t/+0NH5tjGJ/D2uujspW9HcwOZeJCF4DMW44u6Sp+iltJlGYQH
A12kURy/qKp2rexxaes4j7PYOhpjHEOsOGjYeNKqfQi9bmM8QZZfpytFsK+10C9Nj7NoS8+IwUCZ
xse+wcvyBnd1DY5hHv8U8va28LvVf2OKnAdbpC+VnxBPnIf2y1xbq2mf7QenoBAnOfMKv6aoeDH9
P483v+qzPMJoE7OqgeRTQeL+9wIEwTPQz/bEleyO6ANc28HmXXZ51JzHW+QtYm0KqBDyMpXYXIej
uS+l+Gc/NWsEJJEk0KWD1Phf1HJ8LFXz03/n5erIEM/VVbb6xfwUe6zwQHkqHuzt3gGQdsAH1QkE
zHGstYlF1LVsVJ1/47vhnkVczNSsy3E17EPF0yhp3IsJTmlBmNfbcNCj27DNereL8oLaAGpWvgVX
XVGrDDvypJXXbdYiDjiehA5X3AIvmVhRN9Zg5l+msNX2udxEzwbeo5+1MNFfszxPxFWgihgqjn0+
UE4AOvVQmJDAKDQP+0HpmwchRcAjbzOtcPK2QZlKaFEoSYw4sdtY7fZF0U57My+Lp9Mpbw9J24BO
LLTqrpHK4DU8FYDrZXSuOWmykiNOScWNKTRhbOP5WdzXVD7RE0qyn/5YpVcSpMvv0pzlMlVd15XF
AW6omdrmuSrDmrPsMPlJtQT2OgjE7lOhf1WscP3xdLm4m+l/xVssxbzQ/Wo8zToYgwF0ENRmsm+M
54+DXDzSUUSnrKGD2hWXLegRvmyv5zUm5HQXytGVd8pNsEs+G2iqPCCCuE1vr3FxLp8L/44pLWEL
Shb7sekTk+vxanJPjtCtfBe1TOA31nPVulfb+pdyo79GCTDy7TYDNrP2R6WhvvCc27kt2AoaDEA1
tvOpjqrgtW3m/VyBl4OqLl8PrA+eJW/jiWnaRJQqFUwYZxGq8BgGNDaQQiJbkkZvoG/kzMCf7oEr
4Qq9kI+/6u/Oxdt1P3OQMNCe5yqY7MW6T4w0bvUIMRarH7pvZVPBraolo/qimXm+7/oaHcE0HwAb
h7IAc90Ymh45uXHqWmqimbzNIqv6oVkZm4Y1trVNiQ/RvKwsQvYr0VgpuGM/VDoq1sgynprbUcG7
sqpSqpwdQi06ZnzoNvriKpZSfAQrg/FHfXIsBdRa8ejNvFprJ08OkIgHiBS1mX3KUwWD0AlabN9Y
z8jQNfG1dHI+Tj54L8tOM9kdogR9M5cHyIB0e26mTesZo3PCJOCqhvOF443vQJMTlLoOOOk3aOns
eMtPCf/pEavrttq2304r4Xdpq7wbaBlcnXXvD7c5GnsTa5npt8TptMjf5lWOlp2wMdfzMjZp3fn7
0L12rvwfxvVXpDlnORuXOSiY/7bt3LjrPbw+XO4a8M9AJ+Su/l1/+Hg6/35N7z4bjeKZOwECaLn1
tomgVSOyIp64JpxuF7TGV81+uh+c6bl6mJ5m6xfp68dR3+ddvM2zoIs1TLO+hV/EhU0xfk4NPP9V
Lb1WmEt8HOb9Nv82zDxlz16lEkl1LQ+MLaxA/VcoiD7V0ZWhvN/+5hjYKc90G3hEi+2gkHLofTmq
fQamudCakcIZ0fv6eCAfBwHY9HYgWZPVvTQ7jkyRsQpljGipyF9jhF2eef8eirHcyady1IU4yGQv
+zGnUMYm8JBewn/e+zvYs4sfB2wZqGDUsk1xHvP5xzmhnz/ISLyXp/F2kBE0SaVsnSvTlSvF/AHe
TfCzOPNznMVJ47KRVElQvGhbHpV9s0EeZf03CsXv60lMhLM4i3UrtElVDsxhCoX5EfDXfvgUe8M+
XM93wCF0RBjaiYfK1vbjuXFtfIsrriHJJfBm3mO0xcNi3W0qD+Pb1bUwF7Aab8e3yLBbU+mUhETg
dzajOkivPc3YYiBTj9euLpemBrgB4DwzsRR00ttP1hdF0g0guDwDHZkRsaNYe+37nx+/tytB3pWz
xbBWqAzIXkHBXAnRsQZrORSi+3GYi+/tbDDLqnVetrQM9fyPG636Cjt472/ybbmK8NC5MheuBlvs
eJKWAvfqGVR2E24Sd8bU4YVoozy2KTdXBnZpU8IWE6YBXGMyzcWmFFmjItQY99JeghbUOeKBQqat
20nIfVbYDYfrd9pLud95yMW5YQHaagMcPihc4iiePU/aZmh+iQkiTxYybJ+ujPB9hYzO+tkIF29z
qNF+aWBbeBiNH9EcAkGKxuNqzmkq5/rR/558PvOOz+ItbtC1rp/iJAp0ZERSLI6acjIBHSuj8rM3
g/pe6i0apOWI+H2VagjSodFLS7xGi9uqRypbsBB8d7SCwdE7uUgRNE7K72o3y2XlUT4L/8CMyG0s
DJNdkEvpvVQoBYIAzUmVtya7anqlMHtpTzwf0DyFzvZe/dS3ujy/QEP9pZ5ew/42EVCiHGusz8Mr
Z+RvU+blRm9pXP5Nce4kL1nvoz+RTatYj1Wu7iHC9lggffJLWqlOvgOq8ESLncXg29KhoipgUA6Z
06rOwzVDdvPbcXOtwqrM8+OjJ1p8T2Uy1OE0SPMK6Z9xjV2lXhzf6aaXPqEEL3G+Zt/R0HesA6Jh
bu6CHlhV39rPwwH7rWoHke9gmqscJeGfwhWSzIXLKXPt7G0tPo2fIabc1TybeQgewn22mpls0jf1
zjjMzlXyBon+K8vpUg59HnJxEqPuUIYNBErK9Cf/qFSx8CPP0hpMBDsMat+nCn06ASFtUA/wGGX/
h4L18BUKxYVtn7u4qsAuM7hEmotjbJKUJBwUX/KysX6ZDOGh7MUno8x+fjzYCxnumzCLI6zrAj/I
WzZiuZicJHkxWxSUheMkB1em/YUbv3YeaclFYT4OZlLUzO3dfF8wg9tkFa9RVKJHORlHFMquFE8u
5YlvIi524ZpyUiHOjeBoPGZgtrLbk9t+jattvh3W8epae/LCJvIm3GIXVjJL6VBOUrza99MHTZDk
Bz8YxwdNL9Q7qzLjgzAIwpXvdyGrehN0sXTT2KiKuOrJbgI5x2cp7QpbG7pAdZJpnHaD1gS3+Dhm
R8ksuGbXiY8k8cdT6MJhxyMYJpbTmqLIS7mEaDQFfdJGkv5qK4QI3WdIRqMxGaMta5WlJyC++XHE
y2/6r4iLD2vOvPkAigaqdPWhqr6KZeSJZoaI1GkVJtmV8V2LtviuhcgSKXpuTpptGQ0GGyBVIweb
bwflV/fjkV1ejn+NbPE5i6I0kEubJE9t8nXpJ+Gu18MBGKdYuJ0keB9Hky9+ut88EIpEpqIvUiOu
m2KngYv1/AMc8LpeDbndPlMMmtzUK9d4d2wr6Euo4DWe8TD3+Opt/KVvHcBO3a85u4CDcA3KcvEd
nD3U4uv2SJ60cdfJiBqaBybxehjz73EagUyyrryACw1vNqWzWItvKxltFwDDVzyz/RF0CirdOK0M
kVNFppP26UobDxMOBpqeXMmA52NrceS+Cbz40F0tRmOeBGSIuJmo1k4NrrANLr5FWUIzBGQuho+L
t2hOeqkPE35OkxJt8spyRr+/lY3hYBrFf2csZ6EWLzFqo3hopJbleLqvxCcR1fmP5+nFFXgWYPGy
kMOOrUppuIIjT46I99A9R83nSKJnktRXruEXP8xZrPnnZ6lgpUR9zexTvPY0eENtgrirVx8P59qn
WeQXoCeGQbeofUf4KLUUsjp9iwqFQ13hSqTfhKh30+xsNPOjnI0mKcdMiLqBosJNdVPqtugxoffl
t26D67xsy1yL1c+aE3y53ni6ePwiO0I/AY9D451yD0IXYt30iUJWieoI+p1rlIoMu1+hybg54a20
/vi1XpolZ/GW55Cgl3XIKYeYvY9HsW9iSoT0rSy6if5YNsOVrWP+SMs3ex5tsb4KDHALteQjSvgi
1XnuAdO2LX+8ciBcfotIPc1sZRM09Dzqsy8Ym3l2CpVIoaBbbJWbWfwt289dEoq6VzFdFwcFCwuh
J8pqyGW9DTY2DQjbGjfjrk83RYbI7MmLxOLKgXppiaEL+O8oi+WcGSchL0GDezEFLxwlkNONpma6
MvevjWWxkIvCb+qqKmUvKVGq7X2s5MBUcBv9eNa9JwDD2qSyj6QQrHLm+mKJGYKSVGCc6WTttE9Y
yqwkt1ol2/kEjR71yDaeLK5v4iraQ7au1lez3EtnOMxXAA+gHiCyLCZiHSCRoonD3EnrvZqKngxf
kb6W8wOPLpJrhJ1RaaH+33wJb691AS6tufPgiwljxNY4qZPM9aEJAJlLu37CaWSM3Mwo4IgGVxbd
/C6Xi+483GLmCKnW1HlBL1vWfeFQgQdHwVZ46Br1dDuWuXTt8jk//l/xKPyjY6SiXznLCSHQsIR9
a30ljL6A+FjjTqtmW6+7PTLMHnrU99e5QYui2PtoixlrmEUkWyOiRrqZarczP/RpoCayscLcsstU
MZ8Uo0m8slGRSLAKfhpV7V2pVNr9x3P67ZT640E0OAQiBs0SLavFax76Ks2hJ5huHxx8MVypaYFI
jl1jyhMl8AMq/8oiertW/wzI4jF0GqUqgoZv951TVehQDhE/ak+GiUj6WN7oSvFVza7q2L3de/6I
xGmElBytbvWdf3EmjkbaqQjnVWGL9kIdZsMqn/AuykIN94cTSt6dmsdYURWtU2ddsK00wdo3pxDp
cAzibAmBP0fH72Hz8Tu/9ApAQ8yPJGnQDBfbSITQVKkGMTB7OYjQ2K919MEbNIhbFJE+DvV2Ff35
DjiP2S1Ma9Zfe/u2pUAS87LsEIPww/ZJT+IILeCcjlBi5BhkNYJlXMFNXIioqWQB6I7AnqAp/TYi
zmoRfDR0tDBV1trKBsYLa/O7FV6p4134uhhxmyjlQURD32QxjzSltkI0ObGob093ogrsvbim/bo4
kH+/PSYpCB6okaJJne7tWCJTLjAQNCWkCKSVeMB1sqNMl28lZ3rN1tPdx99KeXvB/zPcrPSpGRKy
akvqaSKEEv65mYUngVk9yicu2J0/CDe5HuAp6WvWrV9aDSTYvOi9EEqDM1F+vulKX76PywyUJvzg
NfQOY3vKIgMU0DCuyAln5yETG5C6GtedqpRbMRja1SlGTlkXzP42O8nBjWCq9b7uux5CVJyv0sYQ
EPLANo/eP96aRofRZj8Jn/pMLb8VoWHc5HX5WtPowcliXjvjOFJZSpMrG/Nyg5pvNTNDFTUIKmSk
YW+/QddSYi76Cj4srkJh/NiXUEPHxxYnDgW6PAYkH3+Fd1szAXX0irDktZAeoCD3NmDYjl2m9fgf
iHjNoYzQGyPoJiHSit0MJviiJr6OhR9tml+96qvPha4amR0MSb3JDb9//PhxFgVbkz3y7ePMm8lZ
UthHghYGpWB5mW96E9dHIWThCkKFuVH6oGbi/RRT4hpb3Mvox1uoopX1frYzR3J13Um5Z4X44VAq
MTHJKaLMVa34hznE2OCEO1/X9wXmtnCeYfiVtgXvscuPupbabT45RlXisZNfuURe+KS6qc8UJOa5
LP1Os86GZOLoaygnUUUl30QF6uRqEVK1TWe3GuaUn9Wrl8p3C5mDRgTlyxGHDB6SSIsdVytP6PJm
o0DiJu+01VyNHH+ih+/JG/MorD7+ZMsdcBlskcafgmlikZ+wVqxip6ooe0ql2zQnt4ZI8HGo5Uny
RygLKRzgtmSmi+39pFai1cpMjiG+qbsUj4nHRtGunCGLcu48BYESYBtOTw3277urwmD4QRVaIm+P
tDPY4FQFshfzM0dy1JvwVrkyPa7GW6xACZZh3iTz1yIefq+HuS2Cwo4TbYzX6z2u5ba7HN5ihSFf
JMXIEwp0yYNNfQjX2lp2cXm7trG8nxdvX+NiEra1PBqVTBw6ZCu11PHEgBuFu4E/DnYuF5u6LA9J
xUY9ZE5G9XrKdpMUrUlU1tWEMOHVhbioib3/soupymHiF0P5e+jhJt2d3M6Ot+rqOgjwN2bnPL1e
vuR5Tzhb861vpUVQ803hXyiOtq3cAVF6r1hVuIEfcB1L3JPb32EC55gr83txFNGt2tcAkUV31iLp
t5h+rq6JVy2obe9fwOJ0EdVTHqrzxiDuhrvam1ZsDi5mhq9ohrlsiZH9qbvBd9oL17qNJ7Gn7fpP
mAJDAEckx6b6fRzW/y6o/I8fw/8MXpE2S8Ygz+r/+k/+/CMvRhQgT83ij/91CH9UeZ3/av5z/mf/
/mtv/9F/3Rav2WNTvb42h5di+Tff/EN+/5/x3Zfm5c0fvKwJm/G+fa3Gh9e6TZrfQXjS+W/+3R/+
4/X3b/k0Fq//+ucPUL3N/NvAF2f//PNH25//+idZjm6hck/eC4wCSZA5cfsf/7+ehu1MZ84T/48v
M4/3z4c9vqSM4zHMmn8cXl6q5vXNMP78h68vdfOvfwq6/B/QyOE+IJk1S3DOxff+9Y8fKf8hKdD5
SWHIY2ZQ4D//keVVc/rXPyXzP0QUrsjLwSugFiPzJDU46D9/hK68hvyVOevLgx3/34/4ZvL8NZn+
kbXpXc7T1vzixd2WX48IDbky1zyQK+rymIC7l8adWKPt46XHGYGLsvTavLHuo434Ob+SmC+373fR
Ftu3IQ9xMY5EC0DKOL+pey5M5k1+8/cUw7SLw+NCpXPXA3S5rH/LQhFPTdAgnOQVNx1Eekd+QP5t
nW19r4ameFtsG4o13fy/0OE7uWjHrJQN3MJ1tSm8ZoPZ2THdqjYWmjbmnJ51DMHrov0Kad8L8SVd
8eTHP/AV9Q5/yms4t9/MvrPt8fc7Y+IwFVgQirb8QrFG0uk37fyFLBtNBS9a1V7utd54TyLnCpvw
uE9vLXdc43RjG4/WJ8U+SF+aLYNeW0c73E+bWfVVun+lL8YQ63XA7zi5Sm1ra7wu17ob0AydRzuz
rdWV+iW/wwbQ65zOQz51B8Fx3tXwoP26/4ll0S5xUJy5hj8AKbU4Bv8YKiIsYDvR0kN+9O1JIPbq
GE5jh90NvSV5PSHPn64zf6ePB7PwZLyGGxdMibLqj53oqi+Jbwcv4k4cHVWzm620T7aiB2Xw0Cc2
mC8nPCJr4Me2jPVIva6Qrdp2n/IXLP8SN9M8X/6USgf6k+bo+CNY8NpR+01lbazgZkw3p5+42NEF
k7+Juduj8Z7atIZu+T8Nah/VKpPtAabPr1C3tZ88gLg/YZbnVfVGxpzHhFd1+gIfQX2te9dcn7Db
w/sUd9nt0KyzBD/H2TR0VHYqXZnAwSiOnyMwYuGX5mgrxbRrG5BmIB36GNedvfotoZ7njnTaxMTt
mvU43ioYicluf4z5rPiv7eKtUOPlZxd3c8KOP9Fno3a6jeXFT3iN3U433Z2/w3SH4zU++rv+CbSu
5RWecOTvp0/tq343raXARuZNaWyrsSFKByuJX47LYLj171u0HMt7CWz4pzZ0oHF9ldzuS0vqLDrj
c1scg+xX+Rw/lA/4krfwrn9Vbr5pf5WTM1tuTE4lrPTM1cz1+AtfSf0l1T43xi7EEs7z452J/WLw
wnePBxe/4g4j7drJS3sANwSXufWwaO3U1VSt0mCnx8dKXxfF1upXcbrR25uu2IqlE6OwmHnwTir/
uyJzHbO7n8Fk42Y2Hk6RLaduz+sVdlayCorn08nTE9eQXKRkaoSbEXgzUUuWUkd9iVlgqdNT8yrh
rU1u/5Den0S3wIWeC1Buj17a3DT1JsjWDRoJ4t1wWgu37KI4fMkrnL0saFqBjXmnilG05WQKXnSe
1N+Z/SFIj3ioYuysmJukPtTGPpF5DPysmGXoy/zgrRvmNi+OClSdicJ/+KJtxbW4Czb5vexgCkgV
csCh0A5uuo38iDt99wuhkdY1Dtnz4PWr6HH+C8mL4rR3Wu9aguc/Ih2zsg7Y8jUof+ZbFS1qJ1Ux
8LOHx/I+P7SH8TX1cgSUtz37hO+2T6dH6AqRjce3KxzRVcbtYdMfkLS8RRYMTj3esQfxCTF9IPTR
bbouB9zKcNspvRnhMa1Ykiv/K6sk2HTtT5VJo4e7SmtfmhJZ7Uq3o0b+lmnmSkMYBv/EypvkT514
aLzBhndkGQiboBWAcWwUOpJ6K0PJdeXTz0pVbDM6+gYtYhyM6n0xuRjbw7KPvNPkiqqLK11mfUXD
QhtuwtfTeGPedVT29lntTBtMbPcQjA3b/DSltngXVbb8eHoe8UBVnPQme1bW5ZfahcfO7HKKZ+ws
n/sf7Q/rqRUDm6urjWr/+JNfgJE7ShVCRSFmX+U7y1PDozBRs1shRcYjr4WDttN2YMhOD4lujxTk
b6ydxUy9w5ZSonqyeukOI0bVG3OzkwH8AsH1Tg9I4rAdVPYp2cwp7zN6LNFRzO0C4DHCBe06PK39
4LvMVRnBnEdNHtfGydGE5hmwqCPg7D6e8HqfEFUZbyXfi6wjfvZtv4+LT4F1q5svsy6NdxJTO7jL
2qcUda/2kc1pne9PXrVrP2Uv2Ua+A+0gbYfwy3gyHRUjm+Zzp+wFJOrd5FBu0s/Zj7gBtElX4ynf
FLHdP6bWRr1pH6P7YOU/yMfgFoBA/72n7fc9GrbiZ+ze7egTlr6stPjY71sKJG7CpOMOIJSHvNkb
E8AumqHmLnN8p/pS7LQ1PTzLEyFOaOtC3Gn0UWLbeq3TT8K23SFofqM4kW1a92nzefgmb/qbxMOZ
KWISAqgLHOWhX1V4AnZb+a7Eyhlkw/SjXcf7xMUFfuPjvAgAtV9p2VbABdSpvQbFxQmQqDuu8PMj
RcDg/SZ4ED126mhVbfxNMn2bT9fMv2NxOOPtZH4LuRDUX0RUSaX7B0SGZhKj+Sm/ObFATDd6DF6T
2/ip3EX8CR/MfYc07eScOF9cqjDZaqqhUndOxkpK+HHqNXfjq3DUXa65Hv6sK+jBn8wv5i33ehU1
KFQ1BPYfOJnRunHjF+x9YW8hi+0wucbPmut/G26hyGEmhiReKjvZ02mNe9thhD+aeIFlIz7fmOwD
FscgfERsB3FylEAXO5F/p6wNmkYvGXdgC/Zn7Bq9ndyX2b3oEsVtRnYR3P2+YU572luztoX+GQv3
x+Fr+ssIcIQ3n9NyLVIzw8LYWs2O1Dh8384acqI7q1JYrrXWEJSEa+8gAi5AGlyZ2aE82Vr8HD9a
LuWsbSdzvBquYguPVDTV3k00D4/vWYdPo2wdsRjxgJMghAhrrd0kEtdD4ecQHatxVz7GkV1hHmvs
R8XNT8eS5rPqSAMGI14pYctp65MrGB6FUBweFMnNSycyt129Efc4sR3Ve38d7ls0IT/lR4iT6iE8
dh222yuft6+t/NERNbtMXKVfD5GtZU5ZrRFBArdjcmcNV4Hg6qXnA45Ub83q86PvtICOT56FQNpX
lJdXJ2nFllkItuBviiflrkucBj7Yi8U8lO7QXjW/S3mEt+S6qjZ69aCmmzjbIH6IHfAWf8kX6REz
B36d+FnxZoW81iHDVj7pbFRfDU6IyY05hsebkVgATXAltqVnuFetbPe30qvxoqRumdMorFBttefn
S9Y4iZ5Se/omZF4leqkr8pLrlYaefrAyB+xs7fG7D9i4c+cuJ1kaRoAaNq2O9kN2um26C0ZM/Fwy
IaqPMcfgT1MHmOV2gmOFK7l1S04J86Dpt0OxIfFq781nSX1uIR7irow4nsdWAjUBK+fJkdcY/iD1
Ia0EOyajPQmHIkDjpPeP2JGW9U0t3ZfxY2oegwaVnebQC19k/T5RPhunH2K+w8T5phnW+V3lcJxr
6M807MQxKsUt521RoSlYuXEJgO4m7OzuuVv33621su6eq+eT+qmSPKbO2tzOB166/oHeiEOnqAFA
kT0LT+JqqGzSSze6NxQ7W5f7yu3CH6boRBZgXVK4T8VuBmKbkOxr2iyuNboI0YDrNT5Du42ocHCm
ZV8nNHEi/MkHmgg62hvs3rYqP/QuKKt1NgF1iV/FlWDsxY3BkcowpgdJYNXsxS+QCLPPlZM5pwMC
vECY4u3kZa10d3pGUZQDlMWGzzc0mfrGF+njuVgGe83Xs0vwnzfM8xulvCg8/pHEYwHBHR7bCdCA
b5P4osXoKxVkBaUoastwSbNP8ouPwfaMJ+vX0774Cpw4fdUL+gcgq9dBATTcPpFA4vr6vf+sciRf
M+RaAIiR6+Kei3wetUru2Zay7I9bFva5RqT/vkXBHmMfhYQpOKfv2r31y1o3x2Z9jYOywNW9jzlf
Ts8KW0FnQY+jB+kqgVuaTjux32In/5hOtti6XXU7iyR2dmD+mopn9txZEKnC8/JZNbEsTHFFeJjX
F80clZr7ldLtxe9E30qXZuM101IX34lHC4QiNUhJWbfHbpWkK/GXTHbXHpQbPFKhVJE7Ts1N+gmN
pHzlH0P3j4JWcnP9lrtsZvz+QPR8Z3iLxCX3t+rP+csytalPfJVpw5Q5/ZzP7MDTjpYJWmkiY9oj
X7dpVqc7rlU/zGcTbw87uwk2EoLy+lbZ9A/SHolaqhckXajTqL/QhBUesWHZp9/AfICqR7A8dbTG
69JVnyEVt2XgM/QKuLuKhR5rD4/d4AHt61O/j278b5ZCvvbd6PYa7WGfWRPaengvdE46MIONr2nu
ttgFKN8mxW6Q4ssxlF6HgJyUngwz2MjZdqSDUrSujrAoNcLX/0XeeSU5jmXLdkQogwbxCw1Qiwgy
4ocWElpQgsSM7jjexN46WV2vM6PyVlh/vnuty6q7UwRB4OCcvd19uxMxffSPI2ashJ8xCdkXav2W
9HKfodvJJZFxvF13MdseUqLwGnT3YB8eF8ciuPT+reGkSozIamLsVha2r1VTyT3OFWlcEaUTlD6V
vMm+woeDUPbdC2fWyVHFqKR7CaVDlBIjvjQTQpHN1LUx53zZJ5xhdz97I9RcfhjGks8kRoP08eic
GJCOK5rQHQasIzu067EkJ3h3JURFZ8QNR5fGGyhwjLC5Id9WI74TKLHqikNzfd/UTHXT6TpKaLsW
jPL2ojknLz3NhfdXHxuHwMhj2z3ZU8tN+zGEZFLHFwxDPZ2KTMcG0dXoRAaCAiZp4ZW6Z6+wI5Tc
ciL5BsZ7ZXQCzMnGcnsOT8zzNNuyW3KMZea0LVs/1XtnVD9mF2yk+cer8V7be7biZsbcWkkz9uAR
f4J2i5wagnPPXqp7kp9t+a/adrAmKIo43ZD8PNE9cinNjTwfxhXlmuiR1Y3kD7Z3Co6nidotRavV
yDGBvpfaLcaEznjKu1S5yhvmuaEW6OGtIszSXJJ5TUNHMPmi8Huvia7+YSFgYy2u3BpTwSXTFMXH
0Ls2uUR6tD8kmp4oL/2E5hmA5uarnhql7ORyWLmZY5KdThLdlAJw/6MIJ9nc4CvdMXRwgD80RyaT
r5tXsRpeUkcuyZmfZA/yGD0UCZ+OzPwJ3FoVdK8C2TrFSDxwf9xHlq9akyO4V0134amaM6y4I9gA
CjmCL6wO6U+iZl0egvM74UJ8emwT3z1l3cbSq2bjAsv7ZhIrro0PXGLmDJya/eI8llZkJ2PQWbm2
izZKKtw83AccpByi/mndJYNvh50RdFE271DfBtIb4oT9I7iMyajncSJisXInp7faEQMQ6nH9Yew9
GQLqsshB5ajfdTAu+fLUML/h+FjDYmiwVnf2Q275F4WIbAeVePpxf7d93iR6tHtgEJtebOvbuNmv
i2oH+3J4NkMjOK/bkFflOi6OyZBiB1y46TGg1/GEAxBdgjRFkxrq6fLSBKNrR9GiOxi6U1jS3M9k
voAzPBKTfEM30mASSeyc2BBMDACLjyrpo1M6aUh0fzX35Eg5A/Xja7ruHpi+XNLS+NWU0x6Dd2Ag
Mi2OsCD1ugibCXrKzjnuciatZT9vk9Zy7HzWKeSF8497kln9sTCHZlyFGhCDEQWRqWu3QSWxfvka
GaWeOZW5p8YG13XlqZZfc4xhL7SDIGTe1fCKamxGp/d8o6KT4R2IT0E9OUysxHCzJc6j4X0szw+x
6uQ4i46lzX2sB/QDboPHXUmKDEvwyAsr1tbgF366BkYr4nb23jvnUBTmbh+Vrxi/eg8afa84Afsx
S/ccUivpQeXzZhTO55X3ia40Fn8Qi7WpwUdcIkqMc6C8NW905O12v6Ld8Kjl0lcsXE4Moe/UMH+9
dH7GWGETl+U8kdI4PUS2GhqPp7W8LT5aP9tcXo1Pk5L7QEq5d1yK2SpQuDZqCu8SXZyTbyblS9Y6
+6M7rLsJpTnhVuFl3Eb3pTW/g7Xk8654q/p4T2E77qb33MsJA5fd8v08y3vsTR09KhIy1ik59b2T
UdwajvJWb+8T4qST059A+39EEv3/Rv8gnfyp0vw73fIi+BYHuiX7P/9VfdT3n6mjH3/334yLSH/B
pF2A/kKr8W/GBTKGP4r2h8AlMVAGKf4X42L9YVu6rP6Zlib0AP9mXKw/RoT0iHBaRqYh1I3/hHH5
Xd3FTyOwVxDnhH1/IVYv1pBnl75Xxc4xKV+M+T4UtPl10njaGJztDU8Qv/WkZ/1Nob/ro3p9Y/F/
Z935Oy7GElavjD4I7cxXVaOsny65dDmrnr1WAtM9PN/GxauORJVWnRA99zuJqvobLuaXD/xC/kAu
qlWf8YHnoItNt1xypKqLjNCF9XmrbigU7BfhrtZ66nbQvXPhpWdHNBGvP62b33Qoyhdv0B+F+S9X
8qX0bWDXVKPiSoRtl5gmTJM6vI2NWZkAngP1yD7QC4Y0l6WoGJjBmZpuN0/HDOR3Tg5RAjEQY1GV
UJr7A79cT23KLyNoKFpNr5xmwfHVfqFHfO1iw2vQAVvRcXKLtfEoFnOdadwz23n7YFzKvXs1m9rM
dG5Hl5qLFjs5zkTwVesPL7XXTPerswvUZSxKnLBOYyyWmRdxJI5f4cafe+asXffbLmSbTxizDeWd
GqRv1wflySzcjlPKjoElGrdysQNxwQS+u5/0MV8Yql9u5xf1gtzVd7VkMIMc73R194HUHgSkVb9X
yXeLiLdECFe+fhp0Kj4MmFgIWu/Xrqrfn42K5AyxjOx5B7NCf7UTaWF6ePebBQADXM7Jpi6+AKLW
LiwEFZjbPg+XsPmoKJtGofk4ZM7tHU/q2/r00OL2j50fjUUWQgJMrchMRtPseeRjzS1OeL4T1qa8
Ep54grd3qISO7nV3O8bNMSbz0KmH2Npopcf+X4XpVg40VzwmBW/obAbCK/JLeITXD872rfmKttNS
dsixC0gSLDiS9C171l9HAaEuGIoC1Uey4oJ3zTU0vy+26tXAealz9vRk/2kQDaQ6mkdNrdlvWMKr
sKkz+KT27lUtjEBibi2EKmfT5eikBzepKG+hwOMVj7qENIC+eh900in90cdREGqH5JDkK7Hs02Wp
TIeKOt5en2q/wxj5fErqT+OIUN9veqdvPaT6N9M1THcEASe51kvzcvea2sH4sXSj+94d5kOAtYTL
rEm+FgCLsdsbGLw7/Ns+kxAVaB/W5w+PJ7eC+2KxpF73jKO7A35sghRmTvEs0u6luToFPD4+Vw+n
pCVe1JNXJnVO5zQfmu3Wa/upDAScfKe1GbnSWIpJ/PROL9XFNXYl/BI3bR9eVhU1fhn1S4PVcF4o
b+R1gvkwWgaZWAUt+5FoVtaHxyuAluzbY/3zfneFlkM1oDC0yF6ZH6wt3Kmk2X12eaFD3QcxJe1M
2lN2jMKGomXDujox0D64WjYxiAYaSILmZ1CDy+HdNXIeW7amu2aLBeC0nSvw77v0Sn18Xu8fqyys
wXTuzoGo3oNrWVGWhor62ZTPZk/KpNuDZBdEDnj8Dx0E5XwO88EdtYvuMMVhqvhXEBAlUOOzTIyo
gb+q1yrsT0xRs6b1wHRq7wyL3tW52ZsRzACVj+3cl82uv8MaBIf7vKxD8+TY77QgWv1qGNQs3rH0
Dk/W59FpnvtXI6kXZkctrM5y5tJduPQhqBba02F9xusgZbPK4kvjK6qDb6wKEQj5RLtdObdNGknb
3kRlPUnh3elQLbdjcdWz49En+qPmJsOUvPFHhtKFsOMWpQc3F1CSEUiQ3zdexaomdcHd7/37Z5ZA
bUx6n9d4kGe3d+lt9NLdxyeo7LsD7jhSOWCtLdYB9gxg1+uiK8bYty280PWdYNkb6kJfJauUaWfR
WOwd7gyBLkGzeDaP8F5s7DiHBCd2/uMYLAJqmThVOVQisk211xHHGNjBGP5re5kJ+tnCZfrkij1Q
jDUrH8ay3lwHnOmcO60fTvvEJ7VjhqD32mdBFzlyz3WoEgVL25/TmLh6LM0ws4FpfiHRAdn9uHlO
d5bpZqlz2hxX5YY/J2YrLFrG+IZJ/olJX3zhlpfSJ5hcuYbnYmXz92u3pJnKnYxyVPPsvdNTnHfO
CE6sh7cuuTGHD5hiG77jY9iet9YKNnD2cntp78EVKcjFse5i0LPdGC6QL/i8aobgwkclHno0WJdF
Nfgn1ZFILGNmYZ7Nisd+YW7OBe6UhInNblxUu5JHPozyAZTgobB5ASE72xe4CDDtMTE/8sm51UG+
2pPwDip6cbLJYXxgZgxgAZ8TfCXSWCNyHpwlJQ04EPfV7n0Vta3tkIa+T1cwbugdcI3YoM3g/fvs
ieF7pE9tYJkOLgA3WIYCEKRPDCWqVjmF96dFTEYvjBfvTzd9XvZ+z+CK4ekfHBz653UU8rjZgrUA
LBsRJWR7N4oL1SuZ8lKd817srrxTEP4CcUGAkDly4Z0kB9pIX2CGDYcbcNA89XCF/B3EbG9AGvpH
vSpiActAGwEjjw+evFNcg/D4E5OnrnyGbnfMowd9vb2+wiGrZ9fc3KG36PhTguYD4spl1Rn4+E94
SBkLe/ciOXnrMG6jP7Uf/YpFqbvGuOKMJN8cchiy90hWClCR4jSKc3kRvj/d1VXBM1RH9LAj3jDs
tNnjqqcL9C9pEm41y8c5mHcOBcjabiIIZij1u2MAY9GEU8kITiDH0x2SORscmCCBi4NtzORYyYCS
AoKSU0Ifj4PbmXSHGgqOPsgOQWnNbQyHTp5GeBvW6I1/h+0xHXWXyZFsh1kb3jk1+BXsHzMcH/gB
rd+lAW9TN/JGw6wqI6D3Vp3kwyylolZCpXNJjM60OakeUrZlSHsAMmijnF52LnNmoVt+t9fFov+U
1mrYbABpbh6SvlIoJ+rSvzdur0AJOFSk+8gkQ9ppMTK5hKeLO9LA+3kLTt5lob6BGN2WNMogSRzi
DqtMedRcWZ6duIWHTTYiNXqm8FaoDmiLAebbgr9/NDDvT9dHpR23V/HeQNae94v7KQF6IxdbGfdT
GbrjxsbpHwRUnhO9JBa5cwuHj/u8eDSelaMrYU7S3xL9GgPwisDjlsnKImg55e0ARbhq++nxsR73
bnZ1coa333ZIVrTADq4cAHyX5Lq+l/4oxonXdkW62yUcGG+CG5cfL1P5UWxo/RSxyNm7G+51rMco
/eU3hYNkuY+M5UCi6OOF4x1hTOeT3cHdRa+hkspYstxvm6YPFDCcg9ex+1yJ7BVnznknBdlSWC3K
ywKLmjcOBSgRGJA38Xp49fQ+vUbn5BSOlofV5ZnRCrJqirduARcciDXJxA68emyP84RxFXOTPXaP
dhXu9VXKBDv8y8lt7A0CubfsgIRRHCPdIbqUTvV0SI6ZY8/kF43YSN3p3tUhqVNsTx3jFZMeXt8r
lYdnz1gNuV+YSa+JQNiYKdlbwrunIRKARwHgyR/2E2zvyk0zFsW8mXkt2PUQ8kZm5s7mJ53Ioj9E
7SXu5XHTJkYT2cOK8G/rdV+ECiZAN2op9/CBZx6yExfy1+ypQvQN6NAOdirXvNvzDVWzUTjkLNZX
h834wq7cjA+Zx8amcv5vL5xidtCqAQoeWd9WdkDaC1WIfXVOJfMXQWNMeCIAPszjsTEJvO3oXvXp
Pk2ai1AboUW6UmDKPm6ICFjIUTpaycFknweC9C+FEH/c4Do/jUjsDPrbNTKiIuCnFFuTaL7Uaz7Z
klkI15TXhII7YAe+p/6IbMT9lpfXghasREk8g5XqK6hx8xhW4cVFh9Vb3u0ClxucKu/SxF3l7k+O
zmmkuLcytIgqh5AskFlJmzPYb+saN6/cFUfXwk5W5K342mVySMe3wb3BsSCIgt910qsPfidbvo0D
khkg8OB9zim30BQIxInnxOtEXusZO53COcDXZ2N1BxxcrCl1aocztfsU1TiYWRV2nDZe6zdhkaTz
86MgqyXNuc11JHhwSXdiLBDSbUto5MYdHvK5sEDnfgSnTzUjkc4ZeszzPaVHDhQdLx6Z1i24Psq0
s9PAazQIGUgTmgm0He0H5Krk7rcNYczi9OIiYPfl1xFg3ar9vM4Al3kkAjh16tdhfrZ8hWOaklhy
0jWh9nazykdOjTKe7d45Ac6lG6h5PdJlp98i1jhXLtclCtMqzJ/0sf00PBkJkTXeYSsuXvWOILAM
WI5PkZxAFu5n9dyKj1ODGUiVnlKPao9m5gBIVjrtI11laM54yaE426B7Hs2sdb+Wo0sEfYNVUJHI
rzbavWk7FneGS8/immVKJkgDwHcaS9H9zFhsRULFheOEr0bk49mt532Ub5HjeEIFIhpZA9sh5lVc
7CYdDgF5bDzp0/JFKFfzGTm0lHL3RJ1JkXB2KT8PkeRlIYMrHrZEiyxUn2kHsX55bFiNge1pm5qj
e50/mn4a0DgETQyb7BtefXJBY0UfxtWjPGGGvHSah8OiE1QHh1fUrkVcM1mwFA8Bai8sthAeTOBY
wT1tTuqZoMZxRS0c3F/iflzzPsyqqRGzRkqupqAbhxUvw6YLMhJhJPeCLBPKdy0TpIX2kmCmPDJ4
LWjfAvYwsAL08RxjoTJvqhn1937GV6L0MzFqXub2hpkr1zYXh4nm37qJFavL/iy5dSx7YLDrDGUe
rqOdmgwrgIa4QS2pOPUz2czuJUu0LtkvMwhAWCCKVyM83MPOSuQzLFvpD9eFRZddE5TNbqLNMy22
8tgYmAlI3xqObFhrLZE9mDGL+9UsMZLuzK2iji+U2DxUtLPMjhXzrPdFg5hvhSCFFYdqQeoe1MY5
l2OgErY1tirSazIOE6+blDO0hLQN+ULVooMWcacGcsJRqyhhv9F3it8lQMGL84FtmcUGxDzCef0Y
dOF93vNgsPVFgtjxAh+DQ3SAgdjwKPF1kpJjKKKED1t4veyjb+GenHKnHJyTlZRNzA40LKjEbEJ/
BaJtc8J6WWIs+BxrMzDgjSzY1dZ0wHYXHDb7N/F1rPhEhcru8VBQDvhyxDzpot327nFyj+58O7Ce
niPtoVTwmS2mwiv+Eo1lSlfUnUiv4P3uW6InQov2t2ZhjyZNAuIDq8i6UYWqByHo6DbeH73GJ/yu
m3EnPLizoAPekDgpwIS0hRSnn8dnMew9AkESewoFq4Dl4fd2dFPlay64jAnccr7gviV23HmAARdY
1tGM7OzaydhfCXD5ZjJJ+WGW+XcIxyJ12GbWlWHXLxBOJ0mX7gqEo4fW7rrhmaefneXnJPTMy+0N
ynPv4xgUiHCJepWi/qANAzI/JXCykbFrx/yVfpu/CmgGh5jgtBzGZB7RxV1AcGgD/AOtPU1aZLp5
gpFB9DZaX+PsLRcelysNcSA1B03lRzGHitKFllt12lByKUVDYsSY1ReTRbSyu2pt+7RZk9PEohoW
DIUcsRuk03YUXWE1zKAQHOlpYQ609e552aOEghj6Z5BNE5jk3+7ZyCQrVeOu2T9+/yd+XGtHlXG4
ygKzHALIo+SAwCeQ5hZ3y0SRWSfovZ/BH0Wxzut7c9NQyLo1NisrOdtwksMDG7aRsMl+76v93eV9
eaTNHUt56UR/ZK9F0lIGVQv8EO7ZF8RGdnSx5f1mKPaHJOCfbsmXwSFTv+rG6MQtYbNk41b4/tX6
jCrWQDuIndj0Om3CcvvPD0IR3+SfPvUL/qiZQ11md75p73Yxcu+YGaDkgMr6mlz9k6cGCLo8Xp7v
AHv1N+r4H06B0BayxbzrF9TaOmm92SO5IQ7afCgm113v35FVWwH98yE888hrB9Zgl7LJBNaLKqxw
SRjAxhWfRXyqUFh9g/z+N5fELDf5kyhetS9DhrdDrl7sPTbfUlTjOQE8t8JpY4H4i4axGuexOb9M
zm6VVA9UhBQVQgMFVhB/NyD9gzX521MRU+X/upIv5MI+s+UyxZfMqx+VYNgQfOZqKkhNRR7ZwSUg
ypMf0TWHBA4m7VSlnYEd9XLe6f7N+ATIWB7i+1sbk/G45S3R3tHr+lIsUSMcgizJHhC9ELGLyttr
JqWjxTnc5mh6WAtN1Tcr7HdEifLTd/nyoEdD1hdKposVlm0Ya6Ah6V4Jv+ScKyF+v/m03765P33a
F/S+bs84hYs7JwZhRB3VYBTCBmKF90nhdIgMKHu/+4riJfn6uEwWMqnm8Gl/s9RoRmmaFg2vbrUr
H6W349OFEpdXlkmTGah2iKQO+Ts5ABmFXKWvtW/2Dh1u8R8v4Mt6Ifk022cyF6A+i4q2eFIxtX/P
UGXS6YGCINzdXWYnBhGcdNm9Fp/Z4+Aan6O5/Hb32uD2MHq7YqTEySV0L3QQa/jpH3SVEncP3+3+
P07Ef7pfX5YEyRdKNzqIyw2vXg/SElk7+ejcH7sFgq2H87xe3aenD5sRRfAkgD7Lb8fUeTxOUw06
JDWmV8lOORntihl9o744Mtqk7swJShZtyVfyjKm2lHdM/0QHPSLplbg6U3Lopazl4Mub80PREhca
wyiMQPoZuD+NRysdofj3Hij4Jv/m8ViyqmIwqzG19ZXkMY9dUyv8uqejSc7Y3o9EBQH8olmcmMvb
RH4AqQUZPMbMFYBwHnGSYP8B5tsnh1r0jz2V6uc+daSgfQHEYxRoki1ETWCfIf1gRLJYW1TTLDQq
9yA7F4Q6aC8Ovpro02x6nophYvFG3DhqUZIZQZ4MQR6JnqlYYNgW5dQWZ/azCaePd43PEzFxVKzr
SGjQ9PhGAQ9o5iI9oaXnJJzs5/kkm1n8+jkR0lJj3D4cx0Bkk0GAEy0Ii4n8SBQjQlsNzsGWKYrC
+7gB9WA+1hVhOO1DF9VTY3acC7oRTapHrbLpJ5g1oIjIZhdmC6hPlha1idhsQTpDLbm6+3gfaaGN
oqQNSCT0RztRbkoGGBc521QJaLKoYdEt3KJ02nhy695Q0qXR6J3UxBMqbZsrKETn0KMPFxoUrq/y
64WFVquO07h5IR0WpKJ9AlC9eHpwdMF+C5c8PNqbKCP98cIXa/DgZou9hpTtzA18t7X8sKj++q5Y
loXJ84hKSf1BwP9UKR2t/Jyf7qrqZfBNnQC/9NnJh4NI0cIRafM4Aun7TMEUKYhvQa1sKC/hSW63
MQQiRE46u3rVU7YBvguAR++P2YIwWso+iYbOfqP8uiIfLf09swM4SWu4mOWC6ureWwZaYBwjkGsP
9H3YOy1n8lVgxdc1ZAHgU0nA3EyaXQuXcZJJx75yFsePz3QVEmBRuVnIAXq/u9LynVJ0AAZd1XB3
2kkzK2YjEO/ICP8cx94HBsN7WljRH/mAiK6G5oWXAgzkEpSsiSLibyCOvE2M6DrG2BH448xaEsbC
97iYDSF7WBpKiTy+8gPUCNQGLHPUgHK5ADpkVfKswXQhLco8zFbKi0bvRJmcE+tJGNpL/aa9nJfM
UM1g6STGEEZ779TQvqOf8U+POlU2QI7unVrveP6mJrZ+t4lboxE6Cp628jdDGcVoU6O3THbFZUaj
bTv5qvPUVQsMPbXXI1qB+rmc3h+NIwVHew2G9+sOHzMGbu5OvWIEw9svjluT1uIJAqV4NdcMI61G
sOofxVbSw6PsKK8UVkBd96fKMRCUgqJsD6/yazM7rjo3X49em0cF2DcnvxkFIV9cndmJshTwUg1W
UX9TfmriYPrb6v73d9bEPflpdR+afDiR8slxzWpBl2lQ5DDCwrQIgjP+jy+2H9Hm3/zTu7q4P3eL
y8t9xozLg7m2V9aDkU7Tp/0rOzhKLCsPgab+uaIgj/g318hwsmqTVy4j5f1SIl+MG4ZDDay10FeI
gVszrBY90Sf7JUOPKzNU3Tlql0kzgXlenhfdHJ9RKuh0dWUXZS5qWr/k4zJPxKB9hgzQnilbBBeP
+SuU7KYI9dBMrnMhq8DMbazsrMB6YkDV04IK+d1nHoxcg7rhOXvYv3Sto7yfttBRzVxQvqcESfVM
Bd2WSKy9RPW4mdhz1Qf4zVeKp0QM3c1kKIGTUyfdQmHeCui/8VMxx6Yx6jA9jzHUkVDuwt80gfi3
Mb6yt9aRwEaYEEAMqjvGiim7025PT6q51Rru+UHw7wqNpe2/9QETZeENEQnkWwfYdmDwMOGNZ5+t
5tbs4BkJvwMjAZptyE4GbYli1b0HzB8+wv28wD4GnM7gEwb7sOY3j1zDVgxjiKBbTAnmyGFvTv7B
7g3oe0fpvMzWaAbKqY5scGv5wraA2ctpEeThNZGml7f7HFKx839M9IA13YjIPSewT5oH3su1scu7
VBGc+UujcJ395Jq5w6f1fEUYx+Awqmaa6fWxcKVnNYDe8aQYjyeRGIdZuBCkymOmPditEkQvwRXi
Zu/IHJU9ikIJ9I9xsY/jM7M7IJ5nvsFhg64QwyH0k+JiNd9aHmfKtAvT+bHw60fjTYprgL56q+OI
RssRHzdCMQiuHamTY4hvJ8o9cUeGN0QYzLm9UB30gu9RHaYS9owPwfa617dz7zB3cA4AeeNikm3s
CYAS0AheZzG4CyJMoZ4VoOI9QmMxrNNZOUPO91o9q4MHyHV2lRebksF0+p0AwEaE0oht9ugwgOmn
T6JU3F0PjvIJAhQUH6h82wm37FUIJU+BgM7OzGiXdtgiHkTh8di87Pn2b/q4SLoDcGIbIb5ALDha
AUK9M9oYinnQxueezrT1dTcCUgcR/q721H7X8I5QrGk67vcKvke/7jjl0Jnna83brE5bBCETZaJP
q9iOBLx45ZUT+nFpbIZ5ZG2LwLKIOnCZzkXaXDFdkU5vBlrMgOXnZaB2B1cdc/of9u539v0/isKv
W+NIMUxZuGThqiCKyp+2Ri3DfUm97OlG1x1pRGJcTE+uccdQA5OkK22WPu83ByTzQ8tC4mxe3Cjz
8NMSgTHI+5fpvI2+2wt/txX+dE1f+gxzlN9OpyvU+1nMUAM+M9qFgyft6XWsruGhkY1lnPT6nHzF
DZ0qhfrB229OO9oN19xBFMzzDeFrPG4d4D9dy8/G03fJkr9TxI3sEWGxzOvgLmp+sTMbKsUe2o7L
7ClmB5AbahaC7QXfcxd7jBX2MVzF9aEA+8qS79aYKn7+l0f3y+eLlvinR3e9nOysO/H56t3NFopX
iqniJXmaYxl1BfriFBDhusyiAoZAoP/ftsG/QVd+uYIvi6eQbfzLjz8eVLYRChOJ2AfZ0ckjoTCe
Kz5yAX9kfft6/Q5P+uWDv6yQBpvFshFfXWxLKbIj4lDWLeOhTLUQ3U2JnZQ7uJzvvvHv3utfPvhL
T1lf91fNOvDB3e44sYK65GRqpwdPS8rwFgmyFZWS7CMocfWFptCfC82SqFCPn9CdNpg4NRHcDAog
c1WexlSGpDPAZbFv/niN/kfrmVWLJ/kP9jEvry8/S5h//PG/JMzaH6pCdDNzatjvgavxuvzbNEY1
MCdigxOuLb+Yxlh/8PKqFoaW/BVTEWjcX6Yx/BYG7gYwj41Zoclv/SemMb+pu0GiFRn7Oc3EAPHL
u7LX09teu4wEQMV8VcQ0f3SHZeVo8n+6JYs/N4Cfhwl/N7bHJ+G0R1YV1pFft/Tj2bxV6V1isDLe
G8FhcNgvWaJ1nMd1fAUH+cgZivjnDzVlARx/3Y1++tTRl+93V0/DLWs58Qx7egUXvLzvH8rLA5Rp
hhkAkowC1t0ctbP8sjqqE+PKzGU3VZvZoZ1ZT+XIUcfMq01bP5+J+NQKhvSe7B8UbKROjwx5Bm3l
5J/y6t752IhMhKUDwP1yiO8J0GLvHAMtW0mcmfX6wAQvpO3qHJ/ZlYlJYozh8YhIg/HxmKkV21lJ
4M/tEg7RHTb6o9ys9eQw00fC0qR6x0ijr2EznWqjMdx8B4pdXB5zDBza1zZS5moCDz1Bucdwt18L
vV45Q3NoM6t5CikzY5jILOC8uj+LTRHt8xjcoX00j075yLnvqB/3WbfBLgO5hB2YMJGz2r9FteUf
HlCTGMcp3hoMB40ALwfvcMSnwm+LWAfWuEyqDUN5h2m6NRysbBSP8Uj+o7tTG76niY2gTJjPdm6B
RZcjfixSgFh2KfePIBTttLzMaakz1b29Dqs9/DM5BA+XR0Y18PRIV1UMCPTYbZhOjtEtPTUtGVM5
Qr29t8doItjHxSto+TlqmUhjuPga9wNcaBtaPqIiAJgF+jj83+9RjbdKHTAxh0Lr9bY6Q8qnztU9
xNeRix/uRVvvpVVnTss8uqqu9UNRuQ9HH1rQ7Kq4yj1Z2/QvPJpPZtbQICIP7EMYWgx5zluqk5oY
CR6pRPF9mIpmqJ1K+F683TwWgHZx+yUanMqpFlV8wNryzZ7s/QyPg8OrGDSzNvtVva3CirEn/DcQ
XMARZt6dmWUzMd07B4uYXm7xJXspx3N71wTHiSRG0oTKTXf3yFAwNyioR8gl9e5TzOaC9Jl2Z/KD
TMLoA/KZKroAoKjwLUBqlzS0cC2+PE7O0GGsERa3VefKjA6AGb+NNe2RlwkmzsDoaVLHQ4hPAZ13
haBMDCafBfR02E9PJ/+C6kKa3IU/t6NvbjVhoF6uTKwV8o3piTEAkMhJ/aw/pUv1HZ9n1H4+2sIK
mSxCAQAlnF55oPqigJ2bikIzxUlAD8rYRqqvzs0NHiJCUmnG13HKXdqgziHxtNkiOaOhP3oXhvrX
eEMceYcAY5hRb6L8QVvZKwNodNdixYuNxJOKfKZ3jZXM6Nxa6aAVjTaBCJQiQ8QE7XI++YbI9ZVU
QmTRDx2VL7Vw+3SUfFPxBsbncLLzjienOwX3UWQX8dCEFRvE7e5kLKzeG1irOEzY6KAjZb/QGfnD
jIqUanBDcjaEnMC9fEhIRyHBtzUDdOA1Df1D7V+57CImlXCPSzUVLSyzXSzqZmocXjJ1PtQJDqwS
Ug3NNaWg3CcDMtcV00lIXO7D+jrandRFr0+a84BU5m2Qn9XuKb8JIwjEpsr0XMaNvjRPmxKpUYbA
3u2m+ngUMKW8w+wRFR3OJ2xRhyhDMVOFFgHvi/wcYd98RxxMo4XhBHJYE1cPR8K5ALsYVLsjJ+88
zfILhmFbOsL0CWFEheAA0Ws+FkMyEoNYvp1RfjJM18cw/JhHoIE+m5MRI5xNpN3C02lxvkxtZktv
fmmhGAsGFI5WcGRQrL3g9OAO2uqIFstixgId1O5/Q4HCufbfFyju5fjy9tL+WqPwN/6qUUZ/CIe6
kU4slaVRcwDy/FWj2H9g3kr27L9KFJla+68xK/UPMek9Eh712p+FyP+rURQmsEbCul6lAcGP2vqP
ahRRNv90hutcG8mjssqFyLim/Rh/+qmj6A790dTODc12RvM3MGNUMbvTNlfmJfuFYnVBpeaenupO
ir6tKk3OSc4SfdCYr2B88Kdb95tCBq+/31yPxmXgOo7wgQLu1w5nZB/IQB3A7a65tjRbRI/kOTpp
277Ztf1QjJASSmfYmPPOHArJKfJxN6o4F/ZefTwkinxb6xTgBHWh9i+eldsNA6obI9IaC7vzrcOJ
oCBsA+Tr5NRIwbma2chRZQ0ots48SUcOL6M5y0NCYMygl4rcu94lya8K9kLp0q5VfTFqc+GjdMds
oAzOfb649shGtD5HJHoe2kDOr8+alj9fJWslH0qG3etIvvWxdJGSTrMnoxrsX59Kx4e0YMiXyV/7
cveL4jO99FgIv5UoLPtume8nRY6AESef2+0zRYoi18/7/8veeezWjmVb9lceqs8AzabrHu/kvTqE
LL33/Po3qFuZIVFKHQSyVygkEkhE5L370G2z1pxjdpe2z1JchcsKO0sh3jPxBNSQG7HTzFOl0eYl
pZvEemhkxE32uZeexCXrLLUEN9RmFAVoV0EvsfduCzskZJUstFWMMUGnkyH0u5J1GJqqCrktQxho
6dvaQ1tF7byQ3FXi3uZoFRNYUGhSM7R7JRaAnJxNGX1XgHCvv3OAIuPiT7CryFK4LzXOp87ToCLK
UhGXovKFS2Zpq85nfzEiyLDbh1K5MCRmvdS9j1GUKQYWAKNT54WB7NV3d4pSnJV+v0nc08zot2nI
aicCOonpq2S9wnheS0M8+if0Q0Fn1i4vCpDISn6rDhd2N96u2KYeZ3c0oQqICVKAUBpzkk+7WjJg
R5Wzgaxzn6cPFLuiJeHolMuVdO45+Gz0a51ial7iLC5KLB8wJzIR3RUWmwVbUqNFP2hPqeaeyDlJ
4ZkozzPRXURl+OBL+BbsGuSL5CpXpmIeHLt/s1sTQMqQaaAV7tIcB0Y5MAcHJW9S2HYW3ocOEk3d
Q6SpyxcrK9mtpC2oe/lxyGIkPK4D3y26buVT/hmCazh7Le6P+izTB3BeXI407IRjnVVZsUz097x+
6GoW2vbK5KNKO/yEbnAasB9EMh1Gz0GJEK2t160Sb50ScIv1VGNkaNtnrX/x9Euo4TOTlqYLNFCu
+lXnUDwq9dmA9Kut4DNR9u8jbe0gVq2R8evBMFNYz2pnniEdt62nqjzJh/KclLUFqeWrlEcWHmKl
vI3j9kKNX0CBb+uQgleWzLThVuvUNck/C5/73yXDWUgkyaqFQr0oPeOQ2iAJCxCCqDp9dkahAOdX
X2mxO/7kPuKOCvPZLS7VRNmVzs6yvLN2oM4rPyp6tbHGirGMLSsOV1pvXcc938O1Y1/Vvr2JxauG
N284MauLzIP+U2wNd3wRzoW2M+NsPWCoUIx3nzc9z68HGXygvdcHAEHuieSsg8FZCo29k/LoS9p5
UKuPcnJoUT0p/KU1KfO83ovUsg5Rip8NAZ1kKEi3Cuk5cmmNJbRKNewOJmIsjbgXw7nxG/5dLc8z
kcwSjb6nYR0c61ITwYKgUNnV9obr7CoBQCEQN01aLmXcQU52ZdQYYdTmsaKQWvHNDIG2quLuwc4a
KH/0cXuE6Si92doHRriMittwAC2iNjxUZx2FKU9YaU4tKacYHlTP+tAvnWZY6ja9tfS5arSrVFPw
YQTeTRxjs7O3Yfvghs12iIKFwGEzzkmx9aTTONDN1zp5Nbpt79865oNTpHPLK8ZpYZ66UH9YT2r5
NGw4L/cDWZWnPWXAztjkMbgo9s96FW68oFz67blO393KT2r6pjLeQL330Q9T4c/BGT1JRjPTmFX0
4rwXrw714cLXThLt1C6LbdvQtXZpWeIviEldpaI1Swp9VTY6dW4JiZhBIkvaM5GaM6PCKY81zcpe
avUpyMBTdVTdUVcGZLhk4DDyKllTlsKh37o3uSIOrssOvVHO+sLeZz622YqmpFs8ScLdymM0QYSd
wevoivnDbCjlw2Cct8hBI+OURXpu2+GtHVRru3d2auHu5bx4wpG9tFq2spWUnHitvHHN7Nlq7a0c
euvaT9R5bKOaHJqT0uouO+HtA99/toAldL58ERX2YeirN6P3T5WwX6dhxsb6kPBKxvkC/j34kIol
ci0Vr6UpH6DZ93NfFlu3jY0FKG2TryvaVFF5oeXjUJumO0tEBqyLb95XxGnFwcA06eSp5daBOma0
+Pbd7NKunRuL7yWLOQqE/I1d5e8iK9urMV6K4dVqAWjV9o7IpkUp77LiWmg4ViTew/jaaetZBNaP
WZ+VFz+i26+7+iUSJUsyT9u5TGt/UfZiXVa0lCJMkIJosOrSN+njBglKf0AFFRAuzVsP+aVPP7KW
snlqh8FcJ+V4iVIQOcQAHsLibBDQganay75OMAWIRYMRblwl45uIjkafh4sM/auTxrAVafmH8G/p
QFuYXUKHtgebFFJQVhgDVBfqZFYQy5sj/q8vuu6qTp8y9u1Zli8iv54JFc1qES2V4UZAa7Urbc7M
uxi6AFwLrWn9MBTpUu5BozUQWu6KVt92olyR2TMjKHjOpm7RNtKB4NVlQ8/Kp4cuOkxha3Ja5kma
w0XX1pbGP/JpEElwayTgFf2rX7DqUVTpqmdR6/c2TXCvuIhU5a0pL1XcO6lOa0Ye1hZTcAOiA2Lc
qg+iue5BS+Er72hNNN2DgZg/q8GZhsjHvCuv3FrqU8EpuZPUm95/8AfnTEn1ed4US6V6gFuOd9Ve
GoAmbWocrvRcpRFv+E2ZxStFPvM7cER8S7KFR4f4UZdlg7dyxHNpWByq99y6HA82unpiZC14tbvY
8lYK98qP7Xkq6CYrjxEcVmM01MA7MQplNtj85nhdxbdh8KhRH1dKNCBDtMhlDIf6jd7cabhDSkKv
ek7jkSVOHf9Q2byAPrpa+qYGQryMAgJsDv4cam59per6ddoVNynTXdQa84aNZdYxH0u08DDqC8lb
lnJxUN0bL6jORupe7GHZNMP7rttI6qFWLlPpPEbaP7gS81Z2I+X03G98a+U6+M9vevdBTeU74UZE
YiAIkQKKS+brkKIKwdcn2+ga/HM/M179HoEGEurQ1fl90nsgXnWD5r6DYdH2rqoAPLE2ehYHARbJ
p5dnzw3KDEO9c5VqI4dndkEnXl0NrM+ZVpwW7rDqWh6MedcwvdYd+6GBjS0KWd9GAFJu2b6sa9Qo
cttsnMjcZI20ctV8KVRv40clEGJU9iG+FTZKRQMPKYcS4KvnEvehbsJTOO7sLHmPStKuqXHkYbIy
NR+q4EnSMr356ondSovxIZTDDQ5bS5JmBYbJytt3UnRWWDKwTnPhIz9jEmCbR6cwY39Am9k0nu1S
Iq+jvK1MxERRd2Zr+HqqBCoTVOFUw/+W7wTNXsP3l7rAMNnfOtHOCvN5YmEvGuw5Sk1wkY8yE1OI
Darf2NKZlIbYR5/L/MpxV7INIECmADcM25g/KGc0BjCsDF48qxT6VpU8T9ji5g3in0jddL62cmr5
RMTy3EFEZijI96BKhc2VmTwb2kuoJSu9xbtaV6va55rLta/eGioVpbjcmRnCSbQksf6qcdLvgKPg
fpPxuNfwfpWo2zZDsE47+FY2QGb+lC3hl3EiA0WJ58rYaRBDRYqOZpBCoahxics7FTKVmhnzJAjG
sxVOyNLZ2E1PkQRMQmHd9GW/tFW0H1L86iCtqaR3K1OuQr06d5IIuUaJalTzcTHrmOSOnAF/OgFC
JSFJjMgafdpjC2U385sKXRJQqbHYiGJAWqubY32diZ7z4+BLStlIN5E5AVvjQfTTwVctjVAylZDS
H2uTyE5MrOU8x9+v5dgg6tdBmrhyWqNnEC3DbiSebCI5c/3s90GmrbFvlzKpwyuVKZQ0iUYmXPtu
vdMQfLTnDsbQUfPAZgQ3hrmod96beSRZ6Kfiwed7OP77T/ewUyTXyGour8sunP7aZmY4cmnjDZqW
J4StcCy1kKhpFDu+jFBblV0OvovrEqnYKFNmFzgixEY7SHt3TO467e/+uZOfhptI5RM9lROV89wC
0CVueIDOOKkJscB6OOpsR7FesPPW4YLpALHE+ZGr/fF1+TT8RBBEyJokOpPhpY15Nqpg0gv25dYi
3DY7BaHJYCAPOdo8OjLqhwb401OUW1krw4h73O5q2Cz5OsUbZ6BBNFYhM/keo1FeziU0QUcu98jD
FZNPMI3FULcVA3PgQI8zCridLahPxBr9Xt8eGW38CqavEk17m44hHUExHc305aHhTAJYAq86JJ+A
AjMqpHoFvW9ZvdX7o7L/n27s5xEnX39LopXTxHwe5TK49tbeVkeBBUSRFo327N6IrcDal5+TnkuX
DnniJfrVhbs6Gicx6dl/vNWff8dkflAro7Hskitny1tuuoWzQyqMO3utL1HQqGcW3cKHYl3fDa9H
7vlPT/jzyJMJwumarpFqRpb2Nf6jGl+BguZyTLHoN0cbkkce8Pg4Pr3Hnt35zPYM1rV7iw1vNJQz
J3jWjWZ95LJ+mvc+X9bEC5BVeR1pGQ822FZb+y7vOEEtnEM3VwGxhSEaDPjN+uK/HHUyFxpVGXXl
uGLRI1RI5CAehFPhCGb8Q3KY29itV/goj4x77CFOJsVGFm3aWB+v8dh8DJfMwcbizxysS8d9b+N1
fPtQ0SMTMqYS5ScmsyChlmZdSTHus91wsNJ5eWJfsqWfKXiz9FMSOpbF2ruhamIfWc6U6ZUKWTYY
lWzNkWylfwg2P79BnmFGFFNHFVLDakOmwlu4bub6ztjjqb4+cl+nE9JktJHr9vl9TSh5BEVbEONx
P65t2t7DQmef5HjRsENeHpuOvpXWP8YjSsckIxjPwHQCdEJAZprCeM2qx+TD0Qj3W3guoGQeHWs6
9X2MRfTfaMMD4/YhZPp0J9VKb2U7b8YpB97S5QjLyO6SuxeCGGYFEGFcpsGx72MitxDjmKBxDQwR
tEcMMfn+rTjyq1CGXR4cABKsw5NyFVyOLuNyc+TJTb//yUjGZEKVDK+rhSkz06wc8jmvNYj7q+rZ
2YxyZoNHeSNtgY59jPqPxD3/byZaqSYf4n/usNFtevKLt68dNv7E3x02pnWBpmcMh2LO4Ln/q8Nm
/SVUEGho3nW6bPqYRPmpw0YHDcIhcVNE6djMav9SAal/yaowacARsDsyn/8ZyHDUM03nMwKoeCcJ
8cbEO/0WMiGkQtJjGtsuZkO5QKWq1RgHApeSug7QF93+LO+60Uuk7KngcQytKetYlnaVm6CMKvpN
3Vj9g/ykNE+px+kNPYbneoeawoxFw85srYUhXliXFkqBAcf378Ng7JCIuU9vJ2yB5anDqtBIvC67
i9aQbkwluKyg5WcZGRVusBsya13E6sLp9oNFXbDmyB6pF0P+JHJ/60cNxS19UdjS2sUQ7gVzM9S3
qj4m8HnZTVrEyI8jMoaSAqkzJoNai96LlPYN4XzNrhQOMJgs2EV0YGTpSqv4ZbUP4UJdyH66DgyK
lVm2btR2lSAdUt2bKnGJKw33raLOWxk6DtekaGvZJJ3Jt2bCTQ5Gk+Pc6sVFY5erNDjx6xqCFCkq
vXOwEuWcPOZF3491qadOGdXMNWVf6oqehiTChNNbJRdxAkRJu820JwqHs7hUXpi7TtskR7ICU2zQ
s1tVgtqqxtx326LBYvGoNF0/TxRl5bXDpWvCONU0XGBhsrBb6qGash5ERYZDGy7rwZz5lEHM6FrY
yYVPeRBb7IF1pl/UPd5P1VxpxIaYOM6LUkUX3D/4QXVH/Ms6SjnC54o307T32t+VFnJyyzXWaX/v
GGNwS7GpJHXXhfbOAAxiURuo237pYz2RoXOYRYxYO7eWsVzKAPMofsaU+5GOdJa09gbnMmizlTtA
JZGGedI1eykvZy7Fv1Ytlm7Qntku28WYNkcYrQV19irvLz0deLYF7WnA8NLh3oBTNPYjAh5l1vmH
sHHOy/DG8pDjS+neyMbtEASrMHyvLeLBXZ47CQ4Ztp1mrkjnpklMV5S/ZJ58XsQonx2+lYCwTNEW
61byD1ZJhdTL5V1fXMmec98XDebYqAbtAL0ktEAvFS7RCMpW77x97/YXjput9U4FrNxdpwptSrsb
jFkqi7UsaUvhcbVZRPlM9ft3zctJzBp0el1Rctm61L6d05pDwsAb4NAIdNtgqXTVk2LX9yF66lkb
BhCio+jMUNEH1dssc/ZS+WhBA1Q0pFfSfWBScEkgVajJtWYHb07inYVDSWM9V18tF25CB/etLx/7
wuFmd+W951NiD0gJpX1l3gufqcFOjXsjMs5Nj4fmWvadE1A2dDuP9JASfk+uIJxJ4vjKkoZrWYqX
nybZ8z8brs+iwnG5nGzDYL8aHJUMUPOqPdluuq2ipWZXKAtffXD8ah35wAKi+98H+WluRIUJfxa2
Kv9jspKmSlMIiuXKwoPcmKYNyWK3v4+gTrdZTO1EUJssD2NaOHP6123WELlWaTTEleimehEY0knX
Bad6rh+CgRwV3V5GBGKUnk3+MqQKUdiXRZfe2tVYOU3CJzOhUGiS6TozO23mR/qml+xXPcPMKpnp
jmrYu0b65ceP/v9r/f9RBQvtf17rrz7wxbd+8vIGxvgpef2fynv7n3Xxljy9+slb+WUTMP5V/9oE
KH8pirA0GVU+EZIstH9vApS/Rrox23pLpZ0ycon/vQnQ/kIdzJ9QVBP9rKGzq/h7E6BraGL+hiD/
I5nN5GTBplsl3JKwYY4VqoI75OtLWLR91AQSe94EZZypyHdVmi7QucxZ7ve+5G6q4jbrxa5qo20q
pevWto8dWifHqj8/YbwiNjvIhqZ1VeLI3cAua/LhTppDuLymVQJLTJxJJ/3iZkTTEUewVh4+Pb0f
JpEP/dCnWeTPqOx6kFVro+lkcpgLROPoddoFHKkQLaC09GEI45YY4VbPIyP+9/F+vEhdI1dFsXRe
h8nH3lXUIEsLhFcL7cF3g7OqwLIsySsBVFxicv59uPGv+3Z1n4abFAJqx8gMvWK4PjvNx4w0Wrsa
fuv/bpTJTDy0uATdcRTqvDAaOfhitlShcv0+zKRM9OdRfboYvq7P59FQDVEKuTyqFDOf3Iz9jNE4
6a/DpPgzv/2JgP3htfh5qA/nOt7jb6nbRlBmfRINAe3QdKWU3l4M4G4T4hHl198vany/vj0hBmBm
wPuKpuzrRYncMZN4fCE+oqnXzWZkUhHBtv59mG8K/I8P/NM4k5sXdFI4yDI3L5bjs9DDqhijrBUS
qh2CU7T0umqcpePTuh/wINNXT0kYyfzlgMz0yE/5ca4xcR0YMjUMZXoOduKmNTMXvqZzoq2whp5U
G/NEmWPevoiOIyrGmevbDTY5ZvEfy2Ji+XqDi8CKg7CA4BxC1wVokmLqJ3ItnYWjMbLdhqt/WrD+
86J+GnLcVHwqLuhF0NR9zpBjurmto8fvNtAwLsbaCViKkfV9tJg7rQ19G3Qys8iRavlexKBjSokF
73PUeO9B3y0BVh6nm/z43n66xsnMUjWRZYcNw41dMA2zLZmldMGOVsUnestvlzX5PsJIdXqpZxx5
Z66kiiVhhJlqc+UmPDv2kRy7psk34uUVMc3jqzI6OZRNuG5XJKWvzO3vH8DPw5iGhnxWNQiy+vp6
NLpbNaQK/PnkY1xa6OBWRIMcGeabxfzjkx/tPZqNEFed1injLlVTj1P0wmu0R0m8mYDEK7dempl8
GanGztbCfZdJ25bjbRY9NFWwd1Ln0SwzDm0Op5xmbnf9srLDlY3sJe/MXW+86OSyqvDpWivfu555
rtI07sxyXYbSYmjdVSwJcuFQuclgjvvrDIzl77fvGy/qz3UJyp82tnTjo9346fOKSy+tnVgPFv5t
vWyu1Rz6++iixnNBZqI6g+OlHsJVcnIsceBjMp7OJdxH09bEn83X1yenSL1eew53tFcvajjdqTzM
gj5YBX23kplHI897zpCV1c1bYGItCnXQmOHaczhQRnL3LDXdSkdSUtbF2kgPVkMYNfYepSeWwAnn
knjxXWiRSN6yUN2m3bNTWwc/zg4qWgm9wWQeZy8VoZemy3m/UuBO1vvGItpEvZU065o8CoJeoJYZ
+dYr5BMLZzQHjg1nMiw7mI41TmUogXyjuTBN76REYSiAfBRw2Ab9zrVjAnmTrQHE0cMj7LbA53Tr
YNb9Rgnh6vcHUFEzV7avLbteayGZRz6yO0u6slz/2sNsM0C9jwPOZEAd7VY+tnRMSqgfs8GnBzAt
SVeJLzW8FAEeDG1uy+eyu6NntjKRWLTGg9nVZ2oAUV0Vxwb+aRWh4q+qJNsTkjDtxsfl0IByQs1Y
YXCiz7vCd6KeU+6CzFK9uQvE1r+/5eNcM3nVmCFgKqmyUMcD4tdXTTXTpmorBnRwbQR8YwInulNu
AnLBG8gWyDd+H3B6Dh3vLc0M9DnMPYZhTxdKxXaMxGwZUYXWXxszCXI1gmWQKGMCT7jJT5yDAtd+
ZM6AF3QQZG/SVwIXIPoZR/Zf4wr57eo//ZbJCppY3lAGJaq7XkOO5uCmC09/v9yfR6Amr9k2iIvp
A5UjJ1H9CCVlpN725BcF+TGdyE8rMjf07yHGfdCneSpyFSVRxiHE2llD91jGJ86qBAghNtGJdmS2
/+kg82W0yT4n0xRJ98bRZNBSowcwf0Pvie3ZmZVn0sPRhfmHLfKX8SaPyOqjqPYKxrPYxTGFgAwF
2TfsulsbaAQCohEacUfR9ffnNq7339+Mv2/q5LvoMlcEecuwQ+XOTVK/zQLTP6zhxkjWcXTy+2jq
j6+Jbo09ec5rfI6TZ6hAVfMjE/nn8kR/aVbKNsfL5Kzb0/SCTPsNWAwStMF0lDi809dsl5yol7//
hg8NybdLHmcC02S/rE8TfjzDpr4oj5fM8Ury9kX+0MMQtmPiAzSOqEF4xoFlp6dbg1zxAfFo9R4p
8C10MuE8slTxcLY1ObjyZQVFKfdQZOrGrBkZz0m+9DiJBnjHJAesFFbwfsQ6YAHx8oQ9c3NZ0UMN
3GotV7BrfQhZrrP4/QrHZ/b9Aq1xvmOLDkv0600OJYwCoTveZArl4Anqdt/mw5FBfv4c6c3+a5TJ
59goVVRXmkXM5EWx1fdjZGcF8jc7HaewYy049cf39NNokxfHb4pM7hOuySCKpL3VYwI8anWmomjM
6mZmwIeWUpjqyboI4lWUQgVExyJjgem8boGZfKlXT6bbboIAbC29jsB4HDDNxsBDYOF3nrNQxb0c
KUe+r2kX9s8y8OmHT77rpnJ7esz88IKCCG6FcYOKfXPbgoo7Wg5Rf1jQTePTaJPPWVWddJB0HgoC
ajSS/mXy2sHYaQ4xuX/GtljCrgEPHRFDYK3amCrQsU2/8uPbR2PORNInC6AjX98+VY8dJXW4YOex
hV07SxZjoizNoMOwc87wBix4CPN//MZb4x5SsPvCQTedVtzG8OyoBuw+kMFgkEjhhpQ08Pr8PswP
7zzoAbLJdFvG2vettWdmEhY1CvIfQhBMLzCLECpoO2VJhvjxtvr3W6mNpr/xwuCIfiubCKYpRXHZ
H9fRVWGbcMzu+HVH3tDvO6Ovg0xeUDXpIhgf7AFbr76sek4fUbGMw0cUBeQ/6WuLGeT32/jjZdkm
FVoaAcxQk/mpogNQuwojeriYJU3MR5lvLppjM9QPazg7TOyUVIg1ZQQlfH0VscmoXV+qVGGFuUYU
tauU5rbygRa64ZkvILZ39soj/CQkJLQEByugm+jao9J7cyUgIaNA25N0Ky1QTy0TS0OMx1uvtqZ+
YQVioZfqyse8oAQyfgRUcwOW+eJuyN+N4HpIr3vpNC3hIuYwMIklc01zZaOs02Ffqc6riG9rAU3Z
j5ZYuU5KIS9ERqxSeiXICiqIQ0mskcQHHq8DYYjSu1ZgYI+xLdpbK5Mb4QB8avlVkb2UovcMcbud
6Hthh/uqtfdlH819ZY/9Eet0NVMAsSUR6ZQ023Q8xpaaLwIya2T7UQgCaMN60VqXuUW3Un8aupuk
BOriOOuuzN7tdLgmeGzn0OLqledCKDua2TMRJSd26Lw6cbXqCSDpfRPVt74Wnrx27GFT8Wbj7sie
azxykc+M5JxrZrr2PCixEqlgpbLty3gxDMathV0o7VBRDf+3t/Ifa48/vwU6tXgEA2MlfPIWuGrb
OY3E5jcDDYzKh/HRWDaguZDAz+X9sRnwpw9KZSTaCWM7bbrxpwBZFX3FeXo8VOl5v4yU53586RSx
zGCMuV1/bLP6fXVk1lMpAQqNpgfC/q8veoW3wGkFE4Wf2utY6GcygS2+dBlUQLMcMByCu12hyXHh
2GT6rizO6gQSvBYujOSlSpNFlOnL37/yccyvu5DxN1EoxGcMIcue/KY0d2LbRvK0aOtDhtMrGIhY
OC0rdPIw41Tjvctvfh/xh3rC5yF1eaKwctQuianc4JGj/WfaxULLkSzIykZl4S2HlyE9S1W4IDF+
etiUNia/oNg01UUa9PtCF3NLCZelHu8UjWSEyMLOcGeFLJnAJQyZnOVQpseOdR6igeS+DqgeZGYN
uSZGK7pUG2NRtmI3aIReOUAfCQEws41vY8lU55Y9UP4pAFc8id67orW/9k3AJybQUVMmZrtY+k68
Twsg1UqwM2trNTDlpEN0G7RAeDFhO3Fx4cnRtYTj2amvKIbNNR/6ekIgAYFLnNox4YLgSOI1DF9g
lBDgTHCb0K5b0L2OmFMzX6d6tNTK/shkO64S//lpU4b++gaa8ZBXheDWtznMBm63mxw5O/w8AttN
MD0U97/tKxLXV/OE98nD5xU0B/w2R9Yl5acvl2PBv4eYFGHrQTaU3uQiKnCn3kc+hrwkZDzcSSDM
h3nlI0kEHfs4ovR+f3e/H/94dRHQCXBE5GxO+2adr3ZlOx6MUlOeC/+q8vli9TehPP1X43ywQz8d
opNQi63W4PCT9ac6cYJa68zqOl/RONn8PpLycc6YvhNjGxBWsU2u7PSaqjhgKgoSAvKYhjqULbEq
YRkaVSQkEpfVvY+1X7jq0spLxNlvaQBAw6TgqGBscO5d/V6jVKGKln28tS8FuC+JdJN+HkcKjtF6
Nggqy2mFrShe12RyK9VeMV7CgEzzjpiGiFpHoq8GWoFxxFkhX1Ha3bn+Ra2D963KpZsPywSzWjIe
4/QUk3G+qCWYzy7mq/p5QBiDDm3eyXjQXLjQmKgT7VWw5Id6eVoHwIEHli8rXuS+u8o7hwSyauaq
V755p5kvtXTfmZdRdtUo/bazBXlKMIktZWYrxdLrhoWdoCDJ8lOXGqKsEQDWXXnRg4R/v6c/VtNc
7CoTq5a9lGUwswYZB4LQQdxryLM2Zq2xrDZEhNQu0lX+qbDfG9eba9nwkmnSnh+11okx8gJl5RAx
xP91gzH0NlVjRPHpRs6DlRgeqM8t26w97Sr2zYBJSnAvtn3wsSK5BDS6DjmSMhlIYXAWYqVE37Yw
AnM1YIU0O+88U7VtaSkneOPRwsCEERIoY8+/MU1xHlXOWZbv/e6+BD/r6pdVUC1dQ4VBkmDiNbY1
UIe+9dCZ4a0qNeDVoLYVd1cQQNNHRM9XZAu1wO6ClSbKdcddSjr2GZ2DwcV8jcq7sEcqN2Cc1+Ph
/vdX+Kcp59MLPP1YpLhVGlWJUZTq933yZNnHPpGfJpzPA0xmzbp2W832GcCsx9RLo5+n5A+dI6OF
VlsR2ichmFtYV2OWHAWghXXkQPPTTvzz+OrXWXsQtLicjvHt5Ky0zl1AnGp9pDI4tStxAh63Af+e
BszJ0d2SW99WEgYpXDohcrlIOn3h9WC7M3L8/HBWAPOvLgXbMsUN13Fx0xGpI1ir7WTVYQwzpWP3
fbyubzMTkDgV6YUs/sxcn2bBtmnbLi/5SZH+JpVnBrFLAWFapK36ISIy3HnZuyN2KRNk5R+5H+LY
4JObXueGEul2NKaQqZsKHk9l5aeRRt5i3l8AeAckTTiOzDcSe1u/KBZyBXYco2lt9KtWSbeF35w3
Nto2dzhNfA/jIDAs7LJJXW+KHCpl7m2TBCxSPkKiwNC1xsLHItly2olJRavEmI/ZzrruOdsICTga
oVOmnBKgA2u1yeaBf6IK/8i79tPHRI+JHifweqFNV4NWyf2QUIVw4abLmBl+8Or/boTp55oGocsC
zggaMAb0fvz3+fcJ4afvZdQIj31GMpinLcBIUdvEc9ggGOkwDyUSldBYWmSU/T7MD70DFMx/j6NP
NrKa7llpaTEOQbx4vefiCRJ+LWYeXMlds8k4Zy3ybUXM4wiWVw/ZSXUzJoocD9j5aV+ClhoLgQBb
/SG2/lx0r6UkBGk9YicUos38p6QkMrKiOmsc2d79fM2fRppuvgKj7zxkduS4gEZL16yNMHDEmslh
UzyjdOUEDDNik9yWL8ahWiLUnCePDkvBUQfMT8cp2hgAiVQu7ltHWTXKMuvKlEQqaIFzyPd7/TCG
9xQbGr8nztlwqwOFT9b26+/P/acNKHvbMQBKoS2KiuXrfFzqUa6EHgMbNzabl/eRtS1dsiOENjtG
lXZLsmNn/aaWR0r5sT0odaXv86Ima5ZlqfwA6FXjN/xpXhQZG1SjrcOFQhyEpcFN0UkBdu4N+9wi
m1DKrxFiYUA/q5VyaWTEQwppqZjlTM/89bgvcoQ97wLol1Wy80OCuThQZRGFlowc5lpih1Lu2Cgi
nLpVlG7pEgIw1MUuKkGqkr9RN+UeoMy+cQGiq8Ny8MTMhs9TqmTKy+RfZeTIs+8PygdNT0g+JCuy
1WbgMwTx2n6Y36kq+OIm3TWZsaN0MUPj3AJ3SzIC5PqBTAwE5ZzClFLfesGjCUe6ZnfnVNlKIbDW
xPpPI2umdPmiqIgEgYOdmvlZ58CBcXZCxpZqBCd5JN10qXuq6TGZ5DVGLOddprwUhMQcqcEaXe+F
U/TEYubGRlHCvWUVW48o7lDrsZH65pOeJ+eJnL9WtEroHlTXeqi+Da39Xkr21gm45Civ904JNk9F
peGa2VkUae9eH73ZebLM8MRbsEYU7p1qnQviFMBesQ8k5jx4LwBWuD2BGYYy7/nHTQdF3oTAoRO/
NOyT7nVwn3XyuCQU3b3FfpoPrVOQyVfWIpP2lQ4arEoRhIP0LCvYL+ZMKfOVhVpZ085dctKhy1iw
VSwYDHVcn8gWB76MsPeSNdzMTj012LvWrRsSEK1RqXduBzWbR8JfePpNP+qsyRxrUEK7+rxWtPOQ
EJZUr5YJQXoiPLeJso2VN6Nut21tkSTc4rIhHDGzCRgTnNkBcUjGOYQV5qGDAGxVOOyFG8ech6CL
sqReDal9kcbWa8zGsQg5hCsHlxRgHz6eHmrLlACLtnsrjHtVJv44dldV9S4CujRt9OiHPBRDC8hu
IA8t27T2uSyCEwf+Kepz69IN5LWfoKcclPigKqRFEOBsdAeRZvPWz0eE17NaAWbWnVUw3rQqSTdG
PJzGNRgyQH/02GdqRwzDgLB8XKmFfF/EhEYb70NMXa3a/S9357UbSZJm6VdZzL0XXAtgZy9chCKD
DIqkyBsHk0m61tqffj/PmtoigzEZXb13gwa6u8DKNLowc7P/P+c7AxvvtrudpAtfncDL3Im8y+1E
eDAHmsis3YZvu0Gxp5T1bcqRIpgNtw/vlepWybDQk3+Q9s8TRck4xjUYXiYmWJYKaRGFyKR+MijB
9WMMgALzibYGSuD1ueTmw8ucK3YyXox55aRKYTdSRWeMyFZdt/Np8MQa6hQu0rQ0VxhgtkndO0IC
AHL+GfONCowH1dgb2UU8YUAAQjFx9EnCeC/rgiOPMkcfbi2zzLCoZ0TGrhwMO5dFV+dnSm45oXHV
+sAkZn0T1HfF6F+EMxCeulkZQmUX0rc52owD6hmD2xi/SvPoRGQlK9F7yumB9FDfgFvZ416eSYkx
TPRikl3rt0pY3AgQ6uvkfaYgkveFHVKLKwFXlLp12xIbEaAmMYGw9O1LC+MC1b5UvQGCoz6Tu3rH
IqfcdMaLTwtjBkvTehetvyFrosY8M5AlyhUSgeZq/qsxrwfjvq6vAlAdKjs9yXgQQetZdFzUaaQ4
6rs5lYWZYyzZzSLdQaAXTpm9Dkq4D3uS3bEACRmMFqJ7ROwM2qOYX5RDb4vSrVg8l/JlrHYXShkx
d00Q5E/0CQjJJkl9ekimuzl8RYxJOfuZnbc9IB2N0mA181WN+/ueN1BW1rLxbBSkempP2kQ7jLTs
mdT5TNuMKmUt7VoiDIgOKbnrbIL94ZZkKq9JF6rmdYKp0CrLlS4+C2F2UREklKj5tkXWnaFWMg+h
YjpzilEVrYM8v/pC8VCLEBEQ5xiF7MltdIE5yh2N8LoREEjzznXFeyMSdAC0JNTSHc2Qb2F0N8Ts
5tgsIuZ+kqNuHZYzgr/aNtWfdfsetkQtkO46G8mZHdiJbQ+fPxo9dA/IHDOOipdJLIuxFg08ORJQ
RPKp9RD7jXIfSsmZs8iJLeXHkcyjrV41V2OTLyPpyW5eJoZyr5RnCqMnmpDUzHSK0aAvqMSayy/x
4bu+oKK1cJgSpBNZ5CgEh7yS+HPfHf4Fl/9yZj06WxE5oxBgCbdSBp1/NJbe952ZR+kvl3+/rUjd
gHa7uHj35yrtJ/Zpn4Y62q7EULXivmQoij/2WOQI5W5LQXXThLVcOLNBPdVHoG68mFdM8tkwE36+
sEjXaR0pBtUAD40UALF1u+lee4+W45IR5Htn4wdO3UqGA4bBqYmm49Fjq62EVJs0SBlx8SdnXrIL
1tNK8orr7sxreKJtu6TZ/T3W0fa7RZhRdxljUXMhZJsEBtMNH7Vq3T23nr6q1425gt/2X4/wHzlf
rsu3/I7F4a3dv5T/e/mjr0UJGigI2//z+R+bP/+ZjHL3pX359A9e3kbtdNO91dPtW9Ol/NE/W0TL
v/mv/vB/4ULhb7mfyrf//I/Xols6NbdvbAzyT0aUxXL633ta7usoj36+/PxlZ7kvfrwEn2mxy5/+
y8Yi/qFa9IoMhNQ0SfjBX05WPKmcufiq4qdeXCxUjv5yskp/KDrlFEujfSZRvPjbwyL+sYjbJAt9
qsl0x/H91004/DlDuX//oG+GUZbFD1G5gbRWP3bHS2Ped+D5LYciK0HG3kLBBhe+WnLYxqslGuTD
XfqvX+CjAe3Lmvt5vGMxIl5aSwkbxjMb6HqWuYqlb+Dm4T2//X4g+eRIdIYtySAki+X980w2NCE0
I12zYKfZ5BxtCc57SX9O+/B5Cci0yHOTI1t91b4PbnkLWuq6I0goWaEWJHDmzFXzjD8vl8tVf/hd
eNAfl2YkKZnaT/wubX7fVeRyRj8TfzzzOfs6uxmFNdlgYcb2RhXm8yiVHEelPBuoFb4rr/pOBufO
BN9q3vTaudLDuD4v2/8SXoL/4tOYR1eWyKEyJxNjdqGD45MU4iWTGKvd6wzhvVkvlO6W4CpYOyCx
t+MefuG5LwQz5ev9pVyDxJjihYoe82jVHvsyHus0hkqajG8afSNFphOBr3OX1OQcTs2NaVkvXQn7
tDalZifPylWkyO9B2yaXiUTa27LvUC19XrfFCHKu1m/SWSe1x5Sf+ql5qMPJ67roLp5qr5MrzsuG
QRyi1X/v5zxwukSQ7DAfaSFMnMFajcAgK4WXnzff0qCoOIrylwUpQlC6QrSewB4XGd1wGY6xKOgG
XcdpLzTIAmVi1y1pZU2Euzf6VV+YRHO3CNDaH5BQQEkqxHwlQL6cTIRY6VtmTLuk40jVmt+ajksR
ffMCztc6TwllUBrdlTOl5aipXug6FGI5hZcY9+qtL5KGVXSPwRys+1+os8a8jtmiqWL8LmrpBXvm
5zYRbkK//lnh6bar3OcQIhavaKVXjSSuus4CYqi8m6L/KuB1ndTgEZYn+PMOKjt5Wbpwx3F2REA9
XFcVMHKx6LHPyPF+NAi3mpoLCd5aKMV7yoZPQ54RhkrCX1hdYQJfa5n5YGFqbqhQQTjOb2QqFrMQ
P9Yphcy4wpSlpyZHu0S41MzJckNpeKrK6AL28lotqa5aWooBOy9Ct1HVzjPjQnLCBv0LpnK3baa1
OSGZkBUjWCXleCUk6taHLJhr01aSK+BFZrCLe+WqkggEKIb1mAmtMyAcNA1Yxv2oX2d5/RbX4HWN
8adssMDU8OmT5ArNcA0pPn1MLA5VdI6lgONyLt8MvpnAzayBWcucCVoj/a6k7HZ7szzEug6G26CC
SyPF14j2CjNOl9kWtcittXBZlItUh1bZ0WeWNZpJLRk24lAbXocGoQhUF/YS2fLJuM0aEcgth354
216rpqsyLNZB2dxmGkmHadrsUv5XJkPamYzgTTEwQvdAoigEdhSeCAQ1Fr2LIiQvmU4zvUmbH2PU
3Uv+tIoF6WckdpR3Ik/O223YcgDVmjR2iiT7CaiXzroSaW6kK7cStndqXqY7qDPrbi/eB0qCPkPB
7l9noWn/ft3/ug1e2A8stsgy4L7Q7P68CtZBXuVCX/qEl/nk+JCstyU9DRHcv5ABfWJdx6DK1x2f
qroYHD6PBYzUSEYTxKC8H1MHD7vdPqs3wRUCFFv50V/UXnxLjBxyV8MxvDLZiRjVEKPsz2ZtnVgA
UUDpsOdF+nTHcte5AsxoSEAm/OHb4L+2kCTO3NZTS6wFvk9lSyJqX1KyloY9/bccgjGJhvW2PtTb
IvfoEG5YYK6Trflq7ZQH6A5sIjdnxl6aJZ9OGzzSj2MvP/9wshHnLDf9ibEhIJNuSBwtBcgdtIKA
IIbp4pxn8qvAksepKfDpKNGiHDlW2gR5KSliDW4eqI5noixdk8iBv2QbOt0+JLeEBChK9W60HT1S
H7AhuWeu+EuNdvkNOMaBOMGuYx5vy9I4XmyPqe/oezjVSyy1+Vxu5l3/QIzLqruQynPP98Q9/jji
l42ZZMHv1BmRHAp/vVj+Wt+p0EOQmXud74V/iGXCN8wVIixm58mz/QKE4ntYyvBQfedX6hq90Njt
N/A+tv2aZN7Vv3M//x7tuNdiBBCABR8O+SL0V8idK74J7EyyS2vdrofHs+Od2HzqOrGsFm0k5B7H
GxLfyqbaCIrl6qKrBGTZLtmk7vAtW9OV24JE6G/0TbQ6+94sh+GjmfJp3KOZgnhwNPTo17iU8Tzc
Vdf6toW+tyTkQozcnmsufz0wSxhfJJNDDKsCV3y06UQgPs5+x3K7wBwlcpo2/naR3RGZ/E4Si3sW
53jiRf004NGOM5gCGUzxrwElvpME3S5GUR2tyWq8kh/PbS6/draXC1zaJZySRDIsjtb4MMkLKUgb
30kLqrVs9TbL+xOuNEJ/xpvwReEz38C/Qg+xOjf4VyvFMvhSoqKzbqBtPPqYQTk12gBouyPfCLgJ
EGp0t2NhC6/aq7+r79RnMnD2Jax/ju8BvB22E1QxWZpmj8gm958bZvh9UERzF+A7IVs+etoQRfSY
0g+d+xvTJ55mSawNV4iWZ5bCJXjn7Bt96nF/HPHocQuWIc9t1DOTSCA7EKuEaCK4xHKxtMn+hfFO
zdyP4x0VBbvM18cpZjyCJ4hKFp5Ub8mBkg/AhdJ3cSU9zIDAus1ZTt2JqUvlTpNxqyCa+fKoK6sm
NXhQl4+Ov6bXw+mg4WNTbpLt5Na30RPoJ+HnmXXxxAYGtAaHH5XIPZwyR3U8I8txzPnkEpDE5gBv
8uiO6M/qtlkt9aBkxZZTez4LPfyiGsW0L3GVy/rIf36tKR++500sCOwk0H8ED8GiUiJNmHEupIsl
vbl3ytkxr43vSwmiBlH6j30Ey+hMKrxJ1vJ/jp5wEQ5tasq+j9L+e91eqCJWHuH29zf21H2VDBVJ
OhIC/YsFKqKqlwPK5wq7Hxbm0OreFy5+P8Sp9+XjEMvPP9xEMzFmU4lRkQTidd28DyTH/P8NcLTw
aeY4m7PONYRavAqaZk1Ywu9HODHXyHLE/MB+Usf+cPQk1N6IaMoGJL9N1kogKD7pLTcWOm9KrH/n
YoARGQp1VvPLBpkGYInZmqEiyb8UrOC7rg53v7+aUycPauEcOrgmSuLHlixdEEfOuDyReEtagDNT
SlvSYwFond8Sn9ggfhprWTY/PH05jcIuXsZaQsKwDrMlNX8av5KoMd8fznItl7/vaGPxabyjhUIN
usBiuGX7v/BC+eK8LcAXYU0sr3su6P3Ee/FpsKNXexrzKB9/XVyJZnK8DeQnVLNOpj+ceWLn7uLR
K65L1HPymruIirxbPLsLwiDaGwmtaG9BilSP59b5E9P207Ut1/7hwfmjIBZDxJAyh+uowykSvP3+
qk6NsLyDGG8wJrB5+DxCz9k3nrpQcHwhuLFqjuJtuP79EKce0Mchjj7KsWj06SQxRNeZrtbp8Ot8
p9NKr5tufz/S6Yth567h7WELdvQqtPTwyaBImbdwBSk3OLn0/fcjnDrtARX6e4ijl8Ca9TpqxJhV
qJDJBCIepDY90OubsfdvhLp6n2XtR5fTpJ5619eR0479c21RUmitBygATtGU+1SLN9Mgb8si29B9
OHO/v+qmKGErCjZzk++loh2bnNqEios5FALTb3gPFrirMwAp3XbrbK+RfmgTKnnx61wK6KPZVtfY
Abxzu9GTCxyqPomiOuQrJJ+f36xS7UupEEtyCVzDpvUPxbdme6ID4jh35peXV+h4wSF1nWIDX2nQ
nUcPPkuNRs0LrlhPm72BuByXVHVjhdYLC+9V1Kv3sQxAYgiBaAC71FPkCElHJISpezoUPseYwyd1
hKJc6kgns1amukeLC3VP2JSwN40uXZEaQsx1oH7zjeh6UvxNakw3YqDvfv+KfbUULo/vw8UcvWK1
NmVFU1WCk15ar7IX7cxL7eZPve/58sWparipUo/BDCca6pfNh5pXRoztBS3Gel757wvdmercbfwo
3UgEq5fsqQq3dMhN/XHmOpel5fih6biBILfSyPmiqZtFqZcqsxac/slc95d+5RCV5JLqclu52hqQ
j9vvlcg5f1A6dUozP4xsHXXYCytI9W5kZBJFsO4IFM+nrR6WV2A+19Eg3cxZZ/ByNHe1JSp2mmkX
TRJ7Ria9Ym56DWGFJGW+DWW0/mduyjL0b26KdXSGo+HVGWO13JSVhOm/g1elrIfL9vym4NRHGusT
nUPUnEgAjuanmZTh3AWdQNVh2VE3TnBD1pMtrnJvOMvePzlDqZCRZYntY+k6fV4NmkzOqJUz2ihU
36j5pjgTdVJ4ZvXgWwRqjb75HJnlxtSx/GfF3q/UdRj7u8HItvz+l20lduQFDQ+5YL4LYb5u8yG/
9PPgdjSGm0nJt8NEWmo9tw9UH1/qon8TpWx0rERwzjyiU4sN51patCocP0p+ny8lUiciCY2eS3my
LvGleNaT7GW7eCm7IX5zOVjXV61j/ohW5wooNJGO3w+VtjAHEZ4Y/4Vq6/PgNAEyRe+phJVNKnl+
WfiPVdJIXjRiA879eoDKW2vB2g8Un5jYrFz1kzm8dEr3qvZ1sx8kZIAKGXqX9DJERzCFAP4Q2re+
F8H+RoiDtETKyNOEYi0JkkhqptI/D1X+3SjwrkGFo2URhL2XRtG0K1Hkr/1k/iZVZeZNPpabsjAX
vYWRgf2VqjtTp3fJvyY7+Ao2yDkHewJD6KkWau/Q1EevifrXsZP5NOLjxn2qJxs5FmYaY03uzXLq
05sb1q1VpTe9GHPMq0WCzQfA92EnIkqtVAIri5okrFD7Xus+FOLcUBdw7bcs6cHDVpTa+Vyuohjp
4+hr25QOG+GVtai7Yi8icqN5Bn9RvVaC8FmXg8BtZ7rNbdKW17Uw1KINUdByyC/jcUMHQk42a7bY
thAbZYISu/EF9Z03+4WIT4aUKWSjsrgFz6pqK91MjQfFT1e1RaCuVcQHUZ+eU7PHFVfwCzVR8QLO
7LrO/Mtoxng79kp6EKSQ5DukuYPqRvmSbNXmrb6yOsrLbZ4goxUnF8Vp7JB4FSKgs1rMuJNOdp1I
YV9pu0MjRCYF8NoP7yFZJHaVjoaj6UuTJ1Bh3HYdTx3CmOv3SbVpCvGt76O3LMaSlDQGomKjhahs
XqjqHJB0NF4WqvqzqOPXQCdiTpkmAjern1okZhjEySOKTGg2BCOQpz3R9IRpCa8/zL+poY6CLqJs
YIVbPmyOolTbRqH/oOog4ePYMzsFHmt6Z8lVgKpPBIo0lndGLz4lY36lx/mVhinczlRxtMtKHu3C
FBYzQ2i5GscocnWGAyjhpyrTrwKAHargY5vqf6QW7OxIbXhj6fcVpXmTFfHVXCBTbnFZ8S7EC6JP
uRjk4UEOjYNpRi90AYmoauP7qMVUFg004HiNrjS5C5HEMj/KMabmUMt3saU+Ztn4MprjQVabzivq
YD+K3QtbUCD3w0zZn94aZVB8O6jxMl+8h/i3NWomQR+rCNcmgwx2/TrWOBtNcYC5SX8si56WLLGi
LNFA7QyoIOaEf0FUVNGORkvyRnXEM4UX2+lzBdlw/pMz7HST8ka6nTJ/r2NGDIWEmaBxmWAWW89S
MqqStUUcfTZcAyzbqBrTK55u8yLHD4zhXBz9q6G1lvhA1c2MdtNr9Yr13EeHqV2Ts/ecpAGd4hiJ
tqbcW1NPl17prwoh2aipCuC6rn8WYoGw2cfNwZRXZ+FaUZFJa9KV5IMCCv2XhLcP1Bn1m0i8TALJ
0/N8TTkTd7sUY1uNDoU+OpWebOuxXze1tCd+7V1Qk32kY4MnKrR100x4ka1GtmUjezARV6NKpsts
tJC6ynS4qyc8fHoeuDOwARvoqbWT/cBCQKm+CiU6Z1lQL5Mwp1GZIF9twRfahjVfpVTa9mJeWZ4S
5Rt/AMc1WY/SKN9min/XBxj0Iv96KFUvTrv7BJq4o5JtByuzBuhMiPswv9Rh97PWxhvRqJ5jtQHz
MbR3ZVBsSZq9mIVoWCGiKd2gI02ZEVR7rvWHDEALGHfMG0G66rJ6dKF9eo1p3aE5vMr8+Kq2yssq
lDf6HF7KPTCLmN0ciermlTxLGyjRl4nuPwo5NSrFfMwGku0RVBW7OccIJwnjFbNOQ2fcAV4tCfYT
ZZZ/pSFrTZYBNQoEUSBK4NXvp/RdltqA+kr3KLRIP4NC1lcV+XSR3BMsS1xiKL0blSk6fVu91ETJ
gUdrJ7f3ydQ10ynd+YGa0z7WFfKWg8EjNfNFC5p4U7fiDQjM68yw1grCf/zL3hRUqWP0s7xtdIUA
8iKBiqc0CNS7YVEmY/4S+bjYkhwH+0ToFRTDxQ8+RvZcyY++YVzWpb7OtFm2m9rcJE2FVn1snlE3
ehnd7JRw87SdfpL1dQ3q+lo10hlN5Xyoat2bZhG1vdiBP6nzrQ9pTqpVIm5bNAYzJsOOiM7dLBmH
PoPi1kGOcNR4OqixtC+a6Hsn6mSwFeNtXU8UJSPzGXQGRLeKSRcaD4PZ7hKfuEW5wJ8RiOnNUNSF
rVWF5fqA+uO4cAwcHk5sWaWDLe0l4O2+qKyQQM+m1Epb6pQFKc7krKeg36dKVTv5PEh30+Aj+TYs
3556dZePnE+agZUYfyxUsdi4qxRq0prfro12jh7lJkd5XhXzxqzHaJ3J9WYyI0dW87fIHH6WNW4K
KX9I02SndOOWfeFlQt5khwvQbGZujJEldjEs1KKgw/BjTGgPplrMndYs1pHYftf7TLkwQ9ZaRRxY
T6Dc20I9jndROJX7akQ1nYtCi68QtYmkN9/Utj6oYjg9FqaPvFiljoLVhASdsA+832/Zlk3Rp001
myaqbJq2YKEhTR1tdadWSrQ4G6lHJd8z/SAPF1l79/shFpHd5zHoZxGjDmSc9Zz6+NGuMI6EQh+Y
LY6fGxtBq7kaAYd+VQ3Aw6PiPasGb7Iyp6nQsgVxsOln4WU2o4uhhgMntrh3RnE+sJ84s1/9Uj8/
+sWWc8CHGlKEcS2ZM34xdW3umvWfMMzzffcvtZdlGHI0SGqjVA7l+vMwRjqk9UwtFZgJAKZZ8hT5
3O73a0nhaIyjctikdlIUL2M0HrkLcDv8bXQprFMOLOeKVidwvp+v56gwFqVSMlJcQZBGEtB0RRPY
YU/jFJeYCOA0RXfnZH9nr+6oTlYG0sjX4deDAihzQRi9sxyDAyfeVWfaAaevDiGKDBtfpEBzdBwL
ehJ7Ms4YXJ20QhmlbYYAJbG2lleyrT5OGKpwnZzDWP/SBXyaiMsDRAhO6CK04C+w/3KYU9ZZHdFh
Sf1ewGuADUrDSNHNuKCk2e6l5mooQKU15yIST87PD0MflYgiwjVETiXs4omaKw+p67vVDvAAgpsl
tSu+yHfTRjv8O6vCh1GPZkWxRBcmZJj/mnzzVsEfShASmDcPXsh62DZ3GKyHzbmm2ck5T49kAX9p
VHaOFqO2Jw2y1bnYhXmd7Cyv9VQE22drfCcn/YdxjtYWhUywLoexQ/GoeJg8ElQJDraRBLu+3d5E
rrWtNr+/o1+Vur9eob8v7WgtVyW2nSX2DMfcm99aHGi2xjlpla+Qpx0QLD5J65JeSocu123cbBux
E7fnfbhTtsLh7Ir0pRZw9NscvVXx1HRVCMSDeVRftlti9PYNuo1JIWbdiWCqSZ64AdGos2+g1XNm
af9SQVtGN35Jwk2m8XFzMpJjHnIrWHj6RIxmmbQqzWrTh+LLEETP82je/P7mn3zcf493LIzJ82qa
M8O3ALXfh1BTZ/Ph9wN8+VB/viDt6L2VSyFqKoUBAugcJLmP1WEoztVXT64EH67i6KU1yM31+5Ae
xNKdwiQYP4/3C5CuhbuKn6q+GrbFitqN9/trO71D+DDu0ZuryLPcC0SHOJptXUcX6UEjDnGRC+B/
s5P7cEPG/XmNwtduwNE9PXpFo67Khi7mcjFOI3W285/oItZoQN3+oeWyE4/gJfoUbnUZPOMprO6S
a8y351pZv5zKX9b+D5d/tBRCZPbVUuPZLigd3WtQflc74zK48tf1QdvS3OrsJSJC4ByIBlK7atkR
7ciXF9b4TG7kn6Nj2pLXXf8L9+jkNEZeBu8aeRJN5s+blzYnxjYLuEc1HD+yD+qtxYuwJdotuuov
e4w2ENhxvb2qtGjbh0ixjXfpIaOB8CK9N9tfEXNnPtGnp8Lfv9LRbiCR8Jwqy1s6mj8MY6/0BpWM
c4vp8sp9fSaAyRBzIMg6riZOeRMOWcIgy4aqmO3iSkeYbxA7exXi0jJd9U7sEPXVyN90uC/2dFne
iGeTmE+tK+gs8FKRurYkBn6+/TNLaD7XIbIdZCtVO8C5O6cgPDfE0SxIfdkfW4krNfcpUJuN/kuL
ZJJxO4TeogyNzqJUvlosmHkfL+vojVeNtqK3yoRf7i5Wc20Tr3yXmuMTKCNH3SR3GMfPPNKTu0j0
xYsATUHieyy6yjAqBlaFu2GJ1OUUibJA3k4U9cv12bG+NCuWC/ww1tE7mlqKrwIoXlZSDP6b+Nrw
epRA5focaf9rT+zXSEt2Dgpb9QusuxzKEHI+ksx4Gx4WvSnHTAKRZbt08rOf1ZO7Y6Ta/2+0o3OG
mYqcFs1fAlC82hFR9AhOBee1RVV2pa6KVbk/q1Q89S2XFiQW7HMd2MLRHNC6JG7HEdmydWeuRU/1
FAx3JKDxbcDn/TA/LBDd4iKxf/9V+nUuO14CPo57NDHimYK7uIw77bKrILMnb1wNXnCxqBaVK9z3
wUJeXikPoYfBY52ud8kh9YTz2tBTMxTxK2vALxL08QEynpspjgWKlAv9uZTs6WHR41PQWwT54/eE
+Dj7XOP45BRFzYZcAAkOjbCjDUfallUaKVz9khja3A7rGJPjvO7cYiu6/gUYJPfsrDl9oX+PebT/
0BtAZ5G8CNQJYQZK60iutQKOS+6GCs7TLVahd26jeupAQJ4Dgv+Fb/TlvDcKdRZToVk2AcFmKQIs
wRv/5oFgydqSTV2hEnC8kgeh1JGHyLUtfTFqHNtkF+1Ve+Cwo3iLPi/85x5cmnAg5un9y5R3jn1s
eVf2rIUFAj3WO3zywitO8o3hFQWiT7IeuJd/buT+kUH1f2gM66IO+O9trH9Gs112r9HLJ/Pr8qf+
tq+i9JBQE8jAalTiFf42sEp/wLEheN1YQDpI31hV/zKwqmS30b6wdPT9GslkLI5/pbApfyB01WnP
kQvB38uPjhyrv3Owmr+YUp+XO2TQUKgRzSLv+1IKTEaSRIyYpEytMR1BDB9Unb6Nuku+x6a0DUHh
dnW2GrT0WssRxZSzm5mal9boPguNzhiykEM7JmtZZL6OJTiMLHiUBOM6SKUVeZH7riPJXXqXgV4K
4byBJeQOCrBIug911W3Eut3olbCbw5AUjSdZSVYq1ZbSFFylrLzYwihGqqoeCatWtp70ZIBUKF4p
cbUOVVRH0Ws1vymEiaoUDOmf2U1PRxQxVS7B7UDA0vaNa/mjO065IxnhyiwCtwIqUo7qijyBnV/K
bmoYaxGclxkI7iBpq6m+IpfCycxDgacrqBublpaddPGadqGd9w/z/FBl6brP+9s24/akpAGoLwkR
lQI5FpXKWVNzaaTZ3HRbwXZfcZBKMmSNISnsyW0l3SvtfTp8N/XHxFDvtCy4U/m0TtHsxYgdgvoq
6do1fSp7Khp7onRdGUgGLVpWOh2K5LGqSMD0C7emr5wR3mmkOUWkW7OL1nQM7AZYm6C2Tl0Ye35L
u2iK9YgNr9G0yyQZ7Vp7sdTXDPNVTOSeBEBSjqJDw2+sDNW2lojGSkqiuAoHQ+S+SSgLAdKZMf0q
sWJrAWE37egWU+alSrfPyoMPbKNIAtfQ94Ay1norQzkCoOavW+mhyH9oA85FOmeJeuiVxNZylMrB
A61H2zBeG7Oiy544ES+RpPCZz8aLSb6oaIwFmbwVpmBjmLndExqjmDdCLi4iFW8K601gjg8VZf6J
N0ChG29kRAbnQIzAAw7k24WlLcid1yb3fPVe/Oa54FJ9E0TY0NDnaL26mThV1/agPydV++ormt2F
wQFGwsGcsmclKj08KjTPh2uhj2HgbCd4fEJRO0EcubOIO7C1yLwWvnVo7LuoBEIZOVH81E2x0+uv
RYTpspNI3ZntQRK5XZKjFFurqS/1aJcY2tbgdsy9uUnTaK1DAc6y186qrkNQRHmc7o35IaOzBCHG
lrS3oMIJ1zDVgJ4F8JNaaNQFabgkp3vBqF20QrgN6tmJjNKtVZIjUsP24Xaa9Hqr6ls9W/YAQrXR
ZhBN46GVMe4ayOHoIqW06cOscodaX1dKvilMwx1noC9IzMd6zxtFu1BxBlA0mhHYXXyRWuup69d9
8TRP1wU9oyma7Czu7rPqoNEE0+M33ibb4Pw69T+i4G1pjQvpvlF+xikQoGZw5/BF4Pqj6tVsL2pI
w+nkydZtPE1OFX2vE5/A4szJ1HE7VW9iGnlRoB3SkDQYGHlid9s0F3kc7UL1RY9+VD2N1LR2o0q7
TQxhbch3EmtEBq8PicGFZESuHoWwUQ9lUG86aZNV36cAsyEkp3EBnI67SSqBIUn2zJNYpWaytbqa
CxA8nYKZdtMpOSBN4n+CyemE0ZOmfIdf8luVP8r4jIm/8rqQe1C+lmLmdqpwmPl6FPdG8JSme7Nh
DvSsEdnBinkx1fcwGzcZHbd54s9DT0M/FWrzbmpJilC/6bOHx203QQ0rVGWtKD9KDYoOb4LZf9NG
5UZRNsH0LTK2oxnSWyYYqdlaoeG0MwBjInLD6EUwnrXcokVIUmt1i0Rorp7DMVvro7iacByZAJuX
UL4R1phlXGUVtCD65HKVIUnNbYFWeNLf+Si8wrQkiJM2DjzyOL7LUVHMmldP9KbHQx+NgBTJLuO9
RH/hAHXiR2A/qF1Pi914rqCkNU7aZvs8ArpoPjX9SKjEC307O+YBJFLvJATqDjL+cBXQGLbPdD9g
f9e0daEiEDV+FiZJgVJ22+U5MVh+ex+nhpv7ujfKSwSkaM9EgS3URCHokJwojq7cF+wqS/011rZz
IDpGN7tl8tQ0NFatb0aVXLZd6MGa94OJTi9RF624GXKEAtOwK4LMQWrj+KOyS/MB4ziE0WpnaR3U
2U0JS0tZvIXRlVVeywoWfvUxpM/FkZ7Iy5J1rt2EKU1qtLed9N3iaXVJsA8sINRAESXepRqYX+f/
AItFjna5yv27okg93bqWtEeZ/F9T5GG3bQZ5yd+JLJ+tmHmm+NCQyBWAnOCLs1JxyEnFTSobF34Y
b2a9caVyelRjtpyquZmV4r0tOwdOLg1Z4sqMOxGSrXTTtbSUc1RC9LirSNlkWPF9KXNa69mU3pr0
IdWmQ2BoXmcZF0GpOYESZvZC1ZISHGp8WPywPohFei12mKoIAugN06306XvdkFYtk/1ZC56c6Z4V
MyXkAlmRaAuLiof8cWIJbLWovdLQb/U+OsSF6tIRv4lkdRsgE6ZZaNfEnIdouRL0RICQ3QKRES/S
9cJsb2vTTfpwRWjTC3SsQzPSHCYiFqPCbphYpqhqWJrpkibtTmNklwJApvRBKdCNqN+rLnGmkDpx
ne9M7amuG6fp5nU1wZ+fr2XpR+pL+CpiT2jpvQAcHWcgvHjc4RA5YT+t42Z20vE+JWNaaMpX2gsO
rGBb5FmDCnWVBox5e02AAdhv+NgcHnkx6A/bbN49JQ5WQVetK9aWXH1e2MZ5YR2Cify0KHBmg8jU
/DbMHjWx+b/UnUlz28i2579KR+9RgXlY9IbgTIoSJdqmvUGYtoV5nvHp3y9VdV9JlK55q3vTL6IW
FbYsIBOZeU6e8x9cO6sRFJZnnnmnTKobm/phtKRDkbd0ho1ZjUqYnsgr8XlLaWdngMscwyWI098/
FwnYwm+1HMTsZtM1wqdpOg9agjLCskA1S9LY8fitTysZyroNzzEoXR1je2BNbuA5v5r229ChLTdI
s0Q9F3gqOLRrR/Wz3937+LZLDade87Wtv1VjD5guWVSt4fKh3c4+T1U2r/1DUztHTarXYcW9VRV6
VMDeOY9De7p3PNkdKmcl946b+NPK172HNoyOftJuUV1hS+Z3jFbX0ADT0Omza9fTm3nT9AsjKGdy
am8qddM4XwIEu+vax6JN5hRMXNWkiac7m1Fvdr7zTHN/NkjPZljTYntM5X4red2sr4x9Mo7sEcRC
Q4UobVZPktPdVa31Sdf9H74XLUG5FjNUJ5ean96HuY3IG3PMKLXcuPN9/95A0d5LkYeL413dkK3V
2NY0ztmTACTa01wf5a00Wa7PNGul8wC161kdx33tNIe4CB/0Xp3nHa7xDhC2LghQakQNzmYAaMF+
rrm4+Z6yGHsfgYzIWCZGsbZS1c08/RKl4S4IsRQqSJubdon0zarzo5XdmUdkUx6jKl5ilr6QnHqu
I2CCA2vKbISOPc9GeWn06peALDcdhsVQ7JJOXgVqfXGm6qhxjJg1KWeSnlIyhKjN5vTttkHSLBO/
f3AIMdgyA+KpNuNQ3BWoSzYj65Ov1A8/B1t68Px9iH+UVQKawsgNO5BG+6zS3AyHadnGx5R5Cgk7
oTESwJ9BuSJ6mCxUYow+oJYYBJ9DX5unwejMErv6ik8JQilgtCxrN6F+ahqrQa5/NOXP0lFcEHfz
sZLWCIPwW21cPNK5LSnrOgFbVlXbxupdWW6Qsih+vLr0Pfx5WXqtyvOeZ/riou6gHyaDRQWW8rZc
q/g64dluhAjVgAgVVhEb7UEUFoxdks2SnXdqdimwSErG8hIg7BfU0sgWUEf951Vd7pqKjMaWkMPS
jas2djLF1M1AHvAm6XfrbEH272ZgmH+Ep+IA9GelbH4/9g8KkW+eaF5Bx0MnwoCnfHniiGSOsu7W
2RpNzmWDe7ZzuvG09/V5nqbKtm5A7H1fnpJZnXapKMncvEOEa53ROzYep5c2fbr0l8qtdvWt512V
ppRIzX2n5XkCEz7Nkf7K19yqumeY71RSVKost4wI39c9GSKiBRRbNY3639UnRFYhxZacC3mKoRpc
T5fLAI471D21aBHRc/n9lL5vq7x53LVyQd6CqrZqHicDGvTacdZqz3Ig3XjKx8sED3IdMBDshutR
SYEx1nnd8Zht9tBSb6uoV2uuTL3aX95qA7+n1bMhdRPgCwaatE+u2zjy1JpejNbPvFuGj9OLPEKm
uDgVzZwV1UR8I/4sgf1bJbCPPtrrB14VyMewaOVB4oGGgqkq+OM+TFyPLN427+vW+7/ZdECqZGw6
0dJ4x1FR83CSB0SGEIImBM/omf7iaqHP8o29DMD0zn+/Rj78epT/NQ33HEH9FcN/BZnqIhVpXY/n
1Yvys7ooV9WX7MvgZt/pbdwVNxeLOC+valKi2/Dfj7tqoyBaNBaYIwoPsWEuYE0CIWKsojWmLzeG
9tHyf/2oq93WGnVRYJaQYAuEx+qYzbzoMVc//b/N3/UhWWKvlE4jAzJmo8t6nHEB2lpCWGIRbG/6
ZIp3fj99MMTRKqTueN04kHPJatmG4tAiDTsps/wbdTkZ6ZdiWX56Kasnrnn2ZgkwkdUtMZ2PZtQ0
2OcGfmyc0VdrJZd0O8i7Cstm5eQN3PUpniGqdGNGP1oiENvY23SplXenZFqMVqhLphhjNx/23IB2
8sO4RND1tobFRyNyNAihsoPYKToSb1d/6MGmsWNuvWhYDGcIIHNrl/+K3ejZnLV7ed58C28eYaqI
LG8/Ioa4Br4wmkBqvjswTTWIFa/KUyynvTswsun3bq8vsiccqnbhntR92IbBnDv8PlmEy3aWSDNp
fqsZ9kHj781bXEeHtorqKPdLDAmJf9FXwNl/bsXwwV7q6/ApcW+iQj4cuI1CBtVog+b3VTJVSXpb
Oi3pcIKowjTXdt5GmLzSZbzHedS9sY7eY18Y4Kunibd5dbL1GNMZqAmnWDGK1M3akVp8jfFilEU/
yMXSdPsf9FM/HqONhAPAP1O9pu7XCJhNSEemnAcC30G5ZN7txHmQLYLjX/21f9Se+R+nHyozZf++
8fKAhmmT/6/H8Mdb3VDxr/7VeDH+QGKFQwghUPYQJLG/Gy/WHyh2QI7VCKGWaLD+3Xix/+BH2eVY
L8rwMIWo6L8aL9YfNnkncksWBw/yaP+o8QIs4M0GRwtM9FgF0RRyq4167dU6z8LO75KoppxTWli6
D7PUMudjLm0zG6JtWW6UGPXJvHiKWxAo8DHqYKQshEs2RQpuustMLTfIGa51y9zUULlm+BT/Mltv
X7aP6TjuVA8sh0ltkaqNWtQbz7aWqM9sx9ycK/KwMLiymlbn+jr6lmWx0jFUTvplWxf7QNZXiY+D
u4WYRP5AW2sZaPoq71O31MfF1FibxMjWRYQnZFltnSmjEF8v/STZYm5KDyB/MNV4b/bSwlOGnYeT
zUQxsUdofGyQDgzsg9Xqqz6jqqg6XIC9hzjs75vpzmzs/dCm+z6ITpKfPEBI3mSxt8hqDxZyvVRw
iNWNeWnjPJAk+yiYdp6tr9p2WDlHszUONa0DBO2FdXA8USDLHqqE1ovUrfLk2ZmQqu/yJzRqvkuq
tdTGdp5ZyT4d4nmsNls+/j5LUTrUegpQ/b3+2AfDAcDYIuu1dQbhIMq7rSjyv1q9H9wgtbfAEYOU
yrRV+sOO7WBOCID06hgqdCX0lBDGYLgx+JQqnbXJCNy41ZYDVwxcHWB2QSvhRxyfy23OGVU8Iszh
drx7QtdMVuBY8OOJk63toFhL5U/VPnqU4TH4dEPKc7U9zVRIVoVE0bQc4fTVN7Ip8Zp/By0xDBuB
ZPisOLSpOnp6b4cx9YHUpGOG0XFp4GJjG1BgkoNqZd8G39z3iPJM8U2llbdH+PuHXiUcrTNMoe0l
/qJsisdWx1AM7fuIdqOd3rx/vv9OCAmQVgEi5izAaf3tABv8xLKgCf0FzhTwP9Df8fqNo8bYz8In
NAaZOBw9l8XZVKXL79fIFW7xZZyw1hTw6Rw/qOJcjRM6tkw3MsXiyqNdmu6DRN7G+aKR0dSbKCgm
yW4qCrpq+s4LMSzwtK1ROm5XtZ8oyFLFje4rkO05FiWpesnLdh+Ex1Cq9il0vd+/6xWM5K93NaCn
WGAH0VQX8/gqrJp5pzgFFBCU/vL9QOsOYcRVFKnHybBP+LrVs6R64lBCFcreWbVzVkb7R9nsmso5
yUN8Y+o+fh2bKICsJQnxNQYsNCatBoQBwl2SlzTB61lehpcA09h8rKhqhlRC26WXWPee386TJH2u
C2nR+OneaKPnziyfbswPjf73W8WhvQ85RhOY5esUQMsGSZ90j4ZWw7crPxcGDlepSTPKN7406ifd
jJ7TvD3luPPpJrbNkwf13zSOfkBGTXtPWAcU51zDT1L/MhV3eDt91rXoWQuTfQFdk85pRUF6sk+1
rR+DFDMFlPOM2uEc1pNffYRTEAZejZJcgsg4Kb51tIXzaGFccg3D3nRfhsbRUZyl41/wEjlU7bes
kz7LtX7QssJtuuk4zNOOVxzxMciD8mJo9XzQlDu1UZZGkB1a09xXVnLJpOA5jYqNo5Rfk4L+GFq8
EFcrdGm1J1TkfxoiOqhSPy/r6mxMcEo87ThpWJNnU/jkMNY4NA+xZ76MJa9oxOUWpn69ftQt/1Nr
Hoch2ftRF83qEax7W++qzDgEiXnISZXjNjm0evwsXh05uIx2h3GsFX83xLPG4fjHgMVsTazO1Z91
78wLuiPCeU/JiHMBnycvL9MwzMzcOli1sUrG9NLlOX1w3DaB23tf+0m9o8aquiH8Twrnxqbh3ewy
XpXCJCIdc5WCOAKCVfnFtgd3lOEah7TsKdidzMg5YiFxkcbm7AXWRAW0x5Skha1Q5fY8rFkVRZdC
UE8xWMiXUc2GGnsJ6d1Iv1Ni/2eOy0qvxM8hzMFMtVZ6Ccuzt+1TP9EbjPVji2KDWpT38RhC+iRg
xg3OIyoGxF3zrXDiJ2/y91ZDn1TyXbsdQxfHCjiRfdssRsn/JhclPWUUJxf56A59F0O6S11vwkdy
bL5LeaPiImIimEyGMBnmV9mjhWbF8qYdHPvPd7XVYdHl5app8tod6QlQjZX3qfXV142tlAaRa8Qd
Jhctbo1lX9775OOB/wm79miWlekFiYHD0NkHMAd7rbTu6+Q5LVhGo1oJBiQQXQn/EiugUezcpxF/
k9QsnLBqXClvNxYrWGVrxBptGkytcbQOUswUSwdqgkKzA4cPio40pSSTrhWWK2EGXlS2DorBR+7T
Ye9Y/WaQrAEzDe1YxOnLruj7HwMsX37jLM/ZL1Z9Lhx6iVhSnroegyJ7fAwL8QVzCN6Dj2I68lwB
hn1iT+GEvI8aC368HjP5Kr/ck8Ln1sEqIcKPrklGulyMRdKCSzs8Ol597gocpfSAUes1+I1BLEQZ
uEUhweEfINjObAsBZHw8zS7+3mjl1zz0KRXV0q9pePIl/KasmiNQnLUjmVzvJxekp59Tx4B3ZLeP
iiU9iD1WZsmzHVoHculN0qeX3tAZBn3Ohi7r0Fs/vZwNV46mzfJMNpLcLSUv24t3RG6Wvd3RM1Sy
b3oG118ZkRbXjoSLUxc4B/QDOGsEH5WXL/m9EjNRRsoKodENCZtWRQ9O0JzJ+1jJiD31zvA1tysu
ZuKnmzz8pPvews8jXosjLoCjq5l3kmU/Ghk80bGBj/nyapWXXLROu5+UZuf53jBzRtpudmvtpwTR
Zs4UL+VPYejPLXiRKDUfEB04liV6hVWyFzkvTPjNy4R3iRS6UtVvrDTfypwOkg/9tAVKIvXHfJi+
a2lE2Mjm/Yj1iyedjNZYdYa1kU3rYEvZRXLS+ViOn+SJzydSaq8wN4PHN9NS66FENNBLt7Hfiz6f
cZSj+Nkxh7u2MiVmU2kWkEtHmDSPvkV7XmY27Ggs1xabXCkfIrX/ITtt42aNprJtadb1pNKFP3Xu
qNon8WFyzdoP0SEWkaZQHXYswCbHCo9FXm2HCb/HuFoqNS8kFrBshJGrKASTvFjEgiCbK3yw1izP
IbCkImhACBjhs2LUT07V3OU97uny9FlEVY1oEwkRdUk/Nr60GFAymfVSUrhWSgwKHXUbRc6ahud9
7YRYXznKsQzDeR0p952nI1LELEhRqc0gO++zJr2EuneaLB93IvtUVNvMinZyW569gp8R0xUBxtGU
bJEb0WrsEAiI1dJtq5OjJqdMr85JxKABcy04Y30wVfGz0bEPkolfXZmHoIfq/l38Xyk7p6LtfhTZ
XaQcHNBPJOOcTV2Q/ijLQ9voRzF3AwesGKndSae0NY7iQ4dYYJFLNHdRC/n3XLQDXmHyDhnvpdKJ
WRXHhm0eNAyJfIReZloMEK7JnIMyaseXN6RzeXF8pmi0+AdymF68idK1R2RU870uFWdJ6nEI6thN
6t6GJdBFSNTLfam6faP9LNNx65k+CIqMKDA6+sJKjaeubj/ntbAqS9ma49TOW2AGeMruEiWZBVJI
y5d43ETVWfaDS6YpRz+FfwiqFcaFjaNH+eAkTYLFtnRqo3k6Ddws+AvNz5+HSPsmf4oKb17byhNs
4FPaAwpqv1tDuBOhW6RbKLHifgVLCgHJjQj0UaoeWTEH8fNlYxwM2z8WXetmffE4mMqOmxl5hflE
SP+lVB7qmjUi9/oxPpYVMEDxzxEMJFoYLNDEGRAZPaShNat8Fmoh66U71QdxVx3F0ot1tEGCiJwo
LxWsmlC1MiUO9hKhn5ZEcOJFsAhy66Uslaio6Hgjh6ghLMxex1y08VdWgcoE7TQuOXgSq9908Aoc
3IgE9dKTUXML6Px+ZfvhttaDiyE5C7wwNTBo5sJQlXOfsNW6IrmI7Bxk9694snYqzZ2Wn345+mmB
j/iMjpP5VckI7yKtTzsWFCSARZjSxC9qPV5I/T4xKvSXJ8xPmYQh0I9OQZi0LRfVDVcUBCoruHRa
e8576Rj5xyRv4eToZCGWyQwEIn20A15OS/XDFKNicKdZ1CEUss6XeCQVnNOSfRpC5xTK8rOD4kyS
ZfsxJNqUnbSQBvXoFUvUfc+kqQgDKCwaEXWDgs8i8UW81Nz0kf+tXEn1AGJJOg1j/Ay09dBgmDxD
DoT+u8LgOtZ6PIphVvEPpGp+1XUf0v4lz0WvR5ulQ7W2Atq4pZJCc6ywu5NBPngRQa8ym2OnVs+Y
zMcLiBKbotA3FlL5ZTu6cgx6Iw0xPnO8X8OgLLMexz2Ss8LQVnYSPRcVyYCWcSaNjkCH2rlrsI5q
e1h7snpMYjIERHHoSVO1KPtVXmkou7b+JenDS5Loq2FwVuy57xhJZChIsJU9Y4wXdXGcfAwDsjRJ
SEMca1F7o+E6kPg6Hd+wUHkILQJb4UPt9yxAE2LJogbNMSghR5Sg9mOCxVsa0VEF8DpGw6Is+noe
dCBwOpCqWsnP6jj5+bZ911dWvMjs9qdV6dLcyrLGNZRQXYVh9GwUWJGCzajID/xVUknf09pjjYd7
PeZGodkgCZrMOKtKu/ItMtjEkxYTFliGg4RjWp2DMLo08idQ+gd1ALjrycYsTnKN8oGa4FTbLvxU
Gme6VxdLekRHo0o4ZHKSnBDZECWftE2giwTHqRAcYrk7Y46Rm98wtY6/qkxla9aIC5m+t8P+DqvK
sJDnEjsWQIaxMyXFxUpWX02FjHMi5ZGGUy3rmC/ESB/iqNoqPXORiyUXdukwk8ExliCYNWOy54pp
VW7URDs91Y75iG1jKcKhh+jP2ALCQuIldyUDeGsXsVbUSZ8ras3q9GTw+WV9sBPgPHaXPUp5wsZW
zWlGc/rJEABaR8EuTEnBW3nJqfMt6jNdAXXB87aJmfVzW+7qRZ50/PlQFkv8lP2Z2uixW5WgPBTJ
HlZKtfTliBKz6ThzvTW+ygN2gD2wF5BB3GkobN0lvXMZAYvMut777sAHnSlBC+yzTh+6ysTknMxW
SwDm8DcTKYOSA4bNY32R1Az15Y+phwauWq1GHEMzgEmRwr5KavZc2CWfyDRPsakctZIFnGQGS9HE
wrB6rDr9aHpO6FYtZ5c9xFsrLzEPtNp6XgB4Huhh4+pHJQ+IWhiCY4p9EWORfhwzc5H5XBhUjwna
e0pvL32lOaum/cvI/dZNg3bmdVAt+yi5iOtbSfI4MwsicjnF8ryzyfM0LrRNVZKPY5LeVeeX2xs1
qCML+cAfzPuBE8QbvK9cUO5qmcMpSbtn4OovR9mIW5zSOuc4zvbiEUDXD04TXcrIwJaRTKTx9/rU
nGvy/g53Uk+pz7XBa4hoIFZMqYVfAARaRnQRqa2kqqskybe2uGjW/b24XIhyxZj666rnNJ9Ym5M4
BtoseB7q+LmTGIWIgL0v5a7mgWvpId0ZDSBhKYsu1hB/1vRykQydOQ/WBc1b3FbK8qcZ2CstOIZ5
+iMEBNBHtHrAjNZVsWqo0HbFROFYWgQjeJJO/RRO3g+5sU+Z6uPamW19Z9JnNUW4TOZI7L/hF/Cg
mAD4a0btReu8KddyiItkpW0yK97FI8jjaSLo1EPAVaZOV5MM9LLuQIh3uJxUIZEW4raPMstsjJmj
NuSaU4vsTrKI5yYeMyB8yv5LGgjsr1w+Ilgzb+XkEzVhDsfxS1ikc2TriiWUAyIIX9pLn4Ad7tus
+w4QYW0oy9rHt8WvNyqo005XvlBXOA2Bt9W0fc/xi39kzStGmLm08s+go+JWIeOj9iSq+EY2C/wa
26L4kRUsfSsmyYqlk90RSlSKpTOPrdn2+QMaYJekYw/EfvpgVdbWLxDm7bl+tQS8sQhAKxMn4yp8
jswwBb09rK2yfaLNv35ZgzLsSSgG1Xk044s/esuyQ7Aoqckx1MI7ep2yqZxf4eh/vlE5um4bCFAD
zo7CX0PIjl9Lt2gpnYlsmIJF0UcAoOV+blrSSRQAyqDbeMDxJAPoETo6YbXuw0oVZrqhGw3ccSTg
179/nXcFX0hGioqLKQ0MoE8WnZTXdb68sLjahnA1TJVbc5cAWaUjs7GCr74RfYkKoqLYBb9/KA2Z
6+IZj0Xzz+LRiNrSfnj7WBUYdlN6iQSIjRM9p0EL7WQRHvDTatyX+l4yEl7B6dpcWNyRV2gGxGeo
kJBDthRiRCloLEP6qkTxzrMPEneR0cOAS2xho2/O4v7TRt2Xkt+iiOLby42w594mroep2t0p5mXU
4kss0RWhoFQNDki56gy8EY5AN4+D+kxT+Rh3hLrUSveUKzZlwc1IGLsGISeBVp7bST+Ki/Fgi1OD
e7+PNNbLbVgTyaNI+VtxhuRed+64eJgVF3KjXsSTcy8qCNJkHkRCLcYo0fSYyGFEXQzU0FnPftYU
I7jSslNTA62drjtn5EOWN3COyQBjy/NYWhsrN1aZ753yLD9T7TyjEnZKYVqkyaKMw4saludGko8d
vzPJdWQnrVNPL0SftqZanGtKbWrP64uLmfjn9UQs9qty5YHanVmibzGomasV/vPLDYdDDwVZOUK0
jy3op+m48oMCYy+QssR13yMNwU3Crcm63crQj6PPQSLJJ04aGh6Jc4/zTLoqNHnjy0RKqSFjgFHh
AF0noMgjefloSl8ks9l3jn/0snyrNnzCMKo+JyNXki6p59QXLxWNE/SiFokv/RIXUI2RikqRnxdn
C/fl0qQ+klPCypI0c/UQ9IbBQB0bkGF+QUftS8D5f2NTwRh+v74FIcvAgEn4w10Xh6Eq1S31SXI5
q7vHdWsOKrsJtmFXLUFSLdYRqvUSUnKOXW7jqNjmKdc5qnkpcUyheDdtbfNShXSXTR+yEFHAJmkA
im9CqZKodOjcnyMdj7BafuxrPMLEF0tr60vcx49ifautv7eN6L7BhwzWhjuW+6wtl3K1MiN8b3vo
OvBCa3/VYFtF+gYKf3KlkBj2zWZfkvAppBniqtlH6SwAhO018g8pHA+ITz7JToSkljFvoti1JH9D
4OidU+1XpAxoDuTyrh1RaTbYn+VgbAOJOmCRUtpsXQLbEjgSWU9OhcXcy7G3VNUOZ5EWyW60R8X7
jOVCS8JL65fkKuG87825YXL5NoJt3Eq7oOaKIspxyCaC+NetXZSeY521SH5KFpnjHDfUW2uwH8RO
iBVjA6ptAwrk1NOgA/6+7EPqz1roLQrKkUakHxJSDJD+l04xnspkXIZeBl8majkuvH7pF85d3cT3
FXFPTh0ZdkcGcAQ+AwF12vqa8eQbq3Q0QenoBKsSJLsz6r8cuViXerEpqvGuk5DJKg8aXlmKOmGF
N6xzSshgs/X9qPh7VK7nsqfdtZL6p0LIP0IQnPKU/956jb4QD/82Iv3POKCrX/nhO3i061/1xtT0
/w8X05fA8+9RCHdoBtW/qup785r9+fKP/gVCUP9gc6P1jYMp/VCIYn+DENQ/6JQK8xC8ssC0CnOa
f7E/zT9seoxk/P9tUvrfIATzD9Oi7ShrtkZNm+bRP2F/Ki+yVn83bPkdgswOSFKBoWyB1boKpIi9
4gSvRcPchPWITcFSRZinD9M7KbZ+BqheKmq8qtmtZUViYaMIqNpPmuYFbmh2T01fryJKnlR0DNew
6EjFDZ2USPsC79lV/X7bKt58DNV0b5bJuh+0hT0k3/KkuKumaTWZwcq2s09drC/7Il5PFfqoFiZo
rekfHCkx5oXh7Mqhn2MpjwCJeUwda1uNNqbhMLT6aSVs7pWcm6YEsU6x6EXcd7IyU+kb5EUxJ2UN
EGukydOHh0ZFtjPdGcNmgHDVeV+bbOeI0KxUFdEC+lKAPtGo4Z2OfQwodSv8NeKW3vWE/qa9cxT4
nvq4bkz/sceRW+MKlsg401nU4hBxtWqITD1VBwv456BaLk2LRpDtlrKFqAyUNQtD+CB+miDKIfG7
wkrFx3xRPoyp8yvzk6MpuAJKbrtmOOy6lsqyhOGW3FLyJqn18DjPwh1OvJvIKGGx+e0OqP/PQht/
FUYG+NMvj05TbdI+Qkg1lXY9SHcJqo1FfJ0mnMmS3jsosRglDU85bwa3gdqQZqAeY+niO8bPwrDX
v0/WXvBa10tMRQdPgHBYudeaTL035KHSdcM8/N7NSXqsZSlc6JR18cUOZlbgmstgay47d2HPbExz
8Fyf//4V3smbi1WuKjo4K+B77LSrVe4HHPrqwCsMS2Q0SecNGPH9V5a0dtfP1TnlC9Yw9bZ58Kv+
K0X+R4fnf3Yy/k8DaQHxePUhhIn0X+bQ4nz/P/97+z39Hv74/uZsFP/ir7PRMv7AmkDGcVcT30Sg
VP9ydrZs7JvB9wK1IAlSAcH/fTSCzxLYEpEU4c+BWePf+CwTVBciC7KsY9MNdf4fWTvziFdIFlQx
qUOavBWaJ5Tj36lXIodfeiRH3oJgvawqcxb17Q3s4VvcyvtHXN2disQfwskeqWsXCXgOezumj0N3
3ym3UDlvb0t/PgjUKrgi5C5MJvXtbamHFC2lMWPpMmndDd2iiSijeuk/E2h6mbLXj7nCMOkaVlg1
N6VF5D90UE4H5K5j/YbfyDW0XzzF4uZLaoxVJxC9q6cMdWQFlQ/mRcKVGmddN5hnO7y3l8XBdxHa
mb9ash8gs9S3iJ+XybPwFSPYgm5S7WvlQFMDwaQUTrDslv1nq0UOBm7j3JNmjqus9AfgdW73Gcoq
9VXXn8NJvqUReS3wJ0Zsg6QGLWoi38D3e/v5JJWEHfpTsIw2De6LxTJdTOvqMs2ypfk5XnhzaIzL
cmN911xjm8/HdYkeVbNCJeDw+7n4YB29eRGxZ16BetJetUmJy2BZgn3qwzso5ZY23NgVV7jIlwl/
8xTxFq+f0iVDPWoM90+pxvSu7N1qAf1vDjf6aC/MTzfdNG8NTOzUV4+UOrvPIplHmnf9Qqd+NusP
+crc6DM68I/mrn8KFrcW1jWn4s/PauP2QcJovtfglSysBSjOB0uB0p+gOcDGXZNO/Ol4dWNvXsPJ
xdMcHG5F0QgnHM60qyFKhoajRBouqRwcUME6YOO+ih7aIzpOj7GrreIHec49cRXftycbc03vxnf9
4EDFQMwk0cWLiFz46rPWAMXGIFfCZVGe2v7YaDd0bz74hkIoDbld3Igc/WW6X33DNI/HrqV6sIwp
coX9aRi+m2N042b+4UPIzMkiwILgdfF2FrNqQpGxc0KIk93XWOIuV+BymNp/Xbj+LZ3o/WRRTuOg
Y2UQ7d6Z7Dk0dBpcrUkdofQmKgcNRfkbY/ngGQRSwR7iY6hgNt+OBcQp2jQDUNkwcHZqLLJ4g/rn
74+MD1a5BepOsYRVIejZl3X56rPkCdZOvorZg3UvXN0S7GyqnTBV0RbFp1saxe8/j3iYbZp8IDK+
a4TkZCaxI4VDtAycH1WDAyTbuPv1+xG9j9pEAwU9JzzqOJWv1/EA6XdQDWjB5fAtjJNZ0TzZ2nPc
mDdmTgTlV2kzG5bnYGKMqQqCctC83n6eIVbDKTN7vAOLaAYnF8FwN42+RfmTHZ9+P6QPYirPgjBK
xgWVBrj822fVTWMHGk4pyBTMbCxhkzl1cFwAZuYseDSX45qS/41HfrT6RGFLNRyLm+x1TuKETV1O
KTz/3h3mQpUvXOB8C4UNHXzEBzEx/ofU2JcJff3EqxPQUEcrqyKeCGduCwoh+opBPYW1ztVSvDKz
7X9wxr8FeYpYBjfv1Siv2GX6pJkFuLVomchaRJvR/GJZwaqYinmAP+SsmXQDaf18N1rm0qo6CluC
QY29w1yGX57FZuvmWXdKfGWVxPqj11uPTh20t1KMGx9Dv0LrBkEbVs7A1HhUv7rwi23cEpv+aGei
6EClwxFzItL21xHW4oAIHAA7S7ROUSoZZ8pcusTbYI4u2b7el6fGIXm7Jcf80V4Frm1ipmXSNbkm
nYbmSCcNTxPkeSx8OIMZ54M7lMOih9vw+wX9QYDlU9syDRkD3bV3Du+BY+YEc0mMsNhrT9Qblt43
60x9YhYsPWwz0A3UZyRo6BCgrxktMvdWiFU/OjNev4P6dpbzRA+8JGS80cZfgxN/UZZVXdqGGTkr
LoBuve/3zmdJnllIb4rtxnvR/HKzo/SgaLc2uTg3rs+w1+9zda74TdpGac/7NGf7KGT2pEWyA4tG
toqF2uoWdezDZfzqE4i/fxVrzEYfdRP8PXDqxM0xAcbC59aQxBT+bkhXC3nElSecxpcptrfZ0tv4
G8X1Zoi3z+HCub9fVB9Gz9cTeJWYqr5SanqexX+dktkcoyMHX3lja65j1EVujO7WBF5dFFWd8p1j
h/GyxM0j+CxVty5v3MVvzN/VKaxIJX4UkUb4rFFE0+wOJaJUjXcZ6PxZXPR7LTI+oZTPRSsYY2GH
ttUHKoAq+KKZ3WOwrAX12mmG0cW3Y1dO6Mf27dxQYSPR4NH1/OzgoQNuzV84GTC/ztAXKOwjLRT2
6DMBWsPu5Ffb+NvCzO4o8C4yY6jwpmg3jRx2IB+UB3QVq0UXVfeZ1iFRYaGfFtj9HXDSVZbb3xQj
GN0oRLlJrZ4SazLncB2+yOlw6Cfn2xAMRwOwkVunzmKwsmDppzniR1m14Xa8lmsDBGm4npQAaBhu
OBPNS4ykRLP+gW5qOYu9YN41KCAFFR34PLA9V27KYJZJ9dmotE9VqTxFrY9EUVRdUh3ftf+i7jyW
I9euLPpF6IA30wQS6ZksenKCIIskvPf4+l6op5bIJJup1xr1RIpQqHgT7ppz9l5bV5K7hvaeRcar
idBEFKaHOPAEh1TgxCkzEhxNuppW67/3llHYpZyjaTBSma5L/QtUGyg5LS023QznaE0VYrqMhKc/
ymgiQcYl3DQkbejo04u417ZojyhxmkFqk3wBVSenK9PvJy3cNIb/S4bJlBsyGLwmQ25D1oYTqSZh
YNNTFGeAhZWUeLLghR1cjwJqhCs6TGBea8MRNcKr4m62h/QCx3rPvyZ1+BbY7Zvky7/rUNQXWQWu
TDDIkCFUFNXsqsjG5dhJdyPl9oUiBRe9RCOkTpB+5N7BymG1pg2uqhDsQIQCDsrJVjKQvpCXFa5G
wIKjJR1rrXmJU6lfJAOMrFQ8JpbJ9sAYULkB+QlAC7Igs4pH3mAS2ld3yNrpLQ/IzfdBbN3WssRG
LYcdg+Ja04j38mj2mEFEu7Bofw1p856JpKmFnnAY/GGdiYnq5IHluWpOV3OIKS/Qxt9Z4yyXzlUU
l1bk5KrnpgSHBFK4irKcyLFGpjEWXEhBNLlDoDwHZtccYlnaebnxUkRTsADrdZ1ODRjDyB+Rw3fV
fsjUh7iJ70YvkJZp6BUrzp7x2gr6dd2q751VVU5qWfkyJGLX1kpsgxGhnuLYbXxhIoRK2Y6T+Cjm
xfuksxPNRXQQLQ8hJSpzI2fiqq8VY1f5xYXA/76ovd6u69jJFbKB5OG3HhH6I6hKgeKjXIkm+wwE
JfE68KsezWl3o03xq1+FLrJCUEU1lMW8qBEhjdFVMwoPgUgo0GDFt9GcpedpK2HUbvs4RgpYlxuu
sFzxSEg7oMkIV4xEN1POVq3eo1WT9c2Ui9NtEwxvSW4MS7IBFNKcJEGneB9i2ULqBDxQj12+C7KY
Gg52rdTynYT8RxtU8robNdauUeRnJzE4joa+dqgPmTu1knCbzwSnCneWO46NuUD69Sg1rbwBxxKv
i8bYZpEi3ChDVdrjIJcwqshti/ycUPDEkAmsE6SVp2tba0jLQ6CCQspF4bnxQ4V7A8FwDFi9pWxc
eI0UrGlFb0WRAKw2vqKp8dgXTA7K1N6iZ1inVb81K/VxrJrHNICMEkto86aeFMNsLK4DSUaZY74F
ShJvWkO7rv2yArwkXA/6eE3SULOtTaLCjGYAK6XOE4MQHgYimRaBFQ2uLkrhtpIC0fWn0ne8IkJ5
Z3refjTz2VdkrcksvPOCAiFlyeY2ypLBronBcpS+mTZVrBFAMeJHnOjBLusBOaNIaQBBUTG5sdXT
7UyadS/Gh75P9mGGPrwd3DypbKPEAS5PDk6UJ12LllrWP8em8V70xXOZ0NWWowN56Bz6FGVDvR8k
opa9dUG0N0bhHj3iCtkjdDGez2RkGnHYHhuiyN+XqfKiTkMKObARbTk2l3Wk+1A8mFdQlZDQnQy3
YlzspHo6mpN59NTpOGM1I92ccV7NIaDdLA1A4pHCXyF8RDTerq0+vBL19heZh05EtCHx6S/JJF4O
SXzNXLRR8/Fg+PVa7MnBqDEIuUh4H7XWP2LHu9CtySkm86Ir63HR00xDGngVxvRwMr+FoRiXWD0U
AHJKrD+QuTjY2hSuqk566lPv1izSR63qCUHL1vTRisXkx74t1XjFUDQbtqhpF5nobemp31ZVDEhf
ii+moH+sreomkbRfnlldWn58LANDXyR+c60W/VKuh1t1gA0oJPM7Vdb7Gk0bfrWZs1nH/M5B2Exx
9JIl9RZ43UIlLVJtLUchpcsm9RLjLzfVifp60yXa1s+C62jUjlrFAXOmwlcRGl8jiL0Fs1Aus+Y0
j4EyXOkW0p06DeqbWsW60cfidJwUISGIsYESFispoXw+iigdFIlfV5dNkD9a4UiUYcUuiZ3FNtDM
2E7b4cXyzMu+0DqnlzWU4FPduzQQCd6cdYdBlz1FMqqLUP6FruOiKaBoxT52pRCxYj+EEi8VwtTA
6m7zUbrr+8INiUteKKI6/gpiXpgirZxCIZGhHpapri2NqV/nmYmTiM3wwjeGFV+W2+b5velPtqIn
hxJlsz3zP0dBfhClHM5hh5lK6VZjAzyzavqtakbbQVduizF4IdlEXJYSCs9eza8I5KRrlpjJIjKH
W7lW0eRXgLa8hpOOH03ZIor9dSCnR6WwlpFGjKEArLxK3jOjvsRCJjqQHotlUA7DypRc4rzbVeAB
Fs1apvFkyhKyLIdoXcBEtHtTvNEiazea2U1nYaeMWmPTmPphIgRQEsbffPLDwTPalYS1OBDGleQn
a1kt1jKEOo/9OTLxIrYlkacbVMWrhx/Tpj38mmgl2sYw3hWJGm78UL4LzHJFzB4kqUy7G5N6o5ZQ
WUcyGTSflqjsT75jTiJxEIJyK+rec9Uh1u2zblnnJL7x16Er1rmrTEyIQf3chtP1FE4HYvFimwSQ
YzUpJTRC+anBfbjVI0mwDatSVgOmze2Qs0KoAgpYpbmcUPGp3ojbXq8e4rSCdcu7gezLKWXvXk81
dDY9wiKVLMx80GGTNtOzpnabFC8bWE503GWnkLfZ0xXpUutX3uk3oq++xvS4iaSLWVoya5XqFafD
/phPBObiefQcz0fcOsqIe6Rs6JceM1WpE5kudmOxstqWWkmY8oHK5ALWfp05jZH766jS0UY1AbGq
Hepxednr1mXgQwGYJlYUMepW0vzyearCDkBmEacwsc/08EHX/Q4bpv9GBOsvckPNvTAm2B7q14mS
GIaB6rIGCN0J2pumx/VKGSduU45oxtai5EIqUs0mfAkX+yB0/kKJrJDk1LG+beK+cMwYjqKVjQTN
9vJto3sHVrpiK+rhXT5PUn6CzasUfZYqioZ7cerEdSDQufcH6AcQCK/lxrCTdNpVQ/T45z4WNfof
89mLCydGNIXmTEM5ZnLZsZS4XhRvwjC4qbP01xD7t4HShnaWRitZy5dqLL6ME0UYX9JdJL/iEu0g
uedCg7lqTOxIyRsX9DUq7sm7ZJf9SxWTF2PMrDlk+BhnmOmx2l6KMdnGTQl+1JgsuHWJ4nhlfIWh
5toTM8HxJnSzLRJ120iqJzEUSgff1vPoA7lGMorgv/cOoyXvJI3AZFXMb7yyhYRQHVszvk0VkI9V
wTZEN2Z2Z8huoLXifRjprldXd5UK7gm2NKXB4Rrt1EBWTO5RlEQHyYYGsqrQ6YtxZG8hoKVTSp3d
Bjp7ydgmkfYrRO4wNSwjfiQv27E6TFp+iIYAemZ1yEdl60/qntzUF89APGsOMIXK2rgEdBWy/Qm2
vIdMTNXBr/LNKEyuPqlPlUIuLALuyR4nC/9SEl/4k0EtQqxluqj1YagNGxpoR+JrmtqmID8rwXRs
g2BXD16/UKWYHc9UX2Nb3hTNoLLkiardFQO2z2jfZPoxDq3XvhN4ZUbrNuMYgyfJsKckvytaRXXE
DlUU2iqDAhuVSw0IIknQA/VnkedEbGSxEUgz7bXInaZq3zftrdfB44sDGSK/Gb9NkrAoJLIlWoDT
kt+A0UbAeEuAq7qpRwxJLPJ2Q6CkLYzVEz9xV7ThulK826kpbpqOzaGX4f8qA5WUK0UBdawgUSsN
2VxqxMH64ci+px/Z9zRoNUi8PMSqJM5rKtF6pvGkC1jTDcS9c04vlXPdmPbgmp9acxTWCVGdaZEZ
izEqZRfFqW8DCruvAs26lwUZn1Iccbglu8k3nth2GcvBCxs7ErJ4b2g4DbzQ9aOYwJeqrjaZ11V2
2cnxIoiKg0yY9qrtwI5nfbzW0ugaGIrGFC0n+0lsXKNgqzdOO71QbSUQ2VOzeAkiBzmoyJuyHbr1
GBQA38fxNrJIVErDo+7JIu4lU1iUqe+aYfWITeM5CCYaqfiheXjyleTnOTNlKa5xDrM3T9rf+kg6
g5hNoCd19a0twmWLbihK84dMtpZlgS9kMvJlLZBXQ/y0auvpOKw6PRRX/piF911jDQBMpgohkg9t
l72pgJ3ATVOeSuSp8irN9HqJ4C/Fm1tKC09l6SEhPLlrdfEal+cvsRKNlQ8GYi0q/bqwwqMiVeCb
4zw54Jcx7WiuApSjeMk2B9nhIIebKNXLg5kgE1a06rHVmwJksGWyxSPV0s+8xLG0VGb5VDx30hLj
BjWUus4LfZdLLEi+SdIK4le/veh0v7nIiri30zIzHCkfjd9VNChrvlr22VGv37FqjZx5WNEqwMCr
WORPpV3cugFT3Eouo9bVB0wAHNoVJ0uaK5TzpKE2AgQ8+BCs9MJ7pYrHoUoJS1f9Q+WHqJ+z8dDC
0cZ4VT6PEF738jCcZcrNlZ6vlTQVqNbc4P5LmvahWheqih+RS00Z0u2cmYGU35bEcfq3c5UyW5KV
95i7QETOo7W+r0H9c+Q/MJYPI08hVR+gfLQ7ri0Y2ZeKKy9D0l2A1Nj9HtAiIR3dWrsIN8qTd5Qd
EW8HMJGFtvm5vPdtdwBA2z/ugHLSgauoZnhiwO/4mxkk35ZhkUygtKGlR5P0c11U4UwqeBzf5uI7
dqO5DnuhLaWV+FDe9JvqbNn9u/urMo6kQLZAM3FyXTBzzaBljYYZVK1rrBpBKp+pVH6jEqBv+WGM
uU774Rl6ZhBwiqIyGm2mwMFOSGcRIUSD19UJL1GCkF91Fhb2XfEX9QnTrYwi5At0rg58nUM3D6xe
zqxT0MDwenlp6GWu0PppNz+/H9/dxw/DSSdtGWqPkYI3PXKLGgJzeDEZD//ZACcPKhU4toQKL4Yh
XyXir8i0zjym79o+H6/g5ClBjyBlfK6WNxH7KJ2NSfDQhL//s6s4eb075jtMEAySFcVC1jiHame0
Bd82SD9ex/ykPrxtYjtVKYHnDLEPr6R9xLv2pzmKq2hBjrXTnrlv3zWuPo530mWY4nluLOlkaOGT
Kt8b2YNVGFRKdPfnWyd9NwV9HOikwZBZlj9IBNG7iuBqR33V7WFOLYWLarfAywWQbuoda6W6tKvO
tmtOk9n+dEc/Dn7SbjDknB1XyFVm+3HZrtJV63Iq4ZYWdr3++ULPfUonbQd/GhI/6hmqT6O9R+I6
ZWSSUn8e5Nv+28cLOmn3FpbMTqviexLW1lGO14RZKe4TkDQF3Kfn3N9PiF0hc6ysi9jWcWyuzHzh
KeQJwihxlNeff86Zl+iPsu3DS6s2QwPvn2tWm97VozlP2HcmvEfiGV3YuYFOphHqmEXndQzUlQ8y
Z9dEPQ4a1dP+zDjf9lg/3N9TMUktlJ5n5rytCQQ8qqHQVInY9bfkEQGCJo1hRTwEUrGpWugtwjyC
gFASnFsGzv6MkwnHS9XQZDvH10nCVvDq70qiIcMDUT2usJ1pld2WOCGnWRGk6Bp783Bu43BmWv3D
I//wZBPDV6Wq4D50erJWh4cuXWeFdCYW9hvdoYGl75+r3SzQ/TjppVbkS5U43+2NVUH+zde9Pdrd
vtqo2IEAgYYrCi2I54mYSTd7aRktx4V4z0aphgpydvU995adTFVWIUe5Na8l84LlaQ2rYgmDJdk2
QnZuvj8zXfz50D/c4FSQACjNO7Pm96z35PnGC3Nj2Oy2PaTi6NWvzmG/zz3TkxmqjWvSsOZVzEgj
W5RmlA6mL9+wf54UvtGzzk8V5TVyDAybp46PrswzNVYZJ17I27imKWgP+/aicOdPiH7pnLDOiaje
kLBiusmW8u25afL7u/uvn3ByqZxUjCKd+Am7YGMdBzb/YMEJeJy3cCoZ1d4CVH2wWAizOH8B1/1v
J5Gy9OB9QVw1++uIyPsifpNCtWgbcW6si3az0W24AR5r+mRDG3C7VepSuLv6+dZ/s2dlsw9CSpRQ
Bn3dPqrBEPocMmO3ciZXAiYfHWfxMvgA27fz62R1TpH9VQ9iwutGW4MGxkKXcnKjqYCHlakFiUsP
axG169S6i+X9WN+0yvPP1/Z1H8ElyWhM5VkVyW39PFdEJl3eUK0TjjLN5q84RegRZ08WJyC/WVAF
KZO+ioGkEKHaqVLNNDofKbSauDDuHqKNuSpcJoQr/OWQR/6KcKRdfjahcp7RP59VGRZChYblCjL/
qR9TSv0Bfome8Lr0S0qVynoOIqV1YEvL6U04u//7OhnAWFcNSdQ1NN8I3T/fzlam0obGAW0mfJC+
JJ1pKGYa2pnJ4Lvbqc8uMsky6ChwYZ/HmUQ9Tpt5WzS4JXH11XFO38Y+atc3sluhaTlPXP768Zs6
7ySjiSp6sNPD4QB4xzDiPnVT9kfqc5nd/N030Zpvm8X3xTT35e/XRqDEfdlnrrid8yHilbQiSNw1
Nj8P883mldK4CLp3TshGUH2yOvZlG9PZ9RjhbgZHlwfjat4A6K58f07G9vXjYii+LpWEEabtU8lp
ruuk2Ldt5Oo1hwAJuYnaXHQGtfDsepDJ1dHJGkwefr7Ar8stgzJJMkHywL7eRzMV6fN1rP7VDb0j
ZBH0WKHPysKZgb5OUvNABtTY2YoonvrDcqA7JULHyK1kogt1A57InrLawtBpkUlnVKBfPqw5V8Pi
ckgUxid0unOqMrkJfFXI3dwQ3aADz9hEV63gOT/fvG+GUSQNb5MqIki2TtWtGlQqCwJI6VrKq5Hn
DjQYxwOz9fMoX94LkxE+jHLy9eZCRNly1Ip/1o+q5fyq/+2zk8lF4Ldh/ZABTf05HH/YDMlDkUSq
JqduL68qIX7Dm/r+84V8nYcYAqQ2IAdsW1+F2zHtr6gyIuIpl+Y22ZCQQHHFy2xtSV6HM+7KbPFv
UNi/TEXzqPSjZt2m+lXKHUrimKFyyliP50+4tgOTjJ45nDe/7Ah2zpfKuVnjmxfj05Anm9gqb9Wy
SLp5dtLfg0vqjlvrQribTR/iWt3pqDbPqUK/fF9c5WwbgmiuayI39/McL4a0xiMwqi743XSpjyFG
/6ghXM0wAfBI6UGfyvufn+c3N5Y8W9Okpo6IC13s5yErnXZaOwSkTbR7ub0p0pef//6fyten9Zgd
AKs/fj/WLFaR+cv48EpKjYXRpWaAaOOtMndY10hKm5WPBvPnkb55Xh8HMk4W4iKsazH0MGKM5UU2
vdTpvm4ufx7i682aKSa4xBXSodUvTkMcHiRHhVruavHMNT805Kv+PMI3twurJlp7fLCqOOO5P98u
f2rLmkYie/wNQriduVGP5gKyxqo882C+3i58nJgyOVrgjfhiJ9eLFAeQwbznFXeZeFVTPdf/Opv9
LTvt/zejrMVn/r9jBFbt8yvCs7Z4+2iVnf/N/1AECIom40Tipf6HV/afVlld+i8WaFjg8ixzR33F
v/oXRWA2XLM3wUWksxuS/2WV1f6LPgAydYXzCNYS/W9GGfD6fPgaiWAxVVPVwRmobI+tU+p7mUi9
Lyk+3YV44a2odS2V3Gm24WW2jJ7SM3PL6QF2Hs0gHYjFYnZh0Tv6/DKHkRgm+HZrR141+3Grb2eZ
u79GtkJefOuQtriL9/l+Wuo7HAVn5oPTT+mv0aG/g73E/8Pd/Tx6F4vwgBqv/hOI0lxK63gVb+qb
aqWdmRZIgfh6W2dfBKd0XeWoap1M3EJjVb3HNOdwYLczhBYGYKAi1e/DKlwaarjKpdgVWohkobft
tHCVas0K7Nu6kAdHCTZICDRiIAMf6GMxvAVBcU2wBZLC1lMWhhU9lDrxZWJ/kyTypva6dVmhrskR
j4adsk+1kKziN7XDB6RQ5853SUr2jLr3FaRy47vi6W5Z3PclaMjjGEHUFY2lSQBiIC80+voDKQZD
flXXd0EO4nK6ibq7xpIXsrRP1ATsHAV0mIs6qJ60LheTdaP26IinFLU2pl7pKLfrPtBtAKVK2i/E
DuwsCbFDiWyieyu9o69dmKq/iIj8NoX3KHhI/cLxhWRRx88crRyjzu04N9dEci4CWJNpubfgoPmE
QUOXzMUSvdlNJbTLWn5LosBJRNPRw1t/rl95t2JYLkvQQjGkHXIgLWJDm+lmQrsqQS6PtIXsrVQi
Rz1ZtyvzulG3RXVfeKPT4+gUEHVG+VMX/RqjW0FKkVfsLWvcFXpPfnGIHK9cjIjOR/ROdGxR3Kwt
/7rHoNK0oVuVOsmnoDf85lFWhE2XH1JfJT33Vzs8+N1FmwJRp5cMc6MbCUY3Vz4K38An/Zc0IrZK
Vfoeqq9ac5EnT6SZ2IKKJq1d++CCfek1nvKjSqfVT12phwCBlFuQ8kUDyoLkuQWkTC+n4G+RGZ4i
1SkS7kG/NPvXITfgPD+iVbVA3qRbLTxT3z3dBv7j4/rXG3/yaatYdeKy5+PqXOWPy1lunMFOnktX
2BAl4aoX6AfOfNF/tvwns5chcbLC4K3KzIcni2MYJLI1aMxemLv7ZX0l7Yr7OaCOrLqFtB2d2asT
LIlLtdtFu9DI0SICeaO9fpjyL/8a70yGpMkkjucTlyyuTPXkaw+nMPaQJTOVPTcbaT25mpsvs81s
1J0bm707XpZ7Ao138UZaIkq158P5OQfNt09AVlWNQgd7Nzy5n6c3VddHI21FJtcIUSJvGJWPRSVQ
9CRCdwLLNbSElTchHBNKZQPyHkWCukKeSPhqRcY5Q8oXeMg82X/8PaxhHzd6CTJKaNH8nqjyYObW
y0aVFwMAVmPaZZq+FGNiN6rbABFzO6pbS76RGsC+Y3YV1ug7+4zt4dBtMOLtHmsludUE5HM/P7nT
sh5vLQdYjbWAvZvI0XKexz9sRvGTKQ1zNWE7fzKyMqc8ZPcJbnz4gW67Kw7nXtkvPJM/I84xihYY
PJll/POIwkDrzCzzFp5JetHcqCV+bgQMJINNFxNCjuf4sj9GTzX4mXNWwZMUEuodVBNZkfCRc70q
FeTPY6fxQCTYyNi9nZHOR+XDRg60URxob48qlnnxgYxZ17sAS7tL4QrDnFz9fMdPzr1//QQSmqgW
EMtGTfXzT8j6dvJ9BO9kSc5iBvTi7r9TbDzt8/w1jsV//dk0k6n6eZxOz5Q00LjUytFX86W2y/Si
vShtiLHYRv1LoETUytKbbJkd5N15pco3uw1u9odfcHLC1yZPRFXIL1BXkssJdWVu4o2wPV9YJRmL
izmZBuebOe8xITlStfh8sbkY1LqY5bXTqMWqmp0HFkB87z1KbknMgNuULnTWkbrwaUr/Fg3PVvNm
nXrqNmz2UvpSBr1dDOKyYQWeFHOptm9my7ZAFitHy6o7SX+fgt8TKtoouK2CxJmGfiNN8dGUi3tl
yK6kyFqK+RI6J1nDEdsFZVtN6rJXRmeKEsfoZ+liyxKsbSTjKQkGbKoW4GaxBhYnrZOSFSKWVzhO
1o2Wk5oAlVGZZkr0KvKSu2jSX8NQfhxj1J7yrusIgO4jrBH5lVerR1y62MUTLkrfN5PklmQQlKOx
Hes3tTedSApRpVZOh5TQzAS2T+GC3ootERggZ8jdiV6oBCz0sTrHtcNTl+1ULGkCSztCGLwQEWas
OnoFUBEWo2+AD1QmYrcMTA07TclRPD6knrnMm6OuXwBuPlrERUrdBTuCXRvf+eXrGO3K4jUiRN5j
s8ty3yd3aZc7eqo6bdE7QaS6wogyX97r1Rs4BGTpiOxRtwUXsvCaJi8l1SgxRKz/3CcrUc/oetwE
ZHRoPbAWHG9chBdd5thJ9LxdqPi7CvT2fjar13oA/UDnGm3nt6rLYrpMBcsxhpr9GvsWEfmk+jYx
PLUWoj1ATFtCcJh5t2KbrgXDd9JYWOtTgfr2nXC3i3qwXEksFkHzO1eqKxjs6LLh0wfDCP+fzQxC
3dQ3JUcRFCZx65jgwdtMkVDtGq1weJlBs7ftL8Kor408W4dN+BQUyiai+xgjwM39mwFdIiFJfnZZ
mATVS8+9v5v8xA4HMJsKkaJkbqB+fxTb5kINut915q21UFl1/Ims5LDccUOmO4Obq0qsd2O17Md6
M3XSNk8k5+dZ7eTsPM825ADBUtWpjCPVOtn8NGI7CmOP1jvMyb72BByC5iJPpqufh/lT7/n8oX8e
52RWy4G2+WPNOH9UZzbbP5yNV/iCMmdax5S/Rl71VQm30Nbe52KYxlajRmyJDvHlbyJl/nHRnE/p
QMDWEU8uOs6lyhpLfkxWHEML0f8u6s41c+cazZcL5qgI9wRqByXtzzNbOAy+IOqMkZsXJnHzWvJo
YoJpRGIPmM0G3I2aeSsY9z/f6JO6zp9L4/wNkYSgMCzvJ8P6paQZQmI0Tl7wPMP9NDz+PMBpC+J0
hD+rx4eNh1jEou9XUuPMOoQ/DIVf2Xoma7Donllyv70YcCHkTIvzqfdkd9p4hNLJfoGDR9Ftv/gV
NGf2v/PdOH1IEJbmESg1W6caRU2uqoIMvMYRDG8xNNch72Wh5wTd8VIoHHR0J5Vvz9zA+e06HRTj
goXumo+PeuLnNyORa9I/5z033fbf6KFX4W1Nx0i4xTIKhEJ4DFbj+YP9/IGdjkr5gEYiGdWaaZzc
yw5Aqy/Mi3rnSq6Ij+ctcnEKbzsoFBG619zBPuTkx//DtgnOpIVInfmFlvDJ1apyrwqa7DXs1XNX
DfKLUZuwSMr70hhtDmWrpvBcrFZnnux3r45GdYoKO+pTmi6fb3I18XkbQgYWIUJ8Dm9xiv7DEeZf
8OE7aIwSIVmutM7YXfnhLslefn5P2AB988g+XsPJI6vEyJqEgi+tMzbI7B0p5Y0RMjfDYxZYAKqm
VFgiwN8ImmR3uexKQeYACl5SN3v1yOBpvGBb4SPs4/dMpfhuydFa6lnCSe9RtXYphRWe39LpavwM
79EA5pl8vEDdt9O4idobiZ2QAY7Tz16VpHcw7dnZoNtFPC5ZnRY0yu1CmcgAbODCantDfavCyEky
WJie5WRtuPJyb29JV3pF7pCFkGfo3gJV2ZFyNHvMHkB6LSVJXgV6vejNe3+c+ZWcuFH4CIF/SPvJ
Nov3Hg8KO5HQ63+NmuioLYxNif+nRThn7y0k7UqrG7KGfEfNEBPKBIxSr/EVspgSv7tsSsuJMolA
A8WWNBSHQEDJK2rtOteWZOI+KLjQgijYVZN5GE3zslaa1SiG9pCMdqCEF5GnLIU5iHQqUApG3kvQ
Y+NOC6dXqk1+ZSppafdkdoAx2CZldhv2iVNUqDtk/h1btaRI7pTeOKB6XGVNYLdaulQ1sAptSTxG
hXUKC5YlMX6yBMe2rLjXANBTEE8k9ZjkycfoNLqLQSRtlf2cmWET/4VrnWAZ6N2eiA3VWKgq9aqS
Sb+KlyE58KW+C/DX5Fi1LB+KcXPha+JKDB+0BhRGTLJngeokMO+HQthbLYRQrKl6MB6z3wY2goeh
JLcvKxbWJC8EGf7DiNLBEoAEhFwJJ9xsuoJX7JBYUQw6+GtpaYQ3OGzesqQ9VGGw7hMCR5r4smsQ
t9TZRhKaHSmITpvr66lvMLGL3MNO3M8gcEVqrtvyhYbCqon0NV2FyyRobdPECsaGyk9415KXQgVv
rF+neCJrzv2Zd9tVkt1iyjE7k/AxyGklebJttQOg6yvEbeh3vZVetU3ixlN0xEi2yjrOUlHogJIN
Rm/TiuiRfEFeCoG5rWvL7UbeKVHdh/EItBVPYnZsRWHLC4mHFecg8dHbSX03+5vJN9wGr6qmgKKP
qAN7JptlXioqbWnEq+037lA1S+bFK4nYmgDuQUQaS8JOb0i7TdvT/bO6TZNIi7J+yKK3HJJtkByl
1HAz0iSi8TrDOal1bFhzDBpAZ3WFva8ogMi9baOrvrzSZdnp2FXkSrLR2vo6VeLVUFK50yoyinzW
swwYunFgh0ual7JXjMats9oWZAxPJbWnWlsE4+8C1+Y03crJc6CzR9WrRaPfiakGtpEiY+EWSWM3
DGWp9x2JGOJVoOJJG+HeipVwGcT5oyxRWI1F0raEF6V5K/kKAJtf9OOzCh6hU7JlH6uXTESbpvTt
snjKSQfxoSZUTfqkkppb4CTP2nRjtcqyj546s3CaKrEVrDlTxGFhPI6JuAmm5r2wnjzeHQuSQhql
dhJmNmmb7tBeZniNgqJ8L3DAltW7UePdxleVTslCyTmVkNS0bwB8y11IUPBVJu1zJljTg09A/JJS
kAZGALIoXRkAMXvVX2IiW5qZui7FNFzU0aFRhGOW1sfUb2x5fCly8SodQsfEeUyD0MG26GZWcDOI
4TFVoskZTH0lwURH5QO8S3oUC3FjjCllc3yg+i+5stx2kt02CQ6i9QCZYRXqZEJyIrMSQteabDvl
v/0uJgCCgJlk2pB+t+QUt26ohkuZkxb7qXk2xE1e3DdVgM0YyG59lXEE8gIsLkQKY23O5Bexxkhv
kbhDolHLhD1e9ZpgB4NGNf7QcOJq6ouazyJpsG0S/KbcEqd7Hecvo3WlNneanzue8aJRnQ7GcN0K
GgDbdpEpR2kOegCNiY/VqYLcmam7E7XdbEJATpQ8p1VXousbhocpOUwxv7xZ9ZW0zSx9FcEej3IM
b2YEvF+GOJCxKrwiPln7ybSt8LBjMLxsVc4B+uWU3gSejl/11hA4gKcvLQZwwfJtS6ucII6WSXsZ
17xjxbaTj0nZPtZ+fsiK33h7nali3seP1xONOYjtkmbxNs1/lVMJQj65MKpm2xXZXjHJ56lLJ8gE
AmgMW67zbaWY5HZdhrW5joTyiOUKGyHaPVUGZEHHB7uk39OHqkCcamW9IzToSmnRo/rRtiHH2Q7J
+5Gmci2F0W85FXtb68e7Wtuo7eugdLZQliEIFPyfefbf3J3JcuTKmaXfpfaQYR7aunoRAGLkGJyS
3MCYTCbmecbT9wdKrUsioxhS16p7UTLTVV16AHA43P//nO9QKKCHgUW08vwNmtCrZPKxoCMRkFXb
r7rHAr+5EhOMQzmjLIGPZLGTsrqIJDVhEF2J1m8VZESEI3Oa2nchUXal/pZqu1oFQRZdWu2Dqv1O
q+5aqNmWeY+yetTGi6R+zaHdh2R04/Nz8e64qo6dVgFmwcuJtmWFpc3WiC4cfGubhJUNdR7vaWCb
IYt7K1/4wUsfJq4v3plNH9AxkfaFJ26TOriU8SR70uRO8bgVO4FvgbFPDemCP3E78c5CUHKiol7N
SAQdf1Q9WmAJ3nzs3jBKV9kQrqUhX9Vdf2zNapMMnlNApNCK4CKu8zuNSMCK3Z4ZRi6/5HKqit3k
8XGsrMde6zlfExqrTHZs4C5FcCHptaNq8QY9KNuanF3GTpY0gtCSC1Kr3AklbM6aoEgd0cobK79p
WUhKJMAymYESkcbpk95mbhD+EnSgJcF7SkcmbIV1FejXehXe9nrlRkHojrJ6Mei0e/wE2g20gZHK
dkBMmc5nOXxQKYzoQ7uN5YZjYY0bjm9wOa0NQusyv94FFIjUIuf/5+jh2m4KjsYiuRXN70Z4lHHg
Abm7svLSpdqgRb9IOFgnLFZSxp66GA9TK1xhyic+PbAbKbi3YpxmDdBtTzhKBRFcJCIZYXII857X
CEFDJvxMqzcp2RnoAci/2EWs2LpMxAnRYNnetCg3Bum1T5ApjJjrzABHHhs+BQ/Bep/60eDCLjUq
HwZ7QLNYV0X9LPjxaEMGucoIXtf8K5l+n1X/0I1+08PA7njFU5PPMkq0le+Xht3F5sEXh3VRtHaR
cxMEc0c0xaoJobeXL2qjuCPBAx2zRGz2pZTb3++8T1QlZ6EnTGcLQqUiLYXYKOJa2sCUesGnN5JD
RarZpfv0QbrStIPyezZenWu8njqvfBpyeRLNUPfHRSu3Thz/0rynXmpW/72Lmhvzn88rvaK0Tedb
nCZ+6Pt2E94KoBbNa7y8Dlbqs2LSDwXd8sBpQMCDwc4WRF42KBCVCxWRGQ2cpXA979lT7aWTdJzQ
8nWnoLsmpZN/zKZocos42MZs5T3yibEjr1tV2ASStCqGq8TKqX2iDYUKMzX6bQhRQi5GZ4z7Xa6z
dZFGW2lHVgEArEDx8zq5bglsS0fcEIGw18wIOkCQruhdH7qkeVaFFFOtYodG9TgU0kbIdIcIJqcN
NbsGBSJLxU4zSGCMFaJbBvVMTUOa7/PX+wIoFtkZ1kgF8dlHRPenc2MyQBXqjZqSt9M5kkOkwBMv
KH6nfCbSn2tuniqwfxrNXEiJeKGh36qMFu3CLeXvJ+VI5nhod67kittUO9sm+rOkMvPuQWvS2gRL
uGxsDtk4GqIKiGMu9GXrbqtg5Ko27fb76XyqR4e8TNawRKIw+6NNkpaCYpaZXDul27vGutoZrd3c
tI+SE7r+A0kGdkl3GotIceyIYjie52yeqqiIlBApqYCORnH29YWKpEzNVY3kdmo5h276BWCsLkpS
8sZNY75/f7mnlofPYy1bMm2k+EjqQM4ltV1ZT7p/RvhxqtYAYdiwZsC5oizLQ+FM1KqDjJKoBDyy
yOyuDV0VANP313Gyevh5VVhUTdgj9mmnUTVpG47oHPT07joWD5V8raESvCv6fKVVAekdivP9yH/O
S9b0T8vRopgitWNmkkRLB3Fv7pVtc2jX1l6GWf79MKf6siSvIEviCwEVeCkshi2gK7kEK2b2ePgT
DvN4n27IfNBWkj0LZbPL6fn7MU8VFD8NqS3e8axSrH4gcd6BvUGK50NKKl0oXgnKucXk1CT5PNCy
Tz8NsZ6B63PCx+YCdImd4d6J7fFa2kvYkdkXnNUGnJr4n4dcfLWCSAdDOzCkXNarqjBdfzgnqj83
xKJUmPVdqso+U3JqTFsWkrs8LR++f0Jnbpy+eELQLFJKn6CodO/KKx4qdvtycI52O9/9rx8WlqK/
Zt5y5W1EjaN+zyCWTBh3/aKad3kNuGgk4Ne6CuQfadytMircMHH/b3ZMpGNQ1iYMg4SMxdsVEQff
ehOZr8PbtG5uyo05O6quwW3RxvkXPPHzDVte6+fxFh0cr0yIDKrZXPhXs2an2yIP2mT7fnVOx3zi
c21RnvnryharvE6MiJhQyHHw/uy0bbdF3rC2Nqgs/gWbyqlFCl0luYYw0mGwL6aiRzo49StuY8cH
TUHl16+Fzfm++4npiOWB7zPyTJxT6uLuRb6g1xMpAM6ExqbK30fyJbM0PON6OLWNlgmUQ55C2V+z
xMWtqyLD6IR51tPBBsm0nSUM7fOA2U1x5cN5iywi+j+nhYzHDWUVMhF9zqn6sscVwNvJtYh+C+nN
VQ00paOHH8PlVXpA2Pq7AmdE7POtLtYQB28H7aeXC++dUWEebQhuiij5DHSa1LsGa0hWsr9sUGRl
arsyOkg5hNxpE3Uf80XJyXq6EtsX0bwzObzJcGjC4lAZFqCq6VhRrJFyhVCru3hEuEEi7ORdlzR8
CS5FwCfGqesl+6Tu0CD2dlvqzuQBVQnu4+RJDy0OvBjzqO7KvXSbDOJjE4+XfpzeiL6EVkJeVbK2
rRu2G9TmCHzDajRh4uz5wVVqvKYQo9FAeEfQYrZOBS+obquRMhpHGb23bhJFXofauDf0euPJL3Wn
UZ2gFTUOL6lv7RXgPr32MohsTAPtUAkNJgUaZB7g0SheCaXgACLbSUl0BV/O9drQyajRlpnG94fU
eEuF7Tbqdq3B4eEPCIV6MAEOdsJvDzi1IO10us0EV3qBQhYX96BKNgP1QgqBdZLcgEIkgjKiiS+Q
Lq1QHPKQf9JQ24HcASEVryKZygSxsWH2Xo9vOU941OrnSY8PfmC8G8mwmeoZiUbtJRd8u7G8jUwl
udDf1Ckh6k9V7YD6p6HGh0FrD0lxSI17rlwe5+otd0KbMcEvZuXZafgriUYny4iJMmLbz5pVpeic
aL1230z9RW9496YquGl1MbW/0+lGJZI9ohAfcuj2WsXpVOVRD4SDNzyjOFkZKRBHH7IO1NVKfPc1
Ytl7a6OXrZt7MH9HT6CGC1uvqbydFML76oaLARZn3vwYORPlAyieFqjwzq9TdGhx+QPnz5sxlKRN
vhDJ55piuh5EadcIe7PQ1uaoUveedmaprXWKWz14u3E4jHWymUOHmeQ7MkGcKgo2pXcUJw0dxbYo
dLdWj1VLmSJ6MtmWeUXtCMplkCeubhGi2MAKU4jAEe8U67lVPi6k9JgpnryXJsoF+sMsOglzBP8t
fnndYOIqV0JpOkIF4j+QLsCazJQ8irHJTmwGaK5zmJp8JVrTTdlKj0r3IBnSbRqm714MAFFJHCCQ
6x6SuO//JhaDmi7pDpq0GwjSTVPob4mpPrXlMc+vpaC6jvACaBaRvPC8EqklUDcnAf5XHAwz/nUj
ZoM9NGheh3adTNeeFbjieNXG012VZLbQqfey/9TMpn6aZ2GT0Lfs7IIAy7AyKO6Nk5uK+cFXnwLj
Og7w4fOKBSlCphgI8lARkghmwQtvOiFkvxtDU4F3Wzb3taLcj8TSSW2yjmiEiKm877E6VeZtaPA2
DO/ktWrinVjmh8JsbJ0prMc4rkSRBNPyEKhU/KTnshZtTFLu7JeLjIYpQeqafhT0dk2LfktytD9j
50iGD8nZEDOkwN2bNTzGMcFSwUtTuFTAx6q48LPezgfS0n16+jo0gyx30MsoFKAltaJ8jZ4weJnM
W1X6NejXKU8XHoKT9CowzpIm26si8OZXvpuaLKUNMQdG5XrZz3okLygu15Iyx6HvS3C8ei46rcLt
1AitVHeNZ0L+GqhQ/ixYJFv/vopui+xJgWqp160rS787mIZKcTeik0o0im3opyyxtBMTmnz01OdH
WiyrlCDOQHlRxl9dx0VYT2H94jeT3RC+iwyLXuI0kkx+nAoy8/wbeNSrWDlMH8kDxo4CXa4UzoCj
V+l1mk2B3fFrICHagoQ6R9SgjJVOE6jrAvVXlBlXOmtkpvsEyyiOkGv7KmRVZ8Es4DFr/mgLA02r
0qKk7t+iamTavI3Vb6mZ68/BNpeZtwoAuOQGTN6hVuc/Fj/IWgC2Fe1zXq1FrmOWhSvpr2niQqiR
q80Ta7BjlCDgx8y28sqe4mZfpdZG8DDOFqweMAM8uvylH/EN8ZxhuOhT4UaGqhdVd12nXNGHvvZJ
HRKVO8uny0eup/UcGCqcc6KbtepnT96sLj6F3nbiD/bhW91Ve4V1ZUzSlTci+NRQ7Rv0Kgkpk7Me
apumUvV/bZsS1f6DlR2GTtgXBhRidNy6Cle7ZKcWtJcsZ3thaH/5inrs/dwkYoQg5UlAP9dv1Sy5
jmWCGvjU3smRvFG0cmOQSMEGw/XV2m3VV9MkNn7XhFDBkcqpigih8CUqCWgt4wurmfZjqK7rBkvi
2Du+/ywUePtGe1LbSy+j8yG21M57ys2qib/0VsCH1hkrEsw2sV5t5o+YLElw+ijMXkTmo5ofehIQ
I+som8AuWqK5u7fYwI1dKmv40ex7V3wwXT/oVtr0w+8Nx2AiaqxpIZ91I2I5zCW3Dg48Pscsrv3O
uEzQ05MjLBrRyhh/yshN/Ay5taJRWiUrXGTJN2FSBsNlbJhbnzas3z5HubIOJliuVo7hBR9VDDS+
OCgt/UgLgGT3aPkoxbuDNfxSJ3Pbgx6eb4+ad3aUIowsEkclECf14sNUg77FLJCnsutTOG+9dQAa
OAufhXDflk853XjogkZ6U1b7oU1WYr6tkw6ypbAL+pHIx8Ad1GOgXYn1fSsqtgqhwgieDH6IlfhO
U1QrQ9oSQjXbB6bpZz8EiBfeqtRb6dMj4FvK+08eqr2W+q+MC6KFoKxn977wnEvv9XRX8JHl5q1a
OkcF3atSgD+JBaMMEIn+7mpW83xjWMfRrNcd3lCaDZPCFzu9YcNDtDNdawXYJm2aqWLLlvsPJmXC
afJdQHl2H3grDsf+9DL3WI1Jdkb10ZyO5bA3lYs8LmlGj5cNJHu9qJzQUq+yxgLITEbwODixpK9q
yPkjeD3RhDpAhIBZXhTI0jF+rPL8PWz7nWkQHz0hGNV30ExXUaLviuI35Y8V8maWAILb8tihi+XU
ebEp6NXUFoWXBs+DtZUG0kofDJVqcOrDFSSZt66eFJ+lOJ3c0KQtntxJ4aPQG6uOVhFZMrTgCg/h
R7iVq2IrxNbWG9mGGNnOUJ7g4648oMm+9wIgHDJhdeG1aKhNZdX1t3xJwu5KLZ69sHYowEDswZzh
RbcG9aahQoBcqS6EXcjUTia+dPJd6P/Qwg5nTOqmcKFDkXC/kJ/CXBojma3YW0z2gGddyn7p5m3v
KgZHX9CO06jaBnjhsb0URMLsoprdcLXztHg9fbzT9ToPVFc3Dv54ZO6oNE4b1C5V/FqzYls82ABj
TTE+WayUoRQeauDUvlLgXwzZr5Trhukqd+8EgJDKjW2iw505Als3o1U5i7qyzWTFdB6rmyqWgbrE
dpBmhzF6zmOJ7eBb6IkXgh6+ihbybuWY0osp6UFjCHOGluSBKHWLs0bkU8cWPM4acX/YMMxlJdGo
Il2bdL35KNJm16nNFvp2DijNzwSySXOdcHFunt3U/xxpUUckCzZr5RxFXY2oPHPCvf9Y7ES3thOg
IOIv/vmOpYfOpX82iu3E2VY2qJXOiAkZZ+HibNZmImLtDGXifLZNQR3263p3vgA3HyqXV/h5mEWB
0fMST+zwpDk6TQOFSYxMhE+Zwobca88CAecfvRjti1R+vuhPxfy8KSeO2Xxva6rQ5l63py1t4o84
ve79fFNFOnFy/zzexwH403gRzF/YSKjpxE16RRCJPawABLkzswbWKuk+57w5H0fmb65QXdT8GtSe
gmkwY5DaOLNFPnS1K3QaznTxAcG66mwTko70FF6WTu/oazrP+/Da4I5UF9D5651+aB7O++hPOKgg
HKBo1CmYKPSYFj+MOrXYFwq3ftah+tvCkffWTbNGjrbtN/mmOVQuTSQn3hSuvEZ7QiXl/Gw7VeP4
8isW9UkWcVlsVX4FOGV3ZvSltng98+TY1W/PX/WHq3X5OLDjami1eY0JHfw64SYsAWoh8jiCi2kd
bsVH3OiMWferbo/gZ4Q9lrwk9nTWzX1q5n0eeDHTpVRL2TTNA/d3urSLph1pEPaoPCfxvaXlq1BJ
9qJwnY4Xac9+Hb+GHCIeWH9fSD13/Uv1cZFLguwp/IwRFw5ijumn9yv4nV3JTkF4m3iROsVl8jAe
zwx7Yt3kMf/ztn+0NT69d11bRHwKGDbZ1a8a4JrepXN5B4tsJwF8owdkN1fIaM9iME5fMFpu/NIq
Jr1lSSvKfbEYZudTdDFj0NCF3WFiFWyapM7wWK3UQ7jWUzyC31/xiWWUJhDyZICnGPOWOnKtzQM5
GpCvmyh5EmFwEg5OiYqQgUyHITkHFTk5u/4abvlYW5rteGzZb0TjYzM1Dlt9XwvPtIBOFPqxOs4k
FsJAac/MP+LTQyyzLO3UNqDQj9JGhRJengNSnbwMMGcGkaDY4z+W708j1H2GZFNlBDHZt0FImMaE
XmOyv382p0ZBbgOBgiekax+64U+jdGHcycSBNo4s3CQcTwbjh0VN7PtBTjRYsYB9GmVRJPa8PI56
mcJ3KlIlgQIl9w9hsUdSaOvjdSG9Bpp6FWnCsUFjlsbkeuTV3iOewIjAp/UEX6TerZ6gAQmt7egR
OZH/+P4nfrjDlovhHK0OxUXEsK4tthRyolW6hvrYGaVnbtOWaowb57nr44XsrliDclWx4+FmAuzT
p4YbdLqjK4ILN32ddywV7A88YgtGP3HP/LSPhObvfttiH9KLTVeJIE+cYFib/UXYh2xxexeTczHI
uzGrAF4bs6S1zm4M4bppCrsjbbUoXhPhzQ88t1LvYoNGjnCsOo5PGcJQwiXkgKPvKG4K6W3oeBN9
C7O8gZqSjJYYoTeRY2ZqR8O72Ss7s37sUtGVsVWZWb3pjIYjfXYjW0gmQrK4zNs4ekHbiuuOHnpO
cSm47qvB9ibVMWBpmoFMHeSuCK5jxGu2PwQXGnuoniqMTOkxCe8142XMAOgEj00FW056GIXyACX5
YHTUFaRiVQqFU6UU4JUeGdl7OZTOOD2OGUKymiSTRyJ47Ai3ry6Q5kCWQpnXlJ9iniiib5nqJTy9
FU0EtO7FFfa7lRznuxw33phYK4GUHuq5lLxpuSv+VVhXbP7r3ch58PvnKZ9850xOxfNiiFlkMdXa
roytSu7wL3F707Bc6dXkdl12UGtvp9fW01Bmh3R6GdM3ubs09MuGSO7W/GEYyavXIc0GiL4mYG49
xj+HKeTUUW1Uc1xFnrjSR+nJowzw/U/+6Ln9OQP/+smLGdg1KF7aIGYG7rKdsip/AhzKicCclUze
1vtFl4mSymr46V+yRyai0jb2zaZ9Sg/txey+spyZiVvcejA4u/U5ut2J4wBL8F+/br7hnxaxMJ/G
kBwslpchd818NnTmFH23RASs5gp/QQNE7MszeNFzoy4XtVbqcN3T642GzDX6t4nCTYF8rZwJDuhW
Q+1NjcszT2L+o989iEUfDGyc34cWPWySIJj2dxqheaJ4oYRnTnenvm+fbumHgfvTLS2oJIyCPmsr
UD4K8g6fm/P9nDo3wmL32aaVotUTIwjV7VAFZKONZ+7V6VlLw1WH50N03hKy5EudWMnzBq9x5lT0
8ja4mU8d5ab7iHImsNcpRKd877aWra8kO3eYtcdgT6TQ1nqGxfEDkwUkz+xBPJxjkp3aBZp//bYl
l0m09MYb6XQ7rbi3amrTyDtydKESa6Jx7SvV5vvbffoD92nAxRnHbEKRJAQGHAhyudbWwY/ZBK6h
nyQDtF4XB9ZFKJ4Ub4OXUjy7CfyYMYuZS08BoL4Euw651WLVM6wkFKyQ8VFfv/pbxakfYA6TlTAz
j8Edb+VDsE8uz/Ju5D/fGBKhZxalijUPpP/XxaGtwqYl1bbhEDlr5GIoAzLNAXBb6lZ7PstHm//c
H5f5abjFSqlNij/VWfl3zc74qm09iAJU+Xb6Wj38C4e4E5trVaZFDXlrzqLWFguCp8j4y2PpY47/
fkl+qSSUmzd4mXOMr8HWtzlKraKHs1qGU9f5edzF62sJVWd1FWVF87LYBXZAZdsRjslB2WduR9/b
OYeMPqWe+HKli1PjVMxSSPLTPuojxpoyd7DyLwF9rEnZIHjo+P0L81EpWz7JT1e4FNpErRiYych4
0QXhgo4EzyRGHTLc+hvLp47s1pezMgWTsQ2gKHM5MK49t7/17G30fu4Td2Ld/3zxywpFjShGaufV
EhsPvdQ4a7F+kSTXPX5/1aeKEF8GWtxlLY19c6BRQSlE3sv2TMUwqUINtrAxD+P23Pty4iP6ebil
prSthYa6tN9RrtTWf1ep/CsSz49D3/JhIpElJHZmRMhL6AehnKahtGzv1Y2JYjmG1E9Tx8Zzsf3+
Bp7Y3KmfB1q8F8mYW12Y8YHG3eL0TNG2s2hE//uf5y+jLJ6SQaG5q8awA2f1GKlQjXBQfH8dJycC
p0IQYej+wa8thmgi32+Jq/27yz51qccLR8NVV8WjtU+vA3Ul3ZwZ8dRK/WnEpfawzdTU8PKRcutl
64bbciPgBgGfNGt8enoR/80r1BZfxCSQ6jZEC84XqXPiI/kNl/NSXe40W6XedrbsdWqp/nx98/V/
2lN5OCyj0GO80h3t9Fju433ksGd0xTUpLG56g2Hbybfnyq7nnqS22KhmoqpXMOcg/e96V1tLCFah
7Ozn9yyxC+esTvzcc1x8kpTUGnohZzxRSC+63iOXzoPEtovH95TeiVkS9jS9iF1gjy19KvQ6HxPp
/2vA4txd+a8Bi6vX6ufrr7z+jFec/41/4BU1629kMM39nhkQAfOKJ9K/181//ofA/wQz1USuDIub
IjfL1f+hKyp/w28Fsxj4kwT9aWYw1Tnd0f/8D0n5mwioXLJmoLFKqVD+j//1P9+G/+G/5zd/X1Tr
xX//DAb7c/7pQFRhV1Asm//ichvep2kyUUPDIHgho0M4drtkncfuiCjijhJGN9MCdp9uzz9+w+cx
/84C+LLgz4MaUIAkENci//f1ZSOcUWqjCVeiaGKsMq1DHzft2qONLaLGMKVqbWWXQl9i8G3EjRUg
xUxo2VL0R3YiJWSSNoYdT0e5fqvF28aMN2zq9hqRaVJxqYZ7rfQ2otyB0uvarV5XdpVdDspNDytn
JKfdQ2I80OcesHzWlndkid13vvlqqfC+ioI+fI1NZMBn3N0Eg+pGeu5YrbfRSRQmeq/YjRP4Pi08
+IJmTxEoO+B+U11vQrlwggmmHlKINmu2+SRtSqo2ZiVeoC1dqaZOA92StxI2zKBsbKUs7cwrdwlG
8ypP7L41kcsRvDkK9iQ3e0NI10VFUUtFgRFcsUK5Mbl4vnHlW8THJ6S67qYeJJI4uer46usKUY2q
U8ARahGiE9ZqayAW0RpGHeBB/SY2wkMYdOtCwY2oG8l1na3N8scsVE5T004rkhJCbYfKAqvacN8V
wYNWEEsEELMKwvuwtPDLCU4J/kf1jL0Za67nE0HscYYzJ6z6hdP5+h7FymoAOKt69YY2dZHyZ0bS
b9Xilqzwe6EvDnD+qUdBDgqG9PcUl44uja9Np5Yk0feXMunpt8yceDOSIiiX+u8qJiO0MydXAf/o
5SFoGT+d9Udzwh+TYrTjgGjQKLd1VGZ9LjuS9muQp7XZoiciO6AGMIjCiYnRoisq3H66bcbpuZDu
h6nbgbglc/KJNHBIjPibmUTDz2b6ldHuL4LuaPX6qz8Z6x5pU2xsLfq2ObLEYiO1w4vEUumNRPFk
uEKGVWDcwv14nWrcyVh96nLWMR1z8IcdOqnQJ087DNCqwE5U1FVdN2u5nnaSAptJXvlt4eIOdkMG
C7xhJ/sXAVSgsnqm9nogFH6Vh9gaqp9+5V/GjXZPTOFKEGt0lvFwK2npBVIQwQFhOtEV5+woVpdB
09/WZrlvSedc4SI81o31gqERSpTnZopx5cXlLh/CjZLrO3Cs1+HQX1sEMpLJ4EbEn2rVsMMEcaAg
jsbcv1G76Ygp/hj0DWLIZlVrCAVjfadlsWv66asQKg8JGpcquPMU/bUD/+FBjCgbdneKQSB2eoMG
60LR8l2dy29BLu4KWdqXnrmuR2LoqTirYebEVf17bKZHeax/qCItV1W/6T1/ncTxQQ+IzxX3pA6m
iDj0UTlEIm3IiWzwRkGTRY/a9TvZCeO113nMHAKsTfNXXQoXgqS8aTk4AkJ+UxyOUo+erq/clFbE
qjE0lh3rYpiSdlWYr0GFyLJDUtpWV71lrntNWfdF6qTBlWqiMxniF+IrV1X8SwzYkPfZdlSEg+an
760FpSvQX1VNhJvHiyXfFInhWkV9W8XizRib6DCVS1R69er7FfaPjTvrK80JTdPBHnFTFtvDdhxl
oVVEH4Qdme37GSKrrpvLcx4Y+U89gyiC/9ZMupRs3pfRAU1FSnDp5/A4yOWQ/Av11tsEIPsC5y3c
zQFJEXtS9qb7bNqHjvFvF6lg9PHdEnVdoTOgLnbzlY/PMQiggUgAgdGzdQiJP+7jv7VZuQzfqrzO
fzf/c/7X3iitVbyhzcc39q//9v8aM1qy2Ib813uam9fsNX39sqOZ/4V/bGkM42/I7q35vEb5TsL2
+c8tjcnuhKL5XEmCGg3+mf3sP/Y0bHZUmoyz2VbVMdLNRah/7Gn4exSITVI1ED1AkTfVf2dP8/Hg
/9peMOspuRBGyX+QGKPoGj/v814+A9xRqxYfblUnSXj0YRI0GgZsosL3pWX0297Xf6tCLW6mSS+d
WkPrWIaC7Su1Ypetec22DHt2r793rRIdqs50k0jz15bFZ65W1L2gFc+6MoKZof3hxoInr2s9aDfR
iIht9PAh6n7+VE7NZRsUSKfbmkzYBuavADxmaOWd+tME7OmGggIKDhvXqlNzgXalvEsS3NFB1xNY
qmZsVZjgtNyNAIGuKqyyUb8X8qw/8yZBNflSGfu4ZexMDZUcEEWbb9rXWyYlbFYtz0J/qeTFKrWK
IyR/lKWN9tzWycqsaNAozZWA7d5UU2JIiKoKypmozBe+FgY+K00/0ajvAQAlcEE9X0WxmO2irJHs
QSk1QtuL3i491a2KfYqkbDXWGOEDODxljujdR1kuSve5mQ6soNKjlMvvspk5zCk0mze50OWAIFhS
zOI2r7IZzKNQJDXBHMWjH9neEEWbUm/eSt24kyLNMY1pPbKZ9UnG6PX2RdWE1s79gq8aJ9fSFH7U
5XA1pQEGlcjaRvSM7aIzocpU+rslgePHJ7IJTcsRzYs6Ll/kohO22FwOtFPBVoeK6KCCe/Jgljqh
z2aE6LAnHAixSwvMw84sGiCOR0HZh8JP7TGzW7HIHKOpoQ9a6mVcm2t6cvdiqYMAEFQIOeURSVO4
9ZJAc8vyXqsiEC4DStlhbN518SbSg6vcwA9AgFWq6Y7qB6+xVMGikO4+ve4n9uiLPtg8IUhYpdAt
Yly2MHUvJoRGTzNvk5gJkSNmF0K9c3o/uDUD0BBFVpLRlsRPejDdCUZxYDc0ZL1pj0JCB1OII7vo
gU5WemSrDXSXIaf7l5vyyhvawOmbkB0kaDIt8xu3i25USqQXHv/gzDXM7/nXdYC4D6xPXI0O+Xip
ocmSDMJjW0uuKQC/HuuoQPWubiuzfLVy5eiZOCz45jtNMo1O1Pu3RT8C7Ct/4wb3nWG81YqGRzlG
gp3oeFUVbd8NGVF12bvXd099Vq+//8WLMup811m48PbBn+eu/+FryoOiibvBbNwRkKiniy9CNP1G
EYlZFtl5KmY/ye4GxiJl0Ddzt8wxiFhBFZ65c1/rZB8/AwkMETbzAk48y6JIwK7fQ+NtNHC5Rd2W
dfNHWlbH2kSafuaC57/09RHNkVsk9GDtlmZA7Nd1Jys6P0MS2bhRjoRcyEz08U0OW7V6CbTwsk/Q
ok7alG9MubwKcyS1stQQ4SwHuxGvl5PDDYnNqHCtPkKLX2W6feYX/rkyGoQwcShTAHjrylIg4zGB
/KJoG3eaG/L1Myi4wU6LsnDjsEptNRZts/YNNxErXtjpd9Bkx1qaHjNlfBfOdf4WpdK/PxlYlpqC
ZmPm6C6eTC34bOE7UFMkrbhtiabTy1+HUv8xNWCLRt3b8kFqTMsuopzv+z93ACeWhHk7tXhUFkRo
E1KGyt5y+TaFQt+LoN4aeAmThUuGSHWmMNpLX54wYjSlO3naLtWVc4TNudT3dWAM1mwMiF1AOcT3
/OscaQewBhmKatckjSrv6RC25aOf5deGVKy9IL8mCFPv9x1ACEWv77+/6oUua77jjK6r7Fs+CINL
xZKh931c1lrlSlF+3fbtfdGbF2WNS8Iyb4iU+xWE09GzskcEa5e9fJHq3k0UFI9lJF0aRbWe8vLM
T/pAKS5uiEzlVzPZUM2qmMXGt0b3D+ydnzRI4tFsRo6QiqtQcxCH6sUQmxfFb7dBk17I4XCtC2iw
x+iylW+tadrOs7j37Bb5dtcV90p4iZVyZyUN/0L7c6xBZanJNUKwnxPelIY7nmEUa8zyzFL35xJj
frmGxYvf1GnQeT7XgPRpL2fWDaljP3nS2zOP788FhnEMcS6/sZ7yMfg6eXQBoVYkT5Vr+dWjmY9H
E9oUQBwVrreUPWqltWe38UvtcE51BpC7cRUDJ4alQ1TFz2Sy9mQ0nJvRJ38U3yOJl4mYMGNR3A6R
90Z5O1SuanGeH9rNhOFupP4T83o18nCM4nabBNmPMTY4a2OwDNr7seN/KzDZdbj6shuhK358f6/m
T/of04q0SguiB8JtcfHJF/MoSXuxq9wpEo/NlP9oFemy7vLrCgzz90N96CiXY/FKm6hs+D7TIP36
WCI1oSSitZX7vyk7z91IjnTbPlEC6c3f8sUqetMk/yTYTXVE2oiM9Pn0ZxXnXmBEHahxMIBGEiSx
WGniM3uvDQ0HlIZpn3QA0kqX+MuWCK3MmEVAtxnhpY3wVn4osQHEVJ1/+Bx/72C/nm5iETzeagG6
S8f+dnskho04yHmz9ZL0DsuhYCs7PSXhtRXPD4wYfnZ+dDXIP4Unf+uc///PDUlgCfih/neFQWOF
i5vOxmzFHHxGun6vrAZdjrSvq755tVR1O0/6dkybTb5ZyIH3/fydt7KzKt2U7qKJnZUtYTVNU/67
xTzhtObFnTCz/uH7+fsk4f99TlCykHlxYf+DbtyPqWU3XYPJTyR3jj/8FI5+1epYLAIoZ2tAXdju
Z++Ed8IWZpWO9jPQQrHBybgFE/BrntxNDaiQuNQ7p+h/ZoOx/vQZL9fo+70EhYPj0OZYZJD+93up
gGjSuLI22zlVz7XZeJ79MDvu9ex0T9rRYM+4b3pLvSMf26RZtEkw5v379/RNzfKf78n38fNDqYES
Y1/us/9aH/H2qHrRQjn3bfWLYB3Yq3rGodfgj23a+3Fwmk3sNdla1e2pC/D1LVA0XHFVJlh6/GW4
r0tMmdq+mBpzCIKYj0oST9eT5fwGS6jWxL1QCIFV4lsAFZbeWsqgmANtZgM9X/eRxvqZdN7GgK80
Of+mu6jtEKR/Aqz88+VFaiPSOGrDL3vHt0fGjutIMs5ytnr0n6EOTEeF/TdP4n0Uz+NqGazxTzXY
5Qr+/QrD9iUMgruETAhiD//+7bajG/ZdXjrbTpFrLjXBdsEC9hMnbo3eMOvw47oLDic3mDZuBdsz
dtHNa+xkkWn2/36tg38eXRfcC4sLVhiwG9xv78k8T51iKnx7W0p02ipdp0V2U7Q0fNmPehY3c93S
qREkMmAx5dLiz5xuipvK91au21I6wWadRXJfTfFtACdXQ/VX+QgqtAwA/lDNm6g/F7a3m3Kx71rz
k/SBgLQRb82UAV8pWtdK/qoGrN5Z9yr76W5gNlszp3WiFjfc8NAJ3g32kmZrJoXPUtzqlq+oMCNE
xDFm8t8UL3J02XZ088YqzPWCnbS/eHYKQz5z/lI24u7fv7ZvmybEL0zrGMpw23z1ld8PvSVH6Kxk
s2xliZesrOHrTfaLYCa9Dnyxqyys8A1RpKuwEJ9V2AQHIkLvdY9OcBiT/+sB9J9P88WvYlBFasDf
bylZ4Qu3NdpO0SztmknXh9YkDWSquwAs86vx4uBdNFxVhyn1Zhn7iRly99e/fymXSu2/b+zLp4DP
EZOyxvNEG/T3T1H6mVNlNl4/N12Admn5M/KrvZiaPb7GF+WvA9Msm3//md+8YV8XwmPQg3wAQy2N
8eUB/6931aRHGQcObGenrJ8jM3CTYKz2JqYcVfySduM+dLLDHEa/rGp+4JrxEP1yOoy0U4LYtwzg
eWvrKRLefeHEfwq8+RYB85+PR6uFMpBPSYbct+8kyOMu7+IYOmU138ZFus0S8VBOjxEZPbpgpDDa
oN5moHPwHbxNgT2zmrtdavl78uTXdj/c5jOAirL5GS6sIuzuR6dY0rkO0rLcb8+GGId//0q/n5Jc
RjpYXvuRbwekGH2r5ybmGG0tzIxpwvLWU1HCwhP+MV7mV7YmP+LstmCjWM8y+UMV/Y86gp8cQ7S/
NOqJQ8Dpt5dxMVsQj61s2nbo49nco7cGMPB6CfKo7ueK9/EUF4ZgDOejS1ALNWT6dNnPqh5ffUTO
Vhjj3LrQIRh50F/HN9IRjMPmP5yP3wSGXxcV9T4YfA5q6vCve/K/7rkeMGUwMinbQo6/T1o0nosN
EiG7Fz0NtPJOVmZfLaLdeE2rKUCZuE7edXsx4ljhkb7fZ7Mj2Q1yzv6hfvhmMLt8NucyxOZ/HGyX
zvbvzwMTaaNY843buS1+w6p2bsA/xEAs7JdpLv2rsc8bLLXFLnTSDwdN38pODfl4bZVB8wjyg8Zj
Pda9OplLuIfgwapAbluy1Pc+08/cycUpCPVtqtMflZbln75c7/JI/P01QhFJ7DuvIvKU/3EX9LjU
B9FbwxbvfDs4u7QNLFpyBPt+pLO96xW/S8mzUZI1uo/n2d5ki7l2TOM8YaPcDW5RbhfP43zJtDnY
osMJVIwnhcHFdy9MlGEArZrI+4z9Xmugow8Gy5DtQEj2vePg6c9aTsmx6YDaFAAZl6qyVmVhOVtJ
upseG7nNJmc/+eV09ktwBlOhoe6aDADyFG2yirm53cwehxxfY16qeGM3rMhsmaxUMvbbJMPlGYnE
3mcefrOcUcA69VWyx+bTr+YxO8MIzDd+Ibt1LLJtMqWHC8y7XJwWCX/wYAcoC6IZZIX2ize7AxNv
44y35O/AUi9L0ksSeOrPILgjMtqsHSgdkZv/dJxtbk/lTvsLRGKFy3R4rVAIeLnnnDvSjNn/Q89I
+3XYj+OqxaC977LkDpe45MFSFisCF2eyM26WkqSfSY7VVujkJkkt1v2dv2yCoWZ3OiTbamosAEY+
W2E7vUq8KaeitX969vQw+RX/bsmRFPjTicWidQw9eVW58Y0euFdD3Imw+JW5DTr7IqlHICiYsqbk
CW59C756WIQDppSuYdcs2e9Dig9yF3I4fr8LbwRiU6iyrePOH/3C15/OMBG+7p6un4d1OQi275mp
d71soUo6wT5pg3EXibp//feX6T96Q7CRTD5jRk3MIKN/HADW3Mx50ONUEbX3FAj/eTLRTxXp9+Bi
UAr9z9YsD1Fub2glxGz9+sOP/95O8ONDELQwEj1eq8l3bR2okNgvSjNsrbLPyDDyKODmoDlcMoai
uyq3yU8kt+tUDkuxmjvt7DTwFAhQ0R9Ab19znL8/1nwSFrgs0y7RPd9nF1W21LEMy2EbJDMA9Hlr
C31Mh4HEzUul3QpkJ8GCkmSocxxY47s9s82PvaMz888X1Re8KUhN8TDwTxGxbq370bS3ioS9Rrfq
JjNFs2oSoD/NBDg7hme40okVbjAFWdvMK4J1alt/teFlFfT1H46n7sbt36Q/ufuvZ3WsOl7NnkQJ
CBMc7va2L8r+PMpgXZsl3HmjvKsHr78J+70QGVmdYthnoz3B1ol588dluAVkc1wm27tP4N84I2x9
1SRbACzNXkQ8vz5SwD8U8f/LgcRaHOcB8bZMNcPvAmKKmBlE5ThsU6eBp2AAZEfBjQoVtz+xDbkb
/05yWRw8hd96dH+ziUZg2YfxuVgalEH5hUA0Ha1xAosy9uMfNKQoxP9ZVFD9YF50+JQ4Gb8f7dJJ
O6jYDIQaq/H2aTuCsE1L91KF1YfFG9cGrLwuR3njGTAfwr3qknDcD/M8PgeoHpDW27d4aKfbiGLK
N1N5PS1etMqdYu/2Tbue7KU6CVMSG6EoEagBnalJnsbOqtaJZ9p9LpBbTcycDiroYMoD8UWRY1ak
nnsHEHYf2bIMe4aPhDf2Cr48/+9U89FtPehAxQyLGoa97pxkW8uOd0qic8Bi4ucM8J1pdSL7m1Yz
8RlTYhtq66LnWcyh6mt2ZZcjeOiB/ou8T7b5HMP+geve9mQQYItTqrl2J8q6SpbzjuFRuksLAMMJ
SKbI1uNNSHKrlJ68Cxd/BPeocf4Q9tets3oEAsU1dOCK2a6KtksCEE4q6qMxgZU1ZulNQ9CtiDwE
Gkl8dr2FtW458sjn4L9kQbs2NddKDTahdCe3s/U6Hapo3ev4RYZUY7Dg+nXaVu5a66E7BZn7CSnX
DkvnjHP0c04nbzcs1WZpan5fN2do8qsxSfUUuGX9mKC+nIpkE865c9MmwfWkM/826DXE20o968uZ
W9F/QrIvV70kPCThiDu2AQCLUpSA2V2ANG1dQnvyRXWc03TYFSPAqcuPyw39Zp3YnzIwGOc728EX
mb0t8q0rgvnecoNfddvOhK8hku67GesNl5m8lizecrq0B5Zj9NyiTbb+pUlSTb7cCD//4WTEeoSy
fi6HcGeX7Z205+690MUdwnyKgWNVlhN3gt1e5zMaK5P15aZClSX8ZUbk9Kln3X6OAnydkyIj4qGK
F/dXNJA8JyXZarE/3lXu1K59a7x1w4VeN6zrVRxl6pj5or7v6EbI/FwzKSpfHILvqvLMQoFcQZMs
G96nH/Ol3GxHL/goXQhcI/CZrVfoaGUW6Z6dxiWPtUtPbSuSMyl6bRbmV0s5bwU70nXuci1pmrgD
cT4uQfIyspRdAh9cjm0IobGAmsssTV7Q2s1jeA7L8CFXPtChVG3zxBC4moU49FhXbKsOEFoFHs7z
yX0tguypGuP+ZAg2z5voXgVz91YvDT8vuYnDjJ+j4vGBYTb1BVbKPvSerEL494Uqr6UouZW9Kj1b
bu2dUleLddqk05PR+aZrimnTSqyKRAVNJ3KAEr7cQHP7QDnrKkJo6hiNIcuE6lQ0FvXSvpgL622J
0zs8yFyosNWsAZyIImd+c8hfXJneWg4Yg+3bsLGu/H4Jr2xcnZRF8two92FMMv+NZ9wdE4ZZaVEd
pTc3G9o3TIrh8FZZej4Ebg1CCt3kQkmCTqzaJGBYUM/vElEE91AKd86lc+MqyXsr1higpXUTjOz5
reIxI19hMydDi51meWVx7z70I3Ya339qJjUcx7S6HZY221qje5Qtrzja2bMs8/EgbefsjwC8Wn6N
Tajm5NI/mWOAq/nrr5y2+kEOqXPloWxbKVCIqRjXdcR4JRnZ/3Up5yMPCCLUubwbIc4p3sYPSAKO
cUW/7MTjKaeTWKWs6Y+2yxuq6o9SRnoNmgUo2qXC1ZCAVkpOd5aK7uqqUftwLs2h87gCep5vSsiK
eOVb9Abq8FWKzTS+I5SnTew38dYwOVh5/gCBqd7Pvks3IqU5CE++GwsQeol+dErTa9HmFYIEQoW6
ZSI+o5HNbeRVzz4K1WXgF7GXUh06OTa7zE6BmfQfCQqyc2fPPUcxwi16snNw+YOfpechmeqDbBwI
+VGyW2Y1ie0QV2QRiPCaBjS8hukVXH9SaAS2u1yLqJtu0pA/CHQnV2lhX7edQuhYQ+BqeGE8hoXj
nedqeTFpJe/8BAEFQTcPQsdqI8oRN8jlL3ub7F3S/DS63Qu/uhD6zWAYzqz2OLZJf0M9CfVyau2d
z/m2E0B012136sbrTlCg5ZSV+0VfKJGjbzMrnThWCmmtL67jMUUu1GvgMe4l8SRPEbpydbyS4WpR
T3eg8MaVGlpSQhN930TiJQ5Eti9N7h8tywIBt6DWofIhxznOUW4uaEf8L8Kra+wbV1sfnGP7iQ5z
CYmjGqH9oa9Ir6f8FIX0QnGWkBMzDmSnDf1bGiNJ9PP+3LiMNfRUEIqeC3sVB8hXDelgeUpCcVVS
1LFBM81b0Olo4zf1lXKeIeKjeB5gH2SXMn8OkkdOKMSeLCpzL5+2zO4Lxlr1dJwygFyibz5jUB9f
DYo7DPelfWlpTDLcVk75TGbTV3tS5s0zcG246wmzDd0xlayGfQfxEi2MJKfJDu/LZt7HHtVa1sLu
mvSFq2chbZllS63uoDkuwsYcFuVvsrRQwPzT0wRXAKEwVUm7UND07UUWCuSN4B43aR66qHUQXaZQ
KZzPphInxxBWNQWkfcaz85gFfrUa0KDuy9GFw9pNrIzyOESDk42d95CQqDMPdFdGp9DELu7zNAIi
nPXDKg8KuWG505MsP55tOf5229bdiMpf+01w0mkYrFoTyX3Owttz22OnloPOwk/tdRzMGmu8mxhr
NzYCqFJG57a0S7oj8K5YRx3h7aW+1lX90on5IyqrhVR2FYGYAhVa1NGW0K1kNfkO0dNBEqCGYdqh
08FZzTBUN62jOt7Jy7k0SIOsivjaxc7O09BsbJP5q2Gwm7PxzY8yFSfpIEOrkOc4aFV8+6JDrtKW
EcBCZlZ7tnJFP1DG9U6THpcYLbehcvaFoSYyRbTN/R9BTNbRVy8Z77KioyiqDKo2f0FA7X/2lYOG
OUyOadT85S79zCSakDrqDxZY/YcchDy5EaWkPTm8NDtN79vOpyjAvSo7H24exQ4UUzLjUDshNEMH
nLnNqp+9/Jjny3koI/h2Uf4gY/eHsSOcPkNUr5tGxYcKyhl0DfEq2ta50wExvE4KvdI402lsi3Bb
FCa6GVPQXg1x93Tl+957Jl65Pj3WzJefGnJJsr6gHNUzOQHdYm59D9971VmIcn+2BN8hWTtQfnB8
txaZdFk93CNY7nZ5aV/3kaUe59h5klYYbFTh8/sU1XxQs/9X62bV0YUWCPq3gEA39t5aDjMv30u3
RY4v8+OQULXJJBN/BkwtvhTbVUPAuT35Z5mn7Izq+xJGV2K/jIGlt3M4qq2mHFwpnV5CaXyHhfSh
sLLm/PUkAq9FmvwwE4hzmodsL8fLpNjLUdqOec4veJGGyPZR+T9yq14x4JBXX7OIqOOfUdXYbczY
P0xieYTCVuxqp7xtUvTWfe/uXNe5yPiXcySaCbKBsY6TDOcTvHseXvAfdV/uu2EmPKlnKavjYth5
XfIapinUyL7Nzz3e9KNb+iCYTYitxHfZcPbj7aQ0/RIxdcqTIaTKnpO7lvNqHOd5z+wvuR4gIp8b
o2+DOPNOTmTBR+34/Sr0ZiZDJ6D9HoF4Hq3iRLYHj42xEUV2yBE0pMWtsFPvwPkbb5J8Noc6eNNR
yVK9CMxulLZYZ2PyZo2Fi1DIr+7i8L3x+wj3RulBixNXfdGfXMJ/SOG5ZDsU6mWyfXFeLOJuArGg
Q4x7G0D0fDXzQG5lRJIJNSGjgMZKD0ls3uqsJ7cuV3QdWm9bsudvlVUemqre8t2FZ/Sh8XXSZm9T
I3PIxCnBWFHwINlwHa2BTQetJMeAxaAYBz7egCWcd8tCCh7FGgdX0T983QGNX8P9615Cq/vpiOG9
zqTZeZdZX+mHj1720A+8IlRXTGsV5ct6FCAoWDC6Zy+8o/cjztAv5S6pfgpPhPezDyHQo28Bwrig
UC1evCxXp0ofZGInj9KH9KLGHsbzkO6W1j06U/rc5EptPDUQSX2ZXiVaYJBr3M9i4RusM6c5AnI5
vOisDa6l16XrbGZqMnY8HFauwfVdzs64Lp2jt1Tppm/2i7HEcQ5rUhYbI07Z0r9ZJKDthppxhl1X
P4TF+iwc0nzttIvYRTIjEy4fzE6ZaK8BC7aUc+g2AiRC+aPl8F1K4U0HZddX0TyMJyuNsgPgSumZ
K91X/SnBMyJsf9ix7uA9aUl3O3U21NVRv0LXmlMDVjWzN8EELxEJ20tZRcQtxsk9YcrHJpfONsjq
bD1DrOTQhvjMqOa+xm+0WLQNY9Pwpm4zyvTQ9e7bGplHOdcESqa03UoeeKrse2GL4Cq20tdZ58Wm
l94LYlaqyCU3x0Yx+h52UeQHV5YWv1KL/sg1HgFeVi5YvU7bZkiaE5qtj7Qqin0XjB++TVzYZNpi
h/WM3z5gIGnl8Z7Jr7eJg5sh6PJziy21CJ36yXKX01OcxwbmbYUvBTa1qcS1j9apI5Vnt9T6fTDG
Hle13e7d+FIyJ9kjg5+f+UDMZcI9XbXue+jd2r4qj07lEIvYlznTpuJXiDr4atLcenU2PZdYSFch
/NT7dpRH7sFp16ZElQfTFD1Mz0xV3ataUq9GobOSdfibXWJ3xaoS/mdXQ/0R087iRQu/ZbmOgmrc
WF23670PEu3QBnvz3dATn5YSi5Em3YNZDBUnSC+Cv/5qWPqtffHaF05+TLL2ITYNIZ0h4Y4NYXhL
qPejzocrRy0Tjipi3sLOvAKJb7dd6yXbon2pXS33ImVH6C/3vBswaEHTKQSIcdwncpuXUFhl666n
5dGrk3HlRSg0Z2WPF8sU4GCHrNIO1VPctPPec/uDkyJl7lj+g15yj5Fl03OH2aeuug9fzpI4c9Ra
jtM90rm2K88BeFgGgsPWfo/rImLwEtwkMcz6UpLZ2QzDe+lQRYUhUR02iSR9harAKOsQ9/79kATh
VZZQCPVaETM6jUcx/azy9rEdCmeXv2WzIuktGan5w6hZp2V3P2ScMs7cmZVqnH2UWwcu0s+yi/lW
quqQMz+gcM7fQtkwLIoqj6gy4uzRxJPzyG/DMQo3cL5j7Druap9BJLFCNSrP5GVuSN10SzCnpgk0
RPmIcqRVO3Zm4yrSVn+MAdaTDD2twBCHOxw5r/VMHp8acHzkdvnsxiAsO2Q0ffjW9dNrrPr6Lt95
Guw8nNwerLD5aBtnBhfF2hIxZ3IsBvFcTeNOWxX4zSFbNvHkXC3azk4ylquqhijL1hx4gB2947e/
8LYb5iwB4KO8M29RaiF67KAphWlBpBrWqCJv3zpFgyPa7ODpqVmNxkYUObnRymVot5osswV+zjvQ
9PCzY721FBSlPDwbuG/rwaceN164VuM2zxjgDP6BM7cmtDdUu1C7Gw7EB29wur1HvlycB9FVKuen
cvkLrXh230GinxC183yqHWJU3kUpB3WMMAjNLeAhqvTNWLbhKk2DHn25xbAiTzZ1110Xmaf3aW0H
ayuaH5be7DPpP9AOv9fhcg5o/0wnb5rJPtgXrUBI32IrsFTFbWDia/r829KNz6WXPbuDmKgLGbBp
xP1eO+7UxBCPyAje58P4Uvv5g3BZ2yKh5SkCFR2rTNyxOH2zOsiCUabfQxILDk6ydxSRwFEBZHgI
eCuk7Nz87tPyu5NceBM21IQr+pwXA9ybr7Fau4gxGECOjG+Zb8DELXYma+5G2SVbNSI2aK18YlMV
/pX6M/kNpwD3wb2q/Ney4F5q0+kqjZfoLqUwDxNSwZJGxls1heluAnddZx2FKhuzVSdss+aFTcpB
BvhSYlp1uxAJhiI0ua02HqqTH90UNvtwfJqbxTmYhqrBApm/zTjij9WEFkj583RXsNrh6FrOlg2R
vmLMfgAxc2PpQmz1kqzd2aLQ7nWxaUOhV2K6ipz0ZFdRtM5ZNjv7NmzksXL7dK1KwwB1uSJT0l4X
vnH3gOM2Y2T3e9+yNv5Qsy5xrE9fpH/5Tj1s+sVO1l0Zfep68rBRFo/zMG8m8WzH4rUs6dTKlq2g
Y9RvXzrvbXo3LZtkaJKziAp7601dS4hl+M5oZlmVffHcpf7BTzpmxVWzndrG409mcCeemi9o+oNv
OBVkN1Sw9r1fUZucnKB177uQHqS6FLJEyv485hN/X/W3RcNEVrb5IWSbjIdi3C8j1U1U6JfS4x3K
73nd9w7dXIFWQZHCvvMKkjwUSrVSjS9LCj6YjfcPZlzJrdTlX4QzDuuk4zDqHJ9XSBqbLSdjvBcF
4Z+dn4u1sKvi1p+qHW2iJp4qkc9DMY9b04x/BdQ42B/teSf9S05tyPw4YwnCiuYHDslh42MQPCRW
9jsNs32v5+uoxvlRROq3NSCjWPblQKfV+dgirdItN0w/xxXJ9yeGdTh7A2frR0L/oE29L2O8ELU1
s06pl71qwuEmwI9TZ3tntn/2HqnZraSCikrln4bxk8k86QRq7foYoFtO4MGtrPXQTdzJvXXIejyO
Ddu/QBfrtIvQCRicz6wol1WlQIf4uruKnfHta6NtJcygEgmJXhD/8VWRa6bue+ZW2JGK9CahUb2q
htze2eH47vlgzBP5I3WZ3suK4JQyavVa8ACupAnuExyvhNNtTc0FcUZiYoFN7oNy+DlZ+ljVvPmG
pqXxvZDBJT2yQqxLJAc7CPmQRLuQZbRWGVBzPVaYOW13xauqkYKtEzpotrkNf5t85ZFJ1BYRHJf2
PdbCbJbMvYoMmwhdaYVWSzw72KJrny5VzRxThhuGKVCxXsppZ/rH3HTWBkk/eaaZcyeV/ymYWbvI
ub1AetTRPgqtaB15IfvPht9GFA3ovJnxSBp84FGoaMzHNxcit7IvNvUZMUpN2oIay31eiNsKD00p
kWlbtk8KbwduQYb6mdjP8sqz0W5WffHEaXF3AUKwTsOrOwMx5I09bVHi0Ul24hikE9Hn+Mlb2tsO
hnNMRmjdwjTSBMKsRKZORTAgnhlZ9aBV3PVFobYgiioW7OGBkgMXdBWvkLi1HK2EtbATRoFFfPks
5stgl1Fymbl0VN27ZTobmBksG/i7APXZwzpeG22FeCrSutoRuTESGBucfNU2uzKg4LF7jCqe8eS2
1MxVsu4c2vtmayqE1bkqCE1uAxxtZXloF3x5sne3bele1jikOwV8AFf4lNPDsB/k9Bpm7bTNq/Kh
ivBhE+KKjZvXiIOc7dhG8jlEPLe3XL889eqpNY0ieRiH1cccuNZZZcXJH4fhyvXvymA35EdhuvbZ
kM3S9ZnEbRxsxjQx94Op0WEONBplzJY74urQ3xIs6xmesY7pX02xGvNe611rd9kPbwbPOU2l9e5k
dnBA6vmRL6JiU8Bq3ZOPUZbbRy8gqNAT89H0uOpHslv7mrAX7Z3jDOkNOcKfFREMdJap3MdEo3+A
yCL+eYG6H6nXphh9jjgGO4QWUzSp1GU3Sn640w4IfcRLWunbok7D3UTB6wh9sq0xRviQQwfuEu8Y
LndWhLZNqLLcJK4Sh0Auz5PHZgNlPmHqQ3fMxt49CJXkAOgrb8MJ/lmOhsqUV9xIZ8rs3KxnIuWl
qtT2MjSYHS8+L85rz0B9V5QhrxCnj85uigk87tRp+G2PHBtoIB8rxbOUaCJZCtdzr4MWGU3ji0+f
z50bdQpt6+Bygu2LoXEJfa085Nf8d3wFv59QpSed9KxOwEBQAEjCZXy5MxHZBkR+FAkJQEEIoRHU
5oS9sheQ8ruxWbfT5KyjqD963BUxmgwzo1qzOqZZOsyf3RBRTIWXiPoS1uRnn00xxSi6qLOwE31Y
OgV+sgGsEH36lfo92VjAOjreSi+bflLtOmBKvYrUMeY9vJkxfO88qR4U2UG7RVym5+nPzvA4DUUK
xaidmUmzQTom91V+2dJkaiAkOXOpIWxWUQ7aehJbeg6FmrFwm1b7gugXugHSABCGI0Zi38fkMBvJ
NO/r4xTSB+AR4KB1uLA11rqNVkmy9rH0rXUUkeWLiPEg9Vivi+TDX8b0XrrFrtd2QlRQRLkq5a2y
yQlws85jlsxoKomVtRuqumBw5/hXneXoVa0AOyfqxrFsajIBjQ85CekrhSvu8GWtotaLT6GVbvWQ
WSekKtcBUcqDNf8gBqQ/mAlbbZDj7apN1GxljJq56a1sP0xdyLsO8IWa7iZ0jjohv3VCHQA5Ie23
VQ7Qf7DCg7249pPrDi90+K3og/ueuz2tHG5AxTg+bcZim8g5xTaQdoek6/0tJFZ/7dqe2UGsJaeb
7oQ0KnZubOGSVZulGHBlbVMs+PkmFeAggiyD8KGRsuDJIIWHITsxFjflQNnuO/4OtJd6nkeGcaat
13heeddk5SP7+PwczxnxA6xUfFs+Asx9+3pbEFlH/5TGxdrqIXdH+F1F9da2kXkUVQB9IDmWRk93
mUQHN8WK1OdCNuthNjPRR8FujKTL7lKwHGcVxCgrg0yAFKKN1M52qo/Mz8E6WHgV+ZU/Eh2XV1nb
H4J89G97I7dWrTDWJtg190vIHfml0yh7eL4Lt07dAHVuvajb2XN+P9gfA5iXOfCYIgoWrtF0cIM6
2Uslf3T58iITpY6Ubh++M0pKfueoYfyuGTjz+NgZ/N1aHgk2cFaOY7rL7HFXOllE2k31zBUNr0XQ
03HDYRjt4k3n2eW6k+OiXCffuHiot+Gi4P/Nlr2u8zI/pf8ZoS3Vth4kJAomgJz4HREj5VQerfBd
cwTeegKs2xQ0wY0lMmj4vLfpcebPcq5+g81dhV5j3xLAFl8HscNjVZAW0Scp0C/6AWmIbJk6ebJr
kmaI5LHyvl07NYUPMI4Yo+vgbOo2YplOHRUy4l8TWDM2Bz9cXtuJMz9yV9bUOje4w7J93UX3/0PZ
ee1GjqVZ91UGfc/GoTk0F3MTwfARMiEppdQNIUvvD+3Tz2JW/T/KAF0zQBe6MkupDEWQPJ/Ze201
cXHoS5Q8p+gumPjhiEEoV0ljndMKGoqXuE8FU7ldA/lmFbSM/0z45pQ7VDKdDc9GU6Cu8qUMHYtk
pSdTt8nScBubHSrDSTDB5lgKwVCqnbALtdUbd8d2orjVqoSrt6huugV0oQW2T0rTV1Gj03KH+DmI
m6sT9Q+TEuOKzfnPrI3v0gIeTBpoqPQISSO+LHmuq/RZWfJEfqrhj0a8jfsRCzcJaPaURtsorPWN
HbOfJRlmjtNHfEm1j/P2e6xsbTV0BXFyyVNo1a+1bCmq4mfBFJADFN96HrJwtflx23B80EkUp9hY
vC2h9dZX1otVO5exNt9Vlp3mCn160g0EJLWsOxKd3q6KDmK05ZYnubkqMvOhcmYgmXn7wTmNLATC
IBpIsStkw+40ozQUzinwnGuey+/GIQwwkitiQqIz4uebrmcxmyEWUfQkG61qbkuHypBZtp5BNksH
z49kewDjZ61NJmYLYnXI9WsVpg/FwIkqCudTsfYuemSWhpOTu5kiI1CILOZgXEGgIz0McTmBJSwq
LSPa101HNkpd8paTfqNbGzU637UdPYuGr+1NcnMso+qOmTtyh3J9Cz6rgdA+MwhH0EIw3XJ7WFky
e3er9uwZmA2i9iQM1R3bgUOJARRbr+yCK+wadzq3OjCBnd28wNWDUVzQhapI92HyMNXyMoLDKk/4
yKJ2I6WNyS5uhS4YqpHLLpMp1q2GJIf0dlJh7DhEXEYWfQYOtDLA26jktjW8axSXNpIafZWbfJZ5
0hWosnv41PPejFXt6xbKlKpKbi38T/4v97zQ5oqxkKl8Fh3sLFj3M/q6HeVTpKCd6haKBGmKU6yx
L8ow4tUmN6mkvrHQgUMS3nvFdNZ1362TQ5cVqED0kYMq94cE66/ZoOaJgBHofX2seqz+WsngKmTE
rbPOX+caxYgY8tF3dLajl2GhEOTkjFkNT3GzZf9TMZLKQoeJU5XWJB5mz11DneoZzJj4+2iAfS/o
gk3XcaeKADUUsT0vA5VXawM0khEWi7CPQKcVgfBDl59ydu1tJ1j86tzqVDE63F5eNZsGuUpMHBkk
65qPzJIcRlnsfxJrEDyNvXNMw65FFT00sx1rnDsw4Iyho7lRTEPJbB56AFTaAHvFKK6NDmswKcKe
O0ATvhOHyPqYlN70gyISrdCRo/yQps6TLkTSYH/HjXatQQAg6ZyYH9dqWzTZl2ea9sq8jqqAcuRm
Lxqm3BX9BVKDUN2ENrVWqEJzSxI7bddWa8qfhT6uI2k+aPY6K5JdGpIeEM/GVniYcquTzla9ysRX
bGCwQIOdrNA64PPO+2s821/OCPY2LPa97kCaddsPm8y0oTlUdOJMqXikjpInx4yoiJxqpkd2Ag3C
XltQ0mmtUbsMTxizHmRU3xSYz1ahQGampvjS2OQk91NxnIvS2Mi0uYu7Ei1PPjAlXiY183zn0Jav
XKbiuvU6qWSNhLZK1E3TVTcJBizfzmmRAtowfU5xh0b7KK8uRUDD0vNRuVPp+HMZXVw5d4eRYWRS
67TWklWOU/Awc1/KDmVWKUnpymi7DEYeXYWuiDVGeZtEdruaiqjmST8ckwnC7myOq6ky39K2Dw9d
guPBRJBfYZC3WYLpSSF4uBnEz8mJZWC71zKLW6bgUs+K/rOtntyc/RYkk3jvxIKwN0kUU9aJYm3M
0XSIUtzhSOQ8bdCwTsw3qa4FfkylN/X0zBw/yODJUoOrcIM+Mt1rQDK4iSWtcRc/GFR5mzYHCpDV
OLFgNG1TgyId/6DDiJUYQdiTU8PP0CQ8PdmgrqnFXok/zVY8cDioh+Ylr/u3X/VDxbq2ZG9XC1Tb
XobJp4Qdw82bOTtT2cZeVnQ+qe7MB0Oxg4udafh0ObunPr1Hj0YpYdZfNjinF6eFkiFV1D9i7pv9
zJnmuwpLoNlSnjSjl6xbp8ZUVdY/i9ohEBThLmlT6kZG8k7G86VoaVsCVFJrtCmoFiRlvzFoiICt
D9dWr6jv32nrSV2R/dqaIpgiE92w03GTseRUQfKeleG8teEUJKLeOCF7m6pDV81eeM+z5CqGce/a
7aNKE4pVnbeVlAJ3Vpuw5eN12EIPQ3WrUuu1qJO9GueT19V7wx2PYeDIlebJO8cq9xW68KWDb7de
J6g+K0Zj8VtsuB+RyQHjIaUSrY5wwankGmnvLgiFOk0NhDmjRdRY5bvCqhmtBDbdwgTjoVPPBvSb
ytH9IG2PIXcuYhwWxclrn3r3Q138qMeKqMCXVrcfm2X7T0rfFaYgKnOHB5gwck4F9OJ4+IN1W05n
m9VyRy4m03x0G7l9P7TNpekkZ0XIKrkK3q0w3YCF93sy69qOgqyaeIpwrvnW0Dwlgl5xrsk2N1J7
D0cfEaKGHofV71FrM9Q7RveUW8VdrU0vbd9t7Wib8D6uXK36LC1Bm2e/aQwLh8nbSthfC56GxWpl
XIKcJA0WU4QgcGBFFZGUwA9V8Dbmah8TFjFVD3otEOGr16jVn+LQ+wFu/VLMbG0n8zwnbbp3vXCf
t1gDaFzo6NubWlndmXdrnbgmgZmZOFdC3xUmiYDzaHzXAP425mCCyLNynYTdwcNVwRRQgbTZ98pg
2eTEQX60i+z//SulfvH7rxn7wc4fsmhlTHmyHVGWrIxSh6ajIz7Lj5NdUXDp+aMIoUCkdvllztgd
GtdTPlTKZyPqTd8qAsePzKUyHT6RZNc/+zFCLxFrNGfR3kO6caUzhpHn0KfreX9bMBBkP6a5R5dd
i4zRrkgE473b5EetB6nSU9ivm8jOT6ZX+06l1HoOidoM9c5bN6J8N2F1eIrnmjd1RNkw7nbr+d4L
OH2bpqZuslAqOnQyLuA6jrO238nFBRRHScwuXBps07L73ApZwJvoYPQI0Yhu0TL9+j3+oCkNHluV
6s/JvCnAXq1wbkBP7Ec+LlWpHSpftfLS4jbI7HrlIKKg9tRKPiim5rGTIsBUnP19zi9HpJgGRvCy
9G6UVs5s6OUpMRBN6CrfsTJuOvNuDL+nsWXYqQx9U5Brccl25I+sZtUH4IHSD4J/l8YXMbTbnwPY
YuvWnWPf6KJn9MzpmsCY0Q8TGhisSRva4tQP7Bz3KILydULjI0BUEc1KDYF+BMbQ+FjrIxddHO+A
QuxE2Q7rofWmjZnpd2b1ZaAyxUQye1WLWck+xR0Z0Zk3bdF/1aBk0c08RmjbzoQ4I6yJemCSCKFn
5TEpaWakyM171Ng7WTnRqWjDIy65n2lItVIhRsMOKfxKwwxTYPzBLH8wS4uSR+KqNozxy5R6cNt4
JkHNFQ5dUIKP7KyfuqHUNmhSMOKNwZWBBW1WV35EafOdjNO700O+Ul26E9yd69xrgP+7HYZUNNV9
i7m8VZG6xwjIIs+wvvrEZhQrT2nJ3WfJahsWk3tTzC92G8xEKcYvUYpvYByln0r2c/EsiSExarwy
8Te9eL+wW4KNnpoGd6B3lNbA8haz6YAUFtNW9lLH5M6ymev3WiHcS1lxqiFgOA6DcVf3nrdvo2Hy
sY0kSx7r7DdpOWx7gnK5Al3/N3MFo/OdxWaCydbRmCcknl6E0DFgNaWFJQdKD7zBkdq4FiBFfJhJ
K/aE2LWxGyGACI8T255dhNNMMabpx8Smr8q6zdzr68nI9CNhz9IdewJuUoZ0gj21p8Z8h3KX+QTZ
t6VtE9lAbpvUjX0Uu1+TURAs3UYxvMLwyeLFJ7r+QSkw8Mb7wnAkucmXuGyDm74ymFEXJyOjnJYR
VL+J0urUmmwsTHBQVEHZPfMZSfOmZ0TbJNZjxYKuGvriIcHweD8qvmigVqUqJx+uTb6NqkgPsovz
lRUF07GOeF/VDxSBk18laPtzmX1nTEflJOatAH0lV1nJhWuV1aZqpo/Aqd6N1rXXpMAhB9Bd9Fmo
fguJatxtUUVmEAjXoNT4BDAXVr18axGMxLGcfDTNLrpODHizABAZd+GqR6W7yt34zQyL16wKroaO
a83TCo3GrEkeGo+n46iMN92hoJ9qC7GcNWXrxIm+0Gwbm3yO7nUB5Kqj7O3adt/PnmLbqBSLfBZZ
8RK4a2nNVmLqQZ/Sn+k/fAeSUjGGe5bfl1qZxTrXeXjPlrd2VP0+EWK11lLYz+jINovU3rSv1dB8
lsGQMU6mmI2ZuDWsP8b+FFKHrpMUV3/JcnmQ7o+0z9WmaYSLTrs7dyaq6yJm4KgoPOOREzapat8U
qtiJ8Y1VOFPpksJy0hkGJfbHwLusm3zYg9R3rEAUOwRs6GnXoXKb4cqE0aJff0Q5m25KR3VrTxvJ
hN3ihqTTmX04rCHk+6jZOQafiMzKhNE7tpmhtTlnLGMdq27eoaTHUYQ+trL40imKhuM069Mu6tn/
Mw7B8Tdkpj86gqEUWth56YdiCcB1rJ9RQqDeM7ctBgoxFzcyrD4cUSPDsE7KHpJNp88efubmks4F
Nw0GkmF0NB5zwyVjtO2Xc4bR1eUn8MIn9nyrJIkSEombyxiCPi2WgVnufLntEomK1lJxoDNRTRWq
0/qmL410FdcJY/KweQu66IiJLttYGX8Pw1/qTRANG9F6u5GiqQo3pDrPWrzJlHY7dYgHYGRu6jxD
tCPbO35OHIvylKfUgAI6HeV4x6xotJhCsADdpGP4KSB88oJ73xbxt61XB8nb6lA6Y6yZ4SG3A0sZ
y3tTzNeYkWNOYF5VD7gQwo5NnLDTr861K7/IvWKdDTMSwhrkqGRbnZOCNQzjbRtMH1UptUPtlTpn
OUKURArI40nfrvvIXTmIlxx2pOswmJ60LKsv7lDHW8a92akZHM7ecDgOcrxLSgwmVticu/kzCst+
JUoZcua31DcyPQ/phIogn+k4Al1gracF1Iu1tWzgg9ABW1BAX52Zlh68nOfeRFvOqHfewXHut3kU
k+08NN+yd05q7PUjSuTN1ITiQSNzwRlTdlDCDZjxeOO1seN0pXLh3XctTt1wNsNjMZXttgUJ+Euo
FgfB8FCXRX9EAJHz1IirIrwMPEFnyeZ5avCPB4DprLjtt8iLfyZ48LdmgG56yj57ZOXrlAktEo8I
D2Wn7g2JjqRB3aMaBh6GQNqv98YNROn7WSORd7SQAAfFZ9w/sKoBXAhaRy3B8tGMyqsbPX3lUky2
U/ZutuMhYw2inVtr/Gk4hKFXz0z1wMPn+rNmLVNzu0UJZkk+GWwLi0byl27bmnr0luNJd4HFMVls
wNWxxEPsAqMR78JkWOlBKxf3EPRrwpKRG1QrOzHvh2KRC2ftue8YutC/rNtQE6uylUhluO+T9LvV
6r1sWDtH0K/X0Rh+dCw3nTr/mevhcaZiDYZPArxuh6Nu5xcitrGT1v396JXnOqbQibX4PU7GK5av
E27JH7arPafYcUArhcLGBdCf0lxutVB/bLTmy69qjEVDPX+WnJbr9gRisdlqec30b2zfR1olK/0O
3bldsUEK3zWd4ZgckLiglGu1x877GUf1u6OrjylsPsQojpYerS1z5NrQS/BtMAN6SM5xb+ykgU3r
FysjRxo3z8x++pgP0i61pxR+aOHqKzRluz4Tpz5awOhB+mEZAWLX7ssW9L0JfgqDpVeYHcNhfjQs
9QIElZUO+6PSqrauYREEtdh/qSNo6aZo8qW8c+VnzDDIyasnYVRqhS3hXg8d3hjxDk6EZ0PVvIyx
vFqMHtTszn7EWehHOh6glnHgjcdQnXYnJtkuMpNh1eV1snO47JkTERYtx/46ZzDqlndf6zlYQj5p
XCnJuigTuSsC7L+gfSBhKN9oGBfjeIu3hc1xRM2yp5YIG+rzEFXiLi6mHzAjbuokbvamjbjPRvVP
74uyfMiS25l01JNshmsKNPZmbItjb6B/iB1o6I3xmZNtt5VDxS7NLCnUh9FY1ZIllkSrlIezb45c
ra5rXzl48CcV7kM9Ffk+WrDpkWpvDbOrWbVUqJXndvfLvKElCzSzlA9t4doHDFzM/ppiXKX97Pga
MYCsbtWDFZpkviyB2cinKibYVz1giPlLgDNq3pdea/2OxXSALQvpBV65zTgUIecVQ5Zl1ZH0/Igu
C8hSb/V9kRJ+zu5bA+Miot2THkfuXi1K/mKM+eLJyXwDmd/Wc0NrQ6jSu8G8bt0mQcLDJEtW48wI
xSrRf48Biw/XiK8TgPF9Uc6MIYW30fpE23jMrvwKsalfY5L/9agZKhcCNp/lqpM0+jFt04l60aCy
i43tEfqCwbqhdbZOp+Fc0YaWa8Hd1ppDQjb90FR/pH22dZP8jfRGpt8hlYQYZ23TMlZfk/+p1p0V
Dwc9Q982EA9oNcR+OQTibco05ICMvGRTF5axUYP5mLG0W7ldXNKOgjyttJGdFTY3w+nMnaMVGw+P
IU/n9ikwmeHFbEM3Omnzc4h05j9btq0F1vJno/SCEEPeYju2WCBQfyY4DJqJkUcY9Wawk57xvHE0
h/Ih43heDU74GvSAXaRzDnT3Ic+LyM/t+GvMLWypDS5GJoRPSZYScq9vl38CjadJNj9XWmNfGiIG
VdjTtcXBlZHToYmYmyN43/StWOaU8XvXVETslamG+4Q2TtmhvWH+YS+7IcuKe+7/OzQUhJS7xZM+
JOWxZcO9SuMi2nU8vPlOcg2DIf0HOIj5dwcxGdz43pjYmlit9L+8LRYq7WAwFy1b72r7rCSL0vUq
+p9y1yJ7yCvxPcuBNCjUAN6c3zD0pv7NVb7tney5skuujJJRfwmm104XRkhUrfPhEGXxfeMYrwSJ
wCpGdMcME8YX0guAfuC10HWbhVMyjre/08r6sKRA0ZNk9Gef7sI9KLBZamVbnIIKQG7/T3FqfyVU
OUI6EFRRIngWP/avtLU/wEZMUdThjH1h01n2jT6X7Hzd8K3LXMxVKJhWdctr+M+XII78v1+D0IRA
WC9+fVLUFkbHH/5SR86aQY5bvQm7a95UX73ANDnVTzzVCVXDewBpYaW1/bUJjILBsHHKMoqWsciN
7ZhjMmAooAEhXlmGy6Mxj30NGr2QJKgLhVBJ+GVjfGm13fpOkVwgOOFssJqADrI/Uy3OzNjN2zgL
N1ng9FvlmOO1jOadmnkEixoNYZi+h2m1kx47YqrjdutML3imfho528SJym4lHKPgSqCjFkrlDHSb
GvQvXveg0TEQjfroSxX8CLLqPLpefg7rJ6Bmzqp2zQd4gpipvC00q3kl+6hjhV9d2TV5qzQ9p4V5
X7vOqYNTtm6e0ce0m8BD0zSNDD0oQSIuiM+EHS5uFGzXuK2oSFVIqqr2yjQgMSoWlCWzETu4rXPz
5CUgQxin9BvMX7fOoN0sUitQremhNEaJnMR2zjfB7Hg/7ObCSqHDV9OGpEAk+zzW6WDK4qcmcWUX
nXBPmvU8Zi39NcNLzx3tdZTxxlsTTJdJvSEgbZ+a5vyfr5m/MZYdCbSO6QXpyyQ7/I3j6S0Rg+NQ
lxwTyOjHwrqEZfrsDm3Jhi9SK9fADBY7vW9Y0z2znPRAtWzAwKmfpsRPbBNRRzBi6Eatk7f4i7JW
/XRS86OP8808jNbBZoO8jrQ5W0/zuBFVVP4DR+tv5BmgOYax5FUjxIRG+pervue/VDFT7o1c2hSB
krG26tNQUR5h0H6QWg29Iyp/4y39n7j8j2XO//4jlP9/h+7ffZU3b/lX+9dv9SfcP5k6v786/029
/ekXm0IBmLvvvprp+tV22W/RAMTxLF/5v/2P//X167s8TtXXf//rA5W6Wr4bar3iTxD+hcn5/5m9
y/f//c8tP8B//2tfFp+Lnv1vf+R3br9r/lvHB2JKHVAVvCAHst3vUUSu92+OCMe1TMFU67eUIsSy
vwKHnH8T72DDSILLz0TShG7V/p5FZPwb3BAWICjb7AWl93/j9v/1vJJkHTk2d4Tk6Y1H/y8gJkxI
XRalNrVTVuw6lW6smlmSXEXDuGtHb1+ETOGAICS5g5qvPAdBc+q9YG+RZFt4t0ok2EfT206Pb+N4
+oE+YI0//NIX9x526USsJOsYw03ucuBn4Rw/d0P/UzbV1bSLVcCczc2D10qffxIesMnT5r100b3C
iJs7oo95IgGMjZd2G/8ktJCtzLN7L0adY+pbFX014z9wYn/Rr/9Y10gT7qbDY8ICKrbQD/98psQO
vjBl9RSj7NTWUeNk57nHKSGqmziEuxkG2dL3WFe0HeFlTouCQoMVadq1N1qiAxewwvgBibR3GFk3
wsj8MSIq/5kI+TObIXbwHZksagqyU5e4q0kqYyeifj7RJdw6wZjtG8nsPbXq5qqnyPOy4cjA42zq
32Y+9QdX1+8yxBonI4YIr7fWcZy8Rxg9wbFJp/EGCZlxtQhpYcNQaYfABjY3t2ayaySvHO2QpLQc
TL/wJlhNfb2pEra64LihrVuBtU5V261D8DYn0XQIujtbv1K8xSuZaN6lDoR3MRHLyAowPq/lzCy9
A0itvGMtzPkYtA2Dh7radrPV3Dij3R+ChPidyelrbBUaDiUkPrezPr8xZAD0YU/VpvHiFFF4r9/2
/fwpOX9M8qreMC69hC9eIeVJq8+aZTW/PdT+FM31X0WX35Vxodr//pf1V841nzbHAKwXLn2dYpa7
848VRBvh6orCMdiieq0AgLyWETFBGBuJEIQRuB11llMlmFgqsp+uwQAoTfJXj2xslQ3VFZ+oOLCy
Ydw5hCev0B7yzHlqs669i1orQXBccFI38xdGKkyPsatu9J69L0jKBzjvFtQyxm5wZFiah7AMglDb
dRN7ndZQmyqKgGDNCH1qt2CZGufbMm9YajPpoTeFR28X+T/ReY2/ni68I47UdR4/v/5vefL88R2J
3NpgFhhHO6xu3J0DmyFWauFOkwgPXHdaj17s4XSY1DlmN8nuxvowhRPfMNffJonDYqbDmK4VrZ/i
7sXZKCNUxkb7bEVKPyPFuAny5qnR4I0Eee4dBvfDnYBvyYYr2W6qf2hU/pLzK6W0TOilricoUTka
xV8+Yhs/CRKfhDTNEoNFOp40owkPzMxnqOoWYUSTCdqHsGxDA9DdjWI3pCPwlARFfZK6GyMZS1RQ
7DxBS591Zdx48A5Xes3H/oeT4+63h8wfr0ZD/uI9/+npY5ELByGJolbAXv1r/GfRlp5lN0g98jD1
KzN9UCRs7eK4vgUnOO9mx+hPVNca2ozlXxlrVdxZ47gZ48A65ciRjlEFPaNR6qiNUCIGSQIDGjkW
pxkIXEOfDnZjcMmpW1S2PUoaE3MTE5W49O4tzSj3WSj2qFOI9ykYsYQPg50zDsgqhFFOf02C71Ak
SLCy7FFAIvJ0dUgaIkoqRpBFC8R6mUQaT8gMt8jh2GtlTwFOzfWox/YK4tSxonjZ1UPC7DzMWJQ0
5LElSbv3EuMlnN13ELAPVYBzvBrROmXJ+BAlwxPGIhuPePDYgwKgqld6+xIUlh91E9puYtTT7DFx
nEs3JMRYJ+NT+zVLrYW6igzSwdbbKHJmcjGvk5y8qHh4R32zTovwzLuHKQBjw7rqo/fQJWGldcAp
e1zTo+jfwZhs3RwLVVlIHJRtemZSeddFwcVllLSn/whY18Fh1qw3UYebsV/6eTOD5ZIn69qu4rUa
C2SJeZXcOQn79JHFV2e8B8lie0/N96ZOvvvSebMDdJICgGw931YqB9jUaf7kmD0oy/rWqsVbIALU
xw6lpzHFK/Zpxspl67o2U3chOJgX21ME+pnjY9UHGtTX9rVKACOP0ClcDdkR23hkTepdWqo45Cgh
Vk1Pr4ZOIXGmlasrMu2a+MHKyZTjaXQaZtqRziiFLyrFrMOMS9JDQmj8og22Ll3pyoyIjZ2RNmac
L6fUaE7WLN5UGz0UwdwcU3qLu7kJkU+N4hIl070IkUrMtnEEe+r3RnRfBxjPRoNwmF6/9gYMhpIb
U7WSVl7Lr2za6YbELawFAbkGBW5xA1TzTuWInCwlSLDO6uwwdebFTQ9DIcMNv0uDPI4k7MmBrSTX
h8DDW7vqk3Yx3bmoRcYEKQebNSQZtuYAi/TybQfSBiwRejzWS2SR2jHcEYdFeBdO2yROnhKVfRYm
/SA7AP0QqPqbSdoW9Y65rg5lE7xIQRpPMb5UQKjWhRMfbWPY4RvJNy1Zi35b4A9EUdg30vWnadGz
JYQJzCEzTtMFZVR4aEnZ7vug/iCNO0B6J4iLXvo+9RoG9QCPpPLeGMDfY/I7BaqIt7nzU0+z4lyh
ObPYE5OXWIp9sbAcopKzOC/WcyTuoT+MjP23TtaWOC4i7yKXZ7rMPoqYMUXbZAm/k2zdNtZZduB2
i3UEHGOACKTGsLVbBhkmjZKWzfdWZzHY89o7I6/udC0jMF5aD71TtrtpFIiGOz56jLjHoWLejhNi
K4bmASOFd5pYWfd1cwzTfU6wyGky4BOgJSVr1rA+41Hw13X6S1+AmdAK3OZh8uwUzZ0+0KVHmA6B
D6WO30TNnT08iQBKlJqm1yaYADM5DNujW9fpb6J5UKzaq58yyN5QXB6z2mu4q4XDmlTlKxq0BnT0
pun1bh97SLJIOUQ6IbWLFliHLm2qnUgRyDdhiO3ZtLZBFW9L9j1cNUaNzXvR6o/hTytIHlIzfg0N
zUCilh7QWlbkUIonZSTaTarMO6uwF/k9Q8h8Wlsu8y09Ce8ds63XtpOXl3gSHp9a2N2REKPvMjM4
VnNubjwAD8hGl/wkisJVX7iLu68Vew+rV+0GwAuc8FLbQURLzTgb5dTrlO1sSz0bHS+9TjqQY/MV
aw6QWhG+6sP4kJti2HUSS07kYPiOcX7Tp6DbrFjjUYhSbuJ+nZgPbEY0vbAkjsaEmIIcp5U7FrD3
KtYYbHCRubtDgct6M1vxvRah0LXZ8NXsRlFshi2QOYIwg4EJeLJsy1sm6BwBzTFgcr5hIEpGmBKX
ILaZXfWN3zdkNXUq+QbrsEtl+ZHVxbjuOkU1PIuHdFR3WufOO+RQ4Ur0KFKsEtdeknQbds473AZg
NBLSKXnpP8QgXyLTRdqGX2TXCOctLNTZKL33ebSGVaTp6BPgVmy8rO99Fu6P2chN6PEODiiqsJyh
7DNOqQjOiddfw8KQa528zBVPRNBlQXyPnoGqbQb+IedtkOnmRUtfi1Lpq5RSe8NoCTfoyHtqoGpB
TbIOwosG+uvAwu9b68ajJzK/ZzMAl77C+ey9uchog1yBSbXfYccZK+qmQx/zFQYP2lAibEUfKDHj
uL7semBfmx5R/hEG1X1Yqr2NC7mVCxQJGMtonweTm6+0avYJPQQjVFPvlpk9Lk7uXBu+Tad9JGf1
jKQaO3gx3GZ2z4GAUzNw0JB0hrjrjU8kUvBtZHi2je6tgbQ7tOF3E59qNOkDlDNuSxTruLhHOEMr
U3WL50Pt66kCSriC7ftUOzHQnV57yFTPQ9HuP5O8xAeBxgddyHoelhwQXTx5eR2s526RomICylgl
ujGczMTuePYi4jGZa7EfzvGisRKzg/pY2+mnxOEFveChnfamwwKqTh4BfB+JHKeQNyPLFygqHfs5
+PbmBQygXBiALtF0aCO/hdYcphLUoOJLNzZwEcAt5zFb6FAGqgunTDa9nqpjw/0EriO8aiYABFVs
GYtTl9kR5qe23AQY7ujptn3bSJ/x78ULP0wvQw5l5JvcIz61EZY6FmPt10Yy7IKh+raL5I2JAf4W
ZFESEbrBpsWrHUJRJyHIJyPUyE3IVOMlONNHCdBMY0teoKnrRyT49vDTncvnNu0f0hxemjUFF0dE
z/UCa4qevaQJMRqCIBsqcYdQlApC7U0Tv3sse05gg2PAkOVOOiCZTIEhLbS751iffjg1G6AwnkKE
ZEfdGtiT5aK/07sY4lzg+brg6LRI8GGfbL8ql1+5PQoMEc+PYqp8I6RpEXP4PGoo2nvLOykWcHh6
j5q4QdDJ4oaiCrOuwTixhiAFXmK1TMQhzx04hq62PX8laRxvk7rbDxpRfFZzGg0Yja5iDdZ0ho3n
eCDzlNAFx9DBDTUaxq8QICPoBph7ABjEkxi0iSO3e47AXRBKp/uV5hi3EwLzruFV1t0uMMOrM+A+
nKaRS728uqJj5tBdwO5k+FAobpSHyJb+7xBUxT6Np3fPkXdeTUBWlyHIYwl0IUv2YUIFuzIKfcE2
Au6ly/J7h0dL43Kq1Fq1Xz6w0S1u7dL4bm1x0F0awCFv9HXQfJhu4wJ2GLj+xnErRXItguE0/g97
Z7YjN5Jt2V9p9DsLnGkEGv3gTvpAn2KWIl4IhaTgaJznr+9F1b1AZpRu6gcaqIqqTEjh7nTS7Ng5
e6/dZ4TXLjE0GVxPutrt4/a4aA2qQG02doIcjo0mZATXKrp0ZvK0SMUj5uSByftdCUFjn5qGN1Z9
7aF3ogsbcYC19Uud4O5VK+cF0ajPQ8fQ2VeymnvRwixAuepHinYyUEnDGgwpxbo3EbW7pU2LLUll
POaJ8S51M9o02MC2ZVa8VeCrQiQRyTLsrAEBzaza3yy1EL5wzINhpurWzlu+BuUpHJWzVIYv6sij
LqbVIe1MjxkMyHCJvRhGCiQbxpj5MwOLHxyXnqE3QkeDsVTE6Nr3dSO/YKij/pxZ3yZt0zlsdnqt
31WtfoHMRBTI0LpbzcgIM4RWysSfIEUxvesVH1xOChV00vxEewZKZ0mct0SnPtB2oqp/Mhk6FFjo
dnCTEMC4OCKatrmzWuUjt7W3JU4DLW620Vh87ZcZxr1d06ggwkirv2aMyMEENxC+2nNH3ZS0bH5d
mPyEw/qSc+zjacfsscQ/UIRwgAdKYawy/1xcUucgivhrkbaBmcb4gxy5y7rue4YZy1HkdbbxP7sN
JEMgG5jwzWWfwUHvF3zNbqLT/xffDGc+p0VyK2R3TzvuEWVMlBvpVvbz44pWNAciMZI3xoVv4Lf3
WNV/2CtpoAu/JujUylzZSYE/aZ2Ztua33Cl+TnxEkuhuM80hX6oUbUDJgoJB8haJCY7WaDUOtozH
ofpu6ty6x3+hbmcHnTsWSJLkUPUYLnJoEYW7Tg7RTgOwvM1k0IpI34dOfFFXjJlRN3dStvgq+HYq
Ae+EYfk+Fy9Ua842iqP9XEUCchV/uQuX92n1WGcYv6aYm5JdGTeXfp0T9ocB+MCv9WTkCLyFaNgQ
rLUR0CJiS+vwjMlzEku5QbsO6KcAdZ5ihQ/pQa3UJaEtNmr+aoXpOa2ndMkHx79vRSfxCXH8q7WR
eG/XueJO39FVjbdyzu4yBftU3qarBo9JEIeqEZFBqUxHQ6fK1PX5yZJgnvE6fZTO9NLL+Avn7vOg
MQSKNPXBYOKEAL/E4Zs8iax8nAxrLyQDqdLAqFDGYgvDz2X+C1kYhwEFO56+KIUph2kCVcGE+FSp
4WviabTCSAAOeZcYQBD3Y22es3s3KgbfGwguxzOjexW5kGnnQDAZv/266IPTnFOk3qDybpXe9Z4l
umnb5Pb3xLRfQJL3m6VdJ3voKFksTqnTz5tIZ/HU7Dwo7WpX6vnLVDZyIxXrqtu4CBO4Mxj3MeIO
T50mTa9Bxig68xHoXOI3anwqAW5vZMVTIKX5nLTs85FxlWR/YPlDr8avNxHwob9PnxbbvnP17Bbq
yrPq8NAVycxxPAUe5TpeOxS3aiSX1NVeyjJ+kIv7vYXk5s9xd2hxL/GY3ui3v2eKBfEPoLlob5Ep
j4KvwOrDk5TduOtdhlqM3mO9vnTaI1jhENug9l6m5oGQhGhjq5zYChflgaUU98iMWewnEHIZBolH
p7a3izbSpTURRJdTsL7ewG20ZOEDGof3Jk4OVWT50yqIzjnkYab8GNA7I/0EiD93/ZdZt3MM7jVi
8+JHi1uNygB1T4aewuUwLUXGWe5HNKIb7EJ5HCp0Vay0Z5ku70NOTDvb0mNpafYWSsu9XLqXvkYh
ruloEjX7UXesdw2bTbJ8J1JqZI8PwebNyYeyCL9foKklU/md6f6rjrImHafygGbUU2Ga9dI5gLl5
zuiUMUW9IqN8HmfjmstvHUKfrSviD8CMe2KMvTLOjk5HimbEASOZzS/xMn0Np2dbShQpxMwsiDk3
OuQvB+0cSqSx7Rhx2kE2RmzBwsq36s9Srz7i3uEk049nmu2vbPiEw6cmue7gW/HtdZRsHRTXiKev
5F+nwwD+LgFAwz0Tt6vJMAt/DlYmEPvUj1063qdSfzQmZr99O+m+bu1a23y3E/xRcamf44Sttnba
+3mhCzxzZBFRBmDHeEeyGIytCgFyeNF0/XsoMK5lRRYkX369tJJPQT5XYtMbc+Cm4yuMQuwO1APT
+1AAaCoxY6XRcFdqQA3Dfn7pBAEQNTVunw9fgRMH8xwPa4jXIW3xGhlDvi3j+UAkxiqXZ+XP5Xls
oNL1gC/VCPGkyh+RRnYfk5npxXNWUrd+TR31tenEuzGIvUnbkt1wp8/jB619lCx0S2iQCK5X1Htj
Z1xnWTEuX+3lOuyqjeMO9+7rXOL1yfS6gSlPh74obRq4hoV0wPbCQpQMLtrXySnPEc7opZrPRsbq
bOTwpLQ4rDw1IjJYuzf9XNAzChnCAUehr4JaZ2ej+JgTLh6Cwta3ovgSkivcI5TPQggtzqjiWIS/
s8GZBVIoQQwtzJ07F8dZoJw3E+Hp4WkoNQLPwvkqOoMsYXW+wwjKALvxYaB+aZLqbIfTN7PqXE8X
5nNuyHMNx7Itynk7AqxsehWpjXsjxOIAOT06RtD8GboeEDi8FBOVl4ac1S0V9VBDO+KcYXLQcDNP
dxiOAWF5gbiKrq+LJD5FeJmZPVW7boEIU5iYRAbdCJYGD6CFaEmdhHnfEwSI/cg5uc7KeLJ65WXM
NY4ai/PIcmjsmqjsnxYcJpk2fxMk8pyTqO8eJHK4afqo0P8gpllmHsq73Mz5VkK44m2LlWQgvAj4
lZZ+KU0TT3vhppu+19JzNfNxw6xYPDo1/cHo3RyKq7GesRLOnnmv/FiKtRdQxnTjVFr8m1iNi7so
3WPmKTwKfuqQ2qifarUmUK2L8fyKun6qykIBWgPTeiI8tjNq5Rv77iaKZfojYvfRetM8OrkTnZyW
KnmqLk0Upuc8cecHid7nPIj0EUB9zmBMWpbrTwxEaZtY1jm1KTqcSl6jcBp/ZvOwD/VUj/AToKUn
fJMwcS0NZgy+ie1W7y6HdDoMnfpAh0GAKp7BiiW5e4bLTz8TXP+z0OnA4mkygDGi/olvdcqgadRg
DDhgr+7rQZsPcjV/QahR7vNfYs9Wt3+E7DfK/O8/qTXWeKctD1E8SWTeqrJbQqV/SYR6Y2mR31UU
P+pUh4HdzLRoHGJ9orp8QCaVn9RwZDmvbW1rzQVQ54wIzpZeOa2W/KKtP379v7hGLc8Z0ObIx5Qx
qq6jUGm8tmG8XE2tB/JuONB95INR9vKayTG//frhmNgy6xG6YtPKw6AghbTlqD2s5NVTiy0Aa6r+
kBnKax9ZxXmYBtY1fFXHxki4qVgfL1qsPf76p18/Ziu+uUP0YRBHiBmCnZMTdX2is8BcUMXNXUfr
j7Z6bCKRHdRRtE84c77pY1XtLE1ZjiRuQoNwchR+/RwfnGy9tfksoWUhFGtxPJA1k/qu1NMLpk70
EoUb+YrAPdF3eLcsVbREaMz8lTFd8GWgjfNEmum3JutHX5kFAdeJGEgLfbCVfak/NkU2XmU2qn6d
Gc02jijSqOYaD0rk5Ctm4sGUl3cKiPuHRVUeyiUFMyZ1d5eXZf7VSe0fSRNjhVCoOBeL26hFt4Tg
d5OES/tQK41xchr9jdnLltmFdmFvVG/4qDaG2i5X6DnLxiEh4UDez7BdnJVql3fuGRxAGGi/6GqV
OOFXhojnWpRXcb6nI4Xspqjja2+RMdLV57ml/Vq59Nngz8Bro0HNg/2AWAlnlyB3y8+TkjkCS2an
dGHQLXKLeaLd5yVrc0xAcTkheefeDDFlkqChxVlA7oO4WsvBLdWvlYjswI5guvUkeHMzxa4HYak6
c6wWh6aejzWNUZyFhthPVvUE/dl4purASNxOV31RYB5FCtFGjq7AtZxPaWkUh3EM9UOqW9wsqjgs
AqOrapofPfpdeiRxsnPKON4PC320PprKqyXrD7SjiPx1Z9jTPKXEgxe+N9zkrFZZcoLAfRyNjtZ8
3V3DLKqveQEs3oly05fUyVWdaQ+RdffrkcOG1F/qBhcaTTTbs9kpA1apI/Kuwk8YY2wIJsBCodX7
uO6XkxPDwkvGdEXtxNMlJ4hiJjvsUArTDaIC/1ozKtUOtn96mZiyznQwCe7oA9Hp4SvNrMBNOJOC
BHH8uXCI/WmrjjOvOlzdsnsRTaw8tWPzk2tdnpaxfOls2zpiKHfuDHaSoyHY9avpHFWh+g4c4HVx
GvCQTig9bSnmLRMFJWjxcnKX0AMXJX1IGFfhmdyo+RRznOlnE9SPIpXDnKTZ/a8fmSW/I+R3FuCr
sWGk927FI6BxA5eV25yRavrRZAKuzAjUYTIbDDXY7QkcQiRe5bh0exro2CF0xAjKLW1o02JNPFtI
Gs9tqpOvIUSM+IkpyWBkzn5sK7BdanqTU3PlqWBRH0tx0V2121bSNSlAWXInei5LZdYbFzPKHXeH
S70Hx8s2bU706ZLdWmM8j4McUS1oJiSCJMf358IXG5KdNXVnRTIgVjXFH37Jsmb6ueZ11CX6p5tt
tsUxW3OvOK6VGNcjKFMFYU7N4Gmcv/ZoB59ifEDs/lSaYRrafj3iI9D1Stszr+G8GC7WQem0D+h2
3yuaRjvTGCFiFIkdpI35qBMg2Uj9Qa0HZc85/9jmyoXBww21XuwpYerHKXpULYuXXXlkgGtDkGZ+
3BHfDrSkMgKT1+tzJqAmtxspV7K8miiI69ZNHiAz4m42eATJtyJzlfZHiWh7YKbA6QGsTgYlNasI
5RmVug+MkofInY5ORHvHaSxWqjbZdWNOWoet3fHcNUynoEpPsZFfqjZ5K+lX4PlJ9X2ZtnehJZsN
3CrTS8cOYXZ2jyA2CDpuf4gO2ks+r3FZIQtM5DzahnFrOsh8UdrhQqXITmMMQ7IuPL2jmWQygOL1
02NdX6AQbUeezVFmdGR6gHVKv0fkGxj2GPuGyhh5SOb7pWgZmJED0Doo5ujtt4N6GtUe2yyeQGw7
nN/wMKLH/Amz7wlTTBboUX7WEZacOSgDYFZhlpYDbTfdNsgGyhnxmqgxJinf8sn2siZ2f7ZN+gRg
0P3iNuoM/QHxuxNm8y7vUcBHrdiOYzfsF92OH+qcVnEaddlZDmTZ1mZ6GMyxObeVCvraWG1jmr6x
+8n27Z7uZx3lnpZ32aFTpL7JB1N+GeNewTrU1ps8FNaN3ICrRJX5c6rmTUL3rSyxcxXk653SCm5U
WtI1aZa2vZgmGYKm2PeUw0zzMFUSGD5EjtgopgZvSys+qhSZRVLZEJHrcdf2Q/WTj/tlyTTzhTSz
h4o7ZUN9sFwsM6R1St9Iq1yslLoa3jlGTH/RGCda0QvgUTo0BSBjMUG/BVdvHpIoGY4udqENy+x4
3zGD7rSa8dlUZ5dRUc6hnJeL7ZARLebAbGRBnWvjQkdGzNSlQK/c+Qhekf/3yuglNS51B0uwKgCu
MVQoN23qEE5My5EaVnyXbvYzA2VLKQ1Jj8f5KPXI2o8uFst5Ck9zzL42SA4qQzqYgRNCbuKYQb9N
uV/59wJjX1UP447FG4J1T8JJWNk0Cwz3WUzjbXC7fUOY64E4uhD3BiWpY6j7qJvrWxmDsVY4XGjN
NOyNlIwmdRj7jczM5DjP9Kq1nlDSuPMReFNOGSRGgLbsOJ5BA5+MHxoDXYvu5iGryEVy5HdbBRib
T0d1KR+F3X7zAZGHHIliCDZAt8N+mQ6OzpG6rdiCIJiPu5hVmL5ghOJbgaqeVFW+q6MpOg2zmLYR
9RUPUQKlLBK4Adr03gGGQtYRBZI5FQ/JzMrUxEN3oBXKIwjlpWk9+MFf9K6kzUu86X6JjUuY0t6h
+/860pc+pBrlVlJFBRfj3p6M7Fy5ioDQjEQ+WRLEMTQCOoYhtebI7WS4LG2IvOxwv6SjGvQmFIax
jy79lBe7VPjVGoqjDW58YN7jN8si96acJg779LojwqprtfkQYCsPtLDfsEm0p1hFt4B+gMq+qR9t
E8+YY627td8j6nvJwP9Y1DPQw+npjxUH44h2JBt2tJnU8RkR6FU6BeMQslgyqe1YkauHwujLbdEz
sBN1rz9IWKFDrsf7ZFIEOCn3K4T3+dGJ06NJhNW5pWeCVvkhG39obhnUGfhGa8RtA/eXq3NSyiL0
GkmrwYR6n9smcqc4vc204zY49tqrsZCYm43dck2T0HPiAhGTKOyAOKRDBAaX33ao6uL7ZNJwVdUb
GSiRGCoujo1tEctiYA9t5822+BjqhHlBagS1q3DYwW2q9yZDvlWJxDpe6rBT8bXN0FSY6KqAr2M5
vXx0OfCsytQt6JxuSXvATbha/DF4rMRfZCxDVbvNXsth3jM36cuOdAxmVBucdPRCZoVZ10zkS5kj
zHTMBYgZh8VtacXSE5gM2pIZJyGguVdaU71tCM7mMbbe0jp5tRLkB7QOw7PhFC+K2iHfoR9N8wbr
GufPTFWPmCMSbMUKgZhYxfrR+WhA3m0RZ11HfPY9zYKQzncX/WQdGo5UoISoOGEHPOdOFbStB5oR
Rlg8R+1gIHxMWFZzeoNa/URnnVa5Ln+0FDRph9ZynFvs0eragaZ31Rk6MXopMFAaFb4zMISCbCop
QqqHOBwOWMgtGjm0OJCb0+OLmB6oCKUFy7+TRhp1f2r7q5nSy8yBOTFg7ul5xkuEh2PXlYqnIQUj
geApQrw6TCgIBp5ob53/ZrXeeXXuWQP27LpELJhObzK7GEnzWoWwFmNjIIXKwNuFE/hmG/smC9/o
YX5J1K5C5fOIp2JCyoFHVa0w2VIVP9Z5UzP+3PYaRYE29WMQyv5pmgzkIVP9ak1YZFPgjGO/cnlS
oz00ybDsJ4IcidQaIc2m8cFw6bpGHJ9yrYqfw67z6KqI06jrw66X1Q+B/JNmXkcckaF/bQRBpAP0
gyLPtgSaQE+yEvBLSXyBPWUGC9IIGsjyBLYjDdaEDeQRIG8Ih9lT1DXEcUTVuam4SS1txAOui/iR
nJ57O3xViHu54Hha8pQFYkCZJTUsCTWvqNZHbjAmIyEGbXvtRCnsYmX0YxLRo5J0nLe7bgN1+UiQ
MrZTJ381B0ZomlkwjYx/iOKwxtmZ3XQbzB+uKu/HjklPlokvdfhFz9WMUWVt+ZB37iGr0d8lT01J
YyjEDaljDPa37cxUx1RBRC/aHbPN1AeTxQ0SVceiNR7LYTDvkvULySEbeZmmFZxVtdee0BVuYPM1
K4miX9KVuJxWH6oVQUdxjwZeW14tRc7WQxBB7RttchcYG7uGZ1uWfUJVRhoQlSHZ5ExQDQPjD5eV
Up4RxzRsWHaCwVoQA2BAjZXowVAnJChgSOEKnvrIuEtA/G1sJ6Jfkq7jO4KtN3SY2OCHbDlxgxxT
o5+OcTVgShHkz82HJWmPLWCmDeah+go6uGFkYw8PQDvAohMNMYiY/aqnDDQoYZyqf89bFKdJiyKj
Tl+ZYoitYXfPKIPp8kuCJ5b+ay3NJ/wKy0Yxvqs0ABWOdz6jtQt60p+JEVLzwGM26foxw9J2ee2g
GbSKq+E+5K7MWYnUr6WNAolQAYSBXee3aY18GCKaq5HNXiFwQ5KzqdX02ioQOQaJ3wJ4/D5e9AAM
1wPBgzvQsF/nljCu1Pk6l9H3euHyOKX2QQvpbew13XdmoHfunYoYzSpt/eskCCMcnbxGeUWoq6YY
ziVR2wBgRARJ1Gx3atYzs4T3l2XMQ1s722UxlsHFsA7r8fmsmctzO5YT5SVG9wToaJW134Cfqrfa
IfMQlzLd86zjSAIme99W8oeADXqPRxF0LyiF2aQZhEQz3KuG8r1XKc9tx13d9CqCvVZDl61pP5xR
f6hym66GSZpXWOKcmSi0PL1ms4CMk23hR46XOFNuQxNaxznpqW4HSZsTVbZGpoGvIL7ZVEvXXKKe
llfs3rP8G4dkxWla7uBZOepYZhO8LdzLY6IqXCMoP2k3pbeq6X6WWv2aGdo109GzqER4gf5q75TW
/K7NdrPtBLmeyStG6ImgY7JMR7kXReJ6y1y3XqVaKRQJEnJdBpNBMRKOwRb/yBEnuesL/Wtrj+PR
GGrUQEnm3BY3e2issr7lCVEx0PBUiUUuDsHqdzjSvKbq3su4gdg9ul9mR9XOlV4tu1GfOG2iRVrU
brWkidorYPaknfGexMzIIsJoNg4T52AA440ZnRDg2f2a8fzsUIs/An/Qd4uTLTtGuaMQwcootcQw
f0HNBaGm/Hc06v831/zBXKNbJAH/z+aa58f/9ZI0wET/Fyfqb8y6/uqy+fV3/8tlY5v/smzTMhzV
ZGICRxu36n+5bGzrX6qwTMoIzs+60FZH2H+7bMS/MCy6mmuaZL5CesYc898uG+dfNn4d1cVfQ9vC
svX//X//z99sBbiT/vbPfxV2f/bKYjOzVfJkLZPOOu/mk6dEETAxEJCFnktwk57MtJpC/y8X5jfa
8c/+y88v8ckUZuuW5hojLwFf6iLKGIg79T4Nk5JFOx7/EJX72STw71cjkUPl0mBG+2QS6Kiqo05F
jNyQl1gUt9KUZxYjDyER5/cnpez/YNT4FVb/V2H8+ooaLDPTXo1U/5EQ7Vr4IlWygTwxDCfKTVrq
Jc2VTFO9Opz3dcGIzhhO5RztqfSDRM7XbjYPc0RqLhd7ZhCHkZ2+h/34zxf+d5dCc2wVtQ5ZRPRE
/+6X0FJTywmvCZl3Kg+VkR/iMfIzrT9hZ0G1KZ7JCb3+80tqn+Oyf12Mv7zmer/9xfdq6tGMJ3sM
ud5MC0FyN/k3h45CAeKH9AKAwBR0YCt6TrtpxOzF/YON8nc39F8/9CdPBThD22pqPnSFGot9JyDS
7PCHD7leuM/fuO0KnUcHZzFWx79/SPToQwlon288LO9oaL4VwjxQQgZZenUHbAzSvAx2f2ohSLpd
eUfu4eIU/16Y/8cnV1s/yed3wdlEs/B02yremL+/i8a0elziTejZw1s3Ll42zQiwGV20+SEr3HNF
Ggh6FdJ8g9RyuQF6j7luLcVz3HZ/CCf/5b35jzcDs1cwO9Lxh6z3xV++dzdEQ2NATfOM8VRg1con
yZgpRQ9NwAFZ8w3aoopTtqYCPoadXhKFpzIq0WczcIGfdDVg22i6MmsMmD14nJv9YhWRWHyLPLNq
mp+REZ8yF2YFbP5VwkAnEq6aP/Sz94cv+Hc3EY8yOkobnimOo79/mhq1r23GJfIyc/FYvWmXMo9U
UO/TaIa6s8c6SwVfkEGAQse0LjpP1+y+xlj3//mtfDZBrs+TUDVMYLqLC9L+ZIKUocMDjCHacwh6
XGU047x3G3mHpwWcGtRSyMzxH+5v83cPMYwc3XB0U2Mb+nRnGZHQwqajh5WpqHDBfwme5TEJahTD
9TLuJCCoLP6q4S1UUytYm2F1hIw+U87rioYgyMfBd9Zn9wzsC1RotFsf/gUKm0LAEtaBeztDZu3e
ygW2KgEPBjF1xP6p87QXaQSnNz+Q936rQIHYy4wUQFJIcpZ2OcYuvc/7Ygj4hweKfvVvnijhqKrA
ZanqsAL+/rUvsQCG2jlEbYfZQTOlV7mEOMiDMN50YFu57I7DcgdjzssZ5PRESHVdSOSlAviv3yVT
fxxKsuM0CYv1W99GDBDTIDVMlJPgB5EY5AjVKgsW1nSrubEnxQQqAisptLYLWTqONuxCBhtOI/FI
DLu8MViz7QP0xoe5yQ5DUwLCImoYW2POcb0h0U538gPyU39CR8rRcV/Q8Vi/r/WCq+iz27Tfzh3Q
ppYMB+rLmHZpq6YBZlJ/qq0DXRS06ruSAXHsjleDSGVk4QPxXrchGq+qmA72a/TUxBVuCGVnO+oR
GgAVLGGZnNxhYAYWadrIbi620Z+yAb9pJM+uM/ghT0MJ8CI35j2HZX99a/a05sBFNFV5nlHx9gXm
dp3yFxsWj5udv9ZzdzIom1MSVkdD2bXttK8TezujbgSeGSjIFkNaAeN8p5IOtV75bh5RouXeHI3U
yEkwNWAPYL7pxrCD3BUo/CoWpRXbjIDsYmn6RcBlH2zkQJxtOhdJUJvvRxk9zU35jQ3Mn1r6xArq
nqphrsjwOjPFi9SSB0rzm9NGD+E1Ks2nump30naAOJGpWQ07EE73TZHfRehz0BZsXZOxMQkePaY2
IZSjzXplA2+snTuyDqHbcTyIIINVA/e0cQgV3An6M44OcDvIC9cd0uJ9g3ayqZ9mOv2pb+0t45I1
AmE6ueisl6X9EfPtrpvQ+o3X+Y1S0jMKDNNvsxU+5XFzoKe6SbBqrrdInMXkK6B8tXlzTb+D8AIR
bTpAYrbJ3sOylqpPasKjyEK8ccmKWYsGZSTxPsHoUyjn9eVK2jnR0t5cfpsTh77akMrjQkgTj1mk
+DRE79YXcyzSPPPBz5GtJlwJBjVBy2aQYSYTwtzWhFggU+M2PttWd5yYzsfDRWv6I5MiKBAqGIxk
W7nTvtBdFKT2oZq67eBM+3VNVhIVGp11ghgrcuLx+ER1ah0iTuJmHz/kLUhFuEGqEpEYZXn9hySH
DE33PdN9nbD3UKMQoyOYCmjtwx6X7PpvrIHvm69kaskNcTGTMX+iH4J7NvanjnD0AVcW+oadwLaM
kxkLOnp1B9gLb6nqrY10SHTX6GMguVPZDQtuTiQeyEC5QYcFTQ+epJUBF2gRCZv8rdUBqtGuUfku
Fr7EHBl8Ms9QVF2ffYHelQbzlM+PepmQx9BcXyj31itKZIEPv8gzZogrxB8VgCmraPBFznZpLGiw
8A/arDL2vC/ocWfZuG300B9VgjP1fkccIRmjvDn+2+PZXu9ZnN0bhsheytadW8teIR0Gcomv1egp
ItBRqbKbcKKbBDAOMSOhFn2EpnNvgZBXnaCJPjgNBdnM4A7QJhEa+/Vm7myGFCxGo5R3jarvMC7U
vJMcRvPq58QsgiaGwsDk/tefhEYwBGoaunV+xLe71hAZgjetSV5bagYTtV5C58pEnc2iMJA/OI68
CMrb1RKhQENvrNd/3o9/t0W4K50DxgHDos9FF1peLLudjipBNDc0EVsG8jiW9D9swcZnfsy67wNT
MB2Ng4xAdPf3rSgN0VDVwnU9ODGBTOM9rLUN8jp0duXduraVOpsveYjJjKZGnz2twUkYZl69tscB
SVF6hjx+RFDvGTf5A1YT1Qq/GEP2FmnoXa1NSNQBIzVbdF+cKT/Tq96mlJD/fL3+w+P87w9i4xkW
giOZ8ekQ0hlpXMhQuF6UpK/heLPq2G8tDEuT+0QdccnM3BstE3mGEUz8r0LIRVS8anb/vhATZFo8
+Mhb8X+SaZb+obrSflfouS42jLWI1uxfldBfylYdX2hu5Ejf5pHVgglMSxPYLJBwd7ByIEWiRfcN
dCGOaLfFWH9LnA4FpnkoTMX/5yv12zvrL2/l04WaBqnIdlXhWcZ0deoI529ZfWMU/fTPr6Ovv+hT
qU63yQTIbTsrAORTdTfkdaLo6BK9ZcxfK9Vkgqr4ZWMeQo0oWgRT63NXYLtwHKbTrE2SqIEMS/fc
3Ez6fuu24YbNUVGHXeO656i8lTVgxp4lIu7/cJz/3SmHWkzTMS3xKPwHtcqm/5s7jeZ6PSGeygzs
dmUDK2wwyCbpWqM0KS2dsSn3eI4Ep+deWbL7dVEk7mPzz9duvTT/celIVXXYdVXL0D5dOoaiRkz2
pct04G1qY6y7/Wk9xSRUvHnxp87Cb87vjioMTSNjiXLc+PxqlengHSdiQk+PsicaJ9W9NAQjrCNF
qihrurd//niG+pvKn5d0Xapg1jbL+XQT5nYD9zzhJUE9+xmbYs+jKhpyZ+CzEyhFCMJlVd05teKv
f2RtaiRkL/c6+KfKCkIyAtZbhoSdrQzM2gpmgwgBEpXloh+sGYGnnZ9HF7EGqlQj7shVoThUQ39J
JuLo1X0Pw6keBx8Q0nYxmPeyk06DT8m1X92uwpbnwXb3y3tUs81J5XHKCNqt25uGAnMQ7jnJjIuI
raAjhT2JrCBrk6CVVKtNitQfCe9gHfRS9UnrODKMh0HFdLGLH1h/1Lw+N+ia3R4TgS+4vQCM7uY0
9vEnHjr2RsHczRCYOnnRtX+xbujrM7FW4ETK+0XbowmL/SrnqIDxSTFIoKmwfXU3PHD+sMqMFzPQ
1GUvOMmtT17vrvnVzU2hplKqGGMXYvXcPKw1L/sevPC1ZlaX/ByZiqeUnIu7NIji7GPgWTVo45j9
9KC801m81ZRJAxeQCAMcOMPOrjg0ME/RNBQMqzuoxvSq7vA6EqeUM4zEiI/YUGTR3kIS2kHBVsbQ
7xw9MPXuZIcHq0pP63Yzg8AI9bekDh9yM/ajDSelU4viGOcQTT333HZsIQNef2Ko8+ky4dXI8VuR
ooVyIdqHFBc5LaGKjphKLmrSPs1OeqCdRrrfr9PJPly67VpDxwOs/kcbeGfEGaXmuMTAyG8RK84Y
EPMmDpDeITvjONjVN7Q7D+6MOgEgScVpgV9AUviukKe1z2S4j1ZPi2AyLmP7ZlgMcjh4Sifao+0M
lCzeT3wd8fCejhX+oqeG1NMysXAQcqogdjGh7tGzGbFiG0j7u1288Z+UQgsu/b7HzNhhD2q6Gb8d
wpuedD7n2FJTkUyrIRhMWK9wTX9vehycoXEh/Br3sQN2AvGKy0GimK/r23TZe82MIijlNuL7i1yG
awsFKGwHy54QJN5a+8noyzPOyX3RvtkaqZejZL6m+CuMUrfGvYaYa2RuXc1xYMxwKOhdxEl2T04O
qX+0ZWi5kDxyjy97s3Z7rS7gYElkF/ZHFZFZw9fAr+rrBRKqEgJxmLNX6n6TUG7MimuzcL1v7Ynw
H9bgAeX++sytBYh02+PsZOhDl72pSkTpI22R7mizg3SYtTvMzjpnukRQY4yknSq9b0v6s5FzUjFj
OyWXGaevkfAFcTzSYNJN49McX5mS3P3zIveLc/i3RdxWLcRhruGI/8fceW03rmTZ9otQA9680sDQ
SpTXC4bSwfuA/fqeYFVXnjqn763u0S/9opQoJkVRRMSOvdeai2QkDqz/WloxrktxQRirD1x6Wk8t
hT7BVOuPOBRRgnJOpd5IsujJsnjG+ox9jOkgg8D///OA1fWvewlPg56/SdN9ZVXKa2nyh9KjktGh
gMNwdh2QPvLs8GDrCJDpIxXi35Q5mvqXjWvtVMKMUmWgqcTf/Ol3Vko88aWE9F030oO0OMjwZ9Ey
M41vKEhzWuW92hC+NW46PXuU4OI0bDKxNl9i6cfIwbM3xLVp4ttc2c8Z+g0GGgcZtlPPAhOPJKbT
2pnGb2hngGz1AZgIrFc2NtEFhAo/ruhfNCx/JHlW9AOlExbaAxKJwDBIEp+FL8iUwNHCH4DGQV1z
cSWGr8wcCJMK8t3ojWaPE9k5LaaNustGQTIv3jgyrq6KDOcP8nIOHJWlnauMlgStiM5KbpxRbh2X
Z9HCxwUhrZZ02iu84TEaBLWTPx1wDWP2JMWSX+VRSdSEierYYiIaR2+pvRBDay6XUpkvo2CBTorh
WJunKYMPajhP6kLzpWRtX4qTDh40G/PnznBLDeZAVj2IVZK2yogMoXw3NWML5R78buZ2xQHjaqAS
UjWr4W2C97+e4Kb6U0b+WhI0w8aDK1A6LNFu7W4gL35K4JWKofpUi5gVOz6YKQBYFvRZzn1dF9+k
Nv45T6a2yWzaRvOTkJyDbdKTYgGRaNHBcb4ZovsqKOXqsfClIXyqTCpxDXJ61DBEzqI3oQ37xKGR
kPkk18ebsQl/hKQFszodxteRYMQxScnGLh+EQfClwQ6/thPwMDyM9L40nsfauOui6Nbgn2IP0jLK
BGGfJNV5ynga9KwflZC8QXY0sFyHrG1cHM6MXg1arM5+vQpRGO+1UvcnhRMw77SZppdmrpkXZNFF
CBtWYkB8WJPusja6rTuIVVsvyoiITPRbBeJI7ExbkSlbvZZ29x/lpH5UtEFSAiCj5WihdjAazGzs
JQ4Co8yYduFqoQMatuk5oK9FwCw9rj0Qxt2v4cihPOPX7/KTNf6QY5mc9yTdpOyX0nIrRvsbvBKf
2KVvfSS94pQApTHq5nMl5SdiORFb/QqRHJbO6DmEY6O6wzoe0juxxt2cvAgtQtBHWL0NDZojcms8
57b+lMpwnaJr0vYXLc/Rx9E7copDjPmToz+o5mA98BktOVWy+EY+xzEe+xedLL6hTAjMpe6JMdPj
8/8iLXljqrVXz/mjENZroxFJOSV+p9o3IAofowDJP4Yfs6pqvIzWs2kXD7ogVNQk2oJ4DfpLa29g
5E0cdvaPyaJnsLaP2M7VNc/DhPsbRvgK+m0PTa4fx71ds7yS/FHW7IumBTRZOzj9p5kg5eR0NVfX
VhLfUIk86ll40NCsrqX0ei8mhof1VE/f89R1KnkPgDuj72uZkjTtl620VxhEr7Y+UbooCNAeYMrS
FuhoCaieNGN2X/vjUVl+LSr5nwUGMdmgetXjw3p4Q4zwbw5w/8UaiyuWA5XDwUD+yxxQ0MAu5k62
drZDCu1sbNfyaO2JdnpJ6uPwb37cXxCztqkycuREqGmIfGkX/OsGIkN4mDRROkQ6cP2q2X4tOGP+
QDLJ8WtRul63ZkV2rfpv9hPlr3uXzjzCthXHNhmTmH9qlM82t5n6aO1WdR/qiW1Oo4fuA4LS6Akg
CsnsAqd89qnJX7GRnjhVrrZmn2BSXpWIxOj476/G/0im8N8DfP5vSKHr0/le1XNLX03834CAOvzZ
/98yBa//Ej+Lr/zrj/KE9b/8JwPU/puq8BekIsA9ghKAKuQf6gRH/RsidQOGlGFTKcnoDP6pTrD+
RkvKhJ8nO9hwYAP8Vidof4MNx/0Nw9YVGeXD/0SdoMIT/dcyibG1ZfI8LJ6cDuv4zxjEDMn+oC0l
/vdmwpJRr05+WfhaPN4k51cRFjl6bnq2hVQhxVzQdNsgntLyZawrOwiJhAUWeDXN9pJ8lgDYA+Es
hD9dptDyCX4/SVnxTadnbZOTi5U3+RiuGNTfSgW7PWhmBNjiNS3LS0pG6obAE1rmoSDxBWhOLA/g
50Ro4zOk9DBVlHKjvVumY5i95pH6My+UM/u7GxNFXMQjnKIpGTYDePW4YU7SVrAAYgw920knHXfl
2/GADlxtSDcgkLXB8FD0PZuz8bAoT2kPtSHraWmz4FnbUCw/ynrypYjlvvxejeZnlpAxLXskUTF0
BWqtivBm1/AnKpHCQCzyNznqjmtxjg129GqVgVykVt/mlX/Xsf9MDmdhfb4ZNQ3tRdbBGDXWRrcI
jgTOuEPRB9ggmjvYAtKxmfqfPfVFWAttR2yN39j6D+CKBOWa6FLb1LjNJCxYiLKQVr+FKarwBodl
P8tB32kXp4yNq16m+M8Q6i0JiA6yqJAnGscowYkgRvlZv0gCKe+QJasA3v7Ra65qNfNmSmOM7KI6
lzJUhNycjn37qoy2X8iZcipNXoAGO/a6o4tdNEANqxeteWiMXGDT9ONOt35BHXFzJPu4JzIPBnjl
K0KH8m9mRHISQgh78KPq8RIQcintAIWNW+LYiKklRJDyQ0H36owikGwnBjI/QNw+mbNGcl4KyHGM
92GidVCWtuBaso1UOs5LPHYjy2RJkrs6n8EIJbuua97F82BjE+gU552zNYc2c3ijcD1KMEmgC2EC
Kjrk5vuohc4+olxLU45WLUE8IUl8LjCHWwIDlhOfqineWP7A5utgVp5GbSvFpUciZXySVWdPx9cF
Quj4Y+N2SGVRJaSfCmdbJAQjI7s4QIvc7VrHOGX6TErxpD31RkL1R1Nomyoth1X7qsUPZLco+L/q
ubu2o3bodMCtLSQpomwMbQFghhR9nIr4EsnC2C1u82qEcrepJJ3EjQi6QrjGl5LgRggd705ZrBIZ
h1gI4XVtfCN/OBCk2R20kPwrPWn3kOg/ZCJtN02Yndsqe2jM5PJkmMmpN1rgFL3t2aaGi0effDKe
ygNlHzRs+clutzQ7j4yzPwjDOw+rW0BO8Q00BSIJ0ANCka6JLWGiFuAizXFrdrXh0jwxNjBaHFpI
cX4a0lsiMP7wUJQUfQInIW0/MLZAJzL1sxQ3iqfOhNzq9fJG/Nx6vJB3DgxFTYV9FVGMVHJ9YyQE
uGf1TGire6JdfRTD6qgYE0ZYKW5EMzRwN6oEM4yrAyNdvRjJ6sqYVn+GWJ0a9urZUEtr8oEObIjg
o1jjjHE6I+H8AsD51GH6sDB/QGn5nmMGMVdXiIo9xMYmMmAX4a0uNkiN+61N8tXRSfq9irlkWV0m
5eo3UQacJ/rqQVFb3CgR6e/16k+JV6cKMjIP4SwJw6uLhcjp3k+LwbP7+Uq8+Gu4KoRVLradCZMd
ebYyujJN9IbBG6r2m2EAl9B6KWhDTQcLDHM2aTDRzEV0qhxOH2FcGZ6G+QaeAoLk1Y9TYsyZMeiw
DiUgD7B6lYKV3mYsuWtx5XCF9rfUyKbdlMdYMOgu6PpSQrfiELVweo9GVOiQ3Q8Jv2Jf2cs50uKz
6GSGwbGCo4g6menA+FgnCI/nskH9z37kZ3BdtmSAYEsiMlywnPd6OH0MbaFsa4ymD7WcacBfCD5V
UIP3qbOc8wIOSTSZN6lJjNckW1h0pfqnGCc3UUniJTNgzXFrfrVGmB1bJ2SQC7oiatP3kLCzY5VR
vNE+lSa1O0tRhnaKdZ3zion9xkbh37TtTlmP1NKi/ywt4lXM0rzKGUDECBPFxjDy8o19Ut1MGse4
qaU1NffIhFCZ7CVmVQQDqWu4Su8utdmeeJ19rk7YdOiJTmYxx9uhK5JbpMlEoWDAMFKj9Qe5nV2i
TNRNrdEPjBThvHUTx91kcn5OlIKOWn3Oo11jKm9VPKeZfpI6A7VyorMYSOprCBT+VNAobgnzQrZa
PicQNGyOyBXo5WUiFHZavXZyqh4HLnUpj0uMkw4m1s7tV3veUGPLWh17Cda9sBw9s2gO0+rpm1Zz
Hya/Rj6XZkaCNd4/VU3Ria9+wARjYM+7pmp5jZrVM9goxjUpnCeiPNCZA0LD3PTarz7Da5iWh1gq
Hpk13LpBBcObNi0eCSyFCw6fbRbWhzoznpTVOTQthu3Wa4yjVqracZbiCNRbPJ0aQuSMEPhhamaE
srFucuCR3wiHTXeKFc2f4LHg8VWfVQjzppMnYmRmu9+pTqS9qPaMO6lBsIUy/1Nf6D0NcfYkYKBe
SAj50uwOAQ7Oh8tC7iNKwnzc5hB7oSHZ81NuR69KWTwMXOdnA6eYD/af4HGHgDan9bqYbV1apPAw
SSPioSW6oCkGxjCIc4r2erbm1HcwFW/qssp3nePMHnuWtUsli15NCxFuSGwwjQSdNXHoDVWsBU1V
vE4aQVx5zDtEMqePdhgp10h6U+f6uuhadFGdUfFNo/uKMbse7YSEb1tJZLeiyRkTZ/CsORLUwm7o
Lrkgwbxt2wERgIZjgEwteoTScpR67buU1NPDenyXFmAQtBgvjNZ/YTB9s8AvBolNNtRgD2dNpMQ1
zBboCDV5Z+JN7I0CI1LXCIx0wjh9hPBSI0Fcpq9yNqgjB2l8DJssOinsKqzzxq2VMnEmq8l46JNX
0c2ja45ER5U1p9K4Y8NBkp4cuUCfuXa6ICpmzFZpg71G6KcqQr1uL8oPJ0+DCMPHgaHsbClQwtKj
MbDB8lpvQUQniFmkkI5WfCl1+SupY1RRo7zJpuw5b023U+hJQMF7MDDTb5QwPkNORTWiL7i7Btby
AsQkQcSkXBydTPFqh8Zpbu+gQXhGW78QN3OtaaOA/i1dAKX70jGwgLxTk3TbuqSmmnje42Sc60bC
bNF8qxp9b5nhFkU/Rq2MviCQIOitC3O4xr5Opnol6Qi+pf6tULhqJLXW9vKi7SB0JxgwQchWDUl3
MAZj5ExPfdg9owL2s8XYpYPiY9wkC3qGV018Tk3kGRjgBJM9V0VXQSTCpUR2OKKK1WOXCvmZqO6f
o0GcEzSP1usH8Zg1c39SRwD8UIJel5bYZTMsTiSVCy+JnyHjjMf7B+LsogZEW4/kf06z3R9uvH8a
V/qISW+9/x8+/fv/aheeo6qp3l++8+f7V2HCT1G1pCcB7cf9u3+/qYbc9McH/sOt93u1pBgHCotu
hQvh0KwfUifuDvcv758tZFz94bY/3YVz9ZRv7nf8/f/u97k/wqLKVGV/+j+/H/a/9e1RqRo3wyy7
pTgnCKVLykMG6hv92/rp/evf37nfFqPNWaIwaMmdQHAmNeXh9z3un91v63PdCYAAOwZ7HsD2Ej6r
kX6/P+L9Q6UOycJ+xI8BGsJ9WJIrWuYM0ohiT9fDn/oDvWbDtFIrD2KIqoMNE5kYRfUzwvBFfuDy
j6fYr8/i/lChY74N2LwYKHPxVSMGDKIGi8P9M1DefBZGxjartHC13CiH+wcdspY7Du3b/UcVbUgU
vN5rcKr5oVI18KKsz0HKAdMPkujZZ9uaVl251g5WnVMcO0l9iEhJQzPHZ/fvq4vO9+833r+2eoya
vc22+8+7/P0h7l//4XF+f7/qlino0jzcN+bA7gQA+dATeQchYCR5Niq92UQYvcnWF0DYCtDGvLas
7dzgTxzXP2kbSXy/XF/m+9f3z1opGnbOQuDr/bb7B0CdBAqyyu+K+59Dr2wFdzyq3GJWB7/F4r6+
BvcPyT8/u395f5nqAj67mDZ9mxF3vb5w9w/37/3+8n5/Pan/8d16WXeG+9f379zvmCqzsw1B9pva
LowQoOUSQT2F1rtOaxBoiIsSNDD9We3JEd0JOOuZZvZVV74Sh+C2ZTg1Jn+iUglUy/YiGK2cJX05
XDMoGEM4xFCwv87lmQ38Eo8DS4ByU3qMjPS6ZUNlnvZqZfIukx3PkqoDwadBrVdf6aMsqcc2maER
2p5phygWmG8YrSv0yrMUE0IEVmuazxlaOo4adAZZBq+tTma2+isqf3UL4Gw9CmZDRXbGbzeOF/iC
3hDl6x/Sm+PeBTDiIkxmh033uXOFab+Dw5vCtGpnoH+wJPBTTd5IPCFqrj56mEvpXbTNh+4YjwO0
M5mZPkfeFc6t9ZZLUoRHg2FXgt0wSVCpnProm6k4TjioRE8hqAE+lsEmFYQKIhDRyrcxwgTfd8cR
q9kSdgdaSH6l2yezQzMqVD9Mle8ASp77UP8Yk/i0tF+r2S+L4pOiMkBx0mtfQIA2puPAbN0srCAF
baiV4760dOShwldm1W/xri315BIBcxin9UhwGQa2Eglwf3YDpOpKXUUdYN3CxX4ZiurRLnIiKhq/
5/xI9NPwRB18zorluv4C+vRKlkwFxw6u8amfrKAqIDnlykqUeGkd+Vom8oMaEmWOiDPNxCaNxY2I
nmOpaT+mKArkLjqSLMK/QP3s/kxqwNYUTNYt5aHHKFnFwSQaDxcEOByDP9Mepty22muFjcxpce3z
hH/YYGC+Ko5ySfVqq9mGTeQP/bgLNXGwRP0a9dMRCtCeMeJOJ28Lwrg9T5fGTI9JqpJygypdB3Pk
TI+hivtPXg4KGQuLVJ5x4HqyvhztN1tkXkUVUJrWQTLe4hJWvKTudTuE92ww4raOGg7SzOyCqgLl
QcNdiqA9MKuetRe8NH5CNJmI5IcmW659mgIHNPllCf1LFLckJ2X00tlYB8j7DmQtSmBz4g8jd1vK
RseR/IXwl560PVgx51ZjFGKrgdkn58w2jpX1POvzldHKxowsT8toN3TJO7E/bwQfWDJLjZjzoNeB
XYP6ritAKVDWbOujlLQd12C6KfVVFGgSSDDSC5DAb1rHweh8S49uRCIHWf+qT9/UWQsSGH5WgkJx
Ul0gnJBj+100Q9MMgV8Rw1tGrJnJ9yrRLjCP3IwQSQFOsC0CebS5DCg1p/lorN29QSBBoEOhH+XR
uqVkI2dkySxp9IkO5GLwCLQPDjwyPuj8xokaH+V4CukCUrxsQbE8Sp19yPT0shIDBLz1oZHdOrf9
ug0GiJnqZOzxHl4wLL7KcJnkxrqBqTmkqMJqrM7Cah8l3Mt91PsLnPOq8UlP2Js1qxVhlaxQHEr7
B6B7l6wcv6z41yKUY9pUjwqW3Z6gRzzVEm8+c4ke437ANNsdkeACEJF2pCnwCPJroqsfuTqhKZbP
47JApKWpp1S3XA5fmnh+JDT0zSnKjzTH/ryEvqjmN3nIPNqW22GSt7WoENhMR5Is/FymQzfRcoyA
EoirhJA9w+Zshd/jaXi1C/HCucFX6tDLEvsAmM5SjSC2q5PAqD1YyK2FEXT0QvT2VEacsUaSP3Mt
yIzl4NSs7qn+jHT/QV2jnJfTFPISy+VLzeEgowPjGMuDxEtcqbyTJIWsi9QLlcgHF7+bud5yLfbz
wjknknjsk3KfwfvTtBRiVXbpJkA+g3WjfH0gMvJ1CMNnHX+XFZUg4YQPjhjddngeMunZgH1fNQVR
RA7M93i39DQ9hBRkZEjXmuyGIGVZ37IzebnmDSK2X4n4AAnooYkHGqNKEJfRLSnti1mq/pInuz7u
vCKkIWn4MSW/TCxDs0yXlPcZ8+BLHybnFM1Vbq+ckh59R3Iex/Q46+ZVksoXDfz4psh1uD5HtB+7
Uq138U1rXpORJB/mRFgD97Kcuxi3GKLnPrQQv9ScUz59SO3gjwURGMuhVm0vJNzbUuVV6nQxtOx1
TuJrXpNlmg9Qs9AMtYFa9awy3d4c0l2uCHeR57PCuyDEEwWjc2d0H6EdPycLYCpjCmikE6xZ3vAI
BBrSr9EwdwSjBOIJt7GfwpZicLutKonAxHKPvLUQx7F7KgiYwmB7a7ATmuboVY7wM0iC4Kq2wugO
5N4dUVOe8jJyM2QG+ljuUzDC+Cl/6FH2bsYWUVBlIE/TsYAJ2Sr1SjS+LUn1ktJRzAA6ynZzLnMP
2hTMdtlA4xZunPHR/ma1L2N2bdCES2iy90Z9WiJtr4jPxgG/4NFOU62LjpYBgcS1dG5G3tPYVa5V
b94yp3psuvw5maKgghcBcW6npBcNzqlW+5EODDpdO65D/FLb1VtVwwuH8xzG6glB18GwpaM6A6Rj
PZnnHjRbAaSHQWtVWntLLrxRirfGom2gdNFlXtzYqHgno4JLVEjarqXXn/ZSXiNCu5U88UqyhBZs
3OYUhFQToWeI6pQYxl4EJZS/Jjrn+Et0s78pIHRCjRJTHw6mllwN/dYSK7zYuKarbJ9nuqeDKx1J
PY6lcjcRW815zDdlJgsG0CI6lzGrvihOYH/yzPBmbJCTGVRDfdOAJ0ZF/qDbTxCkf6bOVRcGYjgy
muXMBT2+A8el1kje83cgPFAxZLLZW7wJ464rpiONacauLMCAyM3DFJZsAWpQ9vO5RrLWjPVHFzZf
nJpzMpyIczcSeWN7TdgRSb2u4fN+ZkdDjOWaAxyTsjzODVs8yEhOk/vEeszyzm3sLgBkQR8cG/3k
50ruhYlOP512JWScCh1ZkzueoaeAHii/oqCPWez6aqeote8saIfLbzbyklQhH47uOabYnaZlkLpa
T4XT4dihW+XLg+pq1k7UxqPZyUeLGU1lhEFZ8kRDDs5R5UYFWOruwYiz44RoSpqn73263EypChbl
Nc3awxyDXe7n58RcTmhlPJRHFHIm03D5GEvZoYUip2hGkJOIqi2WO6rLng4YbWbyMfWTLt5KUZ8s
4PM9f6YadWteaFudI9JMlzuEGl2xNbYWa0r7aJWkAQBnx9K/jciPWZjkTOJKwLyr4CqS4DkwxSCD
IPSSMMOfUex0ieU7e5oKxYPUF8hRec4biu+4xSFavfR66xlh6ZVjfc2ByFTxy1KJ66TX78SvPNmh
Rb8zdpnuwdshCq3/7NRhN+BNEBx4GvbFdnSlcD4Y8bIf7GQvyVTKrBwgBgLbUF7adIZPCzhiqfnB
oV+9Y4II9DDyVd1C1/SLbh6ZA8UJ3edRS+dbLGoXa+KJB2SUEh3kiEsl24GjYPskQQfGvdQSEcek
YejcuIo8oFC70SGLYWJmZhpuHKtoUjIMbxBOjJqe2rIvUkTndu02/UNOL7/IwD2a0ir+PgKXPGY2
uOcMEKOAeU76a1bLe4TJlPLFHsosU7jmpWIzmpY9wfSeFJkbU5TeVC7YAqddbWW8k8xTOiVHVTCu
Kr1hhGwuOneQZbQ3FtVr/IQnzW1H9qiu9Kwx9aC7bXTFfJBecqQ1sa0c7EKmbd1jcWACpVHjdwHL
N83eENSutpOmg6ikDYJSb9Hk/RqOPhIk0fOLl8vsjiDC1eojU+u9Nml7C8Ik9KxckvdZWe9Dw/GY
hQ2xgVWsPNCpdCfma3pGfA9PMM5ryJRVENkIFaetgxFHA4QP9eyU6Iu7/tr5pDN4qIJcFofiZzIW
oH3wNDRbJmFeJ7xaajzdav1YGp5iJX6vCEYLa8AXNmUDxW1FmIbBqbFGX9TM2j4cqNW7yZ2gUeRG
x++Ro3F8nizLbVRmQV27GYiIJh7r1BcccFp+iQG8GEPG3sr3c5N7unOeWxHo1IsK63OoL1dLTr0h
az0IxKdwBoZpPOMa+RaGy2vWOwdSJ97q4gFa/pcma085BXwv6Gs7/SGU5+uIkInwOfqUOmb29Bol
5oMZS7uykTZaygWUpudqEPwe9a7oYpb27qhr2qcEVRy7Jv3zlgjdEBNPDBhLcjRvRUhOIYDXgSIq
Nj3yXFjGzB0dfj+15bNkOvQ0kD1JVEmCtZ0VkNiBHRFbeyjQLjUKoOmj0hK41SRno2biS2TNTIhF
pJh7zABe53QeRyCiyDGntF6tC7/usoMytx4IR4AbNdYlGLR55NnqxMHFvNEL8PVSYVdLwFJrgRbP
z3qju4oiu6hr3V5GWNc5m2L8DC3NA5fco5XrmRqA2ruMLL+ldO4X2IH5J9bWYGTDWnrdFeq8TUpw
UURjwT329RwpQFm5KdGheQt7lT9eIaRdBZnIAN5WE0zj8MjW2t4Z+kMy0KOVHqJaBdTlsKECeetl
F8C6p1DpkyEUevfmDwAeTFkdI8QKMRd7uZFVh6QsUnl///T+IV5vLM3S3tmtlm2mKiOBZymIXNjc
v4UUYR0/hNKyCmRr9m65IYcdBiypK4nqzaPl3dsff+qG/L7tv+qiJEP81fU8EXgPVN4M63fh1MGi
7bLPVlWzwCAv6HdrpaEvj4uThdIYaCUp5OVQ0kxe1+mQ4da4rXuHTe862jL31o3Tx+e0qmyOTf/Z
/bnfPhgc3k0isnYyKjBh1BNjJQP+QcF13ZIVVItifI/wq2xyq17O45CaL9E0bx2pGd7jyrGDscpJ
KoEU86gZ4rWoQonGDiWRVsvdW1ofKdvC0zLiQeulpDlWYSxvC3No35OCrHs0nRbKbb6MGR5lsam8
Nv1UnDus2lwADren2D9RAubB/W4i0pE4h55eV6Ruxn3vtvKVg7VyXUbx4egc2KRcyYIutFOvoIZy
J6ZQ79ZienNrBzGnQaJSx+RF0qKdBX/Ltwho2edKgwJuWAKn5mzRapJ2y7qcesVMQGKOYUC8G6ZA
JUxOdToEBBqMT3KJkzSP6m9JOTK/WRwuimKMPQ3BMlvcBVhx5tJtzDxigDZ5IveEocXmo9IUT9lo
aPuWFgHANjebJulZm8VPFcntOVaARBVG4bVKGH7kFpAecKrgvm0ZDayyHKdisJi4Z7so5LgqlHon
4KrBzKZOhatg8nuz8Bk0OGOUd0r2PZtfhxYJvsOs6qSskpRDJUNhPs0yEmNvSPBCeHQKSs47a6eU
9AGclwxP8cSiRYDqCM1MInT8BH+W1hUgsgQrEs2PGlVBJbH16CwYgCOjuvRGcMqLObukapJTRdYn
8rdmMAK5Wh7AgtMqm4O5PRPXynQmPS4NNKpVlpMC3MajlBSVK1AflAZTP0vfrstV3TSHPH3Mw4rB
cbqDyx30ebmDn0kQieRWA2mNeR8oks6AbtnaWH/kFgmnuieqaD/3lCsKVEeOa2WJmRfJyRK7mYUe
v4t9guA3iWXvF7l1B2YqNGtpBQI4GjrP+mlyGme2cqnG15DrG4Hug02uRLlUewsNdcjwtsoc10zm
XdlGO1i/kLaSANfLtgfsWkWfuph8ralQk3atT7jvtiOHCd1Ah5Y/25afDWkiGIDTT017oMkB0jz8
yBjPA9MTyWFmV5UDk6ijfobpSRcQx/5IHoNUvyjqsQbX6EAKdA7SvCd8Z0pYnWJXL2iyYRpPXQgB
2ETj59Z84LnwMnTZy+S8q+0zGyJYs3ikiSbV27l/IhBwWyrvKfEUaWrswQ9vAEa5Yq424fyDCSv6
3xgl/hefKS/U0nnLLZdRf1GNg4XQq43eDK6rAxpRv146SMD2qcT7qFUW6iCYeiSHpEDcHItKXSdl
Efl4rX+bVjpoI35xoNI29KtPKkDO/DJq9snQoebW13FK950i3qmR6K/QYmy6TYe6ogtfhHKt2WPw
iG+s9gEs+EaQMKAXn3U2bXArjNVWr95XMuFa5sdgTAW0fEtSOQXqBRekBsdN8Ql38BemVyjNWouf
QmTHnki8nZ32jxnxqRUdN7N4j9SSK1t60K1PmVqlGo4ZsZIVbtyZLKKeUyhMdKJFLIiDakBm0tFe
CPIwm8e5TIBrWv6QIjGL535f0ZW19aBi+i7PBQWcdnbM6lmvNA7cOQjzxssX+TFSR1/ujsS3eEsm
Bwtv/77JAqdw3tJWoek6HZNJnONq9tutagv41Y4LEZUohGpjcjKudywzGQZOSj5wL7EPEm/HDL1Y
OF2DSFyehv5brcKz9UT7OrCYRo/rpa2oXk4OxmDDE0YHID+j9ogUZ1NfLOkSkvS2FJfc3KEgS76b
2XZ8qqetNO712ifeUmhHydxU0a7PXxIbouHHkP3EG7PrZBX0QeFBPLqWSKlLUKcJJw4Ik2T+OVkw
UH8jDsZ9VBExk5My8KIN4wF63J7GlouQyx2EypSERIXo2k7LuVftU25uiDjwBil0uyTx1lYDHP73
opT2GaRD8iAvQ93vjQ+jwYq4sIYhTILcpZrnSBVnIn0D2aquTtJ8HUZdflGs9hM1JvPR7lKTR6RB
ACWw+Ui3pmS3GPr2qV2Dh0aQeKI+TxpZhhO1XTQimTF4N6eXHi3DgB6Buf+uThTfSgi2tm8kZfYF
C3k3POhM4gdSJ2eYgJrz3Jsiwhg+/wjn1rnZ2tihPR8mljBD/gLVYnZ24etST26RpI67vC2MU9HT
WoYKoFMJWPl3xzoVdpIg8bdHNg3uMCpUT1OlH6XCjHcswzRb87OzmOp3RaJ0GR1JYVTcRsewSk1E
C1b8TjbY4X4Ps0GO0zp6/VRNXCtg58h+0HO89T1iLLTENSnglrUHl5RwRCdTcuhC67mxVRkw3/xk
jsklVzXzRrJA5TWaaTOer5sPwKLBnDrtM83y/BzJGLnKQYMNl/f1tigr5bR0avQCi9wbZqv+iEUD
Itck3T23SRzNo1skDOmRxq25L8qgmmOZd7SUP7VpmT8l3VGe4uZ2v8WQNbGfIDDt79/LB9M+1Xn0
QCDFIVSs5jBbg3Mu1ZxjwfoZBzXn3JnSQM668cUE6ltPWS7cfEnrddVfP8pIlo7df7B3Js2NK2l3
/isO79GBKRNAhP0tSIoUNVASNWuD0FCFeZ7x6/0k222rWPqkaHvjhaMjKrru1RUJIJHD+57znMmJ
NrEb3bkYA6kV1clw5qo/Dv8v0JKdJSrvtNNy3CyZ6H/XgH5Q90nrTBphg+/BQ3RmFb/KnCLcpGvI
TS3zolR/HP4f4UEQorGTr0VdSM7+AlFgS8aDUxMJMEbeJeOCyoLdT9g68XpUcwuuz/UV4yDNRjoD
NAuacdo7XWBvExr/QA+H+i73yZHJiQtna1ffHf4RG8BtH4/1VRyfk+ne3I2Wk1IwCKft4a+mZnjr
bIS3evhrGbX/ND3/W/Lw/xvh92fd939sfhW71+xX89/+kIP/x59//X9DHe4g2v7P1eEn6X+5fU37
14+i/qwPV//Rv/ThwOaw7hsH9bVnGi4e5X/pw/V/GIDpLKEMCAI3HYZ2PKZt+N//q2H/w7aFzr8w
LJ0Ee+Uf+Be9zvqHIZChwmdDlW3q3r8jDye5SLnkPpv5hE10Kv5ofil2OoAhf5ogoARDoJmpscS9
f9faKchFvCLNo6vJXcFctZxEbS1cx9y1I5ts394R84Z/JXIMqsvlIonTbJnTL/QghNKwt07Q3nmb
ZuDoECLBQTNAoTUmwDYNgzVZuRRK6hD73KAYPHUGLXWOMXAi+xiUmzdG43eC3jcy2JDJGFhqKj6Q
7TTod6hcYatclszFmus/5/Jjthv423UDJL137tQlWIXxniuoepRT9eaNKpIz16j4gZI/jMTZBiGe
4jm3fpfdjuTUzgjfDv/OrIJ7dHjbyC/Z5ShdbZIk+LcHlNROt3CIH1+lTMFZM/cwYkYPdAW/KS6N
FXm1qz717tyxx9BkZfMa9OydNnRnpkxe1dcaW4KuE0Ns59m9S/uKTGWz4ng0EY/r3plF8hYbMwkj
OkohsLQf3Ry+6KiFyEzlkGcwgdFhApwaDCdxSD4fiO23sMuXAVHCi8ZDrq0xf5GC/oJSPyaaJXxD
RstVW/GVWfV3GTe/1skkLsT87ufjRUkyBO1qzi6tzTxfBo9yyAhETtGTcuR+0SL79+GfVF70rhXP
VU/4XmHpTxVjJQtIzQXLOlU+SZmAWmtFbMVItZvw0JC9txOdY601RXdFOb+1a3ivOCJIlfWTtQQF
i58K0523L0DEjo7FjgtorFD02AZ5VeVJATjI/5h87YLaWkKLBd598c4Anhc1KFp37p4M0LQmTCk6
VsM9Mzup89BrXQ5SmeLZWt7w5iDzHLqQnYti3prg1cq0ShaTxzE6HfTlujWpZrjcu4WGFB3NgaEo
uoYFqFQzabUD2M0VadfH17oUJbXvokJaN9HWJFuLG0Y0/HU9n5vEwBDliKadzdJ+AOc7KK6vT7fQ
m/R+oTflG85rMsUkBsMhst11QUsDUOlexjEtVw4BhGr4i1lRhOGdU85QZGFbMYYTYMMG0OFIwYcV
hThVPGIBmJhOLVJSz3hOFbOYlRnAgeIYl4poDLf7VidYqy5RhZXE7JyQa3MtwCC3iofM8zCWHYjk
unblEiLRgDEET5/n3oiGgweGCw7Uw6OL1od4GgA8enITlx8xaTVXGN+9/NQEz4w9hm6JPW+h8DyP
IQRnC5RzJBtuBykvBrkF4+S90yha9yVRBFbkEZ5O9SzMyq3PC2TOyNNDgh50xY4maSUwwuHS8Z91
0NKOYkxLRZtuFHdaIki64LnXS09RqXFJkpGFXjryveisn6vsnH3KNopo8fqKa42QhWwsyFUwpRKY
yeNdzkw0lvqTMSPeAFeWU6PKPohg7ZUKwj3vBrLWAi+4H+B61R0Zw5ntICwQPbpBG3y5gAvmtH1z
Sp+SQSbI9R1m6Otx8dz2U4ZOltWZIKqzrGI0JArgyAMRkenc5or+nYMBLwPCz6r+VvYFaWr98NgA
DKcmV4IPjyziGzyNSbctcoIt5uKZfqcHchyJ5bM3BTDIgxV0qXbVqgqxopQPilceAi5X8mYTkPkI
es/z1qTLopG8typqNSnYc4KioAArEjqQOGNN0QkEDrUpl1MZfRjcAdWYoROyxdLDGWO59R4oK1vk
nqKRpsjrLgj2jl35alBUdlfx2e2xwhJPFbc1sLqAcNf7ll04UPdW0d1tMO+h4r3bgN9jRYA3QMG7
0XWgi3bVK0Z8YeG674JfvYxAk9FLndKTXli7xoQun5kkaivevIGv1R66iBDNeUuGDlwE+CQ2TXW0
1DMmm/xBKn69VCT7BKR9A9q+UYz7UtHuW4V7ag/nTFD4pcCyKkPE2WzzutNSEfM7xc6PFEVfVzx9
VEIMTlaotfaryMaN/prwdTQTDL8Jj39U1r1SIfqFgvVXCtuPGo88bkzO4wM42wCDdroxFOe/VMR/
C/R/qDIAAByAVVexAEDFLGICBpUXgDH7t6MSBA4lTKFSBUKVLwAfHvj+FUKP24r4ATmcDqaJ8q4t
TwnUktAeSSpA4b5KVXaBrawjtcozmFWygeElV6L26Nio1IOG+AMqQP4qJhAhVMkIFFtrlZRgEpmQ
Dh+luW9VjgLtMf3CJVohID3ktiBsIVapC07WUxPpxnXSRcRsTcg+4x7OiJwkWWgBfZES+0BH0FFP
pMOkD/dS6U9Dwh5IyrHwgpD/IFUSBM0BTpJkQyi2ElADR2VGuIRH2FidFtEhT0Lpw6cuefFU1kRN
6ESt0icki7rIyKNoZpIpOiIqzN4L8U5RnE/ck16lWPhu9VzHDYFpyx4Pi8DLQgQQ0jzcLY3GJNfh
d+kFC6WkX03pJdo1eGKmLL7UI6IOZRY+t45bcbQjQ5tAwbMujLZNqd2YlOMmTX5gFk6Wh01CY9PE
oRw2lui1C99IqGMQyRDd4fqJC6RHlRvscs6iLbhsjtKsRZRnoX6f9Bh0DAMCB06gSVvZIRoz9yrB
JSSUXahXxiGffnaqrEQNniKku81q7JSwrSO4yaAeX4cvSUj6WF+tKVx4QB/r9YxTaVKWJR/vUmqa
yxIWe0Chzn4fm8HYUFnH7dTjeiLfuGQ5lsYmilV4Rka70AhW9bpThqlIWaeIelgNeKkCPFWJMleB
EnqaawsK+r7Ge2VkVO1S3Fi5smUFAwYtX1m1hDJt9SzF7tisHLi5tLjOYSJoS3piOif82BHhkkCY
dlv6A62/gNBnqj74rpVRzFGWsSLI8J9kz2aLoy9t8X6E+EWWeu3npxNFFhLMmpNxitZpWzi/c/1U
NiFm9KGprgfp6wvOj0ShUodfgSVp8HtI/UKQxdz59642IF7A++bggRuUGY6zJvU8pNy45OJYCek7
ZhWxG8uJbpNN4jS+ukj565TRjplpIZT1zlcmvGw0dnSRt7xo+670f8fY9bSseJ4pvhDXvR+HoSa9
NHeWUWp+zFj9NDZnK0xV20jUv9zIPx+7GpNGOuIPtG2AXjRx6AUt+s5Aw5Wg5PawFZo9TE3NgETI
4jRE2ZvnYrNKLUrDleINtZTvnehxoDXNjgO3o1+6+5p0mbHm+pt1YtvDKtCsFztN32v9rvb6U98k
MMVluw6Ld2AXhF5dN24dLJNhmN3Fmb3pCVJauhHPIExBOAQGmDj8lsp3aWVUFQ0ilJdxbS6HWOsW
XQSOHvAmXGZvTUThZRKYv7zkoS/Oi5HzqcTlqWmq7G27ME74hb5DpEVYwpfOFDzEjHuOxSlVk+qB
5NLFzE8vPCyl3VWJvdRRPlOLMuA8xm82vugBI6qXqqr1leMZ0TZ8EZhVNbdHHOlQVcLFGrvJfe2m
2xTTU6rhcwUXAoJMeV8D/zcJJfsaS2yB54ewE99bNFWYnWWpful0st+NBmLpgKX6zGgrVARGf2GE
PWjdubow0y45Syr5aqRhdsnDpF+d3hzO7L7llRtdqBgaWT5517lDWSBwHTVwxolfoW36unkom1BS
n7JRmko0PETzNgGAVMvuNeZxMznT+vpcht1N75hrDQ/nauQZ00plh1VGzjZN3Dvf5hQQxuh5G84d
XsOuincspnoFbAr2QDqddl52nk2c53jR4qU9WI9FtnHUWcEESIGRbXq36YEPPlOMCBVbMhjZswf6
mxGEPLaMlwEvA1sNWgEJrBSWRrRovlIKO1RjMs26q3zN3eCLQk6MfC1rEW3x0txTMck3dtHubB/P
WV1BU4itfmmrzR8DnoSj1mEdHBxa6QRl9yV0AdLZ9DSkmN0lb9RZVAx1fxU2ncdCG41cWAiygxi5
Ou3otXrMrlx4bJgN+w22TnoLZcVTwciVIGqn8s7Zpf5yd/SfJy2wV/pUvY7hw+Fns5GfO9yJvkJY
bRAXpEVvs18/D0B/yjB6CwKOdbJkCXegNzUcDw//TZ/CZFI/m0nR0FPLWNsq6pxBMu50bVwik8Ym
OYj3Mt+nuTPjV/TPsBtSfzeWrduHy1kj8M9otYndi6mfSCN5E5FNa4X21UnYE6XbDvZ03qGNDdWR
AIkrSlp+fa+rZrtug49ytWu6+Bldk7DeaN1lnSXmsoEfxsOb7+3cdW+GzL7IPB6CbtY8Fu3V1rL+
atbEyhStdV/2KILacqkTP3iJTvek6gt+VZujmmNni/vunfNCpaSkb4fzZuc621kdqjzz9/+673Jy
H8DXEVNhhKcTBPmtYyvncVe3NNBJR3a88LasYY5V03DWTNVFmedkVUF/DLtxN4mzSA/nbdwV+zFf
DpNbX8KiDHOwVSKtLxEsom7OM447vi+X9mQWZ7VjbuuO92QyfIfIEcTzoo9YTAe4O8WQcMbwZLKZ
sVWeBhCgDfr2IbYdORE5iLhDkKNJgYA8T1AwZ+PMhFnq7taLuDnBdOOD4PCghamoF1tu6YV1i9oc
YXvGbxFQXRbffUrJovC8O9znl4XZfAzxh9EO8qRUpZPeNK/E4LwUGUOGw1tDFtBF2MrFVHB0Z93u
l6XO0GnIxF36g54tKxQsCgcXawRtFGBde251FvCqq/vs6l21SKoezSDPYhX6Y3IRJDY/6ZwUbnjF
Fu3O8nkrglC7Szl9UHbZzTmVByR82CwCvhNKAf6I3Z0Zd8Gyfci7Vx9aFDzi7hogDVEYhA2xVvl3
olMrt5ohYoO/mSQlgmI65OIiwXTv4kjuNCoG/nh5eB0wiYEmbtI3p5Fbs2IFjVBQ0L+3Fh0uRIJo
uAy2QFYGrEtdl7rXLj+bhfIdvs5iqCtvk4xUT9zM7uHghohbi23nO4iNDPMR7BR+cNveTTN+4NAR
GF+26RQ/pmxc1OBU41I3udI2aK/j5DQP8rWaELV43gVJvK6KaF4HPocMk1OgILpnQVWeOHh+lR+0
KLp5x3Q9edPZ4Pzz6/iz5BiiZiXKO2UPNVFtkphhKVjkS3Jqx1Xa9vaS7hAWLE5hsU11qFQTAp1X
zPyLrAY525Nzvuyy9G1yNNacZj51IduGecGCE7ozDV/mQrJtMqNwDvdGs5jqTPupijNMQylz7uFx
2Oo759Gd3VmvFYjSw4OoGnlnDBo++eCkKuhfFkZq0drAKu44T4eSWZzx6w73d1IVs3lAIx3byTpr
u90oxn2snMIZwMHEht716FXJqzXXN2k0pitTmjP62DFA4YHwVAyjDpcHQX7rslvRE9KGda0BcK5N
F87IIJZjPa8bT7vLJsaamiAPE/cYVGzJ+nfpUAyqR2xuJP7x+A9LwCjJoPQCpF5qjrccnorrNtds
R09ts3G2kxVMpHEOyZndcDAq9BhulU0XNrFRRzOdN6zL1CXVazKG/loU0Ngg96iZFYbMtmKqXeRC
mfPhpup+/1qWzX1Ssg59KgBf/7Ny+jkPxKLWe1RQBThpO44hdV2VcNW//4Qlk7XTlIFvi7VmM2qw
gg5ddk7cDMDmEwGVQebte8SAs0dnF6IbgG/F6pKW/p36ZlpeUncMntQkoF4y20s/kG8V09mYg1+I
xZac0pOoY1RCrlPlTK/U++XAmy8Cexdb5t70F99fkuLg/FkiVghN+K6Wp3gmnsJsfroiGzmT1wrU
Q6omnA2E7+pUxkT01jrGphi7J0mW1XLALPD955pffTA9EijBRCEZzjH61szzaOIQxK0EcYWhjClB
4Hpxdi35TFordzbTsppF8DftDLXkd1j7szl6g8jCgd97ttg+TPq5jJqHsCPr0cx+2Wpz0/E2h0F0
6tYFYApnm7fRm9ozTIhMYpo531+IdYz7ETZEI/JNhAE7jlq7YrR8uoNWbOt6iJR3PZi8eOqbq/lv
SMYbIqilG7+VfX3FmN9WEa+vkzCFVew75BRR2GPrYTM7RHythrKuMwJjKnZqik+YgTuL2q+a5Cbj
fRasmQXueWfiP7D+tRGybWZTtY9pLPd2ymdKskAPeZboIN4OV/r/20Q/hR3RNvnP20SLX2k0//rc
IVJtmP/dIbI93QI/BRVbUYJoA/3PDpHrQRASDg0kmjTS/dwgcv+hgnJ0D2yVTStIMYr/1SAS/4BG
pJhEpOmww6R3dBRn9F28ER/+x7vPL/dcPsa0CCZRDOo/R25nRpxCSUDftFq4xUeHRabDgDmvP92P
L2bN4zf98DHMmB7QI8BHxy/INFeeZ85Ts+k07byj+Oba4VrFelXOqe2jm5jxaNv/7vxy+FSh84nC
tbidR69lwqUZvjmjIhIU4tKerOeme/Ka8VxM0xLW0Zmk5Q8Uojrj2BWU1sZjAgr68FrxoIAFILOL
u3uz167MzHyNkHwaXvTSddqVP+n7vnw3jOTRa4O7wiKuHAAI7zjgQu3h+7tnHTfxDhfi2qTRWzwp
wzlq4hmD5ZujNzabwY1/mU63YqFBVGyikwo3fdZSkwdhsJAufwBWW/mddWMk7AspX17YbGTKBrNJ
J+8Cp95X1BlNe106azQ253OBdl1DYhKdd+XEui1uzHhvpWt1G8waNXI7U1+RxUYmSKtaT6x+uDj1
FD4vP+riCPIyHFZTnTiZI4pzaItiTmTVbGTKzF8MV35xbnT12pLxXZlaN24RfySus7O4x0WaIgwf
LvvWIZ2iBWdTbjNXrmvHO4k0KC5ptybgSCXGXdh5dzmX5XZwz2B17Xqp9kAC1pLSRCfj+TCJXUTq
cOiBzhnyH9aEvxBwh8siGoaXWLcc/RgBp8GOdhCuNyA1zcUU+3RemrxWVjz2bUa300R5YgoAWhYo
fie1Ls3Mum6ts9gPd5atc4K0ElQ9cJO/v99fjSXVrdalY0vHlOpV/bRW6Z0LwMkvUVnXWFykv3VD
7fn7jzjmcgtdN3RTvXWSmrdlH38E0hIYo3GzwSmW6fRcpubULO8afBBpOq0T3fhhB2MdT2OHT4QS
a9HjRs9z3OWWrZFNcY4VTOBlysy7edafHZHc1lm8H0h2R9/xHBg3XWvSRqmXc3xjpd65NVtbknTu
ZRTdUqtDEwTcOMj2bl9c0RC7FqkBWjlb+X689zKx9YqLZLI3giT3wQ3WXkDZQZseklZwAsPx0Ivu
yY+q9+/vJie0ozdEXR0YAJQCPDWb//35yESWO2ma4KHoXfKqmswtF7k5v0yW/Qh4lY1G519EPuKu
zG3TkwFiQOoO7jqUrrZq6+JiyG41vLKRbl2HNgQ1MBInph9Snp2r7aQDaeoT+8Wfo+gCJliL9g7o
7zQF8WlOtTDUcwtZYkf4cF06NH7qj5ZiLvSnapu7GC5l3u1pLj0Tj8wevAb3Vtf5bnaMizCtGc9s
xTwxrGi6OrSOA/rB7XkhqZjHBZI8w33pJ/cX0tJTgt6zRY3MJrTc+1J4S6+P9kU+Ows/L/1F1rzG
Mz0qUL4zJ3o4RHqXc2aVDyKsViV6XBv4+SDX7PZ+dzVSOzQ0xKByPMtgv2lK35430E6nkWjs/jXJ
qCZb7X5wsgaAdT+S8etSFx41hPR19qIjfSQGOJe4zIsG3k43XrsIVpdN5LyL3l3RwJ+xb/iUVV1k
gfOJwchZGMG4qmL+Tdg0DR6c6CPu4qc2uqAR2KFCpunroVavjIcx1l6KWMmdkLx7Nl1MNaelY3kP
wseUwwddEFn6t7K21k1KacxK7zvRiZPYya4STA5FeRKVfFLs1ORGl6W+0BNB+if1gzjbGNqtXRFY
QzAugyEZLqsxJgigDyzK253SkNFe65UYMuag2YQ3hDs/SNpAPsIQTnnUvNorc8hGLElxvhwHeCXg
pgkqKc/JmufA6RToR6tqmShlWV/e59qjR6F4bTLAZN1damzxoRtTzceHswA9R6mNogN1RAYaXXBx
Cn5mnRXF69h775hAL0GdbT0yw/C/Y6Q0rkIMuEvXObGiR0uO+7nwKRVGBaU1htdU9/kCKe7e0IzL
7186TxE6P69K6p0jwwCuhmMYErrGn+9ckXUukvqm3mCBArg65L8S7HNWhGGnwM9bpDaOh305kvZU
CZ0debTPUwyKrh8nbANKWt7BKQ1ePDKJvawnXFQOaVZ0bBGFeYs8zi8zJJdLVewec1qLrk7Fu7v2
tSBadLb7jJcA+WMXXwTszxZFTtfKSp/HuFuLLDBWs94XgPt4LvQrzvPWvB86i8q2Hb6a4cCRoWFZ
0Xv8/WMaLwarQP8YYwvHxqdV7+jJkIEUtOGD5FcXU4jrSnfZauZzPXBPp3S+NaIZyHf025vF1TSM
pwnAIXvfSfKF8mWU+FcHHXt0qnneDnf3ZQ0ZV2SU2DDAyM4J6EmACitrWhUe3Qgye/ZJxIsX4ZsT
5rjEf31PXVYzaCGnJqRq94wsFlfVVth61d399w/0ED3x1wN1yKRQyis21EeE7ynQRzE3aU0npXzM
hmmfxNqycs+NBm5lnGhUxgYKNZ171nCvTe9yoL1KlS9FyItXPY4gJrriFBHMr++/2eGT//pmHgox
nQg73T6OsRgM16uLroXa47Z3tQsGsNblciu6xFpxdq7RrVPwYC/Q63R6ZsMkEngb1SFDM2fOr3P8
N3N8ltvp5Zi3p72VkTklnyi/Q1MukpWRu+VyDlINMcBTB+bqpEGlwsSZnOkxhTDSocMfFmTjqwVZ
mpaNsNO1AJ4e3W3dKnANtyXmzRndM2290wJc3rIbkhqNd7rRkDa0hNf5bJJwthT5UhbJi+Y9VfA4
lh3KySnsf8hgPOYP89gR1OkqY5ZdyV/fyZ8bkBI6xMQ5d65FV1ENTu3bgMOPPZMP7pcf3z9YQ13k
0YOVpk7wJImPrgGE6885xPAqLYOmivdRL94L20LsbTlneqPddKbEU5/c+6VxaQPh9qyf0i+/uFg+
m6w+x0Dty8D687O1AtzNGA0MKm06bWV/r/EMPBlf2AMqJdMe8/+DRw6Ilifu6MIw2fb9+YmCGhV1
ReBTplP+asKRDmV4XZPWl8ythFrUkZ5E+jUSgUU5Kk7bpiGSjwX9Fw6aX02W/LBv+vIOWLY6Rzum
Q1bjn99HVm7v1PTLNz2uzHynZUpA5SztxttBkvzhgPtXriuDC9w0ShoO+TYD/+jqvY78NnDcWPmE
/pzAc4yH4oIKH0w8jY5wtneM9HEYskc3C99aqOIUEd3l9wPuUDD7a8A5gl29pAJGBP2fl4zYoJ7H
Gk9nUkN6D0aTGmzXfyQ002h+qtB3gopSc1tJwOnkInZN/ODE+WsOyGTlmqBse+gQqDw5yQKhLY2S
fK3euE3c9NGmDmUKLz6z+2FJO0Rf1NOlnOt+MafttRVNzmYkYwRzBxMlqKGFpbGsuDz27y/yq6lF
mgRT6FKYzt+netlpoBEDmmFBad86IQvZmBu3iNtXTX8xkDQOryqiLlyG77beXbM3ABDMkIfz04bz
jgz0/IevpPYCf912T1o2xUyD1qj55213EGGKevAqTh/xvoVfL7zmusJlHycF1PgK7xZfUqIu+v5W
HB/l1JizVGwYD1sVmKw/P3eSWsAmRiifindmVsVjFf9U7v7iKCcpC7P/oUxlGsenxUDGXerPA7ic
RNu5SjxC2H2+rEIHmZPMtx1wTDoL1vaHK/tq6vz0uc7R+hF4YT6ysFUAI5LXwEZTGUB8cHsfH+98
gRAvwcmCqi2SuCfi7r2WYtdE2OQcGtatZVprWQzEEIXRVW81tEzsnnW1SpFVurRFSqslcUO7qalJ
LWIf1EdGGjIr6FbLgpfGid9x3zKG7Bb0r3/ViezBbNn6lcTqTPiRXAxYY3NZKSOJX0xr0BTP39+B
LxZQSSGZradE1W25xwR5FK5YbTpeZY13lMCgwap2gvTM7z/mq6H7+WOOhi4F9RBfR19tKM3ssxwK
dhHdjvMDtuGTCDsbyi/gix2S8e8/96tx9flzj4ZukdZexHaXV6bHC0HhCZlYj9XOKeMt8mWs9fUP
N/TLeeOw/juC8hiu6D/flsHRzRCndrUpCkh6AoBgG94NEydcd2Oc55CCsB1fNXV/GcjiaRywUCfl
ae8m1NtFsP/++g9RucdzhmQjojvCJq5UHN2AYYyiQS8Z4JlTLrsejzVzlKMNlzV1vkVHfkuX+Xi4
ymVaLasKxTcSSd1lNz1ZI/pwZrY24fjbzvkvWMvrxMxAsdAHaJr777/qV7PM5296tLIVbTSaYYAb
bnJVYJgBDyT9IZP8704QM5kLWY0p1PWEgevhj6JULjtznEun3PS2ADrULxrUdCsjqSCd5jdSk/u2
9k+d2D+3ButXKDjWTIjKGvTGpXtZxcFJST52QaoOKhtwMaONwKa6FfV8OzW8yHVo7+bKfswqxIcT
p3depEoHf2pff3+z/ir7qTmZHZDBSkDs4cHZ8bm8RkAkVYwx47mWxgsTzqPQynWJazEMjItshrmm
he85kZ9iRvcpppfJQ3oRWBR2Kke/sAAZhI35w/39Z4X4aLhRg/RsS5J8pUt5NPiLiKGI97fEts3N
GjJ5FQbUq8cBGr3WOFd1Nl24DvLywIMEZZXMAQ2RMwaHUdcdfsd1hIFr9tYAANg81iUEgr5fhaGK
T4UF1uscgfGeLUKbcoBRUCkeHRBtjVQJ2BUuRsLmhF+8aF1zm8d05WhWs0Ox9W1k6kikqZuMLY1n
D2trm9ivThkRYWK/x2Z+Ypk+kljKGi34EuNFiIweecEPl+hVFzkTVGwLvI7pSQrqwklQffUaCOMJ
Y3ItW5rJyGsCsZU99tAsLneoQcJVUq+zFBp1MJnrTHPPgaiegHUG6KvhGkcqgZ4kh2GYmSDlvQKI
KgryLnv2O7AZXX4XxoQDJGKAKi+5k1WBgTWr9Ot5LC91SXWuT7djP5yafXVb2rBMJgCHkR2u0hH5
dJmuhWjRtePTR1RVO9zSg+AcIDrsyeZ3AGdIFMUCYc4HAWBJHu/QSu3I930DkLvWw55n1Z1iCN7n
Q8gJgkl6EXVP2SxRsivweiTRr3eTBTq6xx9bOh0yFyLMBi44jSn59IML33Hw0Qv4xgJxxhYTNYCd
rqeAvh/S4rc/W1csCquqNt8coQWriRxLPy3FvdsN0DAfjNkzF5lTPQdRzuOUGfSvZKdBzWuHpkT1
CxBiGM3FbCmOHmJ+1LK7jO5C42tvQS/fxiFFNGAHiylgUBRu95xw8Umd/yYbeWdm5Lc2OPmgUFPb
XMbmUwoLnUqIrZ+Qe/GM+stbRhLgKdwwJ/ww7LhaomveGegDf1iyjC8mQleHIaO6cti59KO1cvR8
qEiVVZJ55uKCNk+mWGO7lxEDMO+NJr7WM6DK3QN14VtXxNevbUI0vMcr9MMcoz7o6GUGSmS4hmMa
5JUdJ6MB4La8TJ/KTWFESp7nnHMMPC/qm7IW534Xnhn9syK5TB3UzbEkeOzph2+gpovjb0AhBWsI
e151nv5zvnZcZ9TisCo35iBuQjd+KRBBl619Z/TVCXr1NZS6vRWVH0Ob/3DSsr8417mma+KpI1/Y
FvLos+06TKeEkummmCvSrhKOzxSZakgn+rXejc+BVeJkRw5lNr8hey0N1IGppAjWvE46JifSeOxn
s2mTjewTDyA31g/wSKC7QSJOvfwd62myGkWNeYm8JUoZQHOM+9SsLqBtEj+bdr9drbyFvWadA1fd
+3pfK9kKgHggMKYE/lJRWjU0sWUgbSLdJyiF0Mi+nABb25eWNmVrEdMEVVXRH57MV3eHFDt2jrpH
W+twTv3U3pncLJk8Lyg3TQmhqYw/apytvQVLPG6KF1nVT5mobk1BL3Can+ZAnmlBSep9dgLQNBot
BD1p+AaNw/vhsPLVFxM6W1mH+gD9jKPjuD1UltN2TrFRCitiRjAxdbuYDLBRvxoCa/rhRnyxf3al
iqDl2MKnHS94VlNC5irGAvKTC/krPakrqaC1P7X51D7t+E1gSeXsT5wP2mb1rn66323oVV1c98VG
x0dD8sV5YST3SRzfJol2ljXB/Tz3lx2uokUy25fkqzm1eW4nP67wX72RUu2fdCEsIiaOd1D4ND1r
1ItNWRsISSN3XY/1dWSfiSa7nsL8eiqmk74m1S+P+x+K5V8VulwOKoR+cySXkGT/vAkJFDoaA0ax
iRvIfmEwnpuy2FUARHqF9kMTY3np71zLbm1/+OHDvzjBuGgXLLqZKCz+qp52E52j0UWKnQp5rcUI
VO2OEAJLnpdOQTinc2tV8jYO9R+ygL+8aBQT0oUQ47CLP9pSCZT05LUY5cZBl2bY8EDhS8dduJCR
hRwam0tZGSdiQnNYJ8nj9+/5oeV/NO7oBgqCxFyTNoV+VOpJ2Ko0Ig/LjTeIB4pgOGLL6Yry53Vf
0y+wG/GGrONeNrdeADWjA8ZCoulsLSZBJ2/UsIFq3c1UjgipnPdG4ruo0sZc9Vb6gEg8PRmr+dqT
g1hap7igzHVjedTJcbhWpWmu3b55Rv97Vtlhhe7OeQupuC8oMBF5GPtL8AbLqDQeM6S+Hrajen4Y
fe+0bFG9Jf0rcb63TiLevKR9RiGLrM+dft+ajsbkdGUlnVhEA5a2MouLFQnj7CSKiQnc7PNyqRET
0Hf3kGm2sPGRF7ezZLOHfH9Jd1go6fciz4kNtbrusW/9DwgEJ9Ekx1UfVbffPwWV43X89qtqH7oZ
qi+mcxyPLlJbljicmNScwKC01j40la0hcsSN2hOWaJdpudLibA3BZlMM5H6UqdjGZdYvDa15binY
LdDMnOtli2Gz1raiha5l6OKtnskl0jCvmHRyg5b1RO86zgaDd4UL4VQ6yRXnpdeRlETYd2ZL4lRx
GtlvwYT9QUNxmGXLKZ0gD+YMCaN1lp1TOz/M6V+ddkiyM12XiD3bQtvz54vfBiIKk7osNhZmFTxj
itnbL6r6ns4T2X4tzd4q2un29FK6pCuOUu5L3b8I0TAzFZu1xCmVZdoPX+uLjoqBlgTBjCcl+Wj6
UfEkTUdh1rNgPsoclZ1s7bqRge6zPZ8aCqHB/2DvTLbkRLJo+y9vTi3AaAdv4g7ee/SNQhOWIqSg
73u+/m0ia5Ukl1f4yqzpmyhTigYHDMPs3nP2UbTXsvczPD9pQMxpdZ8Rzrm0aBC56ei9T7E46mn+
1BFmuRgfAr4dz9d9pCkrwwLRmLdcSjm21mrdvxADluy6rnlRDEoFwxOxC8VSw7fgfD7YzhQw5tWe
EAYVXmEzo/x+sdHw+KXZahnV3Wad6sCcwzxH8D+Zy7gKo1XcR89GguQY6NyVkrCLDjpGE2KT5yYR
T6GWktqaehcu9pl5ED0sq1Cbq42O5/TNg8u5BP7TZ+uWOluielDfWFCQEb9soOBLkbz1c4QCZM/o
3aUy0p9ldyHLhEpqdHU01KvqXGf65fWLlivQZ0/A2iK0FGltPY4uroweD6ASsO9ojC1e50Oqi8dm
LgxY/YWm0h+FrJMPcPLeLSk6Bqmc5OsqBoWHdasIANqC/ylAHxiBvo0xfX8+EP5Y2vx+yNNOptWp
SWCWMQtguztGqJnijBduXl9YaCt/TG7zcWBQkG/InSWn6/dr68up0YqIa9t45dZCY6oMJLorcrvT
pcFNNcOxvOHZ6vWHqBmf0jD6hlJ+o1kk4ZRrGxQRFuxHPYEtI91hbHv5/CooZ6+8askKGiuVDcHJ
PkCdrNawlIiVVyLtkLse6qqdJSrrOkiXiSe5MqFVnW3f4JEOlWjDVOBUAJXGBG9snK+0+pASnGTX
rxc+2Nn7wxpMRSTOFuVDrPTLmCySrkFt4QPcKaRd1orbojFXU2g4wQAqQZAVBoQ2I1e4Dh/Kptza
GOvz+nYwMLFREb3waf7Ytc538ZdPc3KZIkkKg4B+zdoPkQ7YLISN4UgBnYhDZOeGIwzxSKXgBtni
jmDPVRDmmzIkgmf/+Qc5O5o0xUQSRmuKXvfJaCKQbepjG86q9RqM6qKtxaZR3Ny/SpRiYZHBaiJ4
+PyY87n9tkiaz/2XY4rfj4klODX7zszWJayfzlIXRtfivVTJW2n/x0OdPCwAfEtqV1a2rmXyunr2
AsC7le5OvdgAm7W/Z85KBxHD/k4zjJM5T2htURqIYNYTCYKLAeRYVA27inTioPwmQuVay6ejxzso
jYlmOEhp+RaWI1x3koo8g6pX+iJ3/vfB1FdiemFxvTQj/0Hqxn3dlJc2pH8kq+vzPUALSKHbUm3T
OnkXpxULPUSH2RohyWYgXnkAXSvF9aqA4DxPIn2JXciY2ctrKANbgvTckbR0JcXY3GQfj20SeDdR
1j0TAi94pkZMV3QdJRztARYfKQIJ57mipdDWthfeumdnmV8+/smwNXGZ4SpgCBk6vUPKzZAOY2Xf
dRlxKLHrN9M/eU6YcTUIbMxfp210TJ6qkkQAnvNR2s165MLSrirSQzDYH1AIQxOjk4Xb6fNHRZnv
wx/PCm1jGoawAqzTUVWj1ULTxYmGWIjwzacuZnDFbw8TLDc4WU4yL7f1LxS4l2EbbC8cnh3znx+A
DoDFwo21JIaUk4mqYyuSSRFr6aEmXNVSEQhmOZ43KuON3vJqR3aA+FFZg/dcTAp/4Jjd1ExhRalD
hy8fJHHvdRWQr7F7Vgrdcqqa4nChiD0icG0WeBPEpRg4msttT0JXQ1IXwQyOPEd38S0AUuY4L/Dk
DgasbWcGj9BDnY7cL80uyYLBI4MZsAbpX62b8T4DZSN/RIbN2WFkiKH1eAxIE5HJFktEdFW0KiwR
bR8K7zZPH6hOMVwLZVfP6WR+mxwtLya9MSbncU4wi4kySyvcXylKPgzTVylhZ6mqPg1BHqwBsbBn
88XWGOTXItoPc1DamIMOEC30vKK+yltCBEdErQT13Y9I6NxCzg59Pw7LHvfN2h+OSQTtLK6DI7DW
Yh/4pD2SJrLjin+v+ghJa3Cfinwi90mEm6Q15GMyDT+MtaKCx5T04LYrbxMdlPdY/jCNxl4xFMim
DKt1ICVvlh7OKz9Im8Siu1UGa4W0ljl11MWM/c2MgZBLbD/NIY9WVSVuikCzHJFUr+WgqE4ZCFi+
pbXTMc7rNcGjhBY/h2ShLjMgglZN+9kYQP8UFSZpT1+N8XPZa6/Ine+F4iebUoCoGXo44xQFa9ak
C3us38mRb2rMfAoWMnhBXaINS48vLpGE2gB+3CbSSndo7R9Nq7+X7Z0pWW4bzxvboSHdth1yMovh
OeSE0OIx1J3GGzbtNGw6zXhtlCev5HM3Mcz7gRVua9lXoUcnNZwgIxd9uahx8C8YA69Zv0RF8g4j
fjjWQn61U+MxYtWSjdqulUDRwTltuuhb4pWvEtk+3U0FeBln0FczDF+C/gG0FTryjMORAEzLxRy5
BubO9JRta8aMFQ6LAbAkJ6F+iAz9Icz5ixwH5Os29+HMxA1TzSmK7kUpqGJj5h/JvkSHOEJNlCUZ
MSZNRFFQNC64R6QAQvQRlZuR/EtHcqRQH9OZSyePJovGm3TqqdsTzXA3ltp97B0aQ0aw6SvA3W1l
O/QyDsm80YB408qQjYWeNzdxFb+xroxWqcJ4KVMEE3KnUHgMXzxdOch1iLStqh1IYygWa1pJDU9L
MLGkR6sn4xstZuVtl+hLqdSujZTOrQ/Duq8c/i4WOr2aBZsxUvUCMg0rV9gIMGg507WXsmew3dWi
iPunJmtvRmV05TF+INPIcM0pW44Dw7+3awykKZjbMvQOeWPd92K4y4RyP2rGi33VduQsVQwo3Q6W
UY6uvzf1677I3jKTfZdkeq+QdyGhxm9Zlu+MEjf1yKbEmbL6MTfEutHf2iR1BbVhaMR0y9r++KHX
ER6tKz9jB9XWs+45fguqrGXvhE4O5/EXRHPI6EryVY3qtvO/FEhTCUcbNrpv7ahWPYb1ndYQvgi3
GAPqiJ45YQgMaXwv2d3aaNAEsU0hGMWg25YkpAzHwXWuWDvTNDdFJ2dHEWZ7xa8yRx3lYZl57U1b
XVVG6i/pY2IBNmWHWXxTpCPDEiGGlQKmnxJoUnMqKWc5HnEHi4UtkxGFBG0pW+YKIIqE5fZGjbRm
2T2IjdGC1E1Jx/Kt2jVjePHJN1LrfGewUlzQRAnMtDCUzqQTJOmtDwEZpaTDVlRZ5CrZN/Eh73mI
Fbu7IREVtEEOCldnCJU/hk458vRli6HkBYD7CMzIPHmofvwtZwL1MJsCt3vmv88S0ydZeOiY/EG8
UljfKCFzsaheOnityisdq2tjxMYHMHKresqTaIb42NuuWcoPuVUnq4JlPfHsb5Vt3aVsB1kjCGaY
kRuD28EMUZfHhs2id46MbDtHhSPqFMioFnXd3RRhba/iMdwMBUETjUl+bEg4qwTpFbDZS2wG7CV1
QHYdpBbY2Cx/LPtA4DftvnmWGQatXBg5yY+MRdrKtKaCcA3d5rHGiO9YMzNBnelNje4vEf+DvQ+W
fs73lUW+n8x23BT9QFhOulTF2PO0x2++78PBqCuYbn6/7nEt88u11pFakKm9SCtXzYEqtDWrTEJa
FbYytrwDKdcvMAiR5pRqMAbHhhyflOSAODFt5g3fum5tYNP9xAMO3B96XRyoswelXBmUSZdJFA5u
KXqVkmQEkzOsdpYnllE5vk9K1ZMkQbc1HUGGk/GsAnMxv1dkuBIZypNFhYqyZ/cUedrXXEqeczJl
wXeNBO/1s8e5dhuGn8/1C/zsLfXbx8LgOxLmIgJGyDsufpjw8obZOCAP18TFL4U9HIsZNlj71SNI
W1RxwE8dawztVa3NjxsBCMYxJgGuVkb47tFBxQgsK9mtrY8pcRZMV5VqLuR8PGIotlxDClwLQxZI
fpMsgGGDtjhEiUTsdVt/y20tcDNK1hSM76RYeyoop20iEbhxV/yQbd5IncKErLRuobTtslHV2V3t
dJ56G7YMcp935ZI88HdTojkdiIIZhmjaZQwoO2/ib0jaCXiZBOEjIjoaHfFothUnG8TEi76Q8DLb
ytdBDNY+bGrG9BvaVmAPoy25dZ0gS7HrcU3n+bUzZ0dwUnVOMXlECYTTHr36SL47cV2eTE3Mklf0
gtAfVtUt+XArkhiAVad8GCs2YboQTWXGj+PYsA8m1iZIw60QAcuefoFXbH7Dur4Enlh/yiFgGH1N
IPMM8Bk5cAyfLDYoNFZCfkkzDzgYgkPHNOJro+SRaJPiVq5JMh3FnOHe188VZOVGSzehnx06L32S
QmaROk/3Sl8/+IDA1Xgo3XGcIVv6Bu4fT9PUhavKAwFim9GD2ebvPQ/LUtbH6tDRZ1incpHzjifE
d2Jipf1/8KTkYOqpvJvaPUSMcVfBl87oEiz1zP5hJFB2uBFYAHLHa2hnV2OHSzklF6cj5Ebwoia0
bkWQwEJhKTxLzbSllhVIKQW4ETPI3wnhvE8mr+UpACCE9f9KK1KyBWWxDHIFzDTsrnoq4D1hHnMr
k/QlZX6NGCMsl6n6kbKuX/aiATLzbhZNQ77aLNrwYjK1Q547s0x2uBymgHvdhqTn8BIzlclAI0KE
35S8VMVbUpMs6IXYkFV12CtJh6iCEmTezRlFM76mNL6ofdKwyiAfcPLrvW6VtWsHLK0DtWOVYdwa
YSqceEq+22VXsCsN3nUdsHQr7xvebTOE+UaPap5OE25gjGeUhmW41IyByA89eh9qSH2e/K4XRnCV
ZOmxkU0yDUjMxRxIqEVIQ4AGY5QUxK00RouGxXbg6869As2hM4pfsmtYdkEIVR2IPjDREVhBDU0U
Z7AfTZ45BAfdLo+G4ipM0UlMdcUhk+Kmzb1mY7HgbaaYSA0j24eoRkjEIFou8Cgmm+/C9u6LjnBu
I/ou97UBr4KSlB8MI2qVnV0R05h2OxXy6ML3pUdawrA6+FKLWveHH95UG1m7Kbp3ybz1oj1pOxPR
YD4WnYXakohxUxYwhJ9H5lTxXfBYEpuzEPnTaF+n/b1vvE4xcEYyLqPiTR2qBVFx2KBieiW+o2BW
8omuFoSEhAc8SIYYSKLBbQn6AQzp0Wqz7ZjBrTKDrW+Y60TeRnV9xFLlCJoaWW3BsrSuhh4fDDuZ
3Db3taoepCG7HtTHeCKUSG12hidtgzBeJ0a7xVJ67RMKZTb0mOn9DrdDPKe+BatIiyglqkdFBEcl
gYwf5QfoV2vBYKOFSoVdJVLgpu0CIgRC4NMVITyxE8rmDiLZliyUKZJ3hWLvawAKOUSxLn7ndQrD
HpRgRe4Mb1Sr6VkVDi4AuhX5SY6kE+dENDeBRvtURBsWdHT+jfuQtIEkA9bNOicLmw28RDYv2qrt
5mlvpSo6afcw1/z6obHvTfLppc7DTiGufd2/b7rpqOQ2Oz8PukUHdT7ZaWVwH5tkGMrpvO1xR68n
ioveZKof7XG8o2h3IDiCzVZKVpikPgrR7dtK/W43zUtmd/csbY5464quPorAg6OSID2JZ5bunWaU
e7p/q0BTr0I9XxY+UV21q8f+bUe6owXb3jesu1iUx0jVv2RNujUtonU172Wq0i8JD6uS+o+SJZ5l
jILqY1ofY0GhFL1+Pg47L5A2Ce9MT5WfcC7sZLl/oHlvMvForh1B2jLfbU/eVrpYk3x56+XSpqlb
Zk19YYw5s5G1jC3KNVQTiW14K2SiTCLhwoq/GgnBHEP/OLYB4STBLdUeXmUeQpbrAWJ9B7fVINJC
pMMimiyIWYIY4cLtUsT1hJ2XzIWDgRQRDnqZUuJtGvjFJg34bFlhLFLNzpXtZFmB0WU+g4z4Q1d3
uV4uaV1vaQLSMYk2yQQGtuK7WH1qjbayNelRbpeaVUBRnUUbswuFydoSbq8AelXLfVzw7rWT7D6w
tJuuMK+m1C1p6reBtO37AjkQkKKE4CRZc4aRcB6bMu9A5mfhpq28UE00Kli0ZtyNZbz6JbymYcAB
b66hyLtExWwDnG8NmpM412jhY+sxiTGiJENDyNElPmTvL7XOYBqd4zmIdyJtqyJ7ySN+reGFUFG+
0wKJhaNjh9lKqcwrRYl2Bg5wVWSQL8jdjbdYjXZ2QFCUVG2ok5OXlt0JYT5M7Kwr3d72tbSxiIXX
WY01vs/bDoWqFrk9JkORJRuoHddGwVKSly3dWQB1iuzWKhJtZjGPd2RZGJQECM+M2w18oWWhZBu9
FqsRM2IxUvlQAqftdi2o0bZZWpgkPJomlvRNnn60KSUANhWIgZdVr6+Q27kRWDcbkr89qA4KLKcf
eZNWKqlt5UqOI3dGWc7bWMkRveZQe1+n6AGW5JHtYN/uTCJ6KKViF5Qc/GaLrnsLWBzEHJcL7YZY
2mWato3EvpY0vN50aN26U+O7pAq6lLNv+C0rVbTrwVMdcL6O1KeHSHupedg9bnoIZ1Dt/I1piqVF
oSL2JjfnExFLJgXHIOmX7NgXqv8ykgWdmgTekHFckKTE8tkjQdtqSHBUSHJU7xKSnFhXS1srJANS
TZ+8zlu3XrLsGnqQkObTZKQT3HBDmDeCbKHFOqkT0lKySNuIcBuyQJ1KsYpL0ud9g/YqxNIwdPAM
B9GDnvuriaS7addhf4KX6JYtNO5vfpOto9h2lIkrHxKDWRCNYBIKn6qu5FE5GtVvCEDIL2vdKi25
ZuYa0ctLmlY38ioaKYTKZG6Sc8sMWqUTzXfdbTN1yy/GzB87WKFY7sApyGFE0aJsgdTxulkj954D
OyRCLjIP7aWsOPh2nNbO9hYSdJtjFbz0pBKo1hCD6IeK69VsuZUN6dcQa8i9YlBMpYP/ASSTugRS
LqD0em/kls7jgdcddT2cmd54p2TfrEEB+OB0PrY6oLdKtO+EzUe1HfnDPn6HDzNhq9r1ZMp9T9tg
BaNmUwF6anOqLiIGzZuuArLE4lQsZZMNKKeGIm2RkWhoN5pTYhVOiGhjFKzlAr5h0rgmQtBJI/ZG
hCu1lJfWoO0K2DA5kUTeUAGdy1gqw5mqCcwOyHsfEK3BuD3E/nQblupahT3Rah25euGDkk4boZLx
YbBrKIaXyTKue8RmIXHABVHBDIOVhNS11ljahijk5HVJRpgsF/R/sPuBpc5pFnhNuK5A+oJio5OY
OcSFo/6ga59Ph2RKNoYgPBl7t1m67ZQuFaSxiRazsJqps95ynkBZZR6UTlpqCrOlHWOT9tD0InFF
fOnFh6kE9ziOqwFWOK/7Di6c7P0YrPaO0cnKwlqNJLdqQ+GyVHTSnkezDUEG667PvO4WczhhZ9zq
0gsWjp2SRoT4mtu6mg51HO5TOiBkQEPRml3V47LtcHBIoQP0FgZoMZUrNSiRjMa7rsrv+4FdVxzL
CMWT5TRa74lJwTgCtUfya5nLkD3YKUpAkbUQmetXQLdXcds7AVJtiHTbSM42SWatvBBVX0+MuHpL
Sjzc/A34Ctfuk2MpB/tiUvfscW6imixF0kK65j2lYV906bUU67csdLch5eiuC90i5qlosw0w4yYp
Vh5rjNgsyc0eiXyQr4y3qOyvZC6bz7uwL+imAgYiHveaTbZsw7mNxlVwDcYA5pYb+UfUUa912T9M
zbBssL5kdb9utcQVdUmc9bSuEg314cyhK1wl8tGL3EljC+mLVlxLBhXZdWpD8hNhjhHmKpH3V9HI
vj3q27u6KqpV3VfF7ucfVSwXkKLi+07JyxVWnXoX2gFtivn/fv4VyOhAIf+/ffnjCyc/8vFr4Bj9
+xeOqtyjwvjP3z++/PPnLnz54xtN7Mi5NhpbCmTd3vbjfv/xfz//OPm3wgtxWnx8Gckczaiompyf
36NNPVW6n3//r7/n5Fs0ddpaWE82J//+y+FOftVfR/r4x4+fCZNS3o7Ien7+08f//fV91MGb3G9o
PCe87YzgUGr6k9Lr7VonSf2gttVtTcI2XyebqfCaH6PUPag9FfrPuzlnOuA4xjTZVCms8F44kQVp
clCC5KA1T2Lx1gLm58ewWOBRfn6YM705mlUyZAR00EKcynyCKJSzOmca6Op2B/mARQjPEFxC9n7j
UK905RJo5E8Nzqwhw6ON7GDWe5pzl/uX3r6WG33UmByy91tSnvqF51nMWjmNGdIca2NZTMaqU9Mb
qN2Lvuvvwtw6mPHgVt3rJEb38wtwTv7y68c5tVnnKajksOFCI/XaFyVSvRLrRpxdNV6xbVWT+s4s
TaVQ1dEusFALFvXm889w/ib854qc9ndraZAqQve4In15LbzrIHqxJl7uzFalimlhaHafH/BMU59z
ppGM7NbCzn0iNh0mPR6KDEGDlI1u0nhAapmiK6CBVntB3HP2UAopLtiZud+nIktfpaYyRZwbCEZo
HxAHW7EJ6tiNJfOSRefcM4MVzPggvZD7cqJV0NBpy41Hn5ytLjW8gG4g6Vt4jBzs+1vy69ZNmbqt
RC8sI81CSw9lUIZU90eaM+Z90lUXpM2XPtCJoqHVCq2XBwQbZWiw2TJQ9tQrwDJ3n9/O82NYRz+N
yREzq3oia0tAlBghvV8iYEFX2mFKuVSP2OXHVyEcRYyYdIMx3pDM+YXIM7XMKEZ6l56kM+3vGdEm
wKGZyBW0E5mCYkpG6o0oGf3OO1QhpCJrpI7wUrHXGMoGBnS9HkE2+Vq/yezo0uHPNL8t0FczIA4t
HZfi93lFhpihFmDO115FqHaCiFjuwFYlz5Her8xsegpbht9UoecLTMwNtcVyxTAvmfjPiHQ4OsYK
SxM2H2f+mL9Mbxk7uiyDx7IG9mpTOqN2VZb2N7lKDlGb3bc6kWvW9CWRg/zCK+NPQ6SQLRwLCINU
vC2yfTKzjkXdhQPwaDKLE7fVm7UqEWviB0q8tAzFZ+njxDk2M5HoRCjOCu9eJu/Hohs81/q6sbif
pob9IYXJVItuWnD1RZKhok3jiCj54IJOYx7+J3qJXz6vIp8M20LKeCmZXCqztraz5NyztAvarTPT
z6wDYVTYNmSB00HhT0aZwE0homBs9plBVedKkLCp0z/8/Bmcp8w/zmW2BSqomWGbnjzqqWFXAZGs
qCjjio4iDKlYu83pgpe1v2e3ekHscfZwwAANtMPQOE5fGRN71SrW0EwC11oOyXHMM8ceH6kH+KgZ
Pz+1M9fQnsGmUEg0DbH+PMv9MqKrMJlGNWAKzyc2IZNHtSpZ6O2PStduPz/SmQFhq6gl0SOC8GKZ
8PuRyKWY5IIHYz2EgBFSmpgqxNH/7Rjz2f5yNr46QOSyefdFOOMSeltYzC5MRfPHPBkLnAbvVnLL
VFZWJ1MAhi82Gx3hzY0tP1l5+B1e+yaQR/nCA3/2xiD4mV1KBiCHk8vV0eYdZIPjQE5/6lKQ27l1
NfP9AIn8o1P6eaiTq2ZqflcS4sI+DJr6Yoo7p7eshzL1//6UwCX7eZx53P9yd6R+FINZckqypt/K
priV0uCSpPHsKNNhwAkYNoBzTy5bOxqVYXvz6sf03NZTN3gz/8mdwdVH7gp1U6yOv58GuTcWgiNO
o+wnSuMjgR/6ShnfqE9cWDueed0g2sYvBNhS55RO5lC5s7OECQKt25S8B2PnTBi4tWAPpTM1jfuy
Tg+Tfcm0cXbgmciZBUsO5Q9Zs1J5icF4yGAQFfflhHRhNmeJxI267oI36dyhsGQJeCVcT/MjnO+X
ATEmKhCemEi8GWBsS9S9fAWFI3SnyxDiM+twe96WAF00Af+Yp89t3yS6ncvEPydPaavsF5Z/Z07+
TexfWKmemyDgGfOW0Gcv7B97DmLtDV8nsDof00M2SG85pR6SbC/4q84dBncT8Ftcrtyrk7FB5y+1
YLljLTGhK+bDsqzIBxPV8vMZ9ZzKHRoEFi5ZZ/GFqfb30V5mA5NdxnHqerbgUC3nWIZ3T6bwFc4Q
EGHJ3pfDlUdHwKgJl4uNH1ShOk2s1TaF845hXTH3vd45cFAuPIof/oXT2djWTPa4yEGB/p5MKVPd
TJaXMFhbGiUTrEW/cCXImgSnE78XOSg2QTzqqOUM2ndg1OqXGMmLRHw0D5CgqBw31kIj4prUoHVM
HBl7xl0baYtB+LuM0pVkxpsKCcxcwLe0YnXh8s636bMTOFnY1kGtW/WMt/KJNUhZ2NKHV9ea+n0Q
GIWEOtMEXE2tLrz25+vyx2FhlgtZ4LHFnPj7XZXUtDXykidPBNaCMEEEjWyaEFAM+buJOvvzszw3
Vu1fjnbygklH4E5FxNG0VuXRxk7bmguu/+dHOX9OglYFi2QM0CcjNQviprZIOiYWaSTXxloOcrD2
tQNch2VumBeG3rm5CyDHf452Mp90KNyiIudouv4+Il0wxbjWpadAvXBW568dDh51to6Cmfn9TpHr
WSZpQZHUIkBdym5lO4fNUP6js/l5lJPnKOkmuTYNIlJU5QUH5EIbO0CbOmFM/+PpnIx3ohjDbpwD
cTok01b6lqhEXqsXxtvZkYDBTVAslPF2nuyVeGlbHXP8vKCp11L/LgyoNhL9boUI8NK+MOGfHQk/
j3bKYsI8ErZ1z9F8jTgu30bECHvVUhnl1oXbdP7EWA/g6qEacDoYjFIuhGyMTHfipQ1gbDwHgP3p
OsP7//xhOjvs5pXHv490MiCgY1pyh2phPZqqExIdnbcO8uML53P20gEQZT3NSxkAy++Du85E6GUt
o6HJb+f3CywUV5RPQZ3+owNpWCwU/vjDBe1ro5kZJm//xO8dIrEoTiM2CFhNpRe2IH/eItjOCjWC
2faJ7OZkZq0jNnTQHTJC0M3VzOSuYYs3WCU9pzKzv71A5GDQx2Smuw9A5u/Xr1OLQGlVJtb5YOi/
nrqkWAdKcCXFwToVBxIEM4DFf3docFDK1wYBHyooi5MZKZ7sBEMU/ts8nlzZfIbWe5WSf/v5Uc7U
vTiMztvJkFkDs9X6/dxsBUWzmXLLzMWgN26aIxgEQB1+lQ/olzx7O7DEiOmZmkl9oYT65+CfD20I
QBEwMf+ARJQwxXS/5DFrpBkPincet17aD+7np3j2MAYHwZxp4WQ5mQt7LZd8H0HR2vfm/BBEVHQ2
JejKnx/m7JXUQZHYgsIRBNWTKxnHqmd7XcLLXm1QptG6JuMTJkteHTOxlrvAmaibme/yc17+/VNU
aAcwVdGHwJ17cuhIzZOYYLaUxTBo8Vw6cKcBG2cXpuCPIujv6xkcMcg8NJ13Mn7H+VL/spOQJ02q
w9hK16Wfygj/tGXSFQgRhvxaktHVYH46atNEZGgFEynWqYhpYR2g0cLsoEYq+nV85E04vYUCj35s
XQu7eSbrDJ2udsnC9Oesx4dl5WkjGYfSeNqX8bMuCRtbI70zUu+0W00vHJpQN6oXXihRz1f39Kpg
F1JRp2izZ+lkekWtkIjEFClIaiwpls4Jh5J+4Y3+5yaV/HQEUzQAQC2wnPz90jcWobZDM6Vr1R55
Sp9HspO79Gsqo8IeS1dFmpRp2evnY3r+pSdn9ttBT86McgsSWYRj7MEB5sM+EHqP6hkhEtsQuwyd
Kq9fPj/kmYkdTyHPKuMZfv8pMQWdqqx2Rschi2pJXMja06d1QFRNEiIlmepL89+8XD09RVXjPWLA
Z6FqcrKcHe066Cs5Tdf9RGCjYq7QTC1kcN/6VLqYVpcm+QwjyYajSX7WpX3fubP99ejq73e1NYp4
ou4IJV30yyLEW9INbogMycciFKfGX/PE/w/OuRScY3Jb/3tyzv2P6jX89ltyzvwDf0XnqOJflBno
BPD80Rb7ePL+Ss5RrH9Z7NTnr7CCg7zDxJDlVRP83/+jGf9CH87r29JMDQzxjCP4d3KOpv5rLsVQ
ssDNzpchR/2N5Bw6Q7/Pc5QliOABRUWD0Gb2/8Ox2DZtNhUewDvTPuKMaGgPqkDzLGVfWXmJrCPY
tyYKIDWNC6dodqKKug1pDutuaidHzaURnc6A0ljNHCMdqmVWVN/9sQxhuotZVgfArbPjxZTXbClD
49kagctPkZ9tcI5ex33dLavwzogl1bUPLDTWpdoN27DYZI0/p1ij5ikrBGVSZdzbAILQ2iHfS9Gh
Ts0kLeumIv2cDkoQf50GjBTK5BdLA0635Hs/9CZ6xJdFUKWX4sKtZi8JZoPMs45pRKadPsnIXYcr
UgrBUyrj9x7CCNq/bgLpVBGYgWKvbbxpqaKak3rSx7HlPSSZPLmGr+n8U1EgPUbrFIHKtQh8g+UB
QB+DJBF45n6uFy5zXmiltiIbo0UUj3UzzjxzlqQFjkeUOak3rSsFw4bxA2ca3WYt2a6eko2YZj/y
oryuJGxNI7HOMGmq0LWy4CsKcnpsLYLyCSyI0xbEfGS8H5ex5h9qw0sB2fUtLlIpRDRf/qjiEa2o
3W7CpkvWcrYz6n5nF9GzPWAkUK5qP9rbY/8dW9uIgzT+5kmVv+hj4yuA9pQKKgIY3IG7idLwItTU
97TzeD2njTvMXJde866sCvGTzw1KDUCAySS+9tJ9r6M7bzUieGAZawvF8DbQZpDLU/Snr1+ucGq+
lqMeL6pD4PekvpZwJwK7Vvjl0aIyK20JlNp3wi531dT7hmOybLL7pkVPKeqZTwFcbzl4x7ZX1hbR
Ob4+HtGde4q8wSny1HYasjkdiZ4JyqZGFkh+xlLp6UPX0vRN5jeMoIFQksTb0OvuR7W/KlLcbPPP
YTtbT/r0EkUo7XsF8XqXKVd9+F6HxkGWtK9SI33vRbBpADcylBHX5T1enkolpkcST3MCHTNx6AfL
IqUeQCtK4y14JIMWfIEG6NMxfMSnfduWaNSMb1I+PY28Z5ZDbZFp2ZNXYsMsDvuDkfm3mW5d0bf5
ovdsinw1vcYHuax77T6oKsoBQmaB6HXbMuveMyXYDnCkLKq2i49T1tKWBOFokSsdkrnmCirzPdK5
bUM+qp++GvF4nSX6oz94B8Ta10L6ZhgjEpEeCa8ePBtBf4umWkce6+v1Hb7dt8r3QBs3mzZKjloR
robgUetLl4u3H7PyrinDbdsdUk/TMFdQvYMsrjq1bByrUHnw0THHXltCtTR8mpzqF2qjd9zqpfpi
GsWrCmBokVghloFGehNW+MWvM7ATILvrfetj/QLP89XSYoJLGvJMlL2UhZ3TYDDLW7I1RNl/y2ux
bcb2JoyUrZjXlPIMuqy+SZ3ypmsdWGtGrAdTp2BKsnXjBiDi1pamTeH5AqfizvAZjEJuD0EKZ7nv
JnLvzL0qx0+RglDbkGBbJgjQ1CAdUb4OL2lpOIOPWTdRWw2FZPy6MabMYKQ2X6BMP9sWwX6s9RcG
4su80+7RJCByRPa3AEKErJT8XTByQmW9P9gkx+o431KG4TIYhudKG0nVBVLZyv6TMZYFyxrxOgCC
T2r8EBA7Hkp8IDjpou8glYgEfWvTYitp2tFO4yuzo/gKjusmLCuHeHO+MQju2qnn99T65v9xdF7b
jSJRFP0i1iKHVyGULMu2bDm9sJyanAoKCr5+NvM40+62LIuqG87ZJygIjpEc/ObgvdRN/ZZNELmw
Ij/YeOO2g9Hz9rtEFbNz/7SWEaRwn5PA4R+S3tiTEtnvvCa5B9Fz6s3sbtLXyEgHI1A8WPdxVzwF
rnHspfy1BOvtZMShX+DQ3hBT0qH9j5n6zC0Oee0uCXIzsozx1fDL78xNBaV3kkU6dr1BeE/K/07W
/1kG5nsfdO+xab0hlcLsyrfXLSw6anDOntbu5foaSAWPkExfpgEe4DwYT6Pf3TlJ5kScqGTeqvLa
ecj1IYbqTvJp5AUzPJ6kxohDtyzpbPGGkumKFqj/wZleQYudFOJacy3z3sbWacNUY/9iQacIMS6/
zavJSvWKn3T1s5k3eFqfYnkLtHuwTr9x4hKYYEUaIlZtMY5eJ4dNULtfWRVghIHu7A7Le+OTkUYY
+H1F5tuAnoas3ZtfzF+TPSM4Te0nYms3JmyBjXB9Dp2mGBiIB29pUbU71Vvl1oq3Dsvv1iN4c8Z8
0+Q1HH3WeXEj0cS2El+9z8k8uIeiw7SZKCKQY8tA419z4froeRd9MgHqB6QsB+/jYP2r0iTqp8bF
U6vPNMNls2meOonpsnWt19GZH9A2kz3kkGyMtgPzj/ZKItC8cQPpRVPiP87tlIZDZu6XxcBejCk4
ypLsoxuI1O5dSCBN8utrR6NdiFY2s2Er5/qJpzfCIFujjOdus2R5KJ2evCCJIpZwauyP6uYt8dHM
Y+SuoFZHIkE31dgYiGBYAdoS9SuRr0wXoXDwa0GV6iDOL7beSHIeSUyhn3fvWd+qsAy8T9Pono2x
vKk4OywBBLhmNBnCCyJOS5wEedKHusVRP4EG8udyX8XcgnbWuZEkDndjJ/DQDJIrlMV2ArBsSHIN
L0rHQ2GMJtaBcu+3EGtjbs7QTqDHBCiCTQ/kZ6/VWzsqHGXs5hFdeTsN0ZD6YWUSAFdp+IqV+c/r
1UH32jcFos9MgmbDQvCsmd611hx7a2Y/pS/SsOv1ncoXA6dSZUWBFn/rWssDrAwQoFQGXt34B8Z7
QJTx481FzvpEAPyrBn1rFeLaJx01xyxnkMPjnd6szszA+GpUEHXJfEjbhaogKQxk+euNGQNggWpt
i+FNUyUx5k2mhdjPApYkxKXotceJY1qhVZHxl5O+MNayCZemwn8u9Wue6DtNt96phwp8GakR0YSf
DAM8ri9An/mLE6Yop1KfI5cbD2dOgxMMG+9mCbjHg7XWJKX+XoPH62X26nPBM5oMP4QsL6FD42lg
sQS2+EMazR/X/lH5RiQNjWnDgs0Z+9SlW6oTn+JN6iYHmwDgnahwdIqOjsqMSegzhNDuyBaLkMBb
B120WzrcAi8khxhY8FCMwaVNx32vz98pNi0NbPH63QY1HfFK7CkIxqMfG9cZwTSCD1zJiW6GyYJp
HDS4WEqypZYG6VwpnodFxtuxFB+kI3pl+q9IsodFxK8qqX6S1Hnw8nbTBOrFWT9cWlmCy3XST894
VCNydU0BE/Ma8URVfWxrUo9n5fzmWRA1Q/vYE2kdWkYd5W2gobamYM35tRh6Xh4qyz3CSMA4r6HP
cOAk1MRdb2urRN5euz84b17TrESJ6dz45BcbwxFm6LbtE5vGl7YiS27KsmbTGeJ+KKsvvRbETeEH
RQQXk2ZuUqzOnFlpNr50SfFIA8XHr8M4VfivncKG7qQBBbyI2OAsp9w2or7Kl/s0m75arMmRmIZL
0KMVrdTQbM1CewH1eF3mGUr2MhukepPVXTvVvzxu7weS53amg/M2NzZAp8UhpzA0JJBFrRg+vZjj
kst3a9cwbYPVflUOpJZpa5xClTgTDj0zx/lhYGjSCQc3CQUgcd3bjXUah0Ufm1gK8YuQEAQcOie3
asodDN1AiYxUD9NiwdbiMvTtVfOTLzH1i3F0xe8MOAXUIwUAI0wcZyw6BTjw3dTV9aEfYTAMZEdu
E3bTYT1YcahPdr5vEggwc9A+Bbnuc4cUMA5yQTxZ8pG30Dt9KyFfj9kDL2NJDr05bwcKbYh28UtM
HQ+woidFqc7unKKv7jvHdzY541NhNOUxUOKEVyQPYTOtxywlc2pvZ5XxaUraif9d/yn8Fu1k3avB
QjKc6j8Osc9YK4iZSAvvSg+qRXF11ptF28nK+q3b5hBMxk662kHLgwpGu02vWJhzuFjweaBL/TMy
h9JGM+FjrpvrrrDfIN1NPaJ54ZoCz6VJiLmLa4agpuKoRU47giXlv7Vm/QE3TmbgvsrsYZNbvHHE
guFhJCEvcMOxav8GohKKecSWWc4fTFcZPVrafpwXlKjtokcWiIBZeM7BqGsJir2JoxYRTwArxRGH
aaEUaHOCd7ALhoFGd2hgb2g850N3Jz9y6vqZYf5nKyYOvZJcQTXlQPuNl0XPkTj2aN2JMNpY3rs+
4VHITTFH/mpYMI30ZPbEmokiMrGIEZmMS5yUsSlvnpvBenLtoj+xEyGupmrDaQqsI5EiwcYUE9Co
5pFd04qiGX77wI7mOvW23SDyLfrEB8UdC2yhXpHjpEW4uWmQoxbT96Qt8Xg+mm4PAxUfafdkl+pD
75cxdGebMLsEMXi8dh8G9qK05myn+PZ3RikPRMKJw5JarPEb4y6vtD5sGsysk28/CNk8x8q7S5EU
HhNzfp71ptwPOZv52YA+4crmzvSQwtpd5rG67L5kIt39MIIgl3V+73X0r0uH28rJUQYHtHrxvwBE
HZC36TX1sY05LbMI3eODOeGzwcSDisieBMF8Nv9uWiHuLH3OZPIAjjJhsqkoJTobfAmfrrCtRcO9
jX6AW3BN9OaYgpNUczC5Zga8obAM3PEO4W39LQ0+/XSNbBybGicdjVJ1kM4cdfqkbSoeNfxsy7ZT
C9CfWOPBtP2SxwU851hc0TvsqPFxUhk70WWkc1RA85RGgJnvE1OXwkrRct+Mcp8+nlS8k4iBQU3k
LsY2OW6tsu79Wh68gtOlcPqXuiJ1WxdkafhG82+WdhaOZpCHmsAmnEHOkA6JeSv6o+FaDrHdusT3
aa+JuWuBrW5SnbplzvyO6DKOZ9ndTb6bEjK+wpt8qDKdJ6Ay0PzQ02LoSjiScHn+klzJswDAxhpm
bVuOGaH3OujTTjUTeCKAvGhtUTrRWYLpmKPGMxgkjDe8GkRIViWVZ5VEXprbhDvSPxn0TI5p3RW0
1KHDWifcNZYN/H7CsOZ47rtAPlnzd8nr4EpPBXbE2ID+zTvDYHUMS9xh9iofnrTRO2SMDPJgxjAX
NCdtoOgkFQxztvE3rWaudlYwurNdQSxkOLsubvwEvYYvxV0fW49mchiF916p9p/e8XhUNYBpQLRb
jNYAMMtmt7i5EVaB+4EKNwTbcaq6VzcY310IDHcCXgyznuaSt6o8NGCHN2VrYmTWgnhTpl+UZU0d
q01BFNSmaOOf3DFZd0+32MamLPEmE3+QPuJBefl/KDGgBi47Amc7lyZmENqhllghJFTiguCv3Lv5
VZ7i7XVBiJTKXolYJSQcvw85D3dua56WIX8yRfPnLWdPbw4ctXZIupIInXFM0NoVd6MU2OlFGADm
2JSTz3jAGw7m0L+Sf2WGVonT0Z1OaVD8pem08lk1Wl3dI1kW6YmXLgYg7ORL94FQ5Cps34YgT7mV
gptRDD+zYay5loQ+dMm4E2n/2Us/2WL6xfG77TSGMDoJTBzbGR8yR0MIXLp8vxqF+hN3L4+8Eb9B
q6NBNX70ufz2S41lka7/FkEa2RZbsWCVCOTmtO8MnmkB+YlNwsFNOb6WnsbFwLpra/wtzwGLX+ec
VbKpP2TgkDNNxG1VCz+Ml/gTHtoWhtrVb8pPq7M/rOJpWOw3inQvnBLxO+XiZpQzqDozuxFEKCyH
g6JSf1k1vHvUhEju2NwO3XMq3YdKz/8Npv49FcUGGB8hLWn9Y87poa5LlsyWgjWRoGHCuGWBTrIT
k0pJf1lm6yqzJIKDC5u6jg8N3sq2gWyUY5dmKmTvg6Z/9q38TRfgmP//urmqv4VtvOuc7xuUFLta
tzjRJBZUMAwHNa0ecg0MTOnbBx9CfQhOhmksnInIylsvLO0j487NkA/BxoIkGmZjDswj5+Og5iWC
NAcD1jz7DFNia7tkHPNxwsXqTTuW1Q31YoB9u92OTffaZQPix6GLFhwoW/AtzHlLY41G/Mhmn25h
RMhFsFfMaiuxRw7P6akwizj0dLnrlu45L5NvfXA/W8d6mFCntb3saeYhr+mcdxrd3kah49k7jbkO
WOe7qv/Ra5Ona0xYlDrFT0ZrMSf+8zIZz0GTeOE40u9qfraNdaZySjpiu9pPdX3x7/w88mPzZ+z7
z67gHhULfqs0poMvZXYyVsVBPUMP6Z3kZLopiSHyu3cZHSqzHSK7W/ew1lkwYUl6i7Bfrv6V47Xp
JnFsq+TSYz1gOrlMsAcDY9euf+5o+ncci505y5d2aBEjIxbqsCZKhX3WkM6+GfOeITx0P5OpihPb
sFqi3uGuDyYi72ozZ8dT3dLevlWo5cKAcSlLn/5dY7BPlAdQNTE1H8LPP7z5awGz9b99WfIkVQ6Q
lwwRmcYEekrdl0bPdQzixklpLhNBc2BelnB12vouK+qAvkrwlKfBv7Kpvrp+PCWMK+IFR/+Y8suY
Lbk1lfXdpcAHTIMjeDQPk7FYAAMBGxiFh89QHuIJnI85mO3GEfVTWat3mxyRUucoICn2oTWC4ehZ
g7lt6vnkFMFpsXraNGDwuM+rj8HG4BnTY1s5YcAWtfK82rkTvX0YxHBvVNLaSu9cDA74Gq730Kug
chW2s9GsYgiL7OxzZ+1cmf7OQfYqe17sOCDCEdxtawufHp0GdpkNOioy+jtNjtY+Ln3GyJITByz1
XtN44AZlP8LoSHYMYZg1MrhoR7YF3TB8aaX7VHrpcDJiEAsLEj2/BEAw1/I3VwyNWtdsw0EUWdi0
+ifGu5vXQPesRB/xiHDEmwV9tqqoOfzsoRQDFV5xr4PsiLLRF5Eo1MWKoQj0sfFS+Wup18RPRHVg
o4nlBTe5EzYL+5P+DWTdVRXMWUx80iHvOU+AQVpc3YTNVJB/NpLS61ND0S3sdUekO9Ke7VkDk9Br
UNHqi+4lHcoDeAR8oLZq8ZewNOY3F6rWJqtlvY0LrdtmstppZARues9+aCXkJzQYTTTm6VvZVtsy
tr/KQDBU4sAimin/GAys+dZsRGrRbgNix5DgOiQOxAHy2kGwGGkeSVV/NJX+pHpBvew6ZiRxoFNX
FxCVrFfGFR3IKZhEDtyv3G7DAmti6+kQNIwh30uyoXaGkz3Xrf09l3YQOjB5ds2I+dkbgSZmMOs2
rnBK9FEBUaLOn5UAJCh6RIFmRa/op15omnN9yJW2bNqR0rnvFFOQtNnOHp1MbcCsaBxV7cake9WF
LrZFz3sfx91y52q/WZfsa7OmLh2YAph5vbX8yd0Gfvk4BMN3xmYNIvEhLZkfEmXhMVdoRNhKGKWj
Pr/NhSt25dBvUmeaIruEC5PMWlQGdJKO0Z7MigynovvIMnlfTJMNe6zyqcoN1LQDb7tT6uHoNr+x
9iWKx2zXjWA0Grsoz0Zu3Ur0YTKBZFfVSCkqF3kJaRfZzroHMImFe4l/l8W7dNoyHtPibei6khII
ILcOlcexBG6kKT3XTOlpL/VsY2oJ2lCEA3ihDJwoneL8MD4r1oKzZCpZZwA1ZVu85FpAGvR0myaX
iHl93bHBGWI2A+nQHWjcc7Vzqn2RWdWJc0XNQ4iSOFImxAwLTO7G6fKfGBinHkOqMN91kd4QWTEM
E9Y/FQ/fRkyecOw3W4CfQKASTnzd555JkXSEOjJC263R0czjm02pS+lgP00dP5S2frwdwRKqjwfq
EporyEcyDDAKtbhjj20nNqbDjBDpIrrtMtsZvXzyLTZZMTo1LGUNS9EW1n56IqkhD3uQe8wQHSAP
8anOIPUlot0sQtUnE/d7KoOA7JKfoJ0/fLXKXlqPKO2caWxu6nuC5bJt40xHAJ0DmJXqwtH8z2wL
ot7jz7mmQO9NZq2LxPZDfHg74KmcycxKkv5raQFQqUq+FF36VyzTAffsB7ARB3IV3KHWZrqigMCM
VRWfC/k0y+mj7SqoaGL2TmoZYYolOcw9wzi5wZcHY99P7fEun7xznmSfRS3hYfoFb5Q7aPiwKbL8
IDvBV2L66gF7MbSKvEOKCzIqSbX0T4Y1QEP0ntPyrubQFjrvVj0N5opYIOeeYmqGPbGBpMLIbv4Q
no0csy56lpsB961Jvkw8vRRL+hcEmUHj0lNWtzx0AtcSVEv/O7fZe/ST/saNSD6vyzdfiImoWnHQ
lsU+LFr+FXOrQV+p/i0Wk21zMRjo9L7LyI64E2l12r6excWb0x/Z0wo3I99ldIInD/08VJKEG9NE
vNEl2p4uGbbW9NDGwbmtMzYRdMJMK0xgrCiEgoJ1huocl6h0AHD9j6sFL0IGj+XoMuRpirPJmsst
kv2Y3Gv6XMOjcEWUluO9WtzXpNOMMKZ7D4AQRkviyQ1pLRKyCp8sKG5McrGLykIbQtMdmAEu7tYw
/c/YhB4rx+zStuKVfJjDalcL/cwHbDaTQ+YYf9gOLha1Fzcx95vHCLucoAnOXL90ZN3JWdIH6VXu
ibtxX6d0YbIieYCZ1WjqTNh1mDxlvY477WiwBCi5Ir/zy15AlyIVvrDaJEr8NXSiK38r3/+UW4gh
jA5N2DPVYp1B4sF7LWQV5eVInGDUj0zpBrv5Mypv06mEwXK3Ka0nz3MB52mjONOnbgY5E0Acq6tM
0u/GyljEk90XePYPeh7QmSvPeEc+OCxKzaA6zdYNI+yR/j0X4C8ar7xZNZOsvhvzz0SUlPy60+0U
PImdnicPLsnkJviUiyoykjv1Hh4hMy9TAT10jQbajN0esyyYr50R7NOhXaBztTvX0GvAC/a2Gnh8
/cXcdabNSLB4AlLoPeWADYpy1+jO2Vnmq+caCLtA+y1rG2Z+Oxz4oCmYcSVzy5s300n3BGyHk5tD
gRmG3yyoeXqcyT/NpXsPi9jbZOXoh3OvznYGGHbU3O6UjhASxri5qHi5JLoM6AfHYRvEDvNJ5cUL
WV7Jt18rcECe9jH5HTmHWrp1HNBD8Lw+CfrSO9cKMwXNsVI5exrEh+RKTlBFaYPhFbH+HPpzUtf+
mZNxMzrTsKd1gB9qNltUcy6cQXPFVG2SFtyY6d6MvN0Gos+urea64TRsyua5CgA5TSSnbISCmBYk
bC8RVDIwvx8TpZgmpAaO5FJjnOLYdZgLq91OOamACTwaM3asQ610nzaUaayUnnbXKPOpyMZpQ161
YodXF7y1/RQFQ5AQT0BBPxkw5WvzPmsncmMm6XB2FgvvsbzR5pP22J8tR+YMrjjNl9bZ60HH75An
jB1W2C++uTPZbG2lVX+Vmt3vqoEEXTuLFummUWK9lr57LG0h7wg7LRDugTGduM78iimw6y7Hoslf
axOSQiJpi2xPFJup9EB4Bv5n6/rTmQt+Uw6rQETOa5h8590XQ/bpmg6JQTqhg6MADxl0n3WVE7Gp
U+g4Dii6yjmKdIHH40/5Kcmdu9aBVGeV7lumi13iWZDpU+84lgOLj8qdAHVCxFmkwQzCmfcWUN7Q
Ky3YY30BzL6nDmAgliShOXTjPl0W2imb7EI2Zotsehw7VKiDUd2MoB+Z0A+08kPNl1eQzdOAX4Kh
EP+YnQKLJOR7W9fbOtWXZ89v8hClz2vQkaBt6u1ljOtHzr13ZFLckBjTXReKS6d3p85wntueX4W1
dP/AcRCtVnuHSZ++hno+1EuXhnOAGCRp5j+Hf3Mb02pvDW1d9Hp6ewBfjluMPWXvGj9mx8gdDf6D
LbrXgvoXNDfaO7noDHT8s5nxcawdeJJy4SfqGb/tKl8chPCAyVYyjzQH8Hk3cJ2N3mvtc+JqsXZr
dJido6HBYoQBV/RnVYhy2/hBeYyHUz8oiwokzp8rD/azqz10ZfDnz9V8HIMlQ0Ah3rNy+oldMJpZ
XJ7IsR/Bp7ND3Zcpw9ZeTafYHZ7Spj+1Jm2TMoz6OEzuvvLmZkPECUAfwRK46zoQaHKJiOOm89dK
M5zb+mlUGYis3ph4TgIfSznJVj68h7Qx8+3MOQKe556y6xeUSjwNp9j2jn4r3oj9xEnMXb/JiuAy
r2jXwHaoprzmPh/iL9P1OSgm7SDJ5tzWKvtuh+AXDe+/zIHiAKvtudGsXemoN0lOFhsDrquyYSXN
cbOd9OI3Yf+lZctf3GfLUXJsb0dSWIDrPjZgBO5wwD9OivWnHBxGreXyndKn+g2DFqibj92Ucw8V
BlDsgZX17Iv1oY15aIFimz7/C0JuAtEhJ1vKXrLzaFU/cQdwXBgjoHXh3wlGEHFtfFVigBomm3aj
v6HkIgVhHydde1SCt2jdVsqkOPA8r8vM9ATCoN0dCPvYASJjN5yVjJymAraZdcj6sqDZdC+VzsVj
1kO8D/Td2AE18lJUK75hfFEasXxfZsYSBEbMLF/RisI6Tz8EJ2BHL8raFvprXHr1tkhDXY91THDB
u4G9bWjMsB5zBpp4LPB+b71iPPQ6PUmRAAGXbC3Pi6Usps3ipQODHOrsyENTYYlr28k+OPFVIqpL
hNoqqTdoweRybzYNXGoiZxt5GRMbCY/77DX6YRLTOwBuLjwz+AUlfOCaBse6INBzIG/F87OsjX86
VaIf5w+jxfI36bKnUjQ3wOIpzz1dfQYcZyKi68DBdK/nZ27JkcGuckKiPxn4t9mrk7YUritGphrZ
8V/yRP7OOfq5OeAr2iBW2yq3mrDUCDFgPAPGgS8f1SaTMxRFy+xO2qvuTMTjNsMpd4qGRW017wYa
xFwYf16fFuDmuie3BTlomLFLH6eiHHhLRRDsjiQyYN0okrdxDkOLhoek4jVLJ6h5/+iO4Tp3qIrI
0ykTDYwk0IXIs2krVlVSSiLWfZdyKlvq2WZRmSc/rpl/tvqcMDSt420S98c4YRA1yrg+ZQVdopJ9
ZEJrvDp5fdDr8s8K6urbrparV0v912nk0Svrj547+qmklqRynupzoG1UovRo6JNH9ghEotF18NH1
aED7tn0dMuuI2+TVrPj4zpqrdvpUn0Qy51+dVj6pmobdbXEcNU7f7DrlWBETO3b6y+NQPtaBntzJ
rvtGqrY1S985sYbgfpvTv0yBKjE8cVnlZbH1GRfLuGkW2iklxy+/VW+1ZxRHHmmog5ym+94F9QYZ
/5a4M81Gy2SnX3h+s9bXj5zIb87Yarsgly9GAZF+5PA+xjyBKu6Lh4wNfT4wXhOzYPCyxHPISMTz
RiNKgsJkdlhumeXJLyOmn2XX6wekUuARqKu0v/NsbeCZq0r461I7xT2IMHdKCStgT3sMG2GNF3+s
H0uXZF3GTTOYTiZ2mll89d7I5WXHv1ls/ZNm97qeZHkDI1pfodKZiUyl/EYCIDssHx7FFwNtYIR1
yiYQ12LVWxFShEn6/KQBARgTI+xZ7768hg1QpvvzwadZmIlv23fAetE6yY++aMgdIPb2Yo72XjjO
npHET23qUVO4rOR8sMzsCxijJhufoUKYWvFd4Ha72Ri/ECutO122eBLVDgEi0DjBK7O+F7wRJSvj
heMKMN+lH4kz0GJx7hp8OPhkI7b6nBP5IVtcn2QEH4lSXV3KFnqdcAHlO9PN1iHlJfDw0sSinqOi
g07JHF3cbC6BjahmC51Ocm2SDuPhQz0B+dMb1HbUm2fZ1ueOGmxprYPZMgAOWrUAwmPo2aLOO0un
O3c4gJZUYH9yBQT9kVIu07qzPyAOE+AMNK62rZsyhi3mToY5A1zHY2elqeykgmDX1Z158rPlMIh1
UZCtG4FVH5iQGW3obNc7hw5CjLCJNXHtCgQvK28Sp7nJkew9yWQ4lJp3b0/6Ee1WpPce2RXxkdtl
vusVVVCHZClGLJQV9s50W5/m2qN8m5Gb5E36O8qDkE9lXtxXjBw1rK0bVfhPBb/mLmEykjPu6Nht
xLFNH528qGI/UwKgQJH8K9rsb4iO/0IICvGQQPB2EMhFC1ZXc4LihEXOJG9mXj0GpvpdX2TsVjvi
ER+BP79Zdvw8+8nLjIqUC5dwoeWpSTAWDsFttH145ckR2wMs0PSltP8FszzYS3q1s/mmjPTVKmPA
uM6z0jaerd4SwqvLTN3K2j3HwzPjhqNaisfY8C95IC5zYd0tvXHH8PeI8SnKPPoJ4R5SWTzq65Vi
8kKn3tha1ZeIr6Ltzz6TBU20D1oSHKBwv2uuGRlM8GaXtS9Rmu70QPd/Gkvmau0t9opvs0qBPQv2
HZplsWnh+cs6WtY0pZqx5bWxDk7ONjMYuTPTpuSzn2r3lNkvlkr2g2DyXM7hmB5ir+Rnpd41kT8y
ADrS+b8LLX9StnxeuJbWA4GFZGdg/R13bfmdl/End8o/t+DSnWz56mbJAwIRlg5ejXCoubOZYBcJ
D6vFE9Lpy0m1830/a9e2aO7qboq6+egEKT7zPpQo5FRwTxXniu/JuSPZ5l0jEtgGGklsYaTZCzq1
Za/UEKY+Ir+sP5scx2nDRHa06ns/0c50bIVtPJa2/MwD0OUifWva5TXIl/OoJEM/MOee+S1c4570
RJQO1jOltVjuWksdEp2/mTR3gYhDp4ESvCo1Nees/JzJtHqbfO2qAZbmZ7O3bjewm6zv+2K4S1rC
kN7HTH/s+qLd4P78IMngLW2Hr2K4WPZ0RTDzVdHvFaCyvba4Lh/LUv/VTfsAUFQlTAXEFFm8KTyC
kZ/kO2eg30jqqAmS1zlBjpCP16wNTlWbPXm+vl/sct+typlk58F2Q3bbX0n/3mfxsRtg67Xe2SWg
3gnmQ2JOx1hZIcKtEJUCpsInjyJqUB4lpkBnspxSJpk1OOVsXUt/6U1w4SaM9HHblRgYWjP9mhkG
bFLDjXRHMnoz3ljxP0I+Z5K+PBNATKaDcejm8Tk3zMe+027gsy6KzQd//uY785tPE6bxa1RqvAXz
YzB3pGdZbwYP5PoAolV7kPClXbPYlTExad78Vhf1o1rJC/x5gFgqPsmhOiuz+3AepJ08BXX9WM/5
dcynVwCgl7FojmYgn+lGwslEgON7Z2H0z+jxrmm93GDDPc2sK3r7okEUVgh/a13etEJ/0/PIduW9
nuiPeo1AvlzXNO65VNl1Tnnx80hKvXvJ2GRZst+NQnuWVnolt/RCttPHeoz4o8syw9isr17JsGyz
Wzal1/UkCUCHG1Zoe1vffZ/ax0QUr5NTnZJ+J/2wV8ONUKIAkckcJjwa1MGwJubmsTfGe7T1fv/o
1DeamHuQTFvB1Klw1YJkh5GD2EEXOustm9Mif1Qyv3bafPpf1Jdnr01iPGKYvXQScBkzM7/tj4bN
M8UKMn3UHspl5xnW1pfzdT3m1i9lt/XCBuhmjeOtQxpC/gGw9+TaERvN4ubq6tnVRTGWjMlrK96n
bLoYLifjkL2xQX6Uo3cpy+w1D+x7u/stpbykhE2P3vxYW9r/P1jfp1ewVTdCRNxKu6yvJ1jfz5E5
JVVZPT33ZX2yRtZMU/k4Nc9lnJ6t/CudxWmYg0vaZ69WnmDB5YzmWzn8BLnrRk17WZb8PnatN0fJ
y5Bqz+svYP33K6u/1wi7sZIrSqI7dGi3yVJvXZadFRddPOTv1py8KhetMbfeZ+a6H44zPa+fKGP0
75X3M7flI03zdajsB3tOrj4K+6CqqALHK80/zQeqIz58md4StlQTwaSeLMi2us/3ku5l/bPS/o+8
M9txG0uz9asU+p4JcnMGus+FBlJSSKGQFIrBN0RM5jzPfPr+GJlZabtO2adQQKOBA1Q505YjKYmb
e/j/tb7lged5qdoM7XL4MIbTY5JPp/lDTVp4x/GtFqWrjtOJluN91LYXFLrPn4uObD4L0bOFpTEc
PCANvYSm+VyGwVmv1rra3o1t/poR+2cK71L1wg2sbq1Quab6N9r9WpbKL8HUok1+V6POSe2EnXtw
P7+FlMAPq9l3ivc8P1F8V7dKqzx2XX+ftG7UwWxUZpjkqVa7S19pr2ZIerjSXegNnHXQ6a0nOyP6
qc9hI3fXefT6+rDNBPIFKriWJt3YRXNB0/NE+vk5kuRHJDXPuc7u1UzvykR7Rq7hDpHuMDJZIMgp
HL2ryNO7lAd0Xid73KOzPyHmiSyi/uQ13X3bhGfd/+iYkjXVf9AkHf4s9iJ+jMbn5/Kaxf59Kze3
fZWC49eWaei7Qxm/amr8pXq0purkOV7kXav06+h1Rza6F22QToFX34Y9V9fbK83D21ncR2OrLkbk
2dnBtLqLLKKnlkdO0ox9NRJk012lajhz3M1ptAUkrLENmd/W5220UYPWWJIwRq9R1nJ9XrC9h8/3
aYgd2FV/kt+D0j9TQGCf92X+FEaTPTEDnzRCIiz/lib+ZfD9+0iLn0QgP6YMimowUHu316b1MIxM
Nz2SGXuV1PVVM8WRQBFS12kwxqN9GSzyFQMHgfvGqvgJILgL1UA1kjkyL5v5VfOD67x4CTGfstZq
lb02Rf2mpED4OT8ZnKhoHvkPaqo7M5PdV6VzPWQOmOHlHAUAR6NKazclbpL8I0eV5EOptWvd9jdR
FroRe1KTE3ukt/vYlO4RVmxTMtlpf+x1ZXJsKVmGQcquMj7NK3tlpxs7qt8C8pPz0HR7w39QJERT
kqIdPb1a+kV6UM3ZydLkd3321EfKe5tI7JME02JxP2DD1avhIVXNj7rvjmlCfKB9NrzAlQ3ShrTu
PhLMtrG1L1SLjHbwqDQtFP+sgzczMnXlGdDZy+SpHfPNVA7b0ep3IcrKFF8ogvM5OtAuNpa8MgdK
Xi1BRIiL0LG4XqPtu5QfQOpkZuOq1MVyNSKvDL2RuUFbZjZJikl2p/pz6cvYm5Fy8PNmP0bbymxd
9NlHuOW7IXGCOxaJ8JYCKnT+do/ZZz8QadBQqG7km5BEFi/QEai+F9FsFOzOif7IUx8ey9DR2A8T
RUS+gL/X/PKm8TuE0P26kktXJjIjQCwjU5YcQYen4wNkj30Pg49K3e0s//OAepSNd68AtdVFiloK
72KyqsoPeqhsL/VV77OFQespy/muDOXdgN6iQOFJ2pIzf8/zjhJZomz7e3TtuxzXjOhspoNxp3fx
rc+ew9JfI7s+G214bqPxhNkAyStkWp05jUZ4R4JIFt9ZiBDxh9HMmVB1BrwTn1YCOglSYBASdW8+
o0hEzEhtd82b7qJKyCIB4Bd2PQuaBVWP6OQnTDdcLn5KRynlZuDjkkK3GMYD+Swg2VGIHc3n0Acu
aRU3JaWtwbA/tDrb6dQmDF1xRwpoOYYk23439/PG1QeeXaWWK5jOOvkjqq39rK5sTDeyD0JHmmME
WzLClglNSnQalBK8pc2TKOp8Lc3vkj8v25R4mnQxxxWJgmz67tSmMblXw4ZO8FIB2jS/GR+fSCyu
c3p2Q+EgRaMrcdYn3GUz+L3Df3VpOHEnHNUztuEYUsK2dqqUbQJlOnQUbz3glJikBnLWR7EWpuY0
I5agmMqMF9SrSsDcPxZRt7bCcVV540qjReN584MrLYvB2vk6uU0wwtW42+apfMQgtpv6FCBt4NZj
uVL0cdMHybZR8rU2Oi3qPRSm67gU9BWRHZKuMZH1KPDlqDiVsmUvv1ucwXUeoI6P5DWs3O8qEleU
AoxTpK62urbGs6Ud5m+Af5v3y/NdSGEdaUm1asZpRUvvbJnDA0GyrmnLB9v21vl6kO1dOOkOVQVS
tZLw3PXBRoJhxKn/GX4SR7XglMbac+SdI6RMXa7tzFY8DkfPHO5Q9hMeh+88fi06GZ2NY8o3Oo/+
RHxXVQ/3aMn2lp/edagLikqmBfiYlMk2gsc1j4JElg7MN8BG87feoFSjC3Q52nhCIE+TmiPP3Bk1
ZuvIuJrHt82WM87t3bzgNWgw/RGQ8WBuK4Clfg/13avcGXoWVGcrLujoROnBV1j5enEkJPHWtGLC
0YY3TyZCKhl3Cu86r5fQYWgxp5zQCbzG2qJwXLW7eIPDA8/tsfT6Cw2TOyWWmALlgw5bvgAogQZ3
kTE7qTh25q1p6VPgmBzcxodeJ/iUl1nRV3pkbUmhXyvYX1KT2TT1nREHxkj0RlNzUOD3ISmtXsVt
zHqnazRykDaFJh04kSwisr/Wc8IqqojbwZhcdNTrqhgcb7Q3rEBrtZPW+KRmlxDu4XVSJyspHVfz
H0982WAPwaH6t/TSOyaDWXJujK+zpmJEyIgv2J0XwiGMT2OX3o21th9y3Rns4Eai3hecqAjsRu0I
5XeT50j4a4uUVXMTKcUxjNSjsCpX9mw3Ci4FHVzVd3TfwUG3bihYSfW5947TyGlQJ3pVmlxjKp8L
1T8VLHthtY0DfY/AkwrayDnY2maS71a8VBcHyJ1LwySa1GBqBW6gdBVRIuOqQxiqRtWKMJY5PnSt
psbeoDHepxrVrX4tiIWxZBSsQ7CP+ArsHs/0uDF6fYVt76GIuHFs8EIk8vNpjhPLKrLNCy39x3CK
dy2hE+J1HlRWae9KBNFC31pDehgJCdSQo0Sj8REl216mOTeItZwVG2VQnc/TodZcfI4yQDaeyoJo
rjBwJeXZI8RA67N1oVPHE/uRoZJxSCRHjin+JdWlQ00KGfK2Q2Jkm3Irx+qdLnAga/pGJdJNazuH
H0w3fYNpjWnH9NJZzbQ1SUJLS2s7f03N1+g2kYDT8eWJhY3X8PMr51rgSlYeTTlqi6s2YqcgVvOb
HCUExJHtUnFYMFa+tPyZCiRowFJJgdrxKoElik0A/4xCby36wbHy50T1HCO3toPkn4SmHmtZc6yg
O4VSuy/xHFIhWzK30kHQnFDTWOOuEiEjLekuMDI3qGQW7WzJa2VKCYUzT8xd222CkAQdJtW4vPmc
q2Vuui27KdW9bACmGXfrNkBDW3x+G2NEcFKeOT3Efr1gBHcheE9j2/gwP8iKTEhu1zr5JmnM2zhL
drHorgVtuHjKtqZotzFHZUz6LNfiJvA0FMPAOxTENkqNXWBwCJsnJc3aoVXc12HnBPX03lQVf48A
ozF8nEdyTCYjHpvjVCSHvpBOhs1ei0TFCOVKXQV7smc2RibW9K43KMYWil/ciPpJ9LSqSM7KlGKV
Bq8m5zrIA4nsrSLrJisyB/20SyVpNd/o0kS6EaabUc92yWliTxIn936h0FTUjrKkkvLFQaqy3CLv
bjMz2cEa2FSj7HohXjXPWsEGuCnL6oi0++glhyrP78KQXKMw3aX+cCliDj0F+IHQ3lZaskUvu09J
BIlUroTIZsLXmSCtkLkNA5pUMVmbMaNlypbbmvbNmG/HCeN3naDa0krtHX6n6qIwyqMCwjR1sky/
qwgiR8vvXVUhodsv1Nq58QYrWKtTQYM45STgoan/pGL8j+FD5gu95cVYYZdv6v/zn39cePXSvHz3
G1DxYTOe0EGN54+6TZo/ARnz3/x/ffFvH5//lV+QQRQsy1Bv/jkb5HYGevzt8PL28Z5n30NC/vjZ
vzAhoONV6E+qgLM2Ez5/x4QI+TfN0Aw4RArlauhJXO9PTIj4TaUdDkEEsuaMFuOlPzEh8m/gm+HP
oYcx4PCb+r+CCVGgon0HupkxITZRETKgIghVvL8feGItKsIOtQwONXtYd4bPtq5vDKTnSAnnXWB1
R8GdhzG6kzXrRi+q6yhZsDpb6A8Ryig2NXqOwlpqZstE3h5bKfiii1upA9CB27kzOW32krQzfeKj
B9MxgT+Mw7AKKw3Hq2I8WVO5T5Zjw26S/TxRS2PAxsZDE+GROhPwxE82PjP2bgTLI7WLnV42pnVr
UnxPbBAfct5sOyl4QS173xOps5Y9JccXCPDCFwUBe1P60AxUnHS5oSUR4cpM4+bqoYhTx2juT8QA
LOj/FiSKEi2NGnga7HtzVGgO4lUoiwMstq+FbZ6KIBp26bAnYBLXgHem6dgsNIyumI7IO9CoPC2C
keaw1FLc5vHnIKrh8jOfexKJkSbYpJghal3oF+geFMIH7znsLURzeT/7WSY8HoSdUjnuIWkvJsJu
6SWbxnAIQ2QucCDKgTxIuUL6KpUsUoI2gNkslao+xhKHIVwiGSCUhV9Zd6peYA1HF2821Cqa6QBH
4S6CRLEOQ9JBpZAVbj5mRhllIlVtvxhm9yL3bOq8fsJYAGUkRoCpDMne00pKQBzZuviYSF+Uxn7Q
E5+TD7+E4WNVEJIe+ns56HeDlZ1JRg9WdDwvuliRiHvAVOfTbfCPZKHQZJH2QM+XaZR81Qr9pleD
204xfVYT6jOqbN/DpLQXk/Gme91DaFLr1WdkiDTgvMb2DyIKqesstuNuylp9l1LtDTTtAVLuCdDw
qelFsNBHGjYoTUyjBOOAYkJhc7ywK0SsTUXOF4aJK3Lvi2EyFXPgXzTUCob+Lgy4RV4h71t5oncw
NBcqzkspno+SLX6dBlVVkBr4u60LXssNwoy45Tw3xbTvGpyePaqxtB+IxpTVWSDTXbI8dIle/pKp
MREs9Y6VQUf7HqD8sC/KRJEk82iEhyliT79AEdH1j2qvPKI/W9EVPPSq4Xo1YlqEoG2ogEvI9piI
N2b3XPt4YGLDf5ECdTvNmpBIWK9ZplxT04fFOxgLDuH3QBFoh8s9eyAYIT4CL2Y3GlxIlPyJ0meW
HevAJqm51N6kAQRb02UU4yG09Kq+xDt/l6N9ht54/XxVbwgYqtk6ipooQ7W3sR2qqtsO6U7qEV63
mfxOSWYRWN5NECIA1WDSELK4LETy2pv1s2x1XxEwvYY8/rRlEUTFtCZ7s9qKfEdqabDU4vTOx8iB
MmQ46rNhbReZHm6LAOVt45i6IOLd4ENoLfpONeZpgwbkjHryOM4kNHIy+mhaC70/aWZ90NXAUYjA
Cnp5V2jpiz7b3R7yieilQMT7YdQOk+9z7CYtIcFWUveEkSoQW9p+oQ7FkpysEuUGBlAxsn5afiih
dNCWCFpXXq8+dnGBR4+LWxr7L7w+6TQ/3UUjrz2M/YmGVa5KJITzfn0Uw4wisG0cbf7KitItYl3X
pgCEyhjhZJt369LW68VEZbjQgwpNMyIGTxrupq46R2ZgLCoZ8VDS7PKE4PmulR/Y0HcbiU83NIQm
2tNt3bKrnSIi1CGbcHgrrhaKUy9MvooBCxL0j3FR18M6NcQyzumKBXGJbBeDsjlpu8iIvmpkWTJB
lzSCKbU1KXpsXK+YQBTS8syBB2b8YGfMjlWtzuNSEeVt2uE8nCZ9dPI8OmaiqZaiy/B3ZMPaqIm7
6ArZjafYgpXtP2ZF8WVCQAILqq5XU6+7sYqmavA9TvfPiFV5m+UzSKUPlA/2orrAHsh407TNa3wQ
Wo3XrsmPyINuMwuFAZPVTefPNIAh+kB1hKK1KBYhawDtSB4wJZQfoki5QQxHHQyB+bKP7NNYsk1G
KyTWg7FB1S1gppAQN+by66h98SIf2aE8RstGihD1dYQfFgjSukZmJUnaBar/piUaxujhlGTScItx
l5k/kz88Lb7CObiYU/c+WuFWjLMqr6drz4qH0YrPopjMLZaoH9LJUBydMh3qi2vCL3NVJF9KoYyX
OjzbBYTPQh7czK74f7/TjKCDvsV49/L16KXVsmsx83LL7i2d2DqmhWelPMmsAMvCDjF0mk9Ris0k
T5tF6QErgqeBbEktLqhhOeQp8q7WlSOLH1UNmw65rb6yBcPOPdApgjt1TcpYWmidd5uV8V61GDG1
oa/Rce0rjyJTI7+QMvXWBjsObh9meUS98zTF5l07xeveQkquaeUXRW+4K3r6aLb9vS7im9p4bvTp
oSrSZ8WeiWJJ6PH4WcsS9kIsFfeFl7wL5Ai0i5GrmKLCITmEziSq/cxzKZV0L1XYK/2GBbTvii0+
4qtJm5G5nm8krAfk0+2mq2kL52b9bgwljgAi9XRVprzKnLnkCdApRFPPmmsTRnbbIWBcTAoLtmnT
Qk0kA1u69cLJhDhk3L4ib+4NrXM8BUHOoGm3hV/HMB8sfEgJkavkyi9KNCurqEYAXCo3yZTSq0sb
Y8tB4R2TBXmiizxMbnSUCakuemTgqgAzgZheTtpxqcs00qucGrVSEdCoiyNIHgRzWD/5+oYvjSHf
oBzEGnmPf4y7JRH+26iHTjr6k33ykUcuFOT8i7YbHuxUfGQVLBDbSs9+0B2Y7tyBDlMtb6Jaf1Bz
5d4wtF2PqUbywbToy8IM7qk8hMj9FNeW6hOsp2v0mFteQ68fI01vVCRHJzHHdHNnDWCxGgt5SQxQ
dSVHzREsJkMYb46JKhJ4hWgWwWAvGakHv84fNUpwrhnjvBXQKwZPuulJSas9bVum1dZWJtdSZqf5
0+emLF2WXR3grp8Qzmeykxepk0TmPk+q91SlwykXBPtqgeNlw1ttJRdIzU90Vt4tGnKczlB/fm1q
vVx2Q0Dzs6iOzQRiWw1DfVHpBzWtbcyG2cI2kq/AOlmFLeyJwOcIV4qouxNziohQ0ZEel3uTfkTZ
xuwhUbRTAeqYZZFrsct7qvqMEqSEnj9DrCxVYcXcwFrmX8LWv+tl/ZAUaEeajGBInxzR2Y+eWdqz
pEVHpfG/svItIupry0kUr56t3PdjcZy3iWlobEmrux9y5p6BJIVlg8PVQFuxYJJ+jXIWcs4KoCFp
FfD51mMyXGXY2IsKJemiCidt0cDamALjvQnTx05DR96wMOfB9EH/hekrIg0zsL4I1ekTaj35WarY
4hYz3IwIXiwUrX6eOm1L2zxbWgnaQw/InMnCrmS7aGbP0VQk+wganQSWbpj5dIEBqQ4lKlpH4HV5
P8MspwwjPntf2H8iXArMWjiPvGcpQjUbVpRzuwBLslbnR6G+K2ZfLaOZmpeAzwNlzRjoNkNiNOuW
3ZwJkIvalGpS7sEvDcKNTkgNka/Y9OTdwBHUb+IkJSlUozki44gdZ5pfBfvPRBuxKvsR0l9C+9rv
43tE69ZCBQfYzVzAwmdmt4fiPKu9kMlhrKZ38S4NOAQVwIIGgMFsJg3mIAftT/agCYUwBEdIOla7
NgAU+oH3YQIsFDO5UC2wTtnKc/qZ6NGX1FpaFlJ2KMvYjjZD4dvLKdUuRhGSYzXTEfOZkxgVm2rm
JgKAdD3C+qApquJEkk+3pDJy7OhFbqyWnQWMysfOZy6vanZeAxpLbPmgi5AjQ/rJ3w0TxHerp6tK
bedtDPXwCUQGUq/ExQXebpR4J0IpX6Uq87A+SrtOjUocLvKNP29P2woPlzod0I2yAaKSoM0lBWku
LpBu3deONpcc2Hhd67kIket3ETgN3Brk6TbuUFnkP0zKe90CbcVQiVGTikaejnvkRKeYB3tMoAhY
E+0rnbDattafdXViRqp4ZhvceoVW4p1rAxkLg7iKiZVAavtdmp5HRP5xM6soYwBxWqs9TbgpqdGc
QoRvi5CqmoaMNkiqLw1ukhXDik1HfQHpdxlxQExaHsInZAZALU9BlwmVxZJaq4rE3c7jZSy17Xqq
aIkQtdWguuX9WjhfUATb/bKNC31ZeqMELWyE06qScVFFKNNsMvI6mySJMUTKJBl7tcWL16YKHUQZ
1S2zZqxohz7JHrw2IYm2vdEhVvDYVOsErCdZa+U27pm5OwkwV6FKVzWExBlX3EoN8BaDOkiQwaiI
s6zWWNudjD+I2oY7YmCj3/YxlV1CSSucMOZ47C1JDqbmGXNCwafkmYegjxD960Ox9Tp7bc9AiVI2
p63cVJoDqW2r5p19REx6kzVRdNMEtquleeCGsdKsQ81Yhww02of9ephm5FtT4f7PwmtmPBWY21bT
mB6DTPNJuFf9Y8WhKZOK8QYFlmZ064AtvJtmnFKKGQUZp52yQmF6GiIOv/UssSvHu8hUun29IpXr
qvQ5id01uDxsd5FrkRxP562Obj9/mSIBx0CJkI81NHi82eLYkJDXIfygZtw/qXRTsXfICUavR9KD
Ia1ECucgqV9iamFpS+0od1plmBZJKg5aAiUzzQ+d4IkqTGIrky3dlQTS5F6oTfJQq/0rt5Y8Wn8o
HNoTUEvH8mA15adPOnJkz3D8Tt/0iUfTZLInWjHjePJbv8KeBf8bQXSlR+W7V55goBUo8MrbKBzt
vdnoHzgLidEWIWq6a+xH96HMAl2pnrrsCoWGtvRRlvV9VM0bnxgFmNKW/aqFFsxMy3FKlnGo0Ohr
GyKI0RgvQf3jJ/cfa8OX8XZiLKjK9jyMIQxO/RolypNq5OdGpqlkQxnqSv9Ul+m7moVIF81zioKp
gXE5RDVZwXZ3SrXWEeoAmVPJL7ovrjlTL6WwTSxzplVzzn1l6OqFkFzfwmjbIOwVVGl9azxVDaVj
EyfjmidqVas2m8SuSJZBhyIpMJ6tYqzXEpHHa7g156wMK4ZIJC8joh4zi21S1eKVJvrPibxcBZai
H0K8EnQr4N7Jg3gaAuZvXy0z9njRixX36i47iRFLNll2XyU9r1cZNBqOsWbAPnyd6hwvS5+ILzR8
GYa4zukQTKvyeDCFfgw5CJZC3THy6EszEer5s2YWrPLJWDm95b/GzTYpK5wIwn6DgfpFmMh+Ru1t
lMpnpQO6omXtV1/aIpC7Yo7gPKO+gOHAW0x5mwhrO077pejZfRTzbGgb2bYe+49eSeoNhxM0C8e8
Y+a3YK2lEr2CKL+nRr9Xp+y944hj20O9tKuBHakcPvsTihu7XnVRoHBczaZ1RmGA3QDEN/q0WZfn
GFaw52HGhYgZGZwyPUdqj3qGlS/32Yz2senMTV5JWmPN0YPA3NRVjNzciyjykLEozc4kpbkMiXyB
5BUtSjRSy8oyb8BHTiuzBJep4BvxGgK8O22sV3mUlhvPM686WEtH9LAWrPegW2u0U1QwW5RhxjwC
NFuzTTK1AHtkEAonxXCVh5QmjdzUtp5uvHhRArFF1vYoU+jg8f0vi2Z872JpusHlBoOpQ5jm2/fh
JD8OiEDrzFBxISTdIjXKF9+ovk7CvMPL7ijeRFNiziWqtRDgY+tR8vJoeqSt164ac0QiwklqxMeM
kA512koiEIE/agLzLc+ZyjjveRQysZdQcgr74lzNVjVdoWmOoNzLunsCNL8oNRSBPIds5akt2z9Z
28bVJa7L4hyjngddMq2mRh12sc38M+qV7kKPwqpmvJuTDcbdqx46jXakOiVObBnQkXJskdh1FpjX
TySC6o7ZiTePNGt6XvV9GAxfOmyDjtKoM/TGq9aDOTwlftT+D/PD/xc2AJD0/Kz8//DShG8v2d+W
NCS+A4TPP/Z75V8Rv2mEnVDHkS2Ntq5BZf0PQDivaLoJG4gYQ3J9oL//WfhXfrOxmHLANom7/B0q
/mfhf35JFgR+wPQ2ydax/pXC/2dA2V98e8r+uq0JUydjDhywIf8YI9IUkvD7AY+/TU0ZBXyooWJ7
wZ6wMGmpAZ2TXXO4yMYisjdHJy3OdsiG3F97geDkDJMQW4KKK0SiamhV91n5oBYP+ngN+qs83Qbl
Hf7IVeTanEOjwTW85WidjPzNMm/9YW96Z135PQjh/+smlEzQgWn/tA+1fyma4CX5dgwqf/+x3wei
Jf8mIJ4Zc0TNZ58Jhv3vA9G0f6MvRSSfpVsW/5ibU3+MRJU+08yQIgFR0wV5jgzSP0YiL+mMT8XW
eUERZI7/KyPxdxD9X0NREgosfIot4ofOU21zxulKrPpCUcqlWqMhGax4l8XhNit6sLND8ExVgDIb
p5hReVYAzVI3Obdpvy/ZsDZgi+UQikSclstWzZ8Vxb+p0+G5Ag9EVe1LqF1UWHJu1NJVMemRKulX
L53usf4/BVN/3ygRuwPAPMRvZcByoUv5NSz2moZE7vm03ZMF+83AsRv7tu3h8NgmVt0ig2NuZjOD
rIYvOS80lbGf8MBx/iyWhEXC9sDTGu69bvySNAryEqq0k3JPGwIEj0I/yLBw9Df6skFJD7T27CvV
EwHtb0OjPY/Uz1okIaNoy0UoxCPnqE1byau2sV6TuShL1wqF1GC6cmseI2QvWOEB0QQXalvVAg4C
9clygfksXmtmdc4TqNx+r9CKqT7Ys56LsdzVWCN2wJctjPHZbEaYUMrYHRWzgP3i7Haji2I4Y9nd
ykpQcOJjcQ5D/x1NNizCIlQJspno8k/Syivh+YOnzlIYq3rSs3fE8mpNOQUhg2jJGCpmrLqSbAbX
2J6Wdmg/Vzja155Aos4uK8NbtcZrRNfbigNnHMdmAy5jg1N8WA5yc2+iQXYI0gUtV/i56pbmVLth
Gw77gIriBqeDKxM6RkOl7Y6TX+nvg4XfKlLfgqG0NoI+60rBfOQPqrSxPchX+MyRxct3dl1RbRZU
RSDIEdPyaQyav5vcE+VGi+fCchMbX0FpwcJBHP2v984P4Rsdp/xr89n5/nsn/LO7/dfv7vOU//34
V/43Lp2CmMV/3jm/dC/J60v1/u2UJeYf+X22UtXfdIVEUvK2WaXm9vifs5VCw5xVa57GyJsmAPzv
kxUzHOshdBhZiM+u+F/9clP7TVU1nSVVp2uuq8Qz/akauPt9EkJwgP7A/8j/+P3fsja9y8Osqf/r
P4w5eOWvuYrMDtI+TFmhY66ytAuF9/Bt0lGV0i5vQC1TnhTyRjEhMGuRQkSwbFc0fRWzcQzydqhM
5KN5V6Q2RqtC0C6URmWgNO21ThrSl+qVuX7VlcK4y/uQsyN6aNoCabLTUtk+TBV1HI7mI3vkzCqX
ulSSu+HbZns02gj2ctjCtlxEdUxNNYYu/TDVzN4LmZnmha5pvoaLR+O6hoWTScZ4Fw/FtA06z7pE
klGba8GHgE0sam3b1xB+TVmur/00zGEQUjuquItbi5U9UjyEZVC3HK9U2rUcl7QPE8uh4ssJMeX8
DtlZVBmgbTXhbfq7oNDTQyBhg/ZT+m1FuzUgdMTYhpdKQtMiGNLp7pvx83+5Kz9IGLgpJhgtWMea
buh4sNmCfXtTpKzDnZt3hTvVY4RYVbI+MtRH4MI91FhAM665Ud50AbX2n1/4MyPsu+EgiBoSKqug
IEiMEfv9lXvQP/6YcsjXJponGqS5U9DK1X4oUIKOPsauOBsbCiSi80hDncAoM/vTbx3oU29Cz9Mv
Wi2NVIiN8VmUpfdl6LXYbcq6fYfKUQC0Ub36sRSRtWnHxsDK3MhYlceoiYr1aFPtKiLPhPoXkLO5
qPsehaXZmzI2C629Bn5G2gtG2YMpeZD3cPRXWBvxdS/0SaquVPMh+vRGjbDSmmJse7jQo7tKoY1V
BJoAqp7g+B5ROyapba3MArBlqkrdQ06P+otaFVr1u5bonz5h34dmzaE4OGTQ3iBsEQpbC3Yk397L
fKwxaHwCgFh/YenGvwg9/iGO7R8uYMyRsN9klZlsdUbkhaNT5lD7pBD8sCrF+zjO3xITV22r0txd
xG2Hi6h8onruffQji6/k67+K8ps/y/ej5/vP+sPo0Q3ugVR7g5NswTm7zUZ1g428qTc/H6Vz+trP
LjM/Pt984h5Rvu0VPnMJR17KUHLnevbgY3cRmPz/rWsZbDW/vRb6+EbVzGlyZAtJSX1jZFdjrH9x
kV+Mkc9J+psPpNB86VoFj8bo7+SOtq778w/xyzHyw4QiwhiT4Pwp6rXqUIN0wXZgPltM6NnJnvhV
mK3yiztkzB/4mw9kqnWdhJ06ORPAIvrNqnwyo+MEg18b3CRqHiR5O6aG05AdIhKnUVwpO9f4lX/+
uf9hHv3+2fsxPFOSmKkBUisYpueko6WmrHT51cweiFsTtPt+frVffegftv+JTnlKEi040eCKoaBW
z93wi/n5Vx/ohwcMGAHCiZIP1JnDvhLteMNXPS4DzR+R20ZbyCXvpmfLx3/vk/3wwAV+LNVFyGVt
46yaMKtjbw4j2fx7V/lhpmTuYC/iq74bAPoM3fK5Np2fX0Gbx/lPZg7zh7kyaAyYOb7su21Je9xW
gwddJXvD9lypCNkCRZeswbDfycepVrZa4W8bvEByVCOQl13sXLeYNt7NGLYVJS+8zs/+oH+t6GKC
ZiWgI2271QC1y8csbkPL9+ThSKMIYLu6HzIMmnLs1vFbMRavWjNNm7CA7qZoAqCKlt+GGo1WK92m
gWQvG0/s0y6OnCgf7n/+NfzjQKVAogo2pUR84Yr4YRRlgKfkrgkGR62e4vA9hgc3Mnv+exf5Ycwo
Vq4QfNUwSbN80+U0j1URajdFV7/+/ELq/Fx9f1O//zg/jBtTsoskRjWP+Nns3Fb13iQrikHTyRxg
aXhNyykIjjGe7htVBeenTbTdbA+yY1rk0v00YEjHpPZaR/Rv8Uq1WEDoOdAVFFdW1mtZRgjDAwlO
2GSOTGEJBF20lNBWAthyqhzl73EoC8dDBkcEXAC9ss/6ZklDot8FIObYPCMvCky5xIchsjs95iD6
82/hV1Ou+cNCVYsOFxo5s26UT85QJtcIAMg4KatB9WYHf+BmfeUWpDs2/03ame62razp+ooIkCyO
fyWKkjw7ceIkf4jESTjPM6/+PPQBui1KLSJ7d/dGL2Bhu1Ss6RveQY3cVAXpo6b63oia2zi1EK9q
MtVZ+U3q2cqcxAPm/O8/PAN5E49KkHKipQNUaHd+dojcj3jHub6Tr1wflx5RAy78+44GZbzY1WS9
SRIjieAW6V2EQFoUdisjzH/hdKPpyscRFlu6NvUqQpaZVy1/thESwljtjz588off17/b+fk8HWex
oVs/VyYr4iHxBFKA0K+AxWvttOJKrK58sPeK6ofVCbygkNnoPr5xFapW8QDAtdQeY1U6YhHv2lP/
mcb/c5Ti4QQERaGbVpc3AEGxt0A7wngMwAA1k7kbh2iXtqhilGaOqFpa78xu+J1jfnOICLhXLhZl
3slny2BwKXKFgfXWFjtdxzRq0mkOuY1jbuCmbcKb4mDuxS501yLNSwEtQKH/GWqxgaMiskXYEtCG
2QNQnT5+6rQfmeYO4sXwbtvgP3hnPw63CNOaMNeV0J83GBJgrklbRMFeZtfoxn+SNHwcad4bH9Ze
CSwDpNY4ucERBrFL/2Uvf8aIcl/tbSe9/Q/284evOO/3D4ORQA+UwtjPghpniCx748aFtr8+yHz4
TncFr4At6yRcqmbq+mJGQ2zCCgotOJHDIzoMkXJTzYZJf5U/lv58faiZk7AcjBP6YUaLUA8SnY/y
wKi4OFBUKUrIVind2L2GKCCoSfHYqb44DMZgPzUCOn2T28UsZ56rGv53wNUrBOPsKQAmGSHgq9KV
LzWFIipqQUKI9Ahb8oBkNjwaT2/nai1nsKi0/NU0qAlmWgt3FsecBEkYMNo25umePx7Njv4ngvyp
/BDWQDFElJgoGFpJrtxXoFxL9PMC39wHOVTykmKxgrk7dmQb5CnVR2XWOd4qZZ35O6Mcm0+t1/vH
CoTzCxZNJODDoH9DZ3VmJOEk9DUvTJCPeKA81oV9X2T4PyEaEzw2kZU9UJqf9by68cEakI3fYaM9
eYc2wEknVEr444HUvjWtFMPYlGKQ5aBBfOKxLUAqDT4kxkHh1A0UQLIc74G2PQ5pIwJQ6X13kNvC
2ylm3HwGhtnis9EmwUMcpNFMegjE8xTI9XfdMqX7ShgINfUpQsVx3za3UppDcvf7P1aJBk4FTy7Y
63oB2p6Cyt5ToU3eBGM+Fm4dS+gBWI3hl2gBtmjbT/hlZe7Upv4NcE50hfEi9w5FkAyfy7zAE7VJ
uyedjfnqFZK89xs1pQKWIm2M61n6I8MZFvHNcczfJqOavpiZ5tXffd1GAHC0nCS2Jdw1KV+Dd8p7
q9009GFHJ2rKv7qvA2kHnJeDTDUKJ1CUat94ofKpwAnuoaxS+XOhVyCOoWWhr1/GuybN7UdMGLzP
Rg4IWK7qz5oxwSlLFSM+SEGQ7Oo2yr75SttUgIQ0Cfh3CM0RQKqS6m+oH1pfCt2KXmK1smP09GYp
g7rQ3a7gXMFqwaYgy8rqkxZhc7UvGwt5JmrN1KsSEIO/cKhHzaSb6E9X+AN+FQE2MBUGrS9e1TQI
mpZd9dsDFvjihzIl7Fqry+d4buvLFjWdQfM0t9JMVNA1v90r+I2X0US5aLA7HIY61eg+yy0t4k3Z
ZSK4l2wEId3aA4qJLttg3Udxb8ZOoObvt2mr41kmjK53ShUwZViUv2EjmbxTlraLeqBKaTQk+Kwp
2lNc+NMn4j4PGxZw14ajh8XwJOOlw3ImkoKfrp0aYPX0oS7pECCRvmsiZK/55wzjHrMJ/koIayBr
wc4uUHHd95nuY+9hdPhD0cO07wkk/B3Xm773CpTe60CGzeAnhpvgaYZ8t2y/VUKtHM2fvuYJoKTK
CwCZQSRy4tzzZs0PZJuk6liqqKJG3hRve6XOHYQo50Y97ElY6vixFQqWTxaJIS8myoAVcLp9OeL9
FeCauYmkrNlrCjrFWYWSnyaDtVKG6FeNaUgMJszAG24AHFmMQURTZ9x3JmyLQPFSuijgTjxT8x/H
xPbfzK6enq2i8PkvSOJxEB2qhaEWfgYmTTWoThDBkqJ+TLbkXSAzYowkAxdMX/wrA7LoQ921Y52K
IEVop6ynCrqLVxvd1vSLvH8b1SZHTZJaWPk4JcbsvZbDpNLQlG8SiCDYX2UbfKiOSP8QgCi1dluB
GMaWK+Esw4sK1c+dJFH/G6uaAnWNIjLuJA29JZ94/zVKRqogU4UmHvYvzc5WsFzYJkOn4OmntEfU
viEUVUY8HbpGNW7Dmi4e0ktwvqb2V6uYllNHZrLXCk1s4lKz9zU6dg8D8ZJb0zRHo0HGt9cKnzM/
x9Mn8H42etu4aWVl8Q7WgAmragxyfMzQOlIdafBBnZlDBc2mxKFYLdMIWQjL/4p6mUClzW642vQA
odXw2EUorfUxTgJ50UpfQjXpbiXVG34UCNvhVwt85y4t5BSqU/DW9L1Xwz8DJbaVZ0X8gA4Y5g5N
hIgb3pmw9Ydj74mfZWdKP2Ku7rs8lTrjptdU68kfJ16I0ENEPzNFf6+gSfHa1q14jOXqEx3ZGnaq
VQGO9bzjlA5PZUywBJ0d3zZaIE7V1uptn9JpzEbupwrx7U1VgYscQbPA409xXPEM5IM3oUQKnE/5
9EcLcYe3TH/8RcNPekp9v0R7EG+Cb9Yg2LBt73dfaSckTxaO9o96ZBQ/M1NLb8vIC/5/b+v/rOVe
qKOdBhmLAG2wsbSJeYiRqPIxhsBSG42oCN3w3LwRczcXQ5Hpnpj6ziAl/TTms1aiVP7GOLZyrgch
FxO+jzHIIt/BclCuNM/O9+k4oVWZjDlNGNgchdG/WBL6ulNXZ/fAfPpDOPTdk438h5sPAMtDz64P
Pg/ioTcFvlIJJncrP24tRl+kSlXfCt9OomqvUkTZluA/oP3GyS6JWPxA5hqqBEoFaFsdYqgwrh6g
G10DgV9Ji89rAwRqFo+NLdPfN7RFKtUB1gecRwDf2k+wA32ETbrhx4hmz/UJr4yjLwpLGH1oIIAN
z4WBpz4MSvmqYET0s7WbXT0W0UqsuzbaIgOi4ZRYlo4FjgH1of4bergXgt3+9d/NaZH8eNhR9T62
m9SH9Z79wjNidl7IGvafK7tYW6rzmPr0bC2yhMyc0BpAPRMzuntQsXcofqhVuJL4XBpkrqdZRBEA
PczFAbZ82Im0RHs3FzdN65rFW2f/+dfPBpTkwxCLRKRV7SpACW50mxKaH/LusYmiS03tdGXPnZcj
TgdafDDTQLU77jPVVcry3m5QODGi9FsVIOSQThXu7fXo/3Mmx5AE+zJNawP6z2JINF68KRj4fCjN
96jWIQ0fr5zY85T7dIh5739IFntTzzS5N0c3Cr9IyFHA2YR42YrEndsHyYQj7FqP5/w4nQ65uKxw
UGh8Xy4o4GWwb16ngVwNR4B2JW28NIwG+Bdckq0AOFpc2NBo7Dz0YtUNTMO1IUAim5Ns607D4D49
Xt+El7Jhevo2WQ4gEqpwp1/RaHCHs9WIsTAYVuPpbki9YwhUmYwJBlN+64/qSj3p0tH6OORi30Mm
CEQ5SeTEQf3C5sTNZVTB0xAMrmyRtcktdiEtj24wImC0Ri39iX0jeUyaJvtdNManMMlR75QQa8or
2FvXP+raDBdbE1vCICrilOwVWi8+KxpGIis3+/yRllWMjx9xsUfKspUSESSqC2jhGc+rfkcmP628
zpeO2MdBFvt9Cho9iw3mgbrzMb6xd5xnt9r/+ytlGh+HWby9ul9F9aDg6mnK6PVTItSeBlo7Ja42
/8G6aPwPbls2eJrFR0PJOMUiWse3lzKFwMN3JMhB3WflTM1/Zrk2um5aQhiGoaNZcXqmBoo4XVVx
34YJfg5KoU0bPc0Ct5cUhHAwMtgYBbY9/z63j4MuHmGt7KAb52wIRCcadMB+Tu3KtC5tuY8jLK4K
imljEQTshql7tevbPvpyfQZrf3/+9x8udMsMGq4Gblff1KFIeS+RNX6+PsT7dXa2NIYGamZ+es9q
/+rklb4muO7wIb3T3XofuCgE0d6edslN6K4tysUpfRhucYCMelJaK+AmHwskPrThYAfSykVwIbw3
wf7o1LhnZLWuLS85fAWF1liQqDW4aiPJ4KbS0od0HEFGooDnQMTELiBCuKDqoQ7kJOr6TNmWAKHQ
Zs8SxCvUQzTmqxX4i9MHKwbUVuYVsRYHofXMLi/waIYgtDOwRpcP15fzwt/nQbZ1jecLzMzy8Wqs
eJIMVfSuoiGOAHdtop16fYgLZ/lkiMWmJGVA3bJUeKyK7FMp33hj9iUwk78t/Gawx3+vj3bh4eAq
FFwZAp0bgF2nR4CSVWSipzG6fflWRrdDdmuYK6/ve9djcQQ+jmEvMpC2V6uo03INZbc2h7E63fp5
rjwrbYe6vFahpeA1sGOqIi5ePKsMnhQjM/ctOoI4gZQ/A9vs78us7va4FCJCEaSgl7tZDaOvzWdD
GsqtrxvZDuX7X8j7oTytsji4ZZo7JS5wpcRjG/4erOi0UqyNLLWCOKMZd0REIUaOovmWqH17LJPJ
nC1YqWYhr/ujkWWUQyYMVbhUlTt/NO0vAjiic30BLkQMJx9nsWM7lO6qmgoeLVo0SnQIrwW9dpQM
4ZnDoulNfHtab3d90IvbmDsJn3dTtdTlszRNUIpkX2EbQ8TykUaEJbwyxOV5/e8Qi4uoqKwxsyq1
JzYG0K2D2NQwgtmPAjW0QVCoRROVevEU1SuPxsUdTR3RBIvKa6jO//7DpW5aNgXnbgLCjPwpbveA
6EZ04Yu1Zt/Fb/hhnEXIFVLJN/th7N0ZpwGG/vMkZU/Xl2ltKovowRDYKkbU2kkJMQMdMi9DwS27
93R9XLl01kZarFbZTNhWI1rlThaOmJNO1A+SgLJ2sTLQ8nbjEcSRiEa4JUPTAUN8ujqB7qlhgU/P
TpCpx9heQiW3XkWJlcUaIumsJDaPZRINvauB6dpyJxjYsCpZx1jE3e89fsDnu/QIFXPrO97KxObl
/njJLQdbbIcIIpmJ8Rtuo/4egxp8jG+hULYw2K/vifNZEUlqKHcqKIkplrG8sVu5xtSNtjg95n6n
OOXWOlLbdqR96vruWn/0bFYMxv8ZimxrJhbYi+ehFopmYRJOEzZ/08ZvXkibgyvK/LoyqeX+A7sg
81wj7UWYTBC7OLQw/abOzDoEqff6RgEHiJtUs+k2zcbcq46yxfnhZg3KfGFMELDcpATOpmEvsUZN
09txXtWoWEuIbfwN2xtl+LYyr/lpO9kVuiDog0sm4OKAiBen271XwkHqQSW7fS19MTIabNFwCBV9
q9BbQ6jNl8D0ZHJyS7vh+tAXZncy8iKMQLE7QtekzRC1/CS028RA7mVa2Ytnh/l9dkD+beDDwrAW
h9lOO6FbNINdMX62oqfc340Sot70a1cuwrOQk2/HbNjsuiJTwNIXr2RvG7Fk+4xkf44fBmfeH/G9
+l3bjK7YxZ+1A56HKwd6eb/PQxLjCnoDdO6N5fZAVElHhZIhG32vp/siXKnYX1og3RCwJIBgg/lf
HC2Q3qGfR2y/qHsFttt0bxiCX98DF+4KwXGS+V9Tp9WzvAE10Uo41YH669x+Nzn8/0NyO2Mp0HTZ
KysP7/luMGcCplBVU9Hls0xHs7wkIts1MQUrb0WJ9kMKEfjGy+32piCu2oyBWu1XZni+ShBR6Pgq
yDvC/1yW/ehX53onJebO/4tuwBF7VEfaai/KXnZxL3et3fXxzhfNAthDdVGFRmOoy0VD0hT+eK9b
eKkEwOaQItjUpipvvFnC/vpQ55/Tmr8k7Bu2vnF2z6tFnalxiU8cF+dLFQkPsY3wANl1+pkilE8X
MipXQMlnySppHTveFAorSSF6pkN+jJ3sVvRIV/I1h0eAEYfMRWf40/A8usouuCHefr4+xQuLN+9/
m8dFgYJgL27H0tL1Vmpw8AjynNZmWWl73JV+Xx/kwpIJ/jy5jcE5IAM/nVOG3MGgqbkJAW5Sbloz
1yCVp/XRyBRjZcnOhpprL3w6TjXP2dmVURN3lsRRzCcwho2hqN9UJN8diEzJyj48e5dZKfJbmXvJ
0DQO2+mkJABAfhrz5ZTutvgtwLGja2mEL9c/3bzcJ6/X+yhcgJZNd5s38nSUYhJoY3H0dvZQHRQ9
q/e9p7Rup4Xli+ShdR6pwV3XJSsXyfxnT4e1LNbJeg8U4cUunpUQVSg7gjyCSkU+OkEjm64kd+WL
nOQIpQqosigQCB9zNd9qG8Qmy7W7/3whLQjgxvwfgFvqEseXjsiE+1ai7YA+J9Cr9D/wYK9/27O9
b7xrwVoGFBxNPRtCp+Ud0cPGjqk5TH5wtKVhJe8+nwQcPBRt2SDcjvLyAQOD36K9Y6s7UL/7oUHg
Uh2VP3mPZ8Q/T0WfM0niUZX5LOtBZYuDYCM3yC90ymM+lgiOrKAPzx8yiICQ52kcAp+lUbHYiYFZ
dp4cgAsHiDQ/ZM5wqA44yh+TXbb6kJ19OAZjx/OwaLZ5vvqm1I0+TeLB9VGRKmyMeYLfrV+717/a
GVjUYBiYklTR5rCXoU5Pl43intUS1Lh9sc2OiLzvwVTYG9lFEm614v1/jCYMnWDUoNEzT/pDWoyr
ZGPQ3UaP/Qja0fFvsgOglC1eLs7a6Tk7v6ascdeqJjubVG8Jd87tQKhpAwnKrNXkRziU8tEk23ek
Wol2YQ+CpvPxfOs6bFR10QSH6x8WPuDyAqHsICwY+Dol15mJejrXPvRTI4wzwOaz4fKkKKiUlbpw
tT41nSAUzd+yUJJZMaZWtn7md/qtWugm3mNFMt3YqEL8lEtYfBtRxijwY1+q/9J8jH/QKNRRV8wH
MxSb1OyFcAMeUvRysPKoD3LeAb3FUxK9qIIGU1+n6S6T8VAhTinRRdTlRykK2+8ICEDcBrZXkgFH
DXooXeSNHS7LsfStVsPmJbDHAXM4Kx8QUw0BXSImhHUulowpnpBpXL+rxlje36opv3RGHN5VbeL/
kU2L1No20h12M4WbZ7l2HJJSvh+T8FntQGTZRS4jmyx+CnQUt1OttwlG2V7zZJhVhr6un8zatgjm
gU64s4KMbq3uAdBCIjS9FaGIcIJBpAVUHJ4dZlQiaFTF6l2YRKoGTmao7zQjxxCWFm0K4LL7NQ1e
dxB9hbdrl2AoEyjOZOJPIUmj8YDG4sFAZOCAY++u66XiDi0WqJGZmii7Uu6C16EpMbZF2F5F1a2Z
biBvWJgNRd+HwUTYePIFcoT55G9QdMxeEPh1gwDtQxtRSitIS0crECPTkgGvnsH/bGUGXsxxNZTf
IpxK92Aek5fJVAVu337TATxCdVBXxzczLf7CoceplscIJQ6r2in9pB/4/sHGHxWytqab7VqnPPrW
6xI+XE11YxSoMCKO+ceTU7HngbF2hRkH2Jwh9oF0tpw5liTpTlpRoob5Vjp5oTXY+4RVUB6DyDOw
MpgC7wEQL4LYKMVtfR8TphJHzzuprKVvLYSeT5FtqwlQVIgdCObhqewDmb5T5V7UW6XIfkEtQVWr
aV7rIGydQMi/gnwY90UArtCOZdS9KTSqX9VJlu9ixAC3KsdjbyultYM/JXYKF/mntNP838VkRA9W
rFRbz+j7TVvlaKLmoXTb6OOLEVooilJt/W5VQ/SKzOzPJrWhRvtVCXqKT5VsUs9TfpiRJ6Gkxh9E
bbMt0U61LBfFzOyBqs0bn3Fr1I16yIX5nE2IWQbD8JnKCdJ6ZtBvFVP6afm+5pLCg8IakPSJNpFV
xXRw06TYa7Xl7fOsK49GSJ18yuwUZl/7XOcolkm4P/7yQrt0uSuKNyNB3mj05C9SUVGqaW0UntWw
dObrzOmUzHyNWwP7HVwKUV4oeNhQrepjTLlH7GcrTVKdtCjLXQFk9TnS1AAsHMimFSzDWejPBQom
i5L8HEnqy7hrtD1QfUGB/JUtDrHp/zCtZ1uTf7Rd9C2y8n+NRBhNg9GPOI5G0LXsmTRp4ctRC0t3
0PN+g3e1vYm0cQXdcmlK+pyhQegnf1/GCDnhZUyeBga+gczf6Z69xQYEd+Wo8ymAlI9CTjzn+kNw
XjVgZh8HnaPoD29eVca+nkCRdcNqqIqdJqc3U+BrXxXE4G6rAMB1OsgcTDQ3Z/3JKkZzTQVh4Znf
INahPZdXauoYVNwQeUID4PrPO4sA+XVUM1he+nUw2xev1DByWRuhMYEwS5ovQ53n30Wmf7o+yLu4
0EkwPY9i8yBbVAIsoqfTb4AAYFzqlg3mZ4oQf5OlBmONEFIViiv3oY+BwzZLinRn5pK/HRDWd1Hw
a7hEie03bYFnh6yU+9aWn5Qe1kyfI3TazsqRSqsC0bXEG+HnS5eZPwd5AMw2NL+ayVZuU8CUu6pr
te+1gH+I3AlKsAInWYse/y/f64P7rPS9gRvUkLdNGo/3uOnO0pSGfkzaQRwkq362yrB05UBLd36T
WVDgZiB9P8m7ltgKCgI0EZHndHt67kLkxMr7NBQPwq+wuyxbe1u3CLXhip7fWJk83Q5omz9AXuG1
DMWz4aHmJ09ZfNu0BdqIYZQg6a1aIOent0FF+di3htJBakz+Qor5K4395jazuS5Ejx+CHIwPVUpv
v5A0/YHDM2xD1Hf+NCOKiNdX8TwxZxVVGo72u44Uf+V0FYE/22hHVMIN65zHFgtItzaD9G9pTDVq
teJNMc3AaQWGR5CiDl7cENbplP1Ce7oVWWevHa2zwiY/6GOMt6gURDVu6TAWqQxgBnzEPcJ32OTZ
D1ROXcQgRb1LbMl2MKn+nSZ5wZ6TjJU4T7n4GwieLWqrc/lnURTEqhhlhkqeMOROno2yw8OGpBR/
6Paoyupd3qbVpuXLOQTEtiO3Rr1yc15IFIDiayRys0wK/fDTVQmlQgoNmXtakCa7doCHmodLNq7j
6e/rG+D9Ty2OMbIbFBUQO1FmiZXToWimeEEoE1NnFLy2o2FX+aa00cgN1ac4s1IQiV74GKe62Js1
rNE4156VnqtcjrCn2Sa1CHEUqjGsaZt611azRn6B2VZhIVuS2F62Rzv7bZTbt+s//NIiGTKJoUoZ
jOrS8i3D57KtiC8HNy8NXtTSI0XsS6zjzTS4MUMMjYqhG4DeWOOfSEbjm9jD2F//ERceH4MMe5a+
opxAwen04+ktj2zk6YM7ZGH7ubSD377A2tZJcKPdEFW5CC9ma5Css+KJSbBIW5l8FXdA7vLTQTNJ
ahKzqEnvxp0w7rg2J3HU89fYOurN9+sTPCsHMRYFV1o1nILzS15tkF+3Asy2Ggya9HFC6hvf0gq7
FFxVrw91IbnjuaJAQ2eNHPldpuXDm6rHHephHdOKjs0RR909jVZIs2v0xgtHy2TLsGD6jDBZLlkr
l23VRRYMjalUt2ow+C5oke9ITXorz/DFkWwqXXOdldrC4mq1JUVCrIdvl/Ma7WwgU+WGjruHb40w
85XBLqThZJsoFBLb0MIjIDrdFdTsPKvXzN4td5Or7hIgWhtlP22VXbVHvvP6Wp1vC4VMgH0hFJCW
+nJqqgm5J6/FAF9zwKCHtIvzhRgSRPMU2pE0+tbKiOcnjZok21DotNYMkKSn08sE4X4HKQnKBpx2
auWx06FljKZc693n/AjH8qtkJVw+X0Guc+oosglqmuO2CHF0AHZxbHXYegEIuklDT3uYChwWIRms
dlTOtz8jzZeZalOQomh9OkHS3JSEDACQSn4cYaBt6y8Vrg7bWvfkxmkVvFTnZKeNJq6V3jricaMh
myByJy6UnlIije495sitUxZG/pgPUnpsCvSBPa2I93Ehran8XFoSSiEmLRlKc2cdEpiBdhIgTuWO
AWRd6ycSvRjYSqV0m2TVvmuh/1/fdedxLTj1uVE3bwK4qIsDlbLHJapqk5uoKGqrVjp3wauVjXa+
tVWwFwLbZJowKHQuNtqAhU6YBjwrTYPdUYVkAD6Y6o0/yBR8fEV1r8/pQgDGXYR32MzU4B+W729X
0xdKWiz0pANlGjfe5Vt8cJ+Grb1v9hAU/31Lc3yIa0BjU+hfavt4ESrovuej7ZMin55liYxFQvHQ
peg0XJ/ZhdViiRCmnK3PLB7J0w3tVxQLLZNaWVqOkHAbJxZra3X+Eqo8TRwbMB/0wJflOKWKNLs0
lM6tapRZpEItdxlW2QRkMb6ZrQLAahQoDBOWX5/b+dan30Pjk0sdqAkf83RuNYSvvhuAOVGomA3S
brMOH1XP30OZvNW0diVIO/+U77VpXiyLgBShz9PhJq6nvkabwG3xhppoVfRJsrIPL8xofqVMHO5s
7rrl/VrLQx4GQd67dYV1aDOi75/Kdb219CTalcpg7NTETlcGvTQvBGxRfptRJ2fJRwkvPBlK2PFx
+SC15Bs4AVxfqPMbnAgMGUI2Ikq9JKqnX66MJKmSG7BUpZFX26qlCAp650ajxri/PtL5vcFINM5s
ZkKDf9lIsEak8RvsNN20h/ULkdN00KOsb0r8ZCxsuP+DT0eVj1YfGcIsJnw6MVaxKZQS89vRD55S
EuU0/HV9QuI8CxKzdCxtd9IYUKmLXaf4cQ1t3evAu5VQFeEfSpusUez7DHbtt6yweQh9/5uvqveF
3d3EUEVvs7my6ScFiXOH8maa9cWNIfLwthbJUz2m4163pj9eqSvIyhu/URa61VNhPwGZzzdWrIst
1QvlVkgqdOmoKx0vFthQZHJEM4Pi7/UpXlgznZhpxgZZcLyXsaAUNH2I42HnWmHjJAAig9i81/EZ
NbK1/v6FrQ5wkEoYDTP24fKqMqs49gwKwW4q8ALhRkQbfmUHXtjr5Io2+x3ch3y212WjisMRNCuX
EuYzGRTshG86pf/BMLNIJ5BqJDnPqnqGDNMEhcLOLfKXTP9RNT/j1l9ZmAtfi9uVB4ILllLWEkba
TsLDZyDhYu9utLjdpVG8Mgv0lDkhp4nvfIP/7xiLNCrF9mkINKt3Zcj+X71J7m58r6wfe7mMH7zc
T50oQIcmzVFXHAr0Htt3exokD/ABD4J6r9Szz4qe2/suamynkOvB3Pjm0LzqdD92piKqW6kFgKtm
pO5WZbyO0L7hkpvFrQFveZN46lcvjwagwgF6QZrvY5veJTcxIrf0rxDpRhJzuB+rQSnozBihI7Lx
L7J/uSuVsyanH+M5rYUDYgbpfqz735iQaPh/lOFzrTfRk1pi/ETRaELv0/piSir+DZLq1tkEIYoc
8zEctGpHqgSCvg9qePqj6vSJhs+b340vNCPMT3QzwjszEvHRGJVPVkpVNejaP30q9ZspbY2vNauF
YaFIQI+ALY6wElFS0gF6VP5DXZXefaYO9lczM8geFVRNhZeXd6Ov1I9VgsZErfbQu4ckvO8zfIps
P9EPqqTDsyuoWuxtXNKw241D7HnhritjVdzgj4wVkFJ28c728zilNzFhKG8HHRz+3Kq8CYPmRHLb
3kqeaUs9dIXXOx3Uym1X/f33O0SFtAAVZ8ZbLeO3WopMCRhW5yrMaNMirLzperLYbpDmkMdbk7G5
dDQYiBOINgGxx+Li90oMUseEo6HEFo4htSPXayTLi0NgUMvND5EY7s/p21JkGrpa8di5Q+pGaXZT
te0/R6EzCINMldRR5tstnhYPpacwDJlEMRg3Zm7tAnk4yuO0u742s/T58ozTd7Apd0NANEkaTmdi
BVMW6k1LVGM/USdBLndjYxqOx02FiGZYJtu2avaK/RhJ1k3RfJ6U4rka5WPQo0OnYdJHb1nSkNQJ
neu/7PyuBnBAqkrgyptwxosc9CrE6kdDF0hDGCDwXZK0vWlIr9eHOX/giLuFzpOg8JnP+j0lSQfG
p9idVJIJXba6wxZS31rib2wWX/6roZYyg1KpjtGYEu7X6S0xgqU7EdD8Zly5ty98uI8zWkq+qZ1c
inAexhSfegKF4DWyv16fyfn2P/loSwW3cKY7DnTN3SKy6A+Dg+7+XB/hPG85HWFxwCyCedmXE5So
TOSHai9wknA6YMvj+mrw1fMeez3cXR/ywlE4HXOe9YfyGiX0rA76bnQ9qbB5MH5wcZVbg3KUKZrn
TgzT0cPIZRcLvPzCvkbYWHls9Ww/Rd63XPDEK6irxHbPQ6gAt6DzHbiJrgcrC/wO4jh9l/mh9CTU
mdk2RxmnPzRjI7dxjVJ8F/KANsZsUgkN8lOF8O1eTFZ7l0jFD64PcQyk4VlK0tnABsctDcL0RtER
5qf7iVWW0lcOKTAPRzEkTtvpLhScVHOqpKifSykTz7LeG08qk3NwVWi/+nlQUsAKxW7wpvE1Kyex
6Xure6zV7MXLVf9IkfC+9qRxr6lh8tOb6CQ3SLY8jJKP3drKil3cJUAmuSFnjNwyxLd8AwcofaTB
NrS4yjfhQ2F8tTCJ3BiVfhMit5oUfeZgznUzKDnUaiXHBbN25dCUsI3DIDNQXm3wMLPObNZ+uf7z
Ll0toNtnDDpYbKqcp8s0TpbZNp7euYmSaJu2pY4a1tYf328PTaP8K42Eq5LHCMqAroFcJVY/Ha3p
urFq7ah3G3oVW6rr0rOH6uWB2kxzuD6xC40FDdAU6GlCafAyy6yAHG+M9QnhEGA1Toz9nY4bVYDP
2DT0+6xttwHOsvnwO0Y68/rQ89ZebH3SA406O1BD6OKLWQ6UbeJCkHGR3iWssvdgobqzlfpSXtlc
F+44Q4MnD1JEpUW/rGyyccug1WCpA9VF0GmSaqcN+nZllEvzsagokPKAuzybD48vdrGAkVx/Km7Y
rIcw0LA0WwM0XxhmLuizUmAqqX8vQqKAVKHWOolsIb2vSmMTip8jFuP/vDYngyz2ex8BoQoqBtGt
fdU82Rmut8/Xh5h/52L5LVUTBCyzZNpZVSlXx9iLuxjil05Y7mfefTSiMN9jT/JNj/DZKq347d+G
VAg+QO79D6dt0TVoOrmzUHcDUUeteVsCTXXiWUBvqqW/zSArDkxseXd9zOVyLcZ8rzt8eIk8L1Lw
rUO0FFs6jPsmHIGbeCW+Wn7K5RjLkwQ4wUgz6j5DgiG35ujsBz0JN71+FGsaF5fHEmw+7AMAoixe
cz+V5DwQVIwzHBox9VLjQzJq8UZo+Lyiy/+QBMkagf3SmDPNjY4ZRciz+1BWK09NQpMulniTawSv
jhlkgQolXvPl+motb4r5S34cST29eWk/DlpmG4M7hq9jg+jVP7JVln9/8fXkcAoh4/L3c8O+r6Mn
XfQOgsQrN+tZmX05zDzND5suM0twtx7D1Dtvnzn5Xrcd8dBth52/jXbBn34NyHD5u1GdxgpMA6q5
OFlxPCkN6TW7vD9qgRMM++vrcukUmeiYYerEg8itdzohnuXKUDv+fkH/3XOU8QDp8foQywDk/ZsJ
0NFzt/m8AJgELDsePYOrVdE+yXCNaMtdEBZHu2xRdovB1f26PuLFj0aaAjMKdNoZ+6BSObcZNQ9X
1eYi7R1mQiuv+4XPNudcVGgVWkVn6bMxNVYvRwqHVbqZqFVK5TaVfOf6NC6czpNBFm8FooCd2uXG
jOGNMYFXSvjWhKs54oGHyjO/Dxq2Rv/dkIvt1k5hazUNQ8r4uRVa4aaUXZ8kit4U2O71xPT+/dx+
nOPSgqP1ogwYusz+rpDejP3bAdscU4T/WMBnD2IGMz9SQAPImBfXQ27H4EpD9iBaIP+PtCvrcVTX
1r/IEmbmlSFkqNRcXVX9gnoEzAwGjH/9/egrnZ2QKKj3fjj7PLRUKzb2sr3WN0xQFU87H6KPK5N3
bVGcBlkkB5NHQ9HGcM1uCumpU3nM1U8lT1aGcmU7nQ1l/hUnKShVSTqoKQXpuq1CMxvDqP+E0iyK
RsACMus+Bezq9qK4Oi504OYLBYrOy76RNRljBklCsWl1L07e5NdOXeFPXFvpM8MKIAAV4ljLsrYk
EYQZizlFOHC8sB/MXzV0dmP5qA8rGfzqWE4iLb5RbGQTeP6INBaHWPEM5QlA99vTtTaYxQdynGY0
qgghovxXMfhm/aSZxB2+Kmj53460fDz9WdUng5n//WQpqKRp+6nG5uFWfFDxXAMjylcN5x77YHM7
1Nqg5n8/CZXAhzeCbA9uCvRXD9+HLvIM+tTU+65b4dJeSd4gFqIZhR6YddkY0GrFSNUEqZVpVghd
WM+s166Ol4NBztFBk8AlH82U5aEXp7TJoZc6Q59Sx20UZ/yIoDa9ESbMne2+rvatxj5vT+DlsM5j
LpI5tILQHLNRDuKJvWNjN6sqrxxKayEWyZv15gib+F7b5OhWhpbTKztCtW+3x3G55lBoheMZ2Pbo
/8PV9HwhgCNRjvosTZui1abAkc96gW+3boS3w1z5RGdhFmMhGbEKm2K9KTb7YleFBTvkvnWLvH3L
cvCQ4jW5jJVxLQ+iqYmy0gCCeONodbuRwtbB8iiT0JEp8zKSrT0Er1wlzyZy2fznIPHCZhLAZ2Xy
2j/E4MrjLtgu0OO9ywPgyVaWx2XqOw+onn+5SU00iygljqdp9FNoD6MA8kVAf/2vU+x5nMVZSxqn
UhsbWOBWG+CDbctozxJ0VDKCFtPtVTKvgtOnLvh8WIcAMALURTFhi6zUk6GO4wgnrtZG2s9IYe2R
CAELu5zA4SxJlNeKKGxrNJkPCNrX28Hnlb4Mjs7iDI5HZQ3Ym/P5hAGKGJnOtU1ZKuZvMD0eBcgh
EDeXegNWSzTtW3sABSiGtdHK7qDaxcfUUNlBUx3lHdQrLhr3RQFuvhlH6VbWxuDzkokXMyV4qKLk
2rV2EkqqJvCJrh/RR84BMTfoI5sgJDygYhMyFcbl29xSp4dSKinQrVEBz8u0VHZOCzCjqzocnH+8
3KniKvo4hoUSt+DMWHZp7DkMXX5FhowgFVYLQqHTSwxwdBgbIUhkt8UdgeKb7VbUzIMatdN3AUXu
fAMDNbYFnxqN/mLGuaZtivJUn5apBxJV/2RYA/cRwAAXp1GVUJhgfNVwck8glm9B/47lmp66Oe3G
MCU0vk/hWhJodVl7VplrjatoCQq2FYO5p8C7/RFaW0DyluoUPwyOmPm4CYTCizof3oADTyENNgEn
H/Xw+xwdZ+41mtRXmkRDJX3qADzo2qE68oSxb6bonTepNkoAtG5rboAZKsD1IXoeexVE8lPfgM9I
7rfJjCGq9XKCaWMGme6g7GJLnRXCuY3Hb9bXLuMji8AQzp1vFrT9lY3V6xxMTlQM78Rk2JtUy6lX
A62z0TNpuKKyUOAQXYoRDKYmgJTsp+leqllxNAxZ7CBYPvoaTrC90bbmI3fi4kdtW/UADoDWbiqQ
osHO52qse7zVBNzNAT/5lPEwyqAvIeTfkb4KYMr+HCtG64I2rX8jUJf2wV8WnpoWP9MKCnRCGkcl
h9VYY7AUMvQaOoeaGm2zXs7Ol9CtcYwA5ouVD8kuCKAn6nd7MAyvsxwR9AabfXSs7Ae1CaTPIDKu
4bsDd79TmhZOCrc358X+mFnnDij7AN//OefPN6cdTw6co/IplK0AiqRSfkgngRNwCiXUv40E8Iyh
4G4Mwuz8lD6PNOHqClxLikiSkOx+qgycizlcAUKWM/b7drA/aJmzpAN4+Em0ZdULavxUAwREDxUD
m59zru0pJ1FoaUnjRaKOvva2Pn2yHH6XQUpivXELMoGHXEIqBDDXjt2jzsQSL4XLqPCVuiY/QJrM
eZhlsLNPpgxuDLZ44AqdQuAop4eUtfXL3MftPSaE9FtV6v7tUV39WPP3wsEBoZ1lGp/KDIkKqIFQ
NvuEbdXUlX8rNwNQs4IC8v9CLK4t46RpTSzMKUzgb0nB8cw7kLtse2UkF1ewRZjFYhgiOQBfjZGw
1KfjXU2eb8/UBdF8MY7lNWUG8UpYuU5h64Na5KcBUJ6f8DjaKNvcy95vR7u4E82jMQBbBnsFZffl
FQUQwXoUXSzDrHrJYDpLMuhgWfF20uvd7UhX5w0qThQMPxBVlpjcIYd9RF5XU9ip0RfCMlCz10Sy
L+4K82BOQsyDPXnBQNbLGowWKwB2tp1LK8JcAemjPfDP9I2baNRwE4CzscQzbYx62Er8tyEu7iqF
go4Ma4wprCbYd8PiV82zFTzE1VlE1QvzCPG/C6A5lKTSjpfzLDbdj9qik9/JIln5VPPvPM9Af7bR
/4LMP+JkHge1dAwwprCTEjl5Jhketc7KXpM6c/zYGB9xvkz/YurAo8JVB12tuTh+HlLoOjjoLVB/
RfOozqZeUB68/XGurfSTCEsR+jLKGrgngINMU2MHUNUb743vPWr8UJENboe6luz+6L1AhwXHrLFY
hwKsfH2EomWoVI8FOMJAb7VQAfgXQVQTBoWzNMrFC9cANgDNMgSp+mdw3A4G6OagWa7M2rX1BrjS
/6IskiraS/VUsXkoEnw6+yj4Ghjxgo8y57vTEItPb3W4+JtDMoXWVMFiRZ3weDbaMGYCxkSWqJ3n
KFITPyVA2TeArR1AhIUBpkP1n/9pRpeJF/wvrWBwO4FEdvsQq4fWmQK1XCtPXV2H/8zoMuMSu2lU
kmNG225fdwdGn9jXrl55PVxdgRpeTQ5EDmba7fl2ongoEAvwr1BnW4Ud9PGQxytFyqvjOAkxr5yT
JOGA864lNS5FkSz2GR/9XMC+ZGz81IhWCF9XFyGaw+gvQUrxQkbGqhvAg4nE1gWNkO2MtR7Z1dkC
eBGYeXhhgD50PhS1gH17MUxTmNZpwNVnWZnHuiv+9tE8r/OTKOp5lC7u6lob1CnMe713WwGnDagC
vubZ6LzeXsiw2cHfOsvgQEGA5w7I49y2v2iPjE409Jzp8CPq4MSZ5DTW3RyyUActK7JvNBEQLbLr
MdcAedE61QME0Wm8cerR2XcmqvymnQXdBkh8lKGoDOtJn8b6d5lI3B3ReAnHylD3ZmfiwtCT8oEM
ZeE6tIL+WWXV8+VBf9I7hj6xRm0PpjswMrEAs4FPeQ92O7g0zmuuDtZ3UyX0Xi9g84aCaglVkAJ8
dLeB/Efl29MYMc/MlI7Btk3SBxssszCqxiJUc/gN5oPk3GNQxvUb7nR+jZvBzorsAg6BU982u1GD
FZtrR7Hj4FixrDsoINJHEs/8z5apD22SZr+6BlosY8RhqJvwavIkMKcUBj4wVfLqMlHtp2gYUKQy
pAkAXjdyNKGzaYq2MjHA3S4dnJMujL36p2rin9CHcPAUEbJy0yQC10rA3WzaGGNpbuHNA18xNtI7
XgoQ342IPqqo9eNVDgdhFlQDKORh08TGQ9LVxp1DugCwI/Jgp3inmkNBAhMj2EKD0LBdWPqV1E/N
oeFegSBPikjpo51FwxcygWnXOxl4mIqaPUulADA67iGeD/22BEba3MiN7yWs77b60GSvZdWj9hZF
YwQC9USZC4+CotkNsaDExSoBTjWD2AY87vCouL1SL5KINYPqTQuoHfwPHcTzPcHAXcMtRIVSHmyN
RP6kqz+dX84KB+diey+CLDKVqEmdlL1G0XHPtp2ZbIa82eqNtXJrury4L+LMv+MkIyawjNQbjUHl
hLfStYbxjesjPJc2fCjerFib6R3T3VAxd8qyI0rjaOqsSXdfpEpwwcF9VHCRglUa8v/5bxBJWlJ9
jKdQK7owSmMIoa/52JsXVbE/44ScA95aQIsuD5dYJE4p03mtRoLAHhF+AjBo/z51Mn/mpFaOjBaZ
P84mdTUc70rBWViKRD2moxbIHkZeeQTsHbal5nV2f0B/t0TdFz7aj3U+5VunNI5Va6uBqZm7RmfG
I6q0iit1KjxjcgyIYozZfebo43vRlN/rERJKtJ1g8yh7foQl1ribJO7+cYRLVx+XUxATcZ9Mef+a
A0+1YVCFRr2sgwJHH08lNAt63YUMx96sIOYwllm7V/sudo0SN2ua1M8ZVCTvsCcqCLX20KRw4lgD
Ylt+0XTSvJXaULkQhAOJsuDQcWm5fozBqXzHz1SCCXtbdXnNX4ukoVtC063GKjiaQWkiFNAHWdlR
VxbA2Y5anGVFXkyROrbTJrWQySGWsXLsX7wNFot8cYoN0JJKk5jDXSmTQSTjJ635RO7eMwZh9AEq
F7cTxJW9CwoM2Moz+ttw/niNnuypCZ2axGFw14MLZFO+5UB4ko/bIa6M6CzE4rYuOSkhbI/XDs+q
DQi3cDXvPFJ+ow3uMv3L7WBXEh6C4ZqhghM4U+XP96eiNijJzpddWTN/gNpk3sV3OVgbCswMb4e6
PnX/hFp8KWE5hMU2QrUQkE+sPUx1vHSt43BlucGKAAPS6axKukTUqQTcblXBLTBNf1tdBG515d8e
xtUZO4mwfIHIXBaWiESoaQTOuEOo1G8UOTSp+uC/RVrkTtJQqOAI5M62KsMJEFIpfg999Cy6X/8i
EAgNSGyQh6dLTGXhTKij27YIU7btvqU5XNOrGEJoa0/Eq1MH3pKJmtifFXe+2ErCeQKfMgHlYCVQ
wZOhBn9o+pd0WoPCXltroAGh7gU8LM7rxdTR3GaVgU5BWFjtDnKnQcHLAD6tK8ltJcwfQO5JNujS
KeamjjCqWsJk3rxrOr+z+Mp94cr5BiUq3Dyg3g/I63JN25nDYS1agSNPyrsM+phjYnmJyTeRoK5j
RJ5qrslYX34p0E5nnjUoyn9kC8+/VNSbtIWzLIe6KaQffmXdA7XvC7I2fZepDmHQzZqzD2p+y88k
8LodOYNoUpNGd/kAOGXUfMkBDhwhfe84dYrGBfGzMX5qx49BG2EuhoaCBMEn1+0AXxnPhZCotptC
yKmC1Buh6iGFjX048Fr3LKc7xrA7VmsUKvOx9qH3dGiLj2FELzdLLa8ZUpiel3s0frdVUyaulXc+
SBq9m+jZDvdEP4bS3sSal0GbfkioeTsdwGQAS3awVQUZ9AjlpK0BEKjagvsFPqZRFNGdUjD0jPIW
+iZjf6gqA2+R5mdeTiup6HL5zSRQ4G6BMcL/XxSx2xSQM1mKMJfKqzE81pKrbm8aKzW+a4vhNMwi
40mbtbmpY/1RVDyI+lPoD6xLvdEIbqehy9x9PpzFpo2LIcqdOhOh0OsDl/E+l2TluLs6YzOWaZar
hgiYdr6uZUfTYkqZCMuyfIQLy49mtvqt25UCwQVnBdoSEJD7J8481JPEwGCLF8V1LsImb7gvnfbX
oLSv9qQFNaEv4xgHeqENbpZUAOmXHTom0ITgSv5k1PHO7oS9l60C26psht1V4FlCG8gzV2UIrs44
ClM2VEkhpLXUW02LQcJcnozhYPR3Y0V89H5XyoL06pSfxFisniZjJvCYsQjHlAYQcYDHNd8xXjyT
qjgmCTWhXhbvahgFwxR4dM2BPFA45qLFflRjjnKyvpZ1MPfntQh8m5MftFhmkQIBmFxEGDTEbSwg
UDUwVWxHXdmcV2oep3EAaz1fA4LrZcQiZwwTtGjcCIXCHPAizqgPYRJXj9LHiD/phvICF6KjEu3+
xWZCtQ2nBp5dFxUXYokYHWrcu8c23WSJClvXtav91bxwEmKxyGG7YVqk6pQNLBlntvEePd4fneq4
rUySlWV0faX+M5x5lZ1sKLsHpABXPmVj6xuThMOaM8ra35/HevL3BbxMYU0oKTyHPFEEer+5/Tmu
7QIDkjMObo5YFsuSHirGlegrfA6F3+XZR1Qf4793+kLSOY2xuGAPY5WKTsf3KPswFU92uZLV1saw
SJ4Jh7OCUqE4ona671gSdt70V07Sb/9tqhbLisHbKiohsbhpUZU09rJzdedfnGinM7VYTUMrrCYx
kZNq9pbwGNKpL3rnV+maM821VXUaZ7GqcMFqDaIBQV9j88F/O9AACLg9W2sh5ivWycKF1hp0zrpU
hBn4XYQwHzz3lb13/bvbeBqgv4fXwSKDg0gjWSuQyGIhPA4qezWZXjyk/yIMKqY4mSmaVXgnno+E
m8QxI91EviyLbZ/AqSKuAeT4W2rXfDSfhlnskgLug0TW9hjag3lstOhdTz+jdA2Rdu2znEZZ7JXY
bPOuHhClrCLUChxX9M329pe/9llOQyz2iQKxp74wMV/N2ASW4oNwsW37z9tBLjiFy+labBVIJHCW
x/rMH6y+AtH0MqXdsXHUDSyL3qjSos2i/+xzaEzXY3A79ryulgf16QAXu6cfDPgo0vlLRcMLFdWx
msagVbTYLU0KjFh3iKpy5a219t0W20lYEJMsoK0RVnhfga3p185a3+WPoddyXDbYNWiE4FoBzvD5
Qs+aWau6TsbQKiH02x9IUvl67BkSjQItceeokOMBNarwoyL3iPqb9b/6hgVGEW17Xd1FkwqVjXu4
zqIf2Lpl8V3j1kqKvPY0O/2Ri01vDBXE3EpnCMtGD4Ca9irH0zjkL9jXIl6Z9GsrefaOnJ15INmj
Lj50qZXQxWgs6M1WReSR6NgXuCI6TPvrDINnEprT0KCAdNOFi8YEGR+glyjUySpoJACKhvdlVX03
eiX3by/dK9vmPNRi/ysxZDzFNPXhgBfulwSAP7xdCXuGwDi8oRypoEvC7Y/Ood0RLg6/S6h8r4z2
Sv1//g0AtVN0EbHMFuuMjKCQO/MVcPY3UAO2IRAVdoVnu5D43rbjWrzLvXMeb7FklK6vJysb4eyb
DDAVKKkDE2uuQo2FNBvN6MY7qUr1ve6k6cK/SD6w1LK3k6VJtysBfqaZ+lmCVLPyLS5X1/nPWtz3
yx6odK3H1VEhQWlYaP/BRGDtLnzltn8WxV7c9gsO/J0o5wvkUfjQnD8Mh9QD7R9WXGtWzXRlopcn
pd5FZkKyDGWTggyqx6lJtsqg44UYx9TlEETbFnle+A1Rc8jJle0XJ6eo4si8xHeIO9+USuvRidYr
GfvKLwM1G4qAKI7D7+dCWtsZGNp+relsWKumD2ahZ0ezjduNOjZpWCttvFUiaF/imV8GE8q0D6p0
yC8jq77nBfQgQeVNnysUPleW5uUSOP9Z84SeXJKmqB1SJ+J0YzH9YAXjrPfDErlG574E2KNBfjr8
+XecxLELU6h9gaUG6bFNta/C/lN9xQPXQ81u67yih7OSZuY70flRch5wkTmdikhbgrAJcqi2GV6S
FxTv7w1vCMet8Xo71uVpfB5qkU2SuIbKJxR1wwrSynjGaJ+k67PMtYzpp5U1k59qY/ogrXqN8X+l
mAKaKHx8HUgIQpV2mccyGFQpLVTbN/bR3Jeb5MV6Hr4rj2bt6jCNVnzzkDdud0jfwfUMyeb2sK9s
7PPoi6xGIrTJoDyClvBG3+uB2M4uMao7G2auXU1XYy1SldlH5lTAnGXTJtmhZPYOuAjYTDg+sIrf
sEt+9mjoKdErT6qDwesVdsG8WJaL6WSelylsMnICsYCJbqj9zbQDKPgBOuD16vb2jF5mr7MJXWYv
S2fASaNJGsZDqXs5pEy2MawnVrbGtcGg9gEsKTAnUCJZbEVn6HQzLoC9iJj0yOBqPRCysWuC5Hd7
ONdyy2mgxRYUMexBRNpgfdgPDvWs4rFxVtbgtRk7DbHYenVh50PPkFYsshmSjaWvDGHt7y+WeJZr
sukJPnxnfQAWC2eCNdje2tdYLGySq6mtRBr80bSiuuvULoW4IkWru0y/CphQrAyIXiYrB40LSPGg
Ng5l0GVjAUaA5mjB7x2a0ooHNvNsnro1PWCXw9Tr/fIe5/IDC6ftmr705bX5LPCyI1QlkH6061zZ
xBG6J5MB4u8IZNHjUOcceKbmSz01xl+XAM5jLh7OU0FjTeM4BEDagSuLOUpwYvhfV2XOg6jnR1td
T9BNAqs+rDLweByQXULdGRrQRdS1u9TVj4fPD0QH4FgXEhGVA6+LmibYunqGBrtSJrA0G/vxdxfH
2ZHrABAWkf3LotH04/ZevpKAMcqT0ItRdrOZm2jw+fTQ3nfhsNUfbFeDO3LpraGALrfEeajFCwGm
VaJHGxmm9o0DfYKviiWfFKR7NPmC26O6zFDnkebtf3Ir4SDkCC2x4hCko3a863/iJn47wpXnzgzr
Q7cQ5YLZJm6xvyGuSBLTwX5TDR/cjUoFBAfkD+p8DgnEmlvFq4yvGn2/HfYP0eX8xDoLu9xtGZVc
H2iFqrA2Pjay3LKPHvfM7jmZdM8WaIh976zSi5KjjuKbgIpkh06907zrzUfUPzEWQUg6MKA1wIdo
k34ktuN32s+SQiWC/1Scg0NfI/Pz9q++zLbnP3qxXbM0l9Al7BVYsZmbtFb2Vb1GRVr7Hn+ehief
nNQlifH8pLCY8OjwYhRHuJFo/R2rA604CDR0V0QVrq3mkwWwhBCoRWs5lSx5qAlS+o4wen/i0vba
siG+GdGVJX0tHAS0oTn/R2BhCVqGuv9QGya8k0z0Vny76lIXso21a6GOEOIptDahf3Awy5V2GnCR
GFCvZN3gMLpxdNDsxiR/NZVogOSoVoAgJ6mrNM6DFF2YiHFbqPDf4bWx62vxXA/6fUdBJB4x/5FC
PIhjEhwFo68P4t0EeGDoYWWfd91hQBF6VJURFlBiD88WX8+670bdghaZ4D9TDocCGLUZB32Aw5s9
NYFpQKpQkVkAsmFg2/FbIfNPtTQfJCBQSQM3qdtr91oqOZ2GRdICl9foExtPfGntGDkQmOJmT7dD
XMv+pyEW2UorhQnmoxmHEw1plnk8P8b9ETTROP7kWenfjnZZJLFNAIZsA24haKRfOHVGQKXbaQMq
Dn3gfrwFSNFn74DaBPo23hj/Ndq8rk/2ZVeaUwsVc+AHIObTPaVBGo4/TNfc5E+OP67M5MXHWgxt
cW0Eu4V2eoSPFVsvLR675vQykmplJ15ks0WQxd2x7CGDMqX4XBJi/EmRYZnT8PY3ugwBpSgVFSww
nyEifyHVIeDbFxmQqaIAecjHRluRAvlTcD3b3CgHngaYf8DJV7HRDDZHOkUbJ58d9Drpxlrf3ukN
q+9Exju3aJj01QH8REdNLWi/RtZGaQznKKJC+DJL8RCNKUV5KZregEcxPeDuV0QqLlLe4kfOX/vk
R8a1aUkGsgCceY7DhHfGzrG9aE2nYi3KYoEiiw0QHnNKoNsSN6H1bqwnTyTbJMtWToyLfY7xzBYI
xux9d4nUo9akKB0I7ZD13Fb6R8UfnDxsyWNmAE21u72C1mItFmlWTVYBe+poA4PPMmyEjY0HdiZ4
KNMQ2CyN3iyQmrfASdPN7cjX5vN0lIuLUcaqNrIlvtqU/UbhC+Qlr/rJu5UVvBJl+XKHXWGklh0Q
x9AaSs18bys9PCAPndV+3B7O5QUZypnAxRuAOkPDGi5W56swF2RAHR97cfQGX/owqtgrOwV+R2W4
pqd68ZRahFocuUXTJ21u69EGRgxpEGtoPjY2uCEqVMY9YmvAgdlrL+1LtMoi6OKAazoGj8yGl6EJ
WaCq/THx3hdl7qX8sxFgyEvuSudxSlxd+xoVjyTiXgaNZQDZ/vaknX+IgTaFo4OQcIFgNAcHWLfO
AdEDjn4ugPmlW8EDxbWUcc2W68oZeBZreY1uFRTsdYghbdRjj3OpD/nWvOv8ya98QIJWzsAra/V0
YH9W2EkeKzsLOpq5hDxvLY4FKjJw2yFdFaT5yqPk8viDPTtOdAeEYjhxLwm+vGv7FO13CJqnyGVE
M/ZRnr4Le814fi3OPOCTAVGz6bpmgrCzgsOv32mZ264RwuYssTigzoayOMkl45UpCOYs155LGrvR
l9G8q4YXvPzd7APkjdu7/MqIAMc0Z5A7GkcXVXwt01mXVNjkpN3F1VvfbW3xfDvEtURyFmNx5kqe
QEt9mOtzR7qZnb6VXXkPE3u8tNdqMtfW91msxdFJqkSFh1EL6tgGEoqbZNOUnvBGv9qUoXMXfVsZ
2pwjFl8L9wkFLxOY+wH3tcj5fVYkCfSWIV728f9XysQ3ffVFeDKYRXb+RZ48DbfcveWQZ23RZ3JD
xCNkPwb+VhXfsg/m/L49risb9yzOIvUPIBARMqdGOAYxpETCQiv/jPWVxXflrIa5NMVt3J6NrJYQ
TQgJt0UZYfZsJo/qNH4qZme4k9a+Ogymnbn1PRJ8JSddXY2nQRerMebd2Iscq7Fq3TkBwmH8ediL
oNmkm7UEOP+t5fI4jbVYjQakJwpA08uw1Hj+nsSqtTctiCXf/lrXTjJsYFyxYJAJ17HlSc1s0Dth
ng2BOyR1bdOH8VP61n3ywHa51x677bT965IWpJFOQy5ObKNoU9IzwLd5tC+HoG+/Vs1RtTe3R3bl
XnAWZXFEJ03Tg/iP9U7LjkDFvEru1LyJNjIzdiTNjYdi6IuVy+pazMX6KCYNpvApw/owDlP3aKVu
inNEKwPb+vxvo1usjlSoOnSOcJWzJ68W9yjZDUPsd72rrtWhtKsL8WSFLA6umAK82ZCiDFGOR/E4
M+k91Dih+DP28tvQWKM3amn/3Aq19gSMULKBp0GvqFEPRB42iih02MqbTnUHiVWxL1MzO8iyog9g
SMXbXmnpvrKg8tMxvffjkSvBgBPZNSC09lRUwsCzKi0OWmqybcyq6FlOoMLCC8WCyQt08akAHaC3
tmrcyfuxzVr/9kxjK1zmmj+CfxCixaUW/7w4V3lGi56bPIZGbK6+pzr0eyC3X+KxN8EaU4Etem55
SlN2v81eosZkRHp0KPp23MnWMXcQNCs2Pav1kDITmXeIzcdx1OULeFZQgR1U+wt4AwVM4p1u/GJ2
ulG6DIRMKDShTRw/5GAt52EhpPM9satIdWla8WgLXxkdPXIlyot9qffN3sBk7GQUt2GtwZ+mx71c
emyEnB8+lR5XeLJWzU8ncjQlzESC6YvspqKuymktXgtnZI6bmYlz30BJQAR13bVK0PVQxvQLvRi/
KCNgdp4zOgxCNTVtU5+khn1f16P6qOaqtZsNs1E3rUDBvJdKFA9e70QpCywBJkVYqlktD3Uf8bcM
d0nF1RJOy7dZ3WJfWyRq3UTY5sNoQwsLYO9hgHBor04fLJLR+1gLCN3VMZDwbx1sDl4ray7Tkgrd
XaeCB0KjMBtiC5Z6B0pw86FLfDEXxpAjyhqJsScKT9wG9kJ4EZP6TpoZyjZph3q9VZdeZgNlm5Fh
mwlaPMJLR30EYoa6VqIDo1F28ECOMnVn12YPqss0eWrBD2CdTzuSKLVrVybEyCznsZ/RFVM+BUzG
KNqWdbOZZiUNq6W/WJLyH0lVQMhFmaq3gYvRI7N2qT3U6oeu1Uc9A+jHsqvMB/DkYwDmzU0wReGE
D+nGQlU9w5nkN1PJeii0oxVKHfGiRVAiLQRIqwlQ5ChaM4/H3Nr0hlK5yWhVG6cdKxQB6uPYJXrQ
DiD0dondBHoqldFjQzveG3wsNmptDdvKrNJQ04XA7VGAeiX7MeNuZvclc03ByS+HFCHtC+MIeh4P
RF1oQAulpps0OYUJlJnBGCpj6tEgII/79uw16cuG69u6cvQAbpp67ioF6boAPb4m9i0Bc1M/tWb5
Kxb3SugoWQypQZrVP4AohUJcZpTRmwoTtWc4HQ1HI6mbV2jB1abXNKT/XUOCEYZM3DqmfIAa8SiT
grmQctKhAYMb6g+dtzw70Ax5KFS0tHGC2IYOoFuXmRU6sUr8Usa6P7DhAGOg7J4pMX3FgihgjtGW
MJidxB5WbVHiZelA3bzgWKowKCYPmSEc6Q0Ziq69OSHb64NsfmVKjWou7R+SPOsfh7FxnieQ3O9Q
U6grz7CK5lk6NrtrTf1Tjdo4sBpZvztt88bblMZ+RAW2ZjmR4oFWk/qsE6PYR9o4/jRqYn0p0qTf
5dDRgV4nhDoVMdF3tZPdAfg0JFspok2k1OmxcjjdcgtgZaWDWy0nRh6ylr0WubS2cTNMj1AmNL3C
0r61PJcBbAzaryqt8bUVFd5BMWzvIHo7W8fH3UeLyojjNtDYxDRo/VcKUYoQeknGSzZ2eqA2Jnok
nDlwEMm2rQoPq8kCDMStmUx/Ad21K+0ues+N6UeVGqHW5s5LEnXJU4QfElCzaANJh9cGHdlDWVrA
Xqk4ImAHBipzUcWwIWF9XX6HY5r14qRJu03SPMp9hiWL7Vf04ieJuQY1eoVOUILqOjjy0armj3KC
3beW8SqBzByDZWEEfy/CeIKKMSkU061GtW7cnDt9kEizuU9INLyRLB8eU8yUq0o2BPjsCrQmINcG
9QQtaElCA0DYii+KAYAgbCP7oIckhJurhO+LroDDWa1DkXgYRlfPh4F40FDoH5pWot6S6e/wI4Ca
X5E6G3Uo6L1lcRKarXFISZf66phHQQMqXVFwCTkG8kxZjIp+kzASWHqkHRsQRoJcUYevla18WFbp
3BVSC/SWDk961LJDPrTwb+9j80vDNNuT8M07wBTHuJ8STT92HVCFoi+dLZCzQ5DnafI+K5hsaIHt
FTs9D6BqWYWdoiRBwlRly7JOe8vUrvKHuEwyyI+i8tcBiVgI+OcYDceTNh30CtjFdrijSRp9xF1c
Bn0H2KKuF50XjzR+rpDeQyZ6K8B1Qn3V48SG+B5Ooo2EC8h+iNOCbaYJKsuga2ZgaqcSJBFT6pCM
zIqvtVND6LGO6hHog+b/OLuy5khxdPuLiGCRWF4hk1yd3u2yXwiXXYXYQRIS4tffQz/cdmU5nLfv
PExEz1SXEpD0bWdBU5WDiWcNnpVQYe86NAw0JBB9sREh/yVNHV0Bh3yTq7C8pY7OYo54ue7dUUVJ
lI/hLtIz+MtdHaZz5GU3LfKNFlLVBRrIzRDuCb5rlPjgw8Rd5bsPQ1Rmq94iBovok4Fo3b6nUiVM
EnghtMMo9UFSx2Epsw1dC93ZcUFpsC5GIP5S5UietlP5UzYlj3kfQH5jjro75WRtv+bG8MO8mCPZ
0BTa9Yg7z33UjlDi0BAZxnzLv4ZWaHkamB2uWKWnuOYQvwxmMb65g8Kecppoy2tXfECa1EkkGNv7
Ao6Wbz7eazr3HvQmxaynG1juqX3T9OTYVMTF9eVO+YnoAHAhaMueaJmrbQia1QmdNagR0KYI0L8q
q52uBvwem0wAc0Oi4F3Kme0EK6O9ldfZsRIw24Udo7Z2HPfUL2eosju3Ejm+IfNUgtsPPExdERMj
S8awXFrVTQvysopzW7vpYhPUJ1aHuwfeYdh0yjY/IXZLnqAxXyZibPv9TNk1vEP6VU+Dckx4nqmX
CLTWx36onJNbyG7rQ9xx61szlBdcolRMdAFJhVq1m8DBk+EYtKsAd/LG1hN9UDZir3L9LDGzo++m
yByMratVZldRPMN56NgQd6vxuiDy0qv8Dr7kgiVT6Y84BhC2TNy2oQjpLHPzdW2FUQI1qHkFPT/8
ZMIAtBgdq/1pNy57a9oCKIF87G9H2y9/TT5gcb3o9KGq+/pDzU2fRI3CoM5zw3e4Ava7kTT9bgj8
KEFfP0tqt6pI6o6lRxJViCGBXuJ02xDIutheH5TJqGZ/A6Kgn2RRiKbZ2Kgrdw7xGaNJNWCyCeDR
KvypRJbeARA6pBi2NwPx0jGRCB3yNei0HcR0QMCYk2ycy72D8HEUoy6exxr9g8TDG0z6Skwr0Aqa
63woDMYaAOXeCI5eud9FSIttTyG7JPY07yMXPFsjJw+q/aG36ixu3VWRPZ4CFppjy3jIV9Bt69sj
CPsCCD0GxGdcYpC6IlxiDt9DnNqLuTPkImFDl5FEuFa29bgaeoQpZ7jubPnbwuY+KbdWG4WcI+aw
H127GSUHJCdW0ijRx5OM5oMXZpDcBaKiS3Bv2btCRNkDqJQ5DPFceTtnmJKOLaPLHZi9QIEIWpSB
tAUCUpk90M57hn1at20DaJqyoKqAWW0UugFdA3FIYrpgC0fI6obarUIVNLPyTjseeyuIlR3wjdxT
OQTdHsZ9/bUp8jYtfaDMY48P7q0GamLTDZ37UYe+tRZUqdcyq4chlo4o7zzlhVd5OWDnZdDPOdWQ
1DsGGe3TLih0loSNhsfgzPIKk/RqHiH32yMRFoA+xZUL78bKads9NZPmyHolvDsn2SFxBkVnzwfV
rr28lSjh4C69KimMNQe7qTdDoKxHiwePJRzcNXK97C7IhtqPJyKjtetV0aNryNQmI20CGBRN6IRr
7ANqV2TjT3amd65AEVeFIVp2grQP3M89fPdSxAB2wwGqggiLjQnQCgIj3ooQEJOQerJr6A0AF59F
H5k/TlXSkeDWGiYdtwW8TAoKy9F5sh7LTEX7UhO2L+AB6MILTL1B3tm+cjKaIj+xRigY8WblO924
96baTcKgVFvaR3JT2nUPoWBZbCeXzsNmzAPrcQxBYJ8qr8cUxmwBOK/3k6igh2vKK8YZg913JmO7
Yo2I0eiak7DO/DWRAbuxSxpBVdeBwPBA5c64ld7TCt14AK6bq8hWz3bntJt+rMJ145fTiUNSaQ9x
rXkV4KJ8awxfKjoOlHhMqJ4+fLuUKey9p6vBgb6crXv/PWgq9CVZObMjRFbH25FXOlY9K35yQepD
qZtyo5ZcW/a4RjARheBnzQwoWU1IgrgcOHaaBtc4yWoVbjUDUysyvto4gRznOISq8wnmusFKa+bv
8e98BDYks7MCTJKSjdcwAy3uWtpnP4YmQ4aEqj1bWTk0l+OhhPqNkhJWdSgFNwXK5rvMdvrrUNLX
lmEAUlEp3lth861ZwJgJeBZqr2jeL+mndyia/Mr3KndVQ+o8CR0OEKDmIRJKZV4Hu6eJGceXzLco
0AxlfTVKt9vIbtDbrnL1MSeTu60kcd+Lns98I0wonloSjjgWkMtySogyl76PnV5LHedl28DrNbSH
vYUMOJnnIIOfsJ7CH3UPB0lIKL+CD9DuYIc2JLwHO0ur1t9BzBsyWRRZWjdBS2BxkUkGVthPjaZm
XbGRrTToySuFmjMVS/3DRznv5tkLnwoW0hj8XvVM4Ti7jYrJ35blVL/lwVzAjLydRY3Nt8haK/uG
5FLfGtRUyEpt+sEa/uoIVey6oPGTqB78hJcySJBoTxu4iLw1kLEIEqsQDjJjBuy+xSGZgf8xXGdS
o6sAsGF+Db5HeEIiCDgl3HHd+8hF5iCJP/wyQ+Xfei2Hu3KYy2sxEWhSN67zw7YUrJanKOwAiyzb
aW13qC5phWM2oRx+bg2/lmCWHGDHsVdzEB6KOXga0HO+sfoiS2aQmU4FVMM3INH399rlpEU008W7
nkyehGJorq1FtM3MkUwhH41M1wH4PoSu6zUMw+5EZQ/P8yyG1HYgu+DPoX9qcwtgLNAIUqB/oM7k
RYqKWPjN2CRBNd4VtqLJ6Hv6N9ezc9t1WdTvfA4jBbSXxHqpoA8ybJ19jo7Pxmgnu1VWYPZN0Js8
HYMyAM1krk+wwav6BNW7N+xRObKjk+cCOB1EviNWK55FFCoBDeqQW6vGD8UJc9UwxjcqV7KzTPc8
APzLweL3updcR/4tDZhcB7VDtwZiET+Vz8ZnCYH2VHkDcGhTpKCyA/2p5ujiSjhF2inf89yGzdxg
ipN2kJvkvM1S9FWm1ygY2bOAWLdc8WBAqLPndu8Uwj+2NZQodb9Ip3V1DVBtNrMTy5zW3ZRh051g
SKhOVW7Ug9tH3U0LY+R7Ticc5GD2xdZumnKb5QyVasSbR6d2RhaXfTQOCZnYc92VzlNeGlToI/p/
qQNdgj5W4Rxu4bimHw3zq/uhs/p1o1EGhDqQty2zyjXKDL+M56z4oEF1S9DpQn4Gc68Jsf2RRtFP
25ua21FZPkycS4bZC4Ip6igo4tZImZOstMdtL9oudh3cYsqj5NdoGMXsbooNUBpr2Uqk7rI1Sq6b
QmY3EiboxzBETAU64llNI4ecQyGabdVnkO9TZLDfPAvCciKC9pVvCIkrfInYL7LxaATeJcSz4dok
g6qQceMX/g7EeQgDwq2VJ7xxcL57GN4914OJjmaIvFVbNfPPwRM0bWtorUMJctoJtwCNNJv2+PT1
tsQOQwUV4gYwUmN+DFZhjJlHtXXK7OfA89yNg5w5GH2O029C4UJZYYQPWVaK1GzG5o6Yf0XaqtiC
0H2dDaHZQuLql2XacT91TXUsp6FA9Vhct9SlQLdHyIEmtSkiDy1BWeMLxlA89++pRctfVt0u6aiU
NwME5oE0M6hjkVdU+zLziwqAwKCLZdchQlIuM0QgiHs0DuT80Cl03C2znWdWM8h110Xae7IxcW4m
9kLy2jlB6fWnk5sPdHSW9ABiinB2Rs7ASJe6vjpUwvaSsSizFETlbqsDJZ9s1Gax1jhFBaqe2Crg
gG11ULdCM3Hc+u7QXAWQDOxiIn2AT2BYOsGYRweoUaDtJFZlNPBsN1kV2yCVYHdzL8T9yG3+KxgH
mFw2xHlsW4M/ovSvnjIL0o3hrTUXSFK73kvYCBDRAJ7ZbHXeFvadBCo6vTxwI679wYJKYuSUD8gL
5kc0svkhV9M7JnqA3VShfWtDC72DHlchIO6fRVWbdKiN1jOEnVdWg6cISI0YZNnIwJlrr9H1Ej+c
qLTXdUNfi9LH9KxAc8M4rX/KvHHeGNO5CdR2nDVsFKy923KQQSG2mEUyT4WjjrqqzU9mKfNeTLir
VOWVu2gBRdieL66FQgruUebFgfDJnYJoLOTGmX0yNp3RktNvUzNU12IY4LPXus2mgQEqhG3gLtC1
rox5Q98iqPivGjvEaY9gka4AzQfQgNyaaoIpF4rUXREug+2Z/TYdwLx9sVWQMUy8zhm2VlcH8WQ6
67gYz962dlkhbiLv5JFlHZtaPEDB24DXqeU6a61UD96rWGT3wKyx45bXD5TAG5a53RMGH3KHbB7R
iFt5EqjoNKHdGKObstdls4Bb1tzR0b5ou000WjOEekhc/JPKWb+RyaYiYkh6m/YhJ7eOk0NEFDYZ
hzm0DwOKxtBCSd+HV9jj40skPZOYaTyU1viAGcGqH4ph1Y3bFsiEqra3rSPLVTl2H6XO7znggwn0
9baON36o8bVyKZoWaD1WOX9EKENpkuONGA5Gngr6j7oJQPeH+ztMz2WMi3VVMvtgjdmY6GBKmiyz
Ez7kp7kL633UDwFaat0HNfVRBmoPTauFQumpuIjmLRTsu3VuS/yNwbhDNcEWMIiMMfV78kj0gcQy
B4bcVAmZnexXTd2+W66wPm5z1MLo1wvfcgGa8X8Ujc5jHgYHq5P4d63dqPHLcuvVqglFu3Vi2Mpw
U1aZqVY4MvcMXY2RypTldK09ekIUndYYzGy1lqdOdGnGpbfth/GX4XrdUWKvs77eA+OR+mW3J4X+
WZDwYxycHjDtYj9HUEMJg2LrwEsd5ZXjrVmIsbwAaBX9wLVb5iX6rdXrBFzhrhpRyVBoY0b+vNPy
TrnqjbQdTWwoKZQ9N7E7iK3MqmLvkuGI1IHGY0kMiIXIApxhptvBQRfb5EgXMCaxkwBjjhtYvFgw
AgEhco5HlJAQ3/G1SplSBJYSaPHXlW3fKFMYTCxUpPd+FKFlogc0oK0we8G9Kt6NDyuEIYSBsy2j
ax0xWJA6kh2Ml7VxyHLyhCbpu+vglWb9JNdwKzmg5efeTm4ebmFciBSuJtk9MfTFlqTceLZ+DWbI
ntZTCHRCyfRKVuh5m5J1yO+Rb/VI1I9VXu2V5/fPVReomMPCeYdaF3Z9ri0Ps7EGlEPCThxUZr+F
Q54wPytOZqZ8NXEUZ1MHEUw4L/gUEYc41zC0gQURPFJMQoZaXjcDabCb3Kx9cODisZ2gTBlbEKNO
21ICodG0b33rTr8rTbzbQGGlKRQyAeQe6r1RX28ZivVkGeutKLy7U8MLf1xJSswuz5hYd4OBUU9u
3CcyTsHLLNw0Q5V9cnhGd2SElsxMCuTCrEHWQShSogEjBKkZYP34aSgcCvdH7sgfjiXM2jR58WOM
iNzSDOprMmesTJjGfRF1Tr3KFgFcnXc/+GxZCRSQvLitxuxGh41zJI3jxhOfxCmaimPHhXnVvvC2
tYSUbag0NDuizL2mRXldU1m+O2g6x8CBh6knvJWeOqtZOVkYrIyZix18aaps5QouYxDbQD3ykXDB
CMUpYltzvhl6qp5C1rxZftQeO01zSJdFw5tG2N1m1dhCA7aYb7NeTFDpHNpt7qLXEzclsWDCmb9P
aFv/kgZu4Jao3Udfl3lSkQzyuPACueYDueUWR9Ot0YoivePBtp8jDLjUnMcddeorDMS62K8YUiIv
up0C6ymAtMNV46FJV5n2eoJKGYDd7m+4vJAVBo/e0THQg0Rzb4DXMmpNxG1lL8Rt0eEvNZy5B4iw
FWvj6fkEHmoLeAbCUtVGmBjl6DK7vVe8S1F3+2nqGWxruB9DfAm3aRQMR0Lnw1C60TrMAuztGvsM
aQdP7NYGzVEhL+odqDCImm6selS/A1bfNZj5PGtMIve45PNjP3EBVJQN5xB/5KtiisCAshR6UqFB
Uex6GD8miHViA+xC8Dr087RqS+Ztu9kKk1H71dtgBxy/zIxbp82gw2CFiDxQPTBJWWEWl3dB2s7+
O8x0kKvMtd5LDIb2Y941G1GPbUrD5m5SfBkGFmrlcFmuuc9QIXZVt46qOtv4ctlnpJnXFTK3LWEq
2syItkcYoNxWZStRdDgthiq1Ybhhxh7ORR0mNqu5G6MD6Rv3gN6ljQagm8cqxzd2p4kllOknC4r4
aDlohnluGB68ydmPoyxQIdv7rMpw+uy5eYSBMP5t8HbXQYcoCGVb9soplJ5dKk5zk1mJRatnohBY
EaltDL1sZGi9WqB5YajVUY3e8NZ7Of01BeoJXbT6Lh8oa2D1DbVdqwmWwZwNljOaJV5RQtVsdKJ1
Jiw/9SGuHctWnywwX+AXo39WI/oiNWhk197seT9zZCa70Z/qNYYM9kZYtYr7qLiOclrv/RCtCz8Y
frfAWSGYhNVdONpNqvw+wJClvkJHiaTT6JJnPk3TVhop3wreWFvOGw/2nviltRXVry2ni+38lCcE
xW8JWWKEle4mgur03lRBmFK39Deq7KK9gBtRLPsaHCYbytWWhdm+i2sZTC3IiqsWE2aMZC3IUvMA
AhwYtHsYxx4BQQN02Zo7AGtyJm6MqPtmXTmDgissWtReTKegKNBDrfMGqFFWvhRAFbx33IHCW+86
1pgQ9JivGWYxDxPV+j5qMSWGEHl1D+1jwpJxHsyhA/7Fw+Fz2zXoT+VDOVZZt27zAiN63pv5KpCB
v5194ALwCrQHHcMuPERzjqyvxj/ftTWcsc2yg5jOX+wMzY0g4PLDjLX7G58E8/mIQ10gsIfxtCQi
XQKx8ezJKLu+sWHlljQVsMxWA+Vzy7hii2lVWx+gGWqxtcOolHvfhMGpmlS/CX0D2tFUn4K89ZM5
Z5CAdjuSxyGv1NNMFiWs2a/xCv/ptlhlwkV/MkvrbFJdnXSOFEvcojG6fWGCC6TGgc5nsXJd9EaL
WVXH0UakzGC+iLMTYnKDMXSXQAA0u4MIo3ms2ZThH/PoYLPmBjhKVKmwVEa3H79+5XhD9i5mXB4M
NlvbgDXmdbQwLu77KUy8jAIpSFsM/iqiE/RgGRJ5U8xwvux88ZgNbrZzeSPWrTJonxAkH/ATbeAf
EhdFHVKwA9piN+ZqRPMMRSimdi3MWq/tavA5bikB07OeawtBAu5U95gnqp+OV7foPpR+vi9bZiQA
Hk7YHXTRHmihoTjpLTOEHHgI1BmmvvcYXHKTQEReqjvIhcZslo1euRWmQNkouh+lY0EhGiORyE6i
kmRo2jr5fvEyT71BOBvMfKtt0Uwm0aw1KefR/SLQAaIDWnbTnFkriKmGcdN0MtUFoSclzXyPIW1w
mIAhFbHMq/LJK7OdB1TEWz5RdWU3kH4fcq9YoxSHDVaOs4LhxCZyckw/pSV+uyX1EkxgVk2EUN/n
PVqDEVeAgwyGWC8Vpqo1ysYMhYKm9aOB1LMG0ABDFQTnQEH103Pm93CWDswezDijLoGq1Goq/P6a
TuiVwT7Bup/CFqNvGCtqYFts75BFij1xC/4TYxY1K6Bl6ucc87VqNVGgvxM6Wn0Prdhi7NM6HweK
bJlG2UGjR2ytQCof3/scfw7OeyjiPMNITEpOplUYzt2PXs7eEwav9kZZEJ8OZxY8exYFy7Mx4X3A
IRKO2loCAJXJ195us7hx2xzDERixHytTdxtExuyUWdDCz4IWA7ExmOfVDCX3PJHjoJ64w4RZeXQZ
2HeunCE/LjW6IDYubhNDdbJrYwAL6r0qJLsPs+ieOgWGXDW8WDz0uhJpBiuKO+mGG1aE+W/fMsiF
J+6YOckzD35zcDYX6op0nUCTuhmhRwTeV1+hPZk7/anDNAyDB6VlhtomZG2aSUWPzQJ9wCExj53P
0YZhgWHTYUDD/aXVvaV2ANR44wpQuqxNeEW9F99vxNHHXPCE4Tt9ZoEv4IgEtRYB4W4rvFL2PIcx
tySySzIZ8S582/qF4bllxz4oOzfFPwMzaJkHB2oK4GBkhkJ0ic7QVb+up849EheYE4w/zRuRirAU
vh3DdTlrFzMkaCx5OqOxHNweeS2vmniIem8LGABLWrRykki4Y1qKXm5ElnknKyrpoXLVT7/QwNFw
HMBNBRHQeBTATPG5hWmAcAJNMK/Lx6M9uBVLNFTyDlQxTLMBek189Jg2RlX0p8K++gDEwH1WYQGr
QQGlrTutOr6pMfJbT4Sydx/X3Y+C9GAIDx7bjctMKm4zyXLo9nNrHUH6oLqAi/sbbL6A4qCSBp9a
x/fcM5wvr8tBBRpuuHwQw68m4gWMJ4YT7ef+Bqg3O+5UhUrHDj6yGurA34Py/oae/7n4GYQUiKwR
0BtYlPpAj7AoFnJtt5fYnF/D/v59wjMEacQiFUV5UGymwX4hqj9pZf1GLO0eazE+oEucrUHfp7v/
/GgQvYYoOVoJAXXOrRCUUZ7btHRKxxxYpwfcPTzbfr/E34hOgNf+XSI4EyGyJJwArQiOsrWHiX5R
wZu56BGvv1/lb5Uf5MquD/tTOBCi6/EPWfYT44Fg+lz0C84XIND+iK5I4h26jZWgUwDvxtQ8WLtL
uu5/74s/lzzbF6aCjZs1AYAbmNSwJ9x6mEJ+/1hf4ds/P9XZrnCnefAiZMublgxoYwakOQBZLzBH
pz+JX146Zl89kUdIAN5ZACqcd4Y9dUldjKLCS2z5rlJXaOkBNPv9E11aYjkHn74TALilL5aXli2H
yYkrL8bM8cKJ/RI7//lBzugOANOQCcX6wq5w0mbN0g6qvSt41oAT1l5C6v99dAPQz+DAZWOmGeKu
+PORvDYL/RL6+ykAuGgb8gcbIng9s4DJRBHbLk189fH9W/ySPvJ5zbPXGMA2lXCF10g2Zu0nZRrc
zXe4odJ+4924d9+v5i5n9Jwe8Hm1s9fpeqLEvVtjOjIO71lZOLECaAcgamBlHA7sHKxj8lUNdMV7
MAagKQA/VqyB4rMSBK4qqXKLpONQePDcGfkt9EjaQ0AleZ2CvDxajSOugeG4dKX+ffNALN5FxIB3
DmTqw7NfPY8h0t/cB9sAc5FsXfUXgtKFvz86u9mGpsklzX3UYIXHD2GBQFxH5P37d//Fefn8ENFZ
5GMwBlYRKduNU6eE3aAxarMLTM2vlvCJRxcH5chGe+3P/auZrmjEQevrqj1691axcy/RmZdXfbaB
oOf97xJnV6UoiwlWSVgCY8UtgBZbb8O2TSouXC5fXJd/LHN2Xda0sjGygBS+jwnB/NMfmkTZuzmY
LlzLXx2/PxZatsanW0zii0wDOmMQ4LL3xXbYhCvMTFJ7xZNiFV6IbV/ts88vb/l+nxYzqHkjTwAK
zdCFEPN06Nr/Ryj743nOaBdtT6MxnL1mYzjSbhYDTQ5Yyfq/b2UIG8B36R/JtHOBDD4CHJY3SDaG
PHbIYX7l6oJA6N8aI2GwcP//d4mzfQZEvQo8jAlSR6yHHN2mJrYhd+TQW4wP7MHHP/kwQLjwgb4I
AH+serbtKC8HwJtMtTERbHH4BGB43WFvZG24suj8q57lpmvml+9f51fbAnR10KiWJN07D9Yz4Uyb
hUwV8rTu15288FRfbvLPC5zFmCYI63noscm7tVqZdbsaEoCVbqHljSh6SdPuq3f4ebGzyxrVWkb9
QtYbw6o3TG3quJ8cYJbh+rZhOvuh5jIAlJY5F7bMVzdTQHw4wCxJI9Cqfx6uvJuCupzxFtHUn/zH
DgVY+KuHvkKI+t/pTg2/sKDz1SX1ecWzPSokWJ/TAK5Ym8PA89a0H7Q56iIR7TFvr1vAk5iWqwhW
5t4NTPPi3r4dXqAWufp++3z5wj89+Nmm1dC29LpB1BtY+oGk4Tb7Xo9PMsycxCczS4GjWw0FsS89
/vJ4f4YCCJvYOKTQtFrcKs+yJSDUgT7r3QlyIwtbX0AGrUngqP5/2lV/h7Y/FzvbwmFWCqgdYAtn
Zqvc9Vxu5X9WhA7/XOJs4/aZjNoG1P909MAycuu4ZeSYcYPm9xrt9j2ogen3X+7vg/8nQ+wsHvh9
mBWBRDDNwpNFNlO1+/7v/3uD/vn3nwUDDnbTDPySWYAVaLMGHVnNypcFBpb00ZGa/Mf1lrPnUoAu
IaaCYoecrQfk+WTgnuWk0vPq+8yuxYsHvFzcTdk7EIMv3z/d3/v+z3r07MAzbrUVcB8kBZHrWKAD
HuR8ix/wZIDaXdqKwH1f+GBfhKUoiqBAGyDDgl3SuadJZgku2t4Ded1jOplaL5lqKEd4464dKFg+
TpcsjWTi8Tdm/1d3OFjbfl777AgUWUd67eVzysBSipsg2jYacli2Iy8sdPEpz06CiViTZzoAfFM2
e9I5mx4aqI5rnTx7amInG1eWvgNX7s4z3gUhmvMjgS3khGCmOZDfgrnjeSwkcGtFLzHSacMx40pN
Fn+/af6KhecLnL3FQE7zzIZMo/2c+m+RRTBqWLcNGJAHO7yygE0YdoW5M9A6/n7l5Tr8fF0uC0fE
hWg2anJgZ85e6oITN3buuWlYj5jZuwFw3h4mNS5PHRWusuqSRedXrzKCREBEIgL79PP7uagciw6O
p9NWYpYG89RmmxXADH3/WH8Rff95rk/LnL3QCCGCoaEH1S7AUuMBhvTw5MQoGH4kcTSHcNSygCBr
IOYPeKiVgETYwlM2uu16gEGFU2+81jOYz1Png/QMI/Cme7dAFQEKqsLwewix1zHJiPOCBDfoaD7k
OTCpobJezMx/0bzZlwDmQ/WZAv3aXxkgsWEPXl97vVNi2G8Nl6TPz0PR+QOffcjOKRsZ2USjypIg
uiDHLh7m4un71/rlPoXjCYW1qYfZ3nmjtGvBlmK2QKN0Na1AXkggMYrOR7Tp0jy9lLN9+UifFjvL
ZEb0twX+g6ouh3UyX9vgGY3iQp6y3P5/HYBPi5zlKWQSA9CtfEoZoETRADawuM2a8tROD9+/u6+f
BpZlxF/6BufOZQRcmbIKA52WCgyYV7tIrflC8vPFswD+FMJWbjEUIefyLxHhtmcmLOH3zjYbhilR
wLatp4AmUxdeKFLPAx02nItwg45UhIgXusvzfiobI6+wCy/TYcqaVyoo2AVgE1K+I1WILkybeMGl
3ffl46GXjF4YoZjPnYXWnPHcAd4DoJwWSMmgoBCKDirrWovMJJh6RtWFy/GLTwY5jn8XPNuA4MbX
Ychq7A3As4B++fAvavEtv/ls+y15Cbw7Q5AEyLlkhSx1qUD4QLqawyhbFPKaMK8/2O4E3MlUwq16
9leezeE+JMHzaw1VO+V7za//vDn/+BlnTwpiXAkhtxztTL7qnPv51S0vaJx89fE+P+jZOaNE1Ap8
NpSTINFgDBxh/OQMwJddKCu/+maf11niz6dtmdWyqKIG6zRwGXZh2VeBXnapAXxpkeX//7RI51fB
4JdYxHc2btiugR3twAj5798EtlkoZTwb5fc/SrCfFvF5WQOegm+irVPjzDcCOSun9f33qyzv43wD
flrFO+syGg8QPWpbuJZc680ZAgDmQfi58ChL8PlukbOTW1poAMEBEK3SzaI3Kbc6JWm5D9ffP8tX
4cnFfIEuOk4OVNDPvkvhQNab91iHHcc1TcWmSdydt5nXbnxZ1OarC5BC1YbiEoQL2fl15Ibcb4MW
t23rQv0AntQSWFRgIBaG3xBuACz+/um+2nSf1zs7oxP4WU1YtV66gIo0ceGTk0ESdtc10In+fqlL
j3Z2WLmDpoWPGJMSAHUAfc/3PRztf0cjg16hqJojJEThAm0L8f84vZ+f8ez0dgEEXMHp0QBLvpVG
X4V9CJBcfiGd/+ou+rzK2Tbpi3xC0odVwoqBQJOM7RHUmfbi5b68pvNt/3md5Xd8OsFcAH3Bja9T
514nfDduspsmITG9NSuZ2NtLKkuXHuus9dEi/NNwDFGldJjmQ/bkIAsxX1kVnHoFIMu77zfJF6WD
C8sT9HigtxThv/98OoBdoVpVU53CzxYzmLm7Yx77KajfQ2YCihbA4lzaHl/sS2+RB4R2WRC6ITlL
cidIlsJVt0cpn5Ejt4fYcwQoD6pYFRIjnw4k+qkBY/Y/P+gfDYSzB/0f0t5rx3Es2Lb9IgL05pWi
KKXSZ2WW6ReiLL03i+TXn8G6uGdnUoKI2uel0ejq7iWSy8SKiDlmrU7BPBdC8+eiiu+6ytxrcSY+
pQmcmjglIm2SIdq47V5Y7B/GXH3LPLLUSYljlbyhpR9rJ/4UUfL7Ykn/bNtGHPdhpOWdv5uk6L41
VlmPu5kSIqlUIu7RKAU33qG29UCrTwfRMQroArX9lv4OOBOULZuuTl80C12cG7Tqqzb34W0PX+Og
pnVwhzZUO0FQMI+9lYHbAGF/qMKs8axuUMydGBy6RtSg9Oj8jwIXY+wJ6zz422VZWOgMqJaepEAX
n5TGHJ/BHqn3vIr5ZxYOWeTmhpQ89m0+ZDsrUe0T/M9wFwigrUgBs+k2q1IQ62PX7q/PJe3CItVU
czFqX7pDzyz/TNPOsGrVFd8GAOO3bW4T3jmlO8fgQuop1H0IM07v2mEi7utueK10NG8R3KV9Nw+R
R0LH3g2N9TNXddMLhETbcVoaD05XhHtMn7gjdWobvyIyBCQR0PfhliXJPGOcjLeAZvXXbJLpSzMw
jO/Rj9+MRfWEEhrn5hEd+Pc0am0/ZZpxnFnoFMyy9BOij+uvYestrM6yLhZVWNr4dtK18YSZK73F
kuQCmnHbaiv/d2Y+93eGv3vlq9NMo//b6sKBV54Yp0hgoW0Hkdgjze99NBvhfyR8nqaMdki1GRGv
CHrGi0EaD3IKJqMs5tHXithxtQwRThpHx7R18uei6JUnbmMJ3fUA/6ug/CbnUboxXy4uGyaLvVwR
ZHN9y2qqRDhUtmYfXbp5iKrgqRl18UZve/DvMRrOubrNDXXxj7dWb6ns6eusO6jgHMK22w61fF8E
2nSvqnXKlcP+pDkSEKfUDG/yQsLA7PqMuPSgBooKRTZIYUIL+7gNGdXQi6Y3zKVxw1JvlHinaRtP
uDXEatJJ0kBMo6H8sNXpFJS3iAIPNuLp6w9yKQjlRf7Pk6xepFLFqHxmU/HhOahumkVMasMe2KHM
FOlrmeNSFlmnoA/sUyl140OmzPl9qls3qi2q1+u/ZgmYViHIhx+z/Pm73b2AnNPhDG76jfxSzt0u
xnjx+ghbb3X583cjJCGtx2iOTB8YzK6eoscmHBHdpS//i2EcLAxNQ7MtOt8/DlMsOLY0ZphWYOf3
nX1zl23VWi5ENBqT//8f4wwr2kCo62cmCGqlxxJ5aqzRkzLHn5zmqdTzjfhJuRAefhhuNeWLYmhl
I7BGn+Ry7ylhE+/nAQXHkKgTPZ15eUgBq33KuoaWBkqx7kBfKM697aB8zmYTpFQSKM3+/+k9/53d
7z5nJOUl2xHvINX1T3KTIGKMqvtAhP/qSb7syu9f9mqZjGnVS3HJB53rY/s91x50e2MlXpyZ7z7n
au7baiRNdrFIHwx7HxmP1VDeg2Lxr7+wy+v93TCrBdAzITnpZRNBESBVCCY7RFT/0eewV73qsBXk
a8tEP1vR74ZbjtZ3H8iYwDrL0rKiK8U+6ADyHpNaVh9GdAI3oWDvVnUoYKIq5L3WhepL0sxwJfXQ
yR+svFJe0xBFijtVMr3nE5iNT4UczZDFHX4yCMX7NtLSPWVNRKXIrPyK7prfUQGRRx3l+ilqg/TO
6WoIcUHHtLXz+ps0jplnGBM2O3Lf+oSP8gjXRbV+0pPZPo6T5ByTKpP8xqrUX+bS0aWLdCP5eelr
489GP5ZmK5b61x/r3XtBeULtr+I6gpL8pIbSvkPAFebjBmL7rL6+zNv346w2IrHEDhM7NVxUbdo7
emTtolHO9zZ4La+d9O5Hh21HWNvh71gG6NA0glcq3SQYYexyyVF3qTwp+zGvBncBFmxM+ktXpHc/
72+v3bvXUExzXqoVd069pgZgj0ejM34E0uwNAUpnQ7gWWtDrK2Djza+LAnOkATs0amIUtBOf0VXU
rSsmG4X2CPrs+liXZv/Shrv0QTrOWfhM8BDKc2bqfiegBv2EZ3HKlr4yKAuaflIpVwGT3UhdXlzh
lkz7ssVf6cFcrfCC0lHDea/TbZmBh8tN6TTgG4gM2Byf4jhpb5oYlZXaT9lPuxfyMU5HPG4MVbpv
dXWrfv73fa53ADLuuEjY+I4i4Py4A1hhKc9ypFl+qaj9jzrA0gkZWXMnJbp8F+ClXO5zSx+PjtCh
YTXtvG+pDkEtRGSPrV72gNSN9Ypg6zaJOx0MViZnvTtFKHKsLLO/pjSGA43QG8TOTbS7/gUvhf7v
9/3Vr8/gTrdYNdHNZkrpozpUGE7TQgGBrH5oIopy14e7GAC92y5X19vRsmNzRuHnz1BJ3EwXJoSu
6fv1QS6tgPfPtNoTsrIRRmVnqj/m4XwYbQAeaHsmz5TEp+sjXXp77ECOauqyZZ9lQIxgUBANSYZf
qbUKlbG1vKJFbF9aSr+ji8I8XB/v4nr7n/GMVXq4qLvOaiKOgWzm/h0s0vQ0EE+G0i8KmSVM6OCw
5fXwUurBlkn21uCrAEnOck4yM2cPlZzxRzdFyV6qxS20G2eH3D97rVKjv4kT9Y7e03+1kPu7z797
cvXjKjO7Si+kYbHkq0gv9SWkYnvJCPwvwud3H3Tt9BOAiQsrreUZo7fsZzt8YZFe/4SXJuf7EVZh
UNRng1FL9HLLxuTsZPDO8Eocb2iNl+sDnbXF/31l747g1dLuST4mlNPId/b2TnYiDzH9HvgT9jNk
PWvzYNXVYxWnnqrpx1Ybn6+Pf+noe78vrpa6Goyo9Sbu+YXV3Y9W4+lR8tamyQvwQ78y1R9C2uwI
Xabg2V5MGhT2CFlQ6jQfZ4kxDpKGUNvyzSIYvboxj1Vo6DflbH3pY8e6R01ielOZAONTmx+TOh/s
Qgs3DsVLX5gC7P/9Easv/PfqrI42TRyy/mQJqfKVqBInCWPTr9df8fIFrz3u+iRcwml6phYk8+KI
nEk7CBz6oe+n7tAXOm4xqpN8vj7mmRnyMq1o2HCWIikV0nUhrDYj5IxiwF7aDox9amV3Y6fEIyKB
Sv1pT4PzGiuiv5+NGTUwRDmUTEXyEJpN/yagcXkdWZoTLu38FxFqgRbY+AnObuolouFIUKGSXP/F
lybiux+8rqnRORtB58A1qy0d+WUh6d1oWRTuJoUfomIG7yJ1n5FdApe/PvKF40HnbclLLxiikfV0
lDJwm0Ot4dk3DSaAT1u5GUrNvJm1wJ+GRmxsXuayCa7mA2kpzcKlTJdxr1jt0LE5qQj9mf61YsRe
BGjFm6H77WJLwm29IzZOnTJtdolcoaNurODQGWp6mOfA+a07YbzQUIzbIlaaR63t2CVEbTr3eZTN
ByuUHTdxMCWrO3uALAhahbpa/bMtAbp2pMOXXkgTKRaYKVSnGlu0Y5nNTZ47tOkEeXpD9erWmhtQ
2UGqPwfoWBE+SnRp522B3ttU7qZcTkLXgU/+UFu6dluB4ttlThe9VjkbhqR1vemGRjsfQWX3fi8n
o1vHDZSLIaA0lWka+uQCJIk5J819EpE0a6E5npq25G4gx+icYl0c2mo2JhfzlDZxx6B8qMnL3Npz
7mx4NugXvgcpPAVplUbC0Fwn8ZQiEaMa0SJhNBX4Rru2bApBEJaQ1cONCY3vZSJp4GUKJ/vRm+Bw
8VvS3M6ZktplpgSRHymRtkOAOxwcK812jUHHgVRJqEcnGBsQY92auoeeJv+B+1SeLEgXX9Ows90E
jl040q4AikR/G7K428cBQcNcdQkdKWp13+Zp7I9dEPhNmn1NM+kXXRu4S6XOeBOnUffcDEFOXAgn
rg/T4bm0rOP19XFhp8RhheIR/SOGbq/bsdOmRKNdE1FkCd1nBpBOXwp7Px4tc2NpLHvuemUgS6Rd
EKCxgdjt48GgpaNsRXMoIx6XBw+eRXkS+lBtrfcLIZL+fpjV1h82ZWLRpzL7uSrkE5wX8RsERpoh
dpbnb2YwoBUICs24VeS0O8mTGt0EQSo/NyNlOnzCnyZTVV1URpADJya3BI9Cd5W5Vzp8RgzxWUB2
3ZWdnv+k+GWH3ghdubxLHeiiAniciyCifslSqf8xlFImu5PKPb8szZMtWYAfeA07s8AHY+rjnp7b
HGqpl04A6qFzwsKnsq4f+8oK/HTOpwNoJCUDQBrau6LIEVmC7P4iz1P8GpsCJgzBTLKDQPpIOqxe
4Mt5eq9bBd5lvZZ5fZnRj4FW2006RwXgmIYvqjpNtz29B+kBUsrs24H9xJWqP/Y2EPlJcWAoNphD
PNhRmu0FhAVKEKbhxXL6q9TxvhjSYesGd2kWskfbprG0agEN/jg3Gjvt6qANZj+xiAecDAC6fJOY
W33Blw6D98OsIthuAjs0Z1QvVJJ38vCttOTbDtLrVNQb1cqz3lyOaF1bHEW4INuquW5uS2wtq20h
Rj8ro9RPCk3ctoDnMKgheJ6t1ubWgHNKiYPkl3iC5WSIaWPBXVgJJGb4Fbri2FzWVy91zhLLxGdI
953RLPeTkKunyMwU7ELgjCVq0N4riml+gb76aRyA+F/fWC6lhYhSaAXRiHDPT0KBIj/ifGeCJWXn
7KjF/xqBDIlAA2iQlKXXWk34LOIGvkBoS/9x89CAPprdyRHVlwyY1X02hTEOHUH2kHQQ36//QOPC
hvThB65mA82nJfBGJh2qdsxm2nzyGoPt2SoG3SsG8aZmik9B9AR2IXLTVFK/ZVIC3wqe9p2tgvsf
qt45tDl9H94k4bNrc7YCDQf7WPn01Do/wVUoe1spm9cx6IfjFCBwieBJ/sxbdb7DVcI8KYPwLCfL
jpNFOgVfHMq3an1Sykj2qHRCH7F4dW6QJN1J7W3zrs9C8w0CS/0WKN0feYwUKGGx/BDMCgijSrXv
TXIID6AnW+4VRa5UR6oRee0NKUSBiQz6SziBkN5poMuetQyidEr+DEwccKOt3fh8z0eiqzP/sYqE
N766/5hpMo/NAAerT/9E2h7qiBeHXk8t9fq3vBCFfxhnddExQYcac2FyNR3twAtmW4UyjVU16Y1u
/ma14DCyHqjf9VEv7FofYovVUZOB0Eirgk7/0iQ7JJrfmaD/19oy9rw0TwGo4HmrGMr5EU0jtlI7
Qp18NctqGDYURDIsrjfW66VX+H6U1WpIhomu0Yz8haggwQ4T/dzDFBDpqLN5SiDAu/YYjhtb1IUN
GTHP/zzaOiYoB1jVej35IGIit4WmGctdsRukL6WYN+bihdcIqoDWHIscoWavd2RFmFHTqYwlVeJX
CAkOjnX8+s8zgr4fk0BKtRduxup56j5sQn3CblKXWLOZqhmHiOATx0702sa/T/oPgy0P/C6xPddB
nQxLIi/RI3QRwXGoK06V8TRAd9elje3y/FPRdQBJVlcUw7HP1I9QFPU80brRt8I3lCVaGXjtr07Z
kl+c3xRJTZpLkKipdIWso8QogWsaLldbC8bQTm9hNQ9Z/kgxxvG0sf8Kw9LxehH8oyTbpMrOrLAU
nSYU86yrQOsg0fYd0vVkgueCWTF0SMu6m7Evuz5Dzl4jA8H9oIeV9ChcldWOKKRRqVX4Jn4sYvFV
4G7Uq1EG+iquTwENXhsX77MtajXcamOscODJ7AwhVM+tFetc/HhSsiF5VNn/Wm1iJIy50QPTPMtr
XKKRd7Oxz+ZEFXU6+hVMGfhzjvwnSHKTnIuj/Ln+Ds/mCBk1DbGMSV2a2OYsWqyGvDMI7P1KNOIt
S4t9m03NzaJpwM1HGLd6vnD0nErfmCWXBibRTExFTsF21oCDPginLJxBq1QSHDFAiJz60PdMgEa3
OkDrOqj+tZLEoy7yatSbCCSMdX9f17YIsNQWnzNkers5Ca3c1dWm3GW5I28U8s7nyjLW0iusWBp+
yqvNy5BG0WM+R1oUh4KpHVysWV2hb5lSXhiG7REBtWoArDvrW8AQrJccHb2TrJU+uKOT3HxCifVy
fY6crzP2EAUoMTquC6oqB98qmdY9GsW6mXBT3M5a9YZbwi5Q2y1v2QvTwqDLkkYMdhBKras1LUWz
ga84hL968ETkO9jflDd0DhG63RahtbGkz5PKClNBlVU2j2XY9UEWZlZSxlo8+Xq4JFLsW3ybwI8d
rFQ5tmbktbq9V8tv2nRyos/X3+p506KCihi9CXGPpp2jK1ruLE6u9JNP0bvbKfR5y2HkaVi/QPKD
5ZyeguJPDm8ejtqfHAsmazKfoB791qIWl0TnPpHr10ArPusxMGfVuKPHCuBnfKLJ4kW0zV2WR6es
M3aWWv5xRObBTv+U9sTbWtbvjE46zXa0T5zot2ENwy4zmo0Fd+FbmtZC4+H18jfr/B35ibwK8mzp
YR8sNzKdw2jWT33Y7zon/hYUzd4wwH5df61noQlv9f2gq9jLFIINqy2EP1Zo80ipmay7bGPenAV4
ZAoc8qmLBJ3e/LWnbuJYhUlVaMDsI7XA4Y4YhUgTOkqtRdlYfSnKNtk4Ey4OyYtEDKBapKlXC8NK
6ZLOazH41vgrmKdbmLcPpd3dSwqc+KzY2L/OPx0ZV0ch2QsHk8zrarRazQKlMuVgby8ku9qFMpmH
L8HYev38ErQbh9D5BvNxtOXXvDvvAkiura7hZdF0lidn3Qkk9H1Syd9tkW+8xvMdk6jk7zV6yU+f
nXfwX0c1wBxu38Xf7Wh4KOujZpQbb++8ps+hjcGVoSKXU/E/Wr0+vW0tte55fWI3oGQELIiWUfeS
Bw36RLnxSJujrV6fxvpzdAyE9gtPqcKOO9D+AqNw0vCKN0yMrq+wS1/r/cOtohMFLnGr4sa2Dwb8
bObqWW1N3GCqfTLJG0HC1qOtG07oce51KWOs+bHzFtNlgNCa2/vSQb8NPWfjyqH8jaw+JFY/frh1
OKTTVjHOFeNB0LcAeprqfS2wXpY7kT2JCbU90xPzki59wvCg2Y8xwgS8J7xRp4MjN4Gm6JFh7JIA
54auDkfYprbYSwPUccngn/WjGe3UjNx3ZwBDts0w86e0eqagX99UWfM2hl33y4m0rtt1gFX3ZFWx
kbNHMui5Qhfz1A83Uzc1B4xm8J5I2H9MzMuG1NHxRs3E62SEk2vH8Q9ElD8DyaxduZcOsQ5yE+eN
bwow+oeBDItXz114iiWZUkKUfsK/606FcbPvuirYO7jiPE14f+1DfB4xziGDUtRUmYokDeFRKyFO
WZL6a9mtjjR0B/sESfJjJKr0Xq2TICSPr6auYeF3pWuy9BQ4qv1HpL3lWixqV6vmxpfUqtp1kOSP
OhRYf1Im696yRpl/Jcn3CvaLp66AWNnhiveUO0q+pycxDt2qzrNPJicgrerYMdnmrO4LuiRw6ugn
b1T7jjYtSitzmYLrtklK1riAsIFN8wn/18lNZOXHEFm1S5f8q2QwDhbJNwto8gY/PFwIMgnntk42
7zswma5oaulwfQ2dbUNcaxHdIY6ADMkFdxUfotfNcNpIMowOb4v+c2AdlWwjajvbwpchYCMSS3FB
OosNe6fMZKeaC7/OJleJ9nL0Vice6SysIF09fr7+QGfHLjcxmUMRTNb/F9B83MIl2nsQCFmZ78R+
pRw0sXHXu/D/19EDsWMbxgVBcK8ZhcCfFlac+CWTcN7KNiw78oeFv9TKbfS4hMvkmteXgxB0gKLh
+upL9uOk3k4LrRwzDMA6ceFff1UXhiJPQwpP5fjRafv6+Koao+xgxU/mnqvK9zhssJ1tHmJFr1z8
PChwfro+3Pk8oGmRA0CBUKRRlFoNl+adPWNQvDh61j/hnP9sTDJrFE7a4pC0wkvzrbzD+QNyj1ou
/kwG9Pzry0/NjJ8UvQ3wvMh+j5HxOmbVri6LF2D9+Bml5kbId76YPo63zJ134QMmmNMIsZpgJZkc
z6pK25MVtqRaDnLv+ss8O/uWK6K9QMAWzay6btbD1SxypokNkv7fyhd62x8TCac6xe4iP2ztjUTi
+axHa+o4Bpo0R5WtNUDDtDKT1AleeT35ZljvjvGSKP0m1mjZbT5OfovbHZr+payvsgA+vkBg1opK
JdnZt3WN11kOgryN62GPISeepFpELxg993exHNzJwdjcQ/DxsO6ZPinpLB0ENJHrb/nSB6WKKlNG
ZZWcyTXUQomniCB/H2aV7gYaHqcjJu+kxbfYKFsjrW4LOntkyoHh7CXR39UF6OAAmjaOq1vSrEsT
xwJlQ04ATBBX24+veBZUc6e8dfZxo+ZuNwCO0lDZJLZ1CqVsI7+oLeWo1QelmxSZCKUzgt31NG2q
SlMl+rD2hZDTu1SO8Mdppeg2rB1rn9PLTJlOwlNLwv0rD7EGNAqsfwj5ix/lLOO8MOSfNWPWXyxo
4R5OLm+4dDE9uqF+FeiFormvZbeTdU/JdOUkz0PthyV1VTVInxs7bj0U7BNUgawAmJ6+6UX4XUqt
4Ms/zhPsjRGiURRzEEqfhdmVGHPDnorBh2btl3hk3qSz/M1Iimzj9DlXU9ik5HS8nTW6gxfDxY+f
j46THqAAt0qCoDuzbjyziHEEUuqlrvQE7xtXMCjVofHaptN3ycCgVmhHWiCkjb3ubDfnh1AB5bRa
0j1nyDdDyzt56UPzR9wmBlMctUI6oRi7d/C0bs2fvVRuLMazPYgRHY1dQWUHImhZlT71rM8octYC
okhytELx4Njp7h+/4zIE+5yy0D7IfK7erjKMqmRRHfR1c9aPsdm+sbkg5pysn9cHuvT2lj2OGuoy
Z9Y1tKCBsjnpTJhQp2Wmg3nu5fTXYdSea7dDm4pdWWOCm+nSFqTgbKNZHtGWORK5TWOTuNpiW6Ma
8xQlrL/4oCaZm0d7HFw2Jsdy8/qw7GnOkWXwJZbJMCg9P85SQAhKPgSJ8EG54f9V4pOpxDcJwaGr
mFm/p3IyuAY9gri7Z8m/Ho1/B7dlRBJMlbM4IzKU0BBWP9AEwd2lVjr5VE2Vs2slO3ThJZkb8/LC
G1XoByBaM5BQnt3kOQbnuKtIiMjFb6ce70hG+n3Zfro+Y8727eWpyHxS+qfv7SwfmaT1WDQR3w0L
zcWjmvNosl2h/Xd9mPOLLuMAlVDprHKoqq1XWSRA5ouc5HSFjm5uxKOQ8cWg10otup1hys/a8C2u
JU/YtEBhb2UYG1mEC8t8iWwAcvIDiHJWE3QuujpqCqv35+HkZKY/jPFGMHPhVcLnJWAhM0YNe53B
qpWSVmQtHPw6Oc3tPseGowwyhD7xxjK4MDMolJNbJZAH1rHG3ujOgJ27bvaoYwzXMOnCavAKH6PD
xjc7O2Vt9BqGRuVRgZbOof5xudUKhlVUc7E5k0uMTqxG9kbcCHaZ6dy2FnFEHxetb1C3h/oVRT/n
YcBZrG37ZuOBL3w7atnIeFWAqudJrdZSMhl/GnKDYKb6UN7r0Zbw9MLH4ym5wS2nLV1uq60FW+1R
0w2GSLDCYQGwpnWcoZyNWXieFOd0tUGrcRvjA3Kmf3ynmaTm5hw6aKex8fwTltOxnbThZRpN9ZPk
YNXj5XmR3DtYgO5p1lFc/OvFnosFIVyk4FuqzsZzUea/WiBHn0dYcFgqLX5MbXNMHXxTNGrwriRA
BUtTY+6UAQhl1wzk3/XKw8kZZYsxBKeBDnZPODSaVmKC5Chjr2jZVWpyVkilZzb09EWgAzY2tbOr
0/L4HE0LxIuq97pkmyRFWelZNGDtG7mwBdx6fpqlGyx68i3iy4WzkKI66V1rCW3OxB5OlYYDvjD0
JwYtVqHd9Cjsvtjbla7zjAuCri2Vm1GmA/P6urlwSr0feK360KcpT+LYYHmmfha4M2b1vR8qv7vv
jY40fOPIP98MVI7EBVtmARKB0flxQkE21tLc4DFxQ+6wra6/zXm/sf7OF4cqg1UglUPRj8vh8hve
XUDxn5UaUqI8Bccdp3rbHZxyR17pfzEOBztsNIs6wNk9zSgbNa5HxknCfUA30/Qj7I6VtLFPn+8m
NLHqNJqZpHJY66un0ewhCUC99P6Q7gSuqVuNTOdzHG0ZmXGWt7Gow1dLvMQxDSMankKebprercHi
yZEXtA9iizJ94dvzYYheDfpMuSisniRp6Uvulbb3SeWxwC1XIXIX/dYl8sLnZ+OljM7JSZi8Pthw
nrMyNbZaH2/JQ9v1E7WLOcBJtd3PWmb8ur58LoQKlIEoGHIBZiM+U4VMedxjLdUBC92PnuJlHgnZ
nfooHXIwicrGZDhfrEvNiRwDISsX13WyCjedxpTCsAau1d20991ROS1wrXpj37/0Cgn8OVyoppGL
WH7GuxXUdbBE2LrJhypYnOFd2YLBjO6M39ff3aVh6M5e8hwkVVizH4cpcKpPRMeEqNoT+0HLJSCZ
DslWsvLiJ3J0WBcEjnSmrMeRRyfCRcKufZqJfMtPfCwW7uYDGZV9dZi1jW1hCTn44R8jf1hhtKbS
oMpOd3YTji1cisM0DfZal/aD6wTFgLliEXV0MUnNvEvNItmreal1robZ4G5ykKmosVF5jtUML3km
B294V5oIrZ3sMVOcqMClcnKOlhO2dPS3qYYlhhzd5aJs9n2YFRQrBO2OUWE0D0NvgwPPKQOlo1TV
uzjh5jZkonlZRE3IxY2oJ5WufwlqvfqDH1L9WvYc2y0OntBLx5K+ffxcpWKY3XpQ80/0gmf4qyF0
3U1xRFoh75M/Ax0VuwBiyhcpceIXshgaLW5V99m26EA3tPghivX+T22BGRQ2BrYwg4PvM32p3V6d
p89aWuRkvjvaMxOiQuWhMap6Twq0vXOkMbqNTecmBWrlzonREd5kkeGF+Yy5sex036Ncxh01GCPp
c2GY9We1cqbH3CryrzLCmDvJpNAe1Mr03TYG+zlMx5Rsi6G9BVk7uXLaG7/mukWhoZRZfU86ljzb
LOnHHDZvs6vlyHqhiK6H+zqRm6NSZeBxh/okqckQu/PQ9PSj1m1+UrveSndVZcmPIhuox85DG3im
kZX6TjHjeHLzdMhe+sj+HI3Kd03P4xvdKHTi3wQPeWVqARnL+bFzSNR3cqHfxYnQb+tQ7vGFjfri
xsQU0h3bMMFd0FDv0zaNsKToMVaQEpU0D6SlBxP/L0o2yi0eX5hwjqKiW0gnmB8nBFR4b4LBqUfa
srw07rtd6+AA5/Bh98PQVyq3KFnPPXzhtJNSyYdRD9KTaMVwKjXlV4nxGW5oo/EtmuoOHWhf3iJ5
9nT8+aqjmWvNjwFe3OekU+cbg4+KtKSEXt5pz0MYK8eMjJTuzmr+yw6bp3EKQvzuFCNqD1bV8hRa
V2nQ8cHv/EBXbu8LrY2fW7KRultg6kxSN8dyt+twcU71ewrGxmmmKLHvIweH87TC9JvDxsVx7Nmw
xbyjnRref6WVrxYfi8mOxcwR5zv9BSe9l3YGejDVyfxYNwSztB/bVNjoGy7i4guV5yDfTYuffJQJ
/Wgm9IeGogk+k6hIjjWZOg55J6TklTvfsYe0vCwfzBMxXTjuJOzmbVfODOmAD7T9WitafrRG3dl3
I1DKtHbQXc9ZI98rudP52eT8DOxgPubzLI4WfgUmd69GgegEHEqLR2lwu17m6ifJY3eX6/Fc0OUG
bDiVzOGo5FVKc3QR+4kTKMe0LsM72hH0fV7GYp/2anWqJym4bWw5O2ajMJ6xW49cVFmx6haLbCuR
hva5y+PnOWyUn5M2Rw9TKJVv0OA/S5gV07MqxpNsDWVFSxaQYbOOLU+tYmHt2tmoDpEZ6Yc4K5/N
Wi6eJXlG/SiVrM3BDn8ROmsKXOIWI9Ip6PpnjG2xTQUe258UddbetHwcv01a1/430iL1ra1a6SkO
xunJwsXP67EL9euYKT2XXfo8mVp/N+CpfKPQz2+QEFVtL7FE90qwWd7HndV+E30v3KLU5UcQVrNP
WEm+pUs78q1Z/BoI8j2keSh9yP0wHxP2gUerGOnWsOvbuenk/2YsHXajWgFjZesJRSdOliWSoxI0
f9AZqAbIsSUBrlSIPnMsu6BEJXH42cIH704LShM1iezc27kzuprKqt5NqTG4Yuy/912Z30m6YDdr
Q5VsJG14Pv4h8XONndHsUrbtHzSkUZ+iCISDSXvtXlNHxUvM+L8x18tdK/RqX/WJRXdlzSQpup9t
XY67TlAXi5vIeqt6p7sJyrJTXHlKLLeJ+2ZPA7Jz16V8Q3fCey/kaW11H4eZyb7fm8muL50GT3C2
Kqap3GY7Riy+W3YzPtZmbTX3WYc5JbB5zW5cnkB7lFGIu4o927/0pO1JZaWSou9ipdT0xcVP/ZrJ
UY+KKEl7NzWC5sEIk6/23Abf7GRBZmZBmh3meAbGhoXLa0LNnnJ0U7V+kJrYnUhzId+krV08x2KS
HloyWR2dpE0JzAwV3G4qMkwr0yRW06OYhPHkqDO0ON18Ds0sfMR+036I8zjFdWOIbgbSVT2Fb1O6
K7og+y9TBZmAKR6Gr/OoW14y2KavWGHlxXre3kSG3baA2RfX4aJeTu4gPnALtr+pdgdxMKnl5lY0
Yfg7H2wsZOeEVi0Bglve04NNeUbk+ewpzjx/C6iif9OYT90OE2/lphDR8L3sCtlXSyRQHMRg3qj+
B8JNqrL/ndXVLkHzfzRKPdlNiRp9Hp1K6ty0lCNXjQLzUEUEswNoFg+74LdQsuovUdDdTVoYvSjC
Ce7jyjwGLNZfAzpFGmOL8Qa3XcOD/QbWuOrM4DjLffm7TzrQ52EY9QdylOpOMcIZx89aHKqyqb+a
TQ0os4dJH8SYhe/EWClcCqansChrntfC5rxR2Gf7olVulQZVlosSsjhwfCo7xxCJ7oYd5tr7mRqF
Au5BRPmxUJ3pXjj2uCPzqnxP8mhyuG4q6r1qZnLj9vlS70C/BMpFqcPHJqkgtkehtotHpXLHfv6K
mYTA4qAT4W7GaOpX7OjxLg0SrXFpTjdPjT31t+2QYH0dyvlNrqZ0ZjXKUxu1MCrtMPzSRsjGlKSw
9/+Ho/NYjhTZwvATEUHiEraY8qqSN70hWmoN3pO4p79f3d1EzHSPSgWZ5/y2iOl6NGm53VlKVYFj
x5YTWRy4YGBFzKcueIiepo7WbyaH4Xls0+7Sj5bDKW41hW/F6C8I2y+/tLShHKjI7l4bW2+cF1bS
+WAn7h1pXVzv2qqkOzfZWj704+Qe8i3XNX/27C4U+lq/kg6DtXVJrWWPp0Xz9TR7qBnyuYbwLXwr
q6zfDI2urjFdEWtUeWs/Zfn9PabyekdCVLWbOeYDSy01t0WTg1OotA+cYrQjMfV5uNql/pI5ThFJ
l9S7eeuql02nYGSOV+PNWnpGjLoto4WVwO+KdRl8Q9ntsfDGMYJbMh9kE9NSr1ms05w/Jo0koxR+
owFR5Gl67qpcEEDeU/pemQv+Usft3Uu9JYy19A6cdVX9p0sRv0xY4K5xW3SfI4Wbr9zQfcRp597I
KVp4UDz7Zhup+1y6Q/PTi5n5SO/aULe7vkY5WWcPpSzkl8jSPjK5m6Ic0WLI7DPvdbfz3qvVY1hs
5s7YItFkVE+V8qQnrfeaj6QbNvc0RlqnF7zLLPVRlSMndZ3cyH1prOpvR0PqsSw4BMLp3nfKG9lI
HggnVc+aVV+2e1plvc7PaZ6r98q12sCKO/N9smt9P1eLl/uT27ava8Wzu8iYCnK9aG7ONE9PuJi8
vZXFBg1y7hnbXP+FiPi5Wa2YSMFpznwHj6PfmN7wYZiATctIBnkbt39HtWHg0pDilMti/3Kb5H+E
M9cfNA7bUcdWGDVtvYpTcSeDhETJJJLEPGUJtkravykbdxrq1uVYfhnl0L21PfKoHmXjvvDWuNl5
dfcm9SI5EdApvBAtVfe6Jm79qGw570u3aPfLUCQ/ozJUoMcmta/ppPOt5uqv4cxloHcyIdZ8zU6K
+f5CuXB29bbJ3CvDswOmgCHy8hymVfE/qSmJDYqh/3Hmvg5juWa0A60JD5I46MrNLnhpt9DuddJq
1GC+icnMn0ZcGn/zOU7DxDWbsOUU2Gm2l3wq2OH/ungVD6yZxd4Ry0+XTfIXBcw/nOlb0G7euV3r
dF84/R/lVPMtzUr9H94786H0vDbqEU0cXaelx7vfDm1abYHTUj+cJ608UhBrf8/W5o5+rRhmfboL
KxIuMuk+1k6X39A72O+tSI90HzX7xtCz02TVXR2opcv20iniPTAiTiqr0d6Sev1pcnyBZltSEIGY
KwSjj4/2YBmB5lgvjMacCl65BuZSYtZerCpAMbKFWqyMr9jrRAplxJuMjMy0Oy4kpe0KgoBEVLY2
VJLsbBi02rXWryaLeyJTpYrftr6Sp6J0RFA5zqPjaM8A1/VVG+3hzRaNpYVtVnpVJNnZsCyN9cBW
1tR46wV9hKtcmGOA7INVZuKVpafdGwzHaA0McWlMurPRsbH/5Xm8HExTG/5y4wqOoQzW+kmnwvi0
eHXBvK5ifiDjv7k3OIu8vPgmfNW+jNaKxMyzStmcbM0ubxTnrGG1mB0CbIuoou6+DFu1PZ7JMU1a
36zFz1jYM8rwyQzsNGlCOYjtNfeMFB9etZw1LrdDg9E4TDa5PIrVs46m1+ZRQ3fkTjDWU4gtLd+Q
2oPoql+a0BsShZXdHEQuywiWfTrrhW3tko0p0esQ2urjn7jPPJRtixmHsO8FKWextUcyUX725bZF
DmT7U2OrD4qcyie915zDNE3xOTe3mWztnl0TDWXUO/FjqWMn8TmFKLlp2k7zuW/6NspKMnZYJcoo
FdW17Zvkw7K05rAiGvpY4kVLwsHxlv962cl/Dq8YLcmDqndOuT3japgei8XlZl4qeamrNDkzBPHk
ytzqAqJAcz/PYLVq21r+eVldRNnqnbRBsW0ScuULnocrVor6NmpjcU1n03s16Lg+9UWiP3HilETm
JlNMpP+ga6dlmZzfvGx/81lvjqbI54fF5rbyschUf5RIql01zm7Ev00vgqb3g5yW5nlb3Wwf29n4
3tQajea1IJqbpIL42y6HZyGG7BEAoAy0qdNOWd/YvjU5RaDdO+0Vb+LZMrb2QHVVcRA11WKznhqR
JbQpnEragDkEobISUF8BP3hkcK15HyiA0/O0Pm1IFJ57ITIjTLtNPjsk5B1nSbHRbjT4/+Vra+4G
q8iOBLhoO2321Ls+QG90Rdt8NdR5/0V1NN8MAw2On6nit04rtiX6Qa9ydGu8Ol76nyp757G4Q85k
blFY7qX90yyH5wHrdMT91n11XQtl0ldJhGzBCBzCjvy5qPq3rLfyXZIZQ2hsFkaHWkrun84maHsp
97z0aZA02/wwN2P3p86m/QrE2fu21RHVPqfpazIo63np2zjIuCuvueZ1cCO2RZtkmfZ/XGuedlXh
ahekYtsNF8aVZEDKubrBOsxN0b0OY7kcUiHzm6nH6bNRtdapybL6vzkb18Dt5vHF0OjJYZj1TqkX
q6Pq0hiaXm24GhZJtEDZ5v1votfePp4Mx/eyrP0jRo2EY9bgLERhPvZRY6fSirRtFbmPN/Lb8gZi
9QeKv4+17e00SKIXt7Dqk54Nq8abGhPlUZMlSS/iNoRj5qTfgssEEM3Ss6dy0vTArDZAkQXGalqN
bD/UVnpyU0P3qfHVz0Tq14/DsPRfhpEE9tzl0PLmdErIJ9nF+Ve2juelK3fzPJzKe3ThGvdyn6Tt
huFEI4s0HZ/XrnydinmNSjUD3MV5KKduCARrMawUjuM+tl5IZL6/791/DDiPluQOWPSN/6Pouk+7
oQ6To67z+3J5SDz666o7VlDoEJTg7+oDF8xMN1Pd7De9KL5kalE4S094/5g0tRcQnmM+ztbiBBYC
3J1ezfS553VOvkofH3ViTljr1vclWy9tNZ/LxoskX7C56Xzl8asVczIrU/ZRp8ziYOmodImhLs75
/XjsrHE4M6SMl5GA2sTzrlq5PTS4gB6rTNi3xJTczcILisx7qnWjPWTNR+Gm3yb4BDVIgI4Yase5
PzAFHx0GCJ7ebS8W78VaupOyGZFm5YVEbl21IaNQlwy6rnQZYVFEgLsgzGZ2heW9GB3iWB3AcsS0
MqrsWmTmE2Pzu6nX783i/u3JDfeHpdoz0N0KkT0UIj/kSf7VNcPB2UhhYe4C+cpBRUgH0N3kpkbe
JGbdfbXOOXzK+qdENOevJXjUlKtI3SNcpppmcdXaZYhM0n4oWrF9JEq155HtYO8keXVVU/1MrvUh
Te2TpREXX8l3yt0Da5X2g6u1T+gqVaCqisQ729xXMxPMNgVOKq/FoK/+JpzIExCgBIr86znAWTWt
byTeNgPbXeFn2Y9LIgKEk//wYO82Zc1BrHVXK6lLWk9jmkK4F7WOePSF8q5tmD5NE5jYYm2KFqs7
bN2W7Ismf/b40f2qHf72azdEecJnQ49Naox9o6TI9jlDXjLRXTMDaG4rMc5oDhGj2nqyvakJoKXo
thrX1Z8S79Csza2v7M9VJA8bZVq6kXRB7XkEJS5XYYOOokxjwdhuEzO/z4ME/Ubi32iXZ33oUOYT
aejHaa37dorytR6TCP3F15jLj6LMjtus/nMNksTqLpisnAu2qedwmedLayKxcjP3aptuFxBJdYTJ
B4z12szX4y1M+QGGUf7hpi/8uO7uHrHkqU7yn77X3pxptXwvXQHZejEEWQvq4mKcDi0JgiyHV71w
/sVcEvZk38Y1/nGS9fMOt7gx99lckOdpMF1lhf6mktb2iZT6nifnkFvqopVVaMbZezWp4ZDnYo+V
8raOWsn2p/ZaPlw6uzi2C3aF2lgeicH5ltv013NaBk2OmZCwhiHoChM4Ymh/amthyGXS9T1SHMkL
gV4UclzOcz4X+4kN/IktfQ5spCGUKzaPs1eOhyob8gfm7vojrhWh77FOchfhj8Z+NLwtmoXW7Qjh
pUiyHeVlkl53ze+AJiSsotNG/2ZU+kuoxkGt9bG09JkALY4o6qBuFn9f4NVJus8VeUKxIR56xz2a
dvbiVnW0JfAElj1vIQrEv6MuX7KlvU76eNHiRfqNJ7sg3pLSv9fpAhdNoDebJkOVLFNojByNpC5P
mfwQ7XTOO+t3MTeCkY36fV7EZ6b0b7X0l9i1/5HEGphJz4GuLuTgHxcnviqNXa7f0p9y0064I364
twA04vH+jKhfUaXHuvRuzbJElZntVweLsOGc9MGj6M0pX8xa5zgbTpVG846zOFGbA516w2HJumiV
Y8wySWxUSTwUv5HmUU9QsWSFduiVlgQpkO+gZV/etIgAWPxTaraJY1E9WmWehGalfwkL1K/Vcr4w
wqb8TNpPVln8q2Qb6Ut3yfXtmivW/00/YggZfDCM0MrlP06Xbj/b5AWY3WXq63fu8CO8wguXH1NY
ue7trnnlAL7mcvksemPBDOr8wcIIGCLnMyvzsUsBIGssInYDcMCCcGpWD3jCvWQ95QH6rN55bTLg
yvRlad2T2DQUjEVYueMjtS/Hps6A8pblIKa0i5zc7QOpyHWKE+M3G9kRkpnUv8mYOVHEs7XYYvPn
eT4V90Qn29aSg2Yl4xk0ooTkMT+MvtLPOc/zalTWe9W7gmYZI+T+TP5kPJe0v4kTP9G5LsWHrnWc
v2hlufNArsfi4I1rdTGsCgOF453Kobi1JXAM8sCvmmhFtOYcN5rdPLXzFofpmrEaeDMlgCgN/Uyr
Zbh52r6I3elJF3APDiUVkXR4fTdm+YAaWyMy64n8Ft3Ngl7ow05ayvSB+vtdOqkJgfDMW+ZsLMVT
foRte974He3acrMjQ6Tvmhk/VBbggmW8ksNYBfOIQcoqt0931m5EeGenLbFv66LeZR4XjA6z5hO0
wY47GUHmkByFhehCP5jzoMr14o7NBesT47LXw5Xk6igS5MKusvaSWW5s5AdO/JxuRdmERlmx7Lr/
1IqIRgl3l2cknNW1YflNloblCJRWuLRedG0abnhhGClBdeXsnsoZcNOt3QfTLh9rTx/PgHW2L6ol
msztTy4Gg/8uPdietUXbkr4OdvfBxrBXTmME0m4eFi0GD8rHs028P8y+uGFFHX0HMMnnTzXBXHKY
JtplNrxrmc5LVHha41cx0+I0JiCeozz2iVr2pSD43MlU4rubEy2r5RHeNT6lBXl+3SAfdFF+aMZa
H/QRaKacsibMvMGNnKbDnTzYD42GIHjM2fxbp9/xgY+FNQi/qrNHZwVriTvyAIW2yYu1TN9TQUH5
tEqFtwvnkttpVIrztO0LPf7qy+FxWJcpWvDHh7RAaWFmpIbfopwNgGN/W0Kq+OMJaT53oklmkxVM
jrvPRo8aICM/FokUl0of8Wr19rDvsLkfWMTTl9bgy5n74mZqbjj3La908ZpqNVg/0Ny1Npd6L2c+
QFUQG58vZGVpqadHvaSjW2o00bRGkNNDHZZNzm1azuXNGMfp6Oj9f6WGr62VGwZE+lKI/O3OMW9B
QMrVW9J2HKNa8ZHazIyNMf1dxFLsNid+TlzgdJMDgZnwcdRqAE5Ougx5a7QZMIn9RFbKVC2+auLd
1nE49k6+wyta72vimVH0IDPnBRzBs8gQIK7k1eYlWgRx6fqK58ubtMBZrWeyG36T1CsP9ZTS8bca
vyhfIpi3cDISJu5Oy0INEDiUzvA6gSOhOWWqKx7slIWkJIp86Z76Pj4QfJL4IKR/NOW9rEO3px/2
1G4DtPE047isNhYqr74L45/slr2my+flQZntcm50BE6sg1R6Dm/GPHQMiGYdmZW2vpUzIBaZVvEg
j/k6OOfe/gAbzYFFl2jpc2prfvTaOFaqa+gLrXg7XOMoQUGCxHYiIcZHcu6abEzPJshFrYz1eWiN
9LJ1ee4XyhPRPEEwsYehSrGz26BEu9MJk+RI5UbKvUYL6sRI9rjlOcWy+KU2BDV6SwP6MQw9eedx
KskrnPMjG1l91NzR2CWq2MVVm/trFZ+Wpr/kFd7JjX/Bd+a58Q8EVUL4c/JpaPlHv6r5wNSxExm7
6Ghk1zhHc51kQE6ShGG3qx6RTSRBORbrI7lvWpTW2C1nVzgPVgnfrkEBa+uc+rXWvjE1/gUjf5OJ
d2kGw3seK70+xRVTXtW1PRWHs/Rrr33XtPUohvhmznx4bGpW6JraHCA/IK52cP/ztiWwE+NvBhbF
tAF2Rn/rztp+q7x4dYFiw9U1PhdHf87Gir/XTkLG0KtyaX/rG9A2AU1LoptpB/Wm3/T5bcGO5dvA
hhM70NLrP2JwEj8d41OTZLyT/d6gN3nitYQiBEKdjOG8TSvExz/wmAfbbH8WJykO6eK+DRPaRRRz
Iuzmkl9mXDxqE4unWJ9qjQGy77rHNVnywNsc2udTLejjDdR047udc10VPnOtxc3mLvcmK+EbyyD2
VVVx085eFVQ9h6WdDM6xMOipp4tCbsC5GRuXEP8AubVDVWrqx4bn8FmG45DnmKUwowPAhgONRsfe
gro0GoZulJR9PlphnI49hbgrd4iKWfJq4w3LxLLX7Mo4a1Z5UcTgiRiSKOv6OKigQpKqem0mhmuH
107x6SatmaKpWbPAbiZmIypkgESz55w8LxKU+Ck7MUSanrwLsT5yU97cft7bHjNNUVISSlcT2KVX
HGw3C5ElOzhlE3/S2v/SZLtOo/fjznx9k7ERUOgkT2bdQLk27Q2pWOaTSBmtWp8F3UQZFNmXYUk0
6Lz+WYT2VcMBhs3Q8RljS0M0SQycGGj1YSz9YlPWUFC0X/AMp7qtL8tWMhXF/WvSuB/UjDSBleVv
ozTfWq3/7DcQmjj9TqCwI6VZj+rOd6zupocwIZd1ruGNlIinkGtyPiXS5mfS2yQYMpj3dRjOSUIR
k6fMc1Vs4H9mAekpJ1Yc59DQ6mSurKAYZ7sw0RSbhCmvCul8BAi6+VqTVnvNyCp0FB2KTEOaw4ss
ix/pqJJMvWL80GW3HXN3aULPLf9z5/LYqQ63c+0cJ8zZQacp89g2rbrPC+kDqSTIrZ3WvqDhTW6S
PJmnKc3XV7GO15IPE9RmwZIK2qxJyw3WOxIVr/ElLjorXEbFbIJAQ6vbQBX6fwk9Kb96WsW/gqrH
YLV74zzoBCvOcdvtmMt48Fe2E/BB+PC5ScNWDNZeq+h9tpxFO5PGhWsOk9PkZc2ll7l5GVAMfFik
NEh/3RzSkHotDW0mfybTkpI7mkMH+1zNAyaprpjWB9WbKJ/jV421KLCayfwQhS4f4mw29i1m/6Cc
vPJIwcq0r3vduw1lZTe+VizgxGTYur/TveLFSroT/fTqNbXlTbGXvjeJ3Zs+WTi6T4iqHZVYh5zA
UZkWtCOZ1gUx+bY90Zg2YEw6ZrGtSl9PtvpA+UXPT2idVE/s4jsn4+dSWnDWg+Puln7sSugx07qP
P6Tjkkd106vE8u8CgzPrJwSmIzcI7cGEbhT1FIBNu/A9eU8fOOmOKUG24kWZg3YlxDQOepCggGQx
67ut+OURFC9R/tAXHJNwG0/71F1txO1b+bzNDtQUMaHBMvLM2WXVvHTuFlDoC5xWECZfhcJZ5Llx
4oFhc5F8/RzndhzP4WhW9jNAYw7MmznXDTP3g0cAQNhThvXarKX7PBjO1Uid7dgqK7+s7nJnQQdR
sBK402MyWP1hU/X24I6b+2nVK0OFs25ql6ZL/UFK2hDKDLPWnKxOHMl8vPEFUoAKDoWsfE6AkqR7
qtGR74SmqceVY9wv7yZximtqoCNEBHxkJNmQLsWvNYrpZ7LL8mXsN9gCj5FgmVb7dcn+fxLb0MyT
OBdFIR8mFD1fOCjN12QR/TuyLPVdlbDWK/Xa4QofiEDFaM1wm4eKNzu1Aim6+GUQOpbkQrxn1C8c
854wYgmMv29nhqUy0YuXVDfWVx7GLtr4yf3UzKYPV87NtczKnG0wMcYyrMextKFIqpfc4+ERiw0f
iyzsXK0CUJu7+F3y1pKMVwd52RkMC0N5anOXDDvb4vwrp23P052TeZWdiXYh0rgX5pkjhGvM083I
q7b/ktyeoLK0HIR3i1FqeEpH4tsb87abV3JImQjcIB2yOUjbanqZDDndMnKS6AGyCEntt/ySNHBc
e0cUrclrLgkhgUmwjm7sTPyjmbQQQ0mVbn5L7uMJZM28x193h1hMxa7qNfePB9H2MlAnepCDco9e
VYhgbipJxfqQ/ZomLZ0o+w1Q3TRd1VtSgCSwcxIWY2STD2K9csaS9j5m/KbklPFtu4vqgmph8K47
TkM/6avhn2lgifQGZ0WU3Ur+NvQHUyBp9fBxJa+7WRA6nOp8kCCbKdvjDmd8ueVrnt9/tfxonJtx
2MXCiAqK4gfyaw3xn1yKWhKq5wx/FOa4v8m4VRfRTwPUCrwR7tvin+oH4LVySD40VqZDU2PcHLfW
SHxzMvK9RSZu0CZ8vTHty+EWT/l7kjp3WsZIHHA7B/11kzZoKkuaE2t3GoO5tp+GrTOu5rx2ge4A
QMWbLXaa6pJPRJ9F4ZsxuETsEZIt0vwKH8tcuDGONmT9Pqp1qz+FDfhwUPQdkhszD9NNrap8xY8B
k6SEmnjDasSHorPLjJjPXDw4pLveKNtur46RE5mFKnGQsR4ObZEHfIn/yDIfLuBizTeH+mx/aL39
g4D9MbbG2q8MXPodRXrhpEQZtErRR7NW520lOhu/P1LOHhqVa+ALvoPa8jZew7qeu1vlzGRWx2vp
Dx41n0K6294y8+NiqXq/ID7TtNS91l3/M5lpsstnVDO6y0iwItvw7bhm7zbW7uK2VRayMHvw4cAe
7boU7zH6tPdUGOqWo2T4ZJSKUTu4zXEc72pFySpgN3byMMCydp3UJ7DjzX1bbZkKtBEZd4pyOgBA
IzEfvJXvCkyedItmuQdUUZNUunEcGbltnZ16KiPelRX1bjFdETw44KeTwYdEgDUWQMIJH+1c1t6b
d6dGnWb6XhLsuGyoIoH20TwkSOa9MdGTPCo1mxWM8MTvstyOE/KFDqXZ2kfOSIGEbJL0EV6tCMuZ
c8kxk+ytsiflG1XaBYM7aqhKciIhRxPbSjuoUyXTYq9rMMRoQsf3petdxiXUnaufAczsi0q/MApM
waQvzANLkweYeXcu32nAM+53NiO5eY9HdzmMEGAuNUzUMJifIlNPQzrVUYUoGlRuLA9YykfqF62K
ft+O06wWW+QyGB3iwT1tRUluGUojEZrIes+uMr9Fp5m3Ykjcz3Kh+n12rKUgAmTu/iNTxz2tGYyH
56VPTtxD7tm5wzrQyCfqQqtn0Otr1TBFRoNdj0y36znZAKdHp3gqc0RmXD2r40Rq4EFIiJwbAltD
ij0Nhrujio54eIf2nKHV6tugqeTB1aciGtz8FlPG/ILQv6jDLSd/JPY0C2yihqogk6REN3Xnd7ZU
jCFO8O5i8utIUTCmc84bovPHgEybwG15SggCzkNToLJATj2bz1yZgirKzoKObdfpLJlCXpBIkewa
T+OXmgbFmOxWvuqrV+6S8R2miwBwKFQWcUE9Y4vlOajK/CQYZ74IMHsi99nY5xPPsSJ6G0Gs9Wbw
2j21xvRi1D3i96Vpjp7QLD8z1E/HQ5MNrXpErF/uuGwodLJQMGbrNBL2nn9z934Y2UghUjd3gWuU
UaZzaszFOuy8Yl3BgFptT83hth8LQeEPXRz3QSahOEJ/HIoyOTdea5zyGmJfZjlJ0ctgR20Nftd7
Wepv0KkBRc0Dl9vqSBDvrdzDuF+qtj3l8t7QOcZJKIqZEtQ8to4lojXl5+Uk3LDZhsTzySGeGVTx
1KdYQEKlJ9O1XbwHNfG3AA2fVj354Q0bWY8J4CAO42xvY0ufd5ZGTMQjPPOi7fgnQd2A7upH2Nby
LW7Kb/Y483EjA993Jm99klW+XPumKiNPVQwrM/L4vL5v6yWXfE9m8euYLH0Stptc0GiMz166GWHW
59pRX9Nfpyc2aGCaChbPgVZEqX5tJNhZzORJFu1KmVmynAq6n44OU+3/A4z2hhzzh6ToVvS4A4eK
zMzyr0ynb8rCS6qxtg0t3mZ+zTi6BsTE+fBEkoU6AQG5pxaCfVeiP/NRftyTsu32yUZvS+C7J//1
0KCQ+ouEmbSHlLVLK87eIpojf9cG0yENf3OAkmyYwbBycnmwUyRFwrJAw3mUj0w0JvlL0EgTQwao
aH6cnSwmPbpkWOp7lPBe/Kx7otvFG0r0vK0kxYfZctD1QkdUBqnWyo5A2axhKdbNXKNBLV722Cy6
faGVf9Ke8aPQVj2aSh4HFWfj7u5quowrZvVoBQu4q2R6zll7Qs4JrNuOaQ1YvLUez2KKk5ZLpJua
99Z25qC7p93NDTVp0FE4+ON+Qb3VNvI77jXmcSqzxtVqdqld/SobNFyMxD41rvtNTEXHS0fY485t
dbnDgB2HEh682wwPed0Kq2ZkrI9D3N0EHppd39JS0mY5gGhjNE9FDxNmz0kTGYsi7mGTB8canbAb
3Jbm4jU9cqVsu4H60DQV6nGqh+d4yz5iC00Hwn+EFom9mFHjle0531r3qTV1VvaBKNnWGrPQG+Sv
ywN2WihKCYvxft6WdfczljI9e8oBZ6DJFoFVnVhYSSxTRTAvZ2vMf92kVqHVtmr0E0MskYUKNRR5
4exk058TEsbo//Z2lQl5xgCUg+5V94NCmVG3muXDnTMJ13ERF0EzMmJGrQvwU7P9DeMfTh7xCIZM
IXQ/8tbHaSsD5KHIFLrJ2SPEAw5v1+STd4j8OSacsHbyFPiPYCkRt0ga7CpYMu1pavXyTJ0L9fFS
vDILu7sWAcL7SIPMvqbD8KBVfJA6M79S10sHX8I5HgrHwzlKe5cTUro24S1p8gdbIyHD67WLKjzu
SFFl9bWavfpj4xuSQVvXRDT1buk9JjyVIZpmuCWSqyMMbUk4eWn8B9OCd5sXDShsw6L+qRnSi6jm
k1HSIRcODcpMEBPgrUZiaV/llv0WtjYBesf0L1YJq71Kq08A3vY4skSHacZNEqf2eiwrpCRIkLRI
S7J671K6c5HZTCRy+rPO7FmVsxZ/RixBoPuGBSe8xZbfUgDrM0mUNSNL6743G5Gh6ICIJjTavtsj
YqOBIZ/2HS06vDbO9rdMLHUeGxuQ0+0+EnEHNtrMfAc7z6MF722kgSpfHIKmeXr65HEpiu0XewT5
duNWENsAAv6EPsD4A5+IX9ao3wphrsyirXGorFkFyJ2tcDYH8k9M0sqUJW4UMNPO0dd682nhBfP1
TG9CpQqEvlqRzY8TR+JRpXodGBuBYA2ZP78dHD+JHkl2iFWenRtr7XZuozW7/5F0Hkty49gafiJG
EPTcps8sk+WNNgyppCZACwL0T3+/nLuZ6eiWSqUsEjjnt9zHzs/SRSvbtIHMSGrvULr1DvZOfIaO
8xL3rn+qy7w+c5otJ9khUM17HCajReKMjKH6FXUj1FhWG30S1hzEEGZEjqlkF9KvIc1cbTyafL9n
1Ppv1Y2mFjIfnx3Emo9cuvbfqNzopH1Cz1J6ARgD1z88/vQxEshwDod08Lhaq/aFMY59cJyTByeu
u/Xo3/zFaUEeP02elKNnkw12S5Svd1OcewfT5NNdtmbgaGSn/gRO0Ysrg3/UbiK3s9xaVbLNGSSu
betkNM8M+oB0vwCTF/4picFqnOYmuJbgf/QEgn8yZC87D+Rua2tkJWthmaVXYaf7HoVhvZVpH31o
hPwfC6dkRJFM8NwGo0P+HV0A1tf61PRUC/Csp1f+KfwYa3fe+VqRJYCuiBGhh4zsp3X6xWjr7W7Q
CHRKVx94i6dTQzvJZoVqBuQc/6WzQ0PQAiXRD9MnwM6MJKn/0aLE0dDUaJqqUJLcW4xI6YLZHR9x
vaMEjN2a30Zmd5/pZ5cHZROX9a8141xn7DxLmqyTg2xR9ix875uwNuPbVE3qhx4TzscZboOwhWPa
LNlpnpmVhHH63ZI3ewSY9bPqUAHNI8KcpPVPJQrGnRuXwyXAkLZxnbT/5abTp7Bi2WYjaLRc8Km5
aZdduH9/Mk9CpAdJdWKPEHuuzA5p3gzPCV0bUQO8mcslOCur9D3AI72yqcbwt0TNNnf9+3mEjKQo
Z96qlp5gsyIfHaMcmDH3YTqt01LlGOXp+xQ2d17VKDKEpMOlwr6PDyt8doYaZYyjXqRXVh9Q0vu5
SNJ95WsXbMdv9/yc0VdZA1rWWQwImCCuCZPLOalp86g7vs10HD4dhHrk5zCOVFn0DccdHFTr+I8o
DttX+EkmljAoX3xNI1ig8p9kFsEfjhdGm9E+dHMcHjHZvWnXH8nXrcMdskR3o2jXREckkK3Eaxpu
ioknlwyHdt9r99x77nJioLn4xKjsYskeWSnbbdc8wooSxs5bm0R3/oKGKWmn4Cla8R7RBeTjIM28
XVs6Tzpe/rJxwH2kyQqBE0/bYMI6FJaRhPUKnW9GzfY/IuWHuzy4tUxFa41A31ButxEpy+XGE8zU
myEX9l6G1nz5eBAYMWIMndUUiqexqNHe4jDmhhHVXdcRRp4HbDWBdd8DJcdvcE25CaSRR8q11D7Q
6AaDDtZyahK7jXXZfsrVWZ/lmAavjbDuNtUN+qXEMw9LotcfU5Rig/iNpE0sGuzWZt61s5QH/rLu
mQhFcA7fhjRKW8fLtk5bt2TRlrTZIC+mkSsHY3bbm0IUpynWD7upY/UhxnY6lPNgawisdbn0rYk/
kKXBQFHgBUOf4vvq83obepwIabi6X/HNBzKOVf4UUCeCicc9AN1pCMhlrzy3Pw8r+zZyte5mV2Ul
4Y59qkDCcbkG6pSXN4Bw5EAmaaSuttlNcS7RGjyLVvBd2iKuAVQ60POeoN+dU8JhlFk6nGceFFTb
/ddi9LeaIvGSmeaCbGbcYoxRl7ZEOMz8fe7S/hNf2k0jLYJ7Glj+DrP2/8lUlv+ydpy3ptY1Q1vb
tttYpnG+LUxIuCVOTPY0kc8sEBMPGjvXXaerAKxuDON/+ayIYGG/OPQ9NSrYZom0H9fqP3+m+reI
kR0UJEB5kNzMWoew0eh2IkZP22vnoOgyOJolPvW+hrWMs2SzjAQuuA1EaWZbF5LPRJDmXlXc+5De
J5Uu7ZOTeyMPDpdLbjGhkEJD4dFt+2oK4NvRcNJRkSRhpdMqOJqu6M/GhulF3I6+fIC9cfuWixpC
VDroVPx1bdV+0Gb5Vsb3C7CkAVtKmcs3um6t2Il6MQ+rKVj6PZLJiAbM0wephviecdk9JOv4ngTI
7tekbM/scfUH2QjoWnpuqv8KJ2MRbbiQN70TIZxY5+ITxCjaeODs+6EOw3wzG+Ypt1Dml2mYXEeD
1gFFmT1KU5sHJ2xg/tOFaTZMsDVZRKUYz25xReHtYKWGSmNnek+bAiabnPy7PlCwIrxzijeKnFee
WZinNBwe21CbuwHw/WSpDgTYutlqM5Sc+7CP8LDUU7a1S1W/s0SpPyQyVtztSXnqXL72PDryHkFn
j8cRSSvKkXwn8/jU3hhgIqXoOvINEoJwWbd91T6h7EdxzMm4dx33LvLUUxc7CPkkXtBcwp6MFpZn
YxBScTdMen5uGqnMZZpn+dRqbkvH9BIHaVS/ef7Q3BUx4ow47orz0pmOITZBQ7WAVBWo5prTFBT+
Y54G4baeIEAcg8/LSyr3Tk7EnDExlXtexOR7XQIJe59T5ZU0XbgHjgqOdYf8EITLo4qLNSqNoeI9
SgxX/CbJ3xIwYhNVWX8sIkadNqpls01CTpw8lOmRQYAr1/EtqxtPTMpRzh0zgGJS25j+LrqYcvFJ
g9hi2nOoi32uMEBfVj2X53Hp1rtaZDGCbU1JmPTm19Ua91jF4XvXk/IiJ4UPuymid4u+8jKl6XQq
bH2WBZzcjCZ862FA2fWtj4XL++2I4rlgVmXVTedLh0d5o6b6w8hOHaxjU/aOgTEITXB9GRrg9i0C
Dvy+bBVPvk3UNcrtbx1DLtrCg4MjDTd3Y/YDbnOFSrVFV+v7Aae9g4Y7GAf/mnq9D5fblwwzump/
geww0KobpFdU4rvpVUhCopcTQQkgv/eJwHxZON1usxdhX4NER6O9FptMjbMPPD57FYT2Yvrto9+m
cyF10kIlV4Lw+Tom+LMuNz9IZlAz4addKTvadyGGG9Tj53IeawxOgmX/JiBGYkwz4y7U88QcYXDF
XRIMRbtqIUN5Y/3Fu+ihQSExYv8O+MKEwCf1TdYGS35G+uA/zwP6DB5+tXWcJvxbxrWzUYSPHPAj
B2c3LP2HkRi4i4lWkkKMD6tfyrm8x2YD+9wn6XBfOAkf6NJTf9cb2zwmvQiuLFh8gklaBFQI4C3q
sij9Kkc3/6/n6bwvO485uolDg/AdMYaMDEZUZ4SSCENxPzUcSxPSijT5xbw7vfggwhucNes7nL9g
JqQr7tQ4bvecZ13/j5KV4YisWn26onXOIZ1xm3WST1oouCmyjpv91Gh9wJQhv0awaRw0yQy/nGEh
+Y/NO30Yh9XvDl3CN74nSHF6GHE97XFllMkmGrxnvH/KR8saretRMpCeXS64I3AdpV6x0Vg6Xc9s
Eva3XeM7v2IvLC9BXeLvtSQtF63BD1WvwaNfTt5+TU1GNWHVEdoQI5sRhh9j07pIpNyeOS+HYH9s
5JCDYuQVgFyCmjZH63SzokPErT+V9cfT0ISNs4l6B63XLMMV7UzsRMcsIXpyO/J/D93gNVuRdzSl
CHEGtYIFXJDA6SwPdlGu1l9W18tzMQf9drQ5CNPisYOkkll1bvuDl3v1zgS+lz2mQ2veJOLV9BhG
51hLGjINwpKjnMrxrsksy/XY+vVLN6Bei1rXPeRmrI7ewBYVlTkTgkcxwDZx0YgIkIUdVXEUC5mI
UdH3hvqrjPwbt+oj2tJ4OdIBn9poZ26WyBSkISXtj27a8VKg5HuaCMfg+crHqyzYFLopCg9Abn9W
PsVDSCLzltIwcUQj5T7k8+BegSejo9dUGWk3N2ejimrvEX5j+oodNmcEhBOBEdzUDaK8337br3hg
1GQ3UeM1fOplSraARPZy8Gh84xNUHl4F+oC3U2eqjyzKJnPWcNU/aS7jP34wWrXT3oC+tFHFQxGs
68u0+uglKT0r3tM8re/4MfMHQPtGH2zF5s2zGb5EQPDPJXIjdPQaIWoAaH2QKYqfFdyegNTYvFQN
9BlKTNirtKgeZl9j40Q23D7Phr965yLQLLKmehmboDwVA1r8ObXiHNWD2HN7Yt/qQ49krlX+x34I
Id8kT3FlxntXJxEWtdK2j9x4ND7WXX6WkyZ2AZPsXRyBo2GJdfZ5PEavaKkH7ulQUs7mf1GCEp3c
IhlOI32LzxU/o3tfTAheytAgOABMTha/Pjt9m25isu62hLOzgnTYF4NQYUmj1m3j3oQMiVOUUCDN
z7AU3AQtOCw47m+VzvpQcTduFo0qvsrR9VlyFk8ElqNxWMlDadsELCfDSOCI8hK6LLt4E5tHL3TW
bZ2Y9nEBYdNb0J30WK0uQerW5dlpu+TDN91HG/Vy2Uw9aZhOg9rJduwQ6HjtF/B49dVCWjKy5FL9
BJQB/vgjcNcxcL2QX9UnCV11/vi+uPI5ZoLe3Oa6HFMjxn220uAmYzQrMuSmeSwbj0m8D8gmaFvs
i8pZTmYt7U4przo58zrG+6Grhvcq7885lyx8Sv6+rELvzMxuqAUTdYS37mams7sp8ss99GITEBbc
hwfdLkZsA2TWf0pc0Q/RZP4bi+mnz3r+dVJI0E2f1XYlhmJu+fCjDhVlIdlGbCwIrCfUFEcjP59+
lf/wY+OdbXvSPRDeUC7VbVCZdYr63MTBRZdX6rpKoMrcdfLfLuDQ0a/0+tXM7W+7cqtXTSb+c6Yq
Yy5mz0DPrk6e473OvCtWJAB+dRjf0+WEHyhqMDNgh94FHdknfl0hNpG5PIgCVssLhWJ8HjoWR7dG
uUgHr7hYt2u4lGKyfSe2tt+Y9YdNNLFudB7AQzKE7Nd0r8AHxwtc6+IeyTp5n4Zg3mH2N0++EfcD
useNrC0COzpO9ykKy5EMlnDZIrnoryt29T3/eaVV0Wkz7hXbvFeEaoB7c/83plk/4sWdn4kanp7c
sXqJ2boJ3u68j5J0zDMv2rAvi7HZLiaNH9ISo4HfrgjL8nWVL2kTcre0QfWbK9I7DtOqznERC4yO
eXe1iM1ThFgQ2W3WwchXYkLd1bghY/DYoq2SWr9I6YxHdB64XACt5q1XGH1kAkNI6It561dec5Da
s8doqF/jolkeiyp1r8jtQNmZS5kbvekzJOzhHaVj+rCkApn02ta7LJ+bp8QUf3oxjVdg1fousPR4
dNq2jMiBPN5y8+4KSWBGoly1TViTqXjWGJIl18tkZmxCGcpSyvFMZV5qGrIfdOGRx0rkLh9TXV9V
JUsPKs9p/syDGaH4sdwL0pqDQ5y0//os6DKkfqy4aAAcXmjkKu5Gzqm4eHPi7KdIC5yNjcYmNHdJ
+F80GPWGC+GGPC/hV5EVeoNdazgDobOkiyp8n6QDZBNIucbbbnFDwG4KuIap2dVekm6LKfrUA+ql
3NG4ynyYaIwhE8PNPE+HlF10DjPx3BqhYPbDih9C3JPBlAyet63RceLUafNTW4W/pV/N2wEZ+INy
/L9F4IYfdWfkfp4GQrBYr64hLRKwGRXiy3b8aACC9iN1DQgKE3sXlOFyyRM977Jm6ZE5I4FR+fDB
CmifOAJ+lIrKa0nqzn+FXbIPwr7a31HWfMzISADpMha1CDd778XwhvDsx36YN77vtTtKLrblxMKE
Ph5nRpg9oUMnSBPug5Wrare5V7LlEvvzQ1U9mr8MLUwejsA2tJzHt6Z18Lp1099un4hA132mUxCR
pH3XIvFOdhqeO1DCPTkdzVMZtajM8dcdNHzLDV6lL10ZtCh9pKqTa8gHMWn/0bST/ydEcHZENY/v
K0XX2vA/f9bSLU7QPR9yxNRouTSauryP1nBizBX27QbhUsXlp6cC0uDCeRYdinh0DjUyjzMZMOaM
eBbQgGjz9A7OUn/SIuaeOqcMDpLZZC8KjbdyfAaCAGys8Kx07Q221C14jKP5GXRBHF1Ft6g9yMyK
Cc/gGppRTrijM51VR++YQcbFCR0gNF6DgUOsxVy/acxwaYvMErxC77JmldyGS5+8r3MfP1X0gaCx
jIZHRSjITmoEu8lEjQa2sOxh6YNTqfuIOBjSgI6QFbwHfIvbAf62pBZ3YCNCOOC+jzaeX6OGSXgT
tLef6Th31xL/yHV120vmGAE6wsrDV3V3FSaiHfhA8zX2mb9JNRLZfqanOyA6YEsur31LiT0isGII
QQHz+ZsxUe3FAEQ89WXxj034hQpn7B6AfHerRPi80ZK4nMBHmJGq4L8+cNHqC/SaQy1BPpD3XeYO
RgXS8j2pLFov+KXNHGuqVCYVXqXuhhcfUd8OH4U6Non/6K2BfAbR5W6H6A33U6DDx7Csk7P1sDLj
A/V3bZZPu9YMRxETVepkzOQKuOw09iUaUkXKScwEuxURns+efrjjCIq9zx0+5syxYosOwN3nE0Et
jvLlPnYDfmAZMXVDFUxvQcGJnTprCHl3C8eQafKY+0741Zmw2Ie2Shlgayz4yDHcz0EzDj8q5rBP
lccM58KiJ4x+mKTpB8roSxlXforYsxAHlB0bQKF/Rwjtr0yM4yUj8wt3ov5P48rG8U61Paa87EMD
1AQFO1lY9m/N6IX0+Q4tptfMzSDUVfc+R2FJmXvsv9ZITxnnB3OxMMGUx6mEfY8qGhyg6OAw8IMx
4WtvnOkoBL0tjZc0MzXf6Ui8YTmHX2sbAwsbWJCfFachdhHRMdIaH7eGz/lB+7IexX8F/Tzb/+VL
dOkwvAzpNP+u29l97Qqr2M2sS2jtojG8bjySu161h/ahsPHy6VVjjE8Zs6it/MeaRDcgxuq5rchW
T2pQmi6R4liQlvXS1e766hM6ciDjXx1UTmIh9FovHhrkpVfUfPGG8Nh+5/g4p+aRsJvCqd8UN80I
DQvQtlmdPvpeRTdg6Zd++R6t0r8bxzoOb1lcrdy3iaGApikKlNEk8DQPzAsYZZjpcjjnaz75qGbR
BB1XIj7wm+CNsqIl909xl/bwF6cagHKb9sNX28UkAYES0BpUwuEheml+JIKhDzVk9rOCKDxVi8jZ
CRe2gCmdnkSBDU/Quvqz2MI8Yo4ZjsFK3sk02PbXGLrxC/U9LX/NMTLbKg5u96K1F88pe5xmpBjd
B4hL76Jh0Xd+5jlH8r68M6ThTcQobiLpTjaHoR6af1noFj99HilxSCq6CSLXzS4dItBd4GZ/ZWui
E/0bHr+Opg1T9e3J92MIB/dWSTAJ8yQxDf7m5c6BJrt2D7Fl9utNZ7tpIS9v93SukpN2b40/DiK/
k7pxmt4SR2f2GI/c5jZjvsIl+RwVrt7iFiw3ZIbhFF0NqACjmFPQQV8p99sQWHoS2nnFwT8dRNoW
uwCpQ7uhu2k8kxE3UJc8ltfAj33eB9I5H6023l2/+nDeIy3K74nFf5c0wR9bBQ9jXP4HY4rdNsLg
6BajfKx9+0848/zu8+XeBMzQE8DzuGyaZrkDsowBSTHF3lFfP9xlUClP8Gdi3xaiOmknx89d9YXA
Y2i79LtLhbwba4+tYUlYe6ZbE3DDs521E+Hz/hD8mlFUYqxmPPyrhRifUbRXj76AgePju3kYMUck
UaBIe7DBG8XJ7paBd6R0vF8+HEa8PVa5u1LVXXdqKlMfyCtUL/0gmhMBn2jqIq9JiPmRM6Z0+Mid
sIv86U2f/WtpLdz7PkqNzeyJk1Yq/phJs3jhl2SndO2ndiMgFJ89Nw5O3QiBFqXKvY4o2OiTAoTN
oG6WFBs5rxLKE68O32MxJ59LDTJboQ1oThVC1zcyHYmpxt/b/I2tco42YkpCE/Cnat2/gTv6P4Yg
5GtW1+VjqO1ypuQViMv3EW0gyLMK1Sb9sjkqR448IP+ursk5iivcH2VOFpSemc93KEVIMOr7GTeo
pQ/mQK4Wtu5OA+nfEa4CbOK4TXK4UaM+7ih0572uCCYXjFdbtgHnfZRCngABNLFwIaIcojpvTHK9
j2o9nLxUTOjEVVH15zHF5vOkuiD9G+BgDsAGrC6OviXncQOHjoWuMXr8boUT/QLFIjJIp6QsZ/Hq
0/04+Mfe6FxAMREKhcM14cIx3hfp2NlTUAvWmDl/CPNyBTtBOxdRVHwiW7vkrHOc/C0dmeaEnsVr
3CKemG+eIZ2EDtZU4jUTx07YCbJrDxl9nPo8+2uaMf9nBQVbJQVcpNkgJcgWOktntPoTk2WGVQvm
dK8nJI4EwNTNiaSgiMa0av1rVzhXeCfQaocw7MKv5L52FF3xdvqo+56zoBrm3dC7+adL8N6DGFaF
JbKPL1SVE2rC+X2sV/XOknkz2pubcnKJH2i0CXfplMbXtPFgIKf0EuRSYK6qMjw1GtfJIOPbyVfe
k8Oj36ZmkC+wY5AKUVLv1Dq4eAN09RCWtuADasAmexvLvSls9pMQZ3lyydo7Qz/p7eT6wwl6jzxS
qpO+3SJDqV0aLH31Wj4TH2jPuajti1un9WcTISX0qfn4CsgX+fbHfjwFsMh/KZItLvOQ0JA2zMSy
VlwOu1wW3qaDn96uTZFyqZENQkrq54y/xxHc4X4JBhzFS7vD/k8AulbOu4CWu0eYfa2lbO9GN3gb
lMmvhIXED0NQE5eUAa9vopu9o1yq4qp58J+zxKs/+QPe0oCIE6MxTTD5LS/UXEfvvHWvJMQvB92M
L2G5Dnfz4sVfy7jytOOvwJLUhSj/QJrFr2Ke5x1UePUSFtiNt6yhFhfxEoTEeRFuYS0xYUXoysMI
jHBAKPg5EJ31JUuWhIpgF5SP5G60VfO6SN8/F9K76YplJrCWq2dEDZKFOHIOfZAMW7k4dUQxXPfS
dFn21AaRd+gEVjng0vgShMjMROSq41SQcFB1foYQGk0aB1hINs/wRs9KArJAybQzF4B1A8JtFLfa
2j/oOeCvC88Eb8IEsdksxGvVxJjnwTcZXdG9kTe7r0ahzeYDplvDohdNcIh4nH38ZAkmt5mwrOW9
4Cg99O6E0ccf6+apxoDzhMCjeB7xgxxMwZNiKkX9Xxgp1MEIbfvDRNyL2ay92+87kyPtLeoSID/0
OuKN/6cTLarpt+OTnQXkfLZKTO6+7R3yV1FxjI96GdZjvrafSECdc5uF1Wn1V3tZ+jxkrZ7CK+eP
uyN8atrHY+/tQBzttlJTAnGwDNGvAh/FgaxKcUzKtSBFyqyw5WXpyzOU6V29AqOjUuOdd5XcuhMd
UoxN2f1cc/A5MThZQgnRpN3TZG1NvKentm0t8s+1C1awmKA4RX1Oij8mT+QMynlTa9e9GZhfCVWw
YKiXKXGnxDH/S6Kx27ayd39IlXF2xZAWX32dRsdYheU/zw9gFxDD9++Lw068IQdNCyZQm12akpCK
dYmqQ6yrUz0kxPWlSwcd5xFSb5E8cGkuwVPOwfea5SDe21AwqkQx8AOq9pa8wMK3/c7UFGGKsiO9
S3dG7HPtB3xwS3Hmv+4jZ6kZsMCR4NUSVfBiwNpcRBotv+TcxmeYW6wSTj8EmyqHxK3BOf5mdi4e
Q/jP+xnlz0NAI+bfarrBCXziv3INfUqQKStI4CzBA97K4BNfbQQH6cfZu5e1C4d24DyjsSEoD3Hq
zS8/o0Bryux5UJO4t1PX3WR+PvlUFZAA8ThjMt8vzkzSmptH77XBoE6chSQlKAlK7mN/HZ65lMkm
EOHNcTmTGP+Dc3l6b+Yam+JUq1hsRAyOXacFkuhiSoM/RezhwMzX8nfQr+E9bFaBMdHIy6gD/zQZ
mntvG2Xz2Dem9w8YwvxfE5rdb9D07Bg6s9lmXP+PVMtjV0gU7lH/toWOHrLafKzfC1cEjGZLQXKN
ekPgkB7wceMBGG/YX4xs40yP0YxCO13smcELs0zmYe7yuf1yEoVwN9dNde+E2Pi9MurmrVyz5d2V
I1dxnrTxfprJLYOwnLZwfPqjyjXO6wYq/XmI4zIkUyYrnlpmPvR4+A1dkB38fqM68cYHPICIl452
UR3K/JTrqixIxiSLgPTsRpXrX2/RfE9DySHEdjDv4oFIm70TzuEbiZ8/Co3Qrqap8OaeT99U0/mP
MKoq3GhMhVgAbDi9pwnjS5osJekO7S1WlDhOjYmpSW6I8GOgSrRntjn4Q1HgxFATeS0eGCpXmzM/
Gzxh7c09qf6Q+TQ9cLujt0YOYk5h1XDGeTMhYEPeagoE8+lvSAAjFDEgO1i26IF5Cl39SzKAhj7r
DNGOvHhn0j5xQYJfQRIk6bi1HlEheIehUTo8AnNN5rvo9DdVCnwdlwe7QFeKDn/aKkn2nVQ2Y9wI
feRxkUWon0svfYqWUV4QKSwn3km7q2POEIdr+WVYa4KSiYU4+nkHE8pw9kaaDpQWWlhkkb1fFLsp
adX9CGu8CyH/CwbsNcHi08WHqeljdRgW73vKcTATgZwgR8PxXFnTP+JI9x4q130vdKRPUyzk1XSj
y2/lT6rnqcFD3wf+EQzFXKKQolQ3juChIyHtxzoshF5UHR22c+q+Rn43vTqm0q8VKSCvbAfZr4wZ
5huuj7hdfx7fkrFztx5zwEY6zN0gG/NNY4w5XQwtDMTSiiOWJcQm7P0PTTw7j8uMKHkDxAsuLlaK
gYclP7p2nq45GjlOs1H5v2WZkBs3NDskXsSOZMV4GudGlhtCl93r2ljSrWU7b/B3BdfOmuW+VM3d
UGXxFlmG3aLKzg8rf1XUEQPy3T5Em1NGEyMpWQP3420E8aDB3wwipzPekejYpWq+d8nZCVlKiL6T
VRl/ZVPmnmD1YxIZcxpe8h57BsaBZ9kvD47FG0CGXo9pMPuKo+AjArF4WaT+tYzY2iFMxnNvG1xp
WUvnLI8wufsTATeQkc5bAjzwBSNNBA+rO4NGFlxyUkR2PBZiKxWD3TAHF6Jpnrl2QL+sz3Ke9rdk
cKeGWLrN4KWAxjeC5ABPKgaXtBtfXGcl9m7hpTorHz5knfrqloB7GAA2RuoLclKlB4xZqjZ1C5ST
Jb901r0kHaH8el0aYtmAIzc8tu/xwsPQNd2mNAMfhHftpnk5rg3BOFHgbdS4epvKxu7Zq5sfpfP5
nvWI7rmKa5y2peo6lgG0dBItBhVEvszX2JC55ddWvXSzR48283NTtOWJ+PTGg43uQOzXLCWwhIo/
fxPpJP9Tr/6rYkHkBEQ44cRxjAM6yfvfMbfguRrS/N/Qp986sCkuMVBZvOW3/KUIGc8GbXf32Lld
CTALvj+uhfOURG10JI4QFwXZdvdTCwC5mbAX7vEa0VbUzP4T2yTigDknzDqs18ccqJkU72Wn62yE
P5btS4tug2DaWy5otWi8u7jeYHP0cWy5k8J44bcirCAafImnB4Hu7YBYodgzJRL1X5si+QgJ4HxT
Tt8cTKcwWN8cLKSBbIp+9A/s7elPWMniHhkeAawlbLrbevKDoVFvswQxcpyTHuCOSlxzvRb/6dof
95iUx11FzNHWISYAWdfwrckz5uzzt/msP02NR6Nkedu0BKtsM0o26g25jf57PFcujGeFU4OEpYEI
dzf5LgMgwEjJi5KDulvSrvlqk5ujmckWC8Xgy4cyWN44n9UlbOE16Kf9/4baiiotMYPJtjSTdUzC
6GAwfAdBeXtPKweZHr6Yn97mK9IZEx3BCTVKMf7xORKT2uMN6T/KDiQUnxPgziAib4t5B9G5TyJh
ujbJjfN56Q2ahsZ3iczOAzh4kTovZDbcV44hLaEozaNrsE4Y3yl+Cq6pDbtOsfUdntQxID9oE0Wt
qLdjGPanQZTVrVDU5WitGO/GuIO1xJTO12owMefkRmVx9wF3sl4XnKHbwpvzgybKu64IUqnHZnm3
xTJ9oEnAVuGNa0RAyDjToAt2tGldsFBpC+iZAAnbnn0HgByhgfPPqYkRwRuoKd52kBd2kdgl64zZ
2rESHK7B7BmSlrtHxpDuQdMZLuNp2Vms698Gt2qBomYdXmwPCzIQ1dJ0PZlaMS4yMLxs34ZjCNNV
wb8ULjLCICELek3XYaf85MVBTIC7HV1Hsx+j/uZtclV48QuRPVuyZyiICF5st6KKcksDnhPqPDvF
tUDxR3mavxmLKPxh/rZ7fA8JukcEVYccuv7vNMKkM7aOmPnS9dDYSt0rZoOrxwtFsipH/UtLFsQL
JDVhxuWQXBU6mN2Yz9kv5ht5qgbvnNsSvEG5ybY3wV8fgeNWysl9JMBC31jzlRzf0ToYcHu8Uzpf
xH0fLfZO1vV/6IDJuy9jn7RlG/2uYzOdhZ/Op5IM1H0zR9V1rrETGTGQOp0uf8N6qE6pj5Veckxw
luPE1kC21wzVMBfBypszLbHd5GzCe5EH4rPsyBOtO7qpuGmKB3be8HUufPV/pJ1Zs+M4Ep3/isPv
jCDB/VWkKOludWtfXhhdG/dV3H+9P5btaYmiRfd0P8xMx41hCkAiAWSePOcJqh7zmPaid2T859Ba
5s8h0chJTFkjviVGFDzls7jGWQFaTB+htKOqXZ80yya/z2PofTqgv6HYCJDtxrb9XRjil25aGlU9
Lnu7EN2+w6gBBt7lVqk9T6KJX40WNEs/l7Z6teIa2qXiaNQdgiZBACljf668yIjm1wtwwR3NwgB1
qNg+8W5pv7bsJVejGfejUfc8GqdEMo8BdFDe3EW0l+2h8ciY+y8yfRwkogOf3huLJBvM0eUjAmoc
zaB0IeujWzs9dKlGMwYdkZEO5JGMD2DQVIk8Ifn+0wRECSCbVbcfCN3y2T3zEv5Ci3L6zO87KqRP
aLNE2aOcPk8cbx9SZZiedVJgbpGds288XQEPQaN5LGSYiikVFHsqjGQnGZTDs3Sv51MPh3JiewMc
N9CIVqHtyJlBtjYd9eFBojMMAfch5lE15MexN9KXLui4mkfQF++LXI0fSRFHnCoDD+Mkmj7YDOPr
WKcxAfWcn+Y6misZqLuCcB7eyJNevvZC7X8W42Af1UwqnCom/+/EltK+oTJbfq6sjD70Qa/yR+g4
adKKeZ5F2pDNddXnsw414B8+gjLouC6Rve0FV6O0qDYkev4It90I9JAfBz4GzbcqFspDZKmpM9DK
5AEPzE90ch61nyXwi72/A1h1sF3z6b7U0YpwkypMhecO4iSWWAr2ZWc7iuMK5Ghdhy5waRF/kW0H
N9/pv21O5GnYGKK4lUMUWKT/ThbCBvixkEM0tZpChIKWMqwdMfUJ0B2R3rcPapG1dPTLon2QGj/D
vWIV3EClPkQ27BG8lcWDCVbn2EFlDY9MW3hUxOs3VMXedYJ+Uc6K5qMMlBdOQC7tWUwx070/W6vr
I2xdNgzZFIa5VExOqXS25MtLz/jY/KifhEN91LXcDBkCT3fKg7llcEUFjZIuQvCmAJ2gL1XQDEGj
ppYE/r6cGzOsfVu8QnR67KX3CdjrfAodM+FdmByoYLm8eUkYGW9bEbxRUuqH6nvhTxuq0Su/CEcx
0aY2bVmjX/p//o9LDa6yiE2wMSjlDdXJAjXzRfe/8EoNyGven+xbFS56Ay2BMBsSh6a9nGtbQpNH
thCAs6a39EemMB/o3xN5Y4Zvxd84NjBhU9gU6EQvdtzUVwrKHT2KuxHtgD+KgEpWujGSVRsmQD5a
rG0BHON6yuS80RqABxR/EporaFHcqe3p/mRtmLDlaxM+hOwjVQO0BXPa7yk41fTrbal7KvNXrsMT
k/X3QOzF2hdhIBcUaLEydY/kqeO3sBNJD6GK+qwllXBZaaryDFv990Y3KQuTSdrwvjWnuPwF4nqc
FK9p8pLl1rNhXRVnyODdMHlPrfz+dN46uSpbuib4D0VFBnqe7guhucKoERSra65I6KKjHURmXvum
BbCt5uHvbpDf3De3snqAh2gKps4Evm6pQFgHOZliHtxgQ89OKzGZsBMm9N3dN3Or5alihkhiWbai
i+XWDeo+CPUMM2qaH2Kz+u6PHxJhnQKesmovPsnphobn2rjg9jGEISP1rGrLaYRoBTZqNCIl7qUQ
xXH6//ahPLs/rBWfIDhymsyj0yx1oUlME6WvK/E8e8Ub4JGGcaroHyWHed+McntyqVd2tGunSMu+
1scIO1wdnclFIuLUPNiHAj1Fybtva/7UYqMJuHk0i553DXDkImLAOR/EpSQjcJSxsXio7u9/X1mb
M8uQ0d8mn809Y3EKAzkc9BaxIw/mnL1w0PM4ld5wpA3l7eRQNt0RqT5vnWa3u0qbhZ2BPfBC5Lqx
cIfMlprSijFqK58E6bIo/GgC7H1thof7w7v1O02Qa7FMma4XBOkX0zdqVPPENKATGT2B+h3Vd1sS
kWsWBNeA+SIgc3dazF/an0EJ5CMLVJAjQPcjh7HZ3IhCt16gCaGoEEfL7CLbXjg2Z8mUkLIHA+RT
c2lc6Kw2/GCeiGs/w4ItdB4WQAjwtGuXngBW9QkSyJ44WA/ALU+9hwDLIT7cX49bb7s2Mwemi3Bq
hyoETDJmxonbNExziAKJXSK2IsHahGm2NUc4gijcm9d2ghpEqBZix9Z/QolNPvDz/YGsGTCYMM42
fY4FiwOwHzgL0hID8HSG5ydTc/+L72u2jWfZ/PzlvtdHu440UgmeDA0Q4TLa8KjbE0BH5/bPUcPh
xja8nqBK0+i9sPn9uvy+aIefYnpDzu3hbLxTQLRqIRTG9wc0z/i1g+mKsIljhmVYJAAX95IyoOu7
nQdEeZ9K6dnVDLiYKmpcUfRukNON58zt+uiKodG+yePCEDf3c2WUO6OC/s2DdJzXqarrG+NZNYBk
6Lwl0YddLpA/kMvMdSYwB+5Ze2r/jyOXrtCsyKWDu6LF1F0vUCNBVjf1fL8a0J4t/JMkgxvJ83/s
Zzr8JPxDfFSB+C8iCw0lRUhxPfWm4lTTbS5vCPWuPJTYHPPvtxTFMm7eLQAjDEuTWQjkbFyNZ1Lw
LT+iqH4QLoRQB2nD3jIcc1TasjIvvS3rNv92PW2+CkVCouBmY/P05/H6V9T+uu/Jy5Vfmph/wkUM
k/tOoi20Tb2BRr5nTQllVwIKtLFBtwYyR9ILK3SE6KE1dFghTRGUNBP4OxpS7g/l5ibzv8cy321p
Ozc0beFlFObSMYz4PKSv7uRCSvxIF+YBOtHj1gmzPqD/mNIXAcCmc8OcKljNeE0+VBbQ+J3eqT1o
/ar6eX9Y6yv0t6lFcC7p3x0ReYFZGBQ0j98vlUTvyX0bW8MR1+szFJnoGhkvaBRSp2QxbXP4RP+u
e9/M8sBcLNByf6ZBWhew+qReBDpKGaF2Nt6gUAMlavf231maJ/XC4URfTJKBAh5NuBqSAbQkJlRx
syJ7hfZ4Y1Rbkzf//cLWWPpDXOiTD9xBrx01p5/A7uLvky9LG8u05QqLbWQPdQRkG5wTrH8aXZ+B
Reshuer7c7dlZXHdiHU7s0ODep7sv5T6t/Pw+/73t+ZrcW0SiVpl+lwvzMoX8/yLLrs4+nTfxNYQ
FpEgbSEvz+HIgrMBCJg0PVO13Vj1DV82FhFg7tE305RtmWsC0YRSPp/iIjv1DdVKpWshVrk/pLVZ
48zhtqGT6eXqce1liHaZoz5Dc2gC1I8poh37GuqHpzFBC/K+KWV5vZn36aWtRTjI5QCVrdQoaNR9
4TQN21cTzA58YBacfjr11/ihBtlEdyhKO7vwZTr/DoznOVdGgnrjx6zNM8efquDSumYtgzrgYLr+
WipLUVe6Q37+1oBFSejc9q10IwuzOsU2MB+Cra2Snbue4qA0AnM8i8JDmbgynmh0NGXv/tSuzuyF
iYXvg/tC9kCL5osjN0cTmUCrqXwPBs5mlwLl3A0I/m54zvoM/j2sxWagYm2BsEhiz5eKmNxz40ah
rjqt/KNrpa//zfhMLnsaeYubt3DThwZ0TXHqIekGvHN8iQJsit5804dId9EvvjG4tZ0u5purTY7J
VP/c2C6Cr5ZUhl/CCYzYxTOYW7nc2Oar34f/wdRtKLiM5bYzU4CIIYREnlF/1KE5JBm94eBrXicu
LCw2m+gKuyjsofCQKogkNM8DZ0Qy4v66zGt8+WCZd/SlEfXatc2RRG3eNYWnqf6LiZYZ+PC9mhZH
as1uEu8pSgEUHff3rf65oN4zO8/uxeq049lEyWPKPZilnoanbF85DZoQu94Lj/EDEhuu/y8HOs/2
hUXbyMvIOAc8lQQo/IYS3CFIy1eg4+BosoyXGkyG+yrKO6rmtnm6P+DbtdTN+R1KJYHGcXmZ8aSh
ckSwUYESs1SHvaFU9rHqeyhF7HNyuG9q3TFtQyNxrQsUFa4HavGXCVVWpjYWHrQCL5YWbASr29HM
TvO3iUWwArsg0x2G76v6wRq+IAYbwR/6z4dhUDrTGAOZn+UwJKMbAhkFVA+RaT9ADmrDBdemyaD0
qKqyahvKstKkqNEUGcB+YO3O0HPyT6G+EfK2LCz2r1WiBw6NTe7RSODRpPEGru+NQawtxJ9cFq9B
0lnL5zO4zSAPEAb1lOHFlz6DfnfgGrq/EMscCoVZkC3Uo5gmJmppA2mMKbLnFAB/PXZx/q2rS2hD
UyiowTeZiETK0vG+yduDiWw9VxrSWhbJIXMRlOImSISEnrFna/7nhroA4FFI3gL2TLjhZrfnLokt
/Esmi2JykVjsFlFAqFjSFQ5TLgJKzQEkK1gxWdtJyj/el4AwTYXSHpY0eXlfIetdqygKkEuDB2Qc
tDf8mI100E2xeS6iE2Rsgoxtk+5ajKbta2p/URh70NmiKtycfETHcrrcVOVs7SYjO9XQOk46/CgQ
Aqj58NvsW7CdFQT/QzT8NmL69BC9hm2OZkaHsj3wZuOznwy/c40s5v1lvt0gukYlniQGmZPb7GJt
o0sHkDLxRi5u8St91Pe/f5OVYTqYaMsk48NOvykA1ZGdFErBDuy87glqYE9+NZ46p3ehAHwA7ulv
bMeVRAOJZcF9g6kn27AsACVtlkJCUeaeLRzroO1jV3LOqCcd8n1+CDcc6vboxhjpM32++lM4Xlz8
aeXuo27gDM3pezT/yqBTlx7O5j6rTvQmVvHGy/k21szmLI4xRBQ0ewlkAMBRwOs5m2OzxI+hCe7J
Cja245pLXBpZnCwhWkWjnw05DQdue94b2sacrUQWjRjG4QX9PV6xiCyGatZdYGbc2pqPEmpR+kMe
nax6w8raylxamUd5cddoYj+TqjHOPfmBFuojcoeesq8P1oa7ra3IpZn57xdmNOEnZ1/BDMppdEmI
z6i53d9BWxbm6bywINrCCFLaiTy7AysN5Zv1lNni3X0jynwQXl8G9atFWUQtm/wSkH4WBbop/wCf
09H4EDyZz/TJHgJP2biKrUUFkvSaUNFCoAq0LMtFcL9GnTzmnnYIjsl+eKwfy2O6mxxlD9nAZ3sj
KK+4tM7zY8Z0kKSn5+d6DktNjCGNxrlngW+n50HeWKO16dN5/lLYIpMu5GU9ONPSutLaJPNAu5an
OczVR+00vK2eDG88Fhup55XhzHM2XyzJPBO8r4dDU2Y5wp2SQgL1pTXqnTz+uO8OWwZmb7nwORiz
RBH3JgYap4ASQmxcLlZ8+moAixAAZ2rT0EgPMB5lw/ZEt21UbBw8W0OY/34xhEzquxI9Hq5MmofG
Oim5+1N0A0zhYCP3z7ttPtiAUCx8agTEo/RzOTavKjfyP0NQGURPiH0aPvhzbprtiy82QBvzLlzs
0rlIIwQ3ZoBQSzezC62G0Zoafdc/Kt0nCzy4+ZeAl8DcyuysrRCPaor11Jq1m4xWwsUgDaw5vzS9
2OV7mjfa/+Iwg1qRm5JhK8yhWDhZAIOarEhqioSqJ6IEUPFTHG2VZ9cizZWVhavRo9TCPYmV817x
DCf2Qs92zGfkhr3y4Dvyy323WHG7K3MLtwMTBXi5Y+eo1UOTnOKtsvaKB/B90wRpAKrmBgTQi7Sx
25TvNzLa0n74VdW+SmBPBE6oqObr/dH8CYwLh7t6My8On0ANq4rjGg2K1KBjFB24h1oO06/WrNF6
zjsYeYNO+gYTuUartfWhhmZ0x6tLfUdbWvs9Mo3yc5/0D1AMSMiCVqDirRFen1JP3k5qYwCggYuA
lrSaHmtUAnIaPxCxFOg/QdMuyxubdsWrr4azOOUmv/AhaoqNfR9PhgNr8ytsYukpAcrv3J+5tXW6
TDYsLlFamgNNRwGd5M3HLDAd1RZIKX2EOM6lPc29b2x1WByj/7uGT5H4Otb1lmT3XWiFXmwfOhoe
USoYN07QlUvbXFOlgg/KgWfhwoQucOt44n6QIIqDBnT0Qe4fNfnjPx4I7zKhzq8Rgs/SShMpmglY
J/eKGFZx+DyfNp/SawHh0sYStpj2UxnQmJR7wxtkBQ7tAQW3o3yKTtIhA1Y1Hv7VkJb4xTGjWyiB
ltajn6KQH9uftbRhYe3ycTWiRSBFzqQ3Y52mSaivePAUB+sJbXfQ24kLa9mGY68EuCtji3haiBre
25ickOq7EF3SoXB/vuaNsYg4fJ8TYb7b0O4++/rFuQ31fQbDSMJ81e9KfzeZUF58KbpjKjuheH/f
1ppTX9paRDdkJ/QRGTLG0r1HO9KedZLFY+dv3HbWp+zvIc2x4mJIIQ1nI4VV3gixN9dX843b9Mr2
5/lpW3RqyiTq1MWZI6emiQ4ht1tuU5P9OH1L6n9+4byysFgUk+6etJGw4MOTSmEY1pov/8VSXIxh
sRR+oogGqrLcm+BVLWzdpaHVgNu7V6ONYDnP9o2DXVharAZc9BTrqEDSL1vRvAPh53hSaMouPyjq
xmVgbWEgV9dm+KHgobMwBdMYHWWwh3l0fkz5Q/uz2dotKx5sg0EB10KqiX8WLwHVhFSoRM7FGykA
+p9+qTMd6I/7S7Myiisbi/Ai9VaoSVoEPWJ7yORH+B21Yn/fxFoIs8lozNdBCGN4Q11vkUhFfFNt
sXGmWxxYaOFITgtPhPv/h3XdtLcYU6r2aT7CuOdp6R8Yauh2uwp1+p3wGkc8thsRYHWZLoa3CJrI
/RQRynm5J6Ew5O+sBOo8SIHF5/vTuLpSEM1TGOCCeNPnIo8QALSzN0g+KqJNeoKgcEe5fWM0K/EM
iDAmNJPSwE1Zrw3Usp3OqJ23loAvWhM1nQzv7g/Fut2lVzYWMY22WEhcYcmA4pjPS3HwbBdw8La4
eQVVLyI18lPpt1uvuq2hzTN8EarzQlWbciYCo4Vrn7Uy/Gztf+XrF9O3CHVoyk9JOdWBF546V94T
VF35a+sJD1S3W3y/P4/rLvH3Wi1CkNJWlSGPVuwVzV/WX4b51z9FJfMMvlqoeSEvZiysVHFWZvRg
MB1L302n5zjYeMpv+cLi7tnRLl3xQgg833w/+QghQ31G28wAL2v8qoaf/tWMLeGjgdrIkpTGiWf4
yF1W+bdBtZClrcXuvp31GPS3HyyBvWWWZ3KflNwJ9pMn78lUxNQ9EBwDDR28R9nnvr0NT1g+t02t
jPS8UMBfJk5E3vWM4hn/9e+MLAJdpzbwlSvn2OuqEy7uqAigaZudBOJ+cBCL4DCZcUFKlNqUfPiz
g1wIrV7n2E1/nittvHw2QsLyQpo1AVy4UUviQBn9k9qgFRac28P9eZtdeHEpudxFYhkTKpr3a7Qw
vSmyOBqeoXyyQvtjPT1HP0r59xQbG1eTTe9bBIaka+mhsclYygeokbzcRUHYMT/KXuX1m4jMtaLM
1fgWUUIUKqTocHbxRJk80ytQrXegSHWFC/zz/C+dcBEvYi2QatH6sdf8lOLn9mdsbLjExmqpC3iZ
Hcp6VED6sk+Vn9kY0p4NugqVhC9lAlNO4Nqo4jq6kDaeK2tPV5qoyC/L3F/VG7wLzdGj1YycTvPT
tT5xI6O2pT4Pzug2TuRtwTVWPV/nWSEMzaA4u3CRJgTtThXF2o/xQws0eNh4VaxGpIvvL5wigYy9
g0I39hJYmSrbqdEWhFL0/s5aMzLnS8GDU5Dlnnx9PgVy2J+jwEq9ov5uQehZvFWE969M/MkUXxyB
baChWqvNObkEFdjdED9Au3TfxFq2merCf4bxZ4Nd2ChHvxrDqog9/U19Uo8W4c7YyU/N4XzcsDSH
6GUourQ0B98LS7nV2DmMYnNwtQ5irzzWlqe5zb5+QRzRtU/a6N63uOZmlwYXZwb6QP7oz7j9ER5H
zRP5xojm2HkzoLkar4MRu2239SFyVkdo6zyVdHnzs25eW+Lclp+tbs4ZWfR/zCyDQjm0Rtj1FGZ7
p98bn1DccVGs3SmOcDNXftxq19u0t3gyybYGcaHBm2J8C20FwcB3bWeglU54mRt4W6D61VW6GN7C
LQwjoZtf8JZFv7wNjsa4sYnWv08npUKGlu7AxT6F2622K3j3vWo6QWcqDRtethazAdqZc92EPMmy
dBKlbVOZcxtSfIqOytHezzA3aMI2DvK1cGMJS56BLDQELiv0iJ9E0NZhRo+epNaLfaAA+/v7ZQW4
R91cIU8qLHK+5hLhkIJKpMG1Qm7WU70QNgDKGi73LFSfd3ONG1RAuxF/bleH1BJIsPm9x8CWoJYg
lnq9RWzJU5qH3HgbthuFrdtpu/7+4ihoptLICpU2TdM6TRoM6M07kdgb5818Xl0HgmsjCxfTVVrJ
Ub6lNhPsTdVFBFZSA08PfvfT9/tLdH84ury4IHR6Fw89DCaen6G+dIRtcog2LnDzjPy/BwNbw3WY
HifUVEOJqNn33+TAqeyfcPmYpjsAP9uypayOh5IjcENUpDiGro1pLbSF1KNCWqumYje/VQJtN4N4
1JfeG4lv863V2YJSrVulFxWvA9i2HOJZTlFkHRBzrrgYaGYQQ/HZOroxbjWp354QOAZn6/81tIht
Wd6ch2DSzL1aWr/SEH6tKkoezR6x1K6cTvd946YPmg6BK2uLyWzh+gODZuv7834avblVzZSc+bho
dsOD7LXKDq5Q1dk+2rfmc97kFye7iboQ3IIIMZdJU3nn3kRxSUHtJu66jRf7ynXleozzT7kw1ULD
EEQQiaATBlGYZZ3kvn5BPfqhoz4YRMkPv0q47xWuqW6lRFd3+cVizot9YboYJgSLJ+hLzpnof9GK
WDhp0lWvfpxYr3LT1AjlhOlG2N8yOv/9wqjfouPR9ba0V6BHEdNDa9heLAlXQAwZtPnGWblyAhgQ
tJAmhb+Bqt8yXcryTVrRzne0h7mVrjpEv5BUQi6Ny4Y4Ri5PKm0j3qzcN65tLjbJNJ4pmyGtQoUM
tiRvfnzAub/vHOkAVvy12ri1rZ0484Y06OnkwF4+PvJYkgblDH6jgjgQASEXyvnd/Z24ZgKAAzGN
yEbz/iKEBggCwJRPlB6noyFepG5jp685xeX3FzPWF11vZvN+E8H7cpJBOExPfjW4saS6RqNsOMVa
ELu0tggr1qghdhvjE6bxcfxlNM96/qJKG0PamrJFCBEN2kmRzDkdC1qEj/o/vz7N+HwFP+KBK9+A
qcMkhowq5cmZacnnM+SbkEkD1ZDRmbu/9mvH54Wh5W0dkkatQiqFtYE0uuMVLx9HSXEiuN1VFAAT
KXDvG5wvF8vz+tLgwtksWKxz1GEjjzSPFu56LUVNk7Kd/iE04R6HXxflKgnSws+IVgaOjijmt/u/
YNVB/p5bdeGOvh6NiMpyiLcNDPLdU9dm+xwtHmlrbled5MLQwhPP8F8P2QxHKCu0kN1z+994+sX3
F04IT19RlRCC76ug5GVaal5QjpmTzNLADZn1jZVbH86MX57p/sSybwQF8nIoNK7beYmSmwdn4P11
WT0saUr5j4F54S4Ojzb3oX0bGgNYzPBQDNJjZj8OlVZ4RQt78fgb1Z3PdQULn76ZUZrX/NYr/za9
OLfOcmH3vR0Hfx6tc8984STP5R79P/qyq43799r943Kc8568GCfNghFqDMTbEu0W40mZTo22AVja
Wqt5F16YUAbZDCAmNPdm0r+DKVNz4OW3N2LHxjjMxe2ed3eIkjrviCnpnCT5kfSFO+tT33eL1Qil
akyYBZXjTWkX6chOQGNo7q0yfgh9afJSSIUfrdj/rfpxsYNX+O0ZsM5GhF+9noIh+I/dRZhQ+gT2
QpOOaTsbdC+eyug5ytnDwVgN7zUbdYTCpnkaqabq0YYq/SgK1HwK0zy79P1DEBeO/g6hqllFunie
0Gr6eX9ibo9V6ODnPA5NjNot4UY45iWozABBCYN8a9zRNwYj2HCwer+AkDr7jUJm+I9dF4YXLM6Y
JDoal896ZEJTdkpl71HI/Iy20Qld4w5m3c2Wq5XBXRla7BFVTaQIPT17r9J6eoyzutyNSEg92Gd4
sMPQKnY9qmwbrnbr0NejW+yaCI2cxFBT+BGnpnRt1TfQ0kWBFoHdv+6v3ZolOM5oitMh6bh5GBty
PGldUZr7kbbNHYQGs8JK6vMOqbKNsH174EJmAkpSmeM2TdnLQQW6qBUkFva2nMUOijNfFBWpXdks
rU+FMENnQm/XqzvLU0xQB/9wnMJQ6YlW6QSS6TrUFnG1igfZLoxWhX1Mr3ZKkCGuIU8TjKVt59w3
dVtbmafTsqDUmhk8bzpszkZrTno7GXvLdGbsxIxlgLvZf6M64rh1QbutG2GN5mG6tTgMAbfMK3wR
YaewMM8+tKn7un9MjBKBzmddgkgfDtzkuSmSXV99k+13tZYhr7xx8N94z2x7roCQIyT2LZ89UR7m
WWUxq4r/3EhfhuLFaDeCy80lCRM4DBC0P2yhy7a3c9/XSWN1LFyEQMEDBMwQh9Rbb9SbY2q2QlPd
TDMJOmiJHU+1PFLVCSta/YuWbLdpso2pWrMAoROak4YyY8UX3i+yMG1kq1H35fRz0GSnCbfSkKsW
WAc2GHhQWveuHYF8d51U8KrsUTsYUfhFOKFoUnG6791rVuZrM49dAz3M5ZLDFdKkvoaVenpXtOg8
bXx/1Z/ns84iL4zmxjKyQ2WMGMWIge4H63BSjs0xsXdzs5B8TJ3o8/3h3HqwKUOUwEN57rZB7/N6
0iw9PtdgdNR93Oyt8BFpLnWLxWDLxOKhMSGmY4awsu/N+iGFW/1V9t37g1iZM0ZhknmY1XO4ti4u
+CVE6IFSYgLlAzD1FL6O+jMyauSetxH1q+MhuTgXIFXuM4tQWkqQRnUKxqYgSZB0yc0XvzV+am28
hStYs2RggPBmzpF0MXP2gPQrSTIVGmZPnMEFHjerkWtTBxYQiDOG2DbW4nYF7XEuZB0b2nPjBkeg
WvvwewsD3ow9Vjece2VAV8YW62TAg4kwZq3iapPq6aWGqhckIG7cSNI/PvB4GakKL3f012+hjkOq
JEFTYmpspW9+hKp3aQbtroUbbsP7biM0lmwiG0UWRGiXG9ZGw0SftWX2cf5GSd7G+pdyQGx7I4O5
NnUmxKVgKmf+2T/ZsItjTo1Fo+tnwgKq05WDWIrmaQP6NlM4bjVDzaH46g02cz9cmJpD4IUpvS0y
er3O6t5IEGg877iRVEGyq8KPAG2RoPCNr/f379oM0omraTQdGPM17NpgZcdNKPnsqDyP3W4MvgaK
vO+SrtxZ2bRxDq3cThidCkrvD+cbau/Xxopmyk0hlfigMWsSmDAjZSTczp5qDqfM+GbUJuogDwr9
k5Kx8Rq8rVtwL9KhkqIySfmfRudr43Yay6kWQPCPDsGxelsdZAjvf84gK9lt3iJ+d7RdWd64kN08
3BZGF1s8VfL8bKPstNeN70n0gz4n1zBgOsoRMX3VtfT9/dW89dTrMS42uVk0Rt8rMRFFQYga0YLe
6lwjDY73zdw6zbWZhZd2vh0rMmoG+yFG8DREiDFALPkNha63mlZF/9xtrs0t3IYiVBn7Usguf5o8
tJUf/Cf7rerE+9zZ6mhYcVFoW2c2P4hP6XBZgq8GkSh+6WNLh5pOOKETPcin0cv35WErq702i5em
FofZ2NZdEhgZw/L7R4GcY1WJQw15Eo1PGwl7bb5LXMcVhjWXoEEEz/jwhfMrdVmOVNXEXjan+JCg
TfItUoPJFWPtBLGS7Lu4cqWhK52ujD8Eiam/OQu5DXcGodxVAt12q0mnWWtA9LSxMu1Hp03KIYv6
eN+PjX5CXCTchT1K8FXkH+tJG48tvamvuhn4jxJQpZM/Jclfcj30aMKfbRehuV9Vmk6eVDU//Qmw
R3uOXyypEU+GNoCwi5PgXd9lvhNpWbozB5Je9714bbNczslib46p1hjx0Ih9loe7rAoOInmie2J/
38rqKl/M/GJLTuaYywMZlr0ZvZvS4S+kJ2InS6bXwN56r0AwsrHMi40JN2VfKjHaiaMf2TtbDc4w
T6CxHg1T8dFQooKekNp3B7P6SVf/+c0wqei7y23xox/P0hdfI4dBv3/vhGkI+4/aTa9WrDfwF6QN
qjwiQss0H1w1M9GnKMbPYYFCe66F0XMoBdWExHaqfCuTUXqdNMPnwlmXP6W6Rlv5zC0gjSqfxtg+
jfetIsXaTmcjjiAVqkl6FPK5ELtWOkuSA2tj/Nr4eZ44kLZYP6bJbJSd3SMwTw+n8n3gobPTkqyd
VWZ5kpVVckhkddhZ4Ab496xU8l3pW/bJ0ir9R5DEPkoiQfLio9z3Ouaj9SYsEK2BsTPZ99WskJz6
EHLolarvp1wEX8kcSwc0Ol3V93lFG+hw53rJBTeT/WeIHngPNCJ1dVF+Svyxea0kMf5AKgHjCmod
WmI85kFdoRw3lMjEdQP4+ATSMI1JtvxxN3dP7kQ6elGEwGsAnuvRNJJ6VlGXUD1X4udZFGWnWqHc
7GK/Ng+l3iGuUoh3viS/tIF96Hu//6j6vXXIQkihomoWJSarj3hU/Fz2qNNnaDC7iQlJWtRrPvo4
MeKldvO5jqRPoeZ3R+gwSzoPFGjx9HO1E5R0drmuvhqlBN7ZTxv9xcpQ9hymWvnciaF0ZAABLjHr
O9LO2vuz7ssPBdpDB8UO2kOnNcjMIIToGMrQwIVe9A90DkeHjp8MOYK1o0nAiyxq9n4Zf+9zhABZ
cLQZWxlJGF0KUa6Jo70Q+XQckb4+mKH6yyw7C9/z0bvkfwznrNxP1TQdtSCZySl73UVvGyH4PPkq
mTT0K2ar7rLz+NSUSfs6tWWJJntaImKtl1/l8awARtYbRwaY8V6esjHat3GrI30eh/2DqPvC6TSF
vlMV0chRlUyUyxGk22nTYL0LIu294nckPNRRJ2akGf83ea+QoNv1o/w50uoPAE5facWBL6OGtsaU
w7eKNbwbhfDqzH8+F3FHu1z32aSq5dKxk++mup6O9Ae9lL7+Kpn+UyA6xNBr67cfdTQL1QgbIxS1
Q8BLOhEoX+pzi2ZNne3kGqUyuUs+isp+Ohtl4RZlht6j8b5SEfy0BuXTQKOc0KbCiYfskVo3svVE
ANRjGhq3GpSvx7FHziTpq59oHpqPrYWUGVdut6jr3hMjsux+2j2LsZKcwZdQggkM2UktdIL8KTs/
T60fHM8CkdHCR2InsshGI6kjfyqhgfG6Mj3Yafc2KEPlg9Wibi/VU/VknktkVQO9eD0X8vhpSrVd
Xme1p8hJ6ClVf36GcQjyBLAgX6qxQjAbPccjeURrL4W2obKPkFBr9fD9KKifIZQnfQVtNTmy1Mue
0uWKsiO/Fz8rGWIa3dgmz1Panj0YU6JTY5uFG1jq4GQZ0lCTCFVHMsqnsU1rh4dk6ihWKx2nyRLf
U3VoXRWwk5dnYemG5wKintI+gZIoPYapOUZqU6CMkC8DHXt2koYFlXvtK2XK0rGsqtpJkvERNaUa
ESpE1s2skt26bD7muTAfbEVArJGBd1WUUd2ZlBofRhF8m6YAepJaYa21sPHGXMCOFp2nj+isGU9y
FJcHXsH2RDhvanrm8VdDLepnH4n6lzLllln2SfwTT3go/SDdyz3ChLYfZKeOBuGWFRr7D3l7zr/Q
SYOCTNiK30loP8V4w3OejZ9MC7MIFg0IRVb118xSAYcHZ2nXyIitKEUyOrYt+lOad+g8N2r5l4LA
4aMIztwpZEh2U0DsjpQyX4Gf2Tt9iuoTb7nJ6ZoEXR0Ujr2A49+Vcx2MSxY3jokKutOPSvVsif7z
CMhsRy929wTvlMK1SPo1JlO0H6zSfoC8ux8RUs2NoxnXOtrPvuyOeS08s9KGp3BIdCgobT9Od6US
QvnTzBUz9NUfGz9of6d28V2JR2CfWmcgVzvRQqS3KuRMhfWcp5nm1pGueLqNTrSjxLo4FGNivU0n
w3qf+P2vrGy+Fa2dHlG/VtwKEWY3V871EXGL2mmCgrSuVSNcz7hmiXcY9M1HvaiB0tuTtMuNCQSo
NOofo0D52atJfbQqAp7fIutsaPL5Q0YoYUueM4et+tzrsUahsfhkK1G2G0WLYGbaf2vjs41Gu+Sa
oVLuxf8i7bu2I9etbX/FY7/TlznccewHhgqqUs564VCrJYAEEwLj199JeftsiaqjuvLx27a6ewkg
sLDCXHMahlpBLezN9qR3LjzNiUeoxUUaBPN2oqH1Kq3ILhfmc5q3G5B40k3gVVvCxHnB2qtSr72I
o0IBSUlaxhW0pvetmV75BobhAfZso5ZAK9ih3IV2egY5S9UFCe5tFsne7fbUhLOkovotzR6Aw7EJ
IqUNvycaOCtf2Y+Wi8EtvXL5kfz/QAnlc1y7iKGJg3CEeNwEfqpPrDhLtMg4s9bz2AyqT1ffh3IH
AkYI9YDZFSUAF4IiC2MccnBsJB6mqr2VB6XIqoa4o/NTblPo84BFFaPIM/DBcRYhXF8azALq0U4C
qxiijpgbDzMnUW3y/2A1Hw0tsirPZqrFsQEpFnTKXR/qjUg/bEyn/nzTPpqZ4+OPFQ3Rt3iQbTtR
KDCAHzRuqbYB3eTPU9KZmW7uI2HWEfD4z2b6uqkNDzKkydi4az1Tr31FV5ZAlVgXl9+vaP4Ci1zq
HXKLrqMHFMCyioEABAFZhxU5Hvi9O8vzQm0au5/nDZ+sLPbN7Numhe6nnUjN3lkIkiCVnegEUYS6
/X49X2tOOHEgSZv7qGhnLnNDNdUeb9EeT4rBneFJ4GkC5gUBzZTeGLxeS8vAdJg6Uo88dHU/mV18
MVZWaIvBhSSIRMHMTtnrEDggaEtR73Jr3z9ri667NMBJFyFMknE/wkdRxfMtE515pKf7FXeBQs3H
ZHBxG8DHR53Ba8xk5NZ+KPxzo/K2NdEuC8J4OCj2BtXErYmRxtJHpvD9F5gdx+JEfTK++NaK0aHX
8hQDFjYoV7MWIpqlh/Ip8bxdgyB67I8x4x08wx+++SIrTTM9CwKlGwn3msh1BJSF3SM38itIcPZk
M0IYHtPG4Vq4S5VpExN+NiUMeri9W4emy9e9Rc40iL7zOlj5FiqbGjtpEBHYwLkGb1nz484vtFIw
IoUKMTr2yH8XCx1NbUqZKc0kheQUAyqaRvWwcp6b/gSr1yAG/tNP+dnewn1z6AeiIYpFl5KwGBra
7iZjwGOm9liFltmXEAV1nB/72M9GF4dXDsK2IUiOSoazy1/G+rLvVv/Bsgwdw18oUOMNXNSP0oo2
3NVqvLNAFAr9TJftg69jEAgV03I4Jn/29XRiPXPyjxDLBwn34uRAk1pBUxPWutZOGtSICuj9fr+g
eUs+XzmU+GYJEggogbNx2dsNaoJmrN1bCWd4jaD4/uzKt+9NHFoFWqIguwZbDvAHi1X0TdshZEeV
tLNRLFnpx7zG7BWWS/j478+15w8v64S6iWAFw7+f73tt2xVv9Mkx7r9fxKF9AnABtLyY+oNA4WIR
ToUqZRakY5I66oqwFEKtLZwxxc35D44Ywh4MQUOAyAER2OflFFo1BdLHF+l79YtAtJz5aR9VVb1t
LRkCh3Ak0Dr4eWZVuAA20XRZXBpHZKglCWyfq8w7pRdPo3+kt3LIgucCrgyaeqTMyx4i8IPQg9dH
fKCeoBpxlwf+kTUceEQxSgtqHDT1ITaGq/J503Ji14Xi6Ki0YzjjsDH5s/VuQZ69sjdkVR45DAdc
+mdziyNHjHzIAg/mrGv+JrZlMnNzjP/i5phL5Me0Gw7s4CxDC8QbPDiQGItvZAhfs6wS9gIjzo0E
PF3fn+5D+weQzEyWotvgLljun0ZU2sG4gQb58DA0UxNPBMrzNXLLUHkkO20ZuxuLjj+T3AUZewfV
mK7s2Lamnnlsd+eIZ3GhwRuLT4mRNIDQlzgNpjmlPWkGuvVeX+xSx01XmoDOTwPZlbCRw2VXdzr0
kngb55hd2jhptpsck+4EH5yb73fmwL33MICHcHA+uWAw/nywipRycPvMmBGQH7w6fGW9/u8MLI5S
46KIzEcYoPyBmpFR3bGX7y0cODyYvMO5QX8d8t1fRJlsTCkMxoA4angqiDg3nfzI7PcxC4vj6bFs
9Ctq44PZ0oicxl81yjjWQjzwJZBxzvgxByj4L5Jf7dQrNgp4kQk1TDcQ505mhZk6Rid54DVBBAxa
ZigkgnRHnw/nh9fEdTN/qm0cPsMZL73KT0DlEUI0FnWeHw/IzA/vB1OLmMwds7Qmk4l+uu6c59J9
6LI6Ecy9st0X5cojB+3YwuaP+GFhllKT1TY4Bk1erfXcuh4hsBCy4Y6OdX7Enxy0BdFMcFwDC/PF
nYzu5Gsmh62qSNe05SvWj4lTZhsHxf+fn+4AKCXLdRCXQUnz87Kq2sOIPHfxuJRERxthYptSHGPe
OXD28BbruEG4R1+xaaU2BBY3Z7wNy+7zmkV0Mk8z/e77pXyxMoPSABoDiMMGinc5lt86GaelDbxI
Z4OpboxG5AI9O/JpDhlxZ1VdzP2bYDFdhBddrtWDmcHfFGiJOxpPRGYCP3tM4fCLS8BaPphZ6o2V
wOd7OkbrkoK26LxjwKJ9+/lugWwWSqaQg/0KuNIabgKCAogIiASvFL+XLX8MBnJku2b//uktmtcx
hy6Ayx4oCmCwvahsb8bwcC9Ej1QrN27jhBVbO8emyeed/2oKMTKwnAfyRDYaDbUFTAkwSNUB6odO
kIeGaO+8vl+31pvrYZxdWccqU/ML853dxQtUKLQDwAuMVr/DrpU0z43c3GYplE/8/K6FKGyR5f/J
t4MU5b+XujiEnIp0SBmWapt1SKAFkvEmNDJ55F36imLA18N8LlgufNB1fAHmMmvMXVMBFyU8HYTK
BO3MUzNt/Y1AqJ+H6Hg2W83hfYjqnH3FWheNqlbDSGRpIkf++Xn9+LvMPvOD/+Wt8HNLx5ozr3rx
+0tF2XOZ3vzvjCzCldrwJ7MoYaQb8z4udah6pWNBI9yj5HtL86+7PDUfl7M4NXlfZ8IjODW0726H
ZpsW+ZnXZvDAx0ZLvganFjQlZ9pLB0kRbC5Oi13ag1ZI+BLresYHyrWWVJty/z5jHR8Ltf8HazMB
s42EWF+mqxrGH2WvYO1fXB9oSOwrsPKQSERa/OOHEkuDtjCQr0jDkfXN3vrDoQDQ1hfUn++eJiJW
JZboT6QZC48fOX0HPhcqUCaEJ3zoinxRJVOBjjYXgyE92xp8XfrP5r2ljqVh1tdDAeQzIMNA8YKz
cJnp2Y1hTEKvrCQdMARjBO5Jj+kJoFYs0QAZj4YxurPZlV0qQB+msj7FrSCX6dSqkBcu88Je1Prz
jw+q8a57MZc3QBO0CBCa3g2kwYF3U12eBMLYEiWuGgOTHCV9+aEp5AdInvDwAVYHqqjFFUfZbfQ6
bo9J95tl0CX1ImiG5s4xiaAv3/LdDGqK4IRHxWZZhHLKoE1LE3KUKtMT4lxT7pw77oUYj1L4f4FL
LSwtgmFQYTlmq2OOgRvN3qrZ2gDXqYG4O5hkQo3hUqEszsudlx7zll+voQ84K8IUwI7nwG5ZmII2
H5eaL2G617dyCJLBJaE9ulvb26NIvsscfsERwsiqDzF9G9lCHYG7fnkX598AFwaVU8w+4CH5fDf7
Oi/GDkSBCY7sqqqsaHytmnRDjW5D/JM8OHZFjS8BwGeDSyB8V5ad3evTmCAjXDfAwUPkDGS//qYk
diR+Y9Whhnja0+PJ4xtm+0mWy8SkZjg+lfkQ6czcgngSUG1/9f3BXgaN8BczuQokDefaZ7B0U2i9
VG1v1Dr6nT4azGgxQiTPro7JhR4yg+EMFAlRc/Twv887PqJMzInFdKyAxD3Vk0k8B4Dgfr+YL1HB
vBo4pzkEBgnkF9Ezjfp9QHilJ1Jlq5o/MS3dGoXYTEG9SW0D2ptyA/BBYw/3heFvv7d+aI0fjS98
RF1Smfk2thJYCC2uGaBJmgLSbOhN84jP/2IK8tuYq5jnxgH2BZr683ZaTsAhWoHyfqA6I6Z++tL3
phVCN+v1+zW9a219DAbQbTQdE9MPDpDFs2z2Z0ta66cFpndQPupSJ679dkgaKQHwgKIJ0HAVsAmu
oMZDXg4sSqmwNcDSiHWtMy/bDA0xbwrpiAdDemUoTUdP/MwOLlH2Gk+KST6K3NTOIPdebzoO6ITd
8Oa6d/qWrTVdjQ+BTq1VkWMoJ5SEtHuCl0UPjWoCz8b3C1163vd1+jNAfA4pv7wl5dDVSEdQgQNx
pEpwUk+CqRwIZtQpiwZqFJuf20MW5aEGj/oNSoCf99UjxlCWvDWSxqVb1dIocKZ7p6Gh6uwfsg3N
S0ONHgMY4JpCDrrwdqB4pZWdKQMoUBHXpE4YIA8YaIq/X9EXvw474OdApIMsZ86oFoeyDIzWMytX
T7gad3Ky42Hw9s5o3wdOE1mvGOjbtphZH/wAAD533U3r73+BYJmZzr+Ah974nGHDsTuLwLXtpnTI
BLAbzhQEr47XkJNMlcg/TAANurBwK7VmPnmruqw65bwBITaYDSPdLBWosadm11M/xwh16cZz7Bbq
WYkRBU9USUmBqkorP56kCZxjD1reBpDKLBCPVaPVIabfnhU6yJFV21fU17pI5Y4e9x1/NdtAhLXQ
XzKPXKLScTGW6Vnv9c5aZYW+A7ZDQt8KnSD0pcbVWPddSKy8iJRbmddpYJ8Zbt7EZjnVTwRPKlbh
pmuCyu1VMMzMvZ2EwPzoDiLsAYuKWrNtNkAmldsGi0mor2MushjB7Rr4XEGzu5IyzAd0fLNS1GvX
9CCgSwO+URK2SpZ227avblKDgKdVY9Pt6JNqPTrSDgvZbgNNoxuvkvWdZJ5/IaxmelC+5iT+4AOh
SX1goErD2HvZuB4H6SQtJJGSOpvKW7vKpxC5NvqDJX3oyszYWIzKU7xA7q6TtgHkFhylhLpDTLLy
mHrqAZcJ7phZ9gntMEBcFsEiFdIofTXhaUCSZpJV3fnPzU8RJziB72dvjsXRiV0qF0ous6HJQNWb
2dKJERWfgoqPxQ6tj8DdD6wGhuA6UMtE32rJ0tDqTqlbtNMTT9qrTD45owOer+yIU5xv7ML5Y4zE
gg00l60vxDvouGZEaAovmueuut+ebO8GdLoN/wIi1r/eb+//eRn+L3mtL/71z8p//hf++6VuRvxN
qhb/+c/z5rW6VuL1VZ0+N/81/9X//qP//Pyf+Jt//svxs3r+9B9JpTI1XravYrx6lRj5ereJ32H+
k/+/P/zb6/u/cjM2r//446VuKzX/aySrqz/+/NH29z/+QAX0g4ua//0/f3j2XOLvXTwXz+2XP//6
LBX+qmX/HWgMYx7vnbd2bgb2r//6ifF3zDXPQBUP879INv74W1ULRf/xh/93431cHvJLOoSRMCb6
x99k3c4/Mv+OvNaf+zxoLJugQ3f++Pe6P+39X9/ib1VbXtQZ2L7w28y34a8v7yOAwHsRvEugzECw
5W3B0U4rAw51l7bk3myAxZZTCuKB57FuQBnjRspQtyb6v2FuuXd1nR6bZcIiF78APBMAYnOejsu0
hCDxAGpTzpDbOw8EzjYX66Yx+7AqekwZWCdGiqTPZCsekOugHreYNqcAIJBjnEkH9mGelAUhGxQ6
dLQ4F2+adGudZG1j71zFEr3oI8+ktz6D5ck6CSqAlBVakRmJqpGsU804EiV8vuYgvdWR0eP+wZOA
FwPu63OUgJYhTVXZ8l3RpOBfKJ+RRiRCakdqSwts0GwHDVYdPXDfRvD8ZUYOFMI+M4Ky2vXs3igr
cFu0OsgfeNzY9sXEANFM+RZAb6j+tT/eYxBtYUQU4k4Q5Dwwkzx2E2szR007Mx9l6NkK40Fl0uzq
B9fQokL0Z4VVxH0tknQSPwqksXBDR3SE3j82GDfny7gtcZrCdnOxxx+MMSeA7+qhuDYecaRfvuPC
zCIyyVodxfIGZlTwKxvKiDZmiODog3P58xJ/vLTHjCzivECZsh98Jva9sxMe5AUxIjINPysE/blj
UFsAYwCi5S9yCMoa6kF5KfBOUQcyPxmySz/OIhQPIn8D8b8jNwBZ+cITvH8iNIxxSGywly2rdhXm
2HSW6nzPM3I7IVIuPRGWol/nvrbyczeSpRNZ9LXEhIMCEn+oHjrg1HVtilqOWbqmTAAiPh8tegYw
XmSihNq0aVQNRehoW6fseww29CJEiWvtVBiRKcspKl2LhGoSmGMcdlZWnDv1EKYWQAcYlXY5CSlf
Vy0Pm0bbQLg2zDMMtzHnZOo9dLTTddb0TxKIU2Y24YRZ/tE9KTBh7Y1kb4LykPtm6E+gs2O/fYIB
FeMUgzqbWmqxwHxH26iNaZMo098cc9wFlAO6r2KqPwvdWBfSeONkekvz5hLEXs+DME514K+ISB+m
Uo9Yn0ethamJosdt3Vr00iqeB0wnT5SsQQoaY5BlZlmJKudOao/cFtAXyKMMMyUu9VdFm6MV0idm
Wu+H6rcavXhsh61n0bAyaYxJo21uWTs4plDJfF1O/FTv8s2UT/fUbaLAuBVecxJQTNFlFvihtYHd
Vbq/KyxLhBkfNkzyOuY6O9cLLdG85n5seeThUliDeBhzdg75TxVOagwpa89l8GvsvBvfLzEecCvV
GAvzMRteQK4U1cbbJHEMoSdc8SLi7YNOgpNuQIaoAK3XZeS2t2mnEjeHIoT2xFgbVfpt3fvbyh2T
Ri+OVADsOWv7+GzOZ3WW4gWnL5SdcUs++2u9ABmmy61mX0iCiTsX4C5mkBPS3tlBogJt1ZZntUkf
+rZ+5OaEubR2a2sb4rz2DsZfDPYi1YNTgf+z1ENesRXi6MhkdcR1MOMAYNikZuQg86BVv2aKYszY
FJEcjKi0QSreXleEJB2Z8JF9UJGNV6U1beFNEfdbZ8TMd+44sNib2mtTalffu58FTeO/PIM16yqj
kQol6GXxcsAEpta7TrOfhcYyKL5A6RBw9UQk5ipNw4xqYQlO7SE/4lwPOIgAz5YP1+FAlnQZC1PA
IkegE7o9qtOZKCPSdvH3SzvgWT9ZWFR2MIGCYRNWt3uDlqEvqlCO97qiR96izyWI9/1DJxoz/niI
4OeWQE6IKY6q94p2n3vaSvNtsDT+zrtHxY9VjxaD4l8tzTv6oTcx2iT1TQJLTuidp+v0rgCzvr7V
Lo0136qIJt7FMV2JQ1v4cXHzzz+YDPo0k6WVtfuxyENwruPoK5AmHHkCD28hchZwTaButTyCYJqV
Ku+rdg/2Kug2/WLGrs2epX1M7/BrwGTo+FZ/GZrD1w/L8XpX8s4u2z3PfeS46Y1unnl6Fg3IcbPi
sXLh+CY9wuTZkcP+/twtXMwny4vCEZCcdl+2WKK9Dl5MMFzE5doBRVAE3tBkjDEqtNK2QGICaH5M
iPfwuUG+Av6YWc96GQ0LTXPcxsCqnbBPpriI0WsxylCF1ZhUIWQZ1sU6zwFDObboeTu/LPqD4UX8
VOnAZmaYht13K7EF/zOUkEos2Fubcd1DBaU9YvBz4vvnBflgbxFKuSBFsoGdwWl1H7R622Ui6YQM
gc0P8/zue+eyaA4sjaGv/fkspeAVIlOLxdVvFUk4IId3U0yjAvi8zRANSXBpi2QGsb/oMVsFsXPE
u82L+Z83FyXCz/Yzyw9ok79vLtlYG7aeueLZ6hiX1kEPgK4LypAzIHVphpreYJQl9pRKApTNvrdV
lLMjdZF3vaIvi/lgZT5JHy5mI4M+mDpN4aTkZdSlIeadxTWGLs4QVMxhKr8ZY+iF1VmMtux5Gm2s
I2fn0HPkfPgNFhdUh0ByX9rwdBg5Cx2zCuvi8siJOXgdPphY+G9HtcjlBtYiBu+T4lGuy7UNNfHy
gp9nP2xk/3k8PxhbeG6EOrLLKdYjK+g7lFY8FfcZBtzZsbkw5LOHTuIHU4t31uNTTS2Kd6kP/BBA
o71J1Nryf9Hil5E9k6aO5qprkYPr0jjVOpAa9LidpV7uTU1ueoSxodPkMRENBBXt1QQ6QZ39tuGd
85OMNmed+eJ0ZjhJFy+4CKV9LaDalHOKyesspvauNh6n8TeufpKzq6oCLmh8GNsag9zVHsK+IWju
Yyvb+QE/6/XfCjPcdbXNWLu2WL+t3SnsC3+VogKde/YNUPlhwIZIYpy49Hf2CBYW4yJIs3gyVKjb
Yuf2+rVFMXwpuyez7E4rU54TT3skQbrC8H00DWZo0Qyh0zk60/eVLK6NHnOkvThpuBMXJsPECYnT
Rgt9Xe7KMoNeYbDtiJfYiIKL+rfv3JgVCCpzEjYdCXN1Q+XDhDymoL9qEEyNw3PGtw1UGzynWXeW
uQZxw04O7LYeTo2uQA0f0IVpN+gtwsmnDMkKl+C6ZOMpWC2iJn8wtbsGLBpt+1vmj1xcFRoSaD8/
8coO48ca+pocPC1DDM3ryK/qRDnVvnbH2IU/DZi+MUZwnIzGhmOeP1SDSOyebHtn+j1/VoeVHMOW
XtjZL4GHse0H37xtWRerqt+mKkMe0VyMoo6CHHQ+lXGStb0WelwB99ZFY1kX4CCs4hFEAxQUfSwI
QqKMc7+Z9mRgK5NMr0MdhCx3V4U7xY71K1AkrG39ohE55k6z9eDeDpjuTZ0x0SYeEwsazryJhAXh
Z+3WHoxVNhLkjMGp59ZPYLF8YyMonCcSO7Vxylx/V9YkpmV/j/GSqBswiOE0ehkSFPVdS+6NLt1m
TZ1UHFqMeb1HESvuGM4w6VcDuFwNXZ6z1DkltbsxKRgM6JCAxCS07T6mvItMT63FOKxzsBIO7tNU
4IXCuDsJxnXRQbzGBzU8RDVWAyliPGO7ui5PwEoA+qGcr7qu3StLnLTqqXXqVZBWT6BKuNPJZYXB
Jac00rB26RWwpZFUYLKHdjT6fZjSD9vJifxORBRYuRLtnawTMWm9MGg2XfDKOahOisgSwz0oByCc
myVjttHSjeFiStm9UeVlY903Gd9V4spwO4RqT5zS06JBowjorVagK46tBTdnggJ61NfkIq3fALS5
JJiDpmAkrTDdj9mQVWOJtWqaNWgOT3o5RqyrdqQ0irDUX3V+Y+ovSncSZ5ARH1xc50hP8dkRLWnw
Dd520B2A4C5SpO41ceJh7ELRFesyQKPFd/Dqauu2HTfSevbre7c496vHyT6rik2eQe38hKeYvxa/
g0lf2Tm/lJ49j59jrr3f0KLbiLQ4H9vpTjNs4NmbW3APhzW/nAYM5GBKy0LdAKjZAqWnoXnzrRGU
CH2i48gbBXC8lw5DV6i41xxksMZlxRJm5puhv1LZxQRfbGXNWYOBcaRyK6D5zzvZhgK8CXnQgaCS
xhZ3LuzgVvMMFDoS96rZVy982ud2vU7zx7E+y9XLmHdnqphOPL04FVr3AJ65LAw0fZW2497SMFSO
6ux1IZtt2UBwewLtPng2vAxZN3uoarTHBBgPJmREtMCBmLX2+vMG2LsqqB47OZwNguzsQtwGxlUG
PhK9KtYTqFk8fsIhUeW1dlxLPxrHAedCW/P6lpbsspJvPf7fAVwOXlqCGJqj3+bD85DIbXTQJgQ7
6CZfB4W3bcHLjuYeDh/8oavuOiowin85eHqk8QkQimxtqPqiQXk293wSdmm7M+smcmT5NJAAs/tk
X6s6pka9hguMCD2TDeo2HEfEY/fTWMUgOSlJcwNuwDXGOaO+XTvgMcnHGwZigTIow7zKzxt3xP2k
u4q3UVGqTeHlcVXel8ZVgQIMceGtRAi4PoTTfLQYVQhJzyjDKZiya2YhYL8s+p0P59MiB2vfbPfU
Qb27N2XsByfEC0JpXUkQV2jbYnqrMaiZgy/EGc8tDYwnI7lg/Y1yVq1zBvheZJt5bAmWaAoSfvoz
+FhCzFWEqhJAhYsQxYfAu7TBDlCWetLavyqyVdDKLLIVr/3QrOxV3/CImy+ZvGnLy1zbw/+HNqpl
3VVqY0R/PHVSNBdFGTOMivoQec25WLWNlngGrnAht62+Gu3noksjZIVR0T3qJhgJXjzqRV7OkqE+
HaUPV7r1cPvADmk912aA779FlzUEW2HIpiCyxyc+Dts2fWyqfeZuc9Wtc7Gd8N53WcwcH5y6v6UN
twOaEp1jqra5a1NtXePha/MdH++ITtDkvdMyMxE12VVebFVpUvl6xAVNRpljXLKPrAzOE3ua+eik
WSB1LvvVpDsPaJ3HxDQiSfeDlgO8423MkkVMv8kqn4ayXsmCP1mpHbsVRvI7/aSgLr7qTvQkgdaI
xlQ8jU0sRYqDa0WMvM51dIltU8MWzMZnAEfcaHPVO3ixcLo9cw9Ux6ZB9mpCd94wLspU4MqdVtaz
JerYsFGwpKHXw6HyTSbUzTSxWLVNbICctmDbrvFwJeWK9wO4U26Mzo8DWu3d1sJQ6Jmn7Wo9PSlA
deWfVBjohoNaK/YqcKwx+BtqAJWyCtWl8owwvBfi2W7yqM6Rc1Ro3HvdqrdBTTKurPLZyhF89EOM
+mEywYM5hOw1MFQT3PIcBFmaH4SZHGKaXQxtFRstfmU5xqjbhb4FfVs0013inkwIA5AzhKYm1h3k
qWlzOogX2kN5C22InsgEeLuNaJwTTfO3vrzGo6MFEFLMmtiGhgAEqNZWPiADnRDzPKIhHTUcrz06
6DUXqGqeDfW4AbnTqujZlfJu7bSNBwrpqKI4McYeN52C5rC89iRbNaiU8ZbHFkhEfW+87FAldGiw
rSuyyZv8FtiDneVr2yDLEjGYe8NoY2qV6MikkWXfdejiFwN9gbj4PofySxc81JKtRzqdo2iINpZB
47L11h3A4FHhjqczI8rge9edlUa9A+KaqdgoEwmtGC4yLJt02tY0U3Rd+iqhrhW5nRXX3rpHkGPm
j0RDGbt3Vmhl7oGHhv8joHn2VvoIUIMnL1M5YJn3HjyNP71lqBkU2X3qsAgqgVHln4xIUIIMtdbq
yZdV6OfX7WTDI7IwqKrQxuaYBTh26JoNyKNYHon+2OjP4ULKh5B/UTGtQNllgoR4TmXgxHfy1N1a
63ZbXh9V+juWfy5qCJZES9oqkebaayCNI/ZEeMgSkugXPQhJxdqqV9XpUczxsWxwUUlwrDrrghHr
q/bihgOovqGRsctmPSnUw9nvDkc3co50T+elfJMEv2/6hyTYb7qgae05Ca4efbw3uqmFLuIR07dC
s3nMzfQIoBLcxAdNopeG6WkL9d/FOnNv9AaNu2pPCN9n4F8SiBECJChFWiAYNONuACAEKTjOrMjX
6aTFnfHasZeGqFDzfg2ZBM/MHSfnI71IyYPwtwJQmMq9G/3rVnsbqP87HW5c5650ztwUUkvZvpGP
E7vXnTMdlExUjpe6QtMBuop2dtc6byMxIqCjz0YkayI4dfkVcpJVb06npAFyDt1N6VThQCEIS8Eg
VyOCIIaWSIXMDQG4wVcmv01RXxMtIC9vI0KCYjJWNVIPihkOgbJ826dr2d/T7LztQfbW79upvrBw
sLLmdPQFou8aOSMueX9S4K53zkWdIgbpvag0yCnq2RHIVtClGG5mkXRJAb8U111nhb4/4YaDQI3d
ZawKi+JXkJ4NzoWFuNOf7HXKQFgFaq7UWI+uQvKWguBs03l4AtUuz67oyDZA24WG/5LW+mkzbvvq
ovS6e/C7gF8DbXt9WIOjaMu5iFOkZuDoDnl5NvTtpu5JPFondcWxPiRwTr5tsjKaSfMGeDG9v/To
rtUqhDBlJC2o2KvX0jgrnBErScOxAOBFu7S8Yef40wrccXHbyzdWAm7LKpBL1LGOBAesE1Hr7Wuj
DT0Keh8l1hTkbKhNR4K9gW1uZ4E+tUzvM5BzBMVlISFgV/nIC2a+RISLVIW+zba8yqISFGmmGmJV
63tRtFFZyBWx+o0hLnX51qYz5+qxEuFhd/LfB34pi9FplZ32k6P27pAlvfHb8R/s9PH7Qs9h5+Gj
kwTkAbCXC+c4kd5CV8DHPdaRJrhg/GuuvrdgHayYm3+ZWHjFxnFrZcz3FpCTGAyXUVE/IZOx9Qew
JRraOWhJw17dycJJ6hRi0O3WnUYQKTE87lqkKXAI8mZNvQcDGbijQ5zXReBbv7hI29IK8t7dDQX9
mKkHSLtwEcwHWl2VWp8gkridBisG8UEEUOf99+s6XKr+sK6FP7KpO+XoBqq9TDBW5TYX8oyd+L/7
lz4e9A2XsRki2D9aLDvUBAugT/DvT/ZOU/rB9Ta9nwZ88BRK5ObJzK7akiiNq80UqTvwa882xyPf
8MgpsRf128GWTWYb8PY6Wism8up2jL/fzcNn/a9Fzc7/w6L63rYlNVK1VyAlSxFlmY9UM8LvjSxG
7/9daPzLyqJwWmfZyA0X60hPm60R66/lKSReIbvYnQ2vx2v8C7zqV3vzvn5YlW2zHKRtuF0qfkcy
ROnWS4pwVgOqjlLhHtvC+ecfjPUGmwfasbig0EOMy7qANbXlfwDO+HT6FgXUZqIVAQhfvReGCegR
ioTG7oW1Zk7y/0j7rt7IdaXbXyRAObwqdnK3Y9ueF8HjoJyzfv1d9Pnubm1a0zyY87Ix2Aa6RLKq
WKywluxKg0NcIaNsyVoZ5aS4pBOHsiXH1pwrCUhC9a06sRpomIdF+Skk1wCB2kAKeMiRTLSyXeDI
KAXZxVa02xtmtEj8w88Q6qKMlP8Qo5Ez1BIqr5yCe3iphyi3uxmZD7OxUABGAFfZo+VLoK5UArD2
OeGORSDFcM30oG0nNFERjMSF+c2xEl+EXrwHQCCgBd+uW97qCUoCpruAAE+Gof+tm0VT6H4OKNFD
CKXMi8r0xdDiwq//TQqlm7qvGknTQ0o3/wqKewAnmmwaqXUnslgLpY2T7ieqUUAKv4t0VNGkzbgp
nQyBBdwIb9ZPrLLWusdfSKQ0MwnkShBG1LVquz7oOwFl0eBO3o6oNfXH8i71WJHHegl4IZHSzVyU
W7koIZGUf0SvPaDLBObQghJT2bXOYGPM0PsvHCa5SH7YxEUu/azgiy4BtCP2tnKQR7UEW9lr98l2
OmQn5q6SK+WaLOpSa3MxTmPyLoQqlr2Vvge/Mqusga5qRqjDoHXfZqGVs07y2wctfHQQzAOoCVB+
kr3uHB01d94gNW22X7o5bEUzcv/udbjYUerK6wJVEicVq2yc7I0zk71ghnb6O9nOZ4TBXvOcspw1
+cVr+0pdeuHUoK8XaKiHFkjOGUeQfYHbKn3mnOiI+V6NP5LgJfe7DbLLhzThNgkSXkN1X5M8U+Rk
MZLTor8pfCBMVLz80vaJFxJil1FBHhA1BOGNNLjNtQGQAyTckVlCbdv2ewG1sQm/9JwgXm60Eklc
yQrrCGkH4C0PISjEW1NuEjNR+KdhPJbBc8wfm+wmQBBa7oI6R1Nea1XoagMXizkx706WxlFeUJTq
1piIf2qc5ly644bf9g7QGtAOw9k+4xyYukZ5Q1mKpwJAsWileJhdbGzeWhEaKZFVFF8mjJmYoeGA
rfvxug9ev0YXCke5xxQTRwAw/+78md3Zzm2Ao2sOsn/A/49c6fW6OMbFQpMmAa4W7AkZlG2QCkft
MDfbC55cGqzIkeWYKIcozZwSykAVxNGNNmd2XnoKPM3T3f/d3X83ICycRIN++i4YyMGBPiG+FZ1u
tIx71SZ7KDhJa/n3TDexWhe/nBo9fJ36ZV912f/JFA7JDmDw2/qIFzMrgFw3AiQogYyB3kGZ/H2x
ugrV2DkWcGLxtnsr3cybj2BlsSsX7CF7lhGsq8dFGOX9wqSZ5CSBMBWpDF1u7EDBUx9QSde18A/3
5UUO5fNqX0TBmSzKv0E+GsO0e8m35+6o2yC0fAysxC6fIv4eQwbpL23LEE5+/KfDvQin3EqbKlon
ShDeu2NoRxthIwOO2uaAu2xBtKttUb5mXZ+snaW8Sw+gMRAVwCDkFu1E/G5oT804uv/j0ihnMqXd
lCGP1R3G9+5N2WAc9BMFwEN4lF11kzwgNmdgmBI7/rGXGBVAax/Aw9Bj+m/tTOaSk4CrT7RzPoDR
YxNtOU/eM4P/VSu4yKEDHSnU5RHo4sTGVY94ScSQ+x6tWLkz7Vm0Vav9XxhCJwMQGM5E//C/VwXi
UVGe9LA55GrwG6l2pB2Po1wgTeqbwPy14/6soHu4fUMAZjZCTRDbHJ6UyqfWHSXwO8w5/g24HK1j
+IM1PdIwAGYAHBEdf/TLIDR6kVNA3YxuifI5CU7ZqH/2rKbN72uAPtalFEpb5Rl44XGn1Ii7xshE
G0ZuZiQ735YW96SaSM7D+bQ3fmb2lWnY+ft1PcZw6IpegQMNfGcA2EeajToBVexBAgOgnAPKNaYx
vgiJYsV6ZmoZqpSGU6Osi/ZqUkdp4DkKcG0I1QcmR6ywOfMCXoBRjvMB2wZwqgDDr5tgAzPbip/Q
F4HKuehbAghzC9S1dB+nhZMKArQy6SgDouhU+yBkaLC9H9UkmlzDH1vcylzyrHTTKdV4z5fGnZTz
2yR6QxfNZkqSLdgnvD455hEq48FD5W954StAQ8KcavaAbxQLNFrUwm0yzx66PUDXULyK8XloAcQh
qravYncBCZQGhxgNlGOPphMhu5f6aeer3UGrwM0VNrOLLnIvrO/UWn9K+Ldu6tzaQK54Tu7l4LlG
OT0IXsoaOWEedaJU2uScjslwzumCdyN94ocJEMuFySPnj0FcdOSXqParXtjEt5iftESkxLkiv2nB
ItE2n20pbBpBswEyjyaM+zocoAEoAjepI8+BOWAqRy9fOVG7GZESD8MP9B1Y+vCeY1bJF1oLjHmW
Kh+lVN+JqJcpIzibdlIkOwK6qwZA4RvyjYZh3Sn6hHmZeqJ5MRDgFDQsAcvf8iPFxKyuk6OHZRLx
tOJRO0W5Mxn3aYvOrmhf+aASkiIr4WYbbHe2IL0YiWjx434EY4OfIwAQBlsAuvMofSly5KrYmgJz
8UqU7QMMiclcejcMHdkQ4E+T8QwU6MDHI6J0nUHfpN4ADVBjdry0zfmXeOKQ0n6T48HVOPGla85S
2OzL5GVOH8GkDmB9NyvAdJEUdicXR7lWzSSQdn2Q2UJ6bgAtoeuRBS5dL4A+dnGMiumAphoRRdre
4RDxg/ON0YC5+gBf2hL1HMa4ooyGLNgSSt9ufqvtMZBgvoOl5aM4BcxG3dU4eimOuhL0dI5UZKAb
vIXFnb9rLLzZ9slBNyUrs+O73GLh+qyG0ECbATyLKAlonaIudEPkBj0pIZHbdA7vlG7wSzrKZrEt
3PgXi5961QEvhNGuscYMJj9VzYH3j1WQOQLqYxJrCG4tRFmuiHJ/g8RJUdDmzaHMYlDzqJZv3F13
savp+KUISiv6JGnbgMemyV721tq8pYHkTLyFKVv5sdlm7sCcHGOtitKMNDbmFqmt5qCWe1879cEn
Y01r0chiTXR+zq/kNhw0nE3jCG43m+OhvYWbB9vOU/+bf822zWNhj179S0r2bD1kaIZCJUjAs8QV
U44d5YenTtxn+ugofsUI8Yh6/biZL+qnUM+BmGsrDi4Tocl87Caweo2oCSpbiWOCAq0vR4M5CQQI
jB44xmUT+30nEquarB6Uzh48c2smHirljpGatSl9RkxIsHUduUil1qfNRdLK7dwcQi7eaFIPwqCE
sYUUw/x/ygxAX/5nZdQrxwccBBD+hQaZ5OY8A90BUQFIPEonPvqmvq8e5goPgdpjvQFYayN/Xzzl
APogF5I+NQfJj0HHjd7AgFX1X4uTl0sjh7oQEWMaSwTIJLEAzSzupxvi63GDHocHdspkdT3gXNUx
Mw90rB9YcXkE4u+qbQ6TvOODGIV7lh9cv7suImiLLqfU8LmsIZeJ7slW7uI9is3rTTzxvdYDNGS3
ue5EVg1sIZGyYj0uwd0kYVF5coi03kK+BH2HRyNiXcssQZSm93yCRgsFglo3QY+gGbuY+EKWJNuC
NsxpvcgNb4IT87JcjawX66OUX50VP9ca7KgkYH4W3fMGmt+yOkPXWYkyA+B+xRCQU9xj1zHsjkIu
+j+7W4im9D9UixoN7D1RztEuI7uxhs/YrTfBTo3N3CXZXQM0buahd8IN+u426c10n99g7G5fozXD
/ps6mbb4HspYDCGIwIyI60LNPJ47x/0XCuKsVAfZzx8OeyGEqMHCIgVRjgBoj0UPSNArLsrPAKGy
Iks3fTPf5ejjZijwanJluSwqeOAzVeu0YCDbrLyMLm9JdnmKfnFWvs8O6TGw2jskUF9ZxTGR4Q5o
sB/0psd9PkKh1fqgRG9AOLUlbrQzcBY2aec25Yfa/pqQTOKN/sBVZy0XLU7mgBWYmwESyb2AtwHm
H7nbJJ7Q3q6h6xwqAsa9WQsZm8T6VioUyYpq7EGcR771ozPOXPY3M0eLQ1CJGS6OvY95cEj02Iyo
eEDDfqiw3AdjBfRgZaj5AkZsiftA7AaQHkvsbP977B+zvXv+mXtlJT2J3lzRZIKCslwSYJxCLiG+
WA5CqzFQGBl+leNbGt0VYmpe98Lr4enFbFTKTfElGqlUHcsLt7Ob3be35Sk+RTfqIX0rj/UOA7Fo
oGPs6WrEs5BJ+acONANR7sNUdWWfJaiDKPd9dr6+MNaxUT6njvCiRIMuZHT3SnIn6r+u/z5rDZS7
CVrgt9YBcTfhaIJYKShOBmsNrFuZBrsz0HtchCoOJ95yL/UrCZ5kU9ghELCrU/nEUjzWnlFPFS5J
MIaWdLiyuLekeJoAAnd901gCKG8wgZEXhBA4lAnUsioGEyRQBV4XITKsh+5O62JNDJIGi2jtwVEK
s7sHJEbj+I6OkvHkNNYkm91ngaoxcianllQbd5KKtxj/yMlm6bHYmIS1Es3CQ2lUoBNkbaB16APE
A1DdDcf/HCJAQ84tM6Zaf6FfLEujXIcQJ3LlA+fsAIZShzTczhv1NrKknb4hYc71rWaYAI1m2vJC
qwcShKHHHu2K57wIMEHxcl0I0bmfzhDYZZh8QN7h+xJe+PekmXkJDMfQSbUGmsWH6H9geu9u6Bpb
9cW9MRnOdYHEcK8JpIwgxlnFtTE2hy551usvAfnKVkDGCzzV1wWtb99lZZQxqHWrF7kIQVPxxaH7
3EhAl8xMsa+Hof9IoYt2Kd9Xea9h/9AVssntwKk3k6u64qZhVCj+cJNcJFF6XquKkQAtojmk2+YN
sxv6DpNOXmhrjuLljZk9Vq9A7WCc1momQroIpRReUYY45adv4yIg2mSCm3S0s16Uf4j1LnKoa7JC
phVTajgsDpS0zyO4tu15C8rb2DawvBIp5x06osJ9Zoe/xPvrirLuNS+yyd8XJiBFmc8ZEZ6zIviw
w+Z90v4uiLpIIKq6kBBLBeYPa1xmgLG0cyRRI5/ZurMen19k0Bdm3QMhM8IONg5v8U7q6pwZeITN
iPSjojdcZmwbw5C/L4rFohSxG8dxwrbFo7/vggqYG+iEasp9oz9eP6DV0XuUsICAA6g0zOxQ+5fp
dR8aY0bWhl5UJ5nRKocBOUs6Ni7/gggH7t7h99VztfEdVjS1rh4X4fTGgqqkS9QEWRYMFqDZO45Y
ZAp/MO2LCOqlIxXK3GJsEK5qV2/729F8BJDXuUefl2RhGO4utTj3+pb+weAuIik33BZ+kRZhilU9
TBamnTDFagFtqreCR8AvHQGns7Uwd2kxxK5f1hexlFOeskrwwx4rlT3FvSEOBdNt7nex+rqkb9LS
n/fMP5K+EQEW6hnEVaA3SLkc1BuA9/WIgtE0DUwxR8DVPduqFbtoT9mBpAd4UvBpx+aWjUyxHixd
PoLy2Xk+FI2s4CO04jRz+1Z5MdBploH5oJcZW7t63cmYmQWTKyGBozxoPSSilvJQ09BH2U08ScAE
F0pGVL5q8wshlKtUaw7U5jEyDbEuWGE/gJT+wKWGxwuJff381sO6hSjK5sMM/D0cUVCt3YVj7yhx
sjViyQq4+6zEMM442rp4aoGCVtcCK/24em4L4ZTNy0UsV42IFHh4kN6D2Sw/jH31mX2q2/LLR1Bb
3ApPSHkEtspwqqxTpDxBoPW9EmgQLPDHsUUND1KHL8bWkkv7h2ksVkfbfu9jKHvG1s557LYTprhi
zYr934b4hMexFY9AcUsPuVCZmOncqhKrVXD93bX4AMoL1KoGOugQq4y3wb1wADO5CShsC0ODpGUm
YCbj1zPlF4F0FqPt5NTo8OY/yHc1agx2fiqs6JNHCfbQnjlPNNunsDz4lrG5vtUMe6GTG73BA6x5
wk5L+tM4fk3ZW4bZaF5i4HCvp6wW6yMnvnB2fAfqdxlEv7hAwlvpHXOWwntwL1ulm9xlT+UGY/g3
7RsG+z0R7cPNtt5hKjOwWQdLFOeKYtHJjtgHk5ZPKrRiLlupnJ79wVMLjHJlOZJlM6gHGAtfL9Iu
Fk45pCIaNb0hmjS+dG+Cnd2NzyAbOCG8ImEqCt/cK6twylok5ZhUKTH6mFzWuvoylLkbDa9Gcfbj
t8wIrWBmIlStBnaLJVK+COC8TaOS+GPaNW/5R2qHroZbOvoQbd4E8CPD8a57oO8ktyiqKo3pLvCx
3mktxBmgzAN8sc0NuZ3kAuO6+obZ/akr/8ih72cAPkw1yt0kpgtv60dtnyCX/KW8j7iap08yW+K7
mgeoypfOQHxn7NCGAaal0UTKjLHk9fhLvnwLdU37QghamhRHSkDAlEO/FUwBDej5XjZJuX98Kjhm
I926Gl1kUiY7JNGsiyB2OJRkUHcUzMg/1wboD4aD6j9Gw/t1T/QHF3iRR8UHsx6JehyDLkt7GJzy
VjADR88PXYzWfuDR27FTAw+HNwEgwwRZI0Z47agpI63RFYymOxx1gQahvL8t0UbEWB1LBGWUs4SJ
9IA4WtGbUYBBYNnZ2nHcCRa3y3/lTwCgZ73HWSIpu/SLqgu0CkpDivSiA0cAREpggRyBAmt1m/9C
Tdc9weUIqeBgTgy0zZNosuHbw5Qfyji0agVlPQVQcqo1pLkTlJwlYAhYmz0je00Br3N9o1cX/V1I
N4Dh/QPVmFe4OeUDZP+46F6MP3R0zl0XsN6zuJBA7GZxlaWBnje5DI9uoFyve+02FUwYJOl+8O3a
4V3jLr3nvupdDiBEW2akzr8bMH/o6kI8FZqEcRLwdYEIl5QjCGpAhJSH6hYnVvvu+qP2IomOSZo5
Aewgwkw8hQwkn4F0g/xegc5vYPagfoisR2SFgZnYGJOYE5BsC4oduaxX/HostvgMyvcZfAoE7++u
Khc0Qe7wK3La5/mYPFau3JrxJ7Nwy1AhuvzCN1E7ShV5Q0SminDM2Ad3XewZVrQdHfAzPaBreX69
rlUsmZTzw5hpmCmkl0swEhPpOjPleZbirsZ6i40k37BQXIAO8nE+Q0bvGi85QABfEyf7/A/qIRb2
ocoWWgWH36zba/XCXsilXB8HzClVg9GgFLltkAvhY2AhVJJ9fQdZUihvV7cp37QFSguBSLoJP40+
MXNIui6FZX50RWbCqyAMg+9NjG8BO7CR7jD+ZkU2CzWWpRGUm+nA5RiEPrRQ6mI7nCeT6xSXsZhV
f704GcqX+PUoadMIGTPQ1oAjYaV225rSMdoOtrGLXnhmfzljVXRxphKSquErlAzmAOWlPQbhry+J
oQV0rQVoZAMSR9CCVpuB/fEAagOzQlPtdSnrUf1l4+gySyyKY5/FWIZkdo7viY72HLoYALA6O7sF
WsNgsvLcrI2jHARarYd2QKB9ENTfSQgaU/CHMxbF0AaNfMLCP0izkQAmA9pQfRVH/Sw+VRapc2te
GiBFG9msdwrLs2uUY0BEBIqQEgIJAA6ZuQFWqdXuolvRFjeRzdrC9QhzcWqUi9B4RelKYlLxtn40
novZrH6Nv+Pf1btyV2HKsTi1n1Htod+dsbPkh6/c2XSTfS3oQzi3KOMOpYW2eQd9cPkDl6Ev2TRu
AMbvm/2dJpv8PrCl2+uyJZZFUH5EyWM/jg3Ixly3I09ADDw3oheLwK0sclA5vhmxYhYxZ4Wiaoqt
8hbUuFXBNiEARrPRH5KqPBNolHCY7Sz8CtN9KYUvIQAKlM8WPeKS3oC8/D0F/xTgXidHihI7AWib
mqtORUCmpHMvskjGWYuiHFfkJ1mgc/DC+rxJAtUuVAeAVdb1rSM/cuXUdKqzBE0YFQcWbrxrM0xO
gRcQ3DHm2MZ2OXPmpJwjfQKWpWFfl8rSUrodVEnSTktJhq1BtVrJrPq1foh2nKWhWh3dCm/zTXoX
ArrVY8hlmP83zNHC/AeurUF++H2zDWe07aJUSLoNyHQA+qfY/evrZ6gAMgmw75L8/f5eyIvAJ6iU
ETwa3pebum0tQEi6c8JK+fxhPy9yKKtX2jROWg0GIHvAQgV0twvUM8zTFBvOamzgJIGED5CgoG4z
/zKUvMimHkR13bV67uM6UvCm5UAuiQl59GFhUzFhIpr1zbBnymTtK2XwBjgJtQQEVPCqs5sARuQx
AhJGa7ZOD7RJe3jgTUyv/F15D4yM//84KZOco7wvgNmDRNc75jEsZdMlDnKYyJoCidU3Rd5kauz6
nfiPSIkyUGDGRvqoQINGV0w28zueYi7n4FGCIizwmq3hsWQXgtfNRCeJJ9DaazRVQYMqac8FiGbj
bW+jZOMkTnhSt+ppOoxP7DbS9TVexFGXct1GQB3z0YbOx9PGbwRbLp//yvAvIohCLQwxzXrfGEkh
ath1qVmpJik91Xu5A0F0foz36d1fntxFJGWTgG2NikjCqmQPHW2iNXiaYPW/Nas4DHb2Oj0A/rRl
JSrXDeMilDJGCUnRTipwcsGsejUoEHsJo1C86FzfT2JfP6+NixjK/qopaZVpgBjfV7cD7llFyN0Z
V30RlcAjVqwQgcd1kSwloWzPB6WZD16V5pBwhhkLv9Th47qAtQBGB9cqhgQ1DYpPqQhfNFogZxWA
bgQgfhVvUvpQA5HZ6HXGSlYznUtJlGYYnWhwQp0jfbRDQJHNZn2bOeMGVAv1F9gA3OmhRjbSY2UZ
WAukdCOYZKPnW4iN6tisNRDLdC99jArX+fpGMtdHaUcBDPSeSyCItGYPxz44AN1X5UxgjQkBBghG
BxchGAKyF1a31uqjZbm1lJY0SSHVoQLRQAI8q9/wMEJsoQnOFF0McCUmcmWst/9qQxq4+TBIA25U
dMERd7pwLrxWAux2gOZIwAoPhQMP/GABxW5BPCchkEXPLfDux+EuxnM9iljVl7Vq/lI65T0FORZr
dWha4BzHr+kgWXrRbYCuYs6ATawF3MjA8UvBZz4BglTwPxmHvXZXLMVTZoPG5wooIFh8F2LkYIzB
TFW+gn3QK+fBboqdzx805aXKb9L5NgDld90wNoAIoH3R8gMoa+pBdqgIfgHoreC+V1ApvQ81xgNj
NSOCyWGVsKKBKZmOVxvDGMcUzMGHbgSMvdaAxRgMW0r0GCf8QY0MJw61TaLIbquybi5ywf9c3kW0
+G/lirKWrzU5BQqQN5w7b9yQyCq9lzesWZX1fbwIorS4wGCznusJID5F+PQCcODBSzAxGHzWDXSx
k5S2+lU+9xmAkw/KDBAq/y3SH3k0FwuB4gaj4nByuZeCzwT0bLp/39bNMQDAaFSyegvWtZaQbKJN
Q8Z//r2rcpVUfA7yTOzq5HC/U7ewEq9HakOy/N/RQ+j9lZX8I48ePVK0LJ1A2NceZlU4BHKzkeun
VGk3uv+UtL0jzMmm6fFiFsGBob1wwJAYWDiC6+d7+QQqx6xF/SB3fAY7abdNN9hafaulgX19oSwh
lLYKWtmCGw3GyEW8NfuvBUaeW1Vh3KDkdH7axGUplKoC1ztXQO3YHoQx32OI1xai2Qx9dNplDzXq
zfGUOP44u9fXtlos0IWLWEp3K7CTcLwOUyTFJpBOlbdSBBoFi1QNnoD35+ZHoIxPmQWiZzt1hn23
UZ3r38DaX/L3xVUzpvqk5SDFPfA9UGTn2PJ9zjIKlpWSUODaBlM+dfJHQwoNco0OlZkKg1Uie9rz
hwpk1wTUqUoAdSxkG14BWr+wldLUzBHLVs1X5SP9Y0hmM7K+iWGyNPmeImMI3tfwTbn/xvGHTAB3
qN0DhJ0U3QrHEB7LDOPwWmcaxkujJ4ydZ20JFdSIAYb5Ig7mg/ZtS8vam3DUzbQ9jzn0DYKvn/Nq
59VS1ygHVWQgrRUHiBtUxTHqAfD8w1kSNmq2r3TCXvEsdYAW1t9Hjnn6RI+vnD5dFNMMfxwHAbIn
XOnFCBB96XNUBTftFatMfbtEB82QmqDMs5qpeAYZ5AZsh14/FNvru7D6ISKUSJXRFv+DG7QfE0Nt
Irk91FVhguURNIjMoVCWDOpcpSg2xKgQ4bE29aF/BNae4wOZYkMe19XHAFoUJqoBSyR1tlLLCUUS
YllhdVL7Bz58vb5t65fsZd/ofvg6Aq0LlwvtAf38GWhHbNCie3rvyK8ATr4dwL5ixXcJK1JRyHf/
0JuFWPqG6YwkSEqUxYEi8hBNN2oCvJMysWKFs9QQ7ZdPhgI6gH6nTRtB+Sx6jARoFg+QDg3jKzkg
hZsZyBjoPufxas0r2RnA29RKD5LIWaN07oCnrmgeiMbMQQflfTmZcgpIk0S3s760w6QCOskTH8P7
8I1tqKld1pUlpOBnkns3V7tNit8uAQLjqzsOQXpjoBt1DJwgM7ZhKCJ3pbixPG4j8AYNEjheZNPQ
0IBbCdbIRfsszB0RjjDrWqtN8f8QuFSgwJDn1AYrA5pHQGqaIaU4HGYQeWo56v9dAiB41JQBjWnq
woOORz8IkBRxV6Tvrfrpi4HFT7dYjd8E6GRCGnI4xrO8HWRgYTeJlfn4gUa2Zi6/K9Rzyj2DytnM
I/RiNgM6akHRot2Nevw8Vy4vSQBZPxbJRu9OxWQnPVhgpbuhQu5P4N0UQ+KZnJlFU1ljA54hAPHw
6JMA24QxYFPasngStcypMGmgVxxQtBozlWa7QaRWI8sdliWIPQDaDu7TqH+M48nki9LLld8cet20
pjIV5aEAkaxSPZfCLxBptqbQPIjSaxlJJtgRgO+S3eRBDWBQoBsVpTvwodOQruBUtjrjbtCD37y8
9RvdHkbRE4TfYgRE5biwGfaxeosuFJWKUko1KMsigH3UNlDFH0s3RR97BCyC+BhuWg+d+kdmynL1
/ljIpGKWehYl0A3BOMBF3DnZvf4ZjJbwrBV2YpGQHuwPoVdb7U2At2LJCJgYHue7dXERNkTq3ACZ
HgsWKxCpI8WflyJjU1l7SkUmaZMkja9ISJ+An6MWgVZaT6BikxkrWU8uLPaRCk3iusB4Qgrn2Th9
YQItz6kKC1w6WoPsb34EaZkVApxVZnrt9QVKAGAGUTWv0fMPfJJwQjsASl1rt5omOIEMiwaI/nXd
XFeTixRqeT1X8X5bAHcerNjQiG2aT6balJaWvo9M6DzWksjHLNRCV+I0nGQsqeBzU5swLq1rjpEw
Xs8sKdQNizdBFioNpBjiGc41zj+14OH6rpGf+HnzXHaNulEn8CnMfgNY9rgB27JkcRM6sES0KIGY
CGRAsh851wWuG9Q/AunGyUgoA22oIFAub/v6OTMYPf7rOSXxIoC6S6cpLVPM2xA1nxxSagh2AIkD
JWru8L9ZT//VKrW+kEY5xARwV0ob44gqh4AekTa69jnwim1gAU0KusFwFqzto5xh0M5iK+pk+yoA
WaFiVbPaF1gSyN8Xqj2FvK4XREJDaNq7k4rL7LoKMNTaIH9fSEByHBdhiT2bik8peeTyM5doDBl/
8HYXNaDcwVyCJaPnISTiOTPWc6cycltVpe2sxftGfh/Bo96qmpsAfyPy7ws8fsH3ulED381KFqDn
H+LKy9dQ/iLtJSBjCYiVW1twxy0opNKb1mzATGSWR/DreGAunEL3f9tnyn1EihxovgiPmA2/JTlF
zf5JA13ldSEsdaEcSD1rtVEpECIjIlWl0MpZVByMo9S/UQoX+tIJfN61HY6Sr1s7SkNzAr9e0XRm
h5iww3RlI/vewNdmDhqfZMisfN5gIs01UMgVh/9Ne3Warrcpa1VtcywYHG57GY1KIjph8vCvtpUA
X8qgAAGwz79tpBIweVGLA/Km82sGCsFZ7/9KOy4SKDtv+0BEVwYklHVjJzzeqvyNkEWMdawO3IMU
+5+FUMY+jx0Qi6Yemu9Olowp4zE049DsgXATmxKa1AngDviHd7IbO6lX7Pub5rH2DHvyNNtHjMdq
0lv3PpcPohxD05SxUqgjzk//HCKApXaJWY+sHpQ/WPxFDGXxhdT6KcpGeKpu+d1oR3vSWUDGhCog
XSHUYvMRr2fZJF4XZcmQNVAt/1tnQLFUiFqEQLIG0ospGCZvxbfjlkD/6a+aU71rd8VLeJydEaiK
p8AN/qqJVF98AXUb+pqmzXGLLyjy51R2uflj7hWTx9QOB2ghgDxOwXOPqlalnQAWDTsGrVwZbCL/
3ejV83XHtO42Fh9DmZBYcqMSB/iYBkCldsQ7GUigBDf5JLje4LoGfLsBCk3A17NyjatdJct9oGyr
KEKMM88Q3bsSmuuF3DRArHbDb1sHuZHb1tIR5YNO4p71WFpV7sWaKWur4rJOa5KTkav3GQ31adsC
Jnd7fWdZQigLQs+XOBQGhAQgmg61U5k1YIlkFKdWJ2yWe0gZ0FhFXZ8NePZVU/qYRLuwPUl5bMUS
UKJxbdZS7eX6ezYAjiQxY+kjK0WwcCOPMM/uEMbgDKyR5EDGophvfb290fxPCTxzvdqbwB0C1uhc
WNf3ZT0YXOw+deEGIHLlkwob49806S7ZKHsOFJwWmEUH0cw+hCe0FTC7Jchu/4jgF0KpC9jodGFI
ym+hkxNaj5VnkFf5TelMbvXYe085eCBZ0RVR4CtC6eaaIRSmuswhdEIbkXqWCeiR4nQ2j6Gu7DR8
TBtWDX7doV7WKVHeTZXjJDcmiCw7q9wONzUsd5eA/9lMwFyvgP3aAk3rhnGkrIVSHq2SeHUCtkOL
CT17BoS+sBH2maU52VZ3xyc2lwjDtiTKaeX5XKvFiFVqoOKMhBdfEU1AQLLOj/zMtfOjHFQqa21s
EDHSw/SF9u5Di0qMh7cEMivWBGywDbO/lrWTlGtSel2vInI7VY70LrlgPt1zR+EInfkeUAlOrKfS
eiVABj0c8GhVETjd/74PZ45HrgpgpLgARls6EMgFMG3vKheEDoyX+rp2LmTRpp9OhjLkkCWiFhna
E/h0XbD57mWbmzf15Ew2eCzYPClkCT/OcSGWMn61ioROrknS470/wO7RSKhaya64Qd/yQXIS27BR
5uLYI8nE2q4Iph0AUGvbXo2x3gBZll3mkObsEGlNtyVoCPZ1K/wmh7smjbL9om1CUScpslyc7TiW
dkar34xidOen4fMALOyqRld4FxwNUMnVSmdpyVsatFYQHfoQc5e8r5zFungG8iewfMvHUPzi49CJ
hnyT+K++shmELz8QnYEHjaxyq7W/+bk1qzbFD+ENgXS50JRHnX8Sq84DU+0GLPXokP7Iq5xlmasO
4HKiEuVwfJlHDyEIXaC0wf3kiKg/gDfwd2pyd+CaxYnmnvLK2F7WYVJOp0TbTQOmd8KOppn+Ttn3
m+mm8JBs3eMrNqrnf2EYyNM284YzweLkkIwv6HoJBd29YhWn3kFIe4dACqUffVN6QBZ4zi1WF+l3
AHtNDSivFea53tYi1EB/knfC42xmN4kFDJX3+AR4dbB+Qnzu5Dc5qBlhbc0z6wtWfZiMF6gsqpIh
0QPxuSKLPUCF4J3Bd9bnXykTT3C1aWUhgTr+li9BWzjgdRJvAdrt9ZsUGe5u+19gFhGP9HMzL2uh
Dl1FcVqrOkji9mC2/sYs6h+VfY1Z4QcwSjnqexKbWmXpbrrj/o4PUl8slDpLrdH6aCwhHgPUj/qu
P5Wn0CXsYNVBedN//xcoCuuWdVkwdQHxXMk36giJ2kMQWf6dDDyVaFd4ifU+dOj9wrNM3jPHWFgq
QwXLct4k9fz/SLuy5bhxJftFjOAGEnjlVouqtEu2/MKQLJv7vvPr51D3TouG2IWeHkdH+MEdlQSQ
SOR6Tg+VAfF2epidDrMTewCGARndxCNh97g2Inu5HfqsNpd7+dggaX0SfWxuNgPutNlJLmssVUen
92gb6G7DC+8rbidKHm46oyvB3DMIqqFJ9SsIjsm7ofxOp8hKysdRIs5lk7VJjbFWH+7hm3q57FpM
PS0O6PcJA/ZecTyUD+N+vDMJiHnc+Io2druTDqLN3X5y/1IjfkitbVMt9OUWfgyqgrnU2VNx0/mP
AXuKkYq6vEyyXPcvl5Qoui6jyIUGW26ZRk2MfFZRfhqU3KkYwq3aZeCZNbV3OvruNM+WHD02Roq0
AnJf8uTkAJoxyQS2squ6DL/16aQgVuqPVEfFBwSNMon3DHzzbYgaUD048/iaUC8BNzFNS4fKhatI
qmUWgFzOlGNbPtYjEhbaWcUcbzKBTKCarLKaHCl8KmvTVXWvlB5j5cRmkH9Iv3PQnVXpY5df1cq9
ifFYpdpd3pPt4PpzT3jXo/OHniZLaqyZUA/U7QzUQXA+fudXi60M8ALELjweUSVwO7pbyeWcEBBc
ZEE9QG56UH/DeNzFD5L98QY2VgMKB2HSeNNJXwnk3gKTSorfFzj86Uh346GyMahxLIDuqQJFAk+s
e3ljN+/uShz3INRSn2sSNPuEphXgO9h5Wi9k4soggiTbNk8rSZztn4wRqmMiN9YdJxu5sb2JiDV2
2j3ecq+0zGdgnwgWt+2gr2Ry1n9mKLWb5WKHT1ihNwRo4oZEoH3CCKOI51/1upV9u7yly49euL4f
JNOrzLUyFnJXtzjBuFMsY5jcUjunKL5elrId6BAdXFqqooD9iTP3ShgYRlpVi/824EI0NgNensN2
hScdRIe3vaRPWZyFr5lBY78r4YrrP5vuR8DuOzkSLGjzzVyth7N6RawpudJgPXMCCIVeccNO5Gdf
FqHwNQWiZVMklR8iCAYEXwn6Wy6fyuZGAZgUlA0g5aJ8JF/SXB/0EmdP2LlLfxbsqUgEObJNGDy6
ksFdJMNMw7H058WJwoG8kFN0DH4BvB3BQrxP78yXHGAeYoqNZf+/qPVKLHeXghCYibkEsfJR8zo4
qbVrHtudCGNi2+IaRMHbpGmKypda9Kis/HBAlmIBbV84w6Oj7wAW+Fhb6I86iIbqN1/2lTjO3voZ
mwezR3ihjaErjy9a2dqK8Z0EvlXVrX1ZPbbPziQ6Q0uGbmg8hVhckiIpQO6Hs6sPGHH61lyb+/Qh
dMY7sgO9AqA2wTzZ7dE6eFmyuvmurCRzLmlTJKkeorEALG6DW9371MH73ho36Tt9rs7UaRxpN6O9
p7HIE0tc8IsARg0hr/cPwoDNR2f1LZzpMjEe0MCmAC/lYVSttLfL9wXbZzDdxkEfVmnRPaoVHfqm
PFGufPtJWMnmTFmcL7mBUV1mIQc3Qd88wSPEPsY+UfoOfrbI74mEblqFlUzOtAWjUscRxd4b6BtT
/JeoLvEw/Lp8wtsX51PKx1TG6t1BzqtnBdGWE+7BCZ47SO9luwiGAYN09+WTaHpo05qu5HGukT/N
pNbmRaOGb6yH6iilQGlFEri7WQ4hRVOhCYQDzCEFKrjWlFfBpi0/8cWqrRaxXJvVppWq1Db5hAv5
wR6NiRHJ7W3lKO0wMHr8d40jK2mc6c7yLtMVGVum3o2OblfH2PEP0W5EToU8LeyX/8/VcTa7K9RO
bVNsYHworqMroIYgFlzYx8AAbgmlCdT8w4df7aVmxrlZlrjWrdM7YIiPrjCmjolxRC87GlnDo39V
nkVY6pv2GwOIKsYyKSjbuQNUpmoM5pli4rf/5lfKbip0Ry27Pah2XXn2Be/735jRT3HcCcZSodTB
BHFLehkgH1f0GD/2j9OvIrCLH0iSoaiN+JfY+t7cKW7qmsmV5Ij4Pv7Gin1+Bnew9YjpeMr8BezT
2FGylBv3/mMT43DJZI3PKAIWtigI3q41o/HJ0EHQqck6d+PHblTMIoSFGb34VgbDqWyDq6+7np5i
D02oHkML4zHcp0BesEFOWcp2KfbpN7Vs9RGcUZhMM8mjGgY8ea4P3bXxa5llb7x5qbGDfN2pn7or
UQpQJJNTMtlXOgMnD1PHxnNVlk5ayCdSiqA3tY+uyC/maLU4Tr1UrKzRAiwuC3y3ZqS0EqP2THRN
ZFW4S2XDThPAnJb+VSERu9WonWjxsQ13mXzlA52DZbJl9ARkLtFxIgZIJf19aw5W1EVg1SwsE3wv
BkC5CqXYyeqPPNQtfyJ30Gmblaqnom8ZlMceZUNuqzOUeTa8Cl2pSQ4koBEyaGWhU9nRWQyS1fuW
vMOJs032JHc/ShjMJNtReqVLsiebhUX6zmFt6PpTuEtkgL4rYDVWz0Z8HRNgWESl06ZuFT4Z8mlo
Bhu81VaLZt5Jm+24Gbw2qWypn5wQ/dDMBwrRBNz96G6sBnuMCzcCWnhXX2eNapEQaNp+6HY9esdN
ie7bqXD8ZrrRtGccHtrSdx0dsIdI4BLM4mS7XMHVpMOehbE7KKo9g1E9VwM0jgHlOQntIn4Z5tvW
/95KrZe1N0l0l2iNQxu6U9Tv0VxazUTRgyRZdVW7fWOAErNGk9I0ucmCR5hM9oRhKwITD/CYBqtD
2cZKihSNvqlFWLtPdHKfh80u0kCqXt7oMiaBpBhzqBWzSr1Gplk6BLnyA+AC5wncSE131bSRPaCF
TW8TZ8b8W9sCBaR4Ar+moQEFu/9eDEe0rx/6KL8i8xvoSFHwsMjQu6qCD8xuW6PdF+xNZczRyl8m
2Kc0H9c4fI2qHzUbMDkQ2SU9yxG4NMlgGSZ876jdBXl3CArj1JLkOJuGRempHmM3btArWI02Soo7
X6HfwwJoR2V/E6XMo7N/6Or5WZNmmya5HZV4BYpzEucHNTHcSB/duTABi47kFJJVrJR2pSE7pVJ7
SVPfBpKXocG2la+6qLbY4I4l3pAQE1U3Qf5sSjfMQDE4rK871fSKKHVIoTppU7h0wExxjZGNWUEF
7tzgKowTQMww0UxQHG/yQyixQ+PH3tSnHimuVCQ9Zri5ZfWTTpPtyxoc0vsadi0NiSUZu7JCZQkt
JGaBKXNSeVWADhv0FDTJ3UzIfUKvg7xwKqpa1VgMlo9JvqhiXt+BXaPcRQwQO9INhaJTtQWONuoZ
FjB20axM9wbI7hglVkCfYsXYxcC9J9kzLfMrrfQtOSx2ca1ZcXAjqfifkpdWzeEYIzUX4TbM9VPL
7qXAJrLvVdpbUN4oyONVwIOYKnugP1hA3Ia+xcO5nApbnx5Yrhxl8MciIX5E/dAucLdmjI40CbXT
+abSQCtEDnOYAU75doLISj5O9FVLfibKcz7qhzr31K5wQ+DGFpJFZGAT1UBPgaOe+/AzG2r1Oq4U
McBIwzA5ztBWXPo3dYmQJqhhSFR08gEtiMU6RlJuEiNchoMBvcIc0IHZmQJK19kZSrQRmZ4f5YjA
jmSobNl49bHQmMZu0KOOm0/HhRxY1c+VH3iEBcfebJxY/xl0kwMGblwbKxirxxS3NQr824wOZ3NG
+5WsnJX8Xpe+RQWzChXx5AQ2mFa1NfY8pRTZz8wCgtHerGuHNLkzxYo9T8QxsyzGZc/30H6vDstz
pyJKaO+nOdurMd0J3LbNUHv1CnCvu25MBhJleAXMhx6WEfbKks+RS2+Vb8zF1jkN2kqSm+w2w4mJ
oWU3feKVeC5UzMs0ngMZr93S5076wQ4axEnorsnHpe/9l2G4WY80YXoO/VeNRCKvdXlNLz2CXHio
T6RS9Om/IdqSAVCuQpTxK+ejnfubKEu43XS0Wi8XEhplGkidDnnN76WZBmxX8MrnnfmW3tQgOjev
fdivwmaYd9a9xFlmkt5U6qlvDcCMhchg27tPTMYYzIrO07oTv41aNn+kCGB09qkzDPbPzsnva1RY
O1Fouqzt617/JY0PGocWmHVTgAhhxJ1kpubU+WMHDI9aeZH0F3XKRD0T24f7KZDzIfEod40RYnn0
zH7isu8iN3nqXvwbze2f8l/CfPpmDEk/5XHuYhXNkyIlkCcfVZCYBOhBQUEEUZdtSB45QqnnXftL
FOlpon3lPEa/abJ69LGvaeLbKfsRqbDvs+pWWmQ3QXWtt5IVUdnqMQcWRd2h7bV7LQcaePIjBpl2
k/5MteGgadLOLFo3NVtrwhAxMCr2YxQc5gRjO+hGUEKcFODv0Q6yiwiAq6rKVemNGvwiyl0mZ3gt
iJdXpWPMigv0X+uyodp2iz/3lvNW/SIDqM2S15jUaZdpZxkQGomWu5elbGe6V0fImcMeOCIFJmKg
owmArWXE52a3MxRMoOpvVPrZ0beoLeF2/UTeULDCbSiLlWzOFsZpJkdNC/UZ2Y1u6ihzpdYAurAc
CJJ1hxLkgN43Q7VoJBK9/Qh8bi5nBbVQHpJuyUwUBWJnqbQBmuaNeW4r0oOM1kKqdMekebi81+pm
am61Xs4WAhulyDsVe51ijqWddWThh6ugYbYq/ZbxDlFoYY9Bz5GCg3h8qKTc6Vr5qEjatTkCun44
p9kLg1OYF0/9/I1ASRtASIUmesyKwAn10h47UXJT9NHLVq4SDzkulaSN+GjT3Gnqba6jETo+5PCs
Lu/Odtj9uTv8pHDcymbdGAiA9R2GVw27+uE78ouJFmML2dMzUOPSnRCKXHDL+A7vMQ01ORlxy7QY
t334rvVAqTRF1GOik/8gp1ltIku1QElxz05JCgrc4vuI7mVjeEzCb5PyUmidRdDlJnWKq4Xo5Def
NISRCcLBSuu9Xg49wHhbs4QB/MCqgvuOxQg4luHfZZDXzfTqnPiKJzgPgZX9yNasvrmkWi2XA745
Ps0e8YAKYs9k134z3dQaXfRZnPMfxM4cw7Skx8uyRafC2T5NU+swmKEK2ugxwFCV5140piewAB9+
y2p1Udq0gbY8lfFh6eZIdjW4ecVNQaKVcCZubuZ8nMrFxOWyKzGvngpX1wWJVsEV5dsyM9YYVZrh
PdQzZrP0ZmDPff4+FqXzb46FqYAxAlQNuif+NAUhhjukTAowgeHf5NpbXMx7n2kClsPtg/kUwhlJ
ELNXflwB36jRXvyy88YO0fUAbA9kV3L0/WsRcnBmLbA+i0Z9ddU+pXJWbo4laaoyCezYSOyw7kmD
tP/X5vHwpqlZl7MWQEKa/KD6YKn+0ddFozjbdQqkLv97RJTzAHOZ5QYB2yfqFP8p8GEiHlGNAczb
8hgfRWWK7dnQlTz1T5VozDLEsFqIYST/bMyt54ctCHuDHeuBTFL+DpLE9vFipNXPIHlVEDJe3tS/
eTQ+18u5gqEyZGoVQ35+GtyB2fUDeVsqmsiN1RbBLKDd6pYYYXhZ1gV1oZyBivw4bXMZ29y4H/3B
gMxj7rhUNrzAEVlDwY3gp72bQa/yZlzy0fKIHAd1y/F96iqnlOBFIGtlgiFZQv7s8tZuW67PneUs
VwQGGpIruOx9dZaG2xIOSEBE5fbN5syV+nAWpVD7oCsGHF9MB1ths9Wh/6qdf1UYJ6kAzR9jIDee
Sk/KROOsyy9fOkHOzLRECwdtxnWUkYOM+jsd3a5Z8pbh+pehaGZvUxhTQWOF/aTYuD9vSUfTSPIB
i3uaATASBDd6GLgZAxoJooeEiuApN/VlJY07OUqA9D31kBa2KrChkuuUviRzbRXJfRcbroFsoQGQ
qsvqsmlAV0K5k2S6UqGvLcZobA2Oiu5c64F9WcKmQq4kcCemmaE8VxGWBUiviSB9mF83TEi9uBjI
L3qxksI9BLQdZKmeoJH6LtjLmC6CMYES9m54Je/zWHDJtnfNUIDhgIQEmCM5xfBBM6qMeLnL/qgq
D7DegmPZfhDYp4TlC1Z+zkhY3w0FamrazVIVTZ1iF5xn8OAszGpwswV8KaIFcZqeBiybpBziWg0U
X1pr68PzZTUQrohTb60p4iQuYQ7ztrIGOQPmGDg8yE3CHoi+Z0hRouXbZvl7njVHswCB5ji4gm9Y
ZHzVks9d5bRdixqWDjq+QTVtYDyEIEf+tbTML8Vm7TkBlgtA7Y6Fhxl4YdJlW0M/ZXP3oDZ0yfcB
MfFRCQYTzl4/kB0Qny153+wvr1N0mvxlyIKUTOAbA3+4YhH0V0yJKBLfrnt+Kigf9rEpGsLOh4z0
1IMMykYN6EFHH82CU5yDmA9VoHKPbhoXuQ+gePtXkXj2Ztu0/LWlfBRopp2RGOpynDtAjSme4mhv
QAzKBvR218+6B5ax/Jh4wuSoYH/5sHDOgqnMJVx/IrcHfbiru6Mm/awR+DVDZJX+T5gHIMq9+8b3
vr1RgWVXoqClVLCwZW2pc3NbmaobDyby5/Verc9SlgEy7KGceoEd+WDhuaDxfDTYsVrL4gpbNCNv
IaECp9bv0ojx64bYtU8svTasziztwoxsqSq8hPT7WQFNUd07BQWRZJs8tH5u1UHpBkOwHxrZI0h9
9JNsjxPqKvNpBl9wFrQ7lb7qp+U3a+rFIEDKh4es+JZUEtqlgyuCSiC2zdKnY8laFLp+qsg5tk0E
BGvjVukCW1NSK6rzXYx0SpbG3py/DdH9OAMUUQG2Zn2vtarVVSANTmeraNGWwuSbZv7dIsgug8Se
gKl1+R5tv8if+sUZYTSsxkiVYvP0XX3IPXpYSG7VvXByVaTHnPUdwkbV+kWfxu+jU9R29yRdG4f0
Kukt5Xm8Rg0Xhd7bQmAl/sYiM6Jr1AThLB909F1hDFIHX6pEbwoG2PbZkb78TA6qF33/B5NyW7eG
yYYO4meFKeia/PNJG5SKht2SKKrgfLe9vQBWj3fLnGXygo63O3GLwmaYsxbJ2dwgA79jr3w0Z6TS
eekcB009ue9tGe0RnSsmCt7c07VEzvSO0RglcQ+JAJZ0qnu820+AaL3xMVPTPqVnUaliMw+MzTQx
FaEDeZw3gUan0zztP/qLBjcKLHKV7Dqvf61/5LboCdt6Pdeyluhq5ZOoia/rZQFZrH8Yijc9KNwA
/T0yE1w7kRzOu/IB0EXiaUldyoqjqp1VNreaYbp0FEGYiCRxF1wP4kkfQlw8BqgsMzMwJ1laPkFu
WTSs8ZGY4g3xR1QG7Geq6Tz2aBoUep7JKKi1pnlIpRcFWZjWqI5h9W0OOivUfcvU9INemaiFwyiX
6Duw9Kq2fPPZD06kR3FG021N1vaFVF7L2WTXIxrch1c2XCmZfIAiCB6PjfEE9INroGqXKUZuqMHZ
JYVqQ+YbVXcqJlhds98xTJSCN9oBHq+do8ekLarrJI5s3cQzOFgpUZ6i+kXWEqAoNu+XjfHG1cLX
GCZuFwG2Pvv495X6odWNTI009Sd5B2dj6e5HTfKxduN7H0gGzj/oKFsU7c8z+1Mipx5dkWTRUMyo
N6PturoOwa0eOsytnOKgn6SDcMZ+Ux5VQMioY6TrP51QqxWaSQD0NDb28Nv6I5iBLN08FV3pVUXh
ZVp6bJS3IfVtDH5aMrZ7psDLLWfn3+zz6iuWS7P6ikEGpXyk9B0cVbpbtrmw+2+9lVrFoXDiO+Ne
IO+rY4xdXsnj3gW1yMsZPS4DTOZcWKoLMAO7P1Yn5Sx2GZcT+3KiK1ncg1DGldLTAWuL233Yh2gs
ErXFbbw5y3KITA2dUMPkAYtUHwwafY5DrB12Ux8WLQ1+LQS05X17Fnn6Xz2HP4VxGppEvuIPST+c
SnKSsj2Lzk12+Ffn87kgzgqMbVJqLIt7dDj6u+wYelpz3duju6B1pZGoFr6c9tcT+pTGaV8UBnQ0
K2zfglpXB+kHzYp2XzmqJyf3oFnCyGbkdO/iYdGtvcSEBWYLDfQZfGFaCpAICRDqdyeiPTfSvYQU
WiHQ9a/vDZAl4WgZBE255hdWnDkOuiijpDtN8qNaXSkNUMLyd/TBi+7w1i6uBXF60WV+mLQlBA22
HtqTa9idectMaynzo905egzhQjsZBcfRCd1CwhHBrXu2ls/pTNAPINHUIT8/5Zj1ncBGCs46TCUW
h+pxPOeAtBJoqUgipzcF7TSljSBxmSLJXkPZa2x0CPiH4menWkbmZZ402OGTQOy20nyeKGe86JgV
Y1Ebi9iyB23Wh9DYAePbstr8WnOBwPtPGEO21qsqxCCaDk4JaNOfVlqqAe8dTXibnNGTU6v0xn2P
TucZ8bclg1H3XcCTvKW6KkJV9LsQRgHF9qe8vgF1HWhR+5PUACm1e5B9hvZSEFS+C3Z08SJ5A7AS
xHffSCTWfFlRhxMLwTbSdK0ThqZTyLUL/h6bZuqvHG14AQq+eqTuWvR000IU+G3gbICMBdRqOsIi
/Pkys+aXVarGbXcazQF9t70FejRbC39E460qAWIhkPbIfz/K6uDo6D1sRpAHwHJM+GySd07dzo6v
RV6bH9voF4C+LGOqnKl8Qps8OjYMoEmj8zbXbrIML0NC0YBq7uQO7GpJsjeA2kCLGPzPHboiCytu
EGoD+zkb4dJPV1Unvwm2fEuX0LrOKDWBsqfJnC4NMo36VK27D5SuqPlFTjFoOnUosPIaNS/jWQxg
vjy0/CmDA01G0CLDveRjzywlQ2D4CZyM/Ecc75P6aS5emgF4kIA2RBP/7vISt1aow4OFU4UFEv5R
rioJsLgoS4Lu4bZNH0b92+XfX3aIX46uq7pqLnZd/vD+Vz4T7cuqUiL4FRUaBUIWORnTUUEbnSab
nV4Ir7/lKIJIhhqaqQASkWdXm2hssGGAY946gQEESKs6KrB1DgJbQH7tVNTPRCXDr7kQRQZhgGIq
hrboCqcjrZHSTtVCeE6HYP+fwnvzT9A4Nk8KcyuqpqNYLfOzKxXN6ykORty8m9HrT+SUHPs3+WXe
yZ7m1gncfJHHtnl2K4nLF63OroyUqJHyGbdX7y2CoZwSSbqePbTw+FPNuqwom1EMcCH+Wh/3Ms5V
rNeaPHUn1Azg7g7XgGJ/6L8pPxQKeJPMi1G7sAUyRXvKvY1litiTqFjh/HNwFae/aUaMFqIRGZsK
AmADLLKKCFlrYyoICgOSezQdLMkJfjAmiqT/uiD19/hRtbu7ObEV5LdKzSqO/RW69p1CtyWYdBS5
M4cqtnoV/ZSE1K6bDvn6Q5YHZ3W+GPvQVDOFZxCfjGPpZefI1nbs45IE4lnKredrLW25uitpqlmp
XSZDmv9jcbuqM7tHOAO/Z9xhusARnOzmrVxtMqe75hhLSZRAGgWN90EBa+d0reyzXeNFYLw3OrRg
YVTBYe858kH/Rq9gDzRge8oEpGV8hTsZCPALqmA4td9nJCvc7C70cnQHUyt5x+jXw7+ZGlX+kMhp
cpe3QxkO03QylJcSrfSjZOxbIopBNh6nP6Rwtk4J0ORNCnM61anqLjw2YPwtD7mK0ViCjnerAE2h
or2yKto3WuipmOuqWgMJpPmXUc43alaDW2Y4hOZwyoVMrRuXWTFVGVlpoC8xxmf8zDJug1iCI0am
hxkhbJiJulE2ajvY5ZUI7sbQeRhqVUqHk5l4SNUeqt8fHef7ojghhmA2ijp26k5X4+vwjpqd2DvY
MMl/fAB/icZQ1mpjnk5zCyyymLh4EixST89tDisJPhDBNdpIQYB1D/DCJkrI5MvzPcS12VUdIDTT
Q7QfnpaJ0BFa3NzK+0LgR28EDH+I4jS4zNqukHVpOklJZmvLZE5xZQRCANoNM/SHGE6FWVPMchNr
00kHrUlf5GdlGK9oVl4FQ44iXWrFKRDDgHdVMfTup2NzNvNXwa5ufAN2UwFTH1N00+AZ0ihJ1FBN
PtJnvYO5ROAjlK7sLRF84ogyIRswAspaGs+PNueJmbYRpLVOi+6TXe/pEzDccnDdUrDPHzpPsQmK
zsjDi2RvqKtGVITzKhCHUUnhYqN8ouZc1QoQWAvZSuLhNGk1yIYacJhOGL4VNb1thGIo2WiQg6Qs
UXgL0OtgSTfjuj7RSHdMqbcqstfVGs3QIkCVTUlMM5cmB4y38m6tPNA+juu2PnVIANPSdIEpa5lK
aQ3CofMNswa05k9R/L2Ym0nuEyxKv4vftdMC9tfuF1AhgHTF+9iKnOrbZf382CfOaQee1DJcTkx4
0TymVNr4LI77oT417VsPenczB28Kod/95i2TnkHQ5cZd0X4wkTSSf0tkqBFCT3MO3BjzxSWt3IQC
tcfvAFLRY65A2oHh8f9OWragXmFAXiE60Qze8UYqVvOrdMJXuksqpdv5B2WnHBfwo8gRgx9tAIpB
ngLsHJOg7QnJ9j8dGJ2ONR3LfJEH/IJD6Rk2ZsNAHbGgYbR2DZ+xto55YjUCy7hVboBk/KfpDCEG
H3SjQ2QKUrmsP6BD4Rpi4AYgi4U9LsOioHwFJjumVbysEVa2PthrvqjCSjTnRylAbQjphEXHTX2K
htk1WX8v+8YeHUB2GSMgl+bbtAytocQYd3xOQvT115GXmADlKOVhr+eFizYnm3YYdQyeQ0CIdcZ9
0LTnSErezSBzLyvvxhDG8rmfm8UdU2aGY6SWVX0aNSDcgLopKfW3ca6PkTl6DQVvlCah+WMZ9EXS
77LwDa9zCXZRbVy6CQmfe2KMSH0/drirqIsv2IyDJ+3EdfENN+wPMVyyvsuaOKqVvj4N87STMBE7
z8dZu6cJgNcK40eEMd3L69rWwNXCOEMuEwD0BS0k1sEHGGPuLImQHiCB3YdDYHjtjt2OIn9zwydY
L/QjG7WKGdrQZGEQYD8x792hw9gtce0KWwJVngN0xNqaXws0qIoCX8H+8hFaH6V+FEQQqxL5tld0
jy4dKn2PLDHi7KF9mqngigsUR188htVCfcOs/a7De9KAAVKKu+tUas/1gHJhor9NoW/3+lUrBKDa
lgr0qYWEQGNfAIb0uUnLABbUYJMj5w/Z3GByPLCz6rEM7jIUXKta0CG7KVKDJ8k0zVh6Hv5cKMgy
NNNn2FpJe6vq9pFGwY86Duw5Ah1irt7qufQ24cm+rL9bb6i+kspt71DJrYbwoD4FHfrbisDV57fL
EraCaX0tgvPMUZ8NpHKGiKGO7CAjR2OO3wKjYjY1QGOJWRkPSG/PbCidKcLUaK4dJt93BF+x4a//
8RWcuY6ZGSM9BlNd5uC9I1J7yIK7RCJPZqg/AcWgpde0NtwpanZ5YiQCM7F5b5BIRO5dRoqKT4XL
+lQms0lheiXfjYP6sUNMGBnAfDBzZ4j0c18+CRa85YjB5/tfkXxSnLWBAbQqqT7lg7prcn1f+/G9
Ovt2W/zWMGanYWQ9zN6TrNzJw2gxcPyN4L0LTDzUyAf2v//N9+gKQyKeIv7nR0riKk+g4/geTHUA
v4HdYGo1d1KnAgee9GQwK3gnAKzAJLZoinRTx1eSuUdhRFq90LIAfYfLDN57yEQASxstNXhWVxK4
RwDpQFYZEtYmx9MhUlVnbm6k7K4yfC9IfnchczP6HMnNawdUCsG+Ljf0ix9CGMrhClER23NhmzSZ
hTmbPvyQg/57fFeuzMCKwJUC+BzDC/ACivo4t5+8lURuPw21nmqg5ixvzwwP018m+OxEt3oL4yf1
gVrDIXYbWZiU3HzzkBwkGhIZy19/WsggkPS+rWdoEHsApkINBo2p3Au2UySEsxM+CMkDn8Hyd3bv
gJwjyqzUA08jptaB6zq6IKPAuyrMiy3f/uUUV2tbPmv1zJkBwC7KCGsbvepVfk0931lEYuYjtoBb
/q8ScTpsw1+byQVPUhQ0qm9AYOP6O/W1vYnczA6/LdVyaSkI5sDCEajq5j1cieQ0tQFSBFUqiCzn
a4rsjNLM/+Y1Q4QL70OnqsFH1ZifLgD1AWesYpVVg2tVJf/nmTXc9E8JPAWfmupqakyQkMY56FJG
Z/InpwumtwJk6qkE4JKcHgKdhe5lvdxUy5VczjvoE1JNoYrAMyoeBlOxdFQBmdDt2ZYCvgeUMlUE
udwJTWGaqvMM5Z9H00GTCPhRD4A+E+jBtgEB4Or/iuEMSIvI1cd7CC/yTnmIDGtytROCVAc0kKmj
2PGefm93wpbZTUO5ksoZaakttLE3IdV8wDbuq50E/Pv8dakkiCtEf7NG9IWgM2SpZ3AXOiqirMIw
dX0KF2JSiwClNxktVYKVDDB1bi3o5fUOpWJRgn8rFQsV/ZTM3exgDlS9ak3c7MluwDIA5hWYMdxu
ALe/RMRBAngJFIITOgZR15iPQBcT3MNtPfr8BE6Pgn6shyyBu2OWL6l+I0f3Jnu+fCE25gGXm/gp
g1Misx3h0RHIANLU99kBTt4dOu1ewRD+CHZjtDOAq/2ySNGqOAVKVaLNWQ6JPeCTxn0RPVWGwLxs
1frWq+IBusOW1RkpIGP+iXb42+mcAmxQBmGG0z+Tp/A4v1xek2gbeWqgvgIHuoopWxTyC8MC0l+D
rnobqSm7qM6gO2us2PVdbdgJ5C7H8+XB+zw+nqtDnfMqrRosdFQspF9VRyZAJJfdGR3XPaZAOgfN
rGlyVD16Fbr/0hj8pT184ggAySDx0SB+sDHg8AGPCw4ke0LFuNyFgsVuPnyrtXI+RZdo5SiHcJjy
AGjdKXV7hJOC/dyMb1YyOHuTJFOmAA14ca9rrwWHzoxCFHgiLCOPrsrsoRxNV28qrxwxWlIG3mXx
gqvBg3UXWUqBCsWgtkBxkFIgk5uZrbej4OVYTNclpeHsCkiQutSIISaa2SHGzEkCWBgtAXLcIALD
0JffuiSLsy96o08+mvLwSGWapy2tylrmdL5ma7gTgVy5oWnaxfSq0OSYGyC4ee3kZB+1x7ntLCUp
nHpQnSpqjl02WqP+UnR3QKTaqf6pM4e9v/wj4OzmYNwZo+SAT9Ly08iuALHW5+dUKtxyGu0uC/dB
QfZd/y5N1JaLa1bdy8S4kdUauU7w14/ZqRt626A/635/+VBFasvZu3KOFON/WPuu5ciRJNtfGet3
zEKLtZ15AAJAZpJJLesFxiqyoLXG+/2y+2N7gi0yGcxC9FTtQ1tbGcn0jAh3Dw8X5wQlXEPaRrai
fVGDhqxL4DgBNos1ColWTJiXP1eTXVJvoiRzVaR5FowHJ0ruVuW0XRfI869slmXOgZoGgF+81ABn
h8aGjCxAn1Ls2SvvKEMQ+u64voZjHGwKSwFIs2XMMH9hMzshmtBAFL4JXdAYvrdL6WjB2ZhcOkPO
6anKxxfFkAhSJSeQapiRo2jJZWP2T+u7eboccnA6KuPYqkWe9FHFbmbbcYETVUtnyR1w2unvVEfq
a4se3NpDJ1pkT+htzDciKhDc6jPvEmOnrtUl6vOYxgIonAExUtwA7twNEtdsQFeJIKdzFMAEEJRO
1zeAd7JMqCUt4jAoMnxEn+00FQgWgEyUUl7yiHeSjNcbxrlPgMHXgCeksUPjvlfc9WWcTtEdnSPj
6yxTCPthhgQ61jUR3SluqzMgqbsqUHd5b13echi3ogF9a1gkGH2d3/aWZWdZxrsMOffEp8Ju02l5
uUAv5T1aXd35IvH052B0Iy/wehK+jrjx3bAiPBRlXuytsc+0SKbZGGxksqXo/j1KkqJ5VgPReLBH
r96O0VnmxuCz2w174WdYTxATmwpY+xDZfG4Wb7QUSQQT4lVf8eLKMWq39CngXnahe7PuR6D05OnO
SRvAoA9e2ypYvVher1gbulAKNBpJjW51Z2zyt+Lr4GQXirNpAP/pc0NWnkT60DvKlcwiJnpaAxKD
ytE6p9iqLvD1e68e7eFRJYsjEh0IMuDV5Kz1pFodLZVxqU2PkKCUIXioQsdsXvq2sinubswLyk8G
c0eCGL8K/ChFawcV9nhOY1NwEJNvmo/QdM8dTD75Kj4SRTf7aDORrAb+R/h+fJIH1AAkLN1I8zX5
Xpi+dTbo+2YUb4OzxseYvyw6gbIVuzOpBDKxJ95w/BBv3Yw/jdVmQdft+5cZyHKOyUQAGPTb4pqf
ADsZ3iETj4Yo8Iwgc/px3YmeYWyqgOse1K9BvSk6081M0dXT2wzowZx1UcX4FEsehLGvurZrBVPt
ISzYiw5Fa5REW32mrQqLC/zjebPw6oMnneyRRMYRyYLei1oKJ9u6khfoNgXree5APNje1c8xsUab
jyF/Org6EsoYphWi96wDpB04BqX2Kdxo5xkBJtFdJT8v7ngZuTztPekJjgQyBtmhS1MpE6xyQc7S
QG4DAI2Opmk+5/x4chh7XPpwyqMG59eQ5C7wDcAej2iGHZ/NHiGcSOIngPaWxo4XOp6SCy4fVdKR
c9QNtlsyFuthjJYR8UUfnEso7aagvGh66fon1ncsh7E7fcoTM44hpyOSlyh2QYCCGQHjnEQPIwGe
TI9BTVLzU/onW0eOJTOxTSguah4lkCzvi/OFdK8ZUUS7M+3fCd/juyS30+dqB90JbYX3GuDtLxP3
NJqZtII+oPcy92enxvTkQ+oGoJofEMs+AdkDI2tIDvJSdCcN5XjVjPNJAYkwo1kShrIf3fmlQI4H
W31hPlGoFn7V/pQz0PD41zCcgu46tnCSCEAxKYwJZqJLoKqjGPZcDMGTMnRNszBSLJk6m+/U+6TL
6xKuW8aorWBbZxp4MgQn8MzLZKM/hre8TeQJZHR2mTQJqTLckYoKRPJ+tLXicd0sTl33OhiG3rGc
5E+QPYqYNWJUzO25UN1hjtiWldrWzRuwQ/Li1VN6eCyJ8S+SbgIoOoGkob8Q0juxGN0hmK706usQ
AFJt/iYAFcP6IuVv7dxdYCBwj0oY2tzc9QW/d+Gw99Tx96Df8ygYWMx5MSJroeP6j5L8UuAdl+Ld
tgClM0i+T3puRxZG5WTZDdUHEfjGXR2AxCG/MDBEFtY1Cve+WKZOhV4vrTkzy4iMuZ+lz9KcYu48
IwHoLnRMPuHR707zXTzJJBhkOwRGfL5sTUD+G/o9mAfsEcCw64s7aXTHi2MUxqg1IW07bHI+kuC6
A29UQga0nheFLyIi/xvhOL3v1raTcW454GabJRcBBnItfje82s/R1m/gNQ4r5w8qn3zFHS+Q8WZF
FhjTUkFc50V34RlIDZzMBk1C6DR/Y3WndRZTGoACES2ZbdW1EAvnljxBV0o8cqZt2qEqZX3hHNqp
iBDs439KYV9yaPlTzU6EFAAtgUS+8pLbZqPszE16yWvJPVmyOZbFxExF1Wi1TGWpPogqv/X305kA
uPTynEJoDfuptkOPewWdCg2PhTIxU9gj+56G1PS96FV1tE1C9Gfji4XHN3qeI1vivS0458ZeBgvF
3i2pV5NzX/Lkh8Irw+3vdE3gMvAaRGqFnd3zkEDeL4DPxnA4ScbHJZ0uWWGM3ZUq1L7yc724BLab
X6q93eY3fS2S0iKDfhmibzg2GxKL2yKjqAXnqVz7ZgE8qsoIvbh7rhWN5CIoSrryrEjFbWXG2zTS
d++q91/fpv8O38qr379a++//wb+/ldXcxGHUMf/89z7+1pRt+b37H/pnf/3axz/692X1Vtx2zdtb
t3+p2N/88If4/D/kk5fu5cM/3AKA9PN1/9bMN2/Acu7eheCb0t/8uz/8x9v7p9zN1du/fvtWYraF
floYl8Vvf/xo+/qv3wx0nKOpzTIl4EWAgei9+/y/juX98csXLzk+5///v+yleP3HtqX/a7kf9PbS
dv/6TZb+icSXjjyEAkQDyTSghuMb/Ylk/VNCExTIUVSkDIAWCEUoyqaL/vWbLv5TRwihGeBlVNAL
QHWoLXv6I836J2r6YKcSLRGgwCLqVH9+4Q9HeTjaf4AF7KqMi66FzI/BA90AtNhhDgmd8LT/nm1H
HYpSRbiiymRElwdsAFh5g62AtO9achR33gBni8dKxIS6n2Uy7rm3DDGqGsTRmBPciveR19+XuBEM
FJ1EMj/L3xRXPJMjb97wQqWPgcyfkk0gFYiIZUx2QFIY2wEEc2D0UpOJ5BN67NrwHKB2m0I0X9cd
No1cD1b+WRRj5ZlSAqML03NE3KHkfRn7s5eA1J7nq+nNuSaGOrmjQKVdgmISokQhk7kgy1TfK6ro
dItxm9e1J44qJ0D76DM/r4oJHSj5rd4MEJeGFIsb5FDxCzgovfW9Y9iZP4th4gVkPko9zSBGu6zu
FEKn8sQrBcCCG+Ea1wH6s+12Y20FjtzTxnBQD0Yxm1CLlALTDAQILs96VmGideQ0t57aQOCaYEBA
hUdAcvLjedVAtwvLNlXI3HztAPJXAZ2sfFnfvlM6cSSDJRdPurpTJTxBiDVdRaNfhK4VPHf5W189
/ZogJk4Q6jCtB7FWSZs8mpXbJ5M9Y6xGB/hwP+m8sPXU6RwviwkQ5Hap5FydoXvff8eUo80b0XfL
bVwZveUh4Q25nHRUxxJpyHJkXMCwCzDMVytknIHRaHiUMoe2IRTgxsuQDsTM8ZY6Se1KvVnfWSZG
/90CjkUz7mOwpLatugaiIVlHEQfv8gRthYAVgP73Gz5PzAnfKOsWrhxTo7z0OrvYSqSD+KNCEPRt
m1vzWXwVn1ui7ApgvRVON9r9RrzgeeRTpv5BLOPAQMOuWloxKES8npB2pfS84X2VOOrlSGi8bj2D
p+6chy/N1Cfe9/dYLGsjcmcFoxZBmRryXv30ZAcpwgsAhDki3eeRyPbgm08aSpLZPS+dRR0J47Uh
3cRIEgDNMDLJ+LdkTJdOmTMVvHnxWy8WoTNrIECqxG8Z2MEkcHwJicUx1lMq9UEo490WTUmXIC/h
eq4XLFchLRq/1LvRQ3VrU/i8OPeEp/sgjvF0gVYCDUHLFTD0XcvpVWVi8i25WzcTjgxd/GigAFIN
GqWHzg4Gyh9dsKmmHoiZMQfhlyeG8XPS0ludUMAY0+lS1j1Tam2D16Z+WiUsTEFiKMg02Sp1LueG
WM+QEUuqXca7RtxaIeo48+WMOer+en3jeNIY91KGGQYRJlEh1XyLsrUt514WPMaaLxZX4P5ZF3Yq
yIQqHNbGqHsw1wDRlCccE0XBcpPL6pEiCXSu6jW+eWE98/hMT9yAHwQyql62gHVMcupUIsDgFI99
X3tK6qvzdpL/85jhWJTGqDlYFUuM5SgKEabMbcxOARuFqXDCrtO++a8NZEuL4Tz0M24LhcCq7GCo
bGvIbdRLinTiSPqBPz6IYm7ZUDJRCMNbibQziL0XhK/xBq8Cp3gsJVI8oO+biBt0RIs/YWPApMRY
rq7TtCmjIwC8QmiuLgjN9SdreE3b6777RRGMVlSNmpRjpcl4M28F5OkAfSRIt+u6fspVHC2D7SIM
wTMnJ5j9A2CRdg2QXdk2ktJBQ9PTuhwmx/X7BXYsiDmnMppMvR1ERFv76ErzpE26F68WX/6me5Xf
jBy1OPGakY+lKR8dbYRXrC7HhvweHFAEm9H7O2i+PDGMWyqyuOlGPJRJ1e4ka6PNezV8NbQtBuVt
QRXddJrt9X2kn8jexMcLo+d5FOKBVbPU8r5AM7C5yRM/N39PnnzInXx4YNNzWBNATftIQN3rZVJF
BewJ9cfI0UA9qG+Vaxqx9o+8JBozi/tZKxgrCiK8fDMVly5F3aSIavlFdVUDhTJ3puvFia8MR3+d
nPcoknZ+3Jquvpe4EHa8RTOWFulzgiloei97KF+TwkNbgluAwRqx5CXP2fOOkPHAMsisyixfFBI1
ETDHsj0wrDhaclovddHCKD/FjaPrPTpEaSkwZaFARIbQLAvgms4L6W6YHEEdSSZc5DHnmcgkCf88
yINExuDESTNi2cKVSSfXaetD5jVbCigaEXAqU9J18NfeVu4AOBHRLvbpo0FwnmS+WbcPZlb68xdh
TLKMK4BtpIgUgn0H4H3BTR3aDyWf8WLi057zsGLGEgMVJaZxhuqW0rNa36vqTTFwdpUZT/u8GMYY
pUkw5TjAg6516auq9vWr/Akcb2h1RjcwZ+dO6+VhQYwtSr2RpIr1LowS5mReRIwLIBHb/XmDUabo
nptYo3HoZ19zkMiYXRlPgqID/oXED7OLUYdd8aj5k6s50Y7naX5w/xxkMVZnmVE6ygZMQpNsik8C
NqAbivzSPaCGxMVqPfUUxwX0lzg20s/1QdNrEZs5eOFGAkUJnJu9bIwLUK/kTyDGAKSOGNry/m+0
kHCsn30rdsUYznGNkKgDog8uIde6sJzWD93qa2djaAdPxe7NIstVtOM9jzk6ZDAvj2hOZDVGayWJ
hVutewnMO46SUpVYURmD8WxVWA6NtUDA5M0ZGnINVMtQyTxrzkZvQbWnvh3PVGCcZU7zE4Hz0Ymy
udiwSjRVjiC5mm6j+BH0m5ylURe5tjTGc6XASewCsAOQ7ql3DS/ddZtqQ8GE0RWHbk7ee5enojTR
f3xJyHXfo1bdQ17maJfJVeUNG3Eb+sVl7htO0NsWqLKCm9hLdrx+PN4pMn4N2I9onZlUhSzAAYjH
c33Yo+4BokSUq5trS+BdCvTz1raWcW1joFZT2NBHAoCGR+SLpM3w2G3qb8I+v2qcAuBMtnbHAznh
GQPr3hpDiAoTGrNUd6b1fcw5j+L1z0et5uMBjsA6UNoR7nPI7qJsJ5gP6xq57kdQgPj4+ZMoLWpU
SjTDRqE/KNnA3wmi3ylUfnw6ACP7KMeq5DSLZrhm1beeaCejcKFcZJ6F/4yL3Lfczh3PTa+4XjB0
d4ehWl/lvLTW9fETs4Ii1B0AkfANlGBxJu01Syq/UM8C4C3BodmGwJHH2VmWVEZsNXVUe5ycjJ2l
cL7htt0iwN6sH+DJRMbBZ4E44uPOJpoWZiFIMaD3GChSSO1LoFA7F28NXyYz8M6EO95Fux4WGe8R
/1Ho2QZypaEfU0FWPXfkcJuWla132/WF8faPcV1KvdSpWkJIl6INq3hJ0m0i3Ehzbqvdha6+NgPH
1DhhJR79H3cSDTWS0EfYSdm8UM2rxth0y81QuGK4KVvXArQ8gBnXF/kDB43cmoo4ArlX5jJti9Go
sthUybhD24sHgH40hZcAZZ+veq8c7PLctGVS+cKdwRFN/eFnizxIZm7ZolRKy2wz5ELT+maMhGuh
QWtdn730c/ElbkqZE3ue9s8HeYyegpeiXEypQXDWAmEixayWUXU7acHhKjXH9n4QVB+EMffsUgaF
vugI3ONSuOhy4zJX031Vy2hhqiwntqKdPMf+GBW3xaB5vWT56+d62kIO8hnlRcq3TqQlQrIvu5XS
uwH01lb/vC7j9NVwkMGoa2ul9ViBPZcs49mQ7WvR+7XPZy7UqNKCGb1fMpHz2WvF5WpS0bm/LoO3
T8z1ZnZBaM3WTKt1ADkdK0eYwt1cRRxfwtM96muOHNZU61OLDmGVmCBPS5TOLpreKaOa1Mbd+oJ+
4I7/OhU2MC+MINNaEye/XKo71ZU2kaeT/Lwm1B3HQKewOHbMUQM2HFfj2eyDBUk3uXzoAEMZ3HJW
RK/mFUfBhuNCoeti2rUq0q6zqzrprtlofg+saINzShxlYKPvRG5MKVngkcxl3zV+Jt5b4dv6Yngi
GL9gBlKRCDXNUIqaW/WY4o5yv5gMjumczFgbgEH/w62zcXeRL/lchBMOxR8IfZ4NX1HxBnIwZSYs
yUzASQgkmMf11Z0OcQ5SGY9QLalYZhU2sE93dQXWNUW3zeBNxmhdhvH7mJtOOP2cOQhkXMRQoWaE
/LiM2GMi/QWllsmd7Ey16219KRBeBZqn6oy3ACpFV1cTUrGdsemrL/nCeUPwtINxE7Uoz6YWo9ei
NTMi470giSERref1U+JIYRmoBei5HAipSpLmUlD3ofBiyDXHr54srB4pIIvHL4NLqOwWFFY71JIF
O8UQFqBPfGQH8eDrv+ru+po4J2PKHx1sMstit/SVSvrFrYvzSOeMzHAcuMkED92ICLdvYbdS9BVj
nbbYlHaDMKK2dLK+Ep4kxkMYIZBfDfqgE+dtruwqQ3ZC9E3XPNBX3o5RLTm6ktoQrAJJYKgk1mz0
5ztNZDi/thLGGwDwOtKEGHtWjr3T1u1DnGk3vVHf6Hr1sC6Kd+uZjCPotXIA0KiiEitqzupAJmiF
9OVmTGwAmqN5TwTxTx/WF0Itn2t96AZZ8d2q0wtDLa/rLuY1JnP8ksk4igAvZoxbwhHO/uLVF5Tq
ESjm54ov+LhXfJ5f4lk04ze6qR6DUoTOtIVvmmAEz4CeDhLc9U2me7hyD1vME3qKpKKSa5g0HikY
L+jtXFwIwPFilOQtHsszTxjzLtEEJMKGAD1hoZRei9HT3MgXUbERhthNUpFjcxxbsBjvAdSmMdJH
lGasdlvouyy6Xd85uv9rO8d4D1kbykUDDw2RAaWo7NT8a9V4gek106XW3WjB67q4k408R87Xous9
sm15bNNFoY08qh/slE34BVGTm+8H+5t+2T3I75hhOoBbsl3h5I/rwn+QBP/rTrYYxxJ0fTsvVPfF
XXlTIN9XuemWYvxSnq1flsY4GSmbc7Ssd8iqXI5IaC4gLep2+Vajo1JcMgaOnX2CTp7LaULjC2Lr
YNumXxXhQrN4qAGcGMpiXEfbak3R6tg+SUq32Vzbxmg+BHp0P8yKi1aHK2GWORE898gY/6GPoagt
IvR/vO5IgMH0gIjPYCL3EClu/jO8mz/rTX/qhyoybmQcxTlBx7dCjORLPT2lNae6vH5Iqsh4jqgF
AltE66wYLiqNq8D4KhS/tmGqyDgMPQTtX1NCxrzDXDR4ZwNPB+sIGuMALcWDRODEUqrIuI92zq3B
pEn7P/ry0G0Z3nf2761CoSffrFvwujcEoPlH72EJMvCDBSQqW00ktYQilpX94hkxPkKyKjUx50oh
ebaLh+tMdPPe+4lVoJ8d24WOYvFTxCYbaYbxNKhBiSLYqxFznCwzEPSHHh8JYLYprfqmTyI4A4qR
aF3SCS5UoY371gPVpBvtrLvIFzhC6Wd+ukiOZDL7VpV5CcAf5CSHVnFUrbg2W4Vz+tRhrolgHGoC
hO82BissqOstuzS/x9J2KV8FULGvn8/pbOfRWpiQTaxmScoWCJp3ISBZaDcEaHR2fNjvkw7hIIgl
twJ1/dBVooZcXPe16kf0ot2CB9JZXw5PCKMNumnkohFTr1O86boXtBrwyci6DJ7KsVdrNyMEWwq4
TqFzqi2uofc52uqxw1P+ztwAZ/KSjz7K0TmLUYhOGGq1WNBnJ2dnQ75NAazFWZa8rnLstSrmkdjI
EsJX2mXdXYZop6AlSdSB0FbHK5idvuz+UodPbBe1UvfR3EDvRmci5g6Q7ATEKXtKRlvteX0462oh
sUUYBbx7Q1/TLk9TdXIk/1pRt7vB+LUtlNgiTJqq4bIMWJR0CQo38KlVX1Vb8xc3RyWLV4DnLYrR
9QHg8mgUh0YMw04cd0W2MXhlQZ4I+vOjCDYdKyUewOhAckxVlo+a6cotJ0fPEcECbwUCMqUA9kD/
ElxQfmPUzqRwYuF105HY/mUjHZKpKQ14ngJJ7Btp4GRyTndEHXSZhdhKi3FspRlr0OyBaN5E0BX1
VCMHNlyCQJKIW30L5GV33FLk3pxEu2ZXOa1o8xBFeHvJHFcfdSLI1PE9ZmmvF/dTvBuKX7rPJZVx
Q5UpBvUMRA+yNC2pzdnWefMPp+Ms1GAx7QGE4E8knfkkloYhQB2WS+0yesadRAKiuYqGLgVKT8UD
KDmpHkfyGDtKZSlvulKQSTrPYHuJNyaXiYongjkYc9LyQaKzaYqx0eXHOr3j+O6T7/SjNTDHUueD
qEkhWjmT89FtX4YtJTXHZNot0KJ9Ss8b2MW1pjk/VQI+kstED4IeR6hv58Adke8EA7mIdpOOEcet
8naPeYul5WBGWooMVtoDXSW4m9vv69vHE8A8vMB/m6MXlo6fRKE9NVe6zMnZ8HSaBVFMIyWTqtRS
iRADei6PAzKXAqlG4yWZgMk1hrehoe8CMbkuqmBfxc0unCxbrAJOm+HJZ+3hvFTmVaYJajFWdKRJ
RedtdasvYNk9T0LAuho3S8jDVDrpj46k0Yjj6PoogsAC3W6MhI70oKVO1r2YM+cNyFsQ8yjT884A
hDPKyT2G1oOtFlZ2HsS2pt7pyz60ZE58+d4I8ykuP1oSVaWjJQnmouSTBlWhPdPqW3HebJFcObNQ
0ZnczpkaUDOCV+ZMOEcOkCOct52MFxGLJYmECdl1WZn9aZDeUh2Y/rrFSbK/sxGsrZFxJokQGKWU
VXSNyRUd8DNu6JBfLWD4zARrF2DGrgakdK95E8On88dHu8u4EyldonoG2DGe2BTwXtlErTOEQOVT
nJLEt+pjsq94SspxnSrjXbpSm8vCwHRHq2N0pIh2bbwT03TfqpGd/1TR52iBjKdJMQ+vhiG2Nta8
cNyW3a4IOY96nq9h4Tg60xpB5wJ3STvgaMox3A0bw20B8wlI08tfva9ZPMVkKSarpW3YNPpBH7hd
oJ0YnVw2jeUjvpJQ9VtRT7bjHUhURpEZNM3uKl6+qW6DbfimE/T3vsgAwi4cjWR7tHis3xEcR/MJ
kkOXQ7036KNPQwyX23EF+MLFbqOrSdzOwtO6NI6pa4ybGZPMiCcJe5rl50Z8HceE7505t57GuJMK
7dh6jyclAffqTVhnl5jkIuvL4Ooi40qWpe9BxIz3uLDJtuYuR44OnFQgACy3+ia91TmPCY4ts8Or
llqNnW6g30fpLLvFbH49eWl+I4ybfCk53vh0cf9gyxrjOKpynEVjwdpqt8c0Gp1EE1zae62TlkQ3
Ddi6w4KLh8bTDMaDSLNeAlAbFZmud8PkrOo8TeHsIsfA2Ib2SBklPR+wsFk472p3MEJXC+/SiEeL
w1FAtuktjw1DjSbIGUDG0+jgJxM4RstbCROAtGotpNKMVr7I2ovLDpTRvgCgfgwi8ZSBftKKU2JH
1JNhGmI9wKNl8H6H6ESSC/0x7TbZhST9um5W9IzXhDHeIbTCpK8SpDNopkbaoIMNg9INF8CDdz6M
gwBmY7CEOR4V4USk6ab/mRFpA4ltTZeBdANK8Y+x1IDBCQxE18iWxFTPzNY3Km99p047oCMZjANS
pg53udTCXDzYyyYHY6x61xLK7SGfWYRHA3xS4Y7EMQGMIedIzAm4JcQ2s00NwMKdHZibZeRc8ie9
wJEcxvcALsgsG5o9k7OdYd7J1Z1e/VRrwpEMxtNknWxh6Akyap00yjblIeievFEPn8+2yE3SOIIv
B0ejUTKj7n4sXxVAP6sA3M8tRy+266rA2TK2QU7o9HSKIprLkgMydqJt1ZkzzwuHC/F0YvNoWYzP
CaJ2lPMIWk3hMcIN+uTOgHvqR4BVLxxeYvPkhXckTPloQr0udXJBu6PN8CnoEZx3b0K2k63eRpHU
Xt/Ak+7gSBbjdTJFzPWqwHnhoLLiYrB4PpR3Qqw/aHQVr0UIKM4FD9CJIHkOXcNddqkDjHi8rmKP
l0Pl2KvBuIdowOtUSrB/SfskVVsjlOzY2spjwNm7d6qUTy77sHks65UkBlFsZQhaUap8GjCstRD9
eiKYut1Mm4FEaId5n1XTrwy395DrGoniFHZwu7iDLznFw0yCR/5kEGfL2WaSsR+meJFwk4jho6zN
tladDxKvxsRRHItJOoxlEUiioGJOU05dyew80Az6v6SbbOtI1Bdy1UU64mX9VR5v65CTZjj9Jj6c
H1u9KqRCm0GqTIu/kkenK+jwsLYBB8+OttJloE+mfb3cyS3qLVb0hu0hCZWkypUAcmlrpei+T2q6
1l71Ejf0pF9zkWxhaxDRE9uF0IYoHImQRds4xqi2xh1/4y2KsbpFN/S6qGAMrTt+17x4F/sWyIRC
p3D/D7aQuZMTwEDVAIOibgV0mkgrbzR3+E7nKRr/b7QJcFwy2zki5kG2DAOtcz6Y/niRXwfb6ky+
o6NN2U3xBVhQmwiPVC7bMM/KmOs6b2S1rCmSiexPlE7Mr+A9U2f0TICLtrf8lZ7ub/rLJj61kDSj
YC0L7ZEcnfqhvshIuLMwyxgQNGZ+mwmdxRbtCv3uqWcRXpPz6SrsQTqbBgj1zFKsAvucbJfzeZ+Q
yNMutC890b3G17Z4fMGpcdz4ursEb/vH6xblUUUJZcQQUugH7aVS+Avv8XW6IH+0LuaabVF0G1Pt
fVdHl4b36lZD9EDXtO4zeYthYsgG9HNGWemwQpDdl/cR+tMjTrr59Bv5aDGMUsZR08lJCBn6fkJu
SPdll0LeAkZoGwAiFmTNGIXgBeH0Q3/sMzFR9fGUlrlI1FSH0El/WeJLUPnaonY1K5EtTq8ZCG/q
iaxvJU8Z2adsMw5q3fUQ2WCgt7prUbPKHQtwBCGoVo0d5bfXeDLXvaiq058fpaJzQVT7ji6Tdr6M
fuw2j+adAQCNaJPsMOTCWSLVu7VdZXR/MrVUkAaIU/3xAQAFe8HNzoSL3rP80MkoicjES82ezgcf
1Een3+loifM8tVFUQyZt4BVdDMQR6yL0WxJelV5Mkn294axyPSBU2TdpEpRtDSBJ6tPiC5rbN7eJ
V3xFl/7D4uge5dpRrlqeX+FJZS7EYSlnpL3hy+bWsMMwtJdkn2tuML+uL49j8jpzFVpWUFh9ZMAy
tG/tuNetlzHnsSPy1JJxK2ONmbugggz5mqolhU/9vS0v+BuT7TylZPxLucyJmFK7U4fnGVmk8n59
w35g2ACzxQSLYYlswWxZpKZtcwxm0npP80zxagQ3+To5zcsAXEcVCGG8RsPTynAQydh1ZEyx3AFy
mgxaK9ltaAHSDaDrzVC5kV6Q9QWe3sCDMMaqgyiZqyRD8TufNkUW2kHX2usSTuvcQQL9Bkc2PCki
yvw6skiFeRmV2y65zQXOm5u3Y/QrHImQ8lxo2gijaWW6McsbkKhhum9XabwCHG+zGDOt4iozx7hC
Qqw+V42N8JN3/2GvGPvEfF04BylAgIPUujbNbKsjP++MOoAv8sztZH20izjNbNHKnFyJrtdP6nTk
epDOWG4mVyPgeiP4vsTc6SamC6pkW+aKnbbzFyH9qd4B9SCOsV1r7hYLjZTvWLB66GXTjaR46ys6
PVd9kMHWwqQkL2SNYkhrGMMUXcz47oMr+SoobGlHEf6UZ/kdX7Lk3COnQ5C/1sbWxKSqDkOLllCt
zi1Baj88h8XjMD2UCcbxDNluwu+clVJD/Xw9HyQyXsNSm3msaNcMEvakfUFY7KnPxSYDd7Jsz4/l
13V5HKtmI2HNqqNUDmDVarwVUzIXl1nPcU1U3dZWxDgOTVxKQ+xQzJkrRBex2wsSyAsvo3y7DHsF
c5PrK+I4EbYcFqvl3GkRmhWCvnSl8KxdDF+yHOHnUreHg2KcyFzVU9doOKg8uhWQbxJB+pxInL37
wdvsIIXxJL1otd2oYPNGpwKn5YhCcPcU4E04nBn3gKsGZQIi8MJut+qZgdciR/85npKtjYmioElF
bcnErF+E7ms+PKwf1g/y+of1Mc5DECNN1GWUwZItBcmN3YjINHVGVC/3tGfeYCNH3dknhQY+lKHR
ADJYji9hENmztVV4zZY/eCz9tSb2EZHLhd52FFGJFtLjTXY1+gEG1lBDdNJzC20lFSCHeXcabyfZ
Z8RMwc1SKQS4WeTQptV8k5Hcb1Dh3sZXmpNd8+a7OYbGlsrCeoxlUOLiES1jIzsQOLVeZt726n/G
XPvHaMDB+bOvBzFPR7Pq0QihGgOgSQNbQaGhRYYzeQoVw0+5w5ynu4OOJDKBSARSd2AxCJCIzP9U
2PF1JYE84IrO25aXQPcgIkncbB/tz0peqpBjcjrjV8AlN+AVCozzyhoeSjWwMQHGibN+8B47aCjj
VRrNAkdB0uM1tLWeQH1MCcBqCzBjF+Vz4m5CojcOx9A5t4BOf34U20Vgk65TK1Bp4vWydcuLfDdt
pBsbpXZCmQtqcEnS4ufS8VwoTUuv3D8sHv6oRqZUTWj10uyGDOeYap9sr+ls7Sa87uwWtIDtJZ71
yDTRbCxA1grO2jnxGFsgy8fUzPMaTYPxUtjyfG1V6IXVKxvggw06Idc3mndjsPUxTU8FGCO6yxqv
dOn8GdCQiQnOsw57XW0EMK/T9mWMLd6GJOaEExzlNZjoJQwK0QoHGE6JOm2/j8bn9dVxfA6LKZEh
kaDWJiADFkxhhq9zeT2KXlh07roYjrIadJlHyirO1RKOuQ6slMaw2/FanO6H8HnUvrbmRq4ljn7w
FsV4m8BIpypvEUCnQ0BK1IxyCR2IireAp3x9Xbyria2TTUZQpsBexsPkfnaaLbDofZB/Lbmt+OFz
QjtdQBvmcFTyNHzPwZ0ajLuJglKaAgntGxRZsXXS6+AuPu8J0sqbsOVs5g8qPH/5NoNxNHGogtyt
phEt8ucgHd+KDh1khYMjZWmLnoa52R40KbwSJC/FYDChTJ+LaVFVGBMW/WILBMlNuI8uKU5DsAlu
aTJbQkWcYw+8W59Fn8iNVEEL3fvWKhidXM5oi2Cxodnz1BNAmbvhaBC14BVvyiJRmNmUtDk9y4bM
rkyRKm900nvtNveSe640jutkgSjAkBdUVoM9pWWz+AzMGJ4GLiqwuYN7FOOhIcngsTXCi204fowd
d0yXIgPgAurJxeAP0aWUPHC2keau17aR8TDWEhk5ZWj4X9K+rDdunYnyFwmQqP1VW29uLx07sfMi
JHGindrXXz+HvvPFCqM0ZxJcIPfBgMukqoq1nuPl7T6RLhGY8kCwnChOWESuFD9b4JLTMtFLJFQX
ztUoskYx+4gxa0ZaXcEsdOxQ6W7LyDcD+zBRNx8FPof9ymsn5eIZc8oMWluI8CvrKbUnV4ncSkr+
UQjnYbJaAptPj5Cb9kdF3ZPspon+VfM5x4JUJVKKBXfXBdVNsk8wzqB5SGLBHScmGBQpIOdMNAqg
+rlGdhkSUFR+kSSBAv5hkOGnm+QnBmQtzNM2RvQeH4yd6QDrFlh1tcs2dNi+IMM4jINv3zD7G9Bd
5qjwnIyuKwmI8+EHAkTBiyvQEn62oEgno4w0aIluPyXTyyh9wYLIdZsjgkCQHy4gimLOUwYlSeGe
+7N6w6rAiat/1h7VHQVuK+MexHTP9+qb7s2n/h8rE/zsQVctk0LDHk00U3ZGRfb7AXKsYt+knWjX
RnSfnH+ZyxFscGxtv04Xt6nA52fb/kREMOwiMeznq0CpzPPcjmeoaa+dyiRzpPyjIsqnRTI4B9Ia
SaUpDMfRnD70xWWUzqQRJUQi1eD8R18OwJjJICM9sGEetMD9ZFcckJAIWeDZn3vFH/JzBZKl6KHN
0DabYnDbqXUlE1AskVNqwpxLFYjinAihI5FCNgCMETZMKGGl3rxU+84vHlUXcydCmmBBoKfwYBRE
C80UbQgEejY8CMOf1R5ZgpVjVEIYb12PRBQemUIriqoImYtkZRYC3Pr+u+Qy2nVyU51FE+nXlVDh
ISr6VK3bxYbthjJ1AF9aml8HkNpc91AiIex7rqzJouiwa2wS3VZ+UP1cJLkTp51AiMAN4sn/VUpX
5CUaFLi3+UgfwcTtzy7bL8kD675Gv1vD5tVN6GDs/bO1B0SxGMVa9OE4p0HNeKIG2/Ua3dklLkNV
1A4GFmuREJz+bjrif++cInPeo8tCuZYGnLYmD8tAnFh9GMZScKfXbVqROfcxa/WcmQ2EFORZa/0+
2ssAE6g+X1ePP4ykvp+Fi0Bo1iD9TZDaKIpT4YHOatC0ooLBaMwKTAaVn64LFKoK50C6hSQSmC/Y
2oeBgBErSL7l6Z+KXfQETml3vMHE3Bkonx4GI7x0JyJLFORyytuMzcogkqgpY8pMvPbND2xej00H
4d8ATF+m23s6mzv5Fh//bhz350W/+bmVXJBvR1rPQJfq7FjKz9F8OwyvBJs10t9QDoJy+V0UM5aV
KB1lRjpKLCh4qH3ZZXlj4VZAeVrc+Qbq6ovWpP/0US0QMIGM1XjTspXErpUjDG6y8VzFiy7oGcDo
sdR50s8h2FxiDLwA8DFxFJdg6Mv0xk+iCifTmo0X8OcfwDmgrIrHOGYztKy6SgMGUh7vi0DUu/iD
N/0phlPexTTU3mJDEoN0NGPFKaIbqxXsWG4bvmEAFoco2IHgZGR1ESuhRbAPXEZumRS+MtePWOXc
FXoqGF3dPs5PUbwt6EplL+mIW7OruwHUUhVIs7qX6wYvOA6v96OaKFjkQXktTUJXQpmyJ98b6ZZg
qee6oD80dN9Pw6k9eHTSQR3xBmBC2ldvcm/Y1+AKtB7ZmjsaJY37I/6sFc5fwetq73K5J7ZvMr2J
8DW9XN/b2TFXRJHktnJjtxUcr6Yhq9zjFmYaKZa3LBFInfNRdtnmpnTLYiH0jBnfBQA79xFSRmwR
CFJUZji/G9a7bO6toyFpCfJGGNbikvA7oM9En21bQd4lcA9dS5qw7CNcX+snF9auU00Hs8yB9tj5
ilt4GthKIkf3/i78epfLvXxTN1lyxPYoJSyAZd+W8kcu3LfdzgHeZXC2nIDEezYZ9sJ4JC4wVo/F
7pv69zxE2k9JPIoAgNq7dsyg/GWzjE4yp4Wry6OfVuXhupkJPpfGf64mWYqkwzwaWabDGD3rOrp0
fejItcBxbDun9xNx36cvU4B9ZAT0lZKvJHcx9fNBNJC2nc28y+C+jxLFdBg7vJRsdP9/OZrhGdjU
LwLJUwSu/Q/R1k95/MyJLGEmWmIYVEOQXFgLFw0cIL80Dt5FVxVcIPsSV0yXHzQpM2NORsAvAwvR
dtM5djoLTz9pv6nYEHQSmjxe1wzh6TgHbLVDNxUVTsemTg3ghRn3YQAj9hHSuearQJrgeHzVeFJH
mcotjsekTfdToAbmSQFRXS85MiiO6YUA4MuxD6JIbhvT593W+AqynFWAPrUheQIxKMXSQIYqcnIG
z7I3naqTBbq6yc3u2TftP8VnCkYP4GSdFCG4NjOBK1+YLylrXU9No8cfwtJVxpuHrtw94ylVbweg
iCMjx/Kco97LFxFViuBZsNjPVwFfRdSKKhokW7NPx9dC+Xr96wqM3+KevGiI0mlimxLRvDh1etu0
ACjuRPyQIinc44ZnR5W6EKfomrsprnZL86QuQ3D9KJt6qsuyaRBb102+U6VaCSCmok7z1IE8qGN7
G2caiL+MWAtsufur6tlKGuc1rSYELqSK6DHXfa35PIbfDGH7W3QizmtOFhaq0rc6r2I4WnyOsgfN
cts2dI2scK/f3vZcwfuB+G4U5g3Hrq0wpjdhe7pARFe4xo2y670UDbfQVR1b5MY2+ygriexRX+m2
lCc6phpjDU66BLV2tlN2FmoX2kmUTbB7+s18V4J4f9mB6svQIIjtav9HTyrt0qOIonB7bWQlhwtQ
JStfFA1bdhjIi11p+D5GqtMmT7XkzdOrXT10UdCOovbJZpywEsp5iJp0JXgLK8QJ811UHDq7Qt/h
kqIVfV1BNj3RSg7nKXKiJ3QwME6WS0e7Q4AqqpBsOomVAM5JKOGsW6hys9TSOqJIEjth5VivHQJv
NiaaftcipxKWdEVSmQ2ulHDKYkKVDBMmBdnp9QcAzBedAMtBdHOcqzDSgfR1jdFoWd735k1TXa5/
GZEGcG6isKpRae1B88xWd8yk9Ir2SKtLPot8nkAQ33fK+sosFxWD6qQ3gR0KhN9WdXTzw2I+Xz+R
wGD5jlI2tXJWojeOCYDhsJyiHWNsqf5u++pd4/imUp1PYL2xoXHxchrVWyU6V72ovLgdrK2EcE5B
izS1yiZ0x5QPxi7Zq58kd3Ahhk2hRZ5wlHAzE1qJ49yBpSJvyLGH+Bat6aC8aSnkYXsZJKaNLno0
2B9/xbPy26oYzdJozIptjTf9DIyinb0DQpULxBdBhi4wVh6AdUmpNuqsRyEtCjCm+8GNSY40XbSj
I3h4eRjWMjRmE5UA1GvSS6fe2eaZ1h9I9aL2RXBd00Un4nwDtVoJeg7t0OSDmn8vUqcnggXAN8TT
ax+J8w95FNepyrBy/0u+lDfidnVv31qpEz4O+8Q1HxSEsPkDsOIDW3WkU3Qn2qi5flCLby9pKTx7
XOKPUAq3KL70tR+3goOKRHDxhKbqStgzcPABEPGa6TThp8ISlVFEQrhYwrTkItFDnKOTgrjxY5o6
Y//jX5QC/UT+TZojeUmRLStdHcwV6Ek7w1NU2b8u5vq7ZPHNpEkpSRVmSCPr4am0QUyUCdLw7XnG
n87Iktllrh5XQy4mUlJIqLwlAOovkF/CfYrFj0vxnANeIUIrU5cc43Y+ztjkEjnD6++VxfePJJrL
wHpjVYfkxshubSv0zOhT02iC0OhPPt40NMUAti2fItej+n9RlOx9j33hHFQPug/iR/RWJEw4Xf9s
f9DAn8I4DewGStKFMWFPxAuXE+hqM0G55g+K8VMCp39zVPSTaaPGZRrAqtPbezqInkWRCPbzlWZk
bUyTiLW3NQ0TI2R6LeHMr9/TH5z4z1Nwbk/RlBTIRhBhx9VenpfPbUlPBaVuEsfPCyBAr4v7g7L9
TxwfHPWN2nb6iL10uXltw0ta3k5dYMfCFjD7vBve/Kcczst1qMUMEiuK9O4UnPujtptBH24dGUYv
WmvfIlar7j02Jdw80WMUiDp7gk/HR00YeMlMmzE+tI2rVp9AGSO4yesCtLdhzZVukGyKsA1pIPoj
9z39ohWKQMBGomYR4CYrmmVgqVRRuVeXVClGEweLgJJLdpMTxj0xxW4ERAyx/nuO+6skTgnnqAqt
MIEkeoMxB6c9awesNKFXLkw+f9eLXyTxhelEb/VZipGfsQkpkIzdSW76SQVqAbL3iwj97PdPxITZ
uqXpJoZeeMduqmkdzaqueXFySbGualMR1uPGPMqvIpi9rbTAnOc6XBZwXk412ga3WePpypPeBml3
apvnOIodIr+k1dN1K/498/hVKpcOjlXTDq2FXM0aDS+0w5tGHg9NLYGyOntKq9qVu/gmEyJW/e7T
fxXLKaQ8FbYixTMqB8bJLKibkoMkiebKfvdQvwrhdNE2hmyeTCw1F8lhHp+inHpq/6SlpXf9DgWH
ebO+1ZfThrrWVHPCFsP8MYoRTo4v9TQLbFgkhHODdTQumDnEh7LNi6UrjqIPji3l/vWjCPT87eFf
HaVbirwuLBwFWDkX2sWXWou+XBchOgj32GptXklpQlnRKAqqHsD1pN+NhmgRayNG+eXrv9X/Vkep
advmifKWGDIYELBg7bTD5NYYEs13IviPjZzjV2ns1CtprWHEIwiVsayHPRY6OGzGK/ExU4ZqDnDk
96nHEEgWjKEwYqV6TzGsJCrbb0xL/PpHcC6kH+JBAaIA8dQPrGxfBXmAnVI38rs9JlCC0WvwSM4A
hZsP6NMIObI2JrZ/lc85k9wi2FWn6ErKx/FLf2ZoJOpOC0yAdTQYvCGCOpNIkzgnIiUSlY0OCPdh
vzh9rjpDHjqhqGMgPBXnRsIyNjPZBGmmOQ8fE2twEi3xgBu6D6cxdzpFxTykqjqJYeH/+RMWYx61
mvg5tpSvW47AON+yj5WOUTO16pxAx0b50Pd3gyVIXwT3+aZeq9+flppKU7aNnBTAv0ZBtSEv4/CP
XpnnRUlHqUy7HHgDxqg6ZUzcZHyuEJ2qInp60XE4R2NrqGikM9TDbB4WvDHKvO+lyL/+TUTawRPS
6wvgjBrgpb2xnWpPtRsHzZ6FPLPHbE005sZ0+tdo+BcTe2shrr4RzUZd7ylixXbGjm54Ryyg+vdO
0h6XPnHTQdQmEV0i51LyxQRTSoFy8SR9Vo2znT5k0dP1KxSpNec12qZLOnmM0FnKqSOFoL5VRXsd
giiH8J6imsyxXWTyNsXFGiKNrwWdELxWdFmcp0hSEPVZMgKORLqpx0eaHTNN4ANEz5rKAvCVAmjg
0Bt7HWNPo6sEZsCGkfLTf9y6+VkEzrcx1PiLuqlc1EErtc+rCsb6H8567GIHL3IyLOHotqdhz6IB
o+T4aS6cWYTjLVCLt6WQ1UGTbOznuQQuv9zV+6w3T3Yx7P9J81TOQ8gmjVIpx/fq1YfG/mBYwfXf
L9AHlR1xdYQxJLQYAaLljVr0gHoWdsBI56VKL6hfCAJdfo4LxHBpSkiteXMNFmxMDFfYpI8r12ok
QY1BdCLOHbR2BE4jokDD+5t4+jbaB636dP3SRImQyvkDvLVL0dgw1uiW0VkxQEGW1pG95PWCoHpj
x/RX/eYcg5qUNOpGfCF6gznoc/RgeCBpfQT7w+BTn8JDaBcRaqJIsXkvoSYmoD2RIpv5gwTmJpE2
CJwdnxjPRic36gTDUYjhZJNP609D2zrA13TNfnAW8ymzHq5/M4Fa8IhVuql1GaafETnQ29Tex0nt
SJpAL0QyWD1gZUwoRJOwbdCvX+qDqe+ocszsf7NXnrRLBh9PSmcEWFg7vKSYOjYG5RYDCYK6vShm
4Lm75qK3Talk9B/YFI1OmV+6xoHCizNklMgjomUu0dWxn6+uzlCjvNBlRLCTtQvHR3W+q+yP1zVA
4II0zjH0tKWADmBd+fSDXb7Y1TEio9tFIgYE0VE451ANyRLqKdJgBEJ3ql5f9Gi+own9t5eBJ2ip
4g6wzBSNt6F6aOVnfbhcvy7RMTgfYJY12ItZ17LpjlLy2No72xDMYIv8KD8TqGmSQVrQDyBS+G/n
aNnTk7ljeLeiYd4/FBh/1sf4kUB5qHpN1xEFj67sooW9r/YFY1XciSiEt+MfXZWJrOugv+NRFfAD
nUiMaaZG7/+b5ioOKHhv5tyVQVkc+6Iy46azXonjnvA51omWs6VBRbvU1sdEFyjaduFgJYCzTbmZ
bLlS4TrZcHn8wqb+ENwjZ492pYumZeQ0oC5hraPlnHXIousTYKhiQQQhOiZnvtIYy1IeAYgj1it/
tqZdGykCfRSelDNdunRYcrARS7Y+oN4wxTl/1Hy2vXiJzuCwYgut6bGQsRTHVndFKrp9QgPEDzpo
/gj/RMmyRZFfoI1gar49fDcrQVlrA1IBoYT+LoB7n8pWi0bNQqaUNU56swTNQXMpyqqOdUNnXz0y
BInQH0W+fdv0VnK5IDbOGZNchmkY2jvjpb+t3cSp1ENV7krr8fW629rOB1bCOHNo1VbWlhR18OTH
7KaPmDxHWU1dnBF9fNSX2kfZSbCER3aKaBbnD4b/fr+coYSmlsY62NVAN0gPBHt4mdsd9R3bDqU7
UfdepC2cPVQxSZZFBgwO0do9zVA6bEVwfZsv5uoqOXPQG3XRtATBhjHrPs0fiowEsuRJ6VfBN2OK
91vJYCWIi3HtYdFKU8M7wJo/i5d7YeoMQKWw8RRIh/jpurjNl20ljXvZskEZM7vCsWj1UNpuWT72
nSAJEdwc/7ABx31plRpPwFDWQRsnQJSbQXyTqOcuQ0Xu+nm2i6rvB+KfNntQ61qXYF/WZxkboDRI
7/pdcwMAgrPltV45OC0A4MBdfVZ9Rrzzj6rIY46ngz7bXcmqftk3EvvV8iw44GbLbnVAzoEM42gv
VYUcqMNME/Fln417d3sc71B79k7bo26MDb/FR6a/H2XBxxToC886Vi95pkwtBoJS0lyKcfQUM7/t
ikkQc2+MZvzinnmoxaHUjSFl4H3VsxLg9fGmPXC1EDugPD0dx/vFBcgVPEm9D7/Un0SDXNuJ5uqS
OYdSFnqTqia6e6NLD7R07LvuUN2FqKEoR/Oc1rhexugg6l0zJ3LF9nlyMi1f7MHuR4xigpiVZo4c
fk/V00Jjx9CTf/ySvJ/RSSVrA44oJZ8L/cOstU6ZCxLN7dRpdY+ce8nHhoKBEiUbbNniCpX9gGqU
dre4ssdaDKKJGpE8HoSRgqR1lkw4z/k43AChCTSD1mtyk7ymKHyFfieCHxd8MB6PMawtaZyZtxm1
5wxICwUCwKg1vTkJRvBfXjd99kWuaAcPw1gAX5d2Oao51tQ7ynySQzQvlcexB+jzfWX/uC5tY4/y
FxPkQRgBqxoC9LFA6D4CVJi08oe+VY6yQvzeMI9SZp+suT/Ic/lJLfs7dbIaZ7DbsxX1vhaR1zhT
LlLX3gMQ8HOxdPvrf53AD/HAjaM+anKIzROvs76CINwhgwtkZMGFi9wAD/WeRWqpxQ2c+RDYe3rT
HcYdcGxe0ELqUlS5Zq9Dw90h+0wINca8+LVvzTmgAqu/ssxAt8ejdmwd/ZT4Q+iCBM1n2zzN9yb1
rl+o0HS4AKfIsSeYYR7FMz80NwzQQ3Lp3kDYoWL5kkWJ/yiP8z8kV2xJXQAl3WHnzg5YDsUABEG/
Bwrv9qtI3h/ymZ8BKY/VKJe2UmcKUkNWiWcIyLJPg/Kc7Yyb0AMfacBIA5hsBS+neT8B9lm06CGI
hH5Da9RzbTarCMkjKJ3ooYnuZLQERBcr8Ek8SqPZjS2pTRRkbTBVfRlu+l2xI48xqtlAwmCDtBiM
B7bZ/EkSpIwCm+QRGnudymlDEnCr1pZbLPlh6tSgIZXA9N9ajldsg68paFZOFitDbJAf6tvuBoOb
x3pneWFQnG13fp58ZTf4jVN4GMKJn2p/3JuCkwryDR7E0W6iMRszeB9d8+XxsRj/prX7/mya7KZX
FcDZIos9LiaarilGNBfjpjZfx64SVBFE6sj5GKVoOyNEnONlpwTE3rMdaChcaIJQbmNz65d3hF98
G2clquoW+ojJpNxhANPQx8P4zXRz7NfmIKkSwcaLLIBzLWpXW2rMRlBj86nPTll4aaNL1u3DVvhC
iERxAc5gYXguA82KZ3ZuddD8UAL467CXKyTYc2AfWaKR3CmHcS9KNATWxi/EdTXgPGmN2R/V3Efj
Qyr/P5ANsH7hFUvjB4d7De3EMEL9gFW+gePjGS/KrgYeYxSINklFBQN+m3agea1AkRixN9vVyMAD
jNVFvD85wnyRhmii22Pv78rC2rkYJixpomtlJ6lbtdHelPVXfbKdPql/KBrGv63shxy258QunTgm
D3Gl+mBeuIB9XPEranzoaeJHs3kmk3TKze+zXteONhiJO5cxVmjM/NgrbTARC7hv0fLS57buWQmo
EqzMScbiEleFV+Wv5hh9Sdr0VrUVv9Ol3ST1r61VZk6dDzdEB71f0x67TjpGtYLYsm99O0z+sRrG
7/HWyaTbNETcnB7ye2ungL2uOWmdOwch0ixUwtzxRL/9WwTAL/daQznN1oAA8z8W8jyQEDyfx0Da
ddilMl9EIYDom3P+rgrnzAg19F0Ta/a0qDxjA9ctiHm5fi7B42BxgVSCsR/ss6BdNIPFxJBzfxnl
3XURopNwDq6NFRxDgeeWl4NSPER64kSL4BgiGZxno2ppWMYEe+y07/VwLq2naBFogOCm+Jl0M0yq
cjFYdwg8X3bs5GotiOC3D2EDqEezbcPgQXSa0aZ1KsM9l9OLFD9a9XECKfv1j7F9ip8y+HnSsRrN
QVaQSNcLxghT2cttElwX8Yfg/F0Gc9QrdzWkEi2WFjc1uozjsUawbN+2sJQctXfQowlCrO1mlP4u
j/wqb27zvDAkNL0jK3KV+KTHoJXBKGJykV9C86krXSI/GKWAsnj7MX2XyjllYnbmoptQORoV7pyj
IFF8rbQg1wEhnT8LrpQd4fe37V0Y+6yrK11iSa+WDO/ngNo/BTFhtJMPb7TPWEVcRPXw7VjrXRpT
1LW0ZZCyMEShICRHLftm0Bc9+rAkggXEP3QX3sVwLk6xMf8lK7jBqH+KekAZ10c6fdPz3dycyfJV
to9TLvBFQt3k/N2gtBWCIByNAXBQTzmhiaLfjkF/A7bOzDEPwqhLYNVvlYvVZWpSWk9RgxJo0l/i
4kzUH6EqilqZe7umHpz7M+zZJl2HF5E8JOgQHRhEnBoU6P0XO3rqveoLOZTP0s7aj3uR+QnOx0+O
NvMc1TF2V70OoPBNYvhRmAcLFu2um4BIDOdU5s6o6x5zGh4ZCqdN74vqTCdBjiGSwTmSyurp3DLS
e9O4VN33yfbFBGwCB/yW+a/UIVnUXK4InBWLI6JTvZN1AK+oR8yi7Xun9M0X0Y7bHwpDP+2MHyMt
YxlzDRoSQPJAD8mJjZFqr3IDAlfFLYNxD5WJvorxLTdv0wBuhwXYGc3mUykrnSVwMSPzpdlT1H6W
9e9jIlD8TR+8EsGFFrMK1ItFb1D16y9LdZTphcoAFxt018wv1/Vv23OsZHE2luLRDqMExxmeGSj0
8IlQzL0vb8tO8n4uPVkwgr6pKe8C+ZxpCGk+VAu0ETQ6Tl+PTq2KIunNZ2UlgjOqbOjGJu8wIDAE
9Rc7iI6Ja9zZOxQKwX0iHIgTSePMyxr02EobzBcz+oPxMyvadRXyasth/etBEcQhAuWwuAcaYUjc
LA32gJLqu5H0bjJ/KuaLrRziVPCSib4U9zpLxQASLBlTxgg+suTGkkX7kAJT4pOPfirKSq5gwany
rUxO8vxRSQRVnO3Kx0oXuNfYSgerLRKM9rGSI71nj0e2W24ZGnjoWF/znahvJfo+3FNM4TmAf4Fl
nUKtvtht0zhSMvntVOzKGozLtog8b/srgYsbrs5U1bcse+V5J8OMI4OFG3V7A/5cSzg+tP2V3gVw
N5go1Tzo4BfEDQ5grMZA8y2g7XZo4gb6jBki1ZfutcW57pdEQrlbTHs6lqkVgglmHL9KoeITY/Lr
fhGox6YY1GGRfjB8+DfvuLo8SRqSKFTRGxslX0vuVepbIvBxdj2/BTErEZwVFWk/RWHZAUPUbJ2s
fynHwKgeqBD4WXQU9vPVUQAR0Hb1AEce14+L+mTZxyYRAQmJZHCqsGjx3PWs0lbUH6mCzlfk9v//
yAaoMK3ui/vyWlmpQK9G/1XHUGc+fxyW3jFEVKTbz95KCvfEYlAeqGk24hUGZVUFaTCAa6/ZMxp2
I8DWi2hXdTOUXcnjnlnMTIfjYCBAZ6C4/+FLaQGbbvoLszFVA//ZAFXgi4XmnKZq3sBWaXRrTJWT
FvsOBd/rQjY93EoI9+BFU96MKdhikWQ/UbVzlCxzl3lwVEwZhz+uy9r0bitZ3GtXU0vvbLbAJfW7
WXkNxf3FbZ1+vzLOPrs8i8dQf8tB1UD7wqbrcJyd4ZAguWGgQvMegdf1U4lksp+vbDWhbRkZM0oJ
iYrGcU3dSF2CXhe1oURiOHPV67aVZbbDPk9nqZRcYwwUPOf/dhbOXqex7tV+hguVED8mj83k9SKw
CZHCccZKDHkszBQLPHH/ichBYfhSFjtR7hrV/z8MIfM+79rA2WkfZlHTShiZk4ynRb6Q6sGMDn9z
YaZsEtWwLE3jRCxJPujDgAebzD2IG5pDoaaO1onixLdVnN8fnp9y+JkvM5qttrVhpqNRnpO4DWgi
H7XeAAREtpNLZWeUyqktp9uq7A6dBAbSsvHD2jxG8xhEoQEay6jfdSFABfXlaA+m0xu6F+eVk5nk
K83k2QsV05Mz4wRKzBi+Zs6cQVE80wZVCAYWvLy0VNcsqqCW5sv1S9xsVeDJBrQ68PjRkuBuMa2o
idyM6TZYBtrbHNjxth9/AQwcZlqUvwgTVsL4DTIkSVGfJAhUrSZo9LNankzR6uWWo1uL4HKWSaLJ
YDZ4vjup3Me0DWai+dfvbFMEg6I38TYQld8SmjEeoqYmvM4yBk2iODGQIq9L2HI4ZCWBM9RZxTTI
MqNnmuvRPjW+5KQ/RNLjdSGbY8NrKdynV8ahClU2z955GDpxY1f5atz3L0Am9bG6g1bzWDiiRsmW
C1rJ5DeElHHWyDiyVZrlHoxXjl08Ji14lMIc2DGvggNuhYxrYZwuLB3BSBPLWXQMvQ3Pg1e95kG5
q04gxI5vUZPNfWAGCdlzBfqhce96vRgYb1pQbhtab7RfjV7EMb8Zda0Pxr3mWpvIM+0wfBF9fAMY
OFZfvxnODegB7j78zRrCWhY77eqNHee6xjYHcxDll77xCRUUypku8+51/fu5NxydQyNfWCdrMiaH
aKg4tRh0K4oPRZZ7VY98WQ+/CRRjW6auWSqaKTK6odyZdJWkVoXXqXrGUuR9v5NugbCMeTeMZYK7
ljgyWt2Rm3lRML0IZLNv8/t532VzwYSZSfkymshjOiDfmyALsV4STOsAHAJjhJG3iCbtNqCdLUIA
EPO/w3KBhTZayiJhDOOtpi0FEPsRpr7/yqhRGKVFdMx2gAr7YjkWa1eCXhbYnJ4tMMZtl/b+V3Au
rdAsMg4Djl0az0M2Op32ov9V3319VM6jNZNsDnmMXqJyh3liF9NC5/+wL5pbDC/srn9J9suufEi+
V2bbcZTbPXqj+UEPsmOyyw4GUhHR9ojg4t7aWyv7iyMyFcZQoYhZ5g6KFJ4SQU/N2rt+mu1A4F1N
3n6+kqNYdoYAB3fHOA+xF7ibbA/cNR4mk8/6oTAFyc9me2f1rfiSQYNWZkoZETfZMQ6sYse4XBqn
24lIKkXfiXNgKQYSRtnCcJ58TEAb0+zngDEoiwbiRN+J8ynUpIVNR5hZXb1mQL6fPsu1wFVuv2eW
jeUz27RlfljMjAydTg1ShGVRvva9cZss9kcjKW5lU7RtLRLFXVpkNinF6jiKVcPTlCtOPX2ogJJE
S4ERsd/zuxG9H4m7tWRpw2JWoXWN7uvhScoEVfLtr/L++zlva1nG2JcNPH28BGxgZez8OR0Furz9
nLwL4TxsZ2lLZcXgCR/qMzU/p0D8iNKvc/8chYlPp2eBpYrOxLnShPZVGY8TwGdU2QECyHGu8mcp
M16novOKIdyPs3osm87X7c4leX2rWqEzYWJHzmVf/6vWG1HfT8853Vqqks40MN4bwjH1WAUj2j5a
bEFI/Ido9acYvt/R6sialgKRY+uzLQqGPgGaK087NOhTpU53pm7xFwiA7O18F8pFkAmJlMWy0SQg
YEnWAKwUoS2Xe9PXZp902E0Zwa3FooRyX3rgRIic+quwP7cdMLz/DXw4SQ0LS2EorKAAVVzY9qKZ
uuO9HFB/PtUfpIOIMnDbYb4LZH/Q6iWoJNLrhMHkZDRxrPzTKNUYPy2hag9mcwI3Sh2+CFRaYEH8
zJZip+CtYeWC+WF2uxu0p0GTc2bbQKi23DDah/pDDpxj+l0XiWaf8IoH4psn84weV8rAPhhifXGM
QQDPpuHZRqhoUk/gVC3OGWntMCRNiiKcZZWnHDe6zADsyW1PteJIYC8CJ8FPbrUVAutQhaxeiY5x
rRwaQ/aqNheEDSIxnC+SKtnQW2UGpns6f9XrU2KjABcqIuSmP2Q87zrJO5lMpvXQIecevvW+Hqin
5BwD3ts+mxhL7b+KmquKwAb4ca6utiMrq97aXdYOvLBTMKFnU2fOdGJQbvlt5dMT+KA/5n5+li/X
zUHwKPKY7Kk0WDUlOobCY2s3JcsxFlIMbK4QrDwbDy1aWbYeaiN64/GNAcXPjumjGszfi7O6t7za
M5z2wAbP67u8duhHFSx3SSBqiQnsgWf6VUoFxdsJKNKa9Ekvnkl9qJcPEfly/TZFumNzsQyRp7QY
2CIVG+qpj8secPr0JN8NvgXS5vg7/Zvi5/pumdGsHKgS0iYrFQlMMuF8nPrhtc8xC5pqHwUHE+kJ
50+GpAIdwYxaF6QE4Y8WPM3REyNxAKv9fbfLwSUikCh4i3i0dqNSJH1iCPud1+Myy2N4qJ8thyHg
Jl4ujKlFB+S8iyJPYzaDmtEjVXyxSHhalr9BGSMaEhHdMkFNyC/nh40qhVWD7ECazF0q9e5Qjfsw
o/71m9tU9ZUY7hGvxkGK+wW4Lnb0RR5v7PwhSlM3UZ+ui9m8sJUY7unOIiuRMiVBrdpu3aItvzRm
/3xdxHYgtpLBmVMTKwBqnRETWU8awBR61Kh3kr9cFN3RgiKwAgaF8VdDh+vvxNmUSfqiL2sY8YR5
yqQ65bLpY2rODl+vH090g5xN9V2aZi0yBa+3bmP7URXhmokUgcsVjLgwdGtgzigCWAk27jRzuCMG
8J3LUaBzm1uP6zvjzAc9+SHtFOSLStVh7s8AAW2PLCDsHRWLLK7SEBdscS9Eie70dHaN3g4SM3Hl
qnSHujj0ZuhlZvzEMs65Fk3FiC6Ce9GbgVT/h7Tv6pEcR7r9RQLkJb7KpS3bZbrnRZjqnhHlvf31
97Bmt1PF0iS/W7vAGmAWGUUqIhj2nFxaoKqKtU9+Zf19MfmRKnBYgq/J925iKSxyk5ViQ/QeW3UJ
ujwW7E8xxfsUP17MgV/ST+O2MEgMy9YMzQkj20nCl3opBQcRSeH8R0QWpZBTVEnDAehdvRSoBv6d
JcF17Wcace0wnP/Ix0rq6ppVzFUpcXtanePRQA6g/gmsslOf9Z6SToKjiWRy/kSptEZuCnjgVmqP
Vtn2zqBNjq2A3a8FAyO2rr1m6r3rB90OCgxiaEAIk4nKB3gkxr6GGoGwYGEk0bm/dNjm7hyjcRh6
ZoVKrGjAbVMXVxK5XDKLNFnDEhL2UrJzZN+lzavgSJsWtRLA68hYmbXV4uOxynK8X05YGgd7H4b2
HMU19+/Lts+inIb5q08asxLKaQwB8bVpMb6+EgCAyXewJMzSo7rc5rKokC3SE+4FKIlcT3YUYqmq
a2tHbhMnl0hQmP1BC3u/1RGEhJZANzfTgJVxsytfRXKFWTe6VcD/scF6xpvGNnqSoyjj3lSNlRju
URinzJqogRKKoWXOMHlW/PO6bmyqBgDkiQIYecPmd0e0NG/bvFmgGn3tpOaT3v6g3SOyUcF9bZvV
RRBfFDe0QcuHHlWaBgHie8nkGRBLrvRgBhXIfIV52qb6reRxRhVJ9aLneAPfh+oY7H9/U/5FfP1H
9veA9fIcY9PSEwJT0cbidrl8JZgzNsvOC3C64EZnTE3rfnUX+YC+nDAMWfjpN/Px+vfbdv+/v9/7
ta/0sAmnvhwtuP/S/p5nb333ncSiYpfwSJwj7ozYsMscWtgFvc+IDaYTfWs9FXC10Z2IYVp0Is6a
ozCMJOwVAuiQHtR4cKLYI00lUMdtu7pcG2e+OehjSJFAO8rxLlvuTPvp+mcRmNU7ZtXqs4ShVNVZ
jacr6RCMyo4svZCl8KT87boc4afhIjlNGqMCvLBgBDwTR3dRh6Do3KUHurffxLg/QnFcbFbNiZ63
Mj6OujOPOrZXq/dtABXAIyBM+N8+Er8h0mszGdoIwsYFY71/D0LFFqgaDy5u2JXRTDMurx+qQJvI
rpSwKxlKglaDKvBFPLx4sQAjbJRYz8Qd/eU7WyBKgui5vlUcVqm2f6F25LXgSZ2dvXWv+ImDlaLE
B4GN4EY3VzrUi3Pit0i0As1JU4LeM+zk8O/Cq/8CH5M/PbDKpnSs3PSbdS8EkBHdM+c/aEJD055R
UgKegJOS8gzmH1+bJP+6MWzHAb+NmschxzTu3JoxdhQrw5fVPa0PvXJS59tufqSpKIF4N+FP8c3q
KjkXMoxS2gMDArW4M6sAFgioiiDyMcWVHiq/97pbeW/c94lrCo4puk0uJrBoIkvKgCJSZ2aORg14
yNyxbOJdv02RGM6z2Mr4nxFKaThmLYbXlqNCe4FCbvtJoqpgsCG6wu/6SHqiyMUysBmPvTYGaS87
YXvIhAyQ2xZ4kcMdJhxz25YYLzHK7E5Lj3JPnAhYPiOwK5PmKx/IUE1Ts4imGvzCgJLEE4p8yC1p
elbDv+IlSMmPL3yclQhO+cxippqusmJEfBPNg9sp3wvpK8PoQC79fQ5O0aSuAa7igmffIg9W/1cC
/rtY1O3f/DArGdyHQdFj6bIC4Ass/gzp/dIGcn6eFielgp2vbd+3EsW9XaGZKpSO6CjPR3sHkFYE
7eUuApzBIf9uAcybHunzHDmLqAm8XRe7COZrDTah8QjPgtqb+884XQyyMEAsecSlt+2BDRUpAv3Y
jG9WIrnoN08bg6gLXrawvi/UJzkTbDyKfp8LclO101JVRdclqtOgzspD1XSC6rxAMwztY4Y1Ym+z
DkccYRq/5aXftKEfh8ESHjsqQonb3ARfaToP+Dd3dkTDGu5hmF/K9hyqgLWV3Sl6aNO7oTinzYGk
p3J4uW7EQrHMBa+ixLyr5zxhHJPzUQlYNBXuywNjL4iESFSiD8Y5DJvOiTGEGEIZ9EeyzI4xCzRu
OzRcqRznLTCOFKObQlgzZfYJtkWH/XI7AUOw29WdI4pkROfh/EbbjibtWTUWEHERfamFq3Pq5tO0
Og/nLqxF0/U0Q3e9zfWfVUgARmfe26P1RKrxVObdvugmr6HNm4yGuDxaJ1nrH/I6dws98pfCPA+Z
PDuNnbmWMT10GqKsanBQqe5QvZJ+lXh6Ik3fN8Xih5kqSnA2X+/LX89jBMZdB8pjwI96U323jKk3
YFUpU7+CPLGyGx4Z0DKTIsxjrBKVtuIQOwGGZKkc86J/vm4p7K4/xVqr03DuRh2SSEW9Be5MeyqL
5264jaVDNv5ZZW8teVWE44LMPV6Tx/meph2nvm/xKs3H+LHCZPB8Vx4iN/s/QKkK3ByP8UetIWkX
LDF4VG+cqo7v2yTbVTXxNetRjkUIDQKz4bH+SCFN8yyNUIuB/CgI1nUH0YaU6ECcp8FYURa2NZKd
Juwc5mqS/q9svmuXU5KLKsQiLed8jhmNfZKyCb7aui3UxivGH/q8CGLU7TnZlfZxviYslaGKCuQV
cWmfUirfhpkZSLi4WcmP4wwUj2kO9CJ37RAclgVwrjv9LhnLY79gP75KTpM+/0wUcqAV9hom1bVT
cqPq3anQ+2+0Rypo9mctEY1GiC6Hc2CG1AI8R0ZLdqxujf52wMzOIgysRcEND/fX23mk5ykySmnf
ATuCpUAMkJS+Tq7taG6JiWER35TgYBYX3CgL9otCHbXXSGtvKRDjlgywXZMtChiZV7niBXiovwb7
PXXBuNzGhyEIdzkeaP0XQnqA+jNM3usuTmA2/AjnqGsxOK0x6CST28ZanBpDlUn5EhUPwOjyr8v6
l48GpCBimZZM+KphW3TLHPew0eSAEVtXec1dENpgi7/HQBWKOUHoDqL4gFnJ59v83Vfh546kNg+V
ToXMLmCgzgxobZKddjfsAVHAZhPms7qvMbd4m918aQT30ouwOQtOcLVSUYFMeQBY2Rg3Qajiv6lo
Im/bu16OyFlcDRg5atT4hkN3GspXtDEdwYfb0BIdOSU22zQb5+GHczrF6qMuXBSkEkrQ+tqh9bsz
1lU8+wcIsIKheYeSm19FfYiNYOiDXO5BzOs4tBeTono/7NTuru8Po3HotNfrx9u4vw9S2D9fxcMa
yVsgf6iKp/bPFQkmSfD7W33vDwKYZ1kJUDs56sBCpGA9pv87uW+RhVFvsRzWCbOOcgBAicrdV8+i
jYANj/VBLvcmRrFChqotYNztmXanZsBOSSsK+bYS3A9SmPKsTmchiRlrdVawcg1yBy8+DqcsCL3l
FojwT4lDfesQ3QmLe1uB/wexnHEp5QT+k8RCT/Ec3RqBspfc+d7YASIMfKKiQaNtFTEVg2gGRt35
rFBeogKIRQTC4scwfpOpyE1tf6qLAE4HC8CcqWqUYrJoF+5wiQ/Ui2+wVe4wLpD8jj5LX0HT10EW
LoMEW7Z00+bcxmjUCennCtFtfJDxQlvy9+t2teF6IYAQGdUo0PB9KoyWljSWBgrpQI9zyPRiYPu+
GR9sLFfkQVyLuBC2ZiQ/yOPUHevKZBkSTGd13j+AFgmINV02mm1YjgXYotmboB+Y2gXKvNOKdGTz
Exqahh0ule1DcM5KR1NEquwILBbGyapfaXVvCFFP2G9wrxmot00L8Piyait85pOPtK/SxICr2lUH
hNP7PnGAmM0S+NKTDkrhihZyN13/SiKXA2l2ROpFy1kr+CW1/TI5N9hjtU6lLcL6276/y9m4+5sA
3qyZaal6aZtg8BKbSw0JFCUULK1smvLqQJylVT2w11EvwAbGRD3Lnu8k3RCUqba6zh8+EzvqyiVW
RiLFM/rA0ERUWMBdlAW52+xbcEiUXkwd43Dd0kRXx2l+ngw6SS1cXdkOJ6lpg0wD75wVag/X5Wz7
+tXlcb6eNvMwAVaKNXIYA4iJHe3Zr4Jpz4bUjb8xAgHmBpFhbfqRlVDO09NWNUai4DbbMMJwn4S1
zHDwiKa7Qzj7TZEfUjv2rp9UdKOcc8SWhakNi6l4ue1R5U9bdXr9j+siNoOby7H4FEYLZ8UuGQre
BIhRzbix7bsI7VT123UxmycxZeygK5ZpGvxCvaxGTTnqA9b3k3NiHjVlN2v76yLeU5JPbukig9+j
t7payjstQ6qaF99iqwmSxPDNZEE7Mcoit5XGoxotgaI1f9ma5GtgMHIkzVQdJRo8GwUtKxlcLSJ+
iuUDi6aMntFwjLrXXVKHOwVZfDnpz5U5HhPTvgeC0P1g5ffl8DOGOh7URD7EsuSGlvGDyumPPuyD
omrdzu4eEqL8DW6hV9MGgiilIXWT9keZxecsrlyrw0z5FFK8E6PTt7KD4a/IG5vGs4xyrw+ya1rj
KcJPWWGCsI0mT8nUu1pDMYQe9VgXHyqf1KhDF5hOKHtMTVa6i32VQ2W+lnb9bOf0qCr5c5tWfqbk
GF/snC4cBGa5qUlEUQBbpyuYqOGtMsWIXD53yEyVBy0JSBeMxGmowMlsv68rMZwdKjmQUgttZvMY
9o66OfAAWfvRcqNnFfD36HveMfh76Sz9sP3rGrbtUQn6nkgbAXLADwyRaJa1JepZBjL66Jb7y9uA
9K16CZ3GBaaoaLhr02ou8vi5obYOJVNfMNvYAo+11kEADl6QsWqD6+fa/nK/j8Uv09ZGidHMGu/5
mB4jTHNJ2HMw/4gTgYKITsM94mGrWwuiV+yCxtSdl/znCMU3h1owerr5tK4ujXvBtVGOdc1qFS9N
X3Pt26ALgOu2Y/6VAO7tBr8D7TqQTXj0wLbFp310Lt4jZOpHQsKb7UsDFQjQXGwbgOUfH3Gpb2JV
qRDPAcPHkr5bbWDOb9c/v0gEZ1EaovM6qUAVukh9kCUV4GKaR82YBPe2qWXAjtIt2I6O2PTjSZJm
RnartoisUtVZ6mM91cBQvyGxYOJk8zgrOdxx7NJUOr2EnGgKASgDapX+cTAFmC1bLGSA55RBeSkT
hMDv+Dir4GqRlojaoaTADSkBRXS/BIC0P7Vu/GAm2BOPd+Y3squOheHF35qdlTgiKqltb7T6Ezg9
jMxRwXqgrgCvofWBcIzqY3Oynid38gEafSfaS9q0q5U4du+rE1dmaA5zDU20FewK3YSd4LttsX7o
xJZt1ZIVYlo8goxtTTZgqWssct9JdzeYyNzXj7LuoLT8awxmRmiyrw+xWx7oCdmTa2miAhNzQJ8C
iNUfwGkOleR8zAiS+SFoQYW57KcHNiTcYelRPOC1VYf8cFwuuBsGs5JyrVM8HXvxQImz7yfHRK79
46w9oMwK0G/RvOSmBV7Ox8PMxNGItrWNcDIt7lUkw1XjlMjbouUrDsW2TCzk4zMCN/KjpsiG3ZuR
jHtsRuALYBy5lAGoYQunkNjvfP5eFzmcAVDDaspuZO8WCoKsplq68Y4GCgiG8iB8FFWpNx3L6lic
ATQIn4YumxjhtQrKUtuXM2Nn5LX/BXe8EsO+4trOImRNmoGvJGV/9MMAFNsfI2LY60K2JrigfZe7
47wxPH6pTTJKPdnZ3i2HDM5Dv5cW5yeAr29ljPpnN8t99iyqEm/nbiu5nI0BxYtO2cJyt95Z8NFS
zOQz6tBRcQZf9owb+shAlmbRDDY7zzVd4aytneYkrRsUcecuPo3knLDUNPuWq5OXgJXi+u0KhPFb
+eY8LqTpakQIJHXskCLNKB0tOSX6L8MMrssSaCUPyriQCX2OHAU0JV4Kp6MoPzYmOmzD03U528/N
KvDmOk9t17cLRSLjxS/duQriY459ezbajRfdq26+VHVfiWPOemUGbWzN81TBuMvstZZeJOspshMn
7kVrqezDf1KMlRzOWQFRLI9IA3Obj2yZoTtpGIcS4+Jsvp4rMZyvshvEcACyQ7xQ75XkpitFGKD/
EpZe8i/OPVn1WBb4p4oX3sxITuJjd/pp7EA5cyOehd5U8NVpOB8FbuVqrDpYU6aRF9mi+8VSCkdq
Itdq6O1Ec5H5bvkrQI4C4U21TdVE9P1RHeYhNMbo3X7d6hzt4etvQOl2J7nTCYWm2wEjvKWHCUpZ
ZMsb9vVBMHdU4LDRsZxH9HjJ86LvRu0lE5GNsZ/gVBAidNuybc00UAn/eLZ4DCeS2Mw3AWw+fyIN
dTXUJuKvMIIy3FYA5dmKDHxIzoQ7tmwThbApDAm34xMxgkx6vO4mtq/rIoIz2yqqUlA3TIihqDfr
ipODKGkQQr2xX/l0YyglGbJl68Ac5Lx5OVhTZmOu+X2UewE9+/LKQifGoBx9EwW+m5/nIowfYVSm
mRipis9TLmCKPRT9ryb6NsS76xe34SAMEHf890j8xqSmzRqZFhvVq8h8jqxsn5aTd13EFlw5ZBiK
bVpYd8LI8UdFm+x4GOr3NVtfP6oIcAlY7ZcHZOFAJTYOjSfag9s+1EUg99r3Y2EoZYSiqQKItf6+
mvaCE22EgB9OxClCU9m5XE7jfysyLARMdyCgfW8Fx2IOM4E8fi0DZa+hLiM0UUf3nXwaLGbUy93a
Kw/2XjwYsZUTrc/Hb2mYUjY1NAfsaQJAG4bUkPs1/p0EQJMGRTJYrr7/B2YAGyhggN+JArbtLwif
q1qaAg/F+d0ybMZFn1AfloA1AE7UuDMdwTfcdBnQyf+K4DzsWFghKWK4DJktZqgvLRZDcpeBDqrf
5u+M5np+FZbymKv77EEuQjlTqPI0nHLmCt85bVDEkWYvPcsBnPCeloHgiNv+6iKNs4OU2J2M1iqC
DNTwkKmzPaUI2EGAgWb0iCKPtf1arq6UM4sZqZmpFAMysP9Q7WFn3QXKp2uCIZ2trpFD4tKjaDCV
HePKpfLrw2EdVwA+l6GtrCJN/1S0P1iVxyaPMvVNEcGTQG94QJiMDMViFyjB2JN56Oc8aJLxFm+F
wDFvlXpQ7FWRtqL6geIV9zyPYT1JtgH91Hdq5vQ+q/RQYF7ZB+m5w/KScpw9YCzvqdM4qjPuhbTQ
mw8QdimIbqLrb/BOoG9oSQsFD1AsH5BMA/4pj52u+3FdSTctHT1jDeBEmLDhO/FLVhOssmO8ZomQ
1d5nhqBkJvh9XjmyYYxprYZgHiypExZPJP2KAPBfmKaJISGV51ZvpamL0fNEtywHP2wLXuVc8a7f
0VaQbWCS4LcMzpDDJcZSCDwl4C1Bdh4gGfKNCAt6Dt2nQfKcv16Xt3lnaOVj4MlCyZTv5rdZ2Het
3KheHudHYIwE6iwKPjetaCWC/QmrPCspB40A2B/xbRaYaEzNkmtJwoBt893UVdPSAXYKBHQu8oyW
FPiurKhRYQN69tGx2av3sUt2kdu4Yn6tzXtD81s3dWICyYDz7mrVVD2ZUFurM0yV+Jao/Ltpkavf
59TA7E0JNWYkBVEcOnTM90MYe1YR/qpJ7F9XgU2fioaprepgeND5qeVyktJpypDfSzPWCiTTM8Ac
OoAhhRSujGnT4vG6vK26pCGDmhixjK4jWeDcHToBdiT3NubEbpW76kAxJwZ2+J+Tqwf0sXHTQFwL
3fxcK5GcDjZpZQ2qhNLy1O+I9H3Rv2JGq99nNrDScTWq5ngOYbW18Rr1xyR+uX5n7Dn99O6tfp+p
y+r327ZWzC6GdjO0PMa/oe30QMwuvq0KxAbvmGIRVeaNiOBvwt4M2oE095a4v7d7LXRbje7DKHdK
Wr/QfpgE+retD6YGMBAQ1FoGT6sOpDVVzyxM1tnPvf/HAvQMKMQPG8PA6X37Ldt1gajQyqzz03Ve
JH6aSZj7TMoNoAjY4xxosSdpuZPWhjNV9+FXZt4MeSWMu9RZziKLmoiw9V14ZDE9urr7wVF22S3b
C8494DOIagpbtbQPQlm8uFIY0A9ZuSZBYVq//BP/eWN72o11Gx16D5AQu/AL+6wf5HE2jXlLBQsI
CGGM5NzVuyrdm/Xuug1sx5xo3ZiYz2UTfZyRhS3GB2OCym4XmEflZ4Sybugpj/EZVODAFk788YT0
4U40l7PpO1ZiOdvLFDkMmwavPu32vbWLc9EY1WamsBLAvSXLSPoY9VWW8v0z0Bcd1cM7MdXhS8nW
ShT3rOSz3lLA0SJ+LupnrV2cOR8FXdhtc17J4FIDeViM0OoxpoEJ6kD1lT1j4qZBtGv+thHADjea
JFxY2w6bLkL5QQYZ66fYqUa2BVzFh3DX7xhgt1P5aqCf40C0hSNQCX6eQZ2LSS1TvP4zbZzYfLNS
ga4zVf7koFbH4czXzMmkhIylsS58BUFmmdnOnC3edYvafFVWUjijna2ljg0NATOLNdmrkh70IDmK
5rNFYrjHd1QHBfuE7+lNhz4QQ/MBz8lOJGYzZFqdhnMPlTRU8cjm5wz0CkigloZbZbslspzrt7ad
rq0EcQ7BwHYX2FTgh+oG8FU5Bfx8Ix/zsr+blPRBbZqbooywNE68wljOjYrioWw5d5p1WyU3OZj0
8H/xpYg+lDLdVUl6ihpZ8Ka+l4muKRDnU6ZIiXP1PVE+D+9Yo3MGAJPMy5+xFo2Za8u1v1V/AkU5
qO+KG5HL3FZfzJCjTKshJucUK5KSzJJHeDSNHLvsjnaqAz4L9/p32P7eFtC7VGBIotj48YkrW1o1
Jrj1vDSPHI082tOPSHkBILjge4vkcLaYFCWyjRoAWJqWBXJpuQB5vFs06UQy7df/diTu3uTZUgYy
Y7Kkb8+T8ohBPJcgENeJ4Ej/4i4vd8eZZD3iqe5auEvG55Z5QAeQ/PneelD8NLAjxxJtRm4qBArC
SDCwF4V86eO3mo2JLnQBsZtBjsBCXOQ/CXm5fnfsT/6k8RcR/AtgyXU9jYuFz9QeQoCxD4Lpka3G
siEjtcTum4ziFt8gahSjsbGyzEIqsFzgbSs8vGo30dk4Ri6bCExc+SSKVDeVbyWU/fNVHJdgNZIq
GNACi/r3uOqdVCmDUNFdneQil8H0+PMFXs7HuYxxbJaklFDpTg7ybeP9w1OClYJlHx6KBOXSBevm
6n50YhmoswDqxjCa6LjbDQRwLACxBPmo8alT1anUzEJE5vXsZr3LML6WvXUbBtJNQd3qZfGTo2is
fDtiWQnlrKHEOJ9C8Ha8v4PpMUSt7V57JFhMsVA+SL3+DYOXtegdEZ6VGc3q27ZFWFc9C8bAVdZ4
rGpbupILFgPUpVG1nd++0PE2YH2qoisGuIM+deeKuNTohExfK+4UCfe7OOCCakR1vk1jX4nhHGZu
lmoL/ifFI8WPMP9zDm/a5OkLxr4SwTnKuO+BeRShlAiX3KdvQg7m7fdzJYBTCWqUYTKCFxAxuXQn
++2uOIRHbPTcxL6NPiBY/H51vh6kHnKOoylwNZtGvxLOKYZptUOSU6aPyN6aZ/BBu2b0pkQimEXR
h+KcS9pFclwPeG7iJHq1ewrkzxkUeanyeP1rbT83mBJBp0mTFXByf9R0S5naOWTzWv2x97tDvev2
y6732JISqlqeQNr29f2WxrdTszFMK1vC46ZF0n4xu29RPzvgEmSj6XeZpp6oJL0ssXkYsaPV6rk3
dYWTDeptahR7peicORT5NZ3pyyfnerkBvvlqx3PVdiMq7HWTA+0pGnakkI/a2LxJelE7ealOTigP
s5vH8T6jyk3WRM5UVA5NrHvdVINmbI9kVg4FKIlSnb4QK3mMYjuYMvV715ASaUj4mhfLw5JWT9K8
3JgUQ4ZDtJtCCBza+jjazXkCCkuVqPdDUXzrSPU8toNTdL2PcvRzXMhvWbQneQmQLXWy3amufcVK
vqJ1igrXzipMNriLPyqDni95TtVKwTzRH5auObH+IpWCEe0tFVjL4GJDiqG5ZcjYiK5yly+9lyYy
CDfv4lw0I7tlQmtBnK8Lx2haoqqBDyeuBWeadMGUiyLQzWqOIiss7ECNzHyvjKxeCo0AaiDLIeUf
EpYkCA+WX/n5gVG0Z+Jt8i1tXcvjygRzOBXLiGVhhIflLTjHbxjdS4omdPWiuCXQ+4tCEMxvuoi1
SM5FEHQwB1LKbDOU3MX7eqf+aL3FlT399H9wEVuxzkoa32VP5kIxohYlx9FlmJvtLvIldwxGhDXq
SZSYbsYXa2mcNiZ2qgEYEEENBnHZM28BAMBRf4GHGrHjeEjvzNzRb0Q+Z1M1L0rD4yKW+oIck9Vh
CsN0+vkprR9GWQSDIfpuPOZhiOm2Yo7RqNB32T2AtzAbQf7Udv/0uauvrOgb66vk3mXLXORBT6GZ
2SG7LzzEMWBOxWKTJ1Vu+YQdGUwokKdIWDEWnpN7k4uxmS25fK9qzb7qx5iQSF3ziQUBzc4QmYPA
AN/hk1YGH41zpS0oMnl5c0+7sz0L/OP27+sGUhnLslDw/+iD6yXBCipWpj1sih3N0Hqzs2V//RkW
ieCCCw2kdvYgYyufDpbXTfMhk+XguogtiC9ow+UYXMrS20OOpQ92jEN6mwN6e9Yc8gfTvWqXl951
aZt1n7U0zivKAw27bIDT6JD3oAa9kxzqFtTJAMD1Opxsb9mVZ83vnjM3euvcOIjfrv8F2xZ9OS7n
I4t5sbtCR3sml/3KOE5tQIVDuOw3+EBldUi+iT7X8QKEdozjsMpAczftUYN0813yFiLsnQPQK7t6
54R+4oa3IpJOgcp8mrdQ56g0bBh3NEfHps+PbTo616/wX+z49x3yGB+jZemZHCPp+mfDrsV4Z7wb
0CcuA+kgmk77l4f7Io3LUwo7jtO8HNhDqgU5quBoNC2PoIg7gt9xJ50L0fm2rxBDHDY2h0xwH3w0
7E6OUxKCyNjLle8k+RYmotLRFoORAeJqWyX4lybzUxyZZUlRmfRs8kcJkKWbRytgQB/GY+THNwRY
H5NvsEqBY/zDLIkQXxEMYmwawuVv4JW00ePFKmSUYopKc217PFjzQ6uL4FO3323UIUyAYWCklZ/3
SEraJZFds7ArvYUd4G0z/PwmedVRCxkP1Y4+L8IdIeazPhkgSNyxoqRjioqHk5j0ocjrCKGreZM9
sb0vDdtf7IItf/DB/oLrjX9SIRb+9mF/h+UKPwliWEk35yGSTowgz0iHHDb1mqbYGJrcynTKwZE9
VuUS1Yo362qXEBqn/qiy81KmusF652gcTYDwy1XXaKJDGs/HGoTlVdgFzRz6/RR+W7QfiyzftVbs
TIP0TCysbRnNvlftl6+4idVtcA+kOZGpWoDx5SXnHgsk8dF+0h1GO5hjbUqYsW6Goytp3FuZWUvU
RmEBvIsHNnvO+prh3npY/NwTXzj7sc8K9t/8S+FHV7KMRk1RIP+y5wL8n48j6F+MWHWyr2xSG+sv
yz2YS0HiXCdIW+aj2jjsXCg64Z2svfgg+QNw+4/RfYSYLXxcfoyyIKXYdBKrS+VeS0XJG4kU0Kux
DL+rquTEJZb9qLT8/wMcrE6pypzL7Xs9iRuC/nAHjin1lMWvFPjt9o/rGrntFv771TCR/tFKOlAR
GG3LMtoF+KVpdWxqKTAGYMDUybkepUzwUG5rCabCQMOJmSB+nqo21CqRbeRjFQbs7eZZmWQvShXH
EFHRbn+miyBmG6tQt0cqpugaAmtr7k7UypymNoH8KZoy2XwY1YsY7iuNrTbMFYUuxvVZU/clGD+u
f6DtyGIlgftCZKm6ARxgSE1KB9uC/nJSD+SRuOp3O0jvRMTem4Pbykoc56ESoPD8syxIyvCkmMmp
TLW/e6l6bBQ7AG9pgEqS2xdRoCrtW5vGLyBMOBqzdKIpfe3n5L6z1CBXMZM39EFskH1vd/ezOh3a
NhKkApsx5epP5dxb2nYyjRt06pJDvE+Pzd7YaWg0iXDotr+AhooSho9toGZxefaI9XKUxfCN32cn
9+GPBDiJ5UHzq52aO7lo0IEVqj450pU4TnPbmZa93uFY8hHt8xtGYcrWofI7YQFh8wI1TGUZWEbB
oBSX5yBUoHVeI4xkkE/TYflmP7CGfejNlVM0Tu+xl8IEhVIZkAPgp65r9qbprKRzbpzUSSdrFl4n
XfKVsnHUeRZI+Jcvdzkg56vzRB9J2SGoNLrpJrOToE2j+yl+k2z9mHTUkacs0Or9aCn3gyJ7oNAM
rp9x0wthJhltJ8BNAUDmoxcykyyxGwmPYt9qZ3vKA02RD6ZkC8RsR1krOZwpEGqFcjpDRVl6hTH9
ACBoKD11jmUAz7NxGbig8fS/nY3TnlYqQamaMZndn2UpOao9OxSac13KZstEWR2NUxOtsYZaZWLo
Ge7PzVNHerR85cg2A0IveYsPozcf6NEAAHf+miTedfnbuRbMAzwHRJZlfqzULGk29DFeSMbDxUij
lzeEzK4chJg5Cm9LgVNjX+qT9a/Ece6+NzJTmkc8kIlp+rRt7gCkhCVjA3g6xs/rR9s0wJUoTjmp
OQP3VtJQSkmHoNQRjJqihQ6RCF4vm4UsoGuBjsSjqy/Gjsry7vopNp3Y6hScGsK+i35m0SAmpv0i
GPZfn2EFCt9vNeDU0FZLMiqsjY194r9SOdrFi/5HrGf7WE6wTbo4Sm18JdJcieS8V1KHMZ4jJAt6
j/YgsTy7st0kpCLnwWKUKyrHwyuYCp1KUM/iBsk7eV7sN6/96LDqhXxuXOmgChqR/2JThmVolqnZ
Oj8QbNTgtbN7DLr9bjw8GX6G7Je938lOhMK3nQsi0f6vPO5JLdPBSBqGf1T74UNzzxaKLD86W750
w+qsmWt480lUpdnW/YtQLjTMu4L0kgGNUbHfHrcAVo6EZXIWenz+dBcZnLfoUrWd+pTJ2LEOwLTH
/pLumD81YI5IxdcU5SKNcxgluB1sIrH+zU38woA2aRDvspN5N/kdYKRE+eu2K7yI45xHCOZsuZIs
7F50/XEoswC0pk42g8sRdcTrTmQ7UlhpCOdFxjRXc0lGKETP5H0EWPKr/dIAW5YBon6BDQiQnpeT
cc6kGmq5bSTkdnm6n8iDTe5SEes4+4lPmgH8c6wTKdic5UFprALZY59C5e0ehlUAxzPv3Dl8SpWj
rb4Nk+id3oLpNZSVQO5MESZX5QpJF2zM3LFFsyTQE6e8SV0sNUWOfof6OVgyQvzPx0hU7dm0NcOU
EWPZIAHlZ7g1QHQleYZX057/UNOdDsSF6wqy+cqsBHC6mFlNFasLMPpIKjtWftOCh6hERlZPO2J4
yvDcl4N/XeR2G2Ilk9PJsJUjqlt42cIbBTg75S7ct2cViG1iXATR8biPhw6UWYwd3mmMtx47ABk4
kbmcM31yGrmsHLVQ3KZODqrSjALLYz7js55evhz3yM0gqE0JBTrHbMsBjRK/n63daIyCKEEghh/j
Ay5eTcYF/cSyQXulBJ9UD2qNVnCY7ez58sn4Ce6ZjLqiUXjI+R1oL/OiI2AZj9OJkcY1+8Zf/GmH
PVYUp4z71MtcU7Sxtm0JAA7GoMr/I+27luPWmW6fiFUkQTDcMk5SsGTZlm9Ylu3NnDOf/l+Qz+cZ
QfTgbG9f+EZV0wTQ6G50WAv8oHyPbB7J4NtdAWZKWkjEg4ZGy06gmMxdvj+zswz2DRe5lVZFHFQu
KsOsDgPNK+9QxNmTD1LQB5phi+72tvfWVQsAtoRglIx7fxtpakg5oq/X2opkA6rMk0LHSJ01Aoih
CZ7y3pE7p6588jcFgQvJXNxQJwj2xhELtXov6+7AGqEbH69v5qZiXojgooTRaHOM7qL6Z/XHorvT
Gi8enq+L2FSJCxHccVWTnBZmCFcQEb+RjzT85/rvbxoPEI7pFq6xiUZcTh2MSR+THL4zTzyt/C7X
pyq6odmHIl3tqX1OpZ9/Iw+Ia4z7Vrd4aMGMKEUR9iPrDej32YHNF6SYYhXmfTaDK4NA4Sj44Ajf
mdtZawK8XnhpS/9U6IY/y1OgyIh1jHSv5NGXYrXsVRtu0EPjzPVf5ZkvpHMeJ8sTI0pZ1omodjnE
QEz1JyLIMW9frQshvIshwxIbJlSDURKgQwzPp8QrHMtbAQQ4+eA522GsRpRkFIrl3E0EhCS8q6Ex
Ru/E92BjfMwGV/sxuMk98UAc78Qf4ptSGFCy1byzWxer5RR1HbSyBiwxCBHSb32ZOygJNfKHajnK
qoCGZPNWnyXxvYJmJ9E1m6A669zYS2R+KIq7UioF5mk7agUuMUM0N4nx+s66MMSd1BtLU2NB0nHw
4ntW1gt/LN9X4CguO1E4vr2mszDOjOg0U2aC+qKrZrux3I/VUQoFnmX7gM4i2CdcrAe420Nn5sCS
KcmpQ1s67Ua3jW4KeQVq4vI3z+uLzeMu2GBZWji1CAlqCVyPbq8cDNFcnGjLuOuV03IkOsALXZLk
B6AlZXZFw3sTzaGC8JR963vNPm8cd6GqCBwpiQmTOFAM1qYolcf6cZb7QKlHwRltehMTiD8Is9nI
AueNkc6fp26AwzJlw0ms9QNNS4HD2nQoFyI4t7vo8hAnNVJuUmq8oNawX/ryOIXIgeNNW3QEENL/
VMKxtc3DupDKeeKsp8OkFki31JNu1wDoN80Hy4zd685re/tQgUdW2kJemFOJZmySodZgcdX4xiT3
Mf18/fe3V3H+fU4TJM3U0KqB3++HQFHvMkxnJYIKhUgEb0bjmCazhP6FmESPNeBM56iTbTBYCMyb
QA7fTVmseao2GhAewqR3VFB89h1o+EwluL5j2y9XS2YDDCqMKN+1lvUY8OtLRHmdpx8KNJInx8Qb
d1lim/tkrzgUOKqSqx4ld4kE93Y7cX8hmzNCvTn3mdmhI49lwjSH7uYdffjVoUpfESYGpxEc3+bt
shgyB7EMSvleniK0QkXuoefqWNyNy+KYaJWwR9r8RDEoaDP6rbRAiZaoHwT7zC7QOyN1IZhzIFMy
jFrEwH3YBC9LHpUvHR5iLiNpyVzrPhZBJLK79F6gwV4O8I0gFnnrTlD8aVaNddbNWeeEa21PGHyY
P03aQysC9NoywKieKwwGzwIQDXetu4KkVG0AeKLmh1kKXd0ogxrFl2xcBce3mTy9FMXd8HHGiDCu
OStI1Cdk/dzyEQDKQBooHFjMfXqz/rh+cJtrU9AiboBWGErDGUbFDMM0jQY4l2h16yo6jnF37CM8
bVUR3y/7dv7EcA0BvatqwCzi2wOqSMvnlWUDqBqBUuArWV4mPZiaXVT4XRMLIoAtW3wpjdOPSQsJ
ACh0pKx0d10eOnHxfksDLyVwW4f2XjKkC56uyuP8RQLjwR04jF9hwhpiD9+lT7XXnFi3vbClWSSZ
u2zr2lmDDpInd80rNHWUXlMOnmYM9z2aWSdteryuI5uh6OVKmTG/CN10OURrBxv6ZlhorIM1vdNR
uX6lbPFFk0zbd+BCTziziQbgJY9WC3NUh9HtkfkuGlv/Ye4HXwraIDY9UfC7aagv18dd8KgNabbM
0MwR9A0YDgZ8nuaOO0bgMDvIfNxYz6sgDNq+d+fLwF101cjLvmrgGwzlJxyUvUqpW1snKRJ1JG45
WrQGAhGerVDhSU5qZYwbokFQlH6e1i9S9pgMopKPQAZPcrJoi5JESkPc4h/YrY+MxS0LDLR1Kk74
yOBKxB1pmyJV8HoAxxFTn3x7Q0G7SskNygI6avdpcT+ppZPXteCtt3nTLsRwxxQn/ZBrA2LvspEP
lZbvdfBdt5ZyrMFzstBY5EaZVXpnIy/kceFXC5dNyhRWK3yq94zMowoAhs7aCNVTdSfKglzfRKCw
vr3XhdLMpOzgbaLy0dJWO25OjQh3fTNtChTB/3dSGOd7K0TR4mE2ZNBMxmHrhitcWhWWdtWHO2vU
D2qa7iNSPRXK/JKOhZfLg9slsgsqg2CUG29pMWcOaPMm1W+HDDnVFeh2ceuVXelnzUAEXmMzL3/5
tZzbWHMMzC0ygBqUrLTLlQB6DDMb03pjrfJ+iECdHRuSK7dT40Rj5nXKJKpGbDqui/3i3ErXr7Sf
WvSEmdSn3e2QC3TsukqD9eLteVRLudRlCfNqVgCJ6wZPkb404VPaPpmZqBa2bVkvFsM08MJzlGbY
jIOOnLkaTF54IDsJ2SfW4ZY4K7C72kA3bE1gjjZN64VMzn9YjaEWa8IU7mM/NC9Dhbgpq0+kiNzr
fvF9QANMP6D9ApYMs/347+3i5EbpQSClo8tb8y3JMafcHccfSX9Thq1NgbB+Xdz72/pWHOel8lgi
jVZDXNhktpYgrADVGOkFUt6r31spnMUDqxzAShpIoSCpBDiBCNtqexUE7a8MMfsdJIICFoYEKQDN
teoPK83tBd0IuQgKbyMJyVZxlsIdTZE1izJTSJkAQDt9ku5gQQJM835i44EM0z+DT/qLOOKtVO6E
TDotZEpr4pJXDrhfPfgs8xr7ILn6Nu3bnyIwRnX7vM4r5c5Lq7tZjiPAZDAkKEBM7KS75lY7aOBG
NuB9Xx9hhNGFfC0dsn+UgtyTXFEubOOZ/XblnN/qTcxAV5GsvT6zx/smkFPbAnlx7BvoWZD9aS/v
aGrrHtB1BJmE9/bsjWg+HTvqxtApMXCPrDGQ19EZy0OXAvpIxlC2JqL3eP++fiuMc2YJ5vujOMNu
A2jeAUabm+u1nSqjAzI324h2SXVvCAcL2I++DQreCuV8UpQZWqYsMGjRt8mb98mhPL4OFnxKfKEK
M+9yTRbnfSxNG5FIx0GOPkMrUXbRE7n9vjrxTt6FHmA8rtu097b67dI4ZyTXsMpywfazfu7Jt3lY
fHhUZ8h0kWNnm3RtYZwnWpFxopk0wq7hDfPawoAIX3PJgbXTVIJ3vMDIUc78pJ2Szxm7lIBkcEBi
Zs9Ja2vk6frmiaRw5kZZo0nv55U5BPNYL2uA9O2Npq/edTECC0M5CwMwQkOyCoW4leQ19ZOhPf63
3+dsB+gJZ2OcsAyrdfvsS5u/XP99wTbpXJSrDYM8FVOPrlndD62HUHP68l/Pxr5RYz61IaV6K2eh
TNwyf1oQqTcCZlaB2dE5C6AqsZnPNWwcgmVMnhcBhmECMZanaKe4yz+XGrKyI3ZqAVfYMNpRs+/6
n9dP4zUJfuUi6tyVHzqrX8NqgMM6hDcJVpMFQJD2MOVYGvbkF/eskyj+2ewkUQfH9vJAzQBIEQro
eE4RDFALmWqLU5oavwDLPVoNiCD23L4rZxHcQelm2etzAivT5qdyuVtHAfCjYAk6d0JKM/V9NIbE
VRfJXtCQrVl3ef5dcETbUhCe4WUNhmq+9FiNXTJnCXCxugMASAOyC2t7uS8ORdB65neQpu8yxekE
Oi4SyukF6Lj6BYjMcAXWSxIjdlEfUmHH+R8Cw/PS2FdcPEjwkhuTUIUvHUGRpyEopA/hPvi5Hpgj
kI/WR3cWxCevTeTvFf4sknMGNfpvO93EwtI9SGbtskIjbu+TvfrBDDRH/sDI4cGecFcf9cfRox6g
R14x/9XH5rS4iaMcWPwmDle3dfX8XZz7KOrS6mV1Ia5eBnF8V60PAjViynht4ZzjUCwKVNYYl4F1
5o77FVPTiaPdIZfhZhiJtP7CCIM9zNQwwwy8E77VWZmlcoqGGXdvdLQ0t7NUNCm9paKXErjbPegN
ugxATekqzU1bHdC1aiiCyIHtCb9n4IWnCLTwrERP81v9NNa2kLRIwvNIyYIljm9ToHfbJn1C4SGY
jckhlexeP6fNVV2I5I5JXeaZTjNCvmrUbC16GrK7kCTOfxPCOfnRotXQFXgaAcnHwWDiMc8zbwCO
8nUxG6lqNEOdF8MrgYx54F8BOkPck2zjOO90t3llFy9/iqLlrRt0KYx7DTRyPs9ynRLXzB6V6DmL
BRq9MR/DVoORPVwUcHHwBWXJGqeIQOXwoJw8FfMpDcZilCMgRM19fkQzCJrq60B7aD6zFndRJn4r
6riUzikGNaOmKwBE89qAPgRoH3qNOkSjaiIxnGoQKelakiPqUF+Byvvd/x/W67aa/95LvuIsxwQD
+wusEVGjR6Imq01C7ZBJbWhf10GRIE4rpBjQ5JoKQWv8JGMQPv1AiH9dxAYO4BvF4KufS6rPWkHw
wKB3qgPix5fooLsDWFRSO/VSvNWEgIeCU+JBe2jVGwUgk+E4v5esMukXQX9Ynoub/CXcLX6FjtcE
eYUS2tj9+w6Yt6tl9/DCaYdkqSMTNNduBzw7Qz5E68OHSjEE5/YH23HWEHawF2LSZmksSZsYjgl7
+647gilXZ3L7W0yg1Xa4/leBXGQwK3UW9gNOUdqZAfXXXXv81R6AwRwhaILImKicaynUNsnoXCEv
ujcD3anvIq98KW70/XeGv1F6z/EnRvGaBwM2+eN1hRVpD2dKUivrponC/KfRNzUldt48g57ARh96
Zu5lAu8mimGZL37vSM+HyVkVdJdpPQmhr/8DbQE3jtv5DLRFDPUkuPIa+5gLzSFtocW5DBMWdi9F
feqB8NOkglKUSAaLti5kWGMNtFoVRTZJ+ZTr3twgvyUJog+RDO6iqZNB1riiuAHKTdWPtgbMwa4S
qL1ICPv7xULyYewjtBQTd2aAosSOSe1YIgbSzUD/wnlp3N0qdUqHccCRzAj0l2D1p2+oW7uzYcNr
Js/0QME1JfKY2wHBb6XTuCvWrW1eqq9Cx0AhN+v65fo1Etl9jbtHeafJrYROeiAWf1n1uwGNDcp9
lX6O5R9EP0rVTuss26x3Gigw+herEfQUs5+/cql4UM6WkmYyGhydia4e85mS2F6Hn+l6AzrzcBA4
OcFm8oldxcz12aRIFMD+B21a7PVchM8lUEUeYrOo2lAi6ON0J3qUak9CUSXeXT8ykQjONKSK1WVV
B6dSoGozavtovTcl97/J4EwDTbKxqkB/AQTkGzNL3UY6Ro2IEk+0EM42VGkUWgUL08Jkr7f3NZUd
NDAIbMNG/fXS1RN+yCYr53ZOVDziYjBZsSJGuav26etclGj2ZHtBmkxkDbiieDO8tUNWDl8YNRg3
jLXFrszmaZxCZ2hqQcpm+86cxXCGqJH0qS6MVQPGR3xK48ouAD4VSwjUtLCzzXYIMOf347pCbPTQ
sG08C+UMkWpR9AyrLQ5rBCr3FFTB1LvKavee4pj++BQ6jSh8Em0nZ5raGFBzRa5oblvemcAzHS1g
QAkeRMJ1cV59rpsqm1Kkb1p39VmnTrqiEWlGeaJyYy93ekmkkIJl8cNlRoo3/1jhCWYB6thjCOfA
PM4/m89g3fuyBqPX3Mu7STS3zZTivaH9fX78NRi7tS+AR4wyTPykNZEdmuAPNWI7Up8EmiKSxNkn
MwNMUBwhKhz+mV0W9JbHErzrjK50comjf1524a0InZap37XlcQYLQ2x6a6Swu5J2ys2Pqv5ZLn1p
fDBDU2Aa/+AxzzvJmS0atzrVCqxPA8dLcgRRqaPcDm5ow4MxnktxnC3aUc6uyJNlLMmI2jNLQRB/
3g+f1v3isJqTckz9ERQzKIj6r0XZXfRxZSMx3rCLv4rSE6LbwjcoFD1JEwzjkFcMGEZrz1Zf7hjD
Z+VPO1HjxR8eUOe95qxO3g5KogythkxnvyfH4omhlNS5rfvxQXsQIQ2IbiZncDD/3FgpRruA4/pB
wwhtVdqy+jftEBeGVOEMDjXj1tLbUXPVRjnKrEjVZAIHIdo2PjOB8vE8FAssZ5/54U89SHbRQX4G
9Onir5/QG/tXEcnvU+KZO/OQdH1LoRWJiR4VyWz3uhp6uR6/XDctgvPhcxR92YazCmR3N8bI8dRr
NnrNbqU8erguZqPH6I2v4zMTXWTNrQ6aAkDGKT6qlMEk2UMKsjTZbxE4TC/FsduF365LFVzy17aM
i0dMii6tKZYhNMxvm8TwzBoNlrpjkc/X5Yg2kTMmmilFEZAZ0Orbfhznzo7bypkwsf3fpLDVXqxm
JaUpVWjyxRp+oiRvS4Dd00QzWZuVv4u79C4BkWatFhGsRdrNruzJTuONLqsAJoF+qhdgUul+8Rj9
BfTnWwXhDIUVF4mir3DhUXU0Dc9QDgUNrm8g8yJXHBrfZWvkRZEaESpmPYCzASlkz5moL1Bkzfny
5dwlEWLJTkN6KnsAHsgRSC414MOIo9oRQCZsUdLmNba5sioeHE0O1zDKkwHFiHhd7QRsKlO+vPQg
MQIm4uJ1RvHPpKS7XKYPedE9Xd9SgeYTLjBRoJDKsEbUnbsv2fplMZ8S6/m6COECuThEqtemNUzE
IeES30cgUlb1xaVRu8MYsj0k0z2NM09T2lPSRn+VavlthQkXl2D6DjP+A5ZX6b5mznaX3cmzwDQK
tJJwxkOBkZdoYWouBrxvM3n5SicRQpPolDjLIaejrBYqRDSt35P7UG/trBWZJ9E6uLiiUED9GmbY
K02/nwAm9O/pht8YCMIZCN0Cp45VxPAdS2kPJZ7qXzTReQuvLxdJZMXYTpEBj8ESkmyIYv1soTdu
dRjWWBmIoPxFUQVfCVMnrVz7EdQfvSs7DNsMqV6XEa2zBKio4UlwQjyMw1LmGfIDOKFUGoCWtaC2
ktjXL6tIBGcPqES0BBB0KAIkxWOo4MlexYIWhD+kyH9fSo2zB5qhxZgjZDIwsacjXUh9jMzfgDzD
TUOHgViFtmpL95Ufe8ZeFTGiCoIKjW3BhRtuqrEa0hL1gKk17BzePs1Duye+JETBZ5t1xbLz8Adq
G9ZzFyOc7YHyUQNbarXcaF/t2Ww5/aGLgEsEVoJPxprjPHZlhmR8rk2o/mKQbnTo7F5XEKHGc2ai
tvI6jzUkPdjpGX7uL5NtOL8YT7TIFt4w0XFxZkOzwjBee2xiAxpgNHGoyDA3DmPFozfy/XxInvWd
9awI+knYKq4dHWdHOoBuoxcgp65cUE+lsQvi3tyeIuUhkxB4TDLSBNc3VnDz+ERs3OiYKes74sr1
LaGrXaVUIIF985U18XlYeaoKC1RH6J9Dk7AWfwGYSVE9GcvXKHpIlT3IHAUBr+DoKGdMWrCapEqC
JVVpBagIaSethlNmw8HK/mNejB/JHeNan0HPRVyjcKbkUwKqef3Dfzsgzm7Ic0bbcESH0VrQj5Y6
+dnQCQJc0eWiXCwxg/h1rkAq5Oan+TTdZDedv4JzDsQSqPsKcXKZob2mEFxY0YIxoFnQwufKgQFq
n9zXnvGkw3O12lfusste/gKx9k0MwA/5xmFltj0rBQzKLkmfiLS/fkbMGFxbEWcsKK0nE89hZC5r
yW2Tdtd0iWMW3adGLp2onU+DImpEEN1bzlLQ0sx+tTzn1k6bgkkEQyew6nxjLQX8fNUvUInMfBzB
SA5IuCXxr2+bwNq966wtdSskFKpN5d7TuxernQ5yeDCWw1wInvQiFee7bKtFaiKlw3oYTQUD2Q1/
lGhtYCO8aH1/ub4wgQXiOznRG6e28YhCx2y8xNN9Gs7OCqDHYRJ5RZEgzjiQfsqiKEPcGX0qbi2/
u2FMRKFLHlqKFzew3+zJtJXU/vfMLG8uFA+PbGR5aGgSXt1N7q3aURMNFoq0jzMRel10UZOhsLaQ
2QkHy7aM2lc7S/BOE1winQsqprVLqNqh9yQMlZtJ/zYVIqhzUV5E50yD3hldp6codI4IxtjIP02d
3C8c4NDurX8KzCqlT6gaPojgiEVL4+zDlA2krxbsYNM68/KSNK3ArW8LMBWqqYYB8EZOADCB9ak3
sXcWjWxramrbKEEKcv0isR95b1h/C3lnheKB1rmMVehKMAzPqvI5a56mygyqwV5M053NdX9d4h8y
jmeRXIeXXMippE5oxYj39Z7N6GLsPu7t+GWER2T4f4Vsz8QWYTVsa/xZLBe0KBjLmVsNZd5uGexJ
pbbefexnkaPfdlRnKdwbKOyNMVpjHBpY9U6Tgx5lLFBJnehG3uefM0Djyzu8fR7in+ZfBWVnyZyl
6kEHMEQEkte2tiN6q+JSy9EprZ6un9/GPqKbUrZkFUApOtpsoVEXz6w867vSnNBjq1e9G5sh+DFi
tzMj77+J4Y5L63t5MtqYuq3a+Xoo25lsfUzW3r0u5rUEwV2AN8vhDswgiSRJ4CkBU6p8mF1W50kO
sQ8WCWCHSM4w2Aa4E5adBaKzj6IYYOOKvxHOnRnF1uVKG4MidAQlaTcBKV4QAYhOi/394rSWxExX
fWWBJxAIpe/WElS94EklEsG5EiJJXYveHVRbww/yiNn+vS4K0bfqkG82ivMjPRxJZdRww+ylKN80
jn5v4sk9OxNgX9EAdT9FAsMoOhrOrSSRFulhCAdcWnudfG/GTwLFYwp8TfF4894AzgWt6pgkf1oc
lkbIbhq0aniwgUF+I6JN3bBLlxvIv0K7YhraKYeam/NdqTpr4WnrF5XcQz4m4QSmaKsP5Y00zkYk
0VxNhaWr7pzi2Yb6H1kegUsAjLfElkbJxuw/lT8h4eB0SBsLNnbDpb0RzlmOtujTptWx1LyZwG0z
3JOlOXVz/E0uC2+uQNxDCBosxuGfSc8ex7Y+jYiOFalwe+RZbHXQgqRBN67U2lbVOm1UCcacBBeG
f9NSJMrqUAf2XZa7eis7reHEoIS6vg3s1l1RL8qZFkXqonJYcWOq7EDqwxortmzt++gvHuhvdpsz
MCYGTtfMxG7T5qaWQFC/ngZZeKai1XA2ZtRaxShrpG0YPy4eFwdUotS9EgA6ntVvHgEE6hSKIyqS
i8RyZqfrzW5dWBus3J5YbYrS3JXUD5WwViQwBvyUqBZrGBLtEMTGe4YbXAQjLIEVMKqu0kkFqiG8
npzpyYwoI0uIVN8vxB6McSHHzVBSMJs2i5hVBdrOR5jqUpCcDgj3jAhg/8lBBYVhImeCW89O4oq6
8y9dtNbLEZ1bUJ1kU2mjYewbydLTnNPbdiDoklH+ou3gUu/55y5t00WtrYKiQDBjIjrHsH7hGDes
QGC5ogKBaA+5IEVu08zqaUndqT8t5mnQEnssRQ94gcfjR0tb2Rqj3EIOZ3Jmdz79wl+wvAY8R80e
xupONHK29RLAHioUsSQDyOcLBnlvkqFk8+udFwbVJ9ljA/NgFv4KfCxPPsm76kV0o7edw1kkZxbX
uVIzJUHigKqFKydOWYJlW1btVL4bexlgBMH4FxM6b1bJWUiAY00pGXEBFrBWKTt9zzir2kAkZltH
zivjTGShJelQ6Mj1zDEAsdQnTfnHqkQ6sm2nfgvhU820qZM0/VUkYLEyQHX31GNlsT4w9iL8m22F
PAvjHHmx9otUArTdnSXtyejbxzoXea+trNXl4fC+GESQfbiaMIWNN3myl3lZEJ5+Lcjai4KwrSrm
G2mc9mX5bE7xAGm9P7oLOHmqn5bXHyZXdru7YScLAo3tDdQIMQm1AFDF2fl+VtNJ6eGbJf2rGe6b
VgQTuB1V/hbAt3eGi0piXYPOWRlxCr33jQ4ctPXqWlPh6TVAqNAfILD023p+lsnFlmkiL2uTovF4
WW+q/D5ZWjuOROXSP5zUWQqne11EDFNnj5r2S4kO4OjQBOFHkKywhCYmHwpb9BT8wxPnLJGz8VVd
aLROEbAZgx0GiFR3y7N127jFxzFg48sJhp6vh4gC9Xj9oou3YSaZI9WBz+nOcuVGUnasFEUgQt+2
t+dVccZPUpKadNGkuYoFHHiAIw+2GtPYjjvTWYh6mqz6U6RMrp5pz9ZiuckwlZ5iolDRrL4K2LKJ
SIe2lH1DzVytgmkDQ5I75clPiyQfaCH5cV7d1at6G43ksTe/4Tld2Ya6PBITM3al/k2Lm9w29MyR
JVC9rMpHOgFpRjJeMFTrdEZ1UqL5Q4sGDAIqxmYo71fZQGN5+yMhyc2SWscwjAYbkyNBa6b7bi49
y6r8UI07O0rKW33EVDFFV7PVNX4ftk4CyMyimfwx1WIHLBRfU4mAFtLYJxQ0MyP5uq7JrTJn3iiF
B21ZBVV40aFybqDpAElnLehzmobTkjz1o+BEt/KtsGHnE+ViYgI4k1YycOc7z/pe35du6mdBX4AU
a3IjJ/UA9HpEQ8ZRiJLELvb7EO8smHuRq2liAfEGL3LL3NXhw9TcxpjYqZ5T42s9/lS7fVj4aJB0
r18SoSVgGn5xS3KtTPTRgNh4P6LvDk3zd9FNbrNp3vHGctWH6/IE5o1vZx1TGhWxCXGycYykH2G3
H6Mf10VsMIrrl0fI97BKRjaXVg03pN/QO1asUZ38ZNigjPhgumugP6p+6w3PQIPyNF/e6bfSs8j2
/CH2+32afH/rRFei4VGO01QAKRT+0zks3RZ/ZiOcemVT4B5LwjhacDn4ZtdprCYNrfMoUzbfO/Ig
md71nRX9Pvv7ha5MSdS1moxQb54/V73syIYICUC4b5xB7VJtrTOGkZLuGcJx87S+RI3d/hr7/qB+
Np71W2t3fVkineRsyhibU9uyYlTfH/Lhx6DYZip4T4l2jrMqA7qc57xDXE76Q63ftK1g9kW0BM54
hFG5tCa7xUl2qMgxS58sYSWKIeC8N1DA/kfuhhJd5mKGQSPoGYtw+itDUAt9IwnI/HmA4+49A4ny
hPTOKOq62nawZ6Fc2AB7WBY9C/vH8GOifS/DYCC3HyflsVpC22pFY19biHmwHWd5nIrncdjE84xF
MjClX1hguTvbEprkKFjU66P2aN2sXuUnPr2X3RQzItQVsQ/9wSifv4I7TtWMl2oIFdbhMAGWHryu
bvlC0RDY7bVj5AIi+29uwFke5wT0OUzGMEfxSJPvTKu1yfiUVX+Dsna5t3w4PTaD0c1UZy9wxVc+
ssdB42pfiCPbpSakU96+cr/XxDfhL5HVh/gc7GH/EBonVRG8PraTZ4ZhwMjjH09GVPWzgZ51SUUJ
W/tOzNUb5fCh6zEur8uioIRdrfdX7yyL0wddAR/3xOaUeh9ho4csnZd+buG91F0eCPtrRNI4bbC6
KFZaMN279HFEk6OyQ78z+Tq41iE9AH5PBOCwfVC/F2cyu3PhVYpsATlPDDZauXqUpNOyfv8b5T7/
PveiQo/zuqAMDBMCPNkCIJBFRm1LOMEgWgZnHqUlibW+xnPDar+YYFlc8o/X1yESwJnCJE6zWaoR
UmT1sUqe4lTQzCBQaJPJvziHhYb1WLKRV3N4ItpuwlQh2N8zYTKYKesVZeZZNwZUWMeVVVhHP73/
FXXWvvJS/IxuWDJOcfqH8hbacJxF85rbXvKsCZyjz9Oq7vIEU8p1OQdDCxrwsDzITeNcP6htn3UW
wzl7RPFjPqdw9vJh3Kd37Y6VWMWoKyJ94IyCEUumnlbI3sf1uqeTteszET68SCU4SzAqhCQR0nvu
NH6baaA2slO3t9YsrKgJTI7F2YChsgDrL6NA8D9AjvHFQks1PVQ+wuTP189HsHEWZxDaONQtqYew
rLrPQbDWUQEax7YAYI2pClAmLD7VrIaFHM0z9EwtPdo/admX6wtgCvT+Bp1/nwuS1UqqLVPFAppw
cEeyWxev7Y9GFtpSJQgsNxDa2WPqLIu7M4ZWqpNqQBYSUUjpufGdRh2QITya942LIWCv2qPtHT1w
jHusdJrP0+4vmsXefAJ3n2ikg6KJwpNrhuz1FaCDzcS7vqPbin5eJXeXdNNczJE9O7LmlKqfquTT
oMx2UYuanv4Q2Z0FcTfKikBMoJpwRtrN4EW74hC78K7hbmbNQQGZxCSam1dLUVTQuMgGkO84ZcFQ
RGFlDFGl86IH1s1fQhgrK7aBuPa2aWEvhHHaIlXDmq96o7lol7TTNbYVKttS/Hj9tLaTNBdiOI1A
TpvqKRC6YGEZ5OkUxHflznQNp/9HfTSC3sHaAqV3yI/rgkXL49REgtkwwxIxX56erCW1afbZVJ6u
y9hUxYu1cRoyaXI91h2KYXP41BSrbca3be7pmQjeZNOInOXwLRN5OGWyyV46cy8f0hztALlaup1a
+VUJutoOIBT/aWF8cUUuM1oqrCNEVQ5q9dAYewVYrosgQfia3XlnHC/WxcVhxipppdIi+zM5sqM6
mKvfG/vhAMYMpLbQyoX2DKc7dXsJzzhGPiKyVts1l4sP4OK0aAWduJ7iyfrLlzHWH3OPMcmgQpJb
BCok0Ei+DyICIq8eSngZDN2DHh2WzE8b//q5bdfTLxbEvuEiMJypUoUye31Et4AZtBuncurj4rPB
/b8YPydgGPyfseKxseVVr+PYRGy4FqeI3ltVUKffry+H3dFr+sHZjlbW9LYccDykj10dc03Zi5Z8
lbLbMD1lindd2GYkcLEezmAQuujNuGB2ui0A8E+mCpNb1sN1Gds5swshnMUg6LhRtQZC9Bv1dvbN
w3if+/2uOhlPSmvLLiteih6JomvG9z1gCK1TLZY0a7/UpwyKwTLl5Kg/Jw4NyiMNMADilrcFQP+M
j9ZeBBIi0Hu+IQJklOts9YBFoOa3tTS9ZDqucSM4ve2i1Xln+S6IbqyJhfSghlYm27CZq7FuARJG
vWyv+y1yuAQTSYLjFKgM3/vfhCmo2FkSt0o1B1BozixK44r2jn3BxX1WdUMdUlamzczbGYz26k81
FLwlBZeM7+8fAUdeA0CLujVtP4LTx6FZfIhUzZ/J5ANIzl6yXnBYon3jQo9QSdbRYCFcmz2r2Sls
BUGH6Pc5u2G0bReFjMeK9gcp/UKtT9evsej3OVMBzE4VJVKcitHt8vBI9L/pY73QZc5KKG03hTmj
wqBmYJLb2nBrEcaLYAkG94qbwRY41AZEhNJ9hoEfuny5vkdbM7iX/sHgnm51uwJHBoiwSIzqhxL0
0ZJD0WcgeeUOiIegrU5thvQUB5If3Yn4M//g2U3ZRAIcdKo8A25j9SPAURDdsja2GiCnCDptNvRb
O5ErsnDbm3kWxsUxBCx+RTIn6PMk9/38NR9FUIsiAVycUq9Ai58YAvf/kXYdy3Ejy/aLEAGgYLew
bdkkRYqSNghZeO/x9e8U9e40WMTtisvZzCwU0ckqZKXPc0pwSA71nTxyNJp7X/QvWBmapGhArJED
3YxCmC772hds8V681CcKTMwlPqQP/L1jv14YNXsradK4TFqQIr5M1Bx8LyHwsDpXFhAZydZtNdy2
bldJjKkhWj+ECV1oH2JQVoFqIduN2Q91SvxktjEOxRG3BVcJrb/KY0yP0oBrd4qR7lDopBnjawjF
DsBxtOh8aLmnzcTM5zWkt/ODq1DGHmX6VARVjUy1lBRrGg6a/llTfjayv3Sccsm2P7pKYizTLGVt
23QYRpEqwybRV1IC7oW3o8o5DlthUooyDJoW5ttUfsyaVVbf2/z7EtwtvPiSo4bvqkvE+H/KoUo5
ye2l6b8H2bmuON6IpxMmYx4USUj7iRaxOmf8IzmZ95e2Jrcxq5DvMUKA9v145PXHODaDZYRNslQQ
sj5Vnax7Sao7gTelybs8xmLkUikGJW3dN4AEq77POjgQ0C4NechdHJUzGVuRiBibLRfEJ3XYACKs
s9JIxwzP4207wZPC2Im0UdMUrAN4rZ2HSXIrmb5iQ/W2DN6NMbaBzHMzKWqpOjKAVjFnB40jDyZv
QZn33Rlj0ID9JWkSDKgnxVkRDprKOcXm65Ql8HXKsqEZLHYsqOvqSAVLKSqm9wKAiyTB7aQS89Qg
gxwV+/aVbR7mKoytfDRFTeq4DlGDi3d6eR+qH2n2r36fCVKAi9+Xg1womPbKrCry1Jzz+HkHYN6+
FspEztMOoYHc+FkeenracM6wnfqsDsFEB5rQR6D6Q9IvSn4xViCpcpfmS6ve9eRzouzi+gwarrTa
m3qBVtezzNOI7arD6g9gTMFS62ozTdiQU2W7O9WHxEETXrZNP4Nt46Ehbr7UlTDGHkRiIMqjhGx2
UTq3l4dTE+l3JsbYOK6cJ4exCGBfx153hFR9xD7qsC97nzvBxhPBGAStlXOkj7HqxPK3tswtPdXw
gXhrD1ukfgSkE/95sexKR2qE4hBKAfp0fk/ZJx5TdzpGGJkubcwimli3aKzuPO7ST+pHEpmVZCZc
0NqoEUiI1YSieWqmH4vhjNXLbQuxaVSvItjiRqJOslkYaOCYnd+W31P9ORWdyfx9W8p2M2AlhjEU
mRSN6ULBFoeftWYpbvwtPJPznNnBhQ5FVM8Ddx+U/uS7IHklkjEdQmg2qUbDhr9AUxhLO4h7Hbj3
8443Ds5RRLaQoRpyWIwxIi6je9TJRWzOiuLfvsFtQ6iY2CHHjsU7ChQzSsOxpyXlMUVO/hDziC14
v8+4PUQJ8qAuCo6gEZukkxW0Hxq9AUf1f47AaLPRB6LR9bA8mPPNgYslIKonPGNOf+T9V/9HCDt1
qatBGvQ9xpS184JAsUUKIYNWKnK6F0Bwpui0lvsFYZadpFa/42EhbdcKr2d8/fdVZpbO4dS0aQ1U
okP4R/xD/4DEAdTuTgDVr/EzO5b7AZS/dG0kdBqPtzryX2zV9fiM0vdKWS0mjV7+Q72aphYIp34T
Sr06AGI3cY0c3Cixl7aYmebY/G1jcpXOetKgMgKgT8GYFKAD7XYSws2iPDald/sxbL+3qxzGYQqd
rqahDE0yil+afpS0wC4/VASTDWKKkg4mLXZ2g/RSR8oBkYdkNHbVNZ46Kx/JBlciGBeZJGE8lxIm
vMMZ5GMneBhB+ZAHuZ6CcZGFKYgiQLQVJ2jutPCXVH5KeQAk2x/9KoKxHAXJ074OaHcNNAiC+Gy0
tdWFtmn+uv3R6Z/6/mVf5TDmg+hiN4kdSgNNbNgTYrGo+hHM+1LAJgGPc2Fbwf6RxabQIojBF4SF
MFXFsq+a5CiG1S4R4/3tI/0Xt3iVw7jFHjw0tWrCLSp+8UQ71s2umW06GUQXRpPn5ENzQVeVY3Pp
WawaISlgn1pApZqhNcm+nJgcM8C7PcYM9PI41+CIR3F0wnp2IlkmiGD09Afn8rZN/fXyGCsQJWId
1gZdIrHJF/lz8SXbA9/R6mvLcFS3aaz21N0tfwwveshs3kYW74z031eG3gxF08xCGNo0+aVgNKQ4
p4RjHraLiquPxdiHoZLEdBpxj8ZZO+jQjtyunfQJiO1O6GT27evcPBBBVqphUAGchMxHS6sCtGA9
nhepHlTBTqILMEdui6CW4N0LXolgPpic5HWRxLizJsTq/vQ5AEJg5Aeg7jTuc/4Q7qbBWIljPlGn
1lNemiFF/tR/dnvazB2ODUZC6HpLY0s25dMobN6KLz3FrVMyX61LzUgYNJSCF5JcjGKwS2N+/HcX
yVj1Ml3CtkehwqmEg1RnzmJ8S40BrTtMr057c/ry78QxFj5MlW5KW7jbXBl2BGOTAeq/jRb8mEPp
CbDSrirzwtHtzZbVx2OsPYBIpKafYRnVV8q/AslWMCLfiksr+Zz6mjPZs4NtX7C463skSCf5W3+c
eSEr51uy2VFYNmYqDWiDtCA0rw5R8en2zW6asOsp2d6uoKpjO6T4feWV8y/1iU8nnT80a7ASI781
ViloBXUxRnNXqA5ZegiObfJw+yDbtmolgjUfZQqyDgU9HPFAJycm0xNsAm5BnKfx4/nEK89ujwKs
BDLGpDRaY9QDvO6/QAuCBWftBI7ySX/QDxSMMTkL/85+sa1eSVnmpGoQpskzwFbm2dLKb1MOwvvJ
qpW9PPB2V3nax1gSUglDY/boj7f5p0H5MvNCXI6BZDHd1N7ISlHC/JW8uHr7u8l+N0A9SD4J5bd/
qR2MBcmFtheWHMVuikiwgK8mP6vuZNf7zg893sDGZkC60gzGdAhAjcnnDKYjGr1O8GLlrm7OZOBo
POfjsB3gsWwjZJow81MBdjitOpjy4N2+No5LZlvAsaHGYZCh+aYLD2D1tczaU5bPt2VwLktnTIMg
xkQjYYl8ufjTh/s87OGv9lLdu7fl8K6LsQ9iF5uCXKEcKMvnLi3sNpec2xLea7NBRJXIiqqZOmrr
zGefqmrIpQJGLlEEz9T+dOAlzlUBMxgTwOV5RVuOtHcZwtSErUqpIvLqbsZecjufky6wNBLZ8cKr
pb6/vDdHYxttxtAKS6Rgb8So26MxirFVBROnL/Fe2d7KYBUhrZu0ibDUkbZe0CCm6J1u5k6/08/8
NjiiUjTNkDRdArQ/E7k0sYwl8gJ4UqDhesWmDpziSHyUBL3kkNm8CcX3EedbcYzdidJ86nU6oBjL
dYtlcvEgacJTJC12JAvHsp+8Zeo5ergxR/5WKKOIQ7UEmpogeRxt+SA+KAflwTjkh/g5uQh240bA
Uu0OqFQjfBEBHFz4wq/bL2FbXf65ZDZqIaIWzTPNKsPF7ZRvhsox59uqcv19Jms1pFIiVYuy9FiX
9mzoR7GNfSkdOBq5EVO8uUh2Ji2ThyhpTaQkrWqldxhvtcrf2lNpAq+VcvsSXqX/dVvhhnayddwk
NA1NTjK0s5bSR8H1oes1OxKrHTTaislyF4bxPp9yfwTT2dSVL200f0brxqna5iQsitv0XWI3RHhJ
k/brEKu+2EeBFUnzXsP/k6A+1G3pF0biSXr9kgEtmPT5sdc7X6nUXbz8Jl3lyKNgh10AXDfZXbox
t+r4i6jFshUr5ePQJYcgTrypjGwxjj8DWvTSiZUzKuanaDSO9VR9qdvExQ4r2IbQuLCDjhxkRbL7
CfQ/pmmbsvgHRGexJxjZox6SH4kpunMVWUQsvanpHmqZh9X+uu9462Kpxq6y5TYKmik04SzB/ej8
xc4ZvWjX+Ly8YWNe/q3OUN1dSZpI2M0aNWN9ZGv+Aio3/QtMsou8b7Z7p3iUMTY1oPjKG2LaKL2+
lUw97UpyP2ZAba9nBARgWhW8bD+d0GR7GY7GU3iIfcUaXNHJJSsEZsbz7Qf/3om/Fc1Y1QExHFHT
BCmn+dyJz+N4Lho7bHmslNs+7/ruGWtahVpBiAKfh0lUcX6YwbGajA/BDMQOTlSyEd2/PRFjQ7PU
LLVeousHWE6O3RAl/PjQ7ZYHzUp/oV/kJ+elsm7fIv3NG0rKRnTl2BDwZ6GQCURB0RGEIrRiQ8qs
rjKIFWaRu2RabwHo8z4uGk6th2NS2VCPmIHYoDYCGhziyeVzjvVAhWO1OV6BjfTAyYtFqrECsJow
fTWD5bzoonP7BnkimCBPz7tUG0uE+eE4epht8WrsV/w7EYwl0dTWiCsNQyC6fIqWH0vNeUq8I9AP
tXrFdR4E6jTgCKXphvEdEXgsEjyvpjN2IlfaPg/o4M9/libCh243oNsPQpoLzx7ydJqxDAlAXrrZ
gE6LvnHo/QGxln6Qd7y+E099GcsQ10uD5VJUiGr4r2qwZx0LV/Xv259+o1r+xijorFFYsLyGXsNf
lLkcGHNAYvClB8qXJh4zm4scuzF59kYgu6891XFekwzUitlJ83UQ03fHYCeOWKtpdvmeFhFjLwF+
AOcZbUykvJXLBFhzVzVql4FwbDwsnmLru6ywht3ik4fku4b+tQm+s1+3L5cTKRtM+E/QiKhkCnkx
S09B6ofhvpZqq+ofwym2zJxTSdl8ZRrWX3RNUSho4NtX1pZiJ4kl5YkL9vL0aeaB0vB+n3lj3SLp
ZjEj3iCmn0ippWe8sbqN+Wx8o9URmJcVCJkgDBOC02QPG6H/VLB/BTeF5ZDaD/0Zgb18LL/Q3aHG
pqhftz/X9ltYiWdenDKJtaoumOySwedaHoz77Ae5M7+JHuUFWb4aC8c58m6UeXuqmQiaJutYZU8v
Q3nUW44D3Nb564FYWr9CwbahFk6o1n9ZvOGJTtdIj5XbO/Xr1G984e2GbBvilUTmlQHCeKo0HSpP
eS6WfWtHnuZgotDv/OCRNxmwaYjRRwacjASsMHactNajsEuIJKNc2e1b39ine8nN+QMAmwn2Sg79
jiv/JdYB0VCzlgE5QPEzYld/nO9HD/xZ2BQNXPJ0Ww+31eJ6LOYhZ3JNEvQUFQcQxXsSqg+VkO9u
i/gvmnGVwTzmoaqNqFfAl1mVluQBT+8oPWI32xncfj+BMi46ly5H5Gaku7pF5nEXQQNwnAjhmHiI
d9JLdDG+Vj/05xn3iKT9hdxHyCBghXlasq2TuqjI6isiP0ugmURLKOUh6iOli9NqcNkGUkcwews+
JhE9XhV98/NdxbGPLgw0LZMIJhBMAfwhLwGXN5h3IMI8sj4VMs0oUQxR/OEkgUxGcMf75RDtUi90
eC3hjfEbGOXVeRgvNijSUooRxh0o2d83MPpi+ibAxHiE7Rm6QxBYoKzbwW3TBiqg7W6rDVX2dwnE
SjoT/vYyqQWgs2PfErWesLIq8ZwPvPiRJ4R54MAUyVIyIcFNuj2dgiAYuO7+3D7ItlrosqmrkiIa
bKMj7HUd9W2oBZZGBSmzFS4fOX2z76/qKoF504DdMQ0DE9KOOGeWYGIeYcEwvxh9ajIeSDvvMMxb
DiMSShpldgd92z2ImHem0f64fV/b3+R6GsYZA+gP4Ol0LTUvj4H5W892scIZbOOdgvG/oEgdgTZP
ewHGLo1/inn9EQev/3MGNvuVxFhSqwpz6UJVWb12MkWeh990TSsJjClQ8ipY5Akgtq3b7E1E0xiV
VF3dp0s9fWcpCtZnb3+XbetjiDrKEoZuyoR5kXIxVHoLfDe4+N5VbMUND+bdYGMK1JFfeLkWVxr9
hivfW49dPxgDZjSj2FJ/GgeyU3Or/Wo+ZI8ADOGWeTe1bnU4+u8rcXpaR1nU43CZeZmHS9h+EXnw
LjwRzDOVARE6BCLckQieYyWPnXgenjvT2N/+TpvudnUS5okCxaBoZwMD8JpeWUbnVe1xVgdwTTwA
AMa+LYv7lZjHmpdLZswhXtLQ+Z2AxYKXSnPnPAdX9SGRnmtJtjrD6Y0nA0TmHNlUxd+ZvdVBmVdc
wOjJoQbZo/0XcW/ZBafZI27kGhzQNs6nY3lvSSj0WrHgTrGqegKCrS9UmELtO+/2kXhimEddhLIh
aAWqnub0QuKnAe3wceb1v3jfTGH8uhCnWlIBmhrJ1uyiNuNL2Hk8xXv0UBxhLzac77QZrBuKpJmK
hhRVZA7VqpK4jAUa/YpPN+FTf/ToGAOvarJBWYRwZSWHOVYWi8OyjPAbWWktnurpLxEgeKdDak+2
fte5AlKR0ElsETi8vBR5+4w4nKogtDZf8Z5X1kNNurqvekTug+qqUWVFMkrGaWcFsmSN+WhpuvDK
oHJbXTbdmPGPVNbLiGbV/uUWrIRL195N6svt398u2awEMJ9OFIBhEGQIj8il/K64y9G8A305qFlc
IDjZlNd3Uu3szOOQ24xnVmKZL5mLmRnJOW5zNHpX1zJMA8R3bZAc85Y3hfJfHsP1DhmnNqNQrGQp
im3auf2serWv3NdfaEssc/kT7byDMT6t75O5zgeoaCV9ljRfbEyr1fyR56l5esH4MiKQZuixOeBM
2YlUn4qcSzyzaahMRdF1gOjLushIkOowlASANTj4aeIVYJ6Jz/JX/bXuGoPHOvQwMuRztJH6knf2
fiWU8Z9tu5BUAiI67L1og7/VCe7jw/QC66WjGaVQkryzAcC86DevnrdtW1aiGZ86Lg2p5gIFosEj
HnqnxxjDgS/afYroZz51duFnrvFFxqBU6PAY+uhv3zo242K1Vp3GNkYaNkZYjSIZ9tNPhBxy4uY8
+A2eKMaj9gPIQ+VJp6sAslXGmZ0rj2mPKcUQ+yUSJ0befAzXO31tc65sZl8UEQnyAVqafI0qd9KO
Rh9aReLcVhuO1rzuC67EdLAkVTRjzrJbXpB+WYJhJ+q9lO+i2Qnip9vCNv3A6kyM5ZJkMyN1jUyM
jiCmhxRkm8CWOPBy4+0z6SZwFFVMfuiM0TKJUS1FjUnHqfim9qIdBc/VPLnq/HVUTSc1R+/2sbY/
1VUeY7dGwejTdMaxRukJPX1wKaZWa3pRx8OW4Ali7YogVFnYI28axdYVzMWqUvMyia0tFKN7+0xb
RlISJaKYhIj4ZIxvQ/uxJfKsob1mGpYWY7ep4JV5t6zkWgSjDblcq4YYoPNQEaxMSclFmctLR3i9
yM02/VoOow5Kl4gF/Bjd6R+c+rG7SEdlvxww1nvQXVo0TxASJ75icp7WZt1cEhXdUAn9L8ukUhpl
WAoLKnuKH/iRPaau4VRuChomlxIcq197Xjdny0KtJLJGIwxrM44mtLKFAvjWgW6NZLTjCQFsKHta
+r8vXxhkLY5REtIGmLInOGCj/uiypxAseR0vj9nS+bUMRkviZQYfl4kic4+1bxX9FdL8kI0nefxA
DrOWw2hJEI3TQkpoibj0QOpG833xU14gvLF+/fbGGFMRRKmhjHQmbYKnpHQt+Da91wPwc95xoVs2
o7f1mRh7oVRKhBAFs3xEwiRMeqDqFz4ZnzCqBZ/MgzbhfSn67ytXUtSBWpboRwDwX3eIjjkG0Dcr
suREwsJZNduce1ufjIk4KHheGkZYvQRwitf8Qt50Vk81mmLqnSJYCjg+J1e2UPe9DC7iydDOsCg2
clz05qjR+q9gYo+2DxLk96iKJKdmTzvei9+fOhDv8Mj3tt81apSSDAYhiUVF74paN/UJHk3uKPYB
2L01ULInVj7+kbk6Sl8UG1FJFI3p/4UxpxKTpo/CEi+OFrYpSd10NN3BRrsPqMHa420/s5lESUBa
V3WsGisAgHqrNcZAWsSPiB0pCg9GQX9Mx7B3mp3qz07mjj+yQ3EGVTp3TIzapnenXMllgrm4wDbc
2NGK1n7C5uwCoNOff0l7I//2EbfCkdUJWWAMJSKjWefIBpryIs9+oPtmjqw7/anWuz59ui1s2+lc
z8XigSp1s4hVh8Jg604ObYJEXujXTmEJPlAtuLD2m058JY4xz0ZpqnlIxwdy8wuADbCC+6etco4n
5QlhbDMaGxqpakoXWp3N7By3X5KEY/63LfPqIIxl7qqlVRcRB6G0gvoxcSJH/kUbp40PsqbbH4n+
1g3dUxm7XPSVnNZ0bYuMyKKTZZ93E+fKeCIYY9yHetfHKsU7JH4XX2T+wMqmmVhdGGOCE6NXimGA
WrcgwYvA44GH6/8EB5eXfuJF9Jt92fUbYqxEBa0W2hgACwtgHB5mt7UzTw1s8RIPluwNfurUIhfk
edOhrU7ImIiUNFOTSugnzsF9uhxK0A+Exs6Meavs2376Kogdok7alPQ9fbOUwiOyW9sAUbXkow97
BFcUR9O3kjBJMlQZw7eiJLNwe2GDQDUQ6CZ4JFsKclfMFMtIVYz6S1E/dxAb/Lmt7pveayWRsRG5
Xqt9ltJyiHgm2RMJUHH/kYPPzcTs/21R28H+ShZjKoY4ECI5hN6PdrEPQMBn3Ldnwa4FhFk54EXn
XX+UH4MQvOwcyfSX3z1qIBhi0ogG+69/2Sr8mcDJbqR0/R2jnXY4S/dxFZ0bc/hcq4go1Q5D0Khb
w9d12NpAB1JR+9RR9XRXScCT4fwxFBPy1h/DvJekSYVopDkPzbTVY+QMVnlSvPzCW/fbHEWWVsdm
HslQTx0W12E31Uw8RkvhK0UKXuzqxxi1kTUv7X0j9p6IzdG2Xy6BULwI6nBqi/CxraVPSms8I0z9
UQP8bDEbTpi4aQSvfxsL0IHVgdyMZqxkpGF7LiSgU/fE5dz0phlcyWBzoDBL0g7jNqh9FXsRhil0
6aAgAJXc7MwLJTZnlVe3/RoXr5RM7tJMnAva9jth18OenxNP2esPsvpKxUyzygUJH28AjSuWeVVz
rAnFNFMDFbj5Z8lTMBgDnnRTt0H8hsgi94JH0PftOHfL+37031enHfRJmLMZ0zjZHqBEl/o5cIxf
yqdqF1z0A02ZFN6qFU8i45lrvcnEIETVLWuB8Szf1xGvM739Mg2D6MDj1giL9SG0RG1bysuTAO10
9Icdph/3FOu05UyIbHov+SqIiQDiDolEro5YTcTQvPrUCoWtDsRCM4ZnbLafwFUSEwl0bSyOokBL
sOg0ClZEYWh8xaHRdOzxQgF505uszsWYtkxQx5Jg/9cZZsXt2mWXDPpJKs2vWBnYRxkBGHgLApIO
de95Aq9S4wmzaoBgdowtsIdckhnTd2potX3m1Wm4i8IBsyeGXZMSG6MtOKAURbSWInLzLNkX7eIC
GO7zbc3eWDlHHWB1CMZqioNiZjO2FF+7fpmTfgPLqIPRf/m+fzYfl2MHaj5EG3YNwBEQTGNqoVIs
Ash7TiS6GVkTWdZR5AOgOYvE0CZARw5NlC6L9CTm3wVszPYfmCaRViKYRxwouaJrHRK81LSX+VGJ
vt6+S94RmCdbGdloAlMNXOPGvTg8pK3Tqbxi/HZ2gGqyaIqaiS/HWPlKJVHYC7DyrznxqUeflvjl
E9B6bJ6Cb5qglSj62lZGL1RME6CNqMhLxbkWkOxw7ALv9xlbrqudnEwLVE+N3LK7BNwMdNMcEFNS
VBC+Sgq7HBurgxB3iD4xUR74rQUEu113UA8Advf41Cjbp/lHGLsbK2ViFcYtTjO3pzhOrCz+dFu9
toNzDEkaqCFrpsGukWohCEBDykg3HtDOA32mhzHJk/mN8lxEh8C9LW5Tm1fSGOtWgWdYrVO4h3Q4
CeZRE+9kngvavLKVCMb2xHM0LWIqIEQ2wrsiC9y2CPb/6hRsQqMYrTAbjQn0DvVYG6e+vJgDLzjY
LOBcj8HiWUizWMr9hJuSsW5SADZ8OPQnOm6Z2YTj4bZ9zkoW8ya1GTizIwHihCQsuybSdu0Yu9mk
PdTq5BjgnwhHyZHiuLO13nTFXjatqcIC7gDunLm2llT5mUitExqjM/TYCEzQhpXK/ZQnd0vaP5ZK
b6tG/NDLmY2tkzOsKWcJYrsspJjYmANxlqayM+FSIxdplgLfZwEPK1DWy5qyb1pqY0kgLfoY0jpc
nAofZ6Dhppjs91FUAyN4Nd5Nnx3aMLGKipflbL6VlQTmq2Q9aKsnCcFaPjxTom/tWU85yfLmW1mJ
YIxlV0t5NNcy7L6Rn9Os/Yw4h6PI26fQACaALgaK8cxzHIRQM9QSp9CHyZsNw0aGeZrTlPMk6c+8
ywhBA/r/Yt6NXy9ipw/417911kvsowMGmmae9+Kchp3BrsxMrkIZ0ZlixKeyzP0yl18GU/x3l0aY
Tz8rOHq5oDQT9491eaqFgzB8JG5ZXRjz6XO9KOR4kbDdW/2ogpc64wUV27p1/SL031eOvlj0WYjN
CPsMUnQoMMtjiv1HfP3qDPRrrURMVSiBOELBq8eCbjn4pcybdeGpFZNlqFEnVCpl5J68Zk92tKVP
4RW4ZYbNqF81MYlkIG8B6sbbkxSo6URSgVeiwnzRrefKCx8og2prYfMdZDyCE6CNG9jcbaTtkpJG
wDhoaKIIIIm3ouU2aDEzZFB4KDpIKVlN5USRlaOLi7k5EV0KQbCwoBFfxhK0xR/wpCvhzP1WlaZ1
c4lo0FCBS5XPQCQc7bb/30EIYaxXYpjrVcK8DvUEU4h9TyxNbAHR+1OLuA0z+mbeGaGVGCa60RWh
KvsaMHrwQtU+d8PJGqyVF+LHh5u7c+uTMea1DwwjU2iAqPjRL7qklPrNTggtJbFioLMVu8Gls3qV
be7LH1FtiTwvRb/Q+zNreOcGgSNk58JJq7YgO0YRoxX3dfxLNn4Hw2Hhwp1sWhPtKoaxJl1BsMhO
kO7X0lez3CX1r9uKuJ0CrQQwz8CcdEOpCHYbandGWxA1zoN4/zfHjziml3dljNL3odECgBO+SmnI
YCVF6xlV0eLFISWueAzsmx5rdS5G9UXNaORWwPeRq8zuJf2+kwEoK1Tu7fvb/D46zIeBmWzNYHne
p4oEqtQghGz70o/T2BtJzbk2ngjGY3Ug1+nVFrYiQIOkuywqJxja7sKszsDo2AAAb40ESOUDU/fk
wPRSGfSlZvuYT8Jo1Wr1MxwaO+uwUBkpZ3VIgJ36GxtmNjGij3g2nSDF1A1JhUN4a5TFRc7MLkTW
T8qLqDfgNOBBNGzf5j8S2PFhQZ9anCKHEpb3nXrO5P1thdhcIJOuR2BxGHLgFy9KAgJWchkcmbK/
noApik50+RA42h47ZJccAJy4UPhuL+Qu5G0qvo65c1HHqqhKGMVf5nRQ9BY1jVA/xuHvijyM4dfb
Z9xOO1YyGIMvErnoxhrL15SRWraXvWSVPrmbwK8jn8Tj/06VBTdmiEQH2RoogtnBW1FrtSDUFnD2
aZPdTKWPSqtz+0ibarESwdimWokDkmUodg7TSxGpViF9SPFWEpjvkkYEaHwGDpHIha1EKDy0/zuI
/Nt7Yj7LpJjpjCEPwBimJ6E9kuxTmXGM0aYNX52CeaC90Ncxxp1QxpJdtT0M4+cpR5TLyWs3dfgq
5XVCZxXgZihlpQNlbxfSx6B/CeXUmgrvX33xV8e4khF2RS+rMTyrgSGR6aBOH8llVmdgchnsxSpK
OU+UEuqbZhb2aPpDyYNL2Y5iV1IY55CbphxMWUIxLNPHJrbyR7r2/kpspFmFJbm9E1jDAz8j5CjC
q1NZXR9agUbe0u5vIH6V9G/afN/2hzR7uP2RqMa+i7JWx6OKspISZ8mYzoAmApXOJdF/5fEhzH5g
Plsyv4zczI2+wFvCGBugFqUukgWuIR3zb8UUgyM2POtteB/rgj0nGgecjGNy2M5yuCziGGoIzis9
sHojumBF6V+KYAwC6KcibWjRxS2r1iVt6orGh+rOBjEwVQbObHQc3n6hWYnQt1QgwjBzG+BnvjbU
nFNsW4OrCHqRKyVYstIkQARHppZ6Zfe8FPdqzANK3XZphi4rhoY4TmMnowe9QM5Ly9sZhv5af/6W
eKmdfG738m55FhwedMT2ma7iGOswgHmmi1Q6lwT8t2xApyaavgy58HT7/Wzr2FUM83WiTJuruccr
1YLAziv1rMYmxyNQi//+1VxFMF8nqTEiETfYW0r28S49mK7qR4DW413Y5jYKcC/++UCMKejNXm6E
HM3q0p08YTc4gA5Dr7XwQlfZx3b/xXBozzU7RA8fgkpZy2Ysw9AXmjnLuMb/TN/lvoolYIo5Ke/0
PW+Wh6uMTKywFNWsJrQEqoH4Hrjj6CebduvIT9Jrf7ziZfDbg7ery2UMRTijSNAMqO/VLg3oUIBz
tfviEnkx1t6kO0wy28vh7+wt6vD7zB9F+7ambjdkVn8CE1moWjqpJa2bjbbhg6MPbkz+Wr0uMGbP
vEhp29T/o0zs8CaQ9vRO6pBTdZnsLXO0x+P/3qjyKZ5w3b3GGw+gz/nGI2HHN83JyKJZREDTeb1L
59zCg3rXAbyTuOKRN2DBsS0qY1vGXFZ1s8PCXYverAH+8eI+ihvr9vfa9v/XG2QsC5FJb7YLUH8b
4aKYkas1+0A4kv4j+CKrp8dytkvTYtRig8BcNhytvZjl99vn2M5+r3rHTm0mgJVuTeojR7s5iW7m
TSB/CPbB0wiGXPlYnKeEc3Uco8zyti8w/UlClU8yQJRQh1Y0ZpwAmieCMSBChCktExNY2E3Hakpg
7HpJ2nMujqfTjM3IUbYMEhXHUD8ZfrorzylMVPWZprahw1MD3oNlrEOktO1YiuArEGI0nXI5eG7K
2CL9csR+6f1cL7vbp+O8IbbVqYdirysKNhHG9iTGYEAK7hCh3ZaxPWR3VT22l6bG6VjFEgKb7GQ8
6JfxT7yr/d6n5H3qufszuMKMYZHGnj8A549MEUMPBpqGQLthd5gWjRSpoODbFeYlBDN7cW/yNlc3
VfAqgs3hKtGMTXVCUThL6mMQRbux7ziVq82PtBLBjG8UQATXc9A7UiJMozxp46eJV0bcLjSvZDDG
VIuLGoiwqEi1hwCDf+OhO8U7Og6o7cMD7bVGd+VPIC861bnxef0R3h0yRjadOyJIwONy6lm1F7lA
kM2bdOSJoP++Cq4Dk2DYitYMBpWc6/xZAQ8BR815n4n++0pEaKplG2IzxZEuxb67p2NkwGrBfCFY
zNClFi2+ueCJZAK2qeyiQMNRnBrrV6VuWnIiuhKAjm8fjXd5jJnFrqNmBv0Mtw6SFiEyQaVC/H8n
grGyyyhiik2AJQc9hmt2oJM1c94Hor/xLjpZ6ThjXJtllLpMAHAeJv1KS3TLQ5weafA1OuUvMAVd
NC8FSAaaYfPxQ52wq2x2mHeR5cDIVITWveZVxS5vd6HOKSJs+o6VCMZMmM3QjC2F9CIktKTsYSk+
L9WdpDpT9PP2x+JJYoxFrvTDpE0KkmH1qALjoBCsrP85THeG7N6WtO07VodiTIPeVwtqpbg3YSdc
hqfC00YLW3K/eo+iwqNl6qbOgi0X0wl4G77by10r2YzNAJHAovUNQqbwc/youAA6P0QOeRx7wKpT
SG7tkQJWcuOm7XnllVzGkIBTrQRvH+y9/gl4O7b+U7NrO/ia/B9pV7YcN44Ev4gRIAler7z6UuuW
ZfmFYY09vO+bX78JzY5FQZzGjvdZEaoGWCgUqrIyn1kqsEvuS3/cDy+Cjd5E9q6McqEkzPsskmPQ
05SLl833wbIH0altBFeK8YNqp24+z/2PyzYFYeUNt7QKmDORcildcDuX4XMcXnfl72SHqyVxMWWM
5WQpB4SthmhuFMj7oRFJWG1jq1Y2uJiSQnIZEouobrWe7DdXw0He1z+Dyi4eIjfdaZ55M8JPlWcw
ZXrz/UMCgsIJ4pLMcX9DNvRDtsODZIxSInMC8JSLHh3tXrrGCdKvlz/Zdh/1fb08QiZu44AWE4LM
6Cw+KH8gFUYPnUf97CjKrN5SpwvxmofJ5EnZt5WKMJM3KIwHCxQUTpKJG6hTnGpySPI1Kq/TUnBN
CIIb3/FetHkxhwYRRyPX4Oi21Vh3huSHFH1rqQiaJzgBKhdhJloZJGyRdYFoT7JuW8W5/LkE+YHK
RRKK50SghZiWmtrium9GLw+DY6vWgoO2/bhceQUXPHqpJXTq4XmMqbs7KICD30j3UYexJcbMlMFJ
BDnxPwRJKisgVaNo/7HPuAoeC6akIt3A0hrwIixu5OTH6AYNAXtxwltGEzaeRId9ezffTXLxJMi0
cW4yxJNF6uySXmvayRoEqdY/XDroaQLmiDELyn2yOAwntQEng0vuZqji4vUMRVzDya/qQ+8vDnEZ
Hahoanp7Ze9Gue9XEcOIoxwvNL3zSTe6tDt0QrkXFgo/H+d3I9wXi2IIkDa1CSLmuvQwdvVqNPm+
UbLBqcPoNPfNLVGoUy/W7vIh2C65gaHz7y3lvlsEXm3gX3HKotKeneag7aFLUjg9qMqWs+TS+8v2
tjYTw4loSWEqXJHfqp4rz7TaKqsGQChcM0b5loJRVYRm2Qobawtc2FCDMTfGGAgTuU3OStc6jfQ7
bHVrE5wbDs0UQRgMUbCKtcekHO3cqr9ozSQIUJuRY22H8zwagOkmV1jeLxuPuUxvl7rAzQh9177e
ZyN5LUf5Sovl+4aU50TWwX+ZHtV82geZsr/83TbvG4VQqpga1QnlZ0uLoiAArwPSoOH/xxpqwnHn
axr215iHk1SQA+b93chIzwER4Wg3O5xr41xOHeMBriQFTgfduapvmPYkQ8QR2CGbuIldPswu3t41
hmlELGnb7vq+ai7DzpYlHHUJEDM5OCbaoTSfBhEYVWSC89duwlDgxMDU+rIzwMQ7g5ba/CL4eux3
8uFlvYGcx9JwqMgs/4XOe5vx6+z8L4z4jA1M3RF7d9kk881LFjnflSqjq2eV0aEYh7DazSAQ6LW9
2gtS8+3T/v6BuLiZWo1lRhhzcqtu31W7oRdcOaJlcOHRGCIl0WeGnixvl+nPJS7dEvqgaV4L9usf
Djs4QKjGWIsplyzLS5ha1oh+D93lsx0AyB8cshPA3NfLkY1hAsAo+kZscz5/o18m+Q6I1UPGeaxQ
9wk17asla7dN1Ptjrnv1lDpKaAl6uJvvVYW82+Me4UNSxj0wPH/xarfXvUc85Sn0LK/ydPRB+gNW
eULl2Bdx6m6fsXfDXPyIolJBKAUeKlFLd9Ho3kyJg6KXIEhuO+O7GS5adFlXlEmKGFm1jzT9Fovo
IUX/nwsVuVQuMsgEmADroUoeDOE0sGifuDBRQm5uqGfkjbR/pfl9r/4JVjf7cmAQ2eACQzpSANf7
GHdFcywKyWmj3WJm3r82gnkuXEega4YuCK9JWlWJntXLiE5+TmxTurOkWyG6dKtDCyM6BRUkkHYW
P94RWSTANBTGg2rQZBAPcqS1HWN8UN4Zf9J94AlZnza2bm2Qf8NWSRvJZp8zPOuXNLuesj8VsCJe
3rmNRBQ2LIsAp4HN49H4pKdNQAIsiu4YBoJNq/4vpLUboeeDGS6uJnnXjqYKBJwypnaAdk47PQf9
oYKO60AFOe5bs5OLcx+McaFV6XRaRJAowBju8JC1kM8bQpAaJBDmo2caKHbfT06mglB8xuBw3/hg
IrbrVvo6tv0e8h7nLircYkmPVdF5Q9KhY0w9Ix1eAbTcK1JyyK3mBpT9drkQLzADO+5lL5FkSLQl
oyuZyU3VW3aHqnoxLrahx7uhG06x1F3lSnG2AnUnGfR7qXUuElc/7qV9GQSps2CmK1ELvx+HAk8q
cmjq6lAn0lXdTH4bDSJ+5I3wgo/OtNdAJmzo/DRE18XLQMxSdhMoW5JoB4ZpgXO9VUA+fYmVCe7w
qyORs7ICZ9lUlzdj1XzVMabd5b1rhPJpNqtjaKCWqUAQmapfJNXYSxl1LMu6G7UJMNm59GUAgFLD
+qYvdW8HrX40i/IhRVZmtXNiq2W2w9DVYwpJ80kvnyqtvQZjxuOg9Oduzr6aUHO9fF62ctMPu8Zl
IIU2RCnN4VwM+zK4k8u438ATsUu+T17pQtrJqUCOKhQKZHfWpa3kTlCn6i3toaEJQDbAEpUf+UPp
Gp66g/iyPyLqCULq5oldfTruEHU1iNnkBXq72vjc9jfDONtDqNhZel2aunt5UzcDna4D/w0EuE74
MpMcBZJWRZXsWup9PR4GiEn/RtqNz/ZugrtL1cUiETSXEedk1RvN8VTkCWOtOVxeyVZah2yOQLse
fKWWxuOWu8JUMmoWsttO9KGcRtcqNMc0nrWhf1mAB+0CbQd9YUgt/ZQz8y5vaqAcxqMUE0EHZPOX
WDJYi2WqYHyTb2f3wSKPnYY7sUjL4wCGVduo69syrWN7hFhzHBk7I0/dLqy9aSaHIpFvFUW6T9rp
YJi14Nhs9VQt0IVj4guQQeMTkyvFD5UqXSWoDXdQdKl3+i1Y73pcBLvIN6/Y5FeOYk7+XEJvxdMe
dUGNbOueW9vnvn/ZlrKcWTrBPaf57+TsopRwy5PXZtjfV/UOao2NUsW17Bbm3pRqp24rW49E84Yi
K1xYbZqyLnSNgeO774v8OgfHwBQk75vHf+XHnAljSqUmKuDHOgr4eYvXY7uzMHilHAMj9ASHZuO5
ikOjYrIY6AQDxJIfd22wAqtsUsQ29SGJ395Cka/eq+fxa3nAjLUvKl6yH/8plloEU1xsZlPnoRDF
qLd1LjeyW0mZI2ePuTI7wLTX5uPlhW05nfluh8dDyJ2VgrhLIm4BAIG8Vw6zz4h9RFxCW9/KYmRV
MqY/LIMvsi2BhWk8Fd/Kku+75qqADOl8RpqzWIngS21tnEWoZhga6CsJXxXqiqBImxBRNMkTt6P7
Reudaeodo3i6vHObHk7AvYWpHRmoee72MaK4jzOgTF1JB8VpadzrdDiMoajes3mb4wP9bYd/EhtB
TLMpSTHyj8kd6hR+hNQL5Cy3lle7xNfYzM5TfNMkrsgHt4r2loWPhlF+A2SZbz9tFSrMqdf6iBTQ
XPuqHGfw7oGS/6V5jsG0bh0zYASDe9GdvrmrK5NcDqH1ZVzRsoEwS0AOekbvDLBooTr77fLH23L7
9cq4jxcktZ5Y6aS4VtrbpCu9ec6dwMp8U9PsSdf3VV65U9wKnFOwOh5WMBt0yea+w/RVt+srv0L+
nv6WCWqiKAo6bZDTfQxUtQn9xCltwVEyfE/m2S6Kh2UQBI3tZbzb4CJvr8tdSTMEQySv99ES27ok
+0nQC5ay+ZwF28qvtXCJrIShu0YvkOAxwXnZH3fBobNHP7v+i0RChOYTLYvzvaLWIrnpkI6EMwFZ
ng6ds2GPPoigrqawi5yP7etlcc43DFqEV8GEBMwiNqYcX+U53KsVmjjJcJUskd8l+fdJS++WuTsS
uT+bY/bHlGVORKcbSTevihIUU5L+lIwEUCLwEOvGqYmV0M6j9MoIq2sUwX9cPjCC38xT3+RtlhtV
GSvukhC7z2+XYHQvWxDsvsWV4uo+apZCwsfux6cAqg7Jk1XcXzYhWgR7wKziWVqXwaC0C3t1v2j1
H2XsX/7/W60rBMxfDssTnyzTkIWmiTUkV8XB8Ouz5Uk/Wbud7NH5EeSLWw0QWPuVPvN8WlFA48FM
cakmaOGiFXdm8qzs9haljJt36soQ29fVvuGd9d88fZFKR59yO6OHKIWwiPJ6eQNFhpiPrAzRdlLn
JMb+Dck39G7yaXCgeWEEIq3Bf7jZ3reOi2AZdAaNkn2oGSxyhp+54bf4CM9u33g7yT59HQEGFLjf
ZhK02kYunJWjQfNCNpAElecx/hrM0AQzz12X2tDYEQSZbVd/XyAXy8ZoDiNrhK2mily9z7w0q3aX
P9Y/hOd3G1wcw/T3ZMod+1pvSiz53dDZ1R6TGU7o5A9R6Yi6A9u39i+DPDI5WtIUbakSwzZ1atfh
Yxf5Co3tZrhu41097ioUGS6vcXMbFdnQoGyro0XMBaVgqUvQMSFUz/lDB7VU9eny/98Meqv/z0Uk
MwZkprV6PCvMfWQ+0vmUxAJeUpEJ7uViYqS0nucUSRwGB+avarmzYkEk2nTs1Sq4+CDJYRksTYJU
uJ7srmz3U0RsRUYZQVf2UjsIHG8zSqzMcVEi7XTozKswR4tXPXaX4WppD1krSBG3ekPsi//69lyM
0PUmCIyqQiZ1zL8Hx/goEQebh6xbbmzVo6fYjXbZFYBiexFcZnuF6LqpqgEIMs9q11fTmLcEK0Th
pXSyfkFkGoMdWDc6OzVEWsfbHvLLGn+3G20eLd1SgwbOcg3yKNX2OAlC3/Y5ejfBnSMaaUuWK+gT
pFrrUcvcJ0a0v3yURCa4o9QFZlUvM2YWZauzpbR2svnxsoXN8KO8L4I7SZ3W5oVqoQY4MjXHSPZa
cEE05N5Qv6mkt+XfrAkCmPK3I1jcySq0RgmozIo1+v3cvVQQ2wx+Xl4Vuwk+ZaMrE9xpygM6AGg9
IxtFYUOKHtPlhmiMUu42CB5zcXVa9J24YzU2wRguFd7NKJuzKjGbK2kTu/5K/PwK8skQ7iIC79t2
cFNXLMAP0UXgLt7IiCdVk2MUU4pvYf9Sz8/KGNiXt1Fkg7tw6yhVBk2OEMmXwsmDn8MMJWajdi9b
2S6ZKu9L4e7cdNSzRJZwYURhczuZ6Of02UuXgQsqiA6tEfxATfVLkSa1Dd7FB4lWzshetE32OM+T
KEJurhmlWwMlKkbvzv2YpuzIIg94zo6ODtUhzbTD4/yCEDVgQCix5329n8GU7wn2gJ2zTx6LlhAa
nDJj++M+5zKGlUlYobz1/prJjFz6Qu3OQx2GyZf/ENjb9NiVPe7ThuOsK3kKe6NDj5jFc8PJsZz0
zNCS7W3iWa5wvnA7t6IWsJIYM8TkN9v6VSY8K9UAmlkcfHKnY4ytxhjbH/qN7AR24hWO6OW7ed+s
rHFn0jLzqpENvO46SBzoxSlWT4tW2KT/enkrtx3mfVXcl5MLxSrNEAex1U/VcJ0sN5WQN4jF+U/e
oSm6CY0DUELynZo+D9J06girl/VeuM/87pW6PaYOimPkiWawNxek6TKydpDafBJU1RY5CFMjwaUT
aTu1BFxRk056mwqy+W0zFmqn6NiAG447aIsaZlqbIEbPOrVDy3L1KnGLJhMkVltoVrRAFOutIowm
F/d99Ajj1kFjEWT07VE5av4S2dOe3JIf8cEC4sd4SW9SX4gc31zeyix3wIJ6lJfepCi63BDnDbaw
a9F9WZ6B+blpD803LRFiaDcv85VNbkvrWTJzVYfNDFJA6PUctB2TX/kNnA92VAedK9F085M6Z1zn
el+DENsdlezUIjUOc+INqSS4fTZXAyIiMHoaoL3g2wUjxvITwNMZ0ftfwr7q7n/BSGyHJdSiddPS
AJblYdxVQLthXmDnTbgGc6GYCfXCA6McaBB6hcM1m56xssd5hoIB9Ql0JMSNqoPafykgRhUIwvtm
7FuZ4BxBAVhPLWs8KrMCUlBDa0/gWyzBtyQLgt/mN3o3ZLKRnnVI7xpVk1TsXWzq+9wwHid1ZJCA
k5nHzmBJ121ktMBnUEGbdfP6Wtnlcu/GookcSiYBTNA8Wi2wIVARvhzXtwMH3JsS00L0ePOb1doA
oUp0xCX04nSl9seo2xXVmOOt0vh9N1wvOiQH1P5bNtEEkuuGE+vzsRr6h7yrHQoJ9iJo7GoQVVpZ
uPp0Fax+FduZ1a+CjI8eTijquoT6k+WTyLDT6DqQrvrlX2eYFtg6ASSkBg7GJ6GFMKStns6wNEXf
IiKD1eaPvB33l3f583KYEaoAsKhb4FHj3h+haSCUgCDYVa16dCKyhLauzHehnD8lxuw13exdNrhR
z/xokdvAOFSpNCTIQtjUBprSaABNtn5F/MKLH0Stn40GPLNm6ChXU0wJ8sUWK9ea2EhhbfIZg8p0
0t38kNwUe0YdNTiDp0GawMxt66qFqrEIyrjhwx/Ns8Ri5S2G1JeQlcEbldzh/RP9iDAWIwEIaj5O
x/DROqpH05cO8fPlPf4cfj5a5T5qWQy5rIK3GI/K3JmUzm6mBeivUy+aN92oeX60xH3MIjJT4K2x
vUz8vXlI/FlC4x/9lNFl4/yx35/C51FUs9t4scCsjLxFMWR8WL6WMVlRqmkybsD5OHo3GD31C2Jn
J1apbnZ3emgLPyQLaB+P/QeLfD1j6Tut0EGhjHydiVMzpca/tFcr4Sj8RpHooy0uuEL6tzQkC316
arwRxJDSsa5rHbMAsSMfs33qRz+H76pTP4jpZjem+z4a5zzWnIcuAGqGuAE41fcMMjLdaXcGWrPj
XsRNsx0LgNQBqygIZDWLXdWr4wFJCmvMJyRMBaioqgd0qfbJa1/ao5vtI2De/v2VgsUppgKpRqA/
P1GVzxa4kJcFV3/WYwio8AcmAtTBc1g/hSUb9LoApYfQX9mmffIeRHAgSwjINPj3w1wpUlQyFBsb
EWVy6viijn4j7ZR96BqCUTx25i4Z485kApjeJOWYHU518FkPtavV/eFygPmcQmEfV+vhvtvU5Tlk
eFDCTozU7tFzmLqrKBUwpG6f8pUV7gWZY/4GACqEMRQb/OQHg09ZnvWNkTT1h+acnEVxk2V+n3aO
Kgx6AZY3pDcf3VGDSl+raCj3mVbgKL1+XUN9uC/ADJsuV3HeX02qSFxmA4qBrVzZ5M5bKNe6OpeI
oOY3VH4Pmt89xB7LgHVbdqAI4bKjJ1Yh2rwiVma5KyKLMBA9jDpef9G4L+j0Jc+IAxr/2xGCvped
ZTPFWJni/HGqk3gaA6xwAAcQccH9t4+tg4QZQym7v2xq0y9Xpji/1Co83VsZ3csyPhfqYTFA0yQg
gRP5COeUk1k0gzWi9bHMtZMAjGuQJyV2w+XrZDy3g4itb3tFGmQvKG60TzTBRlPqASrEqNprfqA+
h+F1Jeq0CEzwPME1SZS6WgCrq4uHdqrsKLyr60hQbdgMSlDH/e86eK7gsJe1EOrvKGXGM9L216gV
jDBtR4uVBe4gkSE38rqHhQSHiGn2yPvcyZ7VXWA39lSjZNi9/I63va+JO0MhUUp9DFoZ/MOyndaH
vPgaT39ctvEPy4IIiYmhROsTyXFmTrmV4PJwtdBlc6vTibH/Ed/wJkfxO0c5/fvOPItI7xbZCVhd
yvPUdtKgwaLUglZeWxzAaR8yWt1HefF6eXUbbHwfbXEPZTJH3TgyCDTKrscRYoDVKSjsnNrGdbA3
dppT7cx7zZ2xyMo13NS13EpEUrahZfbhR1DuER2O2bxYEyphDNs+oU413i0+dTDpcq6e45+W134d
r1B8RlGWvGkFhq4scKXtnO990yl39fRaJy+ZiYoBxjMO82Tj+QrZ6gDTceyRUtwT3wTlR3maO1tE
ord9Ffz63pQ7OFUS5YoyIt2U8hujv4a4u1Nrh4iK4Lvb98C7He64kJCmdZaiVlESp+9N2+xemwxP
dSjfaFEsiDeiRXGXDrrHZW0EcOJl+dKHf/b0Fqh+exBCQzeDpwbgFuPs1j+RwhKzAwcBhe8MigRJ
7MzrFrovFSGt4rYdVqdlhO6fSFvnvsCsl/T2/hg9+l15Kh0J79eZkSuc20OOCQyREs7221kHIz6I
xaj6iTpNGc0iiBXY1M+dCzTZPnqAwl+8m56bfefNbu5Kbr/PjoGDGp2yF5VwN5f8bp6HEZfp0tB6
QGzQoqc5DG1pIm4ViGboNu9zXQdBHErU8icSiXmIklmdkTJQcp6TWzqfU/oMRWupv+oyQbjbvAR1
jEdQvFutT8QOQVgaaWOg0TbqvkJOTf10OZxu79j7/+dyk35KMtBSAjwDZLlT9ghWVWpHwZfLVjaP
FujpKbgYICrH1+WWPJis1AB4uJd3EYYBwWAOzvJXSWrty4Y2KsMIzCtL3CFeMMZljgT5eHTVe6oP
mDLgGc4fk8MeTm33G5PCH+2x/V3dfOCSbKZCzzAGbTWHupoaG9RqDuRxHTPJAzuUFUHSsul8ho7Q
oeBkU5MLiVbWlYtiYoGa6vWlh1Eua/4Rta+0vdPH1BVs52YNY2WN284YqolyQPu/tQzS/XICA8dO
94enf8+VzXbyfWHcTlpLpiXoUmBUg/ReD+RwatQCgNCmswO3haca61HwQPLGlKOlnPCv5RCMgQRU
IqDRVb8L9owlIJ+ehCsrXDKkS0GUaDPg6hBPPJlnfQetcdatxTi3/qPbU3s5Vl8aW7HTG2GPmH39
S7a55MjS+2qYY7yyG3f2oKyxC71unzos78s8KICLyhSb3vi+Vh5JPiZojEedgjfhVHuVsjgT+BhJ
PVyrHdTHw96JE+r9f/vL12eXNEjpSNAlzrIUhAOjObuyni52BpUCLevdvFbOs6z9WYbxaI91fEu7
5tVSkmeQ5R+qlO7kqfxOkuwcW/ULY5u1Y6r7l3+kwNPekthVWDAyC9rAMatDtOhhpwbCt3RVGES0
F9t2dAwDYaZFRoXqY/jpMSg20Qz3LasSUbAZBa7hTCfEO9npD4Ah+OqPyyvbrk9jiAY1Dxm6rHz5
P8doDfCImFlIDsSJnP6sH3SoH0tOuFP+YDpo+nV4IwvQg28f9ZNjr6xygWiuyGhFI6IDEyQDZbOT
Ybmx150ye/aL196vrhmtHig1/HZv3IqQCZv7vDLP7bOBMemxnTuGXtSuW3lxjVG/GaJZUL/aDB2W
Cs4hSL4xgOnHzzlVSjJOC1JQugNHGeji1R3KVrvfSpNWZrj0HdXTcO5zIEm66L4tn4rwPIlmM7bL
/Csb3D01Sai1zxQ71oIDoHIXv7iVbcwLucud8oeKl1F88+9RELhB3vCxYPfCmeCCn9xmvaXECLxF
rtmp+d3SnmM0Ui/7/1YqI7PyG4Q3QA/Mg7jGMtShGwCwUatQ2wISxvhi5JFdiKgVt54+azvcLaKm
0BHVKhyzNOycqAZ9ZFQvTj2DsTxQnTT8DQox+PdqYdzuBVUMymCUw1zjBiICsb0oduEmbrNPS9D4
VnZ5pXr6M46YIMfYOloYdQW9C8yrQCh89PnMiECtz5p7hnVYqmdrcuvs6+VvtiGPwNb2boN91FU4
prPUtUqAjB39ysHW/HoX/ox8erDuIWd4LAe78IrzCIG83fTye6+StXX2qVfWowa0NgE71XPpVXDI
DFyOtYhyXrSNnL/UyxSFRoDPN8s7qzxq6bGQBdHpH7YR2TWa6yBC4OdK8qBOIL3w1rqrHit/2peZ
I91Xpxkczxh4P4777GvrtXvzHHi6d/kbbq/v3TZ3AZjhrGmFhMpZo3klKqdkP8Vf/j8TnCcOvSot
uaHJbhBGTki1XaFOThyKVPFEK+GcsU47U8tNtovtfTJfjfUdqXf/30o4j6ODJDVMuc4N6R14mKFu
eTssoaBeIloH53FTrccLZUW/ufaH4UtqHUypFETbzXafzB50/3U5LiopqMcEoNphwx1Me6NlmcZ1
uDN2hVc9iVr/l1dkEq6qF9RGG+QMWd3ONwF6imEFDe/H/+fTfGoYTWPZShGDUsvkNodSj1IOTq6L
WIg386X3fcNk6seYk2a1XJkU71JynK5AjoIZ2dKz0PeOnMTXNdAYSrvmRO3mC4ildsXu96L6398N
d+VH+0EdyJ1cYytnrfM7+Y+qUP0KIpOXN3Mzy1gvk4sK+RgsqdXDB3MU7H3i4NFxjlw5cSziAAB8
UJ3SBfZ3FuWD234Jyyo60AzUxGVqei71capihq/xtZtwX/iUaasuTnHdOWQv4gFny+CzX2AXflnj
vmZfRWkVd0jYmtaNs8VOQTMo2En2Ly6Z4D6YAiLnyGSXFNktPt75gFtmtuxoDnZvb4qsbdUV2Bg+
alpsOJiHbKNjmGd6/tanZcc6cspz4LNDjZrk/vLKNg+1IhPozTJQFA9hbvIsLfHyYrNNzVVUZL6m
NA/6EApa6NsesbLDhXUZCq5dNb89xaqDZIM7DgoILRaV7f8HkNLmBq6s8RHeSuowTZDRkGN3GH/m
XuIyrvHw3NnQ5HDl3QSYUnsTo/sx7/pT+nx5U4Wr5YL/YDbFUCUoNLTe/Cf1MJH/OLxxVAPBcyOC
2m+6/2qx3CWwzGMTD2zCtIksDHgb11pv/nt6L/a8owDOgR4NbBec/8dxC7HtLmKayaxune5SiHqL
RSs2pmU/2uEiVrQEAbUknLPOJY7hLyd2maleIcYEbZ7o1YrYwVilndDlK5DRjG+f6K0WJDny9V+k
Zf0+F+WG7G78FD8UA2SIDCsDqNVHa1JZRX1ToVDdtccsv7LKx0BO3L4+lMFTrgODWd4Yot79tl+8
2+TColx2CIwRC4vkaq73JlrrAjcXrYr3CrUlUrfAzRnpWw+lsfiAQrIdu6IO6j8cqPe1cH4B6pWI
tAPr1txpIHYBXfSpO1nfy0PpZz9FZbsNAnrmhe/WON8Ie6Mf80hC/1LOAfmDPJHOCNi04T4wiUdi
9XXKgl03lj7V5RMxpZdimb7XUfgoJ90LBnx2ZQvKV1S4rbTaaQ2iQFW7Vvxjxp/isbFbowvtukoK
R+uyO30pBGVw0afnou0CogwlbfHWz7vgKkCLZ4xNQRLNQtgnj1YxUAF1XTzf+GmHgs1wmQteHO1Q
uV1wq8/EM/FebPdJeiKGoDa92bWX383xmIogj5dESeEAqKt56h76BrsRxP+ocALoygKEDELf0r3s
4JuX48ood2pTNUskDbLjrpIequUVjNqjfnfZxGbBUFYZW5EB3KXBT3PkyZQsJH2rSeffBww5SE4u
2enPZde7xDVP83N0Vh8twX28/fVMBWNhMCrz9GJBaTVlGaKxlYzaIa7ATkPyndTEnqJCm1A3vXkC
SuvyUrd3890m55SGFi1t0qNIOS2DR1p6M+rRLqGFAE/E/s0nx6S4ptDFwPQVP2VhZXXVlTp8X8+G
yNbU6ppM8Z0SdMdlSH8HTQQqib+N8S3VWu+6Qa9DPMCsw1Q/tNKxkn78xrZhuBTaopSiosblMlmZ
SFavxzho8QHMilX1HKaCcLHZF4Rm+i8bXL4iqW24tBWeXW+F8p+WYQ82qCyvAluxuzPePyKRhk14
xtoil7QoZdRNloQUdwi6MzhFzsZsQfcGTz1JItdyRXNbKaR9YA2HlA2RQ3JnHDS3MUY/SfVvJMMl
HZYPVtq4bVB6l7ecGf/kQu/bwQ+BSIlFA6tGdbaOsjOExZ+qECPzWrePx8jNTQVC4vPjkhX7y2Y3
o/bKLBdu5jFZzAoUMa4ZoCFFDU+fRXn45uFYmeBygrgu9SXGBJlrtLUdQYxGkVt/QCW9qQSPmM3T
rmkUV4NsgOiW/X2VX1G5QJWM9UYtIvmW8SdIzA51J6rrbaI90VP5ZYYLKrrSJHUA8RLULkev9t6g
5LusdaRzs5/94TuxKyfZGZEt6hKwY/fZR94Nc8cSM0JmkI44Mqg+H5pmcuPZsrW2c9pZcskgmlze
hJGvF8odUdMw57gDueJbBt7ehV4KInbZae5/h0kG6c9qT7mzqVVtbeWsqqTMntY8WLR3lPSxlzOB
iwi2kCdNi2sgWbUaCFbSvBJM+C1nq3Rk5TCJgM/bvsiYATVLNnChf/TFuERsLdh5lowniM/PwMuO
u8tnV2SCne2Vu9con0thjz2rwmsa/Gi6V62mv3OB6oryprqBQUUuPtAynAETQcoltV6eXI+YU5wE
eQGIbrb8emWEixCzUeSjhkFjF+IUdga63WW2UluddDsbjX0KlV07iobd0pT7xoKsnKncmB2QKlHS
vnamfOorIAvl9CTXxr00L+A2o8ShgR45xWDUUP2ZjyUdEjtJoyclWpwkg2hc1OzbAM+HDJJj6nKt
6tFLUzUvY6WbII00HsNq/pHqiZfk51r7Y9JfSrKAjweE900Bf1kGlyQQV5yNI5o0X/ScXNGQhG4c
zJ5Rt24+J7ONbPsqHMKvfUcywGsmvCNIeF7y8GePUjMdlxslmjEeXPlWvbjVtBxVNdkpkS7bo6U+
FrG+s1TjsdWN+8SAIk82H6pIKWzA2jEYWPzUqsK36PglKruHMDR342JckTHR7L5WfxrJhFZsld3Q
QclAdTh9pUFzN0jBfm6nR8ksDjXpC7TrNc3N4+EbaUY/jqXTImuOlmXuYI5fMcDS2Uqs7po5vunq
bq+X5JR3y30+LbVNZi2zpaA5t11yq2hS7jZNca9o4Z+5mVwvifatUxvL6TUIB0kQHxvaGbjQJr1X
IFEwFsntII+9o6qTasvYfpXEJ12VvaWP3FhedmVVPhD5WW/z1hnSxtbr5CdyKxD8aAdtTp/yBkNC
1gJ6s34cXxZL/Y7/4nVDgV5jJzmBWiFVn83HxUpduVOecGDssKxzu1AgBKxm7ZMq97WtDtURQHZ/
mNOrhAQODa2nKdHAmo13l/S0WOOpCRvfVPXBJmnX2kGQn4EeuFYxGWYHtbTTwuxo4Uab8/ZcjfUu
atUjBrOdcKy+SxrZ61WB4bRUcXJNvk7y3J2t/JYEud0tgVOlYeKQpnq5HBw2A93qTHHxpxuqfi4L
JDv5Ep/KRN4TM/quaq2razmELiLvsrntNwUYNIB5UIEq41kvO5RKZWNGVkqOhq8RO3KVg3FW75hK
WuO0r2BTvOv3v9WDerfKh3OrmP5D2nUtyY0ryy9iBC1IvtK2G+80emHIrOi959ffxOxZdQ+GIu7O
RuhNEV0DsJAolMmMtMSMcEM1BMyhkSVGoZNC5oazunWEAoMbik3oVmL7lARMmmRxi2sDoyTu4mD6
xxVcEA9bs6PuCp+XIV0PVemAk4KnEqZHmUhmMdpGmDLMOEkPs00JNhX0jMtu4gkuqD0Cr3EXMD4g
UK6t9lMv0AvbTHhTiJHWQwQXkzpRY8tmZAEQy6z1trf0o3+CMRmZZhlcDCLto3x/eSV9qySKXCvO
hOEmtZqdAFxkQjsBj74gJfevKYHfW2P2s46lVIq7SnMqvbEXVHwH/RhOP5fCDbPC3l7ZylF4b4zZ
wHaezS7VwIgv+x6dYgi/ihoSffk+fkU3J7Sm58b+yaOD/RjIvzdK9/siGJD1rmjzuNAcfSY2JM7u
5drkZRTpPfw+/nxvg4kHm1rsjLnNNGRK0b+M3nqSWBpGGFQP/NcecHh7I3lLYmJCScYjVEQ/lWMu
151wSnjEUCsZvnfrYd9c6hJX1ZJBa2XK7ABK1sOu9ZojLcRNfvWJAtx7a0woFUNetZR6+CCYroL4
R5LtlPJpe8eoG298IIMJpOR5jMtOhecho1Lm92Ar5Q4arbQcvF8Gc7HE0QIljzjVnKQob3Ktclqh
9qQaIVETxn4Y695kVE6Vm3Y1jlfC2Lt5O4GO73so66/08VIG/f2imSDMVz1B6niFVuqEW3vAAIuY
h0mLj6o5SzA5aPo/5YJ5zMLxMINroFwCS4i1+/+27Qy6DKnY5+XQaE6ch9aMkwBYzgbnvxlhUCUf
Ra3STJBfpkbpBWN73xjVTqozTl6G/szW9jE4khaEVH1aaw6pKycJRzs0C7/sUltoZk7WjOetDJzI
ad6VsRQDlMUa42SCO/SyvSjx/r9tHAMj4RR0oZI1ihPIr9Hwc2q9itcatlL1pofCgEiACJ6VD41u
ujIIxTyY6hvjpXgVu4FiTTqmkgeXoGZV2UgVI95bOE2Y6x/rt1l2oH0OxbauIqhUgYnSNuUGOauf
snA0qoftLfwDUp4NMdhVR2TRjASGxsqu9rnbPhm3oF84GT8orezn7rKzNQbG+hyPMkkooO2EB1GJ
cQ7OeV3J4Lz7XGzb1FA0uRabEI9KfxEfCekfsRvhlrGGyCYWWiF3Ika6jdaKPV6bwrrPn5fGoJMR
j3kVt6PqxAp6gXVcBotgqVLj/8cPxkBSGKaCSrRQxVA+1WebdpUrHRT7b37snhfx0A/yETTOq2Kw
SR+nAhNokJ6j7D+tBdh3dVu7Q0MLxvHzF87aeHvIQJSagAZbDvD1IOYyOaILQRkH1BFKZb9i8PWI
tg9P4bym1i+V8wIZqBqC1gxCtJdgcLG5k+Xp2IipTSTzMM2Cq2nQaTYUl7PM9fDnbJPBLUnPoHVN
P2F0IgdI7N0u/ml0JHzDFDEkrwDJOeI622o1VnKZlCKCIRrcEVCcxH/pbu9gPNXXXrkPHBol/Nlj
0OyB/78IV5tIz81sRig52hKCZDonKbjQN8ZYROkVV4R34unvbdljIMXMQ/hojtXRbvUBamHDbrKp
/Lu8443cbX83nW20Uoqu0eQESxMjdNLUKE6Swdv2jW3cB7vS+90LQ5kkuY44r0uN3TIhvRiRR0lv
78Yu/LZtinrZ1sYxQKIlpTJ1WQV5LxCI0S4MSiD2mY7cS0TWRQZBICEfx0oOM+ICuotXbb4xhp/b
K+GgPp7V73fNMId+DitEUB1ohHpX2NGBSDqPltvCk/o42fVj5s5HXt2T5w8Mdghjq5CUwB8gtWim
d12TW5yF8ZybQQoitMEYFHDu+RDf0zan1B5/UAWQ1OOBL92jDXdgi4+lGYiNLGEPzbm1TP2xk+8K
9WuodFaoxM72ulY3TgWVpyrqkv6hsV8UgrCNjRm68Vl+0PvAHWfx+7aJ1eVcmGC/jZGLoCPDt4m1
49Q+ZvKTlt/W6q+SSwP7h8UYmBFUdBBZMQCkCEWi9r2EKFQqHLECXxZycduLWb2kMAbxjwnmZTal
0MDSlQKXlPozqZzMuK7Q8qGHXk3bFridOKvIcGGOrvgCwsU4kYtIg4SoclNh4AjkytOueLGUa0r0
rtmxA04SN3Xa73c8/ZlV+LuwzGCS0ucmFDKw0LhP3aS8a7UJ07IPwni3vaE8OwwohSSqMeCVofMH
5QgZgolig+plS7xO4gXYnG/HvtwVUPKnAVi/4RpvEnlIu6v7AURn08FE0W1ywRjlZD5VlOJGwxzX
ZAdY67hu+7FR6d04uuO39GDsMaB4oBnG6JhCEFB/3N5XnkHGc0g1FkunIrGTYF/r8BeaNDmQuBoi
nj2EzZ+qqAqIZYALUkOIph/K8nES7v/bIhjniEghylMCJJSWn2VVWTOXbmV7Ecisvz9goO8gaYm+
SCdMDyFx5uJV193PLAJZEIwZofrKjvpEphYJoAtUoBl9HaOYLXJ6qNZP0Pn3mU2q+zkPQwW/j/v9
EAyDpWMoO5QaR+p5ld313TqbYm73oScdRrERomuR7BlQbeqX+i4cF04SlGeGuTEGcWpNEuLxEZdH
lAYj8UrheRZv05jrvM2XcihxIJ106a0seRyVo5mBb3fKnO2vvx4R4cP/7/OzKr3grWqbZtRB7+wt
nugWj5hFcMi+/YImN0oO0dkIxm3TQYFu2zJniQrj2mHSyfM0gd5sBpu88tB197J5rCaOd/OsMHdu
2kDTsO1l1QkE8F4sz1GXfVsoJR6+2vZ61l9PFzvJ3L0dbqJYqeEWrRvdqiAuonpUdAaL4idPUHUd
P8+fjcFPUyqncsxKxTE6r9VPQsiTweEZoIfg4mqfE4V0KPOhZUd/Gic76b5vbxfv9xlYkGdIxBQS
2GYH8ZRhRKkoQue/WWDQIEuVehFBFegoqEqH2uLlAk/5lbcIBgmKGqX0bMRXMKPBiwjEtcrZ314F
160YKChLpQHdA55F9S/Ksyrt0FBdO5A8dkoPkjAcc5wVsRxKOYRGjSjHlTaP35rxuTd5ugCcA8kS
JAXQnJmzZEIOe7aIr9qS1dZW6hdH/d6QrMUevmFYwUn8KOG4Awe1WXokoQ7nudJGrCzZK3lqF4sv
q7zVrT7DzhigMhiQldAorFsYGaEdJZ0wq+vF/nJAjuGl3207Bm899EteHFC1JvPQqC2eshKaXFTs
meDWCzfE562IwYFRixXTmBEAd6FLDhTWlusWvSRuZycHnvet9FsjB3CxfwwqCH2DPqSyVxzylab1
KMVmR6nfbkSnsdObkcuVsVJmf2+RQYmhqLNMqLG+5CQeyJXiCTcqeAwgoQlSJnSDXNN8VO3xa4G8
g60y4BGHZVIAQYCAkMgioE+OPLL/J9+mc0vSH6cm3i+UwRHUJzp9mbC1mrXAoLLrdqMH2adP8D1R
QwQS0lRFU3z7xheOiRa/aYk0rKsVbQVBBDlKIicCWweRswnGKSchUY2gQT0Hqip2XB375FbKWqtv
OJWw9TN2tsO4oypGQZnmAKtQdJPxp4TOr8LkMVetP6J/G2HpWjCLV/TDhLRAP5zE7nUu/4rz72Pj
6qgkjtkNZnjsbeT4g+edLTKhlxDnYxtTz8Nc+HOOCTV53zsBdKtobwIvq0wP0Id00dkdWNaVaNTK
Kh7whJnml7jprXo8juauqU+j+rkIDHwTENtAioWt6Ygo54RthbNMM7yYS7agy2UPVr7Hyriyxeu+
cTbG4G+cF3MUKLj7C+kkVCBI+jXxZvt5Jhg3TzWhHjTIejiBITyLUWzpw3jI0mG/7Q88M6yXT2kc
B2jTcWTxa5l+l/Ovxfxl28S6j583i0FZ0iizmjbYLD0C6VJW3nZK9Sw0YMsyR68M5lc1be2AcAso
NLz/6HxnuwzGmllWayNCqLfBPum07AS3gz8srmxFh8/lpM7GGISV0F5UQB4L493JQ9v8JFkLHStf
5/X8/uHJ9o+dDxPxIlBcUgYNDftPBdQ9c1d2JYvyCOZfql1mGZaEnFs0WbxJ/PXY8GyXgY02HQtF
DbGZTRxe56p0ncrdp4K0swnmuWakS2EYJQ3SVMMaii/l+KAUL9u+yN0/JkiDiuiijjGeHhUkPkd0
1qUHdJK6lK65O6T7+FFxK1/MIdpmbVvmbSADGWEXTCQX0KAF1m1bMFXw28881UieDQYzAg1CQXEB
bA/SXWs8C7w+B97vM2ARmwuSzG8nuTZ26tw6ej5xtmkbjwy2SNOWCCq0Dt9nmo6VfsjlXwpP2G41
gMD4FLgiNchlsK2qY68XYkbTugOJrTb9qWuHfp5tveY8CFZ362yHbU6NlQgV1U5GTrdEs+GhUDiB
0MoIFYKtCwPMmdQSPYbmGxYS7ctn6VT73a52qBiYgpbb+chjkODsm8acz7BapiaKaawy6nYSI0gR
ZzvNS2/oU07e8C3u+YDdF0tjjqk4NHoNFgn6lsIhPaHZ3qU1W5qfal70q+Sb6r0JAqJ6y8+vrIyE
v99Y5qxKZC6itEW43Kj3ctLg6v1LUA6J0VsNGnD1xYrkOyO92waI9c66izUzp3cYVWUSaYlI9bv9
fIUy3qED7UP1Un7pHckdrmKwqTW+DgE9n0fnxvUl5miDByrW2vYtLBwzS/dKHyxCngoVB/DKHUJ0
HGyvdvWcaxpGUDEBKH7gmxiyLtDMDknOZmisRHrq8h/oH+SAyfoJ/G2EzW9Oc1V0OSILzDd8EdQB
8qU8VOcsg01kVmprLHk0oQML0yZhbtjo3LYmri41zwxz9IZ5GaugUcGTKd3G8yFcrsPx1/YH+YMH
nDeLOXJyCQG4aEZVjVxNDugydsE+t9MTtBttykfDc4DVp8HZARTmjIESFIICNKAokVGY57u5vDIh
PDNmj5P8sL00Guh9BJPzypiDFSvaAlUhAc1QS2frEUZLb9LoOcp/qeZOlzkRxh+g62yNOUlLuIxC
KciY/NoZvmC1tublh+FYXsm38616s7jgecZBll+yp8TnjZHydpX+/8X728BAmAHeEwgbho+T6uu5
r6Z3efMl7f/a3lOeRzLBdTKMNZETOkcjxI9dXj8TeXgVzMjbNrPeWXnhJkxcXSUSyeIA345yqqfu
sjNtySdO445OAYHlxMbdx7lXOajBpkHTvC0qDFCBYrfbBcGu5Y0+836fubYbUVqKrkdSV0q+Ru21
MHGglff7DFjEuVAV8YiwYBqvg+I1lL9tfxPOp2fznLXcTiTUUtWZ9dtEO+KZIye8u5D+jRtHVmXQ
IR+6YolzJHn+HjXANNquQseWjEkDMOjvthfE2zAGH1QSLrWIllCnJM2+I91uwjjYfzPBgEIr1vIy
0n63ITsZWW6pE29ad0WGgQYtv3FHZY5+isazSYsRtPQHoll6b6XXI9iG6XlZGiu1I6fbzaCQGh2w
VTqFPfjok+Q0JPN2kkEFtSkmKDG0mlP0L0ERebnK20ie8zF4gDb4PKtNOEYGT8BYXZfdyvl++2Nx
bLCBe2BmhiYu6KdSg5cYxTVShvYAJvZtK+v57vMH0xgc0MI00M0KybG3rlk8RKcdedXdzqViJ91T
5us8djaej7AhvEn7qo0SJlVfgUgRnSeDeJY6Ws2xfgIxu0PFTnMHN9MBg0ruMFqKZvPau9cHpC4W
zkQaS1lCvDnE/oY12DLydBeo4Hzuh9yv6i63lLnx+gxqXlLzUAmYXZX1/EpKMARUy3iYB8auCecb
uap8zgehdj+CDmQGMXcHnUGFOaTxVM0dpj7po0O06ZRf8kD2jYuWVCd+gJgzB6fXU7Gw9o895sQW
rTwWKVlo+aE6QUXRNxzQk93R11vk8hje6B+/tTjmaJqZFsdii3irLo5CuVNC05JVuwl1jlvT39my
wxxQkZiYvtZx++Rj4otEcDo1tcxSuFtE1W/7PLHSdnnifLn1E/t7J9krWwVvhzn2yNVTVigJ05ly
YhUtpPZ6J//Z2JWd2TWyLo/bZtfR7myV8RetUg2UgPFm6nLPEO5yg/P7f0CIswHGQchQyAEqEHiH
OuB+Aj1ZeIwP8iNBmg/iE6Cr5z3xV1gq6SVytsh4yRzHS1/QCbLBMxov3MmHySGg9SZ7xa92bw3T
NwvyC9lOskPwKvL+ALqiDe9hczPtYE7iQjubq+CrGO7m6UYcX0XjmxBxIgzOt2Mx3tCSaOkDbG1W
3mQa5gb6123nWGHPoFuJCg6dhzYMVo2+0BrwAc46DWFI80ZxjHpEYyvQakg96VPJ0wtrzIerlG4K
sgiDJXXfvRC5PKWT4cbJwntSr8PIeVXM8W7BHDVPKu5fA5tGoG8vqbltGi7YUjhAsn6m/7GEtDBc
5eIpE42yVkuTACGP4ZtcfZWbK40ngbieDf69a6AgeW8DxQdNNAhAMX6u9vpxopjvoO3y9KYL70Le
xaIdCTwv5y2NRr8XSzMWSCcZDbqFVCP9VeWNW4WQRuw6j+OC9Hc+nqbzFjIXrQpRrL/LVPS6z93c
12en/EIZ7Ap/GdHSyvlkHJ83PwwmjPI0gX8CfV0Hys4XuoPVewWEACDzvOMsbv0EnxdHN/liE0sl
AVNahmfa8INOyNd+/BS6sa35+W1HEd//3DPhbJCBe5JL8RIkIVzfyPy5at3U0DkhCM8xGMAXUZmF
6CeeVkJRWvMgWvHyAlknzmdaB9nzQhisKKsma2aF1kDquz44KX1kycQvil+RUnNM8RbEwIU+Lhgd
RJDrFLrf1qrVpc9G9xfHEzhuzg4ldKSJCkMNcJzg5jjBN1poKb5yoLOJiQ/il217nDWxfblBUIhT
IqBrEoLhg/i91e5b7s2/Hor+/kRvoeOFc9fZMtUY4kNAc0UOow8yXie2O7cFPVoHVQ2Vk2//Q/Lv
bI9BiiYlQtFBiB5lMeLT3htQsFzpbuvU+8w1b3miwbwtpGf7YnlSEkC2oYK5sPaSyMsaWyIcWqHt
iwosqIyJttJTPWzpvPTstLpqF7lwivTkIEnCw7ZDcJDo7b1zsZrAFKS5xpiPQ6qTUB/Lmkc5xtsu
BhYaMeiVpKGtKPXtHB5KDCqNj9tr+MNj5OwBDCiMWiDLyYTqa4lWQzrq1bwgi4jOkOE69Xj8wfTY
b1xMb6WQix1Tpqms25ZW+RBjUn3qv1lweXcE58Ow3TWxZDYgxcBbRAtSq2m/awbHyThI+hZOX6xD
bXuCYTy8APKkeKiixMXg0NOs9I0Vt7Wt5eDu2/5MqxtHFBUad9ChNj5wZ9eKomJiiT50goO0o3o0
dMCct3GrDndhhrnqlApfcwixLsW8mYRXQTqM5ZftlazHChc2GKeWSKkX2Yx8lexTdt1pF3jlng4o
Fzav1rDu3Be2GOeOKlOamx7rodo3UOGyI8900xMdbg09XpzA2zzmzus6pVcjDUGlMd+00xfNsEVu
t9Pq/XBe0AduWjUzesxA0QVJ6B9MvAgcWWC7p6RAzVPkKxx44PidzgTKWoDSSS/jY1Ey7haF5v/f
gV1/8V6si171FwdKLyYxEcSarmvGFHLiGfvoRcV7V7Fzp/ITe/m57Yar1wQhoLyHvpP2gWU8i0k1
QQMY/if9GhH+1HloT9FO1XhN+3/wwbMlClYXS8uSIArlDmCEDPAhRyUjPP3ve/kFd5ybtyzm9pv1
qU90BRP5WZO5eRR40yRYVfajCXbb+8ddFgMVhmiYKNJgA8fD4qEZCeJ2y3W6h0ySFzq8o7VeDrr4
XAxoKEs+tUGBImXnSF59GP4uVDrFsf1BrGgHHqIH8VMZrQubDHiYNF7ONcyhJsbkKlXpadJwQF+j
TZTxPgkCWxnUjhNjrudIL4wyINKYzVxXPR4b4gGtD8/5PaYQsbXhvj3NmO1VXPml5RZC1pHrt4t+
SKPNYFUICW1im78m7VHq7heB4y/rQHI2wQAJGEyFHJIuNFaPEWTEuPkj0G3wLjB6mD4EGOftYxv+
A3T+1ZreYYaq+hZ1Xshr1uDtFBsvx/pYmiMCWEH6GdbPVTE5Vfpj+2hxzjBbA4tA8jwOLUhXjPa+
zTJLI5mT97cKX6N19QF1sVsMWrSFVORNjybQ0V48ycmcoLCpRiU9UGg3UfbbC/vD1X92AgYzMjVN
x6p/m5b6+/YK/6qgRkwdYRB4J2n9qjwbYyBDVLtUIBOMyb7kxcflmIPE77V1wluyM2/rY6LZ28vj
+QaDFyRT8gVtciq4DIJvRZDvCzU86Kb+sG2G5+IMQmSGXlRjh3WVCJmSu3z4a/v3Ocv4kCEVR0ka
AzxBhw5CyqEloSU9yAhns1Yj6LPrsUWwZC4SGYObuH87yRJIjHt4TzCCKN7GnxuovbDFBBdZCvrO
oQCmZqZfaV+D3Mt4Xducj6JRZ7y45Alk5BRBQf5a6WJ6R/hI5njb3+Wtp2gD2zQmkJhFo4mrBOmO
ORMf2r6uwKlqTBZkiL4oxZ3Zdz7Si/6AskuvVUe1zPeQT3OEDLwdKPqM87dpDqxK1ryq6Y5VuvxI
Q/GuLYLDmKXgLiVXKSTQixwJ/uD71EU1Jk/RD9Z1lijGVl7EnJoxzwMY8AGj1pJC5Q15XtDnhqUb
D6+18kNGr7gifmoO7MIDGOAZAjkMtQDPJ3F+DJPrIT4kDafrcz2VcmGDwRtZE5uhm2CDUttQIp3J
kl87TLeh88cz9/L9tjvwjimDNqI4lXoroHmhUNwZ12nnlh3nC/FMMEjTJmMvCgXOaDg81eR27HyJ
18vKOTeESfZnQxeE4Yz7VFdOcXI7qk/bu8RxMlYdDJIUg2KI+P2uvqvyxyzvbLX8Mud+xm065OwW
YVAGaQ0IuQ6obsuTcj2E2mEIHrLkMz1KZycjDM4sSH2LCmq6ji5MTklVn4rG3d4yTvhBGJgxm38+
iZZ5YvIF0rpZbNpmwnEunhm6nReIKdVx0jXQRXK6+Eknh8l8aRq74z1TeFaYg58Uo6BGMVJ0Q+qp
YJ3CiF22+AFU77c3jXf6CXP6xUKOQpVeAMWp2+vfp2PfgdUKsYY377RXiFpIvGCKd3QYAOgKYwza
Eq5Nn+YpZjQRvjmpbTxQWlZyb+55Q108B2fgoBdGECUTJFMKtbFEtGOMIxjHp/HA2UrON2NzHAXp
gmE0sZVvOQe7tAtItne61b/StuQaNGH6voewICenx3t6sbkOuQrKuayQW9FCp9lX3nAcUXu/bR3a
Clt6ERitKReL9HN7vX/YVqrHo6mqZDLbWhltlHYyzEbGUwTWVBkES+Ff2zbWtxSNvJJBZPWDJlhr
TgNQY8CTonxoJWLV2nCa5dkSe8KZnlz3yrMlBgVjJe1rpEcB6AHmvIPgSmlmjoOsdzORsw0GBMdM
jGaxRnFp9gsI/BE8XhbnTZDU1m35Cwg46aw88cRjZvd25Af3vKkombdM+v8X6FWnRjbMbQViTMwp
xLv0q7ILwRUkgBfZ2Bd409B6Ddok9v0ucYW9sqf8z7HH7exar2Rf7AUDoziKaa/QikrwFbFgsYeQ
3U53k8IS95QuwHwiln7A4JuLwaNtn+JtAQOtRCkLc5JwFY39cjVDWqcCSei2idXbG1pEpmJAEPuD
YNXUF0oiE5RFK6mGXoDwJQiUO7UXoVZjPJOMl2VaPSUX5hhENVO9G4MaOQqjBsn/w4LxncErRw7O
0PP8IYy/sMKcd3OWNZKoEWXWi3cSMiG0907c8Vx0FVbOZticjm40UQVBJzrL8kNfnKQNoWLwuP19
OBvG8jropWDEkL7Ei3dqjihh79J8sZIwdhZIbm2bWr9gL9bDAEvfpFlkokqODHGFVi+k8tHXqrmQ
jtrnXsIV5uN8JbbZeVxMtPEob1+JdujRShVNU/A6Qng7yOCIIIRQkx3hcqGGfszBjaoHIZbtUue0
Pa2nay+2j8EJMUMTQyQilv+7x/HvMWnVmpFRBCzttz8WPSgbLq4y0KBmeTyThkKDUlpidiyFn2a2
jyEVOlWnnqtNzdtEJvaqBFGC6mUJavLuRSZOnxxjcbLaZeHA0fqIx8UmMgBB9cKXucKZEg/xTv41
gE/UcIzYKa8E3DzoOXxEsQJVLPm6fcm+conx17PgF/YZ6OhDIqK2SZ8YfnNaTpKFqbjj1IAojo5r
FejdzeyEm0ijqdmNr8kmhKCWFmtDBAL7BrS747XyHSfPCh+15+iwvG47znqG8LxCNi3UxmpSRzVs
jfbkKCdpp+5xgfnRLjqo99u2OJcL2xM91ljYLGHCRI3SwyD2J21Rr2NSnrJQPs5KxSsEcRCFTRHF
chGEBAV9R8tAT6A5gvEwNI8mlPyW2665JZCh214gz13YhFG7JGIIzmvk2DKkJCSniCxkc6qjbhfP
tGAY30xP45GnzfKHb2iaMijRFfOj4GPUK6EmgcAYkC04YBeyM0mH6lHhZibVjhhv0mS51ZPUS4rs
qol13jFdd9jzH8DATzqKzZwVSMTm1mwr3vRQ3UA0dJ94JnSD3BbcxvGX7iq5o0mZ5In3TPrDTXU2
z8CROIZpHsxIoPYHWq0Cn82d+JYICixjN3N5h9fR72yOASUy5oIi5nCoFEzYarqLl2o3GvcCj6ty
Nd7Tz3YY8AkV8A2VOi7gRjjEENBq/W13XT+Pv3+f7eaaymYmooiCooSXQ6NfDe11Jr9K0Zde5Vha
XYkBbWlNh8alqjPvB6ObUSLSMSw3Gbu4PM0m77Jdvf8uDDC3+phm6oLaqPZWzZYPdKRAOUYP8m0H
LCtANNBhBgc1Sy5D3LrvQYhApNpzmsFGZH1fGwbEfmmdVLQpTYR0bHbhY4AX7AyeF9748PpOns0x
QVkDzaSW8kuC0dOvACfjp9hdLtbDfKpCbUU0hkMrgo4BQohN2mFWovDoNBOtNFcdJ8xc/3LnBTFf
rogjoUQmB/sHVgj1YeyvijyyxvCEfgFrjr1tl19POVwsj4nKGqKQfKzQ9qD60yl5TN9yOMEJo+et
M57kXfigO/OO1/W3+jS4sMrg40iIGtcV3s9VrqFfXPdkIUVqzOQcs/W36YUdeuIvH8m5BKJgAiBs
XTpZPHgjZS3ZQf38q5CCaDK0ZUu4JfcTJ7W4btgUoTiMEXP1gy5vOJZ60NG3T+sqHhIrnoCipvE6
WMsdlXifd9B4gMIJt797FcLOdlkIU0ENi2kXDMfKQ2YNy3KsE1c2npaEoFGscj/jPBfW6DV4sb2t
hOT5gqojmq6T28qDMN01iEkDLDW5pjOyhq0klno/8KbJ1i/4C8PMqU+LsFjqDt3elPAOXVXWsoPo
m1+iUSfi+NDqebwwxZz/rEvkpqdF3Lb6uWR3tUnsFi8xVCIKyC3+e9VLjG5cWGNOP158UavJEMFp
5NQnQ3vbqulkBVJdckKzVdy8MMSce5LLoaRTrQCkylxVBmVVXn7juAfPBnPK9aZoe8zX0SEiQ7Oi
V5ogGyBNI9CXiuggLfXK+1rrr0xTITr+mSCDY068UJtjMQhoJMkbi+qPRN7Se9QenX1JwPn4wlnk
+ok7G2SCH2jzIeNo/K+jgLbKjC66mL3Up4PiCjJvdKny59pMLtbJxEK60vfdAOlmJxnSw6xJ9lgQ
zt2w+lw4m2BFyvRmqEVBAniCBR8cj6WXJOKhhoDjPAhOlEp2lJjflDnjVjJoye3Dc8+EULtJNJwG
9vHeBrEgz7FO81MQxL7L7R/6Xb/n6yOsf7qzHcZXdH1Um1JAObuPGyhjildjA6nWuUP6vXGQ1Hza
dpXVS+9iPxm0HAZRm0MELJjuP3TRq9wfpsnfNkFP1Med++2MLJk7aY1Ejhq8OwLhVzo+is2jDkaQ
SNhvm/nD9Xa2w4CiZpZ5ECKwRdTQ7bVdfmX23nCIXuh8IBV/0G7b7/WLdIvmjW3L8vo3O1tmADLu
NHEUZgFtDvHg62ZhqxgLc8iiWmpvnrRWd/QSJSgdlKFJ4zdSbQml/pwvptXGuTuKixOEX1W1uGtz
3Zea5CQv3U4QUS2vf9Vz4veCbmVG5vaZvG8kXoVnHRHPfz2DusqUJDlJ8OInUuyWBcSRBB6v4/qb
+8LNGNRtlWGOSgkhAB3ulv+CHSQqQfAZo0sR41A+Xvm8eeL1O/K8LOYgKdpgpGFHPTv+thiFVZl2
oUPLeN8lz1PM8XGu8zGIazZ6p2HqFo8nr9m3dujCGY70YX2t7lun3Ru71Cue+peU1xrJ8z0Gc0Wz
AENYSvECQmu6Fd3kGK9c0h8qbx6cgxSsutrShAJ8ET2ERYIGxa6ypw7swdKnxHzOnmIygGRk4//C
t2AcvgR67aqt9Jwm5aFoS05AzHF8kwnYmmJIAtOEdqMoXnXz97Z52cYF3u8zgCQ0XRmW9NW5JMsd
VnXS05//zQL9Cy5iXbHLI7NdUBPOzesGTyXT2f59jnOZDDSAfktPSY4XO+L0Y1pWN+Ywnsyqg5oA
JtmbmJeb4+0YAxO5bsjo5UAyRVgQzd6bvCI6z4fpei/2awnB1WYKSKYsCm6g/q9evM4+RSF64cAM
EuRyJkFsGomneHY0GQkhR1U4z/H1B/KFDebQK9C2WRYZZZhAf0thxocFcoovEFM/qF57UlwIf2Mu
buG9cbb3D3mn9/snLpXcJjHNo6jPbfBr1k5qx5m9244WwF773oTUote7EpHqlqFMr8u2kQxWYLzq
NW8KZtvXiMicfiKDv2+icrdZcxCnIyk59fjtSJWwwmdtLE8S1ENRfnmTCqMzIrjrfB5POO+TMBAQ
1nqcRgVaecL5LgpfRc0NwOi+DQO8rWJgYJnmXI4iQoPunVF84ysscF5IhBU868YuT3uq2SX6ixeD
5i+3W0/zNXB/8Mn21lHtHGIzy5ERGYBQBXd1Ot9EY2v5w+QuX0OJs2sfPRm8KVArJ6ommZimYcCm
UguhqqhuZ5n9WsSHCE8+lBpaXoJ41YwkKdCsAdEzWlneH5gcQzxLqqBb3VAeifbSjiAikO7JJyS7
sJwLOwzmCHpt1nNmwAlENJeIUmNlxfDvRzvfGWFHFIV8yuUkRA5FaHaV5sv1VcI7MCtDVe9tMAjT
J7kYJpRJYW6g8ASGe2TCKJ+WapV71ROt6O7f6xO8t8hATdKWY9uJEx1YxeRlLI92ntdOKUg8pZKP
YPDeEBNx1GUadV28wJC0CxANNgb4BHmc6R/R4L0RBnEiaVQiXYgBnOjnXm573g3A+33meI4VCVEB
Q7KZyEch3eXceYuP558uAAUOohIdxEuMgUSrcyE2YCDa0xmtGHSE8q0eWq0nHfo9RZx+Zz4a1zz9
kvWFne0y0U1mdH0gzoDqvvvaVMeAGxZQP3r/0n6/MAZxlMDoILWn0DIHZjt2ta/eKlfonkCHRmYr
P7cvhRWC1vfWGOBpiKYuLd1GSkpHey0zw8rtADOK5lPnKugNbHy0y+vOeMen0l/39PNeMmiU6mWk
x7RsjBYHe8wMv0hKmzS9t71IzidjHz096JJTfUZNYFhe+iq3aplHVMdZCPveSYs6n0cqIVlrXjPF
lmo8qem/551496nYl06gSkqZ63SoIGoslWQHqf7VR7wS9/pNZEi6jIZNxWRL+YaaDdBLB2PvpOYY
sGh2REmPhpIijaVxGr5Xd02WiIhanibjNL+/9Boh1LtCgac32i4ZoAZQojch5lzgKxl9bNuFFQa3
i6Iom6lF3CMoP0LRDpRrYXb15f9Iu64luXFk+0WMAB1IvtKV6a5qL7X0wpAZ0XvPr78HPbsqNppT
2NF92ImNUERnAcxMpDl58lNZ3lbyybJudExOdSLO702dW0nlnHiuqcRQGE1vqR0r/RhMAsPd/EyY
u9A01bTIh+3sOSnTVm9RQgX1pmM1eMfr2O7mvdQL0pTtg5iaSVSqWB82lqpJRbuO4qEoMSu1RLI9
56/XzXPTk6uyJSPIocaHhX1Nm0xdPaJRmEjfsJ3Ey+tTlO3CcE/IH3mClSjOedea3tGqYl8F4ETt
LInGG0VH4Xx3oAxllCcUeCUlfCrKxe8S4piydN/GmdvW9afrN7f5bVRdhfEAivJhP8iipqNOZhwn
0eTDoJS2quiCLrVIBPv3VbJdSKakJ1BlzJfFJ3PW9wF2sF4/xQb0DBaqKQr+p5vKB97skLYZyDNw
a8mt9MO6M57iM2aDsc8n+8X42crnYffNvMPqvv9hqHzbPVyE83zaXaDIVst2hLMdK/Ujg0NqGGzK
75V9JLjLDQQDO6hOkaciqfhAn9alA0mlGKAl1jTWnPEU+QDy7FqsLdJu+s8iUsrNb7cSx73tNAZE
sWxgukVLn8a83aulJfCuIhHcCz51RiZRAjekJrMTtAci5IDdlmChY6OwXSM8O0haV8PYq4i3CJi0
ZQPDf9TYX1fATRG6ouMFwsjqB76EYan6FBvckK9okzfXpV8WouR7o3aOT7+SwX7Dyo40rDdLVVao
YGwdA5ZSgn/wC3WpLSPEAmcHyufWz+vH2nwidN2ipqyrKPNwz6sZhVVqRiDtBvkhqqPooGR+P8a2
bIqQvhuZPzvdRRT3xib1qM5UAjVD47JFRTjlCwW4cXS1W7LXD9fP9Q93CQZCTVYMTaWc0nUJpoQV
DT6p+9Fjwee4S1zjMUfDhkF+saY5faKPxrNA6LaS/BbKT+5M7dQ0YMNhcBbVBw3n0cLqwnQn/cWW
xydHI3GVR4FIFiN8yAT0i0juA4Ils5fUCggkBnhaXGwWZNzH4INjXAnzZxGyeVtfLuK4j9jmWtC3
7KWXpNyOyL0mHZbozip/XT/W5kVSqhiUGLr8AUJJU2vJ+wRqGTahb+lY5R0KGzkf+7zQx5UMdtSV
tVlR2BYJwwewLqJ8Y3mjP7uJ/SdLs94L4h78bmiCKWexS1F9SafBlpevRS1C125Uit9L4Rz5XJR1
0RA8kGb2qRpnr1g+48n6bGb6q6lOn7WlAm+HfMrTiNiy1DrT4ILf49DSzk4N+qusRU/2G9rng2qu
LpgzQbUKsiyvgYMdW2Wyyaw4WnWup3qXJhLctJ7dLGZt0zp60QsRD8Zm2nCRzSORWgTEZtwinYvy
yl60zFny+6VQ3Otquv1Yr8Rw1iejiVrnA6yvQlfY0ShhPeA7Y8pvRnnxq2ny9C6RbdAwVHbdVV6p
EycFQ1YiFYI8SWAxb953pc1yHAA2MOLAPUGIJ9e3qZa9CE7LTvPxgwIaoRDNtD7gRuNRnhPU7NmM
p+xXfr7rbEaU97+EXJtBMr2IYsddHSe0jLjJNVys0b425HuW7TKM8yt2LhoM2XRoK0FMkVaC2hZD
qwVBg8VK8+99lZzMpPaqTILCqDvB/TETvHZ/nMdJCmxJTXoA1jI1/B5SNbYtLfORYdsZnc75gKcw
nD9JbfsS55mDsvZPvS9029RnZ0qn3pmHycYa7ju9Jw+k6ARh2j94kMudc36qypWCBhM4hhisTfeN
V0YonTvFZ6wIw6uJ3WQPsYkqz/VbEV0K57fC0ZpDYsHVL/Nkz4+kL3eLZD0h5T8ZZeil1ajY1yVu
tPDhKoEPRr6KzaofQMJy2DWsRoLdf2DNbnfybfygfMkMWwenHEIst8I7DT620BViiza1bSWZfz7V
PCt0VmXCNNC+iuzwQXLM58rr3dkFrbQd++2eBEJWrO1Pu5LLVRpIuWSRGuJxAD/tc+VPGCuJbzEG
6w7O4L0BQj3pVghD3YxNgH+1kLebMgih39tW3wFCKLOcjVUpGZt2qtkWg2c+KjaxLezREH1Z9qR8
sDDQv+GrQiiC2vcShyKvSoxlKO50x/An/S56ovetZEe/6DMQsGylD7qllhu0dkAc0RKaza+L1gxV
QVBookvzXjqmO0aAX5FqzwoqFPHZ0O9yYtkmbUSmuhm7XCTxI0m6FI2TqaMqRuvYUcrHDvPuzS0I
n6Lpx9TehsnzOAi6nNtJ8Eomd7dpBZpUJYZMlphimMYPj8U+Odd+7ItGk7YeM7S5qKpDbTSDr9uD
0wH7HjMYaCtLu4KqYNluBaqy9a3WIjhfTLGsVwnYSm5DDm2d/MjlmzrOHVUSZXVbLxlWAxNDNjDi
jizrvVI0Y0viOkNu2ib7pXumCRBeFQjw0mdl/CFwbOxv8eq/lsW9mpqSjdUSQRa4F9wYYPoksoPb
4U3xpxNmkUSYpM0Yby2Rez5Rp9AbndEIWk8gs9wDBGVTe75tdn/SWVsL4r4X0WKKVTJIPAb5TKxH
AtryVlDF3Izm1jK4B1CdS1UOZ1lxa+Tf4R5kwL72pfKsv7vTT6L21FaMuhbHvXxd3JZLOAHTk3aP
oX6WgvuUiqpJIu3jXJJJonAxNZQtRmf2sGVsl/j6GaxcXu8DlPxaYrrCeB789LtAE7dCxdXZeF6b
mMqZOU6wYN0mTrwvntjMpLEbD0ivRGcUyeIc01KR2axThFUskVNv0t1t5yUAYATOT8GptmIV1OR1
YhhURjuCl9T1tSwnkCQ/TaBcsAZbQy/Zyf8qvv9gi9MLe3bngyI5Y2eLKjUbS9sxUbUSzsUOMepa
ujWjY052PcY6hlvZrUEOoh2s84/WXaCmWIHLaOtEA32iU3MezOzlto5MmAWZetuMH9T0Tssei+G2
LJ+J4l2/4w1mCRwT4GtQ/aoa0BScxjZaWI1Ti4B8pBbmpRP1dTG/Z/J3fZRsJR6wURsLydssPRmB
6RV6t++l5ltDBruUu72lEIcapo+bupMBYwQWtDpiVck5q+tfqdqnNhCw9oBdsYKfvfk6rn423z9s
h6FuK0aSn91aNmZCdhM2tmGXjz+cRLntJq5hLYtTQ53IpZKwRW2AF3wzj4WPhugX+tx4bENJcQwL
mz5e/yqbD/Llo/BtRT0am65lm4vyeHSk6jv5ozrW+kycki3xlHe6/EZvMHv5niUelseIRKxjtzPP
RNBP2Lam1Ym4p9LSsPKoZl2Y/8zwOPp38z66k2+Kz93R2LHxYO0mv2vNP6BJZgoO9bYMrEfBkAgX
ELQEdQm2KyLIGnvW0ZWbMadrBO71T/YPGnmRwz0vjaTrJKGzArfIqIttbAH3bmWv2YmYNjbzqfWJ
OJMlFEj2kA0Nkoekd6w7RjQNr+jM99Gv5DNGAAaP0UCBiVfEp7/5vCGwknVqsloeF36gpysVVYwn
NEwOmeIp9delwNDSvu+E0P/NgHEligtAjJJYM6AIiEnhfDswxedH61wiUya7AeEwYDiJbbqj3x/S
59IlNxPG+wACPM03/x7PyBTocmhOgRZiGpUJcg431R7a+lkV4aa2jf3y9znFSbMO6fMCnJk80SdT
Hx8xsCBIJjZDn9UROI0xZfM/SX8eVw+hFu0lGp3AjiqgmhGI4ft2uRZaUxaMaBr2x0D9XEdYxPWv
oeXvPsYbaeWqfgSt12qlwMeowzuifh5QRrhux5udz9XnVrl3H2wQoWIVLBnyEocR1b7xuGM7leqn
Xn4KX+Tj9Gl0dYfegHhGtPRjU+0VWdFlLMfSLIvzy0ao4TOygn+i/ZRpaGf6Kap+JoUok9j8VCs5
vD8Og7Q1sJ3FLaPPhaLaSGLoOAh8ougwnLtIZQzvqBY+Fu10r09CL4qHZ60q7TwaBMnE9mdbHYjz
FyZ2ygQ0xmcLP4GRNLkNHhRHtmtMw8xfFnSjEB38whTw4MmYhw/d+PN1tdks+aBZ+fvDcV4iBD4n
JymiNvmOtdsKV28d041m23yWdyOqTblrjLZR2cIpqc14cSWZ8x9WOuWBhq6UayQvyvjQJ4ud6o+q
DpaPfWeJQDTb75yiURN1FwJ0CBcNAd+ig6j1rY8jveZecIjZsPMr6D1c/U+MfSWKM0VUbJteYcvC
BwXLu43ekRNToKKbznclgrM32dCAb7Ngb3OD9SPm4OmNur+uGtumdrkwztQKuZGXnLHoxPH4hMa5
D05NR9fp83UxopNwxiYP5qAaPeKcpPyiBqWdVN+uC9js8QIr8fvLcyYmNRhaiVs0CVosTQhvUi/8
OtxoB91rvB5gibKzi1Mt6LNsu5CLTM6saFcDUAxSVVeJAy/XnhrptlZkpwa18PXTbX8lpFVoy8PH
KtwTKUfaXEsDgiozPdbpeVKOYSc4y/YX+i2Cfx71uRmDCIAbd+78ofpkWoK/vwkcVZWLAM40q37o
wyElrAowABzKCofE0/d64oRgbvJkB1Z0NM/aPsbSVVF5ZTtNWknnrBW4FkXPK6RJwakabEYMSL4w
4gy2244tyYqOtcCyRBfKGW/Xq9lclshdw6XdV03pjEp7uK4W/6D0lztlv2EVcNA47UrgnWFWBZbL
xaM9SJMfZ3hKkH0es7Cq7SHLz+Fcu20f3ptlcdMt2aFpVLuh08+oHL3rv0igqCpn5xVIN5NRAhjU
bILbVlF+JNXitaaIjJkZ1ofa5uprcsYeYFysz4AhcTtJ8mXrGVgZTD8eBuu1yjOB7W1iVRBjA62i
Y98Q4XdYGtmUo5bL0CNAPGtO6pn3Gkbp3/bmuPKX6xcolMY9mK2et31MgYxhuJ8FawjSU7VnNE1v
S79FRrn5vVZn4xyLJCfK0MzL34nM8JwesSL7s3HCPDICkczRf4rncDbt4rdIUFm+11mLBnMkhwQV
urw65JXlYkeoe/0SN/3ySgTnavIgTsyqZfGjOj/3CvpainJKBnlXWJZ/XdS2Ca5kcY4FCIoe60KQ
Vkw/+k/YUoKYjoC90K5vExQsND91JXE8x/7oB/1XUatF3RHZrsr5lhAdNjTTGlTh3lZMDphiSQ/W
jq3pDLG97voRtz/YRRj795WT6Qg6IzlBFKLFkjNbWHyUDoKyLVPqa+fh3AamjHvMTUEEq+kVX+oE
J0ueOlW1OwsubBRVMbfV/nIkzn/EvYzqoQxcpVplPwsa262U/dVb369fnEgKFx5M9TxLco3kxVrO
8vhpAqp3/nFdhOjbcN6CRlqFATqIIFnht3l5J1mzqDomUjbORwzFVIyVUStu6bFac4qoWn6cHGwE
B2mXiI7pH/zf70/DU7WGQ57kUoUwwTTLgxk1r8YkfUvNwpFyVOGM6SZMFK8Lk096b6L+W/hB23nX
L3XbfVx+Auc+wCmCSsQIp5jPd5J2V4Kqs2vtJhKluQKt5/fzdMPShkoNTzjOxb4YNYdU8i5LpnPW
J7t4TFwMXQiKIG+kM1csjadyJXM5yDnQzW6zYBXGUP3UNetZmgaH1PQw6+nNhExG0zCCmUg+ncHX
Z2Y3ppEdp6E4qJXi69b0UJfauabteQ7nW6WMzvpE3CaP3GI09qCxP5sp3WdddJcZ8n0xJX48mndx
WvrLJO0jrGiwzOUslZmvd+SmSHsH+0Ju5xw0elYIeInWHotO/w78sYEif/bVoqBvbvEw4ZckrXao
gtZpMMdZLcYTIemhIL1TdtVdq2BFfVkegi51kibbDU1VgJK9eSmS/CiX0S6V0wckjiHUqHGCQAYI
jKb4P8pdSaqb0ABnk9o/GU3sjFF3SNIAnGpphuUhjbtkP+Y+/HRdz7bLAhc3zi83aqW+H4gcse29
+RlVo1Pulbvgeb5nKN8eKN/wQHwde3yTF8ZYLCpjCvyTxv595dhLiYZxE6PsLdOfel47nQqm7FaE
sBFZE+draZeOSQX2Hneu0PVrbtJsZ7SZXUWCMqJIDudt5SoKuilEhD8rX9UGq2DG44BBtC4UUYxs
V1M0sMdjDszSFR4nDdxyFuZlzNoF5k5BxXc41LvcwWTxrv/Ru6zzlr2IsPnbDemVVC7QmLXYHOYU
mfrgV4fIKZ4SN36pPOLL3rCTDkKCXebWP3iKlTwuxoipBTixxp59dFLTo3aYfYaIEjWwNpVwJYaL
LqKkTHRat7CB5kGhJhjNMi/tJoFLF0nhVL3R+rEwFQRMJXhn9MUO6/1kiuxp255XZ+FUPUMgaNYa
kKXZaw+KxvIhck03PmIuBauEwxfQEj22Tz32ifV7QMuer3uTTf1fCef0H+DlespnIPZ09cd8loFf
a7801eN1IaJ75OKNiJZmPUwhUBF99pjEg00H2V20XPBMCU2Mizli1Aq6ZcLTOB/Nneyym+z28/3f
6JXuVDj6odqJ0IfbsfzlCnmgcFYpdRB0ePj1O8bRmLn1S7dnUwk6SJf/nhBu/OsXupnJauAWA7RJ
VXV+NIFEVRkMEhpzUv2qxm4xpS5tj/ro1ZqoebCtIL9F8QMJUqcRzCPAgaQU6xqxtoSm5KAa1a1R
WIJ4XiSKi6Aw9pWEQ4KLTNPDqD0NKfYATweSlO7129uu916uz+CcYqfmlIQR9KTzgx2ItvbB3tqF
eDFD949yBg2wLUvTDBnYN+61zLCBoWUMk305+ok039GhuCFAdwuOtH13FzmciZGmL7MGqY/bojZ1
K9mtI9/kO+oqd6Yd36tO4o17IVnnP1zkRSpncJKegTh+xOuZVtm+UNNbqyEnUmtPkyUbNhmTe8x9
38sTSktj0mIHRaHZ/7+D85E/+loqfCf0E8Wc8lO8t25iD31q8DOgOnjELnun9iXhybcN8PfBNU5V
R5oEAJCiMt3ii46nMkrtLLgni1/Oi3P9hJuiABTCahtFJirhHqFFSSwj0fDUpcvXPvm5JCewLNkT
lm9pyuG6qO1650oW07J1bFeacgZGW8W19hSrpRnV+C7egUjXBTXaPvNA5PTv98qhEIHWANhCLA3B
ERcwhHRe4llithhkdh3+pU9fI1GZf/P9WcngooWW6qMRzHhhe+kJL1Daulb/5frVbdrfSgT3leRC
jawwB8dALXnFENnzcBPBJPo/8icrOdwXmtRoBkgImZhZ304NtVPtFuGWwEGK7otzWkUAWuyZMDUw
9oPc2UPra2DFu35j26+1bhFGzGAa6FC8V7a8r4esqzOE3g/FYTowCARbWz3ltvyQnN9w1l/EHEj/
oOMXsZzzp0VaFmrdsSHCya3P/c4AbD8Eq+vk9LeQmgJWXowCI96+0YtQTssJjeUilFnJHQOZUmQz
lJJo6+h2rL+6UF7NBySfg4UMYz6W+8Zl7LHgFsQ4/YPiV8dKiNrZrESs5HE6n0ddNCoBPJMh/9Wr
z9nM4Hx09BKwjGuB6IVj3+VDZrGSxmk+rUYsa7RSOKLbxdcxFRmewrcFTQyPLwIkib4XZwEpQzKQ
Arqp5YltSY6aNa7c/XsOY/g+bBPDfzGTrhHu+cQq0rmzhhKufXb7/qBanwQmtnmMiwA+NJ3DAtz9
zZuu66rDphlqDSguNnmulXZzVj2wlt8IOYxFYjnLnuKy0YsMzpDN6S636U25k5wfi9Me8sMCkQCZ
CNrqm4/k6qCcUaeFWqVJgJuskq+RdNcm3/MQMeSvSbQGTiSIM+QqjKK2NJDK5FLoFC0GJH+VqWm3
iiOZIoYm9vk/aPzqUJw9d2NhBe0A+yrNJ1rsjDmxgaEEh/7LiEHITrGLXhAAsL94TSJn0UllkG4Z
4ZxCrTwHcXg/xKLBE5EIzoxLecobZBQsc/+Mhzj99+vF39nUG9JwFcIobav0S8LGCcxTQ/wpPkiZ
oGYkUm8u1qaamiyNBE/UKket6O0Fg1iiSQKRDM416DngnHK3oMpbS8fMqFF5zR/lXBEcRaBib7WJ
1W3Vvab0AA8wToIf6nBvKdiyiRewno893XfpzSJp3nWfxL7vFRXjAfCWqs5LiQVd7hAZD5ql7xop
/kKjyQ+NUCBq+0G8GNDbFsTV6Wjcm3m3MFm+6hs3iR+ispfbgwNic4zKVS+NIRC5/dl0TI6p4Jkx
ePb2KdL1LgL1shtE8j3N6TldpuOgx4LPJhLDaaA5DWUWs1pik4wHKf/amuqDPv77bezMlC6H4XRQ
JR0lWOUB5cAClCS1C8mrpF/X1WE7HLsI4UnaO6D1uyjDxBs9YSndq+FnTyZuz7ZO5UFH2pr8JXye
tlXQQtYBpiGQu7HbXamFvkhDJbWW7HavsmXTr+Ejy5fzXXGTvyqhS/zSpd//h80ymxEMvcjlXJ8R
Sx0ZAnw1tpkr3EdOfQowQgkMyxEbbgWu/A24/NHQLtK4EMZU6dwoM1Sx9eJH4kUOJrlavMOxE6Jf
PznSLjoTt/3P2GgQ2uNDhoW3sS9KWbaB8qtzc9qaSsFomsxfymjiFNiwqfuZn56CL/N9fVvc6Lvh
aN4tHuB2/h8BnVeiORVemijVsMUBMxXBySqPfbC7rr4CVeKnKBUqFaNFYSLqeKNr36r+UxGdhj4X
pA/b/c3LOfilbuqcwlWqMlTWj551v95JXrDPD6qTgb7XFElj8dkV1eH3uqGxRhe5xBsamk5zKMB4
SZ7Ij9ktXUQh7vUbFGkHP92IcZCs0iiK7MkBWxvtAqQAsa36aGo5iLu/whr9+C5/curP1wVv+9Df
9sGvdsujBG2/DkUBq0Qj/2cS2rJwhm07WrzI4DxNOBWxOgSm/Mb0bp5mr/kSHyOX3k4wfgyI22x6
TsMmSV90rZunMxTDkhVkKvrb07jycQMQJkXFUgsDfz6fTnIW2FMqaPJvxnIrIezfV0IitavlooGe
kIDux6p2Aaa0r3+lTQNbieBuUFfaJR7AqYTJscmZ1Ydq/GVqkpOpgtqz6Cicbx67UtbGOpDdivjo
EOuhCAW/Xe5YnYTzx1pJ9G6qEM0rO9kfd2xxrXVW7rFHcI+hKy/3CydunVYQKWyb10os53xpZcx5
pUARtJ30o9/lUMK3aa/75NfkJS3m2Yk97icVOihy/KI75ZxvlAWGhg6x4sbZvh8epvrlum68xYof
/NTlbHz0OpZFm48yrpSRJaXogoMyaVfITvhQ3XRehbMlHvrGR2VfEjsFyCn8Ex9iUFBAYFGWafJk
AZEuxaCtq5DAj43TDvEhjL7Oc7a/fs7te7xI4ZLbKcjbqKE45tQcjKiyo/jXdQHbz8vqHFxWu/TU
kuIuZ5HJiBnfyInuTFeziY8lWMLygOg47N9XXqOf1W5oTBwnyG6k4FzL3vXTbLuMy3VxLgMQkTjF
MC9qAdNZSm7RDwQ5ii8H/8+vwnmMrm/LDBAnUNmYOUryQH3Uush4Nx/i1XfhfAaJ4liRGDWXtkOB
AaMfodexZx/LroVRMbuWj8Z0uTbOUaDkq85thnc4zOw5sxVM4MUPQwK6M7YFPfdZgJY/iSbFRFI5
H1EuVqATwKyxrij3ImW2SZLZRjK513Viu8luWJRioIWRznJySEzUEgxHMjaK0h3GQ73ps3HO3NJJ
HaCYoOexb3oVtumxhq3IEW4nohfpfJgYDJOUoYUjvw1es+i33BlnRAEOY/nv90I4MLPXj9/y92n5
cDGdqoEkvcaINkYPKxH9qnXUc+fNbu6Szg7Ew7DbmnqRyPmoZASkUA9YToWWKqOHCYEsTUCBUwip
aLZV5iKKc1ZtFkVaCCCWm5fnunzBlh5dRBWx7aIuIjgXVcRpMxEG/DDCRyX7lmqH6+q4GReu9IFz
UUqndTFWdwGVkw6OgZatPgJ0BtzC8BcpBGNkouvi/JScyF1KmLudkP3J38zmoUDN6vp5RPfF+anF
7McUcFzcV/MqKZkdWYL67j+8UJcvwnmnSVJ7bKREDrm8zaL1u+E769iAPxU6JnJKQmmct9DNvK+q
XpVBFdv/YkFF5GoH9SG8B8JRiGViP/2KsVIe2r6UdRJXMNYp0exome2pOBLldpx+mi0KLqKqsiJw
Dvy02zxrxmDVCMtULOtJte6+m0wPRDf7JjKw3ZBM/hyh7dtkXhmhDpOdsSLzXh6bs16DbkqpQ1vN
FDs0wZkQLzvSdT5dqFs3oAsnvTnatRqK0IBb+qXJGri2LB2zFCpnj0QNungIYS8quPaNfT58uq6/
WzaCCSlNN1HhZFu334ckShdOVtfiFZKDl7RHrDjfxLqIInwrLsEmVdDegZLXoDzFrNSTRBpYT8kc
Q9cMX5vYcixs+WhCQWQiEsRZfN41Sdsw7z8m+0j1KiqhhfVoZI/XL030qlHO5+NN7UHojXrWfJw9
bEdwUGMCRaq6K5/rO7HfF8rjHH9PlSBtQngy80W36ZF1N8HZ8Yq80O2cyBOl0CIvQDmtG3RQDpco
oqEy0dxqSC9SJ75Vj52Tupkjir+2PhoIHf4boPDaYY5jOKasvam1gathF22SOjWFwYmotoXXyKlH
ESz9aFoYYwhOzYFVPkOvumEbb8HsgOCnFDVuN0MDE3swQeHGkAu8cc1LXVWg0nVrDM6BLC/fYcJ9
arBpUUYc24sAa1u+Ql2J414KK+qleKoQHhTSsU0XuwWAQaD4mx4bBG2qLuuWavHkYuOogVyym/5m
/ujPmKFP7cBF74S6vSvNdu5WJ8ud7isnc8Lv14VvuSpGDvdf2dzXi5ZoyIZ5xlPbJt5i9Y8j2o9N
FwuwlNu3eBHDfTQCUkslYrwHaf2SN55m+NePsW1cpgWuSFlVFbDLv3e5QNlnSd3gHKwYTjw2H1Lc
oDm9A871s2gYadO48GyAQo0YoJFnKrpKOSNtoAnJcZoi+xqau4SeCDlHksAhbn6alRTOH0bU6sd6
AZRJy45mmtky9WPR6M425G4lhLs3LYnVUGekAOapOGheeNQkMMlPnnI737SR4CuJ7o3zgFh+nKbm
kmou5u6D5jznj3nyaBKBSm/q2upI7F5XXwdzILml5XgYB/q4yM96KEijWbT2IcBa/X12ytXfD6Ny
VqYWuFKAMLwQy5xyidhEiZ2qX9yiDg9yoj+AHvrhuopvqwNF3kxMrMTmt7UAPJjJRg0Nr9WHHgXm
/rYHMOy6jE1PBJbK/8rgVC4xyjHpZGgDVjcABSMVf0059Ze8dLVauit063YcicChi87FaaAlFZJW
1Zi1QsiogvohKr1EtHqbuZePn+xyLk7x2kDvrMCAjE5ugc6SbWWkLqvkhHKNZYmLd/0aN72RRlRD
1olisu0Q71WkirEPyUoQAIazXR1AVeJipCi0KQjn4AJRGrgub0sj1+I4jUz0wCw6BnpcqL5Xsxok
n/GtHNfPSz2fugQjcjLiJ6I618VuPv1rubxXL5Sga+GO37L07gkUWSftfr7rsPapfKJgsfz5/xTI
PcZdqRfLNAGWLO0rxBoZ1otX+wGlWeISW3JF7b4t1Vyfj8vbZrMdtZxxdhemausKK8cGwx+d6ZKM
8LQK4RBHg5IiLMzUn1nxVS32fftJw36z6lkpjzIp7Km/L8k9kTMEH3/gK9eZEJcs9sust2ED4WPx
q5m+mkLOL+YxeMtbC+CeSqXONFDaYPCqPfZgsAQplWvejqj+YU2TEGa3bXeXu+SZiYa6LfuwgbTu
x4CWeOqBLxMsdIo/7P4woF+fjfNcrZkOtMJeUsQcwKW5mLp+SlHfZOU/nE3QHNsgNrWIjPUDMhbA
w/vzEU4bTJWVjCk4FuH5+0+hcqcnrzS8CZTIprFfKvvrxvbxGX0vj/OZoL9LtHihhAW+k3aSU4Hf
3xh0gQBTAS+yRuAkeV5FFLtrvWbXp+2GQ+Ma9ozB9eXzwsCz1A5s8jx3tshVfjTpd0J5VkTZqsFG
i+fPzTIABgLLTTL62GSi+tLm5SEvx1oWnSqUfwAkFOGxYiD5OxwFx+4RNABO4I69be3QpL1p/hIV
mT4+cexgF4ncG1Bb1oi+Jj4X6Dhc7F8sFEwwDGbsyFW9j/NSiCFg2v3est8L5Jz/bKVmEoy4SQUF
cJQeD/LedFPLzg/Ub17UexF/1Mfg8b08zveXo2UCQaQTt8MC5Xp57arM6eZdlH+7rvcbr9p7QZzX
n+qwKuISN/k3STgmh0/mc++zoYVql38WYU23Dfvy5XjSm7oAvUIYI56c6mkXlNoDbRaniCakFvRG
6nrP0NBL6OVjunQCG9+8U2DLwKKGitwHLrVgHKeEsqMaNVj963tjCN0m22uK4E43rW4lh/MlmRKV
RE6hK03mJ/NtoRz7SZBhbtC04rOtZLDfsArL574HIL7CWRowpHT3jNes3VGwYLjW7rPksKkTHf8l
voLeLZC2R/2uv1EEXnrT7lc/grNCI5YbY0FU6OoSaCpK426c1Zfr+in6ZpzdjXQJizBFcVyziN33
D4FK7abMbUkX3OgGxIDdKEpIbFwPK7+5t7uuQKNjSBpBwQp0TIy++w6TDVplK8+zj3sGUD5wyL4U
DdQxS/7gWVZyuSxkHDOUkkGt5rbZsewDW5391iocq3tJ29ca/YDrF7qtnJdjcs/42Jnosdd4h2RV
Pw90PlK1diqZeNfFbAQn76+TM4KxSa2Z2eEbORhyAl9yphBNh8VB7rMHz8AfyFMIQZFCAXL0A19X
Y2oBMJdAJBUllg2Xi61i8xNRvQnAeeQgpi8Eem1p/0oi78msQKvHMEPa07lahN1POeI9jKSz6hxr
+i4nMTBp69lbi+R0FPuaU5kq7KGlKLJH4OgdwUFsgcbC6pwRZGXXL3VLV9biONWcpbgdQJCG8AFg
K1m3Q7CXx3+ikApRQerNuBI/cD1JujabCGOBaMCM7BQZ7tKlHqvlXj/LBhka8KorOdyLGmLn65Ip
KGMtSEuP1DnFxwD7N0ygOMlTt/+RfJMdT9v/D6X3bUW5nJB7YiN40NFsh79p2AANsOsd/WI5+g6L
BQ8AiexzUc98o2PPDkvB4q1gNkbjC+KTMdVpNNayq6LjV2lvzQXMxWPdSXg7usnegB2aDECH4r/k
TqKJrQ1K4vfyuZchVJq8NkvIp6T3olnz8rY7jmn0mo31sYkWv25RzZ66U2KYO6IMOx1Lcqv2ZcyS
T/kgOX1qPFjpIBp43Vboy7Vwr0mtlZKRWnhN5uq+0HO7HY7l8ihQNGYVvENf3z2naMUyqgN4HGRE
+uU5esUOHTgF60HalU/BWdQ8/lgMeX/RnG41mMVTsJiVCWMs091+9LFaff8n8fbqTPwguz7ptRwZ
IfRJBdI4/WSE1GurUzFmbiUk6dko0+JQGNcFANOyFODo3wc3dMLc5FQmQHwc6zND0LZ+DdxOxWbV
HMHX2gow1rKY8a4CqUmpk75kgVRxm91Hjn4zfTcPE8iWpN18wFC7rx6iryKiwk09lFXwZsvgsftA
Z5Lkc9zmMw44AvpmjYmNXSi2RoT7jkRyOAfeTZHa9BOafrkGUvpudMKm/FlOS4IHI3E1LXtKqXrE
KtRzEXa7JNDcIfw/0r5rSW6cafaJGEGQoLulabaZHm91w5C0I3rv+fQnMfvvDoXhNs63qytFTEQX
CygUCmUyY1Bwpy90nk5zmwqSyaLv4TY2IbJezxWsVbKOQFyf27eIvgg2dNPbrtaW29AZOFKYIsHa
MuzA5apwSx+0KIfBqQ/1Dhv6UAokipRif19ZEFj+ei0rCHGt6H6wJLsyTqOwbLZtpp8WwznUcgQm
ooQxYFderIPVKHdytSj2OGMCQpNE7lu0hJybLBKD6GBLQ/IlkH3T6v1Elv3/uE2cl5SbcUAyIkJ3
NxDNjigQo2G9TezMzp5nt8GjRXwRf4wsffHMK9PgnOU4LkAjVNGpGV0ZN+ZTD7DHBihZdo7Jpv2A
K1EFKnMLkH7GUcoAjJMnkb/eaLtlvo3FOoTq1hf0EUuuA6PWA9kdj8UhvmbFu9FnaP3G2TzID0iY
AHFBQ7vtBMiV/z3F+5tw3o2nTUXTaoGphmNm99lix/k3K1Lty3u7fSD+VtHgotSmlypUXWA+g3Ew
NXdKIzuR3i/L2Lz3PpeRRyEhyjRoM4H5UD84EvBQM/I4cXvRxoTV7yvGeay00/Q8qzAETMFVRzVb
Qz9Tjr7HSfYZYicwbH8Mb5dV+4fr73P9OA+WKQlobNUG67cjO5Q5TvNb8h3XH9BB9afLsrbdyqco
3nfpSqFJ2QLfhbzqOL9pwSlOrsAn929MAgGEycgrQYLOeZSaKJmmJeh2ifppJ4UmGpc7ZzJEj/hN
y1NAOYyGCRC98XAfBtrJ58jEAW/IbSnd1/OJNg+XV2wzYQYa9L9lcJ7YKOuoQ8IaNRhf97tHbc/K
XcofP6vv3d28V/+4LG7TFa+kcQtXtcDlX7IYfh8QfDKSH2oq8MTKVgJirRDniVFhippKwoXJ8KGT
N9aHJOHBACJqv3yykKUGFpmHuRt33uW3wzcgrTGmI7c/6QD4BsvTZYVFW8j56HSMlE4ZR4RGFphM
gvgYBgC3qHsRfIBADj/dDzwCtc/jHq/3/nXQj0P/QxYl6bZfQZ+b93HQV5FBHUZ1Di55bJ5fHVhf
b3Oa9jpISoK94TMY7PDGdIIzFaGibb91V4K5uG+m9dTIBvIExgPQXQMbE4O1bWsvk50iKUicyVe9
+A8N6SzdEPJVCUz24wCttJbURckaTUIibajdadBvikkXJB433dZKP85DUlBTxKkKt2VQNHlNQGNA
KX2annJgRV02R8Hh+CjrrJRR88TERARLcSqtrY63tfmLRm41flNn3+xEHQkio+R8S2VkeR6bkNbX
P9rpcZaf1fA/+q8vHWVF00oJxfYwkEHgrb13e/oAQkSbmUO7BxnS5RUU6cS5lyAwJD0YkXBUya+m
2qvFH0EjcGEii+N8RpQNYzHqCDiM6UU2v+ea4PeZk/0SN36aGz8qVeZUqvQBKjTUUZZzp/nqkNsA
Lf0XyAUIN1aSuNBpVsxeIh08hiWds+xc1o9D/PPyfmyHNCsZnHPIIy1uyYwXr/JN8c3jeJ5O4M5+
KH+OQJtMjqE7ikxAsD8fTdWrQxQYURTmMzPr4UaKziUV7M9mshlzZMCLR4hBv+BgtVZeNGOh4dLA
CBbj5bMMeDrWEFfuWtkWJg22bfpTHud/krHIzKbCrdwfZ/AAFS75UR+TXeorwLLF5FzngwROqwQn
aTPmXWnJvmq1jEWDoQrJRGZ02IEdE2mRcSf5/x8gT8wAvpg7Iii0i1NEUjy2VJegHczoDKR9e0ww
q2hiIPfdcXLoDhRHwmHbTV+uUgCry0RHcZw7vHUHZHCJ4eFTs9spQeSmxo8of+mzx8t2v7l6GDTU
dYt1TvLoEq1aL5pEWdx2xI5hUHr5GG5sBYX+TXXAGS4rFniIv+AjGFGYlrmOpoy0+jUvr63UOa10
XJRqf1md7TgUuIiqiXBa/zKk3A1T2bUJUnKavbw2Bx2dyJIn37ICYOkCcEKUAtw+ZCuBnNFHJM8r
smD0oVfN3EYX1mtr6fs+xMhbluYHq81ucwD/o4H0lOQxSvGZZ4mOwLbzWn0EdwbiUiJKGkHrpCG2
1YfOYkoHNdWeLSu9qeTleWYwLHFKvLhRvFBOTnke3oKQ4EnVAoFFbXqB1bdwt3UxEdJgCWQ3Gn1J
2c+RN1RPl3dZJILdTKsjXxZ9pBoSsgWK+pgX9yGZ7CgXuefN622lB3dDIwVbLlWD865EsT1FN9R8
mqzndBBNcW/GUis53Emf6g5DkizykEy/Vg+pdUIo1Q+HtPfVRZBp3D6Gf58O/srOJ70MtJGNT+el
Yw5AqTOOmAP2ySwwAmb1X5zlp1J8dzSGa5YoLzPiRpp5NdXGoyUsTSsiZbgbW7cCpegZlWR2xdq9
v71OVxHo3CfbjjEQoBwYaKdxtu4Wr3Oac/yQOfVeOliiCvmmB12pqv5ujCmS8unE7L31BlCaRY76
0oBo15mAQKIdSzc69k521e0yR0y6uH0QgL5PLSTOvgyLA7YxCHu0HrvEHB1L6+2+ees0QSPT9l5+
CuHWOVerKBxKJJUimVwvo44UmXx/+UBvikCdk4B7VAN5FncGpFKmUZGjy6CPzrH5lAm99KatfArg
p2WlZtRHqiFWlQp7Ke3uwBIUwaEDPwpxQD/Xec01HPObiO5JJJeLXKe2lqYxQx860HyPhjp5kSwf
pKH2rcwSpAi2L4GVjtw+AVK5kaMIlffRkZ0yxnB3i6RF8AcFbjQ6KBrfuhVVVLfVQ0Ckm8B0+jKH
kw4kXYqe9TjD/kGMqMSgWYhBniJ42W62oSighv1LEOeMW/SClGGMMKVzods1zvmxkm04MCCJesV9
iYJxdjaBtS8azNk8YSvBnGW2s2kWhobaqKZg9Lipj0MJgr1qEMTq2wlwDMSjF1JVrC/zP2FfKWFC
EMUyUrL6msKRBbft03ALxPYdooYjxjFsea99rxx0RAbXop3c7EBTVh/Atnp1p0ZdoMYL60xhK0yu
sL7IxiCjdSM6i5v3qqGBF9dAyv9LX7yShCZ6l9CSIs+FTQyUm+XbiuxidPTFleC+2w4HV8I4rULa
dk0sY1nZE4hRlC4/8jPDoUjuiyMwnEVJfrp1IhB7yiAJV03M3nH2Iidtmau9Dix6PduFSuBmbX6L
ZiKvJf1rR3tfCshZKdXdMqanTIvvSSk5gZQ96rW575fpQafgKZM7BzH0D2rKd+F0Hy+VNxLtFyJb
P8QcJgZlM0+2tLPZkcHOtPkkRflxMtvbMEIM0crOhH2UtcABDvKuScrCzql+6GTj0Fuhmy+mXwy9
a9L8EayOnU2G7kWz0D62BPP/jIFjyavl4EsrddXVejgrsjvX95FyTIO3yxfHVvCE6VqK3mGgEql8
Bn2cm7KvBiK7NeZSo2uEv04x3VvdvZ68mbkucLFbzmAtjfNCEm3icCxrhITtD2yKHRo/Sfx8WaOt
46Gi3qZhnhfQ3AYXToSmEs8FwSO6Mw2/T9EdJmGeOqHoSwF6rD2RQiBwawmpDJAOMH8b6J/lLLaS
GjkbFwymLx1oV83ZkZWHqbvS4txbpMMQ7y/rt/lgwnsWw8o6GJUJ/+JMFDlszQiL2HpkF70mbu50
R9brTc7SQURWsqkc+XhEY05U43H5QqNru2QpZFefviXGfV496eaNpR1lDU01rwLNtsyDgpEYD0/F
QkTGbd0869ZAhpy9pct7rN6++mGk9rxjtO3pTXbWPZBzCh7WmxcHxUICgwQzjxZf3DHlECjvrHMx
OnRXqOCit4m8Uif3Qs8C37kEBiKb8ejVaF5Wne5sHC5rvWWva/mch7XU0JiDBPKXxg/La4IavzKc
CutqMRv7sqjNCGcti33L6o6S9TGd5dlid1R1VTxqV+UZ9ZfXoHYNf/BZU0ojcujb5mqBOBhLi+X9
cjww/rBoqYnw5gPHSAWnun7AIKaj73Lh3bh5X9FPaXz9RY17mbRg+vlo06BO5qIIn/qsOIFyxd14
UgWx/T+ox86GjA5RwIv+vqRRO4xmlqA2yKqq9X2xMw/Wd9bm0/ma9K+KIKAqkmWwLRIN4Ai/Sxut
XFOHGG/qNu/8yEqceRkF/mXrAoYuVNUtGD4Oxe8ilGaQIp2iyNOpz1b22FkP9QLmLFFgsfViWYth
f1+ZYgjiyKSKULqVj5NiM3rMxCWYdrvLH2W3fIgxzk8EJ21zrzQ0YxNkcylIQPnV09tUQWcjMitX
OnDJen/aJ4B327HuiAppXcHLdsudaYD6MxHHKGA84i6GZEALbdTgUVaU0n4xx908FF41pYIQYXMG
aCWHH8cZUqMNBw13OEvg1sf4rnmZVSDqssaTxgENhgqQ6p3I8jft5FM7fpR2acd4SDQkx8v22cpf
u+TONGO7EDKBi+RwrzJkk+MwyRCP1SCQ7Lp2H6FDaZDrR2lKBa9otiF80mW9kJzpm8bQ1GoH+8i6
fbr8KOUbQ8N4a3yywCjS3RFRU5lIHncGANlSVAHbuOyqOeTecKq8DLTJ/+aGWavFmb1SlHFlhRCj
l/L7CA5QO+26b2lErk2S7hQpe7l8zXxAv1xaR+5KU2qp0igUw+Rul9pTW9wDUawHDUeoOxGJdmU7
e5l8Z2nR0TC7U9oPfm5YkdN3z0YNWLV+OudRuist811r5XdjoIVTJZWv1vJVExp+OFceWnmdLBt9
1az2jZF4Cprlp1TxglC2rbT8nmpxZJvpcgtonci5rOBmBX69opzTl4DzkPYRXtMM5LD3dTw2Jcdy
8Aq4bneD1x7QMoQUFtrbBdHKtsUgdUoBVkNkjROso6umnReAl+qB1di5rD9rSnS9WO0+SFEfouWj
qjeHJJh2Ao3ZKfuypSqgpxFQWxaG8n9313KkzpiUZz37V+EeSJnQV3+oD6ybzQJC8WVpm44TF5CO
qgqeafw0byJnGcb+YD+yNrohssdVhrIbKLAvi9mKbbVPMfykBd4JadlU2MWW5FfGKIEho8Qku7Ts
rNHYJe0fVS3ETt289lYyuXxWVgBYTw4XGbV+0+khZkxTwbWz6TBXIjiHmc5xD64HqGWUpd2P+7w/
GCUQrKzIvbx+m8HWegE5fyljejHUQyAtNwi3jMaVXkonPleeOiO8M3ChCofJN7MsGli7kMhSNYy9
cgdArcZgXBr2Hm57Z4zBB72nxWwb4VtTvi8Yw0DDWW6IeHHYr36x/pVUZkmrYKXLkD1L2cCrKUu2
TK66MnWU9nGJr+f/fZgccfJKFBc0BMBbrLUZorSydZsy9Zul9y7v27bd/7WGCCZ/10YygpjqMyLy
cjGcMYOjwiKOrwO4LAL6rEqSwE42DVKDVjKbuVb4qRErNKYssrBnZvAQyK8GesKq6VxijPGyXptn
ayWHfcdql+ZcHfMlhJxqpmczKF5yvTpcFrHpmVYiOPNTpGhpZ5ZlVEAzoVwroZ/1gnBOtFqcrZmy
nnSGChGkGO0wvA2kP6LgIctkwa5sznpqeJKhymuyqjJ3eueMLmGM3nmEjYAKAwA82Us28mlu7A0/
Qhzj9ECcxE530VNkF8/DNf5HbVFj3vamfX4F+/tq04xlaYeqRb6v7jIHs38RKNRqUYlwO/Jf6cpd
XySaUEOO8KjBiG76rB+NU3BIEgfuvT6wsoUIp0ykFWeKbbsYpsxYLqLhmJtPgSjmF/0+Z4dZU2p1
Phio0oe3uPRBniy4G4UrxplhTWkbjQZuEZZPX1xikxfkmYC9go7hJ1FK+x+kGWh/xUvaxNv2dyvo
rCgoSTezZ/vgUgeTeqAEQW2pPhToHCp/XD7FQnHcFVkmCy1MAxcXm05v7fK4YKqT8RPOj/NeNM68
faA/dePOWSMrS6iF0E3uoVDkzf1dnNgSpF/WajOTpSEp8NcickepNeggoaDLFpHsmtvWX67kJ+s6
OAJc3C/2kmc9WXfEU15CVFmBw/0ubGBi6/blnlx9AXfM5EhZhhYppj9bfFgvkSo7DDok8+YX6yCa
etjMZ6015o6ZATz9qpJRHWTczYtr7Opz9xI7nUec8o0hvQlxBjYD8JWG3MFDJ+g40UCWkSWkx/IX
GLzYqEX4bjm9G9jhY3plHOmNsiuOhS/tLm/w9qH/3F/uSDZKF2tBiFRTjLrdFOn2LCr3iEyVCz7i
Cm3oRgwJrVIhG6M4el572lR6ct0IgpDt4PFzJflMXTI36RgWiIQnJM7YOFXzElwRnyFEYBz+RYR8
sdm8vLKVL13TSpCbxQR5z+DrOFQ/0aToI8oHpIh+FT2o19T1Bk8ebEU45ShY1Q9vtLrixoYQPUsh
udRPanYekmOi+GP6etk6BJbJ5+1CzMaObYWzAKABIDp2eyAE7pS9CIZZpAznZCgqIAVFdtKlquZo
3TFITg1aVnvz/rI625HW38bOd0hPvZElXYBgTu3oLqkrhyztsY2FLosFuxdc1kfhfLU5Dc30vG+x
OUoGzJz4MYzOCgp/Ub23OqSM9dKm8bckF42nC84y3y49ETOokWdFVrx8DuqnWXu/vHybv69TxUTr
Ieut4fyUFCZ4OzF+HwNjAKn5VIu4jDb3ZyWAc0ZqTZskVbE/WnVHUz9V3hURKqpIB84baRJm6jDo
gDFTkjtFHtiAPXQvL9P2DaID2AGUpybKXEzN1fYPEjXCHk8lV/82f3SlsqqPiiZOQEp4mRfuRJiy
235vJZEdsJXEMcryDkRhfw6SVm/te+x3HszP7nzm+WpBxuijJe2LgQPRE+yYGoi1+HooKCSAJ532
yEK/EjR0qvv4ibr0BiP73sfEGUoV5U62Q/AxV2dRyn1zC1fC2d9XyqZApsJ0EawkDGsnUMmjNE8/
/80WrmRwWxjrUxRUTEE2GG/tkl13qkeb+O2VdGSAdtqhKZzLMkVqcXs4BURtJKkFBUN/NZrPSyrQ
afNwrVTiTu8Y57MSWzmmWHFu87q6oZ10E3fp22U1RGK4M9zO+IRR62Q3nRY7LdDvhLmXKBG1AG2b
/Eod7iDn6dAVfY8dGh0TyVJ05Ljhk+Ehv3Gt7PVrQ5AA22x20j7lmVyCA0gMAEuj0AuzdEfGX7ec
pBZwaEA3RlB4Xbrjnl53r9Lj5eUUyuVeMUE/4hkzQE/tpgQCMUaAKzTIHayn2xkt9TlSmfaeYsJj
tC8LFuyjyT1n0ClDiamC6KHKv9HpVYrPUyyoczKLu+BFTO4RE+msmFVDtR6xUrKn5NS0t2N2Zemi
p/N2cn21e5zPsMbILMoB2oRAcLETsz0z+Ja+Gg9ypx3nGPWLANy9thn2jkowCGwkh6Up3ppqcJpY
M23DQA0Ag+w38SjqFtheadQOFaTALfPLDAPmz9KM9VlKUXDKA2K3en035qK51s1ZXcTGf8vhdpS0
fQAMrIGdGNmZQRS4nILdvNN3lS+6yLcfwytZ3NYuUta3VTEyhCqG9SFdp06xV30CRCXwUy8CW/2H
++hTNW57azrHNMWV6+IVjoRP+RpWQPwNpUOWF/ZQgP+7pw/xxPDIB/WXTtRvS2WdSDK/kSV6Vfr8
aU6aHqHa/DOqgDYxZs9mJc+CzxRtNPv76uJqaB90FUjdXcAFH7So8ghJfLQWCZJ9IjHcRTKSaJiQ
jEXvUDrsjLjdJUbuYMjKu+wgmCP/eno/15y7T+ow1FHogNmqxr5On7Mf5U/LUeTr3hTcKP/g6j8l
cVdKN0ZRZmXIADS7BQSvxS5ymz3QWF1l1/mWEMhetH7czdKp3ag2JWzXpIOdKopnLm6viFDABFL4
5mezHJWxAr4bBvWWHUApXS0YnMwQvUW2o4q/145nCDKUwlIy1kGaFl6UPPap4H5ii3HBCngKyUku
jCgxMENU1TA2QvfdVLuR3u1Vq8nsRu9vM032LVmkl2j5OAeTNmDJrhjIZT5WO8zL/CxV1C6jUjif
zH7oq4Im4KJRozQVvtWoLJNezsuPLOLoBcfcAwHA23AEmatd3AXXomLstl5/i+MzGIahNXGn441V
LNfogKi11u7A2Xr56P6De/6UwgUVWDmDZCUaqFXcNr/+HPhernOwjnkMmmKQBAL/wUF/ClR+d311
quaqofzf3TMeK3QmlGfGSEFvF1/9VuxZ81bo5DsU2KfCEWW5NlcVE26g7DbAdMw3VCXorjX0AC8y
tFztR106jJK0M5P66fK6bgY0KzGco5KGspVSwOq6aRI7enkyMf8km/sY/dRlowvWdFsnYEnKGHGk
Ft+2NVf5/3XZVq15SCr06FSyNy3/KtNsforhbpMqVDUkCfHaUubyLFel16jWIe0oA2MU9W+JVOKu
FCO0OpkyXEvWhbpgVohRsUx3jPgldKonuHpPVCXYYElCbXSlH7dnidKORcuusfFYXuvOtM+92GuI
A2bJk+b1LmOXLDGmVJ4Y90x9Mu8rITcuW8MvPmb1DdyN0+R6ZAShhue0qd5MPQMozXx0/qMcaAr8
9fZl+inry70zzEjtsKA7eJqdwMdlGqGZUfNUoL51fvYuwg/bvIBW8jhXQwaqKC2oa10l8LLgMS8F
0c52tmUlgHMt7TiMTWVBQDJEnqoM3gyWqphALWUIdoVUXpX0sZvr93ySznkme3Ey3MSGtq+a8nD5
/G/ng1ffwt1KswaoW4oLw6VAavpVHNgrsduX58CVD/oDozCK9sopdCM/O4saXEQLzf6+ii5DUmVD
RuHTK0IOloTslikqugvOJ9/rmERdmUhjgR6aaPIGmrkWCMISq3YEy8i27MJ50Difo2ampnQtO5Pg
jGEEleHR8v7Eb493omTW5mUI3DiQdyhE1w2e5Yek2hBlM04fQ2FTACLDGrTjK1bEDYXStnZJl9HC
qBP4nS9g8bEO2LUWbeqARS2vk6S+AX/Xv7gY1iI4Q5jBntVpDbLpxXRamgcdLFrms2CHtjLcaxnM
UlbGlqtp1ZhBh6LcYXJbeznFPntJzsI6x+Z6AcAIY5QYUf+CRd/WYS0XJa6fidzP9Vk4H7Bl0vrn
7/N9rgZaZ5F4Q3hHA9OW9eCk0GI36rorWLCtMBLtELisLQzFfIGOzbTRKpcCJAFTmJneVAHJdIh2
ZJpttRhPSDeo9pTPpdNY5SOZJuS+DbtPut3cCVFONq+A9bdwV14lB9JchQjGBmLed2TyggrNVU1h
S703Nr/SuMej2TLQTkkcqS1c8BCdm4H4l5dk8+ZdfwZ360namMtygqUnN/G18j09dvvO7t3+asGN
D66tdwbjxLqNq7N2q/iJZx1E+GWb1oUdMZAUAa0z366yGFLely2DZlNjdFIrV5OyvF5WUySC/X11
UiJrSNntjneeec7ScwPimcsCtoIHfaUDdxRBP5RECcNFK8CenpaaN4NfINe6Q1+KmqG24tu1KM4v
EwV0zkEKw1H7Vym5o3pij6j9p0ea3f03pbhIENmKbJGAR+rW8bmtnqrsnU5/dNavy1I2URbXCnEn
YagykkUFFKI+/UXcbGehL/Qm2pmucZZ3ljc4BP3unQ+gUR8dKl7xJHrH/sNh/DRB7hTobRhKkoH5
JBbzVjsN/OaSt9wrN5Kv7NXRFoF+COyRcnns1Kz1Nh6Q3ciz56w89dq3y2sq+n0u3ut0tY3HAI4u
1LWdadTurItg6Ldv7E+Tp1zIRzoAp9ASJq/cjV68B0b1wTj3mKRKgFD9X3eIckEdWMyJnM/A8WB5
0+4AuDk3R6WBHFWv8eObdn95ATfbUVdGSTmPkScZmtoJtCsXNbYzQ3eTUD0uWXBD08YBYJljGpVf
D/2VJletwJuIto/zJqB3js3UQmPgFByr+b4LBSHy5u8D9giVUfQIfsEUxQySQqwY93mvtR6lwJkb
UsECborQwLmimhqjR+B8BwnNXIpiFNJiQ99L2nSXaplAxPapXcngHIeWoDoYjvDq5KZA83rrmwcd
2Ow9UMrzXeHrglH7zSgFJDEEGSiGc8TtijQ0yWiGaNGXMMCsV+hUJihyxclOYHqbDn4lh3PwhpZJ
0mKhceHPuTpMZu8LzFDphxiQxKUbuwGoQ4E161+Wy36Wj/cxofm3etyOaXFaZskMtTL1Sp92U+2F
/bGYBOkF0SJye5akY0JIHKNIrscg4X4Zkpeh+zew7UgwIcJnY7tf4L2oEowZgEdwl8RXafNH1OKB
1IpQcDY10THOjkFdPCP4ihFN5TiOEOK7BXo0Ucjoy0OYiCYZREI4J9uSuqolMAWgWeYI0jx7qCJb
Atvl5a3f9uUrXTjvip4SRa4MnFbG1SXZDNKzRK1I3qle4YsaJTYNbSWMc61DWxgpZU89Q3meh8HO
pxMxn9PQvawUu7O/2DNcOIY3KSpufM5YGZpUQcyJYD/rDsPQuWXU3cPt7eI0OslV7cTj8qb00utl
sZuODyang9/QQpKTO0ZtHBaoKuHZHDS3k3UtW4//7fe5A9SNEpVyvMfcojkE+T0VpU+2d+fz+7lQ
aDaSimg5ft+Q3srk2iiup8xfrFSQXhCI4Sv5klKFjRnByRV6E9mz1H9r6v4FL9CDOYmq6NsXxeee
mFw4pOq9qQcMlJOxW/zFMB9e6TarXUkHUW/M9nFimAFAuVDBgcfdFGCq0spGRnjHjhN69mxghoD0
eXQ/yryCAv5mSVlfSWNLvXrctOZC4qKSAS6ogU6zAlJdkzja2UImMXz4N6OvCBzAIYwsDSa1OE8x
TW0WLikaWBo1dYK821XRgRrj7rKRb+YT12I4HzHmqp4PHXRiTerKc+//yYoh73SbzeCJ8Xr+Yc8+
FeP2rAPhntV2JZ6IaFRHfyxcoAlwvOQ62497ITTWppdYLSO3Z9Mg9Z2l4WmVYzrUHZ+pQ2z1h+SB
BrWMXOKRdzEjo0gm55kMpGeLcsGaWmVtR+odyUT3yPZTDvAcwPtHq+gX1C1QRBHkmnvZtR76761T
A6Z+sNGmeI82YCf1yZ2yK3emPb5pANABZk/n/iv3uPoC7sKkQVmb04KYkCqP2nQTLK7AMpl//XKt
rARwB0AfgnqMdJxtg4A3ijraS33d+4ELVhMGr8lQzeYd8apv4U5ErL3tx1ayuVMRB1oEkBvITmK7
A4Nn60fuT+MbK810jhhpc9NgTAIWbwxrojGGuwqMqZwSqUV5t5ZqDJD9MAdB3LFZkQTWyV8S+DqI
hX8zrZHBnHaB3/ugizmhcxtv/+KEYWBH2WkIdC20UMqn4hwJihYC9fiq/FJQLZt7rGaspV7TJge6
GHuBtWwGISsFOXPM6znp8gC5jfg7PaZ761QCfg/Am9fBjg3xmw+MNwK1rNvxRREVmDdjx5VszlIN
5LxisDrhvVKfJXoeg5tFNNK2eRjQiYyWcGAhfEU5s4qmMxeFuHPS32BK6zFbqKMuKGLZ0Vzd074X
PFK2dfoUyEU/UUHyZBmRVq+HJ2WUnVxBkTAQ1T42LQPEqwRTdKhW82SyoAUAgXnA1NLuZuTXlvjn
ZbvYnOjRVxL4k1zFVW+OcJSIEK4oKEIxI/+e+2jicYJbzJt7qlMAu/+5QvQdecG9qKAs0pC77awu
tNBRx0oH83tu7mX5x2UFt8I71MNNIJkB/Q7Tob/HJNIMUMZqxIOiSWRPn5xcjpw8/ZZSwQHb0mMl
h+/UKNClgVgL0WpiWQA8JS96VwpEbJncWgQXPFpGbcpqgmszMF4t9XuXv5Dy/vJqibTgvMRS0ijQ
FqQf0/JW1f2ier/8+5sXx1oHzhXoeW41k6ku7kx3pp97aYpyMwA9muf+54hwQ94vok7qzbB0LZMz
8XDIBloxmbJfHJbDclr89BGeHI3boqqrUBZnzo1BpEWpOzz4AXgaIZYqHe2awZPLJ1GaRGQOXOTW
VlE/hAlEtUPvTFnwkNDEn4xe0N2/rRLCelkHQipQbbgTFPTz0mohPAQjkmHclKxxE7TPwGUQPcg3
Y18EbX/J4q/hKioBkzwjlQE0GyS/yyNmJbzprj5MfnEWlXo3XcNKGHeeWkXroxQUhy5p78rhjQaR
g6eGXSmiXtuty2mtFXeqSJJW40KYD5IQm9GXoHiUtJ8p0eyu+b4EIoPfPMQrvbgzRtqSgLQR4URF
E69NjF2vx+7lc/zV9sBRY2FoxUKiDow13O2HE5X2gVZpbpm5beEB+QzTgqKR6q/787sQ3vDIlBZD
m6iujHiFZDYY6m0SvsyzqGb2dcF+E8RbnRToWRPWpYauyB+a4se96GHMVvz3UF3H4A/gCRjJOCyK
25GSqHqnNxrYG31m1oxttfig7cJ14Vkgzbq8O1v6rMWxv6/e4XUDftdqqqkrBTeIt5bo4fLvbxzT
3/XhvNycSPIwK4XqxjMe+rkX7apT8zIc5V3pyj9EXPBbdrBWh3N0tVbOoGeSqauWj53iZH2wV5ra
ScTZR9HCcQ/TrKqkuI8pxUjb4iaVebWQwZGXJnUkhe5bquylmV7FQVPaRJ93k0n8Jaj9rg7spQ/+
5wT174vMnTHQvoZmNFnUxdABSYhdVac+EmWkRBpzZwyIYlFLaYWdLFylf8swP3LZVgQCPh5eK1sc
e0XOSUtVFzACQXdWVNHoz5YrWlnHR4C7EpDWmhEOAzSY0itaaU43uSqdnctaiIRwHjwg85wAVh5s
0NEp69/L4EBE1WfRQnE+Iq2KIQZjFHWLhB4xx/+Ebj/5P24G+4bVWiWpIUlVgc0Yo8aeFxBOZ9QU
5V42pmt+M1yF8w59rarlYioY8fbMY3E1e8nPGj1Uwb56tp5KFI7mk/U4n0RTPaI94tyEJsu5FUE7
5CSG2zSg34CaepW1Ihho5gMu+HKF8xFNExRlVcfUHeMWaE6hG7b7Rr+N9MqRhWAwAtf3wYC22rAI
hTB91mfqks7vo2OJDuKS3A+xoKAosj3OC3TzMDVtlapu3VwnQ2zLpeghK9gcHgjLrLuhKUqQXDVE
d1oZ7NWYc2jTdvefzqnKhXTUSJu+SiIVvN+mo4X0PFv1XdVUN/9NDOcOgNO0UL3HfR7O3xJ9scPm
MQzf/psMzh/0NBnaeAKxLWogtrU8Fdlh1hSBXxPd5B84eysDCzBQ2JEhpB/9Jtkbo8yJHVWz6a68
Ma+F2Wb20RcOj8q5hjCrQhKPnQr6IR20zwSvCdi2z1jnc6TXhO8JwWFVOZ8AQkpJj5pcc8lDdhge
yb7CtFDqsAenB7R2N3XDXYK+TlHyd+Od+5sP5LsOAPJojCVAttwZhRfZy9xlL13H/oBR6MzL3kX8
D+yAXlpXLlZoLDr3Wp9q7tiO15WE5H2RBZ5cyccQCG1zf5jmyqmiSFQVFvgnlXMcRVwC0FJHwFRI
imNG8lVoSHs8OU5gmBOEQwIfxXcqWbUm9QGJQTCb/VTVYx0LzvRGpee3LePL6EqGWdBWj1W8c5Nb
tJohlV4mtgp2VuVk4UEKSxGcPpFKnBtBY6fRLRLeHZaF9zTYVyhaKy97EZEIzovkRlNrY9Coblfc
aPGube4u/77Ar/PdSaTXi1xua81thtr5f6Rd13LcurL9IlYxguQr0+RRtiS/sByZc+bX3wXtcz0U
RA/K9ts521XqAdHobjRWrxUMpwGlcZJwojpvEUzUCCG4rNcjSjxiPs/dJ7Qiri+CFwXfFAOWUXCA
EnYw5Row3yI0OahEjbGjelS5O2z/HHL33s/YAiLRSJNqiIFzeOzam0LiXWd5e8IEA1LUSqpDh9fp
jaesexXmXTn847Yz574S9RDciUCYjoFgCal8184lULPK0/WNob/0SlhjL+bZiOkJgZ75bshcaQZH
uq4Boxi7ozRtQ3P+jNsFb7Kf42zsY0w4iUOQQJfLmfbZl+qsgCEekontXtqH2+JGyu0AMkHXl8kz
ycSBUqqhwJAWKMsnwwEt5UEiIecI8aIb+5JQahBAKksEAqSEbeqg7yrY6cE/qqAsUGxoVWyL0r2+
LI4fanTZi1MVq3Pez1msOREdKurv4uku5A8vckoKdgoFClm6Xw7oDrxpFdjdqd/KuxEvdv9ld/3x
3xbFVBTIEs2kxji9YzWdGyE/h3l52xoDp/r7TUii4wFExLMnixTBhOTUah2WRU6d2+6qjXE7ijbV
CVKAam1b5/qyVrq8NCpd7DE+mPhD180V7JkSiGoxLRV+m9VtLBxzubZHSGP59226U33eQNh6BXGx
yySo2Q98wcdBd2L/qZk2RDs28ZdK5ASS39RjFzOMLw56WxmpUSEmvimTFxuDHHsbQDkMFOi3ce/y
5K/Xnf9ikP77wvnVpBfKvm7AgxMEbo4yvgnhLi0nWvGsMN6YmGgMjQ0ubuUMVWay0chrJn3juAZv
i5iENRUBKcCAozjGU+ealjc7yjZ05gzkiQRCpZkTuiF3EvM3AevyAZksJibJFIdo6OBhUvJkN4ea
vA+qUBwBHUu1QHXidTymUN7nZNIaJHp0sYYAgjPMexMjuj15BkzUuv49OUbYGSOQtxh9ocAVE3k/
jkdl3rYS581mBc7w7jSzzPmhX/v+KKOWpdePaKtY1TbdaZE1nQK3PJgn7eQ/JMcZ/BuQJbD7mBNN
eEtkgknRC0Hv50g2k25YglLvBOFBE+TN9Q/JXSUTO8Ri0oAXhYtQVYIOQ0sg2mzs/gDRd8/3OkcF
96oTbDpIcxgYRqt5c+y8ZTJBJVU1qIUbsJ9Vx777pAV2VfIEVejf+FgCgaROB3SUYlXfxxGxgf4w
IIqaEybSKTBH15R5y1gZvaLe8ssGW2YNYIKCxJBPuUoHV7BykAuFt9Me0j82ZdeARs2Gkk8KGYRc
JFvD4DMIUzkuu8Js9P5HMK2bqIslLRSQgJIgfzAF1Y2VepMR0ZsbxfY/TZ16N6gC8OZ6tReF1lFQ
MlnDJNgGIM+G4G8xvJP9lR9fPgzjx2HQ1EqbCbTMPSj5to53xp8PyLxfNuPDdVRLvajg6qH0khXj
lctMeAFnRb3jvQ3GT9s+FgsxbFXsb+/k38FfJG1Nt/wJWgKoxzn5Sfg+HHjMqeuH4/Lt6L8vEqAS
ZJUU6TUS++xvKrH5Lhf9cZq7p+tBYD05XcwwGVDoMCzltwg1xhie0kZ7CAbi1m1mVRN3zIOetStn
UWMSYaOnozGLKGin/ynVBcN20my5RJjp3QrMSc1WcDChGT4lXrrJuJNOH+ds328kkxPLOpF8UYez
qJt2l+x9p7eKI7AFXEo/upJrK2WiTtLEWp2TRnGypPaaOTlOKg5bEO7EJrfSznSvbyLnwxJmCk3N
Exz8GR9WEKAcYg2JVXc/NVDvVw+p/NjNPOppjm8SJtbQ7m0jmQiq8TBCVeBeisDja/64vqjfvIP8
ck3CRA+h7+JclDtEj5v+pd1lADNA8fOJSn4l0FOj5CqJRwLrzyFV8BKAXjVFU4HXePtdi5OXlxUU
HUHwDmQ0sfIpuy/TgvNgsHrqFiYYR0Sy8ltTwHuYroL68CYPcQTqV7HlPJyvZ/iFHcYPRT0hZR3i
ttW4k4uUgHdmPIZasZPODig5XMDG3PRp8O3eo5NI6v31LeQsk328zJNSIoOCMqpR53MufVMypBkM
MvpGwDkBq2n+slD2FXMIi2pONTzZo8lRjAdV5zRspNVWysIA44xZMhmpGOCeRan4R9wnBbt7jR8E
F/8FGL+aKh9jxEZ7FTnfkGeYSXCVXpGq1gdcZP2jP9rxCM0cASpO3RciHsWEp/+4fnFeLJRJdipk
/yCnWeDdBIB90W2s7A5CMk6xMyAGx2W2o7/+Q6BcWKORZnHWQCyCiUPFoNJ+mNe9hb6BjeY7La3D
Q7yHZs6X6x65GrkW9ph010+mP1YdWsa9v8mGuyE4VPHjdRPrldjCBpPm4rQNiFkic4v7aNuhes53
RrwBk6uAG59hdTvUgdrGF/Ef7EHlFPW8BTKRpRqEOjMNtPxI9ZWUT+108zdzje8CJCv+U5ptPTQG
rnn5N3mCMFxoN0/g+LBLdwZajzITUlrrXLV471GcxbGvoHICuD7ul4ojFHdKdxiafTBz6mieCSa1
gYcvyroJmVsx72QMS9WijQFb57qLrJYHFw9RmGACoFMyirQhXyaxowTiFkoHrhZqliQFe70f3Ovm
1ptTC3tMDGkzaZpBy0j781S7gTLAyDuKJMg3vO48J+SzD6JhOWL8tIepeHgJGw3otn0d1K6YKPb1
Ra0bAojD1GRZ/sAzUw/QqGhynOR4+ikOrpZuOtkO1IJjZr0KkS52mIhBwLQ25AIyi95Z+U615520
1c+0kSjdC5qluOHecNOdePgr2NbCMBNGZL2M1XxEV7sUPrcgNexTJx0zSyYRb4nryfOyRCZmaHUH
8RcBlmbJmvayrdrDD2OnP3WOuafJjc+3z7PI1CVBGvQGYLEATBSHRsi2eij8VRz8tSa2S1QIepSq
AkqPcXqu2puaHEJej3k9VICYXFMxgvyBfCjrBLOL6G0CHOi2CMmCRrcrHvZ13c0vRuiXfJcgh6aP
DKyjAhnj0PXWJI1WVe5V/+X6eVrdEijsYkKImDhTTOAjZo7Q2qaqI8/bNK2saIqs6xbWW5ILE0zY
a+qiqvpWkEHNa1WpRfZ03Ereid+UE9WRKbzA+/MpR6SqhUkm8olmNiujjowR+LdiuiXZa6tzjs/q
5Wthgt2hKU4TY56BbYNAk4LGwH+qDjy4+moduDBDvXHhCLqgyGVudmiIm7fJfBfIMSIf9Myjc2k4
fc4biue5AxP2VF0GOh6U/E4X72KhsKL+53Vv4K2HCW9SrExtn6CgJvknwz9n4yvpHwsQdKrpTcfj
6eOtho1wkdEjAyGIB+Je0l+bJuQ4weoxXewOE9CicBj82UBGN/onw3BzErnavOkGnhrC2zH8UDBf
DLElUJDlgxxWiJzyZsSAP6agd/GGTrriQufNrVUfKgdvCpBpMTf9edryDtT6/WDxA5g4MXdGA/kz
TXX8xOrcepd740E7lz9lL3Mgm/I3YXxhjQkZQzXXRTDDS3Qlv1GL6DjoiROmzbfrzsg5wyxzVSKO
0F7sEMqhNf55GuKjQcVNpQzXf/NrP8/nWNA2vaH9zfPTYnVM6DB1vGVMfooxAPG1QeVc3/s9pwWw
fnFd2GDiRmqI5SgNaPBpD9EZTxkHJbMovf8cWI1HvhEvdDFy6gjfzUdze/2r0iN8zVeZGKIrAQFY
DXeReZZ24nDujciLE3IHlaT7ouV1Mn/jmSBn1lUQ034gt1MFJfWNCI954DxxqOCrea4PDd4xaJ/I
rzknfn1xv6yxBUY7Z10J1VtawxdWLVkh7q1dqVnVfAwlHk7sN2vDfBpYCHQis63TqALTuTgT2TFO
vdPvUg8cmLfiDm80XuaNvBcNrjk2XkpqU3USimsR5WBoV2DadABSM+zRBfx4C2a7656yWkoBj/3/
y2PCZ9kVvtKWqECn9l7Oj7Lg6Sqn5fabg/DLBtskrfJYKI0ZWOBqsiYw9jf3oV0a1ggxYjv8aVjZ
o+JiRlmw6hGTbX/VzldobQWVBxU7+D59xwIIRasAdVycner802RYas5761q/5y2MMAdOmJreVGqd
Kt0rHjihN11uz3vsGUiUJt4BWE3gC2NMAoc0diOVHXqLeeDbVfDQi6dmLK1B/hTXT6N5/xcesrDG
emSXTeXU4XDroK0c90XwJeEx46/m8IUJxgmlqUzTUkGFlXX5g6h3D0NlemNRbxIRwfL6cji22DQ+
CcSffdqYDdP7xNg0ybnJQNbEe7pazWuXJbF4bhRZjTrRBiwVjkj2yWbwaGuGl6XX4SELO0yalk0Q
eIkR0Br5ZHwWjM6mY7a9pJ51H+36QHHHmNxBeeAlLedjqQWnLBu/VD6PV2E1jCx+hvL+kIl5ZUya
hjQOKQgvzYitDLVnNH8FpV2YYdJ2WvRyEiPdOGS4F8lXYPc43sH9nky0COvJnzUZ5SQFZQWH3BPc
LgbmutmRbQLasODrdXdcYcnDPWmxJCZyQIEqnGulx+uxIf2M8tnt+iGwgjbYlub4Kc70kyKVDuDu
99NEXq4bXy3OF7aZQBJPfVf1OUDQQ1DYvniOC17w5VlggofaoziXR1xm5nZrCi8ChNmvL4HneEzo
wMum2KsScktTbIogteUptBouwppzmlkId5gkvtwmFF4D6sTiXnWrTe5UoGNRrWxXH8Kzb8UWmvS3
/j2vrbciRfzOQVh0d1RHsdjRkUXymWIcmjsfCoZUiQ3kshsdemziy4hMo9klhPksDI/c4Gdy2SM5
G8lSVbYC+F9LbVahXnogxM3G79f3kfeFmQASkIYEnYlimQguLeja4nFIb33zZ6Z/LZVTpRvOdYPr
97mL87MA8DnzIyK3qHzkjQ/hrWiP0+5km2Cj3eNq/MZrFeBd7ucbGvOGN/PF3VYm0BSdPiUkxRur
uom2jQ09LO2YQp5t3Oug/GlO5JVyWEB7byt/VbeTBW0sPbaKZx43A29jmfgDXoNGKTH55sjk0GNA
kKfZvl7RLr4zE2Qw7K9EaYhrK8U6acfoM2Cujw00b+RtWdg8lCuvEmMHvKVULMZZx83uP+rHt40F
p7fk1ide8n27nH64Zi2WxgQfIOzMPGslxO4KgoGZdqsPnecHgi1I4i4ItVuQUh+heLHXMggM1+MZ
bwGBJcjV8zhJlj6FoBkDjlPpX6oqOtYiJIGVxs0ANRnC2Ml6ZZ8G5GAmUIYZ1e2gq1sj8E+5MtmA
sAP9PA2fME/8FQgjzhVrvWGoGgScRUQk6gcKPkOsVSVHPVu+TJOdnPGC7QDhXTn6E3kTngZIhPP+
sw72WdhkcoWE3J4Fpik75jbQHbQpIX3lBPv0WTsltdN5dEY78sj99Tiw6v8Lq8weipUeEk2CVT95
yIcjGESu/33ep2Rp+owihEZShsgpbI2N6s7bEY/+VjJYVCqGQqLR+dW+XzfKWRSLwc6ypOw6FcBX
Mu8E7S4QOHtFt+KD418+GiuqFxSynta9ggnvtnxImuI2F6VjWQ6HMFc8HY0Vy+hHDiEzL5CwYL+s
N3wMRSJSGSc8IbvwjAPBJwT5k51veIDa1S94OdrsMEWchWNSUZzInNzP+WEeH6/vEC/9sIJTM7Qa
pEBF/G+94GzsB2hrSPeBRR1Eim0JTCXhYTy9SWxg8A40+7wB+vXKyUBbQ8HFGKS170v2IBATOSLo
zIIpQFcBqGu9QuZpOKx/xosRmTFSGEMCahLVKYpDP3yTzdfrn5G3CKZsIKM8kKrH3zeCnVqBXWFD
lM2/maBLXLT/oyBp/JzOM8zZjQJtBelBSjgmeF+JqQUCTaubSkTxU4OZEa3k0h85ZfKKogutIi8b
waR5n0jVf/PFNaQu5M1kx7fJOYQ8geACHaEAVQ0labd80kG+xwMP0Az/IVosbDMVQNC1pdnLWF4Q
jBbImRoNk4n53WTY0thzMtf69f6yTiaJREZZQh0Sz05mmh8qzHYNZoZXmwKtBR7F+PoDNbqCOgj8
ZVNn0Rh5OEHTI8EJovIu2X2wpeN3Au4GAHj9HF3l0x6Rye54w5e/SZS/7LItjKyMiK+kuLbRO+q0
B5wF0jzZyf8efjHvaMtVz23eHq4etMta2X6GMZpD51dom4hVY6UQdCsap0t4wverB2FhhQkXhan7
UqijazKk+yA/xhqnFbl6y1j8fSZcGFPia0GBXByU34IwsOLQS013qlUrlx47wLO5qC7eipjoYQAL
TkwfkKQoaCxTLy0VU0l/EaAWi2KiR1WPUawStCy67th2333ZLX1OkbR6qhYmmOihF+nQywPej0cM
JUy5IyTHRobP87ohq5FiYYeJFLGagrg9RqQIVeA9pHZbpj70n9rnDsoBIM3NOWGR59VMtBhKqR3y
CLE9T74YgwZ1+9YadWF3fYPWm0qLZTE1ZqAR0JpncGt1o3jaYT6AiuzUuirwzwAu3v65SiBi/cUc
261o56kDqSOacSUgi2nyUuWe2WT/5nVsW6JUClMZQN2Mu097q2fjOY2FszKoP65/O86JZfsOKbR3
u6qA51EOt2aDGxIgbpmnc7Zo3RGAvVBkgxgfZI2aYRCTjtaWWipamWF6c6ifyqDlkQqt52EqNv8/
Q4zHmc0YV2AH0wDyBPXmGeiSTfRDws0/9Hp7AllrfBYB+YRG376P3evfcv1ufCnbCf0Ki1JmVKpJ
lAV8TIowbc7RPkIDS/TCbbjnUdT9Jjn+ukESJmSAfhoSDLIk4yFrdhqruBMCa0TETa3mWFuUM5y4
ADhghpGH210PuRfLbBAxMGwjaoiHQ+OF0pMYvl7/jLy/z2xhPzddKbctXsb7h5Ccin+8kRImWkhm
3we9gKGmoE5vlby68VveeND6k9zFE3RmbmHSIl/tY9x6VZCZpEcZ3AFQqkJTs7ANDJ75D4MjW8oP
/56HrVs/aL82R2duHXEm6llCcK8ylH6rifJNRPSNHJab63vEM8MUElltCGMuwgf69Kj1sdVgGos7
JkF/64e6dvERmWpCmwxwO/hwcUq+ADJGy7/1t//J7fHAH+th8PLZmDIi01vSSiX6MXR+ptnQ56Rw
W294HS3eZ2MCRNH3cRsS1EdFcztFUCycD0I1Odf3Zr2YuKyFiQyj3iB3ZYrs6OTGME6quYnGm4nX
11x/WLnsjsHsTqNpctfSIZa4y4ApVjzfvCtDNLPIjdzd1t1jYOw7lUu7T0//FacwmJ3CRFzXm/Ql
jPYfKeIXTvFYbIbbFqLt0C+g6qtZY9eDpe14sI/f3Ax+fVpWAjIIfEj2DXinKGqrxNCs2942GwVd
BYBmfQiN+1bbUK5szo6+seVcWzSzpSIY61vZEFBHpWpslWBYt6WhHW21hHR7mQVfZN1/9jEwLGo9
ps7M+1ghrtpPu7bpIqtuZ8rchd9czfpGTPJXdRif1ah9adtsR0T/Fqh+Vx+qyNIDjD0NZNcJgQtS
4dTuwmCwktiwogQY4VHfmph0iSFpBDABkmubHfQQeKlslJ7yUfYwcJd5/+TOBpNuJnkGe5sCxEZk
mNu0m7Zm+GOUpxvBD79et0T/0rWvzCSeWFR9UiigIgPRrDXg7TOpdccwc4vM2zrhGFtvty3OD5OG
qiJOtW7G+Wkgr6DatOFGaaAotUz69FfttosxFtMjjv2gmjPIBjqtshLhpMs8IA/n430YLI/EOY0a
ZNV0fOgRddBEH8TnXn4OSw627Dfl/q9TaDLJh0hFDb/HLaZx00cZDb3g1AOiBLp6Kl6ixJb2eN0x
OBHVZEJdJCVjA39A06N9iIVDGe9raZtzOd052cFkQpswZn7pF+itZNpB8x1f/JHw4KKcPGcyCShO
J8GQApjozexOVModqVW7DaejJPgWBN0mq8+U18bkvVPzlsYEMBN0wd004Qtq2g3RPxHjTug4m8R1
CyZQkLb3e61GCwVx7ai60T50BEzu0CH//o6vVcJzeCZahJGc5kmETxkkeEmMNWsYR0vOXwf/VQq/
/YUDapAe1mRFVT/ojwZ1MJZASAPAMzV7zaghmjh7kdQ4k8zje1n1kIUpxgkzo4mzeiQUWBO9AWug
Lu7Fe958HP0zH2LtwgzjiHpdtFJE0b5lHN+SVglsscp+/ttXY5xurIUZkEp0H/ribmi9LursvLs3
VV7oW7/3aSh4oNhrKLLIFN3aLDQmJoMoOk17Ud1xO9+jnQLAwN9wu6P3sDDFxL5qnGZTMgGX1Ifb
EW/WAyYK08C5/uHW65yFFSbg+UAK+FlAAWN1vTFS7XPUSptMK/b9jFmhASWBomHUAdqajtbFr21U
Hv0AUFFVKPBftflABp3zPLUaQRY/ifFL9Av0HngkkKP40V5IRBv3xLu6y3ljKesX64UhxjObMtVT
OUF2kU/psT3KFIvyXDzRxzD0nN3SHraQGrZ5cp689THOmnaDYSoGyhwybkl4mASnaXmI6fVDd/FT
JkL6JJkxAEiHk1x5r3mpl/1oD/Fz606OepS3ADvqFseTqD9+POcXk0yUrEmeiFTDBHc4HQ/ODdWs
+h+BXuDx5HLoN/poDHNzugRi+Q+iocI4m/E8o4DTKsGurMLHbTs8mqmx4ayKY4i93ieY98maCphN
2jVL3MCl4vPFptw2L/LNf5KEMzSPeaMr6z7ya33s5T5LwUAE6U/wncevPd5botwWQh7UcN1JLkaY
CCP5ioxJrAhGgrNY3/iQjuR8PZ4FJroUuqlrchbgfWUfnfNbKIdCQtl4TezQsHvX8IYD4d2JeV+O
iR5RMMzjkNAL1PiQqQ86iPs0LuMcb11M5CDa2Jdxj+1pZ4yHCubZjzvOEeaZYKJENmoQNX7bnPyz
hEXUXMDfegdVu+w/GyRmM5d1CYEW8uDDvneoWkn6QPU26ST0bOdncUeBU5kjbnkXXd42MdGijUZg
ZVrQb6T+kw6yDxCG+sUzx/3WQ9JlgczFK6u7meQiWDBol1YVXFRw+8ge6i1tC0eexG0Lc1bFIlTG
vm7lvEC0oCWVZEnPuRd9LreqNduBHbyU0Aosvl5fJCdAsQCVNu79xgDdpyPK+7wdtlFVOS0wcGLV
cth3eYtjwoXh61IwNNiyGIKLvgdB717xri+GZ4KJF1Js+IJiJEANSi+NeBDJJul/XDdBnfpK5mC7
SnnuSykm1wFCEMrbxpgOPaZG7QZkny3+T6lEPHgk5yCznaQ6DEHXQFBmk/pLUj1CCYYXZTlubjCh
IpwKQSzrt1uyj8YzYmz9xhIpYa4byYmrKLrarb3EDbZPU+W1pKP3iGcBYHijbfoQbUaoAaVbELLy
8i+NA9e2i4kTkNTVVDnscXtwOtcAwDNys1MFNnQX/E7RcfIob0n+NAPO+8x7eeHtHBM+/MlXSd7C
NpFOonqv/Ln8NK3wf4UntlXTyHGI/hoKwdTfG9WRSD9kwqmlOdGB7dXok6wmfg56umqI3LzT99Ec
3OeqcZuJXLfgbBXbrNETvxcketGrHeEm3dU7StKT/DAcHcRxit3iUQ7yR5jTyzghkLNPbNNGlEHv
PkUw3IfOZHwClvN6yOBEJbZbk5J40mcJIaOrvHG81+VDVXNggLwl0J+weE8kEgqIIqd3HvCmZ8eU
B9fg/X0mRIBBGSMK1JWlfjNIh6nhpFreJ6JRd/H7o7nPDcMHtL6vt6ayTaE1XXDSD28JTCQYAYBT
xpGeFgX4D9SqUcObWVnviFwOJHPgK4jICgKdCx66p0R5rZvnNjmlyUNl7prwqEWcEu/6RwPH7/uP
JiRKA77HCchI+b4Pb6Lg0GYzLznwjDAdC1GQxSgtwKvWuIon7yEVt0H41APLf6xd+jY5/piAnn29
fmSubxYRacpa+IMwFuZUAXbtDIW4C+XCLZSBkxquhzYiMrUC9A4MCIFSNLAmW3641Ztzon3TDZ7u
D3Xd32cg0G++X4oci5HcGWg2gvjYmsrAmsybQtiK02jFJe/et/5WQGS8ouGubII46r01DCP6ce4j
EKTH+UXz6AOl+iicFBsUu3d/9Ui5MMYcKdQ6UhA3CGwTOMAEcCH1RzmT7OuusOqACyPMoWpBkB0g
vGFmFayWwjBZRH1KTZ7g3XpP+GKGhepoUlhiQirEg2vY7AR5/Fm15WPRThAGF0H+lWtHWU23fafs
MKjxU4egaZI1L2NUBP+2XhbOk1Ql6RMTGkTZ5GAMxO/s5K/U6qTFYpnjZYqtP+n0/qlHT518TmLv
n/ZMZc7WXJYFngrw9Ko2x1Tfx9mPUfh+3cRqrF0sgTlWrakDLqbRYRYleFCa0m79wStI99BM2s+u
FT8RaGFZU8YDv6+GjYVd6q6LyDRVoRlUHT6d0dZ213xWawxKJzcdcNvXF7gaNxaGmJRrakFQNgUW
mDa7RhStOA8tXXgYB1cWXq6b4hwxlQkaSajP0HvEY3WnCocmzLfDXO1KoNH/zQwTLnyhJEJH8A4i
qp7Ze2J5mvLddRPru6MZsgkcsKGIzO4AAjyRCiO/jhkdw+Eck872+72scruV1IM/RHVyMcTszqA1
YpvFgKnNN+pdfQQ/gJ2dRMVKf/o3QFpBwIbz8XgrY/aol5Iym3SEQUl7IqorB+NOBLtx3fIE3n4T
CS9LY7YpKmdhIDP573pG25Uysamkk6pAmr22hV3J4/r+Tda6mGRiPKi+Y5kMOFTKQ/8mBS+4MyRv
J7SOhB3vhXvd238ZY2WWI0HJwpICn3rxdgKbVFsdSpVTmq1jXi7+8fYQtAgTgdCFZigC1pXuKNC0
3abWhLnzmAvv462GCeXdLCeCBvl3p569or3p2m2hcA7V+uDUYjH0MCwWo809GrF0MdMePMx7DMTZ
rSV8NixgOwCi8W3eXXA9uF+2iAnuqj6XvZYBIhA20XM7dk47jT+ITbLxUVGFTS3rFsg5ODpHvC/J
xI4xU7MwGTCG2gp7o9/N8muZcwAJnEP8Rpu5+JDAOE9KE2CzpvZLUXki0SGjeOgz3iP6+jvjYseY
aJHWoKecehS3FNxKUZ+APmyyHXaQ22LhrYkJF7M0FWFemKjPtBe93CYBAct7Y8XT5F6P7bzA9NaP
Xny9mAw4uLpC0RyDQRtHnmB/8wOHqs9kXvrEC7nUy67E+A/UvZWaF10BQoBJIhsM2m1SUnicNa1n
+V+ezlLOjW05RVWK3oO4ryzVBvoYWf6+PJAjxtlxuuoN5juflZ30yjG82oS7eIjMxI2+CwxSGbhx
C111MLQyt7pBfdKFZl8UIH8pMQSnlVafA6hmFs7IiY8fnQaDQXgCxyXL1HXMnb2PKKJUaylIWiWH
dJkViCDg1yw9A0fyhrNMuoz3e/jeEOOddWeSRCrxfQc730FS3RmfpfvWFTbqIXDEP6c0eW+NyWNt
ICUqiVMcM3/a58hnJvmZy3iaUHpeTOYsjH1YjLopGSTdwBeEuE+0rUCuG2yKI83QkcdLmW/ecOUz
su+JYmLGlaFVCMjH1qHw/6QCzVqxCU7Fk7prnNnNPGET731XvotulFfB4f0EjsfojL/64dBIbZ3I
mMyTrKTyhPxbJd6a/fa6w3xMAu92UGdSHSTJUjL5OVATtWYFeYrx4Idp/nHdyMfA8t4Ik97CSBUG
sSxkB4Qibm0AQSyLvMDy8Xy/t8Fks3SYldwsBMnxTzT+g5zLUXcalAhDLkHdxxj23hTdukVclojZ
GpEcyk4V7Qrda+RjoJlWUe2JyBMGXv9yUIETDR2qVixJnSjlQzNJ8IIhOLX9pyrhKTiuf7aLAWZr
MilJxDhuKEAn2OrbGPIIwc6AWFBxw5t0Wf9sF1PsDolKiGExrEXHuOxoje1Zn1/L5AzJ2evutu7T
F0PM/vi+0MZg6AQ6XjzXGK1qXlrebXylgqc+cLHBBHR97hs5lXFu6CQk/W6+Ez5TpqUafPC88nDd
GkY9RdkAIYDODmbk2gDoWRCDEOSTbBPcvcYD2bVWgQIn/vznXS4s7WKMjbSl7PeFkOK06vp2FA5C
ez/4nPb96g4tTDBN1jwFnrOnX8/UdkL5FaRQeDmyrnvB6tFRVKIYOpqDEtsZbFSxm7MG3yxooxuj
lRNLaacv122sr+Nig8m2Spq3aqCWMrSmbRCmGtqtMnISH88Ek2KVXP3fqUmEcyWMliE9aIrgXl8H
51uxzcChS32tlWuQbph3o3Crh5+u//0V6AT1qV8fim3yRa3uJ4KE7E3ZyJHD98SOPR0AZd2lDCkK
5Ix9S7YiB6IiPCYAetw/5PKFbSaTdmmfgm9dBnh4rty4GmxV1G0pMzx94ImycDaL7QOmRqvGeBLH
LTi3CYDkZW0rYftvjq0yIbufoxLzdHBsQg6D/mmMOZvFWwT990V6U5vAT5pIRKvHeBLbG18+Zjrn
bYpngonQ0TAjxmlwhzL+nAtOBFlI4l53OZ5LMwF60CtRbrIMxNPQAq/QpBL/dR+Ywy+GPeiiZFjQ
Zi+TvKTnjIyvXGrfHxrm6Ley4kukRi1PNcYiMMK1W7R8ob8obzXO/YTztViGk6Ajc6X2CACy8hhl
r7P6fH03OBvOkppEk9F3JEA9bcw3U/itqk9C/PW6iZXrMv1cBkTZcMEyNbYXOkM2pZQr9DPS1Kba
Nw0wPZbvtJZKtuaGtgJSHmnqemi5mGT82BzCRBY6FSbnc9rfxsPnMb2dZE6Rtlo4aYiOBiEy6B4Y
VzYKUptlRK+uyWcFTExTac3i4yg850HtcT4iDYYfguXCFuPU0dSlcVUDlUqxKrSQbn7Q5pe+Udz6
iVcRrqeFhTXGw8MuSfpKfQOcGRuMVvh3b0oVnw2n3f+nsita4Vly+1Nu8y5YK1Bu+AvwtxrSEpHw
P9/HOb8zwl4dZkw23pU72tCmtLe0kOs85CS7eI08Hopv1V8WJhl/GYWqH4sMw5QDeRnLfSvfEKjk
ZfecTaQP4R838bIyxmE6sPpPOZh33qDFwSHZ08ARbrObjnN7pPtzzRDjLU0nGGCExSec9nQ4tD1o
bzIwvIqUZ4Zxk7HThLQrMBBmzP0+rEQrCKEdlMZe3gsvRAhOZjrkltEJf1PeXbaLjYqjqYVdSdAH
hiNZWpbbo1pYSsx7XFkNjgszTDUsllGotDHeiWbxnFYbf76NzU/XXYJngh77RU4v9DSUSAH8dx6V
22o03aJIvxmEq5u46uAE0x7otCEUs+jKJEmDQR4w76E3Gh6Mt4oJgZYxdEfxz5+N8dGJYZqGBsoJ
421YYbEiIQ6laerxqjGk8aZUJHcguZeLvfcXH25hhvFwzO4lQzjC9UofHC3nDsizidMkp3/iwyFa
mGC8W520MpVNPK1hkON+rJPXVPHvydy7Yo4+ly7tlbn+q9JCx/1VRZ5UJBZkmbW5oTTdQFvLFAJZ
bJTOw9DsS+4OWy3nfMP1SLuwRr1msVdG1GEgrMHcNRUtED9ph+xpii2zgUT85PnQJU6fJMmbOTXN
iigXXGRhlgmDsR7+H2nXtSS5rWS/iBH05pW2bHe1m57RC2Msvff8+j1o7arYaNzCqq8iNApJEZUE
kEikPadCTQUOAYnRC49wJxBT2Ho56HxXh3RCChdu4ZLttm3EUioz6ZpYCiKMYu+uPmjInXWXBesh
3uUP3AeU6bdtZFG6A7wpkGYT0uLRn7x1X7rSD5COOdKDaXd7tK69op/1ExfiKpFuwiyjbAF4KCQa
5bc8fDbCS9U/3RbB9Hc2Iih7OPQlOkJK5KQq+UFbJ7tUTkUTOoX8O+IharAzKxtZlGFMtKVIigyG
kQzN95fUnVE4MoJ0h2HygIevwbSOhmZiss6wyGzP+3tQ5qMm54aK8HDU7qS63rXaoNmqGdtFP/+5
vYlMi7+RRUWJear3siXKJNt2yJP7WfHn8fm2iP+weZYCnE5NBj4mdVBrIpVVHSGjhwKVp5zICFPm
yE8NNE9w/32LHG6zKWN7VFk3wQH2fvPmJS6UpCQLAvJjnWgPViY7txfE3DNTRxlBFUVdpxkXinQe
kqpHwFWCfrt9naxf+SeaQsgyrjIo6wBs00KsRhE9E82XWl/tXDkIJg+bmnmDNkKovTItYarXFTAE
5lR5Rdw6/SpAlDx4+Vjaxirz2smYdugqUCce6cbCr3W15HOJsKEBjHj2QxI+o80mKLfA8oEni6ZS
MArBEqoQfgVwCrv+3tL8nkcWwT78qwjqkWr1SrRa0M65anVcisxfxkNb8jBZ2QdzFUI9SS0q+Rkw
81FXsr5riW9G464Z/8SRb7Q1R5nZ8TAupyZC4YC0SVkbQ4dhE0wEG/NXMqnUOBEgAg1POOtoyxgw
03j78jBVYCOOMjiIssw6V2AMFnGnJc9F+O3277O9iI0AcoAbHVuGVkObBA5IfACdB0Ekb8HFWntw
aN01dt7AuS7NjiOV7NIH72wjlVKLRtaHKJ1xYuKD8ERGGsfdVDqtJ2FCqXoSXB7eDnsbdZgIRZbB
+0LZVGuN1jqfMMaMnGVQT8guDbzMOKO/BTbIusqgHr3eHCMTIGqENae4E73Gif1yN+5qz7Qjp3wQ
3OL19i6+3c+Pu3iVSOliXC+mXk/gfF0C66nfl/f9LgHIuIUsMClSF057NJ/nQ3hPOmyS+xCwAXbl
C67Ea1ln0CO/Xzulpm0nTEORImXzN0p3iUEZMxj30SFzAPR8ie/IHhSAQ8vcPJA5lSlid29tA6XC
7dxna2S+zbsR3jjBS/YETIk3Mc2Y1CaLxIuMdJEuojXw/VWRUJcYpgTb3QOlc0bCHa0jhq0crbup
trUH0h2NdGiCpqYLb9KYvcR/RNMQoYk+zp1iwelejTWwqslulSEA5rAvt/rz0s6HtlgP4arub2sY
69po6B+ySFFON2mAuWSdklYVAWitZjuQ70415/dZQdr29ykz0BZCi/l3PEBIkNlitcuWe7O5a0yA
qg+GHUcccbzlUO8EMKwXYG5hF4foLC9fjYwTG7EeO01C0UOEjQF0BnUfm3SQrZq4vTHqIjoKFnMV
+bNU86wnsSS0wm/lULdNrY161TJ4O+bZfCB0NKarnKuT6pN5Ut7wG3PTNouibpcal+bYhHjwYNww
r6EJr/LMo6BlRnfbFVGKAKb4uZHmiAy4R7vhJfJAGZF++ZsjK+G9qcw3byuN0oMOLHW11kKaqbvZ
3RSMxxwT4Z0r/ZkfZ0f2K3848tofyW/eOjPKQ9X6ptcEHUaqXY9yutpZ99fcPvZJaveh6n3i2m6O
jFiTzZuexUNhFRkybHLkj91dNP2+/ftMJ0gDxriuSwRqnAYgSbN07bocs57jAPJRvHi9XWDYMxvR
Qwd2HSd3/n0XHeZoNhKpx3XWh1IxJJTPFnXxMFB4zPT61+1VsRX9uijq9g4VeJcG0Du7wuJbyr2i
c6wDM7DTJHylLBEKArrfwFjm1KwLvB/kkXx7oAPdjfboRA0i/1PdDQC80RRTUiz0uFBKLoDALxva
Arb7Ac3+nrQTLyPw6kQ3Q83mMyn4rTBKu9OxqhSdGPIwe9XnsxnurPRVLiz79hExGqKhBptFUZot
TL2atzn617Xa8scC/ISSfD+Eqx8lQIXLlfTQL+kfOZO8POG5GUzrfpVNl/M7XRGksId1X+MglV+a
6UniQnKxb9ZGCO2oDqKlhhWKDMQQGj+SQxGEp2Q/g1oyfbC+faKB892G0ni8gyUvillA6UllSnZK
dz6GYObAJdh/6iHBTJmhSpKMbA31kOTpIq6IZPAqxpOXVbKH0qXL0Q9y/h+s7EYG9Y60YauNBcGi
1OzVV/8qT/lztstdMmh4Us7aQ7cXbQyMALWRX4ZiBgAaUimSKJq6AUSH92YX8LiW0KkI19PBUb7K
Tu5Wv63H9RGZKNFvLuox/208314wc71oY1PB6gKye7oDpB2SXGsGeAJx9S16tdTYLstLp+8AsmxP
mHMeOS1GbBu2EUjZ4bFWpzHW0VOv/gVEsF1+X7+WKUz/6kieuAst3oEyPUT0hJky4m3UPqgLP8hS
svQLmE/+j4hRAWmMl51Df/SsA5kdIJyrxj5PXYuzt8ygRrvKpkc8gI8e6uHwFlf0p+JR8oHN5My7
8JRheGG0gTpfAAFw9cBYEsiVyw2SmW4eLoumWFi+RpdSsxVUHwnMIUH/DIMakNLKXbivveK5cmOP
l0Zl+2AbcdTdWSwZvJAYY0XekbC+oolcBNDo3wcr8dqHVNZF3QijXqdoRL//nGFv1fRQ5BdT/XL7
YpCP/WAIVBW4BpaGP97s7MYFSqyxmQBYA2M9Gd/bvnKVSXhJpTRQxpyjo8x3QTWRPrMIawRdnZMU
0LFLhL5TLA4CeHLjoBk4rgNThAa2UwkvuQYWp/eWpbWGStDqGSluaz8V31uY6erlExt2FUFXZVux
x4YtOJBiSLxQTk6KlJxrwLDN5mfSjtpGFPXGJXVRt5hFBCBOIXrSsnqJVLmSFXu3V8Tsg9jKoWxV
B5CVJhsXpDd/5nvDbxwFpkNwQj98Lr4CuIOg6MJyHvLRm448vGKmgm8WST8GVqip1TCinyx8FYZf
jfXAWR3TMm4EkA/YaLggWFVjGqihjn65F73SHY/lD8Owk6C3w/seqbTQRrblJa38Jbgtm0F2BK9h
I5vo60a2FmXakElvWC8kCZruSTZE2pFWj9wdMbZoAz0CJIqNnz0Nu/SgPt7+AM590ChTJYqxJsiE
RWCOK7sABv08v+Thp5xajcyWmIahinQxfJpyGWMf0J9B/VZFiT1Wv8zpT8wj42BrylUM5TtbUTWk
ywpNyfJD3h3VhtMWyPQRNsugjIcIWAwpipH7/LudxNwTyoU+4FZNiUZ/MLlXOR8HnVA27XrkP+uv
5T6/kLpV6KKrKhrteIfplTuRV29nq8E/O0dXynqM2ouACsDIACCNSQt3lMF/BcUwPC5g8oCLbZxs
NXQ+k03Gq6IoiqlJMv54r/6RFjV6oqNaGw2PIx5nM+YlVNlndpVAKXiCYs1irnDL3/IhoMmYfFBJ
BbxOI7bqXcVQr/BcRl3VxtjAobkzh10eP92+p7zfp1R7nGRLHqETbqMPbqSpX9Y55FFw8GRQ6t2X
o7KoDfBLxn4GKYAU6O3g3l4GOyq7Hjhdnp+aKUfQiQNXwS3a3q8781l//ts3Sg8ZoBg5bjZzTahm
6nD8NNGgS9p6CWKPaURvYoTxc8PSvkdiy7Hh7CTYRgb5ho0NtwyAV0YpGm0JiU0YoO5zH3n6vvmp
AUpWtIfX5ImXQecti7o3S92Zs7rCoIr63breD1xeX54A6tqY0lSYbYkJiMmpTytepkW1UQ5wtIB4
6aZol9zEFNPR3GwjdYW6Ys3H2USfUWKhiVgGulSYeobQ+mU5+Bw1ZFqFjSzqOhl5rrZSCg9d+tmi
KyX1Q/jpqPU8opvzUQlMm+CRg/pc3EVu8npbOG9rqWum100oWikyL2v93GJuL5W+3hbAXhxJ7hgW
HHbamGtiPjV6C1skVpirjLNLU1q2WE9epQPvWgRsgIGOo1DgmCj2+V3FUk6ikaXKVA2oCKpl/mzp
8JvSGKxBxnOxxvvbK2QHzyijEC4n5AnoZotELEJ1SpGdGIr5wQJcrA1fH+F65ExVHqh1+2U1MvDD
Yr7BGi+RWNqSymtSY5/jP99AmzJlrMdMi/ANCsgGuj45RY3m3l4n81m+LpOGe2t1vatNeUC0Uql2
pVeHpqm9Mhu822LYJ3ddCXVyMyaN56wg7n08YMAS1EPSQ2UEC7gibgtiJ3Y2C6J8+VHMU61FQdAt
/vQn0OW5OrL2tnUu39LdtbMcQ87a2JfhujZyihvjnIZhVknwPQD8QOo7yf/yw/BQ0ZliDFkE5aGK
3lK6NaeP0xGwD4jE8v3fKE+koZlfOWXq3EYMZbd6BRjvBtm/NjwrIAiReIMQxMh+cD03Asg6N9s1
SqMUCzkZRjKqoNRzNF6iJKoZmAbPCjvPZ176gn2VrxLp1pxSMLqwi5DMJF2QuqMcw4u8J1TKhW9N
YG3naCDR5RsLpPsXBn0Ma2FC2o0MrejfG0CpRKdqj8FIpIV5PTvkOG4Joy5W3+KvjvSEpaH0Uxa6
2J4U9aWr06MoWnaYhSdhzHa3V8jRRJ26YqYcD2pe4zKns9jacai+JuXiLQ3wmaUZz4DlFdIvQY9/
3RbLNFWbY6TuWd3qg9DlPaw/hsrEUXQiy9hricXpUGBbkI0c8h0bBZ3VecyTCctLvogOABqA7efW
r8rZfIp343mxBVBOPf53SyPmcyOymjFE05ih5E71qUx3umnHvJEIpgXerIr2fQD4kIYoILhNc6fk
GPWIg0FDi4n+79FrkW/YCKIMSIgul3aN4dfNMeAzMEz5+7/bK8p+TELULrIBf7uonhrpKBSv1czp
R+fYQHr+t9SSxqw6+G5GM9oiOuqnbuJEDewM7nWbPuArFHIIJg2yTX71XfWqIHM6XzkM93wgBXZI
tJFFGYlSRgN8FVrEInVf5r2009FWBEdb8UijUbznGSWexaWrK3Nkxo2ZIZZcDvV+QEgc+pNb24Qu
XHA/VW42kOJSsERVpjsjy3oF4aMEE5iYk43eG29oLM5psU3PVQR1P0NLyNcuM1E8V2K7ni/1uNpq
x+tZ/Q+W5yqGuqOgu07NhoSupOisgiA69bPfmTM7gNt0mif0SD7fvktMlA9ts3fUZZViNZPVAvkm
Mi4YO9UDcMCTYLVlD5Du3ui8MeqhV0pw4wCz0efhlftcsl+T66Kp+ywraS4uSHugDEiIMXPfvEhu
6rY/ao+Am2Ak2h92SP161n78dnv57Hv+j2i6U6sUBDTMkC5AIBcN6l2+fiabd91dmrg5lZd1WQBp
gLC93+dvw6uSx2cOZJv26zKo672sYh0bIqYFRjOYmpfefFWWoA85dpcnhXr167Fv6ogMyGqz6mem
gYaVx0h/0XiIWZy7plDPvFq2Tawv8A/D5CkTdrJ0GT/3hFw3jHzC5rkFjjtQulNYDL3wxPkwinv1
35NgklfwKoKyGEafxZIVwokAbJ87T6EnSADyM7n8AeRsP/p/VzmUycgm1cjLBO56vA8DwlagfytB
NvjWCvyNl0v9D3b9Ko0yF/rUpmEiwEB1nnogBip2yx/JXvb7ILrnvSI8haMMwxANy9Bo6ADEc2K3
GWy7CmRU86xFvImet0D6xi7S7SLKIMmjTlx2tQXPoRLvdSX0V7ULVkE/pG27T0qrsOMpP3VifFhm
DFLnM6B9EzftKqfJV5Ddqo9yPr5OrXjKtOS+F2RnVUevKs0LOhD8eBZfpXXcLUv12MTN8xDOdtzH
p1awnnVJOo3G4MgDYvB1tZxIHQIgV/8l5r1v9eVXQBc+JaPldp3pRfrogj32ewhXW9ONvww1cqs+
vKusXLMBXrsfkm4PxmvXaoddk5Y/JjX1KyU6ZYPxRDo5xki6T6rkpYtlZzCl13UsTuEyHa26dTNr
cBqiTLpmV/noCGLx1ypUJ2EOfSmbjknR/R6a9rVCVIgxkaAtQ8AylUdg4u4koTgbUuO3+RJoEiLH
bqruhbX2LTNCgkayu8R8sUKMZE3pbN825EybYZLsvk4YpGnC48rSO7BSiZKrzH6Se1Z5kSJO0MMW
Adg2CSkhS6Ebii1hrQSlr1Hg705xvdfmv5SI81xwRNDPERCH5QSYmIgCsqcuvRjZk/kpz9b8ZxX0
i6SMsjALWgKzFD5l0hdB4xS/mcG9acka2vbxt0WZo0gw1zK1sEvi+DLq94jObMu6a7pXI/4EiQVM
7EYWZYwkMTMakADDg/5KwvoE3Gq9PfnFM0FRSTlRIdMYbYRRxmhSl0LKW0QdZSM/DWXm16UUGMbi
8+Gv2Y1zmJCRLU0HpR/dmlwveRnVExmRiQtbCkt7ana5tBeS+868N2GDYgndsMHtK8S27Rup1Ltr
CUtboEkOqhGM7uqSlLVxhwb2oD5MO16HLXM7N8KoF7jNqxCdyShKh9XPZkZu07TNcnRSPrYt84Hc
SKIeYskoyyU2UTqZHEKl2qEpqAU0K6FSnXaCz9lE4gR9eEg20ij9T4cxl4sam5julcRGsB1YztS4
syP66AM6LOAh5kBjMI3GRiJ1CzqApq4yWOlcZblMk1dnHeb0H28vi3mrNzIo5RfXUqu1BJkXIBDY
0jj4meBLwkWoHgVBcW/LYvrkV1n0U5xXa6YLOdxMlGjWyms/5fNvfp9qaBmrXgY9MtZimUFcH+aV
c48450E3ac6ADsMgIKySjPmW4ZKKu3b6TDsJoPBEsONJ+ItuTi7mTEQ7FRx+zU7uBD9P7HpfeMVL
e8zOUUBIGjSEjMuej2DHOp2NZDozkrVZ3BVk3jVbkUAQqn03RZ9IvuiiZRqYzAdwGd162vYF8KqI
cx536Md5FIuvtxWMaeiAdqKgO1eRdZlOTvR1rSpziZi3Cu+EGZ7aMZWCtnrQx9oWUJFrC0+azyXY
0wS15GjHf0jF/ONB002gotDW7Sog5CRog5jIPwqOuB980N14dZCeearCtLPXMITWRkUq1Gg2cZuS
9Rwph1D4o5qZPYdfbu8pU+k3YqjYsFWmwcpIBCovgr1qf00xsGumhOPlcTePeqIMc7AGpYMtJ9PW
E1IFs+QZGKJTnNwjI2vlJ8B634VxdFtnWpTGFGGEwQXQ3V0aZ760pp64difc8aNcDUHSL95qKbYc
QWH77JiJwzEOo0OUCT9rzXAKzH1pEY9snn2swNLFYIKKXkZqv4c2yVYhghGLRM1rakxzJIlvDYYD
7/Uz74txFUXtuSDVIVpb0SgNihFPVQ6GKfrmv2ePIK7c1X+njHKI8oyYqHg2FzkIhX3U7eL65baK
spNrGxnEUdgE/Xq7rn1fYs86L36e3cQA11Tl9Kg7BcUIrilQ7ZUOF5abZTC3K6NOyqiN/70ZpGe/
uCNuahHUxwIYZiS3FR+sT5jPrUDqvKK2S6XJIv6OclDi5278w9lHpkO12UdiCzb7GKOXHvyceALS
E6lEln4Btw3Y8ATqPneMXxxxLI9qa62p9cxyphZzg+4qoNqSpu4gOc+PEtASSf+E8YvnwRF3iXbg
tuKo1QFuvE+MqgO4hxL9zorVm2PNTXIVtMKGPfXzd6NROWaNpSJbkeSybzbUSMQE1ERY4Sg/GtMJ
qBkcASzrvBVAOaWIu+Nk7VeMOdb5nYEcAtr0n8Sw2HOOiriBt/aOckXXrBprqcA8TIr+S/jaaDb1
O/Smh5fEGRen/zPDStcOuFVTJ/mjczoMedtIOalzvNRj0uINkqJgSC6yyfO6WF4w2FnQ06NoMHk0
CJ2lV+g9JY3dBMEz2oEZbVf7uZudLUe31a/CAZ20fgTF+czxbeRS26qDcLttesRKWRnZ2pLYVT/Z
us4jkmJqyUYMtX/VLJS1WuGpGyfLHpNviJvsYeX2Z4gsJbmKoQlPl6XRw1YEapUazKfSHxGLkXQl
v8eVuR6APsgY80FrDt3qH3aTUjYmccSzxM5EYZ8ol7KVOeaWqfMbKcRabi5vWVboyghhbtP9/+G/
/X+6Mpg5AX0jh3pHInXSrGbGHc6BRzz3Tpvep/GjmLmrlrt9fJ7z36IRebdvNPNKbYRStrdplkiP
CF51NHuY3RPhHN8WwLS2GwHkDDe7JxaVmksT3FPgRUl2ZGq2bACNS1ptKzZ9SZlOYd5zFsX2/zdC
aXurLKYVCUB3nsBtQur78y45GUEPvIOIC2LP00LK9op9UUtCCWHlFKzVoVuelP7b7U3kiaDsQ1VL
pWYNYO8ZcI0GT6/OxcrRcp4iULYhsqK8NUIRvlPnh3Fvz9PI0QTOIuhWt6RtQlVDetot8t2s7Fvx
zJ2a4Ymgncy5LVOAbcLApfJeiCIHhBj70eKx/zGjlM1VpVlNi6QVBi2CUocvi4PeTz92ddd4mZ3V
yz2gQu1vHz/HAtGxAOz2YnVA2oIFWk/JIQpIXT8+8AYsOCpAU5qued4BOZH4laI39nfhxOsN5+4b
Ob+NMTCqxWgU0nlGeCdjp7wff4Q73SZoJP1ZmeA03N44ZkSgKwZedFkFLQk9qTX38TjMOaZyWjdG
zTl3w8nW7gBs80fGXPy0k77xesWZXR8bkfTkVjnGrRILeJTI3N7wEB3KHYb2nPmc+DwuYvZ+qiqg
LSTLAGswtZ9qkZlCmYFxRQ2qO5LOLRwtszuXuM7Lrjt+yg4hISVi2AhwS3RTsGy0GJknuCeqeSdX
DkpBFq+3iKnr6Dk2CPcUcBspa4o2jHKaJniYS3iJ5K+zgSIb5pa0n0v6bGiPS8pzndmPhWGScUFM
UQHU871SToWYxkWDTSQNEgpgItW9uO9cMowGdLyOYwVZl8zAdDDwlJGZkukJWlMBiphRosE5FwDB
m7dnOYnd21rPEUEPympLPZvogUft28zdSP7VhC+3BTC3bLOItzuwucdxm+ajXL3p+ALoBKJ3y0UJ
YsyWhc5n0t9bYZT/NQ5LIwkGhCnSyWgDybqYwieaf7YiKNdLH/Su0QZJcpd5p6UPObDkQl5QzYpy
tzLIqW32LJIqobJayEjfxgPzJwHdYO2OsLfIR2Of/Pgvz4hS6zRWa2HJIU8+E3YfZRe6yp0SICXh
/j+G7VmR03Z1lMeVC0B8SEAW4mpPKjBwxDdAJox3evMDCmju8HUFZAKfw4j8LB2PgjNGMdGbbRjK
m4HcbmpnxAXS5xCw3GdkJlB/DuNgwhDY7d1kebFbOfThWcZkqTnqttaYemM9OflY2GVhT8VRE++7
kec1M6/wZl3U4c1rUaU6GD8wL32X4wGZKs6CyA982DgVNQRRBa6lSc8+aAJAY0AVArd8eEnqU5Ge
0ty7vWfMNQAkwNDxB1KYlCXXE7OTJ5wOCMAOSfm95CY9JOapbCRQbnEpF5gEMCFh/Dkj194Fb3m3
YA3kS+2p9wb62YCt8pyIdsVZG3v7rmujvOUG0DhTGkGyZezW5Fu43KWADvrM/kGpZRWtjTrd9NhY
q9QpLeY20lH2lab+LqjrX7dFMJ0VUAn8I4O6tksfKZNuQcZYPZRith+l2VdHNOw3uZNUkqNpEZpf
1Nzp5/KF45yx9/Aqm9IPtSjTZAAmgdu0F7VBdRjPSB1zhLCV8CqEUpEMdbR4ihF0xBhFaXdJysmd
s9yV7QZSioDEWwhSc9i90Qdu4iHDZAihR+KBwzNhnjdy6MYRoZ6LqEdjgms9EcqC6SxEtnIHPM0c
U/MRQJ6RckPsbux5U71vPt0HS4GpR/h7Jop2dPAR60osRhV20Hwx7tdf6gElb9AlGE56J38b/Pq1
cgqnfoOKnH+nL9XrbRVlagmScaaqEOpzetQCzxjAOCyIn+tnzXwelWeQ2nxChIEri85iTLrR8Fld
A4xfMYUi1v1u7i9N4lkJp2mGCVYIOGTLFOH3SSrt9tVxkcxGsuA1fpBHtwT+QYpm0Sa1l2/zY+di
xA7niBHpY80zI8yX+SqZ9gZVvanCmlTD1w4YTcp0kLT0JGWm31vifdzm+09s5kYcHYIrS5v28Qz6
o3RvGQ+D+msyvt0WwZyV3Wzmm3u6efXB5la1GXGlkGIOkp3yann6veqGJwK0rqHMkwfLI0emzHow
N+uiXMQGcwKgJzEkN/sz35d71Ys8cw8rSQiAUdYNbotjav1GGuVvWE2cyzLwR1zByvZip9pKou4M
XeOIeYttPlxuC9dLF1UNMRdRns1OTk0KtroYZsWcqy+5oPpD2gZlgqaMptxr6brThl6wAURd2FmY
HUMgYYPZU/ZA3wa8L2D7hiX5tr5xy2Hwx6lyLQkTO2r0UivK3jJTN2nxMBpJdmwjI0jIQKch+YNk
XPqleqn6RrY1uXvShvzrOscPnVq5mgVPVYjui1Bz+6jd96XkJIMCmL7cVePxAFwUzZ4ba9cBq8Ge
BtORKuU0x7Ubj5VX4jPVSDsKoKyxwVW6K0PxUZPWk6xHmV3G3aEIp8Wpqv5FjPTOw9qeZ3WJ7SiN
vcYKgSyv9rvbp8mMl0xCbSiZcLUsegRzycISBg6ZFfVsBqqXPv1E4+VD9JaO5NUjWS/SVhZR5M2R
qsUoKzO+BC/SfBqCLJCCZt+fecPjzNTKVg51IQyrG4ckRU1cfqh2GtpTyJUQHOF744p+vkPlzv0v
d5G6FGIu5YqlAidSDbrvf7cmZ4442EJQ+DFYkDiuA+sObhdI/v9mI/OhTutigCWbymOpndP+VM6c
dlBmzn8rg/K/hLHLzWECnlY6g/GwHeyqM3Z6Orqz2HulKB6iMkycSUM/W1bwhLOCp61w6vJH6HaU
9BQmTT8vjgLyiLi0o2A+1p4V9AC3r93miV8vZ3lkW6mURzZEhhbGaGhz6+z7iNduzX/c1hOmxwIK
SVU3TF1G1wGlmUPTq+E6YtROu2888S7eW/bsoqHdge0C8Jx56QFHIj8RtLLwNfNN77Z85lu/lU/p
KUBEtaknxG9k3KW+YCrk2AWhYitn5QBY8gfLrY6pVwaf6XvbyqUUtmjXPgs73Hxhjt1hzpxM/Hl7
adytpfQ1GwtTrQEX4Jan/mQ6ZPYr35PkgoDLj/G2HHVSUhxrTqjdO6XDy3iyled6tJTKVh2uQhnJ
SNRIhzI/m4J7e4HsO3/9fUo547SPclAD4j1sLmMo2EbzC+xIHMPCTNtuD4oKGsxFz/JRwKu7PJjB
iqx0fG945j1BW2+diDs9xwQm38ijp6OHdNSFBEhprhEWr0mW3LcDAghDP41L48ahHsRL+XXQpOfa
sHvAQxXmz1nGddGES66VO7UY3HLN9kWrPxjDcGxHzZlG2RHiygGFiSuDvidaOolzFmSvad/EhEcu
KiZQYMHy8d7+1gr8kajALkmibtfSZWr+CuenUAYCy52scOI4oji3hFFHsqSZKmQx8NakdrLFbP2t
xPPFqGYnnGenFObdbT1jxnObxdFHUnZqB6rQFEXDBCj/GA49y2hNdFS3fJWCyTX98mw8m48ij8yc
qeDXTaXDKTUGo68GWB6MIV8KjIdMXVBJPNJIRlrBEg1gboo6kNlNVaMs4BrLat2B09lFQOdFaeYZ
RXgol84bcwLW2jp1mri6VdlC60EfOW0cH9f4XjplB0PQqFnZFIpuLxxC42RUl1TghAMf1QUiDOR/
TEsE6BRdeMF/mMRSHbHAe6lNvuiT5qqCvFdbpMDl4V9np98Lo4xutGjykKYN8ENBB29+CTPH6Dmz
D7z1UHZ1TLIFYCgttmxUjsUM8rlec5qkcEDjsZtGHp7GRzP+fkXU1c6zTJsxWSECeaW3y/r3svJG
R5g6sDkg6j6D0CzLjLDDgox9GR9l7YfWvNy+w5xF0PXsMllzJCbgH2pauZeW0tfUPLgt4qOH9m6f
6LihMaYC0GM4ltbYIYQxxl9T+jiYPK4MzmbR5WwzRw9xXtWi25UXIwoU/Tnj0qN9bArCUiwVVVhD
IxCqtFOWJtkQx6Poxtp0UAFIne0B0roWzqS8hPXDuFzKdfFub9/HFwS3E9SXuI4Ivj5AHPfxWplp
AiVYq+dGPqbmj1LZpflTY3ypp4LzqrM2cSuMuqXobjFClEzxnCenHBGQ+TTwvBOWxm1FULc0XoXF
LJsK55Q0p0nq/NTiUQEyTfdWBnU1lTUrNUHEMojzWj2SnLp8T1zl8oE3ScbbMeqO5lZhZOi/h0os
TxHGgxbjPI6ct4C3Hjr9tYaZ1RUVdGByVn+6K5CinQ9CYL5+BqXgnbq9fcomYEwtc83RNbK6QCn2
BrE8a8m8v63RLIOwOR068wXc2cEEVi9Q47vsZcxLL0GpyBaE2gYOGUcWw019vx7qypaKlId5gvX0
bhhg5ugIehUCVWACZ6l6Aq4ON8LnKPhbzmGzg+NkTKmoQfliBBXtUxVELyq4NBZf98VjeNf6BSdW
5K6R6OhGYmdGVRQO0EG5wAC/eAaHzN1yUREg6rG7nv8fSB28I6TsRBFHStevWONwWH3DX3flj8oZ
7WhPKPlIywFaPy1uDMDcWZAtWaj3gV2MHkqJh2G1zDEX3aq+xNY3dflyWzHZ92wjgEo7zam0jGaG
ZS0HE+DY867cKQcZkLf8e8a0GxtRlF6OnZ70Y45LAJAp25J+iPiHNj9zFkQ++H1EAO3fSCE7utEM
JUol0LyStzcuapDfNB4q+OCZU2NMfDR3i7Hc5ZLhJ/h3PRkQbCM4GWoeLAkjUHj/GZSCymqqI7WK
g+u8YnVkE9EiMs+nzl+d2Usjm1ClgxeYX9KXyTbe2gBKUZdFmaalklY0LCQ7QgnWOTGoDztf/5Yh
2m9SN/2h2sAt8eQfIyriaHxrUmfmse4xsv3vd4B69crWaJZcxhXVH+QyUGe7eigC8Gj87FSAl0RO
epieEp/XOsZTMuodzEoQ/66WILqC+TIup6x5KKMnjoqxfKKtilEPoDqIfT3Ai8Q8LpnuA5b9rtoT
BJ2OE0EwsLff7SHdlBb3YlgJBs4yr2zrp+HPx8JLPNNdH8J781Tnb1CVBvIRIWgDeGadHNANRdKo
kpBR5GabKkR4Ptqath9qzVHqi1J8rwrOc880rtdLq1FWCKWJCtDNMA2T9RqvTymYmXMT3svIa2Vk
upYbQZQNEtqh6WITMVk6NrZevhbNSQTDpZEezBBTJBpvQoD9UG0EUuZIDDtTMCXcAmJf1xNyRuA8
wFv8s4WNjdzcua2bnPdCo8zOIuUY3gYgPKoxii22cmAuCSfm5NwwGjW8CwUjSjKoRbM8R8AOWMpz
E0/27XUwekTeaz5lPapwjcDHg9imJVVXG5yn96QAo7uLZfc56CoAhe18UWBA/4e061iOHFe2X8QI
ehJbmmI5eXWr1RtGm2l67/n170DzbhcFYQpz+260UUQdAshMJNKcFFkQTobkPTRjQorKNJa1p+66
b32pd6BChGSAJMNbvGpHDvKj+aj/ybt3Y1IMxqRUcgQmegXubpt9S8nzAry8WAWbKjg5NngVd7Wa
rSjh90rzm9nfEPOUSs3/JoBsoApMkUarajg3u4x2g9ydpzoXlLyLdMpkrEUxxK0+rhGt/OyOBmSj
8McX7XE+zj7GdT8IU2b0964YQpZVsYuWXg1D6DBKgyuH+n7E7b40Z8NN/cgTsYkKVNhkLAa6uDt1
nLE6vUQ/yRnTmQSqJTC2HwpnFz2qGyNXMIAxuTWP9S57iL1+b55XzDqQzwUIvaxXoVYJbhOWCEbT
pyWMYwiGluNFNx5QjuKGh/Y0P0YHeUd7hON9f5MHlkBaRELPGBK9DqdxnKHNI0JkVb06Q5ad7OXn
9U0VHRpjM0Ceri11BJQ8/JRnz0bx43/7fcY+1AZR7NWEy5HZ0+dojN1hrQXOhkAsWAKBKlfqaApx
daAw85xk813e655K0v2IidPXVyN6dbAUizlBxj4qsV3ysblFn2oQHQheHTT1JEoHc4j03plzi7EW
c4WhanOBF07xK1kQHFl89YYWglRBu+88sI2c8pfpvvMslwTLuXelwyyoIhKIIEtrYOXF0oO1UvGG
9aatPdJ/MkRSLnpvWIzV6BNt7gkVEFoNb4KLvi8d+j4ddvYdbe5EF7Ur3YtsFf+uxHx12cSgdVSM
MnLZz21VtPObaaRMP+BSPwwTWJ0nL3RA9nNXfBd1UXM384LIusQyQurVmEFM4yH25dz0RlLda230
eF1ERTCM89tr4dpMKqzwqkYOkv1Op517ETkD12ps1sKI5rDqYTqWBIFOEzRCj+r6dH0RouNhU+pm
ZayjVmQI2BtOeS5u6QPfPBg3+p1yXGj9YSB6soj2jZHDCLQh7Vrj/RWDk2z4EaKvpepFZd18EDAw
qaqNngx2pIyM/tFYKamwl/3rmvUHPczhzsvmt+v7xzOJBMQMKIJGPQJomd/HEqzWblZSIN9hhA/F
8JzGkbO23iztr8Nwj4moaHOitfAKhsi/x4k0uzTsCN6fHsS6q/rREYUjJxOPdANzVIe7ZS+aq8Tb
wS0iXfkmSqJWs2aWK7TILPNbDLW/iVdQi1qiriBuEAD17mDqRBhfVt5cuQ0Oxr6VZj0gGkO7qhT0
ZlcY+hYekHIDz9NwAO/2V+31+m7yHI0tJCOBsl5WfV4BMlQlp5qPyXprksjp59zRx8y7DsaVEJSq
IGFq2faHVuaGSGEVzShpHIzXMPlZtSDbu5VLUTCFe1wbGMZQZGgAJ0OEUYSD9NRblmtox741BK47
Xww3KBojFFY8a7Od0rgGSFE9EM7aP/NTdh59VLjuM3D1n/97Jkkio33r9/4xh2WHiRU2jULjm7+a
yR+lL2P90+hlwdL4MnGBYRQsjPNkGKmCTWNxHLvaISGCj+E4nrOYPEqD+nJdLLgODjHAAKPoxECD
DQNopVpcFSaNQoJpnnYyh4foTMuzop2IF4MrGxsoRpW71QT3egFjqERy0NdoTnobf6X/gR+9PSkG
phnGrjFRhE0lfc0flvzrREQ1kNyloClINkw09H1o+xz0eShLfYUdtIZDlddeobf7Uha9RQQwrAvR
WaAJMqIBO6Z9biXUxXzqtD+5OS4rYWNn8VwPtV0jyVw1j7jkUeZ/XKXQ7cifvOnJBoixDEWbKhlJ
YBli8n2If5rGeZIsgfZwH9xbEMYwVGluJ0UBkOjz6CGofJRc9ZA7o5/uKQm0iHhadD6MUYC/0I6F
hfOZ58Yj0YTZdKGr9aKXgQiG/n9zN1WJlpnQFdlD2TbmzJuDU+bFEzyOp+vGQITDao5eZdpSQHMM
+0bN94vaOJHx6ToGN1K8PSLmmTugAwP0+1iM/Sn6FgYFIv3mgTKFRwGdV22fZ7AaRa5+Sm+y79ex
Retj3r5LZoTE1gAdml9w2Ttq+A3i7/xvIIwrVndk6vDjeMZHj1p97GaYueA6BBUrNswDi422LRPd
xCrrVUYzibLOntBu3lfH0F4DOxZVAtCvvAbBbFU0y3DHE1wLKTihcRPttYAcxW1HopUwmzWYC+YZ
jzOuO2k+qHV6I82WqAqZe+qX3WLnFGbShDaBmBqew7pDQdUp+5p8CvcduDVdahSq79K9KCPBv1Z1
Aj/SwIBowr5nSK70cMpRv6UHIHHDYzPcG8d8L/+LMDB/fRcoxgjNmRnnStYroL14yZL7Xt5PgyAu
wPVKNquhn7AxQEa7zLVNq7dW7XGo/LmFh6rgHbOcF1NUK8R1VA0U1aBrxJa1t6zhBmtclLruQ5T2
xUgAkvF2UTBOG1klSUu962rElfENErNxllyOiBMg0KcMFRJUU+sb6uLYkeFKPQawh8vPsstuSSEK
03KFfoPL7KaiS0Nog3IFT5rIsYafpi640/mPGcMgNugGFNtkm2+1apwaa2ixh5Uz+OiccIeb7BPx
aS+fdGMcm119I6pK58rIBZOtVqsNDA5WTTzUyCInTmiAEQedKk7bFbtkqvwuErX/cuV+A8gEPupu
HZQBHQZeHt1mw00s35Hh+bqE8B8aGwzGaVGLJQ+HHgExOvYp/ByjG9FyaUa8xRTy1M2eRH1Z/3B0
v/1xtqlZBVu9qdGU7fwD6T7V1f11b/loAnsqEPaGPfaTpz+YPI7HzcUzZyuhI5Itup6gdk4DexGK
KyJfTp1wl6hofekD4qmP1/eVr+OXRTJmX9HaPE1qXGDqNKMKPHKr8FMSN2iLLPzrSNyg6mZpbCqp
rJt1lkG9gBoj+Zfs07SmmoJVOfdIebA9GldFht9fvlvHPpj2xn1eueTn9Y/gdOG8218219QmpYHC
LVgaWYq+qqQK5tA+yn3+IyzakxW1TivP35u63du2aAP4LvHlbNkclD2vkZHSs+180GKBSgPBhvF7
f7JcNAQgGS+HgvA8pxnt/WoZJ7xAiKXI0jfECXwn6Y7I7oiiLsq2qKBXT/DeE+Kxdnyu2mXMgTe5
6lHZIXR4kg8mgsm5n3jFy/Wz5Fud36JrUjO4uZ6UWiY16XCUa1misp2ccz0/5dkqYCLkWlM0F8F7
MHERsr35IUlUAyUAcFVT8tAU9gNivJOzVJFX6vIhM/TW+4N1bQAZ33+srHlNm172avUcZYEmnfPp
cB1CtCZm63IpA9MQwZp6grKq+Js1fl3Uv4reDzNB5p+bZMAIBxDuUO57iy0GLjqpnVoadx2OGDIC
xk9aWGTc0EAlpWyIPFNgZ6iMffCXN4CMDGa6bNbrDEdW7gZ3rbXHZhCN++JK3gaC/n8jeVNhSpGt
wZIp6+x05GyXtZP0L9fPiG+qNiiMHFhpKXW2jjdSHreqOyPZhmEm0p2cVQepX5ExaZd7sATH7pjb
vzI5+XIdn+uTbeAZGWnVpZRsGQdHB2GXuywY0P5c7P5geDlsFGZLqATDWRE4Z5wHUCqURkXDyuhL
frDb1jOV4RGafRyb4hNIyX0ixUGM9lM3i+WdFoEafR4/WUYi0Am+8dp8CONhJN2chGHylpcyj5Sx
jLIdGGjkq3b1J1EQky+ll1UzlrmzQzVcaa2f0ftpfyvpAumhp/NRCy6/z2hBAg6ixdSwq/2ioZh3
9UspOdPNW6b+gJN1rwsL/5W12TxGJcBXkY5GD7y/s7PjPv6suDWI1xJPehZgifaOUQy11qYCjPmr
J+mPdfhpbII5OfeJV/a3Q7KL08zLy6DvvSg56PNp0QSpF772X7aWUYxktONp6rDUeWlcKQzWZXaT
XNCkJgJhXv0haJ97XcLby4brFyOXGPXE0+dVdG5c/29zboz/N0rIxqo0ENNo5n6a43szCr+ljXVP
JhiWqtrLRvyjXLUbpSq+6HUDrrb2kUwlapuG8nme1GNqJZ+vH7BAdtmqAtvO50K28JxIunPY7eLs
pui+2s1zk4pKxvg27vdRsjUFhQTf15Dw/qOdrV1gH+gU3n9h4wQSy9YTTOD4rYYGQWq0ANrH3Gs+
VcHojCjrpe+XHJB/9LK9nCtbP6CUFQnNFHuYgslYeq6k79fPiO/MIvVoosEHJIHsBKV5aIesXBGI
iA+Lm/9UnMzPbjDw6mj9Sp3YNwXvFK4+gFEFBI9oxfvA3JdPdmJ2GqI44fxpzJ6lZXXK6KdgTbwi
XYQdQZIEliRM62GMshQT1ZpaxKcyLc+dxly/zk26M1fZJwaIK+fkPuwUpw/zu4xo/nVw/gIv2FSE
Nj5F0ZmTopfwKUiruWuawVjPfiYs+uDCEM2yFVXTQe7OGC9jzawyKeH5xeSu7F3ZjhxJ1JXPtSkb
DMZ2TXo2K2WMi7TAeyrJg2nR3EL/bEkixid+BBvqC8cBHWeKzKymI+Okr+Hb+wahlYB2/eT3Jarm
pRUFs5RlJ9vJ4KSzv4vLZvk7ecFmVtkYS1tr9G2lp0WQ6vYuiY0gSRpBwI8X+FBktNdiqquNPD+r
yahDM4daR1Bx3NnHEpyVhTs/gn4Wxfh1gBruQBQ+4hird4CMJFogNrEUgtxDGZ1q46bPBead59i+
A6A7uxF1G7OlS3uG6ZC16KGM+10jl/s0WT8psXEiWeuMpRkMdX9q7Uj0HOHcLe+wqexusDGjawWd
OfyuBQOkKDEt0qzecJthjoPhz27xnO5b5FqeRGFojrS8w2UklYAbh0wWThH9DU6vf+3N0UlHEe/y
WwSdcfvewTBC2S96H7fLm9Oe3tt/1U/F5z5x4Ck5iLLcJm7X+SYa/Pqg/Gv5NySNomUy7oSOMK6W
VVT145sUlCLZoR8f/mtDuV0iSzmvrglitguex0pWHfWkv0Pd966wRfaY9xx4h8O8S0oQ22MIDuoN
J1Thk110lA/rkT5aEw+sHv71RfGCje/QmMdHptVhnxPkqv4eFgwa85NhOfF39c68U3c5ppvNd5ao
U5d/WjqokTCGwgDt2ntlyKe0zUYCRVS6LyaGtelkr8cCR5ZvTS4YjDXJKlu1ixbHNaU3fXUqCoFG
i36frnGj0LWqVUllQOKr4r4Z9nMoKhz7B0G4rIAxGWUode24mmDiy70aNciY+eKGw348Dp656z91
ohwz5/qEKFzwGFNhTtqyWgYqyOSp3xnGl244hWPkYGKhc13oRFvHGAu5iKQinOH7J9JLl/ylEhEB
Mn8lFhIsmH6ofyBAHqY1qsF7hNiPbuyUaaegnQw9NHbzRzL2G4dt/LVKNZerCLkBaTpV+femf7q+
Uf9wB18AGFsg23EexQp9TXvN52SP2K1XuNJf+W2zQ88j+JNE5Sb8o7kAMuYg1odiLXrsXNsvbhhj
sLHUCp5+fOW/QDDKX+TWkpUaNk2JvKF15+6kzQLd5F+2FwhG92MkxNUog+YovZuuu8G4r+zS7ep9
p1SC1fyDU3HBYuzAlOmRKZlYDg1XaSfiY2aZo+/kvehlxbcHCmJWIEfXVIO9gBZMhTQHC8Kg3dHK
lgYk4homGGl4yf2LHmJ60h9u9A0aI3plKxuLhYG7b1VhlNY+9vT7+UiHNJNDIUgYcGViA8aInaai
ILNI6S1kfwmn1F36fQ5WWIE2iVBYyVuKSI1THBW961Qf3DCK07jJzXgkAXyTB3X/L/aR87ZT5M3S
GFlsI5l0VodsQXpQMctIObV7K1DgQosCmqLVMYJYmoYxRyZeWHZp7/SyPo9qd7tEpSBcKYJhbqVu
Kdd+wuvHK8PACk9Tv++FlHX0Argme8xNFMZDrg1oXUXs3n7AoIi7Bm3BmBcdJBjTt/rmnjZgxH4e
iEaTi4CZm6mYSpRVaTisGl5q3LzW1ZFkxFWT72bm6pqAGpnvNSu6Riww/WCQJHNk2bQaGNELHyVb
HO3H4qNv3kWn0b35M3yS71ZUQeGlfELy1ZMdsa3nn+QFnTnJ1Zab3pIgMERJ/RUd+8hRBj26CQXX
PYfRDU9kVVFNIqu6ZbJMRsQoVbJKiJtiLF8Qu+1TEYS7zG0Cax/eZ5g0SodzJF9AkwdvA42mkYgs
irvSzQcwK03bvmtL2tSCVNHohM0c5JN+G2ehQDe49w6WKOuE2KA7ZV4hWaSA7nyqUIcTZ16ZlY7R
BGOPl7Nyu+iCO457U2tv47F1jB9lNxWPrXyRFpxeRRD9GmovSWtfYDDp937Qww0Gs2+Wmsd6SQs6
wpvlARW01TfJ6dA4kwXyofxFxx1JX20Hyoh+bvOTAJy7mRtwxgjEStQWpYlIIi3HH3eUwWzd214P
wv/eWdGWryDIkgeibgMOtSKkdYPL2IAyBSWDqoOSZNwpO5ot1w90XOACrvfykV61qas85a6IBFt0
nozsoGmJxLoBz6tqbnt1P4ja1vkvPfAUofLftNAAwABoMciZrRbrig9mQEcgmvcTtK/b0ZL5Gs01
aOUNBGdIb9QPAnTBZCuC0NVRmGAZXj2yT26jvbKXXNhRWDYE5v4FawffX97gMU4LRpLY6lxgjeoD
aD8Xd/VoDwdACZrLkMTDOmPRGrkHt8FkfJfOtOa4oPuan/VfNRpuKVV5c2h9GmTHJXUj8tH5ErpB
ZPyYPB2KtKPvp/mH9ENy2rsS/akYj/Kz/6W4ToXZG81TJE5/cT3CDSzjycRrNgwj5epRgxmj3Tu0
xKIfEb0x1S4Szh3iav8GjJr0zfNaqhQrN2SAxa3ijCveo0ezeZjrpzYTWDn6S9dklDFykdVbFVmA
tKqxQ5Jdnf+a+j/xbzerYWyZnMpmqxLogVyeZjhNyy4R8mxzl2HAVbZpUTBbNbb2RZZrGSJgWpoi
6o27J33q6s4z0s/XlZp7KegXIMY+JqCYt5MRPpK1Fq1TWPK+mczKt0DBiMi0t1ovod0edHt4vI7L
q+hQQCH+e4WMAVNSS04lg3ZH77TdgrZ2F02je9jlh9nXHlaXPrqGl5B4Aly+3P/GZevHGhO0deMM
AcHiUD2MfFPjKAHuoaANIk9EF0XF7aM4XtAYE4bufcOWqAvarvfzcm7zX3MW6OUflERvN5OtCVvX
tpXjERLZd8iWm8ahCLt7zIh39XjcEz35Qibjiy6VL300gZG18tToebBNr6+il6IvBGfL18HLohmL
hjHXwyLTt0uXwj8cE5T7QogbUbUA31RfYBgLppfKMGBi/OrNxHKXMJBVyxEIC//GszEr1FYMOGaM
3RqbGXzbNfa182VX9kvPTh1sKqykvUPGNVAFO8e1kyjxRYbQxnQxtszJQnIwTKmL1nZrCtI+eXIT
S3FtPXRLEGAbkSS473jllDTv+huR2USr7S11lMHMAd77g+oPN/Y9fEKv3VdfI7/djye0ccMn1Pdg
jKuerNflRZTT4EdCNp/AbHJdjGik7fAJlHAPBbKu8SJhWgjlcEOFzuH6kXJlcwPG3A+xav4/N1Sy
Rkc1wciBSgnkUZT94lWyvNtX5o6oO0uaalr2qwzO300xiuXIP3sfZNc38+ReXxXfHdwsizHj9phg
jCAtEJ9cZGqopI6906VIX0pBd0dLm6mvKwr0cDVwg8rY8GiddfDyolV9tH9U5atpCp7UvPIApGPR
+GSbaBz4MGjF1Ka+zCnZnhXD/7OP1kny671+ZwSUcEVMYcaXxQ0gvT02jsqgk75JKWC/W3dQ+yDy
lxTeZnfIj0RYe8q9HTZojKGUq7ovcmWEs6nFTlbg6n2wY9k15x/XxYMr9BscRskxYsIKJQ3N+GqV
Oqg1qrtHXdTxz5WFDQajxXE2dN2kooXXWDDPaIaDPnXe/7YMRndDPIWyitIjGdqQOE0nOXIiDY7d
CeeOig6G0V49lmKrlrFhoAbzxvmXNYM+zj6mlWjANq/24J2EM4obS5h9A48C5cc9KN1QXI3Z4Tn9
i2fH7Nu78E4JRh8XwttT9X/bT0Z92zJL1dC00Yo/fFfyh1zXnT4RRWv4jt5FMNi0Sm3J1RiuEAya
AdXx+v87Wx7uJ88IKIM92MjuRNkvvv3doDKOl53VU4dJRhR18mN4l8mDfcBknLOYpYl7aW+gGJtR
NmU55OA297pR+quM4sCoik+1pd7EYXZrjiKCR4Eyv9nMjYmKZBh6lSpzNn6zq6Czvym5oFqEL/4E
R4+5qvBCGPGXF3ls9VKlHA1onkhLv8gw56d0zIKIPCy+2bhAMfJfTqY6d7mGc0IUX/YVJwFXI3Wx
ujO4ar1O7G7Qk//gkttgu0AIHYMCZMZQEa3KcziVeL1hBO5/OBQxPP1fzFHgHtUGijFYS6VNdV8C
ykBsTXLlpHJKSUQsyN3BDQhzWJirYM4jjViU8uzkXesgRyE6Ja4fvMFgTsk0pmQo0UnspfXDoOxl
FHKuu772rfpzKD2OYNccn4v2ISlvwkVEUMd3AjbgjJkaRqtrpRILbMGgRDt+mhuwhjnZuTkUO7sQ
zoDm8Zgq8DjQa2dgLJXJ1kpZ6dqgVwOAyh3ZYzwpBthFR/sc+Qm6m4vAcosDTQzSmGXhTafaa2+E
bWN8Kb18Az31jZZDARMDc5Np3PJtfF+w7rVbSvervoiw6P59VIgLFKMQSp41fbFASmnOswt6TJil
wVgRDN+32mwrow1WHiGBP2FJ8jH/OYAm3IKaT4mz4HJLdtnLH1xuGzRGLTTcOFlTA02KHkfVl5sv
1vRwHYJrJjcQjFbkShwXWog7xsjUp2IgblXrf2VjduqK7Ok6FF/JL2fE6EBdhFVC0EcIapRDOd81
uSD/wLdUyHPY4MoxZJbtWVXDSo/sFb/f3KrhY2c+jvbnP1nCBYK5JvNmWMEHBU8nTA89uVdnUdsY
f48uAIw3HWpSr9YzAHpP2c1vFMTUjyoXNMnScfGRR2qRYaQf/VF3LpiMmqb0opxopdzkWk7/TMnv
k/Mb+f1xOYnYKUQLZBQ1IwN6xkKAodJGr7+peBRdPyKqE9dWw2ioXYzWGtJiNdRsWuo39K46Q4Ki
kXOqCoeo86+Uy84x+hmTsTeKt8I4Vz+uiMPFXvk9wTQoWpNgiq063w9Fh/J/RJzRVnUJJ1DT4mlX
fxn88llf8EwGebtPPtWn+BtZMAcyQ1WeaBzpP5i9Cy6jukZrKXVb01fLXXarIutF/NaP7mnOJPFE
IiI4QZZgRjKXdZWoDqTF60x2ne5Uy24N/UZ1r4sKv1Lmsp0sz4yyJK3a5rg17Jv6MATSrXXTvFFR
xwLTRM/lilCyDM15mHZ5N2FJZuPksVfFeyU5YFJG8aMXVTLyXw2bRbEmZJzTHswsKDw1C7eVXvvy
tkt33XRqiOUVmPnYK6dOflWmw/XdFB0bY0aUJpv6OoVsdikqMMq2d9Eq+tU22vs8VI5WOIhITfhX
12+hZNmaM2IWWmkkijenZ4K+IF1NHMu8T2sR+4PAZrGczbq86KFeIkTUN/ZeTex9lGve9c0TafaH
ZIluTnXU4NSWQH/4u92d+NkxxnxXJTDBCrLeJKUjShVytxD9qKqOATXogmD0OtRR2ZtoKHs1Vwz9
mvbNct+F3wzzT95iF5gPz2fS2b2WwvXO0vRJktKfRB9OuWoFpioiYBCs6E07Nj5nQSw9XwicgNQ4
d5CExviUpIdSSDrINf2bJTGegNJbmaXS8u7qV3IrOUjCgHWw9YsRR/VvjCJXBjd4jFYvRrJIEc1x
hcZw6JLKVdNSYKS4CryBYBR4aqRsxXBZ8FRh5sKivarWvl96p65iJxc1ffKt1AaM8QPWAfNzKwXy
TitwTFd7SQIZIVHFb4NFmALheoYbMMYnkK1utIYCKxt3YaCcG6TpiJscNNoao7iVt5z0W1NU8ssH
NWnVDVhqLJvdTgyP71BDiGssGndLaTqGTfwKwyKuWw6eYKA6xEJsGREIgw2lVGWvWqAcQZFdfar0
x3J6vv77PC55cBaDKFRH37qhsiVEoVEOkklJKM2bwZe/UaJa7SX00pdwPyITkMALaN3lFD5aAmRu
MdoGmXUENNVuKom+2PWb+YsGDoUV0gi68hUzAyXQK0LVjAcZ06+rXfyQflIfBSvnOcZbfCb+Vs45
lG5GaLsHDaHiNRjMU57+llHzUcgYwbMoWzTGougryqUqA2jTcfCNXeaHtYPcPAQUOe07yRNtL7Xt
rE+yxWMsylrJcp8uiGkSDb27ezA4SHruqMttONzO5X0smhwnEiR2PmIWLlEdWZBUOVhcOj5VXug6
j6H3w1jcusD4IUp7bPdO/pfIp+Qp43axjLnJ1lmVNAsBx7TKj1Ez7o3GOClZub8uMiIYxtCoY92b
KWXmzjE5BUl5KT92veAyFZ0b8+gopXLWq7pBtfryFKenBrxXiez20uxqqelGa+woi/CNyAvlbPeP
eXigEdVoQCxIrzsZ2U1tr6eO7mBy8mt6FKU3uXfDFozxSqTSisPUxgqp3q14kIL6IwDpz1dxxSnX
79pgsaUU/SDXua2gQFIH63e5G0/9MwgPSkfyLTd6Bn2whBdO7vav1wWFa7UvRpWlehitJSp0AtOm
dqZXtvohUnTBxSCQRbaewpz6XCItdjErvQEUvsW0M+un68tQ+evQ0aODnkywJDLCOJpZu+oF5OIt
Z0traZW9qaGGPQJ1Yo6iSM1Vjt1OO74NbLlLXcQ1Xm3MNLv+HTyvT1Eun8GIZ55a4yTV1MFUbdNp
J/3VHqKnnpDv9Sxix+C5SVssRjo7KSV6tkiYkbSkXxJ0QafGesSo4Xu1Aw1+nQluIcEOv12SG4dW
b9I+M0MKNzW7qjD8di0O13ePLyloqAU3Daoo2MLdRA7j0cwx0iJNZcfKzqhMdsNUcETc9D6l5/4P
CmMbMSgQ4FoCE+KbD0bi9GdMsnLnF+Kad1PsScdiR7w/4LuH83IBZeSzmbK2qDRccjmG+YWRgzaO
5E8y01sMRvi0oR2JWuJukQ3JKWflS2VXrtGkL9dPicrVx/v6shRG7mw5MovWVnGFHfqDggjMBBYa
Mfsl/dorMGyBbG8M49R2WM0qn4GIMU+BHCVOpr5Y2utSz871Vf2DAf69LMI4WaC8j2I9RfLMLnUM
gs5slKgXuybXZsyVkr+uPWZtZ3r8a43tZzkv9kqe/ozGaG/0zeIvw/p5MXvXjuxIYD75enf5LtYd
K8bEMhNIjrW81PbTOAg69bgxtY3YsHVScdenY1pg4WGG6QJvFGGUtn5wMEbVT3aGJ9hovt26LIgu
eGNIZEVdQcsJ+Rl3YAjAyBjD2xFXfvJfQ1AEY3pI+tX6WQuzQKJ9ZDyvuO6NvNMUhCyt5mEd11Mj
jDxxs2vbrWRMi6QUkVzJKAL4myc/wXSSDA0dRjCd1T3xRJc3t+Bsi8dYlYGgo6IwYcpo6zwYnW/n
c/sU75oAzQCO8dY+r7hgGwEtonlLQ7IiF4l7lugiVVTVNGUwwL8/S4XM0dRUOMsBcRtNKh5BqHe2
CEjf5PG2QWWyQHaosL83CiblN7FVIIIWhOU/NVTww9hhabxluHVUIiAu5Y1ovau8aS+iZP8oMe/B
GEFtJCXtZQLxnKq/mqHCKC9ROvajKX2PwMhkasYWhginBhoP7KOy70/UlKp7Ubbw4736HoYRSyUd
jHS0sGsg8fFHZQoye8Zo7jIQnM7Hhr73OIw4dqDaDRdwwngK2NemX0vlL5Zbg7o6fQ4sq3PzRRAp
4jzl3iMyV15XFZmdmooOhVveCPqrIDzo6DC4fTXQYVC71r0mcFI+ivx7SOb6W7NsapAU0L1cDu+H
qA+QJ9ut9m4eyWEJZ0Fa9OMt+A5No1u+MZZlYZvJZLcaioz/6jJIfNi40yvY7lyNlK4mqjYWCKTG
XIK9XGYTKQH31rK7z4JpR2u5RWaDCtwVNdaYO81K8hhs9I3m9VMwp51j6m4iv7ai4OhbSfE1HMY8
1bop15MG/dID/RetT59P9iG/01/XvX7fBOE9wUDl5hncG65x0F/ym/hr/FdyJ5qvJDAkGmNI5hRt
U50KvTB0zZHQ6jN/ua55ov1k7IgZT9GSVIvmjcah60enkJw+OyW1iN1HtBDGkISNqWGqnaF7IciY
2vU4SwLl4pTwUXknYJNCLPFjuUioKZWOgm797cltf26C7AZhGCSde1d9Tm5oFGoOpEPyvf4h6iLn
W8kLNHNKamM2Nab76F4UPoUE/c9z7Cvlt+snxYkpvF8gc1Qh3APFlJG30e5mT0fTM7ntneIQn9As
sr+O9Xb7fhT/y4qY41py+KwoisUFJnX3XR0Hg1F+An6EbER7bKvGtWvjbp6sXTUVR5MMJz0pn9pB
xXQ9+ZSlmI8ZK85gr6OjDMae9PKdNqXBVFUnu8aNq02IUBS/ciLLTpMWD6k6PWmGFBhdeCc1iq+W
kTd1ctDq6uLnkXW2i/JoZfWx7zU0GuCVTMJbSVme+yj8Wmm2k0jEkWLEWPIZAwa1wNKmOzWNPc1c
Mk/LtJ9x1D2bRXgXg/tO8ADg69Bls5jLq7eWNS0SyDZmkY/Sq2nHINY7dKFomBJfhy44zJWFASxT
MciV4VX5/aCd4/6/9+chYZZqobXesj6WnyhRKdeYDKmiRZzGb8Gh51EX9N/1FXKVZgPGWnIj0y1i
ZlCa9W6Qv4RG6qyl6GhEIIwZh83pOzT0al6d7upydvAk62fRO4vTO/h+3xj91yW9qqR21DypR3RI
2xXYPEqyKh9qyzH8wVv9MahvSOqI/DPO25NCmwodr6V8TH/2azxLDcISSG2QO01zrZ22rzBCwCs/
R3gUPVMS7hBlZP99NPodLpsPXdIV+SK51D1ZebZ6ZON/hbLIx+Uf3u+1vRnEjQczoO176Cwd4iid
SeEW8q/IFjhJXNW9bN/bC3cD0Y/m2IQNhDArkCLEc4A0bku+KOWjwKDy3JYNDiOHRG9gK2caHWiR
Eql7V1Fe1ULxrqNwXpHvT4URxAapL40stv72qoPL52SzY3sjBluWvgzaPGF/DdckbdbF3EmDrAx6
0dUaplurruTUT4fY+1GcX2hBeXwUTXYTCQRzK0mpgoSrmsJnb76N1ewk9UGKRCU1IpFgrLmVFc1E
coiEMf/Km9hN4ttyfJUikXSLcBhrbihoqzFwM3mGeibrOcpXJ2sfVhILhEK0acyro5bRWNp2DTTV
quCZPGsRZmerIudEsBo2xqulttJ3I0V5WNwFjU+LTxvY6LRJVJd6Se3IIBcRmj+qNx/8lIv8vbFk
bPRXQe1M2JJE89YfCvj/En882WfTqQ7pnk5XrwQtx3wfbIPHXFq1DNqZKcGh0bwOjSKE9zIo3Wiz
trC+gP7WtbUxNmNtJHBtxqWGF2p7aB4in45ozr9huMApBBe6c912CMTkLU2y2ckpBMtn2iNkEX4m
6+Nk+J39fB2BQyTwzjqxbZxmg9JQAyzo2LzyQHvd11P7PXPzt2uqdqcXUfpbtCbGXlSFFK55gzU1
4KEstPmULCaiwebu+sJEMIzFMLsuN/+PtOtachtGtl/EKkaQfCUpkpImJ8/4heUI5py//h6Mdy0Z
poW79vNUqQdgo3Ofgya/4Rn2p3X9XOaHJRWEZpulgzO944xFv8SZQSPEMQm9b/VPw/hBqe9U1SWS
LtAD4Vfi7EWkG1GfSgj9dUYC6Rsh3WUYtddc2QdwjkM9RdAN3phh/EUv+ErFEtFxbBHceEo8+wtG
75LBPFB73keq/L2YWZ9WUg8IBg7I//7RDPN1C3Xue+yZIauI169qk7gVkfbrtDprITIegm/Ily40
o2n0ps8Mz2pRZC1fW+W5keZdsl4NosEIkSjOdCidBUCpEZmCXH1v86da/5hNd8rwSUHl5590ny9Q
kD7XkoVFHMP8MUlbR+stjwjhYwQvTGN/PzNOho44sJqQYTGd7NwydmKvBu7J4LPREiDl3OXfRAvR
ojvkjIeULFVLLZRe+twH2ZkjL4dK+qgbDyQR2I/N0pkJmlBNBriiabL/5Ox0Vq6BIFCTVIzkPxbJ
6I21n7chAWFfn7oaCIHrRhK9cvbf/+5cTjI5g6IWphGXRqGjfty8LDfFoQqwYRu/MHyVOhhCNhEF
qlKBC9gOF09SOdsiR9MM0tAIj620nLIBUGEp4sMUHIwH9NPiJQOjwKR7RaHslPhYpJljFrabWx8u
a/5GN5iZrZ+HsbiKJ4aPaFIWiAXqV8Np95i8+GA+j0c0oBsvvWGMuRosl4jJdqPp9qtYFjacaYuc
GJq0yJH6IwTBHpa0Ux60gDVS82sRgNL2IzidkTMkyFSUYbIJXDZGdy2p3EmLZ5LX0m6dakpFSsl+
7YJS8vOGUtONhprjmRu3GHIEPGIRlGDB7q4Q8wCr7X/vrP96k5xVmTuTdMjddS81QYcir34qJ24J
lonLiiLSSPb3sw82yak2dsMA393V3jDMrtUAp1ptd3nZ7S6L+kM54PS9OFMixwOJaszgvStHEmoh
aLnuEix19E67W7wKc/vOEIqWvJixuPTdOGNSZ1IeSQqikyYDhGBWeZ3sqz1xeuPjWgQtGmCXj7lp
RrAzCqxjG9jlPMSfNtMqG2KkaFN9zNBlELVONrX+7Pe5L2bM86TpNQxyRV6T6ssaBVbUY9H3MHQC
3diWRHTM12J1+bfRV5ppcYdlER04EaGkBZM+OZFlhdmqu5GmCnqgm17UOglj13qmiDbYyiZdh80n
hh8nt5V2pc8Pf/NlTiK4JwUcIzuvZAmbmvYPA9+ty199/JMI7uN0q9qMEsAyvaYdHDvdL0Iike16
3tlFca9oSEpLIu2Kel64+vlXlshaHraG1xSEa6sbgQlHl53cbT3rr9zXmWjuKeXUaOg4m6qXRqhb
d4+kznckemrGl8sfSqQLnCc2sANoxjUS56y+UTrANu5NWaDbAhF8SWCWOp1qcouSQL6LDXDL9L1P
MVF6+SDb/vB0Y3wJYG1LO55AO4UKKKs8aGBaXymm4hmEmuSJqEs2Y7Uzaeqvb0gHdZW5Wrg3PSCH
0i8A9dcAlGQIBafadIVncjjHO8SYVizBYAc5P9bj6yOIIwMGWs8A9woRUsO2Sf35qvj0f0xbox8I
0WBSP+sG4nihbxKpA2cawF0YaxR7ml5rhFFvXyVS6SBvFlycSApnHQytBQJKj3OkWr+3Kdjjq2E/
mKJKq0gMZyGKtgZqWq7BQ9RfsxhUDNJBSbR/VW3OGKDubyzLiHonS3vsDnCEo/k+s8yCPSUNRCmP
SAk4o2AhZcwK8EN5hXJdTHvZEOwGs8v/LU44KTWf6CP1KdZ2QK4tm0e1vTXJQY13cixaahWJ4QJz
uTfNekigaWMXxsatlLW7dXqYiboTPFL2Q5fOwxmDKh7HYh1xHjVo9zWMwXho9owwaRKiIQgUjmcz
MlVtiYoSVs5qPmnyTjOPfSaiEBAEI3wu33UmZYSnDOBMd9LSB5myg90cR6Z31fj18t2JzsP+fhaL
9BmAjY0e3ygxXlUw8q7rrZoIimYCddY4W0CK2VqbBsFI27yN3VVMBGSi24WrM33mrICm9CpA8eEM
DAdZ+z7B/tzis/qsqM4tui3OEKCNqY095uu9IZ5305wHRtsfqJzQf7Q4GmcBCkwYJOD4QFPWNHdT
Id/Jc+XVc+nbmB5KEtW3JtmtFiPo7PoIooidJgkrcoLPpnODS1GmpcM6QNVVcrdggU/ESLc9+nX6
bDzKAqZ6pGLQ8Wz1YHoh7hqOlm9e50czkK9+5Jnx9RT2b3kg2vcVfEedMxh2Cg6aNcPRZOoX9GHo
3UqESyS6PS5wSOfVbvoS2SaQZe8SI/WnXoQ3JzoF+xfO3q49FX0O2icoiQwQdQQKZiT7jdELXPl2
Mnv2nTgbkc/5WrcURzEc2U2AiVJ8W+4GczeCDMxw+2AJmw/aE1m8y6ZJdIOc2ejNCZFQVWgeIei8
EPRelDa4LELgoXTOcBS1uYx1jjQ9aj6nyJWL1bHtR4yRi96z6FNxhqMZFGtUIrQmlFvWr9JCBms2
Hxmwo247qpf5AEEUkfaKhHJGBCPabTQkaApbE8bbw3T0auG0lyA+5hcr20RvI4BwGP8Z30x20V6j
ToLsjO3fxt+E3TiBr+eBFkhPsIObQhlHP71jsDmYjDlU7xwCotmK7Tb+SfF5rAVTrik1ImjgcmBx
xRwmQRTWx3bHSPAW7Dm6l9VR8MH4Wew4N6q8ZpeZT0daPxhy0OciXyn6YJzRSDvNnElGNVSgsDk5
BbrkqG/GRxS5cSZU8N9ERSnRodjfz6xUYWVFq2Np31NVwG8umE6h+aeilb5evjvBU+aRFaRWrqZq
xN0NReIo8xWlgZI9Ge3zZTGi03AWA6wWdmuwWmWBoYdUGV7iTg8BMrK7LEZg+wzOXizLokZJDi0f
VLIfpXSPgWX/30Rw1qGRZKW3UMUG2ibWPrvASASqJjgDvw+ZqGmdSxNGd2UL3F7KfDTbTpDIbM8B
nF4ov/wYy6sChAa80B+zmIzIR7sxgmH//5jFvJxk8EuQc72ataLgk0zagWg31nqXJ3/VBD07Dh80
jFNdKHoMGVIHhtn4Duu5bmNrYbd8v/z1Bc+FcGYgj5HDqAZepTkEVTvtmvxJj3aGLVrKYu/hQmpG
uNePRU9sjnYoSVu6T+Yaa8x+R1pHz+81OxOYT5HCsTOfWZpUiszeAvaf15CbNH9srLfLd7b99oGY
BDYbQiy+0dQBo11Te/TH8+VOBbWLdFXWgiOIRHCB6TgrWk8oUr+kB/5C4hT1m0zuLx/jD5W60zk4
LQOgj2UuFYQwBEEWjMQevc6upEANp6MIjICZkd8V4CSMU7RatjFHDApNj6BwQruPpXrQrXuJ3BcS
9gJ3ZHq5fDrRDXIKtyqlKtEB8gDMCBXbkYE4MdY1/00Kp2oNyQc50lAWbCl1O+0hioNltgXKsP1G
T1fH+ZoWQC2sOKx5ub5LNUfFZFphhaYqKt1uv9GTHM7ZyGtCZglD26Avtl2jVNxFLg4lSUJStocM
naN/uzvO8ch5LklVM2B6cA26Yd9ou0mUfG0Pz1g/j8SvnsYlsZdIwdW13uzRI2LtsDwyjMrulvpf
RTvjf2hUnMRxlS5aUopRHbyo0afheJscFsNtqWOC0esdFCYkN12Yv4ICSgS7tN39PjspZzFq4JvF
TYN4bgT08zXYBX6wGJWs+62hECb7BAjooWghRvDM+JXTHLNCcmoioRmTj7V9H82tY9TPlxWF6d0F
02FzpiOVsIlZFfC4sblHIy6RDM/Owj7+RoDgRv6qKXf6hJzdUGq1sOsZ7XxreI4oQClGpxSujjDL
eulEnNmY7UlStBlT4oAxBUDKLvXt3eCrb/MhvbH87LEUzZeIPhNnQiSzKOoqwltbyHEqcyev7xpA
s1z+TiIhvP1ILKuT+wUTOrR0WnufNYAwjHuB2RA4EpszG5EOTDOpw5iHjiIvQ5ZkQB7iTUuBd8Ti
CxdF6GROC4q4ePar1TX8BJxcMiKy9xV5E1P8Ait/+fbQRv9VnpQWZDbjBi9JiV0qZe4EaOlGF9Rg
37t8f1Y9kNX9KibqmqWMmX6Tj0vQg+IIILAWSDyQsXvT3fo9DjtPu+531RNArEJlf1lFNl2Zrb0v
hoFfg0d+qquxqtWKtevMxxUztPVTnz41IsDCzas8SeGLEX0b91IVQRE1c98rvRPLIZ2+Xj7JdjXs
TAj3vYxJN6qsxXLOVHdOqWsusM1fzcp4mdXESwg5WL3hqivdYzEjqIzEK2tQ+bTdjRyrrtwOXjRE
oeB/2op8VWzbqboFRmCNj0yBXRgVVYYoO98vL7FbPwJ1w0u/J1g7wfjY7RKaolvYeo3nEjl1arJO
nzqMyzEGVdhkPEg225IMbn6MX3BGoC9JAYMCiHYdFa7bbH3oc+lcBLsmJi6bDRSXMka74pdFd3XL
FDzM9471b0/m7EtzZ6xBFYyFQswAqMG0g1Idh53mD9fJdRsqB+mZ3q27ZC/7YzCFmtPtJlEBdNsU
nf0D3DExop2lRgymG/w4AnWAETxrN53X7YHe64tmVbcjiTNpnLtVqW2PQ9UjvdnTMPeqoPSroA3n
A7kq9igwh9ZN81fG70wm+9BnKVsr1bXUdUip5BRVvJh4i27tkND7ggfCPtWlT8k5XrWQsXVmYy1i
chVfd3Pf0pzeIeAyboPpuL5dFrf1HJWzU3Fed2zkeYlqJNflelMkd8QUxCoCa8pXhxKTjpLeSbo3
d0XpFLS8U+wm7KXIzbJB4Ha3ntr5WTi326Kc1ksGUb26u7bVfY63kD5dvi6BCL5Q1M69sUhJjoRg
DtvsukK9NXu9LELwRfg6Udrna1xL9v8y8Lrdzjp9db5AFFdJo+UNZsjaL4v7A5Io9sybtnfkO5jG
fXanwh5apuNlny+fTnSBnJ2w0lJf8wI5bxT3rqTa4C7uXDNfRdU2wSvii0YmGJyWtYQX/7F1U/qM
mbEMq33llc+iIQjRodjfz0wDtaI2ShsoQ6KR0BgbmAj5xaqIwMoL3hLhLEMfAfXOltACovVLM9+b
kuLkpRf3lvNv34izCRJmlDWqoz4dFUfTctJucuc0ERxmux56poNcKE6rWNJ6GZaHdcLBL+nSQ+Sb
gbYrxdyg7Lcu2FTCWQaiycmiKdD3yQUnw1X2ELvmkS2poIiIXaICq4dgMrjNXfPK+Hr5MreijzOj
ZHIxulJidWNRcJnAznXa/qbqnkfQ3elp7a5pENWJm5D9ZZECC2JyYZ9pLeCAkaD7s7p8x9b2/aCL
kJuZCly4UJM9vzONb4cELgpMG15ZPFeD7siANgO1gSmBlPGv6rInReFJPZZY18ehRQRlG5/jfp9l
mlMvn23zdR1FXS3RsdjNnh1Lz9R0xuwxBgOXvaQ8KMviRNMxs65V4RCiSBRnMzqqSO1UohhixoPX
9C+j/GmynuVJcVpRcUJgN0zOblQE+AVyi86DCipJcqerHSAXbptMgI8jCkL5pZS8Q0FuTSBHPkTP
ILPLr2ts7aEgiKF8xhgv3cj77ioK2Yo5WxURRWiip8ZZlLWap6WbkQ6z2bcfWHEEQZNog1kkhv39
TEmInmmFVmHLp8liR/8+V6BSHsJxvcUi32jeNfEksMeC98zvp5RjbaxNzqZbqpvIvKpiwdTt9u8T
01AtW/8dzrKOeqtaKxPTC+2nVX1ShVv5f0hETxK4L0Mxyz4qCQawpxZrL7AaltN/IJ5++87vEfQ3
8a50Wz9+vmwItysJ9kku96kUtPyLckbqN4OqtvTW4xjW4C+nB+NGC8DnGOSudNW880NLd3+nJz+F
88PMq5Tqy6TAbs3S/TBcqQB2IOWxbw7K0PpG80WyBEHPdhhyEsjZ/bLLaqPHLpNHxs/TGj8mQ+wW
UyOQ8ofk6ySGs/3VuNCpR3MJAyIluFrKR4M6LNeLb+IwPUQ75U6MWCs6Ghc2Grqet0OHfpliHaaB
BlnzZqmi6aFtO3k6GGf9q3I1phhgoYh7qJOrn9Xy02jK7ohi7r/pJb/WrMi0HRYD/WYWnbKtpaRx
sKX7YT3uJVd/0oHyzXC+W7f8NmElTbSBuT2FeHoXKucR2soYZpBHYcu5XHf5Kt/SnoQRelxKYmUu
ELI9fRz3hhQfujnaXT78+zAeHzuosqyAvBLkvL8Br8Zgg4wnBcZAHzHDRJpvVTE9NontaJV5DxDO
sJtrb+kMF5gKQSKDic/KXqdyCsei90fUN61iCS2JXieq8lQ1bbi2xQ7A+oeimIOEgjul6/2kslx7
oM9yoR96afXbFvw0WkzdeVa+te23TskrB2Bu34ncPdIl3vUJ6jN1Od6gVHSVzzYJLh97s89zfmzu
zosoB6d2isKXFKqHJMz96Cn+bGL6SHNVpw30h1W0JM0e4qWLZiHImaNK0zld5Qr6DLSc7y2jetml
ERgAGAYZ9Za/Ac45PyBn5EkZxySuEWSr5U43411TXBdqK0ob2Eu/dCjOpJMkyse5h5TlvvfYCqW1
j2Un/c4yhzpQ7uhnwXcT3CLfnzO7SF6b2fhvngKeQ8MzXcVwGKfbEuaKLxC4layc3SOPDZsZ5tRg
/gBhVKAfSgDwK8A9AB9WUIaDb0Oo7CR+E6rh32CSnQvmDLs6YpnSqhBn9NbznD6l6tMiAnTYip3O
RXB23FwISKspmtFKt6fkkHQ+eCIczb5ZmqBdBifPXi7f5lZscy6Qs+l1nJVRDTY5ry6NQB6sq8wW
YWxtzt6dy2DO6+ydzYupT0MFkMb/ArHOR/rcY59I9wsf/fy/QQU4l8dZEpqqeVXBhnszPRbaPqdB
MT9NvQEiYkFIv5mkn4viTEi7yqWBQIatKzDCkjVUTKfGxDrx5RBe4vK3ek8QLrxtm7MgVbfkhbXY
OjYWqpeI1M80bVKnt0pUQAtU83JM/evGeKipvrOSzNPl0kcFIXFq8rzSytGV6SGJLa8eTL8Ag31p
qfejbjymufVcWIY/yd3LWFH8YhOWZe+oqxkMijPZ5lWS4XP1lYNgOFhNw3AXJXs1YjnH2MT6TZPS
q6S673NAj8zLIV5SV46BRxcnR2oon1d9PU5jtBtXzIDb/YtJwZTbf6APem49NpUVoAX9UW7Hl1it
Ps/wspX5DEBzf1Fs0xlz6zYGmrNdEs8wjOcoBgp1B8T4bA0X7MBJFWa3zI5c1cb8gVTp51pS3oY2
/ZYM65tlFb6qDAITtJWbnvcsuEeTtFoZLQqirRp7wNauKrzFuoqzx3R6u/zFt8K6c0Hcy5mq2bZi
rQbG1fiYWiEZniJZ5AVZ1Pu7Up0aTtxrydMqzs0ZGIiGA14FmFJ66DFqUKLOJMJA/IOPP8ningtF
7tdXPS5uchdXdWM8mCJgiIvaTjzltznKcX573HNZdb0p8wrSGH5qtstvETt69g0mf/3FB5likO6o
r9zVonz0DwbvdEzOB4PDmICgGaHMcs+Ahgosi2fufI8xAeC9JMK8XnStvAtWlCbq2677Ub6zvjM7
1H4A4yBCRrc81OD/bUXAAtt+4+cReSdstAC66HX4DXCIj/UxlR4ua77gidmcr+1B3GDQFckhUa+n
+DWqPtbaU9QdtfpvFkjOtIQff2kzVZ0Aiad7dWbsizlySTaHsG4C4y26MM5mDKQ253JGVYQAPWOG
f6g/XL4xkQDOVhgNgPZ6CiXII7BKYRsmTYggtRWJ4ExFUQ7tXNlY4jfba7kPCmEOsB1LnrSKtw9G
mdRS+w7EwRilGld/w/Sfx1p7tpDq6A/P5meixY+hzHJkGxIDiVkfhxblWefd+u0kt/pC4PW89gZg
y97lr7Rt0f8jE5EDV+62E2rIK4VMTFL7mpW75dz6pS6CHtusKJ1pNU+DWC391DQguXjPoAn6zfMV
g88c3WrP8CvjEEGyJ7LvGxD4RDuXyinIHLUWbAKkdrvhHcutvlJdeozd+ZiDpQtzKeOOJQVNSMIf
rQz93+wGz5gIEqelrBO85qH/ZM3XQ714dvViT7eVONXa/pY/tZXv3UZFBlpeFcGfFNIbZXCiAKWz
neWZtrveZ0/YWgwjdxLNqwoeocE5l4zQfC4UZK1ZdKOljwDwvayhm6MKZx+R7+HOwzTEeoapGAbj
jq1vXyuc/Mh89BLK4mhdcIt8Pxdlzww1Bwtd6bRz5eGWJIWbTYKITSSEcyftNFuFDEIWb1HvVcVy
tflpFhFACC+OS95AYhyBOu29izZ7qluCWz0B3RHrqSa+cFN2O9H/qX18B3diKGva+o5lOO1UDH/l
oOlxBy8OGdOkuV8EL0ugd/z4/1DXw0AJBmOn+BroPg4dVUegeSIRnPmgVjF1RYwtyA7TOQX4OvTe
+5K5LJ2qg/Q6vU56gcjtWsLpEjmHA2RtZZk7pKYJvUZrxtGHyZua3q2N2mkRAluLKzijILAhXFBa
RUiCWgkmEvU19IBYhab9rNygXtJJACJgWBTxQS0wXgAwFFHUJnoGnO0w4jQvlBFjUFS+ne23hnwl
6b3ggMyDXcgn+Ibu2JtzJ5XsqR0YpnpyUO9A6Yp8WORtNqc0zgwV38dNk2oq2xKn6T3Tiff13vrU
uLFfh80VcIVemyvViw/NB/X675z4T63hu7uKnmZtSTBln8zPkn5MCao04eVrFKgJ39SdymWh1YSs
rKoRLvY70uWeXrzpxfUsJYJHwJ7VpS/GnuVZfQawUhgsZohJ1rw6Y39EJ8EZpM9l+/HymURymHae
yVHIKEe6hDPNHTCZtEeSv6G8DqUUnEeg5Xw/1+xKEFooiLHSMQoGLPTNcRus0rq/fBxRmsf3czE9
MMdJjvPIB8bMKd30xxybCaXDtN24E01KiI7FWQ4tJnY/sqGkdfUXlbpV/nEwB4F9Ephgk7MQVh/J
g5IDFiGurpf0mYh4KgWH4Hu1GShjE11FalzkHp0PC+CFE0G7VuSH+TKZtCoapRlm6npvhAXq3OrZ
3s0uvWv8PFAfLmuB4EB8EmEtulp1AxLhGcsZdUdu1ehzqlFBofGyFJ1PG9SylDRlQUnTnu8I9fP5
QdH+KUTS+eH1qBprnWCn2IPppuB2o90ebDeCp7nZcT7ZbJ2fXTd7O1u7BaZTe1x9OLxdclgLpweQ
3uTHnr7X7hnI1HCsX7ud7cn/9LF0mYvQUONUpnHEXKykRXepmXjI8/eGLdw2Vy9aVDBQ/mrpDDwg
maCijvlbdLIAQur0Ib1iiawMTDpHhLq4/WhNsDFbimEBuOZXcUWfAMAtYrumnV+Wd5Yu0L4/WLqT
AO487TpNA7qLP0DwaQhU8BlsyzlYzRRXuS4D++vlRyU6EHsOZ55CHcY66TTsurSzn9iekT9e/v3t
53Q6DxdoWj0WGEAdpXtV52AoximzYJE/XZYhOgMXWs6J2tlDDe+gr3ubPA2G4KNsRwinM3DuoK1M
XUsYxLNUyM5i2Q61P2XyB9l+KjXB+vcfqgknWZxXwKa8qS0r2lLozQZgCHBYw20EfNq4UwJGB8SQ
4RuBHWc/+ntY8lMoD201JsmkzWxcavbZllAf/tjbEXX12D1dEsNNhXRDWetrC49npMtOMa6aZfR7
Y3SAreaNayHwryJpzHKcaXas99gDnZG1JfPgYC9TbzBcubbOIHstwG5FX050h5xliDpqkjZDiKzS
2ckUc7eMuRNLVjBgP3Sx39TokJq7y4ovUEwe80omaawaLCxv6+tR25vrHY2/NtVtJSyF/KGCd1IR
zk70tjx2yoCQKN0rflY4U8DGmEmNhYBxpyHLR7VdhE4hOh5nO5auMEsAh0Ety2sNq39Zh4Z+SA3f
Wr5cvsg/NDBOx+NMSCylXWNp8Me9J7ug9nbi2+iKHr5YMTiULYcCOx7D2k+5yEtvzr+o8k/BPF5U
Us9YCtIxIRtdM0r2/kj3wIQFh5+Ie05giHncKGuopmWdMOVZ61/s8trUXtXqVXCL2874dBjuyWV6
babLgNesX3cY82AIk/EH4+M7TeWHv0sNT8K4B0eVuqtHY4F20AewFynxU1cKDL/w63DeeDFsSR4Z
dLu8Ss9KjF3QpkcCPCYPwzTuDJlcpSQ3nCVtD8j195evU2DAeKDgWDJKuhpQf607GPVB13aU+GX9
Ia6DVcwwz67rgnHW+cdm0NGQVUTXzc7CnEcT2A/aDQL7HasIAQtctNwo8nQ8jFREMPGVxKjptv76
ugSL232K0YeIPPUrRVHb62/YXMkqiHfYMS4dk136mVeIRuzmTBTHzLIDNpbLaHajOqypCP5SEJP8
trvZtQVaHhhNHMzirRgRx5m5SDsFT5rf3CxMaYoxj84WGHGSxxmcegM2+2CQp30dSF+no3QUjZIK
zsUjSa2zWk/dwLaopFvJemozUUlBYPR5+KiylVNqdygpNHXkgQnXWZVDuXyxpqPYq4kOw5mQNCkk
BYSM6ObG10YdqI2owC94VAb7B860zbaHNlIidNnqV/OxRnu6gtOcqaME1V7Z9UKC0U0eSfSFdLDP
YWHY4kvHkt7EFYbfWaOEHGI39ZWrJgBotv3Q7qSAVQfrwLrJr6tjdPM3+fm5bM6CxOCrwS5xBWFS
uR+HPgB7MkonvSDo2XrB52J4V231skR6JOidAjv4oo73efuiRaJdjy3dOBfDGYrVzrR50AAmaWEp
n2iZA45Y97KBF52Ei/Xxmco1z/GxsmpxLP2xW9RwAX4NbYhzWdJm+HZ2Gr5U3JNYjeUGJYcEs0hY
hKgCes1sbeRTLOM2d6jehpdFbhmnc4lcsE8nMHfNFspPUR722WtqY3o5FhxLJIOLN2LZTtZaRwig
on4/xrEn6U+KPAo+00aVy9LwnnQQlOqGbZqcKuT1NBf9QhQW1uwooBwjrzyuh8V7b/94l+9t41P9
Ko3Tijpe6iGmi+JNByt4R2FxMjcK18OP7C8P/ne+bwvL76phGzasHXmPjc+MVJGhYbvqkoKlnPSQ
otEpR/RFcCj2JX51u7/K4K6QWqrWkThBS8utr5BAHCkWpAF36E6Pkifavtn8YOcn4q5QUyxKpRxB
YfIyeiZ44SUXM9lox+c78UKASBq/XSH1LQFgs8KK06rbObaCd4U5Msudd2y0iyoCA/i7ZfrlLnnM
+MRUydpabLCBLmgSa+QzJsgFMtgNXfhe7+MHZzqx1qncWowUNIun17hIQz0DJ56yAvnsEQyDfhwh
qbVE2KwiqZw/prStV40tyehacdCmaDdbxJln+0M2gjZukj07B0KCVgu6JSKxnJeuY10ySwWHZdNr
bHZjAPt3H4jQfzYqsr9+OGbOzi51JBHQRZNZwfwfQ1yOrlcfSCkHya1DghnuyG9DAx46v2cIviIa
qt+dza/C2d/PhBsqmZYW8Gywlb2j1ao/1M9ljnQXYHmCx84+0yXl4Ty0ZQyKOc6rAjrF3mM3GnnE
i8LZXXeFVwai5779Hgg4BbDHYf+2xUGbxiwm2Va8ogGcyG0l2uDeVo/T73M3pxe5OsZpqb6rhxYy
8CHdF8+8/x74sg90EsPfGtUa9MQnxavNvWHdW63hKulB1UB+owjLDtvacBLG2WNDAzHSWrLkC2h2
yw34QQnqjNKOYdBGTnnQMSrqg3JVoBoiseyqz5RwVbJ6QgdH9aT2oONpA2ZulJ+p1QqcqOCT8WOa
8Zr1RQFWSC+bFtB2WF6qR24axfeFRY8Aewb1Sf15iLr/OR5hnxA4h6ZFVKA0cjFPWdiJuaJF4A3V
XUxuF/J5IgJb9XvIAxGqagOvhvHE8/taqZLERcTKOA15zWo/al/TTFANFong9F1Ke5vSvgM9hLpv
zBdWgIhFmJ2byn52DE7ZlTmaJLXFm+2tyU0qYBUYhr9WDZrHk1MQUa9VJI5T9y6ZtThtRxT2Uj+m
hzbeFSATrJPH+X8f3Pz1+3Aa3iyLvk4ZzOxQWodh6rCQW4SX7avg+/DV+o7QZSI17g4DLs4Sm+5I
X3VDoGebRvX0gXhmyVhJ7bLv8ILM8i0npWPYL5dPsVH/+eWmeEZJEi10zRRIGIDvcT3lznv/2B1D
5Mcz+DrV2/TGPvw/sMrYK/zNPZ0djYsygPaSGlmHV5ruDTCExh46ECi6ZpjlElEfbAbzZ8+Vr9Cn
aZ9q2oq8y3jsPYYCL+1G9PIA7OnAGcLCCqENRafjgowmi4zZzhDNx/soYLQe2NXyaiBLZV4sKECJ
dIQzFEa5mpKpQJRVHZXugeiBQEUEz1bjrEQp273egQbPk47dd7BZ13sMSXrjZ/IVe6kDKvMykmXs
pi6OqCMmOhpnMPQW+M7UwhuT19XJp25f6LXAzLKfuKSGnKWwrJghPSOMt+TCKdOn3ng17bdeeiR9
7EzDJHC9AqvBNxpMpcO24gzHkWmJv6q1vxa6axqikrlIDO8Co9yKkqhGxUt/mHTAwlTHPP4q0IvN
APP0gnkmisgayjUbESpFH9net3Ik3nhACH3Q0B4VZ3gCZdB5g1Gl5ZCOzFnp9iEm1iEG8IfgSJsJ
8tmR2P9wFhnFS5+nKlFxpGvFZ6j5X+jeDgw0gnL3r6KwM1mciUj7IaUltp08DawDbRPqEtgOUchN
U8HGk0gZeAOBexsSBReXolhMJ2ep97L0evnmRDI4G5FQ1DztAiVWufMV9EDVwBx2l0WIvj9nDKxu
VLpMWlCSHuXXrmiCrlT9yyI2Cre/eEO+X2DpVF/nGFc1+1FQYhRcf2F5U/Q0vIEAANmo7BW+VTjr
Xf0XmxK/yOb7CHRpwOKbwxOnaI8X4PGo0o/LIpp93K6TnNSObx0UQ5L1Q4Ij6vLHlT5k5ED7K4JF
reW2TvxB+WbJnmm8ztF3wd0K3hbfUqBZV5F6ZYKvf2T4fag+za7q59hKEzlggbLwdBTS0Ol2kyLU
NGWgN1xV8mfBaQTGj+8pzMNag9slg4X9MvolGDaQt7kyPGKx11HdF/WNNyaSftUOzlr0pFuaWIHj
iFVH8aeHxq3c9YHAAbuGm/m5K1oqFt0gZzWyJWIESnjRBtA19A+d/unyDYp+n7MYGSCYG5vA8Xby
rWTfdSK6e9GN8Zh2CXbLx2mFe+p2io/OH5YS8w9fBo+RuwzhKjCyG5vRv3wgwrmnBaTvarTmP2YX
EEQ782fM9V+Vu8QX7fwIj8bu9sxNDXTIM4qe1n9KZTMiWutOu8bZGHTEc6K4l7+VyGjwDS3AwFrG
zFxIfgW8lWcWrJvXqq+5rPb+z8fjVI+aaZ0lUwG838ZXDyagPOlzW+xH1N5Z54wAXubr5QMKokDC
KeNQ5DrJJOSL2XyftItD+rexAWy9+WVcgLTQfrgsTnifnC+TZFNfapb8jK/Dzvg/0q5rSW5biX4R
q0iC8ZVpOGnzald6YVmyxZwzv/4erGwNF0sNbN0H2Q9bxZ4GGo1Gh3M8yU8ML46RfXxLju/riHOx
0RW7EuWyeHdllKuGTHtdy9ioLK3JUqsGNmta1btCjDlTkxttPO+OAlvmynq01ysZrCXZL47iUkwb
ZEp2hiMt1nQ/e8WDCILDZbQW3hjgZsbpcrmxExLLEImGUQHxcxI6S9C/lfJpEV7HfrdUbjI/51ws
Ok7cw05GLEtRDLGJVJqW/mVWgJRpd0M3OtfNhWOd7GyEIuWtZE5YT9rJUAFCV8PsXXLK89xq01Pc
PF4Xx3NlOuNetFrRJbmGddIJedHFVfMcn2ibcugITxxZvB1j7rW5m9UyinCPKufgvtvrXoa3pXoz
3asPEwpT8d7AdMHsL4nVH3lXHG/zGD+TTMY8zp0uOcswvoyB7AG34z4TKp+jIyfyYecmdExc92kL
OcqOoo7V58D5Nr/+GPLl3UM8nRjPomtIwgsZPBkSoF6Z63bdT+e0XDgmSR3iB4eC1Kei6ygvA8/y
/Q0EwuQmTBWYCOlGS0jvUym0ZvXBHH015oRaGzCCcCcrWYw5JkZSY8IFhQzjHJ3+hmxwgY3lIFnu
GU7rhHd4d/iDK1IkHIc7eLjpPFfyGROVqzmT06aTcfmFsa24WWQZTv4afSWNRXm8q3N7lP6sdjxg
rG0/uhLM2KceVnmp1CGlXKhwMsyvE8oejR/uZQ/NpjZKti46oX3CC2U27XUll7kN9TYkY7zgFayi
W4b2PufPsd245d448svEdPeuWRJrsIkkR5VWAmStJ5Y4CO4iDd71A8jbQCbHY5IkyYUFIlo1txvx
ITY+temXUeKl0zfP3s91w7D7+0NRNXU9NxJeqIuQWUIiWbP+tUh067o2PClMbieoEryzu0Z2pGC0
67F0wH42izNHyqZfXulCbWQVYmpzHy5ZAF3oW63fpTtp1+7l3+BiWZ9tDMq8FyNMi9oFPRJVJvlW
i7ahRk4d88icN3XBDBE6OkTVUNmCkK6PZZ02k4wZrJtlvstAHq4lri76IpCMSeilKqfjbLvGvJLI
rF4j92IeFUiZ0thHsIAR5je35U53m2N4UneJT3aTS8kqGk974EZBmxaiEFUCop+pmTJj74qwtMOs
YVH77KC2f3WLGyVff8MILyLY6kc5S8AMn0Rcae3XdLyP8wE5xuf/TwZj6ISkWdWP6F2So96TNKSd
xdJdgoyzWZsOSAFVtKqpRJVNxtsBCHfpAgnnScwOUntT8mawNr3P6vuMg5sDI9f1fsbbKaxss/Sy
AvlY8bkaebPd29t+UYTZ9moURb2nLUt6fJpML+keWt61f10EYT1cUorga4oSXPvS+KLo8X5CEceS
TLwnfmfv/9GFsMN5gjmbwlig+pkqT3q+N8bHFi1512Vc33jCjuaFqSYMgyhJTiPcdopXTPvr39++
v3/uPGGdm1r1c2nSe2d6DXboOv3LvCEP9bfZa1AIqp6BvPMcerHHa8l/G3/7cKWu5DIB0xLFxJwT
7JJ0G5yTu9aqUc9T7mI72IfncjccKRbd4gIc04vOtRe55DMvtN6uK65+A7Wk1f2hK0uUZzptdDl3
aG6I7NsEjTXBneY0rrnL3O/CZ57e227+YjNMuGSUtbCkBGF2ooXHZhTwbjfP2qic4f/3U1P6ujZY
jWDwtpneUdeWm3EgmB3tBaLj3CWn7AkVHT+3AWN4I9k/xsQS+7pZbYbeq5Vl/EmVDvGs5JhVSfXE
HnHy9OqmKz0kri2NFznxzjvjUtqqHXVNpzfJ5Irht7Y7KtPDdXW2cyEXfd6mP1aWMgrh3LUVnhLy
bnCqP9ND+KygqBh/Rqn0wM2j0hjsyma9vX1X0uqxJ8SI6Ax7trz0aL2RUtFSQHskqCNGSQIrT/T7
hNS7SSgdjqabDkcViSlpso7YijkTpdAJcjHROBQgaYVXPFYvgZeiBT07ZLZ5Ks6/VWJaCWROhFkC
rkeNe8TWgi8CtB5c8aUf8wY/N41kJYWxf9kwJjNo4G5qw4nUxh6rWzmvOVa/gTKNSHElhTF7o1ta
TKpASut2J8mJXQLkSRcZF6906DRmhZIj4Rztbc3Q6aNrooTglIlOVdJKedYgNFjM2xnclWPnGy1v
1pQnhPHWeaiWuihhkyj8kGAB9gI4gaiv++K+3Pf7xk4fzafrlrjpQtSLXowhqrFZCqaBYsKiSDYa
gi1DS6xi+jwt54mLTrEZ/6yEMUaY5HHQJhhER4jvLokngGtUD70m4hGI8JRizLCNhhLlaCTF2zh6
lWTMSmkJIEC1yOqjxTN4I0zbh/myhow96tOwgGxvkpyhO8zBn0r0+foebfvF1boxvnfuizHXG9Qv
Oqf8BK12NHoQ9x3FMvNnXvvmBpQZPV8/9WE7EySMPShqEQFCZk+hKnVP/YpER+YNx+qr8kTJQMVT
BWzF4KE+jsfWN+94swpUoQ+uefULmHg/jZtSEkRcNobSeR0aYrsq/6NLSkcnot0r8V2tF3ux4THQ
cTaSbWMYpbgcBtrI3S6HUjqZ6X/nmHy/sowXEWojKZV8kJ2iPU/xLTiO1OWVYyyb19pq7RgnMhFM
+8gxLlFKaBMepWO4U3dIEp15vVQcb8WOQ3Z6o4QkQxvuVMj7NMj9Ii08oVY57p7jNBTGaWSBaJap
gmqakCT21O3HeLBEAI6QmJPs2jY6NOsTVVfFDygg6hKmphTAO00eZQKMd51LE7O8ofttfS5i5Pfh
cKoboC0P4XGNTPyrMhu0wianceh9KWnvr9vC9g5dRDHmJi3JqMfojHXqYLBTOXMMhMPCzCNy285x
qBc5jMkZyAAoYoS06GgPQH9r6dTo55xWC/6S0CHxgP46D4Czjro3E6s5I1F1Xc/tc3uRz1xijWRk
aChVkBauPuX6M7cZhLeOjAn2+jJJ+og4e0lOYviyROiU5oKxbr+TVqvI3FoVAEZLqYKXX1IvB2Du
d9MLgcipPEoP1fdhtiQ78imGLi805K0ec32V+UIA2ILccjuVVhOiRvbX9e35RcB22R/m/gL/WZdF
KeY5KAPksH+DrH+mjF6l94b1Zlc2b7aDoxT7lFBkAh67DkqpyfMU7xPt/zO5D4+HStZ7nUKcIDd1
AibaYyaJ7vVl4/ijt6hg9T7JlkFvzRpEWmhi95bBK6mrOFWogA2e1DUYRsg4rpa3aIy/WMQ5TBsQ
0wCear8k93Xye2MOFxt/a89d6WRUidTEOu4MeacdqB2AAsrrXij/zSMl/EHs+YxpAPJ0fSk5B/jN
QFdiCak0M1Tg2lUDAxxOr7rG8Om6iF8EaT+N/O14r2SkRAHOu4rgoUaZe3Y1dOWUtvak72okdv5f
82Z8RWSWJOpmnKhyyV2zzuy65PQSc66pNwTClTqRES0xqMSBVqZ6oXqj6Z9C4tb99+urxtsYxjOU
dd43EvU95nREEI3JGp+/Mxwhb9fXSpUMsfkyy4jPKQmDQ5z9Yi1HwVbPP5hTQ4fHK8w5uexAYBhP
SVbQbB+tmOSHFCTfeL1xI4lNvTRRMzEKaxg628phTHMxgowHDfuhV8VPpLoxg2/X92fbqi8y2AYO
cUgxBEgHd8gjvdpBlomMDIYcM/sHKm42+NclbvqglUAm9CdDqgjNjId2Mx+Lxa8q7/r3N/dm9X0m
/MrnIsvLDB1FlAkuBkrt7NE2MF7XIWdv2EaNNuuXTCnQ0lsosp9rpT8NxAK+N8djb57SlTZ0NVem
vQRiJsgIwzEWWniD0h1CM7aUVnXirOO0x/M0on9fiaqiLi+7AEHeFLZ/oHv9sS+KnaoTzv7zNKJ/
X4lZlJHEJEMbjagGD3qRuPKY5HYFbAFV7GLnujFsj4Os1o/xo0CjMhalhDVkGILW7Pw+ckBZ1mLc
tPRkULRkOx5pEG8ZmWgr7yTFWEoso7CgnBWAqSVFdrPncUXTH/7hBb1SjHGsmbwgBEpq4NULyq6v
c6tMMcAu9c4g11+UWbvlLOS2WopEVFWWdYmdDAmWYmzaGlWahth0wrT72n9ebmog2NPTFbjLXbPj
PUB/sXsXocxaqiYicyVF3A/Ysn3q5mdgAU335b7BbI3wGUQs98Pn63puW+dFIrOsUt22QTujllEt
wLvogAcQLLtglK1M4nWgc1aUzcLISVIBUh6tXoE6ggWU+HFr2IJEOB5kOzjXfqrE4lCZczsCGJm2
eGAI2iwtCnsuoMdjeTC/ABAASO7Cn7iZr6/jtnlehDJeOBCNNJMDmGdTEbvL7o38FMTPZn4YeYnb
7WfVSj8mqBWVIZ1kmj9QLSTPMMoR3RpPy31LrMadXOBd2+giFZ5yXqsBzzoVxjcbgZYNWoJeg8ED
buS3xS8FqwO7MDo7K3t8SWzgVJkch0a/+fHYX9aVcdLxIoX60EPZWOxtTZNdNW85RfLtnsDVgjIe
OqMeWiqpYZ4NDLSVO9MOkZ8O0XvOa7jiqcO6Z6Opy7JGQrzv+72ho5YmxfvrlshVh3EiQmKWZiYh
isI2PeheeBD3yQ0O9L9BpuC4D3aoBAhBequWGNCrnPCGsma1uwgMuORGfKX92mgcs4szr0pIfdIV
m2CnSWopUuNGhYLJnni0f4eiKfyLMU56kK7JYSK3rpkzMGnDLsr+D5X4tfEYDbda/5xXixWpRx0A
R2hT7arMlitgBXHp/+j3r8lnfEpqJEup4qy/JT6X0+Kn4FeiTHzRPa++/Iuw+Oc5Y4dK8hGNIkv4
d4u/6BbO5De+YtHOWPOOJ43jLNkBExKAL36W4CwldfFILb+0eeC25ghcE7kHXazpXj8SnFPHEqiQ
Km0kmcprc59g1DgueCW87UbOiw9RGR/Sgz47MZFuRSOnsStO0V12J1mJY7q0qlEdVdgoAHbdxM3Q
G/GbKa+VeMavqHHdLJUZYEIjUP1ZGW3gs3Pez5zrm2VIiWQxb5IWb8A6b61F0+02PI5cqvBtKbqq
S4qpqarI+PuGaOIoDMjwVqXgmMtoj6S/m7Ke4yS3LeIihtmulAQLyBFHGt1h4iI/jrzn0i8O1EUC
syNEG+M2XJDQgApu+9BSN/VqWICGtQubh2O6XeECm+8/y8b4/CAJFRGvDFzN35QDDXiAbOdPvm4r
+9CNzyrQDuc38qUcdRP1M1rOf6s5e/ULmEASTcxz2GpI7inCndh9FopdrnOy/7w1ZXOgmWRWZpaj
jkcrQZTgKXECp6Vp1zceoutOg2OJbEJ0moZeFRJcbVOwy8pDlR209PW6iO3b8+euvem7ehpKYWAC
9VYDrgzmZApLwNah42zaXZfCU4SJF0lualOvwjaAQdjOr2l26vKH6yI4x4nNgmpRXilBhoTUWN7I
8g0guK9/n7dQjFfIlrZVEXoSRw++NPl90cnWHPxhKLz+Y66FMX4BIwHGBOxD+nb40Y2PM+QqluiV
yHlyI3nesjE+ouoEocoLVDaVXfqg2em96Y4euZF2PYbBkkP6wsNi560j4yaWLuoqsFXTCYpTkL2k
2l2qfFMS3qjSL14KF8NmnEGoR0sbxTg7dCqkuQ1dEG0/Vn4GIjbKPEXuOt77i/7yj7HST4lsSjQv
KiQIKHlrou+T8kudfEqFnaY/S9pN0hucx94vnpgXaUxkOFVxHC4UWZb2QNOgd3DgjnYIfO/FEj6+
9ASHi5BNreGaikw4qBmxYNQVhApVfJDnyFeLHtzMICuRz+G88F5F9HPXxDFuQ2nmsApCZLKTE0UR
k/zULoAeRsA4x5+U2O4nvVwfMj0qK1c4jHlTyjMNYLCi3Wt8Q6uuy4tgm88aJqnjp44S+O1HHpH3
9lvispOMZ+klU0yXEVdKCyh3i4Sto+iZmw+VO5LiYQirAwDzvbLlIY9snkRdQtuyogNpiU2ndmo5
GUaKAo4uPBvk0QgHTwRqxlJ61z3ntqmuBDELqyWzbgCwBTgjh+VE/OHYngUbrXknHeEoiI0F+khz
OUI3TXUllFnVioyTshDU3ZQd4P4xytSeS3tEtsCiqDQN5nijZ9ESuDSQmw51JZdx3yE4hiNdh99p
gnPXPKi8XP5bhPHhUKwEMB47IVmsYQiDrmbsL37gdBZlNIsOvPiRZx+Mpw7UTsVrAisoVsdofgjC
XRifRPG3CqQgRFUI/skymyvrq65CPzVyZVNwzvTPesEJDLbHuVcCGKcFcDmBlDXMb7lN3uCC6Hx1
AOglOiPC7w/fTo6t5DFea05qTclDyAMU7OJBr28EGTLtDq9zxYpuaH4sffwXsMib3nIllzlm8jIW
2di/VWEI8u6RF0m26sYYZ6u9ETwxDueEbeYGVvKYE5aHg9AnHWZLaSgc+wAgdX/kBipuVW77MF9s
hDlUQdWEpdoiDSEuhTXVB2HprCA0rCz4lAytfV0x+rs/HrCLMOaAqX2czCaocRw53s+ST+TSCibO
EPd2e89q8ZjDVfaTlHYhHuu0vae6S93kFllUTztNPqVBWdzKXezkoXSEfVwCBNW6ruN2lLmSz4RH
szjN6CxGv6+yo1FmAdk5GHg0q7nJPW5bOMc02XSZ0CtdnUV/o8cCAH+yQc70Az2WvpsEHpjNdvR3
UY+FYZlKAbCCCUqso92cFie2bvNn9UaxshvRSqzxhRtHb2uoG7qpSIaose9CFdM0gUyHyDHF6uvH
xRfsCeXcyG92wp6XfdzOr+Ih8I80JviT9bqswv7vo0fHP5YjpSmkgS2vbfQXlnKRRTVfhUVyExkG
wDl/AH2YGCCPPPWm98xd7gl32sN1u9y+cy7CGN9pliBMkGScPbE4zuNZM74HzRMpC+u6mO0jfhHD
uEp0vGZajzkehyiD28gPAHD3SFRyHMkGoyRaU1fbxHjIqehyMmH67S2irGCHhbNY6bPmGPsYhCuz
M9zTPFx2/u8k5O8FM/5Sj5OobmOEdoG8S0ZcQ6gqFwtnEX/hwy6ryDjKNO+LuqUXjnzuXdnud+Vf
hrM8jF54Xx17r0b5QrTGr5oLxuSEi17HNUzGhYKTJE+yAV0NMiI8/UhZB+ITaLatbjceeUeOZzGM
vxz7eKrGHN3TWucp4SetO4qEk938hdP6uZ7sA1JLmjpRKURVcAZcwxlkk7vQ1Rz9eTmQA6bvj7xi
73asehHIuJHW6PIk6WV0CqVfQCdvVeTx+jnjOSoWYjsNlKXQTaS9Bb850RiBPBi3AQpBfIRkrizG
d/RgNUQNHYGkdDuDLTw+DL7mvGFNH3j9xryFY/zHpDTpMITImsWt1yi3gcYzhc034cVzsAi4jUga
Gf3o0OUbRVfKnNTPQGhIbuJzjf92rmGptuxPiiNzrWJTtom8tymD/E9hC2qAgZaFAC8MhAbBod5p
+3yPQVGPt4bb3tFEuR2w3BLiKdZ9KE0VNyL6FuNPFKUH6em/KIpU/xkoDODxoPxQpiP75l7lJoc2
T/NKNOM6DHOYazLALPVH8WG2Jyc9lufudvIrPxysarExTbALeRPE2x5rJZZxIulU4igU2NVkb75S
/MPpXgPGhWrnj6HD81ibNnoRxnqTMMkSRR4RI4gBsY0ucqf+d4paJoUnkWSCrgmDud+AOSeWUYUL
QG/BuJE/kpab5trSYi2CucnwOJzCZcRNNu8yINmmLqiT9nTYdrHpIEF/lDgTC5vPxbVExiyromwL
CQ9SdDZKXlAjB5Q4ACptM5ChU5HRvNOfOG6SxlDsk2Mtk7HHRctkNJfpCFfvtV3qx/fKXYYhzfFE
GwB47EZcDRkzjMCX2yYj2qXoSByFbhNu5M+6PTr9XvTBgsXrbuDsoUmna1YRZBgWNUiAqbfsUSwv
xpdJmzkXDU8Ec5PVQZqNkgJSBTG8l6vzNO6v7xDv+3QDVyqki1HXxoKkSzKjK/2+4e3Jls9dGcAH
wB8B06sJLQ/TritKTkkrtanHu/C3/N5aDFVzpQbmSAtN62FnSVJYYm7YhmCTtuQEhtuLpRI8sURD
V9lCviaNnVBTps2uvq+NU6PcX9+MrUeCKV6+z2hR6tIgYBQBb1d1tEzy2oa7WPsiaA1Hj01/vRbE
+Dejr8O8yDBaFmaW+OVHVTPeAXLGvBedjt97t20FF8UYZ0eqzuzQboTG4FuKa4KILHqUiaU8zncL
iFaIW+0SoBqMaMWLHVL8znNlrS7j+cyJTMJIkIhOgDesHvMzSNecorPC0+zldzJA5RL0uIQeuVOf
ru8oz2IY/2dMeRmaGna0Tg+Neg4S7/r3t+3+srCMxxuMSuwLE5pl3T7ofdDEZwnn3uCooDFObpmF
0jAr5H3TxZWG2BJFHmjHZh7dBJ8YJtxVTZENRguMMulqJsA8KtMq9rLbPw8v0csEx73cix61DrOy
uO//zbW7SGW9NyrQWj0qtPEeVC4yhqfzAziobMo/HSCXUt4CUf63LHElk3HnpAGH7gRaZdxQvWsW
VrIXv4fHFNFhaueAxXyVv/2oHWQ2rxt1cx9XohlPbzZqUtNHkSN37Y2CvMAo8Tp1tv0K9lBXJeCi
aCpz0JQqGACPBXMfEXpiAMCpkQ8LfNGjcKa8sRZ6dj7EFithzNkCRxmmCHMDKAWNbpHi3JHBUpB8
U0orS3dlxbmJucoxVloVotgMA+JOGj/hAQPuAc3JPtHQKXB5BJvbxvlzJdlTR/qJGOJCO7+L4tgH
wTHt630ut/vr/uMXR+8ihzFIc2nCvkrw/KfTJ6k7vTS+sdf2yqO+I+jFDp0JEBec4YDtlZRlFeU5
XTcJGxRUUpqaQw8zKVWLsgLEbueLFbgvKSJftePRAWyu5UocPRmr4IAsKtr2KextlWCo1MhelrHb
xUP+dH0t3x4eHwxyJYf+jpWctGzFVC8RDqpW+ke11+x6J9u0Uy1wKszBNwh8B7vK0PhHoasx4nFd
/mad11zJZ27ZOuzHoImAHiY96o/hA8WEKG3Qz39vXpBsOYv7Gb509pvE5QimRnJNcebYF2k058Ct
w8N6sTvjO5IuRuN3+Wsbn7rF0skXKXdaUD5wxBKOWMYB6G0tGUNDCcd2s1vfZ85kyYVN66AUci4F
/jrPffMsiXEB0rKkOuneMDckb9nHeLTptnw3ejN6L2Q/sKX9byXgL7sKcLj3ViU2JnCNwdyKSXPR
AL4CxQmSSney68GiDHUjD/R3s+FtLZHxCbWWaSOwDeDoGot4uUtbLbVTvu9vUnfwpZ3y+taUDpIz
1erd5Bg7vCbW7XVWTYOIqqTrLPIeysCJhvwrig7I/kefwtHrus+/ZT0XGcx9GClG0xsKTqt4mD/p
fghql9opT5KNnQQcKA8dk5rGxzNyEUeNeeUcYqlTR62AONpYXXl0HSkxALcixVs6xtkNmaC3eYiz
KJ9rPLVP1aP5oFRW8omC3rw988/iV55yPKH07yvlNCHDhKmJc6FKxR50ka7QtjdTMHMwbzZDGFBd
/mMWjIMjUiYbAqUCSJfnMADKiMobcOEpwngyU0IPUChTTCLRVsU/usjvk/vrhsdTgvFaZtFknaEi
8aOoryQGXjiPV3Uz3W6ulonxUoneN1HVLrIzowSre7FrfA5d0yX3aJE9JYfeqnlx7bZOqBCaoowE
KoscmUtdENUjeLkD7dgrN8LAmRijG/vx8Pz8PgsbWXRRIZUJWgeV5VYg+yF5KbSToHHcO0cLljWr
KjQFVgWvk1emrQrZTRz8XhJOvmjCeJ1QJ0oX0igcPUmzNd5QdlN9sUZv+k5bhsSEyxezbdIXiYzj
kURBT8IM4ANt9wCQAyswcDVyIjreytG/r84/hlSKJUKboGO2fj6g44rjrOmx+7D/RDZUxTRNJO6Z
Y0mGyuzQlEGLVIrTC7I3i/kfY2FapqHdzyNvGmtTHaKBp88ETPUHHm5MJ6IsNiObpCaAUPg6JZ+u
u4DNThpzJYBxZE2gq8KkIV/eeebj2wTkkbaVS/fGU7pfXJQXXwLb4NU1Ny1hJZVdRR0MlUU1IvlR
T17TR4cyAdDrJO442lEb/rhbl+VjPNw0BZoUjn+DCsV+9hihlWsCMyVFjmx/x/RWSjHOrjZMTeka
mEae3UXSXuTFX5xFY2faKy2fe1JQ0xPPggktwl1OeBhkm8HBRQmWfyAAJi4woMGzUER3ZXqox6fO
vAv0ZwOQeGpvlTyofp5SjBeaNXPS8wX2F0d7vQc8UnGn6rzxQp4QxvGEWSdVuUrQi9A4udlYkrRr
uETv22/J1dIxriclXaqPGbI4FC4Gfd5u5Cn7CmW2zG2/8u657at1JY3qvHJ0TZT1gz7Slw6ey7T5
UvLNm8BD248/nSsbrzqO5+O4Ip3xFGrdtVJnIGwspeExNNrbLOOh03CXkPELbagqbZVgHDvZhz4d
baHv8fm2dyhi3JA4v+UeTICfmAoIIVh0xKCRsigucaJoOzKljRyOOp4zb0QRHhdQdtsKL9IY+1AE
vHSmGbkGNIw8yS69b+fKksDbrFjtiQ5/Z+dIsDg6bm/bRSpjJ7GRp4k8QmrtUlQ8DbUowwk+SzfF
J/VAO8NmkRO88PRkDKXt9UkQIzj3psGKFpMVpC1A63kTsDwxjK3MelaOQwVbyYdnOdCdAtSfscq7
qX5xzi7rx1whZRphRk3DFVJ9U3YVaLIix1DtRgX7JoUIIHfmHddSeHvG3CSl0gf1DG5ttNOqrzRx
E98bjjBZQovMFE1hVruw5t2V9PX+8a78qSg7uN/2dZoNAgwla1VLLJxA31VKbKfEm6snSXiI2z14
cTi28osTf5HKvPAlwVCKGGU/OM0GWAjhAZN63WFwJTc6SInFY4bnymPum0QHFPtEh8sGj05zRHbo
5jY500Utdr+X2CcX7ZiLp2i7PowzrGm0XzzRBW2rnXxNnO5Ii+uSXcCApu7/9GrsAP84AvpGDvBy
VFHiotxTgi3t6KA7Jdzg3UPb8cJFQ8a9tDKJGilcMJEjfa/lY1CBSXW+ifT7HByASxRZZs7p691s
QkKq9h+vrTD+pZTNMjYznI7RllAtae3wEJ7+3QbST107E6yPkZO8Chsc/sB4XAApGpQu2LqthZe1
4Bx4hXUySCcETQyr1Jbua5YLf8YdD/h+uyVhtWyMU8laLdUGvUCOMrU6p8htBT1Pwd78o8dku9fZ
eWRx+48207EXmWxTslTijZkasH/agk1RgcODvCeHf3PWOFvFtiOjvqlGGkpBjipGdjTKljCqblj5
yAfwrlTqI65YBcsD2ag9en0miBpt1AhxpQIowAlQwdW89JbXT/CLF9pPc2dL/dXctsI0Ub98CnZg
ITvrbudqn+nA4mJTNjnDLc7cMTTeclKLXYWX4M/JxEykUoF2bCjoo6VUv/VfcjPvORHKx+U0JWBT
07KrpomExQmQ9U6Z9UIRnfRTtV/24UH4BHArG305Dh2jvy7tY9TwXhjrr9IQeDRjAk5NvbXTaN/g
f+Lwn7OD74UwHqqVSDvkQQ4aUiDlImowOS7w4+bQ72Oax0ChGg2EzKWpSZXa6kODFUtQVEm8HLhP
emIFEa+esrlaaD0DQRa6TBS2iqrqSgrEC0AwzfG401t9nwLMJy8a9/qmbNSroNBKDuP/dIOgf6AA
b2twnnAnIw64z7zUDw6AIwSi7XJAr6KVewHYD+zqmcdvsnGjUPEKnenSJABIM0ahF73eT60q4sac
kKYMD9mRwt3kXuzwUEs/3pfvRTGmkZeaZoD2V/zxwjnSLiQ6wMDzvJsWstKIubjiMAqlqssAiTnk
lhq78/BUKJ7ePl/fuI/31nttmH1T6kbruzaDNr3fZY+JxEmpbNvfZWOYO2sYC9JkMxhw9aK04uU1
rc91LnH8OUcJNqUbdVoaBjVOa49tl2/LZvodAaoEBjgRVaQPrAl5Wk1VOaZoL1dEu2mLU13yum+2
TXglg7GrecJrfOxiGkdjsvauRLfDfIuHLFBkeN0OMt3V9/cfdn0lizGuKCvKIZMjgFw42i7al37n
TKccbSQ0nq7tfDfYoodH9VHC6KRuq/eRn2AOMHr7x51C3TR1XQWSJJAAlA/DjbMKT6nVgehoaOfX
bPX2Rze3GVoSppG0HiQm+W1h8zhet6xGQX1BF0VFljQ2d5APphH1qoQmtfCrkH03s6/Xj9ZGvGZK
awHMDdwaRQa8bVhN+km41b16l9udiRaW2Zv3sz8IFq9DbOuwrQUyXjCVUzFoWxy2wvxWJsSKpDOJ
uSmere1aS2ENVcp7oG6/GSoohcC+66fIgGQvFLxkcbUM0G2pV39VOFfyRiv8++VkjFbSI8BnNnC8
NNdTF7DUfLLExBJCS3HEV/N7Zydfui/mPvw6vvz3KvJ74YyfxLWjDkKBvayz0JLTnao/ppN33WB4
28f4ysUkKjiTNJwDAKoWfk1O4cyJOzg2z6YI8nbKogEsXZgjdspacZVc+/+U+DCpHEsNiSIooRa1
16TBPkLbRqYWnMrn1i28MkKWMSFbDFGnlCmOoA4PjYbaQ5PXFl7qD1mixlYdzcjttKAUAVWY/zvb
pCkiCFk0ETAc7wProAvFZWrhN0TymXQ3anVTaZw+yU1LkImMjiYNHcIsqGVUNkNQV4vohEKzjyIg
W0bmjahyO7Y+vu5g1Ss5jFWbcRWBPhhygjNtWqSE7nhvuXgFccdbNy1vJYoxblHKlxYAfqIzTvIT
qBAOxdRwBoK2RWgAATUJugY/YFKVbZ4AE0Z0suZpSQ4Zl0ztY4KNLtdFAOP5FrnTTaE1sfMHgMkD
n+EHqkBy4BWi6IfY+1khBESRBlhp0Dny3sRUpezGqsIbZ8abXs4PiXaQAVEVTgrnMbW5ZCtBjE+V
AavbFwIEaRjdaJLHJeac0410HdZsJYExsb6dSD5PcJydA1YQv7VipAhDgB8Tt3vmdaxsnhuFGCYa
GjWUBJgLsMxSjFDQqynrxz2Qy3ZTKh9lvH6ue4CNlDKUUhU8qnTZkEV2+ouMedpXMeInehWJYBYn
eAd8Ww6zg17fx2zHu302YOveCfyQhhlUY8IrG6adJndG1z/VVdZaaiFGVoHB8DJK78w0/Komc2NF
fecncnvIZw09Xkb2gHPxMI5DZrdNdoPU9H5Im9Aap9qdEuW+G6LfcZCX1WETOY3eiAsxYljvUO7S
RryfuujBUGVOI8cGyMf7RaFpiVWGY65MoOlp2IUCQM2zeRra76Kxj8DaJt90xqequtPll+s7v3nt
rFRj0sHSIg+DHsADEPJtXFxB8cHaaBK/Ap0qEqdF/O26vO0YciWQHuCVjkI2mrnYYy1HEC0ftAPF
ICAPCRrpbtDLbmfPPFPbPrAricwZ6hpTrOsUL3kKiBcfqWVTfElcpzaG9HfX9dvgiXy/h4yna0aV
mHWOPSS3xLToNC/InvzJbvCsvgNeE3gigQgMNBDhDnOOFsqijvT5+m/YdLYrhRkfmMW4AeUyBA5r
QWzRqOwFoOkmAB/q/872+V5ZxhfKKMvnbRmKjikJzjJKHhpGOIdi0wOulGGu2bpo5NFUZ8RFmWiJ
vZOVxCWGwHOAm4HDRQzbUj6gQQ+YIhBTnGaXknuWQDDMQSNYcbsQOdvD9m82Wd4tyQQLMcrxf6R9
V3PkuNLsL2IEHQDylaZ9y7vRC0MzmgE9CYIWv/4mZ+Oc6eX2Fb/Y8yyFIICFQpmszLceBJAsH7wo
IS9pM67BnldOjy48ipYSDWQHkQrSUguBzj00Wn4EsnPFQV59dS9Ob+FFBAqL9SDxTOl2vrWT2h85
339t1LPR/iOCIIxajOl4oH7juy/8Rt4R/KCZ4+PR3sTuvRTES+UxiibPdNaYIq5/oj+LLey6V6An
1zRkFTpX0M82nhwNask8CVrHWLtD1z3wn7UWBq6KQgESB/dUtobXu4Cl1vtmeOfy3LWO19k/jWiN
B+ZqcROl0/8c5u+fXxxmNI6JrTNNBd3kjcGMhc8w39B+BzB9AkFF41d7NJThmhzf3E7HNZd83Sr/
LL9IOPJWZ26OzxmY6aEALwb/dMXH1+aytsTC8A0IFsVGGoOQyzJuel0c4mHamfWalMOVVsjsAf9s
ZWH5MXN6Pcrha+n9GLRP5W0Purox9e1AHeKdvI1DlA/u1CqGYsVCl7R1Gi2NHhf7r0dtphjRgaQg
mLopMEah/PphuF3vrF49VEztQ2cV1S22nPxWOXBQv78by94r/decdWsr1/yqJ7lYYt73hWUm6L0P
JcG+iq71rI57nS69r01jbYnF8yhTI7LSAktU3cOk7bJ2JWu7+mkutrBwHqrpcn3A/QoKw/7MjTjg
pbV1IvNNNHzlcVzbysJ3lGnKOLPRJbDJJibnIvvf/v4/pgD1foxy1BsDs/qwqmOUvn39KVaOyl04
gtZwMeEQ4+9PEF4y490g3vMGI/er4zArB+Uu3EFFrU7qNr65Nb2a5DEe11gernrxPx99ObUFEloq
dYmPPmfSxo5vB7Re48NaeLl2YPM+L67HFA00100N3Y20vDHiOOxUttfGZANYwP9mxu7sDC6WcnBJ
hNbDtmpReRkRHoeIZ4qJtyF3V27k9RD94vQWt55OmeyqHqfX/PZjZcAPNPhR7WemvrVewYoTW8Kl
G4maPYbg52pXn3qo3/s6z0+WGsJ/Y9u4fMDYusxYNsnNUbHaQNEt6Il515TiRnOMLZS5Um+045Ws
6rp5/1lrYRZu72Las4R5j+mHW95o2cvXe1n7+wtbsOpaj2w6n5lbH5iqfC7X2kXXLfvPFhYmUI5O
5boJ4ju8AB74ib3WvHWmnyIp/8fvsnD/RVZVHZlfzlSCKzdhXp9Jz6luY6Bwvz61q8EBxs/RXgPf
Koj1Fu5toJHLy9kpzBO/7Z2Avscssj2X2aoT+Gw985iU6xCXa1W9y2UXzm7S60ZkEyqTwu0hyXLv
0m9l9FoXb015V08nx4XGbB2s7PWaiVwuugiE0kQAYFDDXciwD6aPcjNr3/S+cztz+kBbebcWRP6O
+JcZwTyb6zgOtR3w0fzdQUmX5VFWI/Sy79M7THA8M+YhR+SnNpxD2DhkwaxiLqRPPlc2O3+4r5ae
D+PCN6aQLy/HmiGtAmdC8xvCP/v78p4Ha4Oc19wV2PV10wa52wwH+PtSI2WFAbA4em5N5nXVh229
NPEK5fL1NWybgo/JtN3lhFLLpBWN7ogwwmXhMBQbOgDQaZorvZqVZZZdbeCduZPYHFuhugeKkLSM
vX8FdAEI5D97Wc4pybHM0RzFnVMg/m5PrHr4+ttf81OXf39xuSpwtY3ADKGToXYlYtO2k16lbmLB
VvzU2mktzHtKyOgUSYv3F9yB9YcmXlz5/vVe5kj0H2Z8cVZLM47NTqkC1YEydT70QiBzqUZI/8pX
WxVbOdpPpFrraaxta/75xdWRnZt0vKAqcIqtkT810U1er9jZ1Trq5TdavCWjVJ3lSHwj6EKBo9bY
0f3MCJetxhKrKy0ek7ixm7os4GpT99zXvSfpjcE2Dhs8QNXw0N+bjuUJ99vX323tDBcZRiycUQ3z
GaYNiAFqzQOzkxePK6tcjcqIY1ho282dQbr4VGUtIm3S0EybOR3YcUbp648zOEiHM0++/4s9uXNA
hNEu+g8JzsIiVLII84WaeDMyn2SxF9F/4+fAccewFwyRWotzI03aaqzGlZqIPOgieu5SfTtO/Yr9
XX0KL5ZZZGUTz21r5BNGJU0ws0LNeBzXnMPKEsu2d91PTmp3gNsxd5e0B5GuJH5XvZyLypaJSTUL
J/b3WzrwTtkpiN7QU3f9BGJT0og9Y2bwXWsIXLXli5UW32ScWOuSAR2tGU/F2htJPtPo5Wvbum7J
F4ssvggCvsQSg0Bb+N29nUkH21cHYcL4AtG65zVWr2tnh/uCmh3AVQApLhy32SgNVMEjenag26rd
jSox7X3TaCsP0RV2ElyXi3UW3puoaHJVWs/XM3/CalDOAi7xRgaOZ8xs40EUWp9fH+RvCNHyxbhc
c+ESTNYbppgl3oaZ8ChLg1IV/jAwfzQjL+pAI83jp4aYn3HU1n6Didfa+ZkM9V006XujH/YWdLak
ajYm7fFj97PVu5DbwOWb4952iDdOoKhgkZdkxokwQH46ph/GqHoaSXykbrtxKg2cVEas+V9vbe2r
zT+/eJfKWtppMXdWeTVsaUneLav7KQpxl+bZ7uulZmv7xyGiE8JM1NHYPwgUMy3J2tH67er2en8y
E8Bxv1up6w009q3iu508fb3gfIf+uSCg5o5lG/B8C4uM49KOpxzlOo2n/th7NN5ZbewJ0MqAMsAv
0jr8esFr7gk4j/8uuDBNF+3bLC1BtmKLO+htZuT5679/zWlc/v2FGQ5QVs9Gdwai5Qdz3JLsEFUr
b8VVn0FtXGBkbhiDW/JuJTFtLbDdzy3xPpiv10zhPPoaGLCTwF35Qlcb8BerLSttKmqcCKjPmbp8
CLNj/AZSAgzhDWDbKkP1cx31u7a/Ze2ti4xy4Gb31+teIi1lD/TUAypTY4JsjbHp+moMWBUbFH5z
OPH36yWa1JgckBRiyGlmTYGkIFQszL1xcDaV463BJq7a38VqiyAdMCCNlTHclBifOazcLdYaa/+f
DQGBjsyeEXcpGd7JCcXLBE+KDHXMrQC9F7Q7tXVBW6IFa1DBa87JAbyDOa5jIEBavF+tQcxcoMAY
1LbcjPJRWjf5RANR7b++V79h5UtPcbHQ0gxrUhX5WOHiNsGI6Rjpa570a1wAa2NjPNTEKAS5ab0u
mKWGYCpnc0OR26/B36/d78t/Y2EtXcnHUZv/DcM4mQhA6KmT26+3urbEwkSiPEoa6G/jek8bSe+S
7NSRlQrqNT9/uYuF27X0agJIBAWK4dDuLSQhw/9JLvTqToAypvNjgk7UwtmyvDMyLUM20DPqtywL
LQZVXIOtRLXmVSO8WGfhdCGzh0qX1iJC3+kH+YJCd+Ih9Qjqx8qf9cPQ8AhAT723tiVkJzlUWMUe
lN9+7q8Nm1z1ljg6xmzqIjtZwgkx6ySAsYD/dx//Gs5Ib9tdAkFgCzOaxab012YKrzmUywUXUeoA
HSN3UqjCDMXrUL+jTON9bY7OHFH/4+ZdbGlxxZmrKzFVcMetET3SDGE9GR4yYf9opPTlxAIiq1CP
oSpdkodYWTsigB0ZETEkY4E2WW3jN+SNm9shm+oTjceA0rj3clce84S9UD3egayy9ECCfWrM9kAG
/ZCCrpJI+2Ycsl8QQHlJpHmja8IvFebHmHGwnfQwGYn0gMXaqMo8TBpglYUZ1kP0npjdPh7kd9Gl
+1RYO43S1hdNfkAvJEyLeGu1ZlgYIG7M7dTLxXSwK7BHcg0tZumcSJT6qVJ3iaa2UG1X3timg8er
9IcqW78Cwz8XZmikxk7nGuy5RCjp3Ojx9K0Bkye147Bxnd7rbXffJNAii9tvRm34UyKEnxV854jo
ZGJ4nWbKj0ZtPsvvrDe5V9BpJVu6ah1zlXeGN1JzKQOSZoaVw0TgnkstiMvIY6UIv7aPq5f8YomF
R5S2jdqZDnclKtOTWevZEQj1gYf5eplrkaJzsczCKxaJ6NspwqtWUrlxzP6GcZV4MSTt+i4KMqe8
HbVyZaLmd0nuH6bPLOs3Cy2wDgvHklXR6JTjbPqF/VBDiVLY8blMXMszVBU0Rn0uO/KNjsWedHXg
DumxKPVjYpEdHdVtpPBNZZX6srO/tXV6xDT1gxmVk8dockuN5onZ0YPoGVCCzk/L1vaqqH/ZvNxE
NXD+UgaNij+/Psar0YGLUqqlAyuKhtLC9aeO2bipaapgui/3bGO8qofcmwcI6W5dw+4q5uxytdk+
L3KXjItS0gmrpXs794oQGHVM6CuQVeYgzrH3/WEMCRJCfmtvqkctoDfrumFXmx2X/8TiK3YZIZSY
FYSIn2ddEAlQSXwL7FtoARv7V0E+Xx1nv3bzLhddZG12zUSOIhgqOm6Y1sCC/osoAfUPc4bfEoss
CW7aQhZAoOGh0bWTBpkA62e0ynIw36ml+V+usbjaRZLYEWb9UH3f6jneU37AKD6+WLfHKAqEYr42
zasndrGjxQ1nvRXZmMzUA4Pf1Oa90laS2+umf7HAwvTV6EZDl+PI6NlE3GOgKGHe9qGFoSfo7gVf
7+ZaTHJ5dgvLH20ey4aMClMTkZfloRio70Cybo1j65r7BQabMlsHDzPQ+H+/YdFQkXFwSnwjne+r
YQi7yjm32lrSeW2ZizDjH2U9UeUKY5IIM6xpq0S1K9IprKiz+frUrnp5Mj9UiBmNf8wV8JoZqCCi
ejjKAbXjLYM+uHlflJBkbH44brTyka7v6s9yi0vaRhOE8RyUXYccjdA+QoHngSbTimFfjbYvNrX4
RJ1rp6bgGPy0ty38XrZtwnmM9d8gMBzkewi3bR0cPQvzdsAOZRcaEtmRf+QiGEvDr9z9VK3RRV8/
tD/rLCy7YjSqR6ODLJAFelG3PBvpeG+ytb7ttQt0uZ3537h4OpoEXcfSQGkomvYOOw7goMr0u7pa
Ja255uUuF1oYwdRGLRRmcG7z2MQsoT1XK20PGA/IFK6ynFyPpv+c3sIYykxr9cFBHEOk2DulUAGS
pyBKnL3QphOL83tHOT5VQveiSmwVKb+nsTqZdAi0rNmMsQyZwsx3pK9kUVc/658AS1+E+c1ktH/h
jO3cfhXm9Fg56aaW8uXrG34VZo/S839jqsVxI7vlkrmIqeyt/cuF6MzM/DsE2d3MTqutdqmvXr6L
5RbnrU0VCBMwGfGb+svazengTKe6dvmu9tsut7XIw7pE2JwNKMrpjIRTMWJAOvarGlBHY/KjKXsv
asyWUXbuZgG0lTO9alQXm1x8u6jupsnt4cfiBMD+MjCqnSQ3xVYEqPr41rCzd9q+3eZnzDiRlQG6
q/f0z9rLeRnT5gUjyQCqsy6CgraDgvuwtQw7cKd8JZu5aqKMOqCoN3RQICw8XGPWkZm1uDs55R5n
p6l4X+XYu76dP2ssvFuuEV7YOexlSAbfrruQ8gcTdbNVtM/aZhb+jbva0LIYm3Gcx7GivguxZRKv
yrdf3Q8qxXSGabjoYP7djbLYUSj24/Fx3imUx4vfRHszv/j4YHvJ70s3vGbfvzbIq3tzMB0IFV00
TpcobqzZ82ECS4CG4kd7K8pNZv8bW7hYYrGvSDCjHEGnFAC7VlUf03TU5MoS113VxRqLiNQ1mto1
cwlC0ds+mMWeat0z98VJPOkYj5HHtSbWVV91sd7CvlVMuW2DaA9CNecq5NUOU2VOfmOiw+nyjTTD
r7/SddP485UWpl4KUg20wva08hvNRi9H2czBPLcsV8Ksq1Hdxb4Wph5FI1S5RvCWDa1+R8Y2rBN2
U/PpOVFqw9oy9SyxKrl69VlH4s7mwr79D0g4jZOibRIUBWeMgNZ7/MAe5iFSZ2MBJbhKMj8f1jJX
Qpvgv8vNh30RrqQQfKhdSAkEVepUXuvkZxXFK2Xb69XFi0UWj9noypqkA+6VfT/PAhEJ5orWK/b9
Te3/NbO1xo1ylSvjcl+Ld80pKyvrR+Sx8/xldpyVQfQ9A1eGfnTWaAeuPmMX21s8Y2ScqKK2QHMk
7DcTaEGTg9rP7a1614fsYELcRQC6vMZzd7VK4bjol2DsBOJxyy4k4VoN7Bl8pH7IHmaJbBD6/Wbg
RtPzGO0hInpQvoUKSf+CSpqfZx67Wzvoq5fx4n9YXMbCgkgJl4gfpsbyKuet6hyvMUWoj+latDC7
xqWpujo8s23pOgh8FlbESt4gGyUK3JrNvtzMYcLJ3Ni73P/82sFcuxOXCy1sp66HHnU7nGsWPzrD
QSNrtenrKf3FVhYW06IEomkOXNh/lGsqH4F0MBPc/R+kh699o4v9LEfx5pE1h6fwY5bXB/03KGEd
UBS5b3fRrtgzvw9nXcq1QsLVQwQuEFTgoE8BtfXfHYtRcspdFyW0Znit8u+Gs1LkvH6GfyqCdPGV
+ihr6sa2kPnAUdphBYVN8CB1m1mOHlEjWcmGr5KLXFTGlv1JDdyZmgFWh6B9G9G+Zq/QEp1FnB/m
Yly1ybf6hvj0dR2wev0k/5Q+Z3TyhYvOBjOaIB+B5xwaHJx8cv3H1/Z+1VlebG1JCF3DONy+x1Ha
W7w5ntzGm8y3gEsrVqnuroVYl0stYpOiN4tWtliKlp8Tup7xM+ZoV7ZD9WtH5lxEj4tVoEnhtCVD
smZZ1rHM0ciig89buac24OntuG1LSF5yLvzIKvyqNc8ySSuvGfOjowtn27LXAu0d6Wq6j9rV97qg
xxyeR5joxdX2QRD0SHjyLKBW7lUjQMtNERpCiX1b19DBqUeBDk9W+jGy0o2G2l2eAxoiOp/oadBr
WhQWxNiRcjxMNQbMtHQMKSh5MBhXeKbefXSRFWZNcs6GdGawiR5Kt3lq0qL0z0254eWW0rsOkGzf
tDvvHb3yqt/aUn1L6BRGFguNMr41hJbgRZ/uQYDslwRK43l3SxrjnNbiztABbJL9mSj+wrRvlPDK
i/RuDCKjeEtrW3iaTQy/41XsdV197lBDg2DBr97QfKlNP1gLhddYlEeMRr/bSu64LDbc4JOH+cBN
nxhnpLCpX8seva8fmVltJJM3eYvt8JoceOEehfOtaWaBoigLQNrzXBVF6HbaQ649odp/39ZZ4elW
d3ZS9wapsEen5E24RQ+uM3rMXPc+seVTR0nhUdd8B8fzoeHqCNWT+7KMMArg8NsUExaJYXUep33r
YUjBi3N2NJP+kdZ65XW5u68SzJIl+H3aTNyjeR75aWqBWrLrPgrTvEHz4zEuNUCmjBcNFBiQdvLN
xpz8fBy3JYQ7VJsc4jh7snLx7mYVGBut8rVm8eMoaVjYzqYxVOzFJDlMhGLOgwBZL7lvZ/o5bmGN
XL+rxHCWZlyHcVPdEtbvy1T7kI1z51bmYy8x0JnTU0PJQWZNAH/7S6SQe6odMEtPfKdrckcE9BxY
dUQsbkD0SY1eH7f7USNTyHup+0KlH6PoT4ZeR35e5NI3VMoDpvpd19kHLiKAy2ixVblzk+PQPc2I
T02i9n3H3lKeca+2U7D2lq7lky7BDIA4G0a9j6iLgVPrMIlEHaFi8KvU0TftsvKtc9xtY0dem9gf
TUIOXZyHk8I7U9W+PrF3B5Yw2ANOJ9/rFLQlLqg5PLMXUMMb2sfUKZ6tPjo6UC/xkEBjy/xDQrXP
ZxMvvcFMgqioz009nluj+KlZ/LEfyy1Y9+4Ue1KZ+qSd2ndJ59OBHNKm3zqjBd7aBj1MLUu8ojcA
gcD8vrJ+msOwywp9rxfpYzTJuzrRQzXmgazFTnPKEFJvW+lMR0IHTxPuyWbke5/pbzIebkySBFXc
PTalPgXTRD2z7XZJNfbhkMMwZf3YCfXNbA7aCCJpQ/qJlmzQNuaA03MTppzVXpc1YleC3lof6sch
mUqPDHXl6Zn7UpH4gzXdk12Asihxy301qUOTaSFkujeFFZ0J5d94w++tRu1Ni3mmNjef4wdGoiaY
YnGX8ZL4Vmb7hPFnM7bu0I38UfftjjbWTnQiaFMUkYFx29u0KdDMbvymlOdCL2/1SvsokvhuVMgb
KYNUJv5hq30v0maTaVbu5Y7zU42G5qE5iDZZZ5heJ3gG2J26r0UTQszA9BrSHkuN7qA/fMvq7C5J
MYUtKUohjaFvODG4r3IKGqaoDTOVf8dgyotuKfjBsX5MaBJMdbLtCPRLYhKHpsx/VhHwjZZRbCDL
DCPC+YLa0rMFuSdGf0db1Iuoe26S8Qk4vV9ZSsPWacI0Ug+K529Gnr2U2pCGk4RqtIBiWEZOmSlO
jq4d81r+wMU6Eqv8HhtCP03cfCBTd1Ox6VlaSJFYpOAV2bm24eOHpt7IaXisMnJMNWdnicJz42Kv
wGJZluPkkSoNdKo8wxabxHQRPOTWztDTc0nIawNggJGyH7XW+k3epV5TtRvZ8n1fYTLQ5cbZHRFg
dNkpNq1bB4oGLuvea9bswOF2qBLzADyrZ5vaA7OiXWLS/TiO4diWN4LHQdlhIKqIbgFHfwA3zHNv
au/CnX5KYgrPKe2t0o2wKDAv1TiY4TTzm5Jwd097vlcmO7Z83NaO2mSis9AMlOceNZ8EgigRN2+c
CgS8mZIHMZJ3EGD7JW+3wnUwYFw863z41cgOsiIjkGJ53j5WJSjRmJY95i09ZEA5qEqrAkbG95L3
26lSx97svzUm/T718uwkxkEkCaLv6IbY/Zues08CnUeP2PX3jrIDdcWmHpKgSJqzzastd+0wG/EI
6vVeK9utq01hrtffgLwyPQzIhWVc3JUtXkp9EtvWNm4VrYz5238OipVeRZODWZd3et9vaqU96212
zPryvVdJ0Mcq7BL8+3Ft9P4Uj52XJeaeqfzcNPS+LhL0yulTkolfRKHaQiNfi9mbrtn3shTcT6sG
AMSofTZ0jgTJit6UKB2vnYqfBC0iox0/NIfu0lGFvWW9yRy99zQedvhIGKJLu8izaQq3nI+exYvn
3Moyj4t+B1kftjE74Zu1uS9ZggZXcUY2j3hFQAJwJN+bmh7webfT9GsqjUMPElzbqc9SkgAkI50X
89ZvtXYbpeM+6c1tNvRPtOw3TsdPwlKhFfXHyM3P2jgBNYasS1M74lbbsgKunDtVkKNDWDq146GZ
kuMatnJrKyGCQdnvEwPzXgk9Rj9rm3PTkxulWW/c1HE12GdK2HukNTvYhk9jEsTOcG8W+i7RjZcO
WsqJXu9AAf6ktymQMuX0SNz00U6TgDvjjZigAzeQx64X58JgR8M0Oi+tu40mhlNU2W923Rq+SMlB
LxBgulE4Dc62sqrCcxzheqkG4ShEQtBvDkXtbpWRHxszDyOi9kMNPE+S5btOYwFKP4ecZtve4O9u
kQdFTDAwxupDVIBQEEyVIRAqhwjDmyXLd/2Yvo69GUoTROmqLuEF9UF6EETq/d6B8jGocYMxFs9F
KjBDE/PMl215JmZEPMPl3Jvyzo9kZsFILY/r2dbkNFCkcDGkNh2l7mZeFVv30lL3QPOd8PJv8cyF
8+3QNBiqVpw1rT6WrXhNNftkm8x3qTzInpzjofMZ9Lw70sTewJqjxdD6Sl0EbXjRLH0H4ZR30vZ7
gcnGNMkwzqH9qAyaHZ26OmhN+a3K5YhAl3w6TfkjcgtMG2nWR1eDrLIq9/MlQWDxk9jTLeHyWLec
4oCGm4bGUKTMRGCkzq4sQWfSpZ88hc+Zevt2oNnjNKKMFmfmbduWB96lIXeLfZpTTN8YGz6Sb3pU
eEWbP6dlDfMbP4U+kwWmv8SQfYAu7i0G30XcVlvZNS8Jjfda1N1GXf7JnLbwMAJ9rrnYKKpvIlru
MRW/pW3/A1wneQCkvPDZWO07VX/PIrynnOwjGf8wGroFe80dvO2DlO3OkqT2ZFH9mGygwzrW3Nki
2VZJE6RwofFEt1LGgSGrR8bjoz0zbCWa/Uj7bpNr+WeB/CNJZkkJ9cGi6NtU5r4e59tIquMwwZ/w
XITcMV5AUfzdjCruR4ibQA4TGF1f+g0i8HSc9hbiwMnuArMhTzIjgYngJUrtEKbi90gMWgZtt1SZ
z2CJfSBxfZyEetdgx1nRBO7YHFU77ZoeHKONHjax+62y1HEi/T0fszDNO7THybeyJaPn4PsUYARy
4IQ7FW31yT7bZiwQjatzYtkYanNPg179SHNzyzT72AjgLChSIXOKLAh0iHuQmWdeZkstpOYY9FWz
Vc0YYo5jk5XDAYWcvRtz38ji12GAyIbpPImkfrTjwrMxwNYW/eBbPd30VJ3GKTrJyD7RinngKdtQ
s2g8XRvfHZSbSdVth57ctyY7Mbt8ctwBbAcVPWq2uiGAtdUqe+J9FFAR+5gnDhzoVmsMNpVF5n08
McerMjH4sTHulc68UUelznGCulCp17YVfH95Fnifc2HjMCmcW7ObEuBBrXbaZokVVKq7KVICeg2Y
ACMPwqjgfChIZ6xtJPIHpY2vpSO2RCN+ZKpb2bPnwnB/knkIiOAQDeP7aNN9wXOfk3SHGcW926Sw
38HDBPVeCYbhrcl55BSDHqy9j6bk3REy9UkUPbp6+7OsyMGxk6CpC92fnOklA7DUoyQ6ajFChKTb
Gu4YpKOxZzBsBqYGgeJ1UEGc607W+UNf8MBOWzwc4wG3Sc0kcIOnuvGAGs5LI9tfA8ioqiKqvFJM
iIr5BjHdVlSggrRp7bWAV59TOSch9EEj4tGuk0NNkZ6meWt7WhLfgJzuMcrj1ziFhWfE9qaxuR0k
bryZI5lwVOalbo4BihxRB0+GU++amWeN5anThjtV6T44sQyMXkcfJice65MwJdN3HqmN0qnnyueh
ihp/sOCYjTZ+IxYGprXowdCiI68Hr4r6X1FM7swKpVGSn0qTPhSqfyoiubEIooS+pS+Wlr6YKf8m
Ogj3xHTnxtkLNTpcZt2dPF6WHp2dUVrpCUrY8qVn/a7Rs4dU4GJaw1Mf8ZCS/FF2BXg3JiRXQ+M1
BXmOB/YTdAIED+KwJ6T+3lrNXdpxSJ+YgAfYY/qu9+jYQZQLRX557HT3MFLjNqngSczeRvQdqQ9D
4zei6zpP6cXGyp2dSrQDd/MNm4YgpnLbpPGNKZtHR2NH0UWfQ6/CoWvCGs4JQoqvCe68ncUnMsnQ
trTAGo231B73mm76qm+ANB4wXjWSbeJiZAxPlc9ajBtprq9GFvA+2WP0qMzw3rfdpkkbMEaV226A
HG0NiHRu/cztGh7IgaNonCb3uAWvnU571iJRjYoBUFWBd67QHLwHZXsTxfycud2G1uMu5e0AF0sC
B56VKD0EA9CWy+gW3772WZXhDLTyOambO0WMQ+VaJ9A8ATvmbHNg94k71J6VZM8x7nChWqRj9Acz
xZPbdAgHi+dIS/eVpCda1BukeMH82DojBQWt5sWT8PW22GQ1gvipPZQNyitShrxk4YyPTAa1oRjb
tQfdDpO8faugN+c7KG3KItu2I8Y4rfpe6fZnYQ9PqZO+VjoJABU62YALm1wLOc0ObNa0n7TSGwvg
MZs6MKL0PjcRorhT/eYo2/ZMWjySWjLP7vVQROMjjwctKJkGhjtl36WShE2NemM54DNZkS9y89Xi
2bM9tO8TheAdxIlzDK7OCXrfqBfSdf4cWGayupNC1cANp7cUSVTRpR/C5fe10W0yvXi3CreCCbD7
rq6eG4FpHMu+SRLtoTCyMzfhMTqtwI6arQtBOqOAkOxQYlCW2+8jBDinLPmcbLzjVVOcRk0cWzwB
fioghuOKbWz8P9KuazlyXFl+ESNIkKB5pWsr7+eFMRpp6B3o+fU3qT33qAVxG2d33iZiIlQNsFAo
VGVlWm5ODTvCtgZDvJtxp7eDNwaoQeDW6WvTjom6y9V6w8LiaSCTNzHAjdvO2M+Y+e2L/G0cVOR5
8y4ASwsm2qZpW7JpA9nRB9Kah7QJjuE83nYaGLPjJHHjDJPJUbtN8fYo4gJzwxDWs3tqOTK+Y1i3
zE5qYK+n0p+bYSPlrQMum6Ne09u8Jr8blXgGJCwlSTowDX7YSS6Y3y9LWjznvboPh34bmNqPgSUq
4NHd3mDRE9XrbQR8iKNNZWz3MYQ2ZXBe11XiFE13V9ZjZUtmD23cCflViJtOjQPqzRZI3BEEbWMw
XgPwpPkNiElZbjhg0njTxvidqaZf6KiF1QYeWFE1AaaMB8DyQ6iypOnJpYS6pRaOToK6gR1q6UWS
z5shrm7aNHwPDPWQzPTZkpWfeWZdmEF8n+gxBg1y7bKW1bvJDO9qVng96m9tqjg0Nu8jA5Iq4DU9
GHm+LfH1xggHOa7w51PcsFWKKzdt7uYSExiyDAlW001RirPzsfeXghLNTHuYUAoddHODro3bIbaB
SvYSkDIkxdPsxaTdIGjfIB27A0mVm+fJS9pmW5zWXT/Ry0bRdnom+Y1WvZtBeIsi5G9s+PXy11mQ
P2gl7oD051Qqt1XVPyl9fZVkvTtY2k5C1Q+k6rdJZuKrD7E/9UAlRZY3WfGmnpVtPsbM7k3pmKvW
lZWbP9gAmraY5hdBa3hxol3oJrg61aq2W6W9jrX6d190GzSdN1Ol/tCt+V418awpyY3RG/YskX3U
py788N4wx10QTn4oW62dznq96Y1o14SW3c75Ax4Mni6Xm94srqUEtPUFvVGM7KILUMU0lOZBLftL
Oqt7Qw03MQVfejsbjpSER9JO+1A3jxKNfCUgA17feLBCXL3K+soFh+sRRaXJrxhVbV1CNQ/PjBsV
b0Qt770pgHBgSQ4dURKniy2vmLXnam5/yXLxlFaTgyGlK1ZdtyhfgGZHsw0UMZyMhhAPiopNiOra
bpAMW2Kx16n1XpOQx1Tkeer12seApDubuAJL/amXpgjr6K+hgXED8dnXcGoPUjeaNoDlfj1m2yaX
72apuGbh6AVms0ORxJem5mgMFK8j+mOy9AOgH17AMg8NMmTNXbHJu97JMkNxgLLcBPLQ2SODGo6k
zs95qg62QeOdoUnZrtahpZtWoFkIxktzRIashgA/pBLcvq4eJzNHGlI5vTKOblzGl9gtpy7TxC4M
ZaMj79Ci4cCycWum6S5SIC+Mp6ut4cilSegPHYJrHMcAnis5XpfJ01xMxU5VBzzNJEx+jFTfVw0K
rPrvLgEdKomu8Py9YQ3DK3p4quq8QnxSXwD5R7XV2Jh6APr9ZC8H5BbDKiC8Jr9YHv8OJjW357rq
7Katfugxij1z6EH2GnUC80FnCIKUjdeDZN5TqbusouKiZPJxBJq66CILJYPB7wxrN2YU9dVKwZWI
Z2yjvY5ztokD6T4bB18hOOKoQPt477qGEaH81Ne+lQBi32d2VRg9TnC0Q87yIClsG83aASNC+3gq
t4wFP+V6+lHH5DDO48MYDU4DP/bSiCBL0lvg/qKLqMDpC4p7PB1+WUpwO8nxdpzkX6oybvWcbdL2
R49dKjVMNmlNaKdKeknMhc5JH48mXjsKNZxkCA51ijeYae5GvXFjuX6xlreaXnmxRpyiQ0Uqo6gN
9scJ51MypfdUaUK/6uktoaVLYllzpEr1UyWwFaq1ttw2dwRJ7GAQR5OY3cW6Q5TedGJNuuhI5MXI
TkTdw7XmtQl1EMtED8f8xgc9SUkToxyPzd3DKlS5cvCoT8vE3ybaCPpfqxCST1s8tA3s1nhEF4Bb
hI+tC0LtTeAWW+vigyNXCBhfa+hBl+P/MVM8jWisxmM6Jmi1TZa1lfB4DyA2PkTF7vyiRGa4bq9a
lXgqtJjJkxiKCbUdaLtBpJW+2gc9XQvXljchBNmHJRr/6tx6DP2dTKmeczz2tPG9x1RtSkhjF2hF
QX06sRVmir7c2iotsOmA3UpRFyGZr61eWS+0EN0nACKPeMp5Zm0ncJTYyR5BXLojtrxFT0vgmmu9
0lObHALImi1rIJ2xCD7sZrUEZfjD+U8nMsAhASQZGKM+xYBEpJnHsS+9vhv/cA2cd7CxCyo1Bgd2
Ld1Z8S6u/oX3YYwK6liQ+MbQgvr1u9T1LDNzgGNE8U/dODYj2sS353dp/dN/mlh28aTLP1eRmVbL
Z4gG9pCGMqKdtYNMoAA2sYoFoVDQAWII/PQ8XBoFbCnRcAm7FgM3+a5XK0hwoOkb+ueXs/rRdWIQ
KBToMv3g2jhZDgHznIH6CSBf6r1cHNXp5vzfX92uk7/PeW06IzGCUDuOKnicBowtQmB0J1EqwlKK
7HDOmw2ojOh4erhoGvijv0TT8aC9Db8qyIdBMHaj4r56Ob+2VSI262RxnDsHoxZPU4DFKXcBw0gw
XkpPvd1CCxD6rIfRWfhIEg+FLAGWfh1Tc2KYC4BzlNXDgAIHMDWLvHWGipYdw9wCPYdmwZtgncux
+Ybo+jTH421ndHCVKv3AOjaPxKlAcRe5i2yq8VvbimeOl19/zhyHvW0Ii8tZwuom67ms9auoyd1Q
Q80lyy+yJLsBy9E2rEVccKJNJRwYJezMEUkzIJY09MgeOHdA16BhnKLDG9uLOrMsoqNeRfWfONAH
cvDk9M3alESsA7CeEQyNg5kkal5MNiARvs1KL48PsfVa9ds//JxcCAu1TFGTFgttvO6xwojEjJGh
3gvs0Il9y5UEIUa4yuXsnqyyjqrCGlV8z9DQt6W0jLhqo50n5T5JzEPFpCs5Ydeh1F/OwiMqcl0u
/ijBmERN8IHgG7zydpHcxkz1dbkrvGQvvqTXw9AiXWgSC/yMnOtGKFFoZgzYFEXThgBX/U46wWlc
j9ifJjg3raa0w/Zh3HRi16gbxyLq4785B58GuEvUmKK+gbgbUrjt7MfbRRu9AAARMEsXSBT3vDOK
NozzRRX6UtYULRtm7EJp27Ftrgr8XWSCcz9MC4Rhv1wNFF14CgCLBeyfktrnF7I40vegZVFQlciq
AbzjVydnamUZY4O7IKlGlCjBj6gQgJsoVGiH8v5f2DKQeEITwADlAnfZVZWelGG2pDk9s5va1brb
pHqDYLjg46y7wokh7oJTImViZYCTa90l12QhrwE1DwBZix6sGEC5OhBhGdYC0SYYPeaB0hlrzc5Y
EJTZ0dzXN6G3mEPdYVN4iz0qWN6qY5yY432viEKrTZBjddbgGoN5n0Tg8poygf8tX+ObZ5yY4fyP
TW1Cxx63J5D7d2ZMHKlXUelM92o7PjZWKxiYWn71OXNcxCvQotDHBSQ6yVtUyEJRArx883N/n3O+
bKyrfkaH0a3DO5A/htYxVkGRN/6aUmrHhijHWnuQW5YKKmmdyPSbHmw4dyatjMXXgfsEnDz0gnv0
ay+Bpt+KCOxWtg5CUMCsW5ppIYvgvtSsJwqplmddOU8HEy1+YOkEMxYrzvDFBPd1RrWVtL5YQMLm
rzC71mS0cdX3AWR58/DPI9IXU9yHsoo5k4ycIjstio2pmMDfFBddGb7psiSacv2+czrYMmVNMyw8
Wr5R/7Es0JW2aFCLZ3OIwpBmV0zE9f2RgH31vK9GuPNqaLEMHjeM/v01SYtyWeiU78VdAq6H6LV2
dSh45G71boF0ZU+gcWrsAOk6H3q/x4zlNxiqgii1iAZyF3zXWJaFqW7NRa/1QJXWTeLsOkmIe97M
+n5+muEu+SbStLHNCTiG6hvNQJBXXs8bEK2Du+RBYyBXI8tVN8+2SrVhEMmJBU9YkQnucyWkS8oW
p9rtNTCpIIfHfDVFMf38Qlayy69fhDu0atEMpTpKBBW7RZN9yWbpvvTFo76i9XBHN1T1tJEHIOsa
+ULSLyZCvLIO//Fl8XU13KGNWC8nIRgEXRX98rJ8a5gTDLJnAm5GAK07v3ciL+Ou9zIPu6bXY4qu
z89qQJs7/Ofp3dflcFlRABoGoFAnQKnr1zY8zDHw9tmf+dmHg5w8L1SZNaRtgH7sWj+NMK8WAr/e
C7ZqJRX6spKPmuSJFZqOnaIsGMvWR1P0mIJrZgS1Tb0DnP5KJNUgtMadf6nFhKspyfA1b/KIt7y3
LY/eEJ9sQ19EcCZwg4+07GRp9aS2StJbGkaAzKOWG/bCuHDe075nx193j4sF4Th3aWVMmqtMh7iD
Cl14IUtAYz6fN/P9doUZFSPwEOlRrW/chKMFXtqqQpfSmhRnAKg+AYdSlqvodXbXlIg+0+qqPs3x
JDldhBUZ2qCBqRyIDPUhUX80xQ88DwTOt/qBTuxwl46BEEcMBXaG8jqbEtvUHs7v20rm/WXjDM7f
WhYY8tAn8G632GlO6uUbkFT8h/WzO4gKWKIFcbcPxDjLBNzbqsusH6p1pySi19hqrD7ZMc7fDAy8
AT9ZA+EZ3jbEn2IAPIThU/T5uZsHMwrYseXcTMneau7aLrIl6suGKOdYGSD9+nW4m6fTE0z/BgCv
TXu2W8qMTW2n7+S6PdSb9EJ3G1fzc9x4yUN5FVwunSr5IEr7RTvKXUwxcI4JwjeAdIFXpps82FNR
YWqFhPPrOvn7CKNEaEwixmZHMNm4CZjQd8Ytpvfc1Knd/KI9YGrHQa36oDigiHLRqzwETgOQ4Ov5
8yBaLHdt1a1WhmaNW3gk4E+5yn9lsuDSEpwAkxsWNJV5NroauWzRYd4GAE4JidgfLYKvRYX5NGmk
VVUgk26rwHA6GfgrUYlg2YlvOfnnQTO5wAEEcQ7Vr5JiJDFGzX0R+8SE01bUK/2QdftmRwMYCyPU
lEKIDb/j5I6K22iQs77GWdsrfuRMDxhfkW5jL3Azn0i29PiX9sl0GC+kHQPVi3ENcP4LE+nPrX63
k9/BBRbg5kcWKLPmJuh11+gwAkxz/rOtRpUTC1xUMUnXxGWLp5TR3kmYNZv0B3Q27D5J/fOGREvh
ogqI+odUKgCNrdRHSAPZNUBv5y2sOgeehOCP++CT5o5RXnSdTlKg3UIQw2B0rFMTt8FUiXajJzcA
/mqqoA20em4/DfKpINOttAdAHRdyfBtql6V8LRuCTGY9NTuxwV3GrVrG00KrjyAV3lK/doAmfVuU
1hsQDIqavuvO8N8d/PgxJ26vMgkTithEV4mS67RO3ShPXg1MiaXV6J7/WKu508m6uBM207gdasAH
XKsxXNb2biHrjmJ0ztjqF6lGBDTjopVxB6mA/EEldwgcFcCzU3UAilFuR39iROCEIkPceQoDI+vz
BrEcCcBVrhauVriFZf3US5Gam8j7uANVFWqoAH1N3V4unAbgsgxDkn2bCT6U0AO5q7iMkrnQl2LL
wpmxJGtVa/8anSUHCP3y9bxbiLaPu5NlfahAhdprrlYmtiVVmDTQoYRXA+v8dt7S8pe+hXiIk4DL
GVQEisEtK26apix6TOWMo8/YVUavTOsN2K6hfRqAJDlvbHGvc8a4ZeVMwggYRivRFGDbgZEjaPu9
8ybWKxMUCrYQdZFNgBK+3ll6GOcayJ5UsEeYuB2VbQV6aHSE9/+c9R1504khzvF0fcTEQJdobh9U
vkx/jlTk2usPhBMT3MeZSF4YtMBalgfp0gC2LuW33hlcaJdv9FuW/Kvv87l33PcxgiwdlbhEAl+2
B8yAe2qj/ZsU7GRJ3O2kzQnTwRahufWgHTrAv+eOPJ13gXWX/u8qeISXMSRAQ6G363YSu+ijZMsI
RmIpBRdd4Cm3iloJhK3W3frTIHc50bTrohJqQq5uXcby77l7Ob+g9djzuWmUfPXpuMbUoB7AAAM3
/l9shgyq8gsjSiEkuV0hJPri2HxDaE6szigtlNzyR8XPt8miNWCPDkYGXWanrhh6IPJzumzwyYVr
YIa8xS7CKRTjQamDqyoZLjXaPc9EuWoYyDWt4aHXw4MyyH4cZK6kQ8c+FLFeL8fpe3j6/I5c6MAA
ElUZQYgPNL9vD420G0130C7o4/nvuXplnXxOLnJgxgY843mjuXHyuyifmhK0FSIhv/W1mESDICRo
6/nyEsKsTEuQWmOsBMTWZn9fNt2W6ZNvGWBmT0QYs/UlfZrjviBJugFTVyg1zY2JNKkDXh4qFVLm
/Zud+zTDfaFUqVu5tHAQ8tDvmtLGdGEoPZ+38Ten7dMI93kkmQVxHwSaKwONGjmQoQKrtVuABBHk
OdM2VP5wUVyU79HezoaAoEwnJ1tqYiwlCi7CTBfU7EWfiAvu7SDpc6NnFJL2YE3Ja2/sR8fqRDBN
kRkuwI+JIUdKjqIWS45NeJdOT41IWG093v73A/HIqIYGUh4s8ZaQm1T9Vc0CDxD9fS6eZ8zsRjpT
DVPdymMP/reF/n4U3LWCfeKBT7JpNnKRjJobSRfzMEJRYHDKrvPPO/Oy299D2udWce+LJDRVcKOh
gKRtFnReCqHo/4kpVWSHO/9hqFVDuJyZ6GhuyE9QDnihlzsgRX4Ca7EXHQAl8EOHOaFP788vcfW8
QsdP1Qygf/CPZadPbg8MtJssNPDWWMSMNFDRY6zKpRejV3iY4/vHjX4YOjHGBYckYU2MOUJsKMaf
rbeqLwV+8eG9/CfTFAhyWWSRFeWbnSHIV5g6Iq8c/WDT3mGADlwTT8nTUoWzi1vZltxt96Tdwi3L
V0OwmWuuf2qcyzQKWhV1A+y/Ww4vY/cwgRTo/Nda9ufc6jiHnGMqY2bNQqM4f5HVfZy/MswLJsJa
tGghy/+fOMWEicxKLtCgHIONEd0nIDg4v5AVQTx4wsl34twuMapGims0c8EKsadbcD8c2sN01bk1
YG4Yy3mabkRQibWYcWqSc748keu0xzwMtEoyZ5lSYbETZQIPFxnhriMzUEZMCBfUZWB0sIi9jOVF
IrFqkRH+MmI9aWJF0tys9SJ6kZlu3AheGismNJD6mJRYOhIgwkXxMbIUWrao4tSaclAxpdRP5UOb
KAIzKw79xQx3YqBBUeYVxvtdtX4esm0xpphBxqic4Ksoa/4GOSSoleJqMDXyUcc/8WjVAgnOIEeI
PIRONrKf3Vw029H6NSvsJc0NkAkF4WEZTJUx6alO8YURjC86qz110DDJCrBymFNbV6y9rmhXkhVH
dkklTyao8CfKvu1UL5wnTwKvDVXVi3YskY9Hpi3N1ns5KTt1xtg/IgLoPSwMvGIn9dFaWnCgfcGs
mxer/c8O8/J2BWYTvPCPUzPc4VV8HbWdnZHkXSbTYzm1JabQm8MEEo8cxU/MK72VFkL3jFnQCOxH
bBoOFobhIPFtN3HtzVV2H3blvTYmHsNspBpkB10GqGaWfQD595Ye+vVggZLNONKi8tOwvQ+N0tZS
4k3hDCIljToWaTD9r9wpugVilebFmKwnGQwbRh/0vlSQJ02LMVMfG8a+0MzrdqGa6zUK+Dryf2g0
3IMG6wC+sh6/HTrSTUi8CLxCdtwG8UGW9clp5uqyb9Mt6AlCaB0O+F3jQzwuE38YtGyyyRm7DPRd
IN0iabJRhv6RmJWfW9qxqXq/CTAGikGAvKnfBYFqCalcyP3iOFzUAHucmY8MxaTlfgRW38YC4k3v
WBuQ4R9SX0SbvhJ6v9jjAshsQvYWvLkIvaB4Ux61/k2woOVInVsQFzxKzehiluCSWkpxi8R95KqX
zGt2Cw5fRCQrWg2Xz/ZyDX6oBqtJ5W2ZAyF+K1iNwACvU570Yxu3Bab7Gw/iR5ZfXiBjchQImAwu
+Z/e2ytvw9MP9KGQdBJJqp4MfaQjYarCDe0aO87uVIwY1slDZ6Xe+eWJbHHh0ZjDWMqsZV48TZxM
/dmYG7k95DhZubBJsBqKPyPkh5zsybq0zojDkaBJkMT20lCnx8xHfHvLXucNHnEA0DaRncu2UE5z
uUrOOCSvidf1ZQ8RZhQOKDhkQ/SHJYBo66MOXuNacN2sZbsa5EFVCxy/0J3XuGuNZBMm4utIcyHZ
cT2r0xGgsmGDMQpMps6PQcb2cgr9SYpxzwHsJqpaXmQQ1Dr/Vdcvo5NfwX3WcQJ3D4TVVVe+IZHD
dvk+8tGe+9l7sTM6xG8x1CCCNa0elBObXOpoVph/zcJAheaZCbIV5oyFqOkvMrH8/4kHGXU/163O
8PJjmaObBUiiRABRkYklbTkxYZV0nssAh09lUJK7oqnAQUR/n4v2JZTaqUTw4suVm3FK7UY09bWa
V1nEJCiumyrIi78uoB5ksJTJqF6lBIJnWbdjJrmIA9M972ICM9+6ilWZGJ2OdcSm7IxadKOCKCEx
+pt/bgaYfgVYZ4wfK3ydLOmnWIl7fPGxRnoxhNs0pZtlNO+8mbUSJ5i5P+0sn+3ks5dJEpOqPGkf
BS55+aXb0oZtgkuRgqvQHOdled1ZeTpj9xb+5xxv8WUsYoeSlq8sJNqv7YtgfWuxF+hIzBBAHkJH
EP66vnCMCOj68GpNdiGon5UnE/TPlqPfzY7upz74WLbmrQigsBoMT61yYSjqIrntCLArvc92qTcf
2CHwuw9gTnA5C1Lw7x5poJiKER0Kqir5W0m1BLupadVIOxRpz5pDOB5a9e78NopMcF7S1sZArAi3
JaNbpdhHmVuJHH5Jjr7eVV9XwXlG1sZSAe1LPO/avdE8DeACN9pbo3sZyUsVGc6fLYiLRl0kGWDW
hR92zJfay6bGdfGP4QdYEMaOTcjH4ADz7zwW5VU+9bj1B+u6UG0jv9T6f7OKExOcm6kFCN9ojYKg
DCZE7XrqwVHy+C826sQEd7mB/q8bKguv7i7bh+ZvZbQVQ2BiJSh83SnOu0huKqCHQ2l2KQYWfn+g
t+FRs0FkvVvaOjITbNuKSONXg5yvQVQ5rOUl6C1RKHlZuBYMJ7/IHe0OvGQQ7S1+qC/07fxOftT7
vnn4yVZyPqcU4KxIG/QiBoNeETZdMNCnIAXdLKquqlw9W+DgC8L8YEj6O/TIgCFU7qphsgfrR4Qn
mTyi6K+D2YWM95bUIivXb1RTuUD3f7CBCwcnsYHmGzxOkq6sVL+ZWOuYU9fbKQi0shSUkinL3Tkb
f3QpBHOL+NgZIWrIzYbk9etcyBdkVkCqBJ4fpMNDDomWkuQbSzHdAASk1qCAMnZ6QyV9U+dzZpNo
gMqK6WU6FLKZNftDS3ZNKr12UXUN/MYxSw0wfOWRjxEaZg9j6RVqcYM1xHipglrp/AZ/r/V+/arc
+24KkSYFM77qR6j3wfP28fQSPSNXOvmwY8kEb3KIIGI46OuVItdINSTMTMBd2a7b5BtlY9rgzN4k
gvGg1QV9GrLkr4aSppWnEoBlGOqhIAlis/8JTrfSWP2yIIu7Iy3QIUllDeR/j1H5ch/eWE4G8ii8
9VRcyvnrtPkXL5OvJvnIFY+9Pk3tsrR2V11BOtvRbTDsAq8qwmWvEIR8tcWFMNB/ZnMioweQHdmu
vgF5um98CHNjJE70/lh+97czjgG1pbgHyhhe7gQ9/EKrQOnj0iDazRZ5UwywYYGmT9NylGJA5KTo
7X42smdTl19Jz3rUmMfd+YOwkn4sK/78FVwhYpzqdqTGfzqFDSo9gKX9p1O4lICFncK/ORKfBrkj
AdmV0oQ6NwE/0+9+AnvWNoTKbXARBJkzNJuufLREW72aknyukddHicM065oAQxHp/JCBF1XHEzoU
hRSREe5kzGwyOmoipAzUpyCdHsetPIj4G1Yzn5OVcGchIaWhoFGEmSWnhxLQX3lxVLrjvtyBixLT
tdI1mrw+uRUN46/0dL44is4dDTpoYZZ3MuCld7MPSOZm9HvIpIBm98lwzDftvkcQAOXre/MEKkUR
48H3GsxX69y9nwbG0AA9QtxZHUB91rtkLH19yB2zHrd1rfvnj8Xy586cTb4fJ9GuA4wIFTMpOVr0
RhE+bpZ4fM4Ad8GbjAQW1fBmo5ATCEj3ROoB7Ki6y4IOtMOD8jzn1S4fIcsakFAAoRStjrv9SBxb
FWiliVuM+h2A0896XHnnN1B0Griw0rIchJUtCrZKtFHqJzXdk2kSXOLrudnJaeBCyVgMfZOVcAoC
WRvFnbeQvdDeoqtfqAluTL96AN3z5KZP55cm2D1+eIeGIboJEdLcgN6V4SUTTTMIXJ0X6wlVwAub
BX2gzS9F7icFhGB+WNW1JurHiBbCBZO5LaB1B3ggpKCvSHKcekGyLvr7XMTIQ7M3MxUbVYyFl4Mb
1ka57ef5jyHwM2P5DSc1CbAQa50GKxiluYM+gw7pkFjE7Saysfz/iQ25V1LdWipqqbyrQc9fysxW
oLHwZyvhIkJeRETSR2RwQwlc7u8K0znt7/MmRJc9j5QNZEWRwGcNCPrOegZJHUrLxbb4vQCAhy06
Y+fNifaNiwFZoY1jo6JMqGe/Z/oDTJP2JALuCy5EgwsBHej6A5DhURf1LltPh0OMqmcE2VIFVNtV
Q9/TRFS+FiyLn8BBxXieSgt52wDViAEaWskP8JKe3zrB0eFLUZ1addmk4kOh9R+GrW2CdPzPLHCH
n6JoAjpmrAIya3iyWb4FLujzJgSBzOTOfzNk6aSBvdk1W8VLh+C2bOdnGSDt0hg9GqiCULAckDNX
qsmHAqqUI7Jl6srzdsIxhXZN1+8tS6Qzvl6D+Lx2TD4eNJrRlCE+TrKbHhdhunSw4/LjEVT6xca4
b1XBSVIWNz63Ni44JFM9qBDNQMX9anR1Z3oHWzRKk1CkQE9IPy7vLxBtuuC4BZRb8BlF+8plCxJV
S0jU4P1VmJM9Q4hABkFqGV5nRP1Dn+QCBvSpMB+jLSl061vFdZPenHdI0cnlgkVfDWlEC6wkNp40
CI8BzO+QUjSJL7DCP8XnvpkDBhZjt0n2GHuAUJs17M4vZP2TGEBRoImmf8NR0C6ToinB4SWFl/WR
PUHbDozeIPwRON76Wj4NcX5XpyZEGBtMpnRAAumR3xqKDYpywXdfs2LIWAkWBACczj2dokktg3gG
WhsEI7YS1w9gb3drlj2e3zWydlmc2uFiHqMRBaYe/lX+HvF0WZru8hWApB4qXPviKnLBRm6+mEfj
ZnJbBwov0nV2gZnYH1CEA4mVJsRfrR3r0x/ERUgjmwmTIOnhFkfTWZAAuLe26Xt4s3CCqvvCi7zm
MHqtU21MwZ6v5gKntrlwGWh5XVszBhLpnXWl+uo2d8Duom5ATOACViPqfArtLU5wkkV1CWNdmcIe
+F0xiJm5auKAd96dPbJNLpSX899a5FKc4+osDItawdOgHH8QwH2q6rE07//MBhcYVfn/X8RD4FUL
73BxJWciKdm1TOD0M3ExscKsaNVbAAHqyr0VPIelIJSstMEN9dTA4qMn30VtoVWH2gXIcdRFkEl6
0GeS2W2eRjaj2rYD8qctMKRomH7bJ5sSojcGSNDYrDooBd42XS14na7erye/iH9glZSYak4+3g1+
sVsmJSM3L4+W07lQJ+lsthEViIQmuQjUq1GQDgbK4dUzSgtO49SOmdgISLb5TOzI00WS0oKTz/Mm
WHIZVaGCUNR4gN9SP/PNXbzLL6Bk6rRbiO3Yul9eNa/N9kZUyREcDX4imkEpNAsGXB4JSL7163mA
3lL09kdHg3+WxZDbKSxlAQQVe7MF3rc+SkJqlY+2GJ8VnToKF1KkKuylrEIxOiqhyALarTS2XpS0
cRgzwF8WosQ4eDX9De2TuzRtDrSH1kttvpYGZEx1qntKot0QGcosuuJBhsXJqwKQiVHQdBUcYYOL
RZgOmzpTAUze7Ou7vGogxGOJCoPLTXFuK7hYlFR6FMkSyrjLLRI5hQsK+X5bu9klaN9xUIXxXLQo
Li7VhEKdj2FE2zSq42yqfl+JHkHLvpxbExeZEqjndjFBQh93kw8G6E3BokuMgPgUervn/XX9OIL6
BV1YACgIbypusoAtxdulrZh6/VbdLI9i0YtotX1igITgP3Z4oFxbBoHSyhnYCFC/JcD5T+/pJkY/
A+Iul5EXXIrmwFeohpfw/mmRi2ylqqvlbOIilPezW/jVcYJ7QPnnMt6hh+LQG9y/duyDJur8jq7n
Wp92uVyrDwkxM4aaO8Zk9fGmBhyll3dqcazSt6R/OW/sb5KLT2tcImXlch7OCt5H017bL0+y6gAR
B8A2IKHsiVKn9QD6aWw5Gic3phy3jM0V0lWrvSnM+wJyMOZkCfIzkRE+tiFqZB00Gdyx2qp65U+U
QdxGNMGzfoo/l8KFpqBKZ9bUKnCu1raWNnr+fP7DiFbBhaUxisDK2aGO3iXbovMC6Qf0ks+bWI8S
n0vgAhG+hZKmNSqApmLss5Y8RlF5KUEXs8gN77yp1YLz6WHiwsQ0sJj0EZ52AZzNnrTgtjEAlu+l
8EmqUeNMUk9WzbdpDN9p028bHUjNsXovKT1KVvRmhNLjnMWC2C/4hhrX+i2gJdtmITwF4d8vaL5v
IybYY1Hc4hGbPXS9jaRHx6BF8g6RLG/ctlvlBopfiCHxXeBMt4KtFq2Kix9Qy5a7jiL4066+TMtg
kdg1HPBaPFWJdiwgVxVPga8m0hEDLAHkDIvnpmR7lkkOjURdUtGP4cNLbIzTQHHi0/B3C4k5Tdhw
Wg7C97vuv16sLb/gJKb0EC2NWIyaUiRtpA8pw8zurWe5e0gzRRBa/ibb/TTGxZYeAjpWxDAA9te0
WeaGnonxUN0G6HUTusLkRLQ4Lsp0Fqi0mxhwS22j+oUPgaOlbbgdb5a6FbPzq9A1ne5JdPeJzHLB
By8VWYlq9KCCbA/GENusKYQ/NgyY2AiTZ+cdVuQiXBjSChVit9FyA0VYEwFccJ4F4UcQ6XimaC2B
ThGNkbhH+m/ZDO0yOWLehWoizgZB0ObJByhaKk2d4P2VTXd19aC2r6y/P79bgqVQLivpJaYkM0Z5
3AzCf3r+2naPLcos9dN5M4KPwpMO9FaustTCR9GMyQ3keN+XiuC1KtosLjQYc4X9UvA+D1PFC8Zt
J0sXeLMIjqzAlXl2gabKKSsxbOnKjO5rOrjoTX/ISJqQGo81EY2ZKEJQLkJA7qsulIWBpAfGAC9F
X8nt8Ghssi2AMI68EeFS/6YK8d+QRLkQoUaZko9LPxxzD4OHKuDzMuuromX4IkPvapm7fe8O5T8G
mn9JjnkIjlW3qQk44dJm2efDTVBtz/ufKPumXFRQgzoo5gU7qlcOlD6UZ+Jlbo/IB0iel8ZIUYMr
2c2vLFdEbytyfS5VSfMEE0wJeFAy+bocL3NR3Ujw93lMja79H2nf1Rw3znT9i1jFHG6ZJ0lWlnXD
WnttBjBn8td/B/L77YwgevCs98blKlVNE0Cju9HhHPBXtgs0JK1vjOhI1P+4dWxS2ALvWFPXtO3r
NHhxSPOTWW+n+/iU/BR9xSMPGB12rZCXmtm80IoJUGpd1gA8wZgmIqv1WHc0+9SDMfgpXz105nKc
BU8GE9yoGvgzTQV6t4gnWNhM3nfT83XV44lg7FIqqeDCzRBQKNJxIl/K6qbmjWlsilA1mBrNAHoq
W00GDGfVqAqioqaKQGVsupbZOUnMHdShu/EpNrqQw14i09IGOUUdmbbgJo52qBziCE/NDsGKX3Bc
xnZS6UIac3HkEiDedQIv23mKnx4ap3Lkv+WvwpsJtECnBt8J+uLeQJ7tFYfOs1xuhxxnW9n6sgaS
U62ZEc/HzU1hAilwupUUXv6RHv+VPWULzO1Q1hppaIPTQUdbZXeabcORAiNQAHCQ+rxQbNNanDeV
RXsstQmsqAXemXKD/k0lOuH+cWw5PZdrK2IUPrci3CgVK6IpnP8dJoJ3OnSlF4G6Cps0rQaUXiep
EyEKE+fOHkD3c/368jaMfsaFmDq1SJcNGBQTChN0sP/LoNhmTHFxJozLnQVhlDrQnbrRCFqTtx6n
3/2cl8dR/5MH6oUg+iEXazH6TCX5CFfUJD+a7nYFk8X1zXpPz107e8ZCTKM25uKAB8aYybt8zhAm
Kb4pGxglB6seOL9tgE+9zo3+ukyFP07LMa30Z6sXX7ske1oRVy1Ji1jDTHaNkQQkympPXIEXu3Rh
DsZbgBY8dKl5o1jCAcFeWPR4A5bFYhOl+/cI/ohJLnaLsT/5OqXCRJCKbJRAWMJu4Fx9jgKz5em5
kzRzpY0fs3FSxD2JgpUHJrYZ3Z+XwDaJz8mqmIOIJchLDaeNKD8SH4pkCItS4Bz9duB4IYtxpdko
p/1KUfyrxcHArNc40Rf17xxAI5GtBYuL5KbLKxdxLqfFmJq4VWfDIBSvcZDcDsN2cZxxwh/eKTFm
Zol0Q4tMRCETIaBOlk94Le2aRuOlabn7xxiaOS1qIyvwMu6/D16/Uw6JnwaRL3/pXPUVhWeg3cS8
tzJPPxjLkzR9p1g1ouKoIV413UZdg9ES1RvjyL1uGbjLY2xP0lVFj/Qbhf8dABxQuvMhBbQO0h0Y
IVAcNURtOOLoJG95jDUaJZFIYoVOvj65L/FmalGYKp1Kerq+Np6KMIYiAbWtmlIYn7Fpj0SbD8ug
ekAP5azmurKrIpNeVNuiFpUOGPLJonpF2R7g7Dhv6OsbprJwQW0hGGpb1ZorkcEFDsn3Vi7209B7
pjpwJu22wjsLbEAUTEVGiM+O/haaWcYDqGiQ+yJ/0bprtKPogOZj/dKj6roAl5K4losJNpfYsc/j
lZM3vO6lfHYmuMiGHCV1TAQNsfSqCespLkUMYZq+pRhvklQfJXGx+7gOazF5GWV5trtI/ltvTbCE
gzsC/i2ZLE8dNU8ciT0Nxv1K1J9zbjgyUH7lpt/L9eqaueitCporqo6nDxtq92EB7Psozo1+zGl7
cn/sxx95FfTZ83XN5u0RY9PlXBiqNgIas2ilR7Ead6gvPhmrHqxGdZDL5tt1cbwVMea86IQBuTUC
GyFETjV1obnmXi4a/nUxW8NFlm7IMqgdVIx5su+lGeApRC8ROnbe7FKK6GjX7ymCSewru+uyNpD/
gbqlWJoCMkHlc4dYrhFZKVMEJ/Lb4qwu0gAgpdQdCium3A8D+m5+oXPEjmgvhyxov08HXsvPZ8vx
8Rvotb+I+zqCi6bUGioz4m3d+qnJMRsbG2pKCsZlRbRfSxYoqj8KmLO8nTACgFFjdwCICvHUyaZp
bDqQLvNa4T4rJRUGtAoZsOSmyL6YSDcTVG6xoymweLII8ETZKRb2S/5KZp6mfH7LQJYsaZKK08Mg
OuO1BsVI+7kTJFc/ZbsZp9cmdtPY6Sm5Ve7jnfyKZs/ELk+Fn7oFiGs4Tyl6MB/D6Y/iGQfWrFqv
DUYCiMplOVRW51ZxixTtYGe15V1X1A0dwTA68EpVsBVjKp05wn6pTBNjRZIrRcESm7aZE47/2ija
mRKdjLQANYL/sBbfAk1NMliYpR0BRpc4mTvumqAANWUn+b0NIGIn84CF1Pec2GODduyDYNbUR5OZ
AABKgRnbaz4GhzHdH3sC0EUi93u8Lw+j0z7Tqcn5awH2VP1+4vUXfjZsHz+ANdXCElUtxVpTF08f
HmPFbnlcXRuZ4o8yGFud1mXWRgr6QEaMg9EACwdI17g6ihO/Li88y8YVyGiMaBSQVr93usxooUCn
C9y3Dnjfale5ws7kPJe2FPRCe94roxdGTK3TSowzxKriHN3rpuwVs8CJSbaPSdPRMAjCg095NNCz
g5GZwmjGyUMp4umCjrAlu7t+0baMpYJuYUPWLdWQZDalX2NsyYzUFI2E6IlavhUkHMZbcQGidHwn
ra9keSVmqBFeImMjBW5+kMt4AXXWOwCQESjhaX6tWlv5vnglXJ90U+Z2fgAk8070KxBt89wPd8WM
FZ1yWRLTRJXey44g/btD0RpzkmMAnj+esA01+bBKxmQSkqqK1Rp4DgJnsFAzezU5WZSNHpePG8nE
+0XZRIAchFVWbvMdRYXX35+5ilPvU5/X4yLRD2Z8wOWC2Py+jO4uM6kb2c0HR/JBFX4b1Xb6NsLB
rkARHgBRIrp6uISYu+FOR9I7/Ek4mD902ZJFtIUzhssyqnGqRAg3bil8cRdkDyZuuOijUeVH6fD4
XN+r69fkMUYsn9Wyt5JedjNtKSmf9hdFKHZkGo9ilBw6QIrZep66Fcq6yjAcFKl0or4FOdjyjL6c
vRlLb3jThvEwhHVFjgpJw1QGO8WSonm2VbzS0mu71zEVW4gv1bh4/Szand4FZp/7iTgi+Zot+0JD
Iq7MXDK8WWMSqF0Z9F15nKz4h1nnjWuNemkb2hp0UnuIkdpySAfEP46d2HD+inWx94x9rcQlmYE+
LyEh8Mugp56FLCc0+r58L7yoL9iJQ8pLEW8q3IVcesMuDC3inXho6JmP1dfRuJ3ywhbVv4GYaK+C
l6f/uicTl+lCGrXJF9KEOEkkcV4lt21AKHeXqpwAnLeLjNUzlNXKOhOr6WrkFVPDbmY0H0Q/sohX
S9qKbz4shTFzQ9zmXTSBSbTzomA6AT/TS27lL3lup19ku3aEnXyf/eAd17Y5uthBxuIN6SrAwiqw
eN700/DXUABUcvksebR+wDNHGy7ywxoZ21dVsa4IPUi1ML6z05bG7qf1r1Ttw+vKvxF3X4phI7Zx
HeqomrGVFGqiC3qQUlGoaV4b6KazOG/du+O6UL7MXJIcLMFQPjOcyauVfb++DN7vM+ZsBH5ar2lQ
vrXfk/ot/fe1xQ+Xhw3ajczMZDONweXQhqPlL9YthvGvL4Fz4GzYJS3isC7A/QYH2U5Em1BxkHiw
jr/RYF3DExkh0WfSx2UFmDydHZ6Gpw5EJIruzfOPNduB+ceuhj0YsKcpGFfbWF6vr+43d/Yf0eyI
g94scblUMD/FzyakLC8WmFGiv5Nvy+3smLbmFA+xu369LnXjBQvtPgtlvOpUqYsqlrrkCiJIuHsL
aLKTo+VkP+N5WaQd5wg3mgapmpzlMWqIUa/EEIwKNUbQfL+HEPFTFRhek6LdmU5VDC88fkjembLD
DdGIbtOyhN5MjujQ2AGvAx+ZHZ/SzfDgYrZeeB9WyPisRFAEoFkXiBt287GjM01obIO3FN5LqbQI
ITmynWF+jOYSTWC5/6EZPm8y48iApi3Hs4ZNpridCDs8oUCIhtB6cil+S1s615Vo20Se5TGOrRhF
TE1mCh1+pTEo5e3DbBy/U54qx+eQ7CyH8WprLzSS2UFZlz2wnGme1l2+VEfalW/xOxS3A86zNMaZ
ZZhQTtsSFjPDvFHpat8KR3flh8FN0PCEoXJeBYS3i/TvFx5Aag19Eql5o7v4y9GILubgguuHRT/7
yiayrQRxNLUL8sqSW2dvpHmSwX0oCm9p7vS1aqO4dF3attv5ZxPZDFmJ1jd5qHLZNZM7GvBWJo8X
cAOE5oNJYfsIgGltmRURpf/TdukwvsgezebUYfO99xTcNvOVMnxawFBx9KfrC+RZF3aifTSFSB5V
PMFay+6PWpi4ow02ON2evRyXm2dfNqpXH5fL2Be5Nyp9AdCaK58MzGgCBHNvecqbcG9gZKTbiWHX
2zwTuu15z6fIGJR1qvRmzKGauXqftPsxke0q4XgingzGiFSqVAJazgRky+SX2d6U7bzinNWmCE0U
kT7FTI+iMDfMtCY5z8sBJA3Tw6T4+tg4fMynzWt8FsK23isD5kzbDEJovEj2JKBjQ3LIowHYVvsL
OYznBtvYirwXcij5Ud+XfoxORTzHlJtoNzqjp3hIYLo6epESD9FEaHacN+Hmxb4QzzhyzQCj7brA
jEhKYq8S5hV5DAQ8Ccyjc527RDQySNDj2dZUwPhw8bl4Ipi7ZNbF3CsCyqX6AqYGUQwl8d8Tw+G6
XuwTc3XQEYns84J6RCyGBMDOiTZxToKj1SpzceSuzPM0hsLpw72VPCqWp2ucqgpPBON4aww1J2aD
XEijHyyy+kIVrOPgciwp/dBPnuliqxiHm6ua1mUR3LsaLN5yokQ7mHMyELosfoSJxextCOfJrsLr
cnlKwFgFAKsvIPjGRWpVySGKEA4Jj9mJs39s93yRC2KeSgsiQeN+mfc1ecmFH9dXsR1Zn3ePbZ+v
zKaephp+iD75CwR9oCjPD4Mr+33QHTJvCv99p/QH1WY76a2IlFOViQgzZ+tJU6ZX8Je/cla1+T65
WBVjBOK5m/uephzNtym3a/AEzm56kJBYGO1scvNndEq71k5GuZIjmXdmjG3IcngRQ4efjX8uGN6w
V9QS5xfjBgHM5Md/oyXAj295WU6OLrIJ+UEQBUISbGlTHyzljei88g/HO7E99TpKa13U4SZLmRxG
xeQTzM3KDQqHZmfac1W9pCsaDCeVB1ezGXZeHCRjQnRx1oaKhp2t/KOsGkSbvZ1Vi41UmBIpdo1Z
nOsHyLEmbJv9OHRi065oAitkPDDj1a+U+KHNh31idRxd4W0qY0EkobCWtGl/uXwptLxfbGS8FNF2
/l0DIZgIohz8S1X24oXQqI3YpugieH/IpqH2OgTxne5Or1FpozHGFva1k7riTfK0PlzfzA2wIXrX
z6IZJ5MrjYa6fSm70572KQw/Ra+6A1QKSt53zWvxiJIRusImgGrcxdwH7fZRnoUzuiNkqrqsNdpL
5qn24hxg2FL9DSipXpksf+TpAM+rg5EIVPSMvamjZTQzAc507ueDkKb3XYnRxlXmlPd+Y63Pchjr
IlmLEs86rPW0r3e6o31LXMMzE/RgqL4YqvfRPY9ka3sTzxIZ5clJvJiCDkuapMdeOJmj4bfyblBS
h6Mq2zbsLIhRFb2fWmI0OC0K6oL2EidrX0a7UQCGZYKrpHVKdC3If/1HqYyOTGUDfGyavNff6LQ3
gXIS1POL4+RmYOmzXN6baPvSn5fJRCvpnLXTTLNKy74HunIf0ksPV8uJTn5z885yGOOSdVYPiH5E
RSmKiM8UpUiwu7c5FJ7bn3RSUgqkPc0ogYOQe/G2Cuu49v8IZ5MFZdpL+pigQJztkPx28tImTnzU
v9NwbHoZ7PiFc4zbXvcskHnVAOjUSiWjpuhHiGK87BbMBzvzUX3Ib2Ig2RqZjY4Ig1dG3XZOZ6nM
YyabdblPCZZZWra8x/4iRdiHCjrsezs60hyCiZQ/uHlrm9z+YaRxls7YnEISGjGZcTPplEL1HAU0
fWG6SiDuqsoePez+XuHl7LbTzRdHy1gg9N4A7nWE1NZd/WRX7mafIj5F4Jwa/CSU9kLQBwNHm3nH
yxghMxES00hgXo3e8jtVOuViYVsrr1LwXpT59JTQ8dCXDUuU0Fr30VPWi6wKaYfFgQNqmL3GAhBy
9NKXoZgEVjfavbxPB075cPuyABrXQFyIHju2qWiktEawQBIYLhdPCzUfiVcvCqMHWi8Sam5/weZm
nuWxlSlxJXi+TrgrWdo5ZaceC0xtaEnO6fzatOcXYpi9nKbCaFaCZcVkp6W3KuH4Qt7vM5dvTo2Y
mCbqeFnmK8JrX/DaTbZT8hcrYC5Ylejdqk5YwbQf0QZrv3d839cYOo+fOjyQ8rAOpu+UuAHOyVEy
5OV5OXneWTG3LUfNYyp6fEIqfm3VsDUfLB5653Zm8GKZzOVSE4kYg4pc6+QM3gIs7igY0NsJaHyA
QXZHVGEDXlDBWxbj63MgDK1WjXaaaXpShb8N+W7heXaeejCOXTSbCdwe6HtMxVMh/G3xiOp4S2D8
eKLNlUEiVPxmRbkVk/52HIEKZSkux7NRJftskv6xDu9+/jJ478V6JARblR2123anhCRA2E57ZnRE
fEAT5LA/bCemz+rwnkC8EBhrMUlTGQKT1M53+n4AfZvhgVFyBXhg6nNJizgH9d5lfyHP1CJjFhao
eOPFN8B0AIKE4RUomNee7Fe+kNlcz7npty+WyJgOJa3lqJ01PCqRe0en4RBUP8g+QlvQ4BpBt6Ot
DgoYB1OX19u13cJ2IZqxKYs6t2tC0OOoo8v+NOzLneFntwKIKFLDW+9EH5W2J/oqMnbXFWkzjr8Q
zFgSkUQVBoURD67mTi3Rf6u7ZbMbeYUbrvow1qSvpKXLWhyn8SD5Fno51MfZqd8D+PrE287tS2jI
wGsBte2nNngAoXXFgokuFwMEo3KbiaHG6+7hiWDuuVKIQlm0C1rllhtJeI07Nxs5R7N9A86rYEJ1
mej1lElwyBjBsFOgWMw8kNff2Ph/RLABuTFFS5mneDemP9V9etCd6kf2jT5yhl1iP8W3fNrT7UAR
Mwr/dzZsCU/opg6UjTib0TdeUQLyo70Sxk9W7Ug/RZeWGeT7KeQCxNC7+9lensUyd3tAw4WSqNhM
NSA3aIq4S0/WG2WTEO3sTuLEbtSJXBPG3GaUELNyVVExH4XeVqdjEb9Mxl8DJm0S3rQRR0lYSGpl
rglYe3F/lepW13dLG1y3Dxw9Z5Go9bHNiBlDz2tAMy9j5hDxZeJ1XPMWwfj9Mtf0XKNGyIoP5nIj
8qpbvN9nnP4kgaiyk6Fzff7UJPfqvx94RTrrQqcZY2BMhak1BJtUCAB5TB3SAOr+2387CMYa6FZq
qNGMuLaeG7eXkjsCtiytGDnN6JzzZmd3zVQYMjSjYimxL5HXWfdzHonbdrbqvF3s8C7ovKpYw1it
i9nd2X1DMcsTEFWWLdChCndv7Xh4pL/xPv/cfou5/eOUxEsp4UJGT6tPjQ6qGXW4gOaxvCsD3nQm
R93Y4d20L2RzruDr5mGfZl/U8vW6Kmy3nV9sIP2Ai9go6yYRbDUwZmIQBaq3hlGo7GlCg5+z2Y6J
zjtH9eVClNkuoIsZ8PRV5B+RtKutRynydPlBQl9ABjW5vrJN7TNAkCkaEh3aYaSV4ljGqYaU9Bx/
yyRPQau0OkX2dSHbL2tDFU1dBzvrJ4pKIqzAHmonZGX94ZlCD0VpMPi0yi2HKRgfXV7WbXtZZ4HM
efVxhnl46slBRlxbd5k62iu3QrGpdYahyTI6KxSZday6WuQkodMXZH4yly/tv8digZG7+H3mDjV9
raxFi1rPqnlWe9A1L+FFPNv7dF4C4zcnK5enFEgsbt4sjrg6ppZggJuTk990zhfrYA5Dq7NSyOm0
iBw1YAs5JOYdYBvsSLpRxpGjapvR9YUsRp+reJ6UOMYbOof31MZ9MdeeogEW+f66SvPOnnGgsqpV
6ZCj1KZbxb4iQpgk3Dl3er6fgpqLtTBONAeA/lgVsAS9Xz3TxjzkFN8oB2DmDSH3+cdTBdalFpKm
YyThV/0ZcLIgxbRAikmnvmiaun+yuKxLvMNiPGwRJdFC1Ag5/8YfdL+IwQuZPdXCz/90VqyHrVJh
jWean60tDO4fch5KzbZ7PR8U617V2EwjihjnDnv1bvJkh6DCbbpSYCUOrW/H7h85vAuJjGnocyUz
rQGv11hUMHhSBXKauNd3jaMPrE9tlVGOBFoGitonAS9H84FwMbO2w4SLdTCmIdXkXptNxInS7eC9
D1S6wB3bAQbKWULd+28rYmxDEXeRmmEwyW2HxjZEN1InZ+TNuW/7OiSPET6j2VNnER2BAqYrY0Uf
kXe9S2sgxVN76F5lX0N2cgoXznNh07iexbGtKcoa5TMREzAZG5an1eEkHfq1daR5tcn8/foGbiv6
hTAmlYz23U4ANxedD2mPq1uA2VrfKSfM+mFo2XD5IP6bZvZCIKPncSxlY5yg66Co7nPQvg3+9RXx
fp/xf0CwLpe4xWDUsox2Ph4LXlckTwCj4CuQA0oph+1ZSJgs9ya3aLHpJC52iFHqQdJqOadKPWGk
L0IjYeVgJT+FAD3VX7hh/abFvpBG/34RnOrTUC/jik4JI7H1U4ucmWQDaHY3i050NB/6Z9qfrt7r
vG7F7XTdhWDGFyaTHAGXCd5JA5Tk6tY+BXSXDplokyN9VbTBYtiRJ4bJH6VhLyQzfhFt3VVaFXhb
UKS6dZe7dIPlB5oStb7y8vHU431y+RfCGI/YSIUupSM8YqXpx3ESg0EFYlWjPw59/FBZky9KdMwj
45SINm39WSw7GBqDhVqXVsrqJs+7RdEf63T5Krfr8/Xbtl3WMzE1q+qiIYrvp3yhPp0w9URVMYvV
l5Ut6oIbj4U3gdBhApEgKcVnXaucqjXdstLuObK3L8pZNnOOeTWkaJ16P8fuL4qaQRyNIH8/uQgM
ApNHMr5tl8/imJPU+ihrhNpCNn0Aan3ydZwGOy9dVThoBmdbt0/vH1FsoUCXxbgsBDjRqPxbEzDJ
+lWR/eu7t62XZxGM4a8MozdbEQdXw2fK5KVrE3dtvHQ+6MmXLHmYE+7MKue83ouCF7oiNIoyWQlS
VC3YL2TAk6OTNHVmx9jLYfKDB4+xgSGEx9ZZNd/BVy7EdVKHKYAe4tKfdWprr5af75TKNnwE3nbm
tt/qMMuBL5WtdvuchNFo/+l0u2mYikjRSBQ29zeJalXXGbwFHfyZXUphJe8WX/f5c06/iVPOshhT
PmpFGck1nn4FOmweKXQNZeEeyxvKyJN7yAl17nUlor/42bidJTI23NJHeTXQrutG+rArFNOVk+qY
trI/9rz4eFtfz6KYy14gzNPTlG5kEkSgqi+TIAa7ZwH6nfRQlD43NNquUV8cHXPfjWbJk3iEefk1
bQTUrlPmxgGFrhmOid8CGWRywV8LSIQeqiV++wNqTqrB/6yZfebMbSv0mYQ1K8aT1jma+jqNHDPw
mwDwLIOxA3o5amvXI5Gjn9S95WPGUAALpDP4lHFkeWnxSOSha/EUlU0lrm3TZWkC8zbs26Pmv/cO
A/wxoIVX4mtfZE5ClqM77MOnAnaULkxIiS1kdUbBHa1Dk4R9BsJjbzb8XufULra9IsDLdB2gdcAA
ZILQRa3b2SzQ+qauYQ0QmeVhyV6b6oemBtrUeMB8siv56fpdlDcD0wuhTGBqTWZdVj0suoKuNPIz
cjSb9t2laNpfvlgeBh3cNuwx7QgoHRuzgMfYAW9xcP0rNi3CxUcwwWtRaRKOFuokRHfTeKdV3/NB
BTUZZ7E8MfTvF7ZdGZO86WgiRZOfR/Nu6b9m5YMKPvfrq5E2HfHFchgDp5fC2BeAwgN3FTrrRhCd
yd5wIpRLtHmNfPMW3DWBUnPE8lbH2Lo2qoVhVBCTZ8p3S7YLZXG0bEekv66vjqcwjIETh2gswFqH
XP7wYuTl3ihizkXgbB8bha5GlJgkh0qmmNYcElupbrJW5ewWZxksBHmkRdMsZHie5zVmnoY8zNuW
E01vVwvOeqDT0OZC36bE6uuWhi69bwYAfQ3qF/mBvlKSfcubHtpOoVwIY6wHGvPrqW2gdICwfUYn
K7Aw5VuKl6ahSYRX5+dKY8wG0h1g/dCBmDb69B0G9EKYCeNER3j5JCPbCoFGeRn0gBrQHT/uY6MP
0RBROIqmz+1BvRmsWyHhJKe33QuwAv6/EOawpGHEYM8CvabvO9UhHsBanPpA+8ooFrnweP0aceUx
56XMsZWIAFsA7Q7FuuqcKLMLR7WphQWpngtAGY7EzafIxQqZM8O8xGoOOiRSahjcXxcNNiHotG4r
DERPPm3qnko7e1q4krdN03lv6QFfXARCBKMeUgRFk5Ojw3mXOMphfhGcxk0fF7fwKSVrdsd7RPPU
hjH3WR2ZUZLSG5GYoJ6t3Lw9ZjPHdW3bkfPSGFuf9JFJmhVCgC2dRzAlEQ/kjndsrF2fc1lMdYxs
jB3YEPvdABSAeBSdaSWOUsTudS3hHRVj3oVmzdDWgxJxlcUekSVbjPYkv9UTsrsuiLMsli5vjWaj
HRdo42DMt6UWH8uhByh2ZVv17M/cCtf2OQH70NREGSNfzLr6dFyMRKSVwCX1xlUI4rz1rq/oN0bx
Hxls5K2osZoIMToF1FPvxmHpC155aL0Z7N3/gwnePqmzNMYqmpLWCOC8ofHwgpxf6TaOcJMDMk+7
H1GsiZ3uIQamFEc/qLZ9erxZZ6mMmWzIuljVgsalyMADqrBRLrKlXnbMaHYmuUbIwfGi23pyFsjY
SaNUsqnIJdm15kM0mAc9b33LIqGlz47MnavbthlnaVSNLiwVmLMAdFCjlruUsd93MFSkd7O1c66r
CtW2a7vIGESVpGuJphI6IvuL0IAOl/PBiHirYSxgCVBTTdCQNgdyrR1nziCDe7bmaATnZlmMBVwX
IH73AuzTqkq+VlmOJIq8m8XTOsYG9rmVCGuLNhI6FLu8NU68B3Vaj1Gk8ZmSoFpftcf+vQ2DVw/d
QttVrAuFZw1Hg8ZlU4HC9y5FnUE77D4OcrcIwIcCvF3jfvpKk4f1PQE0hfaIzPMPg9d0fP0cMX35
USvB5y1rfY3lr91psn7kyp0G4t3rKrndH/jPQjUWmC8p+oEsLX3v7jvUL+FoTkUw35GTvOvA5A3k
jQc+iglvZYw5Ma22HWOCOFKL38w0SCOg8ekDZ2nXTYgmMiYkjnoSjRYu9Wjtdfmxr1/m9aTph5nH
hsHxAJrImI8qifoCDLbYQ4RYKoK68WB4s2NhBAdz2yHnxOix/96KaOwcqZxbzQQqOhir9TSR1laX
xw6Y91X1tZVHx5jDDsT3AkcqbzMZm9IMXbFqowahPbHV+O/IILYxhaTfr6LGObjrLg69SR/1vmwF
SRpH+qRtX5c8XNFon0UvgGf8j3IY8zJIdbYqEzpsdPFro9u5ljmO1nHmY3iLYQzJ2iWdnsZwZGpz
1KqXeXQLlTcWvjVlCBh/CY28qqFLJst6Vg4FMg/W8usVgw4rxPiNK9yTQEUKZ30Gfh9GKDX0gpcO
bzRmS/k/yGZ2EbUjzKKNsFKzX9wMQRGkR8rUkQENLA940jbU8IMwZjdHjMjoxgDdVxYxtRsNhQdB
MO96sfpGFPNokuSJc9s2TNWlRDYtkbaCSGIge+MRIzpATq2ewbvlA5a8PqwFRiNAqAEkMJdnvDbc
6wexTJiXltakJAT+x6jrh74EbxWZOB6cd3JsokLt5QrQR7SD7Vl2VEcKyQkIckhUNKDv5C2IK40x
x5q+aOYwIkxe9uOx9sdwtJXACmSkFycuYQdXGmOSs16QQJYmUVAzihnXzE7saR5JAJKveMIurr3r
esJTE/r3iwhyVNssNjqE5a3wlsXHVHrWJk4tmieCMcFVX0okbeiMNHkh5rNIjtp4d30VW7mrD2rH
mF5NGEujKxE6TugU7m7eSbdeAb4PA6LeX5fFuco6YzeAwE3gxqh7FvaGQLwEiMCFMy6PUVLxNH3D
ZX5YFmM2ALhlSIA3xRBE6qbC/bx4YBmwrcprGje2bJDcAQSYI5SzPhYQsidd34l0wlyuvsTGY5I7
pngQYCwIj5OSoxgGYyvqTFympcehmWplE+B9l9JORwb1+nnxpMgfNXxdxAr8I0ijj+pxGk5qtGsS
/7oIeimZyObymFj4hl4bo0bO8VrXUIhIb7rx5/Xf38q+fRDAWIXJEvQ5z6h6AwcjQdEzBsJX9CCh
yCGCVYo3l8KVx1iFVq/i3rSQ7RADM0iff80NLrdtDlaa3imDPwDVxfoQxIsqnguyzMiLW6lZagF3
StPu1eIreKx4Dvi9neDzGZ1FMFaoKdWeMgSgaBOWRzEgi5M9kjDzSbDc0rl3On0en+QHIxge+R1h
20p4ls7YJ6nK+nzqEWmPvZfMkT0Iio2cUnBdT7av7lkKY5qKSjWIlGKNmfwjnb5i6lzob8DZo1gz
51Jta/xZEmOY9KRS1gbAdu4kaV6hjndWPPFsOr2YV06MTbl11aSPKX0HSZKNHjcwVhBHfBh8PE8c
wq8RUD9+TRxjjYQsEcWGIi9lFaY6aWBR3kau/qhQIsr7/6FtgqMTCmOYsswoLaVHqEQRS9C44ZLK
Ud3ZWVw6wGm5YAdweZyiW2A+lzdNYaIZs5uUrm0glPZqrG4HTlFEvm9F0GJkCwN9QLcJpMkWdss9
r4bA0RmFMWIEvPUEfRSY6G+IvcrejNGQ6/q/vaMmRTyQkTlla+DtOOlVrkBjdEEJBcDnmFPjqqPq
/DcxzEIywZznih6cKr/2dTDkTwWvbPmbgOa8FMYiVtM0CEg14CrvhNcuSE/zXvUbH3BHIKi/vhxq
+T4r/lkUYxlnuSRkAsuQm8wPZH0twMehDofMLMLrcra6IaF7Z0GMEZy7ooqiDvtG02LWLSCC92nQ
vIJcDE0mErogM0fa5WjE5MjdvtlnuYxZ1ARidROt0K5o105D8BwA9UgKVty0whX+pMv9wzIZ29gI
S9zP9OWlmw+LfIjXF8566Pf+/sB0Nr8WDyvylwIEYP68BGovSFpWF6wixLY8csSc/T0AXKqd4oCF
5o/AeS6Whx5dfN3Fi8FsxDTLFlxjHUMDgL89ZL7urnejFzvz08LtFKe7dW2xjJVcIyWfVB2sN7/w
iSnKswQAbV5Px1aP0IdlMYaxW0upFtX3VMTidffoSA7AnaLDHmf31B7nKDtyFJO3NMaOiNOa10WL
+yAH5p4+WQaf8oXx0G9+E839f/3X2cRbIltLHiU4MfAjeAYArPXJzl8ocJSOObbsBw9OaTvWkiTT
lDEJRhnRPqqIEOu6UJr0xXfSAwvdiGtI6wbFiTjTd+U+3VHkKPmFEqIC9kTkdEJtr/dCPKMyfQuY
NXnGUVJET90hd7Q2rnmdS9vLY/CXcQzbptu5kMeoTjTEYI4pcR+L5ZSiqCB8KVZuY+lmbHchhFGW
aUxWuTPg2zpP3Uf71DMnW/yiP5QHNOqifFb55VMPhpJbnvrwVsd4omwRBqspUTDpZOlWSd0xGr7l
dffvu2jQYnRWGcYJATFETeMYKjMlp2w+JnmYjJw8xLb/uZDB+J8E5XWl7ZHxG/12B3qwB1QljBvh
pg5pSWQCiLWeOfLN/yPtuprj1pnlL2IVSTC+Mu6upFWyLdsvLEfmDMZffxs+53hXME181352eUcA
B43BhO7iTnQDbR70K8PcBaQYZtWDmw4Bw4+DLuHySQ5lIOLo2E4eXdnhbp6hUNt2ZDRmTDDeaJ3o
GN1qzpI6ViA70yESURwJ1sWnCgb0OpNO/1EXZDMcedj5UqgdROtSNyOUy7p+SRSg425Zc+xfdKcE
04Ecddx7rEPJOCqhCr2KNIQ6Bvr+KOTeDEcLtJvKLV/SQNSgKzgLJocsWSZpq0kQKo3ES/SPCgm6
8c3+7c7O8S/33dVaOTBRzYqC1RPpipncquVTXwh+X7SXHI5E0mKldoXGIU05JdWxhKpThSbJUiiH
LVoIhxskHqy+Q3eUt4BB0JFdFu59s93hvXKSPdajJIpjRR+Hg5Ayhwx6S+CNfXTu8rt+DTQRAYXo
auGFUyEgL1UMRnDCFr/5gILFUT6u6O4nPriNvhXuvjMIQN/kgMNqMzowVU5vHcM2+4wOQ2SwZvO8
aKKjvP0wvPI7DjsyTGZqhLn28jji9Ytyz03nYVTqhlF5zbqDKtAdpoe8KhQWBtmp2XF5nl2GEtVU
hxnJEfmRxefKYTyoX8fT6rJO6cl0/mRPdaJY4P3VicottJckcLpObBhMSZ2hyJxGMZ2wHG+s8v2+
pW2H/GmJT2CURUxk68eQo1I5UV8547I6SycqB4rMcNGWDBqOqocmrTcvs0Mg40Y19GeMkyDK+Y3v
X5bDgR8IojXVUhFWde8HH/1CXuqrH5iyTPGkIyEj6ocT2uOQMFdoUTUNQoI5SB5kH00M38APza4Y
JgY/oOvw6999Lw4aK3XNi2lEXVVfqV80lp8vuZuha2jfzPatedlHDhhXua8yyp72l24apu0i2r9t
/L2Y4eCwm4wqlQek6MyxCtGg7lFLRHgpMsEFVBZ0Ace1n1nr89eplJzZFESF25fVZQ0c/pmYu1ss
Gy+kpZpCvZ7f6waueVl3KzN53v8qolPEwYI6lRXNLSB70am+ha+TZtLRICJdN5FXa6zkc/V8TmQQ
W40DO0XegsdYirQm3rQ+i1rwOHlWjvvLEjgbT0lqV5JOSpYSHoN/dOSmH2OnouezwBM0DhtMathq
AyUDzy6TQOlj9G61gmfd9l340xc0Dg6UZE6rMkVDAokbV7bfN9q9ot1QjL0V2bf9TdtOBuBy+PeO
+KHSefWRSKUsncrELYZT+Y4EA97mq+lmn0fojbJZ4RXZe4H//SZ4v9jkYWHoEk22sYXUMx1W+2VD
LVEgBywlK+oTE66QQwd70mtIaiNYsg+Q1WmOjLKTvc5ZwqM96q443y04YBoHFmoy0WJkaUZi3dHU
78Yv2iJgVBa5CAcXBpWXJelxE+bpcY5CKXvsY8xDfVRsgYOwH/o1Yrl8Kw4sCo1iaG7E5PEwD47Z
0efIVr/keoSHPyQbigHq1l8FLslO0I5JnjHBnqSskCJAYXJEw78/AzMGL0ITPEsJi5oeBMeZV/XI
60qSEoqrd5SfkuK4/llOwTJ1prVODL4JU+vTCQ86sJ8areLnQ3+rphCJq0W0+r8Jai92OIeIs2jq
7ZkRjnyCgMdZ9qfQfMkC+0n/uJ6QKEWurTpX/kCFjcfbO3ixzHnIWsdNooNB1osrnOdyvS9JKQDE
31wl/9nAZPrrq0Szp3YxJ5zh6XFx2RGuXQkVsgL0aNRNfFFAIbTHBZqSjRo3nfD0bf3FZZm1RXMi
r/HL43hGRvYkJDFgC/jV5y8L5G6VpbBopsWYSGKiVmD0xwDIgjJtJ5RP3P9aJt9yCcq/VGGlI6/s
v2rWpw6x+h8d38tS2F9wdaOo1FjNCWJmWMrkS079WLuYhwilsL1PhRUd4Zfi7hIz7kp9LhBkyKEM
pYce1PL52+owpQ4LnVFC8veXtx1lXFbH3SZ1tqDxPYkxnnZkbO55yJLL4vZb4bq4O2RME7KOaozk
yzEK5bv1YH21K6/3Jq99SPwKLf2H/YVttRkjL3lZGYcgk6JlFTjUgISaz9oEE69gfdxgPvX0OwOk
xgUkjhqh/oLIITn4wIsO0XqNbK+arX7WJCe01IX7S9u+j3+ujOdxt6MuTlp2oajZSbZvF/PtKJoR
3g7fLyY4wFDRRVQWNmLqRgrK9DECAtufJ12Q1xXs1Y/A6upoaQu1csUCDNZquKjPnfx+f6O2IzNV
VWyZKFCBN7jT1NWggitzGGD1BDx7T5JLT+WRSaZErqh6sRnDXBnjjpLSShgXGUE8nluZ2yWmlxPq
ypLmdM2XaXq3vzSRMe48dWo29SCFxRObSG48P0b0rrQ/GRAcFlnargldrYs7SBD2rTBCxb7SwgQr
nRhdRSy5ZBzBc3DQUMNAJHBrvGf0lOJu301nv7LOnaeqo5ZMIgOPB3DvjObgNmXvtEUrgPlNh7+Y
4RPi4HoewN84EG8t+3BqurCdo7eaUb5rlVTg9SKv5JPidmU0YzGhLvNfJweuxxvNs0OQnnuGINbY
3j/dUA3VJjISga+vr0rtbSNKEVnXs5e1L1Pvpfnjvi+KTHA3pDY1lQwiTkx6yuehrpwmPU0iAaTf
eOFlHdxRzhs1T2wdiJTcUnTdyOHixof21GI4ZkEl8rl6GaFA0oWphTGdFBTT+2vchCr1Yp473GpB
466tRryBUC+xHs1UNBbMIqJfIqYrA9yBVibQ60HL5h+nsE4GE532lLP0WPnN3Z+QZWsYQP7pFdyZ
NgcdCoMyagnSYQ3GYxt2qKSxRoD/hTxwG6suxrgj3GRGRUoKyjhaZG5fnK3+voihGp5/6UQ0mVvc
FlgY5LhAkmpYFt/jYMt4bUk5csSsYFeh53sI+iNqFsKH1rbTXwyx73l1dyXEiPO5hKEEGkOW9a6h
n7vm7b7TbdogqmZbqga+XIPbuDHXbQmSiejVW4+N8lbKTxkRwMOmX19M/IJ7RiSrVQv1cTt7Uuwb
Kfm2vwTR73OBhJwXpVlm+H0p1105yYOlMASDm5vQfbUE7ksYamJ0ybRil1LtMJkK9IE+xeBRqW1R
qUW0GA5Lu9KWc6UCM0ybP8TNI/2z5syrpbA/4MqpWmWsjZpRz8TFc4yZaCnOnP3vsf2wvjLBfO7K
RCGpvW7ZkDlME5d69v0KebAaTaAQ6jKg954d1Of0gTEDoL/EFdgW+LPJg+jURwk2kLXGoZkLFbgs
KN3kM6tEEL+7S0LrSZRFFTkHB6uJFEmWGcH/0g4yPWbipYMPqpJcFwxdbd9PV/vKISroAumQGhGr
4Bdv0sNHlgnsIWYXGg/UKY8QlIocFRNKFl4doo0V7SuHE0oX6waJccc36PeGuHMXLKIE3XbQclkf
X+obDQhWpimi2zEYMXNegg7RetMyMSRf+iDqy9k+aGgD1aAiAaFI7qt10MUw1QnGTC29a9PIjcDG
se+M23sG4Xq8EcFjxbdWWXZbaMuCjoul+qrhaVBknmR/37ex7XwXG5y/I+s9S1Wh4nGtf6HLdwOV
rz6+UQrzzw7WxRC3Xzli5BkS5qxPbEZvsOKkfvQguQV6CWt0nkbIKUX+362N8/cyB41iZkCnGqks
x5CgRLkgqQqG/7I+7lsSfSnOu9dyNUyFjVC02UHGSGF5aI1w38R2Up383ED+SV3V0zAljMtsOaEs
wVreJJ+epN6ZT5hkx3MRndWiloRtJ7/Y5K7GegWdvDIB7JNlOChzfDIjoWgf+/C/RJVX6+LuxjY3
rRjEf0BcFjVDVRNDacX97KjHzl/9/A1xR4xaSZ7+dX9DBZ7/Ix10dcvkCPhkWcYBltBD0s5vpOrU
9QSjQrboPmNff2+F3JVpj0m1qmgW8N6t9wtGyPRDdJx8Ga99SEk5hfMhO0dOETv/AzEGc/E908xx
rxaZKfqk5fmAuYPYN0IzYG+REWqT56RyjIc07DH6F7vQSsZrVVyVEW0xBy7EVOWlHQEuVnXTt7dj
quMIqk4WH/Y/pWiDOWxJ2yWjFpvC+q/ozTKE4jmbzdOANgTZUBC7q/wkFgawa6oP8JgVLSzq0U7f
7S9j+2VwZYBzlEQ2ImltAfhayCg269DwlBM72qKumM0NuzLEuQWYWUo6S3gqZkcGJOOBoGdQvGHb
kZxmqLgjCegl+QKxpSVLZFuIpnDE7MJdMV7Wf6s+d/6AcWjjQ+uxNpzsZLzE9yIl901IvjLNwUrZ
dGRaCdgUqrTwMG7mk1lFykvE+PGbb3ZZIhdwy0kxdQMj0/lnplY5dIf8+D+xk26738US5x2rFDcZ
+i5Y+KYEOT7b/EJvmsPsSiGeeL6kC8fYRXvIuUldN3Zf1+idsla3t7/NeWgTQROGaFEcRDT9ShY9
RSmrrFdfS/SjvciCm1NkgkMHq89iaWLCJ3YBhrap+9bmIjGcTaC7cjYu0kibwSqqBSV9c3yJ+o92
Yju14c+G6CoRLYWLM2hvl7bVw47a306YaV2j7wIIEljgK8Gzqa2rkaGlY4HCzqkJ8OqS3AkP1rfU
Z1UX6/yHofRl9/iCcAEGh9Gw8DrO595fi9VPk8LfX5fAk3UODUidEUw6Aw3m+CZKblfIpaaCN/72
8+NqGRwS1Ku8Yq4JHV5QAjjmfnyaJhRzGMLhZj0KmeRES2Jf8upqH6bJ1ta0IZ5cKP6Q9E4j24fF
HgSB+6ZDoBlBQahHoGTInR5dbtAlmuD0RPq5ju664cP+l9keRrsywJ+diipNEePyZqKMiZvdm2fq
6IC08lnU67157V2Z4o6PVvU9KdgkcHFrnZQDdBr+p2uPbQkXdKGcg/csctk6E398/WUmyEzOUl9q
XpG8HSMnMQa3hQMQX9gqsuEDryxxC1Lmdl6JFGteX0JUI5cccH44WUMDwTfaqJVf2+Ff1rKaDoll
NZpXTcYpTiR3Tq1zV/buUtI3SUu9hpLD0OlvZm0QlCIEm8krSqlZ0sikyTRPmR6Q145MV68fevPj
OIj677cO8KtVciBhxnJRj2aHJPC/9FYsv637JnwxDaz//+P+lTEOLbLVWMZOzzVvMiGoWq8gKELL
jZULgG/j+L4yw6GEVK9VU68WVlA/TEvYi8bMNm6+V7/PPPQKhSBqmKeGLmneggdMnb4jyzfM97ua
LUogbJzdV4bYH3JlyIBSQVZG4FpSQROnH6zjFNgnccgq2i8O7ha1kiM6LqrXpqk76fdW87x/lkT+
zIGDlsQ1oR26DKANG0iJcZqazFeKxlNt47HVVdGFzvxoB4x4skfDtkb0QpnsTZE9MNXB6GvrRc8s
09fdRW7+8lfL43kfKynN6h6qgZ7Vm86g3thK2Mif7MWPly/7lrYSItcewUtMFcNIc71Hz+b4pbmV
HPDZvO1qL/kegVN6OUi3NXVERSmBd/C863ZMmskw2WYqsaeT6QEaU0fBspgD7Hwwfs5cauZ8GRI4
CGjOv7C2Wstbw/iuvrN9zDae6TtWxLZKh7wZRZl3wXVic2Chpmq+rCk6D3W7PBMD5KDLEg6KaJJe
gBk2hxm1ORrT2JbEs4bS6eIbeYrdQrmjwtCCAfbeVvKYsUx1LGUAdEaCYLjkULsWOmtAQhr8WcHy
lT9y0KEbVW8ZMSVIP6NPyYPAQeay5xmaD0GuBM7dfUcRfSwOSORWIlW3Yhdz5YMi1Y4V3fdC2m7R
p+ICjKlYI0yf9tq/GYn8o/UBbAEHE68B2RvuwSTxULiLLVjaFmv81VZidPo12Ft9Uxg91I28eEH7
cOnXIXlSMRBVuuoz0zgwXswj5lH3N1Rw/6Mz67XVuW9KsAiyxtE7NirUoh9LPeZs1B1ND8JoY39r
URF+bW2QDGpY0LOEc0L7AhMomWcd27c5lCP0kxVkfgoJUNGw6D6AaXwvopz1AyUSTsSUokNwkW7S
zBC0Wuxf1BrP+5h0FXhO5BQCk8gt5SBhYEMBZSCSMxXAv8ZXR4q26HRzSHREaxPaRQvPyDzDY6/U
Clu3vLQHUaFu/8RpMgcnNFvNNVfglcmcu+gcdXqktaL0w74bivyCg5FyqdXJjgHCFqRBU9NlejRF
fEzNN/t2RKvh8KPp0r4zM/hfMYWa8py1Qbk87ZvYetu9OsccfMy1kdplVjNIVALMr/sNBOSfpoDl
NCMRUdYPQsffw73GV0jWalCR1lQ0r2vAIqUY585uCseWkgD6WS9tDCkfLf+AlhMvyqZgnNuAZnOA
eO+rHs9hZyaPup6lrmXFB+RZTo0l3eXmfJPNlSvN602CX56r9EGJ0aoh2y6tk1vbon5D19CIMH1X
yKmbImzMZ3KTW8oXWxvc1CpZLqhcQEqzuGQ1wrWsXSVtTgmyUMPUVY5ajm5cA9Ai82Fp6rA1lQLp
NnqYpfmY0uJdpdc3NW38JE7vhrzxl7r5ZOiLoDy81Y2q2AoqmhZerapmcYA0J2SkVbJo6Pli3Bvg
RVpuq96VPhno+SZou8k0x9Rd7ILIFbcq069Mc4+hdcEob9NTDX7CGPFTfwgNiPcdogdGGdsfGTdN
dE5OGCaBXuQsFIxgyP6L51wtncHm1eNiztp6BLskcg70FuUoR6uQ9tJPC1jms+mdJJ+q4pAWj/W0
/NGdc2WZi4W6KOktWqF3UA3pLe670wKhCjZ5kXuFkAltG1rQEGRg2AdZNc6YlBErmzQkW1Plw9zM
ztiaTlw8LvofjHjg3F8McUiZmlW+lAUwrF1dConUGP1v+9CyfZFdLHAoOWGSPcrGFRkJ+mKhpVQS
ZfO2Ux4XAxw8rgrJKllFtyVNPisRGlDy49K+X+x34Apw1Pk+1VHPEj1yN2N/RWW0/BbRFL4mGc/W
v9jfqsjj0EdiQ5r3UZPfmZZnRl//YAuvjHFOn5RZ1OozzjvaQo5dOgRtPoT7JrZDqisbnMfhwb42
ZJD/rcy57bfotvg++uD+O/Q3jfAcM4j69Rxf9o/zuzWykmEwke3ovDX4R9YjumXEN5kfB6LH4OYF
erU2zgVNe2iNlqLdc5ieRjq4fR47qh3s7+BmNHVlhHPDBRIOTTUDmQa8p5vUa0BfIk3OFJ3H9cm0
wau22O6+ya1BCKDxZRe5W7tFhy4G3fDKjT6iUyfoa1d+iA7FWQ9bIPFyED5lNnHpYvDH9XAFv9ps
5FEx4SWvgJvCKe30RPrlUHbksZISf391giPGC+gk5lhD2UbGLdcVvqyiCl9Ixzmjt3QdAkvJXXYN
75sUOAov24jOyZrENjBeoqEMMbP6YU0FJrYjrast5G7QEWqTGBxEbxcrgZcn66g/MhGbhpFcCwYh
N6H3yhSHG5NOq3SuVM0bSKir94ssoiMS7Rf79yt3yOuhiyCkoHlyFwzZTWodC0UA7yKP44Ail/S8
KQtT88r2yyrfamvjtASBhyI6TAwEdhBJ5UBCpVZKK2ojJpU+WskzhImdUvoyz2/x/vP23Uy0Jg4q
0qRrs7pGsG0tvSsrxM3txKkk2+sMUagtMsUhRK0TaSka8KaB+8uR86Ndn2zU7ygVxKQCT+BJLoaE
Wsq8AGLzFYLxlt8pMgge/f19Exnhnv3WOBG9mhCsKOqtgkBlrr/l6+d9G4IN+4WOM7HGztAtuAE9
9NmDqd300EgaRkFU9JsY/id086MUOi1tmraV7kmVs7hR2DsfHcWJHjR0eLLe2fmTOGUu2j8OD6Te
TLLIZFFlvPq6tTqkK3190AXX0jbsXJ4n3Geai7kGQxkKJiqJXCUqj0aavNv/StsruZhgX/EKeIix
2nOWAKhr+UjpOYvOlaiZfasl5tVThwOEwixLPWsRuC59HpQWkoNzf4yzLCzaxslj9SFXirCwGkfP
C3+NDaeUdV/Ty3Ad7FOtW0coVD7MueVj5v1vt5hDEAUUMmrRARU7lEaNmz/R1H61dg422g7MzyUF
Qqn907CcKLrCRG2SAi/h6w+ROdeEyDBhxmEfPcndy76LbKedLg82vupQTnaaQFlEQ7uiFc7H6j5+
NI75t9TVH8sHGpapMNO1jR0/vZIvOsxavtbWiitEBYNcNa/hPNFTPda3UtULrvbfxOsXW1wYUY3l
pK4F5mDYUHThrZ/HDvrSist4KerPhlDDfjtgv9jjsMO0ab9MA0LN7v3o1U/KwfLGk/qegMIRJVcB
gghXx87/1flGF5hC2gkpc0z2fAFlmI/BLOLgKGLuOzvFyt/a4/Ekw+M+NXGemEwGa37LvPGA9Ek4
hk0oakgXgBdPe6CM0jhnRaFDe4r6iozh4Y4EUd6E+weA4dOvAc3li3EYQUqjKDOWJG/NxskIdQal
ddr6HrqUjqI87xsTrYkDDH2Qk26ScJrr8gtG+BxZ+jA0f0BxdYVKvyhK9WOpLnqHtFbUlrdAWzfq
og/zWAg2bh+ZwG7+2vnkFsx7mj0CXKfqpCWlE9npYX+7BOCENMJrG00zUajhTAAnVBTuc9/6YFBv
dO1HprPaf9Y/xIK4RrQoDi/KqrJmeTZg0MKM71D5aiGqc+3D3y86UpNEzVIvMt0rU1zKrtaVEKLz
ZPpdsHebCZ+fwP6LgpSxrhFOUMRKXfRIMDzMGB8Z26N+3Le079Q6X0ZIZjlVuxF7RuYaheR7S7f8
VP3LD8OO8RXU9XaqT5UGOg0t/7KiWXT89neL4GCgkDtqyxaqB0T7TFLttqm/95EsOP4i7+KO/wSe
XdBJzuj9aY7FEDv22AggWvAt+JIBft3q6wHFKpIFyfLZan1j+Lq/U+yP/BUwMUOBtIkCgnJuEUuO
6ULJxGvWJLfS8DCMslO1n2XpZCfn1D7kZuzvG/xNNv2nRb6Hs9KzgaIOgtbn9+az9Z3lwcZDpzvq
Qw2VVMe6ZXJG2Qlo8CIhZBFW5rYv9Yt9DumSvM9UOgG1GSW0hspc9CEKmPxyGRR3reAlzxxtZ3v5
zs5WXyM6Mx8ZW/RAr4uTQg1xJOROi+ebSh9QqCPv9jd4i+sXN8ZlgRzqjfk09bmFGL78PvjrbQ0O
6BhUuOci0CSEEyVKxvY3a4XYA+aa9m1vo+HFNDsyV+e6tY0ilhnC99qjpH1caYkC13eUdZx9O1vq
aa/WyE7OlSGijMikNnhuZUfAIQoTkovSmMeGBdan9hayFe7y2URjnHHW3+zb3j72lzWyPbgynSkQ
DIgIwjRpOCVR6XedqKFRZIFDR3TEUWinalic4UNKjAjbqJkH7HklB4+zOS+dlifgRURxejwqDnjs
j41fHwuMyhehqN4i8goOY+rOjJt0rtFxKn2yE93RkzdF8ZLVgwBafpMa/vlpeOE3e0ArIRkB+0w3
mzUt1O54MH0NhxtDlp5I1eM3Ac3FHgclvbqko4W6FeyNXvNQefXdWjpTEAVLkB2yjyvSNYKc029e
CRebDN6u3E9WIxXUNcgHzUEE6mdM4Two5+WegIZXOqJZ76+c3eCwpKGdadY5dnQcSg9EsWQUJYUE
zmFwkDGhSyGDZiwUKvTRn6wbiWahtB4G6++OLc9kM1CjqysN79S+QEuLGbmaJSK4ZKCzc6wMDhnW
GbXyMgPwytILHR6SLnco5jr3v4jQyTl0wDygPq8pmmSWsP3O5KmsD91h1eHj4O4IIl/0chOgES/6
1hQmWheA6p4cdc5KwkXUhyHyAA4eZD1pIZ2CQdhGr3xIsp7lBPdV12Sf1KkVVWZ/k4P8eX54vobM
qnvQ1KAPjmEESEifGmiiQCMB38qPv/5T2VbuRY3I28dWBV2WjL57W/1xab86tnk0paz7g41Hjc+t
O4OwxnAUN7pJHntB1CG0xgH8YCHVKmWoyzFrTDRNeqoOA7SBGZGHUFiJwdwvfn+1Nu4Dlq1qNGmD
MuqogBLB7MLCtMH6jIZNJ9Ee0ta11tWX2/Zg9srbxqoE1aUfFaod+3yBLlps0vYNIkrQNSKNUR1Z
I7EeO+jQ8Jav+ZF1EzeQbhvD3IshEqHdibTWt2+CyxbwdTtaW+rQNdo/2tNoi3XTR+k8Opoz+tnB
OMT3imDRok/Ml+2afDL7xcSm06Cpne5YnujBfjt4/S1oQoSMyuwT7m0xdw+kIJ9V0gLVeNY2R24o
pgg1jEaKgvPtx8HVPnK3gbUaGuTicaMOrnxiTLBMqSs/q356srwK4TPETmMX45II8OQbXbCpm0h0
ZZ2LKiEwSbo5RQtdZX6Z1beI7Jx0gh+JOEA3IfXKDndRFJROSl2gDpIbAZmf+uTD/h2xeRFd/T53
RTTzTOpOQlKiAEEmCXJwV0XBvonta+jKBgcx+jonHXSEmYYw617O2IGTH1jcIx/aQxGqfzKRcmWP
AxlljZFkzljzRHunJqdSfddbj4I1CfaNL+hl/TglSYQk2OR2t1CIc9olNGOHOmwQnZwWD8RYlWNp
4b5dkVkujNTKvElS1gjez2/X5kSVsDNe9k0IPI6v8OVoH7CLEtHPrD715tA5vaYrgshEtAwOI/Jp
afKkgg1bedcNft08WtFf7hQHD2azrJ2t4iVBiqCf0aR4VKTjn+wU5pgN1QR9o8VWeXVRS+W0IjuA
VoWpCpvlKZaf9n9/e5cuv8+d/RQzGnPZIOuejSc7e4z6wyyaLNj+2BcT3PGPlaw14hRJhzKu3DzR
QzKLppa3wyhQ4v23Tdzxr6yyGKUcx3EOFt+GylVhOtHXFerQoFuDeuPgkGf7qymqAG2+XK/Mcihg
LUWb2DVK7pj8gNBPFWSSuz6Bku8ruw9sL/6jaZCLQb5i1xMSl1bJYGdKC8cs1EMygDBS69unqvjy
V67BF+/MsVSUnE2rSebnWb+HGrYji7gVfhM3/PxwfL1OmlER0RjGdR5Nf+iTGVDfdORA9vIAqpuC
UHT7Sr2Y40BBq4uRohEe5ffccKih+qZOnXxUzmqRC8Bhey7j6ltx6KDrjVlCaV7z4ncNkkL9t/KO
3qjoLWBywejcShz7If1bB+HwQjfbWpPMDs8jS7nXV0z/dd91Y/KXngq2UoAcNoccfTPSNB7Q1gI6
uBCDwoFOACGpqKvlNze7DaE4VVd1W+c+WTWYkm5ouga6Urcj0EpV3eWcBZZny6clIH4urCH/xikv
Jrkvl42SDA00hH26swaqKzl9aJ5/NOI7uSeas97ex4sx7ouVc9GaKhsCLLIPlQ46n/w8L5K/f5Y3
/R4pdQW7aGiQvHx9jWgErwHZRCFSheZT9Smpvo6xO0W14M7d/lhXdtTXdhJz1vSZIGTVTFc7lf4s
O3E4n6z71QcjHPrrRGXqzd27Msh5h4VABQMDAMTaaBxj/JAt96Uo5cAuj19eG1c2OHcA5/SktQ2e
r21df9YJceo+DYAkp9EkAYi6vlWjLfhe7OLYM8k5BR0MOVcNto+orzFBSkZQrh5E1bUtQhak5i9+
wR3igc5JK5W4wNhDik1VUah6GqCuEMpciDyQiwLsDsNPpIAljCoE8y0o8sPmED+yR+nkId2GMUPJ
GyWBQ27GHlfr4+KCeYhKPQd7FXSIB59G9U1ui4bGRQvjYoCxW5qoLxGhNdYnVTlU6+quCwpHuYjS
eDvIuSyGfw+o7RCDsgKHmBHmGhj8MJ+IiTfo4BH3lDhl5dgeinNv9qFjGw2vzHLYkaejNEkR0NB6
JKnTQI5VfUP9BdSSuYdk0WHfnOBA808D2vS2KiWAw1IhL6sZB9FUvis76v6dGQ43qjEhdUNRNmmL
cJQLd87Pg77+nfcRDjhWsIvOiQJKL1V77swbuRc8QrfrTlefhoOJDmqn+qIwWA+VgDIiBr98XD9b
Hg5VwHTbmAhk7CV3TShKTghOFuGQY+lbJS4mAO+odU9FrH2hkuh5JTLBQ8YwIUse4XmFdLwsHadC
8MBm/38HZAkHDkbZyaOcg6hj1CU3a1ZvWCCx11enGVp0UyILyDlEns0BxaKpSSG3GA9W5eFYDijG
NNq51UVN1D+KIDvL4nWtGm3WVbtK8d7KkYJvljEo0GuSyMoDgXxM04JJeUrOVZK8LHPjtgok6lYJ
LDJzskAbb3UwhXcwBzOM1yyMLTN18q4FYc48vkkHeqSxFMi19RhV+ied2KEym56iFJBnayOwYSJJ
FoGntzPRtWWRwB7s28qIvGElNzGdvqVTFxR5fWxBcBY17YkMyilqooM8Y7RXk2/zQQvUIj2aTRtG
UKwkc3Ec7PQttowCUo2vpbKA8rV/0yu1ikyYeu6a9IVEn2tV8e2ofquNelihbc3LFxoLjvN2RH85
bjxDWyKBkA8sCiwhw6RDprCqHBBLas6HFQrfmBErXJGex3YK8somF1FFY4/Sso1IoPkyB5PfPo2V
M50Z2YpyblNn9q1g8CyklDs3y50FOgj7QCmCf17ta1KXXE3aHxf3GjAO7uzZ9tX74hPTicecjcCc
INjiBb+Q8qwSCC+AN/2eJVyre2Q920fZz0FQ2/jkPALTaFglJ+lB+BgVAA4/8pfXS9TLLNCz3g4+
i/uVG6jqgOM8QAN1kJz0Y/p5f7kCCNI4FAWTZyf3BfpdrORupufaOjbRTdx6SyIa9xKgDy/6laV0
GAYVHVtLhnPaDC7yFocWSdn9BW1voaHrmirLqsEzqIxW3ahmjHs16gJNe8gmAYhuR1s/f59PgEg9
CDplQpEvWJ4jYByRbk3lLh5nf38d2x/mYocLevRuaFFCQkfHAI05UHFGqAF0xwjMnxhq3jclWhJ3
wtWspFOl48nedXdj9R5dvs5YPmhtIjjJ22+Ky5K4kKdJWig7DC18rTLfybNyULroHoPdhyYtX9YZ
xI/dHPaj8Wl/eSKzzGOuMphNTWmd6QgU/hm2oofyljUQi9h3RWa4UKhqpWmyWKz1H60prjUMzovk
FbdHEshlF7kTa2cgZpYTdMPU/hpABJUlrfQbkE27kEBoIUZUPpQQgO9RcxA1rmwf4YtpLh5KTIgu
pSOuH6I91RjGG+OXGI1++59L5I1cUDTkE01TCpwwy+hBhtaSQswgiqibDoageWR7PbZty4oJAgKd
W0+V9lKqWHB8Kj8Y8deie9BFpa3tSii52OCWU1tmElsWHi/MLSoveS4xn9n4o6+g+Fyh4wzDbPsb
+JsL82KSi/OMuof+YIVlsSiBdfRJZwN9xazpZzqImFu33f6nMUN+fbrSdUmSGuLeXiKVzlKAiGhw
5OZxLO6M1FuNh36KBOsTWeSQUcvWuI0VpPNrXXbsUnOMZnWqGBzU3amzRmcEpScR2BTtqaG+XmaG
6XVQ4+LUSQf5pAd9SA9ryDoI2OiDMORhS/g1gr5sKoeUakMoWByR2qwz+RwP011fJneSZbyN89wh
ObSd9cQ3zfiNMT+UYyU4FsLFcoippzP6+FcsFtIDo6P6bNCD3Olh7K534tVu39iXxXLASfAKmXSW
sisi9H8uz0u8CC4edRtTLiZ4zIxqyPlOP+Jmlr5lox1JwCi91SWcb/Qn058CNVg/0TCLcSSzW+Ms
O1Cy9obPImmF32QoL38LBzq6PislHl8MENpPdhCf7P8j7buW68aZbp+IVczhlnlHZcnyDcuyPcw5
8+nPgvx/3hTE2Zhj11T5RjXsDaC70eiwlhXulv3kdJDXvjDlsXSJckDACAP1Zo3tDU6T3ZoZVq7u
8p0Afgzm3cTaZ8rz1G3ZZnpDkqH/TLZsCWboKC4C54O8IzeTlGHIOdnn/F9aJ93EJCGppqYlerJm
b3Fjf/G183wbgH+IBM0T0xkwtpTm24rQ0ZtPOnpNsv8DTeocS3Yj54G1oQzT0CivEzQpUH96GOKc
njPRG1mIYSJxJFccDQ2S3gMMckgI2yXp2JyOJKdn3PceBoX4EVj3izWAroDMd6WRGbrIjhYWLmJb
er1+ZTEuYo1yOFXOzWqu4BWiDF9EAE1kY2mqzGTVZkgtgwJEFWTNkEXK0WhJqBthD0tIUcSZHUAQ
esaZ6GiO2/iseRIaaTLZXBLnj1r6VpIp/7OAlSGXydByPn+VxdyU59dQzdwxZXjuzX1cyaF8S88H
AbCQcJxZftOiPhu0D1Hw8/pZbdr4SgblT2S1HJYZ165d8IKpTsWTOAmNGS+L14gLq7rCEkY5lCUr
GrWMC4z5KOWPsdFyM2+jQ5m1tiJ0E8ONMHaPTm+jmDgKQoXmXlUqzbC/UeOnKmNkTFkyqOBFD7hc
DkPIkITKU+vCboAHnckh48bbvmUup0RnsVE8jGtxwfOxiMEbRPqRSF80ycdKDuFuYYWBrHVREUtc
SxWw1gD4GimVF7eFM6U7LvpxXfW2cTNWq6L9RFuNBacjITtbi9ue031zULx+V96waSK3U9srWWTF
q2ejUaTS2KEyisaA8J70UZaecV97BWpUnFU5xC0uX1FP/E9MIJt+eSWcchhwhX0Z6EgEAQT4n9Dv
vdwyrP6VVD06K79hJfk2Q2pZ1VURfYuaRqOYzrk+ZXELbZmqrjH7VP0mGPNtqXG+EImV1cnJTs1E
tDAJ9vUTJQf26f5ZCaYOVBIXsU0NGSbXpyZvlL5QsKZHiD+6JoI6RykuGx5D/Hjk9YYdo0awpMD3
7IUnbdRflCaH66pZZWjWsqjjy5HTTuME7a9Czt0JWu3x+siy8G2Lu5wZ5esnCY/OcCIFJCf8xj+3
iGk5S31crNnu3dHGDKkjsLrFWTIp3x82XMgJeBnYwIGt0juDBz3e3XWN2H4wYxjW0IF6Bu4WykNm
atMCGQqepDBM42Z0WlAt517rauc8NpV/FEv0/6gDYiWSCrOAohCFHWHkLptzDNIRoTy0SugyFrZp
0ysplIvU9H5EHgLT+hMQZ1uzeEgEC6UfmLQKNpfMGlgAEdupopVEyroUAUxo6KFC8QrdYaEv72Vn
Mbn7wAUTiSN+aZC05+z2bfZZ/d+b+r8STNmcoUQjYhE0VS3FTWSEzpKwsNc2NXElgbIwgOakoSwj
2wbGZzMPe0sOD+X0nXFkLCmUjWVorupnAnVFSpsEtLr08rvAjsEToe0bs/OAe/VyXaZIvvnJX61W
RtmYrhupnGVw/clRxkP1VnT0E2+hkuXqp8DLneQhP/UueS6Cw13ysnOKJ/r34Vn2CxR/WP1qm95z
9WuoAGwSU76dVJQo2/qb0p25wJkls5u9MD/lw/P1pTNWTr/iuEmTlHJBfK6EmS3q3EMnt5ZK2FmE
L0pZ2NelMc6WfsSpQJtOq0SEL0vcAdWOQbdrKWZ56W1LABUHAGgNGXXPj1FECdpBLQy7X6OFJBeX
uDFQg8l8rYKe/dBdXq8va7tJAwyH/yeRjmKzOUY3EoeQOVHA3KQhZBay8T7jB7sYtLOeNK6gy6ae
hXYbTHiSZ+Bole9CGbRqUWjLeeJ3heRf/1GMXZAony4BfE9CiR6DBPFgZapuLmPGOE6WCMqH49po
9EJB2jjJ6jtZUR1ZTBivK5YIyoHrQdqGWotVVPp+KQ7G8Hh9l7aboVZHR37AKuQUYqHOR2BP20DL
RIkMTOjFnZL7rRKZXXUM0dBTEzQ61q2+PSG9kku560Kucj4RkTCe3Pys71trOajg9Us9cSft60e8
+F39PtqzGB+Z66WceFNWujCTysyYvBgzuFeWt6L8HocHNHbaQfQ0Tbams155rFOkfLoSprHSEbRy
Ubf7wI/K++unuO1XNEHj0U8m6jSyC3IZRYRGAMk2xGOZenz1GLO4U1kiqCti0YJyViZUxOfSC7pT
rDpMGufNF4FyWQXlt9BGmxQDh4wFv5fc3Al2AuAksz0r8tpONf+WY9DY8bkgRtNQY7cIdX3sVw+R
24GHabb1Q8XGOiAK9flu/d+qUPb5aGCxFDbBKOJu7WdLe+Q9Fcx9i1+9zD/60RQfG6fdpW4IkOe/
0gmDRnrJR0kfAIKGYm6ZmarqqLrP5axmL+ZeUv5J49o64NHliGhF+Y5Qz5fO4xfS2wj4bosFr75t
RpetpHxVL01Jzg8I8cAhYhdc6ndjtvsbS/rEqNtmmVSAVB6Qty1KSZrm62VwqMXc+zsxlBdCA1Qn
BRkOR+HcQduX85dGZjU//Mur5rJdlNeZ28zIpgpeZ7wLTt2uArdn7umPBOdvtpVnNpsnUyLlJIaJ
NxJtQudaZyeP/DPYI9GyE3sq8EQkB7mzP2yFXtky5TP6pOTkEteWHSG3WS6Dp3CqnwgDK6YiV/kV
K6ZhYMAQ2FaBBt9EonLJlR1CNZEdeKyreGJdUtsp8suq3nNSq0tZL8Wo4TJyckiRa253BAfn83Js
cUEC949MtII27kxaYJen8ib52Vio6jrXVXQ78bX6EVR0k8xDXtWlCgcSYcU9er5Q33gQ3fermSWM
tb+UH9GnTopbEZkvUj/G2J8VuYbTuvD/wGVmtU1cv8uMdzVebS8o0EpuRI0D/fMuSnTmoB045lAK
Swj5+0qIKsRdWxEkAjE4j23nRvHdXC4245BY+0Y5krRPgyoRcJc1Nql+odhvG+cFffPFvj9w7nVp
24+l3w6FHqDXuAHjejziXd6oPVE9CNwhQKyk1rEH7PvrsljbR7kSpQStIJ6lCHyDfcPf59G9Utz/
nQjKd5Rhr49xjBTMMh7SHH2EQmi2GvM5xti192bHlSLkQhAUaQO0A+Ghd8Av6kg3FZxx6Ghn9UY5
IcNkoEsicphzDozIg55/WWSx1gIDFf1fPRnwHnfFS+TqAH59nSzymu9OymsXM+42xi1NT8W3gAHo
ugpaspTNt0Az0OC3sDgnGdrx7kBXe9rP6tBFJHvWghMB1EbTspdFxgOStX1UtKFzqhIpEpoFeeG1
VPdz+DAYt6rBkLKd87+4WbpCWCe5MeV1qqDxYbJxY7r5T8CZ+c0Lku82gU2I7tSzZCZ3/eGP+hZX
oinnoShcxGUZNHMwvK5+yNLn6wa23ce7EkBFIOMYVUhJI/ZtncAbbiabTJVxDvecf+kxzk3KuoYt
H0DdYZUH5qAqSxEpF9IatRYOC0BN2n3v5OccicjJV39AMa3A1A/xDQtpjKWVlEORO0lFIy8ptFU7
1fjZSW68sKDPGd6ETrU0HZ9JpY4QS2yFf9BNvsuywixF0R1azOFwLPChf0nt/Pb5dBqlysvQmGPo
iPIw2Ior+No9d24OrSvsyRCT5FRPaMcTGO2hjKOjS4ldFmrqOGNklcsfq8pbJhbkEUsAFW8EkaRX
pYJB+SAtXH1p3Sid3evaz3ob0ZMw+Zw2bdLA/+onUvlfTDJpBhhglENTZjltu/p6sTWJijeCfqp4
UGT/yvoJduzkp/CpQzsFASVSc5M13MZwj/QsDKhQk2AKERFr8+2cel0hWJnyGDMnwFgKT/mQUBrS
Lp6BZyfnpZdq6VcRENfSXO2bXHore471pGUYMT0gI9fpPM8a2BVb5AyDhjdV5IbKpz/RDRDe4z9B
E0QaCqsrKpB0EBRqcjcLdo0mmNwKj/DDHkDSWCP7m2taSaMcvahGRQdCXhCcP8zoQFt8/nU68KgK
gXpwOXE7PjT1JybZCksqdXK6lmaRIWFIsDceBnmXABZHZfiJbRtbrYzy8SNw0oWGgBEQGD0RrzLo
X+C2duTLLxgMfLx+bJteYyWNcvDFkndwHMgOzG3yI5z6zKyK8Mt1GdvvrosQuiRRREkKH49iJGHZ
Ei2SGRV3hle7hceyYdb20QWJLoyKZSaNz8mOtCjWk0X4jAsd0WFpc7uwchiLIzv06R29Whz1qAzD
uZOkFHey7LXfRKf2moN+1O7VxwGqCH53t7mLwaRY+vMdq6y0Pcm0kk35/AYFwkCF14A/1j30K91o
9/kJPWcxSiORP51SO/nZs3ohN93XSihRqXWkmiqYXyWtkAU/mWl1FDVvBEVFcc+l3xl7SzKJ1/aW
2ONKVNmDNkAqQU7QoNNMxPCQnJgKMgXkAtAK67o0YljXhH1yKWmlRDI2czBOVX7XD5xTT5ggbI/J
8NiLDL1huBKNciVVzYf1NA243JbifpZiUIrOolfLg2peX9aGhYMo8jeZPc1jnqjpkBSaLoBZhrfF
KD5Wfft2XcSW0X2QQWeEjbkbtWgRbMMnDBwEslJCR49V7gZvBGIqQ9yGyX0QR5lcjkk6HZj9Akxu
2OV34dcQNIu6rSHvAZsjWBIYCvDyt/wgvbKmy1jbSZucsPScIGDOMRe9IrkLjcfri9vCnfuwOPID
Vjofdp08VHpC8kaLG+wxYX/qf2r3wiH2uJ9AuX9H21PsytMdgiVQdyYL4HyrkvXhJ1BmF41ZPGnx
LNjinbBTTHUPNENXus/s0OnQz1ruAJKE2R85Z6jqRgD2QS5lgUE8KGM64urLlcFsRKcqEpRTvWxg
TJ+95wkoU4cgjODwGFf5TApYzyIfCl0DhvjnHrHK8JC4jT+ZBYbig+O7DlnjDmC/hxBwdNoty4Nu
2P4H8dQ62ymruGCpMKA4TzuD6600CPxSYhEtbqvqZZWUiwljWUenESw/G4pHQA7si0BjeLFtS7yI
oIKVWFLnesmhKcku8EiHUbhrdyJ7XItY9KcDU9F0jHFEBTydlIPpWjWJl66GUey7o4iiDOZ/HvId
iv9e6LKSgpv7poEfHvOp6mewrl5pq4WrVAGl/eMUnsTmgWHiG9caYFouAqjzb4qkDIpgEt5T79Uj
6RcffMGPn2JrcCK/djULc+WtLbpk1kj5obO6NjauOvwATVAV1Ao/g/Hky4j5iRnbiZk+SyoHL2pK
sxoDRA145etoUpRDVvJpI2z4IJPya30pC2I8KiBZXVAWn+02/FGH5zDw0+Du+v5uhUUfRFH+S0dC
F3zrePAku2ZHcB7DvXCerApzEw0SJf9l2GhbZy47Sh2pDngjXcpjxHutuxiPYsfQGfL/fzKA1YlR
thzHYo3d4wS7ym7AKGQaGboZwp+dyoqCtjJcHzaPMml0u3WdPuKNQzJc5GU17gNP8ye88wcH/VrI
cNXQTDJnY9gsz7iVO/wgnXqPNC1YtEN+JFcPAdsu3KCzu9aqDp2zONYeMkcz2tcvqV1YLIAgxhnS
Q3hCn+vhLMAs+fQFw3hmUrAuOJZm0m2ZZQr7EhKIED3eOmW3hTv4A3L0GP0PrfrhLrRZCJcMxaFH
7mQeDFS9DsXRh6dFfOvG3ByyQzTsrtvc5pWmy7yk6WBR/jQwLsZyryYablS0IphDeGy12mrKiRGi
b57QRcqnsfGw0pCAxY0mDzdx7wnJ81+tgsbKk8o5ajO0KtqG/iS0sLDJDllTLFuvYRmcGP/bKoOK
Xqc6TFt+MYT3ARrSDpndVD7mZkBXw9JoxqnQHekGLwHxocowYqX7gfBSFCDkYOQrNq+S1Wootx41
Ia8bGQ4eWFfWWLsSt9PT5yEewWbtai2jeWzzEllJozw713OjOgQE1DSObhP+oWmb0Jp0xIl6Jxyr
PPX/TiEot95U3BDVDaxHC05SB2rJzK+rl+syWGuiXPuScIsIynPkrhTpBuDkXjgrXlINvj4nbtqm
++vitvLfH/SPcvBR24zaqODEZjRRFI/IkSBFwicmnk8hgWwEqo2d1GZvMpvGtt3f6vgo767xbdPr
sgBAmIfpOykZgkTkaXxt3gJXuDPudJd/iQWHsV4yO/3p6tQ1WZOAmvd5Pr0f0lxqRNjboO/yLjCF
GVg4yA92CgqHfq8+6YsbxgxF3X4Sr6RSuxyM4NgMoog0jpDx8RSJvM4XgGRaghCGlfXa9ouXJVL7
utRSkMgV1LRNz5F+HnkWHuVWEzyU5rcE+m5UFiOXar4U7fAs3itmZzc78HSjNu+lFsqvJD3ZeSWo
UZiPffKgvnJ89JUZdeqiCgqCOdmT3OG29pTGkm8Lf3YBtHLD2RKr2rvtoAmVu6EZKJjQ9Uu0HSaz
tIBHqnOLHekA43ca+ox5tPmz4p3N23klivIvrRwsas8FeAn0Xlp9a/ObqP7RcCzMkK1SikwW9L8l
UT5GllVJrVoE38aDCHQxxDZ2c0CdXjcbIA6hL+z1utFtXjwreZT2jw2A5uIQ69KT1hRTrxVyO+v/
YEDow6ootcdFWtaxgOtaHR9rUL7F//9jhuvv05XJompFI6vwfSX4yqWPTfDCs9KADAWgi5H8JA+L
COB2uzFOy3gLUiMLzD9CykJQ3OoS/rAWKupIOtRZ0RyCWwZlf2mSX6DkpjqrzljK+3EBpKJQ3Itq
fJoxXcMI2zZvuIs20Ay9RsbNQp3APQkSMMKztzLUTQNEwPrgxRqr2kVU65O/wLCbrGiq8XkKL9NL
LjN41CiVKkYmHMrXKamNuo2nJbEb6bkbJRkDRJclkwqC9DZS+0jDFTMXpbX0YJHdZ7wV6aElRL7S
/VH6arVEKgpqZl2ouiolKcJsh1uaIIppLqE2IGgBqBhZ0lcNTKZWY5ZHJH39iPULNu9U7K4OyBfp
83hZOyudNEz4BckuOooQrCJZSeotscNZCjhGY6uZzfq4OIlT/VT/yC4v0ildblp02c8N8mf58K0S
nhL+phHcP3FgFxHkVlplYRc15cD5SYgIxnqX1/O+5FtgWDaMMGHbMi5iKMWpp85QmyXHmF6lmDXn
oIpvasFRqJ7T8fn6irbjvtWZUVpTIo5NIm4AecMeg792gWwuaa4bfMXBWU0OAkK/fGHhjm47uMsK
yd9XGzl1DRhaSzxBSv2hzjOgdR+a5j6KWYhz2yZ4kUPdcK3eJ4B7RlQr1aHVJTfIzZfSt65zZ9VX
WZM429fbRRh1vXEyaD9jcGbZbflPUB4N0MKqA5OTiaUc1PUWhHMba3VHsLBiP0OmAHjnKHN0+8aX
vMVK/MobE8vYsV6N27HrRVPoeq2Qi13QGNjLBrGrYJMkBTKhqLp1Hhv6iKWXdMVWCLh2rA3oJUk4
pYfYmdDP/SrfNo5gAUfmrX+Lnv6oYxb34e8jpEFB5qjqCwFzuLage4n4FPZ7oWd4yX+Jui4yKCfC
562qJjyaxeKu80clsLSqOHdSfSx40Vcrw+k4zSz1cRcbrVslsyeWFaZzw/nHddPfrnesFku5GZ6r
ml4UYIQDhmZHjzjpxRsJh5M7+UhYWsCKPpQHDC7ZyT6wGoYzJZ//fCVf9oHyPMMoa12nIvYQtDce
oCTTnJnXV8gwSI3yMr2cKKUa9HhYGqdBf8wBuZQyLh2mVVAepkJZYJQUUoMA9LWKIcTS0ncLGegB
C2D5cn1BTN2hXAxGq8Rh6HAz/GqizOzJVO5JXV92EcE8sRonmfIoZ9NVhVwDUxL+E11xpEcDoxVP
gxk9a3sePFcK44HA2k26LC0FNReIDZxbsiOJgMkP/F8YObNZMCH3GApIl4/mVC6jMsBtPsyRKZEU
aM9CT2JooE7FJGOoNhlfkazK8jrGVoQW3jBl2NG/vEx/G5JOOZQIA2uRxv1fb5DmCmZ5yg6EHIW7
ZQF4b02+IBMDYiyAB4g6T0956WEqJMv43mtdPhPQvQF3EFByH3RgdlQpTokFU8MUSe0hSNymcBlI
4Q0Ec6rV7Ugwa4CHsi1NUtXXz9KfwPx9WCa1pcus9XrN47FPwufWNAQkw4D38qtfaPaBN3/dsLdU
cb2tlCtW+HjoJGQ07GV5kKuvM8+q+m5FDWsBlLNt0hTguykunUZDJ14yWWnmJQJYZqK7nJMYGkm8
Au3Z18Iov1s2RZpoJJeN+u9e8mNcKrKb7VkIXpveaS2H8r2zHJZKX3akYjpgKKS1dIyaY8KxOANU
y2Xzgm26p7VA2v1GcSHhJYxKw2xhltfjgByTPJdHghzzH5JcW9HrWhzlfWU+0oVFQvmw3xPotfqk
nYVD1Vot+o8IcbUTgme28YoTUN9UhkZuea6VbHoQbKnBRYBnsmhr8lHuTkV10KLnP1F6XTJQTVeR
aqKWx8stH/AKelqS9GYS99UfYO/CiH9/nw5Yc62VQEwJhAlOeRMMYNOA3vgw8gxl396oixSqCSFJ
hWiuKyhhER+TFn0Bo6mxNJ0lg3KBfD0FdTqgwsXl0m3Xp/tulL8jy3V//UD+Rb8va6HcHp+j0hkD
v+cd1GR2cidywxOIf5Ce/g/duuRrn93ERRrl9OalGuMBuC14yYBT0mmfoocC1z2ZEhoP/AsrPbHZ
wLTWB7LLq0enmjZzM8TYxeZL6Q94xPAedyMjpFleDKeaAb0B2SXeu6xbk3V8lD9UaolHK2iB1262
V3TO5JRzWz8wzm7bw192k3KGLYYlOr2C0yXOEJelVVqkVR1UaY+kUViwCnSNjOjYepV+XBe9fXld
JFNesUq4GeDq6JAX9F3fv8bFl+vfZ62M8hPZPACLKYSeBMatlu/m7jgnt1N5K1Xfrgv6l1Dj90ro
8JMbS0lJNfSPt04xmNhED/2DJTgAQDEbv6fEA8v4k5nbtZ+i49Bywgy7lMDVkqIQmWgIbOlMEK7R
zrpjzZazbJwOSSWsT4pIOCUXP/T6qJRPcfYgyd9k8cesv+mCW9Z3beeHw8/rm8swAjpKnRT8lyCq
tEfhSxbotlzB8JDY+jsplE+JRK3ilQJJwHD8Rh6VHIhcS501lsdyJTRzY6QuQPXQUMkABGDtyx4p
n1QuycM0sy0BoRmRaeF1kskGCmfKprxJLglcIscIQgzB1G7ic7frT5wVg3IDE9OqGb+i2dXqb4Dy
YV3f23+Jty7mQbkYsJhnatXgCHmv2IF++YEMhyvOe/3SBoopy28yHItOORZtyMKinPHYaOtnRT4E
ss9YEMOz0IQGc2r0S1m+B6q/0tTpz+iNmxBdYS7AxRQkQv8HyRx9VoVvs3K6uovonhVw20tyK6Fy
SlokEbp66RNwdStTO2toqOLtxOF+FF7pI4fImgpnLJpuZ5GNZY5FAu8Vg+Ajjx6nFrgZSoMuhudR
f72+wwyjp7tacjnD0Ap5YvNdbHX8935U7P+QE2VEEnRHCx9Vi9EnqJepqdlilkS2qoccFGTDbP6a
42eV1lle1KD8TNMPnRy2iPo4v9ppQJoezN6VgFvWWOx6MGsXyd9Xgcs8alWUlTOcWnNO4sepPxrG
z787KMqp9HOhGn2KXCDQRk1eNcF6ZzFJjxn2TMP38IMmVtWIi04WSjOpImvOWcnVrRLU2q4olzEu
E9dK6Cm127z8oVa9y/PJz6Ce7bCHdRXR6C91NpoAYdgPccyYP2OtjwpU6imUqmWEUsjcLa8+TQmj
q+q65co0oE9ppBrHgQXSNlLelKveTLrSi8rebKq7lDVysKl0Ip5PkqLyaJOhnH2Ygmh15CRccf2+
ll8SDIFBHOO6Jjvy6QmwEkIdV6AqIequ7zMbyOv4vwgKK4/1ftqscwN+9fdiqJOJxDxshmKAH3pn
ek8eYk/z+CPHrJIQO/m8IEVUwWUqS+gr+miqMW80C9fjRsk0jwtcLgUx9bdZf7xurZspPwGUqf8T
Q5lr2s2CnikVpq0i3p+02jakxqlqxUowgNIXhZdVmavUlT3G3K4KY5shnzw4ry2TUo5Mj4MxasDh
RdqAcycGcCO/404kZMWUJetZuuneV6ultESd1CSPuxC5CHSRuugxct+R9u0pssiD7T9kXljro/QF
SPu91hckJHd7NBynDgBpHiuM1gCmBTmX67vJ0Bk61dJxejYJMWIBSZB7k5PBhFW1D5kGQsYuzp3r
wraDuMtmvqvW6jKJAswpTYTbTzHFyJoAvoyahejGXochg6AGQAcrg7tt5L+V9f0uXUkMjDZRJ9I7
LoBdLvwSVU5kOA1wZ1HulVJTV5hQJIzje9+DlcQsG0UxkeFWWmd0Yp9wrE53vS2D+9SwF4ZXZi2P
3AorYZxeYWxiwVuA0KySqmjvoiEeT7frB8cSQ3kWTOTq/JzD5HhkS3pvQIWu3nVMMdtu/3JYlGdp
kPM3ahEPKLG6lfu7cHEjFh4N2ZArzuP9gbPasCzqgzBSZDRQAV/WGH6qKeMdzxJA+QswPOY1lyBh
0AgAPSjrU9mGDBFMMyLHtVqEIhHG1kkhKkYGIRK7/Ak6OUd5p/Id38q366fPOBYaXEeMxGAwSI5g
Xk4ZQLCmc8/Z10Vsx7QXz/BeL14tyZAqVdIb3F0EL7DbYcoCqNeE0KuxKos5q0/yole0gIbPydKo
KpcIjzv0jlqtGaM9qEL7JoA2TiwIdtZh0TA6aleIrYF/0LqQ7UiTS36KLR28Tb9wtxSGR2Don0j+
vtrIdpGSPIxGcEoriiMmuDUmgxXoMu5Euh21LrIKE2PQ8eTYv7s4ZKocyRtt3k5tDlTBDOVgyaP8
QqdlBR/npPQBxGQCXFaf9N13xSsfSacoi/KAtYNUfJEMCReShjZQHqBfTS0PicgxDomp7pSXKAzg
o2YlVtRgjFy2JH8A7RRJP8ugd2Ol3Rh3PI1VPA1htigl3IWK4o0st4BHRY5IdfV68a6fFOOeoNtT
lSzlC0XF/R4ke669i0e/Sx6k0herxyZ8NJrcui6PbNMVO6Z7VedqaoyCNBGXJTLO2l6az2UUW3zj
BNzJyL5fl8aKfGnEnAoUookQ4IE3TrOnp5OjhQAGQpnnEAMipTOK4yLhVmzUmyZ/Ab31j+vyGX6Y
blpdurEOiqFHLNMLpjH9Ax9mxdrX60K289AXT0wj6ohxmlRSCuPOjgTtAwHaU2APe1JIDci44ilu
Gae4OeC3elHQsDp5ocuRpsP5N98Xd3aAR3ecHfRv+pzVoTNirzmzq7rdTzIsydksRKlNe5dFWTYw
AYV/qOAmTkalAooKOh7TI4gsTT1klfQ3zWIlgfJfgiS2WUsMsOZelHqvTPchQIry3EzqI9/cDw3j
DDcVZSWP8mBSz5VGy8MMa8RSwjib6aialV4z/DL5zCfrkxVdB8S0BiZh4rZXV80gA/s7B5Q+mGz5
e7H7MZcOQLIcven3ZSQyXMumE1sJI6e4EpYbQKVYOqQEAEdjyuJLHT+1wv0osZ6Xmy5lJYfSBmER
80WrsHdx8BL1D+mQ2XF8L8x3E1pF48i9bm3bunfZQkozxopPuqlFz58kH9GHAaJF1vTsti5cJFC6
UAzBVPUadG8ZRQS833t9D+5thgWzhFDXWRo0Sj0VeB9oim80991iBtrr3+0UFfNq01hJcgHwUgHo
OeqjoD9f//72lXw5eDrKzVowcCs9rn0CHwnv5xa8WYCGSHWrUw3gDoY4YhxXjIcOeNU6n0NtwMkT
cCrOrNzsBnMBgBITLAKRzWpQ3w5DV8sjz9aV/RQi1/dyjYePiKGlco/5/kMH11oe+x3vZ1bPHCxm
GCwd93YlH3Mdyer2/XjEjOypqopDEfe7Xgsw4V+8DVoHtMflRen6xQGqsRfPPxqpvRsqxR1bsBLJ
Iaspk7kLlBcJQyGYFnVGYvHL4uL99JR6kSvvJC/y1Td2vWzbLgxJFCRFEFS6utrW4qCNGvYgU2ZT
E26lDIxdcmH+kS5dxFBny6tiVxmkRSM5Cl9CX/IDuzOFO2EvWbkd7VkDcJt+XxEBUyKJwCuRKVMM
eIMEyGgsBOvSV05W/KVobvgsB/ILf88h/mIsjyFP4T+qribIuYgsjmCHz4uruN1DuA+P3D0QwtCa
7PF2YyHOfM081jo3nfNlnQp5Ra5MJsYa5VaHV2ur29K458a76wvbDAtAhYSDM3QMmVKuuRqrWMDw
OkkMhwDbSEn/MxiDWAno7WVcxFDOuetqvYg6vDXU/tvEf+M11vguUa9Prmy1DkoflEVKU7373bBI
AM5cgLtHGPchgGoha35206ou8mhPrQdtO0UtwsWlqV2gZg6FvAuF1L5+Ooxtox20lHD6MjaY8lQ0
zo3m/MDxmXddBGshlN1WdVxrRo3GyADj4nH6bDRvc8e6aLa1zFBBf6ABPIZuFxjFJOFK0GTjohFP
sveOD2uGXwmAkngbH5VzbZMxigieiekpWLKp8EbtxXnIFGSXBxfIHWipFpCi6pj8D5tXjXJZImVI
4wCqOc5AkneM/xHBh4UBaiM1QSft/Ml5XeRQltQH4yQ3/ISXghyZVesNRmvxE6OQt31HrVZDmRPg
C+KiIN58tOIzyXYQArjgKJs1sMsKj/X8YWwe3Q2QL2pX9TysqZrPehSbSYzWDv22MVgELdvNI5eF
0cX/Xpx6rSDPPMKUgLz4aQlB0spZEsgLyl1I4Ftuw8BiN49sm/Lvc6M7AdJqHnBVYUe76i4Pf6is
Xo7N76sSrwIISgX7GvUQKsI21wMBCVJJPCrzfSOxbHjzjFTDkDTBkAVQhX28icRyAFylgmZcsZXf
6ro5JNqwb6PUavT2NGuVlZcYiEqq0FSj0MIjzA/y/KSH5Q9ZA4XakDv5yNTT7VX//lG04mRFMefw
OCQLre67WzJ6jyTB7S8uy+LrHyGDysJlF2j9kSdBLFLyrG1ycF29dOnbdfNm7DKtJkonDkKtopiC
LJadjjdR1ZltDCgBiZXA38w/r1ZCKYy8hPqIFgCcJ5qZZIBBAWzt3QDYfKebd8xKFDnFVRCTTGOc
phOp1o5umZRmXtmczhoM3FQFpAA0CUEuLyqUA64TUZ+SFKoQN08ldxrEh+snw/o+5Xgj9LDqE+kv
neSjGHzXa5ZvIj/wUwizWgBlYEoUxIoQQsAQB/uljCyMwIIbu3HBMG/qbcEKmTYvxos8GrxCDpJI
ipL3/O/oELjgGpNb2gtoCL3B4l3+KGLCiTT0ZE8sIIRNLV+JpqLaNEqkLI8xxtW0/jT80/GzvSiC
2ResGftNzVsJoqIbkQcbV22QFvvZ1aO9Up6z0b+uF6y1UHYkydooLxqKHXkRmmk8u7J8n/Vfs4XZ
J6sQFbuiISplR3ndSkMkQEOiPLCUeXwBpbTVTvUxE7qvjW6cR1F1lCa9SfSXsS9PodBaWaki6T0+
ZmruS9l8BsqSNfKVPfH8Me5qt2ojazCm+yyPDmmKSlQH4EV19ERD+RrVQmpKhbqY4iCdChXcKfWs
8o6sBaLZjLXJy5UL3Kud0ExWMid30SCf6zSy9KnFDZum7jwre4lfejPUdass20MRxa7aGN/zorvn
9c7n0gTcSKI1CPxNqw8Wl3UojXM3+fT/SLuu5cpxJPtFjABJ0L3SXS8vVZVeGOWa3nt+/R6od1oU
xL3YronpmIkJdSgFMJE+z8l9Rav8udT8xpLOBJiKdjzUXlM1L60+qvbSq0e1zY6pboR2NdQ+yYYj
yRNnqIrOjmYTKYA5+soIpoUmu++G8na22l0yGzaVasfodHdOyL1SKs0t+jovSTjZ0dT7Zm/5SWbe
d8tix6ZeO0EGSJxFssc8uDWBTz5p/a9mqnYkVh+XanooJPIoR7qNGQ0U48d7U0nPdVp7sYKqpyzL
hyhMX2YjO/SNuu/x54xduJ+7zIOnBRt9mzlalhMnD8sv1pL8WPTp1E+SKw/FDzW1nttqsMO48JUO
0wqTjl3Odq+k1Jf08mZWVRux9V00V84S972tjMCDkfXSCRQdAGoj2LnC0DEm/ChsEkdvqR8F+mtE
Fk+ecg/AkrmL6XU0u6fbVqn8zppduTYK28qDs94Tv9ZAaa+F53EadyNoLPVZsXU1fOqi5qtsZSKb
tOmUVu+VveeVp7ACLHdMJtwrMGzPuTftw4OGTUu26dPb19/tdoy7ksUe9krWUktTl1ewf8WoeH1t
glo8PCRj53XU2KWduZNAn65Q4vV6+dqhaKTQ5BKNIk4/gdnXOb9lYrYxitnKda8BHGP6K2lviu6H
Kh86ERrdJoygvDox58LmwWzrnAHFsakeC/zf0R3jpzGBD2/syt/mQfrdvKgeiGd/DN+u37bISnLO
bVQHYBMzyDA5S1wjeYiryQ+NBzURldcEXo1feqqztMqKEWEA3Wm+urc8tntHhNirAsfCr+fjZU25
1CFtDuV9Yj2ZyTPGIQQaKog4+GX8DBnenOWQkStHGt/IkeC1ic7Aea4RAGsktvAAWnKJ6K2lnRpV
EDSJvgbnsXqrSeQcERvGDkBthjEkttahCBeMtgvn75ptcHYjbmjTjAOGKYKL7FcALLYchJoHrEEC
EVM0zyV4sfxaPUZsi5rWuDc5d2ryTWqw71A4KTD3UiKigRHpAGcdirFbIp01Z/TqrksfSxFw9yb4
3MomGJxNSIO6DGmMmILN8XRucMwwHKKBc47BTIDm3SN70fD4dhiDIB2MbLKp86Mbg2XVsyShGjRg
Mil+CaLDKGVeHFyC7MlqRUsU21r+Lo0z85M5TKUuof6NGuS+tBqs/NJ9JEXudQO3CdghG+9yuC9F
p6aKpqZhJZPZYSP48P6a3+6Uu97HVMo5PSwAKRdNxQnFct9vSmirq0gcYO/Y9F1o15fmVGIzFwlW
foAxx0p6LDuTwJ5v6+X7aTl7Thnj0tvmSKPv5eEmXgSGQ35LPz4Hu/9I4Oc4ImuYtYXlW1Y7Hsrl
3gx10JsutjESzyxSuwt6X0kXv6b6IQhmD9xFnraA1TxIEfgdQ3Ba1PUNAe9DqZr23ISuStCLmH+H
igYCjBxNkN4xU/MYLO1o910IhwukphxT5RYWIct+N6mL29fojQU3oYrmDP1B+rvc+k663lOT+E7q
v2r4yHUVuvE0OXI5u2U+naXoh2oEMKqekn2NUsD0jtk5DzC02DU+SCy9MNOOBqF7Y7hTldwFBYgX
GOewCn1qTn6EaHlQS2cIb4El5fdSeG/WhU0akD8G/TEPsSKDtj34S23D0h21Lv0gQ5uFnEdtfIha
hH3a7znMnaKeXIxE/6gNQI8HkzPQGV3y6MGqSgcIf3a3fCsVzJqr05M6dsegI2489I6uf0lG6mg6
umTBOW/pqe4Kr5HUXRcl+2JIMAYvPedW/j0yBjtPgSCdH2vJuGSadgRoADx8dEznxrYs4qKa3CBG
LWtyCsLxEMbxi5X9yObE7dFpTjLdDXQMAYWIrksZKU130qRfWbh44BS3wVXvtwsWzPLFDbXyRMPc
HpfZNhvDlmBpq6BzlNm4FAHy1cb0ynoCXgxQoNvZxu64LSfYBsPfR0LAbfXfdeM1l2pkHNohh72O
GkTgErmNutASOO7tYRJTRbMNMK+aqnOeNUiloM0GDGyXjZ0dCIxBfi951Sm3bAs7xYbXuiV7myC2
daQ9xhmd68Zo00Ot5HNuV9KCTlImWFhMGDfTbIcyyKhMfJkGMLS/r8va9r0rYZzvVdBBIIGF4ULZ
Cn80ffuo9ZPTVPOhruJdomMYY9CdNoixirLYagMgibLxrv8NWzYeGPimTizNNBQelYN2cwSLBNiU
ONmXuT2ll1T9L0VwlYQlVZdkkjDLYkbaMc/Nn8psuZIeC2KyLbu6PgmnOVNYN32lwd8P/W6RqB1R
WaCc23dFFUtHz0/TeNSBrIWRmQbMhgfDQ9f/khdkjqIt1C39U8g/Mvgg3FhKjBsBqwe14oc+/6mm
rwFBNIGMGjhkAse7FWKuZXG1pMow/newSdkxSAr9wAJ+cQdzK2hZi+G+PwYXStpOUDGwlLmEhl7e
/Yrk/rnKjIua052kB09/otSYalIsoquou3/MT0NjDvW5gWefwu8GmvZ1ei7wnv+9kFXUwk8vqqYK
4sYQlsIYT331TGvNJiQTmKPt5O/dlXN3F2sNTtkiJ5tb63apUuA4e+Ok3jbmIGhcbSne+jjc8zGH
QKrjFKF5aiROWx5phgn7OD8YYWwv09c/uDuUminmKvCO+K3LEXvWlpFB2Fi+lOPeVH/KnQAJcfPm
ViI4Q05zOtTLDNsaq1jhW9CYqnO/NHS7GcLdf3caZjfW5RCU90iSo4E00NztrN5Wtc7PUSi6Lmbr
ucqrE3HheDQmVWGxvQG2LQJ8ATzX/8/AwaYirMRwjycaFyOuGVIN0U6V5eum5IbJcxecx1wSaPf2
id6dPWeAJFBW6cMEk53J/d0cR7vFChF8WfawhOdpzI8TCb2saAUXuT0ku/K73KsycsRD1MI0Wuup
/nzR/LeFhQV7uKNbgsMETUzr1/WPt1kzU8CR8h+bxGUbZa3oQ5Ygn5cfO5flG6UDDKDnyfkbAUi4
uLCl/2t5XJohdSTG0j3utnJ1zIylXvqM7P5CwbXEaGBMhDfYzRCKZWaCzz1WYik37VMpTZ0b48z2
JQy7vkmPOQC9l6PsMFwl6SDaht92yf/cKuU0qKTDUNEKQz5m8TgH5l6OSgdeTeAoma24dihOXwYZ
U55yiEPNE9rbaeD3imhaSfC5KGd+07bJtMkAkr2pO+BUI0lq18vNKOpdbiI3rr8PZxaDKh0nRJeq
W3rKMf2rAnpOuUt+ZH6+A0Cfo91UHuP+nV4xlOWkvqh9JbpJzlSmqq7LZo1jxgEywdbYk0HUnROp
BGcmy9aStFBuEVQrLzR8LOZXuX6+/phFp+BMZDZJVtqFiGirAb2Ml2D8ff33i47A2Qq9XiotZNRG
pLhJU/hhbFC3qWAPaFOIYqoUKPwYS+AH56WCZHXLAG7lCnngYTZTMCmJOm+bN6UrBvhJTMAM8gUr
kk0ACR471M01r65e0/HX9Zva8iCYUf/n9/MfO2NeMUXTHzVxTE6mu/TAQlgRUfzmXa3EcB/cCmiu
kxDHmJMvmpLZQVTYKWgKrh9mMx9U8AIo8POBZ8OHRYvaZFLUz6yiCKIY0CHkO/mB4eTmfvJbZHGE
0ti3W4UtsRQtkiEhnSE7c2f4y16+0cFX3b0RE4i2wLZv8P1o7OcrYZaelwWNMQWqWgetj+1y8ZdI
xCqxFboohkpkHVC8mJjjfN5MA1UaGc9gElVOBUZngkVoS3Oz5DFF/ev619pU7XdhfJVtSRqy5BJO
lHdnYryoyZ9smSlgnjRN4ChYOk+AHJSp+jeMQnIAgqoXe2Ftyw/okkPB6x8i0Ibt47xL415Sb8XW
gDYAtngU+caygt8qSmbXb2zzsa4OxL0ikvVhUzJWT3KM9zFQp/MDxvN3QrjpzYRzJYczn71cZlle
kb9X8PWj4atf9Lv4qGOiVfHZWIYF9o3oqD+IyvOiO+T0r9alDkMACxbkc78vznP+9foFbj6i94Px
xYExik1AeONgU3s06H7sdoloqHVzS26ldXx7DkFUVMkRy5u03puibGcVGP6cWteayxtrBg2BMtc2
iMeOehA7tTwL8jbRGblYKwhN3SpZkWUKLkuCYcZsr4Tfrt/jZrC1ukcu2ArDPC9DbcDkbjX6KQq8
aaPugkH3wCe0vy5KdBzOyOZmlQ5aOaILpZ7K/IFWe1PE9yQSwX6+Mq1NFvRtwJ4VphDMitppeaDh
KLB2IiGceRiLaImkAkJmlQHwHDHV71RhIpCy7ZNWX4YzETXRm1BTgYlNGEngiSEiYFYFHilicwyC
9FN0Js5OzFLYmYkOr07igwqKSvO2FzUJRSI4izBPWVtNBj5/GHhq6sh6YWuSaH5vUwgAahSqqsQk
/GZpNI+jCTYU+NausbVysvVun6EveF2Tt7/NSgynynGX5OgxQgXYzhND9E7cwA18Bhcd+yIjvvlE
V8LYmVdKrfWADs9r7LHCGNnS7A9B5VrdQ4YR5//yWJxmp4ClSw0djk97pEfNB23qLnlZHLZ8E/ui
fHUTTghB9z/filPwsJGBDx0iYWVNx/bChixYu5jsRRe4rRS6oROVUMRDXGY8qzqq4YwJpDGeOx1d
nF+j/CC4us1k33yXoXz8SImkWPGUsRWbN3zt2NOnXbHvvOKBnmJ36lxDUKTcdLArgZzh7q1A7fIQ
YzgZTfZDM50n0oimtT/LsJAg67L8Rter89OwqqxFQxOnWEyiHvmL4fJHIHOef2X29Fd8B8t0MgVM
ANsSLY2aLMrDAC53jWMfldIcE9fMd0R9bCzBrW28XBzJ1KnyNjeAs30UQEd41ZJqOBKAQhfgXTOG
PvNs7FCT90W50uZpVsI4pZB7A9NgBk4zA5JIGci+CEdBaPxZtz+eh1MDOa1MsxlM4nb0ARtEy4gZ
vez+unJ/DlY/ymDHXBkgrDumcRKiEQvzYJvkNrduTVjuHB1v2h1M+Yl2AjX4bPKYRMsExIJpEqjf
R4mWUcaGEULx6uJGys5FEtgkdisR5eXm92FLa4qJWgvKnB/FFLU21PKQAOxjeUZ/OwRH4/Wb2yh1
4iArCZxfxZ6vqklMAiO2WFxWejRB4DQ51O924tKq6EDcvQ1VkNUq0IfcvL5Re58WgkLJ9d+PlcmP
F4bxamsZk4y4Q34fDrs0E/z+jUGU9X1pvKnWSdCFSwNV6xtbVZ1gp+4jd/4GSDvPugCBljFMg3Fs
J5pEEXwoWJ6PJ5ONwIop03EZQIBA7Yl8aHdn92/swcoJXIiH66rxVo/9WEllR9UN5S2pNfmcFkvF
SjczSxRH2L6qsvDbMMg/1c78umQNCoKpN0b9oW0lOzMtLx8qO1EMGxsQt1Kf7acl2Y/t5LRZ9jCV
xd00ji9DnT3FY1TbqrJgeHfMn0Oi3OrG75CAN8xqv8xj5fXy6ORG4lkh1tgGuXGtSf5qVVFqR4th
A3zRG6YxZLMeflg1j2GL2Rmif7t++E2rtTo7F2gk6oBOSBEhhJ4whKJ/n0nhjJbAbG0akZUQ7nXn
PYh51GLEBSf5aYmqEayruS9hwsqprFK03LtRTv74PbmnjkWI0CiYzaK7ArzzoIrzusN8Abrvc/ut
Pqtvk3AN9BdjR9HvSkjxsfU2ZXCJ6BQzcZrCh75SsEip3EXExV64p1ilrwaVoGqxsTtggeb1XQb7
G1aeQALmDu2YfQHpK2aWov5FBRm8nQXprUbyO43oxbGkxuswzb2tqeRiBeMdTXsni5bd3CQYw1El
4GoY36u++j2o6SXuzH2xSAt4xfBv9MlFrmY3wgiRDUiO11DGTBJ4/6JxHmxSxambLOFJzdTf2JW4
a0wM/THiQSt5tEo9smeSHfQc8zGxDn7CWW6Qn4WY8ylm/Mu18iJF5M7UF1+NsMgeVg9lnZzxzQDe
V5TnWNMi26y/s83+MjIel8GM7RjjVraZyedQAqDK9UewGYvICLBMtm+nUb7Roahy05VqQJARVY2t
S9HDEugAFG6dUUOtJkPiL6EIKU27WR0dQx5O1WQKagxbj2T9N3BfVG4KOTWojkeyhG6d7buicNRZ
dyvtD1y6rGOqBpppaiYfSyZyV5pDLBPwugV2lD6p+lOifsvb3L1+q5vPQMdtmqrMAJi5CDKQaVa2
/YIIcnnq5y+qCHdvy3TJq9/Pma4m0NOg6nEOLfFj9SYnfqoLDNdG4Yk9M1Un0A0V/8MFqZZWNctQ
4qNkRqPZmqXdDOYCcK1GOUgUE3yF/iq3MVqW5fwY5b0Dh/nwB7coqxZ4iQnaFYQ7JWBQyswaELm2
WMUstN2wfP/vBHDGuYuJFjZFsbjBsk+TG60SBPqbn2l1AM4aT+0EBtsAHoaAildTMOcnf6uML9cP
wcIp3oXLKyF8uNXoWBfUQwCNYwyBQZ+lh//PGMK2oXiXw2Ob5mYWN5GGKJLuqqfcS3zlkJ3U+9HV
/XkPhbh+qm31wzg3Wi8Gvr3B5RR5T4tyMSCOzQQw+pIZC0KP2rF0MZ9SCN7r9od6F8YZoGju6gSQ
H8TVky+0I3aQ+Z306/qJRDLYz1dua5HKoADwHsHCaA78VIq9ttDRxvRPHs3KnnPPdqRSWU6FtLi6
+WWKf6i9CNJp07atBHBBKjH7ZsgbhIxTD5iD++HfQy7C7gANRdNhpC0AYX28p2yQIyUE15orRd+n
5aHqnq9/B/boPr2X1e/n/v6hDeV8NPQFPg6j10XkzbQGxrjkSQvZJUAFyP7E6awEcppM8jSIAmDA
uRZ8O1hPdkH/KBqT3Uwd1rfGaTDwO8psQrDjmq81OARBEyw9WM50bGKEfBVwHUWVsy2frWB/3ATt
sWXBO3/8TGWlVgV61sSNFKxZW5WblKdmuCW6SN82dr0sRQHSu46GNfixecgNncRUjWTKLAFxfHY0
BmcH1JoLeETt6juWopCO7Ud7FK0tbT1ZRWUlOwOAHxh/5s7Yx70+odntWnVwMlP5OAJeuZ5FNORb
L0qh8LWWgYwD8EYfxQx9lrTjBFO3TF/K5mtQedc1fvv3UwodlImu89ACtCmzcLLwYnt6lIpTLwlK
dFsvSqHQA6yrI1fko6q46ut+YKZ6yfujQhJHWUxHjxZ70sZdtaA1n4nYATa1byWS86xhqCADoPgy
U3DssJFCEtecsLQsngEQHY5zr12eYsuAmaPObc7Yoti1u+lUuDEGqWLsGjKQ28Ir7uNb0TzA9lf7
51b5pXZ5lPOui+AvsmS+6Ux9FymiOapNJ7v6cnwhUjGleujjhbjF2YLRwICD0+y1HVuVEi0vsViK
N7trUZzZDed8ConaI2sLBo8qP2qqOZ2EVdwiuamNSlDD2Xy5GtCkLJ0gdOUPVjbovwVKyJAAdQf/
dNLXSRYZXWVTN1AhhlXCaoTJl+5ARpFYdYFPNB7BvKI48Wk+1i+MQaj+nox2ewkOutt4jLiksIf9
dATEVravb4Of2DpXTtlFZJQ33YCimwxmi/3D13MGwyyzPmF/kTO4Rmz3GEulj6x7gjnKi+WK5gs3
Cw5rgZwbMGZ0IyjT0h4C++811tH9epcQO9xRe/BYd79yLDeBpZad/g4cnwLjtqlXqxNzMTxqt/1M
Qgnvs0PKrX2TwVKJsV9lOA6ywM5tvsiVKM7oDNHYaG2D4oa5xM44KF+KqRa2v5ix//ROVkI4exPP
JEJZA0LYF6ROBNzW4oSdZvQ5/j0xJByrwSp/QGtFpseJWuJ5iUP27aTsNqDgYXus8j+IRlci+AkJ
BKOU5iZOE7d0b2L9Df79TzKFtQzOffZYD6FSNxNszALfyZZtBj+uvfVSRDuKmxrwfmP8HnMwFvms
KkwD6rsoOZShIGHcmITGJzHxVWRUDcxPVC2UDKkStxDAqP/yhxxsFfQQ+cGeETdWz+GtyGJsGsqV
QE6n26yCJ51hKGeA6CY9ZkzH0pUbKvpIm6YS4Rta4gbRQELzMcZJC11e8F/EVSQwrrbLAnBg83eV
gUm5JI9dWLqGFN3HQXZLwsFvY8WZ5MEegRWDMVzF7uf2sZlnZwpUe9bbw/UAiSn6pze3+uPYZ1+l
ZtiFSesaeMZvTWAV3DVskl+8ab91BypBqR04Tpr5CRp5kfW5JR28rW454QD+6ObQTvdTAyqU6HkK
RGMIGwhhlrKWx9nmKkBc1k1IPBgLAKnhlmIgg9rkLj4wYrnE046aQ4ldnyT/+oVuhWdryZxRlvrZ
oqWKqrfV1HZNsPNZFvZsYuFxca9L2nRAa1GcApfSUE4AZGD2cvTah+gc3DNagOwWQJo/GI8D+Wnd
zy6QO+8XtkIvCgI26yLrP4CzolIFUkIglxCX3C/+cEiP1Rf1tflr8hhLZyrcctryd8BGUxX8B/nC
WwSw0tVUo1GWDTgvyn+O2mlupUStHdTx10CNfta59NusclBKDPuyUuxZm51Oqc6mIWF4LDl3RQnA
FgAjyaMHXObkYFQJNnmbx0haJludxhONyXM6ktPY9N5sBY8AVzmVuvqrBmxKKZeeRsedWQMoh9Se
SrQ7dRxOiqVe2kx/HLXsZ5Prr500W3YYRXuACNnoprtmA24fVEGlWn/pKup0WoDGxJC+DBq5LTvs
OxOtf5rL/GtS1xRaUvhJHB/rLBJEC1svHRenERA6sWSSM0PjKJVkHlEdeRv3eENxkD3xit2m/oPS
idUuWRzGiQECkSSlFtKTLHomTWzP5XlqAOUTizLU7TeOdW8DeReMCo9lZ0V6ow8tJI0glsbgxy5y
sTfMVgdihyEfKHZ2ZKOVIsTlzRO+y+Vzyilp1byfYM8H6ziX2NVPvR5wffWv6897Yz4HNgzFehnp
MdYw+dyyWFSTTiXqGhlVX7FTepnnBNDGdC8bMRQW/6crpB2KxECMUkXT8lvOUaUEFAsW+iOf1uIG
bYoqCpRjV2olbywxf6nO+6RuRV5/K+Zby+H9Tx3KSpKiB6Ps2IZ1i5jP8mIM4yonURrGfhXv6tai
2JFX5iOW0pRixR3TIKo/qLclhrKvf7HNO0NKBM23kHzxOdGMVXZzYf2kKIt8DaOpWTF4WikMKDbv
TDMAuoE8n01wfTxInhfBsgTwJ8l5QpwMYoVdA3xx4Byd+v31I23e2UoU93lqRelSIA4tbkVe9PI2
br9c//2bcYGOARPAQWHMie+0ENQYCO1QnwmKG818aNBYmS+TdZPFewv4XteFvV3MJw3QEYGhfEKt
T1vTg5wEFfhY2Aea79IEDyeonXCusNVcqV/zLL9Jq8Rp4CVsvajPlAAuNQW2ljEvdpk1r0v+lGP1
HTiZx0HBFMmAcdCkvwHH4EXriz3tKp8mLVZxrG4vS0DqliazBFBZ9tI04YOmaj4dQIZs9meSyY/X
D7eZ/6KzBwOvq4aFguFHrbCyVJraGM5Y/jm4y7lmHXCHwk6Aa4N5f1H4vKkaK3mc8+/yJGvzqUUK
RWswZtPjOCn318+0KQJZAbqIGEXSeIcfNzKGlsMJNRolOsyt5CqR/AcVanUlglfwfBxQMYECqmUL
GA6gjsBANPLXWbTj9Nb4/KR8K0mc+clKtZOX0cCrPXSHzB+wUyM9qr7uoBeCYG2v29qxdRcPTEQ+
hgeeNVa79qOLKEDdjKJWfwdzbyszuMRgsEYcgDxLcSXpoLV7XR7RojsS5fn659t83CtJXCicJ00y
TQYQSco59uMelSKz3NWJdCql6DzLiz+WmsAEb/rmlUjuEdQhVdOqhc/UzB9qO7mKcm7NIwF27fWj
bda/1HdTwmf3QdlJXTNYmB34bnoMpWx+Rq9TB1996oQe5pdcCzRqKnhmZGycjo8YSz5oDJj4YLjh
7R+5ttVfw9UBtKBJQNeJLC4H2ujQ/MhFZD6brg1IKOhG6mh78DAGekuGfJQQ83SFfMmocgxJfVBb
YTiwqTIGcIR0gyoAQuYeSdTGAAAJmByXuTZAKz6mx9Dr9jUCutkddhXAlwj4D0WllE1TsxLMvQqT
EiPKWCWlpsF5kIt9rIl6HdsB3UoG9x7CLslAywKdmcHfSh0c7MK8dnMRAfVvvoKVIO4VTEk9Jn1o
wqghgsA8EvUQKL9003ySukqEmSW6Oc4P6Fk8gZoONxdNGtKoWyNsBY9627W9n4fvvy/zZHZzAPXu
XOz8FF6/Cw5ThSA/sE3w+hHZEd3gtrVeieReVG6WldyyYDE6kCM9FndsOVk9Bzs2hc12DaidPGTf
Z1fBPkh0Ce9CJ/djt/2DuisQRP/zHt4y8JWxDkzSL5oE9ySl2WGyDE+bRdRnm097JYKLJgMkMwth
JlMxIeWStL5Rv163ltsiEKxiYYrlMtxlNiOA9hZM27jp8INhxc0nY/l6XcRmdguOi/+IUD56NYkM
9TjW7KIGzBmGf4VSZi/qlyJ4TMiJNIdBpCHblupdIHdtVW3JwyKhl27S+7TZyc39rD1G863ePBEq
wsPcftDvwrgoxQyiIdIzhOFjWDyG+jdJDlrbCAY7sixBQLQ5AqyubpIzwQZQcHPEmQjJU5seiVcf
653pUjt8UqD0po1pG69w/v1SLpLdlVTO/sotDQkQ0Ng07nJscwzeLrLTTYPgdJvBjwl0ZarrWDQn
nLGyJkLrnE3BGY36V0AHrw/kC7q7e9Rt76KqF2jlBoYYjvUuj7dcoTmZWR0Ei9tNUQ7o41FxjB5A
aBl51OV6FwJvSKtmD1GSH6UyJv+G0SkWZNuzkWCM2DrTbNpbwPW1Kv0m6+JvbTsctJS611/PG0/p
p+B09XdyLzRrrA70PDDioxM9yT7QpH3UTb12l8nIIaTX0Bvs+AyEkHO3a6jLZudF+cQGiOXHu+Ke
sAHADvQU8W0GLNADyPyi/4qfA787DY6Kam3qW5pDiCCQ+z+kvqdNnFOW+2TO2NKS+zI7qm+Ydtbb
ka+7Ohi0VK9RYdQzR2DVtwunqzCVV0M5apq6QpjD1hJQ9dihOm0Xe+KznnokaAhvWqp3YTzLjTKk
dZDHyKJ60qW2lKmugnhYzVoH09J3qtz/7ggqdNc1atPkI8VG4qZZ1OQJqxKkqM3YIhvNjZM0npt0
rw1P10VsdozUlQxOYTqjbFPNGNh0zOQawJWJXP2XvJvQegXq/S7w/j3+MTR0JZCz+b2VNgXW6eDH
gq8axtj79j5Jf+bjz+sH27T2KzGctVdQQsprA52wlhzqpHFC6yVQUqeIRM9+O7BaSeJsPX5rY6k5
2jJMD0ExjppB7kz3yQ0jyBz3oqnWTeu7EscZearEJUBAOmiimQMk/jaW9lFxTLqHWhat725bXpTi
0GtCEVWh3BNblhqrLA2aBcX573YiFs185RsrMqqgAzWc+jy70ysL4Oa9JiJL/D9e+D/ieaoxMssq
DXKEPFn5xkPd7rq98bo4k4d1dl80MLPttN9PyzOM9QkZjYBZMaw/fu2xDD/ZAGuJwKYMSFNnih1l
b/rDs3X3Zz2glWTuEebqoiIXxD037ugBvsqdTuHlb07q4rcoS9u21itp3AtM+tFIBoprZcw/mTvs
5S/aTY55E7c+FJ50AHz3eJpFhV1524S+f03uRRoTRniSEe6xPUZAwBjOwJj1olvgnt0xiKIOGMsq
+g2xLzwwO9Anx7w6MPdC51CTJspGnDtX/pr8AjKuGz4zdkcN8e1FzHC0bbffT8o9USXtTSJJsKmp
9kSlxI6ym0qUDmw+DorlUuT3BJnHW2dnldVUeZN0pIa2ajbWt1+0L+mOWMB7STAyE7pE1Djc1BrE
ehBJsdmq8q2v1FyUBPyySA72GKT0QA1xmwH0LN0Vp/JQ+9GruHAulMmpTIvlkiJIkVbNx9HDhosv
ec0BXGmg4GqAa9U/6Z0tmtHYsq/rc3LKsnR6b+oT1NSwvsvFfUaezOagaPuker7uoTan59aSODWp
5x68eQHS4+wQ759ikDrnhwaFZkCoCGKlLYVcS+LiM7BUK3Ev4UxzlV3mKHA1QLeWlSVardp4Z2sx
zAKsVDI1WzPt0T1yMUVmh0rohM03I5Bcwb1tpalrMZxXKohUSEaEykzndmeUEt4YYmWQlymgu1L8
8ZC6oQ9aFjwDUXy9FVWsRPNDlY0ZqGTU8QiA2nDQlvhoNt0htfSjQkWzPEy3eaO1FsVlE0Nc9rPG
6k/NrBV2Pxm/MDn/BwHmWgbnd2ZTl4YBG4HYVO/uaE1PSp24CxEtrG8+KRlNNtBnYtv/04ByW8oy
vhfUrwe9i2o17hSFPrAx73SyHGq5/ybQkM27WwnkziVL5Rj20VsmZt1G33QHH+ouswEmZtntAYrh
N9KfXOVKJOdUWS6SJTE0w9KTPSBPIjsz8vNoLU/XzyY6Gvv56o1h8b/uFIpEhAaPbfqji0RjP5u2
YnUQzv6NutZOsQW9aycgn6IHFixOmNeC69oKBuhKCmf7ymjUOoItTZdGYPJurNhTlLshYnWzxc1n
kNd1ki6Q+TY28elJYX/PoMxxosH88e4Sq8/LBiMjmN5ggQ8iOx/52yvwyL10R934NwVRgA44LsNt
gcF+1zvFs2jedPt6//kb+MGHshz6oGotJOi0c1qttkPpewD0zutasmmn3k/Kk/ONbWRkNds8qIz6
VxrFl0rWHgsM92Ap8/66qM0DYc2T6uiayp8gATWDLpPB0nCUW9x0eho7DZBF/x6r28Ii5LsUTl+s
TlOnocWnm7sfvVLZWfUrnhTBrW06lpUQzk0a0wBUQIJMTq4WsCIoCKWm6pLKzUMsB4lN6fdq6S+W
lrjXr3Az81ifjnOcpjWMWsuGsvRLcY5vYOfpkTVugkMtoWSUlnZ2Q89xZIvAPTb1ZHVi7kUsqdJM
+oJrzbvZHqovgwEw9COjDrh+QoGS8OB6oZJmJmZ50cWsEnsCwYGK6RtrEm0ji8RwPnOs1XxcOtyj
BtaFPt8HJHJqERr5pjd7vzNV+WhFopgGQ4lug7vMEWjNcnKMKv2SJ5qrZ0NsN0YjqLcqIomcb5mD
NjECWEtXbWnvZRZIL6qgOkxl82KAfdPS8lPbR2cjCW+Lcfo9VtV9nuSFI6fLqSx7w1PL+KsUtpde
7V7Ntv8f0r5rOW5lWfaLEAFvXmEGGEtPiXpBiNISvPf4+pvNdbc4bI6m9tF+ZsQUu1GdXV0mEwOK
pXmjF8YdMk+ZDXoXP9XqG1GTAkWI9v1S/xqW/Om6C1xsNTtzcoW7uZQobuSE1Vc7z9zJO3AYgzU5
vSm/dO7iNgjb5mP7X6RE3wb+PqH+2fdiTnN2Y0pJ2Sc6K3yJFghxJ3BRWKW1HyMdJKxlu1fT+qQr
XbBk9SaN2wKyH5lXtyXuA1X8hqmTMlCUzhUG1TE7YZtNKXLdljf3pjfPZVACJeRQfAxBfAvOxYcc
7ThehhyhPobePGRIbkWPpklNOV7MOqG6ixkVliz7xC0q5XKhxAZWlR+iYLhjOk+qzbJ2kFFx6I7E
y/YU0Ca8NbNB7/vjLiqGAWbW5K3zIn2r40HuFk8w9mJPvcmmUiIX44Mzc9whs5RBCDG1jMg0lu+R
XNtYGR5Hc3Uj55VXF9r3zEqIFO/FBIV6ZpM7ZmiobxBmIybpIALa7LQCSa7M73csOyF5+QlrDcz7
Hi0lf1OhPLfMHY18ALN3uiKos0YBXRdq0AtiQBw/tmOfjsHZ6rhj0JngKptM7Kh6V25BD7sHA/zG
tAeEw8mGqkT9wV0UpAowi6B/om7t+y4zhxTFtjI9JOo+TW6H9Uadj7OxkUY8DjVXHPxm9BooSZqk
oOFFwFR+W+evG6HRoNBZwVm1G9PPDFSbzdvGN7xiCyEOTFNlGAJfVZueamUf6vMmvxvmTkkT9V2y
sjHaFZW3KGudNZc2xIe8lM3CGMR/tpa/f6Kww8z7DBvxFtoE/QGFfDSpJYktHBcXDU8+FbJSi+LP
hVqEjZbjVl3EY5fdLj0RQV4Mu84WxHm/ogylonX4/cnYm+q+l2ZbaPbSeh+tXyblXhUXIhq5WPQ4
30LuLORg9tBb9voAOcBX6SDZqdvu13u0+vuMwdaobYs6foxV6ppncAHsBFbPqV5gUtyN22Knb1nX
irr/L9Q8Lx/0d//gothKWRphgbIO6hGjy9SMWT0i32MCCElzKrN0seh5vpVc6Lp0TY3HPYuZdetX
HWImR147dMLNJzNsdRvlAy+X09Mcqw2Uu4yHRl1BT5W89LO2T6Xh19xmr1on+cosO0U8BKrefIl7
1euq4XaSI7Lvlzo9XMRrrMtYdey5kqMP5V+e7MzRjpjEdeaj8HcJIzbbydKmGvrA4RZnwUeUW8mK
Lhh89rkPCkjdVtVGHGa7Wxoi+fYHyH03xX0JXapkazYG1gXO6qH1zRyIt6otbyq3fhr2JMiyQ/LZ
o9/tcTuJU5vXGis1h8fipEKhdqht/SfGkEwbvUQYqTduhYNpOQT8MQj9s1lcaB93FKQrYw+VZQTD
N29lX3QLho+MJj7fpURE8Aal12xxcF60vW6sZo9M45hFti5LXtZM3/NEc0J18vJMYnrLKmJsM7WF
aAmiDDOEWnEs19Cf1WIrlcuDqcwKNN2UYI3ar3kqv8ique3ywlvL1U9G4yYcm50oakE+Za9VptX2
pGiuEQIZSsuuOtUb84ia+7hY2VN/+yXmjz7uooAMgWAu+HhRUz+rwryZFZRj+sUzw2WXCtGmG0P0
hNld6o1p0PXLTRzmfqWn+7I81cNmsKzHWqjuC8WqoCMZede/8uUr5z++hTmRj//eXEctukPxkXPl
WcnuVO3/PjKBRg02243pbkPC+OdHA6Y+5MaU5JproXlE+TIs3/VI8wbjRhl/thCqbjRnNPfR/50T
8qNZ7syIYjx0vaGpbgFlHBGSewb6xYrOTkeRuOM+v+w/WDK5Y4IkXh3Xfae4fb5JIeVYtsfEyD0h
e77+pS7UoT4a4s5IrsxaV2iRgo6TCXWhfJMcxW3nqhs8TF35nrDGvsvHE/nRGue38rKOqdlnCuB7
uW9+ofLlYa5ikx3Vx9kpT/mzsmOd+nRkdwFeP1rmXDJemnIxFQt9OxitZUM2zZENCuc2G60NI5sq
R38+Ah/tcVGRIVRL2pWV4ra1PXa3OZUk/wzfH3+fi4G6qa6KKSowAKgFYV87fYahdIp9l1oEF/WA
ZW9c8gzNTmq1N7UW7I8T4efUMrgLFtPbap426McRjG04Bm22Myi18M+viY87xWEFqCRTjD1lmjv2
u767rafbNL5ZxlPVUQnIy4tR0dzJqtU6P5SUhYnUyBl0rnNzK1f3SaPZRSkRNyhlhHMsy8SoRtjg
m5QDurXa9gYg6UCd9ZY4qpQd9vfz0EdFIk5ucVQ7T29tZPW99CZ8jHaqC14H3UaXlq+8iESu7EIq
lX2s9y3kPM4QszjLqgFGNvouxgt+Dcb9us/80ZncyJmfxNf8b/RkPhjlnLCOF3B0poXqtqvuLKnp
TmXi44bxiS29DOrvi+M8UUSKeFTERUVoP3lvGNTY8Y3gjI5pK07vx0GBly0pv36hDv9xU7lra5C1
rB/mkn3Kyls36rMSqC91gIaRw+isDhuBlTTCTakvyUuPaQbUMfIci2Xj5+Vt7qIZZ36tv5i3GbrW
S7RXRb1jveQTZZgh+ec75vcu853WYq3HKE7B8AppN/GXhqa40J0NGylyBNMbK/1LrH+3yN1qaLNS
qxSjwG7axgFmsb/oRvpA+A77jWurYqs+O45F3uaoiyHxwmiwwLjuimNgOONii1jTFCjD9rpBwldV
DmYw6teFUgwsK6yHfv7Vh6o9iUgaNpZ33RCBM7zwFeJriHLEuCjnRXf0vt9Ma4th4pY6fJRbcMgi
GqU+VuGEQ44AYPE6J0OeIrLnwh6+jp7ixXc1dfNcvj7f/YLHFXUezESqVVeMl9ekrh3NSInkC/uJ
a27BQcqcztlqgD3VRSO3P8ypC5EGkBemblV26HlLqMCb+loclMSxUYRWH8ruKtlMrQ51tfYV1Fus
241x/awe0slB9HrdRy5kfD4g2KdWQgscPyxP+QYmEKN35i8SOhhVu9oiKN72T5R20OVA9fen45sJ
V0tS6iFfEflkXxK838KNXL7EslckB7nON8TyKGscgCADM6wgQGUKmPh6t2DF7m1xssEwdsfkpUIo
esR+j0Sv8JNqiSF8lO8Lq0WhN/sa3fRtHL2olhwUC8UC9IfY+30zOSzJIEfX6hGclKW0insU9d4E
D1hbZrqvfarZm/nglTOhcZGLVatmlVZAlH9ZHnpIYDBKVCqv+oen0/uyOESJJmUdtQWvwc4D/xcy
43vQLkxOcphcRqFWjwRSUp+KgxNDStduHXoVrcOh0+v1tkoayhOJa+aNffvsmjH1IpaiaVDeQhTB
7uwEl6fmGW+qMlT5+kIL3cdjzaGJWKaGFLJLTQj+zeWV+2KLlimHzuQRR4xv/YpnFBIXqYEPzm4a
HbJ58aB+5lTSYidG5AkCReXFvv4VL+Qrbo0pVVW2IpLV9b0BZ5zKg1qqtq5QotSUH+ocerRjPc+L
2rJvNrtMW7bw672Kh+3oRxuVitCJG0fnAhGrjOV0TBsWTKq7GfDvsnpU/iDfWkckjHfJ1vJzL9oI
xNVD3Dw6ByKx2DWpFOIDanVQFd8hKSgblOQjgRw8f95srNDHDGPNRRYty4766qSDDI75/WQ8i0pu
FzFBfU5Bo85hiKYIYZjlCBEyVfO6sn5ZVvVGrcoA+oz7fLZukiz8JubrtlcjPzbD50FQ95I+B9dv
IAJadA5aNAHCz6mAjyqZW8N4XFUifKUOAzudZ7CiRG2G9jq8QCQzmKDbMqEHIpL+SUyNSKNThjhE
UUK9j3IjVdxmBXuaqgealNmhmT0ktWVf3zPCIfnx964VxLAaQsB/G7q9VPhh0jliRAl9UWb4BJ2a
JEVp4R0e1vdl2dqiGig51f5I+SFPbbfoddVYKxxA2IPpdMskT6Jj7WECzKs2dE8/ASI8H9zajlD9
BrELWrWOiuCaXe5qDVr6kYLM+v/t2jQ44JAhiVF1BeAxMh46c7ZbgaKVIpzOYJ/wzLvjcjaEdoDT
VSEaAqUtNMzsSP+RpQRaUK7AgYUk5EXT93hntgbCtN2o77WRAALqw3BAAO4DExwkQMCo+GX1D4v4
bEm+3vldRRxUAnH4DH67IstTDrWCpqhtX39Jo1/XTyf1+xwQzIOy6gKKAi7kttx0KQOk7AnHIj4H
n6MfDEz9KRDVgDSZk+eNPStHFWoC19dB3e78FGGmluJcJMj3TQ4G/1niGlQp/0ZkpU89e0hrXCyh
S1mM8rOgAgc6DyOoG/NFtXvEf0ybjIygP1fVWfxnqIaBnB86yDlsi+Yu7pUYCqracmtZ22h6lGtr
I3QYQz611UFvDSdOqUHyC8Wzj1a5NWI6BmNMBt6w/cb050O5Ub0GnAaJJ9y3gXHHqp9FbPd4cGXQ
NqAKA5djjPc1c/HTMg2VVIQF8PzIZHfV7bKRvHRH7i1bxef4890OB3tJpKV61WBvq+ZnDenE0ovN
YxfJjtR/X9EzHZW2hGzS+LMpqG7fy3j4bprDQ72Yyy4y8VrXe8XWQfiZoalYrQJIExB3MGWJQ8RW
XjG6yTazju/rcAMlWXuKPWkaCTuXj/r7ijhYlKy27YUqVd18+qrrEA1YnqVqoY46ZYWLkooVXRZL
NrMa1VzZold4qCPcZP+AyR9PZc2BalN0I1MBPeUoHFLWwMmkC2UcB0wvSpCMqkAfGB1YXawkmZeI
JfJkAODZD82cXfxipDxiiNGDkq03WNSbiDLDAcuaQIkeoqWKq7XHaYQ+ybbIHv8KmH/7xBuUnt36
Ume0U9PigOm1Mz2zpIbgYQyzOGBBjOuIuJmpJXG4oVR9CmZgUQX58P0Y7pd1rzZfri+JMsFBRt6u
i2lVkuyO4XczeoirX9pAhDB/uGDed439D2e7lltRtqYm0rCdx6q/oB9FZz7mNliey7gl+7bYrlxB
wbcqxZm5GewkIMmEBvj8Nb7VNjn0CJ3qB6tvt378NL1SDVWX46f35XFAEVsiqC4MhB1tZtpdPO4s
qfH0zLLjznQgBOdc/2LkdnKQ0epru+Q6ogNWZWHRQbITnN5eNiaidqrP9QIj0Ieb802r42w31SqR
tTQHQOV5tq+i7E6uh2epg7x1na1bOVK2hZw8VKJS21EyfymrwVbj0U3m0QWtx20epqpdi+tz20vo
FJv9bC3v52jc6gME0SrQ0VbSU7+GrlHoz9c3irnuJz8wQNUPTRmTkQN+dLt6MJZCBZWjm0rSydL6
w5pU1Le4GM282+DjQTFN+xH5LNk1bmom33gzbNJ7NfgvegQvevWZJQ7eBENqUl1G0pa1OsdOsQtv
w83syBt9w+jVxPvrm/eH9Ptvr/5EnxHpWZ1A1hP26i0b2dRrSNnYImIXRvFfPoG7AJ1P160SaMSP
HdbSGI8GK0DLaRCaex0FBpUYrCVisbfuyDN/BtV+tqgLsp2yzwQ350Dym20PerXrKyH3j33PMzs9
puJCYWW3ns96fsEjE+QYgy6/mPNGt61df1Qmm0qDU/vHoXndalCEL5FaasOjon2r46OaUGhO2eDQ
PFXbJK9FxF/LrtyC1wek26Nd7ssv6iNrkE29VHdmiliC+mpc0AdCUSZGzkqTeWfP4U9BPUjhZFvq
1lJ3UFC1JYpmhQgz3yZ8zr6fYLQVWDixlU1yLCEaLwv/NOqvBDxh1x2FWhmH5tCvBOFwg6aecbld
uwB0vY4a/UCe2pbbg1gc+/LpukH2g59g8f0Bxosca9EUtVWGjILVWRtDcMwWlHLWjVoczfImmv8G
hN+t8X392ZSD+gQ0s64W2qPwFbLeFGQQ/vg2THT2oYa0sRoTvbxuUdWuMUuOEYauKo6/okS6q7Np
q6+5JyfFKUIH54y3ZrjITj2h2bU397mITFSu7TJ52I5a+tXK+84urRqN7A16J3uvnfufzVDeWNP4
FFnohZpKjCUUbZDX3TGvV3CzCjdKnz/FUv1oQBXUSs1damWpLVajJ/RgZauM0Ym64hFpXSdpjKPY
raltVetXpZH20lT/TIXlJK6xI8q53egakjz/LFXZOHou3+OfO4y1UrnXneDC5MyHa50fScBgUNaZ
Cr4L68gTPW2P0dr7/tXwWHcICKcwaSF583EK+pfrli9GS+/3GC9BopdJnSwW6p5q1NqhfuoV0661
W816MAaiGZgKALiGyirt+0YtcTm3+n08f1t7Agovet77UgzuSk4acPPWLco9mKG3W3H16hLDhBLF
SX7xwJ6ZYY+5MwcX4mSZrWUB4IrtJh0e5vUY9ltxPhXdtjSJHjBqz7hrKwbTTKnJyNqHw8GyvkTt
w/XPT+0Zd0PJnQaVxw7BsgnK1hlc5OV0KHXBu27lIqiebRn7L862TKqSTEY/tvKmkJnteihk/jcJ
l4t3xJkZ9vczM2C1qGuMYOI5aE72qBt2ZOQbrfixtKp/fUGXw4kzU9wjIzSTWVkSmFIetB8a5DET
r3AQDCpvzVzZJnKpJAHlCdzFFKVgN+tmtGlG+UOKcD8Z/yHWRIW0nGO32dq0mYAXO8tCsMH+8DYC
gRN644CBPnK4ZIKM8D6T8+5cKBt5nIEIrOlCxUsUTOcb/bb1WPm+9vXT5AiP11dJmeQcfjSXUNfS
GO3Puhf1rlb6ZN/W5Rfhu3Pweol9FxZ1PKLgzBjhWJNhvGn3tScgnZOT6RzCL0zO6RNt6cFsjxi9
kKzXoay+QfciuL5nFwQgcTudLYjz9lRfMyNO0Pag+ixsDl+gRO8nPiT/3PAWrUeaz+g4rVtxD/bI
ippkJfeTc/0lraFQryWsus4GVkC49Spuh7cEQuQaP68vlnIQhmUfQGTQrb6FT9ZdUPYnEGqECnFR
ETjFM1iknZgJpQE47BQ9aIUXA2V1u0ff3QxyhOurIbyDp7GYpRWUxSnLLC6bJbyvdOL3id2yOMww
9DHThWFEWN63TvMmbxn7Isbhry+DMsMBBQY2tVYb8ciJI19afzTVixb++t9McMDQC2MqNzUSKzPG
BdA1C0morRA/Xzdyucj7fpIsttAz79JWiNK0EoZK0i2iywFHSHAUEPKFdu5lKMrb5JAZEa5YHD60
cZKYk4R7Q7kRHUwO2lIQeaZrHiTGLgryQX/aV555BK0E1VxEmeZgo5HaVi5a4GAkHePsiEfwJPwS
LDQqGn4bqh6xt8zXPr2kzvaWg4m+KmZrslBlVn3WgtMck6PhgEHIVbwlWBX7ujnqZHE4UVlG3S8a
rIWDYddNGBSpHFw3cR0nkIr/6Cy9Nkt6qQHas/IkVr4aQsCxc0eZohK6vhRwIXy0I+toic8tXPxG
91UEKUP34/o6CAAHddBHA3UCDo0kwl4t/gqCz8ZXa3vBZCX7NLU/UtkJmVoQBxdiKYaWXnZo/Gq1
u3kqnnNrxVvTOA6LUDqRJGzTULiv5tExDNG2otiT2+6mzJN9ncZPMt7Gc645QtvvVMhSWxDc0qPl
IIFEIc6U3h8mkKN0qRptiH1iG/1nD0Zb48d9muocTzELDVbjhklyJLtlsiU/vJHdJSjJLv3roKry
KgdikYtihcZ5d3EMe8QLBnGK7rJ7ddmGb9y1xgtVeqVscmjUL1nVRxIgYRAOCtLkrWz3JFfOddyB
ZsLHbayWSFFmFeNGYqJjThg8fXem5YvzbOudM6HlkPhs14FHFTngmU2rKSYJ5/Q/FYA1EDzVZhX7
ePdXRajfKAfuuY+LQzHDMGMwDrtjdqN2N4vut9RgG3F8PlUIZ9WUFh14ICr7Ut8n6/31Dbtc/n9f
w1tT6tktOJVoRpMiBYW0o/FV9pS9uU12OU6iV0L58V81gyEA++dm+tJ9MYg2Rmp5HBpFqD1MhVii
QASSbWPt7+MsIlZIRMzqWxxwtkKhypVaYH7+RpS2CbfsdYMR773uNiDQqFxlV22yhyYoj1R7KHHE
3p6uZ6aLrlYMtUOspJV9a89Cduob4zRElMgNhbJvM09nhpCKU+OoQ0q2n9vnepEDRE2nuVELu01e
wTG5RQv/Ji6mvTQ3+85KnuW0PEnRfKqF1KlFpOFlCCVm4xAMefxci/N+XYpNnApbqetes3Cp7Tma
idibuov4cmQTrbUgJyikxFv25sSI/1a3Q1tzEpdmu6S+BYdE+VxCNKFCL5cYLu5gdPfjqKOXK/t5
/UARYaX6ll48+xRISC4gX4a7yZDAVL2Mqda6w9cJbCYsF0GJNxGBCV+ENORh0ROBBXbWqYq3qbra
SeIWChVjEdvHF73aohKTbEC0LBeDo8n1VplerZxSY7jAq8Wet6qiWpYEhXSF+0pCOhXKEoHXfNyE
fulKQebMAQj/9/MdYzNcguS1eS39v5r7ODPLXRttmi0p+olRkkpaX07X7SyTvHiXr8L3pXG3RZj2
crzOQNr8ID0sTrudjhVEN8s9ZltqsE8BIMDZ0QTjkay4XQ5mfpvmpw9NlNx1xcL8jtzdC3Ftg74I
xPVun6CvFcxhSz+7oukrECylhr4uu827ZS6erYsEOp0RUxgoIXibPpfVaaW6DC5PdL5/PZW7RUSM
f0fqouGKj7zoPglY8ko/hIcwmL6CXt0WbXqC4g/n/H1lXGAbLgIU6mKsDAFoe2hO2a5Aq0E4oNsA
fJi+4P5dvPZukItIQUPc1RAwRjPickIRx041EY9jSsfsD6D8boZ90TP8yuTY6kvw3rrxYWYKACBk
ErfTZvUKMO6Q+SS2S5/D7HdrXBAqx605RDKeI9KDdRP6jP5pSSF8wcr30PYipS8of+TwJdWTKa4l
pBaKBEywS+SMuuZEIsV3THoHByjQ757GjsGy/C161neFB/3Pe+nUe9Et+Ck3lNwbeQQ4cEk7aVxk
+W2+eAKJROcMgyucTHQCOsWbzBxYWc3FpTpkL8dvvz8fP4lYGAMYGSNUTPX++7xiTE8gehLY97ji
H/zkIXQCVRA743vVJUrp/clavGK4AaFcLlIdFpTnaxyMhMKi1D17O8ybdgvtkAeMVLrzbnBxLSA3
aBOBAgHK/KyhtICKzLLwMi6q27y4M8e7dD0mIBBWs8LJ1sxe1XtBeoA49XXD1JZyONJPYhxVC5YZ
jfdJV9na9KRNvlq4kfz9uiXisPGjh2rdq2KW4VYtu8aempO0vsgJYYPyfI1DkF4IBQxDARZZ94/K
+pa7vX47bKCzmmLOMXcwlSUo9vpyfW3ULnJAonbIHGcghUa/43Nmeu0Q24r4iNmACEfuuilqGzks
ict2LNYBjqIMED5S59syyzzJzIijRpnhICRsE0PXC+SPh3LfD7f6cpqoDpk/vDZ/4wU/d6jXbTt0
7KbOD5OnuKbPSjKRJ770u8xn4rSQJrkHfZlXHntpUwXXN5Kt4AqY8EOIuGwyQzNAhqpP31R9oyf7
MXOF3NfLwR61B5EaR7/M+vAemPCziJYhj5B9we0WH4Zf6UvuoivWMQ9ta/8Y3O7A6PmqLytRp6ZW
yQUmWbaEUtgjMNHauyIybE28lYfHyghC6262fjby0/VdpWJ2fhbRElS1MBpgNDuBoMB3QCBWgpDc
/Nl6s6eBaNSabP0ec1MeYZkh8rUPylz6LFax8NpJDMtCSBQMsI3uqiB/ZWPwehCR7IDUnc5PJ66R
lq1gnvhPLTHzWNFNg54OWDh9a6tsidURDwZ+DFFJ+7zTs/7fJHoJTW+8hRzzRROd2hM3Cib9Y3Tt
rrXdedSLgcACnYOcMTOMWc9QFotVNAlPimeZANem2hBLpD4ghzlVOK95wtKDELPZSG66sdD28IW1
JGDO/36m+JWIcIUfUozCAWq2Btqti+J1BsdwTxw9KoTg+15aKYyiSMXZY1X02IHQCugqxRvGShLf
Ue8e4iPxU4ptVlVG2uFV12qeZplunOwki0rgv2UYr5wxfjhxyup6bkzcPkxqtTut+zpQdqwlwCRG
Lwjc+jSZmAlKH404XixPl4FUVNrpGzGgkraUGQ4zdLOD5DuqmG9mOjzAk7due6o7nEILg4tL6kSt
q6pEX+awU25GENvGmzqIwJQ6e0wdilIfpVDY4AKSQVswujIhQcMy3/Vt5gkny+k91MwPOa5VxqUd
71B6W/zrZ5jyQg4qItGS66hHq5cUndT0JFcvifYXclsf0kJ8w/oQTcWaLFjciNAcJLB44Iu3/au+
DTf/RgvSLQgrIcZFzdlT4SXfxq5JVdhaLHvceSwhlW60U8Ty47UH4i9UZpA0xpQVJXlBbCo/5giG
9CnMUeByzeXGmDu7Gh9CiWIfpYxw751KE6dGsnC/KP1OSRu7tsAC9OO6d1AhEN9XtIjL/8/xij67
omUPA5uoMLCxjNlRfqHo6JRO9nrdKrUy7oljVVZs1gUbDe63QvJY5IdY+XLdBAX1fGeRIA3FGs3Y
vXmTnVgYOwfKPSP+YbFH/HTdGnFx8Z1FaKVMhL6pNXdZnQLJeGQX7OsWGDxcgXmTg48olTC/1aDe
Ocd+Ugp2aiGuQQcw3jVxSc32Ud+Hw4w2FSy1ixlmWMIGaZLd0rY7jMAH19dEOh8XXtRCZ2pKjrJq
bIW2Hne7As0kYfNdQJNPV5T+rFj+tGKsPx5Q+v7RdukvtDd5Q1TdgrrZV4zxr+pdv98/fLtR3BUY
lDOBYyo0y4dHIyGO2+WNNTCWbmKuR+LryGahC3Ga4n01Q2ZFLJHO/tYXxKw6ZYO72AoljzSlByKa
2bZR8LAXN6vw8/qXo2xw3hhXvTaC0xa9Od1uGQ7tdEhW4rl7OQ543yrOBwewdyJBgW7rojvIwnOc
boWpd3XhaGDGWg1v/7Kr6d0g54yGscpKNWgI12RhYwqW23a9P66Ld33r3iq2n0/ybzt8yTiSpa5Y
QDaOFr0FE6w5pKAiv/cYh+1MJbGI7/T2v5w9wJq0lJdWQU90JO+gumrr8140KR6aP1Rw31fEXVRh
11lmGCKqZnTzLQBpkzmKX34Rt+Y22s4e06YdXuPjFNnmqSD85DIwvhvnntOCIndth8EoNxeOaJHF
6MFmVn1MSWlF5F7/dNRuctfWkhWxucgIGdv0CWzyC67HkDhYfwhL35fD/oezL6Zo5pCMI0ZAW9D+
sRcXXkOqPbg6KMcT1/opE12J1PZxaNGBf0yPBuQAjVREhT+21/RBqNA5eEzSl+vbx37qmuNzoJGg
2DSUKnolxui7UbvW+qSg2kRBE7mDHHDM46zmUYLLa9gNXhJIAXjOHJCIu/9SdVGCr5RTcLAhlSW4
1gtsYCtCKrQd3QqM7X0xeNc37/LYi/HbMfgCr9Dmk2iMrASKQG11s30DNbnCMbzBNXbCkXUhQYrS
tQKqDVwmvpvM1QhbdWwWs0eXBMsftT/RifnQwjr41pz4ITkmUANC3gOcsNVWcRihYoNxZZCHISVP
vtoYlFzxIX4GMkFrXNGxyy3dKuhvluw16FGMMsBGm+4UKl3ADvQ1axy2qOWco1kJwMYocNl6003m
Gw4IRhjN0J5qAiVc6a2L5OzsW0OihHONsHhOv4X1AaKmIIO6I/yIfa1ra+IAZuiEaUob+BF7h7Lj
wQRdiq2JXCdV9aIch8MWpZOGBtInshuVt4oZQCnTVpujJtwTS6Ls8MCiVY1iLAAW1WcDxvWNgTdg
u+8Bm2+T881bhZnK/1HOweGMaWIUsW/BshG2kVtok1NbpX99ZZRDcNhiRkocJgK6+UNZd8c2Phn9
4KnZSpghVsJPOipL3IEkHBGJOOGtLKLV06RIVqioh591bFp9KaBPwo7S4CmYApoD7Wj5DLSoUeI/
TBz9hkp+QlDOjK6xZiS8wZ8lv+muoHfc02Vn9EDk/BB7VOmfOdiVM8VTqVtTjL7gFCOJ5dLg/Qc9
xVVoHbTfbGulfYyW/C8TLu9LZJ/0DCrQDaZmUQuLwORf0mCHPlOqjo4VpPc2rEyDoQxfejEOwi2V
oPvDq+3dNo8gUVTLpYxClOpXge6nL91T4S+3yT/pa4/JnQZT/ZlGtgARh1zhwGTSmmkeNbbHEKED
KV+B4hRkKlHUvn7mKDscmIyxUbZmh6Y3Vcr3gmgEmWDc9RhqxuwQERCRh4KDkNwy9bYTwIcxNxiz
V6BglorqNu+UE565/pTFGGa1yq0liPu5Q49nlHz73xbLAQwGWYUmaXDjpMVGHx+VNnHCzlHX1rlu
5w/ZmN8+w3c4hXGuNauFx5VRtT/TRHgtGnFvGfpuWsMnRU4dMc5nG+IpJ0yhPhWrcAO9w2fin2DX
9ZVjynOtl3kxVFHM0k5u/shi6/6L8m2AhCFGnl9Dh+qNYJt3zRz3LErCKs1TFZC37BhHYR8Mm24r
B1RmmUBvlQtSoBBa6OKIg5GvtwmKlw2R96cCap5cXVvFWSrQKIbkLjjW3OZptJefms8izuWLcKBe
JNR6OHgxzdGUZR3hpt6pTrqOR3AjEREDca+qHJbEUhqqUolSRjW1GzPO7sYMWTXVCAiHY1/4mgdw
WLKYySJZIfJb/0oogONzF26KLUuqIgdJ3OLUojgw6et6EiQ2rhlqpm4PU2bn2gydpYqIICk7HGbE
tbboEWTB3UaYXEg9384Z0uzWSpih3I7vXdLLdoFiMEL9FrVHRnjXSigqTOjeA3U7nsTBRFgkHI/v
ZcJQqLo0AxaWKRup3E3Tz+vuQP0+hwfpMOHWTPGeb9XZXkXhazkm/1w3QXwbvmcJrZxTUjQ4qsb6
rBqlo4nbvv8rDYT3l6jG1nkWe8SYT4qjRUGEEd2L3ZMyQtlhJL4FtRD29zMbUSmYubwC1EbpWRkd
nCFvbqk0N/VBOBiozURPJzZr3xTJqUriVyNvt9c/yOX6lCnJsmRC/Qsd0x8XElumWea5ziivVlTQ
cxfpFRT+WIimOYy1bgra1CaMXsSdM6PcF6pEoa3BjIZrfds+QvZg+wMUrz9lu3Zyh8p/XL7az4xx
n8qEfEg2sCc5Xl+5jVTjLnNAE9TaTBuLnhO4GGufmeM+mmlB7x20bDilhfqA4OlOgzByEs9P89w/
yrpIVAQuOuKZOQ7ChahZDElAu224HOUpUKXDSDX8XS4Nn9ngkFusRUWGhivkYv3mu4iRhOSbdUoO
BlpXxE3k5F5+F22KPVXQv4ywZ3Y5JC8zQykHDUFZfND9cCfZkQeRQdVeHXRIH2ke5Yvn7d0eX6td
5KnVlAQjHoKQbXMluVmjZXPd9YnPxRdmI93sS7HEkU6qfzIT/DOJLUredRvsc3y61c+WweH4MEq9
LKu4J1CaChrNwJa1+i5MSkcf+40BToG1kwk3pLaOg5F+LrIh1JHIn9PJLucgWu6vL4oywEFGqOi9
tsrw8yS6S6ybuP4fPwyHEu1SS4uWIEdTNm4p+h3mRhMiUCWQgS/Ctoqh97mONMYIeUlTPZnmE0Sh
7S77PpotAbHUdnGwkM5SVWuMoEfIbrRs9/9Iu64luXVk+UWMoAENXkk22W68k/TCkKX3nl9/E3N2
NRwM1birIz1ORBcLKBQKZTKL8fHydojOpsX5hEmRBmTjUSns3PkX2ZX+YGd2CrYCVkwJXWGjv+DK
sDhfEHZzPsoVou6ofE0mTKd+tKXn+DC6lgfOGiHjlkAgX2qdMTbcgbAPL0LFfm2/cYNH5V5+6N1o
n94MohHeDe5gtKi8nVoe3oHWujyUCd7aHSBb2tlmbfiFh/QBkLGmo+4vvgx4wORo3M+4mwMbAJ8H
Q+A5BBbKQ0CMQzhSPD4QAZYWoNdbd6K3bak4KfkRJIp72YQEJko5l6FLbVtEjMXAIv0OCdLQ1jIR
UKXITCn7iFWcNo+F2UwtSyCcWVUictorwJ0A2Wd57vzCEUE0CNw7jwkxpLIZ5ROKwml/r5h3i3yl
0efLyyaKZ3gUCJJ25pIDlu0/j7bCnfaxT+z6UILuTpTyf817XrhMeM7mNpWTSAWvrxt2GaDETFeZ
S7dLMzaOKuV2UBmPZgY+D2l6Cqd0r5rdWcsacIqU9lyOQF2rLEeyNFtTZado+12rpg9BkfS2VZgI
+mKCtlBwdGjRjoQ5pmmkz3ktAWIi/tVH+qmQsnOWS6IcmnANOe8VyEshKQT7RK4mJA1aX3JU9Pz/
Q88g8l0io+Bcl0xJj0INOgYR9fpW1f5IAJenxouII0dg7DoPMpHU+iQX1e8hHsWeexf9ieB6HM/t
jZTYwgTh5TOs83ATc9CNdTiglvlP6zaL0Jo9a2mW/NyLH4JdJXAal9dS5+EnugFlfFNDSBhne2U6
p9KxTB4vHzAWoP/Z4nWeblmWlyCcFDyDFfVMtae6LOxx/mHF/1IMW9qVZ1LSRelJAM8UL7tWA3Xl
9GUa7wCuIYgELkeDOt/So6XNUlmsV8rCmSVz4igK6LXqEDPlua0GV8T8m6fx74tMl9n6rhRbaqBW
mRo6wQoj/TzqtHXzTvdLghTW/7xRgP8zTEPWZMJYTt8LmlJtMg1tUtyhrW1giRojegN7PxXF01vn
6p0gZpQrjUwiWYpcDwreIeFXBm0b7lInKABO/tq57/7F2P87edwKDkNmGG2xKG477RNylZQ7RYQV
ufXuJyqVQRgBvm9i8mCRw0zLoAiweMmZAZspwG1I3HvqmF+Sa4bk0hWOe3m7tjoE1iL57nmMtWdL
1MVsMtS6073mJt7RXXynfo7xHg/sCGADmNw33flUCnpwtprQ34lW3u9grbZdXMm9AhSZwraU+Eev
NZ5GAqeuC/ALq1cziox2HCbwK6KJ/g2X9U42CzRX1kP0qFtk2iAdlRR2q3pmlLpdUDuXV3fDa72T
wkVT/SznEug/FLdrj0bp1NKPfH4Y00+XpbAjxfnGd1K4Iwc+kbocxgxOyzgFwf2wCHoDtwa83gng
jlrY5+hqy0eAMaL63153DzWArhgOO2Np0e7qgwojqXzqTk/Jkyh6E2nHnztl6ctxwTnXNeBJzChS
LrGgnWkr8iCaDGACA8k2w+AxX7rUyHsVpCUI8/8hoFn2hovBVw8za0Iq5i2FVsL4Vj5rWKpg0QgU
CnI7CbszlWUBCMdW981aIb6Fr5KzubAAbOrGI/2uyLMzBeVOlq1bk9R2X8e2gVKz3hbOmM+umYbf
q/gkafo+L4f9Eit2rXUPhpT4rdTFTtEpX2R1dAI0sXVlvO9bem22FYjAFI+a04//3ZrXy8OdzLHo
TasAsgmeOU/j+GLVggtq4zn1bmm4MwmiuXSSdVVx61D5klflvdpadrfUThckh0iSPl9WZ8vRoGcX
Vy/+E8pPcLRB17dREKluPT/GZmNLuu700eJdlrLlaNZSuNA5ntSCZNOouEUnIUSi/pRlj0vtBY0k
cDaby7fSh4ubq2mET9NxHOPJLbSvQ3ttGn6F8bVFlw6Xldo8KG+i+MxfTwOjTke8B8x2fCSVntgq
0MMuy9jqSyCrleNzfynQF2bThD7qF3rDBlGWQ+aCnmEHZJJz745u/DkVT/azVeJd9loqZ+QtmthT
hHsYNL5aPOOZOBit9Aa7+lU6w771JPBaZv7sGy9/x6zwTmPuACh4GVCJ9UibD+NO92o8s4qTfmfZ
jP+KAkJOsMLs9y7pyrZ5ddXmi9pJpI8RqB0WT95hZsql9/+AQWS7+cUQJPS2Gnne6cfdVsBRzRRD
qkHz84sVT8DuequFIPia3fKMLBGqCyLuZiI4FHwSUQ51q5EGXJBWqp6mdOxsJVIfzSb5ooXGPiqH
O6Ww9oaaHJIIKATAWq8X7ZgD6g7sil7Q5te9nL5oCQo9SnxdLOoRbJX7uiFHuIpdbE07FISuqhGB
mLJcl+j2BYa4aTeke9Dr6ZxRTDuU0UuqBZhhqkO71u0Al0sObO7ZQgNBF+3kNt/NAGJvaHTMq+TR
Sr7KJRLdc9zcCzacGe+lDWertdpwaUSzWREriotuZNC1EtAGlY5+rWDAUD79zXtjfZI4zxeNfZb2
DN4/yWV/brOdnw+npBVV/bZDhJUz4vxeq4XLaPYI5TSdUrseQUQT2uEif6qDyJWz8UqL1fu4mp0Q
A7XzJFX2Iv3FkMbasvnsJ6D92iil+IaprOwyeR6ab5UhaF9Vt48rKhGWTNHdz5PVG0oHTkEJkXHz
idHt5EfFe53NA+QV3dGrwM1OvTsBfk9x2Ki7dNZHW8TGsn1pvn0DF/N17SwXxpTgG2r5Oe7qB9OS
76pYfbxsqdsXzJuYD4aqLAxODc+tek+T/ZII1lKkBmeb4Ohphgz8iYiapitToXazRH4R1oIyz7b3
eVODM00yqz1wyy3FVZrBTsnDohc21T1F1xxrmu2/WTPTsIhsUMV8fZavDrdRm3JFpg6R5XzXqXe5
IriQt9fs7fe528IibaaCjERxKb0y0m8h+vEDwcNzO1h6E8E+YaWC2UWVVKq4fPM0j+1xMeEpF+Rd
unA8EUpy5/KKbd/1b+I4Y1Y6OVPGqEVaEyPQCjq6dN9g1Fz+ZTHbxvwmhjPmMdAwlqEiA90DVL6m
oS2J7Ey0bpw5o4Gnom0sKe48VJDyACoXu9VDjJg+X1Zlq7aNY6EoKsjeNDxLuMwAoGzkdihNxc0N
XJ+aaWdwepSou3Lq/EoL7DErPSuWnFFtbNonx6D81JHYjXTrVpKqnWLkTqPpghXe1F8jmMEDwZam
88TxC5jP2pZBRcgl+TkG9U6TNKej4bGQcRkLlmDzEl0tAfv7ykjbUg0qU+4UQHgunukte+XesNm8
RIInqSgZznbuw429EsaHhG0bpqluKC7JgJFtngpqOoXqt+Q6Dr4XxdfLum1a6koad8RLoMWMJJMQ
LWXHTDsQXfD63f59ouvonYGfIpw/rMO0J13QI7gubvv5E00FdiD4fb7HDOimpjJFFUKOwiulgxV9
vrw+my5Q/f39fEuZooxFo5hIyRXjS9PbSvcUNP9SBc66TKkvtaTFBUvDsyx7ZAhF9rttUm9KcCZV
55hwry3EZaOTPI7Xmde8jGBU86ZTs+92Afp8QPUJ/idXLV0R8KNoATkDQ3a6aZYe5pwGD013rRQ/
s/nT5T36g4sCDo1CqWxYr39fnU+1BgA2lXQF+v0D+57uArf3u2+pIz3JJR5T0mHObeNaOVyWvKmc
phCVEQrrCj+iPi/lHMjhgNgo/TIunxqMuAYC/7u5dysRzBGudGuKGuZhMXcwIm3xTVluK1N1IsOL
sl+WKZoEFSnEXVyJNi1JMSO31HeVN0rmVZb8NHvT+3fLxnRe6WTUigH2FeRhKDYpeVTUY1C9XBax
/UZYrRvneLoWc4pJi3V7pVsBegCb/ArP9QFltxvRJNH2bfTbDvjHQDGOZkQHKKQbLQq6uIqL+y7z
rV5gDILt4VsghkIKwkFmcugxUh2dnFp1d3nh2A5/uH7e1o3vcMho0WaaxkKXvvTlhLwkmnallHWO
hmTtKmgNQUJbJI/zTYBxzKtWMdE6132Lqj2dr6bqVi0PWbC/rNhmkUpbacZ5IlKW+tyoOKxAAJxc
1o8cSHbsK6ACY6OXHgA6RM0Bov1if18ZOiGqoaesmS0kpR3J30y9tKnkX1aMWfKlHeM8RBLMg04H
ROnEZwzq3b7ZRcDlE00pCBwR3+dgRVpcNwniwNrI0J18Pc2Yb2ztzKzsYPBnUTvb1mgNWW8X5yQs
a9aiheRsXLY64K7aF6fywDpSY+EdtVnrW8vinIXSlZLOAJMxcWz56i69Z5h5uQScs6UBcUPBRmL3
OAKXN+6ydSC+fm8dKAf0RihjRZVaPlZpsk9N+kszxn/lNFS+BcGM0cyRMeVa66W+tvpHQ9Szedn9
4V3zXpGmQs4nXnCy6qm8ajILeK8gvUjCwJ71SfCOv+wvVL75YOkt2rQUfj02LBvpU5/QYE81b7zJ
+v7h8gYJ7EL9UEAvyZyNaor4AfB3bOaxRMKU/KhdRttaOBYQ4kTx0mZA+9tLqXw3QmjFmjSzY5bl
HkpHdhWLenu2ze7t6cR53BYQrGOS4TUzJU95/lUN/VTUIbKd9109zzhfS2lsSFmNNEj4NT8xZjDd
w3ijp1231Jb86SraiaAKt9ftTSvO1dZqoWc9aGnc0rRyO0oIGr7ySBDviYRwrnYak7gbUizdGD5U
2V5OBcVP0e8z41/dF1EDJjUaoXoMms5vna4adi4b5K/czttKcc5uqZamDMMJtOvp9LPvzJeKkcBE
mSh79AcP/lsQj0WqK4M+LGOrwIOrx3+ezfmBEV3ErnCGYfsSfJPFZSlYJYwAjwqXe5W2dhrLX9vc
cPNGdqZK3leq9CO1MA2aq0+ZPHzvgul2UayXtjMa2Ep+rNTc6Zv0RBdzQlq+6WwSosNZ4E6YH/x4
U799JO8nzcoEODZLDt7E18NhOVmP6g14gZzcs+4z57I0wTE3uGNujmYmaRZK20kj20PdOxKaDUep
3F0WI1p47qSXyoSRjQXnLloeugo1VepjTMAh0nGpntohsZc0E60j28xL68id9bkbx64kKBsPXn5d
ebnfHcsDw/z7q2EVRCFvW8adeHmRa32ucd0sU+mCPdaxlM4BxNR9lw9HWdf+5WpyDmCYF4lUEsQV
y2SXiztI7qKcFXQYd8VtF131y4/L2yfwODwOKSWJ3OojBNK4dQpSOmor4pDdfp6v1pBzOG1A444S
yCgzWwdZmXStAsMWFymwGtFF7VjfQg/AgsKwTqAb304ll2EnZax7wWq/hO1NE4ug/AVHjAcjJYta
tm2FGYKx+qVo+6J6LnQRX9kW88zaAnkQUgpakNGQkKFjBL+HCO/Y7Jtkm2hLI0cMh+7Me9atHZ0A
2PijdZcd2TeGEziiMtC2NycKekeBfCar/HxBVIQYsJuwi4xxDn33+wVjM8x7gXAOcHaXzXJzZd+E
8Q/qKoinTjJRFiD5gw5abFCadUDl+3dCuDtDxd03mylWNple9Ho3xS9lKkh/bj6aVnrwHn+qikBZ
MFonB+QoR92dLgEbl4anojQB+xfvI3CuX9ZqO/Oxksk5fkM1zNYiaFz8Z2a5RcE39YM9iJg8yRU1
Dm66/5Uwzv1b9aIgRi6xhofuUNzE/nKM9vJeiAgiWkjO5bdN1y2NxTIfaHtjPFq1b3xObnJHue6p
PewYc02VuMkRJKmCkp5IRe4KyMOA9FR5NXzGWmCBq4NBvYne15vearWSnOunQ5eqM0ti1sNZ125S
VchWv3VrrgRwD2o0hqeAxoC5U0DdzFFybAGmP89/gdsP+MXffoJy3j4scvC25FiuXj2Uk0csNzQP
I9jse1Ex77KTQG3qfbSslo2RpCUkFfRbnH6T0VkSxiJE68335m91NP71bNApGCX0dLnJQO1gvgvA
o0asp2q+Svufl0+uSB/OWSwNUGhq1ogUJ4d6uLKCK2n0L4vYToKt1OGcg5pmRZb0BYJ/r0KHpXUs
PNDP3NKrZZftcAUL5G1mBlbiOPcw5PI4RhMeNMsQuWju8otCcnWzuw8k80mgmkgWW97V46mJdb1t
NJbnAMpZ9xjbh9JpRyCbVc/XOlpi9cqmYH8SSGWb8iEWXWnIeYeQ9kHQRIgB0Ib+mO7rK8mhX5Uj
PeZe6Kn3l6WJLITzEcvSjxWVUfDHqHFpnpfSn2LBjolEcF5CHpJgqFoYCMVxmqRPsn4/iIqOgitK
43t8g2ispXlBVU3O3OoAVA0QymsLBpdlTz1XvgjdSRC7oEXpvWmoUacM0gBPkRyCY42gCZzeZ5b1
TYSUlSLdXr9lZYaAnzCpuqDR5D941kCiBZ0Aw3+sfO1z+nLZIgRG//o1a2kRJiJzHbdGVd/p8nc5
eh60T1QT9PFtS0HYZ1qaZsoqd7TAht6NVQSdLGncZRV57JXcBWzNiXaywP7+sFdvsrgDhWn9Up1S
JMDAGu1EmLuIfd1XduAR+RvCL1xVb6K449QqctIn7HEnzQ9Jdldod6r6dHl/tm/1NxHccQpbVbYW
wIa4pTF4YxQ4TaOJXNDmkdWRndQs2dTREPHeupU8G6RJRwwmaeWNEppulYM2uTbbMzrYrsqhvKFy
4hg5ulpLBE9leWjS9mvStru6aq9DKiJpEH0P5/R1BqwesZLvaNzSbLeMu5wIEmVs2T543ZXKnEFi
iM9QUlbdM6YvifR5iQNbvo3lc+xVk+iZsH2iV8I4i0y7SEFtHb02bPD4tYnVVQ+az5AJqStCwxUt
HmeTikHqatYR6Crazyb21OG0mIIU+qZNrvThbNKIk4KoCbp40Dahz/dR+HDZ5reDjJUALgSkeW0V
U4Nk3OAxOMf+ikg2gxRhj/3yJoxsEYnAZY0+kIcXJM+saEKuK4izU9oAH9BQHi8rdXlfPvCG90pm
DaOEnFM4u4ai23CEQHC3LwvZHMPSfq/cB/LwdB57VWfzKPMRJQ0fmS2A+LcoNvQCpyFSh/MZo14M
VbfABkIMoEjpp2C+DhqROpvXxkobzhEUoP0bqhmQBGMZ2pht8yOkR3rrOlVFKcHNN9pKEucPIl0O
CrLAnhEEOtSIHaTSz20kHwJptACjVT4Bl+8nqItF6RnhjnHOoRlgGFmDHSswsqNE5bHXK3Dn0crW
JLqnVnpMlgWpvNEvGlFCWbS+nK+wygAxzYLLHxy1mEf8Ujedl1jtPmsVQZVecKQ/0H7HjZSVKXDd
WFLh17yrPDQHSDZxywMq93YUOqKXg8hAOR+SWvrQyCbyyqZ5Y1IvyM9KthOcNmbkf75FCB8WJtJc
qlmMM018CwySUEmz1e+KU6CtT7ldbkS1PcFNQvjYsAyNMMo7vPDkO3KUbPkqPNKvy6/SBZSi+Gki
MA8+NkwpbUAC0SmuGdnW3eJOjymmBKfQXkCT+Rr93i0gxBU1MG4X/94O46strWLSOJm0AVjXkGt3
AChuryZ4/8+9myAx9MMV1TmEi8p5mdaMgrRekO+avjM85Nrv9uoNi7cxLOuJtlBglq8V45VuhhTH
6WLh5QJOSXP+PsTUUSzhe2XzUblaQc6pSB2dej2bEWs8gzXY1fYY03GaHQK6M5v/vXwMtjPMK2mc
GzGKUUckjGOg3bTA/0KGHi9nw5Wegn371cDESOTGDgY5ni27uif7B5A9pjeitNHliO4Dq3esa/lQ
GXjaymFtg6XapuSLRh8aTDiAPLkTvWi2nxkrpTn/QkzJTHWdWQ14sFUQ1lMZmG6Lw4jR+lKwxAKr
4aHfR8nAvBB7pVmZ6UxtsIMjsI1RlKlkln7Bn6lcQhvJsDwu2TglaRpnTpqD0okmNv9w3+l4xAJD
mg3pvn9sZOGAJsESwbB8ZGctwGju7CX76u966IFd9l9B7IysTlqY1vlgScCbkgfULstlr7a9f9ny
t7flTQQXBGFAjEgzIADwYPKq5Zs0uaH1eFnEdgvJSg22Zys1zKEqom5CoMUS12AxssGfGsIf5p/Y
6MG8t67rHUbBBFK3HcibZkzzldQ0zOQkiBGVaDfGMd0ve8wz7oIbGLcjdviiZeS8lW6YKFLlMIm8
OBXLea6uekPw3tuuIa6WkfNRUodROpJAoeigePJVvOtA0YhMvOER9C1bO8TLdnwTXIsm3kW6cW+l
INJBr2shDJnyGBgMc/5dH83rITYdwY6xFNTHs2tRRTd1HFGV80dBUw1TKM0gbpWigzEQvykjT9at
mxhkNkOFZZ2CJxKX5zGq7y7L3tbxt2gePb6WJTnSCswIKkniALTIBmiNrU+Ck7DtnN6kcI6jISRE
axMO2xKOu24oMOU1HS4r8gfn9CaD9xntmJZRDbqHmF7X6W7pd2r+rEvpLg2+B/FjUv/o6xeBTJFe
nBMpcdIsIDDBiZBdej36qLZdzT8yu41t89hhRIQKu11EG8b5lIi26ShneF8XevOiKsidTspNoETe
ZdVEYtjfV06knGu9KlpEq8Z8VSh2MB51VeSB2a5fMHseFD4syiQvZKye0paJ24PqKpLrQxWUR5Il
h3Z+0vvsEBLzc5CRO70HGoJV17ayDPdLlJ0iFKTtKJA8CTZsUzO2g6QE+GUFJkG9/7E0NTqy6a1a
ATk1p6exo24CylcwVi/xrprM55Emhl1n83Ukoeo2dYndF9ktQYxsaPmdROQboixf5Giw+7kCKuTT
PBBvChtk0+IXtGXYZhylwE6OwXIWumoe3GQmwEwn49Plrdi+RgxV09EKTeUPyFULWUhtSNgLKxt9
JUx381zsjU7+VYwlgMECL6vaUyMPbiClx3iuz0nQ7zJS30aLZBs0FqQPtmP81fdwp7noDQ0ZF3zP
csMmU4H4c1f78wiIw+rZ8FLPCu1ccNI2zXElkjvcSa9hkqhkVp/NTqk1n6cgeGypqKHpD5HhmxPh
rhpitH3Y9DDJ5BDv82Pkfjdu0FANFkVR8Xz7gfYmibtc0r4og5aVc5Z6P1j7sCrsIduXk6CA/YcX
0psc7m7RjMTsM3A+YAicjYBX3oDJGGJTv9ghGSd6T4i8MOGqLbUVJ3IT4q4mPgMUZIS2ps/oLET8
vALXSzgjzDLTsqSUHYr4KijOTSyCBts0Of33whHO5NKl0UPNYuOiKZjrjPQ0Bt+6QHMFh3s7D/Em
hrtCEIVSTYuwYAwonXqZW4LF/B9UBtZmXH67LE+kFXd9gOfESAi7sRrJU9SdRm9HXRCvCSybH1zP
plJVFkYWE4GJDynZukBp/j6eRBkwkSpc6Fll6D80WSobA1iGCUb04lNB/ipd/rY7nD+IF+M/L1NS
uLGKvt+/S16+CeDcgNToI1qyEfoNgDxp/WE/AnREPMAhOi2cF0gKa9aVnqXwlsartOp6tFpRAMbW
4sJ1zo9jjhjHjMcFHo31Hqm7zIseWREvPMqf5RswqwKV1U5s6WD8DT8JQWvaf+NnflCzC2YaFBbe
vnOZPg9APiyTGJJAlWWXgWmDmfwOEMafCm0+BXR+NuUaLKyl4FoUmKPO+QulXqRBZ91QVDmriy91
XzP9b0qxKz05X4Fh1HYeWoTRpIl3MchI0sXRGLmNJNBFYC48ScAs1W2ShLDKUj0S80z/bbCus8Vc
hZdyU9fGPL0SSskOOid8cmDMGvNeNI2/aZS/AwfgPr0XtJDZAmkMUj2VNdta85LP1/18tqybQMRu
t7n/K0ncSSbW3PRWi9p1V9nN+Cvv7jqRN9r0rCsR3ClGOjezEjaOL2n3SnUg7Z6Ez814d/mKuCzl
A8RnJrd9R0c8e3vg8MWOmbrBdYgBuctShFEkdxORISYZmFsg5siSI4XHeKvj88LQmx1QEDq6e1ki
W50P/un36un8dE0VEKtsFZjCa7siZuVYGVfM6LMdca3k8PcSQMYCgyIyGR0WHrdOC84dEyyH6CO7
E00Zbp7UlTDOvhtDqUzTgOuTmn0yhDatvl5ete3qz0oCZ9fA+VZqFXweAEDIv/bXmRu54BnARTi+
8vOFD+T+ssTLB0nnG4QScyo6QGyjtlSXjlZbu6nOnCIKvMtiRPv0GsqufNA4k8IoKRKz8zF7JDtw
USJPZnz6/xFfiJaRL/9kExi4KeBOYBWK99pI8Dl4HL1oP/kx0L5EEKYCu3hVfqVcWOpBpQSI80zL
zzB6P4uKggIvwRd6ajoog8rAF1irE1hKjsMNcCh/wF80tnUTOsGJ8ZWoQvwnkWLs7yvFzIYCLJvl
VLtP5TMDp55OqZM9Lz5Qy3e5mz2JSloCc+SrPnVZAiG2YX13Uu/lQQmOiOBQ5aXgbhfpxXkN0peR
KTFr1CXkEs7B9P2yuYvU4ByFQSXMlmW4OyaUVcE7X+aeJOI/FsngXMUUDJ3UTMzoCtnR1fZ2kOfd
UAibnkS2x92D3TRjwJ/pUu9mTHD7vf/KyuOOXvWigdosdMgJSQgR4oPoDPOlnKrAnGFFcYYHT/61
uPm+eIjcOUHvYnADClZd2EIrSv3wVZ2CyHEEimJ2ysL9eBXuJKf1VGCV35VAtJ+BaF+bQO/4V6bC
0/ROUqFEHWMTGehB6z2zOIXNw2URAmt/BT9bneLaWqQkZghq4HJz5K77Gjfk8bKIbWOkqqoBBNtU
eVrPHM1gChgHYIx67lq69EDTydbHQOAIRWI4f5RjND7DCx62qPnZ+APs22b447Im24v1pgn7hNVi
SUEKGBULYX9U0+sg0SJbVUfBhojU4NzPOMjWMJQBeoLac9GfSvVnmgjmYbYhPo03PTgXRNMFcCkW
jJn40vfsEN+bAL203GQGhYd2lNA1TQ+xJ8Kh3HYWb1I5p6TqaWbKI4uQpGNfoh3H/GYY/qKIhgVE
u8Q5JZNqqSIPyBf1VQ4uzH0Y/8v143NrOrpzJ8XCHrFUEQEiYPLQXqVoMK5BAC3b0m1yzBwRp8B2
SvRt1/hE2zIvNMpBbuBGU22nsnzW5uac5qkjJwNwk9vgUzLJdjlPP8pMPwSNGTqXzf8PgdrvHeQz
cYYlhb2M7K/beXrmvBJS7KzzMtuqlwMRQpTDFBgMT8kJrlYSgBIADYXtcALiuSfX5Q4TaZU9hmDh
uKwcs/mPj5I33Tj30RaGFkUjKt3U+CaniR1Jo62G38flO9KbgieX4IzzibkWhF0Z8O8Ax1R7RfeL
9q48/9Wg0cpaOD8ymaWVxwUeWUVyTyZ/7Bj5gOioKdtPubdV4zxJubRaESyoWsaz3ZyZG9HvtVP2
AJQff0ZdOHUzXz7N7uSLK95/iALehHMOxciiRW4qRDkGQEYRgAa3yDOBnzp7nnaMZaYxd63gkhH4
Fh5JDcDh8kILvJUzFcl7RfXazPQvG+JH46Aq0QyLygzxDJwR7y+ZxbDmSW1kGXPz9c1gdnsAG527
sBQkhzfcyXs53GVmYuI+asoEUADSeDdTaXZkPbvXwtpb5sbtwiWzgzwDB3d3PeTKQR2VyL2s6Ufj
ef8FnIlKca8GJAsWXEMdUq6pz2b6xHmAj27kvRjORoOws0ghD7IbV7Gbt0/A+q3b2rUaEZuZaOc4
ewwzzMGpciQDReleGW6r7l6vny4v2UcvBV0IiAyRSaCaYXCbJoetOWq5hk3r7rveU6w9RiZq6/uY
CcxDYx/73h++l8RvzmjQrjB7rFqW/Igi1R+G/FtnFM8NgGH1PriL9dltsholfroDczJmDNH/H6Th
Xd6Y3/UeTfppeypy6wE4Kj41x/3YtFeAPfnamwAtkkw/6IPKBl8KagbgltERxoOcG40WjpIHu4VW
e0OR7mODHLqwvwKOjWf1kYfJis/GrHiXl3Vz51bLypmIXHUxCQnE6/VNFN8MoAUQjXRtWuFKBGcc
4BReaDl3shsux8V6MgYA52SqrQsHMjdu6fc7x8U/ddzPQaNi5xp3cLuD4Sx7csteRiBMufrfc0Tv
hPHj/QUFa0hZTrK79Oitij2z/5p2L5d3Z+Px9V4IV2JUsiRIjAYHK87Qv6U62plROE2JI0127zZf
X0kpbomwnCEwC37qv5GLmZEnQ7k6PcVW+lKqmrOMGJ5UqtOiLtfJ2F7VpfU9nAwHfYxOUcoVoFlr
Z4oBsKJXgkO5wU3DFgINf+z0A3ZJe383GGlvFb2Mu4H1sQUYG132LOeDvkk0pmZfZ7e/Zb1l5Ysw
+Nw23zfJ3K2kyEQvUtTJ3ZECwdGIzuky+4uW7yVJ2cdS9FS0aKA20AkWF64x9vs6Ab0WGv+dVgd3
j9Q6USH/z/nx96vBOcNMGShQr3B/qM1yLCRUmiYzOyCw2hVq+kVggx9v/vfCOH+Ytj3iHBVeylRs
y0fotssx/m65k2NpDiPT/n8EOKJF59wSkWpd1TBo8zpMi1H0+SfmdzHCM7ql2wKGbfCTo3kr6q4W
acp5KjqTPB4VIrtSFl5LSn4sEtFcwebNv7JjzkUFi2GSUFVl1zITR05PSSU5evHTKg/T8DhZ7jAK
4raNJ++77eOfbAspRrNKDXZyFg85UngROEZbuu+AW2B5DEGjA1WlwGhYqfHjJfr71PBPtirWKjgR
ExHOneXne5Yh1fz2nNi5VwAeRCBt01zAZIbRJMyGfCDLqq0+z2aDLqxn5t7IbOq1TuBGnd2CtSPa
Ryd1Tw9Aq9xflrtpL2iYlA3ZsvQP5RyatkFoYV7VpSManW6AVnn597fVevt97uTFyZjIwAvXWLFt
ng6Z0iC1fSv3Py6L2b43V3pwp81IQysaK0AzlLsew+uFy3rul/vZ03Ygcf6fs8ywx5Uw7pDlNWGN
77Pm5rgxSHrWgU9+WZ/Ny2slgTtj1hI1KUmBetKhNRyzXlJ4RTqREMHe8KWboF3SMgixZov5lahH
Ofzeq+dYBIcqksLd/5M1j1IdgMYeKIAgYEM8gzeL3WjFU1zp3/7VsvH1GgPIcm1UpLqbyruk/2kM
PhFZGjOkD17hbWf4is1Qa/hXoa7Wjl9CC0g0v4reDttPrQg3eztwAnsXUWUUDi2TixekWMnTJgX0
KRAYXDyRMXQvAZXolvSYF2BV/hzsYVel4MBuWt5KKnMYqzRpWCqRkRc4sEPm9dKvwTgpUvQ31r2S
wd39M1XIVJUgEY3C6DQHoMVLsKCFISrrbiQZcFBXgjjvU2ihOmc9lKFYMziFCJDzX3S/xvWr2uPe
2EmPf2GAK4GcGzKXOS/QUkXcanloO0zr1p97YQZqo5X/vVqc/6mJXstJ3TLLCK46b3a6Q3n3f6R9
13LdONPtE7GKESRvGXdWlizfsByZc+bTnwW5fmsLponzea6malRmbwDdjUaHtYaduk9+hn4PBKvO
j55mLjnN6sV/tTjGKSVtGCgzmAydMAtOU1w6QlDuVKX2i7I9F2A5FFXhlCq863/1inoXyxJnjbmR
gYaT0nInr6TZc2t6vO8zDiqW5VlKGnDnSm3sk0F6lkvey389X3O1BhprXFmVUBetaUY4MQld4D4F
3FMuwtPk0p5OHo4n55gMxm/MRWnC4YLYgaIZS7sU4A+qJ+54Ytav3Ks1MZ6iauUQ4YxJ2cQlDwDN
LnnVLvlpcKlvUkVegES36A/HeyWOcRqYJzfCAKGnMwVnTFsA1jVyBfkst4dWA4nfITR3CjpYUdcJ
DZkjnBrUlmzGjxhJFxaimOI6Fn/O0wBOWwwtSp1lGIcxTW0p4QQYHCdsMG4kMjNBWBKoi5inTiVh
JKIBJHCr7re9FW9ZjB/p84hMCg3OIukHEV5046Vr/Fz4rCf76b86fRb9bpSLTJcNqCWBLrav2uSM
PHB3jiWzmHdxpI0Z8qLQRe0F35d54LI8lWfR4zEBkaM5rYMevLWB00QGkuV7ZKy9cceDxOcoAYsj
b0olmvsMCDPEM0C0rK4/BciRb6sAb8sYZ5EoQhemEZio9cE8DkG70zPj238TwfiJZgb1VWZQbnLj
Lozd8H9vGfxwG5qMY8jIKAhBjr6BoQyRyHnustALQZ28vQreaTAuIOrLoZnBDO6MSnoXqekPNQls
WTB4b911743ntSEqRJbZV6dYpKZWjUTFWEjrpl8AFOmkd+YlPQhubANpAixY6G3O3OIMdgSOm1uN
bcm7bPaWmsy8X9oKHl3/XkXAHzccI3zG0Ggp8zpKectk9K7VyzCbMK2I5+6wb8+0cRW9H1x22pX+
SKoc70tilI+IpGuTucaxIW1QXgov/6EdQ7fb9d/a0+BXqatwmt3XFeVdIquOYa2UXWNiDLu7b8dz
ML5kPEYTnghGF8dmioTYLBQAmsb7Ke1PhTDskITn6eL6lfu+FOYaaiKlb0N1Ut9qPON5eukFS7tD
t7QbHcBf2uscG1uhZv54WsyF1HYFKkoJTguwNyBlVhzMLO+XHZ3eD07gLkBZkhKH6475mnYWcbdN
/K1f5s9r/n29VGmvorRp7CMNrGMqxFd7+VzslQHDxrpXnpEqPIgoidKXw7xz6TgOADsAcsEzQXp0
Gz+Bbf/XxEURRoIruYi1fWPEzjxXfp6plmIIzvZy19Nq77bBNvwr3RJrpMDLPF7MXVyT58boz0vQ
W0WG/Ml8p8XyOQoSz6jxjg6Kp2JG60AAhJh8ulHrFmhz4cibFub4Bbb/f8QdTpaq0JxRvSulGsSf
53Q+pCEyfeUlm+7wx/32NnCcnsZ4Ih0N9GpGsAttCTq7Ir802fOYA/NwAVlV8r/XoD9oODsTII9p
Hbcj7tuh3bflUx68bq+GZ0LsTEAA/Lmgi5A5ovMjglUAnaHzJK+/hxldMFN7kg6UG1fwjZ2wN3fb
0tejid8GpDGOSW9zeUoIVtdMMgpKn/SeV0Th6QfjkvIYNLNJB9dHuc0Fi4I5V19rP91l3vAi7+dv
mF116psYKYUfWcKxGI7fZSnzpo5orSnGmrO0ozXG6KJpZFfNCs41zPMBdA+u3JAuSEFdK4A5rvUH
Qf7Ra5dO1mxJe9k+LM5qWHIBYUoGoIQsKp7thmWEyUGWAZcO+K9tMX8Jmn8rBYt3oTZZU3cxnDrt
cQZpEAYUGrBC92h8F3exyLlDuOKYIKYjc690OcRpFqjMTrQ1wXgYndCubNCz/dNDDTgeeH6KyKEz
R9VmJCgAogufGFyG/ueMgh6vmL9+TL9FsFnaXI2iKllE1ZGL3I0SNMygWJeIIufyW3eD72KYLIgq
LJk+NCrCluRhIpj7yjHkLasAHXvmv6P+hGqgXvBdGHNG7dCUACgHBCuN/n5BoICgHFgevDDzLxnA
d0mMd0eDcy4vba++DQyku9SNHA1lox4OUN2FXv51W9l5h8WEm2lZyK0APkinyAcAVU6XSjVRTe05
88g8MfTvVx5iIEu6JHOuObXh9Maz3LlV+bS9kvVy9dUZMb48U5JU0BNc9/Jdc5JdFIrPw0tzTABJ
dUguAH519dfhNTnPvvm4LXrdx7+fGePjCQErRD/hRlb9+C2BlUI3Gp8LPMzbRSbanHr01ckz5Ji7
zqHcRKCaBXRS7VRfEjqt7s/3hc8r0PIWx3iMWBrCNBlU1YnHZN+Y832MHr9eSe6SKDgZYvhlKLu9
OaElb3tT/xLt/d5Vtu2eRNUcd/TmnDFQJViKkzjpOXqoSicsQdMFbg5/SJwFIDCce2bdI+uSDP4v
QzFMnVky/o/SoYUcNjjOj0NkevkCcqZAtsMBL790+tIAYZCQzDOAUTSJsV213PLq6lm//wY2iazn
3RwIBm6FxlP9yQGTRmjHaPvVGkvxZ5TkKfUJWTibvh6NXYllvKqZBqRFVkV1NNnuvGIvu7E77BD3
+c2xcmOAUwpnyZ3cxAIr24PGeYrydt5g/GyYdpUe07yldhP4qjsBxEg/634HDrgQkD/bGsbbYsbV
jsuA6Sz6Km2M1OrmU58O1iD82BayXvu42lHGw2JOr+/7HNdh+jy6mDc7isKudrLLL+Sxeg/IOic5
l4ktvXIk083642l2JZmu/8rpanEMSN50pIHF4LRIJQw7yafvwM43uSRm65upEkMzNV3/g7e+NJoh
zmWUyACBqYp4dOaj1cUc/eAJYVy8EGrgFVahHpGk+5VQWOKAxtia5/J4Yhh/Dm9uhkKPSZiq1qyq
l628eK20h+3j4QlhnHmhYXC8IbC0iPxY0JBttI8Tb4RkNTDX3w+FcWQJhrGEeggQmGe7OfiWZLU9
q6c6ar3ttaxHLe+C2CyAlNdBGVBIfPmunS2CXjHaO2Q+GQ/aQbNBtOlzBFKr+VO3f6+MTQWUbVY2
SQNNoEMRka3shHv9njidC6wen7rGhtd9zjkv9qEfFtWcKsiAOkNeWqQvgMBkA6Roe12cA2Pf9mMk
kpK02MdS6790JNtJTfVCKmEnFSHHltbv16szYxxTG5ZjitlA9Dn4g7M4BQpi3THYY6wSMDGDHzrB
W+Zqe4HrUdqVVLrNV05JHIGN12TYxg79opj/fmsWWBxK1ktujVO8V35iTMHWR4tXnqBWu6UyjPPo
1bwXexV5TmBOHtu0PEqLUVtD11uBFH8HzynnLqUGvCWP8SKAsw2EJYfx5e03IQcKMmCjgvog5MdR
fZJm3rwMTz8ZfxIraL+ZQmysWl3m/jEeDpnIeRnzRDDuZKgxal4joYFulcLSlpOsxlY4cl6o6xnw
dw1hn/nRbMhdn+Gc6CD9/ExzqpTzR36gL67koOYWD4Cd40zYB38RlK3cL0ijyoI7JI9h8Wlb6em+
bGgCYaIag6b0+xiWpqb7TN6V0adm/A52t1k+5fOPZfmntM/VDjKBTSBmqtwFoeZURb5DdssyyshV
S42j4LxtYxzIQKJZMUbU+6oOMC/fg4oHJs4TwPiKUlHloI5KDX0bmZVN95LCu7fWQ6Tf1whhfIIk
kFqsE2SuaIhEvRBallzyBnFdnXlve475EMYh6HUHKp4S1d6krSyiokA+mlY8B+62tvF2jXEEaoPn
fLQgsEgQOEt3Ou+hzbmjCOMFSqGLx7FCQNuVig2Uc0c0+sFKzB5ONXr5T2thG/4lRUzEcMZLTBGS
XVs2h17O/W0RHONkGf3kAqmqcEAkMR+MQ+vjjbUX0OnM61vlHD7b3S/LjRobE3oX5/znlNznBiY5
Jd4YHufo2Q48IyKkFFPUv+ootuIWsHlftzeLtwrG5GsxwIh4CwFCciOaP+ZyP3DJN3gy6N+vIoQh
V4tcb9ETWeCmaaUfOvGAC8+xfJ4QxvCNRRMUrYLvSqUb3XhMihedcHJevFBHZ+x9SaWkmEMFzuXh
bY5kFyRW9mLek735JHrFPX35YY7fcIML70b7y6vzt2PTGSdAzKyb1ACO7RdOB8bTL4Md++FBug8c
3RY9GpWjHzPnJS7ohzfuOjZ30ojVWJsLNlasLvmYIGVyF6PFqZgeheZTnNf2tkLSPdwQx6ZJpkhK
FOB/ovtAuDHnb4IEMMXgs7gc47zkPNg4xmUwqZFAH1NgeOMWJ6Kvzgd15kRXnJ1jcx/FVJdNWyHj
0+We3BTWPJp2Dh76NkNTtWChJdnZ3juODbB9d6o4aYmO6r+jaTuiIMuG8JtbG+LtGuMxkKGfijBD
EkIydxgcX0yOlfG+z3gLoxZTrZIy1TGiM9GfC6Bbbu/S+v1gSHQICkjNb0/fK3ck9/0kZbT3t2y9
LK6ssPcMkHSXgiWboDqOfii8C3b9XN4lMltWSsociYiCnYl87wWCnNRznX7aXhVPBrNtYY+bQp07
NCcOtqxcZM1Vk7ttEesn874MxsW2baypdY7mHH045PMtGCI5J7MeiLwLYPyrRCoosDQgsxYDH0WE
Yx2TFyOJfUkQZnd7Mbz9YvxpmUbThK5bxdFVlJoA/mKE9x0vJbS6Y4akaTrwfjFUw3gYvStFcV7g
zLLejbRDx5ttWX9aXQmg4fCVLouS2lZzRd+IZ/0mum0tDJ14CqbJLkBN/qnu+q/K9+19W7WeK4nM
UySOJ63IeuxbFXwhspcVO106LuonRXpKkMduZI5OrJ7TlTzGdobWFCpN0hBmdb2tlwUGAbtvUlx8
3V7WeqL6Sg5jP6Ykx5EqL7QgGH0HRLXdHUevPilo069sblqct4uMKc1CK89FrcOUHkQb2HJ+sNeP
iUeB83rFIjeYEkCupkms+Wu/49FAr16xV0tlzKzT1CiJhRxX7NjsJrTZiGr/kCnK85LLB00SeK/X
FZgHFFuvBDK2RoywlFtMpSJuqsB+nd+VvtJa0ZfynHxtPdNvUHsI7sEzP9pAUOM1M6xew1fS6Vlc
2Yjaah1opUJcKIFmFap+hzEtNNZMzYOGpZK8O5Z1SDhqu95v/y6V7QQuVdK0IA1EF0yaYty+9qOh
8aax9bq5Bpee5uuGaZlD4PVjsO8TQ+H8gFVfeiWfcT3qMqkkNnCNJsF5mmi8VlhJ91nm3TvrmeIr
QfLH7Y2MOZoFCYHpaBMfOOV24gy7YkfxH8mOTrhsGyrHH7BEiYEayG1ISayy6WhWD2gXEPr9tgiO
1zYZl1Ng3EiMy0FxpnY/x7dp8Lj9fZ6vYfuFCwKuSbGHbrTu6BI7c8AmUrxQ+IrGD4D9yJPHsQCT
8TayPqjpojW01VUDM1DkacfEEVx5j8F+p3ckV96R+/mYPP1bxepKORhXA0KKvAgFFLijfbVf9nQk
El2TqCFgEM/lDY7xzo1xM0bVjmFc442pT601BKe54QT0PN1jPIkZ6EARbGkis7yQya/IkUgc9ebo
Blp6PprTkg2yCkD89/ay8JACvZWWx2OPB76+PuH3+3wklhk7EwO9GnuQwg4e5SoE2rOT+/Jjeop2
uSeiJJ35xbdt7d92TJLI+IulGBu9CTFU2I3dT2A7UwhnEO9Vj6ZRctqHty86SWRilaDIQ4mEtBOx
SqwGTQaj/lSgg11tfKPlZLm3b3QAGnw8NwXjW1IjIE6B57Ur8XudhE4t3i7B9zm9iVUgupQcD7+t
jRKLg1t3IYEfxPRTIOpuUqV+HU9fSkH7l6j/SkUY52GMUVEC1gdDIOlOmU6xzmmo5C2DcRHiNAxA
2UV2cxDOFaoqUncygAm2rXQ8IYxrKOolm5bGQJpr1Bwxkm3T7B8VRfu5LYZrvYyHkAC9lDctQqv5
rnOaPZr9ffG29yigFL9myrGkP/ryAiUoVRnXSNFI1tyrVod5Jr0HmdfIpcCipvJHWuZdC97Cnasg
KiZto5kKZfIizuKluxJIXepjiWbXFnjfwp5Hg/aGiLklkHETnVRFGUILzflVDwbfBXho60N7Dva0
Klzv1UfNj3b05qLgGVwYwL8cJTqGMPiM8JXF6kLaa+gyA2nkbN/tMy/1E8dwil10oV2C/T91KBi/
pbH19rAYxqYoULEqapS8o0upnsql8bfVc/2CfBfCxIQRCB0BKQG0dhCrLvLNVPC6jf4S9RqqbBrA
HjPesphXahIFZloYOTKk0o1mQf8dA2XfzyamhZBa4QH8rbvcd2GMUctmZJiCAOQI0j/VxAuLU6q9
5GZnxWNtzWXjJNKn7Q38S7D7LpKxbw2w7QvAtVDs/jS7KmhRgEEFoqHeRP/a4Ge+vFgKj7t6/dR+
y2Tb5oaiV5csxamVVYemsfKyJCnHx/8lDniXwWhGkC1Z3/TIvNCJXfR6eLVd2t2LaYdgwPLRknsU
HqvR5uzm+v38LpWx8VEeG3GkzRE0pw36Ide0O7SISWilGp3aE/ba3nwQuNRb3NUycUFYS/I4DMiV
ZXHhT2Q5xMXoiXHr0cL+kp2GEE15U1G9RjEoPMLJW/Lpc6yN+0UVwRrdt5yU57ojf98HJnagkM6C
nMGRY3DrXpZNK6pTC5GTrec8+GieKHpRXhloKQP7sjAADzBFwB0aXsvCq/LnPOaVkjm2KdPfcSWH
dCiPa7idEFjSItz/gfTzKrDrCTBTMohmyAT/ZdYTjAtBKzeaWVVf8Qx/eMycaRe9TPbsFAfFFV94
jUqrC7sSyCwsUrIq7wy8aNA4fqq8YC/54wmJtt22bayekwkfKhmiCDZBRkXlPFE6NcftQ8TXurrv
ytwheMU3vIaydY99JYjRvUStcsGkB5Xsg8OvcWLt7hdVFi+zz1sTc1ZZnw2haSB/TJTaStCSbgbR
MSOnsnrY3rzVaO9qTcwZ9dNclRWgMZ0l80icWnJ3KBdeaZYnhIlbkSKIopw6rzG7NYtDOnlF/Ly9
jvWOrquFMDecXvaYwSeYHVDvJrBwZV6sWmpho+zSHEHn+4ZzIJeOhFEkznNm3UeawHzRdV3VTBax
vNMLo55bjMdqkiU8NHsEYDvTtIWnxZY9yhdeIFdX8yoA6yXWK7HMlTCXhpGIKlxhtIdFW4FbusVe
dSXJnhXrm+5rNoWskHfBhRdNKPTTf0ScV6IZk0tFQw5Lgd7tzuieRxty/e6kIj0zff2anPKL6oaH
4hh5qW2Fe90vneUnrq69+SzsEzcGKXbjcc6fXrtbP4kxzroR1LwYUKFM9orXWnQEu7Pqk+SmNzxP
uhplXK2eMU7SJzUYQpD/BoOBr6WJh0lYjk97e5BsLYexSz0FVIuON8vbNO8bK595jkAozoMKp2ax
JYcxzUEP+5IkSAShfNTGB0nCxEj9LCSXGFzpEyeoXvcD74bC2KikRE0sgxTEIc0z6c9AArW4hAzr
r6Gr02HiziSoRXOgPEuLZCkAB4dJlMBI1i/fBle1iBN8H2zKXVDYYLCEaWqvHE2kyr+xpSy/rNrq
dT3Mb/f5jHlkTEo44r73KNe2uMts7XFbHtWELXFMPKoQ3BXygBPUugNIpC2C8dtIOk8mjx91/Tr/
fXpvTuEqTonRdVxJDa3Q4ZUXH0x39CQ3OfCihtVI9/38WOTNaFmEuGrxLurV0Mna4tQP3b5Qp9dA
/ponOg8hfPWdoomyBPetIq5koU6qJU+EusLTqAUUHUF9ybyfbzsXcF1W+pDZ8dft41qzgStxbLHD
6AaSNQ3SiPmYuzPmxIEffuzH+B9SRddiGK2IwkDQzAxakYidPUr7MQaG638VwtxA0pJG1RAiWa6L
jaUl06VtB7vSjP1/2zLmtmn1IstEDSMJYvJSA0xIEM9pz8PXW9Pu6w1j7o+kDFO1p2aEQa99fujA
Stju+RDZa3fHtRjm7uh6gBGqAiAD+uWzUnxXCSePy1Mv5t6IiAEfKyGPW6cgFRNTS9AMq0o42X3e
KphbI86G1jBqZPeJdpSTY84bTV+7la53ib0oRIH0YYwqqBGX3+pOdgIlParL/Fmsa1/KJH/uGp4j
4K2JKsiVe5uyeABeGpS51G+nyR2xd9tqvJome1+VwtYrwrhvhmxB3NDbM1ACwZ+CzEFwooxYImht
tqVtKwIeRx+XUwppUNYCuhXz8KVVb0vx1C4cV7a9YwpbnmgGWGZN035K+6kDuFzwtL0E3vcZuyeo
O4uJjhMxp9QGEcyrppb32yLWLpvrI6E/4erQZYl0qdS1CLOSQ6A8amSPjnTLnAMvlUt7W9b6iWiY
O9dlWSYaYzRa3SDRFqHMrBi7Ybkfp2MVfd8Wsb5j7yIYu5lAYjkWOk7EHMH+fTNru+3v85bA2Igo
a53Sm8jZT9FRzz5NuiMKPDtcfdcA2/b/9omdgQgJXqQiffsOHgXSXHY0zdZ9Befxjl7LnR3dVYfK
DlwEOtvLW+2+uBbNGE1BkmQi8a+MxT7x0iegKdm5DzBXxQdNhGPuS3C85U4Bnjdet9BqyH8tXP6o
ixhvBtcpRfelsx/xMT784pFOb3jPt784IhNI4sQkSI7RY77S+qVWy2ms8eg3d70b0ySmU7yQB9XL
vdCTeLNW6zb2Lo25koqiU1CdQNRP5wwoPS6majsr/JG9qA9oBXbVo+Ast4AICl84x0l3jA2NQab4
e52MxQF1SVXmAKFkdgoaS3TRO+QUga2fBV/etQAYd7YFroXi1/IY8zMHM5Y62rxjolFuHp9Ecpv3
iSurHFqkdTN8Xxdjhn2cC0qTYTKg7e5VuQVS/FMHvPztxXCEsM8YM1bHfA5Rxlpil5CTpHlF8WVb
BEczFMbc4gLbVadw8HF/EkM0hAffelNwxOLTHOTutizechjrKvOpwogAXGM3PsyF00dPaetvi+Ac
P/tySZW8nfMSl4lWFn7Yfq6ni9I+1IRHoE6Pd0OtFebSGjtTk00JL1xagfg/Nhc+gfZfXka/1Uyh
W3rlJpI86wqpRtytR9ZsN3vtOOy0y3yT7mWvw4zkv+DxXpmPwjiKMS3rIBVQWTG11hJb0ZLnl7Hj
9TTzlI5xCtKIfN1b1KI1j4Oc2am+V5u7bqksrX3dVojVpOT1ihiHEMiYgdBoeDF45o1x6C/pkZLJ
VsfpMDrTl8IdnkDkwfFC61KB4GBIhKAmy/Z9dXnWpwVF1vzFu4p7rLZERDU2RRsmuwaQbMJx3PFy
1qvBx5VYRi3BbVhnRYanTb0cjMCbeMHNqgVffZ9RxzgF829BHx1SbT6N0ngzg9cLPcPu9qHxxDBa
OKcFQTMMuubU/IeCfiLQAoq8E+JtFaODbS1mc2oAeUb1yUG1KxBBG/vOmmwJTBMgttvxupdWXcbV
3jGKWPZNtkxvrVL6Pm1OTdVZ2fjcT5MVD5dEJFaQSLxginrvP9zUlUzmlqLUqEB3QtZ/VnTXqNEe
pUaurkqXDj0r+WCWbi3XntR0i5XFgD3uhX+5wX7/ALB3fPRfUTwtuT4nQBnQsye5lp5GgDFlfc1D
sdreXIBLfZQDZN4pWEBSidOkTDGUXavddz5vim5baVT2uRVJoZnqCp72U3GTTYmlTHfbmr8e/l5t
GPPgqqUMY/cFVF96oC05rR+h9TERrek+PmufFxQKXdri3b+g/zjljYyv3p5Xwhn3UYIEW+kMlDPm
4nuAqlrR2D0K+Vy6vtU6qHYliPEjebioakhHTMSD5BE7PYBz23QlX/S6C2jYz6EX8x4Wq0npa5mM
U4mFQhd70InAJU/OcsoBhSLfgpHFtIkT7qtjjs6g5BA6pqOf1Ev/ovF6nHnKw3icpK/qMCnwqBLC
Uz9d6ppHybY6dXe9RMbFBImoZDJFDlbPNMyvvNIGwZiF7ll7ucg3gyuhTR+9RyUnF7Valr0WzPiZ
tuhEVRegOKOtW2/vi7sYUC/ZrvJ5lR+OpbNtZLUw1GZrwASlMvZ7DfULPU0fjKk0LWk2920UnZLG
/KYIFc/HrEYt70rLNpX1UjbECo0kKvJNMEJXqY86uasDy9QjzgW4/jy8ksWEyqRf8lBXaNspYCoo
e8+0I3sVzS2lhw4TTvWUY/ZvQehVkDmB2ATMRwj6hnoPHvBgEC0tHK2+Erxt78Y7O8a/tEWVazIB
WGknnerQKnvwVz0M42c0UZJiX888m18tC1/p5dvfr1Y21K20DCbilQb448UtfWUPlvkEsi68PjPb
AGYZz8p5WsK4mXaYklqibd3iUJ47A3eEqXhmPDhZ0rjKoHEuWJ4rZXvYwkbrFfCeKE7wlMVWfqHp
EvXV/GI8YNzJHY9oHuYoJ/Uifw8q1Lfk0dWmlr0etwGd7U3qfQd62vxekV0hvIkHf4p4V9L6C+jK
EhjXgpboxBQFzD9mJwOQXMtOoi57sMk3OnOUAIaJFzRx/DTbwVZiGr9HOydsz9NRJccdLLjja+sM
LsgMXdBF3/KeCzyJTPRihqASlxIgsqPTUa7vep0TVfC+z3iTYS7zwOwQBvZtai3tfd1wVILjQVhi
9UDrzTRXYGfAEbXCAQg+w2IZ0oMi7bc9CG8l9O9Xuhf2rZqYMqwrCkO/FXqvzyrOWrRt9WYzc7ok
TsKwIJRskvtB+RwLvhlx8nE8EYyP0JV0SioE5k5i7Cr5KZJ26sRp0uOJYIINUTVnfezwvEmCJynW
/Sj/Jui1s30aPCFMvFE1StCmdMJkWLzOeMwbsNp83hbBCy1kxv4LvQQfZgsYI5q6RCnfiTwaWqCr
5sgDuORoMZtuK0wyzZ2EY1mizJqHs5yfTAAjGyAu2V4UR4vZpFsz1/1Qtohh4jp9UgMJQ1QVLybj
nA3bKgBYcBNtoyh1lGNuF/qrVJ/CMeUoAG/HmNeKaYR6O8bI6NXyYKXK66CG7qJ5UfLtf90wQzIx
aS2jdVKUNJHR5rSTkr7RkL9WMOPTXQpeDerPzfr4fUaRY6kPFJ1W6ogwHJQmdzBfexRAwr69jJXL
7KMcRpmVxTRRXSAYuDiEOwW5vOaYf8osoHmiS5/cS9+35XGWxcbK3aDXRE7e2mdPWlJb8niZxex/
VuYPa2LD4liu1ESsZWCYi54c+63ytL2IlSDuowDm9lKEHrBiMkolFKGd/EQMYKU/jMfOor1907l6
Ml95KCJcmYxiSyTWDZUCs581awJOXI95islKz8lN8qI3wIOPDqnB0Y4/jenjOqnXuLrbRDJHKLyh
dLEML51kte3ozMm9/g8ANx/lUK25kiOE5lCVEtamC49zEFlpeARmDy8upZmdj1HiRyl0tVdSZr2X
zLZ/A5IW7XS3HKvdr6lAXpV9JQL+KIlxDgpwMCZJQjtP/Ny74S49BI/yjfHdPNPK1rjDWDpvRJVn
V6y7CLRa6PIUyA/hXUhu0+hLln3d1nqeCMZTyDrRiLrgijDTL4Hx0zA+d7yrlaNvbJyrtEExLTHy
EU3gxRF4QJX7qAbvH16d/2ktbHNu2jazVHYYNiyi+1S7mNW3QXnYFvEWlW2om8w4CUKkuWkJ6ljj
IbjLj7SRTIKXBeStXXjk1bQX27BqL7OqHa2dSIdf9RPeYNRK5fyDMrKR8LjkXVBn2EI6LC090gGw
6qXYCefoebHT29LDCMeNdDvd8mq8f747PwpmvEdhylO5mBSwWd+TLkHh5iLrh9b82Wg1x+NzdJON
kPN8ajRgPYKjVvs+hZELrCMrknWOO+RJYRxIUJMpIKiTwx36EVoc8riwIkHj6OZKpuXjvjHeIwnC
aSmWt6keCggKggwnt8OT6FFWvnK3rabUare0lHEctRYqQ0JHfGlfBQVE7tF4lHu8NDVv6xjnkYml
XKgpZm0H40soDXYZfqk7LmYENamNxbDhcg1uuha8pFTVaSdV5omjhe5ei+ICtF95uSPOmtiYuYzr
UklyVEIHjMzJGE/Wutg2ZY4fWXlufFAHNmxWZzkD1AUuR/EQ76qH3NZtPJ52sjVz+ep40SBbrJ6T
NqvTEi9NOs4e2ZgGtNV9duzcaJcchIqfpuWdGOMjaiHqU0IfOJQooHuIvG8Uu0W21Bf0RHMM622n
ttSDHuhVAJBG9ZyZYMRA2Bb4wz4Dvq+6rwqL3LZPgZNgOujFOOkX6QKOKhtJ/xqPIGu5lXfgEPAb
B3xtdgEWeOSXOO6Lc++xNW45JkMvx8iYCUtkh6Wf6IorGbdRyDF2nsYynkXqI9MsBZqZGw2/IwWx
lljZB0LNK/Ot8HB9VFrGrSStLgCDCpYo+tHj7OZudRPfDZHVfSXOZOuYLAseAiuxKj+w6ZhidhBu
eTcfb7WMz+lQ6pvjAu/0Bf5muGsXTxaftr0nRwRLay831Sh3IUQYwknpb4FXQFT/v4lgMnGxZJTV
QL2MZGRWKbp44dpJxcnNqNTONkxDpXZ6ZRpqXs5akIIXqQtFV1Am2Yrj3u6m2mvN/NVIgZ4p9vVo
mROynBogxY32UevyyJo66Zu5tP5Yd58apF8NUbABC2Zpc7cLYv0IGkfg5kTlaz+Jh0Lrn8pBPavm
6BSlfq9OnWB17WL3+eKrenUeEvI44l/HMzhXMMhdGqKlB2jvI+NT3NX7YlYPujg8NMaEv2OSSKs5
O8F7Z7EAq/NSyOIYoRCYz9bs0w6X+q60ByubbfkhuiQoIAmP4v2/HLKK9k9DUUyDpYxsiyhpzQZF
aVJ8j8bIUtUIEPv7/yaEOWNzngJgXqBalITNbWHoJxKEx6aVOKW3dZt4XwvzUFVBSd9lowoUGaAM
gM63cIaCc0g8EcytYYx6D8QkZPm64SJXn2OQZzc83LR1i3hfBv0NVxaBXvK86UwEe2Pd78dQ3kva
9H37QNZF/M4hqcxO5WmN6r2O5448xPaYhEjuthzF4kUPb4Z/tYwhMgQzHLBVyg3NGgBV3pFvKVKS
etQ5+sUzHZXZMsA0pm1ExwwwPubWpubnJvGnKbBybXTr8usi6/dLAVeSFqOr5WBRSQunGTqvnsDp
hJ6T7e1d15L37WXC9SLvG0EXQMGcKeGpyotDORILnoyTD+adInOpFnpmRoKJ4kwAHxbeC/On7WXQ
f7/lmpmrNFeEqYgbAHmo0t0w3i71y9i+itVrxaWT5IQhLGKHgjJraaJu7gzdo57uiuA4lLeRycOT
46VHWKyOYBwAkC0jt/mL4PANY/xeAMuCcBfaomW+8mo0nC3UmDtUR79tMEqZBqaty4SXVH6fgVAu
8fqe10fIXRvjZEsjlOdZReCj+pKXgUlhr75qQFshuxAhpbCPfvDCWl7Qzo66j8ak45FAU8Vn3Vqc
3jdeVQUUX/VJdFLwrA68A+RoPMuAmQ763IkRcuwyelTMm2HgjKnxnBbLgDmCxqTQCFqZU1RYBEsF
42Cz03zy/0MvTKPADfNiCS+FkJT/j7QvW24bCbL9IkQAhf0VG0FKlKhd8gtCarex7zu+/p5Sz5hU
GUbNtZ+6IxzBVKFyq8yTJxOBxnv65CmcckfZcUK3+jDt2pncEIuWdNQujsoOOzicbdPmfUjGdagq
EFufXbdqia2l+ScDed3fSWCcB97cmSYa6FX35WnRH2tuqZNnWkySbYT9kATYdAt9z06g4vOUwQ2c
+bZ3ZgdPqB1q4fsaNKo8ref4KnYepB4BEdcCeMW5uCnL+16srbHFIP/A+YA862JXYUhtnSVY5EB5
wyUsmCOYFzAw24TZD83rnjK75eELVmBhX95O7HIMQY3aVl5wtNpdvOQte0T770oFcfidsY9BVC4c
Uq/3UQG4KjA1/3/gBeIETo3JS8poHIekh0lE8VPUHevoqcs5/WbuZ6WmcZmXjIIWTZQGRE6vDeVY
DLthwR4ubPUGQMvcV+VrhaSoj0+9MTjy///67a+fmMlUtKjGMCG4nJw0kF/ysLTjZf4hzO33bevj
fUgmA0HHs9OxBgwv0OqtjTorya/K5HFbBs8QGB9ST50edgPWKAyK4S7hqQ6UXZs+mcFfnoXxJGkq
RXVJgLER8rswf49McA7yygYcZ8Iu0qgSTZMnnfL4gPYtfxF03TZB6BNgCqjlkiett4POCT5zOZUs
zxgrgJaHgnin9KFnNrFTlpkldonbLPp1K2ofYZLf1Ub2Y/vO1vXiLJq5M7BEzAZ2kqB53L7kkmoF
aLk2CsdzrQe2sxDmwsTAAOPBhMHSKWxRVHIVQbJbc8Eo9l4oTln+kcaSs30uZTWWnkUywSBL21hp
KAdG19yR8WXk9SM5v88mjkksFj2JMAynL4JuVXq+z4eRO5G7blE/T8Fmi2oo5lGWgKqhkhwdGRww
XomjhhZUP7XqPfgvJZumBaHDq1jxzsckj0SKSqksaF+5wBIuvSqPixlwnufrMgwRtHyibhB233FF
FnHC9kX0dOs7rAcIEs4Y2vrX+/n7bId/iKc0A3MyHhHtcULFL5avtfRW4VXeeGKYlB4j03WYlWhN
t8XNgiWgkm4lsy2Rl22N5olhbqSKREGqegSKtnmXh8CapF07/jDwf9tyyLrrO382JuamC6hk5QXn
KZXuI51Nm5ipb/bivVrIfoSqoigQ0UJpxcKs0vdJT7EoiyiWGDZPGPixZrG+CVP13pjL10Qojktf
eRXg3fZcNfs00qw6C3IrC6MjqeObBARc1lxo9vYhPvsrv+bS50NQ3bsI6mnWts0YAOETCdEhL4dD
PGsYNQ88A1vWozm8njXsWMlFJ+vUmyqoPDBFP2OdB4oD5qugZSdj7B/6vNtN4wB2jwKLHoB5LGNn
mXQrzfq9LJcWCGgrB4VsR2qTIxaF3/SB6upRZHBO85vG6fk0TJIwRPViGgW8dHENrhFPEi0kCtGL
8YaRt6v5VF8vLvJbkIPEHuZUJR5t4W9SpLN8qpsXX7NbEgO0OKj8GscelDF06VvtIMeF88FqY5uH
MFkPSmdxTFCq66nM2hgQgm5+UIfvUbZXeLkKTwQTkibEpNSgWMkQfMKxYlptjDrQ/bYW/uYJfj4I
E4VMKSrGoMB3kx8Gj3LIDleFT1NnWME+c/sP3pfj2C4LW2gN0gclbTtqwU0x/FvpnlC95DJwCzxW
wPUSm4l1DSbWQKNczFxSOiSRXKrIKI+ta76CYctubkE4vT+lpUXR1VHq8Kh31vvRFzKZWzOaKdSD
Bm0z2lWldF6REx9bj3ilZ3LHPVfD04Uw5vKmxohqFev6nKYzbLMvvCTiHYgjgt2QtKhqHesABztx
5syBvyTP2wq4quXnI7BLS9KhzNM4Ac6oD9HGW0Sw7TwGYb/blrJeJLkQw4amWm8DuZOwFOIThgra
EJQu8j3SliMPX89TO3YxkpHJQ9vXKIbX7mxTQqT6WGD7uH4foxeN7aTYuu7xkiHeZ2SCybCUk6n1
gAwsverXkuinmeDWeuxwviNPDv33CzdbDSgAlbR8lmW2cgAC2tPvk4/g+7LDSIaF23NDj9vx/UyD
fgmVF7fHOPdqVrJ6qRBcqla1Wnm3ED9SvqsKeFSRxxTifgnuNR4KYzWbuRDKeI850ZosaJBfKsk+
TU8xOmta9AbvxclmVmYG8b6+EMS4jAiLj6W2xemG3sp/NNewNVew+7f6le4vGP95A1DSEX3nO4/d
gXeZjPsIlUWXagXuI289Sc6sqbpJQMHLURlqWhuXx9J1TVkU62HyPzUhOixIYbONK+xyDxU8rvVx
rs1kct28yU01pksM54OExXnFqX6nW0LSnXQnfcOK9s8RED49NL2krVMyDgbwNV3Ju46iMt9n9Wap
BDu35fgh7WyEPF62tX5IxURQU1XFZJtHijKHwqyCPXK5pZhJysqhXUewRsGmQDVa+50Ei1dGXNeX
s1TGDItZj8WwAOBFk/a6+K5Mz/rIc9S8kzFWR8zciNQRMbtxKMOTYtdY7dx9jG/K7WIn96U3+sUr
l7psPX00z0djbFCOTbTiVFTp1YdiL1itHd32b507OqodAYTKG1WglvWrtpzFMZZntMkgLgHKKeIh
OMh+508Hyi7Pmwxcz+7Ox2JrAFE8D30voGkKv1nt4a4xSqo8ToGtuv/VnOePUPpL5WRLAkB6lcE4
UYByC6xXHo8+2BWx8Fkl2IOk35IkdjPNPIZzuEvBfWcNEv4578kOrzonUZF6iqkdViUndq1jTC8+
BmOiUTEsRAiRA1zllmiH4JGYfEv2MbpsS3flgS6pAR8jfC1mC4Fgyr3qX8HjLeNaz6d+3jzbf0qI
OYatDEWrgOjLUPYHgnvb4XKslG04qYPe5kNBm2pm5ujhfBoUYTelHad0wVFhtu0kCgrGJE0kbvl8
O8ET9D/04FWQ9kZzXWPOtfvxd6difE/TodBvLLi8EPODBiwUfUJh4qju5zTShl2yBGO50NaK3H4S
SNFNaZFdWj3ejrI1uqJLsaUd6tIPhjMAjQxGcyvfN1Zj/9c7RD30hedxuQbM+KWw1LNJpK+lyoQB
VxiAbV6KK2Cb9p2reSLIVxUOEGBdQQ1wMOjElOVPT3mR4S1TLgBERSFU8g9D23cyx8Ovq+f596n8
i99X026MRwnZDgnwNEdFoJwlRys7d1tfaJz49SbPYuifcSFGTqocxTs6OwPXh6rJLhu9Ljw22oPY
TBzPsjK4TzO4szBGORNdabowQim+dVtsnAdhro3FV47mqMfsGVdF26L78IH3lF4HDl7IZYJlGKjV
nFVAzRfX4rMGVrDmA1nOlaxb0Ye6CyyMJ9qhl9nkOPrJTn/IDv0Lry3Lu09GQ4tmKbEMGa8dsT5V
LVz8fFeHb9uXyZPBhEsyg4ZzWXBOqXsoW8MSxftBNf/Ib/68RLYw0enipPV0CDZJvwWlF6r/EB61
KMe22EmKoJ4FEOQVeOyCFGR4TpuX7e/0mzTmfAYmxNVdsQzTgugiYkAtdcNv5CT56S6+lg/0CcHF
W65ka0TE1gDwtouypLGv90wxc3kwQMqhiLuh3McZZruaY5ynHMe88uG+yGHOleWhHCUjvH8Sv2fz
bbJwnBLv9+Wv3iINs1QyI9x9S/am/hZkf6BcXw5A/4ALd7RIVW4kNaVm6Qyn75srJRrdKAsdjgLQ
1w3j9r7IYdyeISCEpYmBuiRo5QWrcMJD4FH2+GrX/v/3Rr6IYpxeFyydPkYAsBldao1jdi0LMycW
rZVtvshgHNxcikE+VKim/Qd+gkYfxD2d7RD28n770634mC+iGD/WxYoepgtUgGAlWANmLFAyc74Y
TwTjxpqoXULMJuNpOrXHSphv56y8NhKd15TjaDP74i603JQbBUfpjA9D5Het6KfYUDL2iR2LcT3V
lKdGn2/C4BV2g5bSHRF6GyO38ehtX8xaSfXyZkzG+OU5HnIBjwRHRu1uuaZzN3hW7IVdY89WxINT
UVPfOhzjCkwtFVMsXoKl2vGN6KYA6OigNuodYdftApeHtuPoBLv+s8ozKQs1vAS18FVUh1Ogf09I
zznU5/jc1qEYt2CC05YYDTRitEW7vKcgQsxOuNPVYE0H7Vrbjx4AOjvwR17pJ81NnnipCjXUrT+A
cRZaWtfV0OJZH6n/5liSMnUHDZOxYv8K2CnPCa4B9L9oDOM28tJQFgU76hxllvxIjBAwJi/Nppup
rR2jGO9yNfk3RB6YpTkUVvQFId9hTNmqxsCu5OnVXNQT6IvdqNcPJilcURNOWAb71Kr5ccREljCm
vZVk2t1imHaujR6RRHspJkyUNpbUDFYhgY913s96YSdZYVFjJHNutSmxi6kDmUxpJcUdFvF6YzZZ
sjJYgPxbSWPYhih54Oq/qefSajAskc8l1pmFTjyggYm1ujF2SigloE3Z4Cdz/zws1Z4UPwzU0pbp
SdZyqy+N4xBmbivhl8d/q2mxhjx7wSS5M3aqK5WLNefETbGYcCDf+jDyC8iWtNwvO30/i9ge3mFG
Icq9uolvSC281GHjzx2KaFJpF6HkLLpixSLx+rB9bcCSTpZrSaz2Zq9bQjO6Rin4eqnv86i2UsnP
8+CmG80Hs0h6izSGldXGS6qXjm5mh2UWb+qqxbJt6Xme24eiiLzSjLEEu45skrmaId+iNeCEU+Gq
BYmtOWn2Za4fNRN7vBIdLKGG38Yks/RadAZRv+4Mwa/72R3UwpmBeuiL/loy4t414eAtcRav1BEs
O5jytLtoOM4Srjoyr7N4tBatf5+qjlfU2s6SdHZb52BMg0gMID2A07Qq1UdXD3/ZWzA/b3tKnhzG
yse+mAe1RK8mTQ9yccQoK3Z6HVQur+1aPR72pRJd1pD4gYwE1n6ZzUxaQjqK4qZ7LNLPPRajAzQy
l4J9/UQ/BbH1Kz2dF+w5xWx41PrULjDNPx/8P/lqZxlMwXgifdqmIVALtXYzR4HXie9ZUDtQPPfv
BDFxLFpydaLb4JxkQtUgeEqn0CbGR5FwsibeR2MiWCWIbSdgyyReS6HfjOkLGKzKbgAqQ7j/uxMx
We0wg0eqoNt1Mb7tYSTJV0fZAljQmtuQkzvxDsXodkKImosVnpkLNusOzUOU72MdmFn5ZftI67nT
WRvo33Gh2mJuGrMw0kgpi16rqE+6kIzWtoy1esGl/fxSZiLFpAsBhS7ZYN7pLcqMRUuzndX4lRvv
ukN8AunnFY/DlPcRmRw3HlMtUDq8o+PFrcLa6ePrZACkT+NEYHoZv0b780dk/INOBBKQEIwBrVT4
wSjawhQecoyocb7jeq72Uw6La8aaPjHLJtSSTD86hb7kC7ZxTRsFYJpH2YM3o7/2vL68NxberCF8
C6GBBsh/8ObMMU7kFIObQAHhbEiBLX95QMZlgP11UCMKdOoP+TuxwZroD1ZnpbTV2mERLS914lwc
C2ZWhs5QBjSwnY48a9NdthTWUr5vH2pdxs+agckoYShgVGyp8RH1ySuBYipuS5VTm+aJYPQvrqVO
yhW0x2KsGpASB0j+EKnL35wDYfCrp5ADQ110IHQcQg6JlMGj31TJH7DzXGSyOkuMqwxikU0SCjrg
mzoVgu5ilRNn381vtPp/LwQERl8PoiVghR4GzFNSbMTiSFZ2a6DxDEZjS/NjjzcFsX05qBt9FVeE
yTibOUohRbsvxVdBfpNjTgRcF2HoIhqkIgZEmfuvMjVqerCyO0UvOGiv22WElpfGA71xxLAVw5JE
ZRDJsE41+RZG+7wy7JI/JEU//6/O9Odh2KJhOXd9FkVQ5tGOBiv2613wqDwUzxIAdYG78GYNeIdi
tEFU23jMEW6xE3F67RsrvREsOvw/WMmPuv1s24dezonua30O6Pn5kIxSxJI5h+UIx0OZPmn/tUht
w1Gs6p02WGIHD+/E+hP7PYtkk5cFT402QW1Jyx6k+DGpTpPxvC1ivVByFkG/9UUyMRJBDfQZ6Wu3
qLlVLpjRiOSHjhTe2Mzgpuj1l8zg7fGkyr2lL0wGg2YRSULayqa7DWRUf2UQYIDSg5M2rydK57Mx
b2xhilM1UJBLzOVybZSgkBGW/fbnW6HhB+b6QiuYUNEkEYXNfAKKP11TCzTA8KLtB9u8w0MeDgrr
Vh4Ix3vwTsZ4j3YWWr0pkL0Eeu/2onAUTNPjnIwjgyVfGYGiMowKJTRyJIcisSQ/ewFroXHduYtN
mVGHxOFRCv6mkPbzylgOlrnozDjAQvH/FrS5+Q5IT3xDJBP/B0Qa74SMH+mmtoqVDgl70N+KzV4v
nzifcD35O5+GcRniXOdq00E5Bi/YdbcAxyY2Rs3UnfzcYDGl/Jbyili8I9F/vzBncZoGQQVSC1hI
Vy8OosoZjl4vkp1PxLgLKcGKARH8qM68LEciDZ4Sfozqsktl3SkS3sT3+mPgLI3xE9qgAaiK4Igk
KbEi7OyqKpQ6ddNSjX+3r4r+3RseSWZcRZGRpZBlFP9ieXZEOXGWoN4Z/eRui+FdD+Mt9HGspzmA
QpDJEeNn4Pf/LmLIjGPIDXXoOwFpxRTcTd17BIiA1nNkfCYNGx+LZUlRZtWYR8xawX0vt8Zu9POr
Yp/6IerQC4hTKcSr8OP97PV70eexs68BIC49LsutgWKjjjcAon8iFj9yeb7REt2eBMVLZOmj1Q1H
CEanqYwdRtLvtSWxa33+XhaHOiqvQlW05H761k6haMf5fC1HV0FL3IagLLiMbt+LfpImWD6pWYIi
7uXWPM7TeN22GkcTOCGQJWgx46yPDRmn6DrzcSlAXVgE+yHMP3Q1s7DFPfHioXhvhYyXPHFsiiWp
SLDwviKUPZzG3syJv3VX+j1Npbt3kMQ4goO9CA6Plew35YSflszSVpiNKXeYJEHLAusYwOTlBIIl
gATtFP474HGKKOlU/+qVBUjgtsVxDJuFIdZZKWhKj0iZqsKjgWWzqtjEVqvzpnw5lq0wrqpJY9zo
jMqZKr8rmq+gVLt9EE6ipjAeKg+Sqiiw1MJRYsnV5OQQT9luiU3biCO3jVo3E0dnWyQvGiuMuwqJ
3kx5iQQK+9Rt0ZWs0E2PlStiUgBkspycZm0+h4gSkbCwjiiabtCrvIhd7diPQTOgnzCjA6RipfLg
Sy8RoIcWRtChIFEInNNyK+ZWdeShHdfzuAvhzP1JWPGgG6iBO8Y3yuiYu9kt9BOJqQxEvIjRd2yS
9niMc+vN4wupzKUaZS2LSoxwmje6VQhO2qCaob0lvavFH6rulOq3IvnedxwnsKqskqoakmoaqsQi
/LomCyWhQv6daw6JTrrAC0OrTuZCAP0DLq4yCgbZFCMUUMoWk1SmFw3PU3dvAMDN0VBawfglFF0I
YnVmqAZxLGB2syKkDrDwezKTm1haLH0eDlNSHKosOmVh6GP4mGMeq67lQjajMoTO0RSzgV5Gto9I
Z8Xq9YyNPdsnXE24LoQwGqJFadqSFsOrZpkcxQKFNbmYrU4A7n4ansjMg/PxDsWY/KBmwdIsNC6J
ppdU3Y3elXap9ffbx+JpIJOniKMghrkJ7Fs5YMRF7b8lVcDDGKxXjc7fjq29xkkotujM0Bq25FGH
Yt40vo5wQ3dzmI4Ycu6K8+3Y2uuSzU1USeg1FOQ+wkq7pCssmff0W5vdgZv8abwsnUQrVEthtjDe
zgPp3yPIiJ3gWnmM94udn0SEcIy9iPb2dXGFMi+ZDOQNJDNxtPxZRzSgU3j5TtopJ+w2slAkc7In
nnmtF1wuDso4kQSroGdlQIsc6Eh3cfCyHvcouDyqOwxq2qCcymzuspM1so4vX5dxKPVYZfWo4MkB
cD/4fTMPLXf9lW4FSe3pMEugBJft+lY/Di5FLKl7bsbCMQ2NcSuN3g6ymOF+w+pKLk4jDxTF8Sga
41HKZS6kdMQTsTWN05Iu97OpuPNUX4ld69ezHP6dm9QYj2LmTdJnPU39BMMapvA568MTyvgcMbzP
xnoURS6ISTnkzAh7GGvhvauMu20rWBdhAnaMPfSyypY582SKJdBgogIYXQnLU1MsHAfyG491lkC+
xs1Sm+O4MiFB/WR3U18GPwaPlnzo92DWvOFVC9Yd1lkcY9WToA/xgi0OTlU/FuVRAv9jTj62P9p6
jkOIooJHUpMMg7mYMBvrWExhUeOBwsNDN7eXnXpQfMHhvUxXL+gsikWVzXkvT0WG6tFg7mTpXQj/
5ZyFJ4BpxDfVAr0QcRZx1wNujzWAvaPe9B4FXvUv9dWf7ANEffHiSIxGFEJMaozrAnw13BrBYTKf
t4+0+g69+H1GBeRhysGQCW9A4bjtbvBpKTb3eFyCq5p2IYZ+2IuEcAmLNmhHrA1VpLeocUl5DA0O
gmxFhCJDWQkQH5pOWCBGOVA2+wq2U5ipM6TaQYua50JtOE6AJ4ZVgW7IhqlUJCeXPSl6MRUraH9s
38mKln05CXPnOimyIAOTryMr4GweomM067xuBv0NJnH+IoO5d6IJpa6hL4X3DtrruHnBNd9HTz/Q
7eC8pbFrD8kv0pjrN9Wi0gxBkpCzTN4AKm/IuwfLxy67J3zeSt73o1d4oWyCaMakrRfpkwIud8ud
sh/8wO8dygJdgfX5D7agfDkeE7ILmXSdVGFRrZkfF7oFJb9TsD1zWyt4isfE7UxC0U0JcKqx+hc1
RIpiNwueB11JDr6chAnWQjZKGogVMe6Sv7SdYmEM0F7yw6zcNnrk/d2BmMDQVeaUdClUcJYEa5mH
fRrObqqYnMfuWu56eSb2GUBI2Ce92f43WE8npvSPkq6t/EeKkMslFjjAldzCQoPt461B0L7IZTxF
okpBXOciSIdap5DetcmZFnBiTrOViG9Nl3uKYA8mbxXGWg7xRSzjPfKqUIZlxGelgHRaaksN1wBJ
N0CQlOXIdKrE3T4pVYoNX8JCMoagjcxZjvAIb2O7MI4jEI7YFGiWN2V2a6Yf29I4dqAxvgQDkolm
qpCmhfBcaeBVcb4bMR++LYZjCRrjREhTSoWS5ygzC1jsMVS2jkzfGF9n8X4eZ46u8M7EOJBcLoIs
MTDRViz1lRbmhyQed50ecHAUPDGMC2n7JpeGCtadkMSalOmUxalbKX8An/iigYwT6cVGkYYyQ1rZ
iAclm/0lR5EpDPfbN8Q1bMaB5FPWTEONWoUZWfqt+g/CChDjxcdcWfUrVgRSd58BfWtvy+V8RZZR
PNBKUKdnsOtGfk6w7KqbnNF425ZBL3zDpHTGd0iVrikDHqpOGLeHZs6uwMC/V7TOj9WcV0TjhEud
cRgkL00h6ELAKQDnK25F2d8+C88j6WyusXQ52mmI/trxP+QEaJc8zcnwlk78jru/l3c/jINIUR+Z
lmaU4PgCexxSe5Gx/ZljSmvPmksl1+lfcZFkkLlLl7rEM5262dyvwaVQ+HQfVLXjFad5F8R4h7jO
pEms6QtavirDncpD467NXnw5C+MX4jbvjLzDWeTb8KbFbjpEje4je8QkAJYhpqCp6hpr9kZneW9A
NlCeyAePxIcTQ3TGZ0CrzaEu4G5DsbCM7IP0d4H0LEa7yLhOKk4Xm6chjONYJEPVxxxVY3Ab7vQk
c+NGuEvakuOgOGJYYqIiTUEyECASL+G9lN0V2uvMs61V1dCJplIYmYrNhV+1sO+XIFZTmJaY7iL1
IPY/tm13NQpe/D7jG8B6JOraBN8gzycy3wlgwCqUV028bggPqraeL13IYtxEVDbYSp83Eup9oj3s
22O8mz3J7Y48XNBaZVGRLyQxHiIaItKSCB6idTusaQdczVnApmdNaER2dvJNu2+87e/IuyfGW4w5
GFJGtUZ7KdR9c0ZGjYm0bRHr4fDiVIybSMRZx/wI1C3ahzeq1+7Sp+qK7CtXQyQkVvYtcOOXbZm8
YzGOQ5pTYpQU4JKm+5a8NAMnDK4RD325KcYttELUznir0qdc6Ed2egcu6lMMoEFn9Y7xSiz0Pq9G
37AFLtCAOoFfQvDF52SchNw0ZKxKqD5tlP83QUIx1DzHt/42Psv5NIuLQLJoddoPc0zBk6MLmkRQ
flRXYMg9Fa5w+gPqhMvv+RnVLoRJkjIm9QA3O8p3GnmRsLxhWyPWGqlfJDAeA5uggyUOJrQ0f5i3
qkc0O3KUk2JNbnMI9+2+gX2FDi9ErucYF1+RcR6DPkxCMchIyj7r9jFKTJ4CBorFNa7SW3PPJc3n
SmScyNyns1wNUE2KtKfMBhTZP9hYIeeLfmCLnPb4Wmfiy4dlXEgHkHUbECTv1StohzB591jtkVLV
1uIj4Z1scze9G176iGY15TmzBIdHXLUazy6+MeNg4lKOURlHmgDAoyVHoBw135OU81ynP7Jhdp9I
kgsNrZU5DbFsCInAlD52VX0IR/BTLWjEdwqnCLZ+HlOVaRucyCzoi0T9ohcGaqtZnFthd1AEH7Mn
PIOgmvfrgc5SGBdWDWYfkQnBZvlncGJMgKDu5Yq3A3awYdO7w8Mpr3+/szjGbXUFtuaZPSLNZPpj
gQUIeBxhm3GYprttS19PDX4KYlFgyZhi93MMvyWZGC64UcfASocHMXxKJB725Te2dpbFpDmqXPSF
MurU1kQbib1roGyDNXaBpdqgQrIxt/p3h2O8mDmPuTmbKSYnitbqxtCa9EdhXCyCCRdszd0Wxj0e
47wCCfO5Ga26Ya5zEUpLVJ1wvpH0AqJdtXHD5aUvTlLhdAIKVTw09no6ZBBTo30tURcZz5IJyEzq
BZXF+bA4kS35AGfJN9mPwVXtxNVHK/8gnGL9auJwIZJxJQBCFrHYoOChTOpta4xvss4rOq9Rzyiy
oSkiGk+qKeqsg1aLMZrbACHhdZIsuiNQw/av1H2sj8Eb2mrP9fXsuAtozcBxZaXOH1HwfvkLmA8r
6moc0w0yjoQ9yNmbOr7V8SNHd6jq/+JeLk7JfMlBEpeSqCbNmmmXHGQAp+7QXisY9uJBD1bfaBei
mGxvEuJlaOjMkirg7R4YjqrfCMG9ovtx8ZrF/2yfbNWRXUhj/OZI8iwbQ1xfFktHUjZ7Meh3cl77
S9/wYuuqL7uQxTjNXu9nNRHAqEBzsPoG6K/XyVscze7xKMB/aHBXnHA/uPCrP5oG3A6al3oEgx+m
I3Mi4GpYOv8x7LMxDzpJM7UBby70+/SDSJ6xvOCvvi1LiqMkYRsNA54KczADR5s8JGXjdqV83We5
am/LWoMLX1qBwfhSzN92XdX1sIKHZD+6xQnVfuwQdAJQOJfX4l6zRqd0hmeUFXzdCT+2xa/n1xef
k3GuyRJMmBb6jB2fS2RBd6ycetAdd7sQfGh/KY1xOoma9PqS4hH7uZ0Z+BHlrfDpMzY5BHbKk8ax
kV8gk42YCLo0Aq0FgKaOhUeCFbv5MfNAhvCqQD+7ozpaPNjA+kv94pMyPscoEYvnHD5Hv+3+Z+2q
upPc/0Mrj2cLjMtJ5y4SKhGhSTuOqLTuJV85BV4kIt+tnikVYunMvll427fIk8q4ninvUzILtE4e
HOXanabbUeMEwPWYf/ENGZdTJnM1ZNiV++lysGjJWXzDCbzpE5xm3HOhpitISVihacimKpm6wsLm
+6aNalnDAwnry3flIdj3XnyiJsBrIa6/2S8kMfYuFEUvERPO5b9hzdYqbiew4aA82vm1s9iSm7mz
1b/EL/Et74mynlecT8kYe1tlSiALnQQIXmRFEpaKFPfbusGTwBj4FAv1kHZIe/McQDvg9LFt290W
8ZuE7HwKqp8XbyAg/ORcirEDaPK0gwJ2WcUtUV/GskA0LKWn2SecQ60r/FkgY9BLVtc60iXE2vqx
7TD2l+6zvrQ4x6If/9dU5SyFMeYBhLImkQA36hzJI++tjWV6ldU64YmmXwK20X7flsg7FmPHctYW
Qq1i/jlBJ2UKC+DmW08Vao67WPeHpkx0EB3LmOhnbFlUZ/TvKPdb2vToE0bYjVFatVbZSdN6SjTc
1OQj1xZ/XLKn7ROS1ZzsLJqtHrUYjE6muoKqBJ1Dmt6qzPqUjJE3aKYVd9/J0h7aVPfFWbjqimYv
YaqZLON1WepWLckndQh9fWlyyzRMXwiaU0u0q2w0XbMqDqNZPMaY77brCPVEFXMHwnDVtbypv9Vr
ujgD87oTAzNLZhERuiaHUgitIXgQpfftD7VqthcyGKcEMjAtFUa4Ww0tz3GUnUjPOC0h3jEY35OR
btJMA8cwm9dA8OPkiSzO9inWRWg66nSarkjsuohOEfMhA0LDWaJdr5605En5AxZbRQFhokJjBMHL
6avvkcK5IoKE2FeK38b8vu53ApdwndoD6wguZTDups6NNFcqtPCbQb4aMtVSVfG6JpWbjN1NJpDn
eokftCXfbX+9VTu9lMs4IL0x8zSI4AuSfbArvGAfgqKNYAM8D2O7dk+XghjHI6WJ0hg1HE8lJ8c4
mXeJNl9l5R+sZv5yV4zfEWTTrLDfVXKU9j6pHaWRLI1PPE5NY+O2WGDdFApLPwlQOkrYSDMV9BX8
1qEJtOkQHoie3sGWNMYZqNLSxW0NaWF5yqt7xfyRtPet/m3hLcCjSvarILhrWZFU0fxM0C6C7IiN
MkFQ4HG+BE9Ro1lqex0ITtJW9rbWrSv7WQ6TMORimuUD9dCjlhzGPPCTeryKY91NktzVleQae89s
fZGet8WutoNo7eN/z8cYcinkcyMQlFiSa0RbANhnjNwtQEaUgOvPftDYyjfB4b0NeKdlTbsOiVxG
4EtO9jLWawZ7CWs3uh0PT/obUz6fjjHlejFCLKJC9X2RQksQbotFd7PMVbS91rmDfB829hLpf5LB
XH5Txq5LvVLzgrajsuv4nqBx2F2VIxLbGdyE1Q40LrxF8quv10uJjIlPmWKMiVFJDrkL7iizRgRm
75igo5c7ocfrwa7bBDhcsE3OMAlbFyizShUnMG6DcMKFQ8ma0Q5jV59Djk2s+8ezHCYal0NclWKK
ICOWsxWosx2RO02L/1IKE5B7UcwDZQLwj8STRaLKURSMofHqG+sO63wWxr6DpMFqY7qeqqr3IogI
g+cyaTGPdp1X+R+EfzTcf14PY9IY5SPZQkG7UfbUGYHz/0i7ria5bWb7i1hFEmB6ZZywOUhavbAs
yWbOmb/+HqzLGgpLD+4nv+5WTRNAd6PR4ZxYfulNERu0aD2cBYdjmo36AiGm8qKYqz0ld3ne2Zl+
r66V4IREsjgrTsxutErwjrr6+mYqwRL+2cx3ZRVUuei5vZcm3W4dZ7ldO8wkBp4kyNdUh8HFVE4I
JAuWxRP6JtGqOJvt23QiaoV24EmzyXcDuCMABSmCVXaWL9WLBqyYEvV4IFoIve9uro0qMtU0gPqg
R4wTnaxqM5crNjQ9tkfL7027CqLb0K09wFA+qJiiXZBrA7lTEH4tX0W17F3nf5HORwqxhMfDGmHh
rFrPcF0mn/ptIBKz7xQ3crgYIcOTB/Aks+Imn1jzOkDVvP6kPSLJ5olLy8x+P8QJG2Gcr0rmbhhq
0LS5dba4mMQ8YMzbv35X77rDjQjOUZFOm2iJaV03NJ/l6aBr36z69b+J4LyUIqHub6zIpgPVoC2P
ZRloIrqN3cTPRvl4vo0mjBJ1kuHVUbiKjyCzA7o7iezEoW8Mnsm86YBQXLiYnrHryiE/rq9w/5yQ
4lII0dEJxfkSuV4NEs0jrC7y2/LQdc/Xf3+3448qFwGcC5kw/JWHM5anBvWx8OaDfGxArsFaqn+D
Kw2vr4sozowVI0zXfESl3UjnQNcB3NUjUZIKWbsFe8bDgwHVeV5ME3JqIFa+W9Js6670KbsZXAbe
ld6KwLv2Vf3nyvgZOlmbMM00sJU1tW1md1qV2pawC0UkhbPZaSzSfmDT/FE2u2lcuWpGbarRw3WV
2HX0l2N6r0BunhBZoUuLrMKo5EXzCiq5ahp6cdr5eRg9Sv0g0MDd6GwjjrNh2i1mSCqk3bEoGupA
c3YxPGaHivfflsV2d7OsWbYiedTQVFjDevUJBCu504Ft2sjO1pwfrwsTqSAXbqiFhaRJAbOVq7ts
eSCiy0KkCpxbAKOS0g8Tqk9knm0NHLlk+SpnL9cXsZux3Rjse5pus2WFUTdyPS8ojT7Xx/mZXfdA
zQBSxnKj2rUDbhNB5CRaFuch4iqOxq5BKsOM4qCXQuAIpkE5yr91M/00Vx4EjAJmeKyySnUl+kmh
oG1LcxddQILF/MuFfhHDXeh6a5RxxJJOMQqECWhBQpf+wHi5D4zUV1G6UWBGhHMOtSlP61igw6ia
X8flIVqDrupcU9ghvh8NXRZFfjWj1upAyGPCjP7mWR0AjKQ/rACAhcvrT7OnePFJvevOyTfrQaQe
AqsinKtIAJLU5CkiMSD7GdltWz0JFH43nr74IsL5CLmYrRJRC0sKrcBWyE70qGFytEZwK7JggZcl
nIeYKhIWSYy15L0zAFIqOxhDYkf1ETeyLViWSBbnLRqCWEwFiQwjs2pxyUeennqW15/NG/1+AaBt
G5CH+jV9FVXkhSbARReg2JjUNmbhC8AqsgPAKrzlfnBXj/U3iQrH+yZgoGJBEHYSvm48xrSxEmZv
5iS7HaD6c113TR1oB3IbCLaUqfnH+Pkiizs+Je+Qx47xPh6/KChkRY+xu2hODxS893baylnfrkvc
d40XgdwZFl3UGEWCPPwS+Q3KCcV0NyUC+N59+7rI4E4rVNOhR6QL+xoiJ5KzY1Vbgu5EkQjOw0fV
EiI7iBgmMWU/00ErWY3+f9opfl5+SrV1znvmoXIUZCsMJ2YryM5+XJeyW+pGseIfbePJWNq0z3t1
hgG3zKhKfz6XZ8lDOd+bvd7pbwdBWCbYOZ6NZal6okRpir7OSruTJeN7NFOBVotEcL6dJFlYlSte
oKYZuX2S3siV6Pz3tw39eDpRTYraIicDxZ4pKRSkLBjr+d89SOWhRTc/Oi3Q7S7CaNv1CRtxbMmb
ECa1tNQKF6QO2oUx3uXHTM1u1sE4t5Po8mDW8cElbERxl8fSz1oIw2ErU3yChncTwIELoCEsr3Mn
F43vx8rT34EFBaq41wVBVcAtWyre00De+nWRqmFEa68ggZtOqZeH4XEak6PUrod0zs/g/HMacB1o
wH8E6sJf12XvuqWNaC7sICvN2llBiDg2j6X8XVV/tOZvcHhRqIoOcBKiWJTH2jBVPda1BAZdFv6o
9HaeHycx3POuR79I4d1GSwAgaIa4qoZTjGau3C1uR5s+GwFjEQzviOBS3t+4n4vi3UfWGIMxtljU
JH0GIh1yB8Gi/vE7h3ORwR2OGQNpcUoxstr1yTmrARpAikeFDO5/E8OZdDTNiR6laB6x0tc8v6Xk
RosEVej9p8jmdDg7XrOsVNoO2yU/6gEis0fwSgf9QYNpMQJfjLqLqga7zhCBhKGosgbcPu7CTdKR
oM+iV1xpfYjr2ZZy0YjqfnS0EcHftwqo1Y0Fz538hjFRVEHmdD45sYH232Kqp3QjjLt5RzLlkdFC
v9vuMK6ZrZe3Sy24QHYfBxcZPChBBI4iTbfQ2Db6Pa7E/vD/S5Xu2s5GDOfvpnRYkyhE8VGz7hXj
Jc2fm/rzdZ3eLzRuZHC2UyqzHq4G+lXTY3UHWPTYVt+ioLhRTgy1cfoWOoAJFjXoizSCBx1ouyQ3
swgbOJzYAyT3DXBXvbE2RHD8vIlan0X7yBlVGEaTXhNIS62jJRM7ar0Jj5DrO7l7A282kn3E5gZG
PNEoIWteU2I0PZ+j5aSS71H7/N+ksK/YSIkGMIgmEhIi7YKESP6SKKhFjEE6PV6Xs79lVINbMCwd
5De/yqmLuaSWieqbrpJjG2p/xNNTqo+/0SxNyUUKt5pJUVIE4zgYKzWdupxvOtVCGFsL4n3RYjgX
t5CxUzIKMVN5brV7fbkbUoGI9wT1h6hosxTOx5mgRh0KNAK4MxoLn9ov+Wgz1Lv50E1O7xmnBnH6
jQZKZwa4fP2s9rBX4fIu28i5vHacJuBBIPhbHsNbBaDOYPvxQQFqlzCq0aFHgtcaEPo/i5Ix+3fH
T8F8gkkfxrHuWcGqD1W7kudzlMSv1xe372ovIjgfmPeS2SkVAi8wz92m6XA7G9MZaESORMl5odPr
iAb4PEI++rrcf3FRF8GcY8yzegylFL0Q/8wkmscSKERsI43j70wYb06QcKGFOmVGVCpsaoCsbm2s
XiEPgtBiN2y/KAmfVFqt3oxWHY+eyqjO6E+zo6h8ywcNhHvR506mmErMBdfkfjSzkcl5kVXrlDzU
W+gHkKMYnk322H5myFGqrznINt2LhsMFls5nm2hYrylwllBbNM6L2YAL0TMKUY+0SOt5d6LGzaBl
7+7E7YqnVfrzuurtDotutYHzJW1YUVpLELCc9FOB5h/6Az0JLoNz0N3FJ7gkUyezB0wMAXn7lj5d
ly/aRM6dlD36VlqAK7hN9Wlq/lg1FL1FjNtsj664S37+UEsX0HtIyCqk5MZYjjM9ttWnqAELpQjJ
SXBafOv8omVlkqVo721AhAlR5toJXIVgv3g0eAPBM5uZRgE4kR9UNt4gg8k1zX5cP5b9lMLFmnjw
d1UO83YAt/37DHF77ILi1vAaVwtmoJlKRxGEq2hZbGM3oUYxlUtvNMwB9oFWHQz5MdMEjR2is2Gf
sBHRtlUUpSCMQpXvPEa3JBXdjMxJX1MzLsBQtTLXGgtbJh3MYD4mJ0n2KCaWWPY+fl1/67G7OSHO
MxCwAjQDexf8XR99qFskSH+rGWAjhPMOi1Wtakh0tN0oj2X5WE2tjRYz57qyiQ6f8wFFVGhrIuPw
K7MDzpl6RtLsB9p9YoGcf3l//Lxm+a6T1LCUsgFm9XvXCUjeAQBQeGkbmC64zqygAqBh13gikCuB
+9G4qGLKky7PK7Y8zFpbSfLVVBa7rCV3HICRk/8GFco2QNO4WGLpqLxKHdRwxRRI+hKZQdv4Nfp7
rh+aaFVcFFHPYRFaGq54Yz4P6r2UOTlRPAtDegsVnJtAPzTOOZB8bIq+Yk/64QQ2I9ukhz58ur4c
gXfgO1JiKWrNvsdlnpGzsR6bTPDG2X+xXVSPcw5N0cjlvGC76uVhXW6SsXFo4kfCl6EolORTLEun
DE3awS2wsULq1D6bB8rPww1aec8innnRrnHuIVkawzDZIIPS3K7jj3F6u34qopPnPMMkp3GYxwMz
nU9mLtm1/lkLD9dlCE6Gz6+Ay7iNJhOJjzIubEAw2HL0RMrvmvT9uhzRq03n/QDoVFBLRrKIPsrv
jOUqJs1vsqN8L/sRItTyVXuZTsNZOCQmuJh4HHgpHhO5y+ARJmd0qQPCdLAcU9sIGj/xRbSs7Miv
3IJ8toWuMipeII5xs/VYR99oemeNXy3ljaifzenP61u6r36GhRSchkvK4nwQ1ZYq0lhmZ5XuW+U0
1oLh5/1GLnRr4GJA/7vFH9lAxka3Rngehkht+NGpPEQPEcACI2Ej1/7ltJHF+e1SWltdb1HqmJz2
hj3nU9c8dq+Zw2hviDPeZnhhC3Sf2c+Hw9rI5DZQURbw5S4ZVDLAxOy5P8R3LFoRYe7sntNGDPv/
JvTqU2J0ZottTOBcyVdZzQU3hPCgmCPZSIhydbKqHo7CQD5kTuzVOJrTQQEZXSr3ttV/U83PVgrM
UV2kIrv6vlkb59i1GDxJwzz9PVgdHdbj4BF/CtjIOogWQD8Qfu9BJm4dRfMT+55+I5kLAEOa62HP
iiv/UJ2yjhFm1oBXFWJc7XrJjTC2DZsNLsxEAy/iDB5BSbPX4kY3MnegaNkUd1bsuquNKM7pjx01
yslE6aPEOAqj1wldC13lR9ZmaLwJuThE+8ijdFKzJX1e4WEwOXprs1kNcEfYmMsM7dRLXFEN5J3G
4IrR8YidaGw0zXZA2WWuY1+hFQYnhhcjMm/IKoUoidTPVZb9KEn0LeurE9VrV1+WQ6UsntYBd7/U
R09OTHeaKi/Kcc9Lqr8mySfQ0t0r0jzYOia97IpM8PZ1qwdSFp3btrtXOz2y64y+9NZ4u07xYzl2
z10Nm5eyhyqvfK0c75I8eaUL8PZXoGHWFUaOhiUA1N6pKsYbtIB6pIs80mAWfNIx07x4NFXv4m4q
HT3ugsRIHrtG/aGR5Hsf971datXrnKonWqI/tJwOwCtX7HCVzyRqvs6pedBq5VVeyacwWd9WxRi9
pGy965fEbgxxUSeTcz5rHNdl28E10MinwCK0wme0A7nXheynRTdSOAdkjGanlzmuovhIMYidu4hW
ffNYvUpOHCMpS5z+veAwHDJRE6ZogZwHkpXQUFcT+bzB0A/xOHsWXe9WzTxeX6LAiZucu0lGI6oy
CfdTkyQ2CGaXSJQGFUngfMy6LpZU1gxyzpidCT1GpVUG/2kRPIKtoo9xLuFN68prelTJ8NjGnaDO
IPQn3KUaAy0M9Tq89/6ZgjTfGBUqS+bCAoVwDQJ3yYMXzUbaWm2HvDgNZGdF4q7/1h5mRwX1Wnkr
QpwRLo7TcxRtC4WytzoGN54IoCioWwAc6b28KnSVQmmcahf5SMY+hEagx92f19hZF9Ay9kkgJemL
3qNLaKiM06CDXDLqnigNH0qlf7muMgLz4iepB8lqjSXGy00xTI/Mppcu5llPRHRagguWh7UtqJK0
SY+NHVbZVfSvrfJHCmeujqr939bDXa9hm2KIZECePDZPpHtIukCWX6+LEBky663ZBAumrFbTMiFY
aGa37O8i0YCF4Ej44UO6NOMysA7IsJ0KOzOXOyAsfzc0WVBoE8nhQnKzQe8emZlnnSuvkUeQh8q+
nuuC6FVw9CbvMKqaZB3TMLX/nsXhTRHnjhlPma0RSRDw71dJNvcUd/qZnC5tyUBJmHNi91TzyvBW
qK04rV3dW67y9p90gW8BCiNgXyo14uPC8CXtMbNKgT7vKxsFQ6EiKwp5Z4HdKpuUqXXeI0UZhXeZ
9RdJv19fwP7p/Px9vu5YjPMsyx1Drm3/0LTV7sG0Fd3I9ehdl/Mvzu4iiMsPIJbLs6VBGXw4JXcj
AIwA4P04uSHjjPdFbd//ErBcpHG63cm5ukylyQKW9KH365vmL9ZxGXl17bFJ7ORL+AymXK90FMEF
uW9VF8mcuhMlieOZpfNiubW7vnbyuQaCmSirLDo3pjcbvYjUUJNCVlOV6UuVnheM2lbTXQMQT8G5
iQSx9W4EjVVs9pLGBJ3QRAUmcjZCX6DryLyn7yBG8jm9HUQT5qJdZF+1kTqlkabVJsJaTfkUg0pZ
C53OEnHiipbGxXwVzYd0pkjmDMpbYrlzEztW+6lGq/T1PRTYMOEiv5FmWluzibw59DvpREVNuPtV
TnrROc7ttREaWeocb7zIXD4XYfWHXGsALip9eVCIMxVA8wMJnNbkT2DnOafZ8rYWxk2S98dJn+9R
CrMj2fC6XHZHUgftNHjdUHpVXAqcgGAj+FJlOC4qaVe03CTq4zJgqlqQrhD9Pudj8qy1Rp3h2afG
Uy89tL+DqkUv+8yXJ0s6NBOZEF+H5E1VPuWzII3Ozunj2/nnOfJlSVJGQOHFqAKq1eZJObRAdqVA
FxHlxf7lmrzIYfu4sa6o6KoQ5RlUir63NwxGtkEiLrflLwnSf+gkdEVk5f+S/rtI5LzIrHdNGScI
AibHACGOXbrrZ8lpvdWh/vxkBAR0EXnq/ie7o5wToVM0WWMEu9MBFGF1D1Lx/N8EcA4kjXUTGg3f
GEaOrjQ2KUQuSqTRnOto66korRaVNYOYT5oinQ1lFDwaRTczPyvf5m0BxgnclQyYmeHlR7cRSFRB
gcaIPQVnInDsfJFyVeZYmUMACkfZjzRjY5UPIOwWONx9x24CBBxot2xu8lf9rpo5lksV56LKAFxP
3BnsNJWB/qYv189/v+hBL4I4xxuRpZmmHg4hTWwzAHCXwwi1kKVEH2Z022FqaXJB7dIIgZX+xYT/
kWzI3CNE1hidKMNWkE/9jYomNcmpveh2PrGKvHxQ3kRjEftIMz/XCvCNXze1wfQoQl2stbzpj+Ss
A1Se+oDXBc/u9V3dV5HL0rjYjViZqU/MqoYMtH+r9lDQxZYaVXBZ7DeBbBbERWr6MOW0TlAUVR8H
02Hcf2iL+wZW6aRwkELBHoqw64Wnxjne0sjoMPTIoxWxw2bnWRFEfykP6tvg53dgHjoJmXz/xbwv
28m5XlnSIi1jM+ClZbPBM8h056fBX3yGkC8aUhQdHudzi7aYmy7E4XXKl7o9K2swDH9e1w9mvR9v
ycuCOK/bWfUgrYBYcPXp6zgGHeCGYuOtr1F5PqFiK9DG677EkDlfEk5G2Mgt8/FKfjY16YhxtOMc
vWRVJmgr3Pf1l3VxzmSK8i7MWJJ1kY9y+7XPv1/fN5HC8xiJRtHLPVoVcZk8m8H4kgMBWGaMCZM7
3gEx5P73CmM/F/Re1tqEGT3tqqaKUApQJLyAbozox/UF7YdLl9/nHEVrpYDaYF0HahAGNYi4O785
goD2cF2MQKXft3WzjCosjX5mZXq5DJrua03gLl6ui9g9ek3RTUOmpinzJHu9rFL8FZ0GFf3cqc6g
CVRr3wlsBHBmKddFVFus0bJ3KcDtSzd1C2e5L44N0qiiIvn+e2QjjbNQsGhp5aKzeiWKul78wzib
D8rdeMp9IPAge1sdTbv0TIB35d5wQKVFcP/vnthGPmezRpUZusRej6HkzYg2FdOT9bfrR7ZvTRsh
nLk2HfoqrAaZxvn7XNslCuhA16o/s+KEjX4Uv5NtUfAkUBO+lifPWkSzAWoSySdTvZlFyDXsXH71
rBgHVKBriq5b6Dtg8jeaXoDpdLWkhriKltotPTbG7M0m8eVxdONGFHh+PCUmDZD8wGcihvGh/QDz
F62haXh+Ww8Z0BRJYkuGd/2UPu7YrzI4FyF1iQWYOtA6j0vmRGb52GWZII4QieDCCEzBhAWgDKlb
Sy9qFrmqKhod3z+Wy0ZxxxJrOaklBaj8YfKZ1G4mxTYosJfkHPaT4Lbbeaj9umHs0DYqQPoqtOiA
NFLndZ9kL0eDlQXgZRbUyt8ZDkX4JMqhfnTjTCQAg9FpCS3gU5xpv1YRYSJz4892Dr3RelbbGaC9
B6l8mxs/XDKBf/h4p/8ikU965jkGTOJFo66kfTMMJYhQ9xvAeNPNueDuYJ7mo0X9XBvhgua2nK0c
E3TUXYbeTjIZDRvfNWCSNYGWHw1JRHq7b1IXcZy6y6scFTqBpmjFWzPdWulpFYE8i0Rw6m7SeJLA
/I3cH6Zek/uqPyiDoJdZJILT93yKV0KNgbqYQ17G1NElBwi9Ah3YicV/VQJO06cxN9chw9H8XStQ
7AidBuaL4WEswBkDTM81YGcQ2Rd7l11TCO4i1qd2UrME2xfRt0JOB29CKXu0wLaR5C06CnJHBatu
QzGFAySv/72JG2tWVcO04E0otbiLudUzVVomZPtHfwUWagPSR4e+LD4ASwLrbRS9w3dd40Ycdw8n
c5FYPYP/pdkpDJ/i+XcUZfP73BVsGVmFnpGMulV21CixifVsTCKa2x04t+2mafxTe7FMINZ2BnVv
QZN4zP35MNvoWwPSS/SoPaFs5rExksi1ajsTtUHtmsLPFWr8ozvRcd33SUgxp+9byzdkTPPi6foV
KRLB+YyxnddqKnFFsuaZ+WYOP89iyPvdK2yzDs5r6BEp136sKcr4IcLA4rXs7dgPX3SgnnW2Dgbc
CBQW9W1VHrPau77AneD31wPk/AlQL8IpLFOm9doXA+c32tGN8chIM2JvFsWF15UebKS/3qCthFkt
qSq1v1E+2LNEPZafNeBVmOi5oufhm6jnaodr8NcFck6loFEya3VNMHms+ch1WejlDH0kdDHg1Pmy
j4S7P51FGSHRQjlnMpHamiTmTBTrSNZbbRY9WkSaybkPQOLJbYX+NXdwVrAQgcPNCfFwQWgQMNjt
ypfeRNMMojVxHqU1DE0ZI+hpBOgh6RxlvkAXdw0BeOS6RXVZ/8C1Z6y5MamphfHE++UTkHjRmdoF
kmOgiUp2w4PxuLig4XV/a10bsdxW9rTqzBrDcC660tr5hkwCT7y7LDwYZLhZIBDwSk+ULpH1BCBb
6XrXWE/18pz0g1s2d2qeC7ZQJIpT9qUneq8wrtWkG5wk/msePiXhbSj90fSCUu6+XW1WxWl4I8mk
HayEIhgmvhLba4fsbm+ndyxzJh2RM3FSWzqKsCFFK+QOi+iTClAlAmeZHJXqZGmHJlsR8r+o6Pa9
ro+7JrZZIafvSj3HZT3iDbamsp20r4YEwEvz03Uhu0Z1EcLnnWi1Ngi2SigfiV0pnJ12FVFM7wD+
wgVSHaDPVDaJzHOry5PUZXMx/hPNlcCGtLPGbg/y/eyhZdgfAKgD7KhzjQE20CSKkMTeXykfArvN
B7BN2DycclqA8KQzgDBhr74CXlB3PYcnNdC+IJ8TrN8kjKmQU+nFXnl7J98rjMEGw7vqTf4VOK1u
LDDI/Utv8z3cNRQPqOnoJQBGJ0d2ksP0Z+wmTvSSHhJ3Oouk7avRZfc5m0wbPFAR1hK3kO9x0nY/
F3ariEJ2kRTOHIeiTao8oWi2kTygTtlhGFjV63VdZV/64Rg1GQBIxFQRInMPttySuqitEFICAyej
t0v6l4lygKGLXAv7nQ9ydFkzNSIT/QO9yLIO46Q3eH1ENHLmvHJBgBC3tjYchvbQ0MM4Berc2Wb8
cn19u7a4kcudlBouvURimbohkKaqR00Y6u0LoLKKmRIU3/hsqV522kpGRKx6njvDLHtln4loCkUy
2P83train4zQJCduVUZ+ks1Pfa8GU5M/dJXp4YLwpBGcln3/NoVo45VK/TWVlDONci9LJYzwVX6v
a16vTy6hQMTvcq+sc7vIY39tQCy6aACFNoXYPftfbVCQi2ro5OL7+pallSNZQgFtOWlfWGoF9KL5
N/2ZIZHLbuGXwSB6PuyncwBB8I9MLriP6ibL5BomQwMFIVST2ZGXBMajfLQeibcchoN0FuVz9l3P
RigX7A/V1NT1BNcDvJsTay/IgvlpRqW/D/QnYfC76xU20jhlaKYWI1RIkbkL5r+0xEY4Bedzxnyt
/jzihgYU11P2WV/c64aksq37aMGXrWXftVFC2YjXqJogtwWLF4OlGwFKx3oOI8BkguMNvMYyICvX
t/QYgaQClCqiXMKuQqEiBTonaNQHkPul0sslrvAFkel06G+bbvGcko+Dq3/JbiYGkXIWtY6weODD
oi8i+fK9lWnzNEk4WkYGz5DtSdAd5YNIzO6ZGhTtjkCoAwkT5+kTdcitWGb3SXaojAf08iSaoPt1
N8jaiOCCLDkFSHChUwQl4b0U36RhkJKvajE6LWZwr6vKTqkAwclGFhdlLQA1nOUSVpjesDrBigdo
404+e/S2jlgxBLvHo5kvsYwu/XBGhAwQuvCsVXd5Krq/mA1/VISfJ/ReAtpo/1poE+i18aZmrO94
ePqw8cimeMgTTIWVTi3qhNkPsExAqzHSL1A0c16lyY0OyMuQSAPGOZPAqxSWbZ46ZwWoW4h+qSJo
YYLGO0LP8Nk6VD5s32td6dQGobf+uH6qu9a3+R72/80OaElslWEMHaXNXZV6miHY4l1T2/w+519C
8IrLIBeG0sTtSS2bZzUrvKWYA6tO7KUIj/mUO4C0da8va6fPA8q6kctFCJEOdAzNbGAYR/nTEIyH
8WSc6sffVNONIM7Iu2bui6pkb8b5LGPCKztI46NgMcyKP6jpRgZn5XO/GFk8phStl+iwKMNzrap3
UmL+oVlgGU3G4zQlxySdva6dYgeT+EdS96BGbI+qOr60SnJOm97XLenWakXj5ftuYfNxnFvQa6mL
jRg7LU91ao9pc84b+ZvcSfdapgZZM3lhUnppbnqjCiYJY/7cVK1brhEVOSj5+jbxU+J9Q7OJFMi4
UyAlTrex+33y27s2EFWGd53uZcV8yc/AE2mICHuUpMd1UpxowFuBNecZftr8ef3sRbK40KdKB7WU
wx7vsDFywJftGEVgtphWI5Vd6K3AbHbfDZuVcd7JjKxoWhJ4g5SsfjJ8HUwM5rJTLQTB705r+y/2
qXN+B8V1KalkllR/XO/1YHUVEMuuZ9M1HPk7m6Uu3BakOmiqD65vqMAh8U0KdWpZSq9Gf2cZu0AH
0DlrNRM12e5MO/+6QM4BjUukk6lHikwNjC/ZAWPpZ2D9OvLL/2NOYP/YqE7eMTs/4ODOYa436oDm
qJgRf8yulTkVRkYSp0tslmEcbho/9iJf967v5X5gbl4Ec9o5gbFwaWRYQjqpB+RD7vU688uaBlPa
/1Vm6+uw6k5Py9c4ztw2SRxJb081GNcla3WKtDxe/x7RPnDqWwzomVQGPAs1/TDkD+Xww+wPqfTj
upT9Uspm1ZzuqlYzSUYBj0cDglY061v8nNzGz4Y3O3AGDryBBfAldmuDO1aQEWG//fEquOw4d59G
K1WXCGrgxloE4nVMeYrepewXPkiwGImiDGj8D/ivIW3T2nxPHo+AvlGMm3zsbfzldxayEcPdaWsu
07UzYYcT8Ul5jkQcYfvLoHg0yVSVPwBWjlHbTxLg8t3VOjTJg9LcWcrz7yiCdZHB2fjaSEsHFm4K
GrLsjjqlnz4AazjQ7vrIHtDFVYAwixH7xUF80p+uC9/V9Y1sLu7I1oqoi7wAb1vvbIoOOFk6xnSw
gXh9XZBoI7mDKs02N1RWICEavRvV1gVnjUNoKgpydm/vzYK4OKLorWqRCtRJGAJKck5O9YHBJLS3
QtfM3MBHDf95bHzjRNqgoTpiHGAtfCV72UeNnQU9ov7V64P0T9Ew1a7NXlbGt0+oYZ+GWYSXTBc+
qJjPH6loRmA/CNuI4Bxx02RjQ7sBYYLy3h4bseJubmstrhxGWVM6onf7vv6ZxMREH/J/PK7LRMc2
HzX0u6g6hulJ67QaZNIakAR5KUpT7CdjwDX+jzTO5VpDVdYLYMfAoc4eakhxKV74gGrJDcNC6USE
EPuJ+I08zs3C+XcSRf8GK39qR5YbiZ3qDnt7qJzMaWtndsiJpbt+/+0L0jN0sIGoW/+AadOMWt5Y
HVrY8rJwaKy/gtPmfipWYTZvL7zcCuL0BuBQq2LFKDiYtzVST/1RPzF6w9BdHsbD9+qGOPMdCFIE
MdieS9lK5e7pSClgfWmLx1mOFsoC6N/liy5C8xIJ4VQGqOlRRVP4E0utA6OjdwjZnd7831ERLXW7
Fk5TuqbpSAnUYlevzu2Y2E3rkf8d+OxXGdw90yRWMWmShRJydFuPflkIatSireLukmTurRq9OtSd
kKiaZTtHyD8Iu/L23OB2p7iLJDZnyVg0QtzS+G7o2mnuqaAzaF+bNTQHWSBN+DBmHC+h2SoD8xIM
jaCx894m0TFL/VUSRJq7ka8umzqIdYlBdL4HiZExm2aPfpP0mBwSL/aH1yKQH0jAIkB6jk/57SSa
wNw/potMbgNHFObCnGJ5ZvUsxfeW9FkSNpSJZHC3cG7lpBoLmOaiyk6lfgUhlleUgtjvupAPYz8I
nxtznGAzc+wVKBdEjbvG/ztfMIwGbyEV5Rvk2/iHXj9FRanV2K28feymg6Q8xpogNNrVt40Izi6T
uAz1el4pshmrXxBztHNd80Mz8kZSeeVozPb1WGzXhDYCOUOtDC3pWV+hC+oRWw6P5v/ewv/rpnEq
thZkyNFjhHTgmp6SDASfo6iJYy9w2J4Lp2EYIzbNEP4YWD+3Wg1QIlWxp/AoJ6l/fbPeMen5OG8j
iW80NxLQfqhxTzEpIp17Vz9Vp8hrz7GfoQ8Y2FHTXeqiJdhdvuh+erLc6qAGqh2fRKMXglPjwaQA
8zSSLMSKMaqcpWCS/h33fdEKHjBnIWpdWQsi9La6LWTNliYgUYnm2djJX9tM7s4eLXSQgCeGMS9+
rpUbxfia5p+15D7tn6RWhBch0BEeLyee9GS2Btzd7XS3aIu9Dn8Z8Z/AwXavq4joZJij2mS/jaRB
Op5dfINU22NcB9MgmofaDV23Wsg5iVVdp7m28ND9B82D6eDgs7wMOs4E99KuZ1U0DVeTiYcvjxuf
GiWQyCM4vUS6S6VztWDY63ec90YE29PNntGYAr+nwHri1bhNVuLE/YpCSS54XO+rwGUl3NFEaIs1
UL9maLw3yXy0EPuaelAor9c1QCSGOx19VcocNS3YZvJqNKdOYfQZD7KIIGZfjImOORPuzeQ7YLuk
IPE6E2SmRt1Zet9cUnct/6w1QbllZ5aXOfCLIC6gzyXAjK2MA5gG+ml56t32SDDQG/vqMatsoN+z
bKddCqfxd6alfhXM+QeqR1ljxew9GKx+c0AvW1B4jdMfEjQFYrXsObq4GigXY4xkR77okc2ujY/+
6bJwTi2JnBWY+YHmM361ISiC5Kj6+em3ni6b/eXUsixalUQhlhkVKZD6Knc0J5suq3NdLfcd02U1
nFpOzf+Rdh3NdfPI9hexijlsmW9QlizLG5Zlf2bOmb/+HcgzFgVhLt54Fl65Sn1BdDc6niPUWBiB
9i/j6iSTEXaVElwWwWyR7VWFCiaMbRqSan6rhA+HFlCmlkdoizLuN2M+HbKMNqsJ1kDktB89Rp9J
NXDQye6ulDjZ4hfdqzX+06awgut54kXJzE/3Lo1+9bc3sLUaXSA5PcbKuZo4/o9ZawEDzr+PQz/n
vWZolUA0fQZXkQKkgVK1x5f0QPaKJMEWXN78C9Opy5YiqoYpKhY9llrJU4/Kv6a4YtncTbF8t1i9
Z8wZxxUyLWgnhtI5fUwHIZ4RLsktGoZxeV1luDI598UOSKlx6eQD2MAWMeToIe94lB5OjSBmywY9
rM7td+zLP2m1q5875G7ogasnkDzLGdwGrwzIE0uFuuK4tBmoAMBd3oRFja2V5B+j44xnMGVA51XR
0FQsDlBOsSoFLcpSJO5TGh0JmRoykjMkc5b32Ka8k0M5v1KdRgWsuqSphbFoYARjz+IISCouey/z
HdsJIgfePf4K9lCFsl8VVP00e0Cuk+a22hyAreRe1gqmFe8EUcqY1FtiJli3c4cmPdRK/dhXJY91
jCjWpydjJ4NSPKU3p3IbEZdn5k0iBNaooq0K7sMOc1b13zh0BZU8GZgTGAaifGBUrBUS3hTVbfXO
lBNbqb5f/mDsw/wRQI8na1as12KP8eRpbP3F7AIrGW9NvXVSGbdVKTzSG3Zc+34iei9+AXZBbRUw
2xYg9thr8K3r5tS7SBlB0cCjoGH23HRVV1F5VS1MIVGKl6SWZM4SvLpmY6DgavV0J6ts7ZSBjcTW
Xe1o+vFLjQ2RNhRfLY59Mc1YBcuoCHYzFQB2H7VetDaEdZsEeLkEtAbgphHLHIOYqn/5CtmfdCeH
MuNcMOrFrJD2DK7oJC+/99vbH6JfYR7U5jlA5mKAjoKbpmuWQfalPx5LmLI828q3xYD+S/GjwGYK
SMLc+MlAeZv0DXqyouvwABWYmqrpBpkmk0STRurJS9DOd/qkuLopPEq5fG2o8mkYsWleTZiv3Kzg
8mdlupJ3efS0n1BsS9dpPeRVzaGQhZO6VbybIxrwyZXsZFCfcl6sPLdkyED/pTmgPjPYGJW38+lf
/ReAMXNKQUyd3EmkAn1NbEtFGREhlrqbVWFSuHJ5uPzh2JHOTgal93GFqe95xTaAckNYGSVglxuO
EmyO6GYef5RK5n1FSv8HoR/jCpVVJC+EIxkskDYmot/GUZPEtq6tJ+tbdT0F1mENKkziwtO49evl
Q/O0hXI06A2meqEV6BunbjvdrdOvy3+fo/0a9bCZogoISUGXsaASVuOv0qiceX6IirtenjlayTsK
+Sm7x1oUlVVvKwSq/RLWetgVnE9FfuolpaciqHgaxlWc4a76YvNSwxbT3hvHKjCVv4qAd4pIvZ5D
147l0uAkzXotNKAoSO1G5RRzOaehp8fSIsNAhIDJiiU9C6hLW5VTROfK4LwlbCf/fhZ6eiwZR0HA
/B5BdwWQkdMGpaNcpwfdx3inw1vC4ngJmlZEazslrkdoswyU3+ikJ1gy5jTumSJ0TFiYGnax5U9T
zluJ7cYSrk/Guky+PEpT7QEexr1sNsxFd30nhlK2aIoLvTLREgUM5JtHKAZMi/Wu5KSpS1rcEeAe
OQbEbAPruqLrqiaZBtrcHy1IqVRlzUkbWA2Em83tbqLbH/JN4g52fbY84ak+TMF8kq+lW/Ubr2r8
H078Lpwo7M58TX0QptlC2qdflSQvCrbQQi2F0JtoQKonM0aXvzEzAQQ+jyjiHjX85Y8CZ3XItHpa
VdeKTZCNZx4aXGGs6DbML0iq0QeoJPTnb6BHMAr9RyxxY7tzlsU8DaUK6JFkS9wROWdZqN7lkzGd
LvY5FYSQgGmh57wRGZeDXsHpVumTEL9aMjKj9Zs8nkZu5Ya5UaHvZFEPs6U3VV/OKtArMIsXh8TC
kxtUyBNXBXZv4gMncABcFYmvcr+5kyUvzR3emBjTKHc/grrKdDUwf04iybZcXzrLutXN8m6uZY7t
M1+YnRjq6qa2V3UrhS/D3E6QDMDYaXiUfcSuPz0yOxGUCa7wX/OK0NzNssYZkztVubaKBxOQE3Vt
W+mXy4rCfAR20iibm7asw3gdpOGdGU5RfSfj/mYeBSUzsDJMQ4GRGWgh02V6adPl2GzQOEyS7DZb
sps1m7Glp57FdrWnLgrVQn7o8vSLvo0PUd/qmJKQHXFWni4fl3V/+99B3R/YnoUM1B4k2KlsBbTe
S/f9sgSWT9lLoK7PbMsot7IIkyxmZs9J5G7q16HIbaXztQQcQMDy4j3kPJHUHTZ1OeRDXyJVBCX2
bAhemVkvppIe5tZykka5H+f2OlclHk4IU66lyiC6klU0Lsj/7/zYYETyjBQAmnqIw8qfQiloD3LY
c4YcWKaNpU4DxQ8Iwg7eRzEigoc0KpDUV91RbVVAgn4bop+Xb43ZRtgLoRRDKKx6KTIYdlM40wtZ
9ym/1Y4U2wuWwqy78SuGGzHhOp+4DQzWV9xLphRmSucZlVBIVoPV624JrEBzaq/02cH6Awb0ZFt4
mZ4Q95/EVx59NdMuTQvYxFi9thBtUFeo5JWe6CLa38WhPfVeg0bC8Dzfqpiibv2GW4JkeZudOLpm
U1VykokGEC9GXQ8nY3sZh8pJMukO6JAHzo2SZ4f2o3tZVIZabloklhHC29/xkxYuISGLtYLCK/7h
DQcyg1wLqYwpAw1QAe/bRyXN1iqa4zUhmAOrB1JfVymxVvWbLdu8ljiHY7mxvTTK4hMguo7ogqP3
ZN7mwlXG23Nmmdz+71OJVDMlOjAakWu3m1crz33qLT2nUsws4e5lUPFtbzQbltGAYZAd6uvKjw7K
HbEx6AOnf8FSur0gSscTQ5/1gdDrqIrm5FtjS9Z1Zt02cWJfVjn2rQALzdR1Cf6KclSqKSR1TpDx
yuaUL8ds5QQf/0HJ3gVQTkqpJTm2lre14OJWCQUvCjeHUDF0QczluWHqgCQBGgSjZaJIF8tyAzFd
NqK+CmTYQLKaK6vcnkttCC9/NGbUj4GlP3Ko8HFQwc6IDUHME36rDglAF9Jv3bP4s05tyav91NVL
mztYxqwE7oVSVyWZnbx0OoSaT9mBVHMTp7zbAN0uPOXnCcgT0z+x/zezCnuh1PU1aQwYUZLUo44Q
iplhY3XLL5PM43xRVgQJeEa0pzXijugEVZyB2FSQmQgZ2+PxaQv1Ryxy2/GRjAHNaEljaf0puRpe
eHjxTAPYCaZMWhjETS1IV0aMvkjlz7Xk0WcwdVKWFF1GuIEMlfz/LuIAmXVdoICEDHG90avvWh6K
I2eggCeCcq0VMnKQuiKoEY1ntB/trTgNIHnlXBF5fOjHCaWDPwehHCxgE1epq2HJOabOIvkl31Jn
lNGLMYrZFQCMg2qnL4kCRtLGYzNVD5flMy9qJ566KA2kbEOE6NpNGxFjM/1L3Fkv/5sIyus2IGqv
ZxFPfTmbvjXGXtlw+e1YT/zuK9I0PogmiiUSdMx+DPdVdGetx6E/tNo1WAmz4i4ZMYARVVjlCVQ9
uHw6pom9f0CLCi6kVpdXtV2Rbnadq8FfLV9j4ThUoYLlvn5xL0tjX5dqWG+wIxpdpxC3fp3WDQat
RS+G7lcSJ8Imd/FZG9//PpG/MysTgM9mY6GiNfkE1yoPyFgEH2ScdwzKetdKboZML9Ez6ESvk1dX
WCzvf/tSlPWiERmPa4V4VrOCoT8NvO1u9hMsm+iKYdpMgvJ9/FR1orRdY8JwyXCbYOdYyiCwZgTA
GiH689+c5l0Y9TQ2wmRWCuEpUFf9SjW3sKoUjidi38m7COohXGvwz48ZOh4tMp75LpN4/Ins912R
UCEi0xyySTmCtDJaoxPR/SJxOKZH0OVIXLTdsH0U2fqpCnjxHtODvwukvYKE1SAB/S+UNFZvBOhu
rXlb++3yzTBjyp0MSg2sLkEHbMPNFHUUqI18jsqbpnht678ZgAYwrCS+VWR1mjk93wxLHAgelIyG
0NxfFbxtN/LSfLJ94A1g5A/tSfFtpnhn+4U2a2oZ4SRKh8ErzbCbLLIj8V42rvuBY53Mm4HVGCYw
7TSFXqECyWUbY3kebWUBICRa7fVt4pkNl0+O+bru5FD+rFmLPGsGpEfrUfIbIEf+6NEwH9BC4+V9
TPPZSSIn3n29zVKFCmjVcGlyd9ar+dBaPCZVngjKpS0idkqNGX2ALWlCoRDOQ8JrUDOX063dMahw
pM2s1YxMi/D8zF76LAbDGS3dk/wzx6JHHKDmcihfsFTHX01kqh+wbU0dRWqU4SnJspVk49xjqEK9
as7WQxyWR8EzH5FHg4UlPhD4IfkNjuey/bK90k4uFQEVWyoD7QwTDr23uDJy9t+zB8aTFVRefjOG
vI4e02PsBFJuUE7Kfpvwvrt5r3hGvTrVVD6K6vjFyiX/8uGYGvNH1CfkW80c5lQVES6ohWFPyp04
9ZxXg50/7URQ/g+A6RLK0SgQjMfirB5Xr0f+tITmgcx5T7+wVuqAHfr58rnYj+9OKvUersMmrvJA
Lq2sf+Sb6BeqFGCA8H6uy7AFBlibreeyyA99MQVgkP8eCbxxWObYr7X7DdSD2VnVIMYxGowEQSdx
FDKQ8xofiwcdnByn8Wo5bbFdEEAdgASpaHqoN93fpQ+7H0E5ODVPSsz/wsEN7uQOtxt6LcPRCADF
+8TrkV3W20+4uDmAH9MMZS83b360xQFLP85CkGxUg6dTrH3o/ZelHJ1eiakq5ZialQFSRRBsFDA+
krDqb3Dk94Ion2NEmYG1OcShrfoSlWetmG0ZEFyRyZtH4JoJ5WWsbBtTy0AbTgirQ/XSB4m7ZnZ+
NjxCvi3b6yn3xxOXPZ4Zz+/Ug/I1qyqhRR29zcRHxzZQD6svgamNB/fF7BbvPiRdzu3Kqu0lMu2Z
WXZ3XhRHP1YuwVIrg+VuCpMv1l36c/AkVLFLN3V5qsmsXu/lU14oEbW4EWsUVKxQBwIOoKScOFgc
HQwlw/+DnpTjV9/c0+6x1xNhyqcZCqpjAzv+WUylc9nB8ZwLXUGsUqvWgaBP5uHU1YvD/Gh58o35
OPumrd40J+JX2kPlVYF2MBK7+AueNwurpOiFv4WDWF79GM+o6pCLeWsortCYDtCw/bEUvTHhYXsz
vyTaDehrSDoaD5SCtiB6IT0PFIoWMDjcKh0nPGcGmu9/nx6JH+H3lXpFN1gqLVh5dVUK21FpRM5D
y1ZAggmtI7OUP8FCb7VZt8mG2CwCh8wBkebvKTigEKwu7BzFbF6+9kbm8ile34mkXMoG3rpqfNvH
WDAUZILBLuuTH1YJMrneOPTS9BClib2U2anq8++jVh7XbvS2DApjVIFlbaEpjFdt2YroThqv5ajf
AEbKGTbjXObJSVa3b52VvlTz8DTqaJBiltAbFCNsCu0+V5ZDOlSBpKbHHNWWdVUPly2AfXHvH5RS
DHGNTX1p8LqW6rEw7oTsoHChTtle2ZBxY0BfFNH8/qjkRZp1qZUhQSTRroimF0ZrwasUX0X+9iuG
W57DNuRlpcwFakyd/pFKPW9KPUZ5miAAXIPiQDAdyjUgBdnhS3ZNavjCAV/berz8Pdlx7k4q9daN
1Th3aQepQPAPKrd/UhASOtm15HWB4dbe/Pp3XtmwACMroQvyGYt3q0EWueJ5hVHox9KDUQDTgUBz
/DaKmU/PQQK/T0axE0kFhrmZjFozo9eXjU4UaGGC7Svl2wJfiY6PH3mXPyr5ZpekUSHg2g7RNhL9
kRdHXF7X9pwJX8XVF+aXy4KY1rA7FhXmtV0EAEoUpN1Weomz3F67w7BwNIS5NGzthFDW0BXKZqwi
Ct4klgTpGwCeUixstk7zCKBbV38h+2ygGL5qAvWH6A5B44Bp9oq3zsb2pbvfQdlHNFrYeNhwh61n
Bto59eJ/THdyQPgAVUUTiDc1wfu4lGUAXhf7ryaKnv127Jb7KT+N+t3l+2N7GuyAYdTL1DSTbq/3
q2RFEenTpoUt3Ch+6WF5yhns6Kbz1tvmCwFia0+8iUvypT7pJ3qQoCrAQy4Z1MkKNctBCo0blQbQ
YyeqP7WyXZOBaRCFXD4h8yHfiaJeo3E22i0rIWpG+IVxS4Oz6c37+9R7kBlgtZ5lFA91/RRX50Xm
VL7ZKeX7AUySlOxiukVP6jqSUH8gw2t5KIHeBPgPGE5tgPDKW0Bg2xqWYUwZMxUAvqdszTK0eZRM
gBtWZ8XHbNyD5Uh3kp25cmZD4ZFApg5YlR3RBg02tpmMg/YCjlN/5m0CMZWf1BVNEQ/gJ7jvQRjy
ZsCWvtvF16UQigbmpTkxGPPqdiLI/+++bNuvKYa7oBqVBTSaE/pol1Xvbd+GUnNFxEw3lkY1FWR0
lG5YkTSbHeEkJo5LsHWHQA7Wh9rFsi9PFuOBgSxgy2sWSlWfkI0BCVnrMwBYIGvGeEfrWLGdYmnk
d4LKheImL8jno72Lo8zKsPpFHi0Qgs2z3ABNHpM5Smeb0hAOWHBKrOG8RvoZmwPnGZ0h21xzt0nL
b2KizO5ffeX3n0J9ZWBCKXO74rEj9Q4UyXy1sQkBuO4nR5NXV2Ko5f4zvyWce53RzHXTFnQjik54
mJP2oR+AWJmDYuvyqXhyqDTHVON8EFaofxw/ln3jKMLD2PFI+RgGgMMY2E5HzKeixP7RADrNVDtL
neD84/VgKMuLKRXfL5+DbQOSKin480BYpttReSWgzL0iAelgA2RHbDnpZyMAPWjAKxIzv5lkYMwP
3SJLpfs4YoyavpH2MAFB8qr25wCwIY3XV2GtvSkwr39LoZs3tdD0ijYC8GV24nuwzp8Hn8SQsUdI
skHddZjd7ZiEOYDZeQEB6y3Afg+BgNRBpPkZ4mipxcJsSjKJl9wiEgqN+8IGI8EZsKwud8GPoR6A
qwCGINlxVj8hVxibHGVl3sGwjiP6YnMAw3b1nwuIyUzwusU+r1fBCAs+CKQcciZPRd61oESW1F9S
LTlCf69ojwOwUy8rJftgUBOwgxryJ+iHQt5yzGxCzlrf1msAXOTLf584P8o5YlJLReGA7EfqNNdH
pDSL3OlowabjGhr6YkfN3NtZI4XWVPn1qtwDMujHZZnMM+1kUgnGIM56WWcxZG6hkd/VfXD57zOM
68OZqJRCibcsXgg1htJciWvkZJPsTBEvNWNqALb1gcqBAOTTTm7TKnViRarkqv09ghCzt+y4CSse
VhgjP8Jh/oihy4IL4B6ralplt06cqLnul6Oo/hiLr/Pz5Y/GSm5VHYNA2OFHmvmpd1nXabUpGJdz
y1+bj/71HdmPGVApA0OIQxb2uEk8S/ewPGphixRzTp86mAIiETPLIHHwCe6wDDoQ0FbgjZ5OyhWh
Zs88DD11yJAiR3m8fFymbICriuBaRVBP71FhClqImqnBeKGqPJuW7FtFGXaWcD03yyma2kMnFofL
ItlfeCeT1vtIzHWtMyVSwK6B2o+YFal1/wN4r71L5uTWsOc1Ali2hh2kP+ekbCEF+FzeDYjrWt0f
tONqcrIy9t/X4Z4wIIf9dCqiydIiWSsyhjdsZyG+2lLOXh3Dli2dQBEROmYReLwf3/3ISCND7CfJ
NYXnDqOL1brZWs5FsiSfgXKDWH4H0Bv4d3UsVVAxTE3Gx4YCRNa9FwV6a0/P4kv7to2+nrKr4Yo7
qM74bmCXxqAmNpcwkEAns9nWaF2OYU13+Zq8YPr0unRmvz6QPkYF5lWi8pe1j/UhdwJpPzJby6C1
piq64Ma1y/UwNLUzpi+XhXBO9RZh7UJOGbNISmRC2xSAffTDVyBqc4LNz5U/kF8AFVkj/FRvdMkf
FYIMjS/5qmzu9MOw/TjsA9Pd7uMzGF/83J/tjXMkhkAEMAoh18G6BJCgqQKAaCZiNM+L+Nbc7j3R
2bBMN4UzOpTO7A5OeWNx45lPb4usGwD8MAAvoUlAy6KsNhq1YRYXEYUiUBVV2N+ZBbs2MdX4evm+
PnlBSg65z919SeD+Hbcog6cdFpyof5XX4kpMO1D2xF0wb0XmzHnOY5P9pIqUVMqmgYCUgifR2txM
jxH1PujDUas3nqJ8MmlKCvnGu7NpWj6sMDMU2dwNoE5kckW5AtaYvQSiHfs8yJHPwTaRp0gSVhYA
GvlpmG3CyqM51aXoop2c2K22Bk2HLnKTP5rp/LCJ2OWJRNdq03shSh/aTb+OrMWXZfHYSeKvvpIO
op4fLCvx52h5yDr91+W7/mybKJQAeEhDuEeAm6ivXkjI8DMC0FOshZ9jaDBuE46P+aS2ML69COqT
d+Xa9IWMTtSk38uYIKiqsNf/6TIeYyPjJf0oiLJJvDlbKZLNQc3+qh7TsHUIsHIalAfESTf8Jjfv
2xE72ulSpcVrLkwasF6WMdTj/kYtBf/y9TCyz49nol7SDv4gE3Psz4pH2SEwyonfAcNc8dIbXujK
gErYy0INjTpPOc0qdtigC18rINASvi7zSHrNwPAYQBg5eO0h+U7AaAGgfko8CyFaySsDfTLQN20B
oB26ziLiTeoS28ZapWVG6tGjOds7+V3iWk72BaGX0zjtM2/Nh7GVRg79Lo+6xEmNugW7uyQbhtJI
LhmdjNzonOLtUH0xzII14NNrfHJ21Cmpa1W1zCqVEm2HMr4S9G+j8iUtODEYR4RO3WY3DOhM6YRb
NHrVpNcoOmzy6HLUk3NbdMC8xsj15xEsQmrQfyfONAV3pw425wE6InABShQScX2MyD7cFo09EJtr
rwn522wweXJ7J/1W3tVXbQDmH+QJHtidG9sABTnBEyl9S7DVsEKq0PmgrDe95GySybMTr+rMqGuQ
32WRgrOlmOjufzQdo60SscgwDkKKRNjUdONjg/lbC/NC6Q1vKITtUN+FUQ61NwttkSOsFsgmCFna
swGXXaaT3aU/OddLco/Pn/tdEmWMJoCnShOkEO52M7hkbl1H/EsoZ9ZD4vH8D/ljl4RRlrgsqlUP
GhS2ngynWSPs2b7KDfZRHyUegTbbNt7PRZkfBjRMIyrxUhhDa6dFaSdykPBG/hmjJh+UguaEGKZZ
6wbsoUApFszsNH72INyTabbmRLoQhQ3AZZJEW7PdPlu38DT3l++Pc8w3a9o9UEBFTuaeUOnEHUYl
tq+r1ttNynt3eVKIEu2k9MnUDOsM+rk6f7YAelem9yp3vZ2j8/R2u75F/2IFGmswnxjlQSgMZ9Ma
exB54IG885Bnf3ceBRSdEQnC3TQvrqa6DvVM8EaFN2bCE0P+fydG1xYgAunACa7W6S6aQHihybct
0FU44RfHrBTKWyxqZpCiKybIukOr+KsFQAz9RzR/KRbuIgL7OfhjVwrlL5IuUjC5KeLNqW3iMPJj
dPih6G6NCGwFH5bIaYB9TsPe3tF3gbTP6MVqEdCTeestYowqGGQb4xBhGsRnTQM27XKd+wOPGoV5
dcjCdPAtYoyKHrIfm1aTJgEOuE1KV4sT18xLJ5oW7y/MdyeGUsRE3Ip8yhdMeTS/MrEAC/nLPPz3
G7VwUjshlBqii52PbQnrjTbDSYz1SY2m75fPwdRAlFAsMqkCvBSqjGKZ3RKZhNtKQoFrwoMs1Xa0
+umS2FnKiR/JN/n0iOxkUc4o6RVrGjugYMTNCV4iNTibzmynvhNATGBntkkOaO+4AcBj781fKje9
G7D1roA363r232Yi3T4cHJB0BdPXypFD3gIoW/fePyalFLEwDYXW4umamscq9fX03OXB5ftiJx27
M1I6UQ8CyqAE/D2+XrC2i6Tj5jdxkvjMG/Zm+vWdKMo7gevbbDod05BKfJ3Lk7OAgb5Kf1bml8tn
Ii/6Jb2gPRPWGEkVijSeCD1viv07MvTCOw5P1Sl/lDeYewPZGVlaLL18u6m32NGFyJNlRx85R+Kp
Oh3ExOoIjj4VVARb49X5dk4l3qwgRwQ95Bm1slKtJaaPxx6QQvJ2O5jV0+WL4egzjXwsDb2plA0K
EOP8TU1DtUWxjkc/x5iiJk7uj9HQbAYSXvMJA1pkHNEMsDva+NIpe9APZFd7dKej5BAQceO2vi08
4eXvkvideMpnVAAzQyMP9mTcEOXrTrYWZCGh3nUvf0yO+tEcB9EmSM2SY5JgS54mwIipFmLMCrhb
XptI9mVZvIujnIQ6KxbgWoH0WfUHvXnasGXYcnSDp36Uc8gxWlqPGYofXSd/R8fxqtV0TnTE2Mv6
qBqUYyhSRRinGvon3TTARijvuofMNQ/WU3IdY0go8ebnAZUHy+URXfK+H+Uq9NgsVWNFECEOhV31
D1b5z9JwXl7GxN/H01E+ohQTo8rEFZtmNwvK4gTGeXGacHRXlwDb8sqdnDPRo17bqI1YF8f2kNwt
N61ZBbWYHPQt5TzCHGdO92UmQ1pMa8MbrAbDQQLX+uwTSnmeM+edhoolelkecmlD3KLFpzG7lfNv
ucljJWFXDt59g0n5hnwcrFEndOGz87uiUTsTAHPrgx6CYMi/bLPseFlVRMz+o30p0ruAkZ6nRrsg
Xk7OZNhI9torVE4sTMQZR81p8B7iH8/EyHf69PbuhFKa3qVL2qctIFgB5fkFFTZ3CuWfv1Gdk7vy
+fIRiU+4JIzSeA3bVLHekEubE2S7xuh3Vhukg1bbeTVwFJF9e3+Oho7dx2hwHoZOXRJsQbwNrZ0L
F+Tjp8khRCxGZvMqJEyF3EmjAmlhbeoqItxQeR00ia8jBOVNm35uWJCMaieDUvosNbokJ1zGYkDo
PuTVTsPxirhE0DY/rSAnlG3lKHnLU4Xp9st3x7TrnWzKFuqJsN4ZE+6u6G/GGgKV5SbtjOd07IO1
TI6aMtrAtgovi2V7yZ1c8g7tYnoRWwO/raL30ntCGx0fpXvC3Qmqwqv59N+PeX38xOSad+KmbsOM
F9lTNaOHvHmq+ysw4l4+EjGp/2wFWG3/KCLWJiEV3xrwRjirrR3Nz2buLcajoviFUHmXpXHcCpDO
Pooru9U0FgFKQ0Z8BTtxqgcD4wuzbeW2EXRYvZhfsYKX/vft649fkvIshQZuekAewp1lo91Otb0Z
pdOtvDI3z+4on4ISwGhqGewuy8+jAvUQ/X7853/7hnQrHvWEeUgneMnNwkeUv5CZ5Rz0f9rd5khe
dlz+H20InubTrfnCSFotJ+ly97U5AA/2Kj5u1yaGewBN58Q3vPiAHW0BHh71M2gJmvYfFaUeKhF7
VDhkdujOyU8AYWIvKPo5ZU58wA7jF+CX3swnIMT62uPl78uMJXeSKb8WrdEEzlnEknH/XVS9IU3t
ywKYsfdOAOW8tqoYK2BzYCWgedGTU1p/F8eHcTskvGyGqY07QZS3Gq2qTpHJIsdsYxutCHsDbWzN
DYzJVXxyITsx5GfsvJQ567IBJh2y1kSSFvOwIE0iIXEKnMTLn46xxAE73smi3NXUzMUslDW6nMHo
dY95WHrb8xT27uKNbmTLboStP243iRkq7KRSXssaxNIANiNZE7vpBQwdxDLW232tnziqwRNEuakR
rLHypkPr687PmoMx/5gMwNfxIGB5ikG5KTE1G2VOEexjWhkIfN8qjIpY5SvnroihXNAL2k+JcRmX
awQ2z3Hq3K03sJO1AsWzCzUxCsVSCde5OoldEbSzhHn69p/GmDnjqTx9od2WXpfLIkU4qXkF5CnA
S2xg3CaNYuWOOC94EXc98SYTOR7kLRbcGYQ1dROW7gBsaxpZYWd6bfcTNoQvf15mCPSuk28Oeyek
jTJhihe8aHucKBml88ti2CW+nRzKiWQ1VoreqB4I00p/XT1EZy3APOBD7PJYHrmyKE+SNBgFVE0C
xn3YsPq2heKhPhBPwqd74JjAm+LsPl9aDXPUF8hvokK311UM+lRzBH3hRIw8MZTn0MRpyrALCcAY
oXYAbuAlUnbK5ubL5VviiaH8xhZbcxvLOM2sBPUmeq3ypCupe1kIO4fZqQLlNvJqw5y5qv9e8pGd
Hks+hqcibqs84cDLQNlDJu/S6P2TrU20JifJoN5gNZhkg0soH2J7uEm9KSQo5tU1WQ5TbQkLMLkb
g0vL5k6ZcGyZXupAlUIRN0A7utPX7iC8kt1k+cYCv58Q1FjsAO4/Z8uOPZy0OzdxqzvNFOMqF6UZ
d0nQcFR8Zcuwc+AozJhQBAKHL5xNXt7N8SVvV7ETuQo52ompSUoLmz8d8m/1cXnWNUe7jhSsVr29
rOAbtFfbymxR8mLeSB87vNwdmvIyq1zrFRZ50UhY3yhs4sUGFxahsInsGFW12OUVGzhPLT2IURdg
AU40vAxzHP0YO9lp0vbJ0JTrYa5vLxsOxzpl8lN2n1c0UWDoI7i1IfreNKXbR0/dyDsPW1Exegyi
QwYAeGfE8DSkwTniwuqnouZVCNlh6x8BdIm/LYxGG2WsRRC9NL9or/WTfks4IURXuxo8KOdV6iqz
0/P2Izknowv/g2SZYj3gZJN+1Y+PLWZ1Lt8PWxXeT0ZZXJalPYjn8V6LqBQCfNde4/h2Wr6vlskx
bt5RqNC/BgYpIDLh0yrtfjEqW+IFXWxLfj8KZUfWlCgdeNeQ507JzTY2V9Kiu3I0hqqpXGVmfVxV
067Gwb/8BXnnIhaw0/B4kZNm3nBFKTZNrKJ2pZgHN8tTP8qI4qGqBCtF+T0FGvFonuopbPvW7Ru7
GXlhOO841Ku9Nca/Sv1CNzxYufwNm3De//bFqBe7jceh62cEx1bUHKq59jSdR7/DLrZo78pAvdfL
JAp6O6LvR2bNNKA9pscyiHwA2QPtEd31wHR4E2f/4fX6I5Mu7CsJyL+zFV3nzo2C+CSh5229EboN
p/wwgpGg4a12ckVSpQJw54ymhNV+t/sxYF7gW36tOpKNgfSXAohkKLCmPu+YHI9hUh5DjcpV3CSS
pw2vXSGh/BjU+pcp+nVZSXhiKHchpVHa9RnEjHlmq4aX5A9NGpolb0uQ/UC9XxrlNaa80du8Rlat
Vr+qaLRnsXLEkXMYdnQPhAzC7wPQSXrmZ7HEeV0aZCwE6sWAOkaH4UjoBTGcwFn7YRrwThRlXaNR
DOpAuNxG7Vnp/da4u3wx7L+vgHhRBmKEQqPWqFVUSBjtATC19hhF3yXuRCBpB3zKnbE28m8BRDN2
DnUZG2XIf/ehJzcNp3PpZTdTqCLqXV+koAlXX/fXUAM21XXh8Oj9mL52J53yf+U6LvOMLRl3zhF+
DU+tcN/rsm0suV1y60dM5dsJo+6qwEa9nJBW4CCeo/Xrlh6j7fXydbHDy50MyhMWRT4Xaw19mI/L
jw5MSCVQqOzeJ4AmYmg1Ni974SgIXftoxlSQRpW0e9qvHWHYeeKciCeAcnplkWhtRLKj9VhYCJlV
gIPqB+MpDsYf/aE4Wi6Ph5T3Eemyxrpt4MGLEFssPhqCpqsA2gdwQqiqABi0C9o65IH78A5J+b+x
BOBIVeGRrLU1VPUlUJae0//gnor8hp2l5ZvepmL+Nnsr+WmIB8seDIBG6jY5FLBuZI5vIvp8wbTf
Xu2dQODkZYmcgyHIbFEcMu5zwPMlN0vxXBTHZD5c1hOOJdNljlEaTABXx6qrVBqCMgxYpp3dSyXS
qwJdK0GJOLE093tSvmOo23/RoRRn/ah6NXC1Rp+gAHZ25oH5jJO7crzHWx9h9zXlRUpLtcOjIla3
uoURqtSelpfLH5FdRXx3H2+t0J2Quh6ixigIkrm9+eW1YMOBBOnRuP8/0r5rSW4cWPaLGEFP4pW2
zXiN1QtjNZLoDejJrz+J2XPULYhq3Dv7qFBE1wAsJAplMqOAplhawVp0HoRdsgL35zMgHeQz6TRD
YUGGxqpSSG5dj4+XlybYPj69kSWJlVg1VjaW9+PyMIxuMcoil2DR0AWP/xCtO9s+GjVktouPljow
7XjZrfpmXLOByyasv6kP/21FHGYYqVGqrYFW9on4svolNvelLirms9+4tCAOM6xRWWjJBO4guGuH
TbD2yFaMLljVmLAey1aIbmTRd2L/f7aFa9bQAgLFeGB1QTe9DfVtk73/t43jQg4Z0zllwgRbo/4q
y19l3RWqdYocmseGTrPqJgOjoAT67J7ZkUWRucgEF00o6KOU+xn3YqYtzmLaOzmaBcGf6FtwwcRi
rk1VFDBRmgFdX6MxLHpB3WIz8D8BDj8QkpC5lDIms5aUgWatqMofyRJqiYh9V7AUfu4D/MmEVjlb
ivJVhsS9nl8lSiyA6O136NlqGD6cOa8CFpk5jlm3BurE+TPjkPkIVu4NhA6s418sbiZwA34KZFTN
XEoHxCpUoo6GXn+je758XP7ynPkVomscCAzNLCtkZDfP4UOyKIfoNmMMo4H+IqooCWIGjTv+lIyr
svY4OBRZxLLXQlnt4BtVYCfxnkkoVvb8IlifALX5cZDCzDt7wUQ7OpbAQwiliMjTblpfCiFwFYhQ
e0O4FIXdMx/hoIFxtw7lgCLy5Eq32QcnZ30N4VdPfVtDCe1EOpLfRSg/YJYU+eDPqAf8/gdwwNFK
RmRDXAh9313tSsl8E02R4FSLnJIDjrzK4qJiJmjyw5B8PRbEKdu/b4F5ClspmxZ39a11ukaajrk4
yV7DITe9plYFCcy/eP3JBuf1eVRNY72gHsIe8ayBJz7IezZmLK4A/SWUPNnivF6XLL3RO8xwkt3g
93vQXECsmmmVyB6jaBU1lW2D4ckcdwG2eZZVdo07Np+fIoLxNPO7lIoQd7uIBsHh//tInKOv4zpG
oIFlA6AzXvYQrfHUuyGQIIU47YSUs9t5hJM1zqshR9oq9YKkfbGHNgoSgAZqZtOeMV0K4II9OP+M
iU6WOOeOIn2NjBQHeNbdON2joGK2C8o5gRk9rMq+Td/75q4tZ8HlIvB5Pt8IfqvJsiV0cepT4aYr
CM6zUeTzgk3ku4itdUKzI0s9J1HkEGP6MqZ+LhmeLpU3s3VUJOter6mj1rnA8jbs/9pTPs0opYs9
U9al30mGk9m7SP+S2ZIj9ZqTT3f9JDAn2ksOP8qBqHMtwVni+Kct3xXZN4GPsB+44CM2Dx7m2JWm
CfCIC2fw010TpD7oV+7XxVkxY0NAxyywuH2JnXaQg5Ac7X6SOeA1MBzMj3S05I7u8hq7TNxSBCAi
wLI5BGnq1W7tFoA1HHo23B3Yd9m3zpvAP95fx54iqCuKvhcHJX1ur+g4xH2SKYprWdG1US8ClxBg
os3hhzoiX7vgUgEjz66f3xPtkAoFTDZtgPkbXEYWYeKgv4eHg8TIAVKEh7aKfMsDyJtJLOp42r63
zoxwMaix5tZaxDhKTOG09KN9tDNCGQ1AqFkKPst2uuDMFneO2myR86wasGnO5JtfR2+8GkLJlxvH
3I/oHgv1IDtQxRVh8KY/nNnljlc8yWg9ZY2hfbcz05t4FGSuRB+KO0wrqC+rlCq6N7a7Ygo645sm
fRcc2E2IOFsDd4QyY9HNBalTHKE1QM0q7I/2Y3o1eYqfB8Yb2QnsidbEnSEbNTLNZG+T6TB6HzzA
nuWzLo/eqa9UxJyTowidcROVzhbJnaqoqyaTUJU9iBjpPZtzSF50h8UAklC4jq3gD9C1QAgKxW7N
gtbQ78cLemJDPLCW625cnUp/lhZwhda5G/fUlUR0g9vhzckan/guy7Y2TQOvFMaEVnnKEXqMt6PP
0uzG26ea18+MccjRlINEW4rKX1Wkh66C408yJnkzp9B6RzFlH1y5AkDcPmO/dvNj/WdvWTDVoopl
YQonK9h4fLmb5PXxsk+KTHDwkZtFr5U6iunL6lfdjWoLfn/b5U9LYPbPlgDWrnhQM/AJEDOMyE9D
urFAiX55DQKn45PcdSxPJSmYjW5vxDTAxLczVeBc2S+9AG4ZIlzwbz7F3U1rE0sT6kdmdVyiK3Pq
QI/4fSGaIOsn2jYOKZqiraWZIj9mVj9pnDukOOTj8+Vt+8s1dfo2HDIQ0slNbyFeYUNX8fFDc+ZL
vmeliM/xSpydHg4YGpUm2Zzhga8uqWuU+6i5jqXBFaxI8Hn4JDYmamVbghaHl13ZYdk5lbdCGsi4
qXbEt76ubv3IyNUpDS/bFRwiPrGtIJ+AjhRk0KIUk4yj5EpTJCgdsW9xwfH+SGvbfTSXBQYFsuVG
XQ9EQjKr96flYR2fCiF5imhBPCrYS9FpCdE8koCDLtlTUVZb9KE4WJAz0C3bSGhBqYA6yXqVaLdt
/20mIhffvuF/uTjfeBcNfT608wR4O8wYAZJ/xD5YTD3lpx6UHvGsx8uOILqR+O67ATyQ6OvFo4Pd
SEO47jrJGQ+MLxVXkuao/w0mVA4mLDLpaxWhNaCUJlCNmq6UH7QoFuCrAIxUDido1dvlJMG9m7l6
QCvCl6lK941YG1vkFBxG6FJiGjTBdS4f4p0aklsLyl6j8z54qUvuG0w+i6kRBGvjk9+6muZWJCND
klnvUkocPb4jIg7p7Zz0Cfz4zPekG2mGOiw+0wICGtWNDgjRb5pd/UquV1/fpV/EpN8CwNC4N8iK
0hQdMvQYRtVdXnhTWvs9uZnSW5vsVwj0XHZ8kTUOMGzdjLWMIFJR09cmnRxdexr1sDW8anxSWvk/
4jyfDtdBMt7KM8LMbB/v2EjaFCrH5oX8swQQZEbKdvpW9o4oAhT5Cvv/s1hmzqORQPgIt0vyz1o9
q4mfjbvL+7hN/HfmKuyMnNmQ8aRX2xV3cuvlN4xbMUXOrriV/HftUPmzb+D+mnZCBnwBTvLtUvoy
mFOpIZs75cptFpFHEo+50w5zoM+gzGul72B4Daoqfhpr+W4a0tel1oNUow+X1y/yI/b/58uXIo3G
GfxoVWKHTM8YrXWLOCDdHe2PcyQaJxN9UQ5xEi1VclRvUAgovixLaGejo9gizQlBeKqzjN/ZmnKz
H6YunwFrbXFHhhm6dFJgzp0zdMSvCvPp8hZ+vHouhAp8isOwukiVa+xhsac3A0TdlbB4gMyMkBR9
e/csHazk4P4F5//vC1vkYjZKxldXNPWhTJJdNUH/VTME0ZXIDOcTTd90dpewJLZ0T62rBLRToE28
vGkfF/Ofm3ZaC+cJSz8oORgj8UpGslCFvGLnJ4/9lepbr8NNEWAQ4671TUwjxW/FvYIQokdxarwW
l4b+8vl+/SV8klkb086aZ3Yj7UEl6RRfLF85sP47UZ1vO8g7GeIetC2UByYlRvZDVdPbNBrfV0r8
y9v6l3joZIO7hYxmLCUCvnIMWdmhiiGr6c50bAcsdhihEc3xihbEXUJtkcclWS3sHN1J/Z0SiU6y
yAD7/7OTTIaMdjET/SbJw2A+lYMg57UdAJ12i52Es9+vABS0XXGtKUO40MEhw4+lfZwJ8QSfhXnz
BW/nc8dSYc9FzjKt5rV+mPcdip/5U/FN3mshOVDMN03H+ggZLGipfi5vDY3A/0UNm0ONoZVlxk3B
QmSmW1MgAesoNwtoyiCL+61wRSPWf3nmngxy+NFbczt1CSoqjFwbjZhukjiGz0hQyy/a/vLOir4g
ByPNWhjKMLPWmYX4g54cq0J1ZzvzlfFTLAOnfeQFcyBBEGdoUUTyy3LjKHdpfNUNIl0mgccTDiNM
ivThWMMj43kXRYdxEDxgtqsYZ6vgAIKulh2lBWKq3mNEM4qjvUg+mwIDPcNh2tmCEyYCJJ4ksU9m
o84g0wZAavYgB71+HyBloDqMZl3ULrh98f9yPMLBRTvq/UQVnLI2XfezNYSW2YZzVIeWsRzlXAR/
wr3k4KPB48k22WtQDbNHRkMM2gRIo3sEqd7sK167AhgRoAjhYtURShE5ilCgemsmB3nfQKPlDWqz
odxGx37NdvKwouxx+YSJPJKDj1hddLlgL42pf88wnZOLytiCcINwcBFlEzLYHYGBdZcMP5UuGEtB
lPuXKP/kGRxMIE1e6wk7u2o4+ao7hPYeRMm+8WBhVpxNkYBtAsOngXDA+vIngwbg7zeMZEp6Sxnn
G3terO/zx6RO5pn79Sj5WggFGye5Sd8gou2JtO0un4Y/1KGWuiqowigiIbPn5OW3RgsxB+JohhfJ
T5d9RHDKbZlDlamqNd3SUZxijSNsmjcJoivWTlQG2bWo/f6yw0DT6/c9bfLJRooEHmkl+XEy6sOa
E7fVhIOz7I/++6VtyxycVHlHe7y62LTTR48UyI/Ufe8jkxUQTzSLLPpaHJaQtar1fgEFiyXd6+qh
SN6MHt2t48/WSHzB12KXyKWFcTgi5UZZlytibz1cfBIM1xj2vGL3cwvZl91lY5sfy5ZtE0I2kM/j
NXrseF1SajLyPvllSb/Z8s0CcujLNjYP2ZkNbj0pVUks1TJKl4F96PAAY56nCongttNKZ3Y4KOxb
S7eNBpU9+6nYs/ao9SV9Kkdcn/SK9TuX3yAIbny/vLhNxzgzysNjbJDSTIEgcq8FEcVjyZx9beqD
NBqgWkkFe7l9lM/scVBJc7OJTCafMbl96ljBusM0q2s7/Q3K6eLoVLA8gwPIMVNXvWDEi/JBC14t
h12jtQsmAPO77rD5sWWHLymKgjaP9mmRBhdmDbS3e2tKdUy7zB7eLwGpdhb6EGUv98hbpAoOgcBB
DfbnnL0z+gXyhJSpEyf7dj+EZbiGdK/vrP1lV9kMhs9WxQFjblVJpPcseFy8cSbuMMhum10XpBXU
SbdD/DNLHDRCmKiRNBYUXKvgXswPeQjyRT1QhUvajD7ODHGwGBc9KppMri8hOxsM/V1vChxetGkc
eJDcSPKVTeyszaNutzdT+5XUP7Nyur/8cQRAyCuazPrYU0iZ41VUXesp3v5BXIgO7/ZugcIOrFpM
kYpzAKg05LMh4Rpu1bu8vhoWES+NyAD33U2j77uSfQ4Sh4zdKhM00f4FfU4r4L63mc2zoU5IECb7
Ac0TuZ9fm4+MJBKViCdRAL/9SU7GuE8/ZnEnSRpq8RXoRaxHqwrVXlTLEa6IuzRKuTL7VIGR6BpR
BEamoGFYsXHpqwo9ocuneP7t05q466JoFlNfSlwXPSkcGbnVMn3q7AB9V9oggJvt98+ZLe6qyIy6
TOgIFNVD6AQF0kPplq8mWngrvwmVN5GOxUc1+Y+45WSPrzbrNCadvsA5DLReDe7iJneYAQhNKJLU
ru0ZPtMksQPF7d0sd0Tpu22g+LWzfNF5oVOeDhbSdzM9DPJ1JOE+TL3SEhbVty+nkyHuttCNZrEz
Hdu6vrOJqqRympcRcnKa23yVPPpyGZf+guUncxxomMNUaHKOywk8oj4oacJ5Z1wT0P4wNprLtgQH
TuXgI8OIQNKwZMCy7ntwFJAb6VOaLmc+wgFIqqTFqH74iA1aDFDrSG6RiIQzRevggGNS2iZTFrwM
Ymvx2g5KR1PiU6HayXbYcPoyHHRMc041cISiB2E/7tMDmwvXcLJEWgLbGfCzPeMwQ8bQ0wzSQsaK
z8anxx2THY/dPhTNb4n2jQOMuNWk2VBwfaQ549grnMlGq83nGD5O6+FrzHUvK73BCByidHKjtLmS
ZOFkseAm5EvMuZ1HcS4hbl3f2WRx/bXfLXfVT9NJdiVIM+k3EaOx6JzyBeZkrtR8ZX2FaeJCJsbP
AmjagSQUvQ65MHEh+FL8iFUhxSt0GECVb9lPaXZczVdD1E0oMsGBQZGrnV5JuKkMElr9zxrX8PD2
n/CGn6wa4lWjiw5/U5VQSx81yzNEqSXBrcAPUi2F0VttDhPFGNJehjd7lXKViFq1Re7GQ8EC4jyI
4oEWdoIUcd+8S1ouoi4VLYWDAUWGTNVcgKaL0udhupWHzlXoXdrP3uWvIsIbjYOBsstkiajI01bS
9TL8GIiv6V+19TY274zsNV2+z+U/ApOCO5WvCS+jGik184R/iyD5YdytYfHRlBvdiFq1BZ7NF4Tz
PF5rShGnVPOXpSicHJqf9bIIHi4iK1yYUGTj1EwjcpoV2efKFR3dtBa88wRep3OhQTkaajkyIac5
pR56/b6MuSpqJt2+5MAEbMk6kW1+/kZWhtHSYnidagaScjUpmadbI7hdvkbmvh08pREVSbc37mSR
27gxGdIsTdgbI9on2ZfVdPL5/bK/saPyZ6R6MsFtXK+UEbgLFngAudanXQJyFzDLrmUC1lfbsYgk
OlLsBy8ZZF/yLMOg2XWDijKuo5HJHrv0+oPbb4EgAhiSwOWpiHTLtl3jtEK2yWcGi6rLxrpDBmAk
e1LuekNQOBLtIBdiDcvcDxTsD15a1oPTyNZ1ZDSvoxzv7ZEe0mz4qmvD0+WvJnIMDmQl1OWbqECE
Dyq3BxtMm2bT79ta+3bZzDbOnraOw1m1WeeintBrbCjW3urGLzFGmdWlvleFyY2/vD5PtjiozaSi
kjoNlyyTvGnucnCE6c4SqMF8LU7mCRbGV0hnS9HzVDWROuysm4wst32xXqttcTCG5vXyHgo+FV8n
nSPDVFemlzF3mZ+ZyX3VYDKxEdVvRGY4qLDt3KiSCtuXDIdpfCRoVBFJlf3lNvz1ifgK6aolUO2U
0YXJWPPH/brT9+VeQ95TGOeLVsOBxFQrmUZ05Af1UAND1/AU3amgOzka4eqDvqVysh/am0jgRuQU
7I86A4qZ1EXWMHILhd4WU+ck+lfSfV9XkRrf9mCWfdpHDjGaNUNCV0aIxCgs18fcL5/QyNGhmxX0
NK70xjrRR9SnPpfhYY2IGt5IBAxov69waeKsUjRsa7af0UCU+qnDnmpspulTD6iTKT5brtWRktgI
ab1C/QYWWSdp3xNpDi6frc0vdmaES47nyUQrK4UwxTI/deadLpFgmu5ktdhdtrN5hZzZ4Q6XFln2
UjFWTq1+jJrKoasg3fCx83/cimcWuGtYpYO0yuBB8tq+emjyt3FeC8dYqGvFyj9KBWnnvgxse/Et
ffGpBLUdRFG92YXlmFmOEsWlk1Ktw0RV6ifdEM6lEWpTdjSI7ESgI5xXdMOWkotxGKds8qOczPs4
pWCwNBw9scLZ0n7Eo7GfljykiXTd9OMe58HpK2TLpDJ2rAFzg3ZZvBl26thWGrQJ0nZlVB0GAzPH
feuPaVZ7SYEuZiLK/Gzvv27KNiEQsFQ5v61IH6s9xOo9Va6cGo9JKsrmbnvSLwv8Q3zOykIyGnxh
aQcti58deoGkhzQsjsY9BY2Z5HVoehJ1gWwX+8nJKue/YI2aZH1F1JrtZdcK0ocmSIKid9S70YW6
hK9iQhhcy19kUZv0Jr6eGeYculAbo4b0A2IiI3cnm7iGjY9IRZyY29/tF94YHIxn6dCkA2voquBh
6458qu367NRwiK32kx1bFcvSQbnLuprs/ZoKxrq2d+q0BA6r0agV6UOKJz/UaCsNjVvvq4hlZztb
fLYMLpqrNJmifxxDwccxMA/RIX5gOiPFre1Z7ot+q91AZtLv3c5GJ9IqmgIVLZCL8aJybpKqwqXe
Q1KlgRJO5auK4FHLFnAJ3bjzqwy22ow62BGi6vtYEydOPX0B9xu6kdLUvYzVgvXwMvK2mRSLxSZ3
q8kAxRx1jGKX2MS5bGU7XD19M14jNrNtXc4+pq726a76knjv1TOEPz5Yt4SUh4JzZHLH1c7yGv0K
CFfTn2a4ekOYfmUcJANBBcMMZPTCiWr52xWTE0J8QNdZMFS3Uz1jQPODW6zZQ96EcYthPq91Fkyr
/79wi203LZyZ5DxRTSgOQofGkuiaqbhmgXVDQ8klTx2oC1iYqb0p3y9/xm1n+QXAPKOeLC2m1k45
5kNpGo4agkt98OkafSp++GWGLwepA1UpXhisHe66S547kezptkzRaev4ik+JQf+6WQGE2u3islJM
fOgP5WHe5VBtp/vkiLDSo6BaFjX6Ce5NfvgQgcBQKxEisFkCQexyLTdPsfF9HD6VQjpbIBcfySqt
pHEGy9VMyhdo/X7XZins5U6A9gyI/gSq04fiLixtoRTTqAg0NKm865Lazav8IcmsH2sCWtEB+ZHB
ALP9p7ouzlbH3PTssC29atYaWdlzp0WJcNxNIOIRtwWxA3RpdX/cZZqx5A1u/XaiQWRGT0WU+0jP
3q/TuC+UwS2HtfIun7DtYsDZ2rjLrclBZNUz2VBdyq+raPQLWbvPSsVTZ3WH3JND2/aarmjptXOv
LCKRxvs2dp4+KYcqvaWbEZnhobIa+5llHJaIvFxe48fx4jZW1w3FtJEZtG2ZlwZQpjgb1MhGO+HV
/2liytcgvv9otC1AqfBR7j1q4eij4Kw7tiie27qO8BeA6pm97Eydr4KomA0p+nRR0AHI1Doqj6Bh
VHc+dB3vRN0IG9f5b8a4UxIXeqqUZYF+TflQlF+bqMJA1le529M+EdzmIlPcySCGXkYLiC69pfiR
zMGi2i5dE7cnV5gr9C9/xg1P+W1Z3PFYWzOSOttQvCq/quew68LLv7+Blb/9Plvr2Sk3IX/WZFKr
eIRAq7EN0eiLFrmwFGY8t87cb5Y4n08aLZasZFA+EjVWUIBHJA4ZO9qyEyVNtt4wv9niYrtMU5tq
WeEMkzt7sq/tmistGL5mnuRaX/vn3tfccXYKdFlc3s2tCOXcMF8oSfO1lmd5YixH+oF1VyQeMlPh
7GeQb4w90VDFxtXwmznurdbP6mgnOjyRjSCDD2bX+8ku80VdqAIn1LlQT6NUm5cOTtKCjarGRH8p
UrDYiHl+Wwh3lRKJWkNn6zhSVbnXDc3NLfVuVuvg8vcReLvOgYSkK5E5W/g8k9I80q647wnaQKOq
dNOk/HnZlmhJHErEBlOEMamC6o8alIZ2V8fg9bUjQTOmAIx0tuSzA2zpxTjLiax4kXlMl9HRpNFJ
DMNJS8hrimqcooOlc3AxjnVCLRQDvSp1ZL/y6lC7qd0pnF8YeRib922p032prmtBtCqCD52DD9QT
xlJV4OoW2PMO5AgiSrdYXBLaO3H9XnR18UnJgdZqOpczy4ZW40cbL4G2FdDKxS4LJ28ErsLnJQvV
TrR5wq5KyLaAOkC91yeBN35ctn+GA78uY75nt+/qrGln7B+bMWDSWaxBEFzdP0xvAZVU6Y675sjE
inT8mzXyVhBAYUkYR3aTe9bSEjklZrlFnftbz4Tzo89399pGp0LWC3GKfEh32aPsd84Crd39GmoH
gtF4T75i9I9jhkSDsv/MGbUNg+Xw9D+GPPQBorsFVI28JL5p7din9WuaCZ/lDLz+3PqTFQ4+M1XH
hHyJm28M1iDf0bBQ/I+ONF/dIYGHN54gEbCN1yeDHJoOUUvjBK1PntHtSHo7Gl8ub9tHIuHSijgc
bVsbYlc6IjstlfxqwBgE6vOjou6maHSIVfmGAfnKnu7MRDMddYYiuoIyQvLed3Q/jLazLvr1QMAx
V2hvkMFcnNiQ0XApRX7a/lPamDKawfyJYcRcnd/wcCN55g694UKsEtQhGXrF1ri9JX1HnIFI7mx1
12b2T1Jh8Hj5Mbb5WxHPftxEbrdgzrC3MbgJ9euqrzwjnV0rmT2iSY9GodyXi+Ql6vxYSrlnWEXn
lH37PHXZDVWhwpzPj3GvuCQmIbFE79Rt6D59Ju6GWEisam0eIxO5ZIEmTYcWxAW5mYeprrtakXyi
vxkn7WSPuyp6GSKjaoprvDf8lPzohNqpW3JDv1ngrgfTQgu1pPcs7mIyNqxMFh+0h/d6X0PtwxGP
n28j52lJ3K1QlRSMz/EKqhI7dsmUOEi0OVIjSBX+Jaw7meHiSTM10jLXAJ7x8+CzSCvap2G1q6/Q
tH8shC2F7K++cLw+ap5nd/rajRm4pxJEkeaRgP6n3plRUJthgZpHj1LP5dMs2MOPm/fMWhpL6dgS
LK5Zrzp5clQwBnT1fzTCYaCW6NGazqnipcoBjFNdjZrJKOqv3w6Hf32mj894thI1yfrSKODgGUSa
orZ0aRX02q4vvWa6ntpgmJ4vb53IMT4OxJnFpCtbcNHLOMJVdW1EcIopcZfU3AEQXV2LnWZqrovR
PtJsDPNJv7FUTE/2n6hpnJ+7jyzm2Z9hWt2MfkqM0sZg9JK6IrAiIRukAK14Lrk+jmKlZF271bt6
sAIajnvlSNx0z9pkokD+qNgWrjDPLLg9+aQvaGwiWnUYuZ5AU4voAGeP+NGuZGdvNzn5N8EnZSNT
lw4fBylGEQ9ARjiRjKoHVgk5VUZo0YQiIa6/hLQnd+VQZU2VJc0Zh3ePuABUl4E5ueZV54GZ5F4x
3MvrEnw+Pt0rk1ldiwpdypBlK4rGlx7M6JD1lWMIeScEx5BP/A50GadkBKAw0XP2KsWkLiiMRdV8
kRkOUuQyr2Mzov/2XbMhKsYFmB0+0cRyfrZ4AVi9yaJeaeB/+WR6LXqOuqm7jUA1ffn7CGI2vrm/
moc1S+UZQWLR7MAkv89TUYrsL6+aXw7H08uRuE/bcUDJpvXaKybMkHmRpz8ykWL5KHJvwbXCc8tF
qkltTK4ibU0ml5j9LmvwtAcT8+V9+yiHXDivPKkcTROIyKp4ZzNaSFAkhMSP/f4YAydMTwtZ0/+y
i3sn8Yk3vl02LvpoHFZIcQ1NlVJDRGX6dXJnDqLuGNEm8hCBRgpbH2vFo/NtlO/HrnPk9uXyIv7y
AvvlFnyfgZ3NWtYWOK8dKE7qAyPdjX3tIfIaXw1o0PqTBy47zDY3lQCU/pJPOJnmElhJgvHBMcXT
KLv69z2a3DbHBBxCnbf6tcdoLtQj8WRBe+R2oGoqhOjEkjXF5PY1S8wlQw5e8ZRbM4S+Ma6z+Pod
4wcPjP489kQgsom+J3u8QDBG09PV7EZkp5MSSpL1MS27Wxz4MIpXp05ECdBNaDwzx23rYCxylEv4
ogv9lqv3eZI6yvxN6wMrTxza7KTPkNrq+plFDozNMRu1lHGI01ZewU/WGg4IhnedmXgWQcxcWw8C
rxWtkcUNZzEP6bNEKSkiSvV+fSXfk6tqr/rUhfgY482/6V6HN91hg1jJV9HNs+22Z6vl3r8F5Ifi
Jf04MYw3U8U0CTLLbuTl7nLbXUXOHMo7y2tF52UTDs7ssv8/WzN6dudVs3okYo0n2HcW610msSfY
Wfat/kDUMyvcO1GahyJpGVX/GOAhDjQwNceCMK4etKH9ICLz28TQM2vs6JytqdUGa4ylHtaKOtAz
ba9o6e7yikTbxsG0kiqaPOLti+xy7RbquyQ/xmUpwDKREQ5S6pFYowas8WRz8nqpdfVEurUhS3t5
LYLt4vnWpqlNOsvAQUtX1ZUJWqBLRTC3sB0nnD4JP1SQRgot1wqfZLlPb2ywf/Y78jS7oKsGw9Yn
hCzPkYMX8pigwB1lBFCcdbuofsrJ/eUN236jna2GA4py6iqaLDis8ysbIVaYNOehep59FTHBcPyP
2MsLeRBbi8aSpY51zPZXAbI5e1Y3N/aXl8V89sIhtTkosDsbZSaWMy70d9Xw1iTQmmd5um/ioEpF
z1yBb/MEbGSposW2YEz9yoaHNcRZWTAhegzkV0aElnokcz4xB/SbY3DAAJirbanE2/r/K7cjOk8c
NmhJV2sWRUyc2YtDlR+9aKR8+5l35n8cMFQYxFij5n8Ln6qLFmfMov5b+BRF+NtF/5MtfoYgjZZx
nmaWAdmrLprTK/SMpl/7zm138V4Oyr10YKTEZJ+E1ptyB3pdAQqKrkZ+tGBJiZnaC8JxJHgtl2UK
UjzN9Dvpxr5y8qvZVYPxRjwbK/iMhIs/7B6cn52qoDClPifLwyiaehKhCD9nAMZZS1vWj4rQ4s97
xrFZvDT+4K3P2SHyox+Xj7doPez/z25FYka6qc2oTEz1kUKZWTQRKQhICQcfGrFrS4rwmRrNSdHp
b3rG+talgEZNVP8QLYULJ4Yy0/K1mhSvXn0peRxEjdii64pwQJEncZyPEfLoMiJBFo/h5XKMRzSa
9OgwE2XtBVjIE65ZkGuIlxUX8FAfO/uqqI+5Ier83sxBnR1jHjIipbIlMFIij44OtuO6a6HIo/jZ
oRNIk13+NipPsJb3VrbEFHdjS69r9UXXBSsR/T73EMmrwpjQsIp3FhqpCjt2VF3Up8bc5+8XIXKt
v5+UZaKF1E8A8CiZQeRNnXJMvBhCALoqWIwhMsVFEujtqMy5avHpWxSgIvloVa+9nO9Tc77v2uxb
pVAvy8Cartb4cLK1U+XyIBEaIPOWOVE93ZQyqMLoEBKSfAVxH9RY8hLkG8ka9Ovi9sOQO1bZERfj
EbdVJN2ogwXNbcxD9Kq8X5X6wW6G1iVjutNXelCW6qlbrD1UN8p+eCoW+9ugy5AdL74nsRUqeevU
Cn1sV4QfQ/4MdpgX1QLZlm7eJQlxlWl5TItkN2hq7rZpgomMUNWuQKt9GcsunxiVZ4LLIh0T3qx0
PzXPE3nGDLaTx2//zQaHZ3qPOdihypGla44F6BybGyENoujrczjWagiAkhmQSYvDWh9sLQP7tg+a
CefyUrZ6js8CH1Xm8Kwdiw7sAbjEkz0EtV/WXfHS/lRurDB26yA5mH7xqgh6TEWfiIuC1pVYsQn2
T68AkXmLyRIszshFWReRFQ7WVDMhaaRVrBDe/cNCSFSbmp162+6UQ+zKDkood1TUIyWIv1S+mmam
pV2C0gJrA/s+JoduVsuZ3fVn7Un7tBb4usBJ+GJaZyVUmnDgPNkevIKu95U9BUY7vAy9iMjx8hUO
zczfga9rstFGY7AKVcnUGegPYq+YkQYF81usfKLV+dwl+coa7TBQ1a8s8ZD8A0lHy2qcQZjs3H7S
GLomE11ngly/L6gp9aiuVqTAFaNyV9O8M/vITfL8eZRMl7aYIa0TwVN32yNPJjm/B9c3qNTR6uwt
+Uvffhlo48j5q+A8s2vhzxvqZIRze72zW1OZsK742YbQKBidb+U3KYeIGktNS4/a42WDW7M7+Fq/
DPJdiHZugS3Nlv4NH2DQwchC7DwoEImlnvKghWw+o4bixPc0cD+X6jwZ5678jDQxhUaw4uXKoyV/
GyHNqSyY5zrkpojrSfD1+L5EalEj7WRkVVP5Ol7CDE1pOf1yeTO3D/RpOdydX/em3KwxOhObfHTi
4jkDMY6VHiRQWF829Je328kSi6XOQn5J+h/Srms5cl3XfpGqJJFKrwqd3G27Hcfzopq0lXPW199F
n3umNbSmWcf7ZddUeZfQJAEQBBYWfKWcUmwcUqeOtjG+5JviV71T99FRBnEqazKWXHor263Dahn5
j+vy2eevaClPNdrnIFg3dFZDNumNPw1PY6gIok0EdgIh3B2adJUmJ2aHLdR+lWiz0siPbsZ0v4DY
evctTGuPjgVCoLdaU2yMAfRixQSuYz6apuHUgfYCklQH3d5O1L6MWmKr/V2iWbZsmdvZaOxkUkbb
BDsSip2OOoNBvZK9IXpBhcgOzcRTa/MhIrnTNnfWNDpZgc1W6s0op/tOD+yh0XaZiXr2oIb2lNdb
SUM7ct95Q1B5PrysogUvUhPahhlsATbHYN3Sm83UqTDwzCST1+faQQECJS78fZ0eJT/b537jlG10
mnyQQsUGmDmSOy08NykShaXkNSrmGxNpM+edo8NOAGZxrR72mSleRi1bNTNXL8EzHii2IVu2BKqX
NLxXlH1JNDss3roeSp9/sSbJzlSW3SeZ07Q7fQzPhV5ndoh0fBi/tDPZNwBCtH3uEFNyOlI6kzxu
fHJXNpUdN+cEpIRkOGUp/v8sttEug66ITnA9rlusaYLunQ005YEKhq5JU1IjtOmlkx7+NEjnGZao
A/svWnaRwmmZXwCKNiVIV7Vu744gi7Y8ajMMEvId3nWr+UuwdpHFXVoTSgGoc8LXJpP1vUlrdaNl
4bMVKNu4q70pVze1D24AdTKgqdJD4msZDrM4BVm5y5ThHkh1gSP5y3v48pO4S03Pu3oqSuTva/c/
c8jnV0bXzehgg0dReCU6Ue5yM+vMsJQYXiuuz5nfApN7kNtf1zd5PdL5vSAeu1AHhUULlgmsmtYm
8mRH1kMcPBaYZil3IhDRXzI9F2ncBcbygbklaYo7d7a/LTdB4SAoJl8xrhsoELxhraPoGS7SIr5l
ranMgQw57EKzZ8DmqDfboTvdq19Y+2YELK6EctL1TRUcHI9rqMG+1lQ+W6a565NTkG+kYfvvRHA3
mq4mZVubiFBzcx9nJ1n+1cqBQNtFusGWubg1u6b3TdNCBFeDGMs2S82bfd+JBt+JaX/KYtX7d2vi
fAv6mfpBzvBSGvTKpsjMRf8o3fm6DNGa2N8Xa4rnNlB6Cm0ou5syPnf0sbRu4skp9GHz7yRxriJJ
5URRcmBoYmCPpEI65QlB5kSfN2ltfQky6dt1eSLfxLMmYGKeMROMQHXB4zB5oVNLTgbQU1kBXo6x
FrLdZYLnNDuQj3HNb3Pm0Q09WuyiapBm8DScjOQLSG46c9v4gtBmNXoyWKebaSkm5ib+eWStHqLX
LkEWSg3SnZpEW60UIYRWtWIhgrMmsNL2wRRCRD3Md+OAp/Okfm3U2guz2QFZhOBptLqixSOCU0Ld
VzGgqIDxDtLgNla0NRqyva4N6y7oEvFy2lfn2ghvjrbLDJBwICRtgs74SRZY7LoCXKRwN5Q2BChe
acg/J2W8lzp5a8S5bdC+Q59Mubu+or+EHr+FfWjlCNoSiRQ8lBsP3AwY5IC4TPrKWiynXSnC9AlW
xvd0jA1uwBkxrytTtHgas20C54RZvM489QI3KzgqvkujkTQrBXQeFcC5f8yr2LFm5a6xZlewfyI5
nB0VI5j/JB2uL96n9+ZL8xy68Wt4SxxMhAttpMC9wRYh1da4j/Be/u0iZPajFv62wtBAvAoaFi9i
KL0D7iMncfzYThxW9O5P6ZbsxYWEdeTaQiw73qXYMelKM8RVQrf+tnrRNgmGJ1qznTyr94wPvkc7
FQj19+rOAmRfcKB/KdRdFs3Z95C1xWg20FRqOIxMIXb7m9SNAWGhdvak/mCUCqGHAVeCI15X2otc
zuizcSx1jC3ArOj0nkjUBg+d1r9Zlaj9WCSHM3sz9UeArQH66Mh8q5uaI43kZA7dzsedc11r15X2
95L4DCMYp6WYVDCOUX40kn9KdVuoop4ekZLymUUrbEqM/IOSMlQOcPTgdk+8cCPfz0AnA2l1MwFl
IHreiFbG5Rj9hI1480t03cn3KfpFMES0DURdhSIhnM2jDGkkRRiprjJnO5UODyP6vkrLFMUe61W1
yzFxF2g5RX7QWzgmo96R7kliHSlqa9c9eKpyB0GCnRV7M3z6hHIsrm3euURN12ms6yaNio2SzBtk
MnfhLLp5mDp/CHMWYjhnghEyVkYQm7jRGBwq1HPjDPxGQ+lqUoVike7IxeyaIhKd9ftuIZbzIgb4
ZvppAriBlk69J8DWAAKXosgPvjjhuBN2QNfWyLmOFCnoOmNQ35IcU/Vb3n69flTC1XA+o4tmU7Zk
bOKEfuoSVN7+bnYY/10Erq1/J4sHclGVTkMy45WeH1nNOtsG+8H9z3NPhFdcNbDLIfF4rq4uYl2v
AWEn5bmvHxP1qMWCAtL6q3khg/MUmBMnWVKH2o6007eYe3Nj7rVbH6kydPiHXu58Dgu5EMh5janP
yxgzlVGSUO779l61nlPzRXBG7BtXFI7HcuUUqTilxaIYMhpJR2+8yZF/tUF9BywkjR0Rqku4jZy3
wJ1M065VWCgiO/K3ePOk3Y7O5CqncitSQYHL4FFdbaxG4PdDhC+pNHECXTnNXbCXEmtbD5Znxua+
tPyt335iSiOli5PjfIYUqeaAQjpOLhjuyj7fKc0sePSxT1w7OM5TBEU01nOHykAdmidSqJtIMW29
HOwixeinKhQgA9Yh9IslcY4DcxkqJcoRidOvnTe7FBC53PX3ioyueIwG26DH9ITeeMBRRHx9Atvm
EV8axhZZg4H8R6geTeVGkreo6AvMQCSDy4hFOroQJvndDPxtDjpA9Z6+qUhKJbCE0i424HBCJkSw
qasB3GVPeUjXlBik9WMYOOa6gU3ym49JB2H5KBs/ry/vPdN1RVl4aBc4I6O8tdBuGSgJuQ1JduN3
qSMn4b1aF6HdTdIvWa7OhVl6oUIHpwx8t52sc9fRnz7qEmMil44SB6+Vb5yAeNkUlY78nekGxV1G
76zwx/UfLLgG+UGdqaZKpMsZ1r7Tt+aMXA0RPffW8zSLzef8kNHVlAbM8yUvygY50HPilJqd7THn
1InusLzrSxKdNRe91NHQd+DiA+SB9l4yxk5ZEzsz0MtrjgJR67unGQSBoKaDlgiuY/HqUkZVBhEA
PGw4qp7azbVNa0m0nvUGE0wZ/68U9isWUmJ/zLOxRdTXuqzBJHTSHM/JyJHOBMS2ppNvRYn4dZd3
kcidWKb7aa1rM1yQ9Cq136Zg0zaoiBHb6kVVnPcHzUeLucjijkuTcqWsckR9MYgG3wHVYMVm+DTR
+0N0WNxVgc47oN19QIcUPD60wNHl5+uKJzwo7qYA8nzuY9Zeijmwqc1mfoPrVN7XN+E/QFB54cEH
YNd3r0sVLYu7LopKKcdqBGJRS8ebomq/Vr0u8J4CdeATURgTE5RJgbpUGEq2MqARWr9P9Ae/qBw5
/vKvlsPnoVKKefdjDU+t9N0OgyKOfTaJ7iB2DldUjk9AgV1MKmfWJjA4uWprG4AZvOhoNZjuRME4
KbvNXYk0jZ/Yn6WDuVizxvmMEhTprZ5C38eNsskwhSzCmAV7cFlWr3idf17fzr88Q36bF09R25hT
TyVGGJLulU0I2tXCUffgTvZkYRuBSE04r1FEvlw3JQryFq0cKv3UQK8BBudiPs5941xf17qTR+GX
msTSMG75T59oTNMwmT58omHuJ3VAqndf9ne99etfieGzMXGRZYVZA8iAIY6HMa13g65BZPQoN/ok
WNJ64c5UdQUsMRhDaXAOqtfLAjzTeJLGka2Dng14+wIVDWrnL+0EvXyfLvQgyqGtO+CFWM5rFXIf
MJJLpiEtyBn/OwwZaSCB3bHz/2B2C0HcmSFnMrdJACoZEwusQAshS+AA96vN9TNbD6AvcvjXcBWQ
CXEsXsNs0kK7V3bRqTgbD9mz4c0H34bn/x7+mnYppsRel7zqiheCudg2ays1ClnuTi1uVbAaj4IN
XPVbi++rfyr9QKSiMVnOQqo0u/OPE8ZwRghszPyLoe/UfH99OeuBG2ZSU90wDZgap5BK39c005HW
lbeMUKkCGB4E4idG3hR6ohry+u25kMbpoVkamMbB8BwthjzroMcdd/VNfoNggCVNHrNXUXfVuj5e
lsfpoxUO1mAxrH8mV96kFxsjNHadONu66hcvC+OvT7OO5l4HRa7bAYE/fMv3qB8iL35qdwbjpAIS
99G/1V+HG1EYt66PFkUNEU5FeU8QLALHcjbaCbS8uOdSCexH/UOcG6/XdWRdJS8i2E9YiBhoKuFh
DxHWWHplewqMZ9PazQjqkxHs+8b5urj168y8yOPuGF1BkRJMKcy2e/CA6k5x8lHcIF50J1TIdf24
yOIiU7Vumrhl6MPa9bf1T9BCVO8RQusZjm4zypDQ9Mjbv1whZ3RxSrUZTwEF5KNh6PhTeUt689jU
0fcGxH+TKf3IhvyotKXstiPZjdWnnoSLLebssCBdHCgFlh0VQHtms00mU/BuEu0sZ3lKbfgFLRCU
BOVPq0MyrNnG/j/XN1Iggwf6GJVv5hPwe26W7CVjE6e73PCui/iLg/ytIe8wzIX2h51eRKWEcjDd
9kfmsvDkf2Fc3uW2s0VQ3L/caxdpnPvPSZrKpY5ql5Xb40Z1kLved7esewzDNR8r3KeusWVlPkYE
d32l7EA+Xt0X0VzQagSVYcYBdMLXN3G9K7TbQo5dIzlM7W1ceG2oCoKh1fjuooQ8hUkMEmKjnADT
6o29mmz78cGS97IucCcCB8mTmCC065IBntMNRlfNvknRj+vbJtJBzoNEeqNknQU9jxDom14rn6Pk
Xy6BcxcaAAnpyMoMYf4WAnVOBZNb1ivLlk40aqDwY1LOVps8kWJDSpC3xmV1YMQI8w5c8piOJN9n
X2bM8WC1XWsru6wb9BP7d5HN35ySQklczHiopdJb2P4Tl98s/+d1EetWZVmGJeumqqnvte2lDStz
HUXskjQx8wnk0o2duslzcei/Uzd50s7ypsYzsMSIFFFT8nrZfCGa87Tm3GlmoyG+qjy05j0ktxoa
XIMT43PUN9GevURjLxDKXdX6hVjuRGu9niy5Qvup0kQgaR4eZKkUaOWq+V5E8M6XlA2h6E8DGke7
CWTHx+C4wL+rCxEga9XAFnKUP8MPXeoS2VeRK1dCL8oejMqJPzEghdKFCM7rmm1rRKTOZVcPd6F8
LsOdLGwGXPOuCxGcdyVFiHH0BdyQRD2JnlDXJaIRr38x499q/sGhFpGaEQytdY3H6oX0duepTreV
btkQBQIEMeulPufVOyxGzK24HrctlsgOcmFlSp4nckixxNY17BlGFp19tJCz8eRCsxLoN88Wlarq
aEgVLFrejhvGLpds5WELFo1gb23jGzaEsRfBLEWKyLnhxAz8qMtwQVbVbZieB/N7NQouk/VoY7GH
nLvIJrUz+7CBNzwW38BPg9kh7aE4ym5+EPMIr1cPF9I4L9GpZaokPkyrB4gYcTaIO+at6aZIRLDk
UT18Jia8yOOxlaoqAUKs4tTovB8klEqSYysqwq6+VhYyOHfRFqE1jhFkGCaY+Covk7dqWLrqkDt9
ejNjDLbgchGoIj8pOmgw7wVwfab2/hne3ZMMW2rs+TC5rVP+Cn81N6JGJtHB8aMSgqIZCpIjg8pI
zFhQ2t/QnyDkf5+kU3xXRZ2Yq1CYxaayPViYtllPTRoWrN5y1A/S63jTO9Mmf6A7Y399N9c2U5MJ
5j+g2EJAPvunoDBXC1Un2MzSfK6sQyAiF2AazQe5y+9z0VpgagaoDJDsi9HcSXbJlmzZI08U1Kwp
4VIM5yr0KJ4ygsW4tQqG3lvdL5wufimHYzudDCP1rm/ammNaSuOcRtPWcYX2TtVNtew0NuiWnZqN
WuQC6ry1C38phvMWhTzU9YgkkhtKhym5L5q93+27KRYYlOCI+Ar10MwKOPIQMakYJAPG8a2yrYBp
FB3R+qbpug59khWLz9ETQJTbbETc3nfgsMU8Dqu7GzQBKJqs6/NFCmc4rR6DCzodkNYNw/tWzb0m
LXaF1B1qaXBSP/zVpcPXwhhupxbFI5mGdtzRL/3YNfYQ5E5ad46RxZtkxEy1WAttVSsfrLi5i5TE
K+h4UwbyJlGLAsMPRxQ6RrTK69051zRvlMuncLaOcY4Or6q07Kn0t4OsinBJLDb6aFGXFXIWK/WZ
bAQSbsV4z3CG7Kmq3WpnBnixXKEjYoZzTRpnv6Nm1VLBmJXzL41H/wmBsQnd/LUHEvWVDahhbeHW
fYvin2gGz2ruUpMvC+VsuukjMAZUSAQ0nv9O4UYZq7hNgWlgkK8c01yFvIOizeUse6qmogbqhvnd
HA4L5Kg3mid9Ra8feLVEDeLr9n1ZIGffjD7G90MYXi+du6mzi66wlfmtnd4+465+y9HZZbO4TLIc
VKy0xhnW/t0sP42RM4lIPgRmx0+2K1OzrEDIjreJ+pb5Xw0RfG3VeSgoSbGUL64rLsgIYj+wshIQ
kAzHbr6F+S8j+X59l1bveG0hg+nGYpvayAp7q4br0E8pyuao2jjmkY1hkt3MTTYif7h6+gtx3ANF
CuIqjVt49968m4LXBN0HMX2r0VIvWNeqTi8EcS4x0uRRrxs4DGZHuYuU67O/0W1pm22m7yI66PWD
0sHaicFS+A9ntFOJuQYJq8SW6Mxt3+rcbUsBClQkgrNRlQaDBpIfpOwiUKEWw82E13AbSVvBvq3K
UYkJpKdlEYOHHaHTwZiL8L12wiZyoOtgq99HyFIzurgAvEWWECy2+hzRFjK5sxp8CaSZNfDc4XHe
9PvooN43m/CWDVv2neJTV8lCGtuBhcbHzWjK8wxpzYHR5ucbI7CjY7KfPQyQ3Xxi8Cpdro27SgIr
lGJKwM5jFgDGA/EQq9WO9PLu+rmJjo3TQCNPp1JV8KJTydtk1kApRbZhiYh/Vx/fmmqo4Pc14I94
j6dTKTdqNnOp8boXNoK3PYACysELxNEfrq9o1bkuRHGOiWZGFoC0Gzf+PB6qDAN1ylKk7KtOYiGD
80Z6nPW+oqhsOeUe0zjcVLZ75z84WssVDpD9i6Jfto9TdMkgmMHN7iT2oKJ4d8ua06DopCB5EZ+6
z6Awl6fFaTrmSiGhVcIHYha9GxqRpw2Rp6iyANTzQfdUHZg8hQ31Y06DbxOe48mKC7mQXVr9kND4
31olqA5er6uDSAh3VNLYKqRuMhm8MqBdMRQ76BU7iWPv34nhTkhTkwqUChDTBXeFsgmyYx4IovX3
lOUf0SW3X9yx+FQtygBJTTzlBy8J7Pypps70XDjtjkIHC1zBYOeZ7HK2lQSdSKwKI7ge2W1x7Sdw
XmmYlRK0ErUMqNfX2u/Az/CqZVuifpmr52D6Xy2ZWy/nmySp0NIyhDC/f8CQoakVqMZHs+IEcHfj
pDWFQjJsaOONkR3t/GkbbgxHA6NMO2/FPXIfXNO7PAzKpLplmuit/fMGIZOfzomSYh5VuZWkY9UJ
2hYE3+ffphOwfxT4HeTstW7TqAUYBnqBnrM9/6gAv5fAE2KiDScJ1anCmaAvvTSDTZHflZJpq9a5
oILQZV3ZLrI4Tz5pBuJYQmbGvaPSwk6lszIejeJXbz6OgQjH//GOej8dExEz3BISPJy60aZNgUNC
M/eUKF/JXL8ppf5qWWDFJPTQt/pdM3YReFiKxzntXkHAbH/GhVzkc9roj4lVl9aIZKpVPwXILYWN
/hCVItzahwQGt0xOCeHYCR1TDbwoAFvlG3NPts1eXDj7ELD/KYZ/RullUGeBT2dXYzO0McdFO1A9
saPpn+u7Jjo2PrQIw07VZwuC4n2/z+/A+Qn0rrrBBO1tKEgxrSv/7xPih4TPEsOZ6I3spvlbAXLD
Iomccj4R/BNDJAXqsG7MF2HcxVXFatP2I5xFFHyZs5vEFF0n7AMfTfkigLuyaiSeQppA394Hm6Cl
ydYPw9bcR+eyxRzy+IXlK/TX1Jkxqexrh0EuxZ0P0iHBlfLxJclpCnetTaEyDUqjg2cfYDmrsDGB
eie9jO8UCsqvCPDy6xqzqplUAf0TqCE1mS+5W2AxL/qK2Znkg9ZfsSfzxMhX4lxUGxRJYn9fvBh0
o68HlLRnV6+/Z4CylBmosPrO0bJUsKb12ABVQkXVVZkAkPqnKDmrqz5PEuAvHv1zet+9M7MFnvHQ
Hui+d8hWO6Bv5w2t18/pVhQVrF+kC+ncQpNCjecwg64ylnAT7ETbxGm97EnfjL8CV/QSW7WMhTTO
UftmRLSWTljrqO36WdnI1SS45th2fbCNhQjOFxfaPM+Sge2so4dMeom0wK4kwYNStAzOEWfFWOt6
28quifYJaa8Mn/FWSCuYVNPRA8KTk6C8XspmAZBWlnmR8SgrlS2rLwnGgHf+Z3zVRRRfOatNPZWL
CYFHru8V7Wa0Xq6b7MemJuYjMAdAlTWqAAHCHXmOaZ/gB4GPqPAAQuHx5B+C23ZfoSTYYO6P5CWO
smXNremOtna860+TkGLoY4qV+xGcUjShFumDjh9Bt2Sj3cSb9LuCdkbTZglW6S11mk85EI119mgK
DlHnrFqfJkWTFUhUg1NUPc/mZpgjO9xe392PzfjvC7uI4cwXUxhSFSUI5oHLIxtuzjAg7JmJ8q4t
gcYNAJvp+yii9lo1gMXquEOt1MTSkAnF06w5t+YmjR6vr2vViBff585rzmdVHTpEBmr6YmWwMZfo
AmwS+4kf/MRCBGfDIQicdUXrZMC32uemaM8yGlXsJJrvQzW8k/RGIG91SfDwlkpNC+khTiGyvDcU
ScJJtf63MDsT5MEr6+36tq2uaSGD0wbTVzsfD//ZLekvBfxuEw4+TW/09gFZWIHjEK2HU4HGagwT
QRXgGIW5ybXdgH8WeeheX9F6iLFYEqcJQ6lYbWlg2+SzdTe6xGUjgum+/WdyTbCgiXC7qzuInIYs
U0XBbcytqh3qjBrskaQYklMXsz1a9a82sDbUzzGWYSQPgvWx3/9BDRcCufUZY6vWbYv1qVtAyJ6q
XboH/8oh2jbu4LJZz8mTgvG8eK0J7rDV81sI5vR/1Jt4THTcMWZ1XyJ8nG/N4ef1xQlE8PSvOjhL
a9kE+ol238a2sc3QU8lnMlGXZVCuYGLIEiFKBRmW3N2SbN7UOYpYrQjsub4UzSQ68uQm8v04xkU8
mNY5TdqcXSCMT/GXVTnC4SarPtW4iOCMV6mT0MjYq2Es3gpS2QXui8+ch4XsJwAQhmxwi5hiuYiT
HqFRrD9QjG/V1O2cf7suY91gjYsQbhlGnBaliiGr4F9QfpgopMYuSEfv1crN9uamfo5jgYtYN9mL
QM5kSaI3Q9WAVy2TPVl5kvvcDq3btvQxf/f5+uLWj+giijPWLI4KLTQQvmbpodPvy0yQBRJuHmeU
KbiCIjrigTPl8XeFds8xSTdK0OwCQz51k2XnpN2ZmEHNmuC7jrh+17gZ0b5fX+f6q+ByiHwXFMnV
FPcIWLVaN7qt98mhfh02FqbOg4p2LyzcfQABsSAGl6IJ0joZIFruBEvwylamAr2M+gczvqtMB30a
9kzQaf8FxC52LGe2lgqJjFZd70Isd5o9JWmkVTA4dJSxwpdvoqGyPVKMbUTT1zHcxZjKJG2nyBVT
Xqz6EwupRFOVFSyec1uJnE1yESHsroAXipBAn+90IjDFVW1dyFD/9FkZzXNlGhFEySDCMWXikJEK
MhEiEeRPEV3adFkhRyxt+S3wn3Xj6TOKuFgD+wELvwvIXdlmGd7hwUvrMpxC6JpPGKbpjlsxrQ9z
TfxdjMloRKUKJpfpPFpdr/1GGt7zUSn5ovTTXpH6rSRHm9BS94KFCWTx6PSmqtOy8RUWuGOO1VF2
VCfz+l2H/BcmhTqFWzrSXvTaXzuuxQL5/mhFl6xiiuC/huwQmft82AlWxc77yg7yzdGBZA3wSHgY
s+oaMDtu6PZ2e2g9hoWzXEWwi6L1cOqXUDmswxQajjq9V4z9ppQk0ZKYlVxbEqeBJYkl4N3hJVhn
4fDAEjPUZe/V8Rmo/tfrG7j6WiYqsRCAKiZQipwrBINKnJbAWkMtolsCoLW2abaYzrlrvRKVa90B
n5Grnat9tmeNQhpYFYRDSdkl82HFxNDRHK0Qi/DZB2OW4aR9FPfyZDNpyOqNOsput6VyLnVbbSsn
0QVuRCCRT0L4aa6kPktCxQh+2aDmAaO8ZSGJ3Oq1RjBEWcO7T9Fl/lFulXnXDGqM3BC6NSYwLEaH
9iZyyEF1y2cR7oUd1YdtpIxc3ET/C3gB8PeF6+qtUu0x4Fp25aJ1iVm6ch9tsnh8KIvuoTcCQc7o
Yys2blGiKRSVejwykTb6U15bdG0sxXi6GNFzEYFEnjz29IvUP0kYkpFLL5VyHkQHt+rFDEzSITqe
tB866cMAMyWCYZjduTnHdJNgPlB4mj7zrCUmglaFURF8aEXVgkHWhlJFnUB9sax9DUo03TOiytFC
0XyRVY+yEMVZe12oaQkG7NntstDO+9sSud/rJi6SwAXhfhfMymT2LDFU7qleHKUpda+LWFeFxSq4
GNzsq36IG2wY3eqYmtnvlK20pTtxa8ZaGLM8Gc5dqcYIeksCB5y036LSkVWMlxH4+LUobSmCi9La
IqedCp5Odza2Ue2Q7mebnaLpC+nuiqxyru/cqiNabBz7+8Jm0Qltqb0FYfmR9f7XaCBnjkjkGgTb
xnc4gQssICaGt7ld/TJ0zQ5cvXbR0+31xaxWFhZbx4MJp5ZQXR+hzIwtBFTu7oCZxP1ufJXAC+Hf
WYfWCe7IPnPlG7FqCPSch4h0YJoE+RpezElk3phhsC27VLDAVQ97OS2eOT5KUZWvNJhSmW4KuIIq
yO3O2qPm3IFO8/pmrh+ZBi4D9DLqlA/YCxL4Mfh5Z7cnxyi5KZVD/z8zQDAHjiv/vyK4eJ22fqi2
FMvBnDKvm0aUtSxBNCNaBXcnlYCmRVMFjZCTaVcBmz5ampMpRHQXrQVNKMYDwUrQGqnzcAlDzrKq
D/Eu0OodqCEwXe6o6IaTp8g2PRrDEdO4K4xtyjQPn/jESS1k81AK0O1psslk16pqB3T6qZbmbhia
f64rxKqTpQpRDY0Qk1C+GJk2ikoHgmDCuKv3iKdPrLup26cHkbdYDQqXkjh33mRDEoysQtik6sNU
SbY5JJPd5T8S2UTxtwOyNtgGM2DjGYj+5pa640icKI/estT4npYTqJ3KBzD57Pup3pRp6WWY5CIH
hWeCdawn9dv1rVmLCijOEzc1kHQGzwsHAhXwWPUhnhnKiQCeY5LATrR9TgXpkjVtXsphf19462QM
S4lMkEPlE4nvDP1mNAVZ+49ttjBKijc6eCIByVZ0LiCwMNAzU4v3TAijQMLYNsffVKcM5ZXOHY7/
edUMOxFkfl27VAMNJCohMCDuJrLQYTGhCA6ffZAdgHJR1hnAbCZuV1k9rN+CLH7yZlMnpSWrcGxN
Odl5ptl1tB9M1a611+taseatEZz+/4osPj41q8SPc0CN3bosEkcK1F9ZjjQaUDqjNHldLolKcKvq
sRDI+dM0tlLwK8DZ9cENGY6mdIj9h+trWoWwLBfFOdSQ6C1RQ7zXpgMBIde4a+3Ww7zX7ecu1KUo
ThOVQg3ipsRy0C/qDoGxybPGu76c1YhhKYOzqEaKKglwT/b87N0GkCmvPPb7EYFDcTLwTmoPvSdt
m/v6POzr0/9MsvduaxcN4fycNKM5JDcgvTUaMGxi9pOosC5SCaajC4+htnGs6gO7xY0dBUFwvdNF
xEdrcc9yC7l4NSiULCMjRIT0ux8/V5/J6mEyIR6xGMipqfwbtiU93uM9Qm6zOlK477QVeO/VPVoI
4E5BQY/AUOq4PzMCBjsLCPmqfrHM/52xjJ02rk6M3QVlmc6/j1sN26S1kMNq8sWh2NKfdWCz6eCY
v2Ib90ppT2dRfW/dry6kclaEXLOWoMozu0rVHdCXsiGZ3DngWLq3ivGLSUYMs8UgtaaofwwYv/aZ
2IRFj9SiGhhKuL2tE1nOtQg5gXzamHFs0wjsfVTk+FbhDnQhhlPzdOyy2hxRFGs8/TCGGOEUPM/b
wf0Pv0vq5VsqcISrt8hCIqf1WRhOSpFMAJdWPwiC72C80f1z2AviV/YZPqeCARmqBlISyyDv9ZOF
/SaKL2t6g0SRRtXOsUa6rzT1rEfjfgjwTBsT1GTEz+nVm2uhM7xXpHVQIbzCFenVqm2m4NYLUZtF
hfbYucf6G9vWXDi/kt3wH9a6kMrpihETubFA4OuO5ujlo2VXdenk2b3io5/TbQiKFiJSs1XfRdDm
YSjMvfBXtD+WgzxjurwbJg8jwEDB4/X7RfR97kYOMKxybGRcYVVyP5i7MhLUtEXf525jo1RogjFw
CDHke2I+WdP53/1+znm0JSniSMH3p+zWlzbj+PTvvs8pWqVp/VS1uDvIUNm9BoZ3UX/huv+jsqEj
NLdkonNxZSvrY9+yI+g3xS0weDtqa0gOgY5M8AZcNZqLIIMV/RamKvupXucTLvP37uLke53/DKXH
EgQGuuJc37Z1f7eQxaU+QwrCjqEEAEU/T15jI3HzGt9ZjnGyztM+PGAesYiyftXfLSRymuxjXlQf
JLAUNVe2GPC5CQMUoMvKbULLFaxu1REsZHFaTeamq+YCMSZmf2IM4HgT3Rrg+pGcYDs6vRfukk3w
iM45NxI2jYiWySl8ScFh19dAnBdFuI1K5WYa4g3eo14YzYKX1mrYgXHLyJejDIy2qD/1RTH6sh1a
4AbodJLpuU0ju4gFoc16uL4Qwl1Tqt9rcTOhvk63bPD3uJsfhs3oBahrY9D49XNbXxAMTYO1GQoP
GaFUMtRwNAGjl77pQWD3mJ6eC0lC2OF/uCWQkfqvFO6W0KR5IkMv40a8Uzazb7NRPJUbPBW9PbmF
mwt5SkXL4s6pHUaUUNIZnTD0KfdnW0oOcybiIWF69WFV6FFm2wbcKD/FTtdjOQ1Y0c30rR1NMG1+
GgRmJRLBqXatRXMygzbUnWvrtpCyW7NJN9c1YN3ZahQKIKsUwCHOL1llm1QzQRxWycMxG4ZDFs2x
01qKZ1TJ94KqR5AAflWM6VD3xWeSIwvZnIeiQdGCyxYdD7JO9kVk2JHWbWdJRCu7qg4LMZxzokqB
PmiKbay60sUY3R3K66dYrrbXt3LVEYFChaoAAwBLzF1bcAxN1jbwDmW4bayX4P9Iu47lyHFl+0WM
oAHdlra8vFrSBtFu6L3n179DzZsRG+It3Nu9nFAPswAkMhNpzsEQ+Zweg2Z0r8vZ1op/5byf6Mpr
hUmPDK0JD6/liZNQ02trjRPDcpbybqNWIqowGnKjxY3FlAMyeQ3YmMGwUo9W2nB64zYXo0kKGjFR
o1PZvppZ0jWhXYZeJFndyVLpJwEPL3lzMSsRjEHVm7Ckkr70S4K5pZ9GRy2eu/BtFDPOXeIJYhSA
zHMsCaCJcYSw92NZP1Wafgipsu+atP4dy/2xKLb7SWsjxUgyeAlxdDPholSJ1fAIBjfvzUoGYxqC
odTBOAlFSzU3HL/npttHz9d1eVvEx2Nz+ftK0ZJqzMdSfLc+b2V50NWjGf5OSyHRMQeMFKWCPndm
GVmtV2hJW6i95wcq+KJymlROIPkZ2nxJFKxkMJYsycdQzCjiH6rUhptpOrgAzSayAlgZnJUPiPed
WacXuSKvqTE500TdWo9r8JJKz4mqXAQj4lVxN/dWVyUZWWGdiGyrUK01Kti0l8Kn/pIJ93N52xh3
14/vP6zbQLMCPMfSk/Tr+YWqIQQ6HmTv2OoLXhGxJas/qmfdX+i52nPuc+fVN02GgSAMagO3xcJk
yUn2/439aRCcDYyf5EnJUcttEQszqQ5CZInFRxKjYmwndcmBtIUXqLqfabVzfes2jQV66zRN11Cf
YQufuS4MsUZRMCl70B51dJfkoDQTc0cVubX2zZTEShajnaLSBoI4wgHGp2W42/TiB8HW3xMEkm/c
EE/cUVc/CQ6vbfK9wPQpSFpJZlxviFG4LOohWbV6ACLVJ3IObwl6GI1T6ER24ApIUWjfxdfeBtKq
W/vhU7Ubdrymss2mVYIyhQi2YQ3Kyphm1A3iCW5yadGfve7r+1SP/V0Hg7jb/hfke5tX70McW9+r
xqmcK33JxoTUTbRon8Xlrp3T/XUd2jzXlRjGsqUAiRhpgC4orX4WjPsytjvxpIY3Qfi1Fnk0R5t3
YiWMUSIaS6OcT7jqVC6sWn8Vit+Jn8ylfQYhNWqVjC0RyUzngqAxL5miEvSSrT9GE5JYYXgR65Jn
sTcfJStpTFQgZdDKtMIVD0NnIWM0SisOMVYIKtkzbLPTYDT1+mltDkKRlUhGCYPJ6IwK6OeoXFA/
LK2FAVJ8Df8a3zGGx5/UNsAXxYN62T63hUkE4MaY32RcbF+ktATRFioW5jku9p3A28lNS4Yn8T8C
lr+vfLjallPYd2hub9wevZTohZat0YlfF57G8BugAugNKIldPlzEohCfjMtKMKMwpon0kyQi3oqM
DlnPzkMH29GYE7+R+kexopzbxttIRmMKEoaSOCF/rKRPRI2tTuUgEvAEMPoRaYGYyQPirRBwB6Kn
8ci9t63SvwfFtjCqtd7MJpq6nbBGk3KvecGYH4Vicjh6vliCK+eiMGZJK9GGEg54CEXPvbOMUcat
NdrFfrHvgaNwjmU7s/ahBiwG6RBEymCCCt2R3zAA/R3xDuh+C0DYOKOLEqCdn3lIfByNZ8tCitGN
qiLiSs1NAPy2YxAd+7C2RoU3N8Jd26Iyq7tVJVE26e1SYrdHZ87s7iuSayjg6m85vKfdhVZww5tg
56kJYzBqDY99vcHTwhDPTXjQ572m8WzG1jgFQHn+sRkKYzPGNKoNM4Ctr5THGmM+mrjPxktZ7lLT
ngTBUZXcmmLVuq6ZnAv2KX/XxiTqQrTDyOWPhB4qXm1is3l3vSzGRFBFHWddiOCQ7ww/2UUH4zTa
ohfYKcivuHXC5R5du2eMvShB0h0MBuxFDVj3CowkB3K7DAznsxUfhMfre7cZQgHPQJPQk4zuXRaC
raE1TcFrPwMDYOn2aCwMRl96QEDOdnupfR4Y7uZeAnISaDaoA5gKi7yRC0KTAANwKRBOf4Ekdwfa
1VN1Um3RKs+8vdzS+bUwJrjR61yQatBPOClBQhLQQ5PyrA5cy7h1YmsxTDisq2Oozw3iwukwOqEt
AYMXo+WHZUqUy47Lk8WYDrGru1Cj7/uneFVgpV7wM6/REZTfy7uKl/zibSBjNCSlygmdAOhVRWci
FMADPKNblBNB8YQwViOuIjUfFswBwyzOID5/FkXlEEQFD1Buy06gfAteIW1JSbHTBSQMqm7qoQ21
/rMSXwYAa1y/TJsCUNzC/IRuaiILOGC2IzVjDXl3Q7mjxUn9n1FGkY6ABwJEJ8EkKAATf3UbtTk3
oTZho5rxJs7u2vxW6jiJu806xVoGY+vMpuynfEl5tA2mProFPh1wBXoNvIKWaw02Tx6VQF1UTLSU
scn2TstDtRFxIlSYjr0KtHtFtc1sfP2Nc1Ex4Kot8y0GmyrqBJIAGBGhbBqdUnVXtC9/9n3GzIxy
E5M6w0D/UHd2Os07Mxk4cyrbdnO1BsbGKB2KYWqK8nsMQkTg9fv0tjwSS/YKT/wicCpim4q8EsYY
GQPj/BhthaLNQnCMZ91N6PfrW7YV5KtwOrIsgzQQSH6/qrIRllU8SXCpck2BZSLdAsPKBUOhEyng
II2UkLN/yNZvuNWVRHbsTWkb0oJ9EXFkkzxHE9lrMspUVDsNZiJagQnsfiUtvFKcLDrO57rK71tK
j1kGVpMcjKEVhrtlKbSSqQTwwGzNFfA7zO7H1M/o2ckdSVMfEpM+phJGiKbgNAXtc6fmTjZOR9ns
vgrjcJbFBZYzehPbxK206Z4M3iw1Hu70l3KmfiLXTpRWbgYkbDMPD4Ui7sZMsKVw9HqpPCIjaAla
5spp+yWQgy9TqL61qegqeuKEGNFFft8iAM2WzMjV+8Lr8iCxjJJeDKRGJ7H2AEDpdm1rpYb0Y0Zf
RyI21iRkZ6kvL2EbECuOsQ2TDN5GpdIB1ab6FGi9nUouWZQ6okxvKk1sMQuMIR8duO/5K+2jl6iP
v4WlbPVSeFGK7FBqiqd0kSMkrV+Wsxvq/S7s5ksykAvBFSH1a94Uj2jU3w2KuB/7+iIIyb0AqC9z
fFLIZFMVIVaCMouESyWmKMv2Z1LHpx4+nGjUoqCWbiXBp0UCSqfKDfofMw5OwiBtWGUobCT6LhAq
i1ahrce5FWevxQx6WzJ8ydP8htDhiDTBac61nZaaN0mu2cL01IbJd728rdTQDZBEipQfmSkf9Qlw
UoJ40uP4qY4KD3rzWKARsqyKvVnlvoRNHmNh14jJzpwAgyV19C4hmkOb8tbQizuzfVDQjW6W4k4W
08euqb2uGqx0xDqMrLOyts4seZB2pXlLDQE4WlpzkcQToLx8dMxbwZBYFBCrBlWdoq7siuA/FKN4
InW+p8ilRIFyaPJ0n4zmS1XoO2MEd2+BYoXZ+Yn4iNw7qui1EwSPo1Z6RjEdDCkEqFRi9eajUtd2
OyQOoaNTRJoD7F8v7qa9kAR2kA6RZWa1C5BAJwhNK5De1IAgDCDWWJU+2jwczagc3EYriuRDVrde
McV7re7cRNLedKkHBXN/6Ar0waJJvDDNXV/j34KCPhgfjUG9U2vBxkSso6jQF2l0u0Y/lDQHYE1R
7TJaW02LIWmp+RmEtS01ulUlxW1R4TcO+a1Oy32NSxQM5JDM5ACXvsd82k2EviXUppCnI1aSQvnk
8GQY+dmsO1/EN+bke0w6X1LJXiynE1FDgJ6rvRd0pQc39VC2425q51Mmqf5UAptFLK1eoLaUFGfS
VJbQn+KmuDW1+YecyHuSUD8lwGmfVAcooU7Ttj3+TeUbiAlN1I+RSPmWA6g0IKol569KkO+QI/br
qjzUs2AJlByiaLIlOp0Go7BrPXVkASopn3tAdnaF6ulqt5tD/GRQipVFeDubBjgLap/qz12q6JaK
/0UYan+gtLULU8osM36gYeo3wndpok6uVzhOMIXkYulkQ3AMg/bSm/PD2JLLmOp7XAtrzEMbvB8W
CCV/lphrNbPUE43g2ziqNrpzkYYErxP6AdyEdJdk7h8VRYRByD2c1U3TKqBVjn0U/uykAUSBOiAJ
/g0zVMfJxEw9LUDS3ligqvA7Q3EBgnLEEM23jHwb8Pt1dboLwWUpE7WylFoTrQac3eZELYMAa2Vq
rBYMvT15LWLJUjOcodz2dyZ6esRYRwUYA6uJZGUGnEff/0wi2c3i8KkUq5uurd2+SGRbkc6BZthZ
npzLDoNpdXOejOo+GlWHANANrA+Av5T9qvqaEXw2zL6qXe4OgIaaqv6LZvSuStW7ZEBGoNYuZPpZ
KtoRE5G7LNaOtDO/tKZyEkw5heoC6m+ILkNooDJJPDXTnEQ1PJLlnjK/mLFxJj1G/RvtBfG8paGh
EETVt31ZngbxcR6AYDF3D6pKvetOd9Otfzhddgi7HDCdR2c8lFXyXdNOvc5pgtt+TK4EsIEQwDcw
M49AS2gOQv4SANJAl09UPMPfO1VwTJR9n+4imluFWtkUFuT6AjfjSQ1jtoaEbDMyGr9GFSlAKmel
xgLDuj4IUen35uAkyf8Mxb/E4SsxTIwsFwbVgwixWCl+T+OzEnGWsX1OH8tggiO9nyadiliG1jyn
7akx765v03aQ/7EAdgqwqdU+VEYIaOpZtKJZsbR4MC1dgmdCOqqSzUPT5cfMqG1xGE5SNvCqmJtZ
89UesoWyYBrbUIxQKFMe5IPsAnVDsEPJbS0DFKUZGspSO7YFzBV9u752zt6yw4Et4tGeEix9KC5l
/FjxEDK5C2MCdbGBagIiE+heMLZ7wcIAw0/dbZwJPdCNI9lLy27g8OiwF5Vjk0br7WQi9pEqWWRk
UMlEEw5y2B/0QbKNConEanBrkp6BYMm57dshPDo8MAiFxBFbsO1Hte+lCK+ePnqbm/08n6TkXM9v
osZ5k75nsD8v7kMSkyAIclGYTIJnoqhFqEOPAKqukpB6qgKmnpxgpD40BGcOwaMnq3lixUECXwOE
UhUUnOZc2kklwiGLzR4RM8DPqDHY5tCrVlpGFwPJWGsM6psU3KD2MFWnpnlV1OYvhYQ3jV6dQxpC
ikycSQ++/oYy6ngAiZICRni2IN1EFSoDE3TFJCDEwVCNHKu76yI2TeJKBKMYmNkoqkkGQLE0IRyO
n0EjYpmkca5LWU7g0wmtpCy/YpXQHgGDbCTJUuQTd0Pp52bkdMVrjZaz63J4q2E0QR6BpqxLaLcF
DJI6PpP6hRqddV3GtnVcLYbxIpmZtEMOcEo8tam/TFY13oK6gXEUhydr8w6tRDGeJEFZS1Br7Jsm
E6sXkdBLrGS45MVFpJzr+m5RP58RGjbhoNE6wlpcKZwI6ABg+ZLn2UMHKiAbG/DjUSc9yrfijeT3
qJLmh/iuAaN3+fI7I1Yqumn+Ec/EBoGoCYFBIb4rfojhrRy5149t832/+j5jdzUqJNOwLG9BJlbA
9fpfInks37m2jcyF0qO2UIkJOfSpdWQb6V6r/5YALLc5jefc5vVabNaK1vvGXK0pEOLMMGAj1If0
JbkQdzyaFzwud0WB7E+KAiy3JrAs4doSmVumgBQqBScHWh7Lxzy+YBpvaDOrS3dBcKjqO6N6Mw0Q
N2PquHckAAiY4Y/rZ7kdSK4Ok7mCUl0umHdYtOyD4esSuaiRgbqiBs8nsi7chpZt8/Whm8w1jMys
nYiCbJSq/OzEl7ZL8ToHgYV/fVm8fWXiukjIaaSUEJMNBYZ5TmrHC+w4ysnWgjs1zmhRQTkXyCBk
i3JvGbOY7RIDldZ0FPa8Cstm3PFxUGxReEgBC18vKFlRVfhZOlpDlf8IdO1Q1Jkdy4CSMiYOcyPn
orOF4VJHFj+R3i96C3w41Fr2GpjZmt9ynP/qBFsNjsymx8grunCC4lYPT32fWTNv6oa3FMaW0DE3
wyaDmveedsBZHf/mBeSNjGyOkgPdAcCy4jLBxvZJzZ3SAccEijdl80HrOi9KE3dEW25RiScBLRWq
EJ5MEt7VSOI0anLQzczt9PKBqF9zqn9r5fFJFeeX37gOhgRcS4zOKYTtDJrjXknDHqXHEEACyND7
lVJx0r6b/tVAOyHAHABrxXbJZFmthVO3RI5taifCfaAeh+6mGR6UYOaEJtuG2jAWfjPQQaC2+WsM
FKEubkyggn1nWklfI2hmjwYJw+q/LmOlAhcta/PurQQy2pOaI6Xy0o7W9g8iunNoeFs2rdUUT40K
1q6n3zmtj+UxfqjsQrA0G+hZUIRXIl0iieO/N48KgNFoAVUlzWSrc9NYhZqco+xdykhBG84cUUvv
/yLdYSha3lltVlE/hLF2EsmdtJ90XIh4v7hwoMV5GlBCF2Aznh3ZnGxXV7KW37KKjadOL0ZFx9NM
06jdzMC/AU1HKfX7KV7SjilY1rr+GMGg1VQFmozu6DVxKlX3Aln2jHI8qF1rlWLs6GnpCUW/U0hQ
8nZkOb5PPn/1K5nwrC6lRA4laG93yL6SZzAD2YlNWjvbC4elv0e6DbgzXjyZzI0Zu1xu0hSnUIxP
pDeAmvpzinkEzZu+fbUw5paUaVMPYQe9UiawCg/1Li4FO8kFIJCYnBB7u0i3ksXcESFvJb0MIEtL
HfOlsQA6s5cfUStY6N6E0uI9HzYDipU8JlDTgJ9TEB3el0z9W1+0O7Gunq9f+/+wJhRNAcqK0Vy2
qN0MGEKgC6KXejO4sjsf8e4GC1vwnsb4nfedhqIgzABaUcCn8+tdaSepiWEakEDUfw6RDz7epudN
wn/mlEf6bi2E2TXSkkgDfs7S2YipEQ9J9T3qa07yjvEp2NVLeJHR3NO/ifzmni1t1DD0osEZiYbO
DsHOEYg4ggXhcCFlM3uLHiR03Cj3IyAuwh3ovTEQ+F8EuFuuYiWWHYlVhlotZR3v5hb8c1rim/Od
ppwa4+s8+yGXwmTrXq+lMRbPRNWtUivkHGSaoaYyHQoNnAdjzwmnN18JazmMzTJBQNAD6BC5PCCZ
Vvcodvm9HV8Gb8kgCg6PWmwztQccNkBHAKJSxXjgr9qZoYlBFALIUzDxCL7e2ArwMEE2m97kbomn
X+FF3nD8rUuBy7BAVeg6AqVfxVZmHMdGCJ1pM6+c7mtp1wycgv9WIKqtRDBXoosSEDiHuHdLyqPz
x50CgmrCRZ/bsleavpCLAGlUB6bdryspY/QSACVzmVcG3ob5rEwFL3nDE8HoxAhadzpPENF/r772
++qM8hweQBIwKOBnbkKX11e5Fbes18Q4MSFSTNrJiGJTLbKy+qsoeDS7U6sjKi2cxW2uzZCA2Qwz
DMVn348TwCCGuYd7mTO8H4t9L/ccRdhaDdiFYJhEw8CcDLMaaZzbIlJqTFQgkTsW1lyiEqt8CfMj
l2pmazVrUcvfV3HRUI5iKS6i0uqmDc5psOd4rk0BoEAhoFNQTTQ3/iqg0KVQi6ISHR91tZuzxK/S
5kUou0PRv4jB7E7592iWvSQFW1UWIP+qekJlFNbUtZxnyOYvgVfDkQHhBTOrv/6SkqRCmITQERHo
ExPs/uP1pW55FX31feb6pkacp/PyEqibxx510Ei6JdFrkNxdF/P5Hbl4LWDH4AVpwoeyb2J9llEJ
73UZIJXvYfNedDvgMyV+amk3gHKwIqd54E8EfFoeI5bRlKBSdAB3hYoTiOcsuehKBHS/J7ztOPfr
k99i5DDHVMW1kTXtqDiiEaM6+UTGwumlgBdqL3fol1CbEcOcVpKOVSL1reLMkmUAVqFAQwFgMdUa
c/OxBaQVVL44B7dYvc8iQdsGFiQRd4FZWS+mIRpCTAVADsINBO96q3KqE6h7UYvipSw/BRvv6/sQ
xqyvbAYq1dVInI4+mNP3srxIkk3AFpyda57mbx/Zh6zFnq2MCE3RSJZGiuKgf+uQ19lfktRcomjk
5Jx4YpYlr8S0sRgDTFQhaFEV96lJT8aUOXmUeNfP6XOOntk6xmSVpdCGOp2Rnfea58kfPSTWjskB
QYanX8Sb+KJ5oWs6KOuhX3ra8U7uk536VTw74KYVwJTWg1TBgKT2IEzaSSzerq+Qs5EsFWgJwD1q
hrhiXWD6bT06aat4PeHxIH4ODZmVMGFA2mVTmBigqcAdK/co4oCTyk7/uWOJM1i8O8bRejb9A3Co
rOj1WgEk7OjlStNYeS2cymnyclG1cyU0wOiTPvzZdjKWMYvQSgM4X4JtPNDhUa73U8oz+ryFMbYj
y+SSagJ0Mj1pB+MNLVnJLnubvcnNHTSxgC5IozeBjfvA7d///PhkjpExJXI560MVwZSo4MlApACB
ZF++wxwOu2L3Z5vJ2JJwKA2tBAAlGL/6GzEFqIQmP4YDD0/gHcnhijE2GWMyVapWZHqDWyb+INNt
Xz2MwmAJOYBU76f8QGHEppLj2j6PdDM7yVqWbqCZNAyK078E97oXe+0XE3Qj5Q5VlUvzMO00t+Ps
5/VLqCEt+qvVFNoWuJFUlt8nI5F88dA2qlyWmeAl0ZbhSvISMFcNGCQyDwy9CKksVYgUlhfhMrQe
P0g7w+nt6DZ3AZQWWH9kMiGRMTQkN5MCoPiKgz7AuLtNYt7JyZ9C8vXJQcISTqx8j9qYpFNSdFq2
k7GrWtQh1Lry6ir+aobiITMDDAkNqVWZ0nEQNT9UBMMB7sAuMtqfVG1GS57CwwDSDUPMAcELm9so
9X0cjPt2RAd0mYz2XMTnXsuJJUbhsW2lo9YJ939wubAKxlJROe5C2uBk+vkoSV8N9JWj1fi6DN7p
M5aqTeiEQXGROD29qdEJqKQ80KPllvzHq4tVMPbIDNU2rLUAtpDYQxJaOnphMb4k+JgTDMsvcuNf
X9HyvWvyGJMkUR2tq7MgO61yP48PWvNG0T1ucM7mc0aMUTHGIs1lMyZ9icNpwU6xtAWAaySwjNvE
j1C/kDA/LYEXZtoZjaXveXRw8nY8/P8xHDaVMU1AbG4iCuzXZSTM1T0DlTAtttAAfpDsGsMnf/dM
UbezJ7vdHwUU+7imalkhu9GSKBG8Egkhnzpx2qzKjFGtFsMh2uFr42u3YAwF4R/1gnP43DmSCygo
V41d/cf1I96KiNaSmYtRGWJINQoDogXnCsWATL43QKB4XcjWzVgLYW4G8NIjlDwQJlM5sCPTV4WE
88TgSWBuBjULoRFLHGKKtloYEC6AGu+EmKswzCJJBlmSHeNJ87VzdL+MzJbf2kNxoqclxYPM6QGB
3W7ktJ99Luzhdqw3j7kdg6EMqhakBFw/07d6DN1I1r8M+XBIxPSkmI0jkMADK4ozkaqwmrqwQox6
05G4uV5wruqWAUL7jqKCtUwGTyTjUtMMXWLAxJGRqIt2zTnyVX/B+eBVjHliGD+a0zwEwA563hZu
5tTT9hNyqv8FLc628n8sR/7Vt9Em0nWazwRXP7tITuxlZ+MHPf0tLfBUJ/Jk3hjg54Lc+3l+CGUc
KlUKWTKBqgqhFMg2Karv4aPuSTvtdrrRz0ghP1cnycWu7szX4H+mc2C0ibF2iUKSugngzmupf43K
4quamP4oG3+otRqjKXFGxo6gmAKbLtpAbXTbb+UX8bbzsn2OseURzUucRzLvorDp3TkuDMy+RH+7
ERHPg1SwBbe308voi8fghl54jy6O1dEY/Ynzuq2ArqA4GNBxxNLw82h8um46t1X0X8+gMdoCFrjF
tuFd18mCJQsjihmaFbcyJ/G6bd7Axa6hTUD+1J2nRJNUKhQWOorOgnKjZ75uPEf9Po3sQuc86Xiy
mF1rSaHFuAF4HIuCg4nVY1yVnkTjvTGEdh3n/lgqD9d3cfugPpbH7GLYL03RGR6qjXgeirs54GRY
N98awJf5d/+WH7CKknv0GUWagUipdmYPrAXu/A2tT7c1QON7P3EmXty/rRYf8pa/r+Sp8iDEcYlU
aK8ldibj9RuPllkHnACQJ4Z1q6UJHk6xJw46CNC321l9/COlf10/nK0oc713jGvVzDRtkxq3aEoH
rxYQ6nRSbeVT4LQR0IeuC+NpAuNNZdqk85gh1iwKP5p7W5V58Bq8PWMsbDFLpQF0KtlJUkwDPoS6
HfXPf7QItn+E0gkhQ4mQAJ326Yw5ukS3rkvgLIJtrAPgTx5glAbNIRhG6sfZnsjJjL9dF8I5C7aV
Tstpn01RBlZBYz72ANo1NZWjwO8tVp8j638vClszQE9gG5mDhCcTIhbzW+TOuxzjy+2X5il7iuzm
ZXZB+UGs2o/PTnjXHWN3OhoXXqsEz0AojIEw8ybtSDNjmvUweyOCmqSHa4Ip37Xn0lZugy/X91bi
WFmWdl1uDKp0Aazs4oDHfV65e+FSfqH7ylEOk4PM+03+1nwDwyyvgZenO4zR0DScT9/2iPaDu9E8
oouC8C7Af/D1H8fK2IypiYcmTglY0V3DF4BLr4iWsY/s5LHyAPSyz254raa8VTGGI8I8F0iDYKUa
CfHSU2bss+EPrzVjObo0HPM+hm0KpjtB8Tvu2NP2Gv4JPT81YspKolZTBJqkut0pmE2uNc9Ic46F
3SzTfTwSRDaNP0UVyfXFxC5ZsPGxsfMH6pQ74TJfFiS02i9uM685cvmwN9O1a8HMsyGWVEPGO012
5HPrLI0EoUP28s0INL7S5xXet43Xv3tpMlFMkMd07pCidYbWo91urJ6uX+Btr/jxfSZkQRuXWZsy
QpZR/140AC7q3Cp9klte1fE/WKYPQYxlqlItjLMBph5IayfFWRKW0UnbL23NyYPp9K/X18U9pUVJ
V6FLaEyiGmAgCW/I5XEXvJFHtEd4g5O7wr5Wedr4CRTql+eWaDLWqB3iKJrBRv2ujdJpPpZH3ccD
9o7HVrZtcD/2kTFJTWTW5WCOiiOnwjEr+8uoo/m2J3tk9k9hFu4qANP+lpv+kMkYJTXLgYewpDX1
wG8F3Tbl3EKl/w+lMHapUXq5xtwiyoI6ECDM0Q461ZJS3eVoxnI/P/vqf1aDkPBXzSjxBAniGvU/
6aZ/57xWwQ5ZLAOZnunMt9elXb+/n1Dqad0MRIvhQXLB8KQewaZZ/9ZD52M9jOop+VSOBSbWnaY7
kSSy60Sz1eCujxXk0KEbCWcD5es2Ayjyv26gNHVm3OnT32lEcHk6JYBZ0dLspTeho9uDo7viE/Bh
jqGn2xVQHNDtF7qZug8eeAB6vO1lNHMwtDTtNJylEvrT+DJVPKzqZS3XlIVRylCkJhEqJBiS8i86
v6T9137cRfMZeAx/pCjv9bSVvVpqnFJtIDerTu0lwdimIfLQNBeTd2Ut7yOBKxFJqqILssK5TcX3
vL2LtFOOFqvry9jMsn94R6C4/qocdVYOQy2of6dH+hNxI1e4NNYy3NRaGpo/ZCtxwOBmJw8K567x
1sf4snBCb32/xKJFEO1QTfJMY7BadeTU33hiGPsx1ZJZ9sIAzyJ6Y/UlkC658czZxevuRHovdK6O
qmtCKROrijgBACFUNQ4sNQqcNEOqvgQIBgaVKwBZKH6cVee44j0jOLfqvUV0Jb3NpUYjS+6wb9G1
gwpQP/L85XIW13SRsSHIY7SBHMJoLcWYv5ns9QuBgsxuit4PHn8W78wYO4EeuUYzxxj5LW3yhD44
ddMALluVk6BZrMG1VTHWIh96XQyAr4GgYyFaTxBwEE/mEq1zzodFNsjafKDATIE/ntHQ9yr3Pzjq
x9kudoq2DAwtSUps11IoQgs5rq+BWZ/AH15mW/OmXfOt5fV9blsOSQJquaGp4G9jVCIDNJM8mUis
yphtzQ7FOass44d5D/AGRcRkpOkv/RdGBmZVS+13OvAc3Ovr3izSSaufwKhJZMqjqaVQfOFIDuZO
87vMqlzg1hyrM9BmWhRggCjiSu7ozhfV/++ggbdD5dWvYLQIIblJ8hzh1jLkW7wFB81p3ealcxSk
tKXX6Mv1VW9q04c4Noc+RuUUDIDKcEhx6eILl8Lkc0f5EhuvBDAPprEGa1iWIvRfgNQB4GUr34x9
DTgfX34w/XQ3HCc/PQGo7Pq6NrtBYDplGagDJgYDmX3sk7AD7RNaUHpgYgKDNrSFyq0AHa8D1xSP
Uvm/akNcdOSTDfiQymbNkOMuhLGiSMFkO32abUoWUCs8c0CmoQ8CR2U3b+pKGrO3yNFVlUCQL8iL
eZ8K/c90jNyCxg/X95InhvHqEd5SU00k+KOps5LEL7OfQH/7MxmM+w7qcobzxlNXLoS3SK69JCqd
ogLc25/JWe7DyrtpgpRpFCz0CMXDfVnlb2pnOJkxcLZsO3m0OpplT1dyaFHWxdBBEbSz4YNO9qaw
l9qUZskvGkBTu2PLW9n2o3clknkKSGGazhg7whYCw3fcIwkJOgtAOgHCXL/9rRz3Shhjr9OxKQIz
MeFTZ9fozjOvCrz5zFh9nzHGapFTfB0hQpH+JWKWPJAfxvLHME0cfdi2f/+aCYUxE0C1mzOgyihO
GBzH5mjqnLCUpwhkCfZWikBInIujUBA4tqWhULODA56cyAqfFBcQQD6Q9zhWgSuSMQtdMstDoMKB
T8gDE7u9iZ3Mzo89DB9axM58mmuOgSCMgQgDs+nmGZcqQ+8FUSQrT76nHY8NZFGpK7aVMCZC04u2
igsUPQpdtFQD2NsohhZf5+DcT/51K8G7S4QxE8oghtMUwxzh2WSlQ2jlqpdKvlqcZEvet+KujN0e
o3v/O/jxu7v8Vx/ZOYp+FFA0H6GPC7yBZgPlEiHPvnW7fXyYeWnURbmv7ShjMehAhgFDKkgeFJGF
SdwkuzenHaYrwMsVKc/TdM/ZVp6iMFYjU+e41lsoCuDgToq34N2nXmYr940zOIGNbr5Ltbsuk+OR
CWNICh0uspBhiKvhrdduzOY4lg8y2ZHpHuy212Vx1YaxJmnRN4EgIBE4etRX0OyhmE7nGdbSDJq0
lvrjujzOdrKAr6aZSxhERNA8NZ4RdECZdEzcvutCOBaShdQDYkGQwaug7Dx9ifOLUnI8P+/7jPFQ
M1WXRkAoOCA1tbQSCKPA9ry+hPdS4mdFB2WRuLBhfwIuUOS+hs//P9LebLlum2saviJWkQTB4ZTT
HjVblpQTVmwnnOeZV/81nPeJKJgm/l85S8VVewngQmNhDd3wu8BcFicbJJtIxjVfEn/SR/Bptnet
NNjQVj7KVnWQS91RalC0RrMbz7WjLwTKe9UFs2l3Ra44g2HZUEZzOxA5Jh31VPVek+ZHpStfp5je
6zl5lJG5lNLeAceLR7LKFHyT7Q//vh4OnpasBFNXh6B6xISmFp07mjhp9La/a9t4+26E/RGrm0uX
1NyYevRraErnD4kCslvTl6LToI3IzA6faq1R3s1xYKTnuCdz9Ab/7PuqH3Bv3Se+5YH0d8TbR/uW
aPan6m0rkxwcyeY0LyTBCnOTHOfSW+ryOCGE3t/HbQR6XxiHQCg8d6ke4cE+q61TNRioVatXStKX
KGjuU4wGKqUmSEWI/IPDodxI0iz52VCdzN4wQZBVkxwSiPjx9s1A0/qjh0iGNsroQsDbDqPI8feu
f6Sghd3fPZENLpgxlD4dwN+C0lH4oIU/oja1Y1nUsfabkOl/3wgsMh9XUi5GRFRkAFzruPiyl5/z
5/SmuEwO45/qv4k5M/YPF0biPxrEBLHZgP8V3m52TgOUmDW9deYlee1I9VolWOZ/20cOMjD2Wudj
hkaIFnFM3TYXyL2DxTZy9s1so/n7RrLPuQINVcumvhwHHCmQQVgZJoVpe/pvJjigUCRlBnURQqQ2
U+0l7O81sFHvm9hORzEpVN0wDQ3cPR+XsdAukSaKM9t6sqNcx3PvyV7qJXcqaJK/JX8zqktQTxqn
6QZjtd8E1pm3/XJdraxz3woMgNKsjlihEZwqtBwgVIkeO3qA8JeNqQgQUz8txb0UPqnomhHY3kw+
r2xzH1CJlMIirEGAVdaV60+lj5N8FeukbL7wVoa4zyjrfVODQR6kk+o5wwwHepouBhltTJsIrv/t
nNrKFIfzTdDX+iQX/6yJNf9jVi7FrNzoWmfwHx/pF8EmitbGQX6s1r0VTCVzn+AwPdWH+DD7rQsu
6JPqasfYB9H2kyJ6aorchkN9pYHSAKigmFXFjxzWmwDqsGt9ytGv8qkOnPc95fk2JrOQ5alLNTfQ
8Qm14BIP2rUOQnd/K7dbmVd2OPyviZrSOMCrDxzp8d/JfXZiRcfIpQY+YQulLOOhv4Yn68CmN0JX
NDEn+JIG2/MVnoFzqzVoiusnT176JransnFz/dTF//Hj8bQEE4QXJCPCHGDp9RgSweDhOfgCgU2s
K/b1x/1d3QxJVpvKAQydQjC0LEh1z/QSjnd1D2HE9EU33lpQL4oGmLfbxFbWOEiJapDdQ+IAzbh3
xWn2mIomRuVc/ZQfptyu8AXrU+eg2mQ+Yvxmf6Wb4cPKNocywRKWGqZCMF4pf+/N8ZSqi0NJ5O9b
2X74rcxwCFMVEWYDRzaX5YfHTnUGGd5JfjJyzJB/MoWhq3BTOYgpZSkx6iRi8wvxLfWh1vuW2SnY
AgMX4HbqT/JRvx386lnUg/KzUrxzOxkczAyL3GZUogAyTE7QC5QTWWkXta7kHInk1gTHj1eLHqZW
bfqpZYMMIBMCJ43uYFbDqQ+oXcuht2B6Sj5CucEQIbgAS3lBHXnoK71oNba9swcCg0OIcJARyKqA
Gb0R3boic+zfVzDTFvkAktxAc+Wz6kBCQEGhgnqF6Uweu6Ck3tt3WMGxMLn4Ji7A6dI3KR7dWvwj
z/H1MPcl54MgjhKZ4XDGHFUzzwqk0eLhOW6epTy22/Gv/aWIXIT9Dautq8qKlgji8LYvGwftoEuo
2pn+WqSHfTvsb91xe5NDEsyaRAqVcaePlmdFdzKIufcNiEDE5EAEowr6qLJ5Fuk4OyxVDCayL3j1
HgovfhK9fUXL4fAjibKoLAssRxomN+3UQ9x0oic9+4P3toxDilEb4iTq4GWDT3xUqe5rwH5zme8G
TCkfDZR0Gyhu2MpbIIJ9UcjHN4iaS6TnNftaxevsVKceJNCgBWc019GRtWqK9KQES+VZH/JQn0ca
shZA6Wrph2b8USwQ3bkhwXHfS0SGOKSYzTLVMtaTVI3SXS4TuzVMpmLzJenTZz3W/9w3J0J7nvRh
rM126lSgPTjoXRCZon6RXcoTi7ZEFXgBWlgcWuiD2RlUQzhJrGM4nPQW6tNfBMthwLbjkhaHFoRW
mlXKaHktgLFpMJ4wa0jsLpye6KR4lQWBponMfpjHh9okj2AM9IK++iKFjSBkEC2WgxPLSMJlTCuc
jepuUIhdZQckaESQIvIW9u8rcCRxkShlnFLXeBpcpkU5T3iLKOjWx8wxO37G/djjNRKEQrYQ0QJ5
gAHTCkUtHO0Uw6sexU4EyumElIJtFB50DmP0MS6KVEfrXHZd7vRz7kV+fGggKeQXt9rRcidRoM4+
zO89CMPcH7d0GKoQtF4RRZ5yPqS3lh+BXzFy9S+TA64BNzqq9idpQpR/A0ydp30Y1RDCxCMChH9o
HzJ3etHdwZEO1Tn0RWOO+58ORJIflyipAfgYFNY7MZevc9F+1cLZq4tesJXs0+ztJB+EqGMCMkw8
y9ncjHJsjugJcRFEHgRnnj0R9+xwuFKPUrQoHZYj0WMzvSTjhELl07DcWcm9Nd8lywNB2jKsTvt2
RY7CQc2oZxPtdHyypgYxTrN8rfXW1yfdb6NcsJPb+cuVe3BoQqkxVH0DUt0BNebhvj1ITinZ4CxD
/+2I0mHm6LIgZt2HFp1vBJ6XNOjCBi/jEO+d0rgvysnOgnuZfJ1wp+9vpeAWQhnno0fGktJqc4O2
SxZJ5KAtQPwfO72L+QGfiMqi+6ERlF8+GmsTzI6SGcQXnZS9VFJ5muZYFKBsd5u9fzG+5VcqJDqQ
BPg/OuGtcWXl3spP3PjQyXaiOLVr4TBAuchNDlACd5JDx0hTvf19FRz0n9u+uh6CWSdWqeGPoObd
Ak3uCa9zEaWewE9+Rr0rGyFt1a6PANCl9loNThXpHh6vTts8jb0iug0En+7nbbEyVutGw3L5FLta
nOSvLM2QOyAgcv4JolNf+BreDyj0nydzZbGr4hlixQg08dY+hUcwE0LMGjrnB+INz6ErGgkSgArf
G6z0gyIZKpj1pAL6H0Xo5oNiz0bkaajy7DvHTxfcwU2+Ezi2aF2OGvB5sU6llHjScjCSm2LxFOur
XFyM2FkyYQs5u1v2jDJ3Wu1nPkAVLJzgLiTrXrUxeR4U6qiQqDMy4ivVaxNnX+QczTrQ0QXlpGeo
+dv+ukWHgsOaoq5aOoQorkrlG5m+h/KLMIgXmeAQhhilWiwFvqKZhzYelnbdK7YeCKliBZvJ9wqn
cppCUDek7vR9cGWvxSsIOb9XKP18hoGZta68IxrfN2zRojTbOaFuoV5rxbCD8pK0qq2PiksKtwt+
7H8mwUngZc6aejCDUEJom1e3mXZswXzVxed2/rZvRhBgQl/5o0NqYUmKNAI7QodBF8NvASmSF16b
ryx8Ho/ky3+0xyBudQBIGSVyP7DcLCNHvBZuctddipcGlHClX5SOKBEg8EWV/fvKXqnEGSl71GGM
9sUoILEJfVQRw9d2F/DKN7j4JA2GttJkGGGbyCowiR+4KdjZJPR2j650Lv3QXz7XErkyy4GJpEhV
kKV4LLcUHInsfk2dlDpgd/cgLOqIsoaireSQA5qwXbJ0SHTnNai5NPBKhU+lJuCXFKSJ9F86m60I
Qtk6zhntcMmxbLr8ll3oH/Up80JfEyRxBGviO5opmWjeqMjhzN3jpD9I0BQU1j6271DT0k2DMAZh
7jMl0wz5ch19aCx7PhUYOABxX2mDkwufyfphvYlu0d9kz98tcl9KrcYSpACgWtIO5rn70f45HkIY
TQybHFBy8dM76344VI71JmLVYGv59X57t8xBv1qXpTlCNdydrDucdcdsz1Hl5NX3pBQ0Vm1/uf9Z
IvxD1RhzaCYSSXPjtPJB7eKBAt1Oopd9vGI79fv1QILmI3xMQbjMTYOEiqa8mZNpR+pbYzyQ4Da0
HoZI1KghWhO78FZgNTdZbcwZqo559oTONFsPD5Nwenj/ExG+NwPK29KUpVgSQdIENOt3UWRr4FiX
ferMxNZsBVp5sj2+SMTd30zR8jjs7/TQGuQRGbBcuk2tr3nySOfXfRPsJ/a+F/sTVjuImXKjUEo8
2xbzrq+eo/y4//vb1/K713FIX7RNXish0vGhDqXuqzrYVP+SDn/vWxFtFIcYTZpnXcvIdgrdy8id
CoHsUtBD9Zs39ftKOIwwQ63s0w5t1BPe1BFqTriK8ZoYzhjrsKsH6STKIYuOEgcNNJ4RabAZKPSD
zem3GZdIaLlFEzvyhKmnXlRc24ddwj9BrUCNQh1DnK6M1nTZQyfugdyGpwLT0EwPR37c/2YCz+Mf
m8vS56GaILDpkJPPUHESXIwCn+AfmmqamKM1osMp0q6adq+q1xDa7vtr+M3l+69T8A/MYI7j1GTs
dCwPhz1zh0t40G167g7ZQdR8wD74zlnl35apnlh1UuMlkvbyfZmmfgkWSzsk3aVe5hMlkp801ist
guf9VQockX9kEnWh+QhyPHeKmCz6s6Z3vhGGDu3mS2ZRZxDSgm+Pa4Hx758QgPBvzUarOtIm8MXW
ix9Z5/RgFwko4007AIP7/NLb0+foVlY2ORAZu6iSCYFDWnGJTm3Ido/FI/6n4B4W+T2HI8s8tprR
5ljU/FWavllW5O5/LpHjc7hRzLWc1Ak+V0auYXLbNzd5cdw38ZsA/t/vw78kS03t2jBA2DI60Zfg
hvj0GLmyZCMPV7sT8tAqiHvtPLJFCRbB4vhXZSvrZJBz5AOa+YnoDzQ7Y0R+f3GCK4t/SYJzzIxy
mb24ZChXWG5lVX64WLaytM6+JdFiuLektRhqn2YsZ6rcWSR2NOOGqvV/xCiVOeTqio/CoANtG6wk
J/bqT73huDxktnSAVJGvnPaXJAiW+Odja6HqWcYVQpZ8AjV7e6rSrLGz2bo2M/hL5/lzBcl3T+QC
DKOJ5pxmeGRRu/fQLOEsRxXknWzEQjQ7IvpcPEBYsg4Fd7y0iBQcoTvpmREysqlQLoNFrTs4r3II
IalynpQBUgzFNTymXv0XvVXvWKW6uTHup7f9DyaCWv79aORdFCsmcumsJhgeM78B/bE9eMsBIkIY
spa/Wa5ozFjgJfwrcpEshXQ9SjChfCL9bZSb3hzNGFj5tgwCqBLA7c9ZkJX3WxHIalSZJdZBmBlg
SL5Ja29/CwV+wZPKxQudUCOwoElQyI45hk5GoD4eiVbym9TTv67OE8sFRamFPRv1T3onutecGqzV
g22keKTObnSpDqJckOgzcciRS0Ui0xldTwuJMOn7VY2+B0GHNEYMYfXX/U0UoC5PHjcOLcQwA+Rm
lumlbc9qeIzK2wGF6H0zvykdvW8ihxegr68ajV0gk9+cWqf9C6SZTwwLjdEWKWGKHIMDjKLMg4Tm
KD+E8kOvXaL+z17Ely6KQAkHFtmUB3Wh4llv0O4pjAK/bqeDRCuvqnIEisW92TROvvw16YObNRgx
7TRBP7UgLOVnZlOtqZKFhYesAbBFPwEjupCFUmoioOJHZ00tnouFtcQyKgSo+R4b2S5AwxCisDmi
AT91IWKkodQvGm4WuKbG5TQqaMSoeou0+WCc8vo6oy+j1b/HxBD5pgD4+cHZMJuLqKc9a2/8Jy1a
9i4TSmIpqCgVlvtEgMKP0NJihEay9pPaY/TKR9ZkrKPDDAOKTvsU+kRQlhbACT9Fa4yDGREdxyGm
Xwo0bCvZ32PnZBFU5CRRrUNw9PjBWSiSpfNg4ZtJ1llVbvLu0JAHAZSw1o6de1rjoMQyoMUYsbbp
pMDf30i10xXUpkV7Fy4dZNWjv6kS3Jpjf8yH5SAwzs71nnEeW5S4htoPCMuZhgAGFI+pY6Csybj0
GDc8XvHH6ICi51GUlhDtLAc4STd1CTXhNFHWnPOpcvAEvvRh5O0vUHBva9wrZswCukB+GekB2W+H
L0gqCk6bwBv5adnMnJBeC0FjEYASJDRd0nTOov1BwGfXx6KKhwAj+anZ1MqncR5RFs5YUfjIWOwZ
37pw1l/gkpQhzCraUQrQWRA2RyafWQ+Niebv2f//1EUjwCrKvV1yI4d+Zgw3+Ge6JD9HT92ZPc+b
BwgVCa4Y0S1HuUhk1A0tWCTc2oOv+PWZ6VTobv3K6HfkYy8EYoGPU/bvq21c0h6sVzKQivWXyDf1
jfUI3h1bumEMTlDVQSGgFi1R4PCUQ5OEVmWZDYj6s1cw1aPvG//l6hIGIubveEY9xK6onX7zXgNE
yBpUKa1ftIfzappbRUEVrpL8fDn3UWoX5Gx88gW6MsQtLSinFArFIcMqjM+5ih3+MdjxiQ1TSm79
sg8cm99uZYwDxqrUJIjXofdJXU4T6dwmk67R0gnenSIrHApmWtwqVY2gx0T78gjR8getE3iEyASH
gKWslYPCilIDZST1r3LyXGmi7IDACD+3ZRbRsCgyjnFlPGaKF/VXlQoSy5uO/f5BDC58ioyyCjUj
gcI79ARCGoHqP3/a/+YCT+bHsjRNH2s1QVdyDsq4/p4o51K7X2ohs6totzjQG7piwWAPdgu4UNqg
1nyRvOKivS2P+RVq9k6eOhHIkAQ3lWh1HPhlWhFL6Ug1N6WvreWkcWZnxiXvBOGZ6Duxxa9AjyRJ
HQysmBaXFzU8xyLJIdEyOBSQY9mgFUGmZpTvornwQVe4qJe6n7x9Z9i8a1f+xgFAo9Kw6BfctaBJ
1qVX0p0LiNOUN+NwQ5fejqiIEkPkFRwWNHWUQniEhe1z41t9/migKUrSisP+ukRmODxQw6JeIgoU
zZrXlFJ7qv6ePpVefd87fsAKnBWjnAQAT6nRPJALX5rUcnKSC5ayfZ+v7HCYMFe5PJvpz7pJfMvY
2GJkJU3I4BCvEY6oCRzb5IKiscHOqSMy7lS7LvRS9QLlGdHvc6gQI1aoyxo9EaPanlMj8yB3L4CA
TZ1UZbVhHAak+hIWeYYNM2+Uk34j3aFrBmLs+pv0J15SBJpItQuVQUe152+Zo5w+Nd+7ss+BQ1gr
ugJODhQje8yYtKO7GLmDxnB338e3n6QrOxxIlHWt5JOM3+3zA2vRCR+qC9Hd7Gt6BT2gVxwqUXuv
4FjxY1bGqKRlk8Ssf+aQ0YNZn6pEcJMLEMnkAMKcSaRoKnKQLHPxPypQyD8ITpVoJRxASCPSME01
IF3XPETVOZDvySSoggtM8HNUZdGapGfTdXl9G3elreYPYyqIF9hu/PKyfXcBfnZKQpp9GBXE+m0W
2QordVcvmN6y5+RaxHfG+GXf5QTXEs+qXw9ZY+QAVndAfJV8yea7KHNl/VPJgtWqOJAI1ByNECro
+LLrcG0P1m0D4lCcV2hu7a9HBBX83JQc95EZElhqPYzyHeOzesa43VGHjOzksAfMG7pkwMxNkdwP
/WoUQJXIRdi/r8II9CdklaKhApTQ74b1NtY30STwkG0WgNVmcihRKBi56Q0cKKY0ojpMXiV4I60z
gBxNtys7/knM2jixa7jjRRaWP9mN8auLUlOTUds3URX+uEZJnWlo1cj8dP/HWGwx+gFGD9Mdogfl
bf+Lbu/ouzUO+4k81J3EZjNLzDh0GB5ZDo31174N9hu/rEhTDUXVoRdq6Bx29FITQqaIZXWa89Jd
K0UAgdsUKu8G+IeGNuu1mRmoGDdo+VTQ7KlDRsXAJLWEfZMA7YaTn1gPreSK8rfb0cbKNhdtjNbS
IsOI2gJzF5Axo2cXAz64UIZDIezS2PxaK2NctGG0QUmHDomr3sRjlyoHa7ROixw97X8wFsXufDCe
IGIwEgwmdgg6p/CPJX4ZrLfc+AomZXs2K9GlLLLFOaAukwUz1UiVyQfzoHrp2XSRfT/W4N2IndEH
9bGdPYRQxBFAyXaxZrWXHJaYQ12aRsze8ofgAE3zY3BkzM+RF7pCW4ITYHCYErWGEqY5FvlPQjVx
F3qjnRixs2wbZzZ0Q4mg02C773S1PrbxK6ycF7kK8n5E5Hiuroq/fGHknGZihzfznXWjosEw8Zq/
hhs0s4vUEjavvZVpLiaJqlzvrAWPyqG+6cpThGrGpGOloSrwnm1DmIQxdRlkn4RbY2ZYSjFSfMNi
wsRSpfWOIef+oJT2UKNBdP9UbB11jaqGapiaQVRF574iSoimPKmT4gZ//DzqB/NHBV6IHs3QSDUJ
QG3jqH8wxi9NxtQG6UzFrWY/mWM7Am9mrIiaXDdO3wcr3JcKhyrtymlQ3Klzwu4g/xhM76GKD4Kd
20gdfzDD3QCmEldtp+tYTJt5cx/YCf1KYsuxMLuh5U46XZXyO9RY9s1unLq1Vf5amLsmy0MMLblT
Dxqyu7YXHDHR73PQbxo0qvqS4MKpZnsGqczSC/xbZIHD+2apQrXqO4Rbi/pIqHyK+9b/b5vEhRtV
sJRLVCDqNka/sG6NVvCAFZ0ag61xhUNVlmK8ymzAdxf3tpQUThWUzjzeVaps2plVXzttOsmDdIyp
VdhqHN3rmBPfX6TAzQ0O68eORi3I/RS3T0pHLdIbtTXsWh0eS4U8tyQ/7ZsTnN1f4F4LwrGwQFYo
qRH6xv0Z2cJxGp3/ZoVHiFaRotmABl+XhY4F4uAom+3RELS6bn8/IhsKpLwNmfI9PO1gSKRtIUOW
Xf+5J6k3eKbN5FVCV6QIsgHoGn03xjfvYIqssibaIxVRf62jvxWjt019dGLVEkHS5jdaWeIOb55H
JZ6bWJZ8zu77Q36wnNaNbtmzyZ7th/5Yep/4XCuD3Fm2jKJA72SqYBAvsaPRTzFQXwnSrNuL0kAO
o+H0mPx0C9ozjDLImJ9Lnonp3jL2iiQTwOpWHgUf6d0Kd2lojTyrS4OtYxNWy7V14nPpjPcsRVTf
zRdRKWl7UQY1MSGsGarO/n0FIGmX5WD4xmhfVNeuXOaHuohf+qkWpB+2AkKNapiHUYlugoeRQ8IR
kkKLBjzHOCgCeXIcyKl9o5D3Y6PRuogoeEtXEOY0jZpEQ52Mn2Yx0k7pMLWPEoyfPjL67eIlvoGI
kaM99W72yB6YoO47LaJCw+Z2ruxyfphFyax15YIKYHGnTw5NbrJYkCbYvLZWJridrKIWAu45eJZZ
k2YX9K48SgLw23bClQ3uWqGYho7yIGaqB/HL6LRf5ZvgRBe7f5X90s3vRAmwbRxcGeTdMDeytDAM
xa3RQANiQIiA5052YUT3YsqkrUTLB+/gYk1DmauqthD+9ZjbepAdDaP7k8v01SMfYgu3SF01ngLC
hQ514xrUBKL1bl6Zq+XytwukThrUjXGHzRP6TyDJp9jWclPLrtZ//QQyrkxxeCK3FZ4LYYrnO21t
veufwuVrpaefCahXVrgYNI+GJM+MSHWV8q1SMjtvT4301/5KfoMh/x5qfs5lrgdrWgJ8NlMbnmop
fFFUxdWL5lSm4Q+kuO1U/9ot1ZfRqNxmyQVhzva5M0wLbyFMD/OJliVLono24aJlj8EhqX5eYvK0
v8LNC1r71wQfU2tozgm7pIDyh3SVwxPeXLYSfJ1iQWi9DVLvZrjbua5QuiMhgsZBfyY4ZvmPXph5
EC2FA8JYGy3cBhnrLbSO+a1+KO6Vo0bs4ji+kjMbTOqP8Z2w3YSBH5dcwcl+XxoHjtJYNFFXwUWU
u8mnPmqVjooib+taGOwBiZCQ6237JL8b5JASnBgQiEGJBfMUC1pOWls5WozEEUkIdCPZqhudpWt2
7S+i0dct4pEPS+UhUwmDlMiB8n9dlcmTEtrRE8sQ14fmRYF+LsYboTVlLvbgR551r+V2ciNqXNr0
JaoQIquWLBt8kkDCmGCltPAlybpRMstuwA4lVvvZ9CZ8V11HltP6RYBzCYMqH0s0UI940FINOZ32
NswLWBMkqEWG2L+vwqF+ssJAoujlMdRrML212vdW+mL1n3nCrJbDwb8Uy3O2BGxIKvsb/Tvh+EKI
vw8l29/lfcc42G8xM6zUCm5wtfsmRxh2pdekeNy3sYmIq2VwoC+Ziim1WY4zTl/JhJGhUNTksnm6
3i3wiD8ohVYaE0HjfNm6cyU7XZw70MWxlxZB8WwJ4h62Kb+gB4SfWZRqGMhDffz6kJRH+aVEqltS
fpgqHmDlMwm8kXSOkpxH4+Ez2/dujYOOTrWqtq9qNM7PT4b1sojmxrd9+f33OYDIQVclgdpJdcmI
DnnpUclC2yCXhYg0f39+hr19409NtMxJlQ2wZGW2Rt608sECYwhRvujtoR1e5OF7IOb6Z1fInlXu
FAXIRso5kAnySIqfHqcjyIEPgR06FVK+onH/7QgVpXLCZPBQ0uEvTV0r51nBGpGoR+Uqcoq73Imd
2dd9+WIIAGKr6AK2+ndr3PVJpVZKh1RS8H4pM7s/D9AoJ+43ECrcmtf8mt6DEUz1gwsSs4IzwA7t
L7u6ssydgU5R8bZlXrNWvxSXvLefGCs7nPfrczWmlrwoKCu1X1klsHSk2w4FwOgRMb9v/Ng/bMLv
x52GVkUpCX28CqoEASbA25vuOD0Mnu43N4EjGpMSro47EZI0UMsqWdSNwlX0Ro/DJb3mJyai3EBp
QFQo20T71WZyRyGb6SAXM7JV+ZjahnYzVPcFVGv2t3ATjFdGuCsl7RYjxjkH3C93kpyB6P8BBNyj
7tVpKjC1CV0rU9zNkihGXeUzYm1DesArl6g5ni7nQD3ur2jzAns3w3eSp6Oi5WqCV0sJ7UDyNLWC
9J7o9znMqOZW1Tv2Kgrmc5heJ/3//0QyUILKhqaYFEkpbps0bUnTuW7x2btHa3mYRXPr22717+/z
12/Z5mUWGfj9SvpTs/6StWspInLd3qJ3E9wW4RkyYdJvxhJQQDbeRlWUUBOtgUPSJW1nS+mQ9EyV
81SdQdMyDv6+G20NVa+/w080WEWNpTWZHW4HUIqXkycV2XMZBHaZdofYbP8K4/Sqp7mdV7Wjjoav
mJbdLZ0XGKWdZcq5ovlNuPTP+3/T9gl631e276s/KVcgU08stAWYDUTCZ3CEaE0E0ZHWzqEKIjiu
23tsUkVWqKVSg4MfLStb0kcJ0w+C8FJUeFGgXJgY42fW9G6GA6Cmt6RO6hSUnNATql86OXMW8NMQ
QVFFtBruVBUAngSMOwAf7RRL4Kdn0tmiWeFtv/93LXy/ZhiPE50MWXHn+Y9AP7Uisarf+OS7Ae5g
WV2NqdMI0eUI8cjsPgPniXafQy8b1NlsxpqejOt4FEUPmxE0Erz/5wl8xyYZIdEgDyVU+uY7fcmc
GdI+U6XbXfVdj59lUaf9ppcbiqXp7AWKJomPXj5XcaemBhYZqZ0nk4MUoLsW0ur5Z/RmIWZt4kkj
m7Kh/6IjMEmDrjD6rKUN3toY4l91eYeamsDFN+/YlRkOrfqJtjFNEPdJ022g222H6cj0j8S6lssn
hKQ+rIgP9Mq4jvsQpymVj8V8jfuDvjzuH9jNk7RaDQdCpJ5lAvxBLNk8WGGJh8gJ01v2vpHNgHVl
hPMBJU1Hk2YA+P/1aKYnxUs8UXfe5pcxVZVqMrjLZX6sTdUHtSElElqqQk6SXlwWM7gqBliEEv0Q
9LkgobpdwUClBFkV1dS0n/++AvCl0GO5TfF52gbyVCneGycVfLn6fQpppWd6a9zodn8CrZorIhbY
/GoryxzMmrlsFH2KM9xZJ1m+FOq5IC/732w7Gl/Z4DDWSvQK7MJYHaMsYqon4GPK7eXMiOIyJ/4m
MLeJtu/meNYTWQ/xokqRDdEOyT1jpbEc0mL6mI1b5m7h1JdQYHLTIu5CiFQa4F7ip+yGOQeFkQV8
N9Nj195rouTBz8rwL++0lQHubIVEmjDBikxndGKV4/LAqmr6m+UM0BrB2tzuJXlJ8eLI/cJpL+RH
584e1HmeM4+JFYsYB7b91cKrxrA0y6I/ay4rf9VTwxisGlCsPswH/UCu8bnwSwfDrc/kQb9TsNPZ
Q+b0nyGa1ejKsPrxDigro56nUUMGltrBoT9Mx/AAgtuHyWNd59QVuNImDqzMcbA5J1kVkFgj6GwD
Z8Q5wgAvm/RG6chVbo3nxdFekT86RUJKZPbDv37w9w3mPriaR2OaTz99uDsxTRHdNf5gD9j5mDkS
ZoYFC9324Hd7HK5KYMiaVQJ7k2VX37srI6isIJ1Db6UUFHr40N9EZbHtCs9qc9l9v3IiqygMM1vg
1A1otNmgxHSRT4zyWRLOUG4/0Ve22Ide2RrUoMz6Fn7TuZPbPraH/KY6QnzXOFBkkIy3VBQbbRHR
ffBUDlhHYx4l0uBV27j51+AhBmWL5JWJrd+ZNip/TPXsUzi7WiSHs1qbjnAbeKsEPcz4WB9SZ7ml
B9lNfcsV6X5so/q7Nb7BpCdzZlID2fO6sU0c/9CDeu5z42l+7qKJ7yjwUHayd04E4ULcJKgVMyYs
xHVkB7UXlPnNE/XKE/zl/pPnAdU/YiE7jP6Pj/6CfJxsRiOob9jcdO4lvvlDejRPjZfcsjILZDKF
omeboY31r0l+aGMAXWCrFagHJhg+Z+MnbFxInIvbiqIhDmHqFppadLzfPq4sjQgdKEUenybPRv0U
ll90zVmEnJ+b7rG2w/n/UBVgzUK3LhK2/zQ7FUdGwZjYoAM5fCYltjbGfa62aHTSFoCSTvlrNq+6
9Ecqie4C5mC8A65s6KwzcwUhqUTjEc9eVm3sPTa2jxIcAT9AdhbnZbeisrUtztmnREtkjdXxIbPZ
aTeT5GWiVn+yBflrG9xVGpRDr5IeGb6qyBTbLJuT3tCjlkq31RDepmkBtMpPZRIctam+HTTotand
fbj82enxEc2u13xEe/5cHKMIUipQyQhL80DiHq3Kky2byWmpXidDe8iMxqkDaD5I0besyk+JAWXL
JrcjjfQOkbI/smBOvX202N4/zEhQ1Og1ePnHb5XUSlpRFYXatErsFrzEamgPi6DNaWu+BY+Ddyvc
BWa0yMeBU4qVgwuc2clVvdijj9NFB+8sSA9AzcUodljQ3tzQ0/4Stz/fu3HuHBeqpVBWwXILubEb
+S2JBAa2gcJi6Ub0/lq8hpTZLqShI8qwcds7Hdj1jKD141Y9kKx92F/LZigAyY5/bbHFrs5WGJVq
FxP4O+uMrPzgxLRBVbtxxH2Rm/WrtS3ON6hE0hp0Y4x8oztlbugxmVemvPiZR+TaEOceWtDSasJo
idvVD2SYbACv3Qe+PF47EZ/ftr+/7x/nDPVUjOMQ4e5YAErt+FaB03HSngRfSeQRHKRrVYQBag07
pz40IClkEUZ3iZ3BkyFqxF5XjWO5oqt461pc7yIH7ZggiOtpQGTKOFnaQ3dkvFXiebwt3iqWWFIg
4q2A107nIHds+jRA3ond+JM7/0mO8V/hzfTYIZ5p/h9p19Uct450fxGrmAm8Mk3QSKNo2X5hWQ7M
OfPXfwfyd68oiDuo1b7s3SpXqafB7kajwzm78bkEroh45WnzTsH6A/YtKBDU+Ylg2jQpovDA5j8t
O7wq/HSXfZF2KV6pIkCgzTk4TFRQVWEDyIQfyhwsBZxbDRIoNnXXHNieTgHoGUYvIf2QbgzP+q6B
WFk6BIWbvkR3wh+wlcGtfwDv5Jieac0FpQb5KHv9U+RbjuxPTuSrWKXxqj1mWU6KU2IVELmVdjv4
2U4WDENtf+XVIXDOT0hkSdSCNTU/QQ7+A9PKzoDZ0BvpO/vM7XP+3AkXfjcj9UomFwe6QWsiiV1G
Uj/+CqXm3ISKI3DNrffi+mz5AJAZ2jC0rDZ6KK/mI9npXuICDgeAgI/ACzkK03GRUlwsSObGjMcF
HV22h6U72j4Y7QEo66Pb3OisU+0Ji2SbzrI6Ry4SjHPUy2GJMpJh/0NqWIGPEgkM6tuXz3Mznr6J
0rlcbzJS7ACz3CiyDpnmKcZXvXT/NxFcvGlaozTAGYLyQTPaudnYenXdkm+XhbDP/iFnXenB5XhN
UoxAeMUVpKehvQTnMjhOw694fmgkwftMdGLMQFc3uFXTOE1VGGAQH6buaihvrFCQb21WnVZGziPT
9XIbT0qKJwWKFEXm6Ecgk3qBG0XO+HNwsFD/utlL8fb8zDLFWjIXNvRpmaTZxP2qd5atFq7S/wik
QxgKWsii8KRzoaJoMq3OKEKkotjpl7/EiP3oUKf5M5+1IzN1/WYRzjUKIrPORQ8N4zx9psJM+mNy
aMC7aoQAiO5d1QftvRDQUGQqXOiYgwTcIeMMfmE6HdRMOrf0O8lzgX+JTJ+LFkWlKl3U4ihznN7w
xVK+jOFeyv+Y5mJfdrLNUIj9A5kasoH8gTs9AMZVmhYiWFjSscLkayK6tDZVWQngDixUo3TC8BPe
GY29oFIGXqbT4rbAlWVEPGrmZDemn3j9i7CItXmtrCRzh5jIC23SHl7NqKgkO8JKdvh7OoInDagE
sS/aTxGcJN8nLUD4qLcmmrGa/kueGjvXP9HtNd/04Rt7eq/oS8s2RSRtOVv6j3IYToak+pcNYvuJ
sRLDhV0rLkCuUqAfoO6YN7G6Ee5FW/0U2qq+VogLu2VidYaRQRJbIDJOht88MGr3zrOOox/tmfti
EviyetuZ5Eo99hlXsV5uMBgAckf27kVS/mVwVSxVpHcDABPnc3BCPM4PLFSZN0tlB17qi+aQt2sX
q1/AxePUrMCAGCKEJLl1RzX1rlqCA036Y20Zv+Tx2xBET1NRj3gE1deWYu6LfvphBaZbLrqnJ5YX
a+Q5y5b92EZ+02qVrVbU7ZXIDTLEQBJ7dV0Qu28ar4nQdmvU2h8q3QmC1KNV6QyT/Jil5CBbeBZk
9cPlA950AzSYsatvqGivcx81S7TOKGMMe3eSO5onefx1+e9v1+YsDDZSzdLx1OEi1hCSOC+TiWGP
jEAlzdyyBjGncmQAy1H9GVJh3cRDDc8c0HppfHusIXlJjQXdVKJVx7wZvShZvFoSTUGwMPgh2VmJ
4cwyq/O8T/UJbcYWRF7pWe4SJzNkp5DuC7NwQNh0+Rg3n8MreZwRxqYOVscEldQqoI4RA2VB+UOz
Yy9/pnm/Pj8uK4CnkTZHrcfVcslL0tLV58KjiQggfbuehaEH9hBF4Yzv6lltXej5xLKPs/Kg+MMh
PTaYtEUFyCOPLbIB+vTKP70DfHP+ICqXbKd3K/Fc1CRaJJNOQhZSerPDimlAsEjsJnGq/PVhUQBE
tHAGOPWtIUJ+3WzXYNDjX905nzOTcdESCcbD2gsgKLAzn943VwXwFo6TV3jjPhdSdW4+aFYyOYNN
9VKL24mtzVwPWEjDRfFNx6hvfiu+KDZDykoUZ6tda1VUlTBqUrXjY16oP8YpdS+7g0gEZ6V5r+dx
SHCCbXLQ0SaZBC+M7Vt1pQMXtaRRUXodFTW3AyY8a/0qOwuLPqMwXm2XI1eSuIQryax4yWuMcurX
+hGt0Cf5UPz4u6YtajFvBpGVKC7DCvAt5jaF0WOx1Un1bxkICsAwh/V+URQRSOL7dcqstdpU41Yh
WAHTn5vYdLBjsTSisLgZht804ht1oBED1r0ywtT0FteqPyyZbYx3poRt8M6px1mQjojiBk/s0AwR
aShLUvMMhQGGyJt6oHav7PmWBa3Slw7mzV+UqcsWv/mQWWnKxQwaRpKuydC0WJ4TYJ4l0HfpBG4l
EsLcbpVsFWShBgpHcKti1w2tHYFzPX25rMh2QrDShAsPWjApMqALWXNV8RUgGg/7am++Itr3exGm
jSBQaFyg0GPaFgqFITYDtWlOnpohvL+s0PahGSjXovjBYJPfH1qp9r0SG6hUT/rPujqpqmq3omHm
bX/6VwbfrwXtWwQAPPQs9NS4UsBvMBTLDrPHT4Ee3V1W5z+Y+Jssrlg0KPOQGvBf4EqS2dHO+Wxn
J/1YYeZGcsbezpuD9ER33U5yRXQAQtnctZwPFonKHBGqwUxRvG+d0iEHZV865qF2CTZw+gd6qK5V
wat320reVOacywTMdt4o2DU0x8cZoJL6JwAeMLv6j4lQzq9kMiANCpBUmfK1Ot1J6JjIQySITSIl
OL+iQRlmaofZ6IA+pPGJCl+a7BQ+5LwrLThfQj29TpIWtQftTM/gigYLa1AhW4Lv/kHbYi9qtIuM
nruDwzIZaNpgjkbX46t0yI+jiQmMQMU0VlvtBFYvUo67htXBCCMtx0bCBDj5yOmvIzABM46lxVP3
5v2nOk2EAFVP1TVQT/C6qUpIxwUN/hmNQWX/T6dJOPe0rdabHE6tGBOnUVwi/r3OluwBVOFFzxqW
2Ro7fej3op7Hdix8E8fFwrmuUyOZcIpF0p77WXmKSrQFIl36JvhcrCj+0Rb/FcQPSFjgA9anCL0V
UmAe4Htf3pYgBkqazjYWr5N+md0XRdTo/w8315tQLjLmCQb48wCRMTtJ578zTyDVeaX5ZqgfAhUF
Z2lysdAYJzlJEuC1/IXYU64CN9zR+xjgiNG+u87gcaI4uIU+p5tvZmkyc1olAB0IqrO+RgKg7zS/
cOMjDjR5KdD56G5A6wHgoHkXu9SVrkQL9iJtuRDZ10071hTvEyl3FJR0GIaAYKlJJIL9+0q5WZ7q
aelhM1HzSIHjN/yoM8HluR2y3iyEC5HYq7TkeEGgrzGOhDX90umT6XdRKrs6mQUGIlKHCyF1SrSm
BCmmm4zKzUi1w6D2h7Khgrtxu08A2CuASCkWllS5Y2utfAgj+DIKjKOnYjxNutFurHvLAUCMq9p4
OyTOJHwjbzr4Sip3kmOuTFU/oFutkvI6HeerZMhdMkn30wT6i0k5UrX8Pdcp0NuLVhBdWJT6EFxW
srmTNZclzUODorjzGpzNA5gwDuK+5ubjhVIZ6DNYtcNA93t7DA0ZY80SLmy9Nw8AN/q9yNTGwtZV
mQXUltXE0+pQkIlse/hKKBdVug5kjANbbKkxbMh6qZLN/sumjJd7Yxdd9acQEJOFI4s4C9ipfTzV
N3W52CJnGjEHvMxQMrsP2tjWiIWi+01sqruZFIJkaPsTvgnjwokcLgWpOkv5/wHHbt94IEsUttu3
xFgyulVAscTgJj9ToTRmGluhBrrOAZwp5u+huB2HHa28AXNMi3zu48fLt8KW068E8g/rugpNSZeg
F8F+n/6jje7H8fdlEVsxzMI2FYBoZIZxxZnlEBlLLnUYIQjqnyPKYUGW2yHg66s0dC9L2lTGkLEn
awEgTOY7JGlek3ZgVZxB8s10N6Z+oO8vi9jyMWslgjN30jYRHQp8oKR+DLvelqfHpXwGqp9t6KNd
iABwmFnxNr4Wx9l4rncxiL9wfw7aL5Ng8rtovMsKbX4dtiqkWroJXCRmkatLTLdyIqH/jddZ+1KW
L31fOMoAvhlR8r1p2YalIxkAagV5famt5PRzM7aUHRyj8MN0Nyj82AqNKEHdNAGMXKm6CdgeLBu/
VycYNSVOIry8iszHEq1JrwsRmIhIBHeTZOAwn0sMWQDq4zwVh5heG/TL5Y8iEsFfGCaZmyoAtMFg
eGFxApRMKCpkbAZua3VSXCbfh22TglWEfRAND5TEHXehl+7CnQZMYsA5Yd5ZtrvfmIURZaKbRr2S
zJlcm7RKi3YHvlHnkeGRNM+XT2/TpN/+Pl/cIF0op8qC4f4FvNTGrRE9FpqPTTHBlbD9kRDWZNO0
qMF3htpeyos0lTVAGcjumJOz0f1UW+nHZWW2D+tNCvv3ld/MkTwreYG+RoJ9geSnqbxc/vubJRIL
ARPsXNjdw4QdJ2AwG1orSJRNFPINP4UNJA9/YZl0NOYxgOVRd95hCFkgmMWuD7FtJZgLpUMd5lNf
o2EOYvvZZvORgMC6TWa7d9k8W3C/CHKVzaME/Dzqaophgob9vaYtYNHCLoWmVSHfY3fnCpFcpBT7
0R+UwhSmjDV7BjXFxZ9Rm1HSoLA945z/YDx81FvuOsCJJlfiVbZNC1wJ4yOR1vSNxuaW1PpXMv5K
28dy/EwkIgq7IDRL0fhB6oLkdVMg0IJ5/abUHmTrJWl1waFtfpeVDN7EB2DM69OAM0tLP02U47yI
kH83W2Rod2JrBBvfbNHx/bdXgsyawDADK3+iZ8sfn0Bs41p32dXfFaPkt+i+29zaWkvkzLuQhgbc
aujDaA+9x6y7eY4Plte7iwdWdGGpc9MWVgpymUIZJZ0q92AgkqnTFyc1dpdRMMO2/Z3ezpD7ThM2
Chd1QOfdDIFG2Sq2NgskbCpBMbOPqX1iQtL7r9STJkrnDuVapdmbALUsbxJVsK68qcRKBHftLZIV
WDHB7U3AH9ye4llQFNjMc7BVik1osIcQHqY2ajUamgYSavlo+Gh37GfkOWIazm013sRwrh+nlHRx
A78MevM+VaIvGhFNRW69r0B/inQNHCSays9c901J5qHBSfWVZUdNd1zCwR605SZJ1GtzCAWRZrMu
QGQVoVkDLqzJI+EiIShKANEzlKzmMN5jSMxO/IBN589269cH1gWbEvcTt9BaKuemaVwnVGbrz2yR
s/m27OXbyZmxax27GmaPJf+yvC0LJ7IB8BGMklDKY3NKjVYMQ490O+mMm0bq7VZJT8MwC9Taeqas
xPD4nEAFycsU9WDMYv4pop1pTTu67In6pAQgbRLRB2wrRZHWa2BF0HhoxTQvZktacA9l5KWgflb+
mtPHy+embl2sBB/iHxmc36oAxAp1Cd+JzWzXx/xIjih2o2nQOpE7f5ucBHOE2D140hzi61fFTrQz
KlKSyx6aSouDfsT4XUR3cfirBhQvESi5KQLzZwBSsAwg4nAxvK6JpXcq0v5JM/HuT+2cziclEM3K
iMTo76OsPgDJaOiQuI4N8G+10Zam86w9Xf5gmxa40oX9iFXemgAHMy5SWGCaSY4pY4+3x7zdULsj
EtkhDQ9Trghuj80hC+QR/54fFxSzuFPGZkDEeqUmviLuTwZ6VwmhRNkB8UneWg53TdWjPk2thAeM
GQwOgMycTgS6s3WLAMIDZQwAPALJhTM2aqqhrpWoVv4DFcIWhz73WiaqCZB4gD/IGP99/5HCcbCa
gEKRknrSfG2ETt4Kyr2bZ6Uh6wK2BMF9xSVePSb461kHJSfGUu6kJr6aZOpdNrVNe8a2MyF4ialQ
470WJkDhpylkn6OVv9KKXgXqXKDeqQjeDyI5XAiqs0TOTNavbOfzpB9mQK6KwDK27lyyUoX77l1Y
TKlp4HqQ83qfjo0zJmD7oO1zmrWPFljkBKn3tkpgGANDswyIG/bvKy9tamUgVRtg/MTqXshIvcYq
7/JciLmxVX3HQj3KmhRvL51/elkVStaLhhmN4JrFbBDG3TLXTM+i6drXB9YH33yTxD/+jbCMAXMM
Y2ixJ2bYkt975rHdLc+ASo9rO3uhTnwYT+pe+nWlXlO3QkMWxD0H0WzU5smufgdn921tzvqMZT13
Kc5Z/yfrTu0gyJhYOLukKpe6gMBEbUwLHy8ANrZqXYXgg51z3xLW7jZ9eKULdy/FSx8kaYRkMxnt
zrxT4p+XHXgTRHRlHvw8Q5HnYVp26CqzcIcBKH/cJW66G47kQA4dwG9Mvz7HrvGt3w/CBZJNn1tp
x/lAVxkSKSdoN/yUThpmR1WveRg6W7m3rvND56n+dINO5ZWoDLb5JsUrB36HDBOBnhO89EbdpCni
iZ4CqdXERlCN+RTJoT8mp7gBKdhe5B2bRrmSyF2QEspV42Qyid1pmu+BVKmK5r9FIrhgPERBMQG3
HREFSI/N6AzZYaC/L9uLSAYXiLNa0bOMAcxEy62ln4F9rYlwn0QiuECcZ4sUFzFmRVIFEMHjbZJl
PubEd59RBGPslBDs+/PVFWMym1QBr7irjFdhjOrhvv0E1alOMEUG4hTDJIi+7yN8GTXtpANYEpxv
B326a5K7NFLRjDtRc3YW9fmyQpvTp2txXExaorIJ5lZGSapLdlUzOFUFLsZQtpM4vTJHYgdJvlfb
wulr/VwmRHCgm2Pga/lcqEL7KaRGjBMd/OqwuCrw/MP9uGOEKh1gDZJ7JKPggF6Au0a/farmgxxd
Q6oDih+Nb9+RMQwx7IDF0nS2kwMjFw4OUeAEr3vfzS58SAXnvXkFvAnk23djZwVSzHaC6rJ0apCq
TYpjdadUeRJ8V5EgzoysSW9jZQBwJkuttf3S2dXL8Bzj1TWjZz+/IM/3tVsh0+vmzUPYcWK1HWUI
5qar/CTBwuTfRTgtGnbWQvdWLzKZbZNlCx7UMlRMT3EmE8xUHroIZa3koPlg4LkDElhqg5URWDmV
9JmEayWMKbxSaFC0DsA2+GClNbqBSe05HQ+DlQmeQtZWarASw52blQ5Gq6dwA6sxXEvDyoMGmJQh
dTT6p8xF1OGbtU6yEsfdKxVasuCien2cK758XTvD3jy1rrTD+tEh9kW9q83XEVV0qpiUsv95f4jj
XMSJUkMcQxvSMOyWHl434PeXjX7zDngTwxdRWmKQaEDm6hbBkfRuWutg0hJB0m861koI51hp3cY0
ZhAReC3bveH0SmNLARAwhHkOC70f0sWVJC40m0Y1Iz1/XUGogKCQ+Elnq4fWbU8F4OcSES/ddj1v
JY/zK6WuJ7CrQTO2lcKqeWzfzEPI+BHYnZOe9RsxQIrok3HuNQVyk2Yd3Csw8tRusuJ7oWVXVfjn
M5ahUxWNM81CZ+S9AQLLhI4GwQhTaFxFmVOqmjNbsXNZyGbsA0ThP0K4LCftI6loCwjBzvZQ3OSi
GfBtL3r7+5wXmXTSjFhGq/y/qzFsTjmCi+gfPXg8ggpbIc0soRFCH0aPYfMBau16dEOHMQeKyGa2
o/lKGudPDdgPGhK8YjtM7nAOj+aJ2LOLRQq3Fly+r4WFjx71phnnUUaoj0liwKPU3XDSRywZY6/5
O2NBD6+V3ehip0JzUj8KHSGExZYzoyptoYSsKuDY5ZzLAiBu1Yx/94lOlh8eAc/j5weA8AJ+RZTX
bHnVWhjnVWMuqeWo4vWuKLpjGaNbGYo9yJrA4DfPcy2Hu7WaRTGLFvUwl2RgkUCIwhsQyIP3Dehh
7dmf3fCn5LZ7GfPTl11tE4N6LZm7wKKsMxO5w5wlHiyuBtC86aq9z/zhar7FKvfsgiI0wjZwbtmX
BW/5OJWJiX1WE2xBfJ0vNpW+0zvU+bL5YWnAK5+KJGxlAisJrzXTVcKhkXyiJMaUnJktoAf1aXyX
t7NDU1frHy8rs+npa1mc77HcW0rMAS/pr38RloA36lZfGJeEGGZOcHSvP2alGKmx6dywAouZKfuk
yG+7eHEFCm0aPrjZZAukBdg35uI8uDXDSNdRYRn82dNOyn6wDU+/tTxtR2zW1lu+5aJmymZZgK6E
cnG/BrGTbo1oh09+/aO8Z1AJ6uiYbu8XP8JvpV/8LkUOrrJwwUeytUzuLug7U+pDRrSWvsLTaO7A
eisYCvrbhWNQDYwVXXfBmXWYriMPdOHC0C34ETyCQqyOvZKhEvMK8iR7KeBRjJvanRwJy0HWQYTJ
I/i4fGU6koZKWnJMpI3qro7MkzmqNpkL/7INiaRwd0SrRWYdJqA3aLvEJtGX3IrsrP5+Wchm52P1
/Qh3HdTZ/M8rf5DsbroaQycOMWA/LXYx+vJsejG5L0KRrW764JupEvbvKx+curE3JAYCT/qT2X7L
dBGt1vbpGQZ2WthQ5wfYfLCehGNu4tk5PPXSZBvlVSuagBLJ4GK/otK4rVEUcbXovpyBMfSk6IIm
yOYDCUMHr5DTeAzxqAimWYGOhmKOk4FqsJn39Fq5kQ8MFLnCeK8twtT7D0HkTSD3ZWYaTS1mQjBT
Y8tOfgN0nBJ90g6zVbM7fU+BUyaavNy8aFYqsmNe2ULYWEkn9xQwfoBBzv1puU+r75J6XaiCtIt9
j4+x6k017nuFihlPNMaeAqkjuyPqgcTzVVDGOwtkB5f9ats03kRx8b+WMPZXyC1GINTrfvkqZcd4
igUpwGbGurYNLt43ZQkkrQldS3VXHcab2gnc+FQf+nP4uR2gtSwuzpNCaTugyACbFTBr7X3qdc+s
vM6egVhz2pH76O4zNWdUt8ET/TpfzIfZVF2oGquIEWWR2MPoE9LZdXm4/KFeizQfjGIlhQuzZjPi
9gpQn5pj05do9AdPJ6xzhG4aVgEQ+ytkPCVoJ9PkibbJdRHkHim6WysESEoyuOEIKo6w9PO8dtGI
eIqGCTwG4NIrB0DT6NJOreudmnTXilU5Fe3vaas7FG/miejHZDLuO6n8YkWL7FimkLRnM8pisgIj
OAT48XyTTqlR5BsZRlMDnBxgjeNa7l4GewJsZeiUD8VOxKa0fZ2sJHIuVnd6rPUKQqLZ/WyKrwY9
BbHlWBL2ZQc8MXQCqsHGNoboMzungLz5V1XO4SK6aBJhcbJabir5x1Q9XbaTzdix+vucr2H6MzSK
CG/qpLqr52OZFaD0vg7oJHjKMD/6YI4rOZyfZVLZTm2HV+hrQ+tIPda/x8DZ7rI62xn3mxy+2wmU
/UDOGPIHm15iWzfkoKJlxaph1BVeKix/v6AV5fP7Xk7mjr3kI7JL7cz4mUQVOFTBLVh+kwe/A0Cf
deotAe7Vx7tMZfscWIpRKcEkAY/wJqlY8B+CZWGFpBnMCa1TOyZiiYPxFdVX7coZn0Uda2Zo71Tl
ZHKGkssq0GhbbXE7S/s9WYo3ZclVqoAwqtV+xu3y7fKH/ODir+KohgFObP58mJLIseRRq6WCbJvI
uzQZwbOdC+4ya1MG/jbY1wD1hulKqLy6oLWKDEoZyotrGf2Olrkb1hWGmbBvR+Tv+RLs0ym7kcfk
TC28dFvDDcPJa3L6sjTtOZJVv++0vdY3v2Zgb7sxGX3gM4K5N81yv5S7ypa6eo+5N8m2yvlUJ6iW
YnGh7gGIrFtfaqN19La7TpbsnFuLG89jbmtBOth5CrQtI9z1RvrdVHuvKqI9injPWtS/JDFQ1ydj
Z07TI+1SQBSkL0o67LLOcEcieUEHQhElTWxAMAd2XWD3GUE6JSqKjdXzMs5YZKg7p1clJ52bo1KE
MYaqzNiOR/KdxuFzrSGENpGXSdF5GYfvGY0xbViQQ2G2AN5Sn2je/vzEt9aA620SC6NKr1WQ1Xcw
hrwIka0vKB4WrholO6uZBXFh+1O/ieCs15o6fQIy7+Km0i3Vr9VW8Pc/5rPMXlc6cLZUREA4oBXc
o/YmkEkXwLKsOpuhWKK2ezfuRaP7HxKx9/Je236rM2vaeKyiBvKS5RldRZfOODVZELQ/RlNOChff
TJrXS23hy+i7+J717rpjgeIPcJyATSFq/wu+0evA40olU86MSingCZN0neaL3Zui0o9QH+5VSKWR
AhofpxZcgzjErpAu7427V+LZnXQrCpkfswbu+JjGK40IAHqmqcTxJZV2O0qVP2vy16SND+Bevg/N
2snC6LsZhliWWfzLPvXhXn8VjXFaQM5hQpRPkZIWSzLmQnCYwzEixlVMz7Q+UTkUsG5v2+GbHC4x
ms2gHbMEcTqdnwz9Oq++BcOvy6qIRLCbaXWKRj5Ms2bgthvkmzQC5UT6vW9N0aNDdGBchIjKUB2U
EBFCkqpdLBFX1uSDpCq+mbVulRq2EfS3YzlcozW7K3slt+uxdLMuPY55/NyFNPEClMdEP+vDnBj3
Hbm4UithBcxfnG/SJs5oGW4zeUtT22NwVQ/PVuEpQWMXumCwb9MV0bVXCYYhTfRz3h950Y/tXNbw
k4b+BB+WLQQY3jztlQDOMxZjMuReh3mO5GYKvoVz6NDgQUpC9xO2s5LDbGtlO2URkznRcMWrpuGU
UeCqWeYCiETwmV7HCj5kRys5nBuo3aQD12HGZ5KVa2zVH6QouU2t7DmWwRDZR4sXVfm5jtLcQ9M+
donRfaGDdT9XxeD0+ph5hpp7eTzs8Zp3xpj6nUx3wRx9U0vpHMrl3pibvaSk+7lqd0poXiGt2Zud
fD2jnx1o8yDQaNMCTNg4qGXwwOIHcVBKBlLQAoXaajjmeuNpiWi3ZTOjXIngbKBt4klWK5h2BKwP
/WEsCzua96X8ouWCFRTmux++zkoSZwWpRebeMGEFy3zT0e9mEbqV+i2fYzvsjtjQFVyb24oBjFM3
TURGfsLI6GaatUyxRHoKgwETPo2PIhqgWw6x/POygW9/pzdZ6nsDn8OpTEPgKbi9PPulgeHAvPEv
i9iMv+abCC4YxKOJbhsQxVxS3oT0lJlXYyp60WzGg5UMzhaUVgeMaYYjw+ojXvQ9Nm+J250TN3Ar
D6ynDnkGU/V/XYlhwXUllbOLLgIYc9RCs4LU12oSPi4pGBOxgylwJpFBcNFBA/1OTQdo19dfkuwx
K/Zx8EOt9rHoqtxOcFYacXelFaTRpOS4xVjbLhuAngfCRG/SfYasL++zUmAb/0GghYl8EyXpDwNe
k9plS4iquksVwFygRVMeiKt8l/3CW8JD6GYC39q293/l8fNdk47KmWmNkKf/SYY/0iIKfCKNeMRD
Uxnw7o4R+Tr0fGSvZsWlK92lO7If98LC0ocKwqsJvunD+S+g2FS9a3B+hZTfFGVz35XNOUpSdwDH
TJvpX+umUp2yblwjM3w05gRzUZvObaECD9oSvF/4BUOjUEMgXkB+WDx3ZerkdY2VtudPRBAw/ZqY
5NexxMFFEC3HTk061Is7F7upN+3F8KVBlCpthpCVEC6EGPMMEOI4QwJnqLZsVaCFr+xijs+zLCJ0
3Dy0lSgubmSVqpbRBH3q8amYA9tQj8skmiHbChoAcWTgENjQRR3kfWSnyowkrE1hGfro9G1hG9OL
1Z5keihHUcl9S6GVLINloas0aQrasJfaBDYf3ozhUa9Cpw1KQRQUCeEek7JC1XSUIGQGV41UorX/
MxcRgG8emspWJlH6ZuQ47xWJwzQwYxWHlo+hP5HeHsLcrbTa7tHfSXtBMNrUaCWNezP02bRoqF2w
m3G29dQzJ3A0Jj//e+fB5tO/KnF2EIwpWjoJhEjjQxR9I+Q8SL8vi/i4boAoBNwpLGEq2G/9UFCv
hkkCd3qEbA+YRfOR2kAN9QnodmMvB19FW+LR39ioIxW2eEJp+xTfhHO3Y05SLU4zzCpk6fd4Qi0z
PY3gsLus4lZ0WGvIGUZVVlk7GRDSmP1NHQSPhjpcV1MG1r9G21+W9bGBxR0nZxeNjFx0QfPDnboc
9bYui+ymBqGu1BV2ow3fZRLvtN74bgStjLa0dqVrouVhkb6c1cxJNBtRA2cL8VLtgdxP21vZQstz
rgQnu1n6IipbRFUsFe0YLrqblYbaaYNoWP2sYDXH+m7aUycDggXmoN36V7MT5W1b+fxaIhfqydSo
7VRDoj48leFjUplOZNlV/BjGbh1O/qc+55uCzIBX0TG34mZO2PXVufhce7BmeOGuxpBotRMN8m6l
N9gZRmMQRIfYl+dipFIuS1mNLSynPVjTabIED/tt09TYRqiCiwX7D+91MdAbQSkF7wVGndv8SlM7
dWo3P7S3CfINgSNsejYgMoAIA+wh+QMGZ1xk1Mgoym0BcpujGd+TUfC02z6wNxGcq1VVQ7pOwa0/
55ij7Gc/rcmT4PuLZHBnJkkdSY2RsKQ6rZ0G01sALA/cfrRxo2BGDQVztKY/84okb4fHA3BqhdZT
aYbVwUqcqT7OLeYxzmp9TURvSMFn4t+rCUmTAB4MB2ZNpPHXGN9n4yfqhGttuDx3Hk0zmELk7UPe
A0v8R10kbtWJtvxFmnChaAwSS40ozqwsb4vuSrYOdS1ImD8u1LDgvvouXPCptVIbpw6nFfWGO6RY
5unlX0u5HMbqaymVuzmqTnOjIveUiG+FmF5QphdDsq5mSf8i99O+R/lBChs7rvI7pTHuDVV6EFgs
05MveKx/IzunVcSy5MKUrAZeQfcE7I7AIPTIKdi/Qq2485Vo+FZ07NwNPgwkSpUYRxIED6r0ZTCv
ck0EeP9xIpU7d+4G12gdWak2/M1RhnMMVHh0dvcMJXN2s31+bvfZiYjmlDZ9H+PESMOBaaXzK4kR
iBZHi75Knb0ctPEgQHZjB5klALodw3Ajz0qEF5xIKnegWlRowbhAalyGXiKhUyHHAtiXzTt0pRh3
nBX2l8B9AxFY29opae1bmX5oB+sYVtG+bZXf/Syqkm7mJCuRXKwu5FjpUgKRBpJxbB8bwL7NR9+K
vlw2/+3TY0v8MgC8LL52ibn7OUyAROsaxp8+uo9NQbWKHc0H7wIP8T9/n4sAMbVqpQ5RITCsF9O8
CcPMGZcvuXbI4q//myacHy8RiakUQJOKxjZYkEb0IS5L2JwlwKLSv8pwpla2SZA1A0SwpRTZi5zy
qd2x3cDkBniezvgiYg7dDBY6BbSijDcNUBDex6YmNgylUBEsmmFwhjpy5rB1cyFY+0d8FBYvDGwd
UnCjg3qJu7VBQ9BRbSr/Uaz/wkg0u6vMr/zEjQrb8vKDjHaKrZ9i17rNgMgqmkbZvivefgNfrepR
XAcsPe4jRs0EpBbQo2bPh+K28IeXyqsPcWJj6gDMaz3eVeWz4NNunrRBqaFgUltBh+P9SUdUWoya
FCh7nzs3ua38qbPNg+Gl1/Urk8ZQgpFZlMFuCgXSG1r5wBXD/3kvlGTAOqhkvMDH9jSjKNIBBHps
BVa76YErIZwHVqNhDlmPN3HRHuT4FGaZTWLZNqLjaOnu5WPc/oioXanA09AJEuf3Gs2mkqUS6CDc
8s8IygSMCB46YucOFrdQW2W3j/o1dMYz9lp+574oh96M0yvpXOKEaExpOzPp6lkmqUdQ5wcT9c2i
52ddGfyg6P6PtOtajlvHtl/EKhJgfGVodlCWZdl+YTky58yvn4U+91oURDeOdR5mpqZcpd0Ad8IO
a70nVVtJ5L5gZIUAEVZzJDjKTaXDBUi3WO1yLt/qtpq8XCr3BQvSpX0w4likuJvGu5j+rDtBhBOJ
4NS/yua4QN1scXVytMrnsHDCWBAJ2K98EwmALs0QacBkKHMiQAoI8zLhY/o4tNGoUxJBKNt+r60k
cO45B/hbOzIJbe6x9elop7tsA26Xs8xDoOqbN7YSxuUEAx0kKVaZMOVQaNcWGLoSwQP0/IJ9c2XY
XJbZmqBl8uDHSkI0FVBLeLAB1AxjJdiC3MXH1NGuJ09zxh35ER/Q8PHiXeDIN/O+FmjFputYyefs
KTGrzGxqAxVCrbQj6ST33+icYkIrteOkOFzW8i3jtWS2Sa0BTkjma7hNFCYU1cjFVUIJA1S6N8ut
26GTb8bUr6l+DJT0x2WRW99wJZIv5dZV3yqTpcD/glaGZrVNaGTPleAVtDnaYhENoG2I46hQc6oC
FuJhisG+Chps0GoRegUweT+ZsxN2E+xoGX3dnFypzB818DNePuFmh2Ytm8sjG91AGhnjE2o2cFKB
0HqUnKzEWgxDPKt8IWnTphGuBXKpBNUDOhUJBJa/FDbaddR/DGA7L7xZOGa5+fko2+8Ak6P2hrh+
hpKkOlPPZTHctCFXdZs6WTv4gjvceiFaACEH0goWdlV+z45ISTV1scSyo9ELjoWL8uRP1TVAQ9E5
hS/ipNo81ou4szqtHqRs5jyokgDlyAUk9bTcDeHo5OV7csvVqc4fciVGMcJR1lOcKkjBmRMpdps+
xehqCS6POV3eh63FcD6kjpJSwVMJVTrQdTjDFfHZrHF+jHbkoBmO+p1Rb4auJTDtbaNj0MTADjC0
N9zEmUnGpWxxvOQwHLRnloIwblbyLEpctw/4IoizsLrMSJgy7ZCAfm5iRae/S2U8dyOBG9mKn8Ce
/X0gzrCMoS8G2rADWf4S9HYSiTLFzZNY1NIYNgJQbjk/JUeB3lQdPHBe3GEG1K6Tj7o126P29bJO
sF/6RiVWcrgbi8aoKLQIb8IJdIZI7/fUZ/sjhiCgiMRwF5bM//+0ZaDxyj71Nf9fjdFv2itUHMur
mI22+PHBRpeQ8Cx4FU6f9KM6HUCdYe3UxP0+HNk0RpzuCmyUCPeqN4IzEmwVAHwYWcTSA5dqdzJJ
hzjE1ypKyW3G5KY2o9tKMz6PReEBCG5/+aNt9b1eyeMMOVhKXY/GkRmUfNM3dvYJEECudWKgp4pv
3oYHTIfuBg+bJu+p8bySzaXZcdLVqPEwzZy+6eovRZRpbXzCV3+f2d7KF2blICcLG9vJh29Fdt/R
+y79fvn+Nsz3lQj2E1YiyiWbwmTCESTzaTY/zqMgWdwwXgDfYjlQxUseb3jOeDEGroxmhyQjUyKn
UgYvaDM/7cjjJA9/30d4JYqz30BalimWMarbJcQjTeDrmOx8x20BAdkwQU1L3lCZkDIlwZTDpsLi
aC2H2BD8/a28CFYJV6dTAJDjVfL6c9DakhsTKnVG+quop9ihV5zmnYxRCPSq3pFJvxLHKVjXJLnZ
mChuzNGnSN3nPdLNX5hQNbtfly9uyytYWAXBupeM1R7+lZWbXQM2N2N2u+k5rU+zVru0U21Vum5L
0R0yD8P5cXMti6nkSqX7oOyqCUhgLLf0JDtywmO1p0cGCCOqmp9jzyVZnHovQ22GgNPB/ul365bu
APcPsgnjWvvSeIoDmoFj4EQHKuzKbeqJhcIT2v147L1B1TWThjTw8LjPHZtwAgdktcPQlg92VVQZ
vF7gZbe8xFocpycJFFaZ0cpy1ewwkystEdTomWm+vcaX43BeqFErs1JIgAmFhva2nk8oirTFIQdl
i92H9X1Z5h/6MhJE4q1HAbqozN4IeKRU/iEr9XKfBgqOdUbzuWJIhRWwzdkLRBT1N1z5K1FcmJLG
KY4VNUS/u7pJgpNp+aqobLfxkV6J4HxHaRUNzccIL9XsSrNulPDvleDV3+eUIE3jIM4G3JauJ/4w
Zh91jEXYl/2E6AycIhRlt0x0gowwLo7mhDULIa6A6Etw7kHps7qoCL4EXU5Td6MYrkn+GkMALLdr
xeLcAsrFJeDJ8Smm4nrpI5smxLl8UUR0U1y0m6cW45wmjmEkxf2sSr/0cDi0qXlU4wYjPob1PBsT
WNMmgBSHcLupEybDpyg0dklhPk2j8ikpjJ9pVftTbZ6iNtubxXSD0T+vr0s3nUBqT/pB8KtFP5rL
fRs6V1ZS4l6kAK/+xDpiiVmQBWx1Q9Z3z1dPIl0p8XyEjA6bxc1da4+qLTmap9uKY57wFA9dEdTI
VmPzlUwu6V1QyNYyZnqjE9+wDozRAi4uxjIz+poeucoQCQxXBMe79Zh8JZZzKiSQa6PKmJphZofi
KREzzDhQCogq2NvfTUWRFDN5xhvobr2WF30YrdkF5IM9Arb2rzGizwbzWwBfXOhobGZVjQAgK5Nj
zTlApqTsucnkRxLqit0VIkjXrQiKuzM0wBRZJh6VnInKxSjJs4UjDUCkUVx6yhBES+hIYhdf0FOh
As+2EeJeyePsFVRyizbHOCEpfZrh3YUp3Tau3Ex+amfjejJFleDtb/ZyQM7W4BuGiE4QWJRaY5OM
Hge9+Ps+A/jvMNjK2kTKGwhsNQRteD1jJA/IPoXSucqSONo7NpnWQixuslWbhyGcjQQd1DrfG3py
SxNRHrd5Vy/n4JfAy8iq2rmCCKmt3Sbp77ROERStRSI4W+2DfKlCC7baWzeLflRyQdq78dB6dUtc
9Kdyk5lFhE/RljkGWfcGMESC+676cjnuiI7B/n2dXGtkQfkfx0i1ed/n3a4bRJQHIhFcDoBSBtY7
E5yEWr6RfUrin5ePsJkAqBhV1i1MywOi+/URkqpv9GHGx6ZlcwSDsCsZ+lWeV95lMZvHWInhDL6v
O2spA3RROxUI9Md09N/z91FfJujSYrqYuyY5b8ZsavElgvpOHzEMK5oK3T7AiwAuUcKiwihlLTIM
cxz2tZWeshLN7suH2P4WaDSbDGr1zY5aFbWDVXb4Fnhx2xNV91JB7LwJ9v9NDKe1Q7xMgKqDGDI+
WVbvDNqumkWr1pv3BcZbWcebGgCunF6ZylTkPYWQlN6rQA0IRc+VTRNfCeA0quqTQo8GCJD21VVz
aH0rt42H5Fb/Ad5JB5gRqW39CG+FQILMdXCvM1ZB/H0wLpL0HegU0vwsl1F6K3v9EOxUm6HFkZN4
iZz9uT+LQ8/ttX1msiKjTA5xDGeEFUhHvMjeVbxbnQpMIa/FtHFtJjnTCSO9HQqfdn/fWH719zmH
D4x1qU/ZMeL6RmuviAhCZ9N0AIeAaSxU8N7ASPehEUbJkqM4mB1SCbgOD0REpLup0bBKAwsFiI78
IAgAg3IrkpFCSBa1iyq20SkUOABmFG8+NqM1VQ1gwqJ+x32FPFKymr3G9ADQbiBKJNJhwbMSIIj2
LImQqjdVy0DdhAAqRMHneS2tieUqVBWEluTAau8dMMwZ47EoXd58D4CuGjUFikUBFKNeywmGaKaj
qiJfjky7Tn05v51iT1eJFzTEDtv7ueq9Zbme9dtMOobomjR7K/s2dKINpLcFKoWFBkz0g6YWhAw8
C0UHAIOiUEBVcwbEvS+d3Cd38m1w1bvFDSOxrr/Rg3qtCMq+QrncTbdZHJStUaguvTVc+T79OFxp
GLvvTtJT7KsK8LmoU7rjt+hvoyJ3Xi5oZWDJaUcJ6SiVBs/q8oeop4+Xg8nbr8vJ4Bx9FQFHChu7
2JT83judm9+MKPvpVxP6yTpa2PUBg2i+iGTtjepyQjnn35EAWVcDKLoBb73WZ6r7b9iT3sQYTgzn
6zF1EfTAoAO1UXoV6uF13x4SC01RNGIv3+JlQZT38mmT9ZFhAsNV0efFpmN81+rNBwAA31VE8i7L
oszXvvIyr05FeS9jhOYo1UiiYPeoiTjA371J3PRBsROsADjEiz15tGNvsuWD/IkFG220lUfTS/Ae
DGyyj2+VO/D63Pw1Xgr3u7gYYWhl1suYgHQ7DYvs8mnJBYmPQFdRfH/tibqibYu6rKgbZkBBJU4E
nCnzAChiLGVnN//kDZEnQpF+E5u4c3H5VqSnvWHWRHVzqzwEYXtc9P4ARm7BdxXpEOdkyKIOqlnM
FNsIDzQC5iRyLyuxQVUpUNa31QLuQJxbaculjlQdHFZs1oJhKccedhMOll/vsp+il/umqSOtN9AA
Uo03oFZzNhtdq1DAq9Z3c3vKy49Ik22LDiAcuS+0k9o+X7aPzXt8EciXzMIlr7R0HBEk4usW2FmY
XDgEmXUkscjq32QU7B5XkrhwX2fphEErk7oKuUrVm1j0kN9UvNXf5wyKtSlkvQNjrJJP+yhTd/1Y
fpmsQtCvEF0YZ1VSZGkpXhTE1erR1qx7GqnYK3KXWCBHdBzOjuqwScusLVW2pZwp+DBWao/jj8tf
fztWry6NMyOz60tr6ZEjBD+xPPoJrXuMEoGe3Z+OpjvtF9/yp5vKj/62eMTpAmdTBC5ijocIe/ll
AgbF+HvfTNdyqonm499O/3KCuHidLuw5gQ414nXgU7f0tX20Q8L1VH8id7qtHUt33ieOclv5oYvJ
PsH1Mp1+E3xW18tFbmtEL3kcoJMtPIeOiWNjsTN7BBUrMOKWd3mqlTQugKOtPs0hUvlzwleHjhRi
TH5yTKD2B9+Kn6KpMHZ3Fw7Hr7jlWrM0lW4ATTYA8ThAsb5acumlRuJFaelovSFIvgQWwa8eqGmO
HCiCq4qteZeH1B8JFngyUQ1q2+G/XKPOOZJ+6pPG6GDh1j7+2uGtzZao1d6ePCyjCwdJ3lbyX6uo
zjmUARBOMtC+cCwa7Kok9YM8Bpyg7GlaeBUiwqm0/ygNlj1I0ffL+ilwyTrnY0qzk+dmQg4SBoaH
TQRABXUCN7ZFm7J2+/waQ0xmosyo/iN8Bn51V4AULnosThZw23LYXudEXi6IaaJjcd5FnWS1ntNJ
dSUZPWSwBQFuT2Br27qIAWgKik71DUAbDSrs/ZXIlYeGeCNwoZI8udI0snvPB3oRw50E73xN0yKo
Ylk5UXcT0q+X//4fdP1FAOcfB2WMwsLEOfqjfAzQSNJyW/6s3Muf2H40sdzL8kTXxvnDSetBEIeV
eVdtruLoWEs7qxeI2P74LyfinWAVxpqZxyo46PI7aLhH8kmg0wIRb7oSaGQmUgmk/Yhe5cO9rAui
49vlp7NL+H0GvidRSfOSD3munh15/6UO7R7EIcN+AWGD4RQfFYcNLx87z7STk7wHINokUvDt1wNq
5P+n4RbnBcOlyq08heqNzrJjozQoYkh2eC3/UPGCD8GBMX4zDmUp+HwijeTrJ+k4jVVsIGSyGcnY
W74toV2hrXFr+eUuA/DC4bJKbkexl3Oyj73qaqiqRgEkBWT5OcPoOxr2I3ZT+6do/GxZD5dFbZ8N
PHoGWmaA3eKxFiJ01bGSg4cvGcsfWFj6EYNwSRpQzU270NWH5T5XsZ8aAp3Q1O7mVPaaQJTwb553
9Rv484bqNMzAMHfLfHHq0ZuUxl2k0SbNY0pEj6dNe18JY/++utyUtCPpJ7gX4OE2zWPeHqz44+VL
3XwxrURwLrJXtDRUMbuA4giL1axkLPnJUQRaIRLDOUoQa+h5jpXEc/mwRg1G8xVPXJl+O9PKTH91
HM5DykGkS7Rt1PNxQB17a6FsV+0BA5ICRB9m5wc3yp1+Xe4zX5iuslTjTUa3Es75znYYyhlQU4xs
GLSxWKnxyqfQH7z5iuyaY3TURH0m9nEuCORTyBJbj0oAXlJXUkI7jGKAx17p0rWUiMjH3s57vb5X
PnlsgymJW6B1uXJROpk63aFj2oN/AwBhqYaX1VT4RaU/WEWLNd32epkDQZP27XAK9ws4hzoEOKpE
KxXDKaZPHLwG8NRSQQccf0CP3g4fRfjmAuPjE8s0LYMOaNbwbMEzo2Yc9e9F/9ewUNypOHeijWFi
zpNK3Uwy0LJNj1UAkOz4r7caOTGcI5nMuBunRAMfQnEn644ZfZkGQdR9i4TDyeA8SZFUBYAeUCls
vcBH1D0TjCy+dG0cO1/6vAieMwKPonMexbCwX4wK4JqvjhFMihoS7ANcMjHOoUQNMJnVHo9Cxlgb
YK23qWTB3NW2op1JvxQMfPNz/1YxdRlBkcyVtU99+2XKfuVNI0i4t4/xIoOznirNGmWQa8yaGGwu
lNrAEBKI2P4gLyK4h5hVZ3oSURas5J9q96CHqT11Dsm/FuZjG9w3kQgUYzsUvwjkbCcvGqUZZmTD
2KTFANLXBYwiFf2QJ7s8/XQ5SopEcfZj9UtXGlVJXTyi3YBUIFHFkAgj5wyN1Mf/+Y8qwdnSMrUA
eFIGOPZ231mf6+yLZf28fKTt2hXWjxgOAVM7zoDMymx0LYGM0VGPwwHBEouathbaQMJwJ6/c/fPf
ha/Ju8uiRcrI2VQra0nB9g1cjFiS+gsFCv9lASJV5AIxZhjl0CgX9ZxtsKSG+u2B7EUdM4EYHuDA
yBo8blnJlDWW0iPLnVhPVLSPJvAPPCanhvkBuS8Q+fpKupmz7qtkFvtwDN/1mH1RiHMraJVtklqT
KQDEKEid9WPkgN5uD0hMwETUj5kjgjIVHYrzFqoEZuy6YC9n4rfSjwpfSDioKNAzyjmIRp07oieo
AQ8gJRhuz62bk3rL4lHg9U71zmDx26Qo5yaiANvNIeod7lj6RUfsAGQTlzVbdCTOMehy3Y/ziKhn
tIfFusukh//29zmnADKKse06nCBY9kH1ZVGfL//9PySSL1fE2X6SLY1KrVl1C8zhMCCx3EmvGKNf
4f81htg5IXkRxXmBvlObTAI2OVYvbioEbnz59HGs9o1eCL7KH54dv0XxpLaqlZAlT/BZgifTmXYy
moVgBkNW5w574ynFYFaMV7/iMTrWwKEfLl+qQCn4ZQwrmMMoS9G5H7IKxBvfFwArXpbwh+z75YBc
/mAuQRMZGaqpo6PsrNJu7QxIDKfUYTPHwIBLwfN2JXpQCfyryvmIUJ5aoJieUzyQipzXSv9N456p
3NsU7+VsnJtQU32qmgB5xKR/08GUOH6YBrfTAZ9qXQnhmbYLQy9elucwVOtongzpTCIa+AsWmcuf
1TfWU2Z9huyoA9uiUAHNLgiJIh3hHEevTmndxy36yv1DqwPywfx4WUUEDp2nZaJ5pFVpjeJMmD7q
zRclfYzN+8siNs+AQSdNQZ8TpM6cPhgNUHcq2uJFZlp2bfjz8u2ygO0K00oCpwqGCX4S8DizhtPs
EY8VKubbecdKFYETC3zh5o2thHHRAnCXSVNg/xNQ5ZUdUe2o9pgxsESNXfZl36j3Sgz35RddTkjX
o8JjKdhwK/Orampt1ST3nSKamdq0pJUoLnrozaREDOrWrdPHRNtDKnBhDrHkS9qpz3WBUxLdHxdK
mrogbaIghRjAZ1oXIDrdEyGmvEjnuCCiW1lZTyXilbXX77PSNv1qV/rZt+wX6MYWjLnErqi7e/kW
MQuHD7rKwyKjmxdJhl5Y7fNi0Z/D2NyqJI6B8ITqxwwL6/56ypeFyt8fTuOnfBI1LuulgPEuPVZG
DMAKLs9NKlpR2y4RrMRwUSTW5XLSmow9OQAa7qZe6UhOcxqc+I56Ypoopm5/1nxkr68vsu8bTU5a
vHB6GfU/5WRYd111Q9O7SPgWFXgOQFS8liX3UjR3M5SxIoUzVyZIT7WbPn8m6rJX08rVqvCgA8eu
6QIPIxC7ORprgT1s9wpX18s5lKBRtYSOOC+QhYDUFT22CToO1oOB8brGHvx5j7lK+kPgMy+boSZz
/qVT9ZbOOQJa5xYHa9974Z6eAtfwOg2klOou3+mh/a7xr9VROU8jDY2ep1g0d9WS7iy52FVZ4AkO
tjl9sJLB+RcUahZ5qBAMNMx/GbviMXcA2Xggbn6rHS7LuuxlsFH7Wns6fUzCHNM/bh1XVyG6boZU
CLZoBJ+J3xPT56krjFxGs7r7FrRfAvox0gWNPZEIdqErxyUZfR21AKF1afg1BT1zX32QVdE2mEgI
50PaKezVkA0Q1fIBc1C19pCJeiLbpZGXL89jCejzjMnfBCodPIUfUW3GzJoOxF48iGMArgI38QiK
Cj86loJvJHKQ5zR8dYOxZpThpCEVrT4VV/EDy7IDDPjY/Q6G+zHdiXRcoHdnj7KSJ5sSRuZMmbhm
dqzqR1PYIBd9Lc45BLFW6wQOwjWfsHpxyD2gMAKvCuinZya9yhHDqIhc8fnrrg4Vmhgyoz1cMeMw
ifetExwsrwaHSbkLH0UTh6Ib5JzEMIO+Iu9Y5NS9If019aKcSuTVz2/P1XFMKwqixIBvYBPTgf8P
4294rd6adoPGR+GMe9HLWfDVzmNhK5F0MoCFhxEhN1JbOwWtb6e0XtflooAlyHT4ynct9+BkbpgX
98lN/fEfxAnGHhn66RWbc6fHxk486SD6aqIDck6ElLM0pCrK4Vo4OWPU/Yz1X3K2CBOebe2gGrZA
gFj1dmFu1HvaMBZ0FkKwYIiWYHdKdrE/3ecHfRcdu869HEn+oC4vIjmFxAZQakYmskdgc7kZlrgR
jA+p0wKpE1zN+I+8F/VI/mBxLzK58BVJGBeSMnzH8b5x9WPuSQ9szoFBasx7Uaz8g3f+LY3vevbd
OII77fyCDvfjdXkteRhJvKlO//SUlc/xrY5s8n068yKWi25k1rOxTXHIsjxVyrc+fdJFu9zbw2zm
iwxOL0F9BFyZYmJllsFN9+11g0Y59ZKjCFTjD5HmRRKXG0vAVY3TBrWVYTd7o5+5kmd4mR3c/vPW
lQWpgcAQ+FE5uSXJUALkxo3ITZ9K9hyYIsVnz6K32f7LiZjNr5xWHAPTUjcXPAfbEpA82hNg5m8k
DLbHFFNMo+x3c/exDZMPmRQI4va2O3kRzUU5K5aCvlmgkYX5oPQ/LfohoO+aBVmpBpfxLlEpxXCY
qqvLh2l+WBav0ASrR6JjcK4jrtQpN1scA0WWXQtq98GabhOAdgpcFNOtS1+KcxdkxHzPpMP7ToBm
PleBWYD+3rvssRA4oo0qge4Z3Ht6CoBqMckIoPNyPSxXNPx0+TyCazM4xyBHuh5KCRyDYe6TZHbU
oLOVPt9dliKyWIPzDUpXwv8MiCWsNjWCI1AJnOl+3oGRw8l+Zn79HzWOJy4DM1pQ6yNSGzByg0An
q0H5LdA4ZhgXNOFMUr6yWUA6At2XQsSEhVyT1PZkPDYF2ifLXnB7THcvSeK8g1oHkZqGtYqwODvk
ujiEwLkr3MRtTqo9eBEgC0dk9pGnfb4sWaQdnG/Q9MIgVgbtU8bTbF315Iosgm7xdnX+xTfwiBxR
uxh9GEMG8dGI9ECKve8xcO0ojuZUTvAwP4hql9t9nJVIzlfMShZoY8xC/pmzEon9KcSEVQbo4r/G
NT0Xp357V4NzF21Isnxk+fxEr8Kod1LNa0MRJDf7Ixf0w+SchDqXkRYCSQvNT1a/+GdAjexFcGAC
bTA5X5FLcr6Asxo1vDwEHMzdmFNMUIkmI0RSOFcRdIGeSxoL7mDzLOTlQ6MWdp1bgrAn0juTSyKs
QB3CPoDeqb7xCaxpbnTbnJjasfXYaC8L8asFVmwyV7/yF7UKAJOkwz6KNHeeQn+ZQA0qK5tqAO4h
N6Uk3AnZLiH+1j0eCjSSKJWMAjd5Rgr+pWKMd5DtBmQygd3eTh6gA3wDSa4o2RQdlPMa1BhndTxP
NyVHzLGWY+8q8FbllZx7pH287KJEus+lFmqLHlvJqr/nTefzDOi/6bOJtJJzGZW00EKeUZ5sq5My
P6TVLVEFGCsit8QzfIE1Qa0Q7lG5uSaO4i5YVAds1Qf21CKClFYQu/gx9hywS304pXBLASpB5bdW
rd1CDnaLKRreEr2v+IF2DByZKHkhYdK/9CBgSI+WN9/2LoCW3dgV1YREL0h+dH1AIzuKAJx4HmNV
0QRr9ihD3RkP5BHsC8g2sChaizBfRLfJuRLgBwMapCEUSyegkTTq56Ub9y1Nj1ORfris7iJRnBNZ
lLCsUbFR3RgDuSMwzsamtPvgVjMs+7IkgcZb7N9X7irN1LJIWvjHLuzdBBC7jVKBX1Q0eXcGrLkQ
vCzOWxRaGSjmAq2vMXgMnCRf2i/432LHuAgXIDNmOzYFjT1mD8vEj9IR2wd79WH2/9txOT/Sgig7
RytddbP+MMW3+bRrG4GrEn07zoc0oSXVg4YSc9NEu6CS7K6urmMZ42rl4F0+jegxbnF5h1kjspkl
xirUesztSc+x6Fi0eyT7xyihv9IQDnMIYkeO5scpHT5dFn/5pABAe607HVYasICOifkUJRR6qyvP
S5nYHVAHL8sRmLvF9/7kVE5kiMfT/Ko4AAz/UYV5f+88dZcdLSDvWW68ExUYt59khkzAmq2ArZYz
DJKA17kzsDUCS7/SZu2OtkAtERyMuYy3VvEihLOKMC6HPugwHf9Pipq5ioJNxH43ugrAyekoBPD+
Q/R5kcgZgF6iaDrIqJtKrQ/iCYq9OZ3EbqM61fI9NT9mLWo56amsIufyWbdXnswXyZxdTGGgyV2L
HNkEktGeUXVKduHCeWMKu0LFUXKKX5hjwAiSfC7KJX7lXv4Jok/KWcvQqQNodFGfCJbroB9sJf5x
WcAfFPX3Gflxy7iIgqCcEXAZPKVkV7vaj/3llGGg6n7wKMrES+cuon7Tth2+SOUy9mAsy6xkYT4P
alueXLBW7An87CRC+BQJ4pL2Gl2LArEBvR8k7ar2mNMbafmiVF8F18j+zhuzAKA0kIcNwNrwqxzZ
GGKtOsFEA2uPsG5C6JluCECGfCfGXtmMgCth3KGwEjOboYqSEmmvNP04WTedCFx3O/qtZHCpQ07a
qG2DEXklCiP5Xtv1fukrD9UdgwCXnGBXX2Gyyguh+I3THoCdAyb7wBOVmRRmY5cullnIKto3CVhY
6xGaMjoTiv0ZiguYpo7vU+AGLffgGcRrXD9JB7NxclGtZts4VpfAeVRsHuW5vGC+S3vU8GXNY74/
k0RCsubPV6A1eXrXTtdKJOdf04LSjrA9zuSALhueDYyOQTz+vPU6AcgNRuZAjWC9AYeL5HrMKCA0
3XHZG/RrrPpNexisz6Xe2EuR2gMRwR5sRn4KJgaZgt4HeSd3mUuCpFOv8UpfWEXvtgeds2Leq+hK
GVdt/ESx3GuJkvwt7VnL5G5TK+QxThWExIT8GiRnkp9M9SFPTqX2MPeqIF5svijW0rhIlY/ozBId
3hoDRraWN6cwLa/TcriREv0wSbViy/1jF2jAzcCLd8k9oy9EkGJbvmH9G7iY1bZjL3UZNvfb+vuI
HdWKflblh8veTiSDj0qprMxGBqeqJU99/L0xTkP1dFnEZmF2dQ6+vmxaS9vXCey+9nRf9lKUwvRD
s2/BU9b587NoSGDTHhQg12tUZZR8XEAqpKkySMtgKozM71TzobUmG1QeXpYYfm5GNjFrpyIi0qTN
m1yJ5Tz5kFpLkrfQmLie7kkO42uSzomV4Nt7rnMliHPnEgqmVhB2wD8DvVB5Q/fJLnUaD6gfjnr6
F+MCW3EX7kPDpCUhyEY5Fcm6RgmbEalTcpA+MYyTybALFDMHD1Usu7g27vKTdRDxR2ylSyupvNJo
czll+oRxnLSfDoth2mZO9u+6yd8n4xsT01TFSpVia6n2/hliMTWnAEp/+JkhXQf/Igoxt8GHwPWp
OCUhmToG/QTHKR9nr9hpt+G+BVKYEdqDM7qFl97+O2Yg0W1yOjPKKc30Fgs/eTnbSyg/o3r2KLhN
9tsvnY0L77NBUCYzUTYYj8vOwhBo6gT78sCa6hZmMy5L27Q2olCTIuZZb+AW1UDWE0mHeiSUHiOl
72zaVh+sVrSKJZLDRR221aaHFqYFxroF3JjqkqDZG1N2+G/H4cJNZtAYEI6ormu9ry2Y2LqeRRwO
m/FzdWNcNMlHKZbaZEYrKa4cdXlIA2+c2n2cfqkC09bT+8sn2tQ48NkADBn4JVg5f53sES3X5OkM
TaQaXqNk92lqCVaeNx0TwGMN0zIJsL04EXOuyMSsAGOBLTNbldWTiTlxTJnYeSBqz2+qwUoUp9tN
lIHMI0CBcRj8cMiwCfEYCkFfttOqlRT2K1YJMkgie7UogGypyM9mTMBIeiLWkyGfgv7YN1e97jfd
58ufaTvRWcnkFLyfE1JR9A3QGpORlrcA8Qu/NHvyKdnPeyFH3aZWrKTxeh4NnV4HMdanrrO78j57
ZKQ2OkAx0KUlV8kx8TGBe/mEIpGc3itAdApICJjCPL4uyrtcEjV5RGrIxcdkAOD/0KK4ODq9Rxxr
l3pZZOt3MTBJsdSU7Mlz3TrtafhrhGv0/ejLZfJzPnpRyctEkB9itE6vsLHu6rMo2WDJ0hunvpLB
JVPV0gbxIqGpTvzRA6753jyot9gjd2ZbNNYvUkUeGKvtkrpSchTaguvRM1CbDTDjNiHLSMGCLdqd
2uzNrW+P8x5q05eKEqJzpV+fR7L3+bWKmSzLR4vWNf4FpZtAT/gRn3jQTSzKozSbUdDzqocqxTZx
cCdN/80t8o+zgdI4MAt0CgzjkFQHoJjZZXRqYtHG1GY1b32DnOsAz7Yy0g4HYhxHwyG5TTH/TY+U
sWEJjEzgf3kwA2sZBz1iA0TqmDnlHO1n0tjK3AvECJWCcxakn1HoGlCgJPcmpklB1ogyBTYwGT4b
XitOvBM1Mjf33da3yLkPdaj7YKELOt6/whuMQD6kx8A1KzsEjrK+Q4sYBZl4Jxpl2kxEX+yaT68x
/isp2MzGtHtxigjq5nLjtt11rZ2MQLR3IZLF+RCLSm2VDuiXKfD0ppXe6ZNyNCNVdZTYPAVD+h7Q
kNWV8pNAy9DFC1iccaVt70gduD2zDmXfqhFkbdsei5VcVOCMoxTCnQzZx5ziecEsgHG8FrsEyiLf
srlO6fCeMQ+6Esa9HSQikyKc4R7T8qZrkMF/T0cRMMBmmWwthPOKfZs1hrmwNqNSOJ0FYPZMC3I7
68fD2AQRoDFIYTMDVNXmZxSVXj+Pz4OUnlojuwOa/H1AjIfLAXzTb67OzeVefTYp4Jk590L25XyU
qm+9djDL5/8mhcu9RkwHFWMNJQ0Ldd/BBtAChVWYv9pJ/3FZ1GZGsjoQ5zfDaDFKnY0R0vxakbzq
PQEAyqiCVUFHhsA/2OcyqKrWQldVi57i+H6xTkb7raZPl0+x6f5XYngXIsXRUg8zXs+arTO+WbvE
qhpDeCD7d03jrmVxhrbQjCRRgyRuUWy2JVHWdu4MDrYkzuwUIN7q7cvH24o4a4mctWnW1IfKzAZb
jGLf65pfqcGOkEHgQkRiOHurc2JqcI0IOPG1kt5X6XMWiNrfIhmcASm5IhVNbcL/Yj5Gz0lsm7N6
nY/au8b515fGfsnqAZMqZlSiYMlUQupBkdkdsl2ELDgvkQiDydIXx08WHvkEdS2SM6Z0suSsBs6I
GxRgDgR6wHzMp2eju4tJaNP+oab5f9QM7g0DFGuw2S8oCUxx7iSRZivKfVzUAilbQXN9Li4TCYI5
Uqwc2CllAz9k3E9tamfzJ8u6UWtdIGvz4bkWxuUgTamV/yPtunYkx5HgFwmgJIqSXmXLtjcz8yKM
lfdeX3+hPtx0NUdbxM0Ci3vYPVQ2qWQymRkZAaVnPMtWWD3KbbvqqPtoeB9EkxACV+RRhDpptcGM
wLOl6btYv6PGc9z8RSC/WAuPIDTrsGJ9gINrZrfGUlkSPRTZ3ggL93qA2Iril3a4ADHQZKK0Rkmg
jkOrppgBwoj1vzPBBQeSooyMuwKeVpVeV5c7dRSxEW9drper4GJDr5M4nkNgOOrolyExW5lCa8lv
4XmCtYi+PBcayDx26rQC9obga0Zzq28/RcooMCK6kwwuGgSpGrJifUIm++qpAqgHzMpW8B3EyrZo
mHOzrXG5dVwcqPpcraUB/Hedsyo/FE7khKWdfGNWdrOenUr2rruDICQYXEiYkhGkbhWmwwfpvu1O
4+IPw480eS7mp+uGRK7Nh4M47rspQ/5sjhiTSodDXFDB6RG4Aw8O7JZ5jPII7tC0Z0ze2zSurKz4
en0dm9ksJTqqzkzGY4cX5aEZOK6lcr0cJiuDPkdr1ZNlONg4V7Ojr4G1vuhE2J1/cMJ3q5wTKhW4
brQF/a5kH+7KeyQqFrV09H6Tg8gJt2+/d1OcDxptq9dBC4ZtDXQ6hnbK8CKYCd46kzsrrhk/F7kI
8rvtHO8mOS+sWVXpYQAv1HvJqSeym6vUv/7dtoPSuwnO/4auTDSyxj3w5X0Ktdw1M9ULs8Ez40pw
pjaH5S5c5O1qvEhZulk1E1ZSJOMWsUGK/mllNTGc4TUEW9noJAAoeAlGmUWsI4JtfHOiC7uZ0k2t
SnB9dJAHBAbSwoCMaOxhvYL+zI1+7+Pb8/XCRk4jtE+AMHMaR4Y8QOZ1rQ2pgjfOgQgEofb1zyZa
EnddtWG6BKxDPTKRzg0GEKpq+pcW1r/gYkFGGNGpWGdFpuA2Y4WlCflGN8sxl/7A3VNqglo/xjXX
PQsfUI6xczA43azTttNLaBPQmbCH8FbkDdsZGHrWsqEZKCfonNks0gaiT+ve7TGBdYycwUr35ESO
IrK89Xj+4RMXhrjgVGRFMS8hYJNZdGfSc518qboj1EzS6a5ngXPdIzYhP3iH/l4WF5/kOVFRYsWr
evVACPxidEnxwPOdYsR9sYkDeApAKm5nJ6EdJLYIgbN5y1yY52LVWKeSDuAI5g5jt+gw7hvtFyEu
TWSEi1ZsiOd5NFEir4oW4JS7po7dOBVRGb8p4l35cHzqTAcwe8doIDvZHhKTXniY9u3ZPBI3c8zQ
Kg+RlxmW2Vrhvt73j8VZOqGd7Oifn1tndFY+dUjeZXblYJtFWf3mwX/fZj7l1iuipaARBDHi/CWX
X4a/kSm48CJjjXMXxz6KlWoCchJYgHinpYdRNJ66ncpdLICLXLRqdIkZQMK2bv8ig3cn9ZsQ82Hl
U2KlTr8LBImJwGX4MZ1WX/IiHxq8yEtj1+nxOWu6E6Ai7vXjt5kwXixr/TMu9i0kUm6GEe6YiJ60
1nCX6lcefK7qfZwIFCm3M60LU1xY0cdoaNJV3A1F81P6ogJjGLrmA9tLKdQ8A0t+zp5F6qGiXeSC
S8rGMq7YslIKnaSkclVw2xYiEi2hb3AxJO4zgzUpkuHWXTwZMwOR0+zWW3QlZcxAlH79m23WlC+d
nQsnhWyO6cxQU9YfVdiLD/Gzaet+egcpE+GMzvYW6hoAFCrgg2/Z0YWH5E1Bl6rHbdfqr038FGe3
evjj+oJEJrj9U4op1LoIMbhDdaYb7Kxq7F4RJAYQBL9+r/EPijrXO0kK27XJsNzGDOJZUlC8skw5
0pHu54k4JJvvGSVfhjK8UfTsRu2HH9UIUaZcr+8Wk3oFYIRUCf1Mi7xQrX/FLfOoqrp6FoHHsZ3s
YjB2MyuPSyM7gLTt+qZPrahuvDYH0UIyuQntX+a5dkMIFmV567Ku3o1D2jh9mX3JULmOqq6xtYDu
0ml6bfv5hRiTarVtc66ZZLdKdtLqCDKF8Sdo059TLfoe1YWbxXJnTVp3F+aNVXbpczQsUAVbpnOv
qvYcpkcZNuKocqbF3BkF2xdx8YXoxQOEfY+l3jik051anr635Wh1ZWQTPFuJjo7uTI/ZiAkY47XI
y7tgjGZLimW3UhRbzeJP45J7ClQclLjxx0A/KKp5SPPwTmH1jayoO2LOLxVJ3T7Ofa2pbowqezEz
eUf0/lwkuJeUWPebOvAD2TyqKrntzcyry3Q/JsUZffOfQCbZXT2dKOh742W5LVNjr7WaPanpfRNr
lh5A4VNTwWaI4cm5tNiIUq9uHLRG/dHS8qbI0icWafYYFt+giwo1s/TA4mTCKwg9+HSxtdF8KKl8
klXdC8bURd/ooW1kSybqY7jI4JIPfKOeB6tmy0GemlfSq/egNtqPU/rV7IvHWsmPZBEBSgRXJj+x
tuSt3ANIAjHR+VjW94EI7SNKKPkhNbkKwoqUaDJ0GORg/UmBEBq2FgIkVX0KCt0N2iepqwTncPuw
/873eAbKnCR9TEMsizXVnuX0WBLDTYtM9GpbL+Q/kyEqa1RjGD6l3HUTJpOG/iXKByuTG+A4u1UB
NvbXsZxklz+yvxEWgpDwb3vcVZM1KeZvIsDNQmLcMXShqqwF3Eg0pvIPwf/dDhcs2ZIsrF57fKtC
BiS73MBhT+meog+s3YmumnWTrm0id9OoXZcAPoVNlIyvbNxPZuwFxmKxLhKU5QSGeBHIOgDuP+2w
e4RqbpqYkL+onJFVTpJ0/vXbZvtc/d5AjWsURa0SyLqObnpEHprQE8q9v1E7Xdk0jctFW9pUQZwD
wdmt08DfWrfaUzd0u1f6w48ie/i1lv6QYrtgBhGqxGwfr/fVcXlqDx/EgULrQR4OUYhQnh67SlR1
Fn2tdYsvcgIiQxQI0wYomuWvZXJThg/1YA9jKwgVoi+1rvXCTEmHHHwCaHB00gEkaJbcigTA/yEp
fd8uLkooQVnV/fr8M87ARh3Apn2nfO6g9YTBYC90pFOK0s51/9uuH7xHCo2LFCZRi6ia8Ros3c6R
HkcXKAcr/mJAhMHW3LoEQKb2pH0mKg6LtpOLHJnCurHOsJ1M8aNiz0SDAtu//ztT5BkYs2Sq6nqA
V5RjZZfRjSzUWxBY4CtxBYbjIMKCalWJkE79QtspSAQCw5cqv9ZOiflipuc0dkb09si5po0j+HSb
5TL59xL5klwQmVDdW3lwVjKy9V0dYzqqO5j+4PdH5gqsrZHoz0Dybo0LJIEy0VwfsFxZbpFzmWBh
r92ma1DUgh5bfZbrUwxsf5kdEaIFOKftZPndNhdHqkaO8jhA0TMZ2GtSjFD/7W/zlvqsKW/JPNud
lHiC9Ypsrp//4rwvsjHkTY7dpf6cWbPbQq4UwCO8pVAJWkAUkUJUA/V4J3REZCzbYfN9uVyoMcci
nWk0o7iWEl8pyC+l7U/TIAJxbwfOdzNcuFErg6ZRCpDCIKf2OttKlZ+BhmG21+tbubEcMKBAVVaT
DUNBJfzjTpo9MnADYCSnDG9HqMhE0WMkovgU2eDCSWK2oYS+AlpA/WwvcboP4RVFXLvXl7KxZR+W
wqcgOc77sGIiAwmQjsUAv7cyjJYZp342NAKv38quLq3xEabJSdHrdFjhWoMThlZ+SM/ZMQjXmV9v
3IEk5frqtpLwDwa5bMTItLSukhFAtG78AhaRY2T2z+lS+eMcWaTGIHmTSnbYKCfamH9Rjv9gnAsw
ZiRnLOwU2Zk0t1cfafz5+upWN+MC2Iff54JIRquqS4HMd6LU8EedfYaeiNcmnRubrUfi6Pm6OeFm
cgEkMTB+MUNv+Q1vFO/kXQNCQwxUnkV3+LbvU92QMXpPDB5AKxljMyyrhghdCitpmNVGPjWeri9H
ZIQLFo0EvEWmlooTK/up95bqphsEJtYN+fMDva+DixPZAEljZWXppVXvARLhQuPIu76K7fP7boIL
E5WSQ51tfUJoIwN1t1di/rNxiiByrtvZuDzga+92uDgh94piahJ2q6etPXbfOr23GNojoJJhkWFV
wa/r9gRfh8e2jWlcAq2QAvYeJv5CfHO8zSshgcb2Cfq9Kn7+bFko1SfQdyEerXTvb5Pm+/AwvA2D
oWAFUnKQyeyFMx8iu1xkGFujK9n61Yhv+JnfeM2Juokj2ZWb74dj7fxX0eEvujGXH5EfCWq1rEq0
lSuqzX4a8v2sT1Y7C2K8wOd5wrxiriO0YnQZuILdPH2i2afrjrE62pUzxffpepaA1qTEJ1t7+zLY
k0aPYab7324VFx26sgljo9VkJ8T0VK0AxUzoHRI0UYd4c7tUjQDdBa46YFI/phJZUySxjvKY03xi
YE7WIAEc+5WLRX1HZMIbqRUMJwgM8gcrKNIu0iVTdqK88Emj7tJayGuyaYPKYG4gKkIaj/poRgnl
TwmZZgM6aFT+dlpigxomswjYmRLXCND5Dl+v+8VmILywyX0wfdU6Yw38gkLJaBwGS6pBcpk6Cvn/
W0eQEX1fHBfUkz4pi6XHFytMhKTnPjj0y8P1tWy1PD7Y4KN60vdBYwSgB3sc7ZV/FMjenXFaOTBA
Ee4Ja5Wbh+piTZwXdiTB49WEvXi28BiZvPAm/gWFWBeTzb78RXpO/c4yUm9xG8i5i86awF34rFBR
lSDrG1V25gYPMQrRJj0RnDOBd/AvS0iGx5OEqqmjdE3rgILabYGtd9QSY3DBsr/++d5Ywf+IUe/b
+ZYGX7y09CUJWiXFgta5nHhX++zOeFr8HqAW9jRgomryx51yo+/XNDh5Zq11/Q8QrZZLDBOtS2hR
Fui6px6VHrMusJb0NUDb4bqdzUv6Yp3rh71YZwKGTQ0kLjJQSMu5jsfMStvS6Rvz87+zs/4dF3a0
xIiUupVkJ5D3c5hYc4LuDhVxoYnckIsgiZJJfZGgsDiHj22/M4XgSNFn4SLHGCkpA2kHWlfDbd3f
S8EdaY9F8DcjJJfR4w0TcrFdSlOFUZjgsyy09cquuek19txJsWOUxgkJ432pZU5Zhc6Afk3ehj54
D91kiXYGcEOtND9f/3pbFbkPfw8XXSAJaBgQ38Lne14H/Vo/rPEJLeO0QEyM7BJfAzo09JR/GUXf
KskX+9CMoFIwmg6RurSK/eLkrrzL7e9LY1U3mGn0RHFs+zhoKsaECUQV+PQqrQKMM66ozSH6aoSH
ICysGFDA67u57UTvRrgzpxtRLlOSIf8p+wykLzjbrNcPRYM6hxpOAvrjf/h27+a4ozc27RBCVW8N
ZfXLisyLASsYrHx805kBteg+fhUjOEU7yR1FTQd1b7fOj8lNZcXjYMvsLuhCwVZu4UThmO+L4w5k
00pRLqGU7PQMMi13uvI0AaMD8VermRI77e7o7Pb9T2H6L/qG3PUOutZFz5FjOJ1XnRanPmSFxTD6
yiA5MtmQWts1duEHIo1E0a5y53BupaA0VrJHE7LAAzyzZYkVGSKi4u3VGUA2miAGoJSruWDaEGON
I8JcID9l+mJpmU+Ggxp9v34Q1r/2z0v23Yzy8VKYZGSxao8XKQ3u5vrYat+UGm/S/NTlr1FBHEXZ
Xze4vX3vBrlbFaKjelnW8co2jtZTpLmN0bq0npzrZrakOuGV73a4Ex4E5jBEiSyjTosMBTmC4cuO
jCKjlX3T7c7VXCDMQBhGrOJ5EJHJiRa5/veLmKnPIHVYJly1anRcaXtG+QG64oKDt0WI9mGJ3Ple
taoNVuBGqN0BM76ritCEkZeVlEx7HXYYMPwMOmHb8FaAj/zZxDB4eBvciDS6tuuRF1vNBQBdk80E
gm9rdJM9+ZS6ua/erLRIpVf8FIkxKyKP5Y79kvXKEimwltVTBI6ME6umk9zN90EOmCnQoE19lIuR
ABpBGVjDMMHVaUNvSbmGUfL5YVTPWsASW0vxQCym713KnAXFVBIC1FO3oHLsFXdAidgYjVPX64Wb
G/TUT/1uYIlQGmc9X9fOHxdNNIYxn1nH7bqS2kW2ekwAmdXO2qH0+lfJu34oBDGFb2D32rCwgAEm
FUzQiltKm8qBE07yDdNFA4HbZc53p+A72CVIVbWuQmCRl+DRGLQ7ZRiOUdBAfyd9MBIw1i7pTo/I
CdzioyCj/oeX3+/Dz3e3IUNSZCHF+dNka/kU+IUX7LvZwQ1oS4fSKXzzx/WdFVrkwtoYh2YRrOGm
AWnlKiQWPVbfgHayzQPdaZ//qneCKhQDvaOCeWTObfoxRT0+g7ma2EH/ZDKLpIIS0RboWVPebfAP
yg5VPToUwIjJt2tIib82TyvJkwENW/mhd6YX88tiM2/eAWxxfTfXgPHHobiwzN19gdZmWram3kME
VzkOEGzKpdCSstRaGuNfGltP6EWsLjKaFZTgop2lm6KHbOQnvbgLaWmb2cP1ZW3eChfL4n1E06dO
KloUdFjvGyMA0GXoaVEjOOXb8fjCDnf1acnSTrTBiv4rjBa7JbWKb+UnHRJD6W0i6jNs4RM+OAp3
22lmbioJFEXfHuoLLtnaDiQLkVQ7D+6KI4llmz6IgploN7nbT2It5jQ63APF+EnuC7Qefs2z6V//
ZCJP5K62aBgTZdBDQI+Z5AVL5pvo2ceKdM5MasV4AQqccf001zyfu9yqYOX8WwumOogFe6ADdtfX
I/p9Lm7UgKBVtEdNo+wTC3TigEGMAhMi9+MfjGHVdYFpjkh+HrP9GnsZWsh745F9V10EC1GZRuAH
vLhcQPNs1MscfhYTq6xfph58npGg3vsPi9J0Qk2FMWCvPkYJQhJpyTo0q8OX3u1vUDI/yl9Gb5V6
l/AIF1xg22t6t8a5wZhHQB+urbsc6Inus8wsFgrZT0VGOF8w5EEdCCTk0D6ZbRWDVaWNyto+ttfk
Y+UNFL/tt7cRN7/ODOC0QTj3cRvnrGdtNKJEWpwUO8KwKdKdXWfN6D7kjyIRlu3AdGGNC4TgTzFn
4DhBVXRaeU3UHbPBLfsQ24Bp2eQpcsNHUfVCaHPd9YvrpNYXdZjBZ4EVrsNq6wx66Uu2umB4EiQP
0BCRURoWPTiEG8tHQy2qwiVDzAcxeIJTR93h2OSwSbzoKP6Qm3GEMSIroCbF/3A3dGm2SRnJyJpp
/5Cat1m4vx6nNjNVsNEzyhg1/xBU1JKgp2OP46bNwZ2sm49ToAKanjl1WwiOtsgUf9aixZynCaYm
HbqbRr6bM7xcUEvoo+Xz9VVt7trFqvgTNxXxMAVIS6cs9smYexOgBtdNbB7qdxOMkxPQ4qRpggKA
l6QZbAmDLNXAAPKXBd9nM71XwcxiEHTd8J04Nx9olBlaNctoIDb7/DDsvi9IdXNPSJmyehJ/I14a
4h27jxtjBk+FY3wB1aiTePoN2Zcgk4ruRU/Lrb0DqyngEvBpAyMRH4/uMA+K2clobyzVWdbvzWVH
DMHn2fIAFdi8tWCmYfO4czOWrSJ3GeqOoZocQAcL7ffUue4BW6PAUFt4t8EltJAGV3oQzMtOldns
oO1K2wBNsXoujsojxRST6la+9EPaiYY/tw6SqhDTMBDZtT8IdgGgAAVDh9wiKSqL4eVf3LXjE1H+
ggcGiC1K8Q9RMfbLXcWjFvZVG3SAG0iGX7HMiqbqUHS9e30fNz/VhRkuLqgz6GY0GR6+SPYsxZhu
EfKVbPr2hQkuHqjFUBgSbknHZPnZUIebcMDs4xx4wDR6aiT7PRjCh1k6mzQ/DZEoVmyvEDUiouq6
/Af5LJDrYKSlyNvN0NfyO1ME3Nk8T3id/u/3uaNLm5UUroMjNis1ZqRb4xxiEkbwqtq8cdULM5w/
EDXRyyAb1ucH+BZPAajinXBH3Wmn/Bgwvv0Vl+4xFwA0tp39fW2cd+g5DVVNQm1dKu47Q7LYsjgD
gUKt8H0qssQ5SdVjjKoGQaYjx/KZ1tmujEt3aqK7pSjP111+88l/sZX8k79QmVpmQCMgqge+fsyg
YDxAWWTaQZ/ptXKnX+mPtaZOqC96zW1fKO9fke8t94YkJXRGnG/Za5g/1N2Bzge9/dnkmRXTL9Sw
B1UIsVhd44/L5cIoFyrBmaCPsYEz/qaIZsvfjHWt9mQDiwUmchQFd/rdcieigVyd45pZ7qKhUzeP
cYOUQzFugvFrJz+v8wMKGPrn3qIBFd0I6+9ds7cGgoucNGAhqeMI9qhfHls38FdKGeNp/A49JQAh
RBfBZjHs0o245ECtQbZSrFCEVcEFcAg38kzocyxvjA2mswjaa4I489Z9u1geuLMqfR7wFYfpmE6+
pB2jRCACt2kCKBwo1qIn+QcNdAsMoh5TxJhFhk65Irt1Plg6CwVmQJOw9alUQ8YLwYTOD1/Yk6Yg
HkmP9ki1gLMDMpIvemc+z0t3H/eBN5jsoFfTjdpqVgWag0UBP3/dkEcK+QiW9jeaMuzGMHCU0vRB
w+wje9p1XSZbOYYNjbbeaRiga5lx18QgEFB6+RhmZLJzAlmdjp6mEljeiKBNqFeHvMofgXTLrDFL
wLdWHKZYs8OyfQkjaV+3s8W04r7SFltpyqciT512GkIH9crS7uXsNoyKWypHO7OKHpQo9st5eM7a
5ah0P0o2P2Oo8TCRzB5rakuV6ZaVaed986DL4de6/JYbE4SPA/BWzNEx7GunB02ZVS3p3iTQdTEk
Z1Y64IELi1bsKaibQxdWPlpmEK9FV1zqQp+Y0YtGTKuYO0fG/7kdxpuyzC0503dRKrusNh+RKuWW
hE1b+vqg48FhDZhqDcYEswRAgBpm7YGwz5ab2OlY7itd5daGHNrdRK0K3HqWNoV+L7NdMk1nsx12
YAU7lPr4CjVOF4N2/hwi9ZKJpZfpg5YV3hCyPZGGszRWwNVjKLfXPTmnqVW1xgksVg5toVs1GQ5h
gauHpTen9X0qNU86m3cA4Hjl0FiRnGIUeHAKZn7X5ekJnCu5VXQxs9tg2dUFqH+V8ByqcmfFunpb
JY1nzOFLTR7NoL2tOuWlWEZvmeevMi5om65EVnqmWkNTZpam9sdCJocm03/kNcoOc8l0QJpqANuT
yDJxG1lGTPxISzN8Hfo5KNjtsqhfk2n+Au4iaH01lt4FGVCRxheUkB/rKbjX9eA4T+mPIp++KLmy
b5LgIchaR8vSO02qnpSufDTI5Js0evybS+39SPGXWpVkxVgNBV5d31GaR82BgkLG2Jvn8Dk4qT7a
xH7gYjj2VVR/2DzLVGZQmNEV5KlcYqI3kSoPQwO0L9mNkmwviod/I6gYbnH9QiHk3QqXieRqFo2j
BC46xZe/a17rB84qAWi62v18wnyYJwq3mwnJhUEuIenTOenDBlM30Li146U/mpjWJtpXvc0EeLPt
i4RqBPV3yjDZv+7wRWSnzZyQFPzMQEOBhlGymtvpW4A2DkbUj0Ca+yIGkO2304VBLmVt0ggTNpDF
eUsIgt4Jf0bopK6YAgBEgNE3biQn8pPUyr9d99LNXPzCMOcro5GOlYGT6WRyao2dS6bvf2PAoJh4
BMMuRFA+buViTKEx1mg0xgMB9fSjlIpYjbb94t0Cl2VELVWlkaFrM0ZnY0I8li3SPk64oa6vZBNw
smri/G8pnFfMetr2bYGPpCt2dzKPK5SGgrHen3zka3+VPF1Y41xiVEk5KwM2Tn2cD2vqFOzpflSt
VTkx97KzqJW4GTUQLxQDzzIUWLjj1Sgon6cDXk01pKNNupen26UWHCyBDZ5lYgLlOGTE8PILYENd
nCn/lUW7659pM8l9XwdPDRCSMKkjAylTh6s8wViUagx2Pf9Ih3MHbnARunHT+3RThYoKPIO+gSUu
QkUyRpOiL/hMFJJv6VNopnYdeI2s2teXte19F4Y4f8iDpcd3w6OdHEBgdAt6GJSTy73sNuAqEtja
3EODAehvouIh8xp+SEryCcCxNRzR1sLw00EHN3fggN0SKhDHEBhtpwAKj1jmfvh83fjW2wi8kESG
gLiug+32Y8BojRRTRTmK5w1My+Z3o/+ca601Jl8L6ed1U1vuSMFcoZk6lJn+4DesekViYYsDXXWf
VtA5Zo+tKBZq562vOf4ZRFG/M7VVX47yyMI8VpOqGGCGHOJddbvy4ZvnVcQ8XR9B/3+BgKnr3JWh
EUzb8saUSA06mcyoPciGpQCFBkGve7PObpaxEb0aNi6PD7a4yKsXNGFsKHFNHvRbTB17wzHprMib
7+bv0NNyq7NwTnurVGCYJiWUUgwoaLxrYri+7iUCm4Onehpi8PjZuDNOhSe5Wgrcg2wXbnQIHWSm
suT/3/7ywfb6oS/OutmX/US1FhCg2GdM20sBXkGlqJWz4ZUfrHAHgJZkAjUT3EWaJ2uYoWtZgSBX
ECW36h4o10POB4MroO3hj1kTDgGZxhEPvkCqwY6jARXaP0UlWD7R7gjk5UsThycqS7aRtt71fdzq
Gn0wzjmOUQR6KatY4ioo/fZQd7LX3lsvNnMvElLf2M8Pxtb/fvHVegX1RnAKANi7PLZTZSXh/bSE
gvC8cQ18MMJF5wxLksccK4qVsxlWliI/TtWdRIh7fes2IvMHO1y+FugKxlIzuD/443dN2bhhpD42
PTJFPbWTPrP7pRQB/jaO+Qeb6990sYFKPUCCUMaNmkE1JF+am1bSBKUUoTty2QdNsj4BTRMae/50
an08jA+rTI7kiFAjgsVQrlGFGYE8SXK07btc2hWy7GZa71z/RuvfysX7y/3iIbSFSWqpbvD+yvbZ
XX829um+vFN2rSDSb/q1LGOuE8xPCuV7OpCdilVw+KBDNe+m8FgnIGEigufBVtYBye53I1zIk5dy
pB1FmIBc3DFvW7BvMWtR+31ftHvwaz8FcrLry85luX6skppYf7GXF/a5YBgMJc1CA1kP6n5+lj1H
0IbKVXdpb3rpEE94nlFRT3vzKF+Y5ILTAPnsvNUl4rRFiPnl16JA7XkiVpJ/vb62TVe8MMQFpjg3
5FlbEST6cOhBt09kgYGtdyy+HnrZBAKiIJ3hTlVpLnpGIkSLFeWpe0h/98q+dQwrtMvb0BGJgPyD
t/y2x48nMj3PTJKsncwMg2/qTnLJvv+0aiJDgkdwyv5hccAgIk/VAengQyG4hIraqFbo4/xW7QUd
Bkb1nRV/H4OdRtR62T5v7/a4MEjqNNHzbj0Kxre2B7dxF9uVUDFx2/verXCfjIySNFc0R+qd3xnM
qubveX9PGtFjdiPLNvEcR0MTkGVd44c8QxBHpFMOzwhixQIRv5XnDzmGIclrAdz4dT/f3LgLW9zd
2BWdOS8q0qZl8EvwLZXgnyuer9vYPEuqoctQeSQmuD24O6oohj7XMvQU1QcZ969mCt5EIgPcIuLO
XEJMHmLD2i8TpNpjDCBeX8JmVgRMC8EzkhL2B0gpRFE0rrQE9+yp20ffQxe6WSB3MQ/NvVj4Y+uj
XBpb13txqQ+ztoDfySAYMzsZ6be+eUL1+S8+PHhWTLwikWYCUPPRRlTXCN05npFa3e+0Btj3YHkE
Ea3AzNaRuTDDw8ubbNKDyggIOKJuTNMjc+sM6REKuAI7m0kKcBprsFERUt+aKBd7tuTLSNuaEicY
QY/YStCzL+leb6Z9E2rQS2YYXQYLQYiGwaD9RY/UvDTOOeAYZ+jadPXKdvDfnHn61qxyk6XNnHgf
7eRn4MoKMD1aIi2fLde/tMwF2iYKhxQszYCWsX3HjpOoySXcVy6yygUkp+dhxexnXQSp2NGfGCi8
q8FGF/alyUFHCakio9MP8zCmf5G5X66Oc1KW5R2rS/S5WXEzyvty2EN13kKxWeA96+/wWeGFHb72
lcdZ20ghODHiKbOjjD2pw2AXOrkxV7zMODiVYdxBB1OwvM1z/u6zfDlsItCKmFbkbV4e1e5GJftp
2F0PXNsmAPzWVaBwoBv+8ZirZi4FU8SI04AQlOW91SbPgexeN7J1YUFF+7cRPl7RaNDkBJdI2pR2
WKW7YRrcIMWQe5bZRq9/+Xfm1jVfHHV0XaM5KZEEjuZjndw0bG8qe625C9m/NMQd60FJkiCvgT8o
lF8tfVSlxDELt1SeJ+Pn9SVtH2ODMVUx1PWi/LikvlVZaFC0eENj9pMeRCWNaPpNZEL5aCKV0YRd
YryCZ9lHRR6DmIPgFG1aAI0cWEg0XaN8lTpPBgqpZ4RgE+KS2Sezfv6LTXr/ff6ULjOk8sYJvjw1
e5J8C5Kn67+/hrI/osDF73MfQc3A8t2GqG6GDBPcTd6iAZtjOnchPxoJiqaxPO2h8Otct7p66zWr
3HcxpIKlk4EAWxW3M5rb5eQVUiYwsgWIMvGF//dtePZaUuKC7IHbdGbw8awg5Prc7citfr/yrwZ2
4+E1/zfR7cLk6i4Xx3TMmsEoQ3wuNt9G5jpU5mW9aFJn/ZE/d0/TVA1VYtz63P03d51StZjVcbTl
KC232uRf/zpbrVRs3LsB7v7T63A0BkxbOdrj4o0vhbNYkjvd6+feSXbkmAn5cTbvoguD3J0nl2Ua
1XgzAm8F5UFw1qwTBY0vqrVsu93vdfGg4GTpBkmb4Ha5ae7mAXSMI/OR/wrq0Cpdb5grX4gvCpOm
YIkZ68RRC+k+G+LAbuPlDK3U17jrcxsvxXOQkCNK4XeDZD4VUge4SV5+wssEM4jRDnQtzhgMuaWS
F6AvbdYaB6rjyZwslk5A4VIzRwWuKDV0p9TA/x2QfUoGe8RZtqIBoGpF36U6Rn2l3h7AyZCXuT81
xk1PCkB6O5vg9q3KwY2D/s4sg11XAyMRtOwXSLdzq6Hxa97Ex7lt9nIS7xMtOU6qfDPWJXGyLADH
+HDXz9HDSMC3J7W+qQ8vQd95QVIA/TLndiXFXlQn9pSQnTIPj8WEOlpMIjdIetsYzdRKY9Bym8eu
RdIqKwcCxFdcN/sU0qQWTU07k9lt2/R2VSxerccuGaGf28xADoDiYtabs9IYt5jYdjMz3hdab4+A
uPyHtOtakltHll/ECHrzStu+e5xG0gtDI0OC3ruvv4k5seoWRDXiSo+7ijPVAAuFQlVWpqWBhDgr
L9NYncBQ7EdzsUnCKsgE64LpLL9WBS/Nmp3W4v8ny2axWqfLxa25CBsx1ffKon0sFnLuGnWbUqWi
ppTRha6gNiI/Fy3YtkMh/Zg3AP2YefqcmJZn6eoGZeugqtKneIlPWQlJAaO8LKZ+MKLaslUpOuH3
eZGUEvsdUVMvbe1Y1iR4cwgERok/AlYBfIPiicTWpq4h9QQyLWlW/KQz7TmV/cwSMIKen0wxO+ej
+jmudb8Sc08w8s/C0G4rY3iWavW5rsOXokxfzCxFSaWLTW+OxCCNCzB3y6e0jI+gZ/RAJuMDY+iG
jbKtBMW3zOGzBj3Mrmg/RREmiPXJjQcdiVOeubIafSg7lAsb+RVJ475M0l05l5JjhOQoTlNqk6rd
RoplR+3gROPopimwVXL/EqbVuTGjrZnKF7DZHmIBhFSdtC1qzcnbLwOcPDTBnStmvgrqqKW2dphY
PSyVgdmNotgtmCjS1RpVa8vTJeGTLEwnEVBBOY43aVh5nWYW9oAuexG10DI3wi9NHkWOCnBU1eXP
BbFyTJgItpyOX5S02Y5L+m2GM0ZVJtqg0t9gJPelLIpzXuqOML+Og3wWSwjZz+1WiSNP6ZJtW2aa
K6hzuW3qBOcm9DrDaewnUm+XWTxHQ+fMoebISf1BVVrHKOTtohiP5TQe0nnYgscXs+9kVyQpxgDF
Fvgj80c8xpmt1uY+12bP7AEAsqSNXECJt+jUoyVlhykOc6evkn0exVbQEXQ9sJAZs9oSiN6x9XHy
BBTRLhZTNRgT0YFipugO+Xjqq6KxMxPIN3N5TrPQG7tkg2pHBWpKxRl7ay/32SnOR6QSxC4ENeh0
c0uG3skEYZOhSFyZxZHkoTNK9ZcGLMdgtd8nw9TZTRY/TXPyPJe1t0BoqBEw3yjibSkBGzsu0EBQ
DmQB1CtdXo2YvLR1FQxFdBmyyAunZZdUw0bXAY8rzWM5Z/i2Eoj7U6UHNE3vAqmogwyEyrGqvQhz
9yXrrTcCGNU8k20WFQ60Dc5kSU5FXAJaJb4pDfgMiLWtpsY39NrTlwkoMohvVYKtJdGHPEm39+/F
1XtXR2XbwJNbxIP718s9Lox67CS01g3lWwQJutbk5N5r/CgWSCp/WmDSBy0XDIxqUTqWbfSaEVvd
QSxyL4mOQYe2rQd6KZZvumHz8pbV18yNYXpz3uQtTaeKJNVRfpuFg5X4+Zg4iSI6ug6FB+Lf38b1
utL1tteZ7C+J5CGcB1q2SG0JtGA4s81ruFmc0B4ehU889IBM/96925j9bgMo8LMaeSBmwvRABhN0
7AIghloFjtUjneReAspZTC7hfgSBUL7nTe9w8hud+a5ipxGUhlFZj+oPpfDBiEe7zv0ciKrMnxuw
Uo+cYS5epsN8z6VbJhH0vphvLUNwsOVB3H3Nyo7zJVe9hgqcocaJlzCLNVlqyZrUEU2yiRyUbtOJ
X8TxuIhblMc5z6zV4joQGD9NMc/SJKszJVbxkqNk3qoDjg+/BG5hcPJt4RGfJ8S41tZHCny1x+TY
pZGZXZXBHiVdo1ye7a7YYpjbSc7zZdnN53dBXSjE2Dyg1fqnu1pmku/EnEoxUUMkd4YSKMvwDVWI
7zFoAjlbuhrNblbI5NxjS+TY6tDJMpX5udT6h24avfsnnX6U3w/ez6UoTG9Th5rLUugS2j2Cl5gP
oxbaybwTC14hlLNlCvOI1aDaPC8p7q7O3CbWQ698l/pP95fyh6B1XQsTtMxmqSyZ4qqSwwAWCCCY
N+rz5Mh+B/a9v5DyuPU+FgwRob1tpQriRTt9zqOHoocIrTI5hsRp2a76wM+wr7EvZD0adL3PMIhZ
RscxehrTR86urZYXbgwwgU9B7VTsYvTE6AREhp2zPuIIuSCA3EkPGp0FpmpiuVt8r0v3vu1Vp7gx
Tf/95kpTZwFXOLJeCJtWgWQonh4J2yWLa845WnXyGztMZIrLOteaFlenIDxo86EHoL3LoKzEU1xe
kyq5SQ6AEft1QWOpNqWgUafwJtf8AFiCU6MfE0IDtN6CYsgxT2aOTmrl4H+C24UXE3kLZQMTRh+m
RMNCa/KwiC9t+lIVLykXCMQzw8QlWYl1leQNbaPqD6IzPINUNmg20VZ1xXPn0RRITRzem/3+SdBF
JlSNQ14MgoLMS8RgWXFI0g/3vfH+QcDA+K8fr03TaBoqNGs7sfFUy1MwbxGOz3X22LXfCY+N/P4e
6iIbrKIojOUSn6qZSrzyXsQ2dklaYPDw7f6y7h8yXaQ/5OaQWVEdDYRiwyoMbYaSAwWbORc4RTXe
t2EcXwjBoWAVKLX36nOUYGTnx/1FrKYxP0+wLjKObRVNK4U9FiGXsW2QT33+RUEPxAIXw1j4922t
JzI6NK4UlCZNkBr/umNjiBesDCJ3nGJ1RBoqAZTwlTQuHQpLPHIuOSF+/Qtd7TGuUGhD06UVXEHE
fJPeWShpWE7LbRav+/fVDJNja21bVajf4ybRjA/ZPL72cefIirmF1NyLUI8/FKPivJZ4K2Puliir
ozTqQ1CRaGiueoV5EnkqJ+vn6Loq5g6ph2xOZogOuiFA3GCvE51ZXTZa1D3k3cSpGvKWwxylsRh7
Y8GQK8SQ32JynuKPtfFw3/nWD9J1OcxB6sFygjK/jgfs8t2Cr2fq630DvDUwJykCjF6RphhrAM8R
+ZTQot789b6NP5wgsL5bkgw88Tsx3k3M6awekuUhkA8oYHQ4QSA1czGHAB6iZ8kTN5nDQ4C/p1u/
5bH6T4tsHtsLeT/rBLgBo5v8ccYN3yf5PlEXn2SYhImXXUiM4ywNQZfkbzIG2JXZ8AWxgRCPtStm
wanl6VImxK8LgNdr4XMuL7YJVcKlHz/HI+26WMsxUut9oxFHNOOt3iduF6fQeZh1r1H1k5Aub5kS
vtzfzPVje10ZE41kWSojI0F0qNLezVQoBWnGZqDk9L0FZvUmUNT5r/z8apIJSLPVFqlV0pu2vFTq
lwY+YqR/wR+FXOlqhAlH5kTScNAwMGXkZzneKCnH0XlOqDDBpyw7MD1C8AyJ7UQH6dwyME4d5qNk
YIbDRx6Kfv3kXtfDBKJWFRsrX4DCikbRT9MegyQJxxXWz+7VBBN/zESskmTAitroqape02pbJP/6
WZgAhNlWzLPSXZv6IB6+FQknNqzGa1NX8ay1NEtiRbXrUc0gFIoYqk9f1P68tIe8fRb7H/cPzepO
3VhhDk0htfGSaSD2yuTWtvTPw4hpdZ4EM88Ic0zySbdw5GFkUOVNoaJ/AbHFsViC+2tZc2RM1FxV
rph0OwQYQw81iHFDx8sDkSja/ScV2Uh1eq+r5Fz0zlpb9tYiy4smGeJsdhCjcidMTDTndEO8qET9
3e3s1gXTLnhMbL0OVB5BM3UuJor/Ypf5bJkltXmpQLYyTsSgTAm0wA2DYGCiPg5E8VO95lU6eRaZ
b5hWWaPUGnhGteJjnIKwogOO57uivVkTp963Vp74ZXFMwLMgYhKJJTaVkn8IduxEOwFoPVqlmve8
iRCuNSb6tZmszVYKpxl8yIm5lL7M3IYb0a8xQRRzkGYrse+XpdGTcnPfo+fRmUNowENn0UX7z9OK
hncKeDaY4Bem/dz1GbYPWflOd1JPOIGwnzgzZkC6oH+t33jUdmu1/l+WRZ3nZllNP+WzriVwDnRs
bRGcToDPkciZL+27ch6UMR4hK4a+H6+SwHNLJkuTllTPwKAAzwD0ahySDSpbjlwJhyoP7XQa//H7
MRFG0ICK6HtouAryYWwKW8bU3t8EMRmEFLoG/LrGTpgrCZ5VGMHH6zpULb+ok0tYF26n6QeQTwdl
k3w20EANl/FSkUGzF/Hr0JlPCuEKGdMY8luMUUwMuinADSCu/vpR06goqnEJ/9OclJ0WvHdovqMc
UwU8lq41Zm+MWlxtMZ8x1PRBizvoE6qB4isbyGh6DUYi3xL0tJGIzIikNZ78nS18y2OMYnCbRut3
x80vYL5sNikqmcsBv+BzD0D/BOjGsCEOpiBUX93wMcLrZ+ZqkL06ojSeZivHk0/pocFQn2IkXukL
OUJzbUeezY+ZN+7NR2tz371WsorbjWaBapNRLALYtoE3VWpHHZ+zabHj8WwJMcePV+78Xwyx94VW
VtIYUw1R69hHPyr5IS4f769lNdDd7CBzT9TFMKkY8pZdRXpThV0ffbr/91eXgAldcHZooHswmQOg
jou0VAR7NYgXFSQjsv61HLmaJKsR7MYK6/pLrCTAQIEsyKXdIFB2okKYnOM3sJEGdNJT3giuOLu8
q2j94rsxzHi82Y6Y5yagFaTZUv0A9MZFvHSeEMiQO3G4NAz0g/8WTq7mWPQful5tWKYGvhZoH+JP
Obi8hJcS4GoqnCT/jWvcGGPyo2TIEhnDaIprQVi+PVUpZ6Zu1fVu/j7j3WEkqDqucVS+xApMciCj
sbTtfe977zje2zDGvbMyjkWt7hSQgECw3iFeD6YT7VAGlgNdwe6VTjAUtuJQYVqQQF/wCoXuAWmd
v0uRblZLd+PmeifRmC6RDuJJUMmAns8vX8C3H6BC6nTHCKSy9xf+B8c0NUlVROwbG6NqQW6Gfsbm
ak8FpOzaoHrFwxpjcH6yyxzl2z+aY77lKJKkFWlmS3sRdGAWiJoOsyHQ7wSnIk9ceT2oXBfHfFWx
SGNVnSUkLOJZxRgm2H/S5/srWjOhiWDTAG2joqgs39SyGHMKMgU456i7RZwfO6FyEmHy75tZ/U43
dt5HD27cwmiWXpcmNObpxml+6sWu7qrndpt4kc9lJ107ckCj6rplUGZyduDF6gFwUyhtdwafEGsb
DCF7zKbvB2/60DmFg6Rg4U2/rO4kMltRM2RM47MpkJCmGkG+B5CldFbbwpbK73pRc/x97UrGen4a
YS6Afq77ZkzhEbICNSYtcww9dETxUU54yAPecpiIr7RWWkoaLBUQD9IlX+tfjOrLfa/g2GDTmglz
2tZgYKBFlh+s4UeCWff4L8Y9qAf8b8fYAAEofBJKJlq9QHxt24AqXaLhsPsLiK0MGLxEwfCKjEGr
X8OeoWM8l2QU2W0FdTxDr+Clb17vb9dqBeHWCBNbk6hXVUHA6Mo8blrzKW8CaGp0AjQUL3KDlvKw
F3pXG9BYto7pcAnzzKnw9r7/K9ZyENA90HlWYLBBr/DrSiMA6zJ9EmRQMfuV8VBYX6b+MioQex9b
jqnVY3xjinmddoMlSyHQ4C5AATthkIJBat37q1kPTDc2mMQNesILLmf6yg6izZA6pqsdSZBSPpdA
LV0uzyW9Idib+nb7mBMcd9k0KoOJggWg+apXBuZBBxgAJCRoXfPgbfSP3TPGHGLSzlGvyKXi5kbi
aqXlTkW1mQbUSsowKJV6S4GR/7ah7Oxx3CcAPBbAH0AvbnLpWzBxK6qEgq7fh7/Ctss3+8mKD5uF
TIawB9+62j3K0Y8c89sVWHTvL4rjiAb9qDe3F+ZQqhjC3YCVRabXLvXXoZ3/JhZe/ZDlixFJGw2R
tiC1LwY7Lixo+4WOpfwN6/8v+8XEkDiPpmik8JDxQd2pXnuMfeVxeRTP8YnKMwiHfs8TlV0DIv5i
kwkZphjlgFyh8JIdwgf5UXwY3kVyMpfs2kDwio3gEGdAziZ+FYLhxKerX5vs+OUXMJFkEFojl0qc
8tYbPfWFPOTfaZlwAflPsUOVgJx5FwI9WneOHluakSepjzAShxREryEpGPryYjh52l7kUHCWMHQV
cEqKkfzx3zyVCS9lrIP2E0NbrmZtx/FV7f7iMXN73JiIkloFZJUKLEuL9nJ9LHmlY85JYzsZktaA
VbOvFRfslNsmtLxFKh7ub9Fq1nE9aax2AV7nZljM8AVA8zXlvOS7mHy9b2K1QnSzTSYTMBRTJ4nx
Hynj6EX71glBwT7srMDcR+DI/6vcU9cUUCRKQFGzuDlDzuoGmQncGxj0IS0+kmHcqil55iyLPoV/
d+qrHSZ4mNIozimtoFI0KiR5UX+woLWueCK/1r6a6t6siQkaoWEk4GDQ0S75Gp1GD2Jhr5GnQ9O9
dkmg7OLI7hxhK3H8e905ritkAsUk1aNhNIWCycmPQjV4ZuU2ILG9v4/rTn41wuQcKiFSIlpIoRbN
a8H3kHOCwB+SmqsBJgrkM9EtkI7QGfXRIxvjLXcsRwt0X3+LXN5Y+vvL5p5XMDFhknTMMWS4Usof
M6RkKEdi5OXQ2p7PzWvtaj8KT3C1C48JguMgvzEI1WadYi5ddQXri0boIwWDHvFnNdc5j67V8qt2
dUWWSKgqa8vqR3p/EVs+YqbysAC+nz7kL0tuZx8kJ97kik01eO/7Cf1MdzZWZaKIOlZIw3WUwTpj
hnKlZxiPU/qctyMGwb5NKccax/Xfh/tukhyMC+eFlSK0m9nyRtnVKpTVzUJ7ub8onhkmhohCZSpm
jRqmgU7nBFGFdNhpI28++Q8R+OcRYIlI0mrUF5WgqodqNdIO+GTsV3tkvzty0cD4x61Z0hfevY/F
RA5t1NRoaAgixy6+GD6NjOFG2oH8z0390OGpzfO2kYkh4TIlYKlGJcqSDyS5pMqHnHfX/yFrMg1D
wYX1O7OVFovdHCYIwa1H9aFiP/2+IL32Bo9qiOi53fkW54pZX9bVJOPynZERi2g41CQUMQ/5Jiyf
ZzXjHOj1c3U1Qj/ljafn2SKEUYd3paFvOuGTHslO2ga1eoyXs97K9n2HX3+2Q/Dqf9vIeLwQdkaR
E4QPYQOkUfEcYwIHtBp2N4MlMXIgy+c0XCpj3kbSf79ZYxwWmloKLUaqNMFX2saequwRdEmb+4tb
T3Ova2O9PkmLVoFcyXt5Jd91G+FIp8y5DYj1YH+1w7h7HYLCQFhwL9MbDVBsZ9pn9LE+OSJ5x34X
gXyyLrxyNm8XmYtUNIkEPB4+ndlgAO9Tl22tpfpX/2DuT0zEtqVOkL3Nmi+A70ShE6jWXrdOVfij
Hx71HAPRYAFedkR4HAXf7HcCNyfhrJQt0LbDYmg5mOBdo8x29ZgeTQ0MxxPh5Fec7/jOXHbrllKS
aYmOKKnXl3Z47uVvSeUsfcs54atNYhRiKQcVQO2/Ma4VEakmmdC6tgeF1CBHQyTazEfhRB+aqE08
kK3sy3blRD6v6LJ+9VxtsxWQXpvaLFSxxhasmhi78yH/dgJp+XuXIHLTt/tHcG1mC73/n2tlSyBZ
PEU9USYFIzq9Vz1T/c3YVbfR5+g7qKSUwNrJm1TEdLttQQn7vvHV73ljm4nXImZvxZmgwtTPm3ly
hgQtf8uRrILzQVdT5hs7TMhWhUlrSwUZbR+2XlSDmXLm0UXyTDBhOu0StRNiSXEb5UveuhGPcmQ1
VN4sgYnIsyXLjYwk9b3S2AYpyB5UH0hXTkTmLYOJyIlRkzxpaWIQB6UEJbvnf/viTCQ2a/SR8hlw
MqsZMQP9UmZeBMSvpDz9mx0m9OrZFEY5faYPRDsURefFZuXrMkgf9IjDKbdGfPXLCWIicAbpN3Ck
KQqYoaksJdlVGypJSfy/4Aq9NcSWN/K5KaEjAwBZGyGfKnO3qlq7i2ZOKs8Lf2yNAwS0VROVOC60
3aYC17Uc6LIg5fS4ODMe0aHdYGAqCcBUxrsz1/Odq6OzxQ8pzTpFjZETZGA1WWQ8BVH+jd+jX+jk
+wjMkPGOh0zmnC6TCRBV1ZWdSt2e9nmovgdV9hA3vDR/3QyYmvGyUH4nuyyEsm8XWthJrZNZn6CB
CFaTp1w+KMpZ7zQbNUZeekB/+W8PC+NqkjkIsSTUcybRkp6tfY02NHuMHkzMxYu+8iXb8Va4mgjc
mGPOQt1UpAFAFF+vTDyzNXwtmUBUwKvCrT+qr3bY57ve170u5GiE0Fsru0C7JvWo+mznIR3exTvR
LyGWqn27H1XoZt3ZTPYp35mNkugG0py5R9/e8MXqoAvQ9nmYO6CMee3aNSJWnPef3+63F3zWpV1K
i1jZlmyUfe4MthZQhJq44WFA/hDErraYE0CEJG2i3sLDulIcc0EbC9pCUT5toPHrLz1x6lp/bir5
2Kc9T3SScyxU5u7M61lQIYP0v7uNdlkhl8LlS+L4Jvuob7VKUmcFhzy2XtT4QxI+JTLn2uGZYK7P
fkmMaYlRzEq7Q2Z9ItVZV873fZBngrlBwY8qFAqtcWcRHjGFYwCSbWmcO41nhIkagI6IWpk0KNST
0oaAr22CeaHWuAhikXOgmHBhds0sjwrChQjkUbmbNtqx3tLEmvcEpLty5+Sy7KJSv4j/gQWS5dQY
uV3L3zEhMOtbiXBuz/UM6udB0mgV/OaNYoHaqC5jAEw1bXTUEjRgKq9myvk6GpM2C33TdmaP4NeJ
p1J57To/GzltjvXM/LoKJhyA4S4kc5Grbjsc2vBDqV7q1u2UxL3vzLzNYk5+2tVRrrcxPZKB1uy1
cftvf5/u5M3HIPGSN1GHcmHTgjpHVsuNIfW8njXvczCHPrGica4jXLE0edA24WV+SVz1AgbmdLt4
uQuqS9zrEu/lz9s7JhBYpSJZGX0R6FKQ6xcl4zy2//ASvfoAEwQ6rZfSukGkWSS72ubegkEMJGMg
caV3EB6//GYAbyuZeGBgFEkB2ROAsD7geE7xNOyr/X8QuWpXOZZbegpvmZxLneW3w4hiVcwzsl3N
bg4QrHMiaKDEfv2SO1Nu609CAB00yJXZxQOP4eYdo3QnLLFzza3R9r1IAA3oPlJEYL95F8R+V7zU
ggRDzsmbag8evAi0i/Lj/cPxh6f/zw/MUgpVZkxKkgy0LCZ9DI+CZVMeQcEpNriCLzPYBFswS23k
vQaiPU6YXO8yXZMbnYkwcRPl0YA8GZ8aJGNH4tXCxnCUneLkbva9ijacxdK/d2+r2VAz64skDbjS
/uDNhcMr5XAOKIt1ygjp9U5GSyQaDtHwKvQlJ7nnGWACzyQUZZWWuD0XDL+0p6H5/8+K3+afOhNh
WitM9XZEuitrolOnspMAbQeyF+f+p+HcNToTZ+ZYMJccGlJgtnrVDAJe0yehuWSEp4Dyh6fl1d+Z
6LLUCxgRGkQX2mikheD+CHTR69d8C+RdoG74LrAezyzRlBSo9PxG0B/noIMuJMQWRX+TqxdV38gp
Jx/8wyvhaoPxAl2twEwIDUnUXis7ijBcmW76+nMbfrHUvToltghG2mHZ/h3aApxu/1sc4x5RAvES
OaR1DwVEiSdh5IUI+j1+P7JXA4xjpEY1TjF0UwDkH6AOoTsauN1kj+wsRwkWr3NAeEoFuFz+TUR/
+z3TjKu0kEIt0wSmwxD90mw3AvAkarZSfhtB4njf///glz/XyVbPrSWZEyVCoFCP5nE46I6yB+7e
eowO5QFjUJ/Ss3kyvt03yvFMtpQuEUsYwhYvlbjalDHSE9Otop6zMs4uvt8BN+nX0Hd4/puodzTi
BOKWT13yFJlvheGHXNGS9Vh43UMa/m9MiVOR4S5FrwUwAnhK5nZv0j51vk7gx5tO3XdeLW49aF3t
0d9zY0/KFQGVAFwnMuhWBau1C9I/mGrra1X3fP9T8XaRfsobU0RRxlDqURHrddEWofJRp6adIiWZ
NynvRcZzCyaYRINZgdJQVkBouTGKXSwHfcPLl3nrof9+sx7dGHsV1xadQ6IgVuiUfauPOUB86Tak
UNZzeFJsENxy3rQ8D2GiSYNRhUqhsXhYTqbymGrB/c9E//s7IeO9qnqzLDUUmikX8Pcj6Vkisdtl
IRpvgar5M/ES4es/WWPR76QdSAOUPVrdSYLofoqS1It0bzS/mIsaaAPHB//wGPjp7ywSPsKYU58S
xCjp6T+Qjp64ymd1i+kcyMATV7fc+wvkeOI7LPRmOystS0ai4UAvaQsFifSTNX0SEh49Fy/2ykzc
AGYWcBIJRaHwCPpepw66/bQJD/3XwQPBpjNCKMOeOE8O3tKop94sjcxdHncC0CWkIhAUP45EtcP0
4/3947g7SzM5A7rdqiEWRkRvtHYDr8PCWwQTKRKjROI24wIRpaBJzlp8THgIpj9Uea9Ox0QKPHBz
zRQQjQZ/+jh7MYiE7OINT9AAoEEfSZuTBfEDrwXBWxkTKIS4LxS1QEJVEFCbJnhyks6tspJzOa7e
ICYVbkIBTTNZzPagizOqX7gcp+45TNC8BzZgbn8o5Pt9R1gv7d4YYtytGlWxj3vE2/fmhls6JKAj
bnzE2erG3Rii/37j13EDiuZGxDhdXB/VZRfFj/PA4cHhbRrjdfGctdaY07vQgHQExIhqUm0k9I0b
iYsCoGW03wL6zXIY77MESxk6CvQZnckVv5CddtLt+qD7GLY48rhq1gPsjTXG68rejGerxnmlGBXK
jZP43Z44mS0EJeoP3ISJBrZ7q2My3DIZMytW0XsHJ7O+w5AsRt5h7b26A5IPd+ROvr/fEXdMsv1L
ayllkxS0KeuHAZ0zLU8tqFNiF0DIBohcDwzlvoXuJuhhrSADQ+2/7jLb2uwjsA8ILd6aVEtPdapz
7EYvvU/5NIdj9MQjSOS4K9vM1PUS+nIU+znEsh9imb1QXPpFcNuMhzPlHD62hYn2yaAaLS6VRm+e
p0r/MuNkFCrZ3o8mPDNMMAklnbQ9rZbFfW2Xyj4tI4c/q7b68rseBlajS7CkdFJBXQyu8jYg4bCp
yLQdDUwcK+qDVfUHMTS/pHr8adKss2YVgdqhdlaobqGlll0PySkxVGy6ZtpVXewt1BPub8M6bPnm
FzKBCBSOcjSAy4HC8nZoxjzlQe1KADXaPeh4Gme2+30VhI7xfN8wb/+ZoNSE09iVBjAAct2BjiBM
nRTJXpe2H+7b4cUjk4lHRtiIXYsethtvB7f4pqCuLTgR2DG2NC8qHJGrsE1/+u/hQYNsg6yBBuG3
7qpFQMM/wLUmycZwao2HHGpnHgnms3muPPFCtubXyIGowub+WtdP6dUw008Z42gR8hx1IbPc1+WX
KQX7N6DZJq+hy7PD5JoFqZqujXBER+FA53fMDFJzjixzjugfPt11PcwZlasyVIcWGykHFGqe+HOy
l59oaxw0UQ+C5oQNJ5dZLyWbV5PM1d8ZeqfUtGFIUWt0lj71SuhqOvVLtccS/cJTfb2zIzcXba6G
KF3PPcdhzqLaW6mUjDN9UA5us8WKn/TLfweR0lrMG4z13feY9WfDzXqZY2gQlO7jBnkIXa/2VTrQ
uvkS6ICUSg75RsEHvOGSdVjOjU3mREI+GNIdI7BTrZfqNvQaNtEu3OCAABzYH2YU/7Y0KQZfc2In
gJTw1ixytpnJGJa2KIiKkXk3jZ+7BZowBqIrMdyl0LZmJmBuuH+Qp9if8ta7v92cD8x2bxtiATcz
YbfRZTsqXXsSl5mzuvW4+tOB2bbtojXaoue4qcHj0atPkXAsm9f7q+CdS7ZvC07ZeOzBN/HuNMsW
SJzUA62sKzkKGjwhOKk52fIfUv/rqpiI00uCWggJgvg7ccJh2Rebcjtvi4DXX//DfXi1xMScQY8S
COvC0ugM7kDXRpNY9NEoHZjuxw+RA7IGbseQ99mYuDPOYp7lI1LKxDrXVu2PkNyTeGTl3A/HBJi2
KZcuaxBQq4+QJrvgLnTFS+VRuqgEt/xfiBngKF/3kgkuppTKYSXAF00TYLeB7IVEdXMt590T61nW
1Q4TUJrQbEO1xuYBEn4WPQmU4epz9TYYtrw1AvGAd46TvtUQq0GvV3y8fxo4l6HGRJNQzFQpWxDN
SJlAtel7omwKDSpfdce5mziG2P5unxRNrogLbgd9Yy37NP4KYtM55TrJ6njj9auxvdyiA125mOFB
JQb6rjmHWxV8YtWpC/htpfeq1J0bj+3cGlmfDyo912ogAnLaZvbiGpvEtzxMr6ffE59eRNGlfwZG
NKh243MVKKPNY8nmhGW2hTtFoCYyUwrfHhVvJJDCaoTgvpdwzjerATPJQCFMI6Yb0jSF1FpgAYg2
8WK/TB393nYyUcTQ8PG0FgeOksKNQXIOn4kjAAkPyIPuogmzi8+YvwatAyQQHzsUAARXSuwevETx
zoS+PMdl1zcWestAdVuyzvLqdLkJlWoFGCJMBblio9mtnnM29g8Z208bbNNpsYwOMz64jMBG6SXP
aKt5WegWbzOYuRYPD5g39dVygVrhB+0/XEtX2wxGCvjYeRhkAA86QfdDidKrxzupqpyJ1BC6059y
tQnGzHiWC8G971CcrWVbUn1JJEh/4VN3wjE2ngvx4/2/v+qwFtjowSAEIV12cr9R5BEcKy3mIMfF
RgfRzqRjzpO84hlhAvdYq1a6dBEwZtO+M54Vze+ll/vrWI2aN+tgwvOQpxpmwABqirSqdPIEfBxG
Dx1DtTzqORecsfpVrtbYylBfd5XR5ih+NbQlBIwyHQ+PPMvTgvQSOdkDrxm07oI3FhkXjPumA9d1
jX5GDBWXcfmoi81Dgn7KkorHRJzOiQyaJxHSjPOSc3yQ3t+/hZsb2zL+/aZOis5rWoo53D8yRFuw
qm06yXbZ7vrlSconTizh+ApbF5r1pGlVgpeZkJ0HjCfmOrGNYuYsaf1GulkT/cI3a9KR20LqD+2A
xpV3cpC8UCQVnR6oncQPdzRlMg+taz3EHxZMPHcvkLrkhDSeE9GduPkJahImeZGAxi4qfhTFReaJ
cPP+PpMFjktf6nmGvsA8fGowFzZyGpTrj8qbPaR+c7MAIQ51UiS0PoCdM1FViqBnuQHs2+ldxVkm
O/b6DY9TiOcfTCyB2E8tiAbB0bO+ZhlyleVzrUX+P0UTVvBZyjNxahPg3BIhtJcZnNV0/Ce7GAnP
3dfjlo5RKAlzewoL8u4TiCd2KEa4Zv6qiUEffRv1cxfxiMHW4WuY3fyfHcYZUnVIrYSyaUF1YGeA
jXvAaHOJBjaFEXGJCtdd72qN8Qw9SSbBalDf7HfpyfLrIHYNRzwvKDZ0GEfPAp5XrD4NbpbHeIXa
JGKuTcjO485yIaZt1/q8gyqZ3dSf5KQvnIbEuybSeUeAhr7fQ+N1ocy1E8+DMQFoA34wj0J+CtT/
wJHtGwHlVdc4RVzOItmyAhGUNqtTXKNDrNqjFm/AgXmItWZ0YxD8zVmXOJ2KfLrmUQxynJQtNoxS
YuF6ocC9sg2gnxSQJH+qS3PbWCGPHnfdlgUyQ0kDBu39bXsTVDpZFpZkxIHo1G+C+JjKmh0No211
PCddv9WuhpgboK31PKHqI26tgm7tQx4dNMttCq+Lvt0PJuvMAgDS/29JTKCPta4dQsona5bIwlux
2zaG/kCI+CXFjOr/kXZdvXHszPIXDTCczNeJm2UFW5JfBpZsTc55fv0t6pzPWtN7lhc24DcD6iWn
WWx2qFqlu7KNPy11A6HB0BnnqbWjVHfauD5MvWh25SIQGDIkxdFkp0EGiQskxgE1l5XgEYQa8ZaR
eobox7CZ7mi8qYNF9DS42O53bo8LHqRYaRva4oQk2oNEHhP0mOs3Rgil2eltbjOb5qtdJZ8j+nx9
1y/dE+d2uVRSIWtRGWN6052l0Y1L6VCluauHwkGkS250bod3I6rGmTnBjRilHlMIIXsQfB20T3jj
OsNDCw5aE6Abrvb19V1M8pwb5rxq7uIs6/v325cVYDunwjMPXUkyktdovIpuRAdGaJG7Q6Si66Xc
GvC4xXzjbgqg54AGlNEGB22zRb+7MLF06Ro5XyJ3jYT50IK+CnnUPj2Qcrv0m+t7eAlrzv8+d2sM
1UKkjnFVaOQ2JNusHGy1/rRkRPCtROvgbgkSZY2htHhkkdTXys8y+ROayrOF8BTSzbyG7SIhKGqq
E6Gv6vQWJtBKjl2AkmAtIgChHIDUlpSAyxSLkVD2etdlyh+XGzAeHvogctF+dP0bCfaOKr8GmbMc
SlIZsbfj4mfJa6N+u/73BT7Ac5lSAu6C2cAxihLiTUa6S1rtR9iVJ5qIBpVFS2H/f3a1kRksX1qC
V2O8yC+6jspSJb9dX43ojFIOFbR6HaRmBBwxSVs23l3HNhtJNuzoEystVS8Cg6JFcaCgJ7IRdtOK
74Piij0fSuTQ5efqiRWWWtt4oa5o+FmA7JRDBYhzL9PS4UaxKtDyHNbVW0RVa+E2csiAGbgUfVXs
leFageaoeN6Hbrt5rSBEnN2IAjvBHUI5fEg1OjZGi49W9S8W5gim3KeDl8R3tfRD8LnYceED1g+k
ILwEZliP7TphnB3+AWovv/YxseSRHQoD6KH5oyrLuTUOK8KhztJpwjaiTxzsqCB9wUux8FI3+REF
7D2wfplupo0qmjUTgBQ0Q349akreGYli4uaItxYTAwcryRjZkw9S/cC4E70+rp8BpDp/tTZM/UBI
gWUuVmNL7RdDRBTF3O3aV+OQI641q08Yv1cEFaqs8qzlaZC+quZDpG9IKKoWi5bDYUgVqXVSskEg
Wh6tKHG0uPT+0g051Bi6bFr6WlLd8iC/mXggklPrTa60A2e/L+zLFC2IRwxV0huJZVoYKKoY1SNo
42r3TJe4PS22mKf3YuvYueNz+FENeSeTFhZZVEiJk1p2AQETvA5dVmYBid7e2CcYoLOQuG724Z12
J9hh5nO/u4yhG1SmlqbxrPCQhSf5oiPOVwJtF+1LtwjAj9NB9Cty1s/TRhHVbgUG+dcp2JeLyKwA
YuRm8OgTGDiQY1BP8xv4At3EFXW9XsyIQov2fwvkH6VKQ6ul7XHEa2LsrEHbVcv6oOS5Yk9VsZli
ZTPp/T4iwxd5FGXlLwcNH7Y5eJm0QpoUzBO5aYxWwILYlVy5yfRmDV8En/FSE8P5KjloSYe0aYYe
u1qHN6l+MOuA6pEdd5OT0KAYIUWYfCsTUe/E5Sv2Y30c3lR5oa5WhkglNVE2yl+HOnIiVRS1/sct
+2GGA5q8qKZIUuGj7FyurJ29wVuUzc+qTr1LfEN0KETr4mDHUvHSViPsJo1tes/aSHEVHaNggB5e
7c2ecmg/i9DnMvh8LJIDH1Cu5w3RcTmEhTsOka3Q0r7uJKJVcWATDd08QlQITcb1l2l4GKTdKG2v
mxAtgotQukHroHoFE428oVrQ1IK/L1gCX/TuomTtyxUxXZjtwp716WwkS3SWBAjFV7xNA0qokYzp
/ZnaTD0lfFflKDeDy/TfqGsKsoMXiwxnh5cve0+pZKrxiAdzBcE53Td26xbyXS/zvgks97VQoFGj
IOyKbhBUgjWzQs5QCJOineUApIX0Yy+taBZs3dVfEXzVpR26uvdP22cG3pk6ELUtC7yFr4LHTUWx
bHhLXvhT8kkWhUPM267cbfykcmSuMjK++PtlVH6CVNyGNNVNk9Y7rU69apl3vRbdrkoeXD8EIrwy
OPhQCoPEUKX4h2mYpVzYfY74CHqw6Hn3RXRz/xFF/IQOfqC5iHVaUPYuoMRmtH4wpzsmeu3xsP/X
6rSpMVay7BVQXP0/FIfYiq7tNActiTGMoIhhb62j/Kb7uY8CbuXKN1BxePqHU0Hdxrej6NF/Od79
WDgHN6Gky6gsoeKoSY+l9KDEFajRd3L6gDDbLmNRK+/l99dPczyHYUlKDbrNDH2WaDtS66iPYKZM
2r6yozZ9mFbDv+5JgkPJkxim9Vw3Y4gPaxiWvWinbG2cXPqzOP5jWVyUohF1mRfCXg1kQ9RtQgTX
qWgVHLSEYapNI2X5QG23Zsdc3hm14MiJvgwXiMhDK5MSdL3uqKT2lN1GxUafMnfG+IU6iSZoBLBl
svWe5Wf0cTb6lYUji4Wv0ownXchTc9EEXt0yahsK5qjYes9MoNKnVDN7ly7VKdeDuhBJxIoMcAcW
nhyXSoi3W+dZgYoinz9u8v3ghzeMBCVxS8jFuted+SJGnK2JO6xy2tKon5FSUKUb05QPsbzta1ws
RNi1zRz2NzT6sMQPkYZTklrJirB79hn9iLqpnMwx7hXc3igpCm7vi959ZozLXUyJPDWEQd8sQfo9
VO5pTjeaXn+5vnsiM9whRTm71bUCxaGs2g9kX0i7PBVMMAt84j1MOXO6sRtaomboHaFJsiNtFgxq
9SesDsbZbrHfcGYD6vbTmqE9zE238Sem9GO48RczqNzYKx6v75jA3xTumCZGHIM/GIICURI91o32
HBrRvVyg+4yqf+faCvspZ6uSkt6qhgZl5aofbErXIA/HbxjnCwDeD9dXJfIDDhmGrImTaUAeddCz
DVxtR+LuSDtN4AuXn81nH4oDiFyVw8jqUJrXgvHA0GHcNVttI2YGFi2Ig4UUTUl1ijqkG1c6Jm6p
nUdgZZpWwYIEZlT2gD77RFbUlyFypsgkqQnIRQ8N3XXRHxTewUwFqV9ZQwMFP96VjZBpISluIWmM
fhjDdIuy9Ukqwu3QD+5ckQCEGI+SKIl5eWUfVjnni5aatF0EAFJzCNIldjja+fJ03eveqzW/Q+qH
Ec7tJAvqGXI74b5Q0KGhV/seAtV63aV2pQy4CGenMCvoq43oaP1Rjcs2mbMTdNIco12R7tdAN9JW
mZ9Q3DY1AlCCCrKZ5TtNMVyqN98KnezDttsPVP7azKY/qKmDeTBnrVNE7kVgzrNjppFjhWoQoX21
MUZ/MCEM3xb2pMqfCimO7U5FP76FeoYiW/siLF4LC43RRermqbEvi0cjxaCOSQ4h/mCerq4ljV6l
mffRFN0XJRls8Oz7sZSBQI/atZRD6CE+amV5osa0K2P5cezpUaqjgPTR50lqn7oudUOpd0hl7bRc
DhbwgoAjMYOqdONrphcDte24kb6g9QNc07qMd3Gf203Y7LWiOOpSfwdhMNeIurta03bW1NxpTeu2
4ODUZq8vSwFOXZw8Nwij3YcwKMU42q+noFeTKRwj8598I+rrgekj5rubNxmGbfJv1UMFQq55sq97
z8UOsHOzzIXPDl+khGYzdxry+1+Nt9KfN8Um3Dbu5K63BogY0QAmqcJu48v4/7FW7lxYiwnpiRGP
g8bYK9NtKgct2cYiBonLp+/DCncwOgIiqYxYGJWsymAdIaSJEFoJE8GXE5nh4LgKm1VJCLJD5ogz
sJVWR+8F0uwXW6fPvxKHxLWMczCEgK/OC4Pkm+qPmJ6AavmL5DXu8oovVYA7LXPTzBbyVVzMuXw4
Jp/YAQd4a1JIGyLFxxisWIMEPbFuf83PPauwLee6SzJH/x3Pfn42PsfTSJJZtDXSHXV5Wy1+kjz/
3d/nwrV2qPqiy/D3O1WyJxQw0kU03nlxcO7se/FzCkssR7Ia4zDLuxrNI62b3EFa+Jgdzc/JZzWg
bMDex7AuyrnCdh3m1tf2jwMSasnJZM1o9ZI2A7yl9sNP9U3klbIdbpDlcLOHiFFpN3YnMi36chyW
FJ06ZVqLxt96ApWA2W2jVcR1KjhsfP6mgrzQuiAocaf2JcndNV9s7Y/6js4cnsONsSu7vmAOUnSf
jfJBQ8IvFiXOFesCBlJiUMhxEMVgUiu/Am9rKD064iriTvrzqEHzd+m8Es1lGboKUjMJksjAHHrk
LHXhIq96H81IrUsQuQjl8kupo0YyQYmCDJldx+jcHSETUSy2ERefpDJ1DPUpjJsvUhg7ZTzaxVTu
BrK4uToehuVIY8MzmsxeanVrSFYQNeFNVo/ORHrXyNBuoMc2o141aeFl0CMuptBudDQpgsdWsSKn
0CHO3Ra+pYxHLRt8E/21eX6jpqmj1Ksnk+RGB96maecZyfwlzhvdrdoyqJNqn5vDNqWqV+YgLO5H
11QXt1FyO0wrWw5vidUE5gCVtkyzs3DdFV0B+SMKyogypzdynr4tXePP89Ekll0BIebpmHVILdCs
t80GV6R5B5XonVlbqBejMC6Ve6N67qQlsnU1c7uk2Daq8TyumVP3MTbvWxJn/lSjpIcdKMzxx6is
sYc7o7bLrnRQKw7KatgptWSjA+hUS3GgN7UzmbHbUO1mCXVEDbJLMFnidOX61FoZfo0CwpN8AmFc
pwYYw5z9oVtGO9QqaJ0vsW/lmDxr6tANa9PplcKtzB+5bAZpWjVQmDJu5LZ1ZHzxmWpftaY4kGwC
VUYzqnZRjqc4y/EjksGu5gaDclb9sBbDQbKGwFq6QxHHQdZZB0ua7mSt2rVGjxB+bR3S1OjFTHFd
pN2wpea8Bd0I9GhGaFtb2U5WvmaLtM+1KSD6cGMuxmnoJNSNav3BtEI3WtINlT7PGnkqMCKklfj1
r0lV2Nl7mq26WY3wIUqg6atVd6z6rM0gmIka1Tbm4X7Vo4dqmGyVKn4xpH6hyC/hiN+iaZFDZdNT
IrIfUePvQ/AiFUOgJBGUxImjIU1kYKDaGPT9nIP3PMn3Rl34qZF/TSyIlWQksBDqDeVyQK3ms0qW
vRbeWjNxRmp6CD+/6k30NJPJsiFmu0v12Blb86bM5t2io1yd92+z1h/M9ZtRWMFi6TtDy22KGTcQ
rt3X8ERJzm/1tvOqZNgS3dg06TMxs33apHZLIb9bVphEk52haXAApLdczTeSlB+zXPPG1boneeXl
JvW0XPHNuVptXVnvmyI6Ns3qU7VwlqHbWJK27UzFHubSL9TQrkHQJBvfNE31kiW2TUV2zBZzkT34
KvPik7yW9lRDm1Ev/YgmXpzHexXTFub62Cr4Tjk91DNOPH7mWiV20s/uGg2BtJSbtSjdAWVPaokG
40WgxsUpEFZppLBKAJ3oLm4wMK6AZwp7qdcCotBLces5fPJ0/GUIzXLDguobG4cvkK0w7/JH6ztk
a7xlC22XO+NO/X49cGCIzF2sv5jk0kk5IWqSkxJqTspuHizPsLZWfyzNp8Ua7EH+A7amX8xxcYqU
jppFR6YEXpiO0SzPaRQ/zp15ArYIW1HZb7+2Ni4RvFSAtr6YEHQhNTLUoadmyt1QZV4/hn7WhPu5
JPuKjMc1VFFHTgQxn8BveD5+PEGKLgXXvys3r5L8qurAfH3TpbfXv+ClpqJf9pSLUIwcQ2ZKj0+4
vo4uK4aEbr0pngZIfGQ+NIeum7sQrPxijXvmhJWimIaUE1fWRzudfDOP7Vm/v27kQtD1ixEuWolq
o0kqFHbdud7W6bZPBZkT4UnjAhVoGJSDDg5SRLGMwKj0JRAoxn6+nx1GVG1EYE4URZKXes5/WRUH
JKnV1/UcY1X5QXZY9164zUC+SnftUSRAJHIKvu0lG5ZFHZWZQYl0w3oY1v3ynNvVtvHrz8Juc3Zs
r5w0vumFRGk5ymlN0GQzYlgtdiqnfaHH+iQjty/KgAucg+d/KOp+DYcE22hJ3iLvU0PkHKLVcLiR
JY2sQEwV/d3+6hO32KXow5BvGJfW8vgnT9Fzr+BzJHMZzeqoYjlD6793zKMJzIo2lgs2ak9GnB6I
Wj8upWUo5rqITmRT09Cs9GuYvs5VO9ZKQVz9JtwZO7ZEa9u8qidGohE54WO8Cz0iuGkuwuGZUQ44
9FlKBj3E5aYbr+jKcsb6ZGk3U/0n0HFmhoOOEQNIYxs1BNphqZ0b/qJ8u45NFwHwzAAPHbRb9LBf
UBkZ4q95VPo0HgLMHzxdNyPaLg4sorZokjAZ4YSD1+XfKPFaY2+NwsGbi6fJpGBOlDVL0VTOF4hh
6ouZ4OiyLAzdp77lyvcTqNwMP/Wgi+L2glTF5YV9GOT8wJRAfR6jD9Bd26eCHiipQIDm9iKRw0vp
JTj5hx3OEdR5tdAk0BO3n1M/60vbNJBJAlv/bTZn32pNukPl5FWVwlOLl2PZas4gF4FFo02v1rfm
OkG1pdhKY2+Pfap717+uaNc5JzKkxczMAYc+0nZxtjG07fW/r7LV/YbIFsiM8A/pZ5mL6yBnM5lV
ayAoMHO77eVgjky3gT85NCVH6JFuF8y7K63saq3yOUz7XaSAfnnIVd8wCyfTJj+brF0ytsdpKd/q
0nBLedxOS2KPGHHVobUcEUO35WkIiDoepxDEw2XsI1OdaQ2UCA1bS1F7qCbilFYM6VMjt6Np3GpU
21xf66VBNoqU58+1ckElpeBtK0LgNZPIpXvG+shUyodXVoFNfDQiC9uXLl4RZya5K6LKJ7nGY/p/
8UPutr1NPUb50AfTSyEoJok+JvOms3y2Uo5JFkuMZXwMOuOQSpItI7EitXYuJfb13bzomWcr4/Bg
Ca1lKmVERmTc5RibKSPRG+AigJ5Z4AAgiuSfvj9vZ0LvW03ephIVdP6KzHDnP7JyJYqaAoIkGXYs
dLMQekWDaC5UtF3cQU7HpULaANtVKU8T/SyJKmGiVXDXgJYuk5Tk4ExqyvsBmYehvZ3XyLn+zS8b
AV+IhSINC0Z+9S+zgEqhEeGFq43fFqQFMdE2/gHRMQ7pTxt8M5NiQtJOR+nCtci2Xl9CNbK1xhA4
7+W4/swKB3trXusAa0Q26KQtE3vywl3tR55+p99iHHB24rvKn/bFy1/tn8nQ4ux8Gk2Zy800IO05
d3v0HHiSnuwVWQQDl6+0s9VxqEPWfNb6EKvr/XclIYx0anYa28j8IREYGH5xrz4ji2dnj38gdPDL
5+MgaJSmrCYgCHR7Gsjkcaqh6S5AuctvlrPlMTc920aQH4a1kuDNwooy6wF9jDtt29uQWPTkF2EQ
zE7m7zfkh0NyMDQhLNAmKcTJbafEi7TG65qktLM2e+iqYotYFVnsBinjXEHlmQSYyoQy9PI6rqoP
kqoHi6pBbepozCNvg0L86y51GfI/fh2HXismapK4GtCKt9aPjZWjQaZ1ZkwkrQRmUyoqxgkgwORw
TJJlrTZH9n1dEyxY0C8O2hfLNeBc9uQydRD9OZ3+DndMDncMRGjaFCKXoE73DSbq8R2GTJAeYZ/x
ymfmiVtSOTVGkHwhOEgUy6Esj40p0V2JEjqaBEUuzE7gNWvcMemkvKXdhLiOZfDkY+6C3z99bL20
+1/ZuZQEmHf5BvrpKXwXSNMbq9F07DFHTnmbA/ZEiSyBb7xXfc7OJeNJSjO1Ql/zEIwks636FtUq
wTJERjiHb3prMqcaFykdQBAeomZfpZ9krRMExpcYFs+BjCfk7TPZKEv93y8UIwmD2+FE76yD/jXf
/8MEUjsNgn5Rle8/wtSPD8V5u5bT3Jrbd8ss/QNW1x/GdnTy0whuu2EDSd7grzCEH7+eQt0a0a2D
LFo03UlNvkV/6k2lKh5U2VGXKifBy/iyJ1KLaoxUQn9/k5z5iaSGklkzT8xmb0VLzvTl+nr+44L4
MMCBFOlDrTcsHamSHWPkJRv5U+daNiOKjnxRyf4ycHwY4z7XGMfGbI0TAeMThn961DA0ao/Fqc0j
9/q6Lrv+T0t82j9S9DVra+ybYoE+aI+SWygiMxZ8Gp4UesqGLu5YXDTnn8fsMRYpRF6aQcCx+lgD
FwLFw5Am0QIiH/Q1BdCa+Gq02Sbs6k9GGD0Ug3YcQtmjq/GUxJ2j1vWhL9Lappop6DQW7SUXIpX9
2pJCxpWil8+6Xthm8aZZoskm4WrZdp95ujYtrSbRiL04CbR3wK6xYIByctFAvTG3SyCLeuZFrs8T
MinyqJRqi2vsn4YV0ChUyNQMruJjoJA4ovl50Tayw3G2QImapYSKGspCxb0272Z9r8zfr3u9yCU5
wM+SetAKlg2n6ykdvpjr0/W/Lzi/GgcWnRV2cWQo+Pt5+2UZjc9aSDRnRl0WTyqBLdF2cVihxWPV
pR28rk08JfyeJptoubu+HPZzf48sfh4wPqEP+buoWQmKWdVUbjoDjT7opthJs+yOnWrXg3vdHPvF
18xxDykkhYyqr7GitaJ+Rqk/LVKwFoY3r8oOA66ONKnbZWker5sVbORvuf21G3OJ3c5jcyRjgpeo
V4teoqKzpHMYYaQxrasIyRu6mf0EE3eSQ05qoDq5JwkvYdGKOKigOlq/3i9FdLmQ5AFMVZYI3EUm
2P+fHVZQFTU0krBpIcbwJeRsVjVxx7zx/u7bcJhgtYssGz3Cia5805RHjX6T4te/M8FhAtpFO71l
SW91ASWbCTXjsTtpkvV3l4TOQYMl1U3VLIg1lXizDJulcKjyl47MIUKW5r0yxh2bkWu9LLqfF90j
lSDgEkAc38VY0UmKpgwfflFu6/HUhbO/SCW4UjsBGoguPL5/0SjMwTQjPM17F09zjGtGHvr+nGpr
+Gja2ogY19l3voI+/ITqXFZoCmKvUSlEOyE5RtH3rEm9Wr6ZCwGuCq4hvqsxNUp5yjIkykuKJvLd
IBQWFRngAMAqK4oJFGzdjElbJtdTOFL37zQ5xiMD8kwFI0L/8cb5eVfw9b1F7tOwblg59n50mR6b
ulFlm576zeysDtq73N7JZ+hAr6LSKbsWrn04DiNGRV6hz4PimBak39GF6kcjsuLFAwuM5Ni/jhai
neXQYjSjYpFMPAdq2nrN2PhZUbnXTYgckUOKdq0XrTVwDSYWsZXubhqeZwmaTgvOtSzA10tztecx
NJ+GBY0tBiJ6wFLnsUIwsRNIaPeybZ7KDRoHj9G2OaCbZJ9jJDvObFRXxufryxXcJL8lacOlzWUF
y+1602l1kNJAirPKDcFKRWa44CJWwIxjVcAtc+i3WtP7yVy5XdFurq9G4B+/pWX1wtCgpYYKAG3R
a9ZXL30SChzk8lmjqgqWahRPqczWenb5zuUooYSPLcsPmDU5oJPcyY7KQxZMfucz9UOMG+wSkGp9
v764i3t4Zpc7aV1hZWXdIEEYmYOXG+GxHFRbGv7oPXVmhjtjHV3qIWxbeERaPGlDE8xzD96NNfi7
1XDnrFmXpizlEt5Nap+gq7NcLHedFREyypfw6Ww53LVMtWQMq3Qhbnqot/qGkaIOIIiT3OFP0lkf
ht7n3c7cYiFJ1YCGFalN6UXNn6z6uU1FebnLDUVnRrhzpOU5StQy3gQ5pIKWz7GbOetuObRBfhSy
LAr87T2oPlsQKFFGcJPCFiuyFh7rM4M4q12h1dUvoKynu5Ow7V9kkw/UiwHDLglszunnJUnstYhs
Cvbcv/K997zd2coiDE6a+QqfsJRdrea23N8mhiDivPicOvtSHEpEmdVZyQhoT1t5B5WlL228nPRh
QAX+weq0mzZRHyw1ETWUXryOz8xyIFH2atHEMXJYk2MFs9vZTH2RCcm0R2E9RWSLQwqQ/tSZbiHF
xGQJTdxc9eN6O7joWwlGUeHgci71bGEcXsTJ0gxo7kB3DJjuyZPsoV941+4xOWHZHeZG6SdRjU/0
BTnkqNOpCls9xZshaLfqpt+0XrctfOGUjcDn+WHyiKJoTcOVbePsRpsS9wnoTD+3iABoEO9b9G8I
FUgul00/tvM9Mjk7AplShJkmI0ZNt2FQuuqLJDudawaMezc+Rn61lzDxc/3Yib4hL03cj1Q1shxB
vhyAWzgMhgAjBA/Wti5QqO22lR97RHeuG70Yz50tlEOUaFxmI2kRGdfy/Vo8Ne0Teo/AkKXFgslz
0WdkscnZjiq4MhM9hLvooXyUy6q1paJ38zj9cn1Bl19mZyvikMUK6yFJRny60defEHHfUG/ytQcM
yTJihftINOTDfvhvEf6ZPQ5S8qqLiTWgraJEC7xq7uvh+fqK2B+4ZoDDkT4fW5Vq6BNUaXFsMBey
yrUL2gN3rDNB1VP0kTgUmfRJNSQVa5EwPRFT01G6I/o+BT4nssIhBx3jUCtr9IET7TDifgnJiYqS
nZdzWh+fhZ83V9d4jacSLQjWuwC3/jhixpbs2hOIsbaiYEBwilQu7hityEoMCcmNOCyOZbpusnz2
zIWadmMVX6IYI0LXfUKwhary62kqxkJOIjQHYHrtUKDUU9yUuQCORCZ4ZJggA1/qaBfUUOZWKaqC
UAadaSZYiQhqVQ4Yylytw2HFedVwITNtNwnKkqBATA6LjwEBNz1O+64QhDiiVwrf5dmZdCjDCl2x
6QE9vwFmovfNEaMeD+Emt/tvmPhxDNPuNqLZGdGucmiR5miSDWfgrcImALMHomJMa7697h0CSOLr
jlWyzpm2IvKom5vC3CiiN9Dlv2+YhoGGUgSDbJFnWG7lDRTGDVxUqC49r2u3SYhI2eNySzb9sMFt
VDZkqjRPcAvjlvjDielghmg3wSTH4jM6NgW60t+nTfRyfev+4wnxYZdD2y6WE8nSECFaR2M3BNmx
3/1jMPZESb3LvvBhikNbDD22jTZjibIcgHF8LPeryN1EX4qDWqVFW6+M0Tm3yeHWlluQb9f36/Ll
9HMNvMKSjHn1JMmwXUtYZPZIZby5kx9zr57SVqgdLFgNr4lgjGYCHXg88SeH+QTjdQtVG9RCqDSm
G+Nx2s+Cu/c/rpGP9XFAO8tNIpus7MNkGFbMxcd+vU+2rJEWWm2CbKFy+R75sMZh7jJoTViAkRbW
ym11QnJ0Z/qgwQAh7I9yBQ0ilH0hAw0Jc9e4k6HN4NQeWjQgqxaVGL+zRXmpSyw0lHycQot9kbOT
Pq5zX0caHpwqWgdVxiK/TbZSoAm1kgVngW/akbux1CnrGIyr5yTepNlunbfXXVXkPRyigIxjXSMV
KZWkgYq2ggRYLcqmsBP7e6j28f148KiUbkK3OEtYyuAr3g5B9SNEUiD+Rr8yLfjWSXfIqrupI2qF
ZAf5mmUOSyCmloAACUME8o4V8JJAD9hDU/ioFX0nDlAMdCXllHWtjj7xwbcUkMiW78NnJsdMg8Zf
HsvJEV7X74+8K8vjO3cAyEkXxnjeYjzhfgA5gFNPUC0Ky2NW99sSOdmh94k+bxULhC9ac5Lb7G4t
IX2gYUR9rkuM10TzXdjQV03WTqSDnJgxC46vYG94xQVFN9Ixeu/onb6uau+mneKU0xhcd2MBRvBC
C81UKxjbhBv3VmD2WVBr0JTEPEEdV0E7iqYb/yM8++nSv+ku5NoIiRbWLojOjtgZjuV3HYKuo6Ph
rN6lm3SXHhUhg9zltOSHVQ53tB6ZNbME7NLZj81gNl7UbPUrI0iz+0q1h+V1mF6v76vo67H/P4O6
UAOdemvimVXSb0t9KMfVTqMf122IrhPKYRDTV5QWgit/CeIHHdw/5l0Dqu/lAJJO8Xwlu5yunRoO
jgYtLNH7jZwrU0dgwtDhtkSaRgGlS3IvUm0Vro2DICtDSkhGUzASQv80Y6cV+GMs2/Lj23IS0hmK
vheHRPECNo6iA+LphfZmITLUkrKwdUsTPBWu21F/U2JI5aSVIHYNVr67qKudsdiNRBcYEWyeyo8n
FRJVx3rA/afgFQTl3aDd954Hth//XjSrI1oQF9I0SzHUOkgEkLCIwR6GWtNjFQluwuthocorLXSx
Zo20RNygdd/C0lNQXDW1h0zEvCvcNg4nlqrN6iUDTlRvk2f63RFjy6nTelKgbMxn+v368RXtHPv/
M4igaJoitAP0Ws0UNJ0VQLXxS9dbD9fNiDaPA4mQjkk1sqC9y1+M5UbSvjb9sULzz3UzbG/+Gx1U
mUOHRIrqKE4QbGbaXilvclHtVPT3OTyI5SobGw3Repr67XSow7e/+/0cAJjQDmkjNvyRgHwlOlra
X120Kl+xWtsKxDoSKyiWYGYd+kBfh01WYBQ+scYvSaKKhnWu3+zq+9P0zL2qpMZdvgIDSJy7dPIj
4Nkk4Z07vYSKIB0rssWBQJgiF9uUQE/w0d2XIGrpqb43QaFXmTn0NoZSVHm5fqODT/LXs5OrRhkt
7HolOXm0sjgASfeuLl+mTD4ZVZkhPsNIQNU/GV3uX3cUQQyj8gWtMNQHtGAgejSO6ZaFrZiGnOz1
BA4bBK2lN230rejppAjc//1HnX1NOWu6VGK1yPq13GKWNgiD8YHYUB92IMYo+5j39aSj5Pwzz5N6
EV4FkE8TxKSXR6R+vuDU9zzL2c8gcS8Nc4tbmcVvFEVKlkfpnNQ1tkljJw6bkmpuoPsR2Y2oWUSA
l+9JuDPbmmTUHZEAZFWyiYfObudtJlUCGBOg5fsGnBnRQWuoriquALl468unNQGpTulpJREkKkWL
4eCmb7qpb3vEAZmMoaPKmxu/U4V5SXYMroAyX+1qmmjqxhr9Qkxqw3pjxK91C6GN0EYv5nPk1u71
s3FpVYosK+gvYRRlfB88lft/mQ/qZd+OsT3WnxoiKpFcPIDnVji00fVeoemCNsaZgqWo6ytADIlO
aO7ZLiGa2khxoNLihUW7XSZiT2uLXl7ZBV/UnlF5SeCM+rtlc2jUogBVxwR3Rzi5XXhXohSsChD2
vVzHf8rzRTOAOHNMaTHWNGE1xAUCXoU3vFWn0l33JtLb2XH5RP6PtOtqjhtntr+IVYwA+co0SaOc
7BeWLa+Zc+avvwfa+1k0zB1saV89ZTUBNLobHc7ZSXemH/vlS2Qne+CAnUSlU9HZst9XH6C14F7I
ckyx1rpvKidD91ND4CP/4WQ1opkmAXqGzN2KOMy1omVp2uJ1BjUMcZKbCviijKRlRJ5WeZJg1i6f
3daFV+VfInm/rExtkzUzzk7T7hXzrqqxhyqgXkXzLtvb9yGHK+rMaqOpmhahUw/tUjYYwImdBZUT
9db95QWJBHG3o6ALmtwYXlGdHArMUQY3QX64LGKzKrreNE7hRwJQtilhm/bQe4xUJXeM6y606ZlN
k477rhCckmhRnPZXcqAYiYUGj1k9dijn1AXA8QQT7ZtFgvWqOA2n6rTMcoidK67CfQR8OVCmzLek
snWYzPmqvAEE5pOOV+GjYDvZkfx5tynQYkwNc638oGZe56WWMmcQHVjRanzCOD0aBBQnOMn7zzzY
QNv8P2F8jh1NzXGJSWcEDAHgxmfdQZrRb1B2ubwodlUvrInPrtNioknGvLW6Q0rN7/ajz4ZphClE
pmp/yFFkWAtTUSnlJ3fmcBjQ2QY55GzdGHizpTtkSJ+1o+zmvuWKSLE3c4dooPwlj9mTlRnUs3HW
YgITZdiDyyZ58Rw5hXfzrXVtnOl1/2rtMAJjZ+cIo763QWtf3tbNUuNaPgvFV/INs5HIoCBdJk16
aQN6bS83oZuOw1UL9E1dqvaZmh6oatx2YbtXo/l7GQfXSRVcSb18Gyj0tU9BJ5NGhuDAN6+oQjUT
AGWyrvMHLi/daMq6xhLi2X7MlNOM+J9WqSAEFYnhzNtUlcFcM9wJFW1WGBdXzh0eNoJNZubkT6X6
WAtn3+J0KeuWdWHMzuzE+9jLUgeBNqoiO+WZkTtLV7Go6i9aGGfijLTDbLOMGrJhnQv4ueDWFPlX
kQj2+0p3uqkPtKCk6FczmwNdfgRL68doDrq8e1uPQXWlCNwNGYg+5KqKntZR2c3M1yGuzdWrrLrK
q8m9LEu0Iu42aGa3TK2KULDoLbdIKLpYkr9SGmaCNW1GCQD6UUyq6arJ8yq2cxEaCdgF3UCuvc6I
z6qedHZF5T0JkY28vKht9/ohjR9GU8OlCSSWixgdIPBD/Sy41sahd4rDOv1RmptE8+GCBfIQc4mk
lmXFEHek2W/Hx8gaHBVhM/3UC2G1NPV3FYyMgYIJJ8RGduYpigAZQADCXw4CY7Spgysx3AUOmjCu
CgvZliVd7jJZOilLezCTwk7K9L4WYa/9w4FRsG4SUwEmFnex1AJIq4CFxe7to9t4X+/ILaqrAAtA
9y46hNz4+2UN2bRPmm4QlagW0fiGwpDUWqQYGAcGRp+qvhTCygKLRv8wgAhELBN8pjoxuUDcpGo/
Jaz02PntM/WXveFNPxtUHMUB+PZafonii3FqGgTgqUHUtWSPqeGF6ePlvdpshFQ/1sIX0upokjPa
IuDJK3odtM3OSqZDHo7XTYkSPwC2ACvtaTFgcCd512bNsVIrV9aWnZqKXnGitXLa3zRplIwVbtkk
35P+WIsC881bvFoqp/Z92PdZQqEXhpI685Q4C4LyMfouxbp7eVc3wzt4eSobhqLoPB1PYtG0kFie
hFHd/h3e6f6/qBBvhncrOZwzQdY3GLUGU5FsMFsGiigDi2yBn6c5pVucRWWnTX+yEsf5E6kNMppX
cMJV2LsAnnJ0sMpmrahPdttgrORw2ewJmHg4E7xnJtDmss5x5URujXPvak7uzifR43P7tAAKRoCe
bIER6XermxddmlIFpQZ9p/kaCq7oYf0Xp7VpdQ3WxKVbpqnwY4yIAOMor1lSq4n35gjKmICeuw4c
bnV9xIT17rIObmr7Shx3mxY9bcpuhg6qSXc117JvTYrdVqbT64NA3Tf1YiWK28BkWvIsmSBKMY9E
qYET5kmfK9upKynMfKziM+BHqtpYIsk7+N0hc5UXtXDY25P1Xkz651IfK3Gc16piDSN+bPpOBmD7
1D4M02HMv2Bpl49pWytMooCPmgB/mrtTzSDVerMwXTdvGvm61g0gi3/JempjDFUga1slPmRx92qp
6yRvdJiLVu3tIbkbSWsT9SkTMeNu5wqMD0GcgwwnY5RDljaq3gybHAs/uem/DKcYT7B3QKflHB2V
yq6FT5NNz/xLsMUXkBdSSk3UQ3DjslmCxFcCp3aja82rduD3unx0W6QkFmIMEBfqyIyo/KgrTbXZ
ShlOFh07CeBdQWMbHQrKQ/hd7lqvDgDpJZsBeJw16dSF9T6XtK+G0gBD3nCKynAXsz90mJXPw3o3
JORRT8mPy9+4eeSrT+Q8hGSMOXqIcGloqx66XnfSULaREtgPYepfFrVZIF5vB6fKoK2uARuLOA+B
eWmzjgvi0nN7pTl4FPqi1KRw9zltbtUaI5asjG+em0PhtoBLO9VujYkVsGCBegPTP/I+0t3aqyY7
cz4zZLdeLafjCnjpyqJGw0ecPUjzVa6jpDa9Xd7STc/0cXr8SCzOSrKKGUtkcQSoKA7aLtmL5342
7fdKDJd9DVV0RGRA4ncVrbVTCRUztbXl5DOzbqsd40diJzwEwpnAz9IUCK15nHpGE92Dt+rn5V3b
jh9W6+H8UUOrJlNYgyPDHw/3aKVMXPnL/Ep8p3vS7y9LE20e55aMGW0wQ4EHfSDdEiW2wV7b0sfL
MjadBDF0k2D6RCEavyArGCstws2iYetE2ZMZ/DVLdwkjrtA/9dZdyeLWsxjy0vYSANf0Yn6udDCz
SxYwqBhPR0cFDml77z7WxX5fufRlSLIin2FAi+kBlX87k89FltqXN4998B+vNTzSVFUjJmhmOe1W
ahSppy5G4jqHb1Wi0xjVT5dFbK/jQwQXayUtiEHCDLZglvcLaJKH/l5LP5VlWa2DUwIjbOsGDNCI
f4L6LlOXE6H1m05/ZoNoUlm0Y5wK1EQ2R8BtYWCDghg1QL/A1Lj/bce4k6dDjX55bVHdXp1ajKfp
fqhmQJjtW5FXYtty6fh5DzhjfqLNcXfMr7PTHRjgju7Kt70PkGhE+VREUbk51aCuzolzgx2gZnFb
YBBCEMsfGA4FIH4G9539YCccZGRe7tLyOC8YJmY0mCaaS6ID84KRX9wACNsezxhJfel9CbwB6W3p
ZyDlFK2U7dwl0ZwH7Pqwa6sCWt8vhzg/1YCDbpXrSfrxn1SFr0FaGgobqo4DtCRfGZHrSx9IVv83
I8H3AxkNabqUIUCaWn6kZrgjyENcXsc/xEe/rMT77ytrVwYpZqIB5ucqLdpilsGPi9GXlspOy+WH
bJVuzeb0IvDt1BTk9iEmUs1R1MLB7u6FQ3v3nauPMMdhAIV3g7H9BORNYXrVzeXh8kIF1pBvAQqr
YdLqhsWB1bOSvkbKofhcYevjkvEdP6kEIgSFNT2OTvn8N6Jl6Zg/MrwH+0d53wp6GLYLSyt5nBUB
+nFpZoqG1+Bd+i3Y/U22HXvdS+wMXnYvfZ1dNjMsut6i0+JsCQXSuxHH2EpJv++DH0F2d/motnsK
VuvizEdh5akFNDx0TpW1D341kEnUPlIYqR03vWNOlWZbeC1EY7NT28FRtP6Qk34/6k9KT09dPTmC
D9oOeT8uCWdUavSt0V6Ht7YeWA88mvNshqlfOlNuK4vdefWBPeYGwwkcMdejQHX5liBTS1vQmyNy
TAHgDQKqxHqRE4FH2jxTqmqGqelgDuCRdpqWlgr6nKFK2slK9qH1eHkLBX+ffzS0ptoyCCukjLtd
anlGIOoE2DyijwVQLqCSpRzIRAqUsmvLox4Sd86q21BpDzJp3bgAb5xVnlUl96dg9KYsfQMu+q5F
JW3RAHPXdddhU16FEbDiIqX0wiz/xGS1uvo+LhpLLT0xE7R8ukDd8VPaosUDHYh0ENydTV1ZieHi
sd6gNW0aBK95cizRhz9aTp6K3kwbh6muaba5+9kA6bAG+iHMdaC8wgb5S91+v6wvG+v4TQR349RW
m+oORB5uRp61djlpIEDsZhHAlGAhfCGj680gMlsDz2VA8Je3pNhfXsX77DLn2NbL4AsZaW8McWKB
I9Hoh9Krm+UHeh+8LMt2xZTetxEBESg9aoHlLGl0TKfRHZdy10vgVcJIZSqBaJip5II5pjiveicw
dcdqwO/aocNRSv3FsHY0b11jWu6I2mf2rMbHGASRNJ4bp7aGQ6lQL2YEJoXaovMzTQWN/lsBBJb4
QeTLKUOoSYqOPBRGweTskVT0nFHikxgBy4i+itT4Kqf6PVFhL/v6pgyqU2aagru19bb+7Rs4bWmp
NqpjXWnuotjvoyfgHnHAR9jYKL/alVM4okTPtn7+WjVvz2KlL4waqXuETF/V/H5RH03l6bLybFi0
9aJ4i1arfQM8QxBby8dwnx7fUSzwNhASo4mWwlmmse9y8EMRNuCVXgO1C2x58y29f1uc+Aum8N3o
XLxdXtn2tfvYPM5IBUUXWEUO+7HIb0S9NqNZ5LDZN/957z4ksC9YBZRRpJfAkMZLrnMHl7FZBwfL
0Xa4OD5IDw+XlyPaQPb7SpiZF31roQ6AW/giqy9JdoxECK0iEVykJ41joueTiRq8eh7rr1Prp71q
X17G9qkAUE+RdaIo/FxhLhltr7UpeJ2r2ibLS9s8XBawvYgPAdyxK5k1dACi1jDW0rm6FfnR0Dut
FHuXxby/vf48/A85/OHPShgTrcBCQMgLOTdh6C21D2hlr40TJ2sSm8on0v+4LFe0PPb7Sg00lLMK
QkFanbazbYyxDSfmoGlLcEwiMZwqRFSe4lSBGJWcWv1B0R7rTGBPt3AXf3NbXISPQWwpBMAf1E0J
jykdfNKQs4qM2xIbsW0VoJrutZsa8I9zpkV2WAz+EFQe5lUA1I6UsDle56jExhrYhayoPClq+lMx
5n1mhJXgqm9kIX/7VM79yDWJGj3QMdrRPy2ZYluLblexr8Q/1KwWyNoqIf0mjPMzRjX/P2d4A7My
XclP4bE6VZ6dXM+vo8vmSJQfQgTRjcGZlVA0lP+uV72U5GXVg289OZgMkGKn7OqDCnaETLA8pjn/
fG9UPiep5VNkqchYuujNfMtb81gq+Q+FjHdWnwueG1v5qN8WxTmdOkwybUoQeQEHqsKYvPllCe0Q
sAqlH2Iw3718NS+bNpTFft/CeJINc0KQ4hILSnk9RP/p6qsyk7+6+iGpkqXUsXNm6vbkykq9JhY8
9kVL4KwL6OBDKYEMsIGodpHvLRHStPBIOMMiUws89TUKkvpO8VUg5HYnUGPbMtATRZmSyzYMrc2/
71eRVNWiNh0STiZoFbXrYjmUhmjoRGWnekmfOdPQT7E2tTNOfUZPnuzpXnNl+PUufmpTmyFDNj8n
r8AgNGbYr5FrQKNU+D0SmFLRSjmL0ZIsJbFB0ftqeaEB81Q997ooby24uHwycjKXIOgGxsSO/uIh
jLyR/EzLL4F4LF8kiXtlT3MDfAXG+c7aHKPKBpDyCfh0wCCJzzWoNGwANvkaRpcEz3uRXM5cVHqW
hjWB07P0ftckfWhnNb3KLXj0kQjmdgRHxicjK1OKc90MNYx9BE5hADZHhweTI8HbUBDe85j75TyH
LZmhGX+XUdOdttP/Rbf99s59RMLcVbOIGRQqu9V1sWtQ1cilN5m8qbGoZUQkh7tsNXDppyxMdLcp
btL5qdaACV3dNqNoGn/bDn6sh7tQY9pWwBGkmhtp3yPtMZL++oyr+PX3+VmLru2UeVEDzExl+zC+
TYLny3//H2KIDwHcFeqyqjb1DqF8jS4y+dv4NH1PHrp9Z5tv8yvrDii/R8QRMR9tP5Hh+RTVYuMq
fP8p4HcpMWREEXgimzvdCyd7wJRMOth/P5FDIeDvVhcnq6z/EsldWuSJJVwlGVHkGWA4DJG33aGd
09cfimd6LH2a2J/oyP9NJOfoW0kZxw7JRteoDlFwIuFOAdnp5RPcvLirZXHOPk6IMUt5Dg2UzkX5
VJEDUX9I4ZXUfhvNt8qcBPKER8cM1iq6AEGvAiJZqGSu3jSYL5I9M9sX6R2GRZLsLtV+jpIrD4GN
T5pE3MSb1221WHbtV7KNxUI7ZYvSkJFEflNhjDcIBS5ya0IZh6ZhlIqNKWMO9XcZozW0eRVCT6R9
dUB/BBoeKz99Qkrl0Lo1sGtDVwdLZSXmhN9e3S/JfP4vTbE4PceLlLWqMujB4DY8dwh62J1I7sR0
ACKB3OUHjcMQSumsuUEIXqRossMuEPiVrerJejv5d/yAFglMbejIG1XO4i/uuMNgT+JqwK5V7tpD
g1GnSBfePNHKuJuHlE5fgKBOdynQNZUr1RBoyaZX/lASi8lfKWKq9c2yKHjU16VXLJZTTJ4pHPEW
LYK7aci9TkYmL5qrpFdG9CVKBM7lH67yh8Jx1wlDKTM4oImGdtH4mvG1JX7wqAPVjT18kq+faAP6
TRU45z+Qxqx0lpIYFupiknUvRYofNlRwNqJt43z/TOqgtAgyiF18P+pvcinAChedPWcggmmplcVA
spXm2TEYLC8ZMatRiCjIN0OYXyr2B9BPY1A5Jai0ueWy2JWBKtJfhDzr89tl/yESw9kAulRkrOQJ
xnoOT50h3U9WctBH82mitchXCRROkzkfbGBKY8oVJPWUG8a1QsGdQW39cXIUJ3TQgkgCYWp8O/+2
2kfOFMhWZajdkrGHZLjX9sPe2Jl26DQ70cDq1mTnSr81/t0NSvfaitGCDUZrnzwBZQOj9XhngVCm
98sD+rBzAFwMQFFiE57qvhaY2st6r/FMF31tLr3U4Xp1HahagzdZub+sKtvFldVWcvaiNvpyqTuo
pH43uGxKCWTyQP1He7m8zxwRft12ZPM/6/QHIJAa0intKkRPyaF7R3TvffiLXSIwF5evsyZz5iIx
53Bq1BpWidxYylOaXyXCIE2o+JzNQFoylhIJj//OVY8T42c6dnZ8KA+qnbqSKxrXEJ0U/wYPY7kL
1QiWneF2zF7rLPtm/8Zm62NflFQQLY5vDBoUpemzGmoBSPzX2cs9QOJ7+dn4ahyH3b/InwlOjG8S
CgeUOJDexptFeRzTHdB+7Wm8u6zrArP4vuaVg1/UZAqRzUVRaL5Wpl1LrvPxKMUC3dtMF39cKL4N
qCyLIFIDvLoz4H9G8bc2fEjnV0PTbXkQFVS2msHX5onvBzIjVZvNGubJPFcgvbkdr8enyLfAN6X/
+NsCZ0eg/p26MxTSu7ydAtv0/gxdbec4hEZeNDD87eQG+X0hv17++6KN5EOLro9MrY6RlZ7Gx0xB
WRdFnTjEaL1u2nVUu5fFCaJajUf5KTuzbvISKdbWwyA0QAPyc7zT7fKqfux2od+gridCcBJtIWdC
DDOkSRrBHJLyWipfwkEwF68LBPCNPRhmDwsK/BF3npbrCnMXjtJFUEuM8WrF4EhVhlsdG8cxmq4r
M78rGioBeah+Gnr5XmuyGzPpbouuQLtcblst8rb0ftLb3VgWriS16Hyk0zWtUGjDuRhKeQYEjxtm
tSuZZJe30SlNTMmOyuouLtEFQ3vlZlFuuqh9U6jsVIbpTBM6aaol2McJGmKlxAnHfFdjqlr0xhW4
Hj49MZShsowYWsT0quIDT4NhbwPRT7LRWn6DG2NPXvbcPbfoS7wRXRWROeV5N3BNh7RpYHpGPJiC
XQTUZes6Bqq0BWyseV+/XNZlgaV7z1uvrqY6xtqc13BN4zKBde42kHZkitygFyRNBVb7HaBsJWdM
S5nOhQV3bjT7oG/3dRAdgjIUVCa2q4UfNlVl37GSQ/VpmYYKAS3D14A+AVsMmgI34WQ3w4ta2W8j
hiS7XfFX+5K+WF9kKtAe0UK5KKmL4qCwEkzVsBJPvoxPSiofsrgVmFTRuXEmrw660ApmqEme7KPk
G5gm7aW5JtOnOmpW+8nFRzTNlcHstb9DCRW06NqL5XV2eKt580n0RPyHLN2voE/lrFycFklcWTDk
DB+O7BaAjyJDeBugFX1B7hvIGcqXy/ovEslTc8hynS6glmCvYDYQVwMED6zlhWN4s5+BYAcKMiQC
Hdm2tVQBEISu6MTgDm9B0WAiDWRKwy7VazsoRYBH/2BGPkRw59bG4zwsCWyYHBN/GvXdAKgXktQP
+fBaEADb1OAJA9NlP84HBRDklonrkoouw/bu4jwt4N+qFuVHevt66JR8Zm8G8DJlfniXniuA/hLM
XwMu/sm8piKF3TTeuq5hVFSRCaaVfzcASWOgAoUmLBcEb0/D0vvLEAKFu62dRFW8sex9PUUX2pKc
la48mObi9xT9ssPsy6Nh9yRy0aF20y/VOZUNN4z63WWF27QPq+/jDsZqc6rMAcLXKlcfssb43ii9
k6rd/r+J4W5SH6AhDJ4Wz0Htik6hLWET4kTU/7GpyL8WY/DtAENVEGlYkJFtmoNk7HpddJoiAVx+
ItXzbowGNNMNvuYHNdCS0Dx4ajzZl445nk5IHorGFrevzmpR6u8aBOD6uhsWnBC4WCIHmFA7/ba0
7B5cB7kb+vmDKHUgWiSXo9CleBlMlteOmrMcPafT82VdEP199vvKJ85L2KYFs6pDTZx+eB2rRmDQ
Nr3Rass4rzstY5/KHY7JUsA9Xh3iprB7NONESutcXgu7vn/U0VeSOPeqW5oxdBL2as4esuBLYfa2
qt3rhpflhn9Z1OWbavCNAWHblymRYLukQrejRd9nYeNGNBN4cpEYziCM8rSUAxmRgot7t2jCUx0M
3tSbAruznRRY7RxnEbowL6XQxKOlZnRujCO62cdXo8/ohmNf1OWynXj7EMfnIKxMMbQyR1tFAu4Q
hsK4oFOoOYauqMwm0D0+/7DEyjznATI4mjUeszF2YrXak3l0elIJ0gLbbSmrRXGmwaprachmaF+h
OX9T4smHobFnQPdW4sk19tcu6Pq7oVrd2z4IBrPERPx7Gkd1Imc5MYReumPzHcbhsraLtpEzEsia
R0o4oRrUmQc5fNDbfZcAJ78q3MtyBMaIz0NkhpFKRopbpU0nEp9kEdi74DrxuQaixrGlUhg7GhxH
xbDBWDvHj/9tDVyMUdFCT9DYDnMX30sFGgsEZyHaI84khOZMrTDD+yEeqBPS5SA1ncC4bUdmK1Xm
zMFINWnJJKyB5TByb9qzdiTLA0hd5+l+coxqWxahTwiMN59jGKowTwHthyao/KfFnPd1HL6AqARt
sN8un9C2FlBMM1MTODk88ARwAWKrHSBJK18LpLmmb2r5clnEdkuX/iGD3ajV9SRFUgwVZY3+oHwB
RInT94PXa4VNQ1q7caScqmU5ZHm6i1pAAJoBMpbJa6caqW1KxgmEeb4kS07SYZ5siJFBbxCtE8Pp
rMKR0nFnLYVotnG7SLH6Zk5zNeBHmbkGJ4DHN3ILGmp+5m1xAiaEV3nkhuEiychq1CcwMJ8/MXcF
UOePDePUeoQfrVQLz542OowUeB6CYtb2tfn4+5xKd5MUDFmPVv6gQ4tHRw6YUROlyTZN8i8R/KhF
XmVzkSgskw/mJP06n58vK5VAb/k5i1RpkjwNkSktZH/RqG1iklITjUxtm/qPRXBezFj0Qg8zvA3p
8KAZDOhe9vPhWAj5ekSr4QLbmWZNZ2VYTUX1syEZR61V9n2sCg6FnesfftJQgF5AMTIIGOTfL+Ks
lYmRyiy97EVVaYfzsYuol00/52W4b4AqMybD90+c00okU8XV3bcKVHy1GfYlWG4aUMvUNeaSe0Gs
u7l9KyHs95WQMJJRx1GQ40m6/TBddfKhTASebFMVViI4GzYHFjQOOUc3QQlCz46kS5wKY6ufIcIF
/M/HGXGGR1YLlIgy9Fi33uwx5qbyr2qv29pP1GKdbAc0p/92QJytASCyPqs1GieluXMCTP+r43Qu
U1GnoeiIOJMTJ1GbUINFG/Vol2Zt0y7ZFYHk/qfV6Fzb/RDXY0daxLj1sq8wehxN37RO0GoqUAUe
fD+Vp6SWCpi2TLuXy1MGSMVOnZx+EcGNCPZM58xP2I/WWGOC2lUSgA5ftyFqBIImje3Gxg910zmT
kKVJEnegjoe6jR7BeHTgDvYAuPveZZgWoSv5kvAlsh1TraRyVoGSHL3kHfpbWy9AW2MJPKLUSVEb
kr7lB/jcY6jtLyvGZkS1ksiZCMUYtDnrI801KSgR6/y7rs63tYTKTGHctTkRWKTt3MhKHmcvpLKP
pyxD9D4u1bcotfZWAHSLCtnu0Dg2VnVGXxRFcYZ8QZYL/5jcUcY9mJS7y+sWfghnT/pMt4JOgq8n
Z7KT0bxUOuQRY4IMADE6imYE2MFd8DA6Z01Q7MsqucLd0JTbrr1aTEGeS3T3ODOiSW0TgMIWV4Ls
WoT76n7IH+bgU8WRj9PjgYHjTjMsMuBN3rnhPXku/OGk2LWTO9Qx7rrTYJs3L4qn7k/tS6Xbn0Cd
XbsAg8vl0WBOg1jCncw7P5D9yhCUmASHZHB2pcpLUwJwOXTTuqb0sV/+2yHxTfJTnupxwhrY6ng5
hcCuYSwhcVrv0rESdAaI1NvgLEmCDkOzGdEh/W5JwNSxBwr24PRu+ah5E/LSbv5y+UaJdo+zJEDR
TU09gSVBd9t+kEDn2H+qXX6lfpzxmPNEKmVge7tGHR9NC4Bty+RdXoXAt/CVFSkC2iuZ4Y/z6GwG
PyJ1N4og57YzW6tlcMZgqkgWDxZDTy5+SKlDpdcu/NJKR0W/CZKn2fg6RqKIfTt5t5LJGQgdCNGx
2TEDhLIm4+RbTiaoXPMDZoZ8UT5apH2ECzfAMFKZloxdNPrgS9wseyuU91pROUFm3vVS66nRc6v8
pZYoiRu5O0TJWxqKULEFCsmXjmTQ4wIMD+M9C7DL0wQMwyKKM5G/JpzFmBa0WI7de44y3iNG+KL+
UCVcs+Q6Osk2QB4AxylkYBCoKOFCE5U98MoCZip87q6AwOlKoW3cy7f1K0VjIILhv8xrUyRV4GAI
Z08CFeAMJuZjXSOSvHLovbIh12OT7/ty+HH5Cgq1h7MkRdkPERoYWAeD7ExXrVM7k63cgzh1V+0y
MbGoIAYinFnpDNItBgN9UPMEJYeu3M9jfkgG/aznGV6DuKLy4AJt4gTYPoce5LtcNveyUu3mkuzn
AC3oiYicUahaXHyiFz3evR2cXWMh2175+c581EdbPfRuf4UxU2eU7eXL5Z1nRuBClEI4wySTQpcG
iiiC9br+D6RBFnKmiBSYs0VdXYbxWMAPLgC3DuLstdWI10qVwJ0LVsOnWgKplsFwivSaDgaYdteh
c5eh4YtCO8Fq+IwLTZdumFg74ZJ+VeBk+2iXFPeXD0Zw+yhnZzBokpgdxUgMyXZtbjkljVzLOqkw
bJcFbdtMnVCVAtWf8FPTmHAqpZLkujsm2ltqLb6UtG8CEdsb9iGDW0xL4yCQE9RAyng4xGbuB2F1
rCPjSHqMedbzTitjl5po1Whkb8bcuyoFjk4tT0/Hb7mBORCML8aB9oIeBV+2qI3mQIeW8k+9Vk9d
UT8FMRjmyuxOa6pzW5rfB7OJHW2R/ak3HmClC/0kS41n6PivPb1px+W2koq7zMjwCpevFmu00QC0
Kxv9oFmYMtT1fG92IkJOjd2mP2/bxz5wdpw1e6d9jTd5OrWd3QUA32qurLy3+4G4RlZ4RavZVS6j
Ga60mzny5152uhE0j5riJCOApeXImVPV1ovC7cbQsbTpUGfIA4fEVoNlDxuysyrTtxLzOIfkAJo4
Pyviq7yLrjCH5c2LeV7S1J8azWsaNIq18CWjDJZvybt85tsNj8bHWjn3UZtliJlKhB+tV37DODZA
TEJPuddtxTEc1TcceS/qBRJtL1PDVfIrNiVlKAck9Yj50JSvab7YSvncgqpS36eqCNNVdHE4H4JJ
sBHNsZA26VdVT+wmVwVXc7t2uNpDziNEIUVFdIHfl48jMmDKvtvDM+0Azn4WBXDb9ubjuDhHoBql
XqCnCC+VYrbRl2mX0oE0L1ooqIeKTAHnCYCdXQZaifhpju6yGNeu3NHxU+hGH/vGF5JjWloReHrg
1erETgF+q5HBDoioNiXQAL6MPFjxWBOmAWV+q6WAv3q+fIcEe8W3rSdmYRC5h3Mu5gcp77x+JHYs
KkwKDv49NFtdGmk0k6jQIcSqmu8t1f+iqDyNYXlfKbogxSZaD2cSinYY5QT5QlcpH2PjulxuzXL/
37aMMwFWCiFZgodWHZ3zXranySXC1pXtMt5Kv7irDwiLrCkIHr6Na96p173Hug4TN7yTHOCWO4Oz
OPV7Ygna5wfXYIU7iJp+tyPYX/f1HVtzdWykrnupShBRDTGmoCevrQs7JKmdtndt8wnOK6RhPoRx
xqGZq//vbjboNxIdR/lZrQW6sa2G6L9j/C4WKJh+t93B0qHzu4NrNNN9HXd203+jqddLn0so/JLD
h4i91teICxCK5Evr9N0RMEECq73phYhigHqCWqamcUbbimNSjCXSjGFwO2t+Gab2mL7V4duInjpd
yEe2uXErcdzZ9ObUlEmMQBE8YrsyLJ2+nvzAyu160gUr2/ZHaJA0UVNG5YwfGFO7uYil6d2nG686
GgDAGflaHjon8kRNtpu2YiWKu2IqRiVKgrqz2zYphhl3i/lAR0HKbPMOrWRwJwWapn4KZLxw5X5x
pvHHhJHt4msOJtj+r8tmaTsZsxLFndIQhEtb9/DkrCkx9yK/NJy/R2gaZ9wXol5e0cq42wTqE51m
JcQV8u1Aj/M42Kl+W6HYVPWDfXlt2wr4Syl4Z9shSmE8vbDqmONvYjDFzTe0+mmAi+SyoM3X3cce
8u7WKMF6LLMUU3KIMZcpefGBjfcJYYlZFP5HlL6Sw71W9CIulHDBO3wAFhhYV3ZTGt3HcRTaVVvu
VSN7qErDrkbpa1B3D01g2apc/SiBWiFY8HbacPUl7EtXRr7A8KtewmAh/gtA+DLs48PoBrZ6Eq15
M5JZCeI8c0vHdAhl6EsJ2Kx0Ke6UIBLUCrfN4oeacJ45rExZGhqc3pz9BJCHvcipXaim3cFronsF
Jb3L2iIwIHxT11SpZhZaqB7P09cWJWpTcsxW0EUgUn3OgMhtPYQ6K0sa+pXamLZFb6nybInIvrcz
Q6vj4axHoRgqCpOwu8pD+H+kfceS3DjT7RMxgh7klq6KVdW+W63WhiFL7z2f/h607q/iQBTxhTSL
2SiisgFmHqQ9eTv42hG7WI5ksaaHn7VJMlr5l/3r4yHW+3DgSvekyGjMkmL9gIkmDKwdzMcCG3WF
A6L3R4VzkdsJQIweaDIyEJT68L+ajkQjVn5gtSy4VurPslvbkaNWVoZgcfa7A7gmfM7xNjV+JZAx
8i4L1UEe3wVKfusapwr7TFDbulXvFle6iVyew7apKyuBjC1PXdMsSo3muTx+TYSbSTtUGfonDI4f
tR13r+QwppwqRoWlDwpyDD/0g+QMd/EJfQaUw11y06f3tUEOr3N309ZWMhnbHmIBHWoD0rdLYdhl
bICrIfK7cea819v+x0oO6xRgbHgktERP83sZttDntnIT3L0voho54Lvd97YSxhh3ouJRS0ZcJE2N
tnZpl6G1HHWM5Y9O32I/fOHOR/OSXHQXPFsHzdnXUN6dMjZvGEigdMssO6nkG51o5+YB7zdHyBYF
v6yvDsk4CvFk9PpMuWvmh8KXweiU4qihiykfHcfExMmBHOj/eZyzHGtgy8pVoUVFjJ2fjhzlB3mI
L8tAjkZv3oKa+/mfLpKtIfdS3/ZiPKAnv1Ls0TgXmmg3vObRzdfteo9sITnWo1pRcvRd6cGtWl60
+oFGn0p1nxGQ5o0cI6c2/JuHspLGYEmiCYsuw+CcSf8SlJ45cFpheb9P/32N/SnYjQVjoq1quStG
1WlSWk5lnKPeGgMZuRorTaKIyNWVkhsMud0m1XGIYnv/42+7UKurYiDDRM5EVE1Uxaf0pa0Eq569
ECtzF9fM/U725XC2+/Efz8Ygh9lrCRkypAcK4VNPBgt894cKyUjO0ejP7GkBgxBDWDdFSnc3dk7h
h2cMImIJcHWm6xsB8wfRSVw6WM57OnnKwUDGMuh6Xk4A+yA6xaGrLB855+IIYEvJYMPNTZBRUJRX
PNrHkLrxd82dbOHQnBJXf0xf9yXyBDLOhxFpSaxpuMhGTCy1fugHXi2V95iwZWNx0VJdq97rbJ0/
fZRtwQJb12iZj501eyB4sTuXknaljokWZEvnFMa2OcquZsBWkE0xGzFFOCOSaIk9hvFNoRKvnBqs
VsuwYhmTStWSunI4+UPQX+ol95LooSyib5I5fzWV5TTXgrP0jd9g3oNjo5y3gC00C3Gtt1mBbG0s
Yf33ZKMhw5rKDyDF51iMzLEYtsVfWYgEBin6odEQQSOq5Ww+mtg1TXc8YYmVq2KSAfGVlZxektvG
Eq34bnlLTv0XXoaa95cwsKSMqBxEEZJERnAhxmgL+bGTjpJQWxrP8eR5TTr9W1ZoHmsLyrySgNVB
7yxxhROeZB9FEUc88yaCeH48W08m+Qw2fh1ei3ygxPWFMx2xJ/JMqQi6g3nPo7jg+S9s2rBIsDxZ
0HE24YjdcNkzXW4T3KcgXACLx0dU895JScmb8G8Qz6YRxzCqU/QQICILPo3yoY1FS+flsnmuPFtn
xs4nUVvAZO5EF7obScVge/AWHlqvAyEUTbqZDu9cHChky87KMnZNGoZYIZcdcvlS8MravN9nPBep
DtpJEYFD7ZAcTB3AN1TePppvR65XrCP0b1jpe6LWWjXRUajRVk8YIUe/THNWMEpIObx4yMoBL8L4
MY3Wk3AJOhr6xC+pQJzCWC6pWtiNETn7B+OJYjBjQn9ur6UISJrxHJG7qfuc1Ocp5jwVHMeMMGgh
ZPNgLhF6KBTsZWmWzgnEyWq4WMwTwzgvsoDBjGACUGTpbNfjx6JBlzqneZUDsoTxVLI+IYEYDmjo
12erSh8NA7090m0peFnI8ci3RSFgUTXVFCX21gYD+y9FirE6uGUUdGYJGAPXzmXzEGH1674ebF/d
VRZzdWCEjXtDkeDS1je1dj9jzSf5myotuYpgbq4QslEvAxxnNgO7GT/I0AG54Dh6nHOwVMWKHAxz
Y+I1zku3jM8CltJrnM/yBwj9dRCDce1UkFUGlEjdGR+mr/EtVjWDSM1w5KfS7z0a2qYe773lqIIh
/xd+UK+Ik1nA05DpWFpanEzyWKmLhYgAjWUmx3f6w4N7PSADqEInTkStWwz8XAZHBvHQhJ7s3tNO
gZWdQu6C6G0MuopjsFXDYkMzoR5UpCl3fTDfNqVuCUbpBEns76s599tR/VnhuGjG/YB0Ie0gkbzh
OXVJgnTPz6oJ2Hhe9Nv/YQadp5QMyLZBnBiaAaH9SUdOMPyEzabPwT0t6ape6mUHEzXdL/sn3XwU
Ddp8pcmyoanMQTFEh51/GcJtrT2Z9WQJ0fd9AZsqaWjo1FfBY2qyNf5IlI1YoDtXlKB5bHIsEwpA
dC+VWEHczV8Ckjzty9vWSvT7KrKKKqHMmh2AHdnVoodL/2G4iG7qTmftsfpBSTtTZ/5Sc4CeIt5v
kfBKHGNyeZZGYZfgAlXMpZJbqToJ0fNQ3Vao2eQ153CbGrISxlgciATnTqbb30WUJNU7uX4IZfcf
748xM0EKiiEG/c47JdXitFYVWYFD7OTzz73vCy804h2K/vvK1nQwj7f6CNCqQSUY1i9K9VXn4f22
ml+VgjGtpsaIZUF95mxprSW8WRJeSxbvFNQO1qeISsSPIorGiV7bUvAqZIll8jaZ8JSNeX5loivg
48G3aUhgmardyz/IAgag1OqyY1QVf/Par9SNeYqVIUobbI9AEFDfLcmDJj/o3Q+OunHu7TcecbkW
c0lGPpGOjrTW+BK68lvlGlZ0zI4pCGzEA69Xj/7ZOybLbhYcSKnWEpaAobSpedIxPmhoa0u5cwkc
nWPJxBUBOY6EznyF+XiIGgFlfsndv73t3M71C5kMINTSRHKS0qH+r5KXntOH6Vid08vsaRgdpNmE
6ia5qewQpK2zzSu9bEc7K+kMVGhCH+ljQ9URe2IWBImY+0HjPC7WCrm+De86GZhIMmSGMTyIMfBO
vUQYmReq9Lh/nRzzMhmUSIk2aUqMwCAak1tRDLEzMrDEVj2SDnS+SXMryLxVJvQn93SRgY1Br4W2
M2FinR5ZOSw4lj+opld0ub1/tu003OpjMdiBbTpYa09gaOoh8yckSAZPBF2UhGYG8WmxZygNBXjx
zGtZ5304BkU6yRg7IkJLdMMZko+1wYOpbRfj/8D9N/JxITMEMzHR2zeamq2PN42Akpnqz+UdEQ77
t7iPVgrbsa5F06SbMz6XUQqnIAMpUTB8MnQeHRrHifmNe1xqm0jBzlYo+9Piqa50Tm3KKkidGPUY
O7yUIO9YDIy02GssLwUUnxhHQbkTm5slf9y/Oe6RGLDQpWwx9BBp6M6RPOVSo9QHFlpnsMEWf0y+
89KB+7b8G8G4KGHlo6HiBrtMPpAiPvQzsTQhfMm71K4N4aIFPW/ujSeTwY++Rd9+VuEazU6yuni2
g/xOT7zEvFHK2Zqxeolzp9S5/A09TM0U0bVgYOscgx4kygOiUPag0h0cSlSANvz7zqLU2eKZuweH
Bqx70hgEiZNlHAoZxxvT12iJLYNghdS5QJ9zZuSWGPhVd4u1Umke8cKxTZRcnZOBkKCL0bZdFD+d
BExJ0QkbwRU+BN/CEkx3CqoXcgdebavlBPEcwe/v78qrM6u6RT8W/MYufCykLxidteLgIUg+7n/I
TYi8nk9mUgWgaGmWmPJzVOJ0GJbqUcsazh3SK9r5eCxRr2nIgiIEOYV/ukwoPYwepRb4K7BfnYRB
ErRNRkvS0M6Fvjw0OlpqlMLbv6xNsFqJYIBkjsiIFVEN8vzxKem+t8HBAJ3sv8lgnI22lzoljFV0
zMinxQRpn/6tnTmIyDsHgxZaqMkRXdTtJLOGIe3JR1QMRqWK8+HflWfvyzMg0YDXrg9jKBcll4jA
iSuhWlueZBfZaU935K/pPSJyB5bsJm5m84inNkFx9bkY1EgaITP7CcccNdGStEvT3lfLJ7HwMtFG
SYzz4XiWxCCFFPSZlOo4LJhc7SGTDqDi5lwo57uxFLwEYaSy0G6qPhGf9LT3E6xhVLuR47BtnYSI
MkFMp2sG0RhLEifQdeVmiXsbX9r5vok40LbZnrAWwNjR2AdKIcZI34EE3ZeOkYexMHCpqWfefM9m
pWwtibGmqYqViCw1xZ7ZLU+JY9yLT/UhcAw4nQn8mdyLnQljWZx6whZ6r+UyFhZHUWm0E54NQ8XC
ZORmnoTJL9S/aSBci2EMrMS+jGxuOmpg4XG4628wLmmbLxOydsMNNjr+1cKMtUDGpCIsg27yFgK1
u/lD5QU+3j5b+0HXtfN30W2p+1oYY1FVM0izHAJu6xBFLQXzwct9kX3Zx9vNUHIlhW28IHUv6sSA
MmIbjEuJu5fXFMMsolc68ysvTc45EjurDw5OvW8L3J/SHsvwKBo+l7yEo3ps00WvFyIpczy3eolB
nfFYmqbdSOCR41RLNvtz1xfHwESLbqYhxyyqk6nvLD4RcNUqjtmr/lTc0vUO1Q2vP5fqM/ugEBEJ
XVrp0bB6Dv++dopKpUtFIcbDRdDE9GT2z0r6HAudlU2c021ioIQ1N6qMERKD5ccgkRboUoRbTNOv
beXrxNtXu82TrH6fMaS8QcdJGiaooE60K/xVji+l7hZy7JSlxMHzTY1YyWJuTR/rUTZbjIcFwe0y
fsgSf4p8jQdGm6ot6ZosYke0LLMLBXLE+Bqp8G2qqLVVzdHK1Cp5uMoTwuDqENWDBrIkZLbMW7CS
k/lYTJxHdrMCQ1YHYUA1kmZNiRZgd4d94SoAAYxJo53amVV8pk23GPHgl5i29e16e4w+SFIJUvkS
xmQksasF2tlo0q/7Kse7O0YN6jlZsFcCKj0bvT+lwUMro2VkGTj3t61tv07COilZLkiROQJPxeLc
GQ/YKWsPwY9y4viw2wZ0FcMELrnUCDMpgaSZeTeON6T/HhX3hNynPa+NjfNpFPm/oEN0oixZkqGV
NvwUaxM2HAmcs3C+DMvL2BBiZkIECQGYL6K0Rb8mTeFn1r4C8A5C/32FnkkIWilQ8gI90XW6SFjx
JvC6NTZzLSvjUehRVzIELTHlOIWS0bYr4wTaFo88EnTuFG51I/g8TmvezTF4MOlGG8yYQXdIbsvp
F3NyEuX1326NgYPWmOJWL8Depgq3y3IjGpyXZpOCb31ljOljh04k9tRgGuCNnFnxOX8o7eDbe4/k
B+FBcqOTUFmCt38unp0ycBCVbd4nPbwrMGCMo2KV7eTFpj/2H/blbPsJkmlqWBerYcyV8ROKoggq
YuACZbqi3gUx43k6EuRQcr/2BF94/isSH7KSyCj6tARFiW+Go8mhha41S4w/6c1NuXzZP9q2QV1P
xii7gUGrOEqgfUF2L4l3pcH5RNvaff19+glXxlQOIE0ulQreYj0dsj48hoF4o2kiZ0ht8xhggzVl
WTSwzpeB0qRqpdioS6QcBgfrPrhEYJuatvp9BkBVUQPFD/aqOZX6aM6XLPfF7lQuHBDdLDOgqfzX
MRg9K+s5HnsktJ3Mp3wqVn5LqeDpIgytdDCz680eMjdHvcJkh8aJxKix/OaYrmQzGtdFeRQUOoxJ
PFFGIZrjio7yX3HwrI/IKJxgtKIs9qhEddHtTC6z2Fj5NHOeic1B/7UURu3ypUg7OTIkRzwYpxYj
/rQIH1vqAcyZTuYh/TmBAJE2bjdg18cWSFDhcteE8m6UgV09mLAKsoSnJ8eLI1fiKZqXc6Dlb1Ej
OfkYPJtykTlDO/EWZ/AEM3DcC6QuwI2Hms4pQLIqQMtUfJ9xmTI3G5TXt8zgLyjlUTaX4PGls6Wj
KzvwpcfWSW7xDhx4Yed2kHvVTyL+F0n0LBpnXYJ+zofmMvjSWXfyy2IvLt0Nw6vpcKUxgEKKWldm
IkmOchdgN1WGfujwZkTDf3tX8DfX0l/bsT22e3cSqrg1W1P6FcBPR9rpjb1bR96bue3erO6RwZg4
Ujv4nAhy1EP1jI4LDzO2+hPlo0Po+z3AQC/HGDnYybb1EjUu06yANlbZ4GHu1gvm8E1INZeEAydn
xbN7tqtXMeJYBXmR5CSxFT+KyMj2VvURJ/XREuaSx9SWDih5fAgc5bH4geXXjvjKK55xrI8w2FMr
/ajECS54FDEircd2ToajgcaWBGsVM/BjTHrgFSq37Y6nRAzchGOQonzQAt8uDUaNAww8pr7syVbs
8MbOeZZPGITJGzkL0hCyaONJeQpdrUHr/ujoYG3LEmffR+FdKAMzgpGPURbiyVDA1iTJF3W6HfPJ
7sjTNCQ2CMqshPCIGDgOBdvjih090iIIQBupuItSDJDGnOeWZ4dsq10YtF2ZRPCMEFw6jY8YfbLS
BKtFIwywIBs52WPk7V8k71CMF9PnwtzIATSzSZujJs+nJVW+7YvY9Peu6GIw6KL0STaPBuJAErll
8ENFcjp8+zcR9JQrl1ILMqVNRho29yCuvc27U6JzPg7vohgnpYmJosqUjaiQUnC6eUPx+d/OwGDE
YJhjQEQEFEUGpl/paIylEyruvhBq8DuvisEAQj4Mc5rJIPiQe2JnCjY5ouXCwAhCZY0Tb8/hdowk
62gMQDUdlISMlYZFoCt1hvbKwWt85ePih6fqKB3Ce7SOeoiSuMPr25WRq0Q2TVOlhmg0GbzlBk0R
khNjE3V4EGwU9A/BRTnQDq4GVHuOzpvg3FbyX0dVGOegGNS5jKngsEkuCYpLea1d0KTDKTLxxDDm
2i5a0JoKblROfFV4DOQPHS8z8AcUuh6FsddlKhUTbg4mkrWssqJ5vBGH8ZJUKGcq5NiU/YsqoKIQ
EJ/oqoIFy+Rhkj6NevSwr6u8szJGPaSFqgkBegXSLkNf+rNpvlbph30Z22nRlcLQP2KFHKm+DInU
CYjijENyr6FqV7y2DjZ63aj+ZCePpdO8cOt39Cn83QqvN8yY+piEqhgkUBa6DcP0aFN1fsjOlEtI
9VtHwHzdjAgFfLncUhf96T3RDACA4VvVKmWkr/Ts1qfYFUfbao4zArsOB02tBsufeI4670syroFa
5VHVxrQpvropTXdK4XONvAhnG6Cvl8qATVOp5RI2MI0lDc5NuDwOhe7vawvnHOweDjWbzLB/56xQ
3nI4cOSly3jpTJ4MBkhqUG2UvQHPRi2eRuNO7e6Fxf23YzAgEiFDFssN1G8Zz0b5iGVUGu+1pJe9
o2bsAo40nXINlEs0a4HumJvuKJ10D+E0Z1jgDzHZr4/+vtZ8Zb5LkWsd9tYhQ4EwHr69JxGLbvlY
sMagfzX/YlKUXMGCHe6QDKXVE2QVHeyfvdSTiDgpeQs0HvXx9iN9PRQDD1Ff6cViBsAk5V7QchDL
3BTyQ7xcunJ2/k0VGDjI9RQL1GU4TpH5mWh3cnuXDJ/+TQRj/MEQN02iAsZjTfeVTr8DOdWxjXOO
f8ZVBcb+lbqIQJ2LCUEaf9AMPahyaPxBI2bidG/7p+JAOEt60mVjZ+Q5VKHOfFN8aYrnpHol1Ylk
rVWWBieI5XlSLPFJkv4fx0rmd3452eQYujT5l+WOcipcwZ8S92/6qVbazvKgJCOaw+sBR8zF+Elc
oqcJTM2yxqX12LxKZDB1VdJ0TTcZBdG1WAwXuhYQibkDLhSe2ojIvHql7BeGB25Zu/EmeIu8Z2nb
01lJZlRmGvMmiyeQe8wPnWOcFGyRQbHfeG7c6Ihhv3vk2fe1ZvON+iWQsAuTQ6IbwyzD25imJ7NA
iRzk//sSts1gJYJ5P2a9rIdCwNyMMuo2qgXnUiM5drxJYKHO4xsE6HdyKPlVPsDxr7EuVZNAjaAt
kb3/h+x/VXRU/Nex6hN5CWhJ3ZkLrCxZ+uOkVfeknt1ZEo+zGjyN0zRzZG6byerwjOsqyGlV6WA6
cxJRfKzE5KyrkYdt617cLq6SZZ5elJdR0G25TJxyAZvcnOEa0nuzlrh8BvSEv72Bqz+G8V/rqa0z
kKHRaB6cLsfqyfAzZJiFA0gozryS4aZftxJG3YrVQxjFIK9XoxD5XQM73h/LvrXF+HPT81ZI8jSY
eZtA2TUs44hDablHilNSv+yrzXYEtzoI8yK1tYFFMTmImFtX8XQUOgx0Y0WedquCXKX3RWD5/JDd
cGdvaK5472sxKCSCN97oe8xVUj6y4k736XSAgdwVt+1708NbnZBBnWJMSoVudIFeGAdazMkKa/ii
9mDFWTCP0NjRZC2a3fMorjlyWXJP0tXxiG2pdAFTaddkOsaS5gym6e1/QY6GvOcJV5qIOHBuixQf
sK5DcDbHoDJeOHa+6SBdb/AdA1ciEkUmSUhXcy9gnwiFT+30YCY3afzZ5NKP8yDl/Q1ZyVJHTWnA
uEO/lmgPF/T60s4ZLHabPd0bXvj9gZszaGR1OgY3BKTGA70CnVZy6T8EL1jWdaSM+5FTITr9qlri
x9mRremkevIx4pgfB0bew+XVacdUwPZkMDuCYK2CH/OZKOdGfBgSjj/DE8OgyGKSaE4ToJWZNPcB
eDYrZfgoosu9U6Yv++rI03oGTwqpFKtxgFuoS6KvkPqCBArWnfJGKrZVUsGTjpY0Fb2V/8XfOtQm
MaITB02w2Gh2ioVvYlNbYetjPdLfvfFXYSxWJaEkDJRlST5MDo16zNAS3xqXUuiab+Tb/g3+AZKv
4hjAahKxFgNlAffGsQcoF15pxzexG/gy6gnCIXOLF4Lq89+MPhBwbv//K2Wre2OemiQoKDdGUnpJ
m56kUnU4R9sGq6sMxltCYSjGVClCYcrlPDwl4KEMb8LYGlzdm4/qbfg0cQKH7XrU6liMY2SYCak1
rLBwRmyOx/wALPtusbpn5Ri8pQesYca7U96PCGHpFEH2oj8ilD3+47kZR0kTjWRp0dOGV5aSEWXo
IBfQDKhbLqpDx+JG8vcFcsyDLfhJU6ilpQh5UYYNvfFRlI/jYrUJdn/PnLNtG/z1k9J/X0GYoQih
aNJa21DdVB2S3LmlDz/2j/MHL/sqhAUwSRXHiLYZyYfgkGPVZ3H8OTZV2Rm3P12m9vy7b3KVxoBL
Vc/pYopICLRughDMXSILDWjuYJcXgvWNYAFDMKiCl6tE33+CDgasGvU0Hx1CDgjhuJVwntEw8KNK
AunSJFOdaPmRt8ZdH00f9++X9w0ZxCniPEcKCQfW9fmgFTm82tzRa14AyDkIW9Ebui5UugnZD7NT
H5d5PJUir/LLOQlb0jMwGb/oI7RRaR0tfpaXS1sd/umyWJIacSCjrEV4egbxooyFJaZ3Rhdz3hze
VTGAEYytJncmXmhVfy0nbIj+un+Idw7qHR036B+wMttsikfBEOjo5Q8DjUydl/jpbYqS9fg2ev2F
hBZWSFntBSb3hZuQ33b+fxmYwWCGMFXanCh4UGmdXDnSeZPRa32EOBwcfC9A7R2TAY6pJIaioREJ
7iQSlofAVqwZjuUCtxI7g23leDc9LUf5/j1zhbWsohfa6MIIbqcPCjgVuGEPlbf39zDQkvdprKYz
Tm580k/KpZCs2BXs5aG+UCczf2puGzu+44nlPAcGgyBdqotNOsCj6MGS2OcfxszrB3hKjRUGnPeW
p7gMlEQSwVK8Bf67PlW2oj0HKie/+Ycs0i/lYRk3slaLBx1pHVzh4tFZUDqHNZ1AbuSqR+Cws28p
nAOxbBtGArq1nj6lS1lZSf1FCznRFc/fY4k2gnbUWrNEKBzDQ0HMY3o0+iCPX1unuFUOiwvaJGdE
f9z+wbYH6BQiKXDFVVllG8aFHpxaeQasnLEiIT1hQZY/O+hB4ofgFK1+1/qrJAZsxDwoJRD+U7dP
8tpHcDbYRgSqrcWmVQrjkef0bVvZVR6DL+rQKMgzIqQTxNdRAFti/DaR8n4yee0c257CVRADL3Nm
1JgmwUouE1jxTQJPcnI7lCcpf41mTil6u8N79bkY6EhaEKPFMixrPqknCS2UauekNx3mx1VPP2Nb
rDu80XTNvpZQe937dAx0aEUy9GOJNiMpqL9p84dwVD2lwlSbUJ+arPFCLbByIefg9nZ30+qwDIwM
QiUkaUGT1KfFoSCZg2uBHBS3OEQ8avzt1+jXR2TLjHHWTEPfgOe668Yv4jK7/aw/mlro1SR9Ks3F
EWPyXc3VH6rYcHwJ3kdVmYAoi0kfjAaeYfGdRD52uyfsUnjVnfCdZrZEquoGmXie6XMMUmWCogTd
BHpAe8Jp8UZ8oTsjqnP0YXayY3cIXC7Tw7Zbdr1i+vesvA19WLJWyiBvDG+y9G5GtiPUOA/D9iN3
lcGATCXpct8bMvr1MQzXZJ9EVbJUXbVz46Sm3P0y9IZ27IKtTQpNbxqhDqVRf+YUPf2+TKzYp7sN
MP8g8r4YTx6DNHVeplpWY0pg8HSYBN00EHxrPRqD8EnhtuMtVRVFQ9QkU2K5gbusCgVpUX52TKRn
moPD9sRPwkE+FzZvF/omWl+FsYmHup2NnFRI0CrVYMdydrc0oVuPk1XLvFLvph6uRDHmRprKxEZ0
5NuUHLFcuXhVop3kSOdg9SZoYnsNJMkaRt8ZqC6SspziEmkOGWQVyjE9KHTxJAxrH5u3UXIlhwHn
FquqFGnAcTqv8mkpD42YxXkGM4Z4DHkNH9u9OytpDCb3U5Gh9A+sopzKBZp38hc8QbozerI3HPLI
UjBv5vecSGj7k/26SxadZzkCC2kNsw6SJyM6qmpiEV5+lCeDUQszlgK5F/GMR1Vy02q6I6mBjWEj
Thr2naTkN9BAsoeY+A+0N/TvWMHgpE+dEcuYYRE/1W7lq2hAas7zt9Gr7fxQnQd7hP/V2OZ9b5Uu
qmge763bTnav/gIGRhSC5EZUG2hIRCJFOxo+TbHHbmJYIOu0ZMVOn2kBvz7jCcjQEMVT2U1veiWf
sQzF6Iy6H2jYWb+A8Vn8qyL66vcZixhIVwqtgt+XpO+SAQ7ZDyV38cumtqxkMHYgq0Vtthkigs7B
bplHpKNswS6wYKzGvqXCFp55bC6bcKKpiqSZtOuVbakn2RgmyQjsp9vbpCNtH6NwwquUbTqzKzGM
bhSLLilhhYG3YZi80ryo0pMCUu7+VpRre1Z4nVebsL8Sx6hCm2jSImcgCBF7LOo5ldULyZ5i45mD
kdtf63p5jEZgcdqU5dV7BgAFJT9xui+Vh8Y/lFxAz0BJVYPHrON4zTyhjIrkoNQItAnua68cMszl
yH40HPcP9gdT/nUwNpumR0LWazU+V+cZSGXkp+AezUsZqgW60zqSXT3S/Yj0gKFTn7OP++I5X49N
tI1Brmd9gxBrVs96eCPFb2H42Gsv+1I49/hbrs1o+8qgH08CWsUlWmNuMzNz94VsB+BXTWQ75me4
/yW65n9WiKODeiAfI7u2u85SnynNFFwEp7JHLo/Htpu1Esy6rHlc9nkNwZ0X3hKvPqBZ80QT2zm+
Ga9lgWPebNItFqV0DDOgiGIcs/Ctzc9YWZKhv0iaRWsE/9j+rXL1k4ETMZ6NMtbCnzFG5eiPtUve
KzAg5M3t5pwQ630nHnYLQP5R+RtGW7K6XAZfoDUAGAUwXWvmcelMv9Y7t614m+m5H5EBmC5ryESW
hMbltJ8q8QR7/pb6lOQhs4e3/VvlSmOQJQuSDmQzmIvoKwytzC4dqmrOpQnSPFDXcROW9JJ+91h+
gQybbCPB2A86ZXFSQozFTMiiakjcLF+E+cZYPM7ZNgPx6xdjU22qliYBKIhpF2tw+kmwqB0MUIf/
XR/rShKNtlaOWBA2cVgIwM5IsSs6qXWfdVbtTC4g5p7PKredalvJY+LfagJJNNExHK2XJtrr5sSr
VGSfE+wlEbL7sMCoRox8MzaJWpqScdpoed+QQRmt05NBIjVUE6NvVlgSWw7KSye2rr6EXyuZ8LqE
N7MLq9NSVF/frhjFeVvXdCokOIyfarhH4aX4HFigZz2GDs/n2+4ZWcljkCau5CKVQyDbfBpdzcu8
yInQZPfOO98cikPJ3UG0HQutRDLgIuTSkIsKjqiGkd2olR91YHGUylujSs6ibC7W2M4pLMX8nobF
Z1UY/SKvakvo609pl7tZG/GWCXPeSravcwgnqZArMECY0mXo7Fq6JArHQulF7qEBAz4kAmNnKeA5
7qOPWncbFbet7uchb1vxdor/1+3+xoirq/OSLwZArgYvKG1Li0+oEbmtV/r/y7jodjFsJY+J/+q6
ahazAoSjCe4j5RSOnOI1woy65tLxkAS9P1jd6va25pccY9n/amhD+q+t6GpDzLGg03qBYgl1id7Q
xI3C5p8cUiwH/K8Yac4jJQ1VmOQELrm4ckMdDOyVyBHDvUkGa9JKFw2ZMrdoVg82OboyREXDzHQc
rPkb7aFCxwzt86UjsbxNuPS3/6ydv1Hm6mNfjo2At8rEC6L4ZnLPeZ/2cU0RGZypiBK2agUBrRvd
0wy8EvzytdVj8NhwO494EhmYqfRumLoW2hFjmSSqluNN5KV28gN6Qt8qdB8c9s/Iu0PWmRGlVhFo
mjHMiF12vlkIHL+Q48EoIgMi8jyDNUgBTo325LzP9X8xkXuo/eEgODz2Ts552CbMSp0zrEmFZYOk
SA2+qsDk/Qujf+2O0rHtl2Uq6qlG1/1Qzg7KS6sckCU9ckvmPDksTnRl0xQldG/wimfKfYot1i/o
JzoYfoOFut07eQZi6aPgmM/7R9xHfXDm/Rc72lZs5DLAWxf2n/LCLn5IhSMJ3/aF8D4U/feVzzCb
jYilvYgWEkx765/mwN//fd6bwrZaLiJY3wJK9TXAAfN7VI1bweqwq5de3vw/0Kz8wS0hBBl0FYMd
bG2nDeSsbXPUV6WnyZPRR9QeIufr8pCjzJo7f7cmm2hXeYyKKCTMYkWFikhLbSnl62KIVmbCXedV
rbbfrKsgRiEKse3Ekj7PpSg64OIpMqxNVTgPI/f6GI1Iyq6JYgVQNNrxLe267L4E2KJOn+LCruFH
8jLNXImM3xqJpSr0Os5FF2uAbPV2fuu/6m+DPWOqqcDeT2fkNYlvq/31KpknxZjjuIlF6Iipg/dc
6L0wSjmavylClyRknWVJElm87ZS876sO5hs3dq1fkvF537I2ken6+yzEmoo6V+CGBDPX4s5IZ+dO
HB1b8iKmWPj0OqEKty9vu+qxEsh4a1kghZpU0L3ENSoRU+qTBLS4+WC3bfe5G8eL0LTHMSsOnSZ7
9Vx7HPmbiZSVfMbOIj1Ol4Cmi7IeTUS5W8Os1af4IbfDm96j71jyHV08TnbgaSjvqhnDC7D5VF0i
hJEdqLbL5a1LT1FyB+fOlafQIuVzEHAue9PUV2dljLCfInOpYpiEpHyXq5fWSK1Y/LJ/oRwFZZF5
apVsnAcNO5/TixqfU4NTjeP9PmNjabHUgZpBX8ycDtQtvqgqvB6CTUdtdU+MoxZnUUvdJtQEPvYu
qJGO8c30IN6HF9qzUB2qxN2/s+3GgZVAxlGTpUya4p5W1NHYNn9Qka9M7oIL7WZG9dueXNkSj3/l
Ya+EUv1cPdLD/yPty5Yj13Vsv0gRmim9akhlpp3p2a6qF0WNmmeJGr6+F737bKtYOuK91X51REIk
gQUQBBb0FFzvC3iEqH2s03MsfxKsSmBa7znFlYDEwsxJ9CjgJk9Qpae6INvGLBlMwTUipGc6b3wv
kmP1ULaXCdRwOzD9WJ3K4QriHKpMIQin4lMJWqYqqI+YrOTizgRjFpZgMJT4I3BcSWP/Xy211VDe
kkH3UUCgJA5B5eV388kOpgCZ5htRFc/2vWwljUMORR2kCe4NA1AxmBI1ZvWhx8hDVokeelGQPM+J
k/4ynQWxkHQSrVUAIioPIlU/STNjUhzM0A2zwc0q6mqKQHmYie1tKOe9NaM0h5ZRB6fmIxl+UQ13
Cu0YmTe9LnjH3Y4lV7vJIcrSt0k+aSAL08Ft1z6Be+kaovr7MN+2YDCPL81fhQkrgRy8pD2balcP
uMa03qi+mX/FQbn6fQ5N7FbV+oVg76LpwerPxvCwb9iis+GAo8HQP2kpAMEaxrfLrSONt7XCEsp4
FxOIYnu/owY8JQ1tKpJZGc6mtr627YOVUKes77tK4FQEOs0T0ChV1xohBeBX05d6uCZoHhsFgYZI
BIcQiZaqRWLCL4blzWiBjeA65ILNEongYKELM5BssK7h1vo6NNcCVEihkFJzG+l0ELdatm5r/IBf
W43oqGSIIf5DhY32iUsNNt/cl+5Fj9jbzv5DGKfJoMXvFlrgEjQmF4WRA9Rv+6q8vWUfAjhVTovB
ai32jGYnKHsxXuJsPMyYyrgvZfsuYv4rhn/dRSr3f+vLJmu6tNEgO1k9HMt0fkhIdVvb3c1S/wrb
3h9oe6sabeuEnQ7DKhpfi/qf+1+zbb4fH8N5xizDJOishq/qQA3UNF8G2S/jO4L75TL+XfJ3tXJO
7ZcUz4YhM2A9qHzWjVkeUPPD6ly7Exs6LEp5bQPGx+I4G8DLSDRbGRbXoj3YuEaagjqY13ESzRsW
yeG8YFjqXQWaaVTGF8aNNpEDCXFHaKy3Mq7c/fMS6Cj/1AspWoahaMDAKPeI3h8m9dCHP/aFCCzN
YutdBTBmZ0tLlYPocbGDSL9a8uP+729fdj7OhfN5ZDanUm8BG6zqhWXWklN8RNAZ7Iv5L2HfhxwO
MZa5t1Tw5n/A03STBBMb3YGWRO20L+29svZP9/QhjYOPKdYxkGuGtlnR8h3zfwtHqVNwCyMsq6cD
HZJrXybPeEW6y8B7b9L+WFm2p1cSSsKy2i267HGolOsYZYpTWdKdrKNhwKCHTNFceyx8hdTf7CZ2
al31taG4oxN5o5L+XBljMIHiDsOFnFGqrhgfd5Da+s7s8tu8iw5ZGHuqZrvppHs9mDGXjngTgE6E
awwq+PVbIPBWMd9YxkQMbrfnMEIsYGH981lG/Nngaac/Spf4yPoABHstEMVt9RzqpdnVCDpCTB0c
z0r9sv/7W6hoGRoK+VRFN22+BNiiRWeqoYTaEFzvJAWktKhbDbP5PI01ClYMwTPuhr2hGRzs55am
g/qI7+mUuyxq9QjxO41urS6QqWj21MZ6fhPAUGVl0DM6AKc5ihUvk651+6RakaOPb1L4qi6tAKBE
onjssLCncQ+AGpa7Uj8RFUWP2qc8SZyxKrz9Y2IaxWncb8ti37JaVkQjJcEfEr+25MrqTRMe1fZY
919i+bgYjUDBN6D3N2mcficL2p/agUnrPxkooqyjh0aUMNm6f/wmhNPsXCPTEMkDayf+Z7gI7R02
bshyWqe7iw6K4OVLoHp8MKKWEQq0lQ7HNYK0SlV9cEoJTkkkggsxRiNakkmSZK9PXoz+NZ2DfS0Q
aBxfSVZ05TKUbHxsR78m1m2ndxj34yQYsBYJIH7LoaxPhy8nixJC8kXC6WBc2Gv3EN7P91GM1AUr
7U1/1iKe3I244jdxbGdX+j2mdpcYNcxWtVtnnK37ttKdEHS9LiBDpN7CxXEgkddda0ktHtSsi3Kw
D8sxc1u/OBlYmyQsWRNK43CiVo0BXWq4945IB01e6S0Yd607/zQCNaIXB3UfKXi21jCbJKttoebY
zPJEDsg94cn1Xrqg5emnuK+bWekOMPFdmVUaVTEiHBCc67/s/DL0n5vFdAtldKboROfOW2IiQKet
tOFvysIhh94ZfYHhnAw5lIN+wYjXYAimo/z5uwlqiepW8eWjKfDDW5WAa6F8EdkiWYMedT0owU8q
eAMlp0S1g9feaBfqh6AZajzWCDgf6eig8PEgCiT/C1waxGZ1bBi0w3mAXlVihEmG/K5FrHeG8dRS
XCkq5OrnG1GR/bYL+BDHuQBtzPss6VDl36kPHUWd3HWRjvtoto2WHyK4Y5TzQZc1aUZTRFPdFJPh
1FYiAEzBKvi+C4yryarBxjVsnEtQfr9Iw9dWND1csAz+hTS0MIpNtfAmW5efut6v2qf9bRKtgRn8
ChrzDrM8Es2SPW1SPHs0nTjvr5GQLlC0DO4GORpqjbYZiokS9aOmnDpRl6no99n/V8uYygqJUwW/
P5SBHd/JgyCfKdom9v/V71PJxJi1Epg+JuSXvFheWiyjk6i6IOp7z6D/iXj/qq3OwXk5y3mtyDBE
w2HZ/dgdzguG+QwX+3G+72/kp/wro69fPhv3rVu7IoAXrZPDgVbuZpIOjeK19cMM9i/9Jp78fY0T
YY3OG3/YyUXBpnDleXUopiZQstk31ORpStXr3EaBpSvXtgmvxpiewkJxlco6qo0t8mVM5/a2mkOI
ks6zrNcpzBdlwvJX7Sj5gNmz4kpnNq1DFajQVoUrMP7fo/2DoNMio6ykyIeqQXUtD0XASivG215I
UyQ4RJ6a044ro7AMRFdp8jgpXyXjUIhgYzui+lgLBxuJPtudMePFvBgHV02IoxSL2+b3nSl60N16
l/lt2zjoqIwFc5oRW78fExsTGD1g2hD60DBrCLU2yhnpj7OhYUZO6HeyE33bV9ftqNhWUXfI5kz9
0ZDWS1IDuikkiuqHrnUV63OaPuWz10aiUjaRJM70zaxPFgPve96MMayRdrCHxJmUk5zc2tKv/UVt
b6qlmqapmpqGHsjf8WxI62HQOnTKsyJEkBXrGBemXWPP8qYHNq5mvEsQZqRO7EdCqo3NoG4lm8Pq
JCnt2DIRQMK6gxp2EKEtTMwotekSVmI4yDbgcNqxRKia6z87oJno7WGrJ8ZWLTBDqCra8AFKv++h
ptWzPr1H3p19F4afazU7IXXTOUkHtlgLCQ8p8dB+cW/2qO4u5XOv1Q5V6MXIflrEOk4YAwaGOcE7
+6bxr76Ks0ylDS1D0qCvshIk6avZH3PyVwi+ksFpD8YKhDKJI3Z960/dpbgs1Ou+TygCQpGda15z
SRBpbZ6lrdoEaR0dKTHOLVl6jzEUEkoI56440TZ5tKz8Zd8kRCI4r2RFeTbLsw3rKzBIZe6dpH3b
l7B5Mpipq8iKYf2ZDEsqWodWincXa9BAmGXeEKk9tQYRZCK2Q4iVHA5HOrtX5mXB6TAGOSuAAWDY
KSh0cpBy2e7kSkEB6mLNScGSx+i5qr9BzJV87rAyMi7LlGQKCmLUr0UVHhY98pGQcRcpD4i8fNrf
1u2D+9hW7uAGW5GzqEGEbGe3PVClTxqBvm8BlqYQ8EGD+I8oBqfutNdtgj4t2dMzcgWNMKqn1YuG
J00wAziE5s5sFtehJ4/7C9vSl7VYtvBVzIlyzKkcwe3oFcYnqhPHnK+VXTr7QrZe0ey1FPYVKyl6
Rwnm8GJx4ct033o9uHWic/SS39Qz6NuaA3pDRIEXUwA+8FqL5BSUNgaotSZdRhEhPUErz5h15xKX
PDJCXTYqTe6dEAzbwqIEhn17gjnNLJShm5se7i5p+s8lGdwy6hyzKY65OpytqD7KlHrT2AbNUqJV
RXeRwBYtfqOD67f95tQV2fBQWqT3qiTqZZhEUN+QAK/LF1E9tEhrufB2MYtYDU2EE/mJDaKrj0yM
eODBlvmtDpMf666PhIRpDWhOwv7QV/FZjUTlhCIRnKMNJSOnk8nuROBOsH8kqah7XCSA6c3KBmqj
meLIQPWN3FzBelznIkhmCLGjeCaHIGMpwbeg2Ngz7qxguZ1fYsnFcDBwrQ+pw8rhWf1UxHpaD9Po
tC/RjxYFXNGhFE0p2wxa1sfFgYo85SQqKAL3FkNwrXOMRE/oZefCZVNwWXE8UrABo2wUwMzGo9Za
7U0OZqrckmbw3rI0JfLxr8q3HpVj+SMrwWu+7csS4KbJwYtpNm0dmYAXtUocq/mkdketPOzLEGkM
hySYu6WnSo1t7Mmlku8T8rD/+wKINDmUCJWZ4IWfyOhqMZ1cx5BV3LEk+VLGHYKTwduXtnklX2sF
hxVEkQylB4kwTmdC0RsKdt0qID7yTWjSjc+LwB4Eu8fT2XQtGMc6ikioMmUnbb8hHhIsSID0hIOM
tk6TRpoYZDwN6HdEsWlgXBYEqAiEhDn4zeWosm4qNjEM4z0gW8EHLm3qYpfIZhatfLLNGZwdzf9/
LZWtrURwCJU1cSLbGXassWo3Q6UTxcTGQnB12LwVrqVwMIVSe10pY+RM2UwP89ycy7sCrEbLeXoA
dyBYXOWjynDJU04imu/tPUT5E1LQtobpyL9D8DxGxVSxUYakLNxhlnzZXAR7uPlUAiJ2jY0u1sBh
xBntpJqh3rPXW3pYDrpr3KS47yoPrMoq8UQo9D5K7g/MX0njTFgik4prhI47i7E8tRnpvGKKXuZB
kQ9NTM+mrd6H8vzUxPG1VMbAAumkMWefh6k7YBa6D4ouF9Nkgy5uLwWZMJNzfmi76T4b0I1DQA2d
dxeaFDc5rb6aQ31GTyF6Z5fW78NIoBfbZ/Oxb9zZAFCnWtVDRBLGd2P+3rSf9611E7A/dooPIcK4
qHOtxYUl1R8N64GWqTOOIrpY0embHCSYLe0bksBKKSgx68N0o/8Ij9Rn+EZOeIbeX9MWqTYs9t9N
MzmLVVFOHxVz8s8duXGVtwWhrnmvXcm1QaUOA9fZq7z6hXUp1rpjPdapI3qV/i8W/fEVnEUTLW+i
2MblaDgz+qvyKQyYyy9c6dUHlRFjVE1AnGnXjjjfuYnBqx1garWCxQ7Lz0w2p4AxeqPn3AtP4REM
SqgaioSx/abDXAnj4otOte16SFAukc+2Y8/fe/Mh7lA0nqFYSFBlwtR9x7D5+CKxrCrSCqyrQKnf
mDyhzAtl1De6+ivVngyQtS+i6RIiiRxwVVpBkYRCTic/aYcuoO89XuKp5yww+mNhmkww8Mgmsqly
e5hL0xxLCixETWVMV+z9cjAvSfKtrfq/CZ9WkrgQbRrSpZ6jBcaRgKusvq/oj33z22IfAPezrsqG
RWTLtjnFx7iyxJZzRDSGQ738HiwSznRktAffcWbe8rV/MUX5/U19X4nk9J2qthZGI17ie0z6RN/A
gR7Dowl97wPbEw1+22rx+m2B3GHFKi3I0iPCYWMTCayLHuU7ZlvkXtgawTbrT8X42EzuuCQFGcVI
gSxGTmu62RkFKFf2esE6DY3REb1Cbaaw1qfHKTy1p1mmMxSeHi7aob8dr4x/U74vFI9cQWWMYKQE
z2k5uuGLPTrHv2jH+G1zOd8dVp1qVSEyPS2d3TmuHkY7PTahkMNVpDKcZwWLY0UUVuQlB/0tJlSf
I7QnhU7vpmc2FHzfJrbN+39P0Zb5UV9mm3VD1WGc7xCDzVyqH8JUv3Rq7y+NaIjfZsTwH1OAKM7X
RvFolYQRG8nRiLcZ5R4Mss/7qxGJYFu78i5a2VpDmZqyt5hBHB80UVqRHfF/1XksgQOQwS7LotJQ
86otwzUrzZeo7U+JPfvt1By1PnpsQPn2f1sSDyDtSLKWNdfm7SmSHpP6tP/7m3HW6lR4yOjAxmpR
hCSjYTlDdMqs0KljQZQt0jIOK6JIykJjQNgro7UgJQHaFQu5dRoquEOKFsNBxLwgIJ0T3IiipUab
3Y+oRG36YAqOZLMa6F8kghpwSECSpO/MHI/E8pmVWFMk7NjDLf2FF0AHQ3EdGzNolM/7ByXSbQ4W
6jhNpYwaijdFxWHs49vGsrx9Edvh8Icy8D3JKubFo00WC1PB5aahagzDGz3zE2MaE9dxbb59r7aR
54AI6zkZ2gaqh0lfPzJMzYnwZDTZszOrNKipFGSkfUw1kNeIqBkEevK+DyucMCQ1TbMMrkTVD6X0
Wdcfu+nH/l6KRHBQgRtcry82vMVUqn7RScES55elGAUaL7Cs90z+aiXtMutRliG+KLTZy1AUrhgH
vTkbokKF7ZvrSjU4nMjV3qjrEvQj+rjYbl6UXxJavxnV9MmO9YcmM24GWcHLYndtpf6BhMoZo7Ne
2iJ6Q+XBNxszOYcSl9WpRwU2PeBR/TQZw9esUJ4WSX+lNA/yaTrMdD6BPK11Ejt+KJUhUFpdlGzf
9a+2/G7dqy0jSYs7+AD/mr22p/mFHpdgOeOxGYmM9CLMcbJz/tNlYMQ4HinxpP7HDbMCm0XNCmjj
28EPz4zDH9394NjCy9Ex9KXDvtptZ+20D3mcC+zaVm/6AReR9HY5JMfl2B9ZUKYetPdSU9H6/ktU
9iGP0/NuQmv9PL5f6LQDOS5vjdMi1B0eGcWKEky/FD89Y7ytm/r5Sx+IiiQZ6u1tL+ce0yaS5LhF
W1mVZa8kujfN0Y2H+WSm+S/ZxFumlFZ+PhSTACq37e5j2Zw5jKkSmU2FXC/Vf8TZYUICKcm/6L2o
MIp9/976OM85jilQ0p6QMEKTRKQon0tM295XmW2k+lgK5zS7WW3DLsIJLtPTDOZ8ZfKk4XlfhlBN
OJeZGXo5NKw6YPoUBqa7HDEN6sqIropAfZp85mEsp/m0uKGDTMATHjz2P+C/XI0+Vsm5T1jEooQ6
awW2ItktaerrJjr9Jyl30ZDnmVH9RNvw0s26m46xH+qxIHsvOEk+vy31djrnGoDAVAJzeCCGwBMI
jpHPbtO2Lca8gR5q1TGbPkVtUNdf9jdRoPSEwxZNXUg35HjE19XPlN639oBGvAOtDUGAtRlmoySC
EEtBYce7L1ohtDEqeRWxgVejWjlxCXI37caWEGUXT+Z8myaCS/rmzn2I41ufs37szcZEmpk2n+f0
vl7uJlnUnvmO838Y8koId/vpZD225giFfn05EicsQ38skqOVA6CR3K5z6aFGebKrmv2PvCwf9Cxx
cqX3FT0tvdiQUqdOMaB3IAfV+tF2MTqAiEvV7FsSLz+0GHRFNJGerGZEfnj6ga7hZ41iKEU4noto
uTV6qXJIZ/pLC775Rl0GZ87tq1GV5yWtvXlITrZNncRcvpiD4YR5fOpAdm5YJQjHI8tTRzx7txDS
tNK3Ml3cKZvuqZb8qIl5O5X1zUTtx9RSn2VNvyxm+Rr3Uwc5yA5UY7Z4kmY82r0kYkXfBP/VnnL6
mC1Lm3YEekIP7YkVT9Z+c8rPok7X7bzRSg7n43q7Uys8sqEA1kufUdwUmPc2uhzIleAMUIpfeIXl
pLrAxYjUkgHKygrAKAcCohGQWYK5XDo27TGpjvsGvYlJq4WxT1iJCBWj1QcKzLD76aAMw2uJMRL7
IrazzSsZnAezxtEw8xLLWJ5YLwpjiC5+Yqy3cZEwGd4E7LM37vzS9p4hbGvfftpeSeedW0tD1KTi
6HTMII1dtBahjyLzpyNLGIVOfvwPB9z+qkVnx7k7KcyzUWFRkaG9lPXkjHHQFqVAQbava6vFcT6t
LS30L7DkIlq+r2y8o2q4+gBCDTbvx/5RiYI9gbrwvQ3NmE9Vt7ALW3Zvxb6WCEJzdhg7GMkXT5bU
ttK5Qa457dWndMCbc6iCJzV068hy9MkS4L5oOTx8DBM18hG4nzXTKRzAY5wLp0+JlsRBxzSHS2jq
uDaBTfgyN/KvwoIeRFrmU7s4ZVp9ayn1iVTkk5lml9BsrrbSHRUjTT2jnmOX6tnjXHWJG+XRXxm/
bigaGM502eZMwzZkKYzNCE8x5U+zrV0FfXD7VrAZL+gfEjgrwHNINEsD4oXCNh4TI3xFUZmTIzWj
Fa0oZtg+zA9ZnC3Y+jJOBDSqXib7mfVrAfPD/mL2BYAQ7nesJKkUpe0IZyPZNoYjVY4x/1ULpPbv
hqEm9HcZUZ3ZuEXCoNHxhTaPZnLZxIUsxlgCZtKR4u+v6b94tv/sGqqWfxco2VVtkBEWx+iwuiM9
FFdWfK0/545y/gcaRQ8Hon3kLEINyfjP1IAp/CZLuWMlAo+zjb0fa2IfsHJqeJfuQ6VGxrSOLcca
JheDym8yM/H2904khv1/JaYwKwXDgvFc1YF70Mm7/pInTevQVgTzIkGcA5WUMJOGGr2HqPVw0AIQ
SSD1kAQht0gIBwYYlaLGmP+neFJ3lKbHofNoIrigbEPhx7lwaGBPYNaQJkChaQ6nxlDfJGX4mWVo
wpuaU4IgZ/98hLrNIQLqtjOiN8jz9N5ykG4Gvz3Vd5JfHvVT+LT41lHcxbAPeGCN/F0nTLOV1FkG
RlgaamSI5Tb5Y1IgeToKp0oxy/zTV/67m3zyNG0VTVo6pDD1AHUfsUOIo4PpjT0spi+oVBeZrUBB
+JTpLC3paC/A1zI8V5mXqkdtFJ0Yg7c/18SKfQh6UHS+HrDWbbkwRzwTpLcKmF87jE8jj1ow/D/E
9NvK+CGKM6rerLOYpti+eVic2HrESBbH1L8nJIiiz/uKuLlzhm6pKBNHkREP6h2KwzvNnPFQP96A
BNAxyh+jngvsdzuZvpLCIfmiZHFtgfrKK2+Z61ig5fOBjQkVlRBv6vhKEIffNJbbcByBFHEuHfuT
Eem+GWkPUaULSiq2U5krSRyQhyrNSDSA26DxRx/XIIzsII9sdh/LFkVPkkAew4M/tG8ljp3jCtCR
daB5peCiomP6XBcgb+qzp2zR/m1nolZyONWzpWIpMwuWNLrFV50NZb/RzgqIJ5OD6MlaKIuHdTuk
FdXQLqAH9LQcbffnPwXfxBOE7iIl58C9maa6GFkzjq38svIbquiO1gnST0KF4BBdm2cioTlKRniE
LilG5v1mXFuf3SCbpzwQluVv4tHHSfFwTuY41nS7VJCqZDaVfKmPSI+67RmT3kTYt4nnK1lc6Fco
ZjspA9bWogZbO7BuxiIoj/IBLwe+qB1o24YtVDuaFkiU+TmVdlIbGvrUEWfqkZNNF236TuLJsSpF
BEubyzIxCVMzTcxh4zkE6FxWpmZjWeMDI03ACDFMaG795hYLFfa4bl+ITUNRbVPDXAq+L1MnOcpx
83cTzp8Xbwise90xAvWwvJSuaDDUtjqupHGGHE56JY/IInvKHWPkZ+6qfctfGZMsey8V4dNm4LwS
x9myVEix2Y4QJ0fpV0rTs9mi1WjfV21i4EoGZ8aTrOrVWKPEPG3y77jvBKHcoBirJPcZ62mKVcly
q0IOqD78TT3pSjJn22YbI8X23uNunRA1FSI6xU2A+vh93pYHPNprZIYzkbNjk16N9DSILh6bMcVK
BG/Cujr2S4YLdV49Z+RTrn/Nk1OSPBbGy/4pbes5UVFDA1YrTCHnfLCdYkq33iK7WlpHS3q1pKAO
35BPkIegHU+d8jUd30DkrfxVSnIll/PI1SQvMohQ0A9ZYey5RR6y1nbUIhU4k+3+s5UczhU3yFak
YJ9mLpK+WxbqRD9TR8dDZnNi7WfFt/0d3bStlUDOlA0Q2JdthE4UW77X5m99JCr93VS/lQDOeKPW
ioveQOmhEhV43AbjkP5LzUU0Q5vmu5LCmW+nNUlfEUix0KtRYL5mnrnZ5BXhz8wM5vTLNFQCwNj0
JCuJnNlOtW6GBZtQrUw3SxIsxUM/Fk4j6kJgH/5HbPYhxuAuVu3c1rACKJ5iHvvukraxa3SPLRkc
NUdvlCxqiRLoA8+WQFSE01aI1OBIGiektpNTUTJVoBEG85yrcHMpaqmVZ5xVCaa9+LarnUIXYOq2
h1ptG4cTiiVlU9mw581LBMrA4xBgqJivBF3rLT7ayw6iRYmQyeAQAvXWRVMp0AfzQTloaOOUT8rZ
cgw39m1PRH62tYW6RlQQIyJeRuT3+xbSclJiaqrwVkbmqm3uDbPhFCYRBDEiMdyaFqVPioqixmDo
vhXGtURNfiFiFN5SONSHIEKSZUw+4eOkIpkj2teIk4w4D+yZnmhfPO1j3OYyViI4cEgzC800GShW
qvELQMjovhaialLRKjg0UFINRX45zFQ2rtlysEVV9luToO3VNvEvEBnmB+uWlCNNpTjaoTxonWtf
l2/0JgqKW/VAr+hfd1M3c8ygOqJH7YvkWf5fbCM4P8D8YSmAHLbNK7u1ki4lTQe7NeurQV/78Eqa
v7noILXzrwzOHdWlJocSQ9X+nXUeg9wezBPeJ1DivFzmoyl4CNnUjJU4zjmFqMHTpRkZU/C3HOtu
CKLF9GsqpIhgkMaj+HpZnAZOIfiJpxAayLLN9BS76Lc55aClK/34i+icNnVxtShOF1W5UjH+GRYV
zs+SEmSdwJzeOx92VsNHlIlZD7FFsRod/BNzqp1Aa3Abk+VsLKgfaQo3NjJMYSgOZps+1nHttKQ+
U1rd6tPiK3bnRDWuRBXmLQ7jkVj110Ue/dhuz1JIHVtJD3GYYEaL9bCvv4J94ROHGh0tLTPYjSw/
501QiQqKRb/P+bVsmvQytmAfNt7k9bt8Eji1rRhnpUTvPm9lfwviAHso8P2sZWtA11TrS0EvTHMJ
bIIvrERy1Rx7pj6kO9fdU9M8UyJIOG265/VSOCjRYlnSURUJ8k7c+ftnE/Yg3/eOcW7PsZ++iJyz
6GQ4VOmbME1yWYG7zF+G8GtED/uatXX/WS+HgxGKp2hSswYJWX1YQIRbXebeTaRPkxrsCxKdDYcj
9Tw1eb/AzSDdfpSa5lxQ7W6RhUVjog3jIITGUxHPFBumTKmv1MCqLBdcdbYC29We8ZNb5t5E9S7j
dxpD+5TnqT9GPSpmlQdDQqjWdP5ClOf93dt8GFnL5O6pw4CJeJiIxLqEFHCRJsiqLuA5U0+MKVy+
6d7KCxHIFJzYu19fGa3eS0TKYywzpeDLliS/75dLntWeYGks4tvB5PcGzJUca+6HJa+xtNFdDrKv
ONG5vWEEv2hqOEcHUf2MyIL5ES0hNYekjkASYYLWNf4MHjI/c0nmaGdUZD/ZnihNuHXdWh8dhxjZ
sPS5kaLjKaEv2ewNUu9q5bdeVIghOi4OKeQGg6UInrc8rCzCzUenbgT+lf3D2uQ3XS+Gw4sKZNZj
UiGu1oMwQLSYOMWX9iY62y4JbHfw4qPiGmxA41t2mG+EVV0C61Y5FCHNJBt5jkUOZ/Kd0QG0N+Y9
qDeGg/4Jk5SOw80k4hzevB7pYMjDODnVRjKNNz3TlMJ6wfg/FDWaZ7CC+dJj6FF39JLPfTAc93d4
G5A/pHGuONEaiyQjpDVN6xnpwc4wJ7tDMf6h7gWP7tub+SGKGebK8AYM2YmajEAxu/mcwgAH2xA0
EYlEsP+vRGBwdCWNMuItKb+1woupCXZrO7D4WAJnW50UqlksmSD1s7/ZGGNB9MdpjJ1y+KZWzyX4
/1XhbItt9P8QydmZprSlTQtkDG1tyt0ZI4qaBpWasVq+FCY4FujsLKkqCKC2jftDKGd2jT2UeVnh
qYa26bEriBNnw+OESdv/N+XjzEuSBpAHE2hEPsW3ra15km5cZ30cQSWenMuYmAI8ERoX566tIpvN
ucNuGs7ol/f/xIbamTU+JAciWN5mRfvKlPmUFKgpEikqkSoHYb2XvE5e9ah5rCPV9GKwUIKG+pH6
iWuDBdu86UBpIgiCRMvlc1Qy0UMddBL/RI+SE7tATp/dpiqAl+jVUqA0fLZKweu2QiKc5qJMTjhS
ZynBBD+K0onbsYmpEyR1UANg86R+UVZiVxeE3Z2fXaOb2LUVN3uJgs6rTvNz61axg/kKhuAwN8tE
kRqRLZnYlipbHC5rHVmS1kJznX7pPekTYyArgvElfkoCVqHaPYdv4U19Ed1RN3d1JZYD6ExHptuY
kcBqBjQDUSuYKHm1tPrHvilu1uCul8ehc61WS0Pb5t3tDOfqzT723uTZN3A/vvZFuuY3pYXZh72b
HUJXNEJgE7dXi+Rwu+krvWix6d7cj4E0JZcszr/tL3BbBM7HhOLIiCl+dw0yBbWhxrJncuiX4bMu
C25qm2EX+fh97pyUos6UZoZ6xOZjMzzL46WrLkb1sr+KbeVfieGOSaGh3RPmDqJX6knOEFRoq7e8
+W70WJG5+sZyWwKZoqVxp9MreZ9oNbzqP3UjKVr5Uy8LTHDL105znzrzkXimvy9VFUllhrHy5XHf
LHYnI+PUobQDwwIeo+vsyxe5cZSj7advRqAfch8B+6G8MsJZxq+vOjWGLP4VsK32nHfBqt0YHUim
vWEa3FH6NZU/OyKa27LZMayvpHA+N5HKGryzUNDeQynLbXS0D+/kBZ8ZuyGr/agnV3y4IrPgXHAC
hW5RtYpytPgplS8W/bl/jJvx5WpVnMOVJAn1MhFWNRWfU9OPUg1dKo0zlg/aYAm8u0AWzwe0ZJh7
Q0KYYDEW51JaUNlpvw6hdEoa0+8rUUpUJI5DlKjAgCf00spe/NzB24VowBlSpJvv+kh0D9os0lkp
B88K1ExJYSXM57HXzvEraIjQkmoH5DUBGu+fmMDueM7BUiKDYYFHwytHW3LAxiO7RRrLDpkW2VGX
QhBSCxTQ5MCFdJOlAzfBWGe7ZXLXZc/7y2Ew8cd1/0MB+YJBO03rmnTYuVQKShRB6v1JyUSzt0R7
xiFE3tekSSwIUfPUod2jKl06+zmWBDGIaK84iCjsqYgI48wEtTkG7EROZAoCf2aOe7vFwUFYhZJG
crgXRluQnKOAFQjOx78Lav51lnxxUTsaYdHgvuQhxL/LyHSk6uJoY/pr/+wFq+H7KcdK723Z7BFW
nNvTENAbBZSZ+o3oDi04Fr6tsjGLxYoRcXjqMPhl0RyzcXjZX8mmglmKbahENyzrPThdOcOhNPVi
UbGSogq6QXbpkjtS9WjimWBf0OZaVoI4BUiTCa9XNRQAj89uQoyTTIlAxzZxcyWCcwlWGCuoi0ew
V5afk/Ripxc1ckv7Xg4HAZRtFonoH6L41GlqUzqFrBpwdKVD+T7ssHLNHzYoHdEFcpBOoiGEgrW9
3whX54TZYaAxmTCjLDZ7DAwzjdM86L9a2v4Pade1HDmuLL+IEXSgeaVtJ7W8ZuaFMW7pvefX34T2
nGkK4jb26jxOTISqQRQShTKZzjQFdpGTh+vbtYluUMozDB0kkpiEfR8kiSSfopx2CGSDdFPm5s2U
FeeuS2Xel6TdEx+AYWWIRbhAbKsFnPb4kvC+fXxQ9znabCr/M6KRJrja/yyJAblMBZ1HRJdE6bAW
kJALORTYMpBKNweQSr9e/4DbAfXKHOPwpWbOk0ExIgF3Zf+bphaX+9SX9+lpcgtX2E8QSv3MW2Rl
kzkBMtptIfpK4S+r7GgIzkKj3l9f1zZg/PmKrDBUIYHOMZJ6PJLD5ZDqkSdq+U0StpZu9pyk23aW
4bIckwmExKJpMIsNW3TOAEJix9zOXhWE541PEoubUN+CKCKimUMlGpj7WIq2YayKuSMt5oZnS/6m
HlRITsU381f10chs+goI7JjjJVvHjKhQiMTIASQWRGbDpiEqsnyEk0DzvCC+Xt42wyeAlxDIOqiU
Md5ka5Zmm5pRUAEVB/NeD28k3stxyyHWf59+1RUyKZowVQmw0qmjcSegBA3q3iOJaiuXhC/XfW/z
a62WwoASOPqgDhVQIv9Z9iPwjsZV6SVRzMEk3ooYSJpV0J6qCwodonyYJ9FSqpel+9ryHvabiZ/1
l2MASQubOJhopaN15UO6o0x2yo/IGaz5XMeWZHdoXKohIu3xoiT6h1nMXRtmoGmSxVAuBtxeCXpx
NONohLHdFcdl+BFPPAEp3p4xHq4XopgQFWG4Ot20FXiCiicwgDqfcAxNNA1RgpvLbApNz/qsiHoa
6yevSvOoJt+CjtOnQn/nh2+m4a9rSDZCTIJZB+iUNCkMUM8YvA7z/t0b5SW/jXzzc13MsJlds+3T
OUfzrROO39voJ8kew4VzSWzCKlnZYGA1VsRpliLgHIRBoecr7aDTDE5lOrCT+Z9py1obk9/DA8mq
jLQ5bl1NaA9zVZ6TTuXcE9Rdr2wNK4exzE2tazPoLaAjuC/q3BNJ+wzhbl815XMnQJqpbbzrDrd5
u6+XxaBelIqRls4NdQeAhKuh+Ipa2qvuolNdcStfczM+nxPdGGahMlhkNBm01CClZu9e9OCjCKu9
tWZRLTYYPch72sEUey2nN2DDD9+ZYnzEBG+CJncl5OPNWyl+irJdNOw431DZXI4hEtOgoyCsGDOU
Cru2C1XQlP2c7W6fHgTo4Sq35WlxKWETL924gXpY0sUcA+sNGATyuqVD1Kps5RN6eU9L6pTG9y7k
cjtvXCEy6kuqSQxVBmLQpa8uxUSV56Gg1Ja0Uai1wYz9Sln6MmtyUVW2Qw8UrHuujsm2VXiGZEg4
3ywMRpJo1MOENxbVGO5tSjTf+rk9WPk+ton/dzHqU59VvxhlDvgQCCK0fdCuHGu0JVowLCGPH8xE
3UmVYKszl2Vs0zVXBplvq/STMkI7gM7Wagf5UD0JFiomN50Futmecjg5scdNlPE+LXPeJzk1co3K
VOT1zxLz/akSW0llmw0v17iFznCdy/eky1+5Ti4KIF+JiIJMyX/n8B3iokZC5/CFvdC7148h/eUf
QGVljz0WSZhBaHUC406lOKMZuPWcP1w3sfVcfrcmJtKJyjJOtAloIhKLtv0snSXdTqj6lA450P7s
zOZ1q2xcCu9MsjFOOOrG2KGHZJaeMkg+9d4YnFNkiUPjm1y9cha4icyrj8hEB91oVk1uwD2k/FwL
d+G4C+abKXa67jY2Mbs073L9uV1S67rdjaBkvUj2QjCjqVFyGRQKs3CS1ccm88xGtQYFw2BN7Ejp
3ah71y1ugqhuKCh2oYfEYMMg08waguZTyjV+0qeXQgKJgrpX0kPFzbpvn/M/pthQaO6pqBuE7jC7
7HfZl0k6B9Xj9dVsXeP4gBcbzDXXiMigGF0L50fZHnyqduIFv1JokskS5n0oqfO4y3vON+QtjEFM
DRwRWZHBqNx/l9HhNKIJqPjOWdmWa9AElWmquqbIbHo6nKswyUdVdeQb89w8UUWdapc8Go74S0eW
SoVma2BjKBzkXj539HcLUwww3GN/TPp1mePQVJKihUOM834fv/Qv2EJwj4e+/iB8S+/a8+fCFUNV
3gbgcPuxvU3RUON3BKMKgGldo59d1ZwcfB3n+lfd2rm1GWbnRiEqg77FaJtaPVTpvWamVt8HnEO9
eQOsrTAXXDkIS1rOveJMXuCLvyfLdEMwRtGBcE23ePf31s22tsbcbKZeh23f1aB6qb73emMpXW5l
qV8Wn+D8odMyBFInqvhRMxHKcWFWLRBzCc1TH991hDdAunnNIF0Ep4cWGgQNmavMVLNY7ARTdaLY
qn4We9VNHBB9KVb0Hfolb0IxvOfNFvcBVnWxyVxtDcnFrp1a1Vk6v4orFLLuG/WmEG/I/COUH3RE
IpMU2tf98C1+ZC/ttVXmdkNJEE/eaFERA4k2VWPaJR7RLd19ew2IUAvmuclWtuLdQpkzXWhmqUlJ
Ct/304cU7RudaInIwvnVsQFZwQSRrnE3v9adhbluznK3LvPVctmrgIBHoJkNgXITNZ70K7zFxLNF
i9hK79U/FzvaUcUcsh+PvKLlJpJdtpft7iiWaQRjswHV9gK3dzJKZ8HkzqZsRQ/r5TGwAq37MY0j
XXWaPDtMlX4I5AJkBstL3LSnJM2dBZwdWpcnVlARJ500TgPlNuKsVskgThZW3aiWiM8aB31A+LZo
XnaDE20P6G54zWObILoyxgBOL09JOkgJcaaosFpVsTVESH1ecrCat3P0Z6ziaEVKAoLmH8Ux1NAZ
+sVt62h/3S95Jhi8yQfdmIMwV5wMxOF5I1mG+OO6BZlu/ZWDThh4KaYJb9oYH6sIzL/6rPe6UNvN
er9f5MBCOd1ux+R3Mmn3aps9F73gpbH8vU0TrzCX09R3p0UV3FhvX7W+c6H17daR+CDV5LCY6SdS
BmsvZjApytWq7WZ6kciFlUdpZ5VpZU8zVx1x88YiCC2IZMAg+7g2pDLTUyNRHB0Nj/GLbHyfUgfw
xEGdrVAX19QfM4yf5mndBU1AH0XT91H4aSyPogkFc8ccOHVLaRPeNBHj9BJyOxr7bk9LyLCLbUOh
tf/eUoJiL4E40WDR5uzkx+iNp+Sg3GFkG+HadQfbdOGVaep/q1PSiPGcZKOoOsJ4bLIbsvjX//5W
+x80qS9rY6FFKzNoUgPbQLDuFr8QYTsktMzSVa0FRZXI7Y/L1xKpRx298J9gWXxnnNnCEt0ACgrC
Kk7PeZpnK8t4DTS878egDJhqI1WosXXLeCyzH1rKgeZNJ1x9PgZiMiUTRi2MiEPEzhVrhGbVz0T3
tPC5DbzrW7WJyytTDNQkE7Sgy4XG0OVfqMo66RJbNTf5vFHvfbclDEqMYOUP8hbBbS7dq/FuLB6C
5JToOSiCb3NwDocBBFT+/y2U72wyoUuMXh0hbHGSjfCmal/LJQHfeG5rA+80cT4h+x6XQDcjhZgK
dwLj0YwxFnajl5xd2g79LtvEFkWVMa0rYZ7wsPObfWun30LZS15HL72j0mmq5IZcvjfeshiQkAkV
aRHx/cij5jee5i9O7maFpUGsECzZI/QLBIdH+raJ8qt1MsChT0Y2mRE8X09yewLbsaw9561DutG9
7vecI2YyIKEMw7CYBj6oUb4I+kFLOpCyCZZh7Dqh5cEhBy9M+qlXeCsPYjRUQ0yQopW8CkTOzXHa
4c6kbEvoZXyed2mxu76+zSTHCoJNBkNAfl9NS4Avqd43GHxWjgHSwfGeDqbJaLFNHX73J89jGCzR
Csh1FAsiIxI5pQmep9HTGw408mwwSNLIUq0KJvBKHZ7r4K9QutUFznbxdosBjmbWCpEsiDTmeDkk
1XAENT/HxPYD8o+f6yy3q0rAyBYJeGHIfrWnBKjdmyBI7PC6ja8fKJ3lAiyCDCwPIgLiXE/sojuS
OnZL7SaP/qd9Qc/BexdvRCnVSIC3qaLlGIAffH0BeUDFKx9t7w2qK2A2BM8Gm4mUQ2kQhw7HdiaV
A0VQXwhFTny/fXJQmMIEAUE5h60slnIf9SMovxztXnwpnGlHqdGaY9FY+n391KFtGk08vD6UzWhw
ZZTBo5mUuq5gpt8Jpudeq+w5xWyBtpOSuyBHSNjnnGTCpl+s7DGQJGW62YwSXSTYHQzoud4sSmmJ
LW9Gip75D0+ZlR0Ghma5TCDhEODiUkrQ/7c2Bk8O82y48hDvpbJ0r8PeJjyszDEQNNRD3SaFgnJf
csplYs1kx5UW2bRhoOcAx5a2RDH4IOnwv7jDp2ulg0nOc/SQdpxX1fbb/GKDjSmadowmIcc6yCMl
rlh2uA0fQLcF5ejglpfO2jxUK2NMPnwKunEZMZThLNVTWJ0W4fH6pvD+PoMNkop2wrbJ8KbSbrVm
LxUP1//+5tkxVAPJZxCLf1RU1pYgIUGlOn3mVr1mmUro5UHgNJNnkIarYPgPm3Oxx9xBbQMVbNB1
04orJDZ/R0g3yo8o1NnDc3DLrXzSkOfDCTLwTDRMkGR80EMdZEOsJBmr+7uqrPwQQovWzEenPNHu
jZ7H0b15ZFcGmSO7LPVgmmVABVj3seEMYeFm0X2Kh6gRcPx88yiZEvrUTFnb0Eedln5YggFCbMVj
MkHGrrorcsG67h5b4w7gziGSKWIM+qMiFimQVVtk+J+wgzqfu0CKgfjkX6lTbS/oYopxdbMLilaZ
ImQphJtQNS1F9qVQ5yyIZ4QJkptRHKUuSlFKKn+V1WlG+77Ay9dt3g+rb8bcRx3Y/0dNQPJ1ar9E
2j7vW3sMvxn97+t7szXUirl07D9Or/yRgdlI0rAsdOxN+F32i73ujW7n9a740vqxa7rtl9EJ7eYF
c8njqfQER+V0eG1h09o+4+zCFKqVGCMQy8iDXN6npvc/LpC5kYoMAqSTDI8QCouGeqVtOFR6mxyF
22ZHvlH+7MJXvs4YN/tXoodbx3m9QgatzGroVAN6DI5yFo6aT9sLisgKHOlWVSzlXrMWN3PBxWo6
My+Fz/u4zE25TL1mxv2MaK3MbDHFgCGvj2HLTVeLY2cyEs1cyrFAIUYqTasY/tK10ek19L3ovJfp
1qFbW2IuSSkYS1AqAhWjbkfi2gobNx9/XncWng0GPfIhMEZjgTPOy0HCwFlsySonTt8Ew/U6GPAg
JjghRXGhlFhUri/D7HhznL1+Dx6W3fXlbJbm1rYYECGdXBlar9EKg+Rhlkk/hu5gJS/lE840SkcN
V52P5w/0C69e2sj8i7lBi4FN39916LKdWvFHaVSuBjU0m7M8uh3szYx6ow7aX9GQMUfDGJtNuZhH
OB8t2RZOfD/siNuBHErdRc88NeqtIGdtjPENmUiS2ano2OmE/JbMxksUhk6lKy5emc/tXCIaHf3r
C9x0x9X6GFeRs1RZwh7YrCfPhPgDYKPm+iNvXYyPFNXSBoYKI8VJtBcndUPXqKz0dwMVycVe3N4D
IzWQUb8jMWd9W3ww8vqbMt4ytijl6DGi7Nrt3W6v2bUv300nBdG2jnaQypr3dCIy2uX/Ympt+ySu
Pi9z9WRtO+fgg0FYDHI62W3tYB+eTJ/ecjwm5+2TSCA9qlFZAJl9NwuouKkgG1FQbOhANVD/XnQL
7b9UkAplXBm6oB2XemZzZy822fqt2pdJDEZz2KxAxF14iFuXhxyD3uWX3qPhcmOHj5FfujpXhett
auPD0VzZZo4mxAk6g1QESkuinFvDrHvgirEDpdoXY30cxBmZTLJHC8RTqk7nLKtfAjm4G9PQmQvQ
/mI6XS+q71OVgfFr+JkF8oMYS3be9H+ZufRK0v40F9BeUcT+haBZNkhHa1kWp8szR5wFd14K6CfF
LpoWE0sCcUVTGm4YNT4ayvHcrixoGtgo8x1iUX/UAsyqzrNdK9k51OcjpGwhrtd2L0OSuFFo+iZS
hYpAXDKX7kjGmzBra6tMEPnl4pEMugXSVbuDMB7YDlEh19KTmBl2aoTHsarcxdCdejSdtpcES+q7
1xJM3tFouqRq7KwldjYrbtJW50BSG6uJlZ9ZpGCydTb+kqK+tyr5SzxCJxlRhK21YOMORK9T5RM6
sE8JCAPbpbRroz7OGn52o4LP0RjPSserl9NY4dqOMvjXGb0hjgMSJFP0gHEZ0QBz8g+wDI3SMcoO
sblY18FvM+UOSar/Hhk2DVQEvRqRGO47H7QDZAlTqwochNq9l9+Vj4W/hOApuG5zE3BBhA+eJkJM
jZ3LDBuhlkQF8VKWPZhad7fkPxNt5kS8m1fkygg9tqsrctaXUm9zvB7ixdWqZ7F4Ng1blXkMBJtr
0URVV1VRATk+c3l0UiHmiSCDaUh6aMPelrpTVHfe9Q+2/XxYWWFuj1pM0N0tIJppvog2ppHulyP6
zpzIi0HgMntIMdmhnYKehmZOINjwet0+b5HMBZKajd4GkFhxpvo+R51E+xGPvCB60/FXS2SuiSk2
9KVKO1onpiohqT96dBaO9+DjLYU+I1ZuQYxymdoE8W0K5Ww9qtxG7t1BizljG9vHarUcxv1CPe3S
tOpVNF8OTntbeH/PoVANA7AmOerD9R36B3sowYkKGqzBo/1+XR2SW1qqhJhpcGc3sseb0o6fU5sK
VBtHcEfwzjD1uA84RUt+/7HH4JSBm1aPVaRrivl3be7jhuNy20HLygBzsFLRTOdyAS5l0N1R7cwp
byBy4aV275F76XY4UJnJAuJtuFb6I4+46B9O3GV9zImT6qyv++gtZqJt3ags7SIH+uxUK+d2vuud
2Wlc5KZw5rSHPrQ0zoZuwhdibhWYIikim30t2rlq0iFHsq+QXPCNWyqdCjUPRcmpH29v5B9DbApW
q5dpylMU+esRZZk2sBeDV9bdNKGrMsisTJA7vxH+rs5cPKcTIiScuULAo7IK9k0n8+CDntsP/riy
wcBHrxFzAKuoCsp3+SjmupuKhasrlTuX0y7M0v1nzpshIdWGbI5G3mSJV2sCa6PSqZCSBW8X8h1A
xg7ZysxKB0uyKaFO6PDS15sesbLInLhBiqK01Qa8IOqbkTwpzWgnVWyJZuBcX9vmdq0MMScv6dG+
nfXoYkBh6iCanVuEn6Cugitg1FCWTFVBPvs9WqnjVJh5b4JAZzkryVPb8dCDwt0Hd8A8MKjE0XKE
DXpvII+yvFsE3P6UFyhtLJCP/VShkBu64tfuh3TbOsqBVojrE5191nJu5/Fm35O5+gWsQ3ZloRod
nj2qn9+qmGcbTvV9ggHYYtc7I9oPEXsf3gj0eJLYm5W9tWnm61ZpvrTdiGi6dYM3eSpjr/2qESfQ
tdavBka0eF3xm8dvtVrmuutKIy+zDCmdScVLQPu9CC6BAJxQ3ck8usrtByXYDhRVUjEtyqoTtBCv
TQdBUtBTBYXXXX5TuekTPXP8Uv/Wp4RwAIbLkV4wNZ1t9ldJ2+YoWULz8ks0WMJP+nY2H1I7fOoO
xJf+ojwv0tf/9/lb22STfQLunUhVsH1y/iIVnV1Xi3fdwla08M4EEy2URWD0aob2AohEntBp44On
2FYf65MCyejYm/7HFTHQledDLs1iSJxSSmxDaf1E4ylvbbUavFsSg1p6RnLQsNY0zTA5016CTp95
r3nRweRcmFsca+8sUfxcQb/W5CCWLhGp0oRG/YAw/KzshNs5sRpX9iCZhrSzFewpbQ4mIZ0KGIR3
uB/tBY/XA7gRNL/7KQzM6WnaVjnBolWfeMou9uGTOOO8mfqNG+GdGQbLoAcyxqBtp5XHzCpDZ4yf
rjvkxt0GA4Se57d4h0EsZYzwvsC0qWMk3SEO+h1YWh0jG+xUEzjvwo0HwDtTDFIFqChl4oSydkR2
Uvolzb3OnKzry9nelsty6P+vPIRMpdnUNSrNlB4lPvy9LRX3LfMP6PTHDqvaMaVCVtYjbrkRSKjZ
5bf0Rv5Ktd/pM6P6Fp5LfrKb8/3YaSQzyEq5UBGXN4qteJQLlkDoE8SsMWIRDymWQ+ikPyZePp8e
X+ZCX2+bykBI2i4DWr0QQ9JiNJ25Slob0ycYHGow2I9GL04EwVsmAyflZErDRGs6neYmy4+x2qUJ
x+k5XqIyOCL3w0hkunvigc4yx3jxSi7/xbt9eC9OwmCEuDQjRjvQ4CjluU36wmuWbH/d37caod/t
DgMQASq1uakDEjGg5mt4rHVHStmOPixX8ccTbd4MHeEpsTOfW57YCPXe2WawgyREGGI0TKDHzDi0
PnXF3mv3ImxyKz08r2DAIysMNDiGHZ1eU9DhmPvNkdxg7HBP530zTDBLd+Bk43xcnlEGTZReHpNB
frus/xZtA6Vg8LWq/cHuYxAyCPtegZ4J94nPscsmtpHiCY2iFVWnUjsrDf5K52McV+711fGMMJHI
rKhwUDo9reuHDFnkdvQw58b5hNtHAPMOBrIVH6WFimZCHyJ0uKHQFDjFEtSWKDQNx8j2HXYxwpyB
CKrlRITwiDMH6l2hpr9rKd1rleZGtcwBp606B3z+Yovx+aU0oD/WIdxuvtBWD2VHC46tl2TWAErX
6FAfeaQgvE/IeH4Qjf9BEUOuLAFEevMSfMoVLoti/BxMw2pXCVBtU/OjXEK47abjCiBuXyN/bLDa
QqEKkiV0XhN0GVFKIiTVnepV8skhBHOF4MQixym23ftij3HvaSiAThPe0sP4qgtHFRWNovl2/Qhx
HO+tj2sVbcxjRZa4B8D38r7ReisfH0nqqujevG6HtxbmSoyqfpHmAE43Kh7pfzXxThS/Xzfxlvr/
cM1L0PJWRUmSDJ2xocThGIo1hgy0+wYSXcVd4SQQti3BEuvUe5TTsUnCCUk/m2NY3oovVoap/68+
Ihk6lPFlNLvNh95dThlSjUOOIojgyzuMffLsbR6nlTn6rVfm6sTM5KbDOmfzNp4PBlfje2MURRFX
Bhg0ajszFsGsiXS68FgFT1E8WuX8omknOb9v5WfVeMxE3jfkLYpBpUAE0bYW4AAnJ8Mv7mi2ZbBq
Z4FOITg4vX+hisizyKCSWs4z2mJwewSgtCNe5qXPwSndZ7e0GhLd9xYvz7FFOP3uuzIglYxypaUZ
6nOlW0NEIoY8AOSyd8JvFePRjz34xGH6LJbc9N825l921GCkOosR3doJTctNgC40N50jR/yavTE5
yJb8ajryw/UzQZdy5SyyfR+l3kmRBtI0p1k80iV2X/6ayE3WeWiLP8bio2lwa+n0eF8zSU/p6ljg
npZISY/FcqZElsiu7pSHAUJDdPRb/PGJYtB6Mw0GbeZYy2M5RO67Hb8Ny2mes1MscdXOOUfRYKCl
blN56qBy5YCP1lviweqL3BWM/LGTOwe0sbawdI5R1C+FkX65voWc88EynYZZUkcEkjnONB9TFRT7
d9f//uaVsPJJBmWqqcG4Lp3gC6IvuYD+FSgrSjzN2M37TQLHo2mCYuGDto8oSJjtpTm4UDpk+clM
WsvIvWy4v76W7aTYyg7jfG0zDALUdcBzc65Oqp27tQ/JAwv9EJg+ozOc1+1tf7vLshjnq5dxDlUD
aT5zGlzwSbpN+zsZeNmq7RzBalWM98XDWPfiCIhczq2b3eVu6cvQbPdkDzytTuLTt9nnztVlaczt
Zg5tPRe0Y0wsb8fo0EYP6OK4/vUosn9EiosJxvPyTNAjnb4b4hztWvlunr8Ei6fVu0b80bcC52rj
7RVzs/WdNOZpnhInKaGVXeZer6aWWfDq/P+A8ZdVMfcZKkpSLCrI52GrnnDH+AOaiZAXMHCrdPa8
S2wSWdc/5DZEXEwyF1oaD1EtDeibjaGmUz13NWej3sLPKzvFPiOXJBQnk6Y5shilcEqQ3hzFPfGj
HaofZ96p+odPaGB4Hvx0mAxk1iOJ+my0aFlEViVAOiDH87z+Qnz8e9db0x1c/1O+8ccg+6RQtTjo
ZB17ls7g8AjmZzHJ3KTmRlcUDz58RxkEM5IJyiOMgLy/G6GghYEpCT0gtMIPeDoMokWl22nneAs5
LZ/XM74NiBeLbMRhFlISY6aZtmQkAI78Rlms4SB6tOit42eEvNfSJtKvDDKvpZKUYVQtBE/o6D4c
DSvTn4K0spTPaIQr4soQA/VGLE/DMoRgBkgGr03Ku6JS7ShX/OtnaxM2VmYYiCdRF5cldtPJl70S
fS3rm7J5vG5iG99XNhh872YJWnsNplEHr38B8zc67+WvGiiVKGm/6ShvrZ3XbfKWxcB7BNFus26Q
Qhdl3U1SxY6V7Gs+Ft51M5vItFoZA/F13WVBL+IJMy/hQzFVTl2oT9dN8FbC4LoM6j6QFOPF0gqv
wvAiN3uV18iyGUWvVsFAeokej6Dt8WDI3moBaIDwNfCTcVOT9GxcgQe2YUTuxnzSJ0RJ2j2dfaAC
iLo7e4orv3JtcXaG7RlRx75CizYyDtF+ckRX99rn2DfO2qlDl21ymDABwQFZHhaxzACpVKbDEEm0
6Cba8W6RIei6M9G9vLgxGmNqF+8f07nuHdt3yWXvTAYm2noIjQ498U6DWR0qix4etL1xah16H5fn
zP+McvEamN4aflcPIHkS2igKENYYNxOUqiQrPuR+Cn5TkNuc/0V9e/Ntsloh3emVvSE2JjlcYE+v
jf2Qpj/BbeSqHaXg0a0iBIllp+zGQPsSixqP4HH7Lb0yzuDIZJogMi6V/+5p7Uf4wMGJfKPScAV4
ckMnWKyW05rHc14WVuayqvDUgDBV1lqm8ZoVHLfhGWBARRRnJdUUTPuprdcYT4HCSZJxbkmTQZQK
Fb+lCvFwMOrUgrQ5dLuRNr+NU86DiGeHCTjasM7jNMHNYrb3Qm5asflNS0oLGoO8w739xTCJDt5N
jSgsWbJozgU4aPF4bBzMxGFEANR2buyDZAkpP/lfhDbbuH8xyPjAYGYkllTgvogO9/Cgmucs+Xkd
PN7Kdx8B+WKDcQOtrSStXFAEbhLRrYr4kCSzH7dQy1h+CeNrrhkeqjp2pGBmbkwtYTSfZ6NwK6GZ
wMB7nLLFWQTxTm06r5bqY14TC6JjVtYgtwu6NjMzbVVQvSip9uG0Vyr8iTL2p+gHgRptMz/FZPg5
dDH6LWorC0NI036pktaN0Z7QyehjnNHFUkFHXDNciXCK7P8A15fFMz4aoVutzXsgp3qf3OneAoJM
47EDVzPq7oBqiZOH2Oq2Am5e7DG+OoS9amgKbZs/k3OH+cPFAhNTCP13TH8oLk0b91ZDSeDt+eH6
Rm/nrC+22QeOMOhZElTIk6k3g0Pv3vQQfpu/IlgmD3+H58Vh3gWNPfDyZRw3Zgn82rZHfSFH02/W
HuJx33a+HHvXV8c5mqw+aWpUSrEIuCDmbJcOe2XigMx2ePRn49j++SJpFfQt04xf1Dtad+7DBzX4
HcW7RDp0mG//VEZstVl0vasLL0g6ooS0yIT5xkH9RhLercbbE+ZSM7RSKjtawejlr2mIsZG7aOA0
Q9DDcwVZCINeYprE2QL1GydtPam7VbUnQ/bAYmRV4n2iiO51D+BZY3Cs66esnRpQqxBoCi3BHr1+
7tJ9U6Pj2NmCxiuj8r4fgxxKLVZATZwmod3prWxJ81PRcj7gdk5i5QUMXJR9tQyRjACWKgO2D/k3
GpZHu8kNbZHbz8cDQ1ZikTSBmlcNXEIB8bKPh6YNfqnkdcJTGvooj3x6qe1DayJRYNCK99sPWjm5
kRbVWC7oPc3BgaOJ5LlpZue6V/BMMOcIMY7eaDEeZ3IXgvQEKvNC86lA7bIK5iQp6Zh0Rog7xCww
pmFofmIGL9dX8Q+OcLHBHCVZmUnW0tHIjuqHvslMx+gnrfe59y8SKryPxhwlEM8pQjHTYaHdAGU1
0U2RjRUetL150z8V96HD43SmP/8jUlyWxxwmFRSBSTSA13YcHszmMKm7RVItldv7sLkwZKXQ1E3Q
w8eWigQiLEva4vpd2j1APBWeOPtEv8yHhawMMC8xgxSYsSoQtCd74o3+9Eon1L6q6LsZHRRRd8rX
8C+0eu553UWbaLSyq7y/LkhaZjUJwDSeDIfRaKwh3ykhj1lvO4eDeTiNYL5aRKHjvZV0UaV+kPFi
oBPWo1/7gl0cm1cau2he6pl74RcvubfpGReTbNAihl08ZpTedUx3onmEvJAI/nLFub5v237xZ2Fs
gKKhDGB2I5oF+3zXqLGdTwPHwj98OzrBCIGkjyKPI6YM1GJ6az0DK7oznPBKd8lDcWydHs39eESe
Ca/Dfou5VhFBnvpfo8y56oWZoEMbn8t8nBw0XlqaOx5FP/r1N7uwhsnXV9UqbqnUFfrCxF1mc1MF
m66pyibmvfBw+qBiaA5C23UyiizaveTFx/hQHLvX7Dg1yAjTIbPiWQyhRGtd31GeVQYwW0xuxOjk
RkN8XVmqsBsHiKF9YgJFEVdLY3ASvYzTIGR4OhHtQc3PmsEJOredZmWA3T85aOq0KkGmftIwIZGd
i9f5LtgNLlVYiQ4QD7jnJs0oVHyAsJVN5pBHIRmyFiPWSJwHfov6PWVbq1zpLzr2P+46HqpwdopN
0sWNgPnpHJBZDcWe5MIJanZP9TjyCH4562Izc0FVCMJo4Cwkp2pPTpS5fPHlL1TiDXzCDq8Dg7cs
9iYYZiMoEgRT8fCc18cMOZC84K2JZ4SBfSmSUESiAhOqP7uUyZI8BHfZa+sNLhXAKn8I+6DlnKzt
WOTiICxXZ5JpajD2SIeJ95QiokAmP3zOwA4hnvhdwdtB6coa/QSrGBHdQVU1UOqAwYvuwNfjSyjH
7ct94c67+aE/8GrCmw+9lT0GOJSJLHpm4ioYvOEEWeGd4rf7jt8TT/f/yjFjR8uiyNCDCqPnTuME
aEVOPFoN0d/qf+QXj4dv8xZdLYrBEb0ijdAlKJ6aZbMLjWWPD+qlJaZolvrhOvBuD7isbDH4oaSS
OFS0A56qTEs7w+kgcW8gpcFj7dy8tP8YwoTVe88Yl7RYpAFxd2sgD1flpzJVOIu5/t3Q7vfehDQL
ldbXcPVEdsrwdy+3VpjfL8vIOVPXzzHa997bmQZJH0vUvp1SvpFqzdLDe1Bh2Zyd2QxOVx+MRYtJ
6Dqk65Ds8jG6jv7BDhNVxlfIv8s9ji94Vc4gAr+LDtxiN299dCtXh9iQ2wESOXjHDt74gmcletLL
38HTYNNzHH1L3OQb7x7bXqyGPmpIQhHCJmwyMygg14xrRUE6IERRvRY9lfzQ619ZNfKCO+oHHw/z
xRizvnmJkrQc6Tv9MDlUzTFwDIdAJDc7/K/rYvEQRClJi/YjR5yfQumoKXZLHCW7IwGv42JrgBHh
zWVVDBT2Yjl1YCtDqY5YIY6yYPdf5Z+Sm3rkjvcC3K5hrYwxsdQU9HoE8S6MVqGiJLoZlIYFO/Tl
swSG+s7X73j1lW2gv6yOwcSsrYxAn5F8mPovRvxTS25VpK71+hQN9314Ey4z55Bv49XFIAOM4ZIJ
rREhpdf9H3Pf1Rw3kmX9Vzr6HbPwCXyxMxELU5ZVRRWdqBcESbHhvU38+u+AbQpMYSp31C8bahMK
SnUrM6/JvOaceqMo24CH5cD5fDZ907UUtEE1djDNj0lyn2j3HP/B2TF2lnyMYtqVFRbw4T/sYKU9
DRv1Vtp7jr+Ot+qqOxipZRyRk7C5g/PLLuSv3dMZF2mmpWRmProThwTAIZS6Udo5VTxyKgLLHv8i
hvGR/qgjB5xgjbpW26ZQrHzDLyzSK5agGx1HI3hrYtyGKghdV4uohaf1e5rfU3MdcWmKeDIYf9F0
namNH70dgDVqA8sPnbjjcW0uCwH1rwkabQXMT4x/l4xIN/zpsosOeBN2K/1G+9V19VtW74sMRgH6
opJDQC8hFmfPse4QwDZdF7AcMS4CmKMXigT3JA/ubowjeyw2uQAi28fK662gKTixmCeLOflo1Gst
ntoEdPLU+z3qYNlXsUy2WkFXplE9X1/ZglKDLFb9kzdZY3SAfMDimBLGEauvFFPHLSxH2uQ972nA
kzP9fBbmYz2SikIoRQDhbYK6cXP13Pgn3Suc6+tZULdP62FiRZNQoyQD5KhtY3WaEVlpGW0Ukv3n
zuCTHCZEGNM8X+nrIkqjL0PzW1lCFQzTGgxetuIDWoS5QHySxMSGqKijURGMiYa82o5fQf90zO7j
jbEjyLSlbrDqn5Uv2eNoC7+ljr8aH6ud/srvs1iwsfnXYEOImA2pEDQgJS+ajSfd+AIHYJj3+Yyf
8AE1JOYTS7Sf7DT1YHCBuhdC1KcFME5CrxGfzFaUMJPTOelZdM27atuuizvaW+G2d/rtsB7d6ou8
z2zuLXf68CuHqDMOpC/1Ji89Ijpt7d2oWZVYYYwMaYhBD3k4J2K3BXD0DfA+3cHoNkk+HvOAphwv
xrENnfEseT3WSQQcGCdsCIDqUdLVDLc3Bk4lm7fRjEsZDQ2sAiIoxaeh4HhnuvF2mujnvcYX/OSn
82Q8SpMCXXlURxGAssFNp6g3YUlOQdOsmljbtT2PFZQnjnEsaThIpVRh80z5O1XuZSQOR/qt17aG
8RO5w08rY3zLxG5PSxUWr8glJkr97dCb5+tuUlleDjFAr2ROaWdmOUkQZ3pfwe/7g++UGKeOm9Dx
NGIr6bCPcwBopOpWzvQtLnUrWXsuS7GyaBnfgk1xAySMQxpiFBsVdVFobLSWnySjvwuzTnRGsTmV
sn9TmuW69g27igxLr4abMshOIwisjC7bRVK4NfVxlfSaLYXGq6yn+7IsnTbiohwt+5XLQpnNbEMf
kBoeFjrlLMVH9SFaweDTNW6L4Po2W3AxcgkReTIZly2WJRXCDr4sKp5Fybe8hhN9FgVgkkSRTLSH
YzbzczQtZKNOFDpKDpqOLJG8eqicX1eQpUcXus8vIph9Aw1UDxmJ9PtMul1lluBK58lRelZ3oPvo
QO6vi1y8IswksruWkJH0QNd3VGl8UeMOjNdqaoWR8sVTwq/XZS2lz+fLY8OZFMeiN/SIBoBZxaTM
uEXS9xTb01NF3XvWBCHDCwKcQ2PfSEKuV4CAgMMyxWDn68PeCFFE/5vrkj9rRiKhaB6YCDSVg+7L
rwSQKpFjHhtLWUt2+R1kQu88aJXFsHI5Nza2xV0xlhrmPhxfE63aKBHaciujKmdpHPVgo1cxtEFh
BhRjmEBl6tp91T720cMQrzk7yDsmJnzFpSwWotRP961iK+9kN3SDk3wr3uU3U2mlWrc8KsylLlIo
owGEYVMB6i+LLtcnwVA2vSAC3Zjasu3vhZOKsnpn+TfR4zQ3qL4Kju5eX+hkwD9cSVBXRxFQNIAt
x1xJslGXPa9vsE4zvTMqTAnXCSoSuJpn4Q0SIHYSRpx2CHn6zGsyp72fvQIGAOgKTT3JnAZAXOGr
gnQYpjPv4sP4xV8ra+o0dhxYyXqafgX99W244qnrEiwjKIgvC2cOWEnbvkfdUUTnjPK1AOXhuE93
AWDN6ufRpiDVWwm39SazE4xqU4uXpONtO3NtCQdR9WUKx1OPvqsY9EHvxFVVGqDKVOw2Sg9VrJ2v
n/Sys5utmAkXBM2Zvp9+rLh363PoglMA2KsecEZA/WSnz+pT+cSROTmaa0fNxI8GiNlRF8Ar9HYF
+EtUmPFrPJN1uQpcjXPlXLTZ2QKZ0GE2oSDGSio6enHU61NE7zmrua64OltQkGgg+EqB2038OA2A
SRuABdnKeup+iv83bM5Lu4cKjwwAAYz3YlTqs6HIYaenbaaKaOqZQB4wCuEmKMdPlJzihju0tLR9
c2nMWXl56GUFTZGjUdGFYnbnqglfr+/gsghkGgBggmcMi2boya0nlKOH/iSvs4LC3xgqt4y7vGkX
GYxpkSgAMEoERPAWLzzRnmKfscWwo5XfNmueHS8aFRrP/loRc0RpIIVlkYiTL5tqnYmjNFazLzFY
odjJToH/ytbi+e/tInNQolQ1Yiag4pSJ7SZXm70P8qTrIpZquLhUXtbF2FIoFx3RQhm2dNB3BMTl
Hsp0aGz9OuETBrwyNUcvWKRASQBCrJZC9bqVaPsbqPoufAeQnyUBG7c+iU85J8+wdI2YLY8weYYw
1vvMN6AkdMQgcXtGnXAXd4DX5BfVlpzGXNSkr7No50kAXB9GiJrgDkJiTZDQ8dZ7m/D0VdHi46su
3cTwHgCbLxpqDFVhIhttfcUQClyRiPdNGgDm1z30vKfHpNasX5/LYIwsHEKKvHSI/UP20x9E5Cdr
Vxd2McAKPcm+rozLh3VZEGNjdRkLRFLhNbTqYGSO7p1V/9z5vBz1v9H5ixzGruRG84e8hl2B4RkT
iLWFO58TvCo7xU3R57q+vqp/4zou4hgTU6pczbMKriOv0E07Oph1+xY0H7Cq5lo75NscrZuUO37L
OToWa0+Ki8asBogV1xKmwaZ1lrbxnDdOsyNrdIUcAJ18h8HY79fXu2jjEnhPTKIBy5YtlQPINRjq
DKnDLnSVdBsM99c/f1HtZ5/P2BkFlB+a9PD5ZmBs+7jdGgM8Y9lxxCxe0/WZnMneZ/YcasDn9EoE
ZfqlcQ4GtYDpvRLAlF2+NamFrjVQgjhoq+G1aMiT+v1gczPB0wbPBMfSWBhdigVOvTyq3bqyjT7V
PUh+TzFSwPW74HYgqwpvlJ3k1pmFZ/OdtstcfxUcxD2v73LZWmZfh3EzUur5uj5FiNodJyBDgPgr
5wlnCFihWy76A097GIeTB7WpVnEGrOHGbpxxJdvxXrKAbWSpAyAgUqd64D0RlhXKBHS6bpogRGDc
DsC1EqXxYSgycl3e17Jb583PFER0tLf/KYNxOWrZVCpweSVHGoEyFMfWYOZWGj9USu1cN4/lDbxI
Yr2NSMNe8mLc7sbUqtU3reagdy0hzQMHG78U3IYwMc0YRp4SNfZDBDr1kG0jDNRGNyDiwCTkFMh1
K6AWIDaholNML76RZ56OLK5wJn/6+cw+ZJC3NHXlo7V6PKbmueTVJpY1fiaA0fiu7qIqCGH5H6Q8
q+HJP9Cv01XcvBXXPO1bDg8zaYzGN10mIhYNIuattZVkRU4gWb7rH8b14Bqb/D5x+03Jw4BYTPjN
D5FReilUCFK2UBOhyb91bb+NBO/GFFU3UVuXRMCJIiR8CyK8e3QfMIrV7WCWVu+rq16K7q6r7GLc
V1BPlzTdgP0x30VOSyMFdysCZOII/q2XvSTJXSTz2p4WA+JMDGODelpIGDgH95hRpqcw1k5tgc54
jSol/lM/GrHHK8EsaupMImOLpFOHqi4DPFGo+aXSujvkOt3re7fovC4iWMgLo26SKBIb3N/jddR9
jwq7F3LruozFZUzsc+ADldFFxdgDSctWCwQBj3u61fy1Wbxd//zFNcw+n7EAPRDKXEQRyYnBiY5Z
UDRb1LwxuqUeJpRSLotglCwMAlEYBUTVMKm3eIWs2rEA7nUknbMEI02FtgoEbSJQ2gqdfihLHnLD
sleZfQFG/XLUj/sqNBACqv5NDsTVWCRbX1dgaUHw4KvRZjALFwRQW5pTDKw1a2QQOS9K3k4zCklb
Mx0rAVavGSdK1776lvOI45ZF6NMUA1hdkd/87J2DWBz9ooaVJaO4l2kQWEPmOV6eccLQst9UL4KY
MJQCT8lPKeZAhtXgVM+J4++IO9jUka3YUSZOizUv8cRbGxN5lLw2Y6FHVdAQahtFOytInuSA2j9j
DpeFTd/iU3wLVV0O4DUMv7YQ4NrkYTRLjpDl6+1s+1ijG0oSKAIcB3q4aqtf52s0NUyMC/3tBMdd
Yogn3w8A5L6+uKXBZ9jhZXWMHXqKDCQsEDd+8AzFm/7BB04P6k2GI7zrJ6iNGzx4bn6nR7bMqaMt
BoCZaMYCCxDddiPFxpqgQYn8cj02+UbOML0UFceIVhxxi24T4QzTH4hpQHz7fI4F6K/aoCqQ7Ki3
efWNDu/Xt3JRG2efzyynBCRpnw06HkJtsKr9whF9cQ14ydVPiCGiqYDVRwdrKLOMulRkAp5alCvk
nZedTRTP4vufEaEqOsE0GThxGI33VDOlcQadAGr/LhBCN0zbXVjoX66LWTwQchHDqHw6hOrgi0iY
KFnkosXU9ZVqfV3E0pkQSZYwWGiCwpK9G0eCQcIYXbmOBCYfYqCs2Cd2KvjOdTFLmjwXM6105iLK
UKopRS4Z7eiPhf4d6QyrI7Utgcu158IFTDky9j06F8acjpYXeddpNR7Cu+5GdYfNRF/yUbHhoswu
VmvIVKxRTRWc6iwYmhd5SRsNFa4z4M96nFLv1cbErEcHikpja9qNC+bRU3pHgSGGQQJOfnLx9MB2
DW2XVBVcxJ+3lfYySMIV+ERtMOykCnahPBykMbi7fnpTlP1hQ2diGMNNW4kANxobmoDKBCQYh6kO
LXNbZnirYYK9LwvUKxoYLgUCNjXPuX5KDR7J04cXu7IY9gLaNCoQdCnifbStj8JJAlNs8yr3wHnr
wBErrNNVv68esgN3wna6SFwTzKR2gfmT5zIAzBHAgHTUYIqr2qutNbXaZ4e8tv/2SpmbTeXXWR+p
0M1+Z6xxjdskr6gBWOF6wsyYeHXApQ3Qzb+plCzmKzQljQcNt++sAn5+1G3UFFgzZcap1i45R3JR
Shb0NQxDmXRTltIHWHV0lIbtdaXnaCOL7Jpl2lCUDTxjGA5WHsRWqDySkAecv+gYZ6tgXHyRddqQ
iTgjQ7irwKAZf0mlO1W89TreUARPEuMrFFPw9CJtRScYYyQ5JSsDr5kfyNumDV0t5CHz8Y6H8RlD
I9IKULMoESrvTf44Dpz7IG85jLMws7QHGR58Uon5xDEANrT0qJrPQbRVCedCwVkKO+dZJkpcSNPF
XRxPYnIucs4jZ/nzNSAzAeNyCsKfvbhe06whKforQOP3oMSpgwEg3i122YVfZDDHIWRhYSotrMWr
knNceEe9zb7RTNoWkX+IcuJUYbWpdOJWZXKmgubIBSZzCjAeyENitXm87srRboxyM+YyEoE/1f1J
5MsXZM6zznLQcOgwhEhuV7lC7TpRLUwm/VTERB+LbIAaD1dEZq8bQY3QKg97q8Hs4WnWKJ2yUvsp
5bxImU58dt2pTECJBySSnKCuXrNRay1Mut+IEpih0ThrlYPGwwFYfF0SzKr/uTDm0hN4UVUIPdq3
ohtijU67Fiy0jmDySb/7qFUGFrCIOcucnNOPEe0ik3FepA5xntp0P/VzS/J8NzCfpEh3PMpjRlia
zcSExkUUYyNxPYRyTdF9N6ThU1zEj4Ygf8d91fHMdpsNYLEvkkPedishz75fDwRLg7yfZDO2UwU0
a+MYl9eJGQkdjeGu2YQATMcdyNIby1/x9nXZWC+LZWwBV3WvQ9L69xbl35l6geXLn+SdvviV8/u4
3M7UNI4jXYVrQwh9JKffZ3k10Lk/hHbrmDswfttTyQh77GY9R3WWfd5fS2TnbgCroFSliT6jKHlG
8jRLE+v6qS2H74sA5vLjxSjM4C0LQy+OWbb1zFPPo5fiqP9HO9ls+8Yir4IYOSUnVYMDUOXsyEDJ
KR7XmGf5mRCEdysxDAWE3iz8y0BRrc/R9+PUBEmc7kWWX69v1+J5zAQw26UD27TzAmSKiiBbD7q5
7QoeoNHids1EMK63ipsEqV6ciJZ257qqHZ9i8r7DNbjKt9dXs5i7JDNZjAMOVSnHSA9MdqiG97Kl
xBpa+STH7+YoHZFzxR7GD3WaOWI8bKKkRWO5Wp+vf4nFLdUwVIa0J0h5TcaKMTisx/AdqCtr3kYc
AsdTO846r4uAqn2OM32Q0sRAOyhw3V6NaE+5Ocvp2H/wELN9ZKLKMCBZ7wUm+qIGYociWYltscPM
z7kkxUbz+33m9V/yRrClrN6kmvKtUSQeXtli5m9+mEyY6QISyxTZWfTqjSvVBmHNyi8tvK13eId+
zVc9UNulO+X79eNbdCCzpTMRRxlpCwRemJxYAR5+MNa5ru8DT/iJ3sD54pjg4rUo7Ag+DC9WCqfX
APjGhYpczIcopq6JxEAJlM3rBZ5PvdGHlpRBZRmAQSHKtimPWuYo9E0UV9Q4xMNNRbhN+pNF/6g9
F8HM2qAzA8k9WEDjBLejo20SJ7V7tLF61rDGi4rXubJ4ZECW1QwkZCWNDSqJVqpEGDAU0Pr9wYyB
wymGslv5zf1PqMZMDuMshV4wFEzpY13tPgKMr2p+kXHHuy5kifLPBALAX6th/CXN1QSJOETnHG3X
BuhHkXRuj7U97IvNxIaHevaTAky9whb3vGQFbycnxzMLbU3SpTHy3ujTrwtrbHvbM86DVnKWuOi+
ZitkvEsXJV5iiJgTEera0fJgF3Cnopedx8ULs6jdjTiSMQjgPMT1hDCN29RLdxPY9VqPLG8FOO0c
OKY2v4978W51kcs+Gr0gTRptSk9kQ/mQSdp3SY92Sly6vSqt655uujLkEUEs2ttMJpNhGtUWkBGA
W8d97ve+LRGXBZgcOQhrbbD49FCLajITyBhCHGRVY4yYJJIa3IsDisnFpropw3jDsYXpg37wJDNB
jC0UQWpKQo7khbAx1ibQbrM9muGnnCogkHjX70W1nAljlL/NjFBtp6hKu+ZW9s3NmIZvf3NBjOrX
QkhVQfSmBekw7QmiQsMkomJHLu7b9nVpS0jJaG67XEWYCDpG6GTI8Bp2YmLcgSxvr+r+F1BgP5ia
9EXskrVaUN+SIv85auk2Jr0l5tVOSdWjGua3hfEuCMOWjrmV5NqdFlUWGOQqS6W1JUT0kfTVtur8
Y+0N20Fs981Ibk1CbpqenPCaPwDjetVp1PIocOOyMbD6OChtWdftoIoeUaLcSJH3rY+lTas0aDYk
ipXSAhghHsff8NSVCelgWDTLIYQvUFSIyTG9FatoEuX1a/L0hwl7pjR2VAbRliNGT0YLko2UB4G7
LEFHwUTXZAMwq5/dc9QIQoyRHDSe0qeItBbRtJ/ZKjTd6zqabvAvo589RjK6Tk5w5/LuxKGwxOZr
VvDGwRbPYyaEUctG0Ds0O8OqI+ElzM6adwukjr+5EGarzLIHe8eAO4iuIwLI9I4omRX63PzVYoMS
mS2GOfUCabw4F2Bj5FSi5X4iHI7XFPxxE5pO5NK9zinXLr6nZgKZ94WYakaclrjtVL1kgfzEq59l
NbDGhgcStBjKLoIU5pXRSk3hxyoEZZ2xaTzAcOAxI/u+q+eFTf1upfXS43WPxdtNhQllQuL1qpHD
hqaeynCjbFBS249fJjrqZu3fCauWF2IWg+dslVMIml15KkNGHdTHpa52Byf8YFeuNsOmXpXbYleL
P0P+a870RWFCWuMPgLHG/c7p040pb+pmoyscFOZF+8JVGB1QqiEhffZ5SS2tTUOpcHC6Dzoj/T7p
0UJTxJzospwfu4hh9cP3RGVoinKqqA2O7E4EOcXT1NoyFdPqV4Oj94vObyaOUY2oUwSxk3CzApvR
WseYtiK2znX142ycwuiColI56/MC6YNyWwEURtwXPUffeKtgjj/RUnmUGrz7OvWGtO+SzwNtWjah
2T5N32Cm0JjAbjvaINqRu/630ZnasYGDtfLujAkydcPn25tc6Q+XtJlAJmaYgEGOGvSVOGIQO+OA
tiY5tEb9SNXvXs0paCz6pJksJnSYqZiOeQlZoyHdVHoFIDHDJaadg0QlCyQXGPScysHye2wmkokk
A62itguh5snNxBJuggWhp5YIbmi8jxoMv3mWbBknI7eabwL/DsfZ3GlDZqdpBI1PgaONBN2414zj
2N//hMoDSWcauMV/2abyPhY0cUQuyTHkNY2OND81wve/J4JZAu51Edp/cliVcCqi0iLFseYiAyza
1WwdjM+TSSU1GMHGPg37UL2NU44aLEbdy+ezUyqKVAT9aODzVTM/CGP+gMyfZYzqpu142IqLrWdk
JovxdKnWjtEQakiSbzF7tu5uCAJStjKPMaB80K5eWdI7ELnBMonb+/WzWnbqM9mMCyQ1kNQ74SN3
07ug7wJo2gSmW25zR8QANK/VjbetjDv0QUigaQneXIL2vfcyuxVWcbzKhpoTrHhyGKdoRiMmJyiC
xxBV+7BSXc87aN5jr6Tn6xvI0UO2B9lrDW80prNrAjeJ7gWevS4629n5MA5QJZhzIRUGmMsAbDc0
XEtCCqIuIHF7IijXSeBcX89iSJzJY7yfKhalEgRo3tPqr16GthXx2EsPf08G4yDUHP2q5fTwziVU
TI3nmD6VIjcu8lSA8RBa63WmXyGvhkrpqd956wJU5PRZfY6eame6sgDW8533BF/ePvTBYggFqCUi
ExujmsoVwG6AVyJuk+FtyNajx7PZZRkG2tAU0FKA9u5ziJDwypdqtEU6ObDsMr21a/k2zDltN8vX
CmDN/SmFsSCtxUNKj1CcjELLQJVZsvIHdRveTJRi4MLb+ysewuayKV0kMntXqpHSVxKeiSmw+snN
4N9dV7vlHOFsSYwt5WjgS00Fj10N/KmjI6FAb4EICikZkKM5ow2o4zWQ05p8xU3yTm+nH+5MM9GM
WfkJ9Svg9wGXqHHR+FBlK709qUBElcMzXgXAcKKJsLq+XnnJdxjTGC7e92AvYYlOddNH2xHFBI8Q
SYdM6dB8ZO5bedvpoKsqEnrbS/5dWgxfSDauxcQGNNmxqoejVrXPeqqtvUa0QY1mC3G9B5neOTWK
L6FQ7iVcupJSXo15fND10vbaBy/g4dQstgLMvj3bwDfWeqJVBbKccbwlwT6LbwL11A/rpr6h9U4q
zqmyvb5hi/uFeoIqg3kDlQXGsKKiLDMaN9gvj1pGolgYxLFJAY2IXgVhc13YkrYbM2GMfQWqITSB
AYCXJBHtjGarKvA561kM7nMZjEUVYlOMYovbs7rOj9OIJJLh5kPrSDYcxzfT6Z6vr2nJM83lMQaG
RGfUC0GAYOinIDN41EsAeGMM9O9JYWxJIp0CxC6otVgUToZ+pkAHUoseu9fFLB8Q/Ksh4RcIMT67
2bz2Za0ugAng526AtIvCa11YHFjER/8lgbl7BVFd1o1fIgGtNI1tVq1Tx+FNq6OpJ+lWJNLdigI4
XJduAw13vxpeKhlLa8yAdhwmvtVLjY3CzakhuSWo4ybUSGOZJnlWI97sx79Rpct3ZWzD9PWAVj52
o3IAPXIGp7sN5LWjBPCRzK0eNI7qLmrSBDyiSppGZJbIRVL1JjbqASR3Y2CbfWDFSCwLxcv1IzYX
vDKAjv6UwnK3RD0tVF3HxKi4m5DG9S3gqVw+IvZi9/hcDqNKFVpUOo1gNVU4bkO/eABZ224g7boK
yR70CHuqemc0Ua7lFBP3HjKKMT12dbYqQn1V5ZVTd96pTIb1kEadBaDwVzUxOFa1qO6zvWCUsURz
4DACw9hpyEbLn5KIUwDnnCgLd66XYaWpzfSSJ8a3UI/3xC+2QHDgvNsWfbgMOHVRkgFfyBbBawmk
ypnWQYzfO12JLfao68fSfowHa+h0XmRfumUiM/+XPOYumzSEIlGFy5hWHEzvIcOYSxi8pmXqXFfV
ZTnoL9ElEQUetk15VMuyJRXeGZVYr+ruJo/WpdGdZFHh6MHiOSkfMRDDQRg7/+z2JE3s/UboQeSV
+LYAywsSalHCmZLjSWGiX4n50L6cXJ9Xv8rFQ1WgSju8Xd+yZRlAD5xiOUCqGasDdWAd5EYO9wo0
vfiYG1tuhF00GuUigjGaQS6byDewDD3ZieZZqDjbtPz508QOeqiB1DE5sFk2SPYlsJ/iteaE4int
vkTC4/UtWrQWwGH/8fls9Vof5KwtZBw2oQEAq01LibVtQiRXMv1vSuCtrotbPpGLOOZEYqUfAF3R
YIIwTW7TWtsEGMkYOce+uGeqjDS4aRpIiTPXAy3vSs1IgNSgBo2dlZ4DbvKfWcdMBGP0uSqjbyIq
8CjXVkNzJNSteKxUvFUwJy/JRIv7JsXtV+rWSuZZGL1cXz8NZfqa7KPEuCxDZwo+0DfaVWEpO7Ln
34ex4hrmgJadpkZOMD1Hfl5b+ah8NzNPwF2ju0kBmgqkef9Fzj0Mjwm3TRbvRCN9GaL8tsypZgOU
YeeVyre81o6qp1t6p+6D0TuXJUgFQv2bGbff27r+SkrlUaOFYvfdCPg5wQbO664oq0dhFDd526wN
o101NeE8apcXrEvAGUQPOtz2Z3MCt5KXjhnMqSWFBeSUJAboRUGsVMZMbt+tU4X8jDdVgWQloT1Q
Rb71s0TSeZVQyrg2kQ4ptfQt6cJ9UfDG7haDw0zKpEwzN6HBGMYoBXCQ5uV2DDIMRdCsJrvLw5+o
NBkzQcwGEvS6S70El9oKT3oNrMLuWMub62q5fEiXLZsWO1tM1whR16dTGTJQv9UjuUsG45aYmKMu
ktWo1hvoxd11kYt+abYsxmVInmj4iifBZfTjYSD+KsTsjNqLHM+0KEYD3x3BWKqMy8nnlYkDonhc
DFMP4DqoniQxQ3AdORq3OCEAtIq/pDAxqQz1MegjzNIHhXznjcSNVdO38oxAM5KVaGqOCgLyeEhW
iZxt2jS+9RvvCJCwVV4k76NecGIYb9WMCch45E4ovvg+5lsjfO2rw6jw2hiWnyezRTMWEINFsCgz
KA1F+5eP5DnCmdvtsT5HxggjWk2uawxXIGMJmHCmfl+3E6DzxJaI57uImbsEE3eajcq1Y/LIH3jb
yJgFcn1xo8ktPInyW91Htqg9lvLLx6r+6234f/57fvu776//9d/4/Vte0Cr0g4b57b9OxXt211Tv
783hpfjv6a/+9Uf/9fm3+Jt/fLLz0rx8+o2bNWFDv7TvFT2/123SfMjEd5j+5P/2h7+8f3zKPS3e
//nrW95mzfRpfphnv/7xo+33f/4qT5nL/5p//h8/PL6k+Ht3L9kvh5cqzPIf/tL7S93881dJ/oc2
PfBNFbznClrusbH9+x8/UUUVk5oAGMHcNFgqf/0ly6sm+OevqvIPEzgSSAvI01UZ///1lxpx6fcf
GUD5mtp1TDTyK2jS+vPLfTqAy4H8krXpbR5mTf3PXwnj2rE6dJTDVeio7YMpioXgbCItk/Ve1Swz
z/YJEED3Ea5oRH8dNXPXk1pyU0O00kjEEEfc3UT0XVAbi2RgUBl0gHmk4P4WOm3t97ElZYmD0m2x
uq985dSF6SYfopu0eiel6LZm8VSa5ht4K6pNPNq5mm2UNAThkBZFaI42nSHL31L/pdfLt8AsfXDb
3NHaUC1ZNn27HqubJtY9y9OHwAKaSD9IggtE5sDOitxOW/AYIQ66RCDEUsZNoUuFNYjkN1KEVtiZ
6UYqwn1eGvjadBVrwHX3KkLtKu2+hYK0Me91Pz0MfvObXoK3IKnFdWmGK1ofMYS1lyt9pemym6bI
cupa8UUHvRsJRec/t4/7PMU/ny3hs0X96xC+VXmd/9Zc/VPr93xS0Zr9Q59M7v+GjUkT3+y/t7HD
y9tL/svd/5znJvbxd/4wMUn5BxLQimjqmMRTiX4xMfwE/YpEJ0TEFUmb+n/+MDFZ/geUH63sqFRL
pgEr+8vE8CMJQ5SqKCkKmtaAaPCfmBjjygVIISoa5tlajR8PRgGsqW4PPCTXQ7U1Vx4G5dD7mP7t
bz3NlXvvCaNm/b7JbmJTeZ7t0R+mPjftj+6Sy/X7IpeJVWKg1piLyrt9R1dju0ukO7HPj5n/IAXG
Rixl+6Q11YuXFOjn0TEJNGxIvhNgoeq5bDZIvNtiYtj6+C6KkdUmmWvSAg0Rpz4pLHRTbYiZr434
uQWOPAZMW3W06PB6/bsD/gJ3laUvz0RzYrZdGvlBt49DNIG+R9prEn6TFFeliQ3eI21YlcVbJv1G
hmP3JumbwHfG/laMqGUORxMlB7OySXIUnsNX/C6lGZ4Ym1G+keSbQyPsyvSOxA+x2VlVupKVXecB
28vOat8ddvm38rdYpVNBKtjmG4BjH7JvdWBFmK3HfPCqWtON52pOgZjcIiqPjmBpN6MVTrBlLoAJ
bcGOAAOQnQTrFZd+C1wM6Ga+iW5kajeAOveeNFO1CS4Myb3cH4dgE5VbT3oGnHOSPGTDLhVdojzE
5Wj1otsnTyZ6SuO6tYwssajmJCjFdSexWBn+qlMcmuy+1YD93cUA8gpPQHUqz4Jik3qjUxSZpjoT
0CtWnndsqIlmOwuz4KXyJaZI9Tl4YRF9k1T3EIhXV1Oh+brW7cJbRdVOLW/69Kg2j5i2j8HZrcF5
bvRgI6mbobst25Ph76RyDT4Xpfuu54AeEqy226Q5KDVXMS2AK3YOes8yIzsH6+sG8GrFa+C0D7Wy
1uJzMB60Q6KtVCsF7prpaOe6tzH6WbhDYTePgnqY7v4NddTqZFYr/CPt8sCRQNJcDgDef+513QLU
QveivolvrYL6iZ2RzNKNwaojlBJ15NQtKIx0xriR5zVWUdr6W+6djFc1SJ6zNcZArVrfCsMGdB5f
B7lZlab01Ou+JU79x2ta39dpaY//n7zvWJIdV5b8lfsBj23UYgtQpK7MElliQysJChAECYLq68ez
+15rMTOvpxezGBuztrZj51QlkyQQiPDwcLcEqacOE1cFrfHajWOJ5ka7b+ocEurvvk3gVtZn3Ivx
nIpkDkA7IJVPHKghcNgx7QVmY64r/hcldgURx8XblstVQ37dqU++vxuiqxrTDgKPY6K2DrBh/hRt
bDjKRKmXwrwHYrDUdLP6Q5R/Q3/7S7fy9/CAuPfH+mf2raYYwkjvjQd+znfdztoUd87JOzo7cZpP
AioS1rn5G57VXzgov1/tLzUJWqKOa9a4mjjoa3eCnN5D+1Y8MCglVqf+1LwuD8D3j+HpHwou/X7F
v6AO9hLwdSpCvbfuzF2+868Q7sngenH0D+Gdt+Mn8+Bv7Ofw5Dz+90HL+g0v+5+jlvfXGb2RT9qa
LU/vnbuuowNeL9YXLMafo1O5m7f+jj9CqqYYSXNddta22/jQFK032AK7PtU7/F0K6tlW7cQh+nTg
u9ufhzsJs3BxLkvqoZRSmyI/DuDrWMQo41VCV7mziDthkJgyKPqgiyowWUfqhUJBtINjFgoiODlw
Yh9RK+gPS8Aru5xjbpNIk26BCw2GBKzEJ2tAR5MeTm16CVQ21ym4+xgg817kwc6YiT13GMaL2VOz
S+WQef7GUjuGvGifqwOHjJtDeEeWn0XEBm77WgPP/ZkbumpSwXD9x28p1NCarLmYR7MmHjSv3rv7
7hTtH1XmNKQQxLOoDWThOGwUFH0gFPDSM7KcFwOzNY1BSo9qXHKLC9xhesAiUVJB0zeW4ESjgWVR
F6GEQzp1o1kK4lnX7HT3HSH6tvIneqnVJ5evg3O1xQ8zt32wCSE692kfp73xCoMqr4phRFdljb+D
ZLuG2PO3+VEdnW35ozzi8rj/ZB/r6wQ7qQqkM9J8zGfzci0B7kAqrIaMJGUQaHWo4W/wB81JjzwV
pkH+7Q9ySLAg1A/49etneVqScsM23dXpLpF7O0ccipcUbdR+2deCTM/+vXlvXvi2eHRedIIx8bTA
lsRU+kbDY0Bfh/irB5UAHIaY3UVnPH1rQnhMo4Gyjo63sjuWiL0lGbZOzNM6Exvv2CcrhHyhK3sB
2XCiYeKQLgFo3VGTysOYzml0Z/4U5z2LoaiNaRi8KDLh8hUNtvylS6I7ffU5Fh8Bj8whbjIdceht
gyRPQeDY4RblNiIFxTCHU8Y4uQsin5c768TeVJ0N0YU5iMlXhX3AHkUBxIC3xPTpIj7M72jf3cvX
/hWLoMN/deJWWb/GvdqEEXUTLE8v6RviUfaDfqBIyie+9w0jDcdtKLLh0esZjG2sbgGJBKPn+FV8
gA/610Sse3N5CHnqXMxzOOEovffC1Lk3t8alf69O3qV7sS7LXXgwEkToxDnYaD3WGAoaIEm6kkcf
eu3t/c1jxjvcHqZBC5rv3oZthJ+u0g5zpEAD0voYUEleLeqn+tEHubyAPXeXvs70E3Km6XKovyoI
br8O7+WZn/IH/TL2QCUxNEb8c73rGLl9GgThd+sOZ1Zc0EkR9x1IDhyrKkGLDjK9VE2J9WFBQxsG
sbVPXH8/RjWRC0xGHGxP6q5IL4i/3GPdzTiDy0S4yOZIRKJUpOMeu839wtxN+2JGKOL2oT9RZIoY
u11B2CB+qh7k0c/jccngT9KAxtQesBPXrDk0RSKLmdQHLzFODDyNa/sWpMPhVghq2jTx9DN1VELF
EQvfPhpjppzUnGnppHOU2mECO9H6zQV44u6ctEK25G+tZ+vZ2biwYUYBGmYQqIRi92nd6lN38nfN
1YA1ynQZP20PutMbVdC+i7Ej1UIKrOSOGiOpPisZNxfbJwxMGzjyFOhbwV1vW5q016j84jI6hPVe
Q8QV/e/54jmbXu1XTGQ5ZDVpB0frAUUoj+31nC+nGRKU2Qw1wHknn8VDvWf74aDqXSuvtvUqg4+o
fvON5+CFrfUrJOI33UDy0iyo2RL1yJYfA9QH2Dk/8Qufh0cl+Ecg2mRgtA2JDcojvsemOkK2Hgkq
NCL9MFkAFI9k4qT4Ml7Gx/EcPY9cNrTturfWVocgSn2o6UG+En5NEV58Tbrv5jt8De5h2HNe7pp1
hrQKGTjJP4d39jrcjxf20k1nPg2Z6Y+JPXd0ljeB3aG1E911Gz7QvHxjPMM8F5mQ5kuCSrotn9x+
W8CuT8QlUqj+XhiMDg/h9/Dl+gRZc9lToAD6NNy5r/4Dkhy9vLiGvw2GgqCdvrX6ksAVjMwBWd7L
8m4cMzZuwUDiLHXv268q349iA5qIfAiv5vhRq6/F2hovzXV4cS8mVtzokQ6NASS3fkijD1vHAM1b
PB9s8bahsqByvK7gn6MRKomF4dwZ2afMgYDPB4lUmPnsGKkvJ6JeHbsyllPSKNrBb/hJ8jFpO5cM
z24cHL0pXhcCPxoDQdajXZn50X1jpSLfO8O5s1Lp3GkjQ2XU75E9q5r4B3dT33UPeQpmVXH1Cqr7
mIOpoMGwoVA6GBsySKR6CczXZEVnJKIscce9CQ5qg5HNZB6fYMiwZiU1X3G64dZglBhHl/yTfRWK
eD0+Vorz0rz6JiOFTvlCjWU7uqm3IMeNkWVOLDMd6mJWBwECI27fGAsrVOZZ92t08YY99PAQ5/BO
q58RktRn+zBcFqw9uSn6d8fZ8/zQuB+RS3IUgN5WhTvUdlb/VPaCygYEj2lTD5TPpJFxNdO8jT1r
71T7mX9YRYU+EY5nvwExkBb1tZkV8eevMn/EsRkggRlS4265IjZewBVR2PXG3tEnT5/qi5uU9/W7
dydfnPaNv4yStM/lQ3vnPGGsnFjDtWpIu1XxfG+9nRGTEpDInsq47RLZodIqOC1mbLONqBOJ04lR
X5BFgUC9CaeBtg7JxRQv1rOuxJ5ZFjHHkZrbBaceHC/rc68IXzbLB2sv9oMXJc1Y0wLlySQe9UOB
TxtI+GwdzcfujHkDudJ1SVB1zAVFcTlfpk9nQZggWHRdmYx8u5YwuNApFmT92SbeodLUfQ4ew1Sd
uUerrIX6K8qEgdQPw1uYk9JMDRsiwvvAfewlSOVg5JCgSXRcq021aeLuA1Qm/hTgdN7rB3Hh30ZL
5yNWOAtJizysIO1H+VMd5lcMvQtojj8Vh/o5P7VwrXPIDJNBtokqsn51zxFyMkYXeUtsbHvTBYQ7
tMPxXZA+Ne/xmkOT2ib9rxJOslWb1+O+BLmKGAhGpnY2flhdjBefuk9FSHAC1N8+DNY0tcxTpY6G
DwXhXY9ySamrPaMtRGQ6GSMtRpEYXWyaUyZ7g7jGq9W9aw4pb90cubskKKcjCxh9n8ztz6/p9z8C
l//PkLHT+1iKn/b/AWDMNgFl/e+BsQeMMw7/Opffff/9r3fx9a9j2elv/hcA+/YZvwFlhuf/Yoau
64SO7UAUAA4n/wGjb/8E5ckQOBokD34d1PwPFh38AlFISKD6geU7Zujhd/6DRfu/BFCDAOIGVi1E
puFJ/g+waPtXe6TfyyfPAZILosutmWla1k1c9c+lqWtop4C7ZpFVrUAYbadTMJXPuG7aqeYA1bwO
EW9Ffu4pssIygchCH5ulrHAmlD4JehMJwdwdTamg8OEjR7SWx9WIWGLIYSTehB/SZpe4AnqQdtns
19I+rZbC+dfytwY2R6Rl43GeJ+wmB6ahGOMb4UxJyrn60pW9nSL3GhY4jYBCEm2HOoZpI3H79i4q
1mtkSUwOucuDBRCJ4fRRVSEptFc/BimzqDCjxFu/uKkM4rvAKkYn+MDVEcAjI2Er0sJqFlQhscs9
24jtugSsEukEJLYLHs3JcQX6am2c2199EZg4ZNtjlecMOVGpSOH0dFrCz9lRD1ys8OiYHBjtmnVO
1mVdIU9TH/sZk51wxINZZzCcS1teG/3VhoAa9Hp0694hzOtekHy8RfPW4D0VVr4bNE6aqcp3yxik
VmHMSTPUHyBFfuUBu3g5+25yhyUY9TUgckitFhg9fmjV8w8UQkbvO8xNykcBELFiT5FxN0vnvK5h
nYxh+zYt/mkKZlow40cN5VeRh4+do/3M18EuHDicVnHLwo9QG02YKZpEgn6QTbnrGvGIw9ft8hD0
RIPTeQoVsQMdS8s7zG4Q5zO7IVAffcMaag/BjG9W2igwm63tsw+QOy7huFOqKTDC7c9kaYqPaQ22
awg9+S5HSl1LuAVaDUoh1IK5jzZmk/S2nYBQCYqC4GcjWp/XSUXUBjEEo0gduiDE0/oyKpQP6HvU
ZqdwguDu8wlhu1HTadRIPPGQv+U8YMF0A6xwRi8ewNhNDYHEew2nuGfHDsIIyWRGC75HDX2jAtk9
+K/E4qIgTlt+DHlRJG6xzCQ0OHS2nIu0gyGZi2hOIMD/ViCFJKpv8ORd+Lis317QopEY9qS0DGeH
lfjkDOJr4CXsf0KjP+X+uAVNfsDEjAMHEiio+uOO58txUHUbB6p3kYH4cwJXqZ4IlMK8qR6s1c+W
VeHnBb6qhmWC5+CfbLR0dAumHGT051jkjOYLnrHoHJUcWG3g+Fz4vR81F+Xj4DP3ws13nNUfts0T
NrtZUfWndpbpGHGAsFw+FDpISyO6RAU796YMyeB2BGJQHsoBYydnRAWG5Gn4dqpoa2EduJZ4W+U4
xcLzU8fOd4WINsOCLLzqz4EJW6eunq7zEqCYqP+mLY0g+wcAG7EsBMXAdEF98iCLDEegP8cyX5it
y3TAspBjUQSth3E4f+OBBoPFyv9OsuMGo/0pct6u5sDg0gUVH/HzL1cbtWUZBhR6siBsB2JGZ8+N
Hh08VrfzT7r8XKfxqMz6rgraC4SaX/5w6vwvWg1/0cn6983Cb9X3fqVne38J3KKxnLb1bJa1NaDK
PggpGw45MpLMQHimv70LZOFRzg+haA7G+nfimn9mmv32DTCsC1rmraMT/kqR/QOrAy5hbtN5Fsvq
cTy6dnNghb/tuoYuLgfyXv/NA/9Lf+LX60E1FqefZcMeApz+P79e+DypfkT8y5wVh0oRNFlf3w0S
kaSfII1kip56xbp16y6ihTdd0Um9CEdDTLzY6fBtUW7mDWLfXnVX0jD03hq976rxGrZhqu16A7rB
yTDczK05QhEfwKCTibUi1AntXMQShmSdgi2GWj6UVe6YfGtX9uEF+Uwss5yoF4UJGudvMzdCIh3r
sHQtYJ1lPQnZPOmIH/IQMk5FMb13TvTYMKT1qkdnysUrTEoderQsFW3s/NwjTe36l0qF8FxaHZVJ
bV3gQBD3PT+61kx41JcZZ+BYtst6tbvwkYU2YMDwEZEmGrzHpStblI7hCaSphVo1CoV8TSGHT7ju
aYvQbroOp/88H/z/sZkKsvAfdu+NEPEnwsIzuAf/Iu+i/mMz9dff+S1HdLxfvMABEdixEEygEQjq
wW98Bcf9JQyxxUIb6xFq9bfJ5n/niA5IDghzyAUxmAYzzz/kiI71C8RELfRmb/7rHqYd/kmO+NuQ
zO+RDrQ6aKQDYPdB0Q+wKv5KVPbr0ZFFGY50aHPjoxW+8wJRvCL1Wr7uV13k7TaqnfVsmnBgN/u5
fLanJrhb5op/5wbA4SBSOVZqMzuHWutm1ypHLAdbBvqYd5P/mC+tdWcPlnjmStRR3KDrbBJvHGqU
pwJsbBqNffE82l2w7wMP3R7RTiRap4cOoruo2YN7N2/t2BkNDfSrf/EbwAIiGiDYugSvfgFFm9Hf
Tt0E45phZ1bRZZ7Kk9bWmzt5365Xvfe92LW2Tkoe7oulOrIhSHO4OHo5v6xyeuwn9mOMM6lWL+s0
oo3EWAfKPG71h3VECWmLx9bEZD5o/bYITrA+SZR0iC9KCEtGR7+1XoRX7sbIOdZFeLLAuiN+a7yF
AWrqsoTrk7c+Rctt53vV2zB3997QPPvheijqYL+M+Wvdrs+wTkf7cshkNe0nI09xDO5MaZ1DTBhU
fPGJYCwgQiD3qVf2yAz9Pc4AhKIa3dE2f6rc4MuMgvPUozG7usDMxfJkLeFTPoQps4D+9YCS7PLW
zjR5FweBSA1rjiO7Inxol9Rd1c6uCmoUQQZPo4tmACdL9T2y6V0EmK1XCgnVmFRFncyzsRtlSzrO
KbdZ3CiLrNX0rrjnkjJELrkYD6E/vvJQbV2JM7sqgbRMamNXdsrm7gEMThTQGKPrjTXlwvgoCwZ4
cTXOPLczs6m2QSs3omjPyo42hdQXUc77QAzH1vVe8pK/KU9v7bY9LuO6g7jta+kWe+TuYB0WD8ou
Vhwb9buhrfeelQfRqJeSG9Z2NMCpc8IG5yhf0TyZLcDF8jpaAC9kCH2EklXvpem+5CrKQE3dhND+
VkJ/+bl3ZjrargLvwhblN2utizNFO7debcRq90Gp8ntQ7U74Nd6yeMzlkpWqvgt6oMEB80LSgO1H
AgN2eyj3r14oUhXIQ+3JTycw0HZtZWYH7kMXFtul8oBpdOxrGIq7Snn3Qk1gOQ5pxAVut9n2s3hR
5nxZh0lS3vEnw3W2Rj29l1DKQndMvHhi3phD+Og7ODaZ4tk0m9e8G09w936G5e4nGEqAAuu1pkFr
v8PPALyG0CKlsFXKqhlHXafYNir6G+w9tTQfl9egRA9+Kg7+IiNkpf7TUKmZBJXw6BQZe6vPL1q2
kkiWg0wcQmmn0A3B/nrIK+fUtOEG/d5UWBH6CmMK7f3E9NrtaLKrVO1DOQMthsppG3fdUDy2kwlN
yRardcr7IrPzZkxqO6oTy9Lfk79uVw67cz88iyGvKRYveutz5110joYN6F5FFhnsm42m/s6bAnhe
hZEMP4DMG9Sv6pG9zoH8HJZu3mvuqyNWM1ildtE/cN81shKZEWq1SA2XwTbWu75SNaz3+IlFRZOJ
qZvP89jCeZz3Ealls+5YZTakHsXj0CiZVUuL2SGW1lYDELzT+7yKulRrdOWMzkn6wsakFItu6YX2
49BSLHPz7tWZ7eOqkF+0dfuWK1tTZ2omAIzOQMZoOfa99bb6wXNUaJYIveYP0o4O+eL22N25S6Fu
ta2K/FPN3Wm0269pHD9X7TwWPSiWFdoKOas3oTDvKh3+TNbyJn2Zv7ftgJ7mOLVprrwH0YdfLbdR
IgVmj8nvEF+3R6E7h8C6lxYhuld+FmjvocsHsV0bkR86ZTFSRvbFcmq0fXrQBBYcYmltowSC5glQ
SY+firrMenBPMC9Kl0XmdLRLtF7tvCN1F8JJzWGgz8/oNuSS3RX2DKvMLjBpJIvTIterQK9fe3oz
Cn5kJts47vDV5MKNtdeioOugtwr1aep4o7mbCqRrpZzGtC6bGRbSPpLlyoAzXqU39k0Rz5EGIOGI
PziczcSZkD6OXJ2WSqIAU/q11/2aTLlbxx7P+80k8dh8L+gPLhPH0hn7hAs/3I0hfhHIDjv0urxT
SgTY5qaFDYw078c1cOIsiG/U02qhfOIurSZzOo7j+uIGXWZ5o0vtkcnEr5R1ErlXHzAGZ+/1OLPd
arAlrUAmJI5nT7RadZe0AyQSi449dU1t4F3YZTqii1PyCs0snFleZIBQsza7RqprKFd7YxadTfJV
SKJc98cf14oUIXy1Z0eOhCNm0GWtfrolBIZroIdq1salRp2ZGF64s0t0psMiR7+is6ZEV+GX4PpR
teiSFZEq7yJQLKlT6Sff0+GeF+OA5ily/XuJucBjW6zN99yOy/PQdz56cWgHaMsLMjaY9xEH0RCx
uNky2XwtSsi0dyKoJeT+kq3Q9HxaHRfvDJ5gzkzMGY0nZqjxbe65cS4653n2nSnhmNcm/9W0mLQ3
RufWKAsejHHYLiZePKAA9EEMve0MP66Zy8ksl+Msqz7WSD5crEK7FL8NbPxfQFD/3yPxoiL9b3BU
3o7fonz/U0p8K3L/zS/0f4Hjp49UGOmmiYwExee/KbzOL8BSgY2CI4ji1wVb7T+oqf9LiIl48AhB
MrRuDk+/o6beL0iIkQ6D++tC1tlz/klGjEWGvPsPxX8AWrFt3oi8+HIYPAE7+M+1aDR7VqWQz9E6
sOo4t1xSwSMgraAJkLocvWO+jHQBSQUyi2jXova0SF8N/R3yQkBiYIeRxkNvr0YvrBTqoerzfMOj
el9j9mgqqoM7WGnYK4uWNnpePQZLg0K897ZEhmrxbQQaOBVAwrK5NNpYj8hcNQba4SRUAiECZUuJ
1kBLPhYMGoDKgFi3LrxlL8r64A/tGdFQkkBbFR0dtOxFAYpvWZnuflpLQD85/s5Hj81VEt0hL+i2
QhSb+gbihiKE443AAIJpzHeoGMDLcjxAdrfu0oI808odIvLS3UHXEi0xbSd5F6aBrGXiBpyTcUTr
2+eOjXmW9xuBlCIKPhdqVnEF5ICN0OgvvO9JqiaZPTQuVaTTxQQhzABREXJREVHTDDLF5Gya0i6T
boUgpO10buL4KMb72utSUdxS2Gpb2OiITQz9GguOhzUkf0MWWPj+3QsmcE+r1AYy3ZmD7QJLCam7
YxT190YrPTqLBRAmTnSJRlfjDJh9cvAuVqvaRAFQgZxBPGqwcjrVt0ZXsXqkNpCu2BL0m9bXazIU
I8jPUwF6JyLxCulO4nsNeAfQKU1aVgFf9T38vuMjIK8qcXjrJ/7svXQVkhKr5CACNcQa+9fBLNd4
kd3jHJYT0TWkqqbJ+LYN9mwM4ltMRYdnPoSx54G1IKDyMrV+gXaseuzbKJ2q8HZK4zatAXklWrhJ
qDDsFs7GSuC5hclkT2ROWWOl2GsctKB2M4x4xMi5UU7wZoNb5HHdAa4eBrBtgO23aNZeLc+QoOhA
yHhh+MpL/wyoUo5o2plIKGkJ7GGCASxpnQpd7n5ALu2K2AUznXaizVzuGYk/qddIxhGUFUgLhntS
lb6ZWEN4DCw8v2WA30eubWyU/GWQU4gEag72Kw8UtlSPzrxrrrDafEb2Tueyi1Foo1/qGU/A4Y/c
GiNa2+uRDwqEjGLGVL4MT7mNdBzy5JloV2TNepnSRrdArv0ghuILPMB8mRp4M+2SzZV/39isxD5w
AaCbSBawFnk8WGsQA8mp8ZSWN7DR2l2xyAzL/wofpTttTg32kAsux+wrMlo10Wvdp8tsXwc2WDCr
FFjtRrMDlF+iidJUtDQSC1Lss+iwtMLmqQS9JlzxbocWKtWjv8aS3YwELbRIkVKbdO4g6IThaPRy
RZSh2KGdgQVvh+I1HJlGT3U200KN2eg6WLqycYCJ4+AbXOQIzerFho0Z9upXOcheppi4/ewXq6B2
ZEqKwoE6a3jg3MugSaJiK1gG6o52PLHoEuJjKUYZsVGa+rG27W431xoN+QrcCDUau7Jc+6QrNTwe
I8tG9xGcOQ8jAnl4YmOZExzwdjzbWI9uDyBLBjCcYmAz5bVMPcweop2aYbLvc0JrLBv8foMcQAP0
v3EAFj1Q5GbJUmHXeqPAbfeYR1zQIwon0L4WP7xIo+5jixeIbpa5Nwv/xS1A91rECIuakJZQSs10
3iKljBZQsbG8lYRxzbplKkTztsCDqYNGJOMCZljuR1T2K3QFhgaWBIG9tV30Z0UVEO+mEiuruaIB
xAdp7eY2ATRikbD5ms0G7fJg6TPokOAvpA+zN8ACTnjjE8JdGuStJaAVVrcKQp+oFmGmz41LwMrn
oT0CGRIZZBM+h9V4wdTrdQwGRJ7G2HNoEt0zYYVgIYJu3ZifVbQ+tgxsoFuolBCUwn3j3lwFwlDi
TCAB1uH4sMJkPSktEBVlNGDyJIJUSfihRwhuQKEhnfwFZLn82e+XIeUFNMoL5K95w9LBwdfz3rwK
ns1mSPMIRbxRlR/OqL5YiKzLyU0Qe4xIULiHgeUKK0Lb4he9OproAGAjC8DCzU2osLhzAXeutTxD
zCkL1b428SSwUx+DcHKQRdMu2ue1ekC3hUrXm1Bo1l8R4jQZ1hZjKr0HM7QRJ5A7gXP2KdayJJ49
HgwjRxSL6owb6rnBEroNdUDM0BXbScpXzdm4wTAKDQBZg7yDM2/SvkuRdZekN3O5AdnSdSaX5tL8
un2Gvdwz5W4jq3UotFfsdBoMeWqMaiBFWWfdbYy38OXFa3R1X7Cl3Ht6Fni01jmw+ixwNCyuLIbE
va/BO1jYI3y8Wmx2F7diqTBWOdhki90+1o2TDAKTAOsKyEOKOqsbI+tYA5J1jqjVAciNa9PyqKzd
YzeEHyY0kM9FXFm63nHdmtiZ/C4sQxa3RdMduvyKJCEbgqhKUSIzZCgVaSa7zNZbV7dajQt26UhY
f9KWuqz9BDb9hL2fDwdpAfoYxvXNLycJB4nq1ZD+vm3A0kDhmzLR7rt6RG9ltlDZruikYXzxwUU0
iGffuA8jsE9RHZ4af2xvbIushf4Otd32nVezF3e5B84E1KhoDq0iKkp2xyCdQoRkp4VPG99yejLX
y0PBq5dmMIlbFDgg5uZkOSBVBL5TUR2umB/lwSkwUY1IfaPytP5IUA97CcbObKxHcPitWg+wCtmj
BQUu+BQlqD/9rOQIzQt6pDnEobRbgxC+LEchgSGgyehzOe7zaaRiBBcK7uBo7yxQ9Vj1sIcrHuCg
fDnohlEeaNAmXdhhc8T6LpRYWc4Khz6F2qjkpofNDgpJ40+gwhZzjI4+zm0egJTMlsT1hSIzwjGZ
ZNDQym+ac3lDN+GTDpRnTSoJ0qyvUYVG2MyqdD6LkSEda0to+FphNtrDZQV62Abq0WowjAAI2SJy
JtIDtc0Ybi1ND+NkE6pqbs5gJM6SpShoqHZkGAeSV7ENsSdQ00U6+yunodss4Mm3xv1QuTErDfRR
Jx69gpFk2SuLnQ7MO1Lzzo+XdR7pGA3ObgnYSFfMExiWy7fL3BepMasunlfZE28V4Ksexry0kjJA
YZuv1fOkB+tJcA/RL4zevJqPdLbriljOPKWu25/HtfXS9QabyB4+8DPkfWkFmmo/g3ZVh4GTzDUE
+QEZL1t4tXxLJyySuhFYvHYX174TQRhL9OQ20ohWjAMG5JrvIltEaZC7F0e4ikS2hbY1HGKpyzDx
1m8GN9Qbc3IlsnfUsUPwP9g7jyXHlSVNPxHGoMWWAKiZgslUtQlLUQURkAGNp5+Pt3vVi7GZ/Zzt
qVRgwMP9Vx6y3O26iODqeMltSdf5QTnZuNEGlAJSNhA3sJEbIz1YCzoqY9U4RuALmsDKSd6y10lt
ny/OwtKAIcAv4pih04BXm/665ytJ4isrfgV3fvWKYT2oXHAVYknRujXuVEprnhH52/ctebwkMK2S
7jfPcjfUk+qn7nM/GlMxc8VqBiXenTa9lKx/m4HS1iyY2XCl/QPnhwbHA7gSNLIky3nSSSBQ3vSs
KXpxfQVRtHN6ysb3d/lUJaDaiR7KACw3n2RkDlm1L/mXVp8lm3ZMIc75LioxusibVlCYyQ2i1Ec0
PA+VipukrklEo6vsmgGxn9VGxsjYrxvDGWY7gJUW30XSIpWQyIj1ldA2EL3AGODsnC3teBnqHuW8
AKGJFALcSbRtnCcfTk4f6Kzph2lnYkdk7Rtl+6HUYcqb9Zp5fXtx2hh6vt20AW4VQ8/VVi2PCUrP
QpuyaxcBhSQG5pXU4CwAVtRoKPerjVhfAKhvmqJeN4F0g00NOuYnCDdg1HWw/A707cHCqX7oxqmP
2jH4J1lvTiuj3ltyjHO9UWFg3bo7f9hnhUSlWG+svHb4DrO7kX3rPO1kT4sXaA3urVH+sabKpR6T
20auzVeRDeeEXTUALAt6cFs+g3E9DwMXoIa+tc76bd3ywQbBqseNOWMNqGsayvxmD/rbMGR+NE32
Ncn9RyXtQ1qUqMYd2sRqqIcwgLEgXwiKg++3Mpft1qT7MwRWVE0GomYe2i4bnH2Z8lLjttFmNA+d
WJaDMeuh57wXc4aWEv/BopVESECEoOAot/QS1D3ZgeOgEhwam1YmaZ1NXbNQYlFBekaWMN+LHKss
7GC3FOIkLJpE07+SBrcTWZbHNWTWRmWo1WjBn1wvRS7r8T5ZTL9tw/dOFY3CTMoZipmg1S/mSHkr
iwrfgp8kbBEtxgvQrwOO3T74nVvyqLgT2JGoofU3ZFivuKtBgXBuWfOvSPP0kvIaWYv4SYGp9iaf
8LlwJBbWcjtSRvayw81F1TGPppZvid1rT21ba7GmBhR1iOPrACkD412w0eZ6Off5SHtPVNpmmvNq
j26EMzs3dmgFdSzvUB3b3AHe3bCyUi2ycue5U4dBVObNMj5Vm7VIkwK0vcH4NGKVxTDSmvvZoBCB
FF8B6o2jodkcWe13qargWBIfNiyzsc/qebhHatkbNfvBKWvHT/JYEMX6moyC1SfYWK+Avvrk2LHV
ij3D9bZo7wBvWxuxpuvnvAiCXVksLSeXNcgt2sNaJyVoblLm2Dm/BqiWUCSiaE3bDgYLm2DTnNMi
ePHyBJucbn6lE5F+c1+VXJf3+w9Dk24gD/LwoQikWUGlhxR1ubHMPtvpxnxyPLahp34BgDEXZyuz
X5Jc+Fu/vEOYXUBtQ1exMYN1CWtNv7GCzNgMqj8kphye5Liw/EWHg0wCplFvtzjDdHEWj769NexT
EyAkHebxQHcdujNKTvNegbvxr1gNgyy26bwkQMw273phpvrJQ7Jl3CVIBpTfoHX7aRlfWcooD9WE
8nJxgpMz73kE3lFLdda6e4ncZSC+SZf30TTCWGgL2Z0gVwx2pe7EY7f8rkOjIqlgAC0aO7vp7Kic
xZcoF3KY9ComSeSr7fJ7Jb0yCKFjqL0Tl1vgteLg6tgv3MLfjoWBCpl6MqR1FhfW5Ialppaosv0f
Ai2GzFY700qfjbHD2IfPAmT9kCnECmawcxrKT2sxCoqhFsjS435ay92SKRR4ARGtBizsdk2QQClJ
vItaBvdkCATciO7v0FLeDdq5QkWW99wwumnWu3kJglM/3YVnec745OMh0YDJYlZaD5dEqKtzd5t0
A9cKSAcXTOXQcJa5DJUaAPxzRneHHkPp84ltBBRFfpt5Mpmu/LE5WcX0b676IlazdE5ayozVZUV1
R33EVhYfpe0jWJfVQ6vaY7Oke2fNoyJd4mbx/xZeKbZprrP4aCnqgznwoTq6qLeaevQrUR75naN2
oT/RYKkjs1c/ZTA/K/FX9OOPXzJTQ+GEgxGIGPFzO1dUavtjUOp1wm8EEYuRePIiLpzYlzXFBaoq
Nmp9jKoWU7tAPp4YP3JgCmbbRxVbiRZgq8yA28f9VBW/igmQqz2/9yN13Fr9cZrGLl704cHUwGNW
aUMCBFq0OubWkEEfiXLIdlogAawH/VDr0tqzRX3bkb3RIQyMvQMHKBi56ScnVRAC+Qpu+FWl5qeh
lwiqR0/u0IBwElyMOotwnpMGJ1cTZF+lVjzNukkWf1pMYZFkyX6iIzv7VrlLBR1a2WSxbTYVPfyM
1myhMgRTQG9uz0iaAw3zwZrFg9M4caG0ietj8vZ1p2JnoJ1x+2jGKccM/ZS4EFsa5Pl2dhZCkPQq
DGBEH9+lL97XZMgj8n3b7ar38w7WnxecmsVicVyuTbkN+KDPqncfZZ1mR3SlD1IaV8ZVh+/5jS4U
4lQTh3xODrPZHKUxvyt09GjFJ1xPNPJf9FFBWCY4wAq7PmXBdKHBebJnBHti6KLBZBlXpr81LrHw
FV2gC38S9i6rpu5YZ1b98Qyd2oTtSlYZqgP/g3RRDfhpoR4osZ8TjmA6jryorM9JNbxoTgUC6wAz
rU2CmWPOj9U8v+lzfvFq/2FSqR4azZvtrU+txgUiclSWWodjsKPx0bmJNlk7o2D0iHrQzfm6psO6
8f3nxJ4eF6/cQ9yn97WMcJxARgeeRriSntkZxbnMNXx6KvnARcuEdPQGkA7Dv383tUo0R+j380Jt
1ICtN6MEol3dVwaubJvO35qurrI+fPLkzdL6RzIGlUWLK4vX2ske7DZ5MeHhZpk+qyKB1vflh5dp
epiMeBjqInvSx8x/bE9rUMQDMYRP7iDpokRlhPNS/6koWGentP8x9DvbokfNEZgWNKqrjm0zfOl2
Fnmy59TywnHXUyN5zt+G555YeUN76vwi9PtK55Ub0B2uAa/QDm3AEPp6btx7B/gyaYe2OYuDh9RC
T9x2x7vJjOv1F90uwWgq73mw1gGTFWlYZW3dpqp/RUQwRakcYn9u9LhczHIzqruXqB7MTTPV/9Ts
ffha8zhS3S/k8R7Ukt1qmf1MmeVj1Wn+rmanOGiLtpcjqYFSL3cGi6huBcuZka8gr2z9Z0eippQz
aCvrnfq44nxv7J6XMjVNHA7IQ1Wff7kuM5pYXxdtAGf3spex7exwOaaBVUViRPBvdaCDdoGSw0uG
49zqXmT7AG+rle/z4BVUNYm8CkilEO02nRXjpdM0IXThTmjN5zKU2FNaLezFNEW5N4CAZTPmukCf
eCYEpcqlX3ZNm18bDb/FtK5IcctmQyDRwBfx3WfLj5sZK0traMauqfObMfLA7OEMgV2Ha1EEYS4e
ySUMoqYCQfSbp8rXP+ti+B56EDGrMVnrdh+GdWONx767MQH1YTnbaHbvMFeQpfuRPj1MHCDJIGjg
NpM1ztBWjJ36LYoGp0RRVZvA5WnM1vQri6OX5mVYrE26k8WwTbx8jZVWPrlmWT/4xJtI+KWoy9w+
hLF/bwz3teNj3SD4IYZVTsg3LPQ4ZCivAVO7V4/7PMcY3FXWzmZtxGL0kTFoN5kW8TgHZ2vw+luQ
x7O216aRstB74DXAnMx4+NW0YHwGaD8mFVedX3rAMa7cavbQRF4LBaxN0xZ1IZYyGZfG8JkmyY/T
pVHrji/Cc5D91sZ7OQMneWsFjjM3A/0MwAWicI6XyXudata1aJx9w2C9mXwVWiOtYebN/M28E5mO
0YR24CZ0cBGNNFaQf+fPstqAu113qPxCxUZbYkzTP2yzmGNuZiYP9FpjO6hLkVpgvryfCuaKc6yg
O7gBSlOu8WCYarMwH0RwV5yNmjh2Z8g2Jbq1nXR5ECDvkWEtVpwr+0Mf7HFbaJYdS26Tck6+gLBh
f+qOHIVFhUYGhtDq+X+KK2ihRhV36wedRbCTjtWrM7scNcuUsAKMv8xJ6stsYw5yMuKtObYDAH7i
KNIGslORswkh8MsxSgyTutP9BmMtz+C5HgBs+04eUL35/zLI/5vcJkwR/yfK95z16fD1Pzjf/3zN
f3G+Jvyt5SBXJISJjEf9nhzzX5yvqf+vwEYIR1IqycGYWNBa/zfpe/fQ2C6BSjakr2uiw/xvo4xj
/S8fvw3qSYSQvos4/P+F8rX4739Qvqx+vi8AcEhtIqI/+J8xtL5h9GYP54FJBMhYvuVp9+WWXKUi
tV9MTz+Let4k2L70Wn4twsfWD7YCvTLgzq435CeqY2nvxyK52bCBmdVs0QudNei5OauS2HP/+vf3
38q3qoHmbean2iqPU++9+USkiL6MF1tuZ+X9rJV/qGvvgVSBMp0eyszYjjCXNuNWkXvPI5Rqp/uR
gfuxaO2rsz4N1WkI6B9Mda6s6pZO/r6eECp1doNEbzkn3nhE7pRvek8wLnwu1bQz73lORmF9tHP/
amJOA9uoM/HVTt2DUne9If4UAUIIRVwv2ibxmGIt/3E02LxFqwV+HfbBr/cIhgSA74Af23tdPOXp
dayDa98Mx3LRD9IFG2CWd9rkIYAt66sk9Mf6bd021Yin3yMXpyPSSkZth1lG5YeB2IMJTqMeRaSR
jiO6OXbdKdbxiyZF+dQy91TJkQr9XPWSi1ocu8rdgnJBVui3FD+zE8hD+2aUbRvmwyTBoWsus4G8
POvsj23sL83zEiCWyprySeXEV1VFvjGL/iEtdmVCq1q6SYRSnLnD2tayuzam2HJ8P80UpGbYJCsF
rSyyQzMaUAdw6rLgqreDTS/sm1d8Sk5NQyBEnTGCiiBce2eI6lzgCiEtS2fEMRA/wSVtnaB4ZuCN
RKG6u3jp4hSTv61LgRTJ+60dL9bK7NXir1j1POKKDJFVDvm7sNczpsJDO/ov6MzDDAA1U8OtxwCd
amnoDd13TRePlL56kGkddQHG22ANIuEXJwJAj2PaPqm0OFgKey2LA7z1PXPEA5gy19FGGsFdtQjZ
qJ5H2mpH9Ehe0aMiD11oJspAnHLrSznlrmW0kMNX08k/+K2sjTmWR2VwU1oWRmCd/AFuTDNRu6x2
jml+dSa8vdhVukI76VbyQOd9rqEwbNvBKW8DDTs4jHsW3HoMTEHeX/reeckn8BFT3EbFLKbIn8nn
qIbIWGW7s+csctrlZWnPqWAr9IB3vXFwHpvQ9ODjQZOc3Pp7AO6qupWWCwQK4O0xpQno/Fe7WI4t
MuZNNZbX1CRWx9CepuzUJntVsnOiLt1DkFXo/+uHTBZ43/0t3fVX6pAR6nVPXlpvu+VHL9xfJ/Nw
hq+ssNTEQ9uJD0gSBiWSb2+5p22nFqI8w5Xcm0g5FgdG0UrU66wwiw/COmBOI+T1te7h9LzxbHX9
nUmtCQ8kCW5hi0LvPXbO/CxkFUsviUEwAeuU81GXLa7d5KB5CQSyS7Zh9gc3WufnoXJzctbIHnJT
+LZg3uXNjAn7zV21Ux88opoItfUpU9rftFzOrWVd7svghxz8CExtyvd+kV7heOFJSmurWck35rbP
nqSe1E3+pi7uDCCSMpwxFKtsZG2P+9q7LdEQ7dGwUbuOFYvKwS2raBl+s0Y8A0Lt20D8VC4ZBl2i
4trWa8bQ5BZY6isrGMI0bDZ23fy0+aFhLNBZrLkxDFqKvN8vBRsvx8H5XIdul/XdqbD0NB7R++EL
g08pUY2WUZnXxSlgJI8LP3npRXVs219LyIMpO0YEAvz1o6OM907K56DtrghzwK+98WoTJOGQu2TP
dbwCL+e1vl1l80KA8OsyFNelIgI3L3bjFES1Sq8SrZnHskAT27zeB3tFuFZJlJJWb9n8EoFMkiGR
PdNCImHHeqazmVWAndasdxDE2kJ3zVgN52yENX3rLVWxEzPTIkNZv5XPayBXlpst2cKcCkS/1YSg
M/qqWCbQB/VxaL+rhLaH6aw+pB0vwnKrpluPyFKMc6xpbjjUpDtY5qk1UPA74E5UJdNMn6cWx3TZ
Bivs4QlFOfFLFY1fQdCH6SzHQn3gXg2r/M9IZXMWI0yBChfL2qh0iHCh7QZiFxTo04RufEY7T5Lf
uZ/1TzMntcRunA/P085tL2Kcbse5N18Uc9UuZ77O1uC7cZd/0rEeOoxdREdUfjhiSPRETlAVR9lL
CcYVKRla8xZWqINMHy5mKY4owt9LsliNxdxPVLbAJDF+igam+nYxdmmdhMbE3OvZV4ssnKTMHhIc
b3Ilp0SQXkhg4qfl1//QC/5NvPIDYuSvsJDrSKegQ29f9PvqBi0t/hiqOaqC52hdkZvjjUMiYiso
/VoW2z7tv+qk/Q5M0hNhyfZ25pFCwTNu/OxAZNLMdICUlz01REHqfRr1ubabSn7hIH2dPGM3mwkP
2roqX7+Ipvs3tIxPOv49cZMZ2HuaYpRsRTPHejP/07X8grv8ULfpDyLSZlOoXZku3+X02fRQds64
tRNza3d3ViWN25mox67Nb/+hPIzqbYIPZBgZadgpQ8c6f1zJa3QzhaSy074QVwQ9qUgFcIMQu6mS
L4nhQXB3P7j98Myju6p97TzWJE8kU2wiMkEJDh/dqCMc2homag8W0MFUp1+lXpAysFxbXFZF128z
F3V5b5xNe3xfTfmgjVgupVa/aYVx0v38tDj22Sb1BPNV1NfVlmLqbD2iCMPS+LZcdg7XLXChIOHF
ccqob1EKdL0HjZe4exdiLbESFKMubMMSoHNvnZeMwdKvEOM79S2APVe6tR/N8lF4aopk6Z2Tco1G
FFSbVetPtvDf/X6wY/85cr31b6L5x2p8lizPNL2du5is0FEnt1ScX9bNNFkxh6PWDRupF7d7Ifem
F3PAISgc8oKgdI08/esnjF4pSUpYy+zpWgvxlqE80cX4YLRF3Lcc49xG4LbW5sXQiJIqg3Nulp/a
0LximL1ZcviTBmAdGTKI+F4mUy17dcFiFo40p55+lj5iDFsTXYORhVXwOkHU4EkM54JUjOAQlH9d
v9nd9b12/9dozdi2L9Xy5UnQ/VVxcxXeRoplV+rrY1cYj3ajzmYq9oG28NdU+dvsJNvUd56KZj1o
CQlzr+0iXx34LDc1T8pA0T6in621XcBhKlsZ9TyMVd5a13wYyvzVJkAYvPOkwWk3XCQd5hZRBJeq
lMfsuLA3tt/h29uD2F9b2zxrBYhdsiTHesI2Vz8hdfhEeEn/IpIt+uLIU+WjbqWfXZJubD/9JTa3
OwR5E/sDyyZZ1QMQvg20EjnXWn8jjs/DFqDZrcbQ5Rp2ym47YaopLC+uneYPr4an5KtnOd9lh47O
glzX1iBkScvNaGB7hEvqelDegcRk4RYt9FgftKOfza/gFa9u787Xce2PqbQi2yLKQ4x2Hlsd+24M
eteVnZ+xjQylHUgVGzPCS+BbvaaFKSYVz1spch6aAveh5AM/mDPMcLnuvBWuutJRBaRWpu07S7zb
YiWqZIjwVDnonJIbhuFQ+d4ZEPw6FOjNRW0BhaXsj5pjxBvxUCH2AMfRaHE700VgDjetzA5Ut6Dr
nvMfUYlvmTigqmAIWacdp2JcTzNBH7k//oLr++mArNVrX4bCSeAB9CwsM4z1kC2VYx7YbA/Kk+FO
1hC4m8gmDJOV4tgaCECR4ok8PM9/rVGwsobe2/py+HuX84+EyMzLRWvoTsj+R5V2mkTyDNmz8Ueu
JOtfy3Uj7kzuXdmBZm/TtN7BoebAS5s/zjINYJ5AU7XZxl477wxkppu5+whSJCEf3lBdlz4/FqVz
zeh5TZWiQMrPDjGD6ZpvV+9nlGA/4lUb6iO2ZxHOnXZA68ZVsHYWKYUYNudEHG3dnz/6lc4U4rFZ
rGNpuv0OFIndL0Xk98QpWOOHsHDqM2YR0MI/oaOLM8LjNYxuUdvQlBoOl0C778vKQkPVH4lQwKW9
9l82agzhL8cq63aJx2CBmMubJ7Ij/a2ZajthQ/7fM5+CD6PXtmPwM68ElZAI0LJEyfb7NwmlDqtL
s/+S2TqWNBVrHpdZKrWoK5PXVEdEVpEpJ646CjyO4Vo8my4R4kxv51KMH7BPL1UNI0EQqXxOUjIo
Mfk+NyM6rNyAh4ZsBCaDaeUR3jzlndLEdrcIdLdVFwX9cGQZGQ2KEM7RMb5ZecSuCMPbzbNzyJc3
c60Ped4PMQbJazvf2/w76OM9IOz9Z+sAYP4+pR45vXfs9pkH3OP2r0ViHvogPdgkvqD4gER1bgNk
ipq73dQXYW/JRx+UClR6hwM9LmC8OK6d3m/TAGfX2jhn6SbPRbkeOsO8uLN70A1twzvoeTF3WU8A
G6DZbvWMB1u9dXBewd/F4QXYyPrfNOZHq5UnwYFbzTSyCD1Q9rkdL3XXb1DnxnfLitel+JfeFRSW
Rzs7lND4sDKO5X3duw5oO/SKE3FDd2/NrfUQOH0Xnn70sMpg33lZRlgB2BJ7WPaNQXNwXyWF5ipN
4gXPQ5OmL7WjbyZDhSNbhhKrvyJMADb04mHKmFIlq2FxxVnhSmvh9G8M0ZuiUbHMfi0n2AnsZe3s
PKMBP7sOjrsE1WwkEudEY1BgsqIBMzLKMbAf42elDTv+r/wFWuz3uUyAy78n+WJVI+rgUXtOdGKv
zPXQOLqk1xfRUKENn6pfz+m5GqZT2bqPs2X9KZvgcZrLo9dXt9JpTmo1gSjr9tPovLOTVigjjNMI
ffu4WCyNcsuJa3AhuC2Xd9WY4kNcx7OTExkyih0StCdTCmxtjvWo+/2jDuMZeesve/HObuvdwIkI
3dazP1mXH7psukCAgiXO12G2i1M59t+JTxC1U5LE1KcJl0HhH/lbIsiD2B1Y8NdbDaoa61Uz6Gx7
+ycHvh/S5lDY6qZQ59oOS5trVcIbtO9jo3+6GWRjb0eGRiJcLk++Zu2zDvshRFeBet9w131d2C+u
MR96MqiCNdZFj+nKOhkFTe08I8PrP0rQDmfmvE4NPxS1vamsT0y0e3NFitHqWVQ25DuWPa3EHaml
CGVz/1xXqJznuj/hdDs507TpYLQCsTz1KIU246Q9eTQEG41mEBBVfqBUJ0+toeXR3JKcRwaqVLuQ
V2ahh8qO4AN25HfiNRjtXTNPqHWRFNJ5hWl/RORM0fWt5KTuwsvW159Gdo/ts8ZFU0SmSLogRx7k
ozVuy7nYdTkGBEXGXpXfF+0UBi3aqavzb3PyXhZ6DRNTfFcE+9Vg8Eewd7HRdG+8LIkdv3zSd1jA
6KVX68FbMXplqUZj81caEotq0WxlKXcTQbtJ/esWBWbGYIPifY8agS9v/hjdEjWZ82bl7AibuLFI
L6V9JHtx+U3YMdvU/q7W4Ru/tK4IJzSNgept5p63fPU5x6BhqT2Eg21jw7CM71xqh6zrkpC7nxQs
l+QQsLvZwV/Xq2hmPtuY5XALOsUoah4Giwqh28ZF6tqXwcxEM9KrfaWezRRiyorT3r7An0cG2WRQ
/XlOMbI/+g7RWcmck2U46ZxNVqa7ejrnQbql/Y/dlD+y+GjEn0Z/ryWxbjKrXmZpbhEWRChWwsEs
ifSydVpP3UCsSPO0HcXRt1L8ewnRoVlpmBt7eFUjkV9g8tfEYQBsnSHunfZiFObZ6drnce7UPjfd
o5GRjCoZJ3SjPkxCfqDceFTiHZcpw5ehvcp0CgiNQ10jxL/50IJYaIOgwun4Nmq5Xi0z/fFxXvoN
gqU2txPcbRhqMupW01WQdTnIj4cLoFkI1UnXf1IlAH3WeWieqMtEizyVKF61Vot8XwNlZZy+ey18
K5JTv1Fe+zTA8WzM5Qv8FksoLwQnkm7We82X5LuouxAnCrH4R+kTSy23mGwf+wG7zJhepOPf7Lx4
KLG1+Ln+m7PxjHNkGOeCBJgxxwc76ONpdjLgudwBniTOu2GwUXV6zFpmpZ4dg6uzPCr1zkd80UAf
ihELsx9sF1mf6On8eorb3NplqYnj3A9Nl66/QkHmLrHjXJKkzLmOSO+5IAWijWijJaW3zH4k9T9P
1SOBVZQ1GGImzJbE6tze6MYLaI23WakbdqLH44RoOZgJ8r7O3goEmYDzcRViP0LoDkiRudlmbCpY
4xEM57HU5qNZ2H9NErKDmd7XlRKxmpQXAaZsLvPR6gB7m4S63pZjWPrrtp6tvy0SoWWKZv/Dl2K3
5gKiyTx4/EiZEsbntSGTx0vP+vWuh5TxaFy6uEv6vXzIVs5DnLqXljmsl82Tl6MoJXVuxeVNYADK
zLvKP2x8TAvEpw6v42Rt2HiA0TCgXYlRGi+oKKQ6BFj3cUuse3qwsJ7wugxNXMl9Bqk6ryLq5wmf
uhk29yjyDB3M0OGLESBKVJwUZTJJt8OaohS3QggjhG/adk6G3QozlTjRhHqhu3ciAFdW82LgTiBt
voXJ8vXdiKxHTW8tiAQ3GmJ0lyGrChfiIIWuxXr6WtQ7DuTeEdopIYzVmJdNxwI4VU67RUeK8Tzw
Y0vxIfsmnAFzadsh03Q+uxlVyLfITVLZFYOd/3iXKftPRdFhHO1oMb77rDwUyMVRAZSXFv/Q3Jmv
adHhBmsvdOdrU+HOWXb6SBIxGimeQIxhMqokknl4ddPlNSLJyBjEo2H9g5PF3H/rkMglyHgZMaK7
+StJX7HsvgTlpiH+0x7UdbK6reu5WxD5Y5kG+0J+tMNh9hpGPmy94NjZOa+/7fVB61/bQV6AuvZZ
8ZR1xa4lmal311uv95ueOwrm1cJf4NhUZrk3xyy0dALE/fpozn9Ktbg7I2HV4AjuXSEGH5V9qSsw
nbW6zcq5ep71NGnyQUjrLCYCARXBWIgAg5A0HxPvkPdgmJZLBlT3abh3KQNyrnmgHDWL/MGghr+o
qdEDrBz2KrnVQNctUJeiGbOW5GGSnYiTIWmO3QJAoUEANTYWtlS8LWL4GlPkbyX2PqHc4lgqfGrj
fdgT5c/kZsw+WJvWwgzwVy977Gy0V8HinhnT/0Pi3y0YvT/vFLTHCmu0LkT/NvqmctZrVQtC0gSJ
lj8loTfBPMZr/qfOiYoVJZIBIhN6cmrXbjuPn1p/8Se1bXy5cxY6PagSy9tb/Xudutu1ObKdQwtA
etBZEtu6+CH3J2JUCvnF7a+sc3Q+aCMOKZPQ2M3bOmuwC6ocTAGCS0t2K2lnJshSXjzrSYlZrY3c
4N1QC6ntRpw0feTAko04u/VpOWQukmjqSpVAzJr3QKJ4gp9C657crWxVLkjuMu9Iopcum9LKWrj6
9kIcTn/ORy09Opr15rvddZwmhgxl3FYEax3Y4XF1ZHKiZZ/i8U5XG4T3nBRH3MBdsbXUitIs8Bgd
Xc3ZFaLxT5Yq3rzZNYASNB0rDSSAGsnupL9Ca9vqLDBsUSMHJCZEvWsCBySYn5fcWMmwfnKqit3S
c/1dD0PkZ6o+d7kD9IfwyRMIegMll1v9OiBvRBaQLc+lNG+TWX2PM43y0s0kYQ+puxsXPvqMwNgl
u7fOkoJFYtrR1xI4snkqnlNrP5u1fdZ4rZdOeDcBPf4krBdfaAen9BxE79klDwr16U3FW2o7P74d
pSPW8LyxEp4Y9Pmw1DcLkfCTavi0DZNHEjjt15ySf6n5/TnIh/JB/G/yzmRHcmPbsr/yUHMKNDZG
slA1cXd634RHnzEhIiMj2XfGnl9fy6WHq0xVXgl3WKiBBDXIYDidNDt2zt5r9wFpbQnrW2a0dG7R
Ki+04OqVJsuikbc+6qC3HGfSqh96F9Jpj9HtBiGt1ckj0HkVt3A7e1kOS7OkIJ7vJ5Xo205wHDfj
/qtNaAGV9ICj0GC8J0OQ2vAWGIBukIR8AQ3AER5fuhMZLx3Sd2r9ZqV62NUt4uggx6tRGJR6puKQ
694SFdrOW9bN8GjpKlimO6+BUoKQuOkiY+t02dYrEn1fCyy3OULuvB9fJoBNAp01rh1PHJtwn57S
GrVQnWqNP/cfluHhsm2wBcztt8AtDo2eGLBBCtznOVPIlno9jZ4wJtqoaeiRjjoVvUCe4xuDeemU
Hq2HCbxtqx4ir1InU9KxtnXhj3Ma7xMwYb3jfdPNikKsytNViix0pcv+PkccSZuy0BZyrt4iUhs3
kNEkK3cPRzGBCTDddmyJTcRy8Boi84GKEdc8hsmj1lJ7mWAiCrSnvbTEQekl5iAU1q0ViiUaWMra
FqGvESMHG8SsOInHwT7h627zXTPH2sa16BXWhsgXKNhwTgbNNzGzKdQo+5FrINeTUiycYU3X0V7l
JkrJnl9QNGVzNO1TznG2qUpI2V2A46ngLjH3ZBW7zjxrKzfgeIyQduVMxbRmKoUYKNNSdkX+XEXj
ElOmvnDVpNOWZ9gB27BPcgAuaEqAjX+Z5mj8Hs3HOC43xlTmh1yOPbYQFpJkiv1WoEfPBzWsZRbe
G9HU75AqVnpDJBHdMqpuTjGTp2hjDcvZLb7Ft2JJaYCpeY79mbJZQ2iL8Ss5FHbr+laLhKgDuIDC
hwHu+B7maEkHA8tUZVX1nmSFIxYywjm4kcvYcQLqgw9t5oCcz966gWA4OXj/7BJDQdRRmZsWusvU
pYtCcUuCF87B4atX529KBscQE17emM0lqY171d16pv14LG9MCuRGI4bU1s89mlYmQ2LqeGNZTsgC
Uy/LADPmz8pU4y7V9XHj4WSJ7OEKhkOcjHGNVS/uePN7rL9xOs9rD8J00dGJkvBSOjd4nNElHGWo
bWaLtQKTYgDxvXlwzCpn62RDQP0EGq1q12YxupuKifWYxILe1jGmw7i0ch74fozOMVSju0lo5HGA
g/YH/hGBoeNtYzKqsB8V5HkEUX6oMUhl2BQWRmOtQYU0yyFxRj81OYuUg8ah3KaRFRakYtMcgy7B
7tnN6APMuQSpJ+US0sfALvbg8DlMo9e+IxhhKvwyVkH03HsOC1bd7LC44FoQKP9vi4CXleVODz4y
yfc8dx1y/mLcxa27kB3wE1LHtVhUu3bEha0lt3x4I1/CIE1osuCIzukQLkyFf4mUKr+LzXzlmajW
eu2l0HcVt/Yibv4Kr31KK/Nb6ioNt5/+XicDA5ggLtem9QlulKMC8qfK6qCadD79Nv1oPU5Q3/Zu
BRiYU/bODXBuWI27CecZ2r+mYU5rpLad0+Fss3gvk76y12amOddwmp1rG/TfJy9Xq9ZDtG/UBgcO
UR2GpDBOVbFNTQfpQeO1ODYbCxdSO3IimKYL0v+RLze9T6wgQV+Q+236quPwOnVdbZzHvOp8eqc2
n71TG0zQR5hfj3WISzut7G07AwNiEhT6bjKMazn0yDc5n23tPlirrgMKfvublOl47M3+eyWbp2A0
5brXtXibY7zCBG3jeC/q+zSazm4xkRUs8mRb6FAsbSfG6dVig1SIRTUxA+6E0JyX9PEyPW0OesxA
RhYW2QDexGAihEor0Dx4McAgl+mj3+hQXau+tjeaRIHvhtWyiNynjlqVDgIg/ipyuCGUGZ3LmkYC
0szOgMDTM5zzJJhfBpjTRstG3dCPn+6IntetjslYMshSwOY1BYA5qPPy6I4R+hV3ZC4Vu+VhyC9d
3Bq7NHESkJoMf8zEsBkMic/SiCfEEW89MpJDqZGxGu/cdpYrWmDMM/trEPb7Si/y3ayHFWpWWo/u
4JEOXhzrzChvJ7hN0U7g/ludMjumnp6gdo2OwlmKorDXZbPOKu19Ls3inIh3WSqIa6m95mE5eDWJ
ANKazjJrmSBlArG4KnZlnKNJkRyLrJux366CdBOM547G0GWywwtZ6rSwHHQadtjhj4g6suna2vFr
ukG+IFYTPCKbjhchhXSptwsm1ZFrcf5GV+JD4CHSYtYAIYL+2ZiRiZoTdpEoAkAr2N49j73KJOCn
MWdguhjUlRvxRwbmY7mdmccxocXlJiwusdWGhzRBEqO3kMSb8UWvPJaJ5DigGYMIZXKiqZObQpL/
OLPOT8irXcPPbEwIcRu2OyAfA3bbxDlZFViENkRDbTz04xjdpSnVCeuj2gOJnODDLPt8BlFPh4NU
MSxbbveQmfKYujVPetU+i/ENZ5J91QcoS3q6cxs1LKXqznlm74QXDZssnnKOzgAXgXistFCzcZHw
M53yaGOd3PC5WWk7ImXczptuM0Z8DDZfQCtUfoi8oaddOc9Lux/RRGm4WztcEVENQkJrBga6tZ4T
0xdIBOPHCIHXAlmKtXEwUSwYwj5NrnVKZt6irEc6VATGo1bQAMmHbN6LsP2ioAij2KZ2ydF10Cev
dlZf0kvMNIi9oBCmUfooZ7yrCFxSoEzlILrFACfG2HrDm4VBz3Wfhro7s9Cn7G544spBHE2FvqSv
4B3JZHh2uumLCMp3UzgvZRxblwJbXkfHIXWT+KmNh1c7J5h67HDjmBX3OpH0o8Y+wKMaOhzdq5QU
Hqi/8Gbv0M9aC8cF62lHbO9Nkay1yLjHbMsi2/brm4Ec4RpTI7mKyuhexE60wsdIUurCBiS9MGyJ
Fb3DitWF/C2jpdsmTsV4uV42eYzTmkPTqrRite8T8drTst/ZAWamMPgYC1lxr5H/dS9ZJL4P2lJM
nbPE7l+tJpnfz1Ma002hqTROPecFtnwm6tkyljhRHP0ABWyZsrmf6BaEqfNKkxuhENHTiwCc62kQ
FDO2S52g0MuG5byq52zdcZ6h3SbuuyRFBgA3eVmhEltCKOYpAQKzmphKo0Eq5IFiP8JO/yCjqjpL
q5lOEbSrmvOVGxqtj1nNuEYTf2NZ4MyXvntFg7dNd40nXNVnTwSswmMdIHQyggvBwHjotSF/R8TL
ix5pGarz0lp7dRrgchsdnBpghtF25xucpgHymNxYQusIVlnI4MjLnOhIbsd//9Of/40D0ngYEaBw
w44OI22+yGZrTrXQWRQ5jqVOPR1GwV6h22QR9ciso9AYSGEbJl/GowA33N9rDfoqvdeJL7OKpR4r
sWVin48jLg8LNKNnT++FmgO/jO1kh0JGZ4pwavUkudcZRDdF8QqyJaUQxtti1va4ayRQn7BEfwar
Ag8zkSqt++SNJl8F9XXeHK2+G3ZGBKdgNqxFlaIXD3roKKIUT3OCjc5InbfbGX9jxUggZRiYm7AJ
+cXm5eSF/Sl3cXaNXT+d6gBveWnO+6oGMdg6xcmK2nGvi/roRe5VmaN37oaiXtoGBwfLi6u9ALDi
GUl3rWR/bOKCuafOVHsA0LlpbzLwIJjHI/iiS8ioSXPFqU9N7dS3gNZtSgsmYhtVWOqqiK/uc6bj
c1loq0q4chNeZoOehjsjiLMsIu+qvN/Nql1Jo0SsQet1UaFcWYRN3DGbI/CndnOGHSZJGfPU9fvE
UnuZgfVwbT5s6IAOM2e66locuL5mTOBfghTidorQ3rQdaxvPxbZ2s7dUo6KOJiW3xrR11XCcgdQd
xjzxmLM4x6rVt2MZJHAddqZdU4s3+rvRfTO8TKNvi1VBm2tK7Si4pjfrOKU91vEhAiASDTZj8eoZ
pyOYMsgNpMIEYpNSRCz6vq6vAb0Jys3nYHSGnYrU82g6/JH+pjmHjkfrpXtzG6qBMDoXerMFLu48
A64vThBeaMNgPJqKML4vxmtdhPbaTULtaGge6s4SNedk31uezaLQveeTxZNM2yuno0YzO0vX4QQW
Jk9I5zO0tcxRTsIYvNqCIK8mQ4ag9VmwnIPqdR7iT5lEqxLsM65IhqeJyblSmR+mw1pbD/ELOZ2w
+rWvWiOfB3p+tQrS05RqH54G/N2r0m1khxWFuf1gUe/o7uDbLZxwndhMAs0yQJKDYJypfa/bds8U
C9BI2ihYP+ssvfHrW4OhUY241ZgIbJTS9DWW3KW20uOs2zPprDH55uuojdhdw61XjvHau+GkMDO8
h1a9tgCvYYXLzVWcOimcf/noZdVRBxq6SJAjkwnAgtkA4HSrFkExQpQYjPZyeq1yBWJgphdl7qi6
k9BUK2ssLN+ied8UKIKsuNKWZdG82/Bp8HNBkcXNxEyIpm8SDDhG1G28w2mlCCDM23wNCuOVz208
aLU1rntN35mFGFBnONckGu9RaQ+4rMEpIG2Y1GVEk4tdaNFIWEqNtRiASdUue29dBMvE4AnK9Iui
z90k3d1kRfR0SUxAEZe/ckb+wBzJNjQOL2Ez8L7N5bcowUfY9xw9ouIi4k6/yIdxdMHxoCpITOTZ
snCDjYK8I8FqadG0jiyFWEyYK1qXA74pKkKDjLtICn2r1djeAldbBxbn6N7oBUbtzsUhIp/dgBhF
q8tXbjTRYcFMs7QGVkU6S0cFSOcm87kAkHQfvHbap41ebjRRvheJuDiZR+Mq1/XdwNiv5/gji9Q6
huF4Z4Uecy2R7B2JUTZVX/iaKiSISJ2qSPpTbMPOtodtnRUPIBlnam+v8ZGBo61RRFgpNWg0LlFU
jLcpW9FjTopvXTKaVa5ybhFckXuDVUNbibYKHMPKixyspK2xMQYDXpeBlQmLEDNfrdzbHQLdWjHX
0MIIFdiYrLMuwrPI4XtlxndFDEmmcsVzwxNodLisGytmt8JsSE9zBquVfaoU5FLQ2PPG7VKIT/q4
V8lXfepRq0TkzvH7M5xIfNQJ5dLT4kuIxrLUHl2IE05Df5uYGtfNxMY1DIMnOCUTVcGVCUr6fm51
Knkx0ahDBCtIcYn2EdyGmx8bCXTOLxRgcCwGPk/BsB+ALIcgxD0Y0rLW2VRDeO9ZZ/g+7T1kGaKl
5uzIhxsWAkKh71R9eUqn8Dkd6NhSDC9xNKdr2i48CFNA+h8vMZ6EY5/oEIDxxK8ao7bBRObMd2tB
rVyNu0KDsjM7tb1KW2Ks5lQ+8FIsRlcjaq53eAQLtHmah2+cIXOqeRuNVduZlYstCt6b4sNcGg0B
9vSSjkm10QrbPsQyj9ZdS/u3HSy4d3q9My1juoNFYqksPSomwimb1TdysxcNHv7l3KVbBopt4Vxi
RaxZVD+15b3CxVXIL5VGOc14LZg0XE5fpHoQCeURa6kGKYRecO2QtAQCNpzeVfAu+K1n2D3wdlzO
/5r3PcgQVo2+g90eNBrl7T7N5aqFbzPwfZjOd0zMromftvwcQ9otebfxgs+SqV7EzXC9cjd65NA1
zb4Jk3WUWwfZONgW0n0usA4ipKujZnftSvb/zFk3fHDQ9X5UohRdIy+QKLOz6bEtgebKU37zfKPw
xwF9sdB9xF8Mq/ZtTpeojPwgNN4cHHIACEil4JBkVU9NiKYj0c6urd9JgGKhZOzQEoySF/aHmOgm
kheimWofuv2rREUw041P+uhbkXR7N7jr2/ISdkyiRn0HQmaZp+WD9Oiv2uqzV9tcPafZh14eYyYh
nvWs+kNfATvzzOfKkeSpMV3PivBOpOYawuySg2EAfr8n7ihLkD2jSDYZkrkvZRdu0y5Yo4HYKT09
6hMJFymI2NoFX0iG0irqNGhhxMaFrw5CmIY4MfrZRDtqa8/9HOL6Lsw6Dl3kQ+lia8bNnj7AHs/N
qY0YeWqbfChPNxOFxSwjHu3b+zKzQ2JtQHUkIUDIW77sKhuTa9G8FuS/6K1vdGiSFQ3/OTYgONEy
FDJ4SBUN4FZHzuaGO7qRd01W7S28atFDNlL01/ZtaA3wWsesq7fxtpvazQyxbakn8q112wNrj7Ef
cu0MfzBEskUR0Wn5Tfy1HT3UVs3sMiwV18BgflHr5GhG0v1mZkQBZISSAaGleNAZRLeMMudgPZvm
pTXEV1mzZEyeuaFkWUmzP1RKhzmWvwcIv7X21aaEAgDkGtFJWrjhKoF15TYzydcZuoucd/qWp97x
r9KCL4fQ2Wh6QowxeDNOXnV68Rpq2ftQTHfmgInuVpZwVDaa7KvWJXt3yo5J421zwYvVo3mN5bWn
Qg3VtDUafPIeQahDbG0HzXEZlLLiMAs8IB/qKNZnOACk6bBVCG0V2GwR8OPaupKwo1Bht+awVPaw
awJ2aXKOR0T77VTCyiSMDRWYnU93TRC9Ecvy5JIxQsMDQwE0nVGpU2QRUOhS7hn0wWBjbhXTaQMX
eAXjorK0F81rvguQvhm0SDOl+4lY8qZuUfXWAxkpUWAZcXNIusSXtoZulRlHam2bhjWm68EFImAt
lbYr+gI4FOdbrAla+URyKf3bQwtAKu/ISbVjimFGtl1Kyg8VcN47z2ZBnUsmKhgm+9gq6zWdPpIi
WIGQ3tkG40Vz5QXiMVDDAcPzspjIRh1zmoLOSWOt5wz6CnESMGcQiY0OFRS54zLPylU89RhNtUOB
0lqStCmmgLE07LlE7i2TKrJv+7PO7rh0i21Sle/tyNSgrUDLTLlYuk38T3Ekt/CNHzICdMuyUE+R
gmK7pol95C/hHGWWGFNVWAAKzXjcZslTGOG4qQPEWtCk0pQYTosvn9avBzozJ0TKrBx4EB5PvD7F
q9+Nhf8RVvf/xyAKcTNA/nvo7v69+K/T+/RZ/Ejd/f3P/OHA1JzfsCJI03Nd3JZswM6/sLua95vu
OIL/ZVuWKWBx/gnedcRv+IVM08O9iRfT+dOE6ei/gQYwHdcSDmkU/J//IKxM/Jy4ww+SuiWJRLvZ
Qw0HXdnP0N3YogOpmnBa0RxasRz76afts7X5LcL0Pzy8H+P/DD/Luz+e3P8quvyuRB7T/O//8fPz
/Me14A87UkgPjNfvbtAfwm3GcgTWpmr2ZA1F6n7stz/c+F/8fO7JD+/L7ee7+u92Ule3heHIG2D4
h58/JFWdccRiWhreZ8O6E5+2fff3l/i/P8JPl3D+kspNfMFscECYVlqwF/1nJV/+/uf/+iO4FvfH
sIUweVZ+/AjE5Uhn0OsbwIDRFmrXq9Es//4Sv/jKET0zBdZv/jcXDvTP17AjVpzeYlmR18HHKLst
ttE9tKgljKx/uNYvPs5PlyKE5ceP04jRFcPEpdryEZzgoiVOydj9/ef51TUk8hJiOWxLpyv28zXs
xG2TMAHB0sotK2PsAWuIoz8Wv3/76P7yIh6nfdOzDZxFf7lnlT3qtIQwMSYttf1FMDGK/+HR+qdL
/OVe2SXC1EAK4j6cp9soibpZpte/v1cCXPdfXxHhUDx5Nq8HK89fbhb4DRHYNt1Ni+8e9dbeW5rX
fEfb0kdyvPmHq/3qI/14tdvb9MMLOc+chzAn6Cvj1K7MV7GCO7ZCfU7E9270jdW0dejw/8MqI37x
jvIZoZwL0n08Vpufr5qBTA3bop9X5oVuzDqDOQyv0lrQKTxmfrHMgLT8w3P+M7r895VHuDgYnFu+
JF28v16y6RVD8YDHY8eTsUUmu+ZsvUn+4Ybynv7i+/vxQrfv98c7Ki1POmA6V0bJwUST8upkuLcH
ElmCqnpxU1qCCakwSp74nTYJdYyu96ea0Snd9n64YzNaBQOumhtuVvOdAKVQqEEuxWdvvs3BJ55C
4e1Yhy5ew1gHejc9R6YDEwJPBA0MbSw4dmFpvGH3EXTTM7f18VH4pXeM7XKR948kh/kQlrcKsV6E
xr5kNLoQpQdBI2i2ruGibXV7LJOqxGRvR34mqg0l5LryXBBpMlhMGFVS+mkdhijQ6+0uMNw1E9Kd
hlRrcCiwaZvEFigAXTv0s7P1rO46Oc4K6NKt14rvRzrpE+P9PXPbh7lBb5LbI6AdckxC8owTdSkA
22GJvMlEtZn8QTP+pgcPN9WSRd2t0T4Lveep/ISvtyiJLp9k/DAPd2OkbwglXPf8SAFkE3Tyqm/x
BUNn1ixG1tiM4+IbPWQJ/ywsPzgcM7Ob+ZmlfCOChIbawYSgi4fVDr8NipiJj3k4tBZEk6q8HW25
TfctnW5t4zDiYAiGRWZco0qxHOY42bUs1UOcrTqMLML6cDE4DdqDNJEpMmgfIMynszp3WQe7Q/c1
UmPiM9k/LkghuJ6477clS7HqX8Luqw50NyRZZAAmVmZbVICMPB767N7UKegx63r+5H0WaufG14DU
B3NeD7dYiQvkTSJ2KnwuX4uSpOBdqx0t7SHvnqLp3rTvs+4pt3K8cVvYfGCrFr07kSjjzpvMwgvL
6lTtcri3HC+c8xiOB9UhtTLHZNtk2UlNHPInU3OXWcp9qyMMwQ2zxgso0nCFqEes5ABBu4jbeD8Y
k/6tbfSZVoBXbEUhnuux2Q/C4fn1hvPIodgbV5MOlcY8ACWDVrvrA2QazYMMCHH34FkmO+Atp5ZE
yEVowYOS1bM7C9+j4V8Ua2JCdjFnQYQxq3rSMCGRFDpBqVOdResBwG+fpttcX83YEw0aTEXULKGv
HoS2t6KXzHt3OSuYWEQBo2Q4AyK1naYjOs5K20lgKhpaEvR4NJBxucWbJPXb6KlRDyrcMHwsGsaG
cuECqnIYQ6rW161gWToIetMdg8Wd5XRAIn0ZnFF8+tIDC/FaJopELdKywmvijedoCPpj6UXVGtNR
uQZpLJaTrbESDNYTaj55MwdvtRFxE3Ejl77Pn0aXT8MUZ4ft863FlBoNdbSbkw5tQGgi1E3mhYn9
yeZWCpLSNZ4hb1mQcyq1ibOuyA4T5QyUOA+DW7jPMWlMU3vv1djqpfcOOXwDcNnjCbQx5GgwwJxz
FYTRnZ0akGeMkiWuvFgkMgv9uzula4duJYCPh6TFGQ2mNQ+rp0h8k8OjyZ5Weg13rz8WnDBzFwk5
pmbAwtzeho9t9ryZsBX5HmznPrKXsOp2tR3uWlns0tTcTXV1bKDbTKrfZnGzKjy0MfgFyvkazm+p
Ed0Vur1N4bAmUekSPnSbl6YvfY6VnPjpDZej+YlIBhxtNoYPla0d4ynZ0w05iorIoZYRZov5WsCe
Ff2zaTLULRkWlV1BFz1Dsju1vmvj3YkhGSsH8c2uwNmDMQ2GHUmyXyxgnczgczrmhhtvoD8ubZf5
nRavAa2uKlollmZ89DinxyCyFwlNIAtio/sddWgWtaumeA+McWuVjzkS6KbxnqO8/bCHYN2X1TtS
yrWGUCfL8seyNLcAOLkLPVJ1yXQOwbdXh35vWO8pTlC/D0y4SpMOpbUZ6fuG9mawNZj/jAlqBADW
owyc+wFPf8+bYug0hkRjrwhHJvVBoXuPw1udo+oD00RUKU5wbqI8XLmoIBZlYHaItNxzn0OKy1MW
2rl8NuyQtjIvcj+whOVhqH3tE/wFypJP5lTi5SW2NhvJCwfHqrelvqBw3LR1va3K4Y181pUWNXCr
AUt47Tc0xYTOMZzkAWTljn4fU2ZvMpIMRTR2C0Cj5yHXierqkXGUogfwoDKExyzsGe6rSvOrYD7D
CgaSrFlLxwsfB336juZxjcOkdr/W2lsTkY6GzigFT51MjDYMKGPQZILuTibFVbdB7Ma8Q8itZbF1
raOA3o9ryW9Bu+TzDZ/FipjcFMwtKH/RVeuqTJ8Hmm2cIZ4DZV5xEmKkPTMcWkJqZHI9bjHtXRJA
NCVKZMHcOwoDf570VxoZdPhMHQnuTY7hsu+nRNgh+UgjTABImmECnoWidnAI2UzJ3OI+LmdF/gYo
E8inA3qExG3uiM94iKDHuAEt1JDtaII6psujB72CGLUEmwFhql86k2HegFQ/s/u3FCsAs1XTg1fJ
7gWyKoD8UkB5Te5VZNPtNdFtIZLFXqHl/qyfBvtN9e/0z3c3N0HSvSdE9s4sdLGLSUu7xMPbDKwF
ZiCzISwazGw6GsgKBCoLCo6YVcIgNeX57GxsSqjFBIHaQD81P4vtw+Axp0i0uII01FtfC3M6mFW1
02kNO225saP2SPLeIa2hI1Rm/Zb2+oX5NZK1Hg7+eezXpv7uuu2ikt2uDVps/33+IPv+KOBFwgpb
BJ56rgaNyemOGes6BB00MXqRr2WjbxLM86bNrvl9SoddJudjm1cHMgn7MgNe7iJ7UNdJMjfgLaow
bjJS2qblsTSfDfFN3Syz0VMQmosUvGbsEoEGhyebX72CWIhvJiC0CMG6iZl36ME40/4WW9ecNyHd
ZDAr2EwWxnAz+YOr0CFllEy0oYuVwSUxEAqUWDvoJL7k7q6PLsrQDlWF1MYFcm9epLibtZ2B075c
i/5oDId4vjdgMWTec4IoUQsf6vnFCCOambxisQwPfbalXboP8ZBGDOJUjtKDJc5q7opSoiQPoFv3
gnbwxcw/WybQJR9pQP7pAgKZgEIjPn5uyydX/zqZ32PxXVTryLgK5goM4bNnLy/WGb5xXIMCXKxU
F6QXGL3H+1ai83bjx3qUyzgZl6O03kMgK7gkwd2+s+gttPRVwTiiBVlCQCVuZ7pPnac5QkODxfmS
GfvZfMuIBehJ50bYjTXGPkfk1hCXEpiGX2jDYg5LdIMINeWh7ZFuN3euSBFTkGsCurow1zk+qNH2
a5rU4VCv9YRyI2aXiiyL3Q/7eWEhaeyxtw8bNTVnQ4FF6ikoDJZZ3UHZUGXpo11JqEV6dUu2Bs2Q
mizX/KIpD0rRyFOItS4lBk91R4W2ZpQvIeiorLJgchbronP2TNfgZ98N2acFUW70csS1cUe8Sb6P
sVYswGu+/MNZ8Fcnzx9PLn85eUoCZYLsdnJxT/arvY73jm9dwIfsFMPu4B/OY7/scfx4tb+cPL26
NJ1q5GoYdFli/NCvXmycM+vM11by/u8/2y8PZS4KBhegmoBu//OhLOzDObdYaFdD8oEvJyG5Mf/j
Ev9R8/UUfyiiNb63/+v2xz7KCl0zCIbfu39//tv/a5lmQtBD+/ft1d3HZ/ZefPupuXr7E//dXBUm
qDqLJhbNDEkKn80X/QffTjOs32wCtA2PnivB5WSX/QtwJ0lCE9K4HdnB3FnEYf0LcSfN3wxL6sDv
6CTpdESt/6i9Km8NwT97+LaFXYFHQkoLnJapO+5fng1TBf08lKBP9Z6IoOI8obKrOnMF5naVfg+R
y7/KU4ELQ61OY9iv6c2tWZg2KeCuFAsWjeANzwFAVt6XefsqYeZ3xSEz6oOGzB0+2IFIs0OjZQdX
1xifmHtS9iY/L5rd5KM6pkAEvSXdg20WhyFt95XARQ7tOGOzbFhwDdLKfFUXfrQshdrhpGD+quFm
MLH1dMiOUd4MeC/6XYp1Mmb8G971CuhnWd4FdXrnVX5IESN7H0jfnXefbxIZYuldWV8o5B4gFz8s
iq/mEJ9Uy5y4/UzZ/DEQVXcBwlmnc47DmB79lAIPq/tiE0DCbKgp0qE+W3FyV2rGFWe6LY86R0+0
5iBf2AiMxzyZwAfgiDOe0Xe+WKp40cPgGWyPSw6o0h9Mdl4Jj0TfFXV7jY3kTij9zN5/Ihxt46gz
AqQK3liqjugnTmoIzp4R3oHp8QuH63Joba1rG7X37JxReBVReTW15DoGWJVX0q5Jp6HC0iHk0Xh4
j2IL/bWzRWK4DaDy8NRuCG0Ek5ZveowX6cshquqNNxCVwj2Q9oGiYR9+Z2pLANAPL8kvWuGG+XNL
ioEC3WPSqnnMLR59oYN3/LFT1JaMotGFRn4Lm9s6PZOtt2qQ8cTUIjniAdCHBeLFhAQp8nIYnCfr
Su2EFm5NU23DGckYE7sW3isYOIAZjOMoYkMY6EZPw8n3Snc3V+6OV2hHacsuXu+GGT2gsmD/t1sn
XrwVzjfHhBmHPa41RygXybqnQQZWdItVTQ+wCR2HfPQbWfLLaKtQfilR/Ru065KyXlXjvLIHTgB8
CP2IIuVo3vovZEsaGLkmKoT4jhPoIdfEM3Sgl+wBbh18ObC0F286ks97GEifGEN+MrVt3l/ahrRA
gz5UPG2sVp77bbivQL3bpiIBluwMI8fCQ4QV0tkgQ+Pd6Gv0DeBPczzwI9U0Zn2ecV2Fd+QHXKwv
wY639F6AV/Nkdg3r5ijM3Se+v5seXK+PTYR/iEBpvMe9A7SjW3dMP6zobE8cJNbWigqa4fdzFbc+
BYLfhSXQHx3dWryxw2EjNHdjcPSu0E0PazW2m5FVAUk1v2O0jQESFxbjyL7eCv6aHLVV3T3a+pXj
Afplpkui1hZr47ZGuE98zkaVfNR1M+dY4eRGJv3GzZelZfnuOr0LOu+s5dW5Ud2pFkSSLPqwxA8u
Nk10CGnk9vqwdhroRZm3hrFCARtvFZFu0OWA1Yiq2feF9til0TPakIoWFIYsiDvzOV0LZ3w0Judk
px/1UBw9XCnO0DwXGw4knt09YKB4EDiFFbA+EjF2SPW2Yy63QbS2EcLMCG2MaTiNpAHqNOkyczzw
ZAfAC1NwEkQXHvRuvQrOfVdvJMG/FRr7srtLZmddvySquuCPPmvH8muvUXgVGZAX6df/h7DzaG4b
C7PoL0IVctiSRCDArKwNSpIl5Jzx6+egVzOrqWrbZXe3LFHge1+491wwl6Rr2OtwT9FStQIzanJ3
ld2r3hWBIQr/z7JCZhP1f8uF7Z1pqIrJqBiriAEoanvn/q8ZLvOvFcJYLRwaRBwpqihY90lrBhJo
lPelRv1RJi58a0posbmkqEqWwbqm8XgjvC1qXukGhtdB3CtoDIg48evIzmi2Uuxl7PzpcEkqUEY/
wF+L14Cv9jZtmDuHMHTHgFkNRSkhV9MkD3FsStfix2igKbJ270lWPuGWeO7i6EX7mVVAL9G5PFIe
vyLdem2+qi9rKLz8Ga2iuAruEveejEJBZwaNfeK1jx9L0Z/yVn3g82NIKT4ZPwb5ZOWuPJqugTyE
GHis5li83FZwFYUA88lnrhwkc3UetJ1BhSwa072ExUKWrZNiQVZwpoz9C5/9NQzt/nCuNPlVTta3
fr30HfDErna2v6Jt71wa3pCjoxr80FjAADVBpPZu3L9/IqetKt+CwbaYdIhG7ddt5c+gISTNI0wE
dLJjjWDYDoRnnKV1YXijBTMPfsJqTLTTD8OJIubAMkvSNT2VpHHmVukTP4KNldA3xyKRz7Rscvdm
1ToA0LZ5MNcGjQ+pm/EUELSE3kUhbXQ3FOwnaT1DZmbNX9MQcBUS0xikevOqbjIWFSblWlzVM+r3
DskYsU9QKLuAjhzTVNVj+hSa0v/vp6i2iD8TjBA36Mz8imLIQf70PK5RHUQ6mix2ZCU2gDnxR7SA
Yj7WdqtvU260XydLNMYA4S8azuTcmWBCoTuSY5lgKbFozAJxGwQP+PpxTjuZlv2SURRfmmokaKGR
UBS3OiYv9ZfYwlIUr1oPvVFpEGFXB2glWCqA6Kj1fFoqvIClKv9EGBkmwyFD/NFmhq0DANbE+tNa
trf2wgbgJArv8iWiqiFzE1ii2t9n4djwcQqT4Y5AuAiZMWFp2jO/pnpJUfSsssuo6k0p6s7MTe8z
4Q5QdAb0QjlnzDick54x28rcSMOZ9Lpyywj/Vk04tpJj4SOIe+bp/DWtBDXp0Ce3hCETNeJOwnfU
l6dk5qYY7AnurandG8ggAzOJUo/JHkTvVfGHhEseV8UOx8/6By5QwWesFAMuFBQ3B2Egos0UQNBm
FYkuGPEwni4HXaXrTiHUrxQWACE76Pf1uE/Gf2MVbokVOXFg8PeAxZTW7KWRsc8I/qqB8AOIzDWd
xE1BKWz1smYEXGs6oL6lDegVE3B5GG3I2NvlmfJPYx6uT09FvD40c7zPUQXuY1fAGyB7aeQUhDxv
L6F86Hvy5dQcDRCsc0g7De+dbPCZl+22UfTUFScrFE4gWzDYsm6JnFJYbeh0zmSIHF84TgVIKgsp
XRWCLg6JtD2IhhM3OCpApnSxeoqnfaf3JzEHsDdn9RX6IAlbhi1ZvGwkMTbUUmRhIPadK0SJOPKT
GPpQ7SutEjT23MDgjfxy1Xkbe+DO2m7wCkP38sURzOEuKe1jGL+SzWFWy0/p87ihcSzxnJ6kdvDm
WPAMNmiq8t7qLxz1FkNbyeh+Bc30thVOV4Sesq43QuF2GSdxm594qMZ9bsEsyEN9T7BUeOxXZd8T
LbkfTQ4pjZQj8A0/osVctiVfo8rIGmabgIv9aw5JXhJKeVea0zES3os30iVshmc2uCj04tJhzjf5
HBapIT8laXlCKjbjLACQAz5KTQCLjZOvkEFry/WTuHmhi0r6TZH0Vnzf0h5fXFhP+0pkJkfRbBsx
TH7lo9/Ihdbyind5p/cWy7CPtmUaPGLeGTfYw5xHh8Qa9xG0W2XGvTXA7MA8NB0aUvHCdnmWshS5
FRCtIoY/UDOSxK8DumIfhwM+aTHG/c62Qv2nCQW7Mo/MKfKBI31vJlrG6OKe59u6YIVxXPca6HjC
O/ANI+NbLFZ4d64ccy8yhM6EjCl2PCqs0JTpTCIAkloy06wWxq0leznIzl5vbmpVfbfF7K8RZ408
fUqAzBaNfTljlIiPs+qetIbQopqDknVuzveMSN+jHhXHPqqgTFheY90kPtuOHVbFhiBmVNnGL0NU
GKTo3iyreQlFX2r6pwLMc6VCHERtSwrFzqIVQq/eHgs01+x0ZAr+nAGTZ5ABv9c2tAxKF3mn49xZ
eCEEQg3VnGetXjNXAT85gm+zRR1BPbnWcQHIDzst05uMpTHQ6gkD8AS4x8xAP2mfzK0hPSGWe5mX
1uuW+Ez76CO6UwvtXYJueIhY2aoTE6wUT/aeO5RLhHRQRkSDebH4RkUqY2wQp6OfVIrTwensjdXF
P4+ZyhsZv+asbNbeTbe3kN7d9Ux+iPSfXE4RAyWOIFT952AYQ6BAGdDfhtfkmsMKtTEFneW8w1Or
A3XpcAM0Iv9VaEhBahhco8CXBWTI6pS5kaiMxNJioGis6T6pUB9G8oMXUBci/yc3A16MlSRoAGyZ
XYWQyLouxZIu3dnKPkRlILmxs6y9KFQXbW1PkTKdhpZkTQjs2igGatcFkuUq4uBJoe4rJmQbY8uD
04JOMZ4rQQqvKt88JUZ1PkjySwiKMWnW9B7GLe+ZmvtDl1cWzoV+XzIP9yJb2vXW6rJ5IORusuHs
hjy/ocaXI7TYzomRBfvK5RxZFxMvHyD2EMHtiN9Q4YXVgeMK8YSfdrQsdqW/TYwOMRDFKbrEDQvP
cUDrPpSbFVHBgbAqCCE1dbhRIhCPfK/+5klUd33Dx7FIHmGLlni9xKMuA1WTEYkdMDqz9xh26Slr
hPkMnECwK2lzrhGaI+Uc3b1MfklaiAhXg0ZhdJnn8te4ckVGkwIKXW2/xI3woRRY/ZrcfGvyUfP7
qbVlXcfFj0KbHLqZkfF0R7PPLsHoeTiFVPqRMPw0ZKAfBEhFfjzFX3VvmjaWNNn/76exX6bjWt0z
FUliRQ+x/ZSp42c09bFjFOOAMZbUGATaYfU0WYxKzaZyIWZUqJLXFqtQWjI7BThjuXIr415Y2BQV
IFeIihWX6B72vMUkfXQGs7olVB0Hlfjizq+BK4c17mYuPViQOe3vNPM+N8bDcudWIcjuLAv91dKX
m1xY97bCZNFcN1Bx2O8aHTv54KLrc7WOZER6Lem9UBY3aZgcsFMRq9+olVxLlF2RNMp0Bu4Nw0/e
S9l4moZTI7wpdD9r/6LkToW0QXltCumO1t8MQ4iwPXL1A1rWo9QS7d7NlVsZjNexMryZ3bcMZwka
OKbJk7Cl1uBEdhoK3mHKnysypdmZpK7cp99JXHwCB3KHmQm4jAugNNrf3OzK42p+FTKbjjQMRB9f
bJPUR7DcAEp/J/CWNHYix/ms7jZihPioBKwBCdAooLcmHeaoGu5gyWfgyOyLoGpSffZ7fCDsr4f+
mAvA6k0Scx+ExR1N2Rrf8uyzyJ/ayQi9SeQUzUle8FETwzlPIYXKgiLtQpkjoBYF4R4PjdPFyPeB
MXzPbRmEoehk9eu0XM1Yro8823QLoTZDpqG56FXCtOgQGdK85ZVwlUvyrGMeV2wMMZ6uvDnHyXIR
wTLCrsarYody5y9AglE2892AuE5M2oWiJrBMUQ5w3DqQbEkwr6559w7NcDhrycsqMgYaOuEyNPlm
c4rvOeUXb9AiOSwlW5Q2fE86ELWF9ZSqVuNudwCea3amRXSGK4BLAn/4IXudYRGxp5qBlXS+ybAl
096ZN0Lc0sDpFhdrSh2JX8XyX5asbLCFXauhNClL2Ra0b5P9z6Ty5X1vfiz2Iua5k/UT5Xp9QKD2
2+BPaNBNi2wBrVp/skT91lrFG2FblDEDvvXiY07qpy1cnFGCJ4ug98QjnbtK29ZRkSURh1b5uyYn
/t0oMjfA4ll6lZbumYY8C+Enmj0MpKA/0CRU1aekPHoB69qMME1cGDe81dSEC1xAlWKvlnpbS6W3
rrwJoRVELTqR6xIqnplETAsSjyaNU+I88wkmmKTkaEW/Xu1DZVt7yx4yFQznDCVRBdnKbm21Q9qk
dsqHVWvFjl5F89JH29NqzSTgPuVMBTllnyIIgDLN4fTHyo7Q0iNv/ope0IAbG2b+DINuEeQzs6sz
zuRdnMLQq+J+36H7F5S/KlWZkni6+JFPzUdV/JbSX9zltsWlTQ5vsPEazEutg9Ac39gjH9r63Cki
TlPVwfdsyXBFX0Yh88HX6efDyss969Q/qGd1qiT9e1nIMDuM0qkHbhBxJ08U0XL/VQufAgFxLYam
MSNMdZW9dCgx2BbYu1l0ogPsbM1wI3hk5H/0Ev0kDgdtX3VAQgiMQOB+Mo2nErVIYVS3tPNfmYTr
u2US3FRwUlUlaGQGV8PBMBMYKwNSl9T4WJUXMNFBvRgu3gBOnuSqjczo6ARIhw3oOY2EJrg5WLV1
wOoLfvauKcu94ZuMheskQ54yyT2eMZaYOeTi9UzogUGskpg+mfMjKyIvEip3fSIJ5KyRENi+g8C5
JXH5ZOJ0lsczTIeL6q7ySSuyYB34JJJjCyhRbx+a5bcU6iOFRoGdVXxVN+AyLoRCyM7Gkrnm+qIP
ZIkwTVdYQ2eEliBYIaejwBgPr+sLyctlFl81GhLBDI9EYCMUc5ShOkzS8l0X5n4OP0MMMuJyjrhQ
zO5L4QQGibQnxCVrvvFR7ApsOx3mm4wf4HE6eqESs8/U3fAQ7JFHRXJ/W/+R23dngahl8/Nc47mY
eEth1bAEE6k+u00oKx2xhCqCtjB6L6f1s1NkfRd+TayA26Q9T7SLYBDn2KB6s7rrEkVBWB7qsf6c
c/xP8bOiCuQp4jMC2LxN82gmEP5DUfJxsRMBpiOFW3YLXOgEMFJDSke3VPtgIszBSIlhM76EKrXV
fLSXGBPEZtKiIoEFjpmUrQnXQmtP4FsYcVQG4Ir4mLClFbXM08TXloozZ4HZQwGikMkpse7AX/ij
U9w152KnhtYZfMhVUP6p5lsrIIgCyTMNO4P3R4NeQzY5GfiKa2ARSLmCrrzksPAmnRQGpDIidY0s
nPLyyilpcONUPxLfSxOib01yDO2Fk4t/a3XWYSAdxpoWZ8aZbkty/KGIThnFxoFFZzpqf0l3Ccqe
+HEVGIvJ+GBa0UNVNkwU6qyawZ6FpscYpUPP6K1lAiIgimo+Yaky5h0cixBu8QEd7FJW83nKasKy
cFYUwDHuggypeibNmgDu+VKlzVXXsdsiNiaLzMSgtWJ6sXIC7VpoKn8yFMCQY4/fQWBK8LK31IIl
5yb+dKd3uumToKM9vHiBI64RO1vZhHqrbpNm6CRArGQJDRAujkhyBhuS9nFF5DVBP9UYYaktmTPN
ay/eais7GXF7l1OJdoDWLEkh56OLiKZ9zOK9Bc6jjIMXMs1Xc5V9v+ohJPEsBeRj7UpOIZ0NS7pM
yofF+8/qGeHP4N+Lv6FFOKbPV0WXeefKfq/9GGr7KLHyb/Y8zPWy4mfsxGuqqKxws3T1+Zt8AFa+
6VtG6q0h+H761kJyoppeoondYm4PWhQsZuvM8DHw0zHzl7aUkpm0I0xISk2YH9P+sW9xXh7q/xDs
HL2bjdudVuu4IJBMBPWLQdKhrGV7jlWUmgv0K6ch75KCQKx/zCw/m8RC8hz+IlGkCq9SRios+xMY
S5xoZtv/lPXMNaj50fAFvGwZtCtT7hN743dzvhrK+BC4ZvoJ3DoDOyDYdTufBe5SLmHi+VbCAAnK
q5PyNpJ6upUGBmG4A3cqJsRsK6vavP3O5VfgOI2ue+UG9AxvdCImMXnkDxzGH+U6WueIdEqVNwwp
C6P02jYkEG8kCHym8j/umnNnUe/AzzeUB4xM35BOJRNSZbn1PFJIjjc66k5Ylj8qLLyVNdhrdFSy
y1C1rPZd8lZSHdBeIbTisRVqQC+mOtEV66I7j9ETnHoVFUxHDu+OjankHbSG0MghlQ5ThthzhALH
mC1rZxteJkgXdC3QDaZD2ytQ14jYMlyY2zXCLo2HmfcFgXtBxYSoPOGgpfLSz4xmLuv7NOqkinfX
JF6uINM6Mz5vhOl+eZsQbUliCzPZ2sEAh8m85/b00WD6HZmD/EcT3FLAgDuDTs/UjOe8I5ywvs8M
iDHyVhMWUMkfeyLkkVGZLEdSxgLMYekl9vAW2OP5lewn617Y2OUEI4q9WwEH5fTjnN/yBCfyJb50
QDdCLTtpfSWhxO8bxJlIcFd6GJJcj2JueH1ZIOykZXHacD7PYQtMMAu01Tx28Vts/YOAohWsV+6p
RnoEFk48rl8mzQChPkjdrivmQ1qfW2m5JJmf0gVF+lGVk6AHeU71mC4bIMSOFJroKL3OkXwRYIgQ
rnsuWvGUrFpAVmXKgkmfETsaPt6z42gYR4Ull3EIP0mQbDRxb23OSKs4Q0m24z69hItyqU85GjSL
wl/R+4ARdhp+aRwuaLFuyEFvlvbIoumdLhkExFtcdG9heInVfxOpBSjMbdXNtoQkMFArBP+RNJtK
8royiKTqzKb2BLkYcl93CdfIt2AOUM72oAQqgLXCHc44fBws4ymm9H8aMw8izSTrjJZr15QBEtHU
iI85McvVcrWedK26Txqb16Z+Yi7wHDY/RS95vUIGbma+W+YxsswnRa/ey2pEmF65Y4keE6/iDF/X
xHzYA2Kbl0tGznMROdtiM41rb7EuhD+QEi15Umt6fWaCeFL22qaY2iJaWBbNjwVksiJMXln1R4LS
iFSD8PATU36mrHUp7koY+2bxOxghxKTF0+9zDtGoaVEjiU5xeGpLMAbyCPM7P4mReSLQ6AzHt9ML
+CxIzBY1KA0jyMBEZblyGAYr0LiPx9CLCymwjvdeUq/38ELw0avUdC85i3TZIMYLRC5kDa9LhBO5
U6d0f2fSszONxE73ZJF42Zx7Sj26jUwS3pkJuP/KOdpzqyA+ik/DPpeLc7Fg/0RNyB/U4NcyqlI+
MYVJkYhCV4QoYoTNLbEuvHx8z/PhmVXAC2Kw94KrAEwOJ4Xw8s5UQ7aQykW+rIDsr3J/pbpOSJzu
68RPdJRdPTEVB8eYQ1caZTuO3Xolh1it3PLWH81KvMhQcaZmtScRZ1AJiNBLglk1YG6y0jvA1vA0
PfSIrMhdFXZzubGlFJoK0NhDqRynnIcKlWSnMNTQ/XWHZlN81BGIJpi76MNLwxUn0+0ydk1Q+bPR
pKcnPpPAUXpPI38PD8dBGoKjXFQBrhk/JcRBDH9rwsJjkUk8r2kdZ+6sp7AD4SJIbB/MC5mut2n+
DDQBKdsETKzyYHi5ywOsXS7zbJO0S+aG2JVOK66IrXM3Zvg5VG/T/M2ch1L/WMcvS4MgGkGqnvQn
Hh5NJC6tOFSlFzWNT314BOOQwIRmwbGfMqT0UNstxp/90j6EBrl/DBikcWCM2REICXrh2vAavMnk
AajUUCYcQLoPnamtFH5uGmWz1l1jRrKuXBvGapoOEn8/6erNjKU7uxUCzgN1aR1respzp56CtBSD
iHwpZmPGVYEh0ZOwyiS0AapbyGQFyZlbAPEgBF2llbPQ2BPLZiSywypc28GH5Kqi4ksVEsuJJFlL
thY/UNRbhMIaN22CvrG6z++sLJ/a+T+KSt/1RyU1jyWtweFdDN+m6cC+1ixMZ2FpaaDgzgRiOEqX
vGayIdDls79Uug1u3HKuPwkKJgsb58rKhL++TUgUZEs8LqKnly6Rwq9aGiLLFtjdTM9JKjxEe8uG
ECbzqL+O0a2UWl+tCG7XsTvL8dFseMx2Uf3diR8mkOtY/WHuxmxpq4gzMrfIdeU1ZsDR4Xw2tG8M
523DfrtFH83/JNk9+muJjmbNP6yVTT+CZL45hmraYlE74rw4DYze7KmTfGENIpodvBssbRDI1/u4
d6VWdnXMM2IfHQWyotT2e6LCYZyLktqOafE2yrnhZIOzCXzrGhnafiRpVpJ95V/fw5JN3GxnxvFx
HmKvIO1RzP4aoiIr8CQEO4fEpaAOiRB4mwyt+YiwZE8qc1w+MawRjLHHfTloF9rsOIyuaj5cUR3w
xf5U1KUla1Up/OLtIDCzwrwjAgWuIfmJBYfw02S8GwWnDGeDLCrs/tuTlBnBDPZEu9Vqto/05YAB
CFxVinuDnjduPUTwitrcx1J96BGdkHXt4+ma1P/qzq7hyimVGFjqw7im5kvRo2UgykiHCg83pR37
4/aYLNleGUR/pc8Uyy4wGOMt4jlhEDJjoTHHJ/nPWtOHMdVP4fR1tkBo5JptMlduqTTAJ57gHQFK
OIwq4zs5iNenQ8N+EQ6EiEx2YkkPFx2tU7LpLAm7MxtHByOh4cIYCXi0GF8Uf40iBAyqTj0AaVWM
uYcPZGEdISmp4nTSR+WEPfek9+Ep1zGoK7vZiIO1U/00Af/kaivPbcwNRuATkiLITG6tJy4IAEcn
EK3BplJSVoPXqmyyi/bBehUnshDshYnoQb4LI6OmFgORXcbadklzET7AKF7MWLi0yXSVJQ1wRXyL
m9kbLEgCewOwp7A3OftRxM4sPzMCyDTXkGRXSUVXV3qoUaCGJzwIouWMseiAQkktezRSpzI0Oytn
G/g2NanJOS7JHdNKwc2HjAUa0x0BGZBa+rJu+Mo8BRFTqOcGeVzolG22VWVohjDXtu7qWWEdzJCR
hXF8jqr+WSqT52j3mHIVw1dKavslh1IVcgRtlYRskCm5JEFM4oKrujLVz+zUUnbttuCzJTqqVX4L
t2ur1e28TJ66aXXXqIXWXr1YavjSW+XrOiJL2U8eeXSvhP28xnP4Qge4kNxZfccvpYE4plBP1nNM
XpvXDL2vs92OyHgqUVkTDqRtCA4jSOCbxox/rdY2qZSJK3cX4QTqXHazv7KxnF6u3ai61Gpy53l7
1AUUxuqymguQofy5IzRG0L1Bs7xItzyGxcziBRTUpoeX3Jsz0eMdsmrPUbnlMpzSiGni8Jhq6xZq
zXXS1/NcagzFRMjK/ZkRZNDGn6o9ahhnBMFG5waDXHGulT+oI2PszWMBQNAumtOx2xd0wSXFg1kA
X+tdLZFdYoYYNsUeua1eqeceVVKi+zDLDjEwJdYP3pT3h2I13+J2eW+a10Fz9LgHWswWkKKsYDHP
2ktBz1BBCwOVImOXIk8BqordQKVnjnwGFnxuhvysaSZEzfEEFeikQ+fAyWnpdvXI+yPLsEa9k2Xp
TNbiwG0G2KDZ7JntkLwD1VhwTzHutwAPYzXs69Oitme+0qGg9gLK1JAkmPqtSsKKfm4W9lOy4ZsM
YiAbvRmt+FYu45s5SC/ZyzbWwsoEtyI+LEiRSLguxQsfz2HghIHBhE5Khj1CFlkRfGIEZDT+CsE+
wDN1pG2KBq8z7HbV+qKgn7Lk5uA4YgIx2EKY3yMFq2aUl3KzeIWCXVV7aSTJL8UpQC15AoZ6Nkrh
PFXyodHTQ2KvlBZQBO0qre5psdyzQryLyXSPQ3yBEINlBDvw/ebsTpDujm53bzxklv3ssv0Jwkap
XyKpPK8WailUdV/F5Id0c2NkOirqxjNSVqdiR5RVoQuhjHuaDDnpWZf+Imv16uKPSgtaGlF+tnjt
aKrTifoXPx/5aVzZZk7Cbbj4i6r7HdAXq6Bi+C/5tg7C6joY3wDEfJ14QNxWO42/wFxYvRnH0rpU
jVPk/3CiXiw9vGb2gIKOTYvQsciBFwJWKsjQ9Mw8QYS4NON+mzahb63xByB0kXRIXASv1pISUDcT
u0I8AcpZqSu8aWi8UW891R9zB7XhmQDmoj6G/FjK+vhpaWAv0cGty5OSPJS6vWVcNyTBZi+1DqcW
w2M5lJd5lo+m4mPqOjWmAFdWO1a9cgQjxMK5tRaEUjapRJ6mpLQfCo1Rd8oqnQSQCuGsWMyPXeOW
ZguJZ2XD7iv1+mLE4Ey2BMqwRBkVQbVVT+CccKKBelkGhAnvwlQ6M2KfpTxVYC7VEmXdec6EkzU4
WvSxImSRk1fYDi7RQRuLDPT8vOJvofzYlCtIcPR8OWQoK3DFHn5C6akcbuUWPXmx1u/BLF0zuXUS
MHO4tokITQlfSjK1l3lIzuMsB4zf7M787X0IrDuNjzvHlGOPAVpt2s82HMXoEjXhaTwYqMsKxoqq
/JoV/QHpH7Pk88REvqFRSJf0ISjlY1jix9Bpdykr70q53gwS4LThHRC3YQYyV4lRXa1UO/dRd2Kp
HgO7SWScw3ertS46YJrU+sY6rCRvhlG8Rk39YlVIjR8FuOUsAlYZgRpP1yAs+JT7uwZMJ2+HoK0o
PEXWU5w8eeEqMtCoBAMUWVjUz9rCTaaqcFuZulFIRZ7Uk/u54Rr13+oBNQv7RuagxV4o2arQ1l+b
5auuk+M0kD0yaiRM5MARb4hWwB/BSV7exhW8IF6OqUR1WXKS9tSwpeSY+cAH6mYknc1AIpFrja4Q
fo9YQciGgSSu2ZDG7UJNbEIBagJZONRUxbIrDu2pASVuR8lTBGcVuNtelNBHNq0X17JXXmPjPEZ8
KdykA4D3KIWnZDLfGFZXIVlCBNPOymf2orui1GejKM5zqgdwsStG8qMXmrNnUX61cKWrTHHZ8nDo
o0YdJUBHQJ9CBgw4vb4mi84VpZAUvkvFOwChQ4WLqPjGIrj1tBPjohC10dhQ1+MDjPyY+Gpe0Eg8
ShpvvtD0suRHzZjjqwUZIw1He3GQCQYvlPy0TM8LjGwhkOTWBc5IIEfiylHowBFP+JQFLjxJDgoy
aKKZ13fPs0p9e8tG0oUkH1mZqq/HeYWHmRXeiM5iiF/gx/+U/Z/CalenP0vpkvENO1AXpc840oJQ
/ItUdsWUHbRqcXLqy9dsbwBxnwSsRf1XGvK3I14FpEk4q0kUDvrNKTkh3yFEqylCt8ZiBdj+2M/W
0aAaSSbZtbRAklAj6kLQZmzEXkSGJ5mCod68liYl/7wEzRTI9deQibdRqC+sf9AUrtKxS2G3jnaq
ektlnQGfnGuEMZbSIbw+Jb8Atk8ZJ4UxMLdgHzPsiwKarmMs4bFIScsSG2aGvY/v3R/F3idb0dcT
JC8TGGS+4+Bac+FZT+cXkapaUwuXYenrJIYvUd+9tIX6bEYLm1f9AC9w7uZT2uMwJWR+Dn2rZL+m
hGeWovuUF79BIWDBkZOYu9OUjv/a0PTV4RibHySax2QEYRlTwuEK6ezSJ0jAqsOPSTfKCpzdxrSt
CV36DxJv6yHye5JZLDaSrfmkV8/CF2kM4EqZldR29T6K95EIC/b4RMATr1DaCTE7sDAPFst+2lRV
epsGGxrxLtyGV6SCwnbUSWfGSOLSyt2F3DYZWNLsAtM6NYg2WmTBZK300vNmY52I0phIk5vpLHKu
kQzfvCaCSPmKJV/dKTRi3fSGmmk/F66EzVcjS3KIvjb11Yy7ckogHIeoSl3zueUdK2QZpDm2vIaC
o0yiifbUGrOX9Vjz2J+toOaXPr5Wo+hhjZSsgA7pHCsToihWlm+zRpRzwhJTwGW2GwVmhHzF8vaa
y8fpo0RypqwI5p677przbymTw1Vz5bDfQz8lcyDHdWjyoCPbrHi9IglL6rSPii8ZpaBAjAe/iwG5
5fsCvTCST56QvW79Gt3kyfVn1YqoaT5q47lDKC0BGJ+WXUOlsSXNcyBkKlJBNBTCT708wmKwAXiO
LWDs4Sx+TFDJkc4X5qtas7bp/1hOKslzVZuu+g+mOTvQ9+MwnEGaD7lhkyDn1GHiFOlBkiKHBN3h
DMD2sNkl+8U44es+moQV84mHSGeU/u84Zd8SsIEQvvgBDadaqT4o7AqQrQSs911AMFtKOeokBsfs
ZcrmqRk+pFw9iQRVxSNzAgDkEdnwFiZ/lr2Q6Ln/MCKoH2PB0xA+dIMcpxR2JLLS8i2e/ulclLJE
3Dh4Pav/g7mu4+znCoYxwYm2k7urWr1sZmLSJWAS1XZIw5pBFJt9a+D9NK7atwxxU4qTZxGBP6pJ
Gn3hK8nMu9aBkrR4bXP5pR9/m6R40prkMfOZEqS2k/hoiZvwfIiXdm5O+j+FezJRegARmvTe836b
so9OMGkXCHew6IxHtP8q7QYDw4mkdcBCKu2zO1Yf49QfRWE4GsN0NKPxKFKM5AHzD/4Zy83oWl6E
n4IJSiR+5h0EwyQ69c0cNGtkT3W3K29kAl1r+TYl0nEoknPW0yszov4oDGfA0YEQwkkM+l1UnFYA
zRf/NNUzBS+ub7KbGkciDL24DYN4N2EhVu1Iu4BqOAYUY5nPsTG8hJn+MqT6C+PGsQ2KqgoMLdm3
QkCkxTHP74rpdDJjHWs4d5gvqIFa42gww5Mmw5vDxjM4LXSdFW2VuwPHjqCQC+VPLL2LpjlzBlXv
CH/g5lXSq6H6oYN6D4MlSV7l7dY51XCsJU4zQ/K1AkhARUv6iXR5Z5FhpiYH0nn5TQs3RGfnbGV/
rPfm8Wwq0TVnIIMcGr7D+qhJi45IXmWnbSBvV4o9zBPuAXRJ1qbGre/FeM+/l/BfM2yj8r0wRKet
BM6tU4RgsSVIvqXBYe7Avdb8ZMyIEqz3CxKOlU2Tihd9wGvfzVxc2AKy6YkID6Qlpyg9hc0hab2Z
ldEkfPYoyWfpeZiCN+Q3KNYbhq7VTzvoXJtk9rGlZBQs5L+FaLiJBMGSFeGn2Lzr2f+wdF67jSNb
FP0iAsxFviqRkqhgSbZsvxDtxJwzv/4uDi4wDcxMJ1uiqs7ZkWrkxvNpzskJevYRioXGPtQoDzPe
O/WXPzFuvBLbbWLXD82pl9ecD/xg7y2UmKPsSPH92mG5VxWvLOu1gRu4zHyvxLyKbgZvN+21UG6Q
ashjxbCNh415X81TeeBBGgSA3IYTW0TDefqeUAK/02icc4MU3CCFSYWzlbix8R6h29CxRagXE0ZN
6jISPKl/HW1yb69aZNPlsyeGwpQx4uYOJKn9qlRfRBcQaaDS35NAJ664pUDzG2HgTf7+zuN1C5ca
3KokuALxjdhsQzA33WvTClHpIR8pxEP9BJjWoq/I7ed8nqkkmJP59JxzPhW22DOLweOvImz30Uh3
d0Iq+E97qHEIIanoEIzfynzcSFK+qdMNbnlUBwqCGb5S9jEth6LVXI1gXvtg5aFHJdpJXtKvJLcq
SGoQoFjHQe88jdBPqi1TdrRO+6mNw0RNpUDDulySLENIv0dcMCkuGKLNMDTbm+lqCB3h6jZh4mlD
679t0ObrjTBZkarWKH/qkiZC0GhPCtHZroyHHpavXfFboloP6GFC4ulB8Hp57R/13joMb0rYHVUR
IchDF/gz2ifbhu7Qe/cd+FFJ/zvm/+NJSW0sI7IMrXtG+irhF8jYoJux9N1znopIQ9TVSgdfgmOM
VboW1QPKysM0E3hKKbTo8yOONcLZWkt/NfxTFgccHLYTxf1Ga6NXencfZbst4cDK2EvFl64bOyZS
Ns3gZI9oGkZO/1a/4SuCe+rJdQlpsyfShuFVdnUIwrCLXn00POm9mZNXXjb0P/ZjVOPbRBVjTiS7
weIwuolMGObso2+k9Lb6mfL2xRpfq8kin3ijB+/60qW2Y0okT1WrezT9+yB7Bn520DpjT1PhPup0
N/0gpfzA5qF82vaeLmliW3zV4WCPo81sfdePgTLomTjUdDgVBTcBGZj1vI3UvWKV9H756OjRkgLJ
MlWYGDyDujz4dXqcSxfWifJCnjEu09pSAMpMDuIig+AKON7EKcoLB/ctFq2P0njtLLHT7Myp1j2P
mCkXe1wlPaGdGvRRxnwxU3bd0oGcEu2elLcgyQ5A+FLKMxX6V4BRGFt42fYy+OJaSfN10INzSXJB
2l46VOhMqsQkG1ep9i94I9fzqOzC+GFIlTtbyZb9lwtZpV9C5d7Ky60GiylSt7BKJpTeleTBJcrQ
NQGizPgtJlGpSMoDhr/DsIwn/gTOHAPO0i3XOm171KjpDFLUm4EKYwauqSDXiCdnfCpsRO0448cp
j6bsH0gacerKqUwSD6rKaYicKH03474n2xRGPUTrL2ErRLab/5u5cDjnOiqS2EJyr04RMDD32BhU
mM4M/UTUuYO9Gw/fd6ZvjDT3rG7bCMuNhjXX5RDX+758qljeJCtjtjHdISOhwIDb9Uc0qKmj3aww
AfaqqKkU2xb3YELr07AwM+lazTQWtBdOmJlpt19X7KC89GB7DMA0DzsNMRLKMsG+N+TS1KyUWAB4
ZDQyL8KcRSQ/dghHx2xL4vVIlkpX49dSczdNWjJJzrGPIoGzuc9/fHQSM6LGATJKEE8Dajkyqsdi
Y0mfQXjjEsABteTF6DAe6gSEh+1UoFrtd8mok+dO9gyGXgqD+6C7jNZwNfzhJSalo9B/lENNIzMh
ZG7JB7MF1Ql6LwWf16NoH3SHDpge0xpVBadWUzDKFZf8rWMMTaPDSFYQtkM8jkeASoX3BAzB1nAK
VuiJy12vUqhYHoYRL7R50ovZy0TvRR0WToPdwgwI14anDdojTT4HaT3UMrMebUBwURk5ZHo5bIE4
eGnQ/JkbK6Gv1i1Z5AftVkzXGtmyjOS1rADVXKO5FoyqmUFgGI0NwVvZ/ceTbumWxCZ2aO1rDksY
eQz0IRDxXEa7RJmRxJ4sZFVkfAUNJNWHntIcwM9l78Qqupb/mVToSqdNX1kYSMBhOe1XdEp20bHv
abwga60Y3zt+lzk1u6h4DOmXqPqH4ZccQvWuk4xNK170JrlpmnHFEHhBOnfyM3BqZT1rJ8IuiHui
ICO0283S32WSZzZKO/T6RK1NyU/I48Aqi6hHag55s3iF90YpH+Mh9Ar1Q0xnZP2G9NnHxLVRJd13
tF2h+2fHCmmRoRuA/zlyrUmNcS7EpkbtUg3oPEk2gU2bxauKgmpAdBlMuduWJyOQ9m2UHui8Ls74
JPl6kTvUj7ZEwliepkKjmdw8mYRJRWzd9RLO7ukBbLxw5aIgHbp6CaSRmuQ/eI9x8FK+aCtTWBPT
o6LjQwCAIgk+HeGtShgg2dNkCy4sPMmIVmIlPg297xl5sRps3GsHatKhIrc9TttBSAy5poPuwSEf
D0fQizql16H9Fu+Tkd7y+DZ27z28SV6PR5zoBg+vyq1YZM9sIM15bE5GB0sz+Edp6SgNMIODUEU5
Fo9yX5mVS4Woa1sHdFM0nuOqEGtA9CiFt/ND8PezYezHnq6/qqCHzaIIbLzkzbO2X/RoUXp4b0kj
VlFxFQH29X8ceNAEwQYSxeus+0TUSGUfk/FWmJzt1h8hdvuOm0PSZjdXwLUIULHyt4JYpaT+ouzB
kyT51JDAT3mjQ4y4A/VSyA8FswszF2JeBc9OXBaXpvEmBOkJEq6ZlCjy+GP1D35DwxqT2hdFVjx0
WnMcHUBE1Hlcs/ttNugq98oyESgw+CixKWnFEXBNI275sFw3zReROLtTVOEK2I8Bke/4wWc3zI1H
PWZvcGwJUszWQooiviSeEFhFOq4dRf+mrhwLKqa9mA9mz8qUjBdDtvFUYvVrbhjrr6n6S/S/VOxj
chCYM/1r5weP2r4UGHRyJDatDVH7WUN3h3mwDpnBA6p7+Dsm6wyHOnMN0C7f9C1UH014jGw6nlIU
kTpkPI1emNseEtK7o99ERzW+0wQYJvM+S7AFET4j9pVdkIftlPEnSTK7NPaI/iJwbsOAHiIhH9EM
o/hRCJCQfBziVL8EpeKWKsaY1fKPWIfLgIlIFgfnrsKTJPjvJQgAcnpo4XX4jYTz4/IOXzXMNZR/
x/ZJzd/kTKOK8gt9C7zf4nD7Z35iFK3SXx9eSxWwjTYp/qsIzSmllrRzbykw3OYgKQgBJvsaoDXI
WwK/0z++/0hXT9OgnUX9vtDJTF/4r/He8tOkHD1jSod4HXy+0JYVzPxEaQFOTla5tRUVNScshuT0
U5C+Yo1TAI3uAduN1DgxTyX0UckpiWo54o1pd0jGIRZO1msFGavdO/09Dzhl34hmt+pgT8F1TORk
jnZBfUl4IIKNPkHxSztOm4gey+LPOili305nTbw2W3pRXugO6Hgvb7aY3cEszhPKcdW/huIrKN/G
XlyWEwb42SRsDDlgaI6EAa5lUvJjVGP2P+Q0y6m34ZA0yDTsZlRDFUxKM227vtxkdHWLy2yv7IyB
Z74SCO6GCJQU8LX0LsRXzxkLu+ZyARnjvZ9VJ84NZ+lB6vhBpsDQDme7zM/2u6XVd1Ptj2aDzLF+
mQ3psmjRAMw7opokE/syBpvgLSQdQqFxJP0x4cZSjRea4q8nIksg/GEbxRB1HGKYugy0i6EcHtTF
Rjxqt7ov7rAF83SSp+nUxby1UneqI/jEyZlb2qYn86I1Yp+Vr3E8nrWMdMAVCMp9HqtbHRHVxWAh
svb8zU0j/dNpzyyLp6pt9OKTluabz57XMKz0WBLF2dCPVr/u0FGTtyRl5wBdMkuIheZaz9t9mNcQ
9O+2OJfFt4rslMdYkh+d9q03+RYnxRLoyZ804atgONV3yyYec6GoFsfku0GDJdn9An1jId6k9ido
KE9lK6fdZiX9yqi6p59W3IMWgDvcxLm+p5mUurNHYP0NzQdN2mwJIIJ8k+ZrXX1B9/ACEOsGm40e
EpQxUUADZjZpltEcpYhRaWhW1sx1s1Hvm8ibAoMtdo72joizfaT+DpDZzXC0OTHLYdOw5RrITHb0
KW0zwvIMHnM9uA0MX72+k8gjlkmGaJKtbT8Z3ojKY6ijZJnMNs+8j4Ilsje2eCIkXiduVRpBKjDQ
4ZMlLmIE1NjniMwl8e7ZcR5nFi9iujKDWzPcIw4T1neggqRVVoa5KdQfCfwbZGSimRGnRqsiweOl
jhSwAq4kvmOx7M/yXxnfZWXcjLA91JTgzVBxjI28WklZ7SKDYK9pQyPVKhvPALHLSy34yfmWpcRp
DrrMF8pFDO2aHySI9X684agWW5nosFYorr7xoUJo0R5vOTAJQMwAjDbX/j4Kx72EnItqY43+Wr36
pDphAmwDbFoHuv+QsbLbHFn+rajMM0PxqWW6mOZDrn/CAdgsH/NaIz+ult61nODAf7rkYpA+q4F6
sq5LW5c/qrRoUQ72C5SBIwQX1qFFappXYu8z/JcJH3KCDujRcTrDJOwDRMEnOU7LfhLJGV9WlqfB
QjxbM3K7rHJgGyTtNKYCVIIQh1Z29BINhbk15d8O4XKBNp5J3ag9Hq8ssVyq0PdDMR6qoTom3kyO
y3yIiHmgjVMPu036VmIJS+Nkk027If700UIMrWP2KnUSK7T1K6WOQITfAHi6/r6gEmBdNu+mqL28
e60RJmcYYpaQgvKlQyCddv8UFOI9GFOH1DjE9+SF8VN6LWLOtPIUlBwpjb4RBel/uIbn6ssmCG+u
bxG2Dkv+TfOzEXAawfgiXsrnk4zskPJktMu+YXGjnFvJclJGW106ZUziR4rm9HuYGEfbnr2CT0v+
kXGPG6Du8uRUsL9Vg8NkozCALs85arKki2/E01DAlKyjgANyyReYHmoqk2y2bvxPvtloBihGLZN3
ZLGcCqFv6aTdSSAsicq7jVB/okSPqbyPjniIAeTtUxPb54Gj3rcZ79sb7gs84hAUEn6ygpe/9Igo
8Mqg8gofJ2wfEntjHW3s26GePoYC71yUHTE+HPhwfdCDnHZfesgcvoXaIcywMr7N1qELEy0TNmw8
0yFSBQT8BnJVKinBtGw3lAPKeGUoeDJfBwKnlYDQnZeQ4adnjkVVK7ECLwYaKnYXqIujwpDZyuoj
WPAhhihADslqglpjwJAmHKgqAouMvcqTNPEkWfdCCo6lRBqhyvNV7/VpPDV0vhomXavhUYLQV5Er
Bx1JtcELYTmHFmwJo+vBtrN1Yv1rw/gjkptdkrefVgfz9r3A03Nz1kW6VQxrg/50k7K2ZKYboJDR
iA3A8+wYQA3DxgIQyv9kBXyHCamZ27XOgU2h6HqWX5pJWWd8QEYJWm1gf3hGOKtU7ear627pSMFU
1hQPLgpCw9Zt+89ni6ol5sDa9TVoqPYS4LRQeFX4bgnGBSOLYXFi6z6TuzMpfw3bNjOFjn5QrSyv
lV8mgD6j+C45vvB38WhHjAqY8zmp+nlrUVhucCxWBH4kCOKhGmmFcipc2cGGdtZH1zco8dWNtiz+
2c3mYJlRjJLb6ARKBYtYrusqI7Vehd0yTnNyKupsZ1b21mAOB6znFBqzvYQ5aKbRmD7gFg1Fox3b
eAnx8ZrEOsFLVIzDPMY+yUmhjmAA2zpwaFQAGKDT8JlbEpytWSTtp6I7GIO+CSQyImhmrfSfOoGk
nlSHIAOnHkyHiJWVbFJCQJdVmR4GdOpDhbR2pG55shbX9EuQiautEDpAP9kkcpY+AFWe8QRmNDJ/
siZYg4SsQlIqhVhsn5dswIVnVKde07w8DTw+uqq9K+SnBrtVciZIlXBJJgq5ioehdIRmObW8hGPE
6zw6pJQ7jteYPEkgFwwkwEPbCmUCbj75N7aebcqe7Dl0covwYSG4mCgR0jbUJMF0dhtJkGYAeyYd
x2c6hpyL+X70yz19fGRJFPso2QJPiRHhGPLgup6dKaDvlBSkQlnH9ofNrkmnPLg7wVAUEfcfs9Re
F5CGLtxNkLOyKq/NpF9s8KrM/+3K6YSr0BPqRWqoqmpOdupfKnD8geTX7myp07UpTzkR6iD0VX4r
KR2tIg/6+lhqiEj+zV+Dflez5hqqWxMZUlpwuXZUvTrAcpm6URIiJ5/BZ2Vtw3ITRx9JQfZ7t7F5
1kVbuLWWuroaumUsnNIiTC6FymfsoiDuS4sydsPkZNEVmlvWQfBk9YDPOtEnwiiOEfCxkf7FEaJV
srpHOsFHraDZiJqdzqdVGlIFUjGDGFFLF8bBpaLbxGjIFCS2GJUvaRudkQUBQa0SZChUga+m8V1C
LZmilpwY3r7pQifcenJ9DMEVPVDMAAUGWGvcqVpGJsPVzo4GedsxUHGacSR4rYazw3QbfjqB7OG0
IoXYs2PuixvBsheCS4Rn0SPWESVSJge77/cBHiBhkEhrHjofRU2RgCPOHiWwfnfHGSNBkhf0GsuU
TnXWhNa4pN19WPcdzZvhqd4PAeF15HWnRkiqGH3CKFaBXAdy8TnHhIxrCaRGpLc0j1+Ifb5wfZxn
wSNmeCTabjK/3kHqEc3P+xiyhVcuDUP7ERGEMW1njAK4nRKU1YTd7MRXCvBfeSPBewhN0FWwO6Lo
x2SPS7BZhqVW3dAAt8rEuWsqmO9pO0QLJ7xJBTJeoh3KGIEKEjVZ3ukNAHd5SyUWvtJpnKz6F7ft
OuKonZDzNb/qWKzCtuPgnZ1Q0bE0S0iN3/KsPVKIfGz8erVTAjZk+pvCw1DHFHWObzrqOroFd3Zc
vZnGNc+zs1ELIPRvv6mcwo4QQtCmS3K8RjmS0pGmzwdl4U91CNcmx8hnK241okW2RjjVyfOjr1EZ
UIXvOWQb9Mi1fU3oSs7p2xLx3UEX29DGPAG/MuDvBMx4BAQa5N4g3mT4sBa1PZ9/5kzsfA2QrFRS
66oPzHj+tlJ/zMBCLUO5N6pLpmViawhoHZClrxMx3AyFQJCyOtjNNRfpidl0Gf9xhRoV8jZ8l0F2
C2nwimPyTYq1mMRNsrsb2vEaPE+31hpB3KkFhFZE17Jo14TjbRdMPDRfSm2PnobSqPjY0AsqCDcP
ulMafEhoB6SCV5HwYgnUjxz7bI8fhVYCtA9IJvmQ9K0LLLtTGmnbd/JWN7JtGlORyzFCKVvRkJrS
6NcOV4RACtSspchwCYvZa6LHwiAQS67jguQQkHA17w96iSaFulot+Sgq+32wh1dcLKlWPYv4KHXN
fdGeFwfsNQ2wf8JHjzJlOh6T0ckibSkl6LJ/hD0aNkEI+uCEm0rp7obZ3WSzfklL/7Lwl9rewH9Z
kFmN/I3QiDM1t4QsR0lxJkjs3AfSCTfOCmZxx9/s52tTkbatig6KSjULoHWqPpue+8BE/jAikroP
XIkzTjQV1NWh+pEC8kPUUkG+FrBYmv4Z50TmWM1RVp9mhZxTozAe9Ss6CsyvdfKnk81gnPpopwzp
W04MfDbsJTknNXdtJuisLW6C37IND3GLEbbw6qeixpciFOu8tI9TDN9sLlbj4dCjgcgID+zeSkQZ
xEAtdNosol2PjFwiR5FE6mR52AZcn7LY1j3ejsmVlpx/G+ge/4hd7zsuYp2L2E5YUwziK8xjmYEz
qQeBKtCmBJSksJaINb7Hyt4saczBmO+XrPdf9WMRHaQxAVsbp6vqYxO2K+OcRW/B6bfpJ1IIXhWN
3cWl+XTQ1+bUr/1g9uL+x4rljRA7KzTdVg52zLtN5ASkFzVcUjXZGzjK3TLn+SOWT2PJodhg7GoI
YC8KXwOE7Qkt3qryWx9t0V0Qn9R2eqa5OsYz3PR3IK6IOWhY51TlCPRrcJSZ7bt9Z+/1/inV3bon
hQ+3bUN+XclH6RuhGWFAeVrcp9h6WTpBZhi7mjPPsolhBPCu1FXcnMHNuNbsPa4po53cCZXVFFo8
6NPBx54Bbswgt0LevPcTa19BAXRlfZDIZ46pGg1DLKr8UEFzkIqOVffos41o7BfT2k8IQLdyeNUw
ZveD1zAc6/lDhxAfs58S8bY11ttlHSJQgGt+3MfIj+bAXBpKiCI0dkziTgicowj5Kgfzy1h95/aw
scHyig/6vI/1lHnEFnnZRIoHgU9LUzKSgbS/qgVyU0b3Kl/HYGkd85ttbwM8/A3lzIBc2Ski07BB
A9fzCVGxHFDNQpj+tlRwe5F4w0fESSO8hfUmhrAdXkjvWI3VkzidsD0O5MpNOi4466WLqi3xeJuy
3Pb6xDy2HuGeJFStP4P9F1qkqEum0wf0tkxfdVd5VvH5LQPDLO9lA/ryUsJ0cEunSI00PlEicwOs
LdLY0MnudtX7Us8RYP6RS4dvqUtv4tUcIBJIEmsBHTMMrqUPl6BQ20EWVvhBIN+qwqthYW6P2dnN
RRnITSGqjdpobtQ07kCXTDbIWGFSR5V4Knyn00l10gBe87WCdDn3e0eIxJVn1VUBakcawl8NzPsD
5IWkvZMRVa9CdDbgkoeK4b7DSaUChFoyHnX4DWQBMngGojBjgDGZuJLodFnQlhZuq4LbyuNnKVPw
YX5o07gfMWAtGQE7g5XdshzgplIwpxXhbRiOnUQRM+im0jEj+EdVfXYmMj0TNAZdp/lAPWX46XUu
HfX/ulxeUpTby9fhRpholkFsfBlj66AuuHwD48A6PEWvHSIP413H19Kx5jfGtyQw1mOK8v1DbNI9
RLDjnIROw4e6lmOnsRIIPzwkWeho/t3W0tuUvOr0xMTtV1IF627WQHEKlO8RnyunbiMWR+0x9MZD
qAf0yF1lPqPGfGpG+dTNm0RgZCQ8IuqVMcKsQ8G5PDocTE7AKN+Q8pql2a5XujWpG1W3DWAzLdUp
UMZazSbjA5UDxcZttaXndBtF6IgTUBjuKEXezQXyTitDo9c7Kn4DtRBM8xX2k6PoUXSkuTv1hStT
0miuw8Z6mRdloCLuSVHc3ZyLuFdSjwZJhZG0FNi5ITb69hLq1gXVI2eI6SaxyqftambvdUB5+UYW
fzpgoyhjHIakUuiNm+06ZP6D9BioDMBRuaundqfMhLJO9H1mvMJYBviacowy+FuMaMZ3/EIRB0FG
mLFKysWbjVQaW5k5LC6Zw/Ap1I6C5dq3baeKibZV3hEdrSs9WQ2QONkOS9RxUnLuSokABfkk6/86
wu8bqVtrgi6S9JvfEmcCPUt7TmXzrKo57nw0fEsbTP1sh33X20d6v459TXQkOk2UqMeq/wMDfU/l
+Jkjqcy+i8bEQItiQMQkhR6GCGFWpu8SBMPGsI9Sg0jRwilxj4bjPTd5afNiUy2R0jJ4NwGJdu8l
8+jRqxAeLImdosBKWWyQgAA58RJDoU/Dm04PvaCLoS1fM+OGkvFVL+q3IP2cjOQSS+pbTG5SZey7
sthN0gl2pjgXskljkXityC9UgP5mtEVGK9Y2x2wJCC1TMFHhD9ZhDv1ceVIfMq1axCG6TnUhgMdo
Arnd5dBwlJYnHG/h3ZA/OigSDT0Q2PUjYkngF7cFgLHy4BLjf/gACix86xrq1NduTUsfdw+lTT0Z
6mj5xWxY0fPhodtLasbJAD1VHFRRKqDfjCBmgtK27evY/uuU9jhKHt9swyPeTW4B/SPaf3IFF05Q
sFehy5Kw5duvgtgcpLzWXQVa0LhtBwJnjEBdRZa5IzWIyDVc0/widsS2MoG5RgdrH0HSRFcuf2mQ
HgyC6XwC4zSbmVMjTRP7M4VLLEaiJ71TJnuBqIHWXnmp5BkIzQR/JiP0dlRRDJBU4cMtYurjylAx
p0YIx1KKj16X+OGYYHLIcwBjO7/6EE2DmFYBd91SOzbZhCQV2xJmqONf6eE17ws6k0NxyZD+5SPS
fkjmMBdYVP4Ief9mEmD4/xWECsQQStuanFvkD/GjRWOWUStlG8U5pvKwRaoqcZmuor2I1Rt2dNjf
0E9cnSZ3gPztoGyITuZbjACH1Gq/vKDjtEaKEZFNyb9VgOKpT0WHSjnHh1Z9IRYOcUmaUElKRUiq
tqYZPSWpFbtfT4ID76gxknRrrZLWWK6nqMaOGpGe9scrB2UQSp4P+NOPsJTBS41dJ9kZ0VP5XFRe
etm5UtB6HQh9ZZ86wLz5JeQWqRRvMPpL2Nw0c1MDsF9F/qa3a6WioQukKpdfSmDGEHf5Sn1o0As2
USIJGnK7jLZRcEOx+R12lGUtWkkkHQkfWCsGSQFRrciDkKLriNEvpSbdDF+BkbY2HERJWI0svZQV
sCBUVPprl2QMcVEG8Vah6qsnrW8ggEBkW6wtcQ49QgjHseseYmj2JIeoi0PAx66tYxGYTe01TZBc
Dz511Lc4DV/TMXs0VHHVrEjS71xot2l0qKpdDeXwglbnViZr3PUuQdBhWb1I04+EgbuQ96ZS3eU8
ePislHoYH9oxORQhCaklA2FAy3I+c+AhQQt+43lChIjthU1sTPd5hriVWnlLo85BYKvkjkgT1tS/
bMTxwypSs4poLdsca0sPHJPkt6gLnElTAb63CdbfAacAAtiIyVjv1hMKZTYF378lAzm4yYvJeBXS
4HDuei6fGv2nXx8MkPyp3SRR7w422v6I8DyFfejJy0S+Jehv74bRU22JkqsOVvqhFqHXR80pzbZZ
/S5zwxlfOq05MllUGmE4GEDIq0Vq11l/AZJCyj43gvSwenIDImkEdELNxMcKPy6xaz9pxbhFZqTJ
LjqBWHcoSRgI+T5Rtpcdly05dcxiUtHiphyOvil5gcWKwbPV/VPD68wbn+IKKZ4Cye+w5rR7q/T8
1ZDkOx1LL8I++gahI6x1LFPF1Gz8EkA02s9QPBPalb7Tzvkw4E936Zy358nxodg0vLZG3LozeRJD
5sGZeo0XzmvSxlcD/9HGslf798C8lTKbCcqLlGSCmLDI0t5irtmaEBsGOTloZULOEnBaBdq/gseO
Z5DdT7Iq0eKb1R43/Qh1VWO1Bav9HOP3CdDIaI3t1B9neoG6tDugMG1aA2XS0uQFk5akB04zaUFB
8Zy3nkoo4VS9QBEQX1Mi1DfT5GiFJOsFqWuFpZsKqDKM80Mgu33L/G95xIZoBl0814gMC13CUncv
bIbJjLhzhkj9e7HGCYSVkbFvCZurty0xgmHETkA4rWj0u2GVj5phytZN/jtFPj89CroJJuxaKwOj
rW4nzmzoHBtcihbqxfRqY045sQxfWmyvkAWl3ZxjREB2hd3EYuGpZDL6YEh8fSX35aqcKLqyBpem
R9R4iAmJ+wiegj6qgghhVlPtvS82tVnuOCMAvDBsYQDQ6nX8JbRyZ6dku7AlA/4ljUY69g6M3ER0
mP3wzqCsclpimur0L6+/zFal+TBdGTFEc9hdWk5rUC1Mb+WhGu9W8K8rcILO6yhEx8rGURY5zHUP
/d7eU6W+E/RBWZWWpASZIZVs1F1ekgVjIq5dSuPXfnzro3A9hOEdBaOm4AK3omNZqYe4+lPleItu
vwEU6TGLzdk+Nwi8N0bC+xN3Si9VpFJjQRkBQDxY7i1gPFMRtyOpg4AJNBiyMT9ay48sPLaKtIqq
mK2Im+MfYuaZCEoifZrysqRElSDFDNMvupSR9/ZLxqXPoW+5aswCPJTtXeSATFM0fBlp73MVh+cY
bbHT2iVDWxFZGyxLtHOgBNdk/0Q1NLZyFiXaZbV1FssG7w1xGzGZebuI1baXzAux1aqP/WqbJfCF
mbYHij3YSnVI6ukwSurBwGwb9xzmsbGJSs1B6USxxJoYQnzm8F8kyUO/5/ilQDAdgguc4LeVmiOo
FAnSxSEK1HUZKSut4whgOQncSacYIJacqcPvH6tgVge5VG7ExmAptbvoNoRIMGjTRYpU5Lf5qNoh
RhVaNQPzUGXTISwPy/kM4oE/GcdSVRAs6IJUReb2N6WV0J+7owCrUC2UiQq4fZPtSklhhoc8aXy3
k3xHnNts6RD1yT4zH2pjMdWZL9YAPeM7I795BEqL4jOOwx40KpF+Fn+GlZDY0ennKWqJg1xnUUIM
2pshxxeW44pnS771FClbgblXkvG9acVTKaNrh11XwekRG8VlxtPZNznaP0euG6yd1gEd2KK9PYT0
WbXppa5Mkh9GlWC8WYf9bE+ynJynfD4rWXCJmcEpQkCuc83boz8k59k234WkvCuG/cSWNUkDN6x1
VgpqQpD54tyoJjY1zJw1wLTUXNMad82EV3D+F6W+890iTwF5gUOqcx53LukRBDOp9prVOxOPU7oM
iSirkoYWp3qdYjfzC+MsCEm0SxKWGKfCEXw4XhLLdgs8weTQWotUUbDfKnyuCuR91kkoH1TjTZcU
8aU2TQ/w5sOALy0Y5LdWhWQy6NUDcpjSR2DmDxtz6QLeTlslrEEhpQ1h6sm86U3K+qacP86iLTbe
FuFr67Ofxfccq0uUTxtFSCs/1Q822IpyLi0gbQPTOCnQ2rZf+hdsZKbUOGTzMuLwS5qKckvyWqeL
zDSLipVjZQk8wO+kgPrCPlhBsstGedstM0/47BjOtPxN6fmLrBZnHbnwKMICiszk40w4dk6ouUm8
toqOPuteDAA6ne8yN0+NMhPm5uoAyRGSO930pLLepCnUYZGetVasMqf2N0Wonlq5PCF89kbA3ZSc
atV6i15bnnpNdwz9lJXJyYzOxs3HeD2iZFaKTWdcJx+ER5MvMsh8DaszYQ9OiBUpn4uGtELpqyK+
zkYPRhM1M3hmQByjoRhr1NuEby3qD/ZFZoSKUrVhwSykGGME92xPZw6gW2aQ6kjcUjJ5GsG/I+BR
Uj6Weg2+2DZ9D3DDJH7hsTccE3xRHVYdKMiat7G1fY/Q52BAuE+eI96SEiiTsWXOtJ0CKELEhskR
m443I3waVF/W4yWmvcYmeCJRVTrl6EWsqn2JdO48BdFiA6siVA6Dg/R+w4jwP5bOazlSbNuiX0QE
3rymA9KQRin7QpSqJLyHjfn6M+h7HxR9orpPVSkFey8z55j71kiwYu5T5qPLMB+IPXJjFHqSnbAE
QYgHJscE9Gl92pUFz13gUeBG0P4u/w2a0Nf0iLkWFa5p4ccZzS6eV24tJuRhz8yi+SC+DbIXPokc
nI4hP23kOyiKt9KfgnwdIi2TBMmwb2flblVZI5kukEzT9O8T5NLK7Ke4DBWOWpS4VPUTn2ETw5cJ
CxJroPXlKi2qeZCSmBfQ3iQalQV/cEqNAXHHWIXt8UmAF6kNiA5xUACkoViIBkpBduiOcq9Jsxsi
v2dm6HzF1b8h43iqQsj05E+aEnapIehTKVBk6Jupj0TknodB0ZXvSRy+ISzyNXhgWXTKJ/UheuXe
t9OtSvNr2gYLVme8+mAZNhWZO0V+bldAwfIyNp8gAM5y2JxGG/p4ss0ZQsMC3y3yV1IRHmOoLrV3
647rxYU8jGPpwI8+LY8Dn+xshr4efQ14A5ThK7UYTiKQYc1gAF+SVd1vGFi+OMnPRPJsCxEtg6pR
IKdrr8lhC37RbSVIS1PksRnz5rHy5gJ5pNOT/dN7jjVv83shAa8qLvldib2OsQg5qBwa2iC4dCks
WTdOHF4s5apdWJIIINPolxaSwWu+6AEt9U+hG0CfevJ5Q9I55TZ7FiwLTBasK5xh279jBcBsIKd/
9XH5mDbhbfXQgo65GLzOefuiR6U3TseozS7MYbaKwJgd/s6DTNyFtF/PqKGBy2bnpCNgkSLlTX/m
xPxFHE3SD6DsAiygnBeEVHQkuXhML7wKzmoueKJq6diRBSh9Gct8MooOJbh0IcHK6bSD/CHWU8dB
Ss2wLmZYJ/iaGdjhfIhVY0/HPRTiBt2J70a+jlxahHFtW6N4GOqytUAVStWBLTOwCeswymAsIkAT
hO3kTCuVgOZkdzAYQTWMoExWgc0Ce9dq8LvnrsRaMSxm1L8Oe5d9q+4rhgWs/lLYHumhhcs+G4/a
lh64KTb5jNxsai9zLJD4nNnh41X8jRowhuyxyenRibWutsVa/IyXHDSInEFGMeGtpaWXmLeoVE4x
FudaLk6DwuJWejCa3YXiiS/YXvURAot1hp1PQu1X8wUs5lfiolCM6aZJH8LC2oqLnA2HDTBCYS/G
UipKXZkQ5dDAf6HfKv6Bfgoo6Aaq0jXX3R6xCzhUwRwRI4qehwcpS72MWaLC6rPm5jJyJvLHyWi3
JCcfC1hblnqK1OEU8zclboIHGZJAsh0V6CjgfqNs38oPhUpMcZ6qJN3Wp2uK5hshb7d6uDUmNMrx
zdbpO4VX676lUnxGa4IMtjfqbiF/20PnNXHpDWOHtgMRMcG5avWAOXavrPRepUGrqdxFOKv5odU9
07l/MeZVsWQbJWpuKEjOoYGLUNwUPqvoR8MFCkL0UkNniG0OQDRP5ImU/S1kfGOAqJVqJMfJt4oz
mW/uIuHCVHIggnBL+1AEGdQPhEAL5oVFqbC9kmdOWyUzDrHn237hdEdjiQmh+YhYmKfWeBm6r8Uk
u9FiqxJSofPVOiqMivk4p7ceed0gVUdKPD8nq7JUthZjBz7PLP5nYtAIuZQWNsRhD7G1gdGJ/UeZ
/sqtTh1FRJ413ZjD+Up/w5X1SIefhgqASN5ZvyGhiavQl7SvmSVWE7+NpUwy9BqwgP2mNjz8c1Hz
FbLomjEt6+G/FCdYXE3nBr4eoh07Qd7XU0JGzSr53HdsoRktGzb6VYoKcrqyOfPF7Nv0bdvWOZXd
b0SC6/DPXfhf6ntGm7xM5W5iBSCsBghU5KnUZLb2V8l3Cq56TX5VwG6k7xV3m20zYzfEbqLF4F7t
kX4vDpruDqEChDYbNlyyb4kwIb6kXTHt1eJ380FX9EvCQCIchmDO5wAPJGWGUuLIUDJEbxiKZPWK
hAl4JjRJkuYa9SX/jlR7a6rvbb7szOkjC/9VWhDCK8n3NYBD1HiYROod8aWr/qpGEK4L0CxfFl5D
wmvRBB162DjVX0qKariYWn6MdTxIJbnhJB/UFvLDAj8eDCHrdWb8qM83hyGVQ9q3oDukRzZQJfYg
D6Ara1C/KWdHHqh+XaYAU7Wk84TeakwrlidQ2LleTa7XYTdh+gDNojIA60wi9Fh2tjiJ6l/i6gHn
dABBWSUuzSmVOEyCuLOCuA766SsxaPHCm4R+dcblCB5cdotBRXPpHGUqGGbOQMj2LfpXhB3UkxR8
Nw10k9VBUytOuPmZwRXg47WHjWQqAwCuI5vKmUTERs2dwLmsgRkufzLYTCgPx+Vm14k77KLwYtjd
fdYToKjOvcvlx4ABsSrzY1LTcY0O1c1fK61pBY5NeLUrjLKG6Yc6AcM2aDdM1WqHqLtC3wp5d1D9
SO3B/XI77/vJdIuKw2Gn2+bRYlCgTFwN2DdR2o2gUUOJoVt7F0DhW+VSRcVhBSDbw8iJgwANnkmW
WwclxynSMiqfd9Jc01dQUbCGoqrK24IS4lsn4gZ1WA1DtVN/Qmk8TQMJP1gtWOJvVL3fl4N2Vi2g
GVW3m36b6rB0fRDqwyXGey40eC8mkTV7ww7J9YkvaKdL7cqF7HGvoSUFxKWXbpWc9EYm7JBT4TdC
4reQC0SuT2/uNJTBSvmWWpvayl2DhRpmtp4fiswIWQrP2hfzDdecSYBhm6KPzPaJOmBQ1sufLWNo
5rwzI+yw+EzlPxHzsgxDtQ4pU2KBgyKyBatO6KTJq73QtzPFPXQI7zVI4ig8MkbKIyrEmsF3of+1
tGWjw8lJyUuf+VcRO8umh4gUH0ZGztqdmXaCaH22eM/xVyG3P+rU4iXDO1bpq8m/pGmX3AQNcYcF
0963/R8hbyN4D5H2FzVBNppMEYDXWuZB0L9jEMvgGu6kFvtVbl1grDiDvh34vUZr4PPqgG6PByzp
OOgn2pyyA6CF61vGcaLwOKcWtjG7ejUoNiPQ5LP9Xuryx7gENrJf3uSl2jl2uJVYX6N9qRXlGurF
LqfMSmAo9eUtY1fBd9niemFq/QAah8k0WCaJlTc61OgS8QEvZZCxYq1IfalR5M5z+mGbnoxW3ezi
c1r9k1mYh3uwR0vJT42g32R0J+IkwuQVmrMPBQgy39wSeWmehPqUC3Z1U3FuBAiFGKEv7r5luRJn
9T7Y43vUG29T+6YW8bW4JcbvUqawHYHXSa9zbB37iPS1TJBzzMIIVV/dHSaz8ztc3Yze/GyofDHS
y7b/7c5tNEmTYTPgChI8J8b8mL7BvpIOMu7yUUeVBUIp2RkoQHCuvOnJ36jXmOy3Xh8mngOSQmBg
S04G6RQ0vh6qWVdXS1eKDmy7zl0+BEzimluZOfesBf6ReZYhWFwbnjGBMchq30jxRk0nDRadzMLO
MWV/+VU/yJO/JcRIUPqpfC3sa0ektXJ2TnnRJ6c+LlZ0XEBGLZM7n8EkNOJuS8w7esnLdStoyDZz
3mT4oT0yjwELEfhl/C/1XZsuFmw3NiNu85LXM3OGcGvlpKElkW8J3MA619xsQaH/0kzqMn3NiAFv
APicDv+1NqyDSnZ4T+i83MGtacmvfs7fINKawbeKycdix3E1+aReNyJE+Wr7qtl79GDo993Guk5N
cm26+RYq4X3SmhdLiyiGLL/eTvbeHCMEwMyuLbQQL0Ve+onT+UCk/EZW/JFBF3aAHm8vkTleirc3
jn4dLeU6tTa9TqKpso1RjY+bhKGUzIqo4S+YhUEq/ZiIM2V4kHnyl72ugTgUMQFWELS/HXmnkfKY
zXtLCs5Cinv0vRBaxijDNJ8ECJjqq1Y7H4ZGsMX4ZFDqdYPuS+jaY3NnCEBh1dYEH5fFGqb98Ljk
OX7HPU+xgFhB7eu3IGTlXUf6TMvH6oSopnnbIMc00Ulo4dFku87mB7dBQKdXJE9w3S9ztZuMW2Xq
nsQMgcg1Xxk+QRmX4W8etwRjEYTB48Z35iGTpPG3PEOSPHZbDoIbraTslrC/zKdOdvDzYietmcQC
mqsnHtIGghRexxRQtuMRkpWSI6AOriSswAwVwuPqYECgWzfOFm2/m5TDWnzHW03MTw2pdcmcfo1I
aV0Vcav2XjFxM/lYHSqpwZy8pGLB4oHUWvPw7DuV2CHeEQ51q8rqFjUKYTAveSqu6uSu76KMjmUm
c7zc1gxTWPugPyOHaCNrnA6lHzNBeZgsR4kC1TsDLgwFcMMhTaxV37jEoLsVNKiIQtsZhoPAlDu2
8LFIf4AOE6egF2bK5cc6MepkqOcIs3J8aka+b1uoWAtLDFV4lEnIxseNzGJ5oKUvHeRxcXwy3FJI
R+TZJ9vuT40zuKN80yziklnzbEGrQfgY3Wrge4lk4FuKOxAFtBAJpBAHxKu7xA5IKgwKyLInmnqm
7CbQJcORyTUUARwteZVLoz+NDr1A10f9lazr/XFf6c6eB/lgVTrge/pC6yKZfVBp9bWaay7Qle9n
snGG+akf25FdlCaYp3814ycgRAQyhpvPaBmQMpPOnPXd28JAmPpgL2jfv7v0xwT2qBu7OL+OtQRh
tPKUSoUfYnnwmera3M9D64fl5Fvtuw4ZqvmR2PULftMkgSprbtOm34NEaAcq9/yUc2xYTn3K+aqn
f4x6DAh3PZgudk8df9VDvxMtK+wIsc/gXK1I3EaH8CYJ5iABBhcWGpbqaXyNGu6FTnG7P61vD4TL
kH64p69NEuGzOkOSK9rkSEHE0qX3CzPy4wo+qowYxfpRomk7BKlOwl60MN1GM6LEAIeBYdnWsX1x
KvNYqN0Z8+Z1dBLf7jAnMBtSwGXZCbisEfrheJEbGETFh0NHKJW+LBqXNBKXaRgdchiQoRXkRRHk
unYJe5aF2Xe5NADLhpM0Lcf0e2bHh1Z3H6OV0imYCwRHq61JC/lOMLlYIH/Vqxv59V7ilyp+SXEY
NpEJuiAli23gmyxT9NptusltcdLXz/INnfLIxVB3rsqvLoDua2G6WuqgWaFtJ797yvZRuBH7KE/e
9Nh4tcAXRm33HJT6RZn6s5k+nG66CcMKyIFeZvB+MVR5hRxslDL3TPvGvaJaU4BHayk2Gd9QrLzG
SXtFqRSuGvaaHxMGTaInba44dCpezS3IMrRHJIJuPFA/Q3oqA6aIEci6s6nxnBxSCwWsCmRU8p09
lwlnt2pJfjwoPlP9KP+md9iorJMNLtsK8dfSvAiUn9KaF75AVXjLWqrCh8WA1cKM162RQY+RUWYD
uHqpDnb52hESWaqKq6rOhqABrRLX3FavRZFvkPGIQ6sxF8arGOkvgyZ7zdBeYIk1wFyZkZoWIUgq
yQLirCMgKlTrpII9C+cPebCO4XOwOcj0m7s63uVxZezgFihM35GzI8fOYr5xnL87dX9ZWM9oxfQx
V/BRWv3cmuQ3NPH76BivhKdO8z8jbJCc8M0gkACWAD3YXYkY8a5jxFbbpJtjKJ/sq8JJSRJQMC5t
YHQE0cmQR0JPXg/dIdxyBCasHTC1qZD7prK4RbzeGS5H3YwxKJUB2ooh+kfQGEFayRFuPwKoRp4v
2Vy9p3bznunpeyh8HOMDB0sxfSp8N+RC3ETW3PMXoroJuJwzY19Ob13ErSEojJpXMZ9tUZPB/iaH
0ykzyARnuuEQMRrjN5b52FNyQvDOG7H8hFL6mh40Gu4u1fxlXdOqxiW1mncyY99Y7lc1S9+oY5KK
FikjkmnejUPu56C8JgbEfb64CptwYGnM5WxkvUVC/sq3o11aT0bWz1hIGhGAZycCV3b0Kgym6lcc
xfBddRNBBnS7RFFerSh+W5XseazvJeLYhonqyF6IFkngFMOVsV5yHWpOenXQMywZlUH6dPLlIHG3
lNEnroYEFeJSLK7R8fbn3CUkXzLernQJba6NGwiJuH0N5V1jfNdMoicsbThqPA0E3tIgBG+cq9p+
APCgzr5WecU0N0UBCaqryY6RNPpGfHUKHN9sxjHM8t7tE3wTRBiS2DvTirDao5zEu0/kWXpeKXMS
Yao6s8cJoFxYFYcwemNc6AG02WOSJ59QEiGOX+HqjIgRqXhqtC+iYTd0R8SFzK6ZXdBcR+qbjOkM
BmuODTlDjcfyP0Ugo8JyrxDnVMwDazjgeXuMMfLKmrRVQPDENOLMjp2vd+beRCazBDVPxdD7CtF9
B0sujl1zzxywbud6PyhovnGoklMUTMi7utZzmm/iC7cRGCRDtxH8nyTqFdtkb7I1yKcBYJFLHxGD
VSIPDzFaLMwpMVldoElUnEVZ7KvySCAditJ6IdN+ZzK4RvTXVjuNfxkrvZfIcKudiELkkfP/4tR5
W3dtgKe4a8hBXUUILIQPsFop8GGIFaVr1IRBMcvoI8eV0HI5NQQ6+Riuc/7UN/OtUxr8VaUTy1x7
lRg74Mo43t9zKKJq6U1QUj5tumrIBovXhQ/7X9wtp6zktq4VPwZKGerfDDdRbScSWayclxoJKzPu
OOJNdiNE3tVXO5GK6bxOrCcWt2p6X7f/6DZlEO4DnzEGo3YooGzBDhiiN834HlvPaIlPTkPIHWEJ
0xUayVZDLVQgx+1nJNYj5kAfNbEvEy3AEa7jpy/Fa8Hvps3E0U/NtqyCcolghP4KFvxjRtgZkoS2
WS6qSOHF8vhHQOdmMJMW5l1dCwYZhR1x8+itpoYEC8DQ82phNKiLRkxUDa4yWtdBRR+Kk5+1dFzu
YsxbqgmHEPDYXErI1DuqWG2f7/Npb2c2adEfVat6mdICJ29uaf7WqvcV/xJn8rkZ5vOciLOKt8Vw
RSZ2iGwKu3yIsXxx7PyRNNrNtqur1M/AYWoIXc6JoT3y30E+r3CP/WDYwdgmUJMJV1YrnzYayWv3
NpTDXTJvirZ8WMLEQbuZiQlBk8KePCc/QmFXrtLaOIvs9miFHPwuVvKmsMoZfhftHb65TDSG4dxS
Vb6+wXdlG0WgzIJe03kzRiQv5HxSje1iZpaVkPYh9M7UZGAjrz9m5tMz068x9pcVD8nqBKRgRVBP
ygLlHq84Yau+VL18SfADjYl4pOOnLT8Yl7gh+/uMz1TWXcIMwHF0hGm/ozLbvXj5sXhZVzaTjVWr
KD0TkBSz/ghgQ2iAS2A5o8wd2tU1iAerRKBxboJ3nTSZFwKMJcUf7jaXjVQ7w4buPkmUq0Jwgsnn
hBnhTjDE6M8Mk9F2kh3QptkeK4Yg/avJtsLEcuQTHHeax5LvoDkvtjhbVMTJrtalfdp91ca7lnT3
CU2ChCA8wdxW4kN6NeyPJO68vnVQf7926bBB/4yQIz86IFFSxHGIbbZwrOz21EcaQuskkPT6iltN
Qv1caX6yrNwNaD8j7D6wgiMSQHhcJ9Eop4hJhIpytnS1SL9lkXoz6z3ZSkgHdMRunRDv5Ghu2HT3
hDpl3V237zbdalcXF1lBuMXWyR4v8T5v5Z36rtOTCZyEWfjUlNxnh4Wc4JRuusGELgvaef4RILhZ
RLSvchQfcmxarPYP8fyEm81A/mgb1z+acjFT6wR+m8RcEu6pKM+xPp5lHvkySMglQn2HIXTGZ76Z
7dTrnmWJzUORj+Y4HKMuOcoK50fNamxAOSsH4DeQGvXuaKa4rkmOtg4JNkolYlcEbHgENgz+tLNO
dejAk+NSfFbdPSzSO1FbMii7QDb+af23PMYoNfxKpVW12VFTt2ZGfoB9Qw2AK3FF1jWpfTFJLdqo
gBBGPSkvozGvjEwQFo4SM26dlVW51OcQgnF5sGIE5ALPr0KgWoB1xyvWXmWi+uZO+9KM6U2WyKJq
wc/vRdb/reBej50tSNXrmSNHj0wiZxsRckm9qBU8EpxCbDX+lu2x21axOOmYpUwCBu0RbiXAbOs+
EBhEgJNM7kxCwl+VWb65jdgjhx3Xqcj8mqZB4BjU87dM/Zhg7hWKjhaEFFJCgJ9ZKblSQ4PT9JcG
DgZv1i6nzqHrvzSwMOjvRAgmZtVJItYOHyVXO51ah1nHaU9JmQXpZJ2Lfjih5WfvGmTOdKDORvZG
ZGn0ZjBQKaiMhOa8TPrw0H0TAaP2yNJAhWlaa/I5r987JpqJPRz7TXSRpA9S6fiPcNS5suVAAgNw
ycq9PzaxeshB9khV41EAM+M0IciwT5dRGWXVUYsoz8kI3uFwqmlC7d+21oGCA7NbzvT2gW4MwDnL
hwJAIdxrZdD29mnaTnHvNcLwOiPzB+59o223HSVs9rLp7aBEZyzab1l546glgPJU8cIY5Lx2ffqY
jeilLn8R6rYGadB48vQw28HpRkUEtEAz1MvswC97zhKKf9jzBlSVGgIYcaSi+I16DI0MPeees9zp
D9AtxaE3jEMyOJgSY2J+iGBG1ddWP90qYxGUax1ep0eqHk1p8Sby8My/UXg183SbvnFVT2F3GzEW
p56pkXu44DCaDOz2vs4JvtWnaVPv2dafm3L0y+4hWDdwjkAZOtK9YOhfGV1sHaol9Zxx9pLa9ohm
hJ2zXhGe0m5aTfNLsid4qVO2OEnzLAuQJtWP9CojxNaG1xqtc7TaE/l9TH6fOuk9CjbCEl8WrudF
VPgOMHrUZ9F9J/NNXfqTHerngrNVwHFSkyudY1eiNjFfTP1Rkc2oOn9WjQKu2eW6lPkNI3+DtlGE
7wPiPcYqCCIFFDT5WNY3cyTmQCv9cOx9/IdbEBgrzzl9BSgAM2uPfDIiyYy1h03s3qJ8dvSjizLT
paJFY8ECCMQWD0MTLx00RbX7ULT5Wf4RObgeOMVLUC9X3SDFTjLPlmUg4H7a6St/aqP/sBw5T7l8
ZrN7TmV2VANHtWBqv/iJgVTbiPwSwaWRtRtFIospI5wqXc2m+iHufqwKCywnoqw3vt5Kngmv0ZSu
wOaCXv20DcpN8DnJPHgyX1MdTHscHYh0mDc15CgmHJJhEzRqGljzchESYMqjgnTQ5mauP03dfMkB
68wcluSo9cSLp5BosSOEpV+oNzn/avANI2GZEIWU063zURRLRv7Qy/beixr0dXE1w+/SATb1d0q2
nFPohCm4LCYrznRXRX4t3/tWD1S5vEjNqQj/2SLxNSPxJJMwFrCrMG1GEPSU5Sby9o3b6h+9gq/S
7i92OAVhxJv5qys7c3wh+kEHpYoAbH2qdM5kydrOAHsBg2Tqr1LeYphHlY2Bx9yHa/BkVh0ySCmE
SkXKoUL7D+PjUOImGqtPJ+rvSb7cm2K5F6SPLMQCYeuqRryYMjwm544x4t7POUtwKWiG6CKfe6U/
V2NM3VW3QAo2GvfdGFZAMTi/neqAGZnxsi5HaA9T5maFmxxROtzihEtYfMK+PpbxfGtq+lxNvTbR
ce7aE8TuIB1+wbXvRqxspJbvu1G/NgjXjZGpjn1ZMTDwdVh7Z9bbMj/KcnELOGm6L+fffTm4OAdd
HWsq2MlCVsHXebioEie6TOlTA2/vLDez+Zod1XewxMF+07hGJv1oyhYJCOaRep0zJCJ/kTuOllrV
jMtcOxfbEueq2cQ7i+dEAZnx1hs/SsvJTAtFosAw1ghj8ZI5zEc6GX9sQ/9YbvDxWipOUHjyHczl
tOi8vGr8Rd4ZxF2NK1wMHgS3oUFmTXOo+O9N0P+N1mCTMl27RsLiyF5JzSjj5pbxnfbCwi2Ybhr9
yDQvz2AcIpuOssarnJzEirZAD9vV5wndvrki3ciir7CY6ez89OegKq9a1bwlJtBXFH0RmvNkeutr
+3WQPNWybgDBwCGEkkNIq0a2uzh0tPo60rmWQbnJXYefT8K30LPLL4FpyzTPkdfRyyWLykm2m4in
MmzTdRq2qxziIB5OOtjATDp06Xd4bmf1xEjlWLJiS8GCsRismegmsMsN1IIhixziWOX2P34QIKB0
9HPwQaRr9DxJZqZu86fSWfd4DeYiENOc3YwkhpCowEJnkNbbB9Grhz7qD9KmI4OO4HZEcC57DrdT
ASNtovmLtCuhwPxosSJ/jPkvOcyjOvkt+MF+0tD9lhjkaYLh0MaYhmawOZRrYreAq6hBaKBXfimU
9qVG06wy1qaZ2nVDRwp7ivRQO8u5uXHmeN8+ZcCw1khOVQqlP9Z9ZZelYBaSzDO3xNuZCVB/cdSs
a6ddNNa9+cFoiLjmEch7y43TASigBemh8RNCGFucsb+Dwc90Uw4orUacMcA+cOIQNLyYL7JTP6d5
fKJJepa213VYStvjBRpjlzGWHrHFjbseK5tQKdLR96XKBRZRYLpoZk9D3THu7U8dEnxCf0+9RnXP
YZ2ZyakNTQa2AHMYhe2VWvz30BcwasfI3q8fs+LQtWqEJKk3i2IySbHMn+18vkqGdVVTJjB9GRQy
HgryH/QMDESCKBTlVX7QeZiZFyCLz4h4C5We08k52GpDZJTpQrkCgCc2zyw/jdAPIzPQ5lOmhOfl
3IwMYMKNho450sKzFen07+u5BASsdYhUIyx7NwO0AA55AO1pd+fZwqfuIGgq4VN0Iwh965HbxVOz
89esNF+TL6JDpiV5FFGyY8NPpR2/QpdF7DbYNZdM52m0pqg7l27xInZXS6TvM4Q98+jpzlsjf2gt
UMVlpO8avUR01CQXuSSptflpZwcwzWvKOUq7e+jG7zyUUUYO/jVybonqRdNExMSNsXdUs889xMp4
GhnXoxReRP8f/bF+mZpjrzBbYglYRddIXJPe9OoFkRoiY2lEkA0mYAgGursQLXlMdzeFCiFN9KGj
wNMDaGT5SMGfLPUerki1uj9VXnuKR3rxYdyRbri3I+omh2S2lsAedOLIAqBanqshPNpQ0tWs8v9a
hV+x20l7nVAFIFZk1BmW8c8JhJJe+yEJLBkzEbujQfPqmk8FTLlpcOLJVPRXTU+2jn5hVrZhRUcG
zKl/r02gmVLGhJowYgZo3SIOWntqsZpg8PfKU9yD+0y+GSVF6nRKjPY4kzDkFEGlYN8wsw262A3x
wcsfde5PlmyCn8QJBF+j7nsXzQC6glLMnlKTHlyeQB/gkatD/kGO0IJBWNmoYIlsMEXIhj4qcKkM
oKwFqBHJ6SAb9nrzIV+fjfRmRtVb5aTvBGhABaaUzN20Zr5VwSDkK5o2abzpiNEq52k/tNnNmHXE
dNa+suRrpr8LyJdZBDsLedqumfQPxTE/yhxIeHrVUJoLlVaXJrUrlrNlP7XlkYdP9mddpFzzYr4n
hERp6XwHvsaeydqtQVFdmd2mkjYLEvjWwFjr0HMO6tk0z7GAhQ+DsUFx5Dz60dki4lMClPQeBOBw
C0VKLTsvnka3EanX6AJVLVrtc3R2XvuNHH9Z3ECEwBDpiUU6Smhg7SIAZaM9FBhjPecoXbvZ4+Ij
yh3FjcJnLZUJL42yg1FfhQ+hRodFUfZz0u3lJIeG8W0io2Kbt6vgCUtokFr5U02+E55oL+aesAoB
s+pcSCEMTv406nEb9R0dVGUfDaaVWJ1P6YCge2LxhRu/hte1bBVl2hYZW7UYWS8I8fIPwLdYd+uq
weGAWCFX91RdcUu/47xPw0kwndHDxM/NGVTH2iTu5mXbq9J1zlLqCcXLBcDd5IJyorZOTbccCZjz
DalnNsME3obfeZMnxHBc77hxWxSa2dIfBhSaBULOuAO60dauPT2zpH90pLa1hI7PDRGFDWN5KbJ2
pTPgWXOOCSpa6R0dpicxzmy5/6kbOOgAjLPVMpPomP1/CEyFURdPyPq0jStojt0S3NA5/SsVpJtq
MatLgh0Fjp4CF3mxHIYGZDBmDRkVbGz/X26IErNNdzYlwy89XS/ooxXbx0Wuz8PfqgTgRlzrfBm0
h8h/bH70sADYHaUKbyC9UfWqNhF4Ge5bwhZ0aGuurd1qtLQ1AfewGK29MteMbvoz6PRa+5LeoO0b
oK3rmutiNYtR2a9QL/1A2ys6yAtI1Bk4sH1aElrnEFzE9AEJEC4xzyoYphScQdtSSRMMw2nCfSbX
gSWss1IeoW+eFVFdxNbZWvKfVR8+gtwzzE+0SPHRfLbE+Y2D38IvNgEwZGHp5nxaRcz0RifKz9gV
HS4sLO422YwSG2gC6XcYEkWfbat+8g01O+oTMyerOOU19MBAQyI6o7IdcmvDOzoxfEI1v5uzYSsP
CRmQydkCWbIGMhXOdJKM+iQY2oeM6rVDa44Maw71IHaxhoJpldszWMDPVVsMijG+VpSkjm/MGT5R
ArTxiGjtew3Fp2Rda1IMrNEZsQKtfWtojmsI5oTRpwnjxGCtX4N7sdi70ZCD5EZ4hZBRh0RVGviH
VNtfOsuLR8eLsg7awovBEUcY9KbFBJsjD+ViJMYKvxCxsJMmjiGoIysUbAr6a2YvbjnvB1M8WJ9u
zGn+0iTSEzo2mFQaKdI/Rupd/LfGm2nhfBkb9TymEpPZbzPjMRYD7/tfgd5CRW/RkAg+vXajn6UM
5JTwNTa0V71LsaoqL8KDEfTScPkqsB4T5cSm3V1khEhzjMCGKQtRPOk3YaInJYp9TA8SMarSQqIs
e+vL6kMD54w+oENcNcTUuwzJyQMAGEGkBmbhEDM2bueBT23C0J7im/jVy6uUj8FM1KSuale9SW/6
9KLlLzq9tjpsCZBJ0uyWIiNqpA1KolHcy+msCx0F50/R3giY2HepWMH9moE/hBDkAbhU1oJpKxMk
Lv1e2bRRAYLd8CbJcbGyjEQgz0Qg04sflRpXlnPvLV5l6mrrbMYxUuj4UkPvoupAyXNe7wcd/Xao
WCdoXYvYzmzW5EjHBlrfImMOlIAz77AwaIPjUuGlkeLo0ExKIENS1/6EhsoG4JHoCbsICQ6SSVSY
6lnj+D+azmO5cWxbol+ECHgzJUEQ9KKVmSCqJBW8OfDA17+FG/0Gir4dfaVSkcQ522Su9FMeppJz
Fd4uRJJmhOSXPOow3eUGoEEUtgGl/6Tcu/JW6jL1EPEFavZUVPuxqPbj39wgeN0CNASVPEhSuhxn
49RUHiOu3IYbJtsk8SOHYgCrdbqReNfErJbwZufTRzNkRw3AmIW1FruEXDJZCL97lvDpsNeh23Ak
sj1XOJUoZYquPWupfOrw9er6W+UY5HIRK8AaWvpP8D+b15l8K4SDDLauQj40ebeCPcrJD/AzXKVd
vgbtU3FSxpyUAfbztPqjFOKZdq4Fh2Gm6GbP1XlmqMFdZw1n5bTw7VZmTq9F4Hu9OtaRdKF9N7JL
Gv1aeH+XzBZnbzblITS7Qxgh5QleiHBWgzk+LCGetQFBTnoBhIuH9BQkRGvoL1NHHjB3T/bSj0iW
mId2+6r7TaBuNaCyeiQwlrpTOaiUDHtFuKojaxs0/daI022gqF7MXA+lsI45tyyHjVomm950W8ta
N/YrF2KrOK4KMxeUV6I8ZSIPQgJgOW26U9WHx8QezlHkcXsE4Xcjbem+UfgqbYM+s/VljHwSfRQj
dP7MFVJRKEurhkUuotBqQQ/DeAU3TpeH4DNLzrrDNpsiXFmZYA50JzwwS8N+AjSw+J1RFDYdiyhn
PjNeCrXXJDSCG5nnJjWCCcZRKlaenEIgPZb52tEuEr92CfpV49B2QLpBSDe6l2My3rTJ6KC/lGNM
ykW0C8RXmRneHH7KQUaMYgrULw1wkp0GTAUSxozC3ON/IVQz59BEriYDkRyN0xxfVEg1toZZULNW
Scli37B3kVbtwuAmx3Qibsl5rUvfif412opvZdgvw2+moZZknVMJwlH306EnVHem/rdjep7JV/a5
efEUkGEUeLoRmzzkS/ZsAPch6U18pKPqL1gdBfqk8quCWEX1uUaDvuAKsrbi6LikTIOCnHhHFGHN
um6O6qVLRl/Y0a6vISM9IUgzAn5Pwz8GQd+JBbBrEKcgVU4Tk+MxwUx0Lnq8tvKbPXlAx3Yjqc69
IAQztg7KmmTJTHlkRvbQImwdTX+dpGeImbAw36WSoAIg1yznSDDVfyVYY4Wo3Ry/8Phm8ma4Ngp5
IBhCIh+LXSBhE1b+IbM1M8YfDKNkZ31KiKaINEaqmcMyw4OPGkeDAaBhca3qHHg3qzj7kdZfoiFR
DBrSQFgHO/sCWFbSnuWopzBxtlYwf1Ofk6kBOknDEvUYKC8nou5/9amkNyj2ihY+ZboWm+jvQP2m
ulw0SbCo7GEbYkA0kg89+k4c1gZV8Oy6E5uDDRv+MgTqoI0Hs/AcZthUxiztWuYTz55hxYzqPkWk
orBhlX0HK3w/TFAtaEDvfXOAkR5ob+whc3ZMHS2QxIE6wbAhLdpXdKLE8BaqdnnU4tJNEf8EI7JH
CUJYeCoYk2RsgbSxoslZK4XPupAz31VIC9HIGBkXbk9DjLN6iUvnSHA3hofeiwETm1ywKYlYFEML
14k2CzYIHeGPDT0vIra8ExnzDo4O+ZeaxjU6Z23rfwPE0XgEWwTWLfiIPj+M2qnALyDxIW3kf8i/
ubZWMMhSFddNSKnzbiTRTkN6XbPTX4Tflkk2YFAQuAnt8LcDHp21OvQOeVegwlbt0FfgihBZRSmY
os2G7kpmN4HIX6M04Vgiawp/XoU/z+IRMiGrN9TUmcFla29zmKZLAm15bCtw+7N9qGX7QEDpwVHs
g61rB2hzQ2+f0sDa1uMfKYAnjLbsZTKtfSj0NcgswhLuroE9E9xZgp0v+u4xPUoTDlqAUYRNZYjO
U1Joi7eObnJcqNrWn0ANYaLpb9ZY3fTUYiK6Aik9a+e5FpcINc8bqjRWHXs2QzPQ1yUF0yRGFSkW
+2vHze2Y8FR36q+NQ3z6SBr3gnODfjVHdIxWw011ovVzF7MTr1QVsEfG4ToQaFaN4gHIzIM/vQrY
hzcwYEIE9BU+4RIZWbd8QdnNqV8WmE7u6GvHusNZiJi4gDEZCHdYXuW5eFsyv0YEIzqGsisS7T0I
QVmLKbbqm4T4YVKRzDOqBP6gpVAyuQiqn/ChIOobEZjPNQLZyQttHtS03hokrrYkrsZBujUGLK54
2dKZAOxJ89IfxrgXIhx3UfPSIOj34Xgkt+2gz9netPVdq4ttYp37Lz1ud22Z89I5e3skZGzDmlD9
KSK6lXL0pN+WALUOG9OUeirU3+QfcTN7COd4vc9JKS5BWL9Ff8xwk3XmKQTOyVKGEjH5I8m8QSPP
jEwpO+OnvBCldzfm+l40xb2b9JttxsClohuwL5IF0Mow0M/y5CKH5ywjVy73yh+zkKmf823DxBaL
MQ3o33n+o9RIwgMmzKHfFYZPIOGuGKc9877NHAOtAfqkhvYx9YAMPCsmyszGhoxQpZwxFhDOVooO
nGLjtRhOFtEbNRSZsmBjOrf7COVbNlzjah+6Ng1/7byUcU+UzQsmVYwmi/lnhYUvg84ZKKQ6kGAV
7BrsJUZzKRK3D/7Z/Y8xYCwZH6HB0kBtbh3jcruCw8ApY3SfKT9GxYTfk2pYhTeHg87SzoOOaZPi
1YRcqvNlz/LRIOXsHqQfI0qpFv3bo12UwIx68u5fZvVX48fQEKof5eYcTLQLlJvMijhEALS8y7jA
BczI2mGTj9MSSo1ukQsDT5r+zbwiWWfCMrcUbfjRSVMn61N7tOhKOWOaAfeqXILlvTql7HWopUBU
hQl+mF9e92Jp0eoDKo3agmiGWDPnRpoyeFJB9TZRD1G+Ld71nkUscT5a56vOwU1wUrX4p7rfnv9O
kx1wFM99thO67tcy5saZMrxmBBqtQvonvfst6xHU0siqX9030QVfFHsCt2MopVm5L2Fsl8t3pINe
ATym/jFH+TZHV23qLnZqnFqsoz1JYOF3FHxEIRvxP3n2J2DShO+EwIkDE4ZTqW0EF3fb4reK8uOo
NOs2N3kZ0rPJcglsErJ+J5fpW03IBGQ54rFt40c7nLD8baOZVUcfXKXP3MLWKKeu/y+rZLxi+i6J
f5zhkT275j6J+Vkh9TX65BlQMRc4GRKeUhbM7SljdHVsY9TXlk0UkjsML9VgVrOIazPfkn60tPeT
/qSxWuusK+9Fgwxx6twi+dbonjN2J5DSbCXH2RfegnHwhxgHkCW9BdCXy30kFaDCCY4n3NWicFX9
WMczTHWl2a8CCz7VHLYiOrF3o6yJcL8JCttE+slFtL5qn9MIOshCXdFveumn7Adf+2w1QBK4DRcT
AEZKieBUd6bGDDbXbJ0AsRAtT+kMXgWIhQQwM3oO5N4K1gTdZ5WcZZSvGu02TvrlM90wExGqSpWD
FdFjTjHsnfHDnNuVuanUew2Qo8HuxWhv+uiby1pP8Xmg1nNc7FpYFAFIbYPuxcOBbCvaCP0kUmD4
xT5B0Z44C8nqq8i7SxnMF/Q5l9DSLo15szs28FJA0ZVT2RbSvUPCz+gGbnSIgyeWvjSApZz/zPA5
v1211RYZyAasC7iYTam4Kskngv1yhUFlAPdQNK6uvw/IDuyBKWuzU9sS9IjbWJKfYEXIslMNdpTV
AmqH+BIt5AN+Pd0mD10ih5z6H12qSndnkg5MNjl8dEEIsVrNrDZ+5kjsbD6N8oQHgwZWfjhG9uxL
8Yxg5OkPM8KpjfQVG2UPVMRQhxPgDBKuRoT/YfKdIYktNO0pW8HDTv9axKkqESB2Ppo07uIeI4Xw
EZAsTdkI+IkkGhVr1oIZ4FavjK9OXrig8Ro568ZRtVMf0zHmMcGTEG+3TeLmuvVmB9pVAssrMcDB
LXzK5pqo1Jotd8lcH42CE3t16mAEGPeL2jPOikOY4vR6pgyNR2NiLd5C+kdgo8fXJDyVw7vF9ZmX
tm+NX2yoCe0wk2nbNhyuUFok1pAsF7C4y+F9kfFjt9/XTUi/h8gwuyYuUnaHjkpm5j4FxYnXx2wv
dqvvh4QpNyCV1quVtd2a51T05xZCLdwoCuNlTFVgql68K2aFm+duf+rUOzmJFTJaFIifayt5GNa1
DJptgA4VR5SE/VXTsKdzPAKc55jjCSIuQUEDwnoR+TocLvTtirrXbjmYoIXj1BKVeCMC2NTOSWyS
W/pAN99n7QYkkicIUQIYgpqEGIRlE4gw6TD3P5NJixM6p5F83yn/w8Rt5TgHE8n8byUDFWW++P94
Z4cNYUyP4JCuLXP4W+TSGLxFitvDSu7Us8zOD+J+BRBWmOt+OfM5smoGHlpY7BjzsJxvtpWyZkGL
qG3wZWrqWoRQZDlm8sItGuPesnq3A0JRMV0hpiITJBla3g57ZzAD68F/ldwwhaweDA71HPywzAxA
0C/UAFDl9jQi40sirwU50Zm2P9LZwiCHikRQQuVKMo3aVz2GR4sCbmJwmS0E2rwGGZG7QiLmqCJ4
OVlPF2buHdnKjao8RkKOqohlY+vctExZ9zjJE14aop9LiFiqjPCEs08PTj00jokwnbAgbXDikGRx
uSBkB+UnBQiml6ecCfY3HI0JWb8azTsxUZAgxGnOBn9CSHneO3SQsR8BfE2X1xm4CPnuBaSzCNCy
yZkVsCjL3pdWhzFIJUzEMuvJMnYODa6m6r6ek2vOlhgnPipWwzXAU8FyscfooPLL4JlDsc4SR4Of
htzS/IxQIAmbfRiXS+K80Qx2FHUQklLZwMfZ+Er0yPlvDd9dj6z5MROb5nMIv8nHSZxyI7WBp+KG
DOfaV5k05mQcxAzrKgy7WExg/KAQIZAHjxnaBrkVnt2SKcQy19LkXaY4u0hN9oRO7IuVnku7+GHh
shyhBaRLMgbls4HdiWGIhUm0IXhXk3ufTNwMgqBJ8i03BXgMlxiixcPhKDhG/vNwmPwWAbeMQDpL
dT7rNik2ZJAF5aFSZDeeitvYq2swHlKbIyUB7DSWG2VmNKVOB6XEOb3PkN72InZbGeYGtMEct3E/
lNsxIaahQqGMhvYPsiOZ3TRzyNwKwK4xidL/UWuyGshxQJaHAfiJjLQ3aTTslYuOo9ji5tmmEgs+
wh5mDCSSczZm2CSkiliIm4M4ZlP3rMZ4MzG9H/3cUX1siL5s4znDJw/xFTiO+Gg1+Q2fdV2tUeCu
Zl4cbkZO+TepjF0pzk7qLM5B2lz6uHoT4sq69dW5Jr8kaA7Af1Q1awHzGu0+HBQQbezNF2Vvg7LX
QupYZyrXu8IIMwSKAeyFRBXwRV4xtORGpKZOhNzopZDR+5LzeVA2OXmnDgJ39A2KQcIyjpsesjno
Mxn0GXl5vg4OYCQKJeauCIa9yUWMK7id6aCFgm9U+hcwHmahEPDZlbuOxN/UhX+SMiKTFoqCDhwN
bsyCHLZgJTDpZmcyeRRoLYn1uR3iyKpvdt35s+wAqFaoelDJhfWWv/hinQcEo5QnCmQEmcrZIT+J
1TxrMHUd9Mmtlkx/4E6uy0ODdCKmjG5jXx8j1A1fGiIyoie25M81ClZG+sbvXkIlBxRASJkXIy6Q
8XtSoEJXvDH6tIqDGjWPLA6xAdWY9S+Fo1xMJ3/iNXljHpLm0j1Pozt4otoJ91qGDtk+NB2u0q71
DQAaMdxeYlU9A8x8iRfr0gOurmLsyFa/lWEW5Hl4l2fEondD1u6mZHs2RnAJ3S4vk3mvejfbRCo+
LF1jzU3QBsmxsS72hazvVagigT5vmKsd2hJlYPGSDOXV6srL1rpXM31n41c72XdcxSLchLV16a3h
GjblJVIYyIzcSe9YLkabIKw7begI/RiUHDR1rWxOgQo/wfwGrHklFJzZs3lPcpLTzJPafqj6TztQ
guJyw8PX9OPW0idCZdkSqC0DJrYhCEX68Rnj1JcwWNlJ5Mej46klMUyYKepvHW1FO3hm1/A9JRtz
0nCYTVczbBeBorckoR6nRXHqRnutW8TWiGBfYDPpGwbFMfmZcHqFsVEnFkcpz7o46rLpaVkCv61l
iHE3OhBnso5RJD7WeXVso18pfZUKipbBj4z7nGq7snJbnP2UuIPFbCRkTSvOA0EFLVx7ATJxNM8S
Y3tJV88kkYsV8Qt44QIL/ks/b+d0I3ewnNLLhAu4w/KjD9EeJG5lsruE5MnRoRgK9150rOyzDlI2
y38k6rOZDz61ZkdcLwEQKd5F2yiuWha/qW+Ubra0q9Nrq1UUzpgTilvK4KJiKleka7UD8TY090gR
t+U6uBnM5eH/o4erWdwAtcEeljFaJ7aLIoQhbr+kagWAHU0/xjBlSfD2k2VXXRvSGZ2Wyfy0JaBP
HT/k2l5xZJCYnpLkql4MjPO2SrN9riCwgN4SerwP+Z2Yg5vAVRp2DVWJK4/mU41eXcKG9KFY1dVo
31J2h8lEmlw6HDKKfT169RwJE6YT0CnQY9a9Fq8j7Btz90pq9D71oQsYonQ74mqDJaHXQf9nb1uD
p3zA+SAfUu29p26GHFQiiqoJEArs37madrAuVOUHl5hkTDgkseHRf1rRRRtbN2Z2LEhqaThv55ql
Asi4WYL1yMhckJVB1pwdlOskfgc9bTr6DhapVNlu1WBDbI6AgTWqlDkMjkUKcwOxNQua5YGa7Oma
oaxVW/Sfs19P2jlLu0tto2fBxZJVPynHUMKNadp3s0keGK4j+HoCTw4G2EibkIjAcuYktn2h4SQE
tG5Vt6hm7rRKwmHfBs3esvJ9azm7XAPxAyXUKh69kO/jKycvaN4wX13zMoT1ObZHbCbGkfptD7Oh
Ve19OaFS7TbOZHtKwNEOMKLcpLlggZH4OM8moCmkxcuJTTGsrJsB9uUYAv2YgXcWxyZRiIeJEOhH
IyHYWCbM2dXGdR2ox2qGx3pvJ2XfVhnNNdoq4isKvOrDv5Y1oz4lh5HVLPEHfsl3EuqwTmdkhH38
puMeC4BbNMrBsLNjIfVH6kG42FV4TyJYSG1I0gztayQ9HABC924s9hlk3YFRAzYSMyWTh5whk7yW
EIBmtCmTYG2A6Sjke2q2d8lgCj2N9MIMWxKQfcU1H4s3WUSXSmgn7GaWA9gbebAf5DdzCchCtckH
WrI+60MYf0vpRzxlFKI+Tj0vmW49+yuc1KxBBPvqhQdqt58BIFzxv3geG/wW2TyHWd+alPx6NZ1o
phL9qNPU8a0i+ibmB+nVCqNaoiNaDUG5JVcr/GzYk3Rq6WUk+vYWVXHd+KEAbJN0mIbZSEbKipu2
5OxppNVElnVpp1gNMDuGm4kKlKg4Cu2wJdVVU0AFIFd/dxp0dM05xKSNnlCXOj9dR7jgjD7isxet
1LeUufbyPIKAX/HiIVlv7BGBl7SrmLo4wzFdB3DhpvgACODc1oRS8PzzA+1hr1EHSOy0AkbrITsO
itmRUgFrLeoRv1YV0ogidEgdz+7edH4TQVhX6Vk0g6mubjJUMVShc1HsbRKdzPBlsjSTwZakDbEL
YcuISUEb4DKAnpM7Iaxr66SO5kZUjqeB/IhqcxtR3YGDE11ygku6dmaxqZzyrNTWWbLiiy2aS6ni
bLKP9SAuRLWj837CPTx0JbLooEDpFt0lGYnFOx9VT4vV1SZtHfIgpwOClK1CbFxLbJyjO+DPUStW
XovwfLYQHDSPeB4eaG/BOS/WDF7AgDYj/xDONoikO1Kxd7ZlvjpKaGyrl1SHz06r7udh0q4KljjK
odjeBBhHUnJE9eg49AftNP0oTbnBdLMxThqcqdADCMT/6KcDtPOGo4D1Ohfm5NvASIdjvG4Je2Cj
VdExhIHvpL+zhDeX/deywyKUx4jzHT4PVcOncyGFTQ3JZpHLEzEMLOAOWk28FDy9bDRw/K7z4AQ+
z2vyci+D/MKoGY71UdcQJz0sdO7hJO+xCgsDvX+dnccmO39i6w+q4NCmIEAzLyJTg7pGs7YLILjH
7rhQMYX5F9KQfEF8ZQ1fxhdcVPC/SzPggEUgIG81LNHTERZfc9ewT2tUc9/YTw2CTkIdds8jGwIX
YQ2tir7yzthuDw1dr6RLFbwP7ATEf0p6cyQ6OsFQCmNAxME6Eq9Se7VwdJERxODjhLMoWM6i2Y26
9egT8TD0+q4SdBjnAQLi5JqStaY7WKtbcCrta7SQFjIFn5XF1HmUmvK8uOpaMbyNpQq40g+U+Ibw
kFjSrSj4i+fWVpjOFr2ZHhW7wUCoQ/+6DJdTYn72ujbve7wpjYpYypeCm/RDhGp5I6vqGjMmI0EW
nB8JyMAg+Ve7IA0JhAe4VwlOBLslq6wudL3aIhDWT/qtLZ9dQjQvLB1SKAz4g2KfIyQO0Q2KhuYD
l3ncM1lnzoln03wecgnp3rGK4EwI8zIRKWi1SIxxBpVEWhvYoOtj0HqlmjO2/wnma8IgTOTmKWEh
0oi/lnRVaOOJ0VpnSztfvlfEjAa4ZTDCMRdAMIxXxpaZkq50nRh6KMoMhNaFI58cPbwstQabgsT5
0ynsRv5WVoQx1E076YlY2z84k0opuoqoS4hpZD6GtQi28YSKCVmWpxAJAN1fG70BbZONXE5TEa1/
9eRY9QS1V/I/oCp7Ofut2MeIjZjcyIKaD9qIlZxCeslI4gQZ2+TARF9S947ibepeozadI8DG2Eq1
CtpKtrcUmBv1SWt02KUx8QK5l0hfZoWQF3WLExYrZ2Ats85GaSOfk8o4jfxfYZk1eLH4hfX0n1rf
BD3d0FhgdWlptY9euGSSZrUb8SOZByRurLZ+QEdRGc1W4u9A6AREvpZsiW1PJGhicmtjm+Uf1fAu
krvJ3jA0DsHviGZMERBIUbKgIbKh21aRsbMWxHbMyW5216K3bwaPIrcTkwM49u841NgyMEA1m1XO
nQVWxs2wBmNvoiHfdLK+aHVWCseGBrYApzXL5b4sVgO5vQveZcb9ATCps9BVReuC2yDeTtxRkBFX
FnDQFkK5AXim8Cylwca7063PnqvFypgN9KGCYWIKKcQr5M7RfG7LCNkqAlTLnqEbMeUAodFxoiIY
yuUy3I5dh4zWi5xa2nVK+LIc56sqlackS+GarR8lvz3RrhrGLXbyB4utpj31jXOamvzsa31/liWg
ngFr8GI8pzYatrcEv5GDeFOBgsjRWAJ/b5JDUut7Y1f2/5KgvlaBulNRwxlYJngQ5kk9YzY5oes5
FkZ6oATZ9Ysn5UOJ/4b/Qpu5r3UvLYoabJn6V/peFLyFLe7qRRQCyyoqHzra42pzbUOxGdhhO/iN
rSN7NyYWMBDbc8OTIdp/1RDvUoB6fYximCSxLPdz8iXY1rHVyFhd46SXI/RmDI0S03FHwJpKdhsv
sRi5XGsumGFVVaOXE5aT89GbMne8jFwLfS1W7Fv7YVFcQ2uvViF6LoWd9EwhnLCRzcL0AD5hVSv3
RkrcjuwhJfjq4SBnLDhDtqaxokOfxrSqfRd4vy24d72U7juO84YYkJ4P53gpuX748+RtQipIbO9h
lcySc0AcPFB8UZyvkvyTBQebqmJBe3P/h//A62iw04S2N/WDDWFPFrYrEYjcyM0GXRhVOKQyiBVE
kTKLJ1yKP9c1n048rqtC3rfaTQM88AeLKREsyibmpbUJMoIAQIiGSigCmV4AFpCE6B3b+7+GhmkG
lRIHWW+y15U3IzM+B5j7gGRVi49wB8gGWQcmg3cufjRlfLIFP3bit0OfczAAB5cTW6qucntWwtnA
NrKaT/n0ZV4zod/URHvgznk26fQsdsXRMvOrPmTMOer1iBTTR6bDwEMcFH12+TASJ4heirmywqJP
ZczYbZtXMLhBSBAzl6w0HmrnNAOXJFbcyj+L6ezUDA1m7C+191EZ/SYndanMQi8tQaVACYQj49VU
NjNXsYoJUODILUKWiwGCkNHHhLNMW/zY+piXFyKqd+1Us/I5h/EFcNu+YjqKyJa5HKme7VNH9ina
PyqfrTb/rBQXXbyCvSpitV+HDnfrMSNUFdbsWdNvFVd5BkBtyoIVdfg5KZ5BGZ+lUYKV0W0CxqU1
8sFKu6l81Ez7fRi+2A8zNZyon1kPcMryzF109jAZSxoSebdqxGTJdAMc+UP9N1PQRuXtU8lsP2+O
Q6j71lTsxD+ZU9iwAEyubft9Qv9TAYdGHAMSF7VRti0oOB3rIhMXN7RP5CHLoedqtBHq1yiQSTOK
5TsSKX4E+Y+DIGDWJE+AoxgSfB6IgcbJo2Rgng3WhUE98dC91W9Ui60i88uKKV2MPt3CgGlhaEzN
jzmVfFl8O1lIHfPVWcWnDVt4Qh4ilwhGcsY+u7CH/kqMBBZe1fy089wtiZKbkZuInoHMM2GeWvCV
8Lul5XfA81SQbT1jb3VImoR+8llClUo5aQx6k2jRK/w1k6uBUIcuO7WR1FHN9+axh/Jpo1RBzspc
KnSt7I8WfJvGNVKnc8+9IML4TflJrD5e2VgcODXqTvlcCiWUsBZapnibop9QEJePpFNFU0s01jaR
wFfgcSoffXbLMR3ACZmY1+vyJua5nchRiWk3anZ4zATb6JVFr4ahuoN9pBAfJsVsB6S6QE8cwPYu
WGM72DiAXG8oiqTkL0keXBBwSxh1NszCg/Fvpb9JkDCAUVndzrRQw9+Un2ZRzemBW3OPKUwi2YUf
YuvRotJMk/VM9PBUxptkSRmhl1Q74A7PuqeXQLtZIkmRt0NkHLLW5hxIzuU/q94knPrahJbLV2se
YvvuTPop5Z3imsI99Irr+o5o8VFRHlXdHkH4XmCW1ScgG+mhaf+GqR+a+ZrgUD7eNAM4BWcQ7bRE
rB3BVBFUuDhCmVXO1NMy03E18bOEMrMT/oCSzM5bv+pXiij3Q7CEPO2RB/lKHyDrZQdpMSC2ra1e
K5vBJNIi20ugLAuNX5CvOeopIoptnVDw+oIbu2LA4uQZq+1025UmCx83sl9V+ynRM3LPqzHmc94/
tHLcelKPMkX3C7FzlDsxDj56hugNaLvXsDzraeuY8C63AqpE8TcmYm+s+fkBorIp386fFXHNAl0r
RdZUK7tkLSjq7XrFaj8B3sfwMaEScJj9FEQ8GFGz6Qj4ZmRBLLqEcnz4yBnM1CieGv2DOwaG1rrn
tgp1LyTcPdc/Bq4W0KXmcyoDpoJuE9nexLUjSMKtWdRvYP2uKsQ8FaDSWnE17Wa2w7GbTwgXmAPE
24InIaU9bblIqQh4OrDaq7OnkGOiqJBMAf/leHvJbzdW1HqbD0n/LlvnkjryW/mKlW2IYaIY3zHh
e1Oqr2W2E0YPAiXKMRFcgBmYhD0R8UyYzTOx/Em5nmrnT4VxOhCKr2qOH4XxrsZKnJCyNFnUVMHF
GXEVu33Iww9uLzW0U2YVpyKZj5UTHAQUuEWaSfOvSds2+ashrg/iU40RKX2o2K5CbdrBq1qPY4M1
sXsNqXiRDvZkfpIF8xuT5XQ8h+wxQ4oehzdIgiuu6czMmfQQVM3rQJaAucnxEyXxtxUIwgRizwGz
j+zXQBmXIUY0Ld0lsPPxYnppQF6PeDMPMAISTDhKt7GfCoES8IB4y4lmmKjmYUt4Dn39pPWr7Ihv
QlNPs3MaiglLDtoFl74JWRNsW606SV166goJFZx6TJrm2DoOeTuE2x6sjtjSBgIEshLEOfUY7wzr
JcWHgTmF8xPl9U5l10ah2/WUEOkMIZmKONiW6b9Orf3B43g172W8qv/FPJjprv1XMqibGdQ56rTN
GdRlFKeigA8XaFvWGtvuyMBu5FHXBGDBXj4UbXPoTVaj+jZkS+2GCFJ31tC6NpJP9qItFYDPcTyz
tyQXgWsOcMEmJlK9ItWIeyxDk2fTkPPzuTDagtJk9X5caqLoVivBLUnk+zrJosc0kiCK2LZdBf2w
CSMAYZGfE20dYqMlloNhJ2PvAW4ONAUTD0RGu6lSyWA2RenMexZ5KhkKNQaIFHU4hAS3CKVjVlg7
QVvXkdPX+it51wuwDwwe5ht/pQzxTYKXVHeNzciZOSq9L+jvPxqsYYVmv72T/V0c3i3Usw5H5CXj
tSWhTpQXOjHkfjCCLHlbtghxFZQL8gYvwKA2niY0Zv8BhtIcJx35wgGDPZZsZj9yJawnRIqsCKvj
koDXB6R1FtJZB7NSSuKsw13so+p01mBQkJQtmKfIno01VZ7JOV/CYyLyqjQQu6buquzPhN9vzdzw
S4OydWbc2ZiHpJ+PJdC9sg8PmuqhxMf8g5l4z+d0XwLqLgBQVuW0n4F0DysnyPbZ6VpFDGXsGPex
sTOVZudbuuRzOpBEExMvr6wU+i75FrL8TgVhCVzb3fqlJ5U3Qw1nYuWG/3Lx1wm0VfhPP9W4s9Qv
Cmr46doKF1m2mWmsYF73RbBtvyn9VoFTvk0cM2O3+hjWOUYQi+zr/Jfmw9dyLH8SAhZKvMqYtyb0
I231UZr4sjcRg+oqduGEX6fMQnWwygHrJz22W7i2DnmH7H3k/SkoDumfZRUSbMYRq6drRcBMpArY
j/OWt+YKJetmntbOifoYCqROGC7eWI69XUIqnv6taMZ6xac9wExGO1qY077T0h3MNnW4o8K8SkZ7
azfHMKufTjK9ciJyWD7BE8KvDUacLpawPmYiW2Rp2/ZVNIOXIIAc+UJoDqOTKV1geEXOzFZqyCTm
5ewYlv2QqLGd/2BZ3AqCV2XMn4kZewhANxXO/1nj31eOCLzmokgR9djgKwkMxLEGJ2ACWIjoP8i4
WgvIqtwRG3a2poEfEh6/roMG48vS7jATXbUJuYlXUwTfsk0YmKt7gf5oYu5SV+UuidTlGp2YL0vm
pkGnT3q3N22TtcziQaHVzggkk/5nxmPHxyAAhX1o7/oGzPld3xYmN+pGvi52DgjgTMlM6mFBYV+z
kAey8q3nv/kKuzbD34DS1urZ1827BABXOk/bCiJZiZwZB3QMP9dMkNKfP8IZySX7XvQkkXyMyOnq
ii1y+31gw53uAvguxpHoJ9QW2XF2Hbk4xJ2xt2p5Q8Zy/o4MehdqCW1x60u9QSAnub1oKXRkDqRw
FifVQXqj/R9N57XjNntF0SciwF5uRTVSpERJ02+I8XjM3jufPotBAsRIkD+xxxLLd87ee22y5iuJ
JZG/e7+DoHqKadUu7h0/GVcMkkI1m7uxbg9YbPyUVtj4RFPvKYtTXo8bmTQ98UOf+lo4bh3XcEzJ
BZwRrRuZhP1Oxmy0HpuIotaD2o6XLk1poIpcueVKSH0LOy2xy10naoe6NX1aEXztw9f0FqLIANtm
1y7xXnXZN9RcSru5EN45sXOth6cvSVWPFYbwrg+ZXwPrPN86jqMiQZ6eedrY4pbVfGLGnTj7D5l5
bMuSFMgLpc/7xW3+kbc+gDW/MRLknnwfVum2qvzdl91oDF6kxn66zL6euQk0EMOiEjK+Gqj3HMzh
+t9XEOdlzQqHX6qJDXFYWat2zhjlThFa5+KxEOBWjuix+zopsHSntAaMTjOqlLP6IrpKnE73jrtV
Ni0mrCqIX6HDNriEHiSuONFS8mVGtPMmiLTyUVTrY8v6SmZzoGsZj07TJTNG1o20gt3+aNof/Utv
k2Nh8Gbyt41ZRQQq9hebB5Q7uQIUdA2fyJeM+CfweVZRHRjPfq9OOJucIhKuorsfpgRJEeg1SBT/
0sW1Y1XkLebysdb1s0vjF0L2BpeL9DHuraLy1sHu2732Q3Ajg6fYbzhdTMT8S+2f3PBP6TiV9auh
TC9JOj0LK39o0UVLyOAS25jjxU9U7aLsB6ni+JEcBuCeUisQCM9udDMHdNgRTIoeU6EzMT4xasHO
mGI1iDM7OgBMoCRDtZLztmppawCaUHCx5Y3tSdEP43CvgXvl1Cwl6gecJ3JRwj72eLNxp9a80kte
6Sl3KrofBIHmIKsf3OSbQjEB/kZg+BCs3m+xjo/QtLTCTkRfoACEh9PV2BJNQ0trRHgt7QlN1Apq
AsyQo8SiCIRwuhXYlZdwLyCFKZDVohwerw51VxRPY0xCauNcIhUvG2XiMLA61rfSoJhagnjPURow
P1CfWDt2VCoXl9Gg2M7axSSvF+TB/kec0W+QXOkJjjvET7ul3tngYZVBQOdSioG368W1pdon8/VI
tbWqd8Tyqksazkz852zNxMxpJsupWFJslfWOXDd2n1iOaSqvCPY2i6iiypzlXMPzTKhKqVbjMYQD
njgboT2sUQAlPKjcizHVTdvSPKzccDgaTk8Cr0Zcpsslat57RQiK9wgRuugDxgmI+qz2Pjmt9jBD
0afz3DgkM+Zotm64opURNpj+OZDZaFhwyX40lyzgvmPOq0MXlMxQ+Fgq1m/TwiqYwzBV8Re5vQiI
fXp37TWe4ZsU3PrMRXW0wKFgN4xyqwXDGScg+TzQBH0409NziEnetHQrTzTJnbRMvXe6a2GkZTfW
huyx+Uuzy3wo7DDz3r+zTYq16JpAHG5GjNETlLjCVkVyXTglJp30p1zdFPuT8oJRgOS+JK/lID4r
M33E2bxPVaLdvXgNS9nTwsWH1NfWB5P8Uk1ShSrImm7aLX6Hf9n9VXhbsRByWuw9JQJWmV7WPEZ5
oUmPa3tNu53IxhQOuaF+1IfGAoLh7BoWs5RqhQex1q4yS5+BkfGtBSzS3dM3tgQbdVY7DUtjxzPP
BH8Xtz2UzYLuZJI/Y4qTYfVXgBif1DPMz6r6XJajwclWuHNM7nxTnDnk47iXZx/BezD7Q2JNOFNo
c6RH/Vu7W1r9wutnmMDz6nY7YWbFV8XuTL5L2MYlY/XicvUrmaq6N3inCsVcLTY6nIK1OiE0AAFp
Etxp1SF+4/e9x0v4eKckSzrsZsYh69Cx9QQkrXSEEXjQK+ue/G4E0scAjzWzmU9eFnISzUUE5ZGC
8hhjkEgpg57b5jX/7SkxXoU0OmpTy7sfhDbFy0sC6JKdhga7Koc/FSzHdtqDSJD73rF4N4S8G0SF
npIMRtSSXosootdK9zPrjzbtGTYwOXkSNCAcOKY5nBqvUWkcGh4b31sTLkbRe7mpe0qN71h479ny
ZT3uSuEd5oQbP2KCRMFpQOggFOjJ7UEhsQuYfQY/qIssCvdVj8sWQ1Uhg6YQeHZQ+NUdTJkWz9s7
mspzAdUvC0WAAPyqDf1p+Ok+EB9H5eIR5VgTE0MXWZs7+GCegz1Zo4TnYE/7e7IcE4d4XR1NJ+VO
17DKVTRz7Kpnl3hz+U9iFcIz+94B3Ew1nfEhxMMVXyX2k2z9IrI2oTI/C4wC5eqsLhoilO0T+KWz
SgWHzBkT4nrmiWwdJQbslIqHH5jWx/QNPyMFlefZBlUWy9Jth29boPdsucUFBWGQt2bOpCIL0pym
hYGWsqpZHfCTLwTwQMOU37ym8Uj9m11LXGjoo26u7L2QGMyU4+K/VaNwU9PkjddM15WEw5aDRO02
MJ0501xPCAPgIJcZ7Gky7kyO7Ng/aDX9xaFOx0/jKg/I1Rep7d166mDxLOeJlpTF1kxWerboJFHr
Gop00Q3BW7Mc1YQ9z2o+3+dwfvUw22mavdFQKHe8jZdJ7x5zrt9DzQgaUhylIxBLby8i7VeP9pxR
2eUnvqoowToTTBAvoqp5OqWb9eGBGi+FH3Bgrb5l1w9oU933bsoRoNf742i/S3O0p03l3tFsXVKT
WP8z+eThk9QYN7z+YPnvK/Y0QCVHRGsaZclQgNeotBdVV18twrJNiYYNSchBTEjGuzSZ+0xtDyJ4
rD6t71frpGxHfeVFEMdLFixojzh5ivoKr8THR4iHsV7qIIFtYw4oQx0swA6RWuivqlgEpkhdmsT7
fiye7ck0c0JieHt18SwL6nmD/k8dcdU2duIG0gFOyvvQs7YdaThKrHOU0JSSj+eurc4NfmddB6h+
7sT4RDnuJdXkQyd9t5CUWjyrcvQoQAVtFxd5diBhCs+4dfsk2jOlkbdCA5IK9e7GFU4f4sSKpEZ9
LXpy+HTITNY5IRwPr0wIW18V2tvoKmxxaxbMGfeUZaJDD+dSrvwq9EsWSSJqtzD3gKDYZf8sebVL
tMfQ4gvEQDVXJ6uNA7imQRxLAQm3ITkb/Bp1gX7Tac8nUkjB1O6JED41THtrke2HXn6q0C9X9WaM
VNNQuJ5Bo9fcHiW55B1RhvTRSt+wEM7AU05FmbPi2iVsB7H379J3WIrUKWsjXwPWKrnwUotTgCT7
QcMKpqEXSfJabNJzzwbzs6XefpB4SyKQT5QVVkcq5Iqkf3GYKiwsdT3tNsKjRoTNq/3U4KPBCcx+
/QcHdQIitSczwxZDh0JL81Yxn3oDjyQPDN5zu4LbOkoSgu4UrK7JpdyxFN4TtIO6AKA1tou8cglc
oBmbT7pUwi7Es2ax0l/vRqXd5da4D/FBS8c9XtuFWowJJjiFtNeOzExF2hD+QHvuFWcqByIhdDAl
WA+xag/nLpZcqTqYAMeSrRAddH3Gs0xlds8lHhx3QwHuGmGuj0k5ExIjd7isJvEXOrxEGPfK6k3C
nZqbEHNZ8mdCVVf84dPYeFrI4Jhgebgcig/8Or1BXydxr46SDH66nVW63NbzurpaZTA/wHCM9yCP
quFzwIIvW1iQJxtTfRCRVxf400tVczkaimQVZOlEaaoe6rsNPsNhaytYB9bLKy6kliT/NRaLBGPB
S7Qik0oRFNg7RAx8UH/47ISlZKXK4f1UgwYNxRgzhO6rc7XvJTdlUVGWl4JypJCCW/lfFpM9oiG+
3jynFuyc2BlqAkVD/7ZI07vMxw4SRhdRQvkeNt+2ZrAu2se8zfolYh+aOebaOBO70bDxFQqiTcal
3FAckWpoKhASntBK+xTrG5Y8FotkW8WVCtLQY+0FO5fNmwyfrzo2BUz9Ytpczwb957UqXzIyHVAN
KhRWHIRL9cpa6xiCFzWMY4EFGiMADx+vSZWdDhFo2agQYO87+vdyCu/F0dHa8AYz1C7n2u+WD6uy
LnXNLLwdQekQHXaJFe/1wCRCIRwywE4Vea+oBgfM/M5uXOA2m8zwxBouaTR/hHeczvStvAJ1IIMA
/WJTou60K+8AvKbSoeFFbXDMMFBJNEiXpZnvByh86VdTK4SapRNNTpp6IdtEznjgrVIMuPoJec79
d2bqTFIU1oMsww2U1MO1yLsbVgKWNY223pY1SHTOOLN54ZP34G/Ok+ASHM85UigVTwn2c7dOhskJ
Q/e9LQl0ci03TA+9DKwTIDD+S2l4G/AcGIANymNIRjzV3Ak/QoZ/RJSf1J/48ZThxkUPxhU6aBW8
QjzCGsbKflfP8QnyY4MHbeCZ9ndGlDCwIwzSc2ZoLTJQrYUrFX9ltioWnbedSj7Ukfm75WGgwFRR
qGSqqg6jMeEtMOTgGovebeWXgfhweUmjkSDXQ67FSzLFKLqtV7DuZDG20PwLQy9kqLbGhw7Fmzxs
RUiND0LstZdaNl7W8jQVUA7pHQLp/6nnI5jHAOKR+n8z+3TZ2lBzUXfEnyT5CrUFnNdO2Zr4NCAZ
SC2TIJ9UrFyJ8ZbwDZnxVwX3oQh5+KMHlqCKvjV26wIRfHpn5/uMg0WlhCyHdU+wHHXbknl3EFyg
XxWfeEGk3hqCnh9crV/CGs/jWSFHVuaaq50SvdjPKUCgXcQ5pysZfbhkSnulu9hKHSu2ZaN4nRQv
CiyFPIFmOWF+bFqfh2fE2liC7rNOXkG0UyczavClin/j91r8RiNUSA4ulHQhZNq7YI5Lb1J7P6p2
dDR0/zqmD6YmGxqBPjzwqt1rsWLIHI5Fnm2uK0ac61ZIEMfRJcYQoa10JHeIeERueXAaNmyubaOX
ulsUoWN+GdT5XGCHMiAgxfq9Z7SbFSRzWIQo8xNcgq+lngjjk/Rhjjdkp0mNg0wPsoT3qYOQ1UAq
T9n5dOavDuvM+gvda7dE0Mj16SbLw1c2U/+pQhUhsir11VkjIjWkF71TsdqMrsg4pfS0X9uipNgk
cC1UkiHXz7nCO2/aTdCVBms+/bSqjxwQKe8lEu3mf275Vcvkl7jVawQ0rQjJc3ZeaFq2ymtOM9V9
RTIqzaLzxC7YMpxclP00z1/MuT20mUQtynAPug/5WSJ9D8B0teH1vcGhAbhoQ0PKiuBBfeT0FN3r
DM8j2xtpb7ymIhB+vfC37W1f6xRD/uWitFpIH+kfgZuNd4oEgGESpL050xeFOm6sn+MEy72QMC2c
6G845sWGPXFi7hW8Pa4yfFtfCZiiQn7TWNmFvY8N7to3xlXplUMrksy785DA3fXOwXDlhUJ62W+h
4k7dcC3xVitXYESMrN22DA1pVhWyfc50I5oDTAKyi7xqFt4NOhGVDvIrzH/hKHQFpG9Gf3/k3C0X
o93C/13R02r0tK7xtwQX1JGLxpUxsMtYmj3pHmkl8rYciAsdeXAhc1CcrPwQ55Fe69IxLOGqANgT
1cgXdYoTsA/TAznzPYGoiCY8OVjqSdOVZCHZb07pGeX6/A6dLeWw3CJ3jDyU1VsHwqmmEGGKiK8W
87nO+Kb2SXwok+WhtNmbHI5v/ZuWR6+J8UO0A8X3miURVQGrH0PcbKGRCxC4m8K46DOky7V1ZRoU
6TYvp3Ol7LDX/7EjW7NtIpthYRtv1J7sQKRl+sx/qMmhGFWCZEfkUACmo3+XI1440GmVepSqfGdj
CtYcu/6qi80gVF1WwbiMIi6H0PBqWzE9WA6iavhWmdzE1RvHG1n3yAI/KOs8FOfbqtGbwm4ru/SE
UpCzLgv+jRgMETxRed0vf4xMuAA599uRvREyXmi+tFDYiEC38oVS5+s0/x1IKWf5vWZHvIDY37qP
61crI/05d7ChO0htuDe4BesEDj/dxurEpp99L1ujnnsEgUJR96U0XMoov/RYugSTgkgOq/DDOGWo
l6j4aBPxjl0yExPfyrNAeKEn4Cat0VWb3Ijmu1+1k+98OznmchrWREF2x+6rkHBzZVhmYyKCFm+/
QXVFieyyNZ8rop8LTX69DTbbbK/tql/bOLnV/JUxo8oFyd8EqjwdSAjxbMSqK9a1rSogD9N31Kh3
OiXC+lKKeOsiSNZ6x1yq4YxlohpI0nG97ZWsePZa90gj8U7XUEBJI3VCS/KisZsaAONUeD3FoTiJ
TXUSuU8VdPs35Gi2A9i/R0+x/grGm869nRbf1vAiYxNX5shOTzkJaspdgImCx2h15uAFXG8w8Bsu
FWFfe0mIn0W0v2wx7G0KKuX40pMdTnG3SLjZNILdBr74RHpdSJIPkNb+ruPBcKqC0OzwqSOXNDNP
UWAwk3qtwTCPb6Je39MsC4DBwexsfQDyUeab9fs6DU9DHe+TPtzypfRZUBrirzRe1icm1QV8yoAj
qGGDs6CMTLbamRe5UQAX+Fq0zwftbK2lA+pPvk8CpjfW1zPCagvsZEBknFU8zOCdB0QDfDRdBede
ZP1W7nyZXERHApEMinZHarf04txx4GhXMPEjKMdRwOeEz24nku3BRU40pNpkmqr8O08gqWsyUSCc
6EFpamwhByn/rPdJzms1zFxxCtkHPVvW6Oh2lfax0XknHiP/Ggbtha0U22JcCu1hth4Ztko4Fo7J
0q7/J2PVmQMBFaHYiVHBJlLztOgHGBM7hFLhgO7zB+IQMmi16fvOZvbosQaK+gvQRmnrusvO3Sic
yoxgdfORVD8FZ4exAbVkdwQQ0zb2BkiGNHxJ+6GybjUBl0RPnhOfmDQrQK3OY3cIZevc65nTmZBf
rF1fyWRTdIfl/EacolrjCkvPwlk2sLnJE/FsjsqxKBnsqEEe/nRVT0tHcyaEdF4Oi6U4qdyTm2x3
+EZH8W2xsvck7wM1e7f0CRfF3lhy9NsXDXR2acl4IakzXIqzhTy3jNJpqcFHAGfa6/j8BGk4RQDm
AWHijaIQBaJWiFEkoWePfx8WZ6JcbiywUdLzOYZfi75XGQ4b8AjbaoZWbgyc2C8k6+/CoytddwrH
1ZLqIEVzs1535C9WSx+a0H2vRG37voSPod0jnLQ0TgOrSSbVjmvVpfbA73S6DJi3FPyz7fiyTMa5
aouXhtATHs3D1F0zDgoandNw6/aiRrKzhray+IXxSVAGolpCbFUjY4WaTYy+IDmRqEhkLQYYhH3s
S+og0yrMNh0rTDqouIYP601jbKtxzg2urO9b6VelsmDA6s/Yi3WH0+fEAZ87oriRG78UWMMHCmNp
nKhCk9KZnnVwDybgLKuMeFilSI0f8Y3qfv0TsrPg1eA04WFZO3oBZl9rtKuFvsqpk01a7iEwMIED
URjD9mVOqdOUA7WCeS6/yW2DAUa6NbJbloiN1T9hK3Dn7aLVmpcNf0RVhX5qfqQKJVr092IbjHnF
hD/p8CKlYMQlLIqzZE+o2NVPUr2J8wOa4EWIxct648Kk5pgHAYtyToFdQddS4dFiAj6F4Q38Qtoa
rsCLTsXG1Jc9ZcIXhdvBstyYcd18FQYeaeVbHe1TwKUxEcZjIpLWvEgdUEWwh5ubnMNkj4ZrYeTo
j6QioGLhGKuAhLUHycBlrTh5zCe1kpmCcIrFViXurso3AAwdFmHwbQAvW3guGRW4QDCUKQFsA7Nq
/lN01wlflqx3lzmYgL0tHZ1ypN0xVa1gGQ3xsXnTF1iPRQpZhiYrmUbNWhbO1nAmaogFcGbAV/Br
tuwlsz+Dlr8bpO4y/tkqYefKM7iFw0nXNl0Ca5zpd92VVlDbko0EQoR+VqvuSZkXe9WjKOb3VXmn
h++09hCu8ddTT66ArCTRnjYTeBMvZCvUEDFQoJgFYvcPw9/UBap+F3BywZwZeI5x/LXXIMSau+LC
4rGtv/T5tz7Ri81U2mcwK3LbsFx1q53n9xuGN0PJ8GLYogyGEiNGSTL+B9t5IhM1Yl29sSiQXlDm
94Pbtfp+2pppe7swnyF/QvcP5/0hqrHI/EpYfjvxO8Hh0tLKlVdP4IK58DcZf8kSs9A71OV4XebJ
jzY6WV9cdCT3LQZMnI6pTKpioqbgzlJX/J+ZTGC2I59Gc+K5yHuvqYJVPWyBg0XBYGZwthj9SVuv
SoRr8SBI/YF+YplcXqUYB4uduJSzLoeG/ZuukJQ+NjM98j81DDyNvHxiNCb2RP9FcjUt/m5sxvp+
y2lhfGbyvJbW9LgndMNjA8OjJdgpMlVsti7IUDspzYPIjiec2B+h5pIX0eHGjkKJvQjCyF/iIoaO
mA1BolAc9SpY+EsgtQnKnjQnxNcGWlq5vZA1jdSaeik/1jB2xVpwZ+Er9QRMdxON4HnoCrh6NQQC
g4mYotWsPcZbOyJ+BiYpuAUTNea0zuyL4oRNj4JiGX8o5pSaqIfMxCIu6Iu/YNkO8JOMcnsEaxii
dM8iXJcZKEW7yGCJRbKFhp7yhztSKMC6obEQEjiJHKOG/FYZvTd+co0YlXVQi6C0fhtaoBWGO1Wm
uYsm0QZtq8FwHm2ObkAYlVB8LaTf6kIuqUyb9hJO/aZjhGx3hWhy33PUg2mQ9mz8ECtCZkIMqEP9
Lqnt3Wi6cwYAC1JNaLDAhkHGaXnPV46vnwo5ag9N/R6huIpEeFrCuEnD986eB1LmMHvrtJMpIIw+
zVjZV+tq69k9WR+VhmYUz05ospBT1LOJ1VWugOpgJjJA+xPjSP9wZ/EY0a9ir15LooaQj9uGBjvk
XAlTdVwJe3Hcy0zLBZd/3DQIoSN/sIYvE9ODQiFVlZwzWMiwD2QCyjL8ipeBPoCkiN1KveW0Nxvp
eAYefB5ThbTBMewXJzfZIgKwaFhhAxHjVAviAHeBvjNxN8krPX0Y2TXBW1J2gbx/rDQN+HKlJcBK
xQXGvpcjNHMXRROWT31TowgXiqVUEI/Rdxs9ZHnZD7HMDlK4LGEw8ly1PGvbhGBb5qdQ0ePx8DXY
giWRxmJaMPugGo6yrl1kGSmFEwX75vdkki9h2HlVGYS65bd844l1FxqHpYPXKnAUHUkaPJyiEVgK
lrVDSo0Ly39m4THE3Zl4KUXdWOoT9s1vS9YftL2JiCQeOUANGHpCUjqDYbe8KNjLzZjFJeJY/U/f
4ctlM1Oz8dXTexQ3lHCQQYo89QH6QOAhlajtSVRaUITlqQAJjwnkVIJ26mDpVjLS4Zr4JZigumDH
S+CX5S4ruyC+ksWQdQfHSYJ3R8w4j2LcETDurKsCeHLxMEAxIv8rhFtv4pgbpqO6yE9rc0e0UkCF
noixZ6iR0M9sMM/YxfI0gycwODjyGskjGozI3+zLEt8KTO10hYipZ484T56SaTzZ8r5AT6NjRE2W
oJ7Hk2JwAiyqoIEMxdu1kB70eL+sdfPMQePKFa0SDh3FMAqwImGXSQLSEylsbDzqPC7Fc8JJNgEg
G0dGsyNV0arqV4MdpmkOOINwLaSnjK0AFqyYX0KQEbkzyzGgeeumCtltSNqrZZgXirmMsvHMo7IW
VG9250mbT1mfno2OJXPUUYaNl8DEl2YVF40/b0f7Vqrc2lINOoqaDP2mF0vwL4mopujJACgFyBuw
uyOYQ1vomkMpUBeohwczicCMfUFRPi4xxlUr5nxQn55P0Sxvad8FXQSJQ/CyprH1iqTyqW2Lp5bD
d1s1Vp3SUzWn5ypaj5B3D3GmvUD2z9inJ/1RaMPDPNxXmIXmzAOzhwD0Y3n0s+cnhYuvn9wMNQSW
0AGW+r7CRppiI22YgXjsF8wv2hPbkbpeu35zMMx2+DUI6BH04i52vx9y+YFhNcMiUR/mFoKXiilZ
RzdZJWfAjVBY09FSuj1HC8mY3xNxeMOf/soW/4l5Dc/2jKNRYbgoKApIOEWYyXTs8cbMCDFv2q7n
5EnZ126hV34rRBf2jBw8vrQaM+BuHimPUSh54BHmGtH6VFbrUVAsVeIkiywnV8djX802B55AAyOy
FA+8lns6ry48Z/rNYGfAZttPaHJyE9L08iqiUYYNsWvOH3SEHIVLLOq7N/3Q84EIRyUYsP2i1uwU
I0YA7ThDvwnZ4potvQfJzZjZ6xP+lvAzN3DzY/LJPWDTkIMRuDnZ4nTNOjtOPCkRL2qc44G6tEPN
b1+SRDwX87KrWXBvvwxlPpf46VUpwcykkhe2jjNPsLTnptKPmytTIflBREJUCN5Dq06WQ2Gx9tg8
UwbKwYcctk4xsuM0F9ZpKYfkyk3jQ9/KjITONIKdJ1MYHjqZDAHPd6aUcngpiT7MgYR5ycCVcVKg
KERwWjWdEhNKazg/ZRphH50LWtyRHgRUoncDBM/WW8viEq2CA77fCS+qFIEPA+9fVX7HEUXI8VNx
Ns9Hf7uaVUx74UTH8HLDXMlPdKTEq8cUJNU2D5mTtiwnnrZDeWsn7TbrajCX+DkmgMwr0gRyLQHS
JdZOVV1gj+UqQdFAy0+XYTcRyehmiylhdYQ4fgHOMBf1r6bFvpwMvowppMIUMu3lNb2GFCYPU7NP
U8WfhcqfwtcJsOSYNeyUFHjd1I/bGm6CJTNQoOAsHeDwI+Uajjla7qRQpZiYHi5fk6i13tBkARMB
DvkcS7d0ya6w/8SqCZKc6raiCXjIl6tnAuibEASlCJ1nvZhtCiXhT6dwetQEh2oth1wMYd2Ef6jm
EaBUeol02dHmD54bUN+a80zMbFzoE2ehz/TBBOVm4N61J2FFr2RRPyFfMV+P0XeUvKdE7ibsGDhN
k7IIQlm+Gc3XKjIs1Nm1Ci9Lfx1blXknpU+WuAn3Z0jmkrdVjGYG27PjvJ1l9TEnSK7s62rEWrox
HQ8zlIKN+jgxUTKuRDSoatiNZVYIMExZBKkpsw7L89JkudtDsP5QM0Agon4xxkvIDiRsHz3R7aZ6
s4xvWdB24r1I86siZ15N9L2D7dF8yEynhvhmkTSEL9fho+xwF64QYVmObNiFeScRwlK86jMT0t2k
vXUCNT1LedXS2RvNzhtbdL0c46pxa0AhSVZMbqXdyTB8ulI4G7p1bjtGRRJZ5acUrkhxhR8Dgf8j
0w5rolBYyCzwpQ7avNozh2HNzpbQtarMJcJWozhpj+jV6gPRRBggAyik9xVHFLP32TT/sQwwzDMz
3LnLvwOlpACG1ECgaAR5tNghSY36bHbamZoDZ14sR5Fqt+aCVjZeVUnZ5iS6MaU8gQwoyPIVeuZA
jk2zAomuoHATOiWlwWUbenyGBPZpMYTyhoKbYVAd8YCKAqvL1Mta0H4SdUvo+C2LsGnIUFWZYHmt
jZVrTrIjHURdI5BeEL5+1wUBvlV8UgR2XCCI0m5htOe+o0el6y+ygBdcWGwxtHjNvCeJ6msaNjOA
HdnFys44Ma4GBdW6/szS+NmPdIDPK71sVhDuwnwA+7S6SiY59UysAkIcIWOyNzJ9SuSk+2k5wodc
eRNIq3Uu/6FHDRz/VAI0CgblGL8WVpZy2sctdhrosXO51yG6guEmdaBuOVXTB7DbMSmkxWG0R8pP
VJUrsKjJfd8HTjYsUUDrG6z2DPIDlA4eOe/gjxChARikqMDIq7U7DLN7APaWjvHHBDSpvsc91UuT
eam0x9TcdcxdjSp5yvitxO99TQUUwgpWWUFHGd48c5IrVsBLUBdaXsnyb5UGD10PXxpzeWKQlKDV
TeHg4k/Lkh9miZCujEF+atcpg45C79Yi/Py3rE4VrxP2xNr8JErC5r0/aix1JkXmviJ4eYtTqKoM
IoUqeFRkJ8VDhMODawBXOfRAHoNEulsyxUgPUJqxYXLAQTJCAFghY+9Q3ey6/6YLSKXfxPaoKd8R
rfZnFl853x2ddZlxBvOd60T5CNWuDWhLMG8LfnOO7BIT3f/NalPy2kWhLbczZqwjzfAJ3e7ovyFi
Uqf7vbleGYhr6d5qIxpwbtP0WGz1vPXPeufR3EpqIIbro8y7nfC7pVkZxZg+EI3WgNtwin+iFo3V
+MxMtHNk7c1SyyxPMek+waFnbeRNzjY6PrKlR6aFSBROpEhCCY+XWfiF9Z0jWTfkRypWuxmr3XLL
j6D2bhtfRmyME3bVOnUvuEN3mHinzj0U1iIkyPaazBdRbC5V8wL6omn4gmM8BnmA1aCUFg7iBOBD
NUiF6D5E6b0sD31JFohfff0LZc/GlQMBjk/M9HNkeDjaNIhUu58u6m7YIY3nxo+eU9cc7SThgJnx
/yh2P8n4MsqgvuCIKywYRdqHnJij8+yFHK3Ml4V1V2unU+N15MNp4ROs9sK+tC7Padj56E2sEG2R
jQYHILRSBN2IyJOFzNBcyP8cDJHuB52WBeJ2O5igVGhi5Va1QGKWjHyLtuVlPnP7ku412Vpw+kIW
TA651XhDFuiUb/UD5JrF8kIUCLH+zrAlW2Z6S+u9ssAPoAycDVw1OLSPA/mx3FnzkyGnaG10Ca67
5SA5EKJWWEyRdLFQZgrbCWO2cyIuSrw/Rd+d4cuTT8DckA2EPWLgejsV9beffqT+GrVfMQ4kVbOb
kd8bz82Q/I1QgaoiZ7Yqrjm9AKWOtTPUXEk6tLLhjSLFyD3v5b8aLgEFNOPw20w4ggHrJMqT7gpd
I5jLlcyPOHWwKJM3gL4FDX7hfGlk1F1WT7HopKlF3IdszcNg1WKUd1FogyI9NS201O6mg+akf7zr
NV96GDqHNXg+ZPFPlGdIXYB5NMUeWwc5bXyCuu2PbaFn/FMIqn6EXJ6jUkPYPULInAWZg7PTyYID
YizsPgcSCtX+t9Zcs/cXJCH+LP4H2rUkUATg6dTxW6BO/PfexzJQGuZp4vC04SkUVJ1hweBWOWZs
OmY5uD31TQXuDYOCmIVhGwKmsMGLnBTWQpYGhTncJZyP0gAEJfVY+/FC9CjpFXq2jSkBHIBhOYIF
DNUOLGG108LxuVrhIxbqRynU7qSxwe0DKyxuq6n7YTt6ka1iPzZChoth62p8XdR/Yv41DsXHnOeb
1vVqGfkLDWXGX/Cru4h4FiGJQ6qQ9g/F/azVrLvQmjuA4gX7A7fA6hOnHeU8BB9pdiUHPxuclTHC
Ty+diCdrVg7jWD6VqHkQ7On8aP0PaWe24zi2XdtfKeRz8Zj9Jg2f8yBRovqQFIr2hYjMiGDf9/z6
O5gu25VZvpUXuIBx4MpoGGKzuddac475FJhU1M1KTpCavUzeiYDF9cgQzj+ZlUL2SXhMhuaQKkg+
MnmZ+Wxve+BHBnJcMKLeXsZQUYT3OYla054BBAPFCGoHlcpQjDP/C5YWj2TdYeFn2uT7WzTjVi0B
7ZmoHnGJY2rR+sSlDGLDn8LFR+JFwlGezSD35aRnjyXBIyQ4htcY7Ygncb/MbkLkJLFOo5hu/Sei
q8SSF+1hntI07rzmCDppiIliNVv1474rPrt+bn5g1tGQp5ISqBuPiR5tJZ29/1wEWwBbk7tdfWeP
L8Wuop27jlsQ9k6qmmsjjniLAIEoF+Fzk2onqxnP1VIjVSsUytpQfZesS8RgTtWI1UZWdFemqJ1n
s41/T2JkO0S3jOT4vKGKICia1KPzkqmvFCpbVWGXRiHdZnOnoHNFnW3UwHOpUynhto2rGkgMcUcn
IWQvu4URDBGZdcgABxYFIS92iBhGeFRT/rwGURYIYIbMGMU6V1UrVyNxq2WzzZnG5NiLC2BAhF8h
fTSoqIF1gpNg3BX1q+zbTihfMwycKXTD8DgEhOjqHdvF6OCzYU/ZzdsUcT2BJxpqbHU1MFSlhYOl
UDizDYCJEZ1DerOxvtPLNerZHlMXqAqfDqcq36LgASclmCKcwwBX1n03ujEOPIEkYOD1673GzFhi
FJuIGnwU24jg0k9bSy9JQFO/uOGwhjimHNDbKwvHLp8r3pe0ntGpzTUpupIj5rESn09TnxIdNxdC
Uw06ZjWuDaw3BbKOdCbhuaKpDj7v5FS5mMTUD6++LjOowzcskJ/lRNbWq6bcNoQzs2UgcRPLbhA5
Q3sb2m4hsH3ruLucoafJ2JJWzmqFZXZtwXjvgXhRAmoeuHXYZsgzKW9pzjbBtzo+kqCijVSG1ucA
nMRKN6ifGaPFkG6GOzRR+JODCckuYd7pInAlrL+vkxCOFOAcdBPOX4zAwtDOur23QdCEvAPMGy+5
4pW+MF3xEGQv04oZfaKDqVGLey+f9raMHRMtL7o2mN4r2n0tCV508phDV0QXefxugWJnYYFyQvsi
3oAUKMGwqQYCiL1zgvUa//F40WUsZmBQqsalax8cMthyPp4JiU2IREpEGgFH+jojMlB0NLjs2Kky
A8T9Y1wTC5Ndj3HGLs+pJF9qkOMmKlNsd5xrw6ngaHx3vKfAyhVrHYXV1piG/YQtuJa73Zhg/lbY
zTMijhvopi1TWYR7FD2tdSVQMNIJBJTHdctsGHFCA+QsQPq1DpN6PdFSS0h9CpjMR3NTemQLIGes
LNpdyyZzGIF1EyEiHnP5YaS4VpK3MBvglid7CahEigwWUU9vnSblY/JhyTGxSHDY4dzSem0/Irqh
Uz/72wSbRUV798ZwH7GJqoanKHpIU3tZ2SDjgYBpHIOBUtmf+kA+NSBK6pmrSk0UJApCmmeRs4u7
+NyqHfdkutCz935X44uCAuWl/Vr2ANLe9CrbaYi17FsJhQRbwTaXnhEhgNum38Hj6LUfmfdJUwJf
RMDmodxB09yy3C6MbYcRF/ZjPEV3RL5vSnHr2lvglnG2VK85ruea2LeOJ7tKRgfer9PSe9TQBWlV
gpygqncJpQV+Wypn2nZrupquijK7fEraziVjC/YbZiLggDCRlPhrIA7tOK0i+HePMkauGwoSANy7
EGL4wHUZmc77xXDoaxJfQNzigRi4IlR82YMyyKuSYVMAoUoDSjJexgKgDVx6JC3JWw85i/ADxtVh
/Iy9ZcBrL4xoJat4a/ntdzxNGaOLkNnGBHGUp64zqzPWgQXIi8ZgTriM4ARKcXFXt4/qPMbA4tR1
0kpPVtjgMyXcdQky3SrAvM90iFXYnSi8BusOzgLzY4WYyimbsQ7caRRfxXKQ9G2JwEgZto+woXuq
eh64GsGK6cjY+i1s/ZQ6VTPD8vNNliNf+rTlYc/nMmgwRXRrkXJCywJk0CSHTj2NZgkzN9xU+Q2F
vYD2/e4V9yUPfLkX9V3vN8c+yQ4RY9PmBcfjUtzKutn5bbc17XyRIO/TMU6AnqDTlePqskPsXTnF
pQHgKJUvjPRg13BuG98xaZ61UOSW9GdmsJDJiEyaWreXb52ge2Bpjk8pCOMHRo2x8qL7IidnWHbi
z+ZbWwkWWe8tBi5kQKMuhmNhdneM0KVun+FTqdMPlBPtA27bIr1rBxCgwYMqW2c4mLTLvATSfHhQ
Q7bzjJIpGmzhDvauw83b75gRZY2T4jlmgRuYfbDA+jJKx3Fr4+1nF17TH9LcsF0Dgied7QK2R0G1
IJ9qMvmY00eUWnTisGR57pzbCL4tAqOUyy8RRbOiw6zlKdNsE5Oxnb/G6CZMPN0U3Ul7yfmv4psN
6aN5z77liXmckRmjgt0/v2mLqd347GZBabEgC3Ml0oOqseHJVzMCBL1mb0E3hqyzCQ6EK2P3leSD
3HDbspGcBQojJLjAbx0JvIa2BCOzmcD1xDJtHjonvomzpnZ86TwybkDOq8KA8ujZ8O0zBqoD2bEI
Ussd5I+6ZYcHb4PF2v/kL6/Q4MnoaUKUNDAp9J6JM6K1IcfYgmb13idQ0aIlnR+LClSq5Z24lyXk
+8c9m+alDoe8Uh79mjYtLBGP+QMDsGNq7INMW6rJfGBp7m7Hl+DABHNTPRshhVQgbWWB2wB0YhRc
LX4c6UPN6lhZDwCDCsTtOKmbOedxp/lvKTeFLof0kou9Z9fLNroI6sNaGXc04GYoTbbDUaJkR+09
x1NhasidwlXgr6wlT7pOUl/a+ge/fYQx/uR1guR1hmj1cgjhEWo9tlLiwzU+z1QDThXXKQyXuc7M
p33WU/mpUfZVTjcpWCq+BBD0ZjNA7lNp7VGQSGI8MRvOug1ITzywTf4A3tlgEKV0dDpecpP5ibaS
0qvY8gJSxuTObo+Jh2Eke5vyBz9cM4f6Pr1kRfTG8iCR6EJABxLnKeCe7VNgcdM6IcFUqfDcOLgz
c/QOsrzEwjTYynGwjANzjygYdxjkd8ig8C2vCihhPfP8SetWGW2gkFZFqNw8gGTBbK2DbOHiVO1n
RqC4R9jis1LKNph1IIIYp1o52WPF9fRnNmx6kG4niWkwz9Z4KmlJlapr2TVhjNk20YhEmo48QtFh
XiziYdyXFo7C6MA0C3PoqsHwXBnkatF5QhqTsCOUF1p/r4sTD1/KN6F+btEJQF2fR7DmMXwsw61p
YO8w2M4uJARjVv8qlRsFAedw6vgx+YJoIEWxG8n7xFiaLbVFl22b4CHJb+lwp9O3PyKSapTDcCfy
y2jveRQnBp4J90zBaemFTQ1/jKy3oHiNQK/kUY/Gzpm6vUq/lsRzGEcrdDsBRUWerizBSGAET7Vr
q6sMRADdC1Q2+VRhDkwy49RCHuqeRgH2kJGoGt3zvPJY0H6uwyeM4DtVs3gkXrMmcDiPtXwps1No
W64FFoLFcEAAHtH086twJXcQZaEiPnb9PZqkEsi9F/anCQ0ejqWKHXOb7pHfA6CKMDAu0vGKtHlq
kju1QZXxlHJzNgDlcg90V46uGoYyjaI8uue6+w8qE8NZ2sPONPyaYmq3IRHOgLFxhmrhttWPbZW7
5oj8+s37yFlZeYej1rYW0Ipa9kMG3gU+sCSj1/m0mofcxnYGW3dZoqeMNcLZ0ncUpNjsyVDIFwGZ
JBqJTkz94VwhHWr56NqEGPad6EETbCJD5rjale1bAV2QXdSzRdVTjtW6plEZ1oyzZUKAsN4zF4ED
5xmYpwsfhi9THaIpxug4fnpZdNAwvvdwZqlRTeRMkb6wjauIw8chMB4685qb/i6qjS3G263UoIS/
wsgAIZUsEc0MdxlcMPpAPoKvETqnGX+CLWwsGHBkH/LKpuhg8S+RbyIaYiIDfISXacDYCo6mYurL
Pe9PMjSZh/Uge4Z4PFrTgyQ5BQ0t8jbL7lsDw3bm54nwKzM2vG0LxFhWTP8skJ2EC5GzRQfQqbHd
0uaGJU0OZvhE9hGG3MmbpsRB2pyF1l3ATUBq4NowoNXPDRaQkao6D+4mpDHzE31VZV6kHPhjKmgO
sQUIb/NWLoQDNrIBGu3paCQvyIFAiN951dKk6VVqTPvRDSVLlUcejQNuhmlj0lIpEOfF0zUKVVqA
T/Xsq8cThbOYik2s+owCWnET7PITfZuK3JIJs7xFRy9LIehGbkdnqqPz6rPNQ1vEjke6hQg6JHmv
DrDPW5CVD5qOkdN7J0FqEevQiFhc4TOCjvG7z7TwLpHWkRt+FPyeAuPQKBblkw2M2uyzdRU0izSd
HJ0Ak4D/PyNcift0SV6SnZgnJ1Of1Ko49nhDVI0mDRKjV11DkpIyJ11VfuGYyhux3tR0LcLEobtY
NKQbEnWHb9ZKw/EzJx9sJx6lJxNx14RjHqwFU9WFJ17UCCcYffwu/NYE7dLDpZNhtqa6QN1r29Uu
qPpVZYEiJ1QO0Ad7NvWEl8dmiyozq+7lpWW+pFF2MGvmKDdFMvHULRmAtf1Bvcp07hSGrUJeM8GN
CGZBLV8hqOHyy/3BMgA3IMJhwgmMY0DY42enQmWjVu3i7Dyc6b80U+2whSXvjobD1x77NT1EtT/M
ikvSsUGiKTZdflpjgDI7UKZ2cFILc1HQvGSFbAlHTBeQaWgXTrl/lQjqEbm+Q+mHZrRaZRD0UN9S
y5AeOmLB5oacfAbrxwZcbiQDTYNSR4fbkBhKMwKpuTezFjHgzsAYiMRPjJSdqldjAtN3mDGK4iXn
upLx1lNRizl2G42QTmYS8cPrfAI3Aw5Oejdp2I7aZuq2lB2UDyxCmUT8Mtwb3rRw3RJSVS0wiPXI
VFJjq4tIkBqm0cGHICXk0vpMJjsSEFF0Se9EStEFauFdxQDZ8O1gQOm7d1SpaYhLgDy3jo0nRFiu
Pad72LfNZ83/bej6RGgUIJFeS1TYNvT/wNed2B9x2jNCEe/GiyD4tapxkOOHJN9NIlPKD+nVk3c3
oeGexGFM7X1sWzvMWNuA2/GmcbV7hfY9TYP2UZtTAeCZW+ixNEgMPAOTFYE3Nxb6acDBmaBMy/VX
qb2Ve+1sMfCcwV4a51cKHwvtCanyCRICDY7uTS06MrtCRBv0yaH9IsVSaTKPdvFIMyOzyUxVIGZK
cwntg1koLXy1AxtDXJp5sRqVN9472/lp65tPg8UpHA7wo0CS624/aSQ6pVdkqEYNa7HwzxVBozUP
nxK1Wy1/wLf0nDPjOxs8Sj1nxFDvLaPknNKzEedUVffzaiGC6YCSgck4SPutQbmaEhRIv2idKzZx
VWifJIIqU5leIm0CVNQ8vplvrEzylzK8goVCjmSk7H2dlOnwzrNoKWkpW1gAIeFo3SIflkebsE3z
lhYazN5bgUMHRa8XW5HpHzbabaNxxvbTZEensddLZdpH3sXiFwb+6IZyRa/xOlevOSdAgMGxd3G9
n3MAQ06bRPOeLsM6Tp5jgpNrFs3RY1sRXSJx0Floq26lsWvECbKT53yETuxyVrOgRCiWWBdFbzAm
KGs1BEo64etRmAArfpfSfqV/GNM391hmjLPRSLqjsy7n4SzIFYscgRS83GWgoWaNUVs1evFqsAIb
IVwMIi2imrnjrKBqh1vOst/RtukeK+ldk95760YcjKv44JHwGqdEW8Ud9QoLc4xaVdOO1BBrxWRX
36XXQpcIsNMvwUPO3wOq5zh5BE2jLPdm4j2wL+pZ7cnkr0nk9hOMZUBMcNme1UE/gT/YW1K9T8UE
kZJGyIF+xrdAJXmI8zg1JT1USof7MqQnKeiVBMzxWW49U0lQVLFnx2Ke4FcC66QvzhUFqcxsEv4u
ftyclmIbwUSho4ihfSW9yizjeChlGjH9wiBmpIHiQ7mC2g8yP7gEk+1e6/PzbgstJ/gEIF+QZIIt
76wy4VMaY7X4VuXWvovwy9a0oAz5HD0e0mmAOsisO8r1ezaytApG1GiNcTIXYQlJCON5XzJ0BWtQ
+kiX0IVDLRxKxbVnoPNCf07ghmXBLbHBRgDusb3xNvFN8UPUyfdeg5bcPgXkoaXRsDSNQ0AROqKp
CylbBbtWDTRwF5yktLzrrP6Mwo6CTF2PPua6CGQDbPRtjo3RUO2tzIbJhCckaWyMiPvzCfdpcDCW
W30wbloV3KQsumfmgh5wObbjqQIZZBjTUVcQZFJPD7uGhMWs5jY1yF0J6GXBK1ZKt8pH1yoEjHc2
ilbBKB0qh/ys4q2sDHkzbtLpW9Nbrq0YR7OQj4ZHr8LKjuBOGTSUB5Nnf34EtXNERJo61VtrThJ6
CkgAY/lheySSa7kpUe/WsyCj511PiYaMJ6CMFjAZJWVbDeaulHxuYNLxkq1PgKDFm2EAykeKdodi
01YNN33yVjkK6YC0vjokBRxhJ/tZNtKgVX9XjCA3o1YpVr3HTcnISUXSpZTwIaoK0+6WXvyZ5rY3
QYRjozKT6qxQnOTEyWa6+Mof7ww6/hjqcqzrJBSa7Vbci0FjcJbtrWxv0iKZe9YhMyMLJcuhYoRb
4ptRBDZt7Bp252CDWAzmV8G3FZjCHQ9oOf6TNG5vlfrYqIe2RiJCza8+UkdPaFUZwPQToVAGeRg5
e20o7Kq6USzXwDuYtuFyyD+9Xn4wA++mrvGgnMET3dWxeoIm1xXTLjQO/E42WtOp5d1jfcQUT+mE
B0J9J11tFfDAjaRq2rtE6zYBVkKbllo/kM1ir6QPsJIwEpwZc0KXF+fJUQUxKiDOupp9rqh5wM6A
yfvdKqw0lzQUKLICrDWd3XPdsb5YwX1dLVVSsiynk3kVigCiYLlPuvYQ52xCxbEc5KMZwTX8OhEF
Ux5QyOsxyVoY0P12UTEWlh3fj47lvd16yPzIB+CMJI/4mdUZL6xmjFqvv5Ou4YeT3tBlIVdetI5R
GI4MCmvgn1D/yiWkr5SMaHCk1NIzC5AmXWjMAjGg0F1y1SwXQHFP39nrriSKterottAKpFfdCO/r
lQlioUK73uHFlBgy6pKyVy3IKGNwCLz40CJaAeFE4BNNCuaozyMrcYv1t52+Zrz2k458PiW65Hu2
sy3CVLYfJPo0XBGvexWo7kIkAD69KaM+50pzxRnlpmOxs5QEKn2+0aejB3N5il7NC3Lomoz7w7AG
Q0p25mnSMKMiv8mUcm/23Z4e211KZluZW+ukAxi0ZJ2U9xWSwZwEYtqWnmpuKIHNB0QFijI4NKAy
mol6UhJtGixtrPcJDqe+lHYJK7jTvSQMzdhosGs3OWvtTcv28ns0qUf6TDHhFGlwJQrkPk/lB/mb
Nhp3MFqXRkdBY3tnnDfuINKllb948DFoG5nwrSVxTyBPSeVMRwa60YIt1Hx3ERaFVbcA96hgZ0/i
nWjeusjYEzsBDXXjgbuHLiTx8szVz1H5HOgxVpBY+/7wFErNMTD3ivLSEztNodTjPrNob2Ns8bHb
INUq+WHFQvBzwh1HcUHaGXrd7MWLsVkMJwp36JFhjvIeFuNjQMKepdA88Y81CfOEB2KnM+oDZ6kJ
i3Mj/IuS1siSmm02JVeJlKR3YgUUdTGhEhSx4pbebNVsN7n/NmHt1RTsgWAAoDnFFh18ddMRvWIt
fk/KqCUzIMoR5SxJjQeom7uJ1IO11d2Z1nwypIdpUleGVUAa+uoREC0zumaWkwXOmCPJqPj3aQ3c
yh1hoccfsWKt4r5eS4O++J04+1iIKmfCQ33pg4rn7HxEw+BQXZ3LkVoCbHPC7MNatdlXZfgw9UsT
ZE5LkgDxMi1gKe0sT+/RSo3hK6NOax6gcWsFOSFruQLSP5Yuk1L8g5W30CAiqXgvK+J8Vr/34xSP
kx5UiICXBTMlR2R3DT1fugCP3bj9vTDToaSL0PDARtwespsw/9SM3vW2ixzDV9+XzL5Rw82l8bjp
9EtsRWtPp9uZbH8PclRdds3rMybDc2L3VnTNLg+7DVWoIBdIw17E1cAwHl4RxgXyxWSWR4Vn6P4j
YgF0L4t8OSUmnHtzX0R3IRHbvKbo9l7ZKGtl4rb6q/CyM86q3EPmohAYMQZrn1eb3ReLcm9gokcp
m/OVBHCARGHIJUIclb5RlCNClIMCu5gBtxQLCU23NvWYkiUaDzBNeW4U6PsExVglk1kyKMja6bYd
NQgdraKCFI5wyFtW0VEhJCSXLtz6dpicNQwoKWSRqVpHzBoSnjsR6ZsiWfweGF7ZliPZp9jWI4dd
yUPYY0Ya05vocRJ4wvE/JlpMqb3zOEj6PAL70KYYo8ND09r7nLxd64FANUaYdlstovZe19aBwq6j
fhDmJ4wP1D3+mh0JfdtBc9KR5qu/hFFJ2f+h0g83PfkgTc9KWIAQDhH+IGXjtBeIDOQB/onWLcd+
cEokDhWbM8HVt8h+od4izVyX1z5eYNLvTNLv6rpcfvnt3/71H9+Gf/c/8jPtez/Pfsva9JyTN13/
84sqy19+K/7z37fv//xikMliyyaTfFVXhaaje+Tr396uYebz7crvZesNtt5Qf3iMZIKDjViIEfhu
ug8ti6AcZdN8QyyCxM9nqTSsuzS1djIvkLxND5ZpHub+EZGrw17i1aCRyVNwM4lZ5QiPXyFUXo7G
h06mvjXuZB2lcCDfaUpOk2fbE2ZoPxM5X3RnmtjulMxJ1Z9m1Wzodx19Nk+SdahrlcCEdjeUWKpn
efaw9sntrUuAbmDrY+qZIGC8VJM5RUHb8zvY/Jhx5HI/LrPoxSa5RUuPIw+nbRHisoIGZwUuD4Vr
m5WLecstj9PCLG3ky/FpaKzVIEkLLvLJX0FYhcjtiBTJD9YNeRJrSC4PNbKioVW2Zplj5hMblIB9
jzNHhy3N9V/bhkbkk1NUHZFJeNai2knowdnE0uTGaUImmbOVV1PpYmbFfQ//le4jm3Xw9SAFETtn
xVph/WUe5aDhi4k1naAuoNHZ+SVaH1bcMDFcLZuYkBf3XcLGulLvPboqRIQKdSM6ZZP4/cYimspI
k42SY+5GahGB4atdQ4UykJB1BfKbwK6U3OVBppFqG6sASKQ8d9swzSHAhGCUm9uo6XZFPM8xtH2g
jatYYvLCuEfINgkpXIt4eR86Wdqfc/kaGbMf3zqXknHuNz0554xo0R1PiJF7H9UagFpHbAEYO3vQ
xuu68jfBx4bGrTn1u7COd3mGDBnKLGV7ScNC4DxkUGFlwS420q2TbzBR18B5jOQ6J/F8fyT+7Ydn
ov7+jHzLi7EK/aD56T//dQwpfer8s/mP+cf++9t+/KF/3RUf2X1TfXw0x7fi5+/84Qf5/X8c33lr
3n74DxoPYTNe2o9qvDLFSpr/enrn7/x//eJvH99/y20sPv755VveZs382/wwz7788aX5Ydd5tv97
cZh//R9fO72l/Nh9Ff52eMvit59/5OOtbv75xVL+YQmDfgwdAs2wNWF8+a3/mL8i7H/g+ZMtLrZQ
TGGb9pffsrxqgn9+sf9BfLal28IEFgaFVja//Fbn7fwl4x+2YtmaLBuaUOTvv++/Pvkf69Z/XpT/
fR1T5mXqf5Yx01b1+e+SObrFH2HZ4sdlzBJ1xGgWTNewbh+LNcrqZetkJ/jSSwYTv1g151/214Op
hmVo1MqyYf14sFLt7LAvBsYxAdDamS4Cz8gwRmcMGTtllz9dhj8+65/X6P/LZ/ufw3F+/7xES7pI
/QlFK1oFtg2EYq+mPTkBn5iuYWSuIvcXx1P+8vEEl4Wsb0UTQjc1rvSfj+fJWidpOroJ3R0OrQsa
ci2vtSUh446x/ftjzb/qxzM5H0pXNJtoUVPTfvpolW9AfKF1sbJ7+GzCnQpvUehP/18H0edX4J9e
cY1ZpSS9ka9RmPXaZPJd5XhojNPfH0X5613xw2fR59P6p8NgWUokwshGTht1AkUHhp+Vf6leyqW0
DJcdci64jQv7A6mb84tj/+U8IpLDDi7LJnM4GZTRj8cODWI0UwFYkT2ioy8tmM3hpnb1s3KZiAyF
pPfrY/7lkfvpmD9duzKIcjVKDHa0d/1KX+UuXQlXAUxTLCWnXfziE/7iaOZPF1H1Mr+pUo4WbHkf
bvydvawdRgCL2EGF/4sHXPnLI/D9synC1llLeMbnv+ZP17Lp5K7Oh55+uglKAAbjoHc3T7PRosoA
4U5BH32MCTS7TnoClHf9+w87n7kfnoqfjq79ePSJPG8K5nDCgigvWwI/i3Gvl+2qD4ulAjGoL4DM
4gX5+6Pqvzjq/PU/fea69G3TtNjv4IZdBcwRW/Hx90f41ef6aWEZozAvI4knRB0AWGSEIupLidDn
fIRLJOtOEu+n4vPvj6nwivnbkzl//U8fKxoEeN9QGVeevqbNMTkp6a7TylxG62qPx62h/XPTlvIt
YHjy98fWxV/WBENnDVXt7y9BRXz/+p8OXiTxpIZzSRvVLXv6NpT9XZpS1/qSWhAjPcNrM1MEl5I1
CsE3LRndTvodOmCIsqGKk6/wpK9+lMaP2NZRvEXtlC77amqgYdkjHoygDrfjoBm3VI/7Z9NqSwKE
rIyglFifYZA4atSpkF/HCi5FYCQG4ZYNTfsqj9zU8CffqZBKzZxSyTjEahPgFi8IqhDYa/QVOIfe
c2SdyQKOjhSfUZFXzDIUOYTuIEKq70RR4qeRD0RAs9FlC3zd5sWyJhV+f9pY7X5UfJQBue0jVKl1
yb9WY22j90yk4Oibohd00kbpHNZS7hqRkbuBrUmvfZUTptL7PZJUDw2EmQ9vQ5SxI20tTftAUm21
DAl9q+Jj1AxAjSkF6sv/tLGD64vtdpApQfngp2xQXFnUXb83RpnvHA2bwWitsn4tDMyECEKnRMCt
JU552Xe0VIMY+OZoaeIua2xTX2RhTbHeFZIgXFgO3yZV7QjTmtjrO746GmTDqCPI1jAU6qOXd3p3
rpmZvoR5i5yrH9ksL0AtjAz17SyfOQN9+NxHOgZ1oQyvmh5C1ZO1/Oq13I2t0Sd3ITUGU6lJlNhU
GuCMuS7dB1abbLpU9900H8RK0yVqpi7RubeKoRbLWBL9YmiHZmfQ0KTBMuS7PBbpqSgZYhexogIu
UWhgeAV+rxqrq85L0ZkS28bdZ84+PgXpfIKSLDQxh6ujVt1MorovjV0Vd6JH6VNXlX6dckzbdHm+
z12Uk2fU080bfdI4StZoWQ/jJz2UCwsKj0c/UVO7Are/1wtMbkQVIHgxkvRQWibqDLuQiHdT6hQv
gJf3BrLPOFXeLVNopkOEUIuAQ5OpgYXWSuKzHrkWXNx6QBeVRfzTY1uWYUb+ulkAUreDcVwOupwm
M0IVQFio64a0qlubyqW2cwuskAGr0oik5oKS0HzNRrI3QZD2CBUsDFDjQAuMVB7rq500IVIsKwHV
VdVIFJQgwkQcmviIes9XHyH541ptYr8fmVtG7DeHCnOW5kuvqpemdyzTJYAvwhqM1EdeO0KCD21K
5RbE27JupnxOqSpcu/ExSmUtQGmSFZkHTINNypGGPmeOdWIISw6qQSeEWYteRfo94RyzhkBCGA+W
yD/qsYIUYFQmoAgYmSeIL/zddimhizXooSck86gofT3UHhV0ynE9lVTYgyy1j7WP4bdQOjiKQ65s
czUsnkMtZdjWmcyVST0QK7YXtLJ8EmOS9jOQzrYOFVA92q0g3Dgrq03Yt51yH5iBGTkB+qdZWWYz
bpOq3CllPwSAlqvjoQ3pGixTMqQPpazP7NQo71+SIoOtGSgaNCsWB9ce5IM1mRFXXgJNAudGq4dl
oFY4wItQHW8yDQ3ubKZYQd+T3tN24XOtqOFHL0nmzh/a6XXsfBVqwkggTh+2EK+i0LFrGIZT0EYf
ZY3vLPS00sUFiyUnkvvabYGdnQazx4/Hg0ePifzgBMmLq9sxw3rPQGkjhUGSbTVS5s9DxwPo0FnB
hVcYTAAXte2Taa6pRcQgPhLZLRTjuIkCGmQONUO/xKnCHDIGCDVKergGK4eeE6j42EycChVpAN2M
bKdyX79EgzQcJQrihTwRpGWrE09MhCoy4JWDtUS+KbEP12SIfaes634nCkxSDRaSsu+N5cRjgnIH
cRGimVmPPSOQgRAuEKej97WTixar5VJNFRo4cAH2g13c6pHs9rpVz1DjyR1RLMxJxkuh0X4btbxE
FqIDmAr0FDtxpEZrO7V4dIk/28lm16BvzYyLp+dWuzCR0nzr0gyYhR1BFY/sek9VoR/srot3wC1l
wC1GsCMbYVrVHkmBeiE/D4oH1sMiA87oy8zRs5xQNS+R7rtW9z5FlCMmVezPSbEsyDeMxspBSu/b
tIOd7mVZSHgwkt6o9aQdNeqwgK1SruCxW/c58eGLavCuIFjpatcE8QTlvUqq/XbIcgIF0qpc0gy1
dsqMJzKskvZDX9hgnlRiP3SDE29aXJYunLSKyL+MfqA8RWCw+jQUH96Ivr0YyuraF1W/abD2LhId
45uK/HBw9CL13we98fYpr9GvHqiK4Tx5pqxddB8pxiEJO2Iguekrt+qHsx4NDJi7mrxeG06uBnWv
1pPqlKuInGOBuqUXBP+h7J6Dd0aTlMmBIenUAX8h5uKBRTKb5cb5MqwBtKvegDt67oUPidfDiOju
zDGgBatXF3ME4iaaMtxVlUWCOC5mt1VwQeBYhZ8WkG0MyY9umJJDueqoc0tB7fiV+U58CSvNexTR
lD0hCDY3dYlbkuWvXtVJIq/8WW9gZRNmqjKVDp0C+9VUq+g0DRZOq7AIgp2ftSN6Kt+M/KvF3oIR
2zwrkZOheGq6LDhFCQstz3psMaS1ARXR083OyBF8e23aJgE9sVTITlNBpNZhvY+bnCcEJl3bB65f
woox8qLcTVGRfK3GkUSfDhMw+vzZcWvlJe8Sg/y8UkiAgHz0gZ4gQz5QmnrYdFoRnsZiKH6xNVTm
ve5Pe3yLWB8WB9P43k/5cVs6xbEXBwAyV/WKAKo7pGoryyGDbYc2c4H4cW+8pL+og9X/ZSv8wzF/
qhKtxBhRvRrg7B18WcvoSPA3u++3eJM45dE8j/+HtDNdcttYtvULXURgHv4C4NBsqVutlrol/UFo
sAEQ8wzw6e+H9rkWWcQlbJ8dscN2KELJqkpkZWWuXAvc5T33ZeFqcCpAMgSZv7w1t9FmkF3jw+3k
eHUHhPdjgvZDfBz0fFP+ZArqS/OQ7eGMpF0LHugJ1FZMsxMEmbtW31BXtl6sB+i90yXtwDYAVX6M
duDiSX4ecp9ohpAByJzoJxrZHtALADSe+gXei511F7zCDLHyzlQvq++UrQz9/ETEmoFTWakqh6B3
ar9Ers5XfLhQT/uR0a2nDDWIioTiYeb4cgH6PAKpfG7uV45hfkyKjmjIsj0/UUxT0efdOnuikP4O
rZWBpZ4OypbR6z31e9AlT9Yu3+S79isTLrctLrwCbdtxdE3RTUp1Ynkp6xyIMTvKWbI2enlQeQWC
V4ZBQZ5RxS2Dja42fb1tcuFpe2FSeAPWSn00cxuTEpIB3SBtMi1dOco1E/NL8GwbSfOl7DhhIg1P
botYbBSu7Jsyf57iSVEoVVVLsTTbtgUTrQZBCuwE1AEPkCN6cFq8q3ZgC6CFc2d4Dmy4FOmiJxsO
s2FleerS+hxswptiK7ouz250tj5qoXaZldDgM2P20t9Rsv+SbtG+2CkP3W7c/0Qf6x1cWt74GZ7y
8iHz1VfrA1M5tw9yIWgYNKuoQzg8u2heCXtgOFKZqrqF8xyQu2i85hvCTD8Yi243+vZ4UHTfYeT9
x1qB7TpkYJbSN+xStuEYqlDbi8iYDGnAbGml80CDf1SBsurq2vKud/nSjnq5y0DkjyCEsTMAWUh/
KVvUlve6rxwG39zWh39QOZz/xkunMnilaWyoZquOIq6sTNQJWNHEp8FY3YEJ2134DZ1cV/FMOP7W
i8uL9mzZMBXK9XiNcICVGZpaAi0p9x5JkZcd8CGvPTg79D9+2Cteq8xeKazOMRUOTdFsRbXfvPrM
a2NLz6bWJpVxYMtyBzoDtPQ8ib77gdkOL9mulXyur1jjwqAQTRNDZ0w/g+DQhM00jLlo43sEIxiM
G1fCwYJLOralKrrG81U1xKV1taYdNaWiPWn8zLJ7i7enNO1WPreF03IcFe/grFQLzNqlP5qnuAi1
bpxPK6hdqk17x9N27XfQE660eh0ueP+FNSHGjKc4tXUVa6cOYKT8JzyCt9fz5s2iP5yvZ/4FZ/4w
NGNSdy0WBo8ylI868PvkIwyTNeCI/biPEfZw04eO1OcLty7j5tVqUXDBJy0Z7j7bsmyu/6ueh8O7
egpOZJjMXdNgSTYQTDOBsXF2DNPdh4/RXw3Ni37mef/oelexZyrA2g1zbg4IX1wSm0OWygyNDvTF
ZelRi19u7+p1g8q4tCDklVlQQlcxR8fpCcCcDx3tV5Ts3MEvPqj7tfTt2u8vjQlpYzDA2wXv0gBQ
WaLa5zAByXjbcHd7Tdd3rSVr9FHmLQN+LxZu1dRK4J/OJoa/ut7jE9wf0asFv+PzYnJPCZWNMa38
20YX2g6Wpjg0wmydy1xThbU1URfqSofUD5QRW9UzvfhgPFg7icBvr7WrrlPPC1ua0FAZkaIOUhlb
+q69696TbbpoZu7lvbliaeHAzhelCXfnONIgCUoMjc08k/nRjD8Og7kSDde2ThMiVVdFGWrRTA5C
97eDi+++2UYfeUf9gzC1akuIU91pOsILjS0454Nd9xQ9I+EFCMZTuTGr19tOsfD5XmyfELJgrA3V
omD70uDzmDyla7nxgqdf/P3CjYXr6xHVYDYufzaHd05CFaOE8mf6wFw3g7LZSgx+e15dxuBLxxOS
8Sw4dkXQSuNGsY8J6FGgeFEdUidpFWp18pE5Z6nuP9sjiDWKKu/zqAdklxd/IDf7REEFPgObOn0W
FIkbFWPxpKkKNXbFid2TrjybUMb5kgTfpZPag5tniJijuEbFOa3mAonEYL+pf2IIJGImPgl8ZZoy
YNnUNpxTOz53WnliBNrofo4yEvG6DX9saA06vKR1tCtjSfrTKE1nLVOZP21xVwBR0HDUiKZcC5c3
k1qX6smJIYmc86IMJiG/fJ6lU3w4MMAVQJ2X+M5dv9OB5YRb6dO/d7Jz64KTZUFeHBGLmTbhEWyz
HT9IvfnHbRPKkiOf2xAc7VSD2jiqbysMgB/BdsoIjAuHFexWvv5F8XRAreNhLXWfr7dbGyu4m5yG
EGyOIa3c5GcVoLUFEUBhQ8MdU11o42QlEK2Zm//8LMNI4snJbXAgm7xm5It6NpzNkt741vQaQmyz
sqdLQfx8T4Wbt6KyNFQp1vRdD1SDEbXt8C7bhqv99+u81tI13uyGNaNsNEdwT1p/odxERgnnaOzr
U4XeQGi+cg4VEzrHlWUteMqFMcEbk6RPylrJm03c2shAJ8X7sTC2t7duyYZOHkZv37J1RbxqbQhw
tai2gLY7Dzp0tcfm+20DC7UdWqS/LYgXLNMtGuO/TBTqu3AfJL8i+UXS6GiYT+ZB9xCifUy86CX+
EHojT2t4ID739ff8yVrJZBbKXZe/Q7h/m1gL7NgwIcXzyAFNV3KdZ4bLzV309fTO+kIj3A/81rXh
qLf8d+mDsoHl9zvA90O3X9mSxU0nHBsa/RmH5/vlxxGF5THtNLxoJuYApf+TQJdvgcXcaVvmRw4S
JS/1S7RHlGEDzl57gmVto3xGbX4lJ7l2Z1sDuKWQYimKLCtCoqUFUpfGccUb3vmsJ5KXdhZVX+YH
h6+3l7yQK1xYevOSs3iQhhn3CSLGm+NdvC+e5nhu7Mxt8fhfvtFLU8Luxr3d08vRUOFzDOi84XKL
GeBP7xqrWLmtrs/x0pKQbClp3BxVLspNowDFoWdwPDUrJhaqXZc2hIhTFEEWAIlvKI2qBxQLPpXb
eBN8RV/DxSt20QMTjH70jdbm2o2xtrr5z8+OzDgGoWEHrC6PlBdTRk/MytaqrtdJ8eXqhMuwyNs2
NmvouXrNQ/hcfjHu4VJ8BYLsZh+qx+N3hmMoOt92xrWFCVdhKdv9sZoXFilgBUjDyClhEvzfGREu
QEjzegbBdL5x6HrVsv3E9fTptomFJ/Tl7gnXXiQ1oRpN7F7noWy2pRa6IZruEFhxmw/J41pRZ+2w
hGjhBHJYoijEFAS0tW330MTw7X9bWdOKkevrojKyceC6aDaMRlIUgLTf0O6AmVjeX7X4sae9tgvU
laj8FuwuMySQvSDSTcpkiqXqV8tLlWNYQSQ9W0aNdlMdZGjvDxGiQdQlGPvSDt1dDozIT0Ck7Ne6
IAvBmNKSyU1s8E8qg5ffW1VLSqOhAYyYxVcpkRnKo0P31hj8srLHc8wQV3puSYhbUx/RWuyIKeic
P9mH3naLnYMAPLwSvxI/fpTerRicf/otg0IQa6ej3kg1hzrXc7n03fEV2vYtrDof1px06aOgoGTI
lkG9c77dLrdRGRnsDwc05MCfwufoMdn3tffmwirpjQKGaRUHvVD4sS9MCgGlD4xgokvabtpq/N5E
6nPJHDlERw+Flv+Kwgg0jlQ9ZDFy8ccAusBT8mAeC//2Ji9ENSrXKrhv2lizH1+uG5HnpKDLO0Jy
M8WfqzAJ4SmCWfC2leu8nk2VaZAZGtPy+luWdXYphNqQdOTAsK0r05e+DB9Otv3aRPo9g+RrvaT5
gxO8xp5rToCidR3svBBCM1UOAi3lJIfaclO4Qa32KTFeINUqzIfR+VLS4fn3q9PZQFDEpKw8Qy/3
0AmOvFp0nRyR91+mQn5kjkigddarrMNd1wWntRA+h+irNf626Ajlp6Nh5GllVu2m3+afKshcwIHJ
fI6JN3raQfs2+KF3RHhwa0C7vlppXvTcswU7QsyJxgqZrpbjVHfFd2s717UpWMbIZ8Jm+l/NgTMk
wvKMErseEmiMMc+gWTQVchljn72XUL5Cp4JVzgDmtfNc8iADZAGQU07UEcuXUsiceiBNeGvxCIwi
YYOL4rua8wTo90kN6gCYz20XWtxSZu7ni4T/I1h56UPsp1aoOVsKjWJ5B8fvNv+B8PFOO1C72Aab
FXNLn/25OSH26GNkA/RjSxl4Dg/xlFpeaKNpxphK4OWRNMCeUaUMNtaUsIBlDrsafu9nkFHJNm/K
6jNEoqe9XTB/t/LLljf/90YIn2+fU29rzYChrp0BiexPbQvxCtsRwiHNGJnLoy9wrYO2KR7z99yo
K+YXEgn7fGOE5Khp9FNWnTAf3UGf4c4TAbT1gHfMNfkTqbpb7/59UZ6+6NnZC/GjPSmh2evwGMjS
K/Ahtzl+LMO1BvjSic8tE5337GxMCPTasTlqAAvprcnQ8HSlNAO31lDwS7t3bmT+EWdxng7+kTFZ
6gJNpX5yomEXlRMjaqeVB8DCdUI1hWaMbesyaY8QfyBILI5BWY1wCFPNy7Jfegz+86h+7mwGcev8
v2zehUEh9WnVHLhsdeRzMZuD1DBMiO7Ez9uut3BAc2xDbhFYqGqJGYgTtdRUZqXIITN+FWi+RY3+
4baJheO5MCF89VHRF5qezuSQp4dc/VlqXwvj820Tb9ercDVd2BC+X+S4oiCqYLSxUPi9Qx+vcuWv
FWSyv+RnysCbwsfzIHQfXPRqVgoTi35hKbpCv5VkQwzchSYhTRxICHplp7veVF5NG7r0MI1+hBGs
32DkV8LF4oZaoJBMsifdEKN20TUK84kYHI/156jQN0RS5MT7bq1WuZDlO3y5fxsSTm7QolYtjHzc
RFM8bsrOQaK4gpjFLOvcK2OE01aOcSH3vjAoHKOlDNNkwWK7ATbtM/rghQcIukmHp725YmttbULI
DZsK4XQLr+xiCcZZ26uV7wlCyqkRHFZWtfiNnW2jEGl1k8mkWsJU7aN5XLjlttjl9zNs0DnY+3IX
rs7oLVVizjfSEFI1UAhRbRZsJLymkC28MKXjBnc/yct2p8NfA1/Aq91yt1aIWZjdoSFCm5w8GDCN
8/bkOQvGZnGMGR3F8uBpX1C0hZq0pFipfqBNf/yYo7m2reArfFUf8pVQtvSacnQoyBTS3hk6IgRo
uY5ASxbZnJ9OECje013KtwiKoB8NyhsvynfH//QtzgAjmTfGdac+z1WEC5Ju3OST9Ggqx5fahrGu
PjJCcNuLFp3ozJDgr4PuBHoZaCAflfqdIzFgAbAsXzGyGFkcVVZNEkJa2vOfnx2eHDZHNAJCcl76
WInT+A7orABp8P+wljMzQlxR+kRVdQMaqk4J72SViZYm+3rbxMJbxdEdQ2e4ErQNU9CXK7EJXJlV
8c1ZEnIgFmxO9n3b1M+wCOTh9lisVQ0Wj+fM3vznZzsHuWk+Fa3R8JKXh8/2ITlkDJAm6fYEjc0+
cDOfqY4ft9e47PBnRoXjcjo91oOynad+cfhsAy2A17o8xhAoZor6P5WrL3ZVODinjBL5NJAtGCgC
6U0HH9xjLTM/Fq7t59Klasj4yDwda6vi211lEon5DXK6FvJgCbAvWMnaNbbNrt3LDIx3O2WTHgIk
BAEPrgWxhdeAA8TO1FXGoUwm5y8P06ojqVJMldbLoAQflKlqfkAr2fwZ1WkA/Qc0c5tWiSOWnxoz
xYUhVdvbR6vOJsSExqTVQTOK6XzdEn5CLqnxMQm7vzpAyAmUkG7bfuQVT7lf30UeTPz+z9GrYVXJ
IFVw7W1eohnMO2G1SLV0FOc/RXDt4qjFYcGieXdDgvNOpSSGrMMdk2t3MAh6gMF3cEquti+XYhFh
SAM9a8lzv084hEk6MmuV8txPX4vhCfIVFybK29u8mDeeG1EvjdjSVMtOhBHdkGHbm6DkyPhqYbqF
mlXKobeEokZvUY434D21tBcH9i0nK1Frz3PYVrWHMW+e2nRayxmW4tf5DxPOf5Ty2ogSzh9G/U/J
R5W59OQp+QMh3tPH7J3ioVnsMYeB4hOjW7vbu7Lk/ue2hQNX06PsMJ46x7J4r+zjHTPiG3m/Zmb5
gCl0aJTMTFUW0iKztEuzLADlVrL5URsZuO3jPdoBtxezvJF/W1GETCjKIycaUwJzGELFlqNmq8Rw
z0+fEugFMxhFoGtXVh/0a1YF5w2jY1wxRdxsju+c5x5hIN4k4UH+kOwg6AL7duiAOimb40byq/3t
Ba9s61vN5+wmCh1EeBTFQQ1dYb5SSRCWTpCDbVbu8IXLx7EgAwESqcy5lhgks2PYRRr0Rm918pPf
QE6Ljhgj6D4qwU/Tfm1db8DVy5CIQRP4MahneOHFgKDBbRxPfYxO2Ht7p/hgUTQwmIHPODM1Es1T
PsN35ldoJUeHCEI9n0/n/RqpwUJgvvwVQsQoojR1oK6i10cyr/yMH2C48rIHxW+AsGn76n3+2nyR
PPNT/2d1l5Uus5uhD4Xi7UO+/kT5FRbUUPwDFmHx27Fj02kauMtoUYd7RvNwK327DtxcPuTfdsSv
JxnyPCqqvoKk4rSF4NZHtwBBKi91oetEg9xdq4IuvFwccncT6hkT0IEyM9OcJ1Jh3Hc9nJ7TBrIx
+ZvxSLK7nVEG7aHBGoLL3uBrnvkDUv3dmostGXd4xs9Ntbe3tWA8t6pUPjoaTVYES3oXThBUjbYQ
Y90ft3M+hww8Gmtevas+rRfkFi4jh3wamvUZaEw8FKwHkC1YRqnDC+zPjCDMum6yXeOiQ/NmmqD/
FD+u9/IW8A4U5mYM25ySW6bYTKzrCAbaGLsDrVn1pdtlO5jb/Phru2tWgtN1XLwwJb5L9TRAJbhS
4AvsPgY9fMLBd6kN9qr+E1WmPAz8f/mZmCBFDFiMAFE7MkX1S2dSepjuug6U8/GuvWt2/X7YRvts
uwaSuT45wc687LOYm0emzvCACWDt2wmqHwjWoPI/hPcayrRuvJn7lYEzMesD4N9fZT6Zr7CLwChY
F/xmCMa+7VSsH++Kh3zb77tt/oDoympKdh0OLixRfbpcp6SbFuMLWJpx+E2Mi84A/CR205d5NkPe
y6vxYH5S/P8Xx6jNpUll0hMzCjnCwSteuMUar/ojO0Sgn6BVRdTGDV7r3Xr2uWjW0niCmIYqX9VF
x8I8qeiVs9KRO6WIXkO5j99JqGJuy8Jayfaurux5W8+MzT/mzH2CrslyDbXfjRP0d616zL4Y1X1Q
H4dftz+HOXG72sszO8LnwONFKQqLUYoKfREYPbc9RHW3TbzdCLdsiJ9CgpxIP1PSjOlnuVT93nB2
k0WCDcVH1H4r+9irQ9lTI23lSlx2zrPVCZ+BMlaxpGQ4p4zc+bO2tb83EGEB4zztGQelRbj24b3h
O26sVbwdu1aOy6TCYvpueBq38NRAMe0l++Ih2zQMAAQo68FrMT/byI3eKzvzZ0jensBzFk/P0wyG
QjXo9gFcRdhLX3oL9me+pELFMJgh3Dl983SytW0JVY2rVMlWm57VMkHcoft62+KK94oJZ5oasB8V
fCpJfm/Yh7T7Pq6xK62ZEF5DVWkyyjfgVAG1BxPRBx1G2/z05fZC1jzoDQ59tndRZNtcwTN9pA/y
4R3qM9F2jjOK57ygkrVfm+5eWhbPW4CzDPrMg2GX331YZpqd6XyPAU3Poi09o7xHHeT2qpY++nMj
QsJq9nRG0vmjD6qfTfohKOSVl8CaAeFwuj4KARdP06xc5k3t15le4vYSrovKOPX5GuafcHYwpQZp
kVawhugdAsPGl3g/fc7hynk/aUyRVqo7vCu28KUd/0M9WzA9n+GZaSMcTeUUszokWL7Lxa75Nk8/
Vv64yWRGzlx1/w/u2aXb53y94oUAsVdXWcM8WZDBqu9Fuat9hD7Ch4ylp9ZDRRGFCsj91ipfi5mM
xrsOzANsgkx7Xy53SjOYkU6z5cktJvf0xYQlxO2eTq/1ffzu2Gyru7xxAbbsc09bcaTF7+/cuOCq
faIPx7rm+5sBJkhDDBuKMR5EyBv1FYbe9eUuu+7v1Qqum5yYZVetnrwtumtamx7a4N923TULguf2
lX1sa5P9rCA51xiSceWaQYrbRlY3TnBSp6ZWnw+sYx5Cg2zsr7ys80/ogr0VgteuvvkuFW++85MS
HBSMvGmBlGfss+kOPQj4arxHs/GxR2uwaTTJzZr0ZerHP1cWOrvfLbtCBpPB4RPIBtupMgFnwPU8
Y4thrLo7HtbwEWtLFBIZSXe6KpkZQ6sCOHP3UUY1Rx0/m+lHGWmYgeQ3+bCyutndbq1OyGDKqbJh
9Ho7xoE7wW17d2Z3sEBXoZVjfV//AK6BpG/h7e8vwBIy+qGVpmPR8skxjfKmLHE32ndOR+s13ca7
8s/8e/FBUXbKn8oLVaxV0NNyvLFVS4dx762wcxlvTLvWMjPGvnwYIakH+/Ld2Cr7xPuZfnd2kc1b
/5+wRS5+lmdmBf89ZhHDBHOYKxM6v0PqjeXnlcNc9B+H4WjIbU0DDobLlYV65+hdx8zwdEDHfA+T
sg/vj+4pbvjkbBL0Tow/+o/Vs3y/vq3X1A/zsZ4ZF5y3zOiin0KMq4bL2W6U/VxDqN7TUd8DvN7q
/rDN7gJqGcm2hm208HlE3RWvK3uwuM1nP0NwaDkKY32UipyX6Qz5rnbGw0zToj52cCOgmfQxXrF4
XZ67XLjoz0fkdppgvq4Hb9oUHxsQBBCe79Q/xh8Q+X07IZ7agBeMffNjYLmlT3Hddb6eVr7kxcTu
97ot4RaVYB9C4ZYPOR2quyCkGCBnT4mlrYyJz14qxgtoPajdAAHlX4Swbw3aWCZdx8eTtLu5N2wG
x6e2mV4Gq/t5+yivx/DZ2HNbwhcDIWR8LKa3EXjY9KE+6u9PFAHQ13yMdyYxuHxAz405R8MjJdqu
PWuWlwpVNcM/8MSJXCZFYgNESUx21EncKjS9Ato9iKCgO0z3t5e6dHi6/NuUcGWrZRElrczhKWYF
ueKPUYadN6meblu5xl6yodQ3LUrZFuPxImxIn5rBdCI2NL0ztv1ztJ2rqtoBSpRN/LhWd1v6EB0b
1QATIJ5zReGRF2rPdc5lNhgp07MoUufD7vaC1KUjchyZEiZgMoiJBKcfer1Kh5kqltbDhnbHRioO
FoKRDCRwubjOZ1OhTh+4BeLJruMjab9xfDTid8az/GDFD228AsxaXPTZDxLSSUcuzaExOEjZjO+l
zPoma1G8knotOcv5osUM0hrhBUD7eWNYxZfJjA+gJXyY4p5vb+6it5zbEZyyN01wEsn/eEvjpQjX
eq0bPEs7dW8yjbvyDSxdIGDKmS+BGwWmKbEWbcIQC6vNfJhQJ8Br4Gylx9EfdupL6vevaHgzFHd6
iB6dTefDeffkGH7y8x9w3Szs70w1T9WYojy/RHAqApzdRDbcM/023PfP2n34BKLnne1DKrjLHo/V
f2EOMhX+ZwOtM503UP/lzT3WkT6EIQWNyh6A23xPunSjrj3LlxZ2bkS4oa28qU6KMyde0kxyqKO0
25qzimhir+BW579JuCUuliNcwlkmG+gUqlyHkv2BYg2CSCrfQ25sYgCLnTnss3Ethi69SM6N2kJe
maWjlbbzuQ3Uv7goXKvYz8U4xvnvwH81ird2Qyyb1O0ZLsFgEuRhl8fW9zkSn7PJlnvpdEewuU/e
1/dcEdsCJV9v7YEwJ3BX+2rAwTZDP2lYzSd8VhmQDBjpVDiEN0rxyQgfpqJzR+bh2+h56H7d/vwX
QquinJkSLl/TSCT4pDHVZ7KnGN9O/bcp+m6sAYoWfZJJAEQSuCroLV6uyJBCqQ4dzFQj4ioWzgib
wtBG3u3VrJkRXJ9KWGiYRw0zR9PtkU9NT5l7QiL9tpmlmEkf7/dyBIeY8lpJ1BI7yM/QOAAHtkVP
ZgNgNvw0zzdM/3qsaQ4cfxukpn+5f8D/EL+2qL2CH3+05Oo1K8yVzHKpvs7E38xvo87jfyLpxGCM
KtoSNeW8rrTdMUp2Jwsd8RrxsS/pmKHeFr4YgfScq9LKnXDNBjEv78y0cAfJ8RHN1L+YC0jpY3Mb
36NBSP+98oPnpt2gXvcPuqJzhL/6zM6sCp+ZPaQnqQogzZIPMyKYbugOAgrQnNFhLUtaDiFntoTv
TMvCURkKPCb4bGgM/6V+BPXYC7DyQ/3RvI9RFL3towspysWWCl+cEidhqqScplV9sQLVbzXl3yco
FxaEjy0zx1bVJr7pxmk8CSgnjLuwsayZmb+l61Ny6LTCdUjHTMi1IE8+RtWR/GQGJGSHlk4rtCer
RZnrXvWbD/62I+RbQZtlpj4/bOd7pf9Egu6n9xPTmcdvq8C3xagLvuL/rUnwd6c5DTIc3HO3Uz+0
d7xfPbhH7A/zcG/hg698DF7XO4/X0VE10VdRVc0xLd4GwgrT03gyemsexq7+SNEbjrJf0A/7t/1u
0QgPEOYiFR0REiE0lqnc67Z6apkUhsXsAb4471SuYTivnZuV/DYitsfk3h7lHjXdjfEY7PItuioF
bdsZqjM3vmKogrzw9fa6rhk8mBUGLgiGA7ZJSCKE3cu0YSii+DjXs+wDFPEnKFbGwIesY3SLQ/VH
/D4E3PBGXRhvKeT9g5LabOLyU7j8CYLbFL3M0JOe8gZyu82J5p8ik6zrrrWb7ur3PJD/w1mS9dAg
MZZoiGZWgpPWJAxyoZLZ1uUOmquHIFh96lwDsNjbc0PCwoyYLy85nvoNnO7VximM8W6IpOOnIciS
rdHYJcKcI0JXG8QT6nvmU5GoA6MUJL5ZZQkCjicoqfenmKlnry4L/UNAs/gjRN5M/LVa4yUnJa/d
IK1Hx21Pdhv7WZWXxWNby0a4smnzbxUOyYIkEea2WSHFNoVbpVZ6hblygJ+Ssx/S7+EYrMTdRQPM
VM6D3eY1gKCwUh3NAWB40ulVhs07VNIVC9fhSbUNajLQ+8yAKXFAFSnhtE3ytOfeTbwhrw61Y3+y
yuLkojn+cvu7us51sUW4YIgPR7viEioLLamRw0QQydG9qfhUIK3cHp+t/DXI1gQOF2LThS3BzaAE
P56GCluS+d0ZdJ/hHFdeaynO155w/hjRZ4pRDUpasVihRUlQGyDbNkbwlKTRl9hGdSzMvoSJ6qka
rPLRtHJci8vSdPhowUyirSaE3MDRArXvo35jz6qXVeGnzccsbre3D2rB7cje/7Yi1j/1NKpBXBwB
ZpeK24BWD9bYpxdd4cyC8CKPcqm09S7uN2n9FADImznfUljBlIB/579vr2dl1yyVczx7ZNGlhEcg
YT2Kqd/VeeO4oRLdBcxT/S8NCRdHHfRapUcsS0+eVeuDLoHvzHP/368GSgLdQbSTtsBbN+RsNRJ0
P7FShf0mVBFnyEtXC98F7fNtI9epmDrzHvxtRMj40hLdcVSCevTbVTfJfqa26qVQ6Cnyt7RGJorH
loPM0G2jS8EIbR3NpJipQxAubJ/sDIkzxkEH+WbrTSf0LJRfdf8dwZcVQ0sOcW5IiA62Hg5ZnUto
zpu/HARgZetjOtgrRpZ8/NzI/CPOzqmUrWMfNfMW2j/69Ied3DWJ5BrlQx6uQL+WvlfGicky2Tbz
GgKC9LCMrkCH2pTMrNLgR+PX2yez6A5nFtTLteSwvzkDkjGbULLdcJLcvPrWnXZFpPG8nxBQ/5aO
hnfb5uIhQUwPNb3Dg1hkamuGk9rGkdNt8qx3DSdzK3TuHGflUlp4ruHpv82I/DsNwiMdKqndpvjT
+SL9QBGrP1IV7Tov/2546SGvkEPe3F7a4oGd2RTCX4p4hSpP6FhJ0UejQRS5WoOYL1gAhEzqChaX
STyxjqVXEqOVuczUrWPA6h9ayibSrWSld7S0eQ7pD52jGfR7NZqf5E1dTseQycV37Tt5M8Dd4c+M
GogZfO+Tf4JTnT1NuHNBGDOciUYf/yKWl/ShZUbZtPL/me5tvAF9dh/x38fuw7QKrlpcoAbLNlql
FLGvMPKDLpWlo+eAO95bX7R3THt4JnKH4S8A3P+AMGQho4BjhteUzcHRBREi4BHpt8hRAnQVndy4
G5U02uRJVD/kZLV3J9k4+n0RhnspMNaGhZYs26QxIMhMg2ePkFl0Rl8qRqiMQC6ljUp1tSq/G5Bq
mSai6J+qYeWzWwiOEGVY3C8MaTIYJnwBZuCgKZYjeJVmgCtHaPiivPqFBF7mjQUSpFauFyvxZOF2
uTApxDDrZJiTaZfAPiQY9dVWPqAM9jROeXZ/amjo3v7EFyLmhTXhJBXVyBQmAPkywuDQVoxXBJ3q
mkF8QE7p56lWAj/qnV/liWGA25aXPv3zrZ3//Oze0Y4DRK4qFYdyRBJK7l8b1Vp7mCzupcmYgUqI
gSN+Pt4zG0qNIPyJibVNNel+xsiv1yCRBPSCbCG1gZfdXtLCVYBLzsRI9Dpp3QpXadOZU2j0CfMc
tvWpDI+jK8Piq7TWWgayABJEmthC1HjGkSAuLFhS6lSrTz0Lg/h+Z1au1W/Nr3CheeWDlvkG9PfO
nboDm1StgtSvz202jTzKLLZM20zwGAjqUb6qIGQet8yqHn9FA6j/yLc8eavb+zne/IM6w/XOYpRJ
lblaPxPFC599OBwLCzFKWo+QJSgNE2YzJVLnW7ZXwQk6czE5H9aWurjS30bF9wVSUVI45BznmMSv
klbYfirr//6pdLEyET7Rl72EaBRGmvCLBWZ51kfTGv1fe+alFfXyQxi7IomyECunXKN/eXpH29Z1
omLzbz+A2QwtKehV4OwT9ZIRAoycsMItYXI8hKp1P55MP1xrEF/fARdWRIGk01FGQNSi7pUhTwhV
Uumdpgot+mAnFfKP1Ih6rzfXhuwX0FuzVaRBaEbwmBbZY5qh1CV1nA8KGsIZMlYbO3VgPqzz5z6/
8kKVfqMNrvwxH1ZO73pWy7y0Pce5szjWjSfL7FK+OcNlnIDOwOg86dPOCHwk6P32ZUbax6Xfl1sF
GlJ1XRblOpBe/gAhkJ4qB6oLlcXP31/MiK6cbGZliBg6tGDalu4MvYT03N7edqiFvtalYeGBF0mT
imIiedTMUDivvPuD+Th32trb47fV2ab5M7jM2i6tCWEmkpsG/P1b1jZswvt5iip5N/g1yOfhfq2J
u7KnYsm4hf3FGBvcOFUfimBfhK9xJLultoIMWQ6df/utOCQRJ8e6LUiyN4V1n6mvJap3a/n1cqD8
bUKILlF0VJgWwsTx9GeSmZ+zYU2aeaEVyMlQv5/7E9TlxE4BKskq05mw8reKUblDahoPp3zM96na
hO+aYVTeV4ECK0TRKrtOPQV3ZTSO/m1nXNpJnv3MMMxvWPTILr9Cq1PsUS9ikPka6cOI3L1tu1W+
8lhZcgsekzDKWGS4ZLmXVrpxcCKtkyl1VvF2LDI/dCoXDcYtwrC317P4cUEfY0OG90Z4LZiqzXaq
k9yYKTmHlwz0LSwL4+a0UdGlWCP3XYyf5NEzRyUEMpSjL9clx7oTZ4Y9YizcT+/t78brVtr0IfN0
TAwWrn2PgoAPoYySr2TUS+d2bllwT/D/dTyMELMZZenmZXAX5o5bGKeVKL14cGcLFBIjqbPKrJMh
+lRVdBjgMEx7TxmPXtX2K4640J3m/kFw2dJn4MlV+jdEBY2zmYlHlytYj8LaeajVU7gZa2l4DsJh
9A1V6w9pqJvbJp94Jc36Ea0z2R8au2HMNh+mx9Ipw7WEe9GlKJ6btsoZkyAK30hWWIWZzBTqZcUg
Ws3YeLaX/VRlOCugCWY9xvI26u6l9qfV39125/mvFoO3oQOcYriXToRIiWRGSYQmp9IDnzIPf42G
qluEcXa3zSw68rkdwZ2C4ggOr3qzM/p57+mbeVQ88GtmVoYthABe6THj9A/4pmYPurVCwcOioQuY
UicIzln/zMFcDr/ku+xuTn+beNvq/lFfcbUFcByuhrKWStGZuWKxQgNTLrMP6tS/KdolT9Zr8T7+
bP6K3/eNp3447fpNtLfvlQ16yl6wcSLX/CjDDP2hXPkhi0+esx8iMrJaNWJppU5cHBU3Lj7E+U5l
ZsdvPDiSvfKl0X4Z8g6c3Nbx9ZUrdOnLPjcthC5J76Rh1FBbOhIrpf60q2rrWTUCiASDp//iXSYe
pDGab8D+cBkma9WAgqCh8TjLIYyfjh9yX7nv95T7Nvl+7ie3O1N28/Xhr3kRV84FEYHFbWBBkigY
jpsqitsK58rJSQ5xENc7VZ3ql7awqu0EjbGvn8zkT6ONlDskwp2PEh/iu0Zq81+3t0Bf+CHmTGom
IzUFuZoQQtDfTqRurglqY1yheNbaWyk42SvX7NKlACCZF6zFU0UVn7EF774qlqdxEypPcqq5lZO6
tT2tXD0LGH3gZRbz+PByKTRHBdfJLaXMVaVoN0kWvuah8mzIyS+ay35uxPTszXvUsR/M/DPjyjuz
IGzk4U80kzeOfo+I0y5RzAfwE9M+7pNdNWWa+3/yUWocwyjBMxxzL8zuJmeNSmBhUkYDEUstEWo0
yrJi3WSsh1KbTv+Xsq/rjhTHsv0rvepdPSBAoLWm+wEIiE+H7bSdTr+wnLZTiE8hBAh+/eyo6XtX
V02v6Xsfsiqd4QgIEEfn7LPP3pCYDOLiYfMw2Lvsxkc6YEoHPKE+CXfVu34Rn+UWQ3KM7v8dVehf
bSNQewbA6GN7AznkT2ug3ZqxE+Az7+CalTUrpN6dCB7vxR2tirRb69TCISAooJFlVS6D8NGvpn8T
5//FMoT9K0fgA6R6m//644O4QFimMQsGDQLzbfGQgnXuvwlpt6LpT0/cH45wO4N/quoG04WskTfs
zc48ltMKNe1e3a2hOMlanyDo8O8MPP/Fov/DEf/0jEPByxuKoARrYTqPc5tojmbw/7ewHkY0oKiH
CHaDqKCE+8evVUI7M5gnJCeUzM0jxnGH01oQKOH6/qay/z1W/KsvBAAatIMbQvs/KNNMK2BRI0T8
rP/Vr/29Z8rcYon870f5V0shRPs1hIo7NNr+vBqdYCxWPC4YUA3QMwif5XT43w/wL9d79PuCjzDa
8j8EuE0zlhuT7CbnWD3R3bYXcBBBC+uf0fv/+IPl4vj3/8TPH71atRSl+dOPf7/IDw3Bp1/mP29v
+7+/9sc3/f2qvrpvRn99mcu7+vNv/uGN+Px/HD99N+9/+GHXGUi0Pkxfen38GqfG/H4Q8dXffvP/
9cW/fP3+KU+r+vrbbx89mDW3TxOy7377x0uHz7/9dpsK+o9//vh/vHb33uJt8dSIdy3f//yOr/fR
/O03Gv0Vm4HjwkQYenjQwfjtL8vX7y/Qv3oYIQNTmGOaxMMcy29/6Xptyr/95vt/pTeWKNhI8KVw
0Jf47S9jP/3+kvtXmKc7aAj6YF6glmO//Z8Tu//vIPDftwTX4R8//7NJ5h/XOcbmoY53S/dv2ps3
sdE/bSPtoqaOzlOQdMx7g/7LYy09eCKF5t/w2Dx8oz9EpduEPr4RYF2MBGBXZH9e7MMaQDZhWTBT
NoaxR7JuWj6FJBh94L6Ke/UhW/trWgsMZjjd1wKGZQvOQlJVmLYxULYhurqUktm4Kt0wcVv3u9hI
XlrdHgZ5MBzgjbYiIapQO/e6sm1LoTWNaXrHgCrFHtk48Ji1/LqIzcRBWCfO4r6Osgadk0kTV0V3
LKohGWZdJnUID5BCe9/hs7cVDtRI++hjA2Nrs2aLW+ep9pyH1QQnRdy7ZlzBbPQihTOePuVk4mGO
/Ew1XRtXEUw2mPeBORAoIHgN9J96C40CwvbC9fcjRYrQKsxi0YI9NwgUcTdF8EBm7tNCBXj+3vLa
DXMuodkaL0VwquGXkpjGHoxi+36qfygn+FUXwXXksKqtapMNQfHaRY1CO2JRCbNiS6xLDl2FlhLr
nfNUrY/9qN490R4XchojyAEULRdxzeTVcetnGZ4UDT8XdTdvy8+bInniOVBz4m46+H2ZYsAdYzO3
d1i9XprFfWlvJ6U9v0uhDPdW9hl8o924lX4LFZ82po6+bqs+MOG9L+HmJ6w7tKTyY8dr3lTDScwu
dUCnXDYV9Nb69ov7I/qaxLk3c8tjK+d4ZvZ1aXuRC7n90CVz077pP/TcvozRmgLe6dJZw/4jgBFi
wriXX1hb1nFY+xZz4yIlS01SUjP4CqKzMFTRiHlVt0qVe+ZsWuOS9wAACZRwKohWtaAu43k0Sdv2
CQ7C4y6oIR2wPhNuXnW7WWhbSRa3LV8w2eNLVR2VXrt4KDYYSm/LL9eQwza2bFfDUHqq1JZqkPgg
A1nGEzE/tQZU0ELh1uu9JQ01zGZavaPugn/2Oj9u1pXsusaN+6XwY92EOai0z0NVqdgQZRKz3SGu
l8lQQBKvhFS3nEKZyNHT6cDVsXK3OS5cLuCheKSsDpNK15+j44zxvd92N+vJ+pOOC5S4gmelBgmV
WiMTE3Zn3EUL+cZwilVwXddxSKaus+lKrBMLKw9hM0IBHNrAI/tGdPeK4YPnETeHmuZAHHpqqjXB
MEwewDEkHmvTp9Hk/Ap1dOcO468AY11Iv4N4W5surpQYYhcT2oPSaBtYeHjBAMfHP1I/wgn4/Tef
mc/e4sGuu+jogAuT0DYosCRyRZcqKToDdT4CW8UleDHDGMSwnX4YpuE6rtCwKRzzSc14183DycIx
8NLOEwgOPXSUA3SxNleC1EqCdBQq5kbBMlNgShzK3AN0TNIq6o7L8hiYOfOWKIFCepDM86wRaZZ3
vY7qRhVdD2QN5G4J1bNXOb9cjLhjvhLoRI8Utq7KLmFF8UVr68feogSsYXbOKr9NBjRaf0oWy6Ao
bQcYsRVdwls3XdzxZzS7z1CBTlZ0M/Mp7B4Q8x76GbLsvnPyYCBHqx52vLOM+7LYK+Zdl4Dl7vat
cJY3PlUSvZ7tYVma+3nKJ80f4M5xWdWSDwqonyCYE18lvLkpGx3EtgrMZXT1hZ+PVu5AR2zjkcEZ
fen4Byu1l0w965JADN/cJTQZrZqMofUZN9U0xkxCyLxdALi5cELoiIFJQTdhOtqqkyF8zkM+7Ytu
iVIGtcMUZNaL414w1oEuotVjDHIaKtDiMhXNLhIcljlvgTcdZRPcV3POSvsw2eG7P3ln5c/PXbmm
VJl8wYiIwtyLM0+nwpkz48IRIzrom0+CEenigadQTPd1X7zLUB0b7mcr9VPlFD+CwdnZACWRgwFq
x/5EwjynVRvsgaqdoF23B+H1O6rW1Ph7jE4ghhNoh4gppm1E4DvuYMgeEpFJGNrU3aDGzZnJITIo
dv4wXDvEfoTe8jSV7WmJsOFVc5h5TENtelNxGTZHUnk/O7I4abnmJSd7b7pZnlb8suruOvYujU0B
tYKdEV4+u+ISNBgPLiSaa9BM9bYnJBE5jOJS6vTYOY2FkmDjfFhQhU3tkqSEh0PifY4EgsbLQD6j
DYFwbdnV4DEZqjviVPt12WJn9IIEgfqudyRYPkp/0jk6ljV/a827szanUiU0WvZeba9T1+JOdRuU
Y7p3Y8a9R8ScrFbdsaL7nJYSFtv8fuzVD6bpC8r9x2HRr3TevgulDtiHfC/8MRvu7X/fSFQ+luAv
U0iYFyaaEgXp53iS36m0QxyMyyfYT+m89SnoXs/ai3YuTj3cDmapLrImj5uBiYhyf7ru9NCUz1Z7
R8mnq+bBueujh5Lroynxh0q0ypv70h8uI+3Aiy5vbhPOsfObzxJTphtg9poVj3q7o0NzN/r8senY
LlyDl1Jv98OU9somowrgLCVP7Jdc1BFzV7ADk/yHO5lvM72rgGPUvT9jPM+80i04zbB+TjAa2DFx
KuWYb46NdQCF30meVSjehzB4hzonbjvoap7NRzPs17LKRhZleuRPHR0uG2jdceAvL1M052Sj7+Mk
zlVk3qISgcRu7gukm/qOvhHbfXnWPTutve0+SWP0Y3DTk67k+tpqkBQrVWdR6e/8qn4uR/Zklj3X
7qM3jfekJE+Lrx6iENZV4kks/Cd4DCZx67GO6+YBFCrwx/0D2A4nnwS4yZ37gO0yb0Y/E354poX6
CDrhx6znP92Bnz+53z6UHmEx5s/3VZVJsr0Z6lxuUtAbUkDsm9Uu0OtbEa2fkFU6OwH5ArSL6bUa
jpyR/0CRBM0rlJrRV27jdvXBs2t2660+6gBRyfHGzq4OpWr3TTfvYRKR9eNTr5w4qB0/dSywfqHY
pXPFKxf+OzhMD8Ac8nWZu3gjJG1I9yxa8aNwEAYt704Nupu27o7DgPkkMV7CqLzC9TWdHPZdlw+t
eJu7MNa4ffNafOO3OhpM/aRi+8BRr2oN81LYH3DKOktddCnyvVffTHl4S0c8NOFktGe2qWIoKeYM
Mabmt6xPTydd1w+R9yyG5Xlcoh1zoTruGYwBD/INy1zgiXO+u21fxiH8sGN3XFLXpNjDkkZFF5+G
P9zN21MKQUvXPQHEPCz+9tLrHu/U3k6A+d2HUdpN06Od1ksfuLtZwlwdBHRnFkd/jVJMe+SVkmeO
FgZceiryJGh0EYVOq01gV4nAutDRIw0xi96++1NxoL69Bt6YLVBGg6L38fZ4dswkXUuRjq+JIvM1
RAe7cZ09H/qdbtC5Ux0k64q7ubM/QkfkiyIfRQlhXY0RBn9R+QT97dsfmDS9RvyWjqyXFQRvaIzm
jqjSkQQPUDS9qK2+DIi02r6uKqe4mDTYjl3NX13bJTP17hdPZY5wMyuXtF7r+8kHnczOCZQ7n9yQ
oPSYEhZVaTX2564iB+GEu95dHshpg9Pf5n5s65Rxd2dDmki63vWiByo+NBTRw/vRtNjLwv4hmqFD
UsqMb14avfkQyW/4eqc9uuu3/mVS+PrFfFw8L21qGPqOLEd9ftUW726qc0NNEgp9R5f2IGm7U/Qc
gJDVM7nbMGaj0YRcwp2HZjgcCqGwXCc8KHcTX48aAbCg/DA5l7FecukEO0cXZzDqYs+a4+3/ULG8
LrZL1bbEEGbMYOCWSQTEuXcu7TYl6+odqqg/Rzq83E5OY/1OAZRp0CCb2iomY3u8/TvMatdeprZt
jq107yEecdLe/HK7CxEyBlKXOW+xow4L+CsQtQr4PvQ/aVs+jQrKgfOM7luR9NTCgcpPy6bPFm/d
F354V5QsLq18sKTJHFokFKOlTD1qsWBeAXjkixzFcfbNhQ3hS0PIPZZkNiAzEYxgJ8B0TqCPnOo0
uondzH4aWfmJ8LTnaTPxnduMKSur8+1TxmZ8WxfxC0uKQkKhGab9OOsUSg77UmJAN2oz6KmirzJ4
ccTVz5CvyeA3mafZpUG6p4f3OhMU/Zft4GzFYwQVQoWZKKR5Oyrm61Iup8UBF5LxVOOiU6yusUP7
wB+geS7vaH10zYqF1O68mSUd8s3bMbewmzGuG+74IqAyyBAiUU6NAhZSFstF8oex2fLS07CCwx1c
tnzEpOqKZePZNutmuPMgC4VxXe/3D4Mye7IxTBHwpOnkWWsXG1JxMMVnaPtD4JWnbliQ7MaQqN15
0kuie4P3Fx4E39YpLQcI7Nglm0yYFNjhp1sV3Ed3xdq8lKE98QnC5eV6Bk6Q9rLJllEdpnJDnW7P
BvkWasNLKNy0LuULuHA7QtTBsf51ouxC+ZqiKZ11jTy4TO988Mwnz56IRxO7zWkTibg0Qa4dugtI
mWNnODuFl4xDpuBbXxqObHO89DA3awg4+OuQQhkmL2W7c7FyWoIk3iOHQL74EOpy7avhNHPNjw5+
kzrGdp3SIty1Vp6moNv7dZ84IbkPfKTaLpZ9w0+mXM639RxOLUQuQLGeYILVi73Xy7ySHNN9UMFu
kkgLOHQWsVfxGFSCmM7rhUPnqaUaEqCYoCSZmPt9XSyXWvhZpMLHaGUXhoBpoOhKdZhDdAs9yvA6
iRgzhekgQYkn/AEjEtgVZZGGSiIG6t0g24cIBsaz2x+6fj2uTZ13Y5C4jXcAYJQVIsyLyTswrVOU
Euk4QVtCMawjaO3PaLQ75Y5ibd3iGSQo0kXCu6WAzkyls0L/rNCtXt3xWIfh7nYhgNZktDF76rRp
y2GCwMH5xtTmd9W7l3V7Y3N77MpyX0YYkcJHleG6t9iD13JEnAxzr3ZytcDUm4k989Rj4700pZPf
YuHgy5N2zXE1VYy+ViJ9eQGS8gBv6Fcw+VEKj6eiNs+F4V26tOEzxsluHn13dCSPhtDch49e30S7
fqzOYEVMCWCm+VA2HNWFxAOxqj3r9AkzGW+q44+FYi8dgJzYWfsvzdciCaR7Dib26S86mdTw1Pu+
iZuWzum23jLaosOIT8UPaze//f4aRs9pshJfJv3iJLV9wtNFk37z4LmLHWFYapmxloBaIKLvAbRg
42jxXgT5pWiNIZ7IBzzkOihgvQ50qhacLakJqFvbS+PUuAoWNd/IHwHQ/NpYTtzuLPuqins07WJ3
C00sUUolK0Zc4g1nqvOAby9dv4mkd02O3hLsWFCeVAHRsSjJyasZSVoO1G4wE93VKz7HzvNVk2gH
w5ubMaDu9myZcwDrb1vt6AzeVzDDc765wHF9cjv4VqCQXCfIETb0yzUoz1cJFbrJp2jE4NFMhhGh
zRGP4OE9jKP7S63t1wacLlGctCmEmrCthN5hIOZdk3QFJCRdvFd2DcVGWrRpJGaAzssMrKQrq5jN
7h1U8fOe0RmxRKEBuUGWckDXDIGs6NfmGrTmdLunIS2xl3nNV0lx/4MlfHRZ89VXBM/gBsyoYe0v
byaZLvFNNo0L1fTlQUM3bximK/QQN+ADDCr3Jd6OeCFxcP48zeSKHLCKfVxeIQSHl6t8DWEgmAwE
p7oY78UvC5w86rfFe+PrfAV75zH066+J2+sAKyMMSUDHMVw7OM1Wee+Yd8NxIQnwFQBDxZOA1Wbc
I8aLaU4cz2A1uvKure8cz1Fo0FFY4PXvXTE+qsBgzKgSH4ZhsE077WNXXRkSplhMzhajQfeFhuje
ceoPiKWZhFXyCES321sW4sovOBe9RjK3E7q4YV0kFcGWU0WpRYWgLGq9EF8OKGG8zE68OdOLBGCG
C+WLzN1QkQWTkjuylBlbVyiaLa96xl13WdfHVK0ieShWABlaNXCaqMSvRfhe6iCeJ+HQPczkea0J
h/pj/aJJ0B3JcOnxBOVQAQCyAGPIuC4sxfgmeyWgcQL44sNpm2A4Wr6vnlSxLPANFFg8YHKoE5mG
3Br9M5Lbhzfi7nM95FCTwYB67upyzZa6vRiG0xZidW8ZxlPP7n3BhpNTEIjee+5JM5YADO3SteAq
81b5a91g9GHCB7gOVvHI/QNGLPAsgK5TiEnmTrR0ydJXnwOc4OJZBM9tMeMrW8Bvg6h2gIZ/rgF5
i8YscvGrW1lMkLTCJXU68ijLjQKlQ2pvcMkM8qRUhhka3xJuenoFdBI6aVHIIZ1v9a+GEidzYLBA
snEIH02AnxvHoEEz4e2L6Chy93XflSgCN+auiddSDlh+eGVUhUf32lm3QAq1wMqk6fDAKbKB4Vdh
T42COYWKyw7uO3PcEnH4/daOxQL6thMeWIm6ZhjUF1Hdl6LzVfWYOXQVLoOpxA/pTe7B06SNZ6cu
TuOgM7atDmxxAVWKajlSXX049SFskedYgVh6i0otVWOGh+nL8zWCfuS/1rBovWspsHxEZksxh6pL
aJuPzaUx4xwrmFA3ersWbRUe6WQf+6B6b6Fqn28r9lIRGcxBYOw9tvD2SQjFuB17KEv/LcAANdrp
NWRAJUZ0JUqlZoDPAI4yGUSEfmVvlVb7elB3ZME5+kiwEm9ak012F8bVWZUe0oZBg+ryq6gUqPS+
O6djX30LOMp2ZSDcKPl8bVrW7YcP425g4g7uqW2QSsjbhE+A0Leg3dDdthKuwzldIVIYYx96Uwvu
ruMiEFGBxeW7t+XRlzYmBpDj1iGwmLABAsm6vI2AZTZm2s9z8yHAmYvdeoaApD3NkXMkm2oSOunU
lO3X5Kivwl9wJaYJcp3brunwFK++zihsBxLTO8kk/W7fG22T5oYKsuIbYA5sZPDfTewEbwseXZ26
De7CsfHywHgP/VaxNIrMY39rm6yAY5Z1SLaa+2nY4yqH/LZSx/5YTfwOPgM68zr7VWIGLyWOs4eR
IUKWJ0b4xAEPM9WMzZ/tZ+5ZAOY4NIvkeR2CL3fAZYIV1ATCWpX78/xtbiJEPDw+/ubc2aa+GLFc
wz56DGqGPcPBY8cY/tN69gH3o842CVemFQPZqO2Rd0BAPobRgxuvVqg72oGpsJb5ZKibFMP8XQLb
P+gRKN2SBGHpZU6LecqlDr94cZNrX2tIvdgQBYz9eWt7bQpwKYNfz14HE48xgtmlnc92BWTgYuKh
VhHY5+No1ZmDrtQoK/8Hn5encS1fFy8qslGsSF59CPr15RMXDgjT5SyPbeggwQnICDRjfK8LZdNK
P7k+Pj5cGBIQZi/RsH1AWwTtFNZ9jUpLxHovX30sFNYbIBJr+B22tnNuZ1JlKkTK0gP+AmWpj2sS
fe8Fyyo3OEwLgvRtmUAJ+xrAlQtlGxYy9XD7jYGtvVDl3UTqJ7aGfcwcEk+c2hg8Tbmb7ZhjZPsK
KgTkuav2cSM/g772oEVtITHn+/YYBE4FyKuFqcfkD2iczSI17grmTlPtl+mJuEKfo7L/7pvaz/Xm
vhKvGeOyYKBXbwJcxXl6baLCJkzDy1vo8WdBLcldtEz3EwkfjBLOGZfIOUsZfveFB8NioKs1b2W+
tcTG3GtbeHSWYSoFQL2qHKOsng8rwJFd0I6AUiGYkKrVg4oCqA8PfGn5bkRjLpU3WFS59G6icnpw
5xamVBFggA6pJi1dICK8YSkRQTzodkrEhmYJWevPppxcoCP1pZ+aVwfa2fdd+xRutgbiROBCKXna
eaiWesgFHrXzEYRyOnvcYNn5GAySJVwWRAlGSWRSdCrbbFgKiRphQs0zmhRd1yUFbhm3pqsefFme
jB39VIT1hlR5sqk/LU+cQFkM+dh7W68XX6JJENAATR+MkCSozF5sj82zNHreu455LFeUyWR2gSXb
DmWsRAXfF+C4zLiATCwPVddD7GWLIA0RBh+Rh7pjg5SZP7O9noE2FRBewoZkk97OfgJmEQ4FVnRN
7JxtsOfYO4u4h1PxlQ3+q60JJOx4CW0O7T0tXa+SBcmS3pwZ+FURJjLcq7WQp9lH44yZ/ogwMFbb
WTX0TVAP/JvJzZZNwfC13nCLUIotzbOZgY2tyhzaxitRkq8m98x7BdbM2ZvQSvTJlhVyvttshW5R
waPE6VByNhb9EN15L5pD7eUBKLvcz7Xy93bEhkEDciIvJeCeRDz31pPpo9jAu5mQc8QWO2hCUSv0
BTQmZgHr8BspiNofyIPWZXgjjbxf1YxETpVi51oSz715DvjiHsr5OeothLCI890b9ZygekQUqrdX
bl2WeZOfFyN0jhtiQY4BmkqC5t2l6AyVRQCLmPC9CDaaTFwBIyjNq6cXuisBzc3QA0GIj4aYNQP8
2QcsiLFoM2eYdDJzAE+1RsW4TGjSaPC1qKj7XetvOaqeWy8bSekGHHXR2DolqY9IMIdkpYhFgMAT
MzpuGiEGzU6I1qelMFMwqSpmSKJ31EshEoDVQJ0yc4h9LTYVpgs8ZmJ/qi4EvfS+90b0r4cfTsm8
U4ujoS2A1UvA/M0iFGZbrfmlGs+z6SH0PMm49g2qi6kOUnf6rJkHSXJVlWmEJYjFpPcjgxYbrizz
a3g/QJ0ujoL2fa5MBFKkvWDrKfeqPUweR8bK4FuF8OEdvBa0TUeU6VKNfjJKelDO1p9IBHgy7NH/
WyEJuDLX7FloX1VQARkWeHa2yqBPINCMUsgGFGBUpxogxuD1ccG/NrfBFlsrXKfhp5ibLYvgF4wn
iBw8uvjJBDduFBEnqpCjjY45YVjgAZ2X/mDbX25lfqA7Xd9uBiZLOvpNwaEzQw8RRbrpf678ohd0
bCymX3fDUN271TydxaEeoxLsyPU8SqSuVkgOTobcGeWIrCDBdxMpN63ocdGTk0EaZ0jEVNVnpqME
bDZVdxeN2m4XYjjQXeGxjrwHwlvIFWgnD9wvH/XgVwDqkCWUrXmwqvrZbfUak3VwgWR7eS9qC58P
bzkWEeoOy3SsQTyMwwW/IHrK0Z3uIFELf5U4aLbvcN8oQGOAsQv8Oroh9JNlljn6oY9kgN0xpw3L
SL2nEqgG5JP83Qo/vLQaHPQooanR+QLKpjC3xXcxGb44xJVR2dCySBjkF04TwxQsdr4dQj2yIBjl
EDU4aRV0aeEJ/1Js1aMIvSsPV5lMo9GYkeKHYAifyhKg81LbJik4OUtYzcTSx7MQWb0D6QBOuo0z
JGBeHB3bQLiZBmPsiI+q3pxdxWyZ8P4F2yjb0Si3zhABkBiGJKy+r8blB0mW8GVwYL4rWnfnVS7D
qEY9ZmKZF8TydcsYbX/MU0v264agDtXblCMmJvWIcDn3A6Ab0STAxy58mE+TQPJhI13jmztweK/P
eAAx+hwWd5gZq/YjmcdUNZDqCB2UlQ2FEwsYEOeCwYe7jcIZs1ECo1oseho6VqaQvUKrvDRXaKgu
+0H0JWpeiVaEtqexmhKwU3WiQ/QQ0VA4u2VW8XY8+3YE1K6A9Wslm3SEBrHXOukSdnccGMauA8bq
V84zHZmMpUGJ4Wj8bSj1M/FqkYcACwaL8QC0WHD9opKkasKn1QO2LHj7XkpL/IwX9U5HLTvaDRok
tUZHA3jSmDUVpBKbABu8cQKwj4Sz0xBRjCHT1+bUBTy7jsGWKo4d3UYYAtQD2ko+jbe+KncaTi3I
caBRXWCvwHN+w7kwXRzS6VY9x2ru/NOgaT638KKEZs2SFvYebbV1J8Ll0IVyXxBzqOwg0mJuNdzm
OKAKg5TP1upH4FoIfoonoJEgFI1NELcFLXch6+JyAVNIb14XI4W7LEH3wIXu4jp0qjOlal9AnhRt
Sa+GpktibtlxXzkwWzJlFDdQdsiWPkI/1TACGFa91aRYY6AYPwtgyV23jXFE6Ge/xNjLO476Cxk7
ii4+ouixfVrTPgBMscI7FfCq9JdLwPtnPnrnxRXzXTD0yeL33rdAwSKsFpm41b19gb6FszkhPGwu
km72cebkCXNRBZAjtFP9zAZTzAVmUp2m3gdVd2ZsfELS7GXBW6gZQtB2F5UbTsmpvzcNuEUNVWff
hcrlxkA+6jCZqdT0JQWpkray7zOoRrPvDpkIUNm1JIx5DQqQh6AIz4U6dbiUcH5+1POsdt4YfJSe
e19tPEdmHjSvYTjaLJgoSDJuZ261zA87wDs0VPCBCENTJ5pY5ADi0QOFKm79wcSM4ZkDaysdbIkW
PkT5LZL1vLGRBPwLDx+OZMedQTWb/THBfFd3bKSCOMmC93R9d1WC8ISLGhwqZO0YPmmSEYU2RFkA
L0DY9j7Up1rYA2Rh+VVMSLPqmWfj7GM+Oqo+/GkMU77Sq2zrp2nTZLcSx8Z+E4KPBWQtltEMJDkK
Tp2vtnjmJ6fzwtQjENKfQBtIMFt1Z6vhOlcw2HREcBia8LOvhmGvO3R1yrnW+ebJj4HCbk4hqwlx
NRE+gTD1FDQiT664ElznigM0IThGGZb/xdyZ7UauJNn2i9gg6STd+cpgzCGFpNT8QqSUKc6kcx6+
/q6oumh0FdCNvm8XqIN6yHNSQ5DuZrbX3hYdnV4CZHUtAlQUfXWF/x6vMFts73jMUtWczKL/Gytd
YLdwurDvlyPTk/th7Z5ixTPZjMdODtV2tZY3kzzf1hLkVnYuQfTedPZclrOZJZWiKh4cQ0ah4PBp
Jka/pceOpl7LnWWCagF2HL2CV6xsw9om1IQq/GWdkj1zB4ynhT/TH9d/Oz9hkZdKvJO1LMzMt75g
h+LYGrAMsXgsyjiQLuNoSkBxiGqHQ6CjeFpX/wDOl229tvqZbP9UK3b2zNn72CMZ3MgWTq8qMuud
KghNy5a4PcAAHhI82bu2etVpi3o5TEddOcfVRxub6uXOMLfKRaZ3QKWomYlpUOwx3o+NYW08o1Tb
xVHHZTVRJ0h2CNr5MnkLRz3SBr1/kTPAUaygWIwn3cDs1zk6r1K7gviFHaSFzZA4YpSYiM+5zFhc
qOPXYkzORW+7l6nM/8q0isNiidwwreMX0af2JleZ3uF0+GU3fyEvqxOH56GbmoPOpqdOJ5yaSVRt
mYpuEsfJtqUEGaIpDAvO58ACMtsWCF2aDclbdp+8uI73IKwCKK/lQs799liVPXvv43Lct7350quv
uZLmKbZMc+uihnryZ8hIyPMqFz16TY5m76abrBiWg7DWM+lJV+GhKrUeHJai4pN15TB6idXt335M
Cm8KrLZQRJgkGSNUGczuWjNRDh3FdYTSNu7a+KM0kg+TMrBItHPx8Gndftfebmn6XWb/Zj5ItqQ0
2WFUtNZ5yfx3PdksL6Nd56u2HyM7jkQEIGd7U7tlY2W/SfyPnP5076VDyk7BmTzKlLgbbjwCuICu
UuH+IJg+eC5iFayfgRl7zgSrmjPEmduKqTm9M3KLEZDFl1rTlGjmLiFlrWfIw+TiNsOYqf24x1OV
H9Ya6oTYwSBlWr7JzWJrDsrdOEP1IBCnGs/+45PItOkGF71HPzL/JV4UI9xONDQexkdUFB2MYZYH
lT8/ezCAtKtXi1GciNVrFqdXSPK/HheiXX+wKyIKzVj/MjziIRscD5Tc6lwLY+O3FKFUHkwA4npn
yhWKXo/Hwq73bjoeBX9JVEyMO9Ztay7cBvReq7yXvkuFSMUpTPpZc6hDtu2Jw9jkN8nOONusyt1W
Du+/sfgrx9yQ7qzRQKVdmDBkp8Vs7k0/mnfwU2MwKbT1xP/HV1tG+V223hwWCBJDSh0Z99+uyqAh
exGQ4gkIZd85fYyi45dRYFhcgzZXovD1QK8FzBcjXoLPoz5Vkp648Tcy4kvypG5No8mxJFrvlbfs
jGZ5GquUC9vQNWrDGmQdH0vazQJKELwDiWFfZcQm0lQbm4jSMBBt/0ZPpIOBYX5WAsXFOatHNF2/
jhnPzv42JtucKC/Gbtl4XpaBGzxucLDl7VPRm6ATDT9tngnYXfixNMpgX2t1cIwUKMHyw9XQ40YZ
0Requ9hO9Lk73Zm7XFFaWOl3abhOGNnyiRnFhb6DUacFAzZVbxxXB1iwHwrNhrLQuyfiHckKx8LI
x24maMDVtumMKlSRQNteLyIGoiIMkB5PRxbvy36e5yQc8OsEbhrnzMEh+SaxcsBDHfJonfuGjkmk
jbctIk4yuRT7sWCFq5iYOmbEnkxVoTcmhwLsUrD4TJsYchzMsXih0PyV+/Iz6QCoZNa89x5gqDc2
JyS0cO0Td5NWXOER9dXYUDaL4ZgrlIpirK3N4EAQxR0ZShauCw/ftVXOL2ZvfGeILkHudvyOh+IQ
5xH4tstP2dAK9kv1yHSIzXN65XaAeY7/tB7zF907xpZFKh+dy9RnWXl1aRb3s54SGn7Mq4Ult7Ju
iPLKjFcX3rJ08xHRtHNRCJZr7YlXPSyUYo83xxoloMkHPdUeSwTi7dCLn37134fMDxdz4mhUzAn7
qmBqZbWBMUH3mauw6UTlYZwUR6YeLrZuuRmjHLQ4q/44C0AirM6z08VnOwqnThQAUKUGmvCh0HOG
Jx6zXqYPBllBfCqJ8zg6ixXKfPntjfkLgNHGHvOtbtmfrCTLm/v13c4h7eYY3t1Tv8njYdC4Wsdo
8ALBgK/05F1ezH9c684o3rzS/zQScDtnYOf18Gcp0DwZEr3BMZFL4cHPZTxCm758kyPjRvqmmWaA
VVmN/zWtNzOfUKE/+l5Q9RMa1I8GMd2aOvpYJkSHBC57yJ7stkYPsixnO6nmjCXxMV4Ln01Q5r0C
ACktdhQLUe8jw7pg5WNJg6cutIR9YDfWWz7V73o03ydTNbBQX652H5VLHL9HjYGZpqH4zL7WluwK
YtW26OvnqIE6szVvh9LNRq0MhnmNuW3NXECgt3+UZx39Jn+MwFITnRJye/sezCw5L1VxGucIrIut
bU6KqG0yro8pARSTu76B22itkaIUSR3445YPOHDp0ROWdfWG2vScmMvZzVxaAEMcaFOpKJPkyTQo
wzEkALB4D2pciZhEFpSGfTc41TFy4m+h4HTiP96AM2FI8ueyy0wU92VXpuKLQFhwSDN+ncyqCjpn
uU/nGRcgT0DnMuNZfPvo2GMSdpZYgunBuwE2+cgP1ZQ2vX1j//LMOuxGK0g8L914In1rjeZdrpUX
HLkQv0p7IKM0hmWPGjeMq/HDnpJl4wuEDmNVNRdRuSnb9LWa3HMzjSsChMQp0V2WhaIhKU5W5duB
uy6HggC2iB8zSSUNgaApoRG2dP/Resu3rvVvcrSlD+GfmuuxW4aHqhNHu5l+VwP1Y9etYVSlNJzn
qIcZRX+FZBmjzz5GLWy6M6sYodD5gFUKgm585yqlts+gqDxPf1kfLkWxbuOnurDf45iKLzfp5qfG
PY5yee5NFqG7hR22PT4Qu7BIUisuhM0c06J+Ktf8PNGV+OYzoaA7tK+7SbZ01WQjWfrbcLonB5hj
ZkCeTI9MZt/qEbHPm+c9jY+1NFfHVZdW2S9eNV2TPvtiQNRYEiRH/mqs/r6yxn3DaD3Ou6c1y4iR
6nDsTQPTMRI6dTX+eGyzjeUMWRBVHPyt/WsBx2ZH6xWihCKy8t6RTe9hMB9lOl0637hPpyiYyKOi
kXYBmEBFvcb7jXMOsjZGZ/W5lawSZSK6s9073hkR/OMPM7wJqFu0DgfKo1cg1jgwKk76bMIE0MXF
Nu3jw1qkf1fD+WxT7zKmP0Nl3Y+W6II045Fe3PXDyLP94NxEXi5M5On7BqOjNWXHtKVq7CZ0zG7+
rUVeYjTlR56mLFzp9ocuPZY9Cb+yMF7K1D7U44/hLHdm3O/Kytz35t0SUcytQwr+X2NdSHXxq2Sx
yspWN9oSPumYqXnqbG4KAY5Hi1qDh9FSbcb2t2a2WZSTlV9Jq3d2k5S0kECPc+8fhE4c6kMGVXhD
B0oG/lrxCVALtsy5oWye2FtLtvRcgnAJzEMiuFrH/kHKYg5gZqea2yjQFQ8RqMhnxPAwYPzzW7kx
81XV/zH75Byl1r2aX2Vh0rVo9PRldI7V4D75khuiLlssL7cRpD/XT2Oxt8SuTNSnm8Vb2bLfpErW
v6InKGpw1lOXlm9L4v3pHAutYUWjlgyV1yTmcSy4KXW7zUqEWxI6cbUvbaCN+QtlRAUdVOXEqIBu
hL7Dif3nIvWO03yTqfSV3VHPi62/0jbnbWXIYfbxT+Rk11I5Hz06UIBjq6sGLCIYdziE3LtkiB9E
/Ksbkk3Upu2mr1ouysGI8N1UVxHl70vWaAacxN1axrjVA/nAnt08lXZz6WOLJ5IiC1I9A5Z01MaQ
NAwUuzpQXvETuVVgl8yLGvfOTlP8HevCAkjdXoc5mcOuc/FyD9mPk05ADq+EHv/RQLmlk/0a/PUb
WW43mZqpjTfTxfZ/NLdJpXHzVyYd8wp6Dr21rQUGJvtgWO+SMa6y1r0u26PqvaPjjydrTUA2TbIP
c4bYeWPvjbZ+80uSyGefcaXXB9Bi9ISyASmyqVyz/pqpARQYT10gZ94ksl+AEfP96LUebjf0+kqh
vKdvUSJf6JUeBX9t4UhAHJk8V4D5ESvs0YhczznJZH0eE/Hax+vBWl8mmGjw+zulyqeypaZUpf23
H+dX/Cz4pwxMVPUsHyfjmqj1zm3iC34Rj22n63PsbnS5npU7fw7SxBDWMTCGEr2abU/KjcwDx0wI
mKeLg5itq0B3kHqFy6DBoS6r0uIMQ2sxPzF89cdHsT3OvubZQSJPu37Duij2ii+IF0Ph3JEyV2zq
uMt3k+Pcs5aM7tsZd/jWn1NHaF639cW33d9sJ9p6Pp84eh7PtzfpgI723hmlxA4WUVpKlnLUwEOC
79mtzdBlCLSpZPdn6HKE12Q4JN38qtrbmQOuyQaZ4oU4k6OT97c3FZeLZ+QXI8H9HzeXsk92gohJ
+k/NFZdJnsEq+6Oc6jltsrBHHW4b39/QdPCr7BLqxvW16z78LDtX9fDMFOpNCw0jVtefTplR8i3Z
1sjdBzxl71V8FWb6l7FNZnffnZx/V5W8UERdOuEwVYbOLpv8IsboPm9yI2g9VmXMjgzboaBc5373
pbeJKDiDXK1XBtMnyeAhqMfiF+VwF+gI4p7uPBirNeINfS+GaOTqZ6iijQfC+z+kG1mhaIznYeA3
Mkdlu5ndqN4O/k54CWCIP51K5kN9O+1nLicYi8eGjSibfl74Ba81NstufnF651IAoOyk3b0mHpCA
i57Eb7lmsEM7ai2dzfQ6PXrr+Of27c06flmG+a+lBQegHu7TW+E2DJQecEWtSNjvk3d61zafUEj1
2bG5hNoee4tp8v4ymIduX42jKo+1RDwGHoh2nlVs4gZ7Q3xzKRnFeF+asGNOMUYnk+HcMUPyHD1R
neNCNttoVsxTvPklVrDvJI1iIohQRs2BLAQ3f6nmAQfFUMJ1eFhDkvx+FI63McQmMRXvdzvAg8xX
25idTZ1uMLU+xTj6QmbpT91Yf42S8anXMS0Y6asQPsPm1qWR+x6kvKyB8ZHjWw4ZwkYbJ2l/G23+
0DLuz7zhEZrWjbJ5ByDhb80TvFFynDsiT5xkIukw5zcsmnWggpuWjWV07jZ21LxJILG2lA+NM5fb
aYq+5hHDGtMjI0xsXQRWb65biYaoGpQCBtA+rw3fu6Z6NPV0zvjl+qOymLJEFz/HYLrmBG/Wyrzo
yOENqIxqh9/xNg/jqtDZEwTTNbeh2W7xHcFgTl64Ti7BQ458FBktsfDmi+1fgADZplRF59GmPiT3
YtkhgzIkYEyCeQAQRhY/bjUwxxXexsndd6/mB6IJV5tGsgXRcux9WZUXjz+aoXUodPqfRMjr7Z/V
4vRffaSGuDbZVbjQHdJGVDdmpLUvhfRzuD31xL1yR09Ch6qQ5jpoRHv2PguL4tBRegjHMtlZvbPz
+skiCeNW2NjYLUR3Ev66z2yEfnvZQWtBE9uc8YS1HdtsuUf9OU2d+e7QpSXueIGYNYf8z201ZTDo
pAx7tt3QbDPREkOYo6XPpTUHk82n4M4i2eL6p1vX32WEYcWOv1Tk/IlL+0RL9e0xMi909lyOmQrS
BEAmdt/1fK4NNPXaYutGLi9ZMu7sqHi8fVk47a+6p3Ur+ysmM+iobiIqhs9nQvlwG7XprP20DiX6
ZpWH9eJ8xxWTKl181ekJDq/YOC2lml2Y733snG9Vc2v/GGvyItPm249R1DJ0X3jR2/fYGvbfVOcG
UtmjZoB96LMX6aCzMmE6pO6IfDcS0mHCX9kixyGX9leD6Tq+hCFwomjdODHTEPMlYwIb6+U5ybpv
uxn2WWWHRa2YwFi4BpsE42nTE01i25d1Fg8NxF1n1V+8wpukKI4kb98hn15jGZ+MTv+yy1uV1cLL
k194NzNRqp1NpsfHqKQNS3gcCNekq1ZjKOwW65Vq7nVc/0z1dBmsKphA7itEh8CSxW61SFrq6+UT
g8UXSuS2H6xXqqOdsTq/fAYCbc/4QHO1lhbuqeH99v+t3d7zdh+6mrnhGkFqD3FYRyvP37rgrBTd
+6T9wIR4CVbL+BWjtoJ8s/Gmc7ogxgq4MZ2Ux0iVIarVUyXLGRq/Dck5LKz4/vYztO2da9Lv1u17
J+GClmK49nJ8dRRHkZsiHOn0m8oTs23h4JVrC0qVcgooOwaGsO4THcpXU3pPds3lR2ln0v/GYWyM
QR8nV7NUp4z6o+a6DwgMPEiVgc+ZnKStL8J6hTa9/Z79YfaCYsCNPXXlJUrsJ7FYl1TZzxA7LwLL
qmG190PTXot5ppFgeertJxq9cVdOyXlM1m9i8/aR+5JV+oL889Vl3i+o/2NdGnfj+OgMy3FUxke3
fDdme+0N571TqO1u4zzUiTooG1qTQX/QLQqMyYfBHqIPxy9upQQe88jL+f7yJ48jk9nH+Jl1/n4Z
4rvCg8eDzg8WZjWLBfTSiT5sPHqieOAyUbV3l5p6NwhvL6LfUuIqqJeLiyaobs90YlRvc1se/D7Z
EpP5YFm4wbPu6K7+afSHu4l2IqKM8szuit5y1H0BuYfuI+d7dHULH1zeMclMrPZ5QlPqGd73Sf0Q
eym3Z8oNe2vVU5F0W8ej2F7xVSbUTWVjXKwZLqUemZkDKVxL/ukaW1Ljm5dKobDm9JlhlNoPurdO
xZq9jV2z9wwXn2RqPqQTEBLKFn17eecqCgAfHp5rm02PY6XfOdGOc/60dhM6d/YxQe84fNRj4zDh
cfGXPSrwSGChZzva1rN71SPItlRzA1c8QTwQUSgr75UFHL81BXuR8oxMdsH5L/yDjaIcaOTOnYJw
xAH+g+vqy6zQnZu2LcPlKwUq2cTp+M0CJUpL98UvGGFFbBiOejOo/cQMCXB+KxlbDi4JOYWEZc+Y
z+7IbyKwClvTCEhiDq+zZVmMLRlIWx1TRmGw0Sq3n6vSbc56OTlVhbcK20JlU1enRWIEysS9LsTf
jAY94pwmJJMEOx/ma8hjPCZ56BiOuxlu2dGT7igLUlgdgb2A7TBBJarHdcxvx4kGaVkZkVjcDHXL
ZsT4VAqQJDEUaE9eu8+vyijjU1pz0hCqAeiI8inFV5QnDOqFcTD7XGyyWxOQCNTfNHd2NF0vtW/9
M4/x/+ai/Evqx3f93+SyoOfzv3+PWvmXiJb/XXTL/m99Sz3p/v2v+v8wteWWEPQ/pLb8LX63Q/df
Q1tu/8E/Q1uE/R+SMs6X0vbJ2Se85T9TW8R/WJKiEQSJgC9BBst/pra4Hn9kSeKJHMvlUTcJdOmo
mgh0cUltIeed08mRAr+TK/5fUlukJf41VQ1cRrrow2Rv0DQRNPnvWcWNj2Ca8nVCeGO7nLd18QtD
rLyLhuWqJB5/MTnxQZkrpbNRPcrCJr6E2QvxGwx03Pzc29qCKoVjHqyW1AZ87FGafHILgSS6c79j
GsLyMSIelDy7k3FQyvjVR/1DsXhuqPwnW6hxEwnK+pLpRbSmZwIRcHYwkQhW1/gaUE+2cfVlDxbA
B5prbeCSXyIZel2NDWuWv7oV5L2pSRafbpVqDRQY+JpUB0cwZiSOmTFB6YGW2XgTFGEeVvdm+1mC
ZY+z15KvNXH+wVT2DVVg1eOBgOLDA3wV8WdF2kvUs36kkOOf5nGlEme6Vh8b+zZacrO9UFO070N3
yraW7HZdOTQ3TPFP42YvS9s9TNXX5A0MfsRWWGApguN6m0z1llwv2HthbfvaP4mJEqAbATyGSRzW
Abh9LYsQuPYknHWXkU/SM2LdKbiMupEQLsSUJlAgcy6KjT8xyTEtjTd7OcW11WzG9ftWmbP3628a
NUZIZh/aFlY24slZUoZTIj5Oun67fSJFEf04FQDfODNB7p301MYD4105fTrqTOCtSajga2WtP++m
QfXLJI0QC2SNpdwONRElM0OPeWivte4eWkW0jrYfpqRnFWZTkrlotJcah3ofNfsmof+suHPJMZ7P
r+XYd1uGlx2unyJcpPG8zi2AN0Wx3YdycC1MKTfXsje9RTg75zo6JxIlxwGk3TD/44heD1nK4GTm
XwwqQzzPpG7A7V0S8hDNgZlAlA8Hp21O6UKWzNCOZ19N40Yj2gQyMx7EzGdBXFi61VwzJZYdP3JP
schG/F3qLoq6B+bX9xgF/P18rVe6faNN8bOmLe3hFKs9JPe3jrgzTZMEnHT9MlR8ZWi2hMNEBGFf
l1/a9SB0kgfGoCA8DUgyXm0dVi4ANDuOb4y4vMxEoG9sfBC8cqdGxvBoZe1Dn904Hwd0RExUncAd
8EivKqrMbULQIQiQ+yEi9W7xtO3TxpTByghPWfq3ZeICQd3Fi7Es2Z+5JWohd+IXjA+36WT6bCU9
Y9QUSXdc1SX1aXEVFyimEdcHH3Vm1DkGnMtNiHXRqzJ/HR67BJtoIZlzKYa6enm13KnftOns7EE2
kAKmfeLw1hd2tOKANO1gTMCuJhPOhHRGIJyUOU9u2jtj8b6XkSXLvr/aZ+9zkamDO3SaTxVz2Mgi
FKHpRIo/y/B39WKG5tSIq1mf6kybe7ZhULSSBEIX3zwyn2Nnc/3Qtku9dUaGwXVlbURPpAG1+eNI
TugWhKmipi0QHW8qRNe7j87UYI3hGEiMOtsBzT+b3jLtjSqhZfbUL3MzYcO/DiOGgrzxzxiH19pF
KtY/eRdH14oqds4yD4NuF5Sr8+ayc2w7dkTIGkt8rpXB/HaZntmG/LL0TRk6tfuVrqt7Um6+FQ6Z
Mbk9vWu/8s74gt0zRz6bPJSTbayEVKVeDIockQkjGqxpM/nzCccCmly5hLlwWvi4IkfU7uzQjdOT
kRuPTKNrujRG+/iddnSL2d4ul73KYmjznG+IytIk+OfHbaz1qC3AJK9KYFmyAbYcXyUzabdusi0r
7bBnJ6SgJBrql3nrGxwembJp8+ouxu8YBTuo1urcWQC3isw+7B2adgh/crsOh6yccMIW7a5xE73J
s36fUsMmzq4zPcIo6vJSD49uNOsdH8htIFdm0d/Jl+wwL4QXYGZDb/TbdaOSiLZbmGEv8WlYiSSM
XJ27xdWhN2sW2FuzInlG4PhvScnM1mi/QxGLz4jtz6aAGbPak/Q5uakSm5BhI/Jd8t3GNos95vVt
yloOwBJWJOV9m+gpZjIqHJWyoatdycoB/XStlmz5aejwNtYLGs5nmjXjra5e9mQMvTHqelsanNSD
Cy88dcVmaPHN2USo3JZ/4FmKix0+iTdz0vwO/GaHAW5AgmVuWnPCagv3Z+OlN3lqU6jEvePyu69H
Wz8txVel4DqA0ad7ZVtPU2qcSj5a82b+VqUVeOCG4ktLEe+71VX7iUH5ZjIoY9HohqMc6gMJoNdm
iLwH3yIdt9iOYpZHxUctjaG8KyP/N6GuDEbryA/hGIKcHJlAOba+lillQNrkr01HBxjDAJ8bIWha
J9CJpUQg/hptpKaId6Nax+XsZzfhae/rTOCTqN6JWJQ73D/nzm/Vlm0SXBAcQA4erc2QTSZBQfmd
bVdy77r1wyB1f6gjAT2qlp1vWJyACzsuOnf+KvdrVvRfQEVemM6Fs8+r8hdKb73PpLMnM4ucKs+j
2b7Z69eb5iegU/XY6mP9afAAnCdk1lgU5ZU1xu6msU0syBh1cSE9OlFcPgx+R85QYe1jt1xDZ0m+
J4RaRmjqr6dwHlvFcBJaQ4FWw8Fm4rtv7eQjavVILsD8yP02B43omQwMPQ+mORgB9AHMPrOyuEuw
+3roBVHTnVbU3dQSRNSSkWI2aYsC37CraPoL0I55fpH989qIp+n2A7lmVJKrhC2rrburmaK0VxJL
hekl72QnhXXi7cgeIJDMByxj39HPGkmGisXnaFvoa9zJsiLuQrv1yddjfVd6EY6STJ0cy5IB5Byh
zXmZha0okrCxo2+ajgVnhRzPUVUh2011vKuYmVmx/Yfz7qONQLG7soYCjpC1bA/8r/fwJjaHpipu
2SHOscEgeJbxcrL0NNxPWQIHVOPiMnthhZ1DmsMQd+8W6fiXOs3nTTmWOGiqJ62YucxibY4JGR9W
WjgP6sbR+GsZ8VtA38E0hpl4ZprIJKfYkmFL91OXGSyPoK0FlOM7Y4qd3k8jwESON2DjGuY1Ik01
6Oscgttbj4PB5r+cpCCWKJaAqxhVSXoiMufAcsPQGinsytsf41/+YVHqcPQXDGtI+AbZZvg+yyJw
bHfe9QSnQZMjiq1G0p0sg+yAbPGoG1ZgtMYEbi9OhWDMy8KpZ4K/ll0ssbSiSy/psHDf2z+lRYfq
r82yc8xHiCD2KynQROWZa5iP+W/CDowAdrrcxaArzKU1XPuMQqHwdkq2vB3GcsqRQgfMcUocZ32F
nyqvFGdwFHkXbaDA8arkl5kGWK9td8Fitm3clTChMbszBQwkUE7yMHkudtw5D1MnQRev1U6VeXLC
vgnp0zpyOzQ2cRmJHDbQm+NOSdZuQN4E6dh/dzH8SQHNmCKPI5hA+RDXlgWaDbAQjAlRARxNBSpX
IBDgjqt+XrjnkWAONojdTlQUg3M7k5OBwde73TDF7Pw0xvQw5dUlbr2rX9/Yy/y+i/TXhEKM3yL0
ht8Y81aA0/aI1a4NZukeI7+UfFzvKrtb0yg6pOZtGJ6AWZPFAj/KwdohFSYpuHtO8gKHXt9GR8Yf
1Inz7zWay4ObGofVloJJHz+Aw0qxomFLn5WO5/nZIYMs1FkDlTq4j562GBIkzV6tTh706fI4sUQQ
RyCpcCnKbuw+xUvPXDtxnZMeBo9lsdNXW2tm9XYx7QQWRYRQtlQQ8gOJjM0gRXauJVluhFsRyDf2
721HBpeoens3ZRKHAQOtNVK4H3yJRUkfEqIkjNQZMSKh0UyJ598R+jDGEStO9XyLgXmoqjp9sDpm
El6Jr22kNC4NEurmmjkSOipCc0wdmsIX2bWy79K43Bpdke36WW1Jp2z3UETjZu2M9EJ449FIXACk
BLKoLQZuZJtFfCv0/5BUV2zR+CZH3MtrS9imHTl7HROA2NpdvJ954loXtWFMgb/E4oemwCyzjumy
icrkflXzhRwvtbkl0gbt2A93MWKRX627RZCUEynJ0yGbT6RLUjaLlmAI5d/bIwEfLVgUjOhN25Pr
ZVRLvM+tEnPdeppLDwcFjoHtsMddSGCUIliANQShgb8vHBdm0LFj/Erd+i2K82Fr+iumsCH/QsoK
F5cHyPSIOMlLonV62rBsbPZD3L6UrslmbTWh5szA+g19QbiSTh7SjuWaTJTxkNn2tXJwOkQdO6kJ
GT9LeLNmbaYngGNQqB4zZYMBNWvx9hR+/9YizgYTrqYB1StweBzLqjEOILIJvR9xXL3qn8vanI9+
9eC1XX2g/gq7xOK9sFmcWj67NB04LF1qT8+/B9V71B54Jfw2+VjGeJ8auzFl6MlWlBWrWPOcFbz3
VXly5/gNyioFEfYkKgc9cIwHuTSLMoQ+vRKS1VA+hQr5e98rilvCDOhiVXmwIm9PGBcJfmX6gt2N
T7zDR2DLP4bbYPKqsYxZix+IIv+QY08IxvorGZf3PkLUtPTdUumdYecXFwtzQVKd40evCk1pMyT9
E1o43Z3BwzOK00JUCFcvU/wIk0nuMhZn7l+5zVsXCyQUaey9Kdt3A+LfstQRC+TjW5KZix9G5sOv
VLlyM5qE6C1DAj5WZvFuUvRfaXnOgeNCjqVoA02+xSRzzgpxYuiMTGhKCM7YWMMC4j5RyzuQcBba
3UR9XdyCIGG55xCGy9m6i/Na+v2rJ8miNAAjTxSMx3qoEYgYD9YGQX26JlmozOrfJGfNQVHNHlmk
R2S6IVCZEcRjyZVizS96XQSQADaGdizfPMXAGqV4Gi/J5IMdT+ObpMPgp0t98EkJtV5+8wrRcOmO
hqEogltBf/jHv11nED5Rz6Oamgz7Uztn4JDW+k6NXH+FTNGCB3AUJIz8/3B0HsutK9kS/SJEAAU/
JQGCXiLlNUHIHMHbgv/6u3AHHfGi+x1HgahdOzNXcjkvVxJC7SNSuMVZkWOznVQ33yuDy8UwQSmc
Yi4mCSFwgJqMhuRDt7J6NuCGbIl7j8jH8lJWwGUJz17DRMFEmBvvap+0h6KSv5rTGJsiZQkkx3o/
lm28k10pgO0MT7xYAnMwzIAsKhCIxbzJussC2bKXghwCvog/ibNguP4TxXDNoB48QgzN8lRhc535
5RhNZ61PT1SkD6Hb+UmFgpPqkG70gX+mrVQwy4wH1eI6GOeO6dURq/EsN26qWwYk+gav64tfyMdk
n0CfVa3wOkWfyAtj41mgtXVFc6vgmxxjt7tJmA8+wsdNH4tH1yFTKTo+ATzLK3YYyidZPr+peYkp
fgXdZB81s1eOHW7CUCdipuofNaHlvcLktlPNvN/0wv1XW52+XbS22k4Tbp65HbSjO/wmmetcF0Xb
m1kW+alxkQMnILmOz7CdPX5NdM778pL1y2bC+sLjg1jIDQ9ABJenOb4A97mGpnhRShshGA//IkXQ
LzQHT1nPIMQc3dc7WAjkrhfeKWpqo4uJ9JKGWK4JgJEt0aqdMc4B35EuhauczXmOiaB8jkrtbxio
P8PTDjYpYJAE/8Wp1Q8ffDswbxnNceR/yAoDXnFrrs4njT3alz0T7+syAj9aZz1k2ame0k02YNxv
U/vVEe2+bXIkbcIjhNW5GnoIXX48QwhxiZ2ioxF3Iv6fi4H7hOFXJuaYMDR2RqpAP3AORiywceu8
j4zcYTNGsqIuD8Q9W1Ksvlnhnm81Cm2dzIO+KYW8I71zU+14OBfYX3F5noHzFjOJGPZ1E3p1NJIE
BJkhPewZ+0rnIp4YrwiKR4fF497O5Jvs0DWYXJt9VNZ4o6LehrtDL0nKCiylLRoxIOXKrpIT4hoN
6NVeDxutzFimODcusPHVMFih0OEKVaOKHp0kqa4qbXZ5X+QPo9LeMEv4xFWtC6IiOi0TNLEawGOi
Xk4a+onIKoKGFz0pUM/7bG+ZKekYBkl+O5raFnMEWOyCHp3A9IQEN7oeTukU2h3GjZ4fXtJ+95lc
dpPDoQRu+gs2z/RkEnokmb14ydgYnmYZ1wFtAjUNdvIo8fB2aQkxoKb6pyCLk6YkyURS2NsFdtqF
hS0yjxbDt17wPE/q+GU34eNA2nonWe6yEi6wqhAOLTBnMvNaXyjZwznvTs7kkoR/revC2kprehgh
bWxdUy94HIbCSy3BNWV2wmNuv7LeHjAsxu+F4BE1hXIzuFxt0dkeNY5F/p7O1mQ3TSqED78n7AqK
AoJTz/V2Xqx9NknsgQVPxJBFF0e9oB5Xp3J2X9kot5tuYPmW18qWDzcGyqddKpQ9nrnWMzkHNzp0
rn2hFVxS5LUwcAIkC82mmW49aPwtlz4SOxvv/25YEq7W5fjFG9k9uvOyTwYV77/MSU5xSuBx47gS
8Au62BhPeZPxGo6Eu2tTnQ6KZuJwTeW+JTu0yRELNyUtfTtg/AM+LX6kVkYeFhUTUVuBLzqw45j4
dgSTo31VQ3GO+Ot4PGJP/OIQVwqWsWGcUekM7JdQnE0/afXAKrrlU5HFVW2Lp4ZmlIsS5WxRiR2Y
LgnjJTXuUCzYArsDwmMRtJnp7tSlsdgnNb3P6viEZCppESmem+5FVW2UCFs5VYOS7JMiyTwQb/uy
CE8zsH1PSywUS5fYZ10ZpCeKyF+yr3noaDpMauElDdl7wQmMz6LeOYuznBYybfyD5EVVGbAFm94g
ZWzxZ/t/cgIxeFIgl9DoTEhnR13R5sdw0rxZZw9phXhyhyXegojiFOPWtrUI87gJXjJliF8dDcNB
VE2HMZf9I+kxbnSdCbmvenSZJLbJYBDVg8SZk2sQyPxBL7CXODnEKBOZj/gA6sdihjcxqbfm1hr9
eFDYFablBJdKhQC4EAQoIjU6goj/deX47HAnzkf9D5sYsvVCXtMQn8KGQgsc3A5JAbbrpRVCr9w3
lXmx7Xw4wrT/hg59Tw1UlwIHP3hv1wpaQ7nPHd4T/Of4t9n57KR4L8u09+apYLtHjtkvUlYhbUIW
IWzhOYryGZyoe1B1eIoTI4YuDqWh8Cqe2LC1M/BA3PwXPNB7NVkyjFil40/ps3CEeng0Z8ZgrlkP
cZvcCd+dhrzj5q8PV41L77au7feiHv4k21vi4TlBOCfiEGM7YMyJPOgRYmep5IIXUZp64DNZnSVx
stdgKniLsXB7hFt3bAm9Y091HJ9bNIgWUDpVLl/o6ZvwE23tttDJz/d3eoTETmTmVbRh4hkAVbat
AZGam55Kpi3XdkK8tVN2a4cea0VtHZ28+nT0kXGsZtnIubfsWtc51jmBFR2ofwNS7GxFYLDNseH9
vHRI8m3AKAe/nQDJ3rTwF8dMF7NT3ltEGnMUuq+5yEK1bPa85f6R1wN3cUwssAOxG6b+goEFd4wx
eGOGrYtipneWUFwAQZ8WjWMHyUggzaBGfom1wIXvvpFe0xE+N7MVu63jZy+UA3+OUepZYLlHIFPw
0lXeC1wUy71pRBjSx/Qz0vLhNNj10WKg4Ux0f1Jp53tmnstQdHVQrHaj0SIBMeU86XkyXmtBnKtM
INi4NekJhPtmp2gZ53+Txbu65CBE1LqUcUfYNakP4IGBXXf08WqZ9up2v71a4JEsYcXi9lOSAau0
mYd+OkRfCXi6CcU8WZ1SbNRsHOEdjgmDf6HKLMMdZZMkf9Pym2o/svq2nU85fzAvZcXVit5AcoOs
d9jClbLm/MQAM7pKFmT5m50lXy3wPU/Xl5S5lUvsJFLzrKoLEQgUg0TXdq3Z/kqMXri1XcWrzAio
im2hrfP9VnMihHQhsa2F+0tZHY+YzvtKwkFsC3F2QV8FDveHqDthvd9rpfVly+GnNsvPyex6SJHi
3Vr0dPevG8VDP8/tJXV11IsSsP6kxBZbsaHet239oSXLeHOz97pMK5wyETuhOp/2gpaxOVLsI6Ql
nA1ayL5dfC96DBdfA/pdtHnAWP+pTeD6ktHm4jH9Oh1Dc2Hp4zlfDXi2RnpqqEGtoo7w6h7j4jIl
td/P4o0njhOrhSbotulH+sWaZ9NKk3CU9sPqjs/B+Jz79A0wHYmnadrEnHkaTRHeEGpHa4nsw8In
ElVVfuZ1sq24FDz1TbwjLf9UiiI9y7iJjn0bN8SklSsLdLSXKHoReXaaVWNBQIn/GjJ5gSl7cDKy
4S84aF6sLGpgN92/qpV3PTOupVm9kBzAYyTnGt3R9Qtdc456UwDibnBn19Ef+/FnRmN9V5VIM47B
m20Z3L3sHZ0zoL7wb7wpDMheL7DMr1G+DNe9UJVsJ8lxnjoL4YuNb5QZ5U+E3Fhl9XmawuZo5qz+
cImy63oYapMFfmb5uiK1LSPXfhwqhgjyckbnspRgtYAP8oW2Q/siDAyZ3PoZ9dSqvQxr08VCLb0/
LA33T/ObZPyAmFPPpzxDxi0LXmsuVPQOb2I1Ciow8pLvncRnhwd0ZhuIk8/Jn0t2rM8wa+6dcPcU
UmF+j+HHKKxSTnwoMGZb80lhc3GyNTfIy3ne4u/yDKyTQDI5xqbEhALafPV4Wm6hIFFlwGTAY5zn
V/y1QG2fS9uILrLI2mO3lA+Z4qiHKq4uQ8+wnZKqgaCLBTYciCOE7ESKiRfhJ8uWM80cgdGBkeV3
7Q0abJNXi0+QPgvPKrsdCV0SzwQsxnmDJnuIJ9aEiEbTxZa0QpchdJL3PH8lBcqq+h5D9Ecz8Cr9
brAUttDhFLHpGyzXTFybzsSzilVmxiOY4v8mbJRF31Lne8TAu56ENUqshkpfQMJoH8LyY7Q+K+Lh
UZld8XAEWpQ9TfxQB8gLS8tumYN0v8TiqGgkTHTQVFBLGyUVu15Ft2tD1qPaHCJ5IZeTNaUAwbza
g7Yb0uaRGh36iFNMjRAXOKM/Ssf6c8sBDpcdrP+dhrY+slaU1U2CXOnyzuvVBvKFJEDbNcDOzGDW
F1SMf53KCUjS2gkB9A+/LvicIW5QP1jTI+Gs1JXUUW+S2I8iyUp05nOlP5KzDmoQoirxsHn+a3TM
SdGfLD9zFlqpi2MjqoJqeE+HM3YvT6VEjVRntHE5vnOWskL5LKvw3RQAPmZwXkbEqux1xRlhpyCk
esQdMQ7ZNp0EZQC6Hzu4SPCM2qxvKN/YZoQl6cLhRRoSiDW2iqkHEix47fhx9iP6Y134hFAPPK+P
0xy9rkBK10n8uUqvkjxWBcGMmkMZ+SoG3JRLTvtmIFd25XuJ7xeEh99o5UEl2omVeZOVKDbNXw/5
qAdOK4bXOeYZT705zbluWEckpZ05C/LPPWCbNTKNzhPF4Hh74c0ZlDdYIFWE77GZnmORvWlmJFmo
kTDQaHWAHFniw3CX8HFWbysLq9D3caR3Qd1A81uFaMn7xR1va3W6IT9alIwYa26tP8w6VO4oPOmU
ZTOA8EYD1mdqOyO6hmK1YHqm9mJ1zqroHDNRB+2NaCp7+0e9vmYKvgX0yro5ucOzLniIsb2Jal/q
EKdqSjfeneZGXN/v7dbLlSZQmyXorfuIzQzAwsbm76dEsJJrkPrJRbecxwxJg0sE9IlioxjkvzV6
mXsWug3007I6aNlPx+zFd3pnmF/m2G76AUHYVp/6iH8CW8LuOJDiJgAD1BU/Eov/0ZOjuGaEoAYt
P1spyW6XaHtKTdnsJyPhfWwTFjb4pftbpQKKUomOw9KRwwsDMEokPw5Izq25J9txqiD8SMjSeXgZ
q3syxD89FxJ+0fPYkyNVslNWlic8J7H40ADUZigZgH+1O5e4ERNehkMprnHexN0NL2AHdupSGJHx
RMmO/lyGyrPaZO21LiluWWTGX2sSl5pnpNfB9sguz71MljX1x6AN8n6YbyzABj73Tj9kWX5OrTG5
YvRODg21I8vwXVCwYX6G0dcCdW9dEiyAPowVFVyyVsGQUAeqqm1qLT+JlkkCvhvRCcPkrzs1cRAv
6pmJCUXB1ExfasYnIU30LTV7r1g1bRNIc2j/Ki/3DvC9ETs3xY1Ys4P91a1q8mvKi43cJfXOA2Op
/Z+9pA8jC/QdmXeM6nHl1Y2THgkQej2WmriKTvIln4bfLF8OU/ul06mhuSviv/npyXo6Ic/KplUi
DibxUoJLSApJuD0VjpeP5Cx43XLIcEDoy+TV2rxLp+xLqZFkKQoR40JDdWqwm23egdsHIcbSNCsP
haUcRvKimxgcZ+wUpwIEUZI+rmGPVsuIb77kb85i3tuZdESvDWcXkIvbdzCyUvBAFrc3BbFio4YO
h7qx4cpU2IEkfwPpSIftZeMA1m+oeYdR17fgREFNqkE8KIdkst8mO8JvkChoxuKiFCdykftRjfdc
Yb/r9n+G3MbONB4l0Johht94PlIl6Fn1+C1ZFE+pPM1O8Sjb6d9wRIh9rdvs1SpkwCav2ozYECZs
AUwGRfwN35LlQmIGiDFcNeGURa09+XH/MjlOYMINx4fBFtn0O0y8G2PQzijvhIj0VR9yMbJPq/+J
CW9C/CLxZTu7KBYeP9aNY+OFqd96mXv2PB1qkt6TyG/M5VeNy4NZfwNRwz5hfzU137epMPgURya4
eGEfVX50RYppDEu5o11llN4qO90VzWxuq77nkuiWh1jvXowl3i2ABAy+6MYsd2qq/6rFV5VUX2Kx
vtX1PkoWJVk6P6eXfDtUptzFoUo6AwuIDVqniMgvOsrZ5AzW3fBkx3wjmrA/98mgXbBPoHt3Y7Op
c+OtVJynpqFFPe7hpLX4Mar8MclmN1haLtG25E1Ji9vQq3iitbeibeUpj2Nr25j+nLH/HLlwD3q0
UyWpAdrJ3klUQkYTD0Wea68k+R61+BmgjwVRlnlR9IhI8YJIl7tQ4hwuYsqar7AryWUAEhAgR4W0
BlBgtzX9uOIsG8u77AG5H9hBbk01iByoRsTvZ/c2sQFUsuU5VSW/h0Xel2SsDgDq2IwJDLmyvuTw
Efy0oUxJCfmatKmZeoYLYyPOeDh0LwOszPuzYH8jjezBSnAIjfNh1GyUf6BprfTUAksYf3Yzvpnw
yRwjC8IkvenzN5RmBHdlt5qHyZRtR5teN7sYdznZzWmyDg3xgPckuavtJadlJ1IIcxOQI49tIa25
WzSduT4alrET3RvsMPLFXjc1eN7SwMFmFPWXefhI+3YXMYDltroTJjJzSgGz9uFMA24uJojPmdGw
NQC2pGK66ypU8EX1VlubzHFOO1MwsvrlEgkisPGSogZWUaSoElAySJm6CPSqP1ohGktY/PQoEnlL
WgA7SH5s6t4lMMlIKOWXIuzXPFSpIaAaZGZuVbqoPhIZC31jjq4lRbZWOYGbgLRYRs85bSA0gELz
tHPnWM3Zj4Yh09cblWfFSq50eH7U4WzBqTCvFt+3Y4uXfCsac6ITwPWKXjuPeXp1bP1xbgniyvw5
CoEozuJi4wCCu47w3SUQGRor6NPPyoGHW6Qfgkm7cQPLkIGhOltYZCZoE1iA9GYtz/WibmOZB3H+
KHoomH12WS+fxP2q70qeJ1D+VUd1yOrN4ux5Bwa2J1J8nBNnZzjdbpyg8qKTcZgvmv1kdC8p4YMI
bKXCqEeEeh8mzzAafbP8U/vwIYsWX7MUL7PEtsi4vIJmrdjdDQosjwHjIlzIuS59q3lSlfbiou91
mvEC6g3Oe3GhAGna4m8/qNXPBF+eDSdgocdqOCmD8wClgzsiu/n+mxwMPnexW0JocQtiJyGvfnzH
60+Bxt1SHsthCkC47dRpRvpizUFwNuX2VQ8IeS+uCj2LGMDIhlwkFppgGyTDzMH5uiyUL3RBS49U
i/2z6gNRP/Gm2rSQkiq8a0CwPObQMeoDQ1mBc+uinNLqJd6TLt6CTdsw4vN7hJsOr9eQcKknVFyX
LFGm0esWBYoIa4h2n40NEbrER/zctvgMuHvZtP+0WC39tvfpBhtwUAG79RdG9NamnefcICytwxe+
ZegEe9Bnh5SoLGPrNk7bx3rIHyIKhzKEf1+eHbXd4372qV4Nov/xfYfBsJ8Gm/xEXPgWcm3I6q2I
C2QRJeiaj2RGF8Qe2lj/qFrZzQqZpBLFbFFzLs7kP1HO/DzLLihFkDEnhtPCxJ6TG/8gix7XtKJY
t1TlmTx3wuTleimYMVgXMxATrpb8kXV9B62168f6WqUazuDUT0rejIv2lPV0MVrRAI9ixFFZknJP
4vYhhW2yJD8JZ2etN55s8DpA9VweIzyXG8OEwT77kkg+QH6/yNxtU67LCD2wq9Ff19JZdYodF07v
AFG028uxuzTtG0WgD92ArzZu1kVnTLw688ew3bupCScHAIEnov6U9hjJ63BcER3aWanw73Jw/uYZ
I0OdXnPTeQ515cxNw7Nd98EGDkj+dRHRkUl1GpBz8Mblof3iIqRBPhCbuNX4a34VAtOR7lSPmcuw
6uAkgaZRS81z8Viu6MA+iry6fGTzvefLRaH3OaPUQC/Hv6TFX00fBZj6VD1XEkZ11jIHlCly3Rz5
UkJzVJ32nyHinzpb7orLk0aKEYXKRvEAqOf8xbUk1jfCqVXi19AAH6i070ujPAxh9r4QP8euAG+K
hYGSmkeC+e2eNsxbPBDWjJHYefQjUuQba5DkUXnoouTFGri0RTY9dcSkGlqMjkpPaZlQsdomhooD
UhTs9dwJwzCSZ6juHDd7ilq8kW7x5g6fLqS9GC0Yr0nmsvwbz7ytdzMWxcbhXJcQ7BFxsvY9S22/
QZ4U8StMPdCW4oIHbbWS0avSozvsBZFUP1fxmc69hg+7uxRsmkPZnopIPucOewW1rWB6Nj963xdH
CRwmnuNNKmXElcw9pOnyPQBXZ/yjLMMx01u2OL9x92ouNcldi/q3rAAT8FWrZ3pqOHtQruZfTP08
8cBrrFHxWrsJNF28CskS2qk/tUzxMwOAGxKE1aYocT+Trb/kRRaYS47iMKa7yv03JrHCWx9erE5B
RWSzjt11YYZUF/GhY5dF6LuwXCfYmLt7Lcv8WZsCShGfMi36nodTlobqHo/YsYkbDzDvmtLNAzFQ
Np48oAMhCON1dMbovISzvU/c+VEh9ktzWx+dFI0ntcuOC0RLJYILUk0j+EIjsGX40rqKQaFVSqqJ
65kaKxcdU02vWEVQ8YpA1hTPvG/foylk7gk1NqajQkCMW5mJC6vryFq5JL/b+DRW3QnApNg0Y3uL
I+g0aV1fuGIcRFHdGyPG0SCnjZTFvnDUD0WH/rloP9SWU6HXx9jX23d13Z/k045e45MTy4cEGJU/
XZNyPESReJr6eQ/7JtCbegcWfScXgccpOWF73jS97tl4bPBLfZRz8zY2uR91PXBke/bMqQaZWB50
nWdM137IXwZ2p7/wHyafvtxpkeUjNnpoekcIXgACBOaWipL7TW8332Ic8hOW2HvnwuyrGW/CmEBf
8rm4DrUmqfnMzHy2Fqg/VO44SvtApudBy0IDnKD+yI81sFICaMtwJukFCA8FQ50b0uxpx3GsoymN
U6U+oJyfSCdvzdQ9t3H9QdJxxr5Sn1iZPEcAcPrWfugKjSCK9VDXA6jHta1pXb/WazrWc0EOMSwf
RgUDCBSS2zISvRmNe5J94wfwUntibRllv5tFUM5l4P2sQG9M8Y4p+4otGKeW1E+Rw9vVXJO4Luqb
Nei3oqjOwnQpL/rNwIBQKrZp1dcZm/RAk40t+PFzYVRjTwC57436qVLb+1KP1wmJ2eDiTIvJ3Wog
hFmMeNyPon7XgYk0kmlPtm/baNo2b8K7zjA21ctRab8xSQ3Ds2uRPIb41wqH2wVjY2Z+OQU4CC6K
+kx11cIHaL7pbIAKFsK6EqHtQzMYLnp/Tuk70K3Ic2PIXXqypqCP0uALyS854qGQjJbhyxCpVzca
A8nxkYmzYyPibQGnbprEPADbuNT6dGCeedRn/dwZPK+tCl04Y6XHRgl8X1/UgbMiFOzkIRKsBCsg
CAMlaKQga93BUmDcY5zk8aQekvglxRG35W3Q2ceESaRWcSQQeArLv6ajpI1t0LyOkZZxL9lX+dpS
HZL5NU+MQ9RRjTSX5t7QvpeQZMo8soszHXlMaUme4x1tq9au1M2TIuLnIZerrRSJshziZ+rUsA+E
yU2JqtlLb6qTfaTMBUNcPYmxe9doItSspdrV/ZLflpkYxBTeZ+SWSF32Tug+R5QdhzZrhRnLbGyo
fvQUThiUUqQXY25fZyRfP0XYD5VT2/+onbILh3cMRzsX5UCLlQDqxg7G8Jby341iSa9IJEWypJpw
/y5L9wWbuaB7rTvyrWbJk9R77tInK4X/CZrRa5zoVLLRsyNxnA0zPIWAJTZW3b27nbVLVshwYQbs
FLqg4/9lWNtRO303kjeGZuEc+y5cH8YSO/nE3EZ8F7S3FbKkLY7K9LKsK1P54xJwcbkJWU56DnOs
f3V2Kgrz3rjxcZD5PX6liOHkhm8E9rmfkXCJCFtNWrlefUmpo+D9dC72BaJZVMdadCCOrt8Tgq4F
/zfTNemqBSTQGPJIuSfDxTDpUTBeT/OFMXNlmmFGQ/ez6TOnWjKynReekSx8NDSmgxrPlh+and8r
LgRnwWqqs1lImuLQaVpQwtsjHpGwl1vgm9rNkx2vu7AMP+TwC+Vla4T5cppN9yjTgQe414/9Yn+T
hP4Bnw4wtsChyYnXCYvSc+wn+GeZHHH+LQNCChTuPL64FYKSAyKRsf2O5njmM0HfCJ+mSjO3utZ7
Bg6eLIvfNYFDcbHW+jyEyw0NdNpUZ9yWs57OLevKTIenzNpit92WWrsvClhb/AjqXoGbARZNF0bv
w6KdgFE0niCa4usgqraIv16/dEdYx9PdqRt4A9NL5mCPSBafCSHmnoobPpSQuGD3wfAwlucQY6UN
G1JMWAAt3fzm/fEypISv6s/Jcnz4vYFRyF2SxkESj9uaPRGY8pT2rvwbGzxdegysNPbavc1FeK0L
6CRKtBP/tjgBUds+yqp6MOHXOiF85BQAdzQzjLsPUM3Yd9UsyphTakOcdYtyMSXa20UwRU/xsSiy
o5u7F2kQcGKcDEV3m022Z7q5YQ3zUlviOmfP0h6fwo5lPxgCrWLUBwkyjPVu7tSThgw8N8lLPb60
tldb0yFyzMfRBItcpq+OMq+96SspUp7bXIN2pD1kzBpSB5Q6983O4X1kR9+mcYkrjUvqvxS6cUJh
2CT+ZQWlcax81pJzA+lkfFGwCbTITmM+bC0y21zTG272Vq5uEyVhKcR6qlwSP3EzYApqizdXf071
9iUTxQdd72eBNqNW4pIZ2Lj7Bpkihv/ppPC9gBCWYfga5XdrtA/2ynSeiQDIEGQxVgcbEk2PPqZn
T9z+MeSkz6Mi+w1VgtNWGUhJoLkERdPidVIvmrSCjKDQcIsV59ik07+NQydyhQ9stt4U1kNjW5G5
xtqQDeZZsVvI0HP1IKmbDbmHVWb1rBr1cZbJfmrMJ1D8gZvi1Ix1egIaiNx0puy7zmZv0VTR6qQp
vJwAnaHpp9SZQqCu346u43rOMRPFXbXrtMSDTu4tpnHWnPQUFRrRqeI1+h/sKLIr+v4bO9OzJc2v
QnarB97vOvUOgtofY1ao3Lh54ey1Dl52ZUnMKnnkFWx8OFN9rOE7rrpr5ypHJ44y3f6JNa6XU5k9
qWEY5GI6kC7am8w6UvlaWe5YbfBcsA625bG3WPGOSBV8NbTylS0jD34OyChi7A9jX+c6EXEzm8xh
pwGmzsePPJ6/szYQi8Zbrol/WNwcAE5eGP//2pA7QBIDIMjXpWwXPgPjuA1NB4Bf/g3pctFN/T5j
HsSUQQm78jwxWvSpEqg1OF27Oolp2Rbahx4RGGqAA6VaeYxSYwXSDXtIPBomzeYbR/AXRo0djY/U
5BIHIGlPC/Wg39mciLY+Rkn+KfORGrqseZoyDrMCaRD26b+oz97DOv9nONUfVP8PIyS2KKVNBINX
uYyu6YgMIu9xDCy7Q+BKiB0WEdt74h6CTNK6Oi9onoGWhfL5VpgKdeMj/ll+Tqx7AcVzCRC0paUK
zZqYJaHIBvB0MThIvjWOq13pLPqbQ+tbR0qSw2qkrtQnBf9F27F4ydZKVvEeGpAs4mT+SLLqPCMA
jkl7LInHERjmg8fHnnbeAucg4bgh5L2lsW+TsniLze3kvhXVdCTjR0aXy2++cIXNwCAKEDdsD0mO
ifhmrwZevJctn7Gu4z7B1hJFNNjQAwnGMKiIMM7PORMfMKxw4OyJfoWNOlwdW94OY/K1sAKVCiM6
nrxoQ1u26lXAujei1X9ti7W6qRalZz25Wk0jgE7lm84rliG2lZmH7//MXuCVteC2HZgXRUR0TGyp
sOJ0ovFVlV+Nju/N3ReRslHyfK+yNIF/drNHx0udNGhy2nJkes/s4gX/xlNWqbtyJmY2lvjWwRKh
tbVGx1UamlNdNfe1NFlT5rfs4LR1R/dDc0kn8IL2D+nKY22E99qgMFqsklLFaR0pTzhgoDATIYvj
AUwodIiyaAM7FB9wAIkF6O3epDQDCyFMqwKipb03q3pt5bqSW8Otktdf3KueKrev/C5ah2pTbls3
/GnbaJ/W4W3pfyX2Am8sXY3Bms2V2/DNJNnllu6LTIbLHOd0mlXUXFgg0bsk/MVLvNX65YNivi/J
Ws2skX5wjd/IJrdkvUNyPoaOhUvXL4Sazsns/LNZW5DTxDhrhe7JLl9LpuHGnYLGpLWgcJpXaaVs
8GDBOi+1+tHH+qqE8eXkUY7sai9d8S4sE6/62uicgZUyp1s8mg8E5I+Ziw1mpvWuR2gz2FhEwE80
Z34Je78YBDIyoZfFqF4mE1udFKCHosTEgtsQ31lChKnJeRZMPuTU7fcG4SIv+Cpayf9v099u/oEb
ik2/eXQhAnJYfYmUmrwsZwitrk5C00TBTrvABFlHe0a3VlvLf/sXEmb32mZfo+fz0ZHOS6S/hEr6
4C42dC98zh0qoVl9OzUaGPbPQizcLeCWscthkh53U3N28/HJ0GJvcKqgLDgd89GDubjtkfZKET4n
3DWIFj85aXch0k5ERfI10PFitXS7drDpRxo+LU09L3p0bXO8jgrNPjpha/2WCEYzo2YjHG5SIrGR
gT2ffO2+oHyntABANzL7VJXPhNV1YxZBon+h7Z2mcfQc9h6Yj465Swo1MvjA25vVYntaKViMYYa6
aXCKu/byxmK5pbIL5xOtmXyKc3EMmXlr1WH5a6p+zpstobUDoOW0AaPznSjxNtZttBT5nPCTlWq8
tWrrCdzPoU9mwICvzfJEHmKrIiO2JjYIZa0A5x9tgqqCGMHP3NkRpSV6SHMOYyjqRo4hm3Lelhpx
yn6ImfzH3Hn0Rq6kWfQPTQC0QXKbhukzlfLShpBKEr0Lev76OezVbGY7GKDRjff6vSpVJhnxmXvP
xRjXIi3PNDbfMattTqW6g0vo6E/CfK9Mg+BVfqlsJvUW4XHG6NaYQGLNy3gUgV7e+VPmfrQen3TR
PeIO94mp2QSJCDdFmGziDMtPe80KUtSbhMUke5/Zs5hMT9Vd66rtgJ87YvIcLCGmVZOubRdgefyc
AR7VDXr7cnrG2vndFpLMqeCYjDF0sfZehkfuXCb1+YPGtEdaRBU24za0XeQ/HlN0dHE6fAovOtQY
EgOkBvbc8Cw5aOe7FaTuPH+1MY+w+mPUE1xIdGWvBRw3waNtNSDevMdevzfzg2Ub+6EzTwY6KnHp
vJ8sF2sFQFINyncWRIFgMoC4wiTXlyIcQKfLYlTtpF5jKHa+lEEabnKPK/Vim9p7NzMhlkG3q6uP
KAsgRKFks6qO+edwhiBwpD5JN1ni7JMxe16wh53sH7vgqJcPdm482q25dTVnoxaJeISl3kBDafA9
u7Pf5d11VKge7Ksw5QEACXQmtoktI3ZKcoIXX608O8Z1/1BXtEMzhIsKjoP6bVumxqRJ+Hk1nROy
2JeouiELnwsLXf2An5um3CRxaqUzXltPmrNjSfdVanIl6NFMEEdUCE+k4KagRqEDU0DrLDqbeEFv
keHLvLcbQ28REn8hgNTp1NZD21+R5UKpTiQTU3wWkPHqqPBhvPu6xhJi6rdFVm4WZ1nTROdJk9rO
AsW8qqyYkVn4OHekoY9AdCbxoZP+K9RwCgL9WdCCeuE1nvNDWuDGm/51CkSVbZ9HFHIJcRnUJ/Zr
DUPOyBQYDXYiuPt2XDv7zkUYL4NTIY9h9QKFmHmyYi9RbEpYZpVhnvq+XbeNwMRo7dWEgHIavBeT
1NAchddEqRGV5ha7x56MmFhDDhJMCUku5t7Izyqt/2pLvHkmW5iUQiUcjtKa9x2tVxrmEalHEE3g
iHFYr1sirjHgtBvdm17aIIJaOT1UzC8EL01k5ORd4g9sxCH1YBiR9BFBlBx5klbVkLFyCOTdYJgZ
hMxWk5JBVT3DYYqFaLeWmwUMMdDIkJu2Cw1jP+JYodfFxa6P+wFhA4TZ+9DfCx2zR9qQEz9lZ4I8
jmaDRZ7EgRE5rDXwGBbTQySyL9yU7/MEB2pZMKXMiqZi5omS1qckzL6Idnk5wbll40YIBBvZqdKZ
h4fFpRHi7IKd080PFb57BEaVSf7lLVHEaXdSU7WJNWNXM6LmjJq/C6nfpsbzoSoi7Qa6dw4GwGWM
OzMjW8XS/VEanlgcbdGqcPV73MwI6RvGKqrbBzLzoRvCpE50nAW1d+URIRurbNjRm5+m0EgWqFAR
JNE+0EDZF6nNotiOtylr9fCJrsFXGXVuGTxovdhHtK5pCJg80t2nLMp3IgGu00M9w8mPHm1iStUw
S3rLx+TeBjjmURthbqhwpy+c0RnWxbTgctj8LgdwbuUXV+yghzP5sC7V2B6xnxzRl+5d5ANR1vEI
1w+B+4tujQF4tsG0Q1G5xGq/pS5s2g4Dm7Vhvdqyy5u0P31C1R/EZ9VavAwefX+41/Q31yL4CeFS
nuwY5aIsQhxF+FbENj5dBJnhw8iYvUY6sLDlwIbJDRWYrV4jfum5PCcZfMQXJ9mz3viNKZmKtHzS
qHvjeD6EeQFMO79p80MyEVreRz8CVCeC0/XQte+hpY44PA1CQZnX2GBJNGqSRWBYaK8gQR7S0rum
aUJIUvXi1qQicgkKgbQ8JIVwgv815ufOrLYy/gib44jPM+CKK3AOY8OJEnudT88OpRKEPsEUv9+x
JqEEJBgFB0dfivVjjN8dnRuAWhiGfXqUo1zHuXVqQ1YKTXOcUE27fXGIdV4m1l1B8Jvl3c7rCKOz
fzQ8TXn46Ki/kdGpTZZqgpne1o+gX++u1z8Q6mbIch8Gf17Xcc2SgDlz9za+2X8NyZcDAlPxWjFz
gW6OVGuBXOv8ek9W/yEmAg9Vs685YVT5aWYa4J9HPapfZLrUm/ZNpBj50n3SKJATyB91Ym5Ty/Zo
7ryDiZpkFQ3atYk1pMz5ttA4u4gxGh6SEa+0GeXH3imIcR7OjWttnQLyp8LCFhMYy+CMpZDrfbLA
uObjq5ZeQq5k6GrMZE1Qyk8CgdBAOGRUMsEye7BUpL0lcp8Mz8spGDurdSTIPhbJ3cl+uOAxUYzz
fhr+oOvvljzCHpy6MaIPqMggT5/N6sFJcLT+xew7DXNErXIqi8eW1jvRvl25B3Wwjqyn1i52uqdW
3I0UMM8yuCcIzLmd1npSbmT0MljMhaYbNbfBJlbVoa+4hZDFghMsdLSMpspTPxs0qqMI30tfNN+I
Cz/CTvJPKndnxPKJ+2bd3hub/Xmc4JvPquktAeluSFB+2Fa6DfiTbO0ytdib2T86r5D4STwVTCPQ
tbJna9tPo0/sl2F0r1ALdj2WtrMzYB4cOu0aleW97kpJXFf9rvpIbkI7d1/7evrR65AQTwTFML28
jdTxsoG2Obj2LQX7/oQjgyT1mc/W0KyPOZt/E0AzESHF91pQjTW4lJg8RjtVGMg6nKLcFry8JPrq
jHbs7FAYOtxnBmQMVPp/GibzlZy0Zu+Uj/CEqoc8e2bbPvmsKBHM1krbG1WTw1Z4sTlcp+CbFMUQ
akXp/GM2Xc6fqt+L+tdIYdgdBuTXufdiIFKcCtphUi8tnNU644vAc1aF9gfKvyM4iWmZgnAOG0h6
ByXBhqU+1BG7+po5+HvWKhMKWupIHshm64DSmX0EVKyEW6SZpYWwkY89lKfQfsed6CawCyFx1DcJ
XyJgCFneB55mYYrDZLu+buwqFgQcQmSeAENZR6Clq9LHzEuhdFcD08FbQ2Nf279oii1oizm2cNm/
oBT10LmCmDDSeT2jkbBeCgx+MjioArBSCAli2DZyicv+TZCHxLPaYR5d296fEp1PjN8mRTOXV6yy
Gp7b35E4qIVhJvdWxFuu+cqhxkUHp1BmLx1tyHGMzGf0fpPhYkQvLUGhVXysop9WPYja3VjEOQ3b
pH8iLpqyqT8yMkq8BbYMFABuqQyeA3WqgwyGARzk+bHqTAQKGgOYUwgik/M3V0fcK0SVXIiwXHVT
vWoJC3uI+l9g4N5vP9Hw6kfelLVIDmX1nlcKCVZ8LtjklU1yatW1Z/YTdG8FMjRjInKj5xQFaVT7
Rc+7xSiSXn1VQ1MItDeAeCun+lB4OcW0ybOzR9ltxbXfMre3I1KzmMgvWgKdTbWk1S3lY1Uz30A6
rlYkZRCSes2Ca0fClKd/gDwACkOoeYlW4gePodsh0qZpMRI0QcScfP3nyWGYEQw4C7Vyp+dUDe5i
KN/LukfbZa7KduvE5QZD58Cosy0xzuuP0v4MG3czWDsP9hghmzwiPZvyG40EmLzKPEt9Z8l7+mTh
RqxJJ2gpQObkCOAIbwKBcO466ZKD4JZmeehhPsZ8xY4cWg47RnRdNjq/ozZj9uajybHWkIS9bsAP
AyzfGIlBMCwY6PJdLgbe4NkbGf4ySAupR5PyrTRG5OefmYm7gTJRkcXlnAutOTtg9ouas1Kso/6j
5VO2uKQMDqmK/x3w6nXOPQSgOpWQvhyw0M3BRUxUVG/I/Ji5uO21R0Ge218oBQKNG6Km6hwgicW4
fDF4pDAghnpnMNGPBz+Wu4Aqsrb2TcXCCQ0MTSLoNSx2kofh3g4vAWACBUctr34Arx8ybAaD/ani
I7qX/WAn+5CcxJmUyQXqjR4GAkoIoSQmEfEnXR4Ya+NKRsXlvmPFhK12HdtfDp9aZSSbavrSyCro
5sdCwRVtgR10+8566bmTx4Rnpv9DponSBAkuSyb2QAXHVcKKVBJ+vmwqDdaoZpeCYwGBOIEoao9O
D3KRPf48IqyK0ZdPRMfRXnOSxLzDNXaGjAXzRJWGqchgKB1FuCNQt3nlcxkVz0pfnmtspXZBEaKn
2hpyM3/AxfmuafwIqXguIpBCQ5iyYHcjhldG990KCRBkmh/IiR/J6JqZX1Ysd6quXAnjyYbnxTrC
p7yL1daDLo8uHnwvLge5zjuTWNsEq06REsrnqWUSycA1iJAYWNHY+Um7sDZI+NnVSYolij8oWwLS
+g5DEYtdHYYPS7C5GjRvMzLyicKC+KlUDW+wLDF8Nv/KrKJuF3W1KVM7vsad9hqQIGt2rDYS7ZUI
FFR/Sfbc0WadbKd/MlEjDyAHF5hKIplcSja8qGYRB9hqoGB9S+0IRTBUczthcMTQGT039HjAfmc9
uRFaiijf2Zl8sR07OHo+RkVkArvjFmrVYWZhxWGCFLI/Rdm96t87jIyBcTXLH5xxq/DSBa8o0Y+k
nsFBaQ4BUxwTbRhX3da1mMLq2AY1O38zydfc5U6Unv/zXySiol7v9ZNFA6ezJfdM/Mdaaf2l5dBs
ColCONQUcb+T/h0OYe/bSzBTGEBAsgfvUZM21X2sfjxavlVXNJtRN/r7Up6xHtglYa+tzRZyxpJv
Vhsegte0jH2zjh4c8s+rLvlIJTqLysLoiPkOB3NnbnmMu0vuMUFyFPktCfQqFVPxOKSJYgcJy7l6
UgVxAsRbjWCMrdZhdLYEX6+lpngBW6abzoRbQAMr5SzWhHrisGjyaT2UNmDDHrvjXLxFc/BOLumZ
hNmfgcf3VeDdhCIX7iaZxSdRVQ9J2lhvTj3kW4tUBuhIVAO7gecpQeCD5x8s4YK0nOYMqfOx67AF
aTi3mk2DVIt32DOnU7okPpqcyGV0aef6qcymh5q6nMQPZDFnXQPShpIUOPs78Bsdm46+Joa9Wwe2
/fTHauuqzY+qSC9FHrqwHZvvKTjJevxsp96vs+Aemd2lsPku64xlo8O20PV+Ue60qxCxXZma59ok
nRLMyS2zrVcMo/eaxs7iaAA1jj/v0lMxtPyhyCxmNbS3RhTYeEk0yG+RNnyMffNt2AlS2Zagam1t
YfXAGI1cgU0MD2uYDyejt5+KyIT6+NUgqqxr/nbPxc+ksBG/yuruPT32iFe8xfFecGNwTzM1/s2T
L1E+Ttpj3F6JZfEzjUgJhA169Vw43x0Kw9otD5nW+1NxwOdghk81pgYcfxs7SsALGusmv+gpuwl0
1FWIEKtkSYRss9pUJjhz/kC1nd7BFi/OKYgXLxmzRW9ioKctTHwkiWSWDTtqvJJDfhG9u8X70DD9
b7tXU/yO1tsc8kMBQJIA6ZFjJoVFc/PDW34sIxO5WrF7zeltplTfKdwktopf8kn5UzL4ffBTpPU2
b6lVpjTxl7o/8oOw8ZPIPtTcdkU2XU2QCatyMH0rs7+S+NHU6UG5H0MUkEaFgiFlPN6l837kWh0m
TLUTICIIJfXUHok22Co+2Xl0dl3GNm3W7I/YGR+LsdrrFgqr2g7+lW1xTLv+OXHsVa0uLDQ3Pdql
yk1eS+Ok10xB6RMID9uM7BxrxHz1xxR8qLL46DWg1SJ/UgGkGpclH+YepkSb4p7jls/MEDA1aXsM
QitLPva04+xMYdDe5wZaHMkmRxDWN6W/xol6j234XJLERQ5vByxG/e3lUOmN4laXkrCPlpBaOk4K
VvIFgPXjInY7JgqE6XgOCuYQrzAihMFh6N77YXyIRE/2CBy8aaMFNBeGdSWp5GSxlrdweLrhVTYc
XfqwLVJctd1GheI1YPNh1NW+pCGOAFB50iG4N0KnxmiBdk9jeodSOoOxAzj5Elt3guN3s87OiWRS
/iOi2+CRe176XSF4VMDdNnj6mpaCSv/occyVzYC3Y2e3DJtAajbc7Ybdf/bWtE528Cm4tntCTh0I
vvQlRoBTGPluIa3XlC+goI211QJMYuVLyq+YJ6S9/S7VkotJE06bJEK5yXNF1mzzSonviYiP5JQb
DY9Ve1z270nPEpLoWqgWVApZgDuhASuDD2b+maZftpnHVAtQflw0vd/Hf39RYvIvcxM0LzAItlHO
gr00zzlS0so6RcKApsvDhowk6yuSCn/sbthOBZMxqFRT8sL5v2pcoPaR99EmT0NGCYKOEe/HQ0DP
Io3xoWM6YKXyDu91KyJsdzLAnE69PpUsXVFkKG7HLiCAdGZbaqQfi+yp0/TDEv48iuocJMXDYp9M
A+IeGky7izlBPyCh3bgzqCftq0gnfl9EupqYn+Oe42AmLd7Q33VKoUSgmYCwT7i0XxPcXXgCS3nz
OEKY406pl2TNuF6y2llwmREzO+20qKS16HuEIiB7epuovrtgMvoJWI95LzEG4FE47AAQbryx+xcV
6mkprXQEJ+so6A41/huPQCranXCF6n5jGKSLY/4vQAGI5GQg121D98DhwnMDMFEE/Ns5739/gqFz
aXiHC1iETnQqbcRBkFFK1zrktU1QjLemx1Sd+hMIBpO2OaWG/tTQC0zBJSxuLiTXUcu+qrnwrZ8x
ullNe3DH7loUsA6xJ2EkHXjj4Gqws0EXZkwHzRaPVj+e2LOdG8wVGdj+AGOKGSSEydbloRj2XFo3
R7durUZD2wEgHZ9IK23Wae/+RjSxcfcmbcVZmfqwoV7wUexjhBJt448MRm2aSOn9CKuC98TmUjwy
0ys80y+M6iUZpv3wrzSdnYMBCBvuQRoeH3U67RsJJtJRH53HLIZ0eOt11PYePQmB2qdIL6FxmH6s
7snoviVTealNb2Ut3w9cZMs92u5rQFk56vPNWZwyy06H18NlvsXWpBAkg7jDJnPfo3Jnzb/ZlPs9
2woZAWFI8t+kK55JS/QF7gZePEr1g6ZBSUEbHYG4SadmN2kzGuruqLcItMj5g6n6AFCpFdGTSDGE
WcNR79DQgMHU+3jfW4hq++zaZnKvs4wOka1iALmUzCkl8P6MrXfC51P7ZiSeowEAkd3vesvADoYl
yMqQ5ZPAWjzkBGHVTeZjQWLPBR/hqHMJmL/hsOAlViatuSTqDHA/HkLXdPZpBaEIj4oTRM/e4O2a
vr721T+XcCUz4tWnPajh7fTpwWD+FVLRmu1jW9U34M10o91WklCQ6voqM6dbrifv/XxTDOpL41d1
L2kk4dWkiw6BM3VnRNWxtVq4cRUahRGBLPc1el4trfYFfQk5dD9hQWVN8ePl81s4X51c+7WVD/h6
l8Uz6rBXuye9yECx/I1AA4BQ8ED8F7jn4CeBflKqjyL/jtm+YU8mIWPTx8Utgk96YkK/b8N8ndTo
7n0aqQIPdFy9Djrp3AaA1SXH1aHr/nCmpeEKt/JbpO2uA/qjoSsLs25nx/ze+icl32dNjY7xEYMP
9HC8jwWjzpx5KHNsdn5cRddyZugrphXKvdxqGW5/poQXWfmnUeIrTZw3zYGkOb2r4Lcp9E1L4xy0
e6/5TqtxJzqKak17pErVWTTB4T448g2hlq9K1vykjpOZRm9yLtV9drJHIZ8GV3wJ+ZCN3ZbF/YrY
kG3s/KWFTfJRtsJdWdXhV4FM1uiSrVYJYMKAtcVAAgxYu/nP4Jofs4M9ot0B2kO5vautvykSuE7F
gQxm9tQvZvkMsBKKn0AJG4BnZFkL2hEmEfLCcsmcXsFdQ32eEMqdbnqcIF59XWxuUte3JodZhHY5
ywvfneDRNclXZECjz4fHPEzWtoOwiAWEqPxgYKUwYa+TT03B7eY+mJl9X3xLRY0klZ37CBJCKxuf
nMA9GJjj+BtUgCo7wBvxSJwIloTOVhsNGd2KZSTcGctHynVIQ41R3/AvBpRBr4cXWXmkbjP9he8S
7JP+olkH9cKiRVCAZvv+zk8azNppvI64gp3kIc7uCMGRnwriRpP4NYhuSQ8I74dErlXoM7MdvOeo
v83zbkjPMQmqauN8euUC4/ooEeZ1ir2nUW+F4qQ7Qi88ECFryT9j9HyL/boFwb/hxnKnc693ZLaD
gWp4tm4RaSyh5T3JgoHUmJ7ZXk4qOdWWtwO/d3Ib5kn2D3IAHh709x7lgSDnRjGUbOSdd4r6uOe9
inakCzCgaW5W/1cIDdXGxeJOg4lF72G+RHpEUpG6EanQhs3J4UKvR6yyw9oQtzaq/LEVV/eUtC8S
iEdqvITMNafcOaDVd/IjwMVNkuusjk6KlWPOStS9tvzuoxr/aWYudnZkNLdy/MxDOGdiDK/IJIqN
AFUmO+Wt2iE59ZMyjnHUJXw/dCkFcjzoXVTtDoKEKbO3GgqWngTX15CfBG8t43nIUBMBWoyG4ASh
40iT3NjrQ/HseGiHtTrezKkqbnPYaHdUdZtgVrA3sNxs7aQiHzvVISVaLqlRE/ORRod2leISJ5fN
KtGvrIVXbL0GBXee2fj9YWNNgLdetGqH57UFAM6J0LiOcRwJRuok+LERShtHtrDiTRTWXy3KOzbv
+buhB7Pf2AfYOrEfROYfO6Ev0qKTSwGVmgM/PGrg0c8BJEWWdx5dI8B11A3HGMDXqQWfhkS8qi6R
sInMqZqMtQ5trhn04Ztt9bAA4RKRFcRfNg7IsdirUIYuf4k3YK8nk/lIdkP+jK5dUtk3iGf+JSVa
AL1PphvoJ3lKWwtNtCh4f2zmYPYS2eG0xZ1MyfSAL0Zzj5FeyZubQuNq2znxC3tGrCxLnczs2d2V
k8cEo3DtEyPgn9iaoMeZ7qdOSgPl1eBuNVMTp6aKgCCmc7iuSaOAL6YnsFBq+3tQmXZqWS2dvLL7
KwBl+k2n5ZtOX3Lv5wGXJ7Qm3F/euFcVXcRkzM1+mNjljV5v7z0nf/DGqeY3tWGUumHg9zZI/q5G
kWKgbvQWKEDfVzWqW5WeiJescDpUDpMXUxyzrhP8Afu7MsfSz5t+E0cAHqNlNqe5oFWzdjKOYVbI
vQJHl+ZCnhy8C1MHObl07BMpnkjz4+ahLqISsy/+SepR0DPxcAM67B5bxfQ70MaY2sOwdjmh3+co
vtrDrJ/K7jV2ZXUGwWh0MaoZ0+zwtzIn0wug2I4eM3cIZqRvXV2THb6HJocbCLORbxXNJxnF4FW5
cGUCNtIKY7V2JQ+2xi7yYe7ufHD2SSNoMY7VYeYBhtAJUd8gU9BA9ZRlhX2xtT/4JhxiZfWBzHxG
ASMeGuCblIAhm73OcPezwzWEOegyY9qZhZ/qwb9Rq+BgtvSSUTUcIyvlKK/Kzxip1UWJgFBQlR9C
Wf4OExN59NoQg4L41IziKB1MfjKoy21iWNsC9uqWVpWxmiCNtM37I1fbUwsRRwQwMyKN1VnUp0R3
8XLmFhgczwxeu6nEzZl29LXVYrTpJg9V1G4OumDfCir20jrVsw3bHtcbm3gbFVZOBHg9IoQA1zfO
6SIrhGoQEVQW4ZHB9jVc8EljeKJnqA8qYw5mFcu4PcZsODgYOzJPwyLCJn4qx3kF1knTpgDryy1k
V7l3DPA7ufPRLhRvd7EwWnP9bIt6Qen05m6smxfXxMyW5NUNuh9rg3LU4BwX1tkuXhro2IdeItxk
wLgrM8ZrJfjFugSjF1qXrNOmfWUzQTJ7SLFw4MlN4BYl4YKzKrfYv5I7vZ5nqiLZAYkYl0SopvTZ
vYFDncimJZ0KGWiMlrxGlRlYgXqTFDR7LbI3w2KEjTuavTSPl1APVrfhWF6NbBHBcCRrURf5zmB0
tz5q+huy4n+WStLDDJojLIxLruC45P0UY6VC5RVzZbnZw8zDsEKn5a3zGRkvIfee75XuP9vgRE8j
fekcQ0olcsac3IFWDXyIlaxcTofsWXX5K9g2NpvY5snlG33XGPDfO+TFlWJ4M6JEwmxPNd/rnqtY
q69mFP9aqRXvNLylqFqFs2k6GyBbyqBCK4EAkAu+nzCuvKSYDz1nmDeGKHGbxvLREyzRzGVk0Xqv
caPk1rC6nzrr2Uf3GmE6e8SvOYG7OmFfSMeKHP8+qLLYH0n9oHbyeH3zTmy1TPyQ2MC4wMBLCKwi
RlmPIKWZNICwAUS2yXTfja7FLgRk/BBIvLGM+lbJUQDlOjNIJ3uVBY5XADm0WuPFiohFD7yBkDZt
/NFjE2JcXEjU3MXLTBOWMaiFasR3VYRqJ+aLntOuDRVSPShNuLDJ/THJH0avBJ30P0z7oiOTLBq/
3MbJMI3TnigT+Wq+mEPncvgZurC8sGsuL4n+N4ajewz0Ue6q2XnQxzQ9OhKUreiSsyAnuiSBYDsB
D1/FMyzfngUclTEu7m4aDtAgTxNDr3ONGCFAHRI02lPE6PvgtelaVRjcK0A9K+sb85K7Wp7xOhh+
UqH/E6V+NEPwwm4jq8PMjjpFKxSm9hPSDzuFTx45mIGkmB4RlVl3r/6cQmPPHM/C/AnzLRzp2bpI
l6uEcDWcWAPUR0UU9GJeD0eupi7f6WYrgd1pR74zbetpRbYhcvnY1uU1qGpU61wuW4f1uWHSu0R5
R8wVPOZ4QBYM9cyiEVD9MZKwL3JEa04ye36YebDhLYGjHHCMmaYlOQljs47Ji49keVwe8utsg+0S
DLZQpTW4/x5rYYZ7gaLNqYD7lymHbybOqEE/XKditJx56zmssgujyH5terfYs7NTrQcsJKe6xrBA
uofSYCWINzlax7woXexWDndB2O7ANNMKiG7rTUMAci6v6GqVi0GEqGzbMWjDS7RNnqO1h8xDK9h+
tpVjXaySnJoGxVrgVNfaJQDRJJmYMRqbRhZQxFBrYbjNRCWOeRB/2HqP0zfj5IzFYhcrDfh4rHLU
2H5GbfuX2Q4VdGEBBC6avTZRWQgcSFuQ66kBjqzxmmMeotLWwybeevT7VhFFvmbK3yp03hJlbPm/
ozVnvrsLNFRvWU5Me816FhfpR6bc4TS37iMCPBv7GrxR6Xog1m3epa6X+BBRAHo1f79lfTm5FZcn
TkYrsOWqTkdwFdA48Knglnfdhv4vqn8YKN3TbAEojaG973Ksa6moLJgLTsVMEYdrBIH03wR7a/HU
qByJZJQOD31XtbsoNZ6bKrUvBZEKIG4QwsLL1hgJsWN8QJd/AW1tvgQhm9fBBoDcNdY3TCr9UDa4
y8c59C7zIsMeaB7s3thnVWCebFQ6Cb/HuUJ5srb454lrmdr9xL2JLDl/BUqY+zXMXxxp4U2rIT/O
6cxXU8HTNZpvzRPvYdJT1kAAlGWt0EMwh1T16Ncm/o2kRRTJ3ALIdOcCyY+hCtMzN73dPrJ1OOgE
YmFh8o5RAoDfjKF90e6DnqV13NS5HOArj8JXrr3A28yzhiaETWu7ghpDJ+3oBz5CxGcta3InjoFE
5jLayDHA8Zry9AD7xQBo3XTmJ4QlxuRqhjL39eym6sp6US5MthLAamyIZDtR/ryn2mdkj+MHo3tB
qsBGK5Gfqayvj22BWsIyjFdMAU81deVtTuOjTe9wBYx/ZfPT+5RqL6jlSXIz0GGVDT9RNTn+LFED
AOYGmiedhldLsgNoLr1ZnmcbO8UEfnXtaFKnF81MVNGCeWwwm58wVb/G6a1vR3lpE6fdULtXtfFT
jLl2mRAx6DbrS1sLL9AjmpMNkUuXNXLrUgL9oDGIx/jiuCwf7cw76Zr4CEZUezSZzBL1xZDgkW2d
LyPCAbrilD4y5mGwqdVnRwZwEeHFAVv3jiSjHnpB34IOudsaJMevhtQ8jWOb3ti0rmsRfFSQ1dHj
bGcJS2+ATrXqPYHOOUYtB4fN6z2mFaTiPThzj8I9Dj+Ifc7P3nQnmTBER7IEozhMmnIa8iT1jI2l
iG92RNQfCIfdWCCx0HmdMQvA8dH7DwzwhynOTL8Jpp9CE/bOiU89KVeFxSKndZesTclavej+iFfB
0xIzZerR+RYSyU7cofzl6wMOYRCfDnMV72QwrFNTfQ6uRYNRBoDOwk/DnV64O3cNzfheTpxdQwcS
zWwJfzOKGPF5C7/U6DG4Dk0lLoqtYTGmI4xrecjUxImFqFdz5yepl94tH40NuESHC3wCxNsyzAdY
QuQTVUtYKERMcK0Q+GaHvHMXbUT8EXXEpToInCoRAWxT+rTHuwahxBxeqxZTZmwBlykWnaOrjwc3
AbxbuPmwZyfx02oM9BGIgKlOdLlJMffoUfPIBhBoEqDI/cAXjQc/b5z27ASdb8b8uIQPXKzO6HZz
ZxMQLz0kNEk17UUe6Ng6TRYmNjUfjzLha5q5K7rEr4wn1O4oSNDArtI6/UYozoZeeETM5d5N2elT
pJCpmhwym0hmRBcoDWTgCAHQcFS3cz37x7AVY8yogN9ee+eijR3y69JNPRrzZpTEPTDNPIVmW33E
aPJSr1Y0AVmJCMB7MITAC38YBSaHtgUHM5PJNCoUhUxiNzHv8yovFnJVGv2RcgS7JEGkNDswe0fc
uMPQ7Bx0d7VpXauxedVCQbpPFd2lhTYxDS0Wzmh2W2cc3lxI+y0c2CFkn0ITRK6F3ozYraLBRyuN
vbdQ56ZDv2LI5qDP8k9BcNuEM652Bjub0Ot7sixpVcaRAHmvNrb0M8g4k9MwtbB3ovIKFDIAsrBL
JxuTC55NnO7/yO7yYBmWJ54T0/8vjcwCMn76cBvpj7pwzhX2RKxzG4XBaOPMLbqY+GipbvAHTsl9
ibysgdK+CSeElPBm2g065HGdzd7+v8osMYDqWPMGzkG8aTyKisoBYm2DKZfob3Gktg5q6TT+KMRj
FSBMKeOGAELj2Qvk8H8c8vr/ML/VIVr1f89vxdcb/8/w1v8m7bx2HMeSdf0qG/v6cEBvLvaNvJTe
UVV1Q2RlddF7z6c/H7M3TklMQUT3mQEGPT09FVqLy8SK+M34T/9t3ipIhvkfWRFVxZRhHMsn7q2S
of5HVyRdMTTj83/C8RXritGiFbeO/6i6ZBmWqeuiPHq8/vd/lX/btwqy9B9D0Q3R0izyA13T5X/i
36phBEuu2Ltpsv+FGaxhqpIs4d2KPqBiGqI0/u8f788c7uX//Lf0f7qiCQdgIO7RtIKCHlSkeu6m
a6tdk/FmEEpwYJYpYpdEaafqy4caXh2pXwvoz8M3HYTEi6+STNWDgp03p59nDcNipMEqmEYYibfr
BjwNO6WAq9viR9Zo39Oufi0Ui/5ARRO8jsV3Er+bLh7beS7sDxMRN0lCuqZH+LBNKbynagTWIWhe
azFAUmRwrF3XYwHhOtp9q/c/pFjBULxtDbBa0hEVKFARRXLvlfrbEJQoQGGlAFEaYkcFEIWuf/lm
OEUt3SRCkz7Rrohh0Zwsgce/p/C/kjp+xFyjGudKPZtZXZMlxbKU8V+6rmq6opzPLGa+veA6sWBn
5ZrTapVs/IP3gKHJSjNW8AmWPqKSMzHPv+bXmNp5TOTM9FDKM8PGU2gnHMMn9bt5y8VxwNB5S953
r97Q9V5cjzo30MkSMiKuCmpngg1/b+FwC6KsdD2Cdu4x/HVcbLDTVYokCPhVMZSPZsM7rucqwxwD
3DU37TJuJYQYjLJD1Wf8S8xECmy8AIxTqIUsvTv5u1f+2b//KT+x1I+///Lzz/rz303Thwj99x/w
J+7fwf7+P/yJ65Za87+/5vN3/P3f//5JSodN/Of/ocOptnq5/EOn/+xJ9L9DGnmwvT7JX9eOYVqq
ZKkqa9XQFON8jvVMFHJJNiEQsWEy3C8CCWIQQGAEza5Hkji+Tg6d8XMaligD5iDFkEWOnvNQvK6R
LGwrza4PaCPf+gf9FS3KBVrwB38TzGxE+cLALMmQJU01TdHEKfM8miyWggZTVLN5zq+aVwwaNvQw
uRIX5Xu2QRJhheWEPSzRcPuR37pLcUFz6cZ9UNrF3G/53PR/jttx5KaEXTcwD1VUTFGaTLKoNxT9
qqg8Yg+/wndgj4/oNn+m9Lfz184KJMxC/ZbfIt64xQhkNxzwgluBulsn636nrbpNcudhFT20c59k
DDz5YbKomqKuWqYs823OJymvgkzvh8Sw6UpgkbQKPvC/jN9IIl5oTtGy/YtqdnDXAF9Zzs3K1wPE
PI0tieexBwX/Plj9jm1l6MaTRQvuzPDmIkwWnBXHQd2GrWBjIPUN4ZWX0pFv/vGiPh/FuOhPblIs
VhLBl4bySDFpCTf5GC8/lAPeNUtrb6yuB9Mufi6Wk6qaGmx8dfK5IkfQUPIWmqMuKzgvoTZfJqhs
w3rFZTExwSrIgHYanLIqhAQQwXhJavcQVdJL3HVjY4ALoSnsPiGvDCtxq9QSj5BBl0mA4zdR6V5r
h+q+VNkgC9tR82QnKOKtQj+rTouDJbTgcCMqUuHRHFH5cVH6NEGMJ57s26KTfsqh9OK69Y/EgRYd
ecUP4CofvaHjrYcfwaB+AObBCjYWjtjibls6fajkwbPR0/Z7IYuQYuK3jMdYpMSUOaTvrRN9SwVV
mZnImXnUJkvP1fNIytVOtx3ujEgpXjEX2Xm59s1ruGSGaH/9u33u7+k2Uwy+mqyCN5P0yXfj8pKq
3vFNO/mG0BGmgBjHPmvHdKnvYUV2MMBXSr9IH9ONv5lbNJ+53JXgxmSwEiYimRdbli0/xe/SKvgG
G7n7ab7Gt9LS+N08Z6B3V+3NXH7wdY4tVRQ1meKZosrmdK2GHiAmF918O3crAOSg7/oHyLDRWKHJ
32YmeDzMz8doqbJoWIauWKCT9clOD8k2U0x0VBs88QaduU3VbKCQLVG82brwodGzn7lfpEshycS5
W1TGCfD5fOMHjuSpZVSHR/wktxDu1sVNtBHW1luzltbFNlNn1uyYxE2HaGqiJiqc1ZJijPN9ctCI
lI4NhfqULblvYv4NTjEyRNenUf56YFqcLH9iTBIuDWMtmWK0auNQW211fEei3HoDzP8cNeqTp6nF
ThrldJIo/5nk1W2DAUrq6AepjYa12oFz92k8LMqQPr1JfR0O3Ki6gvpiGrXPHuZVtdLGS4qftlQ7
c1/ka35h6YrMIpBl1bD06S1r0icN+p7LDOCH8YHmW64uxF+AlnHTeIVvSrtle33CLqQ05yEnExZY
PCRQPyqPyW21V3bmvjuIG3dJZ20FZ2VmBSjjnzZZAmcDnCw5lCBcLxE0x25S1DY7GV9gXQ9Y5TzV
7ktR+gHj89FDjpCKVPsaqdQXW+HDTYsfrgrzJvIcGc4Gf9W45m3TgKBrI+R+eDq80RpxqJy2T3IK
dNMs5K3XUgsN+w6CW4fkllop77EIitFzrXhdhd49JiC7DmajJlOtyiOrZ4e74oHli5GGqD34JVrp
1+dbnfnE8uQsa+K87fyo9o6oPd6KnhisTXNQ9g3ogXuXguANSp/fZQNcddWhlpi6jgXHLoMMpJeQ
mMAZy05X3/SB4q/TOM3uW+j1C6vFeIPGkY+YH6X10Mu6t0TSDm4fkQZ58Du9AVlSw9QfmrDcU7BD
7FDF5awsmyfThCHWx+6jEtKto8TGR1FxyqwNNMeKikanGwk4ZdSuj66VphxQuOqWTgcHamZyvq4O
A4kN8jjJ0DiPJgdEospJ01oQAUJfWJYZkrL4MF4PceF1a1mGpGHfrmqSqOqTl2ZcumKs4yZoezQN
8MClVq/izqJKd3H0Ihfhs4SAtyaI0IPNm0pQf1XQyFvx6Lm7f/pLeEEoPFpkTaeeYk4zV6kH2CFi
I2AbLyxKeZmK65BUGtOmmLzZbRfNj2yrzVzkX87g86DTlLVw0P9o8Ru2KeE9GogQqDTSrFA6XB/c
l2MYWVxJMgxqQYau6tOxuYOEdoXSgHowAJQmUIFVeXM9xJfX0RhC1bgzuTYkTRtvt5PbpMwat8Qy
QbCtNLzpXCxeQ2/nIgNfNdHMuvy6aIjFmlTwRGBQiGecx1IB+AihJZl2tEf4DU+BF+Ql/kKLs14N
v8FNhxsW7NzRfGkOT4NO8vI+gsnj+h02YQalIx3fnmpmM3xJcMZhaRq7wZAp+UwTgCw06kHOOss2
cKH24E5F4k/FehyGDPRBMPO9vhz9YzDalnQhZE3mCXk+h4NX0My3assu2nCrWMhgSsN+kKMnFxLP
UgU2m+U0fK4vEmm8UM4uHKIatAcs0TCorUyPFDRqHN6NSPTQYcx/e0i5bVDtXGFa9BEcaZntEcFZ
0g/dom631u+vR7+w2aijqjIYN2BnX8oFeRGTJ0S8DxXhu9JAbNX3Dt3G60GMSxvhNMpkndBPd2p1
YK9FoowNAFIie1FFyC3FpZ4PjwRNw32qaHhh9NDgV27W4G6GxF2Vt9/NnPa1EOb3Ue3SzoQoJ5j4
4SCiuXYD8zHPuydDd9+tyHW2jlb+FMzipyu4d4GhfPNk+cZVA7Cr2qYpddovzpvSansVYrOspMfe
gWAnpeULXhnazneEBIkFAfel3Pmdm2KJHceAJk72DZfNAEUj64aXHzXrUddcaBBLwjZF9fqXpiwf
axfycxwiKJw5a6GVgeX7gZ2lBkLiem7RIuC1T6bLGo6txzY3kT7Nqz2e2i8opD2ZaNpWgbRByeG3
67i/9CZ1946lvXdVo8KoDjf1aFJoxjkQt8G+/oW+5ljjIjRZhlRQKFIZk6XfYQgsCcpg2Zjcr3CA
WdZ/OasPOM0bdvXctTKee9MVb/Kw5mwcq/fTo7c0RCMrex9RqjUOjutgIwFffdW2+gZpLerhe2sm
4qX1x8wqZN0S1/c0ra+SDHcfny0GbuF3hkyz7/svWiXeOqpxe30mL+1mU9Ko83BxK8rni+b0zG9D
HU6BJNnVRj8km+am3ozvo7mT99K+NTWK36qk8U6ZnotSUSMNbQmOrY1CA7G2SXXlABhwZuIuhbEU
lA4NjVfElydf5UiJqmeue3S1dC2ibBP3N1ro/+P6DqvvNMzkfIgarAvqGnXRAUEb5N9W0Yv1nK+M
Ldif7keynXvFXFoPp/EmF7PSCTmScqZklyjyyhW+vVK+l/QXhHBnTvevVcnJ0MYr9GQ9gOUCHhXJ
Dgljpm57oX/NG5gpReG1sCD9JwvV8VdH1rtlgpXB1szillKQfuOptKHdwhYjHy6pNrx2MD5NIFEL
J8XBPozkrZ6p69rrtiEIW3TcwHBwkgoRlal+gFAGhmslGc09GLh3rQlw4etR0JdR51R7IZ7JPy5l
AmStXNAiGTqV4PNh+lXeZx6iJXZkNGsP+ueInri+sy6lODI5jiirEm5nVCDOY+D9XHoAoCQ7Lhbh
e7VPVsrKX6vaEljNsC4fkSveDt+vB72wAc5ijivp5PMh+dyLjSNKttFBcc7xvAMPr4rdzKlxaWxA
pSh1SGS/AMwn86dEkVprvSjYFDrwM0a+DMWGBbJmzQo5+D0F6xEbtZw7ii9sBIVGKMUOqOwW2er5
8AwugqDwOpnirbOQuzuvQM7L2nGQrq/P44X1cRZossNT1A9TGOKarY+OAci90/e8HuFrL4KOh6mT
JKosP3755GlWw0ICnFzpdifE965FG7OogFvlS3H4hvn3OoYmqVEiSyDJOvBxXG3YUpIEnSbQWvN4
ZyLSYKQfGphA9DMXgARvwMfAIoGIBTxflECPeNZdLsX5zOxcWGWKpVu0jEE0iV9KzmUSm6Yclprd
YPAEErotn6p8pu506VOPbW9TI5skoZ6ceXJm6BniRLI9QM6ARY2QG3KL7a2qzy3mz6rj5H4HlPon
1OTMMwxkNENT4HgNAUOa5rFr09tskO4GMF7AuMzXNHtIM2Od9dbPVo5tVIqVylqpOOPCdVhVWb1A
vW3lAgaX4aUr6m2Etmlke+ir5+oTTvPgGqE0DsUevQU+1L6qnzHQ0WUZEhn86wpzkxRJLTQ3Gvhe
TY9YaBqCdlw1IDUbCViJqqzF3lignQbk/y8BRQyxrMhGY2/mDr20t1VyDmPMdthi5vj1T86Qts4a
McpKh72NVukugrq4yX7C491EO/g+8sa5nyucXlhQFCnAlPLo5N0+rdIhdxOYqcq+pmIg8TYzjJHA
9y8OLU2S6DOSgVB2lycDi8GvKfpgUMmUFuIBKPy+3CJBtoORF++NQ7MV9sLm+i6/NDDCjUVv07LA
aJzPZdW6hqO6jmS7fr+Xk/4Qa8GmU+SZockmf85kCY89TQAiNBN4G03iYEPpaZCEId1Tmt6EPCF0
ZzAW1uj5rbmYbyFnsdBLmMmFk/bLQoSJGzR7KdRvFZiNcQJctY9Hb+VNJ1gPqdPYCg31AooA75K9
41dQ7kdVsVpEgKMKBQieGdZsCn1+rczmMqwLz2iduj3LQdLHVtrkenGaQNZ1fCrsTBLwDfqpyHdQ
ZeMGH1Lr9foXunDSn4aatn2kOBXkHhnco6B+ZACKQRnPnPSfq3fyccBNj01nCho0eiYnfc4bRivy
nOR3YT5xROgL8OObcKkvjIN2D3zuA8T9A0Kvc9vqa5uHWg4wbJa1qKmsjcl9qbuqpFfIiRxN3uq2
f2PcdEfjHrvGVbvSls1WWaPe/TCb7F/4fBQIaElyrELWViersZejUuoRsSDbT15DxzgiGPsUw6Xs
41YfrUfpBHjZu2oip6ICXF9UPY5Xoec/KnV6W6vmuqytO6FUnnjCgorPQZerImxdpII0qbpLK3A0
8DWQvksW/EncjRbwzWNlQklFWj+EtShG8p2pA9d3kO8sNawXaXgDbA49/o51m6P8V8rSvd8B8BOM
1NYLEWcA49uQVE9O4zxEevOsFOCaBPjgAI7gCaYZz2cNseJ1KyEP0RSIjjQWUhVFxfQ6ENuUQtlf
X57jSp+undOpnCR0bldYqHmSzHFUc613dgQQeNEFYFm84kOqy72agYcMZevleuAL9y/9ZGASBk00
6jyTpdOGOY7rtRkck9BcREg34YJ5yLSn0fvyeqRLq/Qs1CTZ6kEk+7VjBMd07eBavghxQHvXjt5K
e45+D8vwVXo33uMH/fl63IsjpFRssD1M/culM1AA8eKQWlIH2ycInwM6AZ6Dc+tch0K6cAvw+FVU
g0uOf09vASVrgwIYTXB07uQDamA3wQo3ZHTUVsMSuY5t/EKWeXd9dBcWjqmNsaCrjaC+yR7ESUuM
EIMLjuoWvvONv4338irczFW/L48NlfvPNBYk4+Rwk1Un7NCHsux66b/3v90dsKu7/M7MaGF3axVn
pgfnefZgu3DCkBj+iTrehyc5iocmf6yMUc0fcOHIUoZd85gvnRUmb3Z0Hz1H6+zOfchnXv4XLouz
sJN7CZpIJXSJotiajoQITUQ8bq9/ts8nzGTDm3Dkya2NsRY/TYU8tdXQSiwVu182K9n2D+5dtabS
9OSu5soKl0ajS7ykRF0H+TlNsa0a6+PGcYJji5OwXLYUDNf/ZjTUpukLkQJ9QT7y9o4bK8wVevDt
GkfU1bArbhDX3oQPs5iGS7sMHMz/izUO92RN6FFfdG7VUYReZfuuWRq75CHdhqAsu3UDp+VO3WXb
2ajjO+TL9wJ6O1YhP5v+51FFQ8KAamASkSfahbsKbc8lcjbI2231G+eeLupMSnlxx+m6rtHgAfkr
TXd26wWDnPuCbLcUog/Zq7FBAR/oGnJUuJG8Kst00+/mxnlxck+CTu4hOEOeQ5tVsWsclavR58rA
0VNbzayXS/v6dGyT08TSwFfLmhocuw3SedDHlVuUZn5y/+NKvihXwXMU7yq6eO4mnXv3jH3iL1+S
ijLdFFWhnTm58aKoiUiY+JII6GRonMcWyIQceZ40+tmO9Iku8lC8Udp9SWbqKLE3s1suzjFQFR7V
+Czp5uTJCwW91mBmy7Zo3iSQ2QL3GFaP12f4cgxgYtg0gSifZtatYQwZlR3H1l3hvur8RyjCBy+P
vl0Pc/FoAevzv2GmWXUWwG1PnYIKqfgLZVMlUuaShksRTI33IjhUnSLKONCT3S4gQkMPkfpAuGjX
FKDgtINS3AIZW8ubGIskJDpWyszsgYP/ukioO7E8qMuzVIzJN9LqpAizJgmOfum6SyADb3gnPkZ6
eQ+T+tFokE/pDdJTrJywOK9QDc5M+X4I63yhBuqPVBjtPfO7Skq/hc1QbuXatfGv1xeZ4t0Orf4B
xfKoqrBpZQNOpC4G1iIDubeDToyW3Wh4pNAlxeEVIRPYoiGSMYsWq591Incomg1GujR5qCG8CleP
BPsGivDKU5s7VYw2AP8fahSpDM19jFFWQjci2JZWiAhpLfTrcGiTg9JWGZyWXF91pYWildYe5D55
y3XnLcmUN60xtqLWSUu/dACuJ4mPYJQQY1OjbbSE2lQcKLcmEoR15v42JPOhC/v7mmYSSWv6KqNN
j52A1yxNcbgXzPK59KwnFB++YfL5ImM44RYx0sCdjr4eqkiexCMpSKVFB/oA4yjld+5ZiOIJMtix
Vsyx0MBdqQuyjdJ2q0KOf7kBqqh1UB8dQb7VIwAWTtI9eH3wjKAN8CWgSJEh3FWl8ehl+C/L+NPJ
VvtS1+1NHmK4oZb3fo7JHCpgOE3zQIhxR0axYqXF0V9Wh+Fgj1YJfchvwDFv2jpAoQscd2HgPsYR
CWcuVm4Qvfhp4GW2do3ww/M0rEDMFzjga0/3EFYJ64Ux4Gw7OjxbQ/uKnSCco+g9RL4U4VheEpGb
4zuFpaGQtLeN49t6LEfLIKNaXofereOa3qr2MWqyUugUHucm4yxfJS18MvJoE0kK/olDjslUfI/w
BNrGonPbRArIHjcF3mwOuyjIw5WUd3eaAPeMh8a7p+IbrLb1BvmwddS32lrGFQB9OCSEu8y8Lb1+
34cQR+P8V6vjsOtlgw4ZCkEms6qfBjm8LTThQxiZ+mHVQsUCcFWWmR0gTxVHob9qFSTCleLWpbkQ
m5m201TnNdLyO8p6D0WLs0vje0+qlSkbgK1IOCOW14nGg4otVSchniOZYwtWuLFQEF0UHVIxvvgh
R8mHGVKPgM26rzosBOCnFyHEbAGWDc1I9RF/qtsCI0FPRCEt66PvnpyaC1zOGNmohe+IwwsU0qfW
0JHTGIql4jdvQ1lvW30UPQmhrQUVL9A+QflR1zdsxxu9CjGRCFB8pdqNdxMmiYJ1j65qC9MRrUKn
Sl9zSO1IwynZwpW8dWJhbWc0tbX2dbQHu9g6ZoKAPqDygEbtU45aezFIWKNQHSx3SVLemWWOAcro
4yJXGctOV34pmcOEDt8FK31IEuHWQnFJjJpNI3rYyFXvKC186Hq8UrriNzgsVNScGwXjnz5AshMw
6mqIzFWXcTKpo1lFad26QnDU0e8vTEy1Yfa4Bup7WYKSWcYtAYuWRVerPcMLX0zMzU0sDAYhXCMO
wWQIO7Xy3zC8hzeoDpsoE7ZJZX5P0IyU3LZawr7eW1lkl33yE372YyRrm7yW11IwABOKhXYlpdld
0w7fCvxRCxNtWg1deYpA0s5Nu23HzNRKsjUS51iP8gWk6H+JevuqOOooJLKrdOnJCZWXYEjglNMf
4EBIcprRmKcnIgD5oTadpZ6XiIhYozOwHv5SpAgJmhKFOuBy5l+ylT+WbgtMqNdL/nYbroATJlhn
fPbwMXE3R2RdNGojimHcbbHEQZ5BQGJQymHPK/7w3MUKVrOWe5RU94Ne69FScathy2Ybq8GWsMlF
9wA2PN0Jlm/uKlnLV53ouQcVsZZNMHoQiQ6FGm7V+77ovymu8AZbGr1bI1AQxlP8jSs1H1YPBiCU
/UcMIx6GLFnXQ2bsYQyiK2Z4/VpQOHpC0VzUZfzah+CY9bqZuX0vZBEkntTMVYs84kuDGt1BKY90
dP2lkDY4ivtU0faIBs+EuVQ5s2QLQUjq/2MqMUnJsgoDNCWuBBvT8WyJusFCw4YgjYs3TxZf5UZS
cG7MDiio9TvUAyCGVfTyvCBdAjB6ENr6l+Wmj2UR3RmY/VxPcS4BYSwFtA8oJhBMIGHOMxBdUjy3
EkLBxvMSIimSgvJ22EirUZZvod/Wq34VrYff8Z766ndv/S8ycgBG+tiCM2TNmMKbDURx1TxromMv
qwhJoQ6bwobO5yDblz71WL8GikClRP5sGJ/kWej0oaBQt9GxzrCbgRgfdvkCDfLrk3khm7MUjXQA
KLMhUbQ8n0vIc9VgBHJwFIwGeToLlmD6fj2EdKFGfhZj/A0nI6FbmaShIYZH79Z9R0v8PdmPyJH0
SRe4sxflt+C+e29fxCPI8LmntiLzh08eF5YCVZNlAsVTm6aruJql3BCSAEowfAMjoS4S2X0zxfZH
heii7+Ns6UKpWNW9I99CbXzzcSDUcDlJ+24TevIRZxeaQ1Z0MI3uUAzhWywYu7J2Abt6t1anA3I0
G2yX0aDJ8eWmNG8+c1avtZprIxg46EVjXRvZsyLUMzN7cYkYqkJfVqTcO8WQDJqIvUbKw8k0syVl
NRRGIS1Uw2rmA154aoOC4H1PVRLI7LQxVYttnGRuGx6rVbNSbuO1dOOtLMro0rJ9qN5my9gXPhkV
UIrzYxEU+Nb5ehEEBNgw7RFsFWOyZR2ihGkF+o+qw8Li+sguTSAQnBHfabKbv/LtMjdoPQOh4ig/
lLk52pCg02vMHKefr67pIoR8QSvAoLPypXIQ8Obz3cwJj4mPjl9QcfmpYfrTCulul5Fhxx32unqN
Z11NS6w1v4d59G7W3QOsnacA1zp45DUI6nQUF5H0D7VUdsgBBMtOdHAHqJJfMdAYjGU0VGhN+YeS
hQnKvgIJvfhYdhktKCf4lltqsQY1+6Sk8HajDqSYIj2ZlXHHkEmakucwCPDkGZwBjydX4k9XXqTc
OCay8CNPcm1dm/j8WIr7jOLdYyvQUqn7b2Eq/Lz+WS4Vpuli/JmvSdEja922juU4oraT7c2/kCnZ
Ds9Q8g7uEqHCLX0xIBxzFcBLxxRVLAtZVv5TnR6FqPegD1b44dHwVn74S801GsfbJHlrcYxrvl8f
4qVz9zTY5EykPSQ1XgZ1qwRxyS2GDV7u1G/Xg4zT9GXZ8WTWqLVTaZzi5/DULWujiAS7b999M17C
V8ErEqGafGaBXxoNZIjxEKIUB9DsfMemhdshaa+Exxb79Va6VeKZ9/+ljQrBDfwJEDPTnFZozB6v
wDKjZdCCkhR5W3rGS5f9i+nidBuBISNZ9UuJJkC3R06weagUFJnkZzOFbhkkGwcH4+sf5gKMkiyO
y4ZiExAUcBbnExa6gu40tWEBFVoVe5pna3Xv37qv6WevYJaT/vUAHzHfpkStmbsepNl5OOgJoM5F
iohu6z3rlXTjdBZ+KmKFY7Ozw7AYdwUdL4i8EyAmxj7kiHxYZxU21wBUwxlE/dePef5rxiv7JB9Q
h6hPM5WnTwJWO68T5JcDig39P16UhAGvJNMbMYG7T+bYNxvRCk0tOHqVhldttZaor1z/jl83mMTt
QS1YkymFfVkxOAKHIT8C0N5gLJsMrTA9XbscnxA0Z0bz9XSS+PNh1SkgU0fw+fmkdVKBMRoFaDuU
WC5Gs2y7TW/ISHIm66z+Lhnr60O7UO0G4y5Bk0Q2g36yMgloGX0tAZOm2r3Ec2bvcTEdPHh89cpZ
oDy2psYxX+3+PCnOjyyijosU0AaSHdPWiIRxUhvR1rITJdkH4ihZlcHRNO+cztgh7CUt1AjPogGi
kBrXuyJC+76WOthkLoq616fgwjolBQGpSI9bVr90D4NoyEKeuoY9uPcgrRelMWzdTNpfj3JhDZ1F
mdx1MVKTgdFXoi0r7WNfZLea7L8YenCwfGV7PdTXGir43JMBTYr8hZA7ZW/mot349Q2goF+w8m+7
2LmlsnYbAI+aO+YujU0HZgcEBzKV+EmhPtnpoxO673SaYRcb/anYJxsFdRAMox6RJ4WXB4A+2orP
wZ0+t3jHI2SyjCDr/Ak87qaTwHE6eB7eWaZdrIAbvZZw+6kPrr1d/iKswpl1cuk0P4s23Sp5ZHQh
OdSnugGmDQ/WPZYvCFxu5VW/S4K50V1amCej08eGysnoCjQjrZpNZOOBt6238TY6ir/iW3mTrtqd
8pLvsO+bWTpf2ahcIKcxJ1eIEbqgrNLetOte2Do+6syxSVsojZ27TkWswBjrN2Lp+cs2psAMuOlX
YfnDd6AjSKkm1W9FDxok8XGmTCDN9p4LTUzNcQjAcXgdDbF5QMxFh6+GVa7uKd1qMIWZh4w8/sjp
sjBkhZsQADJ33iRP6dF0K/y4rv+XmQy3MtjWtA2bTXiHBfiiXWGY/VItefVJy+gHWlQpGhwzu0K+
cBtTt/jzKya5XxH6qu+nw/j5vEf3PZMXBt8xXre2dZNvjTVSgck7WOURKlTdwebZ4Qi00/5xSiWh
GoTayEiFp307WbRSIDRdEfL2iXhzeJToveKti4a5vXHhCDgNo0zWqttkRRPVuWXjDk+FeoHGml1z
XG/cN5X6/4I+Q/4wvLXV4p/XaRjgqJZCBUsmpZucdpFhYH/q5BLGsuayxdyqE991PZvZGBfHB44Y
av0o3TQt0xRdqXtBTn1hqGlyg8mN8bcpEmPZpfru+vE9F2qyblxe6M3gW6ZtDTdydddE1gHdxwM1
/pmPNhdoPH9OzpeogqOroXYKzBgHUnwAVmT+a1xUtJXZWjPbYfwMkz3Jk0sUFbYkla5p99ds5bKv
rdCyS1fAju+F3GZd6IfW+6kL6dzJeWHrnQUb742TkYkddXtd8ywOgGEzSoRgl3Ig7LL7rQONmGMF
fObx1wY3/p6TeBnuRvhXAcgbkygXGGD04t/ROIzfrDWguKWBEtYjSfbKWAk7fMW4rdStfN/ezJ3f
Fz8pejej1BhI3+ksIx3uNPj+wttK/3JxxBzNNfXqVRKDmTN2PDa+jFilMEtN0RgFhs5HjDdUOkgQ
5GzxoG3Cg79t4YaJu7ka0eUwKApR7rhQCA+xP3MLMw+PQRncu1X/4QuY+YoFBkjFIaes71Uudobo
J13fgxdA2pwqAHdgpcGB+wKx7PQ4r3y/lPii5lZdNo/lNt26dyOwU1pXKMEuyhns04XM/yzi+GlP
1pAmB5FSmgjnFDxLQzHfaa2wbCq8ACkIp7Wwl4ef1wc5HiTTb2iJn4CIETw9fS56uQLNT5f5hk71
HCG8meII8f8XYrIRsfmKczXwomOVpIcYTfKyFY/XQ1zIkixrfDSBa0FMa1pGrBWO/xgvebTo3J+V
K95QjwlRd3Fnvs9MnKmkSyd2Up6gk36U4UbeJqaObl+h4D2gfvsXA6LfIaqUdGQERs4XwlA3hRZI
RXjM5XLt5tWvLAy3ZdZ3M8f/xc8/gnGAgdNtmp4VSo6hc1Ly+b06zhb05AE6mO7mXwwG3iN9HFHn
tJicE92Ay0kYo9giuxgWmN3zUIJ0l9qZMBfH8ieMOUk/Ej3L/EizQICiHlpi22Mlc9Xdr/tTHong
lq5ZlHSo7p5/lmgIat/VwuiIqhyZsbTQ+peBnrSR8Ua1oo1M7+b63H0d1HnESS7eFHkkKgVEEQ18
gantgmCG7f31tiAANFgeUAq58rSep1uN60moydqppC2N/iYVEbDotHWUvV8fyVygcaQnZ5snxy6K
Daljq00EVTvE3SjuMH+R1k2szRCb5PFMOT/WYH7BTwVGJJHyTvePU1SCUeNAM6aixS0q7zfWjWzT
4S8enD3vllX8vQIXfAgO99W9u3xBWHp1fbjyuBamP0FlPmVApqz9acMBE+Ugi2JF4/ZoVrgVLofd
HmuL9C9yrJ4+mPQerrq3fmcu1acaAtAc5PtrskWR1gIzSetSpd83yeyssLBMJ29MOy0wwbwf6uAm
Ul+jHLcp9x9rJCFhdxpr/Pan37aQsNIsTdPG3eiN/sSTHscCzbY51YCv5+8YB5oPpD6TFsvkWPRj
SwALUUt2mt7HxW/AfIvYmAtyacuNnMGR9y7D7JhsOT2RrcxPeC0plOkX5SA/da04k99fHsifGJM7
MRCctkjTwrQrCiOW+YoHxDLo//ElMs7WnyCT2TJrS6+V0HOPrWnmoyD2Xy5mWWZfzRwhl05F8j8D
7XVW25c8MFQFRUoFnfIhB27cCT+wMHmqgOJ0aB8vKNg+G3U+l1Rc2l58HuidvPeg/47L/2TJNVar
VUnLV8I+KFpWOCvHlveL37gRHQ1f6wBoq57sRSf4JfoNeAFBPuh+CXrEjfwlJs4/OiHcpYqyx0Fn
wKhLrlaSB64tEsK/ZLyNMAmlNZBXH5Gb0DN2BWmXJ7iCuma0o9a/Lgs/vxGxCzbE9D7F1Bn4zl3s
W8+Yf6XLMFbwuxLrai3k6dFT5X45NMZM2nOhhAr56GQSxi9zMgnAzr2gyHXBxtETaYFVgNfbUlg3
S/yYeJ4Gi3lZu4vn2mnMyW2e5bSZLDmwbODD99rDKPum3OBHrnO6LfDGLjejRIR3cMslXcvyGPyY
o11c6BmeDfvzJ54MW3KxAG0qXjhA8x7KYqFs4jUna4r27lBsmjW+Ow+Iv5MB+DOn+qV9ezL4z6rT
SWQFQ2VdFImcYlwVNVixhtlSd79fvzsunUCnUSang1xLpqAmtWAjcRVDjrXuqDzMvG4uXcenMSaH
g5sXrZvAXbZV6/9y9l5Ljutal+4TIYIgQZC8pZVXKo3S3DDSFb0HDfj0PbhOnP4rVYpUd+/bXSsh
kjATc475jdBpxo8k/o61aM1vqZTVa+fQ3wMtD/vXK0sbsKzT5WE6r1VtQfY1XIDXzb3xAERBaOvm
GkXY4bF0QbpfUrd1bhutXemeHh7o9NTpHpSa3u3OjCvN4YuuCo1fIKPp6J242OfDGiFEoRDlDAuY
XYJnTyy4/VRwGBBqGORD9F2ocFcvjZHf8w6O71Fkhl7PJvTAKXcjkMBumVUPcCPawIUshIWllbuA
SCTrrLc2qiK3cLGCcZcSTi6BLZgNwOaxyv9fPiTkYShmMm5CMn2xHrE7WFoTYZcvqm5LcuYByL8O
4UelNIP3+7y8NvuR3UevI4gLOoRKF59yIA3+R3AywngkLNHXGg4rK761vq/NGAutygs4ggNhefFE
SNwRYxxa6wzkj1QgMIVhU9wlPiNoULgF97v+TP97MOsipJeqXkZURdKyqL5F8VKC7gQ54O/v7dqG
haoreItLhP1v24OsyDCTCY1+ibTjRyR+vGyTH7OnxCn/ELjQOfFWQdZ3uvt93CvP9mPYi30k67sa
RdE+fe5hGhLP+wj9HYl+s03gyvn/Y5iLaVGlVt2MDdXOyUyP6CiGhRgvoEPuyaErKw/6ycbjuRKI
sVxXavcAHRMWk2xX7QSeU897dIdXb0aJJTbq6lma48Pv7+FKJgel27/e/8UeVEArb5nx0naSMdh2
psDV/6HJui1QuinfS+1DgHo/ZeqJ5+RuKLOVEYduVK5+/xlX5jV2HLCUIK9aOH4X7ymd+0littNz
M8CkBN5Xi50RuBp2WXFbwf3u9+GuRQca0iEQxGm44qFE9nO5Fk0XlVrNkBXxqY/eX9jwOJ2PJPwj
8DEr8tXdOFKuveYFZY4aOXAsC5vtYsCk7rWEKMr/11cHPwNEU27s9z7dwGvdcvLV7ezglZfKGJij
KqwbFgTMxUNmLGJ0FEhC6iXKKLDH6kTkcu1cqBi4vxHpXhkM2RgdSjXIZZe04M8HNOuBt0U6aGc2
rzQ450y58CZ6Ai0w4eqtt7lscxcXyB+DXUzahBRQNVRCO6dWWcPCEF69ap4NDnwGv0xCVi01TqWi
brI+V12DwxGrEsWXAddlkiqDV2lwj8r6k0JNDx0DmR3X1T2KGpXz+zS7dtdGOg2SHQvlJQAwL74A
LM81OXXY3EJz3FV6/MhNdHMLru/SFMQfpdECZP6+iDI8Q5axlyGQbp0KyW6/+FPGInFmM3uB7NDp
qtoleXPslQEleHUEpKKCCampPf3+k6/IVBeY3//85IuNkVZ5O0+kytC4my1g+NiZnlXYWD8LJOrR
Kn8P1UOQn6w1yvPu72NfibtQHofaAaBcRAT/SIpbpcBZhizVCGJAfgc/C1tDV0VrWLeW//IQl/MH
QhVsfKB0/Qu/hqnNFE81ulzVE8D336m7dPhJf+lT8SP3Vqnzio4cdTE0bC09tSq0Bxen9txKK0ta
mT6rb+YpWmlbw088UtjsrvONU3QHs8I9ErN3t7r3rxxyqMch57tk6v9Vy2SZ2hHFxN7OAAbI4MNT
E2utTlZw47st0/if1wn5FsxgIK7CI/5c+2NEBEvghXKGWTSkMTraXdVqdluT76faOOZZfKy15EWH
VAVErY3SosFFzOBSgYiykSoRaCyBVSbMph7pYH5rpBE2AAsPEGh6VllINIMAgaNE8Z5I69OqlR1P
ZQ3vcP4i2tFF+9HkpH3z3E/icTDQwyBrupU886JifhTg+HjmMMFcqx7XhopyQVIA8VnFugkbXit3
YEX8aU5G5pZp86yq87GXxR0NVfiWSrSdwGOwwCTk92iEey1VAU+nuZFoLsEK0JL3eJCbHjbcEJi+
J6w9xmn2+Pv7vXZaYVEgW4bwEq2Gl0Xq3BzzCp7QKbje3bn2q8ByRt+0pQt8hnvbRuWK6GlBpGPP
QtSM1DRf5tVf9xKZKVDFtWhuNB6y9wq2D85YObEbPsK00HwJcSC7Cz1supWXu3YhgkoTMQA6i1G0
uCxWa2ZbwaKrss7hvt2hP+Y9/4JBJTrPyarchRttlQWDU56Zb3n0dBc+NDvxTvf12+01e23pcOQG
sQ8tdCx4G/14BSlyNLSCNdZz0hdHWIptY1EFuaXdIOdcHWZBlSggBiv/nJq5mHRY/kHPBgu5/VTU
oaPAEhVmW7r3+xy6NhASUUuhAa39qNv9fJ4yBuxZUXr1rMIRkMDO0RYye5/M8vv3ca6ogDAC6k0q
kO1IfF2KS1LQqg0LjanP5hu8WYE4ygJ5BFUXviG3My7XTgz0vkCpDEcrA1e9n0/FNG0YpxTEZbVX
3Zyh8Q7C7M5wOD/+/lhXBuLQywD6irARiOKLgxwWT30ZhSk981zdWnNW23ndtnahpXciQ5/l76Nd
UegsmWlk55m5JOkvw1NzGJWO5nxxT0ICZ9PsrQO7Yzb6OZ/mYPA0R7Hl1vSmI3E1iFa3N0+sK9Pl
xw+4mP5inETKioSfGRxfc4cHho/up+QtfA13/KF8rwZY1JTOrT6VazvdcgtAc4UG1co/rCKmRs0M
kgIIF9awIP0B9FYCrpROC3143XFoqKZVCFsRJJmCIrkfrB3+1o045L9a1cV59uNXXOQOizAsOjaB
swH3RtfMxn2aTqUtk/jQw5q11Mwty3V0ZRYPyILc//7tr12IF4ErNCCgwiwZip9zepqrbqGIwZf9
jK7c+8zTE39YZU71OTmqL4IMfb73/KP5+H3cKzMc2l0NFbz/lu1lqFprRaKPZjecm1raWQKfSxyb
4De7UXRLHHHtMrR00mCHB2KW65f4y9pIk3Yy8hlKQSjlqR+HQex0+8jjO4A91YAkTubflH9fSYvD
GQESaJQp0dP3jyZjLmQ4JaoCIOb9PuV/Zq7ZcJRUgDqQHXq9ya5jN6611+YzdF+QRwPyA7CCsayz
v07ScGRmpiWFggxfGEjhayvitR51GlgeAtCBVNGNK8dy87mYuguwENkUCokrugN/DjjOqVoPUzif
iZodQ2Js6aS//z5Trl0RMAaCWWgH0VJxWV8I0Zs+EW7O51qDtQnsW8DtBX4Txtvc5XZ0x/2mtJXn
xb8KVo83HvBaMP1j9MvFqRkINokxI8lOgR6RT6AX5PDw9E1XD9Bqir0Z/bl2uRjI3Hq7V7bFH2Nf
nKKNqcUGMtAztGf8Abrtey2hdwNa5n5/w1fu0tBnISuz6A7wZy6HiU0IbKJEOQP/OU+ftHk0ZkTF
I7yI5Y297up8+Z+hLkW06jyPlYF76jmhylqmpWuG//cdCOCl/zXExZTUOmHqABfNZ0MvbIkyUaGr
tybF8tH/mfZ/jXFxXulmn8+jgccYfM2XhxEVCPAjnAxgmt4WGxyZXrxRDiUgmjp0Zrcm5fUPBhK+
Dp4vju6LR8wkinES6OFzORHgNKvnIV3BXQYEVrQaDbcedvlr/zwsgBOAn4LQhGzwzzUOKIxAagAv
NGr9cq160UY7NNRdTH5uE4aWP/bLYJdJYD2dJMsQO57Dpl7PwDjOhAfqlHkaYA0RjHcWRv2IPfT3
JXD1jEBU9/8/pHXxSjU+jbrM8JCdV73HX9yR3+G6gb5Mgw/opnVqp7+xWV97UlyyACtE7IFffTEi
E0WPegZTzmIAiyATe6mgHjM15Trqm9fJpH9GLdom7BYT5+oh8ffAF5N3TGAgXY+TArGgQBcU8oKw
M0CpJ4A1moPgLvj91V476f8eTvs5fdR86uAQh+eM55za6oTbFZFflkUAIOlvjHU1mlmadXDyQgqJ
/ODPwXhRjrLoo+Fc4h/YVhYKO0srj5AZNISme2kH8QDk2COKboDQRtKEmzBDp3drniyKTuiezBuV
Jeh0NKv739/Dv5s59LaL8BuXFMZxV/j50+B2rSeKjoiHix0a0O1qGG2knm9M5H832GUUMNVgY6VC
pnm5WCfoTakeQSmJco3kH3V+I/H6X9ffzxWKEXAMo9xtQNXz3/T6K8YwZwpyiFEPZ032aB3vdWEP
akGdDA7eYDLkIwqJ/Jnq8Xs1FY9LJ2RgmaR00NgHNW4qoXqhBbzDU1K5uNadOjGiqWmSQauNj7xB
MpxidynH1ktGLQhJdOKtfExhRqGV0xd0BltasWSbDwZzWZ4eiRX2bt5ZX/MAdQBhSGUiDb0ZLOoT
I0TRD22YffqoTPFHAy2ijTaAncrQKpZO1h8Sz6YtUhReu7B9yBKLOkgTWE7a8SNFmglG4+NTOEN9
MsxiR8Ops6u8eVBKfdcMIchEjL2OirKdtFnBFVfbs8IUjp4rXyWJ0ATMAqEBudNH6jdNxalMyFuo
66qNV/Pdz+PRMsRnl7dHM0GpC4z5QKR50BTNsUjEFuijh74l5o0z+D/1/29fcJlDf33BxCh0nF7z
gKK9/BNu4j0gM4Hq9V4cjOCX2NLrcAGyC0fY7JMGQKccml3/mDk0EF6zhqXBTWXxFbzEMqvgzYQ8
Kf+3QqIWepeXJjYlFpiARpZHlA/A7bGTEW3Inav4lT+yVfeh7lon8m9ewa4um7+Gv9gTU9IbiE2s
+Txuls5QmPT5Aspi5KClW7hoSTHBqH7+fUO4kvfCM+PmhXUKPTVuQz+/A69o2MxkGfQ/nXq2AWLY
RRkXmhHqcHRNjatbkcOVcPbnmJffXlEyBC75oo1H59mAxlT4YMQ++wpHe2H0Do0j4r2O8y65Gbb8
90CXE29hvS2JPtzELrdABhs1FeTY/pyuQ8i4oaFVuVMhpziuLW/akFN3N33Xk9O+5fv0rfCXG3/y
x3q9+RaWz/nPD0EGDNcK/QrGMEyAc68SYzoPn2GwiHWMe75DlSyo0DpGb9R+r0AuF/UjCjLo6sSm
fLknF1lZibESM9KM1K/9adX5+QEuCf8HudRr8/ivoS5l0aNMJJkLDBVbT1oX2Wl3Q8957RRDigh3
Wkzbf+vnEFOlAzwGlXM7J0EVAuzMqrdIvxWkXNE24Z0BwrLoC/9j8v5cG1EzpgogG8s8hTjlrtok
Xu03+8IxgcY9Vo9IwwaW2zspVKUvauvoXzcW59U3+T8/4FJgTPs5RjtdDF8J9OAeOPIF6tMCsmWu
cUo7G5m/cXWr6eD6mChHQ++4ZE4vohc1LZqsrtPhnDHkvp/qm3Duf2NOvFVrCTe1RQj7T8mrr1tg
4bHjVMopSSd7nGFexAq7BtNMNKA74UmH79/f5LUZg747GBugtRhsncuIRIFbLywbe9j7HFL1KUrv
jfDGENfeG3IP6LNBngd7y8VGOqkaieIxkWc488X+THTpRIAw3EjKLm//ctP4e5TlV/x1bIqKG3Na
ZriN41KZxpGDrl6XU9CPrMhXzPJGJHf1SPx7vOXF/jVeDv1GCwjUgCOxXSPz0NhotDmpzvQQecYh
DRGzWwHIdZlrjSvi3kIhLX7kV54YcTRo0QpSSv9AlyaKDL4BCdA5M+GPh9bFz0ybmMNQa7c67bPK
C1Tbw3er5E9togSWPh7hwbhqxfyS9eK7qxEbZiX1G54/M6KgF1CxG0N7JkLdlYO6RTerz602yGm/
L+cGCZ1C3dZsXI0tfeMhords7I9FptxppDiZvUjAZGq2xgD7pr74qBOoWaz5oa+H/VhpXphFgWJm
r7KHci1RaOiBqvDOYNIIqFjjFSHiiSmBw04Xt25pdY8oYFRenqLalKDR1u6K9iGqm/PQp/l9aqIl
TtdiCkWlDrEZZwHv8QdU+MMEmVYYbjzi26dUBOh5Wev1OGLw+hEugoXNh2Gy0Xj3wZKxcQZ1DgR4
4l0eIiSMdkWazZ6iN+pukh1zaDZ95L3ypLVDE4Rx7httFOSmfpgMHRBEZUaaCbAx7LrPXRQ/mnXe
uJJqh6Fvcshi2ZaNlq+Jcj1ZFgyTFulg0KoO86bKkk7VREEy905pQAk3a+CEhn1sd630dQPy2pg8
zWnypI/dJ82iPfa8HTA4eC4DmlW02Nzn2rxpQx2+LXELk+r6OdSyvVkUaz4UjxkV9xGxHtLROKAi
7FumBNYtVjeFlt/rsXlPZPNehANKF0YzOZJMgz3LHj4hI3C+lCV3XI6lQ4zkBRLspxqQGLcI0RWA
PJFrdkLaQwzKkhLTEUG9FbpVMhpubuRA5VoygiEpD+1JRGcpTd+cUlDkYF8f0fswIhOE/MlHiSUE
Xh3w43zMoPExxPukAgnJZvZawv/UniPxMja9W2rT5BRZ/Mr7eNNWrRuOo+YZcQJPp2g6ZyPuLEhn
w72Zam4YSxQFswpI89rMvDxqP6Ysdhsrydw473FzYQ80yXcGyHogfZWw7bFqh3a6y9PKcls+y23C
oSCx+mKdG1mQTBPYlgqcUpF/sSPSs03VtB2GDo113NVQcDcURFTgPzVaQGuf6GiY7iYsFVbrNk8A
ilQjHbhFdXQsvW4cTejnjsVB34a7KYLrxdSTz0ypXvUO7rRjQU+q2aReXUdfMmtmlxPTAksuPeAM
Eram4E+U+O+B5qQRkuST7msKatYdRD6eNkDOG40KNJoRC6rGPKWUIlhLcZkqG3kgevmW9cYjsHXn
oidBSqzlrps1IHXqsMblEUiQTN+AduGhBh27ZOKRE1GJMQGfDPJZe5KSVS7Y4NIlBWRzi+8PcEx/
cgBAHyq9hIF41DykndjGdXdEYQ4kzAjuhXpBAdWcj2k6U5wEFZyCIuwGFYkzZ+Sljtw7fJAZv7OG
biem4kPEgUUAbu+HGJWOpIJkTkHHKG9im3cl7mKmW3T8vrEiqAPb+FzW/aYywXDhyC3UsOxZyVrf
AJwFkItQt21GYNgwFA6tss9sMF9zMDkdbKKrGBxkWxsqLG/IafAOng3kXDEDwJCSkQHy60AKJ65h
r0Ny4NCzeU2M9AiI1Rcb4FdIpX5QpfKgMIBjVKGaLpNR0BjouBSWgJxwGIk3GwhNcDSpI7ifmZbh
HpcFPbN2iZGtGkLv0Iqzjix9PSTDbqLdQz/lLtPFWzEVfoXY1WljfkeYrNFuYUh3nGVqt5qyUSNm
uE3aHzPd8HuF7jAFJsAk24fUirYoloY2vvaRqbCDLLVusLVyfiImt4Hmj+EqoUinAD3UZlWyRa/n
d2ZoaGya3/hUHBVBezdq8fP1RI/dvFDglDbDq1FGllszKCgo/AixSwB2QGel3SlNn3h92D8kDPRX
gmzsirT1M4DWMIvAEeVqkbgLZx7MRB1cS+1f4ZF8V0+MIp1XwLiCyCPN2/eek2eorwu3iFKghrsu
BNZEnoDneemzsrCJMqlO2HVPBqyQrLQ4qAJ0IiAYfKaF24aOvWfm2b1hyE8zBZVzTFfgea4TJVqL
mn8ZI/vS0vqpjct7IEpflaG9E8aADazUNtYMwGarvVRZdK+z0gFTEslG6Ldg/zRvB8johhm6NvjW
xJ4c8KHDwrMmZT8bfIZUMT7j0DxEJjsnNdKyJOeuBTWMT2fY2mPz9spEepWKpQxFzoDmLv0l1/lX
rCZ7qferaM4/s5jOXjUpxyyKziyd3aGSf7JoKabo5p2p58dEyRmoOtFLbULBUjDew4sLG9mcmNJG
q++JJtmRiCpxw9C6B0UnWhm1bnr6IoHr9OZkiLAK5pGwPeCgr2SUD4Olf4FAe+radNXl5kEIPXGq
Kf/SE76RZvLejw1WamM4eoIsUFivY6SNUtXclQYsrcvRNUr+kWTpdp7indFAjqd+LCHsEEY+EJ1J
V//BnfuQNfW2MNmdBLSHjHRdZRp66RsfXYmHWmsOaBFxO2sObaBpH40BZ7bRM7+jM1pvq+00YHFb
Apq5oTkJgvihMj9SQ38sGoKlAnnsTApgaYoX1WqJBwdyCx2H3Rn9ik4typehClcpEjeDXp+alGzF
MHgzL33Wgdotakcz583cJyeKyDECHrlLFWcuoUg23qzYcgqhbBuo8HAqbEYzRh4ctyBzPOQR+cTl
OiBgCmvTM2+SA4Rg+KfMESz3LD1dGcVTrkPxq83AYXd+1oSH0GI4LwzHGqbVpOWvVT65qYLNHqdo
yKXDu9G25K4d3IYICOkZLFBDjyXHuDowqNUEUmwvEfZmGa9xaXERxviQL3kDfnA01s6gPNJIXYkO
kGU+exwSWtQEAegkdsxVBxbWdqmchqrzI4ZJQE99fNCTprPLocmRMXwa+tlR2FeLyncM2WifmM6U
LO9f9+exc+parIz5VKPVQ2hbgcUFMPh6nNVAT9NVZuhuTgHc1ofc0YZ0LXJjRcUbQ1q3BegyNUfk
ARUHuRY7sdr7PF4D5eJUZYx/Vdt0gA0dfGE1I3S19pGQbZ4cdQsdMw1o4DAnmzdm9GD0YAda4Uq1
YLCQC79GQjCCqCVq0Eyowww4h5nK+JZqG4XvhIzuEAyB9fc+ZLrdzh+6oiKyQnGtnKDDa30hE08I
oLlDXLsUslFoGtlh99KXL4LE6NYL7doE1TXWbCNCaRwzBMkMF6Yxtlb5QAJmxpOhuLJ8nTV/qp67
Xnd6BLZg+3roysd2H4HPWufrjE1uHDeuQH5WnbFfa7sypo6VfkmdHgxjw3svbaStYrMzJ7drXubx
e9ZkgJYqKD5h5h4W6HqHYVPUO4yB6g7SrgVzt0bqvmr2f0RX77tEsyNra/V/9DB3BWwZxhHfJJvd
mc1eWNfHCYROFY66Ap1pRak7DDQSCC6gHHIiFSc0TbbYsV2YxqwyCylIUxxTgVoEZv6s31GiPrIW
Rhq65kEp+jBw65lRHAWsgPOcssqwp9syLIIeENG813Z9KpEZjrdoSHQTgfg8yZ28QQRUSJzY5Yrl
vTv1GJ9V3lj3DqRX9nJ3MJLAUI4z6P0M8YVJkR7tU08YJx04Xi3vHUX5avS9VgIKIIIBpNEZO0FP
76wcjkjLxQicdjI9zrOj1ve5cWoGWOalgK7ifGvFgWBjmWAn6qYpUhdKvSJ0M83vIn7TxIazA1Z3
rwrPqAI5wcRDCx1RPvAaDYM4CDpN81r8pBYmkKyO8EVemngdhd9aurLqu2zw22kvqj+0+0LE1fcb
Td+qU4GC0mpMXlIoDuaSuozGqzREmADHmjSBuVk7+jWEr3EbeXFr/LFk4sJW0xuGR9zYNcl9YLjq
aIAfkuUNsrQZLjYtqiUNv4/MPyrX7speP1pYN/iCTsjFqmHTWRjoGDKb1SCZXTX36gjdcfiBOHZT
hNmRFtJvq+/W/NAE8cu+3YRV4fV5smnQMFO2rYsDz0FrmV2lOYDesSdgpMIPSI64bTTaJHrpZuGP
SMY3E1jRiJhCuLYyYgTQTG0UYIQsxHEMTWFFNfj63PgU/5YNkIDGJWgEMQoGBUfohXAhfIqyzFNE
szXzTczfQnnXGy9tPgfF9ACtInap1NZFuq3qyUdFzu5Qt1CaeNeVPZbCQwHYLHJua4NXTwCJBnVZ
37Uz5GFoojJVn9Dcqcx3FV8snHrA6QPSls+dyDyrZejBWuOLHArNek/b8FR7aaSBMZ7ZKm4tKQwQ
1ap0Ev40kT+EPlGJZg2q2gll6MKBO9z8JNNPQ+xyrDkdBJxUOWjzhJ14cjPsFSpKQHHR2HW4j7lA
ketZS+k6Tz478lkp3JurL4Niky63TevTTHHq9EkRiZ/pCAGMFOdj7LWwWZj0P3PM/D7p0Ak22ioi
mGHYkfSVTm9a3ActwuTwEyU59G5isuZ8W5Wb2tqSpNBsSfuTqg13o3JnAsteWeRdjbQVXLAQFfoc
QfeItn2NH3JyqBTAzLHDVOyZDQ8gPe9LJT8U+nrqYC+Blq+EzU6Dwp5AajObTowNztTWXowVl9IP
Ou+zCUyXzC20I0pAU3nfI1c4dG5vIWTjuGqbI0x5sZi6CkDY0zT4eYljgqaBCJ2+QlGub0HIL2yl
9IWKvlW1sqmZOgNPtu3C5B5QzMeHTcP8xDL8jplif/8ym29Rm14+Eng54iTIUq9A4yXsS4tWcUwG
kkPvzcMht4I+/MYNPUh56sfKd6ISuyVwka2w21X1J6IwD8ha0LWpMyTYNBu2iXKeYldpgyoBjF9Y
DtA2xGFYxRo2yJY2m7bN/brsHK7ARLPIXB1h4pBjlgrp6iak+3nxmlQhHN2bYJobzwLbWprE74vu
kU7RpgDVEJEueDzhq4V73IxclqbDfpCgdAXdjwejFl/PezQuwPptRrClaSUawOb9zGkw9jAd0KzQ
bnttw7TEsbrYC6enAcGVKhPcYYXwEacHc4rwOs8fukyBUXq0z8K4QILHcJEauK8kQGDDn66q7FTv
1lqW7pDIXFFpeN2EDKyir6aEem2FdZGMqzCE76sWdTa6145q1O7augpMOXmccq+FDYWtDM26N8r1
DPRdJOB2gTxGT6kjBxM74N1Y3dfMtHGX8mP9tWWhS0uACcZ2X4j0STBl17Q6Lh44qvR0fmpgHRlZ
jT/i9dSIm5Qk84eoOLVJDVxp3ge04/tCg+NTCzW6pdXPtdIdsl56WoF4KkZVJc/vwknxTHDsjWQ+
S17ezcbodbiUZGF7hsYClg0psorMII5pPpEK9xhTPtMIkIZULp4VqttTZBlQZ2XkJVcLJCRkYNB8
L9R4sk1puVTrvEFp4R6huAqOtD5/VHmDTg8kxFTT6Vh2LI10PVVkJ9odT3J4VY9enXEksoDOy/K9
OaO3T+peCS+K3pht3pT7vpfw26C4y03uyD7UKgzIVOHoq3E7F7lTz1gmwJbWDQIU/Z3NxNE1+NGo
AA8qDLmp72I4CPW9lOrSN7htSfodI6SSyESY6lGPX7JGcybrtRGPXfrB83ilZ586r+yaiK8onFQ7
VOIj6BtoZDbXZq8Fg6yCgcXGvlaKjUzqNyLil8Qsw/Vc9PomDPlmFnJrLEakOAzWalsLL64W80Xx
IXGlJBOSS7gEKBxbSZIFnO+tFq2u01vFURiDceIUVgc1Mmw96b8oDNDXRtR6RYorrbX8nyZSJsyJ
hgOs0VZ5sSVNZncGdViGFwK4BuaQkw2qR5TIlZKCLaDcodNNY+9xfabyFb06Tkbz13z8KuIdLFs2
upgDK6b+hJVWtC8xbMfbQbGHHJvnJulPTWzataXbBVGQSeC1KxDJM6sP5iZ/FLGxK/PtCFdJI3VS
Dhs6xtwxfCfausGsaYFqAAVCsmhHK+qxMPTKrPMATwfA3zdrdZ2gT7zU9uXwlBqPUfqF+GDdKWAs
5W9GThwxjKvCHB1c9Rwa10+4OCO2lCe1rFcoNXmdmbm9ATBTVnlSH4JkpIGq1yuLo9M/+0PGdKcR
8zgm+bEJtzS9L/GP1bZddXUFv5VoVU2pw0aBYvm2UrcZxU0DzUdlPmBv3895+YoM6KqrQM4Yj4So
ayVSNlVn+T2t/JpLd0Bj6qCdMiX8YyRVUKatm8/r/4hqgrtt820iA4oDJO0LZ4KzRUa/kRO3SYLe
J+z1PHwQBEjXjwJ97EN8krALoUq44cQlWD5SPHTRKcSLKFEO1s0k0IdmC8FpUCkJRF+T4nOCUxBY
856tVTSmmGbuJANy1rTIty2L7kddd8MI6S0oM3mD1o1k9Kv0qRgNv9Xusp7bibFVM9Md27fa0P1J
Db95hTXYSxHEIcJ3Axk8fHIe77gYPMHYC/IPSM/BAoL2ioMbvssrxKI08fWsWXcJdzv9VM97QEEO
vFTWotvX9YYoeyCtcrsXOH6wOttaC2Rs4kgnAane0mzYt5Kv9CF6EkrhDWpzzJpqUy7rqnmNuAaH
IQUU4aLVbXSZNbVqm4PmDCAKd3PAqy9LqoA4I1IbDjqk8uGySZqwVy5h7AI19VBuYpg+521yx4ps
leN6MJYuuk+7Koaxy7iLY+4gQX8/amLVSRAM0BJjlIljAvUXTuHJatdDsRH9XVr3d81Q2Qoyjy3k
U3VH/FQ1dlkC0xyC55VHSLe3ZjIEGbKrFsN9LX+2SLqB5CeoypdOeZA17GoaxTckWrIy3QvxNmtE
VBpwzfEkv8z2sU+eMvCvM6HbCeyNEgtwdOiWI9o6/4u089qNHMnS8BMRoDe3yfTyLlXSDaEqVdF7
z6ffj7WLmRRFJGd6gQb6ohuKjGCYY37jy895QrRZR9a97+krrb5xWo8AVFgNzKb0sp1u3g7c2W2m
2YChVmGYP1oOshXqA00DUgVmXxafcF294rV223XZ0RVnk8EU2aBKRVjGQ0S2ySGro9us6Dd58pGp
OAJZb22h84jts+4Z5+5NLKurvCZ+cN11nn+mxqcLPrXzr0v5HUXpNBnWvfs84POqFjwkWAZlIdUk
199GzdMAolbTvY/INa76MQfwunWEK07qYPUX0qgoKb01GpNokn0yhLcNVP3x3XgzU3TyQdd9uur4
f4mPOQe3UQLb7ZpN5GQfbkfo0+jyS+L4d6FM1cV68ykkxXQwYODYOQpuVpvsql59pED2E3HeQzio
WFzpKxP/sOjeV9gBhNp+TGIt6+ByhFupMo8G4kG17x99oIFCVa86gXBlUPeunqzD1rXN4CWLb2Dd
AM7UTxLRnpHUW7yi9rGD2mfXwn5U2UCuRymYC5HKt/YbfLa/ygx40gm10GI7DOkmTMU7M6J6Fha7
GmyI0REFCNFPKpYEyenPqBLwKR/z+2qVZzcq141/n1KE8PTbtHmDqkWV/ig24l7O9OecjLDrnzxf
3igeARWNL7spnIPVRg+dlj3nyr3EuxG1JycJ7oUsP9Y+YSRSH+OczfBm7PmAAqMmLuBb/cPQjE2n
apjA9OtCCTdDMqzS/jYTMxLNR4VgWw2w/9L3RftHabEtomWlN0/qQMpRu9tK669QJKXyLLobTXsq
qfS5Vnuj49olNzIeVKin4I3VuAWWFwo/hNREUPdq8MNR0VYEVhWg71QRxqbhhxI1R0nEv97Brkd/
9IgUpD7bty7eFeavuryPzILTgOpr6DzotExEicUhWBiInVrYF30Qb+FSXvkIRY4pgYqt2UB/oSUu
EJO1GhDeaSeTpKDJyFeVH26I7VGQriPxXZYGRIeHcGNIxbagAWIiQdaMwfC9bqJO80AofZM3xXWu
d5u4Cm9FgdcuR6iMxuNpyDqfkCglRaiNn21FEyyitLaK4bCSmBnYxI14rjyXPuKYrdVwK7uND7d2
yDVSO4WqvkBaHQxFxErh4xV7bb2CZPamqpaxrpT2D6JoxSrxtIcWns/awv6Ekr1B0UFXn62ydfaG
0740YvzBkuzTXvMxKTDuZINcOiyIGZr4NS6qzs4FlX6J7rUrw8fJ25Ju0DUgBsFhuisSz5aq2CFD
9bWD0ojltsD4Yh0KyR1CY+jkUc+0nFeh4NGl9/lq9vEzZZoDHMhhFfkmWkixlqxr0jhP0yMEwEFT
m03BA+FhKJ9r1AECubabIQMam+lXZlK/5gIis2orV4+0gl5cpcZjL7pHLf5eDjSDRNa4zngYPY/b
0PdUXkwvs8YC+41c1tWK6K20xaSPKNwlz+DEfuRpeJfXiE4gDPIZUjfMyzoEaZjIG70XIAXhaMyF
J2HxJ/t7SBE1WbNOxcyC8aD1CVJOXoN3gaEyqbpiUirsKTmjw6fTKRET9yooxY3u5QgkNwq5Y0wa
RE7IGbdamjg5uPtWD6+0ovspy/JaUSnFe4p8j1MQw/iYIfX0yNeV3iS7RBCfO4ica7/L05VBvD46
gWGWJwUfY309DWuuw04b2eq0RNWs3efyogbEHN4ChQFQhPgLURObgEgSjeq/q2sjcqbdcB1TS90K
2MKK2/g+O2I/chX9WCK7fMf4ci3Cw1MVcKHf9XjdNijb2kilUymSo2TwRgdeJ7a5Hi6Sqb/D0RVU
4aHH6SZeDt8cBlopFtOo6ptTT603xgE5NdZKkz0JWUhsiqZC0R6cHIhi7GwbqV7QnZxhoyiw8lDq
A500491EYcbqMUg0QQpm13RpH/PH/Jg9dXv4UkYPIkNHv+IWbNc2XwCMz+LIRiEWmKpwyaUpjgyT
1EKQCySsq7VoY/a2htt8MHY5BrhLY81totFuFz+Y0eZoivmXaFYUlgEhzwxfVQQc6/w5cpbcFWbI
mxQyDKibo9qhqk25Z0lkukbq68Mp0YZ9HJYKfYjIAnugj16ej6lR33oOGBKg+Q39XmkLeHFdGkt0
jhn40JefMQH2xPrQuJRXwf4jS1h23UrgVr8MglJmdi26GMhxjCgo8dtUe1zcPDrdzcmLSzq3AhEj
UhmHtgne3FB+y4rwPcaqCv3EbSzLyiZX1U9NNo6q429jUnw7HfyfitreWG74EWrqndrzNgHJedF6
3tei7veBd62kuDVFg3cb+smenn2xiaCmrXGaBJZR6dLKEMXN5ZnNoKKo8spwl/GN0tAkmqCUpMEb
pEaCAQYxyo9PkvRiKr88CwsuQAeXx5q5ZrD8wBBLAWkBX3NCmWjCwOlrzxtOA/1HJb8zhmodc4+n
mL9eHmkGKAc0FDU7dI4x4pvuTF/S/cqwtI5kzlih3Ld26Yjnzovi/CGIspQrGXLo5SFnFhJ4nMI6
ItsyDvp1IU0lziq9g7pgGhm9VvIQ8w9SvXHZ2GJ8c3msmePNWPDpuLA1ncjj61gSpqR9RQP9VAZ7
TTslZYT37I//1xjaCC47g6/JhdH6hWoC9m2klZugkoDkvUsd+vIwxgxIje0ALAZQqohw8mTdEs/w
G7Kt+lTLFAuNIAPI7PpXyDDU5A7xfVGCd4rT+N0U6ytRDu9jV92HnXdArW9nVdkdUrJbPD1toa/3
/B1qJJKygSVz6PX46Pv9H1XTrrQ6vTaLgMTJIv6Ls5zeaZCiS2YeHXie+8EvX8vUSmCZ4ECMjuo6
UFpCxjJ8GEIf7w9KbN3Aka2K5C4jPNtA7XojqLsqffehj10Iv7J3EH3jU1GU686J8QfWahBsw6vo
NIfG5JRDZX4eRMavAFeoaG67nnkP5PdH76B+2w63wGvASegaQoBOgCemrlIToodRdzUhqiWRcwhv
VCMXPrU8c4PyDVT2lIyP0zedMBPHVqlo+Abme3YASUdtQwE7YvcfEG2xyght671eq1v3F8SUH82H
pNPEsaFMroQFLuPMFXH+S6b8MaWMBDMW2dl1jvRjcgpFgDUJ6oDBw+V9tzBla7LtiEHDtDQYyBN+
usZ1S+T7DwYABow/OgxbtA2+nh8pNCpxiI36VDnHoXHoQ6ULI8yQ3thLZ0OYX4eIpWwoypYhlCf9
JTsoa/RPaKV+DrZ2lNeQ/hd5HrOfh22KfsKI/5/eq62V42QMrBS11fdECjadfFA7C+Nib2Fuc5+H
KFhCjg8Fk29iVG3eIY9XdIB1M+vWSdXfYt98Xv5Ac3M5H0L+unq8eQEXDfjcunpUKUMgrIHaKdrQ
0sflgeZeBgwT0RUURxXjv5yOs5s0a5o+H2T461VprU35BknfVUjjrKt/ekva0HOkFCSRUESCzo2G
+zTyKxPaVqrGwlXrdiOs2t2g7cy1eNCQQjFXYBX2uLx31fryFOfWUmNbgB9gSUEKfV1L4mnuFom1
FIEEw8xYSchAGP6Toy68fEsDjfvmbC0dYH+D0BRwn7oICfw/gfzTc5zHkNbR5RnNJQrK+ZQmgZEy
hJFatBUj4d9Z3KMr/eqsnW3+MvKq6m2/dvGZQXnIEhb9V2eily9Dj4twNkmgrKkrx4F8yt12V5ZP
sdqsmvaW6tdVbbi/TeW35C88AeNVMQHHfxlycluBa8wM9J+aU1n/lHxge+ZjRhEwpHoha9dmk/yD
e57UBG0ZE51jUs6vU4yCupPcGFq+nBfAW+giU5oqwNUEi5Z2s1uGhFNlMIsDMZla5ziuJHbsTUSl
Vg2y5ZGIuOht4fkLW2YuKkOP6F8DTa5jfBCHnJpRc4rkjg7DJ9O2M3lRjHB2GKqxY+gHJXyqqm22
ahELjtOepF8ATm61qwDYYLxyr62b+lrfSzDmPaxLbfFx4UTM3WP6mLiK5AvklpNvlg+hmwyF30D/
UrY+/d6T4a9QzdpQnD14f/zYLu8Luucwo5ZIyHO5M5fav8eenPsskWotMmAh94L81oWhu1LzEdMo
A1QzzBuoN3cONsMACj+SQfklReavy7OfYzTxC0gq0DwxqUdNAgbDAe4e+/342HbYT+bHOAQ/QDFz
Vd8geLovNsLOvKK8VfQ7DIWR6lgSIZ1hfhMbnf2EyYuFelFueQP8onKDCopNS/3n8OA9urD9KEXt
vYW7dvZ7czqVUTIJWsQkyyDRHSoX/McpyMxmawI/WGXxsFWb5LFABXjvmPASLq/y+Bmn19AofP5/
Q07Dv4riSSpQRj75zmssUMRvF+Y0d3jOB5h8xcaQck8ySmoFCUhrtd347rVRLREUZ6cBIVSFrQVj
avocWkJeBrUlDyezo3aufFSOuBAfzc4DFOLfAIa8aXKp9YOWexCM6pNg6S5tM+dQFdDiS/3h8geZ
P3hnA00utTJ39dotNd6ihqyqyp8AvIM3wj+jsG56a9/p1roMnyPtGU2N7eXBlyY52YBuXIaGL7T1
CUcds/tRSXtR3l8eYvZLUf/QUa9GxlKcrGPYFlVZUrk5UfI9xkF2V3r9En90vBe/beqzMaZLKJi+
oieMEYAt3cq2v693okAmubJQXD9xZR7/e3EKbgrkFRGDQSpOnL4RqdB1hdp1pFFusRqMx4DentMD
gkzAPEK1qb2NVy/w6+S5h1bH+8QACiGh0zR5Hzyj0HzfoWJAPQ7B/Fw+NnoE6CrO81WTUeZVvRGx
GTd0uAFXZIJwR7a9kzKIKFJHC780xStVDDZKRFaeJgjC1Wg6hIgz0VJSfgcDSgOGGF2VuQe1XdEQ
1UrkV9WBB3N5V3zfeIaqIqZjjFbD8jdLhAyUQmhGFcZfgMVUeqgRGCkDJNDlYb4fLkqJVKNVSmEK
SqbTF9VRASzFY7A+XugKPGaT5tldv1U2/Z5ztTDat+8zjobqDORtAwrp9D4P87aL25DL1cBI6hCk
7m/LTdy16wUHK5GPpgIgvFHUTz2p7w3PeJBC+RGJ2bsqDF+qKH/U8/I5wH5h4WeNV+6X48HPonxs
0YBQDOrjk21ThYQ5VcciQGlf5bfhcdSuH2xvLy9qmXyvWP8da6zQGdjXI5b0NeyEu577bQu/ulh7
9yovaHwTvdZbTEC3xW95KWCan9m/Rxsvn7M4nrZa3whdzHstpr/Mst/XnnpIq3JvNd6JQuhvL+u4
BMDY+c2TmPvPCyv77QGfzHbc5mfjG/TIXMOtx1wQMEzRrDyKoO/pTnz7xeVT05i8H36rr/6du15U
ZPh2hCZjj5vxbOxO78xh8FjpURzB30dr8aVDGkFDjkLflndj7chayCm+3eWTISd3udgFtENGnn5b
nEL/XRL+XF7Ppb8/uce7PHYBS5J7OsJtpt2YNH4vD/A9wBtnoFIv4t5Bz2vKtW6LBIKyQQbREjcM
AxB3XQWo2AkgLhWEnyv3yivi97rs//iNcJe3wmsoj+VPV1/QzJ7bOhQrMM3GlZBqzyRO6prMMbxI
6U8e7JI6Rfc6Xmnim2Heu/XC+zi3U5D8EXVZ0SQIKJPPhg9YbBhN3Zx88b0zntMChtOC6sHsbLDG
RliMUtw3/8FE6OnrRlp/YsIftH7vC7P+GZZOsIKepdmdsdRVmdsqNBn/NeBk91diGsG9svpTGMur
2gIyvyDjMzuAQUXJ4jZnpMn3iYO49XMwZSfPiW+CEN+Y0vi1sBu/VebZjaP8PFkzWkymObk+KLXo
uks//1QYqD+5irapJOXVzYFzqHKx73tfW8lQy1YanZVBGJT1P/kBPI0GXw3N26neiO92oGZEqTu1
mXcfYm+88tLmsxK7PZK0wFW8HP2+CN0DLYS91zRLjtjjgZ6+TMg98VJIhAJgAb/eYVACDPpGZXeK
dPM6juPjMERPhgYgBHtXbe1KrZ1rXKuXpz33aQnrrfHjairRx9dRC80R/Nzou5Nr9nuQPXelmS19
2vGd+zYzaxQFIFKzKLF+HcMVe49CWj5uH+Xohz2VwS57rgUrt0Mkk1bQNLZO5rY2Hhx3FcAaV7Le
PAdELBiQfzBd5JuJtPSxXTeZrlQLhiANcXcyrSe/es/Nz8t//7um2LiNzwaQv851CHNRUDC1/PsS
Rbz60draRmt34+/Cg1CsNLvYgdBbygFnN8/ZsNNQI647T0vDDsiXA1U0c57DVPnZpPEOK4/3OIpN
AIHl5vJk50K887mOe+vs1R1yT2lqPeK7xslHpEbwh+TqZxiJ2zCkn3Z5sNmVpbOhc89Rh/rWhgxT
vfPCwR9Xtt1IdB98IJouSC4bMEUXryEAbaNd2NudZl8eeu6MnI08bU56TUZrNGHkSrytrLco/CdP
sUHkhggrZx/Bo0nuqQnQlYE3tITmuKo/tztY7nZni9v6OTpGuyWp0JkPdz7ctPDRiVXouBbDCdF7
Cgqs7W/zCqWLpS71eLAnBx/kjQ76jk/2HelT+UonOHqDa3qLbbnXNL/ITDq7DrMlv825WJtwnjQM
uI+IocjkYBdV7aZlkLQnbfW/ttH5DUIJ9pjdiK9LCKbv2lTk7uejTU555stNPKR/R4OUcas9wchd
lw/da/mOzoSNbtuv6E+7Llbwr9bYqUXvwsFY/9e7ckxgxgUeFc2nbXm/8q1aluP2RCkYAlzpopeo
qdHC3p8JZs5Hme591EwcjBoYxfeHX4XV7hHCuvXcGp2NMvmB6OySgujMYTMspOBlnKqAv0z7V0rj
1pbahpR7i/a5rMzPflAXwpm5TBjRR+Jein8a8JrJcSu0JJOwN2Jf1uWzNxR71nldaN2rSLe/6Y3f
PaIK+zpDv5zmPPRUHQXAy1/v7zymZ+PsN6hjPHR2eYZBmReZ5I8btln7+/ZF7Wxva3HqJXsEkt7K
qIvFP/8DHfPZT/rv2U+ffH0QhNRCawbFD9yWwUP80q12K/fxIc2l3I5FFbZdHh57LYMC0d9YlRys
HAd0cgUl3Q66Gh/vANUJUagpvvvBQuYzrv6llZkcrrTKMgo//L7+6O+lfXGl7eR1sSv3l7/A3OUE
KF4kKJHB5k2XoWpBb/YOUbOr5ZuienJgwbuxt3BKZyZD9YOgDp+GGWyQoQlihNZkc9LSO2iUN7WZ
/IzE/hCX+UEPjG2bRQqK20t9G2VmdqjmydRqSUO5Fcf/fra9TGXQK0rqzUlq/I8gy2UQpK6whnly
1yZIcYIQa9ddFmwKC8ph6td3QRceMr2/G9IAUqcA+F/vHsXBfytMIbDhzbg2tqS0IKns2L1WtJuo
bFRsTOCDirECOoM/bqul1W/Ro0wBsqanNEoeesg0wE8+vDJQN22LAlUf59mWkuJSHXJuznQOJHIu
lf73tCRYeFLB5gkQydXyWxTC90nmbutG2F7eOHOJs3k+zniFna1t4NJfL1zK+sZdcYB+le6AzP4o
EPg8QOJci/uk210ecnZmNMFUUiQDR4nJ66bIblMSujIikIGwqOl4kxYt5cYzYQEdJ9JIafQC++bD
UbfeIFdj77LqEHLpMWaz0xhucadD0MJl7fKc5JmYleFoKRo0F8msxnvqbBk7LcmHUi8Giv0SvKiu
2KDZ+gMm7YBMWVtv0WcgU8hFxaYXR97QfcgdSpsV8hdQ4U5ZjJxTKGQnR0w3dQkDObaOSazcWDKK
4Ym6FeGItxY1r4JSBwQr/6oL62MfgNl00iJfutDHbzC5tli1EZEwWnGI0yTZSOuq1UW3+hv5l7fl
rtkT6qzrQ3TUDpeXbmblvgw1uSEx7JKq1nTKU9nfKdmeVjqGD9rKaZ8ys7e1aqn/M7fjvww4SS+K
fEAXJAmrU4a+kt1mubLRciuCCZ9QbdeDY0U63GLCaChwM0VHhc2XgG32dOvBHJR46QQurfXkBGq1
qiHLJpSn6Fo/Wlv3WK30VXVCxmJReXsu7yBf5A6ls2Gq3ONft2moopJDwMpf30lbpB135W/gNM/h
TbFpgWWggAMPN7HzJez4TCBE4Zg4iBRLJy2YrLkUGXItW351ig76n5ia5ugENloEe/Di1oW9rBT/
t8TxbQsT7lm6xQXK4/F1qnHtF441mCU9d/XYPMMxDDEEq+5j0BLP+buKpiUyNTbE6W10RCLnA8O4
/E1cd7uP0SpQeoFJuAYS8B8ELeOWvvDTpgqbQddYZpjy08ZwKbvX9s1e2aUH1y5sQEb/fWgAqpZm
KtrYGuKXk6XXTcctKpftlRfhxsl7hApzBWWv9r93G1EAUiJ4DpSJO/db2hLXSeWZ/v9Ny98H23iH
GfQa/ou24/Zdt3s53Vy+PGb31dmQk8tD9HKrVSMmVxkItqFtIAULNdbvAaaq8zigmAtUnzh+cmLM
1ImjPEkMlE+k6xCmvBiUh1bvf6eCCC2sUhY+13f0FBqoNFS1sY1GAihPgh2Yv3HVOQwIn91f9QYe
dsO+VlbSg+fbeJWalF3CNcIv5t7bRHb4enlFZ66Ir+OPD+vZS9arDarfcmycdHXbgOe13atwk/82
EJFaNfyjbcV1BhguQldn4dkxvr8FX8eeLHYWdKB3+qB6bVIP6Sk32giW8RG0SH4KYfk7DqpPPdA+
UTUqV0IccXh076AmhbqWrUbdxYb6J0xEIF+9CCFFV4A/EwyXvXUd64BI9SGWjw7Il5UPOGPVGCkS
SM6wr0LVIjAIurWc9eMskZiwBEBcrYVDrot/bAhzCyh3eoXm2Ger1zctxkV2LqnvcomqANWjH0nf
3Qdd7KLKiJra6EdPbSCXdlaLopDsRNUagH8Jk7l4GKT0l1/KiF1EV5mgvyGqCNOzqFa92G3LZsCK
UfSvO9W5h7HmrfxK/6kJFiIh+sMQ508o+Bxzpb9rPDRJhjC+81z5T9R8aHl9V3XlL3YPRNk8/GGl
Iyhz8E+B6b0Aefhzeat8P3xfv9b4Nc92ihuFaeMLuGrnEJdrQUHyIFk43zPZrYqfz9/OK4IJ39Aa
GBh5RUqNnUCkWbtXuY0n34brZFPdLCGlvsel41BQAywcBLjCJhdlIg1N2sDbfS3bbB0iXFGUzrXb
+Qub/Dv2eBQ5VhE+B2dqQHqYHPCm1YIiUjjgLXL5tmzLG2mPDN4ouZ4+01L5jdGgfflLfVfUnYw5
OdSSlFEX98TytT1iBCXarW9XT5Cn9xC/qfA0m/aA2Pt9xc1ivS0Vd74jayejT441NrhWrOqRg2lM
b9ruHgWTNLWFTbkG+ZY8Iu/p2uo+sZfKrHMb9HylJxt0UAqwb3gLnAJRWw8jrlZfjJS/58R8TZ37
mp1D+D+1jOwaVVLDMCpfxWP7oVwre91G8uQVWcpi7x9gIhzUq2gXHB13Zdzrj5e/69yWpWj2F4AD
AWS6Zb24iMowDNrXysC8Mdce68DbFrK8EKKO3+drvEIZl04ZKGwKWd9yqdSKxNaLPHasId/4qnKN
V+Nvx9uFcb0WZGnhgMx9NYxUIW4TrRjftPJDr4+kJjG1k4paTxPrG7dadEuZmZFBV4ySGf8yuca+
Xl1eECdSMkjaKcf8oTiodrhJd5DQbUywt8OmIhLzNsu9/ZmpfRl2cgyjwBTkDILAyQCPIwfvvrEA
0ps76IaIAe6YhbIrpz5oAcx/VKV6i+ghO7SmrXv2KKHtbxBSy9WVua6O5kqxNZSiGhtX062xkM7N
1ALVL79gMkcTqRnXh57A9ZZdO7voszngM4AFt7vrjhVuO8duFx2TXfr6X58FblMEuw0q9GPj9esn
zZHxiFDGdE4DYOVQvqvQtuvCz8uDjD9+chIoWVBf0+CQQVCZ7JtMVWW5Clv9pKqDZOO3ixaSeNsr
abmmRpMtXdvywnCTtYz1QjczFFtIm6L7BHfC6jgW4sc0YdmJdX5uuDhKqqqNivVfF1Ays6amqODg
aHci/iOEwaO+RQmRxtTlVZw7fTC0RwcKeIb8++tIlhZXHkLQ2qnyY9SbEvc+MRNEy4arKB8+yjaJ
N5cHnDt39OF5cnmJMKOY5IJW5Qxykg7aCW26jyxrd0UoP18eYqZpoyLbSFJNWw+4vDWZlIqamaCF
jCEem4N2ldP2Gls2+rb5vSxRP/OtqMoA7+LBsYhaJhPK5FR1kR60oBgGVC9KuzYAzqsyskdLQflc
vHI+1jRbRZtbjLMwNDnQIy+mXJUv7gZVJOIVxc4e/O0SenouBfoy4uQoj9ymJu5d56Tu3GGVgDXB
fqL8EV9ru9GYTFwTLLyUVxkG6Uu95/ErTQ44EEywn7T4R/TC5BBomVnLvipoJ128KTtw+TpvkLsY
A84OAzic+hrwkG/93zSJlNTPY+skVDYZR/thXOW/sztXXeFEj4bODn2/Eklxe2l+MyeBUrpiiKPD
NWX8ydJS+TJRjbcwNgBL2sraSvGWTHXnwj0TONLoqkohQJ2etir02rIUOu1Uq+p92UW3kdmh6Jc1
H12HlXXYiCfTFYp1AcPbVbW30IGfHWTVW2uma6ys3J0b0a1aOJ/jl5t+WQgYPPmk8co3DQFZ0IPC
G3gZW3vYoqdT74Rb9PbX8X2wT47LKz1TZ4QQSmrCWEBg1Gkin0YsrTKKcKnU2jBpx9gJ5b5dt6HO
9vQfmInP3Qnn400eiyYQcz0JPOuEb0C9QS9qOOS78AXV915aR1ejmzFCtOwwgMELb+/sJz8fe7zx
z1LBvCys2MrHuTqbdhN8jlARVNLdnaKtEEuzbGpbOwSZ/8ED+WWNJxG+OyLFNCfRAIijrKNtpb25
ztcRJgB2sFl2y5pdYos3nnqQhJv45HaQHEONUGbh2A465hvOFrb8HjL9i4xE3MJ+nbsikLv411jj
ST5b0sivTNcqfIu3P3umcJDbHXhbADHZBjHNe/lV+d3uzXLhmMyNilMO+CluCIpPkw8ZxOoAfS81
QTnoaAGipy8LtqgudYyXhpl8tw53FyTUBPXUa+4x0sG7F96uyevNwiLORBrm+XQm76RedQKmHvUY
QA3X1dbcCZz77qpzV+ZTez0SsYMdSmZrbaFqOHfNno2rTxriuBrEsZZn5gnSqqT+6DmNCzOTZ66z
kRFLYRK66rcMpo+NyBrcwCSnHrAGVvbuUbtVyV6STfykLEznL0Vrenmejza5WxLJdIQcP24uT+Gu
W8cb+UH6JW3jTfiATqNzrcU7HwvPjbnPAPjI7zRll6oI45a49BMmOzNM8tCRJVc7aS4toiSKP3Dp
uAa88lhL3HR184oBx5Luxuz+UQgYR/EZdtK4j88OoeaWYtQEunkSKVgoAhI/Nb5R9AfCj8ST1wvf
dHbXnI02WWWrKwfAnLJ56u66bdDY6nF4Hn5SqtkI8nGs+kKCXrhBl4acrOqAz7IZ+qJ5KjpcPvQf
Qb0AIJ59GoBJgk8x/t4qk4jDEgdESgXuzOGX/qLvUhcbkLVuB0gzUWFVgkM9bE1xtZzPzE5NpwEM
DV6H/TeZGt4LilZX6BVV6ikRnwv/8598LpNQX4UCRTt7MkCoS5Yk1IPFEVSPqAnijGl7a3WdXlen
/oBHx3bpDMxdm7RxQJYzIWKsyXXmSVjz9B1PfCfgT9GGiF72Qr3CfWehjjD30GmwalC2ggn1LYQL
Ebqt2oSP5oD2hlccCrktNsDCrKUa3Wx6cTbUFL/nu32YaI6Pqt1NJ6+St9GV17ClI4qwDyJh49o7
DktSYXPrCNCMQ02kT8Nqso5upLkIrOfmqRyU2zoRdllg2Va35Eo/twPZ9iM2X6c0ON2Budy7meSk
wWtTBCi2lausWywRjMdnei2OXMax7Qbgchpl4mqn1HKsq39d2r1f/nGs6SoIG/8njcu5GPp8sMkF
1eF15GiRqkICMncjbNVZ929jIoiB8s46LNF2Z9cPFIICBXBsXk6ujigYOsNA8umkx9XaUDQ7jh8W
zvDcBU+77V9DjM/s2QXfy0ptqm1pnIT9+IxSYynt9NgjOHiTXaFC/DG6VebWFhOFpVRMnnvCz8ee
RJOZIpUUQRm7PbabBOdt/wFONFnCEV2cF/84tqfFrXKC0Itbxi7bmY69dKOYSz9i/AZnC+B5YOYl
J4leFb2pVprWhC9KXcp27wcJEo7IBBd9cwf764XPsWt0zESwLT4JKQz2zBVrlOHNqwDE+2rQYTUM
MjC/XIg3PgbfK8NrdpyO98Iw1mAP9gkZr9yI8jGRY2HjIRi9aUX9MTB6lDY9JDfbVpHtugqTtdGF
GB2I+MDInWfgbEXFtB+kbCdK0VPvIRI8JC4SrQFuJbBUYGTF3aeuyRi75btMaB4KeWixGTDI8LLu
CCuR7aNSlq/EcJOY8u0QY2PRF+bH0KaarQlUDbPCu8lc18Eqa3jMS8LCMg1BBpI/VcD47DDu34S4
6bepXvUbP2rVtVYEuB0EyaOg5GgxIuJq1E/UZ98LKOBX2IKR+HljCC3nxa6AaFzGOLr1XO+fgFH9
w+XtPL+lOCn4u/JEYNLw9Wu6XSrjB1X+b62GrA/3ivfwaOyzT7w4eJxGaInVr8yr0fBVfjWaQ5+u
F0tGs9fr2a+YXBOSmgloi/bEMZhjZWm2yyNEQPylrtZfWOm3u+9snMkD7JqaG7r4NbzyCO9Vj00Q
WY2wy9XQQave++MaAbgDwXl2gu5ao1tpm05xVdF72LZh/OQ1BkZmhdChkGs5N5HX5aiah4hUOUjJ
df4GaVwAQqaFc4L0Q1YyhBrCbNVIJQYrMFz7ASWaovypax5l7R4nuTx4GJrsg07yETULzGQ0Gdll
LHzCMH4xheyzSdDovPzNZxcbnAu6ChhWfoP05DAVUXWgPKdFyS7SLLvP6h+BI7z9/4aZZGyx1lY1
b5x6UhG3lB3djjtsx4SFrHcuyNfPJjN5mOEGCeHQka8hUo/eq7pCQHuXChiSVcD23Adgfav/fl6o
X5gWhB4YtNOCGNKAJtACpCWBEq9ig5RQRsE5z9aXh5lrzJjn40wemjAGkooUqsE77d2LqIPltnVb
POu28uo9hfbwgHVOiizGSpVsT13JCzDxceGmR8WAF4l0HwHrN9abbwyIh7ZEwk1p0reQ90iNosKh
0PNKPNSbitwutfyHFnT9wsznRjZHKS+4djzkU6Z2jqFVIDeacsqsg4Q/SwQeyKyLK5ksLmvbtRNb
b5a51GKYrb6dDzt51wK6UGrh98ZYQ95n27GViK36Vb6Wt/2hRJwal6nHy994LpY4H3Jy+YI1zp2x
NXcKyh7Hp5ORdStQFxtJutPxLro82OxVDyYJzD/iLlz4k6OiaYnf9C6BHwz4dOXZ/UvrHset1OHm
7f/w1iP83lmV95gT7It1IPBM4Sq+8CvGGGW6r85+xTR67/u01OKEX6G+pyfZxqpgYx6Gh/Q2Rt1G
PeCSjQCeue4otCJJfMQlzsUz5fPyr5i5Aqlm09ehNSdC0Zm8Ax6+q1KOCQiWm8FBFtq3RMb7qV5q
bc4t+ZdxJnegHitZ6hUkfP0x/ui2SrqCgK78UO12l++SbXdl2eWvDJsMtPp/tYfiIThmv5dgKnM7
21IAwotgOMkCp2+8UGVD5tdILETX5k632xuMjqzbxm429aF9Sm5wSr28vHOQMEYcuSUAm6l6jpvg
LEZ0yyZuo4ARtbvsMDwnCZBtPHaJJjobfPOm/sn5raB1rinvXx575vb4MvTkGCddLTVmTGF5VE76
H86+bDlSHWv3iYhgEoJbppzTTg/p4UZhl8vMICEEgqf/v9wnzuldWf7t6NMXHdG7epcSkJbW8A0O
gJLwtFvZP6rzfVWF/rHO1dkVtNFzO6OyNrJ4OgPaFXWHsYzgEwDpdnSv+Sv/Xb1//2xfxIs/1rxK
kzxkJlzmOTnnSJNGZz/6qYAzLm3vufihC/NFPY+lAodeKI7QDL2qpDS3YIww1+TMUEP0Er3kXic8
gyI5a38ICV8NQqE3Dlw/oLfEwij+z90imIKtLDRYEXmLtf37MvWwttXHBc8Mh6UfOpNf7o8LaQxc
XMBTrgHNU0m51AsWKzckVSsfan1yAwns1fef6ou8BM/0n2WuTr7PZVBPdkXO0BudwwurG1IY920m
zosBRw42nIkU/g97/6uwBgGBC3sMkAP8958vcrQGw6FT4J6F+LVQFRXWbdb/1In/Cq+BKcN/Vrna
hcAwyKIusYpLI+9iNRz6KzcpY3iQZ79pZCAX3sHt/OVicvRjU9e5NMKv7o8LPBtdTZBcvL8AFaXw
ZAUbO9gi5lC7wCdM2Ap4aEBWsm21a17hjJvIfQYJRguXmX/T3FoHHtWrCxMBPkubnyfAX2Vq4Nwg
XwGIBhad19Gun62CLVmH8SUghzRbgbSPnlQ6hPnZ3AQHEEnodtq463KbpcYDefh+p/0vy0PhGiuD
HXN9VM1C1gCPsksJB3FiA7eLPKnf2at5W+2Dk4CLXWTGZVL54RTW0fBTP+6rSIGGqeXiBENZ5vpA
9Q7Uui0fE7VM9jEse+b+ZpmTHhnT98/55To4UBiMmhhfXDPWFuaYbVGUaOePEOgdp1PV0NTrbYzT
zt+v9GVA8i6ansC14OIMrg5vw5fFGmcHOxypYGACTSAhMxeZz17KV7zb/9TY+SomXQBIAKzaqCi8
q3RE58ZQUkfTs+ka24E2a6spV7k5bKrB/Q1ib9Jm9s3o/FT8fxUu/r3s1WMqJ+MQWNDu2ZxoZMLq
ifcYP/1ETr5cuNcH9oJugegxBummc3Uh9wVzqYByFiRZyXGsGVzV/nsJEBiCmFBYsB1IR2CZP+Me
abrCCIAOPPs1e858eHcI+MB+vym++kb/XsP+cw1/nnO7N2GM44mzRVhSekWsqscW/OYSNqgG3dj6
4/slv8Iy45mALgENBuH8Wjrikig3cJn2Qb7pITnMNtkmWMFkPPr/mn1cXh+IfZjKm3/hg6qqm6Bs
0/vQaN76Mzb8j9YBXyUvIJxCdwJ8oovU8J8vkNiID12DtoMi8OQ0mwcuj6b3lpNxX5Uv37+5f/rx
15uOuhRbDhsO4edqMQ7qiuJulz3ZA6nXcE+H+QX0E2IUeVtpAF9vXKD1nOo5CWwAW9AtaUMv619b
04I/fOfqVAhvivr+wgU0fRVWZQ7HFVSJ8VgPB6Ma0Mm2euhbmPm+89w+YsTAWKefAqgJVZCZIoER
a9M008kWH3BE7kAphflfUMGjkQi4Q1p1jQ4g/JLMAeaHvHI3ugkG1NooSTzQx2orz7fDMvZR6dpH
8Mv0xjAnyD/z2dIx4uSyqbTq4PJppd+/vq9C7b/f3uXP/5W+s7oTweg15RN+S+QvzX7B2havYh8s
ku+X+io6YN6BwQpog/QvWbaiq0pH1wY9cwC3jAG2Wj9F868exr+ArQNUQEDzXG2FSS2+r7XtnKXD
YRM5KthA9jGdrItXrfv03z4OAWAQsQ43MYDI180hBj8nURuIEuOkjovnQ3/esn8Cg/0dt/9c5CoU
9XDzowWb0TYYlo2upx2RVgJri/X3z/LVMngGPAj0Rv4WIHdaswj8unHOI+9P0ik/ZyI27ghk1vfr
/IMH/POwEsibAx0DcBu5TF//3G7CHsvKdzIbXFZ02J2leQEy6fe0eJ/jZN9bbQ/Bf4/K2Mvh2TaP
8v779S/X3NXyF74fMPlot2Fqf3X7zoIFk8LOPBM/609VrW8b2U5riW4v7MYxzsjr9WgHz9+v6v29
86Gb8q9lr25fUrUeAoKZP2WEpSZ8t/38qXX60HC62Om8hFDjruL0aQmKsBwkfBtx8iH3HQhnxTHW
UGyK1TyBngRtxhE30IhyqYF/XH+C7elGC1iUBeOtnlbaLddWVmZpQdhrAZMno/oU3XBjwSulqDs3
LM0hNjRsJVuS4p77ZeT+dqLLxtfVTeB3Z0nzM27x3z48OhsgC4y5ThhwTD6QlhePQWk2MfR3Yib1
dmYfgfcMDkXqeP1uMuCCacDx0pvSHm7QcKzekpatFk/98BX/vl7+fJ2X+/tfMUv4MInG3eOcdT6B
jS88J3K8GRbFDI6sk2O5+Gfs9/ff8IsTgk/oodbCIBVk7quNy7kzj65YkHd09QGzgdhrrSfPKn5o
xX5RcQEsgO4N4J+IYch1/ny2yWuWHhLhNlrBbE78NkGxg1sjhr0hYjOaDeMrj8pHWIXVrz8Vsl8k
w38ufrVPyxHnj1eGhcUbc4OJPozCQAsQz+D7k+Tnzor9d4X354JXX9JpRq193Tpnj/PxZZbwmGbC
dWD27sEr28q3NKi3c1A9NKqy7uepcE745veWmwHY0FcrWg0vhrG48FpTXSphXhiSFqbIYwbpohpj
nO83wf/yglCSQFLT9/9qryk+1Dnoh/YZUipLDLlsZx0k0tqrGP35CxrBMFbfL/lV6IC23mUEQaEX
fV1wMriNdtwUDiRnbTjXFxuDzz+kAF9tbTijQR4EwR8CaVdbOytrEAgd4Z0HcZrmU+G///fOOhec
CBh0l2YFGrHB1Xdu+EVwmFc4PfmwdRUyXAtO7AJuMv/920ICgInCxR0E3d4/T08OWMpgTrUDKyR/
P0pI3Ur+g7DaV1cYMC8uym/wTfHGrp4l6CwDqLsxOPc9bL3hBp9FcNNDva3KPaqsB9hEf5SX9q+g
Kz5V6++f8G9jn38gN/9v+WudIqSrFkM9CxKPOE5D/eASqI/6RSJNoOFdmUoOop5bJb2pt9wsj+b4
uhC4f0O3Y3owFcb4cCA3iA6RNEc95lkMtl6e+mUvzp7KpwCOogW8iqdJHhrzLRMAoENqgdI6xHuF
366bVoUDc1Tw84omYdnj2FlpgPGBDaP4YXAj6sAoJV923kgwSLkdBIA77XzLqi6FLSeM4ptbf77P
SHFrkPoY5OpuKsvIk/DthhUhb3LM9JBLcaTUHuZ8lkrr5kJOJ3u3wWSxFWcy6Beb9wkMrsKi/0nz
6u8kklwCL5qQ2D+o06++r8iGBlDxSy6ULbDAHca1O7cbI6geOe1+OHqXv+sqH/n3Wtf0icylleE0
iH8TwOC7HCbrYdk0BwuDMWiV1SrmFdIkKQwRCmpP8fd76Yui849H/efP/3WRerIlM+MKjKWVt7Vi
K8xjcrzQUrqbn5QG6KUw/+tR8UYBeYIf0t+wKt2aAS9M40wD7D86bOuWRS4UXpjmYWdB15+Cwm7x
2w7zY2JhT1UibewxUoJGC/cibenjUlzyCvg/6PZQY1gJHfU4Z3lUNg76UXANLrtbCZdrt8e0ZSCw
yAYaFHANm11EDU6zjz8iZGP77QHusaBkA17oAQRvjMHJpQxi1EY0s/bAAWo2yyoVOdIewmiyLEgQ
PboxpQ1LmzrbMlO/5jkcZKUEJEdPBwM6qw7Nb7hlp5jmx4GbwX0atNIODDei4nnwnnTW/jNNtdvK
gjY3DsQyQ3obREnknk1ZJ99/3692sgde08UlBvYx14hAO2v8RtkmO9ekP3t9E0HFF9IAhL3AC0r/
0Nr/p7lz/YGBakTxdaFO/sXGFg7zlCuQPDSq4ZvBkhACsIKb3Fpio4A5iGy0d7RA7Xpi5fC5lJDa
6Mu7xgf+uqewhUWBZglSREqLPPHl2G8WFOq6MI5LrbOoLudbKtZdpyLHKlesyfwYPfZHH3HnYvq6
7QI7NaSzZkFxMib/VNkmNJx8pNHfv9UvrksCrtjFShTc2r/A1agezNwwK/s8eW4Y2O8oKOCB9xOz
6pJq/fU2/7XK5dv+62jWLuWDDYAgWqBAPtYNnHiVYz1CNbKAXa796AtjzabhJ/DjF+kGUI8X7XTA
NZy/gt88FIJ7CArAWMBGvOlXpOh+gI9+MTHEuPA/a1wHPUEWky1UMuhnN2/zGe6SNShc9DKjfID0
Ufp/hkE/NV6/+myQ26MUSGMMpelVYg1wSAC4v2uc4cQLhvk9B5HfWz6+3xtfpe//+INi6I6DQK/r
26EcPMg5wGNIYlYxH2H65qwvyKpmr4LwArC6DCizKnJp+FPX8qvTDu0i+/8ufbVjcHGDVgVg8Llw
hpXmy9rLikdMb9alS37Igb4owEBcQSpHcIIvmM8/N2ejGxNKjZSeg7bek2lZl3iknGTR5HqRrbsf
cp4vBrD/DJgvvhz4D7gGf64HsQ5fVUPP8FbtrR3RdIThwtqA7gcIRGbsgETZ/CQF9eXrxFlGvnpR
7ro2G2G535NO4r4KSAXoYxEGZRtVGQoU+YMA0k8rXc7kv466ICyvNMGeyYY6MvQnsHthv7zY+oev
9uXZBtjYhfjyxUri6i2qEXBqpQr0XvJnz9tgwvJDZITU/1cJDT7HhdYGBupfrlCk9qG8XDIX/SoK
gmRfQEsKc4dYMbQXS4Otg6Ez1lQBHZcL6ywWLcK6J35skHbndh+EI+Rz4wblVzpCMUT1AGr2cK1E
07T/6LopylrgCbp2Iem4GG/Qd4LqjbnAeF3jZmibHBe41W0War4UNPiwiwXnbaEPtq2nqJTLxi2d
JS0bsRuzOU+EXSQ9saFB3QF811rajZkSyOhbt0WWYqTCweRpHrZzDvGrpirHkJb5ex6UO6qGZ+jL
jpGwl3ud6XezRR67NOgiG7U/pMNo92FOvO1Us7gIiAzZKIso09BBXCzahGbNX8TUJKUBDKZVuBG0
FOCNacsgGu1xp0zk0fDPRtcu5VUO8WgOadkZOa92YY/pZLE7eafeJCteMYxniTyOzI+pLx57pdee
x2A3BiEvUyUm5LyR45MxGWlBE2HNDlzpp5eu7uG1zfeDXaSSQBO/coabumtyAPjUewlcbaT8TgPy
Srp4cS8Vxixe5AABZNI27yWD1bmqapV4dfs+OIEOJQCtUNqcSJIZ7gUyzGM5PmEYwWGl6qcY5766
bVmEVMuXqafvTrfA9d3TcIbu9U3LYb/l2au5tOOybdnGmYZdLozYpkiDhfRFqMb+AJBwolujiLjk
SeYMv3jZd0BTZWaEuv/ekhnKC9va90T1oY+7BincAiNT2HmpvHitiarjpS4+m9KHTDcgzKnnDi8w
MXo3mb8by6lLufDfJ0rm0HLb3RL4RxcaQSvod+udHcwvFwnecFwIMhDJQ7PTLgoFOEEbaCdGLrfr
qB3RwNQ5IJfd4Ae7DLDlFE00etcrG67Rha/DyTEPThk8U2voorJy33xaNngZ/UEubqr77rhcHjtQ
cJruzCLt+m415fMGiRZ81Gv/IXAUi9VQ3M6Zm6WDbR3GlrZhPRkahVn71OZokaE9l3RqjHoTJ2lW
2Y3fyXe4pT5Ji7yYI9RVLGcckDnjl3u59FZiGum+YiN6f34L/Jhdk9DrzfqxzC7TNlipToX7Mnts
gekMOuu20gmEJXjoTPC+MJdl1UIlW8zlBQf+XvsFLiNjN3TD2vDULifyji3G75r6/bG1ZNzLOR0o
EIZ1AI/WLPWbeTMVEjORAb71zjg95hWoHlBdaCLV9/i5Q/ZAzO7Vs/RpQX8+IsH0aHfBnnfy1pUQ
WSpoVYTNZCWZZEnvyDXz/C3VQwI93lXbtaecUpjwafgE5Z79lBX8nOsCha7TJWU3bJgNa9RgggBP
TtkucKt9H/Qqgs7TJzezezrPb7OTH0U2hhb2XD7z+yBDJ1JA9zOv/UM38VUne7ERbbf2jPqRe1MM
j7dISnYCRFZGGDhvGVwZqNtulynPQ9upgtCx2genCNLSzJdVD4VMaAu6oD9KHEg3d0TKWH/fTc0b
fs1nNzb7HqqL4pc1eaFtZ9B46e9prbdoW6FsRqIPCgv0H0OVnTKniTy3W2Wdg2GXPk6eV4auCRUx
RRfsMBtHtXpvsjwLMfaC+GH/JOWYSOmu/IUkYuDg6AYQdOdOUmO0AmhNmAm2UksRWZWMJq+Mdfar
MB8W9htixLGwmwcw5SNtulHQodCzFaSqIGKFyAMoVTyq7MVZjnnJfsPqIHZZHbodTWktktGrE5iJ
xfkl+sIwm7MDldBbzZ7hxbWZYBFe2i1Mf82VIwhg/x8F2jCsHH/1UBNeGnLnqryPa3CumMEiCHrd
YMS2J8avAFB9X/lx2eWJR3jkdCI2OhVysz0h1IuwsOu1i7Nl5HzbBDIkWqz6WT9k9YEM9S/c0nf+
2G9nLbaZ4660CZt7y9t7eR53UBMZ8K9eLNmnoNy35ifjH6xaDoqwdzGWu3FArLLtR8w74E3jr0d+
U0BQ27opVH/T5a9Dma9kNqLfv+sDLwUmZj8of43wtAky6CHKeWu087kNjKQCHYEqcaOBIZ2LPurY
B6fjOlPtihXVPavdxMfkkZbdUXcUJr/w+GqTTvTYJm7YZkUMf/ko13RLhjl2SHY/qoOdu+kyYVqG
ExuaZN7BRWdl5G+9N2xk1yXtJFcdvV04IMK5uTIzdpvhVlB+vhoMsnEKscUIKQwY+NVVlaighPRv
C9fSfoWhYLowGcLl9FZXb4Y9reuxil0/38m5wrhzCFubjOHStpBWu+mNTTlC5n7kKR2DGBD5dacw
hW94RAm7zSt+U7c0KZwKMaJe1a0DtbY5yqB9WmV03bu/IMERw3Ussed8UyJuTFWAirLdEqXCpjXD
YmGbSomtT3/l8NQqmzJpeoyjqH9c2gsJ3o6p18NdoI29PtiO/hDa/Ycv3VOvnobg0dT1Te6xxIZm
YdkaGxexax5AwSzYNi/EbWvB29RcEidYQj32YWNYN7PbJKQekqwz4wWefwSxyQd0MiQKcsy9u2Ys
iJWFbTm/Zz3kirP5RN1n3eHUuehkBHozo5yw8t+zB41jjHbm4M0v3xx0KILcWZfa3bjd++TLra+3
E2nR+/TXFXSMezNY0W684Q1EsN0yzU2xUv281+iRt/wDNtURxqRp4Q/P+IqxnnDWHXvFZpSc0wp8
hZj2wVHZLOq4lfYZQOpeGTnjbxaYeAU6ogY/UnT7OLZwN+DENnOeltLbGvhrusFJXae+rbEj+0bg
TjOeeVkB89Lc6alfwQ4nrmSewBonNNshrT2VyEIkTFcIWSiaFL0bcysEYTrig7VxTR26iie5Lm/g
1/IuO3KweBf1+N5NUdwXxa3DmtgSamcX/kuFpKVy8wOzYNvseSnz6p0a/XtSZgfeytgw5rDJENyd
PLIK/Exm7gFcxjZR8WjsO8h7cG7BSYqErfmCueJtHrCIwbwMotG06BJvOJtI+UqZRVqtDQucjnIX
8FM2IzR6a6OGeS/FJ7RCY+qeJ7MNK3+fDUUMxb84N3FbZkc+QqDSanc8654gjsQY2E2XTq1tJtV8
bqqDRcpQdzLqR3NrBHcd2CzEaNMBtJlxAbEURxYC9SvHVWuva3aNUe8BnzliovXuerdQLOycwyi8
1Bo/IYmOB4akBR7QdcQaWSWoc5+mMNI8EKlwxyW0AUSwxLjK8xrtNsht4JScXFe92bTDLfdRFtVq
tNgaHjrwXPZwqvCvbeVSR17x6eUq4k3qU8BjJ29VFdCLBsfnlEPaaQ62k8tyXEnWqgkKNxwwJJwy
KzZkuQ4KE4QwjQ2oVzlF0wrXGgXrDVLsunmZuvuhyaKCVBDhnm8G/txfNBx5Oz763vTIzPy17syE
mPNbbTWP4PZmEaI7Bma0sXBCZIPLwWII8s3BkIURevXw2/X6uyWoftceBl1MTVB1zPw3iK8ceB2A
9VmhD8gUn0KnMBExDbuPi0lNsacmisbdlH0sHTI87KPJrN9bzJMxr38rFYz2yLAz8/meDmJtLTKh
GUTeKiv7yLhzqjH9QBdRvetKJ3XTw9ajoHuO6gDTS/zC3ES2ju6nD4EgDidapJ4VB23AOfFmAg7Y
XNFJ34LOkVYZGl4OlrL0DjPQFZqlJ9QbWwDoYg3giQImJpaTiNRir2zIeLv1zpiXKuxLPxEQn45h
lhPruVp7HOdbADLO22TQyzubymQoP9qBH7W071Rtp8KrQ7+3kWnOj+7k7NoRWGilV1R4d4Ya4xJO
NnoYYtv5KJQf9piJzZyv82lICwsgyRFgIIPEc91vCJCxDEy+cZr2FNT5skcHqFp2nc4+ihbpvb+E
Tntfe7dGjyTcgUSJNra8HvY2F3FODvWSQzWsmyxQ6JYn7F7ImbRiwF04qMhqzAq9QKj5uwSiGMMC
Vc+R26+AJB3AbzmN0knRJhJYItsxaLtPojhDh2Fe2SzIkhJXYORnGKDTYedPdAddfeCGGuuO+dlr
YVUvhhxfakcfsjoX0MFy3hvwsaEFpG6snMR5I26o395VRpkwM5PhCJbfCqArtSlM66mZIQ5rm/pX
Y/qnZQbOZnSXtWDFO60JaD4mtBfV/CxM84SbEykaie3K79OZiiXCpAmi6Bi2RVnjvDOHgiQ5Ip9x
snOjzTEtkaUFA8oOl0Em1AwaGHaQ9k4W1hC3ovgU4PAAdXmTgxYO8HwWdwICQ/6yhgfvk+7HIypR
WBQWG0f1d11bJXBtfNWG8dwG/p1ZkNMy1ZsyL0/EbU+Ok+/b1tpPeWdFklKAiHDgCr8+KpPdUUc8
Uk7fF5/+1pwcoX91HwR65QUcMPO8WMEeIK0H8m525DfrJ0Ram757Zn6UHbtQ9tY4jC99ld01qIHD
bKpp2NnFh+DjHBVMHgLgJldBDV4LxPDDxtU3RtZ+uLNaDYF7IKW8UTOQFK36BDHzLFycB8/vNlOp
7jLPP1mL/hVIjJQk/Zx98lYYgH21HpuOJEDzzoS0mbKyp2EaAefikMdRUxWWqlLxFOA6oF6jV+3c
WIk5sjvd+7gLjPrOyMfzYuXqEYmzG1qsuC3toQlzDe8SUpVwdkUhtDQyhjfA2UZx3jQoHBvYbOOw
jG2ag6EYcc/99Ga5K4L2Eb2hW7vDoKARBTvkBYKgUdY3JQBt60EA+tEDOTI6+RPwnG+adhLp5Xzb
NeW9z8gdz0dzDXw1PCCZdRhcgZSTraeq3QsO21ILk5ioCsYpGkiPO4noEWJMDlQqs24P2fr3oLHj
rHLugHnGESiQbEC6VK1dS/3uUVG5i0AhXJINoF2Qu+tg21xPr44P+xSoD6yZtSC3k9WqoqgialS/
pD7jdsc4ZA680DEbG/Vm9QlhwD5p9fQxkvF2IO1mrtiq7PsGvXXoyM47AO4IvKlhLTcvngkC8FJF
EzW9uEfoDqEjB6J5E8BN1GEBOkukT/B/w1YOCwtfTa4LbaO5gTPaZBoahwhH4dQ38Bqjz2JAc6L0
5R1cyc5lqZ+boj31fZ8IX53sXv+CetsmMKeV6+g8NA2xLTvf3xS+PybBhMykDJSI6sJ7Y5Xz7A3G
uiNoamSLfvAbWFcvJuagzaA37Wht6oU8TxiG+J3zmzpAAuHiWZOGbx2LQxfU0RhlVavBtM+YAOz5
1BkYYfA7O+gAIpTmaulRgFnmarCnFMYMmwoRewiQz4H/iAHZ2zKqR2n6WynUcRZAO9pFiyq3s0hY
ZWznNghxBsI4YtHO09QNnWpqwzYYV5Pgn5mlPryiO/KyVJjjshEGl/rTL9G7mqo6LTuM64DMhvly
Tg/4XxJO4fazTce91+UzJJSdkyzlY6GNfd6QXSbag+Pj+gdT/CmY2tRQ+jRZ4qTbeodeNdJPj0Mc
oyvXtQNNwQkYS6NEIaY7E2QDT6UV8nzZMgySrGOl+t+ugfTcm6B7jPmHFXqzlU6LBZy2Qm0wDpBx
Hw0IWfZtavZNytGfWs0FEnDAee9Ms3g1W1zxDfILBPLjotl7NdJVG1hrNkPTd2ayC2vASKPWRUEr
rGrToPcXmnkAvT7HR8Dib1W53LIB3N8FujBhh7SvaZwt/MNpmF8ESyiKwdyLle0eMgPUdWgL9rEs
gNzqtARJAmN7JaqHbBTPngr8CCYbSP6y7raZ23uL5eAhF0AweRRdAVmMqWnKVVFwO2R0jJldQXmO
PZnjPMSMNI+1cDOgS7N7wEVZRGAKnHQI/3EtUdcDbfl76itwzhqU/WaPH+PoV20X98HI4IVj0XCZ
jeOYDSu4Nf9aahj/jRnrwkWhsbZQD4hZiTTcMsVDK7xbAW3rdgQZ2q5vLI2kGbiHAiHOlDFrHcBH
C2KGlsXe0EZMGTUe2eJju0GNpAlgqjO10wHs/3tbQo5LFRoo55ndWkGzN5b8Psirp97xtmPu3loF
byMHsMfI7ACy0ZUDZjV6oJFNRaqb1o7GXL7COqeMncY+Cl+rUM71o8MLCAEQSVaBP4k48AyeSuUm
UkxQ/kR5rvqmCa0FigOLM+8o4ZtxthLPE6fGlXLXkW67wNIyNRwcVwwk+TjyhGTTp2lDj8YO2Pvs
9TdV4H4GDDUHlA9VkvXVM9Su21AtFPA8yu+cRaBDNQ3I6pwgbDWzQwKsdbHQm2A2EncwDnXGEJua
7N4e5+eqn6fQbUfk0u6wZ6q+IXr67THkUILZDmqLzry0KCGl4EfKnlu0LKbXHp0CDH0bDNEXI7Iu
R7esbg3V9RHH7BmNkuV27DIwPgcf7lyqyRKsHtm4buKKdjoi2lj1gYOcoRPvnUnUluSVQFvahi6s
71ZxX5nbohT3hTFHkCu5r22MeATA1HqCRWNBwM+d1JgWOB6h7DKUdDJpSG3f6N55qob2XXKIMjbe
PiC6TWx1sR8yu9uiIo89VsLPacsVoEcHXKBdygAaDA1Um4taLr6b091iOcd84bCbsXPAuA37AcbU
KM1wXYUdVxtPzU1k126ES3lbz71zB8kilHFWO0dI31G+gqPSLNbR64sTmwArNXLnbnSDNLBKHvZj
9QtlQiR5PYdZgb9ZzKoNpUs2VOeHKluGCCprSLdEcRQAxGl0+kM4n6xx9WYx5kObqXV36Ho+dY16
zQKyhKZGvMgHxCajcgCZwRwj0ZeSK3PGQ1FJ3K5W/qgaiWrZXcpkaW1o7/Xlr3Ycn8cSeh6yAftE
KitUrYLksCpARwkqI+4nXMBdncsNNsCdK5dPwZ1X09foKDfP1sSOAbc8ICnaUz3IZzQBX2bUn7Nf
o3laI0uBfNtDTWEtn1dvQSnSwlxuy1E+F5oc3Nq9s0qMLwjHRp5n31xxf3hgPL9pIN4X0tExIh/C
jevJRMpZ2EEDJA5g3F0lEzgsNVGN6zfN0bAoPUznyxH4IM+qq5A5Iw0Rvh9FEIC1lQdruph3Yzus
uYOSykOXlvKJxIJoD7oi3pEaJcc83zqojBxwP4w42eVDSbJHxZxYGKgnKnYo2HRXSH0meSbCvCg+
O6/cdH7XHiTEm7E7LofdYTxxRlB/+1l6iYXOGfG7fdWJjSXovRrt52mmp7EL3kSDM1yU26714qkl
20wsj0yIG4PYx9Ft3ozB3LV+tUNHG/0ylQHVbz74dGRR3rQn4XWIh0hwpmUH3aWjg6O5zjK0Jdu5
/UUXGqxGRp+KujmYjdpmHrTQaLabJU0MVR+AfHiZ9bLXjoBxDyY1EmR8yA0ADMSK8qTN4EPQJeVj
5yecVu5+JPZL3jq48jxgWP6HtO9ajhzHtv0iRtCbV9o0cimTKdULQ1K16D1ov/4uaM6ZSiF5Ere7
Y156oiK0kzAbGxvL1DO4WFisrqiWeGURppcoxJk/l1BFqPKiBF5rVPxoQeYzUbNbSb6Juzx0xnmG
/mJlbie5hfzJ3N+pQwVJi3F8rAfdrQs0qYpG/muWAdoKl/e4ap4gkG+ij9tgR2OjNT0QdngGx7Fb
GrddPDdQzMBF2prw5w3YPN7kcgegGfRRHJCsbkihg0+jYWbDdyUaIPxoRn6V9jjbIOkKO58RkaJG
sa1WeZ1r3TNncmjGEPiKDsLwUfuShlFtL1WFtGB4cQRRGBLOgZEjf2rRsk064U6JxIe6RN7ppa2m
zdBrWNq7zqrfxGbak1Z4jRcTYhymgLe5ad/q4leeRZodzZ0/ZDrazzX2diJET0q4pLZJZANNsvlF
SZQTHORmuxx7XE6qpHQi4CM21VKBmQbWM0gPCR7aMtkVgNlycnGpnFFOcHpBebdWy8VdLHRxkHiB
Gu3Q+EoQBB2K2PKFBtWBovRo2elRwwEBrb76gmemQXkYuHsWEikY9azVoSUdFXjYEA1Hfpf511EP
q9AKqLlCAB7XFDiT/HzANpMM1BVBk45l+pLW2256ShOOcfZ6CBDmTBCkoK+t/AyRyKOlZw2+ogRf
xa/zqcVtw8ANYpBFDpBpFRVnAaAiAtsJZAHLPoznTCJFAqU9CJsBBhY3sWNW0U2io3Nfa/p2EIrM
hhzfrs20faf2dxJqaA7sdwX+gwUDYg91yzEujHmqqBdG3ZzC44z2RzrSF6PeLs08IMuvEpFjwnm7
X4Nig66lmho0aRUZiIefI2zGYTgIYy4dY8UxX6bIq+E4JR6pPDt8GFDpfhqGU93Ej6gPKUJH4MoN
rswxQPtUCATgXYiVMb9Aja260+IEOAi0aNMcF82vHCn/+lpdAVuASayDggKhE6A6mCBdKHVxo2vh
EYSGN1ymX0pjMtwwKTXHVKbD3w8GBCm4TtCSA+CCCTaZNe7TMJQ7FhGKcGsDWt7OEqB+Wy1/fwuC
Uwr0NsxnAa9mMdyDnJc5/EkASmvfF+mgaxuU0dc/ZiWR6JgcYMNAnkEeYT6mU6R8SaJRPgIX4ypW
B/QNbxFKdBszqLcfMei2OIPC4LVTEycZUBiYgXgoNPsMkmeWkx6pzAJKqcTliZRcAlZgQ4wFBylm
GUqDrAINaQCkiEIxO6lLJ9pT3u/KfjnGXfiwFBUqX5F4IwlTp9Fx0bo+oJfrHcQ7qIdif2to5LFa
CEOjJEZpjpCvkLP7JtJvGxmMXHMeOEt+NQ6giqYFQRj4dNB/PxvURJtaCScptC6J4Y5k3rWd8G4M
Ms+b4zJnGUhX1PoAOhLyBUqrzeJKhUBSdIqswUBBmKc2vMfe0zw+dBoO46j0YXHLydaX+xlBAfen
bHj8j+XLwH9bSHGuUnmX1tFLGVeb7CZsdr2hcLbYyucBdgzmEdY/iLosmrYIp1KN8Eh3tFDpQHOu
3IgDbTuaJBAXilGuxgeIVb7/7UWCqFCvweMo0Kbs9y0weSgFYcxORXaqoeWvJaGnFR/Xg1xubaw/
iEmLgAda+gWtRdI71Doh3CT1McGNel92f186mkbQkDiQcy9VYpJlTjqcktnJsu4X/ZbIz9nAyU8r
KEHEUGGchPd86MmyNYIJ9GCZLmF6Um+t+/KZqmgVDp48ExsAa0ja8SVXL5cExgtkMLBB4CtyQT0u
aq3WBiKKR7OJf5lp+B510oMCoITfASiEadVsmXxdn6sVDQiT8sOx2mE9h8Y3w0+o8qg3xZz0R5xy
Thl9mMazFEJqkbRQd8M7cKxtCggZqEAi9MqhgIR/RVBowmMsRuuzm5uHooruBw3P+do957ddppof
v+1b0eMs1Sx5llipIPZH60md7fCLktcEBxdxABZu+xsNTk58f/CV0oVGhTcJDNixNdk9YrRo+kpa
3h/jbfTYe8pW3lFJfRXeWVRdCq+50k71mxvJK1zB1f52ejVlBTaDEOXAhFycIBa4OBOaM5gPTfCG
7mPScF/peRtoxffiZxi6h8+GFoT1UZ/QED8Or9CXgkhy4hWB5RjBYCcHwfk0AhFemTooewFnUuWL
Q5lG1kFyVpHULRZ9K0uocwlYChAdGT2ZuiG9ELtzqZq44OqPnGiXuYhGgzIQXCl16O8yy5ugBowg
qdjDKkV2aN/ZExV7cqpti7JThnG5bbw1m38QFJaKVOSP8lNYsC/U/5QZJ+d/PrF9Jg+5WznRLWwS
HOHrWy6XB0en1dLPSgc17llEZjrDGGbzkoTpxBOk08XAaopvgKai1wlMD2BqnA+8LHN+hmNqgEwQ
iy4eEa7zyDa6SzbNZJMtEASnaUO14GS/Q8sqaPx0l98qvMzM+1h6iJ+tXSFZoi5CjwyIfyCBtuYu
xuoV7vBI6Qq3wCrCSzoG8sfmkY5W+Jo/P5v+sLPAwIfmRZcicOtObvvQBVmg36PrCQOvccMD4K8Q
G5CQYZiN5zRKg2ELrUUStFlWrf4YvS8+qW1kP+xM9bdygMDdG1gcB7gzY/0+X5/claSLsJA8sOjl
G6oyPz8ytnLDGBazP4ZNeKtqyVZeNGDMVGgoXg+0Up7TD/wTiVm00Ggq4D1tINXdolH/QJ13ILbx
PruyPdvznqc/v/ZhKrjQaCniLEN6/flhpaXVKVo4/TEFdkjM9nryImY8A/mVfKMg06gK2BoibH2Y
0RuqvCFDry/HSRo36fzWTbz6e2X1/4jAjJqs4A0FgivI3OgD58C4hDd9C3DtkQAJw5mhlYoEsbAQ
NNDU4erLYPxrockrOUas8Fd8CyC1B27cdvbg5nw7bJrPQXTQBA8K31Jdnlr02mYDs0+EOBaUPDWN
vYPititHVYvY1hOUqTxYpyJvo+NNVWz4Rsmr83YWjckppa70UgN26JGkPYxOn4SUJy+4uvxgSC1p
OPbQjWHGkihNVxCC7WwAREDQpZwV9DHx7HV9zlan7CwMPX7PclRMRmlugJY6VnIXeVOPdxRZfCHa
sKnGtHG0FLzIUZw4QgOrw3cWlVn2IiRfTGmiuQrgcy2DkFjO43mtnDkQSKF1GYhyKi6GPz/MkLuk
BD2xPybveBM/Jptsh2z43AQhCFG9CyXtbfYMNXpIHM28KoL+fOZ4/RGbGVRA0dUmnhC7g+XQeAdQ
1WH4wHljW0HuDT2cXa5P4vpw/vlWZjirolTFuVL7o1pBVnWp3Lp/ux5hfTWaMi6f0Cu7kHJOxqzv
Uiz6IxBlIHbsWrSURPH39SCrqQp2nv8bhK7Vs7VYhf0AfRgMmyTdgFuYL18D5OUbKIeKinc91FrV
jin6E4sp9LJciEECRyyICkK2wzN8cH9Ej9wgZbmCl/Z+96m0tu6Dhis5IKrLos31nl9fo//9Ed8q
4mcfbDSgrc4Ap6MygVIUXSyyR4AwdzNHvjfuohvqjCXCKtqHA+1m4RVG31zHi3UK90e0S1RFumid
97NBFjVcUAamILumAAk6dY0ivtHNBwJ8eS43d2FugTCoNdNmKfIATQJio5nkp/38ROr2aVCgLdXG
w5upwjDOqIRbK6QGxXHX4jkPrVS9/rDmYkvq8V5rcpdk+o4IIghtBkBkwK8ocgMVnjIBQyd5wcvn
TT71+1ZbXsysv88qy8vVca+WnQJKtaLC8EAEIS4BHBiQju0Sg5himU+iNO56QX/pxk62dR1eLqF0
3+uKly3hvG+HEP5bSbaJTCP3ewUP6vF06Czj1SLljRImd3KtfiiZeTfGxmeVhsQZ4NDqllnU21Fc
70HGOM0KAJJaXNwLtRF7XQT6DVn634o5PwNQX9nphNeWAU89AKgDIY+HpQiUqmrTV/G9WhSVnVnz
Yhdi9Nmn3dESo0e5N7eyhEdkoR1r36rT7TQVW2WpH8fclPAmNON3lNYCk6sEoz8D+JkqZGNJWJBS
30O+uK6eU32aoNMF6GwnflVxr3lZk5heauqbwar8ahbA7mkMHt96tRhTz5YOcwDCYXvuJYIDsPOg
wfgm7fVt72KjYK3KrrjnZbi1Cyg0ESAojRsgaHVsmakIFgG5a6R3pME1d7hCONkvsmk90X8r76gD
EZ7E3IPE2yOrqfwsLk29Z1tUgVFzOOjYImIwvSq+tjHx2EeJn6DSwqMW5DCeUNn/MbSmZtF2KaV/
MiGNIkYTiyArfPtngdwPCWMbmDJYxw23+V+8yyCdqsss8Ccec1phbfag8CGeDtt6jXRf/YxX+0o3
BLtWeg7ddKVPhh4+jFX/9+uYswqCyURHX5sOqHnQ/PF22YsA8TlY+U57gEfXHa+QXx9QuEQjxekQ
D2U1NURFKy1x6HA8BkvsJftoB2jDPUhek6dBPlngFqOr5zG15kJEGU55zNVB6ptWIw0WTZ/U7qDu
1Ea3r59fF3Om4c9SJWNQk1Xc9ZirJbh1cqq2Xf9SLdvSVH0BbQJlyYDu4UWSLo7+71BozKLLiB4q
251Y0krWqRDuC1p4z1Fkqy/QZgm02+hZcpI3faOeLNfikIUvtzsNipdHcDMxZxds4XEedVJPIXnp
PHUH0h8V/l02s4Ymu2Orz4Cse+0jCcC5gfgupza4KImZ2Mx+mBYwaSvJIi/Rsti/puVRre51DS4d
gdWUnHlcHV1IkuDGTt9bLwyHJ2Dh6jIs+heQaW8AvwMyiLYt6z2oH6UNVJD0DrH2g8AZ4LX1cx6W
Sd+V1Cy5UCKsoU5PQhZ7cyicrCy6kfuS93gusvkF43kei1mrOObybJzS/iVvcVxDpONmFiCMOE76
rdiHN0sOP0c5TtGZ11Wgw5UcrI3hRqxa4igdsPB9tjyZ4C2DmAOoiGU2iqt2YEUA7IajoBtCFwpS
jyVAImkFWFxitYdSFD6rTHwCbqxzLCU33YIAe5lOU+sUQAx4gmBMLmAcsOJc5INFpl2XZidDJV8l
uElhm31CzOU26hOnLWTdXWoJcH0TiNlCBwlFNvMDdvi+nQV9A7EelMRt9X59h1/kEDpq0HrGk4IF
uQ+27zlPVgLectS/hNr0WLbhvaTyDtW1nY10iNcdPPMrF8+2mZkCyq1goVfSG7HiYJkzL08N5/qH
XKZffAn0ynCa4RkaWuXMeTYM/QQvaLV7mfvCNkbo/ESDG6mmUxUo1rDEjexRSw+NCsm39L0BUz4D
hfn6j7i4WlAtBQgD4GqhSZfKj6AXkiY3re4F1PpHuR22U5c8dJH22Mga3DDUv66Hu5w8hMNLPxUJ
xqMx20YupmUAlE7rXgztKy6/yurx+t+/3L4//r5Ft9xZVWJleA1s8Yjyog8g+IBlC8a0VxYo+b6u
B2KPaxwtOvrgeFJV0abCwyozeZBOK7sZi/TU5smuA8bQgPpgGpmOFj0LS+ZOyvC7bQWnGmH+DolZ
Y7EOxJg+Sa08cX4KDXVWp/znp8AaGgKFcIuBCtrPjy4quc8KYkogqXV+AhJZWYOoDijypMXBOOwJ
JSuFAJVb1fNg8DAx7JH0HR4DgEWMayN9IfgZHmKoZWLq+XKSsh7A8vJXi1ThpGaKO5tplTYsjlER
pknk5rCM7zP1dazE0SnGIXGsIgYBZlIFuyEV7HnVyiO1CVV5JeRl25VB+vMr8XTw81ei9p+nNBXm
k4nt7dQpVOkn42WJB95sKGuBoHaLJyeUchft0TFqcXMrw/kEkr4PnI6vTsEEXnZgBIoH3QjJn4h7
fQUwB/N/ZuAsJHNo4WcojSxmy6keoFoMvwMAMfP9olWVLYbCbZ1KGyXMOQPKZI6LoMzpNWgzNNEw
qqdM0d5DGSA6pckzVyCj7AldM4CmVxacIllm9vf/BKWAGgVEzIu28JznYabCzu00vY5f6ld7n2zA
0doZPshZvj+gt7k4d+Fr5bYBbgR32ouyk115wxOjY/oTFz+DprmzNCNkg6WJNX6GuAPbPhg2vT/e
8IU42SLoP3F0AN4sGf994UaZq2WVy0Y/n0Brv2nvmzv6vgio+r21C++h3VXaYFRzxphtflwEZbpN
xgy5CsAn5lO6rbf042hbEPTCgGfOs545zj6PyRyZCBJQQvB5kKg9QJMBdmE2iDswIKLzmD0ov2Yf
4hZ++Pg3r3bsN353wc4msIJ2PAQW6cBO4c0UQ64ujY+JCi/HuVn+ye7885XsSdFPIGA31Tyfai0+
ouX0K0kAVBStzTipXjaQp1H/J1vzLCJbqBOLLEmCGSQS7sb5AloX5FxMy1f12w59tOvZh31huBhM
mhHPBjOCMEI+yyPCuaKD12FnwQO/alfbEvkuDv5lNGbvZVAL6Qeho8tzcuGX6AsqHtwHT/JgVw+V
TJ6fNG8TyrRaPPu8QokTNVaxVmZHDxYXLAzBob3y0YfB6Ea6heryHa8FyVSgF0PKZPQEWhK50dOd
AfKKMpW+AXGcRuEdHGwJehGHSeKg6fRVXk106ga3v4ORamB58qfktHYKGIHMKc9YEC/igf0HjjsO
RwiVXZgcAIjU4Aqi1KfIhBxU34/TDWg/H0TXPusWRNAWBwcY/b3uDhaEKMsEQiBA3HDOaJlugJ8V
E34GLpVAF6pA+bHbf4YTAd4GOhixFUbjqWZ1GIqsc6dSmz7mLHHFODZqO4zLk1D2oz1aChigkGu0
IZ5+KEN4BODg3ysDGDhKEtfbPLaAwmjk/EGYcfGJht811JPuoO7LQyd+g1N//HQMGhy98HCDvgP+
m5mxVkfbDS8oxSk6yvCg1Z3+1vCpibXm6U8wJIRVnr6P7nkJU74oa5i4zKkg6m0NTvFYnJQK6p1o
vTz1ugrP2bT/IDnaYk3zgk8HfTDytEzeGwJIp1DIuZOFeDuAtrmExQ4ID7dSNBeE2yeza4MR3o15
QW7EdGndRdS5zdiLeWZ+NHPAKHjhJTXBYI1wKkp/F960aVzdnt6haIuHA05muti0NJoJNB2aQRRv
yVwJJNxKUxAWC1R+yuviWj4A6Q3YGkC70RZwDE2iX+EdNyFe1ERMWDoIZ/kJisvoQoEpeGq+DMtO
td/RRtvHrgoFLIiwtW7TB1i5i9c6A4iO23/50UzyhzT5UtOOCT56csk296eP8iPaJUCv0K53KNpW
bXNrlIsrD/PNzCEARZx0yeO6OIW3sgPYyg7sXFvZmX68071/+YVM/hfSvizqCONLpxWU6i2NmD9l
gQnFDDf8lN15o3Legb+LgottfraWmANgRpvDJHRS4c/8Cq8RZ3whJ/3YOdSeEQw21zhou/ZRtAW3
2pdQeOMsZjqA1+IzaQZdpdlKNazlNke9kttdzEN4sLgci6b/8+3CZJSGKP0iyAhBPvvclragzga1
XwXlhwJY4LYCKDB0Ep+XyXi7lMkJRilbxExIceqxXqCVWe9n+W8CLtlP+y6xz7akqi+DJqZtgWsK
eIOSO082TdFy6XyC4AkzZ7+CXttHduIs1dUk/WfVfB+/Z3HBxlmGoUPcEcqJYFI6kAJ3yxPdiuJz
A0CXz93/TBPz4lOZ7JMAYlmXkGbBVQi6JzuoKNyqPl2WCifTcObtu5Q5+7aybeZZFhEoh4BjGG2A
lu8zzsStx8CqhCCtSG13f6bSQgiBV0FpcOoa+kr7VkCbrB85e/uyoPxe+P+NYjCtiEwK1Y7enr/r
ZezpQDrRenL2+xtyB5U1z9jy6snLdhUTkzmbVGis6NmQF6fBjzbwHz3EkHeDPZ0MuGipO+op8rm2
eJzRNJilYTZJb1k1kjTk6nb9XQhNUT98gCrcU2iDq3RQXqCfybuaX95GmC9lDiRzsMa0sDKarinC
StrUp3DTu/GmDvIg+eDsuPWD6M9cMgeRRqK5oa5aWP7JpnyK3c9im25qmreC66Ho2rvMyH8i0dE+
W/86LqZzPmHVmNHoTEJoT1PsDPARhg6CpxqHfFRAZ+ZsOu5aZc4hCEgaakjwfXkvQDvIir6Mjrz2
TXWIxKqEwmC8qaZxK4rhDUkn063rRrFFPYSzbC9vkn5+1EPSOdeHgrewmMOpNOLRIBMWM24ZtlK9
FiitjPHtehCdLs9rA86cT5EudqasF+VpMYp0Y8Kn0B9g+eO0eu2XynAH00X0NVVhA3lbiEiF+U2R
q7tZBrRBaj0jhgpCaHmwXXK0KnqSovygT1BHXKSnTB1foqTZTAvop1BoMcZspw517jUCXhqGRr5N
SAzZgaWsgPKw9oPa3XfE2FjTsiXhAr72DHa90HU3IFPfR8VylJVCQa3ZPMMd85jOoHBPQ3OYJ0g/
FdYk2sOQQjgvlV6bVMscDX+3S7TnYkqKTbrU8CnVdXBz46F1Sysizrik9W6o0SqwtPZJM8PMnTu8
HJkh9xWVztW1UWZSroCrFtjtmEv5sPgyDqxpEwalizaXE/r6k+RAtw8pseCS2tbL5v/uJ5PJwrmg
xXObIzD1ZAa46RMKPrEL3ZzJsYL+oXUg9dbvhQceIJOzeFksqKbUjVRHBV28ys6q4TRJG/Xcq896
KfDn85jkOywGGQsDaZDSA8Y72I9Qyh4kCF11AD4jMrmZ9/JW/TPzmkzmrbUeejMDMhTtfIvHZZu7
CO0BxGhnh3DbejjfDrGNOUWXurnHewAnL1y2LplfwGRjgxTokpeYUxV2jSX6wTDmgV1j4v6z8vjP
6DLJuIyqIZ4yjC7IZ3aR3I05pxJZr7//BGDyriLMk14WdHUan3l5l+cP17Mb6wvxP3XbnwBMDg0T
KNOo9Jisxcxy5CSJgyGVJOjZIB0YpH3HwY3/N8NLo4qhHgqB3hsdikot5FgdtYx+y7AtLRWpd9si
CXqNmBs8Z0KHXTceCCEnzcKTdkRFPpTXxrA8KJ3EUKGhHjLTtCHWcoi78VNfNDAQWwhAhdkOvhyB
mBicfjZ3WTJ5HHIAshqHWJZRbk94WMVtMffJllqrlPexr4OLNH217/JNcV/u0Od26uDf7nkmycFo
LtUmuCafDAmwuq1ZPS8K5zPXG0PmfyeUffoEYh8CeSh9TnIAuOQRAhMw4npMbvDshOJ/uYV8qDNu
oJD0jxoQCt5jZHD5qOM8s+/hzdnWLZiXqC2HBPSyb+sIiIllHgRyYQCdPCQQj8C4l9ycs/rV57GZ
HT9CSHQGuYKmOTOQYI0W+8qd8fGd6/CCMP1CHt90O24jk84Ye2ydx2USwGxaRRlnMc11OlTFvoDT
TKE5/647TUCdJZbZWQITigsOZGHNPRQ0eLluLUOc/wImQ0SNEFkL0XBDx705weNpUMByG+I/kB2M
3cIdYcTAj7p2ap5HZdIGITG4DCG+G64+u+xRnO1kI20Ej9hQ7IIOpV0+TsE/20DnYZk9LI6z1at6
VJyybCsPEKzsjvL41/WUuHpHOg/C7FLQmWsD4g451jHlQmmAUsZuu/kETZJeWIQ3HkVo9a7yJ6LK
PkrnsZpIRaXnp3zb6wCo29WuCBpw+CTdp2oO/+TYOo/H3AIzqZyUvsZO7TRlO1k1vEvDzfVRvL4s
wd35eU0pIV8YGbNVnCBQA5vdpX9vUpHzvsUdNybjRGAmGVA+zr+Lm/iNcopjV38O73U/nmwe7m2t
YjsfNSbHSPmQl2mPUSub53ERnQxa1ZEY2tcH7vrOUlmaWhcVTQhlmuKUmi8R1b+d3HKuPKuSOYEu
H31QJZ1/D5M58jpRZGXAHq6wYXc6nuuK23IvBfT1oL+PDyKv4UHn/P9OlrB4/bkm0pGYMR5cc1yS
+3dyH3mD/Qkd5/fu/v8jQ13PzKrIpIo4NHJr1jBbcMnIIc1lpw+Wn7sDsZsAkHJoX7kD5ee+I09B
18GwedoVl8/azPgyeUROdKGEZAqtQkcv2cTP2V312DjQpnaNXwliQwbqKd7zsyRvZtm+Y05IGE0l
agD6nKfcaBuoxASJQ73j6l98oj0nY8Kd6ufEiqlVzfWMsabdj+ag4NnBcsRXYCFsEtD2rcxZSmu3
xbOl+50YzpogS69lhIhCfqJylz2VFOvvZeUrxYXX0jgl8mrv4zwYk2V6I0rHSMYjIF75PmGOWdrK
B9nX3uQpR/G5BEWq33MXD/2jV/bK95CffaGC10WUzRhSAEE9xa8fRlAEtdvqed62QeRy+7ecfP09
CGfxoNZW1GRCPP0QBh14FbBwApYYFcyOEkgNeDx65O16quPFZBJQOwq1FlIrlKVo3oQkvR+KhbNQ
Vh9QziePyTnSlJtxaWKlQE1thncELQ1d5S48JgfTHXbSbjjiUQwUESe867ctaiXeYXv52P0zD3zn
ibOhNXSSwrOALtboTkuhJQm3OHU07eK2we2UCnf+xt3JIeHXvxteJv8YCgGAB02rExSDbE3acflo
vJ1x8X5eNpIR04pfPsTP5TN5tnwKHVC3UKKCk8cGWpfcOxSn1Fe/Z/xsOPsOOobVgFVTxQBiTLCF
3FjwF4ISVhKI8BBB1U1RIMLklAfeNuEtp+9L5lnwtI1FGS0wWvfiVMm3cHByctmBmwkt9p38UX6i
mVY4zC7uHH8Zbjnyjm1OGfL9Qn/2E6ayh+xpjnSEd0j62Gr4JAMQZbLc8kvaaTsN6tBODMujv+m5
9t0qONtKMlP/WHFljNpIj++58GAv6+jktVMD91+tWhZmA41QOTdKlPi5FttJDI3kruUMISfvfKML
z0bQ6KRag/4RJrGO7Ao2BTB4v/4RvDlisg40zPVelLFGx2Y/h18y2Qp8agTvM5gKJzNKIS/hXIXO
JTTK1dLT4VsCp9JgfOhdxcnrgDoJcDegTP/ulaOJlbgxul6D0QEWYLqFtGw72LABSp/bLaqr5WRu
pQC9RR+uaHjJWgLxYXIWR/fzHaYS/jkOXySMM9isrI0ckyaaLQw2xFlvY/Sn1ErZGRHP65uX7RSm
yoEx5hwnJb4b7+DGp4SyCsXcbXqSgvCpeAbG4QPn8u/rC4kzxwotqc+W6pLrEN81sBusko5zB80u
jbMbeLco1sQ8gVVvnrXY1+VNcaei8W7e6DYwbXa5gxeRe/2DuKNIv/jsi5pMLie49ZWn+GZ4HT3R
iz+XTbsHi96F3+xvQPW5T2a8elihK+gsZlw2aU0UzJwcKK/ZftnAswSEuvEG0v7gRXIJdbxZYwqb
phIMdKNw8nZed4yfC+B1xxeYODjWrfbVLjZYfN71YeUdTKxyYhIbBFxYfOK4a3DXaV0FGsVQk9FO
ce50QbsZfc2EsYPdw/s8yO02h3wtxpr77kq/7Up2UJisBBqXqAk5qp0OJkmQuIC1gPpe+sVfMDIZ
4Z9oW4vXP5AXiOtzxoBXGShMwVMTNRIMbNGTeQtFdiV2pWdcDXIoZH7P9zPqLuXY7sA34GO0v2ud
K9/NctX1uBnCZMAEUHgQ7M3iB7QhAzin5Q8x3lwWYFggegxdBR3vLmBu4WD7iDmiDpyxV5kMlYPb
AJtL9AKXpgc4Ar6vIGUpXgT7szGPC07rkbPKVSY3aaQ1QK7GTs7iQwymuh7N/zICc/MamlRJaohh
wDwjfsDtZLOoPFmg1SFDUxzEVzgCGzqzXDtSJSDb0oIOXDbQq93QFJ8N813KP67v0NVT6iwQsziF
vGoldcQz8tRPvlW+4u3ayZuv60HWc/mfKCymhHRCn+j0StV4s/OtLBNUjviA4v8m3vHQaavvbBC0
+d/BM5j1ZpaoBUwgaE8SPL0IHN56yFLoA5xySk9RQh/qDRs1qmCSwSvhWJ29/xSjZ6GZxTcaQkd6
C/PWeGaQ7eNPGPmUDxCVs9F78DK61fA4LtviHjethKuGu55rzuIzS3Mpw7oYhJCmePj+kC303hp7
iYHvmk5JUGyhn1LgvaXLnI3GswHnBmfO0HiYpHquMMswe3uAM+0OFpcwvLQle8Ihk2xH+OvZgulF
PnfKOfvFYI7SulKaMjcRWniCYYWn7fOnuLerQAeednahSOEqE259vMclXlj672cneD2EEjTKleIk
mdlN3cJUFaZIJnzCjMTiJNH1CuVsapnivSKGscgU9J0cx3cZKyo6FA6xAWh7DW348bjd6Z+1e85i
MmmozaB1EqVYzsaTGaRvtEkhPepPkwf5uacyEHxOnqA78+K0OovHZKN4BphTn/CNmg2u6Z5Kr41+
t813sJ7jJPH17uCfWCzCok2kAbQafFv9Wm6nZwnIfjfy5G2DTYpj2kH7941XgnGyLYuuIGUi9HAB
xatYqjnj8KSKOA8Jt4VOs8yVYTSZLJSnetcqEYZx3pEtwHRuAhFuGW82mQsTDM7T7ir2/izdssAK
IyW9rgNAf9Jv0Yr0kwR3PFu5X3xo80FCrAqUFhpKC9go6il5rR7mV3S0Ah4AjTe0TPIhUhSnJp53
TrAKSrX3ttgWwmJfX5+r/d2zJcNkmb61oObVIIZR3Fqda/UPVQQtxkfCO/55B6bJJJYJJBVDmDGD
BH1W1emD9J5sQFoMprsysJ6vfxYni5lMZhnhBygSCcHqGeYi41E3fuugZNV5zhm/1dLsbPyYdDJA
GWNQFhSC8OyGNdWMnrUgZI/Xv2Z1kjSQuCH5L+HRn5mkXCTJPFgmXqo6FH/S7E/1DnWgb8GwRRg5
Q7d+hzuLxkzUIGVEVVs8KFKBG/igoWNqAUZae5aGy6qQOJnPu6t+3+jZ7Q29Pog7i5YOoTSmvlGN
ToiiTgmPjbf4+Zu6W8A1y/vA+pRA6C0cDbDq7iXCqzeA61/l5ApfvdtswSDyiJPuACGB5g5vEa2e
T+e/ikk6WdbmaaKUA54GzACG2lCsn+xc8lQcUfNN5KS/MtMXN7x9v7pVzuMyJc9Ekq5OQ8Q1env0
on16D/svCxwEyQOQjPudq1fa83hMohngQTVCL6E6WYsFUaEyf6pUs7ZNoQJIuZ/EDXLlp6hkR3FS
R3gqdwKUnKQsiGCQCDurEj6lUDbfW0s7wNkI1qWDPEi2GMljgGsi3PWU7rMvKnPz97fF+c9mtkVU
5qKRTAZeUsxosts4vwdBPIdvKFr/Vgk8zhhze8KXxzk01qmooypDW1tltyJ8zoCKF4r/PIT3d9qe
bFRMTPvYBh3nFLpMLT9DMftQXuDW1o4pBL+g9ERiy5UTru4bxVz+3Hc/YzB5Mpxg8WGEWX4q2txR
jL/S7A26V87Ygr+Qv7TFXl1gz3m6Pm8rRJSfUZmk2QqKOs5Snp+kqHqeGrhq6LO4mVOqUQD/wRFe
Xv0EQgXopmG+0YmK+kUAbKxSXpMuf5KXLEUeirzrP4s33kylJkdTMecRflVo3WV4ahhKnsQlXZCX
o02p5bIomtCQxb+f1dZi1kEXFzTTkwycAaiWbtNhl008wc7Lw48O758wzHaW0qWqgczMT8mcvilw
s2z1Z3ExbxO94Yj3rNxLf4ZitqAFjCHkM7F+0m20qXaVIzhKEG/KHe89aOVU+hmJ2Q2AxA+DpCJS
eGsG0Z7iTzKIuMJ28Zs4y6ul6WRfmypmY8CvTIf2mJmdcpKk3hAZ8WZYxnddaCd7SbE9zEr60JLo
BdAHHr97pfz8+a3M/gjLEU7Yctif4u14VGHyByHG4SOPXNyQ4CuLpmKxrR5SpF47flS8xId37pTh
8i3yhoFGuhgGnWr7U1+EC5sYsY3UGrj//ATVRtEnvbSB8t+NGrVbmAFMTi8lz6klbK9vxNX8YEoi
xE1gZUH5wj/3iTAXlta0Cop9NPQ26O25wnt6H7r9G8XMUH33CGB1WJ1zirnvhzX2c88DMwMvz8oc
wkEK1TDclYWp1x1lnP5Kc2hSxmIBNKXWzkGsWalryPWTMKZuBLUbmEVMeuhKlf4Yh9oeNki+JpaW
O8XwjVU7D2Yg0y6Ecau2yNDXnP8faV+2HSmSbPtFrAU4OPDKFHNojpD0wkoplTjOPA9ffzfqPp0R
iBPc6vNSXVXdnRbumJubm23b+w2SeEtPv7nQcvnLJ8FLjwK1LnxsWVJu9d4Z7MRmrmGxk8CsmpgJ
lDocwPq3S+XwuaAJFiMZOjgQH/ihwqDGiYQXShOd/QQi5IOxon3i/lfu8B8b07ZTAEHrvNKLCBWo
xpYtvB1QGchc3a4hhwl5BZQKIJqXNQ70aZbqBTPVZuhT/F3gtBdl+HoNAXECjOKn5KqvGbj6bAEP
a4byF90Yh2/yPtmWclMo8MRec2cpHfx+Gf30yr/rn6ShQReAeY+U0TnNxRDz7+KLJ6UrkHeCqEBe
KWStQuetqdJHmQa7wpBXusGeukHHM0F9AjeQZUQV1APEtae2lkKEDZXZCUqJkPn5Aou5NWBRMU3X
qGJvKgjKiTyzYw2qe5ge10lsk1Hxqs3fxC7YZAY05ioO9hAy3LWxdDAgrqu0nkN8yUo6DEdF9Nxw
ahsdd+GTd35UulUH3rwQ5K2lBvDFSjKSX6FX20Mtmll8ooAvh5AsV2Kwvw6QIA62udJuoTi3q8Vq
68X3g3+vGL2VDYKbSPzQ9fo+Yr8jKKDptWcS7VwmBcS7IcwMYXvOZMsLC3CIEavVnwm0k7QYs3dE
Xbet8EDTexpkC6nD3G1x6SSTi72XMxy+sBsbe6pLdmOJR0Ej9r8YeL92xsnNnpZpHhZFNmJsKmy1
M5Z38KD+UJ3gnpxi29i0W+F54fiNP/6W+03ueD8Sg0GpcAKEQl/LVWkWSmD6CV6hEBAG54TDMOsi
glc2iTCrFX6Add/pWboQmxcCDZnc/5GqtzLkmKPzkNbbQU93Ff8v8u3Ljzi5dXSPRBA9qhDKQLRb
852eF0sw2rnXw6WJyf3i86jS1CEfAc90C93fTemq2xF3vFwMXNqvyYVQhQ1kjmTsF40MyxCBUsnX
C44xxp0bjjFtxFUNqKcUDbG/w4hr6PjbTHIaEMMQp19L3JEW0oKFFU17bgKrfKPuYK7279QSg6wI
XQsrmnsOXXyfaaOtQuxQmhjfR1lVm3IloJ1ZOdTF225p7+Zy9EtLk4ihMEmuIJ0coVE+IpvylY6j
HFrDQwN74lqzo/3yJP4MUPYqfijjFl88QHIydDwZcJMwoEdcxcpDOwONw2DrzxSjBN0R1VTJQkRn
palaxWrRZRYOgDKJJV6QoZKVwivHanj1XILsaqyjpvfyeunFMJ/MQSEKHPFQzkAyeb1YyhgpBB+5
q3TX2ACuyX+YNfZtyBGEJJHJ7tQjh7xNZSqg3203qduutb34z4WD0EHDrv/9IdP8peoYiOE8PCyr
V9Aau+XKfyHIYxVMPi1DhOcca2QvQ6sQ9GWgJrhetUBw2eZURSIYsy+NDuAalavPkOsrPS5fF87L
TAQAmfGoFiQRiBVNIfRxXzWxWKb8u1Qo7UG/MvZvehBvA+mNJuU/vwOuzE3ugCJoq84QEn5WlSQ2
awpd5TqAeu/CqmYCzZWZyRbyhEdBasTjqvTVsM8hXzO+uVo7d8HSvFrCEiyZm1wKUpdLsj9gE4PS
d/WI2xxOuLCkmTv8akmTs5ANFSVJgp3DJLst7fsv/qQ52qrdFF/Kbvnymamcgo7nr2NMcfE1SnAk
a7GmyobSro2coXWZC3FAEGM073qFbrFvL7nHXDXiyuqkiizEvArAEs1RjWiAxxnRKCo4IJXzUko+
gzS+Xt94MC4CqTDkxCgkWBrjWLAebX3zEPCH/7OpyU1RcN4RMYepUZVBeRl2gjOONBAHCuVLCebM
KxIbCJZrPCURMac9Z6UsjGYY3aRWMblReU7Njnn1teCM8w7/18rkGGsD3gSCBBFELxNf8ybIQKCc
HwMhe5QjMCwYoKaC4Avl6RbyuOtBTBTLQyfe4qnqCjURFs770qInxx2PFj9KWR7iCTtYngLJVaUE
uWzq3l72zFgsfEZRFG2ksYV+1MQ7ZaoYAhMinMEmJnc+GKBNPgTPcZEDPgpCr6AGFYnS2LTnrwEF
FUAvuQVtjyq6PKo+dHatth/ZwD81on9GWoYHQCXgGsmjF8GL7gZSLREmz+0MlJ91A+SaqO9Mb+u8
1QLaxV14zpXsTCj4RFqpOAWZ9HR7a9S58KSDoo6OhXXUEcYfcnGceNvTJPMrdk66eo36+ksuKPc6
Xo2Kci7k+1hotiGkjYSTl56FWtxpLTQtZYxAtuozTX4nfe/0/kNDswdBzGqz6QYHw2pb2XBU9SGt
GRjSarfoyIZj3KKMRXMgd0EYm2CVgEDwXZLlpgepDG84h9VRG7Y1FI4UDYpsdADeVw9XMWle8MVW
xvBcAnxVaX5jMkN2OvYa1M3Ob6EZx6DDAcqO21szc53LkFLTISc1Nv6mo749MP8d+t7sXIOy2mMP
epNbRoqfWv65bWi8ASbJ/Ch3oyJfkjEXOW1s6FIp5XouAjtAc9lSSwlc4/7QQG8M3Mq+NzyKEmpi
Xea5Lbrj9m3jc44GhllN00YtwB9yXYFcUm8QWHDuK/6WaIalg9pgFfOMLuTdc9t5aWgSt8cKmUbD
KECnywvsJANbR5egQpZD0X4o28Xu8E97KJtKChTFx2gKSeprx+6jWKqh3IGFscrYxilHDQkjxKZY
NrumzC0lzUQ7HTwVbKHeGlWEfZUQu2KY5fYMjMmH5DWqirXa0edKK9eVrCumlpDMqtr8Tvbiu7I3
9r6OEcySud8l6SzOLJ7ku85gL3gvs0NH05dUEyAaJOmVGwhMXYWaLm2TKtL2gQDmaEi93aNX3qxY
X91Rn0pbUgX4jZg+2PZ+zS1Km7dUjL68grq3P/xM6xEbBDFA8CriL8q0JdJpOUDlssrw4sqP0PpY
V3YKaHR76CrkkiNWGTLsu+gXDrSpnJfl08bk6trtr+2Pd9VF5Cn7DHqm4Ik9D4WwQdRFDfFeF89G
BH1Cto20buE8z/R2rw1OQp0UNDFVwBP+nTnUR3QpV5gZWvV7EfX7JXGFmTzs2tronxfLy+OGkozr
7Bz/+UYpnuqVx1G5VFCnQypmoJMAPeBSW1rlrN9ffNbJndoMYK5IDIWdRSXbh6immwGnllGxk68H
K4kEriRhcFHK0FpJtoTXh0Qr3EEEDx2Dtoxf36W8+33b135GuOu9mOTZSd4PEYR9GIovmC1cj0U6
AIiWu/dLa5+c+QEqPYGew47+Tj47W3byLVRGuzPdQJ3hVO+pSwWrXy8xR/2MoVfLm1ZjkDZVet2I
7Oz5KNkWO6mpLYLL8PYmLlmZJDEVNJHaVMWHTbt3Pb+X0FigfCEoLGzgtArTt5BHl6UBNjxhx7R2
qxr4z7J1+rr8xxfPuGnQAcKtJ4+37PX5IF4lNoHfMwxjpppkyvWTLi9cOf/LGfxrY3Ln1LSq/DBr
/3Xiqw37lD7AKG6Ldxg0hwg1zl+99gzr9neaj2t/jU5eDaLncWEAYdm5bwZTKUETHcVOWD1HSWmW
OVD6GCi6bXGMlD8j6V+Lk0jaVm2aDT4sDr1gDSVmA9EFuG1i3vn+mpjEzph3JUjXsJMhVlFFuLl0
lOi6r9tWZmCU104x+udF0CzQ3q2R9iIbhXraiaA8963YaPav/r2wqiCau4R/WvSRSbzMCj2rxdFH
tCeuons3Eiw0+A9Mzouuhg6KFW3b9VIVcumTTSIibUhfZBIWyiIMducPwT8nVcJO0lFeE+0VtHIn
oTCvm6CkEmHniukHIxYi0yiWFJrmooWqU+QOeFhRZXqERaUhrKBI6bpIOHcdfWirZCOHw0NZdgv+
N7dfl6YmJ7lLs6iEJJxxQrcHpNnvXr0wRC2N33l6iC4tTI5t1xl5ESdpcG7qtrTxSkYlA+A/W0z8
zlJkfdMEum/5pL7P0JZZB0opbYcBkoRpoAkrsTa6HUhsQ1AU4gFfU/lNqKqF6Dx3CC9/4rhJF6dD
1CBo6guBdxIE8qhrzC27wmkw8bNwCue3AtpbhgYOPW1KDaoNHpTnZB6g7uGtIKbSUxMUMSKSF/RA
D43jKxZxBtRvKXS30qWgPRc/qQjOdEKBQoBE+fUqlYCCYzvPdagKiiiZwXjmdoCrRidHfh05q0Kb
HyKrNZcu2Jl5C7wYoEotQbHNwJthEgqUpEXBB5opp+I1NHsruo8d5mY7nZvh+7h2BXRuyWP2kAIP
schCPNMhwH04KrkpoGqnYMS7XjetipxoeRecQULJ7TZrIXsp62wTM9iDgkPhJLlRbXQBnQpRDbag
LPQPalFiEmMQhG2LMoIJNafOCtPiWUwD4FWHDII8QWZsbjvIjB/iF6KSAlpjlE7UyWVQlpw3jewL
J6aFIEkzzKH+LFni/HMreJNSvEzRrtHoZD+SGkI7/tAbpy6rD96gbHlBnhtZXgBSzTQrZIhGK/js
CGNQCJyEFp3XvDbS0juVov6U9BX2TQg2oSftB5GDuqWNwQGvRhqmqOkx6UOr9SVv1bBmA72rPWG1
C57LL4gNrbWaum3ODyCb6zE8DtQQlGMyqyu7zh4UBVXYrOkWdmkGnYWfT1U4DJqKOga8rt0m0Vkn
8ij2IIr5zT9o1YpZ4Lio29SVRTOysn8eiiEwD6X10SC0XicGjUaLxFStjZMvvRmQbeRgXrj95efu
ZPzBBOsyRrHBb5TSRaDrqMIKZLv6iRrZV9Okez/pHnS/X6c0t40Is9YqUCdlC8FUcgIv7YNEMCww
ZpERMzu20Dv+9ufJ1YA6EBJVkL6RUQTxeou7uAR8QU2FE3CRq0CX1pANXoVycBfUxNW8PLUlACRN
XBTPiU4eCSIYUKPyqyj/kZvngZd/Bk/btRpGMzmzYsUwS78ezDz9UiLV9NOtKjEn1F8yoD1wtswy
gcCHH1lFgjqbmJsSxrsS/atpgaPP88LNI2GlGMxlZbUFrv9AJX0fJIgZqo90FsjxkryoYv0cUXGD
2qHbp/JvUvaBIxEF0/IdlIyNEPyFQtYR1NLiN1pAneD2N5yJEVd7NklwwsTvu0jppFNVd7+GyuhM
w29cOVyKEjO3xZWdiTdmBMD/wG+kU9C1f3w/3ucEbLRqMKyGFkSqbdtgNJgrS8WEmdTn0uyUgbBu
85h7HGbz1nd68qyhbF75d5D7WDgLM4hEHDJDx30IkS2IAE7CoN/EgsxqGW8YDLfqeWUHbeDmyXDG
9DXmAooXP+XbZOicPmONSWNRtqiRH4dW3MelsM4xnQcOsfeK+Ku8qkw/ADkLY+9gbnLawj8Qf+G0
zBTbZaSEqFurqF/Doya3QyxkQRhwop+0ISGmErFnVrQA8RkvkMpCoVdBh7L77XWAslBOX6tA2Xo1
6At7sm9lbeW1KKcF7E1p8kPnaaci78CtlnFuVSWeBBBTve2oM5klbrGxEDY+RsGGfn24o0IWmwwj
HidFbJ1Yvo9yf8HCTDp1ZWFyFFqDEQzGYkPk6CsAUA7BzQohQq3Ij2HzdXs1c9fBlbHJeejVxlN6
w9NxHYiWgLwtz81mlA4++RZ4AFbd222DysLqpvw4YZBVRUS4cQrkdSHvs/4hH8i+8P5kQG0KSmw2
GAOXwteBgt+45ieu/67BsZrjUayD2VtjdwxskhSaakMYW0WdumrYIuVEBmb4x66uTLiP1VWxo4XG
SoyfBe+x9UA2pkQmSj1WykS7CVtrSPadtK7HC8BgKNs2K0LBUqmA3L69o33zHElI3wXDIfDK23sw
93a43PTpDI2RGaUalbJ+AmtGD1koaHuVlpCux6Qx+wNORT0wpUP0wBUwsMkLs5wLDvx9Hi8uy6KB
ZGeqBsaJIFEtCmaRRQ9eMjGJQTQv5TxMJf0UK4mplR9p//v2DspLXjT+gotFtFJY9CVhxsnojfSB
aQTqZLx/bKUORXrsWi6ZUqTvyjpe0659C6CMZcaslWypbc4k69ZtSB/Qt+Sm3AAFOPi7IWcvWiZv
c7/4lQ/eU6AFRzHxNm3T/Oae7uh98n57EXPViys3mES+TupALVxgEY0rvld2TE1iS+tmXb4pn1C7
L0AUt9ijHrPTSW4Cm5TqKnSZoW06Oe8153mdpb5xivbNfiQ2yZx4L1mjGLqxPBE+/mk3rE2vPS6H
XiHrsDYSsUKBB22b7LkszXY17PxVdEr36XN5L6LK7XInOyyDmOY98T/LNSaPwywTtCFv4ewZWoJB
IYA+SQ2zUxz3+r0SltD+DGtLCdT2kA1JZHsFeLjTdhPgNZREw7uSUKRUsnQWAw8IVvEI2EJwF2vN
U5l1zEYzGDSKXLz3qBeamEgBP4xCIruMAqgo0fojZdApBsPCs8GMQ5TTDdpE1BQ08aWEdqHVdUg0
wNLjKiAPtjWjWaOzRSCjHm6UIvlgmm6YidQd2jp77Tr+BR+FiHzToxOqfohhu8bHWGdK69Zxl9kB
FR9DtbiTM+CW/GRNI6geS54QgwdLeUv0GE9gXXyBZFpgZkVhd0AKWZR5J4jCfnDeH1DaImYTDHYj
Ku9SgThJjA1tDJwPFTQTldMa4O/Qsl/CkLq6lCM9a+5EPcMgWkQw7SdWtgChKh4mkHXBW9AsVfUz
D5VVmRO38n1tXTKSr2U1f9Fi+TkppFcW84+2jZyC5L1J6joxxUK8C2j41HfVLzzDpFcoYKdWVmW/
AHCmjudLoIikmODUdQ9UYrnaW54B1XS/WOEFehLL7hy29NftozrX/Lo8NsZ4rC7iTSPVKm/0MWg+
GXeV2zreFtoDG/krX/lfpZudhBWmW7bQFJRBL4U+zfr2D5iLd2jrKzqGLg1Vnj72idD1LYbckHX0
dNP2MZgUehcl/hWUx9dDvSQk/VNMlMoUwBJDQpEM/GbTUh14xtK01zLtlCuak8b9CxXfVF90M77v
fFDU6+BR9gT1j1RGx7zLd6R8whyTQzX+3oT6W+h1B6FNzSbWrTJ+ABLMjQIQQQzpgbTBxmvAuWO8
R83z7V2agRVd/+zJZ4qSHsxowPedSFuuasl/KWphHddCamYMV2sLdmTBpUp2APXgwheayfCvdmxy
59UahuH6oUZTB4SKeVfbWtlZKaAApFvK8eei6uXHmVx+ikZqKfYypPjC+/hUKbs3gcQmZWBFRnm4
5G9N2SzkLPMO+NchJneVh9hWxCDMOQckxUH1MdVn2L7PTZXyraKUm9tfcnY30YmXFbyhITY+MdcH
EXQ5y8hHU4TaTPzKAURjQgbQ+um2odkEeAR9/o+l8ZdcnOwUyCaJhygfxqfWKe6/uVJAFyI8+Fa1
CuzFC3j85dMr8dLeuNEX9nwgKDp0U/VThIFch/5pV4CJaGa1q980FXQhzWOsg6aZlgsf8Bu7esvw
5FmBjED3MCDjn+OsrsE5n/yBkLtVkuqljFJgueKvPpd2LeRp8Fx7zyPoqxjgaNfaaquhgA1M/7rL
azdl3SZDPq231GnK1PK7Ys9UUEt3MbgnKxCsaNmHxshHFsRbrUwxhO7p22gQnhY+3KxHXny4SSYj
GkKqhVrgn/X6BZe8yavBLXVw+XbKl6b71IxajBh32Z8gSt2wTF0lRxYXczcFLEhDt8OsY7JLi2iJ
Z2OuHPWNI/63S00hlaJYGhIL8IkHw+yBCMPcDrRYR+p7OXQHy//tW+1TtFqaLJsZgEL0Q1uXijrB
mZliAoWYNnUBQR3wndUgxzaB5WTmsENLe7StmJAuPfYbxZX+qBZ3/LtiCZ83Mw54/Qsmh0mPZOhg
RoUP/DQSjNYBhBqYFVDh6M+NJb8qmM53lbNxvzT7NZfmXa58cqioxqRAa7l/jqjncCk2K8NYOD+z
QfdicyfHRxFjeHub+2fC3zsU7AxwZDKtsHT9axj5JOQ3gK2cBR+fDRYXRic+XnG/7osORsd5ut4p
0WsEKCT88p61Q75P79l2IGa39BkXrE7JaTTSQ3aeZ/5ZlA61/0SQx6oLj9DZ+P53YVOE5RCULBaH
0j8bKtJNlR8Fjax63uzDOLEWNvHnqMiVU04JaRJAu1TfwHH0qtqqDdFs086SwX7ORALqP27XotsN
hgMhhSXTS8ucJAVD4RlF4cMvxVWN7lT2XEPvBwQZlSmBDys5kl8pQAVLk57zd9rF7k4ShF7sCco6
CI3RPtsQwOI9kPBAXXErAZu1PMgwF4mhCShLaMEhQ50mi2oqSW0Y4AoNtFc0n55Y/MxqTDNI6c5X
m4XMYM45oSALQwDmUkirXN+ftRLXiqBx/ZSStyh9FfleQcHotst8p9PTu/LCyJQyjmtSEfRZp50y
HluYSTSZEt5xngKfoTzFYmKL/hN6GY7MNc8qh95Gtd9qsgTqQLGpyv1KSqu13gdWaURu7n9E6mfE
0O+JrMS7T/u3EkXgtt7KKsiKOB5dHkZzrY7XADWXVpY+JWwJ5/VN9HhrSZOXcBypKq2SBM1Kmlqq
mtsEc4BU2unsEb2sPC+3eRWvK9BQNi9SUt0lGESLITGt+vcEKFZomB+6Eryg6KiEkS3U60R8lIy7
vrkr82Tlk9IO2/uhNBwv0a2of47qY1ec6jY7iO2LqnpbxmV7UB8UmpllxP5vXjHVU8wMMvhyraL8
K+euL6qmCDWlNs2XDvTcRXPpGJMDDb8Uy9xL9RNagCvS5HblQeaFccirY4wG91ursxMXCSj+jime
wWgfOnqjOo0iLfjo0i+ZnPFGToA0kBHV0I00A1qYeuvePgULJ22aTlS9VyhRFemnKntmBCXh6qMU
P27bmK2BAdAFQVFsHdq2kw1lCcT2KhkbmjrytneITdZ47Z9RdVkBfXdOVks8CbM5yqXFycblRI15
Oi5LXNEHf5241a77AL3vPVmNovUV+JhlNG8XRlZnY/Kl2XG3L/J+Meh7ZN8wm+zLXypismBlTnSM
952T2hDxW9jY2YrFpb1JKlZSvxTVEOc92gzM4YGDq4eeUEmPXOFxnP0sjrXqQLxRNluA1DF0Z0oY
PbXlx9tf+Jvc9kfgufjCk9xM7nwid+MDi2bc9FXBTENqCfmBD+UdxTs5SGQzMUDRqAOwjmKUjI55
c+grYg1aZmpNZWbhRxFj9JCCWRvV+9bwTb9/qNK7jmprra8tCEbaWr8R0PcEskhSfdvP3in9TKJ8
HwKlGiJiJ+isZ8iW9KZdePkv+vAkNeToF2pROYZW5Gjdc2SHvtXsDLwi803/zJ0SQt+/b+/qbK5/
+Xkn12AZh0Ocjjb5ptpAg9KoQLf/2W3jjXrsRiEOa3C8XfLO0Q7+HYAM37n9A2bv/L9fdZojqiRh
yjAGQqneNij+NeU+D34HxUPZKKvbpmZGuGQQqv0nRkyTRcw7ZBouJ/3kH4uNigL55wD9slGnfmkS
dS5fu7QkXx9SmsVlUEAe41QOB4omQdnahvEadr25sKTxD7pxKKa0hS0TyggEsajnPYzTvUAtHuH2
oCIon1BzWLi1ZgP5xf5NIp7XM18sKMOllf3peYQS6zZmb7dXtGRjEt5YkqkpSNgQxzXNKRpu5mVm
BsMC+Gb2aX35gSZRbZACOW9Atop2ZRGY0TNoLEbaGQHzB4B0oHNmbJX1/4deyXgN3fpekyCmBSIy
swbHTb3zVmC8A1s6BU+LsPLROFmeylzyw0lEAaoMN3tH6KlS6H2jMEv3VReV8V3FggVXnFG7vD5d
00hS5CKpUmypcgiOgw2gDBCmq/Qor4TdSOIimGQtucChbJmLfPuztctNcC89lHvZZlv9mDvteviF
07g4ej/65Y1Nn3aP4qhgQiv5iDHeZsg+O38hiC747LQ5BN2ytoq5SE9MhHgnJD21bABR0sftk7F0
8097Bz4rOxV0WMijQCUhmOJh5EOme9ElToY6qr30epkbXLmMl9NJtDxr68ggwCV+T0UDoTzO0iub
3gXpw8tSZ2IpnzIm0SUdRPCplAhl6Km7KeoUwTrcjsPlMaYoBlxDxaj4vRDS5mAuV2ucxBstF/Xc
L7GpPDDZM0HyAtAlfcsPIK1BsQ2MQy6igXTyduo7prPAGlCtvCNrnNsfd+GgGpN4FHJV8Hx9jOMD
OLZKhD2MMGrdBw2WZt2XDsMkAtV1qKdGgAvXiOMHCjmbOKYLOer3jNvPA0eJATAtMfQplDaoUgXT
QHCcypa3ssWs9pB/Ee4miRlgmm3HmVkffKBsR5oz3aYSCCE86IyZBtv6r76df4B/w3Mz6OYt0jnO
r//vbxtv1Iv8OSvrlksZfpusmvEjuEbtFFVrUzilG7lB8sq3gE8u0ozNh4i/VifPk0gWQCoeDRQt
+s5uSzy0zEO1aZ20NNMYm+DZ4EnCRZDf67qpWWA6bczgN3qAI8fbYmF59haiiqRrAP1KmPa93oNO
KnAXMLTTR75XFrvxOtiORgV1pDtAKFmCOM+691+D0wgcQJH73zALT/utS3zNMsPiFUi0hM/bB2n2
815YmpQnIkg6t55XCadWfy3bHacLeP3ZDwl4GcXAJJDa0/FOI5C6LpML7TSov8PkM4Q/x4s6lbNJ
8V8jU/qQFOW+TCAwUqmISoqywQyEHSmNFQofzWIb8BvKNz2u4A+RMLVqiARD2dfuUGiGATY7Dy9Z
nt2rbWpnkByAaPx2KKRDqIzYhIw9qn2ySofe8dpwzfp+A6i+TQf6xALjwYsA1zcqwfXU5CHQRIeg
/JrkyROVfSvF6A4mfVcCqR2o7rmRzI9Fu5L6amt40PIagnUmE4sk3YaGIN2WwG9I9Udf+qhVuKff
rj3SOXwIH+uYbptQdpLIOEBJ1mrk0zirLKGPXfQPogg5lNa3k4H8ir0lF55zrMtNGv/7i7iRGr6c
px6+CWcDIAqrCiCN2647I/4ko00OgLuiqsaIurw2USo+T1oxlM8YFGCH2MNI1VOndcXg3P7rAOmO
//lfXv6/Lv/+X3/C5b+5/Pv/7U8YeAXsb9croGKNcqXPl2C0i2uebKsKcHyVj+UMVtJhi6f9nVT0
YOxRS7AE+VFnF1Wzkj2A/XntAXWj0T0AWsTUpMB3y5q+1IW4Frz2XijCNz8aHoakuCtkIbZIrR1A
4ehZEctd8HqGa9C7prtWztKdQMXooQ+9FQR0hwUgqjR3ei8/4ySl8IJoUNosV09M6YZVXgbJNs4p
gIWdqsbb73/+/rt//cu///z9L7//IgzCRoyA60KJsy3WMq+H1W1f+xHGMHgvAeBLDMyp/2T5bCog
eHw1VU8tDmQ6pKamCzuxogsu/V3gvgotox1wMAO4jy8J6uZrl/YKj6YphChPHEFfMwpmo1EumCpJ
iZ3nwicHrnb8LFYeiGPb976uNdHkolLZYdc+xMT3zSobgNvMlM+Whb9RpP9NilwDZzWjdobx7VoB
uNzjdeYAqQaClJR+CbLxXEA32QH89r7WgOUEZdG+7+V7L0NhPOmLFbgnNiQWv4w+y8yoive60nKr
i+VP0kDpFA/Ee0+XW7MUk99gYo/xITJL58qrKGBSg1OkaU2GuzougP0r+/KulvKjVyl7Tc7XXiz/
8gX8NJmVbjnA1YQA9/ng3TVqjcFM1rQ2wE2odvREt/SG7UVoOJhFloD22FNUE0CI97RaEhj52bq/
/hrThnKqgy5yEBLvxFQv3BkZJLHL3FHLAdQvMRAfQ4SpJ2Bq7YTSnUH8TzVKdgW0jsAo1fQr3iXo
huMFu601tquMxCWlutXb6l3J8fMTAnYmpqe/aATH7QfoURElG2xpwFNPJtusDPYiiC1Ax7E09T7r
zhpov3SMhuDsTSKnUqe4JvrKOyX+hzSyywAvmi+N6n0X/38484WVSZLukzyFgCIg8Y0vihY4HCRX
Unj02Cudbstt9phlw3CshjTa1yXcGNLx3FFreR0idFpEwN0EppNHvMXdnhZuGxKcBrleVWoF5T49
MXn44sW+tKo6AGOg/7MmjZ+h6kg9gOEkiNGQKrdx1Sa7LAzvIzKcIl+5w4zQEep5DMBB+Qy6FdWJ
0wZVBWIgp1aEehsKbWdXoSi5OkcJCq9032xxuupeTkwF3bUEwxuxL2yrHrTCVYKyI02geUkL0loB
qc8tFZoV1T3QoMRDBQA5N1YtZpzXA3S6Hyu0RXdtlepWNfSoWDIFLP4Kb1elmvbHLJQ0E7zK4DQX
FYd1cg3PKhy5ALVMG/Di9XZg+1lEHX0cJMISoI6GhubedcQJq550qSwhslneg4hWd2pBTfNZAdmd
B9U9wSZLGsZjDPvhFhcWJ1cYMmyRtyBIPWHko3qNNo2LZim0cMHutxITK9hXDuqMv4kj2tVibWNx
vZPbpicVE9scw5ngOHge1bA1d1gbmBn073U32TLnn78eJjs8OQZF0hDS+TLAcU+1o/wpLegz4fEi
wMUB9V8uO/6sQ0wMTp6sLUnKqBjwSZWD/jBWBYKXEFrUJkoCkGte6rAsfc5Jzaz2yrgOW1ijGDBD
8LYEcBAAZQ8ZCCS8PR5H6VFIFoo7Px5I4xKRgWPaBu1vY/piNrzQG7oSpdWCR7acyzvqh6+i98Cq
u4XzMT6AfnjrhaXJ+1fxm8KrAPsD865aO1rDXoCxr01B5r/klh/lOL0vC/E+MMAdHYM7CfXypUHf
H6n092KR5GKID8ofxiQp6PokrrIAMzaJlx87IwDjkHe6vczZC2HMo79NEHHEclxk63nDhDRRFKyS
oL2D9NjELOPRaKHfeNvQvHNeWJo8OAPg/mMvxWKCX6NecLrSHP2ptf8NhHcWrP3ILbF1mBolGHLS
RLjLJLoRgfK6UUUPlRVl+/+oO48tyW01W7+KluZU0xPs1ecMSIbNjPSmKidYWWloAYIASZinvzvq
6NzuKmlJt4d3plJkRDBogN/tbw+X/lW6c1Wy700x7+11fxkc9UO8Z/d/V537s/sT3vM+RtHilPwB
15SnWvnMGjTfgod5hJhkaSu0yDeh8v/mJ/7Zlfuf3/TT/TmBPxbr1ZInETSVRSCRz29R/3djDN/t
835+DMAoAKcJ0lvMLP502TDevXZhtq7PSZs+Z9F6J2bEY7b1/cpzEhpFNXSlDBVFq7DVqFcMpvCY
RcHKz+pjnc5elSrs4XZ8n9LxolcGta26u+gn7zVg9roFD3mjKCYH6469pXPw3DMpimUdyS4MhrFi
kVzLzoABpZW6mmiK6b7OXpJsvZUB6pAp1S90ZcBE0eEGo/a3abzeTsG6c7QGm787T1Y+qdHBHtvF
t4nQCMJCWdSiu1N+dqwX5B9CX6hs+soH8Ke8QQSYImzCzVJTv8xCjcwIT3ohVncaFnWMp+TrGidf
fBHpam5rzGp47oIk7GmSCKdkEsdVo2q/msb4yQ5/VzT8k+uOkZ/Qxz0dQ3v9cxF9MiwW44h5nCXO
D6rZA7xQ5J6t/voB+qPgJ8t++Jqfbi8Fv9+lBlv+iWY1hDtYewas7Mt7F3aFWVWVcgewnHwZHSvG
dh+pfrNKAK9nANFdvavB2qoZBwUODF+OwAKagtBbNw77g3JbCPpOdGAlayhIS3+HMvujZPyng//p
6ddrQhbXontk0vWpo2Y7ztFe5EEZAGnHkvGBwC+whcDRyqSCgwXC7nwjZ1mGRhd8EVWtbsP+1nfr
poXYDfLAU4amcnSWh5xDdjH+zen+Y5/t+xHj1oCQFFDc+KfNFE9RGumoReslam/lum7z7rSC7si7
+byXblryuISIWGJXZKBWxy3f+AQjnj5IxP3fUYb+/PwFSYYhEcjuMc33467QThoCmyjOnmydHPni
VcFsrxQAd5Z65UC9R9yB5dSce4BrFS+2CFa2DweziYXejt5H6vlH2NBua032aTrea5YXcyj22FGL
Wr9H2d8U0v/smQhDxAV4IlBJ/7nYuDBpkymvkyeqcEwYFs1qXSb9+18/E3+yHZ8BjMC1nI1a0/yn
8KpNnePEQT4GvTaMi2/wpeVff8Of7Fo/fMNPdwEasTzNrB89xY04rERe2wh17zW7pYaUNHj962/7
Y58fjzi4kt8XE/Aifg6mptF6a5pLDyMy5yZrV3ml2k4HeuFVfzsw/MeT9+N3/bSewJi1baYpzZ9Y
O4Eq6Hq0kOEb5re3Xg5ay5pAJnKjSXpyFkqXyN82xEEKz6okwNkGtGlHBv8QjM0hYHG/4U299UMA
4iaqCwfiQZGPooIkHPELaqPn6kWW0eMqbwBQrUDYK+ErU/re16ARR+wDs/W3MZQVJBOVANh0pPNW
0ulxjq5QqjVmvmDLsP3r8/3Hq/vjKfhpVVoMVGRnh7CnVLcX0dhAH/PZdBRj8Y+T/Ftz2vMz+uPG
jVQLBX6ArhMop38Gh9IwbUafifAJW6kpEtU+DgAoT9Qv0lZdA2/yrAe140tz4/N046Mi9Ne/9o+0
lu+V/xjuaHECdOXPUyTgs/YBy2Fc1z7BGeYm3K3gF053/kmd6kdyGRfRMcT8AGARAB7/Ppv/H2/m
P+uP8eZfP1T987/w77dRWNnWzfzTP/95LT74/Sw/PubTq/iv81v/75/+88d/4p2/f3L1Or/+8I8N
n9vZ3i4f0t59qGWYv38njuH8l/+vL/7y8f1THqz4+Mevb+PC5/On1e3If/39pcP7P349i8L+439+
/O+vXb0yvK0Yh3Zt8Yj/67P+/YaPVzX/41cvyX6LE2QI5+YEaOOIDX79RX98fynNf8NtgFCBJCl0
jdE5MuejnBu8DS+lJEfdEYBJGCj652azGpfvr4Xhb+AaoNJ+Zt2AfYz3/fvgfjj//309fuELuxlb
Pqt//AqV4I83ZBzCuRqoEBgX4TCBUP5pcSN6laFGtL6BaMLUG8SHhANQ1CCiO3HIdPSDF/bWP2aD
9iJgmsbUVXIMYvstsXP8ra4FBSYhwIw+HP88D/blKXjAUB7wGSJI347Ryxym7BvVysxbX4h+aeDH
kidYZTwfJuxB3hnvahrInJfOCO2KREbJdClUJ7OpTOqYyFv0lOW7aLJl3NMV4o5og30uhu7AZ0A9
bH3q6uylyRjNIQS1QE4Vsa9aWBNEflRfEAdF/dZ6XgqEB+NJXCkyJ7xEZUqL/TqoddoP0ZxDPq1r
KqHkiWqVPtKsDzjMY9Imw3BeHtaJ/45RUC+pahSNvBKMDsrDKytSHZxmWIW3J+5r1h9WFTKMUnTe
mFjAfZusy+MqWgNilxOZ4ya9yeyck3HTKUSUGAdcADBSb+24ouS2r7NF5eFNA8t6jfqxnv2gPSqZ
CF6NahjEjkSp6zZzJFV+Q0Y/kFXfL2F+IV0zrgVE7Z0ogw4Xuwi6VoUl7DETNKhatwRl2s7rUix1
nym1GQUdPPUU9RahY7hQGGWP0ZK2x55CCwbPAafGAw/6UEGZz109exs1ecbtUbJB/5nksyliis+G
IERuI5uempZO6lKLnE/XfdMniO/H3ubf8mai+2ANGreTdtHspkE1fS1qVMAwvqYRyBQqZgSlcMWb
rnvAqV7yso9CRA5Ea5oXvkkTsSG9hpnaEgXn91p63S8Er+mo74K+6AOJF+UqMaBuwxEFLHgMdcWY
y4XtYMVrHgASFHZHjcY+F9brQsolIuhbFRZ49OnZoxmD5q3x0NznKT7zYEYXeaWZYsd22ltDNZLC
MYy0T5uIhrFOyqhp1TQcI4PmT1PGiev6qEBdsW+/1iJu+4otYKtAlOt39mEdp1AUYHWIZg/9Wd9f
uJECG9kuk7cD2jVjGzPaeNqkPJVfJ6YxYiDWYH1JdJe7IjUmCAqVtvEJiCSOqXRFva8irsN2A4sF
bNE65+mdmsOmLhjnGbmQyQxazRpHIZQzpp0PU94PZjcgRx2+clAQmp0PI81my7JcpaX0FDZs4LDs
twaQkq5sB9hvoNCPds5uWBb64qhnx1vs4uTRCsiNXxsHQfklWHnLa9svKwaHbUbR642IITtudPPR
AW1yR8UkWJXRdPaLFTAd1BloEPu7Lkv0q/MVPAwK2EDgeicpKrtF5ljwGXkR1aU1DEsJY7hGpaYu
ybciTBJ4UaSWYC1Bx0puF2Vxebk/xLssQW+3hD7crZcdhXWTiqeOF/lgIDD0QSaGXnrETViY2bcF
cX527csoBgED3cK8GlKUrgstel9frmyoSdEwDO+WlOVk3i2NdmCQrM3wntRdCzZGnEII7FK5Qlnm
mznfW08198wXvVc4P1CvRIi8v0+bMDWHwRJIQsbgXDJf1xhELOOWTn52DNtpla5uQsKG5r1X8tz0
WckyrgiK23WiHuEp1gFeyhtAcD3fa22ZewpUDlznCfmarpNsZ/zmrLVtsYQeVxZPbpMjMQaTvsaY
/KZRFAtHiIeXFk2vM8TLaOV6FTzNvX7brcykm6yzFC3JxJ/a0ov8nGMQrqFi6yWNbfbQCdIaY9Kx
d694mD7nGkr0glCFFkKW2vSTwoxXlLRdB3L+mWl93fe0hy0gtbwurMl772Ac9CO7vKW4hkLbTm5l
l1pxpDCyc5tk6uZ8G8GUGLqRblwhUoo0l0B6r/zbEtZ4Ateeob8atrZ3BVsyQo8yEOtYadP1aQHH
TQyleJKx9tJ5PmlAO9fxdJXOA0O7KAuG98kubj4BEh96R5x0TH6rdkrNUTOSLugj9NDvFMzDjXdR
m7X2AFoJyXijXd5ivk8YKTHTABVJEaTBlAE4N8GRLFuX0FatQCaGYaAaXKW8BldlDed12ASZheeY
cxmHjYyATm8TiBSnsu+ibN3RbFYzFhaeA1XVqNWApj2Za9O68KFO1VitUo7XbAzWuwT3e7fJF49d
Qrxp/I0IWLSUK1QKUeFxs/pvIyBzXUlknbX4P1Z1HyapAcZqY1G/j6u/oFaQgYOwd+CflkNetz22
kHD2ilBi54zclIFcYGXXnFogIiJImBrLHzw4580lnpGBl5ZNgN0DAAr5n8uk9MpF0H7F9jCG8jQL
PwTkQYQ4sTOjTF2aGarbjwFH1D8KHvriIsl1oEoZAVFz74mFIfTMIsZeFU6vLTKDVamgdknMQ99C
S/lqceraiw7LtKhkYxpWDGuob8PAb+xVFNNxwLS7QA8j9KioAVtMxLzpMhaP13YOYcumAxZ8yJRp
Vo02rXMUQbiadnMejMuyIT7FsDPsEPJG38d9L8hw5WLMgty0XeYDjjEaGMDFSzTPt3xqsf8I3Vq+
ESkE7wXLl1xewF3KkRKrVMwOnsSmtMkawMmqji2c37dT7jle9KuMZMUhunvtZAv7CF+vvijZzEf/
1ozZIoowlBEtBpFksKbBHmBO2Ehbc2yjlfcnr5N+d1GvhH3OsUORn7LE3M9GevEFGUbAz2TIe3hA
jZ4XbGKJQeFCjZD/ATaAZRtTlyOP0i21GR7RyBsmSK4aRDCbHk0/8tiPLJ9P88JFuM1GMQ93E0ox
z00/cnpvEmX6bTuErimHYKrbL7xu8mXr6r5DC4UvYFz688inh6DuvGbXzdzUrlj0gHrYppW2zy47
TO7VZROj/uODX06KGbbL+Lk2WeBzMPua6LuaWcQLCuFc+EbE1Kltu6YKNa7GQVe1zbCbmZPIcKHv
yRpm4K7zEf4TPYbnAelmGez1wIlbscwNCAbVde0RQcrMrIt7ituFkM8+AlgN3cKRKbIFeonLL1LH
5hMugysmRfMUS55yk0yvAAnuIA7TAF2BaCL8fLMmQ5OVQHQhfx2nWcqNVjToLrRT6B0OnWq/4O52
SI+jdShgPD1kZRPEzbrlPqxn3+IZGeCGwt+GVr2dQBQhoOrTEEB/fwm+hCCgBFs+BCa4IXY8//iF
D2ooBzlPw5WIjYG7uIAivZiM7YO9InQAUVJEuN6cSt2ABxU4uHdCIDjdRQhTyXsCe25VwlCh9iq4
H/IVTXp0/QpSg933lAcmhAUawazDRum2H9Yy9nSSHxx6ufOXTAL6UuHittE+DBqybDqtSbs12B3Z
UPl9nU1PWmoUqwvH5zhIEGH6Wfo0soxhXxV6cJcwKvaXe+jG8EaxtP1Fgyvr9nOQYOS4o76qD306
p8HG0qlfMZQQwS9j1WnYbVEOQ17s4Q1larwZTwiWr3AHm3kw2YesrgFVVS5iv3dH/lfp6ql9k7Ap
/Jx/zE1/zHH//0tqUav7q6RW8fb1l1f+/sv+Q7qPeoRrx485Lt7/rxw3QLKKbPSM9QN55czc+3eK
GyS/ZUiv0CSL/exMbUGj7PcMN05+g7tEHoBoAUIfsK3/neDG4W9JCkVrhs/LfT9CJf1/kd+G6Jv/
kOCCSpQl4DsB8oQQ+5xp/1TiykLErmEadXDG9bxbn33SdhG3bT09Bhp4IMqnLxiNcNspXehBDMPR
aq3vsOFGJ58m27Zmc8mUyi8WM0nM54RsDzp61TgGw5HFf5sbaKcx0yUvc4yfAA/s9lOedHcyj6Zi
yOFnlrMa7HTdQiEPsbz1kzttkOm06EMfm1BeYzIejQ8yPsHp403mAKemPi3X8RppUXI/SPltEqst
Ee5Eh364aVUP8NJYB1vaCPR0udx6dbM+xXMjimQ0wMExeHJgouPGTKO7cB0Glzti6KXogrC0ci5M
56+ISEHTSzpEE8aO1UjIcphsmh0louC4FMsBdLQtyK38AlmHvWZ5+2H61u6IGZNLGdT11kPRD9+Y
qOt50RBWTwCFxaySuWleExF9jH397IRenxuWIO2BRU3bf8pVnHo3sIpgBUL4jUo+q6cjArBXhqe6
wBDGXI7d3kfjeucNqCWg9cQQ/Ny0pAM8vfYfmX9IPExAYbfr9l6EPZSM8U3PB/jq5suOrC10dMiB
SuZ6eLsNMsIpqUseDilS7vYRXcK48Ej+wHLV45dTU6UBjFZHhJN+fugsmfZZ4OZDjFDEW/O+Csf+
fWzB+/CzHn1LKL2IthhWGFao9QiATpMu+rqF027YgH6VDZCaQ5zXZ+ecUPZjAYvsdNPmEiB7ASF1
1xCCnR+DWYwodQxrfQFV+YcbsWUx9UZ1NJecW790dFnBrwRIy2EAtUqZ7be4jHKbYrPZDKlZ9yiU
LNBsTP1jF9wF06ovAyE3wBe0Fdw0+nLS/oNnUoTBtcg3wEuKiseNAQJ7PHaDxzb12O8VorXrOIIQ
cQaow4D5uyUKTT3Ua3ostwGcTvhMt1E0dPvITH0BXqXd122iDk1uNlEHeMoIGNh2XbNgl3fcFGvu
Y4ypmdx1A8unUs2f6NKsJfdih6F1xLvRYoKNIoJfdnPNL8c5HbZ8Hf0iwJT/TUDNBg/2ckxTJFLU
7yoJ684iG/lrVMeoRrfUXjTUGyu1iJs4avTVdqZ5fEgbhtRIYTQMCat3XCaGIQjJFnCEJ3UBU8FT
lpudmKK9T1t40NTLa2Oh5SZ9+DXNVgRCDeqfmBbiuY12nmCY6I8wH2yjHswzgaRO9gcRSVeYST8M
s/a2sw6fG0H8A0owBI0oYFe0Q4UkMskjYZOPAQwkw7rxUT3I8/5AAvec1/Y1XmGV7vVwLcLI0wtU
8Fht1JWts4OdekgOCHB4zZAea2aqdZq+JVTWF0bf8Nl3Nxg7lCaBeiYB1SUTS1Z0EuDI1utuYfnU
vQaaHx1IZNuITeIA2v3T0kYHoYR4ipcsLboIybY3JON+UfWNrZFLIHOZieaXLBzDamaZd0sG/lVG
64Fn1L0nzN3FOWffAj58pB3HgFc73QVmUZsp5U9Jw8ejV/OsaKg6xAPCG9RE4f/O2QuJ2rcYklDi
7gUmH2u7iBNSGZRZVlr0En3KvvZk4VautmSCcZdbME1okH5i7eYYx8su8673NwONssp6kMUOGkCb
1szwBdIbY9oMPee63kyRuk1V0yPaDD5UFD0tCRhhwN2Nx3Scjw4D4ofhSyS96ZjSwBQisAZfBurm
8mkWrQvpe7iV8/Oa0JGxcJ0QFZ3du56ueI/JCGY3QEzJYnT9Uw/XtULgKpea+Ou2ny/9cTidI+i9
JeupE+jQWg+9aMxZPjYTeoh1nG9y2l0TvuyX2X5aau+zpK1QweR7xF17Jvt9L8l7DCoict75S6jN
ngTpfZcHd2IBoTbwCyrhlp4u7mQXfwTpE3eHbO9SegfRU7wPBY+LiS+8lGNCyqQB2Dw6V4EMCS4H
oPARZbcQL2gMBgTmXMwsQCIZj9jbAAQR1SLzLz5P/KrP0VALeUWtt6BEBlZIhOoCEPpfqc1VYWE/
v3H71FncelmDqx0Er6QRrNDwwy4opF1YM3YcRZCSsPSqUwhT2RLt87m9651AeXiCXNHX/Rb5EhPb
wbVHD2ANnK5hP8Qg3MkQ7a8aty8AcwaLcfCMYUlRcDm7Evnoq7LktY3SCx6D3ulNGGvQEXtTcmqx
2dXgHzB0pJCbdYX/HX0GYHnhiCzrBUkwOiGykqDXQ7gz3awCBJlBZgUz+lujDdzGTSCKPoZ1AQKL
i5ihEwYRw9qQpPJU6w515z6aAXUkH+NxAfOqDjaBcGprS1RSeIG07Bk6iK2a3D0EUq4ckLJNc/4+
mvYbBjGXiuT1QXAOZsRMXwFvOoFNBRKKGdpN6tGrGOZ6oKrD9i0X8tmLs4Pxk/k4fCVt/I5qhji5
9NSOOEUEa3UV9uprN+botaGkhlI6drx2EqDewx4t6HCDr5OP6YBYHoxczmU2DxtEE+IGTjMMceb8
MKN+V7SjOnrpjAhpPVKF26sL3E6zdjOQ/RAwdgxDDIKm9i1M5JcldyjQZos9TNT78OPmhprospum
/l6REEFIeBy9gR0CPK0VyIioDW862aGajhmAkqJn7dAQwDQcQLjObqWSpBJs6Tbj0OVFyOd9bzHi
vTq1Yt3VWQHj0abyR3rZdRFGVC2OaZx4lcjpCWfieskHv+x1/MYXDTFcNDxxTcQeIwJNEbKkq3I7
9tWQRB8Gfqn4yAVdT273xtevgU/2a54ifJrnzwE2j4UMknvpT8cs1WITRGBcoClfBJZ/QQZ1E/ni
igJkDTVU80TI2J2huu5+4ryK5fKFqRlVtgDdjoWOughwTxd05nXpprmuzCpWFBwxMduYvvJEo3Yk
swVGWj5ngfkZ1EPXHWKsEmwxKClCwB5Vv0OvpswAcy7JbO0ORTrMf8x5FQ+AMHcEixL6EgAjmnDX
rtNWJtHz3C0ofSzRBari3TEiKAaAq4g6ZLeDNc1a5jWwyhgvf/F5uLGN322nQH40XaO3qf+hoxo9
H2vdVqIWf2QgiggTQYXganGBHVBuKZ9fhvNf53AzyK3ykDWXqJZ/pQjITMhLtDZhjSk7VYQGeWHA
ecl4j31chq6ivEcwKjIUHPv1G+ShQKY14dXEppfIkX2Um9NK9TtqJrAv6SFU8jiHr615kHjsEuF9
m5LkTp111h1PMT5ihu0SgD7ZJK2FHdz8TtfxvWPIc8cAC6BU02M8MXm0LkCoF23RgkjmL32ctLux
6+BMYJ6TqLunl5ibB4A2U9eeCz97tHR3XoYxFfS80Tq9hblL5eBnUsU+vUollTtY34wGNoATrU+N
R6pckg6VxeHgA9gNH5TkxPUanxYTXwDzdNNhhJi7M0amOWm3gO1n2bcc3ZDNCiS5z7vPZca0C5Am
HlDNLp32EgHSEJChHAOMHucsuZEiv44QcDea2B0f69fcJ8s2hs8Fqj83Xg7CYw/pDVbRli62FDIE
1boLXpQt4lZPBYQrGBapb+t82CQ+uKXxfIvyeyWi/G1Y1WaY3Dc999eTDzVHm161PHUlyMIY2ItQ
mlPRO4lQYMxd/s018Bhak2MtWQRSjsnLtG+eeuVuvcmdmiSDcrv1WkxeX/jhnEAGk7dbGAxe1wgr
R+wtKNcsa9yBw843zLd6azv3KFh46llynlTHmBffRSMcRGtdQ3M+4oHKOniM0Ncah9dAktghto/d
CvVyixfbNtqt7QPP52yrc3pAN+x8o9HbMXcvK0XaNPHXhZNvZmofsljuEpbIArEQLO1Ug4vJ/Bes
krd2nAjqKCxDuoDYiKbJwZ/Jy5Kp9ujTF95F5mKYQ+C60ZApApmjKxp1FRZuxO+0SixiGjPlkGiC
tkk16tK8BYteYCuFhnGp8MefszOXg+Z6Z+HwFgPYIwVWAiRmdz72+U1Hg2OWDUgtff/gDWlbJSFo
seiVlRKaY/zwsTSBfUW9SFecuft47S+C3sNMvFBVsITh/lzKrQLUooXEJ+sB02CdxQYKwv0FGrpb
OS2P6Fsi8uJqzwLTl6vOAJl9kHa+Eq0KLuI0HsuugwksAKJdRu4wbAaP0dAUrbjimCLDTlGNmt1H
2DeJZXTjS9wGWCeuYI6GnzRyeO4QjlwCg6yUwg0bjj+kWCIsbdHaDbtGuae+VzewdPwWmQbgjjV7
GF0zXdRh/gjMNZzt0SfFqMTobYSHHz4jJfZzBqkt5KixWcwWc0xjN115QLmf3R/OzqlJemWzM0pc
P7s+dffjgI2kl/nJmisb1xgDNVZCYxUUWkGWM3l1uldRAqkgIphI6QXPBWl3K+PNXqMsi/kVuVZr
XqP4lucfPKzjJx3k0Ei5DjvPSTrP7KQUGgNZptnw78GrhGpkgI4A5qy3bdCgcTVKtGT0rhFBsvMz
POczCS5mzEpWkdGyCG3yOQJDv8xXs8EgmY7EcN5mKmGHeRtg3ceRVaBunQjasxVAPidmoGHkyXKw
fsv2wg/myiLbIlEJuPZjfPbHdD1Ba7LOELAY75KGWV2EXTSV/NzL7jJE35O8SxbEo2j+yr6DcLH+
SrM1KoAV3Bs3zyUGCd4bbgNEkDnahNhauUTnLMEUdGCYB4NE8x60zbMmyE6WDnst7EsjZNVWoA/u
vmFqFIE24uNSx/FLaHO2bVC2QQ7NbyRg8Ij8MOJJcvHFW+timZBuDcuhE6EC6BjILIPQfysx3sYZ
e4aDxYhhgRDWjK7Me7kf/L6az2yIOOCftIbSCRdvm6wWoRrbMMDZkNut67mz8zliznFKG78cRr2r
ezrCe7AGxzDsXrIuOu9z4jUAIjpDQ3YPmdXBT2Chi+IM5mXq5BBM0PSJaYkxbwucXBI2p4ah4YCK
PUSHZTNmLzzGfMIYq/FBpzMgwCGSkpGFgHEOY7vJiKPYotR73SS8gtPJuRFACxz1UqBLreBHdP6v
2DUF4fZiQb6CLRbzkeYid9C0dl6iiyHL71csXGGPTtrikwN18oRqLQT4jH6iq3kbMGTPkxm/ID/c
Z9MSlfOYL0j7arRhhwfe90gVoDpGhj19SQ0qFTNDgWhOrCpcTK+ME+9Lyndu1TG0NZE8zynBImMt
osm7XLoG+5Npsc9mD6le4i28J2CR6b9RhdxqxHvgYnluSPZvEwubHZJiRMjSHk3HjmT1ngeGSkfb
21MWYJEFJ+4oEvO0MnrKhw4w3xC2NcaLnhd5C+ksQqYAXW7FAWxHzadcQMgtsHx/wTF351xFIxCw
0NzN9BJc7PHgLFR2/dpB6kMwAmnhpCH6euvMN7MQ0M7P8Smf1gvZwPyHn8cj/KRsTc8B+G4qRrTD
HtmTzTSH9fW6vqUp6hB8xf1Wu3Wb2QzOWvwc2DUvGTUzqhnQKjUihYcQZvVn84m5fbFtEDwVkY9+
iO891HDC3g9F2ofu4Lx51+ghKuZoVpssSY5QC0L1EwzIgaZbIX3/gqINVBrCMLDA25JqlPEX2mN8
PvGAvQxeRnxlueIkY1vDZQx0sM2plluouepDnRJwCsY5OUfsorqsQb6FW+kIVssAEHrgwrLDjrpL
XZNsCGZgoFOV2BwyMCwM/yTuzV9Ds+kH1d/V+bqJQTL3Jr2bOyQBqc+wJ/atrLLOYdiCPpBIhkj+
269R09yxvHfbVKTtoWMBZnjhZNG6CcnnJChsh7ZQVyI2xnkoJtptuMKwHb1EISlHqaV1hUahtMAR
VZoheKzDiaC4125kOLzCNQ6aSSEPvoc0lKAqXS1nBdk45K82wL0UDk+BTTCh4hwqMTjKLsifkYIh
+GaHeUDjK1wibIAoVYWNL9HBUKLqveGyT9YSPTKMNq7eUxB2rvCCeAcBDy8ie6nz5n0K0vWKLx+w
u0NQlXb30UwZminhtsGjvmm1bqphxOWYsVzCqvO+S6+HHqzAIfYB3N3qJOHbXDesahr9Wp8bvjNy
CAwZPy5AlRXSjcjo4+ELZmxIyZl4VTLcBMmKTpdKdlN+TODtXfpYl0vmo9iYcO+d/x/mzms3diw6
00+0DcZN8nLIiqoqSaUs3RCKJDdzDk8/H9uege0BPOO7ARqNxjlqqUTusNa//oAqZttnDwtuFtul
EsBzXnibL3GyEw53qbHcu3XT7QZZvCeR85OEXCdLJuhAhrUcA7Icl9R3iPqlo2jvQH7pnkbI1QVV
Fqo/0NtOmqA1E1NEaDM5L2jOC+QF2vgnuUM8migZ5QdTyf3sACpag04iMWZmpskPgydYHZy82OEL
YGxcc2qBl8IN9lmYssyNG1DhP2Vz9OayejZtPn90tfnKuuWB5M6CZVkepBYk72UmCHrlHPRe+9ZT
1DmgS0Hk5ZuUig6hQbMpK04BzXhHrDlytk2271DNwXhMc3PTLMgP6OyM+IEOdGG502e25sYpLDTX
1NWYsGV3RFkDmWtcuDO0m6orkW5TALkzTlijtElFgKXEndl/tsOe9gHyOfQpppP1sNUb+62Mitci
nLghKChdFWNBHJnvuK0PPuW0FQzD/N7U4tZza0JV642W9+e8c29pcSqfEj4ieVhpfgTZdtAow6r2
pi096DC0426nI3zK++PIJJPyedkp4cybGc7aRo3Zua+icDsa9veo4pUoMm/tOaLddwlRNTT7O0mf
oB4nzDgpGCbLDSqDFiUshLGNqUOiaLz5519KrkwLtv8mtcChk+Q3WxGY2kh/wqYNN431Kiq+sYLt
RnpYuIkcYE9rjC0MqFgwBufj5G17SFNBvooyhBOFUHyw3YwXGmBPYfdd7kqLYV9ejycvcfSg46zf
5IXx5szmY9cVUONE7RNtiBlT73noc19nW2T7UQ5ugLKO6sE5QQf8TjtjCsyQKW8fVqea+5ywru4J
O+THcAbwya1coSm40ayBHk4z823t9n7oNn+aqu9BI/kdBmrbssMnGguvQ+FO31PjAEG7OLyreR2h
FF+1xq8X9na6Ce07L139QxtFUBBMvHhQj4konA3dfgbN/d5MoytWNXvmSsiAyqgNpMdiDBBctX6B
qShudZu6ggQTFqoMNNIAusxA5eLuEmYZgd4ILYgMMONuCG/cQkR+VifkErlC2wDN14m1BF0DzW+b
zU4Oe0iLKGKcQye9K8a+8MUGpsCNLl485IbJwmm2OLysqhBFoGvJGaXImcAPxAsLJXyOriJz2pdF
TQ+RqH4S5TXMzKlEWuZWlWtagV0ljxCQHpdKv2mj9FERFeOPtmBcXO2dwfrtS8SzKTs7LVO+Y46/
ojHfCphAvtUMP1jubLuWmnQ2II6Zr2LSMOazuk8p89NilK86TAXG4MPnmFoGqr4Svj2V64hErAd1
aozfyh19oxKSzPicoGCURX2qtnnkJXs31TdR2k3BmCy7yEob3xuLd1Xx2zqx9rdCBxaAqa+ukQ20
aTFGCAREUFhQ+6rxPrVcLcHQwVWrp01tp+8ttVOhmGLYZo69DBUyYxRna5kcOUXn/kywtu7h9VR+
FKpvOKiYykEf5dD5LcsJ5LLqPsOMAZ/FUw8jDVKe1e9ky0ODRwFJxbRu9bp7ssMHjSrGnztWagcy
AqMK3mgy/OXuehbEa/SctM8yZtJTOVyEthlvcZyAfjYnT6Me36Rl8lHnyy7tK649swEyr0mdyMP3
2fNU4NRutpnrCArpXeb1oMcxpyoF5WZITCOoMvfLzZaDJYEpK+4NHxY/WUwJ8PZsHRYbz9+wtbFt
j5gEaWla7ublJLCn2FArP8gsvKcYJwfdy85L82HqmRVMTnqS2OXTixusU4QmG8xATnqFS89i/mir
KsCbUK6oKbwZXb3b2UJWvDurBsG8Ep+LkKZtcWtf7L0cpoXCIp837lI+Ck19RnF0BxFWbbqZe1JX
ZMgSx3dJUBNZxXPZ84JbO//LTf4jrvhbVN9ssuxiR7wM2Eqc2XhgorX47bx1U4xcqJoSF6dTn528
59UanMJ6tsWaQ4LqQn4T2Suj8Pt/3T9mHqMh3NWIWvymLn6yHNMYD/ZE0Drm8zRxRw3hlAGK71TM
qp5ayqI2vSrvr4mS33S2zU0YG/dmnXzNFdaHvfPYR9l7mffulnpL+lPRH6kt+hWQcB0Gya1Au2hV
0wbtOIdFzFP2CqCMaG2SxWeporue5RMQoskBJbJbT5XAP1bZU14Zt4mUd61yNnDOhmDO4m5dhRxg
68tiEuoz1n7XKvE2E46MrQX0GENS22WRotCGYgG/I1hEc4P+7xTXkeeb1bqu3ZolEYvL6NZnbfHe
E4/TGrGl7idNcjM55u2Y2fsB+gcXMaQot8PpdRBcPh4mYQWXv1fNp1ppYE/241KLcisqhmsZ750g
q4+xbDEP1c1pQ3hw0Oj1dGRYsGHzvNcjY6wGxVW5NnBjhT/Hwu8WC0WemJ4/5PY8gMFSbDpPYdwR
NcxOKjviGVKhfWpTQvCwE8Y7DIA4ZDitQGYe4zY9LIoTq6q5jAo9vOm16LPL+BPWcLaYXzTNNPMp
wcYSSeXUSZAr/iOR9reB95GvWk54febhFKH3m41Pg0iDf7YrU2vDJ/R0zUXJHz1GqCQPkXRkX7t4
aPzUSWNcKdoDA3qxW7RC0KSRFkXTZC+eDoDJCGwcxU+ZsV8mq9yJEe5dOLPpvTbbL/rU0Yw700ZH
urxrM/qduEyP3ruNVAMzhPi1XpZtSXcWNCOpqqGXXave3c/9fVlwykdh9JyH0xWO+g+y5sekq+9d
o9ToghhvlHz4pBXLqvPZYsIWBZZDi5yK6FOaQ4riUP/Wy4Q09Uh8qrbaORomte3QHeFq2xQbGAtG
rvUitQnuMhrxradVE7dnv0pghu9+koHG3GFXuPPrNNBbJ0etZobGLUk3pcy9GpNr2Hknyxl3RuOs
ZtPaoRHqyRkYnuqYqBTiG6TisAzqbqRp6VZu42IiJwg3+Rzetx41tiHxMaO63djJnTEAyedWfFoQ
PyaEfTtDeLdU7gly9DZLp9uWPBmVGO+VixlCLM5NWhgn7rBtk1u/GUmsfqV1Y6C/Z64Ax43tgBr1
vU+WJkCU5tZUdQvYj9YmfWDM7OKYptEpHtysEXs7lQe9kWgeHOiXNj1zYVQ0jBlJnF3qgr37ncDi
zMvhweJBdgt09dUwl9pYtnpcBqiYZQsk0S/Oh44RZ1fd6QaOS7rNPBQ+ImVe3Nc3hm7We5mROqG6
90F7GenvfdFXd0vDZrQW+WlWw6FAsMoDRa87GvIm1oA7LGdid1KpKaN3sTubfFTd93r+BReDQo5l
yj6g2neWG+ENTdDHQmJuxIHetfOB6Bro1EkXyJp62nLVI3PrtyaaW9iDOmu/TR7gEZyFKM9tnnNQ
tnPEECgP4p5bfz1zNYkXyJLIJ0jU2zLuaJXtadhE3vjWNKSHJkgVYJ1+TR7FygIOsnG8cJuHWbft
cmbxWVLQYZghg0o5B6XxrJGgSyqIRkOOc82m03d1O+MTYqMA4cSrY0QgVqOP/rBod3bUHyGS8+vH
04OKqptqATSrZxSgkfaBSotqrEBUUtQRPExqTqsUn+3Sc7KOyNiAFuAqRxNxjdOx9axXpUDwTdHQ
0Ef8MRoB1spzQkg7fJWs2Gn0DxapKb5VY3IyW8jgxp5a3QhNPFfkeKQXjwTswDTHmcZBhmiW/e2M
180WXS07QNR7K08zWvys2ebDXzKu5W7I5Kq2YIaG0JgK1RS7HNzFT6vlMDschmZbbOQoWpBdy9kk
3CCEYcPgmV6SOdEJHko4sbv8X2WV/y123VOZ889/Sa37fyPg7X/LVZDV/udv9R/0Zf9/CMr+Sz3Z
/8i+PuHe/Xs9GV//r1Q7Q/8XDfeC1QMH9ysXXPR/U+28f4EG4Rkexn5oRy00jP+LaWegJbP/cUkk
K8IyHehx/yYlM2HuWa5pO3Ds+LdFBOZ/h2n3f/DsXJxiNImiCsqdCTPnP6qT56yfaI1DWpAsPtFS
/mpFd0bvgHQUFTLEX9PM74WGAhg5PwNvy+/T5HeVCw2J/Oqs1sMF76xkdLW0lEpqCmHslvLsJS+j
Kd+KLCOiF2EYPeLyf4ug9P6TORIsQaZjOPhgX8cIl9qSR/vvHTeWdJq8JoSOXcT5uxWZ52pl7oEv
WGo+jIV5iUY93IwR4ikKIxzYk1nfgKJuRPgr5iy9qQdoQxIod1rEXd1HV6cA1NLG37DyDpCtsUBa
Kl+LihAEFsDAQx1IZ5VyQ+BI1TkhVwDEN3DMDaauKFSKZ09xpyLHc9COad+crDURgmtFruOYpMkL
ksMvlKYg11YaYg9P4TwOK8CWdR+xzCH3gFv7jYDwsTw2oD1jbeqbhZYHdX/6AJZTbulhXb8K8UaE
UR50iCCCeL7vEeByFCLqIFgbyIs5DwQ/A6pRs0X+VNNXkCys6eVRaetBBRf+TOj4h1ae87mJSTks
5AYrNCS/KWMna2AKE/Fs6tRj6KvKy7DkZHfjYrZF+oBY54uI6yYYergQIsMLeODXjAcKYRGFj1ZW
3mZzUz2URXlZrOaB0ONNtWJfOuCC78xqExkp1WWVWxsV13mA7twkn6N5BCOJEbPo5yg3kxsI4RmJ
4Rjww7PeQ2i/ZK3e+jFCjqRs9qrtGK3KFiuzFJ5LcywieNKeZDyjpnonqQGQGQRiVEVAKQ43CHdB
hDOE9zx0az281HCWzNk50UDip5HSha1/h+HmweJkbmQLCUMs8HvaUxiZl7DQflO7vare3rA4D13b
fmkpvNIU9/i2lbsuMYjLkagBmFW+aFb/07UTB3oE9yHSGVv0dTB74gnygYIr/cr8aEnE0QhZRWWY
wdb2cBBMesPdhly2J4kAoXO+ChMUOBrsFPJmyTjVzd9EOu0n07hWNaPgaJlvpAXvZPwUmvOjw58c
k/C7MMfPxPMeRghNheO95hc7X9dWI76syLvL2vaVoKZnNdx0yPQAl5NXOHOMBOIXRwygPVPImuy0
U2mpG8zI/ExxMdnlcKYlxsNvbBh4qPxUhmLvRvqdkesP5oSwL+FTAsTe95N9UmP9YuAKzo818f1Z
5lswzHOXVB+h2Q6oT62/aq4viUHszNyYT/HyKj3mJi0Wrr4J5dXXILSK/NNu4vMMwUbY8jTQ0gRW
l0GdGs+h9M6pTuM2vwxt+BePSO4qWot/vk3RXOdV8aHs7ViJj7ofP0TF3HEo8bqlmYTB50I+le0L
kP1pqNS10m+LDvaAMWuPCAcYoDT3Y3QnxoIDL7fPUMO+RTS129mhKBvqi5tagTkRSD5AO2G0S55W
BqI7mKPGw8LJucL8biweSpxUsjIst/iKBrExXCHAF8g8u7d5ZVdWUgKsTVmOSOmsOVrqW+iRwITs
gaWCEN/oL2IZn92UdYAOY2PK+U/GbcJQ1jvGrvHZNSCpFUgOndWLFnv7GlKKX8Tb2J4IAiYlr26v
2ohcfCmLbZTjbz0UF9eAm7F0oDQFY1iyqwkXTlszqIBDrTK8WIVxw7gi9KOWtMbSS2e/n+8GJ3wV
M/F/Tr3P7BSoq8PCJO6tv2LejWX0PFvr0GJU1ziv93j/Ifyb5/umb26GJP9qRX6DcOPJzmrmN2HD
hkaM24jXujDel9Tk41lMD1O1MDUl8aeKrZucmegW9gTgYMgcXBLpM8ccQlKpg60Pr5XpEFwhju3i
ojZdVZlM+fZFIz/dNII0kphE3hjPNWJX6kNtA5X7fhQ54VqyYOLtYkm8zJ+Vqd2i0NnZZXUYQREl
4yfZed88HVa8eWoGg+KszaHDrjyVWG/34epda2jZAfJIehJO2G6FaTJWM+WPC8C92I29zzwQkSGL
5ptYwKTJVHrM2rp6SMSDMpV1hC0M3EvtPQnuLKd3PkQxPA15a24nW7+a5gDcVDx0OFsyZ52kLyMA
+1LcTI313Yl7xHnbJE/JdMLCL8luBqu8lgv9SY8OKp6jHjDSLjfaQOPtpkggjZCM+tEwMIBw7mPZ
/BWy/kTVCTrKFHzDHemrRXvNIu/J6wdQBLge6HAJ5uvmH2ekmTTL3OLKtM5CZfYN+/LTKR3rWMGk
9otVnBonxs5FRxMwkOG0LZUXJNXK5KFPt2+Re/OqfsyR40RpO8S8z+RW1Qd76tpNPlHDGj2yuBp0
q1PE+7auc2qQJgUmQldfr41HiymLku0OWWnpQ11UNx2EbQlWdkhTymAhtguYYursyI6mGimGj2i4
U9YOr4cGPLEymY6WNWRejFgKiy7AoaMqDRduD8pGAHndN7wW7cCwVSp7t2Z2QFwDkFe4Y1hL8RPW
1Tmv66c5xJkZA2zUv8Y1LZI709hOetYeunn8FaRWHnE9Q9HA/1Zo9cgIHxHU4u07GR1qlGXmCPwV
Vs8iPJpF/xdPzEnnvnuvSue7N8ZbWys/nDb6qdxhCVr9aA3qazGtZhc17NylbN5HlmQw2ru6tG8k
uZYDMlkmWJfRITHHHHZJmRbbBlHPlp8dQhHfdpbDCE4nkj6SZQv11/wzUVAG5dVLR/NmXBSQb10w
cOezIjh6sxQB78kEOyNq7QsIjgnmnWGL20D6cYHMUjyIEL1iVlknsBMs56HBggJ+lNViley+611z
b2ldhozQS7fVogOT5fhHMpnalJ52RXm9LTsYA4wdOVU8sS/hvTku3DB3nUOk4lDV1k5GxnOsl4/o
MfpdAUI7hN5wnVV77U370i8esxn7IQ7Tn8Fs4AFH15BhYxHXvQ/h+kHM5ltiOc86KAZc5Aevh3kJ
mqX5JBauAVXs7MgJqvXrbfj/mlZvo96B3mgwW7IwUy0RWQXDsjDpGHvoSMmfq5u7mq6VkQH2o2me
PTVvTpqzl+JY81O7B/eysVCQQ3oBl7vMWgt4yQkLbNltmiE+ZcOIcFNW9UZ+sspdJoLasxT6X77K
JOaqAWwTO2PsJLPQ8idHA0NrDUZh19Ue01mI1+38U9X1bYOLgF/Mj3VF7To7rcu9Cu6bJyOi4wbj
9zF5Jg0MDGMke6SExIGMm/SoZ2fFn2x6Tj9z4VjE03NGW0mBs02tlCDAGDgIWQRTf3C1aSSESk5/
TQ+HtnCH4xgtOmIBADyrQUcaCpSLCu7bMjX5TkUts1w0r9AQUpAS0AK7gCMDzPmNjcN2KXuk0t4C
o9KqHlM9f5soh4KGITQVfRakUEF7U3NPGKIrcAMoe7FosC6s4cvY1qnxnAJ4wxU7u8Y9y7S3dg11
uEx7hyk07xFmGarxGYTK1LaF6+5iR6CiACmpYQLvUvDFYOrsx8mDySDr/CK7d6XZ7bYa0ldO4TeR
a6/Qw0C/UmwN4Cb5iWJQIe/tLGtPPKxjnMEhVX+JZf5M0FSjknyjbFkQFwv3AKbZQ2jDKDrt7dvG
XW6BpVDtuJwl9nSMEu9S6Qi+1YExziPRdR8KliQOZl+FgYdv5NY/loPNgT6X7qYGRIMOACzu8jSs
7ZAwhE3D8S+s5rs5dJ4abuSA+CiGeGW5AbjrISijzmnBsIXHpABpyIAY0yzFIz4I9WF0vas2UVNR
xW5Qi+JoABKaWuUTJ922Lmg6dBuxAsYNkCdcBs3lSlqj31HeahBgVBc1TdueGZEsbEI0emtlYp9M
Rbsx5PVX1mtkSK5dZJoON4lzzh2JJDRPPqJx0s96O7xGtkcEn57v8ySdtnGZ/YqCUZ8t/sbJeQ2J
3cpKKAm5fpN53Xq8Q9X1cPFigvIU4dkcG7UeaJGTbhp7+TTGBYM0Pf2ctGRbedaXZaAPShMtmDvo
De/q1c5CwrWh29odUMvSDY/GAB469Z+aNfKaukfaiVvVtY/4+xJANn93qfwZKorTyU1wWZXWvTSY
YXVuDesBgpVoq6NK+2fkZPsa6k0kOStbQ/xl4buVQg+ac+M1XPk/dbybamDbEGJWe6o6+5Sbmc6Z
Is+F/uSGS+AM/W9aVCtbmW+i9+4ucpyfKtx21QCVF/0FUlxbWq+haWL9XLlfyqrMQ5v2pa8zpljk
R1mABi5VDd+rcCntYnWDsPOxbYuDLhjPtA50nxbv68ZDh23LS1Hmn56R2H5dZ28idk6jSi71OO7G
QvQkJDs1vWzxPmLgbcDZVuYCbD8kd3reHZPEPjFsPQ4F2Pn66plCHyyFn0eodCjZ8CmXenm2MvM2
zuKvaIZo2lSH9cNkU/3qSg/v3hQuz5PWUqE2JqTtrGKGiMsKhTqO2G79XKQuxa3MGwok+ydyACd6
ukPP1O9cDGe8GEZYo2OOydYTSXbpS+dzDa3adbW+BWsJtAkJISgp0c7lXxm5AsyToWU/wDywSKkn
z9KVxY1pLm869C9USKWfx9NubLsLNfCryMbV8uO3CHFuVOGt4rQ8hnVIQFu+cBERB6u1IygAVh5T
1/8MISerSnHSQLGAhcwS6NnrVKnvaSQhXNFi26yDXePZIfWE2nWCRd3GzUWOcN8j+xPyxgMDERGI
cMtJM/uzubLqTTxUrXDmF7OpnVHzxuYVnGMl42s8IS4Vn50fgHMSTTiG48Zpvga+yh4moGH5gO9F
tQuF/Y7weIHM2Ch8BgH5Zz0k1C+Xtd/2BpXcsFmsGJP8DsqJdGE5RbX2nCbL1bbwmBlsj9toCekN
5se5D/f8IToKc6Di9CLkg3n+LkvuVTd5TpL0wxOPdavCrZFlj3alVQcK7/ZiF7W963o13ZENPQR4
ZED9SPJX+IXxCerlql0bkvNUzyS3s3mcXA3vwMjRZgQ+Oc2KS7CU1MqLene9PX4Hj4ha3kqrPjGP
/GxS910kdHrO4N4YGgpIMxsxPIqShyZ8q7v83UuwuhhGDNXaNruJMVCIsVjwY1l+ZvABFJ4vlFPe
ObLZJnhoMpbX1K/Mhyst+X0Ew7peaBijXL2RgIq/I4+vysxjGebPdjOcgGJ6P/bGPuh06JSi1B4Z
BACTW9ntsIpA2x68SRTqmUaoQ9wybGMtek3gkFMUWva2jZ8jD3ttkZTs3JX8V9Vw04rnOpzQjGi8
6DGxA9vQ7iozgfEjq0sy2XxdtKsaK2jj4sok+zBX3osmnEOf2BflIpHLX90KBWGYnBozPw+1+lnI
RcKYffp142Y84oh06Ef5YUYM1UTR3Bijp2CC32WlhepMtw6JW6tzMhbJfUoXQ+aAM0MbH/fKje1j
BULDRxPDJQbr0q0yJ26dQEMQyY/OGl/iMCIENDd+TU5BkKAj2lkLm7k69L3mp0lf+eoXyIZv1YKm
yl4+HM54n6nBbkmYcjPW40rVML2xrGPTDwd8PQhTH2hhyhDmhl5E1RYF/xHb8jpwGBtDUsacfz5Z
dg+hv6R0bmJG+khhrMxd9qbWHHODjxoKWAFI6Qu/gkIB0ww28ySeaxsG0pLPmo/y/lX3agvsr73z
yvwtljAPimSD0QUcFEiOrvft4qjl92tyhFhapLMVkY529Dh1Rr0+glul7GvTLz6X5OrG2uHlR/kX
YkO0aRrnghzbN5uRF4CCHgYBHN+Mz9aH43Hu5y1WM7i2lwmplLh8gQEpMtD2RcXEotG6O/y7oIWl
13ZAnMch7ceZ+RVBWwVwio6avOqxhCqiQXhqqpJpiBa/duBx3sg6lboaA/LBK8Is5UOKpjio4a9r
Y1ieWl2E0NlgDMXRWz67VNy6AbUzE0dMMXKfPfyGLnZlbs7NJuRXWAOIa9RxmK5cC5lcW+DUmqdi
DeKuSbt7lfX4B6UcKMybWbSTidE83X0zUOJEYXnuHfsYLf02lePLQMaBXpvHQXW4SU1v7cKs1+Ao
ybwn6ZARYIwvdTK9pf14QE6VbLJc/WqGtass43k0ImwMkl9vUDi1MywGEaRSjKAuT+kjevGLSQvT
t+Nhanmm2LmQztndIaBGHg552bFee3U3t3gFG1q/7VwNyrI2fsu223tOcvXMjWasXoRgXFtvMs74
iCWl5aL5zft9kuB0VemkLUlDP/7zswUUiyCsmxxbBIAXEzXhttTvRcU1I+DpwRxAGFE6z6k1f/TL
zo7Hg9VrT0CxJYR2sRKuilsHh9gSblM1wOyLmoZZ4KEzFXwafhXqMGQfhbM8pma+qZr5yU60W9yV
Xiy9p3esuic1vmvN6yyWp3mJf711lq6mEjka6TbulJxdOBGpx1igMAXLGHwjlYW1wbzbN43kVOkT
MPzyhKMAYlp7DazAa4hZuhPDDACVdFJrkzn9aWZyEExI+TeKcQgj1uktS7s9VSHpzBPPyv5ThX1j
Qejcap4A0BX3tcCvLG20Z2qUYt/n9pGUlWQzD5KSIMs2icVWjusmgzfcfzfNSoUxwkDa6ikpUEbI
kL9XVUjXAsI+ynU3TjZw3poX2Ddn0X/hl/lY4cUGK1RX9NCoD60UzlM2oIEwkd54HT7EkRcixico
C85IttMstlc5jltvpWKlyfSqwcbG0QiobSZxKKurCHdlhFi9FeHy4d43QkJjVfJ20tj9N+s2M7QX
I7SOrdWcl7xb6ZdkJsaC/ktElxrIRLO6vZs4l8FrzxjDvrkyMc/RXULr20r8hDFKZrK6b1084w0r
NuD7HHNLabdubD338CmB6MtfAPGbUOPtrYhLuB/0ebOeEDDa7plpoCVCeNqax/XE0LDrYQQq9krx
o514uGAUS0GZqGveQACqK5NMjsV5NLrbULK73Mi7/kMXc1IIC2OxPLT6fORyPpk1/BooBBxmKOyI
VoG8heTFB/uRippUZF9TUYAkzcTKjxzFq0Co8gYcjZ+HnuNdwtPWiDoZ48WHG3Vp+vjK6MbvGwYX
NWs6xX4lsPhxyr5divgqF1wj4oUq1TB5O918V4GO4pdswf6b3gbIfX7piEuJEHkwhrfZwThxLO86
8I0RPQuwsVfv4H7fL24yQD3GeSwBNUp+e6s9x1q7w5kFBVXfZX4zslSmCRoCu6b0zKNuzG9NEZ2S
ygFKik5ZtJbtkmgKU7upvOwQL8t7hnXvNh1TMP7C/sDkbP3GfcLSw0KiR8QLlZ7DpxZ8xaxW/XKH
jjbfRbF4wtTpWjTVTteT0+iN5BJjTVVqg8YVQ4uXhAweIkBhtcdT7lJ19Pc1hwU/MCrqx3x4Khbr
ixyOg5kV6FIgTxn2V6jZX3qmfQxJ5cJWuYuKu3xUb87wLoV9Pw3tAa+QD2ZaUVARC+R7KwQknfga
ZxBKva2uUt9zqYDCvt05kh+6rqSI423ssl+8baDU0MIXbvHSsyO4UziQcKfilWfw6VJvNxrjG+bY
v5ozHrDrwfUhja9t1UIliq6ZGF9Moz0zRDnqmCgIvCdCAYooOP5CtXx0rfZvn24uj2SIbSd3G1GM
7SoHureYmWh5sc3ofDekNu4/LX8liuQdFPVP4Kns2xqHncRGDLXTRO9tJwjiDnok432ieM+o6G7K
1VYdxbKv1pOULlPzc918tkLgSKUQBWkfcqTPn+z8G8ckHKd5oQ7lypQyLsueyxBWZX2d3fWuVVQB
ckYundsxIkaUFxj3aorvjgXTzaCQETnZ8iYTuUUGmgUFVwGHXNExh70vdOYRE+CnF//mHlzg2DZ2
Qg594K6LcnAgy0wzJkuGcclW5syQmijkuotX2nDd5l8vXD5wJEfdslhAyPp8U+AxIABVKcIfFrxC
uw5KktVCCxni3y4ifVOaDHLMoxnWLx3LsUXfiu5z4q6Uze36ZhCf8c3ruwIiKtejbb47yXCsl+aM
0fA5L6EneP226tlDYjwwk90OrN9SMoUp5u90XjaVnvzq1fLkFe0L9h6XqpdfJMStQKN86FBYbcdC
fjWd9TYAeLBoH1USX9qwQe/53nWEsJvWQ6O6V9lEh5HDErHNwQl5W10yHfp+RvOVfHcoOu0ePN+R
0SWRZnoUCriDRum+COOTFvbjmTQaZO5GsevREUvstBAUZdQ7XK/BUO1qrKx8rBKfMhNbEX195gY8
sLIotuv1SVRNdwBxu8Z2+5VKdFeljp+iPr00mv0Q4RyVs6KtULukjKO1AYLIuAzH9dEQfH52axZO
vQwv8MtxRK3yezVED1nMbMm0y6dmwCdUaE8Fpp3AEdqTA1GwL/QP6SS7QRj7Puq35cyHmhye3XoK
KSgroPBo6EJcsmKyNeJZXjKbjZrMy9Okuwhdk9+kN49eYz8wTAziXF0lZyXzbT6qZzKBaZ4RZD8s
DgzBOIPRno0vHlOuiBZxMKJdIcADNEYK6yEwZ8bRs59K2954OMgYg3FsVUWUj4bFqrD/J3tftiSn
jq39KucF6EATiNuszCRrnjyUfUPY3jYzSMzw9P+Hd5/utLpIorn7I85thS2lhrUktL4BZIK8eawK
wIGQKBKBS1/Cxg8A5XwI9InU0TPY1jvVtL9itAz9w/zQJvxlHlk22V+nQXyvM+pXTXp08voRI8Hn
CmLOE91pYMhQc/MCxfT9GE5fK0HvBoESew4iE9h2+pgwCLOccDF4ESgcROKbhWd/McTPok6e8TH8
wQVNZ5R4/wn7T3jsAgj3e92ARVF2/IWF4ntT5eWeEXzQ2dN90HWf6PibuC+8fQ+I+Hw11RqbVjU+
nt+/smEApR0nSI0ZRXkBB9VVig/wdEDE476NqnwU3gKKBAi2vEpBJrnWYX7fgUqwt0UJ8lwsvEMC
BVwQEfdd7r0ByakfMmgfNi3YepDO3dsJTJ1G2kK5AODZqXbqe5Lg1BChi8tXAY43blSP/ytN/X94
oBWBaQ7WBcAyy3Jcfpl9K/7ntf3+V1w3FfLKOTron//7b4QQExCHxhED+0UyS4v/rTWNvzqEMUh+
e5DHB8EW4JZ/woMY+wdjwqFS2J6gYENCoPp/4UFADkn6N84Ibf0X0CDCZ7+af6ueu1TYXMIR0gZ0
CQX4//BfwWcobt3cs3G+zGi50YG6jAOwDXfYqZMZpAbwYIRM+gzZheAwlu795OKanotgP5aoYkXJ
p6qQ9U60ER7vaH83tuUn2qgfHg1xgIWQTWmiE0xhr0eifma2vu0770nQ+nsn9HOWutDRmaIHiaIs
6k8UOXyacLPHs3j3Q3UdDIvpRMnHoYB6lICM1YOAdPNNx9r6Iz7AwdPMnPZTihs/tBIZPDR6+OD1
+DJC9CsuUFzBrRmoVRDdgaiMh0Mz1cK+AqtFfUS1AaTaLgZW1Y1KKFvBheEXmEPiWGYoze0r7eKh
CIJA3iPJoCPSTRIAnkLjCRZ6QBTfsvgu4sO9Lnr9pQJuBQBxvAdUtdvfRODIvcq66XFdgklkG50A
Jj+A6ANGPKrNSMag1H4p7PgWOCzfjVtyyvoQSq1pwB+Q7nB5tpwvXZa8QiYSzGQAXTgdn4J6vvgp
UTyC24tHgMSpofzSuQ1AzXhN+FGzSeCtMQLMlKsaN9Ui/aRcofb11KMkNkGOdyjAn+eMfAQ0+RVq
RPap72CbJ2oo/rP2tWTiAVqa+zpKjjyenrw0fkMVG5zuULwSMUIpFVMe7qxQvPUOPkbaYQDoKOOP
ZZEC6hx0fm3XKAPVGcDG7kD2+CUpSJfg/iTgY7y4gMBcQWE2umccaM3YBlXG1bUL9lT4yOEYsQt0
iNppo6n/OzT/qyz2/5vEPZnN2pfzz3Xx15+IxN///u+M40Hh3oahK2TqXQ6MkoNM9nfWceQ/IE+P
T3TJ7b+V6v+ddcQ/5iTl4P0V6pIcyepfWcf5h+sAfudJl7ocbHLvvwIl/mlvYSGhAbAKMoSh+Yea
A+RCswE1aYHiwG6axvFzRJ1hxU35T+38fzePn38OFkxQ6hv7oXAPVV1k4Q28lkAJdO2q/tpVE4qw
BVREQeTBK3f0N2b2D/+EP/T6/0ik/+7RMATzIGQn2zRwDnnVkeSRIsWBZM7mflkm3Or6bH2f/s7M
590szJuJ4awd2wEdGMYTEbQD+E7Fk8TFBMSsFcDlwsRJw2zA9bStEsgkHlqi+L3jWVCSaKDjNN6N
ElKxEFnBV/oO4q/qZduA5h9yZqSmpK06d+6wy8CKuCkjoFdQlARb+HC5gxkf+u8T7l8LIw3cqIyn
3m4AEwB5GlKtHwEMYE23s700EPuKaQlJSF6LbHi93N1vr9P3+ptRuOcDcvMaiMFRwAYr7DTkCqTP
crz5daOXWV/a1gHtbOTAagJU5Vp3gEVKfPRZoaT53eWfsDTiee+c/QIgjvIuEz3wb5JC/r4qf0UQ
WNB2l+G1Kry/3MnSRkR+Ou8ERqVOL8dGHMaxdt/wBOkeRgZE1OXWl4ZgpIdMJgDosUoc8DULnDLk
X+/qmoOjgasSXu0aQM4ud7S4XEamKCGii3opPE2BY412weB8ogLqK6HjzXAdeAHgQwQ2K07bQZ6q
/5g23f5yz0sTaCQM6CNBt45qcWhKC4yfilSobym8/obbOnANuDcFv02OWeIcHBs+16jCp/hswYtF
HGzswMgVNBmtoqyVBW0jPKw9NSVcPF5di4PkenmKFpKRa+SGWtq4xA0CAeQGcB6NI3zoWuAAj7s8
0RVgvkN0ipKJrXS3sCKukSm8Elb0LR0DH/CNKT/2s2T9YYhhdutfHs+fQPx/paIZ6X8eMwzgSglM
KrTc4H/QAExTFvZhgk/zcFBxAxXBbd3M4zuLf8hqozw95NJXNJ0+pBWqd1oBiFUnZbTi9rk0EiP6
+xTkwR4fTfA3H+IDJ5DgAOJV4rAAWj0dNi6IkQUiGaoUOHfpoww2Xls5+D5eCADa7vI8La23GfpB
PIJEOzkAU2ng54HO4l+cqVSHy80vzZER4C0Q8rOPmANiJZZhSPv6gJMVFGdc49W2GZrvdudLDblQ
yMaPiUQdvkshADhKSCTW9qzOsWkQjhHjqWcJ7Q3zEmhA+I46ahMbpnoKIBqoceAjaFs3RqS70KlE
lXFw/GDMIfLvTfqhBmnqfoSS+7YroWNEd+51vUjaEMHHCbjiIgR2+xlyhlaKwsXk2Teg8Xnu8xiW
zNl2WXPmnXEWiC7Q7Z5tCxeqgFgmPxIjNJ+KIbPYSqQvHJOOEelDPGqnoZXrk1kpDDjW1hF75UHO
cFfntJMQz+BVvNLZQjZ2jJgfwyS0USqQUGLrlHu029bq7zJKu1lvyY3JA6RZXPsOPHEyfLm8LeZt
/M5dyjESQDagfF1OfeDjAyIiD2XIp/pHDbSaOsBEtXSe04RmIfIcqNJ3dkIVfRvxgCmeL3e/kCAc
I0GMgYPrb2oFPnR2AXDh4Df1Dhh/l1tfuno4RoIQXTPEmmoPKAQM5jCRoIPRQJhkI97cxzb8rCze
5yc+yUI8DPiCK+6pK2XyBh1kIVYCfGGM8zvX+R6VRSIUlM+5D7MGcACcyfuphqHXKwlqYYcKI39A
2BslhyFxfc5iIEzHPjlUUCx+sWQ5+UMetCvfLUvDMBJIC4quTJKQ+6E9JV8TqYGPB/Z+JT0ttW7k
Ds3CIrEs1/NF1gN90hJgv3Yt3DLWbJAXYksYmaKO9SjoUEm86vYBveagXNFPKL3yETXcFhV1Ojkq
/AHhB7iFXd5+c9PvxJaYx3qWnODYk2EfVY7vyCBvoTviEYj3pKH+2Y1IjSvba6kXI2nAdzXVrYOP
gyjM0oMDxu8eEEe6jwiqYpcHsrQ4RpIAbBVynHqY/LoNG5/GTrefnVmO21o3coAD9xprwAHhJzSG
wldDEogtl3TjxjJSAL6iSklihAKtdQGNBvK5CHm1bWJmd4fzFSaoF3MYgEx+7EJztO8KyP3CKomv
Xc8XJt703oXUSaNYNU6+Beeta8tm+ojvAb5tan7bIp7vT9XBHwilQoBFAJvmOU6zEYIHK/tyKfly
I6RlQUEacrGuJK0BmGxPzBru4Xvzxj3ggqTlW3DocaGATXP3+vJWWghyPsfI2YggGAEtLpgY+VQl
X2APZgHKA70m4N8BnZpCSHQ12UpXC2HHjeAuArz9TsTq/d4SP/F5m3ZHDhh74Te966xM4dLyG6GN
5+auSIBB92FIWL14MPLDa3OZrnxhzAfEO+mJG1HdFEh+/eT0PuEaVn56+mql6V2vQASCl9RbXWYt
XpmTlc22tDRGlJMmzwI5oapWCyh5lBWDg+RETylsr6AWBbkfNWQrA1uaNiPkceIHaUpY4+sSwrFX
KFiC6QeJ6Wh/eZctLD0zoh787hqcLbw/Sbxe3DSOwwHHL7Nbr0iLlZvgwhCYcajj4RYKB22CUiVM
1OrXgIRpeKdggfRz2xCMwzwl0MYOZ1XDIWwhyo6ytesqYKSAGtm2d00yuUislEsZdAc9C8syQJ+B
rQNr5PLvX7j0sHlpzgKdqYTTIJHdATpEX8KhgMVc7QGaBLaaEsm27M7mxTnrBNIQ4I3Xzj+HwCkk
EUXnrA1haYnN4IbOfSsjCJZ4vWeDB4XW6+0TZAR3anfwNa3Rup4ABxBqfAqV89BKYNwd2EmtLMPS
GIygjqDTABURG284nP4sWQGKNZT7Nk6/EcbpkGcyDtG4rGV+AGZ+PIS9E91c3kEL+cg0Zh8avHhl
I+z6hpmZ7lWAEIOLU/MJJB7+uZ65wts6MkI5jxQtSgZkKyoVfl/bD7CVfYJqzPeIsZMT5yuvxUvH
LTVCuoaMjSqjHhCSmBxZMNzJ1DvB2u7KAcUvrOxD1PHnPBZQGeIbh2ac8LCGqtgYWc1hgLg6xAV9
mYB9Uw/xN56SVzjMbLshzlX980DUtTcABw6HwsTxIDCRgMjZVtRdGcVCOqdGmLssgTuJ5TUHOHo6
xxC+Dzv4vbqPyIXZymZbiBNqxPrQcgolZBTWJ1KVNRj7sz7NNEQwRty2yeifM0Q1rBwgetlBTGlU
L4AdOUeVS6wFn8jOBhXmHqjy3L/c2dJojKgncUArWGy1fhiA2+ElNdnXaTIeLre+tBxG2LdVoFgI
I0S4UrKvtTXcDnUO4BWEpTa1/9sc/iyrD/WY5CMktH0IWT0g635hQfgMNtHz5eYXTiZihLsXx7lL
ChcIbFx5dlEfgslXRi+dDG88iM5t27PECPYira3Kk23rA8p0rytIouIx6hHciM+XR7GwCMSIbBS1
e1Xjjn6gVQzdPIigjeQzFfnt5eaXkhWZ+z1bBBn3oYUrwujzYLJ9COYDzxjAB2MiZQYvriT23QCK
GxzSXPdwgA33QKTnK3O3tELztj7ruwuBoEnRsp/hevgwjoDu5r1HT9YogXGV0Fq/PMilfoygb3UG
/YIAYqA8Th7THBKvwDH5TAHG72jv17ZOjMAHnlO7XVy1ft8ptSPV9Jjnsw8vVU9ZFG87iYkR8MA+
8xg0W+DmCTharYhvkHDcp8sjWNpqRrzThjYVEF/IJl3/QOrwkU3drWqHl03N28ZlfeKllwRR2vo2
KDk7WpYHwNO/Zlpu+/m2Ee+850MfgzroS6uH/R6s8JLyhlC+cnIsbCLbCPSyD6CGz6ARlDjWc2dD
mBf8ZHxplkA+2iD2XJ6kubV3PgVnUa3zkCBEKXeyqIXbYncLBOUu7MqPARyQQ3DfW6pX7igLS20b
UW9F+OSowB/3IS10mIIJEOP6GEAF6fIoFs4l2whsrvoRotrEOpRTdwJMHpS0lVVY+uFGKCsQcJwS
YH2fkeZa1eUJ7g24kbYr6XDphxtBHGfNELUtfjgtX23A9Qfv57YZMQI385JKTSnWlZTyGw30Q+q5
p21NG2HbQutrGGHq4MNbm3yY4C/tJy2r95dbf39DSs+IWgmgVWKDku6T4DGNuF822a2k0Fe27WcK
TdFtvRixG9IGGs/ctg7Ix88TIWD9Od90DWRcCE1mZWWbNqb0jCDGrgf528adQExQM0K1T1/xDkTr
y6P4fej/Z/RKz4heWQOWCNkW6zAcpQ/NhDcODjp0TL/CxAKqQofiUFr77Ln6CGO1tZe29yMCgNs/
M0YURpprcE58QKfvYaX3FZLCGVQZgu+XB7XUvhHLPeqI41iAFUcidYpR44CWb/ISR9At2daBEdJV
29oor6IDmYknqYrvgG3cgzG/6VjAQ9Cf8wPA32hr6dWgu7OngabfM5rd165Yaf79jAGu4J/Nkz52
odRCwJDsoZ/twH72pPngrETf+4cORBb/bD2qeTdbkVsHNst45m373Z1KyCxbH0nM6m0LYOLsoCDC
+9RDAnGpDY1WOwXWaS8koLN7pUsI0G1aZxNuB6YPXNYTxF7I1Ter7z73onyzg2zlur+wT6UR2h0D
v9lhmKqCg9ifzUeyleE6DtpEs7IaS10Y4V1F0AXLvQFfFDS6qyBym8Q9ZPPkx8sTtLCV5Nzt2XU4
yWFp7Uas9kfN7qvEig/x7PZ0ufGl3z53etZ4G1bAt7YdPrbECKe46lo6EPbupxUc3tJvN4NYWHC6
YXntUyrg21mxr95A9MadY4TwGEFQHcyX2udjdwum900JXqPu8pUQXggyaYQwRZmTURQs/LQPXiLp
3GSJ/aHEz4eBnp4Ol+d/qRMjkksBhb2OoxPtxewKutwnKUPoR+R/WUV6vNzHDJh+5/YoTRgcfCPq
NCJ95Tuk9PMa4F8B5uaO5+Iv1pM70Bm8fRFG8DeddTSiSO1jW71yq9F+HkDZ9/LPWNhqrnGY9xZD
xuXwywZn97GGWBXMQj/UHvu0rXkj0JueQQQbml5+YDE/hJnhoOCHla89383NvHOGm8i4LoB+XJLB
hK9v4ItFB/gIBPVzyKp2R2V8X4tqJZsshIyJkIthaFVXQ1r7HjS9wYB/yOW2W7J0jWDvLfgSAbdS
+VHeCZAgXCe51w7EzXsoZ48bl9kIeZEWQ5GWAhM1Nk8WkmwWzSYs6YfLy7w0PUbQDwDCZg7eHpBR
QNSFLAWEu72c7S+3vrRHjZgPKUw5K0YrP+Pkc58kL0DvH7ilVvbo0o83oj0atAKrP6p9QWPeH2ha
wmQuRAk5Xfn9C+nEBMPxKAxlC9F2fxqsZ4iMfAAl/2koSh82DSsZa2GKTDhcFgv4jDXoog66ey3D
+7IdTk28Vlhbat4I40yOQa67sfIr5v6wO4k7v6TNMwmh3rtpjU0UHHU7G1QnbNC2h9qqzshtqKHK
Bsz/ypfX0hDmv5+dqTA5tECejDAEDuIXc+hjENmPUeX9tW0A8+46a7+peNtyDyuAhHrbjfQ2jQpf
BnTjHjIC2OvDrE10WPlFGn8C2vxFV+rV6cJHpdfqEkvb1AhiFPkrG3fuyrdRCxRphs92fQct2ru+
kodtk2REMp5dYYTaQ9C4duRnJ3TuRpT+s1S/bWveiORggIJ9qBIcqZirnafhrxIKyINC22BbHjVR
aZAy0VZSetpPvQFOLdNzRdPn1vI+Xh7AvFneOc9MVJpt4+OwELb2pYT7wS5KoCNnDWX+erl5Mi/l
e+0bcZwkXgJ7ixE/X6uPk5s/VRKCx1b9HZaM/cEunY+xS1sw8Bl0V1LoBOLFhkCuNdk4vnnrnQVJ
lwgnyCUcJSYPftSk5g8dxBp3l0e3NHlGhEMVClpIQwm/dwFb4WjnMl2qn9Lr0pX3rKUO5r+f/Xo+
ljAlGQrtj6pulE+I1jW8G7heK+IsdWAE+ZhCY63KAwUmKSyfIETjqhZ2dW5frUzRQogLI8RJTiEo
6FnKT+CNjZfLu8Fp6itNkge7stXx8jrM8/3eJjOC3HWHQUIMRPksrT7CTlvsbKeurkDc3/gRLIw4
bzJgN2tW4GELfMyf3TSMN/CjTL+l4wD9tE2jMEFqQ1w5VT9gqsoIqlEN7IxUSl+GjGyC20gTpJZR
eB5bbqt80JPVaQQp9dhnZbRy2i3sJBOk1rGOQUGwnxdaTJ/heh+euCvVWnV+qXkjjuFPpwRUyRUE
XmDDcHRbyTj0WkvIzV2e/YWNakLSUB1Ny0J1Ctb2Bfzm8aRZVfIjxC2+iRAWU5c7WdioJhgNqrgU
MPUK24g3r3FYP0fN9NmTtX+5+aVJMqI5DMaeZVmofbfwvhYlxOAjztdKmUuNG5Gs89GVVpsrsAas
6qvlEHrdQuV34/YxQljBCjlxIfThQ+DkCi+69r7KHOewbV6M6K3gbN4oGKb7En5akLMR1/AsXIuq
+an7neRjosygtwZ4JnynIBs1xtbH0J2IhuZ+WQXsBcJGrLq1osCx4fUIMeenGsos6lp7FPZxhLdC
XrdwqSTpFYcR7ggrgdl9su/HpPo2SAc+kAXeu3FQpk2RXOd9EFY34QCCnG9NSSSeYNKGyqvH4BL1
1W7SNH71glI0J0fUrtzH2rGhSD94JD44As45XwaX8+CpgXde8t0OnbT9Kytc6BmptNH5g4MnAhh3
xYk73sLlt+gPvaqGEcJpUHF48YacjoD8QrLtSAo2tic8w06z5gwcx0EMUI593RdB4l2XsHEJXsCD
j8itrQMbzglg0Mti23KaoLt84HDibVnpW6h978oeQqISnm+X98pCiDLjwgJEJdTfdab8zEm+dkPx
6JHwBmo62y6MJtyuQwlpyCh+u4Bk6Gwh7ZaeP8G2c9uvn0d1dmEQHYA+JE+UTz1vgJSjl+6GIfkL
DPaV7b40PXN2OOugskPmpKhD4mkFmn0wCn1mvfXVSaoP2wZgpLAEDOiucG1Ek217QB5b2RF0wPhU
sibflmqYkcgi+Ga30OirfchU9deTKwm+/ir+cnkA8z55Lx0YiazKw67rVIdcM0AnBMDd5BZX3umg
h4pejyzWdy2xN9VpJTPymi7iBqQgD5MF1jb02jWURzRMWYN2ZTALq22C7+y4gpiCVKVfNVqEcBkR
5TUFOPgL3kfge3F5xpY6kX9uKRjXk8li2LPwZIaCYGTF6qdqo+Ev18KQVgJj3p/vLIuJumugbxJY
UYNl4dkvYKdvhFVvY/ZIatxNVNtXnR7dEl/KpfOhUHn7lk4WdOr52H8ZS1b+ujxRC1vLhNdBHgaG
kS2qq5n2oLzCwhgmBsDB0TudTpBI7WJLjLsB8fLtcodLkzb//SzYIROZEahG47oiy69t2faQ8Yw3
nvgm1k65PUTsQhzKbGyqK68lUG+xenvbVQh+YX/+dBtkfBHjxasoM+gayyK9bdLa/rRtYowgr5Mi
hAVEiSxetO5NVDCoCCbjuBLWS9NuhLU75HrKa1xF0yDLrttCwgfCbtYgiAsXXRNXR1nWevF8wMlc
3vBMPeAS95XF46e2ydeKeQsjMMF1pIKS/ICPY98aC/YzAqHg55S3MOnYNP0mqk5QViQRlMV94bid
dZ16BcTvg74XKziPBdibNGF1IEMHASwoCx+IrSZ9iotxlFeBC7/LfV+X1oewzh8s6XYU9jg4T26k
M1azuY0Q5bY9YALvKpfh7pjgVtmPOpJXVp7gDTGP4Btx3DaHRmw7NpvwMYKkFUCkOL9LB2jM47lY
N2vl0KU9YJzkk91WoGLTwofaFxTFhz7pOZ54eOdtOzd+PzmdZSennvKqoOigDuO3ukmhMtp+BiHj
x7YJMmI8a/Kx8dqpgN12UcMDk/2aGrH225cmxwjxUE+krlM39zubHzOa3lBar9zQFuLbBNLllmWH
PRRq/KkHsBViCn4R0WcnCu8teMdsmhsTTAc35yokoNH5noC5LCewEEAJuVgJ74ULgYml690Yn91Y
Wz8ey+kutMmwnxov+cAlVH4vD2Cpi3nyzvZOnfACKu7w28B97cHtptvAoX7UrtUWFpbXBNCFsIrn
TlVifhKLn1gQxadMqY2vCCZ+roeDlYS4ae7zso79kU/VhzLh3SmCE842ESdpG9HLvQHk/8LOcUku
EkCh5Ckg9FWP08YdZJzPlSrCEOqvmCEe9Xey8Ww4B3X0advyGrEL26ux6wlO/4RFIBF7govpOmoS
Pu77zCrdX5e7WVpmI4ohmBRIh4VI0o4FTXhI8s3imZbtlfvLHby/TV0TXgfHwlpDjjT3ada+wAFm
3zb2S0iCw+XmfwOD//NW7HrG1RvyKJBxrzAAaO/tpeWdSNE9aZ7D76i80uVwLAW/H1nwy4ZTGPjE
K/0uDcv4xi4SKa0UWEp4oDFyYmkTHrvRUq9FJIpNAe6aWLvZSrm1KWzG4zaAbnQdZ77KmfCbWMiN
izOP7iyHqAm2SAEcqvxuyn6UOrulFtC+YzCtPP4vzdK8687ab2F5B68D/HBc+mV0BSa6+hq7onqc
Mg++MJe3wFInRpxDGikIoIgDO/bK/S6y9LqMoleVjCs3qfcjxDXhdbyzUUoHpRTE6DKA0aBm0Qe3
bdaQDO9/EYGX/+cUxbQuiiiYl4AlAbgHSt+MUfOWwNAafujQcQ6KnK/sqPloeC9WjGAvadIOU4Wh
4HZ7n8Q2vCfzCpQ9AmUsCP2sfUwuzJgJt/OcyR1FjSs/dOEhVh+3wL7upEN1vUJ3WFhxE2gnO2hO
4vqMcUTOuCcp4481XF+vJggRbFt1E2w3OjEqDb229rBpHMqbxCb2A6VKrDE2Zu3F99bCVLJzOKOD
47TYVmA55OCTaltAlQTajyCqENEdo0HB1g/1dzv1kyqAUUeewCjxMxFgv6ksVFe5y60XNxwkSl0j
kIHNwY08K3tTJSUwfVJ9pK9akQw/WM75bI7a3Ixx1IGxB+MIb/Ii2OrBjIFPHyICqtJzFUTT+BhB
jzh8SFRkTXuWW1F9z0pWeVeMBmW3cjFdWsD572d5QUyOpjOt/RAGKKN1Xurd9U6Sn3puJ583ZYVZ
afe8i8hKoO3adXCrS8SnOrD32H/PqTVu3IJG0sHH7JhbTp/6bKrVLqMcgunNm6fXPp4W0oI0LheQ
48nDqR5SPFcUEMzOyrFqDt4ILMZ+yrU13bjgbEu43FvJNrQE3gz/nDGiPfiRwRIJb9KWc+ApbDJC
nR8dB0X1BhSplTNhIQlJIwlFeNojrGKpD0MBWNlOFhIQHW9UURydvl4r2i7sMBMoSOwwbtOqTX0n
a2M4wAn+KKNw+DYkxFp5hF3qwrh52IHnhlTp9FAPLHXguDo08lfN1dScYvg305VMtDBfpm4esBJh
2zmz3UKM6sixFQMByg2EgTifJL2S3WoBa+HNwDWRgWGEd5ugylLfzn8F8g0waUgrs18qYfuhUtcp
kQdggB6aau0B7f3Ck2siBK1BETxJFKk/FdYpgkI6tHh2dmNfTbrZDSSH1Zg+DnLrpjBygsuCVE6Z
6+0hjOM2115WQxZaeoAiOGGX2SsbfGlfGKlBoG0nhkrLfihbdTeUMb/SbVk8Zbhh7y8nt4UT1jWy
A9TUYMg0ooSGKW2OTkxg9gMbqattrRuJoIvxYMpaEvnOyCQU7GHtnWThr22NG+FvO4pkmZsFe9LF
Nzac93jprEz8wqyYkMFZsbQGeyfYTxMHZQo3cqL9y796YU1NqOAIJcG4hsrsPo3pbRU1J08/Vcm2
09CZz4Cz0xA4ShuxCCVPBbf1G/ATk+MAX+kwS47bfv2cWs46CCCU3o3M8vawRHMOslCwZrdsAZ/z
6OflHpZSh6mOBwXeKhCQwfGLovpJY/0GfuIDJBWeq4HBqdB5HDpoyYPF8zNXa/t0ITOagnmh44ZW
R1t4DY80O3YwjbshGtmxZiGBnZ+QK4l+IUuZWnnWOKCElFcxlD5hIM44fCOCu571B8EY2OLqDvtu
glP3NqVM1xTKGxJbtzUrvT3eo6z+WMzMFWhNwlLi8mItxYkR3xGgujrjhYdCuHMXduI4Cv1lW9NG
dI/RMIR5iItd1sA/qWgLpPJMvFxufGEdTBxhB4bEVMKXd58r91MA1xqre5P11xxvFaygL93YXsX5
GphmYZJMVOEEtaq6a1SM12u4hzXR2P4KqsJbw90tJBRhxLwHuDd3U7iOSF5OdNeQSB9hxPWr7QJY
EV2er6UhGGHfOkVQuJp54JxPuyF9JjDzvdzyAibSNSXuuDMRCLWFkU9Gi3W3eZrk7BssgQESAX4C
DnajAKrXgpQ5pH6nwfae+6Yq9cEFMbf5Fk19xf0GF/RqU60BOvd/ZrjB0gTqMM38uVY14XXaFXl8
TNxMWdvORGEc6kUcN44kkbtvvckSNzItxgHG9VCQW8mgCxd+E2UIR5x26gIFR6ASgphp0D3FQf6Q
BtVPYffHFqbzl5duIWkKI/hxZRRMsRz9qCTCHQteRslsVNpap5y7K8D0pU6MNKDcjtdBg066tof/
a04e6BRfjxP57JF65dRc6MPEGvKohTpLCzJAQqdjUUxPddi9uY74iceU75fnaiGATLhhmUpp2wwW
bB2N8p20LCjaDNw+bmvdSAGhHFObW3B/LkHQhSF3FT5kLms+XW59IcGYkngcT22MOLo5wJu1gAt1
AExa45GrSPI1GtTS9Mxdn10rYpjolahNN4cAqgcfVVxB0cuxJ9e/PIL5O+qd1yoTaTjBLFM3bQeh
5dlJt62hTm+LexrLU6H4qQjl58hdIw8uDcUIb9C/2cQk/OJjj8B5yS6KK7zvrukTLsS2KX/Hesom
OGXWB12GB0FgxsIAtYbn2q+WgK+WjH9dnrGlfozYbnsNwTh3rA8ByV5iJ3zK3eg2U/qR1+PrTAha
Sf9L/RjhLdLWsZjGyvSEPFYoIaMM9ZL1Fjx3ClgIxWvgoIVVMXGJ1qRyHWQMOlPgMsHaNorg7das
aa4tRIiJwZtAPQnirqoPrqLf44w/Q+riV6nClVvj0o+fJ+8sOqI8ystS8fYgvMjdWZQDuz8F5eHy
Ui9kPxOEl5EUmMsSn2dl0LbRYazaETqsbR7nR9g9wRKIV4quSd0vrLcpgRd0LIC1KoYCw4YfUO+/
x3vhW0dFiNcHea2GNabD0qDmqTybMhUFbtM46MfK8aimRf8wqKG9SiN5koDSbZs5I9TTBIlFTrQ6
SDXAJTrpcEBV8IWVDX2q82ClhL20ueifQ/Gg9dDkQsCBNm27Yx5JuostN7sLR9Jvi8LfL8tnszXm
zHGmCuaKBG8BOxAUfkw8ucvD6LF3uu9El2vqeEvLb4T7FOUcjtBKHzwv07vUUjd5aidgCYWPbpP9
KnS38gG/sP4mVq9wR7dxZaAOcdpFs9UX3AUnGP1WDkwaq8FeiZ2FyKTGw13AeVaRxEE3DbzAsjAl
qIMk7coFiyw1bwR+S8YJpsUhXk6AKXZTVDtHdkzDsr+CQPBd34M1nlrDZ8GHa9CZH7yYw0wsa6sd
0eLYiMHetj9MTF/A0FUL1DjslZtfDpudXxP1GmpyryAR6OhtrH64z/251VGyQGFg9Lwjt+AV1lk/
yqz4cDlWF64Apl5eSigJUqbdo3ba/Irrvth5vQhOAfy4b7spbD8BMU79NA+i4+UelxbPyA4kA9Zx
gordcQqGTFzVhDTlrUOyQq4khqUOjMSgYPaMbxXlHWUkD2Wtd5m98UJJjeMfUnYaPpJouqPUn+Jm
77n1ftu0GCkA5jAwd3M1pmWW/JIhqEm5bt2VnbqQLE08H+R3QCIZS74fwBYQRXoHo+Qn23FXInJh
yk0ony0AFGN5zvfQ5zgOgj7yIn6+PC+/23jnkvofOD6oZkUVg5t6oeRPmvXiL2jXtzdtEHgvZd29
sT750qrqwamm0R+irj3poklfUoglHdo8suH3W8KgO2u7q4zxZ1hK0l3ipWv6iQsZ1UQBFopoWBqW
LkorRfKW6Qx1wYlMQCgTfQNr6+r18jws9WPkgNhKFZd94BxzZdUn0HrH4idtwdw5hfnUR/cNbj6r
jw/O7xef92Z9Xumzo88daVB0ic4OUT30xXBFsjij6lAKEKvqXZUJgl0aaVD3rqKKei7fsXQa8RXx
/zj7suXIcSzLX2nLd1aDBLigraseSPoqybVLEfFCC4UU3AAQJEgC4NfPUU51T1dMZeXYZKZZZqQk
lzsJAveeexaiWRWBiziPSNUYhE4auddIbu4lYtF7BGs1lQ+q75RaUDPR5Hdzn/uptpOFpqSl4RVv
kFd1WU1lw+Tk4PswghcYWy2eGcRFw9MQqsnla4T0JPgVEfiS0k6SURdrOI9O7/2mw7RGLO1qEVnH
+IBGo2qRGo3M3+5MezoX4APo5xhJe7kQ2/R1Gjb2E3EFUHin2xikV3DoRkZmh1YXgd7KhcMZdmTN
WduE3HiFZN9C+dah6ZNcBuag4oq132wW6uCsVMfqJU+HqT2DgpUcrGLisJBmuo2MxzSxb8G937Km
R2iFpHCsHVIv90B3l7ronK33cbCxvGXtSTR8+9JACPCqwqnIXL0XiToN2RR/PmKcFqK1zpVVRWWR
dCTLs4UUImE7GvH2BOOr9ZApE+1BSy17Hb/ryV83UAgVYepuqB338QDJQbXag1/FYYz4iMDlKSza
LC0M6TCS9OKhSaJiGt8jc9UNdswHZwoG82RkwF3BGRapCHs+NgczirPzD3C2KVTYQU1yJQecuHCk
bvq8XWBoaQecXAusu/tvbBOHPiKmWMySG/NW48yRE35qRO4x296S5d2E3TviHN5o8AbR1802RheX
6Vz3qvCW7GeBawXjsAWcJP1tXd/RUSbuwUaPk5/O8FPKp6k9feYjCz3liX82XJfNhvzo9cXWzQXX
/AaikVPs5NvUmzhHciiWsUekM7I7oV4Z80/afDGDsOHE0D6A5wuHryoZjo5DiOyC1VzCeWZFRqvh
0kR1dQABm4o86cV0YjqmvsTahIa57lCVAoScZs9x4Y0u/TbyCy4tyS1OPXwGjGeHgf2gHkHQyj12
3ZLkk43PchLXFbI+045e1kbsic9uomr9Oq31c9esHzSJBSyzNdJPZQ89LqJKl6B5jXz9tMzmLt6w
5MaR5hmGZDslmrdhi7+HKnhlnL2Zjd+ItC0Gb68W4somiJ4tTeD9LH1BSEN2SHH9ksEwB5Loso/m
i2h7rAu5/ghsZ3Ikr+1YOyKn9VFmNerHfa3h+7TG0LZ7eiSteel5+EhbWjI9pTlSbx/oBiNb7m7i
6DVM0j2yHHaui69VlGKQxPjzasUNJ+KhRiSJ79y1SLNdrBHNDYFHIHsMHE404fsgDC+ikRoO2+Zi
YD/UmKmsG3IaSHeEocWuXTJkxboD3Equ6kblYxdejfV8C6FQXQ7tsFua+oQgxaJF+Dcet3wT1W1d
+9eKmBI5esUWfuWe3/WrQ3Z8moNPV3ic99gGG1DeFP674/yi8dLa2jxUt2wYjvOGmMRe78DjvFsQ
Kb0k+lJjSbVa7RD6s7MIqggN78ppEbd1Ox0X8ZEmPyLav0AmdUBQNcQ5qBr7+BxVpkgm9hq1yCTf
EOsrT5q3j1EWnYhG2k2NtgqhCIeITV0JpeJ1RMm+R55QPra4p9lkxbWxcZMvUfbmw26frcMdXaA4
1Ct9g1U2QLbsLdL6sn1mabj1XIfq2vN2PyGgIJdE2c8d4wlBXHfKbse6ih6lw1HaeIgQoU1FOR/x
esdIeofTCJ4wNqY5MnD1PllIdUwbJInyBFoNbSTCCMSGRbEgnLuVpUtWpNbP8JdbAsa+bn2lHhEZ
xz+za91W7ZYlUk9Lh3lTDipNejdHGXvsnONZnlq1PKqw9SVi4HH7+0kUcwuRuK/eYz9NBfLL56TA
9y7D4yp9cMfCBb7J7TiAQ9oFIZ5rSQzU8U3Wp4eW0eaVScSJFFHMB4QWNCId8yTGxXnhFlmnOUQJ
8BFvO4accFDgqjnP6Lw8sXVVL5LX8LgNGbbUcoOd2pCvjZa7xJBWIJpi2uarCUOIuwrWuHTnK/CJ
zvGQiO8ZhuJfshQo2zBN9MLYHNxEbmBFZQVKqHV0tdobt0zBToYc5Uy8hf1BBvH8nQZgg6eetV9h
4xvVBQjbw5dBNcun6p8Vzbqp68q2WeGlVKcmwiuWkRNEnagYl7iUFRxOT0nnV36tZRX2H0kQm+Uh
7CR7dDUHDyUSgaD5rAP93bjGfa+qSL1k/UywTWh2cpib3sDQz7udxqn/4YVew3I0mt9A0/allzy4
mlOEAO5mM8Z4xNaAL6UwGfSj4GLRMwuHeF/Ni5r2nZg59vIlemmjrPu6Vc2Ax0bgwHycjRlOcxq2
j9MWkx91DQMKJD41jl4j4n38WUtDyQ6RUMtXKMHcRyu7qaxs3ZebUPQ0BQm79K2L3mm0Mo37SIdj
HRJ/aXEXv/WgLcE2bp4uiJGPflTEzuxuU4IfDA6mO8mS8QGeHerRy3E8soV/RmuzJFPFPCTA+Co3
kWM1uOy0NXWYr0xmry1eCk9pOqFuYGZ7NuBddGfowNLT2I1tiVycb1PIjNr1jrbJw8Cn9utnxFqU
E+CiP+bgM59+4SY6zQZ5DrcLnIZdKVYcxKNnA54vxhUOJs/EbeIGswuQYnbf2Nh+kVnonpkh6dMw
h/KMCUC8b5WyBz037R4O3NGRx6m/YMNcvydrMBlEUdiu7Oc5O7Ia78l78Nc+A5ELzrPgPvYQlfik
A6E3xVXE/hEEvsAxtz5PLlRdOXQ+XjEKSjm93ppVxkW6sf6nJaG8izvj4Y2+NlfK2vRLSmtZBE0T
FqBZUiSNhwq/ZcQJhg6wyZAW2lO4ZX3EG9yamwJ25CmcOOw4TtOlzVjoik1N2Hq9E1Q/wCXEBQXU
c+Pb4lZQ0nPUjtmXiXP2KtqKNMgVD20NeTGy3d4UfKnbEiGIYVpkpA7XU+/aKN45hQKnyt2GYJGj
gzLb7zaotIJ8W52+i8H/RTK4S2EvXiQxnML2sEnHtLXpSV3nqW5s9VNgodoAQeqbGGv4TqbLuuy8
1IAkT4LZeZl2OoIbi0RAeZvzBhvEXQvLMVn0Sc/3CXx4EJ3urJyQIe8DsxajDpolZyyOIhS8ij60
XRd9E7R+jOESVMz1GFRoOMfqEblW65rHtEqw99lUPjkX1QoFYFbX46muwNDdkiZGAVMFbbhLYz8H
BUGJLa6oopMuF+yCD2qqq/badn1ccLe5aS+9075AxDAJvqPgWfwNkTWPDjyL06groDFS7DpLLV8+
lgWpiY+2DyDAsKGZ+VlFNpwYqEWwUN6KNZK8vWrF0qf3A0No75DrYV7MtV0jf4M9JvP7qO1CsbOt
DPh5XGwclEiXpOTBjoiBv0hc7K8aUGKGGjFaCaLWZvqM4IBuLeqeWqD7Qnbfa/fZytk0yviByVEN
eQvPrC0nKlKvpEdpUbqmQra0FA4h74ahYJQEhTzomarlFw7POl+qSsfbTTchb+tu7ZhbdswjFHuX
YTE6XHNXu10vM5+WjaVTf1QVPH5LP6j2AzKUpTtqGXbjK+6Nh3cM8iSXgrYNWYoKD/xakNHCSK0m
BgVWCIYkeLQInuwx41yTag+5b2oKSJcHesWiORNHBeHJUiKebWMXZDumb8IobD7ad82wUzoJZL5q
iOj31q5rDD5L38/fx8gQTfLa0pAjLCdOxI92GuFshDQV6dUjFNmDv4FuxmTFGA0BQzJgE/JTC6X2
9NRvCEUvPr1H1dsSqnE61X20XSC5qIGssap/IlmrmweuIRy6I1ZtCHarFhfPrDRYveG5HqeOvvcg
HzVXXTJSf9CJXIMjoc76545RFn0FRZnx99D21SUc1uAMDtT2g4sQVggW0uGasAqkLoR02zNi/Nbt
CE9R+kUAwMOIHVFfyb1KndgudavH5dhWYDbdRYRs/KWrvQnjz6zQNCqGNOxdkneEmz7nMjHrOUTk
4oBdXCdoJAeRVcNt5Ai4hEWgPclQrWNJobwdwOvdUngcXHeD36LHxpHJFFAwsW2ncHhmeJDwW9er
tje8KnFEVk0B9QsMvbtA6vBMPn0BjrrrtH9pGt7polbwX+jy3k86PYhOM30yQpq5XJckQ4EoMpo2
G0JjkBH7I8Yu9SXNHHYHNA8ga0Z0TNwVuLYpXApnsQU730r2VMNynwK492CuVNiBUrS6NXFFjQu8
vMD9M8Y5BUhGtGAi9RtmwxZmMfbJIyt8qtC5z6lTebhpC3DEJlW79XmHF8IDZJeVxi9INZzQ4SLO
ue8fOrKYENm++nNbW4JxJss+5lE1fyfBHHUuny0b+yvrTN2I3CEamB9h6ADczcEoob7E2DPFA68X
m9xYRp25NwLr+rTOm+WHRcJquBxtVPlrimjRO7iM1uZp0LoCCO4xVKVw/MAB/KNpmUyutnXIyAWQ
wFTtFQui8TzWCxMZ2igx2y63jmZY3W3dituQQsN9ciAMTjeDTeYWCmhkXqKS5T4f7cTDU0i5mW9j
Mwbqe9S6TFwnghqgDqqRonnXdpqG6wUTfQHmtq+3lyoIu/le9DJuLpAVdvQEY5hE3CxThAzkXb8Q
kUBnENDqY0OGi0O/Ma3L24pw5hblQRay7tx0s/9cJpJGdQ4y+Up2RsPEI19nr6JHFfDsTCNJxxMG
mGt0Q3SLaOViCoMepy+o7LYcZQqTKqRf2A+0jBI7IkIiZ51LaJgp9tU2Ej/6SA72nukMqZx11orw
MQZ0Tn7ikWmiUxww9GfzhJ3hrc7Atu3ytB/69m0FhTjA4UbH3tnCjCmbTmGwku0NvsTNfKp0M0e3
y0SQpYpNnN+kw6xOBgj4eo3yLWm+0XVIqlcyxXR+Jc6DXYuM8GDBRbe03oB16E3DSjRvknCbSD4q
FcjbLJ039x4gnZCCLxEqCPrKiqs2FkVq6yW5aisV+bd+SnV9nmkG8QDAN7iiwq6lkf1eibbOPuJ5
qcIndDeV268og9Y7EgZZ8ERMlFXnUYpuuuFt3G8l7BWdfhCBiweB92WR65GbBHKA7KbblpTY3E5p
BuSRd4tFs2849AIurAJymitDpMDgjGRIWM9wwq7odBHwhnqQArJixzq2iTo6kF9ZmTRN0JeKZLp6
E4m26EGpI3JEDzk2Ec8R8+A0iHzJnPRgKnU6vIrDlq23oSLw/d50k/EnpyOYYWVh38xPAR0yLLuU
BODKtUnTwXg2phsArT4125UWwxA4oC7xJDDmqfsO3xAzM93M7YT38klO7OubEWm7+glFQ1TrnHWp
4Wf4oHUzpufqcyeoJ+BUSYEgxITuJlJFukAWxdK/dj1m9/JaLdXkeU4yLLwXjQeNvkzd5CnAFoIz
gRapoAN5hcOTF7Ss5zQGcpQmq4A6ghANwClYJ7keeoen4WtMJrvuo7QXYYFT1rhzMNRzt4sxhbjm
KGXsnNNQyfWcCZu1QyETiXmfBUtqLmkWhssxMH6LrzAaTONnQrleSL6IKlwfYFvbzbKwBs4h1ywY
P3PxMAFN/GtvUQXZQlaiwwSReoSaH3By48BRMwYUt2OUVPSmoTW3dyEy3DsQSWLTCBAxKDZUk69K
9/Wedw12d+h/6vlbJYWZu30sVdupvIKxDprQbJAqHnLRdF4hi90kfZYnM7MjKZhJAhPmcgOci569
X8L0tdokzc443SW5IDfHzHs5xEuPexKBA/aYUpJGb0uwoIDMmZ+Ieudrk3Wq6Dr0slUeSwd7jELB
6jb+PoE4wmxe0YACo8LbYH2TQ1C3iFO6kaZ9R5bqpzCgmbM4VrkwqAMwHaad2vZNuMXhHiG0bXdv
g4wLBMslEycFNaufX9D+bssFChsaliF3MT+FkHC7ny2kXPI26viQwDmlN8x9UTqo9LTHsyu2Kwpg
dkZNmMXTz6SCJhKWdTOe02OjUhveDF2QkRc3BDx96eOen9iwKATPSZt+bdCJr9/7SbVp2bkhhrjG
TVuHajqtAJ1Wy9ojfW1aHAAHrODXxMKd+CWzeFS/ZBqUVlEGQIBnpG9wsdp7cE374WVbYRWbz5Bh
yIJXVEQXD3SXDKjyYHe9zzrX1g+1BKB6Nbs0kScnSTMCv00kOhkWyTp6TmztNct57ysW584IYTlK
Et1XhymiOoPmpzNLWGyrxi0ooXB0wZVWcTcWftWfh0PYRg19jpNsEO0BeqKK1fkat2IsXSf75BRP
c0N3Y7NxO5UjAG9Z5xSiW7igd1ENDrAeBrP3JE3UXqGX/QHzyeCMLaGrfijZN81uG33lslylkxIv
PElDefLDWF0PdYSuC196mCKPMSo6G6DL914IkU/Ir88hQq8XoIlETtFuqtEjnUftEPQMUCPCCHle
ZmvuIwoksbnymtMW0ZO4gdXZZHzq0gIxRKnZI3vDNW8tfj2BC320LNWDbRCQiGG37cYztB3aH+G+
SJ+pgsD0hmFvrr8tI9HyZaJZt+0dJ/1S1pyl5EQigKsI423C9tKaaYTpNumG5mZKwyq6haQshC6W
DNj0kNy0ddB35P3SsJrusHzj6OSqiCRfYtIhOLVOiF8upGcu+DKE8zq2hUsBbv60oRYeeTyrYM0h
tWvcfHF2Hbfrvhn6uQydBlMkl0m7tKao296yMx4Lm+xGCFhFsQ6pw8E6VGFbjsgZYd9cNMilsMOE
tApsyjBYyBts4s3Tuo3Z8lLB4Sb7GObG9nhZVAvkLaBaDb7gA7ovD3QYOdtgbnwyzHnnpuAG4iED
EFhPg5Zfsm2gzW0FBgF/TtXgqhZZDjHGD6WzM/bPI+yMFnkYRIOYKa/rzd53lET8HpKabThikJSm
X7OG17LdBcnYV1d2C5Kh2fW+tnLdBfDDT65nC61Htsdm47epILGQ06nrcKDmnsbZo89iBDLkyiZL
+hx0q7H7uoIu7t5mi+q/RrDn4kXVNqK/HZFYmz0Dr6yxjGK7ZahFK/RW7j7p5mB61IZS9TNWBnkn
LqwFKSBBkKbLUTZV6n0DSS65VlvaRT8nsS0QKRNE37yw3i3DtY+sDJ/XNenJedOzm496ANcT61uz
UV+h44TDOBVkqV+irVJmpyqC5M8FkEd0x9AMDmkOfIWmV5Dxer23FL6X+2ZArNWYB2um1AnTnQS1
QrxiJJXmTFR9e+rMnPgf68rbxORDalz4FJh6WI4NsynoEOjtEyxl1dTV0TOVdjjbArjCPcPWhStg
3DHrz0ND3Qr8CU/WM8+IkOhWeEJqdcLAQlbArz2fz1VLU5rTLYY8sakAO9/HZNCo7sdMVhSIQhyl
LbKGWd+paGfAQzXxRSzEcnvjeY0B3940cDZk+zhthXsNpIfIMW/CmQ7LHtXVigN52JKw/9Y0RnSY
2a817W86X9X1rZehsR6gNrxIEIrVo6BNMY4auE92fNpqgaEKSgawjQDcDhoAe6M76OBRSy3ZreC8
s+kJIzs9JMVGu3QyZb3yhfgcwF62dDubsiV7gnJSShyzE1v6Fx1ganKH4mAa77upq7KPcE74+hj3
LY2fmzBW5En7pQ8fMjJHgYNZJgwQ3uAGWTmHebDEAYcAUzxltCRxMmdXVq+uxvPcZ8l1yLZ2vCd6
gVePwGZld0IYMaJ5JKQiRa/0Yq58m/nuJo0Add9Xsbbu1S+66YA1GQY4bZEZ0CszQwklY5KuT5sA
EbX4JIvE103DNvKehZ/cuGMDXnIKMLHyEwBkEaDMzKJFH0faxmwfIQTMvnFjWbefFa/Y1Vj1KwBm
TU1s1xNg8Zq3R5+QuMpnuMyH6AUAgE3FpE3tikl4SDWwODC7OgPkZcuNh8G/qm8VaG39Nazol+xl
nEJYgzEn/bAbl3m2O/ghKbVTvSfXwF7JQ4e9QuR8wpCpbMPAfZPBjNbVWbST6IuT6KMKtvqRAt1D
GIGXwKV4+xDUTK5oKaLIYo6mQppHmFOqq7qNV0zJ+OjhT7Ww/mCxzkfMWUCWPqO0o+LKR1lvztiE
KfbGpIrmMvEWg0wX6QAdnqjjuOw/q727KcKec+HoY/mdlqStVhRUMKetb7e4Tid5DRebxCOmQBO/
kQJhBknwHNnavWmBdZYUzYxj6BLEJBNFhjJgKDGLsVUepK1GDsXnOsUmDkv/62xoNvq5+WQosZeO
AO5OYPNaEI7PiNAQlbyvgtfkHrU7a/YCw6NXLiD6u63RJQ37GGMOWwIpVpgrTl6xHL70UTTDyhiz
BOz1Wy3Duwo4h7tRSs3spJqtTVUOQATNjPEgnDLP7fpUh1R/pvQMd7zmeE/MdKm9dFuqsiMFZ7i9
YIKd9sWq8HYOGzWVOfRdOsbXfYLPk1OLIu+hUWHg80puhhwx1NWISWqNSvNaWPtFB6wSN/1Yha+T
SBP0b50JxryLqiW6DYeZiOtxapi6GwhNuwMUchNgXwlc9FLxhlbFZNpBv/dwP0Zn5GAicBzGtofS
YxwDfwNcS4tDOtdxchc4lBpFPKYWUxSKFlSXQwxX6AIEPwkZa0VDbMJ9nDwynZKvgBNlhwpPJ1Uu
LMrlcglAOczXvic4YteNdwUk8v6RZcM4FFtKt76oDOqj3GOVkpPnVfwKmB7mEg0LUMOj/A6Dfdwn
KM7IGK5fVGpQHzYag400T4xvcBIb2cXRYRncYB97eArVeSsEjDXZiGZr30CUk97HKmuCA5wt8by2
rkNi8tbS9m3bnNM7tGkVyWMIuchRiVlvP7BtdVWRMHziHSo7vl7BICyMdnWPAMCbajD4/4Ef5dfE
z6bfVTGeG0EkYFhQHAjGrmkQYC7aGOQ+E9SPfIdjw6UlzHsXlNXjzG5w1/qmkDiZ35kI4ReMOSWy
07sk7qMCnnReFdjeKtC+JOr6IorSqTt7Hi/pT2fH6GpJmhTnimoBAYD24ZP7bMVuWI7MRk2ZAV9Y
r2KXuLo0Awrf3eBbdsXgNg/UrB+25QZu1EgKWShJBmDwUT9mhVCbtHjDaElPaSgSl6coz80TDp6o
K5spEexWT5h5FIKDhUtyiR8gAOcNfdrMxNJCRtLWx3gIyFsmBvMVZwEN90xgLlzAkHDpd3Su9dXi
wDEohzlwogAWwW8xrJNBbsOt+1h0Osi8bzQmvXjI2ndEjVhZpomBVVgxo+wk0O6jlDg0PIWz6bAa
gpFdkI7kgUrIocBbiUfM98OJIAhMWLhLXC9R4glYUNj+dmyrVlHSeQ5ZOY3T/G1uqr7bU4pd8ZAm
QfTeOITDYPxsTdIdlhm9ZQEzAS6uJjhJQ1htQaMq63oJop20dkODhlbvCkredTiFdeDfJsVQBng/
dphQY8za3GKPF/V5CBscbTaMZFoGFEOmPMmcmLFeUuVuA9vCqUwGPWZyyDJbb/gEg0BZTk03bd+a
tAdLCu4EH0ntQAfIR5CGZRGCLDp/XwD+ZZ8eNogEcUh3ABd9WTEdg914PT2tPSfJueq3AfjPJoNi
6ky6AnXPaPIInjkwtQEZwwrBMWO2afc1cDiX8gA1pPF5nbSmunbajPrFjeCiZzmAfm53oYzRWuZT
lmxtgKYZ8EqXxziM5y0HYGykysFbWcABt2QZRr5TjiXNVxMvHpxPJDfADfrg+xXoaTnVGK5ViJVJ
1yAsJ9qAkvQnDL7f2a3/jDP1C7MxQR0nB2XEbt7XRxBSj3wfvZBdlBRsFx1Q8+UsB5f40JdrUV1F
V9kRDd+O/dAFVjg84/6EjPdHXL9f+I+xoKszBm+jqr+QbMqH5mrFCOpf09D+iHsb/kKBHGBMy6s2
TfchnrNdglkp0m2GFuNJ5HLlTZCYV4xpw1MWjssOVQOaEgWavIXbypCnmKQf5x5EXZhT/fl7+uRI
/rML/wt3EhanCP/zILGiK47MXswZa+4GHBDoaCOU8Lnl4xYf4WoIK6x1rtOlAOTb8AIg2fBnEfB/
QND71VKtdtuM2fiU7gfsxqJsGxziaQWeAs5jdsRQNMlO//oe/MEN/tVYbRqNN4zSZL/VzZg+wgGm
k2UoAeMe+3aY7J9IzP6A1PmrwxpAyJFLG8X7JKujcoZV1m5sdfv/+SE+L+P/IBjqKV4NzFTi/ZpK
ILrhSzbWMk+1/xO94h9dpF/4kvMIZw1dV5DeIhspB7nrVPHuAq+kP7M6+KPL8wtDcgZvGVO6JN5n
bNyBvgxaABQBf/KY/dGL/7KVVG5t4SPYglUFIDXPprXKsaWvf7JD/NGr/7JDRL2mGDnj2kSbTPJ0
5sif3YbHf706/0DLQH7ZIJIplBaCFSybBlZP70a1n2d94uEeFKJcAItvgd7hCPVirC//+lf+0ef5
5flvstqm8I6K90jRjl/ZOJlLFyZ/lqf7u53m/729JL8arKWdp8nqa7aXGcchY7jymAyE+PvDo4J7
YYPi+D+KhSo5tLp76rb2CdPeqn6ehrYaH3G+NrvJi3e30kZDi5xu899DJ/79h/uP+mO4+9/vw/zt
P/HnH4P2U1s38y9//NvTIPHPf37+zH9/zz/+xN8OH8Plu/wwv37TP/wMXvfvv7f8Pn//hz/s1NzO
/n75mPzDh1nE/Pvr4x1+fuf/6xf/7eP3V3ny+uOvv/0Acjt/vlqNUflvf//S6f2vvwGcAwP9M1/1
3//nL/n7d3x+ir/+9vhd1f/8Zz6+m/mvv6X8L4zEMSMsSSjJYo4lYz9+/0r2lzQOEwLcJIoY/o2v
qAFF9l9/o+FfWJYQ/JWEyCwKY+xNZlj+/iWSpVgCyNEMKdBR/tt/vbd/uEX/55b9m1rkHfhls8En
+l3j/uuSioGt/aJggUU/Bplzi6Hc1EfHtUZ63jxVKA2wo+e8G+NDAFQUQx0886A7z7sFjMEDPsRS
AD4X190qQCzdghcg9t2ux8BNUfVNR+nwtGF+9DpAoFC0sBvCFLmS+zDe5p2DHh5FlEmO8MYHgTYQ
HBVu44fDKNJpL2C1c1lWlMB1ZapzGDv6k5JBgnhTgUQ09p+zmymxb97O5LwolJwt1Ls73m/NYVpW
dBNRBCZHiiFz1q2XRrCxBJuBP2SSZSInQ6fKJCZhjokqLU0qh2uXDsnL2IJSCzOA6QjGDT9mMTie
mkuQmtXmTjzA7vTpQ5sHHZ8fh4Zheh2N/qXlzudb2/gPtFsLkKG0LnymbKEwfi3SBal7MeVwvEJx
ewzWUecE3nA5CB9NCR/m/8XceS3HjSXr+onQAW9u4crTFZ10g6AoCt57PP3+itNzmipxWDE74kTs
vmy1eq0CFnJl5m8SIaIxrAY188z5VJ9oUumns2BQwPTDOohAizpdKia7qpcA5i6UDrkJ7zIV64VI
KQ7jAlcLzrKUr/twzNaC3EzQ/pbwJ5Vd/j1LQuPOLIJ5pZfjcigUvCsnSyv2RUwnNDWoGE0KKSqt
eF3o8rM5pZEntdHsaCo06aoTK7aqZj7ErHKbCc0kk7HPkd9PxrM0TvdRneAez22WlynkRt3a512+
OBqhhoJS1deDAiI9jEigZlClQkwPgVT5+DgeUGUuvtrnEi02raOQzkublIVUGT2zo2nZfMzjsdn3
XZHe6k2nAVe1BT8us763Sqc4ZdUrTJioAhvZmroeArF6RGFdHQesktwo7I1dTSdNsTMF+om01Bnl
0TSC1sTNI9Shngk5Y8usPD1fW7mcPb2HgP8qFB7i14by+Fd3Huh+i42fB8z/g7FQPnmTfxEGuQ9e
PsbB9//+XyFQlf9SDFXjU5Rk3dKUk8PEv0Kgov1lSDqaD5xNTctUT/rcf4dA4y9FMiWNAKeLqmqd
lv93COT/J0mKil2mpMraycXsvwiB5vvMn39CoAEfBStullEsRTdVIuvviWAgFVUQV4LsqEYQw7Am
+tB4lFSod5M4qjiQlw0ebcPoQ6EXXXM29Y2oQAPEY8qaKmQlepu1Tj7LtCY0eTzEtBXWiyUP30wa
QltFFGQIKkrVZk5SEOpsfABMzRbqeH4gWw7uoT7odwbxsLPlqm2pEYVIAUPvl2Muz/1LZWpL5uRh
dqpbhEh7MpI6PRKqjcwOID0wQ8OKgzsUA/jF9bleB7dFqtAncuEUJSDMrSZ6cQiHh1gBJjgOaO0V
agP4noSO1xHGkGH+IorFucQ63dwfp8xsYU11Jaz6hhbS5GMGgMjK7iJU5r/koJqklz6YE+V+1GaG
K+YB6vcc1l57R1ehy+yc0S+KC4tSnnK7E7BCOY4z7rnUIz1EB0fvT5SLOs0BvUKlVW9DXNY2oMdY
XUGWitOXuRkZ6AOlYCnSx1SiN/0zn2rBAkHuBkrWiBbeZg7jEIo6nQqZURYdzdR134zm69BUTQpC
g6TEloKqepsNELOp75THCgkErq717Cawfd4ixep2o2o0Xqn04hGyp/KQxGnwrOtW/JT3KWZKaSZo
NGr19MFKrPZWTfAEPMC9FF7MqsLZ2JqGFp+rYHrgbdeV22VRsWvmYehuk7gRFJgBI+IkS4ajdUxE
oQQHNzQlfE6s2twMEGMd4Kp0G0xj5AdxsLxq0BQcKRrpOJgAIOCw1HIKHDUTozE1p3cpJTSXyyLJ
1rk0i2t4cdF2EnL9bkTGUTlKkhXpRs/gSWZjo1seQjX8IesyvU6xP7B1IxJ+mHkcPMqSAp3AGIxB
urXGPBSQAddic4ibuE0cJciKh2msjMTD3ElL10AaXKJWUUbQPHFgkZDgiEZqq9DN5G0XK1WyVWtD
mh8WLYjVX5oBAWcfVsi5oENFBt9QCGB5LcKY85OmNg8t/D44TEvyXLR9H/3U2jIynAbGheAvcjyn
sA5CKnk+HBqKbPFuTEZTZSKKMq5gR4cH8p/qMU2H3LcENCPMW512ahoId1meaU9aRc1tt4Le/NLG
UrZ2VpxpV2FVSZon0AS7r7lVbrOcqObEkAxaBDeKUjqlKKrbMtbrH0VOHXGnddpIS1ArylOzsQ3d
IYSJm6tNdkubMNxPQyLeVtGiQ57Ool/CMip2wEz1io9dFZ81GITHUInjPa334DZdpAC6P1ZQrjng
KTyOHGDE3fM6kpksQr9XnbzC6H5VQmv6wyKGnV32YWht2jIJJFsEl89slAopcmNFjo8LYhshD9YN
n+1TMAbtrqzl2NOVen4e6VbthjzS1pq8zH5Vvp/qEKKwvUi4lzsq2MV2WAbzDs7DSZvdVuF+KMvp
se1NgYxBjp0isqTXeUzznRAKpacOuQ0btTypULWXTI6yTadE87abOwUmO1ITCRQaEq1cXY9TKN2m
jQWJorG6A21wk9dn6Ru6YSrTwscR1mld7/OoE1ZxgCW2nSRLd9tbahnSJ6nmCB2tvLhyn4eO2mf9
TrGketM0zbwuC0XPPWkSX0pLpNIhE//ZNdPw2Orz7Blt8q2Eh3KI8kT3GXYaeqXAuKrIrAbXkjIG
V9XqE+OvyKPBCmZb1puYpq0EHbvp7iH2Id+MIS1OPGo7pbZ0g4yqC8EdvcnlQZLlYypa9NED6UD2
i24Hg7Qu/wHg+ZJXFVCfIv3EovzINbcDxEtBUauHSKsrT42m1NUL49BUeYYsxZB9ujWvVqviWaDV
ODZDyYNPdCqV2+e0nDsUbMJjIOka3d/h+zCgWwzE6VXtY5g1RYVSUlDeLIaIohIrbqI0gaKf/Kph
XdqlTv4pGvlVLWTSXdAJsWOpQHWjNsxwOjBnhNCqncL9U6mRpY5qFDgLD8cu4lRwpHx4q9Tox1TI
BPQOOlxo1jDtIphevW4smzIMjXXTxdMqbXrNk4REuoLiWGMrOYyuGUftdUWf/LuBOp38WzFhShoo
w6BwIYv5qYcgccYcbWptPPm81Sk0hkS/KaKkvoUUZ3ltKQubuM/VLdxH+h1tVaDc5j3FQVycTCTS
TThn/aYB199njYY/cdBHEKbmvrV7swu3+AzUnk7bfgX7alypSL2ugDbEmzgK7uYW9NpOLXpaUxAl
V5UkojGwan0llJHkVtly7KWRcRpje50JUEamQYjcUgl2cF/Hhxy1ABSvPGWoY169YnWgPmB4YNpi
mIT7ICSXR5UwkZRCOBRw9ve7RGUs56QWVwIEa+xPCssxDS31YnJZZKp3k5bL+zHWx5e6nKlmxKa8
GVUJnwaOoc31IrlRvrwwykmzB4BTZG5yeA0pRFwpRpO5YgnTZEqX2E9HOG+JLAnbNhQfdEZJObNg
NW4cm8quyaZfs2hFtjYBx6SmJW1zEcYMzXHRCQTN2Agql2mbTp0DS7w9DAqj+0Z1rdDvWwNR3as1
JEguNaDEqWY+cRBeK2Hwo8YPxYZKdZ2GA2qs0jjOdVxggKW/yGH0rR6VozUhHw3bbnA0mUqDZr6x
TvKhdoqE4YmqVgx7MpoSPmlhrGczzYV12tFK85iVxAhb2RJe82Z8naZWvAbvSFB5hE+JKiKyHjMZ
8HfaLiUspaQeE99a2h8aapd7c7BgmCc9HWNob7wTLf5h9jRwpU69hv4i4Gkdmq5SCTddVz0UVVRd
A/0V67rkq6HRWtqLou6SVB6vKB9hK4gKgtW0udZyJJN4t1AYLdxsQShe64ah7AK5/VXoYfwmAiuh
w8u3uTF2vFJFuELVpjryUEX+EC7qBvvc4QZk9tqA8Wzn0wJnIR0BznRCRISAlq+7dxZmyjlwZu1k
CNiSoe/HWXzK5zD31EY33bJc4PSl8y0TuxNPr5TJhWiOUmCeXAZw+UbbXLezgIarzRFKj9eTIN2T
Kjfg9DXsdoQ+JK9Zd9OPEToz0bquliLw8CYW68NYmVtLFQNEc9JrnptHOgW/eJzPaZgir0tSPq3B
izrtTu9q2S366iaUi3YPZSd0NOjVthbGV0XRqo4Ww0Xqx+a7WWR3XZCEaF+jF8r93VxAekiH/qaV
JtVR4+YOftu3TJ5ea3QDRhk72lCjwmXe16x12RrCoeYVUkSuqG5wUC1tfUGT2KHxgW0xHmvRylzO
geZFzeTnRvoQWd3gjwhE0XbqtR9oHR+JQmehCfRjOSZQ5ZL0rtDH60qGsRml8n3XQEcc4VrBk51R
e1QLDLmsRHHeto+CjioRcgffm7rMUBzVo5rnzBVuunxXNMM3iSPiMFGqsmWNkYB51d8q/XSoDGar
CzqMymac4X2jdMbY6QnE6MCHqziy3pVejpAtCSj653j5Fs2xvB2tULbr8CRXQiV0ZWkCot4hhiFZ
aM1VnaXoZJeosccqRkWdVPcA4sehMRu/tICdxEZf3LzsrbUFe2YFSB+5cSI/tLL+A4wC3l1fbeV0
eGXscuaqMxoccGUY5JUWO9kgVGspGZ7biFnIRqndcCqZw11pUCO50jEPFFaNORhOCtkO41MeclSE
ki90SLnIywu7gM24NhEK1mW9plAQXMmc8/0ctaMtkxx60qxNj3xjBIOJKsEagpyeTzd4sOy1XUpj
azUKNErMvC2dSi0nu1jS61JAiWxK1nU61G9IsbCUEpbFMcLiNQ3MvTXVmluEwa6puWSbWSRbhc3s
SiVCJCmubkUpywtHgKCUe/VEam6Pc997hqXq3wXRQv0JZZWORS5yljN5QUS9JGb2OOl9wKkc8wdo
0e0hmvEewIytrcm1k3GEGQo/O+Kh9uJ3HWXcZk5KPuusBsiEFWgJ4robpimy23KYHgsqanRb/I3G
xh86umI+dJrhQa0m3wZFlFw0E8Nx0EMs38UZVW+DE8AYDiNG/5aBM2uliy9xPSffKmupbprKbJ7l
MMuvjahcXjLtNAtkbszuDjoAxpH4C9ympbn8SOrFOMqVgsdBkrTTOhRo4ZwS4bsUxtKDNPFKSrOH
G1yJ+b5NtOBahbxGntBYyGGHnjxGHfjezTLmyURRtSCEmYBusxZpG5V9sFJUqMl+DAyOU0G16Ngn
18i9nRC6ce8aWWMZjjrE1BR11+h3QVZp9xESQdEB/R29fB4S7hijNOMV2iPxV0I4Ze3J0HS/1Quo
qZYYoOgfelF7C2mCHQT+Ew2G7xIdm14c1sm4zPu0raFumAs8IkGcHxV1zjypkVqfOqc9Ye8VHblZ
/FFOlUK0Tm6CulGPDNETd/DakEkZooVeMUqfGN2m0ShNdJ12ZdN0pSsKYfEMvaE7Slql63alBMkT
5KzIVxW9X2ySagwF6N7HDzjH9fMqhdvcrUVtjmNXQwJTuFIDidhOtFAIbKMlJnt8tPCMDfjCbkbJ
/oaCtnmF05xL/ofuzd+N4t8aw7+DiIas6XSg6QliSyzqdN1OBq0f0LE+MaQCBZrumIdm3171q2Vn
5bZ2Fe8HT3EKD36Xave78oID+rsPzMdmzNm6xhmSYraawsxRlNv6QV9Jvvg4H7g6kYSv4lXldR4D
LUTXeJPXgqvfLTdf/+rfobo/frRxhhyR9ueTESgWNgLXFqwnWdugdLS/XuR3a9v3RSxZUVR6WAgZ
TeUMWdNEkrYyqQwHc4UVpM6Nsirv5XWy+noZ6fSkzp6kJWsgCJJI+0w3ztaRLTNjNm9sOGSGbryu
Hwxv9hUvvTa9Cyv9bt309y/6sNIJFftwViRDg1c6c1YKTor2LLntAWGaj2fIsupdOIRu7qd+cAUr
+pIxmnT6FX/8StNUAWroBrKX39cuoqybU4FUVTuGdyoVkMsVtgpnn2PqMWr9W37hhP4O8f39Yz8s
eAYbG4sutzmotzN3d4HwMwn/1Tv+DUX77cv75BBaCpCReQKMdE0/O4RmaoJnGLy3zh09/SVzI9/y
BgeSn48Yz0bF89auv36DJ7Dn/CF+XJJe68cXmIrClAhCScyd4RFJ39XyIQgVX6kC/2Rc8vVin/0+
VVP4R4PaqpyPXRk6WZLN2NIdytRuQmmMDGjWL3xkf4YvoBVVNCQW0unpnh3+RMV2zZwDYJhyIjcy
jjg2HWTD2gGjXOAPvBss/f70fl/r7PhbOGKXlcYRBERyrf3gSyhq7cipncgnb278yeucyLv42Z0O
wtm6pikRQTQ64aJ67gXWJng9oX00nS50F9/wkdOrtn6PLFi2s+3FeHI6BOfLWScjJYvWu4aFz++H
JBiEMLdmlpOOOH67kZO48RvNI6e4y33j0kP9M6bQ5xVPc3tF+vLG+Wqo5rogogftEIab19mZXNXp
D2HsqA40RDd2ZmyGVH90cXRZNZfstD8JKwiBFRUnIR0IVj+fbyRROdIyRKisP0jPzSbf4tzvoW5T
VsVV6dIzuzTn9IzOdIoruso0ehPa2Glq5jlroVKbaIhwEnDgKjh4WjHNbh/5hmOsRJccX18l3/8X
r/S0pi6DNasGacfZKzWMtKkDeuWsWeFgs25XgpM6destXu6Hrn6BHfHZU1V1gjSYtwTgAnDzW5xR
FRksvAo4sYQ2LXcyN9hIVxxYlwnXDwxKvXCff/JpnpZDRASWBAz/vqEPN1NliQnmD73lxMpgZxvZ
o/y7hqPqqaGLxYC17V0Sim5FC835Osq909B+/1x+X/osKtQFkH+PzYCT7E9nt3UYT73TVpKXbfsL
4fvT5woMRuAEQIZNfhbtmhxhkSgR7cRtcc+4XG9ad3bvR0wWszsn9vMLd9R7aPnjx31Y8OzHQR1V
6qLhuY5wP+3ZGzZMt/9Rv0XJtQEqvxFWyTZzBF/qruPOmd3TJv7+Yv4/gKzX1Vtx7Jq3t+7wUp3D
sf8XsdbTiPT/jLXel+lb9tL/hrae/sa/0FZBMqS/QE5NBUSVBPAEj/4Nt/JH8l+aTG6B/sk038kj
/8ZbBfMvYjohQIdVQjCAj/L/AFcBDouqUMsg4+GPOGf/FeJ6dnroMaska9wkokoQsLiifw8DiAut
NNH66Thru0F2W5scB7dvmRtF0Q403b5rt1yb0eL0e7zy9CvmQXSK3f6QLs1uPWPK/rmVs4NsoAdX
53ycjhCfGzC6baK9gZFJ/uLGHjCaLUQSIADZZFS4pbXG28uVqdbprMfRzyFxBkdyFKdx6malZs/i
Jerjmenknxs8y2/BJ0ujT6f3DVKrGq7FBCUbRAsZrC7cCc4ksgcY/1DYIzpnxlYs1+PFaPZ70vbn
Ns6yXhG19SwqbCPZRDeLm3qYvfCxEwBee7e+h1E2OegrRvFCGH2/5/+JNH8ufEpdP0RwS0IpG2Tv
v7+3jmgkLJvu6jp3UN/BTVeLHUmyk/kLblPJWhJ/TDudUR7O6GoOXoxD6YvhjTJcx+6lG1v9vcD6
c2unFObD1gIxM+VZZWtt5hrVba77Jk5li40QSh5dcXHGA0Qfe3LazK+wIsBtBAaf5qq1XeZI+u2l
Rxl6U6Zbxc+9dPQMrwLVrw5zeGes+tjDT9qvWxzG1jhD2IJ7iShMIsMWv3q6ZwmAoI3tWCV8ifi8
e2l9RfNyKW0MY2TLUXU/EY/15Mnydym9awp/0V9U3ZZbu43XanQUyx8l7axoocqjEZreau2OsiVx
84MKDqlvzZM3EpjtOgvwD3GCvV4eMJ2B0RVqzjDh0eObd2FxNbdO8rCUD80D7mfdw2x8z1K30p96
uEHBeBP77U7ep/flDW5cWulMpTOENASd+jrYIcbPGJOY+CoipcIVOw//RboHshfsNHGNzcO0CX00
6tOhQ3SCYPuuc5TUY8q7uusegl18L3aHCtlI4zJRyMn96NaIgc1WmrCBEa+hIb6Q27572n/x1PXT
wfpwcIpMQU+mLtOxsw4MQ4yaeyncaXm8HVo36o6ydlMMuE8Qf3aJg/eo6pkrxc2XbSWlth5thRyj
Tgza7MQVk5VFY3ediYcmVA5a7o21G0WHqVwZ4fVQ76xpU4RP6vQYm/cfLp2bf+33Y6EqXzj/54Vq
q9MuMxViJ1Zsmj16fbohz0FyvUlceXlWzHs0pejGPdmNU7wPXSF4TCv3UhZ7cR9n1SuOOIC+E99h
58blTnXg9hWuMP7q4Y3hRwQOSYTumYM5OHO0F76Zwq4ff2VOYXhfP5GzPOzviMCgeFWUDBEvibOL
zYAUMkqYNh6tI+gyktgfBTZPDo570FNs3GYT59Jkg3dj/j8O04c1z24wnM1Reg6sOTpSsm+adaLN
iHvXqGmZRZc2ftUz297r6HP6yoaRPBvJLg+wZ7CWVe3cKXbzsAMmtyG/XJnzjWXgTvqII2FE/BF3
lwo7/fQMvtrv2YU20TNvTKWajhlG9oGT5u7svdfKbvGEmWsKplOvNRuY4ET5XzHOpGaykeAMsVvo
mxqK4+wGWNJZ8t1c74C5FMEJPeR1yuLLvhDdhoUT1XtrEyh+FbkZKrbO1syrMtlnOmoXcW1wHI86
QwibQ1Hu+L9l12L+LOfOtGxO14aJEnpcm+W6Wo3T69dH5J1X+9XPP7tIEQyHQIz1dASONzFrnJln
9cb7YfCCX0Q75jNrT4FruuZJ7YumkX6/02P4mm4gV/QNtBPbyNzsKvOKVRpfMCw/MfG+fDlnty0T
VSOmkjbTMdq3XrOBtXQlXeUxj61ZMYnwgq5DubTc2Q0qTEszLDpndxbp46+U2h2xnCxXWbvGorYt
dqnEuPtVCADgTuSJoU4zTEfN9QCWDZwSvtRYAUbhbRbAWHL5666IdnZdrJTKvvDiPr0qP3xnZ1el
2KSJGKhEO2yz8B3cNPEdbq8I4XU/FT1496FnYZDmlO1aWjZVuata3+Dbt4k+XmBsC6cI14zBvFT8
vQeVL07UqRL4eJsAm7SZetqYdNpafFcAFgAwY3SY/6o2/Sqmd9E0dnYduMmvyRmnyBWkVWCX3+jJ
XoiAFzdzVuFHkJckdNLT0Wieo+x7AjfQZ+SO7GidV4lu7QgO3CmcCR+zF6t8M9JNkzwtjupjU1b0
7qX9nHVV/ojI7yfww1WLahX6htSSt5pgSc1jilvJ2kT+1qXrNN1Ly3emTjiCeyksf34p/XNc/ijJ
i7hoI4MHAYlF1kXYVBt5InMvjunKhMODjH/ahqGHuaS+q1JMMOnzdNlrserTCwKkz4ucD3s5uyJ0
I1MbbB6nI1lkQJ6w0mRHv529kfS92kVO7A3rNn+J4Vnsa5INvOU6t7Xs+RmWARAeOnxmPu5nJOmD
YMuG//WndaZB+PMlnV0JnZLXEyNh2J+Cnu9XLN1L0QvcbrwunAEf4F2i/TSa23g9jDd9clCLlS5t
6K4Wz31yBeHkcfBwPMC/VVlFw49KOKbCyxxcVzhPCbq7OIHdwr0n7rcVkuCBqSN31A2tAlVgU4Ap
zfrrJG2X+dBLflbcJPQzPPyS1qJdoBNd9cEFCOHiCzm7BAoDQX8mcwkk+lofXQXtNjYWONCthCtZ
573Y8bTLWvwinJqvuQYF3aHqnVtXNDeSw1UFGS4FJbQTB56ZvRxhBn79UuTTofgqrJxdBQw2wDPL
6k6lQdWuFzcIfUN51LVnmHlOQ1w5NWHN4jpNCMarzgubg06F4zC/WF+ueLYr9W+F0X+GRn7veP95
UM7uC6mU4hTzsuk4+dGNtQu9wR629aY9Xv6A38PmV7//LN73lqIEcOum4wk+G6prq8dD9q6gFT17
8qOyL/Ck3WCQwLFJVa9jjrG8l/30dbqqnPGpUG/iwq9/Nk56DGM/eLvwdk6/9I/dnToyNHJkVDRn
u9M6HDyCHrN2daX4+ssU3qTeCW1oq9uhcszYTdIDpin4Wp54oj4+BZAQCoTkKC5cXV0xpKqEVqCu
JMO7jD2+o25fbO8cxVUTzQiNlofXcG83g9OTcM0OnPc420YQz14qn54PxXEA5ay7MQtfIhESDkqx
ItNBLqQeGY364+uHdtYN/vv4/PPQ/oB3m3ARkoR0I8+9fsZP1YOX0v1MPeEKH3nV05t1bK6yF90X
1/mlxeWv35hx+vMPN9GU4USPI9npe8Kr34/8Jti1rnA7cF5CN4svxZhL653VInqcRjkOmwTVdfxi
1GsSYdjEI1x4/xTxBW+wmOnp5+MWcxH1uGytVXfXrIybixjt50nBh+d+dv9McovRgcVPP31KDIUo
fBhtM3wh9UYbf5bFnV5rdlP9xMTHjryQyzjvK+xWDhFmx536VM/7SnUvHIZP49uHTZ1dOgIOF1qc
vB/RSLzBW6YFjnjPDAx3kVazm7unK+PrVT9vZ31Y9Szywwxnwp3BVUy1hj4flXZ5Jy7PAdK2kX9l
3CbBPahPcruM2FL3oD+FF/uy6JTxppTXkfmoJ/eTQPQvNlm4TqvOmVRAx6+3+Xna9GGbZ8F/SfGH
nSyKNPiJ5gZusEgzzZ3WguJbsze7mHZKpRP6rbr6euWLZ+UsxGuhnCPMew/xXfSCkdoQeQLxdbAF
3lD8PXCx5oHq4zEt0DDcMaXk9TGql7yEnuT+UnPhTHL7Z8w4C7SigReTgXaMQEtrj8kBsres8ZXw
cBUUYTbIT/o6dk3n68egfXrT/fMCzLOkvu6VDnY450Q5VpvSgiPpMUzETLcIHGADmeZ+MLYxXCDB
GYVV3d9L3Y26PDfqmrEuwkatD8LJTvtGymFgSMx0cOiVVh76O6PyLbcCoh52mEXYTbdVGk/AJ7c/
IJwspF2RXqXauluRH6nZPqYEH9coVy59CmdMnz+e7B9g4NzmsjWSYNDKKlYt9rODq+SHGrIKnske
AlRsZOBKepUJRdyTu01F1+9iA+XiPs4Cc5lg068Gf1+lreVluKjrdkaEhvVoK9hR4uVrgqQNtwgz
gruEZlz6A3tJ++t3fumjM88iNn4/sRJ1p86Ivs42i2uo+EASkiQUje9JbOwyzqCwL53xz9PRD4ft
PD7jhMkTSE9nXP6VYZDm0E7N76rm2MPp0VZG708hHSxftU376lQwBYYt4cLG/OXkyhB+CqMNG10O
nHGXXfgSPm+YfNjcWZxuRFx0l47Xk/5i9pDlzIsdfI9LVz4M7uK2d2DWXpo5OkkOrRuFVM3rZnR2
nrE4VJqpizVU4AzGqrnEkfscAPiwtbNgbpT47cXje/ecER6R/jjEL2bN1ETldkHxmqCgaJfvKDzg
xB9D+K5C/EAOKYrbMnM79UqJV8yMWKF4bZ8i9zVG15p4OfBBjLYBghA834BkP4GbzHCpakGaJNlT
A2DdPqpr+kKXTuApmH2Rtp1TczpxYTKERF0iZ9CCFzLdWPSUNU63fBa5t6TbqdmPjIhBzbuhMJlc
uWEK3c7Qva+/hc8hwg+P9uwaiLCVCttT9YHNT4oNfrqps/UyrDprhdm9vhJB8sOQ6Fe+EuKk6kqv
vqGhTDQSiEtEm0vZ7DkZRGOwxCyestnONZALMODLoV8a3g3mKpFd4Rra2ckiA8pP5guOjFbC75W9
kT6pKkyK4Ttehpei5+f9hX8ekHV2QXTQVyWlfL+XlomsPt2rjrjYsTf9GGwl8/LN+Coxemq5MpTb
ziFwGNtkci7Fjs/xyQ/7OGv4aGaBoahO7IC/XmyaG3Q21hN07ZJL0og36mu9iXbSQ+TVT6HLRIYL
5+T0iX1xYq2z4K2POpqIoTxdIsGqvCVuJZ4lein97bS/laY7o7uZkuuxeogdIGUpd0tfNbZLsov1
LfBUdTDjdTjt+/kOS9ML2d77AO6vdnce0YdQK4yBU9y55WOcb8sWXphxV81HSY2R6tzU8LJTH5Vs
MO3rdjf0h7jdNf06MzxGz3vyW7gN+k2Qv6TSLqi/CzOzqn602SpQKb7759OtMA04Vu204CgQYHK6
XF3zOC/HVroaw5sazyf/Ihh8ofg8GVd8LGWCUi8ZRUFMi/aLr/n5bbTXV9gPuqUTuD1+nzh/+dgU
OtwLzcVZy5dWP7sQ8G7FEHYhSJ0KKYjUGenDXSf+EJXdMFwxrE5q7sOS2QPNczohohtu62LduI3A
7CQm5cl2WDFKl/is+ae7gxoMqgHk1HK2S6j0zUYOXoJoh8ZUMr4N1RHriwb95vCghc9pdx/qnmDc
BM1K2Fj6vk+utfDn14f6Us5pnd0rWhKK8COpl4Ak/Sr2ci/xjYy8zkfcB/e6WC0iMwi8i/H/9LV8
dV7P0v68CRatld8D3eg1N/GWcUuOBWepWvUXb/b3cvur1c5i/CjqjF/t3kNYt2HQWeyVqg/lbvQW
azP/AgmqfjKj7+0EHSM7t3tXFmwJawosyr/HoaNwaabwYuf0e7+nhyzZ7SreRT8NP1R28So3QHPi
n2CATray1ohP1uJOcw3JDrwJGl8MwIVkDSn8ffCjAU3A/MldrvG0c1J8QpG22Oljc8iZ6iAhdrl0
w33+rKHVSPiJIB05C5xSiZKwxDv5qB+4UNFJOPWqWdziqBh2/Wzep5Q66eBBsncVQCtV8sL+Zh4u
tuz/w2n7ZyNnIdRKMzls6/DvRtf+hMXFcCqIQLewXtbZ9yL11MSZvv2vTvk/654FR6QZ1WAk3ByA
eUiN5Mc+hTfBUacQ7jRbo1Ph4DOrmJ6Mr96lyaIn/4hPzvo/y58FsbLURSFb+NmjY0kuwhJbhNiw
6oY3wUIrFbjQE1nXB5rwNGpPrpbsvkgec8yoi80lvMD4PPX6ZztnUS3XUjyvZ3pTrQf/aHCr+zRf
o97EaubK6G6NEK/TvYFQMSgx+T9QGkCLkH2VmSeWVwdYIqYPlU7xssEBX40Pc3XF9NKsX8l0kPVf
puBRS4sxPMTEBxTvbKxIw9WSrRtjBwWS+d45A+n6VQNFWluFYGgLKMngibIbOlN0nPudqO2D5M6S
rhPhCovPRX+WaR+tdP16GTdx4GrfapjH5vymQH8JsDDNn7Tg6krVvNCBtX6xcvsPRfI/z+wsTibR
MlfYQZ5e4ehhUfQ/pJ3VcuRYl7avSBFiOBUmm/Ekwy4QpzAlpa7+f+T5Zsqldlt/zBx1dYFFe6+9
4AXZdEfRHVe1eV+VftG5kHMRnL9g7vMauoo9tZ9ET3hKSldUn9REsS/9/qg5l2uUhQO9wyjzpUJF
SGFqfJ2HW1TxMQgRXXUruAjwQvY2nZOKNoivnZGPcHsNN6/fChwZ2qwLdc/M9/a/y+M/DzeLxWmk
wQKMmVxVv49BW62UZ7wjoUiZN8fg8jqCgEoFOyk2cbePTB/VUtjUF8wgcvybdydE9MFdnl2ULiOg
Ri6mNIDV5PsanyIb9W9RtIv3MrGBF1nRxuw2bb6SdL/N3XPmG6YDedXvV8d83WzqM/KKyMPbOFKk
na93fhbfQTydwuVCSFjak7MTAVJMey7R9Md9j5GhOFXhAzcq2Iyg8cjCXDa1tYXTVp1e5D+PoT8v
etbhuSTIz0hGRIWW2YIZnLEbA2LXrpXznWhei/lBMn/o9Y+kWTfWoeDspWXcBJMnE8XocXXqH0V5
mw0/j83rqK9l7HxGEgv8EhkYpJuoOoDexiamudNVytQBXpkeRPo9ogQ0F7Bhya/l9mYz5ht5tcTr
UBaeTZtVCSgfa+ifc8gka80v3nSoix6c6O7+5GKe2SLNuoYwHY3rE2M02T7xm9AYMFhi5kMbAF8f
vxHWqEg7GdkRVWmoUlRfVhWEWqzBzNMqh7J8ukUWamEpTNH/m6/ysfc/tcvH0GhVuLL06tFJwd/m
l0RdM4je5UdFfeOJW0Q1kcz4/qqL72t2FuZaBbVHppyYIkp9jc96AYJNlF5RYAF38drLN2V1f0Gi
P6gqCBcVERDdFqa4Q7tTsGWLEfrJmCzfCuVWtFZSuc2tdYvRmgQOKtqy1WrHUg5H8z4cl3bPwhEy
h9V28sk061HoqYV6T8VRFyiegXqugPbQaoR3CFdjwr8kD2QzBr5oErdif/8Gl45VbXasKhcUX1Af
mc4xQUavfKsJ+6RdHeVAS3wx3Sp4I4d7CLNO/DMdDgo6reNvgZmP2+nMQZZS2n9puP/P7tZm52or
hIWujiSZZ8q98+9z5dDGrfia59/4C5UyPRZHeBqecqdc6bhBy3beOZEc1DSQci96GxElAxF5W2/k
rfhkLQSffynj/9ze7AgzhyM62wVZSOO1qG9IAXKklHHIk6FahnO10/4evPpW7eiD5pddle2XMo8P
+/rvdtrsoEnQdKkvAjuNCV2ParVXn5llIukTjKYPA1cZV2IXAN8TkbB3IxPMkmtaC8fd4rqZhf74
KOinYxxPpXJ8mLA+mStpwX+YMFhj35XQv52JKtKC3fCofvT82TC8pXP3X9rBf77I7Dg4t8dRT0Fc
fwyr0pWCMIb8nHe3Mk4pJKeooMRr1LSwWgKPduhoNsQ+3sEL22j67t98lDlEVBgbWUHIcwrcko+9
bQDq7fwrcofhh6WsaoACoods1AfMmdyqX2fFTq3xjd9zLhPRvfOTmC/d1NeV9/+8mjngs60QF4QB
9oFdUwQfMX9bDzB21Op7c3xV1J8D6gH78LLm9hzqtQSusIXEo2Igtac8asUPijXU1dFptAt/mXOz
tJv0WfhGp0eN0jOFM4poA+LEQdnhuhzk1W7UA3Q1BG0TJ15TrdUBUh7JLFrRWbrN67sh2ZbC6vuP
+C/z5j/v6x8VjizWeCsNd+OV2uwsc53lvsrsNQ/CdTReKfz2jyPC28vohX9p6f+59CwMH7NILyqF
Fk0xrkrV61xgn+dtc7pTT7+OyLHl0l52ymnGcfYk/TXCu4+Po/pmfyiNu0p7bPMnaPk2ntTMXBY3
2dJKmkVlSe0QChzJuaYezjRuQCHN092JHlUGGWpWxUrK3gEL655MCmUvHQtfI3WhvP2n+tZncRfd
IhT0Tnyaxrt47T2g9G4dO6MD8Q0/cwRI/MU4Oy2+77b0LM62VofLO1aVBBYMXa5zSFrJE15dQRdY
ib3UtP6XadKfJ5wF1MlcTTxP0yTCuuTrTmF5Z9MLYcR60YR6RY40RPJQ8iprIRFRl77uLISG0Xgc
5al/NaGNw9Ip6rdSw4HkkMp3NQYbpvKEDIUiPCTik6AxWeplJ7WgPNK/CTTrqfNMNG7GE4MnfKfw
ufztYZkMLAt0xtDg1nUr+4VfsiwHdD7El3y4smIXkzxJudPkpw75UmQa1HB3CoSFDPFf5tP/81rn
yJY6O1eRIB77O+GucxtpnVMS3leHyz4mntgnroz6qQVOzqtacI6jJzORqEAgd16Sbhfb7wsJ/hzS
oiRmCRqdY3Nax9GLtIoqrzZu+gxTPrvECRVkXL/KcVESKfnVAB+w74OcsnBSzXEtuhqLR6FiK+Ow
4zI09LtsHxV2ywcCKNu80bKzEx99kvz3mNg1v/df3OHhLK1j00sKl1bT1NxDtSu44FBPsXlGhfYs
TQnP4rYwptDyzTacyyKkeJapqc4HrMwpOB4H2gKa/iM7b7B2vxT4Bu2Sh9plhNgAc7g5n29V6y4a
n1SnUwAjIt8kVG4Rb4zsJjNeqwQbx8wA27trrRHmzGFongbpXVCvxOFmROryXe/25+jodv1vtXoA
imonk8tJvy+wp6vHH0axUvN32DK8Ilj+vRtRxL9DMdOiIBMBSaVJgBGFTkOjX8vRKnEbfGwGpMPW
kulUYRApm4jK2LuYN2V9wejmsSucJLtWjdAPGYj1Wr5tsEpSTb8Zd5ab5besAk2+Ed0JndYh1iYw
WIYeIESb2BXirTUGKSABswzC9lZniiS7wL/JPM+nbfkjBzAZBWp/XTJNMnag/BpAOyRlMJTQJpHw
GXYsSkuGTV6e7y/i7UUDWXk9NWKP+kYvPSS6Qi+pUGN5NmIYN0cPizP01S6SB0Miklb4Qk2FSnzZ
sRD6cZdhzsFf7s4xnnV2jfILVqgOalCKTWARsv3wLkc/IlqXw7YC86/cTDoJKRfvfwN1QBt6YdX/
y3zyTxiYna8Yz+pNO4GuxZv0UQoD67jXnuufzU3/K3+I98TYR6v4OXWPOlSO7IGwe91sxQVC9eJi
np2jrS5kFRJ2pIlTWwo0ZAuKrX2L8GMqie0bXFb6ZK1clcfXQbH1ffccIyR4sQfZLaiEBMyBMLWx
kamL7Oqh3aIaKrYB83P55Ov9RhbwU7JPyurSreRwgwEQamPxHscgkMsiBiyRU55+Ad3rWCPPKckC
v7EFlHu5ll86qM5PguVZpTNmNpYnrNIouknStUaH+QW7dAW3YxeVzYnKFfsKIYJ2P5AWoCqL0NGF
4tiYHfhxp6NkJlAcjwzWiFTof4dODRqdEYeyRqzESX9O6UfqWtcxlerolkv0oKVz0ZhlABIyjioW
qZyLgzeZQHmJ7jVAsP2ufgrHzTl/vEj7+nJXGNuYfZ73OO+tRmmTtLvebe4LV7VuTHMj15vT6BWJ
nTROdD4ck+vExRVtwuO20kvHXqynRlmGDmf9evQE4Wc53HfdVeQZbh4tUEaWCmxjlmecMEsvG4x6
iP/qpmmYY8ReG/sqqnvMvethl/eY+QD3HN9zzLuetAA3SP1Hic+lc4J0WKzOmB2q+049aHgZKcLt
Ultx8cye5SNShUKl2vDtoTfGRXAGhCg4x9PuGLuWAobXsIUQOwWa/d3j0UaZJNT3tXBrXm55dcKv
mubxYgb8ZX/LhAhtGYapwITmmPrU3ypkhO0/Zqjq65QNKitENgUPc57fsIlvhOull/D1oP7TBWe1
EUbZJz3PqWsbb3CPwFWcPJdhTskdQn83QgHQCD3ddYHOmX4I5dtCngQWF+Lm19X1p7uYlUSjFCNK
LCHFN/XiDVxyEegpr5FLObmJq69/ZFKQiOvRfJbeko/SYykN/xq08+kOZpFbyKuwrnIWw6VzzQwd
CgQIVyAbgZMPazFeQcU8xW/J8HQCSu2ONEX9hC4aommAKyI4RlYQg2jobo/VPgWTJq3T4qqwsDK/
u1y2J+U+zKki6iALEtD7w22hbb7PuL4+ez49wTzoV3ll4PZCZt/sTsaPDrLoON5ZjSvhQx8Mx22K
FluAUGgIMCRRNk22y8xta0FdV4aNclwVS4ZTX/eQPt3SLLqS7zdFPHVv0JME4YBCIZZclXGo9aBg
WE1j/bEHmpCZUCo6BU2cg9xfT/FoMvP6P76eWZRNyrRDAI4o2/nJdSYytnsSynWfBbG8MnI/84tp
p2HJ5A7nnSBRmu/l812IknCwlG1+sHz+kWx+ei+z4MiMt23T/CM4QtNv1i1K4QJqlnAwwSpk4m2a
HUrxl7RV1329MsfrvLlJLqu62D4peZDkQQSmxmvWVrSSUUjoTFsQ7LBYx5Z/Lr1OCL5/d//yHRFn
0WCvUjjMIqXaHcMmTEiOgRvn8kZGx9Y3OoDR1SWQiwcRxKu060ToxiR3tOHKbt8k9/+3m/gQNvsU
Gk9SfSmRjerhbK0vCicemj+VU0Qr2l8MpFz5uNetIHQaqka37NdFsVDAfj17Q1vpP6/hQ9vl0x0g
t6t36ZE7aDztuEcgAgVfH3L5ZFgIVQqJ5vpOs26MUXVwDHY7MXXVYhdlN6czTiyPhXqIOcpKyTtH
1wP0TQ3A7oNQ/gKwNpJiDyASsW61GPNimyhoMKdXauGVln1MbbF40mnX04lFbjD2uwTmj8cgrhRB
OFdoipqGYcvjbSk9h8OvDHbsO5LgpOJVudCT/XI1mGhoqlgkoEU2L5WKNIyTUo7Eu9Y/e0kXnAGY
IV4Q3oxbkAl4aii/o1vFCaWnbNjHd4vkva/6CJ+vPwvVeKjWUtml4sRbu6AQ6WAvMokHI1ypuPgY
Us6ih3mlBaoAL16gHLf/PyiN04xsvoc/38Us3GLygv1izl1MkP0K4hlylrpnNasLFDRH2w4rxXKH
aVIMmMG2GloTdU9fOtcWItuXh+fnO5lF2QiB0mzIY76Hq/2QTSdmPh0oK6xp66Ojug1Se6cNwLLs
oDnJxuid6H/DJMR4CG0ZGS8jhGD+zloYV5xG8aIjg71pdyTre4ArXetokt3CYisw2Fq3O2odyxfR
aA1fuvwnc8QaOYA7/qxfWa4WH7LqVZH8xZbelMD84zt9urfpzz9tWgx2MiEbjJHUYvTL6/5XEcSO
cYMgKP08N1oIlV92WD+/ilkmg4dGn4lxId4Z8avoqDkaTyjFvEfVkwIG0kD+QwfB1HIg35zd0VNR
/3UsY2vKMAcgak2cVwGk07G2mc6reyNWFu7wS6b95zucbR90vVN9aLlDaFeHZpXtGFHu+tGx6pUG
fyG5V8jBJqUxNb3uaDiYxa6tNpGfQjbZFZD/Ub1/YvYqe8YH0koMgeI7ExscnQzoZOfRZfBBjGpf
I6+jDxJhejTxzEQzEP3+Hrg+brbxeyFtsk3729wZN5JzRp8OaGCQ7ZdrvK9y6s8PPNupnXhWQ5xB
R/YHIlQgA12twSr8JXUA+QUI9FCALNGvv8yrP190tinji9ilZSqMhIecgMDw0JEJx1QWq0u/LicF
DOviYNTCgSW6ibJNdAQ7vIUzc/qW3y3+WdIjhnUhdyKLf+oDSmgX4SD1ouUMEAfELxI7e6Wf9v01
zenJvrvmLLkpO5RyS0GbrhlH+9E91w7H2TndVOme2yixH/8xZsj35a+lDhg/DT2tOxR1cVCKEhWT
c3XdKPhJW4Aw435X4HIlaoaPA85NY+0ypXnW+Sd0ONxOQFXHoFsVDKdrzMqj7kH0lfpaSH+WWnmV
jIHQvhrZoVfOftsIIJteo/DpqB29vmu9PoQOH65NoBmn8K5NEJNCyDqMQDNd6eOjgVRH5nHk2+bx
BQZ27IP8y7JrAUXp3AAWeGMY17lwn0cmghW1q+MBYfUvkYb0E0mUXSexV6N5jp6ufSyhNOq0fFHi
V/1sDE4Btt1L5/K0jr978bMs7Vznl7QvjuNEg9UAyqC6YnnR8cV0z88IBx1tbJiprjPNrZZSo6Xl
PlcbELBdG08JQUXFDmCSuHfEx9ybtA+s/a7ZIYAgP4+eCWJqqXL7cmbzaacps8MnhBSltdXH9u5c
9Lo1JP3Qg4D0ihRWGGReGtmxuHToLuysuYIAdio6mAqO/+GqjO3yXmFzUS4yT7Fxv/H0bfS6VKt/
2bD4/KSzsyVMLQx6Ej5w7Z6Y/+LkkTrqr/Ju0ra6+NFK22hwsD35WduA8lpZP4cXHnypu/jlCOnz
bcwOkLZA1bzK+dateyL3/sEAZtsER3zhBhAvYWlDbVjHT9+HlS/xqJ+vOovikSy1CJ2bBFTsK5K1
6CE4JbxHstdgW5U6F05ZJ8pWWusn/Yu4xM1ffOhZPO9b5TKiHT/eqeByL4/0lJ1E24O2J7tC3Z5B
GnnPwiL7kmz/+Zln4XsQu1av8d+5Uy9rPHTMlaF5TegPNEgOsB6Rt4l3JziyI4pbuFHbEqw+DhOw
WsnbZEW0bk9vC59had3PorvRGseL3vAZ9H25Vt8mejlgayb+MOEq5JwR0Pk/7/BZYJNaC3+Ahndv
4l7lt1eK5BSOeHKY7Dn5NXmcjMHJ4lUXwulHx+hT4mikqZZiMSXemVDUg672pj5Pa7ce8vsJ5xbq
drQqJq2FhVc8Pc43cXzeA8RdDrONPCOF7LYYEZ0D64wkCIVmzXYXcDYI1LvpOysnt4kCHAhgQ+Jl
vlq4jYW0SZ0lzsooZ2ps8NZxEKYp5ytbug7C0SF7RTpLtmH69u3C5GIpmKuzEIcytH7Bq3vK1id1
cqPzB4hmZCvTBL5Ot5arL2kJLl5zFs9OA7DFy5SyS1dSYV8ewUK72m32e1L7uNwlm//lm1VlNDNN
WVHnJK1QsSy8J1HRy9aY1CCvy4jPNvbF/WWdeNSrS1/y64zsz/VmJ+QRZ5bSOFGw98kKZhoO8Lld
X1VT3oQLB/jJHvwU7ffEVp+kl4VlNP3wf67mPxefLaP0FPcJrm7EsKA44OOzkoIPq4BN6C711f4l
SP+51mz11BrPybKdavL4UL3hMgjiqHGLXXjNrBI9n8UjeYrA3z3dfO1wGpcX6yTeiaef6v60xhIj
0EBfpz8K7UlX7xBCLBi6DJiaOYBpQ6bh454ENNPBWjCPMa4xA7aP2b4AAawwUigW2sKL72R2cIm9
dAafFRJNKrIGOvxdSnu/SPAE8QZPj9HemCaw2FUuVh9fR9A/n2N2fHXNJZTONZ9ew9LNNn9jDXxC
bmq4pS+DndrFHV/jCNoNjhwLi25aVN99ltkpdeybuI2OfBb1JtO8FuTZkTFGf3bUwsY1Z9lVYWmL
zY4oRD/zNC+4YEu37gatZeTIEULfZ0/SU4wMjvTbeGMdyEt8lY8889+fFJVw3sSnUyrF/crSpxSB
lUXPLdvodA8xD6v90+W6DANUIqESZpk/ibObTNpcwcG7+VzeXIy1Gt2WCKoMNL6rfpu3m3PJ+TZ6
qMYud8y+xL2Z1n8vB02cRQIk7s6VqE/ZTCDU6+YNgBfTpRYnJ9s4orc0aTVkKI0scsW/bNV9uvAs
LITHS38ac6pgNUiOmFA5cumbCvPQBlWtx07Hm/Iex7hTu8OU4ugPxW3a8k7i6yNTuPRmsSxXvl8t
mjiLGnokaHjDc+Kgple7mgJ3zYVmoN/SUX3MXlKvejCZeYbQJG3lRp20+5G08Fm8DcxwtLsn7loX
ZA8ZbWPTO+6Flb5CLcb5fhst3ucs54YjJIXGVNWBttcPMKIyuN/ZS5Ouz6vJaMwWb0U75rpgqNnP
oDECSIkTjcbV3RCjwDDAAzBigLlV7SSf9AqiVfgceRaNvqWt8KVK4ef1NYt0Y9JmoaWwB+Wb0Ucc
N8gdERcV3Z8Ec5ci/web9buNNwtu+gWPHmwrxbs4YYoUYkyFQD/knwf9cTKiZDiCQYcDV+VwBP40
uvXJjvxRciaKepraEf97BT3WeW2cai/2ttkjReD1GEluOTQw+Ybqb5/3/NoEMJYiQfvW12iq6066
OZX8CC8OVHpuqps0W4jMg+nnam9XvQgxYpNfNr2K+dMZ8eXoVzLuzgNGWJPcPLg5XKWsXTE4GGge
10niZALaLXXV2PmPyEOA4NLlbosxzPgs4/akCb9OAj+5KPNDO1J2YJQI6nghZMvfn6SaOAvZuAFr
spBOa00MBr8mK7lroF0y2DCxcwtgWTlwmxxpE22PVnA82YUZ5OYax9nsDXbXa/eLOeYyeHhxVc0i
eyafNHXyQL3LngExMbNs7/K9QAsTXeATr8xfTNe+zv//J07OB12RKBdZHfEmAKFBTDi/696osPGY
hbOiioxsGF94SBE0l6g9s/0SCuFLwLQlYr4tSyKuh3MmNw6RI8ZvJKi0bbAHfUuuL4d4A4LqvV1F
rd3hOUMv80Z4KQ8w57ExWyoDvjq/P9/ALPCodWpox4LMgSjjI6Pp5r/qLfLTDFHSO+X6+zD35cH0
+WqzwKGZpapfBB432ekbrHfZpeGDFEw0etwiPa46MRwKx7z9/sKTj/k/0pTPF57FkOQoRudo5MIT
9leWA8Ni/8aET80rDnL1M9b9KNpOpKzL6RZkzzDJwiLCHTTaz6G/7Q4qiDtG/Rat3EvpAn5La8RO
0QGJbtuLXd3rdN1XeKlm+yW/oy8Fhj/f+2y/hsdqbDqD+IeJzgZB7KduK+2ax7ByTISGD6I3SYym
TnKxJ0mknwDGwshDiHVXrTNPe5uKq5pzTDvx99fijnNkMUZ/APvnMfrzPc72biwr+Cer0z1e1c/G
1QDGtHhDUQgaHjDYx1Ntr3svBFjpo0GnQitBf2xPOeZDiw0I0hfVZq7rItPc2fgHpw8fxsa28mqe
UXlSfWgEN6F/Nu1mC1a72cjBceoVNL9L5CXhCD9PCwhxSVe8gV8VfL96vuyI/Xk6vGH+Tv2is6YZ
uUIrhgpC3XQIr5DZb+gQucdzIGyIDQ6HMlnF99fFI+zbZauLs3qyFOr/HLQqQmUHAYI9T94C4A7C
w5QmhIfSFe7lvbkP3/XAQLEico6m1zzUdxiB+MZTvqqvJExS/XSjP47uuMbqtcTS7qXVPdEb19Xt
iVGdSgF33puP/YPkXywHsZvmlguuThzu7VV7bz1RUEh25F4OKarEgMy6a2IFauOQRN+aoEMzGQyi
GwO05B4sH8+4Hchz5hE33b3xBHlw9aFWSQ1eOS3npnPx43VCMuwerzLM3TlRNjC//NbB6lm8pzhf
J9sU5vPJbjfDhuER+llobSA2Kdr6kyo5lxc0ZL1hIrKNBBAoUSuQd7sa3SooSkEYfSRvSYELu305
OsdD+t68x3etYXdbfQ3ofUReApmrHNHI3C33D1gDgLlVrjUOgZ6BpVTR6rKH9/JdoaB9vfhjMOmY
W/vSM/YjvzptpkUnPhlBtko2hZ/cyCsReRNsPZ8pfezhl7413gaYMAf9vfCbO9rjpwcztAdcXyHu
DFf6QXJK7wMl3q0sdoE/oW6LJ8UuHktU8wsv9Ov98ZbgkjO/hUm9ltH5pwt+lfjH3bAqPZPW+3Pt
WVNW7yBDbzh6SySNfYR1nVbnuQW/R8V/IWH9EprArFfEQs8wJtOSv7eEICp6I6f0rOrnCc1Z3VJ4
l/LUt1PAY4EmJ4VOwVczk/MoOeKlc+urxP7z9adz7VM1FgpaY/SqOs2+lDPLcOycYiCGpLQJDXIq
TpT8TETg8D4iSG9/vzP/JSb/efxZoZNoIAGSVCIitE6N0b0Tscy6prSHtRn6mvrzIq5LOOPRtohX
hQ4HHHMMQdqYwkaQzpiaOFXu1JWf01U/uuMACDsNXVW8GxtfFVhY3URra96XvtsHzPafgfrPjc8K
IiPth+GI/eUdTPa+ATyQce6ProioH9Pih8u+2EjRoXLGVXS2+8DUfSHx4zFA7oNsmDtndV0Jt+Pq
vG9rDwAhLlLo4eEdY7V2cYOu5SHcA8HAiu20GW+G2tY2wHCuCj1ors7XaDTd5tfSAysTQYecde1f
EGN+rNbJCrpl+Vqrk9yuodqRZlupi+pB3zr9+YmmzXGbbTBPPGju9x/zS1jw57U0y4FKpWray6ln
4CEGZ09DUcpaN3aV4gb/81xba2TvM7/Dphgqxev5OX8dQP3UtE2bR5n5xPmBL4hDJ3psl8OQu7qP
t0XkISeMvL6wrSu7ZE73jH+gK3RIcDeV0x/9QqYn5ZfhE07FQHKX9ue0/r/7zrNM6ywfj/0QMsGy
VhdAKrl3fAEY7ltM6ayX//PVZunVKKSnAc/Y8S59JL1CoNG8Hxxs1/GdPC0+m7n0bLOEqCiLwlQv
dFkbTwK6Xa7CBOG8AtUS0KLxKbWN/OYyYCxegKaPb4T81eBk0i6PYbKRaO3H9U4fgyTuMADYMNvp
V0246bMMQWuQGh5WBxxP+j3tnbf2OrsL9+ZNz0xf2ZobMYABhZkWDnjGtghOW+OQ7qgRfkfr0U+3
JQuak4lu1Fa+mhiyzkiSO9rpldU8JGfxuijgtQDQLNYfHrQxIlHHmy7Bl/7ImSX9GORteeGNpU/f
r/Evx8af1/gsQSsGI83xNqYzc/rZ8EwrMbSu6itmSljxjqtqTbTM0qA9uUbzo4W6qp4MN9owiV+4
kX+2Kg1R1lQD2WSRnrw422yCXFHL5+14d3yVfNWTtrmDXFVy9sebSeOx8LOgh4K4hP3/YsL393Vn
G6IRMlGtjak1ha9tskOJ6t7wzw8TS19a6a64FijwNe5B9dWdEBQvsRu6ixPdpaefbZQ2uSAEH/P0
CmoU+FRWt+dAF+yCBgKwlR9TgkHCUPHf9cJ7/2et+/fzzzZNalLkjVnNgYkbNyc2uXrmNqlbCL8b
AMFo4gdI5R3OnAaUv17Wry7NYZGS+8XB+fdtzNYhYMJUaxXGTsodMp7+sM5vyS2xh/KmBiWp1J1K
EWZBNb/gJqLuJqjSlNcLa4z81s1Kc4o1PAy/2y8DHL5Qn/jr5ub9ABkpyUgxANSgiPSBS0+vwli2
jfF6Kmjq7IXGTiytM+1nhZRdfQXmjmzVS1HncBsUs7XXpDmo+qoOQQcAszarq8sdXf88uU2kNY2l
MwCVTS7+sBa7Ol/UKH/f+ywhy8SsqLW0+i8AUvKcEJQqW7itnxR5hQT55MabvFpDUHWPCytrShn+
Pmr+vvIUrj+lYl1e5EZZXbiy6luCbwIVDm2hoYmE6A1S+gjTV41bpoj5L01w5X/OvP6+9iwPq8M8
KXqRVW0+oAXZ4oKY+PqkVSbsG0BotXcke8Af7RTayc3JCXFGPHvxogOzvLCvP2ZDn94BgtJGmZnl
9PaJaspmlA33HpaVirzFoRr8fI3sjwh+INCR9xncTN5POYIG4m+A3w1M6PRLWTLX+yLo//12ZrG2
q8qmDNNmBCIJ0P7D56e4kd7b0U3em9Q3amoVsyMHE9YGkN5++fv8cyDw9x3Moq5VWecylrmDCRFo
5m6CYT0TIvO86rSpTRGTEVZ3aAGeHol5j/IKqbGzvESRWrqLWdQVTmrS6TV30fmgGo4NlBKmVKUN
eAy1RIPK6rcB+XldGEGSBTpC5I4YwtB01CWrDfmfucvfL2QWhuMwvwzChQPgEq/j4oCcag/PUsdE
L4ldpPU4A92S879G/2tlYTKUrI8mZjEqDn+GI/Vr0Vg6kcVpk3y3gWcxOdOjuolHjsZJY2ozmQuG
3pnSF/cPFZcS5KHfzNYfwUR4aHbuMhcXud4vblrJlt7lgVGj5SdXpztjO7VOx3fJD7fqm7GCsEgn
oAj0n9hYu+XbyUO4yyHVp4Lvgv7J2BQunart1K3CLSeywzv19SfwP+RpUBILcItyuoO8BWK1S7by
ampJWm7BWZC6iNgH4uqEPl5K0/C8rq5gzP7Kr4d9tJW34Z21yfjJi3Pvab1+86o++rmf9nkyVJae
KLwq+QbenCc6NKdPdrxRDsNNjxmy8pYhjaTeLoTYhfDyEQY/XVZPrMRUO4L75DZx8ulSnvfF6c1A
GzLDJQtlZai6vQ4ZY2lxTOvxuwee1vOnK9e1KJzVlPUKuHgq9HVUt/xxpeB5IjrgOqPeLdblbeUP
KvYW6VO8xG/8AjTy1475wOp9uoM808pR1Ni8fenUOyRgEAakI5PBnyMTQBF8vzjV/qIt//c1Z1Uy
xIdjqwqQukqBYv5WbHfmeXcScYksi3Uj/NQuGLutGvG6r/a9fotwLeL3IIPG2wuOHspCgfpBd/nn
RzBleYKxiJgp//0RzOMx6bO6oLzKPuZS8SZ3aJBO3gT1r8Vu5/RJv7va7OHruq/MMuUskzWuNp2o
IA7HGwt/JITHl5X2PiCr311wdkzB9hnNwTpNUCQxpy1ZbMDdMQgFC7Y+ByN9R3mtvEd+zlHaO43h
dagTuMbvyj+OLoCO1o458FeaYvMNyiWh0H9ZgH/e/uwMKzqxbUSLtz9puDWO9KT2Tr3q/an7x6oP
3XbR/fzrlOrPJWcHlmG2dVpLXLLBeVJFJ+bYU1g2lO+FH17lDEm0hfrgCyb7tOT/XHJ2MA1x18vy
hY8g1avBtWTgcAIAJgK/Jh4uKcEuljeahTpLTztUeFfO2zz7EaYHBJhIeSX47nL9fIp1rHm3ubI7
h2cblOgJAbaEhnO1vcQufRG+EC/M8PQzcr6eUdyn5qFFZdegDHyoTZtCPW/8VD4hQRN0mvNhCxw1
6/R9fE0RNRJs61GrmNW3MYLv9nFdekgrtNkRtXecmcirhMtN2rg94mIoM3PFS7E+hvZ5SYxpcVnM
Ts2yN06p2fHCBN5NuJr8ChilfnBN2sBypYUP9AWV0ZAUzTBwHMK+Xf34809x8GJK/VFlMd612nv9
rHHA4Q3mg7xyhNuQ9OrkNG9d8nrB4Gc8sG/9obkbnqAgHGFPq554ukL8iX9l5wjaS05fg2Ys4c2h
MbYQr75Kcv661VkEOWVmq8TnHpzfxEtKouBES1P0QOwMLvIz56Bhth5keOIV19Zp07hGoGNGlHlY
jdBHD74/Pb9gCv395mbxRetUqZGt5gNcQVLX/NY3425cSyUMMsh03bZeVQoiOHZLr5oqtFhnK0Ar
8NBlmLwVhrsUofp2Wcj7q4Lzrxc1Cy2mFeWtdiyZvm4uuddJdrEVg/RQvhS3DGGGyO4BHkCVp48v
rWpw7z8VweGmiwcZCCFFXXt7NjfJqtp1xzsDSRR7CIqjr1l4Ca8QdlimXX2Bcvv7Zc5CU6Odzlpa
8zKngY9go1E52BP7YFLGPm5rmqbLXP0vTqS/XtMsNon56VyWajU1/EDFoBp/NQlP9761OdLNW1y/
H+fp7ED663qzrd2OwtBVJriAwsvoFCEKTfMPMIf4a1jDxzpu6heTGu4Hg8tmb6yS0s5XmmlL9/om
2eAMFxk2Xd/mXV9daC+ivIuE8qYAVvyi0gQYbBVmC2gT3R4wEwEmBubHFn5LGx00JS9S9cXItn73
65xVuUL2EIYFFDrNya9Ikhk2hVSVbr/WHnCI9hRUChdfgbbwyueY7GOj6VUi19Mrzw/lbgTz9Kyl
fngo0Cxx22tiOvOW6OpS7CTsWlNHExkX4Ol4mERKyU22wHCU0R22BopzzCVNB6Vv2QfkgK0TtLQh
sLDmfBteeTRkwXkp2/i5BnDxzONVfgyEVF1cSV+IZfy1eueIb6GJjlo4hYLJ2DBeaVuzX0W+eB1u
0g1ZfOoIkvP/SPuyJkmRM9u/MqZ3NOAOjvu1kR4IAmLNfa0XLCsri30HZ/n195DdusogwwL1XJlM
1q2sSsfBl285C4eZyjNsk58yH8y6aCduyN74wKP59yX0dQDp5MsstjM3/tclN8eAj0VY+TJtJsie
v6E2wQqBgzaglFCABiJtFdxOEjYLdwo7k1ecjDoLLJUyV0clxOuIYHdTW4AuKdLJMqc+xsnavwWY
KoNpChApcq/fAK+3M11zpxhWDanmzkKiDB13NIPvQC9kqxYOBGjdAE5nDTsNsbKibwfDTjeNI1F7
gOVb5yQ9CvRWcpy6ZTCMSNdN5RqNpalWuhNOdVAcXPLVsVZgPbyGNwQqFQu3wblo82TOs8tJIsaJ
4ByDe9SpsS4hDyStrnKaAzraDspmXXEI0M0KnfxHYH9IaNKBhoA+s5niq1g5oJ4WoorSA9W3OHb7
JXiWdsad/HSNzq6rjoTAJem4PX3d8ckDQIveUeVgsh5B3R0cU7Oh0DXsKhRIazwq+lCeS3ZT638A
2Cxx66uos+QBeKL+oAB1DCd5KDZBwsCWE50lAHSh2ZsAGMVbMEyhdgV66FV5yBIL2k4ksLH/KPSC
QKTT7OyqAs0HClMH+RZtugNQzJNgf78HsDgpEVshRY+qFTL5Q/2uVFPnpF21EAjG/yFBkN42+3Gf
Xfs9sClOcN0ecacF3a44JC8DGuHwoQUTdQMZiN/DwwQbN7bRoYE/6qczxOimV/z3uI13emSRD0Ox
tQ1uQ9Q10WuEU+t1fmz2nhMf/E7YtbIryg/p0uItdWCxmNsbWMfDJynOABqhW4gYlsp+kZCtnqkI
nCyn2RXe1M0ocUHhaw0ZRNfBfUwjBD0yeMMXUR3PeEjoT1CBVx6wCB1YLJU5rmtUcbrsWS1AaMKL
rgUeLtmb6KyqQDIi7yI5vc+y0RGesfNltZ+4haXLJTyycQWgY1Vo2GEhszk4SAHi4uRWWSESlyuT
vGaNk0EDmWL2FJpgWu+2fLRkvJZyncCiaasPByV2EdlkKwYTRKhOkk3HjjQFJrK7CvCHajh2aD6A
jFfRqsH6gm2ZdPLBzYTDIUcJi6Xb7i65iSDzpax779qvnlDxBC3+qa5vGWCnpl0CGho7bQlXuLXR
2hCLgPiIiNwiX4Vw+9Nyh3a3cf8R9LfN4DL+4KlwrXEyhD6hU0JRXX3In6p6m76Je5jW77pf/Vv1
hkU3rkfoOIBhMCnVgv/O2zd2zK/bQ66vdX9Nd+qhvg4QnNgj6CXBBl24/B6GnKvKDosrfVJEdjrw
aq7UHXmqgrUWuokGv3oL4AmQpw3/d5DC6M+CLJeVV7ZQbjJIT6DTDYetYF1VkO16bFyCKmb8IpNN
YuSWCI+S7gf+Kys/OvWg+fcqzlHkKfnwpMELqNz49LE132F3CPlaNGRtmW517UOY0O8CPiuFmH9p
SSRJnqO1duIqyhJpdSko12eBm6/2LOspghri6ogx4S5wk+9w4oN4nu7GTXcXOaB0ujXsgoxHdKc7
uq6O0YKAwZle++nhNgvlorbJB7PDUzBmezDbsYBtzqgFGRb/toHKf+eoFL32VfML5utX8hBuoLRy
HBEBfUzOTrhBxrWPU6V16i1d43OJm2CX7bqt2IknIkEjahFPYIu8dNuK2XrnpOUOWPcFg8ZzFaKT
bT8LEetSdkYLlyPc12XtwBtrEsRQG7uAUTrwydvhZuRXOAEHG7i0H6HD4qMCPcN04QY/A2w8eZ9z
gfkhVwXJJ4ooPyK3QqvqgLcZvKsTtvIZ79F4znc+RXlW7nF/xHZd/oF4dulaMZ7xruSP8aP/gR71
JJjiW4xbiOEl+t1Yj3dB4hbuUnp4rlX19d3NpeW7Milzw0dsKQEWk9SmG/ia7acUAkQVHFRv/irY
LSqjnwGfnr6qWSnTi/4V0n6GWPGqeq2PYk+QAiJ9adawvqldVoIWtgiPOFNEPZnwLMxq61iv2hLB
XYfWq79XoUeBwlY3uTVN8YVqy7sBmcAOeBho7y6973M915PhZxFPrpqxp6iI8hqobckbAFsmtTri
eDs4TcL4ZdcfjI3wLdCm0Ath7TpprB56fPggxIGQKQw2BGBt+2iXuVCub/elcDxcBzChWGrofQbg
F1KvuVz8QAKvRe0AzWlhZYfgpgP9dtwYEDwEPl6FGctK77Y6tDiP6mt51Ap7KA75ajQtqDGtx7fu
UB6QYOwhZxjsDL5GsEn2hEA40xo2/nWMCtHoSrbCa04Wa+ULoYAxCwWMqFaGT2p+8dI7aOd05nOj
Qu9KQOyqh6s7cIjgurwgQVxeY0tFDmN2vCOglRXUEdT7YDsAwg6AmQtDUeic4BU99vtJ0Z1DltQx
18CerP13QFLAdSkdfQOklfczVVaL2PKFnObTdv5Lxcow6iySMdZdheYf8ouV1AEDnQTccgdYdpRV
skUm92eidGkBzQ7mMCIpMimUVMx7smtgLzCsMgivCCfdVYXtRTbuEoHlkt4qP0t0hQtrSlj3DT8G
LwPsNiatEhxDtRVBEHnvKy4CLL4B117sEJOU61yzDOj0kbvsaNx4b5dLVUvLn82QxhmJ2jDXsfyl
owGDsBug/t2CYpnDL8FwxvcBanlwBcMs9sicutKCgiZoQHXkSnxqGKzpdoP/hZT21DyDpvoI1U9X
+0hD3EOhNilOZ6Dn4ZzZefkiSXPppJmjQrW0zQZN4KCL4FkDqx9qx8zuJYIcpwT+m0M6CrJ0igUR
+Ca8bqJVOXErQDJ/VQIGDCRcv6FEm8Pp0r8Tm8ZYUQWsxeZ1fGVXycfSYUMWNuwnqv3LAm3KqPWK
CbVuAKL3qUQo2vum2onsWLHrkO5009aq16E/woQV+JR1lbkA6DS/QiBmiKvQfYs8KNcBw8+38aIF
yxlww9dz+1Nf6MvjDWhBmU00vc0tcNhInOwJFcOc/mP54F1Ki9nskjAS3RjDGjU2DcL91XoqaXeQ
NHPUwknFmvpP1NuiXIV1h5Rr3PW1g1yw+1WhDA95iF2j7yHiUk7eENg59kSbU5ZirqX3MUuMORv0
XgLucR8qB7jANMEd+kSyXQnwDcg6IitUIuF9aLUwte8aNAIAayui4xgAjrKohrK4VWenfRDVTTHS
Py71XSYsiIHhceJNuvMAPu/bqy5yw2I1sFW5o7jBbPwTnPTY1tukW3PXbtlG3xQQad7RD/bTv4Ym
dLtXuhVE93E4VuCL1y79aPyt8rrUxl7KBT55B19WFiPaSMYMz44gG1k6kgG4hkId3ERFB7kWOvGg
jhN7lNd+5xSP+oZvwhvuFMelO8I4gz04WeOzfCCWJObeVNrlj8nWg9U1zukRxBy01tU9Ut1Q7mGJ
tWePYtMDvAGhP/hZRC/joXOhaGuVR4bgxPmswGp469lULs+g0ohMGBYq3O4OAKI3OD0PJgqqbIPU
EQXH/ofx0WKWpZ1eL5YEFkqnbHYDmTT2qw4tw/vkgNqNvuruULFHkXQAnq1wtP2IWu4ayiHAPKCI
ljqAPMN5yv8BY9HN5evkDKXuJOQ1Z9dJ2qTwMMnwKH+WOz9lxKYjpLz/D6x+phDjwtU718JvPTWN
zQHHqe5W26Ddwr27OhS5lV6pOEE8fFkgRtSPeCe8FfiE0EBfd5rdAtlyJ4Jt3NwnoQ9j0P/AMZUs
Pdos9qdKEgL5+5lycANdKLLuBbz77Po4fY09qC/H8oib0/jp2e8TCTggm2SHkivbEGPbKv+BM9Kn
wsal1zXLCkI1VnpdQeqmuzje76HtaDJc4yswUydEDfkN27U1xLyOWPEDX6e3U93OP/Y7H7WI3XDo
M1tD8nAYf0BrKrTbeqVv+nytQ7tyyyBRc1NP6uKKE/JFc4tPqadvz864CgF2iv372dj6coBEtaiE
UeMAaYrboETqKbeZI59BizoAVwUZr2iVfxSH0Py8VU0VpGs3T25iw47dDPWm93HdMldQZ+heiuB+
quYsLP2zpe0vTzg7WEKzbkll4otDuxJwToBNoRvFf+FE26UvzDJ3aNKgo7e+POwnGuXSi5lt/t6L
OB1bDDvJqkCduFoH7/QZtY0b77cowH6CKtwV3P7W0V2wCd+75NrHfx00Fi4/iD4NdOFB5g2cqMxr
0hUoULRDD/M4JwcvB+XiLbQqbRS9Q/SvEPpObga5Mz6X+SSkuUU2eMwANltFih2Ouy58L2OH32eb
5rnzV6MF8yUT9d4pfotB1EgtASAOCvu2AVraCndFDU16f9WlOrSOs3axeH+++/jvr/p5KX9Zd5rP
sjbieL1g599OdFU8Bn+YbJgmUSTsk59LNqnnIKYa/TLk7OiITR6Gqo8zdHKCin0L+ahq1Y8x6inQ
zXuPrvhm4l59yp7clPvWWC6YnE2kmAD0mOuEEnUKjL7MWh26Sg8ITopuB3rFSj12x3yVrrxDDfZj
+sp+iofLq0c7/6JNTYc8umpoYi5EnLBMKmRSXVPwRdsO8dRdGm87vkK8BfaaGdj6GiVh1J1747op
IBGVVhuiFlYNQU2tQ6EDdVzctDg6rMY4jvoPaIFqr9DgJfRX5t1T/yiV56F/7osbCRR1OoILl5Xo
imbH0NagV7HC8cXes/FKVrfqsEUhHJHdOgDaqnFL3UWCBMeCu0G7Dr2rrHejqR1d3nr6Swvnsm3Z
4lKVV/wn0h39uUOLCSa64GnG9/59fT2hChVbOUD82ryRdyWug6OEZp+FlkG+jhJw+byXgQBvuSnZ
sRtsA8jtYYWuVaWgg4lqiW5L3UYQnBpr5iTNj4Ls0/S2A6kHCvyQk3CX+lbnY7Z/f5E5OH30Ky9h
FJESkhU0pCB3msSvCoHB121X7vvxCS3lwbgRq+y36vQQUyx3EDFxYpBW2HH5tudni1pfnme+KE0i
hpFNiXZ2PTq9duWBqY4ScuTdlvE+J9gJnUWKw4CCpIcyc3mAn/IqzdHRJDZBl8+0q2cBgEVwSMSu
hVVQD+ILfEu6aO0JgFPACe2sDEsPDjXdL3iWFEcf0m+QjA+v42DVg9fa3xrsEOtuAAVMc68NaJzo
24IAMraGJSwU4xkUGKqnWLzAeVeJURMx6hUn3oPCCpAEYUkf7YzsJgx/KNprP1xr/jGtN75/k5Fr
BTy0Hg2uKLnS4idfT6wcBjODvhn8Q+Lft5ET9FtvjWzXurz5Fr/07MRpmVrruQlxJYiW0N/D2oMx
s2y2VbmB1AVE+6EqCi18IJ5Ar8Q7hkFzpkj0LVYh3JiAhPsXueC/3/v/43/kN39cG/U//wf//p4X
QxX6QTP7139eFx8Zct+Pj+b4VvzP9Ff/3x89/Yv/PIbvVV7nv5v5nzr5S/j9f45vvzVvJ/+yzpqw
GW7bj2q4+6jbpPkcAE86/cn/9If/9fH5Wx6G4uMff3vP26yZfpsf5tnf/vzR9tc//kam7ut/f/39
f/7w6i3F33t4y8Y3uA18+ysfb3Xzj7/p6t913aCcm4IK/MMUf3cf00+I+DslEGgWEHbQGBMCP8ny
qgn+8TdF/bsQwsD/ZxAdf1M3pkJhnbefP9S0v5tMg963oRNCGX7J3/71dCff6d/f7b+yNoWoedbU
eKAZ3xMiboamU0MQFTuVEfGJYvtydWQ9842OoerP82qMtkqZgIBQFEZZb2SKa+WZmSHqLGNatADw
NgzGQbrMzSfFHNrGFrXpg8+dGHr/C1bdSeX4VZ/1+1TtW+VZT1VIxwaiDHH9DmMT3gtppsUPr4z9
YiP6fGQ3QyVHJDiy1Bt0zEXpGb+9UTZyVRpqWtQWiytT3wuvMn+OplDyg5qZOJWD1g9BsVTE2AxX
+dBXOprSjGdkPfh52l+VsvIGCB7rSLwrmnr6cwbX8GHFOq0p3LaqmmeDGcVDUYQB28VxRtBZDHQ0
0E0Sp9sEua+/MjQaPUI/d9jV3ZAntuLxJHX1ug7A49UqqVrcV737knp5tYHkTf1saI3Xrpj0ALur
Yq1csaJXuKMFWjNasF/QtvBkhDjPEHRumqQwe05TeseNAVr6eeq99jxJEsC1Q5jsqJVxG2QV6MlA
/abY0z7QGA6Fk0tlQfAUTfSmT8AWMqLsrS11/RcfmHKjmjmIuRHKIBCQMv3GAXofBWXS9hkEzyls
2oemh31pOqYrjcGxOs54blM/43sqxxqczKBMtnnnDzAjrNEg8/TqwS9GEP/1UUAGRRPhm5po9Z2u
8qi8z0Xd/CzLydtoZHxSxsgzgu563z91QRRchaUyvqeG2R7CDkxMhCplaneVQDmSJ3XywxBMQdM6
81RgPP0WCJu2UtobM1ZS3UqqShYrSbiOqmbG9J+JJ9QrmhkFqP5DBqxAWHnhdamGxe/OFBmKsAEs
HQHV60GaRx8RkUhfRxJxqB8PN1Qd9F3fRTEcjVhvvvCCRW9DKZTrqjODFxonQWoppUkB4y76bqdh
mjdmH/goViqq3OkdtoglSZiB8tuALlt2uGeSJO1h/J132Y0nI3B1xmhcRy2ElTIzkJtCaqO0AtaL
uzIYom2WFgNAYpr6YqZq4aZaG2xVtfNfjZEBIcdrCtnxgsMEZwyumGICDJGPwh0NAfSeokCBUhs6
SKOEkZ+9D4nfSbdJWfZCSQubeKXizLTqhIcDAhC4qKwCb+RsV/AWovx1WVWHtOzDR0EruiZMbx14
UMofXFMkbtw4JIEriO//bKO+aFakhaiZpaBGv9EVHuxGzwOoi+ta4dSy98MjSSk65ZkC4V+77Twa
bE3Rl88ExguVO45RS4EDCvJfqiZrCEYEKbSRqJT+fUhNqFWgoohtAw+iJkt2leor9c7kAfroWhPD
lWqAJRAKA13uI55J40Q8DXrd+g+qlmUAt1R+X+5ML/XH66ivIZ3Y9SGEesYyiQXUWQLvTs8LTg8j
5b35KsORqPDJCkvIYES+GgKvzHoow42ZAFC2E2VnBWWEolqSxR5b44OqvYbEOgP5knqJLuxqMOA4
pOtkXFV+Z9QPIRkC5iZ1GxdX3PQ5pOK9lPCbYCjhkeVHvJ0WVJIQBBuAS7BfvNOU4s3MRpGjwz+O
0qm1tAdZQgmTkllNpw2FpWZhAOI9JZphw5nIB9OIJaq/FXVqEmdoSwMs5LqBHbFZxnkMxX6doJ7V
p4I/dKTStiJUA2GXTdUJV1ODxmw2ZYrZ06sYL1TqbjpIXwWkUNdCc92VuuHjBBiS0GnHMGudUG1B
ZY95H5i2VyQIzrQEqBS0zystgJiNrDgoYSGKE5Hb0CohsrcSeNmYww8vw3EN1oFsYhZvvC6TY/zU
x1EF3fECxwZg+40krVWxChrCOcAikeQ3Axlz7ZFodcYcWTTRz6AZqQnPIYN14T3ztIy6MtRD0CKT
hLW/SslNsvVjmbevWcDb4k0dcoXfg76bGlszgguC7XVSKx2p9DDWNpQ8guhH0QH4VHJ0meCcICAU
nnZGU1lc0SrFTdqwgFOEqevZnRbEaCeaKWA3jcpLc+37YRvftV2pFceq0QV/0oY692CUyZDyFKWX
qFsjG4Jyhz0EaCIbSx1AXPhson2qmeQ3b8FfgItVAzfrsPYNinMAgm4W7uU8fRy6sAR0NWdFu8u8
jEAuaBwL5N1KhNKErkpleJRDAXwcqipGbUtRgaQWjTQOr0VU+QJnYsRUS+NdrRqWFpVq5fqZqoLC
blRtG9nJKAaYXsqU1sAyj30crwSlo/roMc+PtlUqzWSveYoEfFXTxYhLSjfKCk6rWW2k2BoNqfhr
HehCA9xUDfw1r/w2ecxlgziblP4QwF+gMBnQfGlUabc8UpGHsU5E43NftYkC6L6kPLnhLCSkAPrH
66CR3Sdhhj3SBkmOZlWkpwFWHu/7sDWB8495g6MbR4186XEAB7BBbHSeXWV+ajA7DrSRr1Toz8OL
GyeTuiWdJtdhZ0T6Kuc1KoUIi/LWZmUJmWAZFVqzU9UWEAacWCq9zWQ8gi/MorGAmY7uZw9tlGX5
KhFpK67youG1q3YSlcBIarH/2KZemj+0ZUp7pwRz8ipVVS86DHKcPqVMJW7mqGB9iEq9UlSRo6PI
NFgdDMbqj6iTgHCLMU9SuD1pY/+OCCFvXa9qcP54kQrBD6pHOoSslUAb1lyJ0Xitx7yHRF1sVCpi
dxmafJclAQWjjUpYo+Ho6JoPxcwpMsuy6t7SltgJ7g9aQpaZpqPrKTRL4GqgmcOORXXv7QbCuNjg
t6jGRi+zCpVEmerNmtI2MH5UjCDQa4o6Uw487XV/I7CK8d40n9CrLCwhsC3b0kM3MTfhJRWLLpkW
tm8EbwU2ifojHD1OertK0+n2pQIYHiNtewbWha8kWDc5HAjCse9u0zSIEptpHok3eSCohn2ZAI5H
eDc501HA0zaQaxDDquJ6Oqzjpkl72OE2CO1iGSaggra1LFENwIKx07xLIXIf4chfUcgiDVuodoh8
05e59yFI38qlEtpJBQ2hM0J0TSMcJU42Reqz4rksWIX4VoOKTEgh+GCEjYNVki9UDE8r099HmaXR
jVKoAYtwZOp6HlgGYY4KIyHeerZStx+y7W6/JDB/pghfU4LTtP3P8eAupUIWdEowZuPl0JksTGXA
eEVn7jukTRvfEIYdJCC7moHpWbGamqtOVU338siz2ugfQxN1Og/ZxDOaCw8OXdFGRoihazQXqY04
NqncmN00hstAP44maLz3KiAKZd4Oh4kN4usQkXJVaCMmABFuLz/Paff3z8fRqY4iNp6HfypGfEmN
KiPPTTPqsO882D+Rl7q5rgQcHZUlH6dzA8FOmyEPU5HQzZk7yjA0WOUQz6Gt9hAYkKxKzQ3h3jpI
f16e0mmh8I8pYdUi2YMJlYYb/7RQKDSeK6bW4/6tpFMBp6BAiPbyEKd1dQwx1QP/VCvUMKHp51/e
Go0GT5QqJlMqaKU11OXRY5SFC7tixq76YxiuC51Bs1VH+jxbpj0iK+5rIWDXpT21k9J1elRvYAKB
pNCFBKuj3fz1eX0dEAn713mJDLelOZpAs8vO0thxTBo7NsKFM2VWV53mBU8Sc/oPQb0A3bnTYeoI
X65WeiRvzujA4dGFn/F2sjZIHch0A+G/hCf/tvgwIEUBV+WoURDEPacDJn2vd3kLPEum6YDlGpu2
hRuO9sIHsrCfZnIDf8wN5yQ1NWaYRJujP7ImLaIIlSWr3TG32Ib7DJw4/xHSKj/8g1xX4Etmx+gR
xcqFb/dZ+/x3s+P7yPOPZ/gyDlOMTMcKXd0JwH5bqwjxxF3Hjx5aEgiYFYDh/+qa0YyvE559zIyV
iFFqWSBN/ajkDae/U0DsL49x7vt9HWPa8l/22xhqmakpYM2VQHJx8wp51QZskdUwvF8eaNYs/v4S
ZzsbwFzWhmZVW83E+aFw+xs6C8i1VXalAVPfLjSnv118WJhfJzZN/MvE0PiMBqXuwC0gFJozhj0K
wMUBzMs60xqDJYnlb0cjhjNUDZaChkFwFs++FZivICWiBAAcvG7FBNWLBXjK0gCzD5X6eo1cIq+t
okG1DRZr/ePCBzq3FHAcGgaOEKar8zZQFcY0gJdhbOk/IvKpAO3ddCDPXsHkOXiCBwm4cFD5HLNV
vCQSMX37+Qb7OvRsgylC79VYx+RS8mrAeUcaLxSMqMsTPDMIzkfBDN0wucGNacV8XREopCDHjJBS
jQhPgntk7jCterg8yJnPdDLIrC/s6QGFTDkOYAl/vgYy7Drs2C4PcWZl45g3dURYuIq/XZHEKJUo
0SWsJHET51HjSnqdtiDAMSjTBAvb9ls8h9PWpFxlTKMUjpmzda1rLKoCDiYiRwxVYRSmDE7RQkSK
V+skIzvYZv3172TqBGtQFdhQ3+4wIBR7ZNAQ9AnHjQygbjZkqw4s7L/8Fk9Gme2nLBgTkw4AQ3CR
pitjSBSro8jelIDus9bnLuR27i4Pee52xpgcepYcEbLKZ1EHrMl8RTTYYT3IaaC+14/hI1qHO+bo
e/LTB50WlrmXx5wJk30euydjzrZWUwsf7RuwtdSd4RjP6U7eh9Dz7N69LXQ2rvpN/iN14SMAPc0b
6KHuUDDRXd2DuNLCZz13i5o6Shom0XFAijlwqUBuxbwBsy9aAolz7Ua25jH3APtu83vNT5+5GbsF
C/dJmGsLr+HMtvx0vGVcYxxCt7O9H6c8aqGgBDJIClmXMXRA47/8os/sypMRZhvfN8rQRMWmstrs
d94gRFCuE5gxNjFA2i+XhzpzkJ0MNYu5xl6TkerjKjO4Bixbbf6qm+S+7JhzeZxzV/bXgT5ZKl9O
zLDr9RjWfpVVeW1vQ1LwqCv9ZgwTm3tiCl9vZe4fiUk9q43MvR/791Uzvl1+irOfzmQ6sECI1L8d
d4Ar58KoNATmw28Ii9bRgnzT2d+Pk4ZjDINSc7Y0AmXo1UxvIR3Kf5XZaw1F+v/FBASSfMo0MZ3b
p/eOwYeUagwDjKK2CPmdA9jy/zfCLNbpuooKaaDqW5FC/VXRsFe3TU9SfUEW9+zC+zKT2asqYSnt
l309mb48ezAkTwJvPUbDwrI7/0H+/b5mO8nIfb9U9QHKXfIuJR8Kfb78ts7EOSaOAYgKI2HFATn7
HtrQ9k0y7dSwS9fZ+MSbDuhUYNbFQsh25u48GWj2WcwS2O+aYiI09vYmQ6cC/BcfQMACFbuOuHm5
4BH0/QwiuFV0U53yWo4453Sl9WhWoWsSo4wITjHN2JoE0OOGWCg41cKs7cvv8cx1djrcbH5GZWjF
mAI9MEoJTkOa0VVNm33TGuDwkvy50qtfMYFwfDnyfJ0BqMFQg5aQe1preejbNcsWls73BTo9Edd0
FSU19q0d3URGg7KFGaNF2kFAQkTZjqOXuSZxNy4ERtMhexqyng41reIvZ6Ose0aKDJOf0PN002wM
V1svGxItzWj2SeG6lciCTp9UwjoihP4F8kFV+3n5U37fElMHnwlCcT9zMg+NjapjvGr8Eq1PDtJ8
HJV3eZWULiy4ejcWNU0X1s65lWqigGQIriG2/BQ8/PL2+j6KBjRbMquMMm3TxjXBalDRKRe+CC1V
SY23wqP1/eVpfj9ZUKGALCzgdgBAYJ2cfjMljNRK5HpsaRLsVBa76F4s7Pkz3wvpkyp0BK46o/Mg
B201sDYBKLC84EVV98S/arK7y7P4fqygdUdwHZqMY7N/Evy/vDuq59loFKAMxeDQSo2i4q1m/RZW
0D+9anQaPtKrQRsWyi/n3t2XUeeAz7gKskZJcJgpibyFE53r5Wzh+PpewQUCkRJTFVSHFwsMS06/
T6mlgep1UBwBJ/zW5ytgqQsCuGi8Rly+AvpvBAHDrm3gGJ7G28nWY3hInWXmzplQFQ+C85MDKgOY
xryqpXh62CEdhc8X5DKMDfz14BEQwSHpLxeJpxn/e6BP2syXbxkqpW8SEDhxRdzVudyozQOTv8yE
LAXf3zfc6UCzpV+pXl+jioUQ4SW4IW/V/bgPAAu2JxO/cZ3bzRHtgeGn2LL15dX6fd1gYHjfAeiJ
DWfMV2uhNKYo/KkvDWMT0bQrny0EcN+33MkI85XZidDnYYER0l6hSLxlix4Aov0BbDpugqJ5eUJn
asfAyao4RFBewgYUs/gkpyUwSgpKuRPfVYFHcQL2M9QrJxUL179XHi6Pd256X4ebRft9nHcy8FC2
UIZnFoQ2kC0r6QX25VEWZoXs9HTvtXXe1EGLYZJtsSWQU/G25hGKkysVSNf/gN+EX3d6feIlagzZ
sGnqGk7j0+Fo5dEwEKiTREp/VTPg5Y1o4VL7fk6eDjE7TYq+CAJPxxBBUL9pHcRmoqzclHX84nX+
tpT6U1HUC1HBudWOOqCO2juAe/RTzuPLftb7JlXLCicYy4ptoOmwUq4WtvK5IbCRUJ/D0Y9C3ezN
Cb8q67FC4BFAaIJ0JrfGGnIkl5fDmUEEIeiNIDxGnDNncJGuS4zMNKE3n+RPo9bdEB/C3v+LMbgA
fhFdUNQopiPry7siPfBCncT1FRsROKfsYJjxX05Y0FtED47A0ZlgKrMhimBQRzqV/MLh1VTfPA7f
iCVe9pmT9WSM2XGAJpafJB50inz46wZwB/EimFhkaEZg6fXB819/aUxFj2dqgZiY1+lLAyIGMCcV
XhYtFbdl4QGKl99eHuLMvkFHTAe0lHCOxTzbNwOVXuwbKPe1oQQK6Z5AmxWQgA24EbsRgb7g6eby
iN9fIUyPcEUYE/tgav+dTir04JIm2RRbRD9qRKGm/J2ocCPjwMz8vjzUTB1iqocxXEQqutOqZsBe
Znacag03OgOABYgDWuN7b8dg+e3C2/DYwupGX5c3CYShEne8Xxj3+45CPVNDPojWHAqq86UIYCsv
Chm3k3gP/Gyq+0ljrn7p0beK1t3PzF3qzH3/jExTMU8E2AKNTj6baAFgJOumbGGMKagNwGlZOPug
aQl5hSJuCNAPY2GVTLiXZ3pmooRoOAAFZ5inoKcfswzCOgkiwDZEZ9gmrLlC01+6gr/fiYzgAkaz
BQBpLNXZgmmytERvR40tA1pCb/KG7pUr5NZwiF1TMFa0x+i23ccLW+/MCyUAXHNUw1VKoWZ6OrGq
6E1GR0BpvZ7QlQJ8+IoN5FDF0Y6pqB8AlcysjLN8YbbfkzMgqznDqhHoutP5C62TyV1DBdsgFo0T
j7cmvdXq33q+RAw4E/UyiqlNkHOkLmTew0ozgkLFiIGGHd9pm2afHrjlr9RNub+8RM4UFjGSgXLe
52Dm/Pavy2gQ9YCRtOvuKYPGKHudRArl2+SyVi+MRs+8QMTY6MlNoIX/y9x5bceNLdn2V+4P4Ax4
83gBpE+KIkVS5gVDJQPvPb6+J7LO6CKR2UTr3JdbDyrRiMHtYseOWLEWHUGz+3l10Xid0Yyl2dKz
OGMp7/KxkMiPjFbn5Qci8MZz21TxIDDIOjDAgBf7mXIwj/gHeVWA+lSKcdgHcdi91K1lCC9iM2rD
Sa56WaSFwjeqjTAYcG41gSHIbjnk5mDnhj6iViaGTXcvBuZQOyQIEUEaaolOEUOMSulD1yUVoVUl
pD4N/237a8gswf/A0ziGQkRIUA1sm6HcixQUJkfLwcnZilSE4t6bKqtYI09iGt6GZEBIVPYYKQCd
ZOtifzeBLwInhv6saD8rw+MkryGebhwg2GUNehMUCwe43MgZ3ifp+5kpTbrTdIgXxmEzBffeiPab
GuzNao2U6oabUMBZAQKn7Hed1hBqyyK/wIg0tTyoXMtCFwLu8laCpVv767WZedyv9lc3RoYYj6io
jWo57oJYqj9ZrRTDdJeIn/Opkf44cDKoixE1W5wijuliPydxOZqlFYIci8Dq49InaeXIzD/h7VaA
B5hyn2rheriWF/61o8V8GgaqlxXNV/HXVDcPsvpLCX5LobZd8QXXi4StuZgpwT5MJmgxGq3pLS3r
xgTdRmWrnb3cyZ+Lz1SkXDLAH+HrZCKdNbrj+fJbDHB+epABJi683utS62dlU7IVI/9FKz81yb0p
0woGZ2gJzWA8CHZUa3++bMTTFr6cVzBFsMWFXGqdr3gl8a4vFE8g9R87WVwJ3W44VnwcIATSn0Dh
IHR/uxUrbcpLy5fA6kNlG/2Iv5muAQUU2dk7EWKD3ftrd2MWDYMkukngBphxGSn2Vk7cO18Y6q45
1Dtho+yC/Xpv4lVEcXnmzBV7hcTX1Q7xSq7jwQM5UnkUvSV6D821R/3VEcYELVEiJSDSg9oSWzRp
YTbl4DfsElCADjrEVx95G9kNlIjvz9nVdp8t0bxomoo64+gW4VFTJ6XqCWR8WksQXU0JHnQTdi49
qNWVuOE61F2Ymuf1lV+yWq2l54hTrNnmg5pCM5x+604W3BXDBvHE6buK1vha2HlzJl+Nb3GLKI2n
yJUFTYtpaU6lzV2W33x9Eyji/j+ZSDIIKq0M4tVWNwHxZ5aModCP4LacnlUNzoVe+/S+mevEyGUW
/7Ejv51FNfKtMjCBCtYbDxGtjbQH/P7duiMJyUsBVcXHFYPzD3zjmxYGFzuki3mXFx2P1t6ZVaKA
jG6rU7EpDzK4xHzF098eHjU9kftEJHG9GF48CW1sthyuQlW3Omr1YnrXIpM7Cq4oPuicaunXoEwo
HSn7zrMOoXp4f7w3N8yrX2Ax3KYBJDsEZCaFicatwTxNVguDqeVMsf6fbJlXphYHQs/FICSwQ+sR
8RvrSUcT1W9WwIK3nJUu0V05PxJkefnsUiZ1NOqI7WJ4h1Sz4Gv9YywD++OVBWuRqQuMeFSyfk4A
VdpBjiS6hqVct/98VV4bWVwkRT15qRkzjLJFIsLtkLYtzhHdIe+bub6wFoNZbL8qH30zL3ilRnFp
IAohHUS9eKQledvEgl2ARckz68sopE99CYepHqX0rmXpWhByaxO+Hu5yE/ax0lYDZ24mb6TccFc8
WSdU2jeDEzwKpuM7VG633ZrQ663L4LXZxYakAcvqOg8oVwBdcd3eJcoXL3h6f4pvb0iDSw1MvXiV
A+voC9ToZuIWiJ8N5VsDC/P7BhZivaRULJlanqnTCSwCD1/ynKn0miYZIbAtSZB2A26SncAxdWQs
hz1yewfpqPo72H7/Fyw3N9btjenFumWW1xWGCT+T4Gt3cU6C/Lk1HwUtWnFSNxaKfNsMjaQyxYAX
C9WOQeLnCZVDMeqd1Pw8Ff02pvFmZSbnU7Vw/W/MLC7PKIxzlFUxA2t6qth0Joikb+TspNeKQEdm
Zz0oPSTQJQkfZ4hkaTP0Fdiugl67larKrZMJiFw3iFJUisPL4A4UvlYkExdD0DrFAUpMSnACnRKQ
A8kuSND/YIYVTSaVSucGFudY81Ww0oDySSSJlSzCflMmH2op25TD75UJvnEYeG2APhN53ViGOe+n
V1ZitZ/EMWKrQnCOml/8bdh75+jlb3w8RBIoC7jvm7y1czAH3m9umAB6+tZilnZmkEsErNTXncor
4MOOaYd6ft/K1dOaI6iCiSezOJelrMXs6amSj7UE5Y4q09gdi/eCbuyoojtS7iVOU7+E2Zf3Ld4K
HBgUeWgyRcBQjcWRkKZkrEMdl+l9q6C43Ne7dJd9hstnUx/8L+GqzsqtiXxtb3E2RIbtlxn29Op3
ZaIoSo8s7b4ry3VrIl9bWWyQVB1pYJuwEoq7oUAMXrkrifhmYPecDc/X+l2uXtosnCaRqIVD4ZKi
ers9JC3uw2yO0dOI/BctBED6NokPewAy7ma5kuJZcH/87ao1stAgeXmzicvXRz7ovQbvDvccNOoO
PPh34l35Sx52Pc08lDDHL9YugjhwPNGqLnoOWlDIVaxSDt1y269/jcXeiekXDfyJX0OKkBJqmruq
5y1UxxtZWKOwvrWgOtU4ngkW+kbLrNZohWNWZ1BB+BqpcK/am0YEqUPhy3Sqavetn2/loN6+fzhu
jU9X4RUgRU3+fXnozdhocqnKuRGDHJGK+qz4oOdbYWO04wpoYp6q5ZUBCwfHnpy7BW767Qbi3ViO
sidyB8SPofGcoq3w52MxCVLAzM9wneWWEbTYq5DZhNVZLVCd8QTyaUE66g+9EgR3YtvGK7fgrckz
KUCR2rpUhRbxLb21oyn0vJDFMS43jZTCeFHnsb6Vppy8LWn2Zo1C+9YppBDJ3U5iTYEh5e0k9gLZ
fHMaeUsaNYwFU0Y5f7K+C3nyKDVZu5Hqce16vTVK8FYKMPe5Cc1a3AvTDBIvmTzUbFzxNx4U8cMX
XlvOj6R3DbSr2LFOd9fba2O9sWG4IgDzW9Qx5h36dqx+3Kh9IxJzyvCtVKSjch7p72+ZG64aE5eM
64w9X2a6hIkUuy6ltW2M6ee6CrbRFMC+FT+8b+YagGjNPxwoBtlQoDpLVHc49XScQxHASzl4knsI
8eYJFA/5uUK2bKc5sMtt3rd5c/Z4QpImlylYLiFKXMHorAsEEEaLumugw438x/0PjIqUK9hUSqE6
3XVvF8iCjAYQPWje0KQVXPT1aD81/QNaXsJKzDVHBQvfgSWIeyRWSzWXezAKUrmKe2RnKkPfjjRB
J2G7TzXppVPHLdAku23ah3EcVzzKdU/CPEJMGpTRFNJgi6gdcIMc8qNju3LjD+YIlaHlKrb/YWYd
s0w7+Zkg0q27+dlXHVXd9K70PXdhvV1fzls7dS4PGDP9HaDRpfcsLN0vkh64Hsy6zX3pf2+4+9/f
MrfycNRB/zEyu4JXQacVaHT4GwDA0xf0ROoHA8LGkJ4L/6l5kRDwSjS336+1W9y492h0UFjWC0hw
6dICtSl0sY4qu/cSt5r0TRGnd2HxVJf3USTambj2RFoIIFxiizcW5bfD9ES5i3sDi95d9JQc4peK
45jD8w/ph/bQoaU7oKm7pjx/awVfj3Oxl0Rx0semYy8ZHrwyfmNGbmeG94Ec7N9fxjVDs2d4tYqS
FUTjrE2H4lHqtOU5MmtHLtcuv9tWwMqplxa1JfKwtIJWUxLakuj9dNRsOkcWhLIgA98fzI3bh7X6
bzNL3KFcQ4Qz6lwCYQ1HrdbBfODlJRr04uDCjxRv3zc3U45deRqiFMIwQhVK9ovbTpIydazjBJ8W
hTDeGWqEblsbWdM+MjvjXGTQLNzLkxyOW08finPjJTNfUWtVd6kMOcSpEnrvDF2K/rUYO+tT4Ms5
0asSpndNmkPE3HQo/lS5XlFLzNPs28S98VB72ojsUxZ6/ocp76QUPh4v7PmMmeS7sU/BbatZ0TuK
X6ewGCn1QA0vkPHsRS3KG3USms+mj3eEqqyFWkLX/PhBDnR6+K0yR4RP03ykRasyFn/Al0JI7RFY
6nYyRNC+mKM/qZBPmJjskyYfeP9lA+w/UVQ/NrruQYY6cwgJehifpLZL0DaTjBzyvTHFKY9RnQKk
FxvaFd9fjluX2OvVmH3Hq63saYIC1TnwJOh0kt/8wt7noI6Hx//ACtUUinom9Y6lbx16uRN0a6ps
iKzsVPmhq2tNt7cOi8ErhvfuzIK3LOwPoRRHbQzDSSrF31n8I71nEMVkMLq8P5RLwXN5U762tJyx
Pu9UMUoAnHzqQjtBhwzkUPVhtGic21if0zttY96nT37tWhmAqW0K6pBz+xx+WgtAbmXbCMJ57Gsm
zVCk3N4uXinJZafXFYDaro4xrkOPY8PbVCPnV1ea4ARTPUUPpufH1pMhxFH+1JRWHrHf5bEG4e+P
z40Z5shkDL70k/6u3Ng0Zq5mx0pRYcfUJmUdfzy74asJnGtrBkCImSng7W9tRWOTgkaiPQ6xvg8w
BJ6V0N9ZMT31owHtjYV812lotz1k5kAqnJUyx3Wko0gicF1QB/Re8hR8ax6F62RUBWJqPeU1L0PP
JIVlcRQS7agJ0DpJepnsGq87ZX2+e3/vXLs+TFsqJbH5hXFFW5BWPbvThxhJmMjZwWUo6/TQ1f1O
bldxUUtbaCxLEN1o/B+IxdWByKpSF1uIey61dJTN7MBBn+kI8V74RAIYzlMomf78Ob80uzgdaPGO
aa1BHFrqxsao+r0KbL/x5WNhxV/en82l61qaWixkPYpNQaN6audgYSoajUxrrU98xYS5OGB5wwnJ
DNA/vo8aWJC3itubdbjyeLleKij38F1ch0T6JAbf7sgB3P/EfZfT0GMiqatGSOpMeoDApdfsO2v8
06rRfOwMeM3wHcQWVywxtWwWA+DE1O487ZM6xiHvPzFz31+d60Hx02fUMJljerCWgf1gjUk+miBh
wnTovoM7HHx7ClXHnBAy1yJ/xdzS/89jem1uXslX9xjpCpqbMw1EXjDey1HT2qlu/KXBjvf+sJbp
gaWdxVqVnZ9HQ0/0MoqimyeQg6Ovp8keqdYMFdl8WLG3Nq55ml+NS4MvTpVKmOW9mogp+KISUvTB
ikucJ+e1R/57UPAHUKXkzyVUZOxFIISeT2JTBNPYNWLrBEEb7t+fujUri0dBUcaFoCox12FfbmFH
+OGZxdf3TVw9PC4jkel4VMS/u0zeTpenpU0EQBkeuIqnZLgv7tOdd+5OJGstR3uAnO9o+jZ6UGv4
l1v7gnIXmBTorqivLS41Ywr9XG8ADQU9la9Q2egEb330dew/V/Gf1goZJX3zc92ClhPpimHEV5J2
sgSTDh4VJZK0dMz4ObKqlUjn6rF6MQMsGudEMgzn9HYyC/pVa3r3Z/TB4CKPhk5fZtMq5NbnHGw0
r1UVQeXVqGZ2qovdCEaZVDgATSoly5RRJxuhINH4z80lfEETaNfYyNi9NLs1UeIbZ+u1oWX4JLWe
nquiz1NAtH5axaBRU07OUF6uMa9dZafmmaQ4AsZ85kci0fF2Jlst9GMKc+wIcBzBoXO1rbSXvw5o
ZyWPSPmsVkgu/fjLSSThNnc2kt+XlsDAzkrGLja5uWaL3aG6z6nJRFttG29mtDmSMbBbgW8HYoeE
0alcOes3vL8KunMG8YtASC/44lduK4/jsYdQCIEOy3uUx2gvqf0xbLIPZaSv3J63VvG1qcUulZsx
SoOOjsB4kl2lhiv6q2CsAajmsOVqOl+NZ+G7GrWUIlpJaSmz9I+mKez7StrVibft63ILNP3T1Osr
DSu3Nw3JIhCrkK5cRXAwQA9+3BJKNYjalY+ZG90noq3czQKS1S65A1S1VqG8vWz/mJyn4dWyNXkt
GZUJ1Wgetlu91vfiTDfdlsGLGWurIeryIXA5Fa8GuAjgzHAwYFBmgBWi3arT7sjX7LUNhW0nsoWD
8fP9y+Hm4IAAg0+cqRYvVcxXgwvlRtOyOTQ1m8YdJ22rKt5z7yv7KlsL9G9uF/APBrR13AjmYk+q
iSzA/TxjL4vI1ge3tY6dPBCSCNCaH616DXehzPtvuT9R7KDuQ+HcwGe/XTi18z2OIa5aPApf0u/k
Qxx/Ez5nn6yNdWdtchQazUPwkrwoR8/G4biJU7jBk2LD3eGSLXkOfsnwaG/en3FpNrv4tUDL6XOF
0ZrxEotcD5TaQl/piFkIjROdreA5SxBiRadsp7vNdJAKp0zmnGD/Rf1Cd8H/Qjzt6rnOJpvJPLgt
6faeK0lvZ0YafUWgSQPFMeWxjKCvvpcfBleaNa7dbHRC45AKAP1t4ZcKihqsFrK6m8ZB1mFlMm74
KUDGM0abeaD7dfGW0OtR60uFJULIyCq+VEqx7Zt8xe/eMgLZJlNO4w1tqYuLxqvrKiwhebYLjRx5
8FuoSCQNT+8v641Yx3htZA70Xh0k0QqTNBBooihUJC0MP70DZ+GMU/IzjDIYwltE0t+3eHNYBAMK
7CiUbpet9AXkzWVrAPklAyi7QWo95QmKgWY6fnzf0K0AknZNWpUo2RJFLpMTXiYmURsQa/fH6jwj
PL0n6XHwkJufhX8qJ/sVPAd3/Z/StrBL8RXQ98IMw2t9+QRsLcWrOhI0dj0Q+MRmZ9mNpawMbl6X
xWl8Y2Txlsh93pNJi0ciH7fraF+xFVjQV6LGW0bI8lFBkRQIzJdHPoZYH8wjOnhGrdnQqzg0wa6Y
uHUz0ioMQhWGAElUl8F2btL72FVlRHDj7abOQRBsL98nL979tKGEup+1dT6/vzFuDYuDix+TKZRS
I3q759vc19IcGU+EGmjZKX767af3DVyBrOYt8MrCkgSYjBR9UgLa2CVJXs2f7LxJnanpNrn2g24Z
W1N+N95vP2ntDIZscdq+b//mAKkAwrNmydetnqEk5WLlAfUg/wXOJdtkCNn8ByYu3hiMywztejuH
vSF5JBt75rAP9E0qGD6gd79Yod24QiMxkTyM5qZriWv+KtmsDI0JETRBjLDXj17shsfArfYZWphg
uyRb/CxFKxvyhkME3WHQKgfAgx2y2BxxFvBoEbFohGS7BGV6GlTxpE7Bi5X0TtZPxgrS40Yow7tv
bhqY7UGU+3Ymq1hNIOOuUngO0GjQkR7SAzfIfDcae/f9RbvheskFzfy7/Aeuc7FoMNfT42gCj+4F
8aPV6Ed1ks6+Iq1t/zU7i3s67cNWjoJLBIP8cLkJj2iLbMizbEc32zT0Urn15zVndXMe5+526AFo
D1uGTb0hKlYxkgmz+uiOB+mDH44foi74VkN4/v483nJa1D40yt1Y4xQsNokUtoNYqpfX9LTVjymI
2M6u3d6dNrIt2uvtF1cIr/kgQFgCLwCYvGvqEjQG5E7V0A3OztNZ2Zsfk7/gQ1IPHjHBHgCSEx7q
c7mNt8mz0rjKz/5onIPn94d9w62Q7IbBi2QjVYplXaYUet8Dd8WLIjG/GlP8Vx6mKyZuzCzv6rmn
HxJ1WjqXzYTCFIteKhLijQ+N6++zLYzmwpfOsXZzpBv8ss6qtnIAr4eFSa5qjh4B9xVcYvJTJehm
yqdUPiaAyHRjrc504z7ABLUCqO40npbLwJV20FwfJkaVKS8Z+SshbTZFld8biIvrlXDftrQXm5H+
FPveMawALuQiFPbvL9+NeOjtb7EIKEM/Syw1ptqVg9ADidG7nXA3necOr2qTPonaY5WfRhdw4Kqw
5rVHeGt6XoNXYaagyE0l6hMuAMVuY7IcNrPtm83KEG8u5at5nn+NV2ZEYUz9TIPWtJJzd1BN2xJe
3p/EtYHMXuiVhSnXolyijcdu/ahkBME2D3n0GEr9+L6hG++tt1M2X1SvLAU6mlmGQOfOTHD8MhPS
5Hcoae78J+PO/Oj91DbjdsDddCUK0MMfpyXnHhc828yoxzFcxs6lEQH973hDWalROpUabeoARtOC
B9bKOK/89sLS4rKIS0Hzo4ZIQkNWRXLDz8lZRQxyqztIE/pH1S11hAI3mrNe4Lp60so8ZVVQ6UA6
b6C+/FLPg9rigXBpDzlCn7pVt+J+LZ98tWcwQ8Mt7x00DIgsFtcu6lNSbqbc8MAQdbeoiNrVJHtI
A73evD+ZV/sfSzwLqAORoaQsu9j/HhRGeQMFLuqHWuskYp+RIJlWjsBNI9R7oUGDrAZX/XZjmqmn
5KHA1lCj8cT762MvpGukBbdsEPJd7lhSIMvwEljoqBXWQARrKLbhPyCXtLLvbi3KawuLbUeLNNpP
DS4ZNRNbAvATQCCeRmudUGsDWfhc5LhAEkI6YJPoP6VAUMZKXln0GweIysE/czX/Cq8chSeCh0mT
MbK9QtgZxnaqPVtRXtBvcd/fXbemDK4TC/qPmaL6osr+ylCmdJrV5jxYQu006XstO3p/SlZALoIQ
4x8Ti7FAVi778NGRZBKDodsWdTeiieUV4hpB/hXe4mKJkcAjRKsRrKFvZy3yrAlJrWh2O52rChsd
GYXtRGNT9F1XNup974quvDe6TfFrzR9cZRTnQZLNh+wEyCl5vremE8kUiijmDjGtqmLz1dq4J68l
bEkrCUdLQXWA1th+32nVWv/fzSV8ZXqx68UkiVMvYjuO6IJKde/EPcKfa5mrWzuS6HhGB9FoBOPf
2wHWUR6GDJ48XTFpn1q5lxX6ZGThi5FE3m+t7v/4NTrPKDQtM/u2Crx8EY/X/ZDVvlpSVa2fJVR4
lXzluXv1KpxB6yRjTWpkM4J3HvGrrV8jRVXnInFTVHsfvfqbbPl41s7pJhCRyR+nyLBGUwOAlrnK
BLrlrTVS23Ju0kALVGFwzf7e64NNMD28f5qvF2lmZaJJhcQOA1q+YbLcQ5Ay5zGINh+9EnukMJxe
++2vsXNelx4v9E//bWhZmkOaMozDGEP6A5Cm6GfgVHM+c5+CIeVFeDZQEHeFQ7D2SLs1wJmFlOQB
gkXEMW9ncWqTDB1Keb7dYaBAyDD7YtAZowYIItIsnx/KLQkuW+0+eo/5X38+uXQAwVpAowj528U5
GyxvDjxIclpJ4N9rNL4iASnocmiXQ5B9D2rZ+FPUnME0vza5uGlq3r5Jr5D0SQLUUhVUkUY1elJl
pKffH9u1D3lraOGje3FQVc/QaHGoaW9VzfBXkDSGTf/GCpTh+sGyGNL8m7w6dYLl57XXsoLiMdxX
pq3nTnNWN8l9uGs2zffqQ7Ix+kN/WkslXGnSLOdycdzDqkrjrJL+DgyNv9Jj+6j6Doy241FwQkfc
ym6XE58eEOcMwCj/8UVL851KlWN2Z5SZF0splV6QaDpLmSWeU6a/jYna1rhiZF6mNxlkJheGFkgN
Le7bqzCuHYzR8mJqCrGQvyQW4jDcWL/e3yrXAfZbG4t5RDYszAO0IO24OM3YBpyRU+iofQYnJJft
LAw32lD//H8zuvCeihVIsQYTsQ0T2p1ciN9GVAEMCdJLHYEaWuobU9mkerrib27NJyUpnvlc6USs
C7Np2oZQBJHzbZXkqeilwM5HgGzvj02aY4Plqqm4behlqQFyN7w9EogsRzju2YozbbOfyUwkkaK7
gNQcIezmP3EqGvT5Cl2MM9xh4UP7PpaNwifkM+rddDC+RenmMqA/Egn/H6W/38iFvysl/v+jSPjc
Wv0/i4R/+t7+DP/P/62+/7UQCp//2d9C4Zr2L/ingAwolJJg/plTBH8LhSvqv8gkSYiqUTahTWr+
yr+FwhX5X3MP6Pxomq8DxWIH/VsmXNL/pRjEZVA/zdEMbuUPRMIp/M6X2D97ce5on4mU5/sV/DpK
eIs41h8NP6klVbD9qeIqR3jVNsR6a8Vy6AxikzttAvCxGmjJnPhIl+sHafA/KWUj2Ep5GMTqs5xI
D36SZ45UduXWKg1tZ/nqSTCsz61BR2ImeYew9EonS8dfQ9TtUCl1h+ReK5EgDgdkgku9OvVxSfNi
69/5DVhgKU0fuJqf05CkYTJA9nNE56txBg1ZDVeH1tOJv/tduCEDmbpFGg9uUWsfZD38kXd9uUHy
gx9S3WsjqHMTbhHHM2RHb549IRvsTO02iN9StRn1cym1B1Xr9uiD1/t6o3qf9eFxtFrDVWC/dFjR
H1LcRDtpktxG9VAoz7I7r+l/C1nRHUtD/eKFXrtX2+Ik6uPXRpz8cxV0Ow/+G980UlwWyN5ELrdG
EZnb8lsX+qJTISKb5+TRZBVAiaoARdLyU5v/mEainLyD3KKUR/QC9Q+tVu3M9Eshqr+qsfiiocJ0
qCI1cBQhhPq6rz7Qe7pJ6rLYIDv0A91dO8qbA5Bmbap+9YXwq2q7cyPn57CGaQpoi+bQ+eg5VdHu
mi4auD2E3hUkR5xbOz1T3PUGEN4i/TVL1du6VwZOLZeSO4bTMY3kU6pT4IgOvoJcZIx8Ka/BwpVi
XIxVFns3MsD9t/L3oemgdfswiOoTbwnR2Vu9nDmqID3ACf2Utda2mcxz24iJK3rUCIOy+WAkwzd7
O6TN5Epq+M3VghaARD8hjetbgmPWwjPRZ+x/MKz8y5j90IrmDp3ST6VCGlYcPXZh/VEqKt9B5ilF
s6Zv7Qk/7HT0kNC297GbNQjCvRka9kwW/NHQkufA623tbio2idF/bMXC5zREqbOd5OxL4SunQVJ3
UT19KzLPsHU9ekgaKXKSml3UDCBqc+m4lULprwLxd3Ey0Kzw+ru6kO/gPSIlvRmQVncmoJAUDSU3
KZUHRL9PXlDRahaK9qCoo6sVqU6/NfVTEqBcB0m1mQoEs8UmQYu5Tb+jvvvFJA7YZpm/S0I/3RCA
PgeDYJ1zqVc6W81hL/X1w0gdwlGkB1WfxhNZmF0S7xW//Aol2Gc0kNMdbdHO6NMuNVZ68KGd9vDG
76im7qy6RJK+VU5G10Ms00CqhM6xTw/OJii62snz4CkV6fjRDfooKinatUPypJCAs5Myc5IGkGfV
1AcYLCUbcCvMSFr1LS6hKzSKsT/naRtshexrABuCNvVOQYrLKbL7GE7SXaS1pl2L6l+5Zf1Vq+rn
cCrijZoW35tpcjvlR9xGhyFWfyue/5cRbNJR2lvdqURAWupthDYzR8uevTLcyO34FIeljQZXWiDi
1ESOkmenWYt64+XyVz0Of+YN6da6ZCZ8LX9KJAjDS3Mb5uInC56U0qRLI5eUL3LdlJvR+5mlluGm
Uf59QNv7ICaAViVU39xuGkYHQYvQkcTPdbMVo+hHq3s/iTuBocF4Uianyo/1c5FWexogJNdo4OxG
CtqRw0zbe43wIY7EZmtqwi/ZiJ8BiEwfVTFFTTcOHsds+GgU9S8v0/tPia9+6yeSyKEWffEz5Dqa
/qcgj9ZOi2R+9anahJFWOVaHox7LvnCTYW4UNZJ41+fHtGi7QxkorlQ0v6IyMQ5onNMq48m0ewVf
u7LmqOdRAXMqosVh67RRru9H6dnTGnObhB5smIaxEUfrc+k5eq5pe2lIDrJufeqj5iMB1QdXtL7K
Y79H4r38Ouem3QqOeQcunb3nxZ1d0ed1p4bbNBbzXafF4r4VkXaRGmiEOMeR/jGyrG9NVoo2uUsg
SkNhwo3Tikepvdcz03fGFmKlvvd7O6L4oE78ULWPLdtMFZ+N39oBVcVtolRPeWg5alSNu5imGztt
kvwUBS8CtKB57o1bVzWFx2koqw+9luxL3d9C7TJqUI1qIwzEvZGGW9E7IVVobCtkGDd5O18owxPt
ebugyXy7aSqoc6zMPMajcBJ3Wi42B7W0MlesZJjnKdSekhrReTy14dePAq0/X9Ww1dy0IKc7ZEnn
kuatt9kYqjv9GPzsG1v2BuuYVGW5GSJB3hajDhtqn7+YoDccURy+jb4QbBE/rs96HVYnztcuEjwE
dDUV3bIUSvO48n6WnKhzr4H0cGMz/VTmnXfq8xA0hoT+tyIER6Ep5F1T3KHADcN36HFlVZotQm3q
Dg2MCIEVtTQ416cGacOt1omQifh5f+5p9Kdn3P8ViUN/nrhncq8ymYiJVFE7Gf5Hs0meRUh4jpeP
hqDcGHKX39UpF91kRsOBPhgChtCqj3oYBXaT6tLDkCOh4o/CXguL/JjLQ368/G3KBrqtLx/7oldO
Tp6O1j6SJGSB9S6xfcmqjm1a9//+qyfy8eWTJqAUcGSxEd/hUT9E0pAfEpNLooR670VkOTdq1ik7
JTCFlzKG0ieMjfqszR82pnAoErl49Mn7P9El7xhd/dPwu2KvNHJ/Bt06nEe5Z4r++bhVo9ABZqu7
YeDzZbHSMvfy5cvH/vxJuVD0fZWA1za+lt3YnS4/6fL1xXdePnf5Q6rbT+lMBtAqXuFc/sE/33v5
jsyKIK++/BVKUyi6pfiYyv3Wl1NzbyhNfYIkqj6J8x//fHj52+Vzl69ePrz8AdsPqvNDuEvjyYlk
IegQ5kyJKlAAQXwupyFszGX1HEZT2KHYmJzA4GSHYKzVcyII6vnytzTQTrUQxofL9/bzP/j7b1Zh
bipfBO/XWyd5rNIfARAl2zSK4LFrOvlgVN24JTbKPntGeW4mPf2hW2RAzDpDiaPl8Rcl/uBw5/F6
yqExsIb6jChV+qOk18nm1ogeNcWT/v5BOhWwz57u//2DzBHvbvaj/6i3fuoEhZk4Sv3NpAvGe+ql
XjsmZaI73qQYR2NIyDaBmlJ1qEjLkbtSbRAFv3wetjp5M+aiv798qJTCg5L5ULdU6KGX/vBw+bRf
9SGibKm0CdMp+yI0RERp6lqodD8Wce3daTVbs4rCT22pBJ9SoUmcQenQKpo/l83fYfAdly9e/hji
McFBK/L+8qHoBd6dnol/f8flH11+hjp/h1x+1PTqrKhpZktIwpzL7z7Ezr+kil7aCoXlT7VRFztR
7NCTaJT83h9jwWlRNfo2aiNRgl/8irPxWdqWXSG8CB5eSTAz5TzAPnVOBVXalJaYvviD/k2fv7nj
wu+ypv4+eoHkWELtf5zy7INnGNz6NKnv6lRIH9XW0m1RLZWjIEjZVpePF0tRKVa2kZJr1rra2hIz
NPgBU/pApJO72ZCIX1VchhEN+S8ugYc6tvTPoid6biV11V1lieOJcDvYBmHePFtV+PvyrZbZO3qZ
F39NFgFMNSbSR28Qzb0UCxncQdX0kJaEt0lh1U9tVt8JHpLjUZFOJ6/KsueopUE4pM50CCKR6MIQ
JJcRirvLV4VBjLZRGPpbc/7mdFTQZ1S80b181chU8VDGLc50/reDVKunoWIHWP9F1pctyalzzT4R
EczDbUHNU1eP7r5R2NvegABNCAR6+pNF+9vt4/+GKApJDEVJa8iV6cbdiwkCeiEQP1gOaniID6XX
HZaeVrgjiG/5atlbNip9meeJPC2t7TDsxiSjt2UkkHC+Ask8XpZjcqSQsyN1c1r6UdPCa7MO+byB
OvF68GLM1e7zIuQQrqspUJulcVv3alvyNP19Aypt90Ob4be8X3FMa350SeB9XlbQ1NNZUPUT/9Qw
BxfVsEZqAH+vSpfsRDK/+9yAT6Y7dSNS3HxS8Z9togaEicXS/LOnw29Uif64dPkaYWmRDRqc59S/
/3+XsR3ubEzTfP/jpJ8fl45/jCo7UeYON0GxHAmnDGf9P8PdxxynGKJ5fbhfjn7dx7L7R+c6KAFg
Y/j97r2+jn5d6HJg2XzdC2sH+HsRAZHG/V6Wxp8X89X664jx7GVAumLX6+pSU1/uS1YG50TI4Ay+
xQTUHKkD11HTeuuIpCIHGuTC0+qMbPikthqW6dYxFOSFiTQzqkv/19slNZjc+46t/ziyHB78YJtJ
5UHr6z6EBB353vfEKZmRwytg1AXnpZ3b428AU93PqRnSGfIa/xt7aePY8h1ZMbGjc2PUdmzb4eQz
uvrcdcgQrC0ol7GWyQtKnaZTF/XqJliobj6TV+AS+1M/Sw3vIx0eiJXs1MI8uS3NaBncAPSpTuNQ
DSjMlPFjCizT8XO3J+WzdDL/uHRYhqRUvUBEcjp+DgkujNekkv1xGW3ZlKz6pie3+z0GaPzerZmr
zxafl9XEHyXw3YfPs2RU/SgHERw+h1Rd+ZNwBYm05aLlNPyClah/N07jsoQRK2GB/3ebmQhg+CQw
vX5fVItMoo39Oy8pHsWyMRr5cuCsov1nm6lCGAGxJHe/XNLSRqUhipfj2uw/L8xzUKMN2gPQeyyX
AsOpX8Gv6v4Y14ngF90NxM/vlgcVS2tWPafZ7mvsth3nVWvTcPc59hiMMMvZ6O6Ub6E4MyCdjWXE
jrvPc0VdikpSz6jf+xTs+ysGetDPMT9/QZS7r0w61r/HjA3ovPsaWimyradrqmCFCd0/CPsAlpQq
L2mVbNX9xQCUystrH1RTkCOp8yQbw+3yULkBQ//yMNIIESwwjXnbWQZQka2ay/K9SCG1SMpq2/dg
tV++avqJHrOgfNdJyvIs7MdtJpJ018kYkQA4FZM3QP8gTUUOiBfo8+6/CoEbsA3B2Al0YtfnWnG+
/Xw7SIeZiPELCzzIR9oaWrn3a+6Hu2rJ6A6FoBwhNfiiPWvLz9EQMwovczAX3GvdfOiR9F/O8vni
1i89AhowJ9tg8/tx8zv9lZJFHBJbIOb2eY6leTQqkve192GiqYJDjXMv3/dNVxfCqfimKtVPMTvm
/k4WNehYroMGSQp0IRECCtfMk8eg0tW+MWl1aUS39elILsS1K1VtYebwm+dhdi6nNllls1bbMHyf
xmi4ig7MdPfjI9gMrj0cYQmuUTRNw2Y8ZXq+dIhwbcHbhbOFNwdZ0Ycu1vwqWJfjFbE33Z7Ag1pQ
6p8GEKntmfHFbdlUPooa+1ltoJqarPyskrc4bOZTFgwXkKRskDIOL72x8c2NzHhEMOk8htMqqxN1
a8CH3HFlTkJzsSaJgvhDMgPvMFcXGpjoVs5z+oAJSGvUA8WoUFt35agvbLqH0ibvmhiz0jhxlYPC
19uFGf6hcYZgjTP1t97vg9zOyT0nOYzXgKWoqHH2pRn6s9CdU/CGY3oFx89Vl5eh+jbee4mYX7uR
6JNITHKiES946eXLIcDRwJOqYOoh6HKeaLkN5uBb5s3tMetg8oU0tNtYeA8AWbFTXGZvjhC72spu
OyAaV0dqeuDtm2j7ahXEJD6wUOa1l7S7ZqY/6eRnVwvgqRiTeBvGzqH39Luvy5fULaODTh5ZXwzO
xc+a+qGKRjyQevbXbtY+crAjBCwhB2lQiZH31TeVRvZheYSUpl2eEAjHDVClBA3qKp0C8QA2zSiH
ZWw3s/Sdm2c3UBPrb8ASmLVybFT4IF6+ojAGs4ugt5qT+jYQl94iPEYVxGChSPFztaE/3KyZxrzW
ZbutMLMZOiX5MEfeOomwIMm49T8/aQJEDt7UKKwT0DNmqKBqS2T5hmHYjF6GsiLOgg1usmf1eGPw
Y1Yek/Wu9Wx0vT97EtchIiV63HXMTKuStmRn2nuIzHfVturddddF4w3Vcf+Gzesk2/Y0SvgJpqcf
g+L+Zm5VuvVkhfy4y79n4yZoefNOprLe08raNe3S5J2q7tyqqdmNnKG2DjqGB2LSlewJHr8HyYNx
zMITw9KQbZIKnniU7ACWTi51xh+VSMpzrEpnhZrxeNPB/d9OvlU5nCkHlB1e+zSn/LHyUrBH9tY/
t0NFinmGBo5AXPytCrI80KL88BvIUU9d42+XXSfaRqBLQlj2WxdO3d4F3cxapYa8VyY8ZaDHeDZp
0pxoHQY5B2jiShOQzUYjg2M+WfVQJXy8JpOnMXNq530oEeqvUSt5ZhCnf0II6zEAc9KmppPdadCJ
g67TRK8pFF8KcMfbh7Hs2HaCsuneduka5Eo72xW+6nKsOL8YKYMThNuCE9b8aD/JcMuSQWzLbQRG
MG/W/kkH5MzHMtwte/3U88K13ogsvbNOx/lXYnpnI6BUcGpaC92XEdFpHprrKM2wo5++Ovx5c3fq
gz7q12mVIb7QBHCqKbfT6asNXb4E/FaeBtgz//WtlUQdyLL/1WPZlTI0q3By4QF+tZnvp1rO93mW
kGVsS1v/46vz362/xvYdxKn7sT0so3x9L5cowNfQXcK8PC09WnyeZDnf0vyrzfLJGZJ+32D1+/r+
983f7+/rkpbDUiVPwjrp9o8L/Gry2S+xoAsNQ8zZn1d3H+az+TLEH9dg5/RozOGPb5bIyn3z90WL
CYjSDAIN689B//phvs7BhJdt0nn6+X9u578uywisVvHe7oD1LHC5w7xl0IWxkzt9d2uQ0AgbTk8e
EcGmbBPE5EYkoiMxOEUs+jWnLkqaymg4Cub80MM8/osxeNyHv6qagh4T8Y4XlNawdTz37pnVvTwI
QqftlIb6lnaezpGPMR+2L4+9rM2/cUW3tCPh9wALcB5loX4MUXS2aboBhkoowhOYf8L1IJV9ZhN8
oHII9E8NeAEkNcd/qwoVwdVYfcsCYO2oMw/XzivTHQPD386O+H8uB5Ym9yrb31d8/x+E/c+IVVBV
isj8bOs5XM91GZ6WE5umzjbRZIbH5bKWC9RxhXQEzklnepQ6Hj8wpes81FrflluEkoE8LLcd24at
x2YMkMaLkX4Gx8AvjyBLU4//3p8biA+T15m5QVFPxlxQbmf3Ezjxdjz09IOn/Djvs4a/gwzp4fMp
hbSIZVP/41SOD6h/Mj6pQMtNDWmQY1/G2THxSrkZE2aeBpXAPJW2/geKUsVyxWqsH5BFQ2quBCmE
gdzHQYWp+NzMYgI0DFIKe4TO6d6d1dqNGbswry73NgMRoA0GkevGTK+p24tiGPtdWnnetVMNYFBK
Z2vWWL51CEk2YaJ07hDg4zv4s9rjzaGJapjvTxMilt9bTu0ajFDPlfXRN8zKs4eSylUwGm/LQPG4
07PpN8mYOId4mrFxEZRROtjWDgy00XPqE2XOTkpFsSCO7N0m8r2mCMJoFeQJ1uotSDnuuLagyx3P
789R2pjHOhQHN5bjytJSrmkSTufIh+jCpLJ0Q3o3OFNDQKtseXiuJ7k2aQteooy6O2iJe69dHx4m
L3ipRowj26l5aua5LTort1Iw+4glVaxpGwTnA2/Isz9Beg1EcDCkGEIHQ6te3UhBCSSBJGM2x0jC
wfpOR6i1Bbp5ASKifFGoVPS19U8gEP2lwIVQQw0iMKiNGd4C20KnvNdQB9RgAx+zXUP7U+qaazOa
Fy+ylzFwjkisA6FG5EfWklM6QcmP9VsvmV4iLH55Nhms9pqtbc9/JPeyvhEEkWCP+zHelV8QeG5z
Hs5Q1wgO0HEfim6KUckh9F7F5fMAAbushICKm4FPDpZKACOSt/Sx1+bNAxEvDeylc4Ypx1+cooIB
xHQkyQqESNgqnJMjd4aDb0Ww6jgpN4r2MUx/N0fwCxlqxBtzqwC2DBjmAO5mWOnbg0nIK/40IXtB
fuiDD6ktBLCSK26eAS18pAkC77RrtrATnhIOxrzQp8UsvANPysvYIaY9pSkkG54TkfwadE8LiYjc
2nYOfuKIbfpM7CIDFqAomEQR+iXZeSGwrDAewFZ0BYMfXfvIdBsBC8fAw8y7KfuGEObOM7zcmxT5
ZxIQsFEbeFdtsAdyB79uFKyBi5o2wdwcooHGCLPmVWDzIZqHYobDsYpq74Js/nxxz9oA2zeIiZ4l
VvS9dy/ba1NISndJ3by5PqwoQ9hY+OLUDco5RZFjzjwW07mzzykIDFdhUoq3BogskGn2cuuUjn0U
SM0KznMLeNab7FzQ9BMR7TjlGUhg6ptACd2tYsR7BAfwMSJ8zlVAkWSU9mxjMRapD5ZXqY0zg0KG
hedWq51mDj347mz+CcouXYHojr5Vvj2OvEl+9F6J6JiE30KtDy0AZPd3KDQHB3sEkxczIYC6kiAJ
OLrVQ+tA5mS0qLP30+ZmBrZKfLLTSUx+SJrkspHtjypqeug16OAhnaZwJ6JZ78rKZ7expjs/rH7K
mTUXJADiwnpNt67dsNmCeAmCi/dHJCDvvLI+iLS7+8PSDow0NZL22I5m2EDcAyl4hNFapu0j8cpc
zm32LonjrGIYpU8WSiNryQzyH8MYHEBTeiu7TLzbMQRWo6nVfqIhOwVKGlDf8AOVKHgM1KlU0XoC
eGVDIXyxrxwaHcrGXhQXCLkThWQhSvL2PnT4VpGON0En2jfYnrYwc3hAmCV5TObqrUEQ5oNQlebd
iKpUSOP98T0C9t/A20j2rgAPVYH644dyVuzAXK7OoeRQItcO3PIUrDy9HyaFm7T60NA74D1BAAQy
ag/xEJ+cMkBaxi3nUwRf+zjMLz6mqGsmEfcXLEsOkvH62tTlWvlB4ZRm7UVd9y6nJNtaLtgmuO9q
YW9Q8ygLy2a+84K+3zUgjdzZtCQ3B7wT3LpvzjSr52XTzs+xhfmczl1yFDUNXghCWbppEPWVHZ7J
tJlGyQvpJiNoMOu5aCvBzxa4mQFW9CEBpdIJKdwU2AaeIsRPVnVgyBtenXILgoVXalIsqqzrTo7j
IP4rkiFXnQg37VCGD8HQ67MXs3Ud8LtWom+OYnLMsa+ad7AmfRNImCJ0Qe6xj+YRdBr0kSKOjtf5
oQOR3t4KUR1kfEeBeE78aGMUa2GtLI+jVXAlffHkE2uvZkQocnbem+A1YOwpSEuBzLajHzmNchtT
sQFcytt0JLXbPoO72AjXxRRO3AtSOz9QUAu/N7TJNeshxaiYTPZI8n+LetHfsLahKPtN3p8dUDWA
fsCL2+nO9z93Hd/bjy144kKrTkxk6uRF6kFVKT8FE60eAugw6BnWGzCoc1U9cy8Sty6wRVR65BGr
45O2UVOYOnEfHfLsJlRfq9afLhH8LxPIK6413DsDo0dPaUhutBGSxkM0biSYqXOnLQ9IFVzaiiXv
iGg9xELJkyCMF/V4ppB7f6ZgyHueaP08DvIA2iP1PkdvM43CD2BLvHUU1foQEdE/6gYFLlKk3UEz
HawRkyhXSM9PG9oQZy0Rujgum4my5jjUr3Xl55CXVVeL7MwNLrgPsPsVJIrdtk95UDDBxkdZls/g
5jLvgYeKdjM75X7ZhYEVdpigOUmdBxt4myHS7BuQSv4mKKNmL7e4R7u3LUnXSJVEKxZzkvOS+Wew
5nhnFGM1mOKRMgxBt3L0NAJcaRtV38GQhZTVCA5CsF+u6dQhbilFdJhavy6irAeIFJQpYJsFg5b2
EPZmRCn8qgTEJNOMbHCmERts3b0Gg/mm9+Pu3AcCiT64e3kCsPM1rTFZe4PJUTMsPpgYAhhloBJB
6uEZD7MGsVIHajgeNVumkaUkTRhsZuag9I4G3j7q+3YjJh3ug7L+PkUZeU5isYWWrXNEwqe6pEAc
AEeRQnkxY86NCkoKK2csYI2NQeEwsY2XKH7hwQUapOER74Y5lcNwVFmPe0/v01tSsRekUi4l1JSO
RLRQb/Yb+Pms6YCCMBs3aObtkPrdB2pJG5ux3OlYubGVoceQm2QfaL0xP+QUVtWqDdXFRdb0+4Q/
NWwa6HyYyp5q5u76ZIr3EL5koFaL3Itoj47u9Y4l+qFLOnLphQsFuET265J6JGehj0RcxOWhqXiz
o5EGWiEpn7n0xgtpPf5cI3aPuGUyXbs45HnHHfeAdRRWCKildnVagcHHn8aj4yMANfMmOjliG0sR
XhoiN+DJTeAuZdkB/NbZoadRtjUSSyWWQYEJK9UHkzrQeuVTuGp1H/+TWsydG6k+sqi2r80g7AYR
df972CU/2rq5lg2Zn2j03fgTe0wILIW0Uv3aC0sOiwhwmBgI4lWU6nQ3hiyPjdMe+oBtTdqg3s14
dD2R2BwpUhMbntXfUwGIQkebrOjCbOUFlhUgsHcOwhlgbcYE5ltcomrZC2dYbIOuC6OTHkEsoQoU
liRFBWqNtT+Bo1Wlwbgdy6nL45RUWG4z92c6IuMSs/iBgEwNQjAqPrnQuQB8zMke5mwPcNn01LAA
vFyWlCsj5iAvewWdTdSTX6ux/s77INyDCRD8odloVpwlgLQpFWw5L3/yuYI652xgZ6hwOAPuofKu
nuxREQKpongOd6YK9ANpHBDvVyUwnnfYf3efnVrqBLmWAYlzJ+uzYq6QQ7VerJ5I114cw8p1R1q+
T5rOAuQEF8gh/nX26v6JtNHauF36HE/BJvDbofANVHpnWCr7llTN2qM2e58zdmM+0DiJE8/nNESY
K1Rgw6FeWj4AYHgVo+dfQ+umOcWi2iaO/YWU9m1KkhlIC1R3eL1t13pTcjWdJ1IDUcmJ3XbiYeT8
wPx2N4K0/psGcT2gfrG/UU7YHPFD+wU4L/ezO/2gGdcP2uXmnMnugl8eHsdY1R9ISN4gVjN/r8Jh
k6ASrnFLek6lE94Gf4A8Z50C9Kla/+io9wBT77uf8yweck4ymUvD57VI/OYjS2pcvJKXtLRk7Wev
xGTiR1RDl8aFrsimjWcDM67xEdPCOt2MCPjNOh1z3Y53FSevXImwDg6+A9BXBCXeM+rQP0AJI19h
jYR5VWflg6MreFKA4QJvD5I8ydLuKA8THYKXrPYUIjVIuHldwQc3PfYuSXKjxTpzZX+YYoSrpseE
/cMAjCvKmO+MdH1go3x9qFODFKJvT919r7X84uoq3Uy97fZBBh1WkoA/kQVEH3oobhzAMQpUh0DC
6L7XGqS3aNUL/NoGzk1ivkfxiOBxPQAugXGQc+8Qim6nHBChpCijEKSF04yIuYJ6GxaI+x+qJasY
iBlYh+F9M48H2v10vHDYdyI9tYip5E0Tl3jv5XhA3nH0ZXtwKkBDoxjwSAAFfVPNByQvG5TEAaXn
QLSAZF3RjadRWZgytCRPJYBqCJdmhXKz6Rg6DqozaOyBZqrxIDcLQJvsyxyQ5GLO4PJOO0GxPIiI
13sOdqMe+TcGWKYLHOnMN5PIZgRXSgAMyh0nhwivFihRq3XpSZGzmCDwLey1Z+M3wwDtUt9DWV/r
CfUnU1cADPMKxZ9N4IG/UWcPpGZXhLh+UNzl1CG87ARHBGFApDNP1yo7hJ7wC+hOd3lLoYcruLy0
CRjKYwi4WQgnHhucQ2WmWhFkizFRmQPz7HGGFvqOum21AZBxnOtmbZlcpUPwI6iwPASmKxy+7ylQ
vL2/aYAUhDNyIYPeJAoIPz26/0BJHQnMqHvWwJGgIAsJfhVte+rls/7wxx5ojiZttu3oAb85XIf6
p8uB8ZTxT5bq3dTI+qD1KqP+R9XBn7dthXBMspMelECAMnvve0yTI0v2aeaN8Cch8ALlvZWbCpRz
ztWNlTbZogQLCTs/3cm4fp2G1mwzWNl56+imQF1KgiMJcEuj5QbvWVkVrgCM/Q4e9kD7TdP23wQo
Ykh5k3qluAFyoasfZRqwzZyQbRm20wbVh79I1dmVw1q9TogDHDWL5vWAwE+eeaQrEGknxxoB1Sp7
n6Cc2kTSQH3zDOSX2tukWfdx/zaNAd0aUru5Pzh+nsoKRTIDYj+k7Dd+fQwn59xHntgihiFsMB44
fOFBcG8NG9uuZGSuVDYR4Lf+1evu4Fj4Nz0nL1E6pieCWPE+TqatzaBdVPfmfxsko/JyNIjxzy5E
ViI3K7BCpSsu9YRqGXfAwoQN6mYm0GoigC2Tut8HlbOBEV6vhM72VgE6wv03mNrXaqqPndM8TVqE
K0n0CmV2bd6neBEHQ7aVzf5BsufYK5AS1sr7p8UfRVpPrt3S9YCN3YSgyN+LJvnXJ93FmNndNT2v
Tn7Zv/qu325FQuH73DczKPU3tSkvKVgKxraBMkXnvkojc101TREhswh8TpesVNe+hgrBk4yRPgdZ
MkW81owIC/clkDMxy10n+NU2s9j4MInlSiPof2wy90gg47UjKET4/V1ts+C4HI37rIYUPP/Xb0pI
zmMRiomiwGbDynHrGCS1VPFNjHF9yuBJ0W4q+iz9BrwNZgJqd9EoTyX0gnbLcFnShZ8DL7vLZjnZ
3ycPNcl2ULoGdhf/WyT8whx8+YUzu8PBsgN1anrsJIKInKE+Dbwn4kimYD6U/bVmqAhAlQbUIg34
E9dD6Jt91w4AtuKV55r9cu5XwUBoV/FI7EGYnRxbN9x1QHK6dCo3E38Lm/AQpRSkrrVvIEUn6WlA
kHfVCjUXoRDqSIB3BKZ8RigfS1WBFGuwapnTrqxq05WP0nu80l1zhBaoMe50EEjRNi0Dnp8Cju3E
09oMyQbojSjvBd5Bd7iNY793Ad3WUVsgIgbmOJnyPFIzTFBEtY8xmJtWQ3gHIycJqPy9awbZxW0/
OQ94q4JtrN0tb8W1hbnpmxCigDMgI3CEN71NvtkZVmZUxem6jZOVjqBdzyv5AUPPOSpVkz0qu3bA
toJQkIO7ZRzbHlnF8c3N2K8USsXPve+9hmknr4QweJhxvx0kv+eNA8zcFVA4AablBEhMVbNsDf8e
1JGCP5EgQJVMOgEj7+tNwxhfV3hXjoisuA8AoPqrGvJyPyqdHZtSZ69DmDTb3q8QZAOP0zPJxMfS
AC5auUKCtH3is9vvtTTgzNDSeUNGbre08BASy0MYe1eo1jhw+zxEpbuk+ZHwIiap/8OvRV/ghUGq
CyVmF4ESg3zpWVbdurW2ekcYmG5Sz1QHUhn2yO63s7SQnX62Pm9ewi7EGhqXwTbC2vsCnqSHpQFK
L/SqqtV00xmZDuHcBZhS4uTdwufSiQp++AMUNJwKZhDWI3muHDhHS1faPM9DKr6XEWvWWo7DcaCI
8Pfg+P88uddkhxKzAsQ7BSIYyHzsrBnSp5rVP5YRAlf+6upZP2FpZfsQ5VYbC0f3LWma/XLuTpVY
MpLEuYIPLIJWgASTJsIr3wnCAveLK+eAF62jyAlCMcEF4lWQfbv/LulgignlFu+ygu1mIW55SDB7
3ID6g6t37zpk1ZMjWP+SBlW5q7ibbHWk7cukyG0ZG/kKTEK1iPAy8h7LO2QbmsnO74RUBYr9hueG
ld8wkbg58WFWZPCpgaO7i4P2sEQ7ZAZEagdMryCyNc91QsBrH87OlgfVbmDgrCZk+ChtDLn4OloD
dqhgnvniMpTZ91k3FxuP2fckNR3KN5R/aUdVAVsooWOEpeq7k/iHoI7HV6gZtrs+5mJrpoZ+gz7x
emkghamKEO/UqY7xBKHSEqzsOKffm4i9wvGgz9GAQF6WToBXGut9xPq6HDdpCXPH1fQIrAN97AiC
3p8da9RNsyZLb0GFv4JrOjjL9xF98dL6w/CR1GGzwYpm9u2k5PPUVi/L8QzVDauu1vGV1dY5QWIO
afz7TQxjt/FKkrzxGH9M1aHavWaO90oyZ780SONpytnE03PQkeTi1uADWZ4Lfr5rS+zwwoFJ3iVV
EMCx7Lv3Dk7Z0jMr9VAM01ifIjmlJ9AJP4kuvTChuqcOM96TtAwajCCb2C+7oAcmR+2Ln8ve5yZG
3IJKC5WKpVdT1YcSVGYr1x8jnlNGbozA/cDE2j3VTq9Qqg9bdFDB71OkDjCvjoA3dG+BRF28SXyw
gC2jL9+F5HHgqn5c+oSwKtdDEwLRf7/AZHSi21D/83XJEduBJwIMmZ6coNBj9RuHaVyj6uDJAAGG
0geNJF2n34Se6yPsHA1YMXY7Kry1B7qe7bJLMIOuWo6HqoBOehvYY9ro7tVJqvjax877MvI4oPgi
tQhwLH2ARhQwaZnZL30a7b10jhwe+qgbXhBvus9x+i1ljTgzxQwMf5wXIjIdUvoh6jDuu60XgBGX
u3Bh7+eVUbQtKedPEq7B44A01NIpRq3dsezCAZMiOiWa2LX1XA+vBzqVI5xRqUdyXo6q8EqBBXo1
ABldJbEfS6NpQBotvoeQl91KIH+qeTV/XjtsihedhuYhUlq9eJBb631YAbQf5TFO0z14esjeguG3
jR7r0HjIWn/rkaQ9EcQeG5GlOVBGGlZK6Z7t0CODXCdwyaAEmdfGR5bhfmD59LWBxW7ywQQJMipo
smxabwIYb/k4zLxbtbSptn98+flROohio25h/9UxkBZyOEN9aRLEHMr7gA1qG5EUuJ+5HzmsvGFe
N503TX+cr+r6bod81vvXlX+OhAxCtFYNllYyrP2OjGfSzeYMLk5zXnaXT1rdbaYei/6yS3qnzLl3
DzR5JUrUkHDs7kEe5pMN8Xj/juTKCqiie/apc09xNldnBEHjoqlCclFY2PCOsBzxI/djcJMSnRSS
VNMwv4WcIkbiyHyIAcquLNtJo/cBFxxUzxpewNAAwhaV+rpsiFH6akJWbdXAor8PNI3vbZw+cv4+
wFMUtlJcXL6MUgLFDT4PbMKeO8CyckTX7+dYvls+eYPjrgkLvb8PVDaRa+kAi/NXj4xS1LRRCi/j
/x9KzkAuVykZiq/hlyZMAVnYmwS45vu1LN8tG1tBVy4C0m/91wE6onYDuUz19wHgCr0c5IXe+muU
5RMC4JilvAq5yv8e4vLJnVClKAksyr8OeBqQTrh2CMP812O5DJs64cp4Hp79/cDXQyQtCl0hiac/
DyxHlx6zmyA4omj89wFgixF57AEt/Wq8fOrBarUKbGD/PmCU+ZnEdbX/q0MD/NY4RMPn98pW4Xos
x3Ps06AAIdg3xmm9LhFgBCoCkmyW+Ov/R9h5NDeOdOn6r0zcfUbAJcxiNiTorShfG0RJpYL3SLhf
fx9qIu501/2ie8OgTJUAEMg857wumfqN0wCDVnPi+mHNuL9o3Ychf/NCwzyP6Alx7VJgRa4/tYwe
wnQIVy2DBloL7Uz3TdIYGtqa5y6AGU39t4sTtG2Gi6Cww+52qQ3pHrUe3EbP3vVspb4bvWtY/PS9
tTdxMz+ODUN670pym/FSAVA0xGEuKi8aDyUcftTGjVz2RV4gmEOYSUI6fWphr4zZZxMvt6UnG79L
dXrdcl3HXkzLBb9FvGf1cxCIeeE5nbGUCmDVrUi7o8yjmUKk2vebSXmHpRP9NpiTbKq+zlZyQM6l
HlpzhHwMKrgMvBQLeR1iz8TcYl6CZ1eLwh1YOmp9X7MuLkRk7wY041FzTzwe03KhXPFGRftF4/7K
EODDYIBVM87I5AAQnlrhrvFiwoXqef3bSRnOJVprQqUsn7QOPXlQhEz+75bmX6HS1LNAZrsoSKac
+nUy6mRvaWwHXTLigpfoSIDN5zRJWx/bLbIrtfx3X/TbsoieO2wbf1n4RzrOUVPX0GEvlLHACiJ0
BVG+4662m+WIA82EyVOqav0C4Sb0o/SQhGV4KSBzGCjNWPqDRWrpOVY1LNk2POU9PVS/m9Q5yXQt
WghQVIFCBOR2wZUIJ+YZkV5yBrEb5NTabfdenNpWN9KFn0Ft34Ta6J24g0Y59zfPErU/SZTJk8sg
y1iHlbDx+otL/Clvbt7dtYMNoYgB8nMtT353BN8JNd3XT5sJLdO1pWKzPutmHS8ceKuQo/th28WR
cyQZBvfFFocYQppxZUf/5+jpHVr14PZynzl6Ub4YNdqjYHZ+auB/0OobmPouu+T0/eWkRftMuCPC
RX6qKy/ZAjlY/vc/TUXQrukQ8/X3T0fX83zBvH7TC03fR1kzL8Ogs+6ITn/gtO1nrg9dZJtHx+8v
Aa/rRTpo8/98qXnuXW/vkcOgaue5qLPfUpvl6ft3mUH9zBzZnr9/ljjdS1cl0UVn6AYzQlUrFJnO
MnOtDytuL3XVr/USFneXOcW6qoz5zvq12TTx/DnV6OeJPbYsY1EqO15nOqj8X3/BLMhOLc3+AMXS
OInBfI2SyV4PE+KSPoy3ZZN9dh5a1UHdfQAmYFj0WOQ7Lj3DZSYEVEJM29IV7pnMkAsa5fBOhgh8
h80ds3Xm59lPM9nPRreZg+CcO2of20fZJftwlkAPWHMOTPKbxljO4wpK9LNXp8/MYQ+uaH97IvH1
B5VAxBmnGLb2hrGaBwbEDqOq1j1RN83c/UMuV5rygoXbDq+VoeZVmiTXlCnWwvMYXLjKLc4ZEYKN
eO4L5sWieAzaaYn97Wk5UCANhYD2iho8QTDvcHCVi3VemqLYcqDZGxr3vJHs3MBa61q8jaPqLRHR
mSDHhRcml6pEuwwZNKqEPHoNYDDi50vX0mSN2ktVxcFittpuk4Zob/Pw1ZYiuJZ5/LsZBdhLPB4S
uzD2SG0i5PSEDlue2rahkivYAU+xan4lUU/EQOVt2q6/GYWzNjs4T2NutSt47mpZl9joW3mwnGV+
TCoCxzgbL0t9DKN+aLkHCb3MIPFwD83NYxpQ0hDaeI4rW+NXJXYMVqRRadmbEu7RXqubqypYCrre
ihcLokSjjTFHvt2Ux66OgLDSztmWkQFLKTX2M0pSWYzw/AOirVBx/5o4UysJT61dh/u6j1ZT2Lzn
bvYZz2vX+nLGtkHy3YS+mRid3zGvweCUfIMyxUS1j2bw0AZRL9CrFudfhlpSVUoKueIQxP3aSct5
00wXPBSsFXaH49J99JTo/GQeway6ESFG9eW1TuGXlFCUEPpn0BEJiPVQMpK2LPqbUye7Wnk5Gt9m
YWLN6atA/yir2dvUZriIRShXs02tkbrujzYeLiNErSfSqruFgBEXBpF36rIJxHJymUu46YZBe33T
k/FhRtZMM8OwLQjHVRliu44i5lpE2VYytV+UboY6eHwE5UN1J4wvROLm2TNRHmv1MnAbsU8AKMFW
n3Wrsxdmy6BxGoGJFq6L87k2wbmJVKYdooqwqHRYTsFYLd083YKML0M3CFaB0mq4nVW1KmZ9NZY0
PEzQ0AguhpiID1n7InktVZqswsj8VWkkeBH1+OTchbumoz7mrr4Fkf2S6cFnBxi3mg19M1uND0UR
ImqkfDI74NBo8bhRRHWDrlrjOY1SbsG5wZk66ir2gxm6bukdv7+KhVGdvt+F/+/d9/dkb781Q8+A
SAL6pkl1subhHZkK4ZL3r8b7/xUVsjzd5VPr1sYM9PsH37/7/e5/X76/10ELM0UZ76cSwNMOYI07
sL9OTje0J1tEy95+6PTB2n8fjl60mS/MXiz/9zjDAc8PV6eWERstI6ciHapsVTa0B7IrHVxJgAQa
UK7BmR/GRPtoAQP4dB8x/FjU4gsp80IjcEKJncXjOhHI+qDdX+Dx28fRzo9FkX5JKeJ1LS3YIhiK
RE7W7loTomHoZq2fMsnwoyZcud8om9aFN5ObfJuZ7NaaiMKbc/9eJeKGz8GUkF60ZwbvI6YecbDN
hB6eRs/8JZk7XGHsGFs1w3eTzhw8GrLeCc+yNjlETLjKcS8Irx6wpzGROfYJEtAgXY9x8enlnrvX
5mg8F7Fh7sphfmjaX2Rd6EcIqdW8QCpi0ywCZhh6cU9UzCgNmXD86OmS0kYlq9ksh62KWWaFrl2i
tJ8ewq710eGP1y7Dnx1k7BbGurHCh4I+dBb+pNVQdjKV7+K47lZ5WutrL7yXtI6GolWoZGMGdbmy
jQxCdFxl1EVifBx69PNWVZyEAqXupmm46eZDnOXvI7Pai/C86kV1I7KvIr59fxVHG/E7mhrr2uoT
j647ZVe9/kqcWpyaLHoa8MjcZeiDL0VnpH4aevp72I/7fIRyP9lhszNEpvtWTWirEyIk1Di9FeNF
JOjueP1+6Zidnmf0wdEoy3enlC8w8xYVfb2RtPLS0mAib3LcvdC0YQWtBKwuqKw3HSdiT3ov9Tja
JtByTIGOh5qxSEj62KX1YK8GY9pHUHMO6IZJjeuD3l1VaI6x3K+CRalbyX6MO2vLIoZNj403UCeb
eWEF1YOVsUBAIn6PmrLzLVmV1wpzCX+Gg7hIUOstK5f6TfZO9okQ8mTqcfLsqCcPTPWM2K3bjwUU
uDJPz0NjbdyUDbHyZHLTRPVcmsShASHW42Pk9PEbRjqWZYLuStSfXRn+rmO7WUd3ypM+zM06Gaz6
qLnrIkyqt9xItF3SX+DghKcs4rw6SDEvKROYgzsjqiemCRMUV8MNhI56I8e89lGgtw95ZQbbRgXV
U8kJrJWanKWl3LPe6vIcDLF2bFtz8PEgGF9DSDQ6PgieFYZfVp596d6sv5amsIH6fOlq2TEHcPMj
mGe7vg7ksoZfvlLMVFfA49o5Z0YJ2nNr7syuHEg8t8rwoe66VRyU/e3+nUzx6GlSvaMGSk+CoTg1
qhJrmcofQ6Vrx6yqLHT89BhwNqu88k5ZSO/uVJL/JRIu66VeAgUOwcWEsaXFU/nhhoONeY1+TyRq
XzyRlue2y+UdeCsWSYNofzAYCpuCudvYhzfdcfK9E2GpZtlhdIQs4u6CosMbxPYW7Z1S1gy0ZLQK
yV4Ms3sIYD0vIR47C8pktW0iI9+GcT2uzIxR6dSp6ifuGy+zO/ZHO/fMRZ0Vw9mIPErR8sEQ8zYd
MufdicW5jRPAF20Otkmv7x3IQ0/c/yWQs9nQA4XZNjbVcCy0ItuG93co1DMIVUO2EwBlIoR0sBRJ
NhzFUF2klna7oCRyCeq3sx0bBoBZixOQFifDtTSbBnGpKpYULckFyoOJVYMdXMeUv0gKt1hp6TDv
oTN7SwaFuNLC+QjQgm46mPP+WBspM+N0WrYBQoAIGM9SbXUwNXrL2GqD4why7ztu5tIqoq+r+7zd
JqOLj1dx7PKUZ+S+K3R3NlXRvQ9RvQOtki9V96NIEVhM0usvw72ZzsCenWm+hnWn+3lexb7XzOYq
7bx2F2pVt87a+B2noeHWV8eqtJN3FATE/knAcQnZ8Adz9bUbejZTI8dlgG8YN9uibYdl2G300HzF
cqK61ZHzlgMBwhrQqLLAKldT6kxLiKLyKQDcLvWWTBMNU5jB6shyzROSzQbxYjfcpH0KwQGRxquY
KvnixMa7dFCNaN6doClMX0KW3fRmJB8p8ChBvOTkOKjw4SedlbDO45AbR88Wq3jqW4hVk3GaslNv
R8YP5I7pOleB2gXDQMVSd/mWSQKZ5VURbR1qbNgQvXlsMslLntwmpOWnJtXmx7wFQm/7J70pMfSx
zaXGAK0vZ+vy/eLl9dHtDO8w4tiyxm3IJDY2rq9i6OjmMEHYOQ6TKLf8Lcrkl+pxoS0C4yNRRvBg
nxPoZ5boiLa9v8Rd/oqb89HIU+eWzFCruwZrrVqHX6CpeDXGhrNr3KZbmREx1NDtzWczdx8K3u3M
qS72rtYnN0tHgxbhavceQ1EI9cj9aIb0PLpm8FCG5u8wsvK160rLv4dG3GgJfpFd0CzbO0U0G4pf
uLpMm3xonkCDNCjM0UlrrZQINJntxzuOwcas7+IABMbz2merieRaVjwbVGOoM8mBeQls86RmS3wI
Z+wIVVYx9FxkIdiopjq8Uj2+uviOiMSEft3Ofu22xrXRUnvxbXvSQq9sk9p7q5JRrvTY3rkNNJ5R
GMbSQsn7EY+/GqV3Owd55c7JvC2u0umrZVTaJrXzeYViZN3d6Y09bj0rCLjOslHG3kib7LSXdtuu
DHhHsJvZSjUs05oiTY4sGzD0dRftDmZm34/SEFrP7TTg13BXzoI8BCbT5rFqxQXDLndvE+Xuh1NQ
P6Yy2WZNYDzg49P6kcyTpxC/qhiri/0E+eGU3Um3KGDSU6+NS5DpBTrjs6hD9600TQx7Mzxc+jiu
fESdKxDmYquGKcIRhUzT1H3MZlmePcNbZcM475B25E96McAXT4NrRIegVBOvVJbtYzCtdELBLfV1
rA/VW9rUzj40BzgBJchK0Gv9AWq2BLOW5q0uGVaF9dju3S4ctnFWdosCnGJhxHH+omN1tte1KlkO
SYUqtRg+0aqGzeD9VnoPGJHVm5bDXEk1hLukc9Vqdlv3tWrOJgD1KTLgR9HTwlyqcXYKvXk9OMYj
OSLhAdVrsnFD5ntprINMYFRzHb0q9ace5ZIbKzCevrK3sHr0FaPezDeF8IAIuU0KOOewnx0fIVVx
bXN338UKZKzto60wBF56bZLthvtUItK0Jxf9wMrAcvSxV3vi1veWa4YPna2qF9OI6LkQcLMYTULY
77nl3IhmKNLohwNlnzmEmTAPqO5aICN8JtJrnVQMEWcMX9ZTO9B8xHl68oqfTVTUz4nZN5tSs0jF
ur9EVqv/kmKb3qU3nStNKlZRrOf7w8tGN/qJBa/0+1n+/rIvG2slouyAzCl7b+3GB7iWj1Hl7Gcv
rQ+dqOJFKeIMtAAdCoKa/LUH4emHRn61TuxnGjIY0bcVBbR2LdzJ+SQr/q9vINDC3x03ZjK1Z/3+
kg13vhdAIK4E7nzfleXu+x18iqXEfOqcONGjeReSaFYnfGQJ0FJr/ckehkMmM++SWvGN2wwWTeA1
D0Xnoq1QmKXAkDvSIlg7JfLEB+Jpt5js1zs4Rr9QUMU3xwLatwyDSHuni2+x0Nxzm3uQdnMf2pJD
a9xl604XGiYArrF2cj5rs4NrXmlU4lC8A7ett5HIjz/7ZIUcuLuKluvaNanuhxHmL1Wj7aEhqc/p
0EzWsAvUzPinN/VDas/jJmyCR7KHhtMQtAyJGTL3hiqPUzAvitJmWZ7EeLHktKsmxs1hC8sQTa1x
iumcl+ko7rGMyy72gp9JaIQrk133UNWNfpUwW0h3UMNHGxCIit3opuIOXma5x7SG5j4t03UVVu1a
acxw5wFXrCnWnqJ+om+mW3H9kTCMnSbt4ICUWPhD6GjvIO2rLPTKFxMLvc2QilNnzCl992i/J1mJ
tn6ePsN6MBZzONUPRsA8NhhlsvFKxJtj5KQvgVLj3mkoU3I2XsPIgreORTYfHPlmDEO2UqznR2B7
4zSOPdTZVgBeK++l7yYymCpU0nkcR76em2qX2vDJlcN1UIR/Z1HfPat2+ElRPVyIanb80plcSHFo
pTqR3lyt9JgIRRqjgCL/hC5vnr9fkmBUx64qYX+zGYR1UOGKRGXY1ZnYzloH3zq0sPKB+gnDJIDM
dv+eNIcfiir66vXBMSsy50X0llgnqksx29vXQYtQ5f4SCIcxYq/JFZp79ahsjNon1Z2BPu5Fln5y
huS1sxpoAJMOya2yCLKLAn1jlBa2j7EhicFx64OXJeFOOC7dzCjx0E56CavHq7v4LSkbqrSaJMHW
NKZ1Ynjd3mzjRxcywOn7ZRDFW+sW+cqIm2bpdNX0Gor7UmExhPDG9CLTwFxjP0AITsdmRvEzHy2M
GlYKs0tIjC7x1kWAe2I3vpWdwawpL+RyaOrqpS3rwvfYdGGsGe/EZMSXwJrjC3Ze43aYmp/xXYBU
QEg9VmblLcKhC3wy4u+3H9zYvBXDdipmxPFjeZ5CK9mKRFWLEB/9TR3ptl8PPL1T+2DKRzWhizW8
Wj6w08MaUjEDkMzyCYccLlZfXIGNJ5SCiR+4Nlzt1HauOCj6merErdD1lWiz8pSwhDPt31Fdwj9n
01lZLviPFNgMIlxdfut/tCpjphFzUV1JzZjYxviAG9fnJENvB5oaLCM9iDDjY1Rsmjm7PdldR9UU
u07xQM2oItbp3R2W4dha0qXRPk3IyIafplY5j03ek01n4oWK+93wXmIzDTn5HaLzZ5hO9km3kIkW
UAtPRZ+UvpA8b6UOxUhWY7MqPfOZC0pebl02y7L/aefEkwgRO5e7SnufqPa5Hs2ZAw152BzYacTw
6mdvQkePAs87z2PZsn+jF4CSHLDT40IKt2S6Qm3alULmS2XkSKvuUiMLr9Q2Qm9bWaH+QV/FDlaq
d1Slv0IQjGudNpS0Fj1EnjS3WtMCyMj5eSyG4dy0pbmBOkeTQdlwyHEciPUWPlI4nrQmDW7Y8+Ge
OIpfGM5H01WyhL3UPZPmIklXZh/WTyIagqtZzo8AmcmqB9w4J9NmLLEmZgI0PORaLt/FPBGVi3/g
LdWKZl30jTriA2/7YwK5xnuKisS7aJL5HzbD2QO7zzLQdRy/sfCZFKvOYBANhmLT2bdUV6w92XQj
mmWkz89h2AUGegFnlk91RVHCQJ9FXkwmPEE5+nh2mBsgrvLqBMbnmA3TW2LEOzfNeoSpyfQWh/VZ
VQY54tiCrftvycNsIbdynWDRjxAh+jr+iqMufUtFEqxxqtDWGovtspRNu2NqiBcAAyPk04W8sWmE
VwTHG6ug4cAY5z0KenTd/TvEUTqkUnzgpYmpXRCUa2kkKIflDx1L4N09LXGhiG56bBjWYCA9yg0T
Cpz8zLr4IUpk0xXiqE1mRL8aq4lfzQFcRSlGqF57hm/JutNG6tXVR3dTlGW/KKGkLutK2ttOuL2P
q7mxUfzNWxE9sAxAVfHajaaXsK5r66mlUCn5mH8whsH+0vGdoKwPQjJHwv2u3Q0jSGOQ0wNFuF3N
ZvsZjHZ5EHFp+5kuwsM4G9rCIgN03cIYugxpZ2ONW9+XVffTrArfAT34al1nMWefGakQj8Bj2Pj1
LM1eM6GODLWDoR4dpwyX4MbB8nuZpbFmoFSr96HSumtoxr9nw0Zo/BIRqbvOnah7yCRQqpq9Vd51
Yo2brMIhKWVqCSa+qgImzLObu7d8yiu/6W0UxqRTrHEPW2cuqOBczP1Feom+tad0pPX2nm1VA4Yp
uUm10dhX8/yKeQeeQxXnGZr1i2BXWOYu7KvSncQlaV1r37qAtxVyYrj3zHZEj69La72QMgLhKykx
Cx5eXK+yPkRnnPrGvYZV/V2PxvvRImnBGcPD94vpYANceNWxkI11No34axzqxof0eafvjYiDK+tQ
RnZ1/X7Rmdaa+FycnQAypBO6a4yjg1MjtHpDrIJa2JUlrgEcwk2s4ZKGYY3RReq9wz7RA+LoxIuD
tfejF8/pUxHvzXT+2TGSZ+826xMWwde8jsoVWs32mjrDG2YK8boTSi2hTc4Xaq1D3TQY/iInnqEd
XqfIHK9D8DFKpdCGsg3pJoxFOuGFN+MOZA+kH3/PW+KiaVaDVTlXkbB0IkfFGjjEmKqBOnyCj94u
JlqmQ2zbF3LukAkOOdySTO2+q2N24VPamR3s3U5bV4iQaaJKRtlt/GmPtr0t0R4xYrkFpqo+cibI
ftPVOquSwC0KC8NmRsuBwJASTm5qEjZhLA3yWJiMI20nL9ZOYg9Ha1hXkiqj0QycEKdklTWkVDCr
dW5elMK1iiqgSYf5lTYRC55Vyb6o3ZyWqNAOIim2g41gWZqnSsFODqWT4JFd0s+NLrN9zjgd7fWM
0m1Nc50eDQbhuDqVB1SAwSrkjB9UkafLeD2bRIIEViefyCV/xaZoXFUZO0k+Vw9gdTWrtHoPbY4k
ownY2d28nqmoAW2H4J6tdMaopnjMprJZkK25E/iBflCcI3f06hNSF25Y6UjIlO0j7HPrp8x4EgVk
ciz+4i8kjQH6Uy16sOSdZ6gC78nF2qxOKUPQx+QfcddcJnuufkdod4wmCB8QNiV+nlYrA2/jnwXj
5CWtWHJtoSuMde1ejfpx9kaUl61j3Wqn+sDYe0NAXrDF6eunmyO8FpB1b+GjKhxQoyBSx1qDnqzs
lEBc14FMK0qKR4UxiQaFFqPNl6FA/Dz16s7u1QriBCv73DbprywyP2IzNo8R2Nraadm3nSaot64d
zb7rtena0wE7qP7xfzRZ6aziub+TDh231XeUXMFCBca+GKb6swzrX/i+Zu+FUxOjViGszIIAf+Gm
jU/BnH6aITrD3oqcVY7lHX6nCs+qnmGwZnvg/oOHey7+qziSX1u82rWoIdlQNePa7XVj2egmFOkE
X+W2COQ16kWziZnqLOgAOksi0nPdHqUUpsV92sUNA5VaZ+gv+LzoA1wVtvuGqdFC1RhRLoJDi8Xz
vmy78PD9IpVjbFwEqKeqL8Dqu8k7THHlHfT7u1bNmu80GI6ynBsQb19nfIr2PexfNk0zfMrKOT1r
uR1ApIrGm6e4zIbVUM+kyt26ZTodUhVYvqHDHccAafTx5MqOnTt+hi2S1MCzsNtw9NXccYNkswZZ
JPA6XIZ1WDcFn1eMg9IFQl2ECjJdoYs8KG9EEJfr13b0kp09IQODwIoBmxQZ0x3nYNR4V2ECXfrI
Npy16li1YAyYS9GwaBqGMpFjQHIUPPUFGbl+6FjmFmTzh6HyQ9Ka4aNMIL2CHovVhBprNQT6tI4z
SUQxQQJbKtgSz+ywZaKjx6ukUMu7KsBnleluKb3ULuqDZ4JPuTOrwkGgr/2ah7utGDIlqfXNw6w1
6BNyfJn4d8CW3vhlNs6xGjq22lD/ajsTZ6SsGLdauwSB4r6JDR1vRWTMmvOehoU4YGy660NUimPN
Yw1w1K/6PLw/i/d2NOLDI9y+F2Lb6TVzoqHEbiD0q1oA2Y3A9zb4qhzfhJYWPl4T9ZLAcywOIQ9V
Lj0+Gv9/iRIz7xEtf43NcExTEvtGjC90Bggqf6SjzZlKU2uAZ0D64Q+gUIn/Q2If6KlYLmfL3jqt
F60GSfWIzjA6UZLTZLRGd8babN4x9/wVDpxQ0hnJqpLGgXJr48D4udKTxNembNfz7Fk/NQNtcYQP
9wbECeKLNy+9gUyJukC8pZJUO7F1aCe8sD9SyYeUjvpIX2uV5FtEF7eWw79k1ht/D69BdsiZkzRm
e5auaSYtI1fmL3lOZTNntGAVs6ehEhSz7rzsZ1FdCRKp1mhaw7VXZPquwIA2xzD/PhzB9FXHkSKK
x2ZthD+LVsv4XMsEvmbIRBYFD75bo7usQ2+6xrakJZ2af8mh+nte3/dhE4GqG5rULduGRPf3w6Z2
qmdcHEqq9umE75m+L+J8N6p58s0Ur2gG/fNyztz4X8J+7olBf79RLEcnWMXF3xhcxPgjGbxLRBlk
VowJyWRa64HZip4yW9Oxy8VrZ9sl8n/CeIjRCb9KvGSmsCz+q1D5tYwxGv7v//P3xLT7iVokO9Ns
WCYhHpgt/f1EUz0qeyeKOFFMJ3e98I36IdIVRBcrKP7lov4RwHj/YxJQRqcvM76zl/94DOToJpJs
TAhiwRjttXwqT0U7PQQ6ohcrLe2rUXg9y3mpPVvkM2pwbs2ut4/BYLwhAdEuKbEIrTAF+tcUAwVA
m3+5X///z91hyZN8CATp2IbxxxGargzsLhgYsNBJ7RCFoTLKyz0KQzx6TAATdr0zbgfJ5S9BQP/h
Y/gj+vd+adB6Yixiu1I3IZD/8Yf7Cu4UlSL+Rib7yPjqDUXxxFoIVmfFOOEo66q772ElrEcPe5oA
HzIyMVSz7Kwyu9WTMfi5rNP195cK//2b6ehPYfsvK9l/+AhdhxhYtmgPYMe0/3gw6NO8SLV5vmyJ
7WbCk5dHnowvr3HQLnsoGHS0sA9qWAkI+jEx9w9Qm+dV0+rpgR7bW+NkpN+6r4oYjZbZ7/qfr6Px
9/gxrqOFaY9ukIZEUNb9pv7jfrb00ZD6nC9BMg8GOCt5QJW3K53IWLVWcbcwi8sNVMFsxQl8lXEf
PgVa/lyIKVnbg96e4eW359JiKDDVDTAwo3XcH6km88HsFlqVZhsEreZeimjVD/m6huf/6dQkUYZg
VGsr1aD932vRthj9fz47/Z4C97flgVvE8willLqk2/9Oz/vramprlYc8H6/DVj5JuBYibH+lweAz
MF2FqbYLySP7UsbCaKL0RyzzlwJ7nicGCsd/PhLzPxyJtDVyPl3LA3/7c90w6MTzWMfQM8WHt8aq
Ye40/BoGjSiVkKwhTKmIuBBHW8jumHjFD6vNLt9OBnMi1uglq03AMIgED2czkVv1NnQDRp5Zf7Zm
AFB7HnbGZEZ+VLTzvhqS/gplt0Z0K/KVRSpRbtZQoFANemkyLfH3gDqvp+EOG9B/uejfp/LHRcdB
T9fp0YhaNtw/bnkc+UAw70MnWgN8K7jBdpZXbwkJmA8g0uJRtMNX59XWtqxIIojvvHUHafI3s8Id
u2CpmREgpZFfLHc3GXpwtmqmUGNi3aTu/dvx2n9mdPEI2Gy1JvMUCg7551ICBpnPbBpM6Mb5ofRo
xvS0v+ltMi9SvJPPfZ8iq8idZDuN3RPYUnDoqbE2BjxO8ojeximw30uF2ZPh2OMSq9CfjRlHuBtK
zPICYm9g/DIQNqtNNtsC77KakJKMaW1LfBA+IxTF0HAu32pdlXUOzf9Y7fIujaB24FyW9XyCo4M5
RZe68yEZCkw0i1CuG2y711FdYFVmYVkWQm462kQWEnLQYoEYRckuiad5WfRYKOt5hNWqYb/0ZZ8d
Vdt/5hTsiyBCV9d5Lnw6ET9G7qDhs+ftMDKomDlPAFDDY1i4+J2Y8b/cKX/EnrL4SI0YQEkaN4s4
28cfm2kLPU5qcZQvmWZbNKUBQOqPmKKlBHb96DMtWupyyA9hr5MNWlQURZN50Ui4gPb9leVC3kph
mrt/flb/XDWIBZe6xqqtg8VzYN4fayJIqyLAUwfSm2tvOZb8cWVqMyQ2pKguiWAbWGNIvye5nefp
pCG5yof5q4/LehGr/uOfD+ePLfZ+NNRTlBxEoXGh/jyayku6CCwpXuaV7uKo40AvhfeaQEBCMXef
Yqvervb//Ef1+6X/y0NsGrbhOOwK0kD2Y1KB/H1fkC7SvcqDdWhjXPYQzP24oo2JMN8AczRF/7Mc
jOT/cnZmu3Fj2bb9lUK+s85mzw2cqofoG0UjWZZsvxC2rGTf9/z6Oxiue2CFDMU9t5AoONO2gkFy
d2vNOebGp/K9LUBTyekP3LiEq63wr0uYLkAzJVPT9d7CAhhNsA6hm8F3HDIYq3Lx2NnYDtRatnd9
ni5Vy8fID0nH1trNr47Xx9dwdQ7hEnSqtoZQDRPsBvCtt3ehMu2yCwe4hrrS/XTpdc5l1vyMNYb5
xx90tQxPH2TCFTaYOE02VMbVSPCHAP5EGeKxsENiAqOnRmDnGoBnlPCfCyHZ1lQvOtDwjz/3D1/Q
slRLmDqfLg05zY2/LZCd4MTJXKbMejenzzJ9w1iJQnow/OrGR/3hOzrSYZtuatM2+pKV+Ntnxa5l
cmSmZZbr3jDPiqQ/m50ZbgPvWSTtFwMt06GoQmPjxRfDmuscM6pOM8Vxh2+Nhj1a90H2aXmy7Sh2
3KNZdeSdlQfYJqoeh63rgb3IumYZZa3EYpGsySmR81wN9PsornGFIy2EBbbynGzYd2wBBy8BXDVR
BwtnEiTouwAtxRHe45Iu68auTWEw3IDq475ZuL4efSt7gXPS07dRDUXRifpm4oiciUsZKFBFzX2h
MxVrGs6kLFPGpesV8ZfKApzu+KjhNCeCvhSJoxlb41HJ4/HGE706EfEmYY2wDJMxS2GIOK63TzSt
WycPq8Cfw0XQ8HP09zYR6XrrPCUOulZJn+bGGez9O4QMktGB9JZTwLt3aCKO9KnPJkYtWsSW3ec2
aT4Lfv3x+/P+9TEMzpjs5giqVp3rLxYGISJZpMVzvIucc1Tj0bOKAd8TkNHaXRpeO1eq7GggPrnx
Bd/NwNxSh1RQe0oc585eDZKgEbbTRkhMcoVsJakQgxaM7hH1Uz8PpCZ2XWMhMXSWH3/h9+sQdQDN
1JHLkmLCkfXqc8fBApGuwY1EhgakiJTZmRXnFIeosO6tukfBYsuWChozceoXtO1K2a7qPsc4FiCl
6v3qfOOS/nArWBNZhBzcinztq2WhTfEVhToUn7JKE6xm0aJATLYTyiDheDkPQxiIbSyK+ODTpJsN
ttkuRq+gl5RldKdcxVyBcNoHnX0Pb9ffRckwzuCAtpuPL1SbNplv1y/DZiA41I4IbeSk/nYYJLDC
aL/q3rw1Lbh9CRgTz+n6VzJdykEXkFGJYMzryCOcWlSzzIQbwPRXzMfQfVn6ZGbNS+lqi9Rt6ElB
OR3sKeFzJPQyIKR8M4JlYkPf8EctBLCi8W7sQt6PY24zqgxVoAzmq1ztopMkzhuJontWlMNndWy3
wZTTXlv1Z/4a2Q7GjXnj/SgmpdbmnGRwepCWefWyqSH6gtYfFLh4/WUUU7r9/xrFlsX8dKkVOIKN
99vngjSjpwTVYFh28PwNXvM8YEEByVZixfOWSEDShSeciDg1OhgfvxR/+IoUDQzuKt/v/Ua/q2vH
01XKaqwyu2miSkSAbejWRPX+yfHOGexuVSphNiegt1+R4m9Q1QUSCnv09B1MW4WWu5+5Z/pdKSmJ
9c//7deyOblz3OItZzftXN1S08dMEdaSVhTomJmSCxjFBHYsbn+zabvzdlAxATuOpXKsRtx5/Um1
nQxBFjrujDpF+imljnzZDir2cPL9zlh9/L3+8GnOVE20pGDShaf99j4mXVYMqKkmCNnQnZtkSdJ9
uvd7gkRjp2pvvBya/v7LTXdR09nvMrMZ09vz2/aEI2IQGH7tzohenMWAj+aJqxHlmxOTfsnIKa1M
XbkpqLdO9PGxD+IfsSWOVuWWd5WWUTWw05Mdqiy2dv7SdvqdQCKcSc8/TM3sPh6SlZZW1kNWW9Xs
43v1fnHkio3pJGWzTTW1q4t3B5o+NvmawL3jYikUcqaTYGwXF50n+czJQngTllfXH6D33Nyq/+ne
WY7kpEK10nw3eUzwAhVxpjJrw8Zd24N4uWzaUgt6Wyi7NV1wdyVK7ZNADr01YNjMOiP6kTe1fiYd
yLnxLN+9OdSEVdU2qGcJ7X3RLUpCiRJFEqGdNUduxqXJR+nD3tv4hG6cYt8tiRxODItMEPSFDD/j
6jVVxqhsDT4NoTVSXVevWXKe8sRb6dGnzmKrgtnu1g2/bhOApaSmpUFCkdOWiL3B25e1ycNWsVDc
zIbKNL5miKoWfOvwTmZDt0wEkv8QV+XcaRL/RQOsV4UeK50jvxR1md8hyan2QfpI/OmZfolHZMJM
Nm4AoNW3DklfgJkZYVR9/I6q7w50XLQt2DLzP17V60NO3+iVY6HJmzV+DiTP6O57mdQbXQfcI7Fo
Lqw+t1d5iF60HhJymz9FahneqMS9WwS4CIy+5MWzqHIcuZotSRB2OCPobOknaQp6wXtHTJZv6YQ3
9iDXXazpIfFhOl9U04X+bmPscqbPwoIe8Eibfdv8jYo9MzxrPeKJmI2JCZmWSQcCcffa+vTFEwo4
u9Bu/b2s6kNVtw1lHsyJ2gjqw0iKeuMLPz3nqrb3eFBnphbMzElDMQDba9TK4Zuq5M2KIC4iHdP8
ZE2WHx+D666kRGX4qUAvHqWf/JFiFec0dTdiIljeeMzvtl68lnQsEEJL2heQ8N6+mwNuXWib3fRu
1niPLbWi89CStiONk+Wp2z5P1BWRpuQ4qhQkOeD6KIv1I47G6F4bgnNey8PH16Rd9spvli4uajo2
SHoqTPHXA6byOvzSPhNkg3Nsm8I+RFT4zWnIfSqxxc8o5h0pf3urLrCcGSVZ9Q6+m582Z60x7w1d
nky4BxvA0PCQAz97YL79EqRVBCYSEVjoPrdWmSz6Pus+6YK8azPU0xOVNEj7lvxBkIN2TzUF9zFi
ZDMkCKkaQRSIbpMPKGfh84EXc/Ruk5Stw8Z0kjo1+CoU4rm7dFG55BrCx5p36IU2uUegfGkSNJGw
XzoWfQfFvqXDweKM9L+V+WnQ7J8p3vZ9rEDnbAe5U0bXWBKPaM6cBBlf0HL8rfL0s60cYrtOtqUs
/UVHf4uaffUVj0J8FFFAVqrtHnK/PiS+rZxxjRKFQNeJljuVZY0hpEH9o4Ti3Ol5G+5AIZ4sJS9/
Lrqi24/SGneYy+U+yf01cnpcY6Z4ajvlSwMW8b4tiuCenv3fNug3tEG7OJINqSzoTSx4rqes6jzC
NJx+VcforU09nJTM+XOXNAZ2xknwaLTezmnDeF7ijl9g0cKdpzaf/ZjSusIqv1EyxI7VEA2f/QpH
wtBo95C+X4ueKIicOO2dluN1MXQbNp5meDvfVMxdKCN7BkMMiz3VirM2gU/GNPuZeHW2zYqqnAsK
UICeAZ4TdqjZpYEe3iTDwMyiOybhHOOZdsD2pDwm6RerHJOlFdr6wcmTszMJU6KW6GuCHdw7iXhh
VHXlQMlhFXmaM6/UQqxrwM2H0IlAmWfDpomcV9B/1tZoQ44sFDF6OnyzCwU7hJWpjbp56iaiiGc3
xTdvWETorPetKM8YASpa9p2+zmOkfZXPWUi0rb/V9L5dZFS+qA2jz018/UUpAv9R+BlvKn7NfV4Q
NjWMeXvSg37rgiGZ27UcIdHrYFkaRz3pdvhVl0MP3heuIzrLBYAJb+80UfGUlp99SOjzEOPkwSkH
f6V6TbkpYsTKjgqIWY5xdIri6puZpNlJRtbfluln93UFQDitT9XUzstT8bedBPLgROOzgUAQ2TZO
NbU6+GpPIkeIQKHJQHePYtMKe/gECKfCrObOOaa5B3dwEJv75TfFlzEh7YU284qDHuyxcbZnFRrN
OSkBLhaoJMnPlv5GN9XoLCROl6pTbtX53u1MpEOXgcoyLdOp+Xa1+lRsXCEK21gTiOLzVPbrhY8M
JxAa3NT45hL0voTA503nAptTl6A5P13Pb5tatxtzYWlsaqf4uB7VDVWulh2KbpUbGSF2RBRQzFMW
/2Nf47YtIt5HM3hqzZRYaiX9/vE8fL1XYuaj+qdqTAdTJee620hgYFzaLgSoPE9AbbvAwEON6Av2
AcYapzSy2n45Bv3njz/2+q7zsWzR6KHTAkSjcC0nCR0lwKbPx47AGbrEYfadNscOJewHRMYff9i7
0jmfhv5a0u1l6af3eLUhdONAayrCvGdt2mR7yLbuXaASJSWaZFikDowD6HDqOnPQkmg6dUIFS++N
Rfh6DZ6ugX0HJ1BjqiBcn50gEDRBljXw+Tvaa1nCDtTLpPHr1PFfb9QQ1b//m39/oRdXsuzVV//6
78cs4Z//nv7O//yZt3/j34fgBUVN9nf94Z9av2bH78lrdf2H3vxkPv0/V7f4Xn9/8y9LUMv1cN+8
lsPDa0Wf7HIVqDqmP/n/+pv/eL38lMchf/3XXy9Zk9bTT/PIL/zrP7+1/fmvv1Sd+/1fv//8//zm
9AX+9dcnVKL+P/ZZ+crw+PUD/+dvvX6v6ukHiH9SGLStSduhS45uf/2jQ6vF72jGPynHc3RhD8VO
VfAupxmlsH/9pTv/ZOKghYyjkCMxu8u//lFNH8Vv6f/UkAtxGjAprHMWkX/936s7/9oF/Xpsf9a4
6FfD1NG5NMnVIXXhWMM29e2sYUbwSbEee+fesIDMldhuCDUal9gMkFnpkHWz6qClmlgiwgSu2edQ
8CFsxXE9w+wX4PPrwWyb9THq+oCaNzqHoD4NnYMASA4nvlWwK2vFX3cxv0+Y4d9KXjcHpFwLvewB
XeLYIzcgWlL0hLUwU9pcXxAiEO1Ee3alTUZapPYUVkZEv/qNSpj6h69PaYpqM2cVyyYD+O3XL3Of
415demdBwNS2UcthpkPhnFuNi72BMMSSBuTIuCKjhzBnQKNZil9zGGoo9g3OslDb95o4eZ2tsJlC
2KEpQX/jxH+Zun/b0fKQaFfTSGEvK3ldrpundZH5tWHH8TnKgnBuJ6a+MqZdS6l2k5w4+GxmU8wT
xjv22eNMSLyJUTv8PQpfWYIZ/W5J1EEwpVCRFlZ4o4F4KZe8vTxeHMoB3MPpF9f1S9RoVeFpVXbu
VTkcY7NFv9x3P1TarotKybw7Eik8WBvuHUbE/mTV7V66qoF0nvQyRuWcbYwH+dDSjoOWBWtUyewQ
q7sJYftIkAhOovTVqIZ27if931aMW49XmtpM2NP3aZ1dGUokku7SFPUPowa8RJo95Nosyh9KYk1m
QYAGwnGETY/Z7u9LHE4wOu1iLQyoKsjFCwpqKA87NJRLOXo5Zn/n79/mhf+MvN/VZNcyJh6iJlmc
NCrUBqel6/4b264Kw0oanymmqejx/e821MiVBj5n02LHnkca4LWgjJONmQPNCwiMfZJWVlNdiNNV
L71l1wCOt+zIPWJYVsBcaz36ZOXB68NbJ1ptevOvHioVJpv+EvMWrZ6rskMlylC3ZZUCgtKzLSOH
GA/rjgNcuxqHIVgnrsL9jvNlMlT6fsp8Jeclidy/VVJOCGn53NFCee7reD/azC6hFy8t0iLW/XSP
rVY+GzrZIR/fY+OqHuvolPNohZm2jUAQ8IH5djiPxF7k8G+CMzDmZwJfCLpuQweenvFagnp6TIAs
xKPi7PE/qg+iscLHOi8f9TJOiUuSX00FSfLlrzj8J4J0snxDyli+yGSBlTwtn/wxGb8jyJnpg/0I
HiNYd4NxpwzdQvVMgs6nZ6sTQOaNGYa1xFu6Y2Xf1ej55yVYbc6K7iIluWJW5mHyWAXpUmmqO1FY
w31hl+umnxCdJQqAatS3To+UsrWi8sZ9ukxrbx4uPTOLAG+q8iCZrGvdzoRGCPqmdgC0iWyL0lU9
1rhhKzkKIow8e6WqLY847bJtwq7t6OXWcyYGExk19+Hjh/Z+dkM6yAw8CbfYMrLYvX1odZ9hVPMb
UNzTqG3NegvR2Fow4IOV5UYBQQcWu47WxUOXQPXlioVnHC66Zwc11VxCnKIZGG1tD2Prx1env3+l
GAXqVMNCX+a821415AlYY4iSmJUbuKNLxubokB6lxMiu5aCKHXKdaG7ZWbEog+5TASECp5w2p0j7
pAVWd2gK3f+UW+qz5jrujpyUzDW7hTQa5a7KTZh+OGaF25F7zeTIR80v01DFgKkic7hXbKWjabVO
WCPuI1m/EIKUzkaASQg2okncvqY55WxtPBqLj7/8H96TaWMyNZkdR+rvOlMAIw2lz2s8GZ1j7oXj
PaYWASNMbgbgGZcsafiQTun5gG80d2s7Q0fcryHPUOduXMplJ/L2neUaaLPwwnI9mjWVHH873/hh
3RkjsPezYTPqvCJpcIUfAljGcxxbxOY0/aakbOJHBJ1VqRr4OC98SADBoYdEs9BAaLaWynQqjGoR
hFTo6q9uKsWd0dznTRGsKyyBTSGe4tzqlpaTonqc/m/U23ytAr9bggcg7gjbeWqQhGq37XinYqsE
JW5H8xZU/TIbSJJDwVOto1x/1DEiHCvCUIvRGnZ5DrmiCTiSG+7EX7JR/7HdINEY8kfeHJSIvUQt
Fpo5PnFA/3YZfqkVfUcjAf69VA9xlUFp8ojtKTBzyJTodK/hxB/RuFQzwN61CtokosRJ0NdW4Ej2
w+ILcgVv1Qa9tx5LtZ9FfmLd9539lFrOPECu69V98jM14pPiRUvbd6tzk6V3EZvQe9RgoAyEegxr
Nf8aGsXCzKW7H4FpzEBteXeJjf2mba05om1t6WpjPAMizZMhP4dc1zzYjYUBPhLyFMJSbyH9n0GK
i+rGy/FusdLZPrMXpjuGANcQ0xnpt3cjmeZIo+c9lXln7lWAgolhGTBAtZ+O6Cn5RfjQS9SoWxkW
6vEyhzhNBY8H/suNa/nDhEF3hO0aXQKkPubVOdyT8agbXRec8ackyGOBVTZKo83zTuxYadvN5RJc
t8+2r1rvinUz+SygD2wlEZx9TNxIWdUrN+ozNnjRuL5xfe+2vNwrR7uckmmcMKzf3qvWhOsH/CE6
FzUpHIM295JK+1omCSWmycRLbtbS71XB6FGcDUmxm9G3EUQYwchURWpO7kwRDBNCLMtVAuv9rd2G
YnXjMqfLeDvcWZ0og6o0ujhfXx9MEi1RKrpc1cnLW2NOTRchbzluG1GJbdAtA9N1GVGsBQO4jy3l
3KfAUjDEqi35U4r98r+/nGmt5JiETIPF6nqRstWkiRUSZQYtZWsmlYNLPgPb21jwlAJgnXmvEc7E
xE8qaLpMPRZxJWn9meRXayyRt9bNa90Dmx2dPSV6FZbN6Zw4vYi/vfRu0Tuekjv9SeuGh7wR2RFn
xo7skLiFGkc62JqgiYqEIoIRytamYVQzhqf9UKjA740KTl8jmWA44/c2OEMIXdEc1UZNEy3ObYrQ
MH5xgFJtU4Fw3jrUvB+znF+taV1lJuFZX9VOEvYZOScbcQL3giXaUZYKchsbNtfGrEhLDeMC+yOm
7wOkYKZ3Z6kJTGAANh8/fraXjunVq2agiHA4uziO+k7FrKJRcDKjNk4R1tI708DQ4GF86TjghseI
5J1NUAmygjVUzYmRrg2fBIUsd5V1bmGLTAxikxuimMLu6A1jCwch4+YBxNz6SbYMcr/fwuQ8Koqf
L7TA1Dc6AqczhsNbt/T91DNZViwdmwR+FUb32zeiEFilukIzTnZtwe8IJEr+Ovo5KiTqBbJPaMW0
+NGz8pOuPxYQ1Y6em2xts8wX45Ci9CdiYtZ5WNrMHCeP5vjdjR2FNs1+V/d6us14EDAgIH68qjcI
dE4sitj3uIoFLlBgCrWsN21hHqGvGXSvfiC2oPA+7bZGYNcJ0bAHb4hPZT5+LYH+3Pd9sBzo6+Gc
6JIl5UuQqATI3vkeJYcEdd9lsBkBjBojTumTRxrRGl1146tMa8pH3+RqP9I4RdJijDNOSWJ98Uip
UGV448x4KZK++wwGOvUJlbPY9T6dySwsIR5pRLF0MY5uqv94MDjqh0ayiFS3XLUGfOvRL34QL/gl
csLXy3+VSgGQKaVV4uETnbVdw8FL6aqN8MojFHQCUjr6gmqSr0OvX3gJ9o1WErKudma2ze38+zRw
Ny2e8MIIk70RluWKo/QGItOXWtfPqsDAUNguSZ1JCh5S0W8MSvVPt5exiB7X4jD3rpBbhfooWwvk
B66W+nMo5Cc1YFFqS7IJ2zGgyiHwdZe2LuaVV/7wcpJKaovUyEwOBnHfI73YFEDDx3OFakyP9e0j
kbgUp4I2MGeByePtGAM9INus8+Kzbyl3F5OPMjl9bHU4V8K6u+wCCzNjDTVKZe/DVsCBVMw1o82Q
mQ32IYqxs/bqsBRxXc8xT6fLX6ewaZ91mQsVF2Ct2RLpIzLnaA6VurLjRnu2x8446Lgm7nGce5EU
i0zLraVnwbOwJgC1TIOnRCbO3q7KnzLVXyF2qGuBOWuZn632k67VpHqT8XmILe2x151s0bGALAyl
yh9FGxEFX7FnGbSBcKoSHzQyQ3wZuo20Vo1rDy/iIg6afGs19VON1XqNFQ6YQOGtgEgwFRbhZ4ib
2jxyW3fRpmV+KM1sTVWr27IMqvMsjNuNldfE4eW5u6dl/6qnhb8uwz5bGdlo7kvfKg9+0R2VKXnC
7OvsIdOiOeWnkHNzXhMpbiZLk8S0Q1fZEYemyjk3numsYziAq5GTwyILctJwCWnNz6Ww+p1jJUA1
i/SOlHUsFmEWbUeJ8AFe2ng0CN4q67rZtOhFwAvmNfxSW32+nOQpQ8K9NM9tkCqrwK6qrWoO36Af
Nmu41ux182pyBET5OgnwXau9r++cUt4PIt0NpJAth7i4L6fSUt/pX4XWHJUo9h6H8XkUxOf1kdzX
blvMOQHPe7fVtqaANQDf/5A1BB4VkkRhLQOgZo4DtSu8IRbZz3CM3R05W9ZPLXjw6vFWvfFacsKE
I4UzlaqQ4iOGv7SafttZeF1mxIYRZ2d4WOnS0CNjLzSovq0BGtij8+sXtJYH8tlUTzvh+5t00rKf
NRA8VzA/II6VkbZO+1nqJ8onOUU3CHtcB9R+FiowEruz5a0ywlTbuRqYqNuxmKA0ZHxeqxot1FBj
rITFuS8hwXkF2hf0ZhiJh3oBL66c4WfGy5kG2BhGzmC52F8OT0lDNdIsP2tmrX8eAv/zxzOGfqXX
Qh+IpE2ftPAciznAXk0Y4A60eNJj37MsLlTDqWYazDNCXZSdnWjRsZTNGUjq7DKe2qg8wkpRZped
pD9tJ+0431hG/hwzj6wECN5ZCk9xVmJl3l/+VKZ1yWYkx3g1pjLBDm+7U6BROIuTZU4U4yqf1tJh
1Mq7JCgfrNZo57kVazM3nqiHNmD8eCiZMkv1aI1Qs8m6xazYg5z5+Fao9vXqj7cCEykNOlPlFP/u
DA9VD3RsMzSnSw20Iel+m2OtgUM079ExLp1ikCulzr40dVEXcy8rnTsvbwjjmnaEaZJ/imDW3Tfl
DFJHzawrA+vJh353+XkjWKSdL73TpUIgjC9s6urNZXL1XbjXasE84IbkJnSpBbLPNvsdeb3+oppC
sLPvnavsL1WW1vRDUM4lPj0YMDMk79AFvDacmYCyd7VLYrZHrU6R4ScqDNC+Q3YsQx3HtD5SUE5a
tjDSeuN0rXVsO6DF6ei9dMSPfkKr8XQpqA7iW9fWd0Mm5Dwxm3bPcPuKf/NFN11lx1KXLUQ0LjXw
7KuIgtGeqIVoZem9zyGMEkIywaoAdi9QRGdbX3ceSw9eig5bcD44WB5CR19XaTeX+U4lPJNSnvh8
eT8SWaQrCLSfwY9NSiLQnIFR0OLiJbnUzS1D2SJeNA+XAsQAe6VVmvLOhioW5UN91/n2PWX6eMMX
AA/eBM9NWxxwWXmzCsH1MosDchMfPV3fVVBODqT+2felSNRjViXs9A06eGztrdQmkrKI/BXYxINV
axW7QGnTJ4UQrvn5fMLOn6qKrI4QNEgTtaSLtOSeXn5KoeUE0I5lcbp8KXx5ztxLOwWCVLZMUt7+
toYfEoD8mSqHKjwNyiRjPouc/vsQjPnSq9mgayXsQErK80yxgi12nWxrOB6lIyi6gustWGuoKSwc
guXCfojvEI/IDa6sT73tq1tq5E9do501tTHWdlk/NIgeLuc/37QeNfoTj23w6tAkXznEfW/RhXa8
fIxnr8G1kj0omPlOxLJmKwUERuoN0T7Vbonxpj317zOjgWbYVuk56BZN8XdiPBPD9BCqpTi5Tedv
Kptt8hjlhJybRMz3ZkrF2q+OpZrRwtKabgPd3bhRdbgWyE2HVZP2J0Oef/jC0+z925KC1bXXUqc1
ToDE7yDD6aTDMCStkIjB3LkfckvbkzY3RRVYlCaiMpzTuUxmXaqvDSXXZ3ljKDuvMcQD8QeXTgIs
IlS5TXh2qzJYRLlTLhwWlyWMlNllyuvQ0c8JvqeoXBaELE/rcGh35cKA27JxpmKlbhFlAxdJPiGn
2sD5PX885U3d4jf3nu9N59fAWqiyBLyrtI8mPFZTq9STRp7EKhhyZ4XNkpQKNk96C1yjSdQ1SNuO
CA4inm0Pv58xtHKpZuYxUDK5aFjsZn5n2ktdq07SzSnDBOQ8dcRWNAgw9qpBTIlGNs2mcWsgRaQ3
XNaFEEZ97nXRnZrmL5c7FpakJU0yMqsI7y1TAWTmE/L58Vf+03GaTjJ6q2mfLH/toH971KMzqtC3
+MpJ/hS2BUY6KZrNYPsKATe8Y4FipphlM32lZP23oHFeRkU0d7SHZ7nh65R07RdAnVtbZv7ei7vP
MZvQZTsW5MhObYmWJRA8nboUQ/E9UL0VGDjnxpjRr8fM9NxYrag7meyCsCG9fV8xxo+EAhGnfnlr
eFoGnncl2fchEVSeN1Aem7ojajmxyN2w3Jbi4VLTMxnT0XAm6tyZidJVN3Zg2VuQMsRDo8Vdqbr6
AAWcaMamCpc14YV3HCW/W0TVsRQpHO20egPYqiVuia5e7OO2T+mRf/yQ/nS8wrpgWpI5AXGsdTUe
Jd16T+lD9eRZX3wUJCtkSflqMMUMTacD54Khw7lU3Yumex7T6KkMG3nfgMCaZKj3fnG7IPRuo8Qt
v+ghdKQ03PmrjZKJQpYUpFg9SbaKkL26vUXa1kJJtBe1dZwpOmsR5EPya/CYib0QdfxtGBnGPXm4
u8zpZ5nbPmPP8md9Y/qHeGqZKJlu3ng7/tAX4bZBBUHgPNXgrnu5mHBHH7E7l3qpN9dGfCaxlw09
Vv5940ZQ5FwyFCC3fhoUXcwi4QXH2N+ggbRuXct0W36f3ac3FVn6tPtnP/uuRyMbksRLJdWoo018
u77ZsnOLAYeZWzeRB7snCfLyOD0jAn2P9XThB5axJFEtAX1fyU0J62bWj6m7DjOg+onRr9VGxLcu
dHql3l4oehW8K8akecG5cDWk7KZsbL3XxpOuVASCx3q0Btoq1yUnT5JjQHCrGKw4tU+b2MCgJTnt
GS7NMPWSb8u2HYJjoK21Tm9XHw8I53prOr3M4AFoLVE+mxzAbwe83al5DXxbnJKYQMakK5SFTEX+
tW1RXsdNrJNQoxcrUzbWnGgPUmckfDGiyJaJk9g7QsX2vUcMY93U+SrTiTVmZ73q9NQEhdGDo2+V
ahW65Bg60bOu0E65NFYCUsezEqam3p+KifZrAM2a6WCiN54JQJwAYxaoysm/Xn7l9SrlHLB/Wwxs
JVyL0qao9+IjZFj5KCv3dGo3dqJawDbKg2qllOsvRXJfOysdSGCF/81QkYKRKxH8GFHD/szRV7W5
G0b3Mage3UZtN2JsxEqhcuypNMUuU12hdtE58MN72XYUJEiD+OrgB71rU/0xg+c/b3PIIWz4xrlq
RMgqvLjCotTBhS1A9aHL23otQvghU7+rQWAvCk1fD0Ihz2uSBDi+kcxCRTOWqisXIejneWWW3o3H
jKP+Dw+ah8y8By7T0t+RCOK0LSKv6f4zs4/4II6F2FyODGbxrSLEYdZAo9zaqcX6WQ/6olQS2vBR
/sXpJ2kvmRp9YS3d0LOPnm5+Ia3EWV1aPJfTWexkArIsmYV631fgC2x9OYB5mvWdQQLCYJE2tQsM
4X/CvACuJPdPYyBfMegXS+p2zYyKiA1ifOjnXaNm2yovvkO4zfZgHMmUP+TsZc6NYp4ux6fETRLA
GeQxEce98aLiWIdje68EMOFBKSJucWLEQi3BZ0RcEE2TdCtFVhS3yYpZ+G7Y4LYv8q0RTqC+6VVB
5C5wvboKHE3Sl5XSqnkd4N33Zb7kpOYuRJsPbNqKH8QhkCVW9ZAz7finP1VEbI/MgzGNNUjTLXkf
NmjSunRfL8uoJobuxfA9jz9vCmAZBCGm8ocp03NMrkkQa8QPRnKZlol1TOmdlDAjDiw5aoNjIing
XTKQPDNaK5XjrdImPZMRWS0z5PK/imhx0jLA+il3dPg778j6cIzgpU7b7tCbzqviKCtSudLPcS12
tcVPrsIBWOskcYnjcJ4CRJ1Nbca51of+3Ou7AzHODFUt/lm7hXkmSOfZFq0z0xENnC89H002yMmF
bM8anc9Z54vHpD1Csxu+aG7D8QDlb9Q2r47kgJUaIzqa4SUZoUJbnfETgTDnR6RZRF8QGQGWN5tZ
hjusvUDJl2GlwCcVE/gPMxUZ17/IKQlRrJdDIRHkKukxNKJYo8I5UQbmnm9P55VzUoM542wmixTC
9OcOgf/6MrW2I11ihyBIb0hewKmuQC8segi8PDHG4WWsizgY1xN5UDPzaN0ZjpjrFg8mVimyTq0s
qnMAFIu4XCpeMLMoPB+RVWvbPu2/W06b7lMvxzHNLNfWfbBGNIAJuO/XJL2bM6UcCOSKoCJ61HGW
BazCsrM3NlkhqO88Z21Edx7QRTWvoFuqcxHDfqpVcbgczvuilfM6ttq50wUGHEQBzUU19/oJtY6y
oq9O2ztxd5pQIsYvja9GtETXqslTYY7jnCTcDAl5uwQnVJKA0JXLkQbe0QaePbNwzsXkiMxgRCdz
midgCkMFhb4ElzdtQxHxunMzbhOoimr/rJ8dmfjIoyAhAXH5AVDafOjrCkh1FsfLpDJX+BdMlCvi
QL+G5qBgOc7iiCiXaJIhqLm3nAFUtWF+IGuQAsUPLJ0NVhmS3Kra3Aex2PKWggYswpFjIlVFnDjP
aWiUyAWcdnl5C3Nj6FauwALmcilRGlHjkW44o24iHsY6fNCJyNJprK1HS5XwDdhWelRpN1hiwOGH
9XDMu/gOfZ56bOWJj2ofNdX42RMcNuus8ZGjOXnL23aMq6Uiecenr+VXtQJdktN2X/QUKI+EeTXP
EY2juT4phWQQersI35efByuvt77Y/4ey81qSE2m77hURgUncKUX56q42klrSCSGLJ0k8XP2/oE++
0Uy8iv9EMaOZkLoKSB6z914NYRMo1a0Dj9Q9irWHrTwjMm4InMWCmLT41wrtwSlejPN2q2WGiI6y
1a9ptHTHDCkR4g1mU5ah3HNcfpX9Z59VOVyI4rR1Oabe6Ie8SzBvcOPbRc4we1OduURJhOQo/faU
2neGk96UzC44VZD0rNKjrZjbBvhl2UTHtjYm6jjzU8LR5Gn9p4TnXhM6qzSfObTNlAeJ+7pi6SOY
xvlR7zh1R4lLYe00txav1ONjDSPwAmPgsSmrh7FxP+ZKQY0bHfi1k0seeQwz0CS3Qt9NRUGeeT2/
X9PtUcSd91haqXbcxigKx91z21dv239DlDNw/g4wFedEDx2ScpSZLw9ZT+JyrX+f7PpZr2X6Ovh8
B1WeN69VmRS7YbTE3crQmmw/adVrUDc8GrVlKMNogK69vQn0Nt0NXVFetv8ryqvbNppG1Q8Ace7t
qzABPFiZ/Zzn/k8CJ9mDZvIXwrYDu11wCFWqA0do0pclsffbJSj0+HvpkOBY+2X96CN/CLbR3rb3
oGlv9l4MXhEfUkMiPLcOVCHupEOZO79qZVcPujSLnS0gQq7jyu3EShLjIZZ5/lQR2lx5otxvP6+f
LDVxZALhXWl82m7XkZRiHGmwWjr1mUTJ9iHFJxSai4nObZ4/6pVTQ63sH0ybH8JLhfPak3p3wUPh
eRTxb0WifypJibkug0niBhieY0TUbkhkiX1m283CRH+SJFbuEs0wrp4i9n5SMMUBqJkQfDmR4JfN
p6ybfqDZZ/6QlcsBz+53dsY8/Ws3IVQ3Q0QS0WG7FZf8m6E8gvgTcQV08oLGbb40IgqgKKcXN8af
NCNIIxNcq7DHWE7AkzoHTk+a+lTpiGtz7bXxS3KMRYsKqhwfFgFlWdOmK2UFgSiN4OU5Ibi2B4NV
hJG8Ef3K/ZLwVT7ZGUGErv27LbEQbkVSNA5uqM3lRHycrO6T9klA1d2OZh5u2Fl22zy7/BEcG64Z
djGBLAmBnpAyHqKImqocs+Jipg3fKyy6WBCd5cgFEbmmSRJXyVet7bzf963PGJU/OpN2cmhGDfjF
MOf7bp7eqsiKX/KmPButt8vZM5/LSr0UcWyd4PgJU3lEb9UtaoLme9Q0/oOo3Ftqs6IZ7IWKPe0P
hLnzQtTb7Gz+5p4CHBJP5LiwOhqaPGTJNh3b3IOVQLt7krV9ro1FhpZd1e/Xxc1kf4jlq+WX7b5j
R8kb7ayMOWagTzB/htbLsYhVrVU6PqVZM/7oZvfYrCHO4AOeF1kClHDQpBWSx6k3YLPo3kn0D4Y/
pdekhMexEqAD9quEmA47VURF8H44mf1zVTf5bZLOcevI8Q/02W7x+/JZlOm37TWvq/qRfH7x6HU/
OAvQIyIoft6ea7qfc+zoUbhJHbZHz0F4+qQtj7GYD8Pk70RUMGt6P4Z46a3/1vPbdaT0B9JuHXbv
kkpdBzyqVckcNORtbI3G9ugtbkJwSls3+7Qt0pOpW304jl8dUllv3vYLlsnAqPdJBUliSWHWbqdl
kg4uI1n92Vc0WVBPH406P+f6UDB+B1g5gl+MezlfRkpu3tUYDQSWKkYJ7mnxcuNxVsbPwpdGqI0i
OVRczLR3Zm6lhpPcaqK943c2ucVpONTfZiBaVy+RzR5B4Ueo1zev96vD9uJSg4iP0xqRXFv5ruzi
LFQFVSEdIF6FYBhQ2mw7B73rLoT9sb8g0B/rxJhdZwFUIF2VN+vjXAA1vTCoxpIljbM2xB06F6ac
tTht35UhRl4hQ62uhS/UqRPlxw4ZfaBzhB4dzL97WcfltWwHKxzKpeedY+S3itlRbIzTQwq3ydLQ
DM/+GHI8kWFkwxVoqh9iWnOMVvFRBG5zjkqWrto9apMP+RqpgPNjesprcJIpTqmorrWHuLjUZdOf
zDz+tdjk0rWiLPcTAR9h7vBQ1F7S7fKSSPTIn2c00X1FLgwtAzTnZlcsQ76LM0UO4HzqxtF4jLv6
it5ZhUxpTzOkl5eRNeBpGUeeCtm9+N4Ju5po6vwtzQxMWqqOvECMKK1F/YKor3yApZweqohEF2Kz
vyvtbTHKIQBiwtmv8VCkmkcD6p2SlSWTk79wiUfxrFtOyuoL9JYeU0BvBRK6Ce3QOu5hWdXO1CLm
njxCuvpVt6XHfceRTTNveeCXKs06xb0SAR615WAuFxIjquehe1WDDlWnHH9F3EPHZE22lDZvdyik
PyUytATp6lkf+/a9dUNd5ZCCEHZoyPeAi3BM2uYrFVVOuJjvnKjM++OmbxgNbsPWWPxDW1jBgIRm
X1fkK1By6Kca0DAV9+gFY2dPV9vPj0U3yn2WMRROc717WdyeXNwV21D29bQaI5Jj3rRFUONcv2ee
/3Fb7xhW0YVeVo6XbfbgLCn0n0Y86QXZDRY47HI2h6BVaPs4MV6XYvladikFuI1LVLbObcSaScex
pC9pn43HPIlxKOvmMY7Jlxyy+Zc2J79YcvjnfCrpJQwgybGHYE6LJDjyJZxd3XzX9nhwHYKBpnQd
YqiQGMBLnF/bFlkk3/IXosVfs1i8sfQcHnsx/XKF+4GIRu0CKrYh+Nx/FH5RB5ml69eodN7UVHpH
hmFYXCxR80VLa6+s+an20nmf9Un6mMq8C6Loly4wzlt6rYeEEn4y7M/wuyHPOietiYmut8wXN4qH
Qx4t9Uct/ZgMx8or07fEaqtwjKritUOWtPi2etmqxhbJUTAK/2as5UCcl9WOBW4Zbt+4vSqA89wL
lZL5e8eeWNmT3VXikbD81B+yq8YgcV8L2LfsAebDnPZ22BXJd+JZsmOV448Bn4YKLjbAUCXgEVQ9
JvtCGON5u3dAO5BgLlf0VmMKqKWCWUyk4qPSrR+RVgyH2C5hBsX5M4nT1jmVPAldZX6mbu0pIxAE
Tp7704bK5hTT8kKU9KMrDPmUcn80YljoyVfPhp1/S6dxBKee5+dt+OCObNrrNOeRl9wJZemmu1lU
1c1KvOKRL20HYJbksyl/RrqTeJr+xIEOVbvRDtRbFg1dK/b4OagakrwA3iyYcyVsfkfFd9al9XAx
y/q7aTf+XdrRz1wg/tg637HUXyUIyqOtRPxIa24Bhe0ZTNeXbiLgvaiM9lRGnnuMsvSVUJJvtm3P
jz19VZATocIXwJR4u4D9aH81KFyf45dx9qKDpnVYEJgZPG6XEPwDGRXVfHOHJ1SSEcp9PN1Gn38Z
PLsFgwojbxSCVUWfmnvTXQdxoIlwPhcBbaY8QRRCYl6hosKIfk/zR6V5Pwvs3q9mX30hVCHaiblr
j4i6HhTpgI+k0H3DGxdgupZfExsBrhN/Y+eQf4AMMLDG3ttO2j0D7Al0vsBHDZjK+/sT62nWG0TD
NrPxmjUTMs/Cv3RVCyDLNj5J0X6XOSEgJqMMbFgEnpblvCdCiLOoIJYizo30Wy6iC3BHMu7yoYYd
ke+dQXe+jwKDfmzy5oi64SPzb67XAG7ZQ1g+d3oT+naSPiincM+qKJg0x2o+87FfY7NTe22Muld/
5XMdxmSKkBy4gZ0P9tVZ2p+pt3fZwf+03eKbw/tCiLz4quuf22U41tJyfnaL862JfO9ZoteGvaNO
egaaGopSvl/qZGDwVXxm9EmaMV4zTpTiM/7F/MRZ3x/6gZssNQ9STPl1LIvy0GVdH5ZaCdLUEMXB
Rx90tWbx/ji1rTYcpja+rlaVA3GN4CbdprzkVeIHcnquczv5KY3JCpLo0BoJ3BVENPcMb15AHItF
aoGiq6G/+aDr1c8lIzqUE/HW+eWxAlD4LJLe3c1qmoPFSxsmHd2vOY35XNGsM53qvql1HNV5LSql
QYGSxFykxg5FbOK7lxwqyzhMxeNiWr+jeapPCLNK9tV+ESZFfAdLhsm874sbqi00IDMBRG0/Tz91
0rCcyQWZOTT+aRzNY0QhX6ASZX1Smtwlv5eC9PnM/rg6SYgQyXdRSUTvguFJWUitnLTcK1P7zhfD
W4KRRlBXVMvzd7e0+K9mqMXyNFuetXfS6AK7cqBvrjKEYFbQjuKlQxd677L+QGLD514W1pFl8Ygl
sftSdVkVRG5JAD8d0Q4ami1TIyC7mFj7vGNSCbKSlzCxYVFLoExG81xO2cNsNC+iBWOPdIDORxaX
xjY/ZaW/S0XkhFE53pfYRBLWpB8VwPqmFMwf+pys+ggBPMOo3qJbKRj26enjAPYgQJ8KEKBx0wNE
lQvwnn6PvRK1KZt75sm7rGJLt1j1rk8KRoe53zIMFG+zXQBFM6DWNuy1baTrO41RcDgX9E2CPJCs
IO6hmL62C4/22MGjWZb0QUus3z7Y+MAJ9UmBNoz8wzBEcDV4+I7VvHyoJv/JldqvplUJDPNWBiou
D2VjRLuBF1ioLSyeGnw851JHLcmd5g/268S0eKdNprFj8s69i/CtZNqaxrNxGUz/rTD9o1fGVoBe
VEdtROs6t1A0M+jaQ+LpyMJ1sGO0r5bzS4zDsJ8jI5ysJEI2xArJ86eDA+CGEglcTUpRlnnGZd2m
FzRdq5iIxia3dnWSvGHJPOkNexONo8fvGxATpqxC3YWtqNn+GUPnb5Usxa4GEB5qnQuoY3avOEde
83pkiOdW1a5wWf/pWvkQSSZSWOTKI5SvczKV99g7N0mC588NSCRvIAl7GCTjZU+outhP2Q7MnBd6
cvxQev5vpoSMrNrPhFxxPYjWRxJin9vJZAE7WhG4xewqVYRw31BUul70xuWRh2WYP9hp/m1xJz8o
fa5xrw33mMKebhXVCR4wX4M/rcDy7XS9DXlfvrat+J27zbckNl5jUNFJ56gw0UH/zQwUMv/J5P8E
ExWb+9QyPgz4Q4PWqciMbpKDP9qfnc5u9rNuWpiLG+ApSZ4HhMDxgwu+wZcYbjavnOpJRSkCFWKg
xlwnhN3UonD+TCUxHGrDLY7tBBQmyl/jRYd5lMyfe0ElWFdUZdbianuzM4LkMaUwRVpJZnpqi49y
0ivGPFnKpqj9VWTtuZuQQOlt99sZoM1O7vCg+ZGFA1xeoH19BPmyhEvJh3IJsh2JPz10s0HgVH53
rbQ+E5iza6sVuUM9P5lYrT0wwVGqkdm1qHmfLNkxEvyABgPiC4KcH0aSDRduhW+iVw+w8IrayGB7
kPbaj2izoDPC0JMXvTMPOVNwOF9tyPNvhpiw++MOj7QeZv50Nmlg97HpAJkGgLdbHLvZ+V7sXjM+
VV0/drkpAHeL9sR6GVyRODgaaqZaB1KfTsILSjv5MvFohRGxJFoFraSM+uqU+a/aNNL6EPaxU2Cu
MNJSK7RnzUzvg07DzpcJhGhM0QXbJCKhPSmqGW5Cf5398+Jm31Vi/vALg8UcTqC2dVYA86+KbY2j
MZVf0S2qkBiYgKbufCe2gyxLi+dCeZfZGL7kFgLCUdoVgv3MuEg5sr+tJQu43r/2trxkTCj83oQP
BLvhyUy78Ulj5yKZ7AH9MU9d20+PixY9ZFqeHAuw4+EMFI3wqnY8DGVXBJEy4j0wLRxAcWHw8rZ+
JtMQncGzUSHU2Y0+q720pvZqj53+QZqcnhLN48NCWo9jKe+kiRT9/Vx4t6gav0+aLB8N/YuKnB+d
pvKHdj7AkDMvrjEUh4jYFqCUXncq+JavNZ1/7kaviwR0MvciwaNnJ6dRNGQGwK6B5ZMe18xOhDNj
Gmal7T4lXoL+Z9IZdDdfDGtZMnTJWBXJH9Cx8Hre8/ZLPck47BOUWb5b+e+/Z1Til7Po9mX7rQYK
PQlLcE1is7Zv2y8uPTvQ0SjdeV7kHkZfqUsh/K8ZTKwb41gYQwxFSDdjs1cJMTIw6jS6OIWL1SV3
fpjnjJF3zFyoMVnMTUUwuhLT+ToqIGmWATd9MpuN4Xsi+uED2zZ/zF/iQmrXTVeWG6S+TZqP7nd+
xZVyXp33wRCTZFWhphy18nfstAyQYs40IDD20pkfPTl9axq0/NBj2UrSkM3WOD5o5qthJNURL1ux
2yb/m+i51TsA2bQsGppLNHMFfVT61lBUW9XOVJZ3qlIbaGOOLMlru+9Gqvbgzuuj15B92GXu9CB4
mzNjNhiftlnAxrP0q+GTN2OSFsteQhd9Roz7/jcwanz1a6wxnq3h1nDsJbBbbuM2hxiQtSiLPUzU
HZWtObZ3s2m/93YzXIDbB0UHDGuxrce+Gs9lzWhF2PLDpv2qI/+ExpUt8/opplH75Xpas9cHPwmg
QlTHJPI+bDIp9GHWg66nGKeYUVx9k8SJxvlWait7UMyXSDefMGzO126slmCbOFd9Ih88vDLvOjRW
KV1i168znu6APyl9n/fFKUIloIFfKzZWoc/o51IVXcJSjxTU2LeYuhTecHN8/ticse6upUMN83mZ
TrZmGgHhRq9Zvsgz/1AclUFkFA0Xa3kWZP3iXqEv9vShfY9PsJPFDsMLLnRhqcvoj2zy5XLW2dlZ
q13Wqeu9qpo3DAvMA0g96t1+2TkKHZnjkXP1vvrr7Poc94Zzsz3/cfRxWmwQvlpI6nSnz0OUNRWZ
l7q9U9wTuJpwQ2tSPFNVA13eXI5e/rlF/hdAfbJfNanxDm+vwouoOzuhX6qKCt6pPfvYo31lW0qC
RTmD83HknaHRxeli71oMKBTTtZKp/PeZJzi8IYyKfCWJeGimVT8DHHeiw9jXO8vohzMpBOxjnPGV
zB8qrhZQnpjXQeWqpo9p4c32GmX1cF2TudBbWoarLgba6ZA2ODmg5IA+7qoP6OsZ3PYwHSYIZ6Mr
bq413/lGfZ5gv9wZCelkk5X/IkC0OXSxNN/92rFrdsHSl/ZxSkT8/P7tJbl3r8r2SV9oxTY8rT3l
p3F1CmNjfUwOGrsHXjS2uqWVW39h955cNSXOo93X1ylnmtGJcTyWohWnqEMAIKzl4FbltE8jh/65
eJ/o1goRlB59VMX4adR6n10e/fB671SNvFv19Gse9OlmKvx8WfR1O22WpfKu6azQAEXxTkWZZLDg
ogPu4U160cCkti0P/tTe2M2XQF9rqqu4e7ZRjupxBxNrKvablzWfwopQaD8pl6/ErX/MAFQGsMKm
Sz0jftpGBSb1+HNnRHtq3/XAixcE6JJR1uMsaGh59BiCp3LMdn0hJphbPSpN3X2O1gSTwWGw0mqw
ym8z45zDtgpDim1djayAdcjqZDNZtHxFZGu19c7TS/aRq5kpRbmbjPoQbs+qkSn7utigNFbMjWrN
w+il3jmhB49cpIoTOr3XpMPKUo35Ay4ieACJy4W1HRQEJUFmBSq+fdu5Hg/zYh23iTyjhPLExCvY
llJK6W+sLFqyyDgZRmqDYJGVEW7PGMMeMOcMXo4aJzP7tyk7pvr0A7rVJ6e0PjtGk+5V59A/ufXF
ZMw7Gd70vglF7s3yIcK3G/SpsY8LPjxNdsDduqeGWL5ZRIbvCFlDwqCco+nOzXH71FnZklOxDnGK
qhpPbhx91TTUXusNAlVWEQQNUZTGsdyzMqi/uAXqD1i5x56S5XW2UWbO/YtFt3nKQZLspqRx94SA
fO/4Fq+1uXDZJr11GFAPwweD3mxT3rmp0YS93twlCOr9tgPhPnUQd1n0/xk7GkE4i1bLtdR1ntyh
+bkNtMRSzrs4khOYE7kEZg0gQfd0gHqrFgNjAN52q7Totp5c5li7KF6Sg9nF7AXWzzhn1jpG/VC1
jR2aDdkSgaewmC6qOWwJBYlFPK9dktvKV8lSm9sDnUwMaWWYILqvGGG8ODW6zoIYCoNlr8Esmmnh
JE/aMLJJhaRnt8aJpfHIJqFkWmTrIUeqR8Fn+AxyQz5P5KHH8uPR/KCV9S2y8Z2sPzrJei1lazIf
yRSR+6FM0Qk0xIaYdkoSgPrI+8t4tWM25okdn4EI+pRQM5xgbdzX67g9XkjTGUzjlJk+9GjjXdmM
HOGH00wcowxWt6VOaphfNcYLkC7BUPLYFefUIABRzRVlXuo9bn8taahvizIpkBkbo9OqhgvRLTcT
pcIOyyrhFAjDDgy1CeBnLX6uGDTibiaPEDdG7BVsarGjgP3pPkZtfm+ZGhFqSr4d7M2nPtGnJ7xE
T54M8syTb329/DaslvlG6Yw/hmr6AXY7v7EiCrZHeGlKNDu5+jHB8Dz6rCGeMoS6N8DDZ7prOtUI
mwvKfd9Jv5GnZ1+1mkxXxgvsOXKsZ+8bLkJzb14Mg1sFVt04iKuzaKfcfr6o0XPuaZtSeK03y4A2
/7nl8SAhSX1oepIu2FwU1ZUxWXtHzZYeGnINOk7iyJX6De7qLvIjgt0IoDg2du8cehibAS5V7+Ro
bbvrzYHLz1uRMJds/ME1ojPzluhUxDr2L/XVyVvsR217JA/oJCcCCr22YbUI4RB/TLcDkD0c01mQ
s+gUR1mM3gHF5HJAZt4G0cjmU5nGD7xDbcifC9eJvd8uxRhzKhPGcd78O4v98klvmL/apsMaK52f
xtr8PsJ7vZktwhLQV/rNyUnMeJeyyLJ4QagmkeVkNiKT0VpOiz+Snb/+YnUd6MSXWGcU7+UJ3hJe
GHGMOa1fFfZTpOov88L6wGwW78NCZ2vgd3pjiWHt+wlxiMF9v0eOpF6TZmp2IKzPUcvTmyWfzbHo
wxYM+vv5PKmm2M1RWoSuxhfUlS3iHjUfyROrT1LZR6sGwFBQ4p4xGeyREbN9subT1PF3leh2Nl1E
1v4ADitPqmdLUrCyOLvFRaEZO9lxZoeT1xp710InE8uOlAhZl2HMiyUsI78KvETYR3Nh42JjkCGm
2N9FE7UoSsCrZw6vRkIOjmVm1g46EaPPhRwYTTSP2tB+2l5FZjQUuyUunLORzadqmbwHILeuP7Ev
0T+lombNEcHMrsnDiNea1ujsB5mBLJXDmvgph5oIEfNbhSdmRzyIvPTNjCsMj5AsxPsZhzCMJaeV
/tRSsO5O1S9BkWjtIzjcb/ZY3QcckSxx07c5WXnLVnUFmnjNSKbng4K750St+9Z4ZLhImiklH5t2
bLY0u/uMNrx22RV3fP7dkhuUSrYD+xOdQ1525rs1reUefPRVjWNTtfnOixmIxKRF9dJg2GpLAhGq
/My6D9mU5n7kZs2PLCTjYJD1WslRQuLvZ0tctlOoE0ZJMWq9dpamn83eCqWTPZaVph2djgHJkBvq
iODmx6Ii5P7yokq3Zo+x5o5ycCaWgDTjiuzgl0QvZVWrnaeUV6FCtHlxKHd3TE3pKzd5BcF6V4Vg
YYOMJ7ZPVBPEV+nTwy4XD4CgpQ9k6a7S8QHodNDI5uzM3vtftRXTvsxuiIbUsS6TONicTeuVZWeP
skbrTsbSsyQxz1XkiCt5Hih8kv7R/bo1cLIOtYIITNZ22dq8cIBVGlxw2F0xub1E1DS0zZzyYjDh
dxHzhUuEZiyC85K4c3kqZDEFbiXX5uRZreYmJ9a+Gn40IImqho+2GRuB6kV0UkT87rNad3Z9ycOS
2k7JqJJuoJTZdKMBetcGk46sHycXk3KBeosQXdc6jhj5yA7ALym14uCURROSU9bxRNKRFnbb7xxD
+neuXjjj9rtuS/M1fPOMP3RZVVLaIdaHt3btvrYiWbmLTuDqg4VRBbFWZyLksAZSwwRWO2gXMUUX
oZ7pHmA7GbZxfZaWsihPhpdGmdU560f0LAP7RsnEbPyE9ZSAWy+Z9y7H3yg7jGk9nVyhuiWoEyho
oyriB24h0TGPxaR5i4DjsiEbb8uEVGnwOJw4oNsYeonZ2X7YuglIJD+71L5JzgdVpTCmIagjhNKj
Xgl6EpE9p7q14wDsjlzeIwGCFxuQ0DXJsp951k5BK7rpjkQlzlkJSSf5EddeEUra5ksyJShSLP2S
qZYhb908xJN504Z5/RqiL5FhMBmZZuxNQ/XNSaafizkQneqPl2J2ecQiZvR2+xi5ehO0umqPs4q/
OO6S31onD2PfLU/g7VgBO/IkeNS217sVI7OmP2NerZAOKo28YnayKD2W5qZjXMZc9chgE1WEeKpK
6b1sfZwPAKx32OEKe5XYJPWnuEjc6xYs5HgjSzbjJSL2bGcNo43yLTGoMsjwwDpenVKT/QrqlNum
gIgm4qO3l62BmOzkj1GDPdee+akyh6oYhacFbqGrLGY5OVZzp+9feecgUdZZeWppIU7FhrcLrCn6
Wlk9aUgm7YpZxxKpPLRZQPF4RS8OaasHxyyyQ2PWd3pXn2mHQfKPTI4YQq6Ex3yNVBKF/9s78B+O
J+wqpL/anmEBHDH/CLVQHZXNLDvjvikO8yyO7roBS0JchgKxaTfQuJHvf3JI6b5U5ILjgUd1YDS5
e/QKBs8E1BtoogMb2+WVCxoIGMBvhPNgrUy0l05PDbxjBAVYbMwyivTc+os7478+A1EyOpnpq+Gb
AOt/+h96XNOsf/LlDijZRdzuVgcnlfVDrOh+li5g3hyz8kAtG9WDfGizrN8PDRRt1U3iZEWxeZg7
a/rSWmNwPnkzqydXi373bnaPSLX8pmlOHdjalLzNAxAAM8v+Iu03/p3MQJIp+aomUfz/EWwEEWkc
+kjz3i1blRWBTG4ielODnICsgpqy2VvxLCxoBAg0jJpOBLmo/5rM8+/sItgphkPeI0AfHbreP7/L
oW2HDCyEdt+6Q60SzaeKxdBsVaRBVJVCwjFXxIp3daDlVAGlMTFRoV29egA7qhEiOQZgXqExUu2m
+VqkTMdyZ1qVQSQ6ryYsEvxIsnbFicSA9vV/389/Ekwxa/Lz2yQ3O4YBJcVcTY3/x8FHr86cp1u0
e23V+5nz8x7VwPg8cyJjfS04mO2ECfJhphAcnn6iafutywfZyRaucS+abf+Ma30/Va140xtKGDNM
/Kp+q0i7OlTum98MzWEeMZqTOJbuybTLw6jmlKowcaMmNKr9iHL3HEtIeQNb9RDwDV1L5f0lAvbf
QZfghRm2YITAEOfZf6K3osKunNFV4s4GiJ4PlfHjmC2XZW2Et1pvu4gRGbUMDoxzrrx276f1dEAt
tCntKvbH+35czpZMsmvlY7rIUY6OVfLLsX9u/YjeefL8l4v07/wkCEeAuQwLKz08wT8OHSaZZtF5
pnVvSFfaq5RAOkncEDrTV4vdTRB1qKltyz/GpuoPWZm1+1FjY1akSMdm59Mm/Jj5X8+VyZ7SFnkS
CIxW5/i4NXONjcKnXbUldqTv3j0jW1vZGiVXLTXZ/hjRjYKHqNW1DLPdRtvTc/41M+g/PykxV7qP
qxQw5h/WLClYvSclC5SWQ35np4ip5nr5aWaKvK9hseiMsIVmY7T3/BVQJsZDbExF2NqyDEyHfBF9
GhmzcOihi3XVbiuCNjErU14RkkZ/1gv2lD07kL9cpX8fSlwlQLMkW6Jj0f90CpLsWzuVRg4NWTc3
XaYMGZu02BUzoaJ9sY5q+rG85RataJfisI8zd+eLlkadziqOZR9mepMekM7Yt6wtdl5JXRuxd0OZ
WNC7FNbLUoovda1+I62y2dVh4avwYB8IR7KC7e5TAr+YxHnTjv5lK0L/94f8d7Qtj5BtYj+0dQLv
yGf653mxJqONsZaayL87pi2L6r8YcOL3OKg6lr4iuoohNOEttKb3FK9BRYm7k6zvjnKpkVf2eXNp
OtsORz39GGdzHlYlCmeoA3/FRP/X9SB9gkONh8dy9T+eGk0fDDYhuL/Sgkc47/nKMMMNaCtgXXFq
1xdN8LYz1dxz3rEM9+2qCONRl///eSUrsY5gUZKdCHb21p/0/xyyo6nMRRsKfGgrnBkGw+/Ob60H
61C3lh7aheHhQ1vas5UyxF7jN4l/SFV53o5/p/UIfMcx9Bdf8J9oLI5+T8ecyd1q6sTK/8nMwZGF
w4OAkfvgMvAtV5kxQmVjSpcT0nsn2B41o3LDkuabynNURKEJni6bne+cND9lj8URf18eSq0nskq5
R3LRpwezQTEpde83lnXsItQhf6lg/kQMrz+6gV2bqwqi0nb0P95aFHnS1sfWua96f2S7l0FHfu/X
+Ny2p8kb6AwUjmv2zv4vyTbYqFPxPlot2v5Vrl75Qv41yfA/bjmOaRcH1lqY4Bf+54XGyw2fdMrt
+/Ywmm6NncU1fk8LoT9Wh2+DMA7xVGuK1fgq191mfEZF8/+/H9P/etPxPrd1ClXdXy/0P38QrTF0
f1293Islm4+Wxhs3s84ZRRkrd2LE6NDmQ836elpyed5KVEk157M536GUc/deaUa8r8kqTWJtOGaR
bWLCrx+2SYWtRl4i0oXQSlzkX370f3uHgWnABgaSSNyB4fxxbS3C9alFHOfuCGVeXTW+FZX0vSDS
G0xA1BjEHbOKSsof1aQn18jDnNOOJjMETPoamobnakwMXBj86zILQZ58MR4RTYpT3n8uTSkwZUXj
vlXGK5Gw2kHLev2yetv+8kH+4122HpaC+9PkrPyztKqFVWqx5Xr3RAda5s/a8KFvnZeteiIs6W30
knsymuIuZvPI+sE95PqaK/sg/x95Z7YcqZJm6yeiDBxw4DYgZkkRmqW8wZTKFPPkgDM8fX+xq7vt
dJudi3N9bsqsamfukiLA/R/W+taEoeSfTvqfE7xu9KEOcYNhM5XF/DCdPcwt01zET//8xP8ZrXD9
t0H7fyU9/K//+v9n8MPtFvu/Bz8c1df/zIm4/fF/Jz5I+1948gXmFmArN5Mxz8C/Ex8c51+cT1Rr
IoAFBQKJx/y/Eh+Cf3k3LMotARscJvPu/058EC5/KxA2EXdo50CPWv8viQ9EfN7aj//DiE+1e2MW
eB4sU4BU9K3/8xyQOd47s6J1q1WNjXFp3EMytetDaXjOAt26XLY9TOdTLLOkxUFoqv3qoXApsmTe
O13tYGMUrn5ttN28iMTt9BNrI+KZNj2KMmSIVp+RIBQsGJaq8SkpcA6OzVBcJjwYRyz/qPusdX1Y
XBszIUYydS1huf0svLp/kH7qHVqvZDcXlTyn0vBPzKXcvaNHlAdOYYVkQ3LpqHkKK4h4oNJrXGto
hz+rFXwIpisb9chQwjyppus68sluLLTMgPjs7nlit7Z3U2961Lmhn7SI+11nliRI1cgMVytVCcM/
Of8gxLGy7Ti4/RKm5Ny690lr2B6IvnbF+dOJFCSoyyppE+Dh/spTSW7XDAL5qaxX/BB+4VYafWAn
5hDNUs+N6LIm9/aIQYORi8ggF6eoRWm8JxVEt8h2KpPU5jxe6Yz8NTM+zFUPKoxJRkiiPOXrfIvN
wAfjqWvrq5dC653BYrt+cQNDxVg/hsDL9niJiHJiKRcrnNFd+ZO4sp02jkkGEaE0S2K+dIg3SOc2
MjNH6rcOTn+LhkjHdiJnAT0tSVypu8goddPUuc378qqLCkTZxZvn1Z4VwqpxOmaCKRE7mBzslsP/
n5YXnk2uNK5raACRKZfpRjRgXfighAnZNWVDuEaFq8mLY4NkGn+XAJu/3vUor/G5bWyOOA9tAM7W
/RqkjmZhUyfurrbcYr3agQKI3EArX+5zhOd29dR0fuKS9TVx8Zkbr4NjwT49l1AU0Ao16DSrFQ8s
9j0sbqa3w0VrVFhTeiRi8AhbMYBASnrq7DrO5tt6CPNYP3l13G4yUVkeC75OrV8GDhsjstZ+6lEC
OKSDvdd1Kf0/dUNPmeLXySrfY8eE6OxXzASPgxkO5AIZe8lwwitRlTJHvtBX0+cKsojEP/Jc2z3l
VlkcKojLjBkl4vv2jinrkl/nuEjd/ZLqQL2PYh7ptluF89Ynutpm8Fbnvf67+rosIz3I1hnuHVmU
JA8O0uoNtMoq7fJi28dkZX3PRDOr01pb001rqqYxvoAdS9w7EePZfnYNpQw6kgqL7ONiiab7LgJr
GDOm43U+fhttIlCyd7HjnC09PwyTBGeJldwttmRE192f2lWUgRunNm9LD1R4/lvDEqy8lIGa+y/4
XFpsBGPUjUIA8zROhJdnIbadSb42BvKtV4NmrHtayqq1z3rB8IW2vp5wh/dNEqRdqHUxciE7hRyy
37AzKyKl+tky/E9tJFZzNnoearWxnW60ju2k4uEViMLAUyF8jYQ79IRLZWLkcO8es5L9VrKJ0xR5
Zm9lrYi3cc/y4iGNEUmm51z2wZA+1P5oMbLYQE1i5xLhvHAX87ELktiod+Nc55MLpr+5baWSxEXE
vhndvJyMKAVL1zqRO7QT7vmBMhTxirLF2LiYXZZg2PIbJPZH1vpwNgtsPCS1NL+nrNAgTcciqGVU
GKOMNwW6t/GPAf/A/Lvcgr1eTLeYGg8ftZlbB6hQrHRYcYNS26dsUZyb2hqPoUD3JqbcRRy8cMiD
gCOHUvP29EPGP/PQAhyzzvCzC4ig1DoNiSHhQvSayMSbAcgU/N49TXHPgms228UAc+xT5gszI8sE
P/EqmP7pTEccHarYMV80Fl600mvRJTheji+wGnr4rDjfihKGmhllPUBbHOV9Dhsjk41ggzLPifLC
OUl7BxjxgK6usDTjOTeZC4Td9owqW4gulX8aXU3G/cIKgKkQABlVn2NQtOt1KGjicN/i40QdYTZo
FThcE5w3adiLYNAXs2+8DPsYZJPd0vcWTTS6Cs+wAwTGEwzso2rbfD4Wqyzk2akrA+CWrlfjVfSo
W091F2RWwaLAHgVSiZvbtqICqJtN3we2CbN0wcwZS+V5n+UkwL9oz3CfmnL0V6zvXrFsF5fIjbcq
NiEZS6ix81OH0yEP2cwby3EKepE8DShvwJMacpYRReFoH7o6NoeoGpWZv6G8QsvT5pIAxdAuZunf
J1ay8DkjBNUHKyO9fmuOq7EuGEHi221YzIFAouhjUcy1V/nlxkUkbf/YGHusrcJHZh8am3jAS5OZ
hmCEMoosXEk+ct95rhN1NkEs1CdsivBREZRnCkxGpoZLGluGdcRwmhQfXR4kI+d9nqFGNEzLwx5J
x2AeVp1Z2R2UlkQeUZyWxolythVRpR2Dvccyta0T4g81nEjCd8VC2PpVx8xq7vGtpclfThjjmrIA
J8a1azwsWAUJo0BP479xV2qe+8zKo7EWLsOq1L+YuubonZCwH+LVUq+Zm8ZHx0nQi1isZ+8tnPrk
2LRlk0dCLsO2F6ShbUy26P0GzDwhiMR7HEdQNY85wREwTG+gd+J9y1c7WVgaT6uTHNckjcHAqNoL
3dWq92oi+CN0ygqUpelKdUZpxweFC7faZMivv0iUrqjoMQPh8heIhqveYsTRkILXq2k4FrkAAkrt
hjwdBxLbdClSRZPPTqwiVINnCm0Da7xyroaX3OsRvXuIFufBIOzQAxQZdrJziequrOrkaOnjvQuM
Ojh0Geig/Rjb5V3VdfOLv1C1HkuZDqy7urZHR+kVaEKFFFg1FcTJIwGP5j0lxUQyYK7sd3ZDq7H1
0P1aUcux4Lxl7DPM19qpRLpLlmb58RdiDlvaklsyqraeeJqqo6+w6Tw49RofUZWSAqsz+RH4xnAS
zJMe0gn9hyvG5aocw9zhA8jvXVvHIds4O5TDqo9aEzK5ncvZYZjJL8MGTj/Mhpo53PocWEt3i/BE
UXYQt30oRZx4sGwt2bXYLh/bXB5Mg15/O1bS3uLVTA6cP+m7x5eyl94071tCIHeJSwhk6Qx6X6xg
hImnFUgCO372NogsQHpxYORc5UZ+xoMwIptg6WHViXi2s5rKy15q8QT/KD+prPOvfhLEb3Yw5mfW
U0w7wIUOoeOTOBUvnYt7e52MJ1fxnxE3acyt4VJWD+9Nmib60yhMtGRjUibNNkCpS4VC4ADuPa+3
jLD0VfJTND6veHmbK3ebPObmOOQSkMe4TMCWyipufi/SecgkaQjSWJznnluYEOjV/D3NeWdG2JLS
HWAUJ2rRaEYSBxBfNXCJhutvP2lcqBUBlmHPzYXCS9nGC9zvxA9TBsUHPzfqCOk7Wl40OOyHXV+x
yugHaCmAfZqx5NbVWGJO/dBN9+UI5gvH7fyL7lfu+6YddrAQ0mqLZKd/NZZ4HkOzUzirSbLB/4S2
Ny587650WDCPdvYtRIrkBk9AmK8LETDWhOdlGtNwUIYE7mJO9SMY7iay0DmEdhk8ZAV7T2EvfBpp
9ddI6z9dk3j7CZ/2zY+bfyTMBzFzW82F9LEeRM0Q/3i24bJBNpataiGsIz9DoMbRa0SotXMyRO1p
BzzA2A7abFGEjMtWVPnvrCtI7mE5ZVFQBN6eDFi4HJmjsUli1qU40RgemuDgoCiISn8mFNWYXpy5
eqXarrBhm+WbMmAeWrlUwAcarjJjSSIXHzycNkq5/AvrOqPhqnkuCjcPuyE+dUSYbabbE9CL4q9r
BL9G69Mz3tolN/ZqHlxkT/McakRy+MC0vZlc9UvGw9Fl0a081uKIzDB9xnLcVfbyKkbWU70+6Hx6
61TQ7ibCYkM9x3BbpkqdrbJ2doRg9c8GB9GvEuHCJmjiV0O1JTubPmf739ovAmEG/UPrXSvu9EMR
NOvT6K7FoRlT4zX27XjjQmHY9KWpOTEBydNLB3fKd/J96XjmlinVp9WvL1ktnhmOLlGQgKxxnGbn
17fKJJ8fUIofp7XYy85oNiU6GIqLU2yIbzvRbxNoA1sOz2nWPA2N99FT8WyHcuAM+kj4F5Bq5oRa
8ftPtqjDyuyfauwVaT/9IqnzNz6/R1WSL+dbqPbBcDdsxnNCPt0VxoFxza3gIV2hpuMH5igED4Zf
o5buDyvRsHC+sgI7M9ftCF7Yd8zXyvmdg0hgqPZEg08Y9fsaeB8eXoi8N19Tf/jFy7fr4LLEt1hp
lN9N8riAiomnjzydL1mTPc2q/aB03DqdCR2O6F8PAqUfP5TxneorpEpfPcddIo4DD5gIHob+0/LV
uTV+AqT4c3lNYIKk7Y9d+ThQJrkzKnkgUUghDDRwFRrxNziMDvuW5yK5HLBAqgWBC5ocKqsHirYz
qXn2xvHHyDLTCz3U52rigXS98RfIjt3QxydL4s/jjT0vvfFaVNkVHMNX7fVRMjtvFioiFELVNSiD
+9wWwD8ReY54itF5RHgXyr3rsBkRgT6BCr0qqZ5GfzlxqnOOj34onIymv0053cTRZNnuW8lb1yyf
NzIlrW93l6MFn4fgzVfOA4lLhFKZ5oS0AowDKlycpeZXOotNr4KPCafTyJnlBjcyVHbMiDAafaSk
OX6ukoetJmWgxHDeMG+HBNTftVO3leOnTJ9rCxptN9CjXM253FXCY0EOya7hFdjDqwWu/FHc/JLo
hFBzCaYEMAxKLxwX/xQrJxpM749t97uKXEmIrPgSwhZIUtrHfFrPsZOFGGWAPyFNCr4qk+YPJSbg
FCm/mqGKJuYZLJIidIKbxGjCYR2u2PjhpFzLhdLNcbFtqQqDxg+Czduo5k4rTNedcWq1tTObMlL2
89TxTdrXnvqj6H7P3a5vX7T33hpHXxfPtifuOAqiVfwdBFp4U30Ik4c4rTC5Uv4UCPpiJMRJ95Nh
DcpyQETWMNf3zU2nX4yELwxv9sTvh77jULQGPAZ8xaGgm4gM57srSanqFUHcyy0iB64/AJynSRym
RW+HOdiKCZ92vx5GLMAzLas2AFQFrwWxdXxJl2VNTt4EmXFKxQ+3cr5Bp3S0Olb+eHA0jkjLaZDC
LCpszHVnjieLfbO3kldR5KgbAiBI+as3tLCsjk4a/AGQsxC2nuz1+sddf1dFE8bSbZ9kH0+vkkv7
QjcNcuM+L/eJxs1A7BCEDwLBUF3BuCN8IL/LqF9Ku30v4p1rt0/WBJZnDNA/iZMo2lAMetvIP0n9
Yw3DjsI86lJCBk3yZgaCZuajxcxXzgsUmOuiy9u5tslab0P/FFkaAe1SPi1JsrV8fSh6KMcaUowj
8gjf27Fobs034Q0rcADBLldhFVzJ6Zo5ShpCJiZ8qWACxKPCiFjQGgSK1UzTm0yhnR8kTwfHBQDN
xW/azZPuIRy2FjYfd6SdX16HlLuXtyYDKE/jyfEAypHTwxH9sRpuWspx+GHCtElrrNOZ3BjpR4WN
aelSUr/ay5AGcFjO5TpuKMdCCUMyte03m0iJxP6xhF63iScjr02epFmxmiFwwZTbNuteKloVmArY
RYrOvhUb353xODLBKB0o0ajWNw6IqLi58QYWhMaz3ewm0Z44YtG4FxsV24/5QpJoeVRZHYSGPqP+
Dp1Rh+KGX7LEjrU/bUu7dcADDO14NVsvzJDxGaAAbD+h1JLjHgpO2Ezl18z+O4Mx1qP2ZV6ShhAE
olJkhyqY7vMZwnMjL23qeJuCJY7XuLyTGjlyE3kyIOFGnqj6cZ2vRyoYBBz2g59zE3If2eb+Rt9J
lxU2E/g0AFkbj/WvB292Q7XJw4xLo2aSEAzxDlMg5KRPq4JD261bPfM7Gc7ZzwYyOYbIbv8xVt4Z
8bIdFx7UpS8nPJR84zF5dbCUd2nnvwXlcyrgK6JRnVihwwLZkZ5JEY/UxBy2yGS5uL2XsrBfWizO
PSVJYgRXVJavhkS6nie7WAffzlChDrz4WoXMEqYWpwRiWpx9yLy80DZOuF42c/pWoPxcbUpa+7f0
ca880OKmjtrlEjmx/Xdx965Jsm31rBP7buWDtVtrvxo8z/7z6DQhrVI1PvS1tW28q8ofVP8YVBNz
NSdEdL6R1B6DYHfLJLvVT33zradXaymoNppToT/64CHx1ZY5zpY4U4TfG74XSAS4iJKCqgpNBzhL
ycfHhhTabIOS08TzX4WNP/ytlHNIvfqOSf6dJQfgyPNpUtmp5yFoRXAXp1408ucbUT9ny/hupFQg
fXZqVR1yFm/npN0OXr6d+Cs2BmawQu7q35v1ss/VGA2tt0+D9oD3HsYdZ0FWXpKuuCO499xa9bOE
MMjM7VotDumD0F66IOeL1O1vXXrXTC1vDjgqPgsOpT59X7k+MqzKG0v2O9Ofn4Jx3ZEDeAgQzo7+
u449vJGL96hm8ZJn8zl1+ZtTClg8HxLKBgjr5ECUvBVvHnMaP10PQmAPlsYzYof95IkTQox7s0Ln
ZQSKxpcARWMIB/MzWPxzFai/ltGREbdgtE9poALRPWppvMA+u5dBczUXcWGHtUcLfWdm+hG00Q4R
9t5BAuC4xaGIx2M1BTtmbmTdcFvMen7HqvqrzZMtec5bZgjvo2k85y7WHHPFzk+mTjz4KB8Qo1hT
cl2C3zl2TaNUdEgflCy7wcLfURrMSR1oONZ4zqryrNuZTiiLejHieWWeDk1oBXojvIPL03OTBik/
2/rmc5POu1w7Lz2pnon7u3V8BsXyOCDaZ29+zwCKIob4P9wvr6tjYp+x3mwswFsPyEDhJ18+36jo
nGOhbHbrqF5vdMp4emhH6Ns+nsVNVz4Jby5w0eDoTgN32FReTju/ikMPHk10GcZe65VWi/xkwuXk
rpvbc0DLTm8GefNo+Oozc8QlWcaoG0+zzWQWOgdlrkco7cdac4tCDKT65lXquXEdfdVu9V7Pt9Cs
eX4vY/t3kCznPLOeMhw/3tg/t8N6wLS06VCQBtmQv5IM1dxrtNP7LJFfjEk/qsZ5IZj0I4HwMY0O
o39OnCB2Xkmv/x7m8aHyTW7ocTuMDNxXdb80FqlIzt2QTg988nurH/cmSTIoVjY2CwZJp9KaAdQU
T2+6fv0EJhOZlb1nS3zF6bbDRno3a7VPx2QHoXfmYm0FFLgiewysot0olWIxZ5cl9BgOSXLRgYz6
G7RBdEifxDLUzMVqebUHB7W/mapXp7W+Mt1djCy/9Kl1t1odPsg+4nOJSuNP3cJXXbtt3WxbiamD
LdScPk72fGx0/jmZ7oNbfgk17/0ZQtIEKXft4W0KigVy1bL6LiFHPavuPfnCvRjZU3vvETNhF0Fo
krvQpNC9pkuVdtfB55lu131xS8+GduWSILD4Xei6/o7bnRaufUz870YBxYVmlDTOQ5MP95nRgV68
9VcyZPGznb3lsjjJefIqKlWb13z0DoBUUKt71ZncTpS7CIvaBRzweFHjdMp6l5odwAPp2IwGv93l
t9mtl8DvwZnHL7TQ4Wp2F7prhmNBNJsL40+G3JkHDJPD3k/CtF1fR1LhUbigrQKoXZsv8C6OVTL/
gMtGGrpthhwUGq6ZwTu5aRAuI7uovHutfPTgFUOakMiIv2UxbF3dvAckbExAonK8oVAbEKcXp2yy
f1SHlIGrRXTHziDXLGOrJjkuRgTM9QSmX9foDFey7I8OMRGeB2UTu1ptI0IGlii9eO9PWN7IG/eC
IJqQtuMkp72d3WFbtn/Z20ToRU6jHB5towtNwvIWVYLDSPcNLT2m0A2Zhei7SugG7UZbJUXrXZur
XQmUzwTNOC1yl6vhHo34IYdr1JM9uwL889blzwC78Db1tOoPL/9IAb+xddwzkA1786GCyI/hdh1t
oC02M6j3IIXaUmFZGUJRuzsS4TYLj7zOUmpKfSpWqm//j6/WjZd3jzNXhIWEPMUfQdu1K1xg4r4h
PysCJrAg+jjSFd2l5RI1FtcPsRVfbC/dqmA7Y6If+bnNVe1BnO11V54Zslykdu81/y8wDpm66I1R
LmFcdKfOMSEtkVQ1GvtpCbYQ0ENXU2A1HTtU6BIYRKeV5nsonJ24EU8HZxRbz/wZgYQ2tGVIn0Og
5ij0yp05NMSk5qSht3DzWIqC2x3FuuWxOTbOwV8fkckV+k9a/GLiSIF8tbwqHJ1L6h3odegVjy2D
2MU5qPGuoRKUzMP9PjSDNiqnJkrbZdPgBB+WIGQG1yk4i21ybXBlJlQaWR7my7EiUMR2VGhMPxk4
TNxSyJbE1gJsPPCU6wIJb8H4FyVWjSVDDO9d91Wovx3Tz6TjjMNkYzgvDcllRgDNig1U3fu7zjmD
7sEx+49hhl/PAMX8Owl+mcV34P4Y7j7n6PcY9ji9cZ+V+cGvjm69tQab0372N23bXPvK2Q3+32Ix
NrNlAeU4MDC5Y2N4XqHntzDM6Q2wrX9jIdv5bRrh1LuLg/kO+C+ejiILHab/jLvCoV8+PNcHhtce
S5OhK9Zr7tJi/RbspdSNUsQOlXVs1NnfDNtf+55xPBBcsJcTRYJKYpSLyc4VDDcJ01nlfB6Dd6VZ
piMk8Kb3dmDPQd6OV0EGLDhQXD7H8SxwGC1R1X7FojyW80TaoAXVGtuu7C4p/zZFCLiLcZQi+NRa
KbAh81zgXqnNYtdb9alJoWEQGQmRbjONPIp0CZ3FxtQtt94toHqgqgKwQHV6cu34mOMrKUF0jeiW
Dcx2ttNv4X0A0uijash3i13sB+8mgIjGf37tcyLj6PZOW/V7LsVd5f5K6QlULzgRLmO771gydy3h
ywtDVxPxIzEG7jUvvLeMKIANTNSonvv6zLr2swIOw8w6gSPSvJC3hYRA9182VJYNBNA6zG6hZKb2
YLzA+ezEycncu5tEL/Ljsdw20Px4ZfHE2hCb9igcn6usATVn909Qg9WdrJtsN2dMIxcMkxuFdR4e
nPllYVG1/OqciLUK42kZty04sYj88HuE/l+cICFQqtNgAzwxyXTjtWrXqEGFccXUs56zdAQAOgU1
1eFshTU0Zpj1c4bbKM4F5EPnWcvkPp2SX0HNCzeqjgGsWGC6FVgKNwI3SthYICjpBkkXmPrU2wP6
SruHWTjQd7RdBe6R8KGR+ttwQCiIdrWf8TLK19Vs5N8Zq0QnaabSxr+vBIRIy/7SLGqUJ+uNwSOV
UL53LafrWqDCtvs3oPfLYSqCHwxh6LQ7jq5b6Bejabyqj4CWbhX5JyaRUzXHj2m64KQMNospHyeE
Y3E6n3DHdIyO8KckYK4M8ym1vVM96ROQHK7WjIBmG08/a8AHcgC2vb++ABF/llNxNMbyO22d76Dt
v+UY7AhLvGRdemer2yxZ/1HFz4zrLqn0/UL8C/8OCPbEdj9hat4XN9SQRWZbF+/YONM5JhEamF0i
fmui4fkCj7kzfcxl8d72n2hQLvGQ4HzqzoUSLJPn87QU38naPrLAu40sDQiH6S4OoH+lIP7n1H2x
EsA5ccJczTarPSnOUZ+M92aS7ia5vPvWwizfm98rF7ZH1x/UTRoIRx7NEFIJfXDgeXiNv1sqfZk4
G0oM8bGyD4FvvzMbJe2s6t5lS3J6CT1yv0jN4M5w9Y4RDG9bjPnORPKxwWnM9SSnCCwcg7iURHPY
Cyn/pAM3KaURTinCjr6D8qgHUiSWE9vocPJh7KTDXlk2s1QY+zk21PRJOojwuw7MFl5ebe/WgZ+2
/BkMqjqDaov/SQztno0qv6XPcRVcDLvarbMO07iE0zLeWx0OKJ6rbErBFWcHRW6sFM6GXzjkMIRW
C7KDOtwFGJmWMA2xgOdpdbJQUuoUZIn+vVbEQS8kSWXrRCYTxKMk4Y5OLcgNsj64vCV6dQ8jrGC4
8die608mpw8+5r66Y1KoWCWNOfNW91Jn5a1RX09DY4cOt7ktiWiu5S4T8z4eE/zgAfvrPPRy45gl
L3xY29QyLwuIJZdQS8Jdg31ayh9m0EyBjOGP9NnvZeD8Sv24zgnwrI4NJLf601T0Oy6lX4xBToFo
9SYL/JeWl5GxgPuKPZOlZCMX1F8QMewwrVntGwI+SiLGFymK+GP23P40TMJ+wBJMZkFruY+JWbmf
a54lexZ7t80LFH8doRvK75bch/+0tMMjzdeFWKjp1zBkwdVQXv5i5CQlwhdsmPdCmcbUyF7L5qbH
ym7EjOFw7yxhVfKB6SX/3cesyTJoX6Z4aADqSTcZGPzYKyCuwB8rfLIT7FzTdrC4l1kSWWU5Pzhd
72wCb6LqdsTHxG460qsyoyVQdygwyjfR6JvTGM81jSdSelogjAU5xyhIp2FAGBubcJCEuczw2bLk
NIOhP3q9iu9yBfDWtxmGlTNHSmw8VWzPo2ywFZ696bUjmbcKpc0wNa6xYcaS1tCKOQDtqRpBPqff
k+vOh6Ss3pHcxke0tTqatKIWTJzLascah/KIAVAnBSdU+ZwMcUPn3qPLXtLq2MexFQ5VOYZpBy10
k1jtFxgT64QSdvkKYOttxnlC55RUf0cBXdYJ4t+2VGpfTa79qEiMunblZIWGPf5YBSKUNVgt7Gmt
xVi7986LMJCn2ZP5ivHND/NG/iwDVefAQwl71a7ekWUtj/zIoBt0llwspxj3SFVs9DfqF5sr9BkJ
qMoNo+UmzHrUtk2vmP+JmY05ihegcn0p7jtCdy4wnKjq3VsmDMPyfItEi4FVjiE5pUjbZUXzQxx8
SzxFUkYyHv8k+C27XXmDKdDIubDgrqaHeiiqB+XD9KfnGRKX9YVRLRUjRDs5koQR3HutfTUl1Xy3
rDRTpu89oRpn0OpPZ9Zaame0PZ2uL+9WoAWmI+E61YnTPlFBjlujQ1GUVeMz+343GkVuhNB/wWrl
t87HWBSTFqt6TdxUPqwuT/vsAwd0J4zLUuI3iLtbpeWln22QenfGIKvn0l2JRUqEOE0wfmH/dKMX
eXNvI4xkD7OhhyK8oAuay0rMFTZaOVSfrZc8G9hSKH2Ksdu7Sga8U807expjVw4lBMHOqbeGmJyH
vIXvNJtq3bojjrIxo+ruBnAoyQRWAYOig4YwZr7oz9zaXBd8fS66kWzQJAaNtd8d3DZbH6khAGM0
stPF2R3mRWxIlFka0F61/coMsSY6h1FWU3M+Op1n9ZssqYj3iessp0sxJ4QjiEJIP6Oms4HBxZm1
4vUpwLdk/uQR4qr1NN2qYdl3zp+81ot17xCK2t13q+sgVKVEM956NDb567LyZ06mgLSA41ynvJ1E
xLDCZ0k9URhX2SCKR5mbaXDwQUKxxjVYUDV0b8MMRDEdSUxX5lIQpT5i6gzxWBXjDrnH6N8Sg0X2
XFYN6eNLjI2Xa5Q8YrSHDdy6ukHIu0f1icSjcEyGBHg2maJW/vreD0NvbRhwrfMJOUirdrVZ18vW
tHr3rjEr81QK2zRCnOTqd4mOI8yD7KeNOdl2jZ+LJ5xs6sLgAtW6kMa+aKAOOrab3PcBqAjETmsG
QItaq89X+q107m6oDvPZRM1Frkmd1RvCMbJfyVAXj9Qn9clzKr3h6E3ZObnunuTHYp9nrP8Wh1Sj
uXShNfHJEeAUT3yWquicHS7h/DZH7HaGnUAELwHj0wMue4tEozsBk2LZOGNCxaVqFAL4QHeUuOK6
+hXrskq0OznYxY+XzvZhxBwSyQS5LjeRhmtp+8vfcbY0geT1MDwNlKOPfl9SebYAXhafEWNTGC2N
vdFY74VZp0fLTil4eZKLrTnUZMKsfpLfW4WeI5RfDuPpDHuVcli1Mz8byjii7vIIaSpp6XJ6s9cx
x5ReoUqlZKhJKCjo7bxs7TdznKJzRJ2HPK39szQlyate4bzEBOhe17z+Jt3C3bo2sqqy5L5GIZzu
HJObR9aTDwQNVyogo/JJexbLLDWd5gToEHrfFcJq2bFknH4HkmGOKwtoJJyBYdJSxqSxbT1UePKi
hEysS1UrkKAcogczlbgU/VXvMDSyps/kZ2IHK96MgcEsR1PEyokrOkiq62zHNhUvaiTWZKu/TRXS
KlXLt6Kd7RCNT/ZRBq2K3LF+AX0fbFzSJaNM8sNp3f0ZiUd4MVoGw/4QvxBSVFyNChhSgDyI97uw
pnzHYLM6pAsjztYaYfl4WURaLtab/ORYXc7up1nHQ5WUjyhtpRv9B2nn1eO2ku37r3Jx3wkwh4f7
IpJK3e1uu522XwiHbWZSzOHT3195BscSJYjb+xxgcAbogZeqWGHVWv8wyY7yEzk3ZYdp7ueTBqCz
HgODlznaY3MWAEhPUXESnvbBpzaX4lcW486YxNXXCqufKIvodDpfB316b5bcIkoZT8cQ5Ou2ypGW
kILxu5QHSGUHPPIrTUf5siNT57nPQA2+ONpVts81DPos0pNDA7fpc5CpqfBuqpSPk9GGbhMZ2i7l
SPC0lIra3L61p/SjXZHanJTpQ2cPIcaCsY7yhUY9P0U0QKCKei18hG8oVC6q2tXV4HOASRWXsPKX
VmofdD1L3aLWqM2CD2iT04+atoc7GNHgl6P+dszz4dDg9PENYm69x7vH/m4BCY6pXJ6iR2m03rd9
1P+UAerDUWvoblacqNgo5afnFHqun6sdoAUUZueXJKBsVA+BsZsD86eV1IqXzrJJlx2te/R8dRj9
bX7QQhOZSg0njkbuZOstyL74B1iprznPKx7/aP7/VPN6eJpipMsCC+uMBpzgxsj0V0mqeX2BLz4l
27IB2wbIOh9Gb6CLh11jr3xUI+PklQoyWpECJMSTTIQsER2WGXCntJg/YbKR7SXZ4l3KxfsRc7A+
PGD9y7JMzBDPNYm8WbFTTB6n4sWezB8jTGhKJr3+EkwT1RqkUnIF44CpAePpdqF5ShH9ie3obYZ2
ALMBZeEhaeckhRiJFkNCV2FnK4YiEjvk6G2zixFuKvLOzQqNhkH1cpp75i9s35WqbHya59Hi9aQ0
VKNmqfvWtop8wL339Ig4W/VWV9psq2XFuNMa8ACTmiE6IgfYzNQIKtXAcr1AQu73lBmACmzphzRi
9ikjko3PzelZmadRuN89tTItlFCvsNnCnuwQT8kJizPlBCyxpUyeKsV3dJ+xWFO57TtIsCpJ/BHb
OBSNcUTYwA6ccVcHGc8x9WR0oLYDE81HG9n9JCeFiyJzr9XV+yi2j/aUNe/TU5H6SVmBIprradsh
FbxJAO1/mid04zdNMf7ELI3mdmmEXjYNiDCiSIrOfCMqwJP8rWtZvqdcwpVCHn7qPD/xk9K+cksY
L7yw1a0Z6eOj0uKmAzqo2GMfYqD+e0KPeMvWzI6glHiLVUgGRSf0plKF6qqmkMZaZUALqBcpdMST
pexjydM6koEqx2chaDBp2WQ1nQ/Mq/UPSSHqKIMZN34XTuwoWz1KKRh4DjwNZH85+SOA6s+TZfO/
g+FCTqcFEo2NmNLePpVq80kiiyDXAKbyg2bDp3FsUwArCWXyqQGAPEU42hQl6nAxe6s0v0+xNfkK
LFMUebPoNZvNh/KkyZup0EJ9lySO9TMvtfhdN8m01TXkjwdYGscKHRV6B9woiJm1nBr4ts2K8rPL
UgOqgaF5ajljGdFSQKJ+gw4xZiffxr7j1+hlWG1G/AVpYE1y/saMqZMoXf1kx8L5d8QLeURYOANX
4ABzOFVS/Tp2XfWRInbnKiS1ro5PCGJ/6KEaowQHOVIG7ak5Od/tTuZmTWJktvoQ7HGvqn9D9dWP
GVDoHnVsXM9NNtVrJaEiCBtBdpuq/XqKSB00NN4aG0kZdfygYJkQB5X+l2RVwffIUoGs5ooEsyOA
76hk42k/6TVPlyLqFMBlFFlVHiSiH2M0W/zI0e4Z4um9pJX1c2Zh+o0bQ2OiTaO+76y+9UtH2Rpj
8NfJRF9yTn5SBWNErf52Ptnfq4aLJhxeqGanW1qoKCWQ/QOpUrIZsEKJ9vIP3rcIbQdlg9KoxWPx
G50v7QsCrsoHCx+pZ2yNjU2qAcG0EXjy2ymot90QGp9OVYOATCXxmu6D6OMJaaKOy1AKtEcUxFOZ
Q0bv92Vjg9zdIGNdpTx7gCgPkqO/Q8oPJL4apgd+EG/wCQcYfYVdqNxmdjnQim3B7TIWDE/HQfKG
Lkzgoc+zGz00WZ6pu6Qfwt1AjXSr+IkfRcfuodmH387Yb/9lCf6fostfgIq0zf/7v6pgYF6Tyn6H
XtCZTSvXEHjWAw/vjW36RgQvj/OnEVUrBHt3GEu59QPS7XgLbVDUReUMwsQjScnwUK0xgSHY3f0t
4u9n1OpAc3pLR/faj9vamxHuyQYAWlRoqnZiqbxJZ+Fah25zj7UejkPOmhTJ2g+AzHf+A05tAFF+
RBZicDFhsbbVjuLGpvHkbejSBUB5V9ncn/9b04+nqW3qmgmKUF7It6TgptQKyVJ/bI81fDghNn8/
wtL0GOi5Bpnwd4gFy79o5fRkwhby9Z22bXb5zpRtF/NEHxnQQ9bShlFX2OjiX1yuKQd5C8vEoNrR
5YWOiuPwlKlCDcdR/ps3OyWeBRY6d3Iea0hU02O5P8QFy/i/I/wdb0GMJFHQlcAyAk/lOYKlCPAg
VNqT7/ejKOKfuTeshZ7FGEuF1UMX9HAh9GbP2eZvw6P0Rj+A+DWfnR1YLfAIG/2d/cZ5XIm9MkRl
cUJMk1OWk8nWaHzzGH7FpMwNDg7GRK68RTrzgZIsstgri3NJzV9O7C/pnrMN2VS8P04jUYEkb3W3
8Obhp+RXnuKG7gyiF/hU56FOthb4l/LSYqptFX1IzdQVKK/O4os2do8DFG55HsoYfo9JwbxNK1f/
GTr8iMTD4ayjmL/J3wfTKwqHLt2mQ7C2ccRuv/cjFt9bllvJMnF55DQYfN1VMKc95LvYLQ+lZ0JP
9yxv5StfnwaOqRkmUk7ow1iG4Bmfnz91gExjj4WgV04b+uVIDj+dtvOea92zEM535Y3kJSvDvN6s
lzEXx8NctmXJ+RF4iaLSQhzxOcA+IYSUFK1EUq4n9DLU4lxA0c4u28IJPNJot3w3/gCY4+kbtBtL
+sv/YGxr87lYRlaMAleSYaowoEaMVBd413/1yUxubiSjNJX/f/nJcE+TykJj+ho/Lx9yuluHZtfv
7VfaglXkgy6Gdbtv9vdXilh6l0uTmTyLuvhoAGK6Cex74Om78bHZ4fW7Vbf63jrcD3OVlyiygUEX
VHjDtCxNcOXP16Ocq+i6BQyOutixgHRVh+1W7bmMkZ8HBb92yi0kN2RtEW+xQDBCpzjaMKzkEO+r
L7S/XXMzeNMhfQ38+0NTrtaG4hCPOTRNRbUdeZH4JHqFXwVJIqe5fFR4/33E68WT/MZTzAfZq914
u7bVrg7xRchFfoMztCwrMODQjM3f5vHgWrkTbhRrbWhXaYyIo5Mp6Tr5iq0vln2BkCY5PnbstPp9
zYt95MBilw67R5WWLsHKHrg5rLNwi3Ny1DtrGLMu4HYABBfJXfrxZMbdF6eMv93/aCuRlnlylCeD
GiVM4Kl8RgvAc4bYlfN05Zy62lxi+gyegJzFCtzixXgyucb3JR8CHIGKpymAa12XJvJtICdp44B1
mOaPZRc736c00o/3R/hrS13sbIKbMhoTmE8pfESxbM+u3DgfrO6UiNzpKPwR823yAy9qP/RhjPg5
WLUNGEZELN21xXn9CFlEFpN/FjmFZ5vkpk2V9Wi/zZxd7+wUDxQKOQZYYypOO+U4++0uOtprC/bW
dyXrZL1qYieilHEROtNwsIkK9qKnvTqvkMHRGvA5dVAWddNHjE98eW+snG1L3UE2v5jp30EXuxHv
8QlveIJmB+fzaZvvZGwZ3GDTsvPlfLPyXdeGKO7Gs9lVE2CvQt31155EJ9B3in0lUbbZCJa65c6u
4pZbnvdgd1dCi4FcL6nfA10sqanJqeEpDLTx4fy5ydZ+mf5CFdVVmFY04lbCXR/il/O6WEdz4phJ
MREOHfDv+DjtlS/aERsaN35dXThXGcXiGy4uqCrozaaQWLPtdt4a22zb781D5Q1bfYvchpd/uj82
8c/dm8nF/SSF6AfESJx5XSq9CVpqn2ENVCgHYrRywWu31ouj8H8yco7IYi0+mmQXdVK2EYeqDvWp
wlMDWMKGfhG5tyMcZuEaTqYkb1qroxTTKekRC709ImGYLMkzGhjT347GfqXmqUqRZ9Z/IV4QuM1J
67ZjWwPXBWjZYbQE9refaEGOOMViblFC3ldV9Tsc6F2GeSW99MHcT5Y+fqB20T5O0He+/fm0wl0W
aS/yX86vuTjbG2GBEnKexxzrmQWjByhbosouePbjpM0rRQYxb8tPeB5rsWKgGxmtop9YMUMSYr2l
Tm/aUdJWDpfrxMmhIfJ7RIuFkiByghQAX89pi/ejgkud+jqMJ18N6wPlu3+zw5k2BRSguLn0xY3V
TjUQzcAUF375UfZTH07HsKl9aZdvm3az+k65daKcxVvewyVlSsOEOkC8YMeDjFLwa+X1vuZP+7qn
TLq9v0CuaxgM7Dzg4oI4zfPUaXjsEVDjNoy2RvK28tBc9QfaLTQp1gLe/IC/Z9QQM3C2JKepMBAv
EqCI78l7Y4t5qxt5Gj4AmwzPDM5q1Zv2JQD/b/KKsOnNjX8WeXFRxLFsck8Q2UoVz8EQWILdTrbq
3Z/S68LfYkoXBwwlVuRTG6YUvR93W74r3k9fQeHtq12Cq91udCdv4vInHeaxXz5TFAX4s0l293/G
je2ocBNrJtqFssP9fznPUKIorWLAh7aQPhwtmHJtHAwrX1Ps6cWeR4XHsESa76AQLP5+9jFtWQLc
hBsGKkrJVhuNN0Bh3nFL4fssr4znxte7CLXY+KUJrsCICJW0xWfTycAc9tk3rbJXjszr54uKZJRp
aciBIZ2Mvv3lmNJJHscT7SqqtpLmQqHDIXvvuA1eSlCWXdrE7nqt4LouQ1THQhnVdJByQGD+Mipo
sXwwcSHgvgU/vtO84cmYve4DAuqzuSt3GKRuce0MwNn5QAzkTyh5/+nR+usnWJr4mBYCa4vHDX5I
loRsCBcjPf9NiXQYMgv5C12pBLjdWD1mslKt5DRXX3URczHZoYGo1hAwbASkvqCpHsufglJ7vr8V
ftXwLpapKraCTLOf7UAbYHHIJQUqZEXqkJBiQm857VOAcv9gSsf41Dx1g761u+lzEXLJZ91KuiEm
7So06DALKU4LvcZFaCVxHCBBNrIWBq3QAY7sVslJPHodXl7dqoZXxe3sTqeuXbm7rvYmanu2YaKp
ajjGL5G8y70Z52huoT7vDZD1Nn0+/4gnpzvS2gO9qnVrpeJb4Xhh6JauIl6DiN7lAjbQsZZL0G4e
1gjoxo46HkaA0iQZ1iQo5O5PjwNGdx5usXBG1MjUCSdEvCN6Dd/7uZFl78TD3fEMoKanlUP9ep0S
DioM+SIceU6Gy9FpqqbGcx7weEQkLcWhbDa+mcDtVxaq+NWL1XIRRvyMs/PUSK0mB4gr6ngKZeHY
B4BjeygC/891QR/tkLjpdvgWvFl9qF4l/aqC7pEF4cBA/Vs3F2csyhNq0mqER4TQlwLKbG872hqi
FJ5NHyqki9crs7dicuDZFhUBi1LfYsh5gvhSn/LQAA7d7dAY0byQ4iX6NPVbjl9v/ay9rpYyzPOQ
i1sL8ZZM0UNCNkd755DB83ITBzzEqn92ut/YG5wALBLd5rLkPXr5WXMMASYJV0yvlqOoE25/COh0
mnYCe5HZ6N0zB5C27y+mqwRAjPIs6OLkkdA2KacmpNI//i3ZrzXo3vsBbs0jW122bFNzwFEt9YWV
tjnZUUAEUXVWXcih4DOg0rudJ8oZVvm4Wlu8MZMXIRerpQnVNj4phGy341a0VJ3uNdtKfu2r2zF4
DH9obvsUrtYXbyQFUL7OhrpYMsoIzjWWoKi1HjDK4+hBh4XqQfN22MIJizYwAFaOnOsyiipi6jwJ
NY4dGn6XqybQMZSrToy18m0KRuBWQdJRXDC3EG0U//7HvHHyICXscPo4lKXtZVquAm1BOIc9YQU2
qPAfs/mmT50vIOXdBCUkCTj5adBWgt4coqmqNGgdEgFVXazRKZ7S1qbFyOZ3vqt+eEQLBEdLF71z
d20+l2rPNGs1WeVmMkT9j6bw4nQLUxtB0oynIzxPVk6DYORB8kc0KunJ176zE5u/eJpPm2pMNnSF
vBTbeuzeEUNfSXuun11cGNxgBkZRvMudX2+Is4OetLUM0DsIPMi4gGr2zQ4W8/v2p76FSLlekbs+
ZDVVV7AEVCnLGTRTLpfSqDsDOtE8fQY3es/N4le7yJt3kES22Fdt1xp810cPDRt0qU0ZcV9hoHIZ
TleiNjEwDvIQMcPc7NmWvt1frWsBFlsj60HfS/iVe12OSyYgrTL5ej/CdYeWL3Q+hsWO76gd4RBh
iSlTttKmOjYILKKvTVtN1DIh/tb/qla8CLtYpMJFK0IcTewIruBnLXfhDseUbMFweTBEtOPwqPl9
iJnyZu10Ff/2ZfbBkFVZc0zdUYAyLWZ1SqKKNzI8xUZ5b0y6byIDGBXqURuKTRz9tTLBt6LhwGDz
0KDjZix7KSZYRYQnSP1FSwrkDwoHWXUUbWCZl84cHTXTRYTci73sw9pZoN1aQDyL6bwho86LZ7FC
YT0CAw8JPrj6EVSnDPBg8DOsZCOvRlxok3mTC1qOWX8TH2Fh7CT8KHbBKwyifXYs0EZAnsVt/Qk8
8j/qHt88ImxN09mtpkPDfvE1OsRteNtzRIhfNh9QWnFhZrxKu8zvvq1NyGq0xXJXpQIRNZVo4i6H
FftrzWlvLLAX2Ze1JuuNzIE5PxvbYpXbQWyNrfbr+DsdAGXRI9AP2hOiNj42Zft85bi4NTpN5LaK
wzUKGmgxl3PDis8nDqT85+AjgOoighN56mH6XL60H5S1pX1jdV2EW0xmkKNljSgeT5FN+VN2RWEt
9uVhkz6mL/Pf/yCjVa937kXAxXz2iJfVKEaKgL13ekEueN9usJH3xw8IZa9cXrdGhxm07ZD0yZRI
Fpe2gYEYb2lORjWH7Vt+KIPD/aPhOhfRtPMAYrRnl2NUzAPiRgPXxw6Jul89eMjdu9VVeHMgqm5Z
eDpxDFiLODpy6lWvJgILgxsLq0LtaFMjRcD5Pn+BVMBD2bs/tLWQ4qI+G1pqtE2LmrLjnZDTa9PP
p+bD/QBiJS/OcMTyf49J/ICzABJsn/QEts4Ls09m/cGgaq1Mm/sxbmTDfKCzIMvtlCFbO/f/nbjZ
g4UvLsbYnT6DENtgrAf2dqW7cOvIuIi52FPOOLdDpDEwhPiwINyOD+KdgTE2IKWT+w8gWmIZ35vJ
xZ6KE4TvsR8V3TZtC6M+2hafKq86kKDN3trVu/xsbCN6GioWYzROsc5bBFMCo7ACzG6RXDVfAEjX
XlzVb3St/3T/063FWSSCmq6ERqpKlqe08IylSUqPknPK4R85a0tdfJDz+fs1JFTN8alSMX+zF8dE
J0kZMDj+WawrY+i2HUbuERwTHRv0oIGFfH9ka+EWm7mGlaY2MzNI8xBZ/reG/Rk9nYesfPfHcYDs
UB3hoWSr9jJzqCOra/PAtrzYIkfIY28Kmh1cGHdOlLW65bJ4yBTilmdSNcC/hyNxsc90eNYYt4Qq
TgIo5VighNS/w3Y6jKEOtlR7VFGzL1DMQ1Jgb8agGchkNHl2k+p7WULCMfR3JzQKc6fY3p+E5TFG
O4H2qXgQa44hrvLLU0a3p7yVokz3JNt6ah3pKFUf/kUEhTPGQZ4dZfXF51Tm3IKAoiredNLh8EHO
DjV4QROuePcDXSX6v8ZyFmkxloJv3c2tpXr6k4T97gvWPpvQ/268TXfIt34Gn7xb681c70J6JSLv
Ja/D32SJ/pr5bqbJY9XrZPiSbsqRjaAjuF68xfGvGNaGKCbrcivSCKIUBADSMShBiQv37FLAPALa
58gQK39yoZK6ybP9OG01P97iHrxZmdAbi4PLwWHTs0ioeS82vh5XhWbEDSzGp843tso+d5U32o7O
Se7th/2fpiN8v4twi5WCi1GL+RKST4nVHyYENYw1z7qru2cZYrFEIhOxeqizmmejimfvgt2JklPs
okKhocnk80bZroHLbywRWpU0gmwcaXCJXIScMGhETSixPalUa3eylO59pcIs7Mpu/vOtxhOdnYZh
nQw6avG90j6Y9Rl1f08LZeScYMn5Vc/FcH9Z3BzQWZTFZ6oaya7mQrO8UUH0ZVdULRzECOF+ZSer
sGPuR1s68JGXUsU+C7eYPy3vckNGJxXix7ydvdzHo6V+7t6h7b8Ld4hxUlxGABKam7yJxs0afubW
HjgPL/5+tuPaRIUaxPsWS1UZccWTlDyG1hyvXBA359QWh4glvp0q/n4WBShdHhedhDYEeslTh7Qr
2lxS2Psrk3nj/ADt+DvOIvdK0F2KkDQVCbm2Ta1X0bK3H1tf3xrNh3o9MRcfZ3FeXcRbZEOnVIvr
uiDXE7UX3uC5DzL93YyPqCtTpXfDbZ+snVprMReZEc2JDP4Xr5qkpm2v+sU28IKt+QyvzcspQqyl
R1dJtFihporFiqFzg4LQvvx4VdxYwxTChu632jZ7HEmjgeYhIO6LiS3RlfDW6nLLh9WvkAYtOoqP
miEv752J+g7SbiPAw217KLYC3Iwu+ur1dvXcXsZZfD8zzqkiq42IYx9FGyvyTg/2q7pV9wj3raS0
10kS83g2qMU8avWMckVaOl4KvdnOqkfky91IiDKZldcFmUuqsr+/Ia5zTWoIKkEpmBvkzIsTU22b
jtXJiUmP9QvCzd8n1EVQtqhgyfWH+7Fu7XGSQCrWFMlxoVzMZdAaQz7XxMqTZKfkDxmP1BBD7PtR
bpxXuowhI2wp+BGKtuhQhZFchopGFIBxJjTTXvPTSBpW5u1mFA03bROIKFWYRR5CP7cYOifCCEpV
xu99jVUht3exgvO58XV0WaTL9PttJDgWY5kQWG8Vi5fAbKcYrSDoJDWPUzpu+2a1hHDjZOTVpnL2
mlQR5CXKJppDIzQsFp/+lL85beMjZiZvwxd1k3rSYfXIuDUy1jqGv/iSW2QFl0dGrU56jzOC7VnP
cEuxUkNfZAOL3Zf876efcHZgVnrTw2rcW9/tPO7iMsUdCy+XGKHG1rM2AaZZaCxB4XN8qPQSZRMP
A2VvNesSK3txC8Dd+z3axR1aRno8thFRMwrEyrd0x9vxuQUIP+4lV9kNnig2IMb4ra3XoLY3Nh0b
gfIwhriaAFBcTrSTz3bbJGyHVA62QRJ7cms9F1r853vb4N1vUEkD/cNT6jJMx3Q01sRbcqyDV4Q/
3Mg0/Dkt/rq/uW+MhiVqin4wT3GUEi7DTKGKC1xBmGpGV6xJkWSxNnlS//nuvgizWJ1FcnIQ92DS
sljWj/Zc1N8RSjp9+d8NZrEWW0j9RtkxmCx6nKf2jYrxVVhGK1/mxoq/GMti7emnqTopYgFM0s84
fGdBob8/jLUAi0+fRVFb9kVpg0IGzWW+jvQT/k0E6t00VilYLClv41Ag+tcwBMNJn+1EPnSZtZJ/
3h7E7xCLvNBpyzrue8vyTC1QkRQ0kY9Do+NfTdXvKIsbsMjkxNQwv8E6bjjYQ/SjCrKv9+fqxsFq
gD4BEO5AZic1utwhNW4bwzhzMRmx6mziqRrfqUknH2yngTOBT7q+duGKrGRxuF1EXOzJwsz5Zr1p
IVKclEdbVk5fmiHRPlEzy54KethIqcr9A7jt8d3/bqyLbVoHs9moBmMdlFh+UAZL/0jVAOfB1gn9
Zpjj9/fj3VwkZ3O72LDywMsl/6XyW+vhe3Nqo2NkYBt1P8qNy+JiPsWvOHsKNXM1hWj0WR6QVAxh
nHHcVF3c7/BHQf1hwA/DiUvFux907SMuNvGkqpPpxHxEanPmHl1P1Pe1qPtQWEX2KUT/yBudHPvI
KVZXIt880ikOUCoGL0rz4nK4eRdUJ5gMtucEnVv0H/PxBYjVysa7FYQ6gwxyEod401gMb8xxqiyg
L3rzZHmo04wbRPtQQdEw07g/kbfWyHmkxUGCAWZg415t8VzGlInCQNg+3Y9wa32cR1gcIlVhwT1D
NNWLNfMxnvXXhuWwaYPEwKzC/KE1yof7AW8OCcgF7wS6S3D2L78QUtp1PYobZByCj6h6Ky48+unf
fCGFYiz6FgLZsvhCjdNo4yAxqiRL8u0pKbAnVXtp16ZYmN0fzxVWh0cdrywDGzvsVCn+LpacrYxt
h4szq6GMza8RUrZPBg6zD3gGJk+nctYeCqw94cqkoGsmifa51Z4OliNpK1v91mEtqlX0xDmxeYNd
zqydqkERwvPz8D3YDV2Fqt9QvynK4bODAeLKDN/6jAZAFtMGNQRbe3F6RUk12Q32Np7dS6iVVO+7
0lkZz61tdh5C/ISzo6suYT/JUm95tTpq71SYwV5ln7TNXAXhyqK8IkGKj0i6aVAfA3ykLbm5iA6g
S1cwHEH3QGxSiA8I7JFebCvP3Ohb6Es2WrurBbFbBTn6Bfh8y4A9HdNcfDWci2OYegZer4hjYcXY
zlVqUNiJ7dzEe1Hr5g7royGSOGVUgHWB0Xcw+JDYC7rR1Pe9zUmr4tOjK90rrLs4ejWLCYzIOMiU
2aR6mLONMpfVECCM3dqT29R9Hfsru0Dcjst7+2wYSyhnEfQSfslCQ+mx8y2K2/JLt51FWQpW3NoT
6Nb9wmtZ1UUlXfR0L1dGhwmAUUgGldlWMv2qC0dXs7LBj6cmO6hZLgxmFNVHjkh6f3+ct5Y96CdW
PQ087Yr3BBu3suSGzd7hzbVHmXfAAbUeV17qt8f3P1GWaReeiWMRjjMPk/IU7LI6nNwsk0rPsY23
yOxtT61ifDCzNPTuj+7Wjjsb3fIoKypdG+2GuMFoTruxqJDo0Y1hD4GsXRniWqhFtoXaVg4Jl0+I
znS9H7OThJFROzzDHKxXzpFb5+L5qBZHldPHo2VV+HMD9yuBMUawuMxxzDaY0HYPoZ7JKyX9lUWy
hPmVminjysxB7OjmW7OQMAdBdPdffCqKlYapUjOyl7SCMsvtaERJwQOtXh/zGSKBkcW0x+UqXxNJ
uDmBZ7EWR1TQyVik4lkOKNPG+s8r6JJvyl1vHlG7BH4H3muksGPbb9dYIjdXiWoCBEU+D68k8fez
K0CLh9pxeiLnkHD+PvVD+h0Lb+PbHMj6yihvD/J3KPH3s1BdjldsMLFKQkRg3boevlcjLqZdayAI
IWH6ev/73cq7aGUKIpXFqb9MVLMgmKNxJtwEw/cpUzJu6tMc+6FZh8eM/MGbQvPfvBiF6BMaN5Rn
gTRfjtFSs6bVUxaNTB0zh62hjtXKurzVEzTAENObFrwFolzGKHINo6PqxAl5NHfpHi0ZaRP8wD0x
+y//u7b+zZf7HXF5WmIpJEmzmMpToUzHuE6sbT1gfKWPU/PVaZL03f1Pd6VbIJIFE5EpKrYy8Kgl
/EByBrlMdFkHoRnSJqtiJIJi30SUfWNukne4k/wdYT+JQClw7bW27s0tQZZCZ4uqN6CYy/ktG1GX
Y/l7RZ94mKnshz7cV+YaAe0KFf6fQVrAbmS4L+SUl3Ec6VSMahLxhgMEFu+1PY3C5q0JH+RL/gVj
jL7dGD4Ovjg/Ptg4T7pA6k779fGK9XKVWOi/f4c4bM/2ZV3i5avKNHwpoCAH5aTpMYlse69POJHj
QR16fVv1O+Ss5cfMcta2zHU7CtafChwXVAsgJNVanAsyXhAOrMqJzFBoMhkP8bF/oBWwqQ6IRDw4
L2u18+XtQQ7KrqH5pVBegASweCAVgZLq41wAHyu+zbgdVVO+u7+Ab0XAlA6ZNtFiA9V8OaWwzgJc
2tDuxebHxGulhgyPeU1p1dv7gW7vlF/9XgEw5e1xGUlvegOocczWKDfSdxD99fthF1KWN54GD//Z
ra77CAL40XFN2u/mNkFJhUmkVM01eRnZ6tt2QoTS9ObwaxHhzCLc2vSVmuuthh6cPpuuoS2YPst6
eJrm1YwXLewMT/mlmYJZZe8KWnrxxPbMVzKZm29NHgOo2NkCYOQsRtWgRMlWJ16/7R/pxOIi0EDR
EKyibh/w3//F92N0ZLsIeBpcwpeziLhrlxXAILxx23xU/eqpi7+3D5X+KU/bTbyL3ii+/SlF2HSO
fmBNY9kf//gH6AKNrpkQFA26VotMv55zQHKVonq1l77R3W43+aZbuaBMdvOuo9PhYLnmhZ60tnKX
ewQdHKjbpsx/EIngDLwcuVynihlpuNhDvyuBwaNK8avxjaMK+PaTK69Cza9XLKQQmt683uGlAv2/
jBjkoU0l2oDQNDtq7zvWWI/YjSpK8GCnWtis3Jo3LmriCdod4tQWV/Xioh5GXSmi6NcIQwxtPyib
xNMPytHcls/N+BJvV9tlYrVcHuWC9kLNANgOGesymwtZSrGcRCpKQ4LZYx/iQ7Svd7BVVtbt9Z1x
GWgxlYNeDJbRqqqvSV/yLLb7h5wazVtHOWlvJow/1X0mWWH0PqyRa3snHJCSNZbxzemlfQVwSFVE
MWYxvVgvKmOIu4aXPdrH6UkAz9PDf3pzkZ/ttJUh36hgwE39n3jqsrtbDmbaTyrx1LdP9o69Chal
3ue7/+Dd+w8gDNam+fpu1C9jLnanXOuxnoQSnDEfmMY7QcUYN/IrnsfsTOQADuW3lfNAZB2LJaTC
qxTNQR3G8XKTgDANM0ssWgs/6/kleBvvi+fg0XirYXWfHkSd5s9BiRy04swFuyegKYs3CD2BrkuG
E4NsIQJtcs2pZd+oh/ZTmURG566M8PrtfxlusXZzuwEzPLQKmCKj9p6ajwJHPj9kn4atuDLrnXUM
f9T0d//VODl5SClJpqE5XZ4/SZObc1EFsq8p2BdLGEN+qk6mssEso/5rZZBiEIvPiG6MKVQkKLtx
u1zGcjAqxIEo4Op/FHRV2S+88snyh+1pT+Oexnn6HHrV/n7UGwcsQZEaoEYKZ91ZBJWltqpi4Bwe
R37qJlKp7QtIs65yGuW13bgWS3zls6w1GjFEiRBwAKmFgP27+MH8u3kSuCId0cTutfpx2q0er+qt
SQUQDQoCIr6hLT5gljWhg0WC/IsYpbuZV/4tprQ66HswF+/vT+aNVMRAdUtDcdfSAeVekUTkJNac
1JRBIRhbkBbv1B9ihZL57JDZXgl2azrFOcq+Jy9Wl4fp2KCGYTdivRxO6QdaIT5+ddxX4a56TLpv
VBlBov35S4sEHNgn+T+PvSuhzaa2LVo9iuxFMWCcXTZhxUMtVpYycy9wNrK/MspbH/A84GLri1cl
yA5LLJrRq1/kvyPP8jvkcLQP7Ye1Z8aN3FU8X2FWANZHWuUKZFEZcxRCpPPDj72H+irgEfMxPYiD
+x8szuuDm2gUvoTOIGXupey0bUYYQhsy7kGb6Rcn3m5T9GPCnbVjt0/Zdj3fuErhyKUorejchZSQ
4CRc7sE0C5C6hjPiaYPZIjCbvLR1tUavuJ5GISJGBsUjA2S3vTzKJKS0T6Y04lb8FO7bZ5J+t3eD
Z2mn7oeHtSW5Gm05JvDIeSHGJGiw5BZev1dftJ3KvRc+r2pA35jBi7Etchg51PscviW1KLd4HHxp
YzwoD5K7wanWw7sEKYPDn26By9lc4u2qGSWguSSiODeLH9pe5E29X76MT4W7BvtcGd7ywMyneRwU
8el06yUauk0+6GsH19WWFuOBziCo7HDMl8ohpi5pLdZTPHV3qF75jRse5Rfs5HalFz6vtUWu8zER
zWGtsxpJk379/ezWAb+htYPJgHBkPtaPgroXHrFkEg/S6Fg+r1dnrtNcQiqKTktEyGjCxrncZB3K
NurkiDncYTPhVjtl+sUEF8dI/Or8WCv2XZcUyPwgTQmWrCXAfuKqOBuj0TOdWs+pLIS6473RvMof
ir/wvxQCG3iOH4KHvHjCMQDLsD//mrz2gTMyWN6kPPkvY8/a3GVDRW1W+S5qYvMebw43eqNuhYLn
6n1+delRtYDjRLbL3UOWtBhpMmuxjpu2uGHbw+nkQfR7GEs09nw6a2jpm4O5zSW3tyi7/YPG5PXS
vQy/uI3KPpyn3iR8+HXwcTPea29Esb878GG91cFe3Q+LwS6SM5qdcz/YRKNTvusP4vWie+WjkIJD
x3P1br9OXxbxFgfpSaukoYn5lMGTskVa5xjsy4Pxz2LdnEmqJxCb+IxAUy6XjVLVZpbLjI1D4BGb
vJ3uGbv/jAyH+M3KESr+tYvcWozMoK6GmjC6BUt8m5mg2n/KVLEjJ79+Dj6Wjqvt/8PfTbD6jVAP
EJ8Qt+y16+lKrY1nGbGFsh6MGVqz4sQ925w5aa9tQuT91UZ3go36dVu8qIM3ekKWNUYUpgfMOW9U
b0BBAPWE9YUk9uDl8GFgWxQYOB4EA2+xaxzeo2at1xjjgMkNHwRNWt/Ym+Gw/mISa+Q6FH0pGbCP
QofqcrShYuaVbWGEZgf6W6UbGq+k7F/mg+ZWhvltVv+Skpf7X/dGSAeICZALkbvRZLkMObX0SBNR
HG6NcJ9Tmg84d+vkUBSpq1bmazQMa3Wi61uSdzbqZVTZVXCAS74qpleOVaY6xzqs82IrPyXb9P9z
dmXLkePG9lcc805f7suNaz+QtWuh1JK61fOC6JU7uBMkv/4eaMbuKlSxMCM7wo6WupkEiEwAmSfP
Cdgr2oZ8fRcf/gKc+/wTnlrk/nS0iqxY0xvQMk2rzgMFDN3Emw6KLCv6EbI0h4HJHObsMgrsDlgN
MTQcFMEnIcwpIsFYoqDIM/w8uwh5uB9Rv/JQ2oRM2iqPguGFrNXt36UVNAWzwmYyDKASwekcXTSd
B0HvGPov6OLUVjGFoDFabQ9JYciCw6WhYtcEjRmymziNCCt2jDS1hfzqBM1RB6pgBB2dRdT4pIp3
iq7LVs5Zvg8j5Bz+Ku5CDhp6hO841Yy1ULKaVspozkFeWCxIUFq7ySFpv6J1pqOGZSbDJoHSpOfn
c0o+uw5VH6+7DD+kHnuppSLLgPyb7qAiibgozPOss543RUxQuili4g9WDglO1uUGutc7Vk73vdey
4sbWKGTpUoul7LbP0RkqFW4Qtzi8CGpIBpenQT0LedfTZT3kUOKyeCWJBZy3Kud8bvtmxym6zF20
8b5fH/eZeoxoT5h+1kw1kD6wZ26j3fCkdD7yHEntO2tjq2whcYDqpAZCJ2gGonPMkESqs5OhaF44
GdI5c3KngPk5BJXMlxwXI+5TlQ0eqwqMebK1fd6wzJcbbpeonnnIS4iNYwQ6eDXUcRE2UrqvNXLQ
8yQwGvrqJSAKan+qKV0b830W33Zd6TsgYfcObqH5UP2TrfzzPRivAnAS+tQ1wG/FNWd2DeK0M04r
9VE3N3Oztr7T/bDnDV+GGsyQf1C34LcHpRUYtWRVInHBm8jevfXg46DMOXyEiWeRN+dOZv/x3fn+
16BvTt/J8oXnd1FwwXIaA6TTcBiG456uZ+TYtNHMsReBqwvErCNOw+3K2/KytzzXfH60gDUcaRyc
aGx0/4tpWBKzFtLELd/XOakeWtnAc1H75aF7qJ7iDeezV1fODxwq0kf1U69KKUrO15fwBsKBOGJR
3Jod3sB9YYiZj6jUBGCe27NXgPGsRz7Hzl72Mc/vdIJV4fBoFgp0Xfm4IZKAqNFuHWNX3TQ3xpYn
u2374ID3UhI5zgK3YFM4HI9WoelGD5vqYb7lZ0fO7aUc/gLVDI9Bx8EZaxUFIRALczwwWrqFA6M7
F9YYawZy3H8qBaifOWwQ1IE7EoyStgy+IK8ZExZsW/VA+eQwllJz08Y51GbjXRbLQEtntLoYFEAD
6CWF96N6aQsO2DNQFFqpCjt7I/Gdm3E3YHUCAiZPmJwdzrgpx8VVH23d552DcZVPDnYreIXDtmX5
6piyhvuzbQRtsei3BwMp4J246Ys17k5BSi/pvBnbFkIXFJtW2jPwINi/im2/cbbVfVL57qZ/kvPl
nR1XuGl+Y8L/oK1U9Hmv7lS9nBRMZGnHu57zkGraF8MYtb1Wjy/XV/356jg1Jrh3bROFTuDvgbi4
iwFF1cFpjMafelmS67Ih8P+hvQ38WmLayXAptOppgixNxb5BIHhvEvshm2R9TpcmDz0KqCnzxXh2
VWh1czJpSeZVXav6D9S4o899bMbrLKrdrZIY7d9PheJz4b+cLBMEy+AJP90Q4kqzBifCugeRZOlD
T2kLgt5ba0v89EaeH7k0jcfWhCClZagx9wwKqHS0fNp3e7UAENKSjco4D1GnoxKSoGmjYvXpsMOb
7mOUVXhdlQfEGECE7lMBvTRrWzw6u3TVfB0OaP1cV4eK7Rz2jNvR8xsHLC66ZC09UErezBUuLgok
fFvDwpspOyXkGRpn7QFXEwW6H8npSy5aww0QyARwdkOl6PTr9tC9jgBMefu6q/GNfyy7JUC5oYK/
lx7m+GH4NFZj1o+sCV/X8JBo02MbgQ2pTAt17GqNLGbQbfNAaovH42u2hC+sUA8NKTVs8W9VfOhx
ZKpXxrbep/hu7EYaUSX2bOG7TR0zGG5ofNOzt/obqWL50u28R3uD9ugHGYfWhYMa5hIU7yCTReUc
cI/TL5e06VhOtMbxCMQNgAZwJEtGdvWrszUgZ2FK9X8uDhBJaFCqosh71puvZgBXKHPF00DmAdoO
a9VCahaMpCAJy8DeMMv0SM6PvHyEvwwKq8Vu6IxLLwxyIg66wbVq3SLh8/drZjzCHdkRVko2eWmR
5JhJ+xFgQGTyxg+2T96IeT35MeyiD/yy9nbOOMqDjHHZZlMFaxqq8AcuyVV9haLLq7oqNrJN6cKh
5WRobwnTI2PgoenaIYKxeG8fIHu+7wBmrff6TnY8Oj+yAH2MzAbSDxCscURkXtFoFdXNGAl84hZf
W9IC65DmFZG52YU1gYqLi051DnJC/+rpqrftLklaF/Gqs73nrIIaPWi5b62uADUR7Z8rZj2WNtJl
U88kML0LOxMklU2sfRWKomg0PrXcQYOeoFoI3n31KR1iv6sf6sTy//Zx5cSI4NRD4kTOBK2lFaEQ
THaN10rtdl3q/n1AN3J/HJAGwDFueSjgno4mLmJnINTgBZdhZWLXYxUycgNIBo0gqkHnMH24PrKz
ixZHwAJYhJCFPKd5hr3rTV1R7TyZYVE/dPoqAeY2RvYC1QfnS7HX1lVQ3Umvs2LQerMKiUsbV2aU
s0TgemoZQ2SlSBxPrJ6DxiP24zh61q7X84cm7+5y6KD7TjW1/tRoWDV2+ZXF8ZNjd5sysh8lcyD6
vqUib8DPbhYH40Cn5nTW58igajmgcGhnc0D3wHOBVsI1WMDHr97ISoeiU4rm+JI+8n7kvlp15nXl
cqzXdfQ4aTKJ5rMLPEwAnMIJaWyMCzxopybYCHICBTJbqzg2/WiAFj2Up219QxxUzO0yiJP5JdWH
fde4gTmiRXj60KS6D1rBxJ+UGonYyncmEjSZ+ujkRXxDyi6QzLp4Zn57R1xIPUgxQohU5WvkaBoc
ozSLrsA7EmDoHMBaigAU6DswkK+DCjp96leoJEmSRWK0EG0KX3rok0ipFDiyQ30Ov7JiZWPl3fP1
oclGJnxgw4i0fEj4yLRHG/uv6+zL+qDmknbiC4PBukWFwuD8hDhynE5gYidDOeD4uHJYdGNW2o1p
K7satDaSLyUm2DBpCLCcSp2n2VB1OrXTkWoa8s5TV14EmqhG/w7i3WrVz27ro377WFYyQPCF+YNB
jEvHjsXzi6cGe2Z0nlkpqE/qz1VHg3I8xFMSjNMgietnp7U/hvbLkhBv02y0qc1haubjCAmOZF28
JEgW6qvhL3AWy4YlHGjqWC3UNIWxMpmDpFYrP6+GvWqWD3ZhrK4vwYsj45pYaHhCzxpi2+kcdiCr
sCIl5phqTv2s3YBJ8pY31/JTvZTb+kIERbb/lzVhaEmFnjGaw1qK8nn5WAIeYICknD7KURCXVj2n
CMSiR8yABu7pwJAm7bSyQu2G6Y968/tQfIrcjWTyLn2pYxvCfh/l6F+3jVRDTq7bK5+sT9At8T4M
B7YyN+nOvOnuPLDxf5LlAi9sDJzO9L9DE6K2R3KoFpgwa9DuTnE0n4zS+4nMhhA0tGHou9mCjQGa
mhwLCg3YB3vPmf29Q72ZbsbPksm8FD6OR8Xf6CjOg+tLHQtQLAJ55iNVof6Mbozd2PnRnQUhrN8t
rBN3N9+VT96DTG3vDKjN/fvYthCJc22iNlNguz/0ayTTVv0WoLGtA60WZ+sddEimRBsZ9vUsjfxm
le+7DpKSOFQIVqnlpg6rsUTz/fRxaHe8RbvbJbf6K7X9+cu4zQ/S25J4Ahdt8iV9NMu5NRvg8oFN
LtrY+tVT+QENgbf9dobpFhzVReobH92b9PAXkHIX/eVowELArmbDKVG3hvvflh+bvbcpoKT4BBHV
jXZIPucfDUjRmo4vLXtdXFoW2iuRcQPdmthjGeltWqs5pN85gq39MMZ+/1g/uj/4+a1Dp455yzoo
jUK/6W/Dk/h8o+iCRh3e9HRWkFGyEclsJ9feupGMVblliu8+m4B/6SuQy0g1Ms/9FpUYFNv4dQ7d
OSLJW9M2duJMEVi/78i2jvws8j3dZ1uC6/e4rtwb7UXO6X9uFOAvZDSRX8fVAAxzp4uqp2NqFRmK
yrVNK3QF6h7UR3qrHSTHMr4ZHSeF/igbG5hSXOJwjRQWr+2UepSOOqqJrK4D021v267YqC5W7QDx
QZ1aO2i4Sa4+F42imoZ55eJR4qk/ixNCOsNAzbRjH1qTFb7hJKAma383y2KHfXrf6KkjOXGcewoK
5EdGhdDQpqltmgRGtbbaTkigmt4+Bw9SBkzJ9bh76dsdWxLmFJkiaNg6mNN0Su9L0/1GGY0koznf
izEaXLvRWw/OXnT+na6PuKFdWlfptII4cR0Q1nUo8Nb2VutBvXJ9OOeuzqE/aA4DaSO+l7gU04EY
mWXVAI4M6mOKPcU34jI+qGnxgpJwu8lUDPW6yQujQ7eECtZLDYffs9ouyB9MNFYBGkPST2q8q+cM
sUR297zwmUwk7SCzxa0gTXM6hT2cYkrdDjfhCSow5hoqBtG6i3z7G5fctaBCFY+BjBn4wmQeGxWT
2XFbJd1EYLREp2ZFb9rIRtd/SNwvutPtrs/iRWwCehYcF+QJuI+KNS0Iv1PPKVIUOKe7XAc8Dbn8
rRdMw6c5cP3mkG1k6YULTmai7Z73MHjgl9GFOe0arwf1PHpux0TZjRHdFr36cXAohL3nd6wRbPS4
wGKpwJ/E45SjKuiKxbJU6/q2SrN+k8x08huiy/oyLi0UTCEiMb8wn3Wc2OpcOskMiEfdtL5ePY+5
rI3u0qoAmRc8GmoJuHsJ0b7KQHyllCUCYpJ80frpiYE5KlF6wO2s7xNx3zF1bxlDF1gw/EcIHrg2
Gjn2lWkFMBNEXDI6gPRHqa0PTQYV1HcswiM8kBipyBw5LM4we7x7juOBTAZkfe6Xz1wrJN8OslMv
P6sLW9oxAEm8NGeRTYecI3J4K3v6yjs+eFYterA3zYsp2couLfjj0fEve3T402DL7AcYU+YH6m1a
8lNBh2AlS9lcXIK/QFXinTIhM0jEFWVcFcW06ZI9aWbZd7oUc49HIrhu36SF2XQYSfeNoeeie8oV
QLcUgF3mNRTdx9kHrGqlPVxfHpL5EzeXrHTZ1HD0ll0nPtPUtYku9rp8romUu+n8pgwUD3Dt2Mw0
+JkrDFChoFpUMtCTVcY3xds3ebkpiLpLvDkomt+d8uOkobe7HQNaWZvro7w4t79Mi4j62AVKzOCj
LKvvbN6qteV7lbTAd3Euj6xwxzhai0pmxU5EYQWcJJYP9WoVNTBlXXSrdmNtVaDpzdviiX2SlSAu
3LpOZtYTQjGN+7K1uGHertMCrJQcuq/u6g/SHPo7fbEltEpSi9xfjoYKrsphKEtYbMBIkO2yNWBS
4BvHrgbZ2lBFfNnKKDsv7qZH60fsJLPdOBoH7iAcQKvzblVeQO1X/a0LHI+SSjXcpaPkH/xolEpZ
k9nhyybeozt/vk0O3r2zdrgYOK9+K5/ju+Tre1aqAxwpuF9wfxZMTqxLNRphV+3c5qtVGz+LwRl8
z0tlp8pLLuGB8ADuiPMC0G6nY6PERGlH93CAzWrcWcGPVb4WgIm4ftLVLfGvD+utriduCjgvAyCL
RCoSc4K5qbaScmJAC1bNDDgP2IrvnbInQUY1eq+gZ3/b6T3IHtQBl2iFIE0wIgkfx1SW4bpw9zGP
X0TYMCpIcRZRbaF1HAK9fkVqulbywvH72I4ePb0gPxNNp4ci0vX99Tm4OOPomAV6FPd25LqEGe+V
OENWG0HIbM0VRODXUVEDpjrITmbnGVCsm7cuKZ6B4dCcU0taVs6zN6GPled+uAQMkN7rP3ouE7k4
Lw9rJ58WXdxc7AP1FnRM4dZ8as1MXDdDPwQizxt1DZp0I4B/x4BLJaa1L0sVnpWQ0ZsLnBFwbw6Y
cniZ59RePpi4c8UoIplb91Acsu03XvL/C6jBsw1LMCTEc9L/py+xWyX37kH5RJAsnAN9+AsIO/1s
deASiaQuEhzgPwFcSziCzmlOm9JCh1uzajYD7goQLTzM+2afQ2o0f56Ro88O7gEk9zgT1ADAEi1d
v53g5EiVMx9BUx9yhy7vSwaw/q3GdhT3VDOeICKQ1PiiLeSWLd1vg3SVbWMScHyMtqYHUKUE3r49
yC4w54FCsC183VKdqBZbsM11N92PNVQ37dty3z9MO1nj6RnmyuK20GwCCWSgEs5Irvq0Ra9dEdfr
/FbFZk3R5tqlQZEXflIqP4eSHsZHXn+GSC94ZH1sayQobow8mJ8m5gXpnX3HrEOsbdy7Oa/CGBKh
kPti35JY+9vxEwUo3McBNcB1iyMITxe9p0RTD9xbtZ4O9NlYzehyagGssYJ4LWW/OHPoU1tinaFw
Elq2CavWzhMSiK+8A77ZuRoSfJwYAnxu1+Piebh6s4daOHg+OI5HXPp16RapCntaOG+cEosNBHXg
GVxxhC6QhFLahLPTvGBQWGPzYHpuV4zVmvbWCqSvHNYGStFVcZd+JVO6YyttLb+bnwMOBLNCPGmT
1utaB+MkTmB87zYu4N3eJ22jr0Fft9IZfZPejdd/Vj7+59v4v9GP8uGPWNz++//w529lNTVJFHfC
H/99l3xryrb82f0f/2f//Wun/+jfYfWDPnXNjx/d3ZdK/Jsn/xDP/9P+6kv35eQPa9ohh/LY/2im
Dz/aPu/ejOBN+d/8q7/8x4+3pzxP1Y9//fat7CnahT78iJKS/vbnr/bf//Ubb1b9n+PH//m7+y8F
/hlq+fSL+Nd/fGm7f/2mGeY/oeAB0Mxb16vJ+XDZD/4bx/gnmncQh6Gvh6YKlNl++wctmy7+128W
fgUaI1Dowg+5hNxv/2jLnv9Gc/+JXAenWIS+92//eaGTL/PrS/2D9sVDmQDrgAGc7KUKNCKwoeEW
KByPunkoQDfuRQ9IcSgr9HUom5J1MuXQ0z3m19P5z4/iOQ4IpBk7JXog3lQGOe2NldNAWr5Jm3xz
NMN/DuivDEC4EGSDNRZk0Nwwa5AsdPp09HtiVpJLMp+GX0eNXwMQjk6Ro2e2VXlmWBHN86Hue1ca
6Q5aOT8jU5Mc05ZsCN4ZF31bOepohVbZ/SR2+0JA+tsN+sc5nz69b5KEuOOmqGTUCO8hwvmuTKZb
hsLR9Ucvvb0YQxuDQUHaMENFVZ8tQlJfHaqnKKafNEL+FvHsf7+CmFxkpe1B5E8xw9GoCi0Ay/NI
/JK6Xi0ZxMI6Fak0kP2ytdpyzFBFwdSgAD2AIH43D/q365O04GUiiUZBvKolI+a/zKLeZ6Xi+goo
2CT72dLT+ac58jI1U5TKtpgRsra2g7R1P9I8o5KHnx7Nfs294MIO6A/cUcv10Jrsb7GWb4pW2Rs9
PThpvupGb191bPu+WeLjOxpHpzXA3BOqh2XM0MEd168V0/XN9YcvfWLBkyGfGE0JifFwpQPqisRm
MCC/e5hBRR28z4TgyKrd55EJCcDQY+gcjpLnTKdB3LiSL7H0mQUnrqayyVESLB4iVM/8GPqsBxvk
LJJIt/R0wY8tI7fVzlDyByW3tMIvIEVs1YUlg1suPF4k77eMekA+oYkfor7WgpKU9jqvVP19UyNi
OJWeUMtp8uiBGnEKUqjZzrV1DRB6t7r+aRei3Btrx9HSdLA5Qyawq0NcfrZw4oNbYwdTx9raelnx
TiOCH/dlMde2Fddh25df8n7cJBlaZyNL9Usvk+2XPN1wYUd7OysejSTSo7lMu8oNEzofvKxJ/cZA
VikyDoM9bdCsJgELL31w/vMjOzhWdWB3d6swQdXjxcySIBkz8nL9cyw481vG7ujh/ZxoloJzdAgc
bcv8Jm8+gzvb8LM062Qr9g06cmmmBHeuDYbDWlFUYaduTIrbceHdq14JlCZV101/N5jT77T4bGlZ
QNJsVUJkaxx/2Ck2j5j52Rhv1KK/L+lmtJ8NZauZBwNKhfhD36OtcjBWNd0U9MXBeTwlN/g/Zsdf
FNr46fhsOx+YLA0k3HD/G8JF6LtXJ3bVj6QMWR1/UIf4ddDzdT0r22REMxNprIPZQzg+ailUiaiH
6mRiShxz6UMJUcVg4zBDTMkJo7JwAmfyIG+RxO2N1RSxxGsWFpoqXFANUg8xmUY3dO1xTyP2xSXu
8/VltvRoviceLTODxaSpatMOe9uLt1bredseJGaSc9/C3Ii0KeVk6LWhjXpYO/qdTfJbrZw+RroM
frb08kI0gYCPp8/o7QptJ240f2ad96khVf2+zVosJbosz+um1pyQFaCtSPoHXSPvnBg+oqNpR4IY
zTxo/AxrQKjXaGIdP8apgkQi4ADf3/dlhdOArbgVMZrWDaNujpFdS9Jx+g6ZStOVwGyWPq4QPFRn
iJpaIRTChfMUFJnerfJ6gNpKr8o6+JZMCOcBViZDVeuzHkKbfpNGzX5At0c26I/Xp2hhyxOTIwMz
cuhr115I9e51aqYvnqscMlYdkNiSRIfLSxT9oqcfOqe0oNNcemGvQvql1ADPNVUmI0C5PD9AsJw+
vZioGaMzzAsHtdl5ZbpLTPKkmM67Njjwbp4+nvRYnFCghT5k1ZYA4cQq83wz0Zqn98z/GRc28Nh9
EWWVE6atRW6sKgFBnInkn2UnyQOr5lbiyEvTxH9+5G3g9h2sWk290GyrTymEutUku3EGGXJ+6RsL
zqzR1srivPHCxtCU32nSaT+hoSBTGV96uuDHhU5w3jawv6CYdKj18vdKjyXfd2leBA82pqYw86hw
w6aZolt3RBN6U6TDJ00b+vX1T7z09oIHZ3HVu3Q23DB11clbe71L1L2G02y3eZ8BYftF3l8Bwbhq
4eIcq36ax5kfD/a7bgzo0z9dOE1uTZVupm5IWEhbl/kuJbJb58LMiKUdaqB5ijitHVa5Bbl42gx4
ce/1XbPiCp5rZlxovFO1sHXB1TUanYO0e5O+76O6wr47ayyemDpoYZ5X7p0SzxvaRokkKC8sSpf/
/MhZQQxYKTpJ9NBmDfNzpxuCCvB8v/VGKrnFLk09//mRCRqPujNoxA6jLO/2/VwqQW639OH63C8N
QHDYNOrNrLHwdIMMH2yu0dLN2k5rGkmjzuVdC2rdp28PzFjK8hTpirrqHozSvS/L+Fad0HJluDLt
+KUZEtwWzFYQWoKoYNhTQIQ3ZO7cb6SsHNkXWJojwWvdrB9HA1RKYRs1/Y3VMjSR2ZQ+JINpv+t4
AsljYZqiyfMKiCyFuWPcpMZY+LnnBt7Q/7z+mRemSJRv0uoMKFbTzsOIOukmphAojEkrE9PV+Uyf
X80AdDx9feKRGNKKTh7W074yLHDiDD6o8taamTA/TRkaVfZ2wRXl9qp1X/b7gar3I/4wTredMvjT
qKyYWuycrPGjJNkXrSzNxN/g0psJ3q+lWmtHSBaEGYiQSJuhiBT2GRCfFoTpcxkHxsIKEevsil1Z
DulgpSz8rHQOWuujpiDJti49XAgAQHgWRWRpeeh09Q1EzNZzMm/mYpZ46NLSECJAMRdF2znTzPek
l35uQVA12unqfetOcP/MbVK1mfQ8HE1q+EhLT1tn1GRF0aVXFxy/zd0MtGouCclYkZWuKmTnFKMn
2U+Xlo7g9k5va5OWJHNYOG4buHZFg2bwfvfiuQn6CpKGpQsmkOvzxM/AF5apqMqoxiDDQTMmDjeD
nQegDrTWE2P9tsx1toOUZ4qMUFXs4jZyJKNbmDuRvQwCA4MJnTo3tMGbd0uy2XzxgB37cX08S08X
AoLnlkqeo28ClxVv8hXSPauprN9nwR9swaXBCmI5tEWCQWWdfVNm1nTjuHVxH7Gsley5QkX6Pyma
MxGGeOizbGYkC6s0XhesfQGr8neFsA2CVm9/alDzLOdyk9b7kiCz2b9z2vh0Hu31c8s0O616ElqI
KNXKLUhhr1WzqOL19e/C95NL60xwdtWaWW+QKQv1nun3leGpN72OrGyJMuVKcZAyS6fWXtM82mR0
aiQRbOEQYAtRwJtqUpmmnoZdrySryqw3NGOvUdyDGzaSudDSkhOCAWijMmYafRZOEXRTrS6egqGz
xne6ixAM1NhsU6NUnHBu3eLzbJUoTFlInTHJh1l4e7FDoCFEz4ippWGB9nO3z3aQ/ZBgNZcezWPO
0aLKwMdUq2MHiQs3X4GS6cdI2k/Xl9PSowU3L5S4jpjWgnExrxW/T/QAlGeyXKWA8/qvE4oQyHgG
j6dWtCm84SNODsqcPsyIIiN56LLqbprUm7z/Jk3LLo2Fh5ujadK7UtOZQcj9rCa574LPyi9rKb3T
0tP5z4+ePjrjUGEPHENNnanPEqteF04VSVbngluLrOjJPNMRidA0xC5rPXhaNvuz4prIv0NOymme
aJ7bm6Gpid9NYEW9/vEX9keRbtVF6yEwKHYSThWKzLrisyz1ER8ru/bnyZA4xkK2HDDG05mr5jyr
I9dMwt6d0T9q9ezRyuvyaz9oxbq2oO9QsXsS21u+wzRGeaclyvb6CJc+muD0zjzk+QQAaJiMEJSr
tGQIareWSfAsREWRAERr0iyOZnUM52p6jSLoJQPZsK09b22MMjoGvngvxHtT8P0KtEgJUSLYaN12
rRuTEWiIxMHcS9Fb/FGXTAgxIK6womZN08LKivt9NURkPTdJv57SYt6g1pAGjU7GVdSX6vsyQaZw
APAUMBnX4A8JZxpD9rx61fQ69KZ3xkuRB183qTao1dCFjT51HwkpV43D2ufrS2pptoQ44OV2Dybx
ugvLXoP2d6XYoJSw+w0bUm1bsKHepBbVfdQJypfrFhcW8VnX7FjqxWQ5bRi7ZbJLona81RQWSy6u
S08XtvY4GlrFUesWgJyoj1dj7dqf+6rqYsnBeOn5gvfbiJSka8omNLG5577pUAogJkOlRmJgyUME
Hwf1RgWUfeve67W1sSJIqs6JryTR6l2zL8I1jdS25xh16XDUJjXInEFd1dYgq7MvhGBDcO80Y24a
FZp77ykvyby3rHxdak/K8IEloyQGLkQpkYjELk2NRbXp3s9p3wczefCqbjXacQ8OxP31OVrwCRHz
lgA4NMwA+N/ranHr5PqjhRG1MVAPXentoTdh+CMxJeSsCwtKJCYwKUEG0zCUewXKBGULDTkqg14t
PZr//GiPp4Y3Kgwb4X08GIfRmT7kjSPZBZceLZzbk55EY4ns8T3PopS4QHuRDHC94ABv2Oijt1Yg
McT6ZlbuixbEeXayKYfiR6XJuveX3lxwYDW1BzQpq5gUxTLQx+EofleUMlDAkgMI3pvrRmI3maXc
t8l8p6flboYYRJqUgcmiz0k/SqLcghOIgDerRyOJ0/bKvVbpDHxc3WZ0oLiEapmv57bkPLUwUyLo
bRi8JConU7kvFfaiqEkQZZFkx1x6tLBHg1mADBPO0/e1W+I+ae3Tgn6+7rwLy0cXNmO7b9F66eKt
2wnkVf2z1n1s1VwyJQuf961X4mhtDlrvWYM7Kfejl28MJfMLh/hAZiCDWLXv3GJ0PmnHRlyrmWYC
39I783Fo7JXroPn8+uwsTbzgt5raZ/3Q8gFE9d3YjwBZ2T/f92hh5410o5tKr1PurcqNAndWbps8
/Xj92UsfVXBa3s1dDBTPLqEqAajC+EARKSE0IIn4S99VdNtxUnLWYj0CYPhh7udDTtx9TaOHroVe
8+DI2roXpl9EuaGFPIJk4KjcAxUbYK9ccbd91xSJEDebNE2mp553P0IG1XfBv71uc+1zbdXJ5rqF
pZcXnDYrjLruE4a1U44721JWdi+jNVt6tOC0bdYYiWKq5L5z6LqhSkA9XZJtWPi0Ip5NnxW9tTy8
Nd+pJvo9xwUAZ5KqOMxWLpn7pdfnPz/yWJaxqG/IoNxPaWn5fBM3XV2G3l1KO4hgNjOLrG5gjocN
cXwko7ZSiB8b3bovhp1ljY+R099PVp/5DZPkx5bmTHDlOgKOoCzSOjRo+1zS4VXrjRcQb8RBM6FB
MC4lpwj+eS9c1UTgGZpFWOdYcxNqLWDbqRFPqxG9TyuIstC7rpPsCAvHubd5Pfo6bdO1XjUWTRg7
9o2n5z9azQjMTj0UI0SYu+QDY51kQAumRKyZhWMKKOTtKmRUuU8GfWUnTZBXxm3Ugt/Yju9Ts5Fs
oQtzpwpHbSth2gwS1CrMMvMhovmjV7j3NGqgopPLCF0X1sEZAi0jZMz0qQo9KypXs1u8aPbEgihn
5SbCqawHddD7NiZViAC5qhuMd7yFQLz1jx1I2lNA4EtFVvhZGgrfWY4WQVU6I1K+dRWaEaOvzXSP
Ln8jYMwyD0rvzbfgRYXbXg+US6tACAcEdbxJHTBtRpkUuzzrwTpJxv4uNYpxNaUgTLW6qvOLuXkn
HELk7SyqTIlmNKKEbcHGdp0oTer6Ocq6lWRICxFOFSJC4k6DozQKNmAr+pRYEIWCaNA7DyWqsLsn
TlozF/3OoWaV1iF1LO22ogN5uP413k5+F6KMCFRzUksx5pnAIb1PI330Mn034eTjjGhltb+ielJr
T4DaRoqFmnD9O24DK71I1r35ZGXEN4cv/CQ5tomfoTNJt8ANpTzbU+yDZ0YN7Ng+SC+el2f5TOa3
qkCnRLooCpNZ8xAzXPZh1lJZYfWyC4Bh69QFdDsiCvHmIewiLA6VhI2SbduefpwM585q0pfr8305
MEEF59RMhB6BwtDTNmz15Ia12gdlZk+Dl920dvL7dRNL8yQECwaKK5UWTRtaaq37nWfFWOz06/se
LkSKrtGZWadFG6pR/42o+oOW5+98byEw9D1SO8BWt6FZuMmj603TGp9bpiW59H2Fs33ZDpgIxR2Q
+mob31ALs/ITNudrnRSgv0hBF1yzwfz0vmkSIkJZafnU8AJC5SqVX5jJ5EMGcJRsB3yyz30WlFGn
i0jTFL3Tp3oKAel9bszssa/ToLf779dffmmNCud9JfYai3XYMEuabp2uuOEOP7rtnRYzb3XdhkDW
8Z9yEVSfT8dg1XVsa0MShzkJPS8PEDfWMfmWFPuUolE60wIlsf1ReU06IyCUrTp0KNjS6/vCGEWI
HGicvWFgwN6lZv/gKN26SuwHPXZf7TZ717UJVLOnIxzr3gFHoOLd1/q0Yc34IWXF1kzSQ5cDwu++
M5EFVYxTO10y90lfob0iTrDWpg7NFomXvy/jqouYudGY0rYDbV442+6tZlSP5tCuBu196XsIhp2+
PI0GfaQg8Qrj5v85u5IluVUl+kWKkNDIVjX1KLe77bZ9N4rrSUII0IiGr3+nvHjR5jaliFpWLUAM
mSTJyXPmelewhqZa5NfdnP5DiNdqFIO2Le0+OF37Y12AIPLqdeseYLFCEyznByGCzGiVAOO1T2Mk
X+nq3+Km/PGyhdh2qGHkoFweuVfh3Hen6FcjvQIlQDiUoVPQn1S8mZQ+T/Q7vsRk1gvpHEb54sgP
IvfdmwkyZjuIihUbqThL6yZSTnrRhFKmvPoAwi/E+B7baSHk6fIM2Ro3juyq1j2QeE31gUNl68Sc
JExFGW4BV2ytG+YrehTDTbqsPriBSo4d1fWJNHojDLDsHZPGRyiVlFINDMdo+8EZGlTL6sfEXTdc
j+3bz92+jefDEDSpxGUAANe3Mwu+rU67VRhg8CL833PH507fNI6arrpbdcI+DEu0EzRMWXRDgmDv
JGwfltV+beb9WvsHql4HEaURagdEezt7X5GuPlxe+T9IyHd2rcliSLgH8GGs8Zrdy7SGFs989PMn
OZE/P3Qm29ulPfrsaVCPSzFleBa5kcBva2dNZU53q/gxruCEYY/OsOw8PqZj/FIML3Ioj6QF8S/7
VXOdcn4cu+E0VN/W4Os0fevyj7P4xuRLEvM9mkbPi/d1xfUcvTkRZAe99TAP0W7C9YkC1L3wTwsp
DwChHbsuf/Y5RAH94W7N630IhdG6Tef2OMw8LfrmAwax0CFNyF3u/J71h4U8DP64g9LRXgdAfZXd
LZ+P43K7OM1jweNHp5tPAEJ8ZvOfj+6KLYzun8rM9+bXiF+oYMIBgTH7EJTdKcdARNzva7DABuuX
wfXTRf3rlAS1dkcs/gpiR39pUuL9mKCSqvIx9YutpKDNUgw3GPeMOz5T7INqGyftxzObC4DDuxFV
2hvh1Nmi3xusEe/0foN6Ot8tUQo03xc5QBgVaPvKxH/Iq/jRK7bAEZahmLDBMRpikEW0xQe+tHgt
8+suDeP5tosbsTESWw+GR3R7EFXofi0+6AB7gWv2ksxFCROkr5cNz+JYIsMpAjVLKhliCIz69U3B
2mpf0ybYX27d9vlGJNOqcnRWQCsyTbGd1pDzvQ7LYs95v/VsYzlVTdHAWDiQDBQ9giU1n0bOsil0
Hmo+PUJX9HB5FLYuDP/oFP1agzORZhFoEiVQQ16s70ohDo3uny93YZso4zKjUWysm54l2eLn3cEv
7+FzQBeWg+Pqug7I3z4+CJjg3qLiLArgAvvpI+HLi5zUxvlk+37DqJuxL9ucFHHGxaTSdtbJ+ZkO
vizeyMi8n2T6Dw84YDQ0ULOTZ45ehl0h1h9crjfai/dRMt7JPvheDGyLYt1iFCYasAkkQJI9j7Ig
npN/RtbzMk2wz+jGYlhy3MSkMVWN6zVTWQXZ0NIjIC7/8ja5dzn5LVZ1K/EiBqhz/hgs3WHk9Pfl
HWDZxaagX172lTMNs58BtvCZMQi5D84Or3s3fRNsBIfnq947ftdEDEI1Ee/NU0QyUtOd40f/DtWa
Nuty2xby2DsriCbi5Esydd11lmly6o69W8FG+JRBefyHS5dTEqkyXZLuI4MKzUYnlr0dGua/rjx3
VXKOOabkvpsBd4+iFxevNpfXxda8YfothTytLrwpCxeXfoiXStZ7JksKbZZiiL2NQVi3nOEAljZJ
FCCuQ6Z9vlN8PTZLfsoHdVuq8V7k0z2fm5ehRFVlPL1cHpnNjAyngHpNt15bf8h8B0Gd76+/6OJe
uZuNI77lOXTXajJkNStv+gqIhsoPP4oEcLdEH6/6fhMh2Fba1+CfGrJJDDfr6DyP+fh8uWlLhGIC
A0OnLZpZzkO2KLULBwrC//lUJeRYk+AJsMFPl7ux7K3AON1LKLzNHa2HrJDyGAn6FaQaHyOm9peb
tzhlEwnIej3MeUz7TPPpWVf1TxLVR8qXGwgV3xCCiwQVGxNmG8n5/zd3FJCsjysv4j4b/ODzqLpb
ty53sRYbqUqL5/qPEgNcUiNU3mdCevMx4Px8iC10N9V5dJjK8ReOhPx+juJwJz3FN/ylxUBMbCBo
AiLghpM+Oxe7pGArZanHl3jjlLGNybD4FcjwSbOwz7oY9zev2xdnobsoXNNYyQe68Hqnx/7Qgkrg
8nawDcewdy/RvBIxV5lX5jSdG4jdJwPfIrawDcew+CDsV3iUSmXtcpMj/bqM9Z5yhvvWje89Jr5K
u2WjJsuy2UzUYJWUQxd6TGVMkX0z/htjdRbotV01TSZqcKRChMOA1rksijR3OAQdo7nYcFoWmzQB
g2cq0XaoZpmVgx/+DPp6/EnALf4odLH+8GKJKibfab727QoBpOsGdI443tjmSMdy1CuR5wOSoGCm
UENzKKT2t5ikLBvLBA1C5s1d/NaX2dCX99izmUzcq/CIoBn8+9vxytdraHrKrMNF6zeYZuWYuswd
vlw3NcbhTubCrx0QR2W64ava+d0sf3tu7D9f17xh4t465qi/m1QW1lq9Ok0eISEiyMabu20rGfbs
i7anpVeILCzIkQXucZnbxwKFsUlHwEEbpkkybHhCW1eGca9tDanNphph3P+Ap+q1ok9wJmm+fkzK
ZCcrcl2wZSIJV3BHODVHP/Aac98fWVymctkiNrXsUxNCOEt3DLqJjRkoNtpUBu4OPCRb7tzilEzS
vCqKi4nIHBGPw+MfVVTPT1AmzXAt+nR5M9k6MMw4KUDfQVyYAkPJa0qgwTl6zmO0hrfXtX/u942b
iIakYHgzk1nfMZo6Uw/+5sj1bmXpxhtIHtsQDGtu60JDSmodMrnWd+EKfs0imtpdz+pv143BsOfF
dYapJl6TAUJ361A6olCc1CjarzcMwTYCw6KdqVo6JHqbrMmJ/EbWccpY3bG7OGTy9+Ux2HapYdaN
vyacBVOXxXKt4lQpScZHaNRFydfLHZw3zDvXQJO2OhfaJ323dtlc5n5KqzEBZTPKo1JAhZxDl3TN
ddhRYgIMFzCiA5cxNRk45H+HYf9tFtUW+NWyEibCUI3lksTV2mchqY5L338u2uaG5dXGQltWwaTQ
S0QoxmoVaF5Xn6juTmF4HVYKsql/G1pYqxWv7hzHZOXEOz3rr4UDFYoc+mJxw28uL7Jtes7/v7Hm
shp0Kwlrs6VzH1jEnyccDp0HLuXL7dsurH/emd90sI7FWjp+0eLQL/qUn9mQVD69Tr3aycIDrRlZ
IRzc/grjYidJtfUaYlsXw8KBzxtAZOQ0GQuKYkl5RINiVy+4fWxMnOWo+1Pz/HZc/QxNl1a0mYjb
Yu86s7/jNFR77jfsqw5w1ygqOt1Vk1tuFepbbpsm8LCrNFS3gZLIiJg9CiUxkNSiOndoXflYl2Ty
XpXqiFMfFshTqy0tXdsOMc70kcRqaWbSZHlIb6uhPobCu+nm/vXyBrEslAk+BK2d9kunaTMP1ZfN
7aDZIgcUN3Ss2RJ2sXVxXsI3S1Ulcsq7ZG2zs2YuPbTJ7CSnUcFVblw0LJ7SRBy6SnlNz/02IygP
rGdx8no3R3FJAksVbOPMso3CcAetQ6AnwkmbucxxvoyzCjIAHLdyfrbWDT9AIk+GZ5rJrFCReHFJ
Od2SVV9HiQZBhr9XIIoB6PEpXJm/5BBuLfpD5FTqumDQhBFOCcpah9FrM12pO3cmz0S2pzp2NnIK
tpkxjvJVO8tKhqXN6qWCjriLm4Vf91vEpbbWjVPcjcKxbOXcZlEFEVtShLexozZuLRbLNSGEINwS
Otd5i/tvSfZ5DBKx5Ewjs+TEPV1jvZCj+XthSV0HLvgY26xsUe1wmotE0rtYJMNWavj9MXgm/C8C
zIm7fswzZAayJhL3dVJDFc/RW5I6tg7OzvaNcxAxdaoJnDB48nAzqdQLipReGmfaiJbfX19Q5P/d
vO9rsZZL3WXQvjyMEb+vlfx5ee5tX37+/82Xxw54ycNetcg4l8lD3wNA4+VJ+ej7+XWBGbiN/u4i
Wj2FdBo85+Kuj0zTB2fsr3Jn0OL8u2nopYMueaRt5iDDcBcHuZc6cbW8XJ4b27QbRttN4wxodoHU
jz+zVAxDuatUvGFXtsYNm83HEiwBHJkfKhWHRgktd8zZ9JW2ZTXO2zKchw5Any7DM8/yrZY9VrPt
Vv/HMK3y0+XpOZvnf0N7zwT5Sdr4kI09nyV18QC4N6QyhuQfpwVLvz/djy0k7HP1sXavO+T/o2nU
F3z2e1QwZlCGPHpR8Y8q9ffLQ7EshonmK1SZ6B4899nK+31C1RFgyI0Qz7ISJoCvKEDqpsKuydqW
ofYi9skuBO9pJuZ1y/vYvt6w4RaKOnE3Nw2AMM5dX8+nrls3bibvB6ieieDzSyEb6mLO5xUpVs+D
UMok4voE2p9kTwgZd1WOccTt2G3M1/thkJcYJh2Eqix5DbsoGh8ZUeygYZnCtFDVvh2uK1YBWupv
v1F3nM0TpOQyOtdHsDAUaVKxl8kddnWtvdTz5G3iTF8vby7bDjAsHQnRgJW5QCq8i3+iBqNKQRy4
7qEUvzFltvU3jH1SRb64KBvJSr+ZjmWsfpUVEvqXv97SuAnyQ12d0xI+qqz3UAMgNWmPqm/k/nLr
lrkxyfBWV9Tj1OOZwM/nAw7Rm0ZW3/taX5XR9f5DhoegjvJZ15nQrH/AtSbaxVMwbOREbR9vHMtF
k88TCmwVgrpw3wf1QxOqj47cQuNbLMFksltLFVZBcm6+V8cxqv+pmPuhThJvN1b8ygk6r/qb47+d
hjYfeaMy0rO9pMODmNuN/Jtt4xiG7Cs3diYGx6eGngND6DwluZqOl/eNrXHDgPtuyqnwXZkpT3aH
uFlRlaNRp3Jd64bFFpXXNCFH9nNO5G8EATeyvY7rzTNVjUVY6XqeFygt0tU7urkPnGLSXJfzhEz4
38vJnCmiw3x+fRmdlNbFOfHcPDC/+3x5Ys7x7DtHvslUt7R88itUkWUq6pDgKTNK5HFBQW+tvOe5
2ZI0tRiWCUQDJDfpkwinjqvlj25QJwmAfeIHG/7S1rxht33Zgd2LIlNY+Uuq5394+NoVW6l5i9Wa
GLSS6TVyQnj7sY9ftZ7vwSPwuZm8G4hsXncoR4bRcoZN5El9TksNJ7epP9FguIvExFPm61sRjadQ
brFd2FbcsOK8mQrZMFZn7QgQMIlvOtJXKWXVDzB3PPjjlpKkxaAjw6CTgXBSyEhmjQafRloxXeEB
fMy3Eh+2cRgmTecYVIVdXGeJSiRO+/G7k1QfADb9RVs/Gya94fVse8s4i5FQpxOlQZ3Juj85QX47
jeUDLf0Nv2cZholG60rIuRP3/KzuNoehUE+yGo6ocPnm0+aOFmR/2c4tm9jEpEHymg4FVHVwK+yr
W52XI6BAXXkbuPwlb64NXE0YWqXccW6nXOGWwqDkOzUdCiyr4dflQViyxp4JQVPIRgukhlUGEavH
kOh232Mh5rq67Vrxov31NM/RTav8Ix30VTX3nolC8xbHw12iaLJaJjcQQnsF1voGEmbPjbccGlpu
jM2yzUwc2oj6xcLhrMymePnSh9UJV7yXAYjXy1Nna96w+lFGoUbJWZNRcH9Pq/8tCsTH3nM2HJit
ecPY2aCrwOvggJc6/wriws8xwvyG+Bshq615w9Z7TqD2u9RNltTj67SSfwtf7Hw32Aj7LK4qNEzc
14k/qE412diUz5Wz3uu+3YLmWto2YWZ+wycuGtFkMi/odzL7zucprPpfVy3rf5BmehWsjxPkwOT5
zTJRXj4fw2qOUHzHq148Xe7GNoiz83oTVCbhWASOK88Po8pNJdXhbp6u5BkCpcDfrdOGFR2LMP2V
47RpM9coW/CPMkR5IfEelsE5XDeK8+56MwoNWQzlQmUimwCNTqtmdtLlDFq/3LrFw5ogs7qSkLOJ
ucyWMfqcL/ExBA2lEnKfU7xhXdeHYcVKaejcsLnGiwJ5VVOXTjjmZgHc9xpuhcqWAykwTDmuvGlU
RQjKX6/9WkrvEcpxGc3Zbo7m57JtNjyGbUsZJq3dPPSWYRHZHHOecsS56bi9GLbWDYuGzvMUTLlb
n5nO/ikc8V2KfOPAtjRtwseWgLQ0H7EGUwRqQT9g/JQEgJBfXmFb68nfe5TFg5frPi4yroi6FR4N
j5Dm2sorWdbWhI9FsaMhZaRE1o2dd+KQJzi1Yq5OPA6cvbtCghqleWLD3P48QL5ztzCp5xwleanx
xJMxGfMnwAPyB1Yv8uAXQbIfRwDI8DAW70I5dRAklmJPIjE+lGrZEu04G/Z7H2AY/FjGonEbKbN1
qO90yQow08d3NXiFrlus8yK+cSjLEkdDLnCrzNdanxp3cU9BwsYrt4Jh7EveSAJ69yoL3M5H3kx8
L8Kt9wfbzBhGvq41ARtAybPFWWOoCYwp1I7/BQfVx+tmxrDuKPC7oRbIdMTgo0l7X9U7kcdbkESL
qzVV3EFH5/hziTR+04KoDPmgfzunuQXNlUgl0Vc98HkmmKwHfIOQspBZrPkQ7JF/ZyvE7kaxkUS0
WLoJJ2MxH5eg9gRwleylyId9A8zuxtaxTJCJJuPjGvGJDCIDgexhkNXTQtcnCmLJ1F22MNu2Ps7/
v9n80GaRi4iJyOhCjyWl+7BKTtDefWTeet213mSoi+LqfMELRFZH4omVikynvozW5ZMCh0v+5aqt
ajLUBXryRhfYu4yNgxempUg89XGKo3orqXh23e94IWLYMSUFE7p1RDYgkT+S/Ktu6lu9OPuxqbJq
qO4byBVvLLxtUxl2PbhrFFQBDu/aDf0zH15KVxodr5spw6jB2hs5A+TPQXSoy5NLgnqv6zDYiG1s
n24c2W1HIijtNkjRUQ5peFpVe730W2SuFodnYskgiOMPYYUEVE/dp7KoP0TQtEnb2t9fnhvL05mJ
J5NwDEsUuzhZCcA+udpRT3/ql/7YNmfJTnmaefHggo/hcne24RgBOWYHt3mB63wnwlcxFqgpCqoU
HIsb0ZmtfcO4oWrdOZGSeCiNFT9AxaC7E430dx0kIX9cHoJlvf/Uq7/xH7UEa2agIp6JIUn23SDu
9MLYxmay2JwJLwNNHkBrsxZZMwB74ziIjlUt58dikEmqEX/s6sLBItWBc53lmcR2jPmI81UlQGwX
hd+mMljuCmfVt5cnyzYew65RS9AJd4jqrKzqu47IL0B3Pbqu/ub5yEeW02dRbkl62boyrHwCLmGW
chKZs6ivxSpuIYuSVoF4iLz5JejlDs9sp8ujsm0Bw+TLOdBdkgvnsXToDKGiUXbghECZ/IZRWoZi
gshqgbQB1NREBt3FAyCTp6l1n3LdHcrauffD8ID4cwPrZRmKyWC3NB0N3RwLxIv8Ky3oA5XD1oOd
xRhNHBkE1QkyNkmdraL7UVX8tsi75wpDuGoVTLY6rfE6G8oWzUtWOela9DQFYGTZitZsU3Me1htD
jzAreJWidebG5Fx0NQVuionv2g1bt03Pud837Ttu5VZThOnp2vZHm6AYMTnfVvkWB5itff/v9mc5
ssXnSAAHsTjSJUpX8Fylsgv+vTz/lkDKpKOjC2mVWtF+RPRLI4MH0syv7UBuzzp913knk5Wu9daZ
lYzxTI4UD2tuzffJdGUppWciypBbVKjbZgg3oVu4c8ZmhAhHt4USfH/+XRNMloB+sBNdUv25y8P5
HN1Ig8GCXZeJcE0s2ehVJVdFwbMqUSDBl16e4jFs61ywfb1xUrc6IY43wAdBYHlfQkghjSpcWuZo
kw/jfftyTSxZWJbtFM1YW+pClSSS6mtfhBs3XNvXn/9/Y1taq6mp24VnDfdKVAlxsXOmdUZkRtjG
IWDrwjRfSjw/rpCTcAZvfhpwHhyaOtLP4+xtob5tXRgW3EAeYBHBhBX2+/lAVpUcCjL1tz2Y9/aX
jdi2CMYBTVaQ2fSexIWat4He1aSJQZJQC5CrXO7gvF/+e4twTRK5mqqyRbhaZXoK130cRMthDmX4
cZ5A8haSrt/JGjHHdZ0ZBzM0CItVxyNisyZ/jFzIDBZi18r6PpzrZ5Q0bHg+y6SZeLMmlGOfzJpl
rdd8Qibidzd4GyOwNX0OCd5s3HOFPfLuHc/KkWmQMJQE7Jb9VrWqZUOZ6LJJMuVEGnt2aOgvTboD
C+hd7Y7XuWvXhJhBzJlCGwfXOBKoex+szykkZrYeZi07yaSIc5FfJA0EIbOQIeEHpeJbZMbuR56f
Vgj8jHF3nUmYSDO3WJRuZ9zeUTbyS1T5CCLhil0Vb7kmqKz1eBu3cciB7kZGb52+VnSzSMS2uoYt
L2VQL6QJOFCi/SEgwV3uF98033q4tm1NI8COx5gMbUM5wH3wERME8HCNdq+ddcN0wxC4dFoMOA1C
1J44VLoHKsot6lzL1JjYsVz0cUk04Rleal6TTr7EPP/a1/HTZb9jmRoTPLaoskoqUHJkJGL9juct
2w8hOKqua904igFaltFS4RiYQO//sqyB+wWqZNdpf7smRxwNpSyRHhHACTT6MRLJ+LGY1LBc+fHn
FXnj0DzcVOd+BOLdcylQ78NjO05bjw62VT0vx5u2JepHUFaDiWlH9ysqPW4jGX5yB/dwed5tzRvH
7+Qh0SxArpm1kou06sF7E5X/Rry8Ki+FW8Tfn9+B63SAE64yJC3q5b5BmVVyD/8/bYmJ2balYbGJ
78zAyMyIb4Oo2ItuCXegCt1y9rbpMSx2VmtDoecJVxbk0V4CJXujaf7T7bvfV82/iSETLa0hUjXz
bEjWY5+vUerP7lOPDMJ17Rtn7Qjpq4atLqx27rxD4Pn+gRMV7LWEIu3lLiwrYOLHoqILwzAqcUeq
wUOUFpSFv5B+roaNO6StfSPf5UjqRwB68axbvADRDt6HV3qdjg5qd/7en7IPgy7ocD2KePHRW5uX
Vo14GZ5vmpa9CFp/vDxHFnQM6Or/7kdPeEZnXY+YZ0h2a90ddBd/1119BFN2mXpOdy/K+Xtc0C6F
VMfN5V4tuzcyjFurZI2gSCeyPne9fVA2/r4DuQaAa1O4sTjvX5BdE0k26bUh7BzLuWWIwL2/B7Dh
4JDiqQVJ2OVR2LowLDwedQ0uVR/rj1qrZ5BZQ+TIZcVpKsvweUFq53i5H9tsGbaugoV1QYVci1fj
runN3bjro5ECjUDiYt44KiydmJCyMFogQRE0SH6S7rV0u98FntmnkH65PAaLrZhQshjxEWsZrjpg
zR/3bT+yHWT3rv1445Cu6mTEyYbFnl1nvcnd0b0bxgZvGbnaki23LLaJIvMHElZLPQAB6bGbhEbf
Eu58YDJ6UqG3daTaJsmw+YLEZYGZ4VlRBSWWV6zxt8RJypfLa3B2re/cBk20WOnmdavDTmRtMb7S
xAXXGyHVfd/XKHiQq8ZTQDud6nDa0uu27SnDzMNlqsbKB+4ePOnFE7iO2UdAtPme0E2lCduymMc4
uJnrGhxfyOOB968vH8N43IPWDoK0esPMbaMwzFyv3CkjwK8yhLDTvgoDcRt6tNxHzWb9g23hDQv3
OzBU1sBUZ/kQq10sR7FbKmhIXV53ywBMNBkFAQkAG/AfkHFiOxEu/+peSrDxjV8vd2D5fBNQJsVS
0yRfsQiJrnZOBBZBlKBc9y7tmoxlLup9uIiGKiuLeNixCdS0QZ6/ljkDtNLzN+KRs6t4xzhMPFkH
tHYgqwkJYZof2rjZe373IPnK01HQQ9xu0WLa5sqw8WXxkonEbpX5VQvbY0GzW9xy3jgq/jwdvjeM
c7dvovIKAodxFwLgrIAugs7lYSLdjnnPMnouwY7gNN8rPYPzgd7P/nTjjp/WKtgN5ZdG8RsxT7uq
HU5LcBUawjXJzOLOXbvExaW1H+r4jrK4/tCXtN8Yq8X0TczZAv28pnfxFpgUyZGDUCAh833IhxvU
0O+v29iG6Y+TitzKr1A4lKsu3LVR64a7Nej8LeIv264zDJ+t8+o6EXBhZYVEE3gqIQPEqlMYJd4s
U030cHSIXpdDvfpDkV83LBONVq6RWgTHWVZ40W1Veg8eFRtvwJYzxmQym8C+EjleV2dj7nIQL7Jh
3/qQ4iG11x7oEBW7qSuLXTP69HTVGpnwNOL33cwZ1mhaKANvtDvfz2uSb7yhWsz1P3C0OKjioWqQ
y4aQCzTfCnkItGJP13274QxEC8aKFrfEbOnFraAUjH/NJjuU7dPP/79xBTpZwVmyIB/b88W/SYp4
TWdI+xyu+3TjbC+XBiUUCrFKpabbwJtvRnfrbmv7cONMLzpdNX4DnEseNPs4kkfmX4dJBlPn33MS
OnFc+S3mpPP5zx5Qc+FtBqEWf2QCzDxSI3UpFGYkKsAN2t2piJ2iuXqsriQgck14mQtSTQgkcQ6G
B1buClnqHThvhlsKdMKnq9bVRJi5gwh9YAh5Bj7u4nXt8AabgrppWPfXtW+E6pGX+zpgOcuE4xRy
p5eud1M3zN1yI9qxuNQ/Ilhvtn3iiynqQ15lSZk/qLB8cnrx0JD6BLXk4zpteW7LJjVhZqBGx8kK
1YsMlzBx5Pko0hKayRuzZAnZTHyZHF3u4rpxDggVMhcBu6Mx/83kfN0TnQkvK5t5DIs4ZlkJDCHx
1c+pKGSK966Ns/kPguWdOIQYNsxKQDjrGO4hWdguCOcpzRvEVb3OVpr/c0a5j079BUKg+2WNHxqP
7ILR+y1I/fnyNrMYIzEMPYbeGa27loNoOEz+9ThEpvcJC/0P1Tom3/JIjdV1J4RJbTZByapAm1W2
km6EaMJAH6JmiK+qzHVNCJquxOTQMmRZQZJS7EawU/6z1summrtlo5kQtGJG7cca0iqb++FFyeJu
4SHo5fyNz7csg0lpJqNGzQMhDAR/MejfnXsvCp5E5e+GYCuRaxvBues39k6aAnDCBIniaeHHWSNp
NVfBjyTfYiKwtX/+/037IZ4CJR2BqHaggwJKLu9ZzXhi6HW8cXuyQN5dE3dWrdEEbn8HqWjqBQcS
ul7WF+P6M84jfWhGpzyhGAT873mbNLvIn8huIC1Ky5b6OmFb18ShkVEzMTYMV6w1+uKQ/Lkj9XXm
YXKbSX9JhijC1baeHZUq7Y/HBIH64bKZUyzCO27GpDGr2xYUBy0WR/ZIrSvS/iwk+16zM+Y3/DKt
0UPXuP8sdf16uT/bZjDi9XLSy5I7CE2CLsz9/dz4unrNkTiLDq3up2ijG8vhYmLQJoIknDMumLRc
fV05cCWNU1xHYeaaqDNR+GEJ6l8GMg/6uemXJQ1D0l+XRjRhZ/FCg6kSuKzT1q2OEzChOyqjH1Mb
bSF7LC7FRJ4lXtcALYEax7NL8cbuo9vRlCf0OUeNxpWjMGweMco8JqHDMjUn4BiT3TFKig+D6368
ahuZHGbjFABapRAEKRbeAbz0CzoWN2HMN0Ig2xQZsXlIaLdWc82yPG6KXRv2P1Fo+SFR5fciijcu
erYtahzwMYjw52KkLAshdXkTRii6c3zx87r5MU5vMI3h7QwCRdm4TvHprF66J2PuHQrd8+PlLmxz
ZFiyG3pTDOZflqH25jg3+uBX/jcZgd029665mcbUxKDFKzTXmmUtsnAMjr4KTs66cWS8+/Fo+Xz7
fnMm+Tko20s8PmXrWUUdNGApq8PThCgLjA9X9mEE6qioFEPNQO4A1rR13w9DvIvGuUiZU7S7nIdb
Esvnb/6PC8dYzmN8M5akn1onrnPncQnAtTfzMwOJH7bHMKLiOU7CAUqHwF+va3BVmh09GtYN1FXY
w4U4j3UYvYBY8UnR9vnyrnrXKtD0+f83g+FcEhkFs/OodVXu21aOe8XURjrNtuqGWSfdSCNSYIvi
LPgq+rIBIFA9QU/pVTbJhmeyDcAwa78BtW3rd84jWIfzNO+Il4re22IdtbVu2HUZu3zuFuk8xm3g
HWs59AcEV/1GsPnu4YzJN0w67EY/D/VcZr4kR9FqnfaJ/rS20+Hy4r57s4ypiTzjqx/xtuzKLCy7
u86HTBtXJxE4LzP1XkeylcO1TJIpWxqI1i80mcqMTC70jHp33CdhMm9Mkq11w6yVaFfhehjEoJp6
N7pdsy+2X11trRvGHKxdjas2FjhZF/aFA8K6B/9/voHPsyywCUKrutZzK105EMZj4R4b6anhzbIf
F3fDfC0WZqLPijiJByjs5I+8aJ4cOd6jBuQA+EaVanfrNca2iwwrLlcUIdKydB5Hj3+BcttDMjU3
qkFecUienaa75j0Dm9Uw5HlcSTRrVWZORG4av/4S9Mt9IcWcyjLv92XCXi9bhW3JDZtOmqKSZyxH
Nk3Tehh9v7+R1HM3QhnbbBk2TX2RhMGE1ov/cXYlTXKzSvAXKUK70FW9zdKM7RnvF4X9bIM2JIQW
pF//sn0a8w2tiD52H0BAVVFAVqb8OUS/luKn71FvIPsh/3PT95voNMcbC957SIeRxp9D4GiKaKvI
4O2TXZKa0LRuShov9hyO4rc8OeAcnB48F9DSBld3D5XTDwCluPJ9X6fTLkhEeYgT+OM4yf502+AM
bx8CFnC+MP60dFyh4XI6BhqXL9dbt7iLiV5bYijjLLgmBMCGPExiGPdc+9Qr20dGhv31PizmZdKf
OR5WX4aEPxG3wFPZ1PS7vAPh4PXWLRHF1DmNBatn5oSonK85DqfPXTjuwnWLFcH27Yarp+Oc6Nnz
GFSbRZOxwf8ScLmRf1vSJhO/5gIOlDoV2tZReTdH8ze8RuOyACCaMpk/D5HzmJBBbEyTbaENHx/n
mFchGdkTYEB1NiJK7XE5KfdOOfWPM04bN5qr4e0Qz3Z0FfbsKVm8cReByWMXEvfT9bW2rIaJaKuq
uGb+KNgTaM3jzOnUuhsHfyuptFiSyYkGuXYojGpM0TCIj+4yfvERzqcw2sjGbc0bjszatJFhXTtU
5RBsD72ueUwZT8/FROTGTY2ti8viv8pdCSj05sad2JNIIZ4bFE9TMZxRiLKxt1oM1gS0tUjM/M4l
SI2b9Y9w2vdB6f2qo+jYrPM77vUfgnW+LWaYmDY80skY0iXwaunV93lJojuP99FG67Z5MrwaoigV
cevUobopYijyNcBjQ+NyD7xZe3fdVG1dGJs3OBDSufJ8hw4QIcumikGar33UXH++3r5tLQx/hnBl
Gg91zZ6CSO9LN7zP1wl8pEHxkkhxV0lxYjPfSNpsbmf4tD96S5nXfkp5DIWucrojXroRlixNm5i1
KmBd2eIB/SKS/HUVeXIcwOt5S4VjkpqItaYg01zxJaWJ8MSuw/v8fmpqll1fAcsKm5xnAOKEEo+z
Dr3Q/JMq+ZKT+li6601vqPh6w5kbaLn2bjc7FE8syacCp+f30K52toDllg3B5Ddbijkhq+fktE3Z
uoO+DgoGyNju3UUuEMbeKiu2LfDl/9chCcpSjdMhH1/ipr8PyrbAedHZIgiztW448rgmrKhHeFnT
QzRrh9OWPrZpvVkzY5skw4tnvTC83aw55eijKoqXvOBN5vntQ663bkMv8f+N25PI8OQY5MuggnUI
BYPDDqseZ5BvPgWLOPKcvweyZEt8xTYYw41BjiQKPS45TUZ5FKzct3L9SgpCxRRv3VtanMIEqrVC
DmnpBinNu+Tsleroz/kJeN1PN/mcCVMbhMOdJi5TKBtVXp+VwNSonUx5wbNxCsJf13uxWJUJV0vT
uew5dIkoGF6HXZv0v0k7b+09tsYNtw5w3+2NyURo7vM43ns80HnWia79fP3jbStw+f+Vw3l9qHgL
IA2tKrw45T3L79ZGRkfXU/VGXLVYrEl55uOIUPRDnNKuTp9SVhxqKUQmw/z9Ze8pVPDh+lBsU2V4
9xIV6zLVY06V9CC7louQLQeoyrdsYyC2uTLcu0w7sF3kOqXrEEvQ6lfuUeN1KNNsim/Lh0PDuxM/
H+sQPAeUjfq5d9yvSxhtbMsWfw4Nf57XqVpKFJFQvPvd5Un4swVmanUVmOhu9DcTZgZVliZnU5/S
AlKzgSdVBm6vbEa82NhELUtsgs3WFayeQddiBXjf7PquZrSLvK23a8v6msAyADxENZUlwrd7YZsD
cUZbZnXRABIaJFLNG0mMrRvDpfPYg9RrF+DOKSir4HGSqOzEhV+X84ewSrxo497P1s3l/1eerZ0a
RPojQfCruvcXL8+cxnsv6/X5JnczVTOxUztJmGCxGbKZzCumOFNTv4W2sX294cy88dx+rVVKG9Ad
JGBqkKOmct0S3Lbkw4HhylMc+H0I5AZSenLXFVOm2+Kuc/Se1dOuUAS1Vf7GKcsS/kwEWlz6KlAe
ulL+8nDB4k7cpUOndo2Tn0bH+XV9OWwjMtxbuqrs1RIQFGLjCbBPyINc0nex8JdMeeOx4O5pdbcS
KUtnJiyNF1K1EyjpKfG6GPjY5D4NFrTvP0B85Lim6i4et/qyzJ+JTwuDvNEtLmrhLs2u1MlXf2Uv
F8tYy/mJNzepjIAf89L9K3chfeGNvJeYv0tWkkH3NPYziIslH29aHxOl1oQQt4hnrM/k1r/yPt5d
7lgy4tXnSs4/o7Y8yU5s7CK2a0gTq5ajkMSt+4ZQXxfvJLgaJ6jxOh3fo27tk9cP+7Vs/qIUC5g7
nr03+rVsMSaITekVyCJVYQ6n9meZ+3EWcWz3S39Emc776/No2QJMIFucpoPqCEko6VUMip71hLo5
tb/euG0ARlhIoSMZuAC60krGz+vovwA2hwKsWMl9H4Uvt3Vi7PHh5GsNTAahCXBexwFw2ixYCn3U
feGflHD9jQtD20wZEQGklr6vwvFiBCMuFaSU06/VCeW368OwNP8foFrqQmaadQmNgc3IhPis027j
3dMS/E2MGgEdk8+dPqGibLpsDuT7hflnWXW32akJUotRCjWAwC+hM48eQED/6CB6iTZ5Thu1kW3Z
ZsfY5OOEA/pe+oSOYAb6HrSj977Ily0InCX+mqxosR+mq64wgCJVHyo3PXVN/sfv2ucL8thtAeib
9Y0DuQzwVVxcy8nv8hxdxQXyoJw3j6xsvNtSIROGNgch9zlUjamMwrrDQxUE2jJADaIXJaP6Jmqp
JDURaXWBm4olHxNagcviw5p73q52sEHe5geGO5O1lukaTJeARBow7OlsZB0/XG/8svu8cdr/W8T7
evYrOTY5KWOaIiXdR9w7lX77qxHDEVyUBzVt0XRaPM7En5Ut7/s46WJKXOjR1zHqA11UN6c4oN00
EBODFhV8qkC0iw5K9yUZxAQEF/u5LHw3J8GpjVCufb0ji+OZeLRqhKp9OMYRrcDmSNNqKJ9dKdqN
R1bbPBluHbmj7w9Vm1DVlOWQhZFqvhWp2/5CMdnQ3jiES+evFn0krtKgcotoWDtsf8HgHMGSu8Wz
8HYBeJKaWLQqH7gms0zoxJLHsCj/8JHsIJ77ofXi50QHdK2CT/E4/ZK6+3V9Ud5EbaJLI5sfp9Zn
gH1HtJMQWcvHNsx4ocb9moTrrgNA9tGrZjyIs7A+iHrmG0ZnCZMmZ1rt8x6atwm8R5fJy9gHy75a
VjVkmozuvZtXvzrl6QPqu4CFvz5Sm4EY0QAlt6sfETeiIljHZz74zs804lXGBAk2urCNytjXC+a5
ML4wpngiGA7AT92lQ/NuCZNjIFFMGubDfV0nN0Vo8h9I28C8ZVqHiE4C5J462uE0+Y6NNxWfJMTE
tdWonpceKq2pq5bxEPlLcK+iudtfX4y30zmSXqLqK0eqqnVAkdIS0fgTW0AVMzscgDnSfIjSmyiy
MQAjIExOEMuqCSOK2ochi0iijusivV1F8OB/fRRvRzRiotdYL7p+8mBSs26Go+/53jGF0sKGNb1t
sMQEsBVTEfpOmSJeOs5HVM9TtvinNndv/HjT89O1ZhVHOFZx5WYdr2Xm1G58o3X6/y5wLwfeTe0a
UaYcd8/9MLhP57nZD0E+bXRhm33DoSOp26WIdQQMCi79HCX1rmOLu2GhttYNX25zVP2AthoWWotS
QUgTuOw4D6MtVaq38wdiIthqH9IA2q0jKoHmvIh3ucIR2RCM9HJAB8Jy42r0r678fxMVYmLYFjH1
LYpu0FHg7jxeV3erEp8Y4wyhr/zosPpUdAuYgcc4C2N1ioApBZLu6CXT49Tz5wZ0omKTZtdi1Cbz
GlsjPIWJyKdcc+fkOG1zX5MpymSj9IfrXmnrwnD8xK+Kwc99ny5D99sPw3f51L7T8iaF24T8B/mm
hrjzyOpTNyzmb3NSqy+6maaf1z/eYnYm7A2AenDcAsxKNeucXQNsbzbNcqviz2Z0hs9DLMr1osYJ
aTysAxD7yfPQ8t+kb0SWu/3/kmULWWcbhuH+Qb+Sxp1lSIMC+gGgSH2IxXrTPQOe1P4NLY6P20cn
4hEdnIYfQR1b36V9NR2vL4DNegy/BwAt90A0jjQBi1BPuIiv5j+jEN+vN2+ZGBPiNkYRzCduI5q7
zu++LL9VfvRyvWnLl5sIt5yDgaGv8eU+aT/5C4TVPPCsTt5t93DElO4c1pyLjhc+1SL0dpzz4lGk
Ijhc/3rbxBheW+d8Tsqw8ymUnMas6sMhq/z69/XG/x4o3wiCJnTN1wJ1jkXuUWC2pz1p8V5XVHuF
0qpwQO2Q9EFWFx/Xqf2yTMlx0TXU++qtzPMyhLc6vwz5VbIzTf4KrHUb4uG5/tBDMhcaQL9aEWYp
EIG3JQuJ4dndiKM5eNMA+QvTOYMu87yLo6LI5i7YuhKwrZDh0xEZOnCjTCFN1CBOQQ9mwgCRY2M3
t1mv4dWrRF2dSucQ2BTvV1DUZydZ/4eXl+frFmBr3nDrvmhJiocQj4I4c/7m+lgFPynIdxGSLaE5
y/yYoLbeJ3GPjMqnhevuY1G5uxo+sjE9FhsyMW3tMBduzkRA+1Xci3jMyt7DPTFKohy3vuldipgk
bajoaT2gbj3qAqKCu+hH7jqf1nTrucA2P4aH+9Nc5kzOwAzjZHQYRjGf2DjcVNyYEBPTJmRapEuI
SSEQx84aLX6UZbcxMbYvv/z/yoFbYDdQbCo93FxEv4H1e27arepsW9OG3wp/TjoUMvi4mEd1tlc4
v7txq+jJYvMm7xrp+wksbotPg1nIfVEotQePXXAquLzt2ZfEhteiDpeVsmIBTQPxvpTx96kcvlz3
WNvMGB7bBeABmobZp63SNZ58JfiYtTser7du8ScTr7agmrBPSe3TiLDmU9ew5LA40XgOQcV8xPPy
n+vdWAZhItdWWSdL2Y4+sKI9uRcq8LKObB6ybK0bp2gtZ1U3q4egNtSQ4FgufLFDuTFDtsYvM/fK
6MNgCWQpJTZkXKsd0nHqjjoWGxuyrfGLyb5qfHH7dmIuGleshWZPON5Pevl825xf+nzVNu+KBips
A7w1LcJDnroqi1h62y0miQyHxTkcFBDj5TQ+BVFGluiPmNotsvnL3L6RKUTGFjsNaROvpe/SJZHk
fgja7xFJx4NYZLFzi623NEtcMIFqTLGCca9zaSQAViuCYziGB8GrjYsFW/OG43LwDnW+qF069qTa
aUf3mVO4T30Z7m9aYBObNve+lDrKV1yz8SbO5nbRj8Oo84+3NX+53XtlP80Q5iScXUzP2IXlQUkF
eTVA7dI/t7VveC0AxRMo/piLqxEwcO27pIyWu6KL9W11GsTkT4MWBQ/GNF8oJF2BZhhcWdQn1oq8
OV0fgWWFQ8N7JTQOeaXTlZZC1Ad/iP1dgFB3x8U63rjGhhOLLgcQA1y3eGh0ClwPBjEcYPM4cHHW
N/zMZEMTU5ouifZWWqCiCbG59HZtu4i9Bl/NHXFdvVvjyMt6h8j9nHd1NvRV/DiOfo9LkypBnVsU
4P7k+mxehvTWxxhO7zYsZIWfrJSgpKPMhplPD2XTiA2Ui615Y4vu1kkWpCxWWnmk9O7mSoXhLgY1
wBbu1daB4e/M77maaoSTGqXC0g+/S3BRb8yN7eBmAteYp1EcWcFZXFQcQvRJ0yJMDhdwhFvzHXdD
lXWqepiT/IVVqEYsQXLg3HjiMUFts+MlHarrVzrweJr2Xcq0C0qpzp8O15fe4kgmrg0g2LRSC6zc
8aozGIzu6hBVQ/6thyqTMi1d1oEXabvSulr/NLF/KHT4R5Ho/fXPt6x8YMQBEcZkZp5Y6RTV/xsD
/kPq5DarNTFsA6ouerKqlTZKBg/Q4JvAUhRsCUvZ5t3YxGt3rVFdzTHvLJVH7bf9sfSL9cUH6Hl3
fW5sXRhePeaT6Doos9NwUusx7FR3HGvfAd5n+X29B9vsG45dDdJvpUQPuRzqQ+UAkFGhmHHD82zf
b3i121RdKsNmhaCEMxzLtA+zsBfTrkGl9cYUWbIdE6s2T03rq7rS1PFHvddrfeSJH+3GdgR6YusQ
ZJklE6S2BLxoWt5oWmlV7VRQeHcDHoc3ch1b68Ze7jp9k7u6BgDSb6lErNrrUN1Eap6gOPvfRKT2
UbOgVjJT3+HswzCn7QmvKlsXLrZPvyz8qzTHES5QL3W8UNlr5+caiPxLrNRWJmtr/fL/q9bbiISN
75CFBiwJdljkfpdKuVWdYGvd8F+nrMNWeHKiKBD1jk5Tx+B28Lbs0ta64brAKDB3bbWmZTghgcWz
1aPGa83huttaHMukQ2PQRvcFH2AytezJoYfs5IcAUPxvKibRTWypMB3De3MSzJBRKEZah4nK2kuN
RSybDaiFZX5MfBkbuGo1aLFoW/odSLc1pwgVW9QOttaN9DsI5zrOCzlQMrfsCLF0fec1egtjYZl9
E2A2d94CwEusqIyD+0qsZ5CO7J2l2pgaS0j7+wj3yuxVkPrD2oaKqir/NRfdx0iE90GonlKxVTBo
68Lw27DRyZTjjEXHEq8qPPww9wtqNpzjMLt/rpuorYvL0rwahTOtqP7xB0Xdbnpsk+Wp8MtdN8T3
ldwsyH4bK0FMgNki+jJCQSKGMdXLUclKHPyY+/eTR8IzqWSUuWXhfSvdZovMwzYqw63rycOxl2NU
wUq8rOpK+B0HokHWAzmA2KvZ2Dkvsf+NfP4/RGjp0Ol1CHrqtyW5QyFhlEHJUp6WIO6zy+Ym2Bbg
xGbNhpsvccuKFqqSFELtv+ccKTiabuNhIwmzzJiJPQtE5ak2CSVddPiS5z7LWqVQBJtW39tEHK4b
m8XfTfwZyOHTyRNwmarpuqyYnOp4CV4brVtmyASdtSCsyh1nwmLgHsUZ2GPNVpKlutgqv7R9/mXu
XvmKFyx1Qhp8fuKT7ilIPRxA2KZuytvwLKCT/m09UJWj2TD3FPihT1U9P7aifIcSmFMRl0cATY9j
20LUbfhw21oYjp8EdbumEK6nkBT6H7AtwBkm3Y2btgk1S1Q/xmqKJQXky7lDpspOYYMXyts+3fDu
wPFYHvuFpH7p/lALWzKNUHxj40aqrTvc+V0uQ2k35MUZEuZxmSVVKH9c/3abkZpuzHUSkVlLGigf
VFKcxVV19FMCPfmAlPm6kW+/bUxgZfrXmKAhHy4rSTvaEhhov6TuLgFGYl84g6DV2qdHvybr3mWJ
AngtJftbRgf+m3+7RT1vWxEchaieh2a/VOEfjVKqACqL19t/O0qB2uXf9t15LFESOXR0FV3mzPEx
WbpfQV6fmZ9vbOtvO3liYsmSNvJlKsIWXYAVVMunvOFfrn/922uP8vB/v37RegF3SNVRdyYvQHw9
g4XtZyGTDfiP7csNj+4hY7mU9dzRmXXfNClkFjrhViGy7duNNLwLlINyd93R0Zn9A+8qncUABxwh
h7uVyNq6MNy6itr8b7ZPVyd2j42q31cNiw5aLt9um3/DtSuQM46147WoEQ54lqru4LUuyn/kbfsb
ILb/LnDXLcSPCigztlGR3g1D0NyziHy86etNFBnSCgX6qKihaeoctVr3zlg/Ny67qVAFYKd/vx00
6tB9TFZBy5h8R6EUy+RcPF//dIvbmkiwKm5yYFOWlobE/xjV8WMRFo+jvwy7vKxO1/t4O8nEq/C/
398C8otnE13TwIWAaCsa9wse/sI9hDkEioc8kQGYO36uF6/cX+/RYq8mOizVY+jWflzTmKH+2Jm5
nzlDHmXaXbb2UdugDJfmpF1y4aeC4o78jgX6OVnXb5HDPi6FPA7gQ8YJ6tP10Vya/G8qm5gqnX7p
oyKfBDVVhfIOUHf3MJplS03GNleGb7Pc16UCdTJ1ZHV2W1RyJew+8NhG0LbNk+HZawnpiX5E8xpn
7l0Ccm2qVOMfUVkNHZaYQ2c8juKnvL/tpj0hhqeDlmkJ8rzFRVDofOwTv8yC1LnpoikxcWNOAmpX
Ha+w5LLjRz4M5LR2RXK4vs6WlTChY24Tjx7zmKCAZlYZ3kMekkY+rNBD3kigbB0Ye3SEC3QNoiFs
Q3GsPjhKqXuZu9E5VuUW4thiqyYD2kV4lOWkaGmQ9uAET8fgvtDuets+agLIOjatMxlKQZt1emGD
93mAkPn1ybd9uOnPrbvi6F41VPtNQZd2yg+lDvTGzFsqThMTGVZWg+5yrToKYZYvhbeeR8X/l6/t
u1BUP6rLWxBef0uJJ/4qAsni/Pn6qGwrbjg3KYLEWQDvxU1I0T4sg0p/TuC0eKcAwNoYmm3iDAef
QXjjTlGOelmgu76k8QTbrZFK+RuJ5cU434h+ieHPbs98YNJIS+cWD9lOwV9Y0z8UfgV+SO9cT3JL
J8OyFZrIMaeGWrTfoKNJAwOe1P1xcf09wJyfR+1vuaBltkwE2VC4k0znoKEo74qyaAHoXybBbeCu
xMSOkcQFaVmUtrQvcifDTUeRQdns7rot2ebn8v+rM3bVT53ycZtGqyXvs8GLloxDIBGlrWO3V+MU
3ZbumBiywU8CVTiypquEGNBjXY1hdwzcRt5osSYbWg/427R0oqZ17Z6SYXrppvzTbXNk5OKzIn4V
tLOgEiSgGSRun+poTVGyyd8NZKuM3GZDhlO38+SqrkU+EPliVjvH8/Cm4szl8PH6IGztGx7djHWF
GlBkT1rN026sFgWc8VDtb2vd8GeYDYp1Fr+m1dTJU1sO7V2iNhk4Ld9uIsrCwonSZlCCcshea9CG
lM1xamuv2YhGloBqQski1brzKidBUzKkWTyo8BAArHnn1cXvm+bHJEILWeTVqEBsqNfWP+PAczI/
Yv5twdpkQRtCMfsqR+NiaZ37aImqfegN5QZC0zY5l/9fRQgYY6oHtxNUF6I7IJesT+CX7M8sF8vG
/FuCkCnZ2aQJ5IyU19CoG+49oNZ0mP9UOt2Hutkwf9soDB8e0nkpHJxx6RSz38247L11ulOO3Mhh
LPuZiS5TZad6CR5cmjvjHpUm5zZGYVM07ot+/l8+xB+um5FtFIYTewOLGdNdA6gyHrlkendJLEB6
s7HUNj8zvHiUjlrZMjd0XNwOr8XNslRZWre3kTMkJrpsaqa8x9OroAwM7I9j3ULzJQ9v3OpN4rOJ
iDXG6wAiXKl+Fz4qRHvvOynlLp2a++vzb5kgk/VMTji1jUuHMJfOYh9dMmwhIna4rXVjL9aiRmEi
BAtRVumTfRp3yaECscjGDmyxHRNZNhapBD/liA1GQ5Zz0hAi5z/Sfvhx28dfpuxVmGBM8oGJuaZt
89gsYONp8AC0ER8s3mViygqxukmbdxVti3Dn8GDPy+TIJ4YAjSv78CbJmCQxpTbHZSyRbHklFZKr
rJatzjw1HK/PjyXGmSRnjp+GY5XMJW07UPpESp7rWu+jxfnEvHXjJGtbYsN/kxUKS+PqFXSsu/so
Ck+gTDwNwCFcH4LF+k3AGC5bik4lc0GbIhm7zI+Lqd6XJBRb6ErLHJmgsBS3wyJfxoKyutmLpg8y
0brFbp1CsV+XZAsVaDEnExrGFavjqFoL6qD++gRig/XgjRBfSbTLP7ajUz2kERgtbps0w6mjvFxY
oYeCelDu2dVeEe97vLyebmv9YgmvvG7IawI6Y1ZQES33wA/1B7dKwhsbN1x6UbPuVBMzGuXTuy4a
73K1yhunxdiPPUBy87AOGHCuU7oToK/YdYvcgjFbHMFkOquSKRYTSi5pHtQn7Xh32u9wBbYlMW5z
BGMbTsZ6THxAJ4H9iz7lqn9qAvH1+oLavtxw4RzkQjhTgOKvnsldv4T3STA9+LXzv+vNW3gwEhMY
1sdrPikmGZ285XslVLbGLIvUj2755MggA6ZiN3Iw0OPf6z1aBmSCxLpAyy5vHeeMat793Kj7IOp2
bBEbiZdlKUwGM9+ZXT0RNN/qrswU51NWOu5WeaGtdcN5ZQmIL0RI4QFcuC9imfu7vC+20l5b64bz
4u18bAs/dc6RK94Xoab5SA7XZ90S4kxSMiZQ/MG075ydyIMOMVHpsanKj5HDdeans9qzMd/ISW2j
MDzZH2fWDB1ntAnd/N2QNC0wpYXYSEktW4KpsLk4yewtbcRokeCBzRP6a9glv0o57b0xvkUmNElM
2Bgv4HINQOfUi0XZ4nGbhC8DRHzWjK+rvG3zNGFjwCJPxBtn58zmdZz3HDtBvifhbRKaSWIixzwH
EkOYIxgTSwCqJw0o3Eb28bo5WZzY5Cbz9OQxrUbnXJXseHFixdn7ZBw30mqLtZrIMZ63EQAqWGTV
tmPmQiMkS53667jmBzfJgQcAr8ht4chEkYWBigdcl2PfScb+HRRJ+GkuVucYTWN4Wyb8H56yfEzF
MCjnLLSnMlIqDUTUFs2AbSUuXvhqw+dhOhUOl855rfhjsA4PddWfWlfelkGa0LE8HYKymcr0vKYx
atLyd80MyddyuS1am6RkfJoLB4XtDMDYNMoCp3nIi/Q2MvjEBIe586LjSWBXDt3lIUjiP03ab+FW
LWHIpCTzfa2KWHLnvKCUBRUFD5CM41koh8eBiI1AallaExI2on50jticn6uqua9YfIr4elxQK3zd
hy1x2gSDKZ4Ew8QC7JTriEd4FKrdOUG7BQaztX5x7Vd2Ca3NRuJSIj3LnvV7nad9JiO+1frfQPPG
e4EphxnWMHkfRN1AZpIjxEH28VQd6vQuH92sb2U25R88UmVLt2bp9J0E40Masn2evPPJh6X6EefH
AiS0t03kZf1eDTVIO4lbHZGeSb58GXj+Pgji79ebtpmA4d3hMBS5hkz4ueTt8ECadACZAh/uBsG3
DrkWSzahYjVIB2NWIYB40ezimAsN+jx858Si9l4AwYFSSZlP/eG28fj/TlUXcuXJIMjPtRb3zuzc
r6WiRG9hEGzTZeThTAZ5uTZpfl6T+qh4vSNR8w2FA3+uf/0FvPWW0Rm5eJegcBNKX/lZxKC7KZti
vBuxj2fLHKXHBLjQAy4Uy10jiLvDO+Btl0zgdv130pTu+kiGcX72pHuCYMbLjBx6w3bfXn1wfv7b
dhHXoPCZenKO1+VjkLI+0w4A2+H8pbzc9V2ft7eXJTZRY3VD4rXI1/wM2oznqSRPYnDP1byFtXsb
fBCbiLF8wlVKnSpyHqoedAHTY6nVOwY6talE2TAPggNkbX9eH8rbYS02IWSkTVrXc8b0nJd5fs/L
df06T0xvXMnZVsNw97iZ1NhIDvuFqIgUDEew6lw0wddc642ob+vCyM7nFQjgyonJuSXj/Uz4oyya
6MhE/DBDF/YmN49Tw80jF/eKFV/JGZSaB9bJZV8zt957JN8ibLOtg+npbTE4HDz+58kFwULZp0U2
6Oj5+iJbDsWxiSOL1gE0Xu6Qnwlzv3rcFWfu5H8gq9Tv3C7N9wCNyrtChgI1H2H/MLB0C6djsWUT
ZFbjdkUnnZufJ3/65Pnvo/kFMoCoxxXvHcCCZO9u+KRlAk24GQrfw54XiGXLkKqdznm/WwJcMF+f
wb/nyv+GythEnE1RqIiIVH7WYQEa8ed++ZpPxT4P5qMzOXtI9Ox4xFFy0u01rhYaUDVG9anSxwY0
kf1CXf49iMHNuT6yfDyuw7MCifDI93M47a9/oiUomXg1VO34EjSOsCABlNpMQNvurzG/AzHLFk76
753GW7Nw6ftVZhA1OgY/ApKgQZRQOuyzedU7f6aVe2KhyOakOqSc6uQy8CJ9CYKfgHzt8mDadc27
UPKsX9Md0szMl+4DyLE9Cdtr5L4OPjjzuz4g+1Z8U96WcN/f89Vb32vEH9UlI6ihImT77cdF4kn1
6fKZU1wfRomChLm+8yIIHPAvy6Kekz4+4dIOZxn2VIKJ8fJ96ZYHXiLFW19ihClWesVFcj49B6S6
x6ckebsP1w81No0w/IJaiSPMw2PrPmqSLHG2dNz/XiO81e/le16t2Mh1Xy0NVqwChzSqcYAd8Fa5
rzC+Wh8T7mUDaiflmGdrcUhZsPf6CmJ98VG1tJD6qRDRrsHGiZ/p4hwq79mtNm4CPZvLGjGvY1BV
dFYvPc/1y7K0O69HjQuCQ7uu+zpuMzhQWR2F8E4XN4uCo4TS5pJunEZsvRvJT+L0YgznS0IvgiYb
g7TKeFJuhSOb6ZmgO1J5q5DlmgKm9qNdfnDX23nVj1yd4uA4RN1Zds9iyrNJ/B4IrXm17xbk/mIH
q4MU3cbFz185ijeW3wTnOZ5kASRzLqk8Hkpc7/+cXUmTpDiz/EMPMwm0wJVcK8mq6n27YN09M+yI
HcGvf55zqtHXSszyVG1pbQJCipAU4eEe4gUC8JnU8y2X+FXR7CKLl6oCu2M3HKoVDNH62PFvAcjf
Yf4lvuK2gbmnxTf0GYRr/Jduj2iw26+Tf7qdeG6LqF4hn8duS2R74VpmRxrXrWzxeo2WGwkqL3UO
mqLf5X66hT23DX47S7xxit7PQWWZJeIa8+x1XKajm4wbG4UlCptYP51mQgmeiqsemjkMKvlCx/4Z
vSsb49te/fb7m1dvaEqhx5CLa9F/AS7itYDa6f39wzayEaGqHvSwMs/EtczGKQxc8URY/e7+2JZT
gKlyWgWrS/2lEVdvOGlfhiKVuxbdw/GP1puQNHeOjz3HiCg6plVNKKzPh+AHGdtxj538pSzLZ0Lc
OBSzuKBfvAnvP81mMSOClBV0BbulEleR5Q4cSIIXbgC7xEOjm8C+sSo1pH44zpwg0S8PWbHWEHwp
urF5bCmZoL7Y7SvQ4Xjymg/QRXJilJkDH8K591/fci43QX1zU4Mhmy7iSpv5t45BPqebrx42uCaJ
N2bbYn9huHGtglZQN+BXh+XtcWTM3/ep8Pb3P8DiySagr0hz1dMk4dd2Yh9Lv/5IwIEGoNbGvcU2
/O2j3jgytOZVWgiX4zoU7BxnONOYXQK9bmyuNtsY3uyMKCdzh+Htlc72aQvpNL/wH2tcFCY7XBAk
ovL7DC8/ib8nP0hC5j2mdS1MWri1LGi7TMBlZqxxQj9oc2SHhq2bnG1Zmj7rep0qJ6yZzEna/gk8
6H6yBx/igv4d1MRf5obIrTyaZYpNVJ+HnggxByW/ahoiEbF2ISgX7y9Oy/SagD6RjIrnJYYmQswh
mQbkOZbysZVvYvnivp2IE8TutWzUdc2mV1pWp4RvSV7bzGK4bZa5auiWkV37UeyXYPxY4TE03mrd
sJnm9tg3juVnyyjqxveuZKp56NT1szfk4kHT3B76ZnBYOyNj7bnXJhv3bj8e4pUdWVdtDG97d8Nr
h4Y3PW8W9zqt4rB27CkFN//9FWOzunER6FmGok2QelfeoJU89yp/V61NdVjBlHu4/wjb2xu7b4ui
aDkwx71WbfO00v6yHRRsb2+4rcpnQEogiYp1MkQAQX8I3DVkc3q6/+Z/rs8JE7dHsYkHelrotV+W
LwVPo5qxQ0nb8+wnB6dkG8dxi4FMAB/hWdM0lC5X1ixspzOS7gqX0I3t0PYRxpHZ8RrXYSIl1yVW
72tANOMlf0aeZ8/X8alWD55wTYa4vm29ko3rCved1siBrij06rtk3whnq9Bl6TsRJpSPl3pNx8Zd
r3RZdllK934qn/5V7eqGYiec+l3jNh+6eDgJFn/kjtw4p9om6Pb7G/fuuq7OEr9drynNs09Q6Fnc
MK5AGLO/v85s4xv+vSI9zQK+6OuSBx/RvHtqxbCxtmyzb/h37FYAts58vqq+PdSKPRVx/SUgcRY6
iVI7OT66rZlAPxKgOgQM83wNPLkf/B5Hr0b8BezlFnWaxdlNTdNBLmsBQmFYaaxmNA0Gr0GzvCIP
8OH+LFjGN2F+awkYGTSD9RVoP0B1iCquY9H0Zy91y/P9R1gm2gT6gThiDFDT1yhxDAzX5m7a6zLd
4gezjW56OnFKt1nIfBVKFp+pZrwOBbSvHkJyCJP5DfyMLcRu+vk6BE7/RETAItF6W5R/Nuvffn/j
Y5D1U6XiMI3nKCjMtWKnFvrLk+NjB2uT/a0tVQ4hvlJfRRK8LtR5N/Trrhr01qnOZnzDh3N3bDvo
d+kruNlvVVeoBywCN8z7C8dmHcONKxJQvyn86Sr8et9l3WtdxKCRzDeAKLaXN7boqfWCuKnG6ZoS
JD7R8oM+jWTsN84YlsO1Z+zSoh77gTWku2reH1NKnumoUTJZXtO0faiALEx4n8u4mMpV99d8HJKd
bsg5kZkbJjHdKFlZLGTC+aaWDdpdnO7KHJXsWOK/d/J0PdyfXdvghuO2klVQSlP9tRjHXw5lCdqI
kdp6bHDjXO0EE0EbDgZv6+mncocqdMAGen9sy7I0pUfLoilaxK/+WhdI1+YtdpVhRXyut1L1fy5F
Q+rwv1GhZAvak+Kkh1dJsmO53ImefaBx8C4j6spkdcyBtghL5zFdcWEqji66rpJuwhcFq8yO1Kuc
M3o2t9iPbBNtuLEuFAhrIK517Un/TjD6m/rTRt7akkszwXwrqnSLRnPpNa6mfaCb88jZnrT9yYOz
eQTtD91WW4LFn01IH/Jn2Ir9qruSLr/WCT+OYCia6vE7dOW+3l9YFkOZqD6kyLsC1C7d1ZXps5NP
ry04He8PbVmzJqZv5HHaAKiJt081yDM0SOA7h0HtsmBk48hte3vDn0vouLcNJLmvOeXlR7fJyvOt
qvGYQ5tQPp0LVfLEaa7jQj8ktT4Pzvz9vm1sL36z2dtNmEDUvVRJcwVEYjxkaQ+qCfjBxovbLH97
6pvR17VpUW5CkaPv0h8aYqAhJfpToNINF7CsSxPEJ+MgqNclU9dAJgCTHbtRH4SOzw7ZShPZ7GP4
L2JNgbqprq8MhYhrQ4s+IrTa4r612cfYhZt5vXUHz8019YM4lM1yKFvnhzdt8dLY3t7Yh4u04GA5
Z/W1JLo4jOnKTomcisesb8L44rkE/7522+vcDGHmoU2MX+WSRWv7mFeZQL56Ym6OGkqN1GiKho9F
VL04cyqSrcy3rSxmMrvJIoCULx3wBHCslD4aBOLjAk7oYfk2BV7Iigt3vpD+d1u7YJTpThSyICo7
NRnfgWwh9El9KHuAkPVTl847rEDPI6EYkx3+E6vS/aB/4l9OkgPi9gF2YVs1U8vKMWGCLq/W3BOy
vMrOwdvJKhRwgQYyfBuue4tcfygYmqRx8bKWdHWC6gpsyFG18ZE5+ujy9omuagdm3cfS06Za6Y0k
tc0GVaG8N3rnsef7Ml6DjfVjCQ8mApAvWeDGw1Ah8OOENSrxlM/yxyLi7z4ptmKczVBGhEBo9hs1
5viCsfrbo/m7xVlzqJVlUSk8cEkAXr8xJRYec0GMcDHpBlIFsq+vjn4hhF9k44Z6/nexVfwLC/Rh
rt97QqGMOYXIBz9oRiOKAKXnB7ku6uuSVKjB0jwRR2hv5sPfraZz8xsUgluNIv9uaf+77LgJCSQj
dNPaDC6/iiy8OQxK/zINC7D+eq2/A0nV7H1xvfw0MXrKSBLmSx528M5SLSHZUv/4s3dxEzyYujJf
KNQbr73jHOI8+Mbzbj+t6e/7m65teOO0ULFVtzQPlqioLmXrfej0evAmtVXV/vOK5CZsMPP8yYsL
Z4n6zr8UrFKHbATIWpT0M0fLAXrQUvpQsombqMEAunbTSPM1GsixWMorBJmOw+KEC/lFE/b3Y+Yy
ThEji1sk84s1Es0kTl4NIn8oiJXHxFXFQ/k+Hnj/PagQhT78ZanWCHIR7U6Xc3nqJcs3Nso/b8Pc
RA2KOXawvw9LxJOGRXMJCrQldceNK5ltdCMqIB3u+03FwbuDfNwlKBoaltm67O8b/88xlJuIwTyI
UUaHXAVYfaZPso7fB0q+dBRcqCx4rH4ONZr/Wl9CKqxJeSKiYQCdZNdDpCFPIFp5/wss3mYCAocq
g+yDGJcIXQdIUc6KHXolzpDkeCjRBBHg/75+x0Eu2EvqRTOX3xsBGZB4ufJ6eGxtmni+nIxNCkYt
L3IccWCavIop2+pZtKwdk2mOrokvRO27Ude17UH7a3EMsIFsWN4SiEwd0snrcYaAbmcEOTI0Fra/
uszZgZvq0I/kS+fpX49NsOG8eS3i2lPCjbImXsBJMUeS9e0+97YyiX++aXPf2OJ9X+LK0vZu5A/o
rVAZ+qkD7+Q57U+3d8+5Kp/z5LHOcO4b3rxCTzUel1hHZS6HrxIQ3nf95OqvqW7AAtMvVeee7pvN
NvfGtu4661ylZediXc2/iqS89N765aGhTcxbMncqX0vHjVQ3d6Gis3dcc/IYIIabWLZgWpgnfM+N
Wi8FTyhpoVXpVltFb0vAMwFn/uwV4EYcdJTMehcv/m931X+NTnciLBg3HMMSkkyauTpbxTom0o2G
eL4AGP/cz3Q3ZGzjUG0b/vb7m2t3NXqSr3HgRolmZ7CbPWdL9ZysW8AMm4VuC+rN8MHSSnCrCxGV
Y/BpHuIjZuDAghzEnv4WasiyOE3CualqJHRIZhnR1HuHXu6PfJEb+6XNOoY3N15ddnkdaHhzLV9X
oh3sOVBuAdaNL6zcOKzbnmL4saALBRCMwbt4+x0EsR9SPnx2fPd438NswxvOq3Thg4g3FtHay9dm
yMYQraV7Vifn++Nb5tgEnTlQT6AeaAsi1PbeT15w6tb4m8vFOa7ax05FJuwslcppmFrdqFDUBc7Q
/SctHyN04CboDHqsECWpGx2R+Rax017uO5xVN+bW0kbBTcAZKetEZDG2TZAu/xz8VodTO33KRufc
JnKnRXPOoNQ4ed6ZBu7v+zNimXEThgbyXAABITkZcdCRHJlyyKWK/R5qTHrcmHTbIwzHzhvX82ql
EVi7+uPckx+E8++ylA/lGrkw9umkhGaC049uNOoposN8XtZ1Yy+zLVfDp9uViyVYJjcCFzBw07On
XtKhkkDm6HRHNNbtY5NgeHUwaKCRKSahWQDIiQvRQ+PZpUdfes7GI2yfYnh2C63cvhC1jsBBA2ph
njt7Hyf8A+kata97f9rYgywR1gSl0T6rQETWLtGQUhYC7jCHNQFZ/EOGMnFpIDnNXZVmOqrEnEep
cLuzBw3TGycf2/BCy2o10WkDk0M5p8qLCElfxnm6NNrdB7H48NgX3Obn7S7XEeUuwpkjPpHgEqTL
dHZ5nUe0j7eYkmxfcPv9zSOqCYKNkJycI/R28kvZ9eke2lLBRbKO7+9/xZ/LaWBC+u8jaMAaFojc
i0R5qqZuJ2JykH6+K8jvInB2sj8haXn/UbYFZbh3P0uQb/cVshr1NIZskhnaroNu45JlG93wcFzi
RNsv+JAsgVoZka2zKxy/2nh3i9Nxw6+9luP4wjATZJzUvpddi3bksYsCFei9IsPW0dU244Zzy2lO
vRJXW8SPZDiWImdfQLy+fvCWsduIHxZDmRA2MnQlWiU4jYpxYXnYgvvyx+oKvZHx+Zfc4Q8ZOhO7
FrTuWrazpJFbv1S0OM8AFbnl10WpQ9kNu6RyDxX5MtXtoUNvSeu7IIZowiQLwkJuXZJs32jcuEt0
2vVtzWi0oAT6EWS6wY6JbOvwYP1Ew/Unl6Wdl2H42HtP9O+6AoMD+1AldDep4eCnz53EtWPZJX4Z
4lvlwm9dUs2DtMfcRL11GW9AVzfrKK288gNZ0ZEDAuTpaZZeTDcCtM2Et9/fxB65jEQC9z9HldMs
H2uAKP6u0rT68lAsMHnsFqgOL0XHEDz59MHJnZ8yyB47vpvcda1IZ97U2Fnq2d95Ezut9RQhJmzt
XD4M8Kf1bYSCPJhZC3m1KfID9Y6Tqg6HERhc4r7iwPdz9MYsRGPiQ6VpbiLcuERhTgPxEAEP4oYV
F2qP3kBnL5qufWybNEFulLFmBN3SFA3djaRFpL/mrj71vvf5/lRb7GUi3LxSxt5AqjkK0vI0suOq
ZIQ/nRhCnyovTLY0yywr1iSz427caKelUxSMoNPURRfvgYre4j2xjW74fE6gOVOTZIy4iIuoQY1o
JLN+7Kpjapx2Gro8JY4/UZ716smHku5Xho1/CzNjgclyE+qm+xLETg2UnXrXqV4oxN2uFLfcHQ54
0FxDC9fnpi3LEKXmfEeSuU7ClQ5V5AgRbHilzXzG5u8MzhJzgVXgjP5ZryoJA+9BmgVuktz1QDgW
dS2maMp6HoJwCG2omXqiIOi9v4Yt2/+/5eE3wbBRvJRONk9R5o4HryKvxEE/ZMkvetQb9F42Axk7
/wQPrIq5HaNA6vJQKVICtKa3Nn3LucJEw1WjKisyjXNUEwkYYpDnJ6+n5ZNM9WNYU27i4aBIMgvp
tTPiotsfnGqE6rhfxxtRyhJFTHY7FU/5MAzjFFWkfGnk8B5o3KjyMkgkeC95FjwFcbYliWqZbVMS
dezHQJVQwojKks7ohQ5y6Acy+Txo4e+1HvyNKbdNyu33N6sK0PgUFBpJH0F5/AW9Iv80xXKuaPD1
/qK1rCgTKVfTJBdtAa9QUqbHplPjbt4WILSNbjj0AEaeeIjRZOGwRb24TT2di4HLxw6pJtldEAB2
KssV5+BagZlRp/N+HXR+eMwyxhaeahWDkwCxfPE4S0Ow6kJ9m7b9Vry9HTP/cEQw4XC304eIh3yK
BFO/qkpXYSfoqYL0tojpX4lX/H7oO0xMnM8KV4ByZI5wPaG7vuPznsf8n8cGv3nim9VJFKCOdMYU
BDlzIV1Zix3jntiIqJblYxLd0WJynTbAfjDFff0UOBWJ+nbegttZPMsExM2jR2U/FTMO6EdXivWY
rZDjaf3+533b2MY3PDcoggJZ4QyuBQYccJ+BCTB5kSt5bPX/y4PwxvRwrLEucpheQaX90LsT2xUs
dh40veG5rM5AZUe8IZL+XO6mqQnREbLVPWabV/MazsfCASPYGDHUoyJ0uC97J1bzg4YxHJczlmbJ
kA1R7vnk2KMIcMpKvuW2t5X9B7c1qe3qpCa6Xf0hanVdH7J4qnbdmr2yNM52NdCJYddLsVsdb+uB
tjyxiZBbJw+3cUl0lE1y9U44A4LoOVP5+7SjzkmgAXKfO/VwhTz61O1TFP/23extyWdbVrEJn5Oj
qhtAjofIzYdz501PbadeF/kY+JKb2LlxqVh5kx2KFAV/dSfL81L5H7rMfXV489iCMGFuGWjiCXdT
HMyQ/nlBtVV/1+PUfH7IzU2MG9oI3WZFi3HEyonsoDej9/itDR3fizeu2bY5uPnRG1d3Zw5ZOJd0
UYUaqMOGi+b+Oy+vH0upmwi3DIwALhmQTs/E6h1zOpdHBkjW4b59LM5ODGcnPrAlpUQVRQX19M/Y
u9Xvrg62KPNsoxvO7gfDiOYEXOTR2T3+nvtmfXKrdqvBxXLII8Z5OyDgSvY7SE8nNNvlTfcrl/3H
bMl/gLVxy7///AXMBKulgB87KC7ggFe3aKV19WvqLA+tfGZC0BRk4+d0wBbUAvykQuHVUzgOkv66
P7V/PsIwk7muEGimbAI5R0PNZAhBc6g5lVyFfel+hWDAcuaT2sjc/tkFkG3+rwvUOdCyY9z3EV+O
saMhTVX2P7syJg+dktA2+d/xZRqkUzUi0Vw56mstguc243zDfW0zfPv9jft6UAmpXH9R0Zgtfdgn
/Kkt3I1M6p+3I/ZfzJn7f161uF0jhIqmpqChB74jl6CN5v/S4dbl3HIFhjA67Ci4+jA3W9AD2xcZ
Ph3XgvACbJVRXUjI9Cr06lZ9vGycPWzLyvDpgAQVmOKXEeU9zwtRz/VP9VLQg6w6cpa+U33Qj9Iq
MBOa5i3BpCiUgKKlp/FrmTnd2R0YqNTaYotF0mItE5mmCRsnJ6AjkmfdWITcy8ZfqKa0G15oG/62
NN4sL8Z7f64q0kfTMPvAyTjQmoiXenffx/8cApmJSxOicqZCrV3kBsEiQkflXVTEo3Py/BT1DcHE
xi5kmXUToeYopx5XP5kjmhUNEk5snk/pNHm7NZjV3gnU+rW9Fcnvf5bNaIa/Q4ajwaT09FKr2d2n
I/F2jZp+3B/c9im3h76ZkQ69nK1eJ3px5Qu0rfel9F5vPHXeJH74KNncf4olJJqSqHPJUBHleMo0
6DCWxQ9QiCru/3N/dEs6ENK3//0I0XkCol4YvmE32YM01BU/ZfOIaswUeuVwbW9kNuc0mZ6Qjrz/
UNusGJ5fL+s0KekiO7vO2RB6IGiP2kJuEYjahje28yXLRCKZaCNWN1W1azvf1SAvi8eNebf4iolY
Kxy3IbpC1l9VyREJ079G4oYQ7D6XtXr/kIVM2FpadbRmSQ93rAJnPQY61+MuTsBQ+ZhjmMg1WZTV
OGMaIggGv+bl8EXEW+LyNvPcfn/jFoWLtFi99FPkUP1caLXu6rX75iVAKRTJx/v2sTiFyZiWtyvk
V9mAwstMD3xprhUPdsB5P5ShZtLw7JmD0qEOUGrh3HmPY+f7Um/Vpi1BwwSrVXUao4euQz7Ijf9q
0uE5KxFfuX5KdBXlZXa4byCLD5jkaRN1E8EhTBPVgfrY6/dZGm8EcNvIhvOW5YwCoJ/SSxVUr0ms
kQMPHosLpv5pTD1d1ktCL6DAQ7W05+dVVBst2pb7NTNRakXQrymLMXgelxr6bemnecQdrvHCwJ/D
sc+OjtMgcaaPRZlsHGcttjJha4J2C4EiVxGNRJdh3/rBMXcrvb8/xxZHM4FrayJzj6rsNjo5QEFg
35Pg7zUj73w3fgz0zUz0mjcSp4mhMX+BwtvHgDmf5VhsnGkDxIP/TbEwE6SWKTHX4OgCp2vexC+p
h6RiVbc/6zpr90tbZfu5rDXiay5P5TguG0+1Tcnt9zfRCeXHWq0yJpeyz88gktiDQf/z/fmwDW0k
0/qiFznECOklpuLT4JXRCA3tjXhtCXgmeVru6IUL8PNevFz/EkNwVVX9vHTxlqaPbTIMr3biRiR1
ArNUA32vuuYVPIUvpJp2cJZ9UUFzr9CnJFVyY+3azh3C2KQRQsa6dvFBw5w/r6R6FzddEjokOK1I
LLOaf51L+Y5VxS5d9cll8rEYY0LZOuil523MyUUz52c6LKdxCU4Pzb+JYwsgZVb5BYZmOevQD0qh
urtsXFwt828C2FTHJhzQGLkU6CBYuffBzZyvIm42sAWWXckUSy28BtIXvkcuE8uPne4Q2JNzn2Yn
FatnSBO/u28h21fcfn/jfNnsgl6tw1c04DnlaRL5+YhMKt/4CosDmgC2bvIcCUJycgnWdM9S8qSK
LYYPywWcG74NaIc7lRQGqskX9P2O6RKq5XOu8jBuUmjXbUyz7QuM0ziUG5wWx30soa744lD/n3ae
fz5me8PD3QWMvl0G46SoI9ygxynpd3MhDveHt7254c/JMqacNV0VDZMDOUpX0MOa9vlGuLCMbgLV
VibFPBa5e6kakoYyCdJdSZNxY3TLsjRhamnqzh5BMvoSjPF34RYfPD2clNQbp0lLbDX1UUe/nbU3
Ye0M6llWL9PwERCIXRp/xU0uzX6zQm4EIIsXmyxrlUqDfpqxekQrnpqAX5ZguIxl8JMQ+tH3y8e8
2IScBU5TkECMKnJ5MKG/2ykOQzsHB+LQLU5Di7ux2zp4EyhKNKMQp6L4kvJ0g6HSpI1gOpVnIVRr
dDNuJQhsU2/4te+vWa6KtYgCEMmjOdj/7k/9uZn1Y9uNiUDLM1fETlLheh1D+BWspz+9HIWd+z5n
e3nDpescsCB/cvLI7UMafwNkS/ff7w9tOVuaYDPpKijIaAw9N/3FQxs/R0tW68ygM9hYrBaXNrFm
3BdoSWjH9dKDnnhPe5U/FavvbWwFFtOYSDPtuEXMaZBH05g/9275zwoW7JCggnDfPra3v7ngmwU6
sLWQWZzXUedWVRouZVL2YQKWuC+PjW9cokv0oswF6cuoKXvnXHgQzRZTssXwb5ldE2Omk6IPeF+o
KM+bH0C3fPZy/g5dVC9a6vNjH2B6sAMKxErXK5rWQRq2uBMJ3YwdHhvc8Nq1VROuBdV6kfF6aHX+
3ge73YZTWYKoCSBr/Yp0wPLXkU/jzyUnUTU4NT7Af+lS/omU1WNR1MSRkd73FYT93AvIMOWvmhX9
hXe5dEOSIxv6mJ2MTRliI4hqtCujrgbbH8S/9LGRwZbqnsUHTCCZLh3S0UTCByp1Va76p6r6bw+9
uAkgQz9RDz7BQEUcEgMg2tJy5/bzBtbK9t6G7/rg+WX+6tWAVLC/WF2c3Yw8OLThth0kSmKqxzqa
1wZUiEU5n0Crs8WianFbk1BNDjzXGrfiqNa9+hGoG1DGGVH3DstAONC2hB5F8JiLmYgxLx3BoQkz
XVCO25fgAw+hSb9VKrNE5//hUfOyhbMZlLn+CFmJAV3w0NAo8Pf+6rENb5yi85VBz4cqVOIYomcI
HkeWQ/izRTUxC1tEabmxTG0PMjZgCe2lsW56FQGyXp79Lkj3acyX77k7bF38LSchEz8W91mRtz1M
Jaq/AhCOo51gIkcFqGbSTyEbtxg2LWHPxI9lwzQNQYLneFX9hId09VHM30TpPKfJX/enxeJ3Jrda
AKGldXHQ4iXm5h3n6Xvf4VtR2zITJoZMFZwCVOwUEcqiZzelu0y439bgwe3eBJEV0nFLQPrTaOD1
BOb9XBygUKaO9w1j8et/e0veHCYqV8u6gV4D+viz/rnX07AXYDMMBV//6eNsK19os9FtXt48BjAp
HsRpkN0wPt8ldIzkIE7N+hiVJDMJ1mKivaoEH1xUNPM/M/bKlbLHTlumQmozQXLaybIswjy8kw4p
QlnprRSnzfqGE1d5pljcjFlEF/23mron3x1P2CNeGlBx3Z9g28o39uGU5VQ61excmjxD4mPM6J42
eqsdwTKvJnIsGSpnSdYBo/Pqc1N3B+mNB1Zudfpa7GNCw7IyZUWicPdO3SR5nZr8mPE4HJohvXpL
s+ECFguZALHeWUqR+lMaJZP3ZaxbAOy6YWu7sQ1++7I3C3+MNUeNp0mi2k313qnTZzdp143zos08
t1l5MzgohlgiADK9OLL74M5utSOD7MO4znbp7G9BMWxzbPhu7c0CLfAiiVadlUiTQv9ZubEfosHu
40Nr1ISHrUPjrxpudumGDNA/HtMz+EMe6whgJjxsUcCXjin1L+Dir57zNR7PDiQd9vff3TYHpgun
C2tz3B4vHdMTDhPcC/MGqrdy6CGkV/aH+4+xTYLhxrXqaDGD3PRC5+5Ls/KvPV33GgxZG0vpz+N7
JkZsSWRPpVh8XIk1VM24s4QBbsdhW2xxcP05FeWZSLG+A5cURMv9Cyn9oz+hHRPAom+l56xQP1w+
FUCS7SqB6Y/VFk2b7aPM0/ZAy9YnYORwWffUuv1naMxU+5Kvj6lbeSZmzAcvDZjZY3EZeuKdhnIF
dZnnyY0Tve31b7+/ce+2oU6hUyIuOdTLkNRfiiP6G8pPE6hQv95fVn8OT15g+La3rq1H0lJeFOcJ
/zJRtDi8E0VFH+uw9P6LHqP/B4ZTt3ZiwS9sjr+1jvqIbMvGzmwzj3HUpo5k3u1gcdGJnwBS1Z1W
oHd2iQi2kEm2Jxi+XfuBlrLV/IIO7vKwSLAlhuOU1F/mDHfy+zNge4bh2IPLM53pkV9qvhQXSMHg
uO10/nmJi/gxQ5noMEWgpFpD0+zSgiqT7coujX8PqHJ6u44Aev1YBDH5y8B2TdnUFvzS9p7/3u2H
8l2mBn7I6657f99WltVqIsVQ5UTb+9ryyxz4wb7rp/a1XaXaAqb8+b7jmfgwQtdiyGco8Xr+PMmP
6An3x88CVWI1xEXwVycF9M5rr+k+8RgtR58e+yjDy+uhqMusjdfLTLW/dyE9h4RtvG7M/b9pi/8t
dXsmuZnXTV0GulV8VO6Modv4F7/OfsVFd5k8UYcs9oddvfxMyjUJSRF/Bjyx3RGV/4T++MsyJ3Ho
e/2BVUOoMUgieihg55/lMHwZRPA1TeKfINgtwqTy1EWm3XDW7ZiH2Mdr7CLx1uKyzbyRdUuXPm/r
oBGXXsfV/FQukNp4Yp2UjymdeP+DReuTFizHkl7AfYhWr5qP4zH33WQDt2V7fyOSAENAk2ykDFNb
VUDQqqzJQibL/tf9RWSJIr4RRToyLWIqWnbRFZRu1dTXUb4M/QGt3OnGIyyfYELPaNou6TpU7ILr
KIXG6izODliVN8KgbfSbT77Z6xYlPLJg77zUK7pewk5BeDeZfffzfftQBALLAcTEna0QTykz5Nsu
pEv70wrSacBt2G9MyIEUzD9iYf1DyPSkAokTbt+Cq7hIvpTK+7bS6n1QFN96yX+lNP7udDrfi7S9
rLV4yuKg3HFQdAXTQF6AkL92JB92wUiTXeMBI6aa9B0j2XcNlOkOoLG/cykSNKHApaB004QZiqI0
1393lO+LvoGkcP1N6eWjoDhGtoR9kQ2UHVSsn+cSOBXmIFL4X8Y0fl93TQIkbvO57sF8VapDXfaf
wf38niR+driNIz15amKyz9Zin9LxfbM0Px0um13F5c8K3BAFaf6fo+vYbhxXol/Ec0ASTFsGJcuS
LKe2Nzj2tBsAAZAEE0h+/bt+m1lM92gUwELVrRtOKQZnyvw9OPYHO/QvYqSnKYlsnpFp10uIcloG
zEGUKur2SSyKBqpgiPAeKCVZbmIZ5r/vW0TbtgsdaOBT7yc5J/AFgkXB2UkYHElExwbqOk3xSUI8
oVh9VkF0ZXaluZc1e6nC86SjnNXbaY7TikVblTp+FHF/Ev16agNyhE71Ddu5XPfT5Rd9qj36uszx
l2HDZaLy4mh3AyrMio1vN6L4QTZOFJk0/4Fytfv9euvG1xW16SvSdOt8C1RdRdBtDWa5Znh6Ci6D
DwoP3XXYdouiD+lMPzoYI0epu5tg/gOm6OOYRknuOEEUOdvmsjXd1+83PdfuJsMBHbOWLwNtn4nu
K5iqHSgsweFMOueDU8g+SNmube3VEHKp+/VvlqaPQtGpmvvg79zpYwhDUZ1kb7O1sO2SO5DEKwTD
F8jn/ZtKvmu5ByIx/qVh3oO/ddi+aZbzaRb5tiq4wMj+OWwgS9s2/+LV/ivaoTiHMPOvFS7I2zT4
mBNhriQZz74/ILglDF5JVnuVn2B25BNscWsRx7tZhk+2kTd/laYMeBAdZhN4FbTCc1l3vgQ1J+hu
YGjRPGwJxGh9l/A9bgBZJJ0bX8JaH03f9HcxQGYPAdMV6cU3azt90mOj9imA9mpkG8Nv3HykMon3
HtyUi4Z6CAdadU5M/RnpMd3pVJfNMu6WKShj3zzzelnz2nZB0Xbh38zUVbaSWx2zu2btD4XBdZEG
bshXpFQr3BDggO49VY97tnphPvHmQDbX5qvCXrFvyUM4z8hSMgWAbFnQzGs+Mdq+ih7ZC37G9quX
vEH0/R7ABH+f1Gbv3ATfACQZEW96G7TduxQh68Fa32uodsqtz8YC5/Y8BcHn+utokahzKOvCz4ZK
6Y1UEnKcwmbkwOCgmXdK7i3oZ6WmiHdaY3U2Y4RRnntRHvj+UkZpJ66D8O+dYd8cT28+xeMJtnGq
4DU3uT/GJ7y3P4AxjM0DR/A2zYwgsl/f6bq5kXG8BFsdlEi2/9sR+QxNJ8tlHToQYORVTWGby9Ep
vOwW58kasJOtF13WA4E5Rqf2BIKScbTfq93WIojStVg14qeXYQ2OBpUSUID793vw5nR5BqP+zrg7
tRNHPavjFygxvXKbEHdgk38NEyM4KyRvhojm8DA9Qc34J7LsYTHZWwJws2btq9eqClYHJUqHztXS
DaUCGaiLGsQMuTvkRb/78vkv/vqPjFxWEMs72KnZ/h1xREmOedLkTYIkK72lGZImpydNxEM3LmkV
tdHBh4oLzk8g+9HafMZw7S9H1e1bRKnloRfvei/cOaSnhglDtYDoxZkD4jePK+t1zgdYt21rP+Ud
tuvFKsAKAUalDv0WPTofCWxeXNcnEYZBMSbTKRszWFmn8OX0i75rhrymXeltzVOztZ+JWZ8R+XEg
YQ9ABfniDYjwaVBYjq42HWP4fIzs0KTmz8TEIUnGO8AFjVj6sAgpMjqV3KJDFtgfMoxbDnnGUvHf
kp+404zIJ26m0jZ8yVM+j48REi5S0djrJrOHEBF4cTT/kjex4Mr8R7aEWWkDOuWNIl9BuH3OKYKo
tEOydpMZPMH+H2hRlz0aSXWAnBxmiKmgSCyer2PcEVSG7ClZ5OOQ2ROdyGGptUAa3VRxbe9Sq6dW
19neDElaxGLThZHpXkOO2XsaFlOuin1YW67JNWRAmGI9zEWaqq8kHNpiUhq5B+EUlV63/fUVDv24
Lqe03Y5RHeP5b8DlR8bMVPSNF5RTLMajWnt+Nwy5BpHBnSA7V3HLKn9ejymslm/xEJZDvNI7VVve
+3C74Ntcv08MLvHSbxA9jh+OJOGFZ8krLBguiKDku4H5dRXycStqbf1jy6L/nEfqXAwK25ExmvM0
Gt/kurGc2CUruxCZB21ssCebpz/ETkEuBOrYqrq+CJcNSyGqfgJPDWVE/PVAKeVHHS5x4dcDuFKp
OoSgo1SIUvHLAfHH5Qoh835FnEgBytk1HeGMiwYBj95WBEH4uA68jKYhLlZA4HVmbQkO7TdolEc8
eSfPrbmak/g/Mi20cmZjNzPOYu93c3sInK8vzRza9zme7Zk3tq2gTcRprYmXq550r4zEXZnGiUTQ
7VpvuWoA+uawOd+wN1BdVjiSwA0wYPAGauvpAq9yns+KomaZSEblgJdXVdC5wUDyXfNrDyXArhuR
TOHX4dAUWpn5zeF5Klmf+hplwrQW7XgtKpfV9lWkCTpQ5EaWoQxGmNGObTV5tTlF1G7vbtX1LsAw
VQgB7gKntRfnKjQoa22nWpO7hdKfmvE435ImKrs2WRG2QNQTq4fpyWSB31RTyJtnuiF0p+my8dbp
GapJJNOPf+ng1+9xF6sVwhG9Hlc5QdpDBKGszERDHK5PKZ+WdtmPYTIekHzUFJHv4NBbUwUqgk+X
Sq+if+MN+BuRrt2BdQH78WCr/yMZ3NYgOxTtZbPL1OZC0qTkA99CJKvZmeWqtfH6u0wc9y4K7TlL
vboasnrMB28eK2S5RzvRNf5uRMd6gqN1XSUbY48KcT+Vj/FjD4fX5ovO1Lu6jA6XrNP1hYgorKAQ
3SqR+HcExKZ5x0X4QXUa3DDIIUNkZmhT8bQ96TVwWe4s0S8O/Wnhs0n8eicGb7pH89G3WKRGabhV
MdtSCJQDd15tLb+nTAyFnuWXP3dPPW+/qPTxuwsYbWOoQMe2rN8g97ud1nG45049pxDZ5wAj9Tsk
NHpHNrkWXdqrsjaz4IhG7/2rg7PLnv7uZFD+ANDQNcZqkvHnMLGukGso1IMOmpAX65KQfJvJikTs
7FrzVpahXtETL1O8Q5gyPXq+MPks1uBN6jE+NzCsLYLe/oRbcJwCJm49jZDbNiTP09p9x92SPYBc
FxRo5ld06Uv8D1ZlJudox5DY5ERuoarPa8dw6BqIDPFbkcdwbb28s9LuRjbot9Bf+lMP1fJDl4UB
hnN79QI65i1dpyO4PUFumctcGXIW4fE17QkCcP1PsM3CmX8VO4sIAIROyCPeF8v7dTZvIVuzm56b
tEBhpAUMM80ehjjhI0xY5nftjz6vZALiXD79guDIBEx2Cc59saUyzrFQqPNoaHDFpEyWA+t5AekA
HiI9TIi2yFBmg2n8HHoI6BCrsMBYTpiSJ635VFnyXzokS+HaFYStNMTZ3yg9xutyXdc1eqE4X3CV
GmqIv1u9x17hqVPjCxHjmJMt4G8wy8ClxNU3TiQMfIJInwLlXZJmY9U4J31JuUKWSCAMhbHWSEFO
GvxDSIe10KyXp6GJYK3ZRmFh8SZB0xxIEZOledDRXGPiUmOprU3KddR9GVno6LVPk0IhHxROTbQu
ghB9+rKk8SEw8zeFZn3vs/62Dlagc2uDqiPTCxqv+X2t6whJPEmyGxN9mSL09p3s6zIyuqngssuP
aRy8KhE+oC/tUHc6VjSJs1+mib5JPSjYQkJqyLv0Ax/Ru8x9v+7tsNwx/w65IASajTl4ammgLhQI
2n5Uwv2MUBRWdqKf84brns/EvaSL7cq4g8UkQBJdhmJxd39jYRkk8Es1v4dfhSLJt24MoWuJ52Jo
gqVY0h7oD+799pwi3JeVhsjswiDS3xMxfLJG21wPVBWj6ShGO7+zeVTDAQSNYVt4OPmgDAWinJil
Pwnru/0m0VMvNVoz25tx13hOHnyP1TsDq95yMFm0o0udolAGtEIaIlgda/DtxS28jVo3nrXsZbmI
OMI3o34m7KVzi9AmteHJTYLpucY2EDPGyA9OKX10ZnYl7aI/UWN6PG0+Qc6DxUjYlPiT4exDa3MI
uH7lrIWaO/DnJNlH8xZ9jxjrz906t09TjE2un6l4F4jQO0aygSGcJ0SFLu6HmN9FSMa3cmqpOK7O
/6/2Or8yXjyWpp6jU7sMfxpwSbDU9i8zzsKDwRIob02rdvBnqHGSkj530fbVralfMomipJmUuxgD
dBk7aMgCQPxPOup/4wNZVOG+4YVhBACIm709tLzxORqDLGebt90aXImlCur5X62UvdY4spfBg5tl
3jHrn5GogVIdRe9maFt4moaYwZsl3PtL92cah/EB4iJx1n4/fZrQ9YDs2uzujXjNMe6/Y9faYmqT
NCeow3mTuuUjjRn7E5OkLSzor5ULxb0VgSkx8b+13dLlSwtkoFXrqm/ToPkfX6Q03A0cnvoNpg1m
uMzHaJz9L9GE0sJVBM2z11fBOKNg2Gwx8T8v23oDzCF13n/4s1o+tZ1x/ZCTfoinA7UmI+dtXVH0
oznKqm6O43zk4fRn9br+cYKm5hEoMDrUplbJOai36epDnfwYaogkq2yKu5OPxKlrEsMOe6ez0Uc1
Q1c7gssH6a8fF3OCVImQzN6/bm7UZcL49byME+kPmbcott9IvU658x3Nl1Cif3XjhmE9ov1O9hO7
IkeA0jxNBGYF3LAeVmf9TKqWBelHFDHbnzOigx8w3t3Ol+vyrbMFr+V+gzp9wmB9E5p26vKtD8fd
pJxDdzvp44iPyoohmBBa47dIlEzTuJSLA2gBPlYxeCkeT2zpKrFubYmZuUH9hpQWuR4A4AMHQwlg
//tFpN1hW2t28vre3OPYzyyqpEAEGFJyncmZjPtXkcXrJ/KhZpjudQS4AknqHnT3ZHm0MGotIPeK
i27yVFSSUXoCW/haXfAs+wlSxEY4HbZs+yGYCw8+5+YDFH8oFJIUIUIHT49jqZp0rChaR13OHZIT
MZgs+mLmrDvxoCZprmLqjQ88Q+ZrGQna/xDZ/kfCge9otv5bERVwlF673lPRxfOuTwbv75T0AZqu
teaAtuW2/Ef9OL3aIIv6PLWtfN/WlObTNum3GlP4Y1P3TOVO4spatkwcR8ZlMbg5yqWExxrFLr1k
sLx9TAbX7vFswTJLJRyCLQJKzGLY4xK3C1xkgilDzBRaXw7wplQcIwQnK+anxJuCYsGXWUBHRMsR
BlCijPEjnTaIwW+zH8K6J2lE2QSNXyA6YNqjnRvwJsJ270ZginU3Q3/mdI1GO7Pw28UEqM/Y0wAS
8VQ7FyNX/mfWC32sCWhBBrEiaeGhT763c5bd08hv9jpw7Q62/mDGy6zb0zb2c5I26y/jXz3QxJef
SvVZAb8ADPKO6fm+6jXNseiQD5ji0VVgK1/5WYLop7Vb/iJhObxnis2P69p4lwzAwSMKRQjUaO0e
4oa1RSe7+TChHuYTiO1Pwhv0yZLU202rUE3peq7CK1we4eXBzSUcxPqXBF5TjTwN9sb6y1NGaHpI
2+BPN4imkK6e9/Eih5MKZ6ANHBhVLzp5WgLpzq5l+oROaHgaYERbxoHH817M7WvQzvrObdgchw3C
RO3MuO8zL7xiInAlSfr203RogrphgpNLP92iFQCZVLQvpsH4/5kwDQt/w/WOTPUmbyEXu8QGXpSs
p16FHMcJiK3I8l8bwJ3dNrebox5XhkH2t9ZA6mQsvdL3562Q6LSB+mw9cIhEVspPXFXL6R3Rseoa
bv2wD/jglU0c/h3mDDeH57CNEZ6OdqMUwblBaJbNAcf+Ho0xOItA/nPLSHJovbbCWzxx7IIlBfKH
1uZSM0SqGcFd1UTsgxhkvNHZ8/M4XuurT137gGiB/zCxtnkYi6Qiv0oi6Cne4NiuPn0EcGHpyNtn
1IvhSUohbvMYdCeWbN67jkf6k/qJf+MwN8UuGqUvGAb3R0uNkoweZ4ddjMF8x7JLtum2VIvFIJp5
bUE22IVMmrrnqE6jKnQjbLf50n+STYh37lbvrNdofQhS4JNibaLcZj1qHHYAuZnoT9vbZk8mDD2I
y0GkQGoCWHdSsrebF8A2tHXfGPsAMtuRhX6e+K042LEHVCkpO4DU4+0H0s4lQ6O5kzj6QC79t1gu
2eM6hU+mEwjCi+CocJ2QUp57jDcYWbUu0MKQnATRhiq7ILO2ZksB+st8xARuiybw/wyjQY6iVe9q
qzFE90Z8oMEcC9NN9sHCrPWhBzm5wtmEzHekwwP3BGKdvEjgQaEbegNHbl0W+7tNBdOu4ULiBm8t
7n8A8udg3qYK13z0unp1hrt+CY4cuYC7xpEZfwXz9haYl5Auds99W5dUekMB8xpyJm2D6ED4Fy6X
IVwi3JU1LRc6xr+nMAIkioakg7VePk9tlhNul51ZAD3Ho50QU8pcFbBa3jyYpDd5vXniY54nXEbx
JKot5BmwpqYDdK9juoOvtSviNgKM0iZD6XMTG2CJgfjsOiX+wwiCzJVkzniBadFVc41xPAgFbrkG
WReB9SX6Rin+9sybbqHEXmRYl2kHpq64hjNIm2iX4jsWMekP4TjeHX4xZIdF7QmJa/MXGoB43yR6
OckkjAdsXprlOyCme17H3r1ZF3IYY3SGHJO6wdbDAfnuIPN56XpHS+jtk11mjboHE2KlUMXR9LZo
0A/4RKJiQKMeO960PwQbtnxFT/Pe0Mm+1qmf3lzcAATRy6xLNkdwtxS1PkxsIx+JdPhYs1p9bBMy
eCRVcSYbRCF25hpOKB25zzf36jGt/s01TJOozMZnxQXoW7RHIidwvnwkSfAyD6N8DJHX+94LPlRD
uvz/ih5qtvulnrxk0ajPEmvkQ8OzAD1fj/wtJGThi9igqrBe1JTd6LgqI49mJzfiKhgTk7zPtVr3
PIztnlgW3joTxkdXp6pGLF4qHjIlgV6IyWcNRGP13JQyjPwXPM1uv6Sh15Q2rqd1R5MUN/waTYff
F8RawuCYsLG/+0qgUjju77FmkDcTifbUT8aUE6K+QUtUR5mF44OLt2UH1nT0Uw+WXDofwWf1urh/
hoLZJltvdqBRY+twlL4HHG1iMT1nbT8XiW3ckepeY84ZdB8XYdom9zb5b/WX9aJZlBapQpG1wwT3
ddXUZWICOB4M9MHY7BqaYcByDELBBq7ciE/aLyN9GJBgpj39LCcx5goAN4DgS0jZi2FqN7bJKZlo
CwCzf7HZ2uZAxnApUUDDuKImtfAi4vwzQEOOJnMr/DT6UAnZiYS+wHCoaGbvPcNjjs5LHl3snSi6
MGD8kP9hlzUkO2gmTls3kd/JsDAZZm7UD06wEh1nVmo5nfuBPca4bhFFPZZWc1pprAMKymAEMvl4
DvuS2+5NI4oSZrsYpzGI1PX8Xx+Gf3odQ6AHh2VCilWN72Ntj63tHxNfFW6udzhvJdXLcUq9Z9lC
tRT6ar8FBI2TX6015lU5n7IGO7Q4Pf5CxYuy317XuDxU/YeXscPQqKq3yylpzG3ZxK6Z7ZG5+jpQ
Ly6CZsDi2PsD0ut5TuITM929zupr4JQFfAj67kLeAYj9Y9JcU+r94/2KxkqgFeoHwPDgYhSNP6bH
KXGPCWw4HuI2CCubTF8Ga4VhMvCBjbZr2rIjGuMjRemfnLlnm3feMl6ZwbzZMD1NWfJspjjDWdJf
tYf1aBq+MU8VcaQvM4t5mYVi2wPAhroqagq1RUkBDpbOBSps7sfeYwvtbe6beE9wufYRfXWMHwfH
/1Ha5E0/VyTCIiz0sMiJ+mUvs2jv+uSMYHqxb508p2n6FcjxO8GTeECD3ueIVriEsPBBL18YOx5t
vK1AmmP0rzCJADcEAaIidOXEEVmApIS/3AYNtq+YOOHNUmNNsr12G+8OaOlYOdT4D4fOO49x8yQ6
scv69Bvu+ean38xXgn/svaX9TtKhnKPws2/78+8hGCB5SUH1Hze4cs/txbPYDWWy/deE9ICq9Z+3
/MoxYJbeZqTC/7Ia8RAxgQ4KUocUi5B014KBILLl0NSu9EV9X6esckFT0agrJ5+Uv8m8DeIHA+WX
asNY46NnwqoKps0ai1VK8ZxybJu9kT2EbvgUYX0ZEh7eYEzdYEWL3o+gcmqMCVOGYGMYd6GlT/8b
ev+g8SVIhUF2E8dp6korQ7h51GFb+SnJdgioWUEhth3omeatjfktVthxObgBYDR1bN+O7QcEfAxf
3fKCaw2pcBZpESSJpoIMzXPXDd4+ClxXknQdUcP94TiNmmAdru/I+YwrPNxHX09sF9NBVlmIm4tH
3TOAaFmoJEb8yxQFwHBwjvCFNSc8YVOe2DYsmFzXcprJDV/vr0Q6/Vrn5SkZlt3SBmcuCdr12MP6
HsmfPCwJnPfydnbHWlBSDRGDS2j43Kb0B35ajzAUkTiHHcyvHXwj2SFhiTjiByNY6wE+5BIYPg9Y
m88DwS68baP9GPFbW6enIKTPAx9vaRQgCnR5J5t/pjItBzS1gPTEBKcmAqTVpNEXWM223HAbfOMT
nWWwPC5urYKk2w/beFnZAEyIB17h9fKHJphu4ubHH+yXxNcHkN43e/CphqIFDpd3ot1n2BXKuPue
G3YnLI2xBAsem3m4+mssDsbZf92aBWW9tNi4GoJi2t9J2h8HE5/x0I5FB9yLA/jIusdYTeKcLu1T
rSYABVMzHv0ZnnvbwPZAY+1+8ia4S+AQA3B420L4mxn/wSdIAwA5bM1HrExXtPG9HX+aBfaSq/+l
w6AiJsVl6POmmAcs7Lo0Q6GX5EE0bWXUcJ59rl7cMg+lQ51yv5TTxD7HOMaM6+8xJRQE6uBRNTF6
IXcHE2XnB94Tpfoha+zH1OnHtOFH5HnE+6BPAb0z1ZXIb0IQDu1OYmrOMPIx1y1BAniYFlAVdeXs
BSSfa3JcGMJncOVIgIguZ9hF5lHfFWFkhop3aKoA/DYrVB4aK1cDmi8Cudd13Kup+SMD9h23gAR7
5IVFFmZcAIYhaEIqdUPDUpr1TWCFARyqihZ/wsYIQ6nrUYcIqscDm7pXtW3o5FtSpo2uc5e6W4fY
42lYHg1hRxcONyxscf9vKcoqvjDdgtHfLm6usOy9ptw8j52+2VY/C7cJeFuNcb4EAkNqbX7acV5L
9I8PyTDQKpbGzxdrnjdlvNzBKHCPBjS56YRimTc01YLMzZxq7IBqkNRy2Ym+QGV7YKOssHqDNVcc
zB89FGYHLINhbiwqM4N2gak7d2OkCym3Z19uWGnwJ8S9fjiyegVyn3ep8R955o7wXDuA4AjHh2Ev
ft+qzvxPdDRoJeTzKtEO9DEgvcWj5zoLdpGa7cmtHOQGidWfinBz1lv0lHa27Fn3YWgC9z78WhYc
pIJHtSp6zW8moeOxz/prsiHQFjSbotXxL5OdwPANlROf5ferHh7CZH2yXL8jmWnKYYTwCudbDw8r
wxLWQy61hRluAYjfHINZpQgGS+PHRDTjgWThli9ZwGGGWDdFyuF/tMLRPsp+Zo/toISMKuTSvslp
fvG6dtewzc+lN6O10PNfTyR/kgxwad9KQMImAr4E2XA10TVD42//IxD3Fvg13nS8pIBHsOB1S/yX
JbzgatyFGnsamlWYsh657Z88adBVm/aFZbht/ET9lyRgQGcZbfNt8jDuynO2oYtCa6wLZZr//Gy9
W44C0azfXUafJt/7VDN4DGF6T1ckxdJ6vQgjeywFRqzN4ZOJtr09gEi4HzlfSihioavS279MjL/w
3BG8yX08Txcxr0mRBdMxwTMRadhrdqTeCi3cX0/Dq65R4Sc1pimSel5u8WL/ecbj8N9ss4MLey+f
0QLWjXkCwtPnQIV/hcOv8dxdKA4+y5yt6pTAW8Ab35cVKyM6hq+TwiOicYZyNvvkkOGSL32SPG3E
w+adPGMpvs+6+k3VUF4qIS5BQjA2x9FXhMZM9cEdIWPfmfJfNepWOKev8TI/a9KfUEpx+aXA42ba
7RD2/HeU5FG08z1kEZA00Ih6l1wDC/AcmSyYhFo0ucqiseq85nXVJPiyY4SUpDUIqqy3r3Hm/w7N
fvI8mv5XrG+DIl0Nv5GJr+WGyNBSw83neyUYhxXhIIo1HIt6gMTPGzhh1ZKl5GhEWp+iJdqlcC/N
vSbsC9+Lg9IJhTijUbNqsMktDD0w4bwOezZL3w1Ig48hsMc8BlyM6UABJ0cHlaIXn8p5wQsZFSPV
Ce/ah8sTReQ05jmRi9kld+ojoBB3QQAXN6xKXlQK5tqWxP0TJihwYqMoK5Vtwo9NgJWSSdd9LCAG
v4DXokLgdQi3z0DnULnotu4viGXmHcAWqxJ4rFU8bl8USz82vLtiI9RdAVGochlsd1IBKvUgDVhZ
doK8u+WgCawEVBKHi1j6y90H+HNrPHyIltWvkZkvs029W9yjc2txfLESGQoQ0dkOuYHpYea+qJAH
o0uQi5KTwo1DdzNFQpgGq7cAtcW7Ew64EQklGZ6ZrM3J7LodcJWu0AAnkEqP4Dt0sPEzN7Y/TfCb
2cd9sp76xrg7suubAo3PWiDBwb0gI2s7J3W7vaHFvXYcgEFoJpT0DAt5mBN4+xZT3kvsUX6zjbpl
mry11vKzRXAN9kyjusI8KoVEZkqwfHMISze8w7DV0283LvfW0Ho/J+jqfEunAqpNhcg/JsCN9v+F
sm+wjZiBmJAOnrACfUASEfA7Zv1NnD1vcnOYwWbgW9rrji069seIIWShxlx+aOIEyI3VIxg4iDfH
Nsnb+3BWR03y7sxi8QVs42wZfYKQ82+/rMtTLzO7E/NInsg2Yf4A0aBqwqjZ1QS7KhOhJ4JRAr/1
YHEfpWjYZ+rq5sUnDRhlUcv3uhnsoR0RGkpG6HXQNk2VHMC7h78i3adbDJ+p2p9A4/ofR2e23aiS
RNEvYi2mZHgVQrNkeSzbLyxPF0iSeebre9NP3berbrVLgsyIE/ucYD5UyLLeK4K+N8Jl2Jq2EpLH
6IanorAXhj9tx2DEFvIeF46ZbfJx6XdESumIkn7Nlyv16T2ylo5Phuk/Dt46JJp8+OQasbnG1JvI
CQ1XM50lbdVzxAq5jZxkjfUmlxdGUre6MPVzTV7ipWhbvqTaImgPTVq7ankUnVRkj1vslgjubmLs
DFYG7dpitg6Zn7yWqvuNu9rYphUgQL2YAxRN1OwQa7ON6rKOXqZO6aIoPjsf4mxwaZei1vzx3Mza
mMJ6sfUO1UGY8tB6tdhC+kfHqI1b5GVURd831XYqjGoLvpY9ZYPWbIpiqQNj7rOg7plSMqier5nb
5vfKYmglZ8gIlfjrgiE+ltYa0mDOmQ+Wk3oqoxjKa6rmgxGZ8mSbvc1FhIy3meCIkqBNO0iqpmk0
oq2jBvqm4384mm3hP+JYfhijaH6Q67O81PmNDh3YcDIYbdvjmzY2r76Rsm14sZ2jk/jnTFZHWSxF
fuRRmb49U/LTV2TSfpZxLT71tKv8retO9hzUglH4hlm+aMOyZmZHiCgiGpm+1aZwbB3G23SFu4WB
gRLQZl1JRMe55McvHPh7CEtHbnOR47cCiwODHf2oU3tUMyEC3i0pHjR8oXAEYl4JTi9yH+2C+x9o
ovvJHKgkPjA2iGy5I9oOYn1p242yjZ5t00Ufx7hIU8fbLEolSVA1Dp/B3DTpZy36umVgm3XWkcmG
ebKodKbQt/We1QFVXiNcm5LRu7Qn1wLLIj2ANtEnEJk4SuPdWgb12Sur7WEpks5lFtva0yFlw+Hb
NLXrpU+0qjygfpraxRPkCQN2KKXx9y/p1wwVu9+MNkUwNMJnk5jNxxL6+PLjR9OYqPmyNAM46FhX
T3WlWb19cDMXLYNTgtEkXxntobCdzDoiNcWPs6Fr98orG4r7pnGqsFWDOjlWhkVuYLDw6vJhThe2
Cyhv43k8v5ue5jvfaEnR69vesozkCn3k3UTB9oFN3+vxU5P4xnkUGeq/mOcyDSIp1HusVPGmQ9g4
G6PqSn7vVFXV3cTr9y20nlvTwNeJJBXls01bAjEWZEUvWWBueprPpeiBQli11p60Ht040OKk8RER
ZlZQkfWR4CJzR6fiysrmOrCqEeSOcQddpu0MzKSMOn7Q7a6Bjhyd/FW5Rnsn7hRSc0xl809OaN2n
RNPg6Vo9ythvVSyJhRbLh7QV7Sj+5ixeqq3fmPNvUTKE2hSJUT+3c+OC89kF272Ggo6M9puL2ugK
qQdVYiH5ptPgJVviinKbQoYUx8BBDeFw101XXii+UaJsZ2w/YldxzDMbWiBNZl7jXWJq3LLSEgnt
NAGUb/liNGhVUs7aSTNNICGrSrQkcPBQ5kHZ206OHuIo4pzyAWiC3Hnnx7KR+6+Nk1i8LLWOhA3g
bLTb3jb5PADVqW/tbvbaA3Z8Ge8aivd6Mzq9TeK9clfTSGMyOvJ8jWZADlIYWz8fgRrK0d3oYtyN
vuH3aE7MycLe8xDRI0HzEAg2To5h48atDIQch496yK3PDhTeP62mpDqweb6/Z+a0CTWp1P0nW+Tm
W9Er+YvyCVyXzj6zihS+maLOW7nUUh/pjqxiLJBKlLQPRaTsfEsPC7ljp13+MhPVZTH7G4ye1qdR
OhOhiXmIUy7dnlJUtJt1yRyLiZJl+WEFr7RCt3fcdyRe0YVstefpsUfp7F3GOWv0gc5+JOSEcdnx
lKavuedZGCE8OTz7JV46iFAEboannrbPGN89lCyqlQGhye68Vdx8X4sh7SRIar6i0FNa5nPsVeJW
NVM/H2lq+fgKtULi0dTLU8vfnZAQ2fSKcbABwQEys7y0JgL9fib7itmuXk95IP32QHiCrg6GW5uM
b42Fg4nA/OJDspoq2RqMYOtD0pH5unHssXcDYVXGc25GJslN9cBIn9Pa8rb91DrgOXaLawB1gaFT
Zg8IxX4/Fz8mdnXYdau0KExGK/tGrk2+MnRfCDHUf3Ob5/CUsJxWE5+ith9FgLrdYMlTdo8rKGq6
/gIpVBtYsnrx0rdFaW/8tXXbNZA9zQMzyArE1KX+2PhD5QnSZDW9YNBj+zlNBwYNu9Q4u42kRecV
AAXITpOeN2HaWWYGQqpbRtBpybTiu5aOrMWf8FR6vWdulrTneKeEiR6ioeZwMZ28eokcqz0aXslE
bOSz/fKbYr7VmVZ9Lb6QTTDP9mQGqs8ESxPiAXHJmxnBIEtEILZaaRvLpsysuthalSDSswJQTzaD
VRXxPcp1w7kJozFBV5SjxY9R0QG04Pm392iBEC2xblX+eZgNMMe6IpjnLoY82kirgwPtez4AIm/s
5loI99TNOajmKmD6wEtrWZUgLzbnZBm/3EX9Zj23RbdS+0REMZm1nDtcO8SDVD+lNj9rkppqSDnS
vNpkKjUsn3TGd675YBr8S58WxZbJ2U6xcjkscjCfdrnSiF6YPB0Xwzwzmt/buuOglclft9CvY2cc
83g8YAnaR4x/IQ8NetDs29PIGPCVfZhak9el+wKkh5fIIS8mJu+uOY+MQDswMHL3hUyvVTq81ASW
jlbxQXl79/zR3Pkjr0SW2e6uBT+C+AR2zm4MlV/01go1xBBDdLeyt24OFQcjvJqOB8hu4lmK8eTo
Vn2yUAwChmLtbhids86xGTBkvDVpBK+TdGDKOVmvVVo+Q3jcms54GZN+L5Ox2zJQo6edve6ApWne
mO1yspLko5Puh16om1cXB08rb4U2Oxu++w9UokNkKDqKCHkt6l+5UeQWJmAKvD7bNlW/pamDpp7Y
bJySd2WmbEeHsj0Z7TwcTdD2TLaHzgNW9qrjmPkv6Puol76/szt5SJryyWDneeDqLP7lPMKqFD8t
g1tuYj9rgsSk084kWmvda6FlLTmFW0pJwaVjie7RioZTG7tW2PTVX24ZR57wv1gM/wanhoBOAUVq
M2IYHV8oCN5MPtu+M/4zBUOOHDCtyo4FJKg962/r4wj70oV8ls+jyw9ZE+0YWIxctnEDERRDjTeZ
8bw6VJrMf7foK3edLL9THg/wi2w39/zepa+PChA7bpjWjYvajQnhO2WU/ib2vLeX/IrNEoJLe03S
+Yec0JPHN0jL63PSUottEtc548C4DbSkbKTND9LV/5vbOd/IwdhPtHTBXGvNdtRWLkx/EVBtsaUz
7+762wKqWinP2ix2+yldJk+scNy5GQQ0XdPJnkZKYh5QBzGh6q3v0XDQCqv8FbDlH9hxua817blr
8U2svqmglbQLTM5B9brhEqXQiWap9YGTjv96Ke+p8tB1DUgmsxkO9cg+gBLBwnNXCDcOLbjNVdKZ
DFMwzxdOftDxAXnwewZKrMyG7I/6GjgC5Lv9YBMdFYgJBTPN4pA24mmZ1Cny3HvhijefFVsN9w0j
/upBaUlNMbo8Ky9/9CxxtgcYnoj1B/Dk44lv7S3pGLobszy3OXQ6DoA57T7iXswb1119ZqJ6Wh8I
asSXzqA/ivt272Raz7wzQo2r+hZQPnspi7jcRXZ77npeQDW40wZRNqRMTTa5Ye2jbnp2mDccOSle
SA95UBmpD3NSbDJt+G/9WEDN0XS53kMaaPYLDzsm1TdUrGdbT57McXh3iSQoGfyUc/nR9PXV9hQJ
LVwToAZbbVj+Y2ZxzCz7cay6PkxUdhr7Ud+nxYCtEUVqZgTWGtln0Zl/nSb5wbFNJio+GL11z2z/
m4CILSNXCKX0w1qMt94eLw0a+baqhithFe+WgFgWctep9ieB4Fw/1iiNj5PytACWK4F27j4GK39y
ma5tgPE3DN5B3jxa1zb/TwnGFeYYv+qrCGokw01kyc5xprPTU2NFxc5Nhx9ziCjKtDgO6xwReiDW
jsVl3VF2zrGf5nXWcptXgYP646Uv0odUtludRju01hjgZYmv/VSkoWkvtxghtW3xUMbNR4EhkJXd
/9JhecyEzLkJVlUAhjgzD1oqn9gjK1fCLOyn5JDk7plSeU3M0FkhPvq/vdTOLBO8gow1IRLTEXMA
s12c3t++imhS56n9Y8FtdTBkrI5+MuVbffCt0La4wCh8X8F6A7uS59KbXr11clAStUkoXWK2X24i
/6sTM7RrM1x/IB+lVgntAK67bGyzpMIVN6VcMs3zw1T7V415mZhBFA1VfOigO9WYPOeDc61qJ2xE
/Fwa+Us0AeJ56dE2xh3h5Bc/W8tW6d9Zo7BLpcDjrbLDhNtpKAfUXAwOG9OpP2QmwW3kxVzTcSta
Z86NN680UQKJosafdJpL48+OeJFEtWsz/SKKcjuUCcRQd0Sao5qL6dPr9itVAyYBEW/yudo3/A3F
jHhuUrOzGvrID8l2GKM89NZwmX3/sarBNn2fXVld8x9DsKeKawBn9atqGLe2nWMj3IqtW/JY0hPR
rRWXJHHzUCEMbMAP7aCNkcAcP/qHvWs74ahk+y39TBfho+F96JoTHqR05y0FuU9mfSICGEVXCaIS
Yx+zjsFSn/Ie0TslWvqO/+ICKsTgbfLuzjwbWwRb4swYVOcxngh3OEp/CrVsvMfZdE8rAWPUnaTv
XOAS0Uri+L8qZwTAN/5qzv5PLMzdUlMn4IAoK3FNK8XxjYuysiF/kBIL/ASzVz6yS+Wtn8UfQcvP
0qOsz/n61/dvzK29zZvjDuMpr9lBZNJvrMlqWrVneeo5Glssf12NjOkoFfLn5Jt8ACI1E/GQGvxt
RTnmW7w/zaHL5Dux8hPx2czK4tYew3Yq9wYBFjtL2PiihvqZZvZgaA2nlVsgncLNR+OjivK9MfQH
Fj0DB/a3Zi5uOGo+VO8dp7J+9mdu4t5CX/b799bx/9NYSxFiWn1SdnT0RHE1PE6JyEcS1ebkkaIs
oMwKVTU806RvbVsrtyxGls9NzZSkxGu5Ev7riVHFezJY926dhes/EzZ/i408+kwSpzzEPHCO4xFw
l+45gi6TUTEZKV/lSPXJJ+UJZu1J81CW+rG3vGfbxGHvWvs5tbeWN9+V6B9ExZmDijbK7pHW593v
8u+WTQip3V7rBueqS5D81DW7cpyfJI+ZxtPie2tfxbdJyfU7Zcmh1XAi2VlONI4jpxNw4t8ARoEZ
bV+NRPl7dS0/DXN6rZArtzV2CfBiKqXSjR+0KXqpKFYq5fhBmRXpzvDzLfKx+iggsywx/7l67gdu
mvyViXfheb/0aCC3uLC982yb8nNi3ZLhDk9dM9zJacOxrFdvtareJqlFYZHgcR6IrqJ6zv35jP6K
VlZdMqfCBellF1iNUHbYUzpkzURisYdd0DwqK8+deXtzba/n+T7HkJv3EhG72GpjRWM2+GhCEzVA
vk8KOG6+KdXnu8mOL+z/4g0hE6pNH0vqIkxgyd4fbLzTk3uq7HoOtK7dZ9MY2imwFC3drddJlXMI
eYqH/3QqMJrPMdlomoL6yrBeTB92XuWhVbtt2JFogO/G/QHJu+bK+1aRu0/85WA0WTCU9c5kTrah
7+EsnoDRu223Ut4LPU2e6J+LaOZdYjCTz627RQ8SecbH0hFj32q7XOueFmltZS+pSnT7WETGo3Q4
kFQkf9MBcSLXHv18oUcpkwdGsIeh609mJT5cvtugtURgu/FOS51w/d1VzJS3lLcEhAwMUTLojbZj
l8NYzKGTZ+E45GwwiN0wwcc45s0WDQcykQpRDdO1h9Lv7Zy41+G1thuJABjdZ2Stonv3YvUZzd2d
Il6u1MNeMO6ApEJiXDPC5fjnsQxl5HAX83jRwYnAX7viJCfPh90Te13Tn2ouUwD/h3mpd46Xo5+5
eOSL4qk14n86uBWW4UZAQvMsukFDuP/65i2NttNKHm7sw1sZZ3vfQN7s2mqP1+Mx8utATGkA8B5a
nQcS7T0ibH8uqfbs0qEN9Lr8JKE9R5jeERrKIdtB9IVWQyiB/rYkZpAyxES+0Pel1AC7i8O41r0+
567VKbAb/wkrRuBOkI1isOxQpNl1VhVMRA1RiDRtZvxDubzLqN5mXr2fyYdYatxNC/GRTcXriX/k
1+c5VFTAeW8oGEeU5wL6H/NYljT/GCBqAR07YGdFhwUiNyQrOeVrd3+qz0NZBKOgQSnd5S3X8H0V
9s2jMnfSdo9//nnS411k1nzPi/8XadqLNIEmQJDsApnPmZ67rNxbYtqiSm81ZYajoe8b1wtrXW5b
ViBNPVQrFfg2HtIDGR6X1tSDOo4umixvTdXu4whlNi1PVNi32sqBdfzT+tBC4iDCD4821WTVdHsr
JY61nsK2M2em/vF+aMfXWQ4HSP8a8qsPplmd8QSvLAFe5xFI1AqnJD00onrx8XTPi3Pi9t76Ds0P
DiQMCslxMm3Mql7BSJg3XkxPtWEGMd+R6EpOgSR0Ackr5MfR7dPNyNGQcqvXFfKjKFsnGBWeY6mx
1LLai8nTN5NVbdcbZ+qtrWrb50Zf9l5kvohFvqACyZ1lWOjPRKagRaWnWehbAHMf/1xx89VAtkBr
/lvNr9HkvsSUN0Qb7ZuFuWbKGckFZoSQXgQeWLQKq8GqG40A1UZu/HEirGt+MIbonDbjS9TFV8SD
MdCT7MNR8qNlDu461b0UzluZtRMGv8EIeLSHjTn2R9ONzy6DRMFdxDzvksX9A/fSv0r5N9k44ZgU
O99w35GoL4tunpBRv/U8O4yiWVaadr9QyEaN9efJCBWzbx/SZNhF0Kdt77UhGEIdNDmGcrRh1u6C
I8Knr4dn3fJIjgO2MWTQAiNzZK7ViArWP3AyZcWrSCmLJPdKRbFyR10wFvkl8gdAeB89oUfBs7eS
KjOoJnk0O4X6aMPc6u4tXaqwqAVsJO+zyetp0vAYjoKmfmk4YTcUVH3gT/dVMHB97OD58hSzk89L
HtePAmftCJigPZhDvMMV0gOM4DcQ3WcZEeqGuUDonPOmW/62ojymNatOa2fnWg6l8LLxjOEl8hh7
WBWDDAO7td0dWjQdQhcg3uIQz9Abh50rjZe5w+Nkdkev1s9+6WBIs5ytbkYH9PA1xxdvYZs4HTUg
1+Ec7TxtgY9yLjM9OzsWmINnZCqNF2YMB3IrejCt8cOxotfaL/f4Hoh1kHszHb6gBeBamkDL4n2e
lRsjdb5Lc01a+lmrCSEF3hMvOXkcdTyYd5HfkecZFHcNkEp3YGyMpsnhxa+vCXT5+i/xz5T22kbD
1SgATNYPPpqXe2V73maE56xWgVIfp62b5f9VbhNO7QIAqJytqb2lkPOXdMh/hpzElcl3Q63F8tr9
m1FSc3uQp1hYGSWrc6B9igNrebT5ULwyacI2G+F/yhGjK5KgtIHsSz8wWk3fNDJ7rWcM7dpbCUaE
7uMCGCL+ABc+QTPvsmr6yt2ELh68ZBMLH9FCutfE4pEsylNn1Wcsf5vajh9t/lI88KeiAeEa/Aal
SIUZTzF84B+rwU4C5coGVhka+73pea0KvQpFXJwXjiY+6wddJYi76ovi+I1ERR821vzSKYgaFWp4
V6pYwxWsn7l+9wmvcuXDXFY5C06tEZkcDosvyy7ZtESkfGb096SRu3YRoafZ4fq2WXpHfkxzKZzi
wY+LT73BPbX+i7LTRprcXz6Y70i4l4UXXvPbB9I9mPqZYUyGRCwa6sMqxG8RmIN31uBU4tE8V4U6
pcsXD8LaY32sd1+ROIem0J90VT67pr1JmcOv4Re6QoGpTeK9hm1aL4RQNpJHY5JvUzUc6xVYT0B+
QQVOWLi7QFYzJz7a2Oq5Vx6smvP/K3Q9QdVU1YGLsJbnXJts95joWYNmTPNNqldfk6rPKreIP2Lo
SgJ4TbxM8Z0V7n+5hzFZMgACbnY2Q5QwTIbWhfdZdLKLrWoSZwveeV+UM/CwA5U34Y3gXrWe9XK+
NqqFRvFyK1S1XrxpzvhEEdNu8SPtRoG+xS4qyZR0afctMAy21/lgLlq3LbuKdpqUu3kw6Os1HVJz
ASFhColI5dhHI/a/VmBbyKk6qGoq9qhEb41sPyDY9pDBFED6xuvjQE9pcnJ2gg64Sqwc4Cxn7hEU
/ryGh0CWtWBVaVpfW1YSB7VFXMk4kY+i+gebgmYch+cubRF1JsqNxX+Zi/o1M9G82/KACfHHisZd
LsSOGTYBTmzQGPrkO0+WXaMoMZV+GfA2BmQbY9JIx6uAgPVM7SnH9BRMhf0ycfDPNPO1KuneGPJg
JCp4vsuDp6M054bYyJlO1dfq5oc/nzgbDg4KdiwUfjYdfVxCE/3DRlLY4C95Injza8JgRWFj3Rig
a5t0IJhoTn4HC93ZSL8HVfyb3Y4wB7M9pEbzmBNqS4DLi2ER0D7G8QFqmbKwQIcxTXUp5xbIulke
BMThsjjPpi0eJzwmG73ywCg66kLsX/C7PIAYTXnLOnWWXvUvKzVxLLT+vc5xtncjrQ5Gh4vBOYGh
SV4aahhv6feTVu60znuZVP9Uy/xm9uZ74cavEfYyBngOcTwZdtp6kH/SmT5NnkZfJH/a4IRrn8L1
jRqQbOnVH8p2oejDaW26d+ThFBtEB6ZERYZgnBWtu2ltj362N79zfAvKrM6jlUK4c4dasEdF0l8g
C/e553y0jsInWQK19jY2fZOWRlb8Jz/0WB3qioRe5rakEpnryb88o5QOW0TDf7o/tzu3ZXbONsCh
No1rueAYthrMeU4cMducQWXKtrj0g+yPUan8zXoyVQVcstW+OA6yTBYX7kbg2d5CO0b8X0YP9B7Q
pRmllkbZRdguCJCub1FQZLi42jXi5mX94dZZkiqUYoE542PpnNYGoZnk2dag1fQMPMz2F3muewC1
2Rmxier2Bx0CwpOW/upKnfGen2OZfuqTt2PUfjHY2s3VWB9SzwatjP/ZPdStr3k4nTPzARv0HpuY
z5jLfWdT+dFSC7RMOtHgzw9Fi8aN4cTvnBd7yslJ0350XjDGtAdrGF4FJ8rEUR9PFgY9YwnzMg37
Rq/B0auja+anasT3npAvhCK5Z+nb3e3KZ4jtt8pGk8edco3i7s9Ls9M8IavyO14tZV1Msl4K6hj6
oJj8Fp8pTjSdbfSA2V2Qb8nvGYgYkIlCMvXd7dJZdjDG3XZVGcXs3aNGp6bvyiYEDft1moGStQBC
hXu+u0vxIrvuSyxiANTBSTA0CDxl/0fPuSdRIuykcVjLkM6NvnlawkSI86RpgTmNxDSuz5Uv/C/p
cT/l8XOOnmH66qic7OiX0Wk08dqRtgZpfDJ655gp6zbXOH2xv5N8wpRitmISd1Ug++qlWUYiuNwL
oWVx4GReTyU5toHm5vc8qWF8ZfeCfxkRdCz2cSU1YNkOtgjWkfZe/qzNn1O5Tx2SS6KmF2fkz+d8
ghD4cyWIpAOUyXCfTpmUHl7wE9lBkDi+8xJXTCQX6yrs8VzM9sNUuY+GqR5ar38ZY/89IpCeZqy5
pDWl0/rxmivLMlBvJ15+I4vzuP705FXEm9Qk4GoNhkI3tPp62zJFMyl6E6gug2+0nJbnLqluRk+y
HFFNEf3I5KU7Zk15uIz+kUrvsUzLD933rrEBY6g1+v+LSyIggrSrHwqvPqz90UyVbjP7FlH1olfA
paLKb5E1H0j+Oo1uebFrhE6q8dY3L7zzxc20EOyaakn2egM73hq8zRFpbqFt9xVTnTrbGk1TPHiw
0YcmHQjtEV0XgmaaD1Pcx/tSl8lliqT7ZJKoBJtrLG+yoULGMKYfhwlP984ztPiHBAKMdSxpzrb1
NHr/EpwnPCxxX9yKicNmmquj6EvSlIZZJ6rJX7ud8iaAnIfKeHc44TfOIG69ZZKsthKV5vSXlCA9
FZfCKgOweQUCkdpkISOFt57pt8kJpsfTn+/NyMjtr9NFp8jX3CvmfSZiADNbGWFW6qf+majbtdCz
vuwoeh5zwsPKOuGgUrN9UmmX/lf7I+wHJUOwjtMcXY9A2ZmNLCPdAxvmnfEwQX0wtUm+AXCHs0Vm
6qag+V/s/Fz7ZBClbbzXZhK1eprs9VfitnvnL8xAXHknlUU/iB3v/mgfSpRW4u4qbVOOFEZ5FF99
ncyDUn3IMcUo51XRxiRnaeirL9+1z2nLM4wvBCg1md/qqRt2szZ/dpM6kIR3Zijx4MKyJ7b3N3jV
hyrHBxL7/lapm41lb/jlqRQrYgqG9hW+Iz5Q3VF0dsxDkyn5hyn/DXCQZDs7h1XOCDwb25+Ii85q
GbnEov3BEMlkELmuMJ7x4R/HxrlhE4JMa3aY7i8QQv3/r3RyiV6SNLqOJfmsTTpOF9+uDu5IVh30
zGPsTxcdTTar+k+9n744qryd06Z3oINLBAmVWKs5YN6W9XxlMFiwBsf4Ngf5JDoXgGM2W7J43BCs
4DHS9H6PkPoxLtaZHBJMjDiAtq01plvyjMJu4aLH0fgpcnntwCqCwUoZ9PX+HZL+MZaCif2YFWQk
DicnmaESSBrYSm34mCJMbdLzf4spGpnt1ysCTtHmu82z6vyCd0EZIIE01pXbEibY1XhoObY3Dgx6
aJdpDhxSoXg4df9EYWbsNa97tAWVQGSQU0nkAd+oRajHYIv7POgMBKh4AU1PlVL/Ji0mSXCJ/aN0
VXMpS4w71myu9nQ2eLJ37r+oaj/bxfQeR5lfcbl6J2deGzrY36Ct25Tkq5IRJiPlDUvHJ8qbsaX9
dI9NYxOqUeXPedZ8D2BrEK03SMUr0r7C5QpSZy/MDxNQ6W285NVRG7P+x9QXfe8ssbfvC9347eMm
9zdJBNGpmxNShtcwalAgsWXt5/fUyfW9X5TvZUm6HYIvVS8LVTclea6b3MryDbcR+TxRvB3YZLJ3
M/PNoPt902ceQw0LSuIYL73R/eWIupx5RXwrWwwgZaG9WoOl/+fGc/5jQRJAmhDnTl7aXAYNlenB
1ScKIM95SiaOy7G3ifBIjPk4EEK04ddwcmkt2T9Z9GjlkmCfKXsxmYVRMhbjVjDqSuaBmc1sIQ9r
fFf9kveXFI3mpXe8aecVjnfRFcbn2Jpryl9xWmxF99R3xIp6TG+vWe091oNBrIOE4jZLhWlZpBHR
lIURAVPV1zSjUF56m6S8pYxuvCwZw+f5uZip1eNm+kXmYXYylv4z/nBmU42P7SEbS+ePwPe3bmju
GB7vFfAD+U4KHmIgSUqfGHX4Xfoa1TEpIR21RtvZeegTT07YEQoCecDjvksLl47Sf051YPTWHeJr
OZSfqrX+szyPmNa+ArXXWbKXu1X9bMn+YwLScOz40BtLzulBQU9Xfs6GxdyMZfowlljuhxFzOZ7Z
fNfZMXlaTsssI3OaYJwmsyItjH+jNFposlgcUYXvYyxsEOrixVLmEvg5rT32owqcP8mujOGtczua
1rvvQh8lZvUBnmKH8TT9Ohn5bSn1RzYznZvmIvuY+/nVNPu76xIj5TRZ9d7ksrzUFrx26ceM2Arm
mFl9NkHljyhpd7Pz5D6qrPOQlG3EWY5Po+7hcoxCZFCsQBvCnBUZuEt90osOwFurL70rBVMm8TXR
Vd2ELm+aB26txWpfgbNtsHD+1/X1nzG0e9I9KqLN1N1UKe2fQY7s9LtwNNCLjLSepIxxL20EU7m4
l8+xah/axrxPiktE9KgaWBzLwHeKTyuhzbW77jGpO2Lcir8u1v+AN70QBYdcOKH95s3yqCl5rRSp
Iet/ydOCWpByjiShR+oemGDXwi7BQe2INcPAbHkznGLlgEhXo9749PMOcTHiy3BVt2xJuqnPVpKK
rYfPqpbzoYuhuUhYxIsSdRR/hzIu9/rUuDlohf/0P47OaztSJQuiX8RaCUliXst7VclLLyypuy/e
Q2K+fjbzMndmrpOqIE2ciB0xhatHNKZo0WSztet75o/vzcajxcF2cicvcjcQKuduXY+sVNynsdxB
mWk2Aif4OTcI8kwU9qw9nBXnosiYDoy20xEx1fQ0xOSLWseQFxnCxd3PQ1g9hjrJvrNGmEzcMHAy
DRauSPnnTUSufNMgD8/Eq/gUhpOdEqsc/4HbIq3boei7XH5hpT3bRlW/SrqfvbnGDN34Znof2krX
rPw+GFmrEyTbgp5pmhM7p0a64l3rSWOKJ0nP1zz2J8zexb6bAnFOpRc/6TCEh9Kp+bmL/wb8Nhme
n8z6Udro/qixYZ7jWWGBL6AXdUs+wcIErBxhcT01+Q8vzZ5xEcZYi7UeIPkB5PnIliAoeSXQgjeU
EO5M5qDVEVUg3YZWzeObg+1hXy/j4kaG/U3plrh2qjP8Z4UR7jQVTvMWH/zwUSK9FTjy1zrzWV9g
Tzn/jZXwbtHYEWjE8+X9J0BMlWv4ldkqYRmBAhwP1DVlXQ8pJBAhzBtEESPHMOs0fvWja/Q5M+RW
7QJrunc4DHCIKfFRTsYYouvZ9LcFOnsTScOoJlJTwMx0wPVG+jIApxA77Uc1xeIYjcQhy1nPFelw
4R+SLLGO0BP0QQGHR9K1TMxJZuBvCDd6J0DQI9CWRlxCPZF16yL3Xz+01mKHnmyXfc+w/nPamuU5
TkuSbQOXug4IdWrF4zNzV8IFFeHfaSLwZeCAYqxFgOE5ypAjJsNHJlDKfeBx5GzqmZENsJM4W9NG
M0d5s8SY7pa+hTFK/IOiSAaDiZ9Cs6rYmSRZgLONAphwWSfcObRu95QydC9LXe2KHHNINczTSYNC
XfGp+s/zHGBsZV0+EG53v4dqDJ56fyiPOdrXOghatnfZV+PJGubwJEjV/dpDiFIgi/Ewi9xdu7Mm
Dh17wfOUOPGVxOt8ssiDnWUxxcDmuilap1aESo2t8pPYLtht0/rbVfg0Nw1tRIfMD3oCCi485cQw
MIxNabCg0dpPcorogZJb5Lpzac/2qyG9RjxFVwKDAVcsr7R3bo7nUhNLRzH38+mqpAOcyOXgfpI2
YfLHnE3A+qOqr6HySvtXz61xLKfaf84yrXd8GJT9pJ2jjl4/YZIJSjM+KcU8koZ20YAEz4cM32ma
JT/aKCaiSUAB1+NQRdtJacEQykAC8K25x5eAJW0X4X27KTdnf4gRJN9i7pLQMQXITc9Ou19av7nO
58LljDNOLjqpLoz8vQoiw1tx1KInYUos/eT1Og6OfY4bCWcZ/qYGphGReKyyx66Is/HW13GgoFQ6
Y0Ru1PYZMhVYTWPDWxxIarH6N1OAponqkBDDmg2TKhRWRy70iYcqRluydqqE6f8oiR1nJEiZhuuL
mm2EshT44dqYfWcb1P483ma0jecA2+7aEpPAUhHG5a6P3bHaC5bMTRW2CM4BS1OlK/2slHbec88o
ngvPSF99iSyDkaLYF6O2v0WdyVWVJMm+oR7ppkA9b0ONJlUoZrsyHDm38FA6nwOovdd8hmWn5wBW
jK7dnxL7c7gq+rZSIDlm2e07NkZgCqaXbBJZN1vlcUMNqqQOnlzV5hctIjgjLcWLa6d2pzWeh6UC
wU/IrJCs77COsaCNM7pN6anqw5JO/ppx8SFsXxA90yY5EKIBl9HwBS5FuDFNPRVbqydtQYLPAZGi
6YTGxg4LTPR/INZ4/0phFw9gttA8pLav0ifNl9V9umLcJbeV64m1jst65dRmvZdRIN4JpUx7PsyF
/8EBv8kxyKwD6O4rcqXICYnbsij5/5rAB2SKnrrqjSa9dg15z6eS2+u9dBw9bRMfNJiGoL6ToXLu
VkXnIGeQ7OGbUNNJMOuXEocf82CXrGtUYuPYkVnJ4q2LjXIPM8v8Dll7rmFBOtFRZYOSCr3o28ZD
tJGM8U+DDTW9FWj4Efosh+jKuxuuTq5W6xlE4c38bKrYeTSphppENHIvB0wa6E0QLzgUNMc0NuyX
aKQwVLQi29nMl96rLI1xvcd9vi9jlB3bMJqLQaQuXfkFqbmBbPw/xzX8//q+hGxCesq/lKqEwE8A
eqNdGpdoe2fdha12N+HfoAOOEc2vE3jONs02nZ3Jv24vjGeyDODcE6ffxAKp1EHpcA9eWJGUViqv
eR6JxNkzVxvVc9jY4bi2NkD0MDDXtTxEI+bNWsBJsWsimhaCws4i3buJZhNegaj0fnDD7E/MprSj
ghYVB87V2nFLcGUuwQeDICmg0aIx/E1rMdkiviI3tYeLLIhSZiiWjbCxjGCcsezBugyqIcsXtZ/S
78u7aN2oP3hONd2naKoOqcaZcfASiHpA6RkjmhpuwjwExDidoWz3YNSGbRmH8VMQN9Y/EBwESZPY
fvbEHD5AA9REMqtsrwbXQDnux+6gpwZ4XcDtGVfH0kBPic/c/UrZpfmu5lJs427s3RM+xOIyuy2q
b+VARU9qpnD11J06FXN1kwzjYmX/TunQHaFycRxXDBupnFEH2+6YD1cAVdNkzvbGAPXUYYh5zyZy
b2s29iWvOPovdel/J3hyF8+JeEnQVEBhFDMzBj2qTdwazq1OCPLzJQN66WdrI5PAxSer/9m9n520
YYoLflzxmUwuKEiuoJz7ioRbwSomzL2jlLPeWCr3N3G4zPuH0HmbAqd/tYf5TeYivTbG0DHlcrNt
qxIPpQj46CZqvPbVTzzmPV7ZRxsogcNTMRpEd8zzclZBFh0+O58hrTVgYTC5jSQNoDp6BCZjAeAQ
zxrFcxG/S+FtG8j3flFBAw9A/Nl/6rLhxuXh3KPXm5P0MuFOonfbSBAkJSb3hGeNjSssxc6Ze+L7
bs91ttigPxLtCe16w3O1wyrJ6M+X/KvQjO22/7QY7vOowmds058kHL972h4mNZgrNYuVwSkhJgPp
gVACzKvWswS/1Ttio6PmHoXxRTF5wh7NHvNCfgRsmrnmfVtbrnvw0/rkGu2jawI+Lhgkk8FtsNml
bf1b+eGdfkOyeC1ZMm+ddeWfWJK2qqLvwPYoXdDzJiKfwVLF5SmgxsABhkJGc9NyN81LONLZaL1M
LaPxYDSJqIUvTNoOc+oX7Ix0UdTjsaQ3ojcjDO/zVlBcEfJQZopa32mnw/gsxulMqfguAbRODvHe
eNcxpjpB/xbwrecxuptmjQunuYj+o88/uKKcs9jfJDEz0Nw9zRJTYZIjxQPpw7KLEFz302IlHl6N
ceKiUdbWbkpakixQW1dzo5pjozz7iUtBBgg57L31VMrqMs4Ug6RM2zSHSDyxfRh5T3NRI8yEuZ3t
Qsswd60p5g1aFLC21jX/KmWX98TkVCvK5VhKcHSlQ8gKXdEl56zN6HWA30oMGJ4F+Cty0k1cT3fQ
dcnBU15LvCcJnitH1NzKYqxNaQXGQvYTVlHe7FXVVu1nrmhs6DjtHq28m67ZUHY/jo1cnMl0fsyO
UUKdVjYlAAJpZTJEfQtVXl005UqPEXQVrrYOpaYrMGhLp0zfsL4D0nLm+S2yyx7f1Vg/hdpJ9gTr
gp1hGPWhA4KxygqIhM1CgKiUtLDDFsm/OM+6HbrrtPZayr2SDqZ7IAe2MEnydMb5YEOK7d0VM7Vv
4WoWWYDd6c5oZ5weOmjFKaXsYwvoTe6opVq6A2R59Kq+IxDZmHvwsAaiHWmkyIalF4F9PzsecCHH
zdWpCYtQECUHV54o1z9EWZbvCono3Q9+9awGZ+TtSEL1DdmAvhArz+xvdHZzA44sZCAL4m627X/V
oPQBUIm3Rv8m7JE7+G38YmDf7srNAIMS6onrIKqMRALxqmLDdKNdm4QMJksmcXsFfnXFsQpSiV10
K8Ptv7SF7mSQeNt6cUnyG5wJR3yeLDidhrlm9hvt+jwBJEmj6Sop0EAzox9gTpBpK4MmPXqygZGR
OSEHmzgeZ0zrI2GGLpznrRRueyQo7V6pqXI+kz7Pfgqe/13eMQWNMXS/Dx7iFr/x/BlA/CYDXQ5A
reOp2urZ+C2bLGXlaP+Y0AY2CTlt2O8WbqisveeFZ26rBkOsX5r1tjKYKcve/EUlbNe4hNvtLN38
6GUOBpWmcjYeZtcbMNzkYI+CWhERC+LOefFB5Eo+umpAG2WVPXaZBBNtML3K/Sg4C7bFnz4R9Tqb
sCzgTAaS7iWqwgsMJDjEc7NqVSvOgc1Rz4gz7FNTVT1KnVnvTcd2YQXY7WQs/oqqKp4V3DWqYTKX
Sg8drUvHFkjtQr8yRWiPgkEx9QFcPrVKy50lbIN7A2AlN6wwQPqq3/XToDeCmN1FkmPchD0hQ81O
cibrjx2vI1ppmqBa6sgerjzNGdOZlEoLIkjDqZVR/gdiXn4ftKzX1hg6HFxUsE+jfnye4xQQyhBG
m7EssFJK/FO5VxXr0eZkJqOm2AalS2hWNOKlHKuEeH5f6zMJS4xmdLmuYebpfd9SFtT1ttzqkJmt
1ZsTf4L5+jw5891KU+Ov32btfojr7tLSC7NjRiluQZLh3+Z2cAZwgENHMT3we7+/cZ+zXy0MwNso
anA0ZnwZjanDbyMvivexC/UNkKP5XFbsCq6UxGkt4hO3btL2hryt8VwEtbexZYRrzweRR8aE1Idq
ON5UxnSUaLkbs57H05TFJShX7Dk67D5Tv6sVRF8mL7GH4ZBvMrC3ZppqInWGLlfpJNOb1XX5NQva
Ylkly31TxYsLxWzWfkBxTu4NnPOINZXPkq/1OkxR/68RimcdG3j+7gjk3053AGKwXaxJklggNuem
gVslrDcm3HIX9vJHcog7dYB9z8T8SQYZwAmMAvIhCLRsWxgVYSRFEieOPY4O+aGsA64p+H05VpKS
2Aa62aEoESh+Dbtx54TWOfWmn8nh15IeB9nC/pN4/bvNBxWU/doGVANJcDsz26bYa18HOdwftV/+
u+/FvIzOIXa+y8alObT6QnhB4sVuMtXiDb/HJg/8dVtex1JvK8AD2PjdNAaLU5Mq0yh+09WYc+gF
/oawDSKMPI/oQ2ACVhNbn+Oh02cjL4Z+Wv4oJzzBMT7pxJL9HlApzlSZn0QYv+k6u2YhhivLEl8h
NUF9YF9idpgSMtDcoJEqnL2G2GbtuEnh3K5C2Vwqluze1y+QPHbSL3A6h4c5yl4m/oY07U+mzem1
bP1h1RI4r+MYd4BCIDCaO362eYRNNShMQcEZRskagWXNcfoWG9aXsFjz8fo6SUMUhWwsJ10WTorI
6j9pLZHp6C8axTYxs10A4nJjiPKFsQoja2gOvQ2N6FrLfm3F17rz9qARUf38l0D22JvToxXDyG/x
0YANb1uK+UrSfMsjFBNsNfP414BQufFxi4fB/CfWMPt9ez1CO0YxwLzRp8TE5o2poGzNoBO79n2Y
7w6MJuabH0bO5pDfEnPYmnbwbmkmMXN6MGxxqEV4MmL/UI/kKCi4ZrPQL5T06CN/VG7/mfEd5/y0
gcZqn8aA8JbnLuTslygB68gnFeSe7WnacQzAsPqnC34r66Ocxw14XPxUiz86+c8J7liWLngKKfYQ
wCPxpLiWteIpyhRQ32aoz7NAV1vAq4AOiTXBAoOKsfJtfokwITqhtzMBzeUxjIX7MibjLpXPGdzO
mCfcM9ujNyU/Xi5gaXNmHVgQP6byxwib1Wh+piiUgi+XlpmLQ9EAuELMsyFiD2uPMsJzx7h30jkU
WFZu3GkyvmuejbGQF/5NLn+2M+aVX+NmHjT5XYsqBXyhA6Zs19+Ckt464B6cKLl65MlRSyAhq0Cg
HPZLLLHa+T0miaRs37w+e2GL25a93tYkdOawvPm6xmNR83AsyXsvvZGo4rCerpn8d8lXYJibqZ4E
CE+uEgO8se4+DPF7NPQ0M8i/BBWPUD0+vCqxWGcET7+7EXiISizgvLCDJw9u1j8W/1s0YFCljb7M
yl1ijHszlHgEaJ8Z5YJMMtZD5H2lQ/1d1sarNKduO/TO+/JEIjyS8OQvnaT5JIHhwljf+05yEr2n
jjVmqCabXnr3pY0+BBSJVURu2ay7D3Np4BzhuoU4x550vSBY2vyNelxKAmJqN8OFOUgI0d/MDja7
wYUtP1WstURlRoE1lQSHuxt5jYnFT+d4IMNKswoHND94QDU1znZr0dAj/acWipBnJzxSSUJptP3W
puFt0rh32AV2RZJjus1v1fJ81kZw4R5mbgqbNXaUI6ExQkhNoo5+T8F1W2NfVdxXlgfBmp2nbB4/
qQA82IuhJ5OAGIyuXqxC2QL0wPlDbHN5GpJk2CsNFQnUZzb311q5eGlGJqMVjvdNWUb4L5ucsVHe
l99941sPjs/TIbKcgnhh3F5EqHNOb1zNTJ9bRehADfeDl45zUjUjzy/wUjgbJGAwm8uhYoe1zfeI
6hn6SHtj2mZWCDQPuDnFgNj3S6d/A8NzgeZ9suYQlmiz7ydgJFqesG9xRPM6FLdspOmPFDWCMLIj
txweeP2Ux9kH9DQw83Fb7PKEdTCPDM7P9cOfyNznQCA2krDM2mFuvK9CdW3a5dwe4U3gE38Ne/IC
VHRxbunWcVn+icyR/ggEQJ49Pfg7PhuCybrfux3eQCt3HvQoc6+DkE2FDCb7KExORH9eqDFYUfj3
UoZ0UdEGgBvjn2ngn4/r9Mq+QmDRujQO0G1AIRYDCgd3JTdlyg/Qnr0OC97sMDHggtqrxFg7JMup
1hm/mMj/Oi61iQEIDJrvym7tLbtjiWtxRUXNv563XypkOt9Y4lImDmx/a4w1C4XejeGAnUg76CfR
OwQCYz3mCQ908xWg+YMAOpUT5sweiF7DetCn7pnCg31qR5dQBE8oO89cNJHOPKvc9Gl4DUdn59Xt
x5zwiempwwozlNuaFaMURbIl0vwHhsiFecVm5itsqDpB3zllY4v2aZ1NjtLQhz5lyrEjF+fBp4SP
9jC0MKJE9EDgtC3iqzPoD38WtCl1kkeIwsAkx7VuIC0mPdODBfWiRvgDrGqjSRHB2LbhuvX8FwsY
cpPQo+n7bbgtWTXgePjs6NVIi5OJMD2FL8svAZJ/cTQNfyYpzlzNeRQziAYcbccjt0VwAKW3t3T/
CPR4yfnxi4bCJNzSm9AbXuLOeAYtE2/sYILbMHCONUJrlduA8QxynX6JP79Q6CuseSFQZy7JJO4L
FDQ/oHWiwZBBQxG4+YQY7bqdbRLx+rV3UVELFh+tgWj5zpNKmTMBHeTNLjWQuZBbR9W8VhXY1jk0
Xr0aQ5nCKaHDgTqWVP+JHSb9wvS39OhRneJArA3y+ooyClp0wlBbB/HeNswHFYFv0cK9YrvbRxXm
4Nys11AsOyZR/VViY3cEF6K6GXYjqC9pGJ92P2E979x9xhYacbdpNDqGJfFU1yEhjja9C7SYnBUu
oc+c9s09CirFo+Ubo6OD3Rd/PK8/u9zDtekvRz2WAO7vcq1aN8X3aJ95anO6/op7jptjPcxDffWa
wdrqmpR7a5kNyqCctt7iNfT88FMb020qPMZS87/K4kI4znN+q3EN2pwPU1KRtB7eU8KtXtYQ7mL7
qJzkh2aF9rvH7X0Oy+mroVz1jsLukpo0b5bT3ZO8cU62rP2vPB6CV6uwwTT5IdbNEN8OoHB+o4AD
km1F0AAC3Lm91+F1jO7BBLa7ZzLn2QRfDKxBDJfNPsag6nvPU0gl10yQZ+t6vbmqKR+DnsyNPIIC
3lxV7tQ7Ji4lAHf+DkpZT5mdgHKyKZ+UNS/mfM5MQNQ1TrWVH5Fqym3GoQVhG89biHcc3xCPawtf
IIjEZfdgmochBvCOtrp1MA+gkb0cuIawbpox2TbgG6Gzc42hZsuFMFrRhMpowynkzk79/7BcuuvQ
lgUjgemCPvEWzoI+o7ngN1JkQiBHfJakB5pOvjcgEOKw7XGY53+DePhlQYruKrKendp/pwr2GR36
4DiW3M0+cGwdyZcoMEEDmJval48MMgsjjYNd++BKce9OmAq7MDBWGaVGexDwxrWw+pEcFp5rk1AA
T6eu4zvqRr9pxgKfBMMGCyQ+NSxIxH64n/nYpY+HPsGttVbK+8Y//+qp9pFPzsci/oY0NOZQ4olm
w/BM8vSaI57X8XyK+dmUHF51rMUKEghlLCJe+BPmfbIX9JfffRSpHyK2YaXqBja8BF1Upske7BAq
fAEnQZOl8TDCF2V8koHkLB69oSk45GInse2E58JQKp6tSQGjMOBTdKJnwAF4iS82f4E7XsC0GhlN
l7ytTXQIRvtYtTHXBm/ais4utmjej9isH/iRvaOvB2AvNdgSICh8R/GfeA6+C1991x5u8bq+DlVx
t0d9CR0cfrbODuFsvrie1f/I2H6FpLddfKTKq7ojSiG3Au+m8+l5aGizNam3k5Px2wStfvjSCzeD
kd6qtHm4mQty3+DWRPtKYjySTAyrmBmsn2bcP2mz3M9g/21juKVKVIfWYswV//8vmmjsVGHSHFm6
uRLEB0fHWJN7DFpybstNXnvJYewXGHfGnLQKxy1VDohHfcuAdCT+RFdw37+7UdwCSHTBrhfv5uB/
YMTaTmXwVtZYBlnX3x2Z37EBnNooPPbJeMW3fp5m/8ak4EeWvBy9tndzPn1gbPkVyBs7pvM3RL0N
0W7FrCqBhoMpz0vNbQridrbVKeJW2+KtjQsOMSjijHXXti+hrnErjel2UYu0YUrztWk5b9WUo/rz
pkiVv/Rd74nhF5vJSeg/o+fIUiH+McEsJpzdV0KM/7mSs7wM1jxxJzfDhA+F7m4kDldhA1rgyDgL
FT4COSCYrTptyiTe/qTl6SRGptuzl+78iLu031/R6K5+Gh09a+Z6jwE47CfoYzZtUKH+iyoDaSF+
se30jLHkOyK6tCmb4rMe4T9xC8jzEhaKVTPNk+Bq2SLAYPwnSvqvVn7mTOtR4N2vFFh5J3fFIZw6
ChLmTh06e2m0d0yoNxRIYb7KCgQFjXaf+cyaytLYWeQvdowjMRZxhL2VRiEAnASQ6Zxg0aWkmHA/
MAuOB1GDiS0srso1H3uBbejo/P+amrgeAzjGV59WCgA3BDmHI8Mf+gc2sPzGlD0kMtXkzc51wvag
UzchCwWDbz0EsfhtVEl0rI8M587uXnwWRepivsAV11NKjplmATSVJTXIia3a9Zj69o5wJCBValxG
vhe2hWq2Yc4HQb/Gk41rUqboWwout2O6fbaOcLlsU19Et6gdTZS/znqu48bYR30MU9wZ3aPSAOTz
ifNhpD33NAQdjqFSZBcB/+fAciO3gePjddJzucfbkW8xsqrLXBgwSmzJYWlYJhEGoH7aXt3dXEQA
2O2maTf84yvqez0SjMqKz1TlDBs6PJAn2lER+ojKz6qrWftAbnOW7o2TSibKljvaNJaq5r1qQnDP
rgdoyOlzh5nlrPeGw7gXgDmOQybTu6iI5nvZ8eb1Rogj1FfGo5OsSUg3Dc+T2W19WGrbvGYypk00
dKYQ0daSmmJOyUItB9AiZpI5xMvsGtRLkzwNtf5rgS3g6UqcgxMagb1pIVy+OAtBoYZ6sDJQ7rb9
lOlzZVveJTcGjBeZVzyNc7Es4zaiRjR7FZBzUKsrrinJ5+i03p61pttPiT9veyybsPOZ9JkJe6nb
BNk+FP4/xX60JHYLXksXNgd+8Al+SPRjM5tYVY28iEACQGOWxdtUMoQYg226jLs6nwuwOuYoZgbL
HQTJa+61fzpuRHgC/P9kWMFfdZqD4ztf3ZCcuiE9xZJmc0TRnURH8/MGKmfU3nFNbNWASxd+BXWP
JpGawIo/86azV0XQbj0Qjalh3e2+/jtbDRlnEg2rYQknVsESkoG4x2NMZgSwnxDqnILNwb4b09Xe
f0m8wkuga9PEs30S2uVM1/dvU9+POJBpqzGiS+kuHTcVoy4+Cyyrm2wi1b8EMkq4vbjvT/DFN42y
P8Y6WQ/m/BJbJcSBaG9RaFH3TGtV8wrd+V+v8EZFNVfQbjmV5OHFmfxLSleoWRnXIVlkxPwizeDY
VuVv1A413sn8NMXJfUxQRRvnGVbT09CbX+08PvfaId7PpTSlWKmLnWGlWuNnCaa4U/xioQZFsnxK
Z/vJrRRemfSrI5nXGd7ebuubhWZXg52hKyq6TBCX2BuJC8YgwKP6oRx5q7RJdt1KP9uUwREAKBiG
F7TAVwEX2B0sd2Vl0X5Ww2lIYQiIuWS4aDTHsJHPVmHt3Dm9Lv9bxdwnLdD36RCiJE3X0KM4BXf1
b9a3u9Adnnwhrk7V8BhUX/XCOOny8d3L9aX0W3+pPxJA1gt/zzQETawjI9nPJ3xuJ0wlDJv1N0mR
XZHlRyw2t9oRe4ndeOfLnPFz/oSt+8lC3nIwFeEVg59ThsnDjp17W8938//Bl+FGeWdzbpPe56Jr
XDiOki2u0eH+z/KIa2xEDTZ+O3NeZ0XvBy8esyd6CJk54acL6u4lnFL3G/GFWVSUZtcBn5bXg3UL
aufLLM2jVUzgoUxOKysSUt6rQyyHHw7C9pw7t5bxHI0jIZy3hH3PLMr/f7Q9hkHbyoCNwIwaKKKM
Ys44+TAxGXNnIAUd3DbJsZujdcfcFcnczBjFhrb/sFDQKGqlZ9xN6AyHAauMgggpoVonH7G7GBxR
Qlp7MFz2Z3wHCEDd8A3J5AVUJq3eTsByvBhZKiF3JucPKPGbIaYazM/yT126a8vT+wyiyELP8sje
qup3wC8H8xlibtitF6U5bT3roi0B1Z+u3EVYaEKRrpU9jftuBE1BCDZG2dT2tC2gUjacawhvUqmB
lAuEHOrriRHDlz8acKpIIlfplg1ml0jg1wF2mkCeTDrbmaufOoPykcmWqx6RJ2P0da5Dc9vo6IM6
6fUE5oA9gS2h59ZnLq3ib301e4S2mc2aKv038jQHLMSdCYYsy5FmSvmam+Bp86k4LHGIfHSw7kdL
70kdw2kYaAbKNccHTlFcBIzltCmKLytP7opRMQFMplcKY2GTMiYL3PxaRmSD5u6k4dtwqp6B5mYQ
NaRNyCioLg2xmXmM/6gyPy8ayTxZV8Iij/8PksHlbmXrPgmfPu6QWIqvm3iP6Xo3B+ydNapmY80b
EeD17mJu/khDqgJxADBmHZiEE2wrePGzaauq+anJNRzObISGuJiU51spww2uwu8Z74vMyKrnBAY0
B4Usfy90dlp+riiIwP+8I15f2UI2Xpa+BZj1wxFyl+1xigPlz/+fKM4Gwr6n+VL4i9Lv+Xsv726p
Lm6h5XHnBRxhJEdRLrfVacuOtq1t4qwIVv/n0pjpphMuJ3W6czH4BOKSmh30HSNMKexoNglRiFr6
9OQy+02ieGPNAcZI7xCm7kFxVQqxgtPvuvjRnYenxalOvUelzB2BItyuliQWYXePyqK6PjHPLQWi
cxcds8Bi5kaXIeDl4QlPC6yIzFvbObfEyJ8+kmRE5lXe2cUBtpoq+70g97OacmKTclqbxLeXJ5S8
wbrn5x9AFoqSpA1PdjDM2yx8L9notKW2Fq8tF10Mwfl7ZhMnTXHDmE0GMd7bO6ZnH7wuAgNoN5gS
CL5EHL9EJY9Aoe4RINih9b40biDut68URC2V9yzJlMiPzgcI4ycnr/5CwSNYzOO+vCq55ZBcpyE7
IGdDC5POy/lJxMs65s27vDHyv6TaDP5acmBJjA+2Qph3Rpol4XamnB6kvak7ZD/6S5Bmcv9vI1qm
7PG/gkZJVDxnTR7/mAtQv8z2g5VZgbCtFNqsJx+93T6bjTw3ZA6RTfC2NykT/PniN5W9i3komq58
RTLb2T4npbkk3GFjFwKIth66+MOzSWO5Wp1wTIHhxknBRaPiFjG8BTZ3Vc6LNksPMJauOTKJ24mh
+MAEAcAroQR5CJKf0Y15nDp6zhhIsrjj1K+z+AVGwiGn2hW4mPcWRPXFpEwkdXMHSnz34/aaMDNU
9600Q37LsfjX+pOif2eINoVMSYcTTN8N/vCoCxQWjkfLFstbXP9A37tY+fSWCufuKWRb9OAM5jmf
uTLLN78LLsOcf/VKjKslAzyGES0h9pOPQNV55nPbOnTK+86x6oqFyjTS246dzNB3QDbPZdP+LRFG
DXbPFWXVL+VSPGl4tzxx9+XMTlpl1kPV3ZNfRZ8jGuzBwTZ/R6FQeHyha/qSCLmL7Dmy4uU1A4d8
uhnDjFcjcCVqMk6wovwJ3WSf1Qwaod9iBic/iSJcFubRr4Gpe4X/1mHaXjnu0o3UiupheXFwCw0y
ktz6x6uuuEB1udpYGIgGbC88cQXHSjfYcIhYM7A+lHaIEwVLh0bCAIYRj/bBXY6BQ1OEuC1dZmy0
MV3Qxq19NkTRM7OfmeO+p9InUFUKNRnwUuHK6ZOLLY0dURcOL9ZgIcPqHNrJ/1g6j+W4kSWKfhEi
4M22vTdskk1qg6BICd57fP07qXkrzUhkN0xVVppryjJGvQMdXmauyoCToNWc1Xr+rGwQq+OYGKgM
cIZhSbVnUSBiVH6Q5OtMP3RlMw70YBUmbK6XbENn+uyqEhjsMLwy33hTnDBA+gU11J5yrxwcysVA
AQdkX1IcUxdKm//WTWfVqwZNiObaexGTVDgWBmU1bZxLVFbnssEpwe4uHs2VBWngTu/6OwjcYtlB
YXDqIV/VQCpISX6SBs4qGR5IqJc2yw4KUv/Qi0L70ZoKjzrTJ+NlBlNwBLo1idqU+VYGKITX9F92
Hff6xywsxlpd7DFqB00J3t8CdEWdGaMenVlb2Or5LxdLhKedkbHQmoe99SyyHiJNE9LITLE6hXhj
/1RB8JKjNYDk5G8bJbDMZtIbjTcARqIoNZ7xB32H3vuC6ehLjUJA4OM2qBXu1W40DU+AjrIeMdcr
vUnt1k04EUWFoNvA4FZD77KzJmAbfBjY/H03KzssOmnh4bNdxc1Gq1H7N0DVgNVgyuUV9CeanTsP
54oEXKHKogzsqVkZ7uJLzhGU96hVGO3eJFVp9PobWgamNuUuUJLTQLlPgX9yRUGkABOVteQ3QYeq
zAAI6zRUScO0hVwJjtC4s3zNf/EhM1Fb4O1jF8dCn53tVMYbtweQl3pGvNLxHgxL69BmTfhtzvjJ
61P10HGcjmpph9BPbileVgUzVgD1bvFNDHln4gG4SDPm41QD9ZnytN8gGuxrZErlIWomRJdyBBLr
dF9YngeRIS/BzNZK8i7CE8zBQEz2rAs1jtBJgbyGLjGoaRNRbhK9qMd7hvwfPcW1MU2fplWcCG87
D/9vNLn2zhzf+jTaxF13hTm1ckK9PyCbXaHuin5QlFrrGL/5FaooyoKWRMhxz7yEql6n5CCL2Gkj
415rnG5NQM8pTgFoM15hBtOYAazuHhzGORrPg1kkr2EeM7uy++8ZkM+OfpR0jIur6rd7va1/giZ6
uBVZCbCYTQrIP+GbPbPe9052Z6C7nzLQBEOfNL9cfPTIHVGlGxjt9voKRsO1McUaLqIr554KM/7o
lOJsDRHP0974qfFhZc1jEv0fn1CP5MEqGcarGSg75ByOyNJtnaY/NmOyo9n72gYg9VBzStFWE4Xs
oRHQaETCXBCnpU1XxG9U53C93OWcIc/R4n6nkZRnpfgOMEvrO8SC2tNcFOvapkGX1G+4qqy02Pmr
GRbQ7/mkNHCtooRpWpzkYDEwsoDNiM0IbhlZiDFGw2lvqCwCc9UDOy8M0d/JTfiuUDlByFp/Kq0d
xH0WwyVgTguIewMFqysMx9LBpKq6RVyhboPvdcDqjiNN1bweFg5CxLOOLG2EsKrnoRHvd8N3VZVX
cFL2aoaAXDfDFqsHUiJpbZVxsLZdcthh4KkowxZ55afgZMapuZRmmy0ru12PJpigEIb4whj1XY3d
RqIkO3WmlVkJhGHe9ToMRks0TIIK3kSO4FzJOLeJFGYchnmqWJSimb1yVdTAPHgSTPaXE5rfGeM8
YwiOTNK2msjBp7CltjA48G4oEbhARBkDFokQdg1YlcwTFExzRR0bTzRndNcxRoQwLBdG1+NTFLl/
gfaQo08hzNpqPvUGLdjaqJhrp9ptpGaK52aAJoukSGIp+9Cp5cEbH1WLCovG7YXdejBRMkI0PrZQ
LdBnkiX/Y9KHi2HBMZJrsrnVuYSXHyroJ+k3VnG3AKSFmFHmQdzMGuQQ6J4rfv06Y8q51QMfLZyg
YU6V8diC8W8Fp7GurW3d4VAHRQ8l6h244nWoer/hED0J3ODoek7LEkBU6SLwEfRvhqNdnXp8K5lc
WeP4USQcXbn3dCGeoRX/SGtqyMEkh9UrKFNNXM0v4YiUzTS0wHrmqvtWEcH+zDLDO6S9Hmy0yfty
8ua7APlHQURI67tkP5vFEQ8fHka8gU0LD9a5atxZos+3Cem8WFHpyfbfcjcx09C8meGS5+e0CveF
k3AUzcEtUusRjfruKK9yAq2Vz//MwVm9+rnM5q3HZvRUB5pQ84JwIDMuZZOoMiwzfFzrgv3sizWS
oppIrrZPFOs/EBQ70QbClyIbd0FnHWvsmPQsWlum8h4Y8VY2xOAByCHqgUY42/n8gcovu6jTt97o
gXfRLpOsLVZdCgrOJc/ImuI5SnVRFS5nBs6fSjTvGMSBrHVXdYuO6qNCAjbKAG2eXYj/Q4GhQ278
QlDtqPfmLe/2HVsn24PnBIiCRWwdLSHoLyvtMQ5carSXRWxqgLPV6VIwwjD/xuWjiaNjQgc0pg5N
kGRx/ZIVBaKL7/YN5DMsneQDsC0sRr6ca8ghwfWXyN8JsN0lI4NfycjcuYDbX+agyBLaLhGbxm6J
cMxgLQALpNKEueTOZdY5Q1poeO1GU7K92UzrsvpMAI4PAAwc7X2wn435zfdpZbmZBlrDXCvblm41
ig8gYei92CdcCNZmjHkwWAh+w0JS24lRk6E77RjRsrdUMBD9MlIz9O0eXLDtXxqEJuCylHQiLRwE
sUexgyW3w4XCyOuo3Nr+JyieCTJ8/FGg48MvzqMGCBJenI2irvMy5T9cegpQi9k1KjauYHCWljYu
Zm52ojB26YhW+aZzmj/IxuvwH/O9BgFKFniHFaARBOdQqj5nn+fx1kA4Oarwz7RuoUfrPvo2YY7B
ICNYF90+J47JJyoKJK3a/gr8nQf9ddT3UeBQMYWAoChstQdPYYRxHuKE1SdnhySR3w5YtRkRmn/g
iaKiCbv9Y8jHVd2VOJP+mRmXuJmzmJBas4dPjxnvOBGQ/nthLBo1M7fyUjqOLJYkkNuXmayksr+w
6XR5ENleghC/UJH7K6iByasP4rdcn//wt3qlXwymAZ2Z7GYwa7rwtrBPd09D8yOqUzZCNhbnvU2N
NqE17BoYSUordjrIk5HF5JVPDQAZAp7yPewGVm+GhDb4g0Xv6IsxQWdhYrbGFIOngGfY1i0mmA6P
YfwOcxRxc3vFGlT6lzqjdSILED8ddRMXEETaTQUFA6+RFbfr6yaox4wW8pthvVng0uz6y0VpTSP9
6JWPOGBIqO+q+W1AmxIU3T5ESaQtEJfRTw7yxWZKeoUp3v8vtB83cfibVT8RoNG/UDxPVFpoCFAx
2chHoFln2O+MgeU3zM5gRgG6EyMUFCoPXPPsxK+m6+9gXCFesbeU6DjjqU5CIOdRFRpbDfgvXyqw
VSg+eGRgrxSED76sbl1aT4iuMYrld9sGLCn5tx7CLNCKlVl/xcyKWNNcn7x12lqwdbO9RqBg9n6q
YZ/gPLZTnPGQV5gsNpQUgsvpEMDRp9+ejahwAAne+2FPtfn0q6ERnsRPHm0yN7tKi1daN8kVBqO6
T7SXkLXhuOWaochatmrbewczfcbNhdXJVaBuduYCZLvJ4h1ecHk68heM25cl22skHLhqSBvvtUAi
lt+IUE3qhyfZLtWouw47e8HC4sHp5Ls5UgAFJhzzDbMWeNDltJjtVzA4/YwRsYMwG6js2dywy1PC
JbGhMr/ly3sBH4mmBt875j8NCj2gBBDYVY8pqpa13lxTHgjj4idvAwzN2oB4xiKPvlrQKIWDxJd2
9bIH1x5CycHAdD3b/t6J8uaCjsyWOXW14LlQqtPca+1rESdf+OoxVgqoMPHxeAentp/A0Ek0htF3
oP7kPJ4/J8Pe8SgTQz3lUl9mNKZ9NMmNwP9gYFJH3aUEwxsq88rKrD3vgqc1RdohAO7oE6+jLl3R
AoYO31E4v3PzE492cD/wpVmMFKeMsTZAq1eTf6/xYO37cBdwkqg0FQd0baeRHJAtl5ffSO4t8A9e
ezonCO8N+rCJsGbLs+qSc2d8ylvo2+zg6tg8k7hFTXgLC3zmcoVZDTenlkcJ7m0NgAI8dFupqOwa
W8XS9+aYX4PJkMCodO07o38gdBENa8hSQbLurGLFIkG2Yq1be2wfceLIvnjz/6TNuv0QtQ4IYzQO
2UU9AT981VXr1eZvuFSnFEe97IObiLgefsarkTMFxerYDSpH9nGkPgqB7w7URAWGm067SdApjsZk
HXnPIMJ8usOIaKa7AZJgSyeaZpmP1iVCqwHyipLKyn4oEBNioVZ6cetdREMBU8mxAhN3abYbTpzE
A6VoAwHUmd62m5LJVcnxMfYPxgGnqEkXSvPEkkjiRLa3XWvtkEYY4aVHQaMGoZobnlgXHflXWTD4
yy/QN2KHrkz7PSWBbwVeDKkzjYtvhTlPTQPa0botawP4jps9JogiBLIw1Lao9q183yH1rVZYcq0M
xfueAxP/Kho2OdlBlGY7rSrv8gNFVy2IuLaabBNg3P41gcnmQnKlfNwzSd51NUKdWnE2qQw4OUfo
y3JOcKUaxYOLXkcvgGt8pIaOyUJiz3/RZTpGaY4Moa1siNVZpL3pfvu0CvWIXPlroSfPyZheeFSa
ry3H2v+UrdFNJNNstZEpV5BX106zX9FeWrbltavYUkxrJY/hyWYq2BF+GxkWpljkrmpMlt8+0Ee/
cLTPDhQUhTEkoqiVvqfhiOpstkxn8aD+g5UVFnnMWpUTdgi7iAN6tKH/XXp3XvfxqZ8OVY90XK1t
qm6vltpdFkmHuhVoSiT0OLWbBTYuOx6BnNEDlZZS3mXnzNUHjSfkA9BP7sEgxIm103AuKugppom+
V/x5pcO+MDv8p13iyzRNh26u/5pgoZdhXX9j6rWrU/dFa62L3kzHwFNW6KdjtooKijM0X4yhLslY
/i59BJELnE0rXb0hqddTTcBUIisd8VM3Y5jZ/jTwIyh+9dEEyso66TpGpDgwHZQp+VC9YK/61qHo
9bfE1q+h71gLI0Fixcz2gz0d0fvez22x97LoiWfiFg+fHYz/W4RMR+4l33RseVea8ZHlzRGB8G3t
+3uDCEDPbBsi9rGA9bQc3eSqmRk3RSvY8pB+yQVtx+JoTOT9rGn8PajsHNPcBP2Mp0a4dcyZtezr
G1TyVrXWHZwqGNFDQuGC4zAdK43qCfPKwVPGhROWP5mTHS2lfh0zrIFcs/o98CjiSF0bLd7aUXOt
qox2Q39Wx7hfKnq7pZG5V3FNtyttGwhbErbPS5KDS8wndzdn2iNFpVmSywEMHIOeHRTmrcH6zToY
tRTIdj5crPpLwSU60m/sbVU/++pbTdxky0o4DglakMpbn6n5u1Z9qOyaQqVPvDHa6uwAIsKFCYwm
UfWsFeDJzqTKktM0/Y+azGsOwZ6l5RLnGXgQfd6A0WxVzArMb3o4ixzAY06To2rPrv8Ttk9OPs4/
2TETgyQVGfg2uWNNyhhOHOggh3i/DCb24vXnjOELgTMjNSUC05ljNnDJjK8S1Zi0DmFsXZvkLmcM
C16ODqXofs3ha8IX86lEYllqId1TEEqbuf8IklmqHOkONhyV4/AJdYahF0PJuFsGmr0dsAPQxg8u
VJ4OodBxUNBHNU8yay5caV8bOjwVKJ3iw4SSHYMGT5HoBX69nBvm+PqeHAOXAjJ7VU2PVk0qmb2P
CMoYJrljOJ9tMouRrgLRudChuVUNExh1J9EWo7GV1r7nIGQm64egXTlcJptUnkyEEzON0pPC0IH3
RkeKjhLnLAkdn9xzosrUYwb5r8wgeFVYKcACSBxM/SDfP0Bc7Eciq/fMKZN0A5QEn8Fl+Ax/9Obu
JS3yDu9s1pUXzFueX47VRvsXaylAYFJe9e6HRXLvZ2i8YPYjaWbaIOlNYM3s33KsUTCwePhRoMaL
PAugAfFQKn8V6DfeCUcomGmoHpz8V4d6I4pDlHy+//tsydvk92Yg08UIHp7SSLffeZr8tJd+dyHg
JFKvjreEiO4y7r5ZGEbMRFLfZwlGtTYzxgtLACK77C2J/rq+o71/5MW02lOGSRUFZBVxanEnLhJ5
nfKRWMnGzW5a9tcjM+czw/AxM5MHErCgS4avq7bTWZUZyrasArefCSannnPLJwmHfL7t4jNbgqq5
UtEX0mkkhq9sk7hB1h9VYLC0O+ZXKxfV0wEzsCGBp5xDoUA7o4eoEt8Uuthco6SFtDt3UdoeJCvN
8vgyDvHa8X8KFRE0nCOAOgVDee6wk2UN7HCvvFStSPjjxQrOgKOimF+SmMVmP3U1gFU3jSsJEwZc
FRmXrcLQ2nGTms0MlA3QRc1BfOABNh+pef3kIvULEohLtKbWiXV1bO9TisMxQ79ACcUZHBLB6+A8
mT0hrpA9sZFMt1lhLFv33/kn+0pFg1d1lUXogPjNJ9DVXFs8xe8SMUD/L2Pnt9m5F4pcxtdwV8pr
TBDIZKkTEMb0K0DFvg6yQyKHYp09EfsBj8csjpUYnyk9vFY/e7a+iblbpfLhzJAyDf6SFe+1HrA+
pCm0Ac5Jshj9XRT+HuRdu+9i6YxIPmsncJZSEoZuvs6jbuElNpyt7KHRZUOX5sZ4HTAXwSlZV9W/
Z+Dx+H1EEjWXLGRfMwlYSMGvU8zAxZgz89519l2OCa0dz04a7gARHELuhAaD5LOW4yA0wsCa3FEM
u63xaCLJCSLvMsYg5iN9Qwts5XBVcbXnjbIPCVpSVBNZJLz7vb+U/x3IaRIKCq87jMiuchX8NLpm
K/m2ZLSX1B7cI8Trf+sQabxV65XriPQlovcggV+ibpc0+39iwuqmML+1vFnOHGMhXgJEmUz9/0qW
pceCYpF7tbomLPOmZUOP/qqizDX5k30aIu+rA4RomIL0hnXxWmkZeTwF+aGSzvVMkOCv2BszCRtn
OUoIQGPJXhs6gXbS7vz+RWoAl52IBMeNXInv4X0XETjC7CHBN2eN1NozYXdFbB9Z7Il6JfbwoGSh
8tO2oQOTEErIZ9v9seiqyOZVdQyOsOooIpE+2JS0uKTklEyd5qg8QsKh7f+wFqf+afRvcrLViIWH
JNEENh8+PBcUNcydSdT/tUXSz2kgyRAFeO0hnULMaVHzeC+CAboIGnpp/TYzy2ppsYNAllaARm0s
Z6CLbgaXLMs3ljE3oCcunWDGVfPmsE7gLY3rugbhHUVneUt16uzkzzRPVokFc+NDgwgozRV5v5z4
VGi0OeovZJuXXonqIA0PG4hkt5cmR0qkU3ELkCBoWHujMDag5Ndh/2u2HQTX4HtRRHAsRN0rasgg
QZzdOODOjeBsTANPzrySQx0EK5VCikTB3XbbbcqbkAfCjVTmZ6dDlyBGe8klTD7kv6RCQZ+cFPci
j8S3X0YOaTkwuFk5uidSXNbEv8Fdbi1ZeXb+oMY37PPo8E/dH6ZEW61oLhqZkJKEsiw5Y2U1yOXW
5OajHjEHjde8JyKpMtBMY7P2JMZxyweh2YXcrQQOum0BQH/jbLKb2FQ0KB3UP/3p3iBUz32wHorw
a0ZLZzDVlcZJSSrADAUY+IZCPUk2cvmswDxML6b1ljnegveY06arYoDDcvbVyVo6NPL+ZI3KSSBN
NhqB/KQ08WQRs7IhmaxpNv47kQSuy7uyKZ+7UDlKr5BLMShJ+yJd0Y9iIkFOaix1xUAbn/3CWRDp
2Dw8vfCdj/5/AtZ5uXSiGjyGLF4YCTpYr10EYtIBjE12I/kEVbzJx/gozDTxUw4Dpg1gc251gcwT
kUpPc8hU3y6uZgnHNGeqixqmJBlYW+14bhbFHbVLy7aRblNJy6zbmz1xO9iKqAIy/zdPtxn6wWEj
tWZp4TgqDSo5WImzJ44bmqRJg/dKti5t8Fd8upyr8FQWDNahdiCNzPOX88nwtelVYiMvEA6xtsJh
Gu+e1Ph0UzId26/wO8/Ss6GPM8j+PH9t0JxA3sUDeNqvVUNfekF3Mwb96jaw+QVnbbmcGl5TuAi3
kI9DAimwfVjEXQSLFNSVW4KPah2kJFzYKVaKopMfha89JYWT5rfBS3rAlG78mGx7enf1Pscc0Sku
uIk2O7uuriSHNIGi9t5lAaE3Il2opg0K1Os4yc5TTVtFyBLI6zGVsh5ZGu0HEDuLPmcyIwmcLKjR
ag4zEo9EEntWPm2q4EZv35LS4UGIaZy+LekO9XVG5gMILhomGhiIW/r6sHJMvNZwmSoCGoPh/JKq
OZwF9H+soL1JY35gfqCNypbgduuQIbP75iy7TQpH8Pd/NYoQGTL+9/PTQYuTq6oMrxCYEDDq6nfP
8z57F0aTTZc/rL+l0FI0/2jH0QFgPo0EYzu2ySmonLccXYylal3URjuhlL8f6WqONgYMY7W3aDqA
PbwETvFZmsPTa8JDEPcrSf2laElJtFynudUTegjtqBwQmtjKX06lhluQrT3CiGZQbTe3kNmLRCPS
4aNNeLax235h+HxXVHoshAWgeAirhkUFdGWMF5qKfEWS1NlyShGJhw4DFTCMECemsuEbbETTZtC1
uPVsR5cxYD6MaMUH1utQVdfWw7x2Tu/Irh3ktRbDDLbUFJXB/lxq2YWxzQVPbmyE+r3Rj9HWD1RY
EBXJrGUKG9KKzTNH0Lhq7Vq/J1l27YsGQYqMonlKeveeKFr5HaCBDcteoctJTw7pw4RCNqTbniLl
hsI3qlKppqyHEBErJS0gD5rvTRQ/BnIPFQAVVBn4m9GIySZNCsgMl6whcZOm41jngB5otkwUcK2r
78oUd86ENylnZeHo4JT88uVfmaaNslaWfoO0EznWixx6Xe/RJOupcMBmQKceJoRbzTzQWGZTsy4S
aC0VxaRuq/MaB6O7ofRPfFLBT6coxmkkYugpQWmvsxMX1++G1qTjEYDn6CpchdMUEZoA3roCYk9L
vTVS1YhJUZ3G028T4D6jMoy4kMq4t2YQPSZIMVOpnJoMVKFG4/ZmeP7aU4rt1IX2rWRcuVSzygKF
bnsYC7kMGTFp7Ac814vBnhnCqBfV7V/6oXuTcX6fW/eugVA9oglMUssMD7sZJHMftd4J+aSbsS7S
Ucb0XZYHycpgtD9epGdQEcC3G08U2giieFijcykxs3MRQm6ylQd2zYcWJIeStBuH/D5QZUfTgAOt
EOW714KsGy1e6DLAMXtwFAapsN590Knm3OdB918RQFjm2VBRmWHkMLCNJz+g6fWWmi6y8GJD3JxV
o9DEBSW6Jn8j1msauqNiyGYg2FWs5YwmvyEZWYekhj1sGRIiM5aBDyxX0EBzg3UEAbnOR3Dn+kq3
yjeK+rxCDWpUlXe1G1eF9y0XpgbvJVkfJ+kQvko3ACERzCiaPz11XJ5bkM5C7PjAMk1NzAox9gUH
KN7PIE0aXBohYIIcbfG+IwVO3VsH7AfBWgq4YqGGNqtow6gZ/BMSnShBJnP2kouUfM4ZIh/tsixb
THG4TRkBQQE6VMyj/ObpoDhiUiBLo1F6YvyE5EkmswL5AkzGTyMvo0Q4Qf6ZPIQcu+3eCp6hg1ZT
2oeQb0KsMZpllU90EngNPv5s9OMKbjmk+9bEZKT5z+DfdWQCKqa6y5pqnjMwEeIZyCCZFdtkq3Wi
vJAI2KqC4t19gspbxyU2hjWOaN7Cov1DgtLbT/lkcoce8ChmWpyu2LoUAMEopeRP6c6XeCrKcJcU
NsQuYQxfaUgqpFnyj0H3KgeKLD21xQfulexBzu1YzmTYfr0K/y1PdpkPDt/RdjQMDhbqMY7dHsHG
vnO4j1Vw5kNbZnGyNhJ32qBRyIweJ/d4ekdoeMUXyk3ZGbIqZKJSPoVdRoYv/YiHcLZH/zZY41dg
AYZFPCpioTXWtGXqmJjqzVQ5J51qY4LNRi9p23FAp/Qo+IyRDobRwl7IaL55osw9/sHB+DMttXNX
J2+K179TCY0pXjkY47GW+UwPbmiHZgaddPqd3Zq74HWDV1yidPius7SlTJBLVuN+C/4E5CBHbu+0
WJBTg7VPB1X9gBO1RLkCcsnTZ6BB8i5bVhrPeTr+WwA0RzzABDxamuZmX7xJupM5H6PqnyG6nNKi
3KMJspLnbynNOksQp+dB0klZy5PyynwfwNGUuqyBJJlB2bJ69OgV+NoPCLcLr/hrowa4aK30OpOc
20xMLVqYSFBoCNInM4Dg8BUWEbgUt/9FwibfFSHUtywwMzD5EgchAqkM2LIBi7SqnB08yp1MIAKO
uRq2rt+BdoToKSlAgZQIrKulSuTFotBeiXZ87imwBvJTnR16rzgBsb6MYfKvngQ0sW5YojXNzsA5
gRUgtR3pi9XgXiden2wzWW8yYos4n2USKgGoQq+56xos52n8WZW5dXX4r2n3nTjjQ56IhCyJdCrw
Go08mTZZojlb0nn59b5sDo3fnmgsyZ60y4QNbW5k2F2WT8YUnpO/1T3KTXH4cPIZkAge4nXfyOfI
Qmmi3/WonImYczmxU+6J09BdpiObrp2C58aklzcb0Cco6VcELFD+VdHjKzNqz86AKSHL7GDSTBOE
257zHzQTOL/ee9avT7NMhnOJhpgAHsdwW/KNyj9KXp26A7oqdNRiA+oBWieMKzyiDkGz9hEADqGZ
N5lznTicowq5gLw6pCgC2lpKSwveMdmRbAY2HmUTQRc3JjI+2kGh0zxAJosYONoQ0wL0G53lnxnv
crs4IC0Bvh8eEOGpUP09G0MeMJpF2BOjaFyW0S5G8C4jUheGsxs063eeIpdbEZ1gWhM+4xrs1mz/
VBWmAH24pYm1cdnhU1Eg5lc/Yt1eo/MOsMerrDUe4YzvjV9VaOFFoexKt/6l2PVDG5DqAuNUTta7
os9/RYYn1Pp3ZwjXGrErLvV7hfE7ChQ4a4RTgoiu0e0tHz/paiXt1NzuNlOqAt0tYa6lsGy0YqMm
6l0zZwoN68SgBRf0cp8SoHVSrcaIPiiXHF9dK6q2i6sWmTMJNFOwlTMXrsy2QgaPgL5zevM7VKk0
WIUF0YHx3L/jTQBaY6OYG5dnvC5Db++yk704GsG5Ie7FGRyJ36VrbwazOig26shSxkiglKm0HM2y
FSrSqqYYMGIxdtUEVn/gg3P7lyPSX6MX/8jKKXrUZIaicrCwHBbuYD2AGURKbNyb4Bcd23WDBgpt
hZ2B4N8p8ofPzs1PfgCyvEK1pqm7c9a4S3lJTR7vCCiSjUhTBnO3DesGo0sJChSFASQrOzWP+GRs
5XwtMCsFvK58aWVOTzYvaQ97IN40OnoKneDGS97sHG4wh45UrKwjMDUIhIMzMtyVGoAc5b9rs9o0
bDG6mhDloqWcmeipfcpMXVJMGVjI3u1pR6A8scn579L7jk0dQSR8Fvu7tPF46ZbjY8/HBJXFGlnG
VW6ijc8OCqdlZVyU8mImfDxIA3oLcai3q9G27pGSIx9a3DWmFrbWj6tBGuVgD2kZ+sDB5E41vT9m
E9w33dirDpmiiRRm7DKQNzgQB6iGPAkgxOxHM/gV9ThFToaxIfBHUw6s4kMua0pgsVAgJK0K9KUU
SFNOndaiIYZI8aKmry3Rg3ai5NASznzehG9X+HQQF635xNhlovksuYrVMRWmISPmEm701fcoLOZ+
gvKK6r3aOkiDIHc3Zdf9xXgVYd0aJ1/NBm+MPUEGXRdNp5JOLMP8da8665K1mBQR5TTkwF9jEZsv
HeiWlp4SdF+g1DN2T6gG8vLSmOk9jpJhMB3MmOtFfsVUu/OkcwCV+KFsc0GvFp0mjOMA5zm/+UhK
DKAtR9uGSXNxAPKMIDacZjqluDrOZOSc4IfBSqHQ2Ew/7ciEogaWkWiIh8CGo84+GFH6k7tet0ZB
v0U6ArZlAxDE68yt3UXZI1QdlG/BgqfMg4/6pGggQMAfKt0DaaOl2kM9aTsEzuuo/ak4djgfXlQz
/VMlI7hgnBAaA0qtUT5qw3wqWXrxVYsHBdQcz2et28A/TXg9eXQ3m2bXNVgjefXTiDAHqWsDA7dZ
XdnoPyI1jBGObwYgMDTvaiCLLkdqTcGxrfKuvZnEu8m3kuWMPPSiGrFmhM1XBD3+pd5Vo3ZROcRN
wWbohXfWWdc2cdwy+0PkQRhy9VcrL090rThBfFqVajxohOXZXqSl168KA9iwMjf7XGs+ED7fy0lu
qP2VJOUY2OOWHtKyMbP7P3Av8rZzYB8ZeSMyNpNid92KuIf/VgdGe8LlwzS2vZERYdFeYTF2/Yui
dZ85zEZroNucRRuXvBmDqSOrdaM5zC4Rd/K9fGd13Sd4Qtgm87F3o79mSLsQThO7h54zV1GY4hUx
xaRhrf4LiDNwBJD81gDsQNZLobr0QqpPXBggGOag9+I/RTE8DNIaeCwreQMhas/GGHxVGQBcq7rH
oQnCanj2k+eAhoNlqnNJrsUiCDUIg8zT+jKYofFgGAtzGHL6aW6cr8nRj12S3hKdp0evY0Ee8dN5
ELDS8oEs8aeUAHWsUUHNKCmy9yPxn3Gcg2xOD39M08/fyZgQe6LujzFd6LERKJPx39LXUvPBslsX
iv8IjPBm4E9U1aiey2SrxasbH5p9xncHZAxBb3wnIxDlrCZEImrM7K5edRaOa5UkzKm+88wCUZh6
XqrVsJnJdv10WI9quQX5j9wYg4wZbAq87aeULGFMKWpFuwCilc1CctlWtUKpl89vbuWs0NP0F5Gb
fsfgafzS/8mRCSuQstXIaMe+fq2q4KYg2U0znXyH2NP+S2ZmUgorfLcioD/qeHPKiCx/0zQDreN2
DQ/9ntHy1zG7r3Fo95sVTT545HRY6rVuw5xO/6BNjvmPuko8RGSSnK5B0y98II2okPFGEcJRwFsL
AAJ+DWJ78VLXPvK+OpmMcpxWBY/sTedhzKFTafs2chCFCAtEHgvjolfDHxYfbx7RNGeC3EdfI1iH
SXhzGFJ2VcWUBXAB1Qz67/7CVnqGPdQ+6JyvVV6x2Rt/gWCzg00YLxPjv8I2toWN52XEmwkGIVy5
SLl4CGhMkf+pJQrUCP3TqYYdcstLVBZuFTwOu0cRw/PJLDvAqw1pbe129F1DiwJg+pgxc+qdzttW
MvWiSYBe/x9K3Ahh4upJs3jlYzTEY/f7adWMtJNI/22OTB3Yhu3sRPGakRgaazYgk+boI1hR2+6i
otryre3ALCUDRyzfy/3iHL3SVHsxdr/EwWxpqvUzsLFG9EAfyc86/iViGxlqeyUHgDR8HPnbimMM
ndRVV4co01RoNbsZLH4gwqm7G01/HThv2jjSHOx+Mkp0v1Jf0th+6QPalbiOhpWxrmodtbrgy0MN
BssGf1F2tE1oo9PyjXskatDZX05YFzoOWjCBuTAhd0QcZhEsy8SwcC6hPC5sdIQnjFWSZB1OaJ0X
dNZZkxRnNV0Af0gwK6Y1TRVUU8HW9Snp2m2nWB/YUALUOPAkldH8C48ZzHF/ioNu2yj1YXDo/8sM
iEMHEAV/SDHCHz3tenIg13BRhHCXaK8gGRigGzWvZwEJW/EKKTikjZKVh3ic5CnEx4pGAXKjZFWc
ZDxIjhpkcLCIIqkKy7yjK4ekAsWJzhxItmmPmb0kB0UToUOWds45KXsa5S5aSFZ+gmjBg9ReyxaV
RUoJUyfP9X80hIOV2PooScBVQEm5ObQE82mjT+OR9vbGtmNcORu0HMi9x+Hmlc3NrRlc17670jh/
W4TzkT7RrprIkHRjQyc6XRtM7EpaIen/ODqP5chxIIh+ESIIOpDX9k5Sq+V1YYwcvQft1+/jntbN
zqibBFCoynyZ64sG+6kFV9pmqo+13x4GDxbdIGn9IUplMs/P7P3EyLukET/yVS0ThbyaPuZeHFo4
ohy709onFTZJmquHbX3FF0fkwcfMZKH+4NsJE1jVFt4vRJ9UeExqdzZnHV8dRexzyUV3HCFVFEad
rWtF0EGdv5hTfFm2KHy6t5g9LkjcVTqHl+Uw8Eb7YmfRKbGtE/qxfdZY6b4nYqETHm5FFpoe/cNE
+wxk58HqMjRYHKnJopMzvJEzkgtJox41ogBwXleJiswR4y1hsp528ttp563fDveKw1l7lIZxfQzo
KoRNwlydi5TXXSa+GDdsoF5gNk5ifQlcdBHoZyVQmoTqZ+zKrRiHnAWPRrQ+wtnHwAIgpjuqcQBY
RuVadGfHCTZ9RiheFxIpI0+1bb5ymr77nLie517aTh1r9RSZYIYy2hQolU5ewilaRZSbgfFumbiy
/OzCQ967JskBeMM29dTcGdxrtXSYmw1kZSH7p8nE18nemaANYVHHhf850tThNR2kvBh86ToHFEZF
APFuTVvgX17Vq6XcXooIo5NHC9MWGCpOGPE1dshUMO8Q7YHqLBpXaA9O5CzspwWZG76247TvZ8wV
FQvV6PO3FuYu/olNxnvVoxjTEk8AU81Ot7uc6DNVtx9VCWPJRJyDkJynlsstnP6lMfedA4tt+/7f
nH1a+GWXXcAJ+o90th5Dz3oPdfLMwpFcGQqHwNepyl7wjiYbt3qzXW56pm0+47lb2zLeDVQcPAda
AQBZaG3SeVNheu4nsFJQyrAwqGB846HxusPe2Bp8iuVe4HN9wJt75hfQuHPYmgM6okXgbo3Ggk9g
3xXh9Cjpm1xLPtg0eeiw1HtaTueyq7rvqEZyQOra3qZbubRYhOXElMVA4jkKN7MblRefq/06H3B+
uK/wWyirUOUa8r0yRIOHBewMU4LlwiOc8klQXTO7D6uvXk/FzrUcUCeqIA5TTE84eDjZxi/ZyZKc
xfSzRgIaIQ7ouBw2/c+yrED271L2O6T9k+27CzHro07rQ83+0dlLf8HMxxuhekQ9V3ph3vKG2XP3
Kwa58Sy1t2t1bthCchb4KkfiQKgHe56pS/1/YUsyHm7/0X1Ia/FLTM6XpYp/yZB9j1z7zMZep+hn
ZosOiZ9BUOQRqg7uQyhAiND04zI1BoqeXWZTo0XTMaeSu1VWO92a3tyqQdq7KUweBCQqyMsjjmNz
6/fWZQlIT9UX2Yf/TECYm4zb94ZYcONAyp4+9B4mERO1/2cfy/jTtLvkOM+JgBHpMmpQRH7zvg1i
fkhtTlz9v1gXCYOHS8ob0BKGM0GJISQypGQDxIpuWFhfCcnLDnv38u4baXgEWUlfmJBWU92FLu67
4BoI8JZgVEq/+ahGyOq1W/TbMXiE2IdUm2EHjMw3oNjfRlufC1Wd63p4HD0KGsktfYtV+9uG+N2M
zMakNfBRwAEIgejUs51hRz7TV4ycGjLxJer96IGqa4+v6ttpnGTfdQWYATrXgeqKNQzrM8aiI6A5
egy8Ci0i1V0oii3bzkiPrDmSQUOSlPZ4Z8EnrDRiRxNNUzhmnHHyMkzZkUCyR3PgeHKGRlG/2As0
lSW8VDzK9qDIieI+6TtSKbLss1ZAvY351mlICoWiw9AVSUUY3ng/Vt6pms2eQZVhrTOneE59eIgu
dtJbnXMiG637PGJEyUz9VDjOV9xX/S4IAmYJMdxqfVu+c5wfS+Zl0xEDJd5J26P4CYDBkyBD/IxR
IAg3qZuxr4dhIzeibdXGzQrOaqi5kD7QXbOBNZb+HN0KSQJ7rjsgO/aYMmSYfnVR73K8aEhEgF4Y
1Vfj1uCtWaljnaHvr2Cf0yz7LOzxmoKnjQbGf23PQg/0cnDEYj/Trrp3YOCjAsfqy/ozxxGR/DTQ
VfNfAs8f10HkgbhphH8MQadv636IgeTQPpr87mo63mnO0jtpdzQg4WrGjIoxVfnbwQMoDcyimi5V
x/YJBv1FRCxWg7zdUWOS0A55GZ73XmXzY5zFm7FLP1SZ3MwBFXFR/4ae3lR5eSlsmHfT6B54Bgkt
ffCnkOHPsDM36bjUXyaMTTxeTPmilVR99OpPCT9iyKyDp1fW3BLLnQs9HsURipUAiBW38PDVUN2e
cwDpd3JxaneXYMRzaKR343TyUp/uxnxym3xvWOlnNoDdN5zsgLl1CyNiVybOG7R2Jupz9pwWBclq
xSNs/f0ce/8CQx/mcvoOhTzlTrqtRokHCrGe7b3EE/YdyqW6Msr14IXtLpiKp1nRSnPq8DeLFexG
IRFOlO1rYGJQLN0zsx7zYDsdZv7S5cDX1NZzbFIJD21zx2DuKXNG7FdOd53IJEAYzMspifarvYFN
vkp3ZTP/+OOiIWMUAzfTTjbcfc+JaJkLw8w0W4vda4IY2NIuTp3xoTO7tyiocCxlz1ldFicallxg
adkMBlY+NNf9xgpGrDv1LnCIa6PhiLWQjvE61PaxW34Rw+ZNZXM9GCs6WKlM4VyV5Uc3JgVYXuOw
xGWdDBS5n4qvxFctrjfyP0gNY/EB7LXb/kkQiqDga60U3FrXmF7w1j+Y0rmSzc31jS9kF1odA+Vw
+FUT+EWr4cvBRLi3Ai5AreV+ZrN9Nye8o03KiBTU0zkkMe++R4WE2pkdWo3zJZ7Y1WIpzs1gPU0q
/VaFRPQdIi4bG2C0PaY1kMzYIfu0PySBK3c+Ro3vsNXo723ZEq8+03/1RvXHhO3ZJOn2yPW64uLJ
xtwHPhifkmYWQTQbcg+NlS7UsIl68NbO+D7pQu6b0mZIzYrFg4+I27MqzavpHVvIanFcXZE7Jjun
mJY4dZuAZeyjcp6wY5HYRpRaqbBaCqaFMNXudE/MZkOMTqrVb5YEf6ozj57d/hgZI0xOPRXE9C/S
sH/sgToKMmVWBk7POOyjLRmQN10Yewft/UbnqC1TNJ945jkVcfZ0tAmH0k9O5G7El8qgWA4JJ9xE
yv9LAXg5NRXohJcetgpeUgJxr7Kq713DebLbmC+uxMSYuS7N8dKODu3EgqksEoC5FLKDBr5x0FHJ
yCIgB1uPcN8q1jLZrCj5wyA4Ky9/VSGYs8YBoDt4t6o2f0zP9a+zH1v3bdYtMw99X1fW1Rnnckfv
6lrCYF6FPt13dp/Aoi3ZqdAl9stD2Q2XDKd/RYaQ+hmj4XkRIGBVKdZ9aFOtT5C751H975R0KwlF
fDZeg2LGS0Jxzt2bSQ61bthWxQL9Xbd68lezgJScGea1KpdqJc6Hla3s62hFH8nY7QO/ndZtoW8V
oTJnJ+s5uL1qWGl/ggjZeng66pvw7V+hmkfLtR5Kh2tXCdhnZemxXVEnXKzBPcwJQryxCvdjVSIW
tyZ4/Z4PZ0U5e81hUQGZ/F8VBYRUaLGv9XSBMHdxNaCkQuMqtoc1ESfHGSGk7UFra9iasZyu2zYG
WFNCFiJMjwF9M3xNXr+LgpDxZ3wqMGTbDsw2mdgbog4f/MjY9X32sUwZBTVv5tgt7a9x45XuVRlc
naRqnW8Viec0NzgeAHAZDFps3+f9gfxbBGSJO79GMv6mgs5bTFhUpJ7guNxoqVRboZLkHjEYXNSa
26aNrbBNiQzJ9+htjpbD5hRoQrbL9eTH2WksHVYKxvij11PsWyVbGq9G9E4MSckNidm2b/XyQOEY
cLdPP2Kblp9SyZHR+EpZ/ZOfV+dgxtGeWiR75vp9CFwalyYh85kO/2Vkk3a5RSJbeeOI4Mfq8/PA
FGFVtOkDfERue5k8+4KsXN//LmLw1zEdILGUNi1oujwXNNz9+cOwQEfihVi0ksxUmwVHgSjFNd9y
ryQ1ud8gCOPkq84yL866LK6N6WB49IQGiu3LU1YVd5LRtU0G7tYj7IYytL00FgMflzmy1STX2SQq
m1cUC3H9lw/jHcmKzxJEZZYIprghxZ+XieRZxiYNipxVWp5pnHiaJoNFGEWLwgN9E2WpPgfpYgot
H5lEAlIbuRMPl6Zy/lTYK06W+im2ipmkHzbdDt761DhnCheON2S+JRGfK+VhjEyJuapUus0kdwRp
kKtQNykwK5u7BdAQA6UmPGmtAeMZWfhJ7+HMQfVXWppLcn6KRP24/O4ZiRbu4N6HdnuKI8oviy6T
PRoIP/JjCrA6mCf8IIyiC9E82tX0VC+fZ/lftZUKvdCjCXkwUcUKjozadJ7HGKIHE5dHdp5XTGXo
egYcp+MhK52NE/onM2V/0giPqoTZUdv+LSmQW5N0nSb8rhD5pJxBq1HVV5x6aLmGbB+HZI0tuwgJ
sasyj16GNn8olPmvTBvSzJvtiB2fpJ4Ml1f/DaEAXYU/H/t0uizWkuXTt653Url4cwjD/P+xJpyr
Zai6NdZZDgxJme4UG2FOdJPaOy2ci1V6d/MAwKtwh41VOdUP807zxY01wI1sdPbA06oTrStUionG
F1An/S7pLe/SJT2Erilnhhm0o5HRZiZ+bhMH2tynLihrcAng+KTiiiUhv7V01Al29YgiTtK/Av8+
OW21fekKMsCl3cBMGsWnMdPHSqVvb3zZQJlIesaC5ozwOrIJDbAA4HaRfgl7P4DxSBeyMYbffPDS
0xjbOCcKLbZmkfZrOctmAwqp/wrTwoOflA3i5CFk8lYZxop93g8kd5p2SfsBlZdBqvGjn6jkFqsY
Sgko4P6khkK9VC0N0iFosGdHVTCh3e+q8ACqstxZLlOGzI7iE5cyjNFDL69iYigNXpH7d+NOL2bu
mIc2Zh9FCKCfTUYyZUOlauSalh1x7lH14AS/AJIwUjUn4iY6m7UKNN+SKwHUcmzvBvM4jtFWJAnB
NIvGD4eGsyqFeC7tDz2W70X+sfwH6KXH5b9kUQSYSLgvpQ+yDkERU8oFp5AV+eKCBE/9r2LCHwMI
TvnHcnit7XenIvWtD768ZfZfIOK0NyM6luLkJ81vSMC45OlhJV92kcg6+c158dAs/1ShxrDQ3Lmo
wfwAyaS7y4sXDa2jFf4OOZTAa1dUd3hmBirhOTqmUFqKQO5wTU3DywhGydV/BMVyN3nvwN0odOMD
DQNb3qSJgNh9Gjuxz6I/V5JEbH06qAZM2eIwO3p1vXXbgG4I2qbGxLNS07Og3z+o5+UH5MPJrPmK
iuaM6ESTAZIg8o0y8GNesCrtdzTtkh8+pxnmES6OOiXW0FpaKuCSdAn+FBLN1uRJPg0ZibstFnYj
+zDQ1vF0Us6SPIqe845OtIdeIHic+Iiw0HjlWeN4DC0wRfmnDzkW8xC4shQd7CLBwlT+YUmSBIuT
yZfIF6c8+8bvaTYAYyeQsh6MMave8wv6Qe7TyV80cMsPxV86Gzpzd2JTwq15NFN3+Q2MavGVOYxD
mpNqy6tJZdmkCA3BDW/bmn/Rf43E6CxfX0HCQZ3/ohw3J/qXjMDIneJshJBR0fVexAjDm7coraKl
h8wD5RHxzxjQKA0pnOcvPJEHLhfrxQ+zeK2oy++j4pa4xY3b2hFGKCdNdeprfZx0f8Bw8DXG0WEs
7B1PtRUX038uR2ACxalsC3xBjF3dZx2B8rqfB4zpasdPyIddThxCvXbSYtoDxMqkXwFOB+m1VmtY
vuuKLxkD3GTl62WhOOaPN9hPfCMFhy6NonVkdA+D9eMVAp1MvR0MSMvFyRiuOYMPfh2nNXEKFTfE
DhMiDXc7NVGH+uW+V77BdPxo0UIr+WPKWHNjf/QFcCiqdxLdkidbwHcvYwYuDy0nlUlbkteIRRc3
yPADAFLcf42PArOTkL+5d3XSfB3QuemlBK5S1Ide6xy3Ed7Xwq2HtRfS+PSrGK/ep8lnXBa30dkb
SfQx6aorIEzrJv9dPp0kSq5GSJ6B9DzpNt9p/7PLq42JI98mlKHM031F5lZHPgAvC8/Ha8R9aLws
v+fyF4gJduvuyVgGO4z6ljFB1PEQ5bK62gKegvytKamWn2PZXED6fbA/6OUnrivzZY7gndbq0RiZ
uM9PGFmlTd8XhYBXTceW/zNtyv3yx/Ccl82FX0RXO56aPY1TMl2b5bXmaRAGCXvMOCQWDBnNGbh8
4rYEgFu99VWwV1Z04beYiwDPIFEqzWtXBTR9dssL68kZYeAJmxG9999lPcQyGgFfBbclHu8ww+xv
U4wAcDNLsY1TmztaFb4vwrMoNfYGTD1jLHHq8G5ZfbUf5+pXJvNrHHdfU4QU2CJfBoqy8ylI6QRn
emi7eSuK7CGelL/HOWyTU2n6+Enw0kQuOG/SI43aPxdV7Z4Yim0XBI1DfIZRzq+UHqzqjt8WTQph
vejzA5qbXf0S5wY6INIzPIsZQmG+twGerpSmX2CgJrUGNOL6HHPSo62AP2D9TCM6w8o7RgnLfjK/
Equ7pkCv8zTBAcH0UXYPBGasLLOjzQ3na5JwMau/3kHvIoYGuBrG4lG53DDz4NxIvSHofTegIXFV
9w+ZS3Tu3ISDJ3WxKvD1E3zKFWI/WgmzMqd8oUJm2l7P9D3I89J1zoW3uzgt95F4TrYyUhDRau3s
595jwJxtLMyteW3IkyihVIjxywYTz9H0GhHdGOgCWRNsJZ+MJ+IMorUcsTRDrTyR6H0yCJ2c6ZUa
FpSkCVqZAI5csZiq+dJp8cx5DOuFMnPoj9UUHoYm3HYVnsh6vEjBoF60h6onX9lX496eK3UeqGPa
2DYeC0YnUyI4n1DiBfVjK6KfTlP6LAdpScMZEdopi9iO0o4ZCaOLxJ3Pcxnv5zE7KT0/WTNQKSe4
LqHrBXjfWsSQRGjkeWjMxQx+l93d5osZ6C0dZCuhaQH4w7NafDj80DNcE9/x1/HUnec53U4GHERP
N0+W7dA+6aZ/eEq+zchj/KPXEIGPo9M8NE56r0L5UvXN1mBSzCjBxMLESeEVz57fP9t5f06QsBuC
UQWmplUbGI+hHI49jxIk4bqICf81wDwZbfJryeKswpoAS1SPZVAMu1p8aIii6Jyct7pmFzAyo8Pf
0/G3c0VNRlPbJnsXEDl9YfC06W7g+usSIO1PpFF2zBn6gCMQdN9zAvx39J1HLlh/g0oWl57fcP1K
znX05gYBstYmuwVdc9Rpd9/K+NA05sborCOPHTsObqUxOIu+uWiFsA7r5yFI6RgMGCN4aruwWuTk
yauS0XkWoYdtOC4ufldlIOJIyGqWd1nkeX3wTedL295dGBKjEbfIJBMmhNZEZag1Nh/hcHfJeYym
MzyWGkWeUx54XC9w60Hejs2mVdUey8Cqp2qtQ5RX9dCci5Q9PCzoDuMkN1CvyC2Fx9a2Eq4b2gEt
op/lMBLrM/xVlvEsoGTZs9yjY9HriNSdBjLqOpMTdugpP8/j8IAXGjqdyKJ3fyqBOOh9MC3ijRrK
HQaQAXmbRUSv86qs9tEiFvZUwZhVvVsfUuKKsP9DRDFh0TPW82DrWfk7DeudjqtvewjAmrLoAwYD
ICsbckdyB8FPjsqX7GAnNhHiRnceQ680MSvsxzjsaiR7hP3QFcC6kQRklFiTd3PittkjNePddUmf
Rx6W4q2cowfpUTlODvSmflv7482tqmvGmyK7t64t39NxOoQOsEjqNNg03jEZhmeFVBbPxEOfOFxR
6GzN7qarRrjlgI9hC438e205J98cTk0aX/puket7ZNsjTXUH7+A4/aaTtGatWJwCaZPOKcpT7pv7
ybW+J6cDUZkkX9yNUXN2/cMUOj++SwRTPwC480yL18QMrm5uv3WawT1wwS0jjENbOrfUHPdx5D3Z
0XAeA8ZjhvEcNcGOZO07sIN0DuglVqj+epOh/vIOhXn9O0gio+tsY2hYx2aAChUWXYM6NZxwuJRH
3dQXy50efVfdzXb3qCP/1adFnJX+qWfXHuLkRSAuMah2CPulbpKoYiPsdzNgQ7fuXlGenWq6224X
rgnkYPZmnWe2yLWdWt6O5yNWkowOfCsESDkdGvcx/cvzio6FiL4YM3yqyuwOFdfU3gIqwW/lEZDJ
xol8WmySUF6I+GVQktL76apv3Db6XkXMdQjmevEX1T/4xfI5BmC/MgyQNVZqAxCquCAG1XBsRHsu
GxSHU1wzqXBUi/t8SYDSwbczBZSBzNZx6OBBrpfkklll/d00JtUmaPI/WQ8/Y1xdsI6SsDL2sHVd
b6II+z9DYWub1vBjO7az4WGHmFJn56lQApWr3TB/tnRL2mZDm6+e5h3NThewY19v+xrtcT0ohjgJ
Ga2GUHrbEbC+hUswP4SZYKLYVREVfte/ZVklzmHFGdK2/lFXwblt671XtSSeObsiYHNFCvleaDAz
mi6ZxUInW+JAMMwJL9i5ylwEB0OyT2z2BNOu670Psw80jiC8I3fQc8buc8aEQaviI2ywUxa2fJyr
FLeiCbHYtuHS0KCVFrg5s4A1PHlc86PUvzVpiaqoLOGOtuVDbBY24rsZZ1X2OU8dK8sLzL1sy3ob
pu6NoDTAHUazEmXyz4SGAMKpg3I0NS2tkYZZNkB0y9SQhZf2+6jPeW4/mK3xk8MMCL38LkygHTMk
GNaVJiOoYVxhNBQf+XSug+aM4RH5G7q1Zj+Q475tdIf5NXAvrGy0dIQelfrdV/6tRFKh0/wB/cDd
XKRMx9s6QljliZ+5Hd8VixC77tbNSmJIO0wuNZGnKl945O27XXkOw/H2yj184T/c0Sl4FA2B3myJ
eDyuWmCMn+cPmt/3rQGxqCTNaD0PJlbIqN2Z/MR6AvFKQsNJdJhLLUhiKlRk9uJ9QAPynSvOCg85
FS/7vyqy/0U9E92s6h4bMvDifvhtpbgvdd3x+tohjXjQih7DSkYERYYLkmgkF8Bfqpt7v6bDY0FI
6YwN/u/tgmt353wd4jsNtPokKfxUmwy8osDjVYTEDpp1T3T8eYLytlx/bK96TbIWPgmBQn1PbzlL
dzSK2v04VALlA5RGV1hH0daEQlB8UExQfOBWq2xvmzMAitOcsRfNTJm+WJSZpI/dU/DObyQ/fwxt
8KHcPD90c8lwdWSindEOc5XHweK/BmPxnSCs9IueDkfyPIqWO7Q6ZBpaeCmIG6K7UVkOicNk1DDx
UbdmoVd1mX0Jhi7bW+zV8DnEJ0jpbmfF9B0mkxYvQOPnOrV2yqUt7OQp4bzNvhuIXLX8Y2pMG2/q
nhs1Mj4obpEkxiFvyW6fm+QlE2yXA1QNsP8sakVGaFsii3cBptiIFnuPtEvLdO09o6ObMPTOSfpw
H1DzoduaNloYt7Zuln5Afwit+S6OyitJBs/kS1zjrH1QQXozCbLtSowmM01QMXX8+QZkIY9nR44k
XMHhZDm4FZfIAcDtW4Dd1MH5jMuyQ6uLRpBOWZ+MF/Cdnz7fQWtnH+XcPphG9m1AgQZpDF9PRpzM
0EgF47KBASNTDoHfy1HN0SBu+Eth6WUhDijmZXNv8kMaEbmyi4ZERbeQ5d6yVCx2nMppDyk1amBI
rBsxHkA7LQ9LBGnsy5uyx1Mc+jvBhPVocE/HP/qi2ZxcwnX6lJyz0SFEUfpIn+1D58x/NuJjXl36
0raL7G9BTFjZuYijH8fBz1A66YQ8zKKhh+9Km+yafU832/Hw0BBngSAU8RA/jzGFd7mbHo2Ilj+o
JMlrLg90punXj0yHyPNYtW2ARWjAl6IC8KEZEZyYH15HgemnHPZTyZJggU1xgwXNfMoEJdDcAXyS
s1rneUKTz+rJhyoH5p8IAGpzzdmwySXwXS/UByU6e2u7SLnRhBG407qLOVK9cVlgqDO4pwE3YzFk
jHwy/JSUvAfRjx+eoRm9KgOB+XCnI71l/L+TNgnifcsYFrFTarx2OTKbeMmfm50PneoCrRySKUE+
8JRcQ9jf4VJH+okYN7YXP0e594A94zG3Sz6RZ0P5HLkZTwWddbCFeu1TedlzHa+n0OBsFLWxUTUA
+BLc9iHKF5CvhWyE09B1iI0VtRscDDlmX1yX8I+RwsmuawvAHSGOSUMe29ba5axXkIbEToNk67Bq
R/F0EVbzkBfGUz3RKJmD4xipQ6SyA0qBJzSe3DgskoFJZt213KqQ0LdbB9CxV3o7XaPKbAcSeaP+
Lg3n54gPanXRuWoWHQpmtMimxTGhLZ3lC2/jOm7yTWe1ZCSOw1s+s0hIgUha6+Bb3VZSUXRz+AA4
vH7qUTNgFYKBvHC5whA3SguMIKnLc7W4s6wg204NEzInta6ZkMfYCZAZqeOYBCvLn3aVYQgmhTZm
UDwqlP2MspI43k8T5v6ktEYcPcn98nKWqUvqD62oCcVmkiFSXP5mQixu8BARh52tgdFLHno7q2m9
TdvPh7qb7lHhalK/7B7ZSHNmJvHjqfgjy5HeFKM4JFRxOGwtOvG09MI4bQm59SB/NCLehiF60jBp
GdhDN93KIUu45FdPBjuiTVpCktYj/f0Fv1xpy976oWJeUdA5MfJ54vscn5J4evLjkBH08NIU3rM1
9+cR7iSHlHU2qYNrYf+6pNEDZ6LWS2S9ajX3sTZiX/Kdf5lEuNKZxn1my62ijQ95feWj3Wpz/K+a
46zqb0zMYb/6F8/30AHJXdzL/RiQi+aWNQxOVwxIzsPsrAbBEKthcpLPLpfGvH1tCwOArIckfAzK
z4Q4vGFMHnsuNEs2z4NlkxtMfgiw/zpSvzTy/qKl0ePxp6ZF+CM6TIut9eCzFhNvfjG80rwvEjr8
DDaKRXpBonOGAjBl1FhF6i+e6KmWi3XVKV8ZOgB/VJoOEAA2eNW72ch3KmuupeswgYIkwfUI3Y3b
3+Bjv0H2J7rGeLVb1m8N4jgfqfTm8GZV48kuE3OTBqnzUbnUZWEz35k2OsbSjM6jzl41iW3rsGcL
qD1c8bIu/GOgquo8pz7tNaYgq1YRNybHJcxCrGgrACo3FbbVMv+jFL5ZVHd4BfhwfsGgFm/akkaG
J78InfxcEc3D8hwBVUhsVcSy9uSJJ60D3s1gY5gZi3Udk4bOJAY1gjwuqFhAILMzcDl4yETvnriC
fbrWIAFfSLrMY82mqStUtjCR3Nl6qbmnuOG4d7W9D1EM45Zi35z9ktu+dUwqOhPaSc8pzzGrw3fG
knQPq5nO7dDCDuI0sNgyt23SvNsj0brsQxk00jzeu83UkIWrsVhLBeR2xkyT+YfBTQ5Vol41nPAg
oztvguXf9Atq2gzHF9OcyWCRYTPcMnZLbvr9NkAi7PQ94YwSuncZ//IobtiArLNhG0eENUgeAETf
qjKjMmnCYyiDAOwbiatVnRqHIfV+O18qRmczvXAig1HbusewkA+N1550hcI0qAhZ9fvm7PcoeJM0
m8mfQahqDkdJAyyoY7q7wfCXe4O/T1nns59C+XNvgcmoBHkC05UW/YwSi92XCzJA/zMZRUfHUISK
oMdBgQR1ilDLoNNPHpdKEkk7lK7GieN914Wo3UQ0rdMIRnRvx98KRd6qxVk8LsSKJvXpeQpQPGBy
MjKqVpnbXt3M2NNxwZnnGH8N+Zxm4uD4c1/QeB2ZkXu8XVzw09hiADRnJ+GTDBTM8YMEtcGvRYtG
TKzD1kqLojh2PY4tM2flaO8tiPLrFGQ79D9nM4x2cVpeZoVGM59tOMMNEszO6p+dCBl70Eh3w+Q6
A2LFdqH4Tv5yMVUcU9yY48Uu3eT62DkEtPcW+c+lvA+zmCh6g9MH+WxGFbF3mYkeG6PCQN2Md4Yd
wsBaro1J5DwTqrsvTf+hDrP7jjwAmCM0AHoXtFjBYGwvWCibOu89MqlaMgNdsqHb2DlmcX0dO/sv
R3we1fcWkYzIYmhq2Nz9OQ595Mx9F2wI8lgvSV1xVT1Vpc+puTg3vZjUYul/ON27zpnLOgNzUKzh
4YugJmka4AKj2hMWdI5na50nIy3l8AXV5Gbwmrcxyc/56CX7oSG8sfvNew6OZRs3fycqOTdksFGZ
LJeivHT0SxUDizlPVnEMh6L2m39OYBwaI936fn4gnx0YiOzIccotqAVEhBeKDq9AmiWQvYGuokYm
xAfsiLzDHFSvspJ/XRZL4oI7/dUlavs2T+5nulR+Kj49B8Lpgvvm7dia+TJoCx7CMLxSqT8Vgn4D
bWP8uDJ7kQw0SV16bJb3yMIMTSZhmpZrEk2/aqzmr7RKX2TEglcuTBZTfmO1OnfYwWZnad1TsIQe
IBEkfkIjPkbd4iJJIJLEhdXVTLT/LdTYsPQBB3Zghm1GDd7cbkCoPNZ2u69UfnHD+S/DWsZUUzCI
8KiniTnzUueVHVzV6XZgIuxP0f3yXUaVfxmjcDvplzokcwttJZCxx2wmp6WLrsU8gVuR0PeW+iTL
JZCAgakBWlLMk/3Vn6px10blXxrkrEJidzumogRDdcm3vQg02SWDBghM8oE09VyG9lZR6C+XehmJ
jSUZUxG5QrL43li0/zg0w4yGNpq9Wp+7SbyhEtmqBtNxjazIIuFSzHRt+vZExOkOo+ErXJGDNAKU
CXgbcWmWGtAnmldo6vb98kJOBUZxarJcGPth8H/TqmUOTEchsm65j+ohBsXPVxNF/r7VJnpiHEUp
dsFhUucxGXessJ+iDzn+udnkhAe7yiA8D8HdCtQDuiVelD6XWMIWhzbdyla0zBEm+z+OzmQ7TiQK
ol/EOZCQDNuapSqpSrPsDUeSbeYhSSCBr+9Lr3rR7bZUBTnEi7jxklrpsxUq8DwqGrmxOwxZmwDo
UWwjmURMG9JZ4VEFHoXLbDcQQePlPs5u/bu2Wbv81rribnkf4C7sqrnLLhC7MwL66rgEEQ6dcFl2
SeU8z239aMC7GrpNJPBLQeZwizAKrUDA88GA5ZQZQN3AYkHEgbf16E3fUdkqT6NH23vn4CDEOfnb
meOH3k6RvpvafkoBq2CtojOkBv7Pyf0KupYuCbuOd17QvdVgsWyYwv3biAgd8NMSySK9ZB50EW3j
xmS/sDBgWcWpkOKO2Ejhc/dnwZbr0tCDqmu9l6nG9jwFUIHrD5+yBuqWud8A18AOxNB8hwLPOMxl
mNIk18J+nWJ6KSazp/PtlqM78ZoQ1yiuaYKVq0E8FOV3q+l7L8nW22V+yvPmq5yd5wQHBJZ55uCr
CN4Fq2xhXpKKwR2L45vXDdA9g0vrz2htGBlYi/I5OvCBHQvxt+Mo37v1J+kEdGaahvnfn1QkLsv0
AxlwU9uvkdUDRvq3ZHo3e/GbosiFi/ajk8UcTjoEyuSdReRIloH4vnxwQwiyqFCMP9JNM3e00Af7
ipFswRPZuVzl44tLkH+9eoUtkEH8Il5o1jDDu5nkuamhNiajOcT6BVoUlN4kfaxTdcMRydy/wZVM
EGQa3deoi5jee6f1E8E5d1/ylkmon3JZDpqtj/EDl0q+TpPhu5nA6qTYuLYCP/Y2b/2VEo5qgJpx
KAPrnZTmdcAHxf2cXLO8xLm1shNYmayAHxVJAUEq4ON2NQ6J+rfO9B8nJOLZWiARwTzfR1A+zmHY
ML9M/KOK6WsXNOJiRq9C64A2/qBS+z7W1CWMlCo33RuRWgSE8AQYCSqxfAom/yJr0I7VklVHd+l+
F7av3hZF27dvkznjBF0CZ0FrFhk4F6XFjkXvVAvm910XjFt28x8gxr87JtYkYt1rIQW1KTTo6Tw5
Y0K/enX5rnpfb0Q+o7b3g9q30nrIiS0q4FCouYjXUxBvrd5F/4tZJhOdH9lPd03ZHnrft48iZpEl
JecOXXuQccuhlS/Mb9wWbHn3K0ycLzCp+ymJKDqKnvLYhETS540ux6OszRGH+BbODQM7EnVifHPJ
tGRA9HTe3twBY4jFNTm+hHTTBqlzX9fTnYZ3yKPApMpwmS2WB6bqW0XLreb/UeI01WL8RCU+ti3N
OCJIXtNyepDcAkJNL86ado8vdRyfhnWjsnD+KeucBuZOEWDkkczhvnlR8SWWD1thcRsFN6vmgJNo
k1BukSrExuR34hV/6in/R+BhQ9kzBbNNsS6E7UdYrm8fHZ0ko/JrhxnWzzQsGfu+qBgwjN6Xn62w
yFSRSSuJGUJGrfZNGxPC1oQU2HL3S1letT0zrqeEXKPmDwUUCug4zh3FjRNdP2OAwQ6IjZ1/aQFK
0uLMP9fpmezBWcvkJ5HWYVC4yAsCWL2hkrruOVbPl76drm1s30lysAoCwbZkDs/ie+GORddAL/cF
59+pKm8OC1A6FO+Gt2MTBvljMoovyrHiTc9yWHXwyvIZDz3tQgUfTfc9ANpa8xVcdLj0lp5drdUo
r6z3fMmRSmGFgCsc2Laxtp1GQDSSv64b5W199JFknwjV0AOOJ4NCs23dOm8u5TrLnKDTgh9gFu5k
ttm7QUZtSaf3gyvenMo9LcvAmkWFiF3TvlGr+asVC21+45PEq7fqwEh/83bkQdj467ASMfQ57/N/
LV/ajviwswnD8jXR5PEAe6AB8LMEUlObxvxnMzBZVp37z1Q8QE2NWRRR9zWXWNrHld43Kq6uOBV9
KkHS4Iy/nFw7QjjnnVANuBLIdjCwKbcW09B5dL4KQrArnzQp1b8+pKSVAZbsXQDWFKcEAwne8DAt
0X3G1Hlishz7GdOUqH1zyEdCgfQC+7O3/P2QiH+ul/6T1BveQaW8BBPJ9UahyK4LPIB54uVmp8Lh
IacGxeqmE2Femn+MPtZld0+JvdiDqBvstc9LflcBKY0a33OQemjyvE/OwBHZKFAvGJfXL2N2npj3
MfcAfZ+De4oWDi6MfnMaAsJF/slKSIXrdYKb2hHA1R19d7yt4iewzK+oDY/dWntfdUDpONip/NeY
9/uC8UyfxHsRe49TOb87Mtph3b5fVdOIVJE99FwpYj7g3qZnirt/7UXslwUnAM0rYh2jPIL1UrMI
Jx4+diWjB1UlT4vw30C1HdMeZW/y6g9iKXxpcim5hdYfM/k/5N8LU/FzzNExhHdMhhmECi3hdoUd
1QwcbLL+MzBeeRBDjXONXcqYEpdNbls7kcqvWc3AoGIDk7m4hnN9jZn3mp6WT5t3Jaxs/dqEJQcX
4Z/ywRyZW0qGovi0XPpv1Gy/Kmp3S77QQ+ARv8PbuqdBMALCx383wDeBGYuWFndvGX95D3G5Cnpz
THWzHD0kDRIimi/TGI5CMPxmdck9gblELj/rsRG56zFk44qmFrCzfsLKcaMm8Uda0TbMqh9hqSuX
RVeXPxR1fHgy3Ddp9abUEB/UZPSdlQ63XKW3eWbCogz9izUEdCu6DzUtyXoCKs4t/XOUpJpykFGm
W92c05VExSkg5raRg/VNORCXLYkmsijcgCOTfsgcfe3tRK9fIP3QtiKmkyqTX8YHl5m11LRYf0Wk
Tu7Q3jldJcE/LjEcwuwQr/QJ3Y5r/TmdrrCvYOZQ1NnX7VeminLTzzO75vDtxOGTZh6yiWt6aAv4
pTieaI9SmJ+DMnmlI6DfTkQmrR4B2hl7zKix9ewztFmPj4ip3i+ixfvYUSxmIWziGod6bZJfciVA
FeFEGj0F/2mdHVs/Ju70sr72qZf/UrG8xaG3N37GLkKaTkaAUgoVISt9WwXQw4xEbxfXv2x//jIZ
dwQ3e3LIVuFQYpjsUC99ChwAizN6hYjc37DZf9Y22PX16lJ6wwyXB6c4rhep9QLTcCU+6Fj+suiY
aVySmWnIK8p96mgiXssupkMDw8BjbAIQeuwdkLHnt0Sz7FAmG2KZgRbbtWcXYzaJruxGyOYcse+6
VY9cyAOGgS0EVU8Vp4PdH1/dxhsxYfLPwkZwk2PBpaS9C/vwXzyj5gw8HJKWukE6D3FWv05298uq
/KM3VDzWkh0znI52PFEd17+XbnnHsLrb+m7tXibsf1CEyZHPEA642qPvdxVowXbAHRkW1q7w9bNT
D2/cj547SHx2BcgkWw34vCY+k4zif9E42491BfLGsya4fwzYOh5h6qdDjFKKWvbOurdkeKaybjjZ
qruVflJefYT/1MUqSUnlViQEJyABEogV3aaArbXWDacjOA+duhfyxwEwooGwMX2t23WZrAimBXRT
Z8X4iAz92pQUX0Y174ITRkesr0cgrufWcb7sKXi07Qa1rkdH6VwywJN68flUE9LWq3HHo/Cq/+DS
zyI9OPDXcjyl6Hs3QWkPLhYQtWnzFQf12e9T7u9N89wjEYZLAoO+Z+vEO5WKv0Mg/q5Hz86LH4WF
GzDuILs5yb3djH8cDcq/Qaw3XkKRmTqJqgnurKLj6Sn/BD311GlJ5LISvDLdDibUj6vcX1FmBzA6
zA20zB/hVV9ODK6ftxGDDeq85TIQ5FZpjI8FI9r0ARvNuqjjsfoHmZBEMMRRaBnibT1aTZX/IFcL
EWgvkjJy3yh/F8Rc5RsSFoObP1RRdEjm9g4x32wow6GpsQDZm88OU3Uh7tEJgSOv9WIUeWPP2/gu
1stJcZLveyaEouhfR4l50Rvf7Fhf6eU9rQ/wEAmkUY6S0rBIUULqCql2ecRroscZfIQd7kKtP83Q
/SRu+ccMBBFsH0qVPVyi1QdkTVl2Kd3+AoCRZBm9MQikGOC496Yj5/VGyD+Ozfk4V9k3ICp+tC78
qHyG2vascKuE4MD54EZ0FAb8CUBDlJGGpXTr0jG78eaFqUr04vjVSzCE2JoT/2mwseOOeoKdhMkz
wgK/9ViIa0MbcjPfAuCHqSwx86X37lyeWY9hf7vxswf/biu9vmEFi14GFLGKApJdbOVHXy84TvLH
qDG3JeUqHYvkY/AMlSrMlECYdO84al+JMF2rdjrnI14a35uRrvEidx4LXDzfWZ1K8OBiEStTzite
ar1rqEGbzO9/48sHg288DKTmKNaGlT68tJwyYqgI67nRYrjb5ORgy/4XzwouHAoCmQUsBTyY2h6I
pLk39POPIiIGOMuOuui4uE5jQL07dsPSeikwwnq1DRDCocx02M6V+zRigUpSZ9rXOoDqYfPHmpF0
E63ojPha3HmGCcEaj3T3BTf6XRaIN2wgMfQ1TrTxGA1niieHUyjmsxPJ7xlepvGReAdCVx0v5zTg
XMz7N1kw0DR9AQg1mZ4Qxz+akSoNp8QlNpWaAb/wjnXcfCrATqmPtBHC+YfmswVnvp1NypiCOR2K
xoNrgq9oaa5YugAXBe7r+ltpHKabQir8zzFtFi5DtfyhDyPUw3L1ddwHfA4bg/1z45n5NKfOHRaX
dpMpcBpLe8X2HtKgFu2ypbhpJ31crXEiSB+1RonmoEDM5pzYDsVVci5PHZAJHASc2uvVF8yPdFZd
92oDGGLppD6BOoea78+xxQ/v1V05Wbd1RKHhZCiMBNHM6NKCGNrlHIz7PLyJdR8Yf0f19GwPy9Wf
5wiSHxSEvH63CRlDs7g6bfQwzSkVFCwOtShWaizpbc4PjKGiF/b4E9FwGtrL3wHWLzszB4TXGxFU
zD/ZxZ5CeDAUdDE4meg1WGW59WKLGHIedHWrERtr1uh1rY47wnvCfJsxuffwnBGv2s+rs3Euf9ww
34/RskuL+mYF5PcqKPxIib+jtMRwkARvRY4ErtavhATfi1qI/AQFAkUMgSZS1ilZ2jtX6kPAkaIK
7DvTV0DzKsKTLJWCnasVktWvvdWtfJV9+Dm06t+6Rg5IgqvKyoj30mNicrueZgpGboELoiXlRhwl
4jGM0qdJyZNpMeUnE94oETzbMv6OTfPS6eTbFi7Td54nt4lOlWe8bRBVBfAI0A5jN9KPNYaMD+AH
5aoCmyQeeXwRnEjHuyMdWz1BC9IYNx+Zn5ksWMX1lGBapZlM98Ohqaq71ubwlA/AAJSOH9Zrp5fF
zT5R9sUeGIGvHVTCCXEpkZcl18wuU1DilMEZgCDwZAfqqSy5KCbOmXeNBSVLdpkLo1O74kCMkRgL
OkFa+3+9CUro+m/CvDjEVvh3ybhGy8TcRSq8pnzDzcRegV3mxe/D+ypO31vC9fXg4vqCFjLZD0ga
97NX3ImSqRwJApsJF1rGaf13HhOrccY24ifHyBA91stdjX84cIe30IveJxYMztivY8NBuORIGCvu
q5H1Pq6axNh8J8uXVRP5CRKGMOraDvk1Z7qxFP4Pvdj8uQfRRDGtN8TCE/t59udDhkQGrIPfBvN9
ZE+UnZG3xAlCaDplawdqVzN3S8x4WTgoFSkjB8wwmsdjQY50ahJvSFh25HOq7s46a55UFzxKfwHc
696t/bDr64gQciwG97EcbGCZ66Yo+bWKR7xBYEwr5wI191JQ4wWWPN+3vFB4xwneDbn7OJrypSF5
uAE8St1nr15qET+sN6FwGg/Kp6DAljtGOr9rcGETKwNb1HsdBxu7ZaJpCnULadpNs/gDdghtHvFz
H4xPIf8DkOQvU7cm3WB5btT6IKVpQpKUloA4yh5TkCzrbaTupp+lnr57zr3B+ph3wxuCNC0KAGLa
vuFgnV9aTk6IED9e7pC4Cqqj75efWctcJnXP2hi6weRt7LHKqeHWQYnBubu3KE8YyTY25bAPc3W2
An7HNGoOiqIavFb+nmkQgUg7vI/nLsKI2z0XLnuhzbXBdyAFSOqnYcuPmOiXjlJwhKkv3bvviGjI
7Cz2s+lfHGKroDiy5wapijWVh6IGeNG2z/j2QMVaoLORa+zgvB6g686+n/vp0mlaEoQCVkI8djND
1y/19JqV5kvn2MZ96dT3Mgv/P1b8nUkqBi7dIgVvixTmMpCA5JzAZ9E4D3bLTdwMar5vS4ebLT9X
xNabeEDjHHGZLXO2++E9UuYYZtBM2QHoSuG7loW8q/mh1wfZ7ZPncsnZK5c/o1seIpFg51HDx/rD
Zrx+crArVFxGBSR0SQ24p7CNv5QiWhVjLwzrirsGtMQNua/D/7nLpC+JQ3vJp5slj1OifgbH3Zee
/hAOPdZWp5uHLClSLie1uasi/3vWClnAUFgsh7PBoqas8YHz5r3uOMDIpXnHUHHUK06t7q+scaQi
DGl1NF4oy2P7EMnsUVoKy40GPmsRWtqDppg4qPWG8072g+2L7at/jGTwuWQWmJyu2S5B8ncoAqZr
PZCnYD71guvUevvNamtbu+G98MRJpExFVXMQanrRWcQiPXGnnFfXhGNFF63CvTuQP1tawYWX6m3m
bt2trggN1vhtZNK8LFN6r4fms1HDZ91pazOlA5A/xxUMo/v6sV/SAsS2x3hxSJ4yp3lhAIeGYD59
ad+KEBcgZPqHdKquWR+8DgBYuKQLnBe8S6NUL7pO1qYz/a+MvGMeko+LcW9GXhAca8C4Ob2ZO5ts
7CHu7SebQlqx4DjGcIOMbzU3LTnfAJzDTt5U0O37E8062W7xPG7ElQx3wkcUbct8Ij0KQs6JM3LI
E50GsNvM4h4HXZ84m1I4yGGma68jXikqXPTDXNClN9k7gkyA/NzfYi4vqQuixWvxGUw9ylGAurGE
5hWvo3xyW1cw+mk5//bLfYYjmehbchY+A1JliWuMK7SEvzlEjIsTHPGLk5VbsMDfAdbNYYg/iYfi
G2Ei03j1w2jLi2TrmRjUhlHBd7lcpWZs2DYUT46cxfDMwdtPnzsWBL0Er5SZ3gUd5v2ZlZb5ISWM
3v1oiyPT598xvjHqM462YRstDMdUivWwX7n9jp7Jy1D0+3HBzRyxhgxAs6ARgBMCslbjV7FBrtvg
AzyPKK2x++rgtqxL9dJd+4WbTDhl/5SyXtuwuCjXrlG3MAIwe4jtiUbJEuCggDlFMszUHkwjjugT
7wy2u87Z5EEKv8USRxvNwlTMIBJKE+g7THEpFj1N0ikRARZN1uJqIb03f9Ue3jkrX80c/Egbx4HI
BOfL0uJmeJupWXgLnTR5yKwu2ARieEzgOxFhksMhgBYkcwH1mB5wBgGl5z1LdqVExuQcyvfAD/7U
EddjjrRjkbewPfh22ikAbG9uTT5cpawxCXTz2RXqMAwz5cp4/WS6z/uErrYGZoc7alKbLvNOa0nT
Cwnvx3JewVgDo8tM4XmL/j+FGJcFq/XES9MVL4ExaP0Shc1TJEKGaqG1Ejrq/wuoW9kX49ofyuDQ
8ybWrVHL+oxW92AVyY/ouRRnCeKdsAG2Z2hsZeQctKCqpzPESQuAW1s/JaiVzGpaPQLpjcXA7HxX
c8VKP+ysvvpeet9V7jdeBowUAwFhz06Se6O6/kiUdGdHAZo59NTHnIJy+qN7oEqQEkkfV71/TGpq
M1Hcm30NKuw22W746BEeQADDhXVsSr0CMdLqMNZcLwjhvLgse1qKN6+3vxicECQpnHbvuiwazFFf
slKEpDgdhvQTvFSMTKe+gTe/gGGI0N4aEu5dtE8F1bXQ/vcqbd+yzr+WTXcjCyl5//CJznl/71X+
s+Y3GO2WNXQ++bwqBeUQQ4D3iCaicIaxkYi9O4mdiUpEQ/tunRz2njjiOHiISF4nZrpCr3sCJrw6
WhviCcREKkrLE6LHuQOElBKiBmcungo3IYSEnZB8BDwkjHFUntfvA1vurkFY8K3gYEdyZ2XqhdPK
D6LgN8Iib369xuRKBO95ij5sQrRbH4A00H5wkN0QHior+07sei2OaBhOJ1+Y/s8pIBbClv6Dyb19
Sya36tE20t49u9jZqzi/eEVJyG96D1VzJ7kRE2GlHsRmltDRruPyQox28LM4bcXYIvqOVPMRu+LB
N8tnxV9QeU6xp2eV6rkQnC+ntXSKHjx0w4mxky68GxSxYxt7YK4t3EnzBacas3nMn00PYzsQqiN+
znkU2kjDq9eWIcd+T0gmPtOZIdk2K4dXfp9ztZTPY6nf6XG9D7qZ4hvW4sipfqB4sxP7926XnNux
u0ETAWQbVnc5E5enwMMt082R5IgO907we9u6jVD+GRcSzKp4D4ojFvNT59fneVi4wuoWkRrJE4HQ
O7Bnf7oYK4vKel8W4KPTtDZG1dl0jpbiU/Rxv3fH9CUNszvtT0+x7z0N7nyOBxJYVoQS2igqECeL
qovIxnASmsdaFnftMFImaqi9nhqybrYQCXztCLfQ6hKcwSwRtLYocMSNtH7p9a70VHqX5/7F9YZD
m9VPOiSPLkb7T7xMp6iVv92IaXTbc4/H8PCSTfmHoDK3EwzQWtO/ShMhg1bel7HtO4tqdHcK/jrN
8Gj1wY+xq2Mhu8vc9FS/MM1nQHBT4KK2Hpi3h7ANbY5j3VUy7ufBpRGoKlIixIl9N+ngIOpOHJpx
ZkpeTeXF4Icelf+S5MNlUdxC56Z6WPmZiWzvlqY6+UUGZdbNdyu61MrFi29RZuGMPuXirN9JLBF/
MUnj/nsVVf9Dnqjdpo7/00QYGRqgIoB7Dn4sry3NWlGA+pS6Puye+Mcrzd9GcOvQkXmrOHJFlR0c
Yczk+zLiHpzl2Z82MCzx47PfUstS4GAcIBHhuA5P/ehd6pTTcu2tGMLkyzQpyWOGS834hLT3p3Vj
a1uo9quesFs69AglflK8dablhsaEkFpMPimZoKm1Ym+qoICdgqgux1X3DJuPzPPvpGT4FHrJCUt5
vE4onw0fohLjyXOH+y6KrR1VS1hHXECTbfdJNuxtJJUC6q+FaGcvJwFpYU1N7pRNpnAbAbioe7bN
qM8/6tJ7KHXmgkhooQpZ9VnycROEPPudTyZtDr+jpT+6LUSnZOaimgLa7JzuSXJYxZNTYCXXLGZJ
9NFkYfKSifbPEMuHwPS/+9a7igrFqQLQdGiG+f8PRiY4S/o5+1x69dOTa7KC8c5E42/KDu8cPT+y
EexYTo4Fn2BflQAa8Lk/NlCTPIDPn24d3CpTkkesBsBg4ifO6JoLzbnJGDFV6upVUFJb+bhI749j
wdiNs/7srzWxVfMH+z8pp7Y5DRVHaBq9zo4TMD1ruvfEpROboqeDIDgy1cGPLxYASkr+jmxEa5hI
B9NQ3AGM9Oau/0mE03Iu/mrCO+RhgRcqk5p92Zn3JVqd/910j59060zjWx70dwum9LRq8JNM2y6n
4gRLByegiqV0DBazF3P+AtLQ3XQorWimSKUp7vIgCtYS8HA7dyCYbF7uEbm8bZ4mMzyv/wGwrVe8
XNQQ4LhkHLmrWVzjUO2H3D+l4/CyRMl9EKV7ZjLxLu0hl+apwxkqo8MP2xVDG2V9uMUM6hXCNJYB
L10HnuQq8M0dE5xbXq2hMUkM4AQs0czG5JW9AkyilwT4tTKc1tgKXefg+XXj7VVo2QWFeHMb7y05
w+jPHWrTZOlkx4QklPVBY0Iuf2FBqiqMukVVgKOBm215exbPrHl1+qCPr0QFubeOcRrUlMeVedIi
BdlRfh0Ce9UN8KFn6Rmk43rtpcI2+VNgnXH5PONcWjDkjN++6CbzqkuAhQWXZJItyuYFo++NZH7X
0j3GSD0gzu0VOkrZ2LyACcdY9NOO7A4yFgu/KvDQLKLY2bTGlWTDk6Z9iI2Iml2nucjuLKvCf6IC
crq7eJzy4V5lvp19KdGWwYrlkAwOimTuo+e45EP8MyQ+FGXSHWtsOY5ri8r4ok1W81BUI9rsytLk
/WMyh/hXvYz7GqN3Lw8ucTipN1i7nvfjpU4hv6SdtvNZxDImu9+OdUALUALjj5o1d7UyKl1MWwer
JnZeM4kCtElhSNEY5pevVHtJ9g5nxMCUmCgI7gHgBxbFeL4dnnKRjA4Kflcl8wycduC3yzN7wjwA
P3w61U7DE811PNRPcazc+FdYd9C+UIMGDLUtQ+qOLl2sb/h5mETyhFAVUyI/dC0rU13UZFNra1Ts
p6B3ig2MClrZi9qCS7UPfITBv01aR9PO913POYxJywk7IvLovfQElmvEbR0R9utKMKfH2clC+oyb
pEakxOJQ/IyJVeFpiMSAARGoRKCix6Kw+Ij8MrUtVGTYYjDItAyRPsu+fwtsLc1j11pTdGFCmvFo
j6pwlq0M+S1XNG5vxb90onkyvuaQ4anaKkVz/U/GAWRjeBPTLglUvu+zXsOmCfkuxpaUhbZYQoqy
XLt2q8Ii+zxLEAu3tiRF9tNCoWecnMzO6oWKpL04hOf8pGZHmPDD9MUKE6zsvyKOsXFsk2J92I5B
CKgMLhJjStIIk54S0BWW5K/MwK93dApsZwuJkbFbZXzrR7ijIy8dJpDWvMC7DOZ2nSy7hGQ9QbH7
2zLUUhCKmAN7/BwH1vePXns+wShdWJSs6oQPiKjbZBtL7ErHo4ZnqzRnOwIsollsftWcXLzFU9O0
4tWfnV4/L+EYdROWQn/Sj2RhreTNboDcnHiHJ2DICUSaGMckE8dJ7iqXjxocV+VwgOcIlQZLsHFN
t+DSJKNVs0CHDVAUQxeMaqPfGUHkhZB1auIrCfG6e++rxsFz0DvdrJ6DJBLhl9cPXc9JkjI4bD6L
7eQr3S21G/0775Advqdl0FQtCHZOc5CiHsTMaBn72U9CpC18d9K2yj850DvmhnVdxfE9B3UypUka
aIZjphelxR+ZMLDqzSDjJIIW13vMN6es6OroEGSRPb7M0hVcnVmtZq/bx2FcTfg00MtTKh9wZxQI
vxlN43eDgVw6cGVRROdRkPnjA/BEWxdw1bokbpjzT3U0vg3x5PVPRY125nLaogeRJr9+El5Esqbx
aFrMrJHs2iZPlwq9vR+RxQpaH+1C0LnmCqAiO5wb6ZrEZK1JIAxL/H/jrsSwDOZMFWlFHFAz4X3H
6uiaJyNmuXKVMdOFKOaO5aINQ9eqrc9wcob4GNNiv37jpnan4j63+F1oP2mbEVIVS8jKpAGxpS15
64MoafHD4a6FVCe01h+pDc6N5C5YzOCnSnzbEFRIpEt/VmLnOjtwp2Plpx23NkBdbDXHyBdRBc4D
U8jodIYamtzNHOtOlw4xkX04KBjlkPRQjU7oFanW6zS7V4iNeRhgt5Yzgdg+9Tz90xcmrm+9PQY4
yoTtTVhoK0lqOtqy6PT1a5vLuX6m7qqY1V2jW4X4PK+UqdmzNTJMEtX1tUbBASw4qSHwzz0hWkK+
YeiEhJ7iyGO4unG0v/gdZQuh18P1bGyokfj3coQQyxvgnx46r0jXe6mTrb3U3BFbcg5uJ/y4IkoN
0pIyGQbxs7P3HMT2gPUgBxUP5HDsj4zwmL377hjHzIMtlOJVic6n4Im8lQ1VZSrThDZB1RfzeNRc
T9keF7vxermBF+5yxlVsK+vkMQ9Ik2+cTlgS5GWb6rDa9Ylj2zi91Azf5dRSjSvnQzHHgWwfTZCU
XK7HSsqk3U6DPbdqp3A2mPloZSYa/k5EGgL0euJl+fxiTxNOnLM7+sCob1badKU6x26QNN1BlwhA
D0VnE885apqp5D/YYrZ0znjITAZoOrSkVz0oR4aSYpgJYNGhF1UWOvvF8esaeT6FOLM244qkTNRN
qXiGA36IiJfVI741H54/DkkzoMlxOFh6fmaOgC13qSF0YQpBOM3tbwugcfBIMH0KnyerxekKPocj
BJMTywyxe3Skl3KjFthrx+xppC2Hd25Z46OjQ3y0GpPYxV2XB9oqhqNgbU8QAaM85PAO4Qpr7YaR
d5oTIMC4PDe7Uegu/Zd6JkkRQHTWImdVCaErZLRaVSLYEmBNrAEFZsw0E7iucRkKdXoCzLdn+lkk
Nz2UNU7PRtitKXe+sppa4ncsecQLi/YVyPajoX0VF0UF2zbiQOAdq4ZSn4wKUWW3j0CnsmwPt1xz
SaBrFmh4Hjnu9DX1aTd8F3BE17YUn/MXPIBs6UHkB3Oa688qaJLlL2moeO1d0ulkhUeMAYzVgUYR
kmwZRZOP/GeLUNd3gZmJKu9cH+pHwwpWt9bH1NQ0yKCWlA0M+qgldhVZYKudQ6nJYd+PySI7whcW
XOdFJYn8cSJKcvZgHEKAXR59IZMfJlAceL7bOrtltqzsD9IKMyFIJvaLeE5F7c7BnY5ziBkE1Zyh
o1p4Ing9HS3yiu2xG/qGenkOfD1LsRyboLliq0zj3ywkIHwoUix19O0yHyQ0FMzZ3663xp6AJ6+4
XM4+048u/EMMIWYkBpGVrhmcxmUM46oMojZ9z9phAKZU+35o6FL0E9vgx7C8XKfEdWdNcE0NZZc9
qTjNlu/eV164HAkdOV5AyMshTb6DsZwyphBx63pXfOpZOe45wTVYUkGaC2pn09QMKAQaUCP14G1M
lGGQGmN0h8jVn+yE6Zd1F09Vg50jHVUf/8swDARiM7IY/kfSeexIjmRL9IsIUDrJbSiGjkgtNkSq
pnRq/fVzvGbx0IOH7srKCNL9CrNjwN+YkFkxM3EvHHdV3XdWcoiaynGHPfWApelrG3J5dykStiib
roaBlB8wx7bu3YTGO3zUeu2SZ5sl0fiq6TDpSBI2xyGWW6t1XRTzfj14L2EBxPQzTeyIGwn3XET8
byVd0EKMxcuSixtsT+/9+KMRZQgNfUaq1F7QUNkZ4w7iJCMdtbYZL8vwnxVIlKkrbw42y/ItbYzO
sJlfqLnvOpkNl9A1l/IiBo+1ZL1G6YErJPLX/IPlM5LC2eOAQDGmERPmj6wJ6W16XZ+eJnihnP5V
WITpE0FPk1uxtJ77FhGu4dRuuS1dRw6/lFtR8i6NtFi+e6xCCPpK1+c5Y9IWWe0ZhHccWsR2ppqr
w27z0EUd5jwkoDP1yNRkccygi+Rhk3Cw+UPDV2gKYJIsyxn/L6kTSXClcH+QIzuF7O8G3ZyLgE6P
bfOLktWU/4UNkCuY5LzoE5LqSA+xr/UYGVlMspjtEGyNfCeZFVBw2sNfOqAJGhhq80l9LFbd7ixE
o6DPiXk0Phx2Fg09We37bFEmHOv2q2a4dHxrI3QyBNQxyBSYPz0WQ4/Ty88qrKo5XAZIsH1ZyfDK
d13n+ZqE75BllZhmWfylTBuBT1BKMCMaTN1C+rskk1kxVJl9g95yQpbJWzHzWaKZxBHsJeT8NuYi
j7NcvO7oWUC57jacE3xIkUQEdI21GazMaC06lvSULn3u6O7KyqkPBsp6+I+2SXGG71UzB/PYi7pS
HvXJZjAODkYWkHbirpDKSyRmbBJm3vHYbPgkRvHF/RIRKqzP0u4v+SJs7EZhkalvObXDORkAOKXQ
0VAt0I204OVyMHhJGFV/otVC7LW9oVL3bFmUERsyPHL4kRJvVhbEJPHLelUlbZEbFGSUMeI0gdap
05OZ8UQiXrfYhOK/LlBPfUce7B+ykOxY1N98vOOAl4EZanaMo2gBaWPjq4SLwOa8C3ueUpPOYMdv
w2vAK08IrtjyV9Oza15nleXtywGH6YuH7RwDZ915hvU5Z0KnJmvd1IDgOaVmzNylGDncjQrb7Dpt
w/kWwdSJW9BpDYJuwhlRKpF8HxMJ53k+g4+9bECf1ysPJYTKMzdBJr+MNJoLfTskO7+EOTVHmkOq
A6FmjF9aBMPzuSjJ5oIR0YaIIlF/F0X3ACjEIyfCYM7PE86cNPJPtkjTOJhb25v/Ks9VtAfetNTf
Z0mVeqiPoynNyqMIdaFfRNsAeVozWxxTIGNsdmW4kq0ctF8s1zoHYBmnNuE5dCsl6JWQiAgc22mK
Rnk1lPFoIbO2+PGYHKAvXkGfUwKKmB71nkZDWDzEDKqmL5zxqrUJR6ETlegm5TJT2pM46n0TKDF0
D+w/qpq4VTnLfBM1CdrEFV9Elk7sqvLC/x1M2WOVYqliSrjFA2Oee8VVYrlqutJHf9VYJ/b7NICe
mLGmD+P8ge409F4yZ+lcFAmVLqTgY49qcSPxd3I/5iJpZyAuVPmN/cGJGcIZoCezRM/wSUatD8DR
ZyniWANo2pVLYOP0k4mM9vRCIM9SIeedXX/84+whJA2KYBr95GOYUFB5Tpi51RNhD7H9O4R2nZOg
oQ005F7k6frNb11v0CBDehF57YVuV43OVB8JPvyjzBmUJgX0i7Jvg/1nzLOgCnIponoQBZ1uLS3F
htZyeaIUIwl75Tq5njLQc8Qk43VnzJI7O3b1GqFarkdj/ZTSs2Z8nDv2Y+SAeD5R6CHi4shi4P3S
mH0yAk93gOS/azYL/hEzeN7VUVBqRl7e7DBNq4emyec6iPW4hcZSDvCoqNDsEhT2zO7/IqumxUoy
IX/GzZfhTax/ai7b9Iodu9KpAsvamO+2KVKWB0z12oa0TdI2UMjkqFYIezUrO3pgcyKc/7So6xOX
HCePvgp9VzGO9bY0bDFVm6jDAcJgq9UkWeGsq1l3b/SKmwIH5Jgj5pZ9rsenLorNGANvjFuTzL/x
WWR0tGs0lFkRQFYkf2VZ3N5fT0lJncnEqUrOlu9a1sEpYvypBApp/TolHYPigDEKhP+JUQ0+gDz5
zRuolBXhDBZxykV+MUxpHWfWwheM8PCwRUY9bmUiP1MNinud4N03wiZWX6tTMu3sGnFx7Q4s9eIS
L7uypqa49xIGaxXRIuCVwZVXezkOElxuAC86O592iTGRJVg78822C0sNBBkOtjbUFl2E7aFV9/om
ZtBxq6uYhArXnPgaumMX4iOgY1o2WVkSgVvZnUWKMofKIcrN/L/YSeKd5cOKbcKuu4ox5G2jDah/
Wmb2wUBj/5W3LLVhybqsiEws6PlWrz3/mv+zcBVSPAzCmI6yluK7Hel7y4itAu1JvAFqg768T/Rz
AzD04hll82ViLGDykw9DyMtg4uZjF8zMeGRq4cclINQmaT9GplvPC9O8Ldig/EBTWkN079Nug7Qw
f7ARr8HUxL8TyDR/KZs53DnO1B0sMNewliQqVhbtt7il8SQSKN4jB2Lrq2NvIydbP9scLgy0cmtH
YT1tk3TpLlXaYridPfZacd2+ArWy7naNeiccjHSNgApn0qBVJNDaDcwqWC9qJvynLVIG8zJMiEQl
MQnuFGmP/Gc28wIVgpBd4gzRgW6/JxLVijvCC0Jld2h9MJi4wz3CJMwhPdddia/bZ9HEwUGk66IS
OSOkTiD2WR1j/7T+OS57qtDSMTcgVLd26dJbltjOPlATn+Ilxk7lTp+x4z0ODa1GbNPHggp2k1Ni
yX0IDpHFKk678rkEfKDk1oPeXDANf5Q5QV65VxzUPrSvc4KEHXiEkN4mSvCQ+M4kzPYhY8M+BT2C
BwNoBV8va5KsqG4uEdC9IeglvY6Gfj4nEQtKbYAn3pCECCQgnB8SB0cYKFYv5neo2sAeFlXyMToK
F6B/hvg16gU/H8thQIO9LbDAaRvZzxcbi8qSkFPMHYykN6BFedRnWA+NrwXObAP2GTdpWP/XFJgD
Q1I3iPzAXZctz3biByq53UwJCrNJxHOY2HTxiEiYTiTOzl1sbrus2nOqPxnsV+CBEKPUsd0et65m
bsljU1HX48XQy3vWTJuMl2TW/5LlK5YIzMB+kC+9iY1ia9bZS8H+CxXzTNaxCdfS2jt+EYR8swzo
dqX5G4XoMQ19Y5Zs3XPQkRVaxuWD83gjk+bq9igjaqDeJYkpyuClG96eppS21+1nHOz46Kq3UZXA
BLFjekEAMDV3W8e3hBRv43b5fgZJD/xJQeJM6wmKFPGHS/qmER5MA7bm8g1INggag5V9rcRB1Xdp
fo6xs00b75CR0aSbxEBNi85L6U+/g+vKddc6Fx7GSyJGAlHNs6ETPbQsAefg2Zr8k6kZV6XRjHJu
EugwJ7fDP2OSfN55+KSKRbyRefvRtCQrg5UIZ5z71ls5J3t76oIObrTs0wC1K5WG82yB4S9H89WI
ihfOX1DCNcEr8ztG70Po69vBclE+8igzEkNlhrxZgwEFa2CEe2VE43ph9tXb5nvZZ8/S957Vv6jk
uZ50oflYGOGzTTzZeybKTH6+iN/YVPKLbM69BvxYQhmJ2C2i4wd9nGyFpa8qH8GC2z8u2VeqmUe4
lEElp18GinsIfg99+bJ4+raT4ykukkPIyplw7dBzNiKcTxPbqElY775SaxqFuxoiAq18QYU/aIzu
mw999i9YW0+JUf001YjIz1HhFmdR8csI/uUpNkm2i9lMLftiIaWTnOlcl+T8wLgb+c6M8Veg/K+I
HcolxSOqVSvDSt2Rb+GQ+IlBGmd7speORPQ4fZVzzoE3rJt6ClB83RM8pxZQBp7Giiweo3kf1KfO
AQQiDnR+ybzAYCWchccuIQoxS18LZAdOO90Y8j3qunP1pbdta23rzERyI2Bk5rLu0ipQS38LUIcu
+hsysi/CYUjuc4OKd21C3hczVcsLTjTpnhNeKoVggFWOntW/eEyJbetbgYFsy9+gfd74Tcr2srlG
mG8Tq4TMj8Sx+NXHZednzoMBDV4kHrLXbjPwqaXlN7Hup6jHX8GmgcneWTT5uoElVLvzMUqTICbR
Qkk1oTJemEOueqEFlgPyroRjjnatSrxAHRgTx3ed/We1LY5im0MFbTrPCoMJNhJ19tyY9cUhQ0fT
nT2DrI06mmsStZlvzl1/m+GmWonY6YMBMLrY8KYey7r893wlMELYZr2r371HDqeAJgAoyZbmbOR0
MEOxbsrk2QBVrk+ck5gLDeV85S1Vn3k61WdqcXiu/sFNnEf67oPFsUC/gERyvhSGUETGDTp7eiVj
i6xlg9/nwJx330Ta5xj5m7TCrMTZB978OXRSrCf6uieP1zCro0G35LNwAmnVf6MaPHmJ8bZgF+Uv
qUhNfNkzfXl54Lzc5uQHYc078nnvXC0jkBeUuucE7PGQ17vg3Cb2DqxYJb0RXxW44EcxWegMjH3k
RqBt8TTw53UccmT2nRzdBHRI2Ci7Q/WdzCAj1Ndbs4A1FcI4ZTdh/7DVPQjve8HCUmN1qRj58yc8
i2R4sPv4qda9cxHBuGclT/mwGryR1XIYLBqnzcTWFQgLzqODPvob9b+9IT3qHCStqHa4z1umFlNs
rTOb9h81hTfBIcK7hnAEbUKxtrRX+ARXt/YCdaapMyurPEhXKFm5wikG+On+m+uO24ZuI/MWRYD5
kGG3yZEL5ryfZg92kuND3VZa+a3qh6yDvjUWzTEyrH2N11J91pYFyjGFXDia5aPhNhhQUj0wmG2u
ehsndM2lFtWIZcykQq05Os8yZ1HTi8vQzjt3gRhdpz2eWsPeDEnI7TdX8b7u+peUX8bL560j+bY0
7dEjQ32xZGD75kWCx3aA25vulSHRpqC2SKBhOx46V7S7PXgNLZWBQSiwqjukTNaMLwF5msE4F6ei
ddbqhZu1GXtjzIwujSMaklm4TNj9q11ZgVIQFFl78cYQdxW+b27laZgP41Ae0WG+auZ3SN3cNgYX
KtakkkEOdkExzEcFIyhH/L51zqKT09rioWkmSSY7Uip+NhUyhzDC0DH3vxwCEFYDXyz5MBdWPqxm
LoKC1Y+HXSXsk7pduqRX6338Toz5O3Tp6AELTTzMs40eKTnYs/1eNtFDjp90oZtIBnlcXGoUjAIn
Hal72iA2Vz86CqN3lp17A2Um46j0I9f9QN0qE2YBM23PXalO8nrrxJ9anl5MXnJF42ZqulF+I/W7
qeeerLzAS5/Y8OwED2fh9M/qE2bXcrHs5Ua9H7SF9pl2ZNhKGPmtVz7Gkf+oTMPq0WWFtGrJQTB8
cvncaqdO05ITHjb11QWaoX6zePGSdZ2zgKqNQ07ghp1Nn8iDeF06LjVmMSPALAna1OBIKvRXTGQ3
Un93WYuxEQ27DuVRKyA+W/NT1804hopLXUFIDDNjl2FX0XssBljsWHP02xy4j9WSI05EmvLdTQ5C
UapIB3zO6A7bFgmWm/uH0hsegPrsxogoDg9eZ+VsalSIqqINbbHXY3pyzEvGUm+Uf8iJcTDq1XlJ
CUku8+PMx68JJsKUCyOTOAQRpBFjdCKTwEtiH95bd/ZGBsXqe4m7ge6QT139cQbKmnnA3OvE/lFW
w1PrEc1BGaU5gCrD8rui0G1a9yFJkid1OqhL07H8e8OnViH6YApzbwdr043D0afiGFh7MANEwOEd
iV6mgMpegGsfiEyGpr5snN7aTWYI0g8GFCEG02SepOKaIKFn/b+b8cU7NHRIVDn6mm3C912F+ZFv
4Z4qqL75q65gUBB75UAkDvNfrT3Xxbke4Chw4rLJWuUTzEVVbmN6C7nWF9l92FxPTZ9ceok8iUcK
yiBsSUWKyAJX9qDu00Mqs5OG/L6mYnOsb/LYIXqKa4OIKc3LS1V89F2IqcKl7yVhh1j0nYyXj9oL
dzPnpi/brc4oR5U76tysUoXdBkbAtU7eHIQMdO6Ddx0yymTfWtfLHPix9tRk6UUsCYFEJGk1bgok
j4BvLFA551I4WaeZK2zCF6iMFG6UHkl0OlreeExGNciJ2F8y/kV1cM1VfUc0oSp/bL87qS9ZGRaT
bAogpK0jZrnqoMxl/dAk43u4+FuU+keuHLInza8BgkHvDdcytA7qXu7y/A1xgKI+sCV5UnUJ1I//
Gmao/UihObfQHYsXnbrf1l5zj88khrju2LCAh1d1kFUgXIaO3QN/Ipgq9QWLzj+rk4VV6ZHRzJ+O
lg3twU7dpdiFiDshyZoOB4nmWcbD1yDMMXDBoPR5/qEpYgxPKbvVg2oxPFnupqxDZuwiFgR2bBUT
21tkMTScxN3vmgyjCkAnoh0JRIHJVkZg7yqWIeCA6NO9sDhWJf5X3bp0lASsE2FzJ7/2YFBBtUwi
l4CzIKKIhNu0c3vr2PRKHY/UG3zegzr8+5J0Vf6pWss+Wk4lWkoIwP9el4SwZ5CpJ/Vasx0+sNNE
M2RiTGzsp5DrvelmwnT8rarYZ+BIBqeMet+ZSt0NXMCr1udWsyTmn7DdRXW3G3BAMrvc9K13HrxL
QzelfJJRw0ibfDVRI6nPsm8PyqbtloEB7dNwSZCYrrlwnqZFHGreX6kTHrLInTdY21g4O9Xw2fO0
NunSZJedGrZIHr0dK8PDNGBEwrRnF4ie84L5c7Tzk/qmASdQN1oHvLjnF3blVZWBKc9pimJPUDHm
PV0rYa0bruV1xZFvZMl/LDN36uJVT4ubQjLkW+3QNapnNGlfHdltpUOLGbtwyq2N+vNM+ghBl1TX
uDN5R1Gin7MpvCDW5v0u9r47MCSz9wL7IAu4s0smkp8/11Cf1KPAouNNHRcZb7+rP5Rq2BZ2O8jr
qvoZmmGnGQYuZ6JXEHsRMtN5l4pklrJuf4gmpahxggSITdwvJ96YoGUeWiPsdkNGJxwf1AS7Ip6u
Cn5QUHLlWr7XHQdNubVV/x7hu5sIPb8uUA/Km3ol+CF6Zx5NWVOKA0fg5cI7fctiDTp5uhYsnQus
sSooFsQKiWGlxoMjuMuWF+pvIx/vkJBp8YqNVaXsEeONIPiN2Rmxwgoko3hUsRJy2JP7os41mfh7
nmUeBC80PttivMvOuTgpipfyospcdY2yGMWOC75SfdJUhwtMOExPDGBOZTbzW7gWz2Q4f2NnOXox
HibJZ8nDoX5d7vGDM3pXRnUAM00CDtU3nf+NDF5ygxO7eSyLcastxln3H4wiCagIefwIHQLj+K9I
aSdBTu2PRcmvNVd1dvadeFyMdKuqfo0jseIJrJrxtaGLIChsT+pmEJv+M2Ev/K1N3k2uQj5kdS6b
NB4EWKimRrTzh2oyNTk/qT9KvXSqMgopWQpma6qcogLMEiBntWuykGivNCm7Jh1ZroYsNvLoKBn5
NJ68sS7FNOVu9OwL4fuRiymh6dVc+4TA46LaI98kZlfIjaVgrwiJl8X4s+niURj/2Fq75lPx82Kv
jldjaS7k7XA0+s2BC/qYcNdCvWcJ2wQe2UCy1d9tLNE+p6APriVmx7xyGKc5AKeqwmd/tJg/wl8e
U3Q4bsPio7zEpnaP4SMmTv0ouWxZDh3U98A69DMLHZJ14uNkph8uDI0ciSAL5CCkSlTOcJ46ceEU
2s6RfFczB5rn2PBPehqe1YGgjmDddZg9VncnTMlE4cirVdURLjsmCTl8QTVgYBkR4HTZg3Y6pNH8
bhHSxsroxjr0UTVgVU7PyvdCkbAzzZrBVHaz/QJ5k0evMK1GOb91JnpwRhqTXG6xHL5J6g26EZFe
7MqT7ZfUYc6xsLRTzX3r1/UmXpI3VU0hWAG908l/3TG6WNW5C+wKqzIZgr6UD8QBP/L/F3xeTKP9
YTiP/J16fh7anUfLr3ceExGeCdCC+yyHaog9AFAeMIUl/EmVFZwXtG0oSim4G5ll7I8d+eCyH6kd
Qz/Hjr9HasOiK77oSXTpu+KbedRe1P8fU4Qcksq8pWaC7eL9CTqKSu+oovMbhfqfOYVHw2MhnlDi
+217r6ragGvuHrNmuUtzMDbqvC29/seIkgvKlKMFpyD03SdR9sc2RK8EPjVImUEwW9xYUrup0aIq
APNB7tnagNKYGKuFIfxns46uhHD/eCGreyS4HKrtax2zy+la1pL6ZN3UpMZonY0qpzDBkohicRXK
/WKU6O4wAlu+hZmgBkeenkJmmStG6NuZw2MuTeLFsk8WQEfP6x9ZLa083XqofY1bvf1XsPXQhRs3
elVnoak3b36JL5vJ00gTGMOfUQVIbDm3Pqx+VRs+cl+yqrmbXX+FckfSGu+5zMstQS0b9KHHNmPp
72mFxSqpe1PlsZWbNwSLZw6PyzSmv4UW3yBinPlxAZOiD5aXG8EIAajQr0v3ZZvjZ+HEhN7q9n9z
2j54vMeFZXZ7zJ9kFRIZi7/l3OnyrRjxaTruvs7mm1PP3CakbvsOz2GY//vQEOedjMo5+OSU6snJ
cd2HNhUnLRteEGNe2Mh+jaBy//XcI4YxQsi4LlQx8O+ihuNJnPxd76oTAKV5R8LTCyTBV4FecN2b
yyNTxk2mWVjfspPREInJZN6kh+6QFqrxh2XFJHDm+4GGVqFbM0ruvgPqrqkhFDdVnI4/RkdenJrn
cf6DOch8ZnmVg3J81k9+hLPGRQ6zshwH5234mFT4WTvqn7RG5KoBr5XOzjCibVshWfH4b5Dg3tt2
fibAjKeGQtWdyvRB8/HfQLy4NL3ClTj2T6LZ+7YP8U362grL4LksinM4pe/jALGoY6dge/yxZUy2
k3WixD9g8fl3mAhs8uolFHXyojqqfDQfI54WWZNHwZ763vXjMzBfgbi/vaqZEvYpZgS0pqo3QsrK
XkV/BAfH2yIX5utcAY6A0OdxL1d98UcD8a01RCSVxecwp3vIeFBza5aXPkA9rOinUVjnhsOsN1t3
VWH7BKJZBVE3/GmifUn87hwK6+owCho9fzfT07m59YCTLkD/uVVPTukCabZb92Lps7sdS+O3FNlD
mjSbzpcmSafLzWKMOMYRm7l6p3obSOwfiTMQ/03jatvZVzH1G5dR5zj49IT2MbYqxI8SiIkB15pq
xEZtaKjQccPE8QgVBEYV8eRz8jYJ0yBHu3irU6RCCBC+0W6d2pav18tS8oEG+e7l2glPzesYkfQl
NMhMTjsGKkgBApH1GKIRMprkZULLt4pGpiSkiODC6bt0Xcd4IWXZhvSKPtHARvq3+PlbXowf0hFq
pgFUtmW7DPw4oTuy/zyb0D5tIjgnKX8LB107ioYXQSYKChg8Seg7VgmSARxu2CKK9tzOLNvQt4Fe
rMuPWbRIpeVrKRqERCNLzEI3kYrW5LAtcU4spsd2Xp3xrvBfhNOk+zpZMEujDmLlIXTVOTv+n1vh
DIk9jDXt/GXRUyFOdthu6Ft3WHbmbD+6Rvuu5mGqKLYR0VLRD2cbxKtWDBvkbseZhDLXz4KJy4yV
M8Mi2mE1Yp7qgqONx8IlUtqwDxCt4Tx3/KkuYpvcBIhWRG+weoPI0edN4sj3ps9fxUA6LukE2OAR
rogGMgrnJ+EUAf/3nsZ+0DSAKzOuRI2dQgTsy8PSggWGXXqG9pBlsNcC9WZARB/G350ETvlcGlYw
u96zPzB59vG4GhKuims+WHDJ0WTuychhcin52Fv6liLG1pZDAnQJmcuXDk9Uf0QjEm7MokbwlnW0
DHFAlDk5QSTcsOGXz4hnAoOrgmECPzfeeCzf+oIyqkzPs1vdTfJ2OgIEssGBhoS7eWHATg9TWqz2
Qu5iMz+r6z4ZxxtRJO4KBfph4D/wLavYaiV6csbFEuvYTt2rUQjDKO38cafKLDURw0txQL9wjjQt
mEomipMvQbvGh9EbeCuyvZ5Pe4vSWv1Enj6irZzs3lJOl9qMlc8/9sw4wqj4yS1xiexpbzvDq91b
X5OEpO9LBMKUIL0fXSKczMrPGq+iBa+21OmxhcsJr5ZOYLxIAt9LksvCEamb4jAN2FvWrcO2VRnV
eXreSI65z+kQb0pRBeo/NKT5kYLLOhS6d/QhTzCJT28RFXfoUbZ6AgoBw6lU0NowyiYLsV4PlbIZ
chpBt6nXXms0Z0jGr33j90EBqAy3d3wijiJfkWn0nhih5AJkM9vi4WOWADC83qVtXyAGS6uzMTfR
HhFl/UhjkAYyianS+vjSW9Wx1ZP/OJeEmiC3j14itu1gDPs4l+7RsNvXDtgz9BDt6OYEsZluci2i
5M8YxNOia2Af8HYrkiJxNx9FWOUQC+vzoJng31uXtEXe5AvTx13s1letjR8UIqTx8g84//ukHh9z
kBmEAt5qO/wqTTpiQqlQPIf6a+ZZz3NO8F8/ubRhBikg6j1MzRJYzLInHhNRjgs1CPP+etIhnFLP
PBOnTggC7a3eLQ+j498pJJgI2/bvUiunf188Nkn/18Zj0C/AiBPHsza5v4x3tUtuIubZDlOEnq8E
034ziC++z4+8BzabAfai4SWjXfuiMd55oiUVkdJ/Z8/hvV7ic5rUDxxKB6Nq7z2bLjW/ddkHxXpe
BEQGXDVzYSVo5gSLpzfuVECyE5TZjgmiYT7MXfeDUwFQifWn1/G5TcEoWonFltfKN6j0UNx4HDXx
Yu6JPOf6YHVDssYTYzdgiuQgZViNJw+MJQOKvUb89NzOR+wba9WSqSdlGOZdGDWULyTWGjmO9ZlG
YY71p0oDM+DQ7am1CPqeYkVg0YNkNY674mWOMGhz2acju0SZ5fW+VeD6vkCfZ47RTg7xJTOzrWz6
j6LIf/ibPTWCMoQMkqvp6KB+u03b1f+lKUlITA6MKTvAu75lg0XiVEWdkRlI9ebCtYJaQ5OslQd9
nh7x8aPX51d1yO0N66PDPyeVVtSYATYZWtFhPy2M2XiJ7RFcWzxr4EWzs1vElCfdTzWyzm2T2FDa
GUQEEN5Y5hWddw8L/dJY3YvsWUsg13/XHGrhiTW5wZ2NmyIYCpyMdrcvfGRVc4+fAWGYdTOEEQOS
jw4eRctogkxrPZ9I1P6QqhpD/dXiNmJ+pvIRYLTtQxKP1nWUqQGf/0iw4y4ugXK4dBcyJbwrk4Bd
xpRzDwfGtojtB85WVpGuiuPCIADPqE1IOWh1mtjC/UIWia/G/84YBc2xCFdToZ6GEVCrGCbiNOy8
Ogh+Z3Ote7I+hIi2XpFHEDQ/xkfTzvBr6+/JnP5qmc1QIzP+hjRHeqY55JrUs7lKKibMmuQ2U294
ZsZ3y7T2ZsWYwvAmJnF6RngF2NeYQblhPVap+Oqm+psF7HsyMAVHd3lLIlessO8658EomDCqyRIB
g2Te1K9lg3PE8HoOAxs9QQdcTNTd52Ja8Qpp0FEj0rAw4weSeB8ZUoQYWxIHCItW04Snf+oCJWxO
sg7JmaJVlQy6Od85rTOwUx1fBJSTdeak9ToU8IANF+s2aqDfwvbeWyrpsJcXFpwfyOaw2ov6Sgn8
0MA4ZJqgdYpJhDhM1bBLM39GhljUnPphoNOMB4pNR4zjZuj7a2f2N7McIMLhOsWV9synfDCT+mXK
XSY6AyFlvs60mAFjrhtvdouIuGOd4bswQNEYupRDxVvqNk906oHAATsw6w6TkL2Alr82ZvIYa+mh
T/zHma3WHGvbVqP/azSbsx2GKVs9KDEVLrDUdg42GcoRJ0RR6095h9YsHNyHvHcuIG7vhd8cNS0+
sEy9LMQsKenHFVLzK84lgD9heQnBapIdJtbmv5S0ZGv2TKIQ372nrbNHd30tChdWWPm1cP73Qv8Y
HY/Jn37mIv1zRP+csFVYJRgMBlPM7CvENcyTYEpZM7s1BA7WZWkOMKxsX5rG/u/fs+bl9bYzSxcs
uH6fLOvoD6wWUMEOazG0hBqmIca/4jPt06PMtXPpGsgQFnwdfS6ZQMTlFs56saK1vUliQlA+T88G
qekrfYx+64loV6vL11jO+JV17VVkRbrJZ+srIcr54jEohP2wj7DuT0WJXgRDetC4/bAbsHeXEYpZ
YZrEKxbFqS29/4qCwZ3MBp2pr45jCz5miYLFT8fnsbKmoDesV5nnv5UJ0rlz3IIH22P71cRbfGCC
T91Fazx5IP2H/p1VwDlzzcM8p3eKnviOrLfHHdx/GOH0203Vzmh1sp+LA8fqURvBLiFXAahWTVxQ
RUte0+ii2CSQdHrtIWSsYmnY35U75bcijjBPjwtvtqdBPvRQAdyJCfCOsQPmcFGgd5HljCC9MSO+
KG8I6VpqZ0c6Q/M1VrP1Xwo75tQkdf6cQ5Y41/i5so0Nog5lcsgx3Ro9X6mTsfUgjiZdnguy5rZd
HxFGAmnop0lUmmSVOPOHl5UVUhj0Nw4BHJDuI/JvPAcZmBuGT5z7o0qC0G4ciOMH0TossHmb323L
Lo9zvUTPmgs+wKw1EPsxXEwoOCmr0Bo8NUpdv3ztyqZbGf2gvc+tcAISBKPA4W+yin1x4Mu4tr6E
WSrQmqDTx2cI84FdNhWevcw/sT+yzzdgsL4xSQ0cP/nU6/Bv8iaQTbRkGKm3MZ5Lw+hPEac09sbX
kuVCOrY3iKM1p3k6c3s2cDAS1o/jvsOLC+1gJ+rsVti6vo9E+4WV/SdlRI4h9U4S8Cuzv09Pmx4o
E/aDoX1pvvncS+x0Ves5J3Pp5KPEkHflb5c8De3wSIgXeMac6IIcYJgv8K1XxvDCCyL3DRUD9gFK
UwZGROOFJjkWfgLikkmsT32+0m1Yr1AmH3wLL3lZWVbA/2CRl/lfHTHFm3zs31CeIYgSy9Wzm4+U
J6UbsreZaRn+t1dzwOtryqD2iiB3xKfncSYKhaZiHA/ICI1nzqKBjfWwoOLmQiCjV5hEBbBt9pz5
7KZ0mpbQt1OVXicTXlY14h9KB+/WOUQjkxqUxbSztSPFsTB1OmxRQJQRxTlKmpo0VVfN76waZiuj
2QgUdUKCMvKeX6P3udHd+5jXBBfYl/9xdh7bdSNZ2n2VWjluVMObf3XV4ALX0zuRmmBREgXvA/bp
/w1lVjcJSrxVGqVSpBBA2BPH7E/2A8rsyEuBiKKszEa+YZ5QVJ8Ya2vi0gdJCg9ozL3L0qxtRETC
j6dD3Zi3UZmfdXLl2aC8QpvtSK67W1CLW3alfWqUd5mZfx4HceOE6pOgDgpuiXKwm+YcX+U18t57
n77qbYAmXZYOVwbaT1jRub4a8Jnv7F7xDCJe+EyMLeARYpU1dSVyJp0Lp3jMydoQFBD4qANPFelT
pcHrUCsvJBspNX4dnr5rAfLUUu3MKvwHMLe7MorYU9LxMk3MeysIL1s6aQWQY4JGgwAZBd2kJ0t3
cmvcmSHgU64590Yn2xtTqhC05h+Uzl1RtUBjyooo+bixhUZgCBdHkp4PjXxJIfdWKewzApp4/235
e2xKu4HMMJIkmcJk3uH8xSbGDVm2xtFJfYdiiXBNqeClLRUvuaRPZ7GRt14icIfYYg9oYGtYHTA3
qrKJhVTU4Pn1oyXpj/rYf3UEwXYlB5xdz9x3gYvelr0Y6iiF1bPiWnEn5+FOHacdJKBrhURwFzmk
q0lANSHklK/IgMY6tKsS3qNBmWEWXY86mYth0OB7Hc+lyoDrKdXfUpN0xj7bpSZFhHjeyHCS/Se9
7rf4bB/ZSi9DqSNxzafjJPVWApQ9om5XoJIIUP446oTg5yizrsQyl8F4z7whOiJ8wkJkHuY9PA4N
Vyp4xpR4B6lkJl6oXCXCiEB2HNxHA5HeqK3PQIGft/ZEsbWgHLYpCMNE9WcoTpObD/aTqpq3JdKW
K4oHrma8TznK1OJm696misAqcfKOJvIfzhZPwX2UwQEjoRvpAIl4lk3HRgmk08L+TCU0mhhl8wQw
5Jgk3V0eRWSWhke7Ur/YQ/OYy9YdU/hTlxHG0n2LzFmJnWG0Lv/sUJUhyKd8Zpfc1WNv7SjWszxL
gfs66PVnv8lJBYh7mYS9koAKpZJsjNKnsdYkNAPA7dg+MM4//vbf//yfr8P/C16KqyIdQSH/LW+z
qyLKRfOPP4w//oYc2/y3+2//+ENSKb/TTZaryd9/fb6hhpNfUv5LBL08ZSjaH4z6PDTLc4fgayWU
5997+tzqq6fHeqUkAQb1AWD+txC4L/YJkYquLL7+XgP62wakqhgpZqrVw1DBJJvaQ2QC3yrSs48f
Pz/mZ72jvX28JgVJbKaxeuiiSTsEgw2cSnYm9/eerr59Ov56ExdEpdI73DUhUpAnQCrp7z1cefvw
ycGD2o+lSoAtfipNcdMW5vH3Hi2/fXTU6IBoUkQ6HYqQdmGh5TuNAv71x0+3eMpP+tx03j5dUjJ4
4UkNCTwFx9LhxZCTZj2YJvnKPtFWyr8+bugXg2vabxsKJF/24zpRD0HTXma9fh7Xxe/1kDl/26t5
D3SyVYcyVA96imHd+NJeShGd+vi956X5sw5aLFkTqFWsqrZyKDL/S6m26xCvCj6pnUWdzIk2ftU3
i4WbSGxEjma1B5i+KQBjhF457D5+/19sOeZizWoaqBmVoqIZgf+CAIvmTWMK5Z19f/txC/NU+VkP
LZZtJxPTydtCOaShfa4p077U+zPN8gk1FHjuwt18JlCsuf+4uV/NWPXtaBN7wXMQGbNTEFj+CL8W
J0ctVWTxZ4g6hbcfN/OrMVms6FqhSFaOrfKgyYUhe5Bzc1I908nyfu/5i2WtWwaxqaIuD6aSfE9z
wH+IMp54d2Xui58MibFY1UPS2nh5EL824uFoZ4KctwahgP4sr1K3UmNy37otJ+shlchv9onWZAnH
7G99mbFc6ZWGP99KxgN5QpfAyCFpl82JL/vF4BuLpe4kojB1LRrJMgZAUudeLagJS5N1hXqfcfV7
H7BY8nKHB0PTgvFgsd6R9aijjbARxP746b9YkMZisVsQ0yq1kYaDFYzRVhha5HbapO1HR7Qn5tav
mliueVFZeCvb/tCyKVLCDXBkVO8pVE5ODPGvGlgseUZ4qjiaO64+AucsmqsNRG5LXHzcRb9Ye8Zi
iduanzRCaTqk48jwHZwBRb8JiZmPn/6rl1+s7KhToK7oFS8vpODcEkaxicaw2tYN5vvvNbFY3Ikd
i8rQmvYQl/BORafsTAI8WZkcPn7+LzpIX6zv2Bmyuq+V9mAaI4WPXSrBi4Ps+fHTlV+sMn2xgmuw
ZUjRTOIQZoR9/c2c9hRn5EX3XpFPa+oxyYwjoSvZlFbsSmJymQ/U7kHojUgEVj2ZHM6P3+VXX7pY
8Da1lqjbmBkMOvlGk0GK68UJc/lXj14scylo7KQL6upAHGxYc9lEzkwbTy3zX5yK+jz7XhklgKAN
vzMpJRe+T/52RHAzCACvUXIIS4mMxaL/LGkozquJ7ZwYuF990fz3r9pEOWxSjaQtDwi/WqvCgG9r
93B6f28oFoveViwygS3O9CCf7JUuSDrM8sxxP376LyfdYtHnjd7FClyRg4KYbzE+29yNWuwtLpp7
O7xWG3Hph+fFOHlVBNbD2sPN8DLyxpug3DWavteJin78Lr/YIfTFDtECvszajrM5nqrzxE73na/c
lDM/9+Pn/1inPzmf9cX+YKuyrI2xURzm8lYZxGnejsIFXljbl85olEik6CYABhzwQYJ+MygB2J5T
Ci5gD8MHOnfeJfhNUHl7UcHgUJBTfTdJ8sLl6QSpkfubxPY1YoFR68R3YuLU2Y/9NDT3CBHIeDZB
bmVA4B2CqgRl1dKhlTHvHIjnxhQPW4q99WpLer5BpuqgfQFAFZlXRVkSMh/KotxCO4wIGPUAiDuq
WGTVQhgP2hoaoiIcZq9tGlBIl6CeQZ71J/ICo4ik6B6BxwCdCOrpAneS21x8HnI1Jv13mnrdpwI4
BECG4PJYdc9ZBX4DgbecLK0fPf/fb27gzY8b+deiHOsoCMXif/95V5B6kP3P/G/+93fe/ot/bl+K
i+fspVn+0pt/w3P/atd7Fs9v/ocQXSTG6/alHm9eQCqJf/kI5t/8d3/4t5cfT7kby5d//PG1oEvm
pwVRkf/x149mpwKw91eTb37+Xz+cP+Affzy9ZC/vf//luRF4J/S/G5puqKYN/M3Atc/S61/mn+jK
323FUB3HsS3LAQnN7pbjoQ7xVvDHpmh//FH9uyLb0NkctG8sW1P/+NdnXv052f/s+Z+7RtR52/2/
NWHJiunoii3zRirAJttabDOBKoZmGsrODTRSJqi0D2FeHuHVFqbXkBYjbiNbpDZVS7wJ5WVpQ5Zo
Kzdkn/gKqlAVCXch8gYhhSkkEXbmDuUeG2y0JHQK9zKrJmUxavrPlF9HhPV6yzLjfWKG/fRkWYQ8
Vn3VQGIpzBbP2ZA1DjazYYWRunHayZ++vBqGv77/tStoYaO//97Fpi1FZpVTN4/UrzvV+2CXb8JN
5xJyGD0kFzan7hsn21ucqIXkB0rva6T/reHh3fTnvgfLbUUWEPoZR21/4vPenkXvP29hSwj4hFDp
yTYUnn/tIy9wBXkw5Rv9Xe9Na0Pdim2z+7jRt/v2v9oEQiErliWry/1brVpViRqQ1ehrURr6UOkP
ZX5i3NR5Hr6fp//XCIvm9WEr++2UGapFgmTvNevgU+92Hsmc5DasrGO8KY/SmpyOdXkxbceN5k73
yNjW21OXbuUny8XAkagaGvdscmCXwymyGS2JEDK+7m39iIF0p+1CLyKmsqLWiXGlwnl7chbNJ9Sb
r597WTZwYpqmTt7H4ohMIZHJ5hw+hnpxlm/IbzioG7HFNbL6eCzffZ+lqBpFSzrUFxQilqYu0J4h
zwbUKzODuGGsTjqspEkmqahFyXBv+XExnWhSeze0FpAgXVVU9kPVUn/8/JUdJfysRr9Lo5ZxD+h5
r20oyXzozurNsKFy1kVsbT240OS8aVudO2vKGPbdwdrqG2w7TzoIN982x3+j0+cp9bbTrXk7Vh2i
FrIFwv7tlCO7Ioso3mzddJ/dGEf2idXgQs6/mds9tYjmhblszKTmzmBe0fPGYh8GQ0rqWE9jcnsv
qNxyrLVv3FbjRSwgwRK5+Hic361Zy+KMkS1LpzEm1eLbdCcJjCgvhUv8cIDtTc4DAlBdHcbbfn7J
U/vS+3llUWTE96mOooPGX6ybyAy0bmgFFdWX3dmwdz4F68RlUnn5ce5TDPRrdIifPv7I95svx6hM
KpFmKgb5ds6iVYQWM6iQmXDjvb+V12Tu7PMd6J7VdB95sXuiNY7kxRDaOqeXbZiawRiacx+8nsea
0rQ25Ck3Puu8kdaMxiU84kHq3ThbZa2uqO+4jA/UULknLgnKu33fetv24ktzX2iJrtD29BXFIZfq
/s/VYWLlABjHRLxB64nC4hMf/H5QaRQ5LVNXLYfCusUkqm2HTFSBdhG6mnt7S53hZtpQIH7NUj2I
yiVb3QWlcaKf35ss87e+anbRz1qYyoLcajjQFPTvg+foYlzXZ9Ku87ILxAHd7pgezdWw7vU1FFWK
1TcQ/lzq35/QsT1x9r0/EBYvs+h4My7KIobL6A6b4kJaZWuIxztprXuTO3rFJjxYXrKx1x/3/PvN
wjaAC9q2plDVg1rL25nmJEVqS81QU6JKOuu61JX2vu/6koQv+H3StiuCTkWaGu6SSvEyCdUnVtZP
phuD7hgGNHLNeHcMhiQeBnVb1m5oftX1T4Zx4vk/69Y3Dcw98GotWW0PkVelgd5NnrUNlRPXCdrR
K99DLdSTPXFdfh4/aSdckMr7bdF+0+y8xF81W6atnSYjzerb8o6SE2GvTJw9Bht/cYdGr2dQVGmv
rKdTk/onS+l1w8srqo+KF1YUDQ/1uVUJd4Jyrd8biON+PHOU95YEX8gJj8gYUVFNXqxZKfSlStVp
SD5om+xA0fR5s4850PQT3sT5hrLcDmnJIRfa5JojL83CUm18aIFzX15bK+pS1yTEkNwGQy6+pYze
JS3NHRFTuadgsDnoF82J+NRPFglmBTcltmMOcmVxopLa28CUN2k/avZFIVZyV7nKrGXtULgE4iY5
FWz72fSxFK50WDOWo6nqwtFQcQZR2MBmMIrSQxbbqzVj1eVPeSCv6vZqlpoPBt+tpJji35lhe1+F
T2QuAzy5OTHO7yaUzUXSMG3+g1kO9PjtTDYApOlJa4GU2aNpsW62UG/W4a1YmStpS8zdCzzcOyd2
wx926BsrxjY0TZnJ4YZsOvIy/KVGbaSpCWqN8kHsld1812muyz0FOuc4457mXRH4WY1EnhtuZ8PN
P7EzLicd7heD3jc4jky+frkzAj4r0DwjvKNvxb7ZRltKBjby7tQ94KfNUNXmcOPBsNEXR5BZlAPJ
1STyQ7FELF5AarhyEKsY0IrrqOSfQo4h0lr/w0Gdv06F68M9gAG0l5Yyig7txMqmOp0yQs01Xfkl
G7AxSFGG+oJQmQtuzE02JhCPU22ri+W8bHsxoXKRa3nQ0rPzzQtKqQt3cRNsLSZTdHnqgHtnzyxb
W2xTiRJbTpQ5ZPSm3wcDabII4TuKm0mmaWU8ZcQ5Wz3cGHF7N2hQp3tEqxpjQyH+iSNhedLNL2IY
uqOoDj4feRleC5FUgZtHlxd4YXOF02c65bNWljvVso3FqROH+lj5FQqXfu1cV33tJiPJJBCWWXpn
Adolgw+qBZ1BLPVJb9aRAtopBNRMch5J7tvRlEnxbUlvFKeOi/efzxXB1PBIsV/oxnKiC5hvZV4B
RZvvZeYWLRw39vQr5zy++dO6U0709/uV5ZjQgWzM9tkRtsyQUCtrCAtDKX+Y7PkGbN+m2outtT+x
lObd//VOpSpv2rEWW3UKf97sbBik4T66MDbRgUqylXQ+70+1K52+HLzvSNozbUs1KXrjHFjc4FHx
661mLkkeD85jcIMrdxscIpeAD8obLsDq000ujZn5E9km2IWx0PjvsknHCuCMzvKfK1TlHHwV+5Zj
AHhBxXeOHsb55vrbiX5dnjvLRudt5JUFZTQ2nPrJIcn+XHpUH+J+ZUhuNpzHGxilXIKM9GEgAf7h
9J68CGXgeeJ7TYvO5TIC+3i5O0YaAj6hQ0LfvENZG+0YeqTJcQGLXCRI1+MO6vshd0/e++apspxK
r9udh/7VJ1M1C6jfMksOvXo/O2dggzGmZLedmrTvOpe77Gy04SoxFRuhirctZV1ZWqWOzHJWa3OC
87oolGvVR5ypfbTKeiXLpWvV/aEcoHXKPUy72gOvSt7GtIsC2wXEcepYeLd3za/Eoc/04jxy7MVG
7SeyhLAAe5dzm33XD5qnfbmjInKne82Z8lBfFHcwIlfBb8xuFbOSjRkzg5bNZV+MQrOnZphDpWfm
dvAgij/GXuiJlVj3Gas48frVKSv93bWEfn/T6GJ22+ZgabZNo/oWdvYaSR926rrmJKw8GQbbqr+c
r7xKd37KBfjDdnwzy1TL0FnLmqqbqq4tO9oY4qZOaynAkWw8RhfRs/5ZPYeT86i7qSddUE833NRr
eZNTE/4Yru0Tt+53ti0+G0NX8aTgoFOoblgMdDYqY08iRcDCth6VMxQV1xxYZ/pl641efNSP/VE5
Md/fbWBzk5qs27M5TThkOd3lyAZSjSyUQ1xQKVdVep+dSm35aRu6PueUcdDpy00DciWhv8aExihJ
94nZHpVR/4rlfCLJUpnf9d3wvWpnsUl0ceuoIGDQFPb6dX/RbKlzv4Smdd7vTm1Ipz5pMVIc16le
CrrNJ9k46691/ftknfied8cZQ0PxsE49kKoxIRdtCD+PU9jW9irSc+pGK68mlvnxUfLjGcsue93G
wsi24gBcBWI9q25jrqmab93BE1dEPLOL2QqxSDTeFWfGIbyIb5o7cirXiPW46i7w0lOTf3aovHoV
MojnixTHN04XwmXLRChKBdDlmjWZwjMj8NA/mZ1sqVdLR5MdR/lOpcsX7TsC1urJq8ZiNN81PW/A
r06X1LTskkRjezXCXwsfe0espuH6465ejOaPNhw8SgrOZ4Ib2mKhRVHrp8CzANIPppfvZjDVf9qA
I88OZ5074exNXzQgzKmIR0NGTa34rgwqkFHlxBC9/wSHq75CBMExcXRa889fdRPgcIT4ciZk0EDW
YGgKY/PxNyyXML00N0EL6Mtbjq3PJuWrJqJJ7/oG0xXMnRvslJ3kylThrf60g0/t98sb0F+tcbJx
91BIUZgN5Vet2b0oUx8/6KqBViqv/e2ftlvYCDKBzsJmI3uJJ+1PbR4LE+PPZlUOVh6tyHzt22bL
FIh4H/fcaqtvPkIGVItx56fsVD6xvJcHyrIlY2GBByN49aBmeYMm9/xDA957VWiEKusddLs1NPoe
IPX6lMf2pxOFA4Vj1MBysBcfKFtcdgDJ2KtJ/d7n90Wz/XiaLH0gf34XdxidzsMsWrogOEGdKnda
qv/3spvskOPFHa+upw3FSjsJgzSEq+ua38aNudG0438ec/7zDWZ7mDubjJN4MVE7q9QyP8N3ibp0
sEvWA0BuF8it2+wp/sDl9vTxJ/98KF81uFh8ASJrQzwwabhjDMfJU1YU0jmEuXVuAYcaL0+3CU4G
An46kq9aXZxBk6pWVRDS0WX7SYIhZjWj9/GH/WwxsPq4+SoYfoQn3y4GKuMRaZZqGxoZpeZ2uq4b
41PspNAlixNb8M92FxohD8PBxFPeBQApYUOppQAWBwMXa7Y/16++Tq58Jk4Hsd8fKcT8WNyKRfDP
eee954LGl5kBWWXbTl2BZuI0Tew1XG6MZ8XV7uHJBt4pD9LcWW/P0LetLg4yK9JSEPW0alxCVN0h
YL8fz/6NS9L7s/ptO4tBS8eOam9KB5mMVLxzSpNa3Gxtb2ZGetG9QuBY3SHL0OOIPrH2l971eeW9
7tmlG9+pqykedb4xkdFligJgkvlAAK6KkvNYyc+GuN+CfLqLCumQDf+hLfuu9cUpC/SFbB+yb1YK
rD8UJXeaJnt+pZ84CN8NJDFq5JOYN7i6mavzALw6mXIkCAvkLgw2uGCn7cRu9rGeNnyW0VsVTzp3
O3IDZDzqjr7cqa2xiyctxipBnRwXdroRO38TP8B/3YIYPxGueLfUfwT6MWQdTnd0zBd9B+FJBopV
IQ/J7a43kk03ZrMMwcpy/BNpxO/7T3Usk5uNqVo05SwmaBhowaQD5ltlcXmdlBdRQVpLjKpO45if
gtjxED4700+WPrxbFzjUsCMw2W2DK9Xywhw6OqqsUNdWaMGD1InAnURp2+40kcmrAq2nr6FaGyfM
MkX/kRLzZt3Pw8iOppsyhvM721kumUzol5mrLlAn1OAVh6v5WGoRZd03ZXhjO/UxHO3tqPuoRHbp
zoqkYxsZt8Wk3Vgz1n9yCkDOCDKvrC4FFax8EVlysPsRbmyHLFsfq9cVURYrEKsoqrn36+LoGP3o
EgH5IUN9SQ7WZmwNt0NRrG2zYxNX11kTfU7nGvwwcxQvtJ0LOM9Po1b0HgS9nQkvL3JGbH1zvLLk
MVj7pZztbTXgvivlL37TIdjrW/cIHoUuajGFa+Q5uJwRdQu1uc5N3z8vC/MWJVkDoiLcvxiVbSu9
oAApFJcN+Hf4xm2BZHTBhnAXCNNU17k089p1AbJoHB1g36kF0WGCl6mOESSFyUFfeFWrNideaNsz
9jANvzh2rt1mgY/zYxicddcNpCWjAg7ZY4rXpowa8xAolJth4rp+Ifs7bZS7r3HeKBeSXjWXUdv1
M1BP3Zp+QH11mmTGixbqBeWm42iYKxwj9tpsZd819NG8tJIHpZXbm0SMigd5u7xJDHnwzFGO3DKf
9WCoX4YJWggx18No/m0IV+ACmYRpcNOuN88cP7uM50IcYyoeqnb+h0pR5ZSCZvLXChm7caXVod4+
+mHjDIcq1BPREIuNgokrpygkYnhOFdcGmmINybjkkSC+VH+LEqlHjlnJq8oI3SnNugrJQoApFDCR
YBsBnmhTtejOsyEzyjMnrBLtFm05P/1codQ7a5wVQBdsAL8dMkpDwfZWTDApZXJYvKZJGvNA/Y5N
ysEkRewWqYUMJfgQoyo+B46JXBFFplH5FFC1gc9Nt1QF2oiEEN0EVq3d+5am1MPaxh9sIPFlyI14
mHpjgEhqoG+8Cs1xau9q36AWDmEpX/+hcga9fDj2fpUhNmRTJ9eftV1lAH0wURZ1oYsb3Qv6VL4y
C7wBXQ3kruuIEMljz5FX2nr4Sa8kLd0gJ25nFw7Yfr5vjELZ11wbbhsaCnZlmOV31K1LOXDFkJUl
KqR2VDWQssos2NSaWqkUKUyxMo4mvQNEAID3ChU4yM/xSp0mv+y+S0pbVuaqtBRhXil9ia44akpl
GN5LSDiZ1XaKQ+F0HlnV4Doe0qpILDj0eeUnX4deiqCmZkLo2Q6Rzjr6ronORg8SdqZD3LjVmFVS
Z9cvoaPGx2EkHRkQeVqjPhvLAPiI1tXarpXguqzMkVUGHLzK0vhKRWGkJHfV77qHQquzrwgYoxyu
a62OsoHc1o9GNw39g6EIrbxjKhB+ktoJDFgROtGwMSYkNb2+R2jcBTugPQe1hdKYUyTNMc7HsgTi
5UtUyqf0jsuV3Tq0uOBXxWyYRuj3uEEF4mOkArnpZPVGKFK9rZlnZ+VkQ6/WKJINmHyuH/aKWwft
JyvWJVfpp8ZDkgvejRUBRk5RQi5LgssSSMLrpoGowKXwIhxhJdWgst26bHsovSDD8HmVXtVq4cvo
IMM2u6dWDkwziFrNdBjw664ss268icXtqoz+uT5zhmFBAuYTILxgIqUKJWy+tmEt3o2Qbo8MuXrV
diI+s8YfIkEy4shDn+7CmrK3JtYdj+mPEZI0AzqsyTGWbSCHEQKiXAgSYCGIrJqOa6lUG8FXVr9k
yqxnZCiop4Yh5GMDtYeDqHUkEYiLgeCm8D6uA83NSYhZZVGMZJNa+y6yrpaDHhw/sZxcPwZ4AMAx
EW2g3ogkPVsAtgCy6ivmBgnKo6LVjZtn3UFpSsnTWvOhkqJzrdEOkmN4iD2T69gBZJrFe6CfBeNX
CwGAUUebpuy+afFM0wJFXEVeFhR7wwJ0jZhYVZKNWBgeZQyfq+hZiUtOtYg8ewrk1US9zfwWGDUs
2nraihJQbED2/QB6fOzUYyYn5lkUlqgqFQBte0SuoI9IwXRnCZBJbVZ/avySXMBgIIuNGgGAmBXG
QryHDb/GarptGvTZg8ZCyrok4XfsU2lfTAjPKN2XKZ+Z3WBnQXcBFrojFuBKOlSRMdrDC5+R9gbB
kUG9E8WzbymuCgaW7j2KHwjULEcpKkDAzD509ouVdL0btJR92FZ1bcLPRIEY2ga6piRG9hooj3Dq
XWyQjopd3/qcSNZLoZmt102qf0Y9HOJYAVKeQCkutF6CWETy2EqYfeZFHCle3OUgyRsA8KLV9hWK
vhJp+Uiupa1r9maxM61WOoaItLIX5M+Vmd1pabvlCOi3Rl6na3zEt4hFr8U4bmTRR1dJ0MfbSEd5
WQ7S20xzkKwJgY1lefIoNYWxZsegFbQqr4QOZnE0QwcOUoiyUjNk23rWl+wozjr6SJbFmvlI9Gkk
KzZzdejWeLWuIRhtram80vzuJTSZnVEBW6HISyQaQMC5pZnepwUQJJjbh7AWX6wccZGxy/uNBFA1
r3rMv+5r28jy2jSRR7IyanwgwDwhfbWOLeCFAfuu1dh7o5C9nnTnVhueFCO/K4SNzjD6q2spq25M
kYOTdm4aQ72OwxoWdREhlWR2nICS6k1N2CI/rd/VLUBMFYUENyJxDeBPXFzJOrwLynwVRHyEBHBN
ta4NeUZJT/lFUztobYL89NpGSW+SgiB0DEpj40iIwkha2DGgwXcUpMEbAgVZ20omrYoqQKW3Qf4k
CbTP/mhihgXlDSv0dpaHzCNwtg1UKbhfEilW2XkHqsytw+BOicMv6M56ioZgjOygAiFlBz22d3ZL
4VGSncOsO0hYOm6faYnrBCjURYH51VDye6UB+9nlgeIaA5TdjpqDywStwE0/ys3ODKSzOhzusSO4
kWX0r6lm9VEbmupKiwFJ2cbdmPtbtW2wmORohZT1lRbInyPRfRVtuh7tid1v2KeVemyRjRIOGrRZ
vS705nnCSjMQiHYKzW3yDoxVtO9DnQygcFghz8carZ0rPF7HthsCSL3BV0UaEZcgojKp0X2cyF8R
uKZHQ2owTfMyhytb6uUTQg3nokyOg1xf1rM6QmoSX0RJ081Gjft7fzs17Z1vS5fUnl9RXPHgx+On
ukbOMxZ26HWB+XkAgKibJZ5L0/E3nIxPWipv0wILF8EZAO0ErKDOFUC44EYlVXrbDtL5UMr7GsB9
FYc7SpcSRFNI9RyjygXnuWsLMLlFAHMMuUJ5X9lRs1VV5anVrEegZcIzhukCQOtL2iZX/jBWIP36
R8RKuxmuZKz80ECKTwuudF85K6bqCofrMc+L58pySGUpeuMsnpxHEZK42WYX4E4J7UkljNjIuo/q
8UoggbRqrJE80yxaOwEbEGo1A5gRc8LYRXg5VPtyTb2TgEkpc5OLtKc4HnOs9+BKlqTzXjBJKyev
N7wW8jmqk15mYc9NpWlQvYvVYWM7iHn3Vd6u+7YO1pmZ3ulOecdOYsMv7ksvM3slW2Fd9r7rqKXt
syQhCxd+bm4lAK8XaYhIVcCk90QNcEsvJNpUIq4VRvkJRHuxGmXKwsO28FTYeE3+JQuRMQX9wXUn
0g/OWN/PCAEj7s4aRXpIZgp2G4JLgS2MwyYwvvg99wtitN/CXHSuM2jjTjQFjg/V3PQ9yUCUKR7C
0Cmf2p7kNDK0wb9go27rHuyYLSGE1hbjfenYKcg47AaVojN069SGhD0bWSXp0fDHApkaBRxSqny1
IR6heXA/tPGt3ZXj2dBQJ6BK/icjs56GAep3J30ys+FGVPm5GbSW6yvksSSRtrVN5Uw1xEtELSuW
30AuWPCcTjbSEOB91+Wc6KKNJNtEMsoQY/NZF7kOJFAida1OOSOdOvJkLUdROUDQBS3Ovd6k31sb
GfemLL9bKnBFM4T0YuSYMiE8405/TAX4Lz1GogHOqlU6IzqLqAYaQKtj6H6HHrmQIpglLKLGd9Ej
fyobszk2slIhxuF8jqco2uJKu7STSt0EUl27pp6fW/10PXWor9iVOAPP+K0CSWUJ5R4J0cvY8veq
Mh7rTLxoKdlggSjkVdKUl37n70zdXmtadCVq7aAJ6wuS5pdylcEq1NKbUUWFAyFUiEFl6xurzKlE
5Drca6EegXLuurh8DKLxcytZCqIV/gF5X2fjq63kNa3YsaNCaJXScRModYsK1rALanHsp+DA1L1F
h/4G+e6tkeahF+jJrcE5xoTXL2CEXQAJrdcock/XUkjqa2dIT+1AbFuK0mkLu0u7EU6dHYQ5c5Ej
0vk79hEkRc6VgY0Vd/Q+VbXbruTyQgHiSs6cQ5oGuxiN7dk4WGl2YrlclL6FVbqxIiHRmKwgk65a
z1U0IlLQ9dp6ahEVTJKoXQ89lfSSbTBNx+Fe6mbxosy8SUk1uQTvbu4ouORMKsu9U0jPVaU/977h
jYZ133bJudqo5TFBAHWFcw4k9YhuYTkhj+fvR0M/plV9Hyu1vqXa+S6N0EMcKgrUIo3cbRUVOCOU
gRaayJGWutg0WbQHqeU85InMZt87erehxK1eWyW1DS2UCa+I++7e1AfD6yLR+qR2yv0txZjGxSDL
4WVgo5XU6HmD5qKC8aVVVkOuBpL1YW6iHdQAff9GMXt6oyMO7kBbaFExi0t9TR9+4ta7BVj8ZOhD
5yXI0m6dAQeJLYJLowwvfIT+Vn4T3TWGXqxlZpJndTaKUXbzPGjFVRphMyapK/JuH6IdIw+8fwvD
taNa2kNt9IDKkOfY4Q691fWASFKMep9DQehqkOprOcv3LW7TIaino5OJO3minHvmdwtmN/dJr7OU
B4JWEOy5zFcvlopGkcRWOjYoJvWuoh27tPM0LK8sMjwKVAgcCwqpwurMcbCIaXDMNui4r+v6MtDq
W3ShgfleD43YCErjGZuVlR7gCQ6Qpyz1QSBDCpmE80LELq4mwONmMpAJab0ouUi8wqEAIpCPRZg9
KeD6ENvgzLhTycYF1/wgFOSZEeIInAwlZs0NpxY4J8mpCOEY1nheBMXNMBQs0HRVBNE65S6gtP+f
tPNaktxK0vSrrM09bKHF2sxcAIGISC0qS97AsqqS0Frj6fdDcraZgYAF2Nwea+uhsUiPc3CEH/df
3Hue8SWNKidBQy0YuycpeO3LI6bYJD/7WvRdP38b/etMx+qwbp6q3ottpfN+CjmOslFpHb0qvZ8K
0EnV8Cw1liMHeGJY9a7rq7tClNLbcSjIs6o0Le5qPVZ3jCHc6S0HpAEg8MFD6YD6kFUI6GuFqB8n
5KUe6unY8IxfzMF4BBX0UJgUx7R0uuE+Dl/S2K9tHDAkGm0CHbfEx36p6B8yTX3EvCeyZ0dGzENc
D9OPwgxxpilfsHb+UquUf4J0fGMW7iNrTJ5F0veDKAk/rUC9KQPudkHVvkmp9+zJo2t01U4kTyKN
T57a0cSWRjYQUB1r4yZLxuaubI3R8YTke+J1N5Rk9nUcuHGGkQWEWZrQsjyiTil+7QcaZamafuWM
MPl56NNVSn4M6/rgx+rjkE2I3UlYXPLpdqWPwUrghcOXPq7TXYpo025sxZdRz8ZH6CIk2thoQB7r
QEzbgON1rFxrE5Z5LOGCwH2AaVJYSK9miZitFDfPEjLx+OpRKuXneDypoVQo2ghlynC18sryuBqk
uzF8qK2jERhOmfLI6/X7QQHhkUi3gQj6SrmXwvKKtwa+lMcOFx0vNXbdLDGL1Oudjk9iOgaJrZr9
YazlRx0XeLtFCnCw6FCGHSrX2XWPAVCGOGxSjo6B+uauT9iFyTTdqIX/nLMS4ji7FeXyus8rW0jU
x5gD0SJ9S8XIVeUcJh+NVjfyjE9V0j/lGurufXGI23ofhSzVHOu37os2vsXhj1SRPvsDsvLlc1E/
1ml8VWviz0CGSRNHx74fwdIHnzupuueuwyobc0NjLwgveu7WrX9McgM/rT/62VPhrdRfQSzx3EBd
eRgfEFPEEMYdIut6QoGSzIl6b+Dk/W2ZarOfBMJFbP2hYJekneBonvKoFlgPcE/9znv67elVJR3L
tr8phvsh+THI+k5i++IhAvRKfhsHXBoT60cjHtImg5GJrl6PXGoDObkWFNhQIoqyIWa50TEeNX75
AZ4JJld5eu0VQ2tr5h17ZSdXzxN2w4KcQvgQeKXtSwmpfgnXHrTS+YmT+kuW0UQtr4dAvKdQB1lv
cKkk8K/Uba18LYXqJz6PiH1+NYoEVxI08lDeFDFTDRPQIvwgEwWMZOBwjr9q3i/EBY99kWJ2hl+R
7efGLkIkIEswIyLViaSACngUX8vC905GtjV5Mbk8A699kqXW5fq46eoSo+/wMRTio4S+cVa1FD8w
jNdeSv5I3P8u0/AlpEoXjjAxuIbgIhxQDp0cM4hvag1PbLcdR1fBI17SuUzj0Qml9gGBg1l2cFfi
UtY9SyWvyoNR3gxYC+LL+iYYf2STxWPuLiuuZunBdPJdjlO/EMitZzcIYU99niOp5A5uTB4YaZdN
V31IJcFrVaQ+O7se8k/KiIw5zgb0JHhAc84iXdnH5b0Rk0kXmj1WAl6rpjsOyV2Ykm5xNWDqYcey
+CVqf2EK6CjBdT0I1I+odXkg5YzQxeXBTWqssi08ggJjX1XWPgiKnYQeg9g/mjFXCRj+vL5BK9iJ
hD/UJD2E01VYTBTjGkju8nNA6pHVyUHlTaj3pR1j3lkMP8cEjxfk2yoL+OGQ2LVOH6WjoD2GN4Zk
OpSfjhOP3Zh/jeKjgSwJSH2mPmVC9KINbFU1SkGe1dwnSnzFgxS7vJuk0EOE2630UQuN6iACNyQd
7pLd1PQYviVYx9Jn6XHRaHXxt4qRGEZR+jg8UhJN/IPi/Zb96Gfe6jr6mXXl/+xIRTAyTsqHy73x
BfCT7hzIPBmyhQICFKTBootldZhUdHrLca2VbqXLTtZxR1ZfY/9bkT5nprqBFzlv0J3EW8JFkrqI
McvudAD4FFo9u24PufdQjK+Xh3WOuzkdl7ZoBCY9aiSdT5zgVr1Wne4hfZox0wDzXxQ33nn3W4ib
Jah0OZPaAlRa1ZYaqDoR8SOpeKvtJ9mOb2hXuxiRI797XwNuxXlgsP39VvCtWV1ARQQDOZGu4Cu2
stnaglynpFsIx8tFWeyVGOmXy9O7Gk/VDM2if0xLcDG7giX5UyynOo5I4l4lDdXNsXDMJP1diEj6
Xw52BhDRZAnilwQRaAZwLLUt9DSVJHoPul2NePVUr0LQbLRyz5Evi7bxAsRUZYaYiCNOMr4pjHuJ
ftCx7JPHqlDNtxD44s9WeaRdrv7GBSa6F2u5OtS1h/Aq3sheIYzHCnfCXZhTD7g89vOJnru9PHaV
dyrFskmfRPigD4qg2VMc7SqAylN3L5DEyIa0EWlllpFCEA0JLihUuyUwGT4MJbsCAee0evWnr1r3
dHkkKzgAhvIhwDzUD3iDQK/7UEESzhaO5iE+4o3gtHskgoF4b6NUzrAxc5f8Q7AFuAF1YmPAlIVg
2Ys2/SFYbpbJG+vynXp42hI/DbKAwqCoRIMYMW+Qrcpeznbc5MBIA3yPncaBqi0023j5eWddirk4
r6nwdBO8FI2K0U69Fu+A/Did4aAIfCw2aXjrI1RngRod3wKIeKffLAfQEeRyb9niYdqjYUzRbUe5
Bb2kA4AwZ/ypb+A3VlehJimKBr5OMawFGEwooVH6rU5dsbeeqJcdE9LfywtxFUDxIcRiHSZJDu3M
JITfJTB0K59MYBo+Qe0ZUWWzZn34w+WIK5cRC+VDyMVqTNs6rbOM1wlvZ+pTdn6P4smhcxqXclDG
dZQdgn8WUwV3A21IlvTFlTAJRT3K/Z+Ls3VGtz2QH+G19qnlfXzk4cElSAVhCygy33Jn6xNIJp8O
+K68JGTFudKEHpRWbsHepSfg+Ndw1689m9Vy3GIWrE/sh2iLewh8WGiqI9G8u/J++DQvzsL1PtE4
cHgQ7tqvW9QReV7xl8Y3j//DKdaC/MhxVWf/QQBQn/ivG//wduPjcPUe/Wjce8fG9WwcUa6ReLSH
X+1Na/sA2qvrbZDo+TkHjQgUl2hh9s6+X0yA3LXcTrA8bN/Tax9JeTHq77BCjIyrARy8ftxYyefD
V5DhgHhOW1QSzwgDgt5ofS8U6DJQ44UQPBwxvqYZmDrUpFSbl7wzHEQElx0kSNAVcIFGbPyEeeGe
foHTn7DYvxWVU4tKE+nAL5QSvEPqzmegmO3rnXDAQBmvzK1FfX4qEXLW7jF0Jg3o7+lHNyssOTh5
59ROxX9xeqhmtk7yaSYbDtMVoy7v/21BpveE8mPUxVJLg6byYwS87EDj8c371iwxoAncy/O5NjZU
exCR4ZBHi2IRRRiVtmgLVIJmuKWjUlLD8EDfCLK2TFX9nZkAYFVU5h/xYdeUpoghZgh4DPWnqyL7
VmPW2Ewvl0cizz91uTIAa5sA8iB56Eusfepritn6rAzNbt0wdES3P+RvEqoF1jfVxeRjFx4KV7gz
IDCWstP+HaWw84SN981fv+EdWvphpKqEenyts0GouYu3Uy502BrWo3+gs5Z/itJU3dBHWJtaNiPe
EBLPOEh8p1NbKAO+miPPjjisoBW/FjxPhe7f0sFmq/Oa+hhkseeSUk2TdiKIVOe3YvwWN95N0P26
/P1WMkSMnoEZookJOw2+9ulQWtXw2yAgCoX746S9H6jD03ym5CVXpD/tNgKeJ1NzQA0qvopBOWoH
pwG9NkAQVmHtG1ko9g5W2l7k9p7o0+gaaM7irh0EohMOao+4XDgqqZPx8gHKSpnzpyKlW+fr2uqB
+c/VSa+AbbL4QakWj5YU1Yg7SNGjGiq/zKa9U0oNUI6/8eZZ8rLmb4qchyFqKJGp5PuLpIR2wITF
1qgDH6+utAAzcIwrHV+kgEm1GXAf6IhdfZjzFOAm9V6iRtAd/PaIV4qPRdWD/yv9tAW9XjmNTn7U
IqXuQguDKvQ9saiLgAlkO61tti6Q82MCjRaoxXMVmitweWcqRolLfcUWpXTkUPAAUm64v/KrnDVW
bl2Y50uMYKaONBeIXeOcp+JVAQ5oBKsgm4U3tMC4Kp30St/PXpgbSd+8PE4PwJNg1vIZqwZTRAsW
fluLY00Gc/C7Hm4UjM6XKPRKHSEFWHQKRPjlXSh6hhorg0m5XtxJY3mnSffDaD1MquZe3p5LsUBW
qK6C0pqtZdEBEZcfyvflvulrqgzej/AV6yPzybJVBCsEl74wOdf3cme5xlP46OU2HeU9NKqn4G1L
xEI+X5NQ72VkNUmi4Y8sFWgmIdAGih3wcPTpAde9h07qsdBT8xsYbA8AV6enZJDLgwT40FVbbR+I
yg2SNtjUaAO2mREdIZQ2v8e19xvVysdgMK78wf8kgd+iJ9nnoIVG5ViOefgY6Nbb5Vlc//XK3Anh
rDvLEE098RrdzFkTeeMKQ7Vv6nbjClo5uJkhPpWuqGyqM4i/PEyyECUZnBCSfmkHN2pf3bT7OR2j
3LrxRDxf5POhzeqzVDgF8pIimIVtpKTU2XF8+xrmt6n5S5Q+X54zaS2GQaIyM3gMJHCWi3wQy1k0
FRwHcp/NY/XYfg4RN+WcaFzce/Sdkf8NdYn5xD3dvlQsQPTLKso7LPtF1AFDDqC2nLMR2ABMyJQu
PYzyrZS9DeKWRtbaCCmQaKgPkPWdFdWaxo8CJIm5+hDPmEbL7r1XvdmiP25FmRfnh2yIs2gAY08U
Hc8oYDz3YhJ91hrp6fL3Oj+T0PFEGoM1AasdLYHTMGkaxQB8uTbr6rZTGsdqI9rf6bWhfbsc6JwZ
RCL0IdLyeSuEuMeq2IjZdNKOgRbswzb/DH0PZ/dBPYql8YAl4Gtcpj/bMNggayMJvFwfbDMSPU4i
0YL7OL+MPsympES45UkQg8KcY6VHd9GbEASRIbuAu6ZRI1vtS4wfZJFqjhVLdlFRooTjHEROxj0a
VvlVJ/8MjfTWUD9L4pVatJixWUdLAz+CO70R1vta1/f6FN3RIrxPRDTX9aJ/tfrkysDP+9+ezdMB
LZZHafRNITTjzGAr72nX73HnIzdXb7YkN5ayC+9Xycepmxfqh6nrs6JLLcohOOSBWFTCqwDPurL+
xuv5ztfT26h8QaZ7FynNtaH/yrLHPPlsRTmJDrQLC45PFe1qBZgEnsvgQTbu7dUz+sOHXaTXQLd0
HMi4U03VOjbd78mM9xtTvbp24D7qhojCM9zq0wlo9WjCzZOpnmuV2DVaxqzl4o5wvqQRRcWtnX9+
lvFpP8Sbf8+HCdeFug6kuoQqbho3ll/fitWVWrY3KQ2fRv50eXTnx8xpsMXG6Mb5ZZRwxylsyry9
bwXhJySHrTlc/UwfxrRYrrra5KEqsYjAE7xrZ+XgQX7OwjRz8thof6OOvRSV+nPhfoi5WLhjzbOj
Gueh+bvRgY1zm9RudqW6kJB2Ye2an5IbFX/fAzaAmwKV73S50xvpdGIXCzPkuap1YD/sYU8LWHeL
clff06+9xUkUJb7XvtuB1wIvs5vJg8hvqO1NdV2/dE/GdYC0lA+B5655AsWm3vzbDHBN12dBJIUc
lErxsmHRCXlZDDicIAj4qmkT2I4toba1U+MkxGL4aiqZOKsRYs5rRLd0Mhm1lNiZ+j+Gm2Ci2D84
6j7d15KT9n8kd9l42ErpV1IRhgnRUOWpAgFvuXGDEYxqWTK1s/BTn7iqxYtFQZMvdKZr4VoUb82f
f0OXZ+W8OAm72L9QsKDeTAgxzLR+aVc7IWVyZ1Yd7A7G96360DyRi3U2M8BJuXiIkpLMp8mH00Lt
6zaVchmGtuo5HvC7jJZXiUU28KPLR8VKm5YjkAaJIQOlpcawOCuqHFmMxjfn+QSyF/L8/SNwAB67
lZt2PDtd5XpyZ/WfrRNx5fQ4Cbw4PXIrrmHE8CGVeng1amx5W549u43hrRyFJ1EW50WW0B01oRBz
pQbmsQCx5udI+s5nfeMm/lNqRvjkUo/eVlVfHSBSCbTVZvmF5csQ1a4Q825mVkiGG7FTXchFG19v
dXQKTw11TpMpep2ukzypOt9CacjO9XSvG4AxKuzVi2HrpF9ogc2nrsFAFIMgs5r3YpGEJpQ50wet
Fl01t9pxQAssfZk7CluH2LlewCLSYlXAwakUUfDmezl7aVGgKtz4BeDA37hLViaPnYXiGHLamohu
xunkVU09ZNxeVK/qb1MJqDr95PnfL6+/rRiLE9MTLOjXI+ApsfyVTdiwVrYJ5vhykPMmBEWbDwNZ
nBZW0ozp2DAQq5HuYoODqXybAD022rFI79uQ/1dTnf+/mIvCFHD53ufYYPLU32CTd2P2YNQBupY5
UrjDTtMrW64793LQtdVhyhrNyBnhgHblYqTwFccJlx6iRj8q9Fh1uXPKWausnI5yOroWnKqCGoOk
fgqws9qIPq/y01OZoiilWJmSNkDxZXQJTTgxVSLehg7Dw0rnqL/rNoePmiPa2+qK5zkjdWyTWw6Z
MPr31mLXWW0BPsALUNdt6vsuk++H5qjO1VDFir7L5rSxVldyK2NWceTFiPq2doZ98pvRGCVhstjl
QD1FfVdm2V7ZxdepIz2bv2Ilc3vjOTeem/YWPwjH323KsZ2fmSc/YQmHKkxKzn3NT6hdapHVF7/w
bNWdjrPMy5RgvR3BH7hLrrfSivN9CjtZEWmViDot4uVZPc4Fr1l1xtZFBLkt86HG+tqOME7aWkTy
+SJCaA58DfY01PCWmlFma/VTgwIcXmulLn/WDE93+q5LJduTFf+rEoJ104ep+j42g9+4Ppd2dKMb
fo2/vSVXky3Tct1K5deGr4hzERgIE54Ci9dQyEGYNF1l2ZL/rAuWbUgvRaZsDH3l26LM8VeQeWY+
JDWYLcaiUhJkAkQMyx1V240IKxVSgxB0uijgKGAIF/fhGJlSkg+1ZZt3GADfhjfWTQdBBQ0YTFV2
8//+P1EPcTfcmXtaF+l+ay2tjpNTguaoKJNXLX5EIvY9ZD0ct3oMsdX0ezFtlHdWv5YOX4yyvUy3
YnEuYDox82MAAneJ+OLX4pck765JpjbKmOdJKJP4IcziKrYaJckVkzCtpflOFkQ/wlCfECdIv3Gn
bQlnzRfG4nA9iTYP+sPqADOaeF6XU9GulXvkMe4wiUp2XemjdA573KY+57aF+eXymb46lXONUad9
fw739BoO3ylhjLXJdreum/TNan9cjrFyazGR4F14rLD16a6dDg1vcdGUPYLAlX1MQXrV+z60/zxB
t3rz61sAbxcdgBwd5vc214d5lOuprn0BNuwsFV59QmofBkr5xtNcVXfmDjDrVb5H1FK140+RaotH
71ty1DFFd7ZKqivXF5BIQ2V4VAlpL50OW1MnOU6DELJPKrhx9K2ELTsJ0U6KByp21kb/bqXobs5d
UhMNcV6HZ7el3huBPw4KxBq6pcbXAIMSWlo7xU3343ErTz3f4wSDyDMjIGQETBdja9UwzbMEwuHk
JandQVaxk8SL3csrZ6UnSatHoVVB1V1kDhdhGJLWJV7q2cYnb7B7TCbtGpU+8GbfpM7WE/TKQzdG
DX6aHCxCv0T3cCzgj2jGu/py5mzhfdbG/eEHLdv5chvB2kgTj5QkdPrmV29OW2+NeUynB8HJmN93
04cFPCAkgTokIYrEmfYiAkm5atefrZ+ztw4CUEDZqa1ErrUTn8374XFjyrdGuLilcmvSe76uRxIk
ZgdpF6M5i+sYz579rI2IUjqSKXDCX2ag5ux5BuG6vEKk87jVaFvJx05nYnFuAGaacsra6AJ8QSDg
qk7s8lX80r2gxXEEQF3v4fp4n8Zd4m6/zt8vkeVnmN8U81WKPvDyHMnEaaSwywr/05KsRkytO3Y2
J8Y+OWKOvvHZzy+bWYMU2BZnpIhk5mKld5FYjWWF5kNjtphIF0I4/Ch1NT4ioiLA8y+Vrbfz2jpD
/lQDXkEL4cwiUAVZqasCbJQEKmEnQM2fzGNnFohDoHltBY4BmzT84/LyWltdJpJCVLAQrAJafHom
RqKH9rPnETRAv1q6Fdutgs7qRHL6gRilqHMGmRgbFCiHdzEJWIp+bR10696wngq925rArUjz3/+w
UdHTSWFth1AKkW6ZvUC4dmxpgFhW7y7P2vktbWLeRjLF64RbbQnNiPKxE0cr4tRBa6XLcDpHL0DT
DpejnN9XNABJGwFM6ZhRLJ93Qlr5sH+4QDLYhm44QRLWlQEZqD6n7xhGFMfaDfDAysB4S1LpE3WW
/ZlMc5gXuhjWrEFTyeECmdA97zJTau5UrS2cy8NbqfShI2PykkGBDrXf5RaTkkzrRUGBUub0boKk
ebCDeB6TFBuOuG/NY3BMjtQcw/3Ws24Fica1TORZh5dsYJkSC5WlZ5aK1s9cPYWdj8wPJGCptws6
B3jxXs969uhHjMOeEz4+qh34WLRsBHsrP1qdBcqcNP9nFxl9qSIq+EOkwoGff4q0n2GLwU7XnEG5
Gsad/Cm/4o17HEXoafsx/wcpylxi/Vfs+XT4sGOkLCn6EAMhW/dcDU887jZvZzj1uEdMEYmF41af
b219ccLBaCJNARW7eNdZtOmQ+iKg1P9hpgqgVMGOldeNhTVfiYurgmH9FWVxZUq5YnhTT5TkqrkS
3wKuRZCNTvkbILeTb7xK1m5FEKcUxrmVwIYt36p5xahSY4AqhXowzCJlX+Igb1O5Do/lIXUQrg6c
uj5Gk411wHHLf2mlAWGexF+OFukTpfLm+KkbCLiHGHtsIXbpzDvfT0gzubPxxXY1aC3BPQm8SAfy
oStbKRyBUl/PIw3vCuWhcPOrhBUbdMf0H+R6IFiw5BV5Uetn9dHE633RiDrPLg3a53rt+NkWfGDt
yP0YYnGFpMUQelpKiPSPEehZ97t9Sw+G0+8qu30sb1EkxFxwW0p+5RZGgFrCzAlMoYp0w+k+LLMC
vFsCuVaZmk9jlL/mtbzxRj9/zrJKqBECfaXZip3SaQiznowIojqejEJuOrM4M/0bmJgFgvJdbGCR
okePUtn8gwtFN+YKqUHt8Kw0kJh5XHYwDmwtj+6zKpLtUkjexsD8fXnPrx0shAH4jozwrCx6Oryq
MCe9Rg7LznLrsyfPWnIhgmT/AJto8swCyfJ+TZ41wgQ1kq1aNzhabk1semLXvy7c5svftJZZWxdM
GpDs2YniDBtWqtOUWDViN4P+U0I26lp2alBOiMfH15n0JO5nF6qtctHaVCJdSsYBm2/WRT+dSjHz
vcLjPxBt/ScEK74FuuaGQbS//MVWz00yQgsr2rnMedZTDP0R10Od4+OpNh0d+nVZvJk4Ox7rg8Cp
CR0nK809+jy0kHHR2T7BVkdqYNsGwgrrtmUCIvvaoKJK49n5BA1ZSi0DaZvgpq623K3WNp9paLPL
LQ3NMyivUo1Zpovs78CMrzLrecQZjreSUGItiTqYIXy5PLdr6wYwv45dDqg/EtTTT9gWM59ZTuY0
TrlvWv82tfwNsNMK0ornkUiPTwFpSklgcWZVklegUkdVMZ26cAc3wZ/NxbO9EWXJrujU1yGpkicZ
c5HffajVj0GH0MzlYa6c1uSqPFqA1eMYsFxBKD0Pk+iTuPFimrm7ZXWMi8baAYbnhRwG341ePF4O
uTKzCM7jU8xJulKYTqKxa/SAgu7YRj/HOH7mAN0IsbJYeHdKPHWpfp8bOk6BFDQYtZh2wsOFdlYu
shHQR32M0g45x1wIbqS0AWGmB4UqbUzp2vjmnqpKNWmlNBiWNFsFkXZnaKmIN03NgzKEW0tnzvIW
+Rmvaq4DPh7s5OXzScdeKfd6urcJytbVp5mUmVAZS47V3dZhtsJAA6f5IdY82x9SXKQztd7r3jvF
2h6N0vzH2D5Yz4Xb72YMnov1QRK7W1iClZMFzo6JEQembqBhF7etr6BTHImzYmTV3ZhDfacNCCaI
XrQ1lWuLRcYgHfg6otNcs6fDCyQtQi2V/lRJ8pkUdvdofM2YUTQcyFrS73HnmAh5J3fqvba7vBVW
x/gh9CJXsnIk3FrQmLAOdGNXGwjvFgIPpaJG2PEfhAKmj/EIeT1V1dNRWqmciJMKzbUTggQhajnM
4hv0oVCm6+JS27JRWXqq8iCd994MksCFntt3cQUioB2YWTzx2rtKh8/xvf6UJJidzbdv6eAroTnK
nfE0oKIx29hto3tWdiEFLupPOjnheUOlz7VG9INKsIvYvxuz+FHOyg2U9kq16STE/BM+7AvVbyJ/
bAmhHryDcuyOFX7v2xy5eREstjriOjO5gtWpUb9bhKnwW2wNwePL4cldCIiEwPNSqr2JvNjlRbIy
afOzEpsU6GXcB4uPFpdjPIYQy21NH3azkMxkfLscYWUwLEL8qzCrwHp8ed/kUVyHlE1Y8Zne2KPm
WbukSWXHjL3Gls0t1YO1AaEfgiIXeFCaQYsBFWmoTrFOe99QpUFxvNgLfnmViJ7U5WGtxaH0MB+S
lNLP+iKyFmpCSokQJTskoaMCTbRMerkcY+2wQIB+fpYDkD97B4xypQ9dotGfUDU0SuPeLWOptg0M
RS8HWvlGIAXe3+OkdWeM+EazqinBKxBPlEZwsjqANdTUJjSE5l4u4o0KysrUwU3DyYlWPRW6JSKi
GgZURiUOJlWIrjUt25n4QF4e0FrhW6O4QK2MIwE/sMXh10mGXygRL7dMpRQVuWbw1CBIF/qOFaGg
Fd0Zwc9JtG483fXUbjfCvtxYICuXDHT/mYDHWjw3b5OGkEf5XFjlaBedpilh/KiIZAVjfx0qyo+i
xVjaC/cbA19ZMxTD+YbYTPEyXtKLTETOkTzq5yPKP/bhsQtsoXamn/5Bt8dd96NIblC53uZsr/RH
8X3/EFg+PbR6b2gzySDwXNj4s3M3uwjhGrHp1rJWvSEWdn/kejNsbrHJq6GM4jLgqklulave4VHp
KtJPwYUdu1dcX9wFyl7Y9PRZnVoZCM9ch5udKk5HKKq5UQTZiL9wafwcx/IhjLInqU43Os0rm5FK
Dc87nuYrhAgx8kiCFAZnaL56z21TPlrCN6wfmufKSoJfGwtm/i7nlw2tDGSf6NssD8zBDLyoRZIF
manbTpd2efwU6685ztTjdwnfiDCNbGVU9p14EKJ8a5+unAVcdf+KrizIfaDAI6AIRP+GiJarw4PL
nQZPvZ1wJ9GNM7rjP8gyTyIuLtehyz3B7ENsF0z/JtOie8urv5upvHGkrg1MhYGL4+tcG1teeyWe
EXomoVhdhZ/RZOb0/vkPPtzHCIskPZYzbTILIph3yq/5/T9XTblnx1262/bYXBkPb3Hei4BhkMBY
FqHHXBa0QtA8e1RiN26/d6q/MWNrCeRJiMUJ4sEwrOSE2sZcE66VOy/+rfT3GppoO/0qvcofvfYm
y90qPGoJiszH7u4fVTdOfsPi3jALwF6Jx2/oRG2nx2is+a89gtGXv90KBn+ubFDco50yv0QWT52h
mrwgspjNWXBj9oEaptFOJcGNfk3HJr/unM6Vd+mDNH0b+y8Dr4Sk3fn9l022+Ppn/euHLBYRqBnU
njp+CDqB2UOJDJ+D+Hj5fHm8aw/Kk/EuDmyg/nUqtkwrWrb72C3vsnAvf8ct0pmLVCMadLQ0tsBI
q2PTEBIhwxXJoheTPMp+2fmDRV3aah683HJTP9n4kGt5Bmajf8VYzF+pe1rZWMSY1yytBMQY96H2
ODvuAg06qM291l5dnsz5Zy8O7JOQi7kMvWq2FqbUGAu3U5zd52F1nVRoACfiTgt/Xw62vik1evki
XqoYUC0uvVoqtbEJqd22181t6kpfjecoQFHMRVZxFxz1I6wrxQZ3/1m5yh+2Wl8rd6EB+I7vJ4Fb
P8NB9RYyfp7ES2jCdSSDnVNH8kuItmEwqhtZ6VoCQyyY0LI4awecvboStFIQgUFLWnZ0zKJzfNm6
kYyioV68dQutpTDc7zL9fTriMs6gp8kEqWkZDSa19ygdBlQfcy1G6TxJ9pR58kMfx9ZVFCvGjaDg
FxTgbbTrhszfYyIg7fs6+dVnqfw2FQIitLHebczFSqaDbMqsiWPAsT4DOLRajDKdjpBhr30rG7CX
keBqm0zJtY+Loet8+0uIYy3bD76ZSYGa0oMTpZfOfB4kDkKx2mfa98treDUOhnBQued+8fIcmHwe
UXqPanKZxMbRS3N8UxjRF+DhwvNUoAd6Od5aj4+1OgORkfs6FxjDJSFWk4QORBhggCF4yJ5nn4Y+
e1aCRHJ9b3zIWvEX+qWSA/l1NsuRP3u+ZV/+GWsfEUoEBCRKkzMr+nSFeWqqTp1P/bwVYv8rK75G
zV+kHycW4sbVvRoKvDmiBtQrznA/vVJHvqJ1M9qrs3GwcNBP6tRxf3lAa+e59VeUpRCE0puRmJVE
iSW/EpHKzkP0iga9qTZm7vwD0sCZSXjk2SybMy/7JqiTwILxAUVOdJQ9TRZnuDHglSpu9LSFQpx3
+sl5vgi2SHtkNTRyqx0MO1G+hOiV8KZ0xyB1FDO3MS+F9y3aUThtZN4rm4KsFKC8Oo/w7PypvDFG
eREWi1UH2a06Vk9tXOHlE8MILJsNpZ21YBLwWPJG0p2zUqTgm7WSxSBHBqWddl1SidcWbc3nSbXq
1m7UKtlYkCtLBXFNjnEF3rx1xp0vjFjAJLmde8P3glTtMqPcXV6MaykcbC3TRLMBoBEurKfbq1CL
VFULmA29o5F++/pufBs+lVwa8ewdKtmiDHQBG+SdCc6x/bqJgZlT0ZN1M3MKP/yAxbpRK7HtzZof
ID2Yh+yxpMcJkvFTejWXV8cbz7084JV6hsndyP+ZigXtYXFhaYFgBr4MpBK/G/820grPaTEnwgBa
0W/HqKiPKjvxKk7kYSPy+XacR4pFI6QObomzjm4dkJdAdudmPk774Wo6Wo5yMA7+3xLZXF2r1PQM
TQfjQ9/x9LsGqaBLgsrF3BimG+hvYxc7MRWcitbq5RldSeRMykMGWHJYADQ8TiMZ+PopuTDy1shz
4yD64r0lFXd+XjQIFuUcPt6/7e45HzX0j+A0aMAK37PZD/VrQZmsNI05akwk7NEFwMFh0t2oFo1v
MWSvfeenygOOQRVeaGO5hQOYx3OyYN+jo2CKyfpKydSPpkQOrNaw+zbK9r2AOHpZFdle4vy7ujy1
533yORZwPGRfZyOmpXhGGA1xjO6UYas/sCgZU9i+PFsP8svgaNfVH9bn4tjuVJo8/U9xi8CyOs6/
Yi/lNJC9TjorJ3apCOAPaAzisQNuq5PHLWf5s8U6D5OeIwhYZZZBWDxXQ3OgtiD0BlgH+ViH0ZUs
J7/LQkZaa+upc7Za51Cs13cHWlLC+e9/WDv+1EdiWTOqOGZGRXn6IeD+ZpvacF836VPU178vf8Oz
A2cO+OESXozNoNwgDAKLtddRqVHFq0JrrvoWvSSt+R0X6uc6qtzLIde+nDWz7mWE52hWLM64MUL/
2Sgnw1b05ibywm/NKL6VvbpxO62GmSEAXB40eZZT2U6mr4psOsBn8W4owhfUlt1YDv/dW5cJZLf9
K8zibeqnVuELI6NBsWaPjPdvjJl+pwN+cjmunJdnbm11sDRoVBjctmdHtM5lqMd4s9mNVEETCdHv
9eLHvsn3OCfcVtImafq8pIBCKqfYO1YDn+Jlelugo5XFFstD5fIzHrpbzE53zVc09b5MrhoAgN18
s51naqch5934YQtE1qQpk05IP7ExhtFdaAUdyFs/tAEOVi7OxU711hkuagLX+U5sNrXQ3t8qp2co
gvZk9NzAPMrPMLi6UVOjo9phCzc1yhkKGriJuJdIUAW3Rowf9MERW2BqHrvisPUaP//InGooEvGm
ILci7zkdf9j4+LEMumGnhdI9+GLh3QajZ+yBzvivXasl+xpHnY1E63yz6OCp5pIj0AcSrfnvf5h0
K0eYKO9nkg6XxS1airhniUFy05Zt9Weo//1r+D/+W/745zzW//2f/PWvvMB71Q+axV/+9134q8rr
/I/mP+d/7F9/7PQf+u+H4i371FRvb83da7H8kyf/IP/+/4m/e21eT/7CzZqwGZ/at2p8fqvbpHkP
wi+d/+Tf/Zv/6+393/IyFm//9R+/8jZr5n8b3pPZf/zP37r6/V//AS2O7Mnig/3vj0H+50/cv6b8
w4+vQhIKv4LwFRmbdv2ffnv9v+Sdx47eWLalXyVRc+alN4M7of9teLkJEQpJ9N5z1K/Rr9dP0h9D
ebOkqKwr5KCBbjSyCgiF+UkenrPt2mv1w3/+w7B+f+0S7vSShIOvp33++sdPuBIDL8DvCBNNVf3H
b1XdDcl//kNRfmecARIw4GnYJOrI//itr8fXH8m/UyZngoMWBJVyhLj/8V93+dNL++dL/K0ay9s6
pQnJs70CRf55SAS05tG6JM7h4j9tFXltsqYSshAdKfk6pwlFHL2Sj2hiWA9GVqJJidpgfAHEEGeH
GvZW29pipELhF74zpq4+duISv0OfSjvGW/EBn/ZpGdv+2syGcEIk91HvpsWRYDAr5llzNISHbDlq
GmczhQahpKFCyq4w7hNlwfOX9aI/qEyRQsgNtuXYlZVau/DjjfbcrV+7aItcWe8f26r4FMVIaZmb
0ts41chPzFpm6nTNkQ4zDWeS1s7JNWNykpjZAnnuXanvswtZf32pomQN6yZanAbdLzfPZxGsaNqH
Wi/ML1paRQ8T4fNdUiKWYc+rrn+KIUE+QsNrwH1DZlQK5heYURDCNcvSqO1KKRB3mIXpnTAvuq+a
ZX6tBaM7NUDyXkoxWp1iK953mx4/WqUSe4VV12GnNrVXGuZyRklBCqs4Ve7aelW8Xpc3vyjy8ZhI
CNggno0asCXyZR4xBaexmxzdqKwHvTM3BNKHlvnoqldt/Ft87UCWekLaJXfK3IwvvSIsMFiwiZib
M9EOkMVuPraE0Me6FHVPs3olUNVqyNwsmspjo1nL7Sro1a1VlDXVtVFqYTodRB/N7zFQOoZU4cST
w4ZdcEXTeXo/phMBhxAZ93qWWDdougjnPo+iJ6vT9UNXA/pPkrZzy7Isbramzq/W0gI10NX6DA1Z
ih5wI1HYr5PkMjbosQzZpMAsCXM+Mo61vWjyLqq0SR7lmE3wWmlID/G2NV/hfKK9b0aR01vm+q5g
Nx8ZdZE9cC3NZaljBFv4WBTD5QoHuwA1ZarWGxh1caJBiUNFThs3WvuvWhnl11FFoNJAaTJ8tQv/
B+zkY13yv/8HDKS1l5n38Pnf28eHr1X+nI+/MaL3XH3p/8NNn+t1HJ7T3+7G6stz/aPF/PPjvhtM
hoZ/1/bhZFA2kopYKKHYd4MJWPh3sHwMTaNXY3y3in8YTFn7nbIMtBF7rkYpcQdw/WEw+RGm19pr
8hb1RdoPf8dgfu+X/4XBfMtgrW2zaqRTplzgJj61R+QVb4RQYZ6nyV6H7/d/qlfzqqMhCJdL7xjh
epQeOoWaQ3SXXic/8qrL+n4NI2/x4Sy/mYMUvHXn9sfsnD8Xh6qG58JGM605qMF4yrzYXXz0k/yI
5F12dU8/Tod9FFJ1Rr5eXDlo3Pw+OspeG0BH5axOG7an3lMJcKaT4iYHIVwhApDCNOwOqzf4YqAe
2yAPMnf1BB8l5mPzEFO/J+O79kGKKPFFcptD4ze+5pfX+DrVtgQjBjQcdJnROG0BS5/zixG2V/kI
1yG0fetl7zmq7nYsrulhChu/pMFKFO0JISy0x/ouuhWuxUN+tK71pQzb4wAWDF1BnjNxoCi4aExA
RAdztg3CpUtyA38tCic6o1pP0e2ozvbyGZlKKM9ySM+AL1Bk/HoghIv8x9S2HAm8eurJXvRNd1hX
vwn119tQPSnkE9w2UNwtVJkD731PvI3OyzENKAARjSLIHo5BBV3p7LeHzVMCaEtdBFVD/WN36t3S
VxzdVY752fBmtErygxTMtwjA8VfzfXmX+Ftg3TEg2x9MP7mbmW3Kg/I4MmsOa7LmVAE4Euh+aV0c
k2N2NH3lm3TMb/Mv8gvyZmHNffT77MejEwOnHGz8l6cd+/Ps6zf1QfUpeJCKN6Ho06gOx7NxF92s
jInsTTPRRUndbl39JrsXz+WX7R2983pC1sKRGYOYnO5Kx9DTrsrVuvSH/KF5qpjcXb7tbRrtYND7
Fn0YZ09TIIdZAN02DFGSB+D/ol7QQQ8i5ZCM6GXa6YNxaxw6rmY5aaDQ49ny2+qYupqLLrcrvlfD
5iif5vfCoXSZKuNmUe9+Sfl6dcVQvS9PymEMrcwmqzev6r10y05ErST1C6/lnIh878t4Kp6k2/Qz
54ffzO6MwxoAUNaPaiD46Q3T+5fsLB+Ls36pT+h4XxB4C7oz2qrH6gi93C/mrqh/EAP91VF/k03P
RDu1XrdoAjI3OKHw6w8ursLpQ3j24L6Tj5377dsQ7GmT7hWH5rC5KvRwK3PTwqNyQP3TK5+T29kp
nJ0mZ/BnT4ZqOrffpcCJCGkY/ZE9ENhpKLndgRPmI/YWGiRBL6lneOwiUKCtI7lI1dMDNnnfCrt8
OKnxsaR0iToyAIbUMd0yWML6Tjsxqu3pbhzEQRqkX9EgK4yj1jv91+1z+TSFwykP8ieov5YwDdab
JrTY/XntTKf7fRqSBo/b8b0hjD4mvn6AUvCwMyzXT+bH+CIfpGucnk320kW/YUMe4oP8uN1r94bX
+9PRuJRGGB+mY3wuTts18ntfvdEChEpNfpshVrQ4pMsSoNjK9kad0Yl8YMM2LR3722gXzvPHwn6p
sAr7HBR5mQsZznFwFfvLt4y/n13OJL8bOSbSDjT/QVZLoEm143zOwilAlfBiXttw8OFh8qcDMGUJ
rMDIL6d+pdpraLEfhVP8nh3nNs4z7FQHZjIZ2ttv7gs2/KwGvJSLcKrOmz+5yEQ7tTeerNvC0fhX
ft38AXZF816l9xBYbAc5kAOkT93UzZlHL7zKAUV/EG7W437d4rJ+jm/02CYMiblk5qFD63EEDm1Y
ezveTIRYOGfYS3a7KzoELnB7r3NnR3WkUw4XkEJWnvuzTbLsr8GIq+mRUynt0f4W4xEAC3utvbjV
QXMtN05seqD8VhuK923IxMej8TEGLiDa6Yedy05zFSbYI29HemU8mukYbnRvHEZbseVACBs+JDk2
TwDQflHtgNd6zyX+6hy9qbrPRprT3zDFS+vplw1XhipiAJjIbcMScSTeSedufgepEk/AUo6OcUat
LajwVUzN8l3BfchxQKOn8WXKarxrEXNYvdL+UjlQ0Ns1hBBRgIaubZDEF8c1RGyFYzj4k78fWTom
0K5/MgM9ACnlUQuwMz/2QPmxxzpUJe192+xOkh/Al8Md4lwn/loPJL87mMcIQwWaGFMeeQVHWPw0
HovD/oEo0bPHRKe8Ln7LVwlGs/V6/hu9bjmZwegptuns32IHPe/7mUTDRV+T10v1/17lg1qvDi22
hMxlYKFyFh52//DWkw4ZmwWm0dcHyQgUJnZ3jogFpCbMEI8eJcxAvZgOwgV2+27k6UiEHJ2HYWtd
WTScuOJjvXhyzoZfP2ePfD7rSrvFiTzdE4PB31hPEjDkMVLgNUQVRz6P5WZPCbfFU+SZXsstrd94
LQ4MuYg+iYy+Qx1nJ0/9qWXvqMHm6qxcwVgA8CPecwpPOwqgPu2ywGKbAkzizLoqhs8MiPeJVdjo
ruiBJ+XgILzEm9l/tq/ZaHPAgtiP8R0Fw6X7JAXZmJ3v/SO2snGocEH7Vq49hpw47DUXqXgGiBS0
s2Tvw9URrKQ6Fxl59PG0hlgC3h6xP2SIG78h2PvWq8N98arD9sG8zMeV5YDw2zd598QTANebMzQU
R4QRWXDkK2/2N224a1hhAww2cOwz+wBb5APi7DzDyoarnG/IXNsWt5tgFeD7f10Ljcnu3C9YlX2R
GR8iqIt2/QEch+I3MrfT7LcTyqch0AGLDHjl1I08KySfdseTcDvD6rKyj/drqUR5+xlhNsBLXjem
hKtAb5kX1FBvc4QDejFcTfYMTt6+Jaoztiks9p2MdRHZYgnGI/K6YGCJiTuY4oVW2ts+bB+SQ+3p
q5ugh1CHfYwNQsg0MNjfsOykzNXIARhHv/1sHbRD58ucWRkJqzkUOMX7Tk2vZgAjlS+EnR9Gznyy
Dn2YBPtxGPiVyklsBQs8UQjcIXiQ9mAGhDA5DC8qZtg677aqCEaWFIjJ66OOdupWrKjCNuhc6viY
QJ2iHisacKTuzKf5Tr1i03jXNDEuJYS4BTt2YtvlIeEv4NqVLuPMG1FwJsRIPgpFdhUU+3o4Kb+z
8vw1FsEMdr7X+QoZArYEhXf+pjmMnAQG2TnIqAfjKDgXhNFiYF60F53jK96tgYmLoafoNs9CUGPW
av5m9Op3M8exJAxAUgPnkvFuRA7hfmXw977MmyoOxK8OYRvcrpXb+DsTScy1pQMIIpcaKZ9bsMiD
z8K64lF5tW3i6w5ffAmLtXue/bSujrSbIZFXzUlFPgW0AY9e2t2519gkwHJZ09aZ7MiVbNmT/CFh
GQl3dq/HrewVYhA99mJLdn6ffKmv+1K3R40bLVgGrCc/byBNJTgJskcmPNzmpgxaApXEVbBPbbCd
Nv1SIbtJrzfcA4WByCYlXOlCLAdHPYJspg2sqwWf0ImsxCs4x/klPhaowMM9wz+PyKQd82N8rINi
PSNBnNwsp/bSX3qG7pmQ8GH7gJWWIEi0y6fCJ6UKuRcfhK6zE7ewwezEnQMwCXZ6IStiDgxwIFF3
46MwQwRFcEuck5FSUJh2OqKiPeza4dEM4uz/+QBFv1C3Jmew0Bbb4xYUxlzYEi7jdTnvzKqmu4sC
WMFAoLYguW33fLzsKWQl0UGJHOvahEqweUju7kJVh+akXaNHNJ0GvhAfjKdWf1o7Tz8TiAGLK1HC
pjVuOFqgo3xz4BZZFhOpC/1xwpgchlN0qJ9YXzYKkuI3I1lIdZJvAZRD6pU+qQeZCE75pH4xH9Xb
FAWXhd/NHmJuR/+YfrWu3Um/LQOKUT56JCkUsR487zECqYLXhWWAiyTM3ONQRipRVUdwo+U5SyLF
mG+jz83XhT05I9XzlwGyQiSXAr5Bbb23b4lNn6tnKMyG1cvP6RkdUgOpRwXapsYjzAupGqhtCKdJ
erA+0StO+LMP8kMEKI99whf1I79MzLe/XoCevkoY1hEvKgybiW592PMw6/W9oesYon79rC4n4RPh
KRtQ6M8RdEGmHT9SPJMPaXfY4FWtoU3OPkrsh5eFlxi9zHBWL95z8moUoCm1mVAxuEfDMTwKarbO
7urdhr078K/V3cNQJPtgBNqjxpgzjqYGOslmbpNzkV6KrhXIviQFfHcFgDd8QwneG1pnrW34z+JH
+aU8pIfOS66b5i/fVr/zIi63R7dRCo/C4LVcodiZMbgCFL77XSC1GJuhcCczIdD6+20MxMkZ4tJf
ivviirKU6tc4tz2sIwjCrAGmcpqQRPRieOz2nbgSWEXp6pyHkZxP4ncabAM+hxfH3nWeB4dZAIeb
B8O3M2vxR4Tde9Cd+nuwvW/u7bg5T9+yYI9n9+XaUxBQhtzOSJq3ew/xvYCN0u3pWHDfHS57vykM
CuosDc+00uRBtJsXud8CSQF+h09+xQxa7mrXRNJ7VCecMpTjCpLRCmMHJ8LuRs39OVh00tCg8gZu
dnQ3bqSB86uBd6MirikIdRlg8SHzx/hbhyJYEKGTOJ1CsP8m7tdZbjQeQA2tI/voEUU1XEGL9evf
bX5O7NE5Jr43ozEFfTLZBo402OsvQ5DsZtjbV5kUAKNMWHBG/Lr+1hMxCn7DhVCPwrcQuNj8ATdM
IOUnB8Y8rtlhj7FNgwWVbTIQ1V14GJkYoflKqo2H2dNF4des028I8v4s8StvUDemsKTlWjfShSCV
SLPcHGjjA/y694U4xdMpGOFDKsUhAcC9G0RWO/UVSSfnG2gOFlB1wMgTn+1hLjraYXG7x1vLQdr9
QoCcGl5BopZEZGpvN9FTdIku3dm66Q6yNx3mQKLCYRGx9g41JoLq+ahRM+rfFY8rY/jDISLeg1sW
iw01zF6oCcsjbKf+dOrCiv+js7I7jctw0g+7RRx982Ha0zbucHq/vF/sWwMnVAb902ZXN/0le+i/
7m5Aetz9W0nxJve0ULJrXEB/Z5wW+2WXKSzxB7upYpbvFbeGncfbqWznxNVCZOs3fgy5NCa44Jcz
N3GGPanc/YrpdicBayi55lH/JhH4Uj9ymwGjnfkws3NFHE24u5SNxHImROX6DpUTZ/ULLoGQxB60
+rtTWjhvM+LQE7+zx2jR3eLv0Y1GoYGo2ZbfbUyFEtaREsle4/cYsn0h8KWBEOh+7dLA5Q6Rlyco
bDFTvJEeN6LinevDdqyUO3oKnLmaUtaERR/smUgaSw43RxWMFIigVXvg0TEDYIc9GhkorhE0eAtM
6BTbD5AzBFOIYw5W7KXicTjIs1I0rFEfCBbin87f40gL+Sz6FGwYsgWeQSGz14Yb67a5iO+zu7IJ
U6aNPJRFON67EZFtIXackiCscdKK6M5wO3ffkzNfd6Rap/UU+0/M1DjjobN3xdLVLu4W3UnQnsWA
hHtqS3LNmZ15jwTmNgfwZg8RR+KfPcRTvBaB6sRujoUnckN7YLiwcOMB14otAZLNrWMRCMuo5BDU
Ncp5T0rAUmBSd8uFHTtHL8U1vp3dBZu0lxxKzExFNPYr4ig02P5NsvxmuqfMGy0vYIm9RF+lG/VI
74MyxB7vPYn324Oe2/Jl8jd3D2RNTOMeWkp+dSvczFSZh4/aIX3QblGkCqK77aU48/1v+dXwlRAf
75lHk5AkuYmoH+/RQ3QbH6uH6dScpAC6+2819c2YmGfzZKqcq58edALD4UwCTRizjylPhMQkcX4X
rjcFsYZ+252Mp+1Ifc/tDzhNLz/WbJH0XJ57UszLR5wjpt8VrzkGb/O8iqKLfMskw7E844UIaGV8
WeSPFDlbShN62B+sOzN255dptdtD66un9mTdFAfsO1ac8jmVN+VGvvbIw5B6e3uCnwV/0CP8rY7N
X/difmpy/9vm9/+FLW1gxgze/rcd7ctz8bw+/3Yau7T4X//jf/b5/q+gW5+/PP/2H7+Fz5/rku7N
H/2cH9s3f372H+0bVf8d2mhIw5nEBd+8e50/2jeq9rsJ5Quwlx2bCGjwz363qvwOQoW+NtphtN9p
//zZvuFHQNH5RFDiO42g+bfaN29QKfSIdHpKgOjpyaNPIL45ZKuVd4Vcid2THrWB1oonoDhu0+tu
LY4uf+znZRPAvvcLkiIA4j+daujMubDFGCZTTDs0TH6DL9rl9NphUIanRDjOCRbeSGxz7fylRUEK
lgih6DOw/aUnzH2LZjn1pqJ3W6Zy7HRS4LDt584uFc1hii4AzOP2KiOxNJzlpPyUbauXpE1YydN9
1uFJs9FdosEZRfpTS+IZ+kaH9bNUasFaVo4ea3dlkaN39DkxMf5teVbrzUNn7xH2kcsktWfYlgNR
IXpf6oNe6a5o4WJA8iiZ/nHuu09Geg+t46M4iOC/WrGzI2t2kUo6J2oTiH1xtfChq5o+T8lGKFRL
L+2o3Eyd+RiXVHS65mMaD6eOvnW/O1uuoJIOVeV7fbotxeR9wjTymtfemquu3i33kw6zRjU1Fv1i
8zoXxmOjkR2sS7BfsAdLO81tZtPEP+SdeTNbIN+NNSHwGMifZEYkI9Uts7PRp46Q9z4C4+4yCsdM
Vt2B4XhvSS1mc0iYxeilBMJgVzHxEdK+1VyFwCS+0IIfgJvTPir6G9mCTdCYmw8wW3rbln8qHFhc
oTNsUQRQiuWduAi+vOFuF+mJWdjbWnKMRiptQ+lgHlL1q1aap6Y7p8JwrLrclaLchSxCstNWd7sn
oVoOSEa6lVqeJZPCfk26FV1zKzCq2C708TuY5ycsz08wkLew4X1/MiAMrlZjGJrO+puWR9u35bhI
Qve0YzVG0xUX7ZRovW+1q9em2p065990nL8+38hZ+jjp8Smx0KLpiMwL45pO1KO1AtqoKmgGw09b
4Vir6/st7T/ErEcxsM51EySCFsrRAGPvavfx10QicEzV0Cjlu8wCniaTvkbWYW2V0i7r4ppQzenn
89ZofPm57CE4SthgmY4IEuU6LWHlRlfZBzdiCgNV5QgzI1fLkHsbh6muM7fWppu+HQ7VQO1FGu/F
caLrqGhnwVS8zozcLm1vi4S0q9CCPGEnJsUnwyTYKLRz28+TU5KEJAWlual0ylErbckY3XFtPhZa
d9wmvCxScEOn2cWWhZZe3paycc6K5SZWlpumbR+sOHKLQjhFUnq7TTdJWodAx56mLvaloXDWqLw1
OMJLol5zmUqbulym+AXgjquX5W3cZG4HOKGwclgnIg+8hK8U5cGsxiOn4Zxsv4I+S3+5HYCvYaOB
ysL98mY7THkHAGfW+6dOtB4b3XrMxMIzYm9YGw9Sjw+bVHypJ0yZtNyki+Y10HgOc4PeXH0fTUGt
QsSsLTdM7ARdm51hUvHEOvabrLblRr40GnQ8VXOrR8Kjuo5uWhjnZmsPo8Lyi5AcqOmDIC2nrm0P
2qIFqjFdAGMeVo3826BS1o4BRgM6At3tI0yTQtOAE54ZYPmTT7l50+h1EBXdMVoyV+myz7KvLuJp
7OtwWcYPYpIh9TC/68zMbUaF+1u8Oi09GN7cfBh8a60DJca4LiScouxP4+S0Q4mU3v46mttpqsJs
nS8p7DdLo58rEYYfTGU9VOQJ/SUG8lcqI0n6ZMPceELFwMsKWp/JbSbt8uzUSxuKBINUOm1HAopc
YV1b16R9p+rTTTQ3sAB/gVvU3jQaJYuBiNpLJ/MosnDk3RzHvgmlRbh0lH8TWr5DrR8aBdcVCb+g
h96jhB+aN6+eC7oaRQK+JgE6k3fP9gOmMDP0UtfSpn/S4yKs9Q/jgLmKtSCGpKZXq1BBGVhRSL5n
LRQy3kVP89+IbhuDFmPWBIMwusLCuu47aKHRoeWHpsMeTr44HBdhu6qd7O3nq9koUMDc0qlqCEDI
QQ8glLr3U3zXAJ5e6vF9b1JmVpSnNkpf9gMmYwyYl/E7fXKi1TqMRnMwlPcd/LI/oFf+wM39aCB/
7gR/XwSkOQ2aVZBxQBjx8yKohdwaer4NT5WsPu32UOHKs0zdo5tze4myXxnkv7wgXETKPlS1Y15+
viDszIrQzMQLaj0cNcBYBtmNMlBQiE9Dqz1FxnxaJ+3cdbXDrKO95O+tufNR2bxKU4SQY1R5v1iC
tyEMgMT9yYG175xBylsyO0XLY0OZp/lpRj5qy9qDYEFCivGBVTpsK/08mbrTNMRUBR0zQw0zmUZu
9TAPlIY0it8cxY1bHYT34NSczEQ1TrBOVeQNUC7F8ResgJeMxrlO2g8LCoxZFZ9aLLg8VQemvi7y
REO5B7hcU2PXuvfqFp+mFpBFKj+pWYdndvQBCa9qHd+XY3YtNeuYIGTdFcq5a3U/zuIvZdkGU6y5
5jpexEJzN83JNPO5JzKR9eWG2bxTSzgIAM+rAZ3la0dNM14726rgdlgqMzSj9R3UHtQPouYjMyB3
jH90KF7hbWThsRf186Ikp6Yo51/siX2P/bOLagAYh9F2J2yGUAAcp/QGUdxIkZoijj4/6YISdjPT
4cUfc0t/K/X5t3nN/7PZzy5jR/D0w3bfQcM/4XlvCBHr6beHJM1ratNkPH9++T3l+THj+fPz/pnx
APSWAKTBhkj7mxfzXxmP/jtydqglQBjyB5TtD8AaaQ181KQ10v4uGdrmj/4ArPEjBNxEFC3UVz4j
1fg7gLXvoO+f9w24fz4P4RS2EKPhP5sSXY4KwJDp9rQ27Y0lf1VX8CtJdZd10ksmiO9nY3vJNOUk
mbHPLjzBE87QU7S+74uaX14f5CwJ6lryRkW7SKUAZrOXz5NwSbfkPtomP8YszdUcaEX6Lq833THF
2nSlhL5dlIXalC3eVI/MwNfxYbTWh7XL76y5eidmHKu8oMpltOsns9ZOlRk9wjte7QDQFbwxhUiz
fz+augto9uuUA6ZAf7WwtcF6VDLpoRRaOMqFcMIJ2DVs+vYwfRRM+T0qZzfjoJwX2Tgw5PxYG8Ij
o7g3UUl/1oRMeCzC0aQ3uZQfEQ/+DKlr5TTFS9V3M8q+EcwOef11nZPcBqm/DtfW6mgA6t1jvkS+
Cs+sraXojokR3fKpGPDi94MhPdQ7iVGy5B/LOfOabLlb0uSwRgmtOqYeplK/jaXlQTX4004imNF6
xUULCUW+WXgqbXNGR7gZzRskYdxekwhC5eFe6IUwk5BQKY13dbp9zjM17NXmboxnQt0WOfSE8EaN
Qqvhc/uup4Cmzg9t3wVyNr4TNvlordE3ea7vC4klbJbooZyni14wT7cRXS7TSutcHlvHrEU/V7NP
qtg6YscgSp73fDdKC3hEWxo8WXknG2Q6sF+Q8rTvdrEOG57CcNUNrlIrzKo1x0EeDtrAT0g2rpky
hbJMTShKF8sxexzmLGxBlkhwaOiONRVAhHOnWcrDuH3WCwUCmKQk1zT6WzOuz0ssJ3bR8YYRRXiX
xdv7WYm8VRRu9EI8FRna74kghSPcX8Isvmj1Dshc1NZG9ApITt/dS6P+KFrjVdAei6G51Bv11sTu
G/M2jdOPlZRL0GdXX+OWJ7SYQLW01Y7M8usGQb5bqNtzp6I9YqSofdan3oIZUy7Q6tDmIZgHRreX
bH1vZcp5KNVjLsiuNsa3LK499hmhEOpSmiJ8GxPionp7iFWttvu1b9CzEFIPsehKXl1VIONt2sJ0
tYhmW0E/vq4gyBBCaRLfT0X7Lpe0g2bU7wpxuIu28bLK1b1Um4iS1OW7wrAtabkjL42ZkN8eEmD3
g1ncxjXQx5Qco1gREzCah3pqqJ8npGuJmh1LmFImsysA5kehmENckKhnS0apIeqrxm3RiFCk6ZpL
7KBOPglJfjdZAEJWgjMlCSN21tgyxWPmYW5KoPmSXa085eUZkXmXUi9v9pcxdSht0s83J0AQ3RBM
Rhs8DdV8TgbSq3GMbpTM6h1O/kchA1Y3FOC+12+y1AeTLIRiVoRiIztpn32MGvHTPDaeOcvncS7u
JBDnzjwXil2PJXS+3ZkRtJdmUo59GvuDpR2aoXy90biunHU2Dghsf8sT9WgUIBqL8Vw28Qd1ls6q
lXxeRe0RRaNTNamfp3R9ihJSXKovhZiHltLc9/nyILZCqGVluJpsMUFNPguzeWypXojy8qmezW9T
Re21VY6Md59U5TIO22NGeJ5r66cmTii5lcelkU+aKbirlAQGecUPrusvgtW3415EClh8RM3MXSKc
mP2NxWeeNNXiedmeRhOAE/O7N1HbfMikonHMKnN54pd5qc6E9v4WVedoTo5a1LrQv7r1rPu/uJu3
oex+NwydUQ1kXGWfx/rZ/5RWO7dt14lPYrYSrJbsPw14Wxzt7JNa2E6CF8vFuQcg10dQOJafSik+
NWt0rDvlrozG21mUnKEqvwe0/58HO3Af/vB+/iXQocz7JZ2+9j/GM69/8j2WMYg94I9BNYPxxNcK
7fdIxpB/p16K4wdgz556BeX/EckYvzMuxfuFoY/NtgPz/4xkBJFIhmRhFy0gi4EuWpT/TizzlhIa
v/hK8satyKhEokT181bqk61laI4ukmJuwVDfVeTrY/3AnmHCY6TEYIt5A+PV+Ks9vH/wDzHU64Vh
uGDkiqdEiPNN3bjKjaWtpkF0R/WDRUVVFMuzlmh2Drm9mGbO2Atuo2vOgD1OgEsJWUyVCFzbAqRh
iIP8l+Jf+xX/9Y7goWQ8nSXeV/3HtLxi8HDr+lZ0eTv2Jg9OZYHySpQjdRDiCMGVS/LzJTn+impc
/ssrq9DfSbC1URB48xIsagGNurEWlHWDHA8A+HcZBE9e6+diNp8i4Rtk6BcpVi+xMXlkzEddJ9xq
hlMjxx8Mdb2sBVxBjTssLpJBv0iT3pT4X18VNDyIh8GxS8L65vYExZqqJIYDyDQoGjwo4uKWqXzB
bLv5Wp1HfO5m/ZIF5a8WRYNFHyEdNrmo7Xf1Q5WkyQ3C6Iir5ubidGXiDdPk1ettoX6oSSETi4kQ
LbCi5Rcg9b88Ej9cWH+zM3VLsNJJnES3mbZgk5sRkbThpjA+ULRxihTsRbNcRdV8XKzkFxWBfzkU
cFywyDu3JEYB1s+fn1nO6mISE2FzUzVz5DVzhnpwom0g0P+bYlkq0z4/XerNbteHVjazgUt1xJ51
zLRHvrpRJ/iU035R6nlT5ni9FGeGoj+Sgvtu+vmpJlSyFjFNkMtE4i6f8nAoS7dQil8Ra+/oi58O
MI/0w3XMNy/OnEbFwk2L7qbG9j75lmlFmG7jaUtnO5YXu0Lat4oh8KdWTlPp4Qez/xdBwr8ck/3y
0JQxLYw+D1zwPz8mPrtZjK7imEgB+l2OjmxoDZYohtu4amPSnhFkkxr+91d9W1j+vro/XPbN6iZT
VFhSVmM8joW02IKxubU9iprdFZo9iCrl4domyXaaFLTHrw7L/lD/suZUUNBS3nWvtDdrrmeKMGsK
7zYyPsTkHDBuhcO6XGeZGARGwUY/RkL1bNJS+xrrQ7j2W2Aq/cHg+KoGKnDSeBriXxCIvaWN+74m
VPMtaNyRTnnL1aSzTRrmxemj958ZrLUph3mGQI7X9rmdb8cWvI0YgYpSaNBvRKKqehyV3N4Kxoe0
8nYyNWjthVQ6/W/Szmy3bSRa109EgPNwq1mybMeOEye+IZJOh/M88+nPV+6DvS2KEJFsoNE3BlKq
YtWqVWv9Q6J9Wfhes9uEG1zjAsfIcxrXEHbyvNbnxhVfSvueZK9pB5AsH/ZqY6yDPF0Z+d61YJzZ
7arRYe+6JPJZt3JYskCCe0HXYPxVqupC8FFF2jj9lmS4JLskF7RWJ9+ywWPesjWuoQE3+N5tt7I1
7NsRA2V1ndnNXaY6Z6wyXtjUz9kw3IMdVVMUqKk5hBBlEuPAC+rMx/mi3g11+4gTynmJjz+3enCr
KfEg9M59P/mNdoFLVDomAHdjiScQQDe75VHibcsc6y9WyYrUe21RnW9SKXzfUPhl4FRD21wkYJdn
2zTCwcPLUN54JajrnusgcT9nXbPlQbqGxHtWnXbrVf6psaqjUowPbcfPcFwe1wt7e24BhJ0i6hMm
vX1H/NIP16LZGa6RtS04KLc89C0UQ9t7Nt0abX3lnyD4EaFTxLgLm1bMb7o1TCHAAtqAhJSk82LU
RNai0hlriI+Ssxasytx9cYiquHY8ul63kQJs+6SW98aSG9FsfIMSL+pssFEVazLhNm4lJVQc+GCj
/61tepQnXkaMfO2B6GI5R4phK7M6mkW6Fb9AH5akp+Z/gRCcwC5MZMuTwF6Yke1avjtu7LS9s+x6
nSXDXlKDZ90cj024UmmrKcDNGD16HFBLXlj8uc1nqYQz1AlIlN8fpx8+eRz4cZ7YjD8OCQi/4ata
xsi0QgLJ8q2V9A+O3T+6KVCqtFm3WU4PvFkVabkEuZjbBHh78/igX4Gi/uRL6H7RKmEayhvd9fZa
wxOXkGqN0tlW/Gcpc89VHJ8dPzn3pbe0BqI7M92ABB8h/CFUwKaqRrkld9gZcssJK6xiSFDGXWs6
LXK9uYvyYYOvBLWcZqtacIGVO9XMj2EvLUTIubNHvZa3N/1bTKUmC2AneSmnGR8i7AD3J8E2t9VT
gKyrZg57hV9iqys97Te3v//ktf8ee3gKIojJcRfmi5dnT06NvnMoQdFfpVVNTqrKYMqT+CDeIp30
pxru/43HUedVioIVQkSX4/khdeYYsa4NgBIqRKtST+BR3mWpuzMk+6UFLikb+1Q50G9ec7+dVc95
kaLsk5bvbs9cmcvobAP7Bj48QW/6Ok01vzIyRwHGqZs0L5NVkHyq6Hbblfec5NWj3PUPTfQSNel5
cMPjwuhzew6JJCECxX2IWOHlQijxKPVxBtIn6e2N30LTNfWjnfwzZslTofb/eHp0dsvBx07pLNvS
jyFsf9KaXfgVM6eOo4+fKGpwvIZs8Ss/nP7QDpt+RPhmI1FPMiFqOg0YEpg4KKNWarwBAbaWge2k
8pKS2Hv/a3LoLoae7PcyqodqSEhfa6ndipQ2zHxE6Zq96X7SE+1eHY0TAiP3gRKcyv5nXjcvtTPs
80C7xzTys64sVg1mTiBLocqk2CCDiMeXixHZKiaxXfT/H0h9eKqc6FCW+n3KZ3IV+zOQq3vT8U5W
VK/boDqOVkRlH57mAPnWaPb6GD6lCr+t5W3fLSbjcx/LprnN2eFnItR/+ftCKWzHxOL3VUW3G2xg
3nW8YSNtIsf/bXpbwFiB2u3cZvGSmB0Z6RvcSN/lisXfP2wTb9A8Ly1TNmvpP5tRgBCqu1Ok6i4a
zJPlAN0FbfW7L6t/bu/PuawRoS+EUXnaoRWhT6as+oEZ6LE+bKSE150arEsfVHre7TwjXPeheZCM
8Mng/jYK4M2eufZADw3d1tND0MviEf87L7oHSa1/jq30DKunAXPMs+D275y7xRGv4vJAWJhL7Ep9
0Ol48TYu5Dj8PssScLsDHrpQ3hw5+o4YTbAqLQZXhpeuSte61azVfmn/zmxfg3ahamM0hS3I9F0y
VvkYxTppVK2zHnJy6KPgqU3dgzs0BxudQJfuF920hZxxfu6cGaYtfFynN7cSq2aCezNXSODvVd/c
yT8qBa6so1JI0te1NuwpU67HApLl4AJ/WMziZmIpJTWRPgJ64WqZbE+tqjrX8LHsc4FoiV5hl9Cy
LKRz3MWHobtTdZ+7RF+Vpgbo0jkPffAseUvi5RPiBtYB1MneBRmFtDTI10lIV0Eg+AjwcaEU9loH
34ib0zZUyoYGmQGHaRy+WIW8ah3OT+j9qDRvHdO7VXIswZTwrfG8vVI12yAoNrl/imXnl5TWwDFV
KVsPA8yOYiHlUMTtPonBotyLM4Zw+0Zc6vJcY/ODcZYms10073PhdNANDdSwi2aVd+YvMxrupfFL
GAnAih/AiwDe7o3rSE/uQu0hlsz1wjESKzT9PQo2c6yiDdrXmPye0IiCTnHYSkrarrtyWNlm8hhH
ES1GpeiBohQ/vKa5U1INUNaIUl2fvvnDsEGVchfE+n2dosESVH+zw4UOPgcc/a2ru7oLC56MHgYF
YeDCv9fByAY4v4+2vRskMpaCU1/zI0cvf0rjfmV70cGTk98LqzP3tRQcyIT1N5X7aQ0oyuRuKAa2
uV8gy6IlZ1vLPyEu9WK67S7+HI56gptr+9A6+Y8wsj+H1Xh2Iu0Yt9633liKeSJTm34rlcI+bwcQ
Fvr0NoqbwFWBA4wbKyg/mWG7TUb7l19ba9WjkUy4KTJ54TqYGxLpcZ4rrDdJy+Q2wLbJ6iJ1hFOn
Uyy35I2o2iYdjENlrw/+ml+09OlnkkSE+TCocgCBE2PE3z/cfGXu5BpYVS4gxfrm+/JW6Y2DV/v7
Kued7pW06qQnT3FDevjJqrK9pSMqtvx0mfFawVsS/TgkkyZV28JGTKsu+QFVClk0Qu68RypGEa9l
TBIsAy9yM3jKoMwMNKVpq+6b3l9j5/7Uf7+9/+buF9pCNgY+FEKvDieQErUdemnYpLC0c2dTyO1d
asVPo/3gDIdetjcUlXa3x5xL0oUhuaKA4xOFmcl7QQ3UQQKeOGwC8i9nrB6VWj/i47XSCuu3bQQr
AD0r2c9WsdvvF8aei0bCXUM8x9AVvnqaO2gcmmOFybMdbbzfnWF/zur2rqq7u9YyDgIcbdEpoWNC
JuZv27p49Gv9gO4xYuDgxZewnbOLAeQbPS/KRfyoyT3nOWaZdo5CKb0NT3LrP49q9air3h5r1Ucz
rB5TEPf5kBxTFX2aYPwzi0DuN56JdJJE0xBSiD05fmHYyX3usR5Z0aw99sEYnwzP/UxD+vuPCL11
OA0Ln0D8k5e7nyHRAiPuOpBJpjOOTdQChxDARZ1VP1QQWcDQj05q3pWDxkPtZOTeTrWRxrG0O6rC
50BdzH3nfgLdeZ6svNXomIpd8iEC2JSAGjeOwXy42kFEXq1/7RJ0PrimAIjsbda915FYokCtG1/D
bkmd+D15nC4CQVbHapCESdEmt+LoaWVs59QhqMbtRbJrdeDj3+u60UG80NBrP0AdzH8VaggWSwN1
v+QJeF0ngG9Ah5m2EVaKyrRGl8rWiKdc1m/aJDlEpUdXJ3oKHPjE+bCtCMO3P/z10QMBR1uOMrYj
GtwiFn1Y9CbqlIpUu+dBSmWsh2ta9fuiM1cK5Yn/01D65FC1AN1RIGQoNeQDolkY5p/qFLs1o1sK
Ztd5KrPSqXogBkrTcVrozTQ9MSqwqIIFwbYtn+zB2rWlhixlwe1BSURey1UOzZJeaKhmqFEYb2Fp
Pkie+3Z71tfBnJ8Chwu/XfY2lZ/LBaaakJAXWjSPguycOtWxHO0X31bv/ee8fbM8bytHizW+maNE
8iSMtnjMUfOcBJAqq6x+jHMkNYJuV7dsJAQ2tUo6F3q7HRt3V9a4+kmvOdtXzqGID+6X29O+ziAI
JTRHEBYUcXSqgp3xSlfqxOhR4zH7bB+SM/rRt059rbm+IHgtVTVnvjgwfJl8jdoqCAjjcpn1qiiD
tAggCvsJTg3+CaPjzzpYw/Zfn5YGYvy7wUp3kWO/lKYdrLT0WS2Wut0z35pZ8x5hwrTSpq0Xq2pN
rcsk1O4KaStr3nPcdnd6HG6UHFgdlDVjCL7TW1vQ6J4JGQRMxJzpRJE8TZP5tGjqXgsL1IAoh2j0
CYvcWJdas02rdGXW3ur2p52bpXCkEQ0cOIvTUkGbOYiDOn23Gex4E/DgtHwIrRDHIoWdlNxl9GyV
Ilq6oa4TRFVkwIByhNUBmdHlFx7TnBJFCHq8pWfU9C9mH67HMNqTrKXwQACIevJzGlDIr/4iSCJr
S6UKphsJyrRe5ViJXleZ3m3MgGwbTFaH7WzT+Gvdjxba33OLi0krrEjeHTQWxd8/xONUrRx9SFx0
LFIkIjTkmDg5shwcq7HfhZm7xfv50Pj9QsYxd/UBVkBvWRPq/ATPy3FLJw2VzLGQndD/dVsEs6po
VxQoIfnZW0AzILN+aEG7iS1v7yfO504Bz6LYL7d31lzQADEhYhaNiaskZCzAJuqZCmMy9ve4Wa1a
Q7sPbAz0ynY9OtK2NpeKKrPrrQvLIU6sOLOX81ZDvejThHl3pL4evdkcccCoeQp1b2NYNCfR74mb
hZtwJr8E2S7wYvhY4N81veQ709c6GvEIiTgoQrZonHhKdXDhzUTSPhK1+QhND885x3DhVoFaHf98
oSE+q+R8bDHkty9n3bRWZUYqCz247UFe51xLQ+rv0trbmHd9py2c3bkARV0RG2IMe1GvnR5dzYBm
YDcEqMLfFn6zjkIVAe0vfkJRhobL7cm9/3OTNE4Vtux4d1hwCablIdNA07kxZI5rj+xUgSbrv8po
/qCG2wz9bgBZXzhPnaku3PRXuxfLecCcVPf/M+udLmqQ0bbKQByVirIuAuQvwo63IhIdnoAAdVv6
Xn860/ch4R5BU2UTT3sbRucFjVYM8gZYBDoySbmXsv4OIPZDQo8ht82zW4zlpuiBnA/9ElTmHS97
sdAMTzTk3S5wSNw9l9tILgLZNzvKA5JcrDs1/F48OE5dAoIvEdoxk99DX/2Ez/HJtvdRIr26cvRL
L6C4abFKidK4C+L+VYWSfHtZ3h8rV7+L1MMBWwnibVq+qCQz6ogjYHhU55cfS5+lZo8K88HwXXmt
S6W97tV62ChBjoiQna2VcJ2q4WNqmfbq1UfDJv4at/HZ7vwnxJX/sWSolIVS34eWdgho4bkyN93o
aO2qivSTFqKi5FqnNPG23JdL/Zurw8MiO7LMR353DHYmEarxQr2La0ALVditmwjUSDJu0gqJJjne
GHm3FJvmx0MQnQRSlL8mz7BaL00s3kqsfWr9vii7XTD+yPzPolsumqSpUh21tn9I45c4CLc9DNYO
6EBZgaXvvRe8877GprKQ4VzXT8UigDIluxGW31OnQy8YKqvpWYRIfilWvuzs1DA58+vvEOmK1W5f
e81Oz7ST6Wr3KQKLRbNVwFgu1U2v0kzxOzQa+DzOgTROA7fUYmRZ4628yQPlrHTox1TJvetWPwmm
W7cYNqPZ3jlG8L1q7C9tBdIGQ80iWQjf79zS6QYHw4ChJlcISNfJN9Lqpu0UQ2A5tfjOzsY1dMCz
Mezw0EhXquJ9aTrvOXDKU+3l2ySXnnKTe5tCvDugu9XTp+EBguPGxrScZyyFNr1sPnfecP8jHN0v
pUEbpbUXMpt354TJjxbYB+5Ylu8afWL0SZ5LAWtHHeEOJnAPVcj44uvBa1lhA1pE6RoiJQ0/mrRr
k854EDr5ytCro09OD112q/b2WQMHb/DHMmt+xk2PPqxkbbHCRRwslj45LZcnVfXbAeW68wJUwBZE
Ng4FeMtpYcDT8tzWYxqC2BjgbWt/t5SthM+WUZsrrY6+Z6l6zDu0jPpkHQTyS6kvYndELL1cPUsG
viugA5QneGBcxtqhiBxYLraoz0lf1JoLGzk8tymPSdf9rFAGb6JzB7ErRYRdpm3oLxVoxQDTHyDg
6oRThSr0NEM0YZxoiUaHMBj0zxBbnDE9G273EHWv2B1vq4xctd/oofnr9uJfX6vkgxx+EjRFbPbJ
Xq99q9Lllon7qn5f1XQifekcmT9rw+MhmWy0YRGCOjtVQFmUYIXPyLTNVXdR0aZ6SIPPV/+p1f5s
F/KT7qaf/CH7nsvrbOweO0OH2wUT7fZsZ7Ya02VcthtBH3fXy+/serk7gA1E3cpzf9XcXbpcrbMi
KtaxCWoL4HLTqMcQxpHWcYvW9S8ewz8WfsTsApCbclItPvV0sxVhhC1g4iDW2Rcr07W2hRufh9p5
Nu5dHwWpqD5md0YePd8eV3zK6RbjkgMcI9yJQLNezn2QFMnQXGvYNCVRlLZirVq4gfwACrC7PdJ1
jijyAqAxWLyQIV61eIbeLWJZ9JE7FzCpVYH/sJz8Z6o/ZuYA0hR1GXSYM/972gbfb499fcEytEPm
TdLG9ppW2j03qvt65CB5CIMMGj30mrRC+S2DSVMKcyH3vnrgiIk63Oagjrg5p8dWwv5J0h3BpAPd
JOgIBSXrpELCu3fPopVHanffLJVj5g4t8YqaPlv4+iWnpWE/KiOHFhYivVfln1RSf9iwCE3ja+4q
myrfhV31ze/jg9kjqdxDdu+Ao/UtCdYTBLdHSCWIMsp/KFggrIPow2KEIVC7cIwnYTSSqrTRow78
AA2Grqsfu049xMWDQf7cNEtlqbnFB1XBZWdSPCBLvtzQfqsNQY+my8bKuiPIH9L0ezQbdpkjHQAr
YVfuHwtwL7c32FwMoanLi0AVEHZK+pfD9uxmWZbYYSZcRmiORynzN/3QI1ppCPKH/dqH7kEPakpF
Y/FJrhEjBQi58CtmgghmJaRLJCnipE0mn9CjK9xapqVQ+p+NxPu39N6UwX9KhnBnIWyY+pi8mWh0
mOo/C0PPrLtwbCR6UckXnt+XCzCEFGqqMGTTYyLXtd5O6/t9Dwuqsh48B+k3s/8Zxe6rwLq7SfyW
FfW/vYy1To16tTSe/So8ep1xNvtPgp6z8OuuKlkCBEBxR7gu4k44xY9k4I7G1GEPAgA7lOiJttG/
LTfcagCx0Vv5KQkQLTQlem4p7k2yEyy8G2ciEOgNjUcyzTYwiZMrVS7VajCzhlZnIj/gtvSri+iv
jzvu2W00SgsbYSaqc3NT6AD2KYOYn+xGzJZ7RM/oZnm6+cXAfzGO+gcpVN7UUFkqY4kPO7lBaB9R
zBHhFebAZCwfgHNXKYxVK59yzT8LoKWnBqc8oZFigm4e7Y0WW2u//ALs0o6WsqS5jQcfDttQDfIf
4LHLjRfmQZZUHm/LqtAPPmXuvkQDPmaXDcUmqvoHzAw1+gy3d9TM90R8BUAUMAG421NEq94b3FLx
0G8Kir7uGGzrZtwroXHKW8wwwLLfHm5mkioIeiqFFK/As04Odm/bAVZl8Mf6pHo0cJQwPmuSt3O8
7q5Xv7sNNhyjs/B6mLuw36l1NFH472rPSl4FjLFo+o0feveN4p49X3qR2u6+xAJHObrKsxkDrUzR
y/yL2cIWoNLNdeHYk/e3mXZtW/r0krQeO4TmW5+fxlTZ9B7eLqm/8iFN/F0KSrUbNg48DtL9advI
1RttlDQ2EuJymKod3cp/aZt2q+gYJBxL97UZJYjh9cKnnbm30VIRwEzOD3fWJDJ0SllreZpxc3QY
82jaSaOYno/2Z2XEfCBCv19fcjCe/7IALmzBpUFOadK6UdDyCkqkFjaRGp5c2dsz3kuA/K4G9LCs
Ie6F+k4LfkWa/3T7087O9sPIk9n2mpxIuUkgDnmAhuOrTYcuQ/4WwbN+kFeZuwQymTuovGNkUjHR
4Z2Gp96zEtfsaHEbbUcVpTkZWbUzxnIXmlxM2kIaPxN4qenbgAgAVQCZnJzTYCiVQLYEosUw1lkP
Yg9MZy99cqtmf3sh37fjJO5SBsSL1hRe5lSWL+Ne0PtGqsIm2tRysJf9YVzDdUOBNwz3fRl0G7kc
Tq6iCvpcfzasfm1K6qkwDBigZXtQmvx3n6OonqNgFA25vcnGP26SkQPDtQHtRpgkVE5uhtZQotQY
WIxQ1U7k33vQ53uXcgnc4B1c0b94LqsCSURbDhSxNQ2SbTgGcSzgRKgr7QIjOY9y+hZ26ZtSnnvU
2QJ/V41fx5433O1vMbep6TZz9/ByUwHKXn4K1U4KK/MDMlzLeC9D94SNYATMYCIKI3W7Cp7V7SHn
LgSD9QWKqVMecSYbrR1tvXMdmKda263UAUgMvrEpfdjhre9zCibjIYGseXvQuXma0M6hauJdzQ6/
nKdX+MVgAFrZaMjoK3Z8iPT8MdbkTarih9T0DxYf+PaQs6FKAJWoApmoj03Lf2VRl25hcH7rCFR0
BB2ROovUUIzpXxWvWiF4gohHyUa2F4aeW2LAWUJlTbN5V02+6pg2oaePTk+YivZmDU4Ve4AWqK2v
j6jPfBsLf+UaCx2NuQBCDwW+HLICFBsnS9znVWuFAYO2eXAShV+yq1WEdMpftFjZPrxUoJ6+kxan
KUw/NmETawyFNeVeBVGVGuPKo9aiVu5C1J9dSgaiwABFEsTh5caJy64L+4EDIqACMrzRvOnuxEt0
kFH7t3W+nvdt0JbS4LlXmcqj83/GncRIL0/kMZZ4lGjhOc6+SyY+HbKNdOzjgJWfmgAtTe8G6L7J
o+Af3t66s6dFo3oukx9fs8/qUJNDnE4xyGuTsxOi6l875yjMzn7zrI40Fui03h5x/rAA/hBMsxlY
QttGiGA13K7tAKszV4K9FHloUpSPcecdfUs7wtDfVm76puV/lS5SvAYvIJ4dRKXLjzxGlSrhxkvV
sINDHe4y39zn6YhRYWKj2ZSjX34P0XThaXdNoxDbmG4NFRd4TleFYk2K28ZPQZDlqDXZLY9fvNPH
rauhf1/cS65EZ71R741ERY9JO3l+c+zjZCM6F0OTlugfufu2i++7HjerDulj3kposVt6tdIUBLaa
JSbu3L6Al0RhVdiBI2NyuU5+UQxqDPFoY1njPvfkvTEmm3bEL6ZMPxkYCapLRMzZEekaCly1EHib
HgPQ7I7TqP1GbpB5HVEvh01fkwkY7ZvO4GmwRFuYy7qomOMpD9eI23hy9VdaX7m+WRE7YV7qpfyg
VMnGGqwXP1AO7uImmJ0ggiwyqC9QhNNLAufWsev0jlp4YJyaujk6ZXpGqQrnPyONtp5ZLOR5s/Pj
hDEWrTH4O5ffsKxHxwpi5lc696XrrNUEpzfEGdLxEYvlze1jPRc9SSjRNxGqN1cQfYrXIVQgNozv
w19U6mNJHAvNH1WlAsV5lBNrZyhLF+/coGJzikY3DaTp7eC6dRx6TckXNKClq96zX+KuGckrxZW3
WeqsklJ9kqAh/flcEUUXWFDaHgSxy4U1XNqOlc+wyYAJXBE9SUBe/G7YC5Z8GsVvEEvMxF0I1bMX
BVA2Qgm9Fpp8k2t3HELPiBSGDRp1nVfb0PsZj58VFcYgLHXIi3Q9WpTNXLNc1/1fpFXosZPJUavh
fT+Zc1qkUZjKXMT5Px1mPJ2OdUHpUKMGOxl167RfYuXPfVsHUAitelq7V/3mHFVUtdZdZgvotpTI
NcIDtaT7QtZOifSljzD8MP4qPacUhfmx2FfmNHtEYBIetAcsUxnqY6hCcQFlnGRQQH08BOXmGMbx
m2L/m4zxn/eQyZQ/DC2O8weIV5RUtTS0rPAIHyhC75ujOgx71BW3sYWTr2dudXRyyIM07xhJ3jaE
end7Y18DkES2TrIOahD2z5VglG20quzhMI9K0sgwGjpnyZHntvUWCYYFmW35pR69T9Ii+3o2LaAA
T/HdFFJV06Ry0MsamhjI0Mx6iLIGdZP+a9nIr0VZHAFknFIgwU7m4DoTGK8L0xaRfvpMdcDU001E
p/caGZQrJAajB/RjcD+nQ/pJsItE6ufJ7hclf6Wf+xhinKn96sdgzfH8NQQVfIRyYQ/MXBFEaoG9
eq+hTbOTofKNyK17oNAGXYiKxkySnlPPPRQOTk306PNiCYM1k8szJCmR6K1BnRQ/6cOuQwa1KMCu
kGCTb/SRe3aadFU/hGl1WFhkcd1MFpniJxQS0XGSr4QWYq9xnKSkUidbUEXdmMf/uNIrfCWRPPGk
fK/2eDMjbhA34cK6XsMYybtkE5yI6DtRtJtc9YEjQc7KFWapY16VGCegZ6jen7pc/rfv7Rdn+JUF
3jG2/WfQUk91m+9c++ftBZhdaYogAhUlNE4m59sxQ2WkygX4WvG/IajjxPcZYvi6pP2+PdDsLhI9
WnQ1dO7GyT1RJ7Yi9SYxLNPddiVRkJVbJ14pAy4YdUiJxWpXmgmA8Paw04AtYBAiveH/Ams9vRXj
UlFRwVVb5ELkvahuuCa4lxj7KAu1UiXcDwg3yaRYt4e9uhb/G9eiK4+cMGXRSZqTyEZj66GMWkQd
bD3Blw8wLMB4XS8AQpnI6xQv0r4C1h9AkkZzYGlzTaOH+AE2pRVuZURknGkWUsodvMhWa3EfAM6d
PWQeQk3I/kaoRRnhi3lMC0x5CxBaERFdwZktfjJBEdxeh+lXf/8V/ALQm2ywq1JbGciqZAeIZhQm
hpWghGOuiFKujlXVHZXC2BVUXm4PeRWz38eEGGPjEsOVMT1WnRai7lra7SaMgpPArA5430XeHX2k
dSwf7PAL32VlKX+agP03rkMZi2OEkvQkGRmHkialyor3CFloo78da16MmoKMqvsgxPyECBVvpf3t
+U5P8PuwMK/Y5CZFtHdhqg+xsnMLD1eTrNuopXEScoZNWj3W1U+/UZfaGmIGH4OlGIpCBMxORrou
seAZkmlFPKD6oiYbR3FXYYOnU+i8CMpppv7KOnTjI1Sb9PJR66pzhMPD7cnOftx34r/C3iaSTBZZ
qjFO0Iau26S/vKg7iIFLlaxLkV/U5rOam0hI6/ea/3VhXG1u6pQo6Vdp5PTGJHyxTfUgLUEFe5G3
CqNk1cUFjbr4LNffx9DZ0y5Yywg4GvTPzRJ/9BgfZNVZONVz0YyX4f/8ikm0jlS79UO16t5J9e9s
hmLcZ1F3FB4pHpAMIdonoHMLs5/eku8fnvIEqSC59lXwjuB851pfYvRF9IwAogrdsLLXgfnUuyyJ
7uhxod/c7+U4Xdh0M1PWaJBS2aMLcV0bkXMJrWmEcNEu6FclRjvIeq/kVMOj5cXAJYbEZaEWJBZx
sssZUeC4gHABYpskH6NVRWSEfreJB0BVo37fNbyppO2IF4YVLIWr2dFQGDIVhtSd6QO8IfmT3Jyu
gxBF7DsEznQ0O9JzIX/NnSXy6uxiggbVqKyBTps2WZpAzX3PIzQ2anMUT5ii9ra9hachohk95BvF
Lb4JueHb+0c0xa5WFHFJKt88wik48fcPIQqBa3p4hcQtAEJXSGBXGYbF2qJJ/cw2Bb8hCs8CAvmu
fPtxnFBSamuUzXajR/iOC1oGCjqFFZyikIepATLMqNelJDFlaeHWmV1ZZJp0MAMzPCN3CMcsj5z/
gr/bvAmBqDhLznDWEiYb2fAIgiVBzZnblQ4GtzzCHtTvpn1XyfGkFvAf1pPA2uEln+rgxTKbI7wm
gZ11/iqrEJJovPOFGDRDXn7JhGw2c8sI91oNq/EsWwk4WBFkn8L+XOv73Ff2QtQz4Ka3ooYECxHK
7JAW1kLHanbmH37H5BrobTwgqAX+x5pI029a/9VX8Metv/bppgsX274z4R+JAXHnGUg9XNUBw7Qk
UTc5pUbY34k6YAtwQEC5o7Wk4NgoYS3qYx2qgytFlsot4y+RqS5E/7mkEjg3fWchc3ANVGvzzjPg
imBmHgb71Gi3rm2sfSyU1EzCBCVduSGe12TXCBcXEJGav8im+QHwjwD24noxDY2ktPBmWtI5C5aI
J2GGoPD4rtay8hogGRuTw6f2UvSYO1oCSg/6RxTUptHDzj29SMem3WgKFvc8CIUhHOakGqMngIfv
o25cSjPm9pdwN7R4mcExNyf7fFSLSg5bbh3ak5+GjLdYeShCrE6DbuW2L335mXL+OkYLDwF6VPhW
stnv0YTY+haO1eW9XY4bSEoLu/6qEsI9zDvcAjoD7gHtU7FUHwKpnSTAMAOj3aQNxAL7WKiPTXin
t+0qz6Gu8qKR3wSjUWgi3Q7hswvyvyNP+dByhvC8GZDciq6pILkX3r9u8NNX3zwKfFK5+H6Zi+Wk
WrzL6dEbV7ewnyoBsi897xes5bTuTuiONR3PJ6x4ayxLhle0XlZNskSfnLuPqTXpQi7JFGyhyyXW
Yy/oykRYKzQguJHUEiCPgJSqdOtnJXJ3t9d1djhTR6GJEy3eSZfDuU3Yq11ftxQUjbUmNesM2TVH
fTLSeJU3S/Xw2dGg/OIhI1L56as08koMQpDyxEXR30s1emSGekJ/CvAwyYfiPN+e3NzJFXsVyK74
3zRcWEORqUPCpklbus8Qb0UvY6i/QxhYSfAmPAN1wXyp/j57SgD/izBFkCRuXK5p2FSlZHS4EnbG
ztNeXIRP/F+Ob/DMlbbcSijs7WV931fOArRg7nUiDLZAbYDXhqE6SXQa1ylRoON8djJ1dwX3LBc9
OKoNY+ietbe+Kjd6ra8Le0lEYOZ4kpZTLwNDiui1PIElkd/oWlqhBOip6SoypK2EMGwlFwAcsNOp
9JNgANz+uDN7iW9KEZwngZDYFlfmx1hU1IGtFtBsDaVYNzCH1DLc+vU5ksyNqy/dfTNbCRA0Ny/4
MjCy04Ccenpf1anRbFKJJpwPDl2kFyHG5ehkaXuaZetGiRemODsoujY8uNBVIUm/nKLVRMnggPba
3FtWvVUDiiUoG3k85cseZUKp2P26vaZzG4iW2Hsvg4YclYTLEUurHXsyGyw8xmNr/hSQX5+rRPMz
xLjwb3xprG4P2utvhoXaSxsFnsFVsHU9vdV6jxMjt0QguuAC1OB28bkPX6X4jmbVSrQeLfOPa/vc
aOg90kBScMpSr/RNndCupdomIinquBG62aW7Ubt2T/ngOIRn28He/XvdFvs6WiIbzMUJ3h1C9p5b
Xr6KvShH22Mq83mFco1IZtvI4Fny6kjJFoY93LSel+ZLCIoQddI/D/w6hRTKoZYK2GuK1JRqrVdL
PSIUl9FW0dITN+wdYsqtCkQmWhLpmd1YVF9xKkOrkbrz5FqzI88Jez/nfQKjOPecje2B2IYRpYyP
YfQLYocSDPuxW+Q3ix07efuJjr0lbhxD8I0vd7QxtJ0Hxxc2fiZtHQ+3jVE4aQQnoA0revZCz1sI
AYogZaHi9hc7GwwuOCjAV8x/chdQs+hNqSzZ2ZqxFjde0IH4IoE3/FcwJkjuGShGelvIkgtlhKvy
vtjaH4cWMftDgFRTkwUHkroRQqF+Wa8d+3vXZCujQla5Lk69jCvzW2hnu4YMR2vudDh7C9MXn/Vq
9dFg5E4irlyJiA9OUxS6jiVQghyViURAJqX7NtjpiGjrQQCuZ+MnJ4EwMUPzZBb2lyZzj3a21Kid
i6RCSBvVD0rxVCov10KB/tXmetZs4rB9ynANtXk39sPBdsa1kG8OCkwnpHxp+jNJJLB6KgHQ66na
TR/IvaZFcerUDVKA6kleB3ID7/d3VqUb3cFshWMv+/VxjH4tLLvI2ibLzlan+I8tE8zXqakG0KYI
nFqDd2yDqbAGcQICaWF+9jzzEASrmj3/IzHrdV/FB5yy9wvDz0z7YvjJztPqTClCYYM7RMZJzgFH
QyNxgODJ5c7pHoeGS6ypVgWotYWRZ/YbI4tOkngrQwW//M5R7lh5V1EwCwAe5ClkTy7KEa5IgX85
JNkInVZJ2gFa2wb5S4f335M0LrHCxWaarr7o9VAMh7TCrr/8EXHQBmMZYindhz9s+7cfm2vsAdfL
0UWs49VAmEYKERBSkun2soNOjhxhiyvxmYU4vOsGJwwSNyrG8OJQGRyzhRWe21oKZCkV7DKnaYrK
ltJSJiMJ242T+1ujN1ZCWgYG+KEd7JfuW7+2Sn+V/j/OznPHbmRZ1k9EgN78JblMG7WTuiX1H2Lk
6L3n05+veuPerebibd45GAwwAwGqxWIxKzMyMkJ3xyQ5k7993ll+42ghuYIfmahZnAtjHjtF2zfL
+JBTaTyg9x7OzlNZtkw414hToQ9tN/yHpM3eaO4uvhFFILiQLTDgQFm+ricahNWyFBdKeIHRt6gd
jr2UfJ/i4tGqnSchYtGlxWFYAleWiofA6W7y3LlVGssNFwW42sDTosPxXG88rX9CtG8v3FymxGBw
DJkwjCAquovzUIf6ODRB65u8Bht7PfRK0zY6Bfgl9FHkLrrxeeiK1yBgtsa0P2NlxJ/9rLLlrgul
FxF+abHsFCWXh5S0WYgt0SJilHBd88mMeueTprZ+U37vCQJjNB5RJArzV9VKr5M83YsBmwvCHYWn
IkDJ9YjEOHNGHWVqhfxBrHy3Pg+t4Qpmo1E8DqonJOpIPvzFhWvv0gNGAUs0hAc3ic99CJWC+3Hn
1F6GJVE6/Pcnra8f2tlxMI6tX7U6Q8EmHvU9tS/yA7Xh2vhb5W19Ren/FGI0YX5LIhRBIDVkZn7e
+SWX3w+kYbgN0OwBNS70UcN0USqzUxrEMLBRRL66rXovKfgVLZorMZI+ZXXVBvGBIHrcWfsyFRNr
a3BcRTHDv+/jYlcsptR1auNnxb0hP/TDLYoEin1sYoXcAHG16LaIf0vO3pj45WeLAjVYDoknY+oX
AB4e44aeLV3jO07iWsiRNiXoWMPzD/e1cAwKKeXGx52nvTyGrEq7juuItsOFtxocMFNp9bzx7fg/
3mpdDtMVWvioHVPtbASLa+l48XAK/s/QwYigg4aHJRaXZ7tmECGMDlq3dz1twLjAA2JqHuIWrMs1
BVKXJebVgrDxJZLPOgdMjsY326RpCK9F4WMS1sW6Vpme37o01vedzbn8IChgYFMx1U2YuujLz51k
zGrsMOQLrSvumLO4TpApKV/FT8mRvRgUDOJjww1A8kWeJKhdUrGrkyYq6Pc3qAHNFfs5AhPJubFK
z5206ca21ho/kWmrtl+a7B8Er2mw1m4nRMExGidkfU7Sg+585/R8vA2X8ZrViYhU2gYBYs1sUuU+
C6rUbvzIhFgGsIma6NTcWVrhxlAlPl7sjXdw8aw42nCBQemCbvT+88N+NKzmOG45+s3bPEap04mC
vWaH86nDNctRrqVPTQis0aCmnZ0VK7tFR30vGF6mRwbDiYKkAChHj3P1O2xj1styZv7wNUqXB4mx
3hIFh8aC2Ixip3AaEiwCh/kokcJYaDgPuNkOGc2s3v+zsykiF1ttCr8C/EgwVnG7WR0AuzDyNEjD
2tdAtKEiu+2dAk00z17s8LdVpRhC125GtVhdhT0i+r2rusmu6cdlUsWW/PUrRCz5q1QbB4n7d6b+
aPvbOUth6L4O8xMn83ODpG7x2GDzOkiGL+kYrw7tzjHciI9i9A0CB+AhAhjiY/1r9bkIlGVQrIqJ
7sYTkI8e4cxFGy2PDU9F05mE7xiozx9v/eaqOk08E9kpEDWxJ3+tms9hUpSdUflRfMomlHZ4+UIE
TDj6NAw4SkjWNuZON3+jKAZuAdhiQdHHWtOS7GqQ4CcQ+2zrW30Of8SpH0fXzjC7cVMhPPZrrs7p
8pRiOtYr1s5Gb32CsMGAIriPGHxelyfcP0YoaRW3rw0DjLpk+mLor+IKEPXg3NK9q7A5yV5HGvGz
idyrUDKnaPt46zd3gbMO6Y8ofHkDjJDGYy3JmjcijWjidYNXcAszd+IJ9WBBEhMXpGjkoSPvV2hk
Js0eUP6GJq4/PuZraCTp3EgXAlGJkxWmM8WNXyo6Fl7XFQQWiMzFQ5XcWwzzm8HZGn+WqeTC00SN
9gUjcS+f77pXU/JGzXLr+EuVTRBf9t7UxuVNKi38PWD9EqRWdeSk55lkM0KNZbzhtsurelqwpuZ+
Im1tUEDbeR8bF4FIEMVAIHkKV9H7b4EWujRWSln741Dfp85Ce0KGWpw11g911n8ui4GZ43/uaJEj
5NxErVpQbkwHKbVu83ImqQpATUZl76dtJIxvw83sIaUFVcX7n1bYXSXnk1r7jbacxhE3Sb5RAXxL
MYBpGbo6Vtzj4I7m3iz5hY4Zw0icDFaH7kK7d52nKH1tLZO61CD7nSv8rxngq7gJQGln5NxE4Tnh
qd4yXuiAaIjDmrTo60XhVVE97byijX0QMK3IEyA7UP++34fJmWFa1mblz+F0GLPPSzu5GZbmtj7f
9SHYHuyjuC5uTWNvYPRiTop9EB0H9JmFSMPF2FFTzlhCdcRn1cp85pFRhLzOcEKKMMCAaiBMU2WM
abEYwY89PAB0e1YJr2Z60sz0YJJkWmhV9z+k0PTzbLhp6tEFPdoLKhv3OhFFzEWRUgpd9Pc7RHrb
qgzKVb7DsAs9LldrRzcKYQTYD10vHWYd5xup9OX4bjCbq3lmYD4GCMUjNKFjNOvaHgK6kWW++0Xi
CvrrijHjCV3w2eaKYaLXAfvBssTOrgvn1aT66RijEgFP7BWf9Wy+tiSfSvm/OccMAcEXhM9F2b0+
x42c5FoQc7t3zbelepQ6Px1ehQZeSySZhs4TJ1m8NUHFraUMaxzyoAgYQ9krwbbeEagUiiqcY6hK
q7gmj0GeJnJU+52ecus6zw1Jb5IVd2V/jwfNlTzFX8UvmQfD6+NXwaOxg+LNykDMXIa7+Lj4bFZX
ACOz3MUEWgguayOJ2YjHaClTvnEEgrvYy22mWDI1oA9yQhgO2W/kdM0/g+nEboUzzU6VthHngcip
zgi9lCFrNKsn/VbGjK9aKAgPuk5L2HBrRj2Quj3oqeZHu3NSW5cvFwvydMDCOgOQoib561S2umlK
i6ZVb47HjvWPFbaeoOyOGEVVjenZVYbGwu0YlUdbqa/YTa9pdoaV36Cg1b4z2yFCCp/qZWwd8qVB
g9Qp/Uo2aUCcoj7xa3deCKXQ71rzS8OEDU0BLzVJy/T+IAjEQuMhSDCdjH9VeX+lBN3ebbPxxfKz
xMQJriaXWrstvU0GT0O+2KK76qxn0MZrBPbxOeE2dED3QCm6Kvan/nnQ1bexJ/o57n7Q3XpLgnfD
oRQMgouJ+QZhmklKm8rHBNXTus6TrPzUnuYmPZd6d6j6pwqqTYGrV4qlVEyvfc+DfKtO5yfQnuSw
4HGmrQ6KupQTyX5W+bo6uE2Rn0WmtmBSO9VoUTFjZsYSdal0jJv+TtgtVwwyfHztbcQLYE6mMMnT
RT9B/PlfZ9UpgTurIq58uRRMlP7Nl36SWk+d9zhuG5/iu6VWiYZWDlZgZSzl9F+bMPwkCDdC/tgZ
w0MREhCXr//22fBwoPPJZwClEEzs/bOlam/NjG6WvoDBxBioqkhHVMQx19v52i53Uawk4j+jw4Jo
836leNDlfLCM8s2mAnKm6P8x7e1Jyd4HtLnSm+o6xRwjJ+sjI1VpWnZ96RcEkUhVr+cF3j/ovD7u
gRcbLV2eSiBI9LfQ6FqbdGZ6pWdtMZf+iLYm+Vg7hSfbyK4r6GgBl4Zo6NLLd0tLcj9+c7tLr46l
OcVIzvRj6bdt8zbBu5SA7w38OPkfY9LdVsvcUnG8kJCxs7Q4hu8DJ0/NRIvwJcN9y1jtcF0ZiTLU
VYnjeN0euxm4yqrdfILOfGMlzkGx78bulDbDnYEZuuA12XF+znPQRpwkd66vjRBBP1PQtrnDoKiv
nRxkCX7TiEGrD1mjm9CV7vJbKT71qJKLilKvJD8zkFUR9Koa4+rddpAAa9bbAZgsmGqME/A5vT/a
aZl1dtAHfETTZwfwup75YrlBkvSLHmdQYWkOMZ5YEa3Gfk+9Zeu0438lrlJxDNekHCPSyypHk9pv
Ur5gnZSYOhU00ZX5wHbeu3iv6weFtU7iJMjytPNXD5pGzqjCxkTPmnKZUy+112KeqcX4G1RGJJIB
is+NQrSyPYWKaEp2yAQXj6tq8AGpw8QEDOXpKozMXAEMVUHFSYfwELHJAjigha9QAHz8tBeomFgJ
AQDsMZiS19YQnZlZfaklZuG3hnzCmuRBD/H2UfcoChcQEMsItRRYIQo6Q2s4RJ5o1k05y0wTvcqo
uIpN28tQrhpk51aQYmq0w7Rkj/N4WViKdcGBEBXFVfzibh/bsIrq1ir8XNKvzUNZtXSIey82pUNE
6i0Bu6s4+tRZ4iHDdD1G/Q0Z/CFSe5y497rlF/ee+DFMzaP+Cf8SfZ73B0uKGCMzJanwi/DBYUqs
IFiHBSribp4//n+kWFvv9u/1VtfekFOohE7Aw7dPCG66Np8njAm/DuaTnPLUfKpW27lOfnira0Vj
LIoPTnrQyp1jdplk8ezA37AjmB/gFKzu/ForS/RdieNGorvCjKUoWF3rkkdlXkr8y7KzNWfnJWM0
pBqUh3mIbjIZvfwy2dM63fq4DGI6QCznnpPx/jU0SVMAR3FzJlSsbREfhI1txLc+lPrOY+8stYb9
4b7Met8MJUcbl4428XoaUALrTnbzgQs/Y1vsMDwgHgl8+6JdXxeIOyVtU4IdoA+XYwbDweqK4h95
RhBBLz7Haf1EYMHKVnvJrM72gm/pPH/LYfcvkeRZZrSD/19coOIX4coKUiDYSfbqxoiUwDGWgitL
lgxPUJP6Pvk+99avpcRaHYunj0PZ9hmj6yGQTqEzslqvj9oi6YeES0LlM+/jQ9UhyIxDG5oGh5qL
YyxBuTl7jvO56MPDYKIvtEcfvbyoeWoEuEBvYPqRbq6uj5gBHDMwSRsk6VVMWgXNsZ0WV0RxG6Eh
EzWlIC/c0Lg1JuQVlM87u3ABXyHjRvOV0SQkhi89TNs0Lg1sKks4yP1VhRLJ1FqBu5QJJLzgTg/u
e5pgTaD5YbS8fLz2JcwLrxIJG7SqWJx2qPge/ioiVNooUjkEud82P3GNAboks4ctMYfjUZWGYyJm
heT+mDGkJCakAGOg3h/EKGMx9LDB6AbxIYJ+nYf6NQ9Ntxx/f/wbL7mYb78RzTvo0+JgrnogKQD1
VGAI4AuIU6iCyg6ThvBJpBYkXtI9YeYq5nZ1I8XyZi8kbJ0PC5FZYfkOi5rv4/0eZUtZ223HHk3x
M9ZQrgA5hfVbsvTHlOkGFfE9xM5PYRCdZPtRavLjxzsgPoN3+Q0bQBOILJJKhYihvf8BXZTOaWVY
/ACt9uhJPupYJ2rYN328zOaD/r3OaqPVOQ7lTqwDxlAtI0pNDNWMtBfGANAw9VoHj+zYdTKCvIAb
lL37dvNVC+iDFqiJL/V6CFGD8RBFlU6fhfZefSizQ68dO3T+Opt0DjA5yn+N5uKa+Z6T8Ebgp9PF
iDSDpGzzmoVYd4Y+GHjqUdcqR3mMzllq+B15SNGkO9jnRlZBfx05Z6GgSVdh9c0hdj2bhCTieizf
C8g+BDmhQuNz57oHzoiLnRXfLuv1CbJBkwT1DQ0gdfVml2CZrajGSketSw8dY1DX1LMGhGnQVkyg
vqpAq6LPrCt4FocBwEl8LSjlsJ5Fiz/W0TXXd+q1jRSTffjvj1pF/0WPSgogjlsAitROvdfOXyI+
6QlfmDfaKWr5Tr2z6GV9ysf096qr3dfSKjcWsRWlXLiGDeGIcnz5quTf0mB2mYF1k6Vy7W5H2nh7
XTJJNHpAjC7YPWmRKtgCIzlQy6+FYpxNSlAxLqCPmMLSmAj0l8GOmHnZ45RsxnjmXZBcBPyH0bHa
Z7PRezOUWHmhhx6ywQUW2fgvBOTSjsJUMUG8GzvPmlHrkSkmGsXrkiuTkaq3sok54CHSzwbUhzYe
EGAFFadx8XHwufBCJxviy//vr1y9F1XvklTXJGF6+A9dvVI+q5MKSoCeWgwPgiZSYKh+d6XOpZun
Mj3PFy+cImSGgkNgSYK8Okl/yvxGnFkxp7wkO9nRVsLGT9RRqwAjpkcsPuy/LstqZuyxN+LCr4SN
G5u5wJa1U/WTiQmoKKdjmCp9lvmCKCS8XgSDaZ74sjS+PBpERSzt1J3/j20T0pZgDPSLV9uW6znO
dnZa+PYzBtsn3aRtAfVyJKOESSV+oPi0ZW04YuYlB7WfMf+3yFzXZnQCWHTFjF5Ym15j3NVG+r2z
AStHOTio3c6XJ37J+xhkYf7E6cfwR8ACqxgkV1ptpaYWk2rcAi/7ul4ede2X7uyN5lzGVxZC5Jpx
J0UIw69eUy0V04QLbOxbmYwsb+/LOO5FCbqYDU2DxRsDa+fwbpwMoYRP+wiohadbD18aiWn3dEow
8THzTzG0vVg1/SGqT2E9x25gBS9Jpd/Zcf85bYpHBzikK8azXEee9GUuFHx/9sb5NkK+AP6wuAEU
QWVmPUSiFm00RWnOT7Jo5s3yIa2i07xUL/agP2aTdDbl9JxFyDUhtKOobqs0/wRR+DlU5Z+h6gYz
EJ29l2tvvBrgBNQ5uPbgGa07tTWSO+WojTHzurEbYRfYy7mnTE9d3flGftClvQU334zguFLE8nrg
nr//ZvvBmvpkSGKf4MLE3+LmNg6b4H5YfpkJbKIkAOKITgM8p84yDrqAR01j+AWDHOAj1I5K+Mka
h71c6zKnQ3nQQAFeiBJQBq6Cck8pIamGFCGbUV3Lrf41UeSfQ/21C4tDmXRf4ro+ynl5jfNpOI+/
4eN+d1BGwmPhJ1LBH8ferU0S5o3CxFEwKtaseJhALYqflJPywsmMmrtcak8c6M7NMTiOKk+vbO7F
NPVM5etznZRXi5rIbpvQbYjs4kThuEcM3QhsjD4hrg0Ag9QlWNDqxdFhGdEPRj60HK4yGY1Zod5X
q1+bFCGXLg35tvMG0minutF8qw/LN93B/aZUioOU9FdjE9y3+lWr2S8m5XQjQ6aWNOpqph/APFMV
tvMeAX/jeMPvpqQXXs0QA1YvdRjkSR5Cm99cabc9HvdDvTzPSnA9qhDSY+1nPVvXSq79cfToMauz
s/aIdOdN1xQ04+dfXdtkXjmPEZNuxmnnHW8cOH4bBCcG+Shm3rKEvy6vuO+6PEUcwR8C5baM1U9P
tazepeH0zJDKV81h9Ak1KLzWfHXC6iGJv+f61SjXv5FO3oPGL5Bp8D0hSYSgLq0z2G3v322GDGYs
tcjGLZnzHLfREwqdL8IgrW3vrUa7lZMMEX3E/OTgSVCtdrZC/PWrm+jtXMGpg+J6kYCrRubIRZXg
hCDnPqJESCLRYVZx2aB5mMZ/LJRz4ohbU0mOcx1S96S3jd396I1ob2r/svZnJ0ARLYO6gwJkhfgB
rjJB0oXI1qKagI7z7WB3V60ZPSVL8SDrQABOdGdHIG/FLL3s7IP4yy/2waFHJDiuJBCrujKESiXT
oUC9D3koC4t4wThtVdwh0v5IJhbh/TE3X2LjVGjazkvY+FRgfevwC4WJzEV3H8vNxJRya2AemKou
zG6XcnSdAt+WZD6MDCK2uxbxG9UlFTw4AtP0YLr6GkcE5a7kEuV4fwI0ELooaYEXJAbQaji7tcMc
q3UUaAan8pxLOw+8UV2zOgQlkeRauPms0pJez83/uLk6GLq4dlA1TDlYgzv0iPn2M75ovYnULt4U
ilz/I+dCLKKg/z/vRILLskvgGHiagzUJtskqsA5tMklGbo6+HZQPUF0ex6jz5aA4hHZzrYK+QfOE
8G80O7fMJVeKr57GBe0EQXGhxH3/1YPgaI0s2eMb0WmxSTHT8lDln1JQ3RCLDhgtf9oo/qz2ZKWm
89QtqJkaNG+i7ndRqZ4UZl7RqjGfwoA/bPJSZ8MPQ5vuhKjWx5/G1ul0sCcUMpNCLmgVyBWp7hdb
cvA1bqiJiA5jnFwPCEpkGK2i62kk6U5MvIRe2Zy/VlzlKdBRtAbaBTJaOgRfkLeeVUPzpw0pXKTj
//r5uDshcgCnMWS8hv3MzpSmOEdoMcHtsFT161LHPzN3mfE+KaZzqxOLP15x6/i/McvpaFOsQOl5
//a7JF9GpUO3M2x/aIghDanC1R4z3jlc569KSNqVqfdWVd4MevlE3+zPxz9AbOAq2EHjpjWMagsu
C7J4AX/df7bEPLdaoKi5lPE1udlNaEDesapzZpXHj5faOD0UiTCnmPiCU7zu9Od10S7ZjDK4VSae
UFzAourQm5KfNvUDzgNNvMca3qjxGaDFnI3cDZSQXPf908nqtETDxO46TCxltISs+qpI7cIbQjQd
UWVXQuNclj/CNO1IMaSXCWk2D+cWlxPuTqC9S4WDR2xqQKu9G+S6cWjKsHND+/e/3xwEe0hEBKR6
0eCLirmvUHYZfQtrCw7KWRm0TzXQQ9im1xZYe+7smlFufFzkkcw0aCgKqBcN4nBwckkyiTyVvpwo
mW/rTr+uptRNg+wY6XtK0BtNTN4G1BxReLHkerI8kjssfouBBEN7KRLrWKjd1ah2Rw1lqHIe7uIr
Y3w2c68sZC/D11qRZHeOKbyZQN+JuluX3ttgNci5EP1c+7d0lS2jd51NSDMn6FCXd5n20obZ42Rf
YUkBO1U91Lp1cqTuB8Yy/77mJ7sh2zTfwM71IAGGU0ZYWmQYpZJcC1mORcKvt7nS271BiTcty/X3
/aZHDS+L7NtaNQmraYjLVkgRW2nx4NTTTWPqh8ZungXYIdnDUXWSp0SJz9oUXanl8KnqwnuDG1ZP
j2VWfrHa4K5lAK1LflVytsMy2jqAf/04e3XnQu2MiiIYkdId40Nk98cgjmHVSjDmUfAvkp20UlxP
672whWEhssUk2Ou5zqoswalqtGZyKXnjiwaW7jF0vgM+bYVU4A44F4jIMjK0CulJk1V1OyEZCOo2
Wzq9mI5+KRQM2rMfB429lVYvF/mGKE86skUxKyqmwBwTF2UDaWtjZ+u2Yvdfz7RuAKchNcFYsdJQ
Mo+OotioIMqrDZA5QNaYyZ9Rbv344TbaoDhXCKBKlN/M3a2Ct55XdCZTtNsEf0UgeKWaeIbSHxPV
OdXMENh/pvlNX7KYIdFwN9d7Mi+bJwZ8REjxAm+udZHGmJzNSZBjEhE4hJI+Kf1h301q6ztgWOD/
LrM6MX1fFh3ey0yogzv30e8+fYEPBYZ6jHebSRt5rtAWYbQUdVII1atvrsnDaOgs9HJEj0OQ8S2a
RlktHSXtU9fN9HMDREf+vR4qTBGSRgQ+FOZpL2annB6NgWlAtSbOhxsdr1qxm/3c32hx8SrFne+E
hScN+rU62F92DtLG9kIdJ/5BlOCfdRbACHzQBLHJIwtRCWYJaFKKEdchw52zf0Yn6Smp/jRp9tg6
49fc0nvGdNwxnn5L0nwDIvUS6em3SLV3ap+NV0GaCbokqHCXcvXoXFt1MVFwZzTYCmd+tKXbDNmF
OjG+YLttJYHb1sPO3XN5pAV5mpRaQW6C+lps1l8JXxr0oDAJIlSqMxx160Ul1s/Fv+8b0kxiWo26
kIk1dEzer2Ik8hRIut5Dd3zqxyenQ3ZQ/prqOx28yzfLMjBhOU+ifl3D/LOkwfZVld6HkeC2UuNW
5U9asdX0qa72HmmjVSVgQGKOKcpUSG3vn6m0lWq0lxqV7Dm5k7OG/LC/nZwAUcNfvQVwVjpuF7+o
EDc+PsCXYZ6FQe4RBwCqRbHs/cKFZtVTMCAI1FeBa0rQrBbH1bNjtgsvbuynMBh1SE1YRln39Ae5
UMNBRYykVK6SKYAQ+K0tH2mMNXm+cw4vbxTMepBEhR4o2n5rLm5TFnDDF4caO3WY9vml5fhyj5Jr
9+c4r7HN2lNa2VoQ83EEFkBWoJaIXf7r4AOwq+2SsuCUvtrh/WR+DyOfQUXhb5O8fPzGts6Kijgx
j/U2fiWvKHKas+gYP9kdGsXfXpvg0el/5d11mh5r3FORZOu/f7zgZSjhQIJaENEZCkGG8/3DRVJG
6g0ZytfrX/H01CNVJeMVEJyDgrnw6E8b7CQ5GydFDBqID0EThZX4QX/tZmIMXZabIVJNSUtnHmHz
SXCVgpO2XDGN+vHTbaQCaC+gyw9Ka+kkzatPr54lp6oapL8UbJQLJz0VZoyUenM2c4q65BhMIO6G
cVgM+yaP+7vp06A//G9+AwPXZHWCzbqONV0u27kaIiMTxU9jdztMwSnK5ZMVBydDzd3FSY9yZR3l
Ob1pXHo46h5BYiMMMHJJn1CgVCgRrA6wLoFDNknS+01RuHX2o6teovppoaf58ZNuvVpxmLgnqI7o
lb1/tYXeaEodLChPNbYXtvlVoz0rZnrMi/JYtp8/XmyjQIG6yEuF2QL+eEEzC6YinoxcQ6GmsTyV
UcFQeZyCyV3aR7N+yBcNhe3vpQ0oEX5n8rhY8sNYjAfV/qnyBsbz6HzX1Xgn4m6Uh/wqoi6SQWLG
fJ0lpaNR9Clmb/5k/FLK8Ymxi2Me/rJT6yZwJnRG25uFKWDJfplB4j7eko1A9W7t1f6P4dxWykwQ
zgrRjuxO1tDSn35Wuuo4MekRZnvsj+0V0RwFnqFBvJ7vCqylqvuAljAOqm5Dt4j63Y1LdGOHW6PF
wr2UdzZ4e0VYtMh6oH21Tqy1RrcHh8FQX4/GEy946Z9xlT0NCCTnyGoE0++P93QjPrKn/11vFUDm
JGlas0FebMmIFIPmYSYHRW9Bhzk5lL8ikP2p+OfjNbcuAeBkDDaR9VFIUVYxsiPpXRiFJdyr+Ilp
P/JKu5KD1DOan5KmHUcTzcQF8oh63llYnJD3hS4iriLVFgKVgkf7/gvWM6j/EiqRvkoKKUMhmiqZ
0as/2UjXvUJoKhto+BKiMguXzD10Y+vdam94oqiaLjhjapu1CTAxq1eJa2YvhfIcOV+hsXbZXaLt
nd0NVImHBVBkqATBIlgU7x+2aAbbKtSi94fq3kELZKS4b5XXSDtk5VU+nYKChzUjTx2+NaD4Jy29
m7WrnR3fOl+8a3TlEeQkQVzt+JhqicxkR+9b00OjKl7cxjgPM+/2kqoBVli6L1dPponY9eBmgSx+
EBM4CrJjlWue7b5xQybk8nnn2G9dGUiP0dLgt9F5Xe1Nhh9pGFSkIbHyRVQWadLTq1bgq+5Jjm9G
TEbfEQ8mFSfzX9WVSiSFxUALE4fXn/EfQdNHajtJmcwETadhV3Z+Lj9N405xtwHx8vrJCeDrgmOi
X/z+9Tux2sZTyK0YDV5f4m9J8GCC6KyOV4V53X/vfxrw18qTJL8CMZbxkTzF+eLQwZevI9Pfq+nU
zS0nTxciPSRj6x5CE6eGWegxlU9yXQyKq4QPjNhhJPRlDF5a9RaSo5tpOKCch+55GV9D6djX34Ly
EwadvfxY9Y8vQ5m703Q085Ncda4W3+nzLi64+ZECOMM3QUqWxOr9tkkMDUnojPa+mt9MoY+8dF8u
uA9Et1khn2PrQWU0qnV+mM5yHJhyzuybFmm2AItAREmro73LthArXgQtMEqFEVYq4nXt0VFf6YgL
kd6I3vKo3ZpTfTsRrnF1a90iya9k+S5Unht4MomRu4mUX2dZ5pqLs3MBb6abHGFRtyJ5gn7y+81p
I9XMKFnYnBDFybD15XCkD/eURrlblK2LVbNvSKlnc1X2SuNq11W48+VeJGGglOgZcxcLwVuqzvc/
Ab91GkP53Pm2rsN7YN2CiKGnnkyHYKeKvnxesRhiTmARBAvcTt4vNoddG9bojflF5EuAaMpXp/1d
B9fO7CrZoYWbFrkW1tA6rTB5Z7Pfrvp37321uPZ+cRVz+RATEp5Uue7jxy9W6ooB78Yfo8+L9WmJ
PCBbr2G3pSMKBLH8abQPVeZq2aNse8t5VhO8Zr93yehZoWupFFgBurWlV/xQ08iL7YQJR+XMcMdR
jR6q5b7uvqTOYy9nbq+j3Vyr7lB+kbXcxanDw8TZK6LM05bKU+ZHJT+E1iGzv+u97Nak2gYaiKPm
hljNYSdQu2Z0ZOA7HH5hZOUaqYXyE2o8bp/QOzx3+X0LO+jju+biqmG/iLFi4JxJpAsYAleBXIqL
rsPS4llMQgmV4GL24RLQKkcbgjiXm4eP17xsUzJsTCpBo54ciomD1QnJJKlPEgk5QIFQCra/EF2C
oeFW8DfBy8r0NUHMZA6/R8ZO4bXxvPSmeGJ642hoOqulizx1Zqe038QRFS0Uk/6680fSdNfy6Fn0
6R5dSdxUqwP5bsHVgZSLhsI9dlq/JJOImSA3O+zQGBEu+P9QwtGCzwJLbyHCt7PNFzFQbDMaoQLv
IYuQV5eok4UF9yjPWhmxa4U3eWm6CNN6gpAttOVk9U/G5htm5isjKnxCeGoaD/VePrO553/9jlUJ
0shT5ZQavyNYoPVi4qkh9VaNw2GWEReSJnxNF7/aCXlv3LX1xkMCEQWIw+W5jnlzq8l1EZudP9Tf
u/Zz45y79EuQebP+WbJPdv97IH2l+kq62DdObeAG9UGZjml9gqYtBsSsPZDq8jbnhQCqCGIumBE3
5So4OdXioLYBaDQdleZsWWdnvjEbZC6+VWdp4ZJ309BlFBLEPO98zb5rZL+MXftrqd0aJ2tEnMqr
fxmj5wRPWnb18Xl5K0Mvduy/P++tAvkLhSkbPAyGGNgnifx6ORj5EZ+15iHJvOa+mdHlOE71IbH5
Lm/zWxkOTavzxd4s5Xkprm6L1k01FzX3Tj5ECgwA7wwBwBkfFWsnfrzRai9+KLEK3UBoVcxPvt/H
PEmyYFHYR2XWDza7FiEWxcTMC16Kv5KQmXt7yq8cGQtAS/HpTx6mUb3KnL5k1Kb5htydi72J2wd/
miQ9LdVXdLUO9UCmb0j3qfnHkBlUsM4ZbVTzUxXX9PD9WLbP9liejQxVehTzqASwPFCdYxEUZwhE
V5bxSA7gSeprNyz0Qr6hpdhWz2mtP8SyfITulmJtGvfZuZOUfzA9Fdr2qnApfElSv57Nm6h/Toov
pnmVRKRxxic9P6Hd7qbSbSTVhx7eeyA/hPKfXnuIOcjwO1KstDPxIPV1SWFSWstzVKbHTGuutAwi
D8LLXEgfHxNzK6wob0ky1AsQjVUINZwgnKZS5coQv/LY/hPe1I/GeKzQhuJ2vEn68wLXl1E69ayY
0NrozBzGydNDJF48JjJq9VppPad/uML9RE5SN1LQtyp+ccAPhnGMSbqbK74+7VH51L3mx7kjNh0c
ruc/5m1wK0l3zPAkk9fo6KD4gD2qcaqSm6q7D+wjymjZk3JXH52HqIJl3L8wqz4kp51NuMh4xacM
4ZvMVvAb19+KXktjqNV65899eSi+9cWDjVbij/Be+t7ylfQWlqr/BCBLE4fqMbdvlOZK0Q96dq7h
gvR3VndlmC9R+S1zjnXcMdvmta2vT5Vb0byuT1JxmEPVawpgjA4Kx5UT3auMai+KTz6z6EcmpjFI
eImMo9VqLoK54We4Jca9lfwax5uivwsdL3/Oq++qM3qpUh/r8M4IsKtKCYG0gmCs3GvBaUL1Tw1D
v+x/QWC8jcO9dsPWRsHOgIiKFDHwwQpnnGW1DGx1JBtkGAtEjk8yPAgTArdoX+EQ71x6W8vRBiPX
ph9F0bSqRNJcUxLJKoCuo+nA5V725llYHKTWHy2hL5bukd+NjfsdthNjbbS/aEqusntnSCNplLPO
rxjmm6tXIdcilG4/Pm97q6wi3oR/R03nERQkIvrozu0yvc5Ks5esXJSbnGoyI+ZUAVougYccjb6w
ygRVsX+umP53mP1ZCKMT0LSSTjf58sUJ7wcxgM41rswMLU3jHSSPg95QyHV7HfOtTBE8lwwRkQum
WtaK3g4jsolRIJ5NFU5wGVX7WkIFtbB/ZMm3aFB9isowUPzaUbyge/x40y8hN7QfuGZoTIipE2Ld
+3smIGk2o0QDcxhrV+RugqUoBvPV4E8ASSKLkFWDTlA2nz9eeSNjAv+BSo7xJgI960PVj04+JAlA
rR2TBiMyqKIvk2qFZzKcWv5yfKPf6+RuPixNJr4c3jJA4+qIpXOfk0clLaND2LlGz2IqTPiFiFxV
aB0KuItPAPu1budwb71lkANAewKqbNDqfb/PsV0uMg4BPG76tTJ+ZZI7t89in63ki9zd/w9159Ub
OZKm678y6Hv20pvFzlxkMo2USvlSdemGKJWh9zb4688T6p6dSgPlmcG5OcAYFFSlYJBhPvMaN4LV
pYChxFlNSS8Vj8/kxu8gXYAhKAScOODYwrInCvSIEHvBIh3uMlllQiHQGl4tp7401TPpALRbKkw4
ZL6LPx9OtUL52U0TCAAJ0Hunybd6vba0GVvoO0mwa1tUFB3Yqeivfrykzn1fafJD6IlrAd3Soyg8
Sx1v7D2n8VGaWtrDq1SFdyQGPHrhMHlXytFepVDOhXFlOHAUrB2MexQu4EWs9zAmycCRmh+b7515
o40bz3rFenURzHjm8t7jfCl5fCFWER8Pf+bglNJW9J84z+i3H+VA3ag1Y0lFlB60fdUJc1uNX4Ip
vjRJuUKPJ4kWEsm0KXlGx0SwIo0LTpGOk8J8Ef2jRUU0JYONksIfzH6N98/aRj5Z7+6ktngRhutu
che2+vjxbM/UXgBisIfo3ZJ1Ujk9XF6ZAjFFE+j52ZQVEuR5TNQlreZzSbTutg+y6DZYi8YzF5NL
HmYp/nhJOvb07OIRcImQnA8io+NWvBWUpZO5ZuVLJpWBaKIkAdQ5ZMiYuA/Ni76Kr+fsAvX3dBcf
jnoUZuAY3KSxlCfNqnyLgQFyBeiqm1twyjd1VdxfeM+n21iyvAGjUAbncnivX/+SKmlumudRCtMz
wFYeU+JF02jLoYXhl7n4KCybFhcp3JEjwqsLQxsnS41oU+JUoDnTqjhWQbL6qeW0ol04e9c2qloJ
wCt0E3o9vykq1JKl+TW4MpMlmIDIlDri9nzJNfk0zDp4iONtlVZxFSVW1PiqGmJFiRJubG1V6Dw6
vuvBDP7rkpfhaWcGHgXSNNgnIJpCHVPu9F9eeT3UXWFoovZrrVylIaBBW/UTo7tyamUlxa8qKcyr
YHNhmYtSV/x+LO67LNtGGEgal3jKZ3J5yfxE5ZWVLtucR8cacc+YNtFU+4MV0Y8oF92Q+G8Z6N4C
rbOwBWRIehwio20Na+n8JO9RqRdsY2WH84+f53cjsKIe3WB3QvvBNgBa3pU9Nm/VAiSrT53o46Xz
LuZ+eErxqGClkdpH1ZF63+ErzEfXFZroUD+dkhUcPRQ2IKxTeJAC9J4LOdMMFw2SNLrbr8K5X2Tq
vfSLiK+K/qs53/ZcGW73PA1YKPbXSYgSCNQGWb1poujaTnEF1OsrxW0uHa/y2Dp5cJpxEi1BHnGs
Wl7jKKkPDiqpRfoaEM3baNyNCEEj0SqFK+x2M6PcOfJcWX8pJj6z1amduyrZnpTKOr43UcPvbcWo
WXecYzIIlPIt6Wwtq2qj5yg7GNgSFv3abi8caecO84ORj5YYXoQ97dym9mOBhQ6aAlIQRQrHyNEd
89rNmT1RKH+KMePRofA73z9eMqeNONk9kYBZgP1n1Ip622iUrhkq3xihjsl0AJBn4Y3rsk+3KsVE
k1p6l4pNinqF9Xxh9NN3z+j4hwGTkVDrY5LHkJZF6SQ6p7pir9t5a90rs/TTTJZJuu+DLbZ6m7Ya
1h8Pe3q4HY4qL/tfTpqshZhpC62ih8BX7vftD7aIZrVXWZn6vXMBtn4m+j0c7uhgAxY8GZXBJGc9
WgCXWYgIcRQ84dHDHZDkZZ1J/c8w5TMHnyRu6ePpnv/G72ELPHYbZNThfOukmDHRVpF6JXdtk2c9
XKtp7meZu4TPHVnZuz3toAU3KlXjC4PLl3m4tZn9L4Mf5VhdLBLYiTMLjG6LBpoCfYXc2HsBve1c
oUrCaS4/M74B11lrbqMczXEsOYv60vF4JkLmUYCDOZBEIWoel2edEMfjoRNSLjtdgg7v50/lPCCN
V2zHWFqtP0d5y1F4CSJ1mnUD59DReYczRY/32DyWXgugxhlFsDmsN838Y468RQ0oE57QhRLvmZVN
aifTaTQNZbx6+KUjp0QcNenQAsNuSI+bpahNbMrpelUbCpvX6fx24fOentxckMgM0RcmWEGG7HBE
u3LCGouCElLBtLaIQyBobqbhdsIP1xbNwpqog9FIj9bl4H76ePAzs5XYWmpOhMOnkvV5E2g5oIXC
x+xnW2X9PgoWKCxF+FaPZfxzan58PN6ZpUxLiQ9Jux4m1HFvKTf1LDRyt/BVol9VIG0UNheu8Pcv
dLRdgAtCc0FGF/TgCTSEKyFxC/TsFHNaCwM16MTaR4W1h9S3FtlnVFC2SHpDb3U/SXFWO3ef4qml
Nlm+eebwvU7DmdaTbfpBavuhhzuYexu66ZfUQoign9ci8p6DcXjrMYZZtnWytayhWbhIMvrgcNZx
ooQIb+gPQ/Tt47d3KpBg0BGUtScCPYQgj8mDBkbVUMiQaFMAFc1dvo2C8Kmp42t7HHZNdifGYeFq
qAZP+Y1kwMhDEZrKprW7XUV+4ejthbd96lciHwl4O/sSbVdKioerN0GLG2AeqnUiZLlSus4mIm1R
LIyRWxh1NEhf6DnQxUoKIP7lQgom5kLfhOpFW7czd+HBsxyldoEZ6ZEG6wgND+LciYCtjL60qBrY
UXZjB90u5FSMcYZ3w4twnHMrWzJW2MH8L8C+w/dA2IrUQBaXfoc8mMjDtVmM6xEjnkrZyo6xdFIy
v5ShRZRrvB/RxVStZzW89EFkyHO8/GnoAaXUqDXZ1tFdWU5weGchCpBRkBitHS1OSucpylbWu4pa
ZQ+L2VapJ2AhgmjRNG0vrNJzT8BZZqJmKLEUx+DhcM60eWpLhPLUO4dcXkPzSYrnC7RokfdYBtgs
WFO4ypxwo28t/B4+foAzlwUnC0w/SS8HOSk/1S/BiZabsWWkFrsxonlswKnH+zIhV+iS6sJQZ5c/
iSaqjVIZ9EQUMFKSonfGvMAiyEbGa1jp3k1V0VgjzqaTITOa1uyWnRrTCcsWk3UP9nYx6l//3SlT
wgG+YqLz/E6zPJzy2ChVh6pS4Qe6euW40cZDjN1oQ26xC+vrtHaBIC6VE6lZAa30uAY6V2ridAn8
mcBUF5lwb6GU7T3nexbsWtQpVSO5H4f83wfMMCrXv6Vh44P24NEdyXVNu63T0Kpz4Rab02aO6h1N
pFy57vP42iuaZeENm6TIV0EX7w3Fuor78cLUzxy/rCYg+FIKBjrXcX5dpqFTDDNUSWXS/L74nrTW
FekQ3ufKurAaOonsdvHoatmVMacr5J4UTd307owQ2Lwt4/zzx1/9TDgGf5kdBlePBhL4gcPPXqD5
rRQq6iFe218TZPho4sBJNN8r0m2DYxJiaY6FQphQNx+PfbrJGFpaNErhEG6io7M2Fk3pVLMOTILl
PWpEKd69U0dItcX3H490bsWxueB3or6DB5o8bn7Zzm1lhDhd0hqLo/YKPYTPhSN+Ypns9+2gLDrH
jVfjXF7q4Z5/t78MaxwOS6cuUlOpAQkepqZKUV3neno7uk0K/KDxB6+9CdRwN7omy21afzznU9ks
Di7aKUSgEqN/ks4nlp7oVoNeW9Vd1V11lYvyDeD+WgmKb9EgthaLPNmnevRFw5GNwt6uKZub2dYW
YpFVr32ZP378RKeRoqTKuzL0QCiH+/7wdSRZ22gi5iSPpuZaEzuvRx4oww2F0vSgllwx1oWz9ex3
/2VE+fNfvns5tpZdVwBx9PoWddhnxclelObbGACxzpJ92BD5OP/RjvrXoMdVu16A9ipnptnafgwd
Ps7FRqQ0f0W4UZxqOcTxukuiveuFF6Z7/pOz0LkzaZZyfR3Od0hTywmGCPxPNm3sEtpF293UOSiT
2MXnx75O82Kd6c2yrUpMSd2F4wjfqF7AbHzHvf6WrOXJKK0LR++7JudhPCGVkdnmNBc5go83umtN
aaAEcOwmS7kJ4yFapKBTA/s+rLxqWRVtsZljoCIl6vaEf3HtXdXBTQPXy9NDf27Cz3FoY28elB3p
a/mpnXsbN6fsCrWv73OiLIXe3kEh+ni5nrmY3wWdadVJMgAuDIdv061TEyN5evUeEOnJ/VT1i87d
hOBunZzmzvhWTd2to6HZuEsxt0xo0GaR93bhKU5zu8OnOLq3orQroaKSX8HcWvG9Fn+0D4EFVjmF
VoW2rBPPq8TMbtUwuXSCnDugZaUCHi4dDfScD19A6kxuVpdYAdSLtmw2WWj97FVBgzIs78I+uxoN
bz2q7koNW4oW0+dA9daRtlXaT5oBha24cH6cPU/l1YnxtJT0Pq4GT1rRAtJHybbJgNsxWJYCc9bz
aFOHnF5e9Zw13v3YuxFNl+jfZc/J0hgqBEihuFi5HueEwow9O+oJCUNVbBpXVRZm1V7PVrf20vbW
cMvoQqxw7rhEi0CjjCxtM49l43R1dIzGNehtTcYdRl3r0u6fAsva4xm4VYR4bMPi6uPFJjOM4436
65BHNzJ4EcMRVPnRV2XvJdG61/JlWDgrlEzWqB5deKVninKy3AifWhr0eqQ8hwuMxvdUtZ5GFT60
rhD1XswI+KqDtosI7EGPNX7algvcYX42WBynIgOEFo2X0n3zNOlDsp0OA/RZVvpJX7EzxJjrOJf4
FpqXmdFvHCXZDyUg6tGOt5lBEtjnxGXZS9/F26SKvgij/0w5Ff9Iun+Ron2rVYrlMe2woDFrP60z
4O/u/OJk9doxOhdfgfiPxPpj0kESVf16EOMfhTHBR85dsKCmuKkcgGhOGz1nWWKAUiro+EzNTZKY
mywfl0aVba3KukfVeFp8/NFP1axg4MiCPzczt8aJiFyAG+A4TplMQKLXfTw7L26Sb+zWQwJddfuF
EwBvc8WXZOh2Wjhu015fDXp41UbZDO7bbJfJY9XliMAQVQVavdzmY7hVp/FCvHh6IANfUCUlhg/F
Vzq+3oJ4rnQl1RJfGGLTqi2qUunjHBl3WdFAP1bbP4o3RatXUZ7+DEX9ZhvhV4HV0hxfMvc42Zvy
SVBG4FogZiaIPVy4cdZ3plvxJM7o+XXTX3WGfocu8kLt62U9p9dtEFy4RU/2phwSdifXOlkMd9Lh
kHoQRMNQOIkfwP0gHwjKZp0P3Tp1k63tXXrX5yYIQkWSSZE1BGx/OFqiu3MRD2rip9prTgN0qju6
ji9edzd8HbsLJT15jxwcO0wNdRcuGoaS2JjDwQakquu4RuXY0F/MOcQmrlsoZbv6eJ2fXh9yGFoc
KHYxKyxhD4dprVGzsP5KfeG012nXgeQE8gRPx8iGxwJvtUSHkjSn+1bTni6MfXKVMjYdQSbISU4K
ehT7NlGn1rkAghoZOB8nYpfo6fWUOX/EhXZnWfnehbpCNrQTpbtUJFbcSPf1NNyRpW4jJ6DDGfWX
9tPZh6LfRxkVkwyis8MXog952ChtlPpZkl3H7a0ATKEOqJH27ioJ4GPN/VUR1DfC9BaeMi4yj0qo
mO4zdYZcIiqQa84F0ZrTNol8USD8WOIka9y3h8/ktHkW2YqCA7XarhK7uVH0aeMadAUi+36GeeoE
6pI8Ht3+eYcC1aUK4OlapK6M4hk0TAraXIaH4xeVZpEqVok/0WAu52qlBPfWqF5Yi6dvHs6AZOET
zMC3NI5GmYRnVfpEL1utXvrqsXLJQuc9hjjrC+vu5GqjrAGOgVMY0AzQnKN1pzaKGaFKGGN1WC4a
usy58tKMwcLFigTKe7dy7rsgujDq6eHBoFIc2eJOl05Wh++w1IbEKlUn9gsbkHjbShXMharkW5TB
drnpLNTgQqwk39fhCcKIMGtAhkKyP6mhicKI1TKMOY/r+Uo2bxW9etCDeZ3b8T4fggtX5pmjBLAT
cQcJDfv5hAHfomVYWlmQAHuXKQlK87a6wyPtvh6dlWALdV698swmBCNhvVz4pnILHE8WLVUpgi/b
WccmYTPqk33a2An6g4GfA1o3A/VOTele1/NN5OpAmNu1acy7WE8Xc92DpOzTC/v0JLNmXUm1Afg9
rK0TurIaD0VYqDxDJOpFw4Un3P7JzexbJ3ZXuP28pd70kDYXAsZzo0KeIxOR+FkGP1xYWcMP1IY7
EOoRfJt5UU/6Z8zgnrrI9atIvc/z+WUIfn78ws+OahEg4Wbrnpp0lr1uRJwZid8WP62gWcXF9KLp
00OSu/j9To/YId9GF+kXZz4ymFiOBu6rU8pYBAbVcgNecN+4ay3z/GmYX1wS0Vzhw5r9Jyd5+3ia
p0gILiipYgvoyobLc3wdRF5K2F0D4qF2e5323h5d50TeOyg7mFdGNzwLtd2MUHzC9OegEoNo0fhQ
NP/BHYCeusbkbdq0PNFRWoCUZR51CRzBHE0nU50emtn+bpfpXjHGh2hQsTI2b1nsnyYt+Tp5l0y6
ztxBjG9LJD1lWmqjR6ez7rbERSPR3ZxWS8ual1a5RfpmPSzqINhUFY6TyAvbuIOBdL10tMjJHe1u
YiHpF0pD7LQdkHte0kCfJfIiShnT6aFKbzxMIGM722uhcafF7jrXI7/rnRX7cq8G7QIdjrUSXVTU
kOf0yaOQarPsSX1P7IIsxaqcqBTE26rYojlYVNGWstOtjthwY7RXaa8Cy3NXUVHfhKX3MgMmrsgW
P16Xp3Rx1qUD2JJdgM4299jhrm8j1OPDSOp9z83KyMQ9Nnl+hSai9OpNY7Ft8/kpDewvRu2CKh7q
dWPvKndp1KFvlthsqN+sTH019QKlfstYpvyKfp4vnE3vTfbjt0VwDgdZWjVw+x0+pqjjHO22IPLt
2rurY+shzsf7Vrdvh3C6jUAtpqMegmaPfKvQVIw6LWztaYQsSq/55rYqqJRyR/CIz2fV3g1KdTvG
1WOSF/vCa9e46qzExNe+87rgUdHKH2YfOAsh8p1mI8HignzNI/PZ5s5dKX16W+g1hSpaaG7sXbLU
O3PB06dFz56WAXDu46lq1FUru8OKQOJAyxFYcVivLDytmgYqf7zoAB1/vAjOXPBcs3BOUIPzYJ4c
xTEhjgFF4ZKR9+UPUaYPNidT3SSPZBP34+xcqIOctmnkkoNWjbcR5FlUvA6/ZWaOaQplFuON0HgY
svar401+N/fb0hgQ6oeBlvTmpoOiEWJhV4rieep02Au1BkMZadSUldnglfHxSzhzEVE152kkC4bI
4+glxGVQJq6DHUiqKayf1zSvrpW8WfU16l9DswogDzaXSFhntx8sCSQAqZDI7PvwXehKlDUTNjl+
G4/XShX8RPga2GX+x5DbDV9dvPbGvNAn+7px83UXTMsuslc5Xgth12/lf43UhPNc67aEFNLbpGNc
4nyl+B+/HkM+yfEOpFhKCYeHPdVxGIuujSgcxv4gblVnvHfpTXtJ0CwDoak7I3ulgvnJrbt239UB
LMrG+yQcBDEbC/ZN70FTDRV0ZNPKd7znae6jVdQrAcCWmL+jwjwqHXjisQHPSkFnvnCl0CUeDGlg
5NfenECP7ObvTi7WotC3Zf354/md23UetAIpNwzQ/phpXMdpo6GNzB5gbhFXg2+l82czz1/SvtzB
9OayHO31x4OeC3XpDf5r1KNKAPbttdGWU+xDbcdc6x7h+WuQesFULUcPXQ6cHZ3qwll67g78dcyj
JZcoc4L6FKIRQs32capQwQkvBLByB5+sFYsyigxjiXiOLhX05NvaDZmWhsZKqGuvZZcv3aB4DLrm
0gV25vCSPVY0ANDOQ2D2aKyibfpUEeSUs2huRDQ9iEDZNWORwuLN3NVczfeuXrvrulG/mqF3Z6D6
YliLNEvXfTltPaN6NDAnwU9KN1YYbzxETh0v69IbVmqpb5q2fGmuB7QUEh+3KMOMLkzgcOFJFouB
3DiyYhRNZMv+6NwpCyFE3ZFExlw0T7HyhDMUHHdtSeiwdBPnwj62DuOO0/HkOfhL224oAqua3IDy
a95CQZ0/gaC+GcOKcimoMl2pAXHOO3WOi4UXAPYuyuHRriCWB5DKY9yqQjV8HNTowSCTR+p2k4Sf
xl74E3ozUq0/wTOtj4BtRRGgGuHj1ubMwyowhp1b4R+RgBufdaBO7lM4fRZO89meoi/Jbdepfq+M
mzjMvoxmd5vbneaXLeoXtjo8D6MZYEdOztcWzdceqH7fYD+Z29c5ae/Q8rRDf0m10Dz5NkhhExVh
NAgAj+v46KaakQGBu+3Fvld466qO1k48+gDyETBaFs4dL2o1zQPM52ZXRdpNZJi3zx24hn6s7kYV
U/HC6T9ZqsCJN3+YQkzVSc7rhGQyMqC+2k9VKO4SzELjZmGucWxe9hoVM/oCYvopuPVzZRcpxT7q
mp0WFHsDEzEhvB3eO75Wq35bOZu6vBqQpofltx2Fthb6djLEhQrA4X5mzUiHZ8kfJB8HyXFctzGn
xOw9hTUTzoAtQyToxEOufnf77x+fh0fV8j8Hor/63hWUOk1H56GB6dSQ6pQa5hYSxrWpOcsInxun
aNeVGj964kbo7l2H50fjek+2kr56kI9fJ/dWGfwszzBgMK7rwDUWpYF4yagBsbtkwXBUKf/nQxIs
cUwiz3BcLK7TzrTnKSU9B7etJt1nu62f8oyy3YResBlARrCzhdnfCgQggfkW6TpQq9tAqS8A+4+i
h7+eRPqxIowDsuj4nG1KPQdUX8jkOSA0Gvd50TzNSvO5Tsb9WM43eu9cT6F3rbjV/TDWj5am3xl6
uRTGEyiFhT7qayw9rnK32iemfqNP0bWmwQX6+LMeXXN/Paf3biNBQQOUyOGZY1uZ4tDvJe0S+9i8
1ty3prmunave+tEDSiKsj4bnj8d8d8b61x10OuZRxmBUoTL1cky1IJqNq9uitDbet6ws16oy7MEn
46hV6cUu40iPsxosUHUbzY+ztp8AE+gZHjeBtk5LeMPxvkG9pjV/WqmOzuF0D13j48d9rysdPS7V
NYIrNJkpDxzXncCChUUZ8CnrerpXzHrd0uu1qqfRrH7kqrWrPPPWLMIrB/aAEMZCUjggd22M0b3K
e2Pfd6/Z/FKODVoDzq0htM9YxfRCX2pDfz2YHYpa+o7Ynyyig3zfow2U0ol8VUvri27092oaLu0w
XxqTBzkj3Lih2OqNfWvG2WImLK8Vv3S/NOOyVSC1asrK6vFGSKtrS2S+/DOo9pWWvyiuguu0ttJH
6oXh2mgq5Lx6X0PuDKDQxmjTB7VpHuu+fpDssnl0vujzcB+O0ZdQZE9lgmiCMb56w6Ws4+Teg/ws
G8y4bklrxuMWs2umQSNs1kM9ztih33jKcgb2OvYro76JoUKX832SI1DxrJaI6BR/HqH/9W367/BH
ef/np2z/8T/8+VtZiSYOo+7oj/94LnP+8z/y3/zv3zn8F//Yx9+asi1/dh/+rc2P8vZr/qM9/ksH
v5nR/3o6/2v39eAPq6KLO/HQ/2jE44+2z7r3p2Ae8m/+3/7wbz/ef8uzqH78/bdvZV908reFcVn8
9tePrr7//Tcy9l92gvz9f/1QTuDvv+1LMB5Z/PXkn/z42nb8a837nUSR+ogElyHhaP32t/GH/Inr
/I4GEscvB5/G/8uzryibLvr7b5b+O1+ZpjMcYSqpkM9/+1tb9vJHpvY7uEiZdwJAlwqrzm//nPrB
J/zXJ/1b0ef3JfpRLf/aZJBfAl0FSCmS/FTiZVD6SxDVFD3RaBzke2FY6VRuPS+jC7wuirgfJkQp
ROyGjw1FCCREak6/YZEK6e45KHGsCPQ0or6i0wKWUp83hTtOAhGfMhx+9HErcLryclvYAaQ8xS7q
pTKXuM/4ahYMvePTgwsHFC8UkD/LYdZqHZ5o7dbACRN3DrSvpFRzhmOsmgf11zRt1PoxGSYdsSC3
GC37CvGFwB0AZAoBl3kAMh8tc1MbIWx3PUq3ASXtXEBDFFHvVd0yFUmJDupcQ5IaNmMWhf0inid1
ztBNdNzU8A2kRCECiqY3iqtJFUF2h+deYZKd4hSnGtA3gxDdio6SLHJNnQLYG0iiWg7Geg4zq66X
cRKN/bDEU0ox7UVlCBfBgpY8rd67g2OEn1KHV/GKMUhFkzHQjSx9MUNTmK+hg1XdfTgHVnHnCr2E
o11zBaFI4gDo0B5AnE/hMxFcFt3HwrLELWUfURerNIiqepm7baR8S91c+a4Go4iupiLphlsNCyp2
kJNOYtMrk1PeQEvM4nWtl1q6M9LRjbSF7Q6z/jhX7hw9uP3coOETuqOZ7OfJRVBj6RWoevv54EW0
0FW3UVhqs4iztzimvbCqGoCBaMrm3oTLbhvSNWqLQnvmXDJJmFAjrbUHvgT0vKaKM7HtB68f7pUQ
oPQ2SYequRmy3MqdZVKkjaKuK6PAC2LZ9tYMyh24V49hZtBHpTYuLYXub+SjhRGgjtb3CrkSKl5e
CQa+RCF1ejNFNGdgU9s0DJBhRblRwfRFqyyD4GuytFc1KdtobVeCOSyr0RDG1rLnttyXGD/Pt/wS
b659dSyLeE+/rGr1W/B6RHS4qI35iGnhyL5Z2TmNnCfy0JkQDQ52pt70cacq38KpbyEkixp/3xHN
k6TGKtXrUNBwd6XVpfbnqo3dOtry0EP8nDhDPz5pMZg/KraATYfC5yNVoARcRxjltHCTMvVUjCpc
DQ3FIeuaoKQykSnaW65ponhp+0qY1tawwOH8jGgZo8uvFl5g7ZxME+lVm9ua8tSIRDHKhRvlWA3X
Sdy8qnbtzu1StL05KYtWo4D4krgQUG5mw1bKGmh90MbPGOeJ9lYrzWrUF4ilVnYDyXYqqyt+V6xh
ppRE2qPpRlYAQscdg6tUGSk0Xnlu1je7tpyN+Ks3V2nz0o9WxT6tJnatvlCaNu3ldjWU9K0fU8o9
Fu8L2m1aJWVe+6FIImOTG3ZQjJIskzhPGR+7XqeGZ6W3YauG1U1sqn3xJdJ7I3kOeuCzPzLqM+6X
XrWqqkRnZxDitWjMGHmeJlWFurOCemzXTSU1U/hbrW2TNXLk9QtXT51yMWoxDQ1F4YQxF2maxQ4m
JUgF+mUUNc2zA/9ZXyV1UTkPioqz9xuiGY4rXWEMbz85OG4Dt2tyc0ctriv7RdJ4swpegTLZsC97
dBF305BHytvUAiH6OgQW3f7awdx4G9VWiOp6YMX5RtHwKIk3yZjW43ilt8XUb1qHcvEn3ayt5nsi
iigkIKyi8dUYh3jca4ZoVHuRxW1j7Fql69qlbfau43dFZje3URyGOkuWRDdbEKMIpAca0TYR5nwp
WoC34ZhG6e2QW724davUgegT63B+kRkGYz7tBB3P4quIjLG5qaMuL7NlgvUT+oRJakfWnhMrUbdK
Z2V0FJ14SIZlgEf3CAygpjx404XDCEt+0mP7CV58ynkcKIOQKs3lbAt2Y6th9GCoahnRL5tgI7Ym
eT7aW6XZiXtzbCJSkMFW54exxbKuwthktMcXnd3o+X2VQ002CmEWK8ttIMdmST+6N93goCaazR6R
6cJsA2Oi5tdEw0Nt1D3mJURVeIKNeR7nQI2jJvV+qnCg+pu4yLOegryEOVaL2mRx9AjlDR1ilrjM
q7e16eIwpbvCdX8YSpzgsVskk/baRnOLoFnjqPFzQ8ExvK+9qQtvtUiM2nUU2HNyQ+s4TXZGmwzu
taf2k3rdpmpVf+ZYRNs2zZuxXsVKGTqbsgJ68hNSaCcQSO2ENT20Xm+Kfd252k+ME9PgZ83F0e0r
exTtrimiRH0SYdOP3SKqRJTDtXMq4LMZ2bm2KTKtV1fzkMXhPTqrVfepbQGi/5GgzYogGAy2MvBn
V/8Ce+enV03ZW2baqQnQYdS04j7pdL1Gps0UyjLNw1Cl1VJbkBhTpXKS66h0Oqg3A2hIguVZpcNs
tqFdveVxW7R3QdYNqb2YlbGJd1HQ2fPzHHtRvGszK8rvvT43ohu1tVWszxuzTZzPJViubIcAtNVv
u0D0Cr3dZDB2faCnyh/A33oUkkYKG94fwZgm0KEJAJJVHKud0fmpN9bd5yHJnBZxpKEQNvazeehU
KzfRCmc7NLr0YUc9vHw0WF7ltQrRNLjj0m6dR5eSb1j5iY0pwJNjz7p2E/bemKBIXDr6oi5UQ+yD
ua27AVaKNswLY84qDC80EaGDschcF4aO34zNML86FQJHX1p0KK1XRLtnbWea8xytJygfOU6PfRmk
z2UVdOPOKxJXfY70FB5/muSV4i05E7LsSxKqfXw1lYGjX9targ/fLKeovH1VtwpfNh/GbIXNaV9e
pU2sFXdGqWFvgIBQbWtf2mA0mi/ZEAaGGBbck9W8LiY7tJyFLrqI+oSXtUplro1k6uf7tiyjNvOT
VtWym4z/o5bnwZMY4lUKCFSiByyjfik6E8mnqZuTfuWl/RBmC8+scywquBgCO/W9qVE9JI8T14Mf
ZbWqjlY2uzov3uYBHGOwRq4VUt1iVMsp698IxiIjux1SiJL5qg/SJsg2MydIQUVEy5QRR7EiEXgX
tKkXaiuh2UUxXLV6HrvaKp9TBd5G2QGXjFCKiuE0LbOkM+La5xWOMSdUjx+LtsMXt7B+JoQQ5HV4
bM7aw3sW8P86Xfr/KRGSPc3/+me2cZII7frxa9wdpEHyH/yZBpnu7xAncW7EMIoQ+R1p9GcaZNq/
wzxH7Vt2RhGskc22v9IgQ/1dgxeACBf1ISwtf0mDdPd3SzcNyRPHKwjCkfvvpEGH1UHKgmRa6MdA
e+WX0hUn3fo1GdI477WcA5MsRCojl0ulve/acjlgSv7LK/krAfs14ToGD7wPBYiCJUaCJ+VyjoaC
1hi4wmwRxllTzF9EhuQ9FDeZpS5rQ1smc7zMiXgM5I5jjazzfz/IudEPSwhyovDqbR1nGapYGPUc
TTTNmr5uNRvJmGucjpx1vVGWKDFT78Yd63nYpGt39R8MCVcSWCrSHRJsdjhhN4jUCvt3JM1WwSZH
F2g5lv+HuutYkhvXsl/EFwTot3Tps7xRbRhVUgn0IEgQBPn1c9j9Zp4qpeicWc6uI1TRSICw5x4T
wZ4vnFKS9Nmx21wrEFzAm3/38pcmL5mcs/KbqSRo0t50TkITqJdjbifwqEz7sE7QyfurLhlf39G/
t3mB+/bDwBbioM16x8mJvosIFPlIJuNu6E8s6iMWX2O1XWvyApMEfjDlRYnY3A7Zb8SS2666Vj+4
JP38NWGwwEB2RIguwOILDNLO7c4baTXA7C4s7iE5jdWHCsnG2xTfkM21uZbXe+kY/HeDWIOI44FS
if4Fiv6CS0iGC7+5fjvenpmTgmVZ9ruYpFYsIh3u7MeMRgi39/g5MPc6oXGRXps/64z8D5D516fE
KsHGA7RkDaK4mLFAIoretGHHnQXuViMum0+oWZhJhsBuFiA7tn0tEQB5ZZ2sX+uyVdQowKa3oTQF
gvp1ndR1Z5Rl1sK97LikXrpsQQSO4ZAfQyKWXnO7uGQwrMMMLfl/Wruo2S2LBr+25rCDPiGrM0Qg
7QEEmrAOQ3EcdjwP2dU2/zBdAVoGsDyCYHpFvL52ENl4lmng/R1zmBrByiDs2e7KGP6hCR8WFzgU
INZAKf+iib4LvEx7cIBbsr1xA4OkKE8DlPziLln2wZ0Z0+01/sOlJdY6kl/avFiFVovgKo70oNgJ
i3cd2xF8eniEjxfa3/MtXk9D1EZXv98fNvIvrV6sS+VCL5ON6CnQntclZdthAwQBrOtojqGgTK6F
YFzUqH/r5TryvyxLMgW94wj0Eg5NEPsStZGaQSubIUNqx/RVE9Rr/bs4qKbMqVaXrCGW6X/3L0P/
bNj4RyjiXp2cl1qj3zq4XhF+6WCnCJ4XFhqccETs2NbaGtFf7a3jaVzdu6+2d7HcJVlNRBgGNN+B
0t/v2jSLC5Rk4zmG+cbV9tbxuthd1qgkWIpCG4Kz/2JlgOhluICDEMXRjWfbBp888+9yoa+swL+Y
6ZftrFVFnPSAfnHD+TqMVHA/FxDCxUO9cg1qmEcvUx+Dul69mg1YBChcBCXKN469g1dIHRYGeGLA
Y0lsDcuHRPk2UiO5qUGnWeBxDjQZPvDGBiaZp6Zxd1zM5GyWCqhZPe8Hf0k5lJ4hoaW9124vEziB
gUg+WR2sjdslKrrWDFtaBTHNYONq1K1OOfFxt2qsGngMvVLQ/NM4g5q5bgrA9eHz+LX/VTUZmqtV
Om7aePuO1Zsl5YucQa+/stf9YUUGIF1gl4PmEa6tFysEryNdVZ65XnIAF5pJsx+nXfdCb8wUJjRh
TtN6n99bSbcR2ytN/+Go+tL0xVoh9YT8yp7g8HhTMduSrfujT1SC51c8ba9dIP+wpwe44ENrAWLf
Krn4OqLIF3dVsdg4F8smaicKG7L8ylj+fv3HVP2liYstvPUan/D1Tg4MHaSVFXe+Y27C3GuBlX95
V1wsD1BUQcpHe+CnXy4Py+HFpF0H21o8JWBQ2DBQdze9SNbNzdvQmCAI5S5/gzdo3WGbu3a9+tO2
8+UHXHS1ssFdZD5+ACQXKoZxPB4AK1coNOM+Ap8xvjJV/jS0v3b44pyCTeTgZDbaq486zqPMxYlc
Rc0ObrO3ZtxF7aa8g14t+udmL8m2626OJxYEixbK0bhNXSwOxJBm5rhAv4WqwXe4oqB+VIbKByQD
oUnoxipZ7+c27M7ego2b2lvcInd9ikSIFCEEyZjkiVOGxjf1CcNl/VzcWlG/uXp1+NM6Qk69CcBh
vWB7F2fAXLViLkzEksx7PqROinp5BMmZk/7vzpwLssVfF1uMyn/au7j0IezGqtmcDbH14N71wFpT
8e4VYZOQbb81Tkui7uxU/Ry+gziG6QBE/sp0+MPN+ssPuLhZk7buaLfgB9gbfWxTtR3T7ky3w7UN
at0TfltmwARgmrg6SlwWNxvSNFkFt4JYpVbqRmITjGkRrTuUudV688+T7U/PzQDOKHAugNbnb5Ti
16uDtQTCRrVU4oU7Je4S0SICSbBO/bhPaFrptJap3IxXOvn7vojAUNjSrNAJTvbLfVHSuqxaF2PZ
L7fUK2EVei00a50OX0cROY54geGVgGuDGVx8rSIHpNkqtOAj1ICYRVjAedzhfUjItrVJaDZ2cmUo
fz/Ufm0SaMHXzd6s7QwPWjQp03rn7uG7iEWhMDuxPDbrSm3SfD9ujfSf2/1jT2HlBDgG39G+VHSQ
Gqa9vtsh25dY+0GAD8JbwULpOE8FPCGtViQ1Ujv/udG/XnSX4wteGliTOL7hVndxsqGmpkXWYZPq
Yp3a+zkZ8GBRhyDxojn1QafDRTdm8bXV8fsiBNnKAXLmgyoMvszFllwGBbRCAqedM9Uk7KGVtIYA
BouIDcnNFPKBJgxylHZd++GfO/ynUYZx2V9ycopb6MXZM1Yu1R6bcOW14CFp+PVzVsKvtHLvqcy/
4RtYifavsb5hxvH7NMYxAIIF0EK8ri/BPSv3JiSDIU5wks64C2wmnsbFDkZEkymfgmY3li+kF/4H
SmPOvgCN/o3TeYrJvBShS0e6Q05TuxOVD7Yorlz9vs6cp1HXj8yHMDiYHvqq2/aFeYd7cX0Qbb13
eZsGttUdQegJHggKJwfVVJzthAPeRDhWnnEz6wXcXtcFZA/sL55Vzr4VATDIoOdP2oM7vbuAPA5a
fINkz4bvUUqfo5EFyP6xjO92bZXbrPBwfGvEATFnvq9txIogO3EvJfxqZ0lVUq5ZIp0j99mEpDe3
dGwoeNV3nsuzUZBjhqpMagwBOGITivLlM2Lrq8go+C0gEGgyG5OkGNs6tb3pgRKZwrDmiO8Y+sKK
y15vh756cDPrBnmdN9Cv3I/EvC8h/I/c2tn3DbDMwJ7O8DZ9y4fyNhMoQGTmY4skz0Zi/GQB+2NP
HAzwGcB+5XOY+YhwgXRl5/f1j3Ggt9xp73Ck3TLR/KBeX8RGZsR5NSfaaDd5FUBqAZgjGhb27qr8
xqnMNmz1sFV5c55tfap5c7KK+gQZ19EeEGvmyiSD+F8YEk+I8bX1m++EAz8z+b3Dlj1bAy4LPd6Z
yrmnOkhRtDcilPrMpGT+p+PPewFnhrisEBVXC3i6SH7Q3bKRi/Hdm/sGXjXD6yT9kyd15FK42bgl
QmQkb4Kw6zt8qrz8yCfThkxDw6Dc9JCNaNuPBuRTcC4Yn6Qa03JhiS9RFTUKl8W5AP0m5wIZeeZD
oWwR8tzZzct4HGC5HDp5dgtG54vh+LjkWFmTmLp5FUb36lj2sYZPOKzfrTysQd4LiQVnQqQQNJhZ
ngVpd26nk+4VgmWnl0o71oaIyotqXR3BS1/nwHQDqO4Y6OI4NX5IBbt3+vbBx4GHNEkNf4spOAlO
mlDSyQ6Hid1nrUdCy5iMaDTbe5RrUuV2T6VdBeHQ8M+MmSr0hDwanlXuEY6UR6OdvwySvtuu9BPh
jj90FZxzYdqnzBKPrCzgqTmQBB+nTsxe9mfijShcO84rhcw2nGbbD9UAZEL9ZdHc1Bz5S5pFPF/M
iI/wyZbdByEcKZd6wd2zhE2lUYhyA9aEFesayWuSBVsMeb+Z8bKN20U9KcEPeTn4oShB1zXYCG4C
Io13VBKdeFndRoFswYgaSQGHGSQKabPpN06mjhA4H8a8PrGOPMiiW5NaxlMFcVnCsiLbeSjSIRk2
GJABaVXwUSQGxtLp5lQtNkclfs7S0eN+XNtjd/vPm/AfChCoW8IiA+EXCJf5Dd0UwgpK4iNcd2kx
8ArH/rGH5SecDni7k3JcEqOWIoVd0V3gGNYBZh/jXvD2mpLRutCe446OH4KbC8o6KEjAR+LrWd/3
TqMUivBxjlSbIzyWnsGeQGjCiAq40DC7cwGpR341JrAf2Zd1dVNMc3CuiRj2tpZJZVSx1VCZugUl
iWUsQUI8dsc5stRHd3luqoFF+QIXlaUoZwhVpx1UW8O2gFwg6mBxFcqcf3iss/f54n7752G+NLVC
7+CTuJatUG7BeLsXd3s5+ohb5XCMQNyqi9g2y080apNvjUGH0NC5E+Zua5wbZb/roryzynpKfGL8
lDkD2d5V7nuly+EWwOKYopx2tLv5dmjsCVIPjrAbZVcIqmoRlpj7b6i0l2nrIf3nSid+v0cjOQea
xdV2FJrWSzy17QxwdjrkxlP4b+EQcKbt4LOhi0DIym3sBYF+BEP5O4rpsMvITWTjeoLeTRA9bIRh
dXdeP9QbvrB+35TGg2RrUi/837YmyG8fFuvnmPb500Lap3/+5Uglujz1UWbEvQpvzzU0iFyC+HPl
jXbT4/JGSjDM4GZXaRsvXBR/cYEdR9968iBSewDB52EO5De9tG/5hNO0zqoPblZO0sBkUzntR2lp
EeHdvK8mfmtxFxYTkh6Fo8AJ1G3KXGvnYsc4OwoBAmT07vAqLbYIp+gSBAuZoDNlUII0P/giH2cr
G09EqicNXSIqY7dqrk7+BNa/oO2WjG6i63yKSw8WfH5evpSeNaTZkPGUysGLQRzMj9ImsEfrhgB6
rsErvDiAudB2qYR67vIxv5lnFzxG0fPN0OsmDRZpxEVHaFpqZ1ON0IFi+y2Og3TUS90I9dJTUI2i
Ym66n6KXYKbVP4BgiTBrl59K14eFdondIl1i8CHnIG+VaJIWwk7i1WfRwZDN8qb3wfPeZI4ngsjS
bPTvih68Ao9bSDxp7Q/eygcEwUnwThjEgRPiwMDk6Irx1hYV1CPAQvPIyBpvUyH1D9aEpyHTN1yK
Q+40yAcsdtykKbP7Q4bj0OYMA10egqXaON7wQDN+luV6xCOjbuKvzpifexRZQt4Mew2sD3kYIlQS
IXfuZG+1g0g/sYW9/HdBcaz3VhCbA+YvEp5rvWwm0BVoznYS3EvUeuwYewV8x3lYKGvjmC+4weHq
jEU835X2GiPax7p4B2kvHM1qCwva2HHGY84+cr+WYEMskVsgW0i6942tIY+Cm50DAUylt7lz9PsS
sorVchSE7mKYNkNz8PplWxgIc3cYSC9t8EgX5+AA+lbdcM9yOGAOP1nQw52vTXkz70poKT3PgFdq
tWlq8MB9KZIZclvS7l0wabwa3mt4wnH4BSvve68RnY3TU0sntgPk4xATVhF44WQb0oKhtQw3Jfgb
AwgUZl7o0KzK0HSKQ0VkCC140ugu6QIatQMS/ziImNlDPb0Bb3l0ED8AG/vNApvSCpW7jJFQERVO
EAWYwj0quu3Yo9c3R3jYEvvQssxLHA2m2cRP+MOTmwUxpOaRxCwZ+GuDkE0Xpzg8aJIMgTX2AgHA
sgEJcINvHMLsIzKM/qDnEpron6UBt2Nk/M4AhQ3hnbg5JhmCTWvDSshwcnSOOxrWTNOfsjqPSFPt
Ya8ZOdmHoZd9M9ohgif75hO3/bhCZb4w+7CCz5YMxueiA3PIKaLCLTdj5yfrnjB2Y9LJ1QGGAUAr
I5hhRUvbbez5ybIq8KDtGJJTMG1G+AL8CHrvRMkIPszHWPGoFwggQQ40h01O2z3zbkgcA5cM7iYI
JYqwTQQmADOkU3vTp8zNm8BniHt4hJFc6Mxz2qJTTltsg6p57ND/smpeUfcG4+u+gFdqoN4UnLF5
oB8g0I/GRm7h3rUpAPwXWpyV6IFL9zvHQmxmVoDPOjya5bOjRQofhySgyCsS5ucw0w9ZBAtu14go
Id1LWw2h1CQBTfRgOtaNS2segqWWwg47Ap3uW+nDEcHHOncsI806cWM1H4PSnzbtwp4iKgYTy0KO
5JTvbVgZm5UE8ynHpDnypjqZ/efAm3g2zlPJoKGVUZm9T1BPZd27coZU+FBe3KqiSap671WgAluf
xJyT3P+wsBGW1RstnbimJVJmqzDgN2P3XhfjoTCKLe9vs8GW0DNJMJwYYmfhChl2AqvS9AG7wacE
gIpzmGjw7CI8ZeSvlPb3uLYc+iKL/bLfBzV+m+u9juudvCB5zGtn1+mbFo+itiFbsC762J+dJwqP
AVCbN9S+52OHfOvVprfZl5P7WsGjwFMWNnzRHnJmfgRYxHoaw7kmh9Ept3nPttKUZ90LXFhRZl/2
xM7AYXJ+etK7nRFm7dDPycUKY2Aimn4blm6Zwo/7DjLqiBflplrMRwJanNEGIYUBTel+Wwr/fnKt
ZOlV2mUuKvf6pyXbpB2QrQ2auu7MZ7zMGETz/oGCPhG1FIp2p91bgqc9CKx+8SrFM5+N09Tr+8B8
6sibHLPz4KpEufNu4Hg39XirwrBKMLxyJrAuMasFaOB59tAgj0n7r0yxIy9o2hUSmaTthrnyTMX0
fZIY68noQX+e62NT91NcexacAgKEhSE0YNYCUSPja9D1MdOTG4KbX4UjscH+hDtyULxpMd8Lv/Uj
X7AyamuxhAvsQQH6FmPq0DmpR3WY5JAEsx1TiHOkYFsfFomG7yUUt8staQic9atTqduNQa0TM128
/7tlTkRHIELj83tf2SCRUu4kpQNg2HBmpBjoHOGpDkP8lKPueirfx1bsCq++dXAZGKlUW2SAPRZy
8UPs9t9dq7C+90LjWWszemxHkkUKevMxwmaMw0IY1PAjDaYOKDJ08QCalwPeZ71qSpABisZIdIaE
3xlJZ5HbIa4EpH3/WC7KhDNL52JRIJAXgB6eyF65I6K9HdtJnmZbckzT7BG/d9dTBCIhK+0OfF0W
lqYHotPMCty+mxoWyMIP4gpylFAHhg5toaaNraHo8nLITjjihnDCrGMDWnRjOcCMByOmlenuVNYb
CAykIDD5fj6+DZNXnYgz8R9ZBSPWAtGGYc0InErqKmzz5UYH0303GmIjMnN6UAECUCZTe9uctXKz
pm+hSjIvXUiqCcNU8U+3no/IuGQR89gOqmeY5YLfeVoIbRAoLSXcEe1eMPeBYYinHzgTazeZGq9K
CznK27FZmjYBE7k5KaeDuJ9DIgKGxSiyG55N7GUOev8uy4rgBECpOrR5Mb11PgellGixbxe7vMkh
fisxAxewVLKxbI9mNZGTNwp2bKe6ug1yOp1bm2d5WMDP7WS4BhZQQOruOFV8vsOhIWSoMiu/AUtx
ObpBXqULRI7RWtbfjhZn5w7JtlYMwjA2KQuReVXEFDCaHv54Z0xWxB8vLaObxmQUCTzj7MnQGcb+
DsCVBqFTmfPBaF15S5TMzlYz4zTuh745173xSSk0Kp+WqhaeOl2bwct9QAA2r3OFj12ifLV36w45
yZQgUC+cRA99Bgibrv4ohXNyrPkdTK8CHhPwFIP7dwVVDzg5/giN3SynJRpLOoWglg7n3OnKJeyg
pyFhE3Tsrp3gSBGapMho2GbMeVEDE1tdDUWwKbm+5gj1e71r9aQA3cSHUw+iHi8fmQsvBhO8V5RY
IhWbSR0bZzuuQ2NTJyw1jv/86vidLbW2BiMcqLMIpFuXbClT+4U/OM3fXDe14/v1RI4rwLkzLvVR
ub+G5f5WBLhocP33X1gLgcoMi2awu6XAElz7Ry7G8Eqf/vCQ+tKni1Ia80soF1r0yd6IdxLXabUx
xxBJ0imSFaxrra2P/i+Y+EWHVjD3lw4JMo6gkKM1RBY6oLVYW/82QIAiaB88Zt+a9FoR7jc0/KLB
y3e6Y/faV2v3nCFheiUsT0gQaTaW6OO2eAg0AhTn6srL+o+tugj1MoEM2OCdfu2mqxpQhji+m71Z
qTvVxtrYab+5Nj3+PCF/aediOEFEV9gS0c6073fjWxkbkbXRqINBE5ca8dXJ8ltFcx3NX9q7GM0p
GzOY5KK9ee/uEVW/LaK1bkNDuL3E10hQ6yD9Nld+aWytN/wyV2CR2FlkQWNueyj6d0W+QSt0bUKu
v/j3RkCVXav1FkzevjZiL6qAYBm0vCGZE/KYQyp4UB/L1o3BMkusp8IK5R09DC//7t3/iT9+0322
D7L//JSn9+7/g1R2NZD8H0Lybwzx4zsfvvLD8ef/lsma3r/AY4EFJbLE/q6h/k0PRw3wX3Cr9z14
KoDm8is9nNJ/OSb2WtgG/I+A9t8qWWL9C1U1eEFZIOcBv4Kh6n/z1m///rp/K5v/rJJFmvzXItJ/
ZLIXC7XCPWTqR6PeiaVtIzPg+tFlY9WFPifijaEKe1aSlt+r9cwvJmM8WdSA6AMlD6F2i9QNJIog
R6NyMzP9VnAT/lfQ7PPPsuR4y5k+r6xIAIrdaYgmYwN4PIJF7GUIIaB08LaryZOLohRUQS1Cg0Or
EnQOWQND5qiHMPmsae+9mF0/7fFQd3EXhlG/KIULsf8yPbvIqcmjoAvw4C9cRz74vQ8pKVQ4x75w
R2DtNJOh2WfVd4S7IHNunGElzchEfwKdRxwmojDM09gz41wbjX+/aMcNAD9K5xk6JjnFDOKTZ+gu
Uedwxs5+QLnNIjDA89o87ApfPXS18MKSSm8AktAOxxK1ozsrC4CP+aVtbt1GB0fT0v4LBLMahHjf
NdxwKjPj1i3J+FBbQ/EsdCbe4Lo1HWqY3R3ULLzDaHmo5xQAJR/wlEDW51gIVYdZMxlBuPisSNT6
nMZ4UDxwmiU/FXzkHxbKkFkygSu2sSczgIqtGdzUEbg0c8gFb5RPmnsvW4INWBtdSqGAPRtjQBBz
JVo8KiiSqoGNdeS10D29535vP1sIAwthQoYiy6xV97T4hv6sYbxzyG14R6kOQXZVThDwARFpaFQV
oIkhg0M1rsbBjZPVDBDCyLr7umvto+2AJt83eR/VRNkniPzK1C6lvAtgt49ifAPPhM5bDlbB2mPR
jDBINxp7xfDGNrjvBwo4zM7nqHG1KiK3MQUCRSZMMeQTEJKOptKbYRr9NsUVt9l3dZAB8KibY94Z
IhXQLCUAb+kt0NqhA/1aOTqs3C7YQaZpb9xM28+FmNkt2HPFmzXC6UYITDpilrUKHTVU20oYsNZq
SzzCfC3JM5VN9QMfZ00NnUs7mUutEbMo3GybEV4nY+t3c+iBZ16mlqXdWxs8qcNcz6juiQI58zl4
w2teXHb0vJHB8bgmm3UJvBX2Yh3hfdjEnoFkcmeguDtTAmuoAKAaq0cEw1IXIUph049Zuggn38lC
Gz9XsvunWFDOyb2gHEMnANwQNLV9dot6SRbiwrnfLsCEhsl7eajdQuyD2W92dgftZGQzhyOzY5h1
NAWIv8ksp4tRMJ7e5mJhr01HVLJYXvADRRDjwYKO/XFUeXkUvTLhS+mo58kwCmDK9fKZF6Nvbstl
mhIYR4wHeFsDp6CovZTww76HNZT57nMFHTuDLi2ue1GlNb4a7B+9clshM/BmgRQTpOehhgkR5HRT
rSZv45YTan3L4OeIxMhXe91ObSFgh9ZVAcCEcBxo8xySYM59aKvaCZqUCSjVPIDvblIrsuhQwsPe
KXdeIIExKthPhMUUdO/cafo6cipf3paa0lSObq4QQeEP2zkvhtspr6p3/LN4Gcs526AKTp6aGayY
3pNm1NRixJDpYi3m+WStuEEljYV5Q63WTjrcOV8r3uTf6OpePpQAyMMeKYJH1Y14es9gHk5NSSBJ
lWbaVH4V45epLcDJ4caHuuZM6AgcaprYgU5aQJKWAX1cUOH8nHWZNQ9ZS70dsu6WR8AWze1SWMiI
UAs7LWbv4TvOEFSUplh+6sG1zl7nCoCqpqdvA99wDxSCSKi+wdWV8Em4HSk0l5gAPaIvpiHPFwiZ
ybBBlhRElx7mfLqmP0AcOBbBzlz8/h4keRT9zBlOlF5XHztcPF5aOqj90HlQfEIN/plPQt0OQPae
Vjl0DeVnBnA9V4txryD8fltg99BFHJXYbIU2XHNbDxzMxQDmETDdDVarzUmQN6TFoqIvBSpFLva4
G9lAqQcXTgFPlsEowE6Cy4/tz1Juikm4h9Jl8oi6FoX/XV32dwv0ezuhbeehQd0VqYayPAP2mG46
yuyXTMMRAICe3T5yGIrk4Zg1ejv3pE2dqoVaXi+Aq2Fw2X1Mii3Htq2DO2XA7i/nFrzBMG3BluJn
iuyWh6lAfjSjsr4xABFv8azx33SpYDpet4Sd+qV1vkvuQ9BPJRB62xCAEXoni/DmhtBHAVtBfWTa
tQYgJ54hMUhnswRSCtJfg0SFbT7XwRMhmdwRL5dmQqjpPzoF8e9FHVTbcSwsAMdzcLTr2kx7WZnn
zkXqKUEetA47LhABBRVwcOC5BjDnIQSDDar8IcB/TwEbFC8Iqw4SgKviwV9s75PTBdJh+CQYT01W
VoltWv07/MtBM+xWSY0i7XGpKXThrAAVc6L2XuV68mHthsgzpmYL2y/YSpsJR/k3QAk1Yr3nnELk
Tc0PkftwtcEuC3+bsXLmm7ah9DxlqPqEQ8Wr88xtO4UjAdlazEc5FRWryvNQP+kcOwHDoNpOustv
iTTqT6TIwOyLFYhaRGneClbfr8ENW0d5KF1kPtIr2Dw/BrRTq2C5O+UA/nawjcrvCAoIe3/q6a6x
WX7bU0EfXJujL2go6uiA4ot0bL7B0V0C+bfYg7RysunMHPwQezGWF+oQ9TJgEd9bk4epO5cjqnRC
GeSO2TnKMLhJ5M8AjxFeb/H+vcBC2fSlXOZI200WEYSFwZWxpYxHZd/Do7gWGd0buSHOOShsu9LI
x2OFrPgD8Y32Rig3wEvP1NYZMUtWBIaMEvAqbEgofN4cbaqzvVOayzu3imVXj0BhKpdbb5bFUIdC
yPYrTBSc2yZv+l3Dsnmvuwn0cihYO4m/VIREtDdAMaKrFBfp0D9qDUPuwxLKDqUCmPTZSaFw7paG
R6MlH1lEctt4Zk3pfc8FqXhYQ+dydjLAS54xkwQGHsvOaqvRgfOF0B1gmWl4yW3fOAo7Q0GtNvoO
FReYy0XMJipiPYTcHEaRh0yOzWauqbFlRmnBitd1vg8jzKJDB8fqLXJEmoPvNyYCPOfyWyHp/Cjn
ABcVeOX6e85mdqprL9t6NczwDD1Yp4kotu9Zm1k4thZg+oEOvMNStbA9tkmmQsqR27e0ZXU0Qal4
9MeKPdK5Aepq5uOryuZ5Nzkie8FZ1u6cxYHQXkwViN0WkqB0JDwpwDEyOqDTg5awLvQzewtrkOIJ
N6byuQngfdhB0Im9gbmAxSTy0pBQSKOJ+gbqGbUPuXDRdDTOOhtZ62QGNQb+DTXuz8NbDsAKzBdm
Hp3KkvDtbMYsZrnOblyXg4jS8PlFWJ5+NBdlPcK4rNhRs8pguGUVLtCy2nqH/Uy11fbwAk/hZOlW
qA8fLAbaNUCgAoeVR9+ssOd2Vp3Cn+cdyXKgOIFGZJ8RZpOnfWt3xwUGLVZMF0tthxr/i9zFTJqo
BUGIVG37vZ6JuquMLPs2N00Qw4cCfs5DI2BMsVTZkTPTv7HMkQIbzvRHrY3iGXpAhVcFH9QYVhDp
35mGU56kdODFiTuyPtrw3s+RbOwhKhNePqBFUzF6G9urcNdrVV+kBSMmMuRRVyncKgcxxvHyE3dn
dcstxE93CqBW4wD6rXNO4YroSw9a+AnQP2wV9J4Rl56Vh3UC+hUoM7Y9I7wHOrtwmlCZbqZx8KLJ
sPCfc+3czUAU0PMJF7EM1gW7jlUsmTombjOP1QcX4vzbsjTJmWPweNQRtAkxb0uixrLmZ+VU3qHQ
tnGcDayydpyD2C1rlrR9yQ8o9NRJPTf0rkGq3js1FYhLIA2jCIVI+RQAqQTL0x/AnMgrQu5srnHq
zkgZanlDt2NpZc9auT0oJGNtPLmymnbeSOCvFszL6wzhwPsyGDjr+eKUEZjNcusbI4fTb6kwmYLR
eV8COW0dWGzcSWLoHzDQLW9wqI0//AkFsJ6V/OjXg7nxDcn2br8EdpQ1WZBAAaXeJp51O7xX5KMi
qMgTWqP8he9xRgI73KqxKJakwV174/QMvhSZp9stV46DV56nv09D5vwMKMnvxp7wRwBB04+RzCyy
AoMdO1Sdox7GOu9uh3XsgI/0MjMs7mF9TYUENgNRaRtemtnNcvNf1J03k+xIekX/C/3cgEwALlBa
dFVr4SBaQmuVwK/nqeUaS4dBmrRmJua9Figg8Yl7z9WGSI2+6PMIiTPLjqtBAOumjJz4eYyq6N7F
DbRd3KG609Mo+7Rg9RwKq7MuY1+XrNWNjPxyZ7lvdLf5HiLLetEYTn0MUyR+7LrtRl8OVIZYc2hr
PRZUUYPswAPXxHnKYU6p1TBTNii9IbSULUABI93IWZlYM4XGpoIU7eMUO/21sWtuYK6NdbfoApiU
poNwRa/2TZCMNmHqNm7cTVecqR/Hu1jYdrbRrUqiGjL4/9rAs2ZrmUVBbRjfzdA7oEF1ixcjotaD
LKEO9I4QW2+WI2DnyaR5iLsgiZr8ZBVp2wCEL90/CzjLzxIti1xp3OXEbEskXZrW5i+OrKu7uffK
C0w7Z9XpgD0CN6dsUog+f7OQYF130VS4mkP+uplMjiIwzcgv4aDmZM2+JjyGjg5DRY8q7YRAgIvs
8UKqW15neZK4Dp1X0b9MJkXd2PBDnmm5upzvUmu7qY7LzWya6SWhib2iJgwHPy8GNAetJuo1VwsB
u9Mn95Ui/z0wMrrlShPO32wNVCZZqQ5w043DbMQQ1CPTXaFQhfTkCjbGrdm/1UkYrpvMlg8he4GV
ozg0VzakpUNVW+OlT4pm52nGcFhUYkFfclhgJPNi4pqcdatFdamgHw2iogZTNxUqIKGvKUMt6Q+l
BJ89t8JZSWKlDrY9Dn+ELAANZI8mWhSlxY5v4ovGcHeVobPY3Rca60PfkV32MWfmUtAWLdGmNTjf
RWwTVGWlw3JxsrrJ9prq3HMtsokdcikI021yE0ZWOVZHjqz8RH6QwZ6Re2APLrOYif7qRu9iKW3Y
eIkHE0bM1us0i+URDFFMA+fIZw2Qz4E0PL2lpLOomjP2RR/NoqV/Gp3DV2INPW8SOjYadHF7IdTx
PmmE9ib0uHgAqja3AIhr82U00+7BzVST0dvHSITtReiPonTY5cp+jic/he2R+U1vji76CTv7S+2Z
C1dVXf06Qjb+TUXJrgC2SAH1yM5+hqiaLwi9+g3aCvibqEpYK5egOHyrGOtjKWPnG2GROAMcQeQ5
tpLjaHaW/DvkND3GvRFv6rafXuOF3Km+kfk2TdE8jrxGfws4c0NgTlpMdKwFqArz3WQagTPUKqIv
T0lPC0lIQa2Hiu9d5nFBhZhF73FW9QcFXgX3uVM+5CP9tAOOPQ2MGCWUNOIx8ts6Tr7cZe4Cr4v7
k1Ea7qvQ9RpEkkR+JGQxPE4lSFt7YowWjEXDjiSEEZdsSOsY0cEQCvOVMVeTm3oux+cBOD98qqwe
ZrIbbf2lHxzEeYYym58hLjgNhmhCPzu7kefQFNvmgeejVNsKBV7tx8Qc7granbdUE+qhkFpFZHnF
VMw3ulq7FzaJNxnqjMZPu+gmqyNP6a1ptPAIrVjNh94zp6CttYJ9oDAL6Xc5G2e4sJZ2MiG2FDwz
hf5XJ1n+ai191AAczhCQIlPofqWjWL5z8zRnMtvcqzl0ic7xRd/3w1BrvlZWODUboWeSt3ZY4HLS
9Kz+CDtGKgH4C+24wI8gHXTQGt9KxsZYRc4SPrtQED9SFeHWKUf5HIVgLnVHOEdbz5ghNWa86fEy
sQpv5HI3iyk7SWT+H27eMjhdIGwhNLMazPuIJq/YMONL2QqaV9oqVEMgjBAPTmC8clXCn53iyBIH
I4L4srJcVZ4sQmN32WioYJBT9xMak9g2KqmtwFtYhEoEZ2tdTcZzpS8CPAAlegh2DMBW7O5IbdFP
EltQ5s/9ODxNZie3xtiiE+vq5kqJnpMWV5sq8OZiua91a7zPRWVskrhqOIqNodxoAA3jVdH14sHO
q+Wg0gKhkoMqWyonM5CWZeHGykZnVdhdFR/KzEFD1C31UyfsKgVhZtxaWae221XfjCb6bsRKeW8U
T0xEXST4jfuXl0L82U6iXYTyMuK24FeTyKr1P0XGrJSuH8q2VOGHyCxz68m5P9aRkFtX2fOpDSdz
zwuT153rLs6nq+L6WvRQGI1iED9TnYzrThtQ6fVmrfaxEvajPpjm25KI5jdjX/1uMnXZRVG6nUMj
+ZYe6jJQpMtb05YJ55ynMIxoViSDLgOE2y9T+OBUUn5MrTDTtQO/6TC29vhVFpq3GksdAH5cIMnK
jZwJitfnwjeYBqx71uZ/mVfbu25iCU/tbXxkpqvgn4xu85RAUPmx4/qW8jiH2gOTtGIF2xDFS1IP
DEtJjMqQiWggu2wnX9clgStLhZ24LOqvSli7WCf3JHeLQ8xoJBLTTsTLDvsJjUZLYsU2MvPykQjc
eGdOkZf4XlL3CFrxPEFgA/XHe6jnjeB7Jq2jr8bKfdNVL35hNonPiq3aPjR4M/ccThV3mwRtYhbo
uThiklPXzBKBWavkezvyPXx3RDeHig1NXpTW7ll3wu6LkA6mb6RWYKVgvLY361adBt2N98D6jGzr
xVE6BXF506ICuKQlz+1wvVj9hOwN75Xpp2CNUJpazsGcFuSgTNjco4hyxIloefpNbRn5W+rI9hpp
g8gIAAnz81wpm/vK1U9zI8W+UqnaR6Vbbtnal6j9PNX/AAkmgbeNjISRgG20IOAW6h+VVwliZM89
hNEsHvgZ6l1IH3kgXaR8nqEhMjDo8VcwHNrqfT2upSH6axbWgqosKndlWzIrtCPBjI9sIA7Wac2w
h6jYyDI3Be6r9aAZDb5uzTznmLpfDRBRA3Vo7+108MJYlXrvqU6M8tlZ6C6jmZkMr+rxs54qfRNS
SOxSQr1qJL6Ufi7jtZ1leuFmVKX2NttLumZb0yE8K6OIgixPTl40A9DtstC3hrRhujqm+0zPRACb
uHss6nS4k1RxAUUq952Vk8XX1d0OWJa3rhwnOWuOlvlcat6tSRivVWpaSMvHrNiGI7kEzWTIS171
PL2iF2fmeOyCCvDGQedU2CSkap8a6FbcGraLlI4zOT7kkCE3U6JXRw9p0GOlD6MeLEIbp5XrdeUn
7/kCD4XlFvYqjLzup4isTNL5DLDUPNteqabE54oK2tqnQE0F+fB20gS0jc5TTkDTpaocfRdNtjhK
icZllbWTqO8n7swHa0hCJ2gnq8q3GZ1mug0heH5hzJOXBuDjW9HZJgIURUQzrUuFYjF05M7OWoI+
RLIgl5zF8NK4s3yaqXIqfyw76yE0rYZ48aTB2WxbI2WEYxKlFGCd5FigOZxvCwqR00rPbe+tnMxJ
9nNX5QitMk3EK0xR/TcF3rLAne2xAeVED9zOWBF+2kryKTQ9RfNajRMvemO2x4fFG4lD8KxbELJI
o7vKJGshEHMSuitl5Ua/s+JaJesoziFHy5ih5QoOBAltiFoEvDfGx4owiy7pA82ocsYEWj1/q1iz
5sBoapNBfVM1o89XHCm8u6ZUOxaG4bYCJRod57EN7TcPAeefhsXQe5wM5coVH14Kd2+Gd5jGsHEp
u418ovVkJp18V/bULzudu1WsQcEVv8m0mFheAMTOfs8gfPouiVdztro9UypMeap+NVW1+WrwmAqv
cz5LBIwRJSLZ1LcJ7AL4mMqk0p1vpcHn3EjXFem6UQOnSOMOchfZetWuZSUyGn4tJlgMS5aRUEc7
TGXLOkW0Vxlufah6QYcRLYZzaKxJXM2lTzZ5F8uEk9/t9S9SuIsH4ubincH7+FGPvPoMt3T01vXY
8Zblz84HczTtj7bO05+lHZgMpkt7hfxLIRgtu9CrmoYUaRcSKwmOxCCFZr/njTecE1Q+1KwSb6/f
8U5Cl1iI+K0TqffbUdT+TtbopuuhFxytOdMwC/fV2PzCTxzTrUCCpHzPaFrfZUjnjwUj61mz80/U
czObQHYFd0PowWrN3T4QWPn+oDz0lwoN/JkOeNnGWiv3ZctjtLFCwwEIuWRv/GLW2lxaczUthnWJ
2gj6qpYOr0s/t5vUWJB/MagTiIyLjF2t4i+ravhEB9Z1PpE66bakq/lk8ErFzdIj/xvAir5Xbjhf
BldP1qVudt9zj5SxrqGz+lk6xeeWte0qlpO8H+xh3JDVSTXXd41iCWoVxnGcKvOhMMzhsVfS3HaW
OxziWrbStyrknNLIKnYPDgYNfe4uRQyjNjQkTzsgxWPOcnNlNQ6af1fUHIu6ep7xwp1mTG6gJnpJ
wG+EjqpM2k0yD1bQOmRcQSOv5jsj7bFb0sFhu3HTmZgBjyR5rov5gIEyeRwdGI0EeCPraVM4n7oJ
JBRqfOTUzS7JyumFBhHlKq4Hc5dlIlqTvWp8UP9717qIja1O8PrOC7sJc3eT630A6Y80gExA+fW1
bmlJ/upN+Rwu9lytMq0v7ngzOxeZLQBPwy7tr71guXBik+wOfswp4yd6aKyKivKI8kOujGiyzkat
41NgUZIRGa6s96q4jQ4dNdjfnuZy0UI+cXrwzj3oTRzR2xVDrvlFocqaT469yRoRnc7pE+Xjv+w5
/yeFyP8CyP7/iDAIlu5/0o+AWu9/y18m1/+uIvnnX/ovFYmh/YOIYJxXJKdS99iIef6lInH/YQEZ
RC6CjARjFiqefzEGLfMfNqB17pxb3KpGsOt//BtqndpJAx+gmyC5HEQh/xcRCWk7/11LBMj9n+Qr
h+wiABWUmf9dSxT2ADoTPc+CIUsfRcfTpzJAlCNh9a8jN67hyLMunJ0M5csNPe7GNTt/OxDFJjEQ
euOiPDOC7nAla5faZlSYNgCoE95F2F6fAchubWmyREurXeTGtxnDs5sJm1VDSg8qklc3HteDRbMY
Velzj2w0mPq4RuBW3i2ikcyFrcdBx9PjocQLDDY9vi6mY1XUzwxB9gWy8yp2DD8u0re+IERvQHU8
2dlVlup+7Ipf8lCRRIeA1dFWnFCYhn6RVNtEVp/5TfOblxbK4OLAIxQH4KQjP3Gr97J7V0n2kOa4
WY2O+XaZhAc3YgWB6/o9DIdPq+2O2di+SSa4XY55p3iP4vmpMrweAfvYHLGBwhEp0vE9jpi1zQ3n
TYPPKSUYEm9lHh/zpHiN+jJ80Rr0qqoc1EWPgW00xS3xK3SoZevycdbJH6u7pzjJPtCjPzceaa1Z
+x55dD2D0IaVNXExpYXNpXmyZmSwAzm3voe1ye9SZsiz8TyrWsdfgzOVV156YWi6Qqq0DwemJotO
kQiHG8mBGLFmVLd0tNF9ZxxI0IQXPug1Ge6L+WLKL0emauVg9V4x1AxUxXIJ1kTGwqhzV3ryIPhT
OuP4ROGOwFaCHGZh0JObyIXafKNjp2fKHj7YdINJn5HR1Z1j2kKfanFTul5IrI9SG+ztqxDbGKVP
/h0vrzIpQI431ySrixVJl3XAOO7HnMJj1zNYSnN720l72BhJwiyo0729WV3SVrISsH4ZRhXrpQhf
Vdefy1htuuIWMYuFh8zZN0+Wh8jqc1rC1wJiMl+02lfM/Pcx2SR65h3crCp3qGwChkrrCAb9ZnC8
T0eSVEDuNZahF9VlbaDJ/qfWTeIOO/y/GnpUL/wZZcERXEc5KW39MwJwXyVopsa8jlaNWb4tHR1N
rJ6qLAsc6d1RIb0CrN+5WsF2eDl7Kvw0c/NubpZn6O9nnLLNwUzp3m9KJWDDx6EUsOBnY08YwrG2
2r2xRBcCwmfQNvr3yO5S6eW7kCxTGcJhEJqmDZbkc9sTgNLkb66R2H5RFTidz4035kGBKYU1soMx
Xyz+7YcZ8+WxjtODxQfkz6CN/bJ0VDDLDy02ri1hbn5i1eaur0EWcP/TTBuvae/yl+mEvemoZxsc
xD9K9zaJhdwsS7pbCJb6BVgVMLBfGvcUNo0eeDHUv2o4WgnN6nJvDMnG49lRhfFqZj0LpPC9NcRf
dPsiSdP5Ks63Yzc9p06DIS9c2ekNmZo1OknO8qrLCuPPTV3SZfInm787i+SHpO8eRTHeufP4CPM7
AB38qY9cqlk9Wv3NNjr0BwvXZZC8cvH621CFoLOgyse9rpwvT0vXeVl+Ij/H1tUan1Qd+cqD1xZM
bRsYk/NUx2yAsWH4mcc9Hhf6gQENvx0pmcp5ldUR2d65GE6eDifLEAdbUxt3jDa9Ux4cWmpmOIye
qp1iLsA6+M7K7qq52dbmtMtza91E0cZacPY4jEUIMhCmtUbltOLj84Xb+ZijMI8vfPdVZMzM1q+G
JDSMULFkAr+VjKcOdLdFdKAhFA6Jcj9i6jBe6Jw3hepPPNa72ARmifzv9jf1yVq7dnGbLK7sNl4b
c7qdluQo9ft0KQMLTVcvLnr2LM13lmu7rGy3LOuBXa+sUq7S+k1p5WGOSZtOxLa0t8Ztmc708469
C0Hf5Dkl3qEK3d2oGRdt3DNf28G2PExldUxHudHycmfVnG8lCBIGK7drMmBvjGK5coAp1aq/G6YO
k1oYtHq7vX05MCPraCgxavTlAeY/p4R1Gbr2OAj7lC84utHOjUVx9sa/MD02t3jq7MoUYG3N0QOP
+SrFXDwY1X6uqjWyzj3LZp+UcN8ZD7Fdcg9ouzad1lhwSCePNkuc//Nqha7aF42+vf1zFPHnUE13
1It99zY22pGS3deiiOm7FRRsakWZbJUMH1XdbaOBuVn6ijnxxGx+c7uuacf/ZhVzu84zafbUeSu9
s4HEM11uyX6MIfrElwqDSjg6u7qqL7L3HD/TjWNDke/O9Xd8a1idrLqmDrnPJZxv00OrQPyc+FnU
dpLhucEQ47OvZJHypuULnq/23HASGbwgXUISmNQPz5WZv5nT9Gzm/cftv9usesvlfBWaeQml+VpX
BO3VGPVoO9q+OCM1vVoqu2aE2/VdcW3z5uh1hBd4J1QAd9EQPy1MpTqv3NHCPjulh1DOPCDH4JDJ
r+jSDtiUgzgur0qNz0y3nzIOUTAK4LTx4jThu5Hw5wAjoFm4EjV5ihxGzbI6LwAaaEkK0rCYQuuv
mh6eDfXVSm6xntVm0n30c/7lEU+tsJVFenSvNqORvkH2u69ve7XxYZD6kT0euV7qweRriDF8NJuC
QaO4s7+TOVpjEt7qag5INDukHdSc0mWNC9bXui+9ltSFMhg6K7Cyee+x42qWaWNG3knmqNkK7Ibp
1uiGh5GZWVDxSLfmmuCOretq27JO7tPaOywpE4MIAZoXvXhRuZZsZLwo3YTsE62M7U87rXFJBWO8
qfjotaX81d7dOnvIU/eORIi9bOZPC49+3t8xT/wUWfyKWOydqAv0Ggn549pbXK/6rD82ZOKBwGDm
s6rARCAgccVD4RAn6Kb3t2dGInKTlfUbctsVEUJSTb8CHtkt7XJkz5OYj7fddSf1s+sYX3mj/iY1
rMJ0IUB1eXHa+DXzclawwwe5PlckQV4kTpNZIoLNIH+BogD+cvKq3te5udm/b51u3rV1tLYIymrH
7i5dtLdqOibep9HjnD2HCEizCM+ZF/vFAIlxYsFXHXsmgXM9040uB6txtznrYEobRbJORbBFeWZ7
Qv+TRBekZi9Ohhw5H9Uf85WPJv9yTRpXPXD1o0KxquHLZMP4SD9/H2nLGxv1/WSkGisuZy+cfDfF
uzZnftaaX5aKtllqPPWx4HfimQtHNA5oHnF1mjvywR6S2KBAJklPRWJBFHNzhlENmKSH+8LJvpr6
Gfmlr1fYpOV0uS0FcccbNmWHAzQ6zN6i2NuBO8B8a64Z+p06hmPFp0lSxSo2hme9TR6SIbvOrdyl
DrOLmKsXI/LrdMQw5jHz2juhu3fzkl2nSu5BzvAaOxWJeo4b9861+LjFTZbxyAvwGfr+cyXHZ/JY
7vHKc7r8dbF4nHR9Nedi18bOyUudZw6Qxzyi2nYU8hIiz4zwMV3cx9ibXw03vQ4GuJ4YNYVByZYW
VzVxdiwWGUjRXU5nH8DFbNd1/U2zorFhND4nOEi+3RN/tCCE83GR692TEeJxA6OGqCnFrhzFpxwc
4py59601u7h2nVOBWbIb7qdhl1XxT3wLJKpYdQamrF3MuNaGQGKmnI296ZXhM2eejwgm93rnnNtJ
caWWvZ3Lc6i1uzKy77WQP1URPBg04bJBOfeg7Ham6EC+zROoMKoHc1qzeINCxC1QomtPll17U4XN
hCgmQgH6djBtR/Br5oaAuJjszagbgAa1riB9V/mpaE5qxByLxkD4nOfOpp1D9LANMqpswsCX3ezG
almZmEtWGrcSERs478tTGNonvUrGVTWNVrDYF0Qq74MdPXQFaXY2Ck3faJ/VHIMjxbKAYM5cO5EX
BrbGENqenjtZnouaRwRqDNEtbsx7Rrobm9zLCjZBTVQzyWrzShNhS24JXZaZ3KmlAFrD2Hlj6e2x
1J0yoPFajw4v5F7Q28QJDk6AvJ+hbDaJSY2uSeoc7K38GDfGiTsEdSbXlaGttbL77mx7a47WdkFa
dtcDpfLjcXhvF2mhbW8XlkqEy2nuvHMrFzKD1nx6U05Z4eVnNbjwE+0gLjpQXbzUc3SlO43sTuWw
asZESYAqT1v+ZZiJsSYkRd+MQ83DGKDBf0lD808f418t1FAESFZBLhQuxWs5LmznujiZ5ldiyVlC
G8Up61G3I+bT15PLKYXOjFRKVY9B3/8lVpOjXWmWy+SB0uE3Uf7EUGlb14qIUwcZoCenteVM3T5V
Uu1ahV2YpiTZTU0RbgwdLAILdl63IX0uiiqJ3YwdtckZ2qrauGBD3tWtXcD5Yd9qsqeQePtBTzDH
TFWaHBvTeMpHhMDwJ5NVyxpQwyZ7SvRb1Gz2XHXIbDME+DtEDzgLUr3FJE9sBZP0YUU+b+rP4TAG
5HhpGHyXPii8L1FzK5qm/A274Zi7XXdwO2RVSBBcbvW0puvkXhRordYoivgNnJR7KJrvK+c2mTbj
FDlcolbahKhtyvZ8COFGm7ppnfDY6Bg1T+gyUJlX2Q/+7GxlM6Bz9aXfZ7Pb7IbM3TcGEda2fu8V
4AcAmWSryPPol3QavSx6XkamCeYofIwMJvMBj+bR8Ngu9CFPo9ZvNfTDAR2heU3j+LbPT3ZoP7t9
2O4zY6Gr4gAqvEumooIDF/2qK8sO9RnpJW7HXiQ1/G4qP4cR3tmCoxxGO3qGBX1/M9aAvLI/TwZ6
qNc3YzfsksF5QWP3O5LE+GnFq9wNvX2MBDboSeK6pCENaqPztndUZeO+TWZUqMkvZ+p84dMoaX1I
Xx32DJTdA+p259C2zPL++W+16w570G1UgC6SwkXLSS8vx0dAsX4/TAAw0io8jYJpgJeKGW1IeWV+
a3KTKFIob3OVMIrHF7tEHRwjRWyrSN/EXTY+pvlVAkPecx+jYDWrr5oQtEfHu7Nv6boescZSZt8C
g9BL1ClE0e0l5t48jAqocMTE+iGpWhSSRaRdMvbffuOZJK54dvrARGvZsXlhiWK2J7Is0tU8aN/R
UkjMRRQfJK7uigoFVRGn3nFeYqyA6ISXKjbPEps13v70AMcs3AujWTZe2bwpzyp2Kdw8kQz1vWv8
Ls4i7vnShHhyZux6BUJgCulspNkEXNaHOH6d8KJvcyf+JrbOeyfG7sXslfptDHAS4/IizXSPXyJg
+0SuGcl2dCjhoWxI8DGNYxLfMHcg67qq+yCj5r5KBFX6ttHyj7gufql1cBMVH12Rv9RWcuDx3lTd
sq2MvgsyT7+fLGvbt1qNFOKcjeN5jtvUN1t755Ri7dSYkSy2loRlep3Hgh6jSVNEm8KpqQ9gvAXE
pTeoWG24EXwBjcyf/hDRMfhINMutXYvv0BGHRNYPXtr94kKUgWZVfO8hX9VEiXAKRtIP2z71cXqz
mDaXhGKWknNYj8V8sj2eGqSzN5SSu5kWbyc/msndsGH9I9Huw1Xma7eck2WFtebHy5Oftm7feHGA
4rH3keXsmzZ/zNVunMOPOWxSX2eYpBfMHcQc8VWN6Clc1EWE5Ymsn1OUDvXKrqYnwXghUASLg4vR
oLPM50IVX4VtbA17WSeVdztVAG2ayZlh1DoswwOsq9em2+Yi/Wtd885yWsQ8+kGUw89AUqCWlntH
oGvSw+iB02Qn0vwjSpXGnN3l5mUm4rXx34SRy+elep844dPtn2Zo+EMfPeQ5usvkS5qUb9Q9Z7xo
o983OstknvEgS+Rd6OSnzu6olraLjd9g3qDY5b3KrLP+qmv+lFO2b0WyQl71DFztxGb5iUHMo4d+
cdKtLfvEs2tfiomnxkvtDtVR9Icy7UaV/q4ma5sTzeiz3H+x4SYGZcLdU+UfrG13RoFNK7YZpqZz
vwbz9oXabp90NMJRmH1Ao0BlbdzpCz8FlLQc2sW8buNiX6DCRWP+nDcMdpbSXXcL14RUsTpoy/FJ
aEiSNaOGQQyaZYUq0Y8URmP2SDFCnGbbOk5AFAZVsZU/LoO3H7XkMU6cZ1CRq6YdKGr4MKbkZpbL
v8wcUxu/qeOV1yxpH9uifZvydici70ef5XvBhx9kpTgMRO6WCYNOw31SrTiMXKqh4elwK7lxSBju
qvFLjwXESmuXIkAey81icM95xk42Yi0nJlJdgUieh8Cr+JXmOv6aJnudG/Ofw58YJ65NactN0sWE
oQB64N/dRdGBp4ED+DLaNPOhbOW95hYcPGA24h4LTWLbOws6Q2q5nysXExLEDDRFKHRrKsUhfZji
Ym172bqTw7kczHu8xncovw/ZAGo3QnyhJTj9+FkxAtyhrE8YH9+D7dzpPT7A4snkeUYZ4w9WBSaE
5aoVHkaT7zyV5RVjFHsz5h1+jU1K5NFTanNaTufGha1UFfY+TRRBcDpBfWXL8p15sAeRviu5U3NO
SawLKy177Xv8RVbOuFtdlrZ5Q3rRrZARPlaVeU+UHcVsf5v1swweIi5OqIs86DXnCcHyiMTCuQ3f
5e4m+XeJrFNA3pi4SGTA9GBVfUC2++Uk1A+90PlR+TvQvWBDWd+RdDb1wmVH2t3M7kZY5cnUJ1D/
SFJ7nWslmxWrLJg7tFJzjK7DVvZdW/dvc5f9STFGGNDKF6XlF+Zp2zREHXiY9OzPcFjnifHccOGh
e/6BjjFRLsDNCtN93/IjzwPnjLB3jdZaK937xezECgD2iOPGX91XUWlsNgQNo3eIRfJFnuVdYuZr
q19edNhAEZa01njXUmdT8XLoPXGIhHdoBhx+kXFvEskcMalrbO7TWWZfpO1I34zH87HqOQRumem4
lVCHi3Va3j5QcKiMGwKsuKdxlCx1y0fkZ/e8Dx+9yN0Pw7DJ3RjMI2eaVn26E7og7mmYrAgf++YN
nFWy1Ybs66/CMt+TjB6iR5szlOTczLkmSt8uufZRZ9y7lkSHW4O/WIZ3x31pXvXS2xcVLQd2z2pF
uZKzQ0h+8kFtR1sAwrH3LKeP7Vy/Yft7sVrnTqGBAHpW+MpF65uasOboJGUyvTgMFJoE8wEXo2cQ
qsTNDQfzS6VtTS1nr9t+eVy68tEazB1bTl4iPOJluK4q8T0iU8WUimq1mYJBjXgrknOfFodkBO1i
J8kXU97CpF9xzOlljL/l0GYbp+MwNif5hJv2GOrdfjRvRA88Cq5gN2+bvNdsfTyJp3m27qqpehxj
uSGGbp0ncvsZtWkQ59auYRThZoR64/E0Q7m/3bKVEX3Ni+6nHq9LZY+BO09B3Th3tSn3WP+ektbC
8GRtk7A/W4m9m0rjnjOeesDlxBTjvvAAsEXVVS8Y3Gp8KXyw15mw0Nntz3JCb2W1nPMqml8ph3km
0cjiOnhTjflTojIVRcPdS67sWDoPibFcR0Em5li4OVshe1P2Ays0RB/cAWVj72z8mIENwZFiNCH9
jjmibzHfYZJFg0UC3VBe/pO781iSG0m77BOhzeFwqG0ACJ06ySS5gaUgobXG0/8H7Db7Wayeoo3Z
rGZDq2I3i5EIwPGJe8/VIoEJccyubWo9w3uddkSj2BRP8UgFUqKXgH2q5o74qxRoXRV29+N4TCIy
xrK6nshHLoU/kEPcuUx1Rp7NACBk7E/IWQOqsu8/16b/rzfH/99FebvwUf7PeILD97Z4LZdfd8vb
H/gPoMD8lzBcx0Z56Dh4RAAE/Hu1bP7LsUxLupZNNCm5Q4I/8p/dssmf2RbR4AkEf4jklf/dLdv/
kjZmD5tJmwlvgLXz/8VuWf4VT8BOW0gLL/DGabdJHzF+48CsdKlokSinB4VtGdhfvB8Bj+y0ehj9
DuGR4xkp1mHc/TerO6yHNMfSh2GrvMfts1lh9w1MXPY/DGSMhj5Z6QAJsU/whLm1DH7+q81M7DC0
00e2Rt3d2ijaiQmesrYap18u/H8IDL/G5Bm/g0T4gWzhSuANJjAGQ23/+y9sDxp3eFFRTCJObb8i
PkQcvf1i1i4CuIE1GmfvutjZBZ80VVYPdDeMqukargwRRjsdAydPjknvXhFZj8+iQuAeNt2VoMsc
1lqIYVQ3E79f8TfKKnauwEidKwIB59q8F/Wxia1qr1vRdMP6uvFCWRzisVz/AOOVvyPRMdhLi4wC
g7g6WKU/Gbm//Ji9YqpYWwzYZqMvGEmL7Iqze4VNPOZYiY5iyNHA0hXftBY6Vz1N14vQwNhlSWqw
spxfi03Zz+WobptliNhrLeJRhI1xM3bWjZZqHduSyQSBR4poRHdBbTQkAe0+adAJc0obN8Tezp3c
/+dv8G9hE/xoXC4lN7GDMiz52zdYT/XEtKBLvRzXKyLMqOZItorbifr/gMURidTc2odZ2QV1Rrg4
flQUvEdjwzprHXbzug4R+qmkQWfpEpIo+Q4sR34plji8FZNpXGfZ5VdXW/6EcfodecRHtxFroKLg
qyEQ4DewzCiqvGkWDUeXS/ZTQ/E1qjT/PFHB7UpUUjX2SDi22LtZ+EQXE0QlqqTM+8MV/J1v8/Nj
SFMRfyl0A7npX5+Bbp7mfhBpxqKzcQ99zpSWsVR/YUH4CTwzE8ltThZv/7SIsjl0Zf0SJ1tv69hP
rvkQayN7PkdtJRf/NMMJ//c/USgOvj5aMLMBgV4ZYzc+2pJmN3TTeijKvv3Tj/LfrqiyLM4p8CCu
8XtYUVdaZMbWOsoXZlzoRbORUfBjhxrm/PNfBtnzO9tvr1XVHrcx6DHZ7pH//WVdyTRfUuqSBnvT
/ucRhEQ5IEv4gpmSkXSX/eHx/Bsrm2+Ac53jVLcVnxuKzF9OoXroDQe70LaLNajhI/pGNAr+mM5Z
EI1wU/Mo/UC2TLUXaqAx1A+hZX84CvXfOdnbh4AIoJNnwj2AIOmvH2JexWDl2ypsrkMTgkX0bjqZ
7svSMumfMYW4kQTXmrCeCZvk3o6Zwv7znfi32CIi7MkagRXOS2xTT/12HcYFysicQXzI8ty8xHpv
+FqXVzcJ7F49x7niVN2blRrZYcFaeEmYnVAwPqiGNgGPxhM9zHxjYdWHHj9exFRlCzi4Ibv5w+f8
+6VSwjYIukGrJSEdbLfhL8dpaXSQxsms9mJt4A7XDDYNulzPkkU0gipm/PbIlrwf1BWPUVvp8fmf
P8HPK/ErLkonSdblr4ZiBEHE+f1AZw5CqI+Ulbe2R11FyRMeDA8IzGcMC81XKy0lCxGmZdXQfcIk
QHG3aPJkkq6pOYV+xcNV7jOHkUlYuuKKNZVn3pBxwHKEtTin7G41GV+kvfUoutZmxO2qkzS7fm+a
e6t2qy/2yBIrXGooX1jbP0E+sH0tq15khjJLWKu6BRi0YWC7LPh5DM9W313++TL8LcVTR2cneXuD
4AbQJH9G5vzyRWSOiCp01LTZZII3NhpJ4U7iNu5scWvY/Q3IkZGWPj8PCKSCxQJY2pYGcIblsuZt
frZHHc1QEW20UrAcojfOWTLb8Olz4SVMBw///IE35d1fvzabhG7ewjDbXVv9/nnZVKiYvQVrg+1l
2TciOViTjK6twRrJSV0CHej2uYwAFMcf//x3/04Y264VJwylBec8/Kvts/1yrawiVFuOeYXDa3AP
RjppCfIvDeyxMRQQF/BhjRAm//RM/5cfWafwgJyuc6OSJPTXv7YPcfgmmLr4azXD615LRuD7qIaj
O7vJlpPRimtbFo2vFhfCiIGeTlnpJUHe6rB68YyiK86ZyYQSIsBxK3OfADPlbfuHt/F/KSRsnUda
UaTyNlbmbwiuvuyifoaW5yE8FG9TnbJnBQ4hB+tTasTFvjLjx2wuuodU6wdvMsAqtdp4GMYmXSBb
YZ2ThUmeULK+AXLJ2GK1xd2QdVu/HfZPYkUjgrLpD9f3v3yrtlRK2rxAnL8fRficI6sMEVQYBYuD
CAXmDrDQTdc3pt9KfEdrPjl/qrn+VjFYQtGiUHNxXEMD2D7UL7fSYKcrK0Vl7tBkcVjrX4cGdVUm
5wfMRD6mYNsrNtOJFeJfzSMiBJLiHDqMyclU3bxI+X0v0qeli97crOt5vcBYLsIvmDF7RrLaYQgT
r00zdqzEOsO/Nf/wHKq/3ZW8X7ZkWmM7RfkJtkbnl5+g4pvTjHEeWK4k47OLyWFR7vq6wFFmW7tc
qnbOyX+03AtbsTbQV+t1NaPxiJeJTbSwn3oIAV/QdstDJh2Weeyq8D6Ki+odcZFu1p/BwyAUr8WF
funJbDXx2LQaem+nrW4MOrygaeI7WTC70pjvYUDL1H0ZYR0sK0RetZF/NhnPbBhi51qveFrjkjm7
GkqvEnqD4sXu7mo7+Hdhm/QLtDZ4by21W/YwhViSG3ex2XrPa/DPB4nxt3uOxwT2gQV+FFnJ35om
1npuvzDMQOvQkDnBBDQIq8HFTlW6fr2yns8ENjG0bEuNWdisDXdfKvU1tKrljKeB8R+zpXxIoj0s
jgX8bIIIuEmObZs5gQLK7ogEQ1FdQHSbsdAYEF4BoVd17TdT0T+YA9pdR58PLl64i1EhWxCTvc1W
IvfZWTR/XWPnoRngjDtMCP9w8xBxy93xl2Pcps8W9FRyewtb6re7Z5yT1UmNgtjPnEkT9Df9Hlfj
JcUO8mLWVO9mFulPRWGWXo158Uubx9+nbmZVnWTgYXPUEDuJI89jsb4EVr0st7VTLreZchlL66jV
jMGs7gfG5kOhzffMd+E/6efYBnylmVH3EFv8IkFu4bGowQVplbraTfVqtOVb105fum0tmcWd9Od2
In0dp3E5yPTT5Orou3ssLxg22Rp0w2FdoIgwMbP2A19JEEVENirc2xgFZfUEvuRpKkLdZ5GmXY1Y
VBedNRE8vBrP2YIAO8wRX2vt0t9a7FGbzR+7/cFhCtEapLk4YaTdsZ7Xz9ijAD7gqj8WPda5JezF
Hbbp9TSPJppwcgOgUufu1leOwWSTiL0ODFHXOrf3rDHfSPiBYpf3gONlfhPi7yla0G6NzrsUp5i7
71X0rVLxDwk7ZD87NSvAnNjDKE0bQOP09D+rSTBOmY9TuPF7TSPllS3tbYuPcdeORBrn2fJlVsef
L0mW7+ZmP4+OIdSm20lz7mE9WSgVnQrmcCM8ED1v2FWqZY+vnOwXY7hU0JSvP3+ZS+zAhSseF/aT
X/lwuEQHWDLG9CmkHfcnMHy7n0OHphpDRsyvViZvZRWarNuQCFqa6b7WeurussVwdnVrtP7a7Vl4
uvamHRJvw1CYHu6ZG4Ma8zbpEs+IZXc3GZz5U0w0FlXcBaE3qQJWV97Ho1zu80G92dVkI4ayov0y
qfaqJdWHscz6oR9Zx4/KyB/W9h2J+pX7E2l2X643UkaAMhoy80hCRCdRgWQqRvGCETUL8EUJH+wD
aHZgcewsOjhfddHcONboN4IGetcZ7XOGJNhfORT8qoC1W2Vt85XABi9L51vwQObTugDhyTTeAK0F
VD4W8pPVYWNaHLPxkWKi+DLW7pTr/DDdaFso6PXUb+1U7IUcTW+sYjJO4S0ivcMZnrDn3f/z4Ycv
Y6tYfnn6FTc/5AV8FQ5eDqg8v1U0KS/2nk0jEcOKicPiqId2zmrkh9p+WFM6RQehcEgMQo4w4mYk
PmhRWvo4YsaKuBlXrO69CoTBCkqZa+5bWodoJHQjAI6x4zdLeI1jE2G6Xqz7pMzv695IPdPioYXl
Ak0xgpe2MlczR3fPF+/eMJE5AfnK953SvgMIxBGdBODAkQ9VGfKw/rEkfvERZxYvYLKRW8cc/fJU
pdo5I4bi1IUxKp9F9gExV723jp9brQiQ0vaXYVtXWaKLD7QchG2lt6hbuosOXcniIB8rhYRtdLnd
6hXAqIFInmXLLkeV0LnTp7JVkm1s/L2rDTbnREaQeKX5IrKboNeGH9ZEP2un5V2OdLlzl4B99WWq
tWvZfHLCrnt6gLJYB9VUlwH1Yu9NHSIhJ0IyhWLpZMgSZQmjQqgkr5FAP06jSuyqsMyzCLNjrCaD
jEU8yVi4vqAr1YKup25JiRfR2Sfn/LVtFs0Xter3s6bqp9LLbyaIJQ92CEk7MozOJ0npxRBj5A2L
BVKh1fbxXOyHKrmvUqhauGcrdtKg+zSlJYcO/CZm7NlLh4fOwomNy7/e5W04HMJSl7D2gXKWKfVC
VNcDzVNxHGzCMDR3fkmL5W2OAeBMGylKK1MkpQP1uf3aLkZASSIJd8JEsYzr2Ykh8+Szaey78+pm
zUVKje1OJr0IvDrv7pCsRSBGS6m9Z9N8DftqvoNzsNw4qOV4obx1GC99Tcf7DXZrZ7NXgq7oFcwF
KWWyxB9IOvHYBPWbIhPKSLgpDoJZhvGpmxNsZ4KAvoyZDtMEpr80xLtuU7XUw2lthdpnzSaGiuNL
kqDGsdsvWWxg09Dcj8Fqiru5pkAyijo7cP8PfupsIgUJ7ks/D2EG0Nw1vru58wgwiGIBDc1wcThp
ERwhRGpH/SZy+Q/0GIJkb4JFHZu3uCY4dA6n8yq+W+ZS+okkqjDP4N5HM7c42M2XJipRDw/oiFTp
eiSaliDCTC8r/HnOe1+UWFzMFX8HiQPbmLM7sryi0hk5Q43S9Iuyfo9Srr3Lk7yTeT56JbFWaNlc
8D5c7XNiguYaojZQA/+ZJB9cb5m1yYvm8r1Y4NFEuEprvZCkywznWvKUSyZaeyye+JrzcT2EPVK2
puQ4b9ChB6x6p2NC3dniuu44T9wF78sQmF0sjw1HbbPq66G2sydiB0gyiAsC906FZG4OXsQ6DHNx
arO599nFsw2arQrBIQvDHOFfgEBry0QEL9DhJ1/16aOwU32HDD+Nq0DnPbVbVjsYM+60Wcaf8yF0
drZV8SoyzeJMm7D4uQDdWqS12iGLHTyK4aC1dATfrngySpR81Ij4ynVZ+UUMUlUrpudYvYc9PqXW
+mB5gY3CEc/E25CMZVLVZEVmHR3M8sRHEsiQ882EVfuUccAc0swWJ2f9KvQZ/Uhavln8aLJWEUt7
NVPYIMdtQ0BHqsN0MVrPcbnEl4yYXithh961OjE/C16iOLyi09zjFcLAA+VrPwnIRVKlZKko1o+F
CGM/1PsPl9l1XRRkpAIw2FnlfetmZzbPz/gIEvI0CyOcUJEgUIxmRGqlINZYwz7r1n6cbJRmhqVB
6k6Nn7QAZHpFJCnr8TSujS9QjFCLcuMW7ngVLpleVdW/99tJUfF4rhGquRm2nzZPmU9hjstuqV+X
Ot0W8tNwVb31zewGAmsn0i/jH3GakSOGAs1rNlFfVozJ/dJp94jKSRgUTYnwKyU8Y9a+Om6D+rJW
9yRsNF6a8wLBigfgI5anWq7pmbEwPCgzHXgvJI+dLq4hZqHAas0vfbogsXAF5+A6A35hT2Kb2Rcx
lfo+nb7mfWc91DkRHkaM9I3ydNfOMMxRdib+RNmwyoX8CB1mphpXL8SjtsvzR82Kw0MaM6lftexJ
9C1rW6RYRVKSVMt+hY4pfmaO8b2gEn6YO/OK6ODYAdfc2yBkAjnk+a5qV26nnFgRpOEgOssWzRDb
A2ZRG8ivsiWRp9Emg1EFeCW5+p3KX0bzwXDnQ2GKwle5OsH46k4tVjdKV1RcbjxjQaJkb83saa7Q
YSGuHHdpmEmwGdF7bLQQl8diAM/zzdRKz4k7eEKosIdV28Vk/Jy7CmlBlN4Js7wD7Yrtecg/lFsb
D0MCK2umOVyW5LXebo1mkDve6IQwDcLEaoh93pDJydWH65Cm7d4wo1telac2VDuIIsRLTdGXWG8h
UlbGhOKEiFKFDNiaiNS0nVcGXRvQMWv9Zp7OIKMthE7ilmOqeOymcNdIPldbl54u22tdaC+xEz4z
pj3VLOn4v9l7wzVwFJCTk836EeXP6rVq8iDVaT6SQQt0JtOSalTHsq6TE7umGz03IQDYZelnmnXN
hrA66K1FIGRlH4xIvJfkfYDMJbDHQClfJLYBOiB96ZdG81qH3+eseNUrcSd1dw7isTsQf0NXWb6W
agHxWGmDR/5OudN3E+ISWOh1kHWoUNHatvuiIONeEcnoS2HvdXvu7iLSBLnNF3nAezAGoPjfl4H8
kWkmZqxYbPsoLY67cpSfzIK9ueJRuiY5WjV7u0fFIo+QvV+xqsEZcLDUobfLFxA7E+xXGq28C0bp
PDLaICcm5L3a954CTYvQhk8JI7p40EihMgzksdIgxKrMg3JMKSOa0Z/slGcBXxb4BRdBUIHhs+TP
siMKsIidgVcUe+ZW9uV5gpnwBvHlqWQOthMOsqR8sElZa8iJjSCf5V9KQ38C/w1zsjogS6UciVYk
5qN1MmX6PVFkauTaa9R9moUZ7WPjiLWC421xdL9wVVDkkYMWgXNCmvcJuVR9TF8Ha8T0GxaMQRxx
zIvsYgkpvDGtOO5mz4yAeuhCLEDOdlC8+iPOSAxIpRvfyyZ7LtNNWqOXY1Ca06HvsB0O1CSk0lTe
oGNpky3RibEevfeGpfuYCkAENXdlLvDZOuGVOu0bjGYjsDokutH0dWwHna1Efopa4j3Hitq0NSNv
HvlOu37ai8Si7uz9ollfBhxsU01OInidH4Na3wjCA6tAtWlOwBCm17DIssMMjI2JSh/wGrOCwZju
ASWpq1bDW6ntOyIQC560+KkdxNGpiR9OsScWyDSBwLnGC/NF8KObH3rGtWkQ37UIC1NdkNr518JF
qVwAPQSSnt4YTI4KYQ83IPa+mtsjkUv9lsO0PGQJQr7ajCQTtf5+HIoo6FrrsURQ9Jg51SeVyOZU
UndIKe4nPBn+YCJMa53yAvyDOmnXtBTacJiOHLIa0xhjedQlQ+4lEZO/VPdooN1TKg2mbsoMz0Bi
0YLGh1Q3fDwG/ZM2l5AOtO4Y5aZk15+6Ad3/1yybxV2lH61h8+2OyD2BPIS7jMOkYH/lpaL4AeKN
UKmCpyM+Vs1t2uWjH5swExi+Vk/0bYeqr/dQOFhHorrDQgcdEe1kv59Fu9HV1+dJqbdZ1+6MFCU6
ZoSmH07E8zpeNxXUdxzzetf/iBrPEun3jtNadLfQi2hrqAflgMiyLZD/iGumT0e6knvl1Lu6eTbT
iJBkdN45vXUpQkw8y2UiaZJtylahvbq6Qkz/2YDlsmTUPmN5YtCAB6SvqeAN/EdJfGMANHMEEJSF
zC4PCthtbUog/uU47lSWQRe1Hqh0koeGuopcYv3chf0LTUk2VmSh0Eohnkf5MyNDHg13Rf+on0s3
pV+DakZBXx2muPuGk8/gPlrsfWZUHkvU58k852ZuBEZuFUzEUu25KxFNdSZ3VehIxikrGSF80oog
1JPLMz1KlD1DJjwH9D+Ix+olaUNglvIxlvq1TA+iTO5zJdH3EQ8IOugjRjtYdXrkZ+RjQ79h8lHi
CxrY9fCO/or6A4PPwLxnNONP04gzkjmOiurQHxq7Qgb3nUjTNyHmlmyb0NjpKayzCgFY6JY3dD4l
tF23CcCLoW/DNC9Aha1qM7eWL3kWfuLJQNJpia+J7bwpXJGZlF8UV7agEosLDeFzmH6yopBZTA+f
MrnvKP3ZnFaIJdV0IMk6il7oLZe2+Tasy9ekrh/63oJc3eKs7VVzzgiU9mmMklMGlnBN1s+5q16K
TN40tc2UTJL9rRozCpRxtttGv1lCxM6r0k865B+jhutTiE14qkOZ0SVkS5uXX67FrMWSFrN+Brus
rPNdIYkvqnJx1iQKZFCBzLm1z8CdanOfrG10gmnwHJbqXOlk2FkRejIh4x8gCRZfq9bPC+lxSO/T
gyPdx9oAraxHMGni+lrQ3Z155+6V7JgXlQzsLC2y8NsunlWtnhiJK3fr/BWh3FcdAw4p6Op7SpRj
YXDvcM6FlcK3F7/bGteV9/XtYjcUvuRws56i9QhpBbSMZD1Mw3xqjd2ZmxwK44mxSAcz0noysvQ0
FEUFzGgbfBl8NTaeEE/kNUmTK4VO0YlTnCSPS9e/JuMNr24LUoynwjA61dX8TaY6C4RtNBdXLjJd
hPfk8q1a/E1DOXeMpZUGpIwjbtw84nh8T5WyHptC0sZR6tdHV0GNoevk4mXT0Y4uYQyrHq/vvlp6
21tt6NhgY2BYsoqIpP20kFx/JGBh9BY755TsEobTHDI4NMhpzOb4BWJmfCiaPNpvo5iAnB+0q/l6
4wyq9pol03xOTUGnZK7893fMlp3DAt7Sjxusl1UIRtmS01FCn/Em1M8UfivvIgeawUJMAfrdkKMI
vTo+7fFejUSzxsKfi2S9hGT5qQ5iUciSfQxgVpFRQviXp8nx1I3qrLGY3Jt58g0uPXZNqiUVirth
Utym8Us7t1RxnUVijMMvrgrJh81hw2dNoD2u7AMPdShJTmOqMTimgDiXTDvLQQLvgntwJhtXfD6g
HMYHXVnDoemr07QMPsT3ilJJzy+iKVpkhNxGUHGsHYzv8Dis1Y8cAh2TTcuPHNqFpYtZSsTqq4Km
Rj/Jdc7Dzw3LW89GEx4QTQciO79ROjeKFSmAss167BG47YYxH/ZO2dvncOn2djEBfBimm2zo3ufJ
8NI6JZBxRmlsDNI6NOQ/qBDhv2ZDZOPL2SWafEmySRy0OjX8YdKYrX84LcEMzaTifZcZGt1G2p/a
QsMgZcdXxChftLlFYKwIJXQw2TmNcp4bWMLhZo0v2rcFfhCcEGjqITSQAE6cD+yLl9s80860gB4y
7dRsM6Syn27iomCeAYd8ZzJlmVqHBnW85gnR9Ep77FBfIoFvzjmAN+5N3gJu++FGDPsGO/yGq+dA
eElHv2t9lKC6EYzzYw1p9NCk0ed8Rvov1HaYYXHdkTUoAub83zSop7rUT4u1HNZZ4xgIP8drf0Pw
18EZ7Qsz3DdqmshL6uwzkQyXvsj5djCZECTz4uhoWphlX4kUwVHhSfTGh1irgrpFox7jD6bIhng+
c0jZblX6ne2cUqd+Y2ZwgnPCHMUu8G5XkOYWzYVs32pZ0DZO6BkmFyScBpTi7JbzwaHe41BcJDTw
kLQZngScf2gHC6pT9H15RoBIERgZnbBZlyecnvQOLSNSmdR7vdBsD0TZebbMzlsnnCAZoI19Q8/B
su8A/sj14rmGsa1qCt8QWb/e+oXB9C83teIocCrh/AATFwq2UxH3fma2zJUHcIQGdp1Sf8pdPTon
0irR3QzQPwQF34xSfLLjH72lXpiPHFDwf3PlNNAUWv3OIDCFVk3zkNWwsEiKjzwaD47F4M6ekBxj
YyiZPjIOlfF7NajvnKnssnDlecgH5Z2gY8Ui4+IHAoZYNJ+HqXooS5Q+3B4uJqldsUK9KkrzUYI7
yOOuO5XheGhi9ZiU4XdtweTf5qW9MyVuc21wvFj255KUIwoNqhzB3CI3fkabzIpBpB0FYFp9Hnbm
AQp7R8ccfZ6Hxwm01AF4xTNuuvJMqxddoJUFbQ2rIwv70MMyfRlZwviMsEkmySFqJol2Z803iUSb
P+ZFEWCFC6YN0MAybA2IEMYYs0Ao1QxuzB6fZKUxnpy6gnULYx7NfZwhRTRL9UhAan2ak68YbrH8
lx22+OYg5yLkgCCbd9VZ92Tai5u9WM3zsJmK8lU92PrEkEXs1sqsTsVEAvUall7YLuBeNoP5bJww
APA7UfuFnjIlnoJVat+0n5oWdP8UU63H/c0aam9GF5XsL9Jg7Tc895TCeCETHdm33e7LuToSFVvt
uvjITLyhH4f8QjdWm1N3titWR+447m2SE2imBfMTGLTu+OIqV5xxE7hRVPm1zeQvHcSp6F2aSjc8
5MKqefGihHPC9IZFfuZVMc9Ubsvbvu5fjDb+YIE9epahmdwdaNeTHF7HPCVXYxm4KvGtVnRPVWh5
rJFPEO4+GWZ148L5A0xnrLfgShsvqvCrThN8607ddrY+B0QF4b+d2LKYNlq3yqrfy2WJj84OVX64
UeYtUKqk9owN/k3R9Jhw8XkMsMIpallSbz6w3GRZUI6A+cQKNGEcYCV/JcBVeAtuT0Ciq9rn5XqH
n4yJpKu9E6i6awoUwiu2Bdz9OZL8cSuYGjKEczfnXdyMXwTB2SEv3og1SpExFRCgALKabT21zEVr
s7t+zaE4TxxENOVIw1wBqF2JzYT9qGWMeswGRg3x24CHSg35AaqaDIejoFLYxXE+73I1fmKWRTxQ
ay4HIXR7N67FuxbzVzVl/6AphBuVxM8Kiw2fJFhcT7vjUaROWhivc/86Uw/A2ErxyuFE9ZI3mL4f
Fd+A1+hs4xuHSW2C8XOnzBl+z3SopvXZrjTGQXBdwfqZuxyoPQS4MPJXyR6rpS/owTnBQH+VISST
wtWxW5FBzxiTGqnkBcw+0NeWkm2EwbwVo/IjWIe9mPTqOGazEyyVi/Fr1FtWUBOPbAdcE8Qp+d4r
sGyrj/El0I45dnfD2KI62GJ609wuOiTxejYk9xShIQ0QKKUFuuV80FhxWivjps1T7ZC6uP11o3ha
IEpE7Bq9rsYcjHw2Y5Fiys8WU9+RfIw+BzoBYB78XuycWCU+Dg3RAW2en1vXejJ7+52XCJOEEbWF
LaMPd2o/jQ6OlQR0TstKhVlawVbpu+XYjCWrF9KDfC0OP3dt+tFp2jdjgQ1DaEW1t7rLAnL3AKB0
u5DoZVVvrvvYQUjJe67haKb1rksGf5UJhwRbL1aJhRKu3qcj8pQh2nydeBXNURUXkCMe/BArQDr4
WjZ0CTK6mS3uuGlIvDCp1LOxkNJhL8UtOQfHxIGvPKlHi17Eq7lTx/4ZxMc+jnEhcaodtCT+EU3x
I3FUyKBK2kAnlDobj+57q+k3XRg1+0kj47Hpz5Dar3XJF5RLjDQOAtowJtVluSWrCHxQPvDqK8i6
j0QRRFb9woNEPZB/B6VPiImEOV5EvPhiEWModjY15z43ifQabVYWrbtYvt6qT7iWqTJLTiRe1f0Y
3pRu+X0FVwhsx/pYmEaEdboNQ42bFfBEbbT13oih/Kx49fWUoWNrMO7rMTvXgL1ECwBFjag/9IaP
Xs4vY9+wQOzx3MoBZXHBo+IZQ7cXox0gFfjItfpzEdbHzE2jZ2uOzsadkKcZ7nqzhbGEz4x2npCK
Vftw0h/DQX0ZQk5mVsoY1+fzwn0L7mCXLoYAIC+kt0zGrZi/2XZleJauqd1E6s1Ixnxu8snn1xKJ
kQ7vyXA1wXSV9bS+vKulpx9mdl876nMvzVtJDMKZRcYp5GnwCMRa2U0fybeOrklbdODeKFXblYts
9RwYxaaxmH44BodUpUFSCaf+EeRJrpXw6NLxpSc60beQVE5x/AwhgYdj4ySUer/twXWGNIRjCDsl
1WHlVCzmLENosWWwdFPrVbhHfbcTwWwx6nTiO5eAMI9vNWUrMe11hZdLmJ3ym9R5ArjJoAWYUGy3
kIz1PPeTEAnFGNug8yBiChynVzBouzrmfdlMpQjMonsJDyQnfevA7x1UAjBNZuO0TxMoKR0JZs1s
rL5i3OVN9Hr6nIWeZdafjcwuQB8UvAIqWPSNZk+77E22LkVRzWGjLeh1NhsareIC06toTk2KDAzN
LPenRVI6iO8AHgEtUdzel7Irg97AlN5axQsTV3WQkCyZE9pZoNOAe2H1kTMzBgrPbGeiQdvJut6v
kCl2GiyVhJE4tkawtdp4B/LB9heb4WWBC4O2QXD7l/LVpqTzVdHywiXYBSGK0zAMGb+QjUh4mK2Z
EDHSD2tle2DCU9t1dXFhFrQJmRxeyDTHK4GVcE0Yb/fyUhfsqfI+4aNMozdGQ3NRCDBZN5IsM7tO
HOiNILDaUUCynPely09YS6pdmdIKkVUBdnuTM/SBCVNwV60Mi/sJ0V5e3rONbjwHQLMfdurHpKQM
8hyQGgBdWbmnYZ5AeMRMrTDdd7SzWyLlTpL6OMGTGvFzhVPOEiPcmQSrkCjWscDpln2TYXcMW2YX
EOaXPD2jAGHxa2R3HAdwvUzbE9VacO24KzukAfaAhE9VEOmYA0fgpUztRXX9OzEJJkMCd2XFqX2J
aEsKx/k8aOGdU4YD6lni8qquChDQU1FJQi2bGRtrTpD7fnBRO5C9jF28eE+0ujrSV16SkkDElnvF
pcIn4gRETp368F7fZ7bJJTOsafnQe06RVtI4zLPJwo3WtjWMbZd9I2Ef7iaRF16zNl+qdfgcpsbF
aZMfqStf7IWcCaBfn4mTmE4NmIkNugs59n+4Oq8dx5Fo2X4RAXrzKsp7qXy9EOWa3iST/uvvogYX
5+C8CKXunp5qFZnMjB2xQoP3MFlPlJlBV48wLFmx44sy2qkd5Z5MI9mjOLsh8E6DiZlLt1UYcgpg
tC7hdqFYeR0m8g0J+mbU+mVAG1+o/WtghjPMWQePUuNAFwP7hLlrBxkU8puE1DeUP7aV7DEEcKs7
zpHuax/hady0bvPUsfGkwK7Ch5F6K4SPjy8VwOLIqW/jpjm1SxX9o6OaPMdlcBtt8RXXAO4SoBEL
m2AZvtUWn7ep3xjd2YA0Xc5NxTDwFWUzFAe+WyOlD1Hp/nQFh3F8jTiwvF/RNUtLk2+1DDTyleZ7
xSqy0hvWJHosLjSdLROO0aF2y7LaXXYcxBONzGLWbdkXh3H2Fsi82rvlv5qzP5CfZzWfMJ0nIEM7
gRXctY4QVZ81T3nHYL2vOt1b1BYLcyER2LvBZvuZD7exlCe9Vu1t2iLVddlwyrlkOvHcZexOmPES
jE1JT/Fx+iVyemreELlsYPE5WCcoiHDw62WgjxGSDVZKt/1rxh4rQ+Ld9QTVzMjyHaTzFJtFs5lC
7vCe3HSi139uGKpLJgSrmvR6VCA6SKkKuh+53ErkXpzSW48S+004WDaCJOB8V4feP003ZwTMyZVq
r/SeSko9X6kKXjmsShS+sT8t6Twr0+bWBWW5lPys1gpdYz3wGziPj6NNuDRKyNsSjdUxanMexWEa
GOsnDetomn0C+Ng2sniRebrk1GGwHAeHkcwNzDg+Pzdm71FTaPqYSS1azfF2Vd69OswEkIpy0r5F
z3LIcWDA7L5I3G5HMC9+LlV1o+YjBvriFtDgudA08UVzEOp2gbXZsmrfijHBFvCbF70+/ejRb8eo
Y5sy5gxz04/a6imxu1WVYPPIOQgEnAAU7V4HUPLRetlp2Gz7BsaFrnrsOOZZI0+NVol/00LvFqgK
PBZSYOrkjq6TvEHX8TPbOVlFfsVBjatH56ha0wwxtJuIGjEvUgX0bXs7zTRLuiieiyB+TyrJiRHd
yjMz9DfHAedn7ArhfLYa57Nam74snIRB/eN6KFUVJZNLmY5H7DHDklMn5XgJenamjC9hParrlMGh
6LxjGzRw1ea0hKnkwDydgxGWT4lknu8hOhB8T0+US6VbEzp5bsYcF7DvrkumtokBZi+rN4nBt1Z2
HdCaFGcP/7+qCA9mB1vMRF+zpHjtYrteRQqPM9VPJx4QFmSsLuycvax+Ye8uS3ZYzC6sV3aF0aqg
2NOP6Dwb2gyBoVJdjNh8z6kG4iQo4PCw0izjrsPJIWtcytYMyqpvNv1BCxTptUKAiw/5IssaabZF
tZPl19gk4Poz1rEsiV5auwNjCUttWZs7W0NI61C+a5kbp1HhPrNQRqrMJRHmPtPjIVPtDuCyYWlp
uORo4Y3KwdgwPf6LoiDxFbsHLcLPuuPZLjlPru0i+brnuctWzTHu1aj4NgWnKGPyvVPbl6lPsEEA
0uUQ5nGI6M6Jo6zVKYtXpSyKVVtxHG6Dox6gmRlMj2rX3GYe0KXKUIBbSIeaZ/yaMe7EKW8/cwPD
JaFwrqam+Q577EjYwrhcfx2gF8yPHLq8OO7EMjnaUb9nI67y/GqsVZTFr2mifoVemkOd0/76lOJP
q6cnZnLDf41STaQmMcTh4GUR43GajGMw44DeRy35U1tcMQ7NH3Q7427P6n9oPXaX3QUQnHRg/2e6
PMc91V6XLiaFyQPABE9ILNS2+Gid4mZq3druknjVwjmjkofb0TKDVae9TK67tAXGU7vKNlaHowIW
PuMaHQtey0ldz/uM7J3+p1JT+p5Ovj1SCg1cKFTMp3hk/YmpGO6s9rVNsneRsn1gbvBcpfTbiIJs
zUAuFz0GxZbtRWQ74cZKPgxnzNaunX46VED4c78fGsOr6hJfZ91Sl7rDspnXii8T6jQKS6v5O5AV
6AYY2GwBp670bFtTQ2AV178S9y2tGDhyLaxwrZG8dUaG5XlFDGagWFIDpx85ybLzxBueVgzKAQ0K
ip3jJ8RIoFOexa6dXkSOUfMtQmtR9U7fEDGmpL2GHSq9k06bVHRPg+gpKjI6mndT7oACPvbCkjd1
qNZjPi9gSprRIdf+BZ7D/BFDz066xkaNJSskVrKlPo4fHk5/NXOOLt/MaYhzyosS56M19GrTAllU
XQuE5K9bmhYlrsG3ABO4KagbWKqTcQ7hbK36DqilItnXd3V+12mi8Jvxh9oqA02dH1yHKDm4Bnvr
rlkDmFP9IRKm31dBvSztmUZNWzyDyAGGSjBPPMavXqX3cMJeiYPWW/PcBDCqs78iKIlBV3bXsbuV
at2ASHCCBfm9H60Rr2r2TdOP9A27a1nxRiwMfYN+w1wqBxnpJVgGSuzfMS018TzBQ4iLD5oTwOjF
N7QoBUAEix8qhY/FPEAHgWJUM8aF5pkm3UvVna6FXajXzohupaa9uqobHcesL54Ga3rGwZwxAlNN
XJv9Ppe1stM8Um1Rn1w0z5IowTh04Px4fp7LvahRbIfAuLRR/zQDk4xiUj7UqLmVWQS1Z6qWBkzE
1ZyTDaxInKe0PsY6z+/O8j7cwI6Walxhy+NQs641dnq1gIODOzUXVrsjj8EY1yOTYlEFBECjZTLV
iU2o0i419LkNXdJwYPjfNGAOZBVGypipV3gt+cG6lS6PUzKeSbqkN0mlEgNrqMCaeYg8WfuxmrB/
nd4UgOFrUiYhP3IsWoGNLhsM05/DtnxIlKeoTI9dE7Ffp14POJoBGgkkbeE4p2LqFb+MsWCklnWn
7NWbXdRgUVDzuzGsd5Mjq7kcJfcRbmwe3h1ClTlcBmf8zFrtNOi2weljepO9J44uo3y/D4GrxPp3
7UzLqg7A77jKoRQorEaSUTZSh1+WSsDawdjmiz68t4jCtQK2Ns6xAxZHQbOIzwIaHcz0p+tY4IWT
XRwSnqzBCXwmfWxgx7KSXnF+BisEwt1kAOisLwNb4r3mxs3eqrrOZ+x8IaQ2a64xdUUWGqfFvzBh
Je2Di6YkJIgEhQ1aFi3LKQPPMzQnMkL4Xcwc3Iy3oeuoXJcWlCVM/DDQTqpbpJd2Elurd25NS0NL
TwnbXq3rtdZMl1qp1UM85pT2ocizrwz2OcUZyyBmrl6JlYHshaBgs0hYufeUBJ/Ak5o9bLO63qlx
+Cwa727wSFqUjYe+ytijbieosCFugdG6FkZ+qHSqoPFfjcl4cc1uHQRy3JDmFjtvbnxoUusNMBaD
JLvEc6dkKdGdeezAsy9321VexcaLpoND6p0i+pdWa9Nu35Etc5qnKBGhAGPyuz7/13txuFQTIvc6
vpOFSWXJomjEtR6EvtVo4S4c3KT0b+NLYWu1zE1OfBEabUWmhHkZxmTPCn6Gadq3Yx7R1zik3BaR
vW3BtvLJ/rm1dndrCEjBJO8aQ997OyNaXBPC7+OtwTPeH3Ks4lZQKgc9VDF7lyE/6nTuz8oD9Wo6
tjxRyrzpZaVd2/nlv183nGvltOOhNlwCnWZnMXSu2iNY9C1wrwJpeIieLOFFTx7lMEgwerwRjgPM
aSwjbeHoeXmuSo4+GsXka2t+6wxquFY61D8WIEXnVgP06XrpiXXbOD9eGgexyDVDZG8GQceqfSl6
KNUcouRloLYSr6BR3fGgV2ZPym5ww4MSuNMrIeavUi+C8+NdhnmvC/Lw1tMu2syByjToLzzAIbig
lTy7fZWyboOCfvxmbIbFLrFOemF6bGpr66mxJzIzJgML3oQVj+ZcpOc0iZcFRIK7YQTaXa2ygxla
5VnVomwXyHLwI7julLpgTs5Va7jWT3nNNLSPR1BXDjvrMSo+kMGfu17QJ1gF3rpVmFsybQUNzvK/
47mPvP3AbmBXS9YUmcQLatuHg5xnmo+XtB+ZbooKNJXU/UeWX51jI4/syOPt4yVvTUqqJkZeaos2
mBS+nVvenjY2BLNH7FgIhTG0E/xU/Vjf9A/bttIbRTj1zQJuskl6AsP6x0jrxNQgpeLnfx8qU2G9
Eu2+j9L4PVbZObpNh09DRteRneOKf7dc21afHSyDeaERVd99AVtdqK7+IrX6u53fOePkLQfb62gC
7zk1O9Frzlzh0FF+g53ctW/4teffebwIKc1DlrVvuHN/VVxsFEwh0mgECl9FFhfLhtHfNat6ubGl
+hKE5KA6F7sdudRybSIKzKLFa+mGeMyIX/ugrsW4qFf9NHmXAkHhgnpgXsyLo5XehZh1s+IQRCet
UI05F2wc7Kg2DoNNgW9kICFbCBeOTmXdGNF969TlWbYwdr3WAxe9a2SIO3OMorXDcPT+eKGbfV8M
FRo15Qb3QQbkQQFM5kEDmDVRzI+sgDukj5/Ey5V1AQXhv1+mid5ycIxZinqrtUy/xiNilDfAKu9w
RC8nj3sKf1bjG8LkgiGI4SuIji8U7xa+klrNa5VGmBdS7DJT6uMeD4+iyNN3j7INMsg7tRTZa1IV
9a4jOHNXgM4TL+8RthUGKs5Q7TK7X4sZM6k44I2iFji4wPLMcd/SeSZgpcETSlIokm+aVXj/0Gnr
nuhrT5vlhi1md5i3BQtipxMyEdDlVNh/iBXm0jMllCaN1rLHncZ+y3pCPAFe3T45SV5dympYs3+G
Eo4diKr6+cvHi5GaYEzGjNBDknqbIXhTIld/4pQfveiDCyBEDag7o1w3b/pulblwL/q+NnZmcYmi
/pdSyvDgkjldObKhyrJsflS4ZptUsjsk/Wbox7F9zj27nTMqbOWdRqz1msik2VsU2g/NJnfMq+SJ
ek0Hipb4++TWbPt2Ro0tlEhfZ6ZHh/r8ko5F9N9XRdn/liqxA5uoFMB4EX+T6sVXytp6z41E23fN
INmcG+E1Q0FkOv7V45/5Vb2CpRRZ58nGlrixNbXbwFJIto91WHfcHFIlFuhazUxgVhkRljg8h3Vn
3S3ZhFcc/H8D5pVzHzXeKvSitYKB7+BIVmjV62zOE86GnWq+UUbOb/HQ4Xil7mHzWBz6eVWYen6I
jN7XGo4cS0VgJ51R3xyotH43eHIPaAZ/aVK/6oWFicljQ1+WcQxWLYrXIhL9RrG7+N2J3Q+6GvK1
Jan1sqpRHsK8kgdj/ioS8TogE0B54WNWXX04TtRssNuba8/BeyhHsEapyxyxbXoVv6KR3x8vhmO+
KbhjD4935Ii4ncNombD0/fcHSDFMNG7/yMBgkspT+6xUm34O7ppBJi92rLjbIDX/KlHslbz8yato
Bp7H8UsT0RY3ut29VsJhofOfHBTgLUu3TgZ2BwhDfaUa33RkMq7LtF+6DlkT4xQTuzCHq5lW05nq
i7VKJ8WnFY310suGbiUS81+me9kyglbn+daAuyNooN4OTk0MT8PfWFcBCjtDu7Xk+Y6Wa5wrtVNP
xfyip2hVi8d7sy+iNeFu47+3Xk53KXNNG1NGKC/dVEWMtIts31lz6Mqp7oTSEjw4ItgoBqfbonZx
7Jhq9ASYNnrSMUIvXMNj/DbjLLpRjw+PPwI3MjvGNi4VLofSfkM7fQOEKb+h1j6X2gGmsXKyjTZ6
MkyhbQ0HzKHnBGD7MBqtJgtV57HK4ZnATwEiF6h1Sluy3hTZlhy2vY1rbwb9UOLryGsfZeMBobyn
u0j28vjfl/3QrVNtgPeeRfjP2lR7zZ1R21KQA52tZE8OfA/QY46nWI1z755Hoj3qJeeqiLgVEzH3
DZvFtQly7yo9hxFRxr6WJxDSWsToNSDlJfunvoP6h/mGIaIXYaxiFBG2JWmayaM6utshWQ3sHJO9
rdoFrnTyT4691fLwi+VklUQfutpyNQb7xP6878hA1989sOZDbvi42KlJ1X/Sq7mstsMbdRNZtazR
gn7zU7qdDqTHgBO+NfSkuav27KE4y0X0E5Bwxw4XL7UGuJ70K80XN/mndO+iB0ip70OdT5hfD0j1
YVK7WAN8qyUEF3TIH1qAvyQ8nqy9e5QTrfvgy2W07xXv4n3aQCxWMGnlkqaiaZkM40aMSbm6Nm5j
LTGkw7PGyla9VuiskpMWTWy+6r3Ib34AC8MoT2gm6OKFD2/gFFe3CkYsHKr6O2l0hpVl9WNi/gn1
a4fR2j0bH8wPXLfa0Bq4zifmuSn7ZUZqDfQCTa8O1l1VBGsMfo430BxTAmQ+I6Sgu/9gnECyksWr
zoTEJ+66Ho/Vt0dTiTe8Gp4otpVFXybbOZGsMGzaz1SToqup9MTRyAw8MJdLF/+J1X7JJXjEcBU7
u2rl+EkcLPiv1WfH7Tb4tlWeihept8eUzWo4V687/s+RAHOXX23sTsgnerowe1rM+Dei1nrNVnOm
vUivOi4fczD3/UBDl85Ba8V5/5AsW6ls8gyc2qJd2aj9VO4pEM4N/tVlubfSbl0PB6whB55O2DxR
GlZGAdlFKZnO7KrawVvSPnvzA5birA+z6TYZ3r5wkX0rctypaC6c7t7SP4pzoa2tg6t71T/0j7jB
apPS/hVUxJSRoVy6riN4lUXR+JYG1jlZpURWUIPcZwPifhS+I3yOFlfZV+6+Rt/cGFbyzoUJXzoy
4yVBEZiPwVzQ25R37dzpu+ww4TFlKhKMR/XXPTovw037VA1Sl3mvnYvR9win9YvYPgo924Mwnv1+
8QaLmxg7xF1M78pCw3KPe9Zw3qcs+bYbfKQaAe37dDOfIizBSHuqYZPzXFnqBvsgTgO383sluWrx
UHAqHVbjNTyaCVnQgU/73fuKhmjTfnhfhk45i+5bkltN9Iv5c+PKYNMRWe1d4jRiP15R7bMY7sMt
JWYQjd1JeaXd+qrvRmNh/2ILp9fqLzDmNQrfgnIfDvG+3XQ7dz+Gt0hk2RnMZg7BHPI3u+ZWNfy8
QqzJ8A8OnbauD/Zu0WzBlkYfpRM9UX61TPtbumlwiaNnJPY26I2vLj3hlZ8tXLhZaTKg+AgNmrMP
uadmsSh7WLi+ndnxwVUMue+ozokXVY8/7yXeyXWwDjd3I9+Fm3ATbEP1oHwt5vG0s8J2g8c2j5bt
+5gstWlZv+m/auZr6skj78mS7SuvTeLvCLQY+V9tMvdfKG9KeqTnN1m7Oyipu5pM29L47K/j1TqH
LyNnZ5UJnU/mUePgT+vXuXGyaynVTdzvKV/7a9p8o8lwp6vlEhELnOzaqe9WcCz0LWyrFF2wXsXG
mWug4I6EOzquA2Vteid9PANtVncJkRFqlJh8SIpb+VSPxSKuseossAYx7/V1BoEZ3u0Cwy4jJoaT
HHK1Q1HRghtqZ3L5ft9ta2+nFfIJTz9XqqsKX3inNCsRzVzw1aPfeId4gmIxk3QppuBqZfTkaov0
hWGuYcJeLhdl4fqTdw3LdUuqadC6PXLGkgEe6kkFwVBU6xgbz0TaLd/Ug7UiNZU00TnUXqmfT69T
sy7FyWli6nn3ZOaRNeaFKQBPCGfDBbcKrr/e+xLOhs+EFgkl674dZ0mNwVlyEA0hFQIAo4Kc7Wpy
z+ZQB/+ZrhTrnwFbMQvHDG899S3GdSs8xciQCrxpJ/5ig8Un5uoHjHs4T3p04M5PRLAzqdD0JvFm
mxX7lDV57uWQvuuDuqUAgar4lJWDbhMsBjtMwNP+q5FnmX31yk2O2S+Wo0OdKAg+8i2yQVIapCr6
Vkte6rTZ9sSZPrLQgnuqOjyasOc4Ax7yPm6CFdCn6kS2S93R9gCvearkmWaFinH8mD5H/TwCyTTr
DDYDxIcyvBVI2t+Fqf/3xfwrNLfjgAyJ2BHI1tYT3u0trlzvOYuGezszbyl2sxbN1GfgEElUO51L
l06u6y+erUJ8TqlYUev1iJhTVe9VTIuTRAX17aqaIRQ8CYj5Q8EmQSQKtz/VifPWhki6qDfDCV1i
2Exx3S4SeMe7XJs3X01mPQ3aYD2Z8DYsqdxT6byaxH1R/pwng8o9hHZmyLkmqivx6g+ZMLOKu/C5
sfXmUjXkl3l4Pj1eSBne+lQxD4A/XXzhIYvD/zn0P07+j1/D6u5gFPsTnVbdSOGTIo/T/Cft3K2d
xum6qftmbVBZ0NtW/BrNiRBP41Nm8x8c40ZzjHWkg5mzZ+GmY5t3pk/1W9dKjh0zpOzxEoz4o0Zv
8Gn27S8DjTjrxES88kZhXRW3z1deqR80zYmgHjvdNrTBNRfMY/AF5M12nLeaGkT5E/tWi+DZPlKb
I9cr+hH+h3MURtrJw1tJadr4mUySzix+LCtm5XKbSS7OmODQp9C0nU3x8ksuk2lXtPF3YZUnPeH0
pHaddtFdBdNRhPCcNOMZdoG3GQc6J4eCcpTMbmnxc+lkJnQR7h6KQKVEwyUBc8YK3vM/bpnd2OSa
rmDdmrPby2ARapzgc+yiu0ZlRKa3AFfqiXDmWAP2nWI1+k65/jotMre5wp5Tlmp5ampRniwh1qop
xv3jnZa2e0/N0tMonpDWnWvS6sFNcZSngdCNTiktNxwUdVp+tWud0zXkpa29FPPbx695HVt9ummA
SYwzuDWrhHZok4YvkZm+Kp3mAhMjwvHxUtp2ue/5DqLIFUfZXBT6VGZDvXkY20bDrWppZBDc4eBV
GGeA2JtLN2iNHV5Prv0qGMD1t2PxxseDj6kcP+MksrhLs2IXdD0mlrmouAeKu+T/ZBFeaJznxO6P
oJz4JKWu44Pr0MQzLJ4QZFmWVGqNqRKJopMDyjaXffxR1KTiVK3AZK/mm0br3W2t2/KpUnXu2LTV
l1aFsVMp3fwYVyZFENkaL4l7bCYb4AljnQgM/UAIsuhpHJGHgMT7qyFAclDa+CkNQrlhZY+7yBrM
m115LzG4AVhjkweEorXPb7nnYXbTLAwjk2X3J2Z957GJwYzAz8m2NEH/4SQv1q0R6geCyO8YSLHa
ZV0CyjxHZuxoqbbkBCffDMROtiA+ajeDQKAZur3OrbPXhtOfmVm4loYwPvOpNNiaBIWTqnctHDM8
aSIAwh9oc8FSz+1oZ85BkAxEYuf8gVd1/DQaHvreaLSXFCfBxemSu9m37VdZBWdtTFnENdomSQ6b
d4rPgQxm43gsAiTlwKX8IRwxHkZNpW7ADOG57L328vgKHmd3ibzpmfhwvy8FYypaSaGAzese7R/9
kaKBIE7Ns2B0s7Xs7l9I99N/Gu7j17tetTZRZPMMHwv2CSU2VLXET8Q1BNsPd2YhCVj//99Seip2
VCCJEEkcfW9ioH6wEJV5hXl8ZcRGt4G99iqrcDz8z8vUVf/7rUwtxL8WXud/fyTG1Vp5Qi4e8vLj
W3t8p2CelLn2zls+fqONOcRr2pgcehEcRDl1n5rBOpUSjGVIn8ab0J6iA9Ue47G12YKrpDBxro63
KQuGWz6JZSna6ELbLw//6asUjbiFOr8/GBYfpcK+aP6DVtRbXME65EZHT/cuNGMgQVeBwepYzi9x
4WBm/p/3Oc5tz84uChCTL82lb8wVtbw1HlOpoZMViQqcs1M0reA6/6qaSYct2ISOxyglPf0OYM4H
/kYgKyaeQjBaHHFMkCZGsuZyZpX2rHQh6HRdI/ruFNt4Svguw/DW6lH3LJXhM2a03NQB7m6xDnmg
nRzLe8cmpWyiYdVUjnnyYJ9vwJi6vqkv6TCf/MpMlW2eDdrzqHfklTH+iNzE0Txk9rqvyiO6VLLv
VfonzbSYdlrPJ++a5WdfDJBi0Yu2YdNwMLBrDaR7810GWX8vktbyySTuVD1zV36uEITBcRmTv1Ta
g1oq7spzCbGo8RQcDUjCR2+okUnzFIQ07zDAbgElvAYOFkGIgdaSHo1t3PfVPq3DayVBfFSUYCx1
5jVIBtOhIhCdq/G6FZjh1QF6Tu1EcgV49iLsCb7lvC13pjfXwsZhGfg6knrPeOSfoWJEMjO6x6wm
fK3yTGPNH5Zj0+J9dygsNcJBYNiqB6QgG1TWAFbKcIwl0FS/YY7iAyzQfTZ1zXwqH4gQRTBBFIxI
SbbPorhkdEEINyoAk2n5IZJMl3JaS1aVLihWS7+dVl4pMWmAQV1CQ7zFkB1uqqQy0utoRRGO39nM
GniEkWNTyp1ANGazj8e0DRb1CGmFOFGH21btX9p59G1K7Js6+6glZKnqmEzWHtfLtAgxds8iq6+K
sX9G8LuGYzzNUw8moWr/ZJZsPGstJoSpUBa1Hdh9hMPRSnCfgg5w2WrzxLIURiA1NLGppqejbzPj
lMZvdZm/islFT1ZxFQvVWslYPRZ2GN6FwJBTMHVnDHBgfnhpA3Jepeb2ezfncU668TDqo7li6Z6v
TmMRRE23DOwm36I+qStRan/C2tgWFuBBNsaxzIvdJCgVqyDcrhy1usqcKIsSNqdA1j+ljL8UYul+
G/bF1oosynuRegmaDLEva/ubgjBCZl1dr7qxrzd9lOjLNF6T3BAIUvlPOHmHliouxlY6KmIYEEeL
sHPlKVfjBCLQdf/Z3fjHAx6pV7f+qi+Ru+8D0w0yrMxMKag6ZWofL9MA+yvQAp5G5kTIViRImTbf
pfoRhlCPSHhdWwbdZJ7yT92em40oABu0acLGQk0WRtBgh9FwpYj2V7RqdcP0wl84jgccez7bJJcQ
l2C+Lya5n6+gQkn2iqid3UylQ/xgo8/tT0oitNAx+jHvFlTbcUhsGXNrAiR7qo1kfTDzzYSJF7fX
bwN15ZsxFh9dMSa+oQGLMpugXZKtKJdBuy501z1DS0e/aOmgKHQPuJr64zVI0Vh6CEr1GXj2tNuC
TKFCJkxXba3BIqSOQaHXyneBQZGSg4PTWvIrFQDIiR/hVZxoWS03HBmRvF+7wsq2+MM9zKGVufLa
4snqLbnLk/CcdgISVlcNS2libXJSLBzMwZZVZrIudk+aHhi0RNnLMhjezaY9eF2+6ety18mcxz89
xnj3ON4NCUCBAO9X4uHaVd1+hCOjKLdwZzZRvokVmv9EN0zgkaN/ATHXPVbXAmUI0IPbF6suUo1d
qmLL4xy7YrBirMO+gQPUgGPIjOdomBR8LfZaL2ucj9RSrmidA1qgIs7G1rrizNx1ysYeOOSrTR8j
6AdXUWk0zbU63SERp3WlV86j+6wE7IqfICRBGqE6Ngy917Fv6bUsyOi6ve3bXvvpqRzPpHcwbbPZ
hhJwQ4l3iTubh3isNPj7bb/KwmkPLnGXUXi/0jR4QYPD9mOoC6TJkrqjYiSZY3nWwUWIxOyYkrow
b5VR+WEfengEkDuJy0Vr0oABjTnuJauVeJXlksM8ca4W2+w46NhbDZFsM93I0KNYEHHnYtyGN5Fg
92IZY8Vgd2nHdB/kXBAOZxJukpHc1xg2h6axTiNtACe97dYJlTuh3r52lNelQF98jr7gfUR5DtKe
UhvHGjgG6wVE15ik+jyK7Upm+pk0IHT0iDp21oiVheHCZ7ngZM9+Ak88GecWZ6kdpvuoq8QR08U7
mM7DWKBoKE315TJDFwVr3fxMXNJeyeoYGfiP6hBrdr/xjI88TW5pRH64nVDpxPTdmOjMeeWWS6dq
v4OexAz9cwfcTpuxl0+GG+9NJcyXnWWK9djsIQSg9IxMDGE7eQevbp/T3HkvRxpd9O65kiLComjh
AM0cxvtNdXOnCS6mgougy6t/WZCtkkQJVqnW6Sx0S6GMpMRrAnJI+du8QADE5MOebpyH2hxzyti5
NL3TkXoX6tpNZ/9bYgPj0TXtahFrWJgEDKe4x+ySDGvH0kmfmcmGShXkcJZlDvcKTyUS+mHIYaAQ
K10E2UGLf0ck+SUlxOeuUNy7Rlkr5TJII5PKO/uas/Iu414zDh51GFj70K7I069Ha8TAzIa58Djj
1IQR8gYrjEkSilgVfcCVHb5lEdmH0H2JFXalAzMPbpNg2BUhPxS2Y3LA5VJGymedsZ1M6N7bmanx
F9N+lZ2raAhOyYGtLm1wEcV6AchIHn93KWpOtDFZt9xagQvGvEs7gzoS1XM9ckKxKwRBjqhdxZrY
pWUfci+i6bh0hbVK/1Zaon6TevEMI/IpalHfuKVxGioGWf/wEuW0rhXBSDs9yRMrQZF3x+ZUmHl1
Yj9qkT/35A5oJWlPa0PGYja5fBt9wpYDMhrApTZgy08NoTpVN6G5EEASCta9kJqpvmAAlVE8183n
YyNo4OLY7qrRyDVZ+vDtUXmZNs25s6S2C43hs6Y0o009Y+tE2qf9pLuhfXUGD7eaDYOOMylPHu02
ERNaOsK6KSndsPlkYacBLRQf9QoVTIRcU7KO6ZokXZgF1kxCIRYftepV4vWuvhq7Vi48jJG3LBgu
0bTAicGxoKrtDWkhHMtXShz0JXETVorgtWr6wygcc0/hiPBzTf5wK/126XvqNvUqU3TstT3gG8pT
zhnaHRFnPwm6/8fZeS1Xjlzb9lcU/XygA29uSHrY3hP0LL4gyCIJ7xP26+9Anz5XVVu1yRsVIXVH
NVnbAJmJzLXmHLNhMtSQG1SadGleoTaKl6NjJQsFT8pCtxuZWdiTSUcTq+ucDzWTHtMaZkulUz3s
dYp4TUQbvzVoreFRdxaN2mCDrOtD2ITwiU1qcrLWfrSsBvsEDWqhtYBfZFRTnY8PSaqncC1tlwuV
QHb5lmQrBf6BZ08QN2sZAjOBw8J+TbMrPJPKXIuRA+Oo0dbEyH53zB4nCWRIlMTZKo8zfV/o0Ysi
8fgEtzYOHFF0+Umo4IlIbPei4AGSRbQyJqiarNfAQ+MNSz8CYJNmvo7JWDIw6A4rPSWJjfrLTqop
FCgcmvTEr1bhQJybLwVE8vJcFRjaKLCP34vRRjJXoQwKbfUFmbcya7PmSh4CC+NsTGmNKJmkW9oR
GhJJxtPRtzcdEV1oVQZ6SgH1WFMJnXvHmPOkKtgcI+YOXtrEwIIStQ+dl2yyNO+3Sd4+27WYV+R3
+LTi5xyvSj4IXiEv1bdINtMZBVEfCoP3rWi+2TKl9AJbHTojj4pIq+6zGq4cfhYExYjywV2OrMO5
tk5b8qjbcLxFt4hYOnSeIlv6AMKar6LQBhtWGGsvQqhXRPY3Yso4cqU3hGZN7ocQ026cbCstuSKn
+iPv1PuA1RMTueetyn1V5NKhNEEGJcW3OKdeZIwbp6XQTzNCoWfAzkPub9qCYnGd5rskTInBHsI1
6THKCutWiu0agV+MjtMKzJcQdfgi8QIKH+19MxJIUPhQahv2TexaA+NA9iSgywrrYpWQajLkL4mG
8b4D09LBriqCZFbcj9ipsgFB+SDt7Gwrlbay1q1cxd+XPw6Wck0eJ/ZcfLBijJ9gpiqcPBCgOAPF
brU0uJVKjrcZzzNBkuNCfR4hrvIsxExix9yjwD7WbXZVSiYWRLO4Zw9DnV+gmLBspi13bpn19xAP
u4mz+oK+S73Rw/bVlyAvyBbyd+rxZCs/5lvCeCtAN3Bw5WlPrBqFdm1l9je7TlGU11dhKvp5mQpv
nUsWndFEfjb7N5m6cqSYj5FCHZz8p9cqLxYEbfzJJLzryibE4+Df2UontrjE577aYeUdzWkq1Mu6
5YgKiHxry8Mt4JsZ8Raux7N2Hk1q8U5o89D0bw3ID3QUAMAqMeYXTiqFQFo+eGm06LTOWOVsmhOr
QBjj40+o2mrdJEzAccCnhmUAL3iEA1BgOG19QotBjH+QN7kbmuS2KVQsiLVxalCFKVQVQVfQhUNq
y3OuNQ8mEbftqkElMIt4yIEu4nQo0fMKHRwaat6APMn1VatwiGliYox9o1jCALmVbJzR2IJRTdEa
qajNsnOT4cooSE9VDdpUHiKdpXZoRm23sFOsWoAaUgdalOSBIOj6PZbDBXf/W+jADeub6EVqyrXn
Q4W1MBJHRnyPmGNppRzo2hDnSzG+csIVM88b+ftVsjMp9Dag1gtvbtNJlKAmGOFLJ/ALxuEuqKtn
UXJesaQaM0ESf4fMBo8ZUmhRBidHHJjca6vJv6kNjlvUL25oJy9OQh6fInA5NOSMV5iTIqV+Tfty
58fNodYbMevr9gi9iD2yWt6Okr7UJeIzfaV99HERzobI+wjHfhMHrE22ymCBD0Ge0MyyisfO0Y+e
yoY9UHQWyv7QtLq/0rt6Wpu/W0G4bIvDKN3KFaUiVc3Y1GMG6uObonMOiebtxhY8v9Hkd7VhPaQ1
Is2RBg5qEvS7ibg3AdmklJPC75THTSSl9AkdKX8oiJebl/q91Ai84jnlElXu1orTElc8tmuQT/Qh
fZEjXJyJnv6HrRLUOwzdgufDjoSgZalvHfZJPnd3ISM+2wxTPGNaZSuZ5ySeay29JpqOeaksixKR
wzAtIBC9iFMnflOr5AzmKtqzAiLKzMLuT/YBlujMuJcC2nKU0AhhV0nwYcU+NOCItQwerSWzSxtK
KpPp5OVNsOQfdUmIGVvbai78gsKzVbi9g4egLJuXIpAeqQqUK4/0UbQy2ptp3eG0AhTTcJcwzCnL
abXIYEYSFuRXdMCWnHjAxeCuCPR6Qzn1Ch3o2ySW9CEBrTLNAGkqIU23CMFkv6EiesOAXvXmw9g0
d+jyAF1a2Z2lpIck8K78kueRJb9qwQdQbTr5FcXzIA1OMfId4FFPqI66eRqdOgQD8IfuNTqiY9eb
c9ViOmEUneozznepwnwfVfiUK6gQJFWo+ty3oYbSprQUk2GvhCTlNltqC93aHuRX3RR3PS61kbNJ
RM1Y0vObwId5FQcBbosMMpJcpa+2VDtEJxoA7Q3lVQppzcQohRbGwDd1Ov2NMgwdZQ33pxdVsybl
4GjRp2EoOVyGvON5ww40k26CjIcg2sqcaFrOd4oyEt4TYiInvVxI4aLovCdVxlnmVxgdC8tYethk
rtg37pKsPbalvpFS4tMSZ2tb1M6L7ltayVcq8vYFMvcTGCJXa4YFlaU73cHRDC6dawJxvzBaLOrQ
1oFCw29VbUIYWpBP89pUsMtkSGyFpq7eVBi6S3vKEy4THCfNYJAUrczVEdmgpVSn0AQFafnNZkjY
vbOHHGBQFA7N4+cJDaaRQT0zexTobB7vRj97w2BIcTRqMQ0nBB3X6LIEYEUdRiObseTdGI0XJRF3
HOpg6HTRAt70watqwBASDkyTwx+MhQqyE6Neokw7S1OmmQwmb6g945RwKMrpXwDGLBSNq29J1Mys
Na5qB0+em8jSx5jdxJCHicLEFGJ3IfVUwSmvkKLrCOkXWZcUCcx2VhqDvqgzzbWK7DvNgmJhtMGt
j+zcJ4qIRShcEl+KRsf2tW0NHyuqrceqiZ8LdNcDDc1FaqlHZVDf9QZ1ZHcMQS10HQA4uHjOsspB
ltnIS+UeH0cIRgO1DyTfoSD/QQ/uasfQ53LGRMxbi92MeaOqRrCsGug6gR0+hF4W70VuFCsnhOss
dxbVxPIqdDyStv10WMYjAzLRzX3n4cQbAEdlJcHCiV3w8hspMDaZI4JjaaTcEo/nMQn2CyiodGyG
BPGKt+xH5hwbhu3o+PSTpKk9HzePcpr7B1SwoAfZvUCIVSZOm9GrRMKbCvHKkmuiGNthj5mQwjWr
eBM6c815CKlILcFQZbN84qyVzjfSw6nqGiWl7N54x301ziyergtm+wpl6Fwe5WIlFcgxzJFi5+gA
BGnpJgEKQsBiVc6LLqNqC3O3N+nfs5yRBwLdf4ZOuF6yxsM5wyyQeGkIv5JnPf7Zjaq0mxL36Dy2
POAY8mG01ZsM2M3MN511gBaOj211iFY0QlEBsmVQdSD/sGlGpMnSZ9r60ai7x1RjI9+keJUw8QHT
iKkFDCGlrdJ23hCrgvMqqz2n0WyX5sMdhb+Cmqh6qJXiW5ENtLcrFG5D6+YEX3TKsWTuJLWNPmuU
YZJO07VunH4nN9rSUBqeN03w4Ms7Txf3SJ4q1rZyGr2nQE0fjAC8paitChuJDHM4Du0j3sx2puAo
XbL5esgFAjYBWdgwxydfV6ksmN6qbYwbS/HRZJN316YgnG253Y0SYha7OmVSa8wcmf5xNHDkkqlS
hx1WuoEt9mAZMkmPgZua8qvXcqZmudoxBZBO6M1RafIbVVbzQ9r6G87m6YwSwJVSRi+GVtIZk8SE
M7vGVlZMn1ZQ6NzFSBWWwvHJ80a/n9OQO8GtD4BSSK9Vxt7GsZeISB0euOGsrxSAhjCojeG+s2xB
cAZUOw4VERSvRa2yyWsSn4XajPSF0RhHE1cYUOScOrJ5V91LUTb5MO2e0IH0IDcoOKWmZaj5/bJy
DLq7fW7MfQtlXxonmygRq+n/VR2fotJWjzFwlcUYx3hG0MMBJVGvEfXaGJT6Z4LRDPqPK9CNyyzQ
e7aSzG3VoFHZU7SkZMJ6GhvJshMVJRcJ4mJZczjx4hVntzU+CNcYpY8MdWCugmLmYRMhCbSmJkKw
T+1vIpPCbVWDagTBhiTFh+ps4Ywi3fiIiymgscydpiS6Uk38bcgnseqnMlfOlrPrUW+DOZkvIztY
OBxFQDHC8ksO3Q0+JIxw2qolqNMbxWnA32pkCLZGvX7MSZNaeuEkCZV2Qlh7te+XfsWXlGWsY5Ei
ocurNXwB6tq2hH9t2xwXy5AtVsSz/kU3tKvebzjkttdI8aptoNl7adr1EoU0rlrQIDNJdK7Th8ly
rPUNHtLmFDK0opLKeitIYPDlYKvoyscwwhtQCDruJVnwVC0OviwoEplQ4B0qDaqYx7n/ZtamB7sU
1JXOfF/konpFDkJxLqKBNe513TZ2DbpT289cxdEepyCAPH3TFZ46mm71c3EKyCqdG/xjPQpl09bx
Q2378hM7QB/vnOdWptqcOMZ3h8xhZ55U8QNNXfkY2729cybwm97dakbxknbY9vvqDcKYgTSgvoL9
TrdDBlcc+gFquuZJTRTpoAflEdC/uY7qgK5CUbB4q/FSjlmCnQH3nDXWFgIzpDMReRnDU97SvAlQ
CM0iHBkLpaDLnqEXzW5kIeJtRgqPoKfDyRZcHG6Hcd0Par6USXxlXZkHPlGbdQ9MB/ryPk+qdy1r
M+yAXTAx8HC6Q2Jd2rJzF8KoqsuUZ5AuVRvZxvGGqmTpdOzsWl2/LUICpnXLQbYZrh3KjsWQG1cJ
hKVb5hbA7/qpknCgJFNy+lJF4e7k7z3LvipTujAUhU4g8Tt45RsE7VnP+urRRi59g04oiBhQ6a9x
Uz4UrXPUEGsV8qkGUuEPZfpkgtzkONZxftXzlj53Ob5oPpUFPVyBwhvmqmh7yiHtToX9vo+Nh0CY
0Y7IaxN5WkwnD19wPynUwHInOPsBMA2w/QYsjYJSk10oy7Culv3AMiIPvrVQguDaiKJb4iPMKcGl
3vUY2RJBQdPyYWKUVfVodnWw4HKy74yLvYQcc/p3HQX6befDs5kckbqMhjYPPggD2poc6pbqeKjp
Dq1z1brKK+fU+RSElXbQ9mGrj1tAVNSHQZJBy/FBTIrqrhc6+08RR+vuyhm1bNvm+bcuQSmodOoJ
9IS6kP9EFBvs7VqwWhhMFyxXILzxoq6LGkegn5Zu7DT5A3ThZ3+haACPOQZhXKDI7BcjT4bmPrAc
7OGMKM7Zr6YPL1BMh+uApTJQ0BiaanBUAlRswurm6o4EXA4XA2hHE/OdoMePGyW8Cg02Dkal+HMe
3u+xaT17ZeTGSp6tBpoR8K/LO4XKGyIH8u6dYOvL9NjYA3Ds0VSwXM5SYsdOXabf0SAxqzvLm2Aw
A/YyyC1QwcglZw9miEGHNgKQSFLjVa9Xd2bybpedfkVdrUEeH46Tsjfx8mMn2y6Gh4OhheWqzt4K
2TFWdTNJaVhKUrZ5GLBZzYw8p5uSFNSBPTfqxHPvK/eZYVKC5OibxNZBwkfsA6Iua/qlvU+pmv0Q
aF96FKyNC6N+RrIC2QMX1aLr2rcGCNsSLfMDBokeXBvTS23j+9FkStiU1xLc+X2RbMq8a2EQsGP2
h2QjmuQqMm15WRWT1ApZCWj+JmZB0WquUIhuhd1xsZKzaNuBBUyN2sPVaN4VXbOgv//MQeS737CF
HWukhLI6rKu6BFnWwwnS6FtYwjj1dQgGqH/UE2TIdel8J9PsXZ/EFpYOdbyiBiJXcktpB6YQ+5+P
fKxuWyLRKovySpGQGwDHLITs+oG/Cot3Y48zhaejJaNipONo6rpLSHIul+Ha0Nmi28VzirZqDoGv
YNIMafGCv+k7VoNVNYCQlvmycoVCUs26gQeffdfryre0ld6UUt+FjiGObb/OCv/GsvoNv30lcepY
ZF4Eu1IN+yX+iiMC+2nUGBK8HxoXviLdgQpz5qPUr+wKc2HXkt5cyCuslQc0KAAqaHDhTUophUHS
b1EiaCL7SLup7COQCtjah9dqb618X8EJbWl+rMyKSIagdvRF1gHpqCTlzYmNaCnbeKpKbewXySh3
2wgxgPMepTf4yZ5jLakp7+zzjiatnQzRpsTgTRUJhGPP4UBnj9fL5hFgeZv4blmNOwhEMm0e8pOy
+MlLTEpNLNkzwGYfvQS2TUu7eI4V6c4K5Sed1guCB/3KTCIe3nTJowAENXbCgNyfoV+D8prl/hz9
zFWgxfOy+MitDXkG4Uqp4u8Ef9NSLhukFKNVLR1hlDQAOWDbKLwpjgd4KDTCLGLOwA2AJ8nU0Vdk
w70cy/sW78lIYX4dOFiJVWBaPrYcRHXhG02vPbZ+0CaSLM3JHftekkgL+Bh/sC/4L2w1wXXdKnaG
fVTgim+mkq5urSKU7o4cPFamfUOsz2oc7GCriuIqQ2HS8ntzy6NL6gOaMfOSGRgFzzz3cRnUI/IQ
zuhQXDsWgwigpe08AH+vD17ACq5UirfyHN1VSjYZatXuVYfwHDssr0YsfqtwSv5yQKKYUrGQ24Dl
lwxKLbFeZOMaVesutfrHIUTOl08Gl5DWCn3zsiLaAO3HOrDKhe9HwGJNDQMznRg07xBap0ZYQ7Td
tAQcVDvag4oQWfTBctrSDl4agjEQNZ22DnQQAVkIFLFOONhrUCsabCVGR+KAx0GIFJVJB9e+1gDH
M5yNPMa95zjDG2ehEVYJP921/oLjv7MUgo9otlgYPe0jkX0yXMrhQWq4iCWWH8Bw947SwyXIq4we
UM4L2sNGdLFrJWwbWxQnfTcgSfRp2kojsV/YCQ9Dn2ysZlMoTkxvAC14EYPFixt5yUnPRw6hfEND
ivU7FAIHDRmpAeGb+9zTXROlUNjh5hSa9uYVVLjgMBw1xZM23YhvWLNSeWENWXdNGUtU+d5GQ2hG
6ltMH7fx/Q1Vm35mUYHEUoA1h/7OzvEVY65ZgcG5AH18otx6UXJqChSzBZ89UzCfGI32rOnl9dB0
6jKDBeCOBH3DOtoGmTbuktGQl/oALRRqhlDku8LzG7brQbca+vKl9Ot0EyIvNMnNXLOtftVwaeAY
xGNVZ1e0bMvdGOYvDgB6qCLZ2g6cd3AnTyOY6ijSvg+yNmysAQaewjjo2timBTAuFHO4rtQW5CMl
grw04n1tpFvvVMuJfa12476r0J8bWHKXAAqSRVUkzb4ojBu4/vWNPsHZBqvicTi2lMk7czoyIy5g
03nIDQdGm6LrK1vJ1KWsyNm+yklXljB8ZxkrCZ6xdJ0burHu2aYUqYTQHw3LCMZzVQQT44TN07ov
IXU4djcuurrFzaRKDufpem+ohI220CeWEsN9pknTjknfTShS8njUPQB2IEGY1OciBI8p5GJNGIoz
Q3icnboa/3a947rhl5BUfk4tbM6mDteB1m5InLxl1acDT4/D0Ct5m6FentmmAvUUDGPs0afKs3BX
ahzBZARfQAL6RROozxUfctnKFHElJVT2ioTOSh1j41SgZfbCol2M7Bu5J6cgrr29GcYPUd3vojSm
4JROhoE6IxIpvEtsGod9lL5CoFz1bbsmQfAmRLJuB9KG5Mh81hh9fmWXUPEcvBEmUxs2IAQMpxtW
wDHBuffUsDMdLpfZf9SJfowq8hFaZIOVl4Vrz0uuuxz0qMw8WCih/a74xaHTA40sgWRraPlLTqzD
3KZSjaua5reF+kEVynfLUztQhzHlELEKlcJCGt6qy76xwO4W/ocdZ7fJSJesmprqGlsdo3cenCB8
9QwizDTcdzOnZ1ZkckQuWxOidGG9IXYH0GTE3SQpg544S2MsKRjfOatI6GswgG8ImgES2EYGC4V8
rDWWNjbboLgqmaK0SRgfzvlD5w+3nR7i7gxeHB/N7hinsJCxx2GMWFts4MlFNhceqluBJRKlq23u
uhhHWq30Rzkv9xBuUeegT21oGX8RffifwYcqMcOybFtogCzHPktIzvNG6C1oVrIFSNwsixJtQM/Z
kLETrcOQQi2A/Xnl19I+pBa0NvBsz/9MB288q7oSbXLQJuOC6IMNR7Lh9Kf902/SQ2SMV9BTlM2f
caeRlVYLEwCxNwv6DKgxTOe94XnOvCyrbWN7MCUmvTtt0Awuler5V21qSBv6mcbeGSqECLn8XrS+
8k1EBA5pRZttup5WLElfpxqIFEYesnMGIDJkg4ccKJdaGHSLtimOoYiomHIeKjqIXgxicnUayoZ4
9kOyAHz/qW5NCHQ1/dA//9hnHDNhDeMeCDN7T20byvZIoK1WSNtYMx9JdwJEpApP2xLifJLQKs4l
kUhzb9DjA+67v/4RKvX/JNX+9/f+//jvufs/oZT1v/7Bn7/nxVCxPomzP/7rLk/53z+mv/P/fufn
v/GvY/i9Asf4IT79rfV7fnpJ3+vzX/rplXn3vz7d4kW8/PSHKdVDDNfNezXcvNdNIv78FHyP6Tf/
f3/4t/c/X+VuKN7/+cf3vMnE9Gp+mGd//PWj7ds//1A05YehPb3+Xz+cvsA//zjl7DT/Robz+8t/
/K33l1pMLyD/nRBVi9Ry05A1uFt//K17//Mnqv53lD42E0B2dEs1+Uk2vd4//9C1v8v8NxWekmJi
cFGZHzVzgh9p1t9Ni/hzfqqassU///jfb//TXfz3Xf1b1qQuweii5oV/CiBFIqJbOp9NVvnv31+g
vPv8kvJfXRuGRUdp4kYaom4jeltfd15bn364Fn+924+vPoUX/zve9N+vziX88dUt05Pl2iul67wA
pqrZBxt9XypqqnPJ+EWK6s8B4v9+D/nn96iVhk6plvo3sVzcWyZSdFXGEQSb+PXzL/HrS2Q4ZyH3
migECSGtB32pzTnMhArSZAo2v/fq9s8fX2vrxAihvNzYKoVk2x6OIceKLxLdf31tDGdK3f7h7jrG
qOO+SvwbXcJl2nRS/pI2DcpMG9/555//5wDv/738hjPd+h/eouMdpBF0+k1bB+zSDNpwtCk2Q2jQ
XghadiL5F1/m0jtNX/KHd4LsHfd+RGGLEsY6UAE9KzS3bOXVUXvXl4Dkf/6Nfj1oYX/+/D41T0K0
RaFzbbW5PCtojfuRPjVi6dnYgfxbw9ZwtJ/fheRU6Cembl/7wDSPfDM8dkYorkx4Eg+/90XO5nZi
a1ovyM26jprmJBcyHcFk25nBbeJxZPz8PS5NjrMZzvfKMgoz1rXsm88EjdL+qYzHz19bma7Ffy4f
hnM2tWO7KhrYHu11TVucMHdQN5SVPc6eD/Z4n+gER+GMj4kGtTjKmNaNngxfDLZpgf3Ve9tnsx45
dq2PZt3CEqJxgIRGSm/IWEMKuzC01x7QRI8IBa94az9ZHeEFJopvjh70ulCXLf76V0lrh9+hwUKT
rF/0XbSR8FWw9/7iEl24/vbZ8iHblYcirG2vNSnYatprGT7rPZUJrd+jfcCRQoEKkTSd3dAnfCrp
5zrMh04LF59/AHW6F7+4R/bZEpM4aSRV6pBeg3udCWSI9EKJmBJrxeTSABFTt5395BXXnGSUHNd8
VSyjiiQBaqlWgT46Y7NrbunwBLD3P/9Q1jTCf/WhzhYlchfjsJGK8Dpou7fAICesl59sWIexBv1B
kL+G3F2dTUwvyr6LQmvQ9AHkcEmpeLDQX818vcHJZV+BtftemOYVEXzHxoEdVfv3Viw9K425GiiM
dvScKvbGtiIdrQbqaR/UW1Rct70Tvcecn0cnoCFmUKayJ4lCIw3z0PM2lR3tgnE8maK/ZWOwk4HU
NI21l2CLBAPtJk0aT/V0GjW7vWiCHQs4ROvyCDgHOHSzRt2DyA7/Qphcw+6D9iPZbB7pCwL5x40H
hN+gqyc6gD9Jv4PZd2VqRGUowtvQI6aQU6yQNTno/fOHoTS/WNaUS+PhbJVWutQvDRGXbjSa1wRV
Ih0tBwKHAtQNws9JDE1UwBqIP6kkk27it571xWS4NBem//7DA6LuR8My0De52FdXFUkPBC2sPx9R
l1aDs9U66tRQd1K1cPUufWpM41ES6VYtim+fv/w0Ln81Xqdx/MMn1/M0ts1CK11kv8CC0bIPVrFW
4a/4Ith//h6XvsLZSt1KNThTC0+NItvwqkpL0q4rTsJXUWk66Re34NKbnK3YWqaR9OEPtTuI5FRJ
xX6QJUxmwe/dButsUbYqQlHq0ipdqYRpPCb5jYcyglK9uv2ti2SdLaeS0dNM1fzaJX4ei79BpUup
Y3kdC1ld/t5bnC2YPQ7FAhFH5QppcEc0g4jPxKGUUa1+/gYXpoF1tvg1jmlkrT8SgZD0qOmoK6w4
dn51Cy69+nTnfxiqvY3JytYTctLG8NZM+5lp+u+ff/DpCvxiFlhn85cw04EjeFO5DhpFT8WBhDXf
9QLPbQPjrbPlL04ll77C2WS2bIms3Y4lKvFwlzHvPMhl7ePnX+LSi59NZQTzWa47EDLj3vkuaOSh
Zxy/WCaUaa7+6gqdzeFErQZIpqFwSUMQoPVTivOixbN+xMRCc8F79eOc+AGTGrOIX3/vG/3HnB5o
WYFTdVXHWxW1Os478CKL33px82xG+1qoQNO1eVyUSr9tCNDFfAib5PNXn17lF9fLPJvOaTtR9kO0
s7hpaAYiZGmT+LaMoz2ti0cZFVlOB/qUZrVx9fk7Xrj95tnsrk0TrzdKG5dd6WlUakpvevnFt7nw
lJjKBD9OPSe3fNxconLpd701GaK+ynqrGmWZ6/oXp7lL2znzbHoLNbT9sJAKdkJVhMFEKr9n8pAS
Uk3wfcz4A6ReqifbcqZsSPJfYQIrN7InJQdc/DlL8SRUIfbt0UyxRBdqpOBd7dl5kRezUkYEPGar
mF+MnktXZLoLPyxGAh9YP0lT3C7vkBeWe9LJrsIiOzZMjs9v6DRUfjWEzhYLr4Ht76A2cFW2fRvf
gPhgZdKm0awHmTal8Mr+xaRQufv87S6Nn7PlYxRd6mRSKdw+wZ5YEQ+rAJX4YgBdevGz5cNSQZxX
FPvdBCwlMQU12BwbMe7nH30aIr+6UmfrhKJJJfjkQbiU5cMF2XkR1wzAOsf2cPX5W1z4AsbZatFE
JBMBiK9cX40g0XqDCXtNTb641Re+gHG2WnilVoiwt2vXElMCnJY90XYlTQiB7Ocf/8JwNc4WB7uX
BkzdFQ+etmp3QI+d1wHVMJbpID7Wel3cfP4+l77I2UKRW0lDkbiqIDJod0lfrUUl3BHi/++9/Nka
kUuUQ6pUCJeOwzWWdzD0PbKgun374vUvXafp9v8wrTuvx7hoh5Ub5UT1KOVg0npFgRuiON7oeqZ9
a/2qwIIHv1pYPjlPalzQzK3QRWukREmCWrlhmEiZdSfZixa2AIXUHKuGmRzS0PZWnZPmnJDQPRH3
ls519Bz0kMth3dUGTclCdtZJYNyVAJhBi5HKIaW2uoyayjpB68FkmNToqoiQXcWgQ1d+mmJaLgDL
IjrCqVLIpJjVPZ7SFjKmiEnz0JSBnLIJrI9yzjlpZXxNSyFaqxpQd2y6w64VormvNCnaRrqdLdoY
KV4BfGehFhZ52qKE5/b5Fb5wgfWzkV6T0jcMfV66Ta4dssnwa4fpaxday+lc8/l7XNjN6WeD3QwK
eNtxW7iVVUdbJ7X1fWZowzvyNVQrPrhVSNbaF1P30hc6G/GEs6DeSobCtXXtNBb9E+WYUzXke9pz
X1yzC5NKPxv1YTHWQiVjztVBXk+YNHUK4LT2lWCP9/klu/AWxtmzpq0wePh4ydzUdmr0LjbjR4Ks
3jX1776F+vPUUhvAiAiaCpfO0AklAA8ZO7kjlOD+869w4UYYZ48YIRSUEJ3OjeBZP0eF0s2tsjbn
VegFGPmt8YuNyqVLdfaw6WliFrKl1G5dlFeOp5/qPjoOpvfF4L3w8vrZgwa6B/vCsitdozK856CX
YjeyQmQ/E6j7t66UfrbINZoaW/IgTFdFzHBQNe3FGlvWGSDIqDv07veeOfrZmELkaQ3VoJou27bt
QHR57tXLXh/uI+d33+JsTI2WWYZtwVuk4HT6sbppouoogSbICJn9/GJduh9nwyqG5eCbdM5cRKOY
sMBkBNUXk2663r/YtuhnI8lijzsYemy64dju4Sy/+5rj/tan1s5GEcJts6xq2XQ9i5SOTgIc0hR4
BTuyxz5/hwuLrHa2kFcYIb3BdiAgJTD7slxyOwQzqOVWWKE2gxJ8sS2dXu8XF0k7W8w1aqOlkaS4
4X1pmfv2EjvruxcgSMiQUGQosgeyMT//TheWEO1sLSdZQqhNXXCv44IUZceCDeNU4SZPMCo3tRb9
3pjSprH2wy5DxnVu1a1msEvF1j5m/auH6PGAxKpaf/5NLoxa7WyKS44TIzpTDLcDp4Uh+5hl9gqJ
zfvnL39h5GpnU9sP+ahFRSBIPWAQ9OMgXfaGUn5xGy59+PNZjYII6UhjuGNjH5LSOEADu7Vz+Ytr
c6lQPLXXf7z84PzlUiOfzMWAgd7RWPl6sho7rOyYcWt7XYqjRCW78L86/ajTK/9qEJ/NdMTRdoD0
3HT7CPrSvY9dWkbKm0xslDvKTMDWjhnxUrZ36tN3VXtNtEdZH/cEZLOFmU1/KnfhGIOz+2JxvnTc
Vs9WCD3o8yGOUsuFJYMyqZ873cfo3OlYUhHcbWTvQG9Eb66sMtrG7QmH5DxH1tzpeCZHWlDlKgK6
Ea9KkCqfDyrlwvRTz5aULopAuJlJ7trwV7vgTiqgwPiEf6TbzMRDDeO61L9lZTUrvW9UH9aaTIRP
Bd04hXjXfzE5pwvwi3ulni04mS5AIoJUcs32emxa9vXj3Mppr5kg4SMUlc2TUaSrz7+zNo3pX73b
2ZJDSqfZyaGduoRwesuK5Iud0WdmNKsrIitHVI4qXkWS5Avo0e1d54CoLYNiuCKMl+yskphGxcg/
1KS+SX3QkUUCLKaWFZJtZRMAZTre9alOgE2RRRitOHL3MU6Nsg3eTBh7WNTVeC47MDrIyCxhVXr8
hlGFsyIYiy+u6IXV4s9G5w/LXY+OwWi8KnMlOfhQ1aDE6NWOX4yaS4PmbKUb09wsZUVJXRIy8Zgb
GlvYMicTbcI9+9328/t06V3OFrxeLQLEcX3iakYJerJ5N4mg6B7M0f5iIFy6RudrHv5mrZSAovtp
v+106RB5AN8+//Docn49yM4WvBAGQhmMfPpG1cUW+JVya5ZjtSUdDq9IEvockmpUj630fzk7j+ZI
lTXA/iIiEhK7rSrKqkrebgi11I33JoFfP4c3s7hPc9WKeJtr1OqSgCTNZ86hWD+bZu5hlUnq2PLm
aI4A0aKqr1YJK/0tbVvtaWobY+vGESdVnCSnIenqNY0LJjuNErhXhIrwh832d7fly8QZZnPQ9RS3
3QRw40sPtUn6UwTvm4/Wv0yAMSwPSQUwpgyl782ie7C67OXvN/ybPYv+ZSKDVaTQFHYpTh2wsgoT
pxutpNXdObV5NSRnzNiv/9tP+jJZCaS/juiJd8198xlhOAVKMm1H1z7HcA2CrHqJtP9Xh/dfZXj/
LKn67oZ9maokjNrIlCoGSZ7RHRXW+iaGQfLDIP3P5udfZkL9y6ZIFppVzfoYs5ffDnQeGDSvK+u2
6PFTU+gO0soZj2H823P0XYBVJ4W7HmXWpgObJ+0n0NLwd0YUN9EqoLOt1O81mGJzhLsK6Gf17HRb
9vJQIo37YKh9mgN2iv+3uu3//RF66Pxv852+3MB/zHeK6H6Czjy7GWfxKy1hnwvoJX9/4N89hC8T
EbAPGHpxmdKFbZxUCwJs7H6Ygr7bF+nL9PGP3zv20tDW0iJlBgUffE2TJEXJN3UCoWW+SWx7F9jX
Vf/DjPrdhXyZk2SokohS34x9vQlUJwHKM5o/pEK+2UD+5wL/cSFZHsMYsez8xrIPITExfO0/lWh9
82uLL7NGmWeFruyRQ7mXwh3g7u/hbTg/PILvPv3LxEGwDrq31qc3ErZ9oYMCFeHH/zRwxJeZoijr
PM0bM79JI0wp0oBcYoMP9v/+6d/MeEuF6T+HTmSVLgBFgxnPzR+JxMCOM8MnTFdnJ5G4P9KPKml/
+Fnf3aQvE0VVGrZm131y40TlQzx4uLgjgrB/v5DvPnz5+j+GTjArV6p5LG7GRmEPjd5d6ZT/49P9
8u6mpqC6T8dsoifwCwa0RKvcA3z199/8m0H/tZ4WbAeFcHqc35i1+ZwnxS+Trl4q7csf7gwLCPfg
X2Zo8eWVDcIKQoRdxDcCH03tKPSCB8t+UljRa/cgAAbGOR3wB/5oM84d7R70x04+TabriQ72yRQb
L9duwVytdftKAltrKDdS7adMH/gQehVWMrOuDD7IBmgm7X7f2T1NHdNhUM84mimistDBLmwHRIYx
UiSQB7AKmvmGed5W6VZah7I/DKh5mNpbMA9IdHZ8ZaZXU1PiwNpSy4jjxNtgW6fAMa/gKh+b7sz3
GLRtOEazGWhsRI2ir0zzmkP6FQsHCPdfEPscfKusFxoPzl3aihPE1SiuenhgkbnjV6id7t4KUU0Y
hyafTlbznuQHqgMdtDvBRIdDXYJIkys+Uh9TiE/U6CVnvscFCcGvYKEGdvle7qOoA2hTz6KRuyqp
NhWsmrrY2sElCX7bVu07ANntp0FUxyAzN1Tlk5JHvdPURzL0XhAuGfplLZwI4OdDdl3q/YkAx3NA
m0qfnlP9Ts+mjYEutoftq8OmCQ37md8hxJXkRu26b+jC1F8a0hN2Yb2WutqXptrlCJJtEfnoQFZt
dzbsK+DsaOnSbQ83OxS0ywB21pp+v9xCHcQJ50R6GPughHUJF1NsY/m2XKRQE8nwdsOvMk44hPJy
OVu5qX0mfAGEXmy44L+/G9+91V+2kZEife05VnLTLmgJPaABmsjw3z97meL+/7fC/FqkneIU8MaC
A8hgek+EzyduewZmYQKFmRa2+OHH/PsMS1PXf09MLpC3huLphPC5vZPwDSt2w7OY1zWCGFo9tiLQ
f5hJ/v1umV9rt+u0rtKib9lj9JF5cEvK5MyRfu+/369/n6fMr2XbVT96cDM4X1MkeB+FxJ37ep92
+fnvH/9N6a7pfVkeatLylkWZKRKApeMG2w1NmbxwUQ8Rydkue6Y2vVViG9pyW0pxo3dPf//Ry1L6
byPhy9qRjUjYRvaVNzUtNq+B11YPlUkHK2KL+kFSln7BGPVTvdu31/llNWm8TAN/bsc3rhWLk/Is
61bozcLZ68ulE5zYJaLRNb3o9EDbje4d5iaZ/TzzbLRLKGDj0nN/GDHfXfmXnSMdSFnWZHlxI5Ky
OtMwkl1gloj7KTXBNZi4z7Cx/1Rj+90L92UZclG4wAtKihvppp/wTuF11LtGWPgRoh/G6HfX82W+
yDo55w3FOjd6mFr0JE/0SWJmgX/dihtDccY1dNg3fx82y9bxX4bN13pvZ9SnwB1TTucYYkqzvShU
R3o+XDceXR8pgEQLFHQeqP9pMjS/Fm67QIOxlE/ZTarK16IAXCKMt79fyjfv9teSbBk1reaafXZT
6R0cYQ6+NlxRu/thmC1z3b/dqWVE/GNzNsHw7RLTSG463TyHubksoIcuC6+tmmDgbLx5xdT9tN35
990OoJj//mFl0jadKPWM7My+nI95fYgo8OVf1XQ21Aetieus/vHs9c2Ic7/MHXrgln3mmfFNgn32
3gLa8GEnhfijFW4++kVSVCYbGBnT2QLsLmphBsQh0xkVBdWO38W4chXwwnAoAe2oElC/krTo416N
fziw/Sfj8m93/+uE006DotExuunHYpVaLPg0Yhepiwjolr3PVOHQYBfWvJtmuFm2ZpZ1CMEmJ0sg
H7gmvVcs/u18U3GiTDjdZ0m64yuc1Ds791Mn98PyOWpMf9lflCEEJLaHeXrXtwNRqYoQ6SdMm6H/
YaX4brB+mbRs0F6VlXA9ZPY6wlvJWm9/GDyLA+ibsfpllmq8slF0SCc3kZvXZ6Or041bQjlpepT0
UnNuTRstj2Gnr6ls+y3G6AZMeE5ruMrCnVNYd41wFo+G58qdjo157WK2XY2xRkEGJphDwktMszGG
n6fUiGjy19BelfjFV1BH2Qm2er6ZcSjQJo86NRKTezT1obxMtPwvFNF61+H/WXm6/lFO9JxLHf5Q
XVnd3ivbX5Fiz+YaY3FMlG3smgZ/88S2ADozFKhOnyXsasaaMbcvbQJZMaI+80i5nfZotoABsKk0
lJNHizCM7iUnA1lQz1HDnqLsd5rwgLjGHnmOrvJdC0ZlMjRiS8VwuBUGNsfJBC+Yykg72c7Ub2gr
xb1sFCn3KGl+TYPI7kph5mfHM5KKPoghhDVmJHe2CJ7D0MjphcZuneQaZyC9a9cK+uwWYoaxaiOa
VVk50ZAEHYN0VrcKDwZ0kJmeEFMeuryM/VJKZDMwYTWUimsrMqGqtGD4Wi8sjpQpOrhtwgG5eCmP
tBSEu7Su34lvf4JJiQ9GnFEbmRj6Q12O2bWAaXvlkdY/pnkWHkSe0IxdSDXAscg6HLpjvyd/dj/a
LuzoKQgukdYAi+41+5gGc3FKtAqEdBbUT5zBHBxzbmW/J1Gn7+bKGbY4WuOd2fUmkl1QWBF5FD+d
eh3sGwl+RVN3QlEW2SVADEUYzn6lkmcIi78cIUCOQlhWLa3sbZ6ts7A4CwfUB+3QGzpg0a4Oe2NA
ZeCkO0x9b2qscn9KmZRgIHXrMavvHZkce4QCc4QArTWAeqcyfg4H2shhwPRAp0Qkibx5OCqDYmNn
wyc0M79ymvXocW6KA6Svju/C+2VuTQpr63XBHYrxXTh4l2DqTvoIJiSF5Ev1l7mb2LTN2BnluyBR
oaMYWJlyK+EUTUyQobmoDbcBP7oBkENDM7SLS+GU+7ZFBEIDAjbtdVxAHuU7q7TcCQ/nTf88Ik0q
xteuJ6aIswYPhe804C2H137GWc5RGhZJuckN8zwrcmNlC6JCv1NGfUG84AOF2NdSUZ+ZByeZDXcG
UXDbK4YNMqvpgKAvzRbfHMJu1QMhgQ4eA5Y0R8jX09nVIQfkMjqaIQCL8t1MsleDV72ubH/mPs9U
dFnFg2j1TQQr2gxgi1ve+zAglcpiuGGlbwXmcv8GnScZT/vlWxmQO6wS62bsN9yTli1MmMKcok0H
tgmrNQQvgLSYYc0GaIqeHurkNderQ96QEbXaM6EzvAA3U2ZgrTF8zF/7ir8918eCo4cHQl0jwDbi
/Omc+07nacAwjsdthTekBWlit/Mtf2JF9137y2tQx9OUyXV0+XPjRieRI9UGXTxir7HktjJ+p2EC
5MQ+FK23G+z2qnCdw9BN1vLrWw012rNOR3uU4uR5NwwH6Sk8Kgrv+NtG76zaOZ79MA/2PYAKhwGF
wfG6i2to+dzArD4I+g9Lm0rR5YnZxtnVBkLzpuYzrnkI2CZidLQzWKQ8B1AJpgjTQN44b0PfXDXF
JPaEwTeVbuJES9dJBc93jN1zBErAJ7NFPnfGsgt5qkC1hHfKcWW/jRhsZSD3k6s2AOzPI6hiADT7
BKSfC07ZCE1Y6M0mK7M/XZoe+T0rPT03QeUj/zgheihC4wAvMdgFyzDkosv25BlqI+vulmcEK+DI
qdZY88KOhrd8ydHaC/8KEmsvhqq6g3rh0/p9pYtqGW8ZgfvYzOiba/vlgbkmgGknUZ9dGPwhIrtR
Or2h8rMeO3ognJMXNicVMy0w2MKe9yfWDuDa/Gp4mjNkI+5YbbKu2vPoll0Kjvm1KabXDhakDlRG
NwC+pNdRfFjGjBqhTNIylQKNdH7bZrsDzsGKnwP/gP9vaMsIUA1qk+5WzTcOxNdIV8dqZPaeDga4
IskdC53kUWMbgf3Pn4L7GJ2sR/1+hCpuebMZW+0cwqIBf1t8hHV/UNCuQqJIZLxWHbIND3ZbMULh
go62vGvV+Drm1mkU6rFgKUEQxWIh3pcBX8+PgzXeB97CX0VEKz75eHN+To1HWr4WpiIiY3Hh9teM
l+V1W36V5YekNZsjbVNkEDI9qA4cpkfHojTN2rf5s3SdF5h1ax4x7r1fUGtBjg6HhK5AO/20hbma
OQMk89ty34uBhsUqueuzh8iebykR3meFcShd53F5RG7nvGpyfjf0+Aoeub1W04xsKvJuJVMBkmc/
BqHKYcKA2JWN+95O7jUc1ClJqVh2k29GxUuhtA1esWvHKK4bFOdU3jyR6iH0747rBGbwQU2y3uhm
dzSn4dAVpksBHGbOemSIFmmxd2CoRI01b4bAFmd9gEkzBYKLZn/o6iDeFnJ3Mc/emoJzqLKp1QNS
ZqLV9Tp7sEIiQhHjz5g9CMihvYnj3thistwpfTjNuF7cwT0ZZn/fiPF5AIAzS41K3WZbYc7tE17f
NIxulBp512POOOYjAanXzJse2yg8Zny9n4aRfGXTX1W2+zHl0wXG5TYv9Ff6JB9iljJKHXKIh9XE
VivzrVECh40C51IXzNK2jVNHUDJtVe0T62bxQMR138cdkCTvCjyncygUq8802sk2lUKdMjBkO/ZN
4YcpdXM30tUvV2Wl4/FUGZRt1Bhrw+4NamGbdtXXk7Ed7DBZx5LtC3lEnCZWxSIlmwqyUxuUGwim
w45S9M7Xu9lAn6XQUlMxeKyUg3WlzKpxSy8Q8mynPFDyzbDty2kl8ep0xotVy7VnRIemAQyWj7ba
17EzoxL1vNspi4pjAWTwtRWxPOvU4OQrffLiI+UZOGdtpRf3YZOHO6Hcljxa5+RP+lDIK0szm10J
wpCakGyCnuVkkkotM3p2EK69KDomwAaTTU6RCgTrqiDGS+lsfokiL11cn4W93O8R8jGdvbzXzjhj
484hTILGkSABtY+igE5WhjrO8JzG1ceOIjdj27Wlfc+4HveevgiLyjrWMY+VNCbPkUHEr27y+X7y
Zns91mr+BOiMCQlPzIRAA/UcKNWkpK3PdXMAajYU8GhlsL7fSrsKwWbGY/eRaADf+SCrf+q9NL8R
aaP+VI0mJ2qzdQibgyF7/D8w9U0cUMqPazPze7NWGiDqZgSSWxBXTpTIeYHj5jCV5UTVRdqU29pl
LJpOS8F3WWBLs3BZoSpYin8wH3B3tJ1XzcVumDDiIgoTWKSTmCMTiK6NV6j+VpCE2sgx7ylSn8tH
KkqKx7ChUjF1yt/uWBCizReLlXzvIIyttLKwPkaQcoc2wz8cRrK7Slq8oI7GMgArr1ybpWtugqAC
7hoMtlGwwOf9JzBnsIlGaNwFXQkhTc4WyiexnCN62oHwWNj+tOC2ctOFgNcrsQ9hSq7jIdM2oy3y
DSAFj0uC+1NFXIwbe1GzAcvW2Re9LRGL859vner6Z9XDEMop/9tqspbXcROnyZaGLe1eGob5aZhN
eDbTej7ljdGiihdRiDpDU9MaezVQvIzlQvMAQOqxrb9zbjLe+syCcGqN+lUein4TNK7r95ahX2wH
zo6OeWSjVUJcjaNk+p4CpX4NdhFshUzsQ9QMxQ7bg3GcmgVs24Qj846c7lEQ1Xe059BbbRA6xTvR
yjUt2hW+Qg0ddzBNtwhmF/yzwqyHwUa86I7W+W2rIT3PuvbJHgOxFVEZX4eJeNPj5EPkznWhcyjk
YturrDTxIU4gEy29V3wnnTmz7AC9m7gC3BYp1OBZCSBk6rXtliVEZh1p1da7ppX0LnEHuOD1Fuq6
n7rzgzBQg0iwwG6kzZs8129CAKebwGWl4y2avPTsmZi5Z/bXmV3cJpbHHhIlW81RqjWa+6Q3z5Ed
+NKTD55ngBJq2RXNNi2+bDtGbw+qei1k6ie1dxdm47kpeoqTQpTr4LnQdsH54ttWkXB2hiHg5TW3
rgnf0xrY7+k6FfrzZXDaXaKJXRLhMUd1gCUtWsI+pHlc7OpSNDAfdPEb18GbI7SSJInCMq+FhE6G
54yJwEvF3eDGW9NZaoNyj076IQDy7NZ3OWIewJ1yk1XQHEXnctVy6wEJ9OqM3Xrrqzy2aIVw/KFg
Xu86m1uIFbgxExSu1bU2R2fkBqeuSh9aVW5Tw2NpHxCzw5yC/WZ2zmUqZLhLCnu8LkGcHpj4yV2Z
gRQrKVK5M/BVsAULwGsVQJgfJOmSfJvPPUxdjgwTZKqPwZXmpZcVpwMjulRpcLHL6I5WpHQdGawv
kToNBFdXhaWd7RHLAJrdExWmr66MP4q0RNUS68DVi/yz7q3raYzPaWttQZ7dwJoaV6WBS0GY5a3K
KxqbF6DfUoXY4dmsU39kLeym/mniA5uh/1De4PhW6TSrJCe0EOJ8XM19/gfxX7jKinGRArH1LxL5
Z6htBpE6W2LaL4VY/VD4Zh7/NgR/J26aUyyKQy/hxYdA/Jfn7mYASh0nYKtUCRdIfh2skxlSeCIH
qoqdF9VwfaiBzNXgOViZ3R2whS1R7zuQvw5mC7Pz2Sj9aakFMUpcPUsrvmc7717qbperFkZ1mxfT
64zFucsZv1Ehmjsau5Kj6VT2HwetEZSsPHmAqStXcKUPISqxgz0B1hdu9wBF+8qyvKPWNXstVe9d
NuzcoT/agA6maB78uueUx54+3nZBpm96KHOjHn5mPdrHspD7oNSYEJCN8u6/uwZ1Cd1EHR/1CqAQ
hvStbzL3hITZ2gReBVPRdlcNRqc1Bxs4hssGdkxOGs9rYd3VpCgxIjizDoVQS1Zhl78OeXdI3frk
RjNosGgfD9avMadTyix2skFh04ZQETW19fok8XWOxQDj/QExIpiTxZsZ4IwYtbcsKk+C6ksfb6+5
nSvUUT2GKA54SzjHpJgcxbjpdyluXM0eHypyDS4zgcNZeS7aYweKpB6yU+rN7yHxkRYbANGS8Nrt
OFVZFehBJ3Ru3bq/crziKmumC/zHa7dEjriMPtMYr3NDP4Z6sXRXvI9evM/nkdzF4L0m9LGzfpMt
7S2Onnl/SqmdWPE23U4EdkYI8UPjXg2teWsAnhd0YKHAdA+Z5r0483xdKXFlhuOfRLcflINqNkIj
bi5MChpFrrD+PZZhfSUH60yNGFB8i9BQ5mSH2Bhvzc7bibT+45aEPkXY3RCveaP2kNYG57rN+ldg
SKflTsST95A71t4qrUPKLnM1TvqCKAwfxlBchwMsyTTdD3FTUZPpNjvqLy2GrfSdcaoJoTT3iJKv
cf9ib0j0szu0vyyVjnu4QfO66DCy5ISq9uSbxZpqXjYKeMmXwnv8Yc/DCA64wiqW03SB86OAwcRW
xdbAYtij9UvyHue2oTGWCLa2PJ01UtPwqi29/hD3VnFllCbKt65u7jRvtHytnFoKp4B+4lOuqhuj
T4r72MVaMZnJ55QOTz1Y97NVFCkLgIECa6lA4yoZ69ooDRD8Hu1tva7zjkzFJZOjfNW6cnqBGE09
pTdlRwJ13lOtdOMQGlO2ae2qf3NyM4ENbVs2LvDejn6pBuKtzBk/lZkpZ0WICzxpjjMwzs0BQD3L
pV2PZQr4d+hveKr1e0GVAKkU4Uxk7hO93nZTkV5bDfuYtGXvmeSo7IGWAk3RixlsBCq0nkJgfC32
0ljnwjPtDXeGV6pFtwGOSywSvRm+sG0Y7t2pLYhk9gCLma5gXrvvbC+cu94ImxfRz/B5lKtn9Uo1
RpAcqgSFPcdfGczg8PPsyDmF02/mKD+DzcSy2fQga+0SDKFeUMpW9210khUk9LqZqiMaLPfwn0JL
ZWXRZZKG7hfKcDdhO6SXOvf6rT5U5NdjdBF5MovL3AOHFPog1ixe2Z035+5HrMRNFMzTtC7dBPgw
spvYT61ukOzOjGaLC8PEqN7q0c7lxOYR+K18w6be2NDEdBW5It3rekCWscCm14xK+Jru1NsytKkV
tZIBZUnax48NTS07qiEnULOxtm/mZPTdNKG+j//dlM5ErqumK4VDj34F8FvbmB3cSxlnSFMC2tye
oxb0oV1b6qpXufGUSAU9WkvG9FZzymBdJnl9mZrxl6xHglhcAaIo8R+7aBW/AltoN9qg+h2mxPaq
szprP8Kku+AJBT8LwvKYpFnz1A/SfGzKrroCiu2tmhBco2X2pR/SOLtyI1YW0dUZBq1CEhymCnt2
zZRgPT1sBC6ZoNFs4lOhN88yeuPJVdW8ylwb27JqC99FK4PplYIUe2qiddiW2UnQbXKtmoIaerPt
fJNXeFM07M7zuhz2qdXUa2zbgjClw9HEHuQh8mpowuzzmt+UKIF+mroAfnArOHS49MY8aZlFpWFb
TDFFMfhNr808EBTBtA2+SAO86gjUW/dwasqy+khCVVLejuOPsulmM5V5vWvTsD0mGWHhTJij75Ry
8FsxGfW6gVf7Lnva6kShkRZoqOoCP91Aug4mK78voP68CNvB1K0l+nVTaeSjnHrJ/VLX7PHy4tOq
Z+9T4fbDTRQxSkgBbFCjlX7QDBPjLixvCbzPq7nD9qnrVbWxU+5okXT9mnDHsjeKq9XQO5yuqxF0
p80ZgKxJ8zoZWryOEpTqrG3xZuI+btu4cim3mY1tEzgWzzRsz87gwNWnwP3iZQQzNOHavtTi5lg7
lrNqysQlhCftN0uNpBYTkfqyZqcoSeLcVCgqfXgD0zZvVQ89ZZpC8kYtaNygjblDOqu9S0PEttN1
7HDBhNIAJSamtcp57gwNZUmF5qQdQq44ivq3fArHnW5OM0dcqwegxAZqaOxxJUifrwSBrmgqmk06
07OaZ/ZvLU/ao5w0tqJBcFZt9SfkCIvg5FzkzZ3j6ee2Nh5i0oF+Pqe3aACOHOHOfZz/gZkJ577W
X1Fd0lmeqmJT1yHbCMyWK5UlxUazjGqTqtpclS2tVdwuFj1TPHCQup807dRGyFjBO/3K3Jp+n6h9
mANMBbSQ66tgLD+wl25LoPszdiHLNvZQZaOVnlk7xs+HFlp+6hm7FD1A7k3XRW0ROQ08X7EE5yra
j5VJToS6Izzrzy5lTE1S7cmMHwJBxLNZ9uVO/NBktEZ4afxE18qy38nuK/Y4IuNkHw+gcEFbXuE1
QblKAp8DXMsZKnvKq/BR680LXP8npBx/VC0PuDmeMwXlIA00LFw2iWPUcjUr1PicFGyo6wF5X2+n
536ZgwkgVCvPQFMEZiXm0OjcD33dbYQk6GpXT7OuX+D0/ZpS9VaG40s/zYdGyX03E5asJ+duKJIL
vWR/wlG7MwaLyHi8rZrSfnSWhYOd84T+MP5d6wUk+7jazuxqiUaSMcHp6M5sC1rXeDSSnHo07aUj
jUoqcJ8H9VZPgidPxg+JJP0SeMaeUUWCVVb1ugIouKGWPzyLxHgZNedZtsmz6YSKThrXXlWs88T1
j7KRV8FA5CWe6/CKMr9845T51imcX1PRTQwD4Odjgx5poXn6U00RWaEtDLWELcbUdqdk4EQKsXk9
WPZrG2kXIRbBXaT3hzEZui3rnAGCzLpTNNiTBSDHs3DLI4S7WvUQztF1zvyBSB5BpJU4O+mYfwqP
+HxlbMZSXEb8Tiuvsq9TF6chrqHHroofa9xufo3VAiXy+LZUIEaxuh4GuePUQfWJFfrwjtVqSUND
8t3ja7vXwoCT7eTexm6CfVpRYdiVGHBkXpxNghorW0qx4X06dqDWFcJNU9MuWcIDIhW5czU46GXx
NhuEUW3VEHevxIYAVEWAmwSyqSKm+9o7WpAufYTZd7Hdvcw14t4B1jMB91jtvIg1s2t6ZzOUYlmB
UYIV1QHZ+bmO2V5W+clhtIc19XaF88euoiPGvUeydRdBoT/2YBs5BnbpIfFuzUzHlWwRQsz6twA/
C0rt+JY/bVB7J8dKd98jetlQa5HBKZr8rhkwBKSEsQtDXDIXWZcTdp9Eyugrn+3XWYTOQXYGdfQT
RiQrwjBcORXidgJ4ecouIoZXTVSd8+lpTBDWBkn4pDXzU27CEA9G6IhRWTesuJyFMpciRDvt0ouZ
5vZ2dLRom1fcdCLvjh8FJC9qx/VVnP4RufHCvqkFTp4iCKqn+EOVKMlRn3cXUKv2RnYDlkrRptTs
99oqtLyPUKpmb8TykQmp4TCFtDTUqc0oE41k17g0CdjxvEHfOj92FqeFCMmnr8y6fTD0/pMOYu8q
cBxj1Qxx61NEJ4+I5YpNtvgjYqodL65WXJc8tYizrbRWYUPsyiYqsotkOPjsRD0WmcY4kt1P13pn
OIS4S6vYzmntbVibEDAoPX8QFqjtqKl/J1HIujwESNtlc2TnPl6zhDuf3dRa906+GFGbQEwriGO4
FGO3Otl1zddSLdu3NFX7bsY9Cg2CQYL04IFTVrC2CO3fyFx7rRWJpBzh6UMM88AvhUPECzz1hqCH
QhwPG5/tebhtx8Y5lyoz14FRfw4jvd8Y1XLOI+iiMFkzDRkqe9VENV70Xv9TqLwkN1uS6VaRu3ZN
JBB5Wg++MUhBMCdFhUawcrAYX2Q0GN1M3bKzVpGM2KNYHMmSwWz2FLkQzfGomVWJQqsG6nDdd6D7
mdALX8DtX2xoMMIjzF4r2HHxSuS5tu3sYMSv5gzr0AVuCBi+vRPd1CGDtg1S26ZYOaMcN80MkVy1
jIB06DA9AjlVlwIM5k5Z1HKZ3fhSthSwVHro3daexhHeILbckGukXmM+SEbgHui5vR4cUpzs43SS
gJF3E5jp/Zhlph8kyNqySpYHI9QXb6GJmY9/UCpgHSm9QZhrFux6JvhwCCle66XFLtZrcSSDZ3NK
wRgYaqy68I7MNcc3plFI4qu+ytRdvZjsO0F0x7SxiRRQ2jaVqdBAuPqfutEwI1JAvMbnFh9mh30i
Njny3Z64xOCXYeJrd6E1SOzYJTeOyo/1aGuXBEHSilAchcq5hVIjRn6Sc42s4v0Tp8z3RFEZYWLy
21KtfeOGOJKnNj7KuHyqI/UehoQfK4E3II8rTspeW5IQQYsgBoxsLUdhPIHOuAtH9akbbB68gng7
tGsOlYP0IzcZyIaCtBsq0q1NLsZrZ+S03Q08Y10qfTVJbsikeSbOK8zxVC+0vmwQk7ZhmPPorHBT
O+O7jAUueDnhEMJru+tabfTNTDym8N2PlHgUmzDv503dcgFBqt3atUHYAZ5JubUSFH+TqD/gmg87
SBqK3TbyGlIblHKztcNHGb2yU34hQsS+acyIl4fGh64R3Y7ChSYlUpL3RCRXhmROBJZf7LvGeR6m
LlobbX9FlUyybqy0Wrcll8OphxD67FG9ovMx7akwpmTVufFZK9t7zVpW6UrtzTIibDWTiqkI8nM2
wJ8eZuIpzcrJh69fbLw6PDmJIY5i0rIDZ5bytsmlTeGVfedZWuLLLsl8eqSuq9L+6DrJhimZxLoz
iHtENgUZgQk2di7HfFOWWBEU9kPCEQnZoMnLtoZFECfIM/3aEKAmnGQJIRqJ9PEnRXjm6/AV8TGq
JE8S1Kmm34nFniXKpufIw9VJHRIZKcqEMf2NmHKRoZ1MEPKMDt1g1dDMTWmOLCcapfHEF8YnbA5v
Wi702zIIQt/sgvw2H0xW+8BALehE7c6mpHTj2Ha3q1VEJaTCLJRSQbJV4zzcE6hurmOgfTtM78aj
Q+iWxAcKDNuENaGFnveiEtuFYUnpfE+s89zAAvE7Het0laW5r8rFDhfy0uroFYliJRP2E8ELq9gD
hmV/r+o4P3aqSP4PY2ey3LiSpelXKct1oRqTYzCrzAUJEhwkUaRmbWBShAKOeZ786etDZlZbZfWm
V9d0KSpIwOF+zn/+YT9kerQ1Z8litrVuB9KWMbyLCcAoVBu4NWdx13X2Hf3hfNGlScxK2xDC1XO1
nufaaa7lpPcnzR+1rZ2RWWFHbnOMo95/N3t8SEXW2UEeyzKs1BoM1Rf6Pou9bD9W0rpGuuHsWiSF
F7828dzXwNa0aPEDiTH4A+mL/iYlBe6PbKM11nhoPkfGCHvCbesnworAp8d6SDd4CUPjWHIG1NZg
su8WU7tvmmxmFjR2oV6sQCIpoN+6Lx3YIaXxXHV4FEVTbwdTMy93zCHSLzdKIa01pgzmshwfM4J/
4EQ8RJLkoNmdr41FZSi0kUvikY1C97L8invhX5aCAXYVLd2xBVGlFBryb2biXnxyOtLB35bWyNjW
XPDUGpLhcCyrVHy0se+cwUatcZsBQ68hvY4V6JVjXeMeazcjbchW8OHBEfwYHx2aqJ1Bwna2Hb2m
ue+MCJ8mqmkm9JHnUsVM/oMzm79VzDMmDOyKfWZ9QdZbuCRUKd5hbQb+ZiQYCuuc0FYL2STXErDb
eTKOI66NwTKR+D7r5bTmgraBZ8KkcQ18X7saZuakzdPOzWxvv7TMKGYZkWZiZCXZ8WOpQoeYjB3R
rF4M8ayd7zsTRl6qS/GIh2wXlnHWv6atv8JUkTUcympSz45MyzuST4rfhtKrZ5+O6R25p3ftEyV3
VJGv+cQdzsysCIeyNUIzF+qOReW/LWkLZLHYTTi77UyeXOUcvbmBJ2MvyW7RM1Igu2a4jgk+GpTR
IPOlHOqnlInbrWh8L9BjQtGMwbYgwwgjNBzb+lrs0txDLZS72JjTraNp9L4lZmgdg6cvobOTjbiw
B2lcyG+vKbsDXZsIyK0kq95P290EBIdXdTo+pXMy7aZFkx+6O1oX0jOc9yXphofKryZoLG1Fa22x
SApD281FLh7dYXSvVlnpz3Un3W+7sNqvSLkuYRxZeZ1qy/5YfCO7LIkD1azQmU8Usf8cVX33YRPK
FkJqrA6+R4S4LmRPttY8Pjd1Oe1EwdQQN63FC2ZTJXd63rWHPreNoB0InKvQ+OzbQeDCHaVdaAiR
v0663h2tCKwVSa/5UDDT3eF1N/zYZd6RjwH2EjmEFxaK4as+NDNRUpN1a7MeoEwSOlZbkw1Hh+Do
2JZsk1ktz7AlMuRNA+BHa8XvqSsi9qvJMjZMCsWD6DKmEqgJzngf9ifPJfkxyf3pedLdKiRCJeaZ
njT9lfG7ukNuX15WshlOMCanXawZxDs1BJYiaoL/lNqu2Jf4mzDm7Q2ChWs3OzgdEsGpz1vm9ZV2
P46ClEuL7/lhlh5Ko6gEzzHThuC21Bu2cmrHI4bfjHLIYNOP2Nk1D8wikIFRP1tkuxfyTheknnHW
Yx7JEF9ztwv7UGDJZXpcJksdI9tYvM1YTdMeh5fufrRSddHrmB4hK7V7tUTvPN4jSIBSPPh1NBzU
mEAPrNFZbMvEqfF4rMc/nUIBvc2XZniZ+zk9WqLyfzxrsYI4lfI8OMBfIDdM+DHyHe8XIWVI1IcD
DSYjlqd1eMSl5hdssr3xKHvbfyGsRbKrLRUXSVce8qY0jTuS0qHTTVQ593ZTJneyLutzFFUuxRd5
Nb8nSZ3fmFltk4o+wxsxnQpioLTGt1TL9MfBZ3utlOGdEHHU37Y3Wd8xHeKutmLxZKeu91tZU08k
WGqc3CrGjG19TohjpnfkkCi3kgi9BxffTKAbIwo7L8lv5KG3n+UyemEhPOttHqbuXkq7PizdYJ71
OnEwSMZJuvDU+BmPJqEVXU3OdG05y963O/WC0WRJFmSsrq7PFuwxUzwbSuj91idQ3CNj3Ix2KZSW
ksEcOVkORvmBGsCT6oQMJU3PBA6cMt7ndsLM2lz6CxgjGeqtgo5RKX+fgf1cmlIrQoFhWoC1WQUn
z5bhYnKgVrMFwbT2fnoHQk9FVXzf9LX/LXM/XNg0N/mim5fEqqaNZmViaw5D9cAglcCwlgI3L7QB
TgvjyJoRFt2JDm1nnrN9HDGa78w6Cz182WFosg6yrvuOyIb+7BqG4fhTQbIfHRc7hAKehcjUPi0N
AGManV2cUjNVGuHb/jg2TL8n55pUyXR1OmsYaB9RPoJJ9OpYqtF9SjPopOREWFtMPOYgVsp86f35
rUlhc9LBQAUp+UdgtlKYFWMV2twhIKgKBmru3qSqXpMiMW+abvVnzfKscI6lDBLCoIJhbo8pgDkR
eqBg9C6/LXJzJBxnLBxSoW39EpwaUA4nm8ozzU+HhElGd90w/dI8GnhS84xgGY081AkkPYyaOx3p
LJH1D6UaIKzBnPQTRSFveASx4qwKd2CR+WVeCvNkEBNDMCF70sazOgLrFYFE0VgRliRyct8sd2P4
GHzQclNrNn5nbIbcKoLEm1Eq4lJ8TSNn+OHiqM/UExBmNGfckuxpb/y81APQk2oLaDweM7v5xnyQ
cdgsxq9J+QIxZPRGVv3vqFS/fG4anYlXboSTObdh9MmY9p+XCom/U/zxKXS2Mov2iyKr3SJaUo7M
Hs2paKjgLXx1Fld7KGrbu2WF0UGPz/LveKiYDevCDn1XERTolxEYtU4csYa9/XZqWn0L1V0Hw8Ju
kWfuPu7xAhHrmKH6zs0yrGGpG01CBLQ+5Nva1w+9ax452TQqYMjbFJVhtKRbs2Hrl9ZrJxVHrDH/
sIkf2xROlVeq37NqAjxMwqz074yGBHfOm52EKmi50S7hv27angjJfMSz8jTq0VNlDhetc9qAfFcZ
tA0kzJjpAxqHk5vO1rbtMR32rMLFgUjCA+x0dlMfzt/R7xEJi9y9Rwm3bmW8RKh0OnbTzla8yRno
0X2a/onR+WhHcuenOh+i9E5FIS9W717wWAj1yH5RznLvGpIF7p/szjgkkozfOnnISv6fIoPdhH5Q
NdUWxDbfzkMSmnziOTcvGdbzZZUc6rI90gZA49Rgszf7IrVAzeOduQ4zFTJiVZnoSof2AQ7EfuJx
U9F0MeYoIHDuC+eFZdNCKeLpnQZgdD9+8Ba6ssqyz5I5JHDB9ALdCmXXdO86aBxGLrpG+npW6CSf
ryS5irBUd0k/Gt18bdmOIN4pzBE2yLb3kxWNkBTGJSWAwabGAfjcRA0zWndpPrSKfdif5dmxJLcc
U/eXOpIe1Xd0Jwn2UqI1CfH2rlbRMOAonLeurzUa73q+Ee4lWJHxqXMFFN9G7Tlmb2KJgfLqZgN3
UzvoGSJeQtRbY4EJoJqjtSSUilJdyzjZKc15SUXHuK/5TK3lKzflxUw6kqCbCckGFFwSUqtNq/fn
ulJ3g5XHu0r05BGP7sakUjQ6PbCIX3Tp3sDh4ycnla95ySdpHZp496UohoJZXzVsU208azMAal+Y
5J+b7gkb+be4KjUqyIaYTyfTexlQ7umvZSvvE7jaCNRbLtOgyNAheNWDbO2Y5laZ2mnBekp4yfeS
mjdvHD+Zf3xyiO5ro32ZsWanyS9LdlJmNIXGBje2c32xrPjWq3o/NslHpn3bWMJyHUvlBUyYdzUl
OVTXewP8XBlaYMbyraPvbJUJoNN8lGp5tHyNiW/Gg/ansT8UkcJT2kLqXcIMMXo2CWA3Ib4mO/tF
ys93lCk4gvZH21j7JMXxTtbhzK3tU3VbVPVZcJ9EBNTRLX8aC1tXrPuzKn9yeA94+G2I2YUVc+9k
kHdjltIDiJ3XC3oK/SZwaFt9Q7s+YqjUGnvVjQ8ilkDrxF27RsP0aCm/KuANKF17GpU709UxcXC2
tXI3GHR9iiK/raM6dxDbGhKVbCfCsofHyoLwY4mdI9SP28UJogPaZ1rUebE+tfLdMwl4Q1NO7Xjr
3fQJUX8yp6FLfu2gEV6IT1mRjCebzPkUFg/Et5tS0ZMGXY9wzOswJucGtLlwZsS85qWcTRQczzOi
pMFl3tUkSxC5JCb1+bEnZpSiLhAGqg1LpFC+sfI1ovmugLEI82kuktecUXea+QdTIlRP22vquvv1
ViXLEjLnO3tk7rRyoNRWgd6AKrXWprHHc5+JY5FHxwIINRHDcRExx9oaS1l9Mjo9K1Tu63LISTgU
Hi4D+MUkOoqFZY4ZdZJtSPRxYSkYqU8tTpKrVh7uQ1CznCo+9Hp7TKu7ypL0PWm84RsQo8j3+bVY
VA+eAKarGTNxv5S1fI+dy9BM7dbrFndNaEbFAxbb8aZxmsApOTRZAt2k/ayfMcudMNbicInJEC7d
F5ctJbMTcpl1sFs5PepOcbKK7jcCoLM59qHv5Yf1jV0+AlYtr+t2C068Z7/Z+nEdYAZ/x5hqs5i0
1G0VZhje+E56KLsFru1AMH0NPTU/AeD/UpF9mKeChCBbbKpKf8SwfpuzG2fzHIqUEiU1od9hJbBw
SC+6DJq5ORNKVLCy1qtdDdRsw3isE6Z6EOW7Mbrn5Gz59ATWMyPL4/Y1q8W1nqOLwlXNsi0GuTVo
an1FAN4DDz5L174ton9BRaOzK6T7sTdfp7Q5zEmqwFjWq1Tpd2MykEJg65hPueEC+W1DTSwg8+W/
IDrFmyhBpbNoDXmoms+ks4PIrpvEslkBWFlYSjQspX+Y/MVmr6+6rZO2gXLl1Yq9Q5pEr9Rklyhm
es0X+MZA8SFO833eJAktk2wPoveN7QRPKqwzqgIHgvWQrtTKdIO1bbLrqsTbaYW4lURnFnp/3wjr
tbbIQZqmetcu5s+SDy8lMdqgNXf5mLxYRX4em+WL8e5rW1cvRpxbm0gNr2QfHNjA76oe2YCGC7yy
oxN9yR9pRH/I5XnWtek60/s1dv+gqT7MU8Icc/MeWBKUrx2bM/qze9PwTOZ1KtRd1eGOhN5wgnex
fmxAaligo/3gaA20O0mhEa2LKiH/u5pjOrJlQl40GC1M6eoZYs1TLdRj48cwuGc0esk8EEeuPTA1
I7wXKsbMBodWTjB9zFR/HufqOOfgKz6JGj4uXg3Pm2zbWzP5nHI4anAqb+G0w4FteBI1h6mzGYct
keDzwuzIyxFzRKZRwFLkr3jd3pvyUzZEF6DlZ3ifB8XxpgNtIZZhJhc3xgI5gymuPpBox+L0Bh+y
aDaeHH2+NcbAJBnolc6C0xu6bFNmFt/QOtua/jAqgMq01V599KA5eZp+1r4w2MF3pIJIZ7CBgwk9
NXobis78atAYsSVZ0ybJpYm8K/nqNI3RC2eU2QEv0jTeRTnP+RDr93pr3iy75Bye7H3S5T8RJZHF
niM9MWzV4i4kmSt9M2TTXsOvY4gJ3MWuz+INbQmNq+X4UN1HVPSk45qfzGCMndTR2qzPYUXiVx0V
h6yGXdO71gptxy8J2guMWh+JPf5TMEuKupiqjMq+MaZ7ijDUKsZ4moYGy6f+GhXZq6blqC+GXynv
FKI6Y2sQYOt2P9YSm5Zpoc9qtZ2WjH9agyGYk/pHI+1e16FbI7QeDnm++sD9VNKDT9hq52JSJ3Mx
VrL0D6ThMJP1Sh4Ozd4+lKK8AnUdUJuu684oO/JtiWpKphPD8SfBrm9zoq7XuyAXR/fgNcHdr7Un
J3v3R467eF91/tZnHXD1KTahTo3TNid9CgOSu9WMZC0nybHcW0t09Qv7Ho3CyayGZ2OWO+H6gYBL
BisG8YgbaC3ZyOUUTOit5rXiPVla9B7BM4VJZxcHd+yfdPGgTyWmJ8UHjIDd0q6ZA859RW8KyvrO
W0etXB1tVu1+V2Driw6xnE4SikrkJKeVCAMXKeqBpfPoqaa1Rv8Y+NERR5cMf5W8al+XzDhaQ/qJ
o8IhgtdUwqwo++KuBK9p3GtkCOSZ3316LwXhXiUK2o4x4Nwwne7ic7b4W5xlHGRJs/IuE6UUJese
8xo/sULX7e95dV1m1br4ufhsuYcRJLNoOPDhaOGkfBdb3XdLTY42rnweOSLlWN3zu7Fuop9bOaF3
gOSrziMwDcBA7ViN1bqgdXcDr7MI4sTbanNLrHHRYy3JWq47GD1x6Jf1uMmjEg5fWW9sngDBUc6f
Tt3iIzZR+3H+2HI4yGG5j/HwgFz95kv9MbYnXgPAmdwzxL7A7Zvn9b+2XoQFGzv8kGBmENGm2R/s
9M9ZB4GerwaFVjvPYKO9m4cEaZ8b2z44ix10LiT1SnvKTe4nD9DovA0rJxT91dpeOM/rvyaoscqx
OjGbhwMyBWZrPSSjd4pqVPki0j/qsthbgx/UpTh40RyqucBDWDtIHiGXktmBaqtH6VPOxjJ7dNlY
9DAX6AjHRkj30LrXyv4oxgdIIfCszI0y38w4uteyKJwcaCrjNirfnB7QjC5bi46Nde/2f5idbEvA
XD6+QtUHDr6FCR6U8g8moAEC9BeH6fFGpR04tL9rexrIqNxadF6+1RxV0v/dH8Xp//T1ZT3UpzoK
qIylAXUESJX0OJ7UZXk3cYIzVHnsvP4cZQbeAuwasu6hbWX+ro4z9q0VirMWht4MvpzMM4gCVsDF
7gffdXae12gUxOSEi0GBa5g1rE+Uwx2eeWh7trGopbDthRWS2q4HaK8qAqRg7jJ/gg7apduI9MU8
D/nJdK1ml+vTn3HlM3M5Ut1+sllWmPNwMKf7mCcXHA+KxE1goQv7j86fgQzF2nbRXGsXjTEME+LU
oVdHEKdzHjqURlucBpMF1jZ0fh/2adhmzcT8qNI37cJm5mLUukEphXWBD/MggZpGlRUmaYUHLXZz
tIavXeHAFkInsG5lPjbCREqErumg2BGhiNPX2bQuRWle+CIzhZAj68fVpUbm2T4ZtNO6AfFwiTVX
e0j2OrMLUmtQUiOYoaMZTNp/ZxiusS6ecajNSbTxzN85IDBs/lPMyD9ja11XqRHPAC06i48+HyvE
ZZW9TNMtdkbAOHCCqgJ1bH8Ke2VmU243zEDXDS964Joatau2TtsXq+OVa7VlEGUWbDJI577ef+V5
oQ7mlLIpFC5qlwb1mh7Fn3XbR8zcvUe/gAmrv1U5DlBYk90vccOfmJN3nR2b7JEZ8iIct3S0LDSO
5VnE4lboqLMd95ZZsA98bfjjZsXNXFneif62KPuYly+t9y7M39lYsFiy3WgFnTWmR3v1uZaTPj4T
hN3sNOYPz4nCWNCNzeGXR0g1faOC5bfUzI8XmLe543TPUVOmYTuh0TZl/2os8OVmm3xXkgJ/MdKy
IUb2Y0jwbv6lmlq9VDBCkdzXC/VGDO7rzPano1y0JUbWfxlN3Hxqdgexysx0qGTxoAOs+GPz6NgT
MELdDkxdeioVWGDNTl+W4Uy0xkRkOpUJC3Bg1EYyRbrk8UHxycM5qxMYt42XXmJG3Ie+mCO6cWNg
2F3RhQmsbiNmqzvPVyYGDcr+iIFH07CLK+uXskaVB205g++mLqmNg9nf2ekgnleWB2fQAsfFiKlC
ldvJrZ23qB4t72tM2Dpb8hSJUIBFBwU1LlOiToZPMnV/eVGMz0JLXboZhhhLaKee/ugmgYubOnWs
UGokCdoiKTeF6yMGYcVaYVGJ9Jh7MYNma8Ala2PGsdVsSz9znxrXNs55XnGCizg7QPyDQSkbaKpq
8XT2taQiOmUxQvR5yH9hGuD1P4qHxBvmC+ckwKObtNeuVuKpmceESVZJwY4L69HzW3GwMhIt13d0
AUE48ZlXZACBIt/b0wQYMEeVvF80UYUDu1Q85+/0TcWmq+ZHXGBOM2BFCWa+FVmL5tPk0agB+NRZ
b6tX247Oq/JtjupzSQWsQGjMlkrYhX/qG5fSMyQJrUhrRre+AnEAK3jeqzsjUR3z4/p8GqV4txpU
utq4R/oXktwWCN0LVxfsFpEeFh3dmX78MI3iLnLis+Z4716r7/w4DQU2oFoWPzqVszFQqsjGfGod
9xX1zcGyjQerzw+Wox0dSjY1al/rulshAh8y88Y0AeMhrrVlf8klKb0y/kSMg1rI52DzU3JAG0l1
Stu46WZ34FBqget1cW+OQ38xJ/OBRJoT8og87ONm3+XtmSWOQlM0H2Oi7Q2orGqIQfWkf0S4AbHI
jaugk/ZT7knc80zAUYHVAPEZTq5deiOlJzUuhY0FegPXIeG9o8j7k06gwZGzkl7EHn6nC3YoY/lM
rNEN215caOxrloLle/N5HvuXIp9xMqecgRn9MPpooDA32dp6F8q8u8JXgZiKOLfo0lB54x6XHH/b
LKLdICTc/b0Cs6z72OCsQmdxxJT78e+QAid70aOryFumMsnZL4sXX68/xirnhvG8JwXRMuly8dZz
Ym6GfZl4tygbHtZCqB3sZSvmPkgno9rNrv61fuusMV6sBSu9XHxoc77X7fLV7dbtT/Z3RYSyvnc1
3J8M/eQ31e9INI9TE5+m1H0EFIaYkrtQyFgfi31paohlBrACXT+VCQbm4mfhCuVu+yaZZtNuPoJT
34/9CA/fPHRLA6fD1lBXJO9crRJbGBMFbx9Gkxn0Kn1JOdFxIjgULI7VSNDC2aeAVUB/NSLstD69
bHlKvfw49MlLlJR/YOVVbPf5MccQcKEbhM12zFy6bTd/NHq4/+hREIb6yEbojEy//tU0sxGIjs8v
UwWmk5ZbBqJH3By3q7e7KzOItIRYOAacG0w5TpOeA8vQSfpJd+dC1xg8TmROhO/aG5jAz6sSCg34
xpjYNbvlfVzcO/jHh3HAjDCedpanXfS+fzN4VmM6TOpxxkHarxWCcTK8azS4an15bBfynfrIg9g1
vE99fCsi7Amg31xrDR8da/FoeAbrADQE6b6pvkroBzjTZOcUEvOpNKvHvkaZOmcGA9yMhN5CPlrM
yAy3f4d1R9ncVFcu/h6ii9y1mZc9rvbNHeMa7rhWb2olkVnXsGqRAyGfTKAbShpzJX964T32EvBZ
4ezWluWpm4w3GONh1RaPjfNFibEu0mw7Qyibl4Q5inuaDO03KrmX9X6iEr1p7G1Q3IZDK2D2FJl7
tdviwePSD6uz4HqnSVIRt86t7pN2fnNb2nDNkeZVaMNLYWEDWjrBug/FCZnP4DwGovyi9T6kVKjr
/fRg6BDgm7a9mlP80bfZA0Sa57yp3j12rvXnmssEh+3OwopyNfSvh4q5QznfRbMfIC45R8pGAWy/
V1aCR8mKgDOO33q19hNXfuhmDo0xLgZFfdaanoVQGhfcXT6QHxQ7v0IX1cr2lJDPHSnJ41T09iYu
NTyQtM5DjjE8wHdl9tfuNH+5SmsJ67q7q+N566tujXuP6m00G7902/FXGhCWHRHccgcx39q4LJ73
hU/OZ4FIr0+GY997p9wQt8rgoYZtvREpm7/dQYPTfPUIyr/3jTLj88tD73OBbWWHbZ/Ah7YRQlMR
M9WGuCr2mS6xtNMPNXKS9a86dXkDsN1rMbBLocPodXFuqBArYCvLZNowEZDaGKpO3Q0LOci8Yrg0
Uv6IqX108St16yyYjWlbyuhuDSzq6TTK1gn1JT2Omfod286Hv7b2g3VqqomDZ06/DSrwouTxMyUl
G0eW8scjrD9moZCDTavcplFy8DIXCDln4in9s7v0xxi4nht3LWUKVOF6FBKV98fyyuEza8vxWXUR
fBExoKRMjq45jHuniQHSqpOxNPm2M+EVVsZ8SdS0mWGrhN6ish/P6O7MJt6zy/1YBb3O0JiXGr76
BgJ/A4NhCCesFtrKuqnRg3+OWO9UYubwVHaVe4WuyQjYXa69gXCoKNdghTL6Un0abws3ps6ZIvrL
wUBYQmUk3OpmJ+P3+hmwpQkTzb2TBiwbJta/JEo4Ku+JddQucZCQeK0688H0OgPtNyL5Ts7BEsuj
46jnjv2CsXqDlgcuGcQVREL+ZyK0W15MRxyPNkXlMu20HmL+n67Nt1YyQGwFZbcsX9w0QY5Hv7MU
mLj0a1AI0xicPGIJ+z2xd3BWXdBU8zeylF2cJPdjO5y65LuGT9lViGZrbHAtW3tYd1TFdmRBs8jY
t91p2PeGf3AmmM1uqV1zMwpxEACNMtMXW8s/EFe/lGPBtorw12gPdEQXlBEnvQBkctp33EDup6T/
cAoGTaulfujlrKvJnjGvLj+bCNpj6kBrHz70POp3iWwehwaTwwGAo4/TkxdbFl1w7oZpl+l7swMg
Tx2b1MDs3LiQ06eR0zQaqEiiZT1HE/8psuKXAaYxE2WUDKW6b2uLADavJiOgxYpMaXutXN7lIl81
6eG/MQbz5J8h6T9ng3qZTA9gRnEMW3bdHKIyGhiCmVsH57pNRTwvj9hKIL/zStzudNC7toVTCxWv
fNLGttmPDN6DUWDnMwhtDscKwyzVj+SltzXWXpFfOftYa8j2iWp1ilDYrtoRnLWgnaLX1UW0d/UC
yyJtBJ5aCKJ3XK4NY/AchTDHm6Kn3qJFROg2qm+3BfYY4RncMMJQH3HvQx+yBSbD8+RyYEfi1EJ7
+6mENX35Q5kEttNOry2dyhWbguXgVFl3GtsJBM1NXbUCg6eBKM6D7JQ4oOcDD4yYgu4dUUSBIZvs
ZAqgApENUF7HaKoPiY4TGXEs/RigysEXbGFYUQ4p6jg6teYj66kC6ZBt6skOR6lTjQaInnFErW8k
yc6fYj30BqmffYgH1APFCGGnjY81ONg7Y+bfozN2Z1fV/bZKtOicZhjJVAaghzLi5Kkvh+luHtBh
10UP965gGA9iDK9jgkxFHTLdJWw2J70Eh2ec/0G0uP9A+9TvlOtqF6aS1in24hw/asM4Ok373IqZ
4Bg/6z8gFdRbVUEW1Kk3LggQCVBo9eti1QydB/iEDaORTTVhzsUnp+mNnGrHMoN4rzveNjJAzWSM
6U0z1enDlFtYIVdW/qZrXkol3VvfleHq3Hqvkzg6tMlu7tI/Os/thonY/ExnhD2yBMnzfAz9dQGH
oEJusAWF6CDMSJDUwksR6nq4t63jHXOq4u3gDQyndeZwc42RuISSBRcc5DeqLexoDM/5gpLHo9+k
0yHGx2M7qyg5Ccw9wiaZsmO54umJ8uc/Zq1AK3W2SYoN6QXLqqKqfVJB0MShtKtaFFJaN0Jg6FJ8
lRKpugOE5fFUiXh5o6Z2t5qI3g3Dbndjk1nHyPN69Jgzpl1Gavs722k+BYBdACkv3eFgVMgN9sBw
25fCdREz43aYtrqEnYwPhymhEaZTgnJd4FUPo3bYNKlZHPLMvOmjsK++gaWXpugG3OTBtn3CQYz4
CyusZ5oM5OGxeO0WgBgIfXBUai/d2/z4lGvpc5blH6Oh24e0XdOr++aWTfaXGIuBnRG5GfJBPOXi
+tWazRRfC728ZWZJuoZK9PeFkOKNV7sly32GLVYJm5RBu/G2/97SkWqdXQ+PZm1cpTICT1jHFcMB
FTzERX2fJ+hOlHxUSCTsCOU2UzP6ZtnEmJpn23+vra6WcYZw2TCs+xUYambxMwC+tn7x6QG1qj5j
dk5Vuqz4KysAPdy0mwvUb4PWNpc+hZyHNvU1W53HLPfVQtK86e22C9Bk5EFsgp+Lun6RNf4JK1bk
dw9LUeBAWIZlUj8Lv8K+E5JSnm8xfN/B+33J+mF1B0MDBrUkToMM8jX2CP2nKxkOYslw/buB7P/5
l5CR7m//yc+/qhqEPJb9//rxb89wlqriP9f3/N/f+dd3/C38qR6+8PH637/0L+/h7/7z3w2++q9/
+YHDktrsOvy0y+2nG/L+738//qnW3/z/ffHffv7+VzA4/fnrX35VAwcwfy3G+Okv/3zp+Puvf4FD
/z88dNe//88X1y/w17+8fWU//4bbzlf5+/95189X1//1L4bj/AdBYZZjeb7h6IbA/Xb6+e9XhO/r
tu36Pk7xa5Q5Vm695E3+f+DbiSupp/vC1a0106ODnvWPl0zH913fdh3f9FzD+Mt/f/vHf9i9/uOG
cDX++fP/DIXBZOBfjE49Q9dNYSNKcXA2M33vf9sYS6NLK3cS+rO40FHPF8Zh2Q19yyEN8vyewSm0
knKPc8o2BkfqoNo640OazzSbq9vRa0r9BXEZ8HPjOkyS7T7oUz+YEOBjnMHxpIBSURIlyLKqN8WO
mv0e5meX5l7uZQLHrGqCFv18r+593BZ87c6Z/ou581hunUuz7BOhGt5MYegpUhQlUZog5AjgwHvz
9LWYmR1dWT3oqFlPMv6Me3UlQsDBZ/Zeex9JjCeQ9gJUDlRpNQhwDHg+J69dS8HgGSghmR65zFMn
l+XaM4Ymem8EpHfFQzPVYscf7zhmfruV+WyccUl7qqe+4nTVt4BAXzoeLSSM+YoM+VD3tOnDqQ4p
PlokzPuqRzaFYBKAoKudZKApFEbgBNVdc53AnIVrcS62MX6xtwnzuB7k6Y784Eli6O4mb+antOeL
hXExA4Z3yRmDITjKbVkHyh+thuDKYMLiU8BsylZgZp3yrJT7TN4wbAyd7UwhIB+ynbFlIcavw2Ua
/V36dhxgd/NCBP+Q59YUo97w9sCQwks5Ub/Rm3j53Q6yvyxd1y+8XUv+NZfB83gwN7px4gBhtJr6
1nay1uanvpbX1lb5szfObvTt4tQenB2xcAK4zfLK/J//5r3tUFNRCK7sWxaMm3kdetKWEa6h7GM6
JI5nOQqYHXvqPvIfKZsb5diHO6166qXrTINnvuV+ekIFNGzm59lDIIN0CZuctZd3+mdfraMVHr05
fgJYC1fqknyiw/Nl+VNyay/cttY2+xqa3yV/mdTdGRAKFEPbdi1n26/LNZyoYp8fFE8eXIhcGMc8
ddWOe7P36jOXay3LLhkL1/FGD+kpTB9XvP8kF2rjdsiQeAW/aKzd0F4zranctDo5rBC7Pe8P4Cc+
QhyXot6dNo+FI5aeI4VAeqAWw9dv4rmO6AUULyetwvC0wYckWIhNo536cNwu3X1IrvnwPJsHS/mC
565bQRaSXxE4zQtsES+NVqaXrZK/iimKmwQh33ReaZ69QjmRHtoP8DR+nLvllohDJFcbBXPonSEn
C5Rlx4T8xDZeu7e/H1PjNshzAlN76kUAVCkFXOwPj4vRu9LOeS298TVdjyuK/OyNlW0Nhrvc0V+g
+E9mBB6R+2AfSDCOmMQG5brbjCt9JXNV7Rv7y3d+agm1m6cOXFy61RcbC9CLICvE1RQvPBdG49XD
MY/+8vaz1SHPEiDjzWNQiVU5BUmAYcNrfcHMdl419yoAlhCMT8p+HKlVXF6RZTu6asi+af0wX77Y
h16cxUrz9fs0vUTmXhr33DjhHeBad6jORRNgSnC+y7+WZ8LStrWyN5OeJ5+fRjPWSrcvGEZ35hrR
KleDioCNGmv62h0IINkX7x3SCZyhV+1eH8hC6ygh4uquy09Eh7P+mXkA0d635qc2gZ8cn+vsFo1v
evgQiyg46K96sbXE2crR4mP8240Mn+A+FuWXBrrPTo+EcpdhEDkvyFpNw0Y44Tk/JNGtrH098ak3
BY8Q26IFrEbnDfTOPVvkbad4Aj1stAuviIGwyRAAjmb1dTZ+pDWSBr84Gr+m9RSV29oBS0M1/JHF
6IE3CeMb6Z70T2gNAsv508Fojsu3o0dHzTqM1Q5cIpJSfsYQTnP0McvY1lXDVVmFGToCTdvYalbQ
SijlUOkaarmqehkpxhTE4jyXu5AZiNMfM7EGFSDEeqbo6Gkdxl/9SX9q/19544rxAG7/H2z5v95P
4CeouGRTlp0Hef2/wOOLGj2dYVnytQ3aNwpw1XT7dYR3onXFodqiAH0x3rVyM+nbWQQMJ7Uk8izz
NEpv2vyTTFdl+MPX4y3GcUELRoVmiGvM7A5GeUVmOke2Pe1Q4i2XyUNGo32aAOFCyERPnfJ9iecf
G6CoMyNQREHhRdJKZtr5XD1N6+bPGlC6o5zyl/E4HRNOzA1yHBrIvmWawKPCGYzzDhTwDnqDWnJA
pnflZUQeJgEtXjcoVg2v6P1qjZWh7F7oo1j63u3lwmKdYk6kKEhROXgIibrqUoLRaKpDonzzB9z0
kEXRZgN80Op3xxM5Wz0oGfsWWjEsObCtrT/7nYfyd9rZ/Z0kUqCufF993uTlzqrZUWI+c62TdpVz
qnjQGcHwQ/NkSbvSeWrbs04YPQzoPMgk7kJ0PP6wBA1jeC/xzQQtxo3eFJuv5sa8dnwmuv/zivKY
/IC5KO/df68X/63EPFV/xUvX/P11x6/qv//N/w8rS8WgqPtf/7t2+78qy2OZ/ZbD13+tKv/xFf+s
KjX5PxQTmAL1pC3zkBjQ8f9ZVaqUm4pt2fDRVBs5psl3+VdVqdv/oTv4Dh1DNRTd1G1qwX9Vlbrx
H3DXKCw13VZ03dD+R1Wlws/y7wB9ZiHUr7aKu9/mG8kUv//+3C7jFOGh1BOfmRXCFqEh5e3wMBSw
k3wZxS+GU8HuSWkgRzj0w7JmWv5Uxemqq8fW1zpHRRwYKzx1rOOLaWDukhuDqyZLtzNnZdWGInT5
RBRx1nhxZDKMWCVDhJD6oxkjdKNr92nDGGfM8A8n1To3rPo6GH1rGTyLqJzu2NwcyzJ3EexLk8gc
trIswOmoVZuzm1Wk5LYDvBnsdjvZsJj8hGjcImwgpWW/I+Agn5OBHg+xhpYlwNNfe1MufE2FtJbF
j43Hw5fSSdNmSmsOdlQWw8LxbHd/ulEw7wrHXagUvxjo4YVM1aZwsmNqmRh2p/GjqpdNBMTbXLqr
2TnPJlL/ZMB+osSkW4gQaE/4VC3zjes5eJ3UWAyXk1dRtOaqz16kbsDfmTkREFZ7E6loridAYjWa
aj9rHm8AheMPY6zm6o1+zvroxCBU8zWzZcMkesjTwxqUw62Nyw9bIJPOKT1jC6cRAQJgUuXhNiAd
QCWFlZDUz53mmCvUMwvw3Zpab3jEY6m7wvrTcfUurA71CFtzP20Uu3nLBdPQWI3YWyY69c3YgHyS
r31VZxv8bBxhyKIsUEg4pptfJQxfJqm4a4gaELvO37Xdfc3t/IvBpQ/6eGsx6AMZNBmsvhkUNu2Q
+jFLajw+uxLLhWcswDMaEp4wyayI2mbyLE8c6Z1JtS4xs+1HaIHkqWqU9UMJ6ARBUOrL+T5GC7qS
G2aEgHBKzEoYEluc/HKPRaEwj5mGzjZv4exl8pCvU3Xa9mKB/DR3pScUXQRTmgs2TggYm7A1ArIX
eDFbVeHKpqpuZg0rAxSy6AlfcuQ69qZDoO9jd2YmYFtnE+AwiQzpx6Atyy6zCAXXS6SMKtgoiY9F
81SsEgk/7rx8F0aLaEYpbKxKaDpxxake6oiZYbfx6LrsNACHC+nQ0GFDW80mz+TutTlEerKv8mLZ
pibVSy+6dxL1foQ8Sqc8X1gn6Lg1EOaJvbxk4BfD/lMXT/Uyia9UdG4JIoX7w2FeUeBxAnhOzMlk
rhvQ4be8y2/LA5wsK5rHqDRjpQpLPg/fl6ZxfHnGEFzI8S5/rqOBviAmhAxU73Kp5nIT2aB+9HEu
tvkgiydtUJ9LGbtumF+UcXxTWdGJIdGCRQXWlnUE/6WhjGtoGiKYL9pBqYZDU5O2PPYvhtHxlkrI
WNZMSKOpOR6sWG6RjNk7zVjEKkmMnWTYxVbuGcgt1lYa9eTJ7qpVPBnXWDS8CsN1XKZIsZeUhdLY
ks5QcEQx5Rl2Veb0//yfroNDbc1kh4Q6mWw921S1KF+7In7reZGGMhCvWbv3eYVwOPnLQjYUYjAe
CMHZr4RjB/aI1TRl6kwjiustD7PPrmSJ3GD1VlvDgsy06RVLW1lpOrhAZ0LueXweQLl1FtaZqZ2W
ynxxbFyscx8VPtY1uJAGBrQCFlWcm58gNWCQKKfSib4khBatPB0YsHPxMvmrZyy5SPDj6l/RQpkZ
y4wGRbBhidXxKWkjr62Mt7Bvvi1zfusTlXK/T3eW3UU7Sze2eofHhtNDo5BSgXGV1Bgd+6hdhSWt
muNVBe/cKw3L9hUp3OS8miiqc4SvIqXiQdqSZTBXqywc3bjloy0VrZc9bLnliLvGjur3pb5znP40
tgbyl5A8BBcMSetWSbzHIUx1aOCwU5NPDRBOV3Z3PKslJxjLaQTuo2G6RUJGSKwt+6wiFi+KnpPM
fuOFBDnQrNwMMzFwGOW710xk5+JnEVCLcgBILCMdDK26fFdRIwEoGQ6qnmJExBYl2ystkfYRnLd1
3jswXafZs1I2mCS3t8E8Sp2LT+cMPn/2Wshe9Eh4OfQobNwoeeygdZapjSlurcnVwAkN5ogEhKJM
kb0kP53TxVepfHUcVNpI3vlSlEbZKA0w5zvOroEQEG0BDoHmJFC7/D4l6hW5rulM0cXWSeLVwm9d
1lq/GVSgypyZkJ72OuIdn9WKDgc428x5/yypkbhKfYYCjZSRSqf1Gq1wYSLfvZdDLAVpobI0q6y3
ashhDHczLhW240rJIW1aCPl1+J11WZ77vwi6us8Ghj6yp2MEHYvdKFE7AmK6DzYqicf8+Vovxo9V
NTXEi/ZzeqwHLYRwZpJ0aBzhlVbsUIAg4KG0KlA+2o2t3XPf0q8nY/Xc9agnHQ7lR7UQdqeaVYGE
CAcGRA1QhFOCoa287TT+XB95BG0DhXzsvGfKRuq688gH5tkcDvos/9RpszH58BurSBPcO/CnnAan
YQzbYG+p6DNx1ZtRC647l99brEhVB9VlcC5m3g1B7jhd8CtCW9o+aK52o681werBxoPqCZ2UCF6+
ehMjylUfdLUXjv78NNU5iheMQSNBJblZPPoHbA+V1nCvZvSuoy2Rdxm/zBO8kDi2nmN1OUGlfHeK
1oLHdoXJoGJ64zv1DwUQaLN07XQ46jG0MgyxrMovbC3Ec6qjFdBZ4aMd4QYbr7kYjV3NUjupzxr0
yq2ZmH4awRKMWUYixzpLQ/WESuIlWZ6A8SmMAeAkmOBF3ViJwkDl7MUa75HsqrJJAVtd6UTaU9xv
27nf2HHzzEqcNyymLmjv39Bm4XdDhIhwayZsSLc6r548RniC+nozAKB3TXV5hvAzBKmiKYFQMSBV
GrNy7lzkas2Twl4I52yMfavFIGorVyQEVzb3dEOdxUclTKaTv5VE+oUUd0jt4Yyl+1drkh2BGaRV
zvzGkwYwNP0V5mu/6BjmLTLRQIXhIy5hK54ybeDXIcJuA7h/o2ZEl6ClUjeGxaxviHSPS9tuQOB4
Q2EHNbhOxHdy72mKSXnbMBQdLU5hzSx4obMlaQXavVeo7ex/7fjuNGQyIQ0EAWpGHxV7z1wWf4tF
cWnb6GLqsb9EZOfBtC9nrJQL5C2dHUaSlfXZTiR2rPYYbnSRAPLUVrMNhQfXwnZ0cJAB09hbBpWg
NIrryWgxMrP/OCR5E7ojIWwLU5QsBLdmRbMOiiLKgFKI3zRje5XIM3unph/driOjo5HGjVlYdLYl
Rsh6/EA/zE+H94VxNv5KoonZmFZraSihqAvptwRdObfWaz8z0oLlioHy2+neItXGQYbX2tVaS0Cd
RxEAqVjo5St4caZzI/S0Qr4sc4ydxAIm1VkrSPwRweApDKOCu4SVCyS6U//as/xojfKjTd+njILH
mKqXsUhOYa1+YANF6ZCNf0uBa7Gz3Az/FMOV5NdAy7cpM9ZPkuABqdlbohaYbxWSnS1yyWnSs32j
OJkvc/+iwoXmnuMtQmNdt30BMWreq0ikglRT8NhH8UofDBkPbqEQef4MYhGfigw9BZYZxkXczyqa
xSpBkDgs9TWTNJwxxTis4cvDCfRis0SkRH+wpL3iO9No4mHGoxOZux6fijpgztTm/kvG4FJXV1ln
hhXafbExGf0NoQGDXZ9Db7Rz1r29sbdhWU9pL9Y2n8EDQQfiyALlQPoTG6ARRm4f/iiqlu9nzULL
m5aNP07xDe/ay4yZVNQcCnOvSVDSBL/EFCUKYuCbtIBxM8lwCVvzYEQkmk6y/DPrZ6wupTe1Uwu+
fnwXdGmct7oZgKbc5mZDvBdBZamUniwHjCMrTzc2pzepe1WM8KG/G45Ny/uzs2mfhBArtuo2Ib3R
pZsoW9wEPqibJAPTDpSKYVf5ucp8R2dJVuMHHmslDUKN6z2G/M6IB0Yw41hbuUWlMY7zNdYyzGjJ
eBg1Jz1hvg9wNBVno4rfOqlnAmQoW73CzGlZNeKQwtypUqW4ccGX2fGku8VAqdSTuWMO6b13zroz
f8/c7+WSXftGwAe1cEVFWfkmq4BlLUlIPuh2ht0FgtBWoJvPqquoVEY0FXRJnIyvccugiDKrQfKC
L3YuvA4FFRJbhC+8HNIlgvckqu00Szyq/VGKevbiY7uNGsiwWh8XqxSITpIBhIdk4A6L8zXIN5Ey
9usaiKxQcNGnV8KTuzxi0UunpxoDMlN0rGbP6Iv0UxcNiN+NLLHzRdtjG9wsOTTvWKH+LQ//+BtK
M/6xqQqqcW3o9WWx57cwIqvHUW/z459ZtAolvpOSTqAxJtP6CBpApKxBpzSrXApCHf2EzMIXw08a
+sb81zv8Op3KYAYuNCZxZeRLEfKNNibSbiZrLo+UY6SW5Iflsuab3G2E8aQnQEpsZc0BWd1skh36
4H5oBqA/BYVySePeFQ7wfeVSN9rDGUEXhD0CcXMDwDkyaCo6ljGWM7FHMDZZCTuGxAW+rBwYr+pU
znZz7HBheXPRQ8EzM3eM593UEZxjT5D2G2JoMaCoVGyIPZcdNl/DFSE6NS2PvuQZcISDkyovCRHS
+E/sdBRBoS67+aS/9r24zWAemHZIu7iLMl6VfBSieg6muENe/rONGgQbQUuoDulP4iso6+fJYPMy
9lurGTdOFv5O6tWaSWxoiq9iJKjdUR3O3OyR78iUWdgYNkoWK3aHfzLlhBaSOGGalWsVr5MBQRX1
KIpfLEkKymb4mNG27sQfAwkOl/ItZLjjaTXdDlFCopURNjcfNKOhL48E+AEUTnVy5gxzDfmDxy4m
PKbN8nWYR68A7/7meDKR9YsScQYAZgfIrKX6PTD0MCfaSDcT0oCaG46nwmtFfpVkKfczy1mHi6BC
SaUreplXk8Qe5vEfSi7g18nhpkpxNtuDuSZKxYPtQb5gkwGaoWKwJaA1fXeuBYatUfS/ec7CEcDb
NeYOcEB5tzYwRkfnl4Gm0/EUTDiNISs+kC+aGs6ouo2gvKWcdVOcozDsdP5qmO2m8FpzkIP/SuNt
ZIeIVsIfnaGwB3m8g0t5GLASrAQ4XNirvBylgFPJx5166yIKSUycvE+VZ7SQH6UFSm1h2IsMkMEK
wIAQTSc+CSXxhYW82TJQeE7hm9YxUTWA5/vWhMVPYnMxDpUIsngv5SoWDash80QFaqQGwpJjTF/a
i6TRMqnwUwJtT8NeAbAVd9STL6IcgiQdNV+VSzTG6caYUNuUSnGx6BVta9n2PJ9SCIlijo90xxAb
jrH0HpIqNcjtrjCcY97P5JTMR0ZhB2cEJx+2pPnAl7nGg4IKJznGTYwRy6lPesMMQ0CETHpcmbZ9
aqQs9ySZhKOltQCaFHke2EqyywR6NQt3Xh0+a200r+FG2qsomVdIo+O4MlfFwCNNzf/XYxEtFOqM
UgFRk8psSGw8C9q1e4A+RofYh6rSXtNxp6eEGLVjnvtN+8KkxlgpMGN8eBsTJWLMcclIygtTCGcp
ziZSOgyi1peGYN1cvwlnxME0kmYquJj5ZPzGbaLtnIz99yRezCWVA7hfUCAieVUZ9NLzXKmsBvOV
LMsT4E7IeqiRSX4o3jqhyWtdn5md0MQ7QIu81sItUldOMGR6iOZuqFG8lFRNlnGm0AeMMrBcFFoP
B9NUt11rHvO5uE8D9hi1mY9aM93jjNXXUE+HdDYVb2qce6H8hFX55WjEnpnLD2ljEhkA6XWEIBQt
DasgOStWJdk5KMN4DOboUHU64zETbFpp/GBHE56UzK8zHmyTUIVJlc9dLqHkiU5RRVremGNvAAG+
i9O2Wreh+ZOEVKczHXRPSAkDObTnDWc7T5ArrOjSj/oVO8ZN2OwYFc6GJNxHItyjZ36LDfBhdc0a
hLSidRiaCm9Det/csJ6LlEo/R1xjd80zYQ+bcqZDbOYwIFKBylBVFpAu0Z3MohHpZryFAdh6WZgT
IJhGzzJCh61ZSmupcXZdqvyiPr4qGTPTKBtvyVSfDFDloCWVN5M3PZAUAiig497TRKwh3b6OMhFl
oFZWM5PNFVO8G4MnxFPzMmwJNfDkx1QBjVoFFIWon1K79iNJDDLeNTGx1Asxirn073ykrLgl6NQe
A2nQgzXiwZ4SWG7YJ03oCl2lk06DQpnVc/7muKYBSRQkzSCeaqVBWT3204AYgOI26IyWhv20rnSH
heiAdav9Q5FA4iQYKjIsaFlaZ8TFuTA2TBGiO8xlfcMG9gx1bWOG8qWvQsorHlaM2oRFcFmdxFFW
xqMinjDDEszRX2qLtz9ZJSkWVZvlwS411Gc5ZlMaibQIDIY43tyWe3PKDTfRovMQMuyUVaZnDNIR
PvMiX6yq3orFOA0RYxVRs2PKaTdtOjGHDKZHPR7uCcc+mb30kVdMiQCwJetMWS5j+xBm9PJzw4cP
5lwePNmKbnUo24FgChlstTw/l8zFt2iBN5GsIaduoVcuJQasBakQYxutIHmUwzQsHHO9WBo+B+vB
gZH4K0yG107Lw5BK44dp5unJjM2DLSz7oDfz4lU1XoFMBxg+TAlTkUlfSy3vhLyO1YDYFso1melx
kWS1H1YcMoZkcWxHVbOOlCHcZKDJH89pNGT9XgKPjXDz8ZvBk9wR9yKh2ZZEfFadbtwlPEBgOaVj
WHdbkbNMhlIiGCsWqi9V7y0eNieva6B6xRMQM0YvDi8WxZFOvRJfqzkb/NZo9jH4EClb5xJvLWVA
L9ZGy11NY3nVGFyPrGIl2eZp70ZOZq8bAOa1NI/bhGyEBAXbWpkwFo3kjGAHzp8TDV7g7IyUv+Wt
MVe1LK5Ogfxv6JWJ7Y1E55OOYNuXR5hQdklrXhDzWO8ZVRDu07c/nL0eCA4nUEl4bMamuiRKeRnw
psnDcuM4wlBYyG8Hu06h2aVGstEViqk4zlnzyHaxUh+jh6VMH5w13o6y/jPoj9ChRr8TOoAstq/3
5IlmwSQ17Gf6CMuoBepy7vr9EBYvQyzo8WybDXuOkGdCf7xlgbVT8viCa6uF8x16FFG1zn6olGaK
b/IZZrxOUIRVjLEg41Op8tSG+7wopg1oCOKOBkpNSRq++hj3qRx91DMjnErmBMeJGbSm3gMEttb4
Tk8mWs89zF1qT2TRjhYBAdQxqkameYa4erD6QqeCcdD3WMp+Up+dwgH5qykRkDCIpRbj8DTpkl0q
bSvVmvYmepC+IzOPJIY/LRGLh2VHrIVqtZjPYFj1MXEJXW740D9yaZo5U5CrmELvPdIaaCUctzXs
+WnUeoq22d4WFYOf1nqYnvUzO37Ups4MObjrV3SNgVoy+HQUBEl2Rx2K6hnjTrzKGiQ2ZhuCSVCQ
xYCM8Q2NRDYsSijtU2u2MHZy0htdubUlE7qUgN2d6ALWnE5/2Okl0iyLqCiln7SNHNmrUK6B/GVZ
tgJbgcFWmdU7rtI2KIlEhDIBuD4piiP3P8ubov+TlWYKMpGQ1NAlfp3GyMBYZyUrsM48sApRxapa
aT5X45jmAEJBpQUIVlNPBdy2RNngOUyc+8gmAffx+x7zMaTTbd+wc7KbSuSzXAJcgQ60YpNKpfio
Hh168Cq5aQb2n8ms/ggI+Jm4v8O0ZkUSfuWq/lq11gUNQqiMyNFzXuoMntnfL+ZuUYxb3akrnJ5n
cOy6ayvzrcuBiBU2zB/cJb5WYsScl+oljhv0p4x4vCz/muKfsnmpF9y8J1v+XuyDGE5petL1jCkA
cxgblsFLhG5BDs+RejXTHdFl6XAYc2JkVyV2e3kjmZewfko3iH5H86VQLhkdK3og40VTLlZ8sFgN
mNHzqK75Wp6Cga2SYlxs++URf+T07zFsEy4z4lMF8EQOyLGCrcqmhE4WfuDE7guWmvTt1BekYrjB
tPK5sNB4Aexu5Q8bTaGatW76Jo/mMQxbj6lSoIWvS7gdYwx+A5OG8KlILi1D0PHlETMED5dyPJ9/
Cl2BhXDTxmuhv9jzoddfw+Ue6m+GdUuaKxFcG2f5NEeWeeZFsvbpsseenU6rxTmY+N4d6HxY42L7
gE6mDvdLQpuyd5pbo1/kLMLVjn6wwlAJCQdihWi3ckcv9h5DonC0vyp9FTbqpPTQMe+pwPns1fpH
Lt8s5Q8gLK/1NDDzp7m9991rKT8v+iWq7kJ/KwyTA+Th83rqis84+u5CVq0UENJMBjkhZyPrpxmJ
3cgtHX0Y+bccXlX1O2QEBJFNVS4agQcqw0o4CXzoIQEsxFZLSVUaXhDX5Fvh5U6h6MWG7U3Eb7eo
4Ga2BMA3OE6QchELOJICUX0qrYMC8zWHB2qlPGWU45P5W0ivZbY1AKJj7CV5MyaPK9+IgUzyS90d
ZuccEniCikl9Tbjd9EMRrWx0K9D6VlzMQXvvxqPJqZ0WSC3jLVpAK4H6s9GibaE/8ZUpEDvrBMli
YELEIGBAKOQ7S7NJ6npDtLZfjYUnMVgZx8+eTlRRRmTqDnpt+ouaZbb0+cALygz/HYd0QV7QOuNr
ej+MyOa+s+OVauN8YIC0IFBpmTlZ9B6kwWUwwKiA3c78Qi1BRcotXX9MgwPosHQVSqnYyoJOqoLH
sN2RMNuxcWb57apO6CEKz3gI7BmO9RIxQ16L5RyDSGD4/1ierRbl1qk3PIjmSU5PWXrOms+I1G5i
yGr0WyDvk6CjQps1YkZPQuyH5Kmet6NyzfAjGjykCSy2H2eAyoCWsDzE07MxXfk9GzVL7ZeN0aDH
UW8yJN2SqQTUXmy/lwj2TtN6Tcgf7EJUlc8PdOOoP3Kvv3lEFLHP6xel+rTFyyTfc+SwmO4f6jrx
2RBzEDFsyLS7zGaywwOnPc/j14SbVCaYDleHixXDfQQEKskrL07FwXj/bYPvIYKIYVQIvaECsPEJ
/NVmoB4xtwFvys063ydqaQyeOFiOuXrh/eaO8k/BDrtE3MlpRt7pRI5pvEa5Qv+DWQSKeaq8Wn5u
XxP1a6y7gMvIntjnUiDaLK1dyixxEW8Yz6k7Ypjn3PLjH3qSIJl+bTy2Ygp3OgQBgoxWkb563OUV
v6THc9ly5nT8f4hHXqywLw0PRNS6ahexefsNs6PVvFr13cCSDe2gPWb1WzWfKuUqiqdoetfDr4Zr
AYWSUv29GtV9ydyuJ7ap9RPM80DHsRI+c7szrPN65Vv6aJuGNEfkhOg8q1c4+Xh2HiNQsPNEE6j0
64UT+wvpNA3B1SN9rTkIkie5i79GyAykwzLbcikJwGlZmEiZdlexzq5ncvvix85ZFSBnlUx+/459
hYvWIqWISd0peOa564nVTNlEUmzhV3lsDL+S7p6xE8kUbp76ewCLzBTYUEFMcfbALmIZhGlictZx
hzZxRt0ZpHQvYTt6AMH9gsN9FiO7TcpcoWMwsn0j4fqiKo6Tvxo9COtlIm6Gp4ERfa4xhazwt5cs
N3g1gxLeGC2xWzxNOlWShMUom2huixApXMuND/KOZVDfI2qja4wRxJYk9tUZ1RKXr269kloITd2M
qjgnM2IKpxW3HSoRKehb1Noi3ybp4nWEQ5n9wrWrDegdhNvJ8uuszjsbN6RF6VSy79fR5g6SBhek
Qq72nqJ4jNEFZkwbWBYFpt54Jm/VsGywCTGKRz3d5joYBOTL5Qe6klcdiJ5NfEcZBQZ+fME/2NDz
SDIvCMkiorKD0J6jQIUfQoKCxmobykhMYIH2EWHViq0ZZP3slgwhsvTNGGmdL1L7mdo5dQmvIgUd
tYH05eVBnTBJdHz8cGrL3Tsd5oj+mx0gab5OQszMgbTv0fjUeI7L4ReMoUen5pFPgW9KJ9yvA5/6
Met7OVlW5CYRe7phmudz80fI0buqD5ylAuv/oT3YcQ+DNC9amQO0AhAxRcyb2m819jDaIlEB09Yo
gAuQORFKqmjUXhyPGU5OJwPE9gizqhyvA/VZ9fFqxMKpMaEZmAI2CQ+KBZBg9Cbn8vg+dnbTEHHw
pDwub0fQGHCnTdeDiESNWFEYl4D4nCp2JRWqw1lHKk31+kgId36bnrBvzmnYYiWrcRUC5mijDyK7
gXwArL+PpF2+s/ZbYTycrWsof8s6bio4z9w/ZsQtEd5z5E2gpeHJNKRjWo/xHGUoPElu8IQuJlvq
dYfeml00+/h8Bc/8YGvAb4gHK0Nim1OCXJLlWeJVwYqEoU6GPbMOiIh9lLMHBFUvYzQ9pdlj23cD
uMC7Gsk/wEEtfzOSndxKR4N3aossIhuqB56W7QDDyEj3ASDsIlGRKjAee9M49454WK3sV1GmvIMe
zxzR2Zax7ioGYA8LgwE8SeIBBi9SIoCQI2JcSCpPyZLXS3RiA8kVVnHA7fjUVKRR5OEmHNiuKrdW
/V4iRBJM3VS9AoGa7ENFvqZJuStH7qIZkyTLiYhxDXxyT4rrXQVD16guEeFaMmZzcuPMBJxmXm5j
Y1kPegrbDyQiATWSqh8Byj7bAJyLZsTkOu+lSmZFFfp9Z64W9HRyh/06f6FTf7KJgLLReJW2tQbY
f4imZW0N6SUdqqMaS4cySs51GOjqwHJ4kLd6G15MR0FA2z51avsEalY5jszpcl2sunZe9YPwe9Z/
xmJ5CTa7WSbJFqgxXMeDQmDcND1GagKhHfSaHJ1BUoJ9HS8dKADehDhuc+U1lvtbrVpsSwlra9tD
9Mj0qC0cqP9J0nnsto5lUfSLCDCHqUiJytGSLE8IR+ac+fW1+AroQXcB7bIl8t5zdmxcMwDvNZVn
KYkvMbaOFap3dJFHNdPcPPkIk/RLm9aWUR9LhMrUDEuBsJMiwigDgHcG00RMSZBPp4esWmcilP+G
GFaEJeCgCtJZgBZNJFL4t01VflRC9Fdq5jHr/TfSsvSCKD7d+K1Nrny/BwWLDj7+TolEGwix8jOx
QJE5PuihJ2rL1pEszmd7b75KMshl6VMC8k2RV0oK3/OmjPN1Xn6J8Ohxp9pJdBzQF+fdbxWRPYeZ
30mtVYrGygKwNLcZsuDgMlqbOnDD6RZSLmPixbhG8hvJodi9q/gWqt+hwXGO2SWr9532XvG6pFh1
Ax/oQNtNOT3QoWsWH+qCtJL+w0dAHj4yAp9DSGH6G4jV4aGzYeFAVQaGBf5HJZ908yBtF7QayC/w
GSdVGlptaGr7pZHVjiDcU6+35dFa3JlWhrPYbTPxFCkXuFVym9w0PYUr+AbdnmGJ4K8YLkXPLYV7
bikq96j+4K3mID4QL+gYWJvpT8LH2QByK0fsPJQ2LkfXr4+8Su7E1KT2EOUIStF8LjMfRZNM0zGj
AmV3WCPg6fx7La9V4y3hAP5n+FPuMg1kAKTxhiw+Wi6RxvGfUNnrGtEDw0chiRtxxTqS/ynxs8LF
IKBtXyM7mCLCYh7clYuM2mX9ZJaHatE7FMESCEOcxbZfoNfXDpwupuVyptlKsapQ1knfCdAJYljq
HJM9iJOSLRHM47DeRD5KNSd0pviLy8sRgmMDgOdRJlkcFKSdUncrsAbBWMtoPsJxr2EOjWzgGlq2
G0f4kcG8LScj0V8fv5TuMmfdp8ZHzHERXmbIgHTuhWiuh+HeTzsyDIjYITmDG+PMxG/qb9WwTYPX
IN/U7lFO7IFvqfAK9Qf7UTUtG3E9WveCcT6TDhRi8Aeyzqxh9hdDfuU3X9HEkcYHGUlqtB1WrR3q
OzM/Nuq1oO/KUKdVPZ4o1nFEw2ERGQdCV9xO3PXdg/8bptdRI/LnbBJ3X5OYfmrNjYj3R+RFYE5P
t9FSs+mjTFwenGwTBvsBlrLAw5t9p9OvQH5Rv0rs+4gI6zfwHrV0DagMhD+yXCW4xA0JSdeWWeru
qz/9SN3inTkcN8hLp8Ned4XhjcNYNC8EGfLc/xSOtyT/Pto0+OFPRnnw+V1sQLfkxs+kocb189+Q
+0/KX7RhN8OqcSCKcQrk8Dk5V3ZbfPfq+9j8VoJrEOSnHjUy/qPdVOJU8W0e8zY9tC1dFJfMvqe0
0Cltv2zqj0JjuiIPdtu03x2DmtFcQ+rviEJamPR+qAe5XMfWJ5//0pBQQl8G4gD4KlxS9xAuY60Y
3YT+OM4MnGiukK1Ix7ZjeHlvLsfKnxTn4DU7TwysxoLziH7A0nDk+a/LvUWl/2adi9zGZ1hsrafU
lnbXEf1DHtWAHBNJksAO6eo0nXblXpsTJNfwOAujeDTeMmVOpN50Bikst/jzpHBRQhzN8ahh9/Rq
NwWVQLm8MC5xBQ4unqRkrcX6AjpOT8k25L8OuIAK0L+penj1YQieGZ0RPGkZDTFmiI8WwH7u041s
/ilDSVF+yLSiKxuwsYW2+EFVzmLynhGFMH9jh16l3mlaZOPF6k+1fw5kEumE5VL2PskiYyVib8KP
Mzp1uSnqI515LQrLfp+Lu9G6NsUAKUl9PaJGClCInRiFvzkVpBJA28MfYohDN3YT4zUyYbbKucm/
5z/wdRZJQSeSQ0NiOdTXIjuX5caAbXclzTUtSMtdVb3V5ZnwMItcqkdncbxsauEROBy4jtwd2Bf5
i48dp27cXmpHdSbplXsHuXpHcoPeb9Gg22dy4Sg6Bsm6JcbDvHsL4C3l4deHaK5LdSpbdEY2/etY
bcDZVglrcelt6JrkUwjGz3/8NJye7JbepylTCBNCHt585c8bV921JUEUh+l7DtYKZtXsKDsT62FB
kP3KwMiUhGdyFMKZlGGnZkpekG5g5+PVw53SXQLOF517r0XAxsDNsJfr27BcTpqTormO1B34tMIu
iKI01zdN+yWnNDdvLf/STrtx8TkHRNlgIywT9S6FeBvT9y52vSVHK3Jz3IQosvJ0GbNZxvVfvSyI
fS5sFcWGoEG7Yoma5OOEbHfcC9pR1zZ6ysqzLdkie/WHXUkMrmTn8lleTd8tRHSwkIc7I9lJ3j7X
HkoMwLXGFDdYRy14BtKW/p8FFZerKd9FuYvmX+pOCU9ooD1jIkeHYJsNB4sPPhd2Yr0T2Juj6Nuf
vuf4HEF9zspxFhTbd2R28Senc3xRvDVBmLMclT9gcFSX8c7WiDleIGheUQKznEyVxB5ucClhzTBx
r/I13xnQiTfqSXWH3e2G+xgsacL81MHEmdpca1O4+ujMleq6+3PnuyuIi0H+XFxxE9EVYPR3XJ8L
v0dS7XbFucZvTHu87x7P/NW+zYVOrkJC183aICko3ZJskHHReZobVi6BzU6OYllYd/4ab3I4PUpt
Y1XHFEjZWjDnLIILAF/J2rvQ8g8IGtjiwjEciaTXfMuL20AFads2PgyhSxBS942QaoEFYjWZi2Hx
ZToqpOuJMbqmU00zTgNJPwow+kawHrFFavM54srxSbZY1Xs8XguCVtkioYMcwDp2q2geJtqzZOwt
DmIUWHwSeb6JE8Da02CAguTlQtGeTXJuu6PCwGM8dYUJyXIoYFXLV0MNK9EzmYvg5H80pGZKNLtH
q81VdwSO4EFr5lVWyNjT3DA+KeaSYzF5M5io1v6KzG6hZnteF5qtQpYiolrRcczly2kQ7/TmluRL
FnaWGOTcx2S4GMW9QdqFoIpV4svjI68JzJI/pcCjmAH2QduK4Zs5XjngiRYWecmVTWU+UDAOnBjZ
vgnPvJmo61OlZ2d/yFct2HkibRLcbbweaWnPo0ZrvIRply/zlFrEvRYdC361MeJ03g1cFB4H1sjt
cQh5fU14WwSfdixkxMSfiN8wgi1hcxQYNA/mGKIWljzSi8zcZ8FGgBkWV2pzg5gGBVTsFCtnAnoh
IqjTtwjMy2KbBeuY0wmTQnoUeGFIhUGCcVZmj7W4C+RbyrwjE82mrPGRMPRassvDGKcr9CZdvjOH
Y29tJzsGBHARBfBwhnyyBibQziwdf/gxhq1l7P2sROLq9KpPihRCdI//SbiMj8qcDFNSoVDKcFCV
KutscsifSNAtfU/2fAwlqqwVfoi3JthUHL4zYlZl+B3R2xHFYiKXIOEBs3OzU5pTS7CYjgqDFjen
XHp2Zf4q3vcg02LN4h2aW7SA0FHXlO7SFd2Mc8spWXsY4XfIRyr+huSVUuujE5oLybUMloL/w1Wu
0wbdr7JypWJ9xfiXYfTuPs3+KTKuKjNQBnOiqldeGbv3XbMipRZ2JV4b4mH4GzjNg896uAnTwYie
o9M6FI/PQ9z04dcXfO19uood8DwqirdySvA5NYX9Sc/eOS41dTu/8Lr3ElvgD/1jfqHaBv+BrSGz
jUgDm29enRBYkjkWSfe0gn0ibMTxqmofXTzPkKV4HMVzJm81/6CbJ8xTyrhOst1kwy97B9aERV1A
5lNLGj99u+PaW6S+C+Jpcptl0ykiazWQD4gNGdPJonHGymUadBJgbo4RZRMpz5yVUYPEacPTvFsZ
wO8sCZHfMPk++5FO5NvAlz10B3PYm+1ZiXatugahatGfpKuGN6shU7QpIbFQtvG3WSzQ3t/YXUKe
sNCjwW+jXSrhHIvHIlnPH6DqrTBa+CXNed3L6i6zY9mRs63R8Zq3yaZuf2foVGhf8fTdqrDBAxlv
IF3tkbVHle+FcEWugEeJp9KZu4iX2JHmy0FRroN61bVdrL+r8pvMnNZlJMG9l/1HJGymlgOzWRDV
V/cUZB+ZcRVWFNkJYOZHKi/Onn8NrJuFm260s0XHRnTu2OKlPctg7W0H1IlG8BQhTB0QXID27DRt
TdPtmn1eb8CgKX/BTUH/kLWaD6AxPPXJvwlZblc8oH6C2p9PoP2LmPfWcKkyXLbGVPGQ/E2T7ER9
OQnHwi4IWHnzV4SGR0edmbQV3ll42ZVHG5YVPYWwNa1jgq+vvBTKjwoHkMATEDoDdo/y1rqp+VHO
x0XU77ziq1DP8cRE/UTiTP2clCw18gbjTWh+VSKP7mOItuU3kZm4djYiAQvZrtYYlXAliMovUGIv
Dox7LTkLAZba31T7zf2jNeFFJ7pCwQnEVW75v0bwo1PvgO+sIwYHIP9CWGoZ7+8zS0p7ESkDFw1H
TZycRuahdtyH3dEKflACiF8qN8QkrawMRgYwg0tCrdkknNZ8TUSGDfkeKrFOkFmc9JpwZoSNyVP1
d7LwVddcXRyZ+ZXxobTILuZQMfK9XN0U8Z0rKtMZR4e1WruJ/qScbSEI1/mWQTNQpxuNjR7y4N7h
QS7QhItA2cJwFMR9X37N3rsIZHCA1CnUqzooGzX5La1z3H9X6VU3GROo71iFugu4zFH+Sf9UJC4n
u2fxIc4AphcjErG+qasq/JLx1qsdyqvocyDfaiFPKyM4YPAiG9zpgtvgb2TNFfSzxwgng86aPEiU
UTIohzAS98LAsrDSIzRvO9Cqpj2kxVOnfVVBz6uTAoyqkzoPkj7k1+QgJlFiaNMLdSQLhXLC5Csu
723zYTarVl9F/k5R/vrsD61SB7nIHKspP/PCliZb2k4oCXCT+tATXuUdq/EW119a+V63j16684VQ
lzjFblDtqbIOaUA2SApkuYc7UMVziDahfGQtpqXxHjYXViCfZKu0FwlJeaTFZir2vbH15E9lEWLq
QTW6p+QSPe53u+Q5ju5kTXFbcGYoFzkgnkgij2XBUlmR+1D/yt0eryeE/1+f7liM2zniYYwdq0Ko
1f+ElblU2pxqnR+2qzkzbREvfgT9MaxQucuPARTEX+tkEm3kkGZzeFH/htEUu/wv7JEj8n8gFpKM
iUA9dbyx3CfQYvHnABI7/xp8HUTR00hma8bXlL98Wnqkiybty5EzizEfO+6iAzOWJjfFIePNopvk
HCgrqUeB/6WbVFo4FcKsr1jnfXhOxPw1cb4M8muMhmde1hSZkzVo7bxR3XTxJ/XbmHPF4xU7tt3D
5OnIdRLr+odJ+rGf3QVoi2TPUoAMjmuZFI8Taz5DsjPSfjs/SSVsYBm+0U1graPiYAAuMgYjuNAR
mULKUJMTlAcmGBoE4+GH9zIb3gQAOvZrzThTbihg9V/Fr5Te5mJda5ukJkoMFKLdl/KxMZ3pLzXX
MBGVcuBNkEigEanZOnEGcCqMGDQkNla2r0LjmS2/5X5nmLc2uJrFodfXVeEmXImG+l4BtWpoeFjl
aCuBp3o3YbL6/OQNO35Y5698fT2yy5WMoP5fCy5NUv5Sp6OiNg4ANuVqMnYjSz+5LkCS0qbwLwie
kckSuZ++ivqsKziBFobtk2dzEQwHDbdA6V4K5bWsqv2/H47ha3j46Vs0HoL0u+yP85BMoTKaaqo4
ULoN+V3r3RgKOMiuFheMFoX2POXDkrcM64bbj+uG2abikFmAehgEY/CWBiSf04ZWCVs1dUPzSGJC
0q2b6kMOkbM8VXlZdm5t3T8nOy1PnCg0sOI1vLBF0mu07omyg5TLOCuN5Ktf69oJFjPXl+iSlXgT
v+nJav7MISyIBsbMYgdix9BOUcg6829699vwu3Jv2DJqNkCAQOcSLfC+P8lnoduEj6a/izGBuysY
ev2jNWyzQTLzLotfjOwdIXXtmju0iDcwc3i2N/PTLBDnve0ewgenuZasG+mk1AyZiot6miPZbXJ0
gPsZ1jRkxIsrs95MyS2QXswK0riWw92Y77P2jG4J6vZO+ZwtVV+tRqQFQAlcyUxgoF4chGWjXOZ/
sQh/EE0vvhkhvxnWHr54hAJVLoN4QmPOJwLkMp+yJO7z1cXGh4Ggp2k+uAYHY5daG39a0RtufxJT
jX0DnQGjqtNB1xGPTmYE3lPxqqqnqLgDKOcGytLhjNkwFE7jCB7njum+cJFTeU5uXmYIqYzfAet0
5VBYh1x6SdnLO+QgB9UlCYyVhDKypo8QPlaq3sz4KVgno3Hl8VB1OxEnBxNyj8YnHOxU8+dXJQkO
UfEzqoRc5A8FqCSpv0qsnBZorVXt9QVZfNxYH9xSKBWffO1kd887XnLs1+FqLJ/z5jyAtzEbBGCN
aMkwE8obdGUcq9uKSy8dPmoCVIEShOQzyj49GfUMxpyWPdjYtouRN27dDReua37YfHNWK33ZGXeW
Hfy/6qLt2Hxyf+GLp/l41Jp1kF8KQgRJDDKse0zHqnduJCeW1wRthd1qDFcFEsn4d4zTRdfuZ9RF
C7btTAZ4hzR8EQMEaSYy6wifFf84Ll9m+oE4GTpyl5cnOn91FFZDdMgAaAz/rUbhrhrfgrjJhZMO
tRfAozCpiPVBlK+h8zlAWeKvs+vyWZOmbhsOVXnkRs53gj5tKHYig1GDGf2alF9Pew+9p97eLX1T
yvTzfjU+09F2KL6m9kMQEP9ykQf/sOyBYU380LxbgOF8Rgdi6Tmv8op688tt5d+Amu0s2rEfLs1Z
pvqJBIy4nZqBkrlC5OLhtk1pqCA3CFw+T3ctGETpeqQ1aiX0PM9NyNF/LKVsgw+V/KbUTqqc1Gq+
fiZdD9zDIOdQlv9mTqEdGAetuzg+dbEi8mpfIbbhmCu/+qBZhMV9Y7VkRm/lALVN8ibwuiLatbE/
toLbVKgzf0ltZYWRFxopnxGpEp43EWrN48mPF/xDr4ErreRkRcVYiNH5QRU3WC3mKFaO+Xkb1Q+5
uKX1Mc9+LI+eTTa3NL6J4otsctvTLjxoA6If2ecXzq5NfI5v0XQxaI8GahbXw0jwJTTBvPMgYUDj
5oPm868vZNgQYBJk65x7wzdqZmhV4E2Ei0XkqtK9nYEiEc1090TZxVhwMoJrKOIk3OCBWCbZJXC+
Eg+DiAAxiwWAIz5ZVuLRQPE0DMlSVXzcvBYBQzKJNcvYtHEwkKQPMMSWq1sEvaJe0BnHewyFBHOM
1H5y1vB3DTs/f81vYi4eRQsIj12zBjKNxydx93btH1VvM6/c85LANcGDyJ0PkEMJCkpIzEYLT3pZ
tKYIq8iz7PkPIMGb/YdNexaFj/fIWnfjDanyQilOlOaKIBPihr0gTV0CLyUKEE0i3RkJ0CYU7Unn
qsrlL4VuQRAIeVdmh1RbBxgdRblz5ruhkydAuM0oXWlAW5jLzGU7zKRVou/Fj3pJ4nJ9RbpLtip6
FRw5KS86E5qhU22zKfR7V8Ef8fHH6UVpHoqOSXKVFEdTJtxusA3lTenvmf9efYZ6vaBEnDChAysh
J5UgbeB95Gcs7AAnH39DiM3rMnr5QqCMRjJYPPwfX1lXeF7j5H3K9nxuEczRXLnKV4vAcm/076W6
CsYVkwXR2YLuSv3RrI74HlHxGWR/MhTDx43xscLkS14pPZDbUUDNUFQ2HZ12jFFIDS98vRIavpr1
AS5+QnyZieTVX7zqBsng6CiXu3VHasHBPFikO7X7xvhJw/fhrSzPGPHNcU0wFaRTgTKhNi/qbrjT
njz/lI4Zij2FScmisxA+aKo+0uY2jG8UyIK+ozlgeM3Ynd2Sjlt+Nb53xIUztpcbImrPL8PAmtlc
DO0hmjs1/Mvtr4wkMnMEXhhwKR9KcaPNfr1DwCJfmZktsUgnrDuGf/J019x1Y87zQ1zvp6C8Wv0P
Vb7XbWXvSylwhSxA/7SnPF317jHzOZ73Djys6DBvSFKW+Y02q2hwmvKnwGOExJ0btFIRCZiHxkJa
z1GlzmTevTUrh7vZI1cqXLUM8ATIRRcUdzPnY8QrzduOS91F7yYSqaK+Dem9DP8UqGG0/xZPiAR/
M8GCxBWvOct3FdASkGlXJGY03uxbbNvSZaTmJFxSrcGd95YTWmEo01IHNhOnitHqIyte8+GqU5fC
BdNfZPpivAyxAebhtpaZG338qldTA4kmXC1CN9syLCGBjgWOBVtwDO+HRhqihf8MLKxTYzkmca+N
vjbn0Mmf0ljILbTPweogDj6ngGmKo2tMc6cjstX3XhL5CRrRfVZAERKApTLi9L773oWRYTLhMXBM
YcdtNhLMNN1gQvFXBW9Wf+D3huIDWAZPvA0rimvjcDs7XjpMoikvR0tSi7+Nm12Mmi42D5yJ1D5h
A9IgDL5l5D25ztFVHGujBnij3mUjQEkqJLOydqxymM8Mxz1fh/JsYSLCWa8C6o7ogv9AihkRoB2w
qaggNpmu5GN4sFmdRvDlJiHtIyMwaCtJF5W1U/U+hPKrmrgm9xSaraJ2L7L7cn+HKy4U7d8uA/6l
ER6TRce4o0+Ax6NpbLHYlPqjk0jcxBahDs/Ee44dO/yfJbwLyXtWLrUQ2cV6EFe0PDEyrzG+1oiX
xo3mtnTX+Q5iDOwbvALPTw5d7RcVIJx5QiE4wNZsoxpxf3VcFUiS1Oqpio2Dek8b3+e9EGeiVZ3m
vbOsvuq/mBNEA9Ka0ApV+Umh04ugHgiJ/CqVu6T61bwjWFROKlB2Uuere75rzZ7LrXZK4wr9JpXX
ubxqiYkV+AGgyjATMMlvuQxtySeKeiBRDz1+P9v5EC01CpK/7tsTP01rFygSJrevTD/yybDDhJy1
OICdWf4D6hdNS9m6DyjSAm6DOdFA3hJy4uBgkZ9puFKVU9EePJ+fiDTVy58hHnr6xIgBYBwXucUC
JkAJCDLHOjvuCQBU5J1ZAam7iOJU9LI43UESlfSm0xbZs9rp3zBUxEb83tGjGjThfYbaT18i+9N+
WmYs0mDs0eP+grnXbIEd2R3XJpZ/wVUT6NYlCCXDFbFBHRJ2TVwcHk1bOgUYmwGn43UtiuQbdqbG
2I/das5wxqqH/qydjnpw5Ts1Jyg5RqOIIvi6OSQjHayvjBNriGg47bpVOf7qKGISUNayPVPaALQE
cWFCxCafVXry0jNgZseQF5BG0SCF6gf0a1lnV9N55sKit0b4U8rPyd9EXIgShQYOFXpCzLgxJkta
t5yIDPcgDuyMh88veVW1wfYlQNJdLR7zN+agGFGJeKs7iJVi3QsvKYBBZn/ISPCYL6oo52B86bnT
FhgHCDU0unEZcVInJRNIQmQdyt5iGfhrcHWyuAKJvkkcBijUlEsX1JztNBCyPdIejOccTSWEc9QQ
JGq4dENmptMnHwkHycLDm6YQ40Wp1Lp+G1hp1RUANzF7DcN3eDbw603awWLgK/GK6/1WoKZqkdpG
uQNc0fldcMXY6E8Z7NQ5y4QNwxuPUn6en/eEnI60fCv58vOenBtegsLjWXL58v3bfC/PehO4K3nc
zF9+6z1rUtDCnE02oDQRXX0GsmPtZJGVPeBrNAB1mHa4qnXrJU57pbiWwltO3ExLfOOLQ0FRXDl8
THAbc3JmlDuiBYRZBHaOnbYpGHG9HDvti2wElj0EoICZs+sFB61SnLHjOVqym6eugMZiStpAGKCx
eDsnMsVmETYVpliT+MNzgm56SHp0l7j9iEdfq76+pL0eeFxYF+rkZnHtqnUKITuTegha4YAysnwo
qphiR27IcOUqmLcsvbXsbI8xCWCsEPSdB4ZqMTMNS0t0OOCBv2FB4MygIQUJZfRVXhmu7O8K7U2M
0D18lhXptQWHBOf6rF4BrDcJWWwC0uHmxwZEUTA2HyZuIDn/0aVLOR2IbFI1ZooucWZRaiLzHaGC
Lk2SOl1gO2LakYapBNeUkMYb/hU4oqv0XKnbCUyXgsv5rWd1QK1k8OJ25q2J/3yuBagD7ewn50YF
c0WjipcpMD6IYKcmcXaLfs2yqL5dcjqzP69yYesx8vJM0hc0petwvA3WbUSWGHRQaewD55gjALsq
wry/ybY4EXaj9Kiqyq6q7/yllHetQBoCkqYPDPnIA8n+30TzWwUsJppkQsS85VHmDOcqgB3ydh2Y
GQ0GbmYYCFOo/VPOifehATv2Gvg9qKmxTajBaLdEploYi7NfLxGxT60l7zYfpvMv6nyKdQWhI9qi
RHikZQEZooxCXZXCcXOW8marOalGnzKIvJCfvjBB02NDZHNGepNDa0x0HuMHDVMjLPNsJwnMv4Zs
BCE4c+FMASHtyoc0t0xVH7W3Uuaoq1uNwiMkAEfsb+HsJ4DuN9FIgGzZGpL4GQCrwopUYHlVJC5D
+nLUDgHMfiU/eYnXpXVs9fcKccaYMM75qMd5RUY6eato5I0Ll2gNUCT8CToz/FeQfUJA1Oqa6UHw
oJQ4XBJxUw+7ml9Csltm4s9/jQDGTvFZuiq7Z5XomReAn1T9UvbfvMli4mCrlgU7+Uet3VvjQqWD
KxLNUmCsq1SGUdrhpLF3cBMS4oOxC67OSOEdDrVBnAtqFTS6BAU4wbLrlmi0Kgegs3F761lFLAm1
trC47eq1ofFJxh8MkeG0Jt0+1w5+ChnF06Ew0VgT6fFF/e0jyDb5BuOoIKLwh0BbwmE33qc2ayl3
DdgyH2eEzA/Zi2gI4CUvAX2x4fMXes4ae4LdCummQPlv4kdRcphthRsGhqBfsgaldI0v2MfMd85A
qgEeRLHIAOZnsukmZ6C2g2FmaUHpT042Y270pLLfsyJLYmRHTIcDo6HQHsz20fCnTjQSMI5IEiu0
tdRGYSkBANalYFu8xVGxzya0Jt9ysERPLlTHCEeIwM2ZDFcNs0ORV4vv36o+Q8zys14JDpAuf4zW
IcaZFt8ChFcm6g293c6nNcWVXEcLVbIFTCU41K0/haghoi4Z1v0xW1neTy7eZ3RIqkYmq2pl5TJ9
adwE/Ha0BUlcChEWpXxvkIncXPpMhNZcjTJINOGQv5lByeiyXlF+mZ3noyAIDuQ5EgXOMrbqxq1M
iEVwkUNHDI4zxIbHYtbHoIxcS9TROOYyTF1wx4B/NBJ5S0HLew0ErFO149OVjEbbzB5WhiKBLx9J
k3cNUCLPro/sIJsXurLz5CpXmd1K19gwIK7RnyCa7xXq8wTMHAioTvQhoTlf01XIn8SmsmzlQ8oR
WDNPysmfknx6xGr8lFxp8/fAEG5jZhuLd0niw0wJXnEkRvT8NJ8bTX6zyv38wRaxa7x43uYrIGkv
qXhp5GNR9Y5hTpugyDfGJC7jySI6pOLdy1c9d9eCrFtj6WWEAJQqQxOKwFl0qv6My2EVoQHFQTr9
VqjIDG1T++++8lYheKYvATnyS1Q+EJ39++jAlVC8WiKZpSNZzzjbPkvMKSRYCCDToQeNB7Y0GM+x
uYSYjChHMGiddXn1invb/QoIhEaFcalZ5cWjX7bLGPANLwnZWdCltCCJi0G/quAahXXqATLKZ+T/
ZS3nPjoSzuh0eGS87AlZmEOFSZSEYMLK6JUuzXteb6XoEnR/Cq743G/IlCC5RyKCfx2xanQ2WiYl
dEFoifnVSV8cWKoQ5zd7arxXyYSnI4Mty2mE2XeXnPd+vh8FkxQ9B7oGSLxeEv5BSP9fScuMuCbR
zGSZa+0gupfZjx68+cn7iFNhAj/q+rdoINZnvDA+WL+S+CGOR6KUSTgkHwi14Nok3PVP9d3wvTUv
P1h6lJtvXEjqwexxrMdrHl8IplTbwWlhQ0P05V0trkodTGHxozHd6ThSsgcXgCRsgfs4LFaQcdhy
d6ZTEjTGS8y6GU9bAjVy8cMyT3N9b31SIN6xLWN2YTsTEWLdPA9nvOxSbylXGwXKH5U8QtVY3Rj8
6S02WGt412QcCVBg8+M1mtpWJdtMJ/e8w+Txb+NtmEmzWQqpoZkIbG0UEVOTZ3UCg+u9twoWunip
wmHGrCwdHdS8LZxxsdERd/LqJVLMWS4kyCs/IBOG1NDLfIIZ3oeoO6jaF/Fs95hbwsBkGa50POkV
R2AS/VTDZR6IhxQAsaKZmrRTaH64WOu3sO+TTjYOlTM2+GEKvYz0Qd/58Gul+lNOZyN7ZJgfS7pt
al76jhMwY+rB4g1Aykxum4SokqJ1kHEzmegu+FoE1lWcjhSAp0BJO5STlbw1cEfBLLQ/Zv2C9Lcw
vlNKuwb+r4vO/jQ5cw4EVS2acj9+gdkaKsNv9aywJqgKhS0DehX4wTJ1Rsi0eYnU67+Av3iq4YAE
KtWmDRlUWODQxnC5tsMZW2hyVVocHag70QaSdsvASR6DASGsvSro2/kQ7ErMZYix9S33jB9tLPkx
OdNKLs8epqM50mwsv8viW07XgXIz+U0K4Fv8jV516JQD1kBuN94VpKAIf+RiwyIYpeum/p6wUXaQ
t2QBKt8WbmS9+ujzK52XWr42HX9Z0y4DyYZod0VXz4CwiBTu/0+zAVRkyOulgFkv3ELFxQNqy5Zh
SHorzVOonv2lPACNrMTqUyLgJan/EalavtUdwW5hCpaqU5BERC/0gh+7JIcM/CBGvUViHmYdCt4s
pDcMObiTwVUHZpKNhqyKxG8RS3B8INY7lrY9vUwMwE12Jxnn4IWXgWO1LGyDhcVkQLdwETLKU+XE
TYchDBJdAu/eT/Vq6O/Y+BcJbH5An7UKDbEKEeertpGuaLTg3/trLan38F/zIsQWFGVrxdWWqrDy
on0trBRCck22aeJKVgEAHpARhKjYwjxybMGW5eYyD14PGfiZ/YRtrwkfZfFMk3dww0xYz8uutOTi
0/H7gspIFX9KCdekM7uQtNdBiM765Z7hIqm+7zq+z2wJdtqzh312/Weq/FlEuo1L+UQPXNmuhfa3
hsSLtA/+kiXhUs4eWpyWgyvgixMY77K5Lmx4xWQpPkExNGFdBX9k3dBdHS/KW8D3UYauGJCj/Bd1
PyJiejCgVLmV+rll8OYTcRJlM1xTdcmhBmi0GsR13qzF6kJsHOmabyPgxzwrWjJh8o0d1zdEI9yN
Or4rcnPFu6acAf8iZiA0ueTyEp4sBiiIgs/PjB18qerfbK8gU8GwTIDLwqP/10DRTsLAl4KRDE1D
Mr6n9MpbjyB6BMFfo9+E/prRLSgyGp5GV1iV2q6Q9/+xdF67jSNZGH4iAszhVonKWbLlG8KROWc+
/X7VsxcLLAYz3bZEVp3zxzbFfsn4RQZSBfRusnG2cDoS/I6+LJR9iDWVe61fS3QvxmdTP6nyta9J
DToXwZ/m7AG38nIrgo6/ytIltgtj3ZoxdgFHq0Ybm3aXRbGx7GszkVc/GXMvOY7dlXQR234rrL1G
yh+EJ7QSFsvpWZh3Z1ijbjOMuwHIZRQ7o/8cAe5L9WylW/GLM4/12UVI+UjwLfRjpQEqXBWO5yH4
UaFSO9RiztIryEmAl5jjDLdRubZPO7tLzWe3rJYpkGncjSgpMYmxaes8pyGBrfFELJx+mAZCxxfE
wzQ82/6s7V0nPsBRL/AiokMaSNdeiIkxZjEDbukLQIrTkKzRSPGUG+FZoPET4QAMf1pwVNsR21W1
DLHJ6ztVPTkhjoCtRkQMCGdzJT4WkPcWgU5M6p3PYSHBRzPh/06U/4Y/KjFPnfTndGuE0kITnQHY
2P2Pl4IwGx8DcD9aQH0gbYaLwjM+nO6lHAzKzVDNOMQLHmTSWpG0SB9xJt6S+cRbzbS5AJZDyrAI
8qWg7ls8XUioIukvYToAm51bzk9OD0Y1b3XSmQ+FLInZBUWpyoEhYvFWY/CZQ7OibF/4hKT18UOj
RGbCofoWvsZx1UsrP39EpKFH3z3xP462xp24xCRHAukvKo16VaxzpGLGO9gVurDaEZ1bhwxujHGH
XLO6OiBE5YUZCN/QkURxg5vykf9HpkZfMpFtIuflFZ/R9BNNv7x/C6fe+UCfarsG6p1Twz6uCmxg
jAD4SEVoe7IWmCevUPIhG4cOazlbMXxdTEivW9IQFzBd+0JMqnhz8leQJNJwfy8rjkzanPXkFLab
3NiXBLA43nHSLvx4ysFCIo/mIHQuMoy60jt7wfwWEDQgEWa5U2EmuNACgQOVTx2myog+Hfur7xib
Mc/kdKnhlSaTgN71A1LMznhlDVe1/CQtahYpay0MxN2lqG5fHQgRQKq4o0rFTfVNuY5caPbmYGnV
uVYePC4w+5G2FSJ+wzmeleJcyCc5+YBEQnxO+yBP3a4Hvq+kv1Fm+pGwRnKxKOiMS/tuSRuyPXFE
Yzbe9ZqNMpquRnLRjG0fXwaqveOFriF8xmg15J/JIWFu9uYNsQ7JVRwBY/TWeYfafHeqjeFghlzo
ypIAGzBxfresOpd3W/8B4Ig5elqeItQtKErnRrJlVRAONBeK23nxr7shKYEdOt48OZSqRgbOhiYn
zAIakQkOOd1SAlY5kdZrpK61YdHPV4iO0z89P6t/Hkets0MqOYYXELyZprAnOZc4/K2TnRYu/dyF
YfHzZ4rAfxo40EumYxBfpKn0C/gg2ta3B92QVdiacfZStESST+DSUY2HvkH6hjgdkckCiiFSIblp
BfErQEv5mjH0aQNKs35FIKQCBscn6rPbX6XuibCCm/CONnKhaR8OlT2KyjU5q42vPuQLpsGxpYyE
CWOM9xBOi/ZHRhooYIzx2+Jraj3s2rCXjLMxHznYPvUj7PrMQG6j/zbAAALz5PrAgV5DiBMmCouJ
Aj1Q17b3qLpPJ/uJweUN8NFlMk6cA2idmw3NujO/2Iz9X6uTj44KgIyX+EI8V8BEwWBBLSwxlW/C
s6QTii83YJF+5fbqJiTe0r7E6pdin80UXzFx+nYFAuxRmBOCXitHX35zqr/WnrXrcd0Pe8J1Ytnt
p0O36GAvrrL4apnpOgIN5GwtY0DO6GDAT74A2A8U13BV7S/8gVQT1I3unSaGxeQ2YsvwgRXsld0t
k+ZN+Fz8FIW/Dz5wGPipQYYmCSHcUdQ+xfWms3ZJuSuja+S/dz0cgbnUiBjjs/b8fdMjTqEMCpf6
0lsy+DN9RMQwclL1u8r8ZwvxOJggwIDvbxlsM7IprgE+c7QjB2fTrxHqJbQ18el555hnXT5E/RtL
oJ1TKkoAB6ggmEs+wq1R+koFMW9TvAa10CiCUrgKpfYJsj43y3WzLLE07uD5OozJMesQUcMNYge/
4gTLlUVwQRjfNrsEdtR4xdwIlHoO41lIHCPuuKCRFjE1RYipGvpwCPA6g6vm2UZF4NyS4MKuG9Kn
NBKJmSFFR01T0eFlrethNUSZ0CcTqtZMm9p2Tf9zRFIRSgeulCR9U8MrADyyeLZL3Iop884sLG92
g4CQjOVa47tfs2Anw3sangrp2gavLjlGvBv1tAfhqNf9utZdsR/Q2o7SqysP6hxNO92H2q/NKpM3
n00PH1ntEvKImOLrtdmpS7M+WC2/XLnypB1nNxQ5z2biOvLqndDjmQQozzMJzj4L/E1A6D6l3/2z
B+7qO+Qa/klkWWjm0TGJhdvG5OURpDl66cJSX1SxYjfHLk/2QM5FXczemvFDrd/1leMilBKiFbL5
ATrRWAGRR8puNCh0Rb9opkuDvx47Lbwy2OilYsueSh/z5drvt8AfFrW//g6Qi0eOpIqoJkocOVWz
r554sAg6rBrUxKtYO9YtkVgcXO705C4Sw48JOp0jUpSrAFLgl8ELl3L+Fm34r6pF8FNkxtzwYFwR
kGGpcZD+NIvUECbHH2FiIvI/PYzdOWzfku6bzEDMAz4QIu8Zuspa9mZS8xE1j2HS+MQPXrNljq8u
5GX3XHY9bApjQwH5H8/+Ag01Hseiq7o+6O3ADuanbz7nDYMbEndSKh7RAu4BaWR3zkx8q/RY1bMc
BIydKLoxNJJzGuFftJ8Ne3p/Fxtw350164whUJS8BK5u/DbJNgFbUdgoxF6dYoGCTCNqxBshcJG1
ZN4zUDghpm3AGYe3qPkoseFq7oBBnruXXyMAnkzXY7ccVH45Fq6ciPpzIBqclr5guWe8gUuK9ELB
fug36j2ExqNLvsuSoTw48pj3imhfGui/pou8+fDRx8gEyP7IxprdaazY1CggdtaMCUP9wDnJ8cwL
gIiM/LpFKM2DAp6crxEbZdGWbmLv+RPRDikEUgJk2Z92c3B0IWPyFqN2ZsORYRDxXDFrCFDQD/YO
D4EYDUl1XFQVlwTxIyEwbpdfyREkgeSYtrfho0lcfn09ujI0qPWG97nMXxLLZVd9ldRrceHaCAtI
0J8xGKTBjudL7NZqe4xNC7CIj8v7Db/oNhESLGnk+igug07zshfMJQTh7dnu/7AoSIg0otENYvfh
W67wU071h0qOEEGkLfO9jd6boak2/zotmyUWkQfsQsIFwLBL2VWVXVWbA4gI4Tp8CQHXpxmmc3K1
U+cUxFs7fQ1M3XURoW3AC0iHLxNQBlnMJ2FEmFH9hVYSide3cIjfMo8DF1d5AzzGyZ+Eb9TrzHon
5h7DqsBdE+K2Ul4Vt1edsYb4F90gzImkKh9zuRg5BQWGBFIvtnToEdQErHKNyoeqPqSSptfdhOZS
UxeMVWnykTFxTzz9qXEtIIHy7AXfbJpr2WFwlhcJtxODKCKD4gOG39i0a6Vd584OWCxDIgWW2v1o
JdCBQZEQ3NikgKSIMTsojmHBCqDomIErrLGs5e3TXLR1Ord5ZkqaYCkBmU3mK7U/i+EjgzibwUXU
4MfjwsosNCGwxBrfCadnejBNvEj9QZzyHHnCLJxzDY3jHn6LGYaYJHp91FVEIZy25cyp9V9Mm8Iz
M6j6orqEw2+LTJLXlcijsLhxRs+12sLL5jBXXbFpYPxLpz/xlqAije1fw+65/rmseLhtUn/QS1dM
7D0u83nc74Jqx5ww0jxYdIB34Fki7JUaaxZqbyExuwGMJ8pFbOmxznlHuFUIGu8jIijGeOmLWGTU
HPg/5vxjgZCIL7V78iMyMXpf3MrwNGOz/azxHroDohNgFa8FQFlH5k7mgRi50pBUaLicNAfyr7rw
JodnAxG4smFe7jEOoo4iXt7c57SuDVcx50QgOnch9NTfBrLz6mxt61ud/RUVP6JOAvaiBXIWwwU8
KhF5MqwMvtvmZ8LkG3oyw+/QwdnHQVMe0aHIWI8Qame5O9k7aM2+2waY3IS4SKLlZy2WMmYvEATM
iKzGFLiTEHsC+oflylyoglZeKO3iVb/nBJJoyMnVeeC8SxXGCWIZZFSOxoAYcgh4LqgLkHn8z5F1
b0mYC38C5cuzSU9fRauaoHrY/oVANNTw2A7vkg9KywyCrJk2dfXFUSpkyTypWCPFESdZy6dJx0DD
PxKhdeEzoiLCBHULjJtpnvQ3GXeAou1SQqQi0oCK4hrwbEYHnNylhI1l01Q7p6QgOm+X6eja+qKM
zma4A08kO3nWr6w58BI/F+zrbchuEb+1GshzGrl6K13okQgu3YT+0QQwm38yPBrIN6xVa90jQnSA
CUwQSPIdGD9IxWlWqnmV0r/JYPNOl6S8EEox0zi6B1pHSQYnviD8502e8K7u+3HjTBqiJ2JGLi2M
G8sFKPaya7eRqF8wOaPPtnSWzXcP4t85QQpQmEIvX89xNspzKPomPZoynPy043zzDcRusjAzRmze
/7gIa2FZnw69Wn4Pzk0MTeF6NRXarsrSJlINF0pxlCJgClpzU52gIqA8LMwoQ3g0HpUjrZOeoqBp
HyHiDrngiHajt7u8+MG1qbFG02Sgqns9P7FqEWvHRaqi4T3JqIOyDcEE4hHT4fahKouOA9Zo55W1
jMBpvGAlRfgIIQG2umsuAVyN79HwVgXpHBFYSES8WgIxkV5lAfRy/vbVTQbio7J1uhLz5UvMMPEP
j7tcnHznFHuPOvjKu5pittVR7/AKAFAZ5wyUJS4oQ+BnaSf+N3zXmN3UnYEataYDoGZnLVGAs91j
7yu1PeXvyF3oWMRLNLrIttvhSxysDbUOQXnKJFwfdFZkjIg50jXaXfZ4bk1SBYryJ9aeJfbjp9m/
lRa6bUI3tOnlQZkZ2Y9mwU3T1HhUG2VmjR9iUS0sY1WpF0fegm9YbryB72jm+qpwKJyX6L3aDMNL
xLbR0hu5SMrtFTsAoideuGefPT08lqnJ6qbw12rJKiApQWLWpSe+X2aEeZv+vGR2y5oP1bIIFuNX
9Dh8V728wBU4MAWx2w9miqyEYO9mm7GYUPnBH8rd/eBxg18ScV5a/zKUd8J5eOs8lky0KEjR2ivI
9YwljwPCIMWLX6VmwmjAVy1eBZuQmuHjHyKa3iKJMq6vlAjw8WBaW218oTIt7Q1Of8O6+Wk6G31g
P7ETpp9++K0JZNd/Bkgg29rBkw/9nZ7S9tIWs5o+gZwEC/FH43PBcqDX93hEPcYsONKOCVzuZe+O
frNYnEzrLnS+TnrS5VdP/pHlliXJpcQMKyutO1BDJykuvFFofiecaWOowy8/CNJFy5JutI7Ru3wz
fzDU66T11yENQezWvS/z0NQLCszmAksCQZEY1xT5nfdQzGQAGOg+uJ8IBqN2rMCEqlrQMGi7puij
UP9IF/GqfV3XXGnrKftMIZwMreO/AcYAOkTSTlnNFYyMYbEVPtJNR29gTvfOh4rUIDS+zejDKy/j
iIqX8aplTpbdzgFOoZMN/81byL5Y9iQNzyA+2wXRobA3E0eCHhxLk6++eBvzz4LWtwgdotoUJ6V7
9oIfWYvTUYHfCXrksNYfMAqtjKhBKLn9ivH1e8TFekmzHFWKCXAjdZysu65Hz8+sdXyz6KHXEHrw
b3GjIIa9KMWukucFWIzlr6Ufr2SCoZfMWwDHDG5ebTLJmJX+dxY5zMSIpBD0t+t64QCMHgQN5pCT
0BTnXP9VBhrV6BTTOzdgR/cmWMfyHtuueta7S6Of8kyafeeEUbUb4WNSyfZ23gDtZnV+4i231ItZ
dUTmgaHczGI7SOi+Fk29TdvPkri2NM35nggPRzdJqVwuzORLWUhid0b7wPAhPMzbN7h14eHX8TQP
MySAUMm+/gEzQdyuI8xXW0hXne+/GL5LFMGe9K1kawEAA/4H8W1caS6FrO2dGi9BX0fBb9ifE2fX
uX2Ev9MsMdiwCc06WqBRS8XrgVM2Mhn13VC5qM5Zz46sPBryFgTMRCyg+tB5fEPb49IG6ULqiGAe
KoiMapuMQA5dbxJxYEzc4Ukl2Iv2zBidB74oZDTxRzcjfuQLSM8rF+W4ws9DJtBZM1lcq99Me88b
8F25XY1SuAxx+CFoIyKC4YyBg++9xXlWiejw4iaxdcjyTlMVHPsT1tin3JDuv5O+QOEJkQnrq59/
007JX8VHOLdwpZH5CarWHGGJ+DOfRfqDAA6JAa1LEllSJx8lAw8Ts299YwUXBLTXnAV/6gOcDOHe
Sb6L6f5/vC/Adh3Q5By5hBVK8ZepbXz6owouBeXFqBxtqNQdjyCmDuTP5AamWyfnTHfmmrEnW66d
wLgYrdyA7VSpm5XT9QszIctCPWNvA/ROAcSENkgwR13KZ35Ga59LHnMj+qtwawvol5u57Wu+vbtk
76XkSNoFrKcwO+O91nelclMRn05AhVXRLCMEQSpPiL+MSA/i2WUFa3kH/jGE/UrUR9mLguAqCTFq
gTuzKcWCNGeJZgaCNoiE9Fz6JiwXQTwbEGxwikzPspn242NyIYA/ISMkhujsb0LHB56jxqSWsHJw
HgsDVg2HxQSMmkLjAowu6ezCCKHRfhN+kxLDFd7FdAwjrBdJUHy+Yq4Ea6F2bSGVC8bVZZ7vBC5N
SyXwUuJ9qSUv/O8wvZGOCytEkkbCD1Km70r5UNjragoEJmEJ4+JOiNqCcc1wD+5V/mD72JBYreUf
OebMYg+jO+S/Ro2R04U1qb1p5aUfsYyXkaUPls7ijdYmkZ1JWZiJtZgwqG4g8BA1qUIYVpNz85os
rMhXVC6efwJM0MzgjSWcs5xTgkSuwZLnqs4sRtNODKfjO59F/h0yRNa7xjykLgFe2YZ6vFVnEcTn
Ci4OKEYBfBW7XspSMBLek/GEIhVUVsKZY0huqm2m5oDrHZ8w/FpxID4LD4iZLzMR9Uwkwl4ykdqs
2pIQg22C30M2rgEOINJOEZQ6825wWHSvJakZEKZAabW1IYcKU/6yHnftDd+ozRqWWGdi22deuwNd
MjAh2Zw16wjZlvRb9/U6KOI5PWPgOijK8WhgdcivHCyteg/N9yyxNypfYARRzsMJXOi2xV6XgQkM
V+cJsFA/qfYzxKriQDxfObvjMJ1pFufJ+jHNh+4aBEQxf9mkaWe1uqDSa1mqnHbUHcgmB8z7WK/B
nUL7pHG5xWQZVPm3bJ/k3pUUZN6L2H6vGIbblmdM25M+tyrB7hgPVxllrUvey5XTPqPiRiUFSXjN
vCDRc4rgYci6WRfZoXck9KOgnIRzlRyNxDlvHPkx/VNxiRtFd05QRaOHjIhDVTDjCEstkZyq7nwc
sdMIDJxfQiJS7Qo3LtZpnCDyoYrWmmzxgP3ErIASqTPVyRze64xkuXd4bSlCkK3/ZRrVNgCQwFOh
/94XR/UzKNbEbRDfzjXALpITjbeqpQAgbI+RZ+Z1uxcyga9wOkMZjhDnNUejE8LW1ZexONnxo7d/
ou67l6c15QAMa0WCzMu6Gj7ngEIs01FuXbbs1GMwpz5ExxGAZOW/C6bj+/O4HaUFDwQJA1GtiVTN
RRMpS88OcBZd2hXTnndGCZ5oQNbM9BAPavebEu8SZF95+JIIgas+gUhJjjOoLy5AEy7W7Ge0jySq
BcqfQYerc4toqg+HD4Ps8+YgOX9Ge1DNrYonwHs62k2T/nhQp+waxYh+Njau25OqLjESavjD1YXV
+xstYQhAhUiZ7oLAkTA7adbLV3jDURHJ41ZaRqsyclkkxYUqtjp+cvRgS8m7TQg36g5PFnp9Q9Dt
zbssrYRJQpW2cPsqSI0SE957ki6YfQtlgEJ/T9W9bCH0IVJjVww9xy+0EAIlmiZgeTfI6cJ5/lKh
JNuAatCZDWNSEcjwIYd7vXc1oiHT8EfRMKIrV7NqIcxwQY33AZZocod16SLOKNY8iOamh9cPo4cA
zkaG0RDa02K9lidktDopZc2qQBpMlG+TAHaEDJdmA/L+ION5HirHXgaEAmR0BhIObhY3Qc6jkuCd
45ZETMNYzrgF1uNsxjVntNiBtGyFM1oEa9YgJUyvxZY7oQvXgPTx9FbXhEkeMu2SpLeWLIFwj/tG
KlcGjzt0ztJx2crFakSYPZNEXdxSNmbKfTDOfepZjFZvXbBuKzyUcEALQiiQqw/kb7LU1dGDcJch
/xtARSz2DOFUaVTQvnRh05+j8P4ZaP20Tb1Lx3VFHxuxP43N2Q1v4jVfaf3dmddg7q+H6ScI6FDB
fRAvHeMzRUVb3f/l3O3QB7biAmLstF0vYfbYIWKg+AEg8jdgV7PpumyPNUuVra/j4j0YrsqU8+Zt
Sx6+qNsr/vsUHOx33dnIU7A31WrpjFRivdVk3AqCGiaZg1bEJco1akrzKDkIa0WSGx9yL4KfhIAT
TosGKcZIkjn9z5T2siplvmlNpnO+HSr0IgiKYAVba1CnCZYdM1oQtUeqAO5/vDDdeO5Q8ecwYkW1
BjEy1JUOv5O2FZ3ZOcWKIJ/1+kEuaLvkKyvKs4FBi7R0a9+iP1f5RFOWeLm7y8QihCj8xuaA3nXe
sY56Z7G9kI4s5M125wq2paIUsjJ4Drn/K6UAJupnMSL8GqWuAycbS7yYxD0BB04rPiqyCPR6o1NR
mP9UOrEZEsIrrq+JR0KzeC8DnZZ0af0Nwg3MvCQC8r+YHN36Ejq6hgIO9CTg0HFzixmWfEObseUT
sTqvNQzCPiYickHaAQEGawhlCU330lAMDReNwHCfYo9+eFbE9xc4gjfaMyd4LLoZKjjceFaLi8IO
XjAqxB8TkYFofJk70XBXz4meHeYccGqNM92J1nq1HJqzLogIMSDarzN/mUai4q6DxFVfDi8Zjjll
LYiDmAuM+EfbeFIICd+8g89jrzqUNnXzi5K8UIFceDpbLUudNt4TfQf5INNscfeL17/DRx5Re+59
niRHJDywPvNNES+Y6Cs1AgQlYLHfeNcKR/4qk3eoblv5krWb0Vp5DdmS69Ljj1uQBwDKpCVbz4pd
ozgW7CKDJqN+XgG/TuRlZfuOzzPAC4g9hKVbWcjfCamCZHiR8H0Qkg1FBNQHBlo+7+4kR2s4bOV+
RfCuiHtBnIlCIyjoiXzzmWC8SzVSs7pOkaKU6+kBPkN/0rAAfec8YpGLglPLq1fHX1b/HUaLDuNW
Dexwr4KDbF7r4pWV6KVcEXLYr5jWWrinsu6J4iOSrHRze0VeVVkgOl953gEwpI8/NOG1DmGaMd9q
MofcnzFcp564DQlS70uD/FAwhm5iayM47RURqMmwqNWKkQHwOjiM9d3GrEGWOo2nHo8JwQwJKRJb
nwdRP9Rcg0tyOoNPwKEEIoAKDixDyPQ59HToXBFxU2wxyYTNvVaOo/60SKvA24c6NPZcnxe2A8rb
5MV2GrZZ+NTHZG3qH7n64OlUFexVKDnFBjshFSq52y1cKaTUDNOa2FviSk5wT9ymYuWa8ML0c1pD
ZqP6VSn4ulZtcXFobQ7V26B8qmhNat7tsF1MZjh37NfIIBhTmrT2vG0THDT9pfgX4l9lb1voh8Tc
RsnBDJ+OdUfA1pJR8ZqUDWLkILjF4PiKdfZ5A7Qtj3Xh3AJgFR9Q1PiGKxqrg9TsDUZn8iRkb4OZ
uZzo0BqVVeYjPdJHIFFUl9K7TXXqgDtxBdClk3lUUXa70FmIEuQyuvYcpPM0bST9XUUMk4BcyRIo
bfIa8mfBtpXvCE2LWzFfdIG/hH6eV48BubDc//CBSi0tErsMOZJMeH1FF4QdkgSW3wP5j75uIhxr
c9sFa69c5vqcpOotsZAJ6r4cBacpnz1CbpuNEH555insjxNCE8PN8s9RWY72PdeZxBdcsjBcdrO1
lb18IwhTrV9aeFfzx0QUFwSL5Ib6MiF7GL3skr+AYbf1CSl/gUNNCQV+refmfNcpSPKIPN/pvryA
N2E5JRR0vGxiCcyFnK56E1MCP2fZ4e0jygGEK+qvQXUe8E6h1OxQ0rBGEjZsjvuB0uqKyBGAVanF
SI/hKjoTb+C3A17apWO9Kwkj1yGIcWzhkcjJ0LCxLvqfuvoX8bP2GPBk6wuohYqclXjnC4sMv3OC
QgmwcWlrm1R+UBQ5NmeCn2vjAIw1mWc6FEFg8VKRdf9PuB38JT0v80QY7Gc+/iQsfGZKVYZ8RT6L
lqY9ZF4zX9TSO0FJuESy/CqTc5I+W+tn4imQmOBTIWHsH+gTwpBJR9lSlByrTyGps4lWffBX0sNJ
xjKkHJwAJD0hLEW3JGJ94fUnQVukWjqP1F/RExIpzzG4o6XWfOS5pAAcOuVUJcAiB73ZSg2TtsDq
8p8UcwuDvmmtORwEpdWGBHY+HDJR+aiV6T1tZk7dUxQEQcP5HQRcBg7Qrr33mh09NHxbeuuKpV69
H4OUjADS/vkTY23Pm0MkikdW40nkXBGJ1QimISlnNQBZUhvzhmslMo4gPAOhR0r/SiNjlohgDP+P
64+cnyGimyR9Ev3pTyEdDUczuSTyuz4R8jXco63EL9dvcxpsIbErStr3jFdBeR7BshqW3Nz8cRiu
ev/478EB+mt2ig+QzytP3eU9QYo+eL8Zv1ZPhL0guBvpCXFfopm2S6QtbOTgrJ06G5QOoIHwilu6
qoZDmdEmtWKL47hqGa3+wXztogX3SAnDIwiXsJ1dDLsBV+8VG0gPulGn4lz16Pm5CdFex8kH3q80
QYzt0rnj6eLLKv29TgZEiPdbnHc+VBKfnmqeFGWtsrHhk8Z0UpFpwMFxUOVfAQQTDFdF75p95Gyr
CREl49f5ULFS1vl7IAG/E9I+fCc6RkOC34J1BVzt7PTu3eYnU94FNWmJs9M4BdbcYK82dynTGvbn
eturnHfCcXnkMZniDewSBxshIkw0tOUC5oxEadJng0iRjOEnhjbCPhUSnWyOHAe0Otsq8o4PPB+e
9KchBQr41N8jtPBM9we9/5yGnVJR17hkALRlgDjqHqD6qp4/u/8re9JMXUAer0S9CEG2jRkYhp1B
qPZ+GtApMD4DbQKUOIgM19Ym4JXrbnnyayi3oVuSe+L8grxa+W+Zn+LwOpi7sXWbZo/SvkczWKMB
kw6DfneAQSmIq+86rwWe3OhPkQEAc2Cn+jllN+/b6Bd2CNO+t4MziEmXrRNmmhbQJKQpKP+mxhaa
OmGPggfSdSSJ5EpDbHTkWKFsJHYg3USUDibBSk3RZG4j2kuUSzMCF62mzMV00EpIcEgORDKlPTLE
4fWti89h9BqRjtQxgMPUzSrj2EiIgu4ZsgcC/XIIypvoegHmkZprOe5EWDtDz0BB0RbWz7IWdgUr
fgr9qyc/m/Kr1q6h+iOFZKUjtC92MdvXir8yiM4Sfr2qW07d2tfXpcVrG5MWf/AyYlseSYliEpsm
mHW34YUkMwwGnMhi4mvH+n1goK8IZWld3BnY4/15I34Qswu2FTEWtnztiMnhMBpBZ45eQSLyxqSr
m+9nmDV4Jlai2bfxhnVGsSMQERQkIAzmXXXv0fIgH8IQ7Sg1JdbaUu+R9OZw/BM1K+SGGwVUrx54
aXp3pEyj/tOjYlXBl5jjGp4jxXXYEw60Vr37kC9bmc4dN+4lwnoOVvg7oYfritUw8hjMi2LO/IeX
qEg2nL6m8+XBTEYPO1lR1GKWW2rrVw13cUiKADmMyG0Rg1G9EYafJWk3GPf78hC2rm6yLe4xo5rp
dahTXFpCqrfKglXBdm4xJ4+PJv3uVS5iy2BrEtFQcP1MWxEV5KCv+cHqbiYO9rr6krSlPQidJmKX
iswLszubKkqa6FjqPFo2fk+MUXuFcICYxGW8j1iriZ7ipfPQwndI6vUNOZqsDzq9Dh0CSawgxLoI
1jE9SVJEB+N+gCFp8QqH3aPhx58MfJwLcqu6RxRThAoUWBPRN1luR4J26XbDljAuP1rF1rV1mHyY
LxScJbgAOzLEAsSYmFqMA/G9qeVqJD903V7S7kX7lRoEhj76eiuNCdv5O4RhhDuG+yk5IoRttIOB
vsa6UkMAQdJzdpI8noY8aswkO4pc9PG7KvY2CHPFh+X2w06bDsVwGqVvSbR6fyX2CvyeDvpJXuvR
J1odSybYBBs3Ga4nZ3RzzscMk4GGgdt5lvVt3IXZew9oAUYtg77zQJnNH5mQJsGa1ZILFP0GiFFC
kvz4xl8K8kEQbiizOvZ/dv6OnbQFAQu+PIcHfZsQkKGj9FoVJn8SORoMltGR/kwLtiPqT9ZwGcpH
3j8z3pi6INlo/JIsUhjx3yfhd1osSay1+M6CrdesJRVoxvq2zasBrIiOnJUB+Qz1sgWL7EINrlP7
aRDcoih3Gg8aa5dPO0fb6lk9Rycr14s54iGqZGTE9wLyJWDesE8E1/A0ZEguKHppEEkcC4J6feC6
ggXP1J+9fJuyb+r2xJTTa2uJy0nECkbYcuCvK2hRfiXo98y/j/HDtL7EKwsWG70JHzX1j/OSfQWy
CKzdqK6VsVPUC8Vfkzgj8MhY+SoMXy1Sq5QbvmX7TwJw0fAlplBcByy/ZJz5LYqLP481m5QL5dj5
b+n4m5jRog8BWQab0r2TwUucLwcCtZKUEPBzYRBRbFe3cbzS7JpS4BF/8Q2Qp02RQw9PM7BY4YpD
FUJmKMpN000I2ua/4sVGrg9dS05DYVOmu+mpNWYgjf0vByke0yhydx5XFiK+lEolH8bygD1vfOiU
ujE9w3Kk/E6tAe9siEqJz9q7kMyb1px2m9h5lCRtkSKj/lTZs4CmsJDTynf2xoIQSJj1fMMDXuhv
/PRJuKMFnfe0HE7kSDcYD/1XSgWYR4oyLPbd8XG+4xK4aLjNCb8VLEr0Xfe/fIxtf7bsXZg+ZMcF
FGXatMNrqp75qGzpAEAa+AR7HDKHVOsDdkxplZeXEqzX63etdALVG0Gf7GqZdd5Kqq9E/LbsVvmR
o5hibHBgxMJVLegWzM7iwfGxBXIGaD8cg2zYPjWp4aI2CE0tZ61a7Lr0cwKSxJLkr6eeeIV9aDwV
4JQWgqEnnAdPnMUNRmraMYiJFHiXzG3q54AhLDCE+mowDRBDS34jMlql5tF3u8mdoi1/dTI8xPTF
L0gGhcg6gdIrCdrfqPq5oiy5+1XGvSc9C+s0Ovu62JvdBRKBUNR4PIfqrxE3vIGXqr5G9VWVn0V2
TvpFDE6VIWlc8I74Ax0Rf4r3NNN7z3UXuNK0JmS+Kt7yuGPtgtbyCe/FRNLAAWoPO7+O9rkA8Y/S
iwoGiY5X/wrIfprwUAPLk7P/0U2beEK0tGb7wbeTy7eoPIpOXoOmuQlcjakKNTMpywrq5Y680XVr
PQx0vHzKHKdJupWHs6ocKfjxo4fuTa5TFCs1jijTPfVI1zUQtIhJgb+DfycgUawvQR9VrqJwmxuf
SWrNvd4+qvXAZrhVCMfWNkb5oRFh7+jSxmpB5q1LCfddYJbj9mPzQutCVS8nCSzv/6g7k+04kivb
/koujuVZbp2b21uVGhCIACLQEyQBcuILBEDv+96//u2QVKVMqZaqalg5YwYAj8bDzO695+wz/5y8
T4C7dHK3IjPB5rtru8dmLs69IWTwPR5oswbTG/A+xFf5tB/pjQ/Avy5ygEteNyBheluat0bBhdgP
6qrAQbeuWLF+aoQAVfyOKt+LsN5/n5pv40AfmJdOS/aOg7thqoVSLr9wybMPn0/SHeYwuduqfZdd
DxC3Qr7aYEZtQGH9EFOVrmcMKBY4yfrgC4qLnG5s9ABTU+W32AD67rqwP7QhKgUdY3G9NYc5uG1p
RfvyOQcfAnsPYqfaFeZH1TPForuIGMrBuOU4n39biq/CQlHH66Y55a9k3zE2ERktWWT04lMyf5vl
pVuohb7kL3WISGtg1UmARfWvZuTQ4r1smI41mhJ7AgLNV+QSI2YKO8Q7+5SnbDr2+Q7hz2sPdzXD
PHTNAtQ0qP7QXLLI9Ntt3D7UQJI8Q0nkfS/z7yjNKFQaOhZI9ujCOJIHmM1hsEOV0GY7n/mR3xYs
XceZVK/5clD7dTw280t76t0MaPHGT0AOlZtoMl+z90U0rgvOb6N6iWiDbfRtzoaZATxlVJJ/XfFk
RFdhedmNl6SrsCmyqbJ/JRUCDYXCQ3IbiiezclDMP40QZ9i3GC3H/u3JpFghFWFWy5dM0mInEn1/
AnSzb57W1xjN/klnX5pDQjIFBwh1pEb+NAdfT64I/xJWGJwb5qG8snh5CJZj0z7VHEy8CZHP8uMk
rcn6PWGKdP/ZGiJ07TNN/ACB+JScjL5P3gmT4b1m0U9LO6tGf3RTT88bJimPburIchQtj1p+tfax
9ulm8N4JOjIsgCSPtgjlGCnpW7KKT5iAiMtaNyDOQYR8oiQRClA89x65cIesfCq3J4bVt1t5GZuG
UvTboB84U6Ga7tl7t22vWe0T6BW0fxJHUOjL1t2lwZGb6SQ2FzEu7oBtl9Sz0CNzHPlpR744N60a
6GHalpbbzzn+3qW0bhHol/SV3d4RAECm0xc0a9n6vCxHCrdQ33nzw7y+de2LS98japA2ILvAHqsG
e8djzePkh0wOwLPPJ4dw9bSLBQRUXAzpVTzc+uKFNtipJ0b09EdxqE+PR+rc6ZiYsxyR25PXCWQ/
1JoJkA6PZhEzESZW2fOHX/7tz//+b6/L/4vf6/u6WOO66v/87/z7tW5Wnnwy/MM///wZkEBd/uV3
/vNn/vgbf75JX7u6r38O//KnLt7r25fyvf/HHzo9m//8y1z9b8/u/GV4+cM/dtWQDuvD+N6tn977
sRj+8ix4Haef/J8++Mv7X/7K57V5/+3Daz1Ww+mvxWldffjbQ4e33z4I5f/ljfrr+3T6+3978PQC
fvtwtXYEwPbDyz//0vtLP/z2IfR/ldIZGwjhh8qFWn/4ZX4/PRK4X2WgnTYuVGEYWOE+/FLV3ZD8
9kErHgpC4mX98D8e6uvx9JByvworrbJCChOCwBQf/uPF/+FD/PuH+ks1kk4PEaD/7YP58Evz14/6
9NoCF1oVWl8pLhYKGfqSx19fPqVVzA+LP8WpKPwijNvLSs4W+GTjdhsbBRPJbNz97n3526V/fykR
+vafrhY4JbQ21jqllFB/vNrqVXnTBDq57LsOmYRN6f0S9ORdRCMBAKrpQTEFhfZul2GDTKy6+dCo
DYGvFeVx85P0s1vb6rloJM2GKMpQgUYDUVRZSx4UkCRwocE43GRZ3v0siTNE3R/PdPijlmNx3xSM
uqrUg9OtM0QHS59A+ioX6EnlguAyXBsW0SDVz9nW5y89qaPDR9OGA0rBhWVGtI4cetHhLR7qglrS
TF50V5UgX/rAbEhKu/XSF8QajgWTjzpZaTANRj41aYbSLE3ji35Oqr0vyS2UcFMP7WI72AOJT35m
b4OHMrF48lMJr6i0/VM3cfhRaxHtnGzpFepqoVCyHSkuW5ynT67PB6Jz8wTt9Cbd8NBO/vZpJed+
X9dF8zhUWXhejWSChI6sE5oTOazwLPGXS1VtbDip8NbH1NXx+5KZ+qqau5WuS06rwd8Ek+OwrEIk
KOO0vQB8q0j4kear6+jl8ArDt2FRp4HgYnZZ4BBAYEsnncVjAtJbdKxTraubokEuWvtwi7KsnA/x
FFfHwdbi3VtxfCW8A9ha14oMtz5nBDOKmam3sJBxY9Ht4zEAb1JIn+ZEliDkbPImu9LlmuAcIcQ+
78vmShjmMHldx5ytlhMGvoikwOJJYoOH3wiZR9lnHBpJJVKhm/Zqs4vBVVYInLXV9hNmK64MNtoS
e1I63M6dG5ozf8ZSRTQzYyqPIZppl+mpMjkjpCmfzGsS9Hi987k9KH1iJ1ezGodzb81JmOgyIX56
zUzmi29H+CO1+NnoFNd/FlsyxWAPQRosx6vY5QKC90qfs5587xCs1fB5GLW5Dr26Wc7LAQT+pKx/
W4S229XTaBE8EVPo1xH2lNFv+gaTBXdc3mYtuv7IF9/lhGwl6auIobBrBGkm1mDUpvBkOJuN+35Y
kx7PficqKqwU+2YZlu3T1LXdedtgJM/rhcNguubkhLgFr8aY9jE9iwWrpu+RhJtaiJ9tzF3XFhUx
BuvknlfrCPhpG+QefTkg40pnQi7XZlk+xpPOmb6ClRhz1zxudFeYFITT+pS2zdwc8s5DRZz0voGl
otPTxyv20zTQih7Brmrdm3vPSYsAQcv5e7AV0X3UJtmDtVNx1YzYMbO6UriSjSx3iSnlsa7ITJN2
9dFDTV79ELXjdPS1L6+TAKeHCTJ9X9V9d9sHY3rBCDzHUlkNzI16/1oGObFJsjTPxQACcW1Zm+qW
wR60P3sIyjK7SBLEfNsmkos5zdR9Uo7zO/p4hbiucLg6zcYo3tUEgXnt197b5iuv97l9N5VLtODR
fFtmlm6eYAy31CdHrp+J9kHm0/K0GjMhFh238ktUx9z+fUQasRuiEE/rMjYMdmuoaWHrVTujgEX7
k5uvw95lx6IIlqtoXPSROM31QjX5UzbMzb0Qk/xShV5UsiCOJ3kPmH0i4cl4dfMiaKrSYgnjDA58
dAJcLJ76UuR0CzePAUa/rswBGtlwPBbY0/x8vYpVEV2Gfplyt/cxrsxClQw9y6n+Ho7teBPkfLV3
2oe+5eUTYemNPFHTovVmiXwIEJIefJqklnd8PNGrQMVMBd34oZ44zihj3Ns6ULlJboCoIc85SE73
8+xZLMqN3i/83jHPNALfQYZXkYnoDLGL7LUXVxiUyBS+HUdvBaoOCO1AnHjI+Srj4J1Hqb2XLcSN
uRbuNosizsxJX2xorab20mwVQ9BVc3QdO+E90zN1OBphm2LCqda7Xsr+LE/msDpv8kJ8b4zwaQlh
h9p7dl32ZaqnnZCxOUwWg2Wc06BzKS1isDLxUQuBuamt6VfryL07hVhjyMqI+ZooyF3Jp4AELYWO
HNHYazrWHcNaoy4DFjva7dMSIrbh627j2v5whNXemBKX0Nip8yzAJBnGVn+KDSVuNHKWy7xN3GVj
INE5Vu5GN5GHVsFr2UWkrVEjjhw64JiFxWGIBIdM2bEom1NqSyPX7LkZ5+w9813wZdNVC7e9Gqh0
ppi5YN8qO6IGa4ej81bz5DUl2aURJBtTz0LtxoG+Tp/V5opk7uR+qjawOkaHLR7LRAavdRm5T6yf
CP6rABow30hk8vOG56ROScoZs5EKM2pO7uyucKQMjKQE6bbcL6br3mGGxru8Laigx4LWUcH3es/i
NfKVU5KuWzwgWvbjZl8kOjpKl+ODHPryaziuK0i+ubSkmlq8rsmSwh9ZUnGR1/StksiFqAO3b11R
gtMZ2iV+GIro1CP0ppeqbfsLWRaSrXsYCUZUEBtsD88fhQl60yBcd2FH3cmk2t244mSbmJ08bZDG
v1Db0j6luhh3ovT5Dklm4VkQ4eUTar7Y8F09hwreoUfP4kvcVt7VgpfoqyyG9K4sW4x5AkRf5/nR
k89Oc5aXqqIAd8kIgHJQ917ZezvPzAg4Uw9vfy6XeuaTCsPPcTaF1EFz/jmtKZ0np+t1l5c2BOhZ
oikVcxk9MvKrfKT4ttiFY5LA6oh0lxJ/2rBQAInNLrzJBQ8yaqlQdMZAKiw0yL9gMefSKISsq2vp
OCbWHrOwZiqtcubAwaqBYCVlhzzBTaRhR0hoaa379LJd+jQHlv0za4md3/sNo7RpjGeGrGo5oMil
WwFWmRnQkO39JWzRGhPstvjVwlqLKH8M/OlNZ8XMDKWa/a/KLHgE5lmg9DZqfXBZrC9sVMrkvJYp
Xyy+y+ddgDU71qQ/elsZfq3szNGjoCX5E03geJ5o2YY8d1IDRueqp7Br5UUaV8VNOZqSflpR3vgZ
tukoXhUSAFvQq/UiZCX1ppJ3W3sqvK6rJDk1+keK485BCmgl7sJ0MPGj7E+TP5Pl8a3s8o7XBDaQ
QnX2kXH3xWuVB4iNpIwytEgygP7hRx3TSjcK/TT460kgwq4Id834wCoV/bQtQggdD2W7TxeO7tx/
ifdjDkPvTvSx9xIVWXJjmxQcwJKTaLYr4/FQTmuwC3jHL0hGgoRS1DY/8idBHQ1e9TmzKcGnVSqe
V4mSPim37ZOoXPvY/GUTq2fg220K35zwbv9edmHyzs4/71k9kvls6mp08JXfXSqOXyjdIwW1sV2x
FzshCUyvRIb0L0hfXTaoejePE52I2nrXYM5AE/gdpsSZLJ1x1uWnpmm9ezWbmiHNAgG7Lbov6HDl
l7zL1bscfErxfmlBQMaJ/RGXOWmWUpOuuZSy+yqqIiGRLzFf27ZambP6wvyUGjd0Asj+IZktb7ch
Sua2y4D9qHxLDx5e4j0A/pBp5Mb+lvSKPIPAB27VBwCFtwCvzIBO+DwWkTxU0sYMJo07oK3IHj3T
dwB5SvEjNUHzEOhA3ukh8V7HgH4C3TAJqnbYGg6/ttl2VdnGpCFWWBOqVSDZXxdzJqaTjA94R3VT
qh7Rn+qym6X19ScZSVp6mgbTnfWnknYigZApsOyWLsWo98Ec+RdFRuZgmqC47GyjmfJ34aXR67yv
tZ/sxlBtt21Biqbfyh6LoRcJXJPzcsG3MbhKg4Q/23nFo+812A1qUT3F0Ujsia50r88qzjn36yIX
Ql9i74elRn6IQ5J/pzToCPvA79yS2ni2JVP0tV4cYyS9+OHjmo3Vo1JdSwqMiaJ9TQb9ed0t6dFV
oK3aMA8va2/z0AJ7W3W+bScunEvSlAyrNDgLR88seyc9DD0RvBBPznyc/Wim74hzWmL12EbPw63z
r9sRySDg0Nr2oLgYEK/NhJs+WU54CX8eza5SVT/v9LokxaNp0fh8FHAxaQimOgFCFowL88/CHHI5
ANzTCbi984jK5Hvr078vStHAwMuaId2xSKhda8KJsQypCbFoRwqfhCHi4ImXWZKyQ2J3ctu3/Sk2
YdGXZhD6LlndjK86+zZ5CdQ8b2JcTc/JX1AwdnK4yEVL3eGL5M5L2maibes3t2ufexeeV3q3ZdIE
96418U2fbuHXTsxYDeI+O+ZlZFjb0fBW3prtUg8UZtTVyXWbrnizNfSHbBHBtbNg6qUZupu4FRhX
fNXiRJhQW3Vd/E0B2Lk0DXk9QzDhcBsqsJlFfR8FUXQhijz5Pq4Z9IG0G+68pcNfXQ+juAG/TpaX
VUTXbBK79JrN8shhBF6bgwJ+wLSG+S/MPar+sTczatIwI7JjFQGBHaIs8vsha7BwtElMo61Cd1SP
8clWKVeL7jEI8LwGcyDRcA3R9JTEXvN1TA2SmGhu1u9dEEjURIP/kFDqE/gLLtj1xIBO1HfmTGUT
Q7usLmABlmlk57Muy4abvHH878bL5scq1u5iNWv97hAi34UxKxHuPZ+IIRga6eMYLzV4kQZXmqfR
4kUCfKfxZiC/edmOr6XWGMx9b/zZGZLJhgmU3xhDEpNbu32exqzcLRXtZ61nS+hPDngo5958mAEx
sWfJAEMhy707lFkHArqmKUzvcxu3p1YFDA7H+FQIuF4C6DBNg/5n8icEuG1NBeSWOTwEi+Ds1YiU
nmw/c+/AJCcaZwyz8puWNgvObDVLeqjNotTyEd1WMANXDbx7NyFRKzJr7jq+tG/RlDXMJbal+jnn
eUf0cTKoT0mopnrfDG7iXtWSQSMjFYWNbiFFWpGRdiIxg989T0fKT5rJaXBXNCfHl+gjEroShUiO
sWNzPVS1+u4LQjIpAfWFn/vNV9l49oxMWRqqDTunaQkxV+Eo3potwuF8UtdPYR2dh0EJVIPIuvJM
slHfhVES3uZpgp/Qx6pzX3pSHyM3exi/wc9l/Jcjo/UxPbtZV8woRegebcFX9wwPum33XePlN2Vu
Yx/1hMq8XcQJ7JmYg5VaXgaPqsrF5xzwLF4URZIlTwWoa1d8j5FQHqj7mSz0E8bxMY0nxsZz9BCG
JwlLkOTtAw049L9Fkh23uRq+pGMTvsm0z67nLKoIiicBL2l7fG21wkLHx/a9yPVU7FTI2FnUQfY2
mYWgD93MR2X0ax5yuvCbCUGnaWtIUwyfxylC6TIPDUBuTltnHd9qGhvY6r+33TTuwBjre8osfZPb
Mr2lVeJ8BjGm/tEtMFZdOJ9Indt6jNndztJ1QeAwDh2u/GCU1WucNzi8ZyKD6qoRKPjX9FhUSl81
MU3tONr6R12W4/lUGHnd22p4N4lkI1Be8BLVnTkaSd3a+dZn4Vxic1PP44roze/ZgDKqwUu7aepS
2ZJ7g0qbwamlrVRwHH52ljSFRSj8lcsmvPN1yYbbhmqCqbULzG024II0wTg+MyE1CZLRkeSLJYqB
JEin8vp8joOcBwO8z2PHpUJ0kBx/waBWorpt2E0xsYoV1W3mKFLoP+DGzyYzf20nURxauU5fN/zk
1x2dH5r7HTNF3w5IrtY5WgheXMs7WlwAURNVhsdCzeLIV6eGrY2cyV86hmxIAZmICMIYvB62gLNV
caGLwFz5lJ27ISAtSttWPK6iTA7zhto7cCvKMdG335dgw1Pb4mFHmlJzPOulucRRXTw1Pk7ocJkE
gzpuUV+I7kp4Kvkyt17GTJYezTnDaCQvJtxUfRalyFozHVloXevQvEyW2DVOiNvV5tLpWzesxTsu
yQZw0RRIe7X0QxafpXKtLjBZrk9JNf4MqUW/ouIE+y7cssu6Gc5XympRaMQiUivoJUXp3UXzmjHY
z2G1ZKNgqBbPefRArxkehg91zM8qQSRo0p9vtJORrnI0XF2gD3TTFDDeuOANpt/B4KVO+viTWYPs
npOOIWpoNCeJ1bILZ9JpRwgNX1oPQUiTRiAX27R8aAq7HiiEOK+UvbuMN86CJqOc3BVdKb4obUiH
S5JAHPOYeVuABZauKwFq2bVuJwyuGfYhQCQdgbH91l14vsyJ8XXTzZAE1Q/s9/OVHrOe1AwVEEKb
VN5d1pcTsrvZcIwEeNPUNWDmugNV4gfJThAef13SXfhYk2O4S+i5XHVTjYs9ROgoXJNcbtEpHDQd
y4co8paLOS6zfSYq+RRstb0VnIOuOIUSTB4MeK17BvSrPhlR1uS6F+Rl6GXi9gqy+Fj1Wj67XMd3
dVd9N/3U0hogcFzoEmglbZvHrh/cjylaokevTqN95jl7V7ete41TY37iXpgeFrqTd7Ts8JZsDazD
LohpyJqEeZMJissmpseIjb5xl2PdJjSLljj9XrNcjOcFrXJN2p+ad4mXeVfOdfmtrgNAeHlhX7Ki
1xguRb1cKwGKt4Tu+laYooFSwQC5L6EHlT6Ip9nTwcEJT34OWAK/UtoypGtTBLFjMSXXMqwQS/ZB
DfOKI0BIbHetL2up0OCoafhZaaHxfOYdo9ipKM+nDbKgajL/cljz5nrt0CCqGiNCP6XTzrNTcNOI
HrjsUGjkBSyC5Ue74W/kXBpcNw0WmTmlbMQHMdofaQ0MPF6zyLI2z9AuVymwdAzh1CrsxVpcNZqh
+oR0gTiwYDznL8PDtXODCRjtgBpHe0S91uwHpowH6GvjtZ4irNktx9pdrQa9W+du2s8clS/KNJQH
1cUAiqQ258VAqQ3kouwe+2QusPAa4nQ5Y5cPa6Enlq+K69MqOE+iU2aOQJ239LOliROM/ZsB59Z0
IfZVIi55EyHchIbyKne9vqbX3O+CFN2NDW1wy2mQHV0uuBtnR5OgPCm1FIFl9bxsd+z35kfSuQKn
Tp2Ce4+LjeSddpIhyH8v38M0RetcWNF+bNYQ/Fmno/JWRAJ1dpbF/Vmz1vJBJCW+4IK7RiUepsG+
oQlRjWuxD6XBwRCkk/8pp/68GMSA1trN02e/Z8oKm5Apd9MHGkxUXjPxMMmKVEAHM113tljo5VO7
Y/7VrbtSyR6AZjap2yU0xS5fy+XN44SFQMSU0S3MQXceD7X3hFtYnBfOkwQGt/q5n3rEggvJy0U2
hq+TEgWD1nSRmvyKqX7wavpwTPvCH8aTDb4Tv+Vz9Ky/HYNtHX6kVlWPxRAV+1EtPtu3XNvzoWmS
YzE04nzeDMfcMlooht0cfOzSddz1RWxfqKvJf8paSda3X2TvacRUfEtbnE+LgiwzJxkmpHbe4vqc
7Z3Excqd8AdyfJRpis4WoZ55CD2rUGSs45epSt1t6Ox0FfXxfNE2pymLyA0CupZD9K1uugpaFWHx
nVOO43Ub3UQeyxgMpSQFYuUgv2MY6FES1AzNJoz8Zx671KclomzuZlC38VSTK6kwr9Wsyke3xUg0
m3ojplb2kXgQYaXRSKEBmy0CWNu77c7lDXE9Yq5vXTqn6TlfItStuSu/1fmqUAxrQk9MTa5PsFFW
nTWVZuvvM7NXacvZZcxBZbsgPHaTxedNDse1abzg29RA6JryIX2fA2D1UMaJYFyBSj16mU8S67Cq
Re5KY0tckE1Z3a0DyDn6Z2N9JZz0r9IUsZYb0u2lLZP0i+HjugtWZZ/XOVR7Ol3iBz/nXk0R9j8a
PrjDNlmMzsmsXrn/u+d86AESjVX0uI6hC2+d30jmCQFTPTsM433J7vhU5mb4tFR9frtYr0OIU5k7
mRQbitoEiKNv61fZ0GFhYRa72AxPJozz4twOFUe0JeztWROGCsF8kZg758bparbakilUiM/sD7yi
MjrZjP22F8uJ61++dWZlELs5h9kgYkH+WHV1/oWRNFJuU6Pyj5NmIKxJbnh2lqXzBpADHXj8PBri
K2HJWqW28Aj73PoQR1m39N5tldAbm1bNGDKr7Y2f5CNm4C7Onz0d5deR77XYOUd7L0w6eShI4/rN
hzN4LevFPMg1zXDUyhAAxCDsRS3j+W6K4dAMknwbEbXeoy1zdb8KWb0x6oVy0I+lfgQXoS+DYgt2
tTfnuCyS5kecUp0tYbRdWeuXT81mmG0P9WnAHfWIJCRvT2zI+p6GnIZ+1byU1hKHXJT5+KmNJd0T
tDy7seiq+zyt5WdRxySqicwngTAyd2JABx6peD12VYzKMVklDoO1OCzDQGkSr2GZoOtoi29i5Apa
VcUdXfzhktOzvOHouoCiaKPrsXH149qa8q2emPrToiIZIM56IhOlctul6n2N/n+L/e9qQqdZMkq5
8jwksr2bOY6qsd/bWYsfxQQlfPHn/MvQe+t1yGzmrC6rHO0eETjhEswIP7seSkyWXqgsHvaMABJW
8bVA8epnMsYzLQnetiiwhhkJcLbK+HPLAeOpaWhPrCqIsAESn7xBascJYrJvmhfzPlfhRIY9wUtD
GuY0v3PuyiIug1u19vZ7l0+SI1jBwsYsG4xySBT9ZSfa6YYpBT68AtXSlTdX8tNq+lMhgjxQeiUS
tFiFy0WDpfTZaztU7fTQnh2z1Lt2hdKfebO97KuRiY2BzP9t9DD2+SlP1TNe9lp2mMw8uiufM6Vn
nHiqOcJz40s1FKCvQqgXmxUaHzsGM/Q/gFJXGllzsmRXM6e717ZbOyIhmIq/lKHdCvLYMwgXI19z
UPxb93Pi8HuXOg35LS7nF1G49C2gXmbVxW/Sz2b4WLoCIkFt+qt8ZMrGCAqahKMxjpnFhj6botd1
31KVDJcMzDGa08LCeVoNA5FneRxf6ipmoZZCKKSSpTPHuBHlA4A3VJhDZE9hV3n5pZgYPA/CQztt
F32+2nq6UFB5bymEl4uNsNmbRZKnZ/sFerGC0XSIAlufG6RfnBKQsK0VcotYz9VrpWgbxVQxL42d
HAlJc9Nd+dITdyaLIwwhiYa0F+Mtc6MG81zbgDC5lmaPHgVlZetwjTWljO7SVs8/vbANAZ8LNvTR
VyPaxdiDQSqW7eSHD6cEW95cH9LajHvZbxG9MFddiixucDUG/kVlouSzjNIJvZNvvidjmR86o0c4
/GI9srnT/UhDLFFxYirA6yGHEDtGJ0hT2GIp3uzeJH64l0vH6/VX8WlmUHJsuqW7+5MqE7HGWroL
HZMiO8czFrVsVOTSpPPVXMXeTz9o/W9TadbLqV5m4L4ye2rol8KxyU+euzmlHSLdCu00aAHfYndF
67jSf5uHFKyZK9WXfqzkXZEPaCT5AiFLyeGDDVZ7gCYbhfF0Kq7p/9ZXmWzztz/JqbfNnJMmV68U
PAl+3s+hQNQSaUQNTrvtc9hUZHH6WY4MpPGqd46a4076DD+8Mdp2Y4s0sxlPgsFOtSwQKWTmno0z
GsmhGSesSa5ikZ/L2aKzrgLORaFQ7WHQZfF5jFOfeFASAk9Ml7Y5z4ZUgmEQPo1QDhfXvhmpQ1pp
b9tImZslC7LHYevGr5vxhtfQLunTxtDBnYbMIG2Wpnio0a3JLA2+aZ2bvadxjTNNWb50+ToUOyMF
eTMKu1tfNeGXUFSaoCZOuy4dMNGWcUWwcXHK//CTY512/ZdlS5ZbrUoNTW6Fz01Vfm6RpOzjtF2+
/Gmo8jLuhU2pTqbhTLUeATRhke03D0GPmrB8M0Yg1QFVRfFxiFLSk6Ktor2kW/WD89eyT9sBqVXP
n8eZOJt70/lATOd4xcGB05LKa8rP/jT0GJYSVSSXS6zGe8Ia1WePOFjckHH283+vxPufyezumvfq
ceje34ebl+b/gNYuFL+TlP2T1G7/0tXvvxz64qV6638v0Tv92l/Fdl7wK4NGazljh8JATgkQtP1V
befZXwMnhHCB9RHbOeH+LrcL5K8K7Uhohe+URSP3N61dIH5VPOA4v0lm06EM/zdaO4Fw8Hdiu5Bt
M4QSqoUvJNeX7iSP+53YLkfVN5YKJGRyiC6a/XTZQ2yGXXY2Xv7uffkvpHZICv/lhcI/XojZWr+w
QZKQMH3S6asIzMd/fQHx312B9/L3L4XZCYbUgCu0P+dToMYeSuilfjM7ddEfoCJ6kB/+m0v+Uar4
j++e8k/v7u/ePXTgIXNVLtmdzzuf1GDYx8l5+LnbQU5lEvMRcfJe3v7rq55ex9/1kf98Ue603180
lKJudZtD8Tx2h/w4XDHf3A8X9vCvL0Pb7J8u5HxJ9J0vlBFB6P/Dhdxs56rxixNJZaCd9CkX9QVZ
4I09ptThLQoupFJYkMQ+LWGg67d0Wg7j9FL6dlfKEBrAkpz1Jwbyyf1DQ6SuX2qihgr4egwPQ2TB
gVRnHvrhqYersb5Oon1aPO9jijZeRAiloyNgrg5I3AKT/tRoJQ6YxZAYo4x+bPIsMloFU3+xVfJh
Yca8iPysidUxmIBRC6IqfEFSigWLqU8BhLPqLzyQW8YL6W+7Q9M9+EK/8QyIOhHjLsK+v73WisBu
Zk8Vjfuixe9ev842Pue5ogsLUbRhZ1mp99RzSgYSfhdCH5sblTUoCAjR8D+jSKK09sf7hPSphuOR
dDcqPtj/z9l5LLeuZFn0ixCBhMdUJAFakaIoykwQsvDe4+t7oQbd7+oprqJ6VIOquhBhMvOcs/fa
2pb+DCAoH2BbffCiaY5scpTwCYK5oH0lwqM6NOtxLFY0iWpwcanxrlMrFzgTW5PUdW6VPe41ddWM
9zBFFb4ioZdIL+4qGXzXaYiqdULOiR2p1GCYvLP05AX3k6Ee5OmljneNDnb9zubE6Ck4jp48O1gb
9pet60ujKu8bO1yHEOvM2wT1R4Hwpd7U8py48zlH3iQxEyf/FCR3IrvWOKzrOsRVxilXIOLRSKAA
HN2V97bh9oKII++z9t2Jv6MuoxejsPY65JtR+KRpkIczbUyBCdqG7Qrym/FxDivKqvJNDRtwngll
aFsxQ/nefmozJwTEUPInNcBNW5XCBmqgCby2I46+rpkn6jl3qsH4AnufziaOvokOHiFM8vQk5DtJ
JafrGsDyKJCapeKrRx2hGwdaKbQeWKUXZQEuKsGVSgU7pJvM2kii2RrE67VU4YmJFTo45slLk+7N
pt8mxauPod63mB7WSQTQXVevov4UXb5CueQg0lt59MoaS2wTPG/B9JIgnOj4LRNZTxUHfruBddxH
77H8YmColXRlp8rbIgZ5mJ0K/1EC7dwfqvhg4EphdpZlGehjUrhw3DH2F9kh9KiVh9iJIvwIvqrw
xLAFLwP7ORFQTGOxSOkI205ZvWhWvEyH4qlXA0dkOdIB5JaZznWHEeBFd6Ryv2kYT5WGtTELcl7w
EuvppsIy33MKYea65X+5rTB2oMpaIT67ydFtpd7ZyI4+s25kB04hpJVZHdPuKBNbBy8sFv12BI3T
o6xO6lcv6qGMJXuvf1R730VDuFCxIEniq5VkAqpBferi2TOiYzdWO2auN5b6jpJhxt2OOM5kMFSm
uStN1AwJJpZbJSM0lDrJqKjtj4nNs37u1auKobe8Tr56UwDyYkpsd+95t42FEwx83vne0GavxWsJ
AYVWy0KRtxGqnkTeRSOJlD5Rt9TJuXXosNoXVOZxzhwv/xjJnLdWmn5n1uNSZnVrqneNFxmrmN3H
a3rjBGeSzEJz0cD1iYPIk9+sHqOWjTUy/7KICoEW1yMF8Me9Mh6xSyXxmsMnAlyCXtVjSXBrjSss
Qs2jvnWNBTIgfisbGCgzSsAOFl2ILhRFa6O91OI6zO8xwMHWYhXjfSX/ExZI9yF8yOLShyy/F0Fz
k4WUviN6BDVeGuLkp9kibQaa1AUks89WKxyrJAIYFnCkmVuTkDtl/AjQNIVGj1V8PWFnpSB3wAAa
2DpoVjNYAZ9tw9QnWzN+kXMAXBmysA4CCGHOiEvdBL9SwXLoB/e6/+nJ9Ub4yoZTsyMo06lr9WVt
P7ax/OkT9Kpcy/LeV4dzHXub3BrOEbbO5onoP4tkgnC8TtBbJcYiEz1bPcb8kmX80wQYZA/siK4F
Gzu41A11bEpeo/wZ5K8Wth2PwYmhhbNwaRFNysJPnkLp1ircgeTbdq0Ouwqy1sSNFqTW5g+I7sgq
Zl3SH/pWuLh+FlpJ0lWVbMliXugE9YUkEAVAu8vuIVMfDZmGeX1pg2SREoqNdNFkKQJdUBfmlckx
4CAPIKeRFesAK5m4ioQcFLJorRitG0i7JF5407tc04gEd51fSoiGmyZ7m7qdD+OgfIhxaKs0MwZj
PxDX1RlPnXqqiJvoNlIY3I6Vcedh11HzHYI+V23fAiym6l5CyJrvamBvFSyOAd+4D8tgAgJg3GGu
DnFxp05dD0tlKKEerCK9QrftWtVTNaxt+I4j4Ik2oOIgQDO5aNEhUbcp+yJ6+8EOtzId93Idky1B
CD1YoPKlfmvEkkgvKT+VdrHrI/I9jVXno2ZObJb9p9DeyMM+gUZC+Lljet6uRCnaHkq120xT/VZP
RBa29LMR3KfGzFd1p/6Ld8Owo72Eo5AJCjRGnPX5OO0ypTh1MHZtSsYWEDHmAHciMkerxcYiRWgI
4enUJCjnsVvXJ41NrJOZ11hYq82DH0+/HHOFas4n2T/PZ7asGzImFuwmgondn+czu0eLSliivLAa
jL7YzooVg8CFYuxiVvCo7fEsu57eLVplG0noGvVbTyGGhI0voUuin/y43RfG0cwIkuR+awsMJjcx
HH25WGoZbBs8WwNu8lBc6vSkId9PgnPRHeThoRu6ZWN8yEhoW9JHi88ofUtN0ANEScnREsAxGW+n
lHtmscUM9wXdyeguYkCVv/blnh48Aw1jSZIlwpAC+aQnyKwNrw1EOps41SinW4TrkEYQBhi3SYku
7D8KPOByG4GdT7a4Q5W4oCX6UCafZKzSp8VIwUo6YTkzw5sgoRr2X1UYDS3zhPbTHj+I+2lY2fw5
ygP3QC+/FslDRfBCyd/TBW+MX1amXi2ngDfwpA7Gq54Bx6e75uvlXQQwin2v6SC0Cry2ZX8Zmd7o
fsfE5TESaB3TLU061ySdpibBiTb0ws5e9emqFS+kAmFOllZaL9xuLA919dk3GmgKqgfenUIm4gQW
bNE9WgPMrX7dJzwB/aUG32RW/Rqy5CptLx4NPiZ3NoZpW/R3jc5x5T1gzakydo2gc/B0LlW7RU7E
S2p3pDLAvngf5HFpeABuqw/TdER+MuqllIBMLYjODIOtEUBWuwx0pBvCnjJVedCzNxGj4OjhVpRK
zDnO2/fDXVBca/IdxrKHRvA6Yj5GzoKoiCPkhCq5LZ/m9qgZ7qv44qVrOXcj5aFqnvvmqlucpwH9
pRW0IgYDYHMY14ItJYdExjXYPOBCeuIIyd/HIo0rvKfvUOLMgvUbQGfgXFSUPSkR4TqwXqZ4L3sk
QZlIjtnqdP8KbE0WG0HUTtvu6vJUACJDYIF29KlPDxnSCL8DP8SgKDdhf3jKWUfC5/iFdpuPOTS+
DeeKj6Z4KWxXr5U9MAWdfbeIzwHHfxVs+ajkK3M8tYzwre6lwqZew/KKMFhKsGFU1mnPQ5uKGiYm
EyUF9lLb8WqQeEtgjAUSHJP0LpAITkJVqc3sf3ZTGEoBsla6XUuA5cyLMahuM1HBUQboVpG5Czqn
kz4j66j55JYRRfQQ1ChRUCAynsk/hXLkmNFUT15vMpmdNwts2uxFGkgP/Yx6XaeNpc6lDboCQ6zH
4iGUFJJXrrE4yLpH5uCTIDfCIrNtZPst+QFGZ9y2nQ00ESYdRZBiM6kDY2tx5LCZzQsF8/20yocC
jhZxoIQYZlZx0tuz5ssPkqVVN2SrMnPZlP1rUmwLWJg9TBfFgh4STWsEYhjesovVcvCe3KLge2RZ
6nvcw/Ze7l4HIHNtyiR/i0/hpkxKPgHpxoIMbMa0KTtcs8WdJTdrZLyLNCLOxGvX3SivrWhdmAeb
ppZCGxZ/IgZmhTcv4FZr7sg5HatolHQfQdew2ancJxTC5bBG5UEcsemY8wwm1hDfKyCPNgM+YZxx
tLRB/OGeMvWDAqdjJj1DUbWZBQ1QEw2q8C7f6NPoBtSDXjQsDP0NiSLbD9TQnlRgSXFl9lRrzJ16
IBGmh4P+0cyBkA9GpzlpGjjaNM/u8rlzC5Y33SaChqXk0PVeWp75VrHMx+olLpvr2Bw7a13G2JmA
+Gupuogi727klUwM5SLn9hKtBcYN8nuG2Nvx5G+Qq356gJ+VvNsITjMVHO+WKGp1PZ9AVTh6YXId
xd4Q9Jzhr8jDo5aQ/MIwR28rR+WVwdCJ0IvYg2bRdhslQEKXUz7nYHy9U1CC/2HZ0UzlXUSTY7bA
qKKz1tkrusI+lfIEjWX+OiYTaYvSJBsvCS5Nra38zDw3KjN+snvu59C/yaqeByqGOPeR0lPytNxO
kN6UiXboaPZ9ODRoZJ+T9hxTOiCc3uRcWhfZZ6RC32hZEmbrfJlv4VXFWk7pROXMQfxBK17lCigG
DOvhUYm+UupGGepbKqO/yoAhiJMYdnV7Rd8tJGBiWQ8laBWIz8IOlrqxDrLmaOJNl8NbeU5VBZJD
NaHx0QW8wPSC7Hsqy9WU90uvMdxiDJjzOkrJwhqfLW5zECJdMZt1Y5SvmrmxWeeySnnJvFXVYzqy
vQHNrY+Ji9d3esqaJ9+6qmWw0pgzQsTptokUu3KJSDg03dZggp9me6UybsE1p2ge/Q1T8mVY33NQ
uhnyaZ1I2KyLBrwP0lyqF8bWfPVqZZwRy7wPI1IQsBDlxDusYzjKS8LeOVBFWbWsIySElrVraxV1
L3hlnyBa71QGlz5QlkLrtky7WMHQFL9oyqNlnGqh3Gj254CPvCQaXpNOQypu8HPdSOqnMR5iG74Y
++HJbAFM05omFm6lGN5uKEBHJ5hKVA7buhOR8z2olIDZkcn6zWyCYc5kWwNF2xUd10JvKkcuL3X3
OOi3YxxfFHVlKq4wL5SuQJCpJis8a2ecc4uSVK3SGlCALwKEb6I8EjiWe/cG6EQVNk8jjoVF4a73
NGwqaIzkM01iFY5b6ijATVW27PhWQnCJWGlB65BrwM1tgudA+8LIsuRApBhv6BTYjFJwZoyKGBgW
+4roOwBIEkUGHw7Hw3XYcdQhxM02i7sePSuTnEU80VeYQjJGK3yG+gqN6k2pFxS68dYDHih5roWo
R8xxqwNhqchipdYRE3A27zRrCH2yIC3jUmYr4rJ4uiuLCjj/kKpjZHTPTX5UvZfGe0Arwlib/PdR
PWbeS9uSDS0kV+9DAuv7TShQAh1U6c4EElJ/diqBN2D5pEzB01chURshHGOFkc9oRx2PFboeYYtF
wSatQUt7h5wnaLMnEUynAKGSs3QtPLYw2qV8yoOjzwDeiCxZzExSLT9K2nvU3QfwFfKpu6nJAOuV
g2cYoDqnZKON6dY3J7LjKgp3466BPOexDdsGy1IvA/3Lu0tNmLgdToeIbkEVZjQTQAOMkjuQoRb7
K4N6ZKazdPjMgN3gcCuIhgPr0IwyCZbTsi3K5yGaYph5+YcXnnWQMSqUjLR71vwzvRHCQEdKyETf
WjhFWtM14cZA6cgHd8j3jFyXhvkht5++XK8EvgsDvZSf6MQXXdLyKA9vdX/NSf4l8wiLy9JWLibI
VAlcu0kiRKHTobQdsmYR/JD+SJfFAKFmEOMbP0V9SCYfhlT+PDNE0qxc1WCnEntQeRyx2ARNAwy6
d0EO4wnxXCfYhcbHPoJVOrDXwpfx0rMElzc+t3Pfx1NdjCU8agRjo91c1MRnMH8YS2jT0BhC7y62
EY5j6xNkJCi3YOc44J9TYzeJGj7p+9Dfz7+v13cKgKuaVTbLum0+wN2YQ19AiSOrzjqa48Y1kyGN
xcgbRXPXE3qv4VgrimvOedzHMRvo4ujV0cJm3e6aHn37inEypyQyjcrG8fyAc7bsaihxJSLqcUP0
sE6H6kkdH9PmFFsx8R9vkwCUQJ6FfOtnt1L9gkcRduOuCk5Vf/BQtlfyptXcJpbWsnmnM4Au7+vx
GqD9kjJz1fN4JieO6NrRWuaFti3yXOkpq8FLkn7C6LLYaCJtp1n6UmcXKSyJrPk9lvAbX6IufVMs
V7We9Qwi1VxQItxp2L5PmoXZlfNrdWc0p2zs9wSBcc5FbE5fjJip+QFE55TstIbvoePXydqGzCNd
SiBiXQaUOypkH7IVx3ZHhbmqBoi0D7g5McJ8lYV8YGr9wkkNz0dwR7l29Cf7sQgk1+KyReWTHHBR
wHyUpGrzY1tDhpPERWmi9DQX8lwsSt92PFa0AcY6Kh263vVqRJjnebArYQZFtEEsAxDoJxq9uuYJ
JmSQRauyoj0UXibOF1V024GHUuFwSq+tMnOOjHVvvuUdY1kb2Zry0MpXAz7koGaflYIQV9vhPF9o
CYnXEgf06WOcoW4IfzIeOgRDvu5VJb3QR1abER5yRtYlwWEq6R9zstx4qommItO7GW91epMmMNEo
498tgEfZw3AxUdf7E3aycWHzQxofVwD70vxIQYpjZGvOLS2MirGvRXg96EUNakArf0lkSWjE3lnK
BwragDAj2vX1eGLID0T40/Sfc1JwI7ZeM8QzvfGG1gEREyeHPnM6bVtDhscbDFaoWirqOUfqN+Yp
NCfiT0a3KfFWvvrdnWVvcLeSTjieAzDURXkdOAOTdCGip5lwNzxxFzgbBEd7wEw+aPRUB4Bh4bIP
kmuU79XhmNmsRNlFU5pTpfQwkGEX6J9q/Zx2n0jznJajDoI/Wi3YC5VDoOLVsmYk/IenSou6JG82
dVqpXMvACqZwDhUCiBnW18DwDyjYsPtymqUtjrBHCR5Medc2HG1IlCtu2hpqIIAuYFTGroi+Srp0
doZWASx6vDHs9qZs8KThT89JDcu6fcPPS/qtbCtLhQoedjiagacmk7cl8aKBDQ2DyK2OINi6a52E
rbl86SEAkALqsTBJ9XbM2QXfjNhGlzyng0r0OuloJWfDNJ9MWKdqPCyG8raoaCw3UIdo2pQbPYJ3
+RITjDLkliuhB0hL40b3vujmiYLbaTNFqmkcPI/0ekMbzRI4f9PWeKd4irzv4DIbUKZK/oVwCaVn
vlKknaa9G1hUPJXD7i1BvDRPaYtj9vcGrADqS8uR22q3U3UW8jqEZxXiOZO35LdIiMzy8sNQ1mH8
mhDHZ2podEDmvdM5mOP5hF06RXa0prOtvyfGfWpA9++/8sBEyxDbByWlCAIQP9xFavGUlRvcTgnA
sKwmwnFY5ej58ujJZ8OdRnZN6PXKW6/Jt2CBBwUYSHnAcSOHgKfqRRq4rfVpc2y3LdgU95W0D0kw
0ccXCbViohFdA+VBHEKx8+AA1UQ6Ty7C1cz3SK4FN5iiyNQeu9i41aF7Bhjo+8eOTWZkg2navSoR
FeVvLODNfvAsqR9mcvZtJG/mKWXjqsy9Rw0y5/9QibB3a/6+1F9iQgP4muScdmCSvbTVPqXL67OG
ee/z9G8oWG4ry7Unpyf3xANF2PKtB6Prt9csucgliSogUQz7uZ7Z0sj/C1qOPtlvrXdh25hU12Nt
Ght75xGiSvIwWbk2QFROY96EybKjcJg2WZrRJTiI/JLBj6edRu/P6oYlPsumfUUFg5NlodnrSQJL
yQysevn7VFT8e+RLd8+UDRsTvTA07duU2et9nNcRRCrZbVdQI7klDoooc0Ft4Bg7cC61fMO54/z3
6/5yWf3bpLkscKApKU1FBmAJ/OSwuVTR6e/XEDPr5l+dS9PUkSNoQHGsbzP6kRlk3nL8W7Rbw0XA
SpqLsVTuycRxKtdeyr8MspV5gPy36327l/k0MaecuF60Cdf1CwaoVbgaNvGqWwfTEusgt9R0kRuy
LcPauqHnGcu/yAZ+vrH/+5vtbzcWsXnYsX3QzFPOJjt06jktFIG/31ll/lf+9UttSyDXQG6h2t8o
Q2XktVSODUKB/KCEqCZBKHqkyarqIpl2HpDDm9bmACNtlW4NL1yPbz2NyLKc4DFjC48ui81F7o+/
/F3/lkzwMv/jz5r/+3/oF3RJLTwhtfIil48htZwKXejvv1wov/zyb91wrCw4EaqMGMHluArX87M1
9jQ53dSxl+L571f78WH+4/cYf/6e1uy0roj5Pb363Ea3wfAa1ru/X0L8+NL+4xrfFDN+IkFc1LiG
5qpkNdG1yxZkGi/EKtqCVPz71X6SYPzzAX37ItW2D4uQVZgW4FrBFEJnbyRvrhvbReop/72c5c/X
4dv3KPTKkELBW9ovcCEvqo265EDFqG1lwOof3GQbvdS/DEzmf/P7l2HIuoyWScMKrXy7JpSUGi0j
XMdZgJRvu3W5zG4b97+XH9myIVuaLSMW5D++PzU/K3V9jpf1pqMsnQf/8e8P6se1858X+PakaqOK
lLHiAsZhckKykLI3jm6MxHkxQBUTdPbLjvCD3unPn/TtzuWJZpkdjdWFvU72VX4DTHU1rMfT5M5l
rJusvFtj9cuv/GnB+L9fqcvfVssR36hi9Twt0JOGOyuewrVYAwBZdSmRQTS3ltYvn8CPl0R9oRiz
qccyvi0gWdIZhYb8gKWzZLr6adGW+fuv+mnVMHQVdJ0Gw06x1D9XjappDJOgT+bCtcnUmIQPqNji
4e8X+XHdMHjHEXCpWIO+bwGwlUa7IH2AdaO4wJbc1I66HZdM0JfWLxvrT7eM32FqNr4NJpTfXvbQ
04Ow62R50WivdvSEJOaXlUL94QoIBi0+W1Mo2HG/XSENDGpVHdOV3awtzt46k/U5o2XEOy+Pq6Cr
SA3tt7GEiFvSdnjZsTwxNWemN2j9svDue+ISrPCtsx3Vu/URpwyO1L9KnFj1NF7aOdMMg7PjLPpf
To25tTj4Yoghf6pJpf6XN+Cnb0moiopgT4V5KGvfpG7KlKcjzQDyCtbaHTTORbwif44hAYeORYsW
jKek/PYB/7A1clHDQOCp6aYmf/uAPWWy8yYN5jdCZz68AkWzQnFDKUT0J4y7X37kT8ctlHymDuVQ
IOxDOfrHbt8oWQYiHOmyvPXX5uOwpsZiTHqT7SoW+HEJw2k7v45Eij53jn36bTND2frvxZ6vzDRx
Suvzrf722hhenhhh2RNHTQ1OGDmOin4JnYqiBcWYws2eiM8o76v8KEE5YM6cLoXN9KJ9FKVyJ5fn
vL+U2oXw9B2IcidWHpHj3/tUgXDMiKqJH8V40Ivy1DN8aiYE34zKGZkPmA5k+tB3uvTkG48N7bzc
OEnl8FWYxRUGHaWyb+OW0489oalB9lTTIJbjd9AzdBvSpcQ/oL2IuUwun6acfDLo6DD+UD8o+L0h
U6qhssyUaCss8mybBxnATBkwqSy5sbNia6IQrSt6N/DgGGjZHInyATL7eDIzy6mGS25SN01kwtL6
zvTxYIKkU31tKeJdp9nLkilfpHAmB7Gqj7cZ8WGZfAqsYReZV9Me7zHHGNS2beeK9kXirwxAgQON
0pWVaAon6A9Dl5MA9CgHj3X10UnYzqkk1OKjGrd/X+x+2NQFcFGTIsnUBFCjP980f7LGLjOF4GDv
r0GFEQcIwm0duX+/zE+HS2FiH7NVi88IxsCf12nDqa3/g5qoliQxLUjS2+ireolPlnIl/+WkYsxv
57ejyh9X+7YTVU2sZ63A4tzmJ6v4AqxN84J8KWsBnoqolRw/X+GWKL58fTfGGhk0p1651xTXI14u
sDAJZOhZSQq5Yn/Q47NNwetrpwT0zDx8D6riGaPudQilgWAl6zKK8d5GcmmGw5eG2jF+4iSFguKa
a5g04ZSMxmcxPUXj0a7w8wNGpt2u0TMtnsp2J3JCg2gD1vsko28oZ3cBrIug8UErEwMk5FtMbR9l
Hp6bBp0JjZRwsK6JBnzf9iFWFoe6uxKg9csz+2nrsFRh2GxPtskO8uczwzdSWbqY8SAr4aSr3EWw
me3C/TOtMo4PX6Tq/XLF7+usKqucWWRTZ0EyELx/W9xtvoCs9EaxwOyJw3XFpHlZPJZPeErc2fT1
yzr7/Qd+v9z85/yjqDKJpupSk8u1yZcIVh3L2v/jBwkOEqBBaURwmPjzCuqU27FX83lJ68ExndIN
D9OWvveCderXbeNfHY/59/zzat+KqkKplTjFxYVSbTUsk1NLODBhYi0dXLZHxcmd9nHc/aqt/+mp
zQ/MxOTAof37ean0o9GMcoXzs+TMR9tgKYE+v/GZbe07NzyK37of/zrC/+eH/uOK31aTPKsafaz4
oXL2ZaeHzt4N1cEcyThprA/drJ2EpB/Jmg3JtmtOzLmkZiuG7tkW5qtCHlCRlUtFG5edldw3RIvW
FTDgaNXIzQrdiiPXTC26EN7vW5qhP0SrmOYjgWvo+SwY6L1OruaHEan3vpLdVmP0GSuJk/Y2yLUe
YATacfU/7cMoRyzfby12vTE4tJO66YjjUAjIo6cwNQ8V/fieZagcUicVhxQkZZE3CPDwCxdLUznW
OBExGN5IMbHKmuSMPTtS61ubQbdIWcF9VaN5iEwHEDHQ+BeN7A1NdkuyQdu7oT1I0v2Il94kLKSt
FXKUnYjGdxZOq0HMMXmGKZym9Z0+voto3iNC8+N9B0K0Lmee560IT6hnt3piEJh6VVIa4P06kr8M
BHKhbqLOuh/So8mz7lGYAYNAIqLwF3+RdWyVrfPL9zRvR/9c2L8/+G/fU1GothLmPHhAvE5zzF17
Yd3bd+pqXJOjuP/tIDb/c39eTkNPQstJtzUOZN9XQKvrhqFGb7YAfkQ7r4i/PP23nVGfv8p/XQSC
I9YjVZE1/duil4OimqkHgkNzsNDrcgMJgjYtqPm07VYZw7w4r1HGgs3M4eECRkflGzcL3z+E+l2D
oK4NNuWkr8JQvDQJ8QY9LHf7Fac1LWGEiKA9J/1sJhekRCIZbzmc2+Gdms8hNQQQjeMB3btrWfFO
resXVRKwEXJkUKT6JIjeW9j0GVhSr7lAHiPELj/kSr6zTLTpJJ7LKJatEFWXRwJoNJ2N6iGogq2O
CWA0knttJO0uNRcQDxda+1wzF1CAEkk6GdFuKx+K/jb2YHwwJm2wa4z9wF90l4IZm6JjbKJgZHrZ
5Abc/U1TQiDLlkaSQr7D2TG8Ye9n+HIeJA5fYD8m9YWWXcmwLutOQ0xkFOQXbbxPxkOALVf1iCgz
SHdWoyXH+UP8bhJgowTEoLNCFv0z9xzwl2tFaPelL9SwXnaBClSR+TdgWQhqe1VVV01ca30vqn3W
0CAHzZnV8F8gFMZj64qq/bAle2/jZlQOomiOURI7hrwETwpY52WieSfjFU3INEBhuirHemMFc/4U
Gh9u79CRdVztY+mZNiPdVNLAGdFnPcpGH4j5AgHQAh1TaOLn8flg7Sv5ggoDkv/6S9Po9dimIlTc
bnRC/9y5MCvq3tiwqMvufDSsXdQut9qNQf4ye9fm103ke8GhAlDW8behQbIg1H//1KQsmTB16twA
h5AuJycqZ4UGc5E7MELDX34dH+8PH51O3Igi00iwqHL+/HleopZmkRIRPbLUa9k7FY6PZceQocE2
TIVCcJT9Vs/vtHJhSsCRYumQyPGzmEin8cDcLzrbAjvNYRAuXjh/ASTWoXnv87Uq9aS84uyYTppa
ogcmOil5T+nW6bD/msyqHUE6Cqka5ogBWg2ffBXfU/fVDAiF6NdUOix68mvjaK1LaMpic+/HNgMF
BPkDL39FJjoxuypfSotamNmYv5/fZJECURCkv6ocMlODbOmIWEw9KPYZrmKsQcmDSeI2wtaT0unU
cn32YpDAqHTvunB1RSEdLUIrm2yqfri3S/ts11vbWgEuxLbQlUiiXT4WENwAdiYoOXwSFF/MT/m0
vdkfkMfZfV+4iEEWCNxiZS3i9K03T3G0bRU3N/NzR0LbQjdRrOwZz9yN4ZcpKWujO2aaeqyNdBFX
AN3wXMX9AvnbTvKKW99aNurrJM08+x2E4/tOKe4IdcKUDVCabEboCITI9GyA1o1vQRhUw0VrtS+F
hogySe4IjV6XRMt2SCwwX0OdPknKQzmn0xCFMzlFR4vYXit+sov8ieK2KlxRquchUBkbowZXRmpU
yrk+kC4gOl1p3oJ61PBFvdY7pKH1dgiZMYnnjgP/1Jv3oiXHRIaXs9QaNEdJWK5SxnGhr9yNhrqq
a7y+0TVPJF5xXd4XnE+mjlwk685D9Kq2OfYZ9BQ2hWgjySDFZKrXRt3rsncay+Lk5dOq8fwjFRex
l3vh7eDI1j3pbT2hlmm35Ky2kpFYYrxvSvRYCmZHBo5FtoviHsLc/PjXNME2JC1VCNAyuMwtmi2T
/486ZkdwSY/DAByB9dPKhkvt9dFCTBFz3WZYzf6/Jo0/6tF6BdFxo5DHij7NL0p3SIkYHFjKyYYW
E/Sgsn3useghKkEYqt61UnU/KbQEEJGG4iuNVCr1Vw1VX92+KITvguzYRxCzxrx0ZaIx05bxd2fN
8hW6A2nN9NtMGUH5BNzU0XU0p9JBzttgITQuSjV9lt59GESuXI2OlyUUWSV6yUtANqM8l3zsEBTc
KQ6bEJ5JUM4eBzeY1AOiGWwakmvXuVvntTs2+LZjcH06sBvoM+h058XiyVNRfsSO1aiLAAxZq7Xr
IPhM8i9bvbfycmd4oROkdFwVXjtzgpwGYSHE/8faP5rPdhJdWV7fKt2Cz54YgpG2hYyitbddOqyK
EMUqwBKTncS0Tcdn+johxE5He6dBJwCIwmkvXwAddeDHrzV+HtzVB6LBNPSisIBmI0ZZ8357dyqE
kQlm/M38oPV1rd4KJL1jlLgiJf5rWAXA0bzZMeSRJ0gQ7ci+JssDshNeCUncTPJzVeZ3xIkS+COL
M7TURtEPDXcPd5qbxltt4KBfbwbbWAJaofbAKlgnS89+rYxiVzdnEV1IfDbEdZyfYw3ku7+vOrKi
rGnVp2drKuHa4CW1iuC9pU16Y/nSOoqk26hK+ZtQvqpyBAdtzg6w+Vq20O+CFGVC+8WWQhzYMeMg
aqloJGIB0TVOqFMTorO0kxkP15TAmxabC9a1KUvR6fCl1zrTSuGt8jB4iE06HjXQOM8mJy1Q+Fb7
E51ATjwkOxittYqKfiMp8ibpw0+rLx8NHxSpfvj7jsvO88OeZGrYd1WdJonxvViUwVIDc0UyrQb4
GTKzAvg5uNWYrhNfxlhrZ08B7hkAau/jrDW3WNvSmtTvikETvAU6EeaZVX9vmFSyuoUWgbQG7taU
3mT5DLaRNkDiFmZ3stJ8pzOvTJVHuEds6hXHSJhw+Htzi9ltbHxlBWBI/1mTDwNHOT/HKWyLg08C
8JCA2NWMY1zJTpJVa8TUDtldp9hU8BjXKzgPeTbiikO2bXid4wV7b7xrBsQLt5D9uaVr4Qe0bUnE
rs4yWg/z2ma7IrlkBLxn8N4jcow3kky+WE4sR3TNGsjsmRPprGivmuDlyDapgMOA6J+g7R7lIzqV
VLwgopG7Xc5CivSzQZxrwfgYnlT2a4NUUJsULEyPaucWOvsqLTsjUljUiYOM7vtGXwTyg6ljq+eQ
mILDC1Huh/pqGBEP5u/jiHrjc1TlVT72z//D2Zn1to6tR/QXEeC8yVdR82zJsmy/EPLEeZ7567PY
AZLucw/6IHm4uQE6aVsyuYf6qlZVWbcx8q0mSHykc7v8EE00r2SiXu89Gwu4wViqVg0l3UZwJXyE
a/PaZPWywVsNuHAmK926zT/HDN+NJs18YnxmBu2if0Bto8kXvnHgndyQWqmA6u1opiXcAuDul5Tb
gYrQGmzGzI+K9jvlwKtkP1Vj4nWk1plbqPacRiOFk18FUSvb/ilaLHQPgVlxrJco3DPRDxMSiOKZ
OplcqAFSf3rzzG7bBi+FWCuBTgG1ePWzj9D3yAqnI8zfmqpmEzNXaIuzTBF52mT0Gg4RCDYvr+Y+
VB7HiEkTetl6AF1TdcDlCXuT8YVSNw99Kh/ciCJZkwwGiksCriG11w1h2SKrnaGprUUXTpkcWjVm
A9Qcpclf//1FY0rwuxdNiKkICaUJaMM/D38NQJvBSGWELViwg4ZZlOhPFBDi1eh9UE6KPAG+ArY7
qvGqMX4awL+Bgp+p4adqK+0Cjte5RgjI6ZP2w8oRpF5bePx1EqyK9pFra1U5CP6BJtFrAf/co1wu
tL4CrKpwf9emMaxKY8N1usMjJQuZNus3YTJyN+2zEpSnYXq3Kb3EVgjmad4SKYvXBfuhr+XHUWN1
sK5RNCwH/yKNH7QRFhZW56m2hE6T8GmEJIfRDkHqNWC5bwNrTTvTkugJdsSMC1VSNkuvCAiSApMk
gQ4IYB/jHHeVh6nvCnkDn8dACu3qrawq8B5jkiYrN13rI48noEYcdAphkqzw2PpZsZtbPibsBswz
ucX6xbhOKfKIep3qnY4QThre6hy5AWapbBD/l6NdEWtO3l1z1HX7uyNdqLb2Hl/Va17rx7TmnYRq
TB+M/kP6ZB5PEV8bM9RaK4aZmntOyHlQgY7qRqek38X5oi5+5DIbZmF7EoCfVPc9kkngv3cUv3e1
S02w38KDzggou4dc1R+RT8V0Yi7tmiye8kzDEKiZa0CFIWkiv9l3tIaM8WGwfmopQdv9i0WDHxSj
ay7ejMHbWin5MN9+NxKQUK65j7v3Y9x6cxq3FZ9zSgBsXGCBIgQ/Wumt0kEhDYtSqR8asHB9OGGA
SqPGydihq7h5KmBXdfqLCI5xeE0NbGApx/kkXPTJcM84qlPNmGvhTYMgo/jh7Q9vxu/0DvAnePMV
iCbKr4FIqfB0y85NxaHLccnplkvrLFjQf+6YJ+ppGI9LX9rXH37ob9/Gv/3QX1RLoIqj6DJ+qLry
1vRJrmo8GtKqXv3JwPAfQ4jpjvn3j/fLew96i9FTwR2zgjsCPmFrO+NKrGxmafnqT+Ky8jtdBz3U
nMRsgx33l6FhBMBRGUt+mrwiHYKWnbx3CLLEOb09Xu15+NSchg/8Bv/+ff72xwqMS7qpWCaM0H8u
bmELPEyb/oaBvKnCSbMvrHXo/WHEwsD1N4soBXD/83N+Ec+VutaLPuIGDe7iyHWA6g9sorL5GEZM
6SRr7JMQX6030n2mV+miyoLAiQxzrwD6FcHN6p7k5tZ5RJK6p8DiZEhT6BhfNOPk2Y9E8xxZ+HOw
guD1sNLCTOB1nOXqTRHvdK8mGiIXVyJtnHfGR1wsci43QfcWERIY2e4jKlrsMqTc5yh628FvbRMh
7z59Hz50AQjD128dFIU2zchBk4iW7kmDVd+vnJSMIoBdGq8ngjogA4joxPb2KgtnKJnrHGjI1O5a
cJF4IwKMoZOilC67M5u+BXV2lsivNMNJ4tyrvPfuTspOcXgq1XMXXXPPWmE2fu1r/SWOu++stgke
DfM4p4edRINupwsrKbYdH7wKP2KTbnTlZvmbmICeHqF8/fdQNFKo2uSO4RXt0S8YFMEgKEz/Syvf
Mg4IavNRkq4BUzaz/LNKTAKuc5FFFJfsaqtbojrMiTpg16UpD/g3IAW7xeofvrc+BaEJ2SF+XWHN
AEBDbnUx3966qZeU1Gli7YN0H+PlpOXKCJ7T0XyorvXQ5M+2eEa3UeMVBTTEOA6Sf9GKbudlPsc4
ohpytmit4RY1J2LHfsVtZboHaO95cgCg4YUPmSensVNHm9iW4VYQWe4EnaAvCcYDfPG5xoGnXpal
MuNYlHafLmnInvyojNo/6fNJhXYCuS0CLz79DZVNaQ2OxsmTDJzRfKuqtBnD59D1Vkp9NpvCkYc3
JJm1UXyatbkkJOukIeAFwVaRO8Kw5qHynCbHOE02SfBi6MsgfgX8IFRp1grit5RVa1a2MQN1E5KW
CNyTHCXHSFxG7W4U6wLEQ9oZh5GbUnnNSNN14arXPlvyRh5Bexzoawthk2hIrquLfnTcVufs6gMY
9xcdGzQc6wWz2+sAHryDxy9ZWzFsbYAtucZIR/WWuQpHUjW2fTM9H18+V1zT2wHwnstdQXpxmxVb
gJ6qqc3Q9PW0A4Eu5oE2LgfLJbetss9Re6EM8WuvoF1SYh1uWhgJuVWaxLGaF58WvLnHRpoR/rfi
k1wWt7LQn1xrq6R8ECvEPDVwQ1q70slkgN8u1fEMM3FG1ZaU3mQGHU3zk8otSM6eiq1tpwD9jbNH
2pAjjAbLotfBLXjEn4yRy0qTwjOQMs74PHUjKYW6U95kHQtOn39UHkOWYRULY16rewavf1hDlf+c
DOq4ZYSqIoCwZUy1m3+fDPLMDlEdYzTS2ZPQ5k7SrHIyh6vrwV5lyzJz/jQh/+1PBDbPpEGWDaYB
//yJHc0GY9FCN4m6U092Pzz9n7cFLHv/++//ZZetXGMgGcm/39a+FOsNttK8Mk6xm83//edgG/jP
jQHi5nSG0HQsVL9uQMCqsxbgDMe6RNt7Y761dWbtWjrXujGlqgnWYqdb28TUnKBB1dZ+mJAJU90q
Qz23K2tRyeZPPSgCcGpwLKVkN+DWmEeefxgEzxrOwZPtm7sESQ3cJSkR+vZuEe+/CHgeykuGV9c2
ui1+Yaet2eG74NBZKkta7iTtAZ763NR9NiGDDK4ZbAz8T0bl7VQ9WwzI7yqSokkPcJDFOz3XVvDI
r2ofbAIsTx0lSJ3/AtJ8Z3AGbYjkGta6CsNJDaHBRezFsNY528kYz9kkvHZjGKGTDK+ivAou765U
O6CxDO3dRkrW+5IQeLo0ABPl5d6gcU0ZBGvRrmBhLG0ZHImL3gtACO4AxROuTnY4i+9y7C+i/l6z
VHS1SfJpulc1c5tamSjJcKPkW5Uyd4n4QHPoWN1MsZSACFg1l8bvwH7I9lMzHF35PuYvanPOsy+6
7ahtMObltDhjbOrqpcTCALqZGwpUNrLUprHi4md6iHcCUptgmZHPnU5aSrygXLB9rGxzLaqPMW/X
Alxx1tCH/RlqMZgtOiK6/JR050Jf6FhkmmqriuJeFVLvNDQPyGcvXQ/j3vQMUrEyhwjC5QnNYtHA
mV7bjDFiNLVFjMLkT1OPUEntcGUm9kxGBpcMP12FWfCBikICMK5euP0trYgMg0EmrilhXP/hSf/N
DOEfD/ovJ6CwyQapb7BYesSUV5NRkOhT6/QLwxnmfBmr/88awUCWJQkPrjD/OpL9za+gGPSxDEAn
HNqSHHqNZrb8R8+0mH7rX8aRmOtUm2YTQY+F/stCgeOusioOtU6oAitokvWA6izlpzCSFgmt2ApX
13zKK70VGTFeqF1FONyDMNhVmUbRGXR5gvXdLvVJ1SjpovfBQBAqiosvcLyOwvSAXER9NRpoTimX
DEJVBf8rh6u8cxfA3Q7kkeZy8BHSpq519H2nerfK22qZu8Y5IvZoib2MKNjS3jJ8R1mz6IH4qBGP
G4YDsPsmURMkMb+8Dt7r1Ho37WJd+ammD0Lhlfw2ctmEYK+dkuFpzJ9lw1v2MoP2DDYWpGr1i7LO
mW5J6ymJowbHJn+o+bGu+q0Q/m4s1zSIOn29chnbA5Qry3db5mp6JkjupsdGbTeebrzxQrTwGrD5
nVQ133iycteIapnmJZHOuQHon67Yha3Us8KQAFC/ZbRm2JQeAHH3DfJ9iM/cb0tqArPcm0cj5zrB
Zh7ZZ59LBIedEcklJyO7HCq6NKKjoR0mVbDU9qD7eE+UuRXYTpss/bqcMSvdlqKmotx1DDqN0n7n
EaOYUOi9/0jq99agWoekp5t9TB0KaoI9DgHHlKhWRRKB8cJZiK+Xw58CHS02CegznUhOmjrXIBON
iFSudaQxZWmVF5e/szD593OMyJCuIv+bCDf0cpBtun5Oen8d4/nzcMEFBdldDjci0xY+puFyEMw5
9qSUFnQGrkQswMOOc9ySUKsL+hb1m9Ya30ZQ/CgVxI0i2Knhd9OP743bguR+hjW0UzrmMJ+N9qMZ
73Y8rjpGKiy5a4PgY1nFN7W2ZHBe3Q4C/MVKTfRC6BtjWV29rlbhIHmYxZ6MKlgN5Jz5go+qFoVO
HXtn0VaX2La4y7lkdaFSNCBuupPNc8pwpFhaprxMpLsiPTXyuqiO9ngu6Zqp9W9dXHtr0xEOIKRn
+0cjBcb1ojRMj1ZqtC4k8pPKNvS/FK773RN9rzBn9l7vPVlkyQFwtGq0t4aPyNRWlApQttowgsgo
eIXX4wOKyE+ZrR6tJHzRU/U5kqxNLpOOFZX5JSxGhykB7x3/J9l89OxtxoEzyIsAQwhyPwRzgsKi
WrsZ20AaZW+A75gcVRz7sKkesvoNiUSWDkFVzMs82ed2D6faTWgSYQ5JOQ1dIn4IuwBQSkYhcsfT
Sy3TJJaE8RIYyEyDIRwa3cy1k3apEIXEVHQm2usV3TLVpEPkRsAFEyuDQ/GTqUC9TqXAVyJ2lhW/
58izpTIuw8A7W/B46LR779P4k1IpHJYuAwTa8MwEpRUqoPUEKQB9s5trUyut8i4PFX0dEVkTBZQE
/Jg2QWiT5bWisntaPpss7PA7uT/cF4F+LWpKN33/FbmNY8JVitH6mrNFDL4IicjJG3063ZbaJqia
RWxwMcpNhk02AT7dDNNFUt68Lj7x+Pc9Pml7bUF+y6uzQci1UcSyw00A7CFFjFXQEGjy5g8BlnYv
saH3BgFhknoWza1JbS+UKL9H7XNu7iiBZmi9MDVA9qVH5exnzdSTiN6yanLGq9RfqN8qrLhEl88J
mA6KxXh1WVJGuOM9UabqIcvhjWoVjgf9suaYELSHCg1dLnOHLCPIwRGgzSHElsBZ9WAoF2Xyc9Fz
6Nc+DVnQUnBDBCrDzgNBxC4NMciuE7t8kqyBO7pkMOSDGF0E5zHGpmQpZ/zTrGn6UY654iqnCAhY
rqfLvpEegdw/d1JNujhR7WWuaxfY4udCBmNY1HdPcPbKNhQnWNTSEkCLq+WgNbukA6UnMC1NGCcG
9iFoCVleKVKFpST/ZBaxHzX5K6Swwkz2Q/9E88AC7vjC9Q5mau/N8KNhl2k3cX4OvJ++5AujOmf0
r6JJVmqnUCIXzF3VZJyRXuBD1uacJviNEDzjbCd1ITZSfPCy72kE0/bLEgdLCmxaPhjRvhlPerZF
gj+HIYPOHP6AcFr9BIdqpslTf8gu7+6jTMlMMNPdIxWIjpKejfC5a3dSdBvadpYrjwRwjA13Y4jf
2ogxVsWjWHTxRqKkayDRnPPgydJzhP4eyCR/kn6dtsnJyo1jY8B9Pdj1QxmCpUu+3yDlbIC1UMNl
z3sZDzAy6kM27NvqI4HSp8c7q6+oyAxWMaMNROGeQJFZP4hQ019gZO467nKa6XsYPu7C6NWdO7yO
0D4KjD9NBuljxy1m2VDAKLiEy2N4CZRgWyvc6NVFATRKl+9uzR4ajlvfO8k0AA0I5mp5tZKviKCd
Z3fgVRjhpAb+GZit62nOS0Mj8KJDld1l/YUJwtztlhK2cBcr8fha9Cc8zA7hkzVLASPLuzIkuGg+
sizdeyAMTcneKaxDeBim2zLfJnhJeufo3L2MyUunpRs9w87vL6SiQiZXFz5xaAAMQB/FuZMIfxgI
4xElkTJuLJcB5LteinlirT2qK3SjnStgwAYfpwWLvBzdaPNcNIACsuo6mNLSxtZt90/GdLPQqV29
ex4Plz1uWp4dc9X7Z5muYNtzl7XaHHqFYX/KYurFz6GUIf6AbC+AbfkVdq/syUxwtldIO7a6z6Vq
6odbdYbKMjOn/wL2I4kfWrBk/2RCS8w4fwREomkRdh2RABfA2pSN+kIzj1qAO0oAYXfZpaUKbCq1
e24frm0e8dTOHTsI8QqMixCDdJI9JeYXeApqvQCrlFs9OanKRSQ/obWIyAZQ4OIkGnTBBjRUe5OK
Sx1/GIypw2ALrxalqZ01qgYBZQeWCT7ozRB0ApWrAjIIl36f83k0FJeRR5uK0YjfBx88o1iow9E2
CShexW6SVmch2tdGBjjPvAhWaEtXBxJheeWP1I2Y54Zqix8gYWnyi8824930vkZOjQM0HatGGOyV
U481XHjqhbgKy+GTWu+EB/BFbS4TgYv670U+DM8S/Tudl976KNnFlraCWOQYxMsZ7g0fWmLvIQBy
3WQO1/f5MUc0AvsYJpeW2UhdIgxFDgB7rmm0VqsVfgiuo1xHkmpcUYS3ScUtHbY0tqwTxrWJ+6Ci
SY/tnW30K8GskHgr/5M/5wCJwMac4a0Q4xxD/omLY1EyNPAzyl5PffsI6qOkNBuNPRdi14uZczEb
8WzXWAd685kOIO3kqi3aVO8oWosD7xxE5bpK3hP/jUI4p3IPfcrF+csG7ROmX2jL8wKsh1BaZxQv
QXAxO9pawHbDVfLvQSGStc90hk1X4QN4eXIqLFQFSwKpc/dzwCNgEfScS/+ozMD/z7z6JVaWUO3p
pWDpnw/eWWYahTYdINy6+m00a6eXf8J64fJhIQTR+sVD7kEO03hyGCYa6cS79B1+FQwg/UqyaK8C
7SIdypxuZGLPfJKc/YJ5CyoXIyCXnnnBLMbLSkpSHlW7FY3JCcZ3AgU2q6oto+aQhbceHKywzmPE
8MEfd1H9KpMVHUiszIRL6t9STynTcyft+V3iYmw5eH3Q+OEPSTePi/6zSqkbS794JPUkeSb4KeGD
5WOkXmPSwaLsuhqfbdzRJQ/uzjXXjcsINn9W6V5orKUFPRvORND0cDs420tmv5BGTvwxMXVpXsH9
SyzOo3E4x9kTJJsMlTLsX9sg2/kS2Rb5YlkntTva0ncLsHuILwFOmSw5VJB9LfapgaqNClpZr3hH
tHqBOhGrywIUgPSddXvm3aWweR0tnnwPigIYY3MRSt/xEGwyf4AIkGNzpJ1nOm4D0wCWyFExAnr3
7No7I7S/woSJ4bs0rnVEA8M+S5A/Z7mGfQcCaWabdJlITlb7OwYwGBOK/lwQ1yrxE+kqdsuGSA7x
F23rwRlRcbrBm7pYPUk1v961BuI2d8WC0ZoPE4WUCeJ3wlQ+DvaJ8mHKd1On8SeAtMK9Jz3InIcV
/Eqp/+LmAAzzpHvmQHwbc4H1dKSFhYpKN/sOLHlZsfUHvG20Y+xNXNty2C6lGEgkrYS6yWhvH9d7
oxkY6oHV6oHX6u8JRalD3TujZ85zcYQjPUsULp7+EXJ0/WZ1kdOShA+aG0VUdnIMdFiMrJvwMkiJ
JPnJ7+TZX43IlM0VV7d5MkKOE+Ms64+CPJtHnZgvdoDDTU86dGF/CHn4B4UwunkkMcjRV8CROZvS
KfDh3+EEVUbi90yT4kE9NqZEImvb4ikQ0dnt9k2zjY0B09JeBqJcWNWh8NkEqrcgrFGvf4JUmSvW
Q8p2dTrOvMqnB7hExz7p3E5LaNKCZTkHj4bVr9WWAXKV2durVleXo8ffA7Nr+S5k4JyD+Qox9lmu
jmq9KOTwlCbLFm2AOxTorq0vy7VjSkWBSJ8xdzawsEucow0oq6ofrmV13aDY+NE+U54LeQFaKbPd
udfZsxg9YpBvdciXAjg9JL0odcOD+tsPH+ewzsGklcAQuPaSqm9qus9KqL+2ZnWJYm0umd2bwRmR
W2nJXCDDcUCJ0ze8k3mqfWNiZg9MxL0tKOjDTZyxEP+7XPSb2aoiTI3EjKWrmvFr0iqCHYgwydSm
0dWjzBVfBd/YlfofEqW/Gf/948f8olwrsslC6uMqTE2C4NF7xKFH59tTgDD/+wdSfvuJ8BAw3kQr
ojLwn5L1oBW9XxTEmsE7PXMTWSu7zIkcRKAzjMZd7kjzP8aaZf03c0e+QfJICtgLSg9+ce7SiQtZ
peQDxnLxZIbhnuTgpTcjpza+fKvdNNOdSyY9d4vLRY3NByI9bUVUinrEngteHXBCQfuByMbQ7j2k
AodBRY7u6W4VO0GSJevVqdJ7UX9JOSgfzqMxrGU52KQT/tDYBvZR54VPh3XnQ28hJFvZx8qPqaf0
1knxYTLDqeXm2plPDZdKSs83WtAcB27MCXWFTpLaT8LidlGjxAAdZKShHfMmfPW9nQafsayL7QDn
rPM+mQLOaiDDPYpYREVBktgsfOOyZ51QQ2ZBjf9VKlnH/StlJxkOevHu+j9NnP8khXJLO2UZ6Vwh
hVHRCWAylKtj/27o6ikEs5xSC66/1/oXonuLf2sYZ9zlkOdFfS9ESuiz1rV1X8DGCTPE5yLF7KSz
gNFCF68KG4OW0j1b0fhWc0WlwtgB56YNx0BTzkXxIdk/bYlXJPenZCdSTjvnFcOcBIQ15pD6FxqW
zaKCQmRdE4CeMVaLALQ04y78hf6gkQmFVZrT1ikP2iPWIq5FRYonWVnZClOYnDgZaZM3pd4IwIOm
i/dEEsc6sXeeIq011omgrj4D8PXxQOex0agnr0pYKWRu3OgGCzukmy6IrCff44Ajhxi1Sn8fhTmg
GjZ4X/rLROvLzXpkRukSzpQYShtbO38bIYi7MrwM/RLEClj7kLGBt4ujDUWtTC857PoShcFsDeMD
mtxaddEqIx14I/uc1BsrUTXKTKM61rNt+Wy59T4hijtRiJ+1cTzhwMGx2pxiazL+Z4zQWqu7NgBm
na7lkKOF+yQCrjNOPmjB2m+P9hUe1aS4WFuCLaD0lHY5wEVqFArGcubgzS3kljKQcVWp7XD7YhHV
LTFIALSoFA0GJQqyOvnVrzZ4+Zy82ILAp5vBkZuEwk97SZ3o1RJzS/U/Wp7olAeoaO/gWfHtwljL
ykUDbjyNerINcvmcQ0pBGwFBz2dEURv38hA8qSqsCg8Hu6i6dZ15P6ZSHlvVe6EhFofcyjR42wz3
o4mp1SRRVYfxIqvyTc7RS7NuJCLUsYVHtEaIXHvxsGoUcyOmNgVCmx3pK+a6AqzItLoXx7La0jdz
pOxrYab+Rid/7OmHSiv2Ad92W+I9YDjct1zAii/Zw848dgVnnkF6r0eWzrLhnp+tSol+4xjnYWiv
/cq/SwyfiDQcpotWOpQ/8JuBqEmUwwvunolgLiToDa/UloSMioDZZz5Awvbq6upTJNnIru4CAHEK
ULhkGFTGylqZyITdq2gK3A3EiL2vxCMBLW8rLiD0ZNE3ykVFuledha61JPfPurZ3Pfqh2y+vpMFF
PHyVs2X1KqtE1dOHRwFKVUzATkunS5lwatLkS9kSuxGdKcG+ac0VHt8wsXAR0Ijsxccwbd5auz1W
woPtO+o3mQ6EVNHPHdoFrWGoREBhbH1eFh9lts4Uy3G7lGDAQ2rdZYCQp08HBazc8k6OKOWgXMWP
DyW9MMJPVmVAArgBape9D2OziwnpMUcgbVdzYm8WmeCcOqCUY3ja11GECzpa2PJT2FlPjald6Fc/
EiDBhfdeZhSYbRsSf3WLzEG8DUTrqlaH5dgCTy2vjRICw9bPU4Xw0PfH3IXQmtK+Sc8gbbPdjm7G
ed6hYnAhkBUwd331lbjY2iZPX2eCej2OA5PIdqsL5YXr8Uue2Vtgu92kv8vPSrXRQ4r6AnRLTWX0
YM1LXZs31acI+bIoQ1Roe4zbJaVTmEi4ysSgHjOc6e6PTCm3n/CkVj9j+pS17cqLUSnS8iVSE6Ya
amY49lC/lx5JmEHeSqTyHar9QM8vWs3ciQo5K6ekRIzH0hC4PnnG2q1hBI7Q4PG7DNr1ZBX6S8bu
Ujmu4uhVhsyowgqcSIyerW6Eu9CnOrIEn1BSyLNKGheBfmyKkMP4w+baUhrd1UAuhbvW09ZtSavQ
ePVJUTREOjr7kGdvtRbRpKyQUrQWVlBcMxIJmpsDFY6PuJOdLikWLsQ0FJZl7McLVUYGsxFNEMtl
fNlKByAUNoVbbhSET05GrFLHhJpDs6/YfpEG9E812oEMUNpv17h01FuQtp13KF9GZc6D8Sqr4xyv
NI5jyloMOkFEsrBzOqLVY0Y/eiVRgo4HwVhMiDvle+KEwphNBm1biEsprh2HZS09pyMtEspMrzA1
yv1OI1AZpQxuMqZUU0EJyWTQATk+OM6plFeQLB1nE6eypjRk4F7tUvS39fi9gN2xnrqIdzQA+zu3
eQtwTgbGF5dnlgku1hKHA3AwdBDTuS3tzNg6UJu6jqBnh8lM4XaHUMhswC8XBtYIbExFRYwYzOhE
vc2QfOlRnDG63ki1Orf4UiPG2rADVoJ7JRvCUtcXkr4KOqjD8tmlLKPqXYdu0ZnAgO1y0xPVU0an
UaRp56DRdxKFEWN2N9gGehgbCsJZ2PsZ2wYWrNxbDN1LmxuzkfCpYCUB9NcwXpP8ZE7XFb0D9hqa
n5RcOp7ECstW2JlzUz5WVb+orXvO7UqIe1I8p9JFrTajgaOShoXq26guhnQpXIPK8GDVjd3KHYzl
2K98FFDq0BwdF5CQpHsxOp0UvEDSdvLEvHIgocICpBstEbay9o07SgTKnNRtqxptRZol4lmkO8vj
8uh/2IzJJA8Ijg5LvvEUrgLtlqL1iYIpGxS4r82EjZwArZt2mOu7p3qsvqpGf0HW9Vtg/OWzIGch
SwlFNRS0Kx00S/WmT0Db6qBm+QpBF5m8yTa6V2zauj1ihVgNzKOa5tzU357x6BCdiwZrgPEQHohQ
l1KpSQJ7z+xl634bgH6Lzj1Z7ac7WDiPygPoe6cudjVtGVWXzLmKNtFDKyPuXqg14jXrJDa0UyK7
a43Ni8jJNo/v0O4JlO3M9gqocKDGiLEue9l0u+LLi805ncBLNeO6hiGP2xhY30VbGA5czun84so0
FnwNyhOG9z31wCD8zZc4etHpgHD98dKmxnLw1FXo9RefwSfMnJurAJIHpm+RU5hX+ntn8BwCQ9zI
VggJ0X5x3Xal8y65nB+rKFsHRAQ6QlYMI+Yey5YOVBsres2zZRCdM0ZMft7DVu65in3BpzGDc3Ae
ORaJTKu6q+hR2Mg7+QXMbKk2+yBBs275OhM0BqXXSrxcSk17C6JI5I8p6pe4pqH73jewTmUGi0ZQ
fVkdQA5Tp0qGZpxVXU0Kdg96MXDc/lox1aSbe2PY5KS86k3v09eIGSK04G/bOuPxnIQ4VBxlVany
foLu+83VbO3XvJQcWScnE6QnO5AxRNTzqP4qpDOcEvjD257fPeJ10uRLrfzUeYun+YLTil+aOWAK
hpw1JafmO9M5WGTGPvWnoMDcKg4hFrbyoLu7NF5KlMbEzTKr4/UogosEbR/zZUh1ltZlS7u8Rvy/
S1G3oN53lacgR21UNM+49uixXv8myBjGJHdVdLXRfKJonXU1n6cuUGzCSdNAq7eOuvRDbg1Be5F7
+ssUYNT89RgvSwCgkrvv7XWrX+jpnrchyycUfQp5kccqeM/MOzqYvP7NV29uyGEII7s7cKGQEsUm
ZJLcYRRdaFHehpp2o7na6VkNsrpJ5zXbVQBUz+XaYCz78CkfphyISVxAvRQh6DOe+b4SFKEQRNNd
TrxTYT3aDM+Vmyy8hsjWUPLe+4m+60WLMlAQcsYRRL2DS+5tJI1V0nTftGQ57diCO0HIImWAYEMv
z+9J757s/ClgTK75wy6SnxoSExvJ9I6tDKKYbrws1zF7htsOgQh4yLLiBJ4gvwwbTd9wh1qMvnjL
h4ozMGTUAosOqkr/1xj0RLSoBBXr1zH+oxNlSLJvXntpb9Uh7Suf2Gzk7J5zBKe0TqvSpW29953G
b/+W6/1Lbo37Hg04kf15gahCsiOnTe8YDWTk6BDCxDPTeQt86QU2vk0nQl7sBX1G0WePRNa0jq6L
dR+cI0Luk4pT5fhwi3WrdotWClZVO+7qpLqNenbxYoWNXWfwUlBd521d+dlDnuXP6wwa/v+Ojl6l
Ka5+hQujJoyVaX8wHf/OWUZskZkwMxP+2/qn4GBGhTQMExq7tR8Nsw+5uP+7pPG7LL5Cdb2Fv0al
4/OviNbfHDatyQi/6UmwMd5fmE24GnINXEdWfAfAoPUaEbpXKBk9j01LZIR/NoKtDynqol9v3Qxi
q/V0rPjhYqr6SPqD6w7HCuEs5bih42sSHv4xehJapuYULm+l7AUDFBo701eS/n734M4wo09grsie
Y2jDITMotOW1FvnO198H6yMI3moufsFpzFau/gmUlUkDKVODwq0fvXkIn7KiZRc8khy4fZ3/Iaf2
uz+CPeH/8EVSJv5XqdLfviK71sNEKtlCevWcheRC6CL797/C75zzoIjAu+HXhz1l/yIsRUwf4nrk
78xha5+81JtiRVP8zgrmUwBdnkPgx0h48P7w1/+d61OVFYsebGgtEzTtn88XFXyNPZBNdxRcs6UP
OBIHcJpvCO2CQ2BDSV4LvV2Y9bYsbxavFfQuTmX9H4S1X5lMfGz1r5+vGKbJf/4jOKD8F2nntRy3
lp7tW5na5xgjY+Evzxx0RHezmSlSOkGRFIWcM67+f8C9bZNQF9szdpX3lIoSF7Cwwhfe0GhRpWKd
siMedqJtucbr/KzQonKqlKbKApFTjgWUT6yp1PbhU1p2jXgu5BoUSZr1KMWIndjLsLnO0uvY+1ZR
Lwm4zWQaRjH9fzeiawGmx6YIU43GLUEduDyKbGkXXHuwMDPO/uGpMq8ny/Os3hpkPFZPM9375YOj
SrmjVdTLGiTaatzk4vqtGrmYyMZlrpLSqHax11ynBJKDfaRYbyVbD0rhpAo2aa9pODZJoXcoaeKl
YAYRr9havb+t4JU1+SpDoVsznkwyLUi+VgizHux2KsurStxUykVN4tK25bGyrmzxTQcUEVbypn4H
cClErUAw7706wLvhl2RCWzImlXqgv9AoujhAy+K+tp/9RmxlcaeY13qG1VQI2AmrAosyFSZu3Fsk
2eCsOHd9nXvGCfBwKWw4XPxvjFCMiXBC91jX+Cz4+5IMNaChJxJ9Z9Fp7G+jZi/3Vw04fM27qtJ+
ZbnCofAI45P1b9zn4XU36s5AvmCAe8bZEpo8vjD0k8OSdBbJMQ0RdKLsoBl2jXUng50hXn30anTV
UdYYgMKBivRHmmh04lAAh1+9Bb6FqSj0vyVWQbWHQQZVyzjZc5mfWdmnSsbq5JIsG5rG+S0m8OGH
FacGUSp5doKERb/Id7jWrOF3+pfWcpICgy610W/LYHvmODmB01QV2dJ1W1Un7bFZxZh7SzMxKNL+
EkutaGFfRtt8PSlvtvmFt/HPjHjiiKQormv8B3UJWcw2cCnVwWDWIKA1GRzSpabenXmjE5V3zMwn
6iL/nTQqP09jNTYRKvQw5/6Uf1UWnpNukq21RA7zXluyrlbZy9djnhxSQ2zagkVv/WY/nVS9CmRk
Arv6RwWS/3hsu/uvhzg5be+HPmo4Op/r81sJZi2Oswk4rt4AIlz1iNd8PcKJ5ohKjYVr5X2EuTZ3
nleGV4ImX1bGXYgWhEDNeRh2o//z63GUKRKZgWgRD9Xpi6C4iXja9Kof1rnpVkJJptkikN40/XMc
UgvouaKL6tGs4m0g32niPh84Q0BkVaZ0OyAs2UD0iKKbvn0Mu4fKMv+Nt1ehlmswGzDbmPdrSqtC
HMyj7o3LrWteg2ifsJf6GaKBcmq7qRANmGVV5Raf7XHhB2ZWmgPAhYv4npauQy90icL81mBheqtz
yjGnFubH4Wa7G8hk2BWeoi7HliS5Wyr+vsWv+cwHnR76tw/64aVmH7SR4sG081CDpJjvJvVe7Zgu
4Emy0+h2n/lQ0y/7arDZ9h4F7mCGYAY59q3615QJf/065+ZshvHO9Ehim9eciFO2AgtOsxJaBNqZ
UPFkQMVBbwnLUGkqWbNvM8Sik0yNFol7DC7bC3UNLvMxWLZrIHNktst0eU6x61TsBKl7ihuR8NXn
CoK1bVMwLYidJuVUzcFyY+M7/ws9y1MzSBaC9JpKjPQbhVyhIZGAm6KQssISC8Ocy3glrdVdv9f2
UHmv6613VZxJf06NaXCgwOpULESWZ7PpG/aoximuuLqFVcg1Fsh6eaZJrZyQYVINGZkj0h+i1zl5
x+qweJMyxqjWwxpw/qZB72gJhhaFNXU4s86VE9TfT6PNjorAbStv6NlVxgI3wj1tEKde6xv1cI45
cXokTCBIJ3QOwLmquEJnrKttViLY9U2+gfK/K3bgU5bW7uutdfL4Y+mZECgIcYiqPx/9UtRralzT
a56YOhdM5DJYUyL1NoievUvpZ49fj3jqUmMNyrLMLlMos38esBSBqyc64U2uoUxAscVAnwkkmtad
CWtOv9qHkWafq81VLTMo1y0xssUIaKuvQ6QeW/qORxBRKxRx1l+/2inGtmqRAiko8LGr55FUX1qj
0k3vNvlOFDfudWmvtC0+LavBAQijnBnv1MH7YTh7Wq8frm3VxGTLChguKOgaUag+l9qd2MIar2EQ
itrCEMZscQRmUdRNgtVk6d8SIgM+3Bnngo/fXwJBX5PzjySdcebrISgAZ1eygp8Zik4gYALjzDl0
Ioo3Fd2mIkoGZaERN3uLKII64aFwTPgJ62NF+LkWuwpIKjyRhbVVVyQ36AecubROvdfHUWfVn6Rv
k1FtbK5ghFjkEUlf68znP3H6sdIUGRlVS0VeXJ1tJVlEWVDaNAertbbBgXyTvgQXSB+u/T11yK/X
9u9L4fNYs80UKlZYUNTTljTzBC143bhS/OuvxzDfTRk+hxIcQQZELqSXMUKfx3zYLKPfNaR8qi7f
T30g/uIiZrioToEZYkCK1rS7r5QBeEC2Ey7V6AQEr21v0MjbpJm4wppzx1xBq+7KiwknnI7Igm7G
qtiMPsaJbS2nS7MtNyJ3b4N6cCR+vTkEV7JPT1jrQkcZDn6FbFbbI8JV31Rkms0AyLqORrDO/GbF
uJX1Ww3egGkv/f7CwIHbdreBCrz6FRnRp1J+KU1z6fvPOjhI3/AAF5VvlbVJy+9ydBdAGFLT+jLy
vEtN2QyUv3vP2Cm4aSnVcNlSfK+xJKqgh6g/S9gpKju70OO1b6FxoRkvgwVhogqm1pYHF1ttugtD
UJfozJ2PGJbaDIfAwuXXf87t4SJErLPEN9Y1j8BFdz7lIc3etY1jgl1smwNi1wiOFSs6FkDuHFN7
ivFQDM0LnaY9WJbG7tZavbPFVQUvo4rVqzHtN3FmbaMgWWWdsTHUb3nzGEBsrmx7LRv3la0cylb+
JuUCuJ377InLzlx6IKlV+RiN+zoEvb+qpV3eXnbh3h32cddsMA8GCIdnqf7Ix1uk0srutgY9Dfge
ertgd/+wEVpRWIW+ehtVqC01Nm3cAY9PKdtmAMFZnXULwUhNtimi00LGsi4eu6Pq0Z4QgK8ygMCr
oH1oehQRIEi5SUKL3PuV1oipFQVcVJuhysjfqSoKZWp4A0WoX6ad9EQL1aPEhD6pCqTCFVc4Ujd0
wWmzbQKBZoHqEZuWdXDthuG3vgspW/gVIkXlQq1tOvQbFVgTwjZBHq47ES09SbmPQCGi1LCva4r7
iWWDKlcvjXh8wLyyUo8WrAMrLlCUP7TY3ykF+izIflfjo5egjoAkVOeG19poAUFn+rUG8pOcXEgY
a+adt7dhGHsKqqLulpLLpijSg2bsh9C4txJ6ziUO2zWcBc8A5fUAAq9R8OvV7nqZOu6LJ1920g09
u8QXx6Q46mBztPa2tS/h15rZTa/SfPpFrW2p5ajLq7TyU6Qnx4D++zeqxpvYPIR6/q0cfloIVRGP
xRNdpPxV+vq10OxVCXpJ13dk8AtPvbXo0Pm9x6rILr32epJebdHyse8D16TxTJ8VzDS0zh+lDzjY
KG9aUMy9jGxY28OARJaJXrT/cwC7XnaXGtXwks63+hwoIf7qBYjh6iglb62KqJFJTJXrOwk9xUkS
ERHKguZrKD/awf2g3iSuI8YnzGQT496wv9fytWLuKVtfJnRQPcQAYYSjtfCtAcjZAMwLMQRIscz2
nQirbNty4uIxMR7N3tpAXpDD11AF3lE06zwqKASWO02DwgXiJkRtQpS/YgRrE3D6aCihKXZMmxeT
SuakdOQFw76Uny35O7X2iI5oJ72izD/08jpAEEPB1W7U7lOXlDWuVxMRI5DgmsNeCKhv+n6xpp9r
GsXKTH5YAegbVYBOovkVb1MvWVn1c2NvajrrPpqz9iUQs00snjQYqa2JKKN5BDG0RHHrcWTX09Gi
3JaVSOXqOx09I/SnB4Q8SnbMgJGXlLOU30LkRIBu2QL7PVQcI+VB18NlrtITZBNalEcz+WKgapjD
biyvfCV3UH06cMRuXU4bRd7LA3JISHNJQbnsvdsAnDpPBF/o0m6gEGmweujdyAd6anFXOJie6v0P
F/NnDU3QDnRgA+tNoxmrSxQUwXUDkFkm3ner3SdUNro0RxETlajxIORxH4kaFry1yRI+Qn3n4g5o
Bg4MuYtCqVFrQZ8O/3rtVa8vgwFEECFr52ESKctrv+dmYkOZeK/CeXXKftNHwdbAPjep6p9B5UIZ
gsdl5S9SWr3ECdBhlVMEM07YAl5jvEohJn/Nt6R7S6L+RxDn20z7liPt1kYCLGS7Hur4YtDFOuHV
cCQd0E5rkY6s+3ulDKATychb5y/daGLYDChZ6mwn1+MbVBknS1ZkveqHgsU6Ir2WCXAluv9SYpCp
rTUbfgC0FoA1ZSYBWRHjQ6jBzxgRYtORyFTKtW7dJpCcoTXtVOko070RN7lyVwSlE/YS9KJk07XR
kvr/YpDC1x54g4zIYj0eEKp+RL9hlamvjfygixe/u3Kxch/xqc7C+9rtbhT1qNlvZZ5dgXwKthwE
PW5pmhRC9oBcZcFadNvmoYBxQ/caqVi1TJD6fA54IqxihXuoUoQL4uBaYWErRgMUkr2vQltsYE81
XKDcs0nbLES9j5DRySVvJSPvUYmXmtnUUygCADSpusdvEZ1fQN+XJtIqnuXfV/A1CxE4+uCukVZf
5Ci4sCSuLYTTo6aqFgl1/BZ5sAETdpM/W/mmlrnO/eMISsKDXTUYRzPcaKD8MhfJAfhsY+zUYB/b
8tnkUTr5vgrvdZVGqXHvZuDOkUAD0y3KTQ3cWy9NULyOgT2t5t3HyPhhYrTz7e57DzPv68DrROJi
Yh9C/Rd9YTib88QFGEbXlWqLRO8zFsMI/4sVDEDYN0sV9eTkXNnjZORKZqZMLkKAy+c17mxM0kFp
CfqB3RGSI5niyDtK++t0e64M8S4zMI8pP441BeofsiR9zA1w1YxVv07OUpBp+P9kL77rK9CZy3xf
7PojKNnlmTk9FTF/HHf6+YdxlbY0R92lalXgR4Gear2bNBeCpbGNrqudsq63weacZti5MWeVsig0
eikfeNdSzlaFHG0lf19Azvj61U6kNipM2qlbQGKlz6suruylUhGRd0rhg+E/+sXDv/H7FZra5IXg
WOZZgBn1wps6CcvWeE2TN+ucccfvVTdzsmQSOlZBtBLn1nCy3KJRF06CLljzJAhYuVAQjXA9ltG6
zjFKuAKFfWbOTmWhCNpoYqpSGTpN28/LYawCWY2ottAmNTbVVroE9Jcfggf9ql17GJxN0AcP/NeZ
cU+sCMpHNK9UjdIlTITPw8LUDaSYqubSaKyVZ2crLT9AfPr6g50chPqlalLumxpJnwdxEzvsyox3
Q71zRIGsgYVt/evFCPJFm06+oN2sYBD2eRAgDnkPwZl97O4L466xH4LsXDVsymJnZwVjCM5BBX8D
y559pCY3XTdzwemoNw2Se4ojI5iDDfadtU3XOEmE668n7kSNiq9CgMsbqUikmLOZSzM3bfuY9ivE
0SsA/EvUYlfhi3+praOV9P1cheo3qyFqfJ/Gmybgw6FkRIrwk1ZQlfDMBaCGhaq2mIr7y1jDS6RD
CKEdIXdeUrFeSNC3aL2i+ux38NMIihRr60sEGhsJGLBufWvb6DGy1hVA7hg8oxboLwGCcGP3Laen
EUFcGk2QbtFdUqxI1xZw2nE9adyrQXuAbB4Xv1rCbqkn0U2RyiKLH7CN94DzBbS6Avs2z24VtXcK
lUgC4m3Vv4X0zcO6gJW/7qWriZ0gnDa7Bd3TdT8Vw18zA+jA7DXll9YLUMDlmQ114vBjBjk7IBHR
LpqXZkfJSmRVQ9FLLaOFGOR1Canu61VxYjt9GmJWOipDMSZCljif0MSoUVdFVfmMkda5t5gdC5h4
dCJGI3YJXjHttg2k9f/LOxAMf15omlfTZhkZANdmzvGd3F+m+a+vxzjRsJlW8399C2A+nwdR3EAh
oGX3tK/SK6aRK/c7jSGsKBbDZuorpw/5OYfCU6ESLSD+D24Dm2kOd4n1YGjjkY9Trbu1uYxX0VHd
TW2AyXdWvf36DX8vlvOCsMeoWppESvNLo3ETD4kXXtBFDIRyVXEbwpXECexcjXQ62GYH36eBpvXy
4VyQs8a3lWkmk29/BoB4gRvHbAfldZkeJWpe6bn46NSQWF1T9KX3JcD1fB7S9hop84NIX8og3+0F
SbFTPhI6I+sIP+OJKs1ZK6ZTq95QZZ1b2AJnPb/4JdX1Qug3+rJJFBz2pNUYnWk6nBlBmy/7Wi5H
NWWEyn2EKKadO8DfY5/5h/rwCtpsybepWgNjZIAabQ7dRm6zPfYu8lcNwlaPCVmzFSZL3fsuxCPE
PdgwIHx+SD6U1mahANWXchJx1KOavKQOcszhM2QiXMbFSpSghTjOOX+fgmI6Sfnw6J/lFYhw86Br
mALuKyD7QrTrurqShwIjnEtcBpchnhcoB+ECn0BM8c5C7E6tlY9vPbu2wL17eiv10zUpL6d8IVyx
DzqQu69UlbiZyd+/3nkn9/nHIWfLUzd6l2IJQ3ru2txam2AN8egyp/aB5SCeIWcWzgkUoTmlXvT7
ZFvov22H1i3A/Nguh352bbTQz21a3HuZAp49oGmJxp+J/hAk/Th4bsnfU7wq1ETcWpG0TMxz1rUn
1/GHp5mdB5SKDNlOWGZFNXES/ZXdL7+e4FOX3Mf3nX7+4cTB4xGRRZP5zYdHz6+WdbPqtDNxqfpu
PfrbdvnwHrOESIMtEo8i5rZuMLYojkV0P+Fa3OxBNqjq2P6uMlYhUtlh8sPIOzj55iGvO0KZVd04
NnJcJRqU0UpRy1WdHvQgvFV1hLyF4qSg3eXsRY0nRwrNqdiLI4COCrAnTgNGd1H1j5Ssl72uQtxA
n4GCFAytGvwsYgCrAn4hBFD8dnZF6V1TVFjWZCMqWzZHY8faARCxYJ8juN8FvRNF4UrkP2pg2TrV
Pp46qQSqtuYi7u9accxRWS+aY5hdJ7VYINbEQbpnc68iDGxSGnd1vyqgy9HJUyTAjtpVnUM4RD22
eMXpY9X69k2qHN3+2s33DTrqne0vp9pmbPxA73qdQepqKMBm8sZKH1Q0ghQKqSFHABy9XaGgSoRM
Qi0Odk7tiyJHf1Fj0lArBHr6UeqSfW4hiGu7zL2BdxaqDWiis6RHJDw0c6FFv1oEKrGQm0g82a+U
OJR4sCCOHMP4MpMhJE+F1jWgmbUeI/4qO5DDLjzwmU35EkhP9CYiejFQQxNz3xRXho3AxbPVGuj6
HbpCXbuADntt0yXK1oS80Kp0AtHUVS/H/sWK3YWVXrRMVjARqrW1VdbovhTRoWeu1WBt+shhw8Vq
+20aPxqNfdF4yZPmTgjK7ND2jpmDB0RlD1XliA6FGdxm4ZWElJEbPg18sqDWgLPv+zxdxFVx6Ixt
bT+MiXzA8ngpW5SpmjuP0reEXRF3fSxdYZ5WDylcwkNbpE7eWc8opo6odLy1dB6QVKldVBHSdGXp
jzosKRl6qF4CpwNS6ReIJrkQbREvajHP0a1l3ZtLoQ/I+T0ZgD6lCEPBvn3QR3EtUtfpR1LS26zq
ECcxoZ/k/0ZE+HHDz/I3MJ5NH73fXOqF7qOCttKaMwiec6fWLHA2s6INPHm639V7jISwSfz6zDqZ
rn18h1nYnBpxhGoSA5SvxEdX7hb7yDusrkC4rAFXbf51tBiXggHgE4F7BYja7N6LcVckwmW8QU72
WXOfZCDU+vv3t/qP1/7/eW/Z9Z/HYfXP/+TPr1k+lIHn17M//vMYvJZZlf2q/3P6Z//91z7/o39e
5W8p0hhvb/XxOZ//zU//kN//1/ir5/r50x/WOIDUw03zVg63bxWU6PdBeNLpb/5vf/i3t/ffcj/k
b//44zVr0nr6bV6QpX/89aPdz3/8oXJp/8fHX//Xzy6fE/7Z4jn14uefb5U//zdvz1X9jz9s9e+g
lvD/BVsPCBHw6h9/696mnwjxdxm8DJ+GbtvklcpPUq4SnyHNv5saX4sNhXiFDa7hj79VWfP+I/nv
uHFTXhBUPG1sVv/4r0f79I3+55v9LW2S6yxI6+off8wgQoQJYMMw+TYYZ8LvvMcvH+7PxFMH05fs
wBnMELHGIniIEIBKLPxihs5b21QxMFvr+3Xj0uXrBXHbh8n664k+PcHnoMzSLZAHSLsaJHKUcYU9
W5yphmt1m6aeM7gCG0TFXidB6d/UVYlIAGAOjM+pICOytK5sivJRim/FBHhacKLitaJIL18/0LS7
/+eu//N5mHOENjQhJgfMzxGFWomuaTPdwzg7n1wzaNTkgT1CXyp2wrJeZB0dmKZB4eDrcWcV5veB
AY9qtMLegXxzok/a4gmR07Fz6hXOstiZld3OHnVp5ctQTu0uudfqDsq5SXdOSxxE5J9KF9A+bSzE
VFvpzvDDw9A07cPdmSebTQmkI2XC9FJhgiZis04+T4kR6WMXG6J0lK5FlV9HBanTiTvYSMg0o1CA
RNcrmgbe0ME080b7stZ+9Dayy7nnWZdUJc1JyiPNCTD0Q41YzJkwW5tOzA8fjSekFAtWilm0TP47
S5iirjXcxlQQnu/aNxMhgRU7Eoxqk/Q7L1edzB2DgzR0q14bTMc2cu3acoNmV4lVl3xTpewRG0tr
W0STnkR503lS7bB1Ii4ws7uQWvwWRGCt1BpBRqx6OKapXCNybTxBVEgpkWPVJgXOmCf1wswkx0aw
7iKWaYA1eZtdmrnj1q268ZWiXJEcyXfY/ZyDCs338vskqHB5cDExqJ7OiyVBZnBkIhCD+r5PNFlI
ySoINkPxbBSkArWKOS3+BWtX5N8LjCfP1ILeM+3ZN0B5QWD7wdmEpetsI0tlDaKnbirHz3P0BwSK
cLWpbkdEXvZwSLd+GSIY1/RoyFjxOvWEfmuO1sGrcMmLKBrQgUVzZexod6XoO62p1O4lGU5Hq0UQ
7YYXyw7RTUmfUi000AiVKvLLYqnR5qyx5PluyMZW0xscDRG+1enQ+mld3Kpapay+3g/vxZmPb2ro
SL1zWmIer0F5mB9ZSWNlpdRADSrrFIkOqpM7LyOoBJfR5qtBydRDp5f1XlUxPO5tRLpaaOebvIZr
Tac7nXQNiO5NhDUH+p+IA+AGJAcXaDNdFYoHe1WjhWB8x2hkBaDS1Tz5EGjDPoAh505d41JPFAxG
kMOKu61oonKj55ir90n+FPvlAclxDd8qzIPA6w/bRFQPuQ8saMhM1DNC+hRWkJl46mQv/dDEm3ZU
C1RAQ0curPhCCKR2okK/bt3QX3spiTsmvpReR+TbkqTWD0JDyEuWczieXQVrJuyAHpMLkEEpB+Gn
LpTSghNqCNYoIEaADmxop8gSHuMwpGmVIDX89SeZCXhP3EWNFoyusP6nI3R+eOZ1rXAFBgnQCe2x
taxkY5gJDpNo7CG/O9mX1u0WFf582Xl5s0Sr374wXLaElrj3/lgW67hETknOpXhlSUO/F0GHMFBm
aQTKprLF3I9Oral7KwlVjVWh88rmWB0bmXzO9O9cuyevq9HwDTUi/spE8AFirrmP0nWr0PId6z6+
C+QhXpsSWYI/yboONpigKFZMqEgeJihVsCujGnY9spBWMyxtjDNatxQ3nSnkrV/Lk3xaKHZRhV6E
W2rmNy33NpGP1pEK3+0ZI6gLzaK3X5VxSUWFgrxSdPqlWUtOHuTtdcgXNNMsvpQCcVdKiPvVQdcs
vQGJm1AFVdIL+4KahYwcw8Iqq2r59Wea8uT5xrFxlqZFgeiXJWaRtdR2biQkH/WaEjyFFQ5Ls9GZ
dWF1+HWZztejzS8F1gSVQRmvLuqrOqHO52tLGJHV9DyfU9AHwGatTdZShIim5bbRxsVFaDFqtnTk
lyCsVnnnLvQpE5m9LP0loUwXp6YAX/88vNVXBQuL4bUk84598a0b0K5WtH6ZA6VoRHGu2jJrDr5v
AiKXqXXGVgDNOSuGJL2aYqpbxQ6YJvegBD8C3762OlO+KtgNKziF4TaIg61vWgKLN7RZfRd7gQ6H
HHB4OLLE7S1ljjOwgFn15M/HUkzd1LmauJbm9VLNJvaN6xRHxw6TwxHLWiMqO8AkQ7PzWiq1bY/5
qREVJnLepPQ+q3OT6Y20RJGfE1yynXG1NTul3OdRt0nMvr5Qa8VdmFF6Heamv1al0VwhnpN/TxSE
zTNb4+iTYTu6NtTtTO/OrKyTM40WG4E9qGbSqllBSOpMK2zlKHcaxGnqmt1r1hrkSkPX925C7VIF
hCWFFcUhnxMl8wx7VTRATlIFUd9mkDZeqSE2mzbFmZNwBor4c7bZYeCUuZymtsbnZacmZmSqvshR
xdBwQpUurE660Ct5MtUrt6MpksPCgdWGnrBQ4nOjT799vuhNYU55iWLQqZ6NniKEUxWJmjvY77rH
pumXWqZrB76Cnfr1NiHJkBODD20vJbUQe8/qIcl2Zb4u86lARpHwTFz9vurnj4SjN9wR2yDqm9va
FCKKR6MjBMN0ET1HrdqEBGuQ+YVYGu2TGPB6x3SyKXvryHmSLnvKOEc/vPEATVlphwhDQc3FVeCG
du4emCx+hx2I2KghPvRy+VBr43CRKwg3ds1DU7pnNtCsQfXnJ0W7yLAo9IGX0GfH5lgJt22FkeOx
IpvkSfIiHGrvmBq4P8X5MWsM3DiwEJDDMttjdNQtTHXwcNjCn8AtI0wFY/nm67P15DNRJ6KDJdsm
JaFZtCcICeSiYgeUlmTBZ7YUfIlrUJSphDYWqi1MTQxPTLYR7smNKYWrQBrKPfmNDbSsRGlHHSVx
JjabpmL+sW0bujoxqGmR1H5e/blSuSLqROZYacCp3lNDzPGwilsilKR8TJv4ye2s4kz+cWJUoCya
DBqEhQ+y4POoia2Vxpj4ORlQ/jCYsYIzeZQAe5bsVWSGRHV9h+48tpdnvsKJO0YFQgOMBfwMlMvZ
V4g5xKVc6jiHuheJ7tiFnKO1YOKSsFc8inx+g2AOEfY2VxCfUyN0K/0KIK9OjgLsF68TGYd2jyt/
KY/FWymdhSacuISJPcgKkAOa2CyzqSmzLmr7vkZ3Waqu3QobuUjJpYVMUrvsWtl2gNYF93pVHWw5
rbdwDpe1Wo+7vm0PXZxqF5FpXEaIre0yzIEXllq26yzxghUku+evZ/NEdKKCewdtxYxaSGJ8/ooS
p7dWc0k6cWRKmIXJez9X1gOakV1LBf7rwWadofdNTWQAkMewTRWdptlKbbXQr+vIK51S+FgyDUPp
AA+n1Npc+qmF4bp0JbKbjhrIZkzzfofjxrKIm/bMif0OeJntGFrCnI9kNERL77f3hwoQPuxhUNgJ
aHefMsOoyw888FrNuuEqZi0NpSo9DRPnjxX41HZdsc3dqeCv10/FkPff+gwF36D82cdNum3t3LuM
qoLyhYi8F1/zi40+jqhF9JXqaLq/dzMBu0RR9lbmh8dE9rxNiu8PYjkFZFlJcE3V2CsI9MfWnhqp
t1nkgWVJ7JcAjSARU9c3W9PlLyBiGk+JblQF1k7D+DAe5b3qp8RXka1TREejIw2CI0LtLrBtWazJ
PhZUjUc6kXkh7TLQltAc2ZgZ3pshOM2vP/GJzakxqaoFNgz9ljnUaOz0IlJTKXV6LYXfl0rqSlFS
fJK6ynTCJNuGYxqdycLfo8r554RFbiDlYWsUCmd3BbLV5PZDnjma8IaXcoA54bpufleoerUpiLMj
oPwkdIgGQXpsuQYx4wo9awnA8bGplWEX5JaxUCtvOfZ+/E3Sg3JVhW07XW7aIinU7MIXF//6TPHE
NmVNDlHxG2AKYlMnWXXqJDpheFK70oXW5O46UXQsQjKvW4alPp5Z+TO++vsOpCQOX5a4wJpy+c/7
XUNyZQrRE6eIOkTyKCCtKht+Fa3Sp9B4gxSTXg6+wMO0MOHLmyz/Ov9uxHLw2MsmGLjGjfdpTgae
jdh6aUCNo+Qs9O7UTavBBOT6Byvye6xpS2TlvYz2vOXmxtFKfph60RwipF2XXTPd+pK0anWNfryd
RxssJ+6zPKWbNzb3MkH0UfHs3def6/QjkVMRf8OYBTzzeeZG3e/9IXYTJ62Vx7iolL1mFzdVgtae
NiCSLuSiXWpoKWGd7H7nEn4SWhY6upFv9CC7o959/fUTvdOA58ueyiS0GjYcChGz09SDTZnEo5kh
BoLiUJkp9Xrsi/TWmgTUKsXOj22jAwZzNUhnsWm91oD5Cayc2B/Kn6m9jRL5LupL7Kw16iYDoK19
Th/dQRE0xM6hvES32HNiLcZQE62Vpa9ZYs3bIX7fElNQ3X5Q8n2UoSSuyNC4iHbLnY9F7nJUkP/N
gqhHHkmPkV8YdCdWRIgr4FghJqaQhvlNtZaaSN+gpNYQveE6kwS+i6RKEB1kNXlU1IwaAoygJcl8
u5cKKNhp1O05Qbq97Zbx2nNxTlY8oaCev63EaFwZqSFtenNAbJ78b1lWutgMRqJe0dzZD0r/LNAE
vdIUWn91Qu09Snu8mfRu18aqjBpZETqDnzwG0vlMddpas8+l0/uHDUqaIEMO/byAoHFWtZ7KGVuv
xyikNPcAePelVoKPqGWc5RBRR9dL/x7B4fGppizUXqv3XozvhOfHypnL+ET8NgXXHAOTvgi1y8+P
Y1HqR3kgih01BWjft+O3okN4clRwTrPNy9CzX205is5EjSdCI0j0HD2A5hl9fv4MclGngzrETkr/
Fi298QaJ1pdBz69K076qa/xkLEkBq9JzD3+9X4zf3xi5Jap/8CSpxZCufX7jJPCkTu7d0vELnGPc
2m6XhY1D6uCHmyIevrcxV1YwRs961YSrcjSAeYbavke2dmmAosGCrYo2smyjX73BIjX5EduyTcfG
ii9V4hguF7na5oUPHtk15WeQ2Oh+evht4C6HPHaMRwlSp+230dx32qtRBEszp5budZbnSBh3Tp6Z
iLcpgKlFZArCj9A8isJ9NMIycehZLWJOguuoT65NVJw2cQRiM2hScaMjmxzlMhwb1SguqqDLHykl
aFA/Eznj7yhh6CB1jrF9Ck9KoGTenLP3fl+/n9e3TsxLfUAGJ6ZD5P48vQWGLMZAtd+RWvOxHJqS
wg9ikL4tOeRMKHFXaXMtK9gvEZ8YbQILTYd6GOj6SmQq6qiV1a3LFGxoU4wGBgIFVdZKHGJeN6XG
sosUV1rqNdDbtm+gBA7UtbK09TYo0F5Q9CIbE9WPXouOY9pceUECR64NXSQi8fKMbQrofuhSWUbL
NSOoXJlBvGtkSWDAUFYLb5CRxvYHG4EqRB086Xuh69JF5qK9JHBy6czz7a/fdwOFQRJ0ogBKub/F
AEo+SlQzsLo3ptMPthEGZPkkHlmqxaqoh0cxehKZi3dbSjAorbF6ChsUr5sOkyU7D8KLPqhDJ8xj
a5kRMvbNsFZbZeOrXX8mcrB07XOdg9o/8RW6Sgb4JZXW+ry2iCgF4BNPyRwlIAu3Aju/jmv6EP+f
o/NYkpNJo+gTEYE3Wwoo39XebQj96haQQAKJ5+nn1GxmYhQaqVUFmZ+5954tONVz/RIsgDwaQ0Kq
2Ei97Lv2pI/BFEK2V29B+rUiVXRE771bkzOfh9x1SJEnXzNIAZ35RiIDCu5bLp/6UXtviQCvbvav
1kYzi9oCV+FeFnuF4JbapT7ohGSEGqGr7g3kT7v94o7iN/K95mHC53HxzevW3ZJ2natD6bIRWOfl
S/inoDT4MVShR6MYf1PL/deMS79PwR5aOlS+dUB/1Pw2DNZuVSeD2M10bAaq+hEz8+oaLKnXkhxn
+uospnNArtfYwojt7ln9wcntCiiqxJ3tCv8xNTAqkCvuWvlDADt0zHIGA0F+8KcxZmR2lQYoUR0v
g10lNTF0zux/aOLFXhIHidSae3fbY2iPV8cGELW8N0MWmWWzs40xmlor8muMMLm8iXusl5/vk7FC
AtM+0EOEU4M3QoJjbB9GMojHnF/iPGI9HraNHtqCUWMBqGUaMNb+9g6BwJ6aVixfZRgF47XLLkZz
AUe5dE/K2q0nENhmfc1hPqY7w+WdRsfFVvZgiRhwAWGcpGG36Y72n/M0LIpDkokrYcVxnh1c/clb
SEI6bCusWUDXYWpHJIcn/UKo6hPBs4Z8YrqZgGSDtbWQqD6/tRWr1u29Ka5e8BaIpGI/qRKzuDLg
vPJg9A7Z6e3hzjJDBeUdNOdig7aRB8O8NORXu4lfPcySPNFLVd8iPfgYfYydD3zgYNsIlAPkXRjX
aFs+RPc0Ey1+6evYrrVnFWxbbAdjzHsb9vk/oo3WV9kiBuoegpR6lJB0YmV96xObOXSfHHavr3+l
MtoubE+fg0Vnw9CCbWg7E+akt8tUTVIrqeCTgwUX0KY1ah+WTzrZ8i7J0NWIafY1pGFg/ZQPd54V
RW8Sslv/c6HHDQWbE52QcOcwEKWNFPeYNm1yz/2eZVziImAPFmoGKjVin8jmPykN6EC/Iz1zt7r4
dqc86bZrTcbkJPnGxz4sAElkROzawZBk0Pwm6H7R4PHJfGawXyM9a49yPjVuGRczGigNE5Y9dYwx
tng2MKyb2SMEQCQLeka4m6+dIDbsHC2/FCQLwx0PO6DIPP+vveFHSRTVGukv40l2DBf4qFQ3YtvM
TpqS16p9Qn30lnUpTMXttJFqKqd2n/S2e4VYmUzBEmVqYW8ovwoypjOnhW4G84KP3T6Qd/yc8kA4
i01Kt3mVXSiZD/bzlpTlVaXbbYBFWtQagXAcOnTLuvia7gy3ETSrd1lFDhSHY2F8uocANPeissMh
8WWOb8RPSCR7q0MmZfsRuSiKLHVbEKf1iBLmengcClaHdhi5xtMS9d1Ptj0ByrCyb1cnU9+UhM+e
rfTLNGQoBf8LVaxpwzklM/vFw2Q/MLifuoNnO4eq3gBiohY4SPGsU4xQQI9tBtWIU0B4ISr2uT0H
6rOY/uSWdZrcH737LQl4Tfs3FHShPYAdWwougyUquyLshr+tImR8IpS0fNz6nTflLMjdu4RhV+qE
tZdPa4/K0uSgwF7sPW38BlTSO48FbWu9lGl0B+nN25FS5dcf/22mdRp7jonVjIYc2oYiSsF3jsIW
gJ0SV/bnrXL2NQSAuS7CXn8jz9F9d1Y9YZV4C7x+v83q6hJaXA3fka2nx0O5pMe60CJcWLuUlIht
tHmum2M18sYTAC/ExoCF7gbiKSvhVScD2at2ZucmCo+NRja6qf9XXTUdKLMDy7JsomHABy7LmhR4
flDZvNPR7WZrgA8YGlX+0EGXalbmatl3Q6i31nNO9PIwKsSkdRu5KXCPhhzL+k2skQAQATDCWpLC
mSJJRjpQjx0ZMlHdtHRKCH1pIch+29UkdLsYl2fbuwabdlC5ta+lQ4kBhQgdas/4XD4pdnNtBEIT
ZLXzoBTbnH1a9KFf47omjkLR8xTrerbHgfJSxIveY9WpwwkaTSk+yuGxWtqQiytuzP8oWzn8QWEX
JLT4gkeQ69TmWVAaQCa2NIo30ciitk730xqEkc5R39s1WZ9MAEg+kNRJ7UOvzjO+9qC+9XdKIVrL
duvItiT91iNrks/Z+2lSAG77rI19EukHjjp4dedRvbSsTk3tdXauJoAggovVm0B96xtl0vr/QQu5
J+n/TNTD6F6ts5Gz6jV4/utIGM8Bekm/5b9ylNl/8w4u1OsETE6f3yKPSW1A3j8ZmWhUyEtn2dwM
3062lzSTvTbGeYEKnx+ks7Md+loApeqin3zWzeDReaE4mWowFsPNwRvlGn8Gysrso4K+Nb9UqHKL
/ryzkVQ0as+yP2zfRmpmpQ5NZ0U2aqNTza9mzdVFwGpN55o30UN7nBM97vCEsdtbJNnUf0YsWxM4
+u4gjHfu9zDrn/nQoc6zJUitk+M9OzhaURZEmAoTVbzlprdvm40XkwTErky4b8LCvcnpVm2nTLJD
LxmXiSJx2y7MpRkuBi9U5t428Tjpxkmt/cG6q1Gn7GkBkSYWJ/GBhW6kNqIaSnC2J5tajnN3qk7D
/DWkv6X66ORnbz7u/HHfmZfaiY3hnXC4/2S+seWnLHDKSKJHE0onOJ/3ynstQQq6EITfNEUVpRkx
i2SAOAFvy1D8ZpAeGv0vaUePEiRG6bwV9v2xkTutEojrqG2dCC8FQK4ZCVms0nZnOuVuBacEpi+1
/tDd5wfhO7ytD1r+MM7gBpbDZj21+VWfFFRKvplr2pxIgcizZCt+zYUUf1X9VrlP+MEISD7nxTxk
bnqUYF2199T6T22v8KHoSdCMaHEAzm8gFgMVEfjsIWq5JXvATBn/G4hhYi0PJSG39t3Cd9czG5Er
wbVASPKJmffIJunjzNPC1jsaabV778bxdaPfO9CzhEP2DkY4TBeTXnIk/vaPrRW3sTp2hIG8pxAi
uybOafQ8/PiJt/7K8nlSKFIfN/19ExfKIiIZhox8GTTe4kCmKC9rUhIzwosIBVmjMf4U+TOfoGke
JamyWfN3Uk+IWaK1yHcpbbvGh85tNhAzfs2QVvfe2ZwRZcwXUpTCvL8VzllHvtMR5u/tjIZHsec8
mjjEBZdmNCVFZZ6izoiN/FcUIGU8ZsywavmTLNJHB9GdxrLYsfrH05+ZcVNlc7JZRv84V4+BKhX5
5NNwzAb3Motighq+gQZY1dGvHPNxdYLLltXy1K+ZT5jIymWIMjPGf0F5n2unprHaWFrNIcvxH6IP
vYw+QwEK1LkBlmVw65pUeG+mdDm0/ujNs+KWZMfqNN3Zcf/QwLFbOC0sdw7WFJwqTX7zRhJewClp
2k91ZsFJ8XfK+648wJTbPRGA6mS+aZp0Yx8tKJL7YYOjp1NXPaUEq9UqeHHHv8vkYrPCy2ocOiKQ
YkbflJFyiIxl/lv12UOVOAOfunnr5jKU6H40EvXdjcgee34gwJdvqQJWYjULg2mSktxr012mbAuV
8bhEGu7f5zU/5cpOOh2GyvDuyQlB/XI1uKf65gnNzbCR9vMy287O39fznygAJzwXim/u5CDwMblu
vbDCLVjMUB+DuvuxlXlGzpq4VkVMPqKaydsbZFu7/+w1zqnjZlpOrXibtqRXv0aBsPcymTRRT5QY
7vZk602cURPohRn6b251qjNBSvLKG0nyeeYVlML+N/It6m0MHKX9w8KVj7vauFjfXNRSGWvupOn4
zYKQfoYTxfonU28Dpc/Enm6d4YzVIEYOXtOTa8H/jaet8IFeF3mI9PB1Q2g11NduuU5cw4w/0H+G
Xh/1ipf4x2jETjeWd5gHlKK7rGEA41xSXkim3HenVRjof0csHck2whrlfuivfU6SNRERNGe+H6XN
vuL7ZMBK4v8l9eVPZjHcFMAOqlkOcTmX0CPBO2JAfrDaO19U43pYPRLQNmDN9mvlBvxhWUr2TyX2
gdWhfRuUs8cdELdrbj80Xf8oFCIYHt8nNxt/4cFdqn55oLv/MsiN0Qw1JGOWNUk2vzOYxeUi3rx7
LFBVEcIF5XKZAcIaXjElacYHU9/rTqCsmfkHrVpBZjWBjeZnCUTtOK2oDEwxhkpjFWsU+d965Yb3
rMHYkVZilgX4Tx/MgbfxqzKHKjtSUbSU6z3U877yz7ZHD+7LhGEquIfOu5MtmqMir+ds9O7Oou5a
PIo8g0GmY7cmWq7KDTfNeXHKwrsiSLggpCuohmkpgsF7rFrfSXRS7Meru5giMvNtjoxefx3EgF3H
I89DWoo0I8MmnUlloUNJuJlecy2b+dFs74fP1oPtmB6KXn1iTT7UKYahCZtdRahO341/DZdyaJ6c
cwtQgRkjrBF3RgJw/5a26TG1tk/dp90ppfjra2zmZlscu1x/yoskz/HFk9roeYXc5XJKvLY6OaZ2
Mez/goX5RN5V/ymThk70dZ5MEzwpwbYU9teGQ6Xqv1bLvJg6Ok23IcUqtTHpKHOKspS8K6CmIdgj
uRAia3iHjHU2gzrKibosIJRnGe5uW50AwX2CyN5Vpbl3bL6twmh+A8f5uxjBztuKRyYRj6AMapKm
dV5GTuA3mqTPsmp2BFQ+9BuCUpYSdaTl6nVTMzQupn3TVv4IC4a9DSGua1qxM5zpaE55fSR2n8qw
80KSRr5mu3opLfeV1dFuxZGUzShaRybV64SNlW0BNxEUBnqqXPcZSLHH6+q/m15AZSEIaJc3zSu7
AhHpk2OHVIPpTiCUifTZfQsyOFYTN34F/TDy7k9e68nTBjq4qvv6MnVtXNVrcAy09M4/IbtiVFR/
xR1ixPmjTdbv6tp/O3v8YGT7qnWCz/5+C+E2arRtgQrjchI4xQWV4rrfSlJgrfrcDwvBa/IzyJpn
m2VyOBZP+TjpseYUAGDYWSmdyhD77usKYFAzsPikPAv3T7pJgULV1odjBAMpeKTYVN382o71O9N6
AM/wsovWDG2pvQFnwhBVuH9d4z5+gnLrLerVcfgONUt+E1iXqNa7svb8ngOCtQKk1zU/ebvqZz/l
qe2WIhLpSDzgWa2zGeZL/53a/ceq+Uetb2ihgvxro0Z0xaO4J95bbfmywMWiaNePDvA7hxQ+r750
SAzQ38kYsTjwSHOJu8492O0CIsL86Tw3mSxihluDkVyBRa00rFeRk/U/G/yudDov84PaNv8CCov4
rJTSaWLoWBusJSy/YlxiMfIxjPxioyWE43fUVjEe7N68ds3yPhrzG+9hx78s309quWjE5Nej/uQY
26G3YaOJghSirPmHyzdjDBYAvi9bPGA0iQJHFjXismEBXC11zW1rvIfCMXHKx8SbEa2uqba3zfI9
b2DgogeCDMNt29rkrLnD3h/qF3ieH8RGwrvidQpnh/mSoXfPgVx0Zikm7ltj/rFL79xtAbOC7E24
GTFEVc6KdxrzSOSEgJH1KygwGAEQGYhYijmck0/MV4DR0RVBqbLn4kdf0PmWKd7WbT3NksUypJeZ
ct7n5poB/Lonc2jvNKuS5G9/IN1p8U6lqvajmRPcanJmdhLjmZAZnGwSwe9e4MZF+FD7/rcdvLUa
MXeeTbwU8RfDPt3yjt4rzikJUl99bD5j4G7hayzWD7ZKz9sG8MsOim4/DQgEjGVh/Mc0BVTXhruw
BmzaV7fe7cxdjetOgI7yMx8U6JDMLUdvLdb/hqqtjrksSa5o1RBu/aQiXzTYaU3muB13RNJs1VG0
3u+oCmbVA4WmA25ghr6wK0qPdMEiPTYTme7S9wTpeOCdAlJ0FnTgyehzwvZBMUfAz4xr5gv9sjpv
aCIefHe+NtgdY537Jc9XviuXcAVAokWREYvh4irw+XSOOhAJo0S1C/xgjDVDD9d8YUDVa81ucSl4
XS99nGvwoCxMi6M7k6xyn1F1Rk/DXK+RqeM6LZcF1HAmHpVsof3c+SmBP0k6LMrotJDXttbn8730
HZpDHRgrJ9HElIfS0tQjy+/aJ2W6xBJ1HV+mMp/ZGjPebdMsNtueGqAL9i5cn67tOBTWmaAqTz+6
fVmGYAjRilXeuWGc6LQlknShP2j4joxpy8N0TUf6CswcNuslN3scuo2Cl8N7ht0HN++sUl51XluZ
Td8OSovz1tx1jgP3ZMDEC1L73nYxVc6W+XOHmPv3Mn8mlWdxvY8yv0/uscLzIloPa6n9dEsab5n1
X9Z8N1OTKL2gCR7kS18NRMlp8tkVdcIK+exL511nqbKT49tkz0+E+Odx52jHcai+gumPGCmUNNXS
1xKxx9kKfeIkmNWESJsa/sx5rxf5TaTL0QuauF9qXkqG0VrZ/jL+1q1anXNUInH2aOZ/FlsFZ6RI
cA5c/ZXv1GbI02bbTzrTfWfzyEjAjJ1lPQfk6pNlhwdaDJQRM50FQQLXKcixWPj+J28PX8hZtTk2
QAlbTRFe0AD4hYYYjR7TNdKirx1BDV2rv7KqycNCWN9j1SVWN39WfvosLOdnNBy5azUVmYqLabGd
n0K3qERkXI31WYeWpW/Am7zy0IjuluH+odSXX5kfdAxbHhaNeJbZBsW7FX9TQ77xcT6QDcPur4/c
shkehNM9T83GWd5JZr8bqYjB2NuhVYlrUfkmAXCTzyDDwHxgoZeyzCdfk7/DAAqxDXIWP9BY1zR7
nHrOMvaR9wo7xoT+ixYBU4JrvPfCftIzbW+21JGuNr7otSb3/tTPcQkZl4tbZ/nMjqRm1aWoRcK+
SPnx2OBN7cnXtLe12S+pd+tMIvhHH5Dm5pC03d4miU3C3n7guJNBWByDabCiqXGqkH1RQlFwJf9b
C41G+9hKfad5TRMppyTbznnZZpPhlYdwJ2h/1nI6wlrHBOxzNWjBV+rMNNKpElGZB3rETw6CUD5v
Fmja0SeKk6YNhFUpvNilxpFySyAtjLEb7H2XA5YXunT5RSPIn0e/1MIhp4McBvfX9xiYQR1+2HIb
yJm3nYMJMl3RuVoQMjjQwhHrHhtV4kpdzJ1jf3TH/jc10GxXRn61Wv/faA9FtAh8c7cAbABrw86O
2kWeVNunFwXHeIfd2SktAnVz5KGTezDbervYDfGSqHFB9vb4pj3mYn1gn1F5EF8nWM1Y9ZKfXSY6
Vu98EAbD0kZw780dM3kyTSp5wB9h7D0SKXcagb39rz3af6zKseLWkafKKF79gD+6WbMPmZaEnY68
N5x16mVIp4xcfokkXbgfhixO2uC8liazRY3dcGhMKyIy5f7VNudH1bkdybUEe+l5v6I1yCDUtWjc
OuhMxUgR1QdfkgkeQwnHJatNd8w+OWraUKNr7JCltNoxWzN22+Dm9g4n+pwpikHPb64pqYmHphcf
s8elqKovrstk25oXRwKCZ8LaFvbI4JsCxOgZha48Su32jo3AYeBqM1rgNAkbs7gELYeSAZAx8Jk6
DGJ6K+2RpA57/YOQodhnJXsnqSCBjqUO226nF8NzrUwWIja4vDSADFxuI9MR5zmogbBKBt+c8MO+
pOzI22UnSieWZfCnY0gdZd1gMEMan9oMrZmXzbd2oUlbi+yAKcYOM80zkDDMsZEh7Veuz8bL+MAc
Tjt+kYQrUjEy/ADe+dfNu1+EQgpXQEt9R2ZCjdud3O3XVXYBQysTG8fakNqcMl5Pg6+5my/zPZCR
3AFyRBenT1TNbBgVw9Fc/SDSKmfbsRFsSaAQL6CISR7OF0KBl/swfypIicnEs4e14IHAlc+yZj6M
gaXbkVxx5pJNOV8MkhOIrtRViZQYRq4azd/NYt4NC5hxgm7duOcwNVVR5ldlMiBivBfqVAT3FXY+
5XulTG5N1atIUgT0NFTMnVG5oJdyklQz+7PfP6SZw4DE5+zNK4B9AiEEopfqo0jHf6bBx8euZk8i
rxZnhTCSYNaRRs4w99DGJjZL1Exs9nksCF2uvU3jL90eR05r2nMrWgfQNcUai6Gy0Qnwjhlt/mOI
HEvMSDMoih4nHQaqPeEHdEHtqbW7x2qDfpr19GukqTWkUtYvJv5volT/ToO0mKqnrKLI3Nocpz7l
2nyQOswqW9t6hgjTY82K6phOxLjKHmzpTM+ja3OUY69k3wollkO4OoPiJCuMhlB47ktOxhmDN5PB
Ro8DzbEmBmT0gaQaP+eetCksmMYXZSuOaQZJOtd5ZoPJ91/WYdzr5uJGwwopfF6MlxRms2QX91Lw
hAjDoszHf4DnhfKRwWY9mSdhYgJAp5axMzR+8iL7r9uMp7mq68RgpnLTW7Ttucz3g9934XfFlnR1
tg+lHfzmZJSN++Z7wxpn9HswfkFPOwVDbJ6z0BdARCv17XMWJeVK4TkOfX5fRiUeB1c7k4PvGeup
76l6ICWmXfGaFyyhZO2Qv+oRUjzfmVYZd3iqpMe6lVRq5JByC2r23wODo9qFxsj3gEfsl4XpyZAT
bNli5ZpS1SHVHPtSNQSFEDqRx15dKjJG7QNesuxkUt2B7ST3Z2ziLh3Tna4y+9x61qemm/FqVvWF
6xhB9ii+As3qWTGuZ5GDB8Vt9cqLtzzM1Su7SLZId4vBkhND4envZRCQ9ClQpg3uEwKIKkFgBh2U
8cx+NdK3fO7evXsYTTrMDFvHbNopQ+IXFd+NwWHvWNW466CdeaxaYq0Bg+wrkrfLzji0aVtcW6Aq
shz2uRSv+OmWeFGUEn5r7BeTjt0KDJY0hUjAYaqd3TfsIcl0b+0MN7Xdv1RFgHfRM6ckzyz6GUkn
HNBj3/cmzmQTZuES717q+aMfrOjiQDGPOWxMxML5ztRpEaw0AP5ot8/t6qfxaGZmpPIUGukyuIkp
uo9cZ16d2skIT9UEuXooLHfgdEJN64j0pKB2P3bIcDLsw+DkrEs+4jqx0Bdh1URNsAgeDqT9wTNH
cCz0FO8ADe1xOTIzcmBMh81iNG+aKW/N0rKOmr4gLqYvvsSZTcbBwzKM58yGXtcW969rvDR3qrJj
rvY1r/RzkC1ZUnXDcXKrPppXVuOi0jgSgspPQCMVdfFJC9AlC+7UOuun+0v3R1sGDnMzXTFToE5h
isF80mAXm9UzgqAWx+/IHNZY32ezejB8qAhltXg7tPuJgxb5xIlxQkhmxUtpvG7bdsCF8KoPtybv
T4JZ0D6jbym9mX4MQlrmPlGVMbG2Z0jGqrrqDNyLgu6W1zsoG7p3i7UUgZhniUaZCfrCQ6QyiOQi
7y9Dvpz0MlpbZkyqp8JqEaxHwnQ/60asL6aICwjmJ72T74EaOJ0d6vStem/Nyb7YI9pzozF2k8RR
xm7cGzzr5PnVJxH6yT1cMLWCsGoLN55AZ2/VSCSvx24MDjsOdNu7jXS4XqMlqa6nFxh8SLMMyJhr
QZi0sy8QDO/MpqoPxmoxKnOoZmxv/VZkp8VCEh+/MBc2TYKMnYJEbwrBl26kEl7W4X1qhpYlKINO
13rsjDMe0u+lmrTEq6Zb+lXWtkgUCvDEGFmOFVo5Ht3K/u0wXUeVWVHd+ZY8TYyrNPyYO72HsmoS
t2/xVJsG0dFrx/qIdUc3IVbxgK7RFGSk2zP/6KdWJUY3DAcS+Q/TaPpXMjuBa7vrxoneZUeSCe47
VQOgtk44sbDTkyBMusv4K/xt/rJ7tziL2k/cXDCPVGgc12zrk9rsHrJUva9j3EN+fiJ3/KPN+WLS
ubmZbgqxWoPSunhva02w5uJbbZQ3RXHsuy5Catvuy9w04g6XrtJIqrC6/DilKXHHfRPLkem7FQjG
feV5LL1tR836NKYQfxptvOh2hxG11soz/fg+qDRqnrqaoZZv3whG46Ch1BepyVbDYzaaUyz6Qxt1
oM43J9+SSfoPzYSC0wQlSAQCdfhkpoe5bz4yw6nPssY+gT5PUwr6U0lUsy/JBVWZSpzelrC9UxQF
y0iwKo0OBbr+OM6CitTwww097hn2iHHUU41ZBF6RxFnQ+CxozjFQLW7YFMsfvap/UXP6CcFx7vEu
mvSEFlxdI50u1T1OVWF726bqz+itBmnspHp0OjeLXVCzIZ7W9243I7w3+msx5/1V1WhvoD7Eim8H
AUjiOoBx1WIwtWPTgpcri1XRMdejoez8tobaRUFtVkibuotTtcjupoNnLNlpCro+ki5jSRZj86ng
H7PPbedxdVWzN3u72Hk8iAxLAvc4SLePp8IGaimZrbu0ZsO4SVahdyvzyE1KEfMeXLccEUe6CEnY
6Bqy/O3vhuo2nh35OKbtmIzLouJRMk6fmCBuvMolNrBQq63XvpZ/IOyI2DdnCqNU0A4jvvOn26z8
mzNCLna05oj6L4epQZR8VdyyHByIpWWfKO+bpBBMHv3KUsmCRCZSOAQLR/5L8wLdxCgYNRPFlOfm
etlq74qxIcVvjThW81FiwQeZLltLBYZt+LIYK3ondHrb0A3QDLhN57G+6wiNZLAnbVe4iMwyQYm2
KY8xlPTceGjm5Vq27nKV0nnRe4+20Vljw3Xl7f//sepVecv2Q7XkMREFHcf7FvH2Gc+Z73U3OOyf
bD7qqxMwcevy2kkqXfSRzcR+UJa+L7QBuAkxqKRoYBFBdy/CJqOMpy/o4mnzX1GjsOZpOn039kGk
i0Fjt2CsydogEqVvcmotOIm8a7gAtXQHe421bPu325BQbItGRcTuD0vdnsaN4D3pIX0MsJwok6Gh
1dTGMev1iJDUfdC01pFCatflC1IBu0Xfo6su4Tu3wpLxnDayZmcbwJpKe8mGLKkbZZ3YEZlv6sfu
VRPb7mIwX9WymNiP3vRPTTWcyENYruSCnasAaYtu5x7X3WY+6mv+XdfzjpLNYzvcj+e72nRLexgP
3uxTmjl9pLsfPOvcTb46mGPHvGrD9YBoliDP2WqeF91fQ0Mp2KgNl2La4Wqtu5JPSmp7qwr+6T3I
l2raT814xdfEqs56mhj+7ZeC8a8f2EW0aqkCG18y8brrOXK5flOrXbaectlS6i//APLWNHGY11Yd
53J8FwzaTwJZFRQJGU0z5jlNp5jJbPLxertDIzUWp7JtHwpHG8iqI1nNmWSSmix0UyxF1IDdebTI
XuubklmG4K9l9FNo5kWwEmiL7UnU8p95V2pkfW5G9XLvqqszM7Vnu8ub3dCPF79AEIcU7Zs9wS7T
kQw5NQ2rP7vv7pIDjR8jTw7ZCwH5yE9UA2yBYFrX1lAPNENMF0ooi/de1CtTosnWaPk4UTcL7IQw
Xuc2NePMDj5xysRdFixxIdh2qo1/zCBBziK646SSpRvPJoyUweCPdwOSJtl+DuyBtMrbDv5o3eo8
JfB/GAWDfJT2NsR37EkZp7D1k01GjNnHC3O/8xA2uZ8GT1243uU/IMZXKDJa2Mt6JDSxOLIWZlPa
tV+e90ouKMWDJjfSG7RTTh6eV0GJEQ4SBrml0XjXTApiZHxDXwHq8HBlVO2akC8NFrXe706GGTyj
sN41deA99OOv1QQ/fsqi+atC3FgIMCotpQG1w9Ur6ge9+T+fgxVFxclCwxAHwr4gkv7gy2PTvsyf
5lY8q9Khq2RkGIL3Xsn2i4Ca0VbN20kfumfZus2lZp+n7hYWryvflVWfuFOC0zqJpLSaT9rdV9QQ
pJzbCGhbJa54zZ51N5ueqpa1rCn3M2EnoeahiSOvCC0QvNGYPRgKoIpuXjYG7eDgEwNJ01HJj2nT
f8VSPfSdSXNm5kQElEy6rSZuNcOIenDtBOk1xUUNXhA33o2fvt1ggFjwbLxMPxX3A5od4YV9VB73
9uqFIlcf7kzKj28Xl5ztj9NTOXYgLWhhnDeVmaHJou48UaBDEICT5JzNXEwv1h25Mz8Jtaw75ock
tLTb21SyIpq69ann2gIZE1p9jRiQmM1dIy6S3W0ovVHjL5ovq8Q4h2+NWXEfuy5/IYFNzMSr9mtu
zY/UFUyqPP9HQYOYTHM82eas4oGB3CS7+bQW+vtszfc/3XnETZPFjZ2es5F6IvXS1xqp5jClXigr
Y0xyWBeV9e//Px7vfhsKDibu5eBxRFPKWVsFr2yRSGNyTWTbKgk0Z+azK166rHCSwXtauyHRJp8n
WDAt8GfxZ7M2mhKpnQmN3pL/kXQeS7LjVhD9IkbQgWZbxfKmvd0w+rWhBS0Imq/XqdFCCmmkme5X
RQLXZJ5snYD1o9uYu6LwP9iUsWDy4n0bowtC2OYNLGBim11JvfMW29v0w0KvDE0mKb/NKf+KsdK9
m+WRoldieXSZHg68VRZdM4oJJHTB4meRxvCi7A+uduKQff0Xl6E6kXVJARc8zCZjPAfI4cjLI1ut
1povd5pa+q/mRYOxw9JBekcsRLXrGvulYEXJYl438uKo5CMOJLgj9HbpIg6VMTAxbpmJlF+Wbk/S
q36JZhanbkyjCoDQsSxLdMNN8MUcc1FNecuRq7QRbns5lty/2SOzo56RAi9I42Y/FYGlJ/6n20ig
iAqX+J06AKTCsGs9MH8zkbADEfcY9OTI45bimGdTt6288tfx3W4nEzi742hunNt+cbG+US7i4hPu
PZ+xgPb5NMb6ztUVYxus4+UiBTWmD3bSequn7GVJskvcqd80ZwIXmOUvC617KWb2fS2TLdJhXDQq
MVv96snIUQ7OwtvI2vkldAXKDNR4jdCupVOo9aFqzIey1Kck8NC+Jt0zlpEXMEdAhVC1miQfUeuQ
DpfUX7JEw+XY1TOTzdVA5EkRQ1a3bWatIT07Eu/3TD5PvKYs3d450T51C6Iml96yMmq9E719HRre
VxCDf5b1aVq0+0SPswiekBGYFbW0vulXHevojvdUzxBx+k3dXjI9t9HYuyyyxundqPSlFP0OofRf
nt98LY25GQsCiPs4eQN/XkcBnQnjjxkKqJ1syhYsQdKhwPHaaSODAtNTVbNQEi3vrMmGNn8I5PDk
C4SGzlfLBuM0DSDBApLIw7BEQabe3ZFSvvEKRNc5EkutGSmxCKeC9Xwf1RwDY1bYdA9LsS+IXYt6
0p6qsW82tQmstGcPKUkMW/LlI/PTKKbMu1+oZEsj1RFuy/s2z62rsK1DWtv7aaYH1ze5HQKX9ija
E2bdcB20aIoKPaDiy0czmpOaRKkqfpJhzDLKfdfaKLb1kzZtHlWr5em6QfOQioyzSTZQ0q6k6B8d
m/V0XhLY5qgAvW6KStpgaz2qMEZbCKDEpNUrjJS1tA85toVdM8EtAy5Bnm0DOnRoJcIZ07gIHW9d
gXa8M2w3chR+4pESEfXRmfgmAgG85dFrSx4Ovk0aq1ftoicqQ6nPTVMGLNXZuSwq5rhM7YKhIoIg
ezX4KQg+dC+btArXXsEOzyCZiggol0PkprHsF830EAf7KohDlAXtBxOEHdeqs2Ezz9tE2l60LPIr
jj3Ul8h46vA1b44+QdV763kurSLqlSPWeZqi6qgzshq6Zefn9lNVmycmtGttTl+NaSNb6otPNSGA
SCdKcdzD7E608YQ0mFn7MByDuvyqJ0IgR0++iHZ4rjhM4Gk7/C62+1u65pPoWnyNKvt0CIXKPC/Y
WbKrEUPaO9ed+V775EHr8rVrPBxMCYF9hZflaxUMZwCPuzkxmNx52A66IOq8+cV0CYwLvKU7uKL/
7osETiMT/mbAFhbei5gTNoxn+2Rrmw9UI/ZssmeV9lu7QHdeUkVITTIQ7LKaoBMmeWLYMMSQWyfI
Dy63HCZnfdfm6srFfsL9z4CGHKt+MXkpxrxbh0P7O7sh+mP8MMpCDIOyVxER1zRkGiqOHNwGoxd+
tilru8zPCkRk00s34vMIxNUQjtjh9eSdKLNyVfUhZluOCTsm5MGke95mKVJnbVLXp2VC/iGA47lA
UqlyuUoY3PEGv5Vi33iIJOZBoZxdqm1fuX9jy55l1k/uLTRvmQs2xurFcQj4lf4adxcVeegwOjYj
Cwz/7V9suLqVLUJ9rDgi4tD6NgHGtLpHu+mhscFKBc5n8p8EOr4ULfoxmbufQMWnlqjafT/x9EhC
wECiz2N7r4ErRSYEuBz5zVNWWtdbbFilysj0mWEjNa2lzC/OEryno/VmoAuhFCwpEZp/9kRfqVg6
tj0Swtj3ztlI8h7XH9XqBQVMvQZQduqGYjpa05EXVq/DnK/TMKAxpJqT3Yq9TzvG5ucebOFeEaqP
Wfxg+wpBmM/AszEMhhr+q2tARA779KEUzJRnO6HWfG7a5drkxgn3c9Tk4XWYnUc3j9FvtPHWSG/3
1uCf07IAmwYxeGI/XvYI3weXu9E2C3QgWYwpoUKm0v2UyAlxZbScohVnyQCKbGs0KY126KuN78Vr
z0l+QW8AenBUvymD5iV3U0TmjFHXAU4vEtsJkeJT4TJreM09spfiYsdcyNnYZfqNn5K8DtW228Ao
COs0gh8Blj5wDJi6GT+dlzo72PavXyD4b6rBXn1lhXIOrd6FiQfsOP6uKJSDjrw7aXoSXNGmrQN7
bbjC2DS5jBrdM+XDrWTC/lmF+YKEmxmpDhntm1VxUkbPXzEGtletkgwC+I3csnxyiUWsjRLhuynd
aK7Mhl+vP5mqGzcTz0PRsn5Pr21zu07jbRWPbJjN/uouqYnZZfrUznwX1u4+86ttGQ8XWyc/oAlJ
OxxNEHUJq4GMuZHIu0/t60+3Z4njy5eS8uT2kYxRUbqbfnGf557Mbu0XDol7Elld4t93vY/QzmD5
47kDh6N5cXM6cJIAAbJZeuvk4U87V9uktSkq0fbVNVMjnEgstuRK9OI9bQD5tE28m3vzWCbujmkY
inTdR/bcP1Ncb6aw+RRpce87tKblHH7nI4+/KbEu2RgkQ+ZabF/mu8ReXlA+I9Cu5POMpLMdjEj4
U4n0gkGEhUmmqxitN2XkutNuEHa97hmr+kYbUS6/a4pxhpAj36m1QoTibQdBSGvF6HwrdAHFodpB
KDpbXnepp8BikZe8m4AUG8P5sXo2f1bOitIMSSFgCdzU45MzTFwWeli7aByU1p+tyXXTWCfPcGH2
hWdGMWvVdUzItYgW236N3WYT0hYRV5M8lKlHPl/d8YFqB6A4aqq5ZGi4MM6pBO4pk/TAfe7xZ/aR
dfZJcTfkDEaUUs9zwfBT4NO9Vesq6CLDrgVTLPRMIhEvbrwpPKvYtFJ82zm75mEgJ1TO917FtS0G
XKdlrrgVC4k2b0oejBxpEBqcOyowg8urQbcP738apjd8Od9Oqd7aAtevbTTjKg1D2ri+mjm/HQ0v
i1GjnV2SIq1ZUi3XPo1zeteZW3Dp/7qyxU8ZjwcEHBQkkLi2vlmehfT2g40cOGfZfI5vWzdM341X
Hlj4cF5wf5HGl75VbFVXbTdsJzRsrYN/zq29nyJk+mUo/pJBImmQdtY1DzVuZTW998s5rfwMZZ16
GBfLBvPocyoxuZtbBxO7aC5q6v9lAEvW3TbNBEFF6AvXduJz9hZFBCBpK2Yi8iau1001uu/gXTey
K/KtOVSY55BIkcOJDzcwp61qGPR57m5c2jfd2VUk0Vylt/lboYOZXEy2ITH7ifmV79tfOcRLRdpP
sc0n1bebC2fneDCDZ4T828Cqzo0xnFyPOFJ7zo84A65ThiY3JngQFzN/exBsxapFUbfDFk/TpsyT
Gc77ykHHrPR8ZsNd8cB1T46FK7IsLGrmRd4PddGtgSNolCj9xupKso0Sl99n4YdzMlrFMO0nvoc1
gaUo+L0Fiwrvtp0EUCH7lpTIWZP2KZZtWr0FqTPt6hlRibBiykb0dmZRfdpV6Ec1xSu/LCoVS2cb
or2Zz6ArrH3jdm3qF0P+5UFrb03ffJO1uynrJgTYnyd4K9uDIn2Vca9x1b3z1Jnxi1z+c6G3EzWl
/psH9xWhvAMFtfsbENRWPt8PbfXa6wDaOjSkExOF/Ty3ewbyfGAFUrKKkchqaZu/IUE6Yeenwl6w
oYwMfaxZWOycu41lZt4hNpGlNknYRNaYEhi8lP88Xb5Iab+XqTkeu5f62dAh4uEciFB1G9skzYS0
rovX9MaQMX2EflmikYdrBO96nB7tumvO+fRRDvMSJWzuVu1ifSi7WyJau2ItluCfrpibG1ARtoWI
2evEOWbRpcvXfWdvu9G+W1K+41a5v67Zs+BFpYsTJ6MPllcU5Qp82QQ7q16eUG6WUAwihmq3DTpe
AT928DSyAfIYXLaZ+CNYCCTcXNhUQjWKTmLqC2+ImiHe9nr4k+x59gXMH4Qkb8q5BVNa/VH3HJQW
TKG1b+YkX5XWIyXwN9aXZGUIiEJIOmDC9gYSujJlMkjCjuVsZOidFhl+GEXxXfCBDJMhD4nl8A/M
mBmOAzyTWTn7OeHO6cxk2M6ErrFzOJrjUz6OFmci7YRRvdfKNVapuXRrmRWQEsd7ZS8kydaInHvm
RtsaDoQtvGqTDQkglL7+HWYfR2LjHqho2LNWktWOxvzRyYO5hEyyx+4lkykzUjKmlceOr6XJzIxP
aUaZucDP9TFyGYTeGg6rJ7tZDp0SLm2u+e4X+p3eF31OG2MaRmiwX1KwryODQGm2h7hcrI2LED6i
qv9M8+rDW3Cow8ESaysv3waz8SJPJg1DTsOgluEyGJ32YEzDmx1XqOeqmxnZ2sHHovL30iqqnIfM
LW4fmPtaTvM/2kaEr30TbPnIzwYjr5PpuH90clsvRA+nWEqN7ll3sttlqkZgJTZQ889euvyNHq6N
UMi3smIEWxrqBQDltF4GiMqYtpnNWfBg8ydF+AdO1XEDFJSaGAOuUAkzFJjKm4F/aOSZVbIuGwxX
rme/V+xGXYfGdzC7l7ge3pc0PftiIpDVrncoqd5jq/4QcR8DCTfWDTpEB38spqwe+mXfj1FmpJvU
+bJtOe/Txf4cB/E4TlNxU4Dy80n+GW8RsMs07+PUfMwCJQ7NNDHHU+eRvSBmbc+Eg5xGZkN8UD2T
hHLLnhMLb1hS+yTRUooeG5Nw2woZqRVbrz4ZwL3ijz95xH2zgXhmerpretbWhm7jVYZbKG3kLpsH
uQompDdO0nVH38G9U/RAJbxyM5UhooOTduwLTJd2x8sxR0vlsSl1imNntZt+ZJfhWeR8MDDIUXTi
QDiIZvkpy9tbhROkLvEbWzFeXmWPn2XyDJ/r2w16jDNa5WsINUfXZF6WIh46D6aMb/dAsmaLdTWC
a4rmdcumqt5O3fwDckkhyOWMGk6dIy5mbpRYYZgUWSkss9yiWwb4l21ah0+dHZIXhVX9q2EEPVcL
IPKlZSrgu4TYWxnBIfa47Fqft2+YqYqn7nMaehAuNWPAITbGGwBrXjcCO7wX8IhCc3+pguESRoNJ
CTvGQ3BwoRafJHutIl7ikzMAOInbAkQ2blU3LPfWVPdrt1XL2SkItJ1CdwMg58cPRmgIRXrRCTv7
rg7FZmBMDIF4YpVE5jHDCI2DzF9GOuPge3Q6Z+MV5iVgd7JKiTVYi4kBQTsmXKpcvzuRJCKKBwmB
XsV40iXJAq1/MdO03qjcpHhLtXlCOba/OSDzOZSH2RC/VkzJVLqcz5lDJ63KFUKidMOUtGM3ga6b
MEIXX2sJ2hHHUNoYNFhJt178utnh1jYoNtzVgIbuvnTEh8husz15VQ26Zb9x3xFR/iVsptk2cWpr
if2Jdequh/bAnBlFWedb2yZBkMHcyBgWrLfTsgWRKs5GUj62t+IQFcfnWMMqgDJFqlohT83jMPTJ
Qd4eF1GY10Jx4RUWRaE7GnJTmrhyocVGI/xHoFbyErtcN9nCFCkj9A5ATT2/FQl0hEGX7GTn7L0u
nWq3TBMaL4ybDdbTVZj4fGvhAxUE4BiYrkPHfexPOd4OWbMk7/eYoTAKFtWBSpwOoZ++KjK7fbzN
3Hz2Me7FM44nl+Ad+ZD447uS7LIYpVUrw1Xcs7KLuirclgYSoN50qNr6nmHKcyOuoItfB6OhhQsS
cEWseZ3qWs6AkdB/06sYrKknsHcrzo/31LYBorKGrJD/R2awXYrsox8x+UwTzzjyj/iuUN1L2oQP
uvBENDgSv9ml9YNLX/zTDS4SgaJB9fKusdOrLwSWwsA0o1YX4RHhAEdHfpCKDzwr/W8blT8jhZkl
5ph267pxmfR6I6Zy62bCD6iVvG027ZTt7tFAgV+Hu1Ul9N3pEv7rLcaCULIyhjIuhI30qeKFiKrc
lgyGkn0/1i6J9UJS3d5qCcAAIvMfZzW/hwhh167TlOvRJllUtRdk5bh8s5DKfyErOrPjEwJ8c9NX
RD+Lkdff9Ot11iBRLtN/8WBwv/A6wSHiq0Mgm0ez391RKv5WTloeMvU22DJYTQ6TFnr62yb2Q2Zw
htLcW+Vq+NboaQtjpEL2P8pp+g6bBmCetPZz1XybGXNo5EyCEqT8nUILsMZNo1RXBZR1SGW23tlL
vFFuDlKP2W/Pa8lUUN/3UG0MucraARCGBPRPn+XoO4PWTkz+nZ30h5Ee8SZcf+DyepDYsuWYblOl
UMBTFdMae5KuuIUbKGw88hV8KLV8AGDm4eAPRzOCST+7lo0NMNsz3jz7UDfsZWMXyUvtyL8iW5C2
DPNF92F3spzpW1vFoUd7xaRZ/U4wDvazw9xpKb+xhshNQQO5riRLfNeSx1wMHqTrUG+Ggc8WTAvy
dX506K3DjJuI9rqSAQNPQ8ZR5T/ReIBuyeGAegt+sDC5z4Ul1ggzmAvdzAEc2dkk9qJlA1XK6i5u
K9gHwtz7/Q+hbjF/3HzECWIO70DUEMKY3H6c/Yjz+D+Zfnse+/TJMKmZO444vxgxfQ+4QhwGV3pO
otkdGB0Y/8pZvhuS8UGWTc9tCPvQFJ+Z6z9WaORZKKKvl/OvHGihRXny4qMkR6zQVQTHhwcP8tSq
NdMPl73iyh46PEYgGHTqnMhN3NDzfnihdz94HpjJ8DB7yc8y0x4ziRWV7NZxkZ+IXVx3U/Ho1Kna
wLag+S6TlTfee157jPH3rG6PDhOzcVeGSNccnmPmptFkKH8z4QRZ9ZCMaBbjFrn0/OO2tok6C/Vt
muEub7qIpXGy9qZ/TLhX7VC8oigDGzBkf0MKosJcEBmL9NAlCGvn7A5vKxvvm303hlwtB64dNLYz
QnSXtEPpPyqUuVvHJqChvSlAEIDayWKtxhmbupY/Y1ziTJDQJQw37dAVbHF9WOM798ZKhYo5Pz6F
1B3brYlinrH6n+/Wf5axaxwTKax3k9CJS4wAcjVP1Sc+o4fJY04eI4kZ6+c29jyIhLe9VIdnpTX8
Ak1qDzzAQCpk1/1v3Y1WhLhlb1ImRjb4RoJ14Hx0+fzYHnDiabIzFkRcofXkJM1L+aW9JlnXNRNQ
0XOM6U4QIMhIqpz9q5WMxmZ24od5rt7bJb7jKdIR7SuIEZrQIQR5ENrUuzppcRlAXmps9rnjog6F
ic6AyWbOc4I0YrpJP1KrPnim/wv7hHZXc4J6I5qUIdjeQHiYalua5yFFzZ9+ZYow4TCY9boaH8aw
SyOqkWtbGx9T6/2GWQFfqLYKTBRDpGzzgfh0zLzNELWeu+1SPo4FK06Ct7/sxmEz9qjCF1zdt+hA
9wFNwENc8xFqXtU55Ri12voQqOk6YVLkqwqrCy2gZvXhGz4W4GlgJ03/6frjTyxaGoqhC/hjX4zO
eJ76uNim04L9r7k3RcqOxmAYlIfvWVZ3pwk1et6zgFQdfaL5pbziNw1YeE3u1rSgUC5fMw6rwb5w
1vsgY1jPNNjI8CV33EQ8g2HLG146Y4jbO0C15s1fTfGdMzokcy59xdzKfJIN/O1H+5792lT+eRS9
v5k5DdZTEt6PZDAgvTr4KS1BGgJZsPrwxM2WYrpK/zkB9gN4eomD8IcT4dQXstmKkm2uPaqN6OBe
9OZ18BysbtWLD44S+XqP54UhOCtCptg9GlHfVP9yek5cJi++SfpBJ+xXclX2ha1UVCpSafhCFpyX
207xp6S92+MrBkCGbUcU+oLGpv0/ArAX+25g/e8GBaDf9qXRVhvVeFioK6c3cmP4LILFuiVNypZa
QY/qIeibdOPeEHnyNmOyK9qXQIE9Gz3kF4WLzy/B4S7DDYIiloau91A7k4jqtAF5ZUGj4EN5lwzc
VoHIEzwVO9b32Q5tKsw3fKYIo2w4M/l2phGXBsp5u8LUU8FJ8eqL3WR/RT3/Itu/SheTT1KuUYwT
dKqHx7LP74LKo9DCNRfyPq8cG1Sai58budLtdUe4PGbbxid+kul4u+GPh+lEIEhzanb286Wdw2Ng
ymbHQAesKfipZRPXye8csxf2E6gAWRrVHf5FiWpgnHOQU+V9CQqkCvQVVT00quIuM7q3Qvi7pJbl
Dn8K6ziH37+noKV9yXamA6lSF3vHaJCe97XY9D5WkbaoEAmLL7Y6Cj61zfJtLLuNjxQpm3MVtXMd
7rV9oxkRS7CKLfBgaYZDxhNpu5XSiEJ22nAGYexUDskqtsg3afujveUrYGfdVfmv5djdirYHgZAA
5B60vBvw3yn2Orwcs5+uu1GlG7N8Dn2+DAu5LugKOoZ0oA1ohPtrKTBITe69ezNGWpR33c7Ewnit
0bp7pa+5boN8M5P6JA1wuU4CYweMO+LUfolhLxXXFgssvLnu3HN0JZYhL3VjI+LygvQ4dq5+TCG0
4VOuGGEW4cZozX435t6haWEXhE0bRnMPw0PA81tG6FtGK9+U1MuLg7CHI0NmDmVwY48bgzHa1u7V
W5bnRyOT8Xt4CqBY7Iohdo8zPJ+oeOocp/sq8+A+G2R+iv9pWCQ4lrGGIpexDqNg3eySBQ8ZsJEG
YqIqLjcYe7aotJLz0IZrBcLg6MK6Qx6SWptK5Nd6kCUMBVZyKV5bmIZv6QBbmw/eoUw37hzBpNuq
q7vEAfIfDDq9wW/ljpHSUpAYOWfcQOWCRiKdTJSsnkPeUYI63LKaA+70f2j2Q34n8UKvDkCQVXMB
5YNPbHAPuXiwLNGcE8xhEZS+BSx9kIMzKZ+VoEWf0O3LuriDL8x/mabHrqrGZxDOpGcv6H4IkkGq
n3n9yU+9i0nnc0Z4ta5FYlzKkJqH0alz6loVTc3wz4EePsVY0ALJRL/T0rx2NgUogicuxQRjPh6G
Yo3MeLnYJi2Fscwvw/gwMLYrcvdtGYruiREBFuUxPMtW8rS7xg6HaRZ1sMYjQxXTLmUDPdn2sp6V
VOfacr+TUbp7wyksNJ6xe65RAK1k4N47HXykt9RL+geWKemmtUu9IVZNr5LBLJ9SJPNVITAlZGH1
ONEWtyVoCwGY8mRP7FL9FsYc/Xp6qi3JSTo+Z3Qx0JN894qJ4WgM4fPCa3haGLWVVrwv2WST4YQm
eojRGeOuHO7JfKywhrG4wpj0lefTnSv0RHQRcKpRIvG5xYmoSseR3zMwQf7NssV1rl7ptJQhzLbQ
AF2RVMRMoOLvYPgULaeDESqQSa25qvsmPJgBzFjUk8mmqEv27l4/XitPPGddFZP7nMFlS9KPLmc9
BMWYnm2BAzv7Af/M3mWo1iPZ7Dux6wWDiZSQN7aQ8zt4kvswG8pTqNTaiRnkGNcRd3BdWOMN9RJG
bpl/a7k8DLJdznnNOa8y6a3j2dlkSKm7Ca5pGvBI2oY/H+AnGWcWt9CG/yDGtkevYrY7UCnurHqS
KPGn966O8zuBX207iaqHi1CXwcYJKrXHPYvm2fbbR/pW5q4uORe9Wf2DTzJyPIfBdQvt9F+8YFmu
wIHmbgVVkj3cTobDLb4rxNxnv5Oa+BrbqEC06Z7h3UDvkBBR89SqovkG5VoCTtg4S9xN0p557c2R
5q6YJ+M+rDBkmX130kV6pQqLr2V8zsAJnG1BGm1Gsc336+2xwEaWmX7GY/mUDBiK3M6HcCFgikvt
/JklnUhmDq+O2elTar2r2ZJAZMfhrXDAKxQmlKaKibwPCao0bXVRTrup8BuvUbipgxfm9Gd1c6xq
MVy0cqcHUaXUM7Bs04lyvAvpMnHOsqtvRggNLivKynRB/jT+nuvQvlhj0D9iQT+gnTrazDidxao/
zRQs34cffOM9cu9MAyqBYQFv0GNe3DFgzMeg3oisC9l6T7yplfghkqvdh065wdQoH2NRVecR0Q0M
CXBRjDZfQ6MBM9gbcI/qYt6JcfHvApMHEgaMBXBmmSLd9b/atd5YuAcHUXY1lDmm7Jm4CeNzhF4L
iuwGiUswN8kdcrMfFVfWzvaKS6OW5M6ffzrbMB+M2gKdBw/PXpgzpPVgnTqDYEtJCbxa5M3TVdcP
DAd/ZumUj5OR0KWFs8ZYNCJutrdGAavPUvlzE0JpacMeQbgBNoC7kxvnWBW/cinyPYVfjh3QqK7F
ckpujtZAKIQw1L+ryknGa5g3p8LQr6yz9D4L3J2Zy/Bo3zyMIRJxOrZ87ZQLkgPiMBRFXcsjt/sr
1LSqOocJYP7T9ON48syMklgF/q6OGe2ljjHeyTb9M71OXUbhmM8QHvCfLA7T8MQGk2Q5BzE0PAGO
oF70YA3ajpwPlpFi1jYX65rQLWlRYhBkXwqEELmsiwBmXTDUj3TuOndeEw2zTh9nv3rEH4NwFDUz
JTmQNHehvP7/UJNh302QavUJNt0uXlk2O2+GU1fMh3IbBCSkABcYSSQ0XrLbKnUJ2g4dHHeZUq55
VsFd74NyAUZIVET2oHwd3v33rFjE4hz+c3KKQaDEMl7snv8AUuOLG2kLMSVYV57hbFl//7MdzipL
WcPBzvzxaDroKNN0ZDJfoyydU+SxDrdQmJQHRN8lVehy211N85Hgy22C1gmdj/NaY39azJsAhRyT
pwFRtdbOYzL79jelUWM3+ug2wOHNcW3DGebZXtxw+SLT45aUkYBki+VvH2LJ7zSAIa+zuodyzl/b
pVrViwnOm8382muGj9yBBTvEOCFr/2kMUnFcFqQJHpyvRf4DB2XuLHYsoBfZ1uSl1R+WMd8vlhRH
/MrWTo3Ox5RDLRN+faRiWKK4MZ/GAZOf1Yr67AeMXq3RVpvATd7sifACqGDfoS1ZW0msUj7oEKxe
Y7+m2uxXqmCMskgv34G/CuCswJrVDYrUOlaMo2SHfmwOT//9G6bUzViTcWWHifPSDQz0ilJnZwk6
ryltPIMGOgxwht1GT+Qzmmbf8FMa71AY7OPi3EVrqm4gUBVOR20dbNQp+9jLWN/deChmiJe1hsyC
hpgJLSmLcsWk+AVCJ5rMKbsfemURHmEwDrGq96kcg50b/CiPqwX1io8gLLwPx05gKiDgtWUOOlfK
A4eEWabl79sXVfakSqMhE6X4mLvBuG8bDs94is+Drp68eLkJcycXfn+m2JrdZ1bP9ncpTraqvoNg
Mg+VlYBQYe6qe73vQ+ADuR7dnZMwkYfjWu/JfN2FTJevYE9bVHnBdPLUDbKsk1Ofor1ulVUetd3+
cWYPpS5e3KFOt9VEf6Lc8Dgl1q8borRnxSQg7zVq46qJcWt9neJA3xfoQ3Fm79owZzM949kFdI2o
Bbl/QhrkPm3FZ6wAbRYEmV1S5NcEsG6tEt9rIBCcINhOS6IVsWiF819SdcNNO1SdEEcFfOF3hRlG
05R+Kst/M3yWMMTY4FFMKOpVErR3Uuu3LkTw7kODDG39zw/R4aBpKZ8lVk8aXys5emZ9zgeaiaSX
3oMLNk9TPE9dfpaD/vbG8asqIeMzSR7vUXtPWunnkXp2brtpxFRpPQ9N5ZHUK5zzMOpT3qObJ2Fh
BDIzOM+lPraMqdEq9MisrHG5iwPuXGz71ka4mUuQKVBWPya5C4MkuvzJhHuJt2o94TbJdeEw9rUN
dKlecKIh/WeBGhnrITxUU0tPPhi39FQj/eoDlDLo1HjfU//SI8sCsfOZyvi1UqrbuUOgD6VgFWj5
Htr/gHi20uHk8ULyHiZ/N6EDRUvVSjx8BSDeB3NeCNATDLqDzvN2PRnyCiJ4pBlYXsfCuZdj5j5l
acg6dlzOddJTFi4H2fp+FC7WdK9EUG/txk8ROCDh8otPh1rhupDOQ1UnhldBWhUuCrhEPZfwCsHT
3Wgi3YVFyzmu9XgM8INRSyXH0Eq3wGHuxzFFUJLPVxbCTIU6nC1G7HVnlmvHzjO8iLK3PQYt+Hxb
SAnXl/Y2mylU8Yy05yHP6p1j8WPdxmLq2rflGaxHsgLsJHfQExDRTE5zDyytvZ8K3LV+Yj9ZA7IO
N8f5MGRxdoJ+x+05zw5qhMI8oWkcIKpb9xBp5f8YO8/dSJI0y75Ko36v97ib68F0A8vQOqjFHweT
yXStzMzl0++Jmt6ZrlqgZ4FGohNksoJkuNkn7j13b1f3eTXVhxh6ISvU7rbA1xvTKcc7Y640wuUn
PyHUWefosPzC+3AhzHIoqj05NcuJYfvOwwMxl1l5oBXm7WIWr6YPI8DN862bywo5PEuBW/HgzdWe
Vt7cER1ir52u/CwttzhC2bd2xmBt+oENJ8glFpAeXPekwX+Gs3O8KyoUMnZ47Dr4cq6OzmnIg4fI
g3xp/HEnGqpgKcO4Y91gzcvGJn2bRgqnYEtzof3Pzk4fGQ116znRC8n66YSl9d6Fk/hEWYmb1joi
jUFE0VSIrqoOMrlunquORGVvCjnxrCg5JHXzM8UUD40HgkY/YqjIbf+egUG8Lz3znS0Ck1QzOWZT
0T55AtsAsvh6ModtYZT7siffZYyb8xRZ50Bp72vKjwVKVpHPLJTjk1NqdehnfcWYDR1iEK/MArcV
g64cjyfzfxIspOfuRn+4ELV7qNtsN09hu4mpeBd4D306iIPNNpQ3Sif2ptVvM2F19yVFqvatRwVk
cm9N+c7uaGKswcbwnsTHMnfB9/VUGeVYqnsP6QE+9g6ZRoR5rwlhIhjhquOMACsVTqff/7BFbixp
+vTWybdeCbBt9KA9kdyR7N0y5lktGbtkyfDkRRLMhdrVGRk1prSmkxebGe7ltKUXZHXQtsiiIns6
Yh3fiBy5WuDF07mwzX5n8QN20C3iW4JF2wuA8r//EUm5iQpv2FGIlMesmlFCZVji8ViSaJn5u7LE
b19O5QQuNx4ZvRdX7A3RgeSAZ9NT9jFK+9NE8NDWYVS7JSPsl+kof1OMhBDOBpZObWbtC4NbLkL/
0MVN+NF17QQZc+ukfnmI9E1YzAZ2fYtjInKEmI6G7LWxpbIcbsNmAAUrNKBM5p3AOiqXsPGpaPai
gTHdwOotHOzheLIAIhoUm3ikh0XK3jCR0zFCatHfkiLQOYO/tepwE1YwdKI4fHIInnvMgfniBn9D
NqAWLc6rvQzAnPh3xIqaZ8tgujMEgbibZtJSIwShHD707d7NFN87+76I8gdrtAkVYFnPwAvwgQPE
cHL5dCrymEmzTbxaa2RrvA3JEkz6k1d7TxO+7EUyOfE+vTX/JoTXUFopYALTWpcO3mlREjwQjPIQ
ekMdQzr9mSb7rIRneldB9vEL6Hapr8wdZWu7vClB3Wpeza7zNIfD9BhM9Mnskr2rrzDfR7LbRSiV
N10wTm/KzJ/IoLPuPXHA0qP2UZu4zPv8dpt7HFBJM/YLR6Ie424akaBZ2Jm9MNkzHI6xWpFOE+J7
eDMttC0j9yZ6GPJlGU5cdYkLCRh3ei7bMXlUQzeAgLPA7dgTyuMQmS7T0p90/NY2NLH0KLerlqLN
nhn+o7gri+6lQW104ktshVv/qiaeV4BuN8FBPZ6L6sKAuSXKAP7aXdbPctl5JhJc7+YCcQt1Zw8w
BpAj7ac2xRTp3DwBmMfX5sR6pp+j16EANRa2CfGJJU5SofjD9P3xlUaXLwiouHf0RmRj+eSwUhoS
3lq1yQ8379j2FI2PgjPOYPF0FljbW6pbjRMrDnR9ogZAzL6RtUaTAXAFgXs/f/STg2Wtf5otIuQT
5ntHPd0QORNalgxxc8Qee0VQsXPgpgU+nbjxooM5uY+KmKiPETYCVtr9HGE8RHJOZl8EKJel/JTY
1nvTrFXvyY8QqDwOBpOkPrtWHxLQVoDj3reg02RA2xZJBrYotscRX6vlfmBiB4PYB/fmDIVJzGCU
xi5lTOXWguhaL0EM1nhv+M/aXLbvYIq7nevDTRkJt7ZpObhq/ZlmoEVaHrCW6CweP22MVGVN9C0a
99UniIiJwOjtigTIl1kU16kqm4sQoXkfx86aMco6dKPmKR40XfdNd9aiu81aP3swsExUAoxwk7Ot
1U8I/sS7CCDzisl/skrjxenM11AY6oqECXoKnp9KCX+na5SlVhRmh0YB74xdOezcsT3NhW0830Rw
C+0E33LyzVMY9t0yq2AGg8MGTjh0jyUeE+pRbr0pM85pmnBIKFJmhgynKWLwc2ByLVqBRM03YycD
JSznL1cIa2HBTHofJH7rlHsozWs4SyPWAwluYIHRAqVFFk0vAsIIqihlWMnl9z/CKXyJLDTBbGDN
pTBJrOZy3RooWqlkgiVoQTZbSBf2OQuES0RWiIwgfQ8DuZC4mzIUD6ghDNbAq6bPh13pxLuADdQD
TwUTEpon1kUs3OsQASEr/I224R0aHc9HTye48yboM6L/RqGkHpsETh/7pn3spAIAfNO+E9vFzi7w
wdJpQYWIz6kdumCv0tlYzcl357vFjzRJCUm7oY78zh62HqGa66bOcG8qo12lRvOTMYfaD3nQrNDu
9dcYTNHKxbS1QQeC5T8X9TNvf3i87tNkl8Zq9HgYx64bec6TfGcVtXNv4SC6y4QTbhAciZMAttQ7
dXgwg73tTPaJPWtznMW0DVMXWVbAHRobNpkt+tMlbfOJ/RnulnY6TnMVLu3JCne0ldhqR+/HlPn2
2oyHB3/gxya8lmFhibHW77sf3m2gIysAEEFGDpY7gY3zYYEsdFuOV+WfbFG2hx6VNGpWKoeEKRty
n2cK6a8SJ81GllSJEBcsNrGXtHUAuYEOWgppXpyWsTRFA1taYiP1p/5O3QFBOc3evd+NO4/l9KkH
TESszrVOBCwlw0N7YcG7UgpatRFNW9FUaIFwA9Oonq0phgqmWroRt3F4t6pznYTfrlN5Dz2HMIIx
to9Ieu5MGYFuouxcz6buz6lQw8Hqk2tVZz+LmNiWyQmoUOiYsQhOCAekucqQgy5dO90R/cDkPlNc
wqgC7Ba8fD8GG/SSA2rSgkCVuYzXddpti3mDAs/Oimn9e/AUfq72qGETsYfDyolmYd8EJkz8iAYQ
v+RD1WXPrjmGTyHyUEbz0qFcVh3bfGEioLAQr0G+RB8yMllbYhi76dOwcfsyEVeUMFtO12Sp+BuD
8OYX2JfsoJGj3HmdSJ6YJVl468EnmlZ+Dnw3ou9KyjV+91XHHu73GicQAASSgboVPbJ9MGSL+un2
/4D3vnaDyrbr2edEHyzg1obBfWUWIDE6LJF7k7KdoiFiS4R3sU/RswiXtUQegbolMWlryfqEo0Tt
Q1vw6zR3UBPKBwHOfuT2uQgQoRjs8LXOdrrtzPbc/Oqb7Ice4SUTmYLAyJIHo5+wlvNS9pXXr5ne
buPGUG9uj5TOmO1gn7icpk3cVfuurFai7vprMhB5VGUZ9D3UOKkNA9MgbkbAoAmT2l+QyBXt64h5
rnLA0RC4ThRD52NynZn66iBjZimZBmfY6QQ1wmclkZrosf5khVARM1S1a4PB6DHlsTlkpumuRS+b
Byzou6Bsf2jwLF9teco58p9M07sHuZpeRiv6iFCC7kh2ezXqRuNc0mqX5U697Hu4CKmUPjMJuAiu
NNW5s8L23hf2TxTs1pMZqR1pevXarlpvldY6eOq/p9n1tmS4pHeWUT3XVTc/IzvAOVbr02zk9dpT
c/yfiYL/9jX+e/xdX/8z6039/T/4+1fdUKpD1P/TX//+VJf87z9u/+a/PueP/+Lvp/RL1qr+pf/l
Z22+6/MnU7k/f9IfvjL/9X+8uuWn/vzDX1aVTvV033GVPXyrrtC/vwq+j9tn/v9+8C/fv3+Vp6n5
/ttvX+BB9e2rxWld/faPD+1+/u03gu7+7Z+/+j8+dHv5f/vtf8/f8sdnmn3++Z98fyrNvzX/Gvgk
vwWmb4kgND3SrIfv20cc56++Z7uu79iOSby2bf32l6qWOuFD1l/pgaATmbfoWEJ2STJUdXf7kB38
1SZ/gEDn0AHXQsDsb//3pf3hF/jfv9C/VF15rXFSqr/9Zv0pzhddioNIRdgWTBIA7Oaf4mKzWYu2
66FPiCx4j2blXZrhd6wzZFFLbLq42todZxZHSDU7xBqzI1xSVrzGAWtABpGvTQp13ItHSOGFEi//
9KP8x+v959f3p/y8f7y80AoCHy8UGaN/jBwM4qztZBsKck8pvgczvAeMfYa3Gy1cePxCKIioJHkV
wv8fwiRv2ar/FHZouj5IRNMRts3KjRjdP4UditHhgdWGXpn1L+aOyPvuhwQy4uj/D4GZlmP/KbfS
dEkS9wIhoM+4YInCP32XBYp0oGM+jUYdliDcgzF/w3A6IQGA+7ccZdPtx7GVx3bw21dG6N50F6Uu
OIQ78pi9z6C0e+xiqqOKkMRg2E4v95NTl+u2GJotWo8fiJBpOEPoErVZGAfb1+HJ7UIu5UYwvsXt
Ku61WTV4qnt1b4WyfoxMVx0cpEYUnlZifgYhleIdg4gBENZEy4FsHfAWHekhraN5W+rBY5tcq1+l
T+4sxjC5VrkdJKtcm4Ve92MzA2gxnOyXBdDjo3dlysQdfPTaMZzxwO7XLSFRjbhAVO0gTmZQhtUN
kdKvQedsLYvJWznpbCEiCmnmkjQN781IK8gPivSVMRhdAhVnb4PK2Vnp2Rq/yKeHW+A0HhRgOD8T
RodCbAYJUtHK5oZOy8wYfHCOdsZaRv20DpzWJ3a7GvewHG668aRYS2uOH9EJOkhKzV7j0aUyxARR
rao28d5cduMUv6F3oeYDUhvYXbzrra75UDJjJ5HawSWajHTlmXPHGkkExxG0xUKh3eOcZtw3VKPc
BGP2HUR54LMCR75xl5lD+1o4ORG/WQClFuiqfdP8BBHJJxgoXmWQkZIxttX73Pve3nXVsPbmjg2I
LW8kMi2wPzYt/RvmiDgkecIzjyrJ916quzsMvMP3ME7ssAX+dsbQAtPVUIFm0F5rk9dZMrwjbiNC
9hcBvvJrxPCyQPGtM/EEBGw5zc37WCVr10dReld7bniVtwwYyCPh42xlb7M9H5qBKWQ3RBE3WhgV
yzJO8nc5duZ4F+RDcG27DndI5KZUJmJw23f2U/tRDt7KGJxuidFpgidCvkGUR6ccHQWCXpoCIxD+
kkD2ZmnKm/U/JIvDFEQRi+gNKF21AqMDAGFOD36GhipDb4ukeWW7Tk/gm3LeLaRAj2TGTsiIEPTN
qYpgA6fGnlg9qA2u3MducarltLXT5jUqiL/LKhR1HnGl2i3nNdXfpTXqB35ZijjKAm0pdiPopSIw
UU0HOOgTo7jv6IxG1/FXLT3swZzECxfbq1ml74DToY83PM0h72dEKJG9vkUVVAP1sTtEm3BGTZi1
JKbOQyQQRhYU9b6ZnhuaSejwZbaKtdttPEWLLkTirCMnipdloF9JvQCmEMSKx/9m7WU601tMamGj
JCxmWnymsFcPfiy9zVCb/brRYhm2uA1LbynwQ8SKUEhaz5s89JC02bUzpvs5MM8Rb25oFXcOYU9m
Md57Qbutlbse8gi6Ra3MDcEAP7wUnlJr9ZjJIoUGrRWM9NMJ9qyJDG9y9NrqUHjAakwUTkUHS2JT
6ydRagaGdCZu9dGN5Dgo13+t3HCPuBK84A3oGEc+Xsfo5Prui9DWS86IwmUhk5jyl0pVgcw5YhSO
KH42AoYmXbgZmFZ7mFnVxJsuNsIdU52jzMVbDI0GajknbwW32ElPRH5AJdfr0HJw4yNekdVPpJM8
W2xleiRDWcgEx7AvVdjEe6OsjF0dtBDJS3w6mV+5+1y3VHLe2sF7mGX+kvYFVRChdIODDtTN3qx+
+Bm38iKJa0s5o2PFYL1kalIaB3xzSwTnJ5cw73pGd6VA3S9YqzC/DVkXJp482z4a+F6ZbBwt6xXO
1VPnjj9Cxh0dl7ANHhMBArpH04MSbHb3BCY+0qkCF9PywaAEuGPpfkxym621AQa8GdW6Utj6ZB7+
kuCwLL9mTz0xC8e/1NbFh1KciEmDf8VaRWDgpGu+1r2GeqbxwHH3I28GfmEwv8zz46hZg8IlXAb2
JBdBj2Q5LNRLzWi2wJ8SNwSEt4F39NNpz14CE8ktq0z2IM1ITSzqqw6ac2aiCWcox48yWso2QVTl
jh9zOO9C4ibuhjx/jIgjGfybn0C6p4opZjglnyid2kVQ+HsHxL3l9dMinHy8bCFcn5QpXfHE0nmf
kLZE3vMhdNEsp+LQS+cyua15ZTOGuDWeHjpFRxX5JLY1/bwbxvoFs90pTMrLyNGKYrVFO20AfitM
wz+GZvPYx2KNB3+pHXlG1nJq9bB2O/+APrlbFKqV63QIx7NJosCKUBmyjjp7KZpwg2EIJEJJthcU
ctQAtr0kKu/bgXm5L1TksT/JBr5knqwHq7R3yDuPUU44jiMt6K8p0iBDrtmYbnw1sWGH1qyL6eAh
//RvDZbzk5/Uix3i2XPRTXrwLd3U++W36o2h5WUUFs24mUTvbTw7eywmBW1r0wf7Uanvsms3Ibk/
kHywebQpeRhErHbeqUqDY46ySk36zFLtNREY8su67lalPfFMY20DJUIoWv9jzH13FcgJsYu1AYdO
JHSJqAx6N6ZTcwhWo32Le3CQlVnpRxY09jEX1Y+0w61lATXNoUSRF9M2h4DblZEEALAWeP2CgKvk
NEbE0bEpu6WM3K6yHPURc1naIhj3FiuCuHNOKqzXlNkMcfNV13hH1ZNFY8Q4YPhqP5GR73Knf810
clY2L9soGJPhpB3u7BRzVSjHN69zmV9mCAuDmxEeCPgqsyqe9nSBkajgmTB4DrmlYO4qdK/4KVyC
aoQZPSq0C4RCuu+9r7cz2fErv+uf+lyTQ2xhIgBo5pwhpUe4+eoJ4UACjFIwoSJJhLSbgrl5SZCN
GAUaejjJQw/+So4kgVZJNCEo6x4rg5xgaZ10rmZ+RRn3jxPX8TLNHLlokvYajW3+oGWT71OrWrH7
uGUzmBcJuoaRtynTx9IlOSSyuus0FZsh8HAV5uVHL4Y3k5y5t1ikxb6wmh4/qfSOBC01p8oIUfpP
FnIqDuLFJMaXbiJH4DYXGGp8iz0+MEfFeCF4x8NDCPYNa+IsC1YVcBsw1uDx/WPtZYTCUVx1novH
XTxTnTKCGx3xhl6xPwdBy+BSJv6vLGHLm2kdrXzQTgsvKg6gLwjlbdPx7NziZ31hwJ6cMFRahEID
agTBhVkx3BsZYdrYL0lWMsRXoLuXeJoBApCy4d00g719D7qv+mbokKNIx43qb7o0BcVMmyyBfDgs
1+90Ft8AAIpZbWy7Vnhgvjejr0AvFWwL8Lr5EdAvQSMKEbsg/i/Noi+GGm6cL21K8GCTi9B69zLK
JWrU6Jz55KEBPxO70JZGirGyieoDqDGKghGqwSP6gAK5L740EBtkpbw0lRUgg2GjdWGgClGWX616
78Efb6U/o7cFuO0eaz8aH3kuBWW3X2wVyBXu1dH5MoQu1lVt5Hv0S/WhbxregXUH6JcHA8PdwNV+
rRxpIFbLg+cWqt9DUKQOOKdULr1mmPDTql798Iw0PAV9VL8LYEeLmaHe2fc5O8qWeS5ezHLdy3a+
TG08YYcuA86fyUdgOgVp9oJfR121ZXOEZwWr81mnwT72DOsxNsNmz940RfQ0Dr/cuTZOgRvd7gv7
ueTngOBM6PJatM2wF3NPSRVn/WVCuSegk1nuBewCx4XE9Ct1FhCOZOEA8thWo/d1/Hc8dMVXc8v5
lOYwbDUuBfKZYJ1XqMQYLNFVTUZrvZFGTyhzpucZtVnv6YPbpCNbp1wh6Gf7hTCgm+9NNm5wr4Rx
MKYsPylldwcGxs1jGMFsJRGP5I+W9sbHLRYDrY1C7DRBhTQLQlD9PChrfsS1RhauUZMeaTIZvFeT
Cl+qCsgQlQwgniolvLMWUCPDUQIONabmWJgmAdWIAbsUcWTTH6eiILWaX1z4osekuhqJK69zoTEv
dJZ/2/QJJSnSB7dnR1+50Pvtueamr9kCt1aIJyZmu/MUgF44wEww9w14nz2YTiPY8IsJijurMtlA
cuVw5oGkOVS5j5fAbRideyYTPz2Z0W3KHj4Y8TATiMwWgQBG0IhBcbtGCBzwswmrNUPmpSghWHi1
jXFG3ZTpJFDBifUhXsYmiq3Oz9qdGDHhEdSRr/D1gA0YDGj/rtuvSalHRehCmbITMAyG3d3Sgn1n
43r9dUBwcAfQelg5c1ovGjMC1gqoZjnnAnxNosorudACwUnxNfo2dtoW/FSZNOKBxTDkTijPi5QI
I3hIvBl6AnKQUAv7rICysyAqhiPe8pp8gZKeMazn1ZQwRU68huFwnxQrBO/k2cSsYuKiecsnGGip
XVLxqsHn5BuJ/qzGdIWuHmKkHeCyVRaKYmSwhGoCcRg0IgXo4vEDAF32q4ld41HMC/aHDKmTAbF8
EKfhcug0Uk+WSNkSkUIO1amNl2ExP42QK+6rLP+RooHaqFkBybRvbUTgIWSI9M0RPBsQ6TRqL8Y5
hK+khewOeTunNBP5zT9ACr1fkgFlCVn9Gtqyf7CEAzykCaZFXTUgWh3WzwoQNsrKW1xPJou9Jzy5
cn173OkwIx4uh/rQeql4Yj2uSLiwuBszTBoE+VohaJphPvgDNjlOOXIuA34ycxGDwvGsYjPSfh0K
mjvevzinphL3Pf1U+BBN1Lm8S0cqo87duOxzF1OY2WwETbJlPZvSBM1Cu4wtK3sOwBddmfLrj6mN
6sexjEof0dtcPXnBTNsUOOP0LuSYnFTTGF8MGaD7kITbHrjtzCuhIcUrR6F/yL1GLWjWGLrQ/+KL
yGE/GCYIgRbzEwX0zvLHa+OUQGQY1WdN+ZH2FgqZMmuXuUChkvS1ZS76DAeBdgiSRQmQHUBbts2e
CwxEiwRx/gRrF6+JVWrMOFMapC17cotIdioIeys442HK4CFmv55H93bB9plBAmqUZeq4guKV0BuV
t9Ou6n2AOUOGTQPwu1N8hENubFuHZdOdB9yWgHgQPCzXqRSeg6SOnlVgZPcymrJ7Ag9wlqaJZV/M
uG7Odh1P01ETE7WRotBXx8uJ1CSx4mhyMqCWdtwHOg/Ae6A9sS9Tn77myJJ3U4/9r8wH8znt2mKN
EBFZrcctoU0Ezc4kQ5LPAsIK02wJ0Cw+DD5Ie9+PnKVjm9mOO7V7iMcBBAVg03zl1cWAQDRrnkmJ
47cXVaEEylMgGhsqrqbaJ+6jRZ+6MyBzk39SGk+0EOpHFVn9uzvPA7uJBB3w5Kg1vqiaAZDiW/GI
w2BGMtGjdqAfdN4/yWm2m7uwHvTWjfLiMBVpsBlNYtNra8ZX6UZsZXzbo3YNtNxaeFpXWMaaDaDK
bt85EReQ2yfQmhiZ1fcsxY2zYaTRpmOB9wCwt6EnIcEB/jXfqDmC8LgbsFnzTSQ9Qh1SggzywzVc
uKTLvANNiLttZWXUd7MD9KWJ7WxDzE/0mk0qux+g0m3MqDbODKITHDcVczO4V/UipBUgXmSwjV9x
TUrXUASAo4wxeLOFkZ90AnIpk2i/81Eba9IXvbs+bboNDs32THSH/z000nnwXGL8FkkrYK/Vyjvx
8lBW8bK3LbVhCckwHL7Yp2UX2Xv5daxc2KY1sVDIcz3c0cuIQSRyTlayl8SJKF8x1DmoBBXkHGsY
UJb6umFlS2gfPbwer34Kbe+upsbgt1+Fu8KDj7PCyamuKWM/LC62T5oIgEVYhSLSR6+bYzBWrPE1
z0wBJsvXL0BTp3d8mZgKWhDGd7YuzO3g5rhnpjmItwCLUP+DrvnySBsK4ZXI7BUulUnaqkReiLd5
NzYFw5NSkyde9LB77vDDwofQZqB2NgbqTyDg6aefGs6Xh+t1EYfdtBm8FiDPCG2ZPRs0GMu7pfvI
yEIv5sTMWvMBjbcMbuaPMYifXKLgeDcMlotupNDer8nVimyUXuqvzK7sT6fAlx4XLnb8oe6Rprmz
vuBiN5B+A5PYwbiIX7qbF34OJpKNdETOD4Kq8Or5bvXKOzmBXC/F5faGJUUlUR8lUkk6WfJD51sL
VHwytUvpT2BtF83Ubgxf6sewtX6MflveO3FMsa2n9pQXuXyqnUIiEmzFvjYaOOvUp/D8cBOGQKBx
lFxSXRaPVub/UnBtFjNfp8YXgF6TLCFJeks1i204ZWRJ5/A1yLSXW8OBuWVo4rFZ5ILZGfs2TGBm
QullYoHeoUEEzuKEQsBpbFKlpb6WXTQcnAx76R1ZbTxvEXqNae4ZFEAS4spOWuNLRMPwkJcGzS3B
5UBfyRa7YnkYSPsxQrXlFzz8cHyDc/HWx+2YGOYjSt8cMkFbyH1XWV9pHyKSU960DW4wnSLzkaFV
iqSLmtfGnWQZ6y40jAOjRRTtyonWsN99bnVJ1lU0znohJInZPhysixlNCTPatowOpSIRHCWH+Uay
rrjzej/aqiLLH1PwhbvI6+xfYx83lLI+3k5ozVhaq7Qa3pOwRsMDt7W51m4TI6gdylNnS3/JfBlQ
vdH7eLsMbt/PJE9Td9GButv/PnYlM2x+MTPfRxzDxpUwN2NeZb4rz02NVcDVyXAhlrXdQzeEQmvP
/S7KhdgXOGz49fnmco5hNs1J5T0pSuHnoi1ICIJZQbbtQLCV3+HCqBr3wt0XPsixopUXIgKz0s0w
w8FWgJdnJa3XwO4IgpEdJuoaSQKneo2um6PeP8tYs5GnDoTO0XsEhFXWFnR7v/B0Uezmrhw3gKLU
JSzowdPxdm42JeKR2kzJ4AXFekjTjBoyJkJ0UkSNEDnUDWsHDQtzeav4YiarDw5CCcAZg/sDkSTq
r16iIFMVJoy0dC/Q1PUtB3i6lGFifA55PxD7kQSnaJDWsAM+1i0ms0lOUtm0PqFCf4TcbHbXhFZS
0zOFZ5LQiqzcWVzzxIwAn4hm0FqMEdapJ4jeHPWPXJLlLt16WGl4pzvLDMrdXKbNLqcgPpUTVEmj
6wDpWfTzsU3YQkK4y5csbePaZO7IroIX6r3GRWsAaciihN4fjJlFzF0mW0DlBN+2uD2Z7BuWeRd0
bU1OFfui0qe+ylGKokQzwWJL5PI1JvfhpiB2l15Aw4mRHgcd5+sWxVq2xaHinCJIslev9ZhvqgQi
fgJ2QCQ4OOwJWSAgbdI3ePMC6nI0k8bMq6BpQm3lZ+/ojqmtHrON5iSo4DH10P8MDhiqB6fXLyZy
PQhsXYqUzHUbUosC4k+4KMb4y/bTZl0agm9C6oHqQRDZpTp3BldITNjO5COcZi1AzKSy0XsHKn8N
MiNY27NoljMJ8CesvfCtKzG2jwLeEVgVQzkXaqpmoWkz1lGSi9eBaNCQ6xjU9p3XsoZbjNlovhZz
mpwszrkrvKriOzML9z6HO/8rwvbDpJI0gw8oP96arQ1rJe5bbNcjGy2H+QxEV4lBafWvF6X2/7PI
JUSJx5hNM4tk33bNP25KjbDTWtwc35hEAWd34IULSH4wP5MsP1f+FD7UNwqDRN67TjzcLbKfzWPT
l5cMJOLgqIo1UI5DZAA/MRCMQugU4vDbRXyBeeoiPTXU42Qgd0vMEk0tyyysJGBTfkUq1ZcqQles
p4kNHcFPQRmGx6CvCeYS3x5Uc8BZsMgGydtxIK9xo2Oqw66N9OZf/yDYm/95c8t63GaJank2Tv7A
vf2kvj4f0iq+LcD/V9xYVEqJykCdGnxjuMVO5ABne9AgPGkV5jQw7lOOW6WSp1Z0/UsGBANBtzF/
iTLMjbvWvDWk7AydM5iv8Z5Svsb2OhRQOoxpjwME6CdIQb6cxQt48WRR/whVNz3G6HbpyPLJONRB
ShsqkPNtevBuZJOL2wl2W8Q+hxHu7wVjzwFEs/TecxB4m4y8KDgtRcZo1jGeHDAX58kW6P4I7spW
Wevhgir86pQwIsXhI4KVS14Bfi5IZGWNQYZH3rw3WSXuCVtnwjQMJrOtwR+cr44p0dHQE6V8iwf8
Tvf2/HN2im5PFlazJ+ore3a0i8VxAq1MCTp0AI1ZS+2A6PhP+eC0G2Ax7rrvipq7cMRG1IyOf6zC
PN90zLxAWhfECsgBUiBbt/gxLKb+Fbf0xBSyDJcMVpyzGQcEBppZQKSRaXFDrIGRcByHc/FtVUFz
YkIPErW9nZrcRe4SaFD1YyqceW2MyYw4UrCsrmfPPVBNYBGq2Rt4tsQAZA82WApC7oeh8rbSqD3c
1yae+YiClcBIe8ex0p1ByRuPVLI0v2SJymeyM6OFJXtcPiNDeeB8E+RjA2w2QlGgsNlwL+eRiV47
ZNU7RHG9oXeFRDyb8tsXWf9Wt421id0wYw1ti/Vk1LhNtIq2Wjp61dlj8cghxEC+JVnbKwrWzUG2
ZfU7PpTIu4A+wYMIvTS6RQS+DYx0GZ0L2PqlXSZHObfg3c003yCZDh8H1dyU7Em6iLBsbmRYeecs
8sZtnwTzfhB2QiRRlfrfddo2D9PArkwZo9ilZF2ysqut6Lu0zXLnIDBbdIYslm2u+2treEy5En9k
7Uxgj/iATNijTeedtwqbqQFc5Fs/PRrIu5wzDtcyQUXYi8kpRNMdHCxoKshty65oF2E82Qs3EEFK
Pm2Xr/DWl5+G6tJtkwn1wj8F7WlWzkcDIWdDLA7qVpvx92VmN3XhfL2GZRWtQbLMTLam9JA3LODa
3uBgzwN5EQYS9CCfTcROmplDLpPhQyRZplfwJay3RPjRy/+h7jy2I0eSbftFcRe0mEKEoCZTMWuC
xVTQCGgE8PVve1beyggQl6jOHr2e1GpFC4e7m5s4dk5ZMcw5abX1oKmF9iVK8VJ2b8crKBEZ9M4l
TITmDLcAZAoNeAs5mUtnU1K0MjWYl33ISbfmluCEoh8tmy3A+73NNwn+xmBdQLDOETEyqKC5RYEJ
MhVdN+W/8UTn7o2uD6IRDAz59ESYv/OPOw00rCNtFS/emt7b3nRpfRfWZvigNjxNJaJRig/UQ32n
XGl+7FuwHW5H7KVba+UZk8UzdYTS7FgIoJUpgWq6sKddfk+qzQiho0hJDc3W0EbrLOMFnAgQj5a4
f1Dz4WucnL7ITP3/1ZpT9Gkzmnb93656Bv6hDKrGMaqfvvyOrHGHmtCh+Yzu4TbzqfOtvFiv0D9i
yYCwQP9ogMHM2cvdoxa5sVPQmlp1PDKNYCoQKqH39EiXIILHfQgfAtCOJH4wqa1sr/icrz63rapQ
KtiGKkuzz80IVJOgz8do4bbz1W3KoQID4TDY78kuTEn3EYwzX942+ipSEes9szn7uOhRMOaoUH8F
AItG1bClEJRam31DUVKmI/i2taUVyjqcERS/dHp3swsaq505HjW+blXXh1PWMNaerixo8ZLIliEx
KmNRGPt5qM8iDjm3JLAV2Gh8as5utgX0g3KEA3WGX3wwnt5ekfw6wNHUc3PCQ5yZK/NE3pjC3OAC
FH4/7Tc+BAJXoTt6BLxXm/dv21v8gsRUhqSo9EiNmblq7Bo+LvPFQVbeaJTXQFd/etvEK7AdR0I+
M6FcriiAWKi04xyYX/+M82deZXxR0+OH2ij3b1tSlxyMAk0XlLKmZan2zKHJzVRDOVCghDU0n+iL
yJ6kVxqM/hL8nA1dnBjat4DatxXdy0nropDCnRx2Ck36Ovx2REAG7A8VV2kba/kHXuyN0T/BykSv
W/fRGnuUpWBboTW3gaVgZF7AKORvWXVC/IzxjT95DVTJYDGo68AvMAt2qRlSeElrxm6d3oMR0Z32
ysHcQf+xjW7f/nTiXs59hWbrqqLbqk6XWvix82NXDaraptxbOTYYhDqiWYOCezh+e9vM0lk4NzMD
Q0IxH/RpgUsatPF6Y4qUI7jvLWnbMDj/till6S3VbUsTbUGJIaHZkpCtQGSvZ2g5tMY9pMfNvoau
6T6zivoZogXKkF1a7I0iM3anXD3eQJdGcsTUIl0kJKlVpYNm2DhNzJaaza0x9VBNSsdW2lujJlRl
0CNPamYVgGzUKy/l0q00JNnSQO9quO/Zxk9dq1FcMwHk8Pd1gBrG/dsfZ8nNgA2WJMnS8NaSPruU
xWZQaRswQSjfSy5EDlum1r1+3HceTJJb6ujD7m2LCw/hhcHZ1YzbdIqBScp+kkPyScFQGy2nBkUH
Cs4LIjiW+u3bFpc8t6YIt6aolkW+OHt76yTOaB0ibpccIIHyUmDQOwbFXG2bbztKmSubtvxNFRM8
s2oommbN3r4ArTLENFQZ1y25k1d46elRPV7Zbu/ThAZ794y038oaFzweMGaA55qqGkQa4sKd3dsm
iZRGPwY/13go3kXeV3jEb8rdmn9Y/phnhmZHUob1COwIhqSr/gAlYOS1DuN1B9mP/PBdsPItxV+b
uaOLZc3ubmm1KihOrNnIFzOQumO0J80fgV04PWphb39EsS9vGZs5Jf6nU4v4i+zXDMNWm+8x2jck
TP+VkflhpBpsKvBkQeI4MuAOZzczx0gTrTznSwmErijCdVgSIwnG7AxmUs/wbNvD4nzf+eGelIUi
nANhz55GdLRy+hbc1IWx2eErNgxSdSrGiDKHRzmk87WRG+/tDye+/mx3uMASGHVToZY8j6ChA2u7
Y9mxouilrAzVK6xtUL/f5COUA8ej03dANPrD20Zfj07YhJRnVmdxUWx0iImAaISJ0tncaLuTx+Rs
5fT71C2Y6yUHNLYwnRzswTk9vG174TjStbEVWQGXoavmzHRZE2sY6MagykL/sM+MyrFLiG+rpqhW
rtniBp6Zmr0CZRZM7TAy67lhZBGGG1/W6ndvr2b5RJ7ZmDl+OR2qpFJybMD5SEorUkzJ3PV+877e
JSuvzJIPhivCJlZnvEOnBHTpD6emBT5UZZKv7XJgH5B1fIeJ6RtjqaMn9BQQeXO7lau99BUp1ZFl
kR8wITe7c4yrd9kE0ayPw4L/1mrylxC2gLu3P+SiFVNWDdMgnKEycbmymDJcbgxMimdR8ghl0SNi
iisLWTp5nLd/TMy2yooJzsy4wkRHXZ0BT+SzwmHFaSxukSaWwASOpTGBc7mQFiE1eI0lkEKIzPuk
BXs4UNBpOiAttesQBPPWNmjRJBmibQEBwynOQ8HjGBuT3QBOEklVeE2DfJd86raya2yVvfGUX7+9
VYv2iN9007QoH5nK7BTqpyaj+ofuhC47sOFvhw9gcHYKGnc+efe2/rB67sXuz70ksHWFWJfSuGmK
03MWBySd0UmQ/sv+Zq9dVVfhVXhjOJDruwlFjcR9e30LsRx81wqxFUm3rsmzA88obAHvdAYXcA+h
NqpQDXLPbfWOkBu03I+67Veutfhes9WxJAqjoixGQWN2ZIJMzsdMxeCQtEAXaVec4BPrVTikjsf3
YLE+vb3AJXtAzZlrl9hFIvDLrxlwjCo1ikdICqPmyYan2s/tod/VZloxTGqOLryn6YozXgqxGAuU
LFlWqTrac98VtebJ2ChYhcX7oN8kHnw8PN3BMxwh7toeLizxwtjsk8qMFwU2KH2yWu1rpkFYDdPU
6PR98ERk9hh1wbe3v+mCc7G49vxLkUzGkmfOxUBIvWwqYDTYukePbYcG7b6Cw/VtM0vr4uMx7cj2
MX05MzMddSOx9QKlNgRP4BeHcklGhWUjiML0zxFowBWnKS84ZlvSNL4KY5aGoc/ea0kPEaAegoEC
0ejTmt1Km/1EEsnWibAfVa8tBdK3V7nkYS6Mzl6DPKJPXEI+jkcTVanGBXHopi4SlFuGo7bGyldd
2LwLc7Ov2qcd/Fgl5npIUMR4VNJBKszUvbHyNReivQtDcz+mp/HJFutSp3eB/Kk/uvpmuFOqk9dB
gaZAKRt6K59ywXVemJx5s5Hez2gAMvFrb/RlL/azidym8yBf3yGmqq/YW/uUM98yAXw4SibmNuGT
DMFiTyOxk9cSKGXtQ4p7cvYgBOGASpqKmdYDucbxOKIn44RXlDd0P7lPPgPWorKo0bD2JIpKJI0u
nV33+CNFtt4Jt6f+sOZz1pY+8zljZSSxifQGzetkrzW4nBQqmn5t7UuO1KbqwyC1QbdYmdfNRkQH
2qGx//dy0Ab7UF/DUnjIt0Hu/NGqzqzNV9WVfbEBauTXhj/QeRQax5llrdx4cSxmT+DFmsR+n+3n
lKCCoYo1HTPjxiI26w7TcMBxr1WGxM99ZQigAXSmvOyaOvMstdnQdhWGjNvRDfeFF/r1/hRvReUE
aOUVOPz9cG2Dz9utVVCUhWoGo/G/bc/cTBsT4aTC9mkrb+ED8RQ/96OHxgEQu5UerIPpRi/dTfcO
wU5INtcaYoue/Mz8zPmAX84kU3iCAHK7oL6Vzc1+xdksPE8XK5w5G5gEYkOuWWG/jR6Mjw0Mww6o
s0Pqb55Mf3I3u2jfP5bRvluzvOjmzhY38zsqloNIPFPwjpDMMraKWsqux2K+zTTHcldWumZv5oCs
vowpRGBPNE8jV94X2sF2mQjd9x90aOlW7C36lrPlzW6h3ZtHesp82LrT3gdxdg0baRjUa7Wi5Yf3
zM7sHjbosxTjII7oV5h3PA3wz3fDYzR7mwG+7x2AjysPxs9oc34jRQ8akgkiqFfV4DA8WUjN8yWp
RchbYHTpDvmayEOx3JWRHPbfFX8Vg598WMublu7DueHZN2Wu5FjJLYY3KAZXfQB3frDi1n7mCm8t
bvY9k/TYmPaJ70nCfgdZgKvukX51h68orLvwL6cOaPuVs6KIH/5/GzWlWWXYyEtpU5kYhc53a32U
nSa9AzdepR4F6vqai4Ecwg5tCqoGqGKQDJuOclcCn/GgjDJEYHCIP5kr32LJxf/+3KY0CyQVFFZA
tIkjDHFlp0d7/QRJJQxGx+Dx7cu5tv6Zj5chsIkJosF3DPF0lR0ZZNDQ8CsN60s2IajVwf8vb17e
Nrrk+khtoMigvQTaY7Y8SYbqqRYOoZP2p+Rasn2jNvbQTbbJajq8uMAzW7MFMkTTqaDxfzqfZ8kv
vAbtAMtDd+U9Up+uUKGD1HFbPEJp9H3teC25IvjjNJ3Wk61Ttrx8qsW0b0S/G0IzZtNsBcmqPN7V
p1+EPf8nWGTpdp6bmT2WNFPCXLEwEwxMuThlDHkks84ILr29b4t20IqjviWhu27NLouZjWkyauXJ
t+XvMcrGx24luVgqtlLd/W1hdjLCdpMDg8WC9WF0jatiG22D4ar8BB91QdRx8lsXAU4SKogcupVL
93qzKDVJBik30u2Ua8Tqz+IqVTRZowx0tBztlA3DrgwxDeHntz/hQmBzaWX27JfhYKdMr050T9Qt
bJ3usKt2Pb196XC6AgnsK2SKtKTu1EN0WPMri0vUqKDT6RNUNLOXPyp7sLsaqnId1epNe+iYVrL7
m7eXuPAwUs8zJDJhcUzUOdnQpCRlNwbN5IcvTMTtAS64Mu02RrhcCLRvV1/F11f80t5s4yp7oP0g
7Gm79pBtYZ+pD90OMQk3JM44uQLion1CdblxV92LeJQu349L27Pt5Du0GgCeidhmc8+Qtp+/9Ifp
+ieyJnM+2TBUOPTpKb6NkrO6cuE/ZtbpDeBaqHIYxt8Y2bMjC5hPjqWGqr16L2/R3bhGR9QTjdvQ
RZBupRuxUN7QZY39hCaJfIDm5uUF0aL2NOp5Kirq4X4qn5VhH3nMpJAfy0QGxrty1336BYT7Rff1
8PdqZuxjs3/7L5nG7svvxbu2/v69vX0p/z+gG1NEePd/E469O+YvWczL+jd3mcDN/fx/fP+bb0z+
H/ZAUEqpopgNl9A/fGPS/4AOp2NEAYonR9W4Dr/4xmT4xiwTfi02UFBt2ZzWX3xjG/l/xAHCs8sG
mEPeZfM/IRy7fOF1g1kBYikJ4I0oYhqauDZnB7NjUtcwGAN1kkk1d0rTp9lOV+F/VpI9YGX4qhOS
9e3Z9/l1Us4xk5fP0y+jnFBLsemMcDEujfYDE3F1Bao5zgb0qAZj2w+AUN82MovBf1lRMEMfUgP9
P8tmuorZmg2cDcwFO4wwPjO8Fz0QWGzrT5uPFfOiilffJU68ev8Wl3dmeHb95A2kWwBmaLijFzvA
IB+UV2+v7TLs/LU0wWdgWbJAAM12zWBMglFFdk1isHjyegiEQjZsqNO8QbJ9sxJ8r5ibN8K7uu3E
W8n4ZPzBLK+SQnJG6yGRqv3by5plFq/WNY83lV6ujZ55Gqd/Ri/e+jGigLlv7jIKGs02hOwSVDjU
rR+aFcMz4NFrw7P476gNXDVBZNY/jz8YmDVQTEUvMSe12fgB+hY0Zton9Bvgf4KOInnStq37L+C9
i9fx98bOS+GbHLqZvkRZkQHUj8bj8Q45Pi+8QtjH77z0IfyMWqVb3K5l/osn9sys+O/PvICKKHIO
GUzk2DAsGPmN3qVrt/HyBXz9hWfvb54nvRQ2mGi9CTZVR2VZvdNfqVfp83+cgP+vOfytZhJCvUrA
4XXLRznlDrbPE6UMQHLAABAY9Wv/eLhi5tALvbUy8axv/tro/OKrIPPVBKNG6pQHzQ8Q7HB6V7+C
l263WYvelm/l7yXOnEC+sboiKLDGPOZIgUi+Qbok2+Y7zesB4bjH92KZZEsr3mDpsFCmpRsMh6aJ
+7k8LIWBfEQTj5GjKRAiofjDjfVXHMGyDRg1odqkOTp/IdI8llsoUhjd2fWe9qO5Kzx5HxxEDKNs
u95dL2SK8/c7Qvt772iQ2jL0njqg75kHUDstCnRBV6DJiEQat4P2I0/XCrVL1/vcyOzTwafP1JqM
kbbykF9049DJ98U9GtQb+oYm8ijwOTrRnlnh+9UIWPzx2QoRtOHJ5UGULMOcGW/E2EQMJ5ej3VY/
6kOxTTx0uT+oO/2KeH+/FvMubOGFuZlPUZAuOZrCXMsrmNr3hk4I9U+UtRBFzNKXn1tG3kIOqhpA
94iSLg8ihd9gYzGG5OjO4JcPJ8nLtqKuF39rvmWPgtDde9viwpLODc5xTQUCenYIDSib1F8zsXRt
amt59cImXZiYhUYDcoVMQ2NCHPzc8sxteKV55UdEviAL9Gj3rF21Bcd8YXF28MuIpixpIPu0LQ4i
PBJNbO29wHZEf61ZW3poL6zNDqFiIU7RNljTBcriWa7BPpxuIjfzNr5xQ1R2+jH9QNruLnRL14XO
zf2DLaSgxXiFbAFMmAWFRjxpup1jv9a+pxiUVrzyghsRA5///P3ZE6DbHYIggpNpGEovUG4nffSQ
kXl7EUuh7YWV2ckv2uLYxoJeQw89CBatHwGYAyhkSOChXjk6xd00OnrhNw/1brUrcdnx+XXtVDDI
cCwKvJZ4l86DhUxvTjlaco7CBJteQnrUR95mYCJcfqfGJ99gOFCDosdOVvLaxet3Zni2d3pgG1Uu
vm0wpR82unGjIKL+9pddMzHbPrgg5DHvMSHHmQfC1EnTp7ctLMW47N3vzzfbuzhKzOQoTCQ3xQ3Y
9gd9K4viNX3dlEYdtKqOsl9z/uKPznz/udH5REwp1TnnEqOiIlBs+/2wbQ7rWL7Fz0euJfHGAKvT
Zt4LbMeoTBJmdDSwHGhpmero1h7RRRd5ZmTmsBQYpyFlwAg6wy/xNZ6DAhKi8hBAORKthzWXoS4E
WqANfq9q5rPiuIA7CUU0Pp5huRMcV7Gz+ZrvM8WB4V+6Anx3kx3Sp3yPhKHPy/pQvk91J7hCyIWf
RrSSe81huDcnX0Xri/Zotk+Vh3a3lsYsv4hnv1Tsz9nVDE+w31WZ+DTPKN4TbFe3jAi4Qo7e1W5q
N7tdG39c/jY6WHZKThJc2ZcWN5NMa1S8HrKh7EMTr44GSy5VMIjsVi7O4hkG4vvL1PwMh0PRBYnI
jQY3fUFFAr7c2+Mu3jXeydfd0y3MMi/ZHbweiKo6azNla8ZnJzvumw3spz/PANXY25YLBKXs9eoO
Cgfz6qJqRGc2EQ1IxJkDiuwGbT79p50ocEzEGjS3fE9xJL6WHUg6PP0RbZLo5MGlGHsAxP8oHDj7
AbMNzUurL3IkER2q+Qfg7v5pX/rtR0Qz3PWu3vLp+We18z4FQ+/BSRU3S4KJD+X6h9KQkMNGbBuN
lLePz7Jr+m1qtoGq3ioptyNysrGCbu+7HXz87wzM3FIaZIVkC7+ey8Fzb4fv0/Q/hJD9enp/b441
80QRebmxEadD4J4iiIOpTsDxfBUwC+fGeL7S+4NFMVwGqsSAxUIT4c6ZQ4nrAYaeEwZt4MXh8CVS
jmsHbvHEn5kQZ+TMRHEclAIimMhp/GnbH+KnIy3k3jF+CIBcvJNHyO0dpu9huVH9dj2cWcjJQOn8
XuIsqkCIpWzqI/bhW4QOQver3KsYI8O67VfP0leIsSLDaQ6kncp+LSBeqhlcmJ9deGRD7Fz5GTCC
CsS10GKi/OTkD+tBwPLzcLbU2d3WGLEEqSOWeqVdKW5EU8t60H3oc18kUBCrg7HiyL9yZr/tzTlQ
AmQVK0PYE5UshMT3LU0W9YcoS6yjY5cDqzNrsxuOpEenwr2BnOCUPAl20URlhSaQNWI5K/0Rouhc
IoRk6bYjKcmdIRkuypTAhiE1r/7E3Zz9mJk3APoxddSfiYSC1FHTd729kmjIiy/SmYWZLxgLKAoT
cW9az75HVejR3iOu9lFsKoqk7lQ7472+K6AG9dZvzWKaw2w1jOamGGyY+QUlOsrpscWbdlC9IcLj
dBokvVrh/OfuR5ZMgG0SEAS0Py59A2SysPiJUpNVFp2PIAHscnp7eNvIYjYlANxUf0Bw2/M6Qpwd
N5otrKB0oVydvOpJ+NXEdKTMNR+PB0W8s+7gjmuaJosX8szyvKAALzocJyIb3uyDx+BKdhKCWek+
exFDAKFnrPjaGYjm7/dDVkxTou1jyJo587Wa3ob1ILat9SirVcRQWuRaP+K7dF/UXvwU72vyEnCD
3dbWnRDK/ZNHXK0ArU3fTx8VJ9+ujyYsOWCKbnS7REODYebLTY6Pm8SCw44gYJgQgP64sa+PBZDl
AAYreNX+ZLPPrM1C5BN8e6MEBSwVdkJkCOz61D0SpjNyN25V/wQ/LWQrTrv7F0XppadOpplvKRoE
f6/aNjlEGkkhQgRtF33T76NvxbfkW+ElW+3wdSBrB1VoOPXTv5kdWAp/BGUAQyCkMkynX37kKCxH
0nVaOG37HJqfsmINBf5zoGPu7LlAtDqZoWGGe+Z+IegojpNoEgn08inaATsxcq9EBeFF+1i5jHR5
k3syn2GRyRjs2q6FzksrZJrWpttKy1uZZyLNuFFzW8I+fvfzIFk3OeTAK4dnye2d2ZinIJmuR1X/
0+d+DRADOjS7+hPdITyEdE+S5Wd+8LSWYa3ZnH1XYF+MoYrv2gWftPA9EgHg+tbKjksvtaAtMJm8
1g028PJ4ZJU1obgr+l9f7XvrCn7uHRKP+U20R7LVWwsMFrcKRi2NAr/KbNDsMCqQBrbhEWsN9Ebd
8UmJppVrvnTT+Lv/WJjdciOx+noc+WjoZjhRsnEyomXUo90SxRKIjB1zlPdvH461Rc2exFaWChI6
sU+VVsnbTSYHqJMkyGuvrG0x0Dlf3MyLh7SeG2vCUuMXKOPdGI/hXt33+2aLrETkTn77GPmrgarY
lPn9Prc6OyJmnMPA+LfV7H35kHlH1/gmaGnSh+N23Muf3/6ci68yQmzwaCgGxaR5+55ZmV7Rpp9v
FQj6H73HG8VDSZ8keIc6Iwnw8G69A7sUVZ1bnYXjLVUttTCwaqIbMziWHcHgF09wDJYZmQiitvxn
becf2waZpaA5rYR1i7f9bNXi951lQ9C4//JiuW5RU/Ej/qGq27e/7aujStMOzBfVb+I3CZjZpZGo
q9nM1ObFTQbXqPawaq6d0VcORZiAPEpMjYoi8ew2oH06wPFpiky1PzqCiKu8jg+Wg164k67TYi2u
6Mzc7EpYVqnnzMiKKzH4U+5SDxcTo/ReI6iHPcVhUub76pV45WVmi5xdCWSmGmYfsFrcDB9jZDws
V/XSx/yx/QIe+VBWro8cSQOHcsqi1x6819GjMI88DJETrtuav+lSWWzKoYZrrPaKm/Cp5zmyvGAv
PU9+tV2/Gqv2ZsdGGmXKuxX2BgiViRXhcSRcDQQwo3iiX7Naz3x1GX4uEB4sg1bz63KyYZj5VE18
39Qub+IB8m+0C6xp5cotnh0QAkzwU7V+XcJsyyEsCm5DqZ9QVssdWCvevm+vY6OfC/nHxDxuyMej
mkziwlU/xh/Z5lYCVZp7/UGmYdNArO72aCIVu1plVAd8x+rk6MoSfxYhzrxKfVR1hEOw3zHuG9RX
Q/Tl7RUuGYCKitAWrDgDuLObMEyT3JQx4gfQe94ZZX0V9Gs9ryWPcm5i5pn7MVTRMMCE/U5gK6Z9
wLg088x7xQGFuxLpKWsLmvlheYSTvQuxJnrLk7UP704PCFm/t59hFEZwSkCSTBdxLTdAv8GPnlBD
q3pKDa50vda8mQ3HkbZxfM6W/hOqfLZ95Gy5qUTix9xHD9MhvMquRbQJMQkA5LV4U7jKi3d+ZmwW
b8obCNXKHGN9HB/q4EuafFObG/vUrly7GYT89arEhp+tqkdOwgohayYbQvzn5JXTtv72d6IwomDo
JUiRPw3vX9bbVMumYVoxSYiQfprDS4YmaHOUlsVz0X00djRwtiW972Fnfe4g9XZGz/xYPoqs/w+u
yZnd2ZILW2nlIcCuIneONT4U3V9vGxD37NXmnRmYRdZGGZZlWMAyEZ5e1OZzuaENvFHdqoSZWVmh
TPhZ5HnLmLhDZxuI3AMM0iHGEHf/2j8wrnF82vRobXk10BbTOcESYYHHGMA5q6Agc0rUA6NkCooZ
1bZcZVR4FbuJk0uKJ4OvtmBcnsUcTYV61iS+btQYn6Tq5lhb22y6gXrHM0NEOGJp167mvYuOwiac
EuQ9sADOHIUtwXutdxitjPpgdcgxZsUalBXyq4V9BfYL5Bc8sA1b0OWnDtIWwckaKy26c9PuZIzh
FLs5BK5oH6jhRIk8M4LjY9Qo/b0e9H3zCc4VmUUjw6EwglHXBp6Tu/0C63J6yM0+KrehWZfwIthh
TwWEmbUTFQjN6Oz7NpbsxJVgoM+2oz0on9EIRf2kPpZyau/0LMpUhJe0Bnit21DqTDT3GHWACD0F
Saxi8uwwVdSTZ5uISZZeIm3YMk8CHs9of39AIeY4QCM/WeZ4q9DzqRrklNA+lrZ2PRRytY2GdII/
x4TqV9bdqkEI/OTpvVKUGzenkGFAgL5R1MF0tcke+UcrawmtsklGI1Z2RSWkkBEuUoruu9Jo3fg8
9EAmbCdpNQsZPjNCA6/Zl5I0Ws/EGCcpceBqCYAtANHetLV7TGq4CdHaNI996IRRbBs1xOXo2owI
swYR3TmoNo7swlDpJ872SY1DaXQspVAqIAoJ4EN3GIfNNXCXMd2HMKQWTzIM9Mrk5Qpk1ddGqZbW
vQkgoPtSp3Vs+Ke0ktB8Na3cKO+sZBrNLyg5VtIBadGse8rHONURLwzbo7Q1rHKCFG0QXfZug+gl
yZFmJ9BUgQnM2r+qMBmkQ3fUFMCcJ1NO689lVyUKwNayus+OxoB6SRaj92iNgYm+UR1MtqMec0S3
OFBV/UmNeqN8SkwjTr7FY6LLjloaReJVMQUEr2/a7OiPYV79QOKoVn7kWl5on8u+79vPw2BMEJ6P
lt66k9TZqds0iAF9kCJjMPbqyTjqjx3ymNpNY1XNeNscTwkF6xJx49SBlLxoFbdN08z4RhJzig7w
fwf6fhyksvo4jKbZI34VSjliTKyr7K4rREfGd8UxnkaU+7TN6S5M9VzbWuHGrh4slCPGq3YI4LAQ
WkmpeeBC4CwQQEOCUXV6RIazrYqMjHFnbtAifBx1WKALN98kNQTjUPVnGaPvDOReb5qIAqur2aXS
UF43jna/3RDe6V/UREMryGGGzVIhwR76/r1W5pLyHpqQ8fhI8bk97hLTUncl7Japy2cxZLoVUxD4
QZ+dUF6gwp0qd1WpWOFB1YMkRpZLs8pnxv8ixFCrKH6vdqP9MFiDhdxAmPAHo1ym+L6p6DfeHc1T
eLqqhxqejsbYoM17KlV43u0mgvzOUw0YqUY3tzl5ndNmuUJm1NsJabxm5/k2zo3YcNGnmmRXSzrT
2qMmqIX3RaUiswQDuBRuNWvM24xhR/vUhddaPlaQ8Q8opunbUi6N+rNRDHFIlofqdA4WwOY4Pia1
Jm++M8F5TDon6rL0L1RH8vZarnBEX1v7lAR/jXIQhskBOpWhtG/UtG+kZicPuKf0sZsyUFWP0Gdn
+nCDFOemLt+NdqvG9h0+woIzfKoHxCL4ypsWSHzddHINASwMkbX2vjUpXE6HFr7j+n1XHrXN+K5C
AYDMLFbxU0bFHJl2T7dT09odkldjUl4FxXga6QZO2vFbmquootI2OkYpiisaJDQQpiPB0LxH0bCV
b4PMVihPKFC5oToWFLZUt/uiLUvt3TDFWZj78dC3Rv85a+sC6qQeEa5je1/FiRIEt1FR5WA3+Iwm
2hVvhwRLSRSERiIuN0GmzV/FqkUMAGoYvENZOseaGqxaeGOwkgAsJofnZmYZeLxJxMwaZkxosKHu
8ru7bpffBtukcsN8e9yuA5EX42KTqwLxDgT6r4raMLD2PbBdEaR3fvSNB+2K0Xyv/zjd/gtrSy/9
ubVZuJNIvXI0Jaw1Plp9dc88vmiVnFxCf+A970ncdqsTEUsB3bnRWUxTpfbpCEO7qKrXNwE+6MuJ
NN+8Pt5a3ulqRFoYSUQ/+17f/lF54dz0bEfh/01BM/5cL8yrEDZTXThdkeYc0JQEPr8WHC+Fb3Bp
w95E/rjQQOiCMM5s7OGqD7nfgztJ/wVIajG1O7czD8K7zjxWaKLS8Dd25rOt+TY6Ir1DwwLZEtDf
gt2s98vY7Z+C56nYmejZftSejw/FVbhKdPb6VBlEdUxCiVKZ/IrNOdftYQolpMkYwnDi/OtGP604
gNeVVLCuhgXJmKECKNLm1LR1eDRIAIT8Juz0lZs8DLfoEzghgLnKjUlhpx9ibr/Yxa3ztu9ZXNyZ
5VnOrrWBKQ0pnMtHI7o7SeO+jp//Owuz8LubyEEQp6PQ3yrM7TShZD5mp0navm3mdVJ8/gmhxLqM
v8sityEzYyFJGn2W9dzdZAMvZI4q5FpaLI7fZVZ1aWqWfzd9QxAwsVuijyYocEO/d8xbG+7yYa8e
/rt1ze5CBurnVOkYQ1vm5aQfzI30YBiRO2YrJbClD8hQhahXGjxDcyhIP2xE41PsE9FoAY9q3IRu
cn1CLPHtFS0dOZ5xbhSuhNnGmcPU7ayFlANDUAole3owGSLtQb9iZeG5Aw91ZmbmHDWaMOFRx4yV
OvmL5KfX8rXtD18bki0/9+iS795e12weXZRLLi3OSmzyRpr6MeYItp7kDifviJo3Q4xXg698hG1H
c2yGOQwnE2ilbeDIjaN8WvsRr1tPP38EQ6sWTSbYTdTLe2BIeZpFNudlcI/OrYAQFQxw0pMRbFSK
M+6Vp7eXvXhuZIqyEgBSCG9m95sMqIpUDYMFna0YvgG1/mTEMKdYf7alv03Ni7ShGcdNLpxVdsPw
YdnTQQh9w5OvBh0KyBqSy7VJqoU6FHvKdwR8ohhcsdldN9DqO5Ypp2hw65sTsB1wZ4VvXk+458Zr
K/e0qxtHt1zp/b+AIyxeFabiGVaQJAoLs29LIgwXdcOCpatT5J0UyjeQNlGyST5a9+VLbTNmtXqC
FjdUh92bwWUmgOdtPcXUY2lTYPT0lQS5VgSYOrxmb339idQaVozp43CfflsfXBDLmTtWUBf/WJ49
Rk2rRH1ZYzk5iH6p7as7wRe3usLXATebemZn9lmpLW6KSNhp/DC4E0QH7b6uKVVPH4131Y0GbPhf
NGeWN/Of1RnzFwrm4SLusao9NrmnRl7/XmaN+iM6zVQ0O2Yt79o/XSw6SoK+Gur2mbtN5KrDUfw8
wUrNIIoCberG/6q9sx/rl/Fd6tmHZq0TsLzU3zbnvrc1aGtmwieM26Q52OjnUY/PXdtNPm4Mul+M
0PmrwOjlbf1tdeZ/u3rcKIVYqbSbtsVD/y7zgsSx70zXupfoME6dF96veojFtRrMU4gHTSg9XDrc
wSqrqIRYiB6fsasJi+U9KpKugIgeH8qrwl2LwmfkEb/emTOL4hedVXWVvGoE5I8q6oGw30T2yk+2
FmQV2Uv4TeXbbrz/eK5OvCpnJmeHSIqzAM4dTGbD6A6kcvYqB9hSVHVuYnZmVM5MFYnv2HrW7ggR
+PZ4S+lumweOEdCcXesNL56WsyXNTsuUlOicZSwplsHwd9ettDP6tS7VchRyZmXm0uQ+jysyC3E6
ji8pXCaPjJLaVNBiBzWxb1brFLvj/u0XeSHrFrulybYKVlJi6y4PSMRU50YXnxLuIo+UVIwTCebU
zQ9tv54fLYccZ+ZmIaoFWkHqhTudvprhTlx20u7URax5cofnyVV653QbXSlrkCixQ6+eizO7s5s3
pZacnYRd3bEe49i1n6f3GRRuttv6yVP/QicBAol/ERUsvpBA6FQmWmVNU2cXcJSzjZL+zAg1BNbT
l83wzWhHV1mljRQrmK8Q7C4M24zUGK8qQxTKIrmN8KPWrRC/0JlEjhgJrv1oHzOTv3pal+6ErSF5
AeSEdHcudNDqylFVcgbWk4P61f6qFT+pd01/c3v6QXl/c9XvxtUx5MXzc251dvP1UUYLOsOqoN1N
n5LP1VVCjFPRmJLBRlcd7eM/cqLnRmfXP0GznVY1CDf7HU40v+vuSA/cNPR1KIZqV2to8qsr45FL
5+bc5swZJMkxzXRBebChRt9Hd93m5I/2vpDX+n7L58ZGSp02m2LNUdmt1YMlpSHNuSkPzV6917Ot
SFTF3QhR2Lsn5woO2buNHw68VIzmbevb4QsKRX/giWzqGf/7Q2Y3pezDvhe0ysQ8gh8z86Yv8Y7O
gJt/llZTZfHHXt+W38Zmj5ShJqdMiTGm5lSF0Uhs1oS9lu/Hbwuzk0obqzMyi+8qIbbr0wRwpVAJ
nE4M+r795dbWMjueJwK5Xo3FDqqKFxT3OciX/87C7DDmm7AycnHXc2Ozs22/bcLtH1ggXIG7CPk6
ODYvn6GhQTc1CEBBVlax14sHZL7WztfihsAvgC4A4mQwCV2akI8KtbmSRXRXNE1eYC0Z7wbmoHzz
7v+R9qXNcePItn9lor/zPhLcX9yZiEeyWFWSSrtktb8wZFnmvoPrr38HsttiQYxCt2YmZsIOWZWF
RGYikcg8p/a0pyZ206fiVZQNrWZgaHj6LZazg2ielKFpILbdYLKawH+A+4yZfCd7LtEjgeLr37iK
rq+VdaVDmXhk5k71sinQHyXBvNuNfYW3VuS43rirUQgdHxuQHSJqiUu+H6efkD4A6eq3VO5w1+ZU
n5oUR1AaafP3vk6urbn38EpZno+DNR+CqqROPxhbUAjtI0NOv01p125OW9L6EbH4FtxRX6eTXjRs
7Y0X3NSXFjBF0VS0YbN1g6fLV+xcCtzxHw8yc4vnwlevq20J/hGm8mETYoBPBlXhT6HkDehI3n3q
FrNUOG/SbWanHVO4tp1gR5lLfrC7d+ABVRzV4dxPWKuksAFtNVMFwMgbOwOwyz4QbXV2lONhlqm4
2uO9cbhkMBOma24b1KxCIFOL7uGrBr2QyHlRM6hN0DKJGfqyLOk1nydQad6dNp21JHG5LC6QSiPI
0sErhpAdPhVy4xgj2NvT+aYg+yoQJN4rCyKsucXUUa9BfwtnpeocA3VHxdahqWk7gTq8R1spse9P
r2jlaDiSwhmlUlRDm7KKsNkp+dcCBSI/lnMisP11KRr6j20DszB84cvEMO6Y5JAiaXixUy4N61PL
QMxGHm3pACg/Dt1Va40DqZiyVKtwwmnyrDr8Z1ymb1dlNA8Bgo9Rr6Pdmdv9MAKNuM2cCZg+5UbV
4xJ/Kl8/sSELIdxJquSkiX+GyBotf62CZg9BQrf2QHS0Dk5Z6LlI8c6PdehXdG++zOjo2sRnkvti
H8C3E+HOz4K/CKp6xXeWUvmKVQJe+iBkW9QQFBimPyO0KfQPPYBWzUSQK6ydM5AFKG4dVEIyrq7H
5pCFCVIcdgnQtvWzfR7sGUsLuiZYY7go8Kza9kIW50FWjy6iiR3faPpNnCKiN1nee6eNYjUWoOZm
K8h+LFzejtdDsqRN8xC6C0zlXJHDxtEG5aLQgFB3WtBa4CbyQhJ3QsdK2xrJz2RkLB2NXkyPuICD
Gkm/IebOIN5n5pQxirmUye2WEtG+zZnMaN8+lrdo5NrYLvrpnzHKCtQ90cV07WnlSB63Y1LXlonJ
8CjlM6nbRrnbPje4/x56r7pHq/vb6RhI/izv4+mcIbb+jUyIHUfc9QI9cIw/Dvhj4EVmO74ou4Xd
EGTJPDAoN0UFmlt4Pmzb1/ghdqPL+r6+QsvIVlymWkt9jsRyp2TQZqRQWZ6e/qgu6EV9me/Ss3Fn
u8Ydabxhz7io9P1pm1o1XhtjJyD2AgcPH5uHsDRLld1zagwPG+NuTGfXikVQPquWC0832Hg9rge8
j9hSNXcYgvn5kErprpuBjie56ND2e5C0B3+DDWPN9UFfgv+Y7L2OvxlryWijdMrSgSzfxnixMiwR
4duaCFSDwTSPE8fGQNaxnZRZ24Z2hWZOYw4uskrbkSn8jM+jwgeKUjatChTqYxmqTY24izF3kT/G
uFhv2i2b3owuZfJ2DxDfPlYX9S6Qfx1W1ApzVkxgH3xTi9BREsERty7A1GxL0VHuenuIW3iXFZVj
2BUQkGS5O2up05JRdMYwzfMebKJB9y8Z3EHdg3calSbImM7QKprDhcCAwqqFQbcFByvq5qIy05oj
odcQ3ccKplJNPqm2gWcCxFdIxKCMK4/3ev9gGc+nnXU1QiyFcBFCoqZZpEx1ZueM0QZVO81wupv5
HA2Mnom+Y+spOkc/kC+E01zdtMXyuPQK9xStyNl4VftD8fE6itDs9061KVmDfnU5H6Ib4d1bpFJu
E7uJDJLVMJkbdPiGuyF1msJRv1h7dVs8g9xT+wYS6dgTnkHsHP1gPYvFcj7XKmVhxGwvtZv6ub3E
KFfidIkT4f5SAPgnRn8j2DX62emuok0rOyXQHsZr81r04iRQgM29IypJJONZAd8jG++M+iIYr6fP
lJ8AQqCpePjGMLrC32SkyqoplRDDpDp0C0zzdCJ1rtVQjkQw21o4vKJlVlaFTJ1bKfOjyvlZnrTu
stYvLtVNehe4oieDdXt9XxZT7UJmFIF7ZYogk5bk+0SHfV8029PeuL477yI4Z4wCIg2hCc1Ro9lF
TXuPrtevCck3p8UI1ce5XmUlUjcz9U1nUwaAP0cHPIE/7kwGQ9xvy2s8sZ6JnI+s+8D76jjnk9AK
kWNmB220N3hM7j26H+9RF6kCR0Njfe0qFwpIrA1vemow4mhvgROpWt788KlmT+PIfjh3bOwCWIMB
vop61yMPIlsGQAsuJD97Nqs3cMq/IZSt70MMsIG1hCQQ6BD8LUVKTS0Hcj/i+Vf0sqHc2N/rT2hi
3rJXPVe9mQeMW6uPaJq/YkTGp/d81bQWwjmPSfNoVjKM7zmaau87NXTtMd3ouagwvCYGFLK4keuW
jNZALn/JZKuzchmWBdAl19BuZPI9NkRC3uoH75pkDTVgckUzhIHnM5QXeEJm9HnMUT3IMnujBKYo
jBfk52g0sdgzgc+I0A0MBbnBfbyf/PgaBU7UoKqtyKK5HPTj9+BuT2Xb2Vks64AlfDaDq+qeXZ3s
zXw2Y4YdCOLoLfVO7+JxDGICCUKqhdoxMPQxlMSpd6Z11oywXEcDS5mCIZ4gPZyWwMWGjyI4Q2kK
zAWoLXRrHaztXyhSnZ9dMjaLCoUCYTBnzna8m+xgBAoQQUcfQZ8sH1gzlSRtgqffzeihKI7eFnCh
7Yy95qWvmofX7gYVivTKvjZAzCjKho+jElvvsXTurt2ERjOWcmfgKFF9xXJgtn/qm8EDjBV7OwSt
nkDB7AO55SqKBWAl/A/4GLyLTGwURKNorEsf0dyHSky4lZ/Ys6E4g+Suvm+LO5LFbaamEIo3J7nC
1Tf5HoYOussBWmlfZqaToWUpelR+YCiMgcuZ3gywWSrkYlzxVdT/FSBZoREOb8NvQFeLY3MsEgnk
xHHmZLHTnlN/2iB3xrfYFndhh2ivOfVFFCPuZTs0KR/qL9JeuMfHufubGhB1WfeU+kbIzLmNnlap
ZLYagYUhdzf9GjQ4zWaCUbOHD3G6t2LRR/I4tedJiyeeGvIYHmsLtJXB/zu9aCwd4CwJaDwAwQfU
scboR44dR8/zWtJ7FcdkZQWbUke9X7I09GnZ2r7JaCZKG9bUCFgJNBOiif/jxTGUtbg3VB1VtSfl
hXUr5VvksOaDdJC2GZrnZeFVlbk+v8KFxA+hoS0DKmtFBUXSvXqOtjcn3xt+ciaq6nHYWW8mwlIC
ApwFeCVWx+mSGI1sFDDTwQ1umgio9HLj2C/pLZqZe08Bwc4MkE79vGbtWV/kfbpvZjeOtmONSbZd
g44RmJLwlYO7nn38Wlx0mvPOMiJQCznKy4BOA9Q4PBwxbpJv8wv7RmocipgcPcjyP95r9I3ChjU2
uQBAMf6iUDVB0lShIbOOqpuwdRh/FCOnHSIP8E54ohTddj8ePCByMXQgvqOeo2MMltsBYs9Vhmk2
/e0Nqb6c98BL85tzDXFKvrfOxWWJj8c3J5FTLqjD0zYZOgk9QL2HYVood9zF244hWW2jM1E3/luL
8ZE1gy4dWsV93pSRHb0hES9CISpjVjoDpxQourMnlwRHgI7BOyrbXqQOKCrUee1EkuwGdNwmoyY6
eT4cdYyundFUoQbJkGFY8raQPyVahVbhrMQIptOP5xQAFXSn3qjyQcaWFsJ5+ONkEMbLyeOuGXLb
0ATc7BbA3lRQxcVuIw3OrIrC+4ekCD1HGqCtZHgu66jions6V8UQjVhWNxDXTA4UnnL6zP54iHEi
uIBO1awf7amucYCgeXz2Ci8dUQCq3fRBfog35q1xN4PdbCqc+C7Y9CPGjIVcuB8dxACPlEaA7EdU
EDrx3fkJweW9aYn61upU384BzjHcj84mT9lE6KwExIkw4eTaAdkeHgvlbKYFNXaipqAw/DmvgkHH
TboNt4w/QP4misJ8uMOwH2CRIdFCbo+Cl85dEQs9oajVK+ygZryq9TZAOPaKc307ebWvunRre6mo
0Yjf3Q9SudugmgJ+Ek6LdzDPBIAKqtZnOYYDMsXNwMl9KHbh/XwJsKHJwaJ3AViLVKemjpBEhzNk
fA/sqmHhv+wRWOVL2mMIj5kpzvPe770h26kIR6k76s5UOtZTf5N6wWX8TWDanJOynJsRBGLIkjGY
ITgcB4UqbUbQlhA0/u66H3Tf39lP2pn+gqlZNA6Yt/0X6tBN+OeI0oB2V++THdpOwyc802xOfxE+
GoM/D6Vo9EHjFQ/JscL3mrch2r572D/O+sQA/lDmA7Vxk7b7OHBkj1HdiG4eXP70QSKXP01drwVR
D4lFablxoCLmJmcD6K8ySzD29fblF6H/gyguFMZZkyJavhm2tdUwe2Jfdv7szXt0tb1hZw1g7wMF
iM+icHvWbWQ0n4prMMclCDzEczrm/IvqNsAAUmRwY7trxwyoRP1GM7/OqLnWmuUkdiuoaPFB66dE
kPzgrR5wskjCj82rS/CSAmQm5lvRvYJGZoxB3oSbCuf65E8XFlpSNsIwwiWqH4Ry4TrVUnSjzNjY
wZ39/FIDynnr1xeMtpTdYP9ZUfWXVhdr5FxoBogEoPMgTq/s+KIve+3cKvva1wK1vxN4CXeG/1oa
jm9TA50fxmyO9RlpbdOjesW8JPrOFoZaB6OV+HsI7mTVRcBDBzpWUEJ9wDSN0xiAmCHExZabSpvm
qepcBZMvszPfp5d25lqA1yl8VsHusJ8epop0VLLnA5n86HnErJx4sokPkzBizNLi5Yoligagw45V
0Hd5BvpLRCwjzZ4lhdymaKMUqJn5I+evkAEAS4xIg6P1DbFlkSpJFnCE0ZZOHAXgy8Nzgc5w1qI3
A36x86pNj5ExBuEbidxlZXuP5HJHkRm3bT0gQ4bljp5JMJ0R7Ker2VXdefwboxl88P+pyt/L1Lic
G3gNpE47iCOFdB6S6Mk08AZBBkPQEMTBWb+5yHJdGpdq9wB6rooAgtpNElwxkhJWpRsUL8z8PtiA
Nh1nu7kHflnXODdECLK1tlDGqImpUZSvVIOzGb3W+1wLEX+BR31TJP3VULZf5jh5FNjN2v4t5XDh
TqNxC6DCt/1DHWsPzIgc45Mj9q+7mnYic1kJ55j7fl8VF+e0vJz0mljEoZ2C7qEiLq/KUtpqZn+t
qmVy1oEp2is0+nJ6lVx5g8WgI7FcvIu1DpD2GvKUOP0xk+9jAWCZFnO/w480UL6WTfCoGpbAgtac
frlU7qwOpnasDWkmTiJ9LWIwEhWiJJ9PdT8sizujrTmUqhhjDA4lmObTQSta7Zt4WyhfdPNRVak7
aurWyKSN1D400bQ7rVTRXnKBfajTLKlLGdLT6i40yosoQo2QJmQ36OY2GwEGYZfd5rTQtTC31CoX
bgI1AYxMgiXL8xUJXuEmThpgdiLR3TxTBEFVIIyHQ7fnHFhKCnwQ+NnbsQW7YJ5hPkuB0EIBB2DW
fj+9Om4A92fUWSyPfycIUn0sg5rtqMeuE/FmGNBsRDHP1OHOBFK8veoUbnQQ3fRFK+WiDeB4SDIA
58tp5nZbxmh5GPVsI1v1oTfJgz6KCBXXjmmgYmNay2TzBR9mNjo4JFB2IJBNwXQ1pvrkryPdZPVV
0wLP5oJgOgXVOs3L9wqqCxul/2ZKm5juehSxWi9QAY0J2gZxjWVNExqaTTBTRsDjx/edZ0oUT6SF
VaM9w8LdX7lsdemgtfMeEEnbrBRFxLVbBGosmF030cAJ/mPOovtGHaq4gcD+SUYJ/5FxbjBmSavZ
KW6JFYqeZFaPNkBG4K0L+KKIjJzjYpIunU0TkQlXVQxw+nGyz1ERRHk08tHeZd+B8w6t5vq0YUV+
Vmk/beUrKRoQeNF4ZIOjidW3j9MhAI4p5tgPuMXk3dfW0h19KO6Aw+L09uSeFsW1kv50KB2VB+tt
hgDNt8eyKornyx4wsewYv9fc5mrGTQKEFKzrSt0koYv+aLTPiRLsteC/FMt+vsjGzCFJlXiC2Lwt
PE0OHuggi1oh19X4vjROjXE7A8pqhoyJ3OQTLmFD40SAQBvz29NKZB/Ep5bLxXAnWRQWCbof2X51
6k2olHvb7Ldj0e9Pi1m7ecEu3hfEXHOhNCOlUl+PWBCLCWx8Kv0apa4FwjA2GFf6nXhMXbQ0zhUS
vUqkSWf7FIKXRTsoAHKrZtEL2qoUBYQvCuBGWJHxeGF9kHZaX0JKFPWxP3UAGbHC6TrQmm8CFa7a
xEISZ+5dq8Q68A+ZCuPLsPCa7kx+/FmBBzKs6iKG5vfACBTz1a7GMX0hmjN5i8ZaRhWI1rYz2rIA
iAvaDo+UTvAUuqzb7FM+htKijs4dADfwpOPaENLZBqSiYzY1YOlSj/aG4G151Y3fWOHx1stK/Mcb
ZyR4BqQFNi7UAbKlSb6uiXKMVduwAC+FK6tMUH8+FiEFdGg1dQTYRZntlCjxyrbdAvNdAFKwvpJ3
MZwPD0YaZzFGEJxkkHwJPTQ2ESHdrMZa1s2uoxLKXoq5uxmAe2pAMkMGq4UCmS8P/YZcAjkx3jAn
JkA/xAV8nwCV5VPXpaVs7rrWGniTaCbIBgjhgQAos1DQj1cKK55r6cFSDufKEyaJAfMJOay6XF1P
l3J2nr0wai59m18rzyOe3h7KO4J36a3At9e2cCma8+1mLpoYKKRMvcGWXmuvmYEGRKCC4ZgeZE8m
uN6LfGzVqzGKjdINHsM/ztZO1CzmlqBSP/rBtqi9CA9cQBW6UN2wg09HmvD9XWUq5I+bpUgukFSF
PutGCBrlwZVd1s8hnZOzaWNt2zMKmjn0H/0Y8fiVbug3xr9dXE7XI5Rg+PaNcaHeEL86QzOISP1k
decXmuAc1UxIS0cdmtAdYys9Jdf2VXMRfU/lHTp6dL+5m89ZwYX+6B/b6+yy/6FuMwCC17hJp0/V
VlR9XrWGxdfhHBrNfX1TpUxLWo8M4MugiSrAIgnccRwMRt3o8Zu9YWBc3slnqpN+yYBLbbyWmJBD
z0uJTAqQp5gzy3yz2M6PceUYO3GoX00NljbBndNWC9wR20bjZ3ZRXpLNGzHVpvPbi8ApNmwYSFRp
Zx94ygi5yK8WeRDlEdSbKShy519MO/TT9olQNNuONe4fgmrB+goJbgE4A9iQGKdtGvS1NNbQNpCs
nmnnsjaM/FCdK1vDSYDmDgYoIaLi6iIXMjmt6nI7Jykz6QKjFuB+1x7Mb3rrdTfKOesAoc/N7NR/
WqlLUjc5+2XB/+dl/L/ha3n9U5vtf/4Xf38pq6mJw4hyf/3PIX5pyrb8Qf+X/drvf3b8S/+5ql6L
O9q8vtLDc8X/y6NfxOf/ku890+ejv2wKGtPppnttptvXtsvomxB8U/Yv/+4P//X69in3U/X67z9e
yq6g7NPCuCz++PWj/fd///HGQf2bOp59/q8fXj7n+L3/V0BzLzR+ef7wS6/PLf33H7gY//Gv4ZX9
UXr7MzCeaYS/GPL/gOUaD+J4bmMNShZ8ti27t59Z+v/gSocmOx39hTqeW40//lrh0V68782/ii6/
xmWetvjKR/aPzwaJB0Y70akI7Es883GHDbgTmrkx6+KQK9adZCGNKwxjF+WF6BZzbIO/BKkmMFPB
GoKxGM7uB6vtJZlaoM41+6/oPvtaas29GQAEv1PPgww48ZEsuGisrg2NG+yyjao8X9qdpyTQAm3K
DyGq/qMzya89FbizSASXJgRFLE3hNOcHzOHq4y2wspvw++l8YFWEychW8AANhCluh6KqKXUriouD
Zsg3SlGcGZ3qkSZyT4s5vlH82p+FGHZKLC5lbUKVusKsyqEIpU1FN6ohOdUgOWby8t8JYutdCAIk
nVShUFQcDKW9IcTYzxmwX4poxKVW9k7LEumOOzzDvDDzONLRvJfswFOvmc9mJ7g6iPTG2TUxWzUi
1QQR+Xc7dgC0urMBDmT8Q0bcn4662B8uho9RXlVpORcHGprnhgqotbD4L02AOwsl0KOVc4OlmPq3
YXYLIOBrgde1AoQjZknvR+4vS8PsqEVA7IumKs7SAtL0AFdsEQm6MHZivdF3jZHV/umtX5OCRzIT
lS9kTwp/a0xVpS/DUcoPhEiWWyd5cJm05rA9LWVt91E7ZLhUQKFDj9ixMdNqqsZybMbQmbXEmbMD
YGfd+s8ix5Hw++D4FbaXYXp1NQs5XBCQlSALm76Ad1Yo+qfWputHwVJEIrht0Vq8lmRAoj80th8o
XpALojFzBH7boSSDnVzoMeMHTQPZZIjyFnKd+gnobjWw+W2gatXoOYhFjTPcdeanjS2FcY4v0bbI
QeKAxYw+wJZ9djM1C69+GV3Nz33bywWDfmuRBuP+hqGhEwqdify9NK+7aKRyfoj1Ytfp2R0BzLFR
i673a0pciuHsza6NipRGgigQoSG8k6bNPGtfMmqdo13G8EqrFPWwiRbGWV5cFH2iJmlxGKh1NxR1
5ljdgJqq2km70za+5kvLtXEGSLVKz6Se5IexURzKQEmzTY/Hgj//OzHc+dPESkK6WcsPLUYvAvtO
IZbTWfsgEgQgkeI4E0wDu1bzGRYxTpfh8GeTt4C9FtDurKoMvKN4NsZJiVrMcfippsAicYW11JQA
HKru7nVwljiVbVUu4qxzWnOrxreQxh1Bskylpk2b/KCqt4W2N5rK1WEPbbkrANZwWtZaNEL6a4Mf
AU0A8gf83diYcDErksOEDGGI9IvmM5bNev8B72uCPdbmldfQaQy6qY8O1YROtqbAcswojNwxD22B
5lZsAU1zwHJCXRj9enwOV5ljAFghuziEU+fYc+pomKoMbYFlr+zPkRTOgVqdGJ2uF+UBdzRvUrfN
OLpTXDi55I3K3en9EcnivAjtwrra20FxkHLVbclWUb/q9bdKurbj69OSuNfvt1h+tCwuLQnDaJRC
YygP8xXICMBCoOeOfJXu2eBCt/tEIMctBVy0NnujQBX/2KWafMhRIzOLg6yhHVkfHqIZs69p+Qn9
LcVwgVwdy6pv5rA8hKy7rT4rA0Bnthh5HJ3EFDnumvkthXExHJXMKkMrVXGoqA3km10IqIl+EHjs
mhAL018gZ9eR2hFOcbPBcE4MUhx09WWSbufmdu4Et62VcAco7ncRnNIS047CXIPRpSg2y7oXgkIl
srxyuj1tciI5nL6s3pYKJY/KQ1degpWIgvwJs/RTJkpTVlWmgEMTT7QETyqcZWdyqSvhrCCrs56z
8GKKCoy8CrZldS3vMvjhhZaQGCxhRnEY7cNY7hsj3bTJVdbm7mmdrQRszI39XovNbz/pg6JRsP1y
ttGa/ShKTwW6srm9R3VJGzEdg3sW2afSS6TexMR0Tq9BpCtu3zvMIDSJhv2gxuTU0UFJf9T2s3BL
REvh4jS4tCK1D+H7gM680Cxpp0z1Ziwa//RqRGLYzxcXbbNQwzArYMW2fjsm94wQ2i5E6aFo25lK
F0ImqtKiKySEFkzw9g06yhLBdVG0KVyOY05tFFLm9MoIgjUJHDh4E5gvLfWfX+SPDJjLbtSyGqdA
wRlN1KdORQI1G6UGeDytczCVLW1Pb47C/IG7Dh2J43x/0CW5LCfsTnLRoBOkP5evwLjsonXNkwQV
/lVDALwipp+RKX4AoWrRiNRluYYL93yYsi9h0rqmyD1X7QAzEqADNhD++fsPtbtIlVu5OICLadvr
810f9YL7ATeD8TMRYPD9f8ngQkA5aVIeZyPW8YP1DbDHAfrN8IYnzR8AEMPgkcIvp7dpLc1ZiuQi
whTGqREoqLoAF2/TGMNllmD2YTL2qhmfaWkvEMc2/YNRLFbIRQbFpoVa26hXWaVvU3M39oofmbFf
DZtakS/UvnJ0c9ifXuOqeSyEcnGC0Mk2Wh1qTXNgk4VnUvlC+8+Y4EIGFyYUcCBWbQnz6HR/KvF+
GepO3Kf/6PH7l4EYDFLaVABSxGf0aZ/nnd2jgFU1eyPYtURwxq2GIgt3LYMliAqPe2POrTGPDc4g
pQk6t4JjbeekKXbT1Hyz4jgQZL6rG7MQxyktK6jeSyzH7tC83xiPthZvNHR5fmL7F1KYCywiuF7J
fd6OOPRMNs0aH6y8d3Mq0JxoKVxwBcCMXA4GQlDff5myfYZe7iIU2LFod7iImoLZr0gIjqJQ2U7h
Lk6A2ZMCE6UQZAmroe5dYXxG1ZUEJJsNnBSch87cGE8guRShba3qi0EPAEMSfXp8Ml2NdRYUA4rk
Q7nNMb2sG24SvZze+NV1LGRw4RQQ1lmfz9CXmQatr/UkdiJ7SLenpaytBBNcAPViHTwy3/dizXIX
lhF2XgsmVy+yxwyVCsMYb06LWdv8pRjOV6qhsuKOxrgkGrs03VjokdNkx6b3/50Yzln6YRxna4YY
JQtd1Mi7ZHTD8mpq/nk5ES9771rj/MXQQe6LUxb+gk7YhjjgoZ/t19NrWd0ZgEyw3kxc1/gKeVGE
JAP2X3lIU/0ctvaah2Ag6rvPLAXTDaxCBRQNfgh2qCJFoSOFAXSdO+geQS+JYm9Or2V1+xdCuIMz
C1pdNWuc05JNHTk6K/FAEhPXzm5Py2H7yx/Q9kIO0+kiWEYVHZOW3RCU6Voqr+qs8NpmF1Q7ouaC
MLO6PQtRnEWDejkmVoDDLMBYU6uiF6FFlSr/TAK/XBFn0VKvdMnMVqTO16mNBuhPRP7l53OWXFpB
EZkBIpmW51uiR34o1dd2oj2d3pi1zGkphg/+YVkSpcCjkpLJj0FFd7le3jRa78lG9s2Qo22XA6tA
NSZBeFsLogu5/JySNCRhX4TYpVxNQepCvTkSYU0IDIFPrSU7KbsxgohxUM9RSYwdPdtbViXINtbe
TEAH9ttRNe48iKopi/QWjlr+mH62pbipG+7LCwarIO4OFy1LPXalbCZtoesQNxZXZehS/RzlytNG
IRLBRQWqkEpqbGSdtn0WxV5Fdhn1T4tYrU4utca+wzIiBLJR2xR1j6jxABFRobs+PCP3wejLfuml
V6L+tHVDZxRmBAcqGAKO5YGSpgKfOGp5U0UesgqwBRo64VDXm6PeIVKGIblZPk/pINDleoR9l8tZ
RzqmUqKMqIvq/eSOo7mbG5BN9xJQwc2dQKciWZxpRLVNAkzb4yq+7R4VD1YfuL3TfNE3wd10gYHS
GlS/Tisq/6yby/sSOXOJdKkMIxn5Nsb0Ni0Ibqs+8KgmmlVYDxnvYjiLyQgYmylYwA80uLKV54r+
80ch+PH753MHRzODKnHUUVnAG4qn6eGl0QD0gdiAU2plzTu9VyKdccfHNNbA5Kmhs2psnEHejTog
nSyBQYiEcGfITBIwIuUQElMfrfzgXnesWTRlJxLCnSBJqc6g/FbKwxB/mb6WANxJUkEpSyCCR5yK
WyvNbSsvD9V8rfR+014MtiAerScovzf/DXdrEY7KDEiimBXEG1C8j3WHgH9vMLfBfFkIK76C1fB3
lNQiKpECrMYkP1BfLOubqhSkW6siGGafRhSQCPNcK6MejnkFALaD0VWY4JZTpzNqNxg0wcasBpx3
OfwAIO3NlHQELmmQe5sCBzE+q0uQcAypwF1Wt2chiIveepdpYdbCkkfctubMn+zHogm8+VVrP5U2
LEQx3S4sQR77yA6HtjwE6V0FY7Pv5vIzxgYWVBUD6YCF5ntZgxKYoH1elwcN7zGG4Uv0ccp6twPt
+pB8Jh1eyOJiQJvXSZGHeNwk7a1W+mp7W8aC5awG5oUILgIMWZhNkYVjpymv6Iz/Fxyh69b8W118
rhjJVDN6DZ8fVt+nLHNScPgCXkmgKMEq+HQxnIgWd0xKXX8vOut+yKyHT8T8dz3xiWIWhJGaDPAW
ZfKN/LYavUTE9bXuJ++q4jIAEspz1Uo4w8zqvqF3bfattUNnCq6SIdyeXs163rtYDlPowlFQttbG
qskQZIArCQKKG7pTLuML9UzdVFvpfhTk2aKl8X7Zh12dqDayDGsL3qG5Azd1cGbQDTUjQbQRLo3F
vcXSSkB2VXGIcJM+Jve6D0BXzPxPT+U+AJlT7IumSEQGzpa+EFcVdjTlJpY2mHcycLu0r5IsSAVE
1s2FAbXpyj425vIwKhGoCf+UiKCGLNoeLghIcdZKAZq3DinKFXZwj3ormhXdPtuOos7e1QcNgKj/
FT95EEGipEBKNeBIsu4AcdNtHeWL5alfx1sM2e+qbfZgbUT9DQIF6twJ1LaRRXsNMlMZ+OL02SCb
0/60rkATRAQKkPU/EKFPUZeZ9YASmWV/CYBXR6/7QHei6tyoRXcSttkfqjHAVvtLFGfes5QPKGKi
ghlQ/QodaQ9BDmpc1ai9khBPUvvNEPXb08tbt/F3mZyNt0NlhwArYlWznRnfx922FZE7CUS8PR0u
3IjKtWrFNo5VE23xih1vaEk9I1UEx9GqJYBDyALvEpBm+aYkAIGGoIZFZSZV27MJwM9xXgjyKpEI
9vPFSiJTy9phwFlUkuoMz0Nuporuw+sxbrEMps2FjNGsKklhnTTNU7GXHMUpH0DaUgKOswTEj+3N
gvi9fuM3GFAuyPJswiMHkAgstGSEB41d7cVoXo9bQO5Zw6bMjV1YA524Sv3Sqq/NIPPCNN0XjXl3
2ghX9br4CtxlXAmqaqonPEQV0dbUDn36ePrzVx1r8fnc8ZskfdyUrKjRpneZ9lzCj4P2T7W9ANZP
MesCl1rfwoU4zkxyPUxpG0Cj9o7ojgKS5Mi37uUruhk3wz4SwnCtOthCHm8ySoOGgqbCVS//0Umh
k8a3VNSrJNoiLjYBSLCYiQLTr4wfRXhQm4fTWyRaAxeHaDyPoxIgQ2rNc6rljmbtCBAgTwthH/Ih
wC4UxZ22NE8jeShwoFsZWu+0faR+ZU1KE3FzsJudliVSGHfwJt2cJQMQxA5Fbx4MuUCvBxW8Qq+I
0IDFidldTAXgusLpjBQJ7ZoG18m4ug6HO1vxTy9hxW2OPp9TVxIGNB8LvNoQTLMEEaD06y8kAe7Q
ptdTp2wEUWDNb8BmhBkKIHzgDvb280XoI3msDFmFVw/jMGx0X9nlrnLZbABnsmEYYKI+krV8hb3j
WTZa8AC6xt/467A122pEPVUBBuUej54MmDbwAj/dS7qTPU6gyRKjqjFP4YzwSCoX7AJJmw25RkKR
ZMW2rh9pomzt7rm0BLu34lFHcrig1899Jk/zVBxm+lTZHfgbwaI+PJ42EdFiuFA32HIw0xgqrKwr
M/NDq3DtZF93P06L4cZM31ohjhbDhTgzKNV0Ylul3lGguwCtATgbkf+GbNZ2LmCxN6Gv7E9LXQkX
R0LZ4hf2mCqlbscmjo0+84vmS19iplt7KgovmD4xeHMkinPlvg6LVJmwvqDJHHB1kCbzgHsd9K0g
LImsgvNpNWysvNAG1B6Vm1T32vYsMt3TahPZBBf5pNnssy7FaZ4WmCEyNnH1gIZNp68kwVpW49+7
//LADZUJACaJwMIz6Yxqe4sK9l+gK5W7W8zTmEVqgYxS6pOdNAKZULKeRjvandbX6jJMzFyBph4c
CTz9JYmA1jzQDglYULrTHO6lShOE1tWVLERwu46Gw0qzKR6nrBRDItPoJnMB1MP70wtZSyVxRXpf
CbfzWl4YWqDjwHiD43dbZK7mg3Jm+BUai0C1JBDHItiHSPoujoeSry2zjqu4h7jDmLnGmeoBw/Fa
P6SlY29LP/RFJ4ZAjTxucCcXFW2UEQZBftiV6vS6RwfBhV1gDTzoThCPfadLWJRi7u3eD1RB0sDB
nfwKpQutceeCnAQhWotgbsMNI0zWffmhdkM8QXjy/v+TdmVLcurK9ouIQAgEegVq6urBrrbbwwth
b9uAmOfh6++izz63q1TcUrRvOKJfHFGJpFRmKoe14OPbjbYz9nHi4cRun5dqZcv/n5lTqF1SgIkd
5nR8DuhpCvzbvy8BhF2vbDm+MwFVwKY0GHFfo0Pw0cj84Ttpwfm1UFAMfgFU2uop/Wx5/Uu1BS3l
5rb0NasHFAQAooFy/HpAE0MdeR80mM7Wxpz5Y13NXpYUPzAd/MXorVKhJWuuyQb8DtpTMQlxVUkA
EBnP+g6hHxgg3fJTKp5s9m0ECuY4fb29rjWdP5Mk1xIKaxRV20EfY7En2dY2v2qqnv61xThgSLQW
sFek3qVzs5p40EwNDgPPs0D8pEgNVDR2S/PRKUfFMa3JQicS6okOMYyrGDOodTQEcviMDIwfB95O
ppsJ+2c34TqnI/mu9Z2ifrm2gecSJbU30q5PGzvAgF45uWEMzI/+Q2B/u31Ka3cL1JxANAfqKbyI
JKRK8kFv2wyYGHVPB4A9Tg6nbhYlVHHJVldzJkg6KyaIViNbjrp5+CODYy9+2yrctrWbxNkCSg86
G9AnSCKiJizFQND70hqps8OsXA6IOE+0mATUMGF9e+PW1/MmTIrx6qEvyDQg8NK07yXdWGixxB3+
CxkoH6JnDLPblvxOQ5E00qIl5rKayXMcoH610WaoMsXRrO7bmRjJyZcJ6ad+ycQPweCW4b2pv9Tz
0xwq3O7KjgGF0QBlMh6dmAGUjqfuw5hWYMp86GvLBfgXoE1dvVFs2cpaIASTROjfAUa9TG3IgSwy
FyMeSWksPDsAfjrohIxP4i+GdNGRagIv3aaAJpHbT1pMz8IOwLolQOmjQL7vPjKz3ySxqktidddM
G4Bv6OWmAAy59E19M4BXo0XoMOp/ivRunlo3zrfv1rMFMBiUz+hMxFyE9Iiwh7kRvMM09UheamNj
Fh/5oDj8FfOJMUIUrwHVAjkys0nO9IZFCc8egqoAi6Y/T4AK+QH0xqpV5SVXTNqFKOlmxjPVUlKX
KPxt8D5fGpEEWInGj+IlfRl8y1NzcKye0dnipP3LAPsp4g4S0xmkrKOn8zsOxKi/OKQzIdItdZxW
MwarQFXW8OPwV1h9mqDbfyNjwaSEci+AqZfK1mmFiCwBbIJo/tA5G+o826pa+epeOQBut0ywSBim
pM96DcTrqsYyquwPCb+F3c5sFZ22q7r2JkIuJ1l5Rkvdqhcsnw6Iya3nLLxb/VctSx/B6aOIqFYt
DnjLwJ+woN2/kmqeBY+hNVF9rjNcnmn83TTpRivR/WiyPctTxT1d1ewzUdLx2N2MWk4PBzeBFteg
yQGBkULE+vG8rWb5hLPV6BhftEwTqoypm8h8CoOnlCqKIevH8yZi+YQzEazSSGvosGhtsg3LD6I5
Rl/6/rM9Kg5m0STplQcYhTc5kh2wMrBo8wXSCZg6P0gSNW4gQre1HBc80ccYIJoFJoJdbVC1+qqO
STIHYZdo/8lt0fhz6zzS37cv6Vq6EwsDEhJcD/jMZUea6laQDQ3SnQsmI/XjDcpj5qF1+43hJ1uC
VkiFSV1X8TeB8k6OmmaUA15+ZYyRuQUIsSs2TfAUNIqbqxIk7Rydi6wfJjiivj6UxQGzoB5PfCNJ
vNtbuHpCHNA7qDrj4fWK1n2mgmPVCidZso+F1f7ElLMn9EbVf7K6ljMZ0los1lY5H6HmzB42dfa1
Y/dt/7nRPt9eylruBKgNb2uR/EIZFpmVTngdg2AKj/KFZzm4JzsD8C6hX/y8LU21KMl6G3VXFYmN
jSvteZdT36bdgWl3pqGYcF+1EW+LkjN0NEvjqDNTKEJzl9nbAFAAjdUAX3/b6KqGx/X7dCZMStcJ
kcY9X9qjR+LSJ/40+wuxHYBywGu3tUD5E2xu76JqdcalBezCIdGsAMGjRYEA7+OF4grHj+L7xDzc
lqQ4L3noBKhcactruMJR/+IY/3DnmSaPqa7SddWCJK/RRGKeLIYESp86+7r6FIOuKeS/DY26PPhz
e0mLe7gy62entfz/2d3lLdOscvHuo0U8kU6uAW7frFEckUrKsrFnUrqiDkWZ47lfEP1DNqH9v02e
jDRW+CiVGNlIZACsMUZEQ7R8QJP1MBwjVaulSoRkH2LgUI0FGF4fKGGunW2TpAfolELP1hVgAY0G
/zG/QnAAfWzdBxp8raYDOCYdt5yOHwkKEak2b4x2Vrwm1u33/4qTRw9h8MIALVbIdTLhMutnyHZ/
o2RvAiSTkFnZjAcRwiA6fdDT3QTMgEzFJb9WRoTlfhMimYE5iWuzFdg09D8mL/lhAs7rVLnskMTu
AD4hb+l9Qq5JkchdtwlvYqUocog6IwdW3xIXJceZTx8AsvyiVQQBK/Fvb6NyiZJh4HWCuRAdyjfc
hUCF9KoXE9TC0Zb5SMgUIBs7LCGLEuh1OZ5rG/G2xOVOnN3eSThlamiIkGp/gU4mLrg07zhqffmO
bW4vcf16vYmSDEXaVklVgSz6gVQPhn3PgjujU4RfKhGSkWhMLc9NG6sJEnTGdYPbYfAjSlSk7Sox
kqHoG8yoMgvqGPGn1MKc6p31F+gIS5oBk+lgrQU/mrSSWCDBgbjLjlzcLvQUGqz6boeaqv66Zh7O
xUgrAWtUBAgoOHRqljuTJ8eKdtvbx74adp3LkCKh3C7KJrJCHMrnblMf8m2/b741oN4tttNeVSNY
O5ozYXIuvSkdcEN2KMMNZOeQL/aPaVAYBZUEyeCJIqfAwsHhG9VPY75bxlfi9NPtPVszPOerkOwd
sJIwYF0g7CmzeGf+QPFy14LVqP1zW8xqPHcuRzZwTchJH+C+NBu6XXhC0cjMAcg/+HQz7TERRn7d
lqjaPMnKTRjqn8oImzebuKDNbmonTxgKjVtzseerWj7izKY5mhlnlY7do8AnIOn9BHhV5gA10nF1
8Rc9kecX1V6O8kyYWQLzP+3w4pv64mda8Z+FmSreYMpjkoxBP3XzGHOSP4iDtR0xYrlJPLAmpMC2
R9DtNz97FbCrwi7Ykl2oRiOpQwK7kFbfemCOt5qqKqAyC7ZkFhwrY4wFSNkbu/KQgzo0B1ENRiAN
f9p3wlON3Squ1IKjfX5ORS8sMxnxYG6bTcY+zNbsEu2x0lWHpdBwudezT0VsRCms3ZwLv+l8m+R+
qrJyqsVI9oFULUevB66R3WbCAzzlz8o0hWe17ewiXfkX7SbQcfD44v0PbBsZkaG2wkibexjVDpDI
VfIBnmlHi22pqSCl19XuTZB0mWZmhJFTBFC74KFaCub9y237s75xbwKkm+TUmRkH6GN/AF8GWovv
J0Jc0/hjqKzCugl6kyPdHy0B1Ay2DQdEXlj+nKOk26LrSPNzpnBHqhVJ10ij2oAXGOJv5Ly9aH4c
0OFSmSfR+bd37v8wQv+7JDnRkJmAssHwJgRpTn7o0Ue/zyO+dXSNb/sPTOyaRvRbMVjpvtF6sDYi
EYYGmHzYABvn5+2PWV804KkoRpqBdiL5LRJXydRRBMsRS1w93bM58nJtY2mKx5pKjuSuoqEMJxHB
uPNsPpAcM5g1Mz176jyaG1/+f2uSvFY1YU3z0mqT5/Fu1OedM6X/dM73zP4LYHBc57fdW1Z95rIc
PlS2PqKHyHIObPrAzN1frAQguGBDBqMVQtjL3wcKRZ2IeAHSBgU1yDRb9l03/pjF19tiVo3FmRjJ
CPbD4EQsQAmm0T7ozlNkKTR+/fcZINDQMIG2felmgUQ6qYAPBQelU7KZ6mTwnDZUFZLW/SDhGHpe
BlYNmeZgMhMcOEPzwnDn7IxNfAdSjecMr71oE3iqhq5V73QmTLJLaK5yMobGlocWWEdkPgLI1iuG
7e2DUQmRNk7UzQiQIrjaOfwhko+Otp0NRfp79WwMCvxiwNFgmke6LFHahKiQwyOxpj8W+XhnZX9j
Ys4kSJckn1KtG9Az+jDkH3j1qXS+2aVwnVRRhV/dqzMxkkPKGuNfJcvjz0G/yct/yvAvMmfkTIR0
5l0S1cAZh+HWi3I2vHnS68/cLJps32oWVwhTHYx09pGji4kDp+OhKWIOzlDzC1ALFXu27oreViQ/
8mbRaKkguDLttvs3kV8ebfSgNYcMKWhVGmjVmZ+Jk+zZcnWHEMA9D1oFIIv6LsofZ+BWsmk7qpgO
17cP02mUwByArvvSdFpmD1LKBitLON31HdsFucKlrfV5W8R4E7F8wrn1t6ys1mcodvA5jd3k0fQq
L3uYviE/XNznj+3OebQVMcq6kr+JlG6rEQX1zJul8FtQb9IPgJlwW/37bauj2jrpwiY9KzSRYF1c
Q3Oirnm2/hcASxdbJ13WUBh2WicWxrHB3BJ29cEqqqem5O7tlSxfKufkCNV1E+lhlJDljpmU2KLQ
TdhPPhc+4VuUSL3A/GVwhRFd1eszOZIDNeohaIYJCTmMnOXAuxFGG+80q+1B55bRAxuG/DebRfou
bViodShIbfEXIOommhElsabd1oIkuXYn7FD3EitA01kW74Wtb27v46Xa/SsI0NLIHCOTBkSIS03P
+7xnTWfwO41pIPUIPDCaH9uo2t8Ws9jPt+O6FiPdWTRCDlrRU/tu6NDvWIEVwy/jKnPr1Cnc2kl+
5oPRbHJiql5LZHmz3pIsXeWupM7YWBG/Q9OvE1ngm+e1XoKgOWKAIi9yhw7PDSDbykeWV0bxp3dK
I/MCEs8ZiJJzNmgK67+64wtqG5AuQVlpS5ayw0RtEGvUuSOxBkoo/aczik3NuaIvQiVGOtgh6aZs
BP/NXWtUj7qp7W0+35fJpFjN5T3892BBkkDsBZ4WHa2X+qMXuVZXTHfu9KZ5dPLmxdLzPauYx6tA
keJZ1SFqcAxKoW/cZpKPDrIyFEwjwZ0TdP7EBWjL/5mp8aCRbywjrpFECjewujZg+4JYCywD/Cpt
xcVAg7zS7lIn/5SP4UcDplkvmi04lv5KlA1USvCkot9QspoR2maLSO9tcC86zLVyAZSUAlgmlvOh
tN5nO/89M6BG/leYtJGpmVVmT1J+N1vG7xoUjFkBqj6uN49Nr+rUW1VDBkoisFXrxDQlWUNs0FjU
mXZH2vZQUvSYWEgsdar58dWjsk10tqKxFc1a8v6VfI5JRfidOVbCS7OEu9Scnw2Ay4f1pDis1TWd
CZPWlOapSVuU9O6smTzaJPinmkEAUDi72zZTCuH+PSco+kLRS5AAkO4W0HnMMO9rLMoITnYeHoek
/dha0S4ts0NbZ0eet/sy6/cowdduDT3R7fATqtkfb38IXzOhQKFHe4sOb/TK7XkWDXUhg71KLJiS
IHyioMrBy173rIKGbqdHz3nSC9CVpJuZxao5sXXzfSZb2uuaib7imhHchXHrF/Gwa4rGDavZHfLP
WWvtg9Hyk/Rb9r4q2X/2Hs24aF7EVCvmQBeFO1sz3v5W39hW9GfiRbOJp3H4DAKTAekpQwlYce2i
TPD+ogELwHMA/Hl9/Z7JwopIXiz7m4zFz8QuX8bY2DZz/8jzHrQCwRFDBM9ijrekVDUmXB8tRMPt
o2sJ2LuYG7lcJjIQmANN4vAoQJ1S9v3GwWRAj1bqfszc2P7uYHQl7+ztbYVaOVWIZRCIljgw2TMp
HGiLmJCmEBCLUvioc7coMxfvMwxBhD7NAzciSNnSyiXEUXiR68uLXm4TZFIckOcmPNPlijmtuiTT
IusEHXbtvn8YMK0QJrPi8i4bdxl2QAxggK1FhXCy0sZqGtjl+wFhh13bxO2p9tUeszsmuvu8qPb2
aLu3t3R1WXyZQoQygHtSTt3XcWZNJNLuWFMB27bdxLC3SVEqlnUtBo036OqGGQCwBABuL3cvn6uC
xKawf1UdRbxWBdEj0Sfutv00KF6wa6Iwh02pCd4TfnUrom5Gx3wQWifeVV5efG3LwGfAKru9b5cv
ouWeA3Mc3gn3D6PrBpfu+axZY5q0YvrFuXBBgv00DdXptohrVYAIMBRhrAiKByjQyz0zG83WU2sO
Th16cswAb5US3WAx2xc6QeOCqkvi+kqj+sAx+oW9g02RrUnYgPuiwxGeHJRcxyLaBvnG6sjo1eKR
Vwnw0TZNOCieSdf+1+IOnknAPDGpYci3Khnn1JnyyjmRgXhFK9wK4DtlG/hR/r4H5nJiqPeDUhVz
Wvh7dWJBlWgUzDvWqWpKXw9Gt0NnXdnq77YTGGlDUwEmJZA/QwRzeWrBYCfjUM7maRD7pPNTcjeR
zW3FuN605REArkZKoOjO64jkmd1vWWBVUzmZJ8bb7I6aBbr2MKZ1DKzOdhMTHYq35cmKCCUHGy0m
3F7ZWzGjcbmkyhmSstLAW2JMLomBaxp7dZf4JHh0VB2X8uXFY5JhYWRph9UxUixZ2X7uANbQx9YJ
1eUeIHx64KbOn9vLWZWB5zEIXBH4wURcLieiPOZBPZBfLM+5P/ImdkWfPbE8275XEH0lPoDi4R4j
m34paB7bruqyUAM2XuT1bb3NgUIzqhgDrk+HLsMyaCEGhyccx6ItZ9qAqQ89ioDmf2rwLsVgg88r
r2oe6fxQlO9MqDOGSUC8Z0AspIMgCccjqQIjYZI3I4SFL+lhIcvWNqPujXf/aWpQlsplTecoqCJr
vygDggwqH1UJDommFIZ5SobRC/40UesuVQKmon663kNUCPACwD+GQFWmfpqdcnJSB2pXjPohb7u9
Ae4PN+mHbzkGYTUyTIorJRHOLBsJK4uZLeylhaepbPiqQNgkzDrrVIK75JD0IIMqq+fIIMeqG5k3
JWnnl/oUu/i02q2yDAV8K1R1zMo2H8OqlDkLXiQxCBYvXQW8FHJTz9Pkd6TPWxKCaiJPd0lRuGNc
eXN+RIhTjLPi6X99/xjMCYa8MCGJNk3Z0WhZMjtOl/KTFd7P4DV2tAfCVSd6LQQ2HtM9QPaxgHwq
m+HSjovKMAU7hTHHqv7JLfD6BOHmvTccIfDCpABjYphQncu7l01NmZfCNE/RRH2Nm34Xpn6fqIiT
pbzyoi0gXoRaIg4geOc7kiWhMSktZBOT342OIYvB9mj4rZxB14tOnyT9PIEkNtKfevDVx+AMt9mz
DuSNutvfXu3VbQRXOOI3CsDl17SGFJB04Dkexg5+x3aSQ0tqb9b5vqEIDd5/fBDFwJCEIU3D4Fcz
p6ZdZo6NJM2pAFhykvyK6nhTMVVI8Kpq59E22M8NjOkiWQoGZLBbSvqvx6BJ6OBhT8Uf/hTu823g
V/6I3uHN0qSpKnpeX3qMA6PuACZNhI3QT+kYQRw+AwRy0iI3G0K/po1rGN9047nU0aGuF26i8aPF
XAAfu72hQgK8uhEQjrAOj1K0mixxw6WuzmUwlDUtzJOWPTnZacx2vWoc9ep9xiHDQToPg0FAArmy
amNlBXneBCxC/dNEW1OU2ZpP0IfmVM7OcfRxn9QFEMQwErUpJrD2aK0SQNTAOi7PFN/gGAZaaSw8
FeXSckEIb+o4pSA8fAUvG/d4kjIg4rrEyzfDPny3qSEG3AacE5hfYW+YlCk27b7WeNUWz2Y657uW
Ymo1z6bI432oeoSuaBDFyDKopxH6cTyBl8WfOfvaGvA262BwzF18AojQtt1X/7Qbtk22o8o5XCsM
SE8AZkUQoVvQGOm620IbBVKZ/FRle/iqR/DbeplRKoKkRe0ujws9JgY6AUCYC0ADXdo9KyuMoiIJ
O01d7mrGEwk9S/+G9zWfNqFQ9d5drYlCPYHQBZeHv3hUXe4fgzdrxlDwUxSDZQe4NcZhQEyzdSJT
1Q5w5VuX9+7i3bEsB+zX0n3ruqIgFIjPv0o6fdQs+2s2/wAxmzdE9DllqT8EgBYVVBFYXNlonBOW
xUFIgwQ0IozLBQJlCt07fAxOOe+1L3pj6bXnhAQELEbaD+5YBoYK81F+CnPUIhjAARy8iaGc8vOA
Tw2QMSMNLx6exoDvC7Uy8HInEK1ibVeHtwjChYbtQjrblvOaRmCWpDcifrKbvWk8xrHfmYrkwdX2
MZwWLLPNEA3Cpy+fcHa/QIAxjKldmqe+P866P7eNWzbbVPt125OurORCzPIZZ2JqYdTjbFP9lBEK
llmrPFCz+TAWxeb/J2eJe8/ljEVWzCF3Tk3WZR5vrechZuGhYjlTXGPVxkna3tdxEHZNXXzvMHLe
h99mLfSqcXKD+f1KgPF9XN0lPrh+xqeTjtK9kZmnDpF6+dy1myJSjP1dnc7y84i20M6ON/wVFKsw
irEPkNSGkfATkQKX9540/XvXgaQpWyi1UXawTVMOUNueNpqVa/xUYBS4mqnHGkz+Pd8+/+vAEVIc
qLJpomHMvGqAqgIDWVIErqdmg0VgSBfzAdvKb/xoj7Fnv9orPZQBlTqz5+AUQ+YD9RoUHmzEiXKD
Gm2cSS+S1jxR8P48RyyqN0bjmB9Z3P4peuBQl1rSekCU/NFWweQLijAWTZa2S2dbxXYmWSZbp6hV
AesBO4DcEl46l+ofClCKO1nJTpEzOpFLgY6P5oh2yA63t1lSGJh5OP4FG2V5iCNYX/7/7JqNva23
JEJgrA/8QNvZDwvyjyHiT7fFyMsB4g+sBiidYf6Qt5DFJFMcjlMGV2kHiT+X4b4eLO/dIpbnIDA5
4ZGXWPVyJdoUp2ZfIL4Ydb+cD0LVrfLqYM/VA8l4PB/4kupDqwIy6pcCSjpGWoEw9WhaqU9ouaP9
LgJICnoEH9rhJewewC+7J0bqRuYDTTyz+1SQP72h+3YbuNNwHAWMZbtFgdyr7Gwz959M+rvv31e6
QvbT0smCRoKzxQtBxtbsASqcj4LYvxgADQvebXgTeSxr9jmz0Nu8E5PwQqaCALvSIwMoYEiEAkQP
B4wo9nJzgnrK0yIe9WOoP8zOVgQf0l7h4JafuNx/XAXUMAAaamBtXIoP0gKu3BpNcoR7/Z001UaL
MetHtYexTr1Bsz09+XFbpV5LCP+3SGRyLldl5S00QaPkyIqX1qRu0jg+Klf72o49y+pc8Hp4fDT8
woxckz2E9deyGt2KvDhzdcxBMmLobgBQrRI5ijKIFHZYclzLSSMJiGISKiDIbcnps0lLLCACTfpR
mOETutEeExZtI1BouA1VkRqvbr4Nxly05sDsy23etLdbJ5iFceSsPZKo2Br6E036wjWTT6jxuV3+
PlAlxEuvq3uTKDWN2MXodKzr9eMQJr6O3EAYP3Q9fbJVOGvy0w+SUKlHDA/1tbE8ufAZO2GVFWlg
nYImPuYduJNZthdZ5BNTe+Ftta9G+96ufvWDis1WfsW/ikZZ3bSQT4N1kZ/VwFXt89EM/uvkEkxa
jR/bjbmtd6Fvv9sIA2x3yfBTtEGgEUcyYMXcJJEVsOI5m+K43tZToFt7M2htQ6GYV8qC5DEg+5Hx
Qf4Hd1Z6fqVmF+odx4aaabgd48FNqngzRcLt0mhrZtO90ZcK43B1F2DoYHbwfkbVaXGelzcVJSDw
Und58T2k3wT/Nud3GtkVY6BYmfQyQlkE7z0G14wyxpKwlsxc2rUpUjvFcFwayx56CpzVkk2j207V
B9oRep8Fc/eRjLT2eV0Zu9v2SG6P+I94B/4TVVwEB0QKiu0obwiauYYjee5962uEHs3ITzz06Lyi
VWxVs7nLrl3YPywXsRBiPORZF6d3uauiT3O7JeVwtLvjGD3Ab99e0Mp2wpgsiXkAOBJk5S9/f5zy
udDydDyamp4xACXb+o4P0wCU1CrbDlkbWm5rOLNXGQJY/NxRTaGuqA2ikqUcBeNuWDLHzZjZkT2l
7XAsu52odrEDcDDihqYq9F/ZSFyEBbOJM4awVtIbZkYJEqTNcGzrQxQce1UqQs6uLJqBIQHoJDwk
gka5umHQ3ML4F7re8/uF/mPRi3I/bRfmmUihhVeufnm6wGRh45AnA+bs5aEBqItaTUnqyDXK0HTt
iTbbom0qP0ECWHHf1mSh2IVbjW6NBWrmUpaW0SYu22Q4Jv1nc7yry5dANZayunVLWoXidABEJ1cS
IpSqw8BMh6NZesEu22S7SbgghTEBABMoaVOuTT5YWlBBAVjpQjeCTonLJbWO2WNwF+LE4XXq+Rj9
JLv/zDdaBxXt/LVvk6QZl9KmKKWsFNhAc9ffZ5vgsADbgF3CVw04Xt8kLMtBJQYJduSlZUSgIaRF
MlRYFjhMXQF6+ZC7BoLOWNHkKb8LoemXgiQbmJVZEQYjbBKI3x955Aa7cjse2aeg8jufbfV95/bf
bpspCbkXsYgkU7q+RqXVJJohE6iOW7BOe/PW8CIv3mhesDWfHDcu3WSryk5dKz/8GF7AiHiRlr7a
0lEENuY3u/E4B/WPJhZPrZ58ycLmdHt1a2IWtE8bJS0baXBJRYqKD1EtLHrkmbEJQYmmoWJR5qpK
0KoYhmAV1V7EB3LWoModk4VjPB1J/pQWe027r5T8H8vdufRXSMbidqFBHikKlAcvtb2aC1ukUTJD
2/E2h17s9cOSPO8/qtkEFj2TZMFpIOhAAI5ijCxrakzAygpnPI7mL96/WAJ+eP4Q/zPCc90+oGsv
ubgngAnyf33I5apYsYBOWnAexfgjNfbd+BF2fk4OhnY/saei+nJb3Jq2L+91ZM/RrIY3pKTtk6ll
OR0K+2glbebPaXTsxbgFAu43EYMtUx8izTMr4x7d3ndJh66XKCClK1hxmoPuLhDNvjBSso3x17/9
aStGBol2C5lOPAORgpLe+HyeqKgMpz1SkIcUke3aI+gVnM2MoeDbkla0FZKWc0U6AaG55OScrKXT
WDJA63V3vHqepsda2dazokHYXnQRoZKMA3YkGSEvE7vlWE1LI7dnYNrcFcOXAQRulYoTZc1qXsiS
rKYeRJkwJ70+apiJtZw/ff5UYyTBDcfka9cB65duunSZTHdne/4YdOLOAFCqDY7E2/u6eoJna5Z0
i+Xo9wgn3h61tj7ldv2F2m3rmrHxHOiqjM3KvUFzNPqIF2RwinDl8t6EaGcKakpqvCAfUoNsQhb5
FcZP6exy+qXSvxmqLMiacz8XKfckTk2eOFkAkWH0CcWOLenoYdKoT+nopeGfWfsYpw8EjacD1d1h
Eu9L/y5+Cs8ftG4tPZFAcpbsnxHYThal6ODSyD0xNkP82VJBhq9dDGRmYV4hC82X0kNraoe8BD5D
iaSDtq30zNP08aMmmg+39eQV9VMyr5CBmgxCTLQNyF2KxWCJEpiCY4iBmQKtz6PLfvT10ch+m619
11GB6aBNRA9E/ySMT1T8FG2+cYDbMOu7KKm8pN5HIaa/kXwZfrQqHJ6Vq4tRPAsPBmRNYZul68S1
wk4LNOQsfWVcrxbikNmkGxp71Pl9eyeunw6wPqBOQgvgMjYtA4xPuki5rsFKxBrfaGn/qcpVMNlr
1mHp6UFaYKkhXT1P8mwYrD6w22OzEYYP6EgCPAd/geRZNtQLF9bC1nRVAc7KexakhUilAkyf4WEk
hx62HsdN55QtYjm2I4CaKXbTh9lz3Bb4JfzwPlrJ1zDuQpzkPsAPQAtAX9fIIHbgyq2azDW6VHN5
UsaKbPTKq+JyadI9AdteFOVB3x6nuyVCzXbBnu8Mt/TUobdyG5c7e5bEZ6xr47gc2qNAzmqb+2LL
vrVg8nJ7eGu/9srP8M+3tXLFDFxspeS7UtOpTGEEMHStaSL8DX5nZTf5s2OrHhaLR5AMARJJwMSj
y5Al+gcuF5cHdZOIGUPpgvUYCWSDV0UdOryKfdyPW01n92kQva+3d7GjFzKlkJhVYwAEu6Y7shS4
/vE3E6jEPfM6pHzfv43ni5M0ktlpn/Rz1R3t7AlD2FV40phCE1f3D74fXYK44FeGNM2TzCoL7N/M
uo82QKlRvEIL1PC1TpuDHdVbM8oVM7cr1hEjAGiLQLl7AYiVlKNG52hUJaQ6jqz3i+CxCagf2vOe
Oi8k0t+/hRfCZFMcZrkRi2E+tmX2IoriuY/tz2BP294+KYnj5NV4XMiRIpeCF7CS+dQeB48/RR9m
Hzw+zrb6zvAMHAa38vkuylyxMb6EsF9geVKc48qNu5AvRTOiEEhStHV3tMpPVXgo89jNtdPtRa74
mnMZcvxglgPwRjh0JaHTsdSLl2nKdn8jAiQgBnIgqNdJ17kb2r4Cwn13LAEpmD8SFTy6hJj433N6
EyDd3XbmVVS0XXfke4ugjYqmHn21idwbxX7+Q70WuXXVe2ElrkUPFVKZOlqOoPHSsiYdr6J2Qmdo
kMybMbCEjzzmlgW2xyJHNRa6cr/whDbRRIDYCOVC6X6hEbtJpxHg0XbIjAPjmJluSrrv9KrZV21A
NpirVxUPVtQPqWD0paG+xzGvKW1r2MeAHRzt5tjN+4w9jjNIxr7eVo01ESgbLH04SxuLXJ9AXb4o
AXlYHFvnaWLuKJ7tSmEs1twywmI8aynKpJgzlLYuKqc0tmOeI9IZfdPL/SVFAM4qkFhHipLE2nJw
OuiuW4qVli7Zdo2QusPcbnE09H6fASZmHPrnePjz/k07lyLFGf0IYDHMmxZH3Wq3dcf9oclPurm/
LWVFvRGDA3YAHRJLX6skRUQNcqd5VBzDpPwSBdQFP9++FOmnOFWRD6zYIHARIVmOrmQLJQHphLIm
CwpjIs1RK8dt3FS7MlfVp1a1gC/BrrMUTq9ysHWG6lTS2dUxOpQH/TPiJb+3XuHf9f34zsa9JZjA
gt6ESTdn0Bs76WCVjoDjFvfEKn9GWgjeSycf/NuntOLql3obMmBo4EMZTHKFhMbxkAmrOebBQwQ6
eCAeujT9WHTEBfxWUamQBtbs0Lk8ySVaTsYzc4RLzIzJr8lzbT11ibGpujslIM6KVtiYGMX8JPr0
GB6el1EghrfHuDTj4hj09EseOJuynFVdo6sycFcxiw6VuOoanZ3UDGwCgvEwHwCYlu/NsSkUBkgl
Q/ITgU5qqmV9cyyb+j4CRlnD281tLVjL+cOzvq1DUjgxTZyIeRiPoiFuPj03g+PyQTwNpnYfoaNY
jA+oJHllHv1zW/KKxbsQLFm80mlZWQMc4RijW1m81ORHoXNFGLSi40sL+lI9gTUCHM6lIuRsbluR
6vlx6cAxGt13LLRmR9oeQ8t7MCD6IrO2f7OsN5HSflI76iPMgMLdGrMPeqfZLl27+3lbyMpdgtYt
z2+0Yy3cwpfrQoMFAEOI3hyxOBRCYZBy5uWt2I3sS1vw021p6zpyJm45yrMnY2BpPMVIVnMEMJ9f
le2HIGV74RifGKfuoFk+rRO0roQejcjn27JXr8CZaMnAY1YPSCQ9q44iSNyq/GSUCme1ls5AZ8Xr
uAlGIxAoXS7OisX/kHZly3HbSvSLWMUNXF5Jzq6RZNmypbywvBLcCe7g199Dx4k4EO+gpCR5U4o9
DTQajV7OGUeWGc2J2aGvoVrP0aGihOFhYM4m5B84afxSTQLC4Kxy9rGz8L+Q4pDF7o/ruq7tKjLo
6OObZ91hQpe/pFezxHYjpJEV1XwcDPcwauo98u5BkeSHvqslh2NtaTEM5hrImFnoZxEuAHXqwwwe
uTop8Ui2dp3yLY1VGZ3kSl4V7vFFiuD2+3iwSg0oeCc+1t1j19fOlhCePdohC28UnVSfgYbS+EUU
uptaaVXZMMrrtizMLS9/gPAUqtNOG+KGNqfIavkhc0CmAmrN8IuFNpBjaXd55lVhEXlJlo1BpScV
9Tju6CNljut66CcuPZpZQO1KqgGvqLGtNq3m9v4UJixwQmfwa6fTfT3W7Y/vsAcyd/FbyDCYYviZ
hkOYN03TnrIKDcB6d9IL9WT3aZBXql9kvaRYuuKQHZgBmVNsyFVawlHLwH9oKi1T8dJCcoZV8egN
QOK5GRRWb65rthZTXcgSbA9dAIxrLXJ5/Kht59JbfDP5lad7dEMO12XJ1BIMkNRDobJaR3GGfNON
Zx0P7kwG2LBych30ppjo2sczC/MBlycXuPthHicwckPLw2PSh+mxtRzDq9IMU6OGA5IYar8jf38h
VNivytRjFoJx5OQkX/p4a9loIRzfhLP1m6sVpcR5HA4vLcCICZc0q5o+i1JgyeEtG1iYew2TBy2U
uODLHXotRPDALZpBq9Ge2erqb2r3nOo3iSk5SkLW8x8ZwErAexEILWLzUJxMeqmYUCTOvG5j/Rp2
ydbdgIJY7XwNfS/dvnnT+OcfiehxwBwjmm1wUV/ahFsnIyENcF/1fFdok2+Pz7yUyJi3+CXd+VqG
EGxwroQJOB/yc00dtH373LiP9M+jrL98XczcBAg4bQzkCy40t7R0pP0Mi+eeUerP4tCLgWM5vW3w
5R91/pUjdpBFk+WwoYCc0T0byZ2hMI+bknSjRBcxpaTFpT0kIwhtovRjpvvg2fIjEEq2MmzyVaOG
tf1ZM3GCzUYyOMfTMT8DB6lQAuQnHENybi4v8NfLJRzOMlbSeArH/FyAk4dhLO89h3+hgnAuY4ph
v6ilJYjIlE1rTcdoZGe3y97koF+rITjPYYhQ0tai8kzZpzr7kLPzVEoiWNlKCa4SnNb6hGxofnar
D864m2TZG9n3hesMTZ7RUPRTfnbKW3u8c2Sjl0Kp+M8agct1rnuZMCphjdyoRpxaAqc4uZlpx7R9
dLZumu9zLorvqeK95cp8LU1YLqcJhzJNzPxsJvBdrNulOtl37RhcF3N5a74WI6waqrZAEHYM+P0c
l/MNGvY9BS0aZhNUYetfl7V67BcLKEQB06jkKp/AMMWm9FfhDLvSRhDlDJoXx6Zs3nr17M892phO
BGyOOG5NOTezEBZxrvk9pjmmMkVNWnJqVk1uIWP+++JNppak61J0tpw5UcZ7razsp5JSKtmi/2N4
L6oIhmeBARc4JXDJ+q4Ht08RlL7isyd9W26zXb19zya9CBPszlIiknU1hDn5z9i6d9ttXj7H2dN1
Keu7gyrynBtCR6pwMTtWWZCqKMpzbfLJM7UByBeFejBbU2JzMkHC7Ww7ijGg/XsmK8K0r4qeJ4/Z
7jEkMm6FdVt40Ui4CJSGA6nNgUZxyu4qzBRHg6TDYu34zE3PmP1CRztmIC6tzXLD0egpgUconS89
RrArbTrGsfUF2F4SI1jzCgtR4vBIYtcRcDJBXK1N95Q90WGnqp8jdMFEsjy1Nh96MXxaihIsITQG
paU2RHVH+B7Mp6BMRu+rLaAYdtFNeRPXAejbNH+uxBe+rMFApqhgHqyts4pTUFbayLzRMAIZ+C5y
x12sAqzwbdm2v30tWk9QMQEJGuZyBF/bVrVZ9XM0GlnTz5Yxz827n0koG4tcs8SlGMHNghoDUHrz
iuI564+KcaOHMqhcoePwtSqCLdIh1YbGxbppHzHmOPjW0YBXSnf6wfhrQB/xVkfHsi6JINbO8oti
ID0XDkDulqmpVeV5ouOJavxO5WRv6JkkoF8VgzY/0ASifobH5KWYMVeVZqgR0Gv6D5D0VM7HTJYT
lYkQLg6lSTgBIzCedFz3U/dzjUYJnUh6y1bfW0hPYgQMFqeh/fJSEaKPeeZgDPZcfe+39R9W8MZA
m8lMDKcEROKgVo/yizyx9193mygF6TkML1dSj5Mq80IFZ3ZMcLQtX3HVh0E2D7K+kv/qKDbn51Y1
GcWA+GXQkp+uWwVGQr5W/G3dM3/sfaGa4CfiYpjKaQCpR8btAHScgDP9iwKw+PqtuLqAM5oI0slo
nxFZ6aOimRu+AboPUMbIK3lybKdikxSpH4/THUV/Z2VMX6/LXL1VFjIFbwH+oXQqQed3LvQbUiIx
r27qvyZX1tSy6mgXYgRbDCkmk7QwLc+jk+60MAxKnRx6FawVQNiczLdBhv/Zrxdx4kBbUugGRj01
PDZ6tEZ8MtAV1DWyuGx2BK+uroUQ4eqyyjxVga2QnzPXQ8ujtbO3yVaBRh4w+PMDGrl20ga82dCu
yRQMkdWVVo4RzjQ9aFt9M8trnsnO2la7zOfvcbgLBQVPWA2qYgIXDSxLMTipc/WQYXSWc/vwn0xQ
zP7rgK0urQo6GWq9Scx9z77H9YBOP4l/WvUVC3Xmvy/Cdd4jVOcm9qvtk4dRUTyFu/uynyTBk1Cq
+cf4ZsYcYNnM4ESXcsxYKyLMW8EuaoQRLDOrICNmuNEGuw5A7Hy20Kb7EPX6D9rHuteO8bfrC7oW
AZgoKMOHWEBjELvund4u21HvkWgDpCYWN3AqWXPTmtuYE5Jol0AfKuYrL3VkWcNsp3PhqpLk2TGQ
PC7DnQ51i0Y2UraqDVD/AU+KGpH5u3i02LZw1MoW9EP2r1ot6Bb4C80Zna8ylOF148AlCQQ3tMyI
a8Z4F7api00bw8yL6RHNwRr9cH1fZDKEax+Cw8wFavFZSW6A4O/Ryu9lMBwyGYLxhUC7a9IeaRYr
+dgZH4DR4xcyQP3VFykaPv5drNk6FltCnYxzq4eBMczeHQGSEJS7+kQnDDDqARh8JZ52zQKW4oTA
uY4sQDngvXgmTb1h1PS6JJFcvev304tGwjXI9CnNkWVB7KL0fk13ZnGj9h+VnHqT8usdVgDQ1rl0
TBwU7i8Xr7QSjPdNuHEnawyG2vjmDuRDPcUSrzrfqOJNgVzxXE3CqUFrzqUYTCPHUzoMiP56S90R
u3kAeyu5VaqhvEmN9FOlhT3wEOvcB+TI89tVXMoW7KO1Grx0XLCjd21Se6Y1PGCg/LFS3HcYBmZM
ZzwUF65WDNV1kmbJoDU4tOCwNw+qIgmhV73c4vvigS3KEQBXsIrGve/DrwNvfQxYZeM7XhxA5QGC
DaBz5hm1y61iISGRmeFlT9rdZN511jfi/nzHjixECHGDMsTj6JotXE+F1tfGS9pfQ/iu1XpRQzDs
ClSCeIhkuF9pcd+FyiM1e/TeJkAzkWJArbmE5ZIJOxNbaGOyJ6Te6tA+ZEbUekahvSP8MW2AFMyQ
2IBPnU/YwstpNEtMey65DPkJS5ZDSF89Xt+X1UfaQsirRxPtNFJX2Bj+oX+q4UmZ7xzY99GP7ucA
UlaJXfNzS3GCqTWMou91rJFuGcqzrilqMOiDV9iZ5bl293XKLckRnd3MKzcEaE3g0mnAYl1504De
TccRKstb0KhWJSxDImL1lC5ECL7bQlYApJZmcTZj47lWjUe3NHdJrxwdOsoegqt2t5Al2MSUZzrm
JuBVy7S67x0bo3lcMsuwvmLAF5nnNQCNNP99YXZUrUogjyAcLqMCmB/Zaaq/E5Nu3mN4MyzwHzGC
j0YvijKGDiI4u/BmykIbQ9kY3jJn9EoUMjcxeGG96zJXr6SFSOEeR8MNmWoGkVPFfYMzv7O2pvqT
traXuF9SjDGVkvLZqrkvYkdhLdOqzXqjd5DNLuPAHU9sfOJAgArdO0t9vK7c/KlXhr4QJawnH90s
BN44vEV5yvOHEpQ85X8UIaxf2CNGBSg/shCI6ka6AQKj18m4n9aXbMZDRwvKjPNxaX5NU1jtADqc
s2lUro8BBk/jxucaDGkdDT93Tf4ecwfQ9z/yhNPbFmzUCEfnAeu+Zj0A2ponVn25vjdCr8vfTzKC
xDnucjT3whldKuWMHDRvasORVbGdXWz0FbK9066K3IDnnU94sUdr7Lmf2l04pGjpk5VV1vzG8gcI
fiMrCPiLIObcpmQXM/U4gJX9upJrBrgQIY6yWl0ex30OTuSquGv7z50LH7i5LkKihS7cHjki8bFD
yHjWcivzSRIS3BqVjANg9Xmx1EQIVnq1b52hR+1zOLrf0fG3U3zMz3wNMayD7hfJsq3rBJg7jIVi
CEUc6iYJR/yl1PavcBwyr2hzsunahu+vr9zaHTWPxv4jRThVHXJFzWBWeJKz/oTx8rtWV25pVN0D
rUyS5vg/y/ciSzB29OlreZLjjjJ3Ruzlm3EPQMKJeHN314xKbMfBdeXWLe9FoGDcNRDFMS2Pt/Pk
3KU5ikQPAHO/LkKyS2Jbim3XAL2ooFPiPIbRUTE+Xf++RAWxJUWPiFHXEZ7mY+t6To7QK0FmpjEl
aqw5V7AkzD1j5DeE2aUfcjtnGCoygbRTAxIbM086MwCMoOZbzswOpFG9RK/VdVsIFGxhGPMhURgK
NaPxq4keYkPiEVbXbfF9YespmcYRQ2NwndlNbt90zdki73gdLdZM9GtN3ZRFOCrIUINmkkfF88CU
/dDKAMnWNQESzgzaDNzL+e+LsMuNK2xYhSiSG72XAR6jNjy0VL/DzFBaAkISJqiRAbgUEipZWrQo
ipxtM/Hodzv/4aQSf7bqaRYiBOepG11j6DVEREbu49lSuf2uoV4rG3NfXa+FHOG152gRktEuQ5hK
APQ6lQeNGp+4pb9n9xdiZgNfbMvQ0ElV5sRMUYS7NM6DXO0/q5gR/G8bI+x+GHfN1MyZBPRWbQau
7s2mPTAp37Vs0YQgMc/6fqQMKejOxj1D2vzXmDYzKsr4+B59wJeGgin+FdsFY16AbTDTEGo7w8ka
M98pk9tGid+1bP+KEd1yZIxKYk94vUbkFDmBwcF1KxGx+kJGcucfVUTX7CSOEY4zIXB3VDqgRwH8
ZGvf8nv6Wd9mm7jwws31tVs9QYA1B+QXRoteARmXPbMLlaBPFchVXl6aR67Gx6TGA6LVZbGOTJbg
n5WM1jwieBKVGe5qiw5/sVkI7VoLjG+1JEOzev0sNBO8dT9o3Izp7OOUuPJpaYD3pfrkUupZUUQ9
XLKSpZw/KD6KZjrGv5cSTcyXp7dra5raJVINXVwdAA90BqjngJSqsW9y7rtlASAQtP00MkrP1Wtv
IVfwsz2zSvAxwy67ujWPTjx1IC3p/7puJzIhgqcFeiSYl13EJJOiP3U8/BiXMhrUVREzcQ/6RZAY
FBOciptkGhkQ05vjXepsrFAy8ir7/vz3hXeNlFiZ2gROfByIVzrdOa2tD9dXadXlLVSY/74QMYYJ
3q1OiO41BtC1popAHZtHXhsrEkexatwLQaJvZVXt8plN3q3YFn3y3mRae/T2bMlgeIY9Hf6bXkJE
39qY2VbjEhnVwdm3YYNM0OibRr27Lka2Q4KDGDjvgJOArlNK6s0Anh3AEwfXRcyfeHVIFwsneIUR
RExl3+BtGmkfevchsrYYRi+Y4cX5to8lrxOJPmJlfmwLB4RuCLTRfvMIBJKTyTVJkLXqdIBCZAEX
3gGohWjUBtq6JuAsI+hJ6mNp5McoKkHVOWzLXruJmmYHqlQ/TWRczKuWvpArWLqBUgEI0PXinJrq
B1o9mwb7oUobW2XaCWaudHY2oiKCl9CBbJtduhu2M/qwrNNAN9asAtVr5EsAlwSK0Mtzq/dahFGw
boq8qIl9W/1ox5+UbvJC4yMzeGB0R6t9zpzIt5nl5ekmM/6qlM2gc7/mfNfqetCa40nFqBeJbH9G
aI2jc0dkQK3rqZ3F7xRcvcJA3hS1KTqYs03yKd0DH+DesAJ7hy6+razxbX2LXxZFcPluM7mkHbDF
UT95xN6nSYk2TIlTXj2PC43mnVl4TJtmpRWl6JUJCyRYkiI7kpph1kNLPcfugyzsz0Yr44hYDURm
nGIQq+A/sSpJQUfLnBGNsikBSjv+hyAHHFpb2YlHgJt/3eOsLuMMT0xmHiOkBi417OK0SPiAPWM8
9xh/ylTFY60sZyCTImxWZDt9ZFbz5Zl9pGFQ2RhxlM6HrwkBtfw8mgU8YrALXaqiulw1NIWhEzLu
t1GW+V3i3nauDC94bXvmsQPgYIBB99X4j6P1cViAlu3MmEI2jVt9aUZT9YiSOQF/IzXm3+nShTQx
rHeaIq+GyUYHi3IEnYs3TRvi/ni7DSxlCDYA1rUWsRmai0Dhs+stsh+N8aDVMvia9f35d+HEGaDS
MQawL+T5Oe/jUxkqAQhXHumo7q9rs3atAZEeJwcgOTMG96UZoA27GLkLoLdW0/F2hKWVMijzVU+H
bnnMMvwGuxIHUMrRLkLwrSPe7Ly5nZNuiy/hnj7MLRcyR7eqjw7QH4ChoGonjk90lQJUlq4ukel1
TI9MbdBZSFBdX7TVTinAxvwrRbipTc4Gx2zwHC4NttHHfsfSvPeAWQqcqwzsCNVt42b31K2/2qG+
vS58zcuiHoO9Agw3GOwF+wOGL1rOUryQe8XccQUMYCATaspNSr5XRR2UskBu1RAX8kRvxIu8hO0h
Pa8AqvOJpgdbVh9acRIuoIzgVF0QZL0ad2TMialRwEDUJtnFnXvjMuup76xAS3LZvbuizoUsQZ1k
xnpXGwymjaHrm8DMi7qgk/GayRQSbkLSk34IR7wdzPGvrPV7+1OPlBzTvl43hRVjv9BFMMOuHvJC
sZGVZeag7XjuRphHtGRQRqsrBqwp0OkAH/KVi6gVYHuXUYJrXaXnoqFH1WxP6FGV3K0rdg3sIpRv
QTCC7IX4ZORg4XCmFBmFLgPqD3mKw58DO+SVN2hzECx7oa5ptRQnrB1e2j3jlo0e0TF7MAjQJ210
hFVmcH2LVsXgmGLAxgYyk9hG0E0MaLg9XlsFZsdtsLlo0bTRpQA5q4u3EDP/fRF6MWXMnVpHp1la
gAU3aeMdQE0+D+YHZ0i2rGg8hXAZP+98NQjPLxThwe0+w1K/7gezOMJsvSKIIJyvWRX0BjlaIASG
HKa9I193IUvYLZMB8oyYMQ6UXnhtVhypdjeGsn6mtfEQiAGkN0HfGUCbBN/a8hRD93MzJZpaAt0P
mdcfZuz12O83zscy9zEyeXJuZe5i1UgWYgWfhF4tPbEslCen4dS7f41954fO83VDXHNJS9UEl1TU
ZZyrDKrhOHl4xupwf6HqaboECWKtiueSuXUPRECIkUXqkGZs0H00d3r32z7QghR0atENCFt3Oab+
uMRprK7cQphg9xOArZF31PGoHD5aw2PV514pC/rXbvsLjYQ8Qx/3nHVtiQ4JXU1PI7B3yza/QQ3B
CELAM2joJFZd+1uV/IonV6LgbNivDtmLgmIRiY+TRW2KMJ2ne5tudUXin9ay1EvlxMpO2Sd5EVvI
OJa/9F+/2cr9yvbIztymH52tEryjJxbywG2NywRUACIJRgjaWc0Cgc454jFeu5VD9n1tDF+uW/v6
sr1IEfwF0sUuup1wourpdkSYJOOrWbe7l+/Pf1/4WxNwU3o7wchDtKeiFKYw35S+A1eP7EyAgqlW
uFjxiYaKe2GEwBI+U4y4kBta/HA10Bkcri/VqioLKbObX6iS5qBuix08NMBR6mfUDkgTHSu7kyQH
ZGKEk2pUyhQjl4cwEhCtYeo37NiDqv6/6SKcVLcCbkLacyQdbfUTIDtuHXcM2iSSHBrJxhhCiinS
kxH1b1zqtDEAEJx4k3oe4k3YSHzp+pr97rUGl6vpClactfnQIzaOf01pmvDPxObIThVVRYvPgxYT
WT/iui9A7hG93b/lCVbNu3qq9BrL12y0bXNr7MNgULzWQ3542+4azW8kPVTrC/kicP77wvZyTmLK
Y7SUM7UImuEMTg3PqiovbCXZW9lKCkbeArgDuQdMqOlZ+KSFyhbAJ2nA7FbStyeTI1g54MZaM8vw
WBpyuqMsD6wUzXtatL1u57J1E+w8G8ZKt3tkVSquBQBebJDOi210X3++LmddnZnrFw9A8L8Ly4ad
AaFgAsCTIU0/D6jEquHo9Wg8uy7m/xjeixxh2dRirHFiKaq+unKeUQQTkt+m7DZ1+g/9GMbewCZM
3VEQAjpB2iF/5JwU8r67ELhz/6grLCtKCcys5gKqjRR84Pzm+1EQOz/OByDfRttUck3N6/fqdn8R
aAmOJC1tIycMl6+hlH7jbnTjvtJNNCL5lSWxzFVRv9kUMN9lAnHv8qhFNsAFEwWNAjr8lWufy+5c
NZ2vqg9hKdFq1WoWooQoeshrGoUdrnitMY5mqN6DiX6ecZVYjUyMEDW3Y5X344TWNNCUPU9OEvt5
q9+rI/CSrpunTJAQOvMUSBCjjfkAPPM2vWofeNg/FKUm6RhZjVkWyyZ4e1RLCea6kYpj8b4tdlwG
+bPqNBbfn9VcOFsX9GZcBQPluW5QM1V7v6srr013jivx6rL1mn/IQhAvIqBCW0lxtlCA6UhQOe7G
Atvd9V1ZXy4LiMcwZmSwhV0pc60sMX45ZxUT4g00/YaCULy9LmT9NWPP1DzArwDjr6AL+H5IaPd5
+hMF4G1T6KeJh/tUGQ5G1m/MrLuNKmVflGSr0OlpfteHuWzEa13Rl58wn+zFciZOjnRjiydbOpGf
JnV+uonsGSUTIfjfKWJFqHJ0BOjAmm9uGkMSY8q+LzjWONejSW1Rfsppf8xq1LiZQ7jkmM4/8pUz
xUwnKHttpKqM+Ucs1klpy6Qjxuj8MBQs0JjT8WPitCH1gYscerkWd6k3TpiS7CeSfrhuJ6smv5At
nC0jVCcndvBEZBrZDs1Wy2uMjPy8LmR1FRdCBFsMQewLwmJcT7RSN9rIv2dN93RdhABq/7uCguG+
l0UUjC2P3TR0O9xI7dbZuSD+TAIatF56Mz10wZ9LUBa1y/QSrC9ylDYBOQvCzmI3hPuC7q8rtf59
C9k+DUymKHNcGoZWED6aFPeRTqt7xuwAJE7BdRHrmSPnRYbgjZhCwyJ3UsDckXQ6Wtn0HZNx7gYg
0qAMRKNCAIqfHRmsbIuRrc7r8ol5qtYAixOPYc82araz9c7e6hh89Qq1laW9V6//xe+b12hxOPIO
eELoK8Jl6fZ3bUW/T0lxYBX9UesW+pjeNmY9Z4nBj4cKBSCSMLkAXuZLcdZQZhN3WQsapfbD1A9n
wozNRKttYkRvelj+LQqwo4BJROYYHduCxaJ5gSWNm6enjhcBSewgJ90NiEAkN8Gld/kjBlPjc/fz
zKEsHD5eZjk3O2o9VAgC0NrnVRkouRvMfRTuVutw0eVvA9D8IxJ4vjOyMAgYiGC3w2iV9pQApNPt
I5/E7nPvlJ5Dwu/XbXf+5S9+87cYbeakBd4YuIZB5H65VzbAhBXDGdMT1xPHQ1/Vccz7TeqGXjcM
D9dlXR7Ff2QRF6xhyBHqqrCKTeKSLFGz9KQn/dfOcPut4VTO7h1CALMzT/LOwCOC8Tl9QopUAWqr
ZdfPmp4Dqg3N6tdlXDr8P4osZAgxbk71lluTm5wy3poeqs4ZSGqpjrumlrEyykQJ+9PlamVExpSe
2ri4dxQlmGr3rojzzXWNVs0AWSaQqhLAnYsFZ0C30HaYuvRkRlXipdF0nKx4k1lO7vFJFryJyNmz
g5ibAzXURNClg3bVS6ND8bRtW7DYncwm3jb196w6KA3zKmfaWo0bpPSIGekz8ipgfmJNkDqhZ1BD
somr1rj4EYI1GrUKrvDKaU5usxnGJznB5bw14tHS0MYMkkv0iwAe41JLMIDpWp0ydkprrzpU22jT
e6O97f1xU2yKnfK2gZa/rRItHSbBi8qeGUov5U2dGpvMzIFXnNk/eBuhnWm4n3oiibSEiv5rOYL1
O0oGmNy+bk76zGTc7aKNFXQZtEJf8/aNNNC/TWWplGD/A54rFYW9nLTaQEkm24VKHzC9lUQJlzfk
a52EG5xGHberFDrV2rexon6bIgmgnyIdaAONbOZtzfKWOgmGwXrAP+bZ2J5oZSvVKdOLwTogUEll
TB1rzgOQe6irgifL0MW2xYpG85NPa08l2kjCSfVcc7oZ4uQdzgOXI/DZgGjgop3o0vD4EAEPcaZo
UWrXq3PHK0p6pJnpGxHfvt1PQSEkMRxTRRVT2Kc+o46Za3ALM8GoC0BuzfYU97aQFQPXVm4pR9gi
nDIHuZgSFLBWu+kadTvqxb5ydMnTaM3tolXfnLk0cfeKY3y93iYtQwkBLDRkDAqt/JTyXtm4Nsvv
bD5KGunXlXqRJgRL+eTUjcsjLF7khvEHDOV2dgBaH509D5EKFpf37NWLOCGyd1NXTV00g580MyW9
V+mVNXrZyJQNQcdC4qPyoDxeF/m7Iib6XJA+A4hex2WGrrNLU8xZFOMks+FUjCRo2C+L2RtudRvb
ehhSK4gztgERfKATZVOYT00f7ppJ9yyjPxQR6Ib7yGsMbdOpIJRzPpiy7Z5futd+nbABuHFSaI4G
CiB0eIUWe737KUlcr2WdH/UuEA2YN1auJPm3ZmTLNRH2gagZi7hTpCeSTYepAY9x2tUBTcjGrG0Z
N8SaI10KEx775WC2rM1wq/buHcPjhiVJkA6fh/QXSb5d3+zrer0i0olIrFtFiHCySksQULB7h9Dn
ImmDNFJG2aU3+7DXWzeDnWAMDvSogo+LQ94ZRpY14PyemdnLXfQ4PIP6cgNssX2RBNdVW7shEIyj
ixlVdFCICVsWkb7qaiNMT1OFKaiSN0GiprIpnjV3sBQibNVkcLwKR1xDvIr3MUW9LCEHAG/dX9dl
/q2vVu5Fl98F9sXjkw8qWg+akYFLPPfzsvvipPluGrlH9Brs6YV+rCNZSmvVNBYyhRBFVcFRkncM
FFWavYt70ydZGSA/cBqH5+vaSRbxdwpxoV2HgpXt1LiQyhwcH2owAnq+LiXWJ1tC4dZLhhKJAhvq
pN1XPd5H8W1Ev3bRj5AGkynLpK2eYNTnZ/xNpJxF2r+cV82oxtDIsW9p/MBjZJp+5dFOk84Vr+2S
iSQBck62bmnklQE2gOVL4A5j1/zQTsMX/J4BU2QAbchlTARrWi1kicExQOhN4AAiwBsScsq+j0A6
jMpj2u/aVOKW1iwC7TxYvN8TUOKLusrgKdysaE5lGnlq7OvOzzzeXLe6eWXEMzU3oOLtBPgRGC7+
vrA6B10UHEzr7clmT2p4S/NPVvmYwDj4qchPzvhwXdyqSgtxgvOzq9AeGyRaTq69L7SNUZwc2by0
UAX8OwIHj6sD1hBA5qFEcKmSG/ZDzqe0ORF2APGa61LAPR27/ltjfBkspMWKjRHelC33uXlgiYw+
b83jLsULV3MWmnYWG112KjslByPWqPqNXst42VatcKGk4NetqEd9OANJ30BNP2edx8vHqU83TutN
TuRd37XV47UQJhyvYVTTbpwmdipZ6lnpThn0AHR92fh0Xc66dfy7cyL7FIhkIpAYc3ZyCxDxGM/K
lHl5Jsu5SDZI7M7LSmIUeoLXLUjneXJLrO11LdZ87MIAHMHGCW1qXqX4fsbAavipM3YFRkq4Tr0U
JPD0+3VpsjUTPLqOdGWX5+UcJu0JaNjadOOyTBJFSKzNmZd04SXqJpnAwAyCZJo8FEAOtRr0i5NN
a35Jku5wXSGhdvDq/L5CIgiLtq6MCvR1d8YWNZ5kWwKz7fvui+YbG77/kKteZ0ssXCjQvRYqOA3A
CGIC2YbTKH/1QX9odhEDRxMa2LRNus0wHyq5iGXbJniJeaQxxTsG22Y+lMAMHTMQeT5eX0nZrgk+
AjcHAaaLUgNlI/OGcfTR5O1xHK3JKD1FNqIj00hwEllTdFXPEdc66gfeg+/5JEU6WxNBAHYI0mQL
kyBiBSY1eZQyA1mIXnksY3vjJI8xeNWvr5rQp/m3KSylCCfKAVWXqujReDKcO7WwvNb9RK3OS9Mb
3S2AVTB5Cd3rxtsYO16LFc6YpQ1ES9mQnZw63oO89uykoLxpzDdV1f+IAf4G2nAArwbyVeEolxgG
p6nTnkbze2LeueC7CiUi1hwsmHD/FSHYNohAaIkgDds0fCmAHDlKDqvs+4JdRw4DCOqE70fubdL+
1GNJdmPtulv+fsGSK2D+Ikdutyc8qLakqO84SqbehImIGNWb/6aM2FAzhb1mpQTKTFzfu4Q/uPrb
0MBfbbkhxHhdV1U1xkRbwL+VnlubQR09JXkp8durh/Nl18VoteRpxLoSimRk0xt36niaqOQBuObQ
bNMEICv4gkGlKmxMp7DMoYXengBWmXhmDqS+2Lq1q9iLRn2fcRk9xpohLOSJXdPhYMRhmMxHUuPb
mCK6mhGYs8pvQ0fidX43SIuBOEY7EPyg5QCcwYLX6craCYdR4TDqaFc404OagnGTAYhHMc9OlW6J
MewIQfI/a25IWu2GiG0ShSOeDdWtnVheXKc+bfpbnpPAAcgVUra/4vbXde+4tssO+mR0tJHOWHLC
FjguJcmQGOYDni3b8JfbGYdh+nZdxnx+xaXAJCnqevgHhIaCveZKaCeDw5NTaKkf2pEGZUjvMsO9
b6rpMDpR0OFMXhe5ptYM9kdcCyhlKCddesVCt8YCEDHNCYxjOTLPuCBZkTxErf1wXdDq62QpSVBO
KaPQViYcRpC/pcTTnO5Oq5wgMosdHfQTzdHndKO0fEMqd1M5zi3q3xJbm/fo1foulNUvle0yu9VT
wnBBg4BgIN8Q1MVV4SmtsXFBld71vlV9lKg9f/OVTMe0DAB/EesVzBwgMFLN7ufEw1zCyoHc727M
T6Y3bgwEWLLpgDVHAciQf6UJN5CZdqFWWAiKkTb+XFWdp6IBOVfqYzdqN0Mro5xZNdiFuPnvi/CY
pGTqDAoe6T6+UZKvwLPFK8lvMGzWOZ7qpJvri7nmljDhqGIUDLi8r4oxKrrr0fCM2LFStvmwadm3
8nmUMS6vCMH5w9eR+4azFROH5UQpoxZirTYDZgnPv1j28NDp/YPaF29PK1+IEnyKPdZMqUsKpFda
MsXHUHeKzi49jIDeN1HLCXQQMkm6JPUVg1wKFZOJbThldhYhOE5q4hH1HsRfXliMnjIYQWI9El3Z
Uu1bnP20Ms8cYKyTdqPCN4S4flh/rPM2aBnZdu6xSg+lnnkRlVa3Z68jHJqL3yj4ih4s8hZLYcbG
NAzac0YrZPrB7Nb0+zKpatAbhW5ob6aQT/We2v8j7cp2JcWV7RchAQYDrww5sOeaq15QV1UX82zM
8PV3UX3O2aSTm9aulrrVUqe0A9vhcDi8Yi3FyU/KGC/DSa+zTqb3cR0iIXigWyAUwbsG+rLW3zdO
zouBk8YZrc8RRNG4bh/oovmzKnumvU7uYAaKCoiRFP73O35uzNTtbBbOwK3Phg3dq4LfRSyV9ENc
Z/gWxBRWRQVwM1GgtIVU2yQ96RpadccmV91E77wULWxd9bcxPNnN13QE2XX0wIbyrXc+wawwg9g4
KJQC2XEcHdAXZF7Rpq6dSE6y30nQhdMIVtaNvZnAKbWtPpphxXwqH60fqIyTAzkp3vxMjskjQPfK
wxp051PmKSf9zaUiwboQecuxNrsk6TC1TB2fbLBBBFpBsrt8Lrr3QNA1kthx5S6/7aF1FHkaOkjF
NnbK7HYwc4Y5JS8JOdlUMp2yvy+clU7naEU88u7YqY9ZddfE59ux/GpXCd8vpH1lUdel3hTdMdUf
xv5JZ2dnlIS6a5CMYENwdyueIIAC2fMj/6F2bvIBVZUnckIZ7+M8oEFv1cKS7eLfd4prL3xdF8HX
AdurDLxNdkdF18DQo1ZDMKUMEoRKPrpsANe6WllGQBq1eyyYxQ+KVkK9qlGBADFi/pwtxhDYhZL5
qgL9NoMo5Bw1temjKXl2bRZb6Duwx/saWe+hihr1A9Rt2mPfVOAeGhHSwRQxuT24Lo8t5I9OigNX
L82x83Rlztw3LqJJLuK04CRxOVsRwDTdHZ7a3OwL7b+yVhaz9s8rG5LdxELcMoQcIwP1sMPHuL/L
zmOw9sNGvn1Pn1buI8e33rqr1gGtmdr6X+h0CMYcfXTqVsUbR7Y+pRxpLqGOE2QPf19JLwwIR37h
ME1LaYpyG/AkS/uSjkE5ZB4zoQpjTZ9IrLklKIbsxVvaL536jql/ZYp6iBFD0InHrNBqZRrAe3XH
zTdhQS8DJzf6Rh/THnVhtGy/LL7m5i+4e4zeKhgX3c1+5sp5pnbTLF0HKwJkd2xHF2a6VTVedXqv
vmvsEJ8UxE7h0qU8Erxa3HbS9S9d7EispWareOxRqQFRPMGSNailYc7pcNenjjfpisfjEsfPiTV5
ONEKT88/bxvcScJhkKCpXyUAkv3GOm8OIkAzGasbGJwL7ZQad3ie8GmSeZ3x1YTU5G1je/OIjiQI
F4HD2nJEEa1cL51qsOv8rrX7k17Bb2pGXGb0zxnCn8TYVdDGVOq4JgKNBwARAKiXntK3Uc41uMqd
WSHxnrwZzf32r9sD2rUBYT+IDKka7sHCMV5UrUnKer0waS9VUXq86XxGJVFFZkQ4rc1xhOw9MHB3
RdN7M3T9cuiqzt0sOeT2XA9MOv8bi+B6pNS6vlnvEmX1aOtf0Zukl/dQzvLQVku0txGN/BNbCCip
kEdaKhxQWB0bhPq6nhJY4+kpKewApBaHrukkVc69uaMO+IHWehRICoQFohm3Ot7CjKW967Iv6nA3
vrF1+5+hWGtrEsBw1MJ19tLRytmmZaOvNqzc5atkG8/cSf9qTnNw292u8hy49NaSMGmKUU2VGuMd
eBnsQB+SIC6X420Te1sUUQ77BjxrAKoJ8dXR+tYgCUx08/QeF8/OTdt2dPn0UCVU1my3Y2wlgCEU
6D4VqkJCXtWDWalxAF/9PMzm3wVhvpIAjjxEeIHrY8nA9lNuBy6AZwOEOtEV2rxyhn5Eyr1CehKv
/pYcOHKRh9qzgrXdpXrpHpLcHe7Kz9bz24Tf4SPI7gxM6IpVw4DFImXbkcKpDGRauqbFvqWna7XD
lr1XXZ/Yv80ABQ9mJRBGiQw0cT3ERbmM3bG4t57iU3HAm2aGDloMUPNiD+rER93N/dhv72TZyPXJ
LNgW4gdv2xRwf9jmh+hIveW0+L1Xe6U3vagHIKD/lp/L1w+Cgk0hQ+FNBhS7jaR5DrUD9JiP9J4F
s8+8JIi8WrL7dlN0QGv/O7sivhYXttJKZ4zQOBrh4pdBfcw9FqA38LAqP6Pk+dYj7HJ4ooChOtvx
lDUYnm7eqc2h0T60sySJlE2hiHQrmM4XasCG+b46p3AZ+lzdJZ/qMz3MJ00mTSTzEhHRa6C3ceoY
5tB+GIP5U+EDL+iZvctCFix4OgZL3HdNkuOsXnCRVAnTKFytSrDAq9m6K4zjSnryDxtpeehPt0Pn
vn8AzILqtIZWKLEDYKRGjwZSkLIZ3+J3/7yKJ276EJ/b+4G7xFPd5pj3knrF7uAoRUhBVxmalYQt
oPE4JnGS9kcdkOU01Y42535DEq/PjcEDiWXp5g7zY4f+fXu4V4fROquvhsWTIgcnVGMWMy6PzpNC
jh33/+DvQ4BAtw1U/IE2vzxW+z4d7ah3umPLzXe5zp9ZM8qopnaLTGCj+58RIWiRurLbpFFQOcgg
QWpAxvjetlMC1dWkd9XqtwyTnn0tu5GhfTpWgiKJnb9uD/QqR1kncvMNwgqSMrJ5SpP+2I3p6Naa
pZ7NrP4e8caURDCJJRG6ozUteA57G/GkvhvI88i8uJJsgqsjfR3MqrJigIz1OuGailZF3946oQNU
oRvlexTrwFZ1mstRcZec6evqXG1spKwqGOvwKvebHnhzeWkcR+2bHi6Y6L8K7VFL73X67IBXxCp0
YK0kQxP6Pv9ziG/MCXFkqgeed92E6Xspvqih6gFj42mn6DyMbnw/HtgnVOy+y1KH3UXbWF1/3wyS
xG0+goQGxTrjx9qyDVRcLLlh7G7ljQkhS67zYcmJggA5FfeEvpD0zbWX1Ss2BoS93ObzCEERjCED
M57CQviOn00fbu+j/bNlY0XYzE7b84TQpjuqYHQzvByiQsWBndJ7zevcDrlPFshkoa9fCjEyOKCB
/gN0iYDX8nJ1AHCZlWHNKrMz99m59+IJ2ojcw1nmdd8QNWTCD3trtTUorNUIrtNCW3OC3Hxv9OdE
lsftbeDt3xeWqqAp2m/BDnS0lfcR5B7mNpj6wJSpdO159daMsFYx4FSR1mIY3LQDM6dhlNWHZcwl
e3Z/NNbKEAt8LprzLpdnUOt+ida8O1sqrxifY/QbWu3jvLytr/2f2AC8w/8MCVcZLckJzWpsoYF/
1JpTxWSqPLvevbUgRB/0s/Q6pFlWT1Pem18MT3OLQ3nUkV2QoPwQe/hFEl/3coutScG5iZ1wnRYY
VL7Q+yHpjtoUPwHFENRmeWo0y3NU59QV83fJRl5XRYzr0FbTNKpjZlENu1y1JqE0NteQ57wfAwtp
PV7BfbyHeLmv+DL8yPrHbhkTjl+tLlqFaThECP1JS+tsKNDZi7qPPIkDIDcOuhr/Sc69GZ8IZMjT
Pon1HCaXH3hmL93sveJ1wfQLAxxcOQ3f3l7bmhMKFEWV40avYTpta3oyx/a+hExDrsvkia47RREL
t3aEzVYtmmKaOeyMHkWmXR2Anzi3Z9yNjtJcW+IiIhKnKpcu5SNsVbU7ewi8R+dxOfZ+8Q7X3KMs
6MpmUNh7kdJmpr3AGhQHAkL7B3tQPDZFkkegNbbecEVT2G+mpk+qUsAMX1ovN5778nuefaznX1ok
iYvXL+vCWgnHSDRWFePpOn9fnPfN2TwlB8erPuehElhe/0V9ng/owg7UU/IwvzPP+cEObm/yvXMM
DB3AooFkAczGwh6P066dI5r3RyDI4qAxovYR/0fGg7S7cBsrwuZeO0u1sbaRElhoSALPMCDDn28P
ZHfRXk2ISTXXG0b1Cem7VUP6EbUrUB4AjUBrlNONoCtGWaPlb1bVKzdZCTDQS4Oqsy1MnUIWiyhr
WC6IR8OVY92ADkrrkkfuQdz+oJ8qL1VdehdLg+XefFrQmgZFBWpZqBJeRuahGkhrFOt8KumPNtf9
sqXvrWKRJKQ7xzYoA0A4rAGFpBJHWLbMiYZ0xBXsaJlRVsbe0C7Qu/JbE4wViY8bE3jqXKBDTF32
DrszwI3lqy7DdnFsR1Hi/lgP71h9arLPrH77fY+A4BMwjZUXAa8hl3M4a3PS8bLoj1x9tMt72j2g
R/e2T+6OYmNC8JA5gmJnpGP+ePkVDGNK9t6WPR7vLBHYa6A7jiMalUaRsMRifaxBj7I+jVMwx17f
GK5hu/Hw8/ZIxN2FPmlbBSMhQR8mFLos4UzpAEJRmtpgYdulgQqFkYYeLcXE4o9+2vi3jYnTJhoT
krgereaLGo9jyPX82Bqtq1vLcWg799+ZEU4TZsR1kTnFEGqpaoEFqcvconB+qh0djv/O0jrgzd2x
tppOq1OThU56b8Rhqd/rsggr+sE6Z+D21RyUvMA8IJacU2j3qXTsx5BY9NAuqyyl+T0yP5Zx+fz2
wWwtCU4dZe1oAks7hIUyu9RMDnVRF4CDLbGkpLY7JOxMbFALiIDfdb7NrMVTC+YhxcE1tXpW9Tsb
nJREO5f5l9vjkZkRFqeayrIgBDNHNf2hUnu3c/pTncxB8ebWy9+LtBnR+imbESm5BrXdqR3CprW9
rsqPqNx9rml730zDG0PPP6ZAYAvQ48qEIoxq7UJLojwewqWI7kYAPZQcitbALr4R8/Pbjq6CTQbw
MNR+BDudZlpgls6GsB/SIAP8NmeyFGV3gTYmhFkrSoXQqsqmEFcvrzc07upO++ykbVA0iqxEIuZD
4niEU4ErDEKPSjWEkCM84A5+oGUiCW+y8QgbiNsQXa0XkGfQSTnaFXPtiX5nlo2u/bdJ+lKc2ogK
oBdCREBIoIYwGiWdWQ3Q+BACIOItRXketf58e/vsT9irCWE08RRD1ijChE09uNKp8n5QHEnE2TUB
6hF95epAqiqkIUoUN6ztkims6swA2yPPcTucZSfp6qnbdO73XL1asYQn1y4BP0wf8zFM2+aQj+pT
UfzsRiW4PV27i7+xImRuvDULHg1sDPO0eOys/Kmb0yfCjPf6G9k6/7P4oPxCBIAIEBhZhWhTY4uo
KUJAwvrj0pX3Tj38yWhWhOuqgowyr+BfTVpaLKqbIVRn9dlquIeu6Z8LVQFIeus7xO/l2ZgS/Kzv
VKscaT2FrLS460xI1kjPU4k37y7PxorgaoYVxWidtxFr8vyljKaDw61P6tLec41LvHqdG9HfoNAE
kDCwTOvT++XyROCebWZdQ6SZUAboPpVgB7bqu5R5A/9x2+n2XBuMregkANM4YHGCqZZY/VgRZG/T
XKeuPmlfKaF3Q1UcbtvZm701O1wbwlaaIMHOwOwqiwqtD3vwWQazbf+Yp35ys1RrztSZ++O/Myfs
JScqFmvJIxaOpWPeO5rTeWa9jI9LYyru4CQv/86ckAMrVlvV82JjFlVaB63KPqLhqcelL78fExkf
xO5UUg053do6hN116R0qIwmvuxTn99gEdcRfsmoEK1yX3ZVx9eUPBkbhF1g7ZHbi+3YFXvPBMLs+
BMGulySJT9P7hYS6TA9l1w03doQJTFmKkuKIoyKnOburCOuDVpvHU24Vv26PaNcSEIIOACagEDaF
0GexeimrpEdqn+hnYI70Ofq85PR028reuQR5vf9ZWb9ik85FDrq7OkC1wqQeQgc1S8vgkhxYZmJ1
k42JdFHbdGnhc+2cl/c9w8GR6bmEznPP1wj6BMGtSDBZIirGtBNi87HhIWqwTx1xmKuP3ecGra9u
pcgoH1bHFcPe1piwaWlM+no2aR/WEAhd7HNhPrXsa9IytyPHIvr79hLtBVmirUkDuuNWWs3L+RuJ
sjQQd2ShbSu9b83tX0BHP/RTtF5Y0LxmyG4Te5634oABBF5bP0TPi/KJJY2NS+VM0ONCYrAyTKuY
caebEh/fc41VEBN62UBRAcB3OTS0/CgaS3IWplniUad74mX8fHv2dgezMSGs1QyQL+toxEMzarrp
bHYgYSdZUgzHYRgtyXhkxoToYCx9iqK4Di/s1cZLTfB0NFN6SGsZUa7MkFBeMABCaeJI42HpDCA1
/Jaoyp0hzVdkVoQQlJFhHnQFhbGim0LSD1+neDjoRia5f+3tXaT2Kh7ebeRf4sPn1PRosm+R4euM
/ez5UzONjfuxaGSZ3t5wtnaE88hUmNMqY9uHRvPDRod3ojxT7ePb3Q38RwYOPQqhRfG9CS9YCS/W
O2scZ1A1y+PIbUiduDNE2f+g9rMxJZb4iyHLCkg39qEyVgGD2HyCzjGdy7qn9sLP1sy6epvwnRV9
p2cKokEGHDQ0IMw+i12y6Oxpia08WNrkWeWz8S8Ht37Vxiobk7aPWD6E6YSerbYtTJfG9T0p38qP
sObkaysRsDDgUjTFMnRiO9y2ShV1rfFuKR5Y/TzLWN53Z5AaQNwCqb5SXV6ORbOgXcXwdByCYfhD
XxUfk8K8h0TAeZ7myc2r6g/OQnBmICFHWzkQZOs+2MxdUqhq1OcaDRP7I0u+DtaRwjaXpJJ7sXtr
RfCLwcqU1LCXPnSY2bgqiQFiVKwm+IP9ZCEBQh8DCgDiDSO3mGMoJm606N0MwKHiskULrElGTbt3
okN5DjeYFeYPFNDllPVqNOgO40OopOX8zTa55fe6UpwZasmetZghKJ2Sp3qKC4mf780iHuNwVzFB
2IfT9tJwkQ1Qvy4yHsYgdfLRhG8GnVHJIPJ7ERa9PUiPAS43UQK/tMIJL9SZcB6OVLtbMuMA+d6w
t6kLIQz/9oLtDmhjav1943z21GuDQ1IWIiN3ddDvOrGMMWgvjm9HI/h3hUmzO8XqQ9OpPSRN6CrL
fc1QTrdHsm8GMGuwvwFYbgo+wZV0QpsyzBjml2X4lU6f1Ulyqd1fl1cTwlVd17jax6nTh9w6R9Sj
9q9hOQzN5381EBFeqXAlV+cF6Sok+1wD1JrO8NcIPq8/sIItij0EnhQA9y4XftJZMdK+ZOFijp6m
2H6Nfj/NlgW3K5jUGrBRSSdQA1z5+0XwfVX0U6Wk+Rh2/hgYXuHXXn40g3+kIh2/lhShd/3ZXomx
wZgHTjQhzBWdGi9Lgws6MEZfmmH4Mceye7LMhHDWNclUNTSdkG+rU+EORpq6GTUlyyMzInizTpbB
saMKOiqm/a1UGt21lfGNb63/LM3rXAnuPC9FXkLXjuONyDyPVnJKTeUeUuGHgrb+bW/bO1NRB/rv
sog3h65S9CbCMRcaie6CYMWtjQxJ1rkZnqTCVLu7FCLDqGBAfgCkk5ee3cV5ptiADGOX5m7ePk/o
9UjRjJBLXG034GzsCK7WLXVVUU3pw8z+aOTf7fTjzD/dnrY9E0BCQVwDmiN48BeGojdYeE6xSTPI
5RXq97Ju3ASvk//OijAQPSqgFpDiuOnL4oEm0SGN4rvGbCQBem9d1m5DPKut7DFixLGVSpnqdGBh
X2jHaDBcpUu/kCj2WJv+fXtEe7sHAuNAmeAdH4hkYffYY1omiVOzsM6SD/lUfmSK7Ellb2mAuUdd
QUO/2pXcjJOusvSNMYZKkx5nbfqAt69DkstQ1XsbB3pUmm2qq54GEfZoYWf9UC8UI+lQIyme5/KJ
Dq1bcb+TacftjujVlJi7QcOhAC8LTHV2+eDQ6blbusPMZACkHTNQVMV7/ircYSC9udyedRFR1rBy
CuMx/U46+27pItdJVRkF544PgKlCM6htriB/kUWiWIaxjTXUYWgJSG5keVbcvr1UBhOAoIMIA/9Q
4STI0N1YxlYxhWnTLc9Go1YvqFDLmOf2B/JqRXDmpWB2gwMHVftouKfJfB9FbyUHxEmApj8sykq3
v76rXq6JBhoFoyzXpa+joxVnJ1Ttj20iO9R2l/7VjIh+jEB6NOQ6DueBjPdkAUWLPZ0rRw/evPu3
oxFJcyFJZOhKo+ESYkLgwXQgRjtJYv9OLLswITixSvAMZeoojcZG+jTbpmsX43dKItx6ZYTGu5OG
Vn9dJSvyS3zwMkCCwhyGdKOKoGVqqkGP285cyYqkuyPamBG8LI47yxrL9bHLTECZ/MS589ku64PT
6xIQ7O6A0DcNfUpc4A0R2DPnVJ27dsEjYa0Gzpi/jMqH1LHfiKj87dLQQVRVdKXYV29dSkFpGfUl
HombDwlwCHH8k4zfShPiDrLkZnfqLDC441QDUYAu7J4UuJdInfIptJTxVMTqsYfiDMqvlTtQ7Xjb
t3cn79WW+N61tN1gDwzPn0a0wkU+d1PzWFDZXUoyIrGxGbeNtidICRCjs6OimAEhQMCCNKuhss0q
G5Cwk/Qcz8WpClNRhca5rArmNnsc6R9FOAvoHVTJKUSwhCv1tKCHh5F0Css5vYPkso/hPVWOTFx2
N1ZvzKy/b67Tg9nXgx3jFYgAL1Jn+eNQyoLongn0EgP/icMTDC7rhG5MdIQ7NTRRh3Ak9N7UqtID
4Z/s8NxJOxwca3gpRnOLBj6TSyPRnEApx5p5aFUpA91S49JJBQNeGeTU+sIghvV2tyYmXksAisTt
XQQOqB1X7HRcxnAClmyiqdc4xbE0ZFJQe8NCHzj41NE2CQSwcGDnCYFgQIRhZcbk1znz1Mn6YtS9
XxX81JqpJOPdW6qtOSGmloqCRyZnwSWu1A8aLR4ye5KY2B0ReNRXbn1cE0Q29SKumkE3JzCeaZ/i
OsDbYBBp99r8sZ8MSbaza8pQIVKPJi20Pa1BY+N402BasUISFUFBz/x4MbKvLLe0v+dyLLxRV8af
qtMVkpLLGjuFtzuYw1XeXLE4V4iSzsQr5NjPU5gszOP0Z1n8yCDzoA2GD9CEO4MMrBgG/7Y37oU/
dOyjWkH2xAad2TGTlq/rlqnBhAy4i1sE9DgLDbZ8+ANbJrAL6NkHpk18CQUphZ0nrFjCsWb+YNnn
zljex5BqnDRDQuuzF2pRYcadGATNmFDhbQ2NbGmLs4qHzQSUiWP4CYXX99r59oj2vH5rRojoMTX7
ocgIDxWrdPVowHtaJDEhG4kQzRMHHYWdhoe7MjHvqPHCzegRnGqSoCQbyPr7xuGzmeMc5AYPh8bU
vbgwRlehUkq2PSvrPcjG8gNZL3Y7T2aCCgDFqgxGdDAy1SeGjD1kb7q2JoQ4ZJtgFJ8LinqyNQZj
X7qaUx7sWHZo7G2brRkhD+qLzsAjLczERDHArYmbUNrW3+rpbwqlv9tOdtVytOZ3G2NiNSG1E2dh
pjqFCjU8J9UPUfzSktG1ytxTqOKmzexRMtxb1nNX/cGz4YVxYSdBVmmezc7ioeb8AB/anUM/60Uu
GaJk1UShgqLSnSRN4H61aXqM6W4ZR54ubd7aNQOmJKC1EBSunrtIO1m1MWIs5hgN3kjnvxm1apdV
nYwE6tqSoYLdykT0QUMmZOou95PN7M4ycgfAlYmGaQfAVASFems83naNaze8NLN+xmbbWjyKWyWP
echL9iXKc+a2EfO1PAocukhC6rpzLo+nS1vCmbjEoKzjAJyFTCtqCISS2MtQQIutKTiqkOBItTdf
PC8NChkMgw5elNqYQ/BjepnykhvKua16T6VxcHsaZaslBA0L7fwRa3EhrGLyQhr0us9dAGj34Q/M
IHEx8fiOpELU8waVdF1MQ83DfLL9CW1p00CCLu/efGJg3jZmBKeISItOhgVmIuexGX4l7HsGrNHt
oew63saG4AxDX43KOENSleKSNrlO5ZjPDcnIfLJr24hWathcRquyu0qghrLXfoVVg/TS2buSktqp
OpyE1ew2PHHB3ARY0+fbI7tO/dbZe7UinLcUNLY8m/Ea0c7KnW1/mZPhzI00cRV18Md5liBMdnfV
xpwQKHhSObXOGXYw+lfdaLFdqPZ07tTnQYHWH4fXD0YCmNPtQe5O5VrLc/AvHvmE5SN9BmtURVBX
q95NQXG7PusYkSmBOO1O5saOsIUJLVhrlriEtOV4gISxz635XZc35y5H6b1pJcfIdX6BtduYE/ax
Zi6ORUCQEPLE/DQmqg+e29Ptmdt1/I0J4eAnaMehHcXmmpvCs+zF5dCwy7rHXtZxKVkikRWaa5PW
IpjD20fnbGeZW0/dO1TN/NvjkUzZ79xjc4KgoGNx1HI40KmlF1njWeWLJI5f8c+sJanNsoh6ckZe
l6CfGZAszQylFe2DE2ulS/T5uRjOWW4sbtWAAbaFumVdfLo9Ptk0CtsZjR/6nK7rRejokZJ6KVn8
TjqNMjPCNkZVXh95j9i0oLWJTPodQ0ZImaxFW7KfftMnbFYr1manjlI4haOCFRSN4MYDU/ug1KBD
9OH2xK2OfHXcvzq6eAVejLGdeAR+8dKYQ7Pp/aYcIT2z9Ie4rdAolN1rXXaGLNzxtt39mVzTXdSA
8ZIuRHlFtwqlLlucxZAFmFoTahotXoHMUZVVl3Ync6X/s0A4iLNMgAVU2sjKMbcA5Fp0j1nKfZ5q
Hw3itxbzq+jX7WHtxo2NMSGNhkwtEMI6khlT+TbS59JxvG4K8pZKIvvuft7YEaZPN6tWgd75FKpN
8gwywqOlytB9snkTtlRptJZBe3sIo6G/Ywleues8PfZNHRbMCZDjNN6/mzthc1kQ4bDyDFluFBU+
mtJSjymRB6TNl5nLjpDd83gzf6t7bndYCtU3cNmPYYK+kUn/VKDhIaceXqWOsXUEmNu/Pbb94Lgx
uDrOxmCl58CGMziG0aS9F7ERbEsO131OhvEMnOuv1mSt2/bVA21Mwwey9vPtL9jdcEBvqwT97sgM
1+XefADTp5KxNkLfQN8ewXfiFsDL6WonGajMjHA2Z5oDshOuDOGQTi4QgscKjwZ8sA7/bjTC+Tw2
jjJTE6l8pPTPRU5AJdUenXGWjGZ1uavo+DppYimL8j5jE8Gk8aUI6s58QJ+YJHfaNQEAHnEAL0QP
+vr7Zl1AxGEknYY6sY7mdmRSx7LN/2RjbUwIzj6hIp5HGR5120H/xMfZi3rlVxGlPzuSvP+DddmY
EtycRVqc8gLYvmzSfENRvbiG4uYS/Un4MwH+RO6/3hOE5TeWKaOxMo/YTdm5o+SgO5Jr8K4fv1oQ
IWvAiA8LN9o5XNL8ztHKYxqnIVdk3VcyM8J50cXq3Ns1wXaZs2OzJC8srUEYr0v8ePdY2oxGPC4y
LYuLWp9DvU79Bb7cQhc+7dPCVbvh4x+4AFopQHMADAlkeC8deirzYkoU3KwICAcaEj30Wu5laR/c
NrMbwTdmBE+bhyguSxsnIJ8e0XLlUl4DtKZ7GgGXXXGygW6+bfCKEvN3fruxKETQfMBNpm2RSHBm
+mm2+Evn+Hzs3EH7sPCjueS4rmoHEIE8LBBGKaMnp/3Ipe2iuy6z+Qwhwlqsi3JdR8ZmpNFfeBk6
zsYAOXZFFvt2fWZjR9hjYAecOXp8BrzDpC9d9TJXzjvSzm6evB1ijYsDruKQA9YsMNILS2l13UBw
v+KhrRV3elw/lk5+hqCtZBPsJjQbM8L6ddrUm02C+0mU5L7deqmieWNpe3XsR/UkMba7ShtjwipV
hT6OlYNVqvjo5jaEJ+r3ShtJIvueFXSbAUpn41QnVJi5Hm+lfInxapAOZZiUwG/bHZq7s+nXbd+/
3mwrpyf0L9FGCYStiE7XVYuVg4aw7oC6PVKmz3jjibwEaEtvzpcD7YnbN7Jj63pwq9G16XoFpIHI
+zKQKHWip7QFZYHF9WOUkKOqMQ88S29eqUszgltEBR2wRjncYla9gpIADYKeBkqO21MoG43gEOVE
FKfR8VyfDSp4Hip3UuMXTpLTbTO7K7W2BiL02g4QXJeTRnKnMtsC7aG8P3XW4EJiLrDUFzL5QzO5
VB8lw1r/3mWGhNnb2BNmT0M51bAhXYnb1WmqTzn5gTdonny6Paqd9PnSjDB7ih5BKqONQfcwz6el
pH+1wCfmvX3fJuSu6oHzdhLf1mqf5rLEWTZCIQ4uERqIDR0NIADjP7WOFZjdcDDt+INR0OD2MHd9
5HUyxXQz6g0T93GgyXqn8YhFDhVEv0yjkNTPrgPhxWSKcod1qs6F2qsjKqzPOoAWRf6hHCuvds4G
k2S3kskThStiC6z+NcPkscY5mK1yyPLuvcMNF714klGt63DDE0UC3SwFIJupK650rtxUV5ANHLX0
g5N+jlPTy81zQt6MNr+cR+NyrzFztksjw3I1VXWXG4aPvsFjZ9nPtJJJGcg8Y/19c0tok1ir9QWN
kDntwALwpTPru3L+ddv99mPHb/pmlErQlHZpZCkgyoEmJKAM9falbLVAJ+Z5HsE/X4F3ts6+82GS
vTDsD+zVpjCwWK8n5JCYw2rRT4BcBIOmn+qKSg7K9dOvnePVzOqnm/lztNlQpxqkQRntTn1XlyD4
MmRkdvvO/mpEiIUld6yuAd9sCGIaN43So2GkR64PSBBl7wn/T0B8tSUExKx2ymYwcZwo2XIGid6p
MNtzDQ1kv0P3BmRc3mMtvTQuAgCFf9z2k/3JhKwPBFNxQosY/lHnA5/TaQxbTVN8RevA6M/1xb9t
ZT9KvVoRlqyaBgWlSCyZmWeeMXYP2VK8tCl0Uh3tmRgynNu+87+aExavHWabgfwYbAf0uz2ejPT7
hOOzdB5QD0JpMbg9uH1XebUmLB/oLkZTMQDlXgj0vmft3IzMHyGEWlJZXNzdYehsBiUFEEcQ97l0
/TFX7IgXIKpum0+d9ZK2D6msf3rXBJphVrUnh6KScWlCw56lFgdcdMJJbKfpIZmdUzPKBJ93/M4C
bMpGDwT6CJH2Xprphp6WuTqgIqngrjCAqURjuS4pLVyPBYUYkFFaaIOA4qkt3MjZvBamwWH/rm7B
gm7boT0Tf6wzyWvJnhkAHoG5AHQPnb/kcixNZc3o76zpuyliyjFL49LF0PNno+1kFHBXshg22LYM
4EQhGLPyyoj9CVmdQCHHWox3thV7ZK69dn5P4NwKvYvGr9wy/Dn6q2ysc+/krqGyl9u+fqVWA/to
LAUUCHzma8OuMNa5q1dXH7sEW/e5mt/j8uBG+RNZwBTcPEDh1UreVc3LZHzsst5tie462Y/O+GKP
oWrmUBHoD4nswWiniw/ZMW6dFlYAHKDiR0VQ2xxYZhjvmG+EhrfKu4AGNyxc5VgE8UGRQMSvfXdt
ewV3EBpgdeD4hCwSD3Cpw/vWeWfFM/RT0/vCkkWwPRNISCB4BDwcComC5ypVg6ooWEgSt6T6A3o3
wiT+fHspr2OyA6DL6rZg5cDjvBAkxyFm8ZxV9TfL/NFGuE9UH5blhBf0EWK2t03tbBCQFsJnMB6s
jviaWE70/0i7st5IkWb7i5DYl1egqDJ2ubvd7vUF9TKTyZLskMCvv4f+Zq6pLFQpe15GGrXkqEgi
IiNjOcdxFJDGfx+qX4z4XlNg8+1wW8aeOjgxPJwx/YkelPBRWp1Mw2Jk9pPiFn7fnSawjJi4YbTh
AVVsSQqypxA+yor/aWOGX2QJ08aEz7rBjKdmATdB6pf8A5NxsV7JAEg5JjxVB+jtQLIQI2SSdoQB
zseMJ8+OK2cMSQpo0Va2Yn2dfaxyUHbFlCcqoa6oi0qLCRhOuQfAjB9AzvXnNG6IG+bzGACXzy+m
H179YPJekuJf3dGrWJwdFiAQ0a7KEJbFRgIUUDe2ejNKMPHHy2NXZJ8crKhwawmSJJVYyN6Bgv4S
q12YSwcKoHB5rnsYbZolGO6qPeJr5hLwMjkWpSJ5SuzLwfQ7IgNQAMQtfJLUOR1N4qAFi6Ksztkv
QliUUE/iVVcxAieIxTFsqlgYCLHFjbguS9MCvBJmnGnlHVBPDoP6+7ZP7WmCNRh8JSACr1yelxdb
b+WNkaSZFbetYdKvIBlI60MyGJX24BIvlY3ZX7kwLlGM16Oti3IHSoirwpvEPitHBAo+O7GZjTWo
boqDZfQnV6d/uxNm2JYxuq3e1Stzlbc2k12EQRtonZfylEaZGo6Vpt8j7Lysm8AySJRoSjBULNKd
O5dPYTbUr+1GrFKxZbreVQAqFjNuq20x7gKXi0urPbFKDTVFi/EDT7eVu/52EIMNcwtwXysFiKDc
xDNoplM7bibroOX1gQ7s0CavXpCBNliaBRM2apaYTRK+GWtUBbiqLMGAXAKQyN6fTeXBMWUokfu2
/mKJQlba2YmNMYrEjJla/Uxb4x4WG772wOBOf3IrNAnRiBI0Ucx6KToA6KHK64WG0590Np3qXDYi
uauJiTKojeorarCCmMFW2qGaKuCpkHG6nx1ifFHBQHy4rczVm2SNDRspq3VsXKly6ZKPaQeqW0oM
v07c72Nqfezr4hkjeZJ5uGu3RQ6B2x2LMTg3oEFeyioaY8KAAXVQCfXuDJTIGcmO1rgcTJv8hJG+
v63a7oWFtwOWShBbQS4mnCAuCBVol9Ctdvl4wNCucchVrftMgc0eDb3yW81yJTCsxow6Vs/hutct
uf/3PiLgcLDphg6HdxV6J9cpspmoDmrooxbkxWyFrt3JaCj3XFhHFwVN0bUfIO6J557RK6qS2YDb
UUJN609a3flu1kps5fomxrKWjZ0IAN+CnVE8T2whKjMasIClmbOYj5iRK+iX2p7jqa/PjkLfJXXz
1+1vuKeZ6Voe3pgrNY34ilG8Ka951yaxOxEMQmsPNB++YCP++S1iVm5NE28VLNddWuZsVyowVxBq
h6H3uV5FDh3DVN5NXB89FxUpBMH/5epY6EeXQ4i1uDybXncLKwYLdB43Cxv8NMv+NpfFi0a8F4Ni
ycFoMTdAFbCmr4kOqCtLYVVgJukUOdpgH28rfu3+iMou8gIDZM0A+hN+UOq0TAHrp4upSpC2u5gO
GeuO+J1ZBmPHJM6w9zFxXyPrBpYKjlnw/6rsM420NfIqtYud5I616L1kWnRbpX0pSKfWawbj2ILX
o21Waj1xEZ5bZFXOMh1axfwxlbJprL2jQ/KB1BuRDOmicHQFYmVZTkSJtaS/R854Yj1a7OCbtUcm
qRtcB068vtYrwFsZoK74MrzRoxUnSwJEvPQODZ5m8kd9Ls+VVQxNANDt+Z2O9fo3HCSeR1gfQ9he
jeTSKdxhqWpiuUncm86Ide3pc6lZaeiS+uvtL7Z7khtB679v7iCCpJ71ngf1uipe2BIV2O8xsRFa
FeprQcrggFud1pPeiMqZVVXNuqWNgazKN/P+5HRtHQCfNrJqGbPAniVuha3xdCMMs7d2ATQ5L+6M
+iEp7Uc1S9Amc17vVhpiI1IS7KLgXSboRCtrMpemUeOpok4R5MiyjIPlTHMXFKbRmuHtr7WTDAOa
3tLWZy0SRpHzePH0dNRJOWPv/bnJ8jBV3xGslJlaCmjDMeirv3NFxmtxPYbhoWyDd4ULn3aw9yfo
qA8KLLQutZhn2qFJnG/OVN4pbua7Lj2YehFltD8vCWC0i/t5ICfdHt6zjPmk7F9/2vgl4GLDEja8
UVzYAo/5spRurcVEwwy69jNTwNeUfrx9xjuWgyoV3p+ouyDGiA3dEfsxvc3xSTU6hKCS5n6tsMDV
859vkAPD0VZ0NhQ/jUsL5SrrM8dOljglySEf9QdvJofKlj2odxIH/H2k/sjCNA1meilmnkBhB/66
Oc4VaJI+ddNpbr7PnXVytK/cGCSfaMdCgZRi4HGISTFUPgS/m21ukF5nc1yDrHHdOuMkjTrN9hdq
+wnKnbV7rzdcInXvm22lCnWlSaV81PROjZeKnUihB2WfRhpzJI/56xomXGEjR4ROsNH4tgcC7Voj
801zRYRSjw6QoZCF+hprfKLavg7cQm4mB6PXA2qpd22WS26H68z28mcIKVP2h7+C9mpsFeWx1dWH
dYfmtnVKvqNoNpXVVF4+Q9MuaXx05MOm6H21B0a+/bOs3KhX/komiUfsmSo8DiNQqP2gqCZ4BMk6
oywSeB7Nu3d6Sf08s54Mpw4GpXpQSHrQUk9yJ+0ZzlakkLCUAyAtFwWGYxmTv1TefVbpgcNejUML
uwHLiLVSDgAQQYRgcufKmNoZG9p9Rw/AsjvwEoP/XDZwtWcXGzFiRqkMasOVVRubFY/GMH5VSXu6
bRe7B2ZYLuDDUfwBx81lOCmGPNebmhgxVxXnSGxQOYVWrnSZrwPbuT/8N2lCNNGTOWtq0EjF5kiV
xxRoeXGXaWnozLVsjnrX+DaKCSGkswyPUYa7RXXHIFvywHO+q+Cmskge2uX3av71n1QT61q9yjmh
FuTxCluY6kNTGcH8lgsTnqRjYdbTMQcpBAoDreKxniottt3lwQY29UL6U0NfXyxDDvQiRbhiFBcj
SSqrlrjtnFBvEh+zao/o7UqMYTUt4QEHZE4gfKiwPQPAbJemV9YeuPhcKNPlxOfYVWT2xxbXMwjL
AiQFr79SDCBTY5l5XYvEtN+lNFKAFwIEYmrcN+rnBldJSYZ3KLFJrpQdlwW7rAcwhXUU07aE/Hsp
F6ex01mP9UQNloYcyJJLQvmuCNQwEefQiUDB+1ITBYB5S7v0Wuz2YA0dqf0Tio+SuLDzjgDwBAr3
GtJTKLP+iE2+rQ+OMiWs1gEa3oRzfg/2DB/cJ2FBZWS5O45q4FkEAkNnTWnEl6w1KpbS9YMWozp4
Rh+kACDxmlzkeR3kPPHHpJIc4K5u61wkhntVXE/CAeq9lfUJ1VQUHY2Qjgp2i4v3ZZoHPZ4vr44K
BrZkUaJDmRZJt3AF1k7eOSWq/LGb5vSQEkf3webTB7q1yN7qe2axFSV8scHWyyklMHANiUTudM8p
IGlva7PnsXg5QxcMQmA/W/DY0W2MeZwbLS47Glrpp0796nTpfeLECzKJ27J2zQJFJMD1wdbx5r80
wAbbxUmZtHpMVXOOjALoc65ZaYfSZmPUlFiM1Ek6nSqLIF17g2g8FgwUsTSs1gmip9pgg1WszxIr
CVJz9K0kB2DAXwmanJnRHWpb0rzaPVdkEgiCOFa0li51ZXleqnUJgTMIKEbvUz9hHn2E1vyphbHc
1m7PThDnVCT1poUGsWAnGENW555YmKF1u0feJcYhoyk53hayk1ZgghamAlxHD/eUcIWYWNBO0gFf
D5/RjDV3ch9bDvihvM9IeFvUrj4ewiCWR9F4ESck01wH5BBTjVglOb0zutZ9UAtaSS6ra3ARFKcA
D4VKGOhJQFAjBHY2DI0OrhUTTwW1DUCmCHpV5jghaXInKLsmfzeM04eUqVaQYWAzaM0KyCNWqv68
re5e8Nr+DsEHG7KgCz5YSKFy57GY13EPJfJyZPDkDcWQC5UFP0j1DgPSRW/EqPJkp6zXeViQPr2f
lIWdbmu1Zy9brYRsjdtLrXYciSG3gdHMap/U/Vetkw0Yrr9YTDlQasBoIqpwIKUTP2LnLCXQ9nUw
0bXagTvK/ZSTEyK0T23yjCxU8etF1mHdM1BETNT6saiLNTXhi3keW6yMQTdAtEWtAYgEgNDLgFT2
zAKdBCQsFpDO0eu8DCEzz4Z0GWojbtmkfC+symChOUOar3UuQMOnRJX1E3YOcwXEgl4rgdiVjw8Z
0JtdzK3EeT+fynEO0oY8ddT+g8rgVzb9AFCwj6+3EzRlANSGzATVKyFSOgPNUOIszLjSGQ9czD05
RJ1Cj9jRGwSh1wUiUw1xTHwv94DoKJWlMeIsSbEQMoADBgNiPTZqmSy07H06VL3BXIeOE0YLhICc
FR6rtF6HfeCpXDAPmL7Mt5TqTgcX9m2t9i4aF3kWxqhQzMEAw6WVGOlcL1WHC3xEBUdVzxgBhDHm
4WJ+I5UMK2vHPvDod5HbmahTYYTtUpjmKRMoLFBnVHgVmuO7Uqn+TCGN44+6iawhk1xsezFkK0+w
jclxC08rJjUGScex05SD5/KDMjKJZfxpYIlBZCtn/Z6b1JiAnY+7c4ssCLTNZWbdmW53TryPWc59
w059Tia/n/7uMF1gkyEAObGvZcmhtRofS03+VP0uLSMC3jGg+dRgdB7p+Oq1JlxWnrXmTn94bETr
dQ3gblmLqcYKHaMqN47JpB9RoX+DOaGduDIrwJ5Qkrw8CTpl/TywRY8z52eh/Sy9L6PxAaTCRiuZ
W9pxEWy44V2F4UtgnouPN+A3oUU0KPBGw8LhjsbTkleT343ZoXOb59tOsmNHgDTUPFCO40WCytyl
VqnLrTrpkCAVqMblHFTW2jrNT063xezphHwdGq1zUVdv+arASsw6WhenY56FlTtb0cSHPFT70vF7
ENX/R3nCx5qGUhlyxTLiiaSghB/mQ9kUT1gDehhaloW3lds7Q7wfkV8iw0TDWfDFdLKyGmD8RjyM
WRtVNdUPeOTZ6CFkss2EnTBj4jUCrkdzJf8Ulx/p7NC2JUiezeShtn4hOfJnK/GH5tlR302yseOd
Oira2vArjO7jo4mTJA5YwR0QmurxYNMU0BRG4w91Vvk6MCF9t0HXJOUlGNAZ8BRNtSolL7C9c11n
5qAp9jzxZL60TcIbpBImynWJ4x5534bJmDyDVFkS4/Zs0/RWdE0AzaOPL9iKWdCJYo3eiG2TdKEL
FlKdFWVgdbMdVa3WS8TtXEsmaJvXlx6mjdAMutQKM3VVZnu1GVsD6jQ+nTRMv+Wdfsa8zRRgdoce
aJ39/XoTXa933E861kBE0NxRtYuWgm43tov8UwacO5hs1EyeRLe9L7YVsx715rYw7EUHWhoylnSq
QXdjE39itApa7Q0VfsyS/GGCxLQlpuIvBXHHVozaLfHNeHPoLeUriN/usWX9mAGz0gc0ZtDZzZNj
yxhkVwWE6xDbBKiqAWoMTTyxmoL9e53Xs6PHY+Gem6Q7NmAaU5Q5UBvZasGaMVyLwvoCYHoxZSFG
5kyxzCnrHCMuhiINFOJUQZHr6uvzCCj0IkU4SDXFmsTSEy1ueyessRnUNTSqM1mFbdcwUChEaxK9
SUwNXn4viv2f1s5h9G2B3oEF1IK5PXmLDOhj98w2YgRt3LEsnKXhZpxYo/q5N6w21kBxKDmzXQ/+
fymYfrlUxlR4WhttY8acIrNs0vlb7qQ/sAB/7nKr8jEqKblg9tVazQ2xH3YnqKXj/W0w5iEJ0/p7
DlTtJJMN0O8aNia0/xEhVvRtJwNpkMr1OGnt0LGXkNved8WuYy/pJNN8e7bgoFKyAvpjZUaMRaDn
w9bDZOqouKN+V1cn7i4nT5XN3srECLEIPMUUjox8zebVYeYs6ivrHks0h9dHVrT1UTtYGb91kSnd
JUSte8wSxo1RAucBTIr2KbFkcwx7FrCRIsJSdXqVa86koWSQahEr63ea2UrqcrvnBSoXoJKBOgY3
7qVVjyMAlUo9seImKyOStB8I4YeWTJKvf71fhKsPAxDrw9a2wR4i3H96p3W4WRXUdDy3DvpR84Il
t4xnHXRCGFmonYC1hfseyNp2qNTECwyOvcGMku8pHiOSRZs9s9/+GCEumU5JudNlBjaOs3OhzL5G
nEfwQBzoW4bYLvQWnNhr0g4k1riCjZ6deGGfVGIFdpq9IfPdaCQyTTWNkoxdgpzNNrMgc/+y0uWz
PtGwWKrnN1j+piQihMGyMVWecPgxOIxO3KK/c7d9YkT7eFvMrulvxAhtwJZrLJsIapG0UOznqRhz
Px3n/vNtKcJ0xNrcxmAOaqood6IvA1+7NH9HUdJ5xlTj2Tynn+24jmjkPmjHJZ4OVUgPr4NYvBYn
RKeuKk02KwxEQ7qBvNYIUc8Nb6t0eXDXIgRHy618qBWzZ+e2u5ut910v+TCXvnP99wXfofPijWpd
l+dpeuyq+8ZoQl330RH2b+txed3+K2clf9JQCgN+8uWX0ZKuq0EIWJ3dLLZYRCslaPSHRTs1qE3f
FrV/ZC+ihK+ScKKVHYDBz53yPqWfHNlo/mWM/UcVD/snGJ5fYf2FI5vRgKCJik9S6797zV9y6quy
HHzfkjdChECTkx5LkcQpzwr1Hb+9KyNQDgY29XmkRywikXF3+9R2PxB6EkiIgZqINdjLD9TPKsvM
fGHnKhlCJP5u8YObnc/f1Y4kXAuXx78H+CJKsOmhJHaGVidsGnuY6qEIwcSQB1NQPpYxxexzdFuz
XXvYaCZ8Lz7X2mIAmuc8KtiBipXx8N/+vvCpsLFIK5tP5ZkCk8p1ej+1XzUjdHVgf1YdNi8yr07Z
hKJ2eUaMnvXHQQny4fNtJdYf+fJQ+Z8I0JaieoRxAw1LE5eff3HUfCSKAiVI5QYwvyeXtwd19CK0
7ic/6aqT5tbxUMmww/a+zkawmBSNaqKBQMsoz8V45PyeyDLI9eveUMwRbh4+JpgtBh/k2bQwF7As
w4OG4qdHvvejHrChboKlkEWgXQvfKiWkYVPPWEItONNUBHPQ37EPyqGPCQ2Xg37yQplH7UWkrTjj
8uPNLVZ4pm4szw61jiOKAhPGUnlFJYFVJmb9lBszNEaKTM7G5PlsfABWrT8Ohc9RZLltiWugufXB
1l+xkcLUDjWDpWZnMuuhjbEXA3XGstEAK6lIYp4m00gIepO1kGwwOTunNHA+LpETpQcWqGjm3Snf
9aj187AMZFV/mYJC+KPNlDFdhXHowJc2mI9HdD+ezO515LhXLi022Bw7G6vShRzXeHaTX60buuPv
299K5rxC1MhGN8/GFM6rs/RkTU3YKsrzG0QA/gGYZxitwAzRpTlotKV2DvCs80JXiBWzw7729Do0
i3+O6kXIVYDNU5Ag1hRBgit+aXZ3WuEF2qweb+sitOT/kbNO8ODFjNl58dnUkHGh0KA891F9h3Qx
Lk9omvmqj7eRxI327vM/w0L/iBJuPdVJkspolOLsNOWRT8xvAXhHAbM783ugJh1uayaTJnylbLFG
vDJxx6bVo7scef6L1KVvV++M1JKI2rW5lzMU30ZJ7bY1lmPLM2cAaE86ICE2y8fb6shkCJfGYHHq
mQkpz8byaA2flkliCLtxZ6ODcD/UvcdmXMPluWtb7A5/NroHvJZv6yCTYVw6TmFoaa0oRXlu5jos
QDdVYb6zUplEFW33ggWchooeLUYFrPV3bOJ1W4+EZ6mrEUB9aE8ASbOY+WRwGxx4deZ76i/F4BHv
i3vVILVfuc2nBIzNd5WLmbKB3btp6bPcu5+15glQpZJ6yL5dvvw4IcADTyAxWKc0xMcmzmNu8m+6
gtWzUvUTqwUWuCvJ1PZv/s1prD9ocxpuDkzpHJ3Sc/ZQ3013TUDDPnaOZsRCJXxd0/TfcAKuOUyH
ojolLuMYIG3J8rJi5xFvNsZPY/olGSXfd98VXmSs/75RKO1bq8W6FJ7U5QETnKYp+fv7Zvry9wXz
IdiooSPHA9QZxk9sYEAdQ9fNyWWsebu3LpqX/56VYAmGWWtKOw3sbDh/ewqIdE3Tr9EqHTpZzX/X
IYBfiTYiEmn85/LE2szq8sTryzNG2kKlebYoAZfOE3iD/LIHaXgvsfHdE9zIE4KJ2XmTmk9rsunE
efpoaUewjkie7/t2vREiRBOOaaG2sXBDzh+AN4bnKDtWPNC+O0fjMJ9UGRLt/k25kSeYHTPNpFhK
vH8T07grePMrwXRykidH7hEQontWoFQKeO3K8YuhJYHKZKmN9BcIhlm7fW9gQomdLX8M0YoKllN9
WtVNo+b0hlC9UVa0TR1oe2MLi0mBqtq0QdpafmFEbxGCzjYgtEHRJw6vM5e1FdiQ4GiqFrCaRYpT
+5hYPdwWIyzr/ROUsE78rxwh8cCsFwbI1xqcfU6f9E9NgIT64xLMoe7nURVhhfQtmc5GoJh7oD9R
ljoSAmokX8yao5Von0adfhjSIW7U+XXTcVcKiqu/AMZ1KyzHomSmZIOv0/7HUiySU9z1aaRv68iT
jVab4G6JM/FCB8LvWcEqV4sOczI2QUVlbrYb3DdiBC9LhswrNLVFHrJMwQK+B+914AT/HNZGguBF
lTkMVV60KMZhxmgunrL6Pdbxbpvc7iW/kSG4T1lwanOmlmegPfQPNrZSm5H+8DAS4Ds1bUMNNnFb
4h9nuXqkgoQSQCCWqqIlehnjraTtLQxiszPgetqv9tGJFp+GybP+3Jz1O+wZ+lU0P+gnVyZ4/fBX
ggElsSIkAxpWnIfTMI3s6a3OzjweDtNDGSkYU/GHSAvsqD8mh+nbbU13LQRzL4AQQpJxhTBWoJ2S
VByhibXvlyqPYayScuCeqYOoakUSBE2KZommbhh5qbmoPBV5+7sBU4WXqx817BTfVmTvVt6KEUxd
4wxowhOtzo7zzh2ZPzXnxK3Cvv6c+bn+6bawXZ3QScSesOnqgB+5NI8SM58l0FZR4dQ+m5NvLN9G
GerzatSiIax8c4BTAYaUIVogrUuj9yhc1y36E81oCO6q99kCzkg7+fkGbTaihASj7b1arWwEWLXC
awXNLydtPxYVdgveIAdQChh1XpUSa5DOUoyMTiVeLNTMsPapfWvZ3EeGNb4KUeF/QQkzpf8Kuqo5
VgQjSanBzlp9zurQ4g9t9Tn/1Q2//5NCYu2x7TAByIFufy4JC3o98wssBZsYurwtZte0N+oI32fQ
CePNCB4ZMrofczCcn7AHBYxnytvI8egHWmXLQS00idjdnHB7jILn0kxtAXM545I6TZEVdUclSCJg
tofIYEJZr23XpRwLcDBYjceFKDyssOTQ8hLteXyw8m+1cKOZ9d+pLmuDyMQI2UtS6Vabeg2eVMjB
BlPzEztDfeHpLV/sRRkhZemS1JnAGwrnbaOxH6IMCJ25/ZO5fqGUEYiXwtvy9m5IzG3+e3jiWm69
TMqQFhnqTnhtY/UjpuuwNlEeMszVVK5k9lWAXvrXv1xMIGDHBUU7IfzNJeGmSlS8tSolpFl9msZ8
Qam4+rAs7kdcp1Gt9k8Y6nwECXJwW9X9D/giW0gGsGJVTtxDSbcytft0NHwbu9TYGJaEkF0xQMbE
II8FeFpxXBTDthpIj3Ev9lhYmI3Gd7oCu62ZxMf2rl8sZf6/GEGbvO5QLlzfkr278IDPfRlgeegt
R7YRIrhWWWmz0lsjHpDkiXifs+WkjZK6iOy4BLfy7GR07RQiButeWZ4YCKgZkaQqMhmCU9mZM09j
hi7IACCStDN9izO/Kj7ctq/dzuzmk1jCxATQUIGTXuNd2Idj+AdF9pMXdKF31EPV5ycZEblEK0vI
NPnoJiCmxMktfd0Hw6Q9tSmmZwt5hrT74t1qJtwjU+lkickQleo2UT4YqWKHg4H5/2pRFN+qgZam
u3z27WH5rdqD4VdgNwsJKWV5gMToxYyQVUOmzQtCvYb2euFmD8YgA+fZD1HYX8FOqI4NJLF0pvRV
jwiFSnzS1T/QIPykFuj56BPwMqpH2g0RRaTKqwq52+um9P6JjhvRq/qbipqeOB0lJTK3McnD9lvd
gZSNhlX+Jpd70XA1rI0Yc1J51VUoDhbdqTDusvIwl6fbvrBnm64KNGsDTNgY8hai08CAIFM7dCHg
dvia1JHqYR7s7r/JEIKTYmt86NYHSNP+QrcM260nY5D4tEwPIToxTjq6GLge1dQEHHaPxTCTn3Ti
vqFStz0vMULxlM35emkY7ju78bn20MmSsr2bfiNC7I5U7gCGY6CYnM2kHu5rxtIH4BymqL90Kpbq
yDLyJ/CyypgjJSfoCVFq1JrSGD3UK7o2PyDZeGcWqk8c7fifjEEcbyRMJbTAaOO56fPZV8j3Oms8
P+tkRNu7RaztMQqprZWrjVMxVL2T4mDGRpiFSah8tr+V98on5dh+6L7Ill32gt5WohAVepc3ebGk
CL76Zz58a2QLSbIvtP77JhwAhtq2ForGhIk9ceyM0i8gW2hDlE5+3/5Gq7OID9OtIkJQ0KrU0aqC
oCfMByzFflLAYqtjkSz7mvaHyfPC2+Jk5ybEh1lLpsZMMYOHi58mHydT0kbb//vA7gQaAgajTMFn
05xVVYcC7bkixQmAqZ8MN5fkkvs++/8ixIxiBDcjuCHwvu7MJCjNBzyNwzSv/MrwCyxW3j6vfTt4
ESZ4asNRAynW8QranWjzBQUzbr8pnL6IEPIIM509MIfhkzjOqTUAWRi6ieTIViO6NrIXEYJ/qtlo
OnOqYLaB9t/GtjoaxfsVpWLyvt4+Lpmg1Tw2bmMrKcdTDe9BMzuN7cGi39AN8zv++7YYmQkI3lk2
GViswIuMSVIGEmvFtxsA5CrgFD4Vsp6ozAIEB83cJp+tHq2cBUWJ8bNiRSyXnJpMhOCUij1ToO/k
uFC7hyn/sCRfPNmdvfthsH2MtxecEnXyyw/jqTkxUlMvz23/dVLNwJ0+mjMBBovEmHf9fyNHOC3G
08xrFRfZWjl/7Wq88Com473Z12UFNjQ8VFltwZo9xEtnnGawZYBGKCycBBu5gQVmRIxJ37az3Rwf
KAL/L0qwZ2Aug9m0UCGqcxjmxMyj0d9n9gc8abDm9ZuQT3yOMNZzovnxtuhdm9hIFj6YnhZYXMV6
AMhBwekDGL4inmUfa//e3ggRvpY+uthcoyiP96Hjg0jdb47OU/JcH4awfCwO5RGEf29QC0CYADEA
X+EVZWHTaliVY+u3w2Kxz3O/NFS/krU4di/VjRTBofpWqXJUFzAOrLuHzD5Xy9lawo496bQLFOPb
bZ12X0cuqL5WFpmVaVK49NC1WSql4sgiXSBDheVMx5ibNmAF6pocbLPoP5Wulhw0raYnberbj0a1
vCWGvPwGMZMdB5PWdoGExXGzLgL5lAp8en0+WHYvIwXZNc0VYdTCBjA0Fi6spUp1Z1lUTOCVGK2m
uY+V7eZNDWV3I0Xw8rY07MQcMPbce35yrKPxpP62P+roiZLIlLw0diPKRpbg5rTG9rHJFzxvpw49
m9LH+v8HpS2CZJSBe8lECX6tTppblOusKwdynfJ5qE1Mb3wZahm96q4cIABh/RAoR67YU6F8su3a
xstmMv5KLcun1lc+/z3L+FT+/J2r1GLtqsCXXWy4ra64ufExM9cO6qLDoZ1URUMUGPGaEpQEO4GY
GCas9c3x0LjTMeUf3eLZBKIoL56J/ldlfvY8ELoXESg+a/tTapxQNPG18jTNwUgCjUpS092kYfNL
BS+lit61aT9hkNTqo1Ip/C4/MCSMLfGOvWyNfNdHsHUMgCkbPXyxZ+JkXr90tMPTC0gwPD+m9Zl4
p9txRyZDyE3BUNlgQdItzlXn+LbyhJFCzBD+RyGCsye1OeEaRmzL9BSf2O86RNBU8ml2jXVzWoKv
V0mXDlqHeD2V/K5cfveFc1fbo18O3uG/nZng6aWnY8ivQZjEGK6fKFo4VegHg9P2tphdW9sotH66
jVdYbkpnd+2LeKUbmCzU3DOzI7fA/1ivQyT8X4Fs5VpxgEmMtpaISzy5XmUDngo5N4b37yjJlJPJ
XCK5uHc/0UaKcHAZK2ZgH6bVGThZSmjN2vuaFO8rJ/lY4wa4fXr7F6qFpRZM+WDDQhUsuxuBx5Oh
B33mBntX07E85BiqC4YMxfwCmInHoiZfXVLmh65jYBzirWxqZde3Nr9AMPvFURJ96XAjpIbpU+2R
ZWs/P5TouR7aVfDcSBHsviBqbk0OHv8oz9R3wzH9oADkP8DD/7AO09dHEjq/b8vcVQxjdkBFAPoD
pi4uLVNfRrTJNeSVddf49o/UzHwsdN+WsavWRsZqSxvrNye22H2K4GfrUxk2kzsfilp5Uyq5kSIk
eRpx+9GZURgGnEvgDj/nnh7sJbqtyq7Zb4QI15vutih0mAkssX2avONkLL6Z+EYiibLrn7kyhI0Y
4W4adKtQlRxiaqw3tP1B9f7OwPSXDgem/GK5ZB9ZYgNXI1mLMqedUqCogRWssW4xFh5P1pfbJycx
gj8oSxsjICpQvFAAwru5cNUgc7Jfdmo+3ZaxrwiSG5BpAWBLHO/B29xLGhvHZmvPrHzSl/fjW+Zt
XPtFxKrmRg0s7qS6shbUTfXcYIYDvctF9jjfPSq4HbA9QCwFoJRLGXk5JQ7VkOqi96DM5zfNz7vg
4wKGE6BKQSt0+fenCaTnPab+zum4+A6QPbsflSpJofd1eJEhOEq5WDUQVzHiVTP+sy7Ys45k4fbX
lokQjolnozO6DGWSpb0j7rtG2uVag/qVF76ck0hXoOS6A8oZPIe7gxbZQRaphm/6PNQRibtTKnGQ
XePdSBMuucq0xt6ZPYQWXodMK+LCuwebcHj70GRSVp039lu3BuFJDtsCSjOw4NLsp8YAsloOko8j
kyNcZapOqdnYuDDHjs4A4R79iQ7PlC+//5s+q5Fs9KG9y5IiR1jJHPZ+ssc+wPyJ5RuFJSNh2w39
m++zaryR1GPXvwFjNZoaTRK2v73JfgAvcMNkeK2ykxNuSyDQZ1OV2MjfrK9d873XzmlzvH1ou134
TQQQN6m0ZCY9GuF44H5Kzus8Oo309+rH4rMZtUgycolpSzxVxPZlBnABUw3GgEm7b6laPs+TDJBm
98YEPTRW3FQUAsWJkga1McxSIcdoGfk1p+qjy6a4MNJ7bpJ3LX2uLPctnrSRKHwn0xjQb0oqTCFN
pW/+pavEdyaJF62R+CoCbWSs/76xuWYBiE+7TkKS4ZPVfZ36vyykAWNxyNPn2yax+4k2koR47Q4T
tmEy3AnTOjVg4K0ly25lugjhGkj21J0L7L8OCfmeOFZIMZA9T+aZ1n1oGDIyw30bf9FI7As1KFjl
TYdkujtMoZL6+YFGxqP9sf9M/o+0L+uNHFea/UUCtJCU9CqpNtndbtu9vwjTy4jaF2r/9TfkOTOu
YukW4f5wMAcDeOB0kslUMhkZ4XeH9Pf8dHsFFREoQ02EAwRmo+FRpZqrXe9gHpvYd8bonopmCeIW
DJhCpRexmZLOXJSSORGd1RGGe7K5nLizr4+F88lq/6Q6PDMiZfKOiAhsNKh4EnwQH7uE1Q9zqg+e
6eaqKaNNTCRI7v89xbI4KdRYhponmLpbHgT361O9rw4kIE0wvDCQRLvbW6a0J+X01nQaPOWUqLTu
nYMVLMfM7/fVKfazIA5Un0RlREoZA4MWk0NyPFJbz7MfH8t9FNi75XHyyT7dacEftWog8GoxsNGD
rFbaOCYc4hROa/yao6zbmxGP/X4ZzT2bG9UNb/th5MzWml7OEhUpk7LT0wKRWPvRodxPx+V9lngg
2wiSPVNs23bYvzom7VrfJQMelbGOsZMH6CrqerdLjA9s+BP8oHPmlbRhPSW5wbmDts2qmMXqoO9V
cKbtvPvqi5ThI4vN1ujgS2w7o9hB80zzx0g146YyIiX3uQOhs96idHH6eGfG8S9j1P8oS0D3APpK
LgZDpep1IQC5T70NE/Ou74TffR9ilXzTuq/XX8NXG1K6SyNLI9WAIMuyo+DHSfsQ8f3tjLD9kXo1
IZ2ZuiFTW6dYKW5qPl/se9uYQ6uJD2YK8FTZKLC+25H8ak46NryplyWbUesVefP3Es24TzLbgpYk
hNk63DZuO/f/SXev5qSDA+K0sSoLPDagQnYOZJcGmq99jk/6nvr1QYU53466V2vS6Yl7OkRdgu1a
6M+Sfq1VxdHm7wd5KIHqgI2Ik45OG+VpNlXYqwx6RgEnI31n9q3qdXnzsw7F1pV8FSQKMlWfa/Ug
IykxkJcwQ9h+UtjkkyCtUfoAd7JHYkTNT3Sr3Sdz7oXiEr0V8HCQrsys4KAlUsBbJe0xIpsW70rt
e/qzrTu02/8ACnJuQgr4KbbHqBdYxBYvXSOSHBgc+AmqWorY24r0FSS9UusBbyD3NPQmKrJpZS0a
i8Rz0KO1CcYoPe1PqpUzOy+t5LMPES5Pma73M/JQ9YFVTVCA9ilWwQS3nQGDlb4yyaJhe/m1w5c1
KXgEdgizNv4u6gWZoj2Aqn/wKld1Yd+O8tf4k04RK8fJqg3E37jsymjXqxh+NjPeWXxLp8hK8tkG
fAplq/M85l+WKA6W9DhG+yRRTdpshrOOSGbrmcX43+WyubPhVikeqd4JNj7Slv503dRvmXa8nea2
Vsw9M7P+/CwEesftBDopaD1py7Fg82M1/cmA6bkJKQDyETIZdrrCAbkBEbXR01l8NKhqwbY9YSut
NsTaMBBy6QlJTDoKHZNWbVXE75O2Xk6lkX77k+V6NSIlmTHGHEplo8sVpbgkNfkOoO/T/82EtPH5
xJe+M/CZm5r8p51lNkQqTMUg5OaZRLP037WSdr00F5JMBq7KtIgONt9Ndn4YjEeuiq6t8+Ke2ZG2
nlkZoEUTgjipkkAkSGKfaFwFpjiSuFYkTdX+S2ffzTifMMiPfnbc3UeRkWMqTaWguG0Dg5bQWIcY
xZVqwxT19pz38y/gAI82f6Spvbu9+9sr9mpBWrGsqaGQaiP1A4CyS+ku7r8NJA+06rNWv0nJ7p+3
T/AK/ueMtGBzPZM4Aq3kuxHkNqPYD5D4FKViVzYjbdWDJOBKX6X5Lk9lksSx0cS4NDYLf1+S3O/g
jYhRkCopjzY358yUVLh3vConQ0T5u9w5kuQ+UyX/denlivpF2vJ/rkg9GVcDCcq0dumz8kMbeWny
pVU93ipWS2ZV1jvIyVjTANxOsjPNZ3OdYtsZSuG1zSB7XSl5oLcwK0xgz/hMTkvrgWj7s06r+8HV
90sFtdee/snV8GzlZNAThNHSCjKnsDf/1JOAqIA02/6wF5kDKNLIeB0IKJaJk2FnoH9D8EJjje8W
Lflcmnm/iwVgzrzTVMp8m9EA0aJ/yxrp9Ix113IMS+OrtpwakKB0Cd5Rf91OBiob0uExoL3OSyNG
mk7dT7ZoUm/AQGqhEtuQzUD4ETTheEMD5GbVM1gP1lkNYGgDFCHLcgjL+qQ7nVfavkNUDR05tGUj
6x9xZqSysrGpDBiJjW/luCeYdRpAdjL/eNuSvZiB9PoqvKSbILS4NNMl1JzawelDEj/W5S9Bjsvb
9G3xyVyXCzqWzCXMwkSSVANkg9UMOXYhTNw8sAu2m5Z5bwwqNqTNXQENAvSB4A9QtJee1JhM641Y
c0+Mmu8qlwYOGgal1uxvL5icNf/x5j8zcuOrGRInrk0Wh0NsfU9zap/KUeSKATGVESnCzNGiYF4g
PbR6LS+q+U7rc0XZtBlfr8sl5wBcLjQr6/roxNMBk3xDc6gaB9NVPRSGagyF3F41+aIrr5p0+sva
1JYM+oAnczAehH6aIxrM+rKv49GfaNDMqi/DhkGL4pCC78uCyqQurSDr6LhEukZOuQm04HKXDUcI
1FTuwWZ7Mny+7Z2cT+HdhTEp9ApoOtj6zKMTZMb7nT0IHXR+yeDFs55huqZgXlKnqg7Fi77c+fdV
tip9vyE50pdZZfShILT3XZrdMwb9FozyGBXogftkOnUjQgjoXLObfhM+HTOwazWEfwayOCy18beT
DB9vL8VVsxYaB5BwwugmZBgAmZfv4u3sGAkH/PUoAEY0o2fWWruq2/cpRH+Jr2u5b7Uf4ugvrR+D
26bliIZlcK0BUPTCrw+q5MsEkE8Ez8JxPR3xrUn4LobiGY13rRUVTr/jTZy3T1bZ473kttm1jDnf
hhezIDdHwxu6L1cOzxqan5W+6McSKnlF/LVM2GPslDuAZT3T5p6m/ebG/HzbqJzsXoyitWI6+AZB
vEdK22ANYP3QRMvR0ew8BBriW0lI9clqakdxcrdW9WXCalUTMKGUcrmqtt4VmmaSGWARN+jccZ+0
AMxqkX1X61TVhFUZk06t1YLmnmQwZrfjl7QDO0HSPNQJfYS0uKL9pTIlfV8jEJe1jLTLMR9JuqNO
ajw6Wp0/srQZD0MxqdZRzhHQ4wNiGd0jiqlc84p6btIFbqrggzuiG/vQR3jJmIYnwGpPsxAPzmh8
fWuAAAAD1YwVo7kSoUvuYWp2SmlLpmO3RM9xV3gF7d4Nuko34zoOYQZqy6jqcOyhInAZHVU2DjaQ
cZDOTfoHptFPVt/70NJQ3L/Xfb88Y9BIBZ8JRjkgYQ+Q86WZRXdA/mFU7hNkKUE6rN+PRq3oVV4f
40sTUuiZRjN2rO2mY4/hiqDP698F8PgZhBDmugQH7NxChjUaWy/Jhy+398q8jkXYdvCwAWwBZJ1l
dh0EN50WbZqOTUbJJwhbkbuZj2EFfkdfs7V3vYU24Ozy2osgEovhi+diig5tVv9u+Xi32N1TGeXv
8fzmOSX/MLRQ1o7qyJubyvWQjp7KATdWos2QUYLYg2/10KKLGv3nbTeuYwEEMOhko9QDSMKSkV+Y
H2JznRUTKEWaU0vjfV9Ov91RPN02c71YDrIsxNJs3F8wByOFHEkzxwAkdzwuA1Q3ind6kwdt/BVF
qH/b0NXEErI5LAG96oIDCwhWKcmOfcTqJY2G4xKPQeV+tcdfEWvBxIZpFNr+0FzH6yKMhYJvOynF
cwz+49QQQZGoqqfr2ESDbv2uQU3WMq4IpRanL6vYpgM+MZhDs4GhqE5N/d1Kv+TFsQMnNiinFGn/
6jlndX5liYESHjTqUBBcHjmIttBidLj7JHb5RytoDhnAT0CoGb4ZQKFVBbG5To+X5tZdP7vupKJc
3JlDeZ7hIaJ1jyaUXwvtux3v81mRGjdMIVNBYmzlAIVY4vrzM1NORPnszlhNp27BTvkcFz/M5Eca
Z348K/LWlSmke0aR9QE6QPKS2XZSNuQDgqc/uKXu151xKlHsttb4PJoJKlHCFbt2dQQv7cnUGQuJ
3Lqdpv6go6D3bDvFrOKC96u8FypE9BXgAJ8ycKjhORYoTwgzySWIbmo4O9DlPrRf+50TYp7Pt9/H
931g+M6xPqioJK8+AZI5KR6xaFNiRBxLqfnEechUCJvrwhUXYGAZbOBvIUCKw3YZFlmdZtlQNPWx
1LogRxnZVJMfL+Wnibfekrh+PfyYk/oQUcubnUmRbOT7CgRPz63LoqS8KbsqGkV9dPJ4n0G3q+Dh
WDcBMf+umeslrYq85jo0YdBFSxayIlANlb85izAhJVRO4jCRn32eBRS4jaI7suExH1XJ5Cplr5XB
mr8MxzJttAAul9Ztl55QFwK30FL38jgw9cYzshNX4aevFnHlol/1Y10HzKLoaVza6aopj3u9p6Ge
tF5Da49Ud26BGwda6Ul+3xaqif1Ngy66WhgMpuaVOFnp6P0gWN+FnRUXHux/13p3n3f0RxJrJ97S
kK1XwNvfpatD/sK4/59R+Z4zMMi+8TlrwyWvHuKs2CXl8G22a0WBfPXRkcxIBZGRzwWpQbETMlSP
Y4esbH4aYrHPBD55mKedos/ErRXDWVu+QZPXBPEPsJbQHL7cQei2dw3P4zZMHWc3atMBWPJDOqrY
/rf27dyMFCh9hdZ730w0HMoHPd/11PVq0IWOkWeieGq0r7d37Cp3YSkxAsPASooXal3+DBgVF3nd
5V1YMXeAggvvvtuuWT/ftnJ1yiQr0inD4LizlKTqwgJjzj3ztLJ8sGYIZjBbkay2d8l+oT5D60NO
/XFipEWtJU3YNPWdzcAhr5kfiN18vO3QVgRi1Ow/M1IELlVhRmYyYJcm+5CXlp8X9yCg8nPOnywT
k+rfDFvFUaeyKX1mtGWZpgXyZ2EFhsaiTj8lSXfE8x/3GDpHdKl2y5TjG6AEnGytKa5pxABcC00M
eU2nrDUyXC+akJWpBy0fDAx+1+Jft1d008jaNrAsiidmeehgLDgxEwsbt5j2UauTnTEPHnqNirvU
VrxDSROSxlDhtSF5eHmK22GMbDwoNOFAeFBY7nf0S9/6nuAi2qFgCDobgHRAAiF9rmtzrLJszpuw
rfqAFsX7YWKHYhCKQ7W1Ymdm5O9yrBG74E1Uh6XJdgCa+0ZWnHqTH25vzNbZRXkI7ML6zogr9eWK
1bMGouq2aEI3Kfye1MfF1D52kw7IVvL5tqktjzCK52J0Eb1R1HCXpjJoFSwprbA5mXOs6qc0HfeF
pcjjm/5A6hLBjCdTRyadKtusaKYFooKJMH2iH11n8A393VLtbztjbHpzZkhauGgALVg8URJ2xi8x
JHcT29X2eEgBlambaecui2/g+1Xp6d5ZIq8BbVweP8P9A43F7vYfs+30OpyOyW+83q5/69nFYiCY
dUP6r0K+GAEDYKNcCSFn3T45bfz3bVvbfv9nS+6I6OakcWrG0MhtIPDuFN6g0w8dF4p93PpQgoXv
X5dkMBLJ6nJO27ReX6HoiC/k+K7Rvvc88ql5F6sYXhULKBM6LeNkIm0sddjl+g5/1qEm9Sdizh7v
+M//0/rJAP7a4dmkd0yEmeGwJ6dk7T5tLf2Irvpfty0pnJKh+1k69Znrwql2fo8uJpvSwGx2hqaS
rt+ICGJDX9h0ceTQjF638iz6iiSmVdEjIgrcVTAX5dWg5COLCmt32wya/ZdmgL9LEXgJ3NFc8Mih
OQzWSTcws16RElWGpK+/lvcj2hIZCaFI+lA0hQdR489Lryuq6Y1vFYZqVyJwVGjQGZa+I/pAdbCt
GVXYiY+tST+khkrHVWFBphDCJ9eenCiuQ6vE5Mu0fCxb49PtGNtcq1cnmLRWglS8hQRBG0JZ3OvL
g1ZFwaJ62tkojc5XSu4I8bmu2qyHH1SQfTWfNC3+ZGnLO20pwr5woXJThw0vFNeQjeNzYXX9+VlY
T7iGlNaSkNAdvggSEgeCxeaB5yqaRJUd6UNid6wZGouT0I5r363anZYmH2jOvNQZP9/erU1TSF8W
hJlAwSAPophGh+Ybc6rQwLUqmBqt9xI8VoaWln4rcpMpmlAqc2vwnK1gjiEeFg9IDBVaa5N4Tmnv
VfUDVxUW6wpdNOlfgJevbkkJyGVtnI4VdqoQ9665s0kBxN8pHsNSSdqweaTOVlA6tGbSpfaYw5Tg
9C4xnFM+n27v0daJgu4BGqAAMAC3IIWDNnB00DtqoQmT+2Lug65zn0We/foDMyiTUIshctE1v9yb
jOXtYtmTFdYLPq7MOU7tZ4vPikmATWfOrEgRMDBh8Z6NViho5GOXAkNo4ZCoHoO2AgDNs3+dIVIA
5Gk/FEZnVmE0tcBha9NdmS7fWEu/FY37NIpOC26vnsKg3O8pWm1xJk2zwsX66Vj7XuP+BGGzdDxq
1RvBf7hu4NP6n2/ymRXpyEASAt8aS4QFL3/Mc7qrjVgB/FB5JO3ULBwLRFrIQhYZ/Z6hqdo4h7JJ
9lOSeCgwFeXdZmAQNK6c9ZHQ1KUo7xnGSzHuaoU0c7zWznZVWYG7VcVxv5WBHIJ3QrRB0G6UxRYy
NsekMZwmHCn4rkAEvq/M+T1x+d/jIBTfc4Utefq4ToiOx1y4VJff5uldTWyftIAFporY2166/3yS
y61Ezwy3L4mFXmMXdGjysck8Zk6yux3im2Yo7rgrGBSwstXds+QNqjC8ucV6GZbWvW48Z1bQF4pU
t7liryZkRBNZ5p4lYqlCYdfgy8q9ihNvyA5l8XTbF5WhNauf+WJllc1nrrchWIiHrsKkBpvHz5lZ
FJ3l10nXV3/zMuHN422zm2cKwuaGaVouY/a6xGdmqzqv8bBbWqGZxHuI2TiZ/aUqub0TeB5Ji+EP
mouAggARCiq09UFX+jjZIKPgDHQ+YWJ8hLZjp91x+yOfHxIrsGyVePtmfLwak198LKMFMHUmTVhA
FlUzR6T4fJ9RlQrr5hq+mpH7shwQJ70yaxFy5y/gk31jGQ99mvoZzb2BqZpwCqcsaceYW4oZXZI2
tNMEJS0PGru7q5PEvx0YKjPS2arFLOJxwMe31dku6XW/0lw/bt/KufDy6ThbOynJCpG0I48WK8yF
FgAN9j7tISUXm8fb3qynRyq/0NZZHxnRbwHQUvJmcDpLNJAeCo2EHlp3eWcIfX/bxMaCXZiQPvDc
AHuMVSVWGBl6EOnDvp3nB5EVf982s/6aK09Qd619N/xjymZo0RVuxavQqT4PxgdufRKgw4hCs/iO
LKH4XiiMybGWLW4EHqS8ClkKpgC73I9J92iiy1x1zlNKyRerB8fgbQc3ThNdC8v/OWhJW1VmOo0c
p63CrLP9tt2VjemRVaWVHh1TMTt7BRNE+F0Yk8JvyY1uaaNMhJbxq1jhM+MH0llexr5o/CEaSr+J
PzttsadU+PF057AHYeO/ssxdqeINXf26sbGWtLF2Zms6W+OHxfl7ywbZBNWfLRMPgvVbBdFlr6Uk
HGu8TJOkaMPBbXTuOVZvf7Zr3ToN2lgojsVWCJkWAAUgmsVbqtwjrstxnJysQW2IefFpAm1cfLfO
U7JU32nu+0l10do66ef2pEsDun2t0BPTDIXRfG0j60cVq4aDtnbq3IT0qS7cqZ5YycpQG58tcl82
X7pSeG368/ZB2Fw5FJ94GQZCAqDqy09zh4GzeOppE9psaNCF1jydG18iuz+UGA4Ao8EXvYjeXg7Q
teD916Z0+FqezhaQf2XoWk9G/Q2vcV4WPxH756TybitdAjEJbmAdBPWQIrr0rkTh3U+zWYaUPGVg
DJvfV72igN8KBXQRmPOiAEgNKcyXBtjzykV5yIs+SONlx4dCkayuQwFc7swFk5cLLRFwhl16MU/W
WAtWo1tRRwfR7fXG8UrAnlJTcYw2DeE9B6ArNEUwnXJpiJfFPA7QfQmn5HtRHyCQ7s9JoKvIaK53
hRGQgFDyQiWA3bk0M9ltZ2suLcOlEgF3qfAyDSy/S/3mOEPBjtc8BNs6k+CYl3aghsEwj1AbYZZ+
mZweUhimb+oBsx40rpLluf6gwBbKW7STgLGANumlLavpXLM1UgMfsS8Z+YC5VBD9ev0SdErWoOuI
uzAl3xbAA8syVBdG6GqMeFYHNWibDJUi6DY26dwhecSG1ZpocRuCQ5B2yKvGr40hdPtW8VB5Rf7p
YsL6bOHkUqNdGojJgVc3bERxmsz+LkbOQUPpr7TsPsUmwDBT4acNfdcL/uamzKVpac9AOG1ORQQX
S3YUrp/MH4SKVWxrr3DjATYFGHH8y7rKZzefPO/dweodPZwq+6CPmO6wa8WhvYaBYQXPbUinNgIK
nFoCNuhz/pHum4MT5HfGI3Zun+3Tg6loB28Fxrk5qZop674pba7roW3cm82TAVqWrtEUNeE1+PHS
KVsqVHJ0X7QMN/xwaAIGLgvg7D+29n7yDR9aTUeuQj9upD5cEICogygjYNRMWsTM1KZ4Au4qxIwW
9ciYU88dtAMdbd+aQXVz+6srraGl63gxx/0UeQLwPSIrGGcCMBUykDgsiNhZbnHKU+iFF1QRGpJT
qxmKAh4gXYZpVuTby+gziwV44XaKTrpoA40zTEQgIcWPmuWc3uzQuSX5MY/lqwIaTayTqXcHUemP
rKQfjYj+fduMwiH5JS8Cpj5hy9SFWfUrqf5KxQ9t8gtVTlJZkb4bU5El/aRBFizrc4Cu7Kea4RLC
QA5U5e632x5JCeJli1xMtUMLF/AVtDgvtyinIBZruNtCnB4Hibf2b42igXrbyIZDK1DbBqoS7RC0
Py6NNEU8i8jBpFlUfXaJz7o8iDCfFEfZ7rahDW8Y0pwL9ViHomSRvuw2ZnQw1AReaiqaIOuN97jd
vz3SLkysvp5l1CylhlaBeubES3OXVGXARL5j8fy2z9+6L2vRsIK90UkyiGRGxJpRjbSMTm09+GTi
x6GJPQ3Y/9sLtrUzZ2aoFGoxn1PHbIl2KnD3ZdpiPwm7+hXrcQG5hdQ63LZ2nXYwHGCiRCEIBfxP
CrZ2AEZxWhoRLprY18P800zxjlip9BW2zUAfA2uIwRQihRtGm1ujAHHnCSTvu0ibjkmunWZDhdi5
DrbVGxd9FgQ1SgRpiyoG7rpptNERG3lg5PovuoxvPp0wsYqXOODOxiydZKJt0EOo7dQ9DWbjG1qz
63oVWed1BFyacC/juaIFzeKyEqGonC9DSQ+YzX0Ytf7RGipFGtjcl3+9IbjuXZqajEZQrazdE8q6
QMdc7pDxQ6fUf7/pEcxYl2bGrBB9Aa7mU5rcc/vA9NHr4n1DFe9Bm9t/5o0UzIOoGt1x4E2hT37W
DoeS6Ip0tukJ9A5cYKgwZa5Lp1Mn9WLPKRo3LTBheJTOyjmorPuseiNyBNkGQXBmaN25s6RmLRPw
eoYrQrPP2d+5S9PUM0XqVNBanCPVA83WymF+Bxci0M4AICi5Zes5gh1XiNOIUbEcGVr0bH8706hM
SJuTsYgXbslF6Bh4Wm+Ggx1Vb6veX9YMtzs8nWHxUONIB8cc8oxMuGKe8orvR1M/aksclFQEtz3Z
OjRnZl7gb2dbM/WpNZqa4Z4q/HqtG4/AfgM6ryvMbC6YiXpwvX6vo1WXEZCyxtQammFP2BxMprGb
c6owsenJqwm6RvuZJ0XPs7YVAgeGo0uRV0EPqQphLIov5/qXnrUY/9mXtZRGw2Id3pJ6LhMRRhwL
YZ8ICGfBOYJJNKb3Hi2InxP+7Gi9wuC2X68GpaWLTbJ00YCvWlELlGvVO6B9Unyr3ygS8Y9juOCj
vU9cAJ+kY7OwqI/tnLbhrH2g7NE1Hts3DkZdmZBS51TmbeEQfG8WQY9ZlD7GMbB3U1Ls8qE8GTZV
AFM2o+7MJSnvtMYQ1RqDClKMgsGL6QyMaG19+YMThDFBYoDoDklHWjc7plzDlDx5GpLUtwdv4R/p
8NdtG9uOvNqQFq6i2sjLhjknt8BgJcvDSEsUx2frY+CcuSGF2UTtji+kdE9mReZvWjvNqafbmbN4
Om21w2AVQgFF2LQISSc8UiCPXfGDNfniamNPnRO43E/QkAXMDx17u//eGcbH2+u3eYbIy7ilgUam
XBpwDKu1MTfdE2kqv3f5brSWgKaZ4rOw5uSr3IAHYDQXgRu/mvCqDSvJooWbJxKDXc/8ZtC/in6E
XAjzajxo6aTx50ZF07AZG69GZYRPV5td1Dj4FvVt63ikcYHlmBcV//XmZoF0WjcYw2dVrhWMqHUS
k/TkKa8w9WS+wwcdKPVP6NF5t7dK6tj/kyPODK3unqVxOpBOtFZrnyJeLZ4xacHCkw+xle4hgvdt
4AJTUPnhtk2Fcy/dmjObXey0SQIVEUD92XOcDsFStLPXuClGklQMbCpbkn9AdPRp7HbOqRjYicUP
jl1+KDEAWIk/KlIww2zZ6M+tLMqXK0lqY4aAn6AgAfjMbXGHXomiA715rF4tyNMe/Uj6fBlxu0dn
/R5EbIepWxVl3M+3t0dlRsqwEQDBqO25c2o0YJUqbU+M9tho1v62mTXDXZ3eV29krtQi7xuqmQ2S
7Jw8cuN5NtPcg7waKN/HvW51H26buwx0xjAbCfwfYaB+1XHlt6RAWJgxjIKk/M4CTU1JNF/kHzhI
8qochCvuD3NUdeVUBqV44Gk0dtnguqFOh33HrL3ufrWg+MnH/CHpmqAWRPE0rLK4noWzc8VyrUl5
lfA7nHcvsaYTsb/Ui/kO06076nyF2pXiIF8m4H/WFINHLmTqcJ9AEr40ODoR6QbhxHdocGHsSPOX
4T1JchBcZp4NQrCsKL1Ee1vl9I9VZmKgbmWhAgRIsuo0Pd5nR7jZc/eQRbNvTdb7maeK+Lw8Bv8z
g6d2DC/q+jr9dOkchKgNTPGy+G5J5/sxI49VrO1Ma3zTxeMfMzaGdiGui8FdTNNemnFGHahUaHve
lbYbzjN/riFsKBwVM+yWNzaUiPD2QSG4yKRF0/gYGWZX8rsq5R/GYgh0s0QtGKmIbC4/j/9z58yO
dI8iYKEUtWamd07+3PWfGnK6fYwVfthS1wFPmkaBuonfmSmYVAVLABVmjqeLUlHMqgxJFw+rHcau
XhwsmDszIIYBpGRFizmZAjxIt33aWDOUYyBcsVEsoWySQmDGjGIvrMUOu6ZfDk07PbiJ1SoW7jLd
vmyMyzCHSKC8ivutPLVQaw7AmlHvhuD78CdGjp2pv7en8iicLiBFqcLhqOxJ+ZbPBnQFyyy+q5d2
13iOG32eZgrq/eIA0XLFpW3NbK/fkv85hwYxupFYRYAPLg+RC55tCqJNN9TSyHeb7Be4PsKynwOj
ZSoiv43AwIPVqy0pMDBjbxlRNLphHTHI7BG2A+H/7DeGqfjcb2TXC0NSWDB9ErTiuRtWov6S1OJu
qEqQ7hrxNxf3HrNaAKNrDon7trfa/y2mjb6uA84XPF5JO0dTPRIMjb2w653f9kjua806Dpmqr7sZ
ILjTox1G0RGXwUNTB6SD6FsX0lX8U9k1Pji3EB7ZfTdA9zgTinS+GSJoviNGVsYCGY3gYIY1y3iM
HJsYmABw2tDNLAzLtouX9f0fGLNdXIDwHof/l0HLlpWSFprsWpho5sdxJF5F3WDRMtAxOLvbyWMr
HM9NSYm9r7IuT+NKC6EjfSCac8xy7YgpbMXL+tby4YHRxOMSABBohV6esBY37gzzVnZIaQKy3NIz
ms7rnbBSXrC24gJSdmCzwDcXcxTrz8+qGPThaNLZHOfLyvcLtZ8aN/9hpNnBLpqHDs17Re7YWsBz
e5Jn6TJbUyu4FmKa7AiV0ofFGnytUlUt66+5TFErrgewfOoAO4RW1qVbFo9FmnUz3JoaPxeZ3xQW
mO2AuwQ9CZSyd0AW/bwdGtd7dmlSylRZkVdWX+pryl/2kTtjELkJ8Dq1ryxDEYUq76RcVbj9EmVj
Gt/N5eeO/NZr28unXwiOA3NBymOpiOWugwSu2RisR7YHr4Sco0wq+iGeESSsGTEhFxX+xIcHw6rv
B5vdk0jFeHIdJKs9EKsDNoWRXzlZOTQqjAYstKHIOK7J3DyUuVb4bjz/ur1nmwsJ6jBAB3DWbFtK
vq454WEox57FE3+/6LPP0Zf20o6gW5zsZ60NxrabFQXIlndoMqDFis8n+AfXn58ducgRdTavn8+4
qE9FC0xYUYVD9fYSBLxbZ2bWeD0zgzvzAjHBwg1T3f2cwy3hal8KXh8xZ7YD/erh9lKuSyWdOKAQ
1+dwFPCoriVzGA815pmggC+XJd9pTHSB3TYqkdeNDUPnCfeDF6SbKzeoNWwlekAoSLXI8up03qHS
CrKEnjoX9G5gVCxG1XZdFwa495yZlA7bjBKektrFYavaIO+OpFw8rQKNEiDH0TiCPaz3punr7dXc
iJELo1JPdCJRVQ+84Xe6g/frqbHsI1hQcn/II1WqVPknnQHC0eZoaYF7bOMGcfU7aT9pZPEKaMSD
Qs7j07siU1GybW0jHirBNAwIGRQUpPScRUYfmVoLmwTYbbvyqmXY1xAHxpuw12AcKG1UcuIqk1J6
rmoxcUCt+J2wqG8Otm+K/CHv6qDu7mfzR2Ebx7dv4bmPUty4Y2POZYmrJo3aL4XFUSZkn9JBxSS2
kZshP7MSqCJRAiYibV9asmYSiKVwMqwHtzCe4958DwLfo2lFHsAwKuGLrcgEKhMsnLh3ojJZ1/ks
rdRp3NrDiNtzZz4NEYk9PsQh6exWUShsfE5Rp6L4AdxqJYGTlm+0YpqJhbhhEw2HeoBuaF0d4xEE
cKnK1FZoAMeFiQK8qEJuS1rCtrQsrkEHHpNGBHqod/EgfMt+P+VhxnblqLhobC4gXtgwfIY9AxHV
5QK2uTl3el0iL09WYGQ2ckp66m3Vk8dmXLyakSugpDDbrnIqFyRNfE/6DG/SZuzFiVZ5rs2/CcP5
fDvet/IISnBcaO1VilXu4LSz7YiIWzFasbMX5e6Xmq3iCCmo/t3daD+M3fAlTaiKtG/ru3NuVsqU
fUv7BTQz8Z1pa50/plV1cBOiul9vhci5FSlE8Hxo2x341+6mQgRTnHtCK328xwYNWAnc8ocV/0HN
BXYZkLa6oH6H/LsU/0sFRTWtw/c0L5YTmwLTnI4Mnxw7bUGDMPzBacNZ/n+kXVlznDzT/UVUsYnl
FpjFHs/YHifOckNlBSQQ+/rrv4Pzfo8ZmRqVk5vcuDKNWq1Wq5dzUP5A9WPuOLw0Si10MVOqQotg
5tzGtbLVyz7y2ir3+ojL+q1XTgBgaAkxkX9BH4PYQx4SrbM104ZnRHbRU/XR2DTFGPtN2NP3rwuj
CgZCLZSs5mrc5bpiAzenbWTJwYp1T2kfFLPw2gZI40/XjX/ltC3liD2UTjRyouaQw4ctd3c9+RTF
hQ+26N7+cl3Sil8E8oEJ7wscKg0ZmMsVWU2r5rkCSXjNeUnjeJF5Bq1OJ0XnWzlYaGXA4xPBHPwU
EVXXg7NdUZGSa5z4plf4NnMkNdIVj7GU8IZ/pOsz060IPST6vRn7rnKjtvUmKUy031tBpXde5mqS
MFUAqpzzLRgzwtWFZI8KqBdxzB7c0LTraVodmp75EzhuKdEB//MdE0pBQs9FXB+VcfI69zlpZM07
QsP8H+HOfJ8BUxrNVWJZRMli143HlB2Ya3+hrblri2SXdocyrY4Vb4Ksj+6MIgzMUZdkFFYMFMMa
toMxXqCeA01SMJsCDVcMY1WHpD73/MENW69So602Ot4UyTAWBezfl3WiLRbWOScxcM4FIw2baRqH
PG4PtW7s7KkOVBZ7KuLnMronDfHq6Emx+1MVxw9uqm36SfOUTEFYLQtuV4yYoL0IXgbMZsBAFaIV
dOvYY1WYDWCe96160GVErqu/j6qxayDTj5koIarsLGTq0NbaHFr9NmyOlWzbVk47wWf/9/vCtlVj
jh0t8PuO+2DN2zV6TWN7BiKU625lzT7w4sYyXDzyce4v7SMb7DzVaygqSz4ZWeeZ4y0AHgmazGpX
EgCt6Qxxj4ZbBtxGAIa4FJU2Y0nsnOVfpzjfxkpzBzjE4PpqVm6YufEXtyaZJwNEd6yWHTK5TskO
oflZr5/VAUkYWWvCive6kCFsfYWKozbERXKoNQz8T5VH6sKb9MQf+MlKum1Mb/kYSbZJtjDBHuox
pDat4f1dRMKs7jdlSwJVOg29YnYAnUV34VyRA66eICYKI5ZirIIdABODNoUuYNbdkHQBDWXdk6ta
BC43PIU9JysEu+N1zhyWTezAk49AWU5sb5jOoZZ4iU09Hpl/YxgLcfMxWLxe6naKUlIOEFf2PZC/
m2wafLQJdp9JiaqTZLfWFocwB8cKGHAzIOylNMscIsUGW8GhCt1da+jb0u5+RHTa9xwA9AOydqb5
rEwyjPeVAzZHV/+JFSwzKWvMK7gJO2jOvWvd9ork3l4zwuXvC9bBK9dQtAG/T0CSsEFg2ntgD1R9
PkQyOs+1peCuRk4J9xYyucJ+2VUBCyQwRKa0gcoHv88KySathPaAL3sVIbijmKVuXk9TfuhqEgG9
tn4obFxUSbjhhBYBmIWZ1xsywt8101hKnf++MERbK2pMlYcwRFrvWv69D39qlu8WP7rhxzDe0Fj2
ThKmsl7u5OU6xWgrdTH8VQOs7dB2xa2pKV5ZZJ7RnMw4CsBm99QNH0uMCkbq77gp/Hr6i6j/Qr5g
lTzVgJBiYMX16AQgP/d6cA/rreSAr3qu190UGz3DsOxzI3zR65cy/G3E21L/7kQybnDJERDfS2VS
Ny6i4/JAC0dJNpRG3Ri0Cvg87jQX8AuS6E0mbv77wlrAp0KVCJzKh4TtM3oC/Gw8SDojVgKApdMQ
ATBQQJtMBVmyQ+N66NAADwOm24ZmN6KPBePe1+/ntV1aeBBxqKnWcnuMQpIc1IGDsDVIed1Xjwpt
W0Ccoz0tdHakBWWHLDBd0yOoogG/YAPfHOjtl3oE7nDKhqipD2rtfBkGGqEvCO/pig109/4VLiUJ
5zvJdSNpc6c+RBZAU6lefjAxAN7nR5s+XJe09qK52DlhUaaaDJaTuenBOfYbsk1uYxSQ/T7QgwI7
t78ubU2Dy50T1sUouoFJmGaHuFA/KjE4UTp6BLmGxCmvGchCfWIAZ9ORN+bYNAcF8JU6BUUgrw7V
VJ9cRWb4ayuag1HMOs349+K0Ksn0hNIiZ4doLBQvTatPdJxJUUCF+37VLQUJqhvCEse479ghb9m3
ODeCqi8+dbks9l1V3et6xLcXV5OUsw6xr+lGPojiZldL0EWT2DL8/jWXgdcsrjGcJbAgCB49NUL0
1Lc8ORD1GS01XteiEQ5TqrZ2kztfritvNmKhvDTDNODRPANXYzLt8uSarATnno5cQVj+tNtnewhA
8+rxqvWz+tPQ2Nvr4laMAsN2Dijc0b6NwFQIcWisO02kIMShgESOBztQnHqv0ffhrLzcyQgMdcBp
EIzBvEEUHyidsoRm7FBa28ntvelXHcomx1bsATKQSXcwOQguGsE9FFQ1wDVC6aGwRye+w5RSDWQt
I1eYpxmx4Xpshjx/16D5/y/MxQAhagWogswftbiwkh5v7sLCwmykLLP+kUXfVOv9lwiqw7AKYO9h
IErk4MDFNMVFBx9RZcp9GVdbxFQnu37GMN7mujUIKED/W86rKNH6IsNGw1HKqkM89J9S5UNlOpvO
ZTe5qR06pdhlWembNvsUEh04iprf9FagZ8qT3ZlACGqVe85lkzNruSTbQC0fL1zLBSK54E5YgdnT
qtDrQ54ZO97n8FjfQOL5Q5s+F2NxO1razkrCA8CGZcGPRDRKNJe7W+RJnvVp2B86Ej+7GRgo3WSn
dk3hOaE2PbRJdsr0pt8oyGx4KtimJJ50xRnMZQaCQrNlzrPKl/L7AuCihoJ3FXHZ3MtE9ErpwC1G
TftxpJPqE9CZ3mcpn7JDScZUZg9rRwo0jUgg2kgtAeX0Ur7aE6e3i7rBj6N2OWHMR2E2oL3DfV/J
EjNrnshAfxjePmhmQXvTpSw3cjG4NrjoR+Odn43xvjUaP68GmYnPzlpwsHOHB1JYaC62gWZ5KSdM
0Rye43cPRTR8M9L6vkycjc26+zgc+q3e5fNcyfci1DSPp/Q5sTsZrteaVoG1hWkljLqrSDpffkED
es086ZEcVSYt9CarQS0uviGJk3tdIpt2X7m7wLyEYh+AeeYmK2G5gOUpmeW0DM4DI4guswY/VGLq
RcaY+KPSNTcuG7nkcbIudI4zbLQ0vqmdAq3WKUwHEYBpjt8bYnka6bdpmn6wx3GfSuH9V0wHSObo
F4f5ABdILCG5feaqUVggCzbmeXPXp6XtnKwKfOjITGW2rKi/sn8oaKJiC3eMjKUY1E8axn/g9tmh
A4zSndPlaWA0yDEbJM5+jQ16la575bXlARcDWSqQMQAjQwg/bDemCdNV2EuSD78UHgNOAtQ0Z0UK
EL6yb85SkhANkFKfOgzI1QdWPDR17EfGiUW7qkd1rPt5fVFrSlyKMi4PATXVvEePDZ5h3QEkhIqB
vn53V7a/r4tZ8aAXKxLOmpq7Oa2mqD10erMZrMrPx2pDimc72TvNMycP18WtbhWaExykfV28zue/
L8KBSdXjP1k+VYl2Js0QUuHt18uc2PzVgg+befBgC8B1hRzBV1agh+TugGkgK9sN7JhXu79YBgYw
0NeNrOib8s0UDeE0FPDFTlQiQ84fmRnvzETZXhezZgMAogLyENKGWIlgbg0I3s2c6M3BrflGBzKz
kewYGleKT9flCOhDL2EN3MOrIMHY0gmohXleQ1/HLkj22h6Nznyb3Lm7dFPsACyYb65LXLODpUDB
7EDUGU+RXdUHkDr4aVh6vXsfvr8d2HANVPjwogM+D4oMl8ZWmWyEY1Ac0PQ06OI+TiA80mnmhY2s
mXXlFF1IEsw61gaXVa3t3JolxmNrJfRbQ/nSteNeI+x3nH2qmawBbkWD6HKeaSzxagDsuXBvjXiH
cKd2nFuV6mfeOJuUjOiNlzHDrJjg3EmNy3jmggPu9KUOwwnN2zFH/3ZT8g99mNwiCXtngsizTWXW
vrYizIkhjkMwh7MrBHN1nNQ5MBMwueWmO72h6FPUnmKj2F83vRXfgAAexB4WUGHQ8DmveOGCtM6Y
yjFv7duh6z4O5XTWVRk/1JrSEIq/TM4TcJoLShtLhKVZjckSkwMPyGgc6g3qaKDQmm07tZXVNldu
JfT3ALVwnmqHlxBMgSJ/NnUcWPRKnHx0FFSdatdLu9TL0BsZ2Y/X9bcW9EOcY2GIFZ7vTU96TQzu
jt3ct5QT84QmoGPGq2ZjRsBTwKudeAN30epffMmGZ92OZGdNUC5iU7xi8e+8gSigi7c95py6gnOV
nEnCvXl+2+IfW/2ZhjJY/DVBiGNeCvRodhZLDroyAfzUHKxzmWkbe2S3oeH+6pX+lvL6o0Snsydf
XFgviwKdtYt2FzSrv6EHbytg53ZJY52jHoj15mTto4QN30rA257MsswPGBYmPics22Hk7kfH03Zn
Zllyw8xCkmARzsefT0FXmuFiys9Ap/fl+ajDsa8KzNmeW/C9o5f9vihl2FzifTPLAL3xTM+Glk9g
YQpHXYsTzYramJz55yaobtodrmkkpu7GrbnNtuFmkoQdYs1DFPhi04tDH6q8VKsEAuM7mngFJA77
6dRUnr5tfL6ToRqJqdg38oSQVOnrUlPzhJybbQjgO/CH35Y31GNB78kYXVfMFPRj6FrHQxTtDSK3
VFONiaHxiJxtmnsj80h/h1YBtFF8u26jK3ZxIWf+joUK4ylMmVU55lmxb5j9HBFJMXHec+EIXPy+
YHdRXHYFUbEOLaUY94tvYrM7a3HcBTF1Hwc93qd19B0TLN+vr2tVf2ihQsebPYdZgi0OAPuOeBGa
58g9jREefhj9H77G7+3j+2MSr3LETLaiVsbUKZDDQWTmbFpu7DOEderQBHGrSi454S59I0ywv4rF
fRI12CxtOIH+diq/M1uSdRNzYW9kCNFpnmp2aUbYMMNT9qNf3fCtcnYCJzDO4R78xRt9T3pPRk4r
2S6RrARtfNEUJa55VmntoWOrTSN/cHy3lWhQbF16szwheqRDwRwrxn4ZT+ZuXlwYkDNIwqfTuAUo
572aeer5n0yRzLu6OGJaGXOVhrZ5rrpP6IHoQL1rl0gbbq+LkRmHcJLLRK2rfIJxxANeFr8xlB/K
6npCSPJGecJhVtQWj44OIhzsUjdt0eLmN6bqu9pB195HQADguPk2wWA6bisMJ4Hd/VJthIPQGmjU
5jm0Phum7qPHAkxekkLUutJehQhKw2niNRq8YHc2qFQB+ad4bes2xwj+N7i+P6ue1gF8KfqVcAeL
4WMG5BW1BrLhuTXyU0bCg6VIfJ5MguDzSoc0ZV7D0BBm73LXOVZOKVnEqr5eFyF2GejQjZsB2/ic
qx/C34kbe1SWupOJEJycUil1xnOIMMNPoFD33OLZ7H5c34tVd7NYhuDkotECLSaHIY9F4yXZ91LP
gqFAT5dkR1YPzEKO8AK37KhzrQY70rK9DRj/rPgJiKWuAAFUOkm2Zn1NGL7EvAjwHR1h9x1GWFv3
wHIyiiNBC0jdgTJhQ8HefF1362v6T44rvEtYWaS5kuBcmpioDnpeP7v2cLaT6AAI2INLFEmUJ1mX
WIZs04zqYQF5RXEMi7spy4KR+aH1Pt7m//kbZOD/pz9xImWiGkh2Gsjh1b4LA4Pe6jJAyXXTfhUh
mAMmdNt0jOBtYvsGOXClutNlfUAybc0+YnHZTBQdmR0eI+dM3ev2nd5HvhUG4z9ra17qQk5UKiQK
kcE4WwmN8QQGdRVeBEFVygKSNZ3peM/jdQ+wRzwtLgWRpgAzZKaRc95beYArzvWquogDNcbM43XL
XtMd2hSRdUGLLJhVhBPUttagMjSsnGslwiC7WdFgAnD85HHDmvxo7AdZx/jq4uYkDLqXkacTH6Nm
EjZj0WNxTNODynXiTV5hJNyIHYnDWxU0JwNNVCY0tEpfarHhbVqUIZzDqB2N+lf9M5KlnFcloDyg
zwPEb/HD9MbG1FjZkXMG5PvS0T6gY3IfRe5feDm0cWCwFh0JGFAUFhJXpRsaEYChCEPidDviguhs
lAhk7WzzORHfLfMgxozGgz5gWzA7zYlbQO7hqHLrR1QcLRkgzurvw9BQ2pinoB1hHVndRTSsFGxI
figImva212159fdn1lbULxHeiNFTSvSWDxjkxbuEokL/yZEly9cOC7Am/hMw/33hAHqrVeuiVuGW
ozYI9S0pW3+kHydD0mqwdt1g8BGjHHPVSdMFRUWdjg4HqzPPrjOds6L6iqT8b6tUnyfMNjgtl+ht
NYkBACY0UgDZCr0vgo8up5TRLqfkbO7GjRHku+RYYWg16DYzuD3GkKef13dq7eAsBc47uVBkwjUn
MVWGV0gJ1EIF9pwcVfZ4XciqOSxWNX/EQsgQxglBKwpSM/3Ubt2qik9gsXnnkPhLyG6gQIMsE4pY
GMm6lKKbnal0IR5XOfr8IjR7x+b7OiXfSBACN+LaHOUbZGC66kgwdJJ0Po8lvnJVV4tVCBYw8DIv
KvCjnJnbbHk2bXsMr13fjtU9X4gQ9jy28rTUZ0WlCj24Q3nOOjeglWx4eM5Iv3FiCzHCricYW+M9
hZPp3YdC86h5U9eYD2VPZrJNNVmBeE0akn7gygTSAmp0wu7T2uh5GSFwH8Cz7KT7CE/sZJcZP0d2
J71u1jZpds5I78DDQeKlqbVdWzQlgOnOLQrdLYkDm7U379+kpYh5vYszY4ZmqCHpDRet14/9aAMu
SP/OrHeCib2YNDoTkeTHPOg8M3wpJq0GOne0IpIKT/pEAPWxqXIZ5Mb8I6IlLISIaaoqtwGPavTm
eUqJelcpjOJxEFYbp4vieU6LblOL2X5mF9MBAPvu03VVrl0WJsoKL22E6B8QdsuqBlfroxYvU3bL
6X0NYrWoDGIpAKdMjrBlatOnvDJrvIGo25xrBxNIhGTnKnObPbPaKri+rLVjbBrz9BbmXTUwM11u
nQUqvkjpS/PcxB/n0RZj8nBB/YUMEEPM7cxgqxGDUk7GkMxEq2eYvEcxmqy0+SZuJFJWFTfj2Wno
v0Q2RVgJ5gZSBI3ZnDrIQG96N3TThlrbaJK1aK+eW4IgG+goCObF6xXANgnUlptnGh5T42tFJeHC
6pYsfl/wrEpmpa7eFdgS07fryKPjbfxONLs/J3YhQ1CWgUoVYh/I6IpjlH/T3FPcSNAn1/fjVU3z
3xe+R0eBW8MtgZxhFVjjZ1P9rWtgOdAlLx6ZtoRzWZvoz1cYDDhEx3d+k+t3YFO+br+rG27DgF/q
e+iquFwJ183KzscJOWszTL+BVLl+QLpcxhG0FiXCpP6TImz7hEYkZCDGOS/1WE5e5AwYnP5B8m3l
RBKdrW7NQpSw+1WdqU1SQxTgrC0MaPfDKTTuOqAZXlecTI5gAqmu5zkdcPD7xgosEziWeRh7I2n2
eRT9RVi1VJ9gB+hdR0l9xgEP++LsRvFG68jopVoqO/6rBocxZeBHECADiBFiBiBQ3R0GvBrcb4Tf
JEbiodvwuuJWLQ68AAAVQd813POlxWUlKrkFxYuBTCekYjexJaMOW410XiWI/cJT2A4ZWHdh09zd
muyWFJsOA1V26QQlYNr73fUFrSptIU4IrCbCKbNc3GoxvWv7GzJ8Tf+m/oLkyv/rTOxJco0Y0TRm
Ms4oPoPUzWh+o/FAqyVebfWULqQIviBNeiWi+RwGhA9h8lAAx9dWPwCzxbcxpfY3SsP+o4MCCRax
4J0gaox7hmPKmruwu0n5T7OToRKvb8yrDCHc0OM0cQoVMsiwZRj/VLaWLGW4+h6dGZv+fx2CNeuN
UySshf+skPi6KbbDHs0RTrVBQ6vHN/1eKzzjwz+pTmxCcp2xywoNh7SMsgDItkccJ9/ITEmpcf2c
/rcy8b0Axkyjwdw2Xvatn3SPWfU3Qeer5kQulbmrmhEb1pY24IXYkY1t+e8j7viTNF7sjilYdAPO
Zx21IgTv+UnTNhN/qHrJ011iZGK/W0PTNNMBV342ml027lJ+aKjE/a82NiyXMX/DItyIkt4Y4xxb
oeg+h5HRLfpfiadu9YBtZcRasgUJF1uDxmmTMfjnkhxyfeuWQKPZXLfg1btzsfXCfZYoZWIB1to8
JznoRuJNmt0oxY9WFtvIViKcfxvs5baVQExfn9P2RPMHI38fcvKfWHOxEuH4RwAWZjqBCK5sXceL
6T6TdUTJXIz4OKRhW2Udh4sxv/4p+MdB56WH/oeym9t2Rsl1tlqDN10NY15zqxd47y6tDZhOIzgt
YADhr/BY3JibfFcdxsKrCj+7MTZ855zydyIF/dHjQubsjBYWXiWKmzohnEGdfLKnoCjQQ9f4znC+
bnjStQknqe1LkCRk2C/zaD3qfu0ZB3YM78ofk6/sql10P335R4nCcUJsUNXl7ObMo/1U4PBGGyQv
G7+7Vbf5PCN6amUh8LrFLLQpni8az/EiwoX+NtzhTjrg5RvuLa8PXq6kh/CXZJGrJ20hUDhpuZGp
KMJAoPOxrTzzdnZRuuL9MJ+ym+Rn5LOA+7Iht1UnspApHD1aWU3cKFCsnR/LGvPsbjAgpWVJbtvV
LrbFcRAnOqlFGK1KmAxmb+b9i7fRcfyZ3U2bBk3atkScRJNi4WHq6j7MW2iyiz/Sxk/54JX6N8l2
zWnYN+mmV9WJ9M5lM9RWNWFJ3Vbbzkn0qfItb3rhh80P6WeJuNlhXBMnOBSgHDFXM7Gm5rPqR2h0
17/YIA2+QSYNzXnhqR6D6xJlShS8iT52Qx6i++VsOMfWOljo59H75+sypHYxf8TCZY1EbVN3fmUY
9+0m2Ze7CTSX4ILYcbjIeGd9lMibP/qaFgVHMmXcTPi8KOc4BKav7a0HpnjTY36je4UfnuwPtiwt
KdOj4EeA+W40VYubwBi3LrgtSnJvUkkHomxZgusoIjPttPkYl9NmTHZFf/OPehP8BIZFxpAPEBB+
rDdz22sYuJOXuJ7lOZ4ejAd0i0ffrwuVLEpswnAUBT3SNWQCwf4WdAePVVxIIo9VJ4/RaB2YgZYz
wydf2l+pGrnDVGyO9mJ/6RZJdn96nHsAs60bVNvrS5r3QTA/jAmgCwq1/jkTKRzipM/ryJkSpAaM
iG+IOvxObS27zZibnOhUhp5FyiQwQMQWXBe8dtDwKJ0nmS3kyN9k4CMeK5WtxYixOtcDOpyvZMUX
PT03Fjr1oluHW9t58rRJvGxy/RgllOsfsHLRLOWL8dc0gUsCnI/G2TY3TvirmFJfs7aZdAh05bRd
yBHyCGo4pEOFbPa55b/s6Vxhpn+SDUmsGOaFjPlmWDitqqpNQg3FOMfT1opPuYyWR/b7gpV0A7Ih
6GM3zvq0adu9JiNSWHsKXSxg/oDFAjirVHPKYYbqYwu4jXpnnwAhQnZ6oO6ldJ+rNv9qeWJrKEC4
CjPEO/js9pYfo+0Q3VoxrM6ybgf+Wx0lXkNmAIKHn1nQXK2EuKa+KdrEo6rPzPdXEpDXB0vpXK/A
GIDgNdATNiQ44sZZDT/F7jYj/ARWo13JK8mpWV3MQpDg1+smomUJfpZzokR+zJOAAEIq+XD9aK6a
20KI4NvTTp94iWmSc1ffpvo3g0le3vP/F50eWJLRpTFXx960qZusYWFSp/j90fo+Q8FW4H9P+gZU
w8SbXP08FM4nyopf15c1b8IbsSB8Au75jJUpFq4iGwiUU5QZZwrSOILJczVOfKKVH0Z32oeNLbki
18zcWIgT7C7q6yyiYAg5twVQKchGp8wbs2/tWPph9aT8TSXaWcoTbNDQUdtMbciLxnuzSjZqs2Xd
3q1bv216b5SlAV6IZkV1YtAcs3QOICeh0UufUaq0Dacy1c+9b/zQtu0O8F7dgflD4Y/byKce/apB
7vn6Jq5dG5imB0KLAxaFNyNTWaYQBdBA2nmcjql5Q50WGBHoHpFlUtfOwFKO4NKdAek/ziAnQRA/
wzrKigKrF/BSguDUx5pFQO5ztXOBWRefbI19shtbrw2mDZ7MgSlR3FvPMVM6o6kcdVPL1i1huzAp
aBkhhi/PeN75saIH4PXwAB0lCTzfWv2lGMHqWTcm+Thi+isv7GfdOnTpBzqkj4bSnVrF9gspZezL
2OalHUIiKEJRk4ZNvKl82MOIUJdP1hnDL35l/Rj454rfg+DLH+jXhjxXSe+poRZErRvwJA9wRvYZ
+UjC34TWGxL/7Ifv1230jQ4wkgk+XhffM7c5ihgFjhFy5ioO6gog1THK5qDlNEhTdgMW8m1nuTd2
yb9cF/nGt2HyHaPBIIYB4RKkC7tbmglwCtRWPXfZ/VAey4R5Rd8dQ2T/adHtrgt7czYwMAkEhhlZ
SkX/hi7cD1Wv6gC2QBsKGkQde9d1++u//3ZLLwUYQrd10dux01O7OSvDyaSAWwHiAkV/TRIxv2p6
P7H2Bv9UuscOD/nB0X21fawca6cAEmoKcZTMB47nwfWvegF7vzC0+at0pL8d0OnNA4WXDi/KFJdq
EWnOthPfusUjNLTJ+LfIjvaRm25a8jgO7UHrKq/Dqy4f0/va5fVGG7tfYGu8CV0kHtR9SSZPp/eV
+iVrfOpUXzg4q+rS06PdSIrt1HLNs1PEDo2CqVc1fYwpO42FLPv95g6eFwNq8BlWAFexWCkaqsiM
nFGDip0jM4rbZKx9u3himgI+jictY14GJuHrGly1G1DXz1ADM9OToECnYVbdzM3mzuQ3dJ8bMrtZ
XdRCwPwBizCW8KQoAIbXwDCHj0mJlEh/4xpfuxbgXbW6I+ZvPQK41nDq2G1XcW9Kn8xJ2U/stu+G
oNLuQUfuK5WMpkN0vVgt2irxwENT7YwNP/uLxWeFat5GilaNP/WxD4o+2029ui3Rof4+9aK3xIYr
BBEgUGAMmOqlmL5TQILQoGJadbN6G9mxfLMMwEGjA9B1Qf5o4SIRXPvAxr60iRI99fboF1G8Q1zD
slCyiaInA9QKZjl0Fx4dvOZvep2jslT6BtRu93Zf39MYU4WhucM8sZ8Z/b4CiN11pc26Xx5qUZyg
tNRw07LSSHufVp9ZfBN2H1zymA2fqhNI1/zrskQFirIE++8Ne5i63IGsybptyVMyjQ8tihv/JEWc
D45Y2U/Amm/vM9UJxj69C03dSyf76boYyT6JlB+0jhgvhrC9b0zq2aGXApnPUmpvjL4YteR2kyhO
TBaP2hRaWhsBt6l0PLvq/S7Rb8umkMQuMjFCqiAaQAs6IWt270QsSOJ8B2owr6HJ5rrmxBD2jxkA
cBJEQQYw8gQxGfTWq9zhxxZsADw6xBUQaxADyrCnRHcryhFM2yGTiReIzY8OHTx0OXWyG3HdBF4X
ItgzuGxCMJyG/DhS1zfZjQPaan3XzJewDLvjTYZCXIzg2lur6adUxWLgDO7m5DoSBuno5Tdz7QUs
A/+2RbOlLDy20TGHF3zMj0U4+Xa5cZzYq8ls5+frgmR7JPjUHESFnOYKP1bRoWFPjazFRfb78xYu
FhIjdaSEbgTAGHo3FZsk3F3/fvHGFbdFuNq6rk2txKry42h+tlE+Vw4a+g/L4lFXbrN8bzi/r8tb
P6KvJjd/z2I9ahZiULKDvDI9ZP1tl/j5e2d6hCWJHCFTZ8dUy8r8mCJFUJh7E6QnTSxx0pKjI46U
psgCULelxbEdOHBNDrX7q1Mfm/BUtBKnJrEAcQhqUhQ70UpozMjvp+lImeSoSHZEfHnonDH01w45
BkY+6r9U44cjY4aU6Uo4I11qxhYHzs1RHbmnDyAAOxFgvqXbPJQkpmS6Ek5L1bIkc9h87PP7wfwM
GtR/sl6RuQOTyiQGj0l+7PqnqaiApHPEdXldxpu8gmC/Yiegwahh9A6EFMYLkAEKM75aBuNW26j7
+qBIdCbZf7EtMKF8jNHKkR9D0gexuo3I9wpPtuuLWjcBpOwAjwkKAJFjJnbiyU1Z1t1XUZcOmElI
LD6dFGSsTa9PunF8clnnogxqpWP14brs1QWCR20eKcOYjSrccjmANMp47PPjoNkYMK+8vED/ozb5
18Ws2t5CzPz3hWfLaVeX3SxGoXHAdR6AomL7byIE55kASzbJQohoGm5jdi0DT6FD3lvefLG/14WI
8Wea0zFNFWCU9Trx+87x8l4LujAOri9Gsi0vAcNCX6QkOi0ByAjw8fyWF5rfDsZ9Wjb/prOX07YQ
o6asTrnb5EdNv1Na6hWt5LzK1iGYl8IcO1NQWT8W5o80/Twimqah5NacPeTbR87r8Zm/YbEIMo1N
mFsYO6jrs65vbVBaIBKwBllOc3Ut5quc+TsWclowIUSRXdJThfnLgU5bZv+gzN5c3/nVk7KQInhp
Rpx24tSCxrh6aB13G4/vhDUHQ9j8CP1vIa5wGJnGG9Tz8IbqxgfwJ3as9qTZComyRMrcFu8Du0P+
+r5xGs+Mj2GGwmv4zsmQy8OI5ODljjRWknZRg/ivJdbe7L+FvYEH2z8KEYJA1htZHWcuP+bZLqtO
1D3p4T8dQ5QdLtehUtflpoWnRlHmd3WufXLcRHI5vyn9C7oSX5k1N4g5VJDBKk/fOS9YV86HvvWy
O3Nb7UJfBuW1agH/eUoMCFwuKmtii4GonB+T7iPmxyOAKWX/pjexJwmmVZrV/NZk7R1xnkpZyk22
BMF7WYk9cSXG+6ULvw3K51x9GMbP14/76t2/0JJwFvsxTQxmQUSUhz8Twm54mZzS8kcBZGMltSRW
IFvQ/PeFC2uKKYntGNG/Sg5hE6Ao2cjooVb912JBgpfsrELntCzyY+wOAXBFAkOXZbVkqxCOPe3D
cqQMMeCk/R6/lu7Pmtxc3xVtPnFv7pTFKoRDr9Y1M8YJ26Lvpq2+STbKpt6WfrxFHyaKWNa2OqZ+
vi8Buhpursu+vro3E9e12w9ql0y4+puk9xt3in3CM9tvdb0Prot609p66RTA0H1pD2rPSVy6iJni
3MuenV2PRifzof4S3YyfAZ21pUdX0oK0ah6WrYI+zMaorwiCx01TcXoNl3U7gDQyTIMEGDrXVzVb
2Ju9Q30KoBggWMYE7uWi0KGspCjp8qOSOX6Da5rueuBs5q7kMK271IUgwUjSpsNkqgYPVwXZN7It
d3GQK95wO/nWVj1YZ/bp+sJWLWMhT7gmKqvvtYLNR0u/SxW/r2+Lv3rvvorQBY83NWaD99X83i2O
3DrW9ec0kqht1ePNZVSU84D/INIWTTmp8tgY+X3N7ZF8niJTMXZEn0zNAehMorNvk5H34dZybKV+
uq7B9UTbq3AxO6lNWW6GCcISVrj5zrCqOysEgL6booQ5xZpnlfFWM5QNA+lmNbpoMGwkhbbVA4BW
BvP/SLuy5ap1JfpFrpIn2X619+jEIUACIS8uDoPleZaHr7/LHA5xtH23Cqj7QNXlFGt3q7slS91r
mdTGY7V4+CKzAVo8LaNQTTLGOTpATs9gb5qaR5OkiG2Gywpp+ftVsXf0plq6g4pgqMOd0hXeNBTv
oBcgKSIyGKHgJwNhigMy28A2+UlJjH0x4w2Yyj7v/s/SvThOSOs4muPC0oFjusMebfjefNLO5KDv
44Os/F9fI1UcaewgRWnaHIlmO3cGfz/Kbkp+fCVelKhfSwPGlddL0+lJyMepTO6GqvsyYR7MLTqW
nrha3RVO5ZNSSbyoUk5FXpBdlM4ykqLta5TVD1g8sIqNVCVhrUa4C3JORemGxxwDGxSict6477z0
IKM+vYgRlYDtGOMheFlGlwYRQnEa2IxnQlTKyaBnU+/PsRPvkHPXs/ti2QQUIRJ7ndpQho9xWWPT
/oBea+0NqSvZoVCGIsThYE+sKJZ4j+rhkFbKrpnI714IvTZE/PrXlRzyBc1ShcHxT6xbJUk9Jz+q
9L6XIF0GAuRjsSpgCNDQY4LH8teBoEJ/xu5JlEDzx7ppau3ZaZybAeObaWzt8zkJ4rja0yr126K7
a0CD6tjF/vqyvQ4OqA7bKhj6wf9EFpYpIv6EouBWU6pjHrTJB3V4rtFoJZ2Kf30m+Imh6fifuXSR
iPfEdVYozSKlGITO+8H+YKWRq+KsTaRCO6+j4z+ghdVhUQG+6B7Je6rnFTRugvHN1LjJveHV3nij
3Ssf8lvlaN+Qk/1b36c/ESHYRAwTn3Do7n69gh2ropbqdh7kEZTZ79rCHQbJoW1zhVYQQrlSyTg4
dmvmgT2dmXqfje9KGYvr5gKtIBa/rgqSkdtgeVBpHpTQrwVfGgVHm4be6er4B8G2whEqkVLjvEY4
vFWme4uFblN6dMq8vwMRkoqgi6+EIi6+HvAAj8+4whun9C0ZJgmOkL2Xay/UInTWtOXsTHnAzvPB
wgnU8UBw1O+mXXnIcLyRZOpyoH3Ztv6DQ5QRCP9qF31YSTk3EXQZ8oCaiae23pjfEON9Mr7Las9J
ZIKr2yHxgiZ40WZRl9XRjJdk6Lla/DBp4NiMjsSQvCEtTrpmleDEtsrQw2qPuEXIv1Xt2RjOg/WB
glw6hTrenwQGdZYuNv2yyWouWJPbJEQZSv0ePHeatsvGp+sYmxUIjYL/YQiZ1LdaPeUGMqnPqduX
I6SSesnJcnNl0JEHuXjzx8fC62RtQtWZBhNFLiyaXUihZ2Z7cwWqM9nSbNqyAhJqG+/5WGO2JA/q
ym59PWwtaBOVkgK6DQLCPrBELqT+Aohtd3Ec0ph8syAaTL3JzHq+I7julekWbwaa8QIklFG0X7Bh
TFF7Moud04J8RVnFDEyNQYGiqT5Hpoz9crNurwCFUKCK5jA8KucB9n1oPOWuVWGGqTRlbcsyDwpF
dcQkAO7/kiIoJuOQpDNeS3/vQeRn6VmZIhSDxJ5ZqESI6rmtb1LMVMRO64EZVcJMK/OYUAsmNc5q
zB3mwQglmubrlIPtLPx8PUE3q+jKlOXvV1sd1rxwonDOA7V5gsKsZWJ5zqzL8Na3j/Bueh1tO1df
gk64NKiNlnFV5Qg6ZYYK3e1C1NVZT8Ug+a6V4IgTT1ZlpTkLe+BE6U3OsK06xW2rqRA0/b1WwItY
MIWb5TCtLTsPsUgahUhQjx4Jo+R/5zaxyznhU1XheQybAq7IjW+dme67Z4PKnhM3S4K5fBxBJwX6
70IvsDIVsa447fRVhQoaOzQ4/DjmTWbfjtIMWhb6YptbQQleyxdmjqS28sDhoB7ysqgpD1PpGOeU
Drqb8UQ/KlzJH/jYjue2Ag3O9UDcTK0VvlBmi5xqGTc1ZHD1oPZf9WHXyigxN2NwBSEUWK22GHFi
QFR6dhgwm6w2u87C7JUu2QA3C94KSCisFitmbhBUo1w3GnZjpYSRPb7YQF/5d04TKms/pQ0fYtQK
x8pcFTyPKrifJT0OshhcvLqqRyloYNTUIXkwMAg3Zq1yatKh8BZuQ3dO+oMyqLKDqywWhDKbNZqa
kgELpRjKYYJus8rsQ5Mau+vek8WDUGlZWprgtIRlhf6FFMcOPelgFobE6nUYmQOFEhtXnVpYZrdE
djnvlZhNbh+GN1BW8Fqj5r6ZEIlh2/4zwFGIT/bLXvO2mTU7Hits7EN9Y9c09YzePJMo/XLdMuHS
7Wepxejuf0BCoKcqOLy7KcJdOi/26FIp3HIevbTP3iSxpbhW95xRCKq2YbzHrfGHvjGO13/BAnBZ
tV5+gJAA5kArloXItM6uFcx7zcw3m0HG+rSNYkGJEJN7eBsXamNfkw4ECg0CZTrMRpDJGuI214vi
OYJAFhb8KEIg5nM3ZnxwskDR6685qTyTKOmuGdn7696S4QiRyIZuIqGm4yoFckmFr36LZVwTm7EO
qjwLDUOmfklyjWebto+rJFD5x4L7NT/jHtGl7KgQSVZtrskKSdgvrCJndt1mSZBr6YHP7G3UG5Iy
vlkfLFsDbSV4qKnI02pwVoxjlyeB7rxRs7f2eKe0h0l9/INFeUERT0Zhq01NkSeor8Q5YbDKLUtl
pyi/p+PxM1VXMEIMkxnnCD7BX6Y27pTkgKD2IvLx72wRFgVrH43NYKdB3+vqvrSm/Baig9lu0GN9
93dQwmZemmprUjpmQQ09ksExjkXXHRJdRvy3mTIrty1huNr9CsXUwm4skwBjX+B/NA+VSm9J3pyu
WyMJNXEsfDIwv2dlXRoMRugp5jlU0EOkDC6X0Yxup82vmDaF3ZyGE2u0ME0CHLbMfa5l3SkanN/j
XroMtqVMrLw2jZCes2ZkjkoxXZx9yfruH1q/GRuZ2Nj2DoT8XGSDQaksahQntaEM6MMuv1p4qDCz
5ECMu8l2vNr4RqqTNn6ZslvNUfBVq3nXl2wzMlbIQtG2QaE5t1YYB1xh3xOjvclV3R/HSnLEW/6Z
ix1uBSPUbCPBG2HSsSSImOaCTLnjBzCJu0YVlHTf/dEH7guaOHw4M8XKE4LwMCLm6Rn11BSqJcO0
v+67zShEYyzaF1RqX2gVYBSuVqijxIFDW3dkMATErX8HIQS6lis2N5bizSh1k7nYdcPvKbn/jPKV
FUKUqz3Dt9DcJcEYHgukbh1w6aT0dpTZ4E8g0K68EJTMnWxuNHSuBrPBdlSPSpek6ufOsiUFaHtF
XnCEOheS2DITCpxYmbw8qzwwYEsiefNsYL9ALKauioIdFWaVDzQNxlYrQQ+hKy5Uft52Kpkw1zSn
Z6KlkYRxcrOurjCFKDCaKiNTH2YBVCO9WbuvWeI54yOX4cjcJ4YCx6mORREubYz6S9IUT2FBJFSq
MlOEeuM4ka0nsAdBpr+1RudAHAWDWu3nxA4lXpOtlFBzcAVdom0WXjOsxGPpw5x/NUkwOvuUvr2e
pZvhDdowaDtjFvdC64OUxBkaVqdBNmjhmUbRV6XpdW8IB213HWnTfSsk4WhC626GzliZBXGJGZ1h
3/YPZfy5glDkdZxN361whHMJaYfYaX5UUPujkx8afuBt67bkLu6//R2SmLJzbIGTGCmLuT3PnnvX
Mo9m99hXkWepkuD70RV1sQ2BVldblH6gMC4E+Fjmcd0lU/41ofa+sLKDpfgWBrsN9dSQf+L6qde7
PYh0XDI1bxvNduNmX/LBH9nHproliSRuhBaJn7V39XuEbCAVi3F12eAcY1qtW+u9ywZzp9vgY251
37QTz8itt2gmcxXF2F93/Gayr7CF9Mhy2oVzjK0ly6cnW20+DqbscUsCIQ6WaDPT0FWMDTIxrCOm
+nFtIHuFlEEIHwR6DpYYrGoSzLN9m3fkZMRM4qjtnPsVNCLHtFKjtX9Wa3QJ2HchVmf+ZGg7TZNs
XdsZ94IiZFzm1BPGIIDCatNN6zs7+1zicd3u9mkhgdouVy9QQsqldMwjHM2TgOrcT+PYnSf1DTFl
KhMyvy0/Y7VTVtqIG2E+wKLk2S5viR1Y8ynR318P40tjQMcOtjdQgNt0+fM1iplYtDOLHjHWsd0Q
f8ftDB4Y6t8+Jr9GWWxd2RK3VqmyNo8DnUMzuW9qr4khHlp2MorSS6e9BhIqlFHxLh9LSCnp7LEF
w3Cq7avRmzJVYtBluC04eNiERvviOCHcQtXuw2SI2+eiPpt4b66fi+G5XSiHZLe7Gx83r6GEcBsd
qJjgmqN5LsLMndSTWaoumedDVR6z5EbPDE/j34jzMW1kM2fbznwxUogNiBZmJNejOEjpweE3Cpp8
ogJETpL3NBmMGBxD2NLEsFlglHd9fKep09se2oWhI9kuLmvd4khHBf8V3mjB4PA6CJNWGczEcMrn
xqQeQTunG7W17EtNBiIEoF6NTh3jETcwe+egj2RXtbJ+rGVXe70Lww5VM5e7QnwLiKOAFXhVMrPK
qmfF4nvK0j1IXzwHLKEz1R9my9oPWvT9D6rEClKIBKVoeQ89NhZ0lDxMSfxxVlpPNYrjdZhlz7xm
mbBCbRdOGnrNWFD1Jh7twsQLjfmsVk9qVO54Zh+mRN3pRJHAbqcYPq4IjgYQlbpoj3IcfdYVpFhF
3zE0dfT2Lh3wAAU1s2bAK7K+q9RTqChuqw2H6yYvJl2a/AItFBLHKs1RC5M4mDl5pOjK6N0ss0iH
0wx2/11MDRnvtwxRqCfDVCROzCgLhkFxky9K1uway1NlNMqbG8vKp0LIcN6ldaorLEiL+3TchfMN
+H2u+247XF58J4RLV8bowqAhopLkoBHh2k0WG9WDbjfh0ciZ5ZoRU/wyVspdbZUy7RmZH4VMr8fc
UXkPdOpgT2v+Cc37KW49ap+vW7md7g5IfTD8iy8kwZGKEjW0mhEhfLDxkkJvIt7cjSE5ZKkVJK16
GmIi6Xb6Pwnxgil4tq3QA1/2DgvKBpy2GcYvQKPxvU5VP1dxOIjL1g0V5uEXvS/zGqOUoaSbcNu5
Lz9AcG4I6iSNp/gBjhrjDjTdZZXi1dQ+5dMgOc7JoBb/r84mtQHaUnuqkYGO+r7Xnto+9JWiOlid
KTk0bO4NIF/8byWFTwY02NjcJDg49hg5jnu2b7JRArGddb8gxE8G3ky55bTIuk4pwXEXRJHt1tP7
6xEpAxE+GiLWFFMxTjgXaNkNFIPeDcxwbb2SBP7mwmhgkDMXokPoyL1emGyena5OLIZb9xo3EKr2
neX4rE1CazdOzafrNm2uDTRZ8WoFVV489bwGg65xjUaLIQtYXvoRBOQiLvHatjm/EMSlQVMZ7lMg
hhVopDv2XbaDsrGvRPG+mGRzEBJjLGGBUvTHtpCBTYICAs2HkabkqGfojPwrl4kfdnXWRM1o45kv
5+V+YJ0X2oqkEMkMEUKAtFCSyHL4DIyXXoUH5DCXdddsBvPLwlvLT1ilfzfldqKaDP2qZbgbZu52
URG7dcT/ue4t2fILZRxkX11cgxogsOvOHYcPdoccvS/Kz9dhlsJ4cZ5YmbP8jJU54OYtcaZw0gC9
0rssP1T6c59zr+5xdpEUzs2NaQUl1OjBLusJsgJ5QMrUHcibWT+RuHTj+HG0d02eS8JNBifUaVoy
zPEm6GfA28S3JOrv6Wjscs3GRXXa4720vkdAHq97UxZ/QlXAYxNT8SmBm0mdeRTn3ZjKuF024w8k
ubZumQS0PtrrBXPmuVPQvzB9LdrxUFk6erv6NxHVJHd3m5asYIRMqhit6ejgTafmmpeH44Gb7e66
szYXaAUhZBKvaKGXXZmiD+RGMb9NoPhr1M5NqzdFVB7T6ft1uM1IX8EJCaUvNHlKhrWp50CZdyx5
GIsPNT64pJG3mbo6papjaQu3otCA1/MsUbK47p+TqPKG0dPCah8qu9GRWLQdCi84QtmuEmJ3aoLL
uEYJz034hXC80MeyU4jMGiHgYIna9RGmdtIcHBUxSzOX5Mpb0pS7sIz/5Nt+5Toh7FoM2uoFQ9ih
TwQX7meef1Orm7TaX48FmU1C6HURdEw7o0iCKYOQyngwctBefqtzyYlEtkBCyBHFGBTVxFufyd8z
NXXbCDLofxkEi6nrAo4nOMeacUjkXHNc3ZrecMO410z+cN1l29n6EmxC9e5wvO7MMMdGkd9FkDEr
KYdg/LnLITmSlweu/qXvhPLdo580LnXc1YezcmxJ9ezgsYK0naRRX2aWULEhqu0obYNb04h/zhnI
20vPMvxxekObxgW1p2RT2i5Cv7yoiaUBzVSQKMK1s54kHpldU320EtUbzNuShxKsJYgvtnao9KIL
CTe/F0LbeJOHqPFAs2ByTFerIbo0NJJ+qs0AX0EItWFU+znUYxyGMJt0tMrCa7UelHa/34aEG6wV
jFAVHKcpTbvBYZtizLOP7R0BxUwYyT6GNqvCCkaoCgi3dE5SWFOS9DA0s0u74kOptm6e/Z6S6vIS
BYugaYgJRewSF7rkLZlxYsSwbmBZfNdlIM0E9RPpZMMamyGwghGSKOtC4swItSANs2NsDm7f5ac/
qAsrCCGBZoZPYYJXviBCIws4vnipeLby1qJ3YdofW+Xpr+BEypksjjON6y1eh0BIBNlm5qtNHExq
se9y3Drno1vZzu465mbSvpgoss7MrJ3qCbNIATb2XT+eU/6x4rnbpeewlZQjGZSQUHlkdAy9Y3jE
yYibmBCLxQMBjd7F/AYjHt51u7ajw9J0E3fDl1I6VGHMmRieJLlJB7Db4wqAtugG/zsUIau41pq4
4E5jPEdFn3qdnUeeS7bzzTJkvhgi7LNGWISW1QICpAsu/Wb2uat/u27F5j6xghC2WS0fjaTFAEVg
N4x5IOX+0unWpwhyvgRU4S6Phpu5sN9eB5XZJey5eauzLjVhV+GcZ/YwKJBZlXRtbIx7LpXoxXdC
iYgaIx6iGBhx5vb76NSCccTxmsmddp0XS1U9N2vs0iAPtRS0contsWTQtSIbTPix+BAOJ3skezbt
BmpJom77SvIFSOyQrbnTNzaYFsG2Yx/1XeQXp/KcQOct3skaFwXKm5/VfIUlHMRHhaRmnQGrclz1
EOT78cT+cVK329PDCcpynvlwPTA2MxdEHxb4vjXcdwkBT9PCRJHAtZ1jn6kTTLLz8Wbgrf59Idrj
0WyrtEFQsAQfzS14apVKxx1kqCqSQ8omkmMbOKKY4C8RH6dmi+kzuhUxd9Xe0go8SIo3Ve+ve0uG
IXirGXnZGD0wWpN4Rdl5ZfUQj7KH1801WVki+EwxE40XRg5uMoscxhAPn1F+vG7IdrKuMISCwDna
irsQw9JN5lVnfZccnP185zyP+3IXH5gEbvnXLg6QKzShNGQTGBR6xooggcaBFuaHRFP3plUf2/Cx
LGT7xGZlWKEJB4k8asLKysoiqO27CmPmOFa4I9iqHL6/7kUJkKhbbVXEABFmUwRWWCLYMq+owp1l
PA2yiFh+8RX/iRMgydTEJfTqwOU0xdTlkFDImuS+68CHMpGdaRsY1k0+DlUsudOTxLt4RYQm/bzo
QTYfzOHcn+p0+I6K+6WkofEnx/+XJTP019+eSVqkM20xhWCSe6N6zLXvNFElBUKSVqKudRqTvmgm
zAEnyj9jPSSuU6qyedatzR2MPGD20kAlg1dywQ6tr0CPQqyvZq1Dako/4T8BYUi/MwyvmPBH9SeP
SGtEIbXKGUMoc5xO6CrsumPNvmbxg0OKnSlr3d8K9jWQkFUDqUNDBeUPPttV6oZNc6ey8HND26Me
PV3Pq62VWkGJ117JjKbMiXMwG9ZV5NqV+UlpJNdDW5G9hhA2Wq6SFP1tFWrEXLi98akIh304St4S
N9oEwSv0Eg4/qvDqSiXtaGTFHeqe6fJdeor86vQvJ1R9uu6xzUPKGklIoA6N81Y8IVNLmivD3m4I
SO2hC127Ee4IopgULmjPswDjMdRAzwbe+XPK23OhtKHsOnar2qsQRMHBzDIcaghJoDejmXcOxvK0
9nMKoQC7hYxnWp4U9GeOskb7zYXUnOVyFIx6tlgarVQN49jBCN5sP2Yg/kDrxMAernt306AVhvAt
xUsTV+imis1ySm8NRfVZaN2hi9yLe3KqZBfmAnPfv4dAcPP8MklYS8uch5DWmD81jra/cF+1mMZ5
O3oq5IyLo1q5RPKtKPPhko+rMC3awna4lWGcnJw6Blb8KgS12DQc/86Ny89YwSimUeQ8w4w3JXlS
enNtOaeqasv3dYgzFMmJ8r3WZZ/cmyeddWYIxk1hX+eQm80DfviXSSz5Z347HMZ9BmcWsi/hrZ0a
IpSLBNAPOjHhWg7KRpjB0TD9z+03seXi7tFVh1ulhW4uPvB635Rp9myX5RdAoZDpg6ZFmgLajr7N
E580WuIODn9WSQQ86oSSurldml/ghFSIFcb12MRJBGIQtyGLUTtlT6/bFv0qH+Lr+2CbYemE2Kd1
Upx5gg8hFSMTYfvGjCWPvNu79QuSEBppBhXPBC08QVrpHIQ65pPBkmLfc7Z8QZxLaI2Vpf3hehbI
zBOygPZDa6Qmkq0uvtJvdGGenr1cNpksQ1n+fpVroxHlZY2ZlyCd30zmnYrhcmXYcVbur1uzWTpe
ar2oZRbN3YCOQeS0OYJQTHWHGlOD2uHvQIQzju10fdYy1PjGhi5bd1tPnSc9Y8ssEc43KaItmiAQ
FNTkE+WfaaPiRCXZpiWrIn4wxHmOthgVD9d1joJHvY6+1ayzlj78lb/EPVGjvaOP+YxCW9xkRpDb
oI2SHG0k3hK/DHLwp2R1XeCI1h/BxUfbPWGSVZdkp/hNEEfGUJMJoaVk2h4ropJH6AdXtb2zQeOZ
SDYnmUFCLbCm5udHdzSa8U6lkds1lB2sMT5fX5ztCvqr6FxwDMfJHA0Tio6R2R/tHGcixRkld3Gy
OFv+fpX9HT7QHB3iCUHKNPWUpvngJniQcjV7nG+h3PDtukmv4cAmaFvLNRw4EsFYYYPl7zWcPldm
ZfO09tP0VOmdW+HQ18UnXMnsrgO9DolLIGGzKwl07zuQQvv6dN9NH9P0GHelm5LRNem9Uj1fRxOO
DpdwwmZnqG03gMOu9nllfIdSo2toFfeUgrrQrrtvS0z51Na7eizeKc7SJjwlLrNKSWBuORfXWbpq
UXvxtFCXnNRpWZxWje+gB2CKE5eqX432CQJ2ku/j10eXf61dAYkPInrZmnVhLED256oN7PhrrZzZ
9EzDR6PylV5SpF7nwX9wy0wppaAYEotUhv+TaOXQ+CmDnGE/QYLzN6UkfsTlImMI0UTcCEJ493Vc
xlnHcGofGz8P7xt+T9TvKft0PUZel42fVqwglk+HVaapWpYYtNFMf4ZGKh9a11IfsIf8HYiw/ynJ
qKeQxWp8Lct91g1QDTW80ZHZsrkiK1uESOtsMy+sWel8ypz8nUpL+/NkGp33V8aIM97FbFbpPPWN
z/TI1TriKuV9NsmmIbYqxWrpdaFSDM2E58SQdL6JSSbXGsGk2SlV6at2Wb0r0ASgtIl9omXNJN9S
Eif+ULJdBYTi9EbIMY3oq7UGCor8Pu47SXWXxNzFARkkcFPMeOOX/HNS1B4tnlPZ1cVm1XmJhYvb
dF0v+2GAGQWN3YrOlZssU+z1rLk2k9GeysAWg1c+q5tqSkuQu/vWgFGw3gwgZPPI5+JtTgZJKsmW
RygJM1XSWKm6xu8scJyPCeYc7MP1AJdBCCUhd5w4qgYsz2h+MK3utuhsSUudzF9CPcg7qk0x2oH8
vE/30QiKCRJ9GsLw2cIH2d8ZI9SEWsnCBgpgnW9k6C2YSpveIxoSSURLslU8FxeUo513bBs/Sn0r
u81oUBhB3JyS5i4LZa0MMjChNMRl2UYQTOt8Ts8FbR9KW2Gu2YF6HiRRmTdAsbgfG1kTqSQqxANz
Au1ZkytYszYxvJmW9/hAO11fq03DICvt4DIKu+ePe6VVGg0cd/U1VzufacqhgZjVNHoQN9QhOWU4
fNfKAn2rDqF7DlsrAa0CxO1fp22ZtI1SGQh0NJHu+1H5VA5Pkz5Jgn3LcWuUxeqVVWpr2X3kWKhE
XOtcBQW71agk/rYSao0hRDlVanDS1BQJ1SZnknbxDgohZ1Kad7OtNZINUAIm6k/mGoNEW4dIUBT1
PEe5m5vasI/s3G0zXTZmvQ1mguCUmDb6g4S7RMW2mnYyUMcZYV5u3ZtT68c9mIrL3fXgkwEty7ha
pmkKw9ROcJwb42e8JeuYCU0inMsdWfouUfXyFvbviQtc4r8sEjYLypNSJ+Hc+EX9tkkeCt6787Bv
bPTrSEzaju8XpMXklUl4Nmz7sUZ869ZjqL83+89F8lvXaZfGCClUdSQjdTEhhWjnNhW+NMzfY137
D2JRJsejlE1sIX+INXZJ0sJfVVz6mX4ft81tF3+7vvpLglwuyguIkEDtWIRo7c2pHxV3ZkrcNq52
jhHtK0ilmPOeldNOqWQ98tvr8wvUET47ea1PapsB1IHekYb0mQ8zphivW7YZboZGTdA7UfA8CSBw
aTRD8KjxaUtLr+j5g8b5h9ke7gmvD52pvL+Ot2kUtKkxCwQ5Ukukdk3VMdRpijwy4u40xvn9QJWg
j8O312G2qirVlrk+cDSaVGSp7TpjDHOc5Pyxnzy95HuGBvbrEFsVYQ0hpI8ZhhZtB63y8+KmNe9C
g+3HYY8ORgmOzBQhh/o+00fWlK1fdmzK3rUMkrsn28LL/B8UbqhCgXoDPIwgIlmWblUPeKWpQzjq
rY+HLM2djeqmW3gEUkagdpRIXsS34m4NJniPVWFoxyB79ou+vgmbr+AmMvlCbsn21fRwfaU2PQgq
e8wYgJFBF9sS1TgZ06jRDX+oG1xvdHdxY52vQ2wGA4acwfRgGbgrEqqQareKzkJA6GHmJfFRm3XP
dD6GkezDTwYkVKIy6UbeNgb8NryPx9MM+UjwIre/16/8b1WFbsV/9oibeOFgaA+JWvkFqc/omn/D
62YX9fG7627bqqsUhzlEGzRQ0MjxOuRCp6MYNQHMZHCfKtYHO53PJTeOZtIcq7Iu3TFs37XDLDkQ
bVUhqF85qgbeL0en2mvcvGSTVoC+1bfRzzn1tmstf6ayJvbNwFvBCKcTp3egZacXtQ+pCDc02uPc
yRZqM49WEIIH69hJGyfMYYltuJVVHPO+8dqJam47jrucJpL6LTNJKBIpmIPnUZ9rf2paF/2kBz1R
JaVBtjhCaaj1BM3X3KzAM1SexmLelbF2yHRdUu5knhPqKg5aUwNyL8wwWI+s+9jbKSjtn7rEciMZ
n5IMSqgOOGXhyQ/c+T5thmIHtVE3saAEWg524dWO5YZ5KKlH28uEa0Eb8wy4WRXKxGg0veaUCIt4
yl3mGL7dyq5pNiEwLf6DM8MwxJ18bEhBsHFXvtHTYxyW70cu45/cLHYrCCF/8qmzlCLNap/1mIXn
n1TtjV180nNZb6XMlOXvVztfrPFkniJ4K8+oO1v1qcfn8/VKtxnUK1OEvBnHobTaIsFFg/MEfcZn
jhmDcS4er6NsG0KpuXDnaJYjOKxW6grN6TAkq56ow/wpMSQPY1uhjBZ4dG8YtqNeiFZC1A4H1qXe
8LJ6bzT2MZ/Z5z5mu7Sn59hIJUm6ZdAaTkjSqWXRoM2IALt4P5Ao4JRLPlG2YmyNIOQmnVlMJqXD
wkR81yeah9zJQRVi7/rB/Of68mwFwRpLyMqMYW5GY8BiGv+gd/OD3sc7DaxqfwIDxhVsqpDCungX
iK3RmpSm9odhOoEdasdKfsMjIqkxm9aYGki10aWOEiN4zi51fKZOSe07c7JHLet3fOJ3ZOQyuqTN
mFsBiW7TFFKMQ2T6ZXIu084lyT9NB5ZOrzZ/jzXmx7mHQgUNHY5wO8FHuFAJjNBRLUXr/Cy5rfud
jkM2xioprpiuL9GGSdAno5qhQToMBxCh4jRqitTsqt5XufNhUKaPcVa2Ozw/urbZv4UMwPCXgEL9
mYde0YtRpf5Qpbji/o4SVGfv9PhJxQvjdds24mLRXqPW4kBwlQs5S/Sl4UpPud922buOj65hJhjp
LNqn6zgbteEVjhB/QwN5waxUej+xo3+iAq2UsZTDZMsWjSCFHIw1qbYprNNg9X3cJxY+vubsBiyk
bqypD83Q76+bshUOaxhhdTKTjXGdh4PPp4+KcW7ih8p8ajNcbGq/n7R0jSQcriIyQ7Q9N1tfLT5F
eJZKsvcZ7oevmyPzmhAB2dQwe8oT7hOWn8fiYdKbB6rIBCZkThPWH/K2lsGjsPOxW3ceAfm21yYM
H6xoanq2CsO8BQGAI9mQln9UuAl65T+hFqV2hAkqfcDXymh5Va4cILX+1cKNvqr3N1ZMPuChR/Lk
tu1NG8Kd4FBZNAxe1yR1plDNjcH3rxjV0YmSQ82Ke9ywSp6OZDCCOxu1H6IOHyn+rDxr8Zc2fiTJ
w5/ExYslgvPGEXS0GjZbX4vwNVmNaKUYuwMUiX+Pe+TfMg5hgf9cdtGxEXJlihIHd8HhR6P/NKbv
0+HDdVu2A+EFQtgpiq6KwKUGW6Dw6YVjEClQlKvP4fhh0D84snH/7Vh/QdNex0AaaXaWLm/Xw5Tj
prM+6PEM9tL04GiRh7Hs03XjJLFgCudI3HCkTRuj7MXJRw0kvkX5NZRSSspAhNpa9nWVhHMIablm
DMIBU3Wq9dRX8+66LRsHPGTsi+uWn7E63Ktqh+nuMOO+mjZ+n+r7bsRlKsaKd4nV/P4p/xWWUF1T
ji4GYxyBxau9WaguONLeFE0qSdXNaABRMFj5l7cpS4DJexBFdWk1+Bl7rGjiJkrhRj3DfPSJR9+u
u0+CJd6vG4sqeT5BADDqH/PhsQbPe2+/aaInmtaSbWMzpV7MEj9aLcsZ2yxGbcXE6JFNaGH+H2lX
1hwpzmx/EREggYBXqM3lKtvd7s1+IXp6ETuIHX79Pcz0jCmZWwr7e+nu6IqoUymlUqlcTiYtOkft
vd42W3PszmXjvv05w8gLpBxjn1wa6JWjd0fHLR6YmG4tVu4xgq736ji4Nft8d301V3V+gSdZDeZO
iRs382pO90WHREJyGnJVLlYFIhkLPGZikBRF7XEoyNZOtJPJLT/PLIUss5a9ugoNy7JtRFYZCsIv
D1Zgx2U+EK1GVXbqOf25QVlcmW+UTLqraoFnBvxkdN8yJhkj1O7jNdpn7TGrEk+LdiKpN4P9qeG/
Uwa/8o0jpueqKkYWcJJZiurBKqcRk6PIpEe7ydKLXTSaqjTf6h6hCYIYmP2MYZ6SUHrsaMjUG1C8
gLXnumgtr7breBtppFTskwpKEsjA0HtrpE13HFMyeIPDvDApXT8NdUXSRQU0f76wtGOLN0aPAb/H
fsiOaJhH5af73WCqAfEqmFkvFzCpmzdj1Aq82MEtUGJmo1bABIJt5/pRXTV8FE3DaHSjzqunYCvs
KSFNaR+N5kPdPsUYyGbl+6H8TGzVg33egVcnaQElHVhKw2FCL1h7JO5XrQVJ2ruWbAEgaRt6NxOa
RGFzDIovornX3K+t/Z7NX0BIWtYVWYZJEQhwRQPxp8LAS/07IjYKXV7fFBcBb1RUoidJsjkMIxp0
p8cFa43B19yd9oiejg65mUYLxmcgiutB6nD740jSFzzJXmfVwCISa/0RmcZwM6XjB7Qa4B9mXu0D
HvFN6pbpRhftSe8deqjmJtbrariq7YtfIOlGb0x22oYlaje08hho1mYqwm/ZwL9fh1kzshTxhb8T
pmBBls5unrV5l/LZnRUxPJd7s3vSdH9E3LXHyhbB03W4NamWcNIZjtIx70ITL8QYWXsza/2Uap9y
N3qHP2bBurouwRPeodKDI9J4nSIHN6KUkN/YAd2aItiPfbe5Ls38a+Xzu4CRk+hD0xErr1DyEo+5
n8alZ2WjF/EvrPtyHWht2SwDxehInZvMcqVDNnaJVpXmiCor6h6SqDu2E9lTR0UXvSrPAkZWhpa0
k6ijEeaCbiOC+U5F2Hm8r++rLleIpMKaP19Yc4PiJTNlCbBC19cM4Zd9+SMXxR7E/29rX/7nNKNp
EyyuBiEoOZdOcxW3yVCi5PfIOW3QLy9Ql8IO8C+2aQc+5Sm/LYppf33L1mz7ElM6vyRyOS0dqKBp
TXeoVTj2KIW5DrGqFXAkQFuOuaDwxC6XMB47h/JYjMesr2/R5+gebMNF/1Vs7/43IOkaSeyaN7ad
N8fS/ssJQo9EnwM0pF4HWVWIhTSSjrOgzNsqQ5BcgKxeJ+AMBslYGSKBGuo/rkOtL5zpgGDFBoO9
fG6niHO7LLr2KLRuH4W/WhbsMSxSYR3W7iyLOAS3lUkdk0hGaMq4nkUTEtx2KTAnyzmMcbxvR3TG
gPR9A+pi1Qqui/Uf4KsSdD5p2WhHw3E00n1mTM/5FGyiyVbp3fpOveBIxymrWVNSQfojrfFe6reW
NWHU1I8iVT0MFSsoF50bek4m0wBQPtzByoou84Op8ZF3JL2qTWR18SjmptlouEYMW9Jxqw+SFAys
KHBPYt8yUl8zq5sgsxXX+qpICxhJy83SFU5sYc4J4zTzs6LaaSX5zJr0aGjZY0XzD9dVfdUMzRch
XlHI2znz71mYWSeqUDsbQAmj0Q33CTeNfWPjCF9HWZVqgTJ7GQuUoQPBmTEaPa70X1n2YIKK1/hA
nEOraslac1cs00JBD8ZOICYqAY2mnRLOcRGG+fhN5GwTtv3BDVv4tdZtz3FRVeRtI1D+3B4mamLw
RESvkkywYRVW1TXGABepe9TJPgEPfuB+HyNVqmb1WC1wZg1dLKLZ6WlTGPF45Pq4SxyBZGSzJVl5
QB+QwjSpoObPF1CZG5jlOJr9cdQsj3cOmNSOQnwYXVVAdl0xXtZOUj+7K4uW07ZFn9XXbvjKrAcE
DbYM1PO9wqava8YLkqQZgVWxrNKRwQuy29RinlHtRfehrb7R8pfZ/3yHvs9DoAkqpRgm/VyuH/Le
Qi9rqKEzQfvKraFTdEjt4/Y+c6LDdazVvVpgSdcIJnBOmZNYSKr07GOQ4jU6Io4puNhNhdhfx1o1
gv9izVfjpVy55VAzdFEEYY/5qZzcx6hiH7gdvMcIIoCEQjNU2VO5Ja+PM5G3NtSvs/9imGDVfwnC
u9h8ctikMEzz4rzy0BdI0lXFzRJjD1BLjZs+wRAU/RjZzndexB8D3t3VA9uhYnTHAtWera/ji4CS
ZzZNujXQFHm9pmx+x+WEMiZyJolQVEytq8YLjHRnYTJXI0yCmxE1bX5SnYbiRxFlviZUx1glj3xr
wUQUtJxw42fWHZvGA8HfmJajUPVVa2Eh047yJdB3y3ewSIjQYxPLFqABiLHpJizDTZbSfambjzRP
VF1AKjxJLFBoDGBHwLsgiA89vaVh6XH3o5sdJ0yKec/JehFNMu5FGeoxQ1D9GKEWNRuynTmk26ot
/esw6xrxAiMZdiuoS4vrcKLxEJjQXq7VXkj2Y6F6Uc0r8/pcveBIdt0hRRp2DE+PnCR+QdsTc1Xc
P+s69wIh2djYSSMdxcL9MQka4YctJgk4NX2moZn9j4smWViSG3TMzLQ/olTvNgocL0H6fXRdIL+N
QfePL/Gi4XLewdLEwHnV9Efu2E+Y6/3QY+r1Jqf1ZrJ1VT5AoQyuZPxYb+TREDlwltraPfTMbTYh
Knc2XGPigN9hKMz62o4hq4Khd2D0REuBpHyhHdpksK0WRRPsVOjP7UgeDOPbdQ1XgUiaF+gsxoTo
oT+C1PmbgwHHoBBOUVKnGvmxhoNyun9tkfy4nuKm0FsHd5QdP3Ptt+Y8Nlxlf1YxGEHlEWahI1cp
qXhCiiyPCa7b3niKgDE89yqHedXEoRMd/JFzvbU8mTwp9c6NwRJ4NAPzGJT6XYZhY7y1b4aGne0k
2V3fnVWVsxmK7tHnYVlyHRVm8ZhNYaKrbYg+i+RLg+KwzD7W7ztHCxzpgsVwCtIEZEINUG9srGke
ybJFiahIFdq2unwLHOmGpawdrCTADUvMzgN3z5CcRzx6oxwjh94Ts1xASZdRJqZG9AzNehE/O92N
jeGequ7nVattgxQVQ68MUDlJ+jZ1GckivYfbPxrUZwHGe7ikNRXmdBUFvSQElfbwJeVYfaClAwJT
8XCE+fZrk+zyfHyPmi0gJMvW0g7hGh1unTGOvpZMO1KDbnpIvhKMKlO4kKuHdIElqZpj89rOZyuq
ITCAfte7RK+8yVHF+1dPDt6YWDMX+yMz1paVbnDThqaB8HybWelJ61zfLfguyZ3P1w/pqlIvoOaf
snj91ZjhHhpIpR0r8qUT6GIKm30/JSdWV1uhdMFVaPPnCzTHzgVlHW+PZvGlLT7qSJ7U2vNUfAyz
cXNdsHXNe1lDSb8NNg0x68z2yJvIwyXkV66KqmV1m1w6U/HCxKEg5lIaZg5Gk6Ztfwx5hM6sDB0k
xrHQMdAQg3OuS7OqeAsoSZo6T5Os1bFwgmAKtZOeh+zHGKmI9udvkT05TPzDbW26JgpLJOfHzh2r
AdvHcNSqeDti9qWwPbv86roPNv8QhaoC2LUtWsDJFVpJmnOXCgjVoHXbsft7h3Q3b183hsmTc3XC
HKSUjIOraWmjjQiDmrW5IdF40OLwIcDcj+sw65K8wEh2gWGMIHydpj3mtbub3PoWczC31yHWjs7S
oZKe4+nU6Rh9l8wVECi1CByMQnBjd89Efs/0apsWqrKYNZVbAkpLZ3dmzFPY72Mh+l3FWp9F2rZI
K4Vcq0u3cBSlpaO5NqIPCzD6xDeNzbeiULVgqZZOurhxA9XDmCQDOI7IdxA5/cWofrC5+F1liYcs
0Du6imC6X3zfWeSFlYsG0GYPDL5viJGVnH2l9p1TWSB53TD703WtWDNBS6h5ExdQyRA2tO36FkV6
9hd3rNErV31DvfLenjqFCbpcxT+UnciazTNSKBJn0ioiF8gnKy6yc+4427IMb0TE7sbB8Oo229dM
NaDw7+97MUav8aRV7EjU1CwJQCJ2brd0Rw+Zz/fldvIDb+baDxTiXar7azhpJXUUHmYjA5/Y4Nzr
+sEKBObaH67vllIm6bbV2yRy7RSUheHpn/EBml/eWmeQJu9QxrnJFDEhJZ50Q7kVONDTCjSrKJIi
H/4hQbfvCmRqvmn7/OhuzI/XJVxfRWbZeMBg0KPs80euyJzcAY2hSH9P1inP76Lgr+sQ/49QLxiy
xYgwQHUcwNLc/DD31U2+y/bOid8YxwnE7une2lzHWxXJQvwT8X4Dl6N0KSZMxC6NAVeZyb4QM5fF
+FCj6vs6zOVJ/qN/LzDyZWgMSZWZNkhOUwc9VHdTjpl46TlAMPk6znxsXh0ruCwmQbwV96K0egyz
ubWiHfNzzUNfLz/jVCsQVg2FheQZumccZM+kk2SB2t90KyCI/Fca3U+57uVxuEfzvWt8fYcwbB7u
hxctuvylOyrLzLA0hJWdjXQ36Z/jXmFeV/ceE0shBgXHmlyNatqIB2HkB5hnq/puSLIHCiI3jWjb
94jxH4wcCXKmxhVFBU410JtshpLeRRb7dR1idVNeJJHjP11hMDPFrPuzO4WgaTf9zk4e8yxG23N6
S+tWYXkUCydHTPK4S0gedOAIbvddu3Or3aiif/27HEnWZKqjuRXlgyDhtiXjVk9J70YOHl9jwuvD
JMynLK16PzbCzxh/1Xo0LIoNK9NTN9SPXKPjDiQ+ic+r9MfYjZWXWJXujXb75fpKrx0wlJXgB4Hb
gFL5IIcxxuUNZB5FVNn8KdYD5tlJkCgOmaGCkVQ/NZOYaR0BAzmxtbMJ9/CmrMYnWqYUfZj05Nab
kBt3Q2gS1IQH2THK9d6nYzVt3YCP27gsIoUJu3w+/GPCILA1Px4cA+VWl85IYeajQFMYiJOrj0Vx
m8FcZt+zUWBI3GZyVXnmNYNJKVoOQepAkHyT7DLGe5jdpPHiPFbaseW/cKsN/oCR3de3c+3gLGDk
s2nVBkE/OAUxr2ie+3Q8Vk3w0UangtXmIChUFBuunZul8khLiBEYIncNGLQSzIGlnnrU2Lfk+3WR
VvcJCkpnNlPjFYlWiXOZMNRqnoey/5lXZFf2bGfY3XPZm49T9TDZw/464rqyOpjmaiHgpMtuQWGZ
cU6yGnzX9mHSj1TFbLu6SZjy+u/3S8uWxSgYqnroguEO8SeHTs1tOTrhhoWE7XheJI8CvTMKodb3
6gVUcojLhJAJKTb4OvlD1G9bcUP5O5zSeXrtv3LN67pw70OtKyOLt7gYqqy86TpUqXGXIU3PnOJ/
hJqlXUCJ2spNp4TnlhifxmcaWJ5wnq5rwarnthRnPtILDGqjVKgxGvjY981m9tyCm/irgdGB3j+8
/7quEEqld7PeLADDNORhMwvlxjnfprmRoMrP+XFdrFUQRDdRjIwwp2NIIHaCqRMxF3ASunYL//eM
xnxFNkUFMZ/ohRwYBpc6aZ+AgrzpQVHRatbWKNFadF2Q1VO0EESyqJbeDn0Hs3bOotDcaFNoebrN
b9qq6k6t3X5uyrB515VBDLwqbRNXhyQYBkCbdKgGXJaW/rv+nk4YA6F/HrWj0zyEw/a6fKuriG6L
f8Ek+cbIFB3yOPnZcJ41Pu3y8G20Ja9vQOlSFixj9lhHeCO3mGPhThui0/smUSic4uaTfTnkqRMt
aXLMA8GzThNbK7wPik/sPQP1KAJnqMN0LQc+1qXSxaImeV3h5muzwBN6eLCncdfGvcJVlCio/yza
AkfSAaNp3DRDH9G53nYn5kfbzDdvwu/hQT8E/nvmgCBei4Y5GFV00kpmjpQisCO3R84mDbwo2RgI
pglVYd+qoi1AJDuXd+gYqGIKiezbLr+NiEKR5x/5yvNdfL+0M1E7ZMLWMIFD1OUmH2ovz8rvcUgf
r5+X1Yk7c38hyGNMhrpVabEmR/SFiAXsNeaKzO/sKvazU78pNuMhek8AZgkmLZrb9G5uhFC3pqR+
lA2+HjQeigsUV8La2i1hpLXTpoq0Dp/fv3bCD2lOvlGRDdu+7z9eXz0VkKTWZUJH1jJM1LGIveeW
vkWN+b0Wqyjo1oz2Uh7JqBFjnNI2tfIzSDe+WaB/TkX3E0wdOzw6zmM/ff6fpJLd4dKpuW6PsHCM
Nx8qkZ9ijKcMo0ERUF993sDy4CGBUn0D3ZKXxodqWVgMGFwFo9Cc2PfCDzZ8z28mH7rxLffdzXtG
aC8BZReyS0VvdWjdsc2fQfDFFiBitVWR6FWdWEhFL6VCVj4eewrl01MOxqdNb5xG/eH6Dkn9Sv/Y
06Uks3VaOAsZvIPY/HuUE2s/WHW9zwdtm4jkTIfijAfSPrCzJ2T9ngu7UzGfr2ojSnEdEE5h4+RH
mTtoEU1Ra3KeYtP1B1Ebt93Yg36qG/IbcKcG+xpFDpvrEitAZZ20UqOmVmLCSy7ybIfJRNs4Zh81
rj86LB+9NFCxJK5vI/LAGJ1tIMAl2ZBQRxk1yhkQgeRFv4sp/zkKUnvFGNPtddHm0ytbeoTqkJBD
lAvRBGkvW5EGjsPt+FdcHTq73lW18JjwXHDbdkHnW1HlNTRWrOf8pddAZ/EXCsQrljBtGudY0YNJ
wbEsFBeLCkAy9ZwGcVSNsFnNRA4CSWCb6QpfdnWLFgsnbVFM6sHoGe75JsnvTE2/TZyw90Q81Qqg
NWcMVgr8PaAuRDBKWqwpmsksLES6KutHZ97n8bEq75r26boerKAYBpqSMWbWchEolFAwrACtWD0m
KtepuREOBpkSZ6fz4VaE7MN1qJXNuYCSNgdNgA0P2gmzgKNSgHB2eBSdub2OsSoOak8QInbQhiWb
CRgQw7SHPsScysI3JoEsWXiDCBbJbq4DragB+B1nkgTwwGJzJDWgJmtGNHqHZ4xH+9WPjukbpo7q
Tk17x5A+IDkoAgchmk1f065FqWkEQCpzcS4qvim19JtWmW9XtwuYefcuzmbAB70xwjMOqVc+pd2I
2ZtbVONeX7fZOZFMwAWMpG9FnthswMi6sxtZJ8QQMy8qyQkjRStETJ9pmhws4Vpvd80uQGXNM/S2
EiaUnKRfe73/QuPIt5zx7SE2qBwqNsANhCAllfyyAlMRRJp35XM3Gr5NMcY9d3w61Aph1o7REkby
y1A+ijokHSrOMEdZDN1pSOj++iatKveLJHLrWlkwdPmMmKSNETM72z6PIFvHpJbNdZS1s7oQRB5i
o3dh3YVuCxTzm+hSz0ZoiLSGR3RFWHIdyAHtGlqQYfEll69Ho71p1lBtJ8Xciv6D3lcHYvjmoBrV
vHKpGuCEBmeF5SK+IA90q0FnErlBFaJubzpFVbWpSeSN1Y1hfTDj53YwNhFRaMPqVi0gJaXjaHMu
47KGwXO+J86GBc+likBABSEp3KBjSm6OxvQzqi63qHkBE5F14K5KktlivrIMFnEtE9PUmSFnXZKB
GsUYzUpXUdAOn6xwM9R3FmeobxgUxm71DOGcomsbcWMUJV0aO6vM0IQcoy1Xa/dUO5WqsPHq989E
5DrFWK9X79vKYAQ02Do0Ttdui748kODzOw7PAkEyaXNCpIgCXKZ9m21JJx6Fbv3OS+2OEztU6Ni6
NOjUmVk/UR4o6Zhom75p87p8roJuo8f1SefV4bo4KghpQ+IgaUlRYEP64iGOPjHz5vr3r5oAEJz9
EUGmnHaNvgzqHhuC58v3YRTHNjd7T6unbdSqZtCunhck6Qi4fwhm+EpbA5duNIYJy5WQaOeE1i7j
mtcxVc3H6nlZwEgeSCV0DrZkHMuyNjy93jn0LjRML2i274k+ohESHDkoRdTRAy5BxSGarLQMdk1P
DnkswDbtO/G36zu0FsO/AJG0rEPAoUtMEZ7HPdtbu3qf+da28+eHeeWHW1Xh49ryISE2D1DDSwvG
+tIE2Mh/YM4jDKfuYuJLw+0HWmif0yIAsbUVPMK9e4cKgobc0F2UOYEDdFabhYOF2Yt5aXWQz+gf
G/E1GgYPA+li3ipO65r6oYrKdVBcgDIJ+VqNeSNErEMvwtp6itBG2tsgljH217dr7cAiJTu/UhFh
13XpwLpRA8LAavZCdHajVQNImrT88TrGa0nQgYv47VwhQ+D4SmqH/8s0h2HFSqrt2iLfhLXzaEWJ
Iq7xWhNmGBcz51Gep6Mg43JjUleM9pQW0ARq+c6A2cqRnxPTE3AW6t/XRXq9bJdY8+cLJcijmXNY
ACsg/UOpf7Un+vU6wmtLBwRE/rD1qNsEPcklQh+LeAjRCXYmEzo4oyz2qN3lfjeUvm6q2J9WxJkp
pnDROTAPUIZLMJDus6INIU7l3FfWnghFempFmIvvl2yC67LE0Mc8PIO+1MuyR7NoD23iJ0w1qUQl
iKTOjFtx29kAsqYHXftQv2281Bw6m+sbYWfQ7YOuCCbtyhhqzAQdBByOOt+Ww9fI2pTxtyCsfTHd
Raq2olVpFmjkcltisy71vIO9ZuCzQqG1m22jYmgVd/ba5sxO7nwvYEKSfM9liT65ZoJ7LtBzry9a
j9THOD6P3c83azS4pl9wJCVLWzTHgMEWHCrDs8l83rgehiroKvLaeYsv/U96ASPpWq43GTdqbFHt
BLWXjZ8ECnt1lGWhkdizIzxOMK4Luevmzc9G4Fq4ZRCbANmA/Dox0QUN+sE0PPPst5P8lSaBh+ZK
hcO7YkoBAsZuNIHhEmeSfhcD5slaLQ5qaP4wf1lJ6DWqQdNrSofnFdxpsJphuIqkdOAQaOhkivK5
SLQvpWYiMIYKpeuqoMKQTDW4aAbLqbBWVXDWhr+M/OP1719ZJgL/BlQqyE/ilpa+v8nKBJSYLj8P
rbVJQr6t9GJr87dXGCFZbKPvD8wtrgPq3cvz2bVO46AGmZ9jo00x6KJDOrx9MBpxbyiHea7cbhdY
s8iLG8fUUZfHK1i2wLi3s+mpaONoUw70S5VlYmcJW/W2Wl3DhXCz2VgAGg1IhqMEwtUh3MTvhZts
4mTz9n2yHDgABOw6KNKS1LmZ7BqtTKDsp7wDRZV+Z9O68eqGxAqFWxMGXhSyDi7oFF9dcBnH6RRs
RLNcXu5irnuFmX1IhLO9Ls+KXuM5+AIj2Z6UVHpFGsCQtNtYFt1HueFfh1BJIi0Zqmf0NK8Hfs5B
MReSxNMzgkngkQJGIYnM29nbpdkEpcHPWjYcXDB8dcVf1wVZRTAshNjwHMERks5orxul2XUNP7vm
dD/U/IarSlpXEl0YTWbhjQ6LDM/QkLaDWqBDLrupeHYne+MMfN8xukvc0eMJ1i3sHpjVPAR9uRnD
RlG0sLZNS2hpmyw3TEnQ4riWQpwZi3at6f5uG1V33hoMAv4YjA2thksiLWJn6HHJswR3asMqv4n1
wk8H1LWVUdTtr+/XipsAvn5QXVLi4p0lJ1ztobAae77fQkdgqsIkOjQ2FuUJL7B+H/HR/HAdb1W0
BR6R7I/RVBNzeXie8ns3vLfzW/PtwX/IsoCQVg+tMFXTBYDICPhIq/RetyKv0t/W7vO303gBM5+E
hSUdCY1KMJ2G57TpsWbk5xjUXxPL+TZOaPoJW8VGrd0ULoNcqDhDQ4Kc0iBDgJS7FfAzd7lPrF1c
fjXpxyF4CIu3uzwQ7AVJOl9uZYYWqzV+nlKw7dahj3vSE0zVkaASSDpLxpDbbZVgmyz6Mcm8mVRO
ZPfxsBnaTnFPrELNdwRYt9CMKfv3vRhDHYwHMHsN2nusczzk3t/scpumftsIjD9qscCSFDwb7DTu
UpiIoWwe9Yg+ojLsmI+BIlOzKpKDUl74cvAdZWa5JC9HDMU0+dkcMs8Mv9j5XVOnXmSkXvb21OBs
HJDgQiPl7BPNv2Wh6UbnsCboHNx/WXQo4jMpdIVdXZUGGQC8VDBaCM/jS4RMT0TGMrN4HrPf3HxA
WtUOP/FgT5u3saP82Z4FkvzUi1HsPNXwIU0wcUdD/HmMrP2kd3ddJLbXTd2qaUXWFnEzzOIBseql
UEZSijiYtS5pNGNTp5WHOx5F+f3OIOXb65uwRwswSe36whV6nQPMpOHHIUlu2iJ+aNFcqThKK0Kh
+QKDIuGEI4IhvyPCPpgG3bKK58jU/db1+9L0DPdR+SRfuScucCQjXgxVUmFCN47s2Pic/6p48XOY
km/Xt2gNBS9/sAmj4R4hJmmLXDtqQCeNU1Tw8zicmRl5YauoaVrxiPCERCIakUXE4+TSw6YMuF7Y
lKO8trwd+mFbhcHhuhhrm2KgpB9uIohhLdm+jTSvtMmBwz1WmbNpEutr2wS3sVFqO5Tgq1JBKjRJ
1WjsVJyDWRz1tNkDiRvfQOCvmTJQFqiipatrtxBM0oIhanhjON18WvPhiNYizWetrapeWtUCB4Nw
Z6fSdeQQo85JhcnpQKGNfpxAAwv3EkyCTGHk5ntTCmHAcSUwpaiqRf52/hkLM5qYGPaNH4HXSjo8
JK59M2HapWFPd30X+gGGuxhx+XbdA4W5g4gj5iObthyjtY2wrBsDuodGAs9s7I32xhm1fxvUCwjZ
Wyi6ysprws8swwSFo6ErdHulGpVCsV10FiJ7i2CWtGxwhbuWl1BuMLX6Gnyt0HaPnHyw+Cml46Yh
fJMN9NgkN1ak2LGVGuVL7PkoLLbMjRl3ig7ClRjt+sndxTvNNz9Fhccfun2+LxR4K+p+Iap00Y4M
zBgZ67FdYQhfnPparyq3Xblp8agAg6U+M0m/7tR1nLZLE0iEkrKzmLPfjZ54aCW/ETndxjzaXjdN
qyIt8CRjMRo8iuJ+gno0dDcSlLGlKpLdleN7IZJkJDBSg/Vm0/JzlKbnCDl8O06+OFQ1H04FM0u6
0AWt1sLE4IAZ87s2AdXMPXtHFOBCEknVnWYsMDYbmxPNM3GZ64VDfkhy1UD7VUkQn0Fh2TwUWWbn
STXQNk2CFs8ZKzzGtE3W9141qfjuVu6Jmd7xPxjpcmWNmYKlINBOKeqvIjzRNXT/5PtclVNZVbEF
jqRigRtb0Vg62qlBG7fXE3QECuPHdTVeWzJTRy4F/XPgkpTLH0QQlEnnlNiZNvgI4o07MMA8ZJ2q
VWXtdC5hJGNqlL0Ish72Gif0U1i0d07ON8VYDV465YewTPfXxVrDQ1khnhAIb6EUQjo6Y69NaTlA
p4t8SrwUb7yQkCO3UEEiwl0Yqt58a8toE0v/2yXGQBfpzacnbR5wAbx+onvHyDdtUtwT1aBSBYr8
mjC1iXeBBZSkN+4N+ydzh29mSxSe8JrawasHo5qJLCoo+S/tgSh5RKo5yokg5EdK259dany8vj1r
gmCSIoqqTZBhoqDxEiKKjUpveI6HV4EcKyjLEw9pcGvLYmNUSLMKhXga7lgHYVt5Z5rYTKMaVEPn
yHkM4gdOa68Lfl0XZ03b5pjdHwx5X6iN21tQiNNMjR/3Xt7c8pFtOajRMxXxoUIeW1q6SmdV3GAw
JIqZY+5Z0289HGOvs1VRIBWOZHyolsKv0wVyElr04EzVLgjp3ppUc+xXYRD4gYcKUj1Q+V1qAo4o
Avc6nl2tUXhW+JSKxHPjd7gfzgJk3r/FDWd0oFRnWoa7Oq5v4yn1adZs3qEC8EXRJY5EKyLElxB9
GHVRGCZwqBrrIIQ4auC9SMf6pgKftq6kAFpftv/g5JsOs1Tzqhlj7E5qfM25uUP0wc9S/R1mFCnk
mekfYr26HZjoh4b0IV5ELgqKci2/r3H1eXHPe59VDru3+unb9YVctT4LSOmmoGned6io0k7uwLYJ
yx/aNtheh1g9riC3QuTCRsBdjrPHdTHwVh+LZ1HvTOcLuHhRcOq16acEDerXodZcBWcBJalFKDQU
qWSQZtBAhOn4ZARJ+D5kKuq2VX14wZHzH3AUMHbQhT6IKI79Pg8tH4+uYUMCV3W1rm/Qf6snhxZ0
N6hRboryxTB30VNk5U+ZUHlYKgzJ+OR6AoszYNka8I/xoXoqglJRfqOCkDyENEWHOFI92okE6T7o
p/spELvrm6+CmD9fmB2NFomR9JN26ocPUz19Gkn3/TrCiiZjFOdcPYTjOQ+tv0RIYpqZohm0U9fG
u4TvBvtT66Qeoz/L/u2H5gJK2hLbwA1nxEQ75WMFuixyyLLwx5CCcyfo7nqjVazdfDCkmMIFnLQ9
GeXa1LqGdiriygtEXmIimvEF4aCNJrpPQ8ePU0SfNAw499+zpKA5Ackn/pD9BYoi0yRxRu2U9eXR
iIZvSTEGfp8k+pY43ceGkHfYCIjK5hkWiKDAKbrcRIyLRdox6opn2zlozUM5DH6SfrADlV+3Yosu
cCTLynNT68TUaic9IZ+TycE4O+PeKr93dvGm6b5/h04ukCSr1xq008IGil+33aOpWT6e/k9doKql
XDlfSxiZmWbM9EkkgDo5kZ5uYPmG7SQMVWHBKgoeSDYuQGIjQXW5PU5nadwSWLahHv3MCY9OliqU
fXVnFhDz5wtD4bChCkraaCct0hGy+JLFhddmu4oq9mUdB+ll0PlgsLccD7T0mtIihLnA3ArNz8yy
9qKqS7aDSV0PnB1P14/SOpyNwgvYJlxOknWyRJY46NyEicUjuaXs1jAHH8PRdrlQ8S6sGkJsEZqi
TANhQSnP0hDXYNXQ40meDr8SIzuGVXTrFP1fFdwVs8g21yWbj8or67SAkyRzgqE3UD+lnaLO3JTW
tDW58yHvnVuE3Hd60u/qSeW0XN7w4OEA3TAqamCQMJBwnv17qSO9aw6VawftTVT2+7SNzkVnb1rK
v7xFstcwkpGgZtnXvd2mRxwsr+z2LP/oig6ByF0x/tX0N9fRLjXkNZpkKNJ+MutwctubAe1FPg/r
Iyn1Ce91dpjcVJFZXF1Bgp5DaCTI/OQJw20a5eBgHLsbM3F9fdT3QVL7mhsrLspLe/FHJpR4o4IU
NwjaSi43KkiGPOznX097PJxskhzGIC8VqexLBfwDMude5ql5Lto9LkGSEZEPKwzSI6k+TmQzOluj
vovcc1+dp0zhZKwKtMCSDKAd9zrhoNk72pgm52HGDebn/R9p17UkN45sv4gRBD1faaqKbK+WWuaF
ITOiAUEDen79PezZXVWhGYVo3Z2dhxnFdDaIRCKRefIcSkvJZ9vdnTMrm6ucxUCi0GYFFJLFFnqW
OpmOhZMciGt8u+5xO4sBnxcu2tc6MTB3l2ZGiM1ozGYsLjXFVxrrYabW6bqJzWn/BIfXvbFBKGpB
y3BjOhLr+lnJ0k5PtTkylMmrsyLOjNwvoJ640s9KBvLmmvrZ/G4dO4CvbSAsVUwWbPB74eA6pASP
QaGPUWNQH+xRvjuvngr68OuL29mmCzPCiXXLvu9UPo54MqVxOk+HhdefwZ/2dN3MZTz/9xsC3A04
pImHu20Lq1lyrSdDPYzRtDLoStM7NGfdIO+dsKVgMqVL+em6wR2/wPDuBr/EFC+4/YXwWmSoSA20
IlE+6m1AeoXeA+ksy2r3vt4mtLUVWnFCxbFn1SmoUizGGBWVejOnAGDWGZjt7PD6YnbCqu1uEuCo
qGAmWbznNSMxWWNlECxeDy0vg3kNm/TXmvy8bmZvNedmxEjXAgWSp9ikkSmRUY73qMeGRiljEt03
g4QF/J46GpnCZTtwXR05n8bI5VpY2mZMFe1pHXVJmNs7tpANAAYAcGIgkYQXB+eF0eQVBbHgsJyM
dggHO38xZ3pbWAhGa8l8oAx/mXbxPpD0v75+bnhb/3nkA41F15jYLYDiPlp6fnSHn8mCcei/2a0/
6xNO7qKwYSjdTo3aFVy5hno/zUWo2klw3YzQ1vzP1YSBLQuT5yi3imxOGsWv7rRtGdf5UvsqO7Fk
iHHUAx3/WGmpXyxmOGCZTZN6g5FKfH/nIKOg/Me88E4lmZagEtKVcW+vB8gB3DmajIZ4xyEvTAix
AiSdBqsWZC1ELw7aWjzRbPUS0kiy9R0zNqCSW0cd2q4Arl36BbOVdTIThFpLnx7dZYlWXh9NcLJd
37B9M9ARRhcdECjxfcMqdSgbhY/Qm66/OPmUe/OgH0yr+XLdzm5QQoL+mn5B51pYDuQfc9fE4Hhk
9DhfALevevfI+ctoZJI7SmJJnLo0V7VgylKSaMynofacyizoYV6ntPdVNSmqQGVU9krc/Yp/Vic2
TQwlK1yTI7lcMyVSVC1mZncAH6Vks/buRQAYMfsC4ICjiemLUusYu9dwgZBOI7+HXB2Os9HRME/U
7GDUCtQOoRopKYnsru3MqBCAKVpoygiB8igbsrAt8ltm/KblKkmbdndte93gcYryi3gDg+q2G9G7
Z7GigfRWDx2gTWvnkzK+P7UArQl0JTfhWjCBCX6oj6tlYmyIxYvVQGcdd/3jQjRPWf0i+X3d5Xd2
Cz0n0DIQCJ+gfiDEogk4uWYsLRaPLqaHmsR4Ya55i/fO7Ckj/dSMMpKGnW+Icv0mUYQPiK6ucCM7
s1IqFpRyIQVYHlvtQVk9aOQeQdD0/oWd29k85uzKyiewTtAMdrj+k/enabAPavYpteN2fl9j5fU6
eUWDYqYd2A4I+1yamkD7bVHFhm5dVqFG8ZuT3IdsvaLfY3RXckXufj4T6Z8Fbho0QIXATvtsRIUM
Gnm8/jhMYY1qTNkcak3i6XtugdnF/5kRktvCptpaakUFhc2vPIk4eAYMVG2XLsDcnOTs7iwJIKkt
oUUJZJteED5fZ5BMWTciDYzi3aM6ooO6uG7wBtbcsK0cSRK1EypgztWAukeBCb33S3OVnvfqmBZz
VNvL4kHgpfHyAfOfCMjp+5/zGCCwcLQwMrVJKl6amrgN9S8lmyOIDB+SvL5xNTeqKktyC+9+wD9m
RFKSqacqyXt3impATxPuceULVKA86siosbZPIzwbQULxinWF54E67XI9ePaCKXnOtKg2Er+xNS9R
6I32OBtAMPGHlb+Pmvn1YMEeouA2ImpiDvnSHqmpbWgJvl9bQ34nM8K+SG5n05Ag9faXBZS1CygG
Ehnh8si7CkBuSANGFEo/GQXHtLZCSORz657ydbqzXeUvElAs7I9FMWKUeabQZZrRfuWnivT+aPwo
CGjCoWgEVZ1wHm5r7dPSwTXnX9fj4usl9XYT/9gWHhGVOUMuwJ3nCPxmU4l7zHGCfHJDTWPBkL0M
Zhso3DrMOvMqGnfLLwjAfzaS5pAppwZS6rUUeSNMFf1nn03oOW3DsvhbiAAzOtYVTXItyhUMlOov
TeuioYI5c1Xz5tGNLDQMR6ZjRiH/cv1r7AaDP5ZFjx4Vg3S5yrERuZL7ULUmkPal3AdWU4ZWkK1S
RApDw6zQCtrMyFFAsDESTJ5jmtZtfUf7WZiQvWxbD43lSO9ld+6uaWCngKBSkbu8wVpDxp2abu9U
saK4NxlGctLqB2GWn6Dfm02DZwLIOZIhcDpJaNp2TnQ2JIMbNhry3Xi1Xp7gvK6ayin1OSJG4hVF
5bW0CUpGfdeFDtnYgKXQ8TiRaXnvXF9QhcZLGfgqkD2ISrbrrKwGM4iO+lYb5G13qjL7LqXMt5kd
srb+i4frhT0hqVGr1oE+r6pHvUnu05SFKmZYPRAfv1x31/2NPFuYkNXMldZv+vVztDh55s1KAB6K
MJvr59kZoCJunbo+u+Wl+71uVlnQ2gLD5V5us3+Y1we5wDasLwStpmcEOgupFpHnyecRC52v7XzM
/SEgoXpyCh+5iGS523e7ZlKIVatK6mYpceFM/hD2ETnRT8WP8qb0pkAPq+M8+Z3kyn57F2CWQwMx
NhiYIUAj3qW6W3Y2GcDcMY7Fl9r8qPf5fbeCar4pHwY3/QpReFOyyp1Fgm4V4CIkkZgFFB/RlFoW
b63ajpqhveOq8pGnyvH6h3wb5nR4+0bCDF5LtGaEAMtBvWXmdsZjV3ka55vVrLzakth4m4XAhqHb
FvIdzB+LL4lKdzA42VEe69YnZtw4WY8+4aesk4lh7+wQ7GARm9wXXknCbd0oOi1Im/PYqO4JXg/6
9CvlbliBMTtVPirNInlI7FyYWBgyRcgNQmHkjXwPRk5JaZezGnUdOAgeSo5popR/sJrCQ/bnqWNx
KioeVjr3qQv2inXA0PpDav8g+bOSJHqYlDKUpSDEst2Yl7/Tthlnr5uaKW6Z6QU2lK2Ro3dh7oLR
8yOzhqOSfCQzPypucrtqsap/B5ecR6BE3aYoNEh1one3fXuoEkxAbYnu5W+i4j3XZ5jviSx7ve2T
n1UDRM/6QaGy0ZfdY4KqJwagcEAxi3lpKNWgbjtjxC9SZ5UEDc9JCGkvSYDdXc3rgBVK7YBLCt91
LBWyQIKvjWt2zPSwRaE9zYN8fN+Y/n/2D+MumJuHkTfo0mWYFmrXPY8nelNrWtiBUWed/uJE4qzD
ayGLgweI8MVcPkOwgBk8XtBrmdMbbY4do/BK/ev16LK3M2gkohIINQa0HIQordWZRiCPwWMMSwem
ntxjpEECj9zbl3MT269w5u9WD24gV4cJbp8I+cG6B5PfD83nv1gIPMzA6UJ7TLzhio7NLakaO1po
eRoW445LW697kRhPT/R28diFLIsQidXRXFZd73hs1cfSSf2heCikOj27RoBb3o4jUFciMaqplV3a
Eo3HphbknHicem3eSq4tG59cuJuN7aJ8fZyhvStsCWVtDgYPm8dlOQK/cOzb557d2OWzzWUhf3f3
z0wJjsyz1srrzuQxrbIj4dadO7e3kKf3WpM8/YULYNpJNSGZg4KO4MtulpDCXlyY6havd+poamVQ
373dQTXAQkPFxsybOM/gMFDZKmDEj/IhPzSFHnCFHSBtE1xfyd7+IJeBJRu3F3GE/TEJNIVJUnRo
bExPHdhaUihXqQMo8VhixmDDkWROu8vCYx3DDJAuADbt8ojyYdHAZrANXOvtvQousma0juiKSSLB
3vUPDuH/mRE3aF3ArYQxyLgrfy/1MZ9fi1Pq9Gysv8bkw/VvuH0j0cchYI94jZDwtku5oppO8jzv
Yl3rU58uKeZunVKGl5dZEXZqQse/gHRyF7NaP6x27pWdLgFj7LS8ENJAv/o6x4dqimAjxYgqWztc
00sLVaOVf+bLbzedfxs08TElH83p8hXJ432f1/Gw9BLf2F3hmfXNV8/Cd03RU7ZU2sWJoYY1sLjz
LBPr3YsRGCCFKhkYht8OUdR10agO7bpYyb7V2p1ROseaPjSc+dddYtfN/9gRITrV0Jc1mPZxem07
JJN9a6HUttSVZMN2T++ZGeGLTeBf1FY6O9FSzanPqjFYHf2jnmOKT7Uyv+9tyRbJDG7n7myLKDXR
0M3w/ZD9vAwT+v6uG9bO3Pulzg9VUn3//31H4SJcZ6iDOQ7srcX0w1UeAFrNILMt+Yx7XrGl7cAd
wzkAd7pcFekSk9STgjwLmjDK74R0HiDncrTdnoOf2xGi0pAbWl+pFqq7/XzUzfQTp/Xj+z/YuQnh
BCOvAjMI44iv0KNy0n/a2kEw+njdyPbVxYB3bkS4aV1gfJ2ytN2oXNXcm2zzU7PM0TQbh9JG7V/T
PXuyAoVNMm4D2QcU/L2oSqvvGXcjysCKZZIjpCKP19e2d3Ocr03w8J4qCx6oCY8HDp4vtU69gq8g
MKIh4BsB0suTXaPgeN2oxAH17c/PjtVacnWCOIcbjeYH3Ilm2XnDcpvIwKV7UQlFBDSucd0DEy68
wpoM716HD128oDKfLA4Yv/R4JjLV1L0gcW5GOE5Lw02ed7jj7fqpzSICoHlNnp32YXZl3WqZKeFE
jW2jtUMLuOXKHoY6XIffWfvDBUpNfZ/i379vMTzw8eUACIHupODzeQmZiqnIksjVhmOdOoHesbC3
ZVDw/S0C7g0tQuC0xcdF6hQ55MnSJJq0JWg6O2pbMPkW70e/4XLXUejZKE7Baij0aGqGia4Co54R
imcQXl2CYoRgFbBC1/2a7Dr2mR1hf5SucfoWfa3ILatHpZlu2qmIreZlSPLvePdEs9UFq3qn6w38
kfpWApExEDNpuu1xyKkAnyI5absRBM1XQBpt5ABiKX8FC7Njr6YbqQq4Q1UlGq1ZknvubqGhAWYO
qDOaveK3xUgWyrzoh06W41VmEiRbKV3aT94NwmdmhEjPjC6hOUm6eAL7j5d1agyyId8YxmNbzwd7
REKgWZ3nNjI1iN1PeGZYOAlulSkaa103WnJiRGWVqncq72Twq13Pwbwzap5AwaPgeRkSU0jpzWWO
UF91dqC7A5oeeANZQSGb09sNIaDlRvsdL1X8dWmIj6Vt8HHt4tn4sC4vToLWym1lHypZsrbrF8Aw
AtVACJhmhA1LrbWx1CHFhg2239sknJciHts6un7mdv3CVUFwtaGqoXxzuR7a1Ms2xou7ZBm6JxC3
234FvL2/FvOPKltL9C5V81PnmMrNgO635HztLdJ8LfCokHYh4ntf01dIUCy4yRyu36615Rs2pmdK
W3JL75qxNrED6PsAwybc0qmJGNkZrRvZbuY3bn6ymsaH1PLfmEGtGuNMQIm8IW6nYHzkZofrpe4s
3etL4+OqrVOA8SNZL2p3QWeWhAWxFkVEXqMYw0i8kBst/WDmki7b3rmFfMf/FrM5zlmSAUpzDpZm
ZLnpWMR6dsNNTVIE313EJgmhgsYWpWfhzAILgpc9dFyjho0Hg6ZB0k6RpvWn6x7+CgEX80+ULDDY
DypoFBKElbCMzGabdiQyn+/0n07cHZNAv9eeP+tH5diD7t4NftmBjJjlFTgrmN14hjdKS1CzOOLJ
GjC0AuRsQyK18ckXQE/8KphP1i+l8enHDKqYMsiGILb3mnSA8N7E4C2erCbu0cst0/MOvAYG2xbK
cYecBixUfTS/rfEabutMD+7H6992ZwvPLYrtZ+Z0fKAL1uiW0GA37sn8LZu/XrexV2YASYq1QbrR
doXGw+WyhplCvcohLSQR86OmqH6CXLvVRn9ePkzGz8TKvbVob+31CI4Lie0t4xA38cy2OGC1JKCe
qDrgiIpojOhT8nVb56N5tA4ZBl08JByG5Nzt+s25SSHt5otaJtMMk02wHtaAhrWv+MnB8NxjfUgP
Mq70nQvNRBl/a7M4JgDEwoVG2mY122S1IkP9apSPmvMy8w89BIK4S/2/+Jo6IFLoG4C1GsXky52E
AtEAttVS+9dBebSdRA0Omt13ETsowd+456aOjhOIfoX62vE6i2F2UlYJJP6syHXne2utf42qwwLd
sQPJwvbOAf4zkCRDmwxpv+CiSZMZVQZC5Kj5Of6cdX8NLL8IlDD73Lkeyfw51Dx6MD5IzO55Jzj7
Nr4S1dgIzy6/55TkCU8J16LFX2Cz8+mTEhqvOtxN3BxbSaoq0Gf9G2AQV9DFwFVP3vQyRnBWzAvG
aCPnLr03D+TEfP1euVOD+pAfZB9155ti9sGxUGN5ZWsXHLPlPXjoIVMRFauOzmd2mpb+GVCF8PpH
3MkcIfkHnNDWaEK/UXhzJLk1JMZEbLzUrBvqdqFOy9IDYNBzhvcj6Dd5wT+2hP0yzH7mUPeyI4D4
wpY7x2zQw6aSvaN2v9yZGcEbeWlylCU4COmMzIn4itdtVlvzEx2cRJLy7H09QKRNvJFeaRiEK8cE
27BTd+htGvYzGf1u/sK6k1NJrvCdXASSiRvLkGWhFqttf352jsukLNCNnOxobNA6CkrHbmuvnezF
fn8+emFoC5ZnhthYtK5VuW2MuSgvSWavWVZvzN9Hm/R6jmBGh4jD1gcA7uDSjLIQZtoUTCkmsXwr
zX1KSIANlcTbvc1xQbQH3Dw4WBGdLs0M2pyaioZOg7vRy5ju4JeK+Q2UsmHryB5gez53bkvwOWhN
LoiNK3xOI7d6Yd8vxm+lk4HO9hzhzIr4HreamTu8WNBxGNmtkVSgIlskH20HDqVvCjtIFdHmgqbU
9lXPfACcKGnTg3Q6xkjHF81aTtSwbgCHCBjok5PFvE911afz5OXTX3TwHdNAkgNQDX4HEUacr0Vu
12uXRKODIZ6GHQYL9wYlkutq58qHPJ+FHNHB1CRAvpcrdGwQaecdzCx9OmBmG/Oa4HKCGngyQm5u
1tqHdJqUx+txdi+NA8wCZM3oUoNjS4Ttkca0exf/i1K3PVIIXiYYtdZ7jDpmJ8whHvvkUVG/OcYn
Zf5y3fSOb4KjCjuKNwagxuJnnek6MKIqbtSMbqDXadhNrTdi9v+6mc3FhVzxwoxwBLK64pM9mUOM
mh+Q0sT9gvf7McuHByghRvhPP/VUD5VxCa/b3V3eNiFoAZAB/JIQTTQlG1rOpi42JnAaQCyO9KhF
t/T9QRhSWn/MbL/G2bkoaxTyp2JGQSKfPV7VJzRUJSb2fAR1CMRGzI/DRcR6JriITcpst4vHlPlD
+at1ftfuS0Ut312qgDg3ZZ77emZ7oLmXnPstGIq7B2gDxGUJsJD4mJfLm9D2p9i+BKjSMZwwEIss
IFFZYKTfGVQY7eHp+q7thLItsYGiBl7AyDsEe8xQNKp1jh7NmhLkZndc7PbDdRM78R8U0ttMJ44c
7k3BBPAtxtjMKELruXJSNDAVTxnxIHP8YSGqpCn21gkxWQ6iaAgHATMDP7n8fDNXgagA13hkN8Bv
gjWWDa6XNlzi62+/2qUZ4YKuWjNxWIOC92wvvRHyvjLHGzA1aIXEHd5+uw0/uc1LQdgV9L7CoaJt
Tqse2XXc1v3POuv9ZU7vUz4fqSNjCX0bjiFDpMHjtiweqmibZ54drGFMM30umzHmZDh22RdV0R/d
tL9zqXHEryaJwzsLO7cmEn5bzGpMp+BZ3KZzmOnZsel0UPZpENVuJffMzlUKvBDKEaCG20RaNWFl
RV72id11ZjRnhY+5FU/JzNOau18VFeJ/rIWg/JKdWGre9LP7fvw0miIYBwNqdEMpiBBYVgDDUqHe
HI8LHrRpESD7/8iLTBL19xwfGHikV+gGw5Twpq0dZcQBzMa4yr9bfe012Zdq+XL9IO/awLvLVQFA
3+SrLj2Ea2piMBc29EZ5sBSQtg36g5bKiLt2zSDBBigFBHGoll2aGVIycLVLs1ipCr9pMaKVtv7Q
v58NABtzZkbwCkJAo2/08PfJcCM3Gx6BS7ihhSUJFbLVCNfxYrVpSoxGiZx19jWtCNbJCBb3fYTI
Wy5/sRqRgi7Dd3IwR6xEfQW5GqjSfW0W2d20F/VA0YC8CWh51PCELwbu09HM5lGJpry4tdoyKrpV
4sZ7JuwNzr1V4YHu277mWRCyRoWt4+goUV25/tD0hyqVTXrthoNzG8IdoRfuNLiJNcZ5oUGwQ50e
a12PNpZac04DhwAMYCifRlrj3QU5j+tnaHeBjgO6MRS6kPtuf362QD6yNBtsLFAdeJAXKrpDMiHA
PY+z0cdDswZYYjDuXJpQmDLlSlekcdOVYT0Znt3nN32vHq6vRGZG8AY6qklljfYYQ/jJs43vKURQ
3O7b+40gY0CPC1zt2puyiJpA3SuZyzTOwKG/ZJhe6tPIHv/Gs5FsYfxP2xomYgOoqFKFAgKXA07c
HDAf8pRUWfT+lWAFIOFAQolGmhDVoH7DSTbVY9zqRy3JPZ1GRvr+hsxGuYwmOViqQLwsvui7PumT
Ejld1DTsxPvsYRyHf9RR/Xx9LTtODIalDYwG3I/2Bq8+6ZirBqB4jPs2uWkWtDtLWdFgJxs5T3zE
pHF1J65iOAGHFLCSEexU+UuSGsB++OT977LLHEt4h5K5bZJSrZVoURJf7cuAtLUPlJrkvGzn4SKz
dxDUUBdC58/chBqEY0ntVVlol5Zx3qah2UcrdT2DfM70jzT5MZBP17dozxo6jNuMKXhqkdRdBoHB
YKw23ZrGEys2qd6DpcxeVqE6m7mfyipWZxkQ8s2OYX3nFoXPuJa5wXtNxzF1nm37H8WqvDS5I8ZT
ksnGit6EHpjaGO0QRo1tJkdYnKMUpT62lMSsue8oSmNrCNlgyVW0ZwSYqk2eCOk3Bowuv2DpmvNo
phU6m+xY588mCJ2G/L3juVjIuQ3hKrKKZFQmDhtZ1QU6b7xkuOsrMKV/SKyfIPi97hNvju2lNTF/
I2D6VjLQiYM5qglUnh5tJhMn2nMCtG8wZoJlATUgOHlmM2VQnYXELRlASuSBBdez0heXQtG7OF5f
zp6Lv3aLcItuZUXBC3J1NMpmxXIobDH32RxupvZbD9HglBUBJZKO2Ju6Cr4eSgH4/0bL/kaCMCN5
y7SuUGM2fi8wROc8GSBOr7WXHm2VOfeG/p/r69tzQJTGcFegjwqEp5A5DpOqDA3hJK4rUIzzO2pM
fqtIHph7HxFDrKDWBJAeGA/BSI32d0rtrIqXPIE6X3ecWeOPrR0Z2nI/TdltS2RkX3vr2ujZUKzH
ExDF9MuDlXRktXs7I7G6Qvfdck5Vl/usl8nG7q7szIzgimNT1/PCNRYnaQmkr9P7eoVRLo2HzNKe
mhFtI6mk557749ZF6gUcCdJk4WtqBciCGwdLo/W97hwT49kzue5ZowxT+rYHBm88s2QI6YRZlko+
6QWJjSMEUO5bn6HrcZj9BU2w8mi8m99uMwc4CSTskR3hHX25ZyQHwGAGiiAGnYpGfgFzp7ybzwwm
0I2wIcYDEP+brl7DOdMUoCRipn7sNX+0n+13wyE3E8hZMFqJIiVEfS9XkaKUXml6SmJ3fMbk4FAd
OlcSlPacG3gsG5uj49SKV1PhUq0cNEwarKQ56qV2TCrMQNm1DDC1F8uRE2+DY9gPYIoul9KuPSju
uU7igZ4S559ZhmHf82TIrAA2slUiIedy+fPdoVmantQ4PflnUD1DBPB7Vd0MmZdO7ufrcW7X1HYP
IicCdE7sA5RjZ7Z9rpHYJL8Lpj+stXFi6xoATHPK3Sa4bm13g86sCRW1qaG1amT4cHbNCs8YLTdw
rOWbYc8y8heZJeETVlXCBmccwYarzCHS/wNRplDvVUkEl5nZPOXsRUlmxZiYtiLmVDezGmj2EZW0
69/sLaRnOzi4+VA+w0HHGbq0oax6bxhaAyqlg36AItsxt8O6CHj4iigIzMID5qWTBrntx4opMy52
HFkIdG0SEpdmlxTICW4BcKjmxjOpVM8FfX9R0NrrprjVusNYOIFt5qcicb5UhUw3a9cx/5gX86Xe
qAZ3alwQpvDTnN0Mym/8q4DmB8V6uf6Bd/fwzJLwfVMQzLdsUYu4MPQ7I6l9gunMVmui62a27/Xm
e+K2R0sEERBIlMvvCa9nOuFmiWlW7oHiHwr3lm+rzANdkuSYbTedYAqTKRtFEEbmMA4qmGq57nRa
ohfoQv3CjL6nVSAkcrkHaqwwqx81pvrOmEhS9p0N2yjJwXwEYAgAaMKJo+NcKx3DZ1TG56V9mTvL
A5dxWn7KDEnM2l2eBm4xy0DhDa2Gyy/JmJqxAWPbcc++lk1UZ224CcFM1qcU1I7OCrSNebi+eTsR
HxkF4HSIlKBPFtNdty/nlqVzEa/2zyZPnipHeb5uYcc9LiwIe5arEzSOqLHxlwHXkOLDOR4Gcjrr
6bqd/ZUA44WCOJiW7O00nEWsQcXsdo6PFKdTflBxhFX0X6+b2F/KHxPbn5+ZSBcouKeMFPHUWPfZ
Zx3eZ2aDX5Sye1hmaHPJM0NF2nRs5Q6Ns40QvFFBA3inz6qfN5LNkX00weMqqx9UBtBErLKh9bmW
Dl4/csmplRnZ3P5sNWo9jijtVHjDg6R7KdOntZWJH0o+mOjGLOmXvK+0LdS5GNgfzaDuG+pzavhq
LSN22TMGDk9MvqDmggaQ4AZFmqEoDoWHmA1WMKlq6Ezzr5R9rE1Isl73uJ0QvtGF/teUWHBZrDI1
ywmm+lr9mtr249AU3xZiSxqcuytCBR4NGEza6GJeNpaLnqIFxGBm/gc//mZZWjxEsxNVZXnZ7op0
PNOg6QhWS1EZo05LiLcT5C8WRYGly9Tag+IJj/LVycLrH2/P7/QzU4JzG4BQVYCHkpjTpg8h+GAd
hyn5i4oOtLr/tyDxPmeZnRWrjQWZ4OFLwAllqMNtV9eSk/q2wYAb79yOEN/KpB3U3NyqOmofZiv1
Me+nJb+cTA1o9TXtvpT589D9vv4Jd567qIYBMoDurY15r+0Tnx3dBFCuAYoPSNHK5Rblkhd1tQIy
UhCkuO6vTm9CEFycrtvc9RBAWt1tbgNjX8K2sQHVqwr62jGyF1XzZzehxUEHcmIKDC3LdQlSf+/S
3ca+wKIGTiHUUC+XOKBmCd0tsMfrBr3VFRZo3PB0FH94bwOOAajcYnrpOEnM7r21twrq/+wKaYVa
9EljGTOONnQ64uqQHcyQPKGbd9jgtDLAqdSccKVwRVGXdoU5jCPE9ESRbhsR/20cGHDX69f3b6GD
+SHUl1BBe5tVDPma8ylBhKxiu0+9zHpWZff97ooAu8NjckN2g2zocuPoUkxFVaAq2IXkAEjyof/B
T+txCKyDelplzZy9EHluTUhjsrw2134AxazNnH8MIx4nfgQ4sfZ0KGBe/3p7hw6kECC6Qc0Cj3DB
lEOLxrE6g8SNPtwy/os1lZfY3801jY3M61wJ8nnvvJ2bEw4A5dowQNIFjjgcl+GpmIPKktwvb7FP
CF54WQOqgNc4ZjmFMz1j3HtUOxyypFy8VKdPVANT2DPXc3/uV69YWFwnJWRWnpis4Lm3ceemhewD
I1ggcqAqKkxOaXkoEmL4EoVVG1s3KTLxrr1gcmZMvK/bwh56e9qCCUAhi0tumLX4lKt+xVk4g+iq
q+7GXsYgvbeD51YFh7GqiVAz5xWYRKxHXR0jm3RPjrtIKv1v/dJ8DVcADm16CmJgVpySuA1aJDGH
OG5Rp37H7ntVu8mSzq+XzFNbyXvo7bouDQpbh5lf6lZ1Vsf9WnwxQJnTpOXjtC4y79w8/PJZeWFH
fOEhV2EdIJNtnCcpXq6PhD7Q/GY0XoDCDSu3Dgf6jemLB3LaUJtW//pxf+ugm3VEMZClbQISwkVg
9C7kPo1Ui83qrunuUZ/S9JPZvzuowAqI5vCuRLnlDRVtXoMcFYPb2lbQIdm9mhVH0z60JAu60vXa
4Z/ri3o76YOBm3N7QuZQZGsyZjlWZd05T+mpOyphcuq+WJ5x4Ec3kE367LrKxgmIzgaQRGKFFBom
DrC9WJ7h3hv5IytuKxnV2b6JjbQN0Eb8te3jWS6EPg6YHqpCi5U+svLSy/sInQBJwv82gGyf7b9G
dHEavatmmi5gDI7VOD+RU3o0j1oAssjw+vZst73o8cjpwDqIEX7oawkni0LVdLKyqYoZjcuceUn6
a6xuFPNrJ+MK3vNu5NgGtgbJHFiILr/aMszpDOnHCg3qHJLtpaevxbO6/N4YpK+vaW9/zi0JazKp
3U0lqbWYWJ+M5sYhmVcuwXUbb58UgLT+WY3I1c+GaR2Mwq7iJktuci35aM3W/28ZotaGReZB1WrU
+gtIoyhg0xyKxCeN8V7IEM4nOi+QXQU2ZRP1uNwXneqlCtJwLS6Kh9XyzEny83feKzCwzcZvwBFU
IQUDdttCQxT5c6yS8ZQlD316S5PftpEEYC0J2vTRHL4mgGZe36CdrHAzu03hbQSUUAW7XBfkx8uc
DCvi3Et/a4Rp7NzmtUcj4mMG4NS/e9pl+4yQWcewC+YpLBFRoilmA7LgAdAH6GgRjBiozg/LkMTu
Pc82MKwM1RAQyaITfrkmdNAyaA/NVTy0JMRgXKyO7WFFV//6t5OZET4dZD6sebURFEZ0aHvUia1c
9fkqg/Tv1P3BYoARO+TuSAbfTC6akAUzB9SRgfEKKuYbfuenIT+xL/TW4IHmNX7lvxvyjH3CdB/a
c+BVhiSZsDYIa2tObaLP2CopIBcJvUn6+a5fnBvayILr3neEWgMGMgDJc6EScbldE3etHv1AEmvF
KR+ChdxC8OX6Vu3FoT8m3pCWzJ02JdAd3Z4IXrWcSvPx+s/fXwJeBYAT6oD9CYe3dhlbexsFIcLZ
P0lvf+UYMJ0mmebE9mPEawgNIEytgOsfhoQrVS9bqIg6ColnDRpqjIRa99IoGPLUfy164aU92Lb1
dytCbK5wZlRwhXHoRotnuRZDFsyr15iOH43sQ4/y6vVvuPPouTAkyjtWxlo1s6tWoCVpMp90zfow
JOAVXEq18oYmST0nG5sbTS9SqD4aRbjNpfq1m+mS0vjebb/BA1EVRw/jTWmcaWWJJAAvPCP/3IFs
csxbf4Z4Hadhv5rH68vecx2cMfSP0cjY3pWX3l9bAwb/GC4WBkGANay70ctkxZNdG6/zyCbB/LMj
+I0yglLOsmBjaWo/he8ky30po53c/EB0TrBdYOj5XyPCQjKFu6SxkU/o5j91EZoU0NfUU1I/RwLL
a9nFtZUrRHNnbilGqMIsQBJWY5NW1gVT+kXpE5BH5KiOGh4hpjcQzwHuach+XN8vqZsKZx24/7pY
F8SSrrP9NUuD3viJ+vZzNZyG4Ws5c+bZlvkF8r9e+3+kXdmO3Liy/CICEiVR0qtUe1dv7s32i2C3
bVE7tS9ff0O+M6erWEIR9mAAP0wBnSKZTJKZkRGMKIatiADyhUoXDORRlQPYTtRvB4t5IjzqyApY
VrLL+NqwB9/hqkabJfeZdZ1wO5jhzJb0NgEZkpXZMUA8ouCbKq03PGhX6JFaX5/Z2QsvV/TDzPwZ
Jw+GMqBCVAHOnMS9c5JVXxdeU76aTa2YQ5UdaTdM1tAOvEOwJuEnNPNojeZZ7VHr368PZzmKfAxH
8pMMUnZNqGE4PWs2o7HR29DD6TCB2qkUitvj0t47WSFGz6eOljlq1+0gDqnILGsdCiMaVyHlY+6b
LI+fm86JnS0OFHCLTkXqqor0Cg+RIc+D3fGiTazsoDXG2g7trem0DyZtFIFZZUZ6+mtNgf4ggTwp
5nb03ATKEnValms2EtXraPFBfjKltuT0lmiLtMI1clYoEvUuQWKqb5DltiEpGkMgTvveJG+MxF7i
im0wtttsaBUetHhr+dh3cokWzYBDKwyaI6J2rxnkAmNNBSpZjicfR500yipNomJCSvVgxLVv25mn
FXcAmXltjMw6H/ysx81C0U6wtP9ODwrpQkFDYjdVZYpDAmUr5IriYuvo5XjbN5rhVaFjbq5vRJU9
aSOOWVAkPIgLYOa+OMaT1X/t6YoCRXXdzNJqoXUBOARcl2cy6fM9WE6Tw7IQz4EZQjyU4z4PO8U2
X/J/6IBAHgPMe6B2lyKXDV7kuJuS4kDEMyu/DvqXOFK1yi2FrVMb0mw5elAB5BMWh8DqZ1b38D1u
IJQeEArk9Yh6d6iCEC+9QXXUdXCnnXkjALU9n7mKRu6U1niDkptuU+3zTbcbH8DhC6IisVVVdha8
4cyYFCpHaG9MzfwC5fmXmRy/tLyyASfGy3VvWHq1wQ6UBPCahxKtzCWiJ0YL6L+OhMEx+gbt9y1f
QQ/pYXpsV3xX3Qbr5O26xcWBobMFrwNAb3CfPJ9Fq0wnUxsyJELCT4W2jzWQsk+Dl09C4ejL63Vi
SZpCnnHaE2IgeXjbrkOk3TI/OGbHcZWtcuV6Lfg8XqEfw5K2lVGHI1qoMKzOLR9I9mzkyYtWlP71
yVNZkeKgPSUR+onhgsN4p9dPpvEa0811Ewvx4Wwg8yecXG8MjmRzH2DWyvTJ0h6hU3T976uGIAWH
ok6x5Nyih6l4BobeK8jBjL9ct7Fwz8AYgEKGCgMFykJajIbWxOQlbJDuxhxADzx4EV8F5IeevFnW
nzNuoVv41Jy0KiQUKa3RB4mXRLA1yi0rP5fp2wTqSO05wY17+hw0zyn5RJ17BGSFSyyv18dYpfUS
TRCj4oznaDsaa1ArbVDcV+yk5SUDtwjemODCsKTpNHBX04sGR0ZdPBjOFxMQ8vTz9RVbjgofJqRw
npZmGnB7yg86GOwz0BhMjj9EBwqW6uuGFGORS3m4fPK2HZF0m5knjCG7STVzReJ2f93M4qq4AN3M
0G50dEsuAeZGlrkxo4eQblv9KRcvf/734XO4EVkoJ18o12dRMGgsxXwVjolnQbUZQ5X25dKSQA4V
4HoUd+eW9PNAENFRDIaAYw3Gj3B8zvWXFOcqbXqFAy+syEwggzZjYCRn9adzO6lNDF4U6KfUrOAT
nqKax0i+J6Hx4/qULYznzI60JN0wRRGH8tyhsbM718m2tBw49OnjtUiqP8+5IqHL0AqG1oEZLyGN
yUxB2Wx1/JDw26y9LYNbodRAm//G+TuUIcXmIo8BiC4UpySgxJTFxljxQjvo+mtp3oRu7EMExeNa
+Cos4ZlglbXy72kr/Dpst6Udrfqi+uPIANlwYMvmytasQiXNqYWWIxpPuPoTcZuy20G8s1ARyy/d
49yElK8hY1/QToeJGkJTfQixqYx7atrky/vkbAZAZ7AMgUxA7pFwwxwaiN18sgLu7Ip9Ht3XQePx
7Ibp6d/MGlSN5+MJlEnyFSiK0kloJQrTVUe3GZT/Moo8eaBKwsyTf+4gIGQCChgx6DeV1jyzJyd5
gKeY4ClOwQjU13E07RhaOv90T52bkN5IaHw1NYhHYtYo9yrrvjL7Vd1vSOUopmxxLCC3Am8bJFzw
rjgfyxQHNQ+HzkDrGTjxUc7U9fhvxnJiQpqunHHSRiDeOBi126P/q3tP4zrcxn1CH4FIKhUnxKVf
Y+o+zMkAw8qN9CQiUDuBogDa7vXwPdG0bG0UpuqppJg7GXiECnfJghBzR0f9PrXRsI6XxHU/WDIB
kkwDPESow0Aw6Hx5AhEUPDZgYhrFOi3a1yoLFbWLy/A908+hy4jNkD40IZ6bqLOa5tPAjEMgbgRD
diM70vxzU6s87fLueG5HcmktG3joQHDxIEDa4w1Rug0mIMIzvd+Vnb2p6saDl7/8xfyh1WyOB/hH
zq5HAlycIHQ0Dpb2NuXOGm9NhbstrtCJBWlY4CiANKnVVejRQjsHcw5g2lMAbhZXCEfRLDGiASQn
rZClRS5ucZpxKDkoenR7F43hCNqrwKtaoLavz9jiMp0Yk8Zjs4oI1lHjUCOZbiXPArWYuH0B+LhE
t96ogpst7dY5l/Hv2Nxz7yt7Gg8JG4qDmTW7ESLqTWH6Y6m6nc5/Rg7ZJ2bkFDYYGHTRhFD4MkaO
+l9ghV5n5yGkVBjgpCKeVuYY3sTNUGzMtm0UQXZxToFPhEotsMHoxzkfJNc7GkZgNzhMyDjTB7eF
Skz9qUK5sN+H5dP1BVycUddB4zfqSXOy6NzYwLlup3yAKl+XeTRZJSEKxIbCyOWpjo5HVNchU4yG
tAtATJObPTjLEvMQtNk+A/M4GKR+pk3li1bcl5X4cX1MSzsAVEdg/UQwRKVY2gERbauWuZF5GOPa
q9tPVjf4Q7IThWKnLc3dLM4H6DjOEFsGk9jQziMQ/wRcdZo5LpJVW5Ybbtfb68NZihmnZuj5EtWp
DsHkARgVvNN99Net9UBFXbloAiBfNI6aEJKQWYgJuI4rUNaZB3sqVk7Srp1AxQ6yOFkfJuR7MotQ
LYqtHItS6WthRbjzR1AbJ9buL2brxI40WxnVg144QXFAFN7HevgaxOSPnxXw4Q8TMja6j61kzAkp
0GTYQJcCIuF58b0Mxk//aSTy/bQAwYRhcywKSPoe6QSGsDJpFPDkxZ15MhRptpiVMA7gonnQjXce
bTO0+xX8oQuegGBSHBULpgBHAUoEr1hEAiYdFWQq0NVvFOUh6IARyb7XzZcqRD9j94WpGq8WIije
+oBGoVKOJ7PMTE5KgADrzMKOCY5B+FkUn4m9SUXixd1X1iuizcLeOTMmhetEi3HzbgFa58jkTyzd
WsGwue4JCwHtzMT8CSdPCM1NgraMXfNQa7fJtG3M+KkN2Q1PVVxeKkPzJj4xZEZG2FSOJQ65A8Gt
LEAWOoUSX5b5rhOvrw9q4ZCF5AC8AeUPG4eddFklQVboeeWYh6ovfWIcjWjaVNW464ZVWL7NsA1O
VAQTi2t1YlPKeut90TRu05SHdmh9Iw0eW8dVnHUqE9KOog539Ql1x0NXBds8aB7cOFYUdlQzJ3mc
m5oc2omiPNCy8mlV7JOh8POxCjwUVO+DxPIao1vTsgv/askQ+pAkgpa9rOTKwhQAGOaIAw31x9FM
HmqX3AKzuXVy06PE3CRxuTHy+OW6pyxGDuvDrOT+RY/zHLLODXIPwGveDeAGid27pHpCtkARpBYj
B3jYcHMG7NCSuw9LMvE07obykFv8V8jpc0XNXRwOj3kI5q8hQ8nRtcPV34zvf0blZCg0ZhLT5Bmo
0POHKdug6c3L8vsiWtNQRcO0uMEBpARBKbCjF0juyAX3qVNifKg4cc9ir0aDnj3Q1mhexsJMMbA5
XEj36JkWF3hESHKDJ0La4q5TxykRUYOO8l/hmB5pxO6yOmq9v5i/EzPSrk5JQtLMYOIQOJpvjWB4
D7JxM3b6iuRkG4aJqml9eRY/xiXtcSQVc23o4/JQD8QjVuYlzj1QbjVXFc9UEyjt9LTXkgqAfHFw
BzwzMq3jPh2LJxtEboqlWtxjSBoAkqWjRV7W502okUe0gA/akeOx/lETX7uReFN3OwlFRX95UB+m
5k85OWSq3ChAFJeXBxdUzXGE/r+puensQHG1UZhxpahB8rzshyqdBQY0v5zomzvYXmLGir4dxcTJ
Gcsw1uiYEfh4V/PVqO1695deAjdqHNpCEfeX3e5/Eye/1RxjGDjJ4uZgBy7wFrsR+pBd9tR1iiu0
auakBarRrV5OGiAXA2vWCPH7qEejvK4CsS+aAYE1komz+Didfz/xg7gC85iV180hcsRb1jXIJ6No
O6WTqja3OG+olyFlBQZUU2Z+qAotGEs7KSFH6aCP6qWkT7UJ1drg5/U49Jvg/yLefRiSGz8CQw/s
qNUgci3StmQ+R1mj+VwkpkjBqabZRceA9jMa/cYVkOq5p04DssaVEEmZDACOija8A51+V30iZtNY
HmgHm+yTlQUTFH3wRwKkVNIk0DhYVTIn6bxM4Pkbevo0VhaIH3gzDDcUYn2Z6bslCI++mWkfJ89V
lkThjZvMWo1eCqicqstx8UbyMXA5ZVFAS7G1Cts8EGb6Zbyvs11c975T8dU07fX664gkxvXJViyq
nKMxEtIMUYuAhVyCJ0boLI3x/TBGay2fVKw2i3v8ZHiSp04d0tC0RsSKw/7eJq0XBdonIyXbQHN/
Es3sFWObQ5PsR7M0NjJduBgDt3q+MzJbdIPI4LBmqq/dOD/2Y7C+Pn3zJ18zIZ0sVZIGQ8AT3KmC
OnquQkY2WUD1JxRMdUXYWrpTzY8+qAygUQkk0eejKUFG6rRjZB3q5GnKwNL7HA6fU/irroe+owJS
Lg4MfcvgxUMnGdDQ59bivBgHu8LleNAHJCDDbZVSVONUAt8KM3IevG1FS1MXZirnJaffCv7JVfF5
LXk4kOP/jkTuCOU0Azkpbxtgj8I7QYz3IK+PNh9vSAsg4XV3WFyjE1vzBj+JxWZYMpRZMJxSe2QT
8RJqemmL9o1+z4JvY6rIoCxtqJOhyckgAZIPVo4EvfLBnWY92HrlZ3OTAi5QNiOKq41iqWQ1YuQZ
TZcnVQnq0Ve7+TWK57b7cX36lsYzU/ygcABBwgsivB5EG+4Y8PYQttRPoY9CADZt7HLlBuTQc+PT
dXNLIzLnLh/8g4Zv2TPcXDfQY5G0gFhH2zZP7uyebN2sfrluZikMnZqRnKKO8rwLOrs6lEOyFpNA
u7y9/wsT2P8ozrtg0ZcdAZw1dh0zRNa8mNmmNJd4VB8jhQcsoPDR/AuCZaiv4vhn8sN16DgYIYza
OpjC9jRieVO6MUB80YZgejSnXRhDaTG5G6p+XTm/rg9x0TdObM+zfLK1HLgGhEVxzSn7wvWstFk5
TvqU1knqt3EBJiVeqUgTF9oDz8c7O9CJTTNxqx5U7NbBFfG645lXJN3ONidvGup15n4L2St4g1Za
aW7/22Cl6Bs5ZhsOegyFe6v7mnWTA8GoZjfE086yTC/E0ax4sKtmd/79ZKQ0rfu8D5vmQCnQhWG3
Q5nQM9MBgGS37P0u7U2Fy56HZWw60Loi249jGahJAD+kw7kYot9XWnJ0xei3ld/nR3Dve02ieL+c
775/7ADgOjOxzbwO0gmdu3SqrJqRY9zla8spd7qtSvtLsNNLG5JvFq09REHTkaOOBhnw7xbRagL4
30N6+62epZUGCBD5OgGgRSR6uG51aNtA0Lu/6bVWW3XtpG2tWFkqP49v/34W6AnRlok0jNyBlPaF
DqiBVnx18jsz2cagtWCxqlNteX4/jEieUxgTEku1SY4kBaK9CqJ0T8w8VQG9pb14OZj56D3xUHOq
edyEBjk2cQ6w0+g5GdsMUbkPOqgTlRF9KrXvepB2XliqCMxVY5QiOCDFQ+0OGOMYpndhaPulrlJI
VpiQe4y6ChVsGsKFMlcQb3BHbR2FlgrZoPAIudQWjxGgDAEmkVFurWJRPlYTurf1IbbW1yPY8njw
NgIHAUph8huOFHbdhT3FlgiPENF+jbrk+3+yICe+s1gLWtJNcLwxeOIdvc+KTnGdUwxCxpoUnS66
GMrmR+haH9IAtQn+8/ogFqMggFP/TJMcBWstJ5mILXLsndo3Y1CMzQdbUDy5NVEcoKrBSIEwDJqp
i+yYHG1Qoe9LQaItUnqKg0tlZP79ZJcGeiOyIc7JkTZD/DgxPfHtcAoUmZXz0+rfWPAxa7Obn1hp
AoeUtYX9aDLyalIoF5Vj6YVoTK214K0xkYa9vkwS+v7SonQgG2grBnCxJMehaiLQRGgV2AEqAHwF
L7+wEdSHJVB4fjj17cFw8p9ukkHjoB7dLXFalVuqnEYKuUPU1SYLdXJMCZRMzd0Yazdm5otakZNT
2ZFCbtfb3TAOGjkW1pCtSObs7GFaE5FaWxBlKEjmF9cUJQMwuIGH6YJkXqQ4v5qmJUctfyAQ5uxj
dMAb3oD+WYetri/n+TPtn9U8sSV5qZ3agTkRhA69AScr39Lx84ATK2txE+HepD/9hTnAMGfacrxr
ZJrnoAbD7TiM5NhCW8/XOm3j2Dj6QWlS9a7vZPoblC03120uRXqgWOebOlA+ti35SFoBFSWMKTiO
hvnQtU+xYLeho4heS7v91IjkIIVoc/TGhtiHcfOlq5r3AA+P6+NY8sFTE9LRG+ikbEcnCI4RssFD
sO1d12fWOlMp3C7PF7Qu8LCx0fkihZR6LK2wM13Mlx25a6TVmYcXh3PPGBzx+pCWPH1OS/1rah7y
afSiUZcHKU6VOOzqfRGSrZ4k3yDZWvlpYQEO6CrcXTU2yRcqUM7XIkJQ1ljseJPL0y0qnD8dk6pE
aJdX62NokkP0TpWyMspgycmeRvQijNjHPmjhXygTqir7svd9GJNcQ0RhbLsjthVNuLtxu8C9Rd4a
+e/ry6WYPfmeYQe1MXGGcxNRd20JAE8t/cdktJ+vm1GMRr5rIDXallnczzHJcFdDljb3nNO/iXwn
viffNyw4WG9BfPhYmsFdF3cbS7DHxmFHIPO/WMOuCVSHyLwKHxnS/4+1pxala0dj0A7dNtjABklW
JiGHvDV8ajSb3rh16PQYVewp6lRQ7uVFAwncrK478/hLeyyyWlFPU/G1Lt6Bf6+m1KvS179ZsQ8b
kv9Rq8pLUgUuwjr5iozIN3tS+MTydvqfBZkwDASj7ohqA4JfX7yi4WMPbsy9sMfvSPptrg9GMWFU
Kv5STgmNQy04DmDqWwPxB5LDeFwlkH//b4bo+cqwIujDKB+DYxoWG3f8pbXlXUVVSnCLM4dkOVDc
BvpkHGk4vQnlSajLBHj1m603WOUNydM7ztr7JFYJ2y3aguoPCD6BwgGN1PmIOjdDTzyDr43IiOXu
nveD31G0lykKAFL67Z+tdGJIcriMdSYb+pAdzbkxYfiW6Tel5vg1SC+qNPLK4ksyvvL+0Q3+TCH1
X8s2moCoZuIWM0/ByZGVDvnYNXVEjo5R3Izh5xiKvCsxkZuCZVCSAL/4dSdZDIYgvfjXnnRicRt9
gGNeIEzV71pFt5OrwoIt+vvMy0p1INTRe3Y+ojodU9OqEdUdQM1S+1MXdW+irnd/MY4PK/KrPmlQ
SmUUzm5Z42NspT6NtE/XTSgGIj/pwXCT5+CODo5Vn+9TF1Xg7I4YpeIQXExxIX+Gm9HMIAaWr/P5
EknUVk0zkKNwzWgCvMxwRY6OAqclw0tcRR3EIzkq+NrOTLQx+c5Acqanm2hMWXbXum6brbJOkBDi
B3ghogKbCj6lTzESUnX1R4Dif7z15Fslb9XSbGzB4R2AH6z2cg15ODPdkLFTOOnyzH9MieSkjp5m
YuJ5cDSDZpPpyT5JNiW0366v7+yIF+fnyWCk6IKexahuIsfCs71ZhaGHx96qt+v73Fmx5oHm3Tqj
mWJk89+8ZlPaHFNYBWi8o/GtE9e3UTysC53/KBjbOK7pF330HEaq98rSpfi3UDCF3smsWHzuX7VZ
gF4rca1jooNaa1hFjeOl9a8h/2WRQnEfXnzNnxqTHARdQ7Y1gr3l2ELU3Km/t3zy8+RRL7tV16e7
Bv83jZsdTXuvHWIvcuL364u6NMHoKwGwHsMFTa00WmGWbRhMvXk0G3PV06/OMK4JrFtg3zWr3C9z
VS/GkrPORSgIXOO/C/b8aIKWdtaY1bEmPeb3uQc+KR8erw9r6SQ8NTKH9ZNjok1GYFGgPHxjka+a
uDGQB7fAC9opZu83q4fsn6d2pOmLRnvg5TSGx3SkD0Krdc8qOz8t6XqIv3WV9tbGDdAa5qaw8peq
AWbDMHcdy256VvzKBuMhbV+m+nvY9xBjjza6Hm1MEFpBhscfWADYybTt+n7N+xQkrfcQMdokCdkU
vQ3932RbRWKFxf18fe4k7pv/j1pzJWTWysR7XS6uxb3Zdj3SLTd6tc73dI1yWulFvjH6UBD0qRet
VKwcS6esOVcN0bYJoj65XaHQyrFCM4N2UydvTfLEakUYWczZo2EF70u04My9Mef+MAG4nBq0iW9J
Gm0hLexXLvVsOqxjukayZJVDD8UbzPYGAGZF2FzaYaem599PXNHMNfSlVrZ1dOvRb8wCMnvODz5B
MTP8GYba7ZSryNd/38YvvJLZAGODoQiyTZJXTlnBoE5gWMemzaHa3XgMtdim1+9y5wUHM+dsHdcg
CDHSZk2ByU55sspL6pnlYx0KL+mD/aDvahNUZo57Y8XfrzvYUoTF3e1/nycFvVi4qdG3xDwK7Ug7
bZsYve9GfhWaqwkdWNeNLU4/2jsgZI6em4uqWxI2rU1SGEtIdWNRzxIVqmHtZ9G9aAnaUU1FlU9l
T4o8pk6coGe2eQQ2fYXCkMG/CKZtGuuzEd63mQqRu+zZcx8WJCDQtSSXN4QDQqC2xalM9B+G9pRC
AdpxVgF/T5JkV4AlI0792lGxjSzG1w+rcirCiTVRiRYeNllQ1otzH/qYK/CaRcrjQsLg/RONTkxJ
D6hAWMhPJgzXDp2BMxYMvMCUIBUGQkUvJvdpcAi5vipC5hXjS2N/i3qQnKFXsav7XZLh4ShKvPZD
L9Uq3853rgkHd9jaTZONgaYByxneij7bXve6pbsS0vAAj+hQ5kDR93zTO/046ZAgMo9F/9Wust1k
TmsnM3xOJhSh7kb64kb1+rrNxVfZidHfrnISaeK0jhOBgHCcKuOrM9FVKJ6KWvNDxLQic3xG2y2a
O8EL9DrmqsbRpU19alxaJpcBhF7EJS4SReJZXe/F5bDGe2Bds1sXjZ2KsSomWC6mC71N8qEezWNZ
2X5VDNukeS1zPD2tu9DJfQZ9s5DHng1+J6J/j9NphZvMFteCVcWfqlHgnVpAr8T2uyzZXf+2pQsO
ynAWxIFw3oAp53zty77NzKpHsbtv4kM5HaxmvEmCL9eNLE/3hxHj3EihRZOeIpt1nKCC5jvkLRGA
LlRJhX6G6UhNlZqBalBSWGOMJ5DVNIJjNyLvWEa2RwJkcAf35/Vx/c6HyWcXAJIYGei2wb8xf8iJ
E9Nco2XS9u7RKNxNATbPicbr0E42YfQzbAK/iZlf62RDzeyW1ekXdPZuh8Fas/AoeqBhZzFJYI9X
utX9xZ0SDSTIyoOkDKlVacp5yyNhTU551Fo6rpOCxb45usWXLuujvYUuq7ViKuZuisup+DAozXk1
lmEdg/vo6OTud2PMVpUFZUIzekXr6hNl42PQxp9KnOkDTau/uTGBBdeZxYGRlZDzVhbEAnuH0O6I
5jQvzjs/6j51zU1WvNAJUOsCCA7yPQ9+KMY8b46LMc+9LBbkEGy0Lpwvv2Y2Fk0YnrIgB0T/8mh0
XiNin+gQC0tsV/NsLd8REyplfRXf5TbEGPLoswaUkmL258m9+BDw8hrI3DozJdD5hzj5OARQsdFu
nOpHGX6KuSqbv7iDPwzIGRn0lohaj1PtBpHIS4pPwIevm/E+fAdD5/b6rM575spY5MyMkzQJB15e
uyHm92m6CxzuAcb4hzZcyC2D5wXXrBmmK98IBpF3IphaRD1+6+bozb5LVYKPF8OACWgfUwAy8Vy9
kMVpMtF2vE5hIttR/a0q1pqKj+Di9jabmHXWgOBD7HHn30+iT987epPnPTKoXX/Ui2CfONoq1LoN
FexNN0E1zPQ/PS5mk7iXgoFlVl2W9apt5gYhGiaKr266qXDlxs07YM/XF+fC185tyA3OwzR1rZNb
xdcpdNBhAoRC/1jSn+m4N+jTdVMXB/NvUwCSgEuEushEn8+gRUkajHQovrbpzyyiUJ7fOfQ9NXdO
3HlAIQSRClx/6RYmCF/ApoUrMGg+5HoVJP8sEhhWDou9X0MuKC3Fpg9bRS7v8qYN0ZlTO9LIzLYM
9ULY+deh2rfFER3JnsZfR/6iZw+c/7CGlbLv+fJKd26TSeFwikB70OZZcBRjVB+GxLjp7f4elATA
YdoEfWrgXfK0frjlLo4Ao0/u6hbh+fqSKr9C2hXNxHtwjrDqaPJmNRqWn2GGQ3Kn0xewJDxqHE7V
G16Mwiq0cxXGL05BTAGoLAC5tF0T4GjpFExIpJugXw+PFk9uuBN4kdt5NIjXjRv6A6Au4P7bsmaX
gAf7umn5CAB3J6oMYL+fX1aQrDDOXbmgWZEZ3K0PAQ9WtGWHOHC/Xjchv6NmE4ASM4wNanrw4XMT
zEKdtWMjujYKdpuk7b01Qogla7SXkaiIVuUgINuSVrGzCCvFqLUHzLEf6vssujOSyZ+GVd0qrufy
lvxtChxtFEqP4OO6OMVbZgsyYsZs8Vj1D6l4r/XvfzpzJngATDa31KCTR5s/4SRSN+4A3ZIsag+W
IYpDWVb5BkU4fnSqgfrCrhXmLicP5iwXhTUXdTXwF5+bS0cGxHULWhWejZ/HafjRB3wfW6M/GNMG
zEx/7Hpn5lwp1uRNBDrPAeZQMdpbQ/KrzQMFpurSu89NSN4dsClokslpoF7Pwx1yw82qE5QqLs2X
noC6D9gZoKWg0flIOJ+3oejdCRJuFfR5cJ3Pin0Yo7Mcd/jr3rC0PKdmpNsa0VnXDI2B/pOibjy9
5pvcEHtjrB8rK/nVEZUI2sKwZkpFB7Jus/6UXIZ0J5rUFOyahyaagKQWG71OvBF0v9eHpTIjhQc7
bpy8yTiI3fNuk9P+1grNrVZxhZnLKGQCDgYWUrTkgz9PziHlnQFpI7wEDhQIcZZQ39VKMB4m5gpi
GG/Xh3S5UmgZQ3ZZQ0EcaLCLJEXWkqSsoRPROF9d2uxa97kOv6EO4TlWtL5u69LFz2zJPV2CF8M4
OoU4GJ2VEs8wBf+SVI2qHK4yI8WGoQElaVHM7agsmsA0x/lzpuuqWuL8V04v8TYOo5OJk3PkuAR0
rQDU8xCimOEW0IV0/M4ApSvCrNY8MU0ocJCXzndm0Jh/P4mwgmXtkFigp83Lx7y+oQjl1sP1BVKM
yZgd88REWiD1m9EJLNnOzqLQITO9bnotkJ+3nArkF6pzSeF8chmgb2jTF20H7tVxWnF3n5EGcyh8
KlZV9un62C431fn0SV4Rh5nW2xS26u7FMr4BP7hBXUNY+fa6HfnC/dsvkCbF8cQgtqdJdlySGzSz
nfJASOXnIIRrzWetg64r8/PSWTUleNyEUBwei77xYVRu88J1pivjPC0OWv6zK99C673vf1wf1+Ku
OjEx/37iG02OrK+pg+3eqoojAW9Blw776yYurvTS3MkunlohFqitZ2WcBICZreXc9hA/I19sEu2i
ftrb3T7m7wqrcyr0YifPMlGA6ODwkMNtVYg8YWRWcak2nftM7deA7Cz7O5gDy2jboNe7AlwIfRfX
7S5utg+z8gvdLDlazgNXP/Sk9DRtH/CfoX3Uo33fbUdDxY656JYn1qR8sA2a+soJYU1D7QlxN9YK
n5lrYd6V5R6iLmGqInFf3HAfFpl0oUlGE9my1MbmjpIbLQYUKbfeY1tbmUGvCI2LvnliSvLNMs2D
SIP+0KHjzX5wulsStIozeWmH4UkLCQG0i0EvfQ5lJ+5PDBMsB6UOoXQR3zH+Mx60vVGpkKsXaJp5
B3yYwQP33Awvg8LVash70Y6umuo24xEqhU/asBs6E/1Tkzeg/86tY89sBq9oftn22xQpjoHrY0WP
zvlHdOXYdaCSyaDI+5OPo5dkhVdxFQ3jkn+cDnX+ipMZBZu8IFlhQ6XGyTZ6cD+VT1oXbwbr6fo+
W3KOUzvSyoHSWQBVCjUcJ86f8tQNPa1WtWUqZky+DOBmqkX2rE+baYdQB2sItMnQ+np9IEun5clA
5NN5qmhR9ZxBkc3u10KrtiRGxsFFLa2pvlUVU4p6zY8BOTCeGpRmrhyz0mpw/zyk7bYD3KEe1tDM
PBTZN8beg25Y10a0yoK70jA8J1elOVTDlQ7SEYlkYDkwp11ceFO0NlBEbNG8zlFX6bLN9bldCsan
Q5UeLOhwNTJGse9KzrwQ+IoBohYkZX4S9+usvOWjqmS26DLg+GJzDxwUP6WAjIyqnuSAnhwqyF2V
+bvO0lt9UqWaFzfZiZX595NNxrnIMGdudujCEs1QPLpJ8uKzM/CVo02KUvvSEQPSR3TTIu8M0h9p
Q2P2GLEKHDEGOE6H+ikz7YeIv0z0SyuAn6ElMDXt6vq6LW3uE5sytdcw5npgVNjcRltoHsEcBuGk
CIcqG9JK2bEOaLwO3+Bsm+YPLokUG3vJ+U4HMe/Dk0UKBzpGCcMFpIAU0pg+ZXG4LjXu11CUo857
jJ7g67P2m6RD3tmnFiV3d/oBeH8DS8U6aBqjE8OJddyF30XPvNEZNrwPPUNLPRHvRfRUQezRQhk5
Y9zL+12khDIueenJ59hzzvFkAmLbqQNz1poz0+JHGz52hIEAH8p23f76wJc23akhaSktMsRl72Ap
G/Gclk/2eN8nigSpYjFl8TUX/fhI6wX6IWXfE/5mOIC6Rc9Dcwy6ystG0/9vI5IuDDrKc6bbw5zV
bAN9E44b5ihi4/LqALaEljFk3G0pEFfcTiEfjD2WAvHRlcKz/o+062punFeWv4hVzCReSUqk5XXS
2pteUN5EEswJDL/+Nv0lCWIJ13uqTnjYKo8ADgaDmZ7uVNvR9CVzv/7BWnAfE1QpCUhXBTdQemYq
XIOgaksf5sTwYvM3yCMkvr+5mhMjggvQZjZpAonYw1gk8RMjEE+MlQIyUApGoOqayNLgzaiI9ouD
EA/ck0gXnqT9RCr0DMD8ot81XftxKK1jHBtPXdb9BI5on7UYV2+G39f3cjNo/WdWzL7RraOZO0Om
eK5/xLnjjWDtu25h8yydWFh/wcmhhcCgDm1T6FAu4Ixc0uJeH9WDlcnEDDfP04kZIVQt9WyMTQEH
H0CZ0xl3Vjd9aNmXeDaCvLIjRsrd9XVt5uBgp//ni4nRaFoatgwA7hzsF0gLomwZsKC462NvrLw5
gMRgIFd4lnwuR/BKFy8OOwcA9GAs6atD1dHTik4243UBb15fF7hHgIPS0UVHBfH8kxk8TysEc4jC
NtBPnG5yw/FsqKG139I+v6n5d6W7H382nEbzuEi2dfPcndgW3IWbnDEdDdUD6HZ2iYEbJdWCEbDx
QaaiuFlGOF3m6rknnllNbGAJw3UyWpP+k2E2x7MJ6N4KMPZ7Ni/uW4NlN3ECjFpXGgsgbEzG/LH5
PdEMAKAaqRAkDc5/ApsrhnzSgIq2dkisO53trzvp9m7++/dFzq8xzsEvpmA3deu2ykKipf6cP7W9
JCJLliGCItxKSdOsdYsDLeIhmNTFuEkd7b1DRH+5JXDARAe+H4x655vFCzefRsyIHOyxNcATpH8D
Sd9j59Jb3hIfMiVfrm/e9gnHNPk/BoWvk9EJ8nVZjcd8BWQ4Bod1+5Yb391S3ZOlegLI4Fhmn7hd
+hPnHmPIkZSPwFJKWtjbH/Hfn2ELoW2I0athBchRktIkgemOTgRiOjwDlILuCFgEJE4jW7cY2bg+
qyBvh7a7ckvvaDiEyhHITaPzhj3AgbsyVJ4n2av1Ar4ufF0xtNXqXBmtjVwzX/QIVLy+orzmkM2o
bVB5KTqSIhR+OxoV5uCDJb0wc28xJAWizbvqvw8uJmXMTsdEaSAybFXmkarLN4s7Xt3LwMbbx+Xf
Dyqe+rnS1GRUYcbtMkhtg1E817wOrJHP1x1Ytpz1d5wEuEktgb0YSXUYx8FHZ+22Ja7XNm543YzE
P0WqAPC6tWhy4Oqd+2PBPjWq4hvKz76X0VZsXvEnX0dIMDuFd9R15xIJJnCwdW8/mWXzEVHB09Uq
qkv1Y19mkrOwaROSckiQ17b421E52cJxARG7AY30Q6XPAbX29tD5FXN2lv6UjTxIZNPOm3t5Yk9Y
IwZB63GxIXTajvnOSfSIz9Xd0oHqcpZBNDa948SUEFaS0upVh+NuWIZkxxIS0FiJeK5JnvvbK7JQ
M9eQ5kHn9NwJ7cYEKb/JkSbRXaft1QYuyECCWkjyzG074F4AoBx4InP995MvVZoLWoQurlKmx17C
9mnyKY7DhH76A2cn/5oR+U6deQYUykaeXun2h6L4xAp6o5eAMjjZ7rqlC/zOW0Q8MbV+wJMVTZOq
5oaW1YcEk5m6owRVxW6GNg5Smz5OpnXo46fFuR9x68ga5ZspIFBgOnIPYNsAqhNsa5yBQze3j6Ov
7W0/3Zl90HtoT+3bcBp9K7i+1vXPiYWGU3PCx2OaNjuDORaHeUnuR1N7znOZ2vqWu5+YEHtfVZVo
E21gwkgM3NTzYncfHXPsOm8Zbf3L9fVsOeOpMSFV0c2yBn90i5BouJ4+ecSKdzo7qoOsJrS9ceAe
B9gX47Ui428eG3bbq7iqwaQ42h/cTnJ6N/++hmsCqwHCUmTvzhKAj2oYOPR6c9ukqldauuTbb+4V
RDtRM8B/wN1z7mq9gY9ipFjCrD+5oKJt2ceyOY6dLgkQQqHYWLcH+qDAKFsQaETx8dyOm0yJ1ViZ
E0HIB2REpTdbbtTp2QdVyXbZIJslEfztzRzeKCb4VaGQfTHNBY7O2UC5yo6UUQnsNg8hpRaAxefm
uqdtrAqlVIi0AYyGuWoRiharapa3cOZopPOPeXyg1XznZGbUVfmuJbJxkfVbnJzTdVFn1oRgHldO
qRjDaEfUnKbdDJFAb3aY+Wgmir6fM1rs8C3xCau69npSaBJX2djTM/OCq9RWN+Iv93akGcqdoyy3
sa7dLy2R7Kn4MlyXiccY7nwTg40GBAbOXaVkhBckTkhULBbgT7+q4XuPkhwrer9MuztiD7sKT8Ti
nZk+BAMdG7BCE+Px0Gq4kB/HhOMcL+XgRHiYZiAoxITdnPb0UbeL3/OSNU/XfUc4eW/mwHEBuK8B
XQgQGZwvU4fCY4cRTieaU16FnVGkppe2mulPRZs/Glk8SaLJpsG36Ua84GzwkpwbHLjeZtp6JrQB
ag08vq+y7qWs2xyc6YWkHC9eYX+tDqBzACzstRwpfkRtTNBa7umR7+sbLcgDCNQ/TL4StmEcaBJr
q+OfHQx8OWAM/zUmBJduNgxnthsnQg8gDmyre1ZK55k004dZtxavA5ubwUgmOQ9bVld6Lh1BxgZF
qfBArRRqogGcO1GjuGGKNrM2aZ3fZdmx58WutD9bSyPT974IOFipiVEVgEWBFAfI9vwbZikr9Wms
nWgEfs5yD4mZPAHG+atxtd2gdLIL7uLIr+ZMyAWsinX4jsJXNGbgSYo5p8eFOwFPbZ8w08+mXrKT
MjPCURi0JoayAi6HIgXLqTlA13lJ28mPIecjMWVuuMrpioQYOrPGmBsjxcvWdZ8ZemG+QTLZ/Ozm
ekBDACA5Mm9cDOdfCWNHRGnK0o54P0RFovsQyXuI43Z3PYJsHrK1PqJC588lYMk/tzPFigqquIwe
u13/wfTzfRaqHyff3Bd7EjjP161tut6JMeGQ8aot8rjrUM1ttMHnGAROHBBEprbBvKppMEOnfL5u
cXsb/1ue4BZGpRIONVI7KlXyHA/OobP6u7hx31d3eAtVmEyzUAPEDIttC7vIja6pFBcuQZo+25vc
zh6mmjxBZsSUON9WxABedB2WQa6A6ZXz78UzptgWpVZkE2b56mTfMUh/eLzu7oqs/+Lw6kZZ9P31
Xdz6bquOE3obqCljtPbc6BibgKpShl1ERH4kY9/7s9b8Jm2bYfhCHXcmaGD86za3vhx6ywRLdfGM
EWssAHEt0M6L6dHpIlO/T9NgMCUtvK3b7NTEetBP3meVhTU1hm1F+YShSk66W2WsgSFl+5i6ku+2
uRy0o5AUuBb+T/huTlv1YHVN7GjJS/z93tRwn6TEGztD313fuc0zDQp9zDZhngrKfcLjJc/aKQWr
Do6Zad8STJ0x8r1phh1rwTUwZn7l3tDGCqbxtVW/aJYSXbe/ua3rYwaEWLi5RW/hWjEUy7h6C2e7
DFPBHebyPbRa/GIkMmWny1QP9wtQbSv/NPgUgcY8/4iTXSWYHGiQPxc/uXKoy72Tad7AyoCSKkra
ewWPxVwqj7m6vJgvQG0PSDG8SkCgIRwJE52FnhA0pioV4Nm2wEBSZAIxoNPi85wb4CL5oC4y6cfN
xboqUS28snB/i7OwRqN1sY0qa9Q7kCHm91aXQVXQBbP4o6bfUmCFzKTdZbqM/nYrAEBbAN8JVM6Q
ZRA8KjbGvBv4gE1O7fkGydL0oR5UHjBmsH2RVv2NPSzvZMRegypyMpwZ4FowDyS6cb/0iqo0jR6N
/Ry5rhWk5H0CZNB8gAm8FNCyXcW6oMd97jyj2Wv2CN7II12+AoEK7YQgMZ7UQSays0YSwVvO7AiR
poFOa5Zx14icXP+YQ9hoNifJ63gjwMAETjvWgrkpMTVXugRTaziOUVWmhk8V7RnHkHg5rZ6vH+8t
JwQ7DVACEJuAH4oguKXnvIsrXEEkVT+1VnKTlUGXsd9saj5U+m+dZt7UvFREVk/biCuwC101SFzo
BoYczz/WQECNrbuIK6aDyam+n9OPbuJ2HkW9CU3brF5kHDLa5qaemBSysG4hltlMsR2pLT2m0zdV
Az6z8yp0jJa4u6sb8x7Kr76jVb47cb8tW+Rp+1yrEXoN2Y24tX4MhKvo50JgCvCJ8/WPKZwnXRwr
KsrJ2eHB0vqZQ6u9NQ5gWzAaGXBzI9VYAys+NNwJpSNhv5E985gUrhUx9i1DRxWZR2j00Jwd9/ay
QBci3V/3rK3ddjGLi3EvlHiwSmGBfUyRUtt6ZFTzt17JHsoMSBSSyLjstuyASgBFZoiDE2zluZ3Y
cNIE9Rhy5GDxzxYr5EXnOV0tyWC2vtepGf3cTBbzeI7dXo+UmD3HQDYCO4qUbcEYcJ+/vnvrcAmB
qwk0CahXiQHarQy3TjCVeqzyqO3+X9nSxq6dmRCWM9Z0aJcK4VhtMnBmL+i1T/dDI4tjW2fuzI7g
BZOBrq0Va+icqHn6rSUDCdy+yHfjjOplR/IkmIak8fNO/zarheY31Bo8PU9+zmOb+yXU3/CWcL8t
Joo81zf5MopDztR2oL+uoUWBEtP5B00NWrr9jAORsKQCarsqoiTntuQUXB47iB8BT4D8HpBRW0x8
F8VRbL3HMa/baa8kr1DcAeq29BqVRVoMeL3y4/qyLj4snpgQokUNAmBOvAGFDdd7jI2qZq1HDdXb
QHGgWE3KJfNIWibBdVMXO/j2mkX0Qm0Ouqli1mTxbB4MUuFINKZzRymU9QanlM2fXRy8lfRXRaKt
mw4oLcTvRDLonqRLCit4MjTMjAqWAUMPJea0JJJrd9MWwDYARGNC1RIziDwrOqdZ+3wNJkZ7yMvV
eX43W72XxbbE/S4v3nVdJ7bW3T15r+SuHjMHuLmIL5Q+ssHQPU3N7H2d8RcdbfWdbiivJAfLaG0O
yi6mKpOEtC1XQQ0HlRwdjomy1fkvqFLLiEvIqUXI8aHy9FCB3MdumMRLNhcKCifUwyEQhGAmHLSM
5FWDZ4Qepa4zRBwCl37nlNmu7OrKryzgZBUr7j2jyXN/hoIGesfzJNntrQ+7ZjkormqadcHQWJpl
OSPKkWOJfAbZvk+KWyD4NLORrHbrTJwaWn/I6VfNJ8dsFaZH5qTVPqsUHoxl9v53EpxnzZ6QOKEk
TkRHtUDwAsjqqB6nlvRerUDUaYpZ42uYc6GdBjq+5TepC3DRGzWHEqYMH3LxYBLsC87LW6Mb7AE0
HnNbxz44TR4xoRw4Y3cYaAr4Hf4L1pa7yej+YH9d9P4x7b8GVpG4lvBqcoYShp3E2c+xFVa2jLFg
y1dAT7RmSyshnEja02AUtR4Q8yINnGPu5OzLykV/+Qgpgf31ALp1AF0sAuUf5C4XtHMZ09rOACTk
qKqRSlMMz/mqlPB+yyNPjIgTa2BHJCnsa5GdL4diar4ukykZZLy45OANSL0ANNYt1HfErtdgtabG
gYuKxkFPPpvW8oXE1HrGi20JZ9Bd+KY6DbuSGrJpk621AROJBzR4cyD5JyTRszHbTE1A9uKsPLp1
UqceYMHqzfXPtGnlrVZGMKx+cYdPWZn2HYAO0bAooa6gbzhO4XUTm0ESxxiMWBg+BamjcG1XVDOW
3MFd6kyNP6n6PrHo57nL7vU5e2gtdw95yxfNscK8jSW2t84yVJ3WPuzaQRDjs10tFTa31FHHJfca
GBlyagcTZkXLSg2W7mVcEWBuJ7G65funVoXHWI8udzsWOMgtqyNuOV5j8k+LMUXXN3bDzFrjQIaC
jV35gc7jcRHbdTYNuOMK0t7QoQZlJblpzOzXdTMbMQNmgEvC7YIOnvj5ujnW3UGDmYGat7jOHtyF
+kXX3pN8fvnfTK3eenrDcL7oc21oUcytnRbzp2yYg6rLBugeyxrMm8sCAyNwJ6p2yWlAKTrkw3q+
4lkNQMSbzlA/VfWQDu9T3kUkQBkMjg//11H6u0gS5qlPnX4Ztcgwkk/qFO9izf5u2kSS8mwsCGbW
7jwejKgkCu6gz3jEdSXXUM00HgazxuM0e+XubZXHEsfbCBqYOzUIkg6II140V9W0RJ3IxoImLf41
K+VrnMtUHtcfe1aHWvcMo8/4ONDzwBPm3BNcuMFiuA2OUJoeOAoI8cSiklW76w63tRINmGjAQdCX
vmAyHnPiTECWwwlS1gS2g9dbyV3JFSIzIng1UXiVoRCEc2pMTRTH4BylqiVjX9/asdOlCJ+/qiDN
A5/WImtW7rL2w7hUv+eulEwdbznZqZX1309OKM1To69K3Lh1r2Egiu+o03xS41s+jV+vfxqZJcED
CtscaYyjG01uHI3V6MeITh5a33d1BRrH68a2Nw8ksgCgIY0Xda9aVelMiCFrUZaMv0EEXHuAuyVU
xkKzuaY33spV5POCxhqydhWS21aLcE3iVVC3B6NyvuUEug5W8t5OH04QTIGr6c2WiEKzhg4lmDd/
GJqgdRWvm7R7rrGnP9i5EzPCQ4v2kz5CDwrZslqFlkKeFuiHllSV4Dk20jCsBkxRKuZTXVcs8emT
zhViw0xmOcm+d63Bh+S3ufI+1oHdgdKM5OOXZuSyR8/2J0MCiwEwRFaxHQaOB30uih4pJghknRyy
KQOESVum7Wmbv1zfy8uK0vrNUMDUXORi5kUjARBtu9R0nOHKRoFDjbUHQsEbVBLzWIDA+PPEXfvr
QjOAg4wBQG7cBr5BleqQkGQIDJoovqIuo7dUcS2J+Zv7gIExpKTorFwQpEOLBnSfaxADce3LPENY
1KSAL4DjLqllWiTr0RaD/zqc9o+t1RlOgkwxNr0yrveLllnPrcGDhsS3I1u+OCUDt6lsIG7z8K8I
rJWcEjorQuTMejczU3UgR2fQQyjJ/2wd9Dx7VbKDG7koKH//M7Pu8MmqhrJtG0UptCjVstlrDePO
oGOQVulnt2R+3Jg7s+n9sY8/Xfeq7eURVJnstcwkvvk6sJtXaUvUSBv5p6LTDpxP1EMciv8kiOIN
sVKugelZfL/GU19DxRe6KoOhhPEwBhAv9AtDOjSy1m8v3AMTmQbcG51FcZKQmkntxBonx2ZX3GtB
uluRIENg7sEDLEWCbPr9iTHh8tYJSzhqgCoaYqqHCcO9s7CPVvWxckzZ/m3mCSemBD90+g4Mymmu
RUxv1BXZ2Oz5JL3qtp5jb8UiJFdoHVw8LFnvQEskwWeyeOPHcebz1M283rJ9q0Cp03Z32pL6gK0e
7ILsrvvi1m7qeEzAO1yoLYjRVG1ork1rNF2jSDznftu5YKaCLjv6NNdNbbk9SsVAMODZgsaQsJsE
Veg8bXOc6vFzaz8V9XOpf7xuYnM1JybWfz850WiQ5NboUjXqmvwus1xfn7UPSZbuJk2mXb1patVE
wWUOt9fW4HJiyqynsc+sDm+I2f2Wdq/TUvlkqL7HVAYa29o3C5qPsAPC2YvkPueLZlEMfEbAFfvE
7n3F7h+MpJREwzWGi4cYrIw4vQ6WdFHs0gEbVOaFqUfSYqy/r4egctKDPrDCJ5m7+JY+BIOhyoql
m6s7MSt8sgUBWF/QRXhDnOBoP+hzu7OoDH4qTlS8vfkg24ri0XqtXNwpuTU1ptmh9qWZ7a8Gw1B8
4EGeEK+Nh2elYp5es6Arv+CRtTesVhKJt66aU+vCKgcCYUYrd9XIiI8U2MLM/FzQb60Dqn/9u5p/
UTqZgMrWlY0nJyY4wCyDJ69Q44mnLnUMBRarFKrQy+sYd/d46qI/Y9yp7SJxHpEE/m170dgCwB5z
I/gfIeuEZJdixoAYRIBPfmjtYzNGk2J4Tdb4ReHunS7IQdDFc+dmScH5234zAbNB5POHcfSVJPUX
cMSW5Hg9Hmxtgg2ggQvwFLIX8QUOVcwCSOZMi9TE9BuX+UXyscgnv277dQpE8pEvQ4KGKjFqWphq
h5eJ0wxqo1iKoXVzlAOB6bUmUt9CHaYniC7fLVpWSF6xlycHvUQgGpAg4chebHkyg4v8LZ7Oxtca
/PmucqfHMr2ryyvw3Mh69Z+EuYSULnV1PmOUgdaPTWrGryovZOiky51zsQDdARRrLWiJ32lmjpPV
rsYjvf1e89gryq8d24PK/bo7XIa4czPCKQQ8b9L1xeCR0yXBUAbFUHkmMw+FUvllvstMmajVpf+t
BsHdg++00fTq1DgeM7fvgEN6LZuHuuh3mfW9yWu/n2WwX5kt4UtpkFScSpQ1ohZz7EkDepjRA8vf
XOxzqXzdpi0LlTqkDuolnkRNm9adyryLmhg6i3zxKtAgWDjc9mjueLy//tkuHR27+J818eHcTJic
0IFcCcmsHvTFuWXKcJM7sQTTeenq52aEEEZjMkKaHGYYvaHzffzOKTSEyDU6glMB6gwrrl3IGJSC
5VDphfAJqZ/G8SZLX2j+7iUAaGeA4hbQKvsSkh03eM2CumQKLf5YsZc0+/LeL7GeTrReUGSEV4v9
/oy4ZlPanIcxeHuTT1wP8Tp6dxQ9tQFS//OIQzHXtjhc5yEoWj2tv9XT7+p8Ky2ZCiFnFQpEHRMk
uihf4KuIiW9nL0Av0LYOaXHrJCHqf55rfIhr2c0veNWFHSHmKJQ5WQdyl6iwb3V6LA1JTJOtYz2q
JwFan3iqt3pRRCCZ9QBbNfTat9vP2Xx816d/WweuthVVAieyRe81bRTEEk3JI65/gkJAjEnbOXv6
AxsmPoymwr3gYOdraZrUbomdFlHDCy93Dyl48qpFpqEuchz8tZQTM0KkrMCFVBcxKyLIu5kHkKl7
Q1iEcWh+VH+QUA/Svax+IkSwC4tCMlbwpsUGwtma6lc9M6+2XW/qZXQ7W66AWty/27e64okrKAOJ
K3Vs6hCTQZ7mfnM0oB3IZ3eQdUKFe/RiOetyTwzFdTdPqYkNbI1PHIVMPb8vIKZQ9F8ay9i59efr
biFbl3CEVNxD3eLWdejmiZc4mB4rbi1ohnVSYQohTf9rYQjSAKqAkAVv8fOFqVNO6oRDn6jQv8bN
5OOh5cY/iumjpn5xjCegSHfXlyZcpH8bRDAFeAqwQjEKNe2QQ+eF5BGwBsFifQBM08cjzYvZcYnf
WVO/MCbsY1LGgBpYMMadG25EBT0A/3J9PW/PipNX5IUNYQdjahguUNF59Bd7CL1JwJnidQF0YPdj
NIPT552qPBcWV2c9ccalUo1aISq+Wfq5N/1luB/J7yb71qf/6/6JF3jbQD+vgne41aNi3Znpy9hK
ChgSfxDpV8hMMPxT0DzSjTlQ7UfSPRb1Hc90L1F+Xv9Um6cKAwiAnthrN1mISZXZTlCmcnNMDz9m
aOqC9dQaX+j447qZzdB3YkYISkurVhVtnDwaysch9Uv1qykjB9o2AUUexD7gW0TQXlGwUbUhmXfU
lMAoICH3WoGu+E+W8Z8NwcvQ8ucuXtR5lPIfQEDt5vnjYBc3142I7Ya/fBlNz39WInhYQeOiZSDT
i0YOZUY3D5qk/tAUeeji5d5VmK4Gi0CmfHMbyCs/WCnie1wHbouCvCyV3PTE/36KKzDt4crqeNPD
PfqZfEIXXnU/zTUPFYfjFS9jm5QZEy5+YJAhLgrsXpRSjGxpkKMCn3w27gG7UhXZNbl5e52sTLj+
aVYuVtcPddibP9vpF+1rH8J8fpp/0MHouhQy7K9sccJBy62snxodi4v7V7MMk+U4db+L5DWXJgBb
uaZ9sjLhrHFjTFhWTHVYrkSFJA4IZsUkLirbPeHuHww7rpYZEWoe2EHTf3VWBebP6VDzwziovg1K
e4d8ZoNySPpfWvMxHbWA93ulGgNXy7wcePm2fJX8qHULL26ddbxjJeVDx1jwH3VQRzM18zrsditl
CdvXqjdRP/X5TtuhcNr5GOq9bvMyfKIdiB4kuoKAQF/kw6UTj4Y7aVU4JYWnlb0/uC8ArBTog77b
EOICQFHoESAjEd9c+mw5ANFBGtZEUrwUHyzt1Z3bY6mW73s8rkaACUP9Cq844MLE5AczY6ZVuyyL
iqYC5V52qyU8evdaYAL1SMy9YTJLTHfGYmF86RSGDOTV6O7aKdur3KeTrNVweeSwFFTEVEyB4YIT
xzQcizM4nM0iVAAf3IlMXo4RnMbwFRZ7Dk1/XF+WzJwQUQzO9M7sCYusLsztwZvbByWPPVfzOULm
dVsbGRa6NCgvoo4AIgW0jM7znbpy3FgdjDRSLWhrQoo9nfKnan4olw9qpnhKYd7HuhLpzvcML42k
+qxYElK6jeWe/QIhzPTUGWhOLMwUTO0ubvak+4VYFrZgj+azJN5c3u04YxgfXuG3YHMQnTJTlEEd
mJpGnTIEeh8/2nX8I09lcnuXZjCagdojgRjdSv8hbOrINGOAtk0asaR9bHI7ABXHc80tyVneNIMm
DsC+gPzC5Pm3i0slLrMcZnQtfRiWebcU1u2cv1NfDycZf/rEjJiskNgAOQxLI80u7uKh3k9MgcSv
kUrylcsYaINLZ9XMxfjHhityjvl4JU6jfrIPbp/7dGSfUY3fVZqM62bDFKi90AJDI8y6lF1rGSo5
1KVJ5Nb5vROrsQfGDaQjkxp2g/LOevS6gWfWhA3E+C/AoSZJIq0cnylQxR4GB39PmY5cy5XVIy5v
1HNjQtJXt3YyOYWbABLrHqnbML/sMh/qzJpvDxmQxoV2VJxCEoo3XBF8OmjZrNMnK5/yuSsyaFJV
zK6sY1Xlz2PseASjbZCMKCT1KZkdIVjoE2uVenYS4IQS6kH08VDVGvUr4500Hm/fDLP+Dlql6yy3
uKAhHRmmfuskSkDgOC/5gw4OGyjTStaz9bUw1Ig2NmpUEOES9g2cWGkPH0jwEFg8PWm9BePTExRT
tDxc4hTD6u+cnHlb2KlFYQcrZB9O5VRJ1LX5Pd4emjehk4WRWdmottgj/csSQMW4/t9YaYU0qjWz
lE6TnUSoSmQen4pHbUpGrzIUz227TwSYbY+1ZufVbhmomf6lB3//9ett65xjDPnfnyBcpSYmdhqg
/+EuKNF5M1t2KdVmr8iZnyNRv25sPVnnaSOmmkFZjso8umiYFzo/A6QAFkZhUxJNo72z2+SRlPpr
nb9qvdng6rYrf7HKgGdoFb3bMFCAoE1B2ARJhZgHKcZUxjxX4yjF6C0dd0k93vbk1q7vzCX2sqZF
+U4Gr36bvRBWi6l4FO9Xxjj1YrLAsGhLUkCSI2o1neeO9FhnQ5DnL1r+ZKerrMCBF9x3Yn1G1RUc
Qhxc7nrr69PkKXx+riG7lbL7Jr8d7W7Hli5cNONQYh4Ds2SlX8xh7KRhqTXPRlEESZW9aChi9L17
0JgZJnN60yooAWkvlgUGLRwvvzXKIGP5B7CI3hLuegySbyWkSdW8uwW/r+86XzNoSuPmSby5vGua
zy4eatc/xXp6LnYFQQN8bRj3u5grbFwl4amR2McBCqkFTQ4skRGvXOZLgLH9Z+IN/3NSobKMPs+a
pVJCXlLcVt9KN90rlOymb64jG2C8tOXoaAcDkAlMDxBmazg+sTXoQ2eMbUrCpMcMY74zIcxAdUz7
AFaUyjjLNowZoHRBqoF0Hk0B4eZqS4xiKhMWVmZlmMXgXnd9MCXs7V4Jck1WW7wMDQ4giDYG+EFt
tEL4z5fmjDo4eTDqEC5TCwKxUOsjcGP5dhJe94jL/gABNQFKSehGb/GCOMPCB8MBrZZTPaf5DUMj
les/e/YyT1/7uN5ZqDEx/kLpC8F0qM5eIJF1/SdcbOz6CwBV0aBmuz7HhEAcpxVXgY53Q7LUaEs3
gW5Cu7T7ttj5Ls2/XDd2caPBGNJRSMyAoEe7gCOq+ehqY6u5YZ+qvrMkTyr/3PbxDoBQz0ISkjey
N8xFTrBaRMXbwgT9OoUk3KFp04GeqLYd+E1yq3fVg1EeU5nKxsXBBsEC4C9Q2AOt3uXAMLPYQkoI
zIQKObQ1JKQkCdTF5XH+98VT3ZEYwwlUd8JkAiPxqHsDmsbFzIKe3rN6DowpDwpHBga7OASrVWBL
3HWQD6m3cAjmqV6oQjU7LMw5XNRlZ4IPHQTBAZ1zyQIvnfDc1PpTTkJJ3dZupTZYoALinzT2libU
CsXv0T+IZTnwhq31kYdjDawEhoPXfz+x5fa4Ewx3McMpqzye1B5Vdc9S75LpKVF/X/f3S8dAD3t1
C9fAyOUFVwSw4w5zE2qE3ZjuF90I1Uw22r1hAiM/qD+A298ASkI4vzQfWY1ei4nbsN3VtL3VlGn/
7lXABO6stcyBYCjsmDFbVjoghoUEmXSngswgG8L/zcQaOE4+it5hbA48RWboOMUrSIsMhEHt03Ub
lx9+HY76bxnCFaInZUaYhmU4YxWkyU8HOqk8Ax+s77h/YgrkryuDAAjQxAdC36tD29fwsXG5K6pQ
d3CLsEPMXjpQQVxf1WWAw6pOTK3+cbJzHGDKboTSS1g03+3kMNHRm2X0vBs2gL1BAovgvYHFQJxQ
4qpH4sLrh4EkXtpHhRSMseHIZ0aEhRT14uiYx4KEMVvUUFdTN7AX7d3NFTBSAaOIeRKM84JrWHCC
vM5cpS5dI1zoeOvgNOodu0ugOXX9q1xedDCDohko3ZEg4QI9/ypuOaNzjTsjrBV6k9HhhlplVDN7
N81W6xvD0aiNd8fQc5PC/g2OSyFiYiEQVPRr100/DEULaZt8KPruoUyYJLRt+sTJCoXbgWFGr3DT
2QwNNwt6ywmtQjksVMbGv3FozzbSPt9IzeAQpu5hRmkJqpyhze+6Otlp3V5j369/s/VPnaXnq2uc
rEgIcxWzhgwZoRGWDWs6P9Va28trMzsuQzl8Tk1bxt18bhDEtLgVAKfUCWoj2mr6fG0FkuYyppV1
cIv7vPTtrgAc/4bRUuKMm3ZcPDvA1IlSnSE8dG21bSpMuPVQW138ij9oJvWbAoTu5buqtX8vCPcd
hq5NxFkiHK4UJWLo8NbWwSgeSL8bqpd8Kj2+Aq7fd+39ZcrEyxKxdaVdE5nj2TSSfmlIf0h4c5cl
7DFulT/YNlPD1WqBXdHFS+D88xA62rxfWuvglA+LfUeawS/UfQXYxHW/O48Vfy8FBWEkCDbUC0RJ
gaTmNTDD0O6eaxBJNRZ/GCy0Yrt+j2zhBVPeB8gKvmuU82+bqPQYqC2BlE68oMqG9+1SG/1BSTCS
PxyGToW436vef/mDtaFTDlJONBGwxPM9TBvK3RpDBId2Ul8SB4S6dWmi9K0SCMSZzXCv49sBg8vH
m+uGz8PTPwv817AoxWgW9mLVedMfcnVKw6GjLKxZAeRoV5qSvsH5xfW3KRP0fAA2YKaBCJGwaPt8
qOaxP1hl0R9YpqqB/X+kXWlz3Lay/UWs4k7wKzmLhlq8SZbtLyw7iQmCOwkSIH/9O/R9uZqBWIOS
bqqSSsqOWwAbjUb36XMaX0cHtu7US3T61wpm/dFpQs1MVW5jwqtbYNa8JG95ZAUY2gEDkjN+ddJ5
P3efCvpdjDo5v+2VvdhcPfcst/ClHOhkYmW4V8TecMsh4kuogy1ufirUAf9dmeIjAec2E2GHedg2
+IRez5cmnz4ZY/P5ukdc3iSvNlDlCyEmBrgsi3vJNNYo8N0E/IEBu7EUSe4+XTe1FXDBSIePBPwi
5M6VnLzB/IXRmU2fiMa/nzg9dAbCe9d881m4e48plFPBdwQ2CFXPCOS2wmYjNs+gUGIOq1Pgljve
lNHYvG38+/83EIH9X1PKNQLcPJ1SM+CJMO/r5ddo5UlVfeLU0sSmTX84s6Nci3zivjuIsU9CKD0P
bnrrNEtEXF35atsMIiCqA0BLq4WPfJRWnnUITRKgpQNBu2wnjeGmzt/WV/x3314MKfvWsdkWdoP1
ZKSNrPE3HZyIVTolyU33BmrW+8O5GppK9jKng1OkQ+cBaPdjJLfllEZ18Xuh3/pW11rcDEVnppSw
YFr2AAW7mSehyL4sc30AV9GNMwCYwa02skWwC8GHH5o6SLjSNPj/nVxXiKYZhhx8xXCV5yafzHxM
LDq4p2LujF2Yj0ePG0lutjfgFp3QlC52A3H3Yzb7e9vQkUasJl6FYXQGwUEHZDJC1mVIJJUHUnDb
7BM4Tbyk2b5t0g+lM+7nsIqyqbk3uE41edNRAbNHjRUIEBTVL00WtZ96M4H/SH4sw0Mubj2pOXKb
gR7pB2SN1oRUdZ6ip35n9FOfVJMTyQFMMiN/hwkMVoDbC+oooPZQTjVA0CLIBgMX8pCZh9xw6lvX
sHXqK1sLAXcImJPWCiPAH5d7hemNIWTO6iGEnnBht/HEzfcctTMjKnbcDNva8aaUJ5OcIQZuIscF
mOw3nYdfuRQzdFs7oskRNevylRgyd1bj+1mAO9Jy98yXT9IgGkzO1qkG3hfc8K6HI6xu3ZxBSWZk
bEygRWbtO7/4PTTiOJAFTUDDup2asYpp2B38ZtS4xtaZWqcHwS2CNBjc45cfTSzS5qUtsTj6ZC/7
qvls0Q82+dAC+TXoJue2TtOZMVXpvGZLwHCRIRrbidHfDv1p1vUqtk2groyCCXI1NUZ0Sx1YQlp9
0s6/q6D8kjffFjI8vv3i95wXI0qOkUnU6US29MlQLnEr/x6s36XzadLpqm063pkZxfFoR8mYT3Of
dIYZr8zwEx/e8WoEPZeD0UnMHHtqVC8FkuegtftkqegN3iSfZEoPjstiOjyZDdU425/dVyM4jIAd
Ei2PtX9/6W2sFi1zaryqbMP7YbK2iVgKzaTWxlxu3/zgVR53g0gydCjm3Dhc/2qb23lmXPlqgZnW
Hq4VuPryZXAWgG+FZn1becCaCJrYUbzEAyWbJsuUo5WNC6qzigd/lUlabEiks7pLuJkUeFBH15e0
6e0vBlX07gAnBA3fMCaYOz25YLduSfYYynl/3cxWTu2hyYgDRRy0qZQg0RUVyx2z8hPhmBHpnibR
JuQXl4bGzuYXOrOj5BiAsc4oOJljUs78FLTVHTfN49uXgukmNIoQHKAJoHgg8YUvR8vHgz8Q+6rH
DKozHH0qdnzRkZRurAYJ+9qKB9DBhz9cOnvqw7XrwZmSykW9rBky7/PSQabzzQuCZht4qtfGCswp
QSLMZcgDiWoCmYtnm/2meV0dgnB+8FNbB6ne8G9cTxbSFIzNANi2rvjsTTq7bl/7dTElEATdm00Q
QUDnCzXLJz8ld4XsdYKPm/Y8H+VvVOvAbqL4w5hWBBy2OU+GEfAAsZ+Nv0TzaEOExnm+vosbBwkc
buhxA1GEwrG//iRnKxNzwP0gR2AKwFwRg8l6OGRZc8ry4R1H9sKSsiYDSqpdLtmU4INO0ZTLLvLm
/uC3RHOYtpYEtSrkroA7wD+UpE904FuYvFwmRt4cgl5GaCfeOkF9fPvOoeQYgvTaw8FSfaKGIl/Z
+pZIQh+CE0sKZv9+Nwe6vG8jQ1pLgWAvcQOUN9WLKhxLI4UOlUzqwj60tb+fOvbAZuuU5hCDN8tf
C11iK1h+vGN1wco1v8LA8fS59Iu6bFx7MFKR0CI4WAb5NPh/t6XuFt78VGdWFO8rrCrv2ZTJBJ3G
hLf8AWxoOwpV3/9tMYrrjZYx1sGyCOQTzYkY06Fz/Y+8SjX37NYtD+YX9K2hBYKX2p/xl7PDVDLa
WjxsRDLlYCOfOEYGXboH6839wLw9Z9YxrIwH0orHJh80H2zjqrqwrXwwxtoFRlyeZJ3FIisTe5nm
+2HJvluMfHnHfqKAC9ZHwNzhlJfOkdG6rCzSjwn0kCMODTP8g+xwon++3Q5KWuCfwabC+ZWT3Bqz
rP1slrizmq8+t76aaXYTjNbTO8zA0cFljVYzqHsul4NwkdWMYzk+Z0nOi8gwyaGfK01c2rgWUfEB
TQKMoGeuXliswRBXRRbkLIF86FJyP+EWvr6SDRPQ2VrZ8f9051UIESCvIevnATcv76ydRdNxL/ii
m2batILLIgDJLar4gXIbgsq9wT3Ip8QlqdxTwdNDMWW6N9OWFURW3O5YDZ41Sk6ZOtlkMiszEz9n
fQTQkv8wc6IjdtmIQJB+WacNPFQ7oHlz+e1l6NfEMEc8QJf51gTamk/t50YKzTt3/WOU/B/dCBu4
DNDHYDlK9lWvlF48x5ZVvtjVbX1fZWi8FdzfZ6PxeSjqt/vaWlfBX6vuGqh6L5cFfdJxgXjdlLA0
q/dOaVl3rLRKjZWtzTu3sv76WbzLs9JsoSUBR+jFHQiejgBh3dPMOV33ap0ZJdxUMmhJsORLYpcA
B4tVIb0Jk7Qn70hR8HbBZ4KWAFgRVT3vuqmaPsjNKbFcjK/J8NiN7F6mWqTqhjOAaRBtmxXw96pP
bzqi4ALFnATibt9Lf0Hahdo5qm3x9X3bcrpzO4oT1LYBVYDKn5K+sveD3FERxj3/Ocy3QseesHVY
z00pnjBVvdlMTTAleGTEZRt8hgTb0/XVbHnBuQnFC0TR9xTFnClZTB8NNgbINoB1s04NQLcSJSDY
Xj96zUCQbxFw87rcmuOJds/X17ImHGo4wLAbJtJslAzBknh5cIwejEAFwZdBBI1t3u5Ee+DQD0pH
d0/tY9lq9m7TEwCjx2QJarlgX7+0Rxkqa9DzmhKZ26ACEtCvFMt+Nqci9qbqDroymoxrKxXC+tap
Gagx4Zmm3Kmz6UyDxwKZDJ0T9Zzt86Y4QBIkQqy6aaCM1ZcQ7kR9mczhx+ubu5ExQ4QDDG8YH0MD
xFU2d8kMVDxKa07stIuG7FvP+ygtfhE6xGwMImpnsZHpFKG22gSwCuEv0KDhKUUUv2kHgIcAx5yT
3sCBDuZdl/9jG3+bZQXtzvKYNU1ULV+b8DuFktr1BW9404VpJb0dqESXmdpzko9LxJzfztBHJaQP
JmOCKxnoNuoeJVufF98WA474C+NRKsC/SQGaH/H8TrLBjrNFxsz56k0HvLKijGYfUaGMDDrGHtdh
nDaiwIVhJQqEpetluR3KpEv9+jCHhhGZdKwOhuSa5HMjEEBHEID5wIXiA6qql2cGXuRWIIzlicOm
A0vHD0tKNbM2GhNqTWZxEWpIWaytJd9Mgqx1HqTdvg2e/6eBFQBTu34lVMww/3e5ENBDNr1vwcpS
5sdiCGM7bb5wUd7N0CVEcUtz62wtyoUCVAhwOeZg1dIcaUCy4xZIPdDD92IS8uKjw1E3u+7zW36A
TBeJ26oigSLQ5aIETVG1K9oxSZdPwO7mxl+LTlRPZ0JxtTSn0+puIgEL8U/edF8dGU5wdKYbZ9yI
zvCxtSiHvMN9len2mcvmJeVYS1HZUVFjgrx3H+a5fw6HfM/kqIkX6w+u3D7n9lQSDmiuVSCBQTI6
CipjE+1TGooaCUj5S5TO57d/KLTgVt0DzOL56qtnsAENJpkhEiifxmxeR52aSMhc8/LZ+ljnZpT7
xi9r25Z+OuC+KaI5h0TXXAO6p3v6bJnBTCGI39dxXTT7Lt2OdnO4iMwek7nzPqT+w9RWH1yq6U1s
fR/Em5UyB48S1J0vjbgsk71X2Kg6l2ivIAf5Pi0f2uJNMxj/CQvrTCtgqXiMoop1aSVta16yDrQG
ZpsPzj0FMiuLalQDH8hoTGDc4KL/7deG98/bHeLcrnKs5rDpJCOjAL7H3LG+PCxE7IKi27/HDLB6
aJejBq3y1xYFyPTGBsQNeYi5Tyb7O780RGQZ8/EdhuB6kPRdIVLqo4GnhefXAsKlKP1EpdfEApj4
aXgH4AsJHCZ2Vi56jLMonof5XJd0JQNyJJj26HY8h4upIdzczGEweuSCUwBvYri44hKZV8sqrEQy
mB3Z20FNY7vzcyDLiuAEIfe/6gyYIqC1n9cB/WhxaBZD4E0Hv908ZGc/hnKWM2m1vpGif1BX4u9l
orEXdgSCLLqunM6Ocs7qmvKyoRNOQIPx8br1/nILXiFNC3TZoc7S+uvnD2WnsdFHr3nShoD3Uijc
orYVW1Wte71sXSXnX1A5XN7UlCPpxZRMTN5YKfs4AQmepQ9ClIjyctQkMFuRCmWNNbDjCn51yPxm
rhjimEj6+uAGe1kA2pbFjqFDWGzt35kdW3H+cHQ9pM3VlOSVdfQG7yTJ8gUKy/vrR3l7OagDrSV9
1GoUM56glj+QYEh48xgAUNlhwik9SltHMrP1lfDn/9eO0pDtpF+ac4bLyseMNaZTLf8Rz7CoF6gG
/XN9SZs7B5Ae0Cko42M45NLzUn+iRWgDbNsR1AIx+llb9U01BzfXzWzuHCYbMJCD9tgryC1IQfsc
XdQBDcwHTo8lONFE9tPHdX/dzvZy/mtH/UJNWY9Qt8FyWtCNRqBk8A6kqsCYt0yVJktad0bNklCs
BX8A6o+Y1lWiUNs2Uk6YjU6I0R3txXvC79Vc9DoTysfJq9QR3AG0hUK6VYTjwST84zs2DA0JBHV8
GSTll9+/CSwwLrgOulRBduPSau9I/1RqlQQ3PRoQOW/tCOCVoZiBZjdmzoqCJ0H+Ay1Rkv5td9/s
7G7Ct7m+oE1PO7OkfJYmyyBiMeAeTMNxBzhyNHdzXJgPrvv2hgqGmpGwQkMLeH+1iy3Tcgny3pEJ
qHXA/GGmiWQusMhGcRjZcnjHqs6Mrft7dkHMqQfCrvWN5rmfC/4A1b16KWPAC6+b2Tw+Z2aUSoET
yGKeQ1skOK47MoFJ1YSkNFQZ32EG4yVgQcLgh63ig3maeoFD8Y2CvEkaSn7JEVQDea+pC2/mK8GZ
HcXrMHKVTeNUiATqB+2pPrBDf9P3kdzzGCSG8fVFbVuDYhMGrFAchs6R8o2WXBYla5Ed7Z1DtacH
4cX2h/DY7IxT4Giiz/olXkWfM2PKlyqdvCJNgRzIdQw3qvA8G90mEb17k3JnB8ZoaIOUhWZDN+MR
2lMQmTbh+2pfr84xaCxkOSeNxT+DReErH94B44X4MP58VAgwoapmy01ZWBjNqEXC6ynqSR4L+c1z
Hj3v2WyeF3bqfE3nZcvl0dyBlDmKONDmUOJFYYsMeRZKnwDrJngBxBXzHl3mab6XzowSymk42cuI
zm7SexDnOFXdrvXfcVsQTNuiO7FqHpiKS8wk9U1awYTn7R33W2t/ue7gWzH8/M9XCl4B3i/cZSjc
hI33UAXBl1CEz9J0TlAZ+G0EOj73rUB+Zk59SoccfFRFD4TBFBbIh9MgKoVFI2cYP/Sdblh+8/O8
7N2fs30WX72ZUQrUnUgWY/rJO+PUQIMJqZd4RwsJValVjmFVgcFT6DJI2HW/cHvARxIZ/eGn9S3L
rQNYUDTBaHPzkHSjP0rwUlLBJyHtzLyfkXh7ubkf0AibS/e27of9nOoenptbt055o4gINJI6kV8u
HMOBmY0hIxE+mmZ1V8qpQ0k/e88JOrOj7JznVSBSyi3M/czNfsLUZZZWH9GN/37dyzd37syMEsU5
F1meL5gj4MZyHP36Hmjf75XzKxhRHbhuSrdzyoGVoTkMEFfjiVv+tjFx5qyceZOOH1i3IOXYZmUN
eAsm8lH5qu6QUu69fHpuq/4Y+G/Tf/1PyWiVyf5/V1CnmUBT0+FOgivkIv9gyY9BaT/1jfGubYM0
moPkAcmk8jpaqDUiE8ItJKvidnH8Jw8F3mDSYS63v86LGTV5sNImXMYOR2hx76dgiWuIvkVu6mkq
1dvf58WOcgHxMHW8ApriyeR1aymlkwdBK+tJSF/Efjlo2habURyQhn93T7mIfNmQAJTbPBm98IRB
0huUdD53LogbLXJL5vzbe3z8xdy6y2eBtSDT0LQlYEeiotEI3gw+/JqJ5syuB0VNhsB6ik452uUr
8eWlEUMs5kwgypu0wzdTlKfS9g+lLG87BoZIx+wi3+o1AXZrG3HLQmoCf68IlEuTRHCoHQ8rZAzi
DCT4UXd+H5GBfi4LW6KHKHQDiVtugoqbDbDn2qhRiSAbRD+T9eugm3R3bfjYSiOi85PpaIp8W25/
bkcJSkO+1CGRADvV0tmZ0N8mRD4UhGmSFZ0ZJSqF6EnKpsjGZMimPYip4nSob0Xp/k9mkBRdfiba
piRPG0zFhIsfT8SOPdeLx0WndLwemlcOCIEyTH9hXORVYmwObsZdE3NEvp2Ca5WhvZlnICN9+1kC
c9B/rShXU0DGYQG/AcIre/bqk9k8joamYLf9WV5MKF/fZHMu/QH1E9aJ05hBGcK2Hub6bQKX/7ko
zleifP15bFu77QDPT1vw7InfCHixuxSa/dJ8FbXTaMwAMnS5hUHydH4OjBEz3TQ4Xv8mm6Hn5Zuo
WpYeUDyGj3m/RLrsxgjSv1qxxGHT3Hb58FQEOVpZgP5et7kZe85sKuHOF0XmkpbJZOyNZHAeF+fG
DJajQ2VU24frtnTrU24nFCKRPTgASwfetKdcQL/gWNpV5Dp/c4AliKHJ8rbD3H8dUK1HQr8wn6iF
CgQmoiJ0Z6qpjrt+H2oPk7Xu0pUzqzLFpQFZqBiESJzZ2nngx3bAto7ebbhAjQ3MzHOUzaLedWMW
yXD+RUn3cbZtzeW/ub3eyvoSrDMkKoy6J4CuDRhVSGT93bZ+yiHpURqd0iYK2zKuLU/jOptH4sye
EkKo37iNnwHOODfViebLzThN++ses+mdZyaUEFIas19BzWpFy/5kzs5fZbjIzz471JlOkGJzNSv/
Hm5F7KCq7+qF4+jTEo3xwrJ3QZc/iKLSlAd0JlZ/PctfpnKYQKOGAcTOg4SsW92j/3a6vmGbMRdI
P3x9zPqjSXhpAmiyVe+0GhPH7Z8nVCyriUC9w9SY2TxZK30gJE7Qu1NnRtxp5DVmlQCWnpefDi13
rtftzA7IQqQu7znFuG3xAMVMNGhKLpdUp5AvtiGJnUDNdceNT2VNk7mXB5mFmu+zfYzPTCnuNldU
IMSSOWFoVh845GUPWc7Mg9t4ThS47T/ENOodJbLZ87F5IJPRHtyllBELHR2Ce/NLnv0syrWGgSOr
63k3JlPn3fXCOWWlF5fmoNldjRkVFoQ72s88G9iWruG7Gam7naaQOwg1oX/jIBPg5NC1QXkM0+XK
NWNbo5tPHVL3nlOA9++94EBQTVi8nWN9efMRgCmcYZT+wAarcvTY3uADIYqHoxmIj8wQh7HyHkVA
NCva2DiYWWfkbVhD3Lh0y8otmoCneNv3FhSa/TShc7fnhnd8z2pezCgxw+4ClHlIjxKC/c8IqIlR
/l66+u2RHLkFSJqg1OSj7KIcMc/rPFc6qPDUvfHBbNj93OoomjZi34UJ5WgZReMNRtajZmkZ053X
MPeuZ5CMvL5bG3Hpwop6aFBPpphuFEmL7knFeGRyKwqKHchv32MIHShU3lZ5K7Vu0HJIgxDcfRYP
doLIm8kAHLEn3gmYna/XbW16mvNiSzk7TsPmIKvwIEDAfwS9z7cg49+r1H2+bmYjfcDevZhRsrPM
HdexARfzUZTZBwM1qmMjxyKqmg4T/2QWh6pg6R5oYt14/GZwOLO8+s7ZvdhadcvKAoPCLn1uw6OA
4CYNn1N+awa6Z8/mIkFLh5nUAPSsal3bJdxtzGoWCQbdflM+/MiZjJfJ+5ZPcs8wYVTkRIN92vRJ
wDoRy4FRxAG7XJ3X1WNvVROKJNVvn/1luWBeA1vrqBMp/kMwoSShUAOBKji6VCF0g5VTXJp+38wU
5WDI1x6XXXloYqCseORHxrE6gBxbh4/d3Mwzg8qZHh3QzYZZiZsZ04gmaBN9cjNNbtxYMAt0cM0P
11108yR4KFlgEAwSoH/u7zNH8ezemZHPioT194XzBaAasE7qYHdbWQAB3hjc9+sA86uB2JIVcmmD
P/vofHP3zdH46kdWTA7FLtw1N9eXtOkduKVwT1lgU7KVU5fWtA4HH9fIaA77DmwbFpdgCw9P7aLj
h9oMwWt7GWklwfyecswEGSyOvBnPIZulu74J3MNkaCm1Xn8jiPigF4H5Wwj/Yezk0t0JIymHzPqU
eGmxkz1oO9lTwMvd9W17vZZLK4rr1TXkCXxwS0M5NXvy3fSL5eoq6joTyl3SOWHqCg8DOh0eBE3W
ZgBT5f/8T8tQgXYASaVTKYAKA//sjkh6Oy/98boJzfdQ++OjU0pp8RkoLenv2zmPpilF0qoDy7z2
Y3wQC7PDeHxCN8pUnAuEDGODbu86zlR84Sn9xMLwZz8soAzKNWn65orOTK2/fhYFpJemi6iLJeFi
2PWhdRxkfduS6c1olssVKXG7xgxb6hZYUcqeqwLqcKgpTprv//rmu7ShHBa/S6nPQ2tK0Lx8lKzc
c7Nv4tJtHqA+3UVZ7r45gl4aVM7NKgnrdAFa/WQQfRzOaRsPoRuP5aAxpPMH5fQMpdUXbmvj9HhL
ugOXx6NdsIeFd5AaDVtNNNB4hNreRS+5wT2Aob2mCcuYVYMXAfeLK5Ckmo7HZlDAlCNoXDDz84qk
o8wntzNxCSWcNhGHwJ6VN5qy6ebOnZlQPhG4uxtJPMSEvMgOImvvJlJ/sTMWW6H39Xps0K1G+Uhp
01NBG0RRMYd/ZRBUyOZRc79tfpqX1ahoSoB57TErqZk0kxPcOUb2JeDj/MUyqA4zs/6wl+kPXPvM
kpKSiwpsmKUUqGQ21Z1h9tDygprelEdB60dOw58647Ep6On6Fmq+lq0k50Xe9h5SyimB6tbRy8Md
+OZ/DIG4Bz7yPV5+tkAlVWA2FBKMEb6Xje7fkpZfnaDcBVohF41TqPOC3eLWs1usSOW+vx+r+ghN
pe/v2LRVDoKswi2Yub+M4JivTgufYdNy6Gw7UFYrxvs2bKO2enu+D6c4s6R4uOOMQzcU63mdMchb
9QezG7/RNE+8vtrP9M4edKOjmw7xYlF1+BaU24E3IvBJvKKKCRx6on3swiXyi0xztjZvD4w5o3cN
DhLQ419uY14uI7dNirAnmqMDJcAwKG7qLIw4CfeglnmPq5+ZUy4rMjsDNVN8tbqnuwqa0VPq7roh
3Hmjxj90C1P8oyPeXOfQxU6smu1GEDoVYO/t+u6wBB8bObxjXaCTBB/Dmru87vjiWE3WRPPEqIwP
voDo9mAep6w64v/Q1Ce2oiEm/wENA5AdgE+lPItR3E6SqsgxDcWOs2Pu2yHdZbluVn7jCYNZQsz0
gEIS8FXou1x6BsiXnC4cepaUqft5RE3zRIAZOxBm0ihL5d9hkbO9rNHankOArdDi7459arvHdgqC
/fXDvrFm7OwqS7ACg1FfuPxZ7G4xq2kywKU6GMkczDFhZeKxt9fvVyrrFzNrWDvLCilJAycfuiwZ
5iqCWMkHv6017ezV7ZQb5o+P4A2F2WY8Dy9NkKnhghklSwJJIMxaHZbRiI3C/cIhsZAHy90w6CAP
G0DQdVkYmfqPTbU+a2bchKo5z5LZDVHNb/vdkj6OTv3JwvwtH3jU2J8rrzgG7YOvA7JthDLgINaR
CwxuYUJB8aI5nDEyCrWwZLK++mO+y81+H3Rfl/HtCT3sEMBAISMCW0occ8C24mA8HHwonbUHZPJQ
VG1sCN0o4kaBBHsJXWviYUkoxih3dSrLvpWZxF6yIcq9KgaDWVIixITL3Sib41AX96RMn0qWYqLA
jFuvjiy3fDOM4PKnUM6D28mOlU3FEk7Inswsln13E5Du7dnCWm4H6+SaFL0iHcwbB4oMaZolee8f
4UIQfzbu7NJ/x+kGSAtYVwsjOagrXJ6JMA2nEOuhiSeDHZXpvuLVjQzfprC4NvlBLAIK45UWF49M
9XmJlh1I3nKYKbm791LMr3jLXee8XbAAZnzQqgKIAyU71ROJ2wpSem2OilZ154MQsqD+Y9sVO9t4
OwQR4dAKUfMB0xv+RTlcrJ/mYUTZM7GrYun2/lyDmsHtzZrfhywD7uftURgjGQSsFrjioE91+Z1Y
T4uhCGa6svXcBMWA7nR2qs1cc5duhUiwG2EWG+fYhTrxpZmFmi0gaFaWhHTek0ae+pFGAypBbtlD
5Ot2AKvSO1YGHwftLgbPX0+w0t7hQW8NLKF5ucsL5+iC16ua0nc4OqqOkIEDOAxdH2VlrmiIaIsy
T+bJ3S282g2YNzBNnVDU1m255vhorPpo36rDLbkrbEvY0LkJ8hZjDMNB5mCUMGxNdNgK7S4KNcgN
QHcEsO3ldxrrrqA9hpuSur0HKUxatZELYsv05rrXacyorL6+ZM042DNLhDuiR0xOoxTfc+F8kHbn
vuMDrYqMSPhXXJujxFXScDYVPlSIwnaSoLnpUNoAbvlgV4PQ7N6fB4qaCQAsCqY88HhhIFGJelAy
nyk6MDThi7B3BvH46uBO5Ni4oDsWzqeKUwtlFbPZzWMXRLU1NXvcSxCktFr0krnpHTOj+EdmTXm7
iMn9UFukwW8L3nXwQWgGSihIW+HFdfmlbVQPatfr88RynCGWVv3g5akXWY2uf7TluVgBth8zHQRs
fpeG+m4BP0MX0sQsg4c68OO0M783XXF8s0sh9wKRDeBQ5ushQ3MZJ2cu5/TEu4x+lLn7IWB5mghM
a+5FT56uW9tYFHIFoCQhybgK2CgpQ9GTzB5mJK+QzNlJ6caBwQ823j3vMAOx+JX/w8dXUny3wLfP
Cl7QhPb5Mafkr7IdY7ddNKWlzdXgLkVeA2w98vHLTxRa3Qz0aZahKOfuZFtDaJTWe2qOuqnq1amU
87G+b1Y2MHThXZWjdwSEluchyRLUYX4JwAAj3+l1b/vN1awsqbjQECvViNxaDORwRsuSWtjH1qWQ
UAWshr6jZAqCH1T8Vm8LUYi93DQbU86iNUeaFGEWlxhlG5udPX58uwOsI2xgJ0ftAIX0SyOtT4MR
lG1ItccQ7ZJqF2YzkNTL/rqZDS4dF3I/L3aUN/wIXriSg+4O9B9o10EJPnOQcX+0rWenFoeC3Ffg
7mpoo/HvLX8AHQx6TmCk9iy1NckNBvR9Tmhid3xn9uEhMHRDURtXDaYnMev1R4vwVerWt64z90aK
8F8R9+v6rPnHAU/9A8vqrI9ECSql+PpmrgFNdfJzi8pedsDzo9fmZQl6LLfF+Nls7sb2Rz+2O2co
4yLbuezTdYtbHg9KP3BqwVEgaaqECSenGVB+2EZMZ8WeucS8ARQu1CFqt7YS6HAo+GImGSgvJdUR
HWuahWQ0yQB8AHAyn46id35AkOq3x9mo8UmdNSUo1QOEOVMoByc1SjBs8R4mYd9y0t61pacxtbV/
kGj3waALmqVXglepYIXNzCFPAjcP/RuJ/2ju4BgZgOl8/vnmj+WCrABAPPgaqHaUXfTQXOllCk7J
EaM4jbgfehHJ+vN1IxuVMvAOA1WAcgTk2lX+MToYXsrywoQgGf3KpiVhpH3oQ5aMuX/b1O349mQb
Y7brDQ+eE8wqrAf9rMqCMJl7TOZ50lY2VFHAK7HUN0Y2H968LJiBas0adUNIJ12amfOl7+YO6Wll
fZqbuAqK2Jj2jvGp02mgbUUmPCihCwzhDnSslazFlNA76fuhAKSg+zRAn8nMl6fri9nyusBC3QHq
vLhBVEXGtpaZvxQ1cogmP4asPdLJ3w2G/44Ye2ZGpf1kqTM0EN82TpUglPCYLTmryjgcGEsfr69o
0+vgbWj0eh4ILJRNmxnxA+F2ZSIdiNGUTv97gF4hq4O4hFJ5U+uaiRsfCXid/9pT9UjcNGXDUjcs
cY15R4byBETr2y/gCxPrRzxz7L5NMSlMahwcozoI7kY9Mvnc0rXJN3xh5XhYRYfBVPhKJMYxwYU2
SH9OupqdQHv9DJKJDzbc7/oH2jaD63Z97YNSQPlAhdfPMhhHJP0ui/zh4PSfh15zGW3EbSzlXxsQ
m7jcMRsiZjWbszIZ8PB+WNrcvB99g/0wa9eCiCDjX/6XNSHgXdpjgkwLvlAJAgtjbwb0EE7pToaB
5hhtpUgX61KudV6mudEMZXgSg7/LPBA/zONfefmEMm0UugbEde2bAH2rjvb796wQ4HM8Y/FaU1/L
XjMD0+qxIhlsl+FsmfdZMYZQsZx0b+WNb7dC3C34IeYrIax2uZd9YfYGaAjnxLM/cutnY9958rRw
3TNgww0hyemDmHOVXkfid2mmnsbUyIU3J75X73J3jkVHD0anE4bdCA9gU8b0HNIREHG6ird7PGjR
efWLJLPCYQT1UNn943idq4l6G6vBHQvwICDvUA9S6ZvDsRbZ6OAtSKAv4ZLmjjjsph1tDV5wy8ya
OOCx6a1iE0ppxgO2ZUKVzEzMKhmHIebtHdOyAm1sGdIf1OewHBCWqRGcQjk4oJ5FMf7V7zA28j0P
7N/XvXmrdbHyJbp/tOkR9JSDtPTU7XF/pCfkIRCzDZMyLPZQ+or87JjaA4BId/Y0RDWIsCcUa65b
3/BwnOKXs6QYJ3lYdV5Iw9PcdDeg140cf/g40U8jkRpLW22FC1PKB4PcZ0/LckYgrNqDTIP7Lvs0
5Zjgqr/ZRB5oXh2nab4xpubIuwNm9ve5tpq8tdnIbPHCws2ycmooR80IPcr7IF0wijvuF9F/xNAG
qGcxmSHF3vTLxJiz3ezXH8rU/GZ6oyYP3XBaF8kTuErgViuw9vKkD0MamigrIf+sjZOcByQhdB+Y
9O31xAszyip7LwUhWYEjOAa3k13GfOVQ/1WZuoncLe8BHSv2EiES16dih2Q8lLVYWFKZMp5SsjMq
tNo6oKTyTL6Z+wdcnGe2lHvNK8DVj3JPAboI94T6XJzN1afe90Ds+w4ECUyhVg5GGRx8tbjcpJmd
uw5Hz4GPcW6zXTE7u9ZyNCdie/dezDiXzvB/pF1JU+Q6s/1FjrA8e2u7JhfQNNDQ9MbRw21ZHuV5
+PXvuO/9oEr4lQJ6wYqISktKZaZyOGfWzdhZ5mZCm+SBwyMv4dFh5KVfOq1EIVb17mRFi507Cdui
BNh2JMLmuUoadgUNKI+vqCIDa1sxl3iOAHgRe4Yas7hxWqdkBulzFtZ2Um5qRev9SbVyyeNqTQpu
L4p2Km6QKmbN5jLJCrDPxmGpTUcak6MyyzqoF1sk5Cxw8V9EiPcUVCFZRUeGxDUG4TpQIaolaq0t
t0b0RpWleciIVlUb0LlOyl5t5lH9QGS6tCSAKFG30cIt+Gqajg26RLHGtFTY3h5SfZ8OMQvKeUi2
l13Aqk08kSW24mAULq5BA4R056BfDY3tuXSn8yeu6o96Fl3pBdmk2XPdluDUjH9eFr72RMJkCAyy
i7GMN4Uw4patXmUUwQLXt7qS7wZDRzWRhM7Mnizdev988jLxtGBF4VEOvlfBCbl6lkV6xZIQfL15
7o8mGUFr2KqyIfiVuw31WdhY8EN4zgoXLnZBy9dz3O26rA72PFyjJShQ0iJoaPX+QAhhCABuAG+D
yq/IK0H0fCBNkUQHNyaR71gpA5KlrvrubHx992EhdERCDdGdjdSaYIIjqnc14CqiQ0K7YNI/V9U3
quUBGb7roww1c+UGImdtoSDjLq5aJDRRVWbSdiYJUqGpZxckyNjgtUnjqeUzab4NDTlcXtyKibQX
oHjUZFD8NUT06n5CU6dVmRn4IM0tKmJbrjUblcwSo7+i8ACSQFoN3gyYrm/afAD2nzV6lIYxUXxn
/GK7o++UD7Xx2Wk/oBguqswgakaHAzTj3OizwuUxmZD0mhR123LXQ1POzp5lMwYrqm6fihFUPRuL
Nu8UKw/LlNVBEU+T37m1tW/H5hdrrA80bJyJW87xxJV1DiOxxmkRGj0yyLkOUOTimMZ8c1kdVpwM
pltQ89UBmw5MeWFVYJYb0GXQqKGiA6rYjh/quZEEgysbdyZCWMlAs/9EDNOnHjFNi6ED/XOOSf/L
S1nR7OUCAQwW2Qcw3Qg2jzp67+iTpoa41ZuGp1s718KheT8g7J97+iJGcFkxT6vOwXs9dPJ/HP0+
JbGvSM3C6rEAl11bitfo2xPeKxmLFcPpHTUELpZH6ffUYcEHdgsFWjQWoESCFsRz/bInDVEtHpdh
q6dOt02mXGm2hQXXdzWoaqFu/06csGsVK5y5QZQTWnXmpcNzC3ZBNku87B8cRCGewXPnZVGij0gS
S+mj3FQx84ZO24B4bOMc8s/KDaP7aD9t1QD5yQ6WHK1zkou09u47ky2oeaw37QzQIzXUdmSL67pL
d00b9P4QaEEcghgtaiQKv6okJ85XMHw917S4jOF81dEKuKZesbaQdKedizA1dIwCQxODb3+Yo8Du
da4lRkFLpecqCTX9oVef1VliG87v7J/fX6qAyDkthUj0CZ3/fqOayghM3TyMY+drY9LJ07TbyGkk
LYXnJuiNGBGJkVdTg4GAjoTMudfnm7kc0al8TaJfl5V8ZbdOVyMi3sb1Mj5fzyQc6wfHvZ5Kie+W
LMMVTqMw00IFoVKO1mQ7QSoIsf1NX3VdvoNLSh+GhOiyqrpsScIBGXPctAzV2pCiwbUadc8qZUTc
MhGCaSCxbc3DZORhXjXeMMX71rDf1ekgnv+b1lUSTcRMKNRYie+c4mosfmUY4bp8+KuqDD5YGG10
UKFOeq7KtM3dzG04CQ0gprrMQykuiJXfl4Wch4v/LeREiLBXCe/Q5KD3Klrhuddl+z7ZVu5vmie+
Wm1KbX9ZmvBkeiNODO+VQslNSigB13FA98W238+q3wTjJtvk4FjeXRYnWZwjLE4zSyV2DTyKaFH6
TblxUesDDAWI3QDT07bPl6VJzkvsuORzPzdxS/KwzYw7y4n/YbwHluUsWdTqnX09MTF3lIHIOc8z
BtXLP03144LeVqVXTv94eTVCneK/o0L8A6AXDA+j/HuufpVmD2ae5LCkrRlUJd/a5VfALAQcbEwA
WvDQNHOlxIccuZfLklcXeCJYMEp8cug4Li5iGswNSzq/6Vq0D9qYM6+YLMaTCROcLKGoLwwFLGzM
HFRCAAY67asEgIa/Ly9qVTleFyV2qAxZm/dVMZIwVe0N74/prPutI5v/WLV8J1IE4zqXINxwlIaE
bndUlW+GIdsuISh5oxViYr+d+85sVKxj/sQe+YFvMarjN8C9CgAevS2+mBJlEEZN/icQDcxg2Vty
v0KqdCYGnVVzMu7oo3Kvb7ud8dw9k8/VFdmo+04GObB+TK/SBN2bbEspElIjjdLwoHe/WS49DqOs
SkvWz+lVjKB1vU7yIeI9dvF+8rOH2K/8OLB0b97lh+pgHGlQPl3Wv3U9f5Eo5qpIVcx6uUgk/VM6
BpFl+OwnySTRl2RdppCmJ1PTpk0Oz2uhF1RLym2d6RLzt+5CkGH+TyHeFP2yZmh4XOXh6KRBUeIa
GbE3DZ+G3vGyUvEnAjQFJ/GtWQmiXAZWLNNHcciDMgIklkV8rJIrBn6riHyqgcgG7FjfnjLfAuxQ
TdAgnBMvQwNL5r6vE+3NjRBNSRe7GWtZWoa1mnZ+PMa7DowsXqt3Xpm1sihk8ZGvL6C30gSTYk9m
NPS0LMK5sJgHNqmgqSPfBhK0RqMt6CQ/dYWyB2f4w2WFXfXdJ8e8fNdJuiKnKcu7Gl6A6c9lehyU
T3F3k0W37RSS8etlWetqC2giTM4sRMDL/09kKVanUnAskbDt6C+jztHe9772/v9t44sIkci9jBk6
IieCUERRv4FdYjNP2uPAev/yStbt16sY+3wlKESiEShFdK0W1Z7RJ8L5d7UyPnYHX8UISqFVTq6i
Vk3CfpveoCi5nz93QeTlAQsUyYPx/7nvr7IERSh0m41tVeZIj9zWxq/UNTbgyttUc3x0+/K6SGyM
vtp3FXBNeCajo1zVDKSxFhAuwEvYwkKLenJSzF8X4Th326nsd5VqSZRvORLxgi2pWrL0QqLjSTs/
MsaBC05VhPkRgDMqhASk0K+yhvhNHh2V3JC8XNYcwYk4MU1TcEcdCEsXXd/x6CHWHjBMTrvtZT1c
27dTKYIezlmUxbDN+fKs8LtC9yMqa6RZU3XUPiykndH9CCzc832jUZWqk5KTcNCcWyerd3ll3Wu1
urm8EpmYZT9PbEMzVgY3Jojp6R2aCij7lste4atB1elShN2KGlvPSw0ymk0fqJssKH3Fj7ZAOzzk
W7qVcVCvhvYn8kQ3Te1SxVQmHn0D3kVVTrd5U/rcvu7oz5J/GpzpNuKfIvb5r3ZSbPsdSZqZXYXY
qtArCwiwzLzOwTHnuU4kq6euKvmrboiUApRjWCft8PCr8aqd04dRvZ66gyMDz1vV8hMxggrqNXCn
WYsV5V3n80m/HmrZY2jVOpyIENRPywwti2ENQjtrAjM2vVHRSg+Qg1s2588VxiB2l09pVSB6nRbc
bt1Cg825vpuY4ZusxRxhzMY8ljXGtsYiZ57BysjLeuCruDUiq78TKth4FNThGksoZK8DWiP1kvRr
Mz+5mOWrGklxZ1U1Xtcnti4OFOUCa8mqFOPoKaXnZO02/WqNsoLpZTnovzjfx5EoeTm0FQkrzfAi
AyPpTjZ5GOzbouwk4zBeNVIvi0Jy9VyYk7sO4LAVFW/1XdQFqHyjK+fyEclELHfhxA7GVNMxdAVF
zKb8i8Yb5Wut1DdT5YySKfjVjUNfNmaK0UAGPM9zQYijSc01OCiA/N+NY7NJaRUkE6CcIxlg9Loo
9H8TVMTRZizYXQCTGs6YIYtrGf2+G6cgtoZbo6N+7si6p1evFfrAgc+HGXFXbDG2I8amjqBcAWD3
vWtFgZV/43objJHqjy6VpKdXD+tEmhBTjMCb4CMm7sPRsrzKYCHwKYD0TT9iK07ECGo3pVMNvPVS
DeGLAYFzUMevjvtF0za1bNBTtiBBKaoWaGlJ6aphgtwdPZDmLpFRJK8qw+tixO6YZB6ZXZYFHP1Q
+X16FbENdYHwOUkCsHVNsABEgO4GAKsIF4naQMI1BmbdVfW2SzdE4zfoolAV4ER2MkiCVQdlvsoS
tk0vtKyLExsVzElZAIYPXcklOrB+Mq8ilm09sQt9ifnbqcPJgDEvYIDfsNJxn9kyDyFbieAhErx5
C0DmYSW95tuZHiiTDAhacjDiQE0zxvO/TmgkV0Xeg7Ei9mrjKymPg/rrsjGVrEYclBzBy4AmXF1F
59APnkefwW/ydFmCZDHiBLFdKbneI9YPeWV6Dvmsads8j7eVBXP6/AFRABDB1CfKe5iiONeAYgId
BiZmzbtaab2hv47tZ63dxdN+ljU9rV7RE0lCbBKDrckCspd1x8fUz9sfdltv0QI4SHmIVpX6RJCg
bfpY8Cy1kMpvlPkeRcbtxNiXSZslzWqrh/QqRozDJwX8cW00o/zGejAQ/ybm7KnkV8FvgJH7gWoS
Hpj/OyUxbZZTwgo9xQUa8FTS2+6Lm8WgEYgk4ZVk50zBJRgWH/sOdXmgWu4Hw/QaunNbGfGeRA/E
IrJT2KQAmRhG38ZvSnqVFQeDzMFcyKbRZOcj2LbJNuDeAHkBooM9a74ZwPI1jCuWFD5/36Ddv/mh
0+MRNC6yNLXtG0Rwcxlv+4WnOhsfemoB2hBR4xxLgizJMYlvsRYg1orWLa0tOmjm236XzOUOmI2S
dNSqnXtVOnHiZCoByzNmOCil6eFT202Wvo8qQNy4N5VYzY0xI8YRLqKM5cfmRnV+K9UPiLts5C5v
GBCQz43coJUqc3t40qj90bQAOkhvC/bzsozLao0h3HMZ09g1XYzR24UWPSjTX8xyb7ok97r+faCt
/20agIowP2+j61hMeDZorhzNFgMgvalsy8T2E3SRtlTWD756/CdihPtT2kllz2h7DrW4eS5L1c+K
VGJvVkspLjqmMaWPhj2QA59vGgHlhp1HGZ76wRgYfuPTDRrPzcYbfeJHXu1HN4qyu3xQq8pwIlM4
KK5wM4kjKIPVpwgRWDAoPypDFo/IpAimFFVZ3UxctLJMZQNw4MK6xnT/rktkDN4yOcspnkRweUWM
uE3nIsRU+MG21XudM2+23gfv9z+dezkosWzRK8TKLIoKVOU+gdrItNLNaG0d4Hn/1eGIHUB0pk7v
1gwFC3P0Jjve0KnYTK4pCeNXL+urDoiF0DQHlHI/opOhSqnXYYzYuAcTo1eWkqyZRI74cMyzvKl6
C3kEdYi2KfvlVmPjVezZpuTL5Y1bua3LmMjSokyWMR/hJkHZxtGMYUmL8UjyYyF7YK2lOc8ELIp4
qmggddRZBwHG7l/S4ewJgJz6bgqKjXuId+77WhL/qNyZQMH+WLObkgFVdqTWv3NqembxuyYymqKV
AzoTIoS/ik51NymX5C3wdNPE/VkOGQE5BEwDRh6CvzsjIQIGBO0wRzqEaZNzrKcf7mRJbJtEC8Qu
Fq1qyszQYU+ToTgaI/H7RFpDXSyXUPI43TKxrW3U63rgFDLm+zaIdt0uDuy74Vn7NARLVX9+H3aj
qAeAdztXvKbIlWTuWzztu+Qmmcrr1pRpwYoRPVmSqQmXx0311mwWq9Mm5i7LSDCjZ5wB/eby+cvE
CJ6nrqsyzphZoHtuCl0DxKi9fmNr78MQfLthguuxy9itVRdGxwC2BOdBo8Ue5jAur2X94tjOH6oF
IPuJp6JWDlim4UXjbkfKcFSBNTLtGktWDFjdM5AfAMZiwUsRecuUvskJr6BtvEYFm0but9rSHuJZ
e7q8HpkcwRDElQnjwvBoNFhyBRCmbapMn5tUBlAlEyOYAPA1l4POZxV0cwD9tb/25c+slHUCr57N
yZ4Jz5Eko7kOOL8itNv4yiZpYI76E2DIvJnn28vbtmzLG2PwKko0OE7UZEWR4ymSRCFXg7l/zJSr
GF2B0uYlyaLEzrkuTxQT8BtwB+MnogQ20vD5sI3sh8sLunxAbzqWksjM9bZHcseeb037eYo3PJFF
vcs9//83zfrjak9caUeoUvUEfiD72gZI6+2cwes9ctf+NrbafrK9y0tadQqaqdqYHARwgNhIaXe0
jyOClwkB7GKSoXLMPnRLX0S8gV/oitJISobWIYcae2QVtz1G6FxL2V9eyerhYFQJWHU6II7EKHRO
jGThXilC0lVbquu+VimAxcwkSr2qaidihEualxxQEgxKbRloj1P+oWnvpXpgRneXl7N+MC/LEdN8
APUshiRBSGXO5Idl1oBJrf5ux0TCldlmka5WUDWjZRhQqnwn+tTK2pDXnnEoWy3z5S4wKDBQdu6i
SWm6wKqFhrUB+YoS+FazN1YAUMdtvoUhaH22lXWWrKrCiUjhjJyExnVjoiSTlNxrhzS07PhRiVOJ
OVg9ohcxmEg5X5kSKbxGKy0qP5TcRIMLHlJFYg4kIsT4RtGbykr1CRZHf0yMr2byeFnLVrUZpWA8
pk28sMU3yJBY5jCPeCFmrnXs7fhzSchNz6Kgt1PJs4rIZAmhhxaBMYKWUITBV33Nj/3kE5CaTerR
64VqCmnsbT0caDBKsthrcoFZAliMBfDvDV5uM1sWb1pEI5PS+OC0UX2Vsh+j2j45ahQHlzd0TfWW
IWwNBUFAJztCGMfBHYZqKnSiapCqelIx/ieDRSerMjAavLAxuSCbEtXbSuyoadA4q+7mrbkle8UN
IqQUvSb4M0G0Idhh6tUfSDQDeOhFrqgsmHFXKENjTtiXifvZxWds0SMx+Eo3yEzT2pnhuDCbB9pO
gtT2+dUarGJswcaCLGYa5vG+scct7TaYQJe8idYaZgwdECNIlTmgWhOhRsZyTjkw34CcM3Re76Qe
CAwDG8/9lN5l6DWd+h1Xqc8KGZP66iG+Chb9fNHkFShAHOVA1Hk2mN/oZTnN3pglvKiDZtKpIrkH
6xKBXucggw4M2sXWnEQW9mCB6lyZMDyTZtdlumARuz+1wpXc87WoD7VPKIoN2FPM65+LMaxyylV3
yEO97m5yFl8X+bzD2O03PDWCstBlY9GrqnIiTwjOWdOlbdVj0omXww+1eKJTfKzz7LaltiT/tNwr
MTRDp7q9gACCklSE8TGV2py6sYAhaa5YfK9UO14+ufynwq+sdwKJ/PtQOxUmXPJmaKO0m1rEGdEt
6W6HKAMd9EZNZJCNax7mRI74hgKuGOsqHGXI4nwX8xkpr0HGyrF6RMBBBQg7rhkgkM5VglnMaNwS
MtQy1ZG5a21fG9HUHffTb4yEv7/2BlyPV2mCQmi9kkaFAduRjM7NELk+r/IgLrXK6+jk81rNJXqx
qvGY9F0wBwmwFARjVXEgfw1jhdcH1bxeCdwibBJ0e/LtXGwvu5fV03oVJT6pcqsYTODAYW1c9+ek
/VlU5PEDIjAr/IfHEFQVwv2de2oYsR3lSEQMAUXZP7JlaaJVS2QRgMqD/naZQzrXhwhMq3Hc10Vo
upHX5s02cvNAV2QptXUxcJAGsPJB5i6o3RyBlsUgKZ7tOr+qm+xLkQ+7Xh/3H9gwIEH+T4ygb2Xc
m4ljJuiIjfLrOe+PxSxj6FxdyYmzEFbiTBNxmI2JrQ6U0UppbXVaeTozJdolESNWXGhX1vPMuyJU
+nGL9pVDoileIwUSkIkRHBFLY7hiE2PxycQ3hZl7NvDyVD2TXMvVu/K6aWIbsaWwbnBqxJvzCPaA
R6p9uXzuwgj5fyYaJbZ/HSqe0Odq7NRaD9p3nob2RAJMyG8HzhNvyO95r3l1h0pfTTyNxnsggW9T
dBy1w+Q52l069AEq6X6S/dL0D9SWENC8ftRii0+8PLeUmdapkyPLawbFlAasbIKYyXzh+hm+ihHc
k8qLuQLwAAK01jnG7vSJuOCizD6mkS9iRNShaJg6dUxdjB0lw25U6MZEOZNbXHKFl69949lfN03E
BenzsijbEifZ1bFntsZBr4arPnP9wdr0pXG00khSpl/1GS8SiYhAkbkdgFASFJlGq0MiluhHTuYQ
h0e8GOwh+iwDQFut0bwqBhGnETIy8CjjeJksk2lLYolu6r163/vKLtvIW9HXb9//To6I8S21snhS
M4ijRR+6yegBxH53+QKu6qAFxFiUtsB8ITb89paC/G8D5SC58w/r3M+cYVwx62Wjg8uVEbUDwAMO
OL4Iwr43s/TpZDY8iWGv6v1kAeP1ecDbi8teBJfFvEkngBUiGlJDBVZt5QS5e9SGhzY3741EhqSw
IggzAkt/AGBkdUtEfJoLk87RQnpp1T96tplLUIY8WUzy3FhRgBMpOKNzQ2Qh9M8MR5nDKeo2vMgD
TQpKv3JtF+BA0CzA+YIjQhBBK6s1uhaYuGBdsbyB1T7GpDZ11m+Npj72RfTVBKLiZaWTyBSnVjkF
MK5qUHQ+DD/s5hijRtxGt0PrT9QM+g+8gxG4qC4IkZE8A3Po+SYqaa9HegTWQVCUeaz6UlLD65BF
ZZI808pVAov0goGKHmYVhDjncnINyHTzZM9oYp536Ic5VL2NRiUZeqxMzPL/E+ekDlYXI+6cQ1If
kCsEmZu971Vlc/mIVmzr2WIEF5hpw5SnFjYtK57d1HfMKmidm0bfZJqMOlS2oEVbThakRxnYx4BY
GCr0B/D7r535UVW55EW9el9fD0fEEEyS0gKhNISoUfo09PkXMKYEUVzcsInJhhvWEiKnmycGNU2d
jm6Z63NolGxjReUjLacAxAiA4KE3FMyy3ugQr8Z07qB8AEHkTLaghUhTznVKoIXooHpK1cfBGW8v
q8b6eRkWoIsBYqWKoO3mCBo3tYajz4GjZmdlQADll9kyHMvlQwWPgYW8iHnD7VrHEWggsRDYoluA
q+/mJH1/dHsmQgg+9SHt86FPFoo9EnTgROqmD/TbQIQDFEIVQFnAIzxXbt5iRqgCOS5oO/EcsFlg
12zT9Zb3gTMBwD1ezws4slgtnuFZDQrs7LBXXN8CZycnxm1vRZJbtHr04PkCcRUA1DEFd74aFb0J
9tjAcLetGwAYZavq9cYyP9CZsoD0ASMb9AMYOV4+48QiTA2PBqME0pIJCF0L/Ie5Pnl60h0+sGkn
YgTDE5kucwqNIbyaeUD65r6pu6Abe4mYVdNzIkZQgUZP2qw2Icbgj7Hi69ZDYh+n9OsHFoNuAUBQ
Ir2GtMD5nulMqfMmASvARJXe12nBvAGRv5e22Qe6PV0NYKzqUpfGnyDKnFsbb8I8C7OmCvLU9mdt
CmDBN5dXtOaCzCXloFqA9wGn1fmKEqS7tFQ3okPKDgjl2GD5rN3Yxfe2+HJZ0vLBoqlZAL8X/DdU
OWyhPaXjvC/shkxhln0bnWvuPIOoSzEfKN8XpUTW8tVvZMEQLOjvYFMUy+wqasUFyew41MGpUQLE
fAu08WdeF/QDxs06ESQYtwhTVnEJprlQaevkEJVj6ceK20ucwdoA+tI1D/hrYK3CHQh7N8ZaTqMo
jg5Ok+zGPowSzNKo8W4auFfO9Saix7Q5dnYUtJUMI/Ltewy8asBswXwarAQmthYVOjEUrTMZ9Zjq
fYiun93IlK1i9XdKau9ssGYDx9/TOEqKbsSuMrzes5H9dFh1mCgQ6S5r0BtnJXyIcCVcexpKqwI7
c5fX/uBmW06a4LKIt9gaFloPYXV10KeiDCzGsQyD/uDJ6Yw7Xu8XbBkASPvKP+bk2zst4Dtnc1ne
ypLOxAlLUqNRteeqRUYCPByZiaFJt5Yoz5u7cL4i0WuVHTro0hT1m1m3NoMb7TRT86pBNm6/JkYD
byRQ70CKhq0715IMXGWsdjTl0MQV5payfTbV/sxldbA39gqrORWzbOiJMpZVNZTzuPC7udUuaiYP
rJV3hRX5PBmD2pHVgtdXBbxXzMnhCSqOefDSKlpaxnE4Ay0sIS1YN7NNAdz5y2ogE7P8/2RVwAhE
diVulMOgFoE6Ol5Lmk3Xxn8pRrjJTa6B+tWCthkT209Ovh90Y9NG4+4Dq9GQMocuIIgRSaTdbo6N
tqiVAyvTR3NsqWc51c2gxZIX7uquvcoRmZrQNtP3WV314cDrb5M23Xdq6xO1/f5XyxHTsyh30iFh
0GyVxTtbyW6QC/Wist98QAyq/hqwSxeoD+ExSOzCKNXZUA6Rqd6WxN52lvrApSRyaxZHx9MZnRS2
tow4n6uaHStjlnUKGKIj7TrRy5u8kJG8LLHWmffFL5+KEFZS2ppip2NlHnIAokZR4xeq4Vsg7zK/
It8bJDowe96d5hVkCqqtJGwkucqVQ5s1vsO0oGMRCkJUckiS3RNH2CLNHCqeIVFYd9NN03dHx1Ek
6vYmkj1fiYjulCu9ZUZLLtJo7qoJhC+/NXS/GpLxbMkZiUNyqj3yDJh2fdhzQDDz8VAq7sYCT4nr
cj/F8M/cRtuklVUg1/fPxittwWeGmz3XvrzJCxhuhgiGu9QrDOVRozIEuvUNfJUhuAitycD7UPQ0
bGvte8THejNOmhHwhAOkqzXfPej+57xexQmaZ6N00ccswU7Gs2eiobNRie8m1v6yeZCsSnyp86rQ
KtNaUtTjUxT/csvHqrimMtzxdbV4WYwmnA8a7ltejrV5AL5SMKFI5CS/+h4ty5g7zPLIY+ovmlaS
uE6w4wus9ULiZQFbD4iNgI0/V4oyj9DsTZw61NRPnXFLtN2UPFzePZkIIc7SenNMrG62D9MArGZl
6gOli28q2khOaV0OSsUgsFzpeDK7WOUNMgh3TXo/9FmQkeuByRr9BVX4b79ehBjCIQGEIzGiSqnD
2e7UQCtY5rWzvdeN9PPkGJIVCTf2X2EYqzZ1vEEhU1DvEmmojKVpAxrt6rqxnetOln9f3bNXCSLc
S5OqPKNdjvGbgfzQI7IpqPrP1MzBZRVY3bVXMSL8mcv0lFgWxKhJc6w7De0d9JgTQJf2qUSUZEVv
6jDOqOgJqxqk3tu7iB91ym5bkMT83YKWrzgJGsdKATNwOjRgi+tuuk7f1LwNR5ccmXQYfbkeJx79
jxIASwsc0UsDGhGTERg3JiO632oUUcsddwmIe4DqUbrK1hibQ9vaGzOrD5eXt7aJJzIdQfE0o4qB
oYTz6nsQOGfojwUHXx7L8ICXnxGWBmwjZEDA42yiOUIQg955e5oaLG3S++vedL8DhnqXtfyuHZJD
nkeydOiKGp7JEywRqFgcvZwgr6aFR+3bjKcesY9MlkVcubenckSuzD6zYq0coxolM3MHLoxtl78v
/F6UApujmch/mACwEV98YI8baE8b+0DS4Qdprl2aUN9SyF+KEaydnbok0Z3KOaCy7pf1EKSzi8hh
8t+tbmerEW4TswEEnk0WVByVA6u7KtTvfXF/WcbqmZzsmODoaDQCJrCADLArfUGfzo4Z5P2m53QZ
YlOU2pF6jJXUOYBfD+QrMG+KVRKwr9Tby2tZvTcva0Em+dz6AJeGNPBEaPc3f6RTQNqbsf9Z5Ht3
+npZkFjoEfQM+a9zSf1outzumXZgkxrEOrqHq+/UiTdR7XqaOnptdkh1EDAw2VTy6lU9WaJwVWez
QeNvgiWm7Z05oXXynzjbj7asnH5ZK8D2cr6+slMb4rZw54OW9Rg+QytC4ZS/L+/iijU90Qtkls+F
tHEctQoyyggfb5VsyyLmtTIsq3WVAP4BIIX0hQr4XMaYsBwdZQY5dGZ5U41fQA+9Uaz080gXOj7J
fV3ftRdhtlAlmW1CddRjEAQZvxukMpwiljig9eWAwhZFbXTDizxeSWfWs5lkdcjKRzP3jeGhGK4q
9TZRqMSTrx/OiyTRB2mF0nIwrDuHJFH2Jqb44ZC2urQValWfkcdFSw1IuxFvn58PrJtagNjaOXQV
/w5t8DOaXRdxsTXKdzZO/ntnT0QJ1hQvIstsI5yOU7c/LWyjpzh9yCxZxXl15zC9CZok1OSQfTxf
EmdIOVvj4Bxayw1bygGFzHe2dLR2bec0FdVFVP/Q4CA2aCLcz1mX9c4BXfjXltPsFOpsrcINTZVL
uBLX9FpbBsNwSgYoZQVrV0T2lFcKtG4sHJDKGNsGlKKXbcHqapCZQ3M9kDFcsYmMg80jT2ulCnm3
L9BEmSvTFSbrdpzbEoe3doVQ8UEfuo2mYzzyzo9nKBp9xIuoRgPPHQD0leaop7/tCYDK+8tLWnUS
GiojaD4B9yNoQs8lVb0xuhl11YMO3A07qsE5Vu/jtPFmk/sICD0tohsdjFajG0tur1gz+KPsGCRA
dw9BgYaID5ihyUhHY8s+9HS46502GBzzKpr042xWd7l2x6i6STSUuarWi/GvyUhl37CmNWiON1C5
UHULjOXny2dTXpNMm+qwYtEGDIT7xHIly1y7amDUQjsW+ofhpYSztCJlVuuS2wdXzZ6TZAARSHmL
wWaJ1V2cqhiPn4gRvWFqNqOrjFQ72OhJLdzJqwFK33WFr1jcZ/YOYziSha1KBG4L6oRAWwQp5Pne
mYlpZMkAt1XO5iZmz07teMi1eMBd9mJ+pwIz6LKyruykhvu9oMeDsk4TO7PmeYjxyqqtg14on9SW
bJq+/DbXEo+/cvfOpAjLmhNTmVKMlB3QZuBrE9knUfFsG0VAJ37MZWxE4vTkcgkgDjP0IGMHuqTI
UM2jwq2avNEO5n332wmbXRRot83P9KBtW7/26dZ9uLyLK1bsVKBY19Ii3WXJUNoHg3WfOuziMLgP
rapvGzQv/50oIbBJpiatZyPTDk7xj9GEOn+q+XGMJYU6scr7ZwtRYQU0J5yMbYmttox1vJxnhRz6
7bTRg3IHMKzsaO6KDd/F7yw3/BGGKRAXM2Xwh8D9Otf6dijqKGsVE0qouUGrxcOOA13cqxmAYi9v
3+rCkO9FsIZGA7QzCF5aJ91cNRx3Ogb0PFqZsr6J71VLHRl4q3tFv2+BdddsHLckxq7tMm7ski7m
7tFwuTHsuZ0rtsTMrGkPvBIQucDoiB0XYvvSLntnNBLzEHXTvihMr0iyR6tz/L58Lz7Uv1uNRi7H
RnEHRH6L8T5J1KRmTHle2QRXo0bYfSi2UYASz9fyat6Yfhqgy+fp8o6/WR2GH9FqbMHCOAj3xOBY
neaobSlGY5o5O3JaevnMPtvx6GW5DJ7+jZkRRAl6xECNog5tPx604pfr7qau9OwOGILOQZGyLr/x
cotzg+HU/4+0K9uNW1e2XyRAoqjpVerZcRy3HWd4EbJPEg0UNY/8+ruUc0+sZgtN2PshyEMDLhVZ
LBZrWGv2MxgOlAPYwgitbJ7Ya7r/dK1I/UwHHvrtpbu+zSUh0j3ngTNkEKaDEZYeOMZjGOs+Bo26
xwQDGsCdHjeiqM8sAe/FOFTfk8i0D00Vf88KMMTe/pSVXbxQ17u0Gy21hrrlGGMF05KJprbY8yvt
XrijSuX5/F3cuVAZ04KYfv8z9+5KwZNnVuUUsWg80gEdh3Eq9D0lCeIoI3kuQzvZoUG79L2UDk9O
ktT7ytTi/W1dV8xo+QlydjaJASzOa8x8Vvld6p7KfERjyyczCXin6hZcW9aFtnJ2lnQxEs0MyHN1
5WyS6Nmc+l9Tjr6nqFMotWavYMLFjJqBfifk0C830JiElnoxpqFY7wQhYx8NV+VbV5UBfh14ptEk
etXy3+V93dh5idExp/lmThVoaLRPXaZvK64KANe1eRUluUyHujkTEcBlRuCXz4lm66hZqhfDVWw0
myLuQAtIH3iiyKPbqHvHXm+x4WjY6XcCnqdTSbsvZp8Yh9sGt75wr4Lm3xdOuZjRSOt25KdcG35Y
BaZMnOpzaNtBPqpa+a4CTOjk4tmILaIAtSfSOTaMFrP2AnN3LbF9UBUHrL9vyM/BGH0RP5atYmJn
TbO5XYUACpeia0yyOleLRi3VcZQad/zGcxqUGYjnOBl3dLBUObJV3RbCpGXM3dohMYOworePYdI+
l4z6WinuACT7AYh+d4nmqLC01nzFUsH598XW6eaQtH0GQ0zwvrOSrcd9w2Lbzj056Ie7bSYKWXID
UJrSZmwyDG1bOTmQKf3iGOVLYtgnppVoatDI+ba8tUO20E3uxxwcNjkupkxPWdF+FVZxx1NdkTlb
O2JLEdI5DsvaICMQgk50dE512zR+jBn7AogoirVTGKKMT9i1hPGohSAzG56H6Vs6ATiSOJPt1yzy
trcXbk0ruByMbRsgy0VN4tIowoSjuGzVmAbmImin6gPYMAc/t1xVC8OaRSwFzTu4sL5o7Fpn6IGY
7LTVxi68f4YhAZMj+La8vD2EsauYeFmziKU86Th73NU6O4ajKoAKQqp+71DVVOF19gQeailDOsVo
1yBpVUInZg6POmD9mKBB3yY7xpMPwxh+QYm2DKzaOli9/e3fbZx0mksymnYeN/COyBJOId3mITA7
tObNKZJLHeUIoxfzxOlMNGsV+tZsnCDWVfN3ChuUI4vcYXlaUEQWld08FvET2qT2olc17s/XhRyt
LTZLTnVRu+8pgtHh6OT5Hr39vtAxj8Bjc9/aIugyejc5jb7BhKaqUqEwfblRw6OZIHTAEprlY8Y/
GBXBjFcM9/GxUb1gFFYvp0GZXVcxwZDcaXKGR1u4weBqu9uGd1uEI+eOWV+XPMnwSAIswtbmzdbT
VL7itkGgl//SV4C1i2t2DBFhdxaZETDrhbA3V5T/GDaAUigeswgxJCFpaHdoBun5ySvTLXU2qXUv
iO7n2Zfb67WuzKsccqkMhgREW9mzhzXYjlbThoo0DOI4Lje3Ba2b2asgyZX3ITLsjQlBmRFjlnCX
d/jPzfwIPVZEFcCsXVJoLvq7erOVLNx5V/Ami+sEp0kP9waz043RoB27Hr7wtzIiYDZydrN/ZcnI
byjJA8ZsgJvVQaDk0YB291r2q+vx3FFQ1in2SkYgdvrWG6oEx8d0xg2p6EMsuB+Dr+72TikWT77h
Q2bnRmzhhq9S7S4sox0RzWaKjciP2+nXbVnrx/Xv4skvA6edGFLTkMXI91xkAbWM7W0Jq9oQpISQ
piLgh5fidM2Jp8b1UusMSCxNbGqLBHq2y5W9qgo5cv437Cu8rkfYdwqjdoanYjzlXh9Mk8IIVlfs
VR+5gGkWQwoATaRLeEeCrOuPvH5zFnG2aAzDuTMmIyaipMu7J+bo2eUsIhk+ltR7cpx2hxZjhZ2t
mvNCjBSyOhq6DWJndnFdttWd6J6LYjNVKkSo9QX7q42cBynDsLRFhlDLpc/V4Oxa543Yj//1AK+K
yCBGrpWUqQ7UzJMBBNXNBLDeLmryfQNMtNu2vOpDCTrwCZor0bY1r+jCrfFicvQsworVAFirmh3H
q9YZxiA0j1WpGoxcX7dXYdLBSQrTQVc0tCIDwUBSQbQPRpYxRcvyqhGA38VGytbCYJVka5rQWjDR
1UA0CJ+SqNwQZDgGVTvY6tlcCJEsrUzcniQFTCAmn3ABbDx27Nk/raZKM67LAaUGho2QtpENIYlA
r4JcCrxZ+0MkGyAp+NTaTunjbTNY3Rmkt5FTwdjd1fxKZYE3j+IZhhRiAta3fgPCwM1tEavbYqFF
AqVkh2I659LSWozkgBxB64+xWz2i2/85zAEkw9/cvjl7moUYOSggjWY4qdMfdScMNJZu0e+fBXE4
3dEMb5M36wT3D43ovDVXAGq0oG0HuOH+qNkRiIXHbah3e08j29tiVg7phRjJ2ISVoI/JqhCB1ofC
3uSatXWjbZZtvLBUiFrZpaUoGVm/6W1g+zgtknea2PY6+HdisQ2RUb6t0ZoYhKBzUyC1gSw52+PC
7fRAzjVtinSksAx0i1cdOdpzxb3TKra7LWotUU9RhrYxnOXC08nRlMnS1il1jZ5nAHe+jbZp66f/
9MGwMbeYPXpHdLAUJ8cfHK8dJ7aS/mjV1T1ghTbcYMdxTIJMmZCf91164S1FyeWbSTDD7ITeH2mf
BKIZtzRsQDNFh22tDdvEMu89K632t9dzbesWyynP57YkrPsk6nvMmPItrTpEJuZ9FLG3ByUUMYmO
gzUbiUz+OyWlbld52h89ngbCCz9Ydqe4KFac3lKETG/XWU0MerYhO8WD/g1Z8++R9+au+NnIX7Uw
Z/e+sPOkBLyig0zxsapcgBNZ4nOUx6pezpU7AkIQx6KAAPOWMxZD3ntOaGnAgMi1U8l1MDo0AAKo
ftIuec+SmWie8dDviCqlrI85oeWjTbNTErWHPjd8zcneHsNRwLb8FSEFCfkEbGML9TtUDtpN2tU1
ymoeYEvzVuGDVrf/VZBsyAT14yQMHUzOp98s2LBFjefbR0UhQW74AfwHwRu11jElU2+8lO1Jbm5u
i1g9ja9KyJAWOmAno06HDYs63jBzz/tig6rOvxIiNwuXJBzrzCj1o2HCiO1xb/JPRf/r3wmRLu6E
DyVKln0GOIv07CVR4IAlSxveSIYzR9ZL85Jzb6nmmibPYtw81bEmgccxClrciUk18b96KHEmTcxP
YshHZshCw3EmkP01jo2j79LywbNOOidbouLoXJcz+0gbkGGAMrj0MD2qQ0au48IO+c8ouxN4IHru
1i6f3rE7oCNBYZ2gSCn37E7TMGgJLVAGi/d5P/k8e6SWIghdtWVgQiF+8yy0NUoRYoaGNXTnItZ1
abUdO7qv+3JXjs7uHaqAMxr9LBjkIfLznQwMzseBBdiN6RNXHHWj+yCa+OdtMWtBGx4h6AWdd8WU
QxwTYAh63uFkumYJhojHLPsF7BG/4ruyP9wWteZnUJQHGi1wQWdsrUsb0BLNJkVbwyvnL3mBphGq
usfWrGwpQYpAm9ho87EccI/VzPqSeI235S5jBzE313ct0PD+lUYywWmV8VqbcrxHcoMGzszGp2dv
L3+ikwEGgA6YuXVbWrS0KmqXR1g0Lf4Ont5Bs33ebVnyfFuTNaNeiJEnWRvhdXmY4A6wsm6Dq23T
YbR5Gj3FS2TN2pZi5s9YBBquSfOQOxG6UexdORg73j8BOzBDlw1zVATRKyqhRg14YMwuAohOdjke
6In02u2yU+d5W1Zj6hiQznmj6hhSiZFV0rtpAOpNdqp0kC3F+n+m0t6irKpopF4xbSA4o80dXdQm
Qig53hA2Z+6kdcc4DA/MIl8Sbn3jGvPDLnzzBCtwMdGF7gCwybU9PFMvd2kiPDGtoqLnqdP8mtNj
64F/q2kVjXQr/mApRga/Q+9w7EUNyU61eJlIdA8WSMV1sLpor4rIZB4JUizemE3ZabDaXdt8dSY0
BY13nv72YPBCk/k7Fmadp6hCD1kOOXb/u2zFoRn0bZymCl+wamqv6njSzcOMKR8cI8abps/8XhP/
Kc0+IHr29gtuqY0cqJMqd5w8QcTZJlvL6vykPLJOce2svAkvZEie2uFNUYiumBvch2C0z5RHG9Pr
Nu70RAwB4m6Ff1PY2hVmaRQVBRoaYWvjT63IuI+3yJv7ahfHBhec7KrbbPS8fvgTqX8oyVbEhk/d
A7NVJLq3zGCWI8VSHuEOSF9s6FIes/KLkW0N79ft62D94KCJHN2JM+y+5G2ahpsR50Z37KvhS1sA
VJ2mHzpAIPI6fpcX+CtKBrfSBqRYOLG7I0bROGbZu6Bl6e9/pY58cHRniKcWgw0n1iSY2yiqwAJ+
pO8OzR4ZwN1tYeum9j+FMCly6QwmLKfdFDCDPO+LbZ8VxoOwxDvKvThAr1Ikl8NavWdTbOKQev/B
qOejWb+jZn0hYb7LF04tTSxvaG1cbE7peAfwt4MY3Mm0bFDEBKr1kmytEpnF7KFGJmqutHXJJPZJ
EZeKfNCqFOQCZjRhBwYtaZMYNEoQX9EzwIrDHY3r6GPY8zdSyc3PNlDD/E8KgC4v18wwxsESmeiO
YeZG/sTq+2kcNwNqCIrIc9UHvAqS51XD1iJjQp3uWE9ig/6MTV33d55mK/Zm1Q/M+HZALUY3kkxV
xfPS1EIbrwPi6N/TaNiAP/chouCXnL7dPjWrCr1KcqRT42VVoXdmm6F4/M3L7nGz+d34Riad/24P
5mJAuuR5eCVKnnMQVWQIregwTjxsY9IcrcjYGV12fIcuHkK1+emGOSpJl6gDs5OFzntg3oBqPCo2
aT35faXqEVs16YUY6Q6tBtayGghep36qwmFTA3k/3GtlOP24rc6qESzkSAe01caw7ApEUZWrsU1d
emEgQhFupt41UIHpVRjtK6YATEDML3kYu0VrkBx+lmk0mSJC4TqBg7bL3vDHKdFOk+Gqxm5XVLsQ
JS9hzTiIxoASGiXdc19UvqXnU0Bza5OgOVhxZleF4YUNngDMSWFw9dI52CVLewODl6fCKH94dnvI
jeKj2477fGr+ub1lq0uItA76C1AoM2RDN5lXiH4K2ckUbcBC5FrtfyxX9fRZCeJmSIv/SZEr/1pS
RbWDDNJJM8UhdL2tQTY9FX4dfhFW+NGOFD5ixeAv5M2/L26koWprM+XIubLO9B2HbafE2txeOJVK
0tE1HZHmzCAwCCumPjrRz1E0DX7amR+S2vmusfg5rdnhttB1vUDSA8RxzC3Iz5SJm6UH5El2ImH/
WPbTHYk7VRp51fjQr/3/MuQiTGShf8LzJnDyWXcYd6h0zAiZj0ZFFUa+anlIJqGJH5ZB5HwSAM0x
btkTGzgncVUEed9kHkakaKf7xAPvoULc6tItxM1qL0zCcdGHNs7XBpD76n3LjCNzi3H7jv3Bkxvc
Wmh7x91xKSR2eWtHzGqPxZRsy1DfJR5RXLTry/ZXhLw9xqgzN4scdgJlo19Gw6+wa7dG0by9XIXS
4qsYKQrKRowoFEPYHknv+IK3QNCMdrcXa00TFLdnbFXHRb5C8nKxM1pNyDzE8xjNpwwUgxZIe43s
HWdmpjrD82SOS+RhFKqH9ZQCmPMUJl9G9tiqRvHXDAujZiaKvw4FCYBkWFbfDCQNESpMGCXM6LA3
TFVj4OpKLURIm4GiKxKyooOvSfl+0vS7kg1BqKvoOlSaSNbbdeDgizs8ftLaedDrbOMMhSK4nr9U
qvBiwP/vYsk9m0NXpWUGpL+jmTX5sXKyKkCzKPuQx1F9l9m89V3MZr496XIhlFyeSgBGCYxXI33U
D19MrdwMFQ/64R2xHOr+4LlG9hU1GfkmrelISyecA+2OblGe3xbaiLrFOzrPLsTMtrLwYyQbOFpP
CsRYRufHefOkj8MB2cTNOw4n+t/BGQnUDGACX4ppRtAsei3SIG0XBazIz22K+R27UWzN2mWDHCVO
DqankbmWfABrrLyaXACLl4i4v05R/6PTgBygoXNv7wmu4j1fO0gzErcBEHsDo+hSwGglXq/x3m6P
AmTKllkHmgnuBLAW3V68tYOEgQxU3gAZMN9tl4vXk4whW4Fr2o6GfUr5kSqZGNYOEtqaKKaY8Ua9
QiVIuzCNe9tsgV8eBxPpd3Hn+GZt7+LSQaXxjWCP83sIOQRg4eGfSa9GuRKWZ4zVBlg4eyv0kfIt
fbSBjL47qsb319YOrZXo30Mi3iByiAO0ibJkM7J4BEsIqknQbc96VTivkiI5bQ2EcEbeQx+BYZYm
rB+YrQJ0WLO1pSKS0zZYM2ASAUZA9dzPxT+iiP2+f75tafMxlP3pQohMv2UAzDQ0rRgtH1Ol36F/
DzS9yTidc2Lnm3zorMDMRfGJx7V+53mhtrktXrGMcuUkxVN1sAqTnYrhYcTw2+C2n25LUKyiDLY2
jo3npi7oX0OCLjGdVNVGKwn4w3mrojJbVwZYeDZFVGqbknOokrwDjjenZ0ZOuvNiWe9S5fXvz/IX
nrurhOPaYQcOs8Q+u+XPiGpfWvF4e71USszruRCCdsXRLjqG9Zp+oEnrngl+/lcSZBTOOCV6kqd/
9tz7KjCzFyRo71fECWtq4Kh7aHKb+wBM6fBYLiAudLNnJ4+K6a5jnXHoDK7YkLXLZyFExrxv9BHt
m+7YHasI8F3fplQLaRqMIFYQHy0ga3h30+CQ5vNb1g9tDQYYrsHuhce9Ts0r4EVGBserSprfj+OT
Wx3K+k0PhOu/Pz9clxbAC1BSTWlx7+aTD8Arq3X8RlX5udyfayFSeKDzMQnbwijuCxte56MRvSlo
v/r78lkM20RD62Nf3Kf2HgQTvapV7k9U/uo4ZwGgyEBrGYBdTeBhyJm3wUwwzxWC19lHtU+zxV6z
EQ3UXxt+NprK90Ts0+xsTI8ZCMuK9OOIAuqU3EXiY+GdG0yYVRHd5fnGm7yDGX7JeYYJ9BQ10G99
8SOjCku99ILXXytdV0kjEkvjzhT7tui/Ej0Ek631nHNP0Q4328bFqiCVBiCgmTkEb6Wr7vlI75o0
jJ3iu9t+QBbcb0LAVzHf9LZjeA659kZTncvUf3LswOpA+V3O343IqGVhza0zIPV3E3GPzjDtmmRQ
BJmXxoqpWESXGESfwz6g5ttk/n1xIghOW5whBX+27BohS0qSoMuFwmIvncksZOZHArKMbZtobJeB
VerIzqMsx+3RaiIgRhOwiLZ+Hmd3SekoXLDUAowYDI9mc6abwAt93jDpqrKI1gxmaTrnZtt+INtk
y/b6U7cR23YfbdiX2w7r0vj+CPN0JJzAluXMbceSQwG5p4sgHUX+jDcbAWyeOGUbu1fB+l6JwboB
lGd2j8DlMVx5l/R6qEK4zXNl24fQCe/wbN/T5m18HdBmFgN0GEy7IDLHZX9pDGaj660gDT0bPegA
a35HI0yI8XZ3e9EMWZ3Z5sDNrCORhkSuRaRVi4HskZURN88W25nWwRNIq0Y+wkFMLN4N7QeW/uPZ
H8028SfK/cZ4SrMvxH0biCxa+Gf8DdNGnzgwSfEo1S+1rWu9ZKInxXeneowGzKiku/Rt1ISALSe6
7aJO5pnoDtTRdnIpgzpsaOxh9M52FYT8g0iCyHpT6RciXKBigBsVrtol0ENazC4H6gCeWsX3pAhB
F6N/IJ2jcH2X+4WnIA4SanK4m9E2A0AYSQvcBNYUZ3P0B76uGO2zhZ0FPY0VdnHpJtBehMQtLv8Z
UBEZryu2C7PGzGpsmsbPVIiNUQ+Or2f2xwowRXlfKnJ4f2p7r+4cZwijHMCN1TEIhUDjCuuqEsID
Xm1Vo8BIE+0QTyVAZLMEA/v1z9JONm7hpDA9UKBx8htYsh1CuTjZiZ5bD47W/dASe9+wSt/WBFfP
7QMyb9ny2zzdAcsQsOBmVhusunTchxgomqIz9LOTGI0/6MkT2EJfyjL+mlXll9yutprVKKJKeY89
rDeOggtDwmyLfV0LRRMjTSg9x3ob+jF44LaxFoFCJRSKm22OTy+0Q3Ieo1oESFRQEl7g8kwAx6mI
zM7Nv7uA6ihGdOM9JuNTXAdMxVxgXC3kPHuE7nJcpfDNoFu9FGWkgucYP9XPnoG3spXU3qFo9Ghn
VyaetjnbZm74q69cFvR69t0pw2Mfu+C9aLoDpgl/c+GBr8j1xm0fxcwvYts4tCNR8ZRcLQiiCTQ4
A6QCC4+5KOkrARHQgOeaWWdm6hvLivd8Mn84MRohJztgRFPckFc7DdhauF5EF5gyM69uYxw8bTJS
3TzrmgZiViMpI7RDVu53C1eMAqji8khjNAu5EdyNyFYgYz6f6ssNSONiyjWM/Z1KQg6N6H030g6U
5AEhXHFoLiOZa1HSKkamOfSEIW0Rl8BqtMdNKFSWe7ly1yKkyJ6mIwJNC/UF0vQk4LR8SIqsustQ
3j/c9gCXJnElSa5kWAanWSTwkKQIMat+Q4yfevI5534UK9rhVncIBc6ZycHDsLTk26c81o2+xMsb
rq6uDm08+Eb5qfZUOBGra7eQI21P6+k5UPVbdmpz+BgRbp3MegwrVTOxSowU/TVxKHjkQp2oCLce
yR4NrXjR+PCeMjQO7d9lk1x0gyAzjEmfYp7oziZ7zYkCj921KvxH1e7M6i7C8yLXxJRMMTuN011u
AjAzevDKbqu3qitHIUiGY8zdKdMnCoNjZJ91P0vjGQALTagqbK4e0tdlk/2B3Xl21AiKJDPRNnHc
HIFTsr19dBQWYEuGxuvMNMMEmHX2+Ky3TdDHR49Wm9tCVHpI2++1Iq5bMCCe3Lj2m67+qHmGIuha
3xHgNc65ZUwuSNfkNMXu0LVeerJa+hvgRajRWXvw8HwxWZUpfOe6rNlL4/7Xr2rnehWKIXUYnjHR
PkfIzQvNt+oXO1PB3KoEzb8v7BkRtx5a6FAC4Ur8qen5g+imgFjAqLOU9OPrhvCq1OxjF7KaFkke
ymBrZmK91I533xk5hndVzQ7rpvAqRtqnVHhx0mi44posC9KJbzFBpYiYVKsm3TtR34bZxN30lMXO
rnLEXgQlEKwrRXe8YsHk+fMpFl3dGzDqWgv5gUUGOjx5n9xrbaRCRVq934A2jpcmAkAUgy73picT
7XNewuBygEiCjrsFw5hu+16+p1qkOKyrei2ESYe1SR0DJSfsUFSaxrObOlUa9FpaFD4AhYxccZYu
Y87/v7oX0uavWZgderFMPmUNO1mJ8cyN6GPlRN9M7rw4nH0kdHwwIv142xupVlM6VYxObSQ8uIpq
fGiM4+D91obcp83BHVUh0Kq1v2pHJVEmyhoTyfFUHz3hO7HzkmvoN72tjkqGZO6jcKJuKAlOFK+4
T1j6kXQqPsrVI/Wqh4wU3daYsrUSyEiTz5Se0gqpG+ubm78r7AGYMJ6aMxCCXPm2vBGoAQ2sIdRJ
EDkaRoLiwGLvKUmjZjtH9SCIRhwnGV1SN5OXQAxoavF07fyQajtUchQ7s7pqeKGAkm1+OcuAeoUl
AME8NWCfb+6ZUfmlfgAUlzZ8vW0Aa/ZszZxSmDhCnkiufIMmQuSTNrVHOuUH2zjSiARiqFDsrP1R
2Wy1phSK+HPBAandK7yaqqiGXC9akNFXR687OQDjsmlQCaZYvDU3tJAjp9VLNwHZtaeDFxrQ0plI
H0xRBnlnvSNuWIqRTCEsvCacuoSdKvRbCFqgaAO8vjTeukqMFymR919fh0whigUo3QFqTPKstYUc
imvVqHE2rnZvsLI4etYwVkGTNdrGNEuDbdCSVRzcuBWjrxmImXbJ6GbPg04iZDJsN/RrTBeB9mqc
+nY70aJ8uW1M19sLGCLwZFugKpvT3fPvC39Mx8JIC06wvbk4YuL0U6dh8Kckmh8ZmQp3bXWPZ8g1
PHaBgSQ3UWhml3VoBUDtvBn3ABPXfSut/awAqNNbtQKX4EKQtPJxNfJBi/EwaI2X2NxkGF8roo32
Rir4P+/3pRjpMuvSRojMjPCo1j8J5znqng3+G8V6x3gz1xYyBX8SNUjTgFVZBicyMaSL9gmcjmqs
tswzH6OJgPnaVbiWtbsFTmWOcfEMQa7j0hpExFLTLBDp1m6z6zT9Pkns7e2tWfNeCxHyizrTyraY
BjM9hQKTP7Wvg/Q815/RAe5rmQpp59q6MaT0qo/cDj1phe1V4CI+MXHg5h2tC3QkHmjz+7ZOCjFy
OTjS2RQVlpbi9V69NBrYGzQwtlgm+hKtn7dFrR0hG500aODx5pkJKTS0KmeskaZojxMX9xRrN++S
gf/fIQb89Sh5IQ0JnpRLQzBaZIAj7tIzEFQGoNHkwncxa3ZbyOqyLYRIb4OelmVh2RXecNpDoxUb
Wld+BqbwqVDReK8a3UKSZNcYooBRzzfzRPUgM31GP41k2jjUL42ndyiFxCHaRuc629Xt3APCp69T
BoC6zwamS5rykTT7CpTe/04OkXYIHfn6ZMH3iBy1NbO8L+JPgwfMpVLFxrC6TQuNJJPrEj5xDujX
U5Mcm+Re5yBcn74Y1nt8HMo14CJCcZdeQUh5fVjnjl7Qc65nhu9haiHgQyKeS8xPKDZp7RWyFCVZ
XlO36IZsRpyiKUKz06eJgRDWSIIYmMSMOn6Pgtft7Vr1rAvlJAvMgPSQgtopPekdbvPU2aJlRFGs
ViglY5NYxWhjUByelfMEA4g+wLcaUvn69InU90iYKzRaMwuEui64TVE90OV2uzZuoihxsIaFPWxz
VKwJeP6Qld000ztmquZcPBh1ke6BP5cskJh9XoFTngGfJgK1keC7VmP3rt1/vr1Ja851KUfyeqD/
AJnTnI9nrRN0YbydcLZGrkpYSEX4OTBE0AU2DrR8z6w18rMncwR1Czusj6jmCt16MspxE/WWjxX1
RfnkuE8hENTa8JcVvlR9dX6rlhchn+zb7Wgsmj6b0lMegtK3xJQakKPRV7m7LebaHOfeeeCC2oiB
PXRiXTqosRatQbJxOlaFuR34QdRAewCD6xQ+8Oij27/cFjcfoNe62X/XdClu3ttFIFsWcYNncdmA
3Ago8/nvopruS8zvGOQbyR890my4rgI4U6k4H5GFzKiuW2OqsY92z3wSPXXhQct/mfaHHu3oUX64
reG1dV4uqGSdVc2H3iJhegIZHoK/WPR3nUb5hlpcBTYg1X+vVlOeZY/xuNWHCmGGoKmPifPPZm2C
59W6a+IkaMHV7KcFuzM655AP2l7zNOqbo/GJgYtkEumuao/AK9je1n91tQFVr9tAeQJAxfz7YrUR
YnG0yjfiGAGV0zRtn07PFPArWV3s2+S+Ai/fbYHXPhsLTgA3SVB1RyVQKs8JzNiNkV2Y57LiB55N
GyF+/DsJ8xcsVCKD3jtOAQPK9P8UxsehVlwJCg3kLHkKYHhR6kiNlka+07m+QzJdce6uQ6vlIqHr
/1IFIVjeDhyx79TyLQi2P7Ok+OT0Bkbfk2xbhyqYr/lMXZ3zv5uCKOtSXg1MqxFtHulpSJ/S6c5I
88BOzl777fbOrB62hRhpZ/q8m1B2hpMchypoHTsAvuUBnHeKS3RdjGWCVhLdBWCBu9SGWykmy9DB
ci7a5lQ78XMu6qCm+dtv0HmX/sqRE3qhNbhVOfHkBMKgw2T2D6bzNZ86RVi1vjevUmZtF+bcIy1F
BrfEzVI+J8nBy1+07ADez9tbs8K9MCsDzDi87DABLcPaitRMMEJr0zNJLD0oYzB0Rci/+F3eJAGO
sglsj6JrAiBGZrsqzKNHketWcPsr1nbOtTDagJ4f5E/kIUQzt5q0TJDLiIs06CJ04+hGEHaqprO1
E+ziGYYiF57koJK8XNKhrypQd6KSWprtNoravdW2m9uarPlVdCaDqn4O5dBHdymibrreKbsaj+Tp
e2x9SJKflfEhob/Z8KlXUVOv3dIgjgTkD54naC2SfDgmXx0UNhA0gnt6b9b3Xvyt46ioNZ6vo5Gk
KR9yz1PYy5pVunMfIgiS8C6Ts044ynos9JSeB++L+6vAW3lkx4Ep2ufXpYBQFBNcwEaR85fD0BsE
ncC4nWduvFTbI/2V+4wVD2iWVURwa7LmlDla82aSQBnHtcU0b0VzZID1hm0tVgaFN36cxK5gKpgm
hSS58K1HWWa6jYP0INqW/AaVNj+1+/5Q1UW8b61OtVdrtrjQzJHdrhVmmTbHHWZt+UY/t1P/imMB
RMpnfXwZaxWE65ovwegdztY8F20gH3Np/CCzINTNaH30copgmN61WXRIe+HHFXCpNGvjmsJnxU/H
Gg+3j926aDTsoQMSM3/ouLwUXYYGRr07bZzH/u75+JmPPBib35Zd+qmrBzbr/aHfI4upuHNW8tIG
XOerYOkK7duoT/IWOnczCl+JkLz/MblAr2NQtZqCrAaTTRiU7GuloZO7PXXsuQQGiPCy7e01WDGv
GatgZpNETx0G0y+XgHYhiH29NDl5uX5HTNSAiij22/S+dlWF6BV/fSFq/pTF3VQ2VWpMUQo8jhh0
hYUf1hlL8eqnpWbY4FkmPVMt9LWzQ8UJ8I3wqTMijClpF3usL+ER6mN6TA7NPtlbe7rTD65iEa8j
MFCkYdqSzkSywGuRrgg76ytnqFlyorQMKvMx4ecRvYNDctZVTu56EWdRFjrWgBJIiYzZlBa1Tiqw
/56dbNcOH5wkCFXtzwoRchajx1wassPZ3E17MKp9hhGOYnfb6uZ1vwwhl1pgguDSFCaz8DqvzJJT
5nhBTsyjWbr72yJua2HKdw4rWNGJoYlR2DzmzrPI9x5XvB1WsgiXakh3qcu91M6Kuj6KhymowZEa
b+xj+jJt2iDZOZvbCl2f1EthUqBqOF3eVUj4nMb0jObbXcJ3bmYHg67QSrE3cjO1Xk9wByk8Qj+R
fWKyYxipUnEKVeQZWzQ+0kYADeqY1V/BWOKbYu6De3EbqjCCdUHziO08R4Lpjks7C8OJGO5IkhNv
0r2btQDp4ZG5aalWB7h2EpVfX127eTIBwxAuSGalPWKGrZkDI+MxF/adNdqBHj0a1sOged8rqmOq
vA3S/nNPn3GDA68ciGvFD2G+vQoOS3n9CrnmMhgGH02tqcGa4f2nHMhDXDuBHZeBUGaM/xyjq5MM
FBB0L9sI8GQylU6PjDwH0NYx/Kz/1vw4SJ+0gPphFlgB30Wb8M1BP2JxB2ktPNUoIJ6kI0d1IUor
90B95P4fad/V5LjNdP2LWMVM4pakRGk0eXaC9oa1ySSYAObw67/DfRwkiK/wje2y98JTO80GGo1G
h3PsbTk7OwCR+ryUteSsHm30OmOeBeMm6AIXLMedex6nnVHtm431YQTxDTrv75rb1k82kS+7GVfM
ZumvxgWMNyjeRMvPT27GEXPfXWXAV6mY/DUnzZ+5NOO5fLCwUc6CcLF0tQOBS/TqC2UL8IVJtW8D
bWsEaZCbD5ilCtQg3ZA06CJfe7zusNa0ssAUgnwRoG3RZn2uFVrOagBANvFNAyiKWRseWTl//nyD
VuVvEaI1RHOizujXi29yICCVTug0MYrZvwwZfOHvC0lcPVsDyCyKI4hSxWk3o8mmAS+BCkiWkzf2
982ooIXF8JEb3ifzdz5+JW7Q2dQfJ0Ni8UvwcCFaB2gdILWReRMxSpA4sHiFqOxGVb9MZUjjPcHg
kdlqXsZlVbq1LQMFxt+ylm85McQpnpNKs+IejnnJhf9qmYxDRqaNcH5JD/YQlibxjd5lT2Zd4zWD
SqfXKrT2Em3mu0Hl7qdzcHhcn2gleGWAHaR6z4ComnXVRs3HXeok/02EWFPnVcRbhXHYulZ4o+uG
DVAQrh8nYVhkyQifqSFmqtKm6p0IzDV7+6sbOtvhW+PHG8Wffipfh8De0qD0a29hZjckB1myZyLe
+pyBCR5AH/GNot/G0ZtqTn6zgAqV3tgyyRUqsUDxNTjbVg5Gqxb2kSYhHYsnjcvgkVYiw1NzEKcI
k0xlVdrBLw30ySDujRF/ccrP533PNktMEKR1k5olgUHUzvd26N6SWcY6vfJ6xTwOAg300/0eXV30
PDmsTGv55OotIDWVJ8yjcwtvx/ynSR872m+ZeWuzXc7U7XUrXNufE6EigmOL1lu7mWxlXzPlKY5a
3xjs8LqINXM7FSHcG3rcqoBycLs9M0jU+a7SKtw3iqrx3dbR2MYaEDkFDcipJYJ/py0FV4traukT
w8ICqUdY0VoBwzZ1WbmPksQfx7fJ4c8tLVE7+8ZVIFi4KVr8hi3hI0y/J3t9VIKoqjeKUbWeg65G
t66eR0tGubT4xGufJSwIAGYL05xIu2+ACuCOgVPOgY46noNm5Pagq0xy46zddstUlIU5P6wEnpvn
ltU5sW5Xg2I891u8agIWjhjsuWV78Nft2lImbZnguVAPdEgoYEMgxpTPpWVVlBZkwGybrlQhyMwb
JAXi6UtTYj2NPyrt3WR7e/hx3ciWNTsXSgD4hZALU0VoVBOzun0NICaiFSivTck3G8amxCoIoNrW
Z1X/6RGm5aBigHHRz71Al2L9NLJldvG5m/cTfaMDdETKx/o8QtK5HMFOkmnOUwU8z/usTJBJewXc
lBeT42cX7lyIcIFnemXaaZ3GN51JK9Dh8GBiVRB3mP1KbUtyG6xYPtqSERcD5AFjt+Iu4Uqs0lhH
tGBWW6viHjjM20r38uZW7W4M3EPXdVv1PCfihEBhBK1EhigQzk1P/Fx7jNhrlYOVtnyhsrSnRNRF
Z2rZOKAxB79lNnTeBJgPABsk+YcKujtT+XJdrUtbx5b9o5Z4F3HeJ3E8gviJoBW+LFzP0B/innjZ
/PO6oLWb9VSQYBt5pZl8UnEjKe4dMW47FKmJKxuMXnEXrom+riWXiJ4UMbFTG7j0HCdCTbiIfQTE
XX/EaOeeloZv9K9VtTFxEaYWlVwOKxcfOj9RJTQXCIILXFfFmSK0t03KfrSy0IwQGOtTJSsSrljF
AgiGGafFE6rq8vOTKz0zXRSZWhjgTG9j1XfyD7N+UJNbXcaxuLJTC+w3HhQLhsfFfMtYVj0QYKBN
rseNp3UflV19byrZxPzK+T0TI+hTJ1rTKTHEtO4DIftM2anJI9KleDf5gIgIPm1+Z9KE42upzI5z
jADsUc1N+l8Z2XMmsb7feCPn98ZSLFhuDtyLmJcwzneImnEOaFiLo/ATFxP1eI8S28ZqsoZ8oSBD
dFyMwDYsfbbQUpQ/TRUDME3c23nxNtdZyZ7GKcqjzisINWnkNw6jQI6ng6W/9GOztB8RAw9LE60V
hTJTz+hRMEzv0zRBS1lDWBw/K3FJeWCB9ATsOopmNltm1DN//exinl2QYhdlNlZV1KVlu49VHWAH
it+hq8Qkn7+zIIZg0mMJNXAZC+upUbfJ+xihxuSkPk8/DLykqeT9cnl0Mc6PQ4XIDlm5C7w93g5Z
PRaZ/jwSlgaI1Zw7EnNZnfjySJ1JEXFdsjxKzZoUyIRxY6sNSP8n/daWkuT+ZkA+t8BFDjDOAEcB
gj0xFZEoDLNUmDh5Nsb32tyxMQ6K/AXd4mn9YtjxK6014CJZ31GA32XprVXc573qNcZXzd7O08dU
2x8ISN6vW8vlQT/7KJHlxdWnLBtY0u7p3NOdgnLMZhhpva9p74TVbFVeRwpjzzouu7Mvl/38QC6b
f+IyWVY3prV4sgg8BvfGhDGOzIi7B4L0kyQaubSjc1HLp5yIsh2MbI60UvYdngfgutygcL+5vo5r
j7pT/yIi3jIrjjjgAJW9WxNkOQtcR1+YlqvcG7VOnYO2dasXIytmhCWWmbjo9ewmvML4VGcSd3oZ
NpzvqaAuhtxKrY90B6nW4VBYfKcBfx7jI1tAloTX1b7cRIgyVQyk4FJykQY9X9kMzZAg5UZyEhUb
lOyd0Z/cHNGlZUoivMstPBMkuhvG0THSZKqzzwlqNGAQdNXkv+kiVlSjvGG91iAjnpH2wSHAeWjj
F1LIUnUrmfdFFQyJYMUW8BDhbjVQS836ymz28bx3XtzQ3KRbN8jqHfnab/Qg236uyok2B0Q9eKOp
ix810JAnnLRsHKKySHrtiFZ3NQtM9jqqzOMGpkcayYvp3B4uRQmmB1jK0cz0RjuahYaZcudgVmnQ
gxLtM2Z3KUZ4MOks06y07LRjXN2TiHlOup9rWYPZucldChH2yZ0s0OzQVjvWsRo6c7/jiizMki2X
EHfXps3mxq60I8CSfWpat7PxpCjt/vpqnfuDS0WE8Ip1JRrOtVo7luQuX57kve8WCONkbJXLgvxz
wf0lZ0H4MlxUesTqYNJnnT1GkEMGFujVTzW9jzTQMbPej/tPhQZ/ygL/kQkMc8TcYjm9iDpjsKYS
sri7M+LkmZifSw3/T4QB1mDUdYBRdQGH2XdzE48dhYgCMxWJc99O5ev1nVkzMQMlsaXrCR5BzNfU
k6Oj2p1ox4Zr4ehmu2ySIbwtmytuyqkI4ai041ADcDPWjjxvP4ClE0y4o5S+Dijg60eX7VNieYqt
Pl/XbM2yT8UKh4dXvYbkTI4Tmub31PHSsvgydDJc7jXLPpUinJ85KieWuYp6HIuHsvUrlGmnJsxU
yTadB0l/WsLJNgkHqKFGb6kplEl4stGrH1X7wMvaJ/lu4E/d58jnL6T9jjROopU5jpM2nrBjrtl7
ad6Frl3cK/xbkzuSTVo1P6RLCXJcSHSJL3JcFcrQZq56jDUORO5xQ2xZlCcTsfz8RBmzmzW1H4h6
tDJ9OxO24fSP65a2ujknSiyWeCKBdvZcjg1sIFMqr8azJz2k+a8i7z1l9FNVNt63anIn4oTzVJRW
GxWAfztilN2jE9+5luslcbEvmfv9umarZ+hElHCGSs6YnQ0wBKNyfddBubcEUE8mu0zX3DYA9JHm
BESuddGrP43G1BPFUI8VMlq5DWbezuPa02x6lfJxXaP1xftHlH6+V2WS5alV6eqRRF+VeVtaedAp
PpENEq4v3D9ihKh0xAwh1ypLPWrmvGvJd9MeN3reSEJSmTKCaQPBvk/qCVJYlgVK329LI/phAqWW
TuX236wbrjoLo0/A0BUcEGnyQa+oqh6b6QFcCpn7NlY/CNLt18Wsr9vfYsRW9xntJ6OTa+pRt+zX
mRW+AcDM0fhcF9GfDg7QeX9qI5YlmVsVJlFmLJzueoMbjMPkpdF73v2LYHRpD8W/sIWLZvdBn0qE
nlg1F32h6hgwBCNGHn5+zU6FCFdQ5xg9xrNg0sms75QEifveBICyrJt47ZCamO8E0gAGeHTRAtDZ
mrVJzNWjmhK/JWFMnhMHDS2/MFtxXSGJJNEIGuDDKTro3o6FnQdGsyutG52+4lnnzbKk3Jq9LZwQ
yGYi8rgI4hq3bBqCAYMj1x9tanhjhGYWUKBcV2jtCsIvB/qkipED0HKfO51EmTLmOLl67MwpUHkf
EmThrotYUWRBtkXz1hKRwuAEEZFZqCOHCDBgeXWSb3REIlo6SWxtZWvQ1ATIF6B2rQxIt43dd5PV
Tcc+e2V4vqXaa2T0wLbY65kpSZiuqIQTivoN3I1xOVKcJvlgutMwHZUSRMY/HeXR6p+ur9qqOoCX
xYQYZhouiEFqB92qKe0hgn6dm3CKf7TpvjM2rS3RZVUQ+rOQp4QqF9Qg1C6TqufFdCQYyaMTUjTM
S9pbModW93mdFkzbZdpWB9O9OG9bFI3dKQ0ZjjN5oPZjXr0USOvZxV3BConRrWh1Jmqx+5PAZyzt
KXVciOrab0bvcfMBNQej+0alowyXJwglDWzQkrR0TOD1nksCWCwwCbNuOKZx2DaPicwPXIZw+P14
AKF6grruxfg6UnOlVTfFcEzGF0V/LquNhhKl6gC6md9ElaTlR7y3UaiGNwCGN+aIVUwSC/6gp6o5
aKh2HdvpYNPOVxGLZLrPjE+hnoFAAZRLSLsg74KVQ8+3cGk76GIeScf5MWGm1xtoiOiSjWO4++un
SDyov8WgHg4SUHS5YRzjfHMap3O4Y1B+tNHckCivlsYwFPTl3whZMMKdpYgm+tAxj3W0dkAISlN+
UrvAoot3vXTeaE0XNHG4JtJUCwC/oAsIiKhCh5gf50p9y6n6IzHYXWEML9e1Ee15WbJTMcKdjSkj
otSLNm5vBn1H3kGpLslPrGoCBTTwL6LeKSb7zVmtDUch7KiWga3+QouJlKR7VYsTEcvPT86/EQOG
18ST6tjM0bhR0dYVolijfTLK/b1WJ1LE0zI0pj23kFLNpcese4Y8fV1tR1nYsXIqDdDb/b1gy89P
tJnKmTgMubwjWuRveWMhHaJ4bZfcjwWVRNPrewP0IQ29u0CCEdxZFpO6sOeEH5UUVZ5JSTyu2H8o
di+5doSawP88wBIU/CVIeO5Eel1ajg5zho34hVKjXtvHm7IevpfOeCzT4nEw5pAAVcW0plnSdriq
JYrSaGYH0S3+OF/QQgETEcJs4NDwDg2GjACFPk/uiqlxJZJWDfFEknCc1I4kdg84rKPKKFobzT72
mWLJXg0yfQR3WtslqkW1xo5x/o6RXN+eXhRpB754p/62dgL2V9Ry0BgvInNodNBAimdAiNX4qsU8
g1Qecgtx9C1xJOaxqtCJLMHiuZupwBGHQqNae7aqPColoA+mVhLPr+7O0iqF+NoGUYBg7b3D1JFi
bOtY5hiimrogAYDxdX+6dnaBdITrFENbuMkFEU3mkiqyYOdtnWyH/i5rlWBstpaMQGZtd07lCOdJ
z7muduCIP9p1vNftd81OgffdBG0HsIrYDP6bVkIWodMq5uCmYEei/ar0fU7Ipp9CK377tJjfCNlI
mIP+FR7w/JzWRZ2UToX9GQEAk9VJwLqPjN9osshUDLJg2mDHwzjNcrcCj3cxxxMHWzWNa6BxiR2p
9dFpdwWAuOvyJ1Pv03E/cckNu2IREIZoDtcf7OLCxc7qEHe8wq3RpnhvFR5oJPKOhRoKyteXb+UU
oRFQx5gCWn7BtiDYXoW2sp61Znl00lfCWm8kvi6brFpcy2kOHUuHNx3GPlVkERA3Cq5Hy8Ay6gKg
4ziVj1AC/R7eWN646TI7YE8/6kHiUH/PjVwRKKK0V0kDTvKyKY/l/AjEkO1kPjrl/byQNnd+nHSe
VuxdcmsnBzNR/To7UDV5ur6uQtf678sLryXcyQt2O8ZbBLssS1aqCWCHj2QCOFHNH9TsPU4zT834
lpCfibureREAsNCPomc6cK+Lk90YM9+xkiDNA9D+BNSVvbTX7tSzzxIuGxvF2QKpMHwWVT1aDv5s
NB5pDyPw5YnbBRxUB3mtBk4kGxK7sDQg7C4868jBIbICy8H5AWIL03qrtd1Hxx7NeKcnr1zGoCBM
L2HRBRmCdnOJh2WqQ4YZ9re2Tzfxq/Jmhfa2eMn9Wta1duESMFsBjDrwSwJYEjibgksoFZo3ce60
H/1obzTrOXGfrLoNu+GgEX8aJ8lRvXDfgjjhwrNNktGxgjijdP0iP1ix5vEcuE0zOjVlrA0XHggw
fxiLxosIeDdoOxR0y0hOUjefWei0xLPzR92OPKY9djJoIZkcQampd8Bv7djZbpjG7iZO2+kJCU6O
mRi939Rj8zkyX1gI9AKJC6IT4ErBvQp3oFGafT0velXsHruW6N/wLgMF2s6wZW0zF+axiELvAN78
kKMZgmrqQIkCGKocHDYvw8y9rMnDxDmi95q27gYIepvrLufigC3yQEcF1lNwteDWOD9gOZ0yc3Bi
Htol9Xrrq8N+tp/rjvvf8mEEe0nOwJUDfuRcBgVuMpr6Mh7yEkhoH8zambK778LMocapCMHyutZo
pkFJedi3E7IKIU2bTb88yksWZL3MK63Z36k0YZPmnNQR5qR4SNtnxfmqVh9ltk8BOvn5vUFmBqhr
MDrYg6CUY6eJUhhYtzw+uMb9OD/Uxvt/EyFoUhZtVmKAmYdTtpuT46Te25kEwnjNwpZ5BWTowBTv
iqR0cxspERsgYrA/WjAHcu2ud9+uq7G6IScyhJUa6loD6iNWatK/OGRbkdar5zA2Jaqsi0FDz3JD
m7rYOpBOuZaUI1RJ9TcQwWqtvTdH6umWDKlXJmj5+UncqOcpU5q55KFTf7jqB6+/Gxpglz9Zq1nc
Gvbjb3WEy7VPUxODalg1Qu6s6p2hRVJG27t6Lk9ECHerRbt60BQKRUYENPnOig558tBVT0MjiX5X
zAwFB0S+C88WYkfByaiMzUpVdHBk1ktOvwzmrYkS16fNDDJAGIngFDUUS3CWKkWlwMVFE/agWqIl
6GI6PB4P6SCJA1dWDU9HXDig74CZiUgcLAbu9zRrsDNz8PV8P7L3vi88q9mWpoTT6eKligjkVJRw
cvKi1fuBQFTEH2PtTTMk2yJTRbBklmZIyDq02Fl99jAYTVBVHy6QPgdz6yi/rm/Pmgmc6iLYswn8
M9oB9WVnkAfHvtGyl6H7bIpRWC7BnlHL6NJ82RmnvmvN0Ml2kYznTLZiwsOnsFpwKyGU2tEqCtpo
H2nvUcK2duYr5Of1BZOIEgkNpwmOObMhikWPDmaE2iJwigPNvpnsc1jqv2MA2BlOxzKZCxg0YW8m
22rqlOo8tNAkErFvroq2IU0G8rpuAf9IEbbHwKyypVCVh0Z0Y7CbgTzMpSSDJMz7/akJsqYIZICC
iwnIc988JWVjqYWV79JM36dOCe5E3VPM3ege667wcoVsKjXx4+iVyAjY1mXrqHAATg7cEOLISw9y
GqdlTr7rmyrgFYZyU7/lL8X4onauFym2l01GYPS7Sfsc8v6fap+IFpZWrQpMXJgtD93sxc02jQl+
ynbbzLIt/D90JJirx5sT6QxhfaNJQ+VLwa3UbKLQugVJH6iq/fze3uJ/seD6CRDApf5S6x9pgv+z
+oYCjA03bY55HtMutqPxh5FntyrVA/CWB2U5Y1Jq+jKbpqcpu8xRt0Y6oXmvD7JZBm0ntClffo3g
LS21L1ve5DzsEh88cX7jda9ukKR+tq/vF4SQTLbcqy4AXUh/rbZwLq0BExC1Colm92ryP2buborE
8PUCqXJZq4tUPcGGqrHJMWkAYfk+3pk2JvKJ79ab0Xc9y88CAPQ0k2SDVz2CDWpKPEeBNyUyYVZg
we16hvsnN35qbFeRb6UMkGRdBHr5VIxCq0RELW0qJ9WnGU5HT19ou63LN3fYXjfT1V0CK/FfIoQ7
QaWF3c1jUuxo8UuzwgSV2iJxPRso1tT2r8u6SLwtV9xfsgB7qJ77N1ePe8bqtNg1G/em2PS78UYJ
9Z21vy5mddWWGUFkRuFHxQshJ5XbpmSCLShf+/YwT3exLRGxeIqzjN6iyYkIwdzwKrAjQ494WNbc
QxbE78Yf15VY2xd9yfGDpwcZD3GtptytogSdTmEWP3Vp6hnO1hq+WdZ7TiUF9FVJqDeD0215Somp
lSEHR2Exx1U4628AKdLnjQFWKOruMe99Xae1jcFU5d+SBB80d+mQtZOJm9r8mYARwATy09z1klB6
1RcAsBbTm6gKY1BCcPNa3ekNr7IqtNJ+mwC4D63Lm8x5VOOfqq5v0HuHSV9MQlm2j7PtTc5DM3//
F5ouyUUkrJDjE3vi1BFkfEjrcKR13jiqkowdB1k0t6yWaIOw8L9lCE8GrTdAeFBCRlP9aOKXKAWU
n3KDgXrJeq7KWWAIHKzG4szPT22aTj3VLMjJ9bcqPyRJvcls6jkV2fyLRTsRJOwb6bIysiki4GH6
ms7PLn8yk+N/E7FY6Mnr1zB6hlE4OFQlfa2cW3d8KWRx/Oq9D+zYv9dLsHJNy8qBUlbsBj/7xveN
lwfuI/ijja+gcfgCFIsdWEbzj/+mmHDZUpMUjk0VhKfarRUfYuWrIqPCXnzahb2d6CX4vKaZp0Yt
YAdDQQCcYG15PKBD5T0GESRQ5DwdTAv/QimwAesoBS3BvWAQwC6OrQ5AY2HNAV3/rW6f81QWpaxa
98JnDyhHUMwTwSL0gbpT3yRVSC3u593eGm67ufacXPIalskRrEI1OqdJS/jzKnok2uNS8ibRPRBZ
JWu2uksA2VuCEiDBEcEr0LhyWBIDJwHjVONS2dJyMK8M6It5bnGNFEQGE7OiGJbPRFkJ1wd6DIVL
vdPjOopSKJYQ9P1W72n1vecHC6gh141hXQ4qd6CvA6Wc2H8FQL865lmKjWpy8I6Hwxj7ab6fU8lG
rVzt0OdvOWLDbEQK205t3B5O85GYe7uRZGAkeohXQ8OizB1H/H7AkHt0eBjK2yp5ngtHsl4rl+2Z
HoIhFBob2riAnMw45vprljMva3WJkMvS5vJMReMNYLHQr3bRyIzSDyn1pqlC7cV5cD6cLd0kAfXN
QLkbMDXv67s0vG4Ha/tzIlHcH4dm3HGztkJ31Pd+9rVOckWQSzd3qpG4P3hEANHJgkbWg7Htwv5A
986NvpM1SK1FKWdyxP2xTUzxcejRbKaNFlSI8T1+QAPbxthkW/u+l426yBZOuMd1ra1MlFurMGGG
vzDNEV1S6F4zudOtEfx1B96dPJqwdKW7K8ivtPYTGWy6gA31+x17tmyCvwZCdFb1CmQoO0Xz8r22
1YImdB9/213IN5nuMd3TAx7GsgkR2QIKLjx2XMx1drhjW274ZZUAh83ZXjfu9RXEYMACY7w0QZzH
J2XXuZaTdlVoak+6fkjLX938fF3Emv8BcMbfIoRNau3cpHUNM+BgGG30LSgZMXA7eayQIUqtXEV4
HgPPGy9XZ4HtP1cGfVfoG9OwVTnA0q3pDd0PNb9p52ozGuApkTyY1uKuM3HC9jhOqlHVgbgFWbPx
Gn8OFmS+0VNfSMi26dd46/rX13L9EJ+oKIRdem40TtJhMbubYUN3+dZ+RB2q9Wwv2ekHBEYy0sDL
loLF4Z5IFKKwuuqGvjehZbPp3pZZc/Kt+VC3ejAdrCD6dl0/fXFCQswHaZiWXbIceI4KTqqdc13t
J9gjGjO22U75od7l2wXCm/nKvf6o/jA/MIvzBfykobqzn/WDJcmKrzxOzz5AOBAdNZMkX1xKN21y
cz9iMth5MobXdJC4/dXDfaKpcCw6lRV9uVwrGX/s2ofclLyyBbyQPx3XiQDhNNDRrJs8WzS5MW+i
u3hXboEbw738MN70PlKBvurxu9QvDv8fdrp+FP/ZR+FsWFrrqFTDPpYf9lO8G0K6oXfP0aPiYzLQ
555f/ayxh9n7dfv5P6z1H7nC+RjGDo2qiz9b4HvNDQszH/19b7qnekogIwtfD0ZOllg4G+7clriA
sMT5Lf0Ww0rnyJ9DdlvdahsVaSYYqcSZrvpr9JWCfgJldDCUn7u4djCbvIvzKnTrW904DOVxHHbX
13BVBMChMFiD8Q+kNc5FKCC5jIsc6ZnMZMCyebHVDC1i/yLoNV3n9+wW4OyJYB9D3EZduwQjrXLX
0K9x/XJdidXTtZA72EszBXhBzpXQI8YA1IRXlhPFh5rOdy0mNf6bCGErehQDcy2aIGJKvDgab6o8
koTuiGvX/OGJHkvweJI/QBK46DFgW4UF0psbphp96OQ8DQAXzPcuykN+3/TVQQUStqcOJQf/GqN+
6U46CFCIusEEVndDpyTb1CQ2wwwovzdRGlNviGqae10UDbu0bIpNiTepb/au5rd5X+7UGPO7elro
Aea7Ch9zkPVdZrBmg5eS4yVqhL+sD115T/ryfSx0O6jtNvadGKxgZkpn3x7KLpjtMfeLuXK+oAZU
VpgATEE0Gqtm6WuUfFF7FU1HhWa3u3my1R1ggIcwTUEZrEy5uSnRzbYZW5BxqD1Xvk9Jep+7PQ16
4Jz7NAFved9r3W1VUTuYnH4OwL1BFxBeA+gkYMcCVCnGHsF6pw3+xFnhkS4vAmbW+Z2V8G5PK228
4aaLShND/+GYcwaEYJW+dGM6BzTT6qC1hhEkbDPfuh2qJ+iFrkKWpQR4HnrxOCrKFKDnL7kz7SYO
u7mL98Y46+91VUeBzYH9MmdVHaD/AVjlsBZowsvRp/mEATIAvqH9EdgmmOlpPXAK6AEt2Rww5ho7
N0f9TanG7EAiQ/FZC7TRNjHAD5026T3wqsctkrjuvZ6Q+h0REbD9inZ8HxX3fUQTeuj2yuyXdfuj
KFXifd7wLXCYoJUHD34Asp/bpKpFGBHjM3y78hBVmoc2L4mENau3EHToSzM4ssTLz0+sfij0DmM1
WGur2KaIOuZtPn5cV0ImQnBAVho7gLSBiFZ/M9PvhN23xb/w1adaCD5oUpsxpVEBXz1N2wTHBq/Z
G5t+jpzvf/f8qRjBD03TkFbDosmMwZfolakfmbLXU4SjOOZElzjuZV3EAA2J2YWQHm4JqfXzrbE7
g1BrgEPKsvc5+2JbfQBg7S6XoVisOfATOWI9P3cdJWkaA4FgPAYGWDqLMt1+3gQcdA0BYxSWhunO
c1VaTKjbOKR4mEyZX9AUT4bRnxNZl+yapZ2KEe7T0smQBV6MWWn2k/pHpmDeQHJPrIlwMb+3zI0u
/UKCMRMDVKYFIMLDyuK110+D5Y9FXz+ToVS/Xl+0tf0/FSUYdawDKrkl2BfSv9PhlgLzk+4NW3J9
y6QINk1rnVPkFJF7i+8mNKprtte6t6lsIGRVDAYN0I+4VO/ErsSkGaZeMThev4z5aubhReJn3U0k
w61Y3Z8TOcL+jKZRxlVjVqGqh2r/BSX6gklSIcu6i+fSxVtdAw4rUBXF1LXR2U4y45oIWUu3VfqT
abqX8seyum9lLV1r2hCM6uCfpYNM7NyorYTNtQVCMA3j0CkNuGJ51JHos+ywqM+pEMECwKjIWRdB
nx6MBByJl/hoROAmYMeO7dzI/Bc3zsL6AYBCPD3RknLuC2gD0qCaulVopF+dLvZsZEj/Re+wTZZR
dROJS8QigiOI2rRVBxcqITUf2CQBhB8LItz410/omiWcihFesGkVGc1oOFU4Oc3NlEw3FkP33Rxv
E90OM4bg6Lq8VXM4UUt8yEaT0mUFlq5LtU3RgF/bnm701t5+WgxaCDERvzQMIf8r7JAzaI3Glki4
acE++agot7r75bqIFXdwJkK42yxKbZKVCGyMqA3GOAS+CJgsf7WfYy/5fWNDDiZAdHRxYOWEHSrn
SLPpAHdgNXdN/zS793G1Y4ZshGFlYyAGWLXoS0Czstirbs5uWuo21LHcb6lzZw+Zb/Wy4veyJsI5
PROyfMRJqOYWOi1cG0/gdK6fFcAfetaovs1p9ESc+GuWZ3cDiV5yvByu79WqcoCX0E1Aq4NpRjhM
da0o9VDjHiqAkh/Y0fRtitwKk0WJjG50JRLBYOI/ksTdAnFI3i4pN8dIjbAuq3rfNoMM1nFVH4A6
YgYfTbkYETpfR06SQYmTHqe2KzaKO3u6y3a2Ff+bU3QiRjhFVs7dOmUQMxrubRTTX26u7iLDfL++
O6sn6USMcJIiPtQAKMbulNz5Nrpm2CT65AG1Eo2SJLwuS7Jy4nNEh5szpwiyapvcOOg2U/XuNnH4
7roYQSXkXLSFzAh9Ub/vCXGDpjZJImJn2QH9mMOw55gXG/kB+H6fc6e/5bg6RqoWMAsLpehzQ+gj
u1T4XGaH0nhEM5/XzFvay1D9hDX7nxADU5w2AbbARZ+XEXWao1Rte9ASjhZz/Ukn8Y73MkZB4Spa
xMDvIChBdEXAi7J8xolzGAcnN5maNQez3rLxFvV6PPf8YjqU6ffru3Op0DLNhHFDXBHI/4uTGQBK
dZpI09NDT78OzmPRoatMxpAqOAJogyK3ijloFUuGcSbh7JBMoa1iQkZnhCy6sWSp5+Xvn7jS5feD
xBt/LrzGKJgIv19JwU6HQYb60FR2wK3GSyf8R5CbaXU/nwpPdWUo3JcbhGfPEozowOUAq5rwBFId
ZdS0Ls0OTPti255hz16k/dJNX61tiV2vrN6ZKMFh987MprxYRJHx2VkgMWNZgHV5RKENcomLC0UR
QQziiFsr3AQSzKFKhtBV9Pt8nMKhUzZof95ctzcx0fx7swBjtgCB4JBe9nwNwGKehjw7mMgw1Z4b
8m0aZAgX/PbN8OtQVoVeMXBwGYLJFIQi6DT7/T0nR6lkzawQc6wOYE+NprBN3OI2dqgzoW85Rfvc
dfXW7EJ3cbNieA9nyl1+fiItslvw3szQzgasX3aY0MGWa6aX6wc1q/zrslY1O5ElmH2jTubANDhW
TLxsTTM+KAyI93EhGXhaEwNMRQwjOgughWgcNJrYkFtQaWgcbyadV+vMI6MsHpKJEdw3H3vdHY0C
axbDKuIbhuGAPpN4uzVDNwH/DDwye+GAWj7iZHssO6oo0EGaA2FPLeiyGvCAmYnXu7KK6po2p4KW
DzkRVFk1YOMAoX/Q3LvZiTw8yYNERvayqg3Y/IBMiPgH7afnQmpjSMGZwOpDXQ2epoOVp/W0MWhk
M2JrRg3qyP9H2pXtSI7r2C8yIO/2q/eIyK0ya38xqrKrZFved/vr5zj73q4IhSc02YMGuhtIIGhK
JEVR5Dn/yNki1JkytdWtbcvm/mSn8amtZAdtJKdelsIs/dr2JLpt1nta6YCzgDhAzGKU61Iai1dQ
u2Pu8dTpxsGQyDMhsmc1UjCkLLwtam+XbANmjY4yXC5NzuZalsRrW3Xdac2D2j5lhZOKkKZ3tLF0
A4EHLoRxET4gAF3PQhfMxE7xKB0x3e4iavTelNyNeSKar9k5By9kcQFhrmRVG0s1O81kTpyOqJ+Z
OXlKTZ76EZ0XrWyFQyeKQjvHE6onGwELNu16QDXri8Vau77DVHnsSs3wGbgJgirdjv1diOCcyaxU
yY6BQn9SW2lwtA491lVzJOXw0OJFYSlEhYA9lcBXgzI94BExys6ZxZrVtT5WCzv1WTpHs70OHu5i
327b3p5SZ0Le8BbOnIp0srQujcxOw6QesiQ9FMriYjBOq6aPlIpKtnz/w3bsIpdD7QRYswAeIJxt
tNoIlnpb6U5JXZ5UUKUrkvqzstcXUxt/yJS5DBiX6Pn25ETGAJjsz1rq2erwclvrbem4VM3eoNnA
X4+eGZyRl86t0yTVh6pKTyzpvQzg60pNA1J8TrIO81Pj10G6J8ilbgvlx4k25QHBA7RvHF9An+NB
wYwilTO9TItTsgT1YQgzzwZckj/7oDf+8C8SjgthXLQ0FKqMiPzsZFmAMjJzX9WOFhHN0ezY6IUU
7iQDGulQJD1O5XT8ZKgvlL6vneNtyYBbg9ZUsPluVFiXGyVVcmYYFQ4wlCa8xLhPs59LGxH9WRcN
0+0EYQRgvLxhLBBgLzrnbRUacyYVqJonhiFYydGLJltd9BIroN7Kc1NkDAJxV12wY1UrRtH1J7PX
AqP9q5gAJU3/RTZj47EHa7dx9VwNvOe23nXZWhSnzOin1O2tcqjcPDG7X8C00QRPS3sqoVSFIwy+
rSLNvdwrUqHsJulad6IEM5YYRU9yvCgXShlZZi3C5Nk50HD7RdqJ+SBcHflJp2oeinYoaX9aNOs0
ztOxSqVDPRsPjRBoc8/Gz0VxeqH9LYsXEuNosdtwNbMXtZdEXeW7a/ePOng3vVw7a1Ttrpqk7mSY
gz/S2rfk1qfj+7iOjDd3sjZcwDcIKIDDXYop24EW2WR2p1iNg1Ft3UXJomkWAYLtaYMqC6ByEOEt
VeGifIOPRxtf0pyKnJBgBcCVV8/MdEoSf7odU6/3BuBEMiBeFCAUAcOGiw+FrIKhg8Q4vrL8U7HU
zDVZtfi3hfB9Qlg2FUcFEKY2wBVgTXFS9EGbkrIo0lOrxi+J9qs2QlrbvoGe9ZF4NJ/dKpbudO2l
LX7E+SNNa6c23p/LbyN3FlrnNXT14H8v9w48olQnUlaczKqnYWIorT/imd9huG8KHm92TirIwgEJ
tDDjDTjuUlZLB5s2taE9d37ypHqpb/vSLz3cuqJiUSS89mQMEWMSAP8CZioW+lKWUpVLn41ldpIA
VBgBkmgOi642n9GB8qMh7TsLtYA0RksRMLzQVYRlxJ5eiiPFWKN/hvaYTiLHBHw4Smej6UQXXFev
kuBLMfz7twHm8bhRJ7BRLJrXKvZ3SjpXnstAb+Xfg50Hs54Ldu3K6yASOT4qW2gnwLTh9vezVA4A
ROuQgJctrNYyGq3vdSFHev7OMYG39TuXwvlCUeEuoSpjj6meY1NKTgc4shXDKbdd7sqvOV22tPVM
l3WdSKsoZhca6uJ1Kr1HIBHcuq69mpPBRal4LeN6Vdc+HJGNGS47GocuSO81x3K0gET2Uyq49l8X
nTiJnO0thayUVQyJ8uPk6wFK3hE9TB7qTa64u/Eqs78QdnWkZGWjxXVb98DfW9ySNQ4YWVEhDGJU
o4tSRDJ1HTI2cRsEMcD2yTbqerljeTH3BepefdhowRqYQfaSfUmKcAm2oNGJWjevggYnjdu7Lk6T
ympJHzJjPE599WUgqtfGykGbRGMQu251phi3aT0FxBfw3fsQ4N5O0s5O2X5eDUGe+5bIXtxILhXi
T+Z+MPQCENg95vEcPXHWxxUUzqq3RsZftZ9/LnJ3Qc929kF0VO9ZCUI8quHK9mjBD2uivN/mA1o5
I3CIOb38s1Zab50f5wIgEqZ326n3VvJcFhfp6zEv8oZhJdf0U6lFa4ZRwOjfiFAt9KRuzU18Fp9n
aHbP+rkPjURzab8cEwmDhvMqELNr7Vu7zn/k8Ok7Gfqu0hi2aznKgR3MUX8ET4KTBqUrmmMTyuKK
/EVpD7PSIOIub0AMwPM41qfqoPpL1Ij02jcHAMwR2QQcKY882ZIO1yATerWv+d3go2X1qP4ELq3V
eKsLBL3APhQedDzZAiyTvYAP8NN/BHNK1uowKCWBYEO6I1MEqL7bhiH6fa6cN8esa1rAN6JVSItq
c35E3urfFrEb3s914KoKatfXdb1Ch+Qwe5qbw3tZqCJrMk703c3rbwfxuTTOm9YkRhBsFBzE7vS7
fOpcjFi4jdeg6dsjoBGcIim4reC+//7Zo+3vZ4eyUTFNzawFazijfti62nIn96IrKz/3cKUXl2Ao
aEQAsRvMnS14lsFj+uCoOE9yT3kjSqx9JZAL3wZmctCG9kGk5BbO+UB8vqzcObbSfGw1ExEkO6hB
GYzREEhhH3YiT9uM4ZYc63IxpSQz5FmHmugyLj6z5/oxeVEfqsoZc4d4WoS+bkFOJdo+7iDLtLyn
FYPBsOHHUH8ypTtLEgyt7HqZAjA3TN0CJVXlvKwtKHAvE3gZXbTXwSoy1+xyAVTcdQ0RR6VxJoR3
M0Wh2ZjAzQBwcrfNiKC/3UWzukv/T3nU7rKdieP8rJZbq+wNWD16GdflzuxXp41FNfNdIXg2Bt0K
IPCvIONoPadSYkAntn5sp9e2eW7637e9dy9l2sDot94ydLDxXUtJorXFmHfAdy0swAuN7pStg5Nl
xt28dM+3Ze2qcyaLW7PYlmrJlNQ+JOaJGHe65LNBEND3j8UzGds3nEUjAAYuM5HgqOsr8Il8vCx8
1EPz2LtARPNuq7N7VThfOy4mpaaeLlUNWZM7+BluxHOk+4bTebNP3QQIDSJf3d+sjRQSbBt4N+aO
QykdqDUDmCzUetPpAKg12nfr/J2K8C32zyz9jyDeYy1VUrLtXEwO6YMZrJHkqveYUHBZYHsieKLd
8HAmjPNcQvo5GxdEINOImA2U6C+39+kNsfgqqJ4J4OyOMLKi6c+E3dFUxSTMhtqSGNRfkjr2UhCG
uq1uqp5RxXkYm2gVZ0wt3KrIZq80K9MB3k3m2GbfudkkfaDyAsz3ujmttC08feomp+mo5mA0CcAI
yzK6FXovXDQ1Zl5l64ublmhsJSluxEbfpM5Qo2kKvJuxh9SjDVSmZz+UUc8xGCL1Xl5oX9cWWF5r
Royw6/TBK5qKHqq1Bx0wDMAbQHHqDKsE9A+FEndUKtF67Z1BZ8vFuZAGiqdcaWDWpHsupOcqPtze
j/0w8Me4OLcxS0bV1dL7UCH31vRhQNl0Tl5vy9iPA+b2pmmib8Tm5/uV0pSWRMee9x5x0yjzitD0
zVD10yARFHX2j54zWZxb6lLez0plbWn/GuiBHMXe+jwEq6shF8Hs4Lfbur1NPF/Z85k8zjvLqlHS
OYc8O9JCK1T8we0966hG6Il5HJDmfWFhekzD7Efs4PT7ZHtLKHnCG8juPlroL8KjGeqs/MNVbRRG
hX+2IGFH5qN1HO6TYHlKfq+uhIUGXFpYCDIJfpL47zTwTCbnypnWT8tU0CFsfOkREG1H1cuCNirC
EkHKfkjd0Sde6wKEH/eu9j5+EM1qi5TmnKOe5lKfrXQI5Xr6mY/jAQ/M0biI8l2RGM5HMPCa4n1D
wrGsB4r+RPqjPX64bUa7YfdsKbmUVrJXK69NaKLKv+P8x0C8278vUoFLZZlpLmPSYKtyO0z0eysP
ellgDrvn4ZkKXO46dTp4oapsCIc69ZpM8YCG4Oi6J8SLEAjiL/Z6PWCSiCCapI3xnCamW2dtWMyS
39giZGUemoI3cZ67grUohiuotYe6Y30Y79qXlDntid5t4WT6OnkUE97TaZ6cRZCe7cfMP8tpcHFF
mbICzIGwiPwOwJaRdVhDTCC6yNu9WHDr2I+ZZ7K4Qz/LDRVj3VjRDKjuXv3EjpKbnwxnqhwZwCXU
kwWnzr65b4iomKJFhYYzd/zBtod4S2nsQ1tGmYhZSfT7nLlLFtUwZYZTU0KXagr4rEJQyOenhv82
DGBgEHV78MGz1mVq2zSYeCqBKoM7KMb+PfYdJLkAqMAVxwjYY+zmX1kgKgTuOvGZTC4O5QmAWHQL
MX4sv5E1rOvXZBYcnyIR3MYUVm4qpYakVo3vpWUBLeL37J1Dm1dLx21OWbE5nwfIqIwT8NGdrrmn
+M/tgLfrP1tTGGxs61tWOE1aeazLYsT9xrPAiiID0kL9q6qPM70fgeOhHIxPgvi3Z3PnAjm1eiDY
TMYmsKoWsIU9pSgUCHQSieBC7KxopVaoWh+Wd4vfOWWw1ZNSlJ2bAw5Yl3pVdFvirkCMvWOUCs9x
yCsurbxIGUbVtS2rmHS0HsnBTIUlue1Bm0+g0Lb8jwxu3VqzGuncwpPi+/6gRu1pCla/POZuLgpz
2y/dksQvH5q0qnmGNl+/GmF7SD6mEfIUfz2WDhKV5GErTqSB8Ga6Rer/XSxaVy4Xsa7topb77aIY
Jk91UAAwAwPqT4pTu5MjjOW3lxMQe5fSWELyqh4hLTukUXHE3P9xeyqjgSjl3FbrllrcAdVKE1GL
FYLKuw34xDqo4VaFMwVHxe4R/Mc+0EtwqdA8JWvS9niRWz6YOJ22oi3yTI86NLTD1gdcmL/hnIgW
8rbpX715myAeNNMRR8iqv8bqE56Jb7vWfoCSDRSxwd2LPjfOt4BeiGmaFodu528nyBxpf7E7vDT6
ZYhrrkDYvg3+EcY5WZ1rnQwaUjwaeDOQokssYOLp9ySogjRQRVu22di1afyRxjna0stplhFcKnVn
8jFY4dFjHJGghGqiWjBPgvV2mqCt5L/LyN8tV2nKY6DqIhtcnL/dS39YH+KD4RWqazixU/r2IXOt
e3SJiW5Ae5nouWzO14rVnGVaxHgRMQKtvmviqMnv2uHfxf0zHTlXAxonet41e6ttqa/FAyCiHm1X
e1nd6S6LmEcDISTVvvX/WVXO6QB1O6TG9CZx9NCD+TyFuLO7IJxiT4W3ROZBKHL7yRtGwzfPqDZR
YlbhcNtMVHOZD3LhDXUrfaJu7Q7RLChS76U655vHZXCK0ljSXOA0YCv1kuLrnCpOLsqndsuS51K4
nE1XEgWjCm8LKQcScGM1t9mQzAFjLrvDExG/D+66OmhAgIqCRhPMal3GS1KPWjoVcPX+6+T3Bxnl
QuSK28QMOhhEUXLXA86EcZ6eDjkDXDY8QJKC3Crw+J64Ov2AmTX/dgTb3a0/gvgm6DWvSFYrWMdE
Oqo1UF/iz+p78Rv/jiVnQjh/BlPfDOwNaJMfvjdO58hfCrd3tkJVcvwtOtjehi6uDP5MGufVSmIt
SUJh8FrYK9586Eun0ZziGD9ZXnHADEDQolCuu5mvuoUnb28nzDGeRUWUt8G9W9/B+XqmjBobRkRQ
AHp5mDj4rIXElb3cq9z0vvWtQ++khyxgbnq33UCrR/ugfCl+3t7ftw289RVbRDp7K+grWSJrjiLL
ciSu5nah+TChMUWM0qkIbJYf7Zn1udUtBn0Ly229AUCdpTf58W/Np0BQG77GwRKoPjnFwG0jTukY
d6aO977Mn06itRdZNRcdOlAAd40MXyWomTAzaDYGn0VwMdl9QDDRKQBEV7yQACjlcmnLAmjfSQeF
SfNTAlbVfDe0piO3Hyo7cQBo4bDsIe1PRvctFcGm7K/1H9FcfFjLFY/FW4kQ3J/98LBYP2Ia6rVo
mG5/Hf8RwycBw4jsRgPzZqjSZ2P2QE00iIaTdy8PfxaRn+NMtW7EOZwAPVaadXSZtoCaWdPf0pjE
jg4+MW+qa9NbVq0UZVP7Af2PclycmJaMrqkG5Qjqy1u/0fJkoAFue//JXdH7z/6GmegOQ3s4OsU4
W7HLMrGNChaZIMvIgrJ/Wo1T1ny/7e3btl85+0ZMg9FHBZUSzu63uegh26rV2WE8pMc2MtGCAdT7
6LaYPWUsFJhUtDkDfYhnjajGPi4Hu0RtXrq3mY15ZdCiT49l3QpcbM/+zgVxq4ZBzgGvTgWS0CpU
LfTiLsdqXd3b2uz5MTqLcaab4KvfHqIv/bjHc1heL6iwZgfyG8ECjygsdZZgOyImYSKxkwLaIDtF
Hy5msmEL3LEg5zVLgNcBaemzbL0A3+62OjsOdfH7nDZ5Y81pTK06Ktbv9vTZsn5h0snBEIkz0hdU
PgVutLNFNroeYQS4WaEVnTM5i9V1jn+GMB3l72PeuBotPyyWLNBqp0twYzQFszLmhzZoR+62P5SZ
3sl2XEe1TB8Z4AHN+ZTYw880PqKnwJOzFzNNDktROdKI02X5mtUfyqzxFQBw0dH+cnuRrz3g8mu4
jKZLMjz9UWQ0mJ3xVP3zog2hMhyl4d2rC2YOYm5c6cBxv2LetSdrWierGsJlVQMaq95QEN+OY4Gf
7akjb6j0gDoATg2/idOoyinGZYawTugDS1N/7kw0UHeHok4EK7fjbWh1B7SlCUgKgDjw93NZJ6s6
y/GAptJQDsiPbfrcdg0jmv3mKTuKunOv7fNSHBdCDMyCodEA2SAYEhytkJxyYA4F0v9tg9gpO1zK
2ULzWZ6loXUrtqjZRNbyWNv4/VR5LOZs2tANH8zMfpTip/SraZpAtitEbDEi6fxBncn6W0sIvDBZ
5U/EmHzT8jFY24ZVg+RDljC7AARW3WlBKxTIPVDJJg1Ij7cXQbDW/FmeW6wwkfUOYSVPd6OqRVUD
yrxZEwTs61PuYql5AshunFSFJXQM22p0WwP3r+p1mCRPs+5T4EinBtCB2ett1Xbeci6F8mG77JIc
EDRNpJajMyvKcWAzKPSqQ5stLkH614PTee5mP4d42NuDVbFvmURFrO8i5bnwTuNsne0Gyo+M4DuY
a0m/wJHgZNKdJBG3BqxDTwXGfX2kXOq+7fuZbQ9o4TBJDZmWMru9Hqqp5tbL0ZwD7LUlwrLaKT1B
3FtCjVgP0Cwu1EtK1RjgWB5xHpdPhuEmAYZFQclwUN3MIacNoUJ93KjKqCcqse1a8JloLq7ncmY1
vZGMoZTemVlAQGGb2J9vm9J1AnCpHpd3anLynx3UpXtp+DS//8H48vc5S5XmHK36BpYPZ6ZDpC+1
9qmFWRYinrydQ+NimzhLlJJJycBrPobq+jCPgYzmqfhBFfLV7W4JjEA3wMKMcVgugNdal0pk25K6
BPOyb8XBMApeHUUiuNg9Jvo0aiNExPI3IHlU2ffVEjR5C0TwQ1HLWmgllbFY5vIwVxHTnmcRuOFO
TQwb/2elNM54id7MQKqBGhik6D00jvgMDCPN5Mph+6PyEn/4KapTidTibFlds6VcVGkIpfixJp9o
HNbvf9a81Ioz50oeZ2UqIAKtmvX0ZLZglRYt3W5QPVs5zpTHmWEeKtsMoE+9JT3OFQhFl59S/yOb
Uy8pf9qxiPNyNwpseJeKiYkhwhNs6kMsJfHmpVmmmo6ZSLnXVmC7uh1rdvcHNyjQl2O8237LG84i
t9WkeVwPWLzcPph94kyqJyWCeLYbB85kcDbQ1Xqt5gpkWNYLYQ+W+qrOXiNq3NjXZBvJBOk37k+c
GazaPKeJASlZ+smoAyJ9WEbBFPfuMWf9EcFZwWyUZMA9aQyV5aCWlaNiO1L5VzJhfBeoOOTT7b3Z
X7c/4jaNz/aGzqiVKTU0ksYXkodq3Ttj5Q/F4baY7b3rsiYA/znTavuMMzEKoqodz5sJVLUzNAFD
PbQc/+rqb2WuuLdl7amkyyrGjzBwjWsaJ2uxKyszUhg10z6iCOcMxvOwvDJRWWBvo87FcE98bG7M
UW02lejzqCtOrD2kKPF21uO8rs4yihJOkVrcEUSsRFOqGIbB6H1fHcz5Z1n5RP5xe/H2LPxcK+4U
AjuKzApkkgh0P3X2tYofFREPokAEn1lhlh9PU0s+hsl8ItLzLH0ZRezIuyIwKA4mRwTUK4rpvJRz
orQQQfKXijKnQMnXFlxXRTK4/ZB0UN2lOcyMjmCslNGKBGpRUIP+i+CpqypmA4FoCBAazpqrvKkr
xYAquXrXL89qGVLRrPROeR64x4C9Bi4sOpAAhXTpnaYBQoJagipFSQOFfFfY5x5gg934gnc0V9Ur
Rzce6mby3m9r52K5FQQszpSWK1SzQDiPsvFiPE6KIPDseSnONlTHgTyJPhdONW22ximxIGNojdCe
T7qZerO6OpOeOnKlubrRCjZs70wFxiVGwDUAAl7N4CS00FIMdcIu7Jds/UmoIInb+X20AaO+ijfj
t7n9y82yyTgRXVpQMU7mFnfMBWOBlvHurcExjTQXkM44snVrM/6zeG3PDYpgujKGvUydKXvtwMY0
Pt3e/mtFIAMIIlv9EWA8/MuFXHfl0PfFjIlloK5TtbxPS+XltozroHkpgw9npZHMcjO3EUoTwEbL
XblRnUJ6RGO8YMUEkvjiByhXtXpl4Bcpkx8a/Stf74f4MRGGg53K1YVGfHmjjed8LNBTFem4elug
16TNieUdcoT7HPSRmYzJw3KOKgO1nsbNW0tg3tdh71I+l2hZWQ5yCYvNYbk+KN2jNYRaGf2bTQPn
mW1tlND8MwUGOAhwRPMZiP+JN9GPFVK5pHu1DYEn7cQ9W1b0DfcN7gSwxs1Cz6wcMa4Gmlw1h1Zj
j65syg+0nD8mpe5U8iJ5NTgNxtJ4XlAuIx1jAovZW8lz6ZyPlRVAgWTM7YeJ9VgVL9PUOkvz7kvl
pYbc6ZHmqFJ1GTTM6c+6MZy6+JLKqsAkrpO7SyFcjK2tvBosrZzDjHWulj2ZoHaZV0dmXidKV0Vr
xh0ZtaH38Qj7Do36IWNfR/Vo2s/vt77zbeFChlRiSLOXsS3zJHtx/XtUBr/QqFOP7z6aLpaNv40n
XcxkGQaHIb3MQ0X8+0KlD6a8uphl+mzX0sMkrdW7c+NLmdztvOwLCWzAkKlrsVPrn7Um93r1GxHR
G1+5FtpithfpbVgFT9MGDzfP0BiTKV3JDrPZOeooe6x5MABBBHhmt0HzFiWJb9qfNxKl29t3VYV+
k6xrOPIVTdt67y6dWk/0JBnA/HNgDT3E4J5d15MxLT+yIX1Y1NeSHJlSAVO0dQHJIMgJN9s4v+Zs
si0caiBPBB3GVbJmNilwb5rVBg+SVjsS6X8jTZzRBN2GxDD6h2LS7nWW906Ts1YQTvgD6E02kHU0
y8Z7BpCSLvVGX6hWDMArjBRcetJHVuqpFNWsZOZLJy0y+TEAb0X9cHu1t8W8VNgGfB8ub7ambCQt
3GIrSbqkc0mMSAWz7KshqdboK5lMZIHd8mkc3qw36GhTt6AbyrFcNVZB/a2tmyGOmDWabimtzli0
j9XcPEgU/Ny6fcQTseB44MMaZGLQGaww2E+8yfJEbpjWNqQUqkRVlt1NAAdzkpVGjT0BIbTSnVl6
bxvU2w4CoBAPjIaKw49bTN0o7aSxjCVaqf6pYACEpEaH5ldg4wns9GrC4U2UCXwJEERh3plHCCPp
3FvzUNuRLpV3a205/VLMLmX9xyRn31IlOwxmEampaXr28nGarNLZoAZUVrFgIKjoAoFOsMXX9gvI
biBJA74ftA4g0Lu03zTt+mLKdDvKtf6FVTh701kJgQZ8TxdT0KKws7XArTPx5AaWU/AwcebUGoaS
Eymnh6VO8VT7K1eiVMpxAQGuQfFuvVBag2IabiCAV+efGoHYY69NlacHUJ61GF0HNYFs/dWTOKAr
+XLbHa/X8FIWt4bAtRpNgqm9Q2t+SvugKAsnTi08RolAw3b8HsVwsGKAgRCXHYsLNq0ut7oBbMZD
0penlsmRbS+CdbuOpbjmAMkIoQyEMsTkEs14GeFy+ahg5m92rPxlkl6WeHZWgL+Zytdy/DbKL7dX
b1eiaeqA2gESCvq2Ly0wVrRRmUxIlNIMMQbDUsCf6B80i3lWWYZr7pek8/5/MrkEjfQj2tXqRYla
ajkKAAH6lXklk91qxrhldj9ZHw278v+FUDQBYZwa+a/BZx5500yjKk1KpMufaXlYSeOyJXOpPvpS
nTl5elwxXH1b5o7FGDpOP7CNgF8AV77LxZUyOWdVl9ADcGa8pkF3iyWqZu8c/TCZMxmcVYJXSVPj
0QTATDHrj6YBhKOxRYdaIOv1XBwpS/PBoTbGvx0Twy+JH9ulXbmKPJSKM81KKsKuEinN2bDe6cRs
TQo3qQALR0hEwKV4e113XN4wZAtsckgRlaubOshMi6ydYymKjc5l8uJLalM6OZhUDdYkguSKT79N
BbgVQGDc2AGAVcVXU1hT5jSWJSnSYZ0JNUO9zV0yi25GVzpxYrgwRnDI2zHQSw+DXZ2aeLi3QXLp
Ssw+gPzgvbiOvE5bVDi7BCZFnytzjD2yJDWioH6rtNkzShFD1pUpXOh0deSwGBWQrIaYdky8NcWT
GE7d26ZwBd3ztypb1QnEAzqQqy9VIZVZJ5mdgkWzbo92OnxDFn5MZuoqRfpoLNM3NgLDSoo9YN+7
pZm9ru0PRQKYpjb4fW39BLy/n62Sb+mjQ/U+uv15V4futgKI6NtdGwUsvu6rqI26su3QrcEzQ57k
8SHpn0YKUnNaC1Ziz4AM0C8Aa2LDuuYv9qqM0dB6LOkh154n+Z6iDENQAFLoe7H3txU/F8QdGbaG
vuY4BmrEgqbbpf9eKGBIbTwLHSC3F2/PfM4FcefEFM9tzTTcaKilu7U+uANYRm6L2NufDaHehHfL
GArcPuHMEVp9bcBq2yJRsevGNVPLjU39t9yvXyQrfcmqVJBf7wUTxGtQMAAhGRMNnLWakz4u1SrT
Q1oyYG0QX+9fNSX1bmu1KwXbpAFsFLz2fKaLJrA8NhiklLRwKZg+9MwKbNoKFm8LSRcXIeDdIZeG
JgDzA14Mp0wyERVp9EQPEsSQIloZc2PtlRRB7/ay6FzZUepCmnq5VcPc5rNFh/QwrSp1VJsNDna0
hoGjCef2+u1YBVTSt5ZhQCNdsfZINdXqqbTpwWRm71bouKnZGg0EQbKJ2Z2cJfX7d2xD3QcYOEro
G/n0pXJjaqZp3ca4vOMdXOknfy3ksGszwR1oTzHMDuMOgGcBQDJxYhTGTILpoPRgWA+x+hEFBSel
QI7RHuNMMHi9Kwo+tVGnwLdUznk7nN81NSUj6tQlC+WlzA/AFvpO5Ja6pWZkQdXo7OftfdsJgcCB
RU87XAyHNd+fVg92myTAW4/IaJv+hLV+TCXzr0nV2zBn8ShQcVfcxueDwSR04Kq8/TMyl+sQJwdA
lTiSvjpJajj54hXMEHjati+cp6lb/oHGTc2EdlwiyeZCjmHwyUFZFC/W2MkcaPj+tdM0tLsCqxs0
0LwyakspoFgoO4CtyiYpMgJ5aUvHVCTGHvH0khc6OjgVE49jtwVfRRHcfgGBj6rDRtOAPOvS9KV4
lq11Ue2ooOq3Cj2baZN/rRvk5EVtvtj14pAMHaS3hV617ICUBDRMqBsRE7hkVyGyyTBQ1qsxigHp
3PkzSz4BfPpkNUru2EQ7xOrygZhdACQl8OIm8b1S0V9LOeAClgMpVSl/Cb5n28GLHcZN2QbsFsgh
thdcvjkd4J5sJVIXR1mSRG2m+ZPNXCopYds2UV69DDUIyRtAOKPj/7bonfW/kMytv9IMUzd2Uhwl
WebO1r2Rvo5y6hLjZ1Z+ac3Mvy3uymneFMXrFxDhN9K17e9nJy4QTOvBGE0lItpg9b+UqawKybd7
Wx7jk7F2WvvYaFZnivATeBeyMGeAmQnUGbY3XzxTXsrtJWuxl47VByVuT6YhPeTrj9ua8QcUL4HT
DEOK8ri0RXto9XFQXZL0ZhOMVIrjZwyNUNEzx2WAxWMo+KhsPBhZBgq+CD/b388WsqgtJbU7RTqs
muL0sNtOSdBn7Sajl0h/vUe1/8qyUIrc+gtsvhWwTEZbnyVVOqAQOPSPKhrIs6fbIvbV+UcEj/dk
adRuxnKUDmn1OV283vo4r98IPa2J6HTnfP9KG57CmfSTYgxknA+DgRujproMHa6k9ckK6Pn5d24N
TjGv3xcJ9ey+fSKp6sl4qNKLTrCslzb5nw/ZeDK24KfgjnC5hYu2atSs1+Fg1x+S7GOdvyum//f3
QYmM2zJmRXj24KYclbWPOwkH1OAnS4VzMX8dbdsZilLw6MahGlzL4tOzcbbtVIZ/rWkZLr0CBma6
fJWMCmmhfmiq0DaOetkc2Th4y0x/pQhwDpUqd0K3Aoj97MjIDdfoOkGkvwxvV9/F21VGZz3rBxl2
xV7S5MNS3+VaiEdIwJI/LIbgaeAyuL0JwzIDnGUDvMRIB7cILeg5QQ+RSwdwRDjx5EvK40ru6fqu
W8S1GM71l3xYCStKkI8s8l3RY7SiMsJiEtXpdpYO2gAedJu8RhsjVyWokgnMSIM9HJhphda4OmUS
2lX3wpADKFPiFIPgFLwsRv5HL6RtWxMGyCXfoBbPQhrDjA160K3hYCTFAZAfIIV67sc8UmItbPrJ
0djHyRDNTuw4IZgt/gjlnFCzsiWXhkw6qHLv50BP7AxT4Ic7se1CBLdfGUi8pqZgEt42ClfX3CF+
lu2njH4kokcOgSSdk5Rmc6OsGpQx9c+FlgR57qVvrLNBP3+9HbAvj7v/bhbGlsCJg76Zt7mNs80y
wJZV2TUC9lBraagCmsiVrdSOQLpSeP8/UZxWQzWOiWUV0gFzVFFsA3tw+28q2qZdjfCEC0JZzImC
seMyHFdaU0JdLN5iTTgMKmcjUS0lUclqN0j8EcPvUVuOkxlnoA4yEp05+po6lFanujIfkG0Kot+e
LGSTGBIEiyWiEheQqtEcqdEnOGFKBajWU9RVH0f5USvf91j5tzWcC9q87MwabKOtEmuFUjMAmKX2
pe0etOojyK8VLeqEQ197Pvs/nF3Zjty4svwiAZJIba+SqlTVi8e92G37RZgZ+5DaV2r7+hvy3Bmr
WEIRbT/MwYEBZ5FKJpOZkRFba+uX3FirVl7cxGNwiCoJcsgxZnMRvd/ntiaksGBacz4niVGdR/bI
3M9WeaAqgLA02nS9aZJftyzNm6TRqjP7nJ/jiIC63XzJ/4pPw8E98rtBVfaVmgX/GoQveGBg9Rwi
vSPrPDc7osXVeTjOBxJW0Tz6/3D0zKdaU/ieVJr9f2uAWQMMsaoyyZXz2sHkxZiz+qw/QT41HPpg
FfXB0/IBb+RQQIMEvP5R+pPoSzX2veshG9vr3bbxkKnJ49bS4SGpYfoDZpni0j3f9pC9s0UhLAiQ
JUoABpG+HpS4CUv1MT6TdopiGyXktn3IbFCr50xRt7mOTMgcAHAwcTHaq9bJ5WpgYIgpHfuzYz8b
+l9d91g3n26v5vqyX7XD17c/gp8O9jLJxIDJ5aTlznloZxQN4+5zW9aN76RVEaCHFJ9L0hVBUTrd
u7cRkAO8+9H+JpBzkS/9Sc+sUstH/Zk1H52y9QfrfvrWwtbt9e1t4daMdJ4bB3ykWs+7s1nG2WfW
8PirxaAh7IME3fn7tq1rz8CSUFnAax5TxFcAXDIsGc80oT9X5lOBgejkzRgP9vC+J+16vrZmoAN+
+cmMsnTh5nF7NnTWB8KyhV+7tlBs3E6UAjoaaSCywHUgWj7GiTOIuC+xGt5+cYfHRNRf4hT4sKT/
EevcN+csTO3lbGfjPeP8zNFIdpUgruvzfPkjpPNc1gttUEVqz3gj2m+stjEgSJOB/bj95fa85Nda
ibylVe5hB0mTnfUW8RDYHrCzYRq78fR3p/BYDzQ5kXiiP2zLdJt6nldW29T22Sk6EB0O1vOSJvkj
oUmuiB0S7gVusqrco26IwgdacFcnG7O6pZb2c/88jt/0NgkHNMTGCjT8TWjS/K6Z7/t+DLUi7ECi
G6MivBxtcwmEpkgY13j4q8R1/Tskd7WXyutiYMMwD5VTv7XTV5ECsNHYvD03S8ueFhZTFU7z6ihi
8dYqCLjqlEFKVwrS2mAz3e298iVHhdtpR1CnuSiv07581LmZfL7tPntL3FqTvLRiZspm3lvnMmmf
SDznIKUpHoxF9zM23gPGoRicunLXy9W50pbqLOU5J8I692nOMQzt6GFObH5ox7l4r8OupqBECCkW
FCo8OTlGmF5IYXbWeeryw2Ck/lSDGGFWPdd3VwSyFoDPAE7GF7uMaZUGxvvUA4Zy6Jtj46VYShot
7Xi4/aF23cIEdAB0tyZQPVIiZKeAbFhmZp+BtUJCkvyPNjqmsyha755zum1rd0kbW5ILgmJidME+
hyU15iEZshOQGQGG1xVmVt+Sj5dFbZuYuHHARCO9Xsp4noH/4hCUS+rPAMx70VJa+SdtXOqgTozl
wAhJjpbR8Og31mfpmGBC33kFYl5+sphUA9oSDIZJCXXPeoAUEaBuvg2EieKz7W7lv6bA5iMlKRgI
LJnZV/W5GLxz3g+Hmo+RNan40a8um9XXfwqxG9gyyFFerqilQzeLuK7PtLUY6N/s0U9b1e29vxY8
Meg/Rta/32SoCQRdG6DkIMrMaJC2B8xW+dT6fvvbXF/eWIqN/gqI9LESTKJeWtGMFoK8Ju2f2+Ir
14+cYtjJ8A4kz4JihJpnkfhj91q3FpbZgqoLTLV2onAQCRj9T+Tf/AgZB6VbabU4jPTPlo3pgoHf
IUb6EJ8Puuapy18H2zy43RQusSIP2/uOW7vSd+yAd0xLjJnh9Sv6sByEbUaasYjxvSns5SbLKsQN
2J/joerb81j1ae3HFtCzfto7KY+cvATHPm9i1YN7L4LhrK9dLHQzgLy+/LBNkcSFVRoWKtfsR2mj
Ix6L2vf6Kmir/njbi/ZcFWLYPzOwdTyKXNrqZ6sHF3651nZFGLd5WAoRcEOFht27PQGSwUOHIDBD
8vrSDBsLy16cogaewHGDxoEcjIj9sUGC5Ajwu3S24oW66x+/DMpPjyyeXC1PsC7TeBzrJ0eFpt7d
t82/v37D7RGfU8jNZ/A/a2F97Q9LoZ14RVpMfo1M1Y3ei/+I/nQtZa5wKMnZgbIz9R7d73NWO68l
uEZnc7ofvOQrH+cTosAD+IcUDfDd/QN4e0VUAnylSz5o9i6fTCuvz8mEMSzLMU61p73e9r29ZaFa
gYRDN4H3kxOCUl+zxrRgL3WG//lUZ1oD7UMWW7NztpK+5p9orbcU4TPTjCngQp86RWtq56ihkoCx
agvlcAjCSxe4wGx6Xg7gDjKnsz0Cjv8nnludp6qX7Oymg4ECwJGAUF+ZxC69xTGEsWhkoDhlwBFg
qqA9cbvwFM+5ncVsrRDpLGeEYmDC4dW5qvJX4j2BPSccrSK0NWWfbc0+pYwEPX30J3XsG7Bvskd2
i10mRqJB0Vl8XqtNWYAxs1XrdtWRLFWo0N3925iTTlvhcUjB2lZztvuHKrl3VIMuPzuq8nqgjLDi
Z9bJjKsUGGhC3lV6efZe2nNxAN4jdIL2nB1W1nobrNDJJy/IP0+HKkSidTbx31Xdgketkghw9YWr
n4IpVeA1VhDDla+UhiPMqc/PPd7BWuwT7Z4C85jGH1vyyq3QTVXqyHuxbHsOpd01gUGxh3zAshAJ
wDLR5Q/NNBl4CpSlIqyoTEnnLW1MPvAp7c5M1xnqDaUZtqU+HEfcDeHt6LJrCqKjLpJK4PHk7qAz
0Wm28oq/jAwA6d4eqj8WkX6fnHr6jffTCktCiwJQOTR9L0+34XbCGp2OvwgX8m0Gav2z36ik6XeD
5caI9B60x9SuudlY5zx3jnOTOD6vaFi4kKhKIPrFmW+m+fH2Fu4ElFWj6b+FSQHFGomIXTtHImLm
fwt3/uAt/HHyBt9NVDXKXVMYTlqRUK6NzO5yD0U1ETZnNZ67k0fDYUzsEMNfVeglYLM3urn7dHtp
1/VyJHbexqDk9Ghl9aCUKy1ccFBUH6dD7XbgW2rw+u3csLfJyfH6o5hAXu6MIa+z59s/YNc9sVZE
7HViRy69Gd0kTM3g1lkMK9PiHGgCgsw8UXzCnciJEYJfZla32uQpfW/XVufBjIv0MWdWqM+2wsRe
brdCXiGZhqljKte7BsKWVBQcBw3TR2b8w8jih+lHifmqHiyzv7FrG1vSV2uMbjTrJbHQbq0+OzQD
JXB6rEFye9vM7rNmuyYpTiV9jik1W6NntHA+0jr2h1gc9TL9lLosotrsk6X5MszZc9yNCrjF7hf7
tURn/fvNFzNAxjqYMQ5dItK/a+LwUF8mfri9wB3vw6QWnr9rigdWESkhwRB1PNsN3GKwAHwd9WNm
g3ehW97vGiunw/qc91AmkV/bseY645Br7CXttJDome8BP5nFXlCxz12qsrZzc15Yk0KkOzoZJ2VH
ztPwBk0gJ34CaP6It6G/OB/y4WvVDwp33HuDA8aO2qMJ8Z7rAvqcVcwmU0vOWj36bvxWlS8jGfGw
QRVU5J8F4S+u/qMuiJ9W0P4t7SdmWe93mIvfIB3xppptPbZtJJcab4Ka1NXBK+Gitz1md3M3K5U8
hhM2Tl05tWer4d4YtbHROqcy8TTyA+SyCVrD5tKYNA08HWNuz7nL6/a71lR1rEghds4H6jb/5Udy
ltvzIre8BVi8pLUZe0vwycs3l4OSSzVBsHdHbHb2Sg0nJ5jTYUUDh2LmMeu+08RN/Np0wLOPkbaC
A0PbtWFraP+zy+VkTsaX23u+e0oxX4YXM3qEAOtchgLeDXkNfBk910VyV7sYoV86cJtN7383XDyC
pIpp40Gkva7xCPK0ws+tk10/zPR7TN+fJgH6g/QIHWM0JOUONfSZ0BRIa3Gucy9j3rFloGs7LHqM
KdoTtYQAidbt/Vtvg8tUGkVtC6hnPGIxvy7DMRxeQ4Oqq7Oz3cy+V54bcYobECkvCjsSi8laBQPE
j+oUXCKYKkCafPmhzLmwkY05MZ5D/cMqR5BF+ksXrjKeLHReb6/q2isujUnn3cuyvi8LrziPKIH/
aLlnxmHJaQW06KypBkF2zgD0gkFLvi7NRhtO8kFjYGS0DJaeC41FDsB17vgpczzfraA2gGPR89bn
5Es3/92oukrrQqTPd2F63YjNTcjiwqWdB9NONb5icF3Ey0dSfJ8o9YdxPPZ9rTgIOzuLjh1Bc2LF
xaEocWkwJcbQmqnDz2MCkl/q3HNefBsJ+Xz7A8rrQhXs5yAIfBPjh1BUujTjpNli62XunLTSBWPT
sy70oJz/MvIfdLqfelWJT87PJHPy82TByc6FUzqnhOj+0J/75Cvln9sZEh66KmTu2Fq1wAFgRlJh
YOj4cmmTAJq4nbC0dmw+tNofM/Bjc1WcGj0EIvzd27h+J2QXENpCXUw6dF5VdUnaVN6pdWrTN5gB
RbQ5CSatMfxO66BqO7Cj1cWqqdGdC+gijkkngix2Cj7mvDp3VnbkIGHyuKoCfO2I66A4lHoR9G1w
wEvb6BSc0F5ozdkYGr/VZz9nY5AUhip9WSP75QmDHQpaIrj9KpsnbeHYUo9zyyTncUpe8gQp2l8V
WDl5spxI6wQGBnumv/tGV5wz2UsQLnG4YBJkdmtskZYHjlsyzlqTo5f6bbEhI5KIAFwu4Gl8GJVD
y3vBeSXzoAR/MDIn+0lvQ19R6N4/wdk8/BOc+wM9rmqhxdttp9xZ2oUxKWZVsZmkLAHKwBWLnwqg
hTEbdWRgY+jHr7dN7d5uv9Ylq66OphnXdIYpJ3kWw1PZ537WHGJbYUZeEcIHTjJECFB5xsUt+0hV
DG3XuQBxz3Z2IoUHkVzwlXQOIOfZdE/AtKrwDkmrGUV1MHjgtgYoClnP+ka/DCJDovclE657SkCh
EWDU7Mhoiv6qy57myeuDPCaPMV/as13TKqjc4kOfVC9asjzWmI73bWgunbqU3mWJ+8HuBQ2d2U3D
xSqjsikNTCq3cQA8TK44TevtsD1MP382Ln8wY4DyAz/88mczfclaz4jdE9W7J5E4AGRq94sZM9Bv
OfadGOYHKvBrDG9iCtNySIJpC4ww+FLoOGJ6XjrHvCgb0KpkzmnlPRhoB30cV3FpXY1W/LSBA7Qi
1WBMbkK4I8hSWn10TxlbDqCuuO9n0odoiPnrLJDPm+J1NuYFpCoiRs1EP8Zm+yHNWRMmpX3fOEKl
kXnlmOuiV44VvCzpOj96ud9WtaSFbWHRzHuz3cEfIMeBRqSXnU3n6fZRu7qxYWotd2N6ExklyBAv
TRWN1o4009yT0+SHRVinkZmBm9L7Iesf6szP7HdXINbtRkUaEGw8La+bI/qAlBP6A+5pLMznjM3H
BOB5rS5CN4c8RlsXpj8lI2Zc6AmkEMvp9oLlC2i1jjFOCjgpHAqog8sF53SwR7aM8bPe5AFqIOGq
OMdSFcXFnt9uzDjSyyPO2FTUleGeFi0JSNO8eWOiGjXfXQpFkxyM0AamVqWzIcSgl23m2afcqkKM
b5/cGtLHuQqvs3P611Y8oiTKinjiSIGf6lZHWVPFz02dZ/zEJiZYIIaua49tU7mxb7eW3h3MvutQ
chwcjvl6pivexldrRQkO+kHoqYG5C8VoKQTRJLGaqcGRsKvxaCfzXdK6J49a53d6x2oGPNsYDsD0
L5LYS+/gKTiTmrG2T9yiUDjN5jwgNIa4j90qmI1+sihcBNXVFMoOwL2AAuKqQddUy4RXF4IpBfWX
v6Dg4ncpWR46a9G/t11pHwHBqY9jMxRveMvzaNDz8ZPQLPFxrPQ/c3uFJpvC6HydZyzEqAl4qB3O
7sGkaX9MNKt5nma3UwRLKV6gbQNABga/AKsC/9PVwx1lUlYUvUmiKnnL+r+WBr8NxaDPc/uSKm5L
6ZNfmZJCk1HPpVnNhEaajQrvMo92aI/9l54pK0BSvvHTEmZYDR0qVThLcom+jI0yjS1BI5JWflqf
qkQP6/zUQeHwtntJgf0fQ8AbwcUcB49qyYuHOC5ymwsSGcMbK04s/duc0Ve3TpOKWFmKP1eW1u+4
eWFWuk14L0YagXbmrHnzIeeKm2Pv86zYqX/XIgVSg/ZmZw7YNHtIAl5pKPO7YW3x4+0tk6KPtBB0
vC4XQuo4MRxwPaE6VFkBBJwPhXfvtumb6PPvSWG+CfYt9uzottXbi0Pf9NJqnjZtmrsDNCEdb/Rb
Ng8+Z+iRWt7H24ZufydkH5eGShC+oME2A+Jj/wnQcihiotjAXQso4+KLA1KLvbq04ED9T4eOD4bR
0O2h+hDopmpEY3e3NiYkZxPGMJggjKEYoYxxnxqHmRxI8eftndo14uloYpsoRSELvVxHZU5OLJBZ
REs3V/4sRBnSzPnL5LmKGHrPEnrUINPACCpYE6Ud61wAOltQR0bFwCG/sRxBUPWhHTtFMNgLpSvv
DeYXQGx79XqrmrRbkMyTyBPlc5six0u1mICMMgP7Ztf9SZ30S1nGCvTtXqzbWl3dZRMYRCM6MTsI
DGatZ8FcZcNxwdBLoA9uHRhTp7i397zPxBwhqH0svInlEo2e0Njtk4VERDTn0SvvG67in9vbRwiZ
4CEMtA04GSTHQLF6TKw8tp6zKan8CoOm/kC/9s14mmNImBpVkA3jy/udcWNThuJ6ozCLpdJxDS5m
0NTOXcFZwLhKjnlv9wicEISL8PirehrzKMtx2WIgrc6rsKxxBY7GpBKJUlmRji/vMIifQwchqrUl
sHXxaHf0N+LpdiHSN4rnpEkx+08ifSkhNfhaFUnEkfbc/ipyQeTnZQHGOnBRo+JzPTlImAe6Fhzd
/6rV7nl5mgJ6LFAQMZ9vW9sLE1tj0knqEUv7JCVm1PH+YaCf+nQ8orCrWNMabDZp4s8lUYA9PDA4
guZEPkDajKZMUngkKiGdbo9/GBn3e6f2O3qaepXG+V5wgFyKg4ELYBqv8JkzSTwjc2ozsgrrweuz
u6LG7JvT3FVERfe053RgP9MxneOijypXpGu7bSjhGon6xQjyMT607vsUGVaIkQOy+v9MyG2Znpkk
EV0LOpKRhxoS6rr5MU4qQdC9PQP1yYrHgcddTdS5cT5WLauQ062z3x76lFnnd92XNtXD9zscxmIR
TNH+QIVgdchN6LY8PhMGDfrIiLMQnck7MEKAEo6efsMM6gEectS1x0QuzSCaMmvUMQWLR9/XahLf
Fg6kWKVqmu05gLUxIx2fmgyeLjC3FOGf97uy+jYylQzf3tnZmpA2zLH41NX1RCKnJKDX86J+Sk5V
WZ3aAioWDXd1xWHdW9PqCPAEpMYgJ5W2rhyceIUiR0YC8rfRQ9KqUh/bc7etCSlY6wYmyjBHgeSE
mT5lwbTkvtvdVZXCC/b2bmtHithVzzjBf0gktLw5sw5V3qga2jokQq9OnGbt4bbbKQzKrIO4q8dh
qhB78rj5qC9PIm/P0FQK47g/1NWsOEuKLyWHVQdjH9pawI/QQnpE4fEjxioV+Z3iS/0sBm+Oawc4
YMLjyoxK6InTuQ6EayS+sH5k0FJRON7eXYQUCHOw+KOjjHnpeNxKQWmHylok2ORnbX/s6zwAAb/C
KVRm1iVvlgSccmegWkGh2NTdTcUSpUt1MJxG8XF2XQF1aoRw5D7I6S/NsELYTTqWZkTtMczLxgcF
5x828NJzXh/SYlbkqCpzq69sVlWny+hUmoMclfN7L6vOevyQtfnZyzERAWVxRQYuQ7B+3kugLv5v
edLHalNjWqwF91KpG3Ee5qObTj46354WDOakHYndxH9qNnI+v8Rjxw3KmLsgJODYidtnbj3EcnKx
/SXS95zbqfacMsFGz/ERM7Ef0h6uOVTu56bkYUfnP3iRHHN7+n7b7u7R2OzA+kU2O55YqTNU6+mj
7XeqJX7TfOl5HvTvE5v7JwNANc8FDn4Vg5STjGkmi5U3jhG59vQ5qZ9F6oBo22wPfaaSg9t1ol+m
5GQjTRY88gReBKDC/VjrzjchqsS3J9BR6+3r0OnH21u4aw8oN3Cjr3U4GZtYQapgapuMRJAb+ytx
pmAo45M+mb0PuJBP8X9u29v9ZGDad7Gf0GmS6+ZGMzeLreFM2h3GaAbTx4zDA6Ff0VFVoGl2Q/Mv
S3LpHFfzCBp2vItzx4lI7t6l7H2qSf/4BSoigPijbr4OH17631IUtK8yg0QJLpiWfSsIPwqMD9/e
svUqlk8XqqUERNc6BoTksuKo9YXB3AylqzHL/J7HTwZt0QwgUNXL7uxFOw66iud2L0JvbUonOi3G
zBgybF7bNcca+hm14Rz0UQUP3DWzVq9Xokxiyt7HK271fccJNFCtY8dmHzBnVE8TxQ7uOR2qI/+Z
kVYTOxmptIKb0VgCDT6mYYHaPJjyaz93utfbX0u1JCkmMcq6CiQYeC30DbDabeS2Mx4mqqr27pJQ
VgKnH/htQOJ76Xo1ZcuSsQ5pL4ouXf2hthz0FKHITN9ur2cvQCCDQbYJtTj02aRLlKLoSzv0cyOU
FPszX6zCt+iDRYFXBdZ/wBSlKgnZO7ju+jrBcCboU+RTlWUeQyVQmKgjiKfcM7/Whorda29R64sO
vIgUCBK5gK57bFyK3DWjOG58pFYafQQP/7GjfwihuKN2V7MxtZ7uzR2l5dWQ6jE+lFeyQFuMo1Wq
BDD3AsR2NVKObTZdU+nMRAVh0qDCVEORpftkx13QkvFLa7XHrk5UvfzbyzLkenoyaXNujdhBfYqP
Xd98SJVz6vsmIFmACxfdaxkz6GkeTueETJ6C2D5AABGRPXe/k14Dz/aflfVXbL5PEVOwO07IIbSZ
vSTdZydzD07ePzCmIinfXc862g+8EHSS5Ksv4bWjNUVMookWYb7QAGjC3wh0wB6gLYR8F1wFUko4
UK/taIWSszsWd4sxhGYzHhwreyodoch2d1ezMSXFVJZzxuYG727ed28t6WqIZQwq+ap9Izig6+gZ
BIWl4MO6soDGSW49p7Pd+k1l1ye03VXyGCor699vXGCoW8eaZiwFczen3hTnBAR/t6Po3q0AVaH/
FiJ9mNzLWZ8yRiMxfXO8r50V+zRX9U92o9rGiPRJSFGluWHMNBqHAlNxoWY96Xgzds0BMUixoN0a
KboOeCwCXUivWtyTIcx4NrR/a6TZYUX0CiB6i6OnrJHuvnW21qRPZJUuRHZBaxzVrPsDc7Anj7Th
kI9HfaoDa1zuKiqiHuBGzTC+3v50ezft1rT06cAlXoNjCLs6lx/7/kTyHmTEr3mnqtCq7MhfL+1q
MBpNNEpNTAl5H1q8UcsqSKrz76wHfBXoG7uGKfc5NHNKZ231EmhaU+ORQjGZQ71vEirWqV13hIn/
NyQ3N7IixkR7imK98N50wM7S4Yc7kNCCq2Rfbq9p9wQjPwHWyQIxlFwwS6dZ72iKp7fDxtC18iNY
nRUOv7caNNcwWUHR2Ucb6jJI2BW4Y6cMPZQqHn3Di6aSB235nUIoy/3f7dXsBYutKckTXO3f3hrP
3VNvNAH0uL7lnhfeNrPncD9pDQA1BeWLvGlot9mTx9Azzus5RTjKA+7EP8x4PJmsPty2tbMk0DXr
qKKC+QlkZ1Ign7SaNOOMTKvJ2pcC42KGExs+wCan23Z2vtKFHSlOoLKIvp2FNdHJLMDmRHzdIuIQ
a59qrn8uchVAeNceEJhoTcLNr7LjGjjeuJnW7DhZ0iA1+juUgR7FTO5Hhx49N1Nc8Hv7iIIw7kJg
TYGzk16cNuszgEonM+KLEXZtd5pS21/YO0eD19LSWnf+z4wpOXsu8sygaLdSfXZ9I7ZA5tQDHTYk
qepc7Rxdip4UyEUpeBuIDJWy0twrUrwEIlek5yxfzsugQlPvbhqg9hQNPTihHPG8RZtmVPDNyEu6
1J+1yffq6q8+VY2C7DkDSNb/tSMHPFbhyWevInaa94nRDxoFJ13zMU/+LtL3xzvgLAHYW3V/AGld
f8kmY3GQ+4EGAitighySpjkak+qBub9pKJwijdzhnoiB52zIqFM0PZzsADGf0XfKZjiAZ0CVS+y8
X/BpViYqE+u5GkQ3aTU38YT8q7Za+mxbjBc+yLMPBVn4KwjT0AdzE0ALyvk3MiZYRiEH89RAUMhP
TcMSZtKtX0zXv3It4lDMTcwfPTl6mopvZXc/N6akI0XKKk5Q9TGjhYhoFV80IR00W+/kfPvn5IJH
AxMmoDa6AqM7jmjSCl3GKM0tJJt6gGwCYwrxIySko/fHWmg3IlToQJ4Av3XphP1imgDYov48FF15
aIvyY9oCdOvq/H+Old9PRXe4bXDnwgJX5i+D0r24jolTrUlRWhETyszVa2E5UZk4AWL88bap3aOM
kVA8bEEpdvX2xDg/mcBbg4qR/upwYZ6cEsoYjVkzPx/0xgeDoSKy7y4OlRwMtYCHFCMtl7uZFbMo
rLoAVAzEyF39eWQ/CBQN6klxQ+7ZWXvZYObEgPNV3l4JohdUjNjE2aIvvZaOfyd6ViZIAMTk+E3H
EsWs+J5F2MGMJrra69z25cpsoulJv+7lFOeBCexJkbX3tVv7E/Cmtz/b3mWyNSVdj3gf5vnQAw1g
C+tQVH+5RqrYvj3HAAIJ0FVo2GOYWnJ6p1/DsUDflLkvhh1ZyWs+fivz+9lRPDv24gXOKXJZ8MoB
RSz5A89LgAcZUtpJpI9a7Tympffk8kLRRdrbMYJ3LQogKLldMZlXJUasSqTlUTbYkXCW0+KpcHB7
35+imbjGJsB95TZc2dY2G8rCffZaA1JBhe8u/N6E6iygFLc//96ebS2ti91ciyK18ilOAKVpIcpl
uL5G6iBefsPHtkYkDxDjxFy7gBHW2lHfDS9UGVlV61h3dLMOq0BBos88IwJmZzrGc+mFLOmde80C
CcHtLdv7/tvVSG7mkZgbxYIb0ALxX1AkwgsaszIVVlQLWjOAzYKWdvZ452hGFJvjR5C3BV3mZn6r
1BRWrUaqhOIdqxtajm8DtEHktX3UtCpv3gsAmw2T5ag0U8S53cJE3Igg/h8ZU18Y3xsRifT1Nz4N
MKpgzTEhLy7TF47Qg2i6HhmDnmXQXmuCtleNfuwezV8mZHJCM6cY6M0pZJe9OgnKqXlipifujJrT
Yw6u9PcRMfxMTpCsrvq+gB9dA+R7Zg2Nhr0jwn1Iuxni0yoisb1ckkIIHrLo6MldjcZhpMECesY1
I+i9+hY5LY7mL95bRnyXfU21v29/ol2/3liTkro5aRdGYh1XWz74VZk8mFX6wS21779hhroY7wDl
lQ4o8eXxQQsD+r0lzIAq5Eyy7ujE3gGK2Yq7bff0ID6D/tUFeE+utnLP4ilU8qxnsZhhaYHdy1UJ
juxu2MbE+hM2gWB0mFFN0AqNYvDAzq4T1gCawPnC39gwKIrZyPxw88jqLaM1jJ3Z4lZDseaQYgI5
EyVIyKfDbTM/31lSa5bi8QAJK3TG1rG/y+W4XZZUeDzFzyg5/FiI+81w+UMHMEuK0n5WgMlh7tJg
bMrP+JUHVtAu0CbikxQAXEI+1bYLSgn3sVDmr7ufcvPDpBukJHosEgNt9o4bqxwyii2tWf2O92+M
yG7ptJmtaYgerrNgfL1qItPK+lDzpuj2Pu95Dfwezxok4+vD93KbSQxy5jqzrGfXqwNk7MfK0Y7O
yBS5kMqMtGkYDWXDYqLx2A1ppLeFv8TLCy01Raa/d4OgcYIgaABjDEj75Wq0QpDJEeg4VSjTe+3b
2H0dx7fefSgMxazDnhdsLUmnbcjSDm97WJoqz2/mFhrcKh2PvRtkk3HL0Bio4LitRvCcSKC9Npvi
fgAN/uikx4yR59tesBfat6m39HloPrvmApXqqNHeXPeBNy/gM/KT+Ci6e2q/3ja2u3WbPF/ybddp
MSgyI88fRRwy9DY9KGz/jgnAt5BOECjeS4+VMUc9FNiUFT1iBq1uHFy7DW+b2N0ykLtALhwCk+jV
XLoaSTqeDwOK1qY1H1va/gBE7FMSJ4kPoa4ITLMHXdN/5xQhzwdh4ir+LI+9OMZYu4sxoZsWQwB1
1DEDaYaZrhpu3nU8oMvRSqUo4MhFvXyV5COla0Rzzp+5BzyWVd31S3o3aZ0i/Oz6gofJ1fWsoHsr
ZZW0ybCgFh9q9PQA0AHudxxos9ufajf4/DIiv5JNPPY6I8WnctLyuTAHgHzGwU9HiJ6+3xCAIyCZ
x2sc4CXJ7USJYmtRChJZ7nTQsjrycg+UY6pEbG/T4HGoUmOkBlgvyfUsty1BjFjgcuhcMK97IKdR
JRN7LrA1sf6ETTLhJiz1phpQG3Ae+J0VeqI5lEvEQbxze8tUa5Hunx4cbWPuLeiUlPUXxhpIf1dl
cfgNIwRj0Ljl8EfOWUidIi1bC4SVoYepmI8FYFe3TexuGKaSAfq3UR2Uy8bLaFX6sHhAjI4dnuIa
P+uT5oSi1P4Y3EHl0XLwAZkvarmr2BfETo0r+vXYKwnIdoEha9zUeOxJmxzKrMzf0IkZjinKYOgI
OuilxZ6qlrYeyG1a9tMyCrorBAK5mQzv4SjrTh1vjAg9p1Oalb5pvnQWOAk5PRXZJ8uEts/45X17
u9pEsP6JoUQ4kskW5pGJpluxgBPYB4j5aSYQd4KQb6L/dduQnD7IhsxLr4eU80DHFvHVodz2rayJ
ap49tJMdQfmc+Baf3xn+ZIPSSa4nAM/HBJBUvUuOCZk/cGM43l6THPx+mljbg8jYwUQmO6ZdTytC
ogN0uq9Cc4hf9WTxbXNQ5EOy/69mXGpBRBrFLjS4pECu12iTgIMPqMalCg1oA/LC/ISg68e2amBR
YeonoGETm5IKQxFWDed3iwj05603BU5+EobzztC0LgkzXRjpwr0EEJgUmvIaSh6Zm9PnqaYPGXrF
rpW+E0grm1iXullKxtwiqTAsF3nAWAjwegyZir56b7e2q5CyLYdmtGnxMooAHNeDzAG2MOVfMFlx
YvZ7Ewd5OWvY2iynsrTKwMwQbvPy+0CDjCcB9MX95r3Jt2xHcrYmLtq5dmBnSAZQsYljr3mKj78X
5zbbJjtZnlSLLtY2bcvIcC/muAnzjL7aCXTfOgFCkioBr1+psS5E01g1Ui/fij8XaK1jxyvfgSc/
fqtlnESGcfFoTh/1LIkw7XW6HRZ23MIEWGDtROPfv+owlWB3LLuWm8jxMvbnkNbg1CET9TWefUdO
/V6AHhYEKj/0RlZqCrw0pMyos3PTBsU5EOOD91oWmJAsdU1xy+9EugsbUvQGl/7QsBZjfkXzmS1d
aJhPbqnSDL2CS8krkUK2wzN3XqoElxFEK7Rsem3j5Xk0lyc3TXxcv4+OGM5Q9zsNi65Y4I5P4rmB
Lu5as7SvWJBAgN2vFOZjlKMGbwnDT6antmp9I/ECQZYwrf6sHRVB+55RD3rqnoHh7euq3/9x9mVL
luJYkF+EmdjhFbhb7GtmVL5gkZvQBgJJgPT14zHz0h2d1mk9T2VlVlnkZTk6x92Pe7EntM7dAAYZ
erftg3dHbnWVLkkjRHJM5um8bfXDXo6P//sL+q/X/fQ06zDacYRZ20n3tqmn5KjHvVkmddHZ/7qF
+vFIIYPMC7gvgm393NPENNdxRnsoW+CbxpbXnNetT/5yQP7hk4aYD0MOQq4+FMWfalboRU9LOAMi
daruVOTOBpsG//MtwxID7Iag+sjxnnx6NfuVRP/Pf4H18OzXTSzLS7w98v819PAjS+LfLvRpOhjS
fB9thmezqd9y+0Kx90z9j//+Y/50v/71x3w6fVOXu6ka8d7V2d7FJVYod3v575f4Q8HAU4f3IJZ0
MB18nnPHUYUZOZ4fBaOE1Ew1DnmDNP5bUNcfSu2/XuazdmWbvAJxGmHEmeqjHadm3uR9TuPjtLnj
f/9Ff7zUB3+K4RNo3mfT2aVHulQCeAwOHPbZbttZMeS/s8ckZ3+pRX98PP9ypU9HPXV54iaHUTdh
wxuJrGnSJPrLGfXH5/Mv1/j0yWwOuTOgSjCEakvbaZr+qWQZN/s+//7vt+0PfX8K+B97GHBHTf9D
IOB2pvJJl+VTmB4tuVOWg7BBsNMj/xsr9HFbPo1P/3alT7cN/Dn1GK7BCRL508dJVxmoKqGEmOu+
Qe7nCYzH/6gR+PhY4ZiFEo54XlDOn45eG1eLcPZj+7233WIPdb+3guxN9rd95D+8fB/0EPp/+F1i
C/5T+dl7VZOxBMyyki6JPtaRO+A5s/ibUO8P9xDXAbj3wUIBbPn0g2i/ypkHnMBQRDZ0DG0lDt6R
M+fVcQXvmaf/H80g8DZ4o0Bo8QfBQLHS0mO/CYViYS3J1obaY1/2p3VQFxGgeWMQevwtyvM/XsqP
vTS4SaBAwWD2Pw6MfqCqqkxNjrHKxu9IpvYd02K5CuM8P1SZXs4wI9d/oRE/XfTjqSF0A5MiSBeA
GJ/tL+OgIVQNCjOPWPd/toy8a5PPS0uWwM5l6M1zAj/At//++X16oP9x0U9HPWx0gWAAPzmmpXEv
q87VcZ6jxHRjClJiB6p2YGTR/2C6SP5SMD+3c7g2NMewOgSWBoEz4LR/H1n2lCHfc0oRYcfT/qJj
g9z0gfO0W9gYboe1TO+d5PYsla8bUxkwFyP/G9n1qdD9378E7JJgKIxdGXTkn76cyo8S+Qcsewph
vBRQicRC3g7DX81NYcf37/XnP6706eTWnogEaFg9NoPzEs4b6kqIuGZVrK5ouvRJvFcma/SmFA6t
31Fms9GnHRkkBXE5mBm77aBjU8OMF8j264d8aXK7c6HxfxxNgZzgMS1GNdxloTSRaGcm8+ppI7HL
RMuHxS8/C1GZpJvjiPJ/pNnFfI+sJ9D8gCqCmq6o7+Hw2lKBhBTaynqe/XjCC6H40Hm9iOqrtJ4j
BNWk08TqpsQW+GCaCTh9PnQcgWXDbRpcpRZ40kY1sqGErOrpV7Rb7m8SG++LgKMTTNP5YezhPlx3
wDoVU+1YxnN2/vgXc6fAVtGjzaY6upcrcoqLtyp143ghG+duOafrBqwNAZjb+mvHlfkrc1Pvn7LE
5NVvF/c+YKKvIUNqkcxmog1ReuPWD4dxMP6cZVGyzW0EU39/HMUMVbPzUTaIazJz+Mt2msQc7pcL
3Lp/iim3jALoz1z6HucwBB2aKQu8Ouk6WBGaJFtKUbYqTn19yhcCD+BjXgj8opgpyj0sl9z6pZzB
KJ1rV5H+LuiphjtFYcmYXAa3gZWDkXxmjwVwUjxLXsXW306zT7BCrHLYIHYa+gwk/I5xDfsmX2Zq
/ydEW7VMTb4kWXXB9sba36jBlewb75nwKQgkBcHp0VSrYLc9GVlkzmxOYv3KNTqvr3GxTCjfrDZE
NrNkvcPO26Rdx5dVYkEjX5YCuxM6mmdDGxDCumoRNBpH37YlZgaL1GymiJpMc5v433XJIw4fYjJr
fXRrAs8k7FNO+XoFEWKx3o6O18pGh0n5FfEYhZuLpNF7DyV7bZGxA/1jFm84RpKCvm2AisXcWVnI
6GGN4Sf9pKl18ZEj4PO9WrJsqDqOBEaJUAY/FayFWYkQ15IKT027VvEwH+KBU9LQCTnJV3S1KTm5
dBElEq/dGv2jBp6I9gMAzB5ktuxR1tke+wJPBXU6vhazQUJdE9yQhNc5I6y/7uEbKX4sdcTX11AH
XuBv3g8zCkbE/bxeXBV6pD4vZKk8nFOXQhftvNNdPhgS8vkYRImt8yia0x2OpAWz2IbBKDI/GcSx
l7953Y/Zji64nMiNhle9wh5BT3W48hGHtKBRMMQfzGMxVPX64vJyu7dDIa7WfCnMcZv4HH5FNSOq
RV7xmrzBiiISCP1Zt/yLgnRFfgceTfnW0FWvhJ5hAN7L+SS2Eiaea1LNddHokbDtwIygC5Kksbd9
jCbJUhgQlATRKoXIpN47+OTK2uC7hij9NhUyNmcPIuEJR4cufqpsYfxpU7EAOKOxxXvsjR2Gq77i
IrswHkXjTU9Z5H4g0zDKz7PVfHsBMlFMJ2lqFdlDXkereoJdWDz+g1VM5y4whazWE9Ojgspg1Xav
GqZ3fk6IxtbNsixTt60TjIWIoPrOzyOBx55y43GvGUuHZsdOsc+bymFR9TWXaYa9sVilUfaEEzkp
XpHzmcS+8VyV2bPvaWQJksjnxZ/NiLWLI7p9JV8JfpU+EI6MybXLB8dgMEUqGqKmngs6/UzHPaoe
UVJl8jjnfp3/6Ss8qGM2m3TorJOh6g+zTVPfpfEsFdYYewFffucrwZNGio32R+QFJuUDlio/Mjmq
Sc3DleDpAOkaTmEKv+Uq1zy6WUc4xv1O7JqvazOTKIqa0oYC+VVsC/e9TexbwaHhcDCPSEV9RUyI
4ks0Dtu92Q2+tmYqF1TfU6DeTfpktISpfreWsGWPEZoc0e12E1G0/MYDjuDviI0rDYEwMgXMUMH2
o9QG0RrLNJOqAS/jF3mjWT3y4RhXXoNg7ouyJw+LYAmLm7QePesb2Hn7vIMdAw698zIEXHjvo+Q2
pU5Gti0SMS6kDWwm/ED8uKdju0O+gz/Z18kwbQiymuP+2SzWIvu1JKFM2q2GcnFoyBbzfD3QiS9V
f6UKRU3fCJvq6pBFu0xNy1Lr40s/r1F/yRS8tY6kWu1+URkRa98VQitywqfcI+es3se1mo+bowg+
g/jKtj0R5BkCOX8VkT0PbVoNefzCcZxlTzVbB+xxrggD9494De38GNcLpXczLbL+vE8KKrRcMDNe
O6xqsNu1nwLsVENNZNxsnpPpxOYsYIOaO2Q+Xy19PrCruYeu9WoMjqprPNeBP+7x6nMI5nrm7W/M
U1YsR+gp0TFNm0bBa7YSAWqtH3i5j43UWz8dwoiTPD0bGTu/PGY9TJ2vsIBMhoehRMTtMeY61d8d
h5sRa22BkJG0RbJXupkmK1givg5h7ln78b35xwIBx/ww2KqbsIELcqzi9/OsYmyLoS3I8YC2TeY/
gjFmOvii5/33EeEk6ibdeZLdKyV2MbVwZtuiSx/Qg/BDrOgEc1+Wq2i5mt0amGgo29L5nWCLQ+xt
HwkKBUEyRFiUOMXSyOVVwOdXS0S3pQwmXyvtwzIfUFIrdMupGs1VSRgchtrJwnxs/Bkb5A5089rP
9otMFP6LZlhzicRzRAqJCHE+zE8coWKTWvq3nHr8GbcZS0iDrmNYeQerpcG5g0jFhmRjNjPsoZo+
X+RPWBNu79pinDhPxmGhCLFxt4OyWdyjZsuMsqbiyNO+iYmmWDMaItDKEaxr/MQOqRZ0eEntZvlT
2Ks1dCuUR34/JSPPPMLYC5yqpyXViZ6PdcpjsXZFVXm0wql11r5BoZTlI/5C8Jv9XknUVN6hI8jX
C5R1FVeXzKsRz0WFopfH1GncFdzKskYIKakHW4a2RLz9EJ+5GgpQ2XRYgDEWwfriflxwlDRJCWb4
SmemNA8L68ukWRXvRxxPQyrYL2OwwOqxnbiu/AZClqK6rUpshZRt+AhRHm6US6qNHzj6XJGdbbki
yPYwqtyf+tFtdxBr2v22IsmyxcdqhB9mdGM91FB3dkyq9ZEMa61DR51R9DL1Y63cd6UQkXRwsCKd
QwPZMgJcmkn7aJofYTeST2Mrcgz6Dym63VQerUwcjO0sVh+W12XR1XCejec3u6pkkrULWszJtmj6
ECaEQJaZrOcIX6M50M1sWX7gmcyKL3EqaN+DYXUF7HxzzEORb6dBA4duq2XGuNgOhMxEdyJx47K0
EukKazjjcJhh+j3l6G9yj6PN3LEly5e56YcPSigsO8zWDzaLQg7hoEFXxz+2TTRDIMeGxrDshlqq
9DWq8MY9LBhL0S9tbERVrjY/hvmgyICGoQFwPWFLL0PHd50gBnO4tyZeQtngTaDD1sKbeoTedoaV
0niPZ8L9jwTfq9HHerTbJK6mbY81bbN63PF8EYSzlK91IKb4McDzN/6CLq6gd2i1M/ZjkcsWPZo9
V+U1zMJTO6CTW7btwuE1hFSwJQ6pMh1qLO/LEzyb4rGzq9+yrPUwe6HzKRrjGFTv4rGSdyf2Sq81
LLtpbe/TASnOHj6lVdjDAWjXmt4WpV+RbxDXNkGplcvoo9ZRCXejTvqQLdkdDImXNTwZoWkcnmuy
pPkpKuc1/zKnsRvkOS5prbHkktPKDei/XcpeCgzySl7gCx9N5zVFf0YbhsiG1DU4ROp6urCSu7w4
YujZiDnbaI+Tj67YZs/YA5YLPWJ8ybJDMkfWP8Ht0JHfhUQ1f0H7vSEkKSMf4HA3FwvorBsnmRSH
gviSsy5nhQ51S9OETYC7Sk2oY60zHnTAFZrSJYoBTO2yOJlSC31FJzWq+yECo7N3BUwQdtXCgmYq
vwchtBYtpbEURxx4PVFnMRqKJmJc08QguEOVXjSeESg84KIoNnuKZCDzu2YRXtbR9WS+QVDXtMQa
1clJmA42iUxMooZGDFHO7+CdU+UvZuodfZtkSOxF9Zgzv2VsrPzQRPVcFY3KttFi+gvVZmQXGeDI
a/vxyWA63fu+Hl7qHHVsOLCpj+15EXDBeA0QVsPht08TRW8T6AsG2tREDew59cWQ/cY8tsb0EMfa
hLwtYAwcZLePJiuHpnR1rtHnlLAv9HipSGXHYxliKueDsMNkb+MsZ8t7LfcKk1I9pXvSKR+x/DVH
Vk123rKlwCE+cjFsx8js23477rIy8LkZceRc6STKUmDgFSujc7ptKjpg562UTwT2JC3aTKHafpdY
7WvMujghG+79iA9om2s/preo+wbd/o4960BbbdKYP0AxnKqrXOD5f6N62FA1VLxo+46Ozvj1YGeZ
gvQ2dY9ewyqmk3Oi9mFcznvdJ6tsaY6GkjVcqEF2fmW2J42RSvkbGlUAASOkLUqMjHyX7ksmbTT9
WtWAXHmkn0byfdtM5t6mpRb2C1+tnb5GHwrtq3LpQckf6wLWx/czXoP5NcAFTR4pvtxlf3LDYLOb
ZQ7VGjVeQenySweoh3B8ehquyn4rs2saNNuweQXqW34ntnpEGBOOWGLUjK+JMGEv3MOhxLT9SOjS
N+PAkk22qlyxAVdYS5bxwOHO457lpPPNQUaYJFrdrGg+V1iI2jFFbPc+4AS8zAsenEa9KTNW60YP
TvOvoU8qHh2YcGyfLp76gl5FsUjnZxaklssBcjcefSObm7P1BNV4UT3O45zt/QFrcVuCRFYU0Tp0
YTcV0TeFUg5AFJA4fHpNlvtA8lO28CrUF7Tdcoy6epsGe6nLjeS2GyzKz7FkCeYxB3v2+PeaccRw
oc/hKjL4ovyA2cid0iWq3c+0T70/xjB9Q1M1ptEqYMw8KBAHvUPoKKYNkBg1awxJ5uqrd1XSjFye
57gev2X4uyxDuw21VXszlHRxYwsajEfm44Rn2w26UndjScb0847EpfI+F7GgB/jQTCLrxMoBQ9AV
+saXaFmT6WrbN35fym05RgFzUsyS3jQxcQXSsBmixl/JamfQ1RajX0e4rxaoNKqx7MgunnM52Cv/
IXd+GxiQkQZpbq6De/NymHiFz7rKNjve7Nkk7cOEHKMBhdaU2ewOG26nYZ1f4oX8GtbJ+6yh0eya
ffRJfrCQqvZrQ1SospctRQcIiSmTZMzbPWa6euoLePHuXRWb3AG0KswkgDGkWCNHIq0zGO+bKKul
2TARcJ7Dq5OWssB9zzdelvCpNrl5wKriQMuGZbuRfZvnEdzCMM5vVPKzHGS6jt1Kgi8wA/kk7t/g
fLOmj5F2QsADwiIa7UuS8336qpba7C8UVmDyprdjX/pD0NwI/Ka0XmF+N8xhQ6E0SWEGAYNxkk9r
CzDD7Pzo96Ar+yQ8FKc3Is8wELXrPOiMPYFKC1NJWzLxgcvnfAh43jT7EOMkrD5jGEr8CmBxHBdM
bfG6JUUziBzYhNhH4CwKaCw8dBKj8sbVzIZOmcz8yOMgzF2aqwFmWxHCbZOIwzZmH4m+KzjNGyxv
FVh2zAySHr9VSpKd3pdV0PshKVktbpBAYsQF8bmr7tu1+MiKAH5j+SHF+rpCfA33ZSHabdUs+VLg
hgDTqIpIlhXybNAASSBOUkAfBV0GqtJh3dGUf5PTFs/XyTbE8ijKyf5KhroXR1REPAGVr/lxZ6XE
WL0UBftJEQn6DVAZ8zcbCfGGsQSHZPEKWM0NOZavmXO/0P5L+e6m2RZ3WtgRN25j0XzYapTBCQ6k
OKdpV9BRuEtSr5ZrpKmgE4A/isnH73OwaFGuAEBiE/iUR6ruQ8sA1KT6J9wxZ0BiPc5vSOxBMRQu
eyiSKgriEkHyat4xJ5LYPuQjpCdDK9Hy4dsd2RrXv3PhQmHbHDDo2DJGZFew4L8WxmjzLKgLhB62
UIzu4qF41B1b8mRLDpDhJDsCOZJND101awCenTO73DnavqAxzMZTtuH/ZgAwA8PL8x384fOIznj4
IqO0QGh5kdllHBta0io8zmHAvNQhWjYAdo7rYYqjQ2Fo8K5NDMF518axDEPWbbDKX25NJtb5MhEy
ru9AIOcqRVLSsGSP/YD2lx5dREsUvtmGrL/mUxHzF7hNC/aW27Aq1o2WMXdvQLmkyCyICbqajoIC
UV2hoI35vqp64qcy3ifM2Bpe2dN1sVUrKrpFkFh1QJnuV3fMHFbE/SEO+zwa/CJh2W9TLzlswyKY
M+JZJsSqD4CFr/twA5dZti9NOoHhoV2AcNjtwCemoiAt0XrK8I86cdEGwH1VOepRZvh9vYZsuJ62
NUy+EQBL1mOWMTxCzFWefilSlTKsqE+QuW5bUYqtWaNstoctwyM7xNaI8DBIj1TxxoTdhuNGebXn
TZpyzrBfUJUAu7yel/ooJjjY+Lqu6S3ZkcF+zfxSYrswTFG13OGmFsu5WJSqvtd84ka2E6YunTbj
rvPoJ0y5dnaQeslBN+RMo9i0qedQArXocOkGWQey8QBOEAkYkGCTghfL17ym1miMOLOo3yAZ/2g/
CU09+ESs3syqLXC8+A0iLEAz1/uEJZrHKrU1r5o+9AOThx6KnPirmMeP/K+ht2zViAWJaBYBodPD
foZyf0puzNyn+oEj+wB70yIdcmZxn6txvRUpdm1uxFqrSnWGwOA9bkswD+gO64RHRXrAgCQoOZFF
psWC9ou6wnT4pgX/OhCf9K98BBevXuqBm21uMOMxh89vRUv8K1gnkrNRUFh8IWbbxpPIP2JFU5PS
4zRHFTmkMeMefSArRVAHD7yBc8j2uF3i+33HuYC1aPOh7OCpsNd4GBCFoHuGE9BNKSSrvmOQ2TDW
sMTl23NGuB0uLFQISzqEHCPO75zYUuwdxCpObiBMkagUt8DQazU3we6IvGlLtH8xkM6inuOlAWo9
+3tY2gTyuy52425RpDeN4U8r+0DQgZsLD2JMHod9qfPnZDGQb7QkRXfuutGtZfkCKoMvCDIvirVR
zCy7aVP4rPhWRfuIiCzojJLbakbT446FXkPVwcp4TjPsh7AkfeQRTDLLjkZMlFmDQ0rijPT7ICE5
XhZ06l/gV5BOd3vOVnqjdnS+X9BOYTJvkZ499JfY2ThlB1wyj3/UbNtLewJWv4zflAcDc6vpOkyH
NZ92ux+oG7Ltm3OgI2QbIU2vv3PoExBWzkm4T9eonBq0jT0YAmAQb7ud6VsteA1+BxG5H6DsHpun
HLpmPaIwme20RSQ70ry3y/K2Ig+HzS08+KCrJ6Px8se4qG1OjhRNgayvU1cMijSbmdU+Pfeur2t1
cj64DG0SdOH7Yes5Q2gr2DyrvyyKaOYPAmtw7HWiqamfEMmX8F+wkpvrn30FK/d/xh1MwgkuekI/
hHH3+bciVDCryimqh7rCUkO9hKuV8wKolRWriY8WCabLGzV5VLQLFibYC8MLW6DnL6WLXtbBiPXK
7ENs0Q0hxjFvI5Ah0XnwMU94AxDCcttYhDdp9E7lBKsqv4rJv4sE48RFoKEvi0sEXwaIutbFkPw7
ELSUXFM1uQrCIj2D4IvgaFS3H6frI4N+K7sHTbfbBSe8z9fTnCbc3Reu3lNzADnv1qafi+K0Iqe4
v8Xr56A2JML69zz9sJ7opimeolPMt+hWCjPdz86uLx/H3xUOuHBfJvg2CA7aosIbyhVwF38uuAvo
H5CvOeXIGWI1D83EtcyukcTHl2sEn6eQV+sM4T2z9T2OmjLXe1NwW426TSesBtwCbBg9oEcAAdkj
qKG4f6xcUYdGSdw9eqP7ccXOM6iJ1P6Avb/bfbfRmg3xwY3U6t9cb+P6Exi4L46oOVF6WyapUN8J
foaLO4Ynz93zgrOoeB9CkEvcwpuEwnUxTYc+P/lsZCHHGD7U+tsK27ypPJmNecTU7kMJFDmHOXmM
lBsTEWys54AnMBCDPc8QwCdlgs4oGWCN/qo1bN2m1gOUmHFmg7AFyh9HNXgOGxYVqUPo4WKn2kqN
nBziuSK0c0jb410uNxC+RPlxuqZyKwmKC6be7IjwqHK7i8Zcl6fAHMM1UZ32qpVz0dMDjTcIEOVk
N3ULDlsgdSwG0ZdSQDTrDntu7AhkoW5QcOq1TUrMNLcAy4od7ZSsgCdCtC7dj0gCVHANw0SBxb2S
2kliC7zEECy7JJQ4uR6TPs7G6VQOE5NFmymbyvdFuhWgsLM5Sw54gQstbqu9qvljFTI4KTaK+F01
aGGkApqUj+cdsx7QnBnKkTOgrcTE7zbZanCrKAYT2oM5ovipjYFuxmI4yIYdLbiNbAnurt83lk4t
wEoK+ngllbatE2rGIA6Yydor7F7n4xNlOYKouyzdnf4yMBqlrA1478R+z0iycQoodQ2oVIHw2u8N
5pFabt1o8Id/URXIJBskm0auyw23+7mHP1DUYKORKn+EXrzC+TkjdkY1CUQQKQaFccH1OzL5LX9H
NreMxxY8+Zps6AkqVcwgFzc7lwc2OvVrlHNKK7zCaZptHe/1RzZBSmo2n6ZqocDHanw3DSTjRXaM
qrCNVzXGK6uOwJDnAH66AgimO1QE1r8ACa7HF9Bo6QB2QO2y728mVxYIT+vXPvu1x3s0PdsCzh9l
m/Iy2s3RaRxxb5JPe3rlkhweX83Wz5OD1Qxm3/jaVkDyr5mhJVJdcSCzu5isgz7FvkTwcL6M8Qoz
AsQEHMi0JNVl3XY/XkBPbMVNRgehrhCxusMNiNK0+pqEbF1Ayaaws4tvADcNePm40kuKocrEOrve
o2Jd7sp5MBWc5EsHqgVm58H7G49CYL9sHKAQwu0A4ndDBeKUHQnw3I/r4yM0AB1jbu3eoEky6IgE
4LT9Owb98GHKEe/Fnp0lX6vtIZS7RA5w0dtwY9dNrFWTrvixSF+a42qEoWNWKqxFOpG/QUAWPQ2W
jlj83PT0Dg+d/MgGj8+ILiAEmxmT7XxjKit/+ALI9GGtTa4eix3RWLCCmf10AORN1YOdiuB0wzB0
R7zFAcaQqDl5+PuV6AAHAj3fwbAogtXPgFYM/Dx2vHWCTdMMiJM+UKlr/aOaeq4gC4DoV0+tk5Yk
D0p4EcZmy+IF1B9PNl+9Y4W0Mt8TuZN3FMQ0gIIAdlAgEEClC3kUcT/VXyUkCoJfdInx0zdzPY3u
vYwlxNq3K6x5wniUbE7lC917mEt3i3NlDAvZfSwDVGVakuVi0ciGOwcVRqwfUmJ7VbyQZesrHLhV
OqofE6UwJzjFlKTlG810EBk8xIWQySGxqhxlQwqnh+dc8SiNb2aFjn84uAIzvEPZIhyrWknPZ/A5
GOzYYg69RhP7rjIJ7OGChlwP30Hvpaw6Eowi6PVBzOzkRVY6my8iD2hoQSH0ffGGTW9f3xPwvf6I
5zNVWZutcILLG853kA8NuKh81RjyY4Rfg5cDrteqiVT4O2tXDTX9bXC0j+VhNTAv0dcgtJh4jUAV
M3cAgxvgzUEKvgV6goWZcDtEKDMYgmc4HaVVNGODwOeuPozjVvXhSObMb0/eUb4PXT3v6ZS2NNTT
viLeG8419RHcLK/4uVZlMWY3BB0ZaIQes2Pa8lBvlt5VvgYQ0266AOeF74JRw29ltE/zN4dNO+4O
muQKG/lLMmBeO/d+WUrWQGXE8rWRMSuijx3JuGIxAuPqOIPnlJNyDw8RiJPqLULPlfe3tt+QVf9F
j2lJhwc5jCpWZ1iepClWIANA1WOWjmF8kiVVZfjmFT4kopt1rGEez5o8gjhgvY2j0NPlOGY0X253
rLNB70CmeJ6mNg2RjZ5hdjnLq2qa9qqLs2lbHjDCYTA8aOTgJLoRusimGKIaJmv8Z6uLXjWwWajg
/w9pZ7ZbN65t7Xc5178ANZQoXZwbrV624yZ2Gt8ISZyo73s9/f+pNrDLVha8kJxCFVBApUyTIicn
xxxjzNwBRNknBhngD97sc/VUVriyXPltqxtUwh00eR+Skk6C3/BI1jQ3qxaGhTtqQ6j7G979KW8c
uJ9V/9T3GukYRA1hZbM7AzV9163RkB+dia8L2l6aSegNvmLEtaea0ql2ZC1KZLh1VVPfdwOtMrPP
ucWz9WbWOmMKN3E11pxper4Glr3PiiyjfJ1R2M5dQaAfPretEWrf+8ApohCrotSeBsC7WVfYlpZi
mM8aPXmDn/ZMwL41R7ruBW5TETZoY9BYyoNTGc38A5Bdaz8HyD2bn5FT5eJLk7aNSgKZjGKSi1Te
7DdxHYzKNaVGNbhmspbxQyTg+0cNh6lR32gNCbiktJ+a6bNjQGc/pWVmm/PWD9WSKkUp8sDf1GVO
Q2foTDZKEl7LolY91Y+T6a7uSpk/A7mb3f1YW2mzC5sg6R6zsVLGlyHOtfqFV/6CgaSsItWBsaYg
8MuOO6P62SbNNHrGLLPse1w6dk51KtNnKGg51diRfqB1i8tmEMWj9k122si6ZurQJF9CI5/U5yHW
/eiO9k+qX28JTE4PB4gWIcOjCq5jHFOfxHPeZEkU5jQxUMJMN6lRtWl3GkMjGu/UIIi7YO+AKQSf
TLuS+ovmW12y4UdZpe5OU6+KeadYvmgHN5nKLLkhBpgyOcCCmuXR5LGQvBhVnJIkdVRsco+KkMzv
+VGoXjfNyExsCp6jkz8x6YHccNDIR4jCUCvtg+HzHtnrYhiTn3OiZOVRtHbZ/cjU1Aih1MHr2NtQ
2Qp6mOMUMe2KrtehU1kKOkdxBFvhXeHFShqjRenjsTU35jj4s37djyLMzRvLSFSdZLYI9XDfTnK2
re1sjYm87usSic1+5OupgExd5nuJ0CklEoKJ01EdzdqtMcDC2ExDxAvL9QspKWDpjTPLp6pqRqt1
U9X3/R9cMmAX1aAm5rdyHrr5AZZEOb20FVhB73YSE1N7N1WAd7cW5CVzm+mjb3wlIZi4kaQxlXOx
H2XRQA+Q0Cn0aVdWSp4+JVSyAdLm0hDKUxEX1RK20QKXHzpKt/Nh9idUMluH94pW7BR+trim/Bwa
YDlWUIv21IxtmvwCkQmMj6Mog5A9jq2LeWLRDOvbUCj6TJ1dFPUuYhOqP9LICitq7nOP0HuyJjEf
OeFD/1lbUB6sFHjh2NtuBAyi60+G96wLAgkJawPc3OC6LbW4jj82UWeQicjaaSe6akDGBFqBEVhd
Z6lC0coq0dPdLQgB5fbBtOJ7zQz05DETTj9uezNSu6+hX9rRSwHByfoxqZmf3+RlXflXclKM7qOV
0Uzp6+y0QsDBHEvtfiYg+DtfkMbcAWNzz7Y+vTFuVWo3hrUpRrDjjUDTXDxFGrXfJ6sOTfswFXU8
+64TmOPcUY8Vi6VNNyezQyQPHOdXir8eHXfA5SfjpKeJrX/Lg3LgdUsv9Ezj1g+pF9awpcR1NQ6i
+xQkdjARjguJwYAyxjJ6qDN7nCAEjITEbQMfLP4+BBma9F1SjVb2REANymOftzhEhYUzmDelkinq
M8AKNS6RcWfzslpAjnKnpKo6wCq0S9/atIPsWwHJvtOCbV8C/uy53duyxtGKwtbtWA1Vfdsu5aRj
2BqZEpI7FvrwmUmn9h1chmH8XGtK3nWblANPUqlquT9tczoDtCefl38Xu46iwYKwgE+ym9qRfdRs
ii7vpy9mjhbuGYhMkqIFcxYWrp+zbb764WQNj9U8BmQ6djbMQN8ID/A/c2kpV8+3UVZnUJw71n5S
6rz9NtY9JFm3CCvDbNwBiFG76cqpVm7mHHbG10qNgnYxOaRGjtLAD+4h3RXysR55rPEr+GP5meKN
rx59ndi4H/vGnraxEQfxPvPR2T71Sl5Cjml98RKYpu9Fc0QUgmZ2i6rkLgyTYn7sukmdSPYn57tf
xDHv55DzcZeMMEApaOx9R/tA0+mTDoK7zVKppFfSBHB9aPykHa8n2LbFlYESUT/lmn2qKA0l8Yb8
Zbbj7cC7m/5iFk442t6Bh1a7au9UyXMakTE9OfFoEGq0MLWq1hW+UopkC/JuAyoAWSTVPfyHzrxS
Et3wu91s4Yp1G8SUs2/neRL6vTHVZUFFf0hrk3wnwZ05hZki99WonmIMHcyIxu8VzINtkRpD1W5E
hM+SN9QmqYVr+H0wPA9TN/UdlpVYK31rg6INN1LFzYULuyklnhOWz9Z1zbH3YSVqnSr9D1EgE1w7
gIC7ortW7WqQbouyutrkStu50BX6if6rejFcVRGMqh1Yjql4ldEX/tVkKgbZpg7ShZmAJFOdp6wp
XNihwDAhvEKUxElHuYn0fsivBl3wZ2wfvjScPhgPh9Gip+iGdyNsAb+uu3re9aED5LiTqpypLfB+
nPMrfyEKCuAV2RUfRzhnysush50pdsUATxA/gWpwjMG189mavrbG7A/9PuAqIGvGMHKSv0Adkv4L
Ota6vZUhBG7sc1taCB0DDlsdbLQhFeHJ8XlxdafZBKbLDhrtbiGOBmYqITmbVNWKR7Vp0qYCl49F
127tBJYFYFnh96RFCSmfau9a0USQINKkzijIlMKa1XIjh7K3fvLzub9OtSQc3pthOI080dg8868i
qZP5OUEc032srCxugq0Ciee+4kbuP1hJgXbzF8iLmTrbMYV/98vW6Gq/nWFN9k+12Sr1TWRNWUmu
o8s5eIJ1B6EkpqZoxsCdc5OVVxT9+K29KLD8+rYr1BGWsNby+IihZkZ9PvkHNSeep7AARCueh6gb
LG1TwAocP5g8Gqva1SnVFFATS5Xcuu/yKv9oxA4p0GZKNYwZN4DuYNpuFlOqeWgIYpgUF4GATMWX
bztddU34fT0gHE5c6scIpll6IzSC8UApLyhTDVVQKqG+9FMxzZ5Rt3U8ehq9LibY6amC33EOVS3F
+1hyQ2DkW9vwrTYQvpMm3I4E+AZ8qMiNbOGY4oj3APWB+tbeKWkl8LGn1iT8fcTlqR6l3xfDYyfY
MhuHshA1C1sOs3HM2sSaninYjG3ujq1CkHGrKZ2TQwzeKL5RPExmcDSQOjuEljeFU3kNkbx2PKu2
ZMkLYcQDZjupQTL+zMeMTWgWTm+CSigZRf7JATDHZgTo2vpOpw/uEhlqAnubGoHBND3ZipSKvm1b
eOZfzSaNpLadcUxeWDLhqNmfKKNl7SPUBhHewLsbLYxqOdRfwsnPYmhbBk5194YadyPh2qihDTb4
P7RHvokWyt3cQHajIjRXSf8L/NRU9xDuKkfs8mjs6MSCyMTPD1w8M69+MmQjREej1yNXRdhgx/81
DIcC32YKPn77Y6p7J4r3QpbIT/Z9VuqdePSDTOdi0lt+6yMlHsN8ikY7TnHmAPDczHGdiQ+Gxjn7
AIM/N48WtfzUS7pKpoehaEQkXF3JKI24g+lbzvcYjRNN47EqUAlbCGEy7n5tsGrlJ3IUzqFbqjD8
D5TxKj29wjabfOo4VLZeoUFO5fyiyiiaN2HX+3azFYj3RvLzGQD7FEw51GYc6pqx/lhNQ6n8cPqF
ieRacJ1tdROFVKNzyiwJhEz+kDkeVHuYYU9TxJq6TxnUo6iHHJ9nPAOLhcxAY7zAzNod/Oe6sHex
PwxAsF3kO26UpW30ieqcPvYbLJ477V7LwN29FI/xeePzzOnt6y5iRZCGVI0i7F3dcPtCDYrqhE7V
ij/hveMi7AinU0TB0PlR4j8Nz6iCszUlDyxCW/l45oxzeF3Qf0vGLkI0U/DmbPRMo5Euyp/hOiEf
F5+KvOaZrZWTIX/yS1V5shmTWFOjDW11KmIEMEEhm13bwsQYdoUD33+8ddTYlOECLNSClaxot2Pt
MktG5nSCm2hnT0AFRb21lV7JvvZtLdOfbQWsnJ9aNdCNdGu37Lt7DkPqHMiQRHVP1bBHHZ8inQg+
BloUhObW72cT4qolmt4Qbki22wWQ3YC9QU4t5NO8uWSUKtHWSec0SF0/WUilLvTfNgt3feITEja6
r0DH2GRB2WjahsiOKuoq62lJj8RJ4ZllbbUG+0V5iOgaX6be7AtFbY8cQpqwDSaF+2Bj4b+BkqRA
fP5iTuBEH8vAj2YvawMarbpdn7WRtY3JrdRDGxM8n1W99juecYESa9oWXZbtfE8wZq6uwLlNYN4q
TOuUdnka+OIpTUujst0JXzIDxqmKesZVpFIW5S6LI3Mo7lvWIBYQzdsiu1VJEptx40A/zG9m8iAK
m6i8FaWBh6PXirkrKhlXu7nlZCyHRi17SPWtCPobHtwowLZqYjlBdyhyP1WPHUfRfEDypA/GNpo6
pf5gODNsjy3P6yG5xpcEgwTchO0YLvxcFEHH64Yb7hNSE1He+FPgq980gOdOgToMfwC2HeIz9ECD
WS0VnLrKO7GVXTbCEKasJO2NnmuzFl0HplrX/n24mCeGG1oVhgU6N8VPnOxoV2btaLumipI429nt
xNXLLZTn1m7GOWm6nzvViH8Zacpho4FZmjg/KwHlH+1OujDcDFh+pGlj31dJvalsmml5AdQjPXfJ
SWR0SmOBKffJaMe6SXZ2IXiTAGMmo/9oq0We7rWex2GPXYNp5Vep1Y3aR9USZf51ympV5WFpAtXM
t3OGwyWsHBPEFHa9Vs7NbZSgIryKolGbNyXlcMofigjixNxgLq7D6OHxUDduB2BrvwypxMWNxS/r
+WUmE0JolyuEruuZ/7/eVQEgGnyGpkYFRqrcNv3TAFsnz1wtyNSm2Mw9dAJrxwPBV08L2db8KfH5
6e1DOpvG9CXXBxtUGpxW8380PL0U203tdBBUhoMIuRIFIDkVt73fFubs9rrTTPpxmKy5iGkko7ZB
4Ao9sPT8qAWKnOF4SbRqt6YfSSoDhd01bXKThGMCuSDiJ0EQoP4PIWCHLCJDIzSo2Si+aEZpqh+K
Jh/lk5FTGre2wmmweN41UzHrHImIVzl8pxbrrOQQtSBa4Qc0DIC1u7poFXW+ysu5Bq8PhG84V5Qk
cSU7OBl2b6AGjbTUdJfpFqrUa621qA0ywUnvPScD/HIQBAtzyOgIoAOiwroe4iqn43wr/GSTSsu0
7poCLkABj0AJqfgFulP7GtXFlozOpeJqS3MDITP1y42tGL6CAfLMsyj5LEIly4Mdogudza4NUcoX
YyOO5rYZVUuPN5gQpxMl2Rq6kYL1GL0zF6baUnReiKlwXmBvqlp1YzTUfD7lRaNDBtp0tRqnD/CI
TB8iwJyyoxCTaQ33mR7H6T2vmwJmWj7EUItdKzCmDJA5dmZYATotyMH7IinTj4L6Q0QcqioxUCDJ
NTpeB5xj/+NEVbx9dsKqb/Ntlca5ebvYb2u4yU0OqFKJ7iv9hGkGrlvbGTwUGiZ5pGb0d01f1h2i
51rYYCSUZVNPg0tV8FKfFZkV8OYmiWjCHvQ6am/yRg6823oDvHhhrdhfZ8pN922dNWXm1RxybdiU
/GeellPZ9hW0Oivu42Zbq1QbqIImVJGjDcmMnXBIeMJ0yCmrJh+8XuUYh243TM10XYaI8sptOQZ1
+JlBa5//Jx6d+y4y+lHZxS1ajmHLjae3z2SQQKrYs4wtfadIZVWFszJIPcx4IwaFA9kxnPSbCery
YIN+hD53V6PrkFigmpr5LwqruWHu0eIJaL4YcGkVuEZdFP1zXehhe0SR1zT5tuij1FbcJAN0f4oy
/ljgzrHIFFhcIWDsC551qcUzZqRyq1CgWYAEtau0ON5Q9GvibqPNjph+wLcTxq1TQa55QDmkpjNV
BAi3P3maspUwuCmG5g5CEGTJLcqRIbif4OlDO7bNKgtvAQzoPABoHHbxpvEHPb3haVVGKB/HQkFb
XSmAgwTqmfB6agZ030/Z0gVz2JlUrDA6tVPkhUeYBc2I50MYAzfvmhh//WiTjT4y3rFxFogMNJUj
kAxFEF8lEdlrepKpcRSJh3PwNqsHkgiXVemVu3yApHqbAJIX9xONqgUgCJBC4PpISZxPPiECJQT3
dAtYHun9lAI56p1Tv7S1rcZXWot2IzhkTaXnV1DxlYRnhcozcTwO8AbU0etmyELW8wR5NLYcglga
oTMZ4F2qKD+TsVy61+ZaMeTbiKpouVd6owqoMKL6yxWyzbhhaQYBlLFLSvCEDHVHzkbtuj1+bbj/
88vCFhfNY5LjsATRtYW0qRnwTudugEY5Gq1mbXMra6uDyGxNkSc1aEI93eulY45VhKCuFbP5Mcb7
UKvE86iWxhhcsA94K2SnZCR1nmX4w1hw1HBUWeTnP749RHnQ/O//aP8PPlQ/zPQ0euiCxxbenZb/
arNLXdbeehQsgxiWqpIkw8I0bdtZfCheDZLOgTlDlnQeJnNvWjs85hAT7Wjo0ck/M7tehsJlwll8
H3SahyAlezvUbELnrpJBPNjVj8HB5aZ6BE+6YDWmvfVSYRS8ijX8HO2ldTPPpdWEgpCz3NQokKeS
CyuDi04yIo2O6/cX5HDXkOm2r17gmm9qU9mys2iF66bG5/dtGH5bVyZo4CpFfQZtB//6drJxmUTq
YMztg0ZWMQfQVxlELD2qYA4UFwb7bafQR8fmbz6hhVpMriwPcjh/NlQ25UE2xyXBztGCId95f0a/
LyyPY2exg2ZZBS5Pb2dE79Mc8kzuBy7tQcPvGgoBLPaET03m/YG039dOcP8u3d6QwluWvvJVGOxC
TfMcr8D+i7bvIHy4+cnYzkdx0j9mp+xgXWen8ZDs48P7A/++jGKxaQX1h80ODrcaV1d6FReE0F+W
sW4+hPm2Exe6kf4+BL3/+NG6IR1UCMZqd+oFalQdi3Ccc6mpm27UHkMIQ+/P460vxXIEqEdaOuea
1ls48KwGiXx0BJA1xEMhvoygZdrV1HzVo2tl3MIwvzDY8sP+NeH5z2AcNgO3D1xx9PWiWZlR6daQ
iwc1xUghvdKjOzsr3L644O54ZlIYbmKaJqFM4GW16s5TtQ6XN6H9uWmijQg9uCk7G6Klgs0Y3lNu
a3d/Gn8dC+IVfcWElGCZ6yM8DpnaU3gsngPjEZzb5abLs0seRqu9zhaQtmUjahN0d7bEuj9xmTlg
hK1wHhD4UpTXTkGJnZE46nV1AnXevb8zVh+LA6yZmJkRlhaDFn19pShwENKo8Y2HMrqutJu5nV1V
p8PX8f1hVkYwHCJL51KRVP+ht7DRVyepV/22AnRUH1Srf3ZGuW2catsHCnq1MPoeNtEV1eMdgMMB
r496+/7ov03SwsVZowuvwJLRVNXVPWNDMwGzU/LnVONBZN3Z9o1wbkVywVNvdZRxDTSxwZZYBZg0
qeIgvI2HQaIi6ynN9sGyrpzocajureGCbduqeS1CAnxsyECkjsiY3pfrTa8WFXY2ieE8APFcqzsk
Ewf1Y7ubd/ox2MrH99dtNSGWTEXAiimiFKrFN1udsF5A9GTfiAetekzM77pPkeKC5/rqEP9niMUh
07b5d4xC3q4ZMuW5RzchHqow/BJN39CC7fFYO9qFfYynG5rvXNjwy0Z7FZ0Y5B//cE6wpqkOhl1v
B3QWwmdYVf6DDcIoB92dx0t+2Kvt9s8Q2CgvsBRiILKpt0PkSszLetLwG6LMAgextW4Q7/PGu7B2
v38eskGmwbIZ2Efqq209FQPocRX5D0NymjpYhuqx+dMc7Z/JIM2kbq2adP4Wq/WCk4Ki2Uc9qdbQ
OuK9HJtdHv/htl5GwZtJ0j8F5gycu9WSdW2j4NvjiwfKbD+CY3OwT1AAfyw9maOtfWEL/L5uMDag
6OC6aWIKZa3WTQwRaa/JbZhY29C6HwTWDxfsKH/f1oQA+hYYeJYzir1aNT2qcmJ4pf9sgc2Nmxbg
cPJy3yqcZMvbxFbuw76p5b2OOjQ8Sr2a5uTCNbyapUXvtSWDXzzOQDeEtfoVnBEAlMKJ4bVDdXL0
dGcqzosFD/r9GLH8mFfn6Z9hbN1R8VFT6e26Pk+5sIpsKJmdIRCa4UExnoZkTPfvj7Jaz39G4Tb8
J0WSBPHVJ1uc0n2nxZojLihUiq8G/X1GrCXV5tSF1PGy7sIeOTOgSUZLDqvqkkVcDVjlRoXGK5+8
ICv3YBSuEQQUmklojGyrItngotu8P8czK8mm4y98iYkev62kMVqjWTSqF9Y4T8zKLpl/vT/CmS3B
CMQlmkBzHa8T9lbzwcpGOFYAI3to6T8gbVwbwFIXtt5bU1seHA7PLfaCRXcQjcxitfUAjcaibSrN
86mR1+jUW70EjAvcYXK2vNIxefmVZe2F9VvnGL8Nu0z/1csVnysDdwOGneFmUaR3I+trW/c7/GKo
TORoOtC1hq4+X3KGPTtfyUvWxE+aloRrJ80UAwuYLpqH/pKSEWLB6i6rvsF3h+1NI/QY+xHLvLDI
61TgP9P9d1S5ipm+Lkv2qK95uq4c5n4xwQCxG22qKZi5tN02MsZtlJUbMUociCCgmuEF88uzG+rV
r7DyiqSsZLdq36t4VKV7p+13JaI6H8e39/ft6kL9bab62w+rYmamdRonIxfYhPBOhwt4aswU4xj1
wlDnzv1yD0lupOXFZ7wdigqFUmtawdaF+yVjGIPRV0ikrk8QRWmiyEuNfM/v2lcjrg5LoLfgLfih
eQjzPkwgU4n/2cjmY1sIRDbQ+bCFC8xjBC78/qouP3gVuU36Ftg8oZbG8+vUK6vAZNAns6r+CKJX
X0/Und8f4sz+AKqSy7udBMJYd+kLKIZUNPRQPQRJLzLCIkbCPpb4Fr4/zpkNQn5KW3Hi5gJ4rI9C
jJJMjJMO10bfNPHnCKGZ8Dekdn++ZrzNTHIGlfZpBNG320MXLc1Vw1x4NNBrr00F3ZFLd3Bxqbnl
uQk5JuYU3D88ndYgXGV2+B5J2/DG2XmswkfTguHVKta1nYDyvr94Zz6SVCGuk6ngLcsl+3ZOFBUF
dD9D95w4PwwpRB0L36Vu+j8Os7pRazkjGIdR75lmablTDoevHtFzUKa+5Dh+ZmdzfWqwRkzolrha
vJ2RQGwVmbBkvN6ngINzQXualby9ECoujbL891fXTVtllVDtzvCsMFAoZqmwvdwB74fhwkBnP9DS
jEgnzVft9buSemYb1HCLPJOW1akwtrjHPDu4wLy/D87ORxIJSOc0R7NXq1bMObQ/lDZeqzbqAXMA
e2fZ+e37g5ydC9mHyT8SfHK12WJek9CDTeFZSNwLrid0PjdOkIf2BnPT1rzwRDoTztkJ/w632nQ+
9mspjZaEV+SJ81An6rTR6Ym1wZuC/Kqfxys1kcmpk6Hx+P5Ez4+MHT3tQnlEG6ucoIBRX/l+IjxK
KDt6DrgwRfDbs+E86N1BL6ZNCx36whk7EzaY7n8HXT/Y6z6qVYsXmwfPU9mmPs5KEDU/ger4d1QR
5Pf353h2OIuYAbIDXCVXc2z0aJrTtjO9JjPDBz/EW6GgfriNUWK4WHOEF+DYC+OtwzxOMrHA3Ef3
uAsWK4MtUPMxMB6svrmwkCsQbsk4IC/+e+SWbfzqbMMxAMzOLUZSkrtxmndAMrtcTWJXzsUh8MsL
K3l+vH/P3iqWFLP0A5EL3YOA8TQJZZc76YcJNZZbSwdqcnFhd549hrbFVgGgEBRg3s5PcVpAJIhh
nqbP+xIjhorsyuDTvb9BzkyLixKLBoADIARHfztMP4gIKFjIB4Hvg/WY94fFLgKcIpfhhaHOzAjz
M43aCq9QC5HR26FMqoq6Piuml6rWbmrUfd4YO1lceheeHYZeTA7/LDniMuNXGyOpuwy/pYygrxmn
MipdrMtO85Ae3l+4S8Os4tYwSFxcQmIxGpc9rBsvxog96fMLgPayrVYpIEfFUYGzac+BS/fb2cw4
Viat2RveFFcKzTniMf6g4vz750H/zTCr2eB+W1IsDw2vKdKHsv2cTeGVFl56/52JDtxcS4FDxeWb
Z/TbycBLVwanZJQ4G05maGJ8kF/1ur8fUE68/3nOD+XQ0MCRvNXXV6U/NeB/xmB4kdGdavU6gOLo
alO9xV/4z0DlJRKBji4VDoAcgNLV2iG4sfyx8wnpg78vRpQJstrjunXh+JybEf7s9L2xcRUFYXm7
eJGC64Pe1j6MFYxPvyqYcdBa3dcuQfHa8iRcbzlTgo8vvZrBy1fzmVCWZw28J69txmMk4vlo+LWx
z1CCPY0CY0CZZ8e4aGBAU7CMZb0QVLr40hc8d8BMWyP4LUXZ3zBayFTQK7TK8hoTToAyXccRQX5Q
X97fKMueW8+WrFoDFKBs76yjUqTjcIcRleEpfkA/K5nBiqUxjVnW20rNroY6upDwnJsXvUUB5PSl
Dc66pG52A1Jmyzc8Nexu8Yk/lWp+LOUlY/9z2wWigKNalFWW4/Z2uyBnxuiUc+ipgXZvF04Du787
NmWNUWX17f01PDcWQxFz2Zyg3Ksd47cBj8amIoerS6S5joNRnx8/BlmibXt7PL4/2rkFlMujlcoY
A67zNjMWIx/NMbyqxWS/uqr0/i7Xmr8IIK9GWSdqmo0Nr4+q2nPAyVw9SvahP73UcND8YN7/xYxg
AkC0oARMg/nVt5IK9T+HLWH7GG5o+pWIhi2K1NNfDONw2S9FWXC/VUqBmUKIt9tsenE9WKfKlM0t
lE512/WKc2H1zl1b8tVQq92H5wv0eCiSXlZACa5aLT0CPiR/ERJfj7IKib09yxALDOG1zviBhtru
kKqfIFO6Eln1+2t3dou/mtDq6SUV2p04sbQ8lCRwy9CzmtdGClaZldirxXi8X1jB5cys49LruS0r
/CqNKeM8wO+rEV6tNL9qVXsUVQHhMPnYGeJTh4msW/blX2QBC2xCKZZ3LDf12zGx1uuUFg9NL4AX
0ERHs2xxHr6Q0Zw7vq8HWa1k1FXQxqHzezgnXdeddtKrcKcml7LNc3Ed2oZDvxoyJ/Lot3PBqAOT
mrmwPMMcrujGEG+nwPmCqQ+Wv7V9k1EseH+HnJ0XBR3QOoA0uF9vB6zzykS5w4C9iS5FZNWjD8/x
oAdP749z7mjZr8ZZfo9XGwNTQuxzOsfiwsLHfZBlc6X37SW87uzyvRplFZKmKe6K3Cak94Fxj1Dj
A4jNEUuHA/Yznjn/YaH0nxyK4jy3IUAkKdTqa5V+g/M0JH4PFBTj5d66sTT2oKyrv9ni0KGoZvK0
gm62Wj0FES6O8qbXp0EOWbzaF4V6RZu9C7vh7FcS+lJtgPdiGKtxOs0Y6d3TSC+rCwvpO+oViiu8
9b+8vxuWn7MOEzC7/jvO6jtplY7+v0hNT0vskxpa+z71X6RxqbXk2e1AXz3Bk4qbY81WYzkVZYqI
DNBim9Cjx1U3fknTk97/eH8+Z9ftnxQXIg8HaTUfcOpINENieVMWHSMVpzm1+Jsls5bysrUwKNfd
lE178tGPzMCcqUO/YWdT9fGHGPL6+zM5d2Pwqv7vMKtgaks8fvtRFV7Uttdzg1pmQEKHX3ik2fv3
hzq7aARtHtaA21TN325qG6ZsacSj5S39JHIs3Y16xjVUEX+RulKahJ8D10CVa6ZBAcmPzqiW9HB2
xtNuPsS1dhisaPv+dM7taRI74EdySXbbMt1XES7SMF5KZxK8rjDcGDCpSGl7bUWH94c5t6dpa0wZ
GKYJEMvqA830AEC53gtP7QJji2GlsRPYld11Co5dIm985PB6r1zYFmdHdSjvQvlb4tAqCZsb2yyr
iQBkNqTjMou+KvSi3ci6TjaYYRo3aDcvbI8z6wklaSEMQ1YDaV1tD7S5nVYZseWhgvuVBekXTUv2
ZWr91TCU5qhV8V5bH92YnkWhjxsYOZ/5JUzwdnOGqwH3jfc/2/LbriIes/l3mGWBX+0OtFP4uwws
YCPEnWKhwrA16E/2fkIZ+P5QZxeOJnoQ4iDHGeu6S1zFbdTN5GCtSMcNHs1PCv5lJ5vWSO7/baTV
/WfaA6olfTA9tS8fjKLdJamCpd9ffSJoINC6DUDhNUkjUsfFsiMzPbse9hU+Y/zZU1clF1K8s5+I
Op9KqHCk+lttDK/dEgqX9PrauOrDdFfbxZ3zE97k33wgwAHYM1Akf2NsE92nfg5r6Zn6dCfM+L5K
Ci8pLm25s/tAJ7NbuJE4Ea3ObNUqZi8xafMQxxzDir5vfbGL05f398CZKA7Z7R+aNkjOb/EIV740
hAFMyjBGyUavNSycB7yd3h/l7Ld5NYrx9vhgtpfEIwAT/bjochApBz0UX3BtOWRp/ucX7ZsJreK4
XWlJXSmJ6SGx3wBhH5rW3mC+8OcpHSgHSQkEaohc9jLjVwGh042+yu2Ys4M6qrU0Tym/qXhJv79u
Z78O6o5/XhQQ4Fa3RZLZuFEajvBC39oh7j+GlLDfH+Lsp3k1xOrT5Gi2+7AmTqt4LrtGSAfvuUda
6Xi5c6n9+dktTajW4ACJhRbzdtFiiIkGLYMALYNxS4tDFFszrmuXAs7ZVaOEAU2LWoZYM2CQPSZV
rHByhqbe0AXJA0j5c1QDsca/Q6yghmZSFLjsDIEg6NDZd0pjnejzduHaXgplv906r0ZZrRde01hj
oUv2bPwpMFrGzzUr6X2nYifsRooBaXBOkJQjuH7EvC+8MPy5zwW+TKtmoiqI9nprIGKEX6dQq8zj
E0o0XDKquwDvmD/fgVCKTWQOEM1/K9HoVlLZ+OtbnoPrm1v0TXzV1nhd4CX5guu+euHkntsdMACA
XpHTU6tZ3XqDYxkDqiDdwxyLwpqgKSb+tPHfrB0ejsZCPaGgvYreMOnC2SCAeDOk9gxD72Authas
s79Yu4WmA5vEoZy82iFIOSMcu6g76VV5nQzRKYMu3+nDMfEvVa7PBQryEVVY3K2Arqt1U3jj9SoO
Np4VaPj0qhtIG9hq+LTzuoDsnslWl7nQIHwx7dTkKrYW8IMKbSjIkbOGroXVx2JxOKTpC27qzk1u
mxe4qstvvj5m4McosAQ1T8qSb8NS6ZtxiZZZeOgusHOwGtxRfORXSjZ+xFZY2Wbh9K0LlfEv9gjg
K98OsQVSn9XHK2Q8oOeDNRRqMR068+3QjvuoKP4/aee5HLfRtO0jQhVy+ItNDAoUJZHi/kFZCTln
HP13gX6/R7uzqEVRdtmWy7TV6Jmenp4O9719u43MqSHboOdAYwJBUK83m8YyaXYoWzrWoObatF76
HE/RXgPL6r/JEuLkQK+hKPIC/Q6i2v3kQz6UG+8Vk345bzj8jSjNIaVM3EK67VytMrMwj478deU3
tgcIQQrWbqsX0Y8ydSJnC3rSGk/z0hHgOUOCAPwmBiCEDQsCg/ThiOuAt+uH3CePPYW3atCYjo++
XdduyfeeihJ8bz63eYGqQSVFdm4AEoaVMr4f83Jlv5bFMDLCBMn85hD2q06rYYKAQbvrw/gpj5Sv
0JrdGK38N3s1V/bmESbuzdknn0RLEufK0ymN3yVg6kAgGgJRBQJPCy1m7ksrx3lRpxNh889PhDn8
9ooGQPgdpJ3PTQagUddrsHgBCXp9j5b8BsPrOEQea4Q1go9P+yRuKpXka2s2AKoau8CObhtNvW9h
FAYyAkQM89d1kYu6nYgU4o7MK5webB2NBHMCyqflJhRVQDja/zcxgqF3ga9XsV1pdwA93ShJeKxC
/ZD45s11MUtXMckBRiJoyFNNR2gUAr7UimkHMrlStC+SYr6Tyt//RQLzKue2IEcqCCXQhN0R5QCv
1scVs4Crjd5Lu8JYHk1qpI8UPO25lBxuZiXXElJhCTxOeZi9JGpU3IzS0K+c1yUPpFNbZdU4+FTV
ziWF4UwpSJGaNGL+Eci5naR1/0QANltgh19fukWlFIdWYBKwdNAINgD7TC0pAc6uSnp7N8Tt/dBX
Kbg13lqTwaIkgvX5gahyCQtKSZWUJhEsSndlFm5zWOp0L7iFnnbluK6JEXxdSmgTB7ZE4CfZBz8M
t1qbPLb2Wnpg/m3EaAI9/qeNYAwFhuYYbUkTyOhkgP60hkteZNwoWfOdPm5mv1SW8fpeLZrFiUzh
IHl66zNuw3ntIwXIll6HngSKcFi7H+COXnn7LCto0uWikTAlLXZug34QpPQYELZMAFlCPBZ4+S/V
L35mNjy9hUbvfVela5W15c37I1RwfBp4fzMcG9V+Ezikylc+l1mqw3fkrTwPFgUxrwRgPfVIel7O
tctNmEjkQcMYx+bJL7TmEGgB9qLK9fH6pi16vxNJgj0abQXxS8tZLnQJOiA4YZX8cF3EsjLzvD+t
JqSdhTMMkYmfM0Wm3QVyAtISAOebWE1fTILAlSBzURlzTs+T1abTTrB6MM68EMSZuUuYIKWsICJM
O3Bur+uzLIVmZEoOjDe+AgKcXO3wYSadFo5cf3EGc0z0zmqbFbe3eJTMPyIERfShi42sbs07xk3v
jUG/hZydGnjjffXitZTlojosGROhlDZkY/75iTpwCELb4/HQmeLiBoQi3zXkYsXKFk3gRMb88xMZ
UiU3oUdq+w6+EIhwejfoQNQFyPj6ziw6hRMxwrGZaTecGiDPO423jB/Y2xJM5H0PdaHe9jDTqGuv
mmW9KNbQQYorEoe3M496Grhu2l0MrhAoqoHvzojMLiQC+cqluySKtxPPNHoj8NXCQS1NwAA7Xvmw
sJrMu6Z3dQYcCf/H4/U1XJYzN9oREWmWJsT8cPBYRid3BszfPuwyMdBR0p1WF3+jDhllRHBPMeZz
bhFe4kgxoOpEXXF9P+nAZDTZoxmnKwgWS8ZN8PA/MaLvgWdtVDLqGGpRm7ukkuV9q/orqYLFJVOY
dqbxlreyKQiRp0rx7YFhCykHZ3SgnV6u95D6uX+xM9Q5wSsg7W+INRnAFzujaCsifat5VCYQGKX2
E3yNK2KWfA+zgv8TI/geGMvJ4iUV1duwlD5OzJHfJgNw6KDqAzoaDf3ub9RiwkcDB4SXtCCvGbXE
MCqcdhw1N7nV7YNA/myP1s11MYtqMZzrkCg3VE3MYoN4m0xah8HJZXnj5LTnyfZDH/9jqNKKpEWb
owrIdA/PMRpwzk27qCO5TUpSHWFmbeqp2Gnm2tNoURkwPgCopaJFVetcRNgriRd7vC6bXAJjW//U
Aj7c6eNObeOX6+u2aNyMXwEsYvNKEvOv8AdYTSARaFU13MhNtJEYBbTk4MdfiMGtKSDI0g7z2pp7
dkMMydTNwzCZBTyrD1pjkETwuQT52yv5DK/9ESQc1oIpSkUpJO0OvLrHqIb7Thoea2Cl/0YfqjLz
6DnN64IYvYtIKmroMyMVS+W0h2Li0eiztXHmRUug0YYeVBK9F/NXY5biLiiX3lmDelOO0B9BwANp
w/C+0JVuRalFy2aSEaA+ulCZwzo3O83xi9QCLPmOu5xRCXjYXTrNvZWrYVmlP1KEpSt8J/GbJiRV
GE4/e7WER1l+0uv2gwZO6Nt3iSgOfAcesvN79lwhpvRm7i4CBoYLYJzsvhYESZs6HFfkLC3cqRzh
vCqSKg1mzABIodYR0NZOeSDBvYbtsXRU8aH0whBl82gQtLHsCly6kqojcMmHJNAB2o0OSeztry/a
ojKAYcwHlQqaGGXLugScMu/1u4qJjDDMHmx1LdgRAjlKzdTniOApcOvktESIihrWR6noB+ORmQmA
E0c58W98R6kPctVR8gaY7amQ1eRtjvtVqg6vqK0CW2Kh27k18M4s6hzAwUeGKrL7khYVoLSr+K1S
uLlVggUGuAnmLsabwENzAJGt7cdC7SBC0ra+rK1EPYIhAPZNQzVNAbrBCuqkFM4VUZn412o9NR7l
vt+pVvVQytnOgBFmxR/Y/D4nWQaePrxO5zYi8gzUh8WOnlw1miBRWDBb6oMbewgmILI1ZRsX5qfC
g12Bd8UThGXZSpwvWCByaWO2DSQTdQNRNn/XyWWhTUpKyQv6CbDXby3P2OlrzYUigAEi0Ig4m+zC
XAYSLVDuqqxPelV/xTJStoBM32rv2y3Qwwd/qzxcP1EX+2WBSKbRZEgACUqT+EJuh8Spatr9PpN0
6x/tPFY+Qx+a7Sk8rtVGLpduxqkDqGkups6ZrvOl6yWr0JtcAaNpTIEmSfYMMKz4h4vDSybfnEsi
8wQNj3AhNcMEmp63xI0wvSXZwZmMG99vwBUuk0c1dtzAA+jqzetHd+ZcIbbJR15k9vtYm/q67zzw
yqdNZPg7DbL1Bhq/62Iu1s4mHzPDaDgoyK/C2k1xM3cGg/RX19+L5HcerizcxXGaf39eXFShSXly
ns73ht7wsYClRn9M0mBfMgMcwkBn2Vu/JsU07MJoJcu0oI/FJnHTyjN4kpjHVQoo5wcoZR9zr9ln
XvdBLvIVZ3dhC7Y2A8WBOoZHncE7z1UCM7bsUijyZjobuiDCLwm4pVGnugodEZUBA/DbtmiGtCKG
xL0yTkKvveAZpBZoakMNpMcE9sbgnbcGozZf1KceD6Oex+oYF2VwyuHGONcHZuqg1SXYdS0YsYpb
Lcg964buvzR48vRxah4UsNvlX9eVEt0DFwYBOMlvgnBgJMS2XfqoS7hTSuMxqGBY7MuNVOzb4fG6
EHGnRCGCZmoe12pmJj6sr5kCtWPq2kG8t8yHyEv3gPmv1MfEheSksn7z8C1JJ95K8+ecuPARJpOy
BkE7cKG492H2cm46tdoGksF0Nuxjb1ROkCaYhdzrvUnr10hffa2YT42cAkwPz9qugjh9gLBG6zdq
To7ov4kVMuJS0WS0aJqIBR34QzIMWyOCjd2xj9Iw7gxb2/4neeLk1oBvApjaQx5sAHd2kG/S2j+o
9rBLpdFto2HlLXVhM/OyYpQGnY40x4uGCTg7eS4F/r+ZM+69IcebYgzfl578foAGyJedw3X9RIeF
0dCCyPggQSHNOmKAm7TZWFflvI2qkhqHHizgPQNXKy/eBa1mbEEqqsRp5OC1c9MsJCh3u3LWyq/S
He0JrlprN8TBd9lQbfog/HJdq0V5wKjw/GAIkwvgXF4yAVQvpR3yKqMIjkUElr+SSAEz9nGyNevY
/ED+0VuBR1o4gDTSaCC4zFe0qQtvOagqcw0+cmK30ANW81A7AZTVnRsFP6+rp8zff+ozX3ftRJLg
WZqZoNGLEqZ2u/xTUQ17DWD3VoIL19ynSNWhIHGMe3jON03xVBuaS+/niuVcxHN8BD1sJoVRLiE6
+YVFViMYWNq2MP5/PPeKTdluZxA/ZxWbcj7XgsZnwmY7PnFumpwX2VAmjPHA5mMntdsx7m9+glBo
g9tzlV+GpGxWVnm+Sc9lMoTNuZhRYOdGrPkSOZEJqRTF2jBklen4AplB2kfag13pbh1LLqRM+xy+
kqFgFDxbq1Zcqoto2pbIQ4GXdHE/SVAwJV1Tk9uA6NcdavjeKrhR2p8p2ENeBS1T8L5vvDc7V6Zu
6aAjaEIklW9RYdmLgaYAn9/uYPUeIAaSD3X1zQfpw/LWXOuljngeDgzhOR34QGeeSwt7T8/KNgT0
wssb12lL14YdaoIRRunUbTWVu2D6JNlvjWx5iyKWpxwhDa3etqCkgweIW09i2lzKYth3B+klyCeo
wPPCdq9b0HwHnhvQmSixkWQckkyRIK3A7WXJRoEsSK4/QA5i9aNrdM5BU7K3S7RJzdNBANjpjC99
vqadR4sMdI0yytGQS1vYJKV5xQR1pBXKR7p1Rv2HlvdRkGzysibJ7k6M268NIFxeKrSlAWvIIDzV
FXKP519ByB2aqeQBNNhSkUvel93QQgxTNI3RrBQKRC80v1DAGdbncZS52UR8MAOkkPVyMmZHLdnM
SKLBNu52/Y/og7+pNu1zEm2v76ng5C/kCVYbmUGVOI2aHTuwffqG5syXEFDoqf51XY5whb3KmbO2
VA3AgTBUwUxTD3wpPUYvRTrSacP0UO2a5gF3rkRPfyGKzDfTUawmeCrn2wVoiyHn3ZAdQ/sDNCwb
034y/WSr+PtxeFuM+q9WJ6Lm1T1xqb0MzxJ0J9lxsv+x526xHAoSYAwh87uuk7BNODA6NUCQ56k0
51Vfb9ATQRZgBekE/SHv49qtfpaFswOHRpHWeqnX5Aj3kh9ZLcS2Uu27of3Z0j9qaQj7OBRzu+v6
zHtw6kror3PmaRFeYpjERZxWJbRFejH5p0bfmA3ccnQGreyNcimDkBP4Khq2yKRZtmAHjtOHaqcX
YeAmnb73pfFuhAInGH+Ubb4tqieQ27ap1GxSlZuQAfJ49PAv5mbmsg0KY+36nYOYc5XnzyG2mEdF
Z0aHc1vxCVeLRq75HEDN91oAmIY9PhCmuqEz7CVKZ2mhbfQp2gVdu1GLb5yitW9YXJLXcipPeh7C
wmnX1SSU2kEt4Dyw/zHCx4LOr7KjAyfJjoEBu1TgtV/MIN/nzTcfzABHMrZObagMdYBWC9fgG60A
nOJ5WHLOpM1/E3aoBDE3sR3YA7rpQyR9o9ep0t74AJkf4gzGsvJz5ZCs6vmql6ADFInhYdBB9lGH
TVHKt1EG/7vmTuYaYJS4vKIw4RE5wmychP6EMKm6iRTLNaJDZa24NzHOmIXM+U3Sc9yNpMDPNdKc
TOmMCU5h19bzwFW6b5I3bJrAgX+p2eZhtx+Snw52fX2vlEu5hMVk7VhGIriLI1tEtlcETgDjtg6n
E3Td4x4U/J1npQymtw9ZeqTTwZ0c2LWK3NgEvvFJKey7oLG+jFV7p0Teh97v72vlwRx/5i0j39c/
8HLx6cwlyiPvOU9niLGClUiqp3iZ8Tjjj0k6LIR0nJorQoRrDKC4cyGCfwSztpVrBfZ3rIcninI7
jD+N4jlUIQUCBPC6RgsrDqo4WwxCOnGzeGeqeQ6RQg8ZlBuHzyPdk6pHf57m74u+dT3nux8Gu/LN
V82rin+kakJCrgeYQUk7KmxuSp+KFFAWGLbQWunF5+vqidixLCb1YnKxNOfNd6jooHliQ/TlDCR3
fLMf96WdjBvNV5RbRm30vaRI5feojLPbssrGvdWZ6raH/fhtjUesL6wi1CuZNuYvZlTOj1MT+2Bu
NIHxWCY33ET4oKZ9Y7HFopkAPD5w3RgmA5tHOxfRNiT2zQTLzKFh7LJhCxfMphuKleeOGDuiCkEq
ypAhAEju4gWSD5lVKB4w9DO7AtR+u/gwfKq3wU28X2dXEB8DszCb25tnM4wfZLzPlVKqZMq7GfOe
YZCoOYTqQeIceI+j9qtU3hr+ML+PmdBLR4cgaU4xFzj5aaYCGaA/ghddaK5hflGkB19/qykw3kKf
Ec1TIKPMM17nKlUhBIxWhEokVYr0vv6Zjo/XTf7CR1Hux87ZIJ7BTHYJvltNYX3pAxsJdXTQpK0W
9ntrrcdNFOLMI2PUCaAHAHyXZPS5Gkrt5YUJiMyj7NkHiMtu+Q/pl3jjWBBlL8RQqFToBMMExNd1
X9hUqRtKe2rr7WeeOZ9xgsi3V2IE0c5eOUl4MdAZyrYg7lwbOTN9Gxg8/TE03LZ+SGFWT1sXRNBS
3qqMgl7foIszRKxIYw5BKQU3Kh8iGLpWWoPkEcGdZIHUz7Ae7ueq3hpDiaDbv48v6h9gHVCMvYjq
gzGSZgIqah/VdzP7nLS/puynad8kyaEbvl3XTLCK/5OFcvpsFhfGnftTkkDRmR2z8T4NP+jOwQ5W
qkWL6vx5u4ptr74+9nKszW+86SHrZhKZOttP464uP8LPuLJT8017Ek7/q8+JsPljTl5EpR8n05hp
2bFM1W2rqVBK65+uL9maCMHF5TBvAjLFQ7KvoUXMhkNXVG+7Gi4ekMJZBai14T5GRMyVrsJBHTX/
yPL363oIQcuFEGGpIhOi2kxveaXGspsaz1n71NKYY0tbz8tXtmXBzGZSNarimBl/CnedEwEx2s0v
4pQ5fSNWNkC0uspqMlN4p84qnYkR4jC/yzwlUVm3zvpRRg8dnJnVT3+Nr2hh4c6kCO66yKZaybN5
4ayvWfot81+cIdva/VMfN7vre7Rga2eiZoVPzNnRqypMjW62tV+WN+7KfO1aWDidZxIEU7MzNeoD
DWXgJt7atrpvYBwb8aolwOmBH+5TVb27rtSCSG5UOp8ptjJiLD6+aj0anMBOEVnfjclNrz33zftc
ujPp1Eoer8taMLwzWYKR54o081fxjlW6bNNME4TNzdZL1vZpTYzgEwYPio4si0kupb+taVtqP7x2
5cm6YAoMwNIkDDAluNTiA8/Kp8D0PTs9TnK8Ldv2c2yYa/Q6C+eHwhXD2DoJcsJw4VY1/CiHEd1K
j1H1xQsa+qeeTGOXtt32L3blRI56btZgIulZSBX3WAyfHTtzzTh3p25tin1NG8HpkDtpa5IAaCOl
blptlDK/sRuKDIG6os/S3tD6xaKRuFB4mJ3row5jnNbwsWNl5q6Nu73e+DfXl2zB6VC6/CNi/oQT
T1DAwza1Y50eUzKJ5uRttDJ2p5BO1/i5y/7i1JwKEzxcEqZNPSV9erTHehf372i6dwN9DR9kaX9O
pQjOzbOrqtKYSDg6xvdG23rAZwf57xGy4etLt7Y7govT5FiaFIPdScZ8W1vDTVwqKwawporgZvxw
Alkz7dJjrtnuEH9xoOxonJ0SPF1XZc0KBD/jzV20GXDqR7trDlr6zYKJpx4T1x+KXbc6TbQsjb7C
uRWQER/BHTDCHXlWhrTJuvXVb1PwZeh/qvpvuxlW7rkl/0kEyngCLclE9MIB6rqqV3PDSI5xEmza
tNlbFbM3cn+4vnxLlsCcJi1znFSSv4IY2ipm7N8iOTINtTW0amtayea6iEVNTkQI5zQPSy9MGVEj
0pk2aao8G94TJd2VmHpRCrEULRSM7dIhde4NSv51autJchxNY09LU+uS9dlLfb3iCJbs2qBwCWsQ
eVzgF87l5L5njGT3kuMgSyQTD1NobnLtXb7W7rWkz4kcEXCkKfTMlqc4OVqT9H5oKDjDSEN3gbSi
z5JF07BErYlefrgS5+848aIZM1dNkUrxsWgOg/NR6/Zk9cPxg71GOL2oEDE6IMRzoVK0NC1o0j4N
wuRYZx+M7lBR8x2Mh7eb2lzdhcaS+g9Up+fKTNQkobix4mPZaG5rGO9M52tjVSvR2uKS/ZEiQiB3
tjwaSWzHx8r87o1AcP8w7Oei/DAmbwRQnaP312r1/+kjjnLIAWTvcHTHxyl7UZgE9ikGpvbXSvrZ
qGv9fsv787+1e33wnxhCUtM9Y0M8f9SDeOuE+s4y2l1j1Cv3wpLDOdkisUDnAQpf5PPiNfZ3JQgf
hspe8QSLJ5QhKDA94OCWdcEI4rZtyzDq4+NQfDKifcxKFcN7y/vxF7bm2BTnODw0/QgOp+1Cv50c
PT46U3wbmeRm9fR9M/zFO5HZpz9ihHtUplbvA6oQHyWlfaeP9aaJnMHVxjfOlf5raidyhFVrQdjQ
4gA5QfAh046kdxN1LRWxaGJ/ZIg1e9X2cnuqRpaMFvCgd8twKwVrEfuaEOGK5qmt1royxMc8utOz
nerEG5zcSgC1JIT5RGdm0yLnKtYonTTLqsJs4iNkFK7a7GtV2kxrrnnJkE+FCBenVzeTkpgtQsrv
SXMfdaDMmjvNWhtTXFNm/vnJyc873+qHtMLLOJ4bZfHBitQ7FcqG6wdmTZ355ydi2qDsJBUcoWNd
hhsv+27msFNSFytX2vEu1CGQAZUXOAMaKSGmFEKaPGRkAxp05NgfoKDTYt/VrJWa+YUuggxha6oy
rws7QoYRflU7EJEKLrOtEqzcZ2LlByd2rouwNVqgJnaf5fHRm+qdpm+c9pcefi+H5077aCrv5Phj
pK7Rqi2vH2ULRrkwPzG73zMcJAUJth37z6nmuKq6UwkMrxvDmhD13BisbLTzsMe2pzp6H3nKQ2GF
H1ueo38hhgCaMg8dLjS6nIsZnaGpwz6Oj1nx3kq+heV7YJqvi1g0hRMRgiaxZzDiGyAiiN6F1iZO
H4f4VspWDG5xveiL0Ci4zDS8wm0zNm0ad4YTHR3/vu4+WdGtUa41ka3JEK6aojXUtnG86OipX/zm
o219nbzf1xfrInSa7flEDeGWkbxSDjsm/Y/teJvXe794V+hHBpaTN/c2IYjhAo1XDS4ArorzjYcT
umz0SY+Ovda5iXGjxd8KNXfLbO93T9d1WjIAC6p2nk+0T150Tvi63YPw20dHn0QaUKtWobqxQeOx
suLY1gQJ+zOmjl0FUhcdJf2Hqu2LPNhU2hdzNTuwJkfYpGBKtYaKenTsxoeq/eBboNh1v8zwjeQ8
r87NmnHK8NJMP4pPXJC1AjPKmuhIVtSV0+ym9R9lM9tf3575a8/qH7MlnEgRXDWojd3Q+W10DL3e
jXNrQ9Oga3YlTQmfC+Uw9F80+40wbP9qRm2U7uE5MhQbEmK/oV9QY6ec+tsYPakqTBh2+9YYZFbs
jxCx/0BJ7MoaiiE6pjyl8oExQTizxxW/s3gDnUoRDhKcF7YR5RNSaLk2sum21UqybLdqxHQJ3YIa
/1qzntui+o/qCX7Vz/XQpD0xOk79s1J/NhvFlcZv121j0dJPllAIFSBrgikgk5FhHYZ0U3X+thqo
YK3psiZHsMEc6itepGyVGsAro2zK4AdQaS4cEiuLtiZodvEnMdZg0JnvGyxaHvBIKO6UlgYkusiD
LFu5wNckzT8/kcTkrarE1mwX3gdjrN0Antz+0dff+pjDyHnDQcNHNxetJ4L51V7g+bVZcHobcnrp
XWJ9mvRvQ7mGuLVw9ykysuA/YBKWyZhzdSQaDhpGK6OjHr7vJdre6i2Y7W/fHfqzaVICx5iBeDEy
leq6rpypwgyqxm2DW0V/75WfvObzdate0mUGl1ZYtBm2TNAls0YrU8woOsrTx7LI3NG+ndRyRZfX
kUbBr5Iu+p8UQ2h/Mkc9CDIp5ionX1B5YKik3yEs2cJS4uZ9t5HTFwAGa2bC5OSrE3+RtHZjWl9l
rQd86y/CSab18bV0PhBfiO8xj9FJJ7G68KiPHxWGzafks+T/vr6sCxfJmQzhELeRFcS6XocU0ke3
kN9xq7mT/MlIy40MP5VtfOy0NXDjhXjpTKZwniW1ipXWQCYkAneJ/UnTvmntP2Oq73poo67rtyZL
ONHp2JHEjVhDaXxoGSBSmm0MhJVq3zjNGvHlmqz55yfew/JtvbKbnv1SZTfTafUdP8189krv74q1
2s3CxtHmM08tMc7K5KfgQ5wRspbGTkMiAGuX6OFWzqTfg6K+b/T+I+wqG7NCar4G/7Sg45lY9VzH
tATupRmz8NhImmsX92P4waST2p72/dSs7N2CN2a0heljht7h4BSPvOJRSlA9gD0puj6S5n/o/eGm
K34FQXt73UoWJZEqnmsgeGSxF7HrFMb4QCg90vlId9EnyAfdWHnoy8Pb5cCDRQFkZsO+SK+lEaXK
JJKDY63c9QalicmNjA9l/fbXGxYByAfN9XBVilm8LPDKum2a4Jhk/iauHjIQEKXyyVyLo5aM4VSO
ELuXwMvnpomcIo22prNxyntJhi03JRZYuTLXRAnun5JOIg9jHRxT53kIdwNkFlrtlg2TP2+/aOig
nLvAKB/QTSl4p8IgFrQnw6d2YNwYNjvU2PfpKoTJwn12JkZwTJkFqCfwyf5RarNdXstbRcofgnBY
sew1MfO6nvgk1axLeiM8n1LYMxN3SvmUvRGaaX4XnGkiWIHMC5vGcUSoyo08Sjsd8pRS3l8/OUv7
P1O7qjR5Y3Jioy5YY4OR95p/ZAbM9fobKfokz//kfAEL4bqoBWfAsBdMXmCIUD8S202lKinMyXSk
F4/JV6k66IOyaQ0geVdeIQsqgV3DXYBDncdOBZP22g5QipaJvTD/0VW7omUONPklcV8k09s96ako
se7WeWVQB9UkvSTh19J4lqhZmtI2Z3Lg+tLN0YIQPiGHfaJBAkI0cen0rmiZHeikl9iQt2Oa3QdR
d3NdxGxN10QI1mZMUTVZfim9dMz70YJflAcQ1t3eI5K2INFYCwnX5Am75EwJAzNZI71kafToKJ7r
t+RFc1pQa+Nm7hyPnbXGqYUze7qK4pi+qg+BWaqoaE/+1pbsW6Xzb6mcrtwSa2KECILurA7/V0kv
PXjQhtpsDbUDMHINFGxNjBAxGLGtp2bLAkZERIadPAdDA+Nus6LN0qklsWuQeCFddVGJ1aUCEALJ
0h/L3to44MOpav7F7sr7yhxWUlZLGp2KEmJmaKCtJLEK9keTNyVFJUcZt7q9Fv4v+YdTMfNnnLhu
PyZGVivExPFn2pqc8V3Bw9dRv/TZWkl2TaN5cU9EpVOrmQNYgS/ppH4NARi6qee+I2scvd3147u2
TeJ9pAx1FVQZSkGO7cvqs0wKqc3VW7tKv1wXtZTlsU4XUHAViSe3Egk+6UUtze2Y+/tSbzdjmO1j
3nBMA3xIwGww2/5WBhNoxeMueUIqtXO7PyEYwx/nK9rorVlWdYrVB/12NIebMVVvruu3tJSnIoSD
FdjD1EcZbqIIbHdq743C207JTcXz5rqgJes4FSQklPS47oy0xzpqx9+YdPb2vbmRxrUZySVPSz1j
xj4z+FWcXAAy29DLniVrQ/VO9qJDae0d61NYyHepM23NVH+6rtfCAeP6hUVRhlKFX4QDRpOxV4am
BWO88VMfDjnT+UV530X3RrDinC4l0VfFyB43vTEDZQqXyFTUozp1k/Eidc+WBRWD48rKs65914O1
Qpc4w0A4RjTBZI5jzEjHzAueW549DrHeci5eIqA0Rum32jxq1sT0RHfofMUdq5vWPNTqTS99zAt9
Jaa53MNz4YIjCSW1LeUK4XYV0kFkb7QG/NHy4BWfevlZzqcVV7wkT6FXgXnWmTRSzKRZPolOOUIe
/J77cDwUibKrvS+h8Vi0H3nVrcQ3l/s4T1/PQCyvjGpifNNMSRuW+Si/wH7pRv49raf3qrEzhx+Z
shZ4rMmaVT/xyZk8OnYRK/JLXcSu7XMUbCoWvZtOP4u1MbjXJoXzqOpcMcFAcZJ1UPiT/CJnT8iC
jcLVB1ePRkiA9buouy943UdRcIBEk5Htna0f2dI4/UQ9aMbXt0b1Rkt+5IwnXj+jl06OD4NtAVA6
4OLwQuer0Cd+b2jDIL8Ezvsg3NaNtwEZrC+er4t5ZU69WIATOYLhqt5QqXRcsrP9eJN1/aavn8DU
3k0Ee3LOdEb7Sc/VnTZBACa5o6SQAPzYpmtt+q/Z0ovvIKVDLW9pUEdpbNUPrEJ+Cb2SoVKT1oWN
NSUuVFblNGxCa9hN2k2RfWidcGP2P+y1BM/CrcmKn3yBcK1oeV4kRVPJL0r5Pku+hMFXvfk4luXW
MqEofOlosNektStmYZshVectBG4II9ti13sU49YCp1dfrO556PYjYB+hupHXnlwL7uJMjLDL3dTq
WjMhRqtK1xx3tNJW4cceYu3Qe+84axWSy4vTJPnOQD/ZGDyxmKPzW4sJoslQXoKquTUD5S7TddeI
115dC4t3JkbYsTrzWrmn4/UlGsffcOa64Ar/gDV8z7Jur5+Ty7DmXCMhFNBsSqhWpCsvIP0eeq/6
UhjJSiPisjZ0CNtMGBoXuD1VmeogB7NoQ/3NL/dpw6Oke5yc33+jyf/EvB6DE/ea91LVDzFiaEne
eYlxa1przIjL2/9HhBADcmdFaZSzL4af76HWfi5jeeOna+0gy3vyR4yw/UoRm9KUIkZu7W3iw3wf
+2+/92gNnznMGIqkDXm+q04Wi6ci8+0K204/VVnufe9myn7rULE6K/f54pKBFAVOBqgdFyFZGSTt
BJ44Y6Xdu4ZZ6VL6J7TXcDTXhAheQFGTmfnaYKi0fAjG2M29f0LVWgmal+Iw1uyPKsKa1ZHv12qt
KC9Tne/9IbpTGnUHZsJPpYq2QdvfOXH+NQm6j6UhbeDQ3Y3B2gt/8SidfIIQQnSSESkBBAcvJZAO
27R1foyqJ2905mm1WF/rSVgIWM4UFmIIcwBjLNFV5cWTv2jhNg01V0/+Gcf7fnRW7HFlB8UyHYPp
aqUXg/Kiep/loXCz9t2ov716iq/7s3qGcHxVM0yUqu2VF9374PnRJv6mt2+kFZ2D9TMZwtlNRk0u
Jh9FwuQujD8U6e1ESiv/et3XreyMWEj0C8Yl9QEpQ6ptDGPX+S+e8lMOHvXp8bqkRYtjup0ZY/oU
Abw5dxRGU2qe11XzVWRCJpW+D4z2ew5ArTGjMr5JFqADFEcBTwDyFHYVXlXnslIwmJsxgluRp9Xd
ZP300/Ef2/qtGmtD6IJSF4IEwzYyO556Ewq9IupGV6tTsgl2WrhxoQabxK7jw3XFBIf+f/KAPQMW
Z260ma3/xNtmmiaZWgTAvREZae7GXBnd1uSOWltB4RhdCBIcYQ90W8JsOoxcXk/t1dt4hHlOFu+v
67MmRvCEYW8YgTZYMHiAZEUvYd5sQ29icirS34jBc6GRYBNh5FsACqLRWHf34wggdxXd1tIbR83+
FQMkBYYO6wU1WGGHIpoWs8GEgsAZ0WrYZ9EaEdyiEZyIEBbNVO3ITGUI6eW48rddHPsMNSZrIDOL
W3MiRVgvhaauFh4p+G9guSCMpHt9uFGicHvdApaV4ZtfESMAgjxfr1FVCiPNGl6SfqXrO1/yQX7U
TE8qVnzCoj5M4wCYQ6PvBXh+POl2zRSgfjeM5YZq76Ga1K1ark1pLupDIybpvZk2WRXcnKwETtgG
inkXA0lijd1dLK/t/6LTORExf8KJE1DbKdb0XjXvDD34R4WERtOKd8BounI/ve02fbVmXiewQsA1
DVaNcAmluhTWsCYad6Hef5qm0O2G5nEI3zgy9yqGw0KfL1iggI0KRqAww+CVnQ5DVTcCW6u/L0Hk
UiNrBVRhaeFApeEPZrKo4glnU5Y0PfAStOn0ZK82T6oxPabKj8kIdteNesnWCHqpRkJwYAMrf75D
jidHVp3C9teZnpu3+S39sU99CB30f5MjeII4Vb0gRdu7KcghSMtdMx0Obd7/RzGCK/CLwGB34Dmt
QSh3nbGddq2WfWNW429YVeDQoH+Zw0N+XJAE80RZjloI3ykz+65ntOBRy5K9sUd1ZYuWzinocqRC
KbHSNi2EcND90StoergDCC7UVvtYS/bKc3XRCjRe+AZ1J9BmBRHN0NoWEPbGHQwuu6nsNlk77ifY
3q4bwaIm/4+0a+uxE1e6vwiJO+aVfYXudCedzmQ6L2iSzICNAXMzl1//Led8R7O3N9qoczTSPCRS
atuUy+WqVWv9on4DFypSAs3ZZs/rrF4QJ+kgBc/r5hlajxtF6lUToJckIaCJILLVglpXpj4qpvAz
n7nn2jAfWOsdf2MVyA3BEaLCga4u0YhmcuXEcWRmv9vTrOt33ESX/b6V1U9yYUX9/UXoTAdeOhkU
DaBYiHytCce/LOQ3lbEF9VZ7flGr+09Au7CjfRM7FMaC95SXtBWDJgMNd2VjffdbB5B8wn78b4vS
okDeYUK4V8ezyIL+UZjB34yDygOMO/7GoVHH796ytOM5hATE9IJCeo/Tc2cwDASTXTHMULx1T4Eg
R4daL/cXt+p6wAyoLfUx3aAvrrAFBpxwiGau/n1Mg53Shf5538iqW+CEYvoHHg5ttGu3QGC2eG12
XmKF5ZNIp49dOyVLtaUXvWVG274m9NFO7aCy1HTTF7ubiiinaRvVJss2PtTqrim2eySgkNDQhZbS
sMB3AodL0s6MfWSDs5y7tNuaClz1ckgxKLlHQG/1+xSjWFPX9SNUo9L0qR3HD+4yfZ6ydF/a3m/E
UpS91bfBe+5GLnMuClfiqeAmAyn+YZn8mWKOLqt+R6AV2SG6ssh2kPJo5zafaeEGRgW1rbH/3Nr8
m/C80/t9LQRNJ24EUBUhSbz2NWJUpBJYI5SAh5h17tMMVjmKqsh9M2secGlGe5ky2qfGXKR+0ggW
AWgE4vG3+xbWvPnCgp65M5l3tB7UJ/GnHZxkB66VY+YXG6685mSXZrRb1DcXMMT2noui2JDMw7i3
0yJhww/IgGwku+qU69ENeSFGWPAcQelAiwIEU3V+SrsAkqy2F2WsOnK/f5SQkjPS8ABQ1sYnWt3A
C3uaJ9iM8RZKIn4yFpZz4IBs7oY5qw6Etr+TV4VK1ssF7R+SBG1peCDMpeOW6C/3w19OaRwyP3vw
si0aw9UdvDCjrajmgwjAEe0lPo4O6+yDOedndP6exWDvHJA5/4YHogzyn4EJPOquj5Lbd0brtkOQ
mJjMOU2t0rcBuvVQZUO1MZm66oUXprQMCOjzFCmWobywTarKi0Yz++w1f2fllheuW0JwgMYbphn0
C8+Q1lByYfjJMhoDsOLjV5bxj2TGq7V2t3qo6oPcuDzeJ/81pn2wpigzSobFToQ7/+myEEz2dvvQ
umR5DjooQPQB2ARsZpZ//caXU/k9SA4dTCxq21lJYjDIr+AJ25s0ckj2syDNx5qTLczD6hm7MKTC
5EXC19aO5GFF/GRG6jVhaKsM0og49Hc88cKM+hmXZrK25pVhIkE2uvNUdTthiUfP2aphrAb1CzPa
9TRz6ZkcfRyYccSeF3YatZJsDZSveiCIOCChCKIUkLJcL2ZmDgYFKFQa66X+4JbFsRzaR787udnv
SJ0CU6+EMdDNAwnutSWHCr/wh8ZPMLN8SHtzJ5b64FdbCifrTvCvGW3besaIaGEraUf/wIZPBIux
N1UwVq2AnA2VZ7SqwRh8vZjc7IbQaLCY2q32oiaHEm0wSsPfeMIghkMLwQK/Krjar83QISwF+H5Q
YGTsZy/laztlFKro5fH+EV31NcAUQRfsgSNf74KO+OXTLAWCK3eaOAvdad+Rrfno1T1DioqpezD5
kkDLUsQgJevAxg0W8DKMnMITEEUh/g5Tsu8Em/56kmEO7b+mdG3BZqJGUaviT0C7XUZBK223EMZr
D7+zbYCHoyeKI+RpASfHNAIaa5Od8Gz+bHBSPraZ8Dd6oav3rMKg/78Rta0X4WacIO8Izn6SNK0o
voaSsjdvds23uUwhA5FakjtRRRry9f7abr8WEkXo96pnmCrPaLdFxnKjdPyZJOZQHqww/UB7tq83
8yLlwdeXEsyoDhFYp/B60cUSPauQ2VLZJAnGxjr5f1n1RCOeczMyUzrs37smNUL071Zqx8mcG9Hy
dA6SqZ8eQM3/SNnykdfV9/eagUQOSo7Ao4U+qJE1t+id2SSoOnoJwK35fqDgFE9b8A0F9cZ7ee0b
oR8PoRhoG6DZpmV6czbylBHpJRBU2tkzjTHUGI0odtxfjzqY+je6NKO5wjK3PTDhBUnGkp7RQ4yD
in/p7eYxX8STIzGp0NDHsMPL4L7dW8/HPqqzbCmuOGhyXXs+L2sOAbw0SEjb9ZGYfxbm+FbmdiwN
Z1enW7rIeqselmAPYsXQ3IHqNvi0ru0t+bg4DrfspG+RCImPhsVAtPZNBP0nf+kPlvXJtL/Xw3BE
hDuRzW3WIVf/bx+KzorwH8qemt8ULsLWNExhEmBkAk17JIR8N2OGhmLGAZQsu6XwIXWOJ9604bG3
qSEgV4r3DbU4VY7VLBuF25MUJczELZxHQpbPQ5NHQhovNm+/T3I/jn/f/7TqH9RdCgws6uGtpEV9
7STSDlmvUc5IfKVBnmmIx8QuzWxnq0O35rqXdrQTMrQYFnZGjyQZhEXHITxTRr7D+iPGBHaOxQFu
B3A/7cuNoL12Mi/takemCSojLf3aSwjU1Q0xnEYj3A2Ubdzba9ETI0omkA6oyBIdkDN1YZE3mHRA
k+Nnz6yIGv1eBB/5pqjJqoNcGNLWs3S2X6Tc9xMD3eeS93/MHdQuhJl9aqh5qv3wZEJf+b6PrO7h
hU0tX6hCJL5pMXlJ3WVHyclhJh2QzPXpvpmNPdRzBbSlMz75uBSKkrVRxXmM0/k6lct3Ird6OKu2
QEQJPhVkwsCxXkcYe6lRxmrtIGE2iDqGjJ77pcLDby4Orrc17bW6fxfG1N9fJA5125acMcdPnGqM
c6lCR/7RlFb8G/t3YUat+cLMskwd9ZjrJyAs7nddPb1Rq4IMFoaRI6swt55Fq6tyQcyP6i2Cll7t
hFIH+OiqCZoybnCyy+JjS4fjBOXN+6tau3sAvyWoD6o2ha6NHsh+Mpu+SxPXqN5CR5w8p4gKhoe5
PY+7mvj7+/bWAhW8AvJekNQA9YD2sZaJMm9u0KIaG/kwttnRd4Zv88SOqehQCWePRvMR8xcbcX9t
M20lAa+0l5S4+PW3o7ZdhTKEVbzDDgQyL4vbobdoHe8vbi16oDyNGxyC1ZgM0Nx+bIcmrbuGJKk3
HhgZdrmEanndQp/wn7CvwWEUbmzn2kHDFeqDbhy97JsmszTmrMC8qvsi03Bn8BAzRsZnTHW4qffp
/trWLIEdSVFZQqQHld7rLRxRSBzNRfUssnxnZzJx0+VLn2eRtOp/fsOU7SNBgAIhMmYtIHrMGGaf
oKVQOcBg5+kxa8d97nofBvPdJRtI8WDkxVUMkN5NCdEQ1OGqcJ7MaXbyulfT6GO6jBv53Zr3XVrR
tm5yezO1DRcteqvcZ/Xngtjx7PcbrqCcS081XEy/AxyGnA6Ev9cfiE99L1EEShM5ln+43PqS2lsa
o2sLuTShHaO54kVXYFozaRbgO9N239RT4odbfMarZkDWHgAQrUTTlCteRNqUmiHFMxG3RyUBqUNx
Yx6NIAkyb2PKfs0QsJOqNY/iONhcrg3lAcvK3DHgaNWQtBAv9SY/tpv3l2ogtwRWExUafAd94Gsz
xuhmQWWnXsL74Ty79TEw/LMBIvr7x2Z1NeC0BjQ6xJHXG9ptiT9NM4skFmU7fxn3QWck3DIO982s
BQKMTKBagxluzPqpn3HxdcQI1j8cHJKw2XoK2bwrp+V5DMs90oH/0ZTmCE4JsXDPZCRx7Okzpsr+
AvZ7Vw/pm7DlbySymALBvL3j4pb4xZRzsSrMWM9on9Rpko/pqZ/HpDPZUWyqxqx9I9S4fhGOQhZJ
f4Cg9NU5leQIOJQ9Vsawo+APKtnvJA8YJ1BPnRC6B54WQV3St50fojjoNc2Hufmrm+yz576Ta/DX
O+7Cil5TdfAcBvM0ioOe6X+UwXDiLjhYjOnLfYdb3TPQTaM4g8MDIMO1w4WGBQobu0B+54SJ1zk7
n9fxOG/xIKxd3mBcgFolXoZ4j2vBzXektEOGy5tULC7C4UAd+Zj75ueAlEXk0urgm734javh0qi2
toGlhBUVtrAb0hezBpqCvLTzBkRsdQMhEmjhwY1JEr184g1dMEFOPE2KUH6YXdpFZhXuO2v44/6H
Wt3BCzvaPWeU1SStMA+T0M2mRHjW3/ie9ZEF7Dkl6ddg4F/N3DE37r3VeKR8HCks5Hb1htmCZk8e
TiEBtoE9lec8D/cuNR/6YqtusnbB+khHwBqP/sFNCY/i/emWNAuTNqDGsaTdDyu3tlaz9q1wZDGR
hqoBCu/aXWFDf1RatkCa1YC+yQ0/o+myXyrn8/1PtbZpIdhhQX/sY/RYz1R9BvkIDpXLxKT5KUPS
eO6WotzNwgk/GNaWWN/qohzAu0HrZapq9fUJJlLWmcehaOelrzkYkAOKeXR2uL+ktZcM9NPQJQA+
ERz12lHKFqPvmwy1Hb9yxd5Juwgk4g9NTx7JCNGxwXj/0UWowOAM2BdQP9Y765aztDlpUHsH4eoJ
7ICfLGpHQ9BtPDvXqmVXdrTN46IpnLxqUbPKrCNZEmmMf1ZFE3kW3ft4e7bNX9Y8vQ7QHHr3hsKw
ihrAr3oo/F9/tXKouorLMEi40bypQ9wLFst63OVmeK6b9w6gqOvkyp5224veMAIIxAGwBE8cmuzU
GUXU5FvNjBVnxFCz6av3Z4hpRc1MC3H6Pu9hRkrvPC/8eQK8UIzB+0+YhYkGQHNtAlYE/Top+gU/
v8FBrrsX0JfX5XPgPxhbqfJKTLqyojk9EFFZMUFXOGHAQ53nrkDQ6DYFlJSLaU+L/0wlq4l+tBa0
dMIjLOQ9FIShb9v9VQtw60T92EA7A8fR+DCbmCUGm4qfgrOvtN6fo/9rG3VrrThOx9JcaNB7GESu
o9b+Us3P1Hi77+mrLgG4rHoI4PmkJzIGAFHGEhRBMnuh2NEMleChccP9RKWzcZzXTOGWQtQF5hRU
GdoHwxzNBEj6gAQwKI5B6O7T0diTYAsrt2oGVMYYDcAQAmRfr8/u0HtDb81tmqSj9Ww74mzN9Nl1
t9xv1QzwiYqrHTAcHaYLXXPGRg+lS0jdRAazzj7onSyxsWdrTq5aP2ib4YonjvZME6PXkHxSwNOR
fbDT8sy65fB+D7g0oV27tK4m3oBpKRENtMpZDzAM8tEIwq8ba1m5eNF7wGC/6eHeBYfD9Ydpl2VE
lU2SJBT5IefORx4sPwKLHtqu2yCnWN02JdMBkBcCnp5K+FW1TBXKJklY2ofQro7QKtyoKa9+f0DL
8K+j3whT16tJG8MUFcXLtrMINKiCjwN4J7lTbSmVbtnRYvbi2r2o2ILuqdnvRq8+5vl0CEEScN8L
1nYMjCwOyBdRrwE893o5HqiRC7xpSMKLRUTZ4qX7ujbfj6tRFQdgHVzV6cbYxrWVsanMcGB4p9eE
dDLxlh4gVpIGoUzyjiHK3V/U2t5dmNOHR0suDYNauZGUHodceNBGYSqhVNp9v29nNVGBUyNGo7GG
pWmhzaZImXuGTrq9mMNe2uOyB6UchbK2NUP0wMv2i7SRolsVj9IpqI+F6N4PP8TeggoSYBHc745e
ammMLvCbBT4/SiPxQFOLKuXZZ+1GarS6pz5gJGhKQwdJp+0uu3KA+C+WOhKHR8Qcdi0hZUSG7nh/
U7cMaaGv7/KyHzsTjxuaPszGH8ydAX/eeoWu+v3FcrToB41HEMkVWI7vdsNxlP3XLGvzjT1byc8t
Jeik2PXB7ms6125fI7LXIL5X86tF8NTWnfeAIsV4nlCY25ezne+X1twicV9b2aVRzScdUjoiqDM/
mSbnGanE28jERgxUQUFPjvCwwa8ENCZEGfF6XdyjswWEjJNg9cfQ6Z/YktU77OeuJNOhqPO4m/L3
g8ww63VhVPtiIqzA5skKNVyWPzlt8cadacfDrTeVCkX62qBXr5rXgK2gb3O9NktKo/JVgXRyUHnL
h1qcSQNZKX9a+o/+ONkRVHrMXVA1xUGKMvz2fu+/NK9tLfWMdDbNCQO7vHl2w3lPXf9HH74ffabq
Bv+uUtvMASomJUCITsI6dkid+pVN2cEI7Y2rf+Us2zbUWMh/ZCZ+cfJclBgFzWlQ9YOrBgLP0sgO
fA7jPs339zdtxeWvzKifcWEmGIG0rqcSqF6vDQ6gi3JOdmu9U4VUPdaurGg3suB9ODbOAs8IlYC8
3dZHW1Zk55XTJ5dSsnHI1vcO5PGOjd4hpqmuF+UAgUYFbu6kZ3VCgyYKyuBpkluBcNWM44CPDT3X
W2RKatUjMxuCwd1+/DoApSFKziNepO8P6+ikAYDjo03o4319vRyZWt1oYyTwRZXF8mfZv4T+Rvb3
S1dOO7uoZqIZ5EEXElgX7eyOVqNejnWYGGV6qofHAjJwfppHRthELQQ2DcxQgBiQgQaosH8jx7ky
rp1cC5z/QT2pmTSZH4A3iIvMPKHd8+4JGjiEEhbAJL2N1pe2j64713aHWyThwyCPYdbTKDMmF62I
/DeK3YgQeNDjOkFzTS8voYOXOv3AwpfeBSPYB6PZsa1PthJtFVM2ZrkxvYnRYf2LdQNSzgxELUzK
tzordy6Zn0qgVb1J7IXbAlEc7itIOd0PGCsXs4ueBHgBwc6B8rq2iRRjmHY7UPJidi9j8CrDkz/J
3Qi9k8rYomBYw55hcYpTzkEegK+neX7epq4AKuwFejQv1n45g17Rinhk7ey9OPnvn6bAIxglOjBc
gx7w5h1cz8inWzQVfqbMGZ1Xr5kBV9q1XTWVp9zMWRhunGwV9y5PHUwAZoBmPGZwFauOtj6PukJM
/pLHpGrOs21ES+a+5oZxWpx547XyS4HmyhZ8H5BszGRjGBKVVS2jKq0gtakBGSlbOKgMAv3Luii0
u6OdLV/NdDozt/tGgLsZAjdqwbfcztXeyUsQWkKGcniFHMdhmMij4VcnIuSOubjK7f6FZ+W+kcu+
rWaMK09RiJ++BPnZxyg+aPY38kI9f8LsG25FtJXhFYAj6juWNgUQXQsv4glcjUQ8jdlPaDSfpPXm
Bx+seas1ph8yqOQCropepIs4Dw42LTJlgOsYTjibZ55+ywFz8TovmvrYG6qjnO19WVYRk6/3T9iv
0Y/rL6X6v+j+mkAz4P/qR13cyaUHgrlmMdNzWhjewSkxk2KX+UvatDtpNA8sHavIxaSPZ2f7PJvA
y2nZ+wyfhPrk5f5v0U871o/GIKpCIVolAcb5r38KSzk8sRjtc5qPu6wdopQP4PU45aDjmbZ6xfp9
CmO/UEXAFoHjCtHz2piTBXZVIh8647b90ZkuBatfZu54NW550c3rUzelZQhuJsZpnIV9biAR1Q/T
qSTySKcpslN3NwQUVM9/Wmm3Qztx4xzexLRfpuFT+MBq1FYnv039rLQKu7UxFWbucgeIN1HmZ4rg
mefEiXz6xcBvMYMXYIf3pjxh4nh//6PeRB21zxe/QIs6UhZVltuWcQbreczLVERjMX7PWvD8ktz8
et/Y7YG9NqaFnclkAHgKLDd00fTvRGQMMIwBl6EnL5i9OnXTvJE6b26x5rUukLNECNC4Op5/7HI7
opxFQzpFuSs+saFEF6Q5O9MXf/mOeliMukt0f9ErxwbRyVcYITVARLRFk2Vqc7sb7LPVh3uf/hOG
8iSCP2nxXPV842uubvCFLW2xE4r6jZHDlonX/uC8cfNnUNAXnj5Nwde56Tfu/xXnAakLCnjg91Ht
My04pYOXkm6ashhK5cfWPmRZ0vVhRJ2P97dw1Q6atIqjGvdWqDlp0aZmRsiYxUFanyWbIbWJFLR1
vaiUW0S5axEXcQVDlKh7gitLrxkXfAbnXlOiYdUVz2KGlhFEGuYdmBaPPUP6ZrHPrC/TXcdyb+e6
qPP2WS2iuWTpEb71bny2SgWAuAfuEfQ5QCBeB0KvCp3BlV3+pTCrKPC/BMZDaPw5WI8LEZHPnsd3
Z8YwgmY1gCYQdcClqoXDRT0KOruw44XI9FTS5s8hy4aHbO62Xs/KGy/vNjXtCIA78Fg4WegFqM9+
cbd5AZquEhWkmKnUwuFhmLB0cjacdMWKixsUXKnADABCpeXGkOrNoOzR0pjl1RPAtx+6eat2qB87
LAT9H5wESDWjqqcvxM2qusp8AhNFHfXNKymRvQknsuZvmV9GpvPe6gbsuchMf4EcQUGibdxi2jnz
gdWKA4mNqxpEtYxIez811VYNWI9eWBo61Oh3grAFk6n6O2myc3PGOcFpcH9U/admlrvZ+25Z3zqM
uN8/5fqVD1OYflX0CQpOdcN2U9GFiQqpQOxNXRW3bu2eLZHzox/wdzdtwDKOuRmMJoLfAlSdWkBh
HYaTWrco4sFsj7x1vjRzhgthi6H1ZvMUmbliYwb2Aw3qX5nHhYNLJzOWgtZezKhxDjN+qAN+kKH1
0DN7R7otXsmbDcQAJBI0gGxVVwUoyOvzJJsgYKWcm5iRrHprOid8kdSzPuRA8GxQ4NwkTWrYUjFh
AyIcIi3WlZPyOrdEW7SIEtWEUzuj89Xv5nKJxmB+TLv84Eq2N5AxdVm9ccmt2wa8HeRlgBOjEHK9
ztmTXoFysBNXvbMXUJUY/jYGs4g4/6eeHvLpLE0DUgXvVLDGKcCSL8xq22tg4E+WVV7HWeqfRzv4
OAszAgNLNI1kI2e4iVkwhUOH9zPuOyS/Ws7QAHU/yc5z43IBplT2aH5krpGf7h+4FfdUwC6MxeBK
BQJKOwXt2EOqpcaCQlza7vyKsB/5nX2ax2Nh9+f7xta+GorBSpUXBFOA1OtxeBglrbKOx12Fbm+D
ekv+MxveMqhA0w6d7PJLMLRPC6k24v/KKlHgUSMDFtDNgJ1eewvJc0AAg6KO7e47sDAWxjCgfWOX
Y8TeSR+qPETVrjC+DRwtBga0q3M2A+hZh6MXt74kxzIo/giMiR/SIIfynJ17n8ZatBsfUc+NftlE
iRnchKjX3RCJgk7Ccgen8+Ilzc6CL2eO6Qu7GRKzajcAFSteiZUhoikMDDxU/4J1WKYmcAhxX1Vl
NNb0q9dvcd+t2VB3KZICaFeCrOf6a01Qi4EQZ93Fc/PPGBb7nNkb4WNtw3yAkNFutDyU/7To0XaO
CMdW+HEj/FMxggehDb/SjB0M4myYWlsMyCRQNwBJMgoGmqlxZL1oOJUx6bLCPzojD6bYDbO63Lg6
V3wcQR97hu+CTFGvjbl9T8ugcfLYzLp4qECD6fZHNvSRxX/2uHPuH+WVHVRMHDCGNw1SOM3Ny6kY
LVHBWiCmUxfKRyNoTpPbHIZuS6xoLWoAoYkREWSI+E+H8HowE3iovMSYgsYACcbPglMb2jtojEJI
0Xoq3b9NpFgZtA7ev8hLw5ojtqTwqSxrGptV8AdLIXInPtC6/wd9mA0A+dp2XlrSvAQTU2Lup4bH
fjfSs+v37XFC5rybjQUksHWfbdT3V+2h9odYjBcV3Ob6iEH9qXZmO6RxLl5Lc2fyaWenX4pNVJ76
d67Se8jFqBrjf+1or0OLh/0kwM8b1yUrwmVXm1MhP4ySl8W+6KzKf2i62pVfPZcXweemNrrS2jiA
6iNd/wT0mpBVIv5jTh+B63qpgwzC1KKLH0uvceLOHKGJjFHtfdtuztHemrparc7/JOwCN1CYTjFr
8WKk3dES1sGl+UY9Y+2kX2yqXoQk2KQu5Ph4lvOjcN4W+68BJcHWqqJmcxbTWlmTyu0Aa8PViXaT
5ilpUBMwphU8hr4GHSB7a6W5D9r8qcvRgBxMpze+lWNZDG8Tt4MHI7Ogm9NbNuZhyqxxQFfpB7nR
fOuqfkKtUKRDilYSkB5l9gS6tIxvnKSVeIufihItcGsBiJ3U31/k2zQTLphZxRw7DWrQXbvfxgor
p732KPRhL0xoYQGIgMVF55XFpC+jwa2jsHhmnR815dskaOQCb5H9vB+JtlalxQePF2a7WO0c05BE
RrGcUnPcCHZrq0L9C3cIhr2huqqVtkcmzbot1FFFCdKbvpbLK+jeoqBqd4709357GukWefdKGIIt
vGR/tUtvGrOkshhZmqWIBXuxwteyEpGTPvli2t/fvpUTg74YEmkULghezNr2icKsR9xiZYzeEeEK
beqaR9djHH+S07n+MC1F9epx6W9pPK1ZBr07OhRINjCQpuVLpiy8dG7QnzBpGSs+2iUH82Xt7KT9
Z72l2LK2nZfGtE+YzRiSGKugiKlvRoX/1TA/ze2rG76+fzcvzWhvhto3C2J1LouzDiNIaRh1yxjJ
IuH5Jz5sPYO21qSF75IhoahtVNgGhafdt4UBSB0YwaiEXFZYNQ81L2Z7I5e6DXp4cSGJwtNd4cpN
zV8GJNrQ1qj9GDx0p7EIIBLTPZQNP97fyNvbEWbQukJjRw2Q6nDeJrVdRmzpx2HFvmWBiFIDDU1/
rGI8eqsndyL1PpQ828jhb1cHkDCqOVC5gXbHDTR/IP1SN1VoxXnTsQ/hWPe7FvfWF0rpfLi/wpW4
dWVK28jZtxZDdB6qwyzNDqGPOWPJgi1FxhUfARG3r/DyAJjf7CO6Y6QIOLPjgNsHMTXRgFFpQuvH
arMndWsKO2Fj3hN1WBsQbHXeL64XpGiBsWSiiBfZRC7kdjLnj5l8qra6+bdxA2UcvExA9I3YgbB1
bYezrHBbyBrgXc6OtvVtrl2IOP8Ixu/LkG54+60bXtvSPtJYmRRgC+6gBrscJ/MYWOMpL9t9l6Ke
YsmdMPINi7ceeG1R20UALecaKEwR1/XJK88Lps/fqYGs6pXAZbngpwFdi0KwXm+gG/JmtELaxAvG
6F+9ASSM6JbSjECrDc3wiPm+HPYsN4ty47JZcRGUMFFNUSBdUA5pEaseMz6TDFOGDVReIqtyv00G
4Q9dN+e4tt23+ydMF2NTC70yp47ghUe2S5m6LvWbeCIQCR0HCNEth8ncA74d+Qaef9LdT+1nw/3b
4tbJKM4S5SrFJHP/d2ytWnPYoGkMEDpj1RxQAOMkZBnR8CjTl/tmdPG9m+VqzuqBSJ6jpOrEvtJl
9tjOsB/d4QMyycitXqAJ45Any2x3XTgcW3TnZVfu8/IUVJ9B/4uWajK0doRq6G7gW1S5K14NaAqa
GUBGYVZNn5QkRWWQjntNTHMn+5QL7u/4aNPvRgPRv/vbcBtXlbLiv6a0rLzIC+rnqqDFHGOX58+m
wTcsrC7GQmqGqhKe3nqgk1lGGoj61CjCDyfQfOLA2FFfbU1nrMQeJJvAFKCSi33Tzfh1CXbkfkG5
rGMt6FCc/VD4yJIaZ+cu8pg186NrDBtOtOarqGGhoQakOaqBWmxAZHVKpT2AAjE0A4MhKskPXiRh
Vmxs4tpnujSkfaa59PwRXRkvdus5cQU5S6v6dN8T1r4TUREOiTS6vqGW8zmdG05AL3lxEOSPWWuP
5yXwx5in6fjP/2bJvg40w2C7MqSFiGf+eQj/KCyEkfzHfRurXwZ5F2ZY8QQBIvrahuc3fWbahheL
2doHMvjmppBPzPwgyjBgvfF1bl88isQLQ80oAsIP9FpmCb1BEHjkfjwvvQttQ5BPYeoCXZmQ87OV
8j7C4Wh2aW0XEXooWxICq1/uwrz25aY5M0De52Ot/vA0WO5zUHnPrj8e72/p1iq1z4Z0xWvASO7F
tsyOppsmeAi9BjYHQ2bu78Nx+m6L9nnutsSrV5aHyUXUwn2gl9BiUH9/cS8R03BB5Vzjjp9EsoAk
rhPGnoVbQsgrR+zKjPKoCzMinUfht6yI0yVLcoscR7Yl6LdlQgsXNjTtbeErP8ElF5lWUZyR1W6p
C21Z0WJFySC27c8FKESy9tuQt+7BQ2dmf98ZVj8KanK/ogUe3VpuMoRWKzqzLGIig13d81MxTccJ
cgX3zawcYzyzHYhSOhgQB0Lv+qPkZMEkj49jXE7GqTfIgSIc7bzK3qeF/d5GOEIF8Jlq7B3lnpuL
KiUNODGnlMW9o5aFidysOuJZFd9f0urOAeMSYvdgRG8ZDCalU0XwkLf7+oR5z0cpll2/id5Z8QJg
aE2cGcQWlddd75zV2XWdDS0gz5MPVcDwi8PkRt92ZSWq14emNEHQQxvk2sQEMVybSi94Cbqzaz+B
2W9w38sZgY7lZc1Vizngj/L9ycTDdpJhFIjyhVU/0Ig5v/eT4CGmUnugUfAi1/WsqVVyZ3YNUPEC
wQoJ4P2Q00SUW6QKt86s5vThyiCuUuh+bb8EaUcigiGIQzqLDykpx72Z1fRckTCLWur+fX9Vtx6g
zIUAxajXA7igrz+PBOU+m/IpiHPTrz/0M3Ujw8z6jTLprRNcW9H8zMxBgupRQFddCxOer/X8lNrf
7y9kw4Q+Fz2ktDfzRgZxM/QfQ2t2Iy5aNOutNjj9hiUU99EqBD+8H6pfcnEHTJ2wlyANm7is6LmB
FhdmY87lsPWwW2lEYdMu7Gh3DR1YDaovJ4hFkZ6EIeUuEwKNNo46TVnYP2VR0z21OwbpNvlRlMYW
x+zqll78AM0Vy1m6JLWxUMaHvR9iOMKQh9/Q/FBcucjKwQ0NmC9CxPV+mnB5pxt5G/tCTlERzt4n
ySZrowe1upgLK1qQqCUxidFWLV7o07kEv9CI18aQvhvE/2sxmL5AJoLBAVf7aOHQC9Mw8NFKdzhI
Ph4yb/5U+ONGyFuNEuiI/teM9mlAA9GCCdoPYgmNIXBlHkbDAkdza537mbz/caY+0L/GtBhhDJ6w
fUnb2HDniFfsAVoW+zHfGk5c/0L/mtGCxNQWltdCpCI2Rb2beZdgCuJA+JaG0roZ8OojGQfgkGhm
TN4uzKqyNnYGYx8Iccp5fhqoe7wfJVa/EAT1cL+CgAxMANdebXg9JsFb0cZBm56A4j/ZKBF4PU6s
m288ym4Qx0Q53YUtFeQvIpKTNWmVBThBrStf/GHcAQR2oiMHwrk6d27+h0f+pHW2N0K564vhVdjv
FtXRfoHa9Mtf0BgiM2ycLggI7PvUhYAY3/fGFrJm9dtdLFQ7Xaa1SE9wEsQG5usit1nmw8zZJ+iI
vZuoVVuQdsBE108A4oZB7E/Tm1j8ahfY9RItg7c10qR/PVWzU2o3GCnBKxRFPG3veLcIOxv6/sEK
o/qpTnqgyXbjsXqqj2KX7dstfK9ew7sxqO1ibxZos9aif6B/iFf5ERTyuz7qMVqyw2RTxA6BEW2J
v6rtumhi3pjUthNAkR4VyaF/KJiNjm1D+wGKINZ45HWQP3X5yHYgB33nZN+NVS1w5QXAiJNP+odJ
PvwfaV+27DYOLPlFjCC485WrJJ7FZ7F97BeGV+77jq+fxOmZtgTxCtc90RF+aHerCKAAFKqyMnv9
WRnvAU2/vc3ZaXE1MGBxUQpgTAx8MDDVxRbblTZEc/tqKx8oSuItrR1Como4FOYrcMy3DXJb4J8x
nRnkFq/omnSpFZlGfVaHyTa5sjH/QEP/8f/PDLdga68UbW5SGlWQJ5cq6Q2yClFmG+FtM7t+cTYa
boWUxOhmAx19kZr6XX2cVfS+NF/SsfJb2b9tiscWXM0cd/CjDUQlDRqOI+UeJS/363Cf+Bk2WvV6
eii8xJuc2wa5G4CzhzTT5ZloZwniDW0dI6tNPhlrAZUQWlhTCNS99bvNBlFvz549BDho7MEpgoCa
u3HAc1vb1UimaE3DVX4tCOrqAc0FK7bnf+dWuLtmgKRBBtrRKVqy49aEc/8diffbE7e3pxCNoU6P
/gMEHtxCIYupKfGkDJEWqgFa3Q5qSP0xHA63zewevGd2eAAN9BkzYhSw03sk0NzMt451NHlIzoW2
95fs8+/egDMeyUbgJ5HY41ZnpPFqQK1kirT+btX9tLhHVH97QLtLc2aCW5pZi7vKrJcpyppomn1p
+VokX26b4J6LV6Ngn3B2z2urnQIzr9IIPIZh1chA2Ii0e0UmuAMu0+Mqg8DPFFljIG2PcS84QN/h
F/yRfb4S7Ew6G0O35nU6bsoUxVrl2jSoxhIP69zt45/ZkB1ojo79XnX6IkWEoTtAhuLZ7U42ZLEL
r9/ebs/o7q49WzT+BDRIb8+qQqPGaKKZDKigzUdKrA9DRl5um+Ibjf5ZPeR5WF8n457hRh5bzWLr
i7VFKh3dfKqjxXiQoBlAt80ZNw1vB6QAUgTGuWv3v/LlS7z+paD11Sdww60Wha56gtU1zYNUHaXY
7wbBAu/O6NkoueOjjPVatgaM0kSTFG0PtqQ7uE1MEYSJzdaVH/2xw5MVqSswhgMxYadOXFP2hrJy
TPlL2QUy+Xh75Xb3xJkp7olsJ1NuUFnF0Z48J9knPFxu/75gyvi+5lqVsxlNOVtkaRCA0tw4K51k
ezCGz//BDjq9AI4EDgWtDZdbr0axOAO79BbZSdRmj8T+XBHHTFTBzcunTv7xsjM7bD7PtnisbI0R
K+YUyackGkLJLz9hF7u1awuyCrs+cGaIOw+rhoyNkfQzgKXoF1bf8Dp2sq51TDWair97818NijsY
11FZZ4DOEPnF+ue66GtHKpNDFkt3XZcYginc9YizgXFHhbrI8wrdeRrNIHxeUvvNTKzTJGtg0M41
ga3d+/7MFncm9EqSpHiWz9Ec9McpnA9TMBz/F/c9866rDXtmhzsYCBkLFdnuGXFFc6BBdiBRH42n
yZO9OZQ8EdDltm+g4/rSCaeJNPZG7S1CRf55VX+hZOQaUh6BJNyxEQze3lq7R8S/gwMM6tIaxcNb
6ZknTuoTaX5u9eH277NF+J8nDwCoy99PhzEGez62bq9Unq5+ikm0lJtH89ipV38zRb15+9HZ2YC4
s2Iwuh6KhNjDo9dAiuCgHrIwLx21d4hfBbYnBbcH+F6JuDVC7tBYE7nd0C0zR8Z9/qoGg1N6yKL4
FXsc+9QHd5U7uqkvwjfuej/6jFFPR58SGjovJ7bEslGpg1n5FJ+GsAjVUAvK0yRYv11v/GOGz49T
NBbUXTfOkdQ40/ixo+E2PQ3Wx4E+357H3SgUna9QvYaSAGDRl+NRSFZlWRdPUa49p3h6y1/iQpTw
EtngTwzt/50Yo7f4xDt2buq1h8ylruo+/G+i991FgjIWGivRnwzU8uWggN2twW08zVF+jEP2JGl9
lBpD0SLtm0HqCWAERtPM+ULWFLVWrFgkLUwOQzge9JD4fWj5t5eICOzwfEvQpQYrW4bhKCFaPwLo
fz5UYLjJ/NTT4fCFqz3S34CaN952IB9uG989SCAk/n/HaHEHFdhCAE9R4O/9AqoWjYX5tfUgJz9T
CjKkXKT5vnsunpnjzq1hA0vqvAwQ8FG/VPVjSgVA9v1z6swA5xpVm5OygwhjVN7BF+/oQX2Y3fqb
7rZh6YpekaLRcGdUNraTiTrXHI3xfbvezaroENzdWWejYX9/Fjm1cS0vVg0PzKX7eXrAW9xd0Dm5
xtBk8C3zQ9Z9tcsQJMpoNT8k0jdA3SHr+/G2ixCRj3ChzlZneIOs8BH9hQaKP3uam7qJX4Qm8jVs
k/cudMidPhTlKfefSGg0Q1kPcGzC92krw1In2oA39HaKQ8XPA4pWr7st6LEX5EPs0p+CoTL/u7p1
wHoLdk702F6R7I4AvMmbgdC+96RH4hX+GKWfe18L5nvb018F1q79R3vvqQehFeP241MeOZH0wuzy
Jdqe4qfxOISV20fxwXDSBy3I/ST4Sw5pBK0a2jzAMYVEDkgX3k+iM38Cx+m4GZBuj0jyXEDUfQwl
WXCz7azZhQ0e/0EqqMSVC2wYs+Lm6UM9gjVOO2RLlFmLq9ofchDx1o/l9CghNZsbvSOY1es1xAcA
+Mve1agr8U4zmsUqoZ1jjqx7GugBPUjuEKABA24KIUP3trXrs5sZQ3WRIREAreHuvokuja3NMCaf
gNtAtWAJtGAMzeNtM9fxwqUZ7ipKSnlURwOTWgPzqVuToxtvafsjq920E2Bq9hfwz5BMLlJuVzrY
csFiE8Vtj6qXB8DG3bWR+VUKSzilJsCk7BtE2hmrBfw+2n4vT7lMVuI0AytHJIdauHpmkD/mn/XQ
chRs8sQT3bfK3raDPNS/9rhTNenMZLLtBfdt86OUXGOmTt/7jfyamIZTkNfVDgczgAK7OgDnP1jB
CmKoTml9df2RFy+VdGjHZ6QMwQqLfz06S3bXiXgedy4yrPjZR3KHrlbEPQBzOHQHnwSG24V9lOHk
Iz4791ZBVwhP+fjPwXBmjQsT+3klZd+xe/nUHjW39NaDfGyOVpQId4xo9rkdk8Y23Ua2Y5b4QVte
1kZwae79PnjScF+ANwF4Rm51wRvSJp2NraKqd2b9gUqCA479/5dXBCi+z36fW5i6AoiqTPH76MR0
5jhAi6SrzL9v7/fd5Qc1PmBa6NEBaRS3IMlWDcSYsQkbCB1WD8lSIb9Qe4UVTSDZmAfFreZQ1gFO
bR+H+afAOtviV2M8s86tEVQDE6XvsEZb/dMiB1vNnULCVHr2lt7P5cFOP6Sr4Bnx/hS5ZZQ74+a4
mO10wLaU6eAnQGdrdvc16R5K0FI0XXqX9ZbTpsOjhAsF6GEQ7SChGHuZLjv5Glj27GVS66+d5RFr
fZTN2evVIClnxzJzR+5Ck3zO65eVDN7t2dp1iD+TdXWLj5ZOLQV7Z+6eLGQdqzRcDMHk7NoA5B/U
C6hH4dVzeUTmpVnPs4wFaUD7aj5BdXMyBAmt3X2DWBMYDBZw8S9Fi9aWkW0YBjIKiRxJk+D3925K
gNH//X3Op9Cq12TWROfIxqma41ppX5vSb0vwypolWCPDRHq7vTC7Fws6Cwi2K0gbr4hiFimfJLPC
rK2BGnQnyLId9K96qPptGLvTSRW8pfYWCakexKv4BygCbs/mYBiGCnaDyAeCv0pgy+iaFRxuu+cC
/AB9YcDMoHLFOYJk92gonTGLAFcmhwkRY+G+gwW0gKVhRBnV/SH9Mcc9p1TJbuQml7Enpbuq9KTm
09AKtg9bd37bn4+I+eVZTLqkllmSheA+0JpPM7grRmP0m8H8rJn650qWAnT1CkyKRsX+/sykUaIz
t2STaNXt5g1GBeXkGf25pl2IeNCFC8ZdF6VRG/q8KHOUVH3zmAy57hZ6Ei7ocHFaqUs+kNVa3bWt
n7I2+wwR4j6spxiwj4yOIhjN3hY/n2rOQcHUN6FCgv1Awb9YGIq/raJM9Xt4f2s5uW0+yJmpQ9eb
pY+NJ4pC7nZf320+qI9PUGAMDW8LCrQfGI7q0q/bZ9GTUdmL/gEIB90WnlRoceVukbaO5W5eEy3K
q6Z0GpP8HldLgoAu1OgnaDw4jbL1R2Q6D1o//abV+MO0RzT55gD04qW5eJDZLJ1sGCsv64ZnKW6M
hz4vqTsR9d5qVVB0Jmt2Kg1dULzYdco/H85fIzKKSpNVqHOUyYeuvjOT+24QRNp7JgCV1pgYksU4
/i79XlfHbIQg9BLRDWIhhYbWXFPpQTM6h4KTd2cVEMejMwmGsBL8faXYK/rCaUkjlK4mH+i+QxHS
p/43e9aWYeMLzLEsFed0F+a4Yyrr0qksF5gznpAqdskh8dcn6ck6oCNKcMjv7CGYQmSOfCrIk/nn
LQQ+jZigfzCqjXBJwkkTTB3bg9xQwIoApDnoK5DX57ugKMkQ16g4Dgd6vxVe3D+abeHEI/oW/5ZS
+z3qR/8EcFIgJ2BMeJf+IPVtZiQt8g+jJ7vKtwF5W+VoPBIXKl0f1S+3F2lvYNAJN9GUi2wqQshL
Y0acmdCTGZfIsF6y/qFi7O5hVj+S9NdtQ3srBMIS+DnagI0roSyztRtjSHDijsNh7MKZ/v0KAUvM
sL5Q4TKvkERy3thoudSQMpUKTx7nkCh5MFvxr1JVPFWC/s/t8fBs3WyZQA1sM5Y9C3/wnC8y5JH0
rVm1SAdNlWN35XondyBA1WS0qRXosqo38xdE5ldnllm7hfmqDOWpMqbJa/Tky5qZ94o0F05aLg9S
qlAHhJVgpaxnZ2zkN8iuGkGnDWFST/cQ/AnzbkZpTE8+Qfqn8yikEZ28HP9S2vpqUFwgA8msHGEu
+PoU8kWaHhIlRTHzx+2ZY+cZt5cuJo47Fmx5W9PRXNeo6/B+sqne+0ovu6QxnrdYFsnA7pyuF9a4
3TRIBs3ymKxR2b2OQG0qvUdtUfPvrhGoVCJGB30EknmXu6jcBt0oGk0F9YXtUloekib3OjTt3545
kRm2mc8ipCoBYB49zGYEpMPjYNmFAyXRL+pqCA6Fd9a/qyU6Gw93Kpg6LZfBjrVotqCertRq5epL
IR+LZQnbTo7ysrhnHGDu3EIdVk8RhTagqJnQr9kkeed2Exk+KUaCp7hWkABZGsNZquZYL/MLCEA1
pymJ7W163Z6SHFwhBQMnj7I2Op21Nk6bzb0DyuEAOdPMWaj2+f9vHrlohNbZKKkylmtTp6OupGGT
ZCcjyYPbZnZKSDgi/kwjX0+ckk1JrNE2I80owxKsHv6E212bq8QBZV/UT7HiUGsrnVSWoq61Hkmm
R6Dm/DbKc+0Uy/a7iqtvZgyUotY34URTzAYga7c/c9erGGunjbhCBzTy0quWrpuXtbHWSJo/z/2T
ij7U+S9l8v45V85scDOey1bcWpWmR83YuERKILIFzt+ibt2hAD3B7QGxH7vy3j/G+ModHhF5IcW6
HlHJeDIgM0Sq2jdJG1WF/ZHKyAPrZqDKor7vvRsOBNWoGIB8D6Ka3BjHppkVSKzSaLEekBSRiCDb
cOv3ERjwWAkQRRFijwV+f7yzK+RjvNvTtvcoQnmFtf2DuQW9ddwA7FZf+nyb9UhRmod0Uz3gtpJp
u1eXwmu61u2QzIH0tEfI5NChOJTp4P+XT2DqTah94lP4Qr89WYNkJRijHBooLRHgGbafvb94qg+N
JdEdvpeK0N5Fpv8xx29Qs83jyTZzGk0nI5T9IUw9+YPyqjmWw9IRVAS62ttq5/ZYxHx2gCvd0g6a
viEAjztHGt422QD6TvCe2PUTBc2qaBQDTpr3E0qpDojGAFgSeK/xYgJb4dvtZdq1cBZtc8MAnXo+
FW1FI1DRWPEx6V9u//6+J2o2ABLIqyFlw92nVWdlXa4tNFJf7MkxTlPYuLabDX53ZLUOUQFudzzA
LKBjFRoaiFAvlyXNCllLFZDWS/1T3TzUIqm83WVHvyq7C0B4+D7cs2VXi6VLEwn39pylL+in+9aY
7FnbCnJ5O5A+DZOGmiW0akCjrXPrEg+r3YPAFfGB3f1Ml/7bIktzOFn9l2IzdKdMIG/eNLR3W3AB
uPkgiXQ9d/BBl1/AxY92PjagA6uMKFUmPFia4lmuqOzI5facr9r9NA5HpP4eNxLL7jinJ+gU/Kpq
gButDvnTkvyQqPRx2UDPoc0igW92j3HXAnJz4IhCCQfYcv6dTZMlV6p5bb7GRrAoBJfcUy7dDegN
TDZ3WL8LfHjHqXQm+8TYuJHstHkfNvOiy+tMe6b5s0oLZ2p+5PBl1QahnubVenFQjM0pkhbtj8/6
PLiJBeWfKRa8U3Z8T2dlc3CqoIHq6jXZNGRO044ukdy54/RbTQJ9ElxMLOzkJxabB8QSkOGBPhnn
di10BHHoqWqUN/lDplIHhVGvH/NfTEG6a8jx9szujejcHOdjpt3M0MTTYQ564lonu4b93Zg0QRDB
locfFFIJAIKDOAh9kFxUNADkQPSKApk4Q9y5+9FYyP5tWzAJBeHZe+faEmtjfu8jNth4z06HqdhG
pSW48+rJnXzqAcXxVXLRm03dzSs8cXV879pjtKv/WuRcM9eaKk1mXHtqAtwIs0i/W56GGomPhXPF
MM+diOzCIPdwqdNB0+K51SO5t6J2VT1JB2FHFqRqfmd3maeMr8oyClBHexvwfJTcCpIxbTYpQ06I
LPJp1hDSLIPASfZc8dwEFzHNyTr2iIQoxlS4+Q99+CX9h9v8fOr4ur8950jcshBltO9NPdRkQeZs
p+VLuzDA7d641FdIsld6BPJoN5vaz2a33pda+s3OdU8l3bNaAF+XaN+VcnAzqOXQTvsxEThnI7l1
LOJDEayaye3urO1A3q9g360oBclfzOr5708PQENABA90D7iDuLueGmg9TCt4xbj2TtI/1E3ubIbA
yO4gGAcU01Bnla7LLa3bEmCKYAGIJHI362G2Cdo39m56pjWJlKcFNivASC8N9G2noRmFGlENnkqw
mb5anX5Cm5YHTP/nsZfcbVK/Wtbq2dkicJi9gxE1cBNpL5zCiC8vTbepOaEO1tCojNEAAcpW3Gnb
h16SvKkRcp7tQSDATPLHGuedDSj28exYjahN+h+zPGWhrlfHdZgXtwGtaqzJd80aH/FeHh27JL2j
aJsAhrG3yc8/gfPINYbGQ4GO+IioQ6DrC7oX1P6urozX25655zTndtg9cXYP4FHU6UuMuB3VyqCP
F5+2oveVyAT7+zMTlZHoaELH+2MYO9ByNHd0Fb2p9o56g3UMMjljljO/NDHSdpaWNCWR3Uz3ZtOD
naD8YNM0LNoGVDBDUOqI8OJMVEXbt4uwDlo1BOx13NBQzNPB9Y/Zk09oWji0BxOw4O0ggintPU3Y
vvvXDjc+K+6UdUhwftgvm58CAdSiCJC76bfVbwKoX2fhba/YvazPDXJbvRrKAukT3DGp7VhP1Btc
eoCOfe6QJ2hU++lJ9Brai5MR86A+BBVRIO65exOqq8ZYKFhBkFg+jmp16Nc4kDIJFVJ6IJQ6iGoF
VbZdvzwzyd2jRdIBDV+uNFKWbwPtnXI+3J5FgQH+Fs2gEKM2JR6Ukn4fD378H2p4+tmc8aLhfZ/X
+pBgAMb0sTf8CmPYRMHGruuBzYSAv8tiHJDcwuhGq8qLAtcz7q335Ijt6/d6KHtFAJlJgd9d7ydc
XIBqMR1tYFL5N/FKLFoo0kSibhw/4T/0kkE+LUvnJQT4TeVrLo2eQUT0jDveDrO40pjAKxBWFhcp
tmmd622Onqp0ctU34nUM0uy2uoMS8StDM4s6nN+1Sy7D70uL3KzGVgJNK9yl0azVmdS4VpaPBuTy
DMUqgqLK8uIroQB3vC2dbo4PTQtdhDdJWpqidHEXVcMcQnRFlvxsVlro+7UJMuWuNtGqCKS07dbn
tuwXGWgpIxsz3ZmkWkICGMoKpGjwv/ZQqfbnrihX1W3zTdZbf0PoFX9Wu26A4sq06nHm3d4OO/QW
4GJgWtXQlbChhcUNehryZSOlgYvAV9+GhzpA4gtwrBdgHvzErV7qX+brbZPXt+ilRW6LN4ZZrb3E
muXS7yt9XKZDqXXObRu73vPvsIyrFGlZWvk46xhWlwLZMCGdpx2nL+ZXUDMFLRrW5y+3De4OCp3+
UDACoTwClcvLLlH7ba2gCBKN0mnDiOSD/vc1H4h1QCAJ72ecyCjcX5qQej1V4q6Ln2fSue1SHqRs
dazqb/VWkaEH0Bf7mIlKII/MYwOsvgElU0yt1EGFgLiZAqZkXRtdDB64sOUJscNLoVd4IrTHpBTx
ru9NJCujmuDyhmalxY0S6hDWSJoaUtkWWmyS6UjzIhiqv4cYGaA/RPWZybriT269wKKxZkbdErAz
YdMRGTrc+bSS49gBrXXbNfZ8EYoXOKxtMKCBbJNz+NyK1aFpUzmaf9DJTQ51YB0xl+k36UkLCqDC
RBiInfsByDNk/VglwAC3BbsEz6K7rt6MxJZyObIBhwFEPEGbkvFKn5Sg8SSvE7xBrq9UWAPSArRN
iM+hIHZpzdyyvG9pK4OWpMvDlIzgJUvqRTCNu1YgBSiz/BIkVjgrM05FMjewYm8/Nhuy338pRsP8
Ho806PMpgAciTcW5BKUKUnFaQ6KaJL/A+XPU++VE2vaXwB3YK4G7ZmBHh3wBRM+uWYE1WgNKW1Uk
kuT6d1e2TxYU8dL2mIHAq4vH+zruD0tDPsfqgoxt82ZbIhKlvak8/wL2hWfuYYHF0JIq0NVYMrid
n4u/5xRgM8mkoQGChDwU5/AQZ9Ug14G4cZYZIMKqfg24CT3Ue11JEvF4sB+7ns5/jfEv7Al0jLkt
g28HRMuzW2XE3dItVLv6ZUsSR9m641hmD9osSqcyd7iyC9gH0oJQk7viUa3rqTVB5IVBZu3i1Jv+
oWv1B1zwQZVZH2/7DIt1rmwh4ANrK2R2kbK4XLCUZgsanwYSTab8ZMsp9MPkh3noXyw0+FqZiFtu
d2hn5rj1SyF9sJUqhpaZxe9V753UTKhjlZ2XGZZ3e2i7vvjHFg+ro9aSaXGBoGtsyXZaaQYYTSFX
ghh290REgQ8Ugzoy06i8XM7ghsPdHjbEA0brxiFrm5dfyJPxaATyIXdF9NG7gzqzxm0wmqozSRj5
QGnfL+nBLl9uT9pe1IZM/p/hcBkCTa5kY7RgQE289tgGCFaPmeR0P1iFVPHSE82dVZDuEc4hG/XZ
sTHSXu/zFXQ2qRTURzMA/bY35Chbuv803orIk5hXX3m9DZJi1IBxqyjcmiGjI5GUHZSgyI49kBbf
9zoYI4wKNZRB0SRfrY34TiqHL4LZZT98yzC3fJNcmnaV1SSKV/tgFP1bCRTZvNXHrgCjfzx8iNvF
tyWoIVXpAIL67nD7A3ZiIBTP/gycW90x64FVl5CcsQne2ijSzT9iXUSBsL+cZ1a45dTtXIHUREci
a2v8RmkgTpg5ql169gpUimS+rf0aoHzmlLkdYtkP4zI7twe6+w0oreDSBa+uesXcbBYgSsta3ERr
wLqo8qAKDfCBuLPPwvRJlFLetWcgUGEZDQPBERdE1CsBuS7FMQCwpu6kH/RD6qGFFEDko4xmNpEH
74V+gCECCkaA4ISONhdTELxgpbnBW0d+mnyo8CJv7kv+eMKZGjvWIfVF+Or/YYSgKMa7WQPzE/Ot
s00qo0zA0J0s+6WgDbgMzGcF5I+P+qn2l0MshPbuHXUGqLfRwoGFRGn70t6cZXoVLzOJoENxrCXD
2WbjnpiY3vKeyh+tvHFIk76VRRL01l29jW6lZY5kBLc9ae8zTBugafa2BEUkN9FbOWV2WmdyVKp3
Rf2oEf/27+/dwECTGgDDoJ6Ol8PlMBVlS3U5R/S5dQ9tsTgmGGzM7JO6ekYt6pDd2f461J8AEDDR
WXaV3ZlqLc4KK9aee/UHGnGqnjh2LojZd8aDmrQOaA1mTIU60+V4ugGggVRmMfvQHRdjBgI/T0MF
Amh2qfqrJurKE9njQgp969G+aNewl1nOVnsS9Sbyqctq9B5/vr1Ue1vgfGw86qtY1QlI+kYGdIhl
xyhSwKPfOqzBWMxbuON4F8a4S6qcmq5JtoQxGC0P9jKcQEIuOCWZb3HXEcMPAF4MrSmGMr5cK/T2
DxKSN0pESYpmVtdeQEBGD0vxKpi4nXsP+T1I4alsQxN+ExXoPTDaFROHd0+g+evBupu8GBOX+qkA
obI3JkiD40GM9B5yityxMeopaAsSvFDXzpOGEzSDkuVlMgSF372ddG6Fu0jpQlbk0bA4tVYGZJ0C
FMIPyyaSq9/zOFS6wHgPkACuMX6FQAi2NsmI0czBfMfaaHo0slVHFohNTvl2e5l2ttKFMW7r6vps
Gl2TqREIWH5qw+R3Zn/KNuVXZpduYqcCr9hxcFwYaGXDvaniiubMWSOYn8ehUCOoAN33EwmGWpTP
3lkmdAGCidOw8P5GHfPSwaXJkEAt2ajPaOiwg0mZsmMy4oZOrOn77bm7GgygcIBlouuYcQddSTgY
Zg9S9XbDMYTy9dQaL8gwhbdNXHk2WiixWfFYgxadDdmfy8HQBfmedo0h4aBIWzikOVpdF+1OHkAl
VJB4df/WHJDFNroPbCYXDFrdS3PNsMSFlJdqpNPpDlPrGll2J6Waa2fCiJFtl4uDCJpMrOeFReMy
SmvcQZTJaHvOoGYeKXKsvWpqSh6mVlncYkJYLufoJSrQsQARt/zr3JGnRk5PWQE1M8XAsFN0FAgO
xuvV1NGFo0EFEswEhsrLotZlqaH5Aok1YK8eq5wep0qAiL7e2QA3MhYjPEKYjAlfxBxIPrRph37b
0bNtRw+yE/TwynDyLKf2pWMs4t292goaCxbRVY6lQhsO/xyGT0EwYSvlKK4/zT+bLFpLwZl4PWl4
WECDHKSCClozeSW0dmpWcyQ9RjQcbe1kzoKTfWcEaCNGgI1NgH3GRxZK21ibnK74/clw7bUIFgS7
uilK+1yjVeCKqo1EE2OeYcm7S8e3SQdgYaHoz/H95jeOhnu+/64cmx/x4/h8aMPuUNeCvbbjDRb6
lUE3xXoCmBbMpc1JBu2olija8xyMd4qfgWNHfpk8xrdre8rz7Z19NZE6MoRAdMjox9JleMWlMTNJ
KmVbZ8YLdoBCIoCRfiKiyrw6rEzC0p4mwwcD4cYnivu6gz7U1EspAor1ZVAiVBvdJp9Oo07+brOi
cI03HnM8WUWDPLz8cjjlPAydqUI9J1PlUKoUVBdi7/aMsbPu7Hx6NwFdI1PDQwA7licqQbeuTaai
A69+Dd1tSNUtuCddkiQgFUyCbat+z7qoKs+tErOJNzCwvLAKr+BLsTjQ9VnakvEItHrt213xqNpr
d8h6IZ6Cu/ffLSFgwhmvgO356u6yaBa3YFAojxn2nbvGxHgzpVZ9gGSQ7laxXXuVvIj0aHemFBc/
jlikXwhesFzcLhVrurVkKI+1+d3o7AMxYq+D6mBeF57UgtsiE6Xh2S9yi3hukQ8G5qS1obAKeYa8
GY8LxbMcbUHxhsIdAJ4NmIfXLH8Ziahi+H5ZcHaRqyYa+hLROHgFB7O13Kh0SV6OTUu75utWdCkJ
ylJJ9PtaB+9F4i1Q59Q+Tk2FxjV3ni1d8jc9negnUIFM2bPWZJq2enRSlDYsJAgggJXGmKF7NMUG
LR+McaqkxG3ltAH1bVJ3ftYYbbW5aCWTrFfJSCTphHx1j3p3Ro3Jm6dqXn6uCiSKa1+mQ4OGqKqs
1C2k5TQVaL1YSVM8pCDqLH+n8jr/BwGJiylhvn+WS1DzgeYZxeIro/mKNuwPtikf9bkUbFvuRmKO
je2DNzsa5lQcdFwIIxfrZoNhaDxuqo4cpp40D3M2y4IX785GxVMXDB0I/3Cb69z5Yxfo0OyTcT7W
JNsO0jZAg3Q1Uncy+0UwIB6U9z6ic1vcxNnxLPXpZE/Q2Fq2Q7HO8XHKlL5xeluZ31J9BbeuVQDL
UEmtJiPphhJrRWZRs//exJ5/BndFroD+5d2Cz4jXj1L7Q8gsyd0eV8Pk4sEqpXNhUPx+NzRgvRqd
JDvkFfGb8fWvD3bg4QDlQgoNeRG+kQWPxaHc0ng80m5BR+0vSTtACcPvAK7JN0+pRBf9zsAAWcOL
DucBIDY8KCJWNQm8s6N0TMh9r3ycBhnL85wSUWn42ifh7wy6iWwvZMb5RjHZSka9Q0n/2CYEUmLZ
kASFIRkgxhk2QexyfZCfm0J7y+VeHtVttDIVR2qaVoyynXpWo7uowfuIFn0U6jwj0fzby3Y9jZc2
uQgGmnx5TdkxLm/N0xaPQW62D7Fp505iUoGL3J5KBM+X47O7Rm/ASTseAa0JgFQKtn492cAO3B7S
nhkVwRKDQqGHhw/KrAL9AaNF4qNtpb/rrLiLk+SH1BcfbpvZm7lzM9xoZFwFSmNRmGkt4sSGJR1R
2eoDZY3LKDczSfBo5SNbbGXEZWfjYk+/s6O+LQhayJW+PqqggVdI+62NW88u1DvAlpwerdJJ3gLn
3TjG+ts0O28F7cbtIV+HN5dfwA6zsy9gOQZzVOf1OPU2fWgtZTvGM54Pw6oWobTopldqZfUfPBQ4
UbCo6iBeuXpBNlIjdSk0b47Epi7gerq0un2qONAPFIS/u8M7s8St6Ir09FSlxXQcMpRs5ypY1AG8
WJUzLbNXJqbA3HUUhdk8M8etp5Ssctyi6gl5At2bpce4+KSZvYPY2dVGxCXx5GyF6NgUGeWWEPV2
u15A/HvMIPqIxgFHh0gRevt9ecz9WnohS+Vm9Pttv9ndKmcjZTv2zG8meY5XtVOB/FZmsMkDid5o
p6nSnN4Sxfo8Bv2fXXJmi33Lma2x7cclzezmuCFBCkhimILg4W7xGPi2/0vAy7sxNPICQgFgHrJJ
3BI27WCAlj+GyvdwyIcHkgs23N5RhrALYkysFREY7cvBKG1c5lZRIIkx1smduejQXpfj3kdNbhQd
L+x2uQyukRg9s8WFeE265oh6cum4ATHvNKr0Ffi249jop9HWT62l+9YAdv46DfJYtPOY1/G2TbCN
4smEtASw35fjVJMYtEBV3h3tNQY5vx+ros22t7fPLXCPpD4Z+lyeNsRB9F5LUwdwqSCrvhAjsApJ
AJDmS4rvbnFm7J2x4cwHYx2N2WYFY/VGHhT7ThlzVzWfbC1K4kfohrqpUTtD8WDKJ0M6SVMlCCT2
ptPGKx7pYNyAoFO7nM7N0PLVTBAbKfbLrD4uItX5PbdENRHKxAq0v6G2evn7BiCxxajF7bEalyAh
uacv35ZMpOGxFw6dWeFRQwZF31IxrNMRDe5S+ZijUaZWQF6MgpSqvSCteLx9Su2OCshNpI9MsBfz
vTLJvNT/h7Tv6pUbV7r9RQKUw6ukDtKOtrfTvBCOVJaoQIVf/y35Xhy32EITPYPzNGcDriZVLBar
Vq1ltwCIRqX+rm6Zb3xTpXR6uzYwtbxe4yo2TjhkaaqNILNYhshFJCTNpzk/JU4ZaWkSQnj7fUWa
Vwsjv2bZHoapOFtuEXckPdpaijFgmTDR7o8xQJCJB/U6JLH+/cJNQeG69F2/KFFGTgv/0XlR5f6+
vae7nnhhQojG4F9tMOuhIjWaygBqh8eqlI0j7KwCfQkPXwzNbQdgie0qKJikeFtAxjj1nkEC79vt
F+LcKX22nui14gtnX7vLQGJvjTh9i1dIi8qYNj/nkBHyfmnz1zp7d3u3du5JgJPBivWHPBKN360V
s26nlfJDidSh9Hn15CYPFX0qJkn5V2ZG2DE373rd4RZulazz2+SBjF/M+qsqk9Dc+fab1QiXY8sX
k6A+rERt0cYzxlH0RRJo9ywAsbvidbEtpgi3JqNDkrJpaWwRR4/dcej9LJ/18PZX2XEwhDm0GBAW
wPkmYpwKt6vrktVjlDXdyezYidbqYTRkQrs74W5jZl3sxWkcOoUrdb/QeFLnIugVNn0se7v4kamF
/c4pc6tFfmZRDDCNin6n1N7q3ygfwscdtN6uCb/MUmlHw+E0LvjnLPuWMdxRoKvmb/dvJfDqqMuj
F45GmBD+NLXMU9skSoQxwGO6vMNbIujL+2sqax0C7S88F9AsF7MmAgUSZpGJR3Xvvdie+ei1sniw
43lrg8EDJAr8yFczo3Y1M1Yu9hglpXVqKcRUaknOvFOg+jOfj2fPOkiA/oLgD+5kpeWIuFbRb3r6
M3emkzlPvs39jFAfyZKfTmFCZTI1e94OP0CQM0FgjpLH1qyCfseicotFZn1S0rOqhzSVzGiKgnV/
vA2E/RjGBpIB1CdCNJ1MxsBXbrBIGfzmp1oeyMkMjM/rVDvXTsQnD+kbZtulaiS7a/trV7zh2aTW
E7ONEdRWXmjgbdXneThS2eDCrnNcmBHCeAX356A0YpHqfUqXozZITtFOLgt8/f+2Txc+kVlPeZk4
Opwvy4KxPxJzDlLne+2dO8Aub5/YnbtiY0sI4na2cgR6sDXOatgYhxG+N7Mv3vztth3Zp1n39CL6
2TrXC82AHTYYz5penAvqnZyklmTGe0H2cuuEQ6U7GCeH0PgYDflvpr60w2Eafo9pEwzemcvomkVK
MdHPRUSaofG+gwI4i7pD8rpACgOjZgEmdELrfReuFJFtoB5pkIfNkwzWuPvd0IgChcrKUvpHkORi
P40M3HNGggBFqlerPOZu6y8LOvyzjL/rDwxIeLvhDP+1JDwGeqXJ9Ub1WGSxL5S/59YUNiNIKvTf
lYb/Aqwrf8kssKrgZaeAtpZbhwKsc0Y/R+ainttZjYDRPyTz2rUHqUrtPc5Ljsv2N3WmL2C3Cijp
QLw4BEnSHuncniClGs595zP1u9MYZztLQiU3Hypw1lAzDZnaHUCPH2pc9Ql9JF0nORO75/vvisUw
glZiWUESfIwKUz8nJH00EhlmU/L5xJyjtNx25MRCp2t58vpDTxQ/M02fjrIRCdlahFiizpaNxhm+
nmu8Vf03akjOtezfF+JHpxTzWHnww9l2Dk7FzrSyJWdatldC6JhG1hopx+dwB3qojObJXDDcPbAQ
DKYyvtfd0AsGeTwPtT/Vu22Y0tzSMwcza6NJb89OojyamR42rnsaVcyyjDJzu0u7MCdclDTrvXTI
EUBI9VNzoF/0m7SNX2U/bgffvaIZJi7+LkvIy1jejno5Tiyyc/eIKUlfZe/tyjrU1QS4Wh7kGmg/
CYD1mREt0nLFXmV7Y14IIWAoz7i2pG3kPqkAREMz7hdTcOR99ciOeDs6x9vr3btsAAFDcoNhOEBE
hG3lak5ckiVT5IzKi+kqAG40tU+58fFuOybwu0it18IaJC+23rKYmaWCzQlc2V77VvTTYzdaZ2Uq
718O0F4eMne0xFHzEQ+A27CCpH2LO5q87wrjhNmxCBJ84d2rQa5rr8gNUBCjE7FdTdZj+JwDSh1N
hRU1C32s1kEqrT3dNnMdMQDhctdqKqCGgLkKEaOECK3iNm4dAXET9FUblrLZt+tDvLUg7NdYD6Oj
gJ0RXHjpse9OWVOGOghmvPY57yUV3B3f3hoTM46mZvmsOHXUzUhzqyM99HhzB9knFpVHevQkT+L1
qGxv4625NaJc3PusLucR1eQ+4snHFIJ3vEX/dfgFXIOPEXk/oR+aTpUEYOkahfOU284yq2yuo7EI
zXiVOzJfjSfvH/W4isaRw20Huc7htksUghUtHA0NGTSEcmgPgYR9qjy/aiaIu0BmaFJ9i9wfHrcW
hfhUQd1AU3p8w+SRh33ETtZ792Ul30pD9z/upRgzLJeME16ddTRA5BnisXVQBsonkPD+mX6R7eXe
UbBtvJOBHMLoswhNBSg0HaoOXfu0/U7LOGmn0ARHUX+2tUK2suvLDCCsC1vCLjKmJUg1VCwEMolH
dPDoewXTNiTqY/1DjalrzJxAglJpfJnCmCi/h0R8Y1osyM/FYiWFi5gyxM2jdexORhZo7+3X6swP
RoBf8pLF3bkNiyfZmOHeebxYtIh/bQt4zjzB8v8TwFzFUFcBTFm6v3ODb1coBGeTkWnMRthJIkgF
PGYhCcnZO40flDCTfMidAL2yla5fEsP/SIW2IaYDOttzlBLlQ6q9DtR7dqhMo2XXBGoQIGzHhA1Q
tlsTiecudk80FEKVEYQG5QNokCTXzI43mhr4D1eBMKA4/5RfLgLl0ANUnCcogjrqq678MvjgO+lP
sABIHgs7dRyQ6AOLAMYckIsBn79dy2wwS20IOq5D/22xOzxJEr8z3aCe268rgTwSfd+0u6dimSWB
csf3gFPG88/SwIuIpsPWMshQIN004y5w89+a/kl1Xpu5D1d+cIN+Uca3QpNFr73vdmlR8ELuDuqU
WAiUeHv6VgtxYy5Z054FvGgBTsV0PpxQCP5jxrsUw9f1Wu2fuldV5nk7lwuyKDyYV3INEFys9i/c
wkmnjhUJcoM2/UfD1yoVFhTp26D98prXZpClbnuf6NKckB1kZTcMjg5zkHIqtFfdwYH6ydxfhdf4
zfi11GVV5vUfFPIDwOVBMKph/hB4PuFkMdVkraPh8NbQihpz5vj6ksw+Z1JOzh1LAPLB8YEdRHXe
EZamlyqdFE5pbBr1s95Q3xia2CllIgg7NxjIUh20OdGPNFWxBY8mw8LZWkvUxiogxtNsfnCWr05f
+FxW19vxjY0pwTe02uo9tU6AXS4pqJQ9P6vpw+iRE+lZkJY23rf98e5cZ2NS2MSWNgrEQB2UGtgc
zOUHUBjo6Xdqg7JBOUyWBNK0c7gslMyBzLJWSmJxjihttc6tOnS56vqhWsV+1F4SDfe+FpwOcHlI
g4NZY/375fGap6YbTBS1LScBtkALs6QO2+qnN6UH2xwlu7fTiAdw7685MZlqMujhER0Pyw4COvkB
vRXHX/nC2Zvqr1StpozYbqe0DYtIpCAxAhA9YNnbBVqZ5uSsxhbmvyGm9x6cc4FyYFWQQp8Kat5a
UIcjxtvC+nzbUXY/3YVdIS7OimenSZGncV9loNRoWzVKC2uUOMjemUbXX4VqC+5/DC9vV9e6xKKp
qyiRwd7yNA0M9rMdZBPnO0aA7sZ8I+hXwLAskpnVXWF2i4FeFDHtM0YufafRcdRkE4F7ZjAsB6Fi
B40otOO3azGT0muo04yR1+oHh2SRkbU+M6nEB3c+DE7SXzPCJTzbik6Xph2jidAH02pf9WWQmNg5
VBh6BosjFrGKAQiJNcDwTTHXOYsa3fb7xvNNEFpobe8D3QLIuqR7vLugv9bEARukOp1nTxqN+aDG
LrH9aZAxnslMCHu2jK7XEjaNUWPNr57RvLa6rGy9+/XxKsAAlwNQu5gbqV27gJwFRcORNUe1sZ/V
hYWcyOC1MjNCQjQyZdSnrEjisvrg1L1f2tFEf9w++rufH2UZQPRBBXbFwTEbkAMB3dkYcXx+2/rs
dL+bYQi6GQJo97eDoJFiQ0sVcGjMIonjO17CC2+y6BRZXWxquAVHlCPdOWCGpEdo4/QJeQqm09Aj
BqEOHgLiKMBie4VdOFgU1VHEcOMp60MQGEK79Pbm7brahZ31A15cSLrVeV0OKteIcy+02yIaLe90
28SuD6CUhasVWStGt7cmVHMArm7yUMsHvLqu83PNkwNflMO/MQMtEyB5wAwgkjHOy1yn1UjWSrtx
6qFQV2IIeGb/IgFfB/ownAtD0NoTPNqzFTN3bFyppHtMMLnvSGZA9rwZMRnzqy4mKa9mExlgI5kG
KoKo03FPa+fFogcKbYykOKDWKHnK7n0aNHJWjACKmkhItp9mwQCfOUOMMMoXMzQm5zGbS79KNcma
ZGaEyzlfrKGtmj4BNb15bjoWVyo7G5l9fw6AEXDkH5i0VTE7KtwDGE5KbMVyUVgEHoFDfUgvJOnb
XkIFE0gQ8T5CqVkkHtS6jKLyhhR4DMYDyP8OINTtfRtMKWrYn7oHR1LO3PWGC3tCwtEZpU7HDpV6
lX9j3icOkiGLPunFE+2mf3F+Lpe2RoqLSOBU1dQ0BUvioppOS8cDXNa5X/XKp9vnVCSGWotRGOdE
V8BbqVDAvrY1pNpDDarBAXBk4w/TYBLSJzTylY/84B7N81qwyWXw110PRFFdRdqG4O0Jp7ZPFeAF
UpLEnLiHSquDykEZzBok52nnOYvL9K8Z4XMpRQ69k9yeogIDzIGmzckhn5T24C28fCl48l7pXPXN
JBYGcl1wEN7e2R1nwbsWSeOafSPnWv9+8QW7oedNpXHlbenOXvml7F9cMGSW9ZfBkGUoO9fTxpRw
osGzMC/VNCpvtPs+jE/UTg50TnwsTLKm6/tp1ZlAvo1p85VCQDAEYFvV26AcjKqOPhCTYcBDFtGv
14IUCN3MVQ0Lk7miXOao9MpcdGoRG/zz6AW5yzATHk7zl9tf52olIKhwV7AUCCoAHBbLhopVD7ML
+GecuKBZ6FNTDQwTpAT/zYrg6N40VHmtVWnclfQ4euaJo4Bz28TVfq0LgQQnLg0k3HiqbN2sxjh2
3TCYqBzAJ7GWyW18K82hBnu6bWn9uJskaGtJrFH2KmvbDpdh1OQ88IaHihhHxGY/tSje/z/TVlZM
uY7vwJdCJQBczihaW8YfRMvFEUqqEjU8puB2Z8aRaOWhd5rQdGbfNJ7b1AVY/htw50BeGH5SEz+d
H/X68+1FX4Uq/ASksng0rU1TxxI8XnWKLJ3HMYMKCIjklF/F8HGy/qMN4RMqujqwmREU/TMvMAs9
mLp1Im0K/9NSbCEcWpB/HDKdZzEgMGbPfXv8VZTfbtvY8UaU89A+R8XGRtYnvJVqpwKs0+54pJv1
qzlU31M2Rm372GSmZDUyS+sBv/CNsYO6soU+SkzgCBZTfVpVcH7P8s3W+nB7VddOAFo0ILrR/sVl
hbCxtdXktjapXFUjE9IKNs0Plge2bk3Gmy4x4wrRwpg9zHd3nEdqVVqHsWqXoGiL7FHli+zG2DeF
mAEyB/TOxQlqrZ2G2e4XNVrS+aCV9GGZ06NqykYzrqMsNg6HxoNwGWaGxPq4BrST3dCcRxpETads
OFXKndS0eIxtTIiiL5mbtotBSBFjWPtAoCnDJtnBkazCEQ5O2Sw6sRzwqrg6WnSa8rCqft32sGtv
xipAB4EwDqABJiC2HgaCIEchRlXGDejv0unAqXssm3OJsud/MyT4WN2BXNBx8jL2UguarIXl02Y6
Qsr+0IzQY7lt7PrGAC845tBA2oVnOvgMt6vCHMQy9IpdxmNx4hU9Wzn4fFPwGGqBoScPYDw93jZ4
3d5CxvUnfQDtLYD44nuQNFqhTWk3RV1pBpNO/KWlD1OlBE4RqQA65LV9cNf6eP7utuWdAwXDACmj
u7CKDwj1O0iXUIs2wxR5BYiiEt4u5znjPUTGChm723V39c8iV/FoYL6v6Q+qvHShLNZPEcg8Huyx
fiohtFEp3xUkMej6AfCYndQuC4bs0SmJBEKy46lAKpkgxESX8jrC90lZV16jAN/GoCGM1IxSzIUU
oZtJKntX2TuYvS4NCZ6qQ+KgqiCWEJGFHkbqPTVmHxbJ+MDy/CFLuq+lmobaVMum/3a2F7N/a5X0
z+6C9GjrteCAU/JkUKZowlkktIsKDvrG9nPRsJgjRWyq34725Bajzz1ZNLte9Ma2J7jRABUCTNsA
o5WqzkHXntDv9u18CqopORm57TsloJdUNlNyfU63VoXoo4BoC110MqFITx4T9sIgQ74qk+spP6ot
D4ZCclpkBoUtttQWuKAaW5yqUzAk1Eea7tsa9dvlo0I+LR6VRKJrr8UK4bMr4yhq+CJvgq0XaZUX
BiamMLadL4eW5+Gc/9PLKgS73w+lorVfZaCQL+wkUOMm6RWzjdjYn9ylPwBNeBg8O2AZ6kfLj3ww
ItX4FxFhXd5fs8J+DpM5AeOP5UGG15+TD2ah+Kp95vkhL781TqzhJTg30dKYklrSTsCFZU91rVUB
FeNuwoIxEjKpjTuk8ZzUkAntNCAkBqv0Fa+aPzWYUsOL10sOnV3m/ggw32FAfih5mDg4kNuHyfY3
CKuf+r7SvNxrwSZrBiifFfXkm8sSmuCP0+syvB3pr7OBrTUhG8hI0pHM5GmsILUt8uVktDKKvp3j
sWIk0Be3HRApiTkNqfsuJR1B1RHwdNM+ctcO6zYJIbQNSLQ1U0n2cX15oUaxtqtxR2N4zV3/fpFL
a26m5ZlnZTFI12r6w3XPOUaCb2/bzgnc2BByaLtyk2KkUxazZHTCLh/Sg1np/UlT0v64OLaMimjP
MzEMAiAq1oMC9FU11WC6ptbtEhnuEuid4Q/Jr2QGuKBOgiZfgpF+s0oaZotsN3dXCuJDvMvxLIf2
2nY36zxJSdriOac4y4ue6p+yqsuDwmW+5s33ViSBOoGp/9kSjl9vNLzRLSyyJXUw2e91CpnR4puV
6X4ppTTe8XxQXaGno0P7B+X21W0v3KRGobB02iSPvZGinlbrIKcekWP9C0f5n5WrVFhLlQwc7lUe
mzmmKzJbeVnMafqB4NEcJsLy77fN7Z01qE6gS46xFHDbCb5PUwPvYsbyeJ7ZuBYyFlQUUKKfT5wX
+qEom/7H0CigwJg1S1ok3Es2MNr21/zqTBd7ag9a5k750kcTiip80R4Jmd6XxP2CSWh/hLCS3WdH
jBcGFmgCOmSwt1e/e/JBTAOyBdTzQCq0NY8ZFmvRMi2L28WOa94EVZo99rqMmWJvk9HZRlEAzPzX
TSfNG4xycYs05j0DmUM88HdU++RoMR+/FrKy0d75w0UPMlXUl3HyBTe1oAU0GeBWi3VQaY3MfTdX
3mO6JNHcTJLjt7N9aHOiya2CeRMQAeH4gXqzcovGBs0UkmDwnh0R5Z5YKmN92skq0Em3PQgjoh52
RVOIR7S21FqfxUNRPBclAUdK4h4VZp4Go3szClz6JVK1sXOiu91DX6uLkI1DCQxDrFv3WIBnUux+
zGPOaRGYnTEc+3EksVXdj4CEW6DiC7AP4ibET9dL/uIgjNM8e0tT5nEyT79I3h/B0vJSdD/LpD3c
vyjU8iAzCf+AkwiLsm0gqHvHzVGUZaU/Lt96FfnuaCz3ny2oqf+1IyQKxOpSkDh4eVwl9ZFmP00Q
32rW19uL2cl9NkYEZ4fuhELAFpzHTlHH07zARXic52ABVO3nyrVlrIc7d8DGnnCNV5Oi97Wz5DEr
GPdR2sHzaGAyTa+dI7xSBmNcEGgYIBKFrdP0mWiaAqwoyz9o88/MBGOJ/Www8/67BnZW4QM0HZAq
COFP6xCYTNAQx6yD7qdFHkZLPRjEfWczQ5I27i/prynRv1uIngJ0g74GpNub/K1N+1D1job2+bZD
7IUktGeg2r5mBUjKt+eo0edBgYIZuBHJGGZtGdZmcxobmejb3nIgBYApIiAiQNomLIdSfdTAuD1E
6Ac9o/QWpGn1OlWGj0REsnN7LndhSnQG3oCpowQ8Ou7r8ZfKEv1McyeRIC8k6zHWH3ERfgBO7grw
GRRxZtLOh6h1lCVa6KZ6fbKMtJeEht0lYb4BUB+0P8GxsbXWFKW2gHuljzyMflM0sMs+l7A27wUG
pPOovEJMGmhrYUEpn+0ZI4c5lEOe1OSH0UyoWgcu3p5FI6Ov3Nk8lC6RQ+CsAognMvwU9jymoBkt
Yqd+MdIXgpegMcee8i+yFdhZwUUGdCeBLdluW2ZXWUZ7sNDY+QeSPWfaO7v9cPfx2ZhYj9eFH6Dv
PveDkpQxcJq+pfZnCOP5rJdNuuycUpgBRhj9b/xPHCvTgfVQtQ6kEJQeVe2DlwYQCbq9kp2kwdCA
WgQ/OBhiLNHH0O43Sadmeaz3HwvjU++8z4yz1n8sjd+1+Wjxd7fN7aR4ayMBaO4/NHLiAfJapjeF
Bx9Ih/ncuPzTYJevy5SGo+3wUHfacHSmf5HqrcjdNTWCl7sidTgz3SVbFFTmkyz96HgErzk9BmQ4
BvPu+fb69r7YhSmxKtii3rPw1hwiZ6leHK4/4PUX22Yv+Wr7ZlwD70ZkDgDObP1vHN2ZpFoxRLnV
PGqTG5Qee52Lu5GAmGgE4Bl8pQ6g9+A425rBiwdfEhypsT06UAhRxqAp+dnpddl0+l5oWOdNkGoB
4Q8a3a2hcq70Si11HtlFpeuvM0td8jv1WGsf86FsGsfPlAJyl4f7vxYKJ4hFK7H8lUhtMfCxJI4D
zjMzP3UoaHRGEsyKjA1yJ46D3AV1Yhxi0MUZ4tfKF0onQy/iCiQ8Ksneal58vL2SnTgOE2iioAP9
pya93cAhrXHocqxEqc32ASqu2pF6zjee9XWYWJwEBMSbkrTo2uZKOIZThdET/Zrxn7qTUnO9RCKp
ouGlOIFhYSBprJtTA/A/Az3Y7TVeO8nWnpDEEq61o51UPGYGqqTp0zjyoEq+MCKpVl5/rq0dIXl1
7MFQJmWgsWZz1IOqpjmYI0mOt1ezawVUd6DJWRskYg9cK610SBaFxs7IfFev43qmd787sZALE4Lf
Oc4CcWnWgCstBeStMc1zNjVvs1VJlrLrCBd2hA8zrskQ5bCTkBfF+5ota0Pr3ZTEdSlLia4D37ok
KJxiPG1tSwspvwJkWu+qDHx3kx5oTAnYZIWuS+8ODFszws4Nek8IhTp5NKiLz/MFHO3osCR3CmKu
L1hchmiTAcqPB634xuxNNjlaRxOgE8rIUEHcqjHmcyULWMolFazdnbMw0gfaz3U+cfXHi5QFk/BV
5XY9j8kMAYPROWpt6qedFt12630zGBkE+ZgKlgLBFyhJdAXHnyPJc45Oyl69qT4RJZc1jSV2xBZK
PjVglUgH2OnNA0Yvfa7yJ2I1EtfejTmAJ63ocdQdbGHX5vXyoBbjsZYfs+VnsQIBjxV0Lf7Frl2Y
WVd78XG6mU6oPXcA2yZaUKjtyRzaQzbdPUCw+tuFmXW1F2bc1jBTT2uwmgUVmh8g9aTTj9sr2YsF
+OwmJMWRm6AetTWxKB4vkmEgUZF6TuMPMwZ6DuVQNNV5cXXEgwp0cdOTARCT5FPteYSFjizuQCzx
qqmfJVBFdhh42givTyjGBRAAOCeKF969QAABsTTgLzz9anDFU3L8v3WHUYJJgd5IYGiOz9xv6cD8
onp/29a6WduWFbjG/toSx1ZqupDcqicvmpf0YcnZS+rqkjfmzq7hilg9G5wf6hV/OyezOyTF4kWK
vZwzhZ2TxTowKWh9dyUYWwaOCC8aS8RrNmxuRkdtjSjnVOnOc2+VZYxMf/h2e8fW8HK1Y8izMO9l
6muo27qfC1qdQsn1PgZNxrlIHitjCCr+cWZdmExBrchKQ7ftXUXwAcXiCf7Qx0XyscZMUZn+BJEf
eLB7UDz8oIks57qmrVgRZitKBqMZHkaKhZspBfU85lFbHrvZEpj1EmRFfhyaOlCXOAOFaMfoqQHX
lDpp/tBEtft2e4N3/GVjX4zvCjoRWu2A4CYZA5WaIaQGfMiSSU7Zzr4CogOOLhjD1Ib4TkSblmvc
RdzVvc+9lvmju0R9+16ZPmbrVLoqcZsd99yYE3a1YAZt0janccm7Dm15qxvbEwbfFRk6du8+uQxS
QisgUU2lawtsn8t+YQbNt+rndn5z7h6vwjAKHm3//xjYYsfB1npDySwcAwBhWi/1bbQvJ04fvfrk
dcuX2y6x8602xvTtmdNTN+/BmQpjUBAH7OnQub/L8cEoY4uSEEygkpC1s4eg94PKGIZ+0SwSR0ba
tKCmMblmlPDOXR7pPLTqV493DnmpsgaYHz8HVU5/f2KDCjOeOWAMQlFJnEYYk8WswIthRhYYVfWB
BAoo2xYptGfnfMHrLXC3oNaMt/D694srGhjSzCpKCrIiZziCTyIGcCthpuST7fj7xsr6SS+suKUy
jn2vgDx5AWe0yn9nmGC6P6fBCKmBpw3SJ9zHgqs7xEFBFhKMUToOgVUmgOr/M2Iw6rbz7ewXyOxX
UIuGkh8Y/bYr8WzOS0xDpTEj/FSDsFknZjQl9z/h17nLlQIbaDMIOggb1mkpIalT0XhIx1OXA93u
dJKQd828aIE2FTNdrgPqLQAThaW4uY3MaWKgGCy47jPo+DzO2F6/t3gWaibnfmVo7KyX7GeWEsvv
FY08mDnAn43j1mHe41vWLuVnULC+GfNoYmabU7+2HQDUZk1GqbJ3FeEIrgXWdRIN4yvbrS8Hi2So
28xRQ/5ZmigbnKeVq4PTPpwJlCk978FbTg6pAuhGN3jjypTjdwLP5gcIgaewMDvM62aOOs3BgNBn
Bwltj41RzfxxSh0fzQ/ZN5KZFN6flOhzxZppiQgQCDyLLLeuGu6jduW0TyCEy+2vkDq3E6ibdxZu
MZ9l3YgePRCwGZv9ujYxWQnJPWfUD6ThE7QEl2kh7g+bVx1/VierNW2/7HLd/ewMtMrfWVad2JJD
s2ZBQpaE7BzDcH+KosjHtl9OYaCnycAVHHWgKtMpLI3AvhRhnurAhXxEQzLoE+N090lFhok37/qa
QhtXcJe8x2B0OrttPBEO7sskBLH8U8uK/2hGOEVz3aIV7XVupCvqcSJ2SDG5SjxFEt12LqHNaoSM
YcCoQj/hA0PRUFG/5lkHamNlGMN5hZomiereb2/j62tEv4jYmB3zMObiGZFZDgOUc0CmAZBLYiZP
tJSVJXZiKnqdGKVZiSiAWxC+VNFj7NRrGw1b+MjcQ9I9SnnWrwcKEezsdUgS6o3wCfESX9x6hHQU
bBSgJwOA5pg/2Y3vHIZwDstQ+VoF8/3oTpjEDCP6kEBBArCw3cJZabSBNDCpgHWl0gMzL8HT9GbK
qKJ3XAMjktDzRAfKg7ShEJZ0yPq1ZLZY3Ku2X9k/MoQhXYmpI+nd7XwmKAwhb8U71ECdXiiaW7lR
dwkrnUi3k6dCt89p7wauVP1yJ1fApB1Y1tdeMbBqgjeADh/CHPWkR0DMv+Re9ViTd7cjw54zbEwI
Owawf4HWTKlH1gcUpeh5OJHQeDb+qR8hgQp5dS+UDWztLwrDYihTYAZJZAxX1cmdatR24AtW2HBM
N9cy7audIIueGgTPoUmKN69IU9eMCp81s5sjlpRAMP9j2MlJ68ZAIeq7QZ/9VP0+Suuje5cyivFo
fq7ZIz6XECcUYttLloOn2C2d53EyQ1Z7ADLasQ5NIYeaZz2vHzvvew4VyWxUg0KX8WntuT+e3xjo
RghBtBd+QTmreYH2qxYNQxcnLH2vuLhZFvegU+fXbcdZg6xwj6Fwgb4RaiQqjptwj+mpMw41YSxe
1GcNMhrdcIYoa7f8MKf3/8USYGPb2FFS3SxoBj8pjSYg5PP6zM7nZ9pDDVg2Prv7Df8uC0RoW2Og
NtTcyZu1CNSNR+CVERv7eDzOYR8kB/dwe2V7n+vSmHC87YolIOjgVqTT7KtVTuc6dX7aCT+iliK5
w3YmNcHO/7/vdVWiy9O+0eu0ZTFRx9cWinCtBpAvr32jT/y5+zqaxbHh36mFpFc5VBNQ/5VkXkT6
G4QMDomaAognRazxebiEXZCFZeAdTN871WF1Yvc3kzZLFk4D1E0NDAWOVmSsVDqFeyKWlOBg7yJw
UJBEHAMiDgNGW39BhxNZPxK6yHpxQCv65r103wC6PSiB9gx2mBLiBL5+diUjPjKrQgaUlprRO52i
RkrunkfwZAKEOj+qGpF8MZkd4drukrHqDBvXHKaNghmiqk0BAYRUhvfbOwdrwRBUAJhEA8HidhOr
ZekXCKTbkTtXflt+6TPiO3lokJ+3z9vOcja5t3DeEsXpJqYsToSJiJNjNYe5qyDSWx/vNQOuQWCu
oOesga9BTA40tUuVOeF2VHd6wBXjYGnolWCc7raZ60sOZjwNCizIDlAUEeIi1D4gZJQmTgQiCu7k
vtq3lhmvWBPQ5qMk32DIw8X9Or0jYDmoPxS50mqfeqbaswQScX0XoIOmI40AHwBWLerqKKlplQ5L
29jWYkLPZbH4pvrLqx8LVfZSv/6EqGYAEQhgFgaFAHjduspgu0VZzksXu00a9mjbdbMRmOx+RBv+
bajR2w5GIgD/EY41o0pDk2lEK6W0IrBCYCaiONz+fDubhiRfxbwTBAFXiMJ2JRx8nhWKaF2skH88
72NlnEkKngP6JSGSC3T9l7ZX9TpeAaH2P3iLq7xEzRND0Srdg/6AYvtsRhMyV/M2vL2e6+f5ijXE
xbLq9SAeClumeFBtVN2JRJYyHJv0W21avm4mB4CLDtP8ZpWzxODeBgK1AsgK1oVnxeoqF8+yVCFu
0uZonxAKarkEPJyPStOyF9dBfzohuX6Y3PzL/Yu8tCks0vT6vKuhvxyhgPfgzvap78zn2jA/DeYv
z66ei0mVBJO9bb20KIT6MjVHl7CSYJUTVHxmv1PeJ8CWN87zkn1yJ01ib12B6Cxgx0RvHOMGqBcI
u1pNvelm6wqhePhUVGpAaBP2evMNBGh3F5MxBACQG3SXgMNQRf4V2o8YmZhTHne0RZWm9PMJ5I7N
Y05kpLo7UWNjSQiVeCJ0muHOAHywHEjBmc5UOyoYQyjRWVZzGY/klWcC6gbULZ7wgPd5gEtsPTMb
RuL0WafFQ/3JsF6qCgp9Xejxd0YrAcVeLQyWVqUA9EIxAQCK1q2lpNaVqgGlQzzY/uyBQ7cOPBle
+cojYAOoUXSEMMiEEQph82pGR6Poxirm5VuNyVaWfiyK70zTDrfP1lWY2toRU2/TGNOBLqyOexuU
94530Nxa8mzfNWGiNwP9b3RCxTKvXXGTGs3/sfZlW47jSLK/0qfe2UNw5z3T/UBSS0ixKnJ/4Ync
SHADF3D9+muI7O6SII0wUTn1UHWylCEPAA6Hw2FuNlc7mwCbpQNXYJoKpz5bERC3HTm1J+W4PqM1
HhDTYVfF3n1b15vEBm94biry+XMzAK6g/1CUxIFfkV3MLNMhzpKmvdG9Ydc6FBU9e2NYKnGFCym7
4NMAvRo8AEpscn5bEXQfMQ8QGZbyJiKjFyZOfYsb6AGPn3VgTaDzdIbED9A8+DDa8xcEkD7Im+Fd
4xUqaoSzQQOBj+5HCwcy3gOInCdmTd8bBFiqw1gP4DzWM4j0jhWaLc2uUF0ezmyhFxkgfZAcCYFZ
cPGd7iw9Jvbk6nUG1h5n51TVXqvTwLVVIhnnHgn0I+60KO4ABABFlVMzHZ7/8z4Dtrxh8W3m+Hdx
9Wb+IUQhE8pp0LtE3oReoVMTidVoU1Pr2a4k75p0O+t4vgDUPPt6ffteCBPIyFALFYU3gTU/NVOP
VG95amQ7cH3clMVz3T6DMjsPvWJStbicZb5iRACxo5ot6pdyBalg82LHy5LtUEuPQFsYGNljMfFo
qnNUgt9r1rPXf7g+urNjWJiEzKtoQ8Gb+Gvd4CjZwBJmU9+hVSjlBO9D36pxDlr/Y228I+luyavo
urnX/XtyDMMeWPPxUGALfLhM+tYtwNM4sVbsdJo6nRM6M7RhvrSAe4Ktp9L1BUCytEucT53Xg3cJ
RADd4GgBer9osm6wOgyMS5lB513H6VC9q6ZywbXAhVJyR8Ih0+L6rkip5qQBjb1yUaGqLniDgQT6
P5FWOjRI6RhJbDts56C0keofSRY/sHjZDKBLuD5V5xsVx5Pr4eqBiA6GQfH50crEXR5bU+JV6AuZ
H8HEEEyk+dROqg6KS2YgLyNgg+KxU3bvxhzmgiQZ21Xow+Tc+JLq3b2l14qb/XnqgHcagerVBVMY
NsjpaBjDGT8sjrEzjSlAdhuZVheS6qczpwBWqcpd56t0ak0KDehvqJbYpWxHPbTz9Vm0FMuHxsof
Jsv5/NZlEqagfol+JAsFUsmUnRp+X3aZuaMxf9cxaGiY/K7EU9x1M+fxFHvTEUbAboWrouR3JnNY
xUWPAR7awqxpw2V4uyegowFegLs3Cv/I8k6XqM5rMpQaRmIk0J4qGZjkH7BdFRHggr/paBsHKN9A
lxgGc2qFuv1UNV5W7co2WTn2EE7c23v6m1mtRZzBeuAxCPxGuhxKk4oNgBRxfWd495W/TqcvxaAo
Ip0vCUygkgp9YhRFztrFtSxbZnsG5gzxaN0l8T0e0xSrfnGyXLRLWLhNA+cmovdRDGgJXqKTWQc5
k86iuh5WEMkOk/zNdSoxWUdmJOdq7dgyS+zcXb6wu0Z3d2jN3eo13WTaqDhvzuPAiSm5zmEm3DIR
K7Eu9tpIwZKh3Yzeg9mEiRJwfckUKBhQ5ABmFBcWKeSgt7w3pnkiO6CG0VXHjM8JKB21MVqIinP4
PN4QFERdHKHiYQZMBafr1LSiO2ky9V3crn2OV8c1ydOgdxQed8kd0I8I4IsQ+QZW9NTMMNWA2ppJ
tdNMEqKr/Y70Xxa0mFwPNefMAHAHgJJAnQXECNRthOMfeV3HW1Jn0C1GLeqVmLXCtaUMzI21hlJX
FRBFle1SCuLrSHvRYAcil9dU/cgceHGmgS64Vc6ad4NLTMR0euNZfMUWI10ZWRmOca5ib79gFMEO
10vcjwXxiJQG26nPwO/ok52+bH3mbuL0Q1waK6+D6pLfbOtUBYo9f5AUHA/iQAcAywcPvuQjukYH
GpPU2AnKYCMsIsifugEbAysYIyGBWt1pqi6KCyHqxKbkMJo1a3wAAmOXp3c2eV9a76+7yqXvF7Kq
6K7C8QTl7FNPSXIA1nyLGbtq2lf2xuEKV7ywr3BQ4MKCDmmggmRG/3wcSayXjbErAdXkoTZ/rfna
4Irc5MK2Eoyy4CsVvWLAyZ2OosigVMyMmOy4ZSDTtMKYRCRV6X6djwUhHKAEcUcHONoTnx+5eQu+
hm4pO7YrumbNE5zig/Pgo9Tmdq0iTlw0hZI13jBxmJ+xU/f2rC0zJJx2XkdDA3pivffAx5e5+PTW
5RenErDIDl6kcQeTXHpqyqliHjd3eZKHZVr+SC3j63UT52sDsDuIHJHx4BSHsdNZA5UB+phoWu9i
rY+gCx+WrgZlzjczJiDWIf3FVRWrg1gkXfKAYTe0Di1Nu15LoIOoB1Nef1v0/vn6aM6jDkAPxEYe
jAI5tJuk0YB8GK8zHrN2Tfmj4Dd1RgI6PqfOmiTPxqho1brkBcCk4OnJxAOUJ7u1A0hKpzPLhBf0
4ciSKPbQKI8askfTj9fHdR4HMK4jU9KJkbST0becMNBz2Jt+SR863VFUBFUmxGl/tH0Ku8nZONjm
ru39qObt2mWqy+l5woBRACaJ/NoX/ODSKAqQ3DQEr8m7xbid6xeSkEDrbnNri0738PqEXVgbw0dj
mSgs4B9556B0khROZrU7orFt1xwcOgTTYK5qVZJ6Yf8YIBgSZDQIoWi5PZ22to89mpV2vYPWFbjQ
pj2tMkgbGk/Xx6MwIwvV6SA890hu1TtWjZusINFiJU++3ypShQsrdDwamfvByDrTSHy8BvrDvu4g
VpqFg2OutPKrUWrr3xuS2MtHDhcvrOsXw613uTdHNG5C1L5XXKkbftET/lwgOSRkfmPoeYUF8suH
geiQ4G1/LlbzpXBbxYAuWoIUGVpyRPFFvhIhGICtpQKyRXeHL1njB9RMyoA28U1XqKCFF/0BPQKg
54BO0pk8XVFYIAdjwLYMQLZ3+rAeMiu0B391fY0u+gOcG5Bl8BOhinW6Rkai+RmA2c2uHj8WIAMv
7Xvd/bDwIgQvRHDd1oXYDaWCP22JIR/5Azow8srV52bnpIDgDY9L9lTWTxPbt9PTnCn204W1QlkB
4QgkQagDEsmYGWe4BkBBa5eCU9hqizzQoCmrje4GxRpF+nNhEkWXFgqPuMHgXJIm0QLDCdcrIGhA
KPXkLlYLAkc8ydXxVquLgxEXqs78C6EcBvHuAmEbGzQk0uDSBSQU1UD5rjLnR3cESMYgb4+vpoDJ
Qe7xNasTYz5arHg0xlazQJu6kB9Vvc0gwTgbUff2zBGl7SMzUoywC2p6KJw2Oz+Lwzw1IrPsAi1R
7dyLK4T3NmD4AYrA+87paKy6htaUwYAUa3hQ+RvNXHbWaGz4OK+4//O6n182hpIwcYGs8mT9HMtv
oCxsIUxk1hjmfuSNga+/N/lLs3y/bunCjsKtAemQoPgSJG2nw6I9M1vw+WH3Vg85iFvQ3e+ad7z9
RrJv2BOK/XvJ646tSV7XJJ2/mCPG1VokxJv+OxSnP14f0EUTyBWBFhB7ST4FASDwaJciRJQsWVeZ
E+Z48XuTCRdanEi5gXfDSyzyYbmXx6SGC45+yu4WsFhqa8Pc/t73i8B0tHFAJQ0Wycau7tw+NJzb
2VZcTWQg4tkApJ2p8Umb28mv7qBY7T15uw643HEMyjbSNtmOfVXtHbGsRw8Ov+whrCHdMgiSYOly
586Nl+AlorpLpi9Vf5/M97qlmDOVCcmPbXOyB8uPqztr7JJgmMwKagB+EfrmwN4W185GIzlx1zqz
u7SYvTJ/Nsn9ZOwK/f1IP193AmljnlmRnMDvdMgm0QT03uSdoKG2xnf+fEeqbg85oIy9v25NNX2y
R8xGOoCEvrrrkuyZ53PYe/Ez8tb175kRgz7ybNq7rVbh/ejO77OVS8Yn3t/GZaV4iVdMnVxE504L
ivumZ3f1olVRHXcBqu2PlbY8s7a5yXxzNVMV4koKO/JyWdJyTTW4L90MTX28rILYc9aWoVJvlGuC
rzZEiiWIMghY3qQjKHOzzPKYV92lN97GjJId37GbNsgj8NgqfFxpyzhdqargGtSSYEvbxk/2mmyt
G0YD0cORrFUXMbksdzYwKT5kc1wNIM6u7rz3866+IZ+WKF+lEfR/+rD+MEfGtv8L4eJ4KiV/N3rA
kEw7re8I4SvcEIO8LVZjqhJ2uLCtcOkHpQmeKISyg+TvUPP0+5YV9gFCfpTiESTkvSqYn3seuq5A
DgpWWsGxKl8prLrLALse4ltj6IHJbCNW04DHS1BP4Ovsx93YGpuUtVFl2+vePVRTe98yb1NWjmJ3
v1ZoTuM8UggQDwLSALJXdIeeOo3t82xO6hFgg9YAV4xFIBw9kaCqUYi3rAqv2vXXlCYfC9qHs6nS
JxZrdmodSAeB8wVvJBjj5cmOQeYzknpub7sYDXq0TOiNOVroGtXQfGLT2d74IEBQxBqxr0+MAiQr
lNTBjCEe0+V+p7GJbfSCEOugd7dDuyF+E2CaY6WYr+xJAiEDP8RrtAP+DVdm0qJ5Bf4qxBgakGk/
6h8KAwTzigvP2T4UrRYOKvF47gb8Afx0p+vXT67RD7wEAMvv0WBCA1CKWO5jCfZXH9QRVlyEwCgG
0J94cABdzZqgHCC0MaSK3XmWoOAXQYlOx4gh7Yd3XekXcdOiBvmCaX1JZvCgddVBt6YQ9DNri9pr
mzuRbZSh5k8flqEIy3ZaxUqid3lh8SuIUjSq3njosc6YLVBNycwmc60DOu73nLSrrp8+gtR1HTMV
m+bZvpFsye//Zp6UvFtI/WKSsW4iNqVsA17f+Wfnm9pnrcktPGSlhfZpSvl4A34pegdcxqQSVJV9
DAVRdBgJcm9PkBbJaZrepyDp1QZy6Oqsu889W3uYGYsPFZtmRXZzNrvCFJ7PQPbkgtFYfhfMh7Rl
zuCRwyA8evyATCda0icGYYbrGYeorR3vz9cxCYU0W/QSQfvh1KVzDhoUHsOQ24zBZK90dCzTFNol
BQ0MIw18lK96rmIxvziTf1q1pVI2aNKHcmLUOGi2/n3kIH4aeF8EreO9XB+eHPzF8LBXdXGtAbJW
vpXiZl/YVU6Mg8c+aPy+0hR1iUsDQeMEXpUEGRyuPafTh2ntMrQgYhf0/RYM6fdJ2987bXO4PoxL
7nBsRgzzKC/MssluCs2JH1n3tRsfmJ1GvP6ZK6USLwxHiFGBGBV3N9SrJG9wJ1J6LeL4walpWDpR
Nk4h1d/ucsdGZDFv1yj9uPO9+EDM77azcqBKjStJOQRGPQaju4s7FSBKMSy5lXPCmWtWSRwfuBXi
9g6VQaUej8qEdLQbSUPntKfa/6EJyddAYurZvPyPCasMM0fxHCPfDLBdTpZG8rPaR+0hnqfys24V
VgJqBZsXgenS1glIyfEGBDpK525u8+o507p4fmOy8Ms8urnwWIHuD5kwsuoNiJW0hnUwmjjqui85
XmkWqPw6LVdYknMh2ZKUeDZOpZWgtnAOeO42o9pvqyA3GpQr+gpHCTC3oZPlqlh72Uf+MzxL8hHH
znlvDGZ8sOL7mqFcSp54+8aqNh7uxRL+aUTykqyk06KDrPtQIiXIfOAvxnxVLenz9YikmEC5ql3m
NF3MoYsPiEzf7W7j1ORDao6P6MkOnFKlJHCe8EijElN7FAAbt2tKLzW9Q7fit2ibj/hWf4Yw7Ypv
4rD8eH1sSmsiHB9ZM2k8Qe3B+mWN4K71f2pNTPWRNTcf9X6IU+0wrenBjLJ1HmbQewqWEBfxLcQt
fnN0ku8P1RT7iWXFh2HNb0kECoKNmMtX5Ezkvrtu7XJE+dMdpROl9/qc5Q2CfUqaPkBHUYMeRsiE
8jS2gmaY60AbuB3M3vLttwzLKUZcA7SaJDw+oOW8qt6X/m2eAbYzhKz56JmKS6aIi1IWdbzpbKny
YKd0HPTKiA/tvDfHL8RUeKQicsjg+5hNCzDmWDK327bdfVpFvaUYgsrpZdLteKZ6wud/bTG4RSTc
ooNbtJtE6RYXEpqTCZMOmrg129IpMCDczbsgNfl2yNrnZayBglS1OqkWR4odzsxSo7Xhgnmj0a0A
bLXRMGeQHbvucZfsuKjg4vHSB85AbqkyvLQbs9mzDtWgj6vcos06jrniDnpp4gD+sAXsDWFernGB
9Sn32Jzah9kE2C39nnrmO28k0DNS9R9fGs7RQWJLQZDPtAJAGaeVa69c/5FQxTu5yqelsOclDmFA
IcUHv9vqMcWbERoHVZmf0qulYMe9gY0TJgfBTgTXZZuHFURwAxIa0bytVJTrqkFJ4a6a/IVBwU47
UGgVe3koUk0oal13NNWg5CbnPhMEial96TT0lVtVMSRHim0k4UuFbv74sLAHAtKtwoeulYo07ZJb
HzmbjFBPcdz6RgYjZZJHLrRTNBZv0w60+LOqyVI1HvP0uOVVXzql08MjPEAoH7Ji66jEBVQmpOiW
cNBCJ6bmiXBtGfeUqsO1yoT4/ChpgNgWtfU0137XBBhSRazxwMcqjaLW4tKcBnjZr1vT/+a+cV5R
E3ndkQ15GH7JkIW7uJlF0a/ETlsF+jNfQYQSx44qs7s4a0fmpJhW1Fmm2QuuULllBTU2Jqk/DIPq
cUBs8rNs4MiKFNmWgfWaZ2XawU+rJ4DpHhNv2caJETqF87GmbhmU3AzqWPXGcjHXOrIrxbpysHOw
w+IEz7h15wET5mpG5DXv0Ol70AbAeZmqpHzxjDiyKIU7184Z8FqYz0mPdPfGy/9SUvKnATmL87x4
Sets+BXpdEGXhaREeAdkbv5apDsyJkU6VJGWbJyd10iXaZ/KLmpNRb3oYpw7MiFdASfugrlP41ii
ntxavAVFkfex78YAvQGrv3JKHNmSAp2FmyD4f9t/32Loani9M/3K8/O/kqEeGZOCxTDqM5IdBAvb
rjepLbhkf5hzFl0fk2L/yvh0sGoYS18S70DLtPhRtJa/tecCim8F7+Jv121dPmWPhiQFi4bZU5+b
cIc2yu//fU/Ca9g6X/++70kxYyrpqEHqyDsM+YEmaCdwNtWoYlG+uF1NoLXQTABGT7k3g6bZa3qC
8t4CwrTNMGyvT9nF5fnz+19n9OhQagxTG7zOYs864lCILJiHzO2dZ6PWZ4W/XdxIR6Yk59aHJC9m
FH8P8fKZIIHUeEiz9978F2r+ePMRHHCCwwNZ/ek5mxfATRjdbB2G+oGhWFPSjWGoFIovzhvqXeDS
QEZ/xvswuEyjLZgsDoQ3a+bHm0Hos7eqm//FOTsyI40lMwm0m2pQnJT2Hl1GIj9tPBBqK4L2xdFA
UVY0CItWGSmM+tSJPWZg3yBvcPgd8oZeBRs/e34XVS6hHoiOHHA9mIYUR4FKNseetPX72Rwj3zwY
DnhVZrzv9lFX8LWNUl5HqrCu11n58nYnF/1aYJzCXe/sRdP1ITfjkN46COFzWnqbYl4C6Ave/JYZ
+UHTduqlNtocatXDbe6jJNR/camKQut8qQTajECfR/QuAIR/6t2thvMIHYLOATRC0E/1Ar14n9B3
bx2JMCKs4F4M1kvJH7i/2HY7xtahNpcIdCsrPKUE3Htj0yYKn6dmJJewM6LZXpM7BxvYmbrCuzYa
tBN383uDkWbMSlOqe3PtHHJ3juJkuUEbLahhVLwB55H6dDDi86NIumQovzMfZqZum6I7lCkK/ZcX
/s81EZ8fff/Y1WOZ2sw5DEkWFUm3rnzwwmkqGMl5xMEWQcbpG2DrBHeUtPQAhQpMBpa+GJpAq9Kb
LOMrw8s3OSkUB4IIXqdJ96kpaflNraJJPCb2wUn9kHRP5Vzc+q0VZV0eOGZ/uO4Gl9YHlARohbGg
TowOo9P5G3Kvr4YW74pDnFghyToa+Mn0RoTwq0uj70KQU4AMAzgZyUqPCow3UHBu8K4MW/BJgjRg
UzXArlTd1+sjuuARJtCkAOEAtwngtrxUSdcyyH1aohwDKA5qpWoojsqGtEaGFftcS7Xx4+LURqA1
DmDc+fToeWzt4j040KB7NlveC7h9tnXZAUdcdm6ga9MzgcBEbup54M+QKrs+8gtrCfI08Ky8kv6e
oTqMFrQfbPbx6hRr0YJXH52q+jRezzzJO09sSPut6UEJl5aL+bEDAZgPGlJWhKZmBGiQDQrahR2I
NGIQhPWFHpg1D9JmgobM3dK4N41Zb0vIhoLfdGsk9/3oQCUJCSmNbx3WrJcEXZmJG/rJ8wRCnZx5
qwYobA0HPDVoBCIVVZPBK1ZPHgyQ/ygJCAIcXeZJZpqpjZPZ2h+TGAiXDt2B9rjmFd3Yzhd90dNA
79GBWztBPG2HPgkM5xHiHWitAO6qaoOOsjVx1p73uYUYOyb+pk9eWrd9Glx9MyJ4U2+I6Bw/NpO2
AtPzU2tGbn5n2CWETNogMZ4nrQl6HIYpY+GcfW4WHhnGNw26gIs7Hsz0AxoQHmpj2ueFewPI0fq6
w5y5sVCNgTCSD8AuMmkZMzEuC5r7xhYHmk1RDuv2pGMh6wdFBnAWPIUZEFwLdg3wrMm7P+5c1A8o
skJ8/G5p4+3cGLeTOz7V0/zjjSNyUd4RnSNQXtBBbiR+laPjgMcZRfUNaMbKf7FMErjG0zB/um7j
bJtJNqRg1hK84rokZ3ejYZFVhj2+HifdD65bOVsbyYpUA8ntjlWtgEo21X3MQu7d5yriDoUJ+ZaD
QTS8nQd2Z0xfRmOd2Z+6Nyd/ICQCaM4B5Q3OmDNJhKRPfAN8Pv1+cL7bLQ9Ivlr61fWZOnMvYQOr
DlCcD20PuanLa1O3c9k87bVeR/ftQtpNlbYPzWBYP0lB6bfr5s5TdthD/zIgdKKb4kxIhDM7g2j5
yPYaaRs7DVGtKoEFrg1uJJGRjTkP3cLT3hHmTDf1mNXragaZ57NXgnFkl/WWSvxGuMJJGAMgCKQb
oCqwhbaJIYGQcrdlmWcX3b7o7XsSJ6upsTfmsICAtz5YFj24OASvT8Ilk+irxd0Bxwy6uKV9NuS1
ViREr/ZGxobnjiOsU9fcejn5NvUk38+lnwWDNyUKu2cVSYF9OrIr7T1omc6pz0VnZcEju3hocxJw
Oq67OQ+d8R5A+rC23qj0KJR7T4xKW7Hzdc1KC1rvG/tdF7+QTFFLOw8op98vFR8h7InDBVwMe5Aj
DvoOReTriyULk/waAN5V0XQvwrD8AqanRYlmurbZ5xZzvWBI7XEJe39MbixaVrepk+kPxmRrDPqF
tR1OaHfC05I9289urZc3FdrKgpjo9cc515YOsLq6x7k8VyATQqGMLTM10UcwpoqNfR6fMC9wMLDf
gnsUBPmnwdzLiha8GW6z76v7kqWB0Y7Y3uvrk3OWbmNxBVMAKN5xi3DlvihIEYEOKyb1vs26B6uK
1wSawrab/0xZBxDhW9tXhC8BcAqxGzTLCRTm6ZiWtBg8xm3j4JbxpvjGSw1KHZPi7LjkUIKGBxdh
4FkRfk+NoMMjyZaS9PtiqH5CHvpn7H++PmviG+SQgxMW4GFUDnDxlly2GpM6X3SX7V000cbOp2VY
g39u5amkXM9rl5ivI0NybJtjEtOkhyQuBL7CNrWjxvvgdDfjYoZ8ijTn1qqmyGERafKgULHRXXJA
3PignAB0MtIjabEoMYehhmLCHpEsB+dUeZunaf/gWMnP69N5Hk4tUHVBAwJlMwD7Ze7jpDbMzloQ
AXRzCGa0Njp5eeNk/qep4R8aiA5TXxsUTnJhamEUPogmVLjiGREim0butuhu23fdbXVjrQReJyfR
AP2dtbnSP76RXwlRCPBf3E1wfxbgAl3M9lFu5mlOa9cxZtP1s73v54hD1m1WOIpxnbsmzIBJ3QdP
BggLZfiHb6H9IeNxs/dM9hSTJgA5bAQk603XqJiIzv0DVFGgDUaTDv6DnPN0RBC5Hjua0H6vLSnI
Wb/6ox5p0/a6b5xv5lMj0ukDbpGBJF7P93H1vfOTwE8VEMJLE3Y8Cmkvl3Y8odbFYaDYeA5aNzbj
49isro/i4lQ5QHYK/gXkOVKO0k+WNvMcd1OrqdcL4/dzHW/KJfnwF8yIAjfyIBB8eNKO7ZLE8tLa
4nuPv0+AxfV/pKo2+Av5HxbkyIbkxynlVhv3LubrC65322Zjog9xDggeeuPQUOQG58cTRDhe+X6g
oogbi7T6Rg5psLL0ODbMQ0KswHmxAbhMe3CWZ29+VRGCH8jncH/SQZkjo1YpZBsgfDPN+45CWUer
RjvUufPmUq1kRRpRPpV1Ps0ORlR+TjVEPBqYyl6pS+52PBTJpzOb8cUd7Ha/TOZch6A9ynFvt3x9
umvdyh2DOpnLHXTazBVnTbqn5pD1IS08Vkfj4jTvWQXqfdAoVuva88p3hbc0P97uqke/okzOVqO8
R20T+3ox8QoY0GGbEcUDxoWdjUALZkv0DiDvkzvG2tKfehu1hS/V8hwvoCKBwGLywwJI/fpQLtmB
EDr4tgB9AURS2nXWyBaf9BnfT+j4re3qFneyaNb5jd1UimgovOM08YAwJsHjv/sKHJOphMvcjBeL
IbVxWv9r4X5pdf227r0oRyK1gHB8TkfF4C6dk6j9QtLRBnm1kLw6jfJZP8+pzjE6CPb4n5LZS1c6
1G91b5XPTTNtcmvWh6/D1GvdZqqz+uCX+ZA3oVnUOnkEoVZWHDq9hPCq4je7OBfg00ZjGjqnkMCe
/mJCvsMerWHaN93BHu57rgcxe8f6XTl+XzpFxnfeuwT2ZsHe/W9rUl11GMAjzcxx2rsDBDb8pl0R
C+oJDaAMVb8yrCkiBE9YPV2Nfh1dd7ALUfDEtnE60mRqiiTtk24/z1uwAbPqkMyPvAtc/kaSd5Gk
wJLQEBHQRCTpp5YyuzfKVId/GdY6sZ/j+slWya3+DzP5pw0pAhKv5Mx0MJPTnK3jvFmVrL1jTbGq
52aFOmfoYq9Wdvdu1FUt7RfiIq7PYEzAIME4IW+f3hhzd9L1fl+OWpDRyPH9EJpS11frkl8eG5Hm
cJxqPRknDwWSvNvo/MEvUR4n3cpKd6XN8X8fr9u7EH4wKJDqeqJxSZeJ6wbWmTa0uvr94idbDimd
lVHTTzFeakB7+vO6rYvR4MiYHLZjZqXZbC39PjPDeGOhe9m7yb46JACF60rfogddYVDsYjnioajv
48kej09n5SZnRDjp0AOxX+Z8s+QMz5v3BmrlrOyDoqHrDhxT/rIDt/76uuVzX7HB6IIOFnRGisux
tOl4nXMDIkHGwdPnKCm/94O7Br+hYmufW0HUFBUKxFYL13kpiA1WHy8mOFAOi/GdFwDQV5+LTFXp
P/cQ1AXB8Y3LnCChlF9uR47b8Agq0QNn75plM8Y8LJx75QPxJTOihU5c5lAhlLl2/BL8sbR2nANS
nICbt7gcrzMULrqsUjz1nM8aGH1w7wAxCcH9VH7k6iq6kFxY0ts8QPwNrET0lCp876IViDSbULUF
A+pZnyhrtIKwyTk4ZAMxWKNYU9UFX6QGp96NgRyZkFIHSAsDMVvg4X6IqRG1ZfoOjfSOwsdURsQ4
j26e7WDrtOgwjtqf+bYxer5uSDZ9eet+wVAgo4vTGOrduISeWikMYFLI1DiH0auivNHXNNECf9EV
0fUcagqym2M70r6cS8T1ysWTt/X06/6Rb9os7D5bz0IBbdxyDfrZf8UTcHlDnzZaUM8a2jCBVZ10
sLk4WwsveqaPN7H5N41I5yJNuVGaegUQx9KuWoOFuQ7xyEn/TTPS3WAyS6+kAjLQTHiT5QNQD1Zg
dm9k+EZIE8v0nyk7OyiMfMloAXdok8EL0oKUkNdIZ7wN+6UiGlzyb+TdHo50hOszji/OYi1dxsQB
emiv8e/MeHm7Zx9/v4h7R/vHpqSCT+P7O7z2xom/nYAVMKivKEScZ3lgcToahpQ30K6h7sQAfNFm
6z00CKIyqUAqUc3ruZnWVk4Pf2FYcGa8nKBOhKfJ02G1uGZMNRA/hzH7mM87Y26DQVl7v7g2qPeC
twPPrGds1Y7bZn6y6PahKEL72dsYK3Zn33M91B+GVwimH9nf3z4uiLbjmQQiwLBsno6rqrLFoaZh
HRBJN6jTbsEbvI7NWpEfvB4ycuw+tiOGfuQWdPSBg5gxf9qgF+uBp9kmdcxqNU1LE5WFSfGAT7PI
GHE3mDWGJyI0ZoVzAaRbZeTWmtsomwBePgV06uMQU1WtqFF0m8an8aomztfYG/UAHbxU8atfONhE
cg9SPBD7QWhM8rTEpxyKBbZ1cDkJeqPeJoO1tgpVZ9CFfODEjBTQcCGsW4AkrQM1WDDxFUEXej1F
rFWI+J0n3LgNQ7wC0giosOKp5HQh0BWmg0UKzfuxVQdDDan2Cdy92mGJ8WACqKe9vD2EnhiUVt7j
EKFlAwbWsUeifbK7tT9u3uzEJyakMxttJyzJICp0sAhkbda6f+dTxbRdXJ6jaROfH/kvqU3NtTQg
hbiZBdaynXISzsZtMTz93lBkbxsmO7PFbGnJ+4HvnNhEr+jq1cZ/fZv+X/KDPf7adt0//xt//gYd
gpYmKZf++M87+q1lHfvJ/1v82H/+2ukP/fOh/lE98/bHD373Ust/8+QH8f3/sh+98JeTP6wqTvn8
1P9o58OPri/4qxH8puJv/m8//NuP1295N9c//vHHN9ZXQBscfiSUVX/866Ob7//4AyzBR9Mtvv9f
H96/lPi5x5f2Jelf5rMf+fHS8X/8odnW35H5g+0EpOMCuucaf/xt/PH6kWP8HQESshgA9+JfvgDf
Vgz6Qvgx4v9d8EZAvw6P2xBqEQziHetfPzPcv6NACjAg/sG/cWn549/DP1moPxfub+jFemS04t0/
/pBikQVGd5TEwWcEjU/wE8uvnDOATsboJPnKTIrnihg9ZHh0I+R25kdHE/Mvy2+wdEHQmk5eC0t+
gXYxSOiicd8+mJmn8Pdf7LbHJwNo1nywQ0EdHocekhLJ4+MSby1+Z6arau5tG9x8U6GhE0Cr2hUt
M7GgzCQrZ4qTFzAmO300lLQeVw3O+T7KJs9tX+a8aJN1r9e+GRRg/YMGpIO+n6jsfRZHFR28OUjq
2l4DnhADCIAzx96aFaHAgQwQggV0egbQrJsYqe/TjNndqo3dQT/oQGOMG54uvFwD6lgCpzbgDhIk
YM9tQ9NCn85Wy3lF1nNsJe3WjwfDvSXt7GTresodZzW4VUVWttvX822LCqt1kzs1wcXCS2Z3OxoD
kG1E19pybWUtftmag934eQGvUBM2tjvlt54B+dFoahIgRBbazsvam3E/XTW9DgbAqtSKnzMYrYpw
rDvKoyQF5ddNjle87sdkUG9eGUj36igDu717mDvBbbbUjWt/dVuvZSuzIPm0iV1vcUHgnznQ8+vY
REkAKcZqAmlq20CJL83MCe1VU10PEWc9075WfjEWazx69vGmWhqvgtixR5MAjYZmdeh6/E6PeQ4f
DhIo7X53KsacdT8Mw7yqBzOt/z9737EjSZIl+SuDPe0CbbPGyVWJcSfhHh7hERdDUOOc29evWHb3
Tk1UoRJ7XxSQpDLTmKo+Iu89EZqU1aKGaCrPSqKapTb6idhFEl1AQmvYVV6OAxOiXJ19PW2Mnuix
eRaH0gVZSxNxo4b8Cm1jM4t50ahC4kSgdlwdo2lGCYxnsawz01jHx3Sq1ZxNZiIUvOqy9GKaW1+S
YlXL2UdzQ1T7Ujror1YRT62TxOC0OZhmbo20g8pLRivdzOabsuldfGvSvJaoqefABKZiHlYeR4o4
etirovCa9SCxt5fMSPwIRP8JqZt6Ex70pmkG9JqXaxuI2SpttFbaVg2MbRUrL99ibaXVLOgoMRhJ
qQYFOL2qs1ZE1nxANjpPdmymNcKgaBwNYqVyohAIdOVPhiyCTqDKzM4CmUzd9nY3du03iIKlPIwn
/OSO+T50Z265XnLE4ZB1WZsNtXBFqssFA86CgJG8GokU7bcCrYboam5dDZzhEEtqTSoVjT3VpaF4
WVXoI9XrvKrdGRwDmdMbRfG4KfL2WAu5fp9EsZ+Ilq1pRxB9dwbJuqUvHbNv1RmnxoDgAXripXvR
JeBejVIx2bhWj5vmDhESZaLotb63SbcWeqAGq/1GryfEVFZlzWNPajZT4mWftJB3E4st8Qt0OYqP
1qxaQqDmZly4wB7W5KjkANKvmdqUERXrvl/53OXQqlT0bZZRd9WGDnMLY5r5axELOrWmrY6puE4y
k7Quguj01G8RWPnT+VAaaxN7Ypdqgq0PXQFFzU7odZa2i9hc526YSoZWlzrxRqMuYQOgHylQYemM
DOwtBkauoZ+QrAzaaoPE0B+SLWdhgNIvj+ehbJw+k9uKVbU6W79y16E2njJD24TtDB3jbIXAdrnj
z99VD4qCmgPVFLSzkcjrOh5EtU2BoSsI5TpvTJC4zC0Ra7lamYXNDv5Hqx17bhqzpSE5BqsMwEDo
CZ0HY5nR+dQ06UlssMpkUuv4MlSRfO5ltPPYtSENCc9LyLIyUelEhbT4zhtJDKkGZ3Nvpcd2SrPh
aOUZJp6gdyUcpW0zW7bMSz6FnbxYJh1LvlXF5Gngwas9oxvnr2EFRuhFVSVL1EoW62MYhRGsDqLe
gIfcUGaM5kh6+iiNxVLYa1G2IKiZgKDa25COvAHH/B3zYWgD7rTxIohqtJBsHPIA3UhiQvMItOfU
zFMcvU1Vt/icQqZtQedxEVXPtZDUoMesy7R1UrHoxl1yvk0DdVtWg0hDbCpMhVpnSbppiTPw2aFf
m4PsrRJIhYtBx16R8k+5rNvvTh4rLHFhrPXB0MxKOUt1JfbrSYwlIQ1MvVtbCssGWw0FUE13M2Go
C2LOMzSk00wrY7TftdNDG7dd4yqYDzBR14TUOVghFkUqOGr34LDbhmlzK62ynjMr6yp3bMpmPZTp
llk0y4XyEUtRQDA6XvQjaNOS6QqCsVXkW4kpX6LlIBkhYN5dJmKCoy6h1SBvDVsgijbQXC0ljURF
mZi8zCqrYlJeRLovRWMDrLgoqre4S+KwExPV0VIleY+sZnrtk6UoSTSWS9yTDoqcii3ICarn8Hnd
kyVgGDbvuqinYxJLLVPVLm5pZkZgoDSqslgwCjOuFsG0njzbxpZaG7GGdLPQAZ8JnT2tqXZG7zWk
hcZpxGgOGFNQXja7frDgd/TVzaE9q5MMQfL2BnKVZqbJLOPqJUi6n40mnXJiFpKhOupoGkgFoL46
8DIaMFqIwm597MY2l1kDKcOc5fB64FOftBidDN3e0jajswcV89pYUogZdn1LtibWAMaozSp7ppZu
yD+Tci7JUGACGGyDvW5SPZ4xFTWkKcrT6wDdaV6P4ga6XGvcFkdJ1qIlhYQhbNrAGB66tp4DKUm7
jMRlVDasNK1Zc8SxVza6gbywc1NorUb7C29pOCdJ0fIRgav5XAnz1LJ0WUABvCvLQzevnjfjQZZW
yfKarpy7hpRbafZEKy2req1qsREOArzG2JKkF7K7oiSVxrRJN5fDP1YBnXuRLCV8RukRmybNRCNj
Qy8pVYikWhdJMQpd9aaBAyshmYizyhB4TLn/jyifsZRNmXFMBzXzccwa67RouZQ9V728xs4/8jLP
el3pEp5ZUi2ReejilK3JGgkE1DG9QuQ2U4bfAFx7vPiHeBIINDqVdpAG43IwjuaPRHrKYjVVsxTN
wwg7TxCw6oimNvlBURuEFfUKv7BTe/19uPyL9/9PdwWHF1wVhKz/VHmxLK3t69zK+Ib+xnltRtco
ZfMFptAipQzpy2w8SmoRVCB+xWsjUIL6YYn+rdnRawHtaiIAxqiFavPfP9iPjGH/GiBNARsgkhpo
rsk/sm91ynVJULOcY3QL9fZR1M5lLi18nCGB/etW/z+t/B8AZvbpgP/978ztT4nl9Q352n8c3roh
rf7jf9rdW/Xx9b/+mGX+6wr/yjORTGIx0CkogpoXkNLeBPHvPFP5TxSTUa5B9y0aTVFX/r95pmT+
pwRZhr3OtudLe4fGv7JM/IkItBB7HcyZaAEy/p+SzB97+VflC2SImIeSVB3DuT9nMIwuT+O4WhW2
C6LBtje24iZMoIojPFjfJShkIi55f/hef5Fv/moY+q8D9Oeb/ji2wjJ3mHLHTbNQ9aWTfhRc4bTd
J28KwY9kx87k6yeDm+fi3bqkFHM27uYbdLS7FtEaATkCweDPWXTES/q2/1y///0T/pqz/7sn/AEB
b0m36PWEJzSWY6VQaPDVT+a3cSqDnq9cp5k9BKVAEqa4Eku5wkCD40j4MeYGrcP1nDrLs8XB+yld
FgrfRiY3pfGj4ZuuQkVb4oav3LSC1DaYgVACEFnGYxtuQvPm36Tdv3iZ/vwyaLk2MG4DDcTdbvwB
z1L7BU65EhVWoJ9TpjLvPJ3Wt5ILg2elJI9JfZyPEQa1MoIhtaRnka+mVLHbN+Ok1US6Wx9FaXcv
xnP/sLgWNcHVCoJlrw+hjyMVZLYVfyuZ1lLDSdyNNsc+HCO0i46eeRceyk/zLrOFKhTIglO4y0EO
Ch5XNPEzbtqyK7DE6b5kgwgDM4+pPQfWb8ZBIQj631zFv/fcf32EH6DerEt9JlTyvtH1zZNFR7NO
6KN97F+TK9L+FNE1B+/4CEYjoNAJEinPSjjw0nEjgkhiV+W9M1wntrHGRkzHEqZjtc3PqiB6Q1oW
f8Xe5luO/GH4G1Vr0sqAqGlKV4E0gTq6WnICG1znYmoL0oM9XZ6L5+49slc7IqZbvUm8OAoPckrq
s/G23dqENL4KInR4+fOEDNCXsUcMNmok/lY0mn25VX4Ug7ki021mxndry+GoUtw2f8lwQIrb73hf
fnmQnzsJ9hF9/WjW3GkW/vtOKpq23uYVHzFJWJG+gdnMmoiCDNLXWccrUh0R8EnNOcNMXFC42YPg
y8HMBtrQ1U1+gwT/ovH/09MAR9olwWU4vx/wtjgJU7PWmsJ63j/pvkpHJ/fLw3zQerZcMRylPWNi
VYto9JlPXDzrGMCZmHyS/PwxQdREx1CXieVYD+Wjbg9Od0BVoY2oGmPAzx5dU6T6EfGf2tr9M/I8
7fHvrQwqLvuu+7tX+OGyDWnRMAmlKEyxx46s3Xtcn0XpUdYwQAPU6pQUGFw+zUbh6FpDjawmKPNS
q5mfBFByC5ujm+UV4SKRp/e0dnLZmVtQzDtmR4RTXHHlLhYE9BHNRCTMZZLiUbJF2nmRc9o8w90q
Mh9aEjkLli0h+aWBFHBYH1eMHkb4y11Jh3AIjRPSXpoOpB5t8Mor6XGfwfT7KIiggVxRqCGXiGi+
8HhNJxEZbO/Nvfyuv5d7FUr3HgmSs9g9118zb7tHhxhxdEOHe3SbRrKdQYBqPOICddAGM1ndEilF
MGKU/hyvYfKlLqGAM2C9yDUUzViMP8g4iHRbp96Y2gdy2xHL4EZ2bFUFr/HZcil2RfUkYOoHFgVt
gSADIXpGQQBtb9Ghym6RgqdxhgGNR6adQnB7RpiYZD1VuuXN0lNfmZ1x/FyfkMrVb9KH7lun6WPk
Gtt/bHnNK68PngCpvVhezVcqeCYXXPNBe0m/dd5RAYoMLYcayXGmaDPnI+/93LbYds58geXP0y/W
QZTncaLjxgUj8AqnMCKVo1oNS1nwnEW0YToAI0TsPp7DuM8dElEOdo7q1r73Peys9jXQ7IJm1Y0u
37ItswTUQYNTvBaH7obxB70kNZ/sRiAtF+xaJGWgSQQX00ZinXSQnXmQWwBFZnVee7JgXpeBYcSQ
EbYSa58IInkwoKvPTl+7l5JHXrmQ3En54s4LEa6SrdPmGj/0hwyl7Kt1bG9GAy+IXyJzbEjF0tdf
zrIPMuT3jhJsz/lC0dvqSoFQe1ughfWD9r7eihPuCEsyXccDVD9FneDKjwnd7Mmz7qsv0nwjM5RW
Sjp9DDOJuHjsuWRXYX5Ree00L8mnyPW37mz66JrNL+OlPdZ+7NYP9UKNoKZoT1ieh6B9lYLKTlj+
2rkgxZ1c47aOVNOZxbdjP3GrZvLu2C1ehhtNYqJfh6eOL9+ixMqEaXgvAV5yf0lb2f2CTg1Axe/T
dX2bj3nqlrI99DSPaSPQ8ja5ssqSnk7uhuOz0PyW4EsxpHQOvoh1qfGda3fNgygPtoGKC40WqvKo
cDfLRTe3pXH4Y7M5TwnHMC5WaIFjpcJd9cG9Jn9rhW1Fh80uEq50XjKRRCaAE6Cb+amlR/FofQpe
41Sv0i2C7XjsPfSDhtMrGgrBga6dE88gI14lZYnCsAPyizQRJCxyexRTMPsFSRFOE4m+h7B7hJW6
y9/xdBF9JNqN4C/ocIdCNTFsPMUF1cTmezadLqGajzDApG3CZkQ7p14gUnpCgaHbVpLquK4tjGep
D5rtohphbz2JE+8w/G6qxzLxl40J6UoL7TSOLNUYkHpS5HSYjiIy6pMlkkRkyhYWAkvLD2jbDdbr
oHCzpluIFAyaRjIOysQmVh5Lnl1hTBciHkQOu8I3Fh1AN+8u14VVZ5nvvlh8ax2LT179WmBNYlKc
5pgqDC+eY/rFCOQnRYb6Mu3w6VNq1PsX3llXP1cLmxT7ws9OOCXKO7ZGfJPekX+POUl56kh+0yEO
jLz6S3Gjc04bXsOEPSRsQhSI4odYHHM8JxjTXPFgbnx9yy9Gz7dwPGoal2S2Yy/DfenYilBr8KOG
ooiOdfUyqsGcoa/Q+IzZ7C033V2O4L5iljfYDUYOGsdgFeKqytG8NKLLC+xq3FP5In0uI0mflvuE
IOVp0Li6ceuj10n/BOO50SrEdTtiHqT7yvdj42luc8V2lXPEPo03O2BsCbpr6RiuzCXX4lwlxmVz
DTBwRbYKYt/oUScmUc8G3agEmt+RifCfHPCwhS8KTbMoc2aVJJBe9Wu/fu3J/GY+DbPdwEzEdGnY
+Cr3pNkP9+7V52PKG9OvMEfzXHxMydFo7lLKhMYdRLa+Tl7nxbLTlqzovS1UHaQTTCIZEhnNLV7S
p/wo05JLoXKNj5HfnECCDddGVIRhMc+RWQgPe4je23hcDncBVPGiXte7ySTHDKNP2Vt8SXGxmHFN
QWEgT6jzAJo/gVYGAJS1hKAcJlNHE8xqfSxmQ4aSm+bBWoCWwd4lp86d3BJ4E4apJEfx+0fE+ydg
4RXHyYXEjbZCgoYpDZV0Zljc6sn6lTGTbY+KK/AtiA/9IefgPHBKL6WRBxAP/1+EQAMpgjQl0bV6
A6ty812HebjidvGtDC2ewkwNbs8wynXFEqjMcHJnPcdfgLgSMs+0hwTlY3WUSvKxUfGle9ZZIkEY
O2LaYeIA4k8VfD2BbBKfXXmCz3yS+PCWHDWnvZtX1a7tbiUNL5CkJXZKc29NichyVsGJS7yCAUV0
wibZKVIKyWDxUQ1ajKiALXC5LSApfLXAljKDcayKXUw8xnGorI6IC94wcxGLLO2d5HV0gbYXhz0b
zXNqhdtM4CFf+lOLIxlW+MqgX3kBUc1ZDUbDQ/bld65+bTMSJWTgk99BEx6kZtAv8SQ7+i5rJ6HI
22qAlCSvuTH6FeuP0RO2nQrBWdreIs9kWL40J9JFf0ElrTk32Bb4PoZjPI2P+RkvGmHfTdjvnYnq
BdjIj3XktzGXXjEbaJDkVJyMSw3kWmTFFXYrT/0JUQEC5vRTsSuoj4Py4YYrXrIntHfz0muw+yKC
SLojyXFr6YZRdeRXRWDWNzRxbBKeenvP/dFpzjnMTklx3Mg+bQRPg02x7+beNhl4jT3tuF+/ZzNb
noX979HMRSbygs45bH0iHbeaJbZBBR69pIfytX+NuXaJce2YR48ja3BsDVo6AmI7Gz6s6bDLsNhl
+9BiBobMV1DaQmlHDKXCaVOG38Uvhq/RNSxheaZbgYoykRHRbS9TTFs7P29+ekbqwq2X6gHyJeUH
GNRShDBBcRmeAIlGH3jE7STR8ZxppBcwR0Dq2kX7mp8Ydhmf0Wecn1GeqmUiPagfmj96HU3hIqjx
mXjQpA3j6xpUD9OrkhPlLZ3QvhUsCIs1rvlasvAcfEMCrCFYc7TiOma3QnhGh2kFb6XyTbVnBLFi
y3oFk7jHWPA6C3jzeegC49imx37fNLs21XVwQVtQXTW7dfTz4hr41tjHr/FtX1WBGoAIED1t7myE
TcRqlQBTrR/Mr27g4vd4bOn0vFhMjfn4UbwZELadiPVdVDwzqXKUr8qD/oLzQmWk1gglGgrGEeMp
n2i1kfa06BSvl8H2dzZaYeIVZ9CFlxUF1DKQYuZec9x3RnbUT0tBEFe41cisEBhv7wpugRBUQ1Ym
4HxBrYhFQXOZDpDZImtQPven/rzQjWcQFivPBR8fsUBujw0fe6uNX4Uy/kNLFo64+BhLRHe3m/Em
vUk+Boma3t5ZTaJrX5PqW9ZotzHNzTBCTbPv7Bk66I3sZ0/gE0K4iiybrTJX3kbEuDXRHDnmw3dX
OSJo8L+F8RY/FkfLRyV4ftze0nv/2Vi0HviohKnl6BKDpGjt9Sw/wHrDoS40dhAy0IGDw9cb3ieq
fsBM0g9YXOvYcMPZCiL4YZjZAsywecpBa4QNPFILpzDdTVcDvAaytWtoOdBcxQFBgF45KAraejAj
lGpdyNMf/6mCVtyaW31FSZFUX9MxPa+P5QmpiuDDKv2CqCJeWMdlNw3gugf6kduYDwjjyimvBYVh
Qe6DuwcLIv7+taAj6Voyxd70NWgsPZnYcRBllLl+hNJS8oB/z4TP+lo4g5Pe20/pSx6I+V4dBgQb
GRkO1sYV6RQVyK1GVHMLf5YZQJiET1CkwrtUKZIJWpRMmSKWd97gQ/2iIx2d3zOyfcefuSc4eD1H
e6pKEn/04JKGf/Matk/94s0WwR1Kf6cgo/BaNArEMOpYZgRlHmL9GqI9Tc1xhF1MKpSVafVtnvrQ
8ueT6Gq0RJXjGId12IerymM+IbZWct96hbHLDCaeBKxBwmBh0p5HUwC3I+c2wKai5Ko3UfNkwD36
rVc9YMan8LNbHaRsO+BRZmplLCpJdoi4RiTJVi22aGfhUXuMt4tCUDKMvioPRxdpy3ELkGijXMrH
mu7JT0lwGphIpRhhk+BOzi+7U9Fd7a76Mt9ny0YXSnYYqepIkOTsbLGGtw/3KNheAsk2PNVJC1eF
38T5m7FfEKojEFMIwtjhLvIKV6902rs9bxJEnChGi1ATvs5cRerMFsyLWj2Pg2l0hPlRj53VVuie
RZpIU9dgz+kUJ+09oYAnRo2KaU6PoI4oVHAWju2GwYVjc8H+YCKZw8yNz3LYuSqZWfsIk/ow8eO+
0CtiRBGUzUgzM98435KnmWFZEfj/0hCc7O8os+VgclY3pul937PlGZsdxqI7JiauXZ+69hibF2UK
jQHtd54geqLpCiCOSIJ99Oq7BSkmBAnhky1upqS8b3hIreBLR9sv3UO0xSay42fbMb6hCyYwPxX4
SiR+5QGW4zrfGrABIvTpD6kLX+QjIIyUa/c8xHCgpC9s9VpttHwREAdNRA3Kc8V1OJeB4v7wIWS3
XGgjCkTWoL4KggimuqldYBBXJngFdzjkAJ2B96G1wQWsIToRHzLSBkJQfssxSU/lMzLn+WHP3me+
xcxqGTTkBLd+mmz86IoPhbOdLZkaL6OPFlVueSUgIiT9MuSkqLEn3pmfHToH5+ZFdBNUIFnyWkAW
wi1txDKT09DCEX7TufhjBvmfKKeMbjYRnEqQ4vs5a7BlVRynsQ5kHUBvQlsKz8QVf9fZaN3foFeo
QfwJu/rjvfY//wOsPGMY2AIXpoKjs9kakICW1gfdM5z0JfGT29/f7Rfh5U+kDAOeJmofEoof+g8Q
exYSZckzgNg9QC20HPD1Ib6AmY4srsZjZye8VxyTzHBdrVfb1vm37/tXCPIfn+AHgpzlmdw0+rY/
gUhj959+PkXuYDkVsHv9NxPeP8YB/7WWf3jjH81yVikIkLXBG092eRyd0ok9wx9AGv47vqff3ulH
PSaRrTRBg5vCqnBFkoxGhEDDO63B76geMMHzV5sGO3Mnf9p7AH9gttCs6wcMGkKSSOWdnpEyPhgJ
Kgy1i7PIkbdPHWvOY2/L3MAsr60l6ML3UIQAVjUg3Tz0T23Jmw/lZTbQKsJQwk+rIIZw2MxqAxWO
WnRiLSjQwm3kZJxRlGCGYA8fvV++y+sOHr2AgshgM9XuA1jYCPjbKpM3rP/+FF62Azz8uxAiYIRl
NoLqnB5lnvKIpXBvp8ZLA0xJA8X86EJAZoCs2OjnTzNH9jw6GAX+lk4TS0YfwOaEhOBzCBPaO/Ml
vTToRKDmK5r0gFFIdgnQasGlgArR5KzSyo6YzlYEATWJProAMJg9N0DeZN/0hXfDRsnpXcMDVXYM
b1i+6ufILgFSkg2oHsoM0rNXUxP4xRGrd1n1XybWCAobeEX0IB83e2PxER1mLIdXAuzzhjYaf3FJ
YUcOmiWYZGuP5VPxKL6tADSB+4SikzzWHFEvV/3Bhu+7opnBW1ei2Dn8d/O8/1P5SXhObAtWvXkz
ZbpGbsyBeNjtLX7QgXgs9IhVAOMvA4R5W1C9AJ50ykPFHxCPmauf2FPmzx/b4x5Wr+i1OaWPBoJX
JAFe+ggEvz2UTg4Yaff+tENlYfnuexdi1U0C6T6GGUs95us58uKMdsjzVQLAnzYrCoXWk9aB0phs
cNd04RqtIW681yN0YjzodnfLbqltQk+TRBExkL2uQVO4cCNAy7CD97np0kKLIQH6jqGEvVAjaEFq
cKEMEu3eZW4xM7SmFq5SkNyDO5r30C/h1uKDlw1BelFzbeOmdJ4f65d6RDhHUV1CuNyg4kYrgWcb
UVdbtjEGwbJDdoEYiSMjZ2uOcFauQdPD5gAd+xVQFk7hQ1KG/r1t/TWv99O2Yu4DXQMYTwQpH+rQ
f7TkIPesY32GJd8RVZQJ7e4RjYdViDPAy6OFYlf9lR9gZn3Ra8MdY4IPRSwhgtxiuSXuhDoP3Kzg
Rb95Mv2vfMwfn+ynj4njpAdH5O5jZj4fY3fmBgoJOD6XNACg6e+PCDD5gtIqslUFXytFrD2GyAmQ
gaF3CoVaCTmBivrjR3wzwwWlqtlu2RiiVW4PGcXAQjI03WvA+jALD+qlu8tHgY3X3J7ff0fii17x
v7CAIKSTdAwkW6AG+GHWe6g4Wy00qBkT7gMyIKer0KVsFz2otYA9GGg5Hiq7rZ4rY6MtiOEUVj4l
Z4nNB8uGjLDp5G6BNi80jHIFDZ9IWY29AqNVNGZrTIaPeAj79TWe3zSZjDdgkjq8FNoiAQ6YDKKu
81fp2gMSMFqx6LwMyGrbiwKLpH3EJ/XQPWB4+HmGiUjQqolYyjbOI4B4k5ZP8wNYgGjak9ftrt2V
UNO+TX8EJuNF1rPUPvSZJ6JwjITgrWMp1kt1Bm+zDYYsAUg2hpR55EtBeelgYoWzSdWD9DH6JoVp
dGDoG5koEKE3ndFgeUFQjoWWkQEkL5Q8a+L1O7qbawDoMO3ZqYmB4hkG6cuaiQXSo4SP7npp3RWw
TsbAUkKimCCG3oM/qpD+fXhpg7hzgN4eXCHjSMfeM16zzlENgrHw2BafM2q59Xs3U1Wk2tkK2/fs
tXWLww5/gXB7dDH0jBBxmVARUx9GjnRApGMDB2I8RsfZ1dEW/SycM0TtGHvi9Qn04BsXo4O8Imsg
dbj0tuZg1hh1oV8WKbejiw5pYnCPHIxz/qzj3YDs4hkx9DwzCTG47McbgeOYZzaXu5OEUX7CjSZk
bTOhQkVrMMy8o9vJQQD6vj92zxc2eE0IuGv/6K2bHUQki8fVteD6Ci+5JSg0u8oVzZ5okxJe8md8
uwArDfyJ1q6MJiqikRmo+GZHByOEScM/XGwFiMBwWBwoOxzmIOJ7ihM5PUSBHcUrQnBeYsVrV7rr
iB9kt3CW02LrIg6X7qjfDeLh+Gm6gwcE+sU4aQq2luwDkvXEX7tAsveaD+BrPlPRX783ViG6BJXX
itrbYtcIhApvVyDfsWnLrrwZQCUiJADVtD+0N+hSEQPVrndIYDFMWrP4FKEQJ/sJjFPH9pBxdNC7
Zz6g67s5t0aQugWU1C3k/JsJg7ECIvYHE20oVXed3pPTjtfO7Lhnuwkayp1S48BcB5Oa1wL97RFP
01uKik1FUvOkSs9QgidycREjV9H81uCJ8SApXtfw/CY9TwDgUDRBvtMyUzlaGO4gEACqvyw627o3
pjKaWt/RKAlYSfVk4Idoed+YZdf4LQBbDKWqz4rilvWlSV9UM+x1uiCXT1xB9dDmuGleXjhRTPUn
tE7WG5E3Om/YC+M3Yij087Poa6UbeGqxALmPKuBn/d4wdNGMpIUS5of1YdyLM6L5wU4+0of5lkQv
Wo+uGwrCXsyrFgNFPwTCjZmlL9MbJou96Vv+AACth0sHHDj/ah0tUNGoTyTkHl3uLuhHX0m72ij+
JE/w/upJZ5sfnZTjjknOKLM1wY6LA/0PGj5w4NlOGiCbADI5vuhnsB+2wJVBvAHUQWa5jarc5isl
Ag71Y70bXPcgFWbX1/pznz+F2wz1kVQ6AbBpF2/pOab7IbP8EXJLISAjwwctJ8cyYc0vkj97FdmO
wkHzn2VvBDJxVg7yXSqdNDQe6rtxUE+1V32v90wLMAOC4Gdg63lEmcQgaP1GV+kEiXPeLShxIBdE
UGqE6fRipk+ZRFGSjl5WKUi6q4SZg+QFRZ9ycVAFzG/KETOOaKc59wAPR4bciUsoJVtMPEdAFEfU
dWAXw34AFLvayH2BbL03rnHQLsN3/3/YO4/lOI61TV9RKcqb5XS1N7AkAXBTQZBEeZdZ/ur/pyAH
NiH20ZnVPzELRShEgYnMSvOZ16zrXbprDiY4G/CjC+qxS+ejwQeR6/TjjEKaI5F+SUhYYQpGGk0p
eFplL/26Xwpqyvq9+mScmhU1URCwX3JgTsBzjL3bLuTauIs+fZ22c5MEDskcPYFmqvz0xrGouIW+
ewCuoC/CuUBwPy4HuqVYw/JLUJ7YuSBXokOy5/HITvFzEPjWh3YLlmKfbYx0RQiUC0Kz8kYXH8xo
pfRwuWzDz2/QaA+/1QNomQ13pbHX7APBW5wea+uueBH9kkoaWq5Su1H0vafuouyhuhp3w+BHtyTt
xUIhfKR/97FtFqG2mobQL8c7+3NEK6yFr1EAHPdJzV0BXdlaAPAwCl9SDA8XztME4kz43k35oBxi
ohk6ZMOmPLj5QjoLgztli471RBlL/+g9MTVuypKvW1Ha/ag/FPVCpBsqRYq76qnCrOt5E/La6lz3
MDpeumKF1XXb+fW9ctNuh++8rsgAPauqr98qO2v566BuhuKcx3SzOAiaxw7oWPMs0XJ0YQns5wC6
b+AM0PQB0bcRm/ZSFeBHGZLfs9S345whWNxxNCYtJpyZX3rj0FBz8jaz4olxATU4M+t+OaOzCkAX
dX3VOsxozofzbbx/dFf0Npfu51ne/+g9Go9iJ47ZN4y2uTIfK1os7ac6XAjqfuHWOVQ74P3LGKBQ
tc5P8T78rt7Q/pr22VX24q21g0tXlu7S5+wF2PndHOfGcKwWYiMW1LZ3REM03/Rlfi0WwN20VQnA
DXFyKnCNb2/re3WpH6bPygxckdTumk/tjrL87yv+r6C3/+u4mjrb758htfvvQn4f32JotfkH/kDQ
ar/BxfdQIp9VX1VkJvjwfyBodTicJk4psxgn+kzQJf9C0JoQNdGrcz2YnTApkf37C0Jrur95sxs8
+q6I2LzmO3+ifW9+P0K/M2jf52meKf+gLYROJtoKsJI1D12Hc3ilV+Hq2TYGqd9+zp6mrXvETXqu
9lONvZSrnVf4fhrtrAo1jpDeyqDGTJxzna4+NNt+/USteJNcgNfNx+nNBfLTQGd5ipmhsF97gohj
up4sGCozLKa7AIGbb4fzQRAaRaWMbAhM4dktJe3AioOOQcz0vu2f1O7xzT7642O9pba+u1xvBzi7
nuLQhCWVIuahbMGdbeXGu/I+g9DxY5KSX491duO+Ltjboc7vJziaXd0yFDWWrbHlMVjP3rKXvsvF
KZ3tgInCq4RGxJrNRSqKU+K5f5xH6oGC/HpKrzYfv/o+Z5tAGXIFWpTLWLfBLeQ0epsREQFRxaLd
Ed37PI2/HvLSjpgLiG+qykEzBq6TmPALaVoDKTKs+sII7x5YF8VZ9p3rWMha/jhEmZmRHjUsoPYV
5GO0CFd0CK3b6mr62B8u7Yr3RnNV1dIRtkVcDSX6H0dLC68XZThfDz7wrN879Q1cN3o38/tyabx3
1u+H4c7WL6/bzDYnrVs41NG8U0mL8Ncf6Ew1/PW+YwQq8LDgKeOem6y1ijdlvckIc45JHrqhFo6M
CAKxK3VHsLiS1zQ4H0yA3cEqfLgw+lyLOtuRsz2whcSDaXjww35czrCv7QCiEftjMa3nRlq4zw4O
1WpldwlgfKao9MdMEcrmBZklwrSzE52NGLoEgttpuif1Bac/o/6WfESLUFruxClcak8X5ncWT823
CPT4v8c8O925PVaePTBmtHM3dBfpbshjuaY26F8YibfxbCUt3UKvgFq8Oasvn21MzGJgMdlOt2hI
lYM9effBusp3CniDCBzFhdF+3pc/jna2LyFvDW6uzpkS1LtPGJMu3Cd72a2Kl3LXzN1kAuoLO/Xn
F2we0nPQIp+tXM4f5tIYhsJJoERSFx50QJEGcDn9wiDvz+vvQc6+V29AlottLpMcREmhfWmbSzt+
fgN/3PFMAzWi1/hC58L6ccenXRgNhct3mixamSb00eEbGvjbaviUt49mniyr5EUnoR/jVQOSsBw/
/frbvTtFfdYE1zhy5jnqvxhIJbS2BQ1p3Hrirm0vdbreHQAB6NcogKjt7EyPk8jVxhy7hQCf1VI/
BJW3x37M8Q2wAN9mKEW/dS/s/3l7/7Ss+GLMISX+VuevQF114SgHKvayY0hyo+YgwKZ2yvdo3P16
Ad+5SPiEf49lnIkZhujLOQ27nzfACvZiV6wT+E0eEEHK0uG30M/X/0WY8OOYZ4vaFGqQIP8zhwlz
bRfWiV8+5jtjVW3sS2KU7560N/Obr5o3j7Y1plXZZXMzXj0pnO7sXigvF9bw3WOAJ6Eza9rO/kQ/
juE5Q6RNNnyT6boAYLJpNwjB+XSU/ORKXV5ewPng/rQ/3ow3b9o3czKHkROdsX4BENyOrl9VblRw
OKb4rw74m5HOnpkuKFu9Cdj+1McrcnXaosoENuZ3KENy69zYHy8s5qXJzX/+ZnJlazvaVLxuyH5V
ejQC0j2OE8gGLOfe75y/Aw3rHy4dundPumWapue6iAbbZ6FXNFl9KbR5o7R3cXVb2Te/nth7GxHB
NnRRZ/OCn4ItfQpyLTW5K0f1yctvMcBZOO31/90YZy9ZWyAFrOY8K5GLd8AEJn/rmd2F2+mdKAsJ
sjczOV8ppSuEUuLukOyGo3UoN7pvHFtg6Q/0on3gQavIWPdbdSkA813qu72+/eebHwE0EmtzFg87
rx4ZcZ6Zask6mkR3Q+pboHWW8bQoaDnPtV8XZP8RWTadbqx6cfSfYzzmbqGXSdzl4nxxdnVJ12lQ
nGSFzU1+14JsHfbKBgSSj2zqpXV+Lwp6O9bZ1ZWrSd6XHocPKEC1g346E0HuxKreQeGnW/HrvfPu
S4B8FGaHOF4AgTgLugq3QdhE8FmdxpdznUoCdcINGT3DbDGwnjPY6tIk3zt1bwc927Gu3dRtoiX9
Is1hh4D5k97thXm9u4xv5nW2XadUwx17YF4zOAYfc+Bd8QlY/Qai51q5FEzOv/BP2/Pv0c7dX2xL
RK0STxxB2oiqH+yb47ScAd2K3z4h2DN3gsEx1uAB838JsSJAZ3PazhylEzT/xKYNbS0LqnG+wjiS
UF1ez6OzgYP10boUN7w/z7/HOrumx8pqhiHtO2I6sh06VffuztrMmG2w/AACb/RF5YN0xKf3Yjnj
3a2KvjTuEpTPZkOfH98Io3dkOikhahdfR1/3g5fUglGRb7JDi4wFAID8noEv7KP3Xvm3g5698iHS
yLRTUgYlKemChfSze3gZ1Bv0nH59tHcurfG7I2JAwnflxbDOTbAyR2ihlhW0X7/qe2dtgQx1VnOX
fBn6JvjSSwn6fBLO9y5lh9n2zkFAzjyLBeeMCywbh3G+WiWF+f+sTPTemXexrUKZH+s75zymNiXW
YXSkYMrFDyaO2M2ldbs0wNn2aNkbjd4zwMyI1ygMBTfi2QYM81qKepCHiwC89yL2t1M62xsxmb+V
BECiAQzcDkeovJy/+czTjHt0X41WQKVffiLeCyrejjuvxJtgqW4iq3U6ZqoAsHiZOUNDQ9suGxfe
yRCgS6sNHg5zU/rXh+H9nfL3J5x/rzfjpsboBrHDfJPdHMHP9CRlY/7ZUEDq8R8K2O+egDdb5eyW
yTJNavW8VezPNncaR+567BfUBcbFDEUat7a4MLP37rW3K3r2Co71qJXZ694ZPgYZCnwWXUz9OodY
DrZCuhdep3eiXbI8BwVub75Lz80bxlKjbt/qMCzGK8P9JhzIzAlsCeuC0vc7R+KHcc7eWVXPkHtr
GEfa9+Z4XzkX3r13NgTke/JwKO9IV9rnGyKZSgdPvfnpoadFhXnu6emXN8S783gzztmG0PqicNKM
eRATTUgezA20aWtcJdkiPOa7/yTbujS1sx0hJ29CgO11akBWtjG34myc9Efz7B/3+qWZnX2hpMhL
TwTMLFI+CGPfXfpC71R7ZyPwvz/RPM83Z1b0kd3aHsXR+f0CgHMP09ifuZDNlThdyvHfuZjeDuac
PSWjV7p2UbBoY4HryUYS8PT2BfHt1yLn2Xv1wyBnwXim57h/z4Mkx9FP7xC/WNk3xlULVRIIAP1P
aH4XsrhX96pfjXn2toSGJnRUs+dVdIiRTfCns8wKFEv9g1xWn6Lt3MlOH1QwVr++c9/peFj4ChJb
kpxSAv3J+LyMvW4IXjei+aJ/isG5gp5bQrGY8YL/Afh6nsv5XN8OePa6pKNrd/q8vjN9bQYzNmCD
kitIX7SQL2UCF6d3doVID/3OrJsPAMR/40g7h2wShZrHOZK8nHlcHO/sKgl1AJy9ZHbj3nhsPoAk
9T1frGC7zhzRy9HVe1HrD9/v7CLRhdcXSWpSS1yOKyf3Ee+LKbOhCLKqoWa9CLhwF2PId78hNUS8
/qimE7/+eOqz3p1aTVrzxVxezTlysMUZFfhNBTrgv/uGf49mnR37Key81MiYondffqFYuilPip+g
JbFUNt3JDqCfXDgU784PQglBMoBV76cSNCVSEUp7LkZQvryfwVpyOXMvUwqzl4Ae7zQ4OYJk/mhi
uR4OM2ef0GlrQ9Pn1QQCSDGYGO+22QN2XcX3/93M3ox19iC4ZaZb8TyzeazXePIWhQl0jJAFWUcX
fNfenRmG1Gjp0ZRAJ/rs9KUooxh4Q0B/OsZ31rY7zIgp97HZQI68EGLxYd65WN4Odnb0prIadOV1
m9iIUAO68pyA7D/eYIG3sTqQ55Koq6lfahGv9U68JBroM9qVd3V3E6kvubhqvQGbCgi9qQzWYRN/
s1QUOBv5oRow5gminWLZz6F7ZWrwKNCBDWbJnCH3s/BgBZ+T9HoKix2yy36cBsuaZLy5U/Nt0Meo
Xn4T02mIMfSQYjV1G0cBiu35jjDRPEyvhtz2U7veKnZ7jGThN32xyhIguY2xFGm5LtyMSqyzr7vE
rxoA6VOzjuVXtxh2JLOLUnuMcb/RLYU/rU6Yw6apequ1yDzFa0Meu2ZYuPOPJs1KxsVCxJil9BKp
n2NhRL7tHhHH3OipAnNAgEVLr8z0k6tNtJJuAvteNaKFl361SBNt9yS7p9J66YLORxq9QSjMe2qd
59ikpmPAyNbCk97fpO7HzKrW8XQFlGVhO2B2sR4sXXQvwJ1BQkundesmK92+sYfuGPJfjOF7XAXA
c2GkeYAKlJfcbBeDGW0aFIPi+tEMNgYNOyqEptiMtcn/diwRUk0QbUDubTtmzgqc20aoDVKgH/Ju
l8JWyYplBP+zgXJY7Dvko7Qy2rgQ3EO3WDmVehLJzvGOHkRUAzyl6gUbxQuWkQoEGoUBPXG3fXiA
52G6u75JAGeSAwl+ZJfDcXA3pn2tTcONQJWoceShCPNbt71tsm3YhBusDf3Qk8saKYdcgNxNbyeS
p1Z5mcYnQ8KFcaVvR7wWnuMXwgbrZx57q8fbDYE1ZSWbz930PKpHY0C9td5MFmT2mTOEhYJKt8h2
Vpa7dPFdzbp4reX3wXg3QvPX0qto2lZpvajZaLFxr87Kq9ZS9zKsmB68DKryMZ5uelR6a7yuCw1J
CuWkDvtBPXXjreSnmulLRQvFRm4Itw79plfAgacv43ibhndCuTXFtu+uJtgi4fDi4Z9r3gRoRVTl
PhOgGYutnUNLaKqFitaSyFjwSl9awWEoDqm3EiifW3oC7eRKScEObh37cUA3QN1MKtxvkZ9KudXc
WwG2sSzvPHmnovHsJI8ZKDPje2afPDhJ1aGZjkW6V6HHOp/N6EaKCnLwS9wA6C022fRchy9D+zF1
4g3N04XdX2vymedr0YTHgvbGVGWLWAWHSZ+2UPeifUqzEC4v3YGkXEFQj/rvWXVI02cExBdVG6xL
L9+6ESTtfJlwD7j9vePskbCwsm0tm3VQfNCGL23yKbMLrhuEG8p76X1ARpRdsymdVWysZHUKsGlj
I8n+YE8vfTPs8+khac1Flz7k9SZDWyBACSEsP3nIv49ttg6FcedBOu7RCbGkunSDZxvdEOx1fLMB
V4sO7PfW9R6iwtD9uIT0he44ihaueSi1fDsY7mGo1atSHRa2VV7LuvNbXVu2WXKXuNrCCdju3rNe
Jp/LSd+ME68rLM5QDsvUNlYJ2inSOgb5VZXGfmK+5KB/++457CATuwe0j23YXba1V7K1MiH+KVt/
6DEAWzXQixNjYcZQvbk/rNBZZDCCGidahTAXtQ9DBiH6ymg2XvQNZ5CTF6aLsjm0ZfkUed91SoEp
iGxDL9d6+c121xO39phvdAXlLaddpMFaqU5RedeoxSbt7KU93GnOHbqti8DY5xIuqCzWTqy+qFgp
2fpNEyI5myinPge5iCiTas5iSYovutm2UfiOgxpI/4IE9kIzuaSAcUv1yeEKdJRpXdNiseMCTLm9
bd0MzR/qFek+6p6c8IsLGzqHk9Kxg+dvJWTlS+uxKL+MxZWs5aJGXq0K+m/8s4mnaZEM+SEbrk02
YWncucnBzL7KCi2UAOrD9JjE0N1griQR+Ldc3xfufd9nyxhhQmgOmp4uhqjbmCI72Vl2k9vyVq+a
r3ZUX9cqyjmByO8qo/+oeIWxSQcUiqFyW0qxUvEWAtdfdfGhq76p7rSY6uHUOCWiQqB2QfS2zdMk
VR8luqe4ucny7kbEn4IeIl39rQj3Addwc6c3T1V0GtonrzkGFBiK4jFQnrLoa2ilC3ypVzr4B1V/
1lrWy3mIGnsZBIcQ5XkTFWqP5dZjv0zi2xHd9lbzNmFtrAIFC6JOXfY8XqkNU2YIVzoK60PVbWpx
Q3d+kVbAxavRd9viOqjK+ypsARu1ibrAc/5SLPheCk1JmB4bkqbmT8UUIhgP6yU2w1zpj+EyPCho
jtiv9VJkMm/UrX13IfycU8wfUyRbxwWQVpCjGjMD+Cy8JhusYo3mwswCa+80SBSzWlr1+XLY9E4C
/+NYZ1FTZrSRpPA/Tw9w2P201YO7zhefDDgEiY5u1fbC5H5eT1uHe4cOrOpYM8z1x8lZSu+SsXBq
rJmBMR+ymR2PEsuV8nlSVpg6AqP6o07xr0DE/2/awmDoODt8kzo4AEl07VWk8p+hx//nefwev0Ue
v/vzvyORZ4jI78BjnF7Q5PVwilJ1ACSWStrwh0OMpv4GhRLbGFrQ5EuqxWb9Q7rX+42uJVtYs+nr
0th09H/jD6PNO/HvUzH/npQpMFTRVJo0P8MYh9AKeqVqPo8FlKOV2WV2LXwpQtWgJ506DtyT0i6q
XSThtgpjFHujRpYakmteCfdOplaYoSAhuqwSn/EPwpJkAbZUOARFXjciyDRhbf/1dbv/q433vw69
brL0/7yFjt9l2UTl202EmPKf8HXd+42NABCdtfK0382E/tpEII9mfWf+BDDjLA76p82Q7v5GHdHG
tou6tTrDLf/aRYqh/kYSrs+m2uwhG9OBf7ONzk15LNvSOSckpGwh9uWr+vXbkmU9BXXaD+SGul45
H/U8cV0/CjyXdCQgNctjlC8ipUJtcBDDJveK9nMgqnGPXxPCZkWJ4U5SllBnZG1bO88slFsX7ezr
JDBgW6ZWtqkM3jWMLQJ7UURa/lFpy2lXjNHEK1Z41dHCADH3tbIOHkG6TelCTiGuNA0OeZvMq/WH
zvQIFtJKNEBwBIGVUkQB9UcwQchI5jwF7OJdKezeW1Ze0ufHnH//plc61CSUY1+0xqORkaAR1xYx
ffcilw5Qr0YCfZmqaN2CcvYWuNRRGZs0PJ5tWiJb2ZTl85A22a1iEk+AhibudHp92tXKpO7sRjEe
e7tBCDpQzeHglUiPGRnBG/lSdGUnIlt6Y6wtbXuqYOzGmknqYBOJ14oaHsKeoJghmmWaVv0xLiLz
UMT2BCGp7pZSTapDb/bGsQ9b5T6Rak0qm9D/rRIkXos4E0vh1kTRoeGO2sKspDh4Q4lcZR6A30wV
8zGdLTrMKS2WJbH1VQgrwq+mEq6mGdifsqBvdn1uJLvaShA66vV6JXoN14gma5f6GIi9p/XyNnOm
7t51k/KjLoi54lwNVoozfHG1sNyUknTMxHPkrjYCZ1MWBvpGIo1OWeCCmerwD/qkFLa18oRrfs8B
eyz1qEPMT3eT58aN411MNLQ01N75qOlNfzWIOFklLR4cqhdF+RqvYfnFGHrlOcymWl2UeuKsegvv
kmZI2oPqCHF0+qzfWIWGAJftGQf8boqNrYvhYbLyZqOJyOt9bRjdbTgmKBi0Rf69MJzwW5tIYpfK
IoLEknqJ1YFzUgoHwWBXCD+yGhQrw1nPsy68+9qGX9kZ6XhjNmG7z7QArp0eRJsi7JC5cdrQ/CaV
DJ58LsNNqMbPnixAbOZxAaushyFrK03/MYkd2EqZF33MzU55qPXSPlpqoyynWtZPaq2EDxjdWKvG
NVBvwmVFvc/jLnk2MiXfaY1eb8U0ZI+CZ+GxpHOHttMQEg2HYf8Bowf4j+z/60TtIHBHVrKHK2Ku
I5PjFAdudKPkvbP0MM5aTUJxNnWpKihfV+0DT0+1ihR8UAoTYSGcCZEv0vJ6b3YVPP++T5Z2HI7P
KZnQrkxydTc5BlIKaAf4wjDyRzIf75jEnrbWcdE5umWprwtk5w+BRFWzGAvxJXW6dK1n5ohVidqc
Si1D3CxAqNlWx8HvoPqvsTiA6ZgU7VpXp+lLPnXKLeYtw0rmobWdZNuuR0eVZBXpXAjS21UzxDHl
EgARrciiYzjjcLVCjbbOGCQfPK/Mb5yhQZGtTSCBa6lzFbW1d8pE5lyrjYHQYmcPKRZenrs0c9vh
nKb6WvSJvZJhI3yro8aR2z2pey+DRaDX+rga9NE+9i6c/Xk3bZpeV2+NOkUwnJ77xplk+eQMQb6v
RaZ9yjq1P6h6mO50J6CAoknlkOihlAiwm9XGsCXNXUpoJ2JcseBD9xuBvxxq6LRh1cJs0TWS8XWl
1/I0OQIJqQy1ZIz4zGutUpxVJQvIb6U2LLu+RNlNT6p90o7hvFOaj55SYt+TcaS7tHB3dZJ0uGnW
8hANzbh1BVez3pUIkLde8UFKaPqsirkmZZsesqzO7jjw2aofW+fYJEa0SypTHt2ghTxLkWq8syK8
QJS00lZxaXm+xJnND9rGuQ6SPN3qWPvsB13PrgJTpIcUM7tDkU0oxueFc+vlrf4dF7QYfVZzcO9H
U5FrZ5AQMWRO+7nsZbyyCmkf2LEUTno1HB8yaWtfyqhwn4QXal/i3EGFzNTjk4Nf1o5sbViahixI
nCZ0Rs2kpSKlOuteMZIPlVljIm44Glq25YhKV2cU4mNXKfahMvXxhvebNKoPvc/2NMpjZsDej3UN
qcJEm/SV25bxhxL+zZrShH7vxhE011HqS73F6uQwZpCsh3QwKVuObur6SlUYWLiV7trBge6Llg0I
ZqRdtjFlBzFRq8To7XojMvKVihkMtbYMTYqgdK/VdkAEpKI4kdRgN/SpbLe5ljerIm/b62Yy8JCe
xhJllgGTZ7Xzxu2oKs1JNoa7rZ2wXeVWPq26HBlhwCg8aM1k+oHXIL3pmlFA1Swauk1SyeAh1/gZ
QYPcr7ya4tmYKbvS0MNb7GOSh7aOvXqBNdK4TMd4mKsg/ddmVIZVkETc4ZrWH1ohIOYWlbZvoS80
a0vWw85rmvquL2qCzECNZLWEJ9rACFGbdm3maXArrChfxQnlh8QoEZ2z+/gYObGQC31MafB1lbkd
WxmqfpQ64c4MWu3/+5jM/puzPaZuA/P456D185f8Of7yNmZ9/YHfEx3D+I2g06UQPXtZqviO/ZX4
6L+pqgrlUjNM3XGM2c3kz5jV/U13EDbhz4moLG2OS//MfJTZtcQhsVZn50dHhzv0r2LWV2Ofv3Mf
0FoGexaHTEfH62k2XPkxaW6qUWkVE5FlkXUmip6GEWcIHfaTQTk7ci0Y646tqN80rjaEPFqtMTsD
KrymB/sEy+p67+WqirZQHDp6WPsiD/PoqsntDCUmkQbux9gjgMmWHcZV+Uvs5VZ15FZBq1vkuLVt
uz4Jqo0oY67P3KkzeWgqOuVL/A4p5GlGFKL1R3cpWOFXl4MSzukcetiXGKYyoPjuqeJQdFRw12rA
Lx0vREEd9Z6nUnrPlR6V/OW2yClCSK8rTn1TxdST0jB+GFqC1OXYqkqxK6VZdlgBBnk4d3Dc/ra3
ckf4OLCNqCVy38TLyk1Q/tAVV427w1QJMBC3Yyl0rV0E45SL26g33bnyUOl6Q8Uw6zswf5oeuWaz
9jB+whikiR3rGctUvd+KNK+zq8KylXrl2i36F4PtSFomE3cZkn8mnL1BVSP1OqxTgUW3XtnUyxNu
c9yaUONV+AtrHinPOPV1knFbTVUtDoFTtp8T1bZvJxP4ia8kTWTsuklFdKIqOmwK8zBNn/SoLbW1
1go1v7LrHhVwGeImvaciljpHM7Y0bxsllSv2XQnJGPGLvHwi9pQNVkyK1e0Sr0JhZbIaa1d3XRgu
RSE1JDqJ4psDaVI7btshHCZ8C1VhO36flVm28JLEjO7lmKiIWkWVi9xol9dfIzPqoDCVeRJ9HN0q
SK5aO8dSUGtDSdU8kg0CQ57Xd4Ef5kavrseosyv0adoCuWGL1wVIkh6EX4M4UNpl5LhK67tuqXY3
McRVsUpDNUO0oLBGxEF0DW2BerJchDUtx5yukrEIo3LZd4LN0Yzwgkj2qgH4UT6T8TK1RoFAUpBA
XcJCTL6JnJyl0sIUN5e0ncqVXeuxiTSQ5VRYGhSZ7u5NPMOgqdSJDI59zT7duWPruXvWsIi3UYat
3VgJFW/slMeUuD7H1YSKtoYAYBYZwc5TwBuvBe1dFc/QQkNKvM87ypRTN4XYaGiR0igLPRi9YNXV
uTGssfwcrY9VIcL+Tuu7AYu4WIbpRhpZpu/zoJ8lUPpeQ5gp0MNxU3YpOgyTPajWFxlptrKOgjIa
NlVclO2yFXGMco2lUPc3h9xdpUT9xs4TjT3QcsCBzZe2XTtLoeNBhA4QNU5MYcK6Es8YxvV5iWuk
1tZX3RQXVoejWi9U33Mx40N4SAP7ZwTu6K7IKrpZqjrq2vrGYvdny94ShkdGUaZ4uOAmPrTIf5J5
BP6URjYNDdsx8ADokqx5juJQRaUkNvvKdzPy61XIdM2lGZntQEOszVDIbvjV+J21ZEIVv5vktRbk
Ca0pbLCl66cQ4qcDVZ6SD+aOCuqXMi27k4s1If1CKyGtIIPDT7HHNrihgzjCD9PsQZfb0fLoPhil
RQAWh8QDbdVnIcnSFBGETgCco5OnNC3Gq3mpYH/XS7oxoasGxWdMWFWakkmqdtXGkiZtldrtS2Cg
mlSf8zbyZuWLAdX9VFG0b2qDIesJW9wiv06dZExXWmpPRC2AqzN70bRZXAO+15qkWQoC6GdXLe2W
PkjRZUuzMjzsZLKo6tSt61n5tdnjaSK1BEecIGumZDUKq8gPOaZSt5Njj5z82tuOXh7Fq6QM+MRa
ZG2MiHK4XSkE79g3YrQBh6NorxValDJ/iqUkk66lOdbLwOOvogde0DmTgYfBoUbKz461kxA9IUSk
P6R9ZGAVU+rTsNbzqAO7b0Q6dueT5VlPXdIqNh4RcZH4RugUztJSqlLdapNHgBx1CSIkA82o+C7y
wvE7vXUL8wA1cegGwe8zvkZ1VSL8lsfopTfpkJQ3Jk6v5CIydVXQp5jwmeu41/Lq1FqZ696kEcH1
IsOWeL7UlUnx9bHXEPwV9UgXzhqneoGPYBp/i1IRpdeRcPobJ9GGyO/zJP9keebwObNEbB60sLW8
g3DVzjwMWj5MmK84w4eaWwFVINecu42902Qo9wFxRkd70klTa12j38nreS/yyQgWppen1TJQFNxr
F2rvBvvaqByTfWhjNJEOutlvPKXIQJAlLs1sqwHbxbWA0ZbiTIiXpVl9LQyT66JRq2DamaJnMw8B
kfqCABvlRVzT3G6ndkbF46HGvbvEQDKmN1JZhgHyp6qPmVQzFG5yG5I3BarK+KJ0piVo0faYoyqj
VHEHLkhe6etzi3l7W8fBdJmMg52vtanM21OrY/u4ixVJ076Hu+Se+EBC7Dlt7njtKqWNMFYaZNqu
SsIYmbTIzodjbqsthGhMOWmPgwZBtTee8GkFOEj3Ku769saJSmn5fV8gzlXZkbkwQROIZzlMurnS
09zi1XOrUxWlVXNVJn2MIlmP1/C9DLpS7oLArRFzakvElsfWJWsByIKqslLzbU59aOBKasgMz00X
93J9mxtWI06KNeJrPXIvjItBq013FaRabO7qGvyln2oVYtOdVTaI6rthaSxS1UCYORrGVNtOkxc6
65gLnU2p6PQOQxf/6qOpNNweWVFUjwOqtMFymipr/KKMVTLQsQ9LyOGqoehbozWjcBOZZdEBaGjK
Qe4o+2nC4OkKpEFLuVbzFfKvQe3THaVlnmNZy/87Fp6OCLepG4hsdfguctJTLmmz4xeCsIoMmpkN
MvuQ8nEp1y3SuFatkU6ryiBrfv0ur6JlBfmsMvzakUp7TLNOfk9T7CmvlCwZEtTcQYdweLIIJTC9
JsJFPyrLi+6+isJUWYqkiqaHQKhWBTcvizK0n0p1GpZspv/h7sx2XLe29fwqRu7psCcFJAEiqcqr
q5JEUuxuCJKiSPXsu6fPx2Xvve0dnOD4Ljjw8lpVEpvZjDnmP0f3P0AUJhcou+vUd/kNVHkvqWE3
de34VaoqzvL6S728dEuq1Qr+W87DMiTNz6vqKuJIOiYkfHf1mDeF2r4VlVGfolqpm/dHJLw4Z0sX
EfOXlCv+Q1PK63v3usmQdl/Kggp3uGiN781sNsWXqjfvkIwMfV9/To3KHOLyVSZPMzFd+A9Vhdqc
cyoF2OdZQJsQWz6y10Vd9T6oy25Ul+M4ONNlLsiY7sqmsqfL0L/OUGUP1ZtSzV339e/7A/5rOqJw
Ev6/DmBvzRBjBf+L7+nnLX8cweRfOWLhDuSotDJlcjj+cQTD/I8jQcaRZJLiyFkLr9Q/jmCy9qsh
kVyCO4gMJSAXx7M/nE8CPisOShoVm1VqTxLI9/e8T+LidP3zEUwjIZwEFtogSQTjrv7tCKbkvQLW
jKgu+STqgICBnuCxHjPBb7WGJ7+J7qOl3XTxK+apy/c7hLfH1+r+OI2yOaVCUWOmqzgXbA3zVslf
9Qk0eu10GYv0jIE6l59vraZRUQ2T67qb2+TW8QK9hCKkQ98B+4nlmTFobPS6XW0Edcr38HnbdSGT
KTnWrKz+AaFO3pJ4vTjRKa2u3M22cK4POTrVF2mEzEFtiUbRX8VF/vHqhOJDu8/XtSho+bR5DCKF
zp+EkBKl1u7FejYpt5hfteeuz8uHOWyEHAzxIT8683J6KRg8v9WXvHiSTA7Z+vqmFgJu/6FfUSJ/
agfp41VI1Y9WX5C+eFMuSjC1+ZWQqJvc39dlmYtP6JlvpFYWqjZ8zFdj2UOIV4i2ija/hC+zBM33
p3yZieHom+G5X9UNISWqfn2POjP/UTe6thYqvH068Hkt9kaLxUxosIS+4DeZ5/fXeIee61nuhVe9
+qpWRa2uO4OgI6CwPQKnD0NlqN8VRfgKj3ncdgVlmPt5/i2/3KnxK7QEsPHrQXmt4NBSlQeEkasb
xCrXhy4/t+2kiuWmmopa8sxaWD2OqtmK0FTIAkP6KTxVbKS/xzn+13YoKiym/9g2Q03TS9M+4uaX
r809fp7+bKXBYfgPzyK+ZVY7OgOAZOBF/JeVZvkGkCMvERp8iSv6XyoC/7SK9lji22GdVZfg2n9o
CL7C6YgZwkQ5EJQgGn/LSIPV5y8qQgeNSwrPkchth60WVfFXK00t5O1Nw9LwhUL5c7pk7YfT4enn
nnKS7DaN4uashnmshnd/9MUDlln5Y9wbp3lPfNhjPe9HX9pzm7S7uN35cTZszdYoQHlarhacPr24
mo0doySy6L6ZrJs3+3ls8LDeF4LVyXDEg5EWXG7YeSwexh3cYK/k4d48WMs0++mPey2dbSMdDsRz
tf50KP0CSkhn9C9e7omWGspWdx5I1IXQIe1w3wVLD6azkXaxHOef1L7H9+PrruDfT/pZdZuYqLzW
bg6X+GZ+113ZbWGGe1A+IOis8TQ6vbPQ7Aa9Awc5f0FBKvj6uaW2Z7Ly5KOYtTZ2remoJU2meVrL
j/AOKaBptwklr7XvqRkDaGeoS7mwyajR6T++ad8NYVMdiHkL+90Uj8/1aA9hF5qx7DZWT8XTc+80
lureA+3HNXgGszN9Col47J27sh2dBzU5nYKKuBbxjo7oDnF5KgKaqrtmNhfrwid2qYlXhL1Z1E+l
8c+TzLg4vc27ps/pSNf27QkrM67N79egDlTXdPt9b+P+6e2CAt8FdbR/vEIBGtnWlo91cE0J2Vr5
6p3WFYGuv3NFeYK/b4qvJ1N4089EBjePb/dAju+n8jQ714CQo5n25astxLUjneh3NZ3hNcFiUnd0
qBZua4GBotvOEE9HI1lGWFmGe7RlZoQb2x1jZ56Z27g40VjbIO/s0J0N/+bCySK7tMqVEMizeDbP
I1jU02xGEbnBnkGUTkeDiNQR4ydR8VQjAo/6twaoBhZdRoeBWmHVY0S6A/R63KdSApJJhnpstFXe
LPjLBe3bLTZSboPdrzit/EdMvXYd0s4UlyOlSh3NnlPzt6tzP91Pr/gW69xY2+pta7p09r5+PN8g
GpK8LlZdLeEYJe9URyUYMesOoivGg76+nqqY+LiVsxw+XPwS435OozOGPWby+nhnaB7LVfRvOj/i
LhbPF3EzOvRBSjm8GOk1heGQpEdGHLJDthVoC5NX+AoVj7qwt1CLtmZAPCbMi+GKAmG7LjQ88Viz
Ha+RXiN5hB3JSUfDW2FK8Bh78ah5TSbe3vgIeRgs+dghnaNjeEpiBhDzwlbyuSyVU2XNjnxsDo3V
OjQY2r1P7YcIlQZLgyFkmvdNeE0hrkTk4QHzOqs7LMJ3g2ud8qwQWxXMZnvKqfyJ6aCBZGzNFcer
32xe37qMxeYR6EiWSusYvpaOfnPOYZ9j6mTXxBoiLy91Welogiq+xMxvFz/VTcGMCOnKv57k88pf
+ZAUMFyLpFGE9iyfZ847iArLZKekN5cfCFXu01uihze3hh+4XlNWqu4X2mV0mdOcLzHFtQdraWY8
w4jEo3ZF0ByEpDuukjFBKxw4XKVUAOdN16A/RdN6gGgV2cO1UwQMkBhLUP4QSOYjp0gr00qYu3gW
VCIcSRpBCng0AkFDWcL0aXl9DPvxjlAP4bs4bSDBgiR0TAV5o9mIjKvY8144KcGcytYt5uGCz0pC
DdL+Kb4HulufdFd1YUQ03Xv6xFf3WZ6Ymh0VW2iYCrVg9Jv5LTpP45aX6sLbMiPEIjQx8RjTmeew
QJhNVj7ncRQB/WPA1DOd0KgJnuI2NvzL41sXv2I95HrklxmdHfK0YMKDn/t5is4KFcSXpxiQVtNF
yC0ZqrtMBMQbA17Dodx8fcRaShXtJWSU/YLokPyNAcndsWfO5bPkGw7bB6fKhQXm5q7SImA2rSFR
4RsXD5pd+6xn2Wr9J+qCKXONH2Oau6+zZlM+2uXoSkz7nBJOPVmCI39ojuDMKZ9hzyiz3JUtJW2d
IrjhpWn9lydTBf0BzazGp7rb7unBxSUTdkj6oxFIVAW/xFQ70F32Gc743yuPvdJIEc1XjAwxHTgd
hJThEuu1uOxls2/kb1USHUt/hVhVZ7YsZzrMqWqJh9wzQy0YuNsbfYS73wme5tX2wC57pfQ2jWmQ
+EV0UjZnNmB7OGsp73KfgZAySwyd7E7XbX6ckxdEax7uAYc4ZdmBL693urP4OdvipxFQip1OpCuG
NQJmelFQZc/nuvW4WEk0DqgBlLKPjF/zI4pF+kSHKAmZVF/LRA9umeKZwSUDepvBK6MyziubtI3x
WAtQrdWJREBINib3aAM9Jd8S0T56PN8MqttaD/hESoYMHGwk0/6Wzeypt7Bgr7XrPbvAPSgDgwVq
oRAe8WhDwpVMO3l3dRd9g6Yu3+Eua6hdv5199q9gZRtoksgl+Lnfme54asJ+H7lXgg9QYKuktpus
gD3u8ApHr2Pn0RLUS9bu+514hP6xO/Snjl28t9UYc5+4GK1+4+W98zw1MauPVceyhW9x+Zeqm/we
hQ93Nr+yaimCLp5Zwqwatgx/Di5xfZISeZEBfdFY6tGMkSp+cG8herfLehTaNbj6k9stBJs2vNjn
Lu5QmUWAPlPpNI2fHTZvG/FnaruYTaWxZGg9qhBl8/kwNjxRjCPnlZU2NL3dobZbm00W5Y4SXyZy
gCmQgR4ylPIjZC5u4SPUlr3uEs4Jk2sG/MXEoI+5YQiHI9+xky/S04AIGBskh2eCfkZivJdr+Uzx
bvfPARxUVTypyiSol9nc5y1/c8VYvf3cBZZZyI3NPY1c4IHktGie7vAMZLIQqB5uA41GWzw+Tygp
fcMtd8CJxgbW8F+nbntErcqEaDsdi3Qh6sOYCjX2EbAVsMm3ezapZBnP47B6k9iM2C/Cdqcel58o
ia7w9RQj4ud2r2cSGE88z8t+ABRAP7r305W9RDxeYpSUAmrpwtHu2M4EqhQDd3pHj9s9clCwTpab
/Ma6pssOqrq9wzRkUlLaLHkAIiBitNs9G0LGEDYVCwBSYex2CXKtw1XKArpHrEwyVoQjK2zY373I
eb62q+M1Lr3IHg9KKO7g2UuUj0vW+MJxFUo/iecdyRV3kbQVff0HfHD1toIMcT+eh/3VHfz+3J67
FCuZdChiMZ0/p91ozefZamhZyFP5j3LrVFOzmvSKvNAah1o67rRvE9OWLDMtXDFVnRV0ZKJNUfgi
xhRwFH3VnnzRrt0f2mG2ute68HR7SEV/toRQTtUUj0TkFDEeQ1+BGDHPrrFlOndXdlSbCvqgHSOU
bXlfco72rq5mXT0lvCbmSf9RzFv6coD7PTqNTLNyGPb5j8lXLIaGP6XH3Xzx45qQ1GBJ5LpkqJc5
0TwG8uvKuifG0SxRXdBuIqFHNVAdTszcWttRIO/n82Kh+9SDR7W+ZWRaTf6THg/+UpVC+ry7bTzH
k71yH0EOo0110tMyzoNXs+W+0tX9CG7s7fjZhpDVxGW8ciMfE2RrQccX3MBxTrMvLXw4F35vnJWr
HLvdM64c09eOHca6tZlGvsqety/Dpf55UmDac9pDZ5PbdQdplVstzk81z2Z8Luzwx6fb+OM58pVY
+piPelLCbhM3+2HHHVES4S72KvvBGeM47J7ipo1NXzkbZ6Neq36Uyi+Myms9pZAQARllrJzNFN7c
b/1ZTSnbfnVbV7ZRoanyMVvj4YFz7TTt5b0Cp+CxBB1ioSUFTt2i1fNQ3usBWwOrH4GVvFs49+8K
tdofZJqtlcMFpf9GqpstMmx6gDSSAbSe9qYt+6Y9WpPfx318CXSPIB0pbvw2fuFNcW8n7TjZZnIP
Yc6cXZPzWzh/tIfBXOvenJGRtL+lfThS/swmb74E0AZUfa9A56hpR6g2j6COmSLFHU7zUQNska7i
XGhT1maD3R/awxjrTP1HbWHvIn1EAseA48/QN1ltVoTN/u4qH9IBVuxlkvRlksaYTA/pQ/ro9jOS
wfWl+0LgCQR9U/37+Ro/HGZJ9gWWpOiPhKrGog8HgE82GOPLgrzGzMMy7fQ8D57xcgFLYVmYpGfp
Pt8W8xtEl/PZ9O8xswUDJPXKlTMlHHs3PxkAKVhcF9HhHv5Wwf9kvaL2QYb46fWlvDmkqLLP0wW4
jt64jqao/uDzOESb01+s2y9IoxaRqM9cwu29+7PVtryrz9KBbvFsiBRcyTXOT3fkMxapPx9UH4fZ
1e183vdaLUs2nj+L+P4pvtOUIma4OhkBu6JlKLAS2fMnXYyvLh7LZzxaot/QKU6i8hrJ94e9EC4e
OIuG7SrarHwwZGnpLq+YP++xadN+lNIi+vfztINTABky7VsNedTWRE6JlSVA1y/iyJfOup+fVF/2
LxprrrqsK75KyTF9gbnRh2l9Hs+6ff9OROBX6KWgGWZRzAfaxMVmKoS8jZZCSg41ik2X7fbMN9AX
3t0ukH0xuLuqo9uCOwSotGAVDoGcDqlur8Ly55UsKDgOGWH9B6PgzgfZKeOrt7y289Gb0kE4yidG
xJv8nF65SJfDVDslPX7GRlj5jFt7Ll0D7qjVUTqjdm0RwLHrUeTKx8RMMomSJaOminPB96YjHVZx
Fwz+M5GWzsgM+TMu3dFi6kWb+dVtmCLQt8s0eA1rUmcBioigvsin3aNVpnQ8i2wL5klOYZSYP8dy
UyYvv6CJU7AoRtUh823RjgAyDlT59uGTGUZM9zUWjsNeOlxjJOeyiKoQir64U9NrEtmmg9q1x3rd
IW4MCKeXg3RY9iDhaNrzoefR8/npzZ8Uww4aNC8KxyIq9MlpMnI0UCUbRYDalvGok21DhNBjbVh5
RhWdYfMEZkZO68nBNSmSp7iGtnZMxi/j92nPpewR8p7RCvIfZQy7WIayn0W2CpAKJJbOk0TuHy08
Og82KgOXVRCVywvnz2fCYxMRJSenLOzaYyP85Apxp//4eQFbaWCeVsfopNICnY7y7cvPj7JdXjeX
7OoWnnxSDF4g7muOgFUGCYi3bFfM427ZvsXdkyVkOoK7KJzImZB6OqzbhHXfExHeK1bdp3To0tJj
K5sP4p5t7yTuTAcIzYY67SiaVklb2emZvSkAev8AXnv3hOazpfwwT20CmKZ7ykeZ0MDa0wP0OOPS
c4wvPSwDkbplE1wwOnq97t8J6pS8r+Ao8ueg4iWgJuDyaAGCXf7Fqtt1uQDEaXelrO3ySt7xBKmQ
xxw5dbTlY1HbmAE9YVdmR/FKxvHJFF2yrv/ac5ZQgaTmSbJwBUA/48n2K0MZMLPHS7g6ynsaws5s
X7LnWQwiqubyZD1Am6TT7gVZWKg63Fp6+VGix8BWZGhpQQYNHfBSsupEZf3A5fkTjdJlkfxW0nvJ
Y2AIaOEAhQ1U80m/HGgArK9qgWQTkRIhbbm9cVxhqwsuIaiSg84r7BPFu0P+EoIxwRPQwOZhzZ7U
bVsbMxuGPaw5LSckG8AYg2ZbB2MA1ozY8KpDdNt2R8UDiiIs/NcuIOWW0YlH1noKGZMgbXlpZp+w
o0JinS9GGxHZ7RPTGRGcKEC0l88CwSJLFn6v2/K3xEKeSEv0fs6lRKa9xUyOHiLC/7zgmeQZKP6o
WHTc038Mexn1lB/1k3Joz2ABtAXGBI7l/ujyq5zWLpGxKPTLSWI7JvwbKnKnOV1O6DIkCK/nSTs3
zsWHNfwsuTBb3/zBLq2V2zh5UIgbw60Pj0Ajv5Y0Q1d0RAfs45AKXAKpogUj1eKmtwx3UDdXGEGC
ye7giW72otNa5NROxfoZcpM7fg5OHc7H3CdDHdOEPYdl2JNAvR52r6AN61DKbr6e1Icxk8a1cqzs
EoPVW5tdwEh5qn9hKDIiq3SvXbhesmcmenIinGAH4QfvVaxhsi45k3BwwK/FDGYAkuMcvGycsEMy
eWVmOEOCRUB9LZwinYc1YPDGnXmcicRYq8krgUQ6uGY3rAFYmROhfxOcnzy0onXNKl7KZTJ83YsJ
oc1AZ/cQmMY/nHSp3Ppcy4n9sutQB7vNfBV5UUKT6F0WeWoCrTfilREnomTjsQ6VTPogjk2q1hEt
5afutqlswNJA660oUbLBgeH9sa4C5Tgf53ETecMu8uuw293DlmM++CcPmlO3a+xmT6z+iaiCW6C4
0rnj/NCDg0BsNnUlYjNF4h02SUCA7jeLwi/j3lXYV5z7arMMFeSRPmhqXoFEB5BdRP5ZDIiJ/MuJ
z0f4NRf8u8+D/NQfblg8j4TtwEIIgmF3YWMuzW1tNfv+oBwbW3QMCBlP4LdLkKfPMPJ6V08fwbBr
aXRt5SmxPwty11w1MRyKJuQn0Qd1qMkN+Hgc4zYjgo/HspHyjhqIqXqDBzYWvRkE3u07B5gAvzFB
5C7ICnRRuuxHIGO7jDmx8JrnWx3X1oIllv+m6Z0jlW5rH0067E2n9GrWJGvquh0PRiimsh/9hCDP
Zl0fpGN/VOLeGpDpDjpkvtN5yAJONJi04Vtfgb95/MVn/LLJpjMMDUsQU3RYgxWXDZwTWdJ6tfcI
VbaLyPkJhUb3GUf2LdM4RLH1B8aRuMwhhRrKh+RyxuzDnIFsni5Ihn6p93fmYoHUnCHauNrf4azE
HAH26l2mDWT6Ez7pwEJzG6WMV5SCNiBQ19M6ZhBXv3U/VhCMA5FFUFUw9JvIZ7sGjQ4MnVPHAGwa
XsRXMMfPKeJVKBPtfIc9EyQYRLtl7kaX56mbMe4PvOBy6s/0uI5XxcILpbjNfiJL2ld/dHY9vI2f
sNYz2ZySbMOVjhxzOnsSt6xS0WOa22ON8ZoSutmUXPG5JMXwpgVnJVCIBUtYbqtAkN6FkxQQVMJ6
rbxmMdUFL2zglNxMxM9LgivJl60LviIde2AfdAtv9C2pPOyFOJx6/+HNduVFRzUcd7i2dopzcZ++
lG/HdE6FVMYto6TY4/BaYaMjVNN9xPyP/aBAtPEdrM1jhWFRSglZbM5KWvFVDXLCM4GNmAni0Lt4
zsxQxH3RWJH7irEMYkee/SquAa0UZ4mH83JpjGFaWGy2Bmc44e0VNzF5BrhZZOx5s48JCqyLVRfL
MH805J4DDn98bpYKKNXfzLOI2DH5mK4xTi/fVTEfFacWcrbFgrs4KbAP8pN4HpYm+i9MmxWdgtFx
XAyveRyFuXtLuKRPoxBuOsxqqy+E5abyx9PHNHkQOh5cs6j9yTKPOOSCeY+9K8EgO+6rs3lc5mEO
dGAjoa9Bk8wLk+G4WznLWIsWdAKK3XjzTg+fvhEMybyPQmlPwK1qYX7ncGlFR+PE/fgXIf/E6UGP
ej8Kxc+V88LVuJjFkbB43osH8ROjrj8cyHYJ0OcS50jy+rPyvln93AKwLwaa3Z0XA6yxFQBSh9d5
xqv4c/5kSz8+zsVRPBCKLh4UOmmkuTvbkyVby9+1T3cZaTNUnI5nOZCJiYfWpx5jWJ0Vm5Fz2TPm
gL1DPNDg6QAV52L095oEF/41e3hR2GMO9DXnZxcf0JwtluDunMPZ2Vr9UXAwaM971YIaMX248ods
jfvJgvlWCoSTQUDEWrRWzsXTsPIzLK+kmoh8WLcyQic4rBaOyI3d7aVsqZeTwV8G0+IpTx7LQrln
RrAKCiwgHl6MpM5oLrcY3bLWfi6thg0mmfBmegMWABbcz+O2CLsm+40Us51x/TXrkhUrCyMhbOqL
tfyqrgn9NqkN5HUJ5/MiE04v7+G9PD18eLn78CqPd7E4G09x6lSy7xksoe0ar64jFBhPx5SuKbZ0
kj8w22PmJywHo/5i+c9d7SR+DgfZYmlhcUXeFhP+67xYYe0e7zAzBPSsNzg9PDl8MReL3D2QNvMD
gE1kM448ycYn4NA3YmJzr2NemIPiyN6Ou3tRALJF+8qswX+AyB0NNMB0GKDZZK6heEbPOONOcMZ9
7uHv9pklThzWlXm26PmDLedzFcAv7yg0qk3HnRYIjhm2Kdctb5l3EipG/pjw4e5E6+eyIC528FaB
5izaZ3GNw5ltS3aN8EUx9xXZHOAJYCVKfEznR19O7lmBKPVBG9y89rlhtLCK77sEnJEoAbLB3ArL
Yru+jYARxPflFRm91RzDYZhuyxTJCRNSIxCCo/1cmBRZOUfHR1Ic82TwlOA7GjTaPBcBIjzeRDOK
luSz3oRUPxvAMcCbV7BaJ2uRqjZTMe9nYyoe0KyueVTsLomSvFsLQZnpi/ghr2KiOYv8ISK3dRGC
yCaPwaOnRtAlLNru8q4FI9GdIXuA3VqAwzIDmS2tjaatEODpF9fC8PvNKweJ7AESnT0e2yPUgqid
BLTFH+xLvMb4ARKjbUm3w3CXSfL3a8hlyECZ8S8NuB/KzR/7TM+O44zhCPxLdO/i9yFgkrG6w/8Y
PENt3IBHWVN5Wh+GnQ5nrVcFFSgWeMbrJLe1WktPZlfAIMSpIeiz+lDtiRV6WmV8OT2C8dNw+4N2
ND3pSNe63fgpxQpmOVem7VlOPawN5jy7D1VPpGSuPfD016nbg3UyMwHwZoAgegecSOpw8vqssuXE
BEaWB6pl0SnQ9IKAaXadLTa229uYsXjB5MQOrSXz7ffui+DOblcFkWcmRLtfQIxcpePKqsOo3NKy
I8OB7dK+KeDvhkLSUM1uCOWnNTq+ygX9qB4YM5Tca6yn2llxV4T94mTZafkG7WuZIMJPCLbVBEhv
D7sybOz2AP64ABHBCYdHx8WtdUlNrz+CkGdMdmYCTmZe1GSpkQVSz+SliccoYTqREL4aaVUP9GoP
DfOue8uBgDEBiZGX5626LT25pQzebsxeJg7CLuGT1sJI6HD7Nesz1ePdc1wf9MRMGLM5K6igGuZ+
lAz0fgEaJLRnhlsFoHOVUzC+OK6bEkSHf4vwmdEeWCixji5SzGfyvEXNs2LCVzIkLXPfHy5pESKB
osUaki2UCMGadhtyqxSYb8Y2Co1F5UNZ/H05e4jJxXslRiB+stsAQyBS1pbtb3XCR/hkH1u2SIKf
WcyLr9c8jnvRatCwE7veBbuxuyIUgd1pDmjnH7RHfyuK6393TVvH90v8/GXd1Vnc/fI6/2ITZUYw
1CVt/sfysPRVTksQXfu//vorhH1/vGsLOvzLL2/PJSXu0GX1ZGVNd+fW38vFLlf+Z7/8Jfv5FGcq
s//531LSc9rlaTklDv4cnLUydFXTiMf8j2O7cEydXr/891+c+JY1xeXxlxS8f97/ewyopEi/moZC
0QhVp1qgSMTmH/VHfn5D/JYs/hHf9a8AL8X4Fa4jQkB/1qlfCo78M8Br+UqhifBnibIGedbfSsL7
t0o5EG2qUFXJqmaKhgzDqPlvAaCyuCIoUbu/DvnjfFWPI67nmiO+YZAVgCH6VUO+WpQbgyD/AkF+
4k7+08jtf481/Qu5HxmNfwpB/b9b8G+laYuovSmrmhZUlMm7zyQ+PXPowa9QpU9YZgmRqQ6XLnzg
/Gl1ab0SCLVj6v6W1P7ngped14M/f5XZn3L4L4H+Dx/0F7n//0PQIYP601QtC+mPBfIZP1gg1usR
P/8tu3S543expiIKpe9lBQklH5QgYsIC/6iIIv4q60g7gYNwc4raQgH7R2gznJ1kjWoUPjGoUiER
vfhPsVaVX3XZkE14QkgLhfNF+zthixJMcn8NbSanVFZJcWWl6CSZ8q5F7v5UxLloxkGOelGmUo4E
0RtlGb+0Sr7rxYikwYriIjeJWsTDjXxqgiMow/PdrPSPaL5RYGDqq9+IXubshOe5IbZ5O87F9657
CF80+RHIV20mFZ3E/kqrmvc6UnXMho30VuWzVz0iw72Qk/v1OXpNReyKZA5sq7cvMOrob4XsKoZU
bJ5PTYSTOZ3IOFpTDIJ8T/n+bUW632Z+rcptMzdvuqib6+oGPWMnFR95JXFUMXoK+E0rRx5WX+eH
Vr+NEdmrg6rtHhCWk8WqfggkDc1LtbGRerLCYyRa6TH0b63ev/XMzffHKtpc4Mui+sJjU9eU93ve
iEYgD/YbOd7Yv3rZngoSeoaCbB+yILHoNDCVNfq7UbfjW9+IVq5cf7sWVBWt9GredMYN7B3Zq1Ei
s/8yrKMRc2g+mnCj33ppo9Rkl+QG/ppuJtZ8VgaIn7txq1y134wHF5AKQiF+857kw9geSuH15Vmt
qGtsXC3pefnaveA/H/TlvC2pb4oyYl/V6zf53j0/oNRY6goaze2HdKlIzr1I4rsQfdPKnkKAjemV
op6/P/TL2/2xMjeRHulUxpl+iObt8m34Vshq92N63ffSxSQie+IUrD8/xwKb+gXhuWtGDuGcanc1
5752Mm6UPQZby1Cxr15fC6U7kKz3Pbqo05eL9l1uSdYhC0Xd6EP+jcwSggmNaX5vqoSclnwzSVhC
VqvsVi8n86EkEsIIxlKh3K9MBKeikYpTVxTvNx/ET5aiX42r9gsZCNTeUAmE66PmvZXN13dxVL7m
OiZTqikUW/lBTcRRUL6K+mJ4Vlb5++vx9aqqxZfLbf64jqL5G6lTcU55tvVUNbcv7Qs+9eYWTzk5
zjedsoKPV0H5ReO2EbuT3N207VXl9FBhPDKKaf6hSOSQSasP0s1xLD6j91YBh0cXgGlTXVVqBLXB
EEXNl7k3reFx/8ijkWpE9x57R4tR7mIU7/2lJ0GMAsxb6IqiTdFu81Em11PEk2mqw7Ygb2g73++M
Ex7mu6pXG7J+vuW9DJ5pVhQ/mZ7bvoQNsyuk37ol3XWYns9N32JxL0YCJiSCX+dqCQNsosd7VY3U
C+KkKE5mRTFIoNpdKL5dB1l+m7rel7sO5x5FIDZDlZDlRJlnETt9pN3jntKmN2Fs31bNQG2NTv3N
HCWdVOrZN7tG2tRGj2aoFU9sKPm5Mo63uSDt4dUeS0a2EB7521j2VG69X/bjUIGZfUEag0E0WVCv
3TOabhuJlNLh/oTu5lJphItSZIgyKcplKzj360vY3P2K2rffhwaz6Y0yCrlxv3yhEGtFam39VFyS
M4gRI/dMWCHY03gt39TV8Fk/WvG9zglTfQnSj9qMm6ve/va46BwL1O5r09+VdTPcj025+g4ByLaf
y5mastjIJIVCoHc5LJsrE465tn19m+Vxuxqf1++X61fxejU3van125mBG58vjka14lDAjEqt+gV9
Wak+3Ji7eSCPA8385SqM/XsJ++v1kaPzxl7d1NW4Wb0M6b3qcfIovf5lwi5lKEQbNoaW5jOJVqQA
VxstHw5DTxHQZ1S8l5eJ0ubjk/nqJer2tpS2GpXekm5z/+VO9bN1exfdpSTKRlIxJCqXipKct+lD
bKu4VC/jl0GanMdNHLdD+yI0sZjU7SBdvkNGcj1M5K912jxsb2bTboWuoxRtdHkXJuHxPpjttsyp
GlpeimbTq9ObvOT/qcal+z8sncdy2+gShZ8IVchhi8xMisoblCRLyDnj6e/HqbtwzXhGNknwD92n
Tzi24k+FhmdfKoDcZWq5agTLUSu0PCzL522blGs1Fu+FkmMouUmuZCb/9K4xHN1Kxv/S60er0Fm1
kuTJlVF4EV6bIkI3d5DT8dY3knxOTHRr/Tq4SNQsfCzb5VavSu7HMyipWmKaisIT2c2EEK83/SSW
4SCvieGaSll6a8kDzKwyxaQ1Xl1sd+4JTpv4HojHHrXKcRCMm2hoD3r/IgRC238TOa+fczOinZ0Y
vaOWceJIx4VFAQpuN+ldGXI1QPr4Fklxd5yA0IshC9ELuQhFYmTqautMKe9p0EDwpBkjYHUa+1DX
V8kxBas/5cLKuqsaLASkanxwphaVC1js4pekVUqQfBxxBKEJItOS7SXrGj/P49HFx0lFmi4dB4yE
kOXm5nEtIZKbSn2SNglibmTZoqUaZ6Xt3sheiU+btszsS5AkLZnIeJsb7q83scqInAUMVXAfO+tm
qvhdcZMwjbCLYd1CdcV0IdWzD01DddtGvXCVY2cTTMhWk44X06Z+zGn8KdYrNj1pgsunV+slJrhb
3r8oZncU8yU9j9rD+/fc4uD3pSrP9VqQibTKkp9onPZ9s+nO0m6lo8xdEmZE4bat6atonl7UrTyK
2Ig+hFOik4+FuquKvNgv+k+ULHTvlCjhOuSdL3QLDmCdaNhRkyVPA/s8FDoZk+Vx3aGs1vzOaKsn
ETsKp5b15dNAqog7Aka1G9wTY1EdrU3zk/zwiFCkFk1vb3ZuRjrXe90hJkKgfqhFVYJea52nKs7e
qsQj1Wb0qjStjpjiZacEqaorLVgwS9uXme+7eGvf+3W003GLwiYRahe76+Taismp0dvqsuD3bePn
QALq47c9Rh5uIUDx62uxPg1dW59kjht3qrPEnZG02nqkNJhVcGhham0d5nmNA259bFqj6ZiIy3z8
79/UWvFETeHrE8ko9MaIZ2VGshpUVZyfEuN7kRbtniNIdgQskXJN7Z5TbMacSkhEf9AVt1YyyCII
TDFgUyzfKhR+K8Ri7HUtQow42dezvC72JrA0onpWfcJj1RMaMzGVtbCNxUfVVX5QV0a3Vt5j+5Q6
StNftn5Qd7gJrLkQnye1rkOtfCD7Y6n5wxaHei0AxIwWJL+awfUkZLJdjK3bCAbUTcq8HQrfALNr
7JUV663tEq5QI8jUaBerq7QXaomlChNqqdxyxbhLKF5KTi2csvXEbdEKOZiD2KqEPiMDoSW+792U
rUsUo3bQ1Omj1d9xK7zKbe3glYtDQupEeRS5KoaUdq7pz2O86EFfQOyk7Pey7GJpn4vQHgmZ9yqp
OpbT6lalZCsb8nCG6h3FrGA8TAGx2MX6DqEILkEcfMzUIwiywgT3d5EICFFqZhoo0nxrGHHGMFss
n0U2oyb9in0u+lm7hVYpD36pROBQae5LjGKrr8Qc7dmMT+PD0kGVp+PU5vvVLPYUcscIOmmjQ+tq
8nMxzmHZmkHb9qHG2T5MRtiaUdAJ72Oih71l+dWWBEsu+D3W4USma84CS2dKhpMhDBPfGsjUkvHJ
9OnKVpycrUA2sW7Ybpd1xXCMYnhLfvQWWK0ibVGCW1tLzjoUrpRaGJFjeIYkNwGBLGMn1SdcDq/z
+ph+wpSeKkdfmAyYk5vOJPXsSyEOJVSGsmZ6j4NTrWTPnisezqC6sWU5Q1q7qr5gU7XZUsn7UiRG
natrzIip1prqxHBHRM36iKF/ierXyfLCTy0VKGpQwnrqf7TlJ5MGW1swxaNq36g0RFgF5X+T0Kte
fhXMujFBcTrwPHFunRruTrPwgVMT+4qHh/p0KnTIzAzcm2Zzkqr8XORbadFvRLgNerM4BpI+XIZZ
V4O+fjHEDTP8Jg/F+mWtjn0Ceg79JlIemnV8DwTZjtdr2eN0d8T7wp7RiCfQwLt5DVVgfLGz/Kwx
zi2Knbbr3ciwXvUl+8wz5ZYVKRKCATyMWrHXxy0oyrJ2yzanPm+JatSsPV+i5E9MVVRqQPEH00S7
E5OzOra7Uf43YAihQWzDcTIfLIwcxt2Mv9DSKmgdYOJ2qRM3Day1JejZmGQe20Y8uQu1zYNy10oB
zjaBjvVKv8jIN2TN6QaTPMjlkKhZFOL3DYOMijvmoqRlXPYSTYNg4WwnjfCzS6RtWtZPIU4owNjJ
7GzWuni5SW3V5uvRGDRPSN660brL6nYzOnRz9YDMFWOcsTVP6XObJRfN6PG10MvY5XzdTbr0smkx
dg7rxjPr5XtCo2jNuWFn2vpUbM03RpeSG+XMGzf87mzBLLNLKvtS05Vusi0i+SvxDPrS3MR5/Zyr
QrUbFT/NoXwSekF3uqR91VcKrpHqGKufcopTJ7FEDHZ6WO1CfNFjc/KMHNKBqDBS1g/rKH9lWncy
FgzBcSHgPnGUQkm8sZXfGeia76OOdl+hVFNWPBuldVpoHYrPphXfZaHEfhFODFluAySGJWNCIA9m
4ak1zGVe+VIyHawaeXbwQUodNdvCdExXr60N8k/LP5o9FhvbMFsGOSgi5SfqWh3nSyi2vR7oj2Vm
dFDmTIvra+DxWAOgbNxFL3FqbQdLb76Hsh92S8JQsBW+thX/oaJpJToz0cskIh1UcjUcIyo4TPT6
KA8kN6QrDMpeUPZWgwO91ITJoAm3NbeSEHVt4mSCjvO2wXvU5YTZ7KrJYUqdd9U54eXpuuD/g/q3
ctUuyr22xBS00A3dayvNX4x+Y4c7ZWEuuGvggUgJCfqh5086jAUD+L+vI/WWp/mtNDhmWoMEjsow
MfeXaTiK2MMEUKBEPKuSZDpVMcxu1dZupGNROK/MsLRS8LNshoVNsqxDHbK6ROjSFWutO7Xtfqkr
XEl6d8jeMTV1KsPuMbjDFTvG8KNjb+Vw7EsQFzU+mZHiNglu9zuZRDLMKeyU3SB9JcN5TA/mHHDB
bPx/q7kv9OSzlTtxkjqNesnje908Lca+0ysfz0LCEX/79mtZ/8XLzVIv3Xhdl30Op7jatS/1cosI
ArH8HmKXrt972FgLbC0Y3waDnGG0RXwY1y52qQRBFw8x3UqjMy2MU7fmukznj0zfix0uM1/FepmY
1CcgMnX9jD0jXXA4knfBwCl/0srPWuciHENTOPty/D5tb8m4w/LEKt6F9Bl4gp4fXQt6d4T23NVP
K2d2rgI30JU7TJ3l8jfRIkKJUUWxn6oaPc5bGd1HQP1OiGxl7r9ipGrmSatDE00XAkDhJ445KOW3
+THM1QkX4fZhq9htvOvmoN08ZfULC3bR8h3xshXPu27fNPJ451uTeQ15VapnDXuNTBA0dtVbYTyd
lvggqGjrD5W2U6LRTiqLdFvJbubXR5mC55l2HHXbMMLECI2kIjABSUh0XjdPiw/lwFBjfipy2OLZ
ewrjacJQJkU2Mcy+KPmFeuoFzlDu9DCLDluG5OiVEF97nFXbF3HnEBjJTAqa28IRcCaz5r9JPHbL
bKN5X3RGasSPNGBG0Ver7EfF53pf2mDS9r2GUCXusW1Mva4JYsnXOoR8moVp2dXwixH8JZBlTA4/
4/Gre2gvIDrM0s20znn7igEX6AvyPfMQpycVh9zx2A//UvkylJpDAK+Nl6zVOcDRHUdMdZjgC6gL
nURDigN2ERoeM9b3xCRUlnJn1hHtvbfZywKo9NjMH4n01JuSvUqZg3Mu6Xw3TQ0rKiNwEWctXrX8
o4iPUfEdpdeSGglTb6b238aCtVcQKUdzO2zye8OinfTz2uwq80D2ix1vftN/i+WR8BQ1J9DCkSKY
hqst8ZY3dQctMNccTkfgIkW4xr22a3Ld1hVnkfeCdhArv585uOxGdsT2sMCiyAPOT31wa2gYp4jz
tgxGeocNpXT+mVH2EpQV/2rAPKLwJ6yw0fXrqByayic6yFL/Seq/TGDuPUHRtYJscKbNLaCUCoQH
7Y3pX5mf5WbcxaN5awmA6Lp7Pq7ethUkVV84KmbhqZn/dHyHIgj/IhS1+E5r3pLV0UFqoHE1KVQi
VdipPVSJ9nNSdvJwEfS90nNZzOa5RPbUaF9iinspgzgBi5vFxCAzMLPdVOISnYFSpjoH4zUyMkfD
QyWupUCdXviZMr5ISMvH/Sh43OwW/FV8kEfMjrVDBOUZpAaAGJ0Dn9FqoQBQWE0wEeJnPBMEAxrn
TrTOhrErhE+jwdSBMk8CQjCrH7m9S1mQltDrJXsxr0b91Cso51R7pNxmimm1eVjlU9hC5LT2bLKH
S7PhG+WzjIJc+EuWX2s4CLIr9HiUgAC4w3qNkjdBeaogHTzawNHVi7/ewk8D5OKqTbeuOS5ECxkX
S3gVV2r139a4Sep1wAxqDRfFsUZHNJ0xuRU9ZWr0UrSnqt8L4NYHQ3/J10tehLzeXHo4r2oRbqOz
XcSU8/q+QbNPCJB8JktlzvYgqHN1kOn/mrLHe4wj7CjOMFK45sJHBFEJh4n8B3RogxZgOoHx01L4
PGUOwHRD8dKeTGSzC7N2xWTspBLlRDQOf3anreexOgi5b6hPnSz45uLpMFWb9AsHtxILWB6finCh
DDRbG05Wcqysk9Wcyuaat+dh9PiA4vhU9KEpYZQY6utLVR4nKMfpB2kzfYbis6OEuanKdW1ubxrY
UMw5LPkLfAf5q4k/xunGQbOWl8I8T9l7mR629alV3/rmSPTKPGBt6MzbDj9BfT5iGMKyeE3LXyN+
Wq07Z0xZ7ksoKMlhiG5q81UTpzRpnPYcr7FFkQebBNjpsG33RojvFU+7b/+1RHBzIFtuUtMSim/m
+C0xaI9hT2y7gk0N4UZY0ek7VKSRdi5rep9AEl2wjVzdR/WB5CYwCmcbmFPs1uws598VYhvcD9Yn
q7sjNdVIyLqW5euKxTNPSm/wJLmUiwmJqvBKPXOr9XeGHRNf1OpeSju5xlqA/keVA2BLo3Fp/HiM
ZYIYEqijwodl4kNl6YdZ+yqnQyDGjljj8Yf9wFFSniy5txXhM4VWQNEsZCDfSC7zfRmf9PanhXzb
PxdpUOWXPqPrwRVg5HjVSDZKOG5mJWzWf7nuihUsmue0fBuS0Y5ZOIO1uFF7Zo8Aw9dxGPXuuvjW
cikBD7MFkVF+4lJWZp/1g1e6N8cDgOOBp67lR6XbNemLRI9fIaYYnogNShsnT/bG9sT9xZMZVMfE
6LP9t83EakuhmuzN6SRFh6rxyvRnlqh5wO2s9XuAI1JzP3Nvru2Ludzy+WJSjfOR+Arwy1kxPShX
fNMel2IZ79UVRzzs2b5LrhzWb/3O3Zehgdj0wCJLuwhXhL4Qf2PM1/bktDWdR0wEl6ox/GkPXclw
HvLnBR1uBg3p0EF/sV5V4rAbtuPcw5MJIunCpovLEM/gSNzV69dkhoV8xOk8JzJg+46oM9GnYz9q
nVT9wIsKXQDNnRWurWigLzzZrQ8ikqQEWAhcY1gPCPyl94LAleRMxY5bNOtVAfbr0IF9YMrl1NJe
nF44Tgvre8tfMjwsHpvbCCo9GLTTTGFSYOpXTT5uFNRUc7rYMtdrXt2pNxTxe172RRvMLAgxMOGG
5/DLp3Jw2/Sl8Qi7UDeNUjLkt3ITs5Ro/WkjIfWzUWODrZ4jMYbX2mNdGqoKINqpU/Fuvgsk1elA
sl2he9KqOvj/e1TgTtscrezySOzh5/i+DBzTDJwK1IaP68hksc02N7NoQjzEgz27G9GR1jzPgo3C
eXYK4zNf7NbgbckQOMufCXkM2lmpuZWJX0m+VYNf9KWrlU/z4nUS7qc7jsFZPLUL3DThbZ2/Jr4W
AqayJuT2y6br2DAbWkTfaPcD/ua9P88v5eLqPTYP4TDsRtHTUSkS+gRFCI5a44sYDprpr2acillw
ND1gOMgqVqLnog4RztDfElGWdtQhXIhC5S/935b48RIMLCiZxjDhXKs9LfESzVP69yl74SjOKw//
T6eLTqPhsmXl2VWlAGTkMcGPd2O0hCP1GyDaeBIp6YgplQN8AKPtZJpnZotGj2XbyYKjUmJQMSV7
pi5j8ACcoZQF/F1Ve7IGRov6e1t5sXxKhKDQL0Zxi+ddH4d57pXYo0bti1CdxuW0QBQ2DDtRQ5Gg
7ckDtic37ZopL5mPX223HsQ9Nhzdbi046O+N9l2mb3r3VJN4tIVT4tWip5j7etnxRvQ6WI2DoT1t
VAoykPa9oSms9/VYuCbyeCHstTPjB3ugB9kAq7LsY86vWX/HNJ+XpDOzBeEwCW5BYiEG5uwDleL4
STG++vIglcc88VPmknK5qwa3GncZsXoNPMzZwp4D99PtsixvZXGXxy8NQ8nmc2AqmEPuGatQa5jL
XTtEWzico/L7U7Z7pkOhZ1olwsbO/lqSrgDwEKm11yV9KoqXqDmbw7HuEL7arZ0oR52yJjuaUKy2
y6T+ZqmL+0rS7tfJ06W7Kv3Lsns6nsxdF0ZZINlMCIl+tVvaC3dNTgRk6bjBfzTCfsuOkXgqUi/a
gm6+bnCGYaWmKic1XCkL92/M6EoIh7upPtTplyczxFVovV+lxlkeRvh+Ay18vMriYar2TQvGmIJM
C/y1SO5sMXld+MesEAeROjRNjiq+J07NT7iAPYwHd3q2S7Zzap1xy7VTaR8zjrXehuxodYSLOZl2
MaGpMxxxS+ndanaz9b6Ux36h4gmL4lYS9WgsPwYnZCq8DvW7ImzUrZ8tKWOEi1WHrrq02XssHIeN
PiX/U6xTg5J19adxD1aB4eFihYp+iR/ofLzyNZLfleKWw+eKj6lCPxUWi0/KhTweI3Dh7XM0eEac
npX1oohXUzqlLJlm96i/eiVQjQOtCrj+dhlR4Kzc69OAtenqjKVrGswnfH3w++VE6a7dV2Yh0uQs
kMM7GilZpYj0OhXEdXwbhddUarB9yd06yQhi+y3pBLrsmQdO3qNMysBwaAQXhydbbc8NBixq87tE
dMw5h5h0leVnOTnV6vNcB/g1quo+Vg/5PlqeNe74UnxnS/YF6YwUJPpZLKH6IURJ98WAdOavZMBT
ZXg3zx8r4HFGkKZ2HnFkLnHPHOQCqhGGBBn4Uf2UJxAqi0te7Rm3xweg3dURUJJ+YAzqfGrpy0pr
LAex5bQ10QuH1jwWFl06H4vUL8hLYPJUxGj5ZNwe7BIEO/iuHaZRq4dRTP5YJlzZzsi4Wf0X6aKT
FZkz46bYnnBZ6+JrUp/4stQ43FZ3S56FikEr/gPl7ygUDusOsOCSuLTXRDB40O9HV8XhgZq4wK05
XJ3vHkB08hn6I3YzQiXa64+Ktg8L66UkHDNDiqjwK2p/9fKVeoQgyEY7ielhEN5tcHGG7qcHcL3P
xCejtGywaJc6h0bVWTeU2JTgCD64BJa684q5IuUT3Fa/1uaRW3QxP7bhuvXnSnyxlJ3gWQ5uybaY
X1sMue3NXqlPfdET258YjInBhqPibJWjwMbdRy8A44E4Bxw4opO23LXmQ8POcgQ9ovvKruX4EU+r
Vwr/MOu214f333pkkPdYOl3qzsahMED45OujA0IslyTQDq33JtOcejbsfPBzy7XavZJ9iMXVnD15
/tai79TEBZOgVaiDdq8Sgawz+8iejOpTxsPZ/ZYZY2keHfLy3kaeJgSGflyXo0SeDcBK/7GuO/NF
FI6ivE+igBKaSrRRd5v5vEleXX91GgGwX9l8FvSLxUPopd1YhGl8i6kxGkyCeQEtsvasKzzR5yQc
9L083ZrhL0OuYdxFIOUJuozJdNXoaDeqw5a81emrNP9b+Sp6bmDRmZPYy7uvXt41TBYWHkUoSa/m
9rE9HG9105UQ5Bjlh2DsrPYWF28N66CWBXB0d5sc7b8CmvEgUBixrhq+YuBiqro6dVx7ySr53YYZ
4gqRfy9FwQDZflPY9WyRxyTqXwEebUV7qXkeNp/Nk1DEGNdCr500ua/Gm2Dtavs76vySzBBMqdLX
tDjl+r5WT5xvhfKa9Dej/Gw6uv2DpodmS88TmubHqoPnjm7H+SlFgBrAdPLdJMsvQlah+ZUVbvL3
CkNX48xTQW/kxeEcpYiMLoZt2YMRcmRV3KPpw5RmmDmKrkx2Ze4AyaFvaOQXQ/3U8DnmkYrLvmn2
GhXHRF4kFkIhmSqIkkJl8PTiDXBt1Z6l7dg1+0Y4aKnuDQwvJnJka1eXfRBJ9qv0A3ay+Lj/9zCi
MM+u99iwO2XGfvfxYAEfA3BPtWelO81Qx/OGd4vDUL5TBL/9E7N9RzI2Y/k2MIrvSfhdZwR+y1OM
44zBTEDJRFueXjK43Or6qXGpNGclDrompHwFCsraABZs0PVA0AzqjGZP59DKl0gODO23Vz7E8l51
pyJ7eVhuD9yPrj7/dCSyRoWXJhf6R52tQHQNzsxHAELxJWtDylLBCnvs66LbXIZ98l6shxjLtezL
wlOmSQJp9i/mcoqKsxU9pzCtURVhRMCStxg6clSdaLT7P10nCMSxdC+ODmPZQkc7Lp03Kag0g4IE
1YKBDpNrOSuDbtxLUwAuJ4JBRm5VhfQqm+HX4y6qb6b+UouHOOhVV3hqGbX3n//ZDReqL3EsCTaf
izVo7Wvj0OLNGYthaUx2rHxUxYuIrbtbqgd1fX5QpQRKG+lxiBcA56vbmXtxPgE4MSI6VJwjefXG
wu7hcjf0eYMVTsVLst2t/NMYbb099Mrl71U0PzKuFuWBiQ5XdfGWLuxolMsWaB7oCzGl+tquii9g
OCTgs5lunwUePwbSX+mmW9ehBWSc7nPkZXSyO1Znbx2X5TXJmC+UshstNzVGvAxagPmIovCWeRE2
6pwzjlAuBo8zta+JRlGNiI4rUKZO6cynZbtv/uaq7c8jp9zIfd2bfMLOZpsKSRVAUVVXhnhLFg22
0zp9pWkLTMIW5V+tAEDsSnKG1GOr+7ASzealoAqL2sgZDAEcRvcWG4yXoULqmeQSaNSAUFgo1nIl
EB3chvjevcXN2psh/8scCDzDqXBwu2ajbBgIPjY3owUSuRxBPxKhUBT+IF2b9R6L3ux9t2IYWVQV
Dcj+2EGDo/eXfcVAtxPOim4zEMWp7TrS94vfwvw6lafiAQLoBWS4Z6n2iGijCmRWjD2+yYWjcUuP
VF+loy2f6QLfsGHskL1h7e928uXxcXI6EMT5sDpK/Sz1uQOC6IpYJUun/nGhD1S70ZtmXVq1J+Y1
O9blHn1cd2rGdx6VPoHjq3uCdyAXPhXYaKkhMzF7GtkdziNOWRl/h5FR3PquJgdIWwJtEC8/ibTV
tj4T3vZvE+5jdzG1Ly330hVRFPGt2z/Vl+1tfCqt71L4Ir+Mn6fXcPjG1l07hsNB3ek438s8UQv8
mm7b06Ld7Em2gNmbNYF8qX/Scs/nlxj41jJ31FirfOMxtIVnSTiwBtEUag8sX/oSWBJVQWRcc8eA
pcw9Aq6JM7abneJndCBdiIl9mjl1fxyzHV+ZkT7F7bmXT2L8zhBgTkPQ1qHZV5IzdIeY3mDqDmrl
l85gt3SrYbSjYqRh52IUuU3IuVoyxE0T1AUVOtV6X+LvOGJQ3TK/Fc4kVfL8XhLEGFYqELg8Oj2Q
dFteJ8hnGJzkJbWFsNqMzTHGJniaMl2fXlpPDcZsnwR1qNb7JpihvQSzdVPWZ9UybA3v+xwVO+BF
kf6TMWhQ5iDvj6B7jXyGFgsCso0PeteH+lWUjhxw3ysOWb8m4Xc2b3hhZkricEYPHkbC0dTerXF1
+vY1e1aba4ISg9Nnyl/k+qAGsyeWQWq8F5ziS45EbcpZASTJdM+LDxre3hpXBa0KDJc7CsTWj7xt
3eP+awsid4jxoS8XBXuOnrJcM4k0BiKMkh3xbHwr2eQw1u4uBI2T4JnnYOxP9fKsCn+Rco/wH1uP
ir7XR6iSf+twkuofPf1UpBXgABiF3K6/CNf69fyLbM+6AjkAwFnaiZ6SGiNewKg+0uq7QoCtTL/Q
QO3ESaEDB4wzeOe1JwdpdrNAWBIc4ZsRmVGiwq7HKS+g1hfUyyzCubMXGs099ge4Cp1Gj6zn5ioy
n5OCQTwLwEJa64zgOtXs6U7MEHShVa6inxjjx+WlxWlCuS0loe4slZbbXbOxUImumv6NkQIzwwMA
Bxb5x475Zk/DC7vFBR4FunMsMnTC8qMWTuv6hj65kBAlmkxZmr+uURnd+mP13lVPGgZ3He4WvgkN
QUEECNlJaEMg4eohNRp2vfrcIoxP6psITTBh7CMJ8kEwuoCT0R0A/5wETilAwFGtr9zILtzFh+qO
EnmXBM1cOiOC5I15zGRR0lentA5HQt3rU/EgaJD7ncUmrdrdHF9jH7e31sNcx5//Wb+LpznSwHkJ
BIvpTo93C1HbsKXmQKyuk/IjCtiMDIqbVle59DhFMXHjCpuA/js5svOu9mo8FnoAsk34lsb3wXii
4u1oRhISxR7DExCNJ0FwE0JzzFedrl6ZKKXIw+ALHJpjrgckdzHXlu3RZYNI+q7t36PmuaiC+qpT
qIhATnVFhfEAjHOnm/tQiH5T7RSnO4jxrAgJ2ul4gPNrl8bVgsXMSp3uHLULV5ZkXUw2bRQymgFp
v2bV07hgEmk5hepVGAjx8sW9YQrfM4xTPxgBQb1Z4iPnWK2iU/aIs23SXSMccwgdmCDaRAdWyk4X
gsS1nJhM5kFGzIy8DbonZwllw4J2ahHvi4sTHsxcOGdBsiurHXhK0OunsT8ktEzKj0rgApMGEdbS
OHIbSYChy8gXOdgmx078pqN4e7xxCfRkfmC/zPwSZNHNo34uMb3rFGeg18VlnHaI5Qe3ROm6fVtt
niyOND7PpfTZ55IP0ggPI5SM70L9jeanvDk2aqDWn42B69FyHlUvSo+tdZpnOEFPD8BELK3dQCi7
jEOf3L505XuJHcNY+V3nTzRL5dto/BuNn2b6FmV3kk+wHJ1a2PeuyY3t8hRBcVzBMxyOaRwE3BEZ
+4O8obMEWLbpj5q8luPt6W3KbiqKhDyQ3NSj1Nlo8vR8X2BQU2qiPVNKD2Cw5n1QepuhLU1PeeNW
MIH3Km67AV2/oqQkk0i0nD85U17YWRy41uARZWpr5OBwFXQl/9EYPLAe1XTgRQcQWxkbQUfg/B2d
9PENoVyLZCe9tM3grYxT0EKRDXOvUrD1vcasvQtV6RSXxJkeAasnmgVe1CFo1WZYJwPwqJT8xvCe
PhkmicbAH4+kcvjfdgzouHl5ejMoLiLi7WUEDCnVnpgGpNbJXIXwIOZjqVrAudcYsHMLEsOGoTvV
58gn8FM/yh8tNWIC99GAR198j9iTcbxnLtdBIFkfIAUMzp+j4kdc0uMSQ4uonoThCvJFLsRuuK+M
viluuSbN27J2NlxSZ7RXR5L+6cNrFnD6DueutSkMOJ9VC8DIb7CPibXvNn7ih6m2ou9WOGzDRbJe
K9xSZZlDQzxESOD75t5GKrgK13zrJKAPot90ASGugCcUJKk3iaPfDJh/Ku+F8Wv0oIHidaALTzW/
nF0Q4/IbwNnOPtvJgXyBitvAt9GV5jBKLz2EbWvTiD4t8UhK6IpYEbypjl86OPq68tFU4kxax1Je
6uhPjRXY9+FsnUY8n5obB0s5aqwD1zSD5G82PBgA+RaoOhk1wJhzALT2wHmS3/9fMPIrnKBspwfF
fP/vQmXYWIWW8NOwzurlR2mw25H2ZnVorB2xUdL4l+ArbjPquNCiV3jiBLzp9lTaFwuaVBd/ScYL
VEg4a3HMcYMdbhg/NKHz5pRj5XT08bKAunJvWA6fhw5sulsWx3bBBZA+pckpx8jBRtfZvZfFLzg2
sYjjjjk5Y33hfySdx3LjSBKGnwgR8OZKGHqKpDwvCJkWvPd4+v1qNmIPGz0zLYpAZWX+LkEhnjRc
pFeZPgL0C32ig4ok0rbsCUMxO7pR9ccUO0M0iAtlAtN2O19B0sBpyMdzkRKKFv2wqpn7dV/scgSu
IaIbX2rQuP2zox3M6JaOy1iOM3M3b1PFi0vTNVqFV2wey39cHcqaDK6W9NL9ClIm5b3Pzjwwudzt
vy1o8NiNfMc+CIkmm6c2swXnFrCdDqSV+N3xTenrpyRzyGhjFVX1NdXvqFvYdHSRaFEsrkHDG/yF
SUyGHdrFXDNmDWqKy2YzOB7rZS3wsY5wvCQiWuWWLI+m+lWxrwzzw5RfWmxKIPqWZ7YXurawvCfw
pCOiAAG+mRpkAJOdXH5F0o4NqDi4T+Yc9MXfqHwuKI6LiE1rNW06QRi8AmzqdIfmETHCAGeppEry
6xnrEQUr8kSNbxgBP6CdtiGFwQC4A5PJR/IOluZdHZNNV+wnt14uE6GMGjI1Fmw1hE8zmThbI4bZ
P0+oT3jWzRBAeUSKpxeftX1Jtjqmx5d5Z+9D/VkqP9TksPYmkl72WGDwrgwkUveZuswoVOGBAYZ3
E879cKtmVnkCuLJwV6hsjOhNHUnZin9GYsAhIOao9lhCs8mrF74pKrJA3JZPyzoky1nF209MT/2U
L8/ir3akhw3CUCIHmm1SVSl8Unx36tRbGOqUPZKqTW7emRL0menVU7WjCMlVPnTodSjSLCKE+fMb
ptbcKwHSPIYN9j1zAex7JCAGCFE+HJxuN8seEuFWC32NEoXCoCJjKASggzqq4udk8ld11wIRCLxj
gQ5mvW4JgiXpCU6sV6t8YxbYFKx5xoixy7ZFtkXUDi9FS7xn1ViDJQVJM7LVrXwoWQiyRX0pfpXY
CgpIjjL+GlA1PjoY6lXu3Vz7HVCIWfFjZRJfxpUmkk0AkIdd9q7wfDEaIdBmOfCQHiWyu6MqwCCw
9sUmyaunqu/ctruM8/fCOL1sxXyk8Ul9LsP43HozMlCYqBLOEmphWXwgokI98l+N88+I5EQMQnkt
geSCL5tXcXUb4+WBPE6HIc+m76x9i6prJz8xfOvZb0zah0ys23pn1lfiz7l9zpEsCfhiKO5wkhJu
I2xAm57dY8viBDla+53lT7B1BxGimVFtgoxLvKMkcLc2I3l104/Rjp74LACs6NcUYMvhSfT1jUBt
JcEJDdG5QsxbI8HVu3uk3ljNslGozOSDxF67njD7oYCVdt/AlQYdASdx0gfQ95ZRsgREBZWV0Zz5
9upqNoLXrdRdlJqKfmPVB/pexPCkhXqjq2obPuOWk6gAPsfGK1y8bB9ZPsQveWmll2YhYj75DOdD
2bkra7oIoaNX7D5k+SpLTyXDX6kfrPwweCiYnafRHaDSb+qwY2GmWzX7HogHNneTtls2ufjwHwJr
8lcvgSUtcBvhbppRj6t/avHcygHR09IdZZTF9zyTiNETeWm9aFZgIl+GcgDuSOxj01xMea9DO1U6
sayDq1qUDJk+ZH0el2dRH/ViK2a72Nk4Hpad5FinV0v38mXLDksfKyjY21Fq9k2xVbMdnhUaoaa+
ZwQYlKgtOHfKDPzzbplPifFsIVnNMtUNkzfN/hwSbcNaps01sv3cg0aMXAgi0UOhO5uzR4ZKxZuD
Jtnn4mB9KMkl8sRWSG/AWeYmwagFjn2KlG+JRB71ObEYb65p+pAwyhV9AqJgIyNiJa+IK4iA9prP
GAEPJSIyCaAh9pFF0bJnOEG1HWr4rKArnyzjqJRHMG7BYWCXEG8ZWiwwD5+FMkm8r0BK6qOUn9px
axVBBoOctb9MgbzxKdsA5eQHl1gcB4PzpBiI4MjsoDWp7raxJarIy0rgD6JoCg/rrKMf+pIFfnEw
EbkFwURKVfqSzqd+vlfmriA40drAM83IzZC6OHvMOMm9XANTvaX8OSs/Ua4nbpLtMp2JPT313W5Y
3TlYfD4Lent2rm2wV8z2fnb20ncNlD0f+vGNLh7FzcZQXNEIZ8RUsIVz4yzsv65o4BfVNe3CzRhX
RcGFj5UCWGlsJTyCGUuaLd56cuwQyG9mdr8h4I3aY2ccHQqIgWvqC18ZRtzDUKCmk4A17Gljt+gT
g1kB3V7/WIYO958495bjxcZKJhzkEfXzlFz4iGkw7tL5X3dTFBLJA91l2s6qv9QReo5s9lU1WKwF
CJHD3BxW2BWmMSgmdFbPqwkVOp0tIH2lONMxYDXcJmxatRHbCoJrYrz04WLSkyI9wuZ7IReyNhl1
Bt8K1U3fAbYhonnL6PjquMOWARVsMUWuoEOYMDeyclx4fRdj3umNTir9ryVjbWIv0QXrDQd33Jn7
0dg29Ccbc7v49fzsLEwA5cVM9gvsq/KZ059BW2siGpMucQBglZ5iVeMaDOLihGlMU18zhqH1ro2/
KRXGqA9i5DPz4wwQMaHB1BKk7QSuph0QM88fkV2cPVoN1M05L2x5iMzcS/BrzeN7pLDEd4OCiQAT
anBFEAVZ5nojBwyXvpkeO5oIKDoxV9Qr/Q8NCTu6+xE+W/5UukNRsYbpQzRc9S8lrk8+2eNIbWT2
KznyAoafPaowtMY8GZuWTJ0OpjxKEZY1GCE4eox3qInk7tGJh2JtSW7ccg+h6PINY4+Ep8fnNh+6
MHYVmtk2vKYSpMWGxD8sPN96+A+BBC5KCxrzghJcXOACsna/LVgSuSGmRiBo3akl2YVtCI36qWWQ
43vormm88xoM+XZ5lMNzV1xkpKlTdU/RXuVo+DsKJ8SUq8XgPW7oxfFJdTug1rsgjmzSRAfE5tq1
shAfMn5YPeqrb3Vxya5XTaHEKexTMzTbjvAv0ZoldYD8RUYI4YQauiWQblHmutdGhVYD5RT+Z4/D
rBg7x/5N5ENc3sL+scC2lwj5xTlxbJRBjEjkyOaEzZELA02lP3duGiw8xwC0YtmgH2APZFT7RnIt
Xeyyqzepr/OIZgJmTZTTFQSo74QwhIl96R8JjAd5NetBEN5V+FbzQkgL6qkaXpXfnWODis6fQX3g
EOLhMJHWW/GoPJm989Z1Rt1j8JmmFxaiRs4bB7Yrv5h9Gu2e1C+gVNiALIkClmNFvZbzi0rpi/tX
W//6WoCqY1fX37BjuxFZzcEEKkugjXaJNj8NQ2oXQ0RPrP8EGDG87pbHQossEyYNTpL1rxGR9EhJ
zJkvFPG5w6+Tk+lYhz/Q+Ot4bYtzX/t591eWv0Oo09witycaydmrdLf0b0qnE/VdUoP3GqfiPUFy
jzn0nwIJVYeRb9mgKxwHXi/pg5rTLJt22KXaJa2Cpv+XToepujBUaid6Be7WX82EAr214vY7js3T
LD8L9j/ZyU0EywBqON0gMGXWYpukeUpm4U8tIkPjkFFJdP65z0vFGRJiDUCmeh/tBvPDiL5YmwyQ
AbyQACjg/oVCcaXs0Vilp5kgNpovjQdqnm5ebBIt+/ZJaBvmjld1enMUn0RaRvERIo9bZR0xJfHz
ORFBsbXQCgUJwwRYadIEUiIMFYCMGnjOjuYU0Edpj4aDzCF82MrfWjKPbdFwsBvujAoNxKVwf3p9
O+/63bQc+vWU4bWe8ssYiwakTFBFfnTNPpO2GSXJ9DCKM/Y3z4S2zsVNsC5SCcBpI9mC93lHFdDU
lwaPYDN+AbgZ1r5L3gHUppR5Uw8QU3GabSJhAetFkU8d6g+ye400Sw2gvNyXiyeV13Ld99mh4Rmq
//I+5I8WaBKTsNlrIh9z1FrE987I7fsjXVtyayvFi9uMmQp6Hgl/lNuMqje+tDk9NT636bITqE04
vMkxCg1FECYBYoW487QYOxNkAmFYLH9huegmsk5OBaFGdX7PkOhOz+YCt+cxBnTsZYJEWARhJ5x+
Fy7lFRmX1L7koCeMYiFzmTcuuxYpjXrTlK1JxJJM90HXJXo/1OWTLxHrD0fCG4fetS1shFAfyXiv
16OVnTqZ4Y7mkHVR9Rn9igesLMPuAjdJRCRv8B7379boD3aAI8s0aiSAz2iHAf5VbEI5iaZ/asmc
vO/trQzfuHosmuLeU3CNl7sUCbiFx1meWf9HLK2/ulN9trttR1IarxhXH+Ymw/oTLgnpkql8fqaN
Dh68TNDnxFB29jVXv2P7xis5q3syG7Y21JhOxoe+sUEx3i2fyI7plDAYypCj2U3UUy6uEbHC9BfX
e5UyxaA3ehJvkrw5K5DDHdxMrf1KDpmQb46zY/ar+E/KXa8krtF/jUjsgY9jJl6j+jcEBH2E1PvZ
BfpApR8CI2ILGEOb8m5jVfvBf7mFXWQ8WXzuteEkdHFDsdWQN4xJe+6qHw1ZhLKxB2BL7SEg+yF9
Mfmp4Yh6/E7pJ1cE4WwFPj2BfWJUEAyEfI/bPCjUMchUVLORAF9WywWBKy+yg2ITfM0o94bxpMUV
3iCkPbZQ1/3CMVKDLWNv8jeWQIbyXKMU4JK1Xh3EXPE2pVHPj2nyL3JuqrJsvkin0K6DszPXY9id
wx/mi+Enko9ZRdtr8zMA81ZqHXb6MBuAUZMNGDG9LrrNliaPjnEiOFRELWDaA+T+D/YDS2HW6ocD
I9yGQAIxrLLQd+PULx1B0G+teq1YtQp5ybug+GbiKevZQOvffbSoNtU3y2XGy++gGG2I7uirOC/V
V+nFgaFB6Gce1sw5uxkIyMMf5780MnsDJ4bLg6r9z5b2tMoqjynNEapINtMxhKjEWE9/lh1T5O00
zPQF9n9tlSFfEas9tbxhknRQkfeOvBWv7De+2v2ZePYtqk59322rLTAK1z5WlzM9Q8jSCCN2IXjG
ZuS5vZGDQJjEg99NHs+hht4iMMALKyIsGLbjr3j47pXHf+i089ojWiNdZBOimcMswsvdJFeWS7rq
5JzItaB+3UzOdKlcFOk8e7Qac/3UIHilZ6JJMPKnOQSWbFE65i/cRRnQUKGEbgwCTHjOptVyAXhL
2NyEpGtCdaIY5+KROIzy+C4AMJDOEEThoSftA3NbRz4GDubvHcNAYHfHzIu8ZMVN8OsQrkcYc3pg
Vs6T+6TsGukiACX+n9Oyt4uWsz9BKVesNGMhWAqQ057pbjArnxZC+8rPqjxWOxmRwzb+pyZQv9Sc
L1vbjeRhOelPMrAX8xWMozGChX0QHwZtavNZza8TE7BgqoWuM5m+kGpQbjTEaYD5zbtCKGJ0GsLV
tcfG1T3b+f1v9geRz6S/xCcyxYTC4uVDoU5TBfbd+WswwqFgI4eoeF04/NItk29SfV6yHQ2eiUDt
Eo6fkvFQixlqfdnENktxot/UeEhF9exMvxV7F9JA8sdWcMyT9Cc6wyJhyftT949mF0ptYAYv09cR
IEqaWGbI1Wjc0QzrBKmYhzC5aOqTPB4TQgsngNZ83urxRTV9GffzGjK7JVfYA+6BvCfg42nSPgV5
0hG5HtN2m5ZHqgaNUbHHpOza2TmRt3+opPvPKDDQ6iPL0M8Zl1sDtRNx/FpEQ4PDEQAkLRjxhMBu
tb86+YVpxjKI4thOIE5oAmuPnIwIx5A2vi3s4lGEJhx/zXujX5xyL5qfubwJERhyo3E8LPHNRJ3c
S1/OcswbedMXr4lBhBHmtNdxfZNo7/Vu8XSwmsY6deN7Jx3M9O7kl3w1gEY5edMdeBGHAJTwTpcC
UQJoGR1Ym7bZzmI/Ut0cuhlI4tTEf9J0nUk6Rd2nPzXZNVq5+Xb1GJD0r7SnfPHhhgoHOcHINl4E
cQMUkq+5KuCd0p2SCblNGET908rirPBk2feBePz4L0nfJqiEAXkX8CWvSGvAgjHi6vx7cMuXQsdk
6XOE+MWj5nfsfRh7CsZXh0BxKKjOzXWVXM6blN5M7Sqxughqz0IcLxS3efds0p3H8UVwcmIYcrLX
DkVjpt0iZdfb7KgNGp+LBJacXMi9ADX6GteBec21536hiSBcdPzNBtTlV1gAtE6MbTPmN6NVYIf/
TGk3dkcF0TM4b+Oq2d6pPsWYLhOJbD3/fsym4YU+cIXxaBPg5uEfWrYFncUNG+Osngqu91T6yuav
6gLLn2i02+53bf4ICskCw1mhvawSeUBL+iTgqLAtDoQdJM5RE1ILn6QT1vRa7bHMP9r6fcBkWb2O
PBpNeb3W8adV2f4Exq7SaxMWbFjiPVdIl4q3FnOnmJ7Ydrkd+hMQUxuk+wSxNppWilNE7nlg+070
j+CJAHq7RReNMhlDIeaW/i/mXOs0IL3zyuw0x7Tg37hmrAFIW0FoIYzy9cMhTMDOh02DxXZRL1Jy
cxqYe2qBAJsnBOGHvrvW2bkrg7I6xAHdKRfAvAXbMDN/wT5Xc7UIjESfdngdBEGOblMgKxoPRMnw
86NM6qdDCFggZBou31f3LKuZt5LcbfpD58FG69emRFn+mqf0NjkudzIsk0M0vywVJQ+jjqB+hoaG
DmxQ9USLAVWIIrlFK0bPplc7Kd6BHxntw25nWolfheHW+h7F0gLyq3tI6o1W78HwUqioSKLC4whb
4wu3FzsomxglDchboqGK2TXm92J9a4AFala7qvQ0cmaM+g3YlcsROW3j0vs2r2K4HuFG5vIRTRrc
XL2R+BdMk8cowrL1E8xutxnna6/TqG+wP1p6oDd7JSXXHoNEQpKm1f0xISBF2ShN4VlxzDczA6US
rWS6Uvtu6yPpLcf1m99fwA4OFwqztpxMvAeU0JaxYmM8qc6VCJNh+K3Y4dp+lNKh7ncxyRXAmMj7
4EdNkhkCZzA3Gv33XJ7N6AX6wFWgeQZKQ1tzqCBx5BbsHXFGi0tRkt+W8GqW/6KWdic7GdJhaLCu
IKnBWxjIJsOIK+CL6Dninhi5Kbtxu3BZpB4BLCx7Sn/FDGxRBW3SNhSI4ZDfOR9+Z2CjTPHG6cEy
NhfGWdH2CLYjLYhz195iCgdZJ+RdKCzWa0JbStCMDT6NGEnWPjvwHTablPeSjKiFAV/2rSp2bUp0
WvZ+yPKVloiwCXG6ZQOckG+22sYhZ6FAQxS8qSqU5Y+xHwJmSo9MHJbXtR0RcP+1AU67T8PtAHEc
sTVFPglJYZ1NsJgs/uieQu0eL09R8TAcN10PmSTRLFOcXMhqZKRu7Lck4W0wR6iHHuGSIDk8U542
/35aE8VKRwqJvNKdgy0Os3gsdXbrCf7uLhWIamzdBu052fwb6f5xUSMbAjcKml28n/VrXr824TFz
Lig1+erJw8H4m7GsD6BBSLnXUNrE+YcVvyT6T6++rMj2WE1a+Um/M/NA/cmZ7DyELOTShp5JAEgr
Zky3Rhk63S3tpI3bOMvRiRteQ4xXq51Q+6ORx77TW9BlXLdass0ZmhKA1w5JLZYTCKMy6reqsmIa
RPNKGT809RuPIna4takv7ewWDbLYBThnfmtQAPGgoR98iCYaGEZBIP8JoE8Z7g636NQ+TR6Ck9jL
LMg+b4LGw5vFLAU5sIu24/hvql8Txg/bdOviJWXDQ2LcECfj/fVSJt5I1Ce66lZmywazss+YTdoE
IBZIGyJDGvcJXlZ7zOx7gjgae82fWKS2vJsEO8rkba+kHB9LOi1/8bTqd+kbhHm8rSWIAi22nAEP
bN4JW2nUKujjdifeL5tRNKmrvW2ve941b1AvakUC8Q3Cn0ZrL5ZRbkVBCxu+2eeJsUldn2pCPmLB
zcQ1buKaBVRPor6GKP+Ic3T/Segp9PwrZDNJSk2KUX50Z749UF5UfCez3RkwQnH8hAiqd2ethgoe
UduPfm5Zm1G5ay1+zvluVXvNvmFMaLE6RDpZi/dyhveDBLGekeCSLkbpTw9EJhHJ9rH0XF14uD32
ciQohaTA8f/75kptxxn3bTpsUQbt9oIPEPaZqw+YA75A4II6t25zVrdrYC1XKZBxdPmF9anmf7Dz
Jlv5WIGBXF/Wb/a4S6qTlKOgGjaOE4EW+iHXR10o/tI1QbzQIyCnrOXXMPyNlzIY8RAirtSlX935
S6rXiEgEbn6+Vy0NCH7bLNohQ3OjDNTM6TljQsVMvCpvomvU2MDj0rJ011+0ZRVby5BCZfO9hckW
gq58vgBeDAhEWEq7blHniAfRNzj1dJUQHdJhGscvAA5/pBBDNi+Fg55rPC84rzMW3xA5BT5pottl
sjhW1EA2DxJUobc+0S+iByuz3fREhcHUFK5vn+RQo/fafMUo17hEvZrbmwQwwH7bc6jwje14o1RQ
AXJ3Pwtrd+tGDVh89Kmg2s1mUgErjA9MNOqLHh445dIXb1tMc+7Mvzm4iwPgFQPk2nX3E67A2iyJ
KTn1MTlLwjZCqFbLHIJk9FPKqPH5bq4vK0jA2FubaHpHwS25XEZQj8KwAmU87QRx0CffvSUcpnbx
1kUin8gBysAaw1HvViGbhzpEGIcdcmuG5Xa0bnpJuiH+NCt0fwh6Q20jCEvzNmcfsyBLqLUCvm3x
x+SnhadYsaGPRq5DGiubR5gaE1av5QrPY3G5ag3cxRc7iSwwvf6Py4qXKPG7dKG1V10NlUqGeXMh
mHykQ1XZT7Zc1m2079R3yU+2q3EWQEaTb8Mtty78nhAJKWT6DFxAGVeiIyFs4eqy7edEfAju+pIo
ODDTMAjbh8piz1hDc0niTotx6zpE6Fzsv6wnoEH7i4AcszcrvfLQPAL9Qi4LhB/25rUNLyw/4R74
0o1vYPuNCvYIueYhWVb5FhzHU5TVTyY+Ds+P/EP8fTtRNGKkpRBZNBs9K3y6HZ47vGDwnpp1sJPj
bABVTqBi6mPRroU07CrLQvHQbSeV9U3hsYuR51yBDT3mYlexKaUx6kQvc80132s1ynlejtFmky6d
t9686l+j+SOc1WbyXmL245uRxdZcUSk4nm+1w81eIRJiNAPjIMWVT+oA9Ha3ET1RVR1FJWgtkpD8
HKmLvXyrE98Eue+R9ShbiRsYxZL+LWVXx7im+kUqTjVbTKoXTcQZQXdGH1nzOxMlXbJIrIyPXXHt
mOsZPkkoaQ5G9lIWuH+3S3WiZQagTmTGUb7HAi16xhEGyuG8vzb1uWlug/Fj8xdf1nW/oiDIFQF6
tcwiPcIFOuCN4w4aTRa3Iz9CuKYUSkuOJfhY7sNtlLOi606QT4pQuT+G4y3XBLhKnmy8kk8gtikR
8ICsJ9qvB2vAEMQN0MUaY7sKfZR5E/xYAyeQXiSjJFmEXShd7ltWQ6FctrYs7UTel4Ei36Rc8CuE
EnkJk8NcQW9PytUMx9/TzMs0V5X7YwuUnLstIUFMnB9YsAWtLYIuNjoMUIjceK6CxISIJJqwTyus
yA5EtJdbvlByrU7pI6ttiXRfEoVZ5I1UOKP9CJXPQTtU7RWiXq/vOGYs5zPLLX6+FCwpg8cYbzTZ
deA++yBiugzLEfPZ4toQTOH0jpsQ4BhE7sEkS5oVCCMd4xP+4QabM585wtycQAOr6othSv9pvI0V
SO7SoritIOkylV3lJ23ooJKGDWOQ2RzFJBSuWIUONSuI4IzdxTibSNvgeDp1V6enTN4bUkDSr/y2
Gjvyek2b6RdpKO+kvj5Yk80AW+5xc6gnggfFcITJeCEqBXFnHwfW2O+d5K53iMZ6mPRdzkdkI0mE
axau25/EZ5Ep+TR39ggCiip+rHPMvd5ofzLuCetBxVMW/bAaMyhKn1K9y4qYtvmlk56Jn5re7PCC
Q3NKiMhc3MlB701Sv2Oi9VdrX8sHD+2ub4EEAfGHBu0XlgdPjvZ68zVIf3X6AhxeVtcRLUcEUG4g
FVRgYoEM/Kk/hxbC8svEPkibjpP4zw7MBrumUFVZNLbt8o/elMfIvAuxa37VJQOXdpYMfomOq31M
gFjYYscaMJ5H/ohTlDIgsWMwWKd8/KubZxW1B/lYvFtkfc61d+XyJqQJ9TrBjrRasLCmVyH5kLYO
XkhUPjx9vEH0aYSX7NSwdguePhEUul1vFpZ4h18zfsHN91T+YXoHSWAlDQv5xldreRaPozXfpuRc
w8NkW6fd6io2s0O5nDJAX03oT+EaTdl2M8ppS9hvOnIhVu8tyUkSdxTGSOSAZRJo7+RNiHKqSAc4
Z4ccF6KzwZHfSgMfyGUIYTojPPHkWjeY5eo9maa18p1otBXOUZLZkfQzaKCPZYtEicTezuI2Zc2l
hYQURWQU/9jkiXFNIk15zsV13B/V5h6q56Z8DhEShAR+CUo24qqdmCtKn5BAtHaG+Q+gNarvABk6
N33ua86FFFhkWyLr0diwt9D+YpJ0uXKKEMDvx1w+UvXLYO2w0b5rMAcE5ABLLqfRSUgqAAhCvCpg
z6j+E880kd7JnnRnbB4ED2Gi3lOeeRD9fJCBP3FUFAzzxk5PgqIBv/2wWVHt/Jn6kapQSe8hugqr
ljdL+c43I/U9JhwQivFapRez5sn3TDQZmSTbzE+DlCAGKBkN7TzKnCQ6a9beYu92/6XTu9TxfZUA
HIjD8QC4wMUlRIkD6arrXWHS0BbAzRTtY/pilyf+lwEDpegRRzoGW3tXU41zyyISj0QpKwaH8Sx7
p3T7jPkXXMZaL9WoMcSwabFlzTbKcRQd9A+5fc4RnOX9EZaB5J8S0DGVRgQjqdvL/BH9mjo+CxkT
BT7RKWhnrX+xjL8ExiFmOYiyDyNiwZAS2tdkOsXhLepesaIBePshY45ZS/xcJrvwk8w7oUgBWYSY
4CrIqq9wPMfmWRuuLUBQ8ZuRabrsupa2src9rUvcQvlne0SWhr8INN2ccTNNapQ5hPykAhJA7mw8
oZcUE+/YqdioMPeVSDN7BM9XleisRnponbZprY/Z+FzXdm+YGpLK1S9t9CH5CxHeGAI8IPOiwb+O
ko+JAk14ady7WMVw0J3yFqyafPuaiJyYw5CtDuTavzr5c4wXtX2Rw1fnbwkWD46FJrLfwCxNAv5z
wiO9eouDjLKxuY9Ewn4DcDSHNAJZdAz4gbOIwUjwNECsifgw43dkDZl2wCWRMktvdPMEUS2FH0K9
brEpcL2rxrvw861ULLX/wZolBnbm4bR4SPF3vLxNC1ato4Rom8PBS6miDu7sko4AJxnWe+c56XAm
nWeW7S2pW0yT+wpbl/x1aES7tzy5lW1CbsaXXhD2tKlpsZ+JC0cMgqlvR7x1+IeakXRS4hVNSLPl
peyf5fYBsEAfFqwaYNh2QmJfyR9sQXOXV+PY27eGK1pDtYcHEeU6F7PEXhpVfo+7Xzs7xaWPRvc0
TdtkFMhh5Jue1D7Hzo2/RSbaotE3iE02KgIAfI1GciN727NxloQTtHnL1bRX1MNEYjkaXVKxsGtw
n7kKd/UXGdvxRZ4uIRkpFkwgRDgCicCePjo8m1xU4l4GLUCiFcjlKc/J3aWeEfAZ/arWDHiOMY+z
MZs3ggSjzVVHACsdWWCKRjrE7PUthxe5vtQ1ZwdgXfqx+o/VYb3Paw/XYjOBzeulBWMJQf7f8uI2
ASROLbaO9XVp9tKyG9WXAjNb2m4MFhZ03krC652eyes+0XkRuEmYV7V1fKHyWBWWNu0tYHa1d1xF
HT0Hsr80oIXPtnrE3KxnP7X6bTFMNEgf+akl2WPY/FUibFKfCEI5PRXdHiXTWB9T6UI49qbFTKvs
qhytOtXSYB0DYkDx3LXEcTU9MJJ9WH52g7NZnGhngWIJwW8f8qgkny9OtF0VkQPCa46YQXoXmBVu
h40N9aCHF/FNROpnYR2rlYBJWP/lXCWt102fnUn+Jq2X5RxD88TjXeIr3ge0yi1KtRStdw8vYUtE
2GW+htxCqi9S5g/zm4W6hYz2TRZ+vkJdl7fFq10l2zf1U6kybD2JXyBN3jUZQZoH0au8QokRHgyz
QclA2GLNP/MuAT5imEcaewVOdjOSGhvp2uHZQB2vEDq+1n5swy9sSs3L1lsOm3MFg9Mi7myHF6T4
kgyCEztXLj4L/V6QGWuQHhXpP2V30ernVX/ESNhUNHHDKw0VWhCJPZjwWR6NUNIHOge8Ofee7Ers
bwlZlKARrekQ32xw0GUkuqvyr9buPb7+1C9Bk0OMSFn+ogDgdvXBHq4wV69E7W4M47uTzyV+4v60
sEKT2WFp2H4V/id/UnkZSw2FrYF0Hah6hFtHm4AyjmLaIPVO671VPRlowpMtiyloGiCZiQWEvYmP
KRs38+dCBqt1vxw7JZyISr6wMRAVVhc+nPQscXKBbdHaecQdxM1B15+FcEVOPsR360yYj9qXPvly
CvyBQHYtsTMeia7c7I+l/lasw0DwTf7dqrt52SfJ6zK9F92HVP5LWYxscAvBNyzt3uJ2SkPkDk+o
qXAfHfvmvQKfZh/Df9OiopLYfZ4acovpj7nbq+ZK8mHU/tp4Wsv+ZQVLYnhfdLaVjd+R8lQ1R0Nn
d6vyyPTPEW2TPHzL1RHAgQu8TD5bMzyPSEXigwwen+onKjea1X+N7a8JJtLAIhxR3cVi+r921ZM0
vdqGX9kEDlS3vNjZG4aV+inT/wbZdG2shD8m8r5Xyzd88vwE+RvGv9N8Q+y5iq/UOowscsTYwsYH
0JUv3rOmQZJsbcOEuZGvoTsIcMhAJ8HGDoYsLQ7QUyzibUc10LynKMuX/NKVB7MWjPe4vIuDiPVj
AcfEwKyQRsUEogPeWt8pL4SkvDUwraP+y5NZ5cuAoiayUe2peCQCpRE32FGtzlqxTdmyp73V0rOG
tyGjP0aOAbsUKIQjGn5xMoyPqvzM17OlnTEUttlHQQmr7RuqG7JXt3QMuro1LQRG17HfzfO1tlAu
OEFWv7ICoUQJwVjekbn9fysWBAnFvsgPAv/vKU+6EYiNLxnbR/yhf9gVwZPWQ8ggUZIOZoBYamJx
CZFO0hPegwWrMx2Tc0qV53YieOiza3nthE5UcJGUL381GFcYI7q036nV72x+12ibM8A3v/KL4TpX
rEg5zuZOOPnSh4b7GLcvUbrhVoiTs/g8j1tp3DojRCMpGiiL6+jaI4Gi+/mxPrJjpB2Fo1/puTeE
7m5vy7tI3U3sNWu3mvzNegynvyYkYaPaIWA3kG02kLxW8CoIyzct+heg8lTd/aPX7zEpiSINj2eN
/6romdx9ILdEhsHhbkhYu2whSIWt6ILuzer2KRBbFJTq3TKecGrk3xURJDKIOABUE/2HbDr2/3UH
4JDyExm36DTfFnVrqDQpzAzB0D4K5LfEcs//I+m8lhtHsi36RYiAN6+iJ0HvJL0gKAfvPb6+V1ZH
3LrRPTPVrSKBzGP2XvvAorZTtyQQsOHYINBFysDeaVZQmt5J/Jnp5VrTKER2Q/tLCYeQlMkuP2yY
XZIILWbPwOIe5Vw03FWmHy6ZNcHIOITpN9dDkN4syD/SP+ZK3LtsW9FURcx7ldUER+vmy/uCh9hk
OWwNuDQ/RqYZFoxrpTojnkrldSYLnKoUu86SJqax9haIxqizacWnme7/Vd1BiAMgQiDX5nP6dz0d
xQwsyj4ssheEp2kCzmtgeyODu2cSheUay+e0T5tLVtw8A8DVd1MJgNWhQKRuMrWrddg7X3Zx0pBW
S1uL/KDgwFAzjTc4bIIQutix0V1qpbTmEMKYhIu3WMkvmYAg5BuOID4A/yEWggngDRpAMvwU3s6m
EieQoWKKJHPtNCx9BrgebKep7DJUKvsqhEgkZiK8/mgV8dHyeS4n8ziAF0J5WpibvHOtANDb3aEq
gDJQUMU5KlcBy37tkPNge4hQtgz4C/R7LbMxncGZaGeSQV+F+aWNc9yRyXyqn6DEvPRLPNAliR6J
xmBrAS3RTk5tDSUuyBjxrwRt0GGcJlis1YhJpHb9kjHESTPfnfqLl34WYFZi180B2SAO1ZTPqsUU
sGoJbsVkTbHkzKcGxTJKB1y3Ypua+VeNTydwToOyGZf60vGxy+doh5qFbz1+v2X+93SGSf+jC61G
ZS+q/scTcchUrx3KuV7e9c4W+nREklOKqNr56a0/8TOYMC280p/V9bkm5Ji1GiXirZyjecy/Rd/Z
Ag3rbhGzSkl9wVGWCxd/OiwidYSV4/DKaatRPw/SfQLmbGmPMdn6/hmNoi3vNU04qRmJ+LtQpFys
dH/L3G4gbrF9JM6zdhCfXnPCdr1NEe4thoezCoTcBgXbW5P/xFzfU30p9YWu/VrZX6aBZyCzZ9k0
n1F5d5Iv1bnJb8HCb88kNszGpTaL8w+ZrYLQOZroGqyBUFqHmGq28+1eA14T7qyItnSJu87L7h2z
AaUy/z1GGo8GyIWZb500AyPGpg+Aas4RLc8Bv3DKYmWZ/EXLTIqZf9BsdWoCrVkZ36xcYdagMYQG
JNaZ5oIXwfpmBMQ0F1UOeQHm3rJvdXpJ+u9wPOXqTx+qm6a+NJXGShkcECE8uvVKenfKDjWb2oRb
b2JFUCg3+Wqif0g3/65ONmP+VZCvUvNpoDcc1oCkeaQPQM606mrnbkf7UDnFEuANkCzGyKJPUdtv
HcPG+BTsl6Zf1d2xSc4yILDclRmBMsyy5wbWj8hnpsdZ6WUCvmxQfPFSpivu66g7dKM71ehtEwjH
vFLMzWQwWAeOAJMaDGFFeAmMPw4FmCmWvibCxvN/OQ0Q1P1OiDTICeRmO3jYIfXfjpp5YnrYs3iM
1Q9oAwZryLqmsut3cbxtpw3mgln4l9SIiJ6dx0rre6g3Css6fPD9okCepz8T/sH6aQy/pHSnclj0
IAaHa8cEpZSpZkEt6MhunexH8k6Fsawn5Egsv1zhdVUx7ZSbTuK+tjizD/9kVCQnMxHOStibyzbZ
qf7Glh6qQU7MCqvGJsb1ZaDmaHmBkjOQP61FMS+gtOcpPOaMgGkSBMMDn6lwAvQysD6XHK3MDUeg
oivkkQuIE1n37LG619nOUlxQcVWxt4pz+waTEC0CeJjiptYXtv4FlnMLvfk8Spfcoeikmv4wRMeR
+0VuCcihdmRRDe3uvaVizMtbXb+P1PP1xaouDpeopq5hB6YM6WI0OmJQVUoXQ72TD2S1hzCoZunw
0ekcWNM3a34B7W5QyyDPt7saJ9wWeru5Yfzdd2Q+k1dhbDJGfQwmcAfSEmrl2bl6I/6CdYRAeOjO
lvdn6/sJfXTRI+7jxJKD4S0ojmq9LDTECdRdaz3aOe3JGVzYmiOLd/jtTDPj7hn7nHf1waaRV8mY
6MKjybS+yBrkQ09N20j5NtUPwoE9VSt1kS6wPQvNgn+Q0DpEQlRAfxEv02wFHV34ZrThaTFmjUFQ
zJDE5EydYR33u8lcO+bazE5KuY+Qakknkw6uQGz+MIxPZbyk0iZzdgb8rpoBqVIvpaCEBmUD2EDz
hyWwOVASzjLzU+EUsLwPsS8D14s61crew/4IpONNS/dTuY0xlSRod2i9F712tl//PsDxiqV2Qf5f
5O1l59p3L0gvXDGSt0danSnI+5AyZyvRMunxVfiZI14cGStn7T0V5xUidanBIvNKcDL2S8vAo7fz
gx9BnKsgA+TbDA+ko737tbxCz+1s6wZlFOxzx5oVizY9BvWlqIVbyNy2WDlG9al737X9i2xm3iAI
tJB7i1NFb46sQeyItnZOjQy9CoytNjBNx7GsAEQkhclDcbwdNBbll4YXxnRT+1E8hwR6qoVjiP5C
BrHHtx3A0gnII2kRsHg8loMOLQPDScbfWq49bIPhp7dLptM4aOhZsZixVKlgcnLE9umutg/TgDx8
TlUa81R5K7Q/uJL4d2tUCGw3QvXqKzudhts2TibhVkLPh1AGOi4/bx6ANSDYadaZW8XcpgwcMsZj
LXOzoiefDByhufTTTY7bzXbFMVo7C2XJeua9GZ9Ru7Fpj4YbrMhEAmlvsFbSWANMI8fjnvolZf6G
1j+pQNafWTTMOF9kyy1Ie5ijPO6sD0806hCgWD8tHGjIMlzZnXZRw0eGP8jCdseWMTxB7RvDQ9Eu
a/uBhgbZPa8jllZnvCjhDbq0w9xUDbxDob5EWAsnUEupAkugZVgK/CkdzlJ7kOMHetV5wJwZzFS8
Q1Yamqd6FiyxjBsYzI3Z6K39Zs6kLlg2a1s/BLTda91eRPGRmj0FudEiNpZRwohbooOu6eCh44rQ
W+CJOFwRRxt2gEQY7OMHSzMtBOlANWY/kaFzR7XJSTeeSc6rZCEHjo9JckNIAdNXBQHqASWw3EAs
LmLW8FCpKJKBCf/TCwW80vGhbZZMrOjy0gQzwdL3HoMGlPcwtmswUDGKpr5aW3s931vzO/2h/TYt
cgCM7EowyxCfs+piZsFboBoaxXq+7YKbjeRdcua9R6rSJyLDaMZAMjyLXh5NmcpgVj1UBqPyR4P0
wV+ztCsGV1T5OFEl3jbeeB7OqdtK4w5MLQ+jBlMPfpphrR+fRAXCdZR7xNmnpFvlgrAFlci5J+lS
uP+KS5+zK9pwa3z98klMzo3JEK8OyGy4tv+Afch1gdqyiLSQz+QySO1FMJzgLWBl9Q17lmHxzwHb
y7a+MLkZDa0hyuCNOvqNVnIJN4/mmWeyc4idW3fxmZXJU4MPTvOMiBFehG88c96QYPqOI4L1hM8B
yiduOG+eD/sx2CYV3bMYyUJS6o61hfhhpQ2AkWCHEFUDeh5vPe5qpV3xx4ZI06fPMdrbyQ4Jugfm
wF7bCJ3MC86RWd2wcXN9NPIQwVNtGwIgNgipPLDIYB4vq4eoZtLLTiQH6ZEVkJT5AzAhTlD59xT3
47xBDiPGk0hU+ng1pe8ZwDun3oXjVhiQlXIhzMyqvSvqc6htOWQKB3EnCBse1+pe48/VdylFukx8
ZUm7sHUs+jTUAyOdFat9jiq1O5PFUYyXvI1mk88uUoApWEZIBucFovn/pdEKJRHf3gBhFJB6sZAe
uJS7ajXdIEX6qEyz4Vrp4Er8fdh8Dc6qE45Z9o/+V5YuleJoplvCYbBI4jdFon6birkYvHjpXKLG
V/dx8uxZagIqUJWVQm4mzR69ogGKSoj5R+XWGu/CixV95qi+7eksujkrPEjzaKZ0ex+ZlU8oyMMv
N5Oytr378MgYukpHybtW5c5yXNlYRRE2Z+CYzYjg4pIINXfADCZ6PgALsPkftO/QOZksmmPrI1oF
K0iHU/hTShxtuTkbpL8Epl++LltwjgiD6wL3nnPJ5J3ekx1IFwdu9yCPG0eey0AhRqH1U/Zt87Xn
Y2ioS+vqBPYwH88lWT6DfoySvYzEVj8hfknK5o1JgLh+I23Dy1uWn+TT8FXHLAz8t5pqyAkDntZ+
IXyVef1KiR1UKfo5NcGh5QgMmPaWFIZ+vmpoYIV+UjrWCD2kq/gDtpAEUnk12k+fKNMQ66WaImGB
ihivEaC3FdrGcW3ES0l96IwCCEERg5fStZCS0QhZ+ByDDXlybw1NIMqzLuQu6546qdixd4zylQbH
dXCwQGDbU5C7ARhkntgl3FD20ZxDyiMGPo5nNocog0kBLhCTJO7zFDtlOK5YjXGVMsFZteGa3GCt
OmNvHujo7eoLDp9QwtvXSdQqHWtS4yJ0zIPzLVrsflPC76g/9bZfZNg1v3hLvHPX7rp0r2h3YRtm
YuvHO3PYqjr45zm5K1Pzq5fvrfnlo3bIEdsqNQRmRh9GuRz1hWG+jyxTQd8F6kq0baFxEe4lvZxL
/r5yDqy3VzXKY9Y6YApEnazY5155Z3hvoQ3wofGxBOYILR+5seyz37K/UxAlVyrdqIF7KnS9YfjX
KJfQe6S/U3T8Iom4X6LbzKbfvKOtEXLWXUR4Q7aJ+Lxk4qgYu2nttkhntYMLTGZZvQVMBRGSSURu
nyYubdaARG12D7pjZnZmeoQ1EgPQRLMjZ0cySpYJD+lQX2RvD91PaLpgrFFH89tCxCtLJrBkcfCo
8VWIUk5TecX2gg7FGLrALGOgaGel/Mykj8a54WA2GDyo1yz4qIG2mjd0Bq24gUOc5eijt7pNysNd
jjetGA2YqGmbc1JuM6QzYIt1qurxK68RoTpz9kv+b0/eigXKET2PkIaDiKPosfiviBkdIo4cdtRQ
tNiPw9Pyw4OoN+T4i4U/7A9Uq/2GIf+CjIeRmVbrptqqZMKsUnR+18FWL5DKou1K1mx/HGMPXPKt
KbfCr8j2Wky0afHNcwWCQ4mAFmsPrdo0reAmG8myS/mByBj5q+Y29Fl1k/gvU+BH/D3FOv8Hsd1o
yY/cFIA5e7ay90wRWE0WAdatUYHq3ixfZYfGMo772GeIHOX5TKUjN2EI944AcKHiWsYbWgUP1SIN
fXiStYPa8LplUD5dGwgEo4vA2AvDdFx/isc8XvDby35B8wMbWc1ZYoBcZH5cHcG4i+GmFl4IKKCL
bbSTAwQ3pwrQEDhAshJb/Ej7VZtL2tPosMJGtBRs5oUbZgfDOmJcJCr27rOVo56ZdSUtl4Tn16JZ
gX5dhQ9JOzQe2sSetfqnnqwyn+VUiBGKwGsQDZKOFImJnOKOJjsXhl5l9tPBQVJdRnJaeA+MSx6v
TXVbStc6R1uxNVC6QI60t3aK0EdbMFfGrciZUUe7ovsdqX/T6JB0KMEz2lHrVcUc0uVmICaItDLR
YWnKq0ozMDIfCVefRYhWx8IU2pYejthLvEdlli9VYddJHPYGPRhrlx5nZLSrTJBSRcWHOM97/1YZ
9qGWor+2Kj9JLuGu8jN9bkjKaZqE64haMc3kP013TkE6PVIZAFWlAGlgnq9G6McCaddwEVfFhrjn
g2KtRz3/6qfPnjRJmy9XG8jl8qWDCUt+ys1nnYJHC7qVzTwnKP1dDuM+StN9RSUZyi0rVeWOXnzW
4uIHE9NfbJSkYFeRFuJ/y2JyNzBZltAvvMntA5XLFBtIqa8dliltxwNXxRya45LWeon+f6aG2n4f
DO2hk9uD5Sgrv7AvvZrKLFxazt9FgTZQCyR0MxhCu/gSDNNKUnRwo85Kjik3peGosotEkmHnDmQi
a9k15nKgzxKszZ6zppKbH1uPWDVYZ8sRux16iYT8c4RvDrqxMc03VohfFMgfMvOAqZNZXEoVUuwI
i84cgC8OiyiHJmONq3xC50L2rGcjvQIt6fnVqpjYALOKatQvDmOp69dKSuagNm57WdonQeYWXUhw
2LROkAm2CB8Un3uTLcKY9mSvObxUSH/UdNkW2qql5ywBvIY6vXEen6bUvncOVo/ONE7F1O+DqFgZ
PmBf9MhWosyHUsTmFDR0E1rDBOGjtDfDrZ7yRFBhpfjeaMGc9D3BfTL4w8HHFARt0zVgCMhxuWgs
mKJwH8UaI4+Uc+2AYSOjjHjiZcxrFAal2/NoUJgA0FPJtCxXUW5hPANLBNoebvGyswFpsb6YFJLr
hQioIotG4aZU8HzbnavoL0n+mgCqFOLs+VEsADYWEQQ1PK2apScTU4+KQucCjKmUWNqCdPzwfkRZ
kiBbMdjrD6coYFrOailCbRgYtEkoA2ObRbnB2g9qI3sLnbmxHh2c5L2grxodOmeCNoaD1KB/IBhy
MqHTgNZqMDobDFRN1sTjhE6sgfmcxvOopcMZwLuyVi9SfaaSTWGDCxu5s1XKDefloF0qSQdTkBL2
CBTEv0enwyqcD49ivy3aRRArbwaGK05gX6Y3ptMMp6U37cbko5zqJT/ogpjNRWIgr5sodLsfvWGm
xJgkOtqW64W7DNcHw1Qq5TnSJK1mt875YeFXGEQ3GtwCY20pZICxuSS2norws5suFN1p/Cjw+LZk
kIUWIjtmE8jQQqmf+0G6qkl3sPlEErweCRkAbx6DMk+2Izx2FkKEcaMDcPPTRY22U2cQIqXynYli
y7EoPt5JcG2IQpBg4Fuoqy2djw3tvPjhQhraJOd80J4dGUa9kF/yDyxMSpWIPlRIWhLSBlmMkWgy
+kjesXuM1FQtvL0R+zXXdZfP/V5aqCF6W29YZkjwJrwCVrYuAtaPNeM1mkqE2QUShXCkKgENpKJn
zxSAqZgoUyBQnajUeJQq5FroBSAIoHno+Mz1bK0B9Sq82NUrZZFWI90GDRyDwUVpXquCPVj4mwM+
NplhqDzhgu5lNOl8Yp2biwhIhz665gPkcAdfWI2XsKEzphNRLMZuyExzkjMcpA4F2nULip0FwTig
XkZ/1fzp6cvGSizoFLXKPJhlpahY2d8rybPqQM5qOxheN8j1NZ0wQCBKxOxbCpkUMyJXei4xJtpF
TWlooQMbxnrhg9trXk26swCgDcy7anZzMrd2zs+qASLRZGvdd/KbHTUoK6IZZixcTTlvSlOhov3s
lK/AhyWa8jGfe5sUU1rJeqEO2EImwgF6dZdU742JK4w1Qt989d6zGw5OcE+cY6E9cnVfh+9K+QG0
wq7uUrLn4ddoL5WBKsWgYWHMjzShUKkHazAD9B8NLcHA3+fDsq11rgwkFIO3dTqP9dSP3oMB7n9b
RGtigipmInL0SLhnCosHCD/lOeNLSePTULLRV1+ZzewhUe5FBN4V5ghWi3kEScHLMBvkhBIg28ih
iA/yt6BasMw0zL0CUWq0gB2P3KL3rEDUF/LdfU39yTI/U9TQyeQthPnD0UN0JV8GRJW/QL21rQLZ
gplbwDAWYlKDyzEMX2HN1J5IKKINsr++RTxponZQPmqMBgXgEOVXif9splLFZ4YMNKKZu8npFy4F
rgDSIc9SfFQqmF4fIapqYcJTL2EEdh3znlLl81gFzJa+bSYcoeWr0+/mcOOT6PGCsDIGLRdLBHKF
s8zYDvLZL24pQbrAj6IdEbCKSY4QbyBbbxKP8s3IeEgOVimb2fikxMcOotZbq77LCu2/tAxYCCZ8
R8AvLPo4DYdaWa8M9GyjNktDb2azCWioQoMSfrRMiIhUwBHDQCrzWeCobNgWGPY7/xFCP6xP5ivl
lBlyqhZ7pfHQ/5NiJ2j9MJlr3NitHSw139xl9LuGVcwDRnEeJNs4qdkrQYwcPr1OoAGTt4Y9sMpQ
gaYQwTChiCy0+eWPJBF4+XrIy3VczUV+CI2IxcYdWcWRUZUUE6Zy0Ilho81I1+S9QY0GsfxmpfQP
/Z6cmxEJZb/Mt/gcp3QJm1lU7Oqd3ynli3I8mZHrhxcJvB6a9nYn417E1aPnm9yB23dPqp8J3KsE
9rNlTGEoN/GQp8VnhS3F50fOnYFfEsm6EETYhxMhGzJ1Suhyo3RaR6iD0FWodE+JDEo/RKGu37Wo
nGvdSffypaZcJP0ukS6pqV+KdzPTL8X/YFU+mdm/o6cOcIKblO1IoQp0T83wKoyPrDq0lg//yCBo
g/bwV+MEyc9hRtTbnxocdBJJxWuZpb+ydVetr3rYqd6xAD5j7TKEMIrGdPE3qYrlqD7i2JWiTcnn
W/sLLbSXpoYmQvnrGH57T1hnQGErb8dnGdou0wTWdixjmp3suETx4Luv7V2F3TK9luKaDV86fd+o
3ZTiI00R2f7xZ3ZGN9evvCHj9J5zzWbjd4+QLy0/Af0m8RWF4QQXUz7odk1AN2nJ6sYa7jV1QEr6
Ya3pe5tFCjP/RuFE/JC5fiKc7ZVzkltmVHuvvJjtd1auy8HG4EvfEmLiIzQ+m7j22UyVxV0NLN6Y
e5Y/xxEcVH81mouoEBQZLe4yx76pnLI4nZuBqyqXzrg2zFASuMWXziTdbGsvVf8QdReV4n3cRSW9
3IGEdH5vaW960BbTKWA+4qlXzf6oCmVmcKcm8RFDG/tER2YXeKw4varrGHyn6UtJ1+w0W/2Sou+m
WTemo9pscOBp6k4mLUSJdp48Yqpdle0zlBE7ukl8svOt5V0CBm9Q7XpvV7Gq7A5FudRr4Avb1rho
LSJL+T6Ztx79gpIdoKBXtIy2wvCmPuYYdvjgPeXZZNu62CfKRzgd5OGqcxC04Z1HRuEYwP9cOr+q
Y7jKhJiNG1P8cTR60Tr76ljrWvGNoQkY9tD/k7oHY3ll3IcRi9O3AiwCJZmvuSbLOsyLLFF8DIfM
Lvv8Vig34oUQwB7NCAsSvsPpJIGFFEuLm2lvGoZBupvg9Y2WhcO6wnDZbY/te8pGvsfxQ2cr9K7U
jfHKM478RRWfZOdmMoq1DUaUGSc60oTkZFR3yzwEFcyhc1Du0gAV/2aYkESugevZwSlAvkhkhKMd
I8OeezJV+IpLjrW4hep3gJbf92cz+QLskPCN5i26PLJchoJai9OzuxKEXWS/CXzN8ifm+kv3gR8u
WhQLdmDNFe/h6euuQoOyLLEsOS+p+hr91xQ9TRtvquQ66YnuYL6iAglgG1ecpbn2U3DX2HiwBtQ0
dY6Wp48WIdut3H8ZA/nQlHqk4aDtzJPDGJBTTwcas34IlFccPPLuaZr3YmQBs6iyBWYgb9w1nasm
nzrb+ezoBxeDfwYp2wwU1HavdzeZeyX65nCsjbnq40mYhaylwOg1x0LfM2CpmRRjIERmiiDhlaKg
tL2LwwKt9i6RQv0Ed0O9qt6PzBeQ33kiyvSit3yhfwWzMkSMfPUaIl0wt+1WR1ju89Se7GHney+9
3hYK87H8c/S/G3ll9Iy/i30/HCLiYrpNFB3hGdPA2/2ajDrM1Rzw8a94m9pT3e591VWrd3psGaJn
FD0l+JuUUbr23bWPSF6VqCZZazi7JGdDvAnVB89qUnzX1QZZ3mCTOZq+5UiQCJbASUKqMcOTR4jZ
RgFrp5xLnJMpZ3EHGxKcLaT2mQnnOYUexih0TllY2P4ssm1mVb/iBRPDg6JhVriPjF2mrDjaWv1R
kAGAftFI/yrW+CEZk3SAM5QooHX4yQplSxiyL21kk2kXilROE7vf1t0HPohmYsa19RSX4aGDqzry
31Vm3FTAb3WPVZhf06DP2yid0VGTqbqxWwJHtV9dBCpQ0/Ro+2L4tbItVPacqJZ1trOLwWCh2AbR
TbRp/LBd9UWX6sNztxnDisKoQzFqVeRleKiv3Cz51XAkdYx/Q4yFRnjrx3fau5zyJzpF6Zmgtsxb
lqUwPaQ+W23Xjq968tsqrPflj0H/LozvMv8rEfRnM6UnVXAb9D9mPMwwuIr+sJV+ROZhSh/WVVdd
fcIFq6lCJIb5wQXDKmP0T01GuImXlCypZOPZ27TZeDUos5VCoI8FvGo1TGTDX5r4atsMu98D55A8
KnIXoCrKMO6Q2FHJZ3+Jc21R+hbf3KL84Xv/ksPBAVQjGLOQjE8FU5GQZaLLj2uaS6AGhFCavHEU
dm+8NEH55B1ItKOEMSt/jMz1krVqrMeMcNRb6LsWTGhqlGpb8RclWbqLu441tt5zHVN/VODGEeGS
jQ6ZjG+nxJHAhoZ91BsbPOgbKilB4Yq/iKxbxICIc2K0UK5sDPIlUac1BbAPaaONuCg4GBO/YI1S
cyHwyoxI4UPrfa0X40IfI/QgzmeXTk/HVB+FXDFkYlmpTi/b6wTr8GxzCagonNs0O4z8Sg7NI2bq
Flr6vtOwjfY22KBoW2sar2yOmOPbqwwqiHFjxDDinCHdpHa5MwdqgyJ3PVT0qc2W2AamJyH6Rgow
gKrMk+pkWt7JLdrUbQ1LuLEWgZwZ6HfMU2TpKOfIt+KXQr8XQQpoQlVdJ/FaS+vd0GtuL8V46N4m
21tOY7GUGFI6VgTCEBVlACEkeB88WhQLMyDaAhytK8NoVmlHCEVVEF9tKPOiu0AgW09WcFA8/1zb
7bkZIHA4Iy2326RXH6h092qc6dBRHDUBIIFYXrSUpm0xbMvwU0YxkI7UtfCdWnWVhck+JZK9zNCm
GAiHCXUzu6PHWa/QrMvdFYNAYR1Hf1injPaaAIgIUquRpY4GAyhqXnJ+FvLdEBdMTGpcFqtvJUtE
Sb3F1QgHbHzGUYZzZ3JbNBzKgGmycZ3pHib+fMqIRspJ5CHPK9bHmVw0qJLHTR1/dbjCGNnEZEpg
9VvzVS7zBKOKJ6xx+bcPDJl2tMC+Ev8ZDEPIBIVqpSKv81cx/6I0J6SWRncEoo6ReK6rCLsA10vd
uHTILzOJ/DJoDQ2KsQKho6XiWkZWUZM305VA+a0F2cycR3zRzGJV6kZvAD3hlRM7XAKImr67yhL2
vzbh3KnN/oLJrUsvUjWt8pCkstZ3NWXc2nV7xZ845YOLPNOVk5EXSjlmWXOmAV7ppNThrME1Cili
IKcefkIeXWSy/UpbeiZjf5Wa38EO171l3MHrGvZ4Uf1k1xX+WidHq8HY2ySaW+rVTSqjXykh7soU
8t66d527NRSvsiem1+y/ojq7FgrPDnUpNv/ebk+9NBx6RTlk5nQIYiTGnJJNQMwemzDHFDZhbfyu
4Tu1JBsJDb68QPiQkYKUlMmrrgoOEdYWA5EMFDT21YEMNtCiI5nrnIsCTaw0WJLDWray8L0pWR3t
AZ29mBAsFCn9JOkVc/+8D+PbGMh/iaYB/oq7Q+38DUp/7Wz9nOsGJNpuburTuif5OzP6uSMPRxxm
qCJkaGOajhCP8qLjh047g50CKugcCagRxnOPZ7o3JfCz1geKB5w86UvzXOAybLcMIYHRIWPWDtFN
CrwS6amG5ZVQG5jQmpv65bV1MJ+luvqej3G3U49Q97lNy/zd76cKG/X3II0/Q08wCgLFTQl2zuXK
dJjKO4wPk7Z9q0pRbiDSSXLC2crYDl3Pm+5WmJLdMIZnAhARNkn6W06qb9DgiOs5QbOSgF2NfauC
LYdImhUcmqterSOql9lUsKrRjWpbRO8aIVUOwnrAA+S1hGtbDdb65G01u9pUI+ReaCtIPpsi2qm0
tG2C6gv9SWqzbrfT7RQYpBv10Pr0tQmdwpH3HWlTnob7DgZJwXoEdRWf0Mquw03eR/OpwGnfVGd5
xDgeBYBP/BnOko2l9a7pw8qXpbkXmB8hUK7ES2dhz3tG9q3c16vKbInMxCFcd3RhkRvSsI1hvgWr
c1EIcOfhX0wWlmRdQYZ6K/V2PbZYn1p5q0TPoePhVirlMrXDhxzU5HzQakfBUVaU7xKRbrazPQ9l
IRDhcliUSbsRUgDG8i0fGnNHstcAyA/xy/RZruvsO6Lq5BfVtgun74mEBN7xk6Obm6HlrhQINpMb
Wi/mWddhV8IbjxpGSad9LfF9G5OrB/LO8NVda0H3CKHrUyBYbPf16LOHdpXAWEqRqQQjNbYJ6ad3
2yI6lFG47UFODgqSW9AIWAe9YtwPDBsDo1lrY7uUfGhNRr6KIASkjXOgq8GftfGl8iD+tgOU2hUR
KcI9K47wYLTesWEnXw3TIrElhnzDpo5qNELNdmIFaDP1LEHhExm/BKpEFKlizhpQ+4mvnNQKsM4x
yLdJsPS0A/HJ/P9A38B/6NqTmtNGM2dpDmSBVmCPwvC7GNDngTsfnZ9ae1aijUxfubSyvPdCvlvG
GW+NEtyGUGEIDNDCcyvm31X5FTKO8uOOITuDLfOjqcx5wvBgPAWcYwGsyVKRZhakDidQ4KyywISU
hQ1YVnBQOCf8s62z7TnY/fCz1U4CXm94zFDkrY7Lq8seYrLpOxeHfkEDrTHUp64RP5DOZLQkebWu
wJ9ZL5/DtmF2zoadBjtoyTmEZaKF5wb3GFVRM6Jv35OehSefOsgNCJ7wAWfrJQjieFlLn/xLyF4I
HnZ2K7h4Cvy2FjG7zczhktRrBzG5m45nq1y08nqinaXybUjY1qtHrKz5OupkK3lHxX9V+p+qIS+/
Wfqr1K+mRu8KvVdGuatd1fCH5z31IV5/pmAtfesJ0w3f0VSjGXOXoSDJ7XOghGUQzkH0twPTMmbz
5hLZOCYYmRVxHB8GVF5GAH2cQUGGgUGySGNpC3L/eMEd6c1s4RLiR2mgcDQWtHWs2T2pulPyHplM
kP74gzACciTGsVv13oGOVLnG7L2U3HJmx3aHISTEF9eDbK6FP/q9JmxUpUDisi7FrI2psDF9aYAw
CyZqRPboxPhI9qcVI0ZjX5T6SJy8avYVBQPHcjwPcnOREMRTsZ4zpYSMamfhnQaNhVzsrMOxxYyH
JpwPF10piQu8RexzhiZbGV6yjBrhnK2WJvNru6NfGDdIP0hEY0FMNkeMg1fz3kEtk/oAEjYDUuxv
wSYPTNi9SEOL1Mx8kwANbO/Opbd/g5RLUWYbBnlHZ5Rs+ANLpzsff7QMEbe1xGflayU5S+rdi1J2
FK80+pXVd6WloTh5w4ZsXWcZcVTY5iGyPwsDOJD/rY8nOz3iO2GFSCE/FVCJwy+BdlOxtLX7oT1l
7GBG1lf/+m06OTv98MO3XnlkwP4muqUODkJSPjIf1/c7ZVRq//zH0Zl1x6mjUfQXsRYCxPB6a7Sr
PA+x88KK7YRBzAgQ+vW96YfuXn1vEleqCukbztknc3+FHjyRN8VRLV6mmS2MxtMf1rRISM2X9zC6
RnwMeTpeQuen0sQJv+fqydI2E5Rh/Teejji+5M5TYV8z2NQMUCrvj2LpkNmPrMX+CqearT4nza4M
5Y4LlZk5m2fngzAoxOgveY27yYES8mFYysYI+3gckz9T6x6tEni4Xgd0MkP115DOMgsO3eKfrCWL
P1bfq4ORc+cEBFUxI+2qV3TwGsWLDH+XFS/NZkA0ybNiKDv9VRGEe6QdrDOxuyCm3xe62rPDO7Zh
8rzq6rR9laa8P2wMMi0OGbXGNnob4+4sMzSMBsKXmMmDhYSqUJ8ijPUO1ssPTJUwy+TYeLD/ec0h
6bybxCF1ED2vCblSxbRfZXqbM21Kl+BiVHcI2ad2DkAzclDDhJFksBxLruAFIm5QGpJA+GfjZsO/
Fb17t2TLk2EbV0keFszPNQmeJlc39MykF5HlNMesrF+ykvPSBvdF0J0F8g0nRTVPiRGJ/Bi79ZFX
TeZ4c2wHauWlPzVleLBxhfBFfHYFrJPeEBwO+S4+rYu8zwa8Wm3OBmQTQLCSyd4yqBaxQqjH2HdB
/UF5sO+y8qD7F5krUhlJtcvR3BTH3LLlw66cShR2CHwrGmjXdaANqqPHX6E0POF+eumbhyJurlig
QY70zjG0yTu/dYHuSagontNwZ11UAR5cEA8iVq9gXxNzBSlEBlDhACHUAJmshx7YcAAjj6xYGLUL
qzYsOF11gFu0G+GCyW30rPt9S4lDbZbrqyEBpmyWe13YQ43Koykh32Vs/2exX/R6WJb01mEChDZX
AJca+Hlmic4FCE9ZTad4jYB6smL33YeJWZpN60OyG8gvCdLg4MTrYU3IV6fLDoFU0uAcZLec1wXb
C4oMnRTHGXSki9S1iDzESxYXzl0Yolxn992Cest0fOqZBDGyWOO3UpS3dR+f6Usmt91HE9FvTvQx
jsneZTBJnc5/CKrga1KejR1v85j8z511riENXUhZpVg+rsxAEsA/LrVkRnD634VJUIDiZNksyv8c
9cvtmDops1/wxaqI/RBGxaTADjd/9TBpugfItDE7OD/ctduKWk0Ii9nvEtGWq4+oJ6D4d8Fyf8Up
Gk0PwfQrZEvUpjdj+Kzkd+D8nun5lUs1I54G9VLi3cWcf5FCHf2nPLvLWsWW0M68pvG+k85rUQ43
zGfagyKJuhmLu6017Dq7T/DrGEJS2mcfoMx8rMqHGaRCVXx65nUQX1F1589/ZXM2xS/XOZb+a0yC
Z3NS7uMwfNfxzTZ2X9vlxqWT851ruexBmKfiPYUY3D/JSR1qklVE/63YmRUawV38ZxLXzXSUgUtH
AerGX82CIvw5YaMhURmmwSY5yXZ6ag9JROj6Z+7L3cIoT7GbW+S3u3kzMTAdg3q6LRx8cwUF5Xvi
vo2O2PE/AO9hRchTkKBZwpYgn/oGD2J9CQXZC6jjaAND6JOUJKHAIeiOhBeRFD4QYcwWbPsxdY15
IlpZTyY0GNvE+1wU6M/9mZz1Fz95XEsY+xSXGtg3DkQ2EEix3LD+mdiNC3+80RyhjpKs5otjxTZy
xmvk3I8Cjd+ib7OBFJYStkGWMcCFuw8rsoWMMXh6P+DfCwzrsPCt4T4ck4n9+3gSjT2ZxD8sxkWb
ao5dN744/u+UYzpi8AqmvEiWnZ+UqL/GU9L7xzlM935aHIUO9rOKj3PXo8n+7a+0JXBxkuR+LN5S
L//PJo9VGyHVj6B8muOA98CNUw5VH99D9a0nDG+Kl88qz4zUgaDVg4UwnzLaVw+tCh4ZDbtrxRu+
lRrYPcjYWxKCU1AR98hI2eSCm4RVTzYJjXWDzqXO11OdMrTPPhvkTiWyiiz45aEVRmXVk35m+/a8
6gQ8ijwYBZ8JtUVhyXdcDYHtiO8xu3Y92WYkapDTW3uIthoM62yuWtbwCcfj7DKZ1qhQ/hkq0IXU
o+08KeFWG3a/+N+2Nfswr9zC75oNUROzZpH2MK7pznQjsX8YKXlxGrPFRMZkxda5QNHiXbyKR5ny
2tnlHv+Aq45W9KSK965E/YaRg/JOO5d5Bif007Ehaz2MN/U/T1N6i087TYQnZXuUZttAtTvOQ/Rf
QAduDdF1TnHuInvgziIX6KrhdockjXbZdB2W+BKPWCy86VQQnLHWoEODTrDcYA9TXWeVkwQ1zVwC
9gHk3CdSkJqps1y921Y0d140PhS8cDrioaTXi+T4WAXBn7Xu7zqgYFY8BAI2TMSj8Z/X44vYLnpZ
OUc7cc2MjEoGc18t06mbyFWqxH2W5C/9LN4355FfIHL0yuISVzwUbocthIh67357AkTpnefV/SG/
+y5tM3Bm8XlwVx40DeMrBLNW3IcC6l3b3y42fLTBXZrkX1a1LymDqdoZfzGvY/LcQuLXICXS6Qdk
Y67Hl6oNUFAAnOOnOmL93gaDk57uVQJfqdx4AcN9Rnx19ZZMQLYSdMvVW52UhwhblCrN+9SOYE6o
VpaPCmjL6AQ31cqOHEUUsirMhWo9ttn44OUdIvVqvPAAXWcRojMJONOQJEvxKRBibDYDZ/h0I3ZX
coF0ay+iUzcMUlFgIVpPhscipNeU3GDrMNwNNKJFSZZdWH3MwYA4I/N/xrg/yiz7FWTyPRXLc8ou
LnFfCQB4rniTVgfUVsI87b/i5IWcKzHNIwGv3wuaBh0wJavCi1zxgZXq5A686na4l2L7HlB2NuK1
TRDDiPUtcYhzMR5tU1dUvyJbnuKAyjgM/i1Ze+NW/VEsxXFY0mfTRu/82BcVZPc+iqisRyy4oN10
Klh1NcV+GC4PSYJNb6KUZ+P1NBQjpw6q3wzD4dBBXkTKnfvf+Uhy2EBuUORcuyo+xt0TDP99TB6E
4mEr2XOO/XiNoGLRqW9bs+45Qz2+skXzpx4v8bNvzaMtsYph53MGVOQb3jQnTB4BEcP4sgJ2wopy
5oYTXnHXzvYDKRz1+XrHNx9t4oeL3blivMna8rCSIj9JmjkbvSgEFK5XgnNVd/iojzFAxbB5qbP6
hLPcydYPjUihzIMjGlcWveTKp8OrZYw/ZURfet51Vcmd1EziJqbE7SW1BIYvMEyhK4ZgRUOD8Mfn
WOz9L0szJzBnpYv7b3Crg1jkuZz9y6r8typzj3KSN13H1pOMVkD/KA+OdZG9Cq3v0UH8y9pg7+f6
RsONj5bjzNdtJkIdRnul85sepUiONqskXUx51dFK/ZXr+LhEz0j89nNf3Q/UNkV7XZOGBRELD6ay
MMtvIqxcq8wYh9aP7Uw2QZ++raZx9hQkD0t4FYkgMr4A/CNo2pheueFEyUyWNLpo39T3cTk+mfZM
jCwcSZM693UDJNRHkPIVx+bs8/zaGqch8I2CrXFMNK7ism8sEhcrrv2CLW5yEfLKCz7sX3KK/pl/
EcGmXsw8KrhjMyqgXzDh2wXxw7CEz+tm39Ty7zZd81R68dgv9Hn/2Nvo6qbufeuuWDHXkzaAuEKS
sdv5cRMP9HRVi2NhQjePcQNdrwFJFcTO0Q/Hs+jGx2wByoA5WySVPtKM/DcCDBBZCqQwgsroHzVo
ArHOF3DCU2T3cxD/agesoCn7m1aNO2YSKN/sIb5vGmTXMfVqhjkB34oK0EXp7iVBqVbUqA3QFvof
ch6OhswDbivWfWW4U/F0O7ODhmEvVgW2JiH0HBeHStiIT+nz1NNFlNOy7+v1algJkfj+p9fkxI2X
uKnPMhmvvplvKh86MzPLWZbXIUeaORHmHt/1Bo/eVeTokxr2V4skIKe70Q5UXy4dp0D1EzLH196O
PPUaX1/LJUjmQce6QE/6Pn2vECyW6/fU1cduTXag5Hyjz7Vtjwrt1FoERF3FsAV8MBPebh7Co+vO
xw78eiv54Gt2Xel4cgPEL63Z1xD4a3OimbwZSd3VzPhDYr5HOnJ8mNeeYCqXrqzHsNCqzwh04ogB
CIxp/LuPobh/OGVLJ4U2QqBIzvI9H/GxqEKmf/U+3YyTKP76UYNb+DRkM6R7oucT/HoaSu0KZnyr
ujsGmyRHLTSikqmC3IgLuOoK5iT+JllDhN3/0QOqLORbBU2tTzprU+DY6GA7WsZgbOYLDLaC5qgm
v9rmOKjn8vgr8uHquFzYOoF502MdRL6KSJKagciU73m4Niy64/z3Wn6N9mPeRkQ1GMMQow88P/6a
fxpn2rcUuVxduPRa9o3tMfaxdYYXlzVUMcTMZxi4uxJ19qtX5GdHPHkhSX1DoaFpUyDmviBlZ/LI
fa63sEEiGtrJ4kNI6MBEAOurc7r5phlx9CUFMiA5AbEOYe2b9iMa4nwf+NTr+a/ahl9+qT8rkDB7
4Rb7yGL41V7Pzy+z375XUno14qEYyPiJYoWiNIZ/sji8WsBHnkLMMQbeU9gDOatjhjUtoLmev0Kr
JGVghCC7cRUkmrq7F71+HCFBZn2BaHdqoqPWVyflCvMCE++iGpWnQ6DqbLetSsWXLA/gpdgi7o4N
8SN+JbxzAe4k6TtONYHoO1boMMugKdkXU3YaKfJzyOVDGirFJITfNFPELSKtMuESMdpW+zFKx2uL
udCLApI7sTI7UfDVLxGoVkOQY1q9iojMCkdN30D79nMVHpXwDrGHWZkB0y6mQWgKZAPhTzhvcJCi
uPIkbRTkEKBtl569HB4X9S/WZjLp4wQxbPFbR82D6pxXFUhAOxk9f3vNF30tZX+ulo4qOkRIMNr1
GuPfyqv5hjdWHMuamicwj7GOXsomhdDhpTMouvIlyfOnSNQHVePVt6FPq65d1iWIA/D8A5pECLg4
yBlETFic2dCjBA8UIfyQrIhuMjzNnsCx0ev4rlbgsDQoe5fAjcVjbO3JHFXg9l9NU7IyjQAUZIY7
xEXUK8v4dphYq+bdi2fkPz98IpEDOKMjif7JHq0Ld7wMf83E2HohdH9eefmivRoek/ljaiIT2CS3
pyaAjObnfEmy/tUvO2wo0pyCiofLH5eLE83+KWkuhS7rSz2lpzhijFxH9FhZ5S5nU2fXvgO9UhQp
svF9zL25Mxmcz9IFit9UBILZqjqKNQf0UfiA39P5oAd8ijGT6p2/BtNp4Cnqt8QjOXxlU6QOWW43
DXp9VnKj10B/NJ61+9Xi0Qw3lRO5XGIqlqNuHHOIO/Oz9PW39ojkCMVIi84U32NM75ZvA6nfN5WN
CeSq/L8pWMo+ZFk9pexs/bG+dXtEYhHzwz7u74TqWapP0HALBaBLRRpaGE6KmIXAzn+nhP7JdIuD
RVnkDeJPsyDRXrp92TB7GzL5PXbdchhAQrqSt2mCr7VAKhGWzMWaeIqxrjy4NwrtaML+PSw/cSe/
2mjyMKrX9E8EobmWNfcq0k+JEKC12fdQo2hVPkl1JeLtpK4/urkMz36RXpuWRVoIPKtfAS8OUXhO
WbHs54aGzg+CFxfCHLu+kyBbtIsA6zNGs+dOu39RbtjqtbcIh9YM/KIprE89bO/jhZnOOC+4awW1
EJFCdfFHVjBal/R19mDm5qw3RYvIchbZweSEejg894EOv0pvvpQDSQSNlUQpYpzw+n9Lmv5bBfMA
Q11QdIjnekVbinKgyQpYydH9SKu1j1zk+In7O2XaYwySntLz9sG6qak9jMuFn9z2Prhz4USfCdy8
GSLNGLyomGbCl+lfzpqaC4tBxfgs8ZqIef0Rfu+ANiFeEGqWF4GK4AKrUteyEamoSZK3ZeTJaMzv
MsRmXFpyYUUQ3bXdq2I8FZazQPLNxxFEjP+cU0tV/F8chTu/zQDxu0QLOwMha8Jp0muGTc2HKBdv
LDbb1qx8quVjTvqDBGaV1g4NG9rpKfOobFqN93bu0FSMPdXCc6LaSxQAuh6J4S5VAcpmRj2bthFa
pOVomoCF5loCnrD+1cTQLbwuf5DBZ+GDA0hTkKPppuuOiY2AkFCCohYB70YPASOKzLP2u6sfeO6+
t4SZst0aIyg2HivgmKa/qvpfrGkf6rgFCpw6Nx5I7WQKLi3vOCcnM6exSl9mvjwwP6GyOj4ODjn2
exvtTUoFHzrsz5riznMCS6TKU///d6IPyoM3+LdqYm40DoSlTRqRh3Qee2R1FWUX81M8C1ONvcvQ
20SxnNCDPvfMGCrEM1jYJoJeJN7Dpcf7vlVCSsv3ZETcmcw3IuvwnSJ/HzKmXmLQz5XA7DN6FCv1
YGEygetBdCWC9jPIM7ZoJsNUpwraqAHqF6FDq9U3fjH6+8bhZO9x1ck1JRGb0YvTIL1Z4t/liEjR
uA2rehn0aEDuZksgiBcnjOUdiHNIkLMZF6ILrXt7Hwmh34eowMZweB7R+8BZYrMUJO1Hkw5swXwG
dPnjELl/WQ68xMNAwGJyJNoX8X6y1OhBcdGFIad7JFAOplF2LtjktCM5ZKom2qEYplueS8yKOYa0
cSPqGA8KBlzAtWxQN89JvEcB8Fa5+iq0BFtEJAhn9W2A+Jdm7aPhMWU7pnZ5QdZHN7rDwXWJGdbF
j5xJLVi9np4PHC/bt343MC/uHXnmiWNTZviqpwYM+czevyoz1g4YmrzWObQq4t8HAg0furd+Jc4o
Gb6R1TJZHeE4Kki5eaveZ48prRPiMZT0T1GWIullNjTz+DCjeQ6qptrPmF8pwNvdsmAsSsopYxsh
XsCItlHh7uSQVAQUM1dsyKZFsYiSumRQ33sd8ZYiASBh5wMewzWt3b2efmSTUgQG84fklOpHODYT
ex45BC8NIv/ZbwCVr3N4WHULCyF+yky0BYxbaAMz2+oKyUY+uh+lT2UUiEUhhEaZN6Gope62B6/R
HxjnVFBCfQizJ78bAw4y5Esqjy7hxPY3ZTU2WTXs+JJiyp7vS5eRticlvm1PgtmqbolhwGzIQmt2
xjvjyZ/Usn+Y5V9nHV32rYbpf8WYLAjluatu6gWCvB6/OweBik02xj6dyuR+IH617AFlUp2cMP5F
wQA1ruCbGNSE5TrFm1BrwnAPOdPaJffF8FS5/ZYBAhgqn/ANLbN57WAPBIpNNy5yYoe80u6erVYV
ns8UG2GAjFYW+ZuM/ewc+swsizkJT+VYsdSa8UAkfXCTcqVeHahxVV1++o18XAeXuOv+Jx+5Mh3l
8Wfor6LtJN80C3WkeOsasV6H5jFrUz4NlznNZGCrRTFEKVrWOWsxV3kZEZnYJNyChYhtCuaBoDBN
mxHrC1dArD3HAbGZsWXApsbL4gVvY1oD4gnw9haN22y1It8bNvDlNHb4Fw2e9LX9HZVbCGPNnsHD
QwFxl3G6mz37XveLvcsaUs45JRyeeZAMFNOnKvZTXAPi1UuZd/bK3OdzTKxM6geHeVF3atCMreLi
wVMGLxZ1V1awd6iGEXjGNBEEw3y6c3+TRVHs2tDreC4Nrqpl+MG8iDrWYjVyU/+golzfplX41Gn9
p50VkzbUe6cRWcM8hXRlJnyMIiTES9tii6INSapYnNKJCs5l2tZxqActGb66zLbZhkP4qo63axTw
nUmKdznlP5Gv16M7XK3CIjRRKP8XsmCmwwE0pSVPJMOAeqKZHPSdY7sH40S4W30V772SQLYUushI
h1imNTOiBVOTPzJhUAka3PU29DWJPSJh3hK7D8qlgPczeKsNDfRQoY7EHJgWDau9bDqThrNXvgPJ
RdD3Th6xyku565Bp74Txv4w/sSbFaJBY2kyn9A/dON+Ca//j5QlG64EVlGoS5sNcKFiHAp/2U29S
uIHsgSDrXOCB4WsaoO8u8vi/eIyxBHa23nvOoYnWjzn/cvr6s3H6T10yLEgTnCxtMX7EeYa5TfPx
Z2PwJuRr2UD3hvZKXGDEebTog1DeP0vpymPMjVA6wy4n7VQbGIZK+wlSmvpUFe25HkdIh7gMsH62
Dh44NxHHlSxpLI//jTn0jfSuWwa4rbA5t3+/tJSJyAwJ7bguWzCeDpiUK4R5e9DSaQLNd+ycm3JT
WuSbNjlPcevIrb62TJW7zeA+jeNvIte/IzRMro0vYq72yyQH9GoUI4xX9tNMhGXcUiGvi3gxGQty
UtyZHXwHMhbAtXh1dfIV1oZYwpVQyrxAAsRAEi4G0bbFVvIyR2TJRO5AJB7G2P+NkvKrs/1L6E7H
kvnSrlqeHH/e1JEjaMD2V2NAGOTstcbMIhuotj7QYJD2BYldGmZKoU8T4AbUJeMCbrIucZKEyzHJ
YHmshUNs+MQCNgK1NHlXktwWEJV9SeuXz7TQXs66eCw1tDWB1CS48couwonS1IfG4e2NSnzNKg7O
wuEWWRbPkD6bneMpRnDt+vik4vhoO5xxiL4+TN185S3zJjuwJEEy+StuRyxnwckxJWGfccLKg5lj
0aTn//86XWQHYp6f29p99TPvlQ3GNwb1yySprD2ftrBu/t8lnfO84W1mFzlv+e4ejEq3/JdN4cPY
v5QMCgDU8CVb7fzRO/Zv46OKcbEopurNLPQ+waDfWh9Hd0NZNlp2QerJ6wPSAavfLcmOcd/uEwsT
oGFCMNUSTUkiTxqibM2f/l+4/WTfgQ7lcpusbEMIx7AMizbSilL7Tjj0t95yih1iBnwfC16ZoDlw
XU4rfhfzqq8xD75r1KxFkX/kdQK59kUu+DiDsAr3iUR21xa4JztkhlxcLH9ZdnIUDFOc7ft8/B1i
L2ty/MO9jywzD+fvpXPexqTMT+2vKS0N2WtXvAB/wtzSYo5AWnrWBnnLCCrLF5iKifpLioe3qWa8
gt6HGfo7PetZIYBE4qQCyr/dNGHtBKBxCeY5OwB4BQsUBQTEuy3JvVfshH9nnT8VgXur1YS5mwKm
ldAKvGkMcCIjGlImyQ51yNWSH3RI6mWEGaFLk3Of0Lh0S1wfpOTijravlJav+HYfvHQZ9/XMZ5bE
+s2fEZDZ6Nt1pMd2C+I4Z5Vcf+sML6nErrfLND+S26cCBVXf+4rmcp1EfekX/VEnb3UW3Kqm2VXo
1Naw5LYzFWNATOEtO9CqadeD7enEK9P9m4boQ2TnIfUfeUUXlWFQNCHCNgjFzK+LY7saSo+JEc2i
xF+fNNJUs9+zSXtbJOs2hQSH5szR2Y8QR6kFarqlGJz8zOyjlCLZnym28yxlH2X2PVzTIAo/hiWA
puoH7Z4bybDe99hjcnWx1+PMHed15/OSmA9n2YEo+lfpMsRk1/mWQfMhCmVlz7Ep+WT1oWOGI4Np
F/bTQ7Kr54JvvF6dfU/PbjuRIl9YfjyHs27IaIaMXc9hB/JxiPi2TR2dfxCy4pzyi6yoPUwR9/9l
btXxt98qMHHscufdTagDm7yjlRH+Wctlo3Sg6kiJp2E1U+6YLONcFu0/OyDmqGtBMy/H11AhJ0Iw
cG6Nf5dwqOOY5J3pU9650K+w+tUHS3wLCNEFQmcXMzivwPjUTET7vohPHQxM0+GcquTRQHPwc/ex
CRCKd6kDL8kQVjlpOCkdLNnOZfei5XowA2mx1IKiaA5R3qUIC39X45uVlP1K+TjmPKAHPpZV3KA8
a5IdalMD1R+haDRDi2CBZ7oL2lthCHnWGdojZ4xuaK33Wc3XsQqYhSwlvKI8Y2K0aLZFjOLwRGzI
tyxGwNisy3vsRdFtR7MflcynGZGXFqVriJV+nJrybpydZ805dlKm/+P3rNtExJ8rw6m9GNb5Y+nz
ebktFatYX7KobW8SE136qd0E1g9N60a3BQvMnWzFZc05q7o8G87Uh2dnIBM6axjyuqlDq0AKVJVB
p5VrEB3tyPHlV+YzcdG2hlGf/5e0ccwAHxsawt+DLHk8Cg/acTvB7lj4ZrLych/gHZR702A4GxIi
LNrlx3aUejrtHycHU5NirdnGZD22xM00Cj1eMenxNpjkU7zO7UuDGI0l/sQK655eB7K+Cw45zXF5
6BMn/npwG0LFbPfJbIsyy4+Z2VCirxabp1vhZ+TCJ7pw+A/FDZ9o98IYKqafjT9lKu7lyu/KpaBR
HqJdi0hhh33mzEgSR+txzgnNMG4/ISthWGQ7g45LkmqpaNBNnp89GQLoE+7nmPsOyoLp1qbD32bT
LpQ3UUmn2VSgfqNiA3UuVEn+f2nrUc2sKVSCbj6kPJW+ulEh/z/2YInD5BgO6Pk5v8gS7VXwS6DU
nBweM7eQK/va6R/zHIuGC+wjR22DKDqpr5ps3XgRx7prz7r2f2xriQWsOeET55Cp6NmtSXEJzIZq
zN3vRQNKahf/bhHIfUXzN826ZWcMfGQf06EH6FGKgsXPihg2pyPuRVuRddudOhkjjVUjS8+muFRg
QMAo46jpouhVyrY/qcDs4ZRk55EKGcFI8k/xpB1s9umXQ3POZrW9ZNpkWq2nLvNZjS5BeWq1Tz44
AQ9IuxxvP+Y1ObW+U5/9ELFbr0216wCwxYyNSfalVF7jb4xVzSyg5sTVN98qEGF25uxv7G7NAuDz
EhNcRrcnlgXF/Vjz0I8cLsOIgp8nmyigGb+HoWF2pEFpS7MCwxqNW1qD7lBMU/6LB2oYv1kJBMjV
iO27O6ZK/3YneqNizt9tPg/nglguyexkjBjSFml3V+Ojy3tksplFVrCu67JbehJzlPNaGaY38dj7
Z+4e9oGiOWREhw91ae+KQOCaz+wtvJcDbgpyUZvku4zfTQ+BOnTRbnSZesyK+bVeYyhWrcf6BTVv
E3Eu2WaTZ1b1n04Md3PBRkbUfG16rwSH0jzlFZp2L9ms9Ln/psPyZPz1fWrC71rQL6UKRWZg2NnD
YpoIq1lKvpjsQGoLtk6yzM2RDKB++uemkNJrnwSWCElHkpjNajcV+5JF3SlLPjky9U7QemGlYTg1
NWqXxMOnNNzfvuSoH0X4kWtXXPoIPZ43opgvvD/cVUcTAPCUAQwBlXdoqZDMVU7+2WdUXmo++vHY
7ttkv0jkkyFtbDtQaBOOG3OTJQvxNzn0rQy4ojOwL8hj4O3b3YIj5hiwxicJ9VJU03q2dGE7fvWN
bBBh1pwnsD3kP2SI1QyIZWlQghuNfnl968N0OpU8q//FU3+jZMosMKH7xS352EThm6hCfZBWsXPM
g0OewY2ZHMJXI4TrOrPlIYHPYfIU/GMYsN3LpmdVoULFgmHaFSpm9GN8RrBj0h4HiWljzdJXk0uS
lioummDK/3beKJlXOrdLlhJDX2KQIdYwH1Ju65XhhzJEb3pU1tDqaeWGibFj8uzVtKWprnj3c5Q+
c7j2p95c0yRauNFdEPhBTBBbHR+mftviDVV6Wi2Ds7XBUxGruj+n7mFu17s1wdPXNsFN6E3LDaCT
h9l917YhBX1uEOK3XCCYsRgBRO0RVJDseKIGgjpHwqlAHnwbALZ91f9jwVge/Mw5y8WDAZwwW6Uf
Cs70DjizGRYXhXyKRsgLHSYA/PXoKdeHPOjDW1SU841dh78lqg9YppWzXxd6u1y8MYEdUFhqTgRq
4VlLsgzdfboWJF6E+aFbNPp1coh9J0r5NdWjbfV8LFB2R4CbdML7iXiMSIulOfi5+FXnXXNg6+hE
YUKQ3/hsiFgbIcyQikEydoQK1Vb6b0HVcyui+ckhpWM/VMmHStOvbBzKq6/JisiiPL0pnA4CCkK5
KiAQDT8dKr6WEz73mH2GIjvaqmU0NNOgj9U32gXwpJ4HviEw/TmMkx+1hDcljyPn0viwkFUzuRU4
TwcdPSuOaD8llzrgZ3ixvOQxVBO5Fj4bxgjokeOCf7ODc8hr9RqvHrD6FSR1m38PM7K+Rs1gx3ja
K1cmQMTNTThc8mDJHo3FnW2pZhHiVdxT5ARlin1zhhOmbpuHYHHrvckZXKb4AW4Ho/EPcoN5TLKw
8q1AE1CvLTASTtEM1Ft3wTmK53ovUXBVAfwHz0uBDjUMqZlNhBGU1rAbMJWyEMURpT5DQRERTN6y
D6PRHP26/Ri+C5ucMh8Py4hLd567Q70+26QoDjHC8r3HuxkrmApZQV5c1hR72yFf4kL+w3P/h+Aw
RVVt/q5BQH6Tgz/Isl9OhNNdc4ci1YEIoVgAKc/eN0O0199DJf2jDMfXoGyuFn+nnVitY2diP0iy
WPAlsIke4lFB5XbM82rv4pF+se0t8LsKMZNBby0AMLaZ8F8SuvogJ9RBlvKqJhrMIljutAMR198k
2atERk1bqcl4plackLQxwoy83cYNcbyfeptsY9QDs1N9lbjBETuAo+Pi35THKEVztJmJZgrTlMiv
xtAPz3QaeYK7Kxl7e8spfy4jVqrMR5mIyeZp9Py73vqUnwtKjK2HqVBgYpGjlW97z+5zWKqBMI94
rz4DGbWcgTnectlBvhvQDC6w3RPemHacb+pUrDzTj9WE5N06GGh0GsBNTZGpa2Cmm0zMLYcUWKA5
9irUCEjzWzSu4Jz/x96ZNddtZFv6rzj83PBNJHIAOm7VA8kzcBZJiRL1giApCvM849f3B9tdJal8
7Vv91h0d5Yqwg+TBOQdAIvfea30rrGiouz6ugakF946CO4gI61FI3oeQ761wsxKnfAszNHVBL0IS
zDTLA4o5wmiSqtunLcvHtHZ0JvyC5SJk/onPbu+16Keaho5nH7MRhU2L8JMyup4n8gNRiVm3jQ5L
3X/IGghN2D3Hs6Ll36ZOfmiZm8RdV+5GW944AOPO2nTXIFE7Q1adILbgcZQERXcl4j35w9HVCF2a
latF0ThASWtp7TjJoY5YfQJTTMc07m/VaFmmSoNy0vjvw6hAxN7TGhkasC1LO19l0q5HIxju4kR2
Tn7+6T/+/p//8Tr/z+itelflDBrL7u//yX+/YiZskwjZ4ff/+ff3VcE/v/7NP37nh1+5Tl7bqqu+
9n/6W4e36ua5eOt+/KXt3fzjlTn67+/u7Ll//u4/djxJ+uVueANf9dYNef/ru+BzbL/53/3hT2+/
vsr7pX7728+vW3WxvVqUVOXPv//o/MvffpZK//pF/fY9ba//+w+3D/C3n7lcM8KIf9o/d9W//Nnb
c9fzCr8o4XN/+RACNWNNYX7+aXrbfuLoXzQdND8A7Gc8T2jDj3jq9fHffnb1L8L3giDgB5aGlZE/
/9RVw/aj4BflCmUFIyFfCxFY+/P//vzfncd/ntefygGlW1L23d9+9o34+af6t/O9fUDr8VqGzEXj
Ai2Hq6gVP399vk/KiF93/0cO0M4diJizUwVpL88LcRPy5DcnSaCKm2TwPDZbxRwg/tUDK7knxwFw
cko2s49K9nnoAnPpuxlzmEJbATdwVB139OSdazl3NEXcIn5I9TJqZHpFcIs2FsMT6rjoxHFqj9di
D5eeOrqV560e6NxVslhp3C+zvvO8Kj331MQMRUyI88huVfq2XFy8SmWTMrVVUYHQpVXkSvRdQgxA
S6ZAwtwLgXxeoSrOsoYuDhOp5mUclYUYO3Tmzh1pCvh6RuvmzZm8pDRRh8iJ608BBdlJ7fFowghS
UHUGdRE9VX7HUuHVJfpD5UZwVja6RjGU4lBMNfidVngh+/GakUVkvfNO+1PzbjFB1T+2XgPR9GRo
RodcNK8O4BylpW9Oh25kBOyVJCcMzuC0ZzpO3M829sPl0Z0acdV1UQjQrRG3fIvOTAOSGcgubEOD
Op+VihnaUj/NEj0Iw6kZScWURe+028wXEY4W8DtVTH/DK5E8+5xIuurLxRpZ4DalzC6MQA7TbmOm
uplcQs1lcq66Dkm5W60YtQuXPJDKDz602YoVMxDyhTKL3WLsOtDOytQue1mWyRWDfZ2gBUgr6vOc
3cjUwzmHI3qb1w6927KUqBPIMh8zqmabdM3HaNUNW5JpCV88PQ2Pdnbj85j5yoj+05dAS1EG1YsM
eIm87PlqSkQJBHm9m00Uf0Xd2S2MUKehZadT6UcV29qoPQ9vhHMjpq7ZxZ2C2MC/1a5DPN2Ao7P7
sjSLoHPilCuWr3kOzG5mV/lJjnT/i8ThCaec+DZzFhh5oyNwj47xoCXehwbp6EpDca7G5qoJQ/BA
21JdFylb6DUmzVS2xU7JhO7wiHovdJEsJy4CQcG+5X5ySmaeUb3at3TKkmszFuOdSqca4WVOwnUS
ZJcd2tHXtJ2KL6mj2KGrjHwL3TvIMbMafJLnPOAZrq56RKE71RJrW+qxJ+Vr1s+d9kKKRvzyz207
OE+6FTNmliBCCW7JTkDTfMhy7T9VTcbg2lHifC54fpdLtTnHM+wPXcQjpl2yne6S8aXV3G4VBdtL
T7TojWxM8THVffhuyVqB30Y15JSF3ttadNitFfO9yvj5Ma7xX2D7QvcxQCy88lfHvW4Dvgt6GObY
Bggcl8YOV74jv3qCSJtkbL0XbMPZrappHYeLFg/cbSQ9C1ETpoB7PfXG5JKeE5u2TI+HGsHFoRGr
u9HJgveAtIODhb93lhq4QrH1StIs+wHSFZYbGan0PItq/dXhQjrrGVyfJzlDf0Mb4kzYDjrpmtbX
abnmOweTzhnfQ/1ODBWu2VyNtyMwx50RUFF0OznHwg7VmbKkGXiMW677YCDoruqUh00S6VBUGbHS
qp3c+ZqpcAXA2ksr9OKKCYnGZPtF+sXA/m9jALamPDA/ISK399rXqCQcggmhfcv6Kn1Ez7Zc49PH
eiBSsvdGD1d2OTbpTR20wRG9RsrF02SaQnbM0wExYpGVHhFmRHsRe93dBMFS3ADSJCpt6POLWTE6
p3b1QILlC4q4dko/J42u6Iz27pUjg/UVlAo+a8u47JoaHsGsJ/18OvOcQSAbgEgAAVOALp4jWX0c
65gK127+uYwW4i0Ta5Uch3bT4kbdgOgjctuY4KWB4eSuS2TtXlUVbWV8h5kzAKVj9IuHTaLJjD6u
KOMAldqyLo9DUM/PpgcKW3pZdB/Qzn+ppxGG0FJO9jRmf3cjjcBOmU5Ls4/qoHkrm0Cf+7LFTdTn
EZOJds1gxeu6schm2D9Vu5GHHT312SB8neMF3T8zMooelTvmKL0wlhcRWMiCiWM5w0qK1LKcMT80
+wnxx/nkCjKN87Q/GmJ71Q2CyBkjpEHsd+bofLwPhjxgEyW7+84zDgmwtkKXKuiss4sdcjrm8cwG
O+zpfyUmQD3D7D9CfM/Dp01iZDax0c+6CJvPzhCurTqyfqFnbvr2Y2PDPqVR2iXdmVcXyPCSyYQR
hiAX81iUMgPWK7QCONJVDDwXxb4qEybNQbqZOuM4SJ+iVXCDWBtayGMAJxz31ZcpuTO9rdKt5rS6
xdjqjE58JVAR0jriYeLW11x8ZeSeJX44zZAnApw6KfUyUqXWpccr0tXFE9zY2bY3oCiaCd2fNfMD
aqjcfQODE9s3HQ7eCuMBOf2H3lmBpSYreQE9piHhmoIFYp7pJtKcOTroQrzral2BKQDNry4XAZj6
LPQ7ioOyT2k66N6nEGuU9F5tMg5PSYnSPK4gVmNOlR/8oGreIVEZP/XpRKoTqUTezjTkSYV4YApY
VqjJ8Wwt9c0atfJLkDkIkpn76ZdKeyo6VUiP6JoTGAoiknoYP4yHtjSXcl2oJysQCkuvUyTgedze
1+WMl1h5cfK4zG3wftZrdM3/G5z6th8IqxlwXnUuib61GKun2nUJRZgzLdfzVSMXh8IUQYMUabTP
2CSCC5drc7+g7DwuYbo8pGEY4pRpVhTkZo5+Na3L83LhMtD4+j8ledpdjnPOvnkTFCkx2YWZQY9d
011BkU+ikfeIzcJD1+j6KNZ4vsiDKXpg9lFdO3HefHKbafiUZ5Z4K8EqcOZ2Y/7ST+nmPUQUC4ui
gNqY5fNmwrZkw54US4qyAOjAeOp3o53gA5A4PYd1fyUqJ6hOvSEBFTa25BHkxTQBMmkCzNyAv8uT
xIvLB3at5OKAdShQJjMChgsPPsasy4ougi0VEpU8kg9Z3gafAl/WF6lLJmTYtwFRY1MXoCblyX0O
bglZSKfKjzaFBbGUGGOgbdDj3ji90XPQLWrfStfbpWxvXvmMUE0JsNG4UUy5x3WOJ90P4vC+9IV5
rUrKI57VG7EucVznfJ7WERqTt9b5wbaB9C5BYQ73aVNQfXldpJ56a3oaGMpc6Skumo89Xxyrc+Fa
GEcKUj0TDoupotHzyta1j6cPk5UZ2VtF+OAG1KgK1f1OWBt/TVTo33vDgEdUFsulnFpasDyEd2Nm
h/dCV0Tg9RltK7nwkLFuaR7DqQDSxF104ZnVI1uZONmhNcUHrXPvemW69DajjD+zQbLBBRw/Pu/m
dDktOFnk+PnqwfeYmZX8IjZhLotuGof3uez8e7Fm3W3Wxfq079fkdM3UNk/AZO3VNWPYBTU8itD8
GAZt93EWYfNxTRPnosJRdCyNhoePT+skthp8BMJFPMQieGEPkt/ERZztU/D3eOuK5FQ7AaMDR6uL
OnHy3eK7NGTm6YJewHHpkptyJA2nLKLHugDmdKKokM7CMmkOJkvNFVyT5lK1i77RY56/ybAXH7H8
cWfBUHY/McZElLX4TfviD45/nfKgePMbek84qVskyLXMPuXVsrzBacfV7oNagTXISBN8CP4ckK0D
LV7MS0StFL1/NRjXMJmRq3nLy5luoOe2BaEgTuS9APcA6l5B67kQTmS+RGVFNsNSE+2TOVK9T01Y
fDZVUN94nfBgQKad8wxby5JJXtnqyV1d4La+E4y3gcc07RRZE+uNLxD61pOezgvTiiNbuODYL/P6
tpQspGaN4V2kUzKRhzM0Ztfgq7ld+rI+UyP9F5z4Cz9ep4tUVdXtkmKkphHqQJxNi0+hJEMv7RSh
ZWIh8Qypo7ktRAM5SNfOlQ2c5YWKEBig66aHLkMnRgOc7VkHLApRFg0myFmICuGqX7ETLV91gDWz
4H7fKWPT21TS456sgg+mXaoOZEMHY1xFFkPts4kwiq5X5/oHXRb2kdHJ8oHqKf3aszicRZ1PNjfQ
XoYNQaYfII2T15u54i6EiXBTAKq9WNp44HEVjx3i82YZPhS6GQ828vqnEcbT3qJ+fwwCHCEnQTME
R+0QueUO+fgoiUPHGY/xCVeXaiNYp3raqaSbYTpqte/zFANaGCz70BfJB7FR8W2fCqblloV7mWB3
I+z8UDmSnEYep1d+RyMUS39a7rtxJaStioJDjuuEGQkNR4wuziUcWPcpCDqyPiNBiKDKWWEa+FrY
Ih7YVyEcdeV8Nyy6/GKTyb/tRt8BMjy5uzGXYPb5KAevJcVW53l+Sc8VSVcJv8NkLRiLWdsnNI4o
ymXumuikiE3/Jltn+uzMhfgkCzs9+HLTVKHefnSWoEaVXbHDRPwZfypl3N45oVnhHrnBw1q6quCO
0901e7jkIWd8s8+4HgDQYqx5KmziPQClJ4am7NrPHiS0d3FPIETVIp6gZDFPDRqTHm0rTb3Yi2Fi
dKE/fVrmYLkgHLw9LysGPf7sZE99vk5HEOMOSGg8/e3ax7cVwo9dVAzDEUpI9zhTnn2cwshQ3ueS
xtyaWXFFswQIm58bNFPxQHRaXTPCKPVqzrDylITAx17zUNMRxDXark+Z48Qv/uRl91nSVi/sjUoB
1A3Zhr80IUvdGMCgc9AAb7SalSxonZXOeVEi/jvJ/Dl4NJ2ElDA2jm8Y403pY+9Y59Zb/PLJsfH4
JH1uTbSeKdolXk3WKGAEluttsR25syLMljVmToBDtgRtYyMICvhz0V0mniFOjPROifoJiEUsrl1j
MgqENsXpqwrJI5o7oiV3O3ejiEQNGronI3wcHDi1fh8zEWGKzchO7xLRcYf++z3B/17D77Z+Kx/6
9u2tv36u/2/o+lk6cbRH/4uu38PWiPvpYfjy/H2vcPur35p+nv4lUErKwJU6sEZv7bvfmn7S+0Vp
mkyBVh6tb+G5/+z5yV/gZdAhdF3P/70d+HvPjz8CCW+ZbBnlGcv//p2eH0f6vucnJW9BGXziPug7
3qT3fc+vdH0WXXgTyPUWmv10DtAeddHicyWW9eiUl6zl48zko5q4WcoCEt/We5o9704FTvTQe5Rh
bNB0MhOCzH4OU9SUVY84bhzvmCVJTYtBgxyCWNaMyNGUJktDEj7ATLvtO6Hw2rkTEY09l2b4xDTa
Q1SbJlL41AVr02PIMkspneVQhpPhvmc94HmDKNh6iIt4lqqhOg6eoUCj1WHwzmdseNhsKNQkHtN8
58LP217fRzYsmtumS+vsBM32zAZ69gN0Dm2TEPYTOfVmNUHhBsixKAG1T0u38rthgBGPMdQwWu78
lEkns2+9KSDmZYxwaHruYA+lqXyIqW1ZjudSYAeiUmJqy9ifQWKBpgPEk1c1w651/ISmnVpzQAla
ZmiEdbnEuFRZw5fxaAK3W8+6gCbhrm0rCelkbFfm1H6dmE88M3nb85I05GsvLWCOOaKPdWEHXVfN
SYEN50uUxVAdYZEuM93UbiT3NIbve6TpF+A0bKeGWLqoW+U5Mrs5YMSJ7vo+7dpphDgp8Va15ViL
W9q48wRsV7TPq9O20T6c0tQ+qMm2HrknY9uf4S8u7N7JZxhsIwmcCxnoXguYqJVU3G7EaO12DVRb
X491VbrHNHBFjc8Is3k60e6CdR6n2cVc+mt+5npiGVFCDQ2hqGYDnwxdiHth8DG2MEgRKCtqd2JY
4qUzSS/dgNFQdIr2T4t8igBE2bUfmiTGmuPkXdBe51WCj95Z5FjebrXEeBXE9bDFzmEc2uUJd8Wm
FVufh7JktxBibHrnkPtD0seYQRt1NLAx1XSgVtUyALHwvXp28eMKa17HDrQynQBYUI6MPch4oU6F
2jVCJvVXlTA2PPRdNGcfF+pIc2YG8q5SBrhihnYSU5PvV0hk+D6jYjYM3+rIiuuqBSvyFvIolxdd
1DRdwkB82l59XcNNr8ROGFGqI6cY654BEak/J3weZuax75nsNFwtlm72BKI6FPPKI4IYmEx/NnWe
IHZLQevYo0U7sCHVars5TZ2p882LGZw1ZitWwL6AcJtk2EdoPoispmZjoxJ8EGxNi/O0cztrziL6
EhQrMw4TyQt56MpvMuUjoOe2MEtwYHfubyhpv4JEsBOp1vqmbKqUbLwAXpu6KOLB8vjPPBPYY0Pz
diNQFUDx+MpRmy7nSSZ8+AfGqTF7nCGVweiyC7dmy66okQWOp+gXivF9CCxEPuG60eU7zSatIk2r
Dp7qrJTQtZeWXCWhrqnO7tp43Qm91MtlLidYcUOnyfpS0ELQLzcY8jVWAPCBpYNGtVTorahvMXvm
wZmcuG0TJ0iqMwQ9Ix5/WsEDWEVqW9TXtSNPWPOyu7AgAAGvSlQyrC66jA0Bokh5wrwfPE0MUXG6
rPApkPQepBqzsrMy7fYZ+z2ls08QSDVODr1/i8JgEM4UX7arHgTrcvArIi1dcX9QqJWwZ2VQXGqe
QMe4n7kvZuZO3m7FBxYdnSgriGsxCkac6loXXek6tRfV6tO60pIuD0SqRcaovNSqcnT8i2kPs+ob
tReNm/r3psYTeCnaZbY3oeu387Fe+1k+O5HWRECogsjqofL86yxGhX5Yx3lqEDTN+LjXNVcTw/El
p38BHH++Rm822oM2pF2QUReP5MVHyMSwx8hW1TvaZQxglqmcsy9LOdMxQ9SALHwZVMdzpFNz+C7u
6KteFmsQcBtLU7ife4bHwZVKsriFRoa3ejchr0AMXkV+ammksVt66/Fa+zdDoRp9E3hl/cISkObn
o4YdeVwcT5TnHkV9AR+Y6+WkhiNdHNJIuTnzlTy15znz4nHXZXnmPKm2g2BYEbHT7tOojObDEPsO
UQaBbG8YMgF8XVj3ye7sfDBSS9xWcHyqDPdBVdIzvzBBjXo/krWCTevmHtARzZV4FpV5nF7ni8ck
C6Y5u3/iibP1VmS+nU94nObEso5rfR+HwAyu6xh6zVXpJH6/UwRwOZtRLvyaaoORqaNVStjV5KMB
XtLWtuem87zyvC8Sf7pUCWBW0VUNQ35QD7Dwm3V89qdy0mRYVUDdYthx0G9myVfA3mWt93OVtrAy
+oU7oha9YgBuS6RBfpuvwVktR+r3xO+cr750iuHWelV2DaA3J0wIWejmQBCun9MAd6rpxZa9PTMr
tqcxhpvzZRKdj/R07Wr/87SU1r/I1QxyFkhU9xKuaPrOIg49IU70yX0zQ1c/h0wx9VXY+fHHOtmC
+Qw90ejSC4oohyTr+cHBcQ332BAwezyhJVWv543px+5mkEU47BddUIbS7XEAmCXRgASS/oO3j6Tr
qkM84O25KbpoLA+5UB7OnS4NZpg6syy/ouinv8J8aOqPjQX8xdlrCqLa12m1O1p7io6/VxgwmH7l
IndEN6DOwmCQyAUj9A03w6gMBU3Vt0+rt1muZhg0EDWLcunOjQvWjxbhRsRYi1rOuxUgi9l5GUql
fSg6pzosg9DtcRUwPk5r2AigGSqRt7vS6+JoV3WmwLPXY48/jZFARxeL6mBbVsz1Ek5X5HW7NJAZ
EgayhOP94scZKd+uzb2z2hlRrTo9VcRprLnaDvQHenF0gwQS3QpF1tv9//oBOdevqgGG7P91/fAh
ei6/PH+vF+AP/lE6MNaSAhC8z94cdeY/SofgF20xCrNVYqLAbOOfcgFF5aAE9YFnbRAIu23ofy8d
HJfaQXpuEGiXzhW1gPvv1A56K1C+0Qto41urKfSl9JEhIG3wv68dppzSW8LLjG1E/HM3d5sXFNYU
hlilyAklHmhMHhp3ELc6cgG7uZ050thJLtVqKB/iobk1yVDcyTkv7pe8ip+QFA7v8D/I9+FA8sw4
yWjnAE6jSVSMu9YFMXHo8kHes83YyBRY2hi9osV0G4/jJpntH1Es0y4soGnfDb5AD5mtAGPKWh1q
L6/uYbWE1wm7ZSwWTMGOo2s7fK42nrCTuIslUqpvAf1bupYsXm72kWZazxQrUmtz5fqqLpiS6S4T
8R0xgnkGmcPm/YrL0o4zHIGx2oC3cVjXiGurvG8W0naY3VyOi4rCO9ctXH+vMgI+UkwDt3STFELc
GUlUpFAQTuQe7iM2/wuL06jvvdTtbzwbLP3JEPjVO9FKpt2944pn4TspN/PKnqifhNoHWrd3y0Br
nJN5yIN6fULpvBwntlTc1vl89AUPir4rsx3Wqv6JXR9osAlwJCCitXee27ldvnDnI9pW0nE+jjlW
QpGpHsFGjagfj/Wi2+SWy0tfVw1C+1kEsyCZrINsb2hbdKdECQSg0pK4yLdkZt2fMvlffaRJgC8B
IpqGEHK2p4C+yVhB6u0GryMy2hQ5xohEjAbZlvYGwuU4Okj8QB6g8SLfNJ1fSsjkaGjZQHZyKvej
r12ujcgU4a6KJA6CSdXptmBjP278rg4uu6ojhDnzkDY+DUR4vbpFvbnHMSGRPbe660Mi2UISlyFn
e5UzCLyYkaycINfjqUWpICDoTMRtbXu0Jcbigb7f7fcWEtu+w/909JpRIknp0zuEC416jBi9pugZ
t3o5jKRH/m+Z3UYFVqraaC4qixIvhBfkZVct3BIaVxXKi5N2rvHExKOEhM/ujkzhSQUYAltuaNib
yCzw+6mFyFKnST4tnSk/9D568VDF6bpZGdDNj43b88jvCjDS9RrfpFm/PNk0XDHUgYgBWKqmJ+Q/
GP/9ucA1PVWm/4IMpSJvq3RALCooZU+UVEAYe4R0n7NioEhbK/pRZ0WJugmzY0nSTOMyzmH4Qhxi
QM2RNqJ6VEslzqZyrC4TjEpwZUZwg4ZceRfj0NJamAgtQX0MQLykviiH1H+Z8p5Y+bWZmDCUUNtg
WIE7jDTN9m6a/JtWYps5mQInaBm3xg1fU0YSWNnVRLwPKj+WXpq9uLiV3834UDF0zk7yxe/6CaRw
UIJEGTszvqeVIe9xiMfCoy8wlPQUAmCIQ386WqgwFJd51oRPSxYF+VcUdbmGQT2ZdTiPkohB6Uka
0xBJJwSzRC8AkCjbMr4xyYrXr/u1u+GtS3ioM/azXj3i1OsGB8vPQJwMdAQydJlJ7Eju8/2jCTMy
cbBDg2ALGmhjthzIuDJWNutpRDV5WLF+QnLObHHQeQmnRAsM6EkOkuhez2leHiayAC6oAsvXIYZg
j/AZAYY51BMK06Pp5vaCoKjS7JM2dg5qifIvw1B4W2IlEvM1mdBUQUG5czj9EAO94jPdEDBo/dzc
+Nyzxw5eI0BT0+ORk9zkSzudj2qEH5bA3o13qo/Js0/7fsfUokEr0YmHMJpIz3Q9SpgTLLXus6DP
ASQIEIGTuNl7KT7+ClUmQrV0HoDiWBl8mVtmzXZIo/fBCKU3bHLDLqi16fuiTUIAgRn67WDdiNYy
+Kq9PLscYoT+7hAMl3ZY1ntuZaBEPVxKggdRMRHAMOfrFkZoYiRnlaa/JNjjANZ0wsdgUOsumXEz
piruLzE/YdpFFhAcyjjEllwaKPaFw2U9OdhQaxGD7ADt/krLJL0akgilUtHn+a4q0FtyWsvhs0ug
kbsTPc4vT8j1sEYrdznT1LXBc+OxB87ipf0qOM/ESdXd52Em+A9t38hdGArzDkPRCKNdg9D1l/Ui
Tow4U8RQfeRRMh9tEttnOt9wVYgDY0tXnraFmh5rcOzjZS+JxwhFvLy1QZtf4Fkry33vJwJjFhh+
9pP+PapS3NldM5JrbFbHn07dGkn3gRHW8jVBZjp1rHxZPHwMHXp/eNLaIFO4wMupuBexpYMw1Nn0
nFUiezfPcXrLpvfR38gllmvkXcToZx+MqX0c1jF7SBibMXUIUIeFqisfZunQ1BrtyFnj+S2HFr+V
9CJ032n06FkJksQr0he2utXHyC/4wiTV0GlWq/A8NUFz6nqph1UhmS+ZFAPFnrI12MUpI5d6CNpd
CPLrgEeuZaoX4B8esTPkY0SVO2wJusM87CIDR6I1usJQldLDi7hb+gF0iIwQfrnJgIvBIdA68S3Z
vKgxPxgX5zLxMPkZQkOuGRVOu77359ParbEKmFaBzkTkKHywpUuhy33QQeOSQ6CP6M6XYxVBbVw7
WaEfThiyrtK5nUwqdkkNQTjDJutU8EoihwSNWRKWlRHJSyKhYURZWefeDwNwnYxmxed2jft36zx1
xzC1rN3SVjj3FlRud+EQMTXuJXRHbvP3PYbF8DkXYrrENOpnbwPnc8Q7DUIWJqg7kL8UAOIeYll+
nmpffOoQBh7jxQnvNNfDXdPxEGK7Nu9zJu+3sKk7EjXqENinWL7G1ZJD3c/mWSbkrRb588L6cDpX
oj5KOYiPqOQTfMyqOeQku1yNhkdXUPpEscYza+OK9UWc010IYTmGdhtFg+FnCZWI1N1swjA1YIg5
HQdbvNYZXw8oIPdpoCo+dDMzpmHJkr3t1Lgzc9hiMIgz4+5S3YjPiwwFfZ4SnGBsUWZR+Q6MBmtX
7J1unu58XpjnesJGZzcvTGf3sgNHw7lLCciOa/tImeN+Yaajb9jyuZeaXdmHzhXeaTQl9nIlSfTO
KJT9+HpjBOxpw4DHHeuv7QguUFHfwkCjd+v+H0iu/98cr5g/1VSfVaRDJq/P5U/3b/Xwkiev31ZK
29/+VijBTvnFkwpRtfC1UoF0/1EpOVb+whRFGRqIDDkEo45/TlmCXwLP1WqrkuQ2meEFfy+VXPuL
soKKyxiGIoxH5L9TKW3l2DeFks/8x/VcC4nIVUr5ns+BvhVW81xxFpHSx29xrR3itTd4WwrJfAGC
ooDp0tfPlViTp2JwDWUOQhVy8JgY59zn0GImhI6yYJ3YUwHhpvMJjSKvQpbR+TfV5++a8O804H/w
RqVrNTYxxOB88O/faI8fxdD8ZnMUX3UEq4TVaw8tjuHFk+vJ67YYXv78gPbPD2g3Sfo3knNUhDHr
OwfM40tVfaWJOG4JHMul7q///EjuNsn6p7r9t5MAxQdZO7MzrpHtrXxzKBzMPOlqDqUJLDnHXXpo
XyipzuQ+vfFO5bE7/vkBt+/qX4+H2J9qXFj940kfIf12YO3q3bwHEr7vj9M+PpIG8xeH2a6dfzkM
E0EXGoXmEvvhYxmT16hcoJtaiLGIPO/BYByMlpf/7qeRnmTkyJ0kPC3F1gv45tvLPBzzk2UPq931
DEDlqTODXSWusExXYlIWelA4UKC8/vlh/+DW+f64jE+/PS7dWVg6teC4BPju6313Hd0t6eV48srA
bRdAAKXqOuGR8NtI+7c57h/cCf/6tSo6L6zWgSSwgX/9/rilyeiX0cDcpSj12SbqDbyM9LKljfr2
F59x65N8fwoVw2Ff223aS9vyh1PIgGdKZIKpr9stO4fNzYlz0l4hQDn2R/eQ3sBwf5cf04voNj38
xaG/b+FsN4XinFr6QgKFjVQ/fEwSDSUiZZqB6mA/odc79hfBIT22p+BB/uJUfj9p/vVQRrD80XrY
lmqaT9+dSVy1K3Kyod9Vojwz9fIZXs3Vn3+cP/givzvEDxdLlYE0wS7fk9ALvrLPxEcbkOWJC/+R
3f2jG8JVRbj05c+P+gcrC7SKQErlSU1L7Mfzh/qin0NswTs4re+8K3BMl/FZ87qeahrxJ1vB/xcX
p/yD04YdiKsTEpE13q8//+ZuZBrp+LkcBk6bt1fqZD36Z8l1BqQ6O+325nwAhn66nsIsOElu0+pK
pafDb5uS//IG2Z6OP161loek9en/0Ww0P5zP1PFSbI/VsCMB6c6/Btd8QStj2QVQY0788+4p2NnP
9rS4yt6xYTzD+nYa74ZjeR3u/vz7/6s38sNZp3da9QVxfWToAcOdbv3ftth/cfn+1VG2x8s3X3nc
0LSR28dt2vydmltDSRQjqFqTv/hi/2DJ44a07Bl8Liduyh/uybrkBkKdNOws7ayddyaXA2kYByAP
75EpQ7c+mR6y/XRp/+Lu+dddyrYQcEmx3PEk2fZX337Cdlnaapn6AdrbYQ32Tf9kYsajN//+2dLC
3XZXbIWE/eF7RJ9B0Aho6J3jgCGakNMjbm2q/i8uij/8FjX7wa0NzuL64wLuezPI3mz5X9ydR3Ll
SLqlt1ILaLRBiynUFeSlZgSDExhDJLTW2E6PetCrqI31h8h875Egm9cy36zLrCzNMqrCLwCHw/3/
z/kOs6JzgufwjjLesX4MoGjjinQwszrjoaHEtrce/skF/ufA0mZLs4wiLZOQI2dPCNYwrH6efalp
x89HkdZZvflorHIi9r2mwYdK2dzHPphLqF/RwOsHtftS+R4cLAcjioPTe7LP7TI+WLwZDQGTyEJu
itvPfyiCzJymdPDEihifFtRtOf6Tef96jM17rKpaVU0aY8BT/6IeAYJeZi6nR2dypi8GelKncnDA
nnmvP/hmGHQyuI06W0NrdXm+nvU9hToVNgwSPMzSVXhTQyepgRi0QO2pltqCeGYnJX90Lw24VCzb
fO/ffe7laTGgzDEzk8vFt+xT6yyyMx0SnwUTrYtDW97PYqdz5guQbHtqOC45lIkdvJyZQutM3E6h
1z9kvTWvljRr5vgh5OsPOcT7zCWYbpcf8IftjcOZkdYl691I67ThJGXhVt18K6LUaMK2AhtdXGJ8
UUCd3uQe2eI3zYV+uQL6PERUKwVF/i7c9HvtzPfyo7XbeDX8Zmah5p1SBfQ7hHAAZ8S2NQGhVsCt
z1zm+s59dpmbdzJMmTxWTmrp+k6GoNZhnriCkx6IRoThuo9+nZu90oeT6dWlrX/+6hmGBJXoScmQ
0SVFKU/ilSHykSxVWzlG+wWAjHvuy392zM0rEzcp5lgQ1x6s6MG1bNmDKRs6kdvZuo3XZHo+v3s8
9wjXj9er61RDKSWRgjH1YN6h47JRxMMRvv38CX50N01N09Fd4uxZDdVvRrFAHOKZMXpg0SPuoJcW
z+/nI3x4814PsXnp+rFKGmQpPZv94jC5lKV/DdpOuqM+e+ivYbjQijK9M4N+NDFfD7rZUshCNBlC
xyzhTV+/hLfxs+Vpu+lL6IhIPux+/98b0Nx8BHVlaIeOIpynsYWRLjGEBYeFa6wP4gMQvj3G7M9H
lNd3ePvuvbrE7RKjoMXKcHOsl0hI1U/CDq7WBU2/rJ/Ma8WZro7JHizcnjriV2rC7rl7/NF35PX4
mzUG8IxIDXW94gnMH5v+SDgtpn5tVidjoRkLy+nzK/7ojXg94GaxgZAFQAU8tSd1x9EYHDV8qclB
/e8NsllewENUcTEzSL4czAnfz9A4cfP180E+3Mu8vpTNgtJR3l1qnXsXPBeQpx6kveVJu6m7bJks
5f252fnhW67zxQe1IEmcut++5bmaxWmH0MBrEABFkDunrPon9+3VEJv7FiD0aaLaYper35HsVcWn
SLs5c9c+nACvxtjctWyQekFpg/XYKfwQYrt5UJ3MRS/hGE7vWn8MpE/uzk3zj46ehvlq1M1CbGZa
ItQElnnybkCQ6VQH2Wuu8U4RP+LGvxoqFgKVmfq+fRh/Nne4us7ULD7aS7z+AZs1OtKmUpkrnp4R
LJ5aK7txsE6mhmjOHPzS/DlE1oHoqjMP9Nyc2SzbmcnhSF8YNYYpu7KgdfXMJuncCJs1Gmp9jRyW
GxslLyI9L5yC/71rkDeLcpuZhqAEXENAWFCILsMSvnw+Jz+ckpzqUNioKqWzzT4PaY22KKbAmkQe
H2kpqfGz0s/M+3NjbBZavNO1mRqMERA+P7d0UAmfz58+v5CPP9Mmvue1xMJZeDPLStxeUqeEqD69
0QONgGnaNjzMPy4mCC/yrJvyzDdz/RvffcBejbiZYZHWaJU+caAz6S1hXQOGeZ0SXSSY1N/PzLVz
Y23m2mSW8oQ1Y/Aq+bKfTyVZeKVArQianmaYzpl7+VFhAdPKf9zL39yZV3u3AFOhUAdcWZ8es5uI
RSpyDRzzNBCd+Rr2OmcdWiI15Nrkn3wkXw29mZB6LE1hoPEYs/waagO8B4xeZ8b4qP7HGdww4B/o
mkgj6u33RBCNmIR0DRjnKdiNO+IdXMjzDpBS6l6Zc+4sLq1/32amvBlv8wYs5GQsQcR48xFSrl/u
UP8c2dvY+FHPPLvfxabPxtp8K62onZW4Yyy4qumevZyLdt8V9pK/VotJYuXkhq93R4w0tUfllpOO
V5OAegXw1iFi++qfzKY3V7+uo69mE9APaTEkfhFhqOqtTM/fQy/lCV5HSssJjMl657FX3ESPn8/j
D6YxZ9fVMSXS7OKA8HZgqECkEDZxhzc2uVIH00dQ7rJiv1TEDn4+1EdT6s1Ym4ssueV51Ucdt93c
5QTT8HHlu+7J92Nsx0/AH1LxzDT+YF19M+T656/uq1YingxHhgwgfErWrYHlhri9M6OcvbLN/gHf
Q1rLSATZtRSH6kZxObCe5ANn5MPyOF+cK5V/UAfU6LybEv+h0SGLm5elF+ZsCUNCF7iTt8EOIHjs
5c5wtDxsGZfNl/UtjX0CpM48wfXvffPiKDQENKqcikKzg0ru29tpdHUt51kz0qMaShTgI74D9HTj
hZQbtWcOoXaFdZUcRqtNoutKlRs30GJCacCZTr4EEOTML3o3fflBNMCpiUKPx5G+WaXmcYLgmI2j
t4yWHURAwynjTZ2vD1/OXPr6Imwv/fVIm1s+mUu/mgBGL2tFAi8UyCWTL3SA9loEPFX1rcX1XSvN
r7gb7sDivIyT7opi4X/+O9595HhJdVNlh2/x0aJb8vYJDJ0J5RQrjYc0D3J2pO/YlZxQ8V7oPbE6
2O0+H+/9noFiLHdXkuFq6hTwN29QjjhTmKdonWp4xp3Ua0/DV+aaY+1As57i6/pMKVF6985uRty8
TCw+YiRjuGFEAufd1q4fW+yK7kDNFBnofbPjIHruCEDg7/sHrFIzxdaqSKAXthfaK00hASoZPcFS
cHJLhC0yTNCI32ccZAgDCbuys8qUXUtBc2vHrWw8F2Wo3gvKOF2bWYtBqKA3RzbFZKLBFCG+3qK1
S099W2cXeqhCcI6GqZ2Oki6QqmIaseQrmFsQTQEN/obNb9ZdlE0x+SOjYXyLchJCO0MwngxBnR+L
aLSoFjdQr9BNtnTGAqH7MilWBalKGrwkiEaiHOJ4T0XYAkEZt+SepVBYaOso8r5uo/gAo0UjPgdN
N3mwGekyinkHEANxXjv3yjckHSPsoGQmASqSmj51WGvMn8UMJzdIk2XCQI6BxM4sMtVnSsyRrQQZ
2VlGAcpjyefx0sIZrh7Ju7UiHzEVqSJzG0Vog1OpiWC4FuapkxP9KiMT+ahBHABDIIbxiwpY6Dhh
/ZNPU2A2f8AclL25A4oywnT3c92QsCEJkcyzUNXUK2ILtLOJD0s4CcBPrqKxUhoCOQ1MgyPmF3cI
F+tF6Fpjla0BZM6nNJRRqfTSdyrkuEsmVV3SQ0+f7ZRHhAYp/P77NBhyY5dA4/PDQU58MNL5BTfR
gJU2DeS/4R2CpU42aBJAfL4dkXZZnVDcTeMs/0DJSAR7HzYkAc3kUFqV+l3vLCLPM9URje4BNKkH
Mvwmga6debiox8tZ6avvCGM70dOFKGpIJAvlOyhE0U4oNdPRjfVi5KYFimVa+wqNz4Uhdwrgmp78
Fblb9CsxLCtysHH8fZlLdNRIlnWEgNnYnYyiiR4TC6V0hJ63B/IdExg4polKKDo/AH00qHUNbqkE
1kNth3bPvpeIxAjIzh/R3Ca7ukgJ0Ek1S4SBGoUcz7tM7U8ocVE2E1wfARcXR9mtx9kkvEecHwWU
erm/lkDCO9S9AEQ1aVbyo5Ck+t0YptpF2wgVQUNQIy6FtIjuwhKOmzLopg9LJ35M2iW9zyR1uSLb
gD5wkIuEtsllvt5ZPrW1WfZ+ZI0jOmToARB0Y8ELhiHdm60efANQDVPRmgk6ljq6yekkVNXKYoPn
ikkVQn+bdM1LVKdk7wgwqe8GFKNI6QJlIlB9Qf9qy0j/LwoY0rsOHOIFIsH4XiX2aU9cGruVjDzD
0o7L8FcTTdB+ZVgHz9FcGbup10ooU7hKkR7NmWtEFGWaQhc9HHbJaVhqAo+TUHiujbYh7HauQPou
Y9YiwdSKw9zF9V7EMbJrC3J7l3COOgCWowg0vWKzOoz6s9ySNBeBVDtByoXLT0aS6sIBVg5lKRm/
xFyIZYdwSrGgOQA4PWokTrBlYHwZ+I5etuCLLjrmD+rgljA6BKxg0yrc1vtKS+Yv6ggrNgGI4Vdz
EZ1qXcvuRVPKn4kwiC8DsVlh1gAF98TFp96QNLR0Fdl6igNTP2ZSGd9MZTw52LayA/qkPPR0GPms
Rpn5EBUpQq9ekuw+n6SrRBBLyUmSqr/lZhAF0QtkZnuDNoeSp5AJgpuyRNuMprQHXF2DbYe+3EcP
XR6xcRS7NL7pVCvHhV38Msm3exRy6LVtE2EoDjpi0QOM2PZkDTRlyH+0ruaoJekuDAvhSR5HUOgm
r51GhFzU1LsQ1t8j1g2jcSSx6clhrOPmcgjxYPhRr5OZx5LjL3jMSYMX1OBFM4vkDs/Fj06Vch9n
7X2U0JBVzBnqZzX+Cvjm2Ihx7mjfyrZVlMqhUocCXLVZ3sKsxgmLIvyokJvm6ywwThl2j5jWv2aD
IhHekJRXlkQ0DUwWdnjYum2Wix9SKT7U+vCkmlP1zDr3sN4eu5atL3M9nMyhbXc4qYUVoLteiMo3
oC5xmDQTlBKpuRj0ovKiqOyu53J1ucigRJoo/xVV9a2glgxcEMmYwmK6gM1Ze2MeFDsiZQDO6Wyi
VdmEiwOOzA5QcSPgZh2FFIB6yYTzTjMAJ1Jp9BfZ0J1aMRYfchEmE3vWajdauN8zsbhorCjm/96K
O6EGrRMjIQRcieC5SyEd4PH+QrsbkFXYLQbfE0u6HhYwC0CU4e9V6wZUivr2xgr0aRdF3XITDWPz
rCZShm670/9oazxWnUKKWAWUzeaJ/TIUKfxqaoJ2Cs3xF1YvFrWxINYRJJUd6PhWgQZWOHxobZHq
h2/HqDS3ixOksMVEErcAiRQK2rcslwJXCuLUGdQ6RdFsVYSBytHRyOrczaPhOdeJYjOt/JhOayG7
lW6QcihuZ1r1SwOEHDr50kIT7Ilu73OYMwBvdqFSmFetWFpHQY2OMVCWjnVjAcJaG4SAE4Ok3mWz
YB4S8Jo3YsWptG8HyW217IcRmjKWWrnbBygwnAxth9cOMneynm4gjj/VlWFem0TS7Jkv+m049tK+
zQBkpGLLvjVRx1u2Xtjd6owEv2IEWIoGm/SeICSntBECmBZIz8WZioplFh2pAlZwqVcpgZthWt4k
oZxiqSrqW0UdjKPEV/LQEQ6ETL7/1eZ9eleKJHxChnSU6GvdA9ayAOzdK2r0lEOfe8EPTioPjFxf
JEx3jglBp+QsfBOKKN0JAPxOXTDW+7ZvicSbc4qWEpzO2zgBCA1UwbgMlCBHwKcHf1Rwt6g2lXJS
O1M8kcySL8nMfYrZuffxCkYHoQbxbMp8nfWX/nil410W8VjB4WE/k3bEd6Vy4Sa6YR37bgzIBViW
XYuhtiENBpWZE856cN8tXeEobCgPrb4UINPn1h2qjmVnDowD5vLKxcxe+8QKEaGWmuVqrtJ3yhJ2
+wF73X4U9fjC6gnRwMNUHsSelTuHoXBQpai+EFNZ96XJyD0qMnR6l+5RL/pTsP6eubxaomV5bo0u
9rCpScfCiIA3xZoCzD3F5WF07NsnuE2hgkRUkvlT3Zg7t+6w3i09clhTbforDEEgDWSgAXVfEQ+d
U/ZeWhfFB1qFSqQlKqgahegaOq9YdPsmizT4Qx38DtFqyADQjJtAHGRPlAnhwp0suBbgWFdFQQmW
CJWwaJQiaY9R4stKRSIHaAZCHRpiCfI0PkojHmcge7XBJC/FkpxpcOdxb+kk6ZhhoviC1MGIJfYt
9Hv4JpeTYlbSumHD0EYmq/IYy0Z4lI0cnmGwenq6LmFXXpNe5vTGrN/x89a8qXQSvVCaq71ABe3R
YOf7Ry+BJ2j7Sqgv0iHmtdbi+juJgfMLn4KI/znFsJ2YNuOpmVvpMWxnC+MDzMBdk4/6fRMOaPaN
uNG/iGJERr2oTIKDqmraxWpCdntJ1niccalyB5F1MaXue8u2y60zE0BrDeZNVUfpFOlJ/lBFwTKB
H5Tz58aqg3sjLfunWME25Sb8Aiz5iiY8Goss7aG3CeAT9JDHmRqDeEN+cwRwgoy/WLGMe1CX9QNO
bekW7gyHglrNouupqXsyJYWxuJcgeZAWsMoo9/8DcgxX0AmKB2Dt1oyKvWiOXl6bdPsnIT9zqnzX
FkBUKK/CLF1Eu/xOxzRFqQVxJJmIPhocLI5Atc8oslZ1/Pa8TisMW6yI8FuUt5IssaurOgrm0ZNv
x/RIUC/hQcUDWTdu5BuOar0ot0Tvsrp67UG+YB1fvn1+cv7gGt/8gE21q0L6DkhhGT1RuE/le3Jn
z1SdPigFvBlgczIH4wqJB5aY10agGGvC4dM6eekwq2BFJF1c1OszYrr3PU2qwa9v6uZoXiUjL5jJ
TW1xtTW27rDqcC7Hu7eWu88LJN4X1jYDbgpOZc2K3gkMOPmTW/DZ+R5dW07nodeanOK5cM7Vhs9e
4qZjYTagBkp8sF7nGj9kb9mzfPjRHWBQl5fc/XyOfPQIdaoNyF2pPPDPt9WcKptw8hXS6JFVTBEA
ZKirZXBQ2fZ7BFP4FZ+jM7Pmwxfj9ZibC4zYZs0xvCFvYf/t5XeR0+6gVNe7VeoC/ndxoHRMDi5v
Xzgo36Ld55csn7vmTQVLKyulMtdrFnfqbi3wyI+yaivf4W5ocGu93qUj73Sn0n/5s+GQu7QAdtGz
8ECC8N8WcK/9DZliJvOaRt62opkOWg0Qml9TGOFPVWd32p3rS31Qz3ozxOaGGyr8moiEOCCKa1bh
DYE7zjA/nLmtHy03umyqpqpALbB+3/ZXle7Kgj9ft+uFXHbI7POjtM86J/TMG/EbUWng+X3lStux
9uMuUG7mr9qBA2N06s8s7R+8sganCapIhqkhuf09/179EJKm8jCyDJFGDoSWX2vrPj4UV/1vsTQn
t/DMhJbX+/e2MvtmwG0HGMV2UAoTA0aH5GE89h41Qye5B6CLEQa6pV0783PMz/hRcxe+jb7k5b5A
ueyk2OrOPPfhWQvB734ODwC2pwmdeVuhXUwQuPKcSb9VQuv3Jj/xvbFln0gzvzxXLP1oNNT5Gq2b
1QK01bAmYSMVmQIzs/UsywZt/rsP6QT3wQ/tMfbPvS4fLI80j3FV0PfUjXWmvV2xskxLSXyzJM+4
zh4UF7ax21yIh9W3UjxHZ+xN798cFkZR1mX04lQst513bUkUq1MyxeuK0NHUyxaT4wqv/fzV+aDg
bOi0EKir46FaIQ9vrykuxRlWVK7w6gS75WB8z38RZSAfFN4WySuvC9VOfsl3Z0Z9X282wBOuuxPF
QBK/9TjVGiT9JWBDvarJZEdx2dHttZ3uc2Defz7WB/fRRJdLDgMafEI4Nw8NcJwal0GvYiaI7rGl
+nE0fgEKcWbqv1/Z6RAgpdYl1lJD2858ocqjGsAaV9TWdtc8xOOJShwg+lu9OHNF71c7hgKIzQKj
SFQvNn0fNUtWEDAwbrXLCRRfHgOtOCdGX5Ujb19ki04LE9DEzm9iYXo7LSKS1Mj07lQv7e5irHTx
czyRTyl9DZaHlNzwUbrD6PgP7qFJf4cl1DDet92BcnEuDcl3T/sXWBe02CwvhXtasaubzb+9ReUK
zd+8m7WDtrUTWKmMoBHDu1chHzbCxVt04fB3px5+MxAoPC1Mp++cEX0fTQO9DNUzSY5ZWdChGLlL
8/z5KB9MB1ij9AMUQoV0+DdvH5UAyt9sC0axJKIQEb6tivvPh1i3tpvZYOC5xaZirg2x7esapEML
1oC01sH6kY006ouFNot8KeLU/nykjy6G/p6h4bFcs5M2yxFtmTYrjED1pFD0FTl8oRSfnvlovl8R
VnOlZLK4SiwJ2/cHrGIuLcg7PdAlFAZfMhK3K2Lefl/J34rV+v/T481Ee/VQ3wVn3f/7f5X/Igjj
3//7X7Cw/nXT/Pv/FD/i6tdrq/fvv+JPrzfGbOzYSLNlmLoiNEPm7/g7REvnT1gFOMVSXDdMZuB/
Ob3/p4HBkgMuzma8MoBz/9PpLYj4w3kdCNgCi4UdQ1X/VorW5gvJ1wlkF35fHIHrV5gaztv3q4d3
a+TGt84VkcL8pByk+IjU8iOgOFeQH+IbjHC7c5pI9e0r99eovHLUQqhXvDPjpXnUSZP+rVr6fUCf
UV/7B+NgC8qvsn3I0u+VhB1AzcgiJghp+t6T+9MWxGwozVVDIMHcwrGQro3wTkheFMr5E+rAgYRZ
uXs2UjZLZEfURKMDqdAjan3CSNeVEL6JwlRHRVl9GOoXdZ78XFSdYSH/N6ChZRW3hU72V09A1e0U
/qJO5GACOfN+bnbRQGLwPymsl3yz2ZhgeHh7xzvgQOSjoJljv5wNpD7HTj3daclKssupF/drrihJ
UglwhqNSdvQZDe/VlL35c2177Zt/+zn/6ydgpWUGMv/U7Tqkyyg7aDraHcl+IfzTDBYyknsIRCeI
338uFf9P5+VG0vJ+tE1pgTiQTDBg7as7yZ/pR+g20Z3uYGP2iDyZwG2nvY5QCH2fz23E1lv5Xyv7
OrLEnk+BRSet3uitBCqvG7GJpx5bW+SlVXfXE77QSbGbh8NNlx91VIvFQByTdEiiH1b0hzT17ud3
euOeev8T1k/CqzPTOOTo0QDnrBqL/kgD0NMGZzzRHdgRSnPE4IcmrYEXdJlcdIjTsv3yK74/p4F4
/8C5EZwgWTD4Krx74KSIWVZD1KhkgIoO9oBVXWE5JiEH8Orl8yvmb/zorr8abPO8mz7KFprwhIaS
otNGe7EQr9IKPkmm8io+jYF2akFQ1vnkBZJMtq9Gk4Y8hulRqQnHnr+S3WBDY6PwT73LzNwCi1Cq
PETDScgg3CeL15D/2Q7fTSG+JFjSCwsyI5BUdwHavjI6EEQxYksPuiuYLTaeAFeuL+TkmMyrpuGF
HFpH6m4RKdgI15zOGI/pqNhxTjRXI+zypvKNQnGI3HBhLdtmPDqDVLtGhgUFE+2i4HWTRID4Ak32
S6JA6PAhMEwVL7CmvZ5OjxACHfQHHvkhnmFUHsxdR5aLvQTgKy3IUjHoTlkPBusU3GnC5y1PUH+2
PXkY9KYL+Q75hW2J1OzTidTl6FCzqi0FiTiasKdv6hrNdJj7lgxBejUVKGDrJo4Ie1aehRhsQ3Nh
hTwA/UWdJoedu822dJfm8sUyp/BtiBYfaEiTkRP8ADdoqwu9A4EeozSt2R1Xa8ZMGljfMwmlQNBe
Dpbpa7NxJSmjS7aoF8rPIVRpRdCfiGxAuVFBLfwOZ8zBwEC+gMTDLe0mVh1BQSMSvHBf7CAr/Vn+
ylnGnQFkmUl8IIz7C2kzkJljx4pzXyrlQywvdj0ZBCNWTiQmNyLZ72Vf74VKOqnScEKsdamWgduU
pR8Ff4QVMVYSIZLZxUQIC9w7d4S+B/aZHfaQe8Mi7uVy/BVTOidlQnZWwTDgZNvMLMcIvkkqDSSR
WPRIeF6qEnAsuKowdHEa2rkxXUj0kNVSu0NAdIR4+wWgs0+bC5oOWe8iRfpSILkAW9lIlnYZn6Rc
WZGKu9zU3LTT/AkcND0XJ9Rp5OsSLZfOzsPZn+MnqaVBZRF+Gz9aggqBUKUtAuLOGLw0heok3bch
ooqXcgx3S/oUTbIDwdAp1dKHSQjEmCwy/l3eRp5mfCORwcfoxgdOc5CGwDJW7geKQ9nwI1eMa7lC
m1SqDkBhd1GJyiFY15gC35qHUxQlngRKdhElv+gkB5YXML38EEv4oHrNNsTKl63YnVLUqtgQcynx
s+ZKl/6w2i80646RUl33ATKZ6UGHpTiht2Fddib9JjcPNTd6zVoX9PggEItHnPzKenKqIDzG48CD
jm40Iz+War436Vf3xT4yLwQojc2CHUmyq/xuQBGHm84WZehnfXfXBMNlS9ff1kYgXkpy1YIjD0y6
2gDIQgmCW8GqGnT+TD9NKAKECuOuqYqnAdR2ryWPMc1Q2mZOoUHmFa8DOX8ksutgFItTj+lOQxeR
SXaLCLCNE1+Buznn6THU4LRrT2GmXgtMsrHJXwZaUfWYu2ZW2IDFL3Wt+aJa3X6iiq1Bjl9IDW5N
sPF1tKty6I16fWwjxU2nxueYsPaHyQgk90UmZaC+SnrtCgjQ4yCATgsuu4wvgjRcTREaCcmrK9j/
VrWfy18Wi1MrHnWWuZGAk9KKnSi+SK2ASCrJNmkntQJ5pKHqjD2It+mqq5Gv6Ww3guugR5ubkITX
XibNC0QRT2ZqBY+F9NRIkLPa4NIiSr4gSrVS4t0kEsTZpZ6ipKcyN6EDC446hPtZo6SbJ96SGGf2
SBt33F9fzVefkPV79uqrSViVqSMCsslAOcgvbeurlLLHq7Um9UO+p3c22zg2JFzxGI4RATwTc9ie
+REbfeR//IgVcQKaee2OvP0RcE4GqNoEmlB4HL8sB2mvgxR1tJ35pDnEooy2embD8vZ8+OeIukJ2
KfUqzm/bkrVWtHWeErwWqw9je91Mf6so8Ndfz4tN44xqETuitxeU14ku1WDOCSZ21aZ2q3PbjE0N
8c8RKNmujitE72AT3o6gd32SphldZvEWyq7d9y8FOMUyLfe5LDgN78OEyq6fCTdjecnO7q3XK9hs
+HBusNsziFCk8LYZH6xgGBRY/ZGouLIT0R9HIGPn9eVwoS10ICavdJvHZNpTrealUffnvHof3AFk
1ArntrUip72v2i7tmKVIpz3henpgf/dAZVpyQrwF8x5T/Od7rffbOhnAkQxNgbhRCvKby1WjpRSV
8ceUsHsyr7PiocYtEpYtEernBOK/uwxvb+3bsTa9jmlIksIYfyQQdWGm6B4yh9/VTZpMv0lHgO4d
KADc4tgpL/PDHNu6b+xCpzlb9Nw4StZpBo5ApUhoUnZCLL+5bnb8gzIOP2V0l2Z7U1BMIUjRlofk
soaarhcETOZEO9baoe7O6dLl99tbmcBrSruKDrn6XYEStYuS9PrzOsXCi+B58SswJ7yzRLjbTenq
l71bXQXfQ1exxWPz1DzGP8UnlKA8Gf/s2Wotf22eypsfI29euECr1UX768fUq6VxN/q6L1+cZSK8
7cX8ec9fX/ZmNQS/aiwkd6i79Iozs+yQ6iK5xbXg9X4SO5zLnegY8Z2zm9O5ZsHZW745RDVE1ZFL
9NyRZ2+zCygvyPHWnlYrUbMvZi+4NK7qR5TrHClJOrPNi8gzbrodeRxnQVsfHN/fPv5NwUTLjQJt
0HPrNQfyfm5lbrmDuG2X+4iF+4uzT/jD6Ubbz4T0BFt0i7zKxjjVteA5OAGOdldDkw4DjnhaD/sS
6CsLfctNtTvXvv7dWttOLFZwXrUVmc6C9nZiSUapVGX38pdQ36nuq9Q5sCc23WZ2jNu/lrSLllTp
xFMO9ZkuwIe3GfsLu1SMz9zxdeK/2gGMekewWMn45m64rPx8FzujX1wBzFx7xudKFO8LBTheND5Z
OCGoh2zL5XmQAYgueaiTi+Ju1+sOyeyOSGNP7+zx67m7+8HWgvHwtaCPofpHFezt1UXlJI7qn2tI
vE8NJ/FNF2yM194EF+r3wjnnQlv/vndP89V4myN5PdJMFLTnRLusB6puOQ/t++efok0h8c/14fUl
bdbktGhUcnOfGxctWGarX2LvN2DjPrmaL0Gq3462fqahcnbIzSdJEvpOLPVnNbXV2/qL6kg2x3+n
15xlF1K3rG7PL7gs8h/dSlOmcGpgoZS2nER9SUnvNr7NEWZQdOizGR6TDrX/IuBOxR7WTLu0QDGe
W5SaZDD14BXgDvaI4Ab5axJ/T4uDmv4wq9yDzM82NrP1gf9O9O8Tyx+DZ6vunELmXFjS5U0XT2qw
MxqJq7fiL0HUkD+nB3YETq3ONomDl6H10wS9HQmzm+fEUCd3KXWURP+Jc4QawA+CqlFhQSlSw2OX
SNcVTadU7mzClO0qu5n6/bCaHvLkKCNeDGsJuqz1lQgkJ9AQNCfUZfmhihV5mSodZOuKbDA7bBo3
4bCfKDDMTQSNOGK0RPYqyMSJYkBdJ2MI2jipT8+NcCDn/YGIqIO5GLaBMkwV0TcX6H2kJ02NDmyZ
3CX7arWhW4qnlh+3+jD6gmpV/zAvP6u8daJudGMD+E5O0cyI3YLvbdrKh8goTjkaaimpbM45SqHZ
FgLHSqC4N48ugGInKo56k1He9HPrfiwUgDqFr/VfxOWaMEk70Ruvn7udYqL2ZVOaC+p+lI4WeZtB
CY4r+TrmZHbnu9qsyGskLGx4IZPEUeLWy5PQ7mbjrl16Yu7XRMXAiTmwqQhJVWBygb7vMdB1MR8k
65bM5jyeHVW90KW1O/OjFvO7eLxeLRiZuNKTR8Sx1IfWNBRj9KuqOVp1tsuER4TsnokzuNZNSnjy
bSFkjt5P2O/lQ1VxHgXCiL6wGp6K+Muoom/WhaPUQ5tGIG4pFDymF2OSyaRRbSkmJNjAuGMVxcHQ
0hURfupV7WZS81szu9fQ4ZfTsOvMxB8JiJXim5lTvKJHbhJdqnrqL+1g95Dlhnw66sLwtCyCI2c/
pJYinAwcaXwqq+GodQlOExNZb0CajGDX7d0YIXfE86LlD0E87OPsKsksD7TTZdxMdmMGNmp0OxBu
pGT2ZVMm6/u6qgVb1MMb8rqU5CVST2ZGnJvyTZlie6wemL1erDHx25Z44onf1ntlb6GhbZ1ePuaE
QGhWf7MUzwLc9GXWr0uj8etau1CU2BYAWxvx9w6YOtpwu1Z1cu0rojIFR1l+jWHp6DOuR/EqGSZX
a8cfs5TtqA45wWi6s8CwIhBDMpaq7FsE8VuKL+m82qLxQHzZrkM3rSd/FNqNpuZuNxpuXDQUhoha
GK+LOn7hwOeFiu5mM4rq6SGqZgeFpZtWjw2Q9sS8LTnAJLiNpJDsag3jGiUu2N+kQaQKgt/gLm1z
G54vzZH5oe1UcrFuu6R3pazxs+C5Vm8VJnzX4VcyeDjU4zok5DkkK7Da0MR3YfYE3NydGg6GVYp3
RvFrmeA68UooJ8qlpj8BKSfEyx7MU4VtJI56h9ApG/DuVReEflT+zIbFD6bAtQzsdYvqK9HkmMg5
Br10BSLcO0qXhqXYinRnqd0+LKZHyhLO1BRXNUHnEokMC20c1bQOS01tt0ufheEqT74izvbDLPZH
/qnjb0gxNiVx6OuF5iemYpcaaqSwcs04v5zGcU/YNBnaAMoJup2UL7izDhmTKNYeatiWdZw7lQ6M
SR9PkRg9qhkZpE1buYl1C9rZb63kSBTRoUvMy4CjVKv9sbDkpf20TyVCFSoGnmVb1giB67pDqgQP
RjVe1Ni5UCZP13me3M+TctnW/5e989iRXEu27L/0nAVqATR6QNLpWoWHnhChklqTh+Lre3m/B7yq
rOyX6HkPalC492ZkuJPnmG3btrbqw2PYJeSFGCxBtR3MGxmujxLvBj05JHS/KaquXYSsfkREsxMk
1xQBKY7uUkf7KpTXw6Afk6a6VOzRtBy2dv7VTdE6z1mosWW3Y64LDKb2exkGas77TjzFzbJbf747
xhODjdlEHY7cMbiR2a6b2OnspvdcNs65YXyHM3fV6HjMoj7q4ece6pLnjluXFaJR4SKZ4sDGWm8Y
h8HQPCN5KUptrSvdw0IYMxEGriNp645zJTX2SQrCpYoDUtrdVBLv+vIqbDK0+pOsc9C0s5tWKpD0
+BGpZZ1zMAkxr5XQ+Uqrr6mtvKGtgl4mQ72YTwu5uo5RfWeSs2vq8SscnMan5z6zQpBw73D+2trw
XopUd4ksg1hKojns/2S7aPMXqIGHEc2SPQyCYx6ysolX7UiuuFn9Evd/nqnnHimS5Q7V8Fgf4G95
jxgmra9nFhUuwz1HuA2coeMVE9aVGIa3/J50Ub3yrNEDMYDg3nPi4UFt820R2a+d2fNXIUSlFPJJ
5lepeyYejfqtTgdlfNKHbC0YQdYA48oWLamVVrOpemFcuTEil94qXl3kXjHfCIVZKTlpVlMNR1N1
da09sFMV2HeF1qSXRtBV8ueqkNdK13rmPcWYS4sFwdXC+yRPZhCnJM5k71qnc1Oy0lPrvk3suca2
AQe//GGNzdnBTs/FVCbdNWrN1azlq1QCi9+XGzHl6SqFemeX7UYweVTTKSD85+poqT/PpluN8arX
sc6H+gm4/7avnEuu2V5HOnthLa7dM0soXvMpWWmcUln7Itg/KptAbbjVLWyoBidJx8M8uDFJIE31
Vt+f1fRpmM4p5ODhOI1PCnE3OWDUqda2UWowTEmRSm2XVFK3FYD5IsubdIFc/9kqlyRl23B4CJuW
RacnyQGaheRbTlvg/OwYxRszusMKLQatty6Ud32Wb9jz89vxs+w+NbEd5sbP5oOGAntPtDCL97Bs
+EJGl1gIX1ZBqEStVwwlBdnN6EcCMG2S0cZ1mU5veqW+EkpxSEPZnyQcv223baVpDfkHkw/FzdAf
mnB4Fmw5YhjzrP6cK1tWVdnPa5nKFB6xqCsD1mxxSjQqjIY2Oqo2rQkdMw/divFCYl5p1dbEdK96
oyEt+x5neTEG9gMMhTMg4mqCVjLkhNcwS1c4R+Y+WAQMaitjwbA7JEVzHbvmewnLTRryps+qp6eP
bXuhZHMtMO3O/JiNBoOVyLedfqWZZNc/KtJHDQtMTKBW7I8yLDYyVV0/vybLSy/9rev7Y5/CSjoW
sLvP9PeBrSDbKKG47lbkJ7nWHojEyVpZ67u6kASszP4dDvgHCY2Jz3/9xN+kBVIWWx33Vbcif/ZV
Ce60l+XxrjPzlCLkMAeBnyN//tUB8acuwgG/QoK8ionqt26JmivXVOlNAF9TlDer/n8WklXjTjkm
lfne1f6+IjGxStsOHQmqKVlfP39lP/2hB2KMDFLEljVyEP/NNGKMaTv3/PHKapw1F3LsmrvXpC34
75vKPzwO/Bx0XF0mse3ffHrkN/XLML7LNeWPujOal9L4K8b13zX3u1Hqv37Gbw9AZjfmtEzv+lFf
F6fYazzK7MMYQKvxacPWf7XZ/u3n/db6j73Tkgz2nm6Lfe9LX3cGGjEfvauttV/STt387Un7g/3i
X3/B33p/gno5NCckQhCRu9gzf+FHhYYTbqtX/XX2Q0zcf1fJ7rrjb4LDv3yqvz3fklqXuTq9Dzvt
1Qi6teTJW+eqB4TK/v1n/eEVNvF22PiIjXtUwm9jjbouHSJfUQeTk/W6bLWgwxxvXriSbwTdzgd9
I7+wzv8Xf/Yfv8f/+qnab3Syhdhpyxbvk8pEgYCglpTY//7h/5O88c+/l/abBJaLOFGVCRCFq12m
r4XvjNXpDeMhGiT1Sw/adekZ33/5oX/84v7p17r/83/S3fK864Qxvd/tKt2pQMMRrvGuBlUQ3f6q
8f35ZxE0AnqNMIjfjZfKoNSyJL+LoDhJLi0G4s14qbaVP/9VcfuTnonfl7GMDX3WYAHuX3+vxRqs
wdHfZWLcdpG9T/bLhoDrW3MINzETKcCAO/2QBb3XbE0+2b+9hX96WrAb61Rk9yTL3831jrlodW6+
31lptfjqyte/fG1/+fOd357GkijhsQzf08PszSuTj5JIR1Yi18Ab/HYnXf5zO+H/+z//h3K3aP7f
I1AvVY7v85/dnv/nP/gPt6eq/4NcE4t6gskfIW0GR9F/uD0V/gkOUORlQwfw9M8RqIb+jzvtB+g7
oyxIJzYy5n/m+ujOP+6JqhCBcG8xVeRs/1//81+Md91v//9fXH//YXj7p2OZXSi290n/kFkpwVf6
+2NoKZIeQQNyvCTsz9LU7zO8TrSTgABuoiYrTpcwKmmzX45WEJKkl9uMeYgutbR4rUTEMrTfd3EB
K8A2QyCU2OuaIfyzp78xBz0Q+VtqHqPpmidbkp7dtMMlpBLJ2cpeVmygQ+D9ebeUD106hSYBa3Sz
s+gDJHmm0omXDnerwUcd302QjqvM6kfxquDCmDsJsc/G6/DVMOlPCdAUmnDF/Bwv9D9Zd4A92PET
tMQH+UGv2fhp8T7huxq0ObDrh5rqYUgf3ovosQZJYE9H1bklrDf25KJlqBO5R+mJVfpacvChVt+3
j7m5OtLnsEqaDHqc9ijVV/gflhP5kuVj30Wpei/zo6OSfoqGGfepX2JOqKzXmj9UHc7CRPHIXM1P
yEzCT6OnQThsoGD4ldHtmtYjD88NHdmzZVr4+Ij/rLF3WksId77t5LeMKjiLfaV9qBfHG6EyCCQc
FQqP8svqNj0bLGDof0TrBJqkPQyZsdPjY9y2JJFXNBiHYTLcxaRNGF2xsMpD2HiqD+soZHKje4bC
l4acIfcMOnR+x7TJ1oX2UrYWzrQ3FdCYpW0ReVDofM0O+qTbq9ZRsPud6S9J8eVoaBEofVbuk+lI
8OayKaTx3EjbZGk8wkfcWE1d4tzcfkLcCS3AIYmnzrIbISgTAe7mNOOLrN6zy4+qei30u1998ukU
W2gEqS5v2Xnm02V9PG58SBS+2MzaDQaRa+b2tg1pi7v8qM+mVw7LTisaTw6Ptnmb2cbLi8UXhjg6
g+SaCGbjXdkKHxwmPIMyuPgt3Dg7lLrfo06mWzKj3dRGpfAn7YmxzUXEw3XRzuw0ezGiqExEozyw
an2wU3FZQAHFde+NSYF8c65R6Qw9OxQLMiLcgspetnVbQXgNLIvI6oOlP6fhNU58BKy23Up3xRmo
hVvYyU6UqJ/lDN2a9ROG7LZwHpSUcTqcsVm11x2uxzp/sjMemmz00mlayUvkDVOIEAl12JH2Mtmz
ZVmCRshxPt+jtSHqNtFWSjZtTdJLi0Idox2aky8XsisTy5uxgqCtmSh26zkUxx5Xpv2cNmzP1UXq
DlO8MVr23Z8X01o1h7I2XfWNkPYTUBzyKWseXt5XJAysd3s6t3WufrTLL019anL+xPkythSdXYbY
qqwLYeztlohQ3TMVCcgWnt9Yg7fSEmi+rEpnQ67kvqubTT+Oj2P/rXWmi1K4EcmLjdtJn/K1BS0C
8fZFwr1RCKLI5F1MEyJN56T80J3yIDePQ7e27/N4GrilzT3Rje9ptuvrr3j5tOTKU8PcNcI7Y+oz
167LnIMH0txZJxeGR6rm8zarpzBhkJ3PCAb6nvDSIJOtXRbdDCxmQ9kGNUHzsaFu8rJDFtQFKJnz
rBztNLP5CtodTsB1UvwSnEQWooDW7uQJrFWhBlptbO/+EEsjOjcPbL300TGIqXJ2QAtGXezUGDO+
ek0xFzramdB3PITKXd4h2j7f6RwXESwbsWjHsLMCOYxcwpm3SQrnV9q3amS6WUIC7JSQvtgun2kB
coy6ODYrdEhklamPP/A7giS4p0UhzPY5qlNvQYUsiWvzRZ8NgbroSJOU+OjsNQGWoY4bDsaX5mSR
X9TdjhnY0XCYi2CCeRynukbO03B2V/OlZT5V1kqCScwWGAa/9SVHNJ1huTiG1B6rncSwAKep+io3
yZdIoKkYkk2I9GTtVCN5Vpk2rmEoYck295YR5btJUvcsnD0VRkbVa7UkMrW5sSnx+MsCr4l0mwly
9HI8gSsbMbsE7qUKJkBQ3SRf7zSKIly85PoCILGHH6VboF0VxujVRjZtM8dOVqaT3DKuriYRvB94
fMNOmK8ESLqOWtRu2cdvVoPrgTIv4/dMfkWp7Gw42gvbG7I6wi/XXPRlI8UCtdBhIpCH07Bt3CTJ
Ea+GyoMaBYCtNipO4gEKdm1OTC7VXLoznKBqVLsYlplv9SCkUP/9uEkg3XjUrSTcyUZOonAlbxsz
/SF5q+cTbGqyWuZhcKVZZYtgJvi079ed8dKHbxOTdcQ4VIyRAKAQu1ylZyF+gfZ7XlmtFK+WOL0s
MzIcTJhi24txG6eyF9tN86Um/XWc9U92FPSrY3CDE6IwrElCZQxvTTjiavlnUrj1GrSSOpxPoZwE
PTy2lRVHax1vY27Vp6GxfnG4Na6ptPbWThbOt3h8yJPGemB6BPyIwz5xyE/N++EMkkuste6Yy/m8
xgZ8B93YYlXNYaAnC/jzyXnKprLZ5db8norxE1DMtKoXmy9WmFia8T32xWM3Muq7Pxktkcohb3Rf
PHeh+rTIBJ8ajf0Qt6/9lPIGOB2HmFZuJpkzubfieTNzkhijzsuhg7EpiBNWK1qgZenXIhX2kyTA
TUUR74dDwjCo9l0cy5g+YPYFo60+R5YVH9PECllrSTkA+6+miIadqpEZyofjFkqZ7gaGklGbekrW
PhtVlR/jRnkZDdv2JSekZlCKbd61DfTaZobHF0Yg2GJV9P5o6mw1T/mJy/AU6lF8DpfUOKUMCHpb
YWhIgURE2ocBPcqz7erbaAZ5Neo4qgee0UnDgmc40aqMq4Omicg3mTqRO6aNZ7nQbzPotg3sKG4Q
jeslSRev45mCNmje9DjM1mkr22u50U9j7bWqPHZumNay33eg40ZAMTtj1siG7zH36vW4mcIu2g4T
9zH/2uyziiEOIQm6RNsyhDrYLd58yGl3mXJ0azvtTy3/MjcqYPS0J8uO344asKl2/HZpkFrfzqLe
dJg6CJdF75miPxiS1jO2AU2YVuIoKgIb1D5gxvqYpc5HO9gnVRdrqdUued/5Wp9WAaOLVN3o3c6G
XDdSCtaMuUYuI1WtqIVYU9ik7aHUtrYarafU9tR28nJpYNxLzrnfhEwVI/J6mYGTMqD0H6BWRgVI
J4DGxdNK/IacmBiT/ahqznq+y+P3WPkyq72m/GjO2YlxIuOI4DeIu5td3KTECugozm1HtqN1LqJt
VB4cWVpL2S8zPWU9Q2NmaQn10p2WWav+YF6EsuvnyK9r9OVqV0f3cPlbOAIOLQG8gEPrFf1jNlp3
iqad0IyNinc/K9n9ABtXOPu8T97LvviQNJKKCh7eLOCccSOJrGphU1Mw41Ne2uRtzrOg4Ntjh6Vd
9p3UoF+DxqqifdY8UEJbY/sC1sftnSWQzPe6YavDPDVKt2P43166OntExfMann652GmNuRrEWyfa
B2KZJ9Zgu3Bj5kVAncNKAAC0WPJ7vnas+4vQ2fOPL8MgByZh8d0YH6xRW1UdAKqHik2JEYykTuKR
LjNPrx51haUpw3Euc1StYl12M+VkzM6qa96cuvBZrPNSkIiOsV6YLcmMpRhDAaljDUQ5dIW0WXix
qX2qdQ23RjZeBZDMiXKiKINWoZxwlL0od1tq7cne4Hi4JFPlKbxDpbPgKTjGfQ3eCTd5vRHGsoqs
rRp/sljF87rA1MNHwUCBkZPMQyXSrS1fZQI+2aRleqj6rfkVZ4HGTH/iu8qnng7maDuzv0zfWceS
TEbDtehuPPwMWLJnqP4pg4OJW8y0oAyyJOOs0nYfRR+iDabwIsO+Sig786PIQTDp1dGy15n5QpQo
5Lhmui7xwzBK2HSfJJUZjWJwyj2HpuRFVPwOK/k5V11Y3F8YZZsnqW+robcAhg17rxLihBPlNOt+
UlirzGLMb8z0VcRhy1Z0jgs+3lpfh7rV4s1YngcBeezeYeiR18Faq0LTm7AgM0MiGOySEF6VRvwt
GMspsbnqGe5TuiTKVpgxE79TZFyU6nJfyJOkixw92PoFWiKtlryNmRSOysFJ3tSp8OSkDWRt7RQa
oJx0N05gv2UG2xnetfHbhHFomQzArzardh2zjTR8h3zgq3yeNZ6LpOmoejPPWcpA00HqSSGrzfWD
yOabWZ+EPrHuQ28YW5uyqzG7lFsAeCsym32wyF5vH4dqeLGlaq2BD5b2FmCsJiZdqX/l9sL8vHip
ecEvxR1+iu2tzhBMSkErytpOVo+8jKkJqUW0LNEsHiPlTVK8zuVJURZm2dvKuibD5DcV89Xo3Ywo
CEZjX4cfAyQ7uk1hnrUW9QfwaqBYTw30r140QUL31ahMzxKeWrviG3g1WvEEJdUdLC2o5rOq4D2B
Y6Kp8bmsB/BmkZdpu7bUg0E+Rg0NIa5iacEdV0BK3CRCPKrW40Tlo8Vwow0ynMyNNqQbSbo3DU5H
t74d+t1cl48d2DFWZ7BC0Y3emVxWspra+tZL+mMYKutk+Zwa46TSwU+Bk6MqLOyiTHuLv6qmPIec
Enrcc6p1PERWzzB0kyFJTLXkT9O+kElSFA8zuEIhfWHBXuU9dQ2LDH5MBzs6zWZqB79EggiTTa3U
6zS1gtZkXG1AziLN3SvtAvcLty1qYAwYongbgYOaUb2VeAeAtp6LMf2sEo52JbLwHFiH5g6P3Woc
Xkp6jtRbYy8bKx7WVndYltA3YtYn5Kd6mrdSG21nJunqtjXbtaMvO8uS9osZek4hwVhi8M1Mc2mq
G8dCIDXdrYR1JoeKX3RAQuf8WY6jrW6215qLWbObQ9EAkc+eZxSFqdrP7MY3Ue0ZD4b1aHS9V6uZ
OydqBFU0e3XSaJ/H7XnIArgfXgcKJ8wIGoy5dSv1askHBT6hPIdsbwEISiz9vbD56PVzSygQJOOD
EulBKeHtkOf5KJIKely7SnVn3TjpypKxVxhPk5HwsPZUk2hCUWQxBNa+JzV3rYGvuHtWoT8aUbMn
bfB7tqXV5JRkQ9rXxFqu91WPoqhWkv2WytfIaVfM/yfzsVte21TbpTabdPIT7D+Cg9Ed7u4p5rn4
3DGnBRCEcSsN1VUk+l6ZfzXCCNQI0YIugYWdrzoFUTBX27pvwSLFbWBaFLL5SrXxkxTM49UZyzLe
B6G0PgSUoDOml9lmJWcKxqg75zhD3LZFkRCv9lycF2PtjDx6zsKTnHqiPKuE/WIV2IJL8DX9IWFG
OuKCvD/uy0miYeqpOQRD9lDf5Ww+Piv6fIU/GCjlW+pIXkypbCQ1te/P5LzMubyPCHEX+q8e5ais
z5U2BgVkzW7amtMuYlG619Vdns18VHHQagfkFL+Rj0SNwev1RW6vkuKTDMRV3sYH8H5vSuycwmj0
QOZf4/tNNnWrRHuQmyhl9/K0GBvD4uqcqFuI+bZyGlMG7EhTW6M8yr9aSmzMJKuRMiMq8g2aWVM9
2fmwS2E7tXKgGO0GePAKlB7oUJiJJm+x2uyskNVJazpUFlxrm+2z7iTZV/RpU/fm+icvtdcq2Sip
s8sqqONxfZAr3U/pxupw3wG/L+v4Gs4XLW45YDlctXNtFPuqVG/VSK94Ief5Vkv7Ht9O0fm8Fbxy
D0mou9OdbNh+YtN41NXG00bGeay4dc6vId5EWPareP68g0aHGG8aFIYkAvwtgw9S1VvSPHGPtukL
O5CD9Rn3J8t5LFTAWvNMuomyK4YtSL418prZ+Ir0ujTxS4Jq0y4Vd83iaw1raBr7jkvui6ILcGA1
ym4so02KBcm52WYQMZ9SApPPny11YJv6xezOFT7AsmfuGCGPFl6lil073/IMuaMbS2x1mNP4HRUr
29RgvKt43BTG6Z5eYw3jRm9J8CReRhPpMSmMlVmpOy0gpxLcsYcy0WccHnjH6zh5FohVSXgpBtW9
LlW7zhPAq/Vjn9vHtG78dsm8MbrJ6t6OhyBKXx22E6dFxbaAK1HrtlYyHHkbXG3+jhxKNl1Z17yc
S8v/OAfZ3HCVclulfCkdB0sUEpx6r7xw510nuCSWRk0InExk1yycApVSpZSdrztH1ehir6rJ5jXw
GcovoFhX+Th/NfGvPJNWqrajrVz17T5taW47EeTVvhzFfsLYpU6PXfIjywM0AGCRU0u3bsLorNxJ
hKtCVd1IvUx4hqoYi165cEWwo2q+Wcbsxw4aAMfqjMLY5zXt9DmLWrbcbH6TkiPVoaFLrw9LHm+T
soP5hb2jpgcCBlwauYcthURhdM7snGoVaFIgtgNTLV63Kq6uc98+mB3/CS1pUYSnSKTeV98vGB5l
ay+VXeCMATIIvbnM0B6Igd141U/F0ce11M3GStYCtCFq1m4r+NcHBY86WDWHOAh6ZQcFYMgRS412
1+XrZMzYNF+bNTVORBFXniEt47/Za8k2KuJjCf3VHs7jHO46NjqI1xOOr0eBcFDzGmQVvV+1yD+6
gqijH+cM2FYmNim/cDfunZE14gqDkM0a3Hy6w2qBm3vEWdmsM88Dylw5okA3a72Y1+29iqp/5dNL
Fy+bNB58SajBgMKb4raVnGRjY7WQ757I2R8kArr6gXLxbeFZbuevrHVATHcboX5ECrtNcE0ss9hY
zQYCrsVdDc+7WGu55PXNi2SsNRJ6U4YENR/DVB9HNlYtuWEnKhhhM6dJf5zSczJ/sDPkNRXWAkRf
R+G4wL9AIc8rVFB9Z3Ttu1JfAjvfKMZxbCs3mndjf1gw3trWqzFlGIdHv4o2Tn7uzS0boSjBlVdO
IJVL4Q/P6TjjBebp7w8FJUZT7WvzqOYzHx1XsH2W54aTc2dTSdd9uKn157I7h0a/UScWcMvH2niv
SUXL+bvJySmXkJiilvkIa+DF0VzOsjBWEQYnWqch/9KT52Wct5Y2buaeNdCBl6Ab3jTnGi2QjaN0
RStDMYP/znJT0bqqdWAHO5NP0KNXDHQWed5MOVt7SIrVUJIBIG2L4zxT31kL+PKbMHY18mw0EYch
7xvpXcG6p3P61zuS/dwq/WqLzM/S6Fvrf3LnsaONGoqHepzXuQKP/ba0n6MzrMeMQkjRVjqymg22
Q55eTWfx+h6SabJv4p0cmUHSVRgsWdRPSjyF0mEOye3EXkxqiGeAeOfs6cECmfatH4Hdt7HKuZfw
3BV+tLB7zCdgHDX8X8SN7vPlR5m5BXTGo8qH1QLI4wRmx3YYyXRo/EYV62QKn/qKmBf29YFhv1fU
one5V9JJzlEIUbsBPl0Ndx6B9VVyjGu97UkqMoBMxGdWHs0sv3/57Ohnt8QydqnSbAVjM5MZA3VX
ZCbrsMcTOwZO/FGM1dGcEXBWZpEFqlIzplg8G4s7MyB7Wg0RXm7yGmAb+0X6Dbgd/na576Vj3TxO
VDLaPLBMmfD5vEsGtqVhDzY3QBiaKVHFfOm0cQ3Mfb3gx0NS4c5oXgRWb1HBMFamfSfq4wzZunCY
3hTn2Z6fCIEJQhAZ8ItdK0o3CIwDdGxCKIyshgvNkF55AzlGnXYj+8IGo7AUyTMhi64Vhn5eXmvl
UtaP+vQpmmrb4ZbXktlvpJFJHkbbaF/qlSf1v+p6NbOTghu5OTD7dAv1Go4FX2K6MqPRlTryFOfX
RbzMlm9YG+U1HL4smM5iWgHRX4voqar0W/66tOeOM2uSVXfRxVNGTw3z/1LXwlNYolCmZTfqL2Zv
rXCN+stgP0TLx3jfbq/sfdUCNkDBzKTcb5V+hYw7C5lPXGisnD8uMaDOJWHvfG7fJnl5hou8MU3u
dGP2xrLbNIhBEWQ+dX6DCAw0lUOOq7ZWpY09Gqtq+lxoF/X0eR7PDswDhQAQtdixZ7QKc/bzmxct
ZQpl5m8jwhxwZ+jC4mBHLHWIDmY4axjZsLOBvLvEQgQq6w9qfrKtdBfJVlBmybY3DlK/d+zoWVDz
G5yLevjS0hIME75C7JaojXz6LKoN0WqySnRu6dGg9U6l3ZyKVTk5Pl0lfI30SWcSV2EXGyydnNrR
61XMjeUlzR7tulp1DlLd2AVROMMQBSIahhQ7d94/uwWyvo7lYq8geytOtunNV32KKSDjzWjZx1HJ
DoZ5XXDZThXyJc2f3IZBHEl+aT+aTojJHYPty5CaT3M7fUHdcVkxUXRPGxoYyHutUjGkUkeJXd3v
l8JCpi6xTD9ZSQ3A7cnZ93V8HmIYBc1FlVnJMfcCl0wsM94Ob5V6hmMg3Fx7CpdScQ0R81ZS0CEG
i1+Z1Z27rFzHS7xOhXgJ+elGZ15Z7Q8s5mDy0G9nRfMFFIq6+e66FPZIt2/pfZYWYovpx3ZysMp0
H+uMk+/H/znlPmmMyUPj9xyWnwQ4b4M1sjT2VB0tu+HtEmvEzS3fwzIHQmtpRsROR82PlDcuwo34
4iQwu4doOMjLOhHnyXlM9FscKFy4ivjmJpbic5Y8Wy3hbXawNC9pfrXTyzwXXn8pKnXfmO74UOO1
j7e9E3RPir7NxFENN5m0TqEDkNHVwFix0T/MjyZfvrJCCSaJyi7Wg07VIKRAWRIGPZGZ+DNOUyJr
1lJNdOb8Uyj6zkyajVJ1wTykL2kzuRW1E5M7JF3rOtqXHoGjMG9LMeylsWCtKBg53/slPZZ3H0E9
Q95LkQXTDwejs9FgAGcmoxeqDyprJSQV/fG0YIy/Dz6qJSPdvFylTOIbUW+Jc/CYG+5kBg4NN6xq
UEaRudLat5IHI6qYkEOX0BnqcsGX7GTlTeebU7fppnyrhW/S8osUBPozNhxonDsVTr3IVktn+VXD
UFThGChgoJispUQobkQWVYwcpwFR7zLZ0kdk3fAZP+jqVQfKyipIxoi7q1A+TRU198XuUA7ybnKX
wNTUB2uQMBjPa8P6hO89oNb3JZuG4Y88v1LNs0ZkvWhV40XKu1wRTjp8qKM4chboDJPrhc4tO/Up
vEpm/5xRFg/eQoaBVSqe1RF+QhitWo/vdfZhJrBfc+hCLGwKp/ejvF9bn70a0wTjP47ehG6hdtz9
GCrfyjWxnyoF+zb2AGApEpMtYgJm3l3Q2e9WWJ2TioJF9tK8P1XFZ2W8lYQU9UX8IzVclkV4cSLh
JeOnIe2cwfBj9Tm25GNfheueZ1tSf0bnFC/KC9U39pLO66Tk2xpyMsWaTcqQVkqRNCem3/fgFr33
lZhyQlqTFIUgTJBcbD6X1lNU/Cr12GvDc4Eclmnz+e7Cn7kldYCABPVADOrozR8qE0+jPBAXtm2n
2FOwV7e5tJLzxVt01u66kz06azOMHytj3tk6aUqatZGHgy2eZuAuaoSWQm03Oi9m8cso+Qx2dmIH
KRowwJYQQojB7dogq+k5A03W9jTcHdTauFVWeiw94sTgBOCI5GuhnRtr1zCHYzXQ1FqKP+TmZsxP
Vl3NnOvsR+Wxrw7T1tLHXZSLzSAB8qw8Ox8vope+1N5ZNdawW2Ts/Wa/7ut8B6cGJz9qH4PWvmhX
kQ0s0woI2HgUbfpjxQvCBbaCuQiM5ScXxIW8pdZEXy3OcsfqVP1D4hD8osG1GRn1+nSWkpZS6tmw
mXJnXoTrvMZ0UTbNUXPCl1m9SpYeJEq15z/c11nOSIbf4mVYHu8NAyP5t57YKzWbN5bqgFWxBaJX
TeNDV/+LMgr+Q/1UOFpwd+o/DANSXqjXW8P5VhaCXYdk3fYdTqRdN2mbse6eMrYeLMwH6fCSZ7CL
KumHNNjOs51bVTNkklPPVvRzEsrnatxUlBt6mAKZ6dhC6Jp1P5H0OBcHhPc9zKSHVJ23XVttI7gv
kUrpiCZQ1cq6HdZyN/5vrs5ju3GcTcNXxHPACHIrKgcr2OW04Skn5kwwXf08cv8zPTMbte0uV9kU
CXx44wN9JrshOptfJaDvILK/EsqDy+KU+DmYwA390QzVAUXAsVbNz1issxDhxexsKtfaRS0hADZN
mm50KB3QHmwqUXWK+oPBchZq4aLSJcA/vKQ9ODuTmH66V8oJP0ZjrIPS3XujvhSSlcb20PoT/6a3
sLE5prqSVUpvukd3VJ8Epi8PqdPshpT3J7nNDRtMRjFLVF8l29pkAskPH4HVwm3qB6qYnuEWbl5K
vNJU4ItvFh7CDyLmbuhFVo2RbwSjhGkiRLYd3wCk1gz9tZuHfcKmpWvzEwHFizJFraOJvxACyzyQ
OMX0XYV2CHbSz4LrQPw+MYKXTm+OWEpXPXFqqicUIn1zhxYQ38FP0JBnpRnjKqO1qZqYpp1gFcYc
uLOS8nrn2iu1lsZ40VBuBJdaI9GKgRmJUv+YRt5b44bMvcOixhmSWeBu6LMo7IvDr0gxnXDzY5Nb
xRwda+uQwysWmnXUSQMcc5qj2j8Nw2acYCVZ1CwBioYIWGYyY2Dn5ul7nL+Upu2YmMjECqh6Q+xj
YOBM++Lbiu64N9lPRkvB2gFX2IGxZGja5+L+5EUMda3azfLHRb5UlOOmmcirQnlUpPTSNPOiRByU
SenPvfGMyG+JoW45FhmPpycvet8vKWBbpJuBowlm0/eOrJQoweXfQbUmm6odttiLYfXe3I69qQGM
DkMywLAnKtKqwCxyJgGIkoGboxjQMdWbqb12XXRKp3EZcN0tC96Xw3UL2oLUInAwIYa4j93YD3SC
te4kXKg9s2guy/TiEDReTwOenweb7kEb1RnKiwMX5EEPuLkxf6XknsXqHAbbVu/XwSAPRhyubCPc
EsziIyBehED04CGLMEbx1lVr6pMY8pXflM6+MopzkIfL5sPlhlQoA+9UEUg7sqDytSiftcE4Z919
cwdWoLKiirPVgH7Lk+4NA8oyILEw52RYOM2yvNZNCB+KvbCZdxqtSEVaPSZq8tuyAEB4s6y3eGYQ
lRxFxFIO3FIUABXGAZLhWTL8Nr0Emzul0l5kqn+qumLf2MGnYfEUlzTcxFZ/01KTCj9GJXw3mxYM
JhdihQNib3bpplbawzgxFRU5aNa8pRKJxC8+GUKxahNjaelceINTOPhFbaxlhZWyqQfKz0jbHM2d
FgLmuNE65RRJJ12HB7ZMwRCCrzhQ65xDWZbSfIUBt5Yz6pdqecFxuKki03c7UvzmrxQB29j2flea
r0Gy6+G3JuvF0r4rgJQRBaNXvLr6tAmxSQ/114TXwOB0EJ079s+AUpvKQ0RnPGmjvp0qEzw/vlah
tZUE8Em/w0HtlcGuDpWfQHsb6Oi6/KT3VH1FCWb2fNnci7vCR9N+n4sdbW7rWvFfMlia9qPyHo1E
o3vM9oMigtl/mMUtrG7G+HcoAIWsVYL3VlnYy7iyg47gy2yvana/KcYZCnYGRtlu5CEp/pYRHtLe
fozy4RDhvWV8PJWUww1mtZncGTysI9YLFXTffsRieNNz/DWDvrC0EgLG2WoQJTqTID5gTTuN96Sg
HqEIi1k1d9dRMbs4rPok+4D06MeBVBlvwHhbut73IKO3Bmi9tMlip7flhDfrqqaec8L4PgcsC+1H
iR3Qb4v0BEGdms0DC6ptPwr6u/xWN/x57NCo9MErRnpyuvpF/oA4lLsh7LEPTxc11491GZ3s0fRb
/FkRhaR3OaNbLYauA1n+7MFrm2o/z9nfdiRPqAosWpurO97dsNOsLSa1Us+PfWrkK222rRfA3Ytj
K7LBIkGOXM/h1RnF8+BZX2Eqjl0UvfVtWL64IeFIs3wuPBrsKs2mpi6KQG87bLmJM22CZgIbxZF/
F1KFN1vzCHgyGHx5iJkRFiWdf4+Cshng5ZUpB79ADtqbnf2uBkuQ8Z73J503O5/bZpk5ONVSuGJQ
heytcLO1LJOL16t4PTUxND3LHEZY8Lh73twILbVBqJFlrAbExy3HwJQcsbovV1Fd1SK3vwUx0iTP
Q8SaFNx+ufVRpiLaJwrruav0Foew/GEbdrY2CfAgoJx8LP0gxR1bLcYWfIdmuTSrXiKeX3LwOQdO
BKMhRfASjNaMk3OUroQ+77vgWTvqEfCf9eUZD503QVgTCncdy/HA5LO6yy+MtNo5wUSnLEgy3Gl+
n9DR8PAXooSkLzI5u+yXXrg1ZA/xLXzNSlalYaA9S3Zt8NKN49qJqp1gnq2cXSG4Y0D+YPJh482D
Hk6PQT8EhzwcsifLvVvdB/GM2b0/58+TxWbTJMlDPdJRZVH8uenkJxWzFkET1vCSOW2xgthaAEF4
y0ErkLVEl8GoOBuqXT/eV4QS/7LKtik5/Zu+TwoIzVGttYh6xBElIkZQSK4ybZZ9QptXkELvjGbu
0JzFKXhsgR/RoJqMl3DqDmb00HyskSTXOn0RqA30EeWjgSpJvxDz2Oz1evxIAKS2Q9mAp439SGBF
qj1hf5/Ku58xrvCr66ngsFeYK9s5U4mhcbMVTyPKlyl8iKFuzZDUkf5zBnPLE6KL2fcT0jh09j8P
fC2Yp5VLg58YT/fBCrCQ1Pc9GYi+UwFo9LCCQ7wMGIQk64JJIV+J1VWSORSGoEIoGExjqfc/GefQ
Bqt0b/0x6foaOnZmTJLzrQXr8sKPGp2Dy7uV2H81nL0Kmicr0UeQjGAt08hlKviSJlSvw2wY2iSJ
8N0hhUyI2UvMqbk2btt4P9rvedGty1LtAvuzR5Ot2ehyvD96gsLeWYy2hL7zFmXIxl+Bs29x63Ke
3yTDGujTH+tNVsxr3eTwHVf4vcHJ4Pk0AHPXeiX7MLHgnroHNtimesqrFxfQqBft7q5jnct9GRD1
JK9lNOL2hutxM4TGDLGoXeKegySuqnpLDcuiFBhM5ZF1u4K0y7EKp+J9EBNI40sJaGumAhAS+Urw
5AhyCcrXnt4Hnc2xpcq0mzkujWzoxI7mXLUW9jwuDkb1wxFCYziIJ1Z3eok4NjfOWbJdmDLdNRGM
/kycgYPOfU+Z5YrCSt8eBp8EC+c6cQbujiI+AGHYwdkBqxf0MEYdTk9rM3DSl/Z7r98qMnHHxF5E
dDRCbZfzKjLNRR0Q/JrsyGpeMcT7nltt8ha7PLujBfQcfQGLEptxRO/Agt/4YLNp/BUlJSAdgcNY
AdL3vEIFUJ6D+uFOIGkQHMiP6/pvmWM8gL3Anl0JomNootTJdLUZ0OgnW49cGkMdA5BTR9Ef/OoB
4ar4teLSjDZ/hnelRPxc1mvVx0sXke1diSknpoiXGVDa1h+qNjmQ4ES0DAm5FQhi9Zq0O8Im/C7Y
Jxg9AKGI5A37byO4VJcA3rZnsxso6BXMkVBI0+hrWCrsw4BToOOMXs03rUO7HWVLrTnIgJ4+PLqs
90WKTi57ypN+n3JEj6pHOpas5nOukdEblzr6quM9pbx3nVE6nCbvO+jBVsNqkVsFbBKxJtgfB3sB
T7G2UdlOWwfxZIHQ+NtrmzsHvMt4iBtO5ppNA7j342SsLjMg52j7tvNNNxvQ+aqb+S04wtfFPiF3
QLf+iHETsJ2pqN0HySoKSCr4Q0TIwuYYmlKWUf2gBF3cixk5Q1I3yK4EEEXmK2m1o5+zdOv7Esgt
oj3ERqFsabuRpUSJq1avpIaaRj+bHFladzMhTGte9dA5DNlnyDSrOpf4mOdxOAhn7U4bQVrM/daZ
YdkTjkCiFkun+jviBGnW5niH4/YeyGYY0tB56adinRuvTfrDRkviRL8OWS3N+N5EfU+fJaO9ZrS7
JwfszPRpdr7bfhtm72QUMOGV1CCWHlmwn05uLbXgj1khJLHJw97Kvp19ORfTGrigjcfq4pY3OYl2
Sx4tove6/5yGihweQ3d2+kRmj3RjfVnC1day4LDFSWhtBxlu7DbRls1dPad15TWF6ANk+TaF9ebM
GhLmKVbQEnbw6NlnmpmRy8bWsxZ7y2oAazfqcPSHevqK7Nx9bntOUkFYv5Jw4OBgKCEElACqgTWn
xPRoE3A0ju4D1Lb9R3XvRpFI+qqNfEnEY5K52rV2ivBmZZ9e0GcQaCxVmtXhVHIMyeTY/+TV9OJk
7J7Iw3gHr2WGsih2yANo3A3tr2snbN90iNWPvCaYIeekYEFncbCswNwUC74WCX0VGUNIbLyvBlQz
51Cvz5P6I3jsLX4Qk3giGVz1mIcB+YTHvwNdAXBrwEi7WKLEx5iKbVHcivSovAm5JwST++MmGyku
U5k+TZiInGLeN8ZP0IFpDuVmHn46uW2Gp1o7utmXpSXXmMuLJloyzD+nA1JXshxMtVImQBxSmsEh
IFp1C8e6tQhJQmxKUVajNz4V47PXWw+e967h29H6X2Lxvjma2QCOTDdJRFqJxW8T3dtNkZ+g48aT
KXoKpznIdrF4yxrjYc7hzztyndI5IBHVriuksfhU0xb9Gz2JjkPqlebqX8CtG8tW6bHvfUrM50sd
t7tIY+TJJcFSiZNH67C07UNGiOWGnZ9QgWWb1cPZJmZx4c68OWHrbBPSQDZMyiG+pWNcpA9xz3qH
jojNTyeqZE6dx6xj9JK1vSzpYF0YVTXuvJoHpMs5rxi1jX6BrOkhEfKSackxgOasJhZnngV9YYA1
rmtzIju5HdfZFD679NCeDNVEK1qwycaZs6NrEtowQ43fCL+AwLrFWSfxxdGZZ94VW3OOprQcDIva
aefc5GDleT2Ufhw76Ar3emGMy2GIKCpnmm3HqTplM/Jz5NFb2qo/PAOBAgOxvmGm23mynXmnlqrU
niiJjtz03ITkQtmcyojr6GCY8nd96kMOmR+TLUbgV8LxWpsi07SGzk6zbyCcux4HWSaPLYQKPxBX
A5OP/lzG9sA9dOGXi5n2XJJSu3jdBOzvTYN4xlEI+Aiw2efQnrQP056amxNF6om+CSIJNVMASBA2
Xnl09sZ15PpeIylJpX/aJ5IFkKMn5bsBTr47v7SO7GLLY1IMxdiuOVG3K5lGKDCi7BEjxha9BHME
ws+5vhfTEsJOu3X5VnTJDmfgPrTY+cKov0yjYx6lk3Ehq5UWJt5WFTk6+pQ2A5CNQqKRnkOYafY+
PUbuMJLAWvVBfPj93KqFBRyRktOTwg7eX9JMI0Lp98PfL/6+ZLac9okxdNCS9w9/v9jVGlSK2Z+9
2vP2HD4G2//9cEJuQxCNjoXRKZPG58DOJFPCabak3+/V/WWUwfzPy+/X/v309//+v6/9/t+uG/73
t1XFHO3dZl+a3IK+w+XfT32AmEVvE5IyNHANaXYXj6SoTR8z8C2q0SwPWi2S/3wocom22xNNt3PJ
KVNzWB1QHpaHf/6HzvIqcCu42bSn3hpvnC3UtP/npU/uMac92mADm04zOXL/+1H1Px/982lsVzsT
RZ5Gj/EhSv/7xaQE2zfcUONsaaUHG8kVwCxV8RjbNkijg2LqDoamYS+8v9gJXJ95f/l/XwtqLSOH
sgdLTyRbbScPvx9xjgeGSicwCfAMi3PNYuoK01gzIhATmtAOF5h6t6BfvjuqjIypqiQErjSqZAsA
eomUbR3cMY0bxtfYhnsdrIOWmP/n82gM50P08u8f+P2u3z+qKFtaBLpTrGYxakcw3P+8qLlqDt9K
3qO0RHL4fRk8k5PQv5+bXAP4UQVwYOFf2IyB+NsZjXGwbVKpOpcAuazL7Me5d1+qrkPPwLnEsK5a
kesPQQT+oSXNQ29Kmh+T9mqZXbyHtn038AWhEkOhjrDF3QwdBxC7GbNTOGBaVYa3nzsdhTIendUw
osiydPLdnMT4i0DHXreWaOlk6QBaQTAPvy8YPKng6zWkD6qqD2Ocu3yosYCqgtAYzQ9kYx7Cuf1I
07BDHY1YBq1EG5TaqgrDP8QGUfM8pv1BQnABWDHHF+5wChpSkSIQRuK98PiJqj80CmFMrYnb3Dti
S7YQoWwDsoJ2LHeOZEbzEJpWzoQTOQWO06N2XZJRZTtkNGWiblZjmEmoY3VOAqvcxcOTE7nac4je
u+g5VRizHW0MgxMbWvNgJ70YoW+ibXr4ZfIcvbWujcvSRGFtFTFnM5OzVacZZwqxY4BzMSzmSIv2
BqdeyochF1wid7pa3LmM+FZ4wGbU2mXHMqyZxvL2Up5m2WkM7UQoxTYofayjaXQzYLK6ac8RCYX3
f9puA8wPgbAPRYUXYYjnp4Ia690UwEzZXf/kaNhZkKb8/sGpBkbXOWzuCgO1C4UxzsbOwFp7D0Rn
wpTkcp5Z9XVcQ/KV3Xq0AsQujZf4FVjTdUC4xTSfvzUiUSsqyup1lDOCJrQ7bHOnEJdCYziV9Zxv
8P/MF4/EMly2PRB9N78Jbx6uDk5IiaaN1rFpa6BNi+bkp8xCZNW6nl7KSpz6uTJJv1TGqswr6Ucz
1KSlV+GGkZZAW6dDMpalT2k5tkg571rTIPwpxGQfDKTCQb4DHAL/T8v2lJgTAVrh+GznTbpus54O
SPwxsiqaS9ilt8nN3ZsOQlTFmoRLUPLWGWa/MQCOKi42RQrO1fJq5ypR3nI2NPP1v1+rkzsqbdgo
qdSozqqlkSEU3aWf4e/xvZebBGjk8vvSUouHBCG9GaaY8ZzJ6OzMxjEw7q7RkhNrW3CZWtq+Nnnl
NccxNtO13jXA2lYXHnJdCw9A5PmmNNsRMh7ERrIRdtExq5zwyIQtzFOfOhbEdEyg3Z0uRbISbmxP
VieUM9WpDpkiyqryVooeasDOVq3bbjQW0sjLh7pzCxxQdrNx7pBa29TlKQhq1LxSIYghoYqtWgEw
KTUeGfjjnZlkp+5+N6Yz2ue5R/yhKxetYmd2te+o8MNMwc1CT+m0DbgYUUcDfrbQTn2nt0cNY/ho
KXFUZIQdlaEENKECmnFPDlvKIdMJwox0WNMAsd+2RaLuYSi8plkk/Ir2Adpa+bvq3HCXtmVduroH
Miqs5mponbyQ+qf3mlgOyhI7YjfHV5IcTZhUyePyx25dRKltgIWHAdBJlLyQWEsInAxeMoToMFPQ
Pfwbwu1i39Yi7RDXCVYh5RogqXN4SlSsIyuG5q2TBxrSxaFvb22TgRPlnvsQ4nw9iE62h3Sc5gWW
2mA1CdE/ZGXdP4x6eHVC/Ny81dYyn6LgwUxrcsKYCJeu3utLDeXO1jXIpW8y5xqa3nPVTd49u67E
ruoYf9qB/jnL3YmetRkt+rCDI7mZCqOpJ5xT6XXGlpjDZjHVSYa+aHrqkeIfMxvwI1GUmMw5cX5u
9TQYmMCDRNQHLc6TJ6/BYANkwtue/mFWylcBU8TOECnhniZKlFrLTxUE6qWAQpXhk+vFBtasscGS
mtsbVaOe+12kAhvQPK8SpAyRcXPq1tp27sARGNmfwkuI11A2E5mIBJIc1CiHg23F6S4TkrIflEN2
g5HQmspIJwSOm8uNUppUHTiwPuysfYogQU/if+4viYtHMwa1B3lEgTmM0anTji31mnxLjA5wDOrq
bZgTcTaJYw+K/lEEcMCCDjzfqeW5jibt9HtDeSlwmCgTIjzjMN4ynu+G3ksPbF/tqq6k8xqjpb8L
p6pty8J1bnRd2xRuiXJ40LNzGkXh2XkMS107hyxWaz0eCl+vaj69f40WCWSbBtYHLwAu1h22z940
5UN3f4nsDIFsPIt/nuipt05uacy7TiGiH0u6OXjg5gEaM8n5a92+wwiitcdKY7ALey9CQuAB9ViR
0Z71IadPlJtzARGGH0j0z0FCqiEHGONMQAHTQEGOZFQ7G4fkYSI6uxh9aZz881Hb2SC5CjEksP8q
HO8NSTYvS09LX8yp1VGKkWPs2o6xS4kKCKPGIBlQ4ALsMamPY/86qrA8DTFiNhcULTWJBME9E98Z
lvRh7Pp6GVbuxkzIPg1YYy7d5P60kUw2jpsFB6IsepEE66mavr1ID5d6a66DQEjfMeN8Gc8ZwI9M
rZXQ4nWNFnkLBXYxoTlREQrc7QFpxFZIbpUasNiPJWYp13MPtQ24Yjrqlcr0XhbRjzBqFD5VbP7p
c5cNBUSXZlTfpiVqi1872Wc2YuU2tTFrsfV7lFDtAuS5G0mw4JQP59Gwll7R7hDvMuhM9gVL1K1W
87aNAn8gY2htCE59Vefd5jh8ysh0GDcDUul9HLxbNlnDtu4gRWqyxC/rlUcoJ2kkDZrGPAr2TqD8
aMKDVlixYFWZz7TCrfvUTAHLqpTiHvual9V2dgtOfmi3Bmtb2EXNCDuV6xwKKzfvvoBRe8nH7sT5
U53EXUxSuxh1NGZ+ZwjOBVdamnexSH+cRtdYxglZoYnrnq2KM7lwY6JJ+wkD3Xky6fcxa7HLx5R1
uLkABhNs0uFDJ1zAQefnVzI7q56+ezP9lLodHqq5jP1UFVBl+TOhF4Bw2ariZOy4hUAb3CZ+2oR/
jSQz/aJGR+AUwcHrDWOrufdtZ/7ow2QnBIik0Ob6qMzhRQ9Rn1X6fNLr4d2VnLa6lv7ywEK/7ip0
t4LqdNpb610toAYtJLfpiPktse1bETseFNOg+bmUJ8FTs9Jjx9hPJVGZMEqADemRsP1HzQiX3jh/
GzHQO1gDYq9IUdOhEbqtZS+TQ1IJYoXGF6K1DuFkkp+prVrWyKtZDg+t1bbH0NIfQsLHnofsXkVE
iPJqqq7ePeOa9c4+hx1w3lyUoPAox/YZQlN26w5tWt4vAorpdk5srFtSAcAZo11kNWoNzXFX05K0
rGzvLTKIbZnS5ujZUf0QgKAjzDBWha4AXAINkWVzbZJMexNtvDHc7jGLjHPV0O2S5e1ew/SHE9uY
l8Kz+XGH5My41mxxl2s7JYZ9oQuST3JiJQZ7fhqzoXiUeBmPTG3Pyoyuv+Pf79AX6F2611zjwzUr
5CeDwwBbFhsIiBGVkLlRd6OBkEG2mfQpRi2AJt2OFYrUkm3PTSCw8vI0IhuEpur8REwrw+nVGrq1
9efsQ3T1sxMRPBAQSl5wQF2N/TVI2v7ieuYqNqpyq7Jx4v3xMNVwCu2FQ97LNP0VUUC+ihg/kAjg
+3e8zu+rgKqEqL6D1bjTKgKGBn5udLWKCR6LDVFy5radPvWp6Yg0ym9ccAWuD1tleYO7anljGytB
F46NcGO18kOWln0Q49fs2kiwpn1nGtUG4/abLkJjmZaVfRLKxo4+HVQyvHWFFi5FnSAwm4wN2btc
b8PCGDs03xpZDMsp0WK6SxA9RtfZRs8Vo0TFL1L3ywzQihie/nGU6bzRFNByoi4YhQ0C1fPXaDJ+
dEuaxKNW5jI3ALdygfA+QRIeFCjzZ7g5hbrYZcVdep2Ojpzb70AKiAnF3JnJS8shYtUldb0sQN6/
vOlStNlnaWRbJfFzFTpvqpbbiZ/berNqEoiuLG80Hwn5WhiNWM5uZS40wETCZiEUaxK0nfTdkFO2
tpI3CjDDzaBaJAGqPnnEWN8BYjQIisN/qz3RxQVJl2SvylbPEWmj0QRaa9nGYzuTLeq0K9BSUWbd
q2iMbz0fsmOH2dsz2AYFgye5Ihl7VpVt7NpUh4ngBKUTDWIFqyjNmlVX22u7T8ifRZ3SyeI6q+It
siHRextB4RBCXLtg8vgoWQBJ3/DjNN5PXXIzGEub8ieUWkCya21RMkrMgBd+m2n+Gk8EUbgR5ihQ
/G2krHBVeaTy0ADwYw3G6PcpNnhL079LSkd5q8e/utT+FEOBGJxk4MXEJOMY0dFsCHHyBuuBlAXG
grL8stpXy6GgdLLrj9pjeA8mdnBNb96ngFFHb6nbUSWqMHRFlclE3PcCdQYgWJC1vmO4xw6KuJyi
YoXEGy/yHKxHasOKnMilelE+aQ4ndCXgX4r2lQMPVp2J/VOaNyI2guXVLpK/TVbj9A0zEH4W+MAZ
XsPobjpU8jssR5OccJCmBPeZ4BRJHoh+0+PPNHSeOulsrH5+nlJIpbrNTZAFSEKdwrHa2lkyTZed
02v7NIn+aKmEtqSFYNuUf20Vocwvkb2Nrn2+W4v0wFjb1igWRdBcE8MGqkvqTRzTJilcUFbvHh3R
FhMMii7WTYWRflD3nyu2diRxTxymUR+MkflszQBjjj0uU+ezSXNJjD6071zBy3LcdwkzyESzstr6
OWEaXZGGsSkL+nzGcdmkwXKIWRliEyUhgTOE8nK6gwC2KzNbM1PBMzvAuXLChmfg0ddpZ4zboV4i
Hn1MRnkIEQ727kwqQtCBvfXeEdQZY+8k6Oib/lQ1JvkmythvBv5B15nJe5gSZCmcW7Kg+bTuak7j
b6f3OaZG+Z6aiHok0MBYS3BawIyKHy0P4tex754mtk6CX5ytG4l6FSq5KVm2nJxzEY58wmvihVXk
l9SRpxJJbMGhXyQX5ZL445a810nBqS2vwq+s4SFRssK6IY41LgDiObJ9XKDWrAO5DfQbuTTC7wN2
tBYVlQVgUBWPQ4Nigxh9pUtBxeVXGI2fOajTwoqRtnP69IsCyTnLHBpWvf7rtUjO9Cq7zvm0L4TY
JEURP8VoRgcOYVzJ2o+LgYK+IGd3YVciqqd/7ojJo+yhMXmMIWdFjoaDbLFoRSp17xOfcgD7Mv20
TigqzP5Y5FcjVH0X4jZ01NcUBTEJZkNjlDJ9dOX3C4MysZmmfU/JqB8E5ITWUb9WQVnCEjRXK4ne
3NQTC5tNatG2xSFrhnyVx39JmHeowyOcxZ7Gq4hxLBgBpRYaQWvMo81GJtmWqQocmP27oSdy3Y1c
pFpaGzFS8yrIWdI83H0yfaT3EdtS3m2E6mkyEV62yz0LK6BzqyrUI27SfsfBtFB3NyGWMTSK5OGq
BLupbeoOMrnrwCMQFA3ejLT+zJKJBEtLkQ4RPMKy4A0bTym4+FIpmJR6qOlP6K8Jlodtc79+vSTj
Rh85iEbk3wsPO6vuPEWufUw7DZ3DqH7qvAmWjt6TmVJ8pnfXn2nJ2h8xEC+Eab0YRmfStlFEJDoY
X6rLiK0Hu5VMt8EUhQ+pCbBXzsnZrETuR6G91kLnhR9yhiFMXrMpyolMQnMzWfOJYD/wMlcHNeQB
2MyVvpREpKe4fg/Sgwclm2sgcjUOkwhFqO0sOUX71X3CI8SnRsFC9lSsT7qviI2YHJK9TIvZoZTo
cMpSgI0gSag0yuStAa1niveUFJGX3qvGFdQBN3JTyx2b+i6rzOagpXBX5B7MRXasuJ1c0xm26aiO
HouUgSDOKuSrHqgDS/NBhd7P5EDIEYmIyo30qMmwHkHaCDqMTHbu9H2eVbMJ8+4ha+RLKkuiW4pN
Un6EWnXiWX2vfyN6wCYLXDYYmnJus0oc3NA4ZYk6TuFwKQKjXkXMezCbdG0GmHn4zfEeS0gUGwUV
bhlF5E9NGlibOpQrDEQDVeyuBCi8Y4MDHun14qyZzufQVn/7iWh1GNK1WSCgLq2zTMJhn+e70nYx
wTQvE/Qqb6DzN5G85cZskeOuBM2vzNe+xo7BTJCZDwNpMvOgb1KgCQ6BbejzmwOIODRvK6t/mtvq
DxqffFm0jP+RXgu6Wtxu37KrM5hRfQOAL0KL0ANgo4PbjVR6CjKd+OnzxLvkZrQsB1xsg1uRaWjI
G4JhhCQoLRZaPL14WJ1tFvqsOw+G+eyE/P46o3GgQczNisDBlCecc8qEillDboUEAzrtNrUmrglN
I5qlEl/yaM8NK3CmimWSSh4gcnTop7HqA0PSSzNCxpMHsypl9afgrFglUbVNs9pbDASvyCwGyDUx
naXtYdaMjxnDWGeFVJbHKY6aiOF/tkIW6vvUe8u1hrVAZjAmRo0Yu3AoeBhryl3cJCNlH0ETyw2n
I8IQJ4vsMGLDtvPg3fQIR4GjydkfWpt+a8or/LJryTCrUYq2COMaUGsaQXPfcPjmtve2tRkQ2KJx
pFMJWcyd+5Lr10EGzIhEkCyEl6LdbV7ce4qP0QfPbaveVY3EgGbHAQnTOjW7rZ6Zj605zleVpfid
dL576nLE8da4GdtO+fYiyRzjoYnTQxCMqIy7KaLw1D5XoR744yAQkzSUxQwmq6kbrgY3e2HP4EYO
PR1h5sjN2DgHIMp6ZXnO2ajVyWyf7dTUSdajazehzIjAjnXYx+9YvRj79fIWADisgkSe1F3tW8YU
rJJ2+tiVxCR5mYnUMwAVn1pxbP+LuvNYkhw5s/Wr0LgHDQ6HA3Czy03oyEgRqcUGlhJaazz9fGjy
3qnu4UwPl9eMiy5WVkZmBOD4xTnfAaDoI4LZ68BCm5aJt3hmJS9d65j1HOZdKY7chBwr8ZLS4HyV
YeHzFAiAJnoc1m0T7IMIZGXJxCr1MC/7To3DzDd4h1WPw0ERXlxKntXenN6xt8MGpLFGGWnx0BU+
HYFkHjmX0K5k8JkxFqSmhHTC/uOhGq2bQjKuNjEqkyEtdjNzdKZ85d6zmBGbcTvhaOrrPSfsThta
7wwUiGaHid+w2U/745AQsJ1dNZrNp9Nk5U08UlupBhG2F5XqEDOhSgOe7GFNJHgNNEpEOH8mGe5k
kpsHv2Is37FRne3uPS6SJb6rwh23pnbBZC1xMAZWfMqicUfvl2yG4D03fUSvRbgqLMavxQzGrhhA
O2jf2qQuC8k8YTojMtYfYwajwp8JOwmeUtQKybJd9/PuNuMhHaSbMkMDB2+MBfsp83WybXo0qCJM
H3KPrg1BKjIlbN2AGt25P4UCA4rvwmE0nfzcJsaXmZUGvhF3XAdeeTsbxWU7iLeOMdq68COySLQ4
//YnSIHFhlDniCE4zFuXVQpxv0N6CDgyfWm2K89FuNVMmB2DNOBId3ij/WFnOZB5ypSVuDTjn7YZ
QNDCtWtQ1FdR+AN6Eqmb5c0L+fGA3qZ/7KzyguIuPzgawU+ssLdZJZqmMLK7nemgnDXzcxchZwpM
9GpTHO9m7Jhry4UK2AvvGCyPq8jkk+sCPFK5PeyKvr0WUX+BJvLYGwSFR9P4U9GZUhfItWu5PDMb
vAO+jzq7JMt6SrCMkV6hNxI6LaJIJEERD6bl8oDdUoK1WTg7BeWeTNu3qCNMyYAOUNuEfbdJ/xPN
+XPv29lWGtuWDoHbdJg3HXa40qKuH2xAlXaK2CNGzKOJLHRb1g9etGi0cUBwLPbtt2kGTxnEp8uG
RKa0TIjDMtpbb3SSk1Pnl75XIbWDOBgldXbFluy5MothrQip3pBx5UtGqdQvKHRqOe9th3cjzoxn
Ss3pMvcSlhozXagXEocVc8sVcjqlgxOfKSrHlOnwNPqCaiwf92WfHSijTwYxVxtjNs317LThhm8m
EffhDlWHVoSHgnFQAyOGex8k0xyN+zjiGytJxpp08d3m3aaPkFmWmU0mo+YyC9ss2DJj4RLJLnrT
ZTQTqo3TwelQE7+LAyCh7oAO+rixSCCz0fJNSOMrCYp8Nj9L7svQNEKOXX4PM6/v/bbiCZcXtEgI
/MJyDs8m+U31jEU8QOjEUz7iVF3is4ba4zFHDJYRDKSwwhmax5+Jjedq7Bpv57B/OJnCOKexCq7Q
2QLJIeBMR2TkRORhmTb+8SqAFoS/o2qmzVDb1NgVtECWayjH+mjfYfdocMZsInJZiMIJx8tScPHz
d3fhgPIIFkcC65YffUA2mVNWSUQfdbkcGKh1EsLvGjvGbFgFZ1rC6GA71YNTCMlOLNzbI0dzR958
mgXnLEXQYrPuA+NBq1qB2eqCOGVCUhzr6q2M38yKyPOSVk/P2kNeYH1MhfqwfX6PJofoMoQLMVER
YG2LN9Jn7ppc4e/Mu8fawVE+51BiSyAW6Ic4uZmIJCnyOa3fPc9HZWhdO0nyif7+yfCdXV/EbxO9
xXq0vJvBLyCKjDhDpzznljNRLzTVcDFZsBNFjyAr7x7SrlzHRcuiELH6biIo7nG0G3DOxXTEM3OF
ZB9Bf1e02ySfnXWbI+9l8rxKhM+TBNzgzvJhl3Ddr+PAWStE84PLjD0KsNU3RQxykOaqx7SwTecA
xXrX71NWg2vZxBktcL2Ik5av8PBYJsGd6E0erShB3WVk69Un1lXjCuMgp3qCbNJqoT214qesI3Su
RIhlUXg5V3gMAHB+YldAWAq/1exe2UFskClAOzY7kkAS52NKx3sEPXgjq13VIGm1pvuUPf7GNW61
cdFIRqSpz7A3T3M010VJulokQN+lsPKavj9mvq9OAXV67kf2RciBgjKrxTWAFHvO6JdFna+nAO6D
amBDspnRUf6amQxN+6k1OIL6i3nwKPYNNWytfTSU4dqvEu9QIcg34zzeazN+Y15cQoKAY9uq/sst
wWo4mPrMoSFolCnLqoegMWZw2LIcsX2FpQg5Ob8Sk3z071VU/Lipr2F4+/PeHZKnChHykNU8qJdk
IvQ426gPkVYDFRo8zaC3PScFlsFZsRl0CoYsBqNrp8TZaPHBG1ocBuHBcEMSxwdmmXwkiZNgY01o
MFAfvkfYRehBz2noMnOq7Rszt577GjFnVVm8Fa6uV0itAybI87ZuhINfKi+QuGI6mFBWUneJggoy
WUfMpVeOryj1SoyEvWI+5OMWDkNUY1aASMbwFlt8KL7StHisYInllhGfOgu0AE4fPoWsQSEynhzU
jCvbHl/TPMEHYycvjl3VR7sJ3s0IZ6VBJ9w128KEhVO3ZX+wlHntT+6hqOsHYTGSZnUIQCG46mh3
MRnlX2UdjACxvFeZ6fciUaBtyxvTix+6EBV0YlSkF0Xpmhpy30jQWwO0DtZKbOUVj1Xuf24NExcR
5koWnsOOLC/cQ6TZo+OMETAwDTKRw5SJgXEXYK/ngkQEhXy0W/zL/WBQ9dFia7bEGNV6zrtawk0Y
b2anUAv/+5bETs3Kg6Ql236q28rjQ3XTdZh+GP53Ss7YvnYFBgKmlEACcf/WpgvCscexEqLJCvri
1E7yJ3L6z7ZHcBiWY7d2i3LHRhFVtN43EDcdw35jA/gemL3PZQfpHJhx5iKLDbDH5D6laFN9GFF3
YchCH9Hz3DhBXZ6mlrItl/2t0WPjaw3GtME3IpBTPEKZ00H0gYXpabYiAx+SgZzdfUVNRqc5VceM
k4PZqo00ly1LjStkTRoYZKz+Sb/2g/1NFDnPpd6jumIgko7Ou08Jv+7R9yQzKF7cFRL9or8nIjVc
EyUHLBjZNLavcWc33Lhl3TOjcu1VG46/nVuPWbYQ2I8pN4HfYzSfZXCFpmfHB6H2iA+w3JmEeEoc
Dz9QM+AWdiM7xkzexz6LpIzRvusxWBfKw0tav40pfvlBmWIjILM4/AqNKPA+xsDctA3mTP3kmui7
1hdr1XSnlPaRSEj/oSNm/NR2ByIJ7YvGKnegoMKjasfPoHZilmraZfCSr7Ub9veo6lGJDcllysk8
6bjeV4O4STqNBa9EnVmjzV07yXBhgC5r2/uubklXw/No20qzJllDAV/FCIhQspyZJR0JhQCkV0H+
7sxm8YfCrIvS4VHXeAdbY3hKmf7AY9M3tmPeJjbcndr3PjiVmQXLGWHMxMOrMToES8FobHxyARsu
G8K+BIzYsqF0xEB3AyB1epdw9TdxV3ESNHDtc6Pz1+zt2wNlB3MByw43Uucfeck3CNOnin0pC00k
WlFUrzuD9LPBrw7QExPQ5clF1GPyTJiFyahCONFX3y1D4mEQ34MBVy3nFOVXYG/d8DxpJhQ3Vs01
Ps7QJrCYOASnTipytlXNSL7GKjmwRV+Ge6ICxjcysSrGaeelYDKbnpICtvqWLd1l6XHCds6Vwe+4
krXGMhcQupYVxXbIRkV+HjKXHuF8HrXg9wbzLSNBcj2AwLARjeVMdgbmKQDgKm8Tj96+nsHpFDQY
2zw2noaJQ2smgk1gv4H8wMzNQ2pRtCC+hjl7nud9nBTfRHpeWAGvliq5n0BZ8UKMXwObxZ9glWXM
bMpa/5gb+iQizF8p4mwdmM7RDKbbfIQ3IhDtrFzApYWZP1N7kHrn4UBC0ZEhtW/7OWQ377FSVGzf
m8c2qu5r5ETAKwA5tRMTsk7e01/tOymAwFfZwo/IT7QbDFWk2hp0P4w1cEKNiK5grFz68/zASdOs
konsgJgTvYkckyXP0hgnOBEsJ91NBqeAqtWxpwhf274HvxYOzsq2itt0OLkTWG0nujFjzBz9/FKE
r6NhHe0elZxl0iXnecfdZ8uriKkpBRYI/xw7iyJ6wZCsYMaI7Tt7+p1m18N9k3jb5eIo8cqwycpQ
UozjVVi8mjwh1zYbJ5771YvFdKd08AkW8fQUEa23HjtOFgJv4fSvoxCUfjx+8VNcppF7s5iAh7G5
BML9WLUBbKd6m0S6P8w50ZwAxw+pDbB5DoZXt9YTwaCHKXfxZTGsLX23AGtrnmt904caaFDUPIUe
XFF9n4fDRwJdf1e+zDHVCoGP5cotnWsrDV8oOst1YdVi29kvnKBEs7rDeW6NswE6FLELY+fqmpvw
5I7qgIS9QwjoYLLRbOaHPP4qBW5ndBbBMkZY4lNDQatNuiXXimaOZFnQU11AfsKU76zMNkYYsRGN
8oNc2KzJx8jMdd/kBXXWgAOOIClMLnoZMQ2HqKskcK09TROULMvx9pVS4HxbEMWzlc8bZ9k0tsaT
SEuNe4ZJUNAU4dEoH9N0BE0OtdeiZKKIgjIiWcqwxdmbNYzneOYkMV2bGaBoT4L94tTjnZJDQP5o
NV7qIL0LMvWTzacST4rmIo+YTK7rUHvAgCCrOwMT2pDxDhU23r7KaQ5ppi8b0XYnrKVLow5wkSn+
yfPsZ3PmFifhs9/Gzqdhg/LTqroehMChEXQPoWReUPb5EwJ4rE0+Z8zMtHVVEyBtOsxMXMaRLAAG
dlAuW5oBNjV8tHc7Yb+E/uDDCyiblDc+pIyONuHQx7ALmMgrwVSfMivZdC5cWz7sujqzlEBI4Nlf
mSMuvVF7O2Y8eCxqHM8N0IVwtjdzpd6dAG8iFlwLAyvNEkuoKWEoIbFCRTlwpLFKQP57KWfvzP9v
cGSvhoNhTN+hrJ/jUO1pbO5GkkNKy8cba5+5s3u0VUxIQw94W6gYg2Mf9Pxuw0KnR7jKnSesQ6C4
kVyGJTlQ8yDKnFWa+8aeuBIP9qncjFl/lolVnY0On6Md1seMHaeTNd0+DfprUZErWxU0wsPgHz1V
fo6sCIyJlVUcuoiCO0yPaX9TYMyieR/BB+TGhvqF31Qk4mjazHsg0xypHjeWZuLsNtYnajqHN4nz
gAiDbTOzTQemaGyKPP4MR+M2L9L72O6fZx/ZADPhz4LgtW1LYVa26oDu4jOudXJEyr5N8dpZsm43
mImag3acrTUC8SrDd1KBXHgz+aUCo4qHzveQQuJcF9gcoeZPq6zFvdJUgKY1Un4WWVeBORsXnW08
Isr5CKFVboOhf5mikR1A+GgCvl13Ge4McT9PDAoUIo85yUBAt4wEBsZt8+gy4ktTYH/IZ5MyefYT
SvQacS3pS+LVqom5NfM3nu+u+5WP9aOsKdUNn8gSYlBLo7toExqQYszfYg/eYiZevTFOuCVZ8Cd1
KLeViu56+VyY6WGuouQSUf6687cCC/Q6wdDVNqDzjeG9l+I1r9sbO7GfGkEh2UfyAqk1pNBiM2JB
pW9/xzJ9L2rUPk1vgRFV8VYWaGYFuwTX6WgkhXnNmqDfWMxcthFvrNnZBcKK/KbmkWuM+dPUqvLC
HfgPZkMXwhluogr9dxfAxZ+Vf44V9vEAoBJWPgiZYkzuO9Njl8poc2wffc3o1HHRHus0eakKsivi
sqIQ22l8fyH+73LX1bBxsLfgLJsWpgRk4D6NLp0IBTseIA7IeoQKAYdkp248MoK5smmcrcoCNmkX
L9pm8DFNz4ECxWkV4QkgDOnejPa3Vnd2XBKOOpYICpv1JvYBxXhC0MlPAbZckoHjkeHXEOJsb6yt
npwnUlPg5kYMjbIXJI/Vrjd5JaYiqNdRjnL/2A5/7TTjTz4l1zrT1coi5LhHAraJ6pghrvhA0Jid
LI3RpWbszuUJq0OqXZhge/dz58aM0if3npmgPoA1hYAcI14kOsorhptybM9z6pQ7j5Jc8ryjvJyx
/hvqKDPWulV8M9RLcTMFD71M9m3fy2sFp8mxMGF7Hc94M0Qnp6L6KKr4RxTJoWme0qR8c8M2hLLV
nQufHykbNrZ2X0vJcVMh1dykYbsMjks+YKkPviV+/IEVkFXVGzHEzLYyKEgBWnGEdTunU/cA6J/K
Dg4TmOhN7tBc5ZWx7aPuzUkyBirDeNm2ab7Lu9bazC2CZHcrYhAYnqe8jRbypRQkwFKqbRAZPsYm
U1qL+KeNQTTlqusnCHAD6i3kn9hu3Bx3dfYVs6XfRJ5r7WwUTMkixRPZ9EUUCoUHgetdNPPeMUQg
S1qcUkvNC9AVx/KCBnNBik1mKVbQ5h3xGHno4BhtmxvpMn22JhaWYBOW7CDj2MJBR4awxVj3ERAl
Ffnuq7KhKfYes4TeezIZ1e9Lh9VjAT3rAt9zXjjlGkVDDReleSoLnaFoBRkRdNHGXegOKQpnXLGo
kycNodWoHlUFtQQrZ2fDQOli/yILeW6bscFTyVHuyqMY8SWqVT9i89s23SGW1kcwTEy2JNzBCtMt
IA4X7Dlzg/E2iobDELcMwBaK1xQRrz675VtVksZO1AqhGIn6DgbnbfbIyimciPUe7XMoMh4RKrm8
KljIr9OWh0Ah1eekX2OwFxZmmg1YrcVAZj2A643XIwqhjUTDT0SyiTrGXQxbFuS4jMSjlo3gCB5t
Q6ADpr8QO5YXhs+d7RJz7JCVHsLnlYFxnGt9Z0hmvBgwdG3v4UwY5H8nl+WSa8ZuAyt96j0y00fj
2M5cmsJgCj5UBJRQKzRdCggRoCkLO8rJyv0eQcKT10NWj8Bax0qcPdXjmOaUMDHc/wZoJ5PAVt22
8ksV3Y/ig9j1meNtRPJZegz0SS1apygpIh+tI41ht9Y9zC4Ct+zeSTmUyO8sC3PHM8SnrkVT6YmR
Zsl2PFxuLBSanOinALUEOmy5a9GBrY0gN3aTZHkpLXNvFo2AMuGe576y9iKArlDMct1249qW2VkF
L+7QXIFGOTkA9eLq0fB/GCyepZWRVc26gSU/QNxUbWMVP3aKHV9dRt94Sl4sYpPgJXbELQihQKoA
QND9vJtC9kFRVFoH05CPRJMVTnZyC3wsZVhyvlolmQ1czkm78E6rt7zj1J7QZ/UO6jlXALdCkT4H
71WAhLKZnJyFW/iYd82hWw4ULzsZdfcVWBP8a970IoZHg3Znpb680ngXpXR3fRT/qNgq971lIhyz
E/AYMz03j46rrO6ca4acR4Uv8ALhKCZk36T+txk+Vw6GVkYkVyzOOKQ1kvHUB54dvtrKeBnpIHZO
Xzwh97xvtNniELvToql3s9X9WCNe0CohlcPOkaKUXGzpAuZAD4L8xzl6rtseWaDMfE68+Hg3ovzJ
BHkC8BpZXAVyPDKD+ULaREb5B8cXGPEFg7O4J9/nJetvcJcH893idgnj6XkWKUKe19YeWIpCyjLL
YwQ5yc6cfRgg6ir1CWEE4sWgvKDO58cpLjrMlvhawJACJbbXZAjMXXLWHCQdOsYMprRcDnhsn7N/
qLvk0OvstaIqiMbgNM3Jq5g5koxxV3ivtUVbPvhQMGT4kRg8hz6r3DmV0W31qsrgLMRzIN+44y4G
noIpDCD4jGwG9QWSmmsKo01c1h8OMImGZMfhGcMsAX5d/6j78Yo1/ab0FkEFPyLc5G7IX6qKd6Gj
HVBNfQLlkNjpOkN1wEOG6tTcjy3qYbGVud7pG3YjW6VASqTilsLjre7treeffUaZOrBvFaSSXFIw
LKoEZ2QF0fknPwVnHGX3OLhHt/sJJGvQXstpNZDgM2hxdOL40FnhsyrBOFCodrwzdKSvBapryviV
7Kx96I4PAZHqOfHvVXXurP7LEo+CuCNOk1UeJds44faEOmo7d5MZ0KNMq9Dwrrv8eppogX4LGf23
8lYfioz//Z/l33wWZFRGQdj+Fv/5n3+6ij55VBQ/7f/4Vfvv4vo9+27++EW/+84ki/7zp9u8t++/
+8MWwVc73Xbf9XT3zZn5j58i+C6Wr/zf/uVfvn/7Lg9g/v/+10940u3y3YKoyH8NV7UkocH/fRrr
QxEU/+XLv9+b9u9/FX/zTM9Cyq21MIWlXPl/s1gNk5RWi0Q9rZVyTeFZJK7mRd2G/CvxNyG14l8o
24XxZREG2xTd8lfO34SweLCbwhaYbVzp/TthrGIJHP4lihUMApnmHBeOwEnBD/qHQGIl/VR5REQM
a4Tpl0QjHrFj7+arYBP/WZD0n73UHzKd5WT108xL2fv2qE/B1lhj9l631/HFn8Uc/+lvxZv+a3w0
EprBwgnESwUHABb7CS0MdNtdu0/3yJD/cVf8LuH210TbJdn7f3oPl1TkX8KquzFo2gCr9bhrj80+
2av9kordHH65pM7/+H6/vopt/6s3EJokOxTTdSWXzu9fp/Lc2nPjH9OaVXAgi8JkUgUssIhAtWYm
YiIw2ON8NYWxQc2TFIUgxsZUa1odPPxsJUkDqQniiXxSGeTQGNTnhb7suUgC1gggNcGBtl/CRcKV
RKH7JP2Q6CNw3Qft9h1+fZttWVpQ+qemd6OJm2AJ1dfGLkCUTDJG4dMmhdVFq4WLwXN0TvGQ2ghD
2K0NLcksjUcajd+IigWk0BzZfXpSASoM7hIY0QFpASxp+oOtCISdrb687UkG20UeLqJ81vI7mgzx
gxSz/8KN5++FiaIow7i2sY2guu67uQWSwrCTFtVa14ZdPjilFZ0zPbM2gFiSCru9MMvZwXI8VJfI
CkCKSTlf5m5CFK/PUnoYW1ZNdjsQRmglTAMmpFQ3+G9RASU1wSedUqSyNI2JIqg2y21GMic4iqyc
b63B9uSjnY1Rd67yhcfhiTZtr3i6MlPpgkZn7zF+M8BRPVEW2JoD4TyWsa5/tEzx7FUWrcquTwsy
MmpZF0HKEDXNhm0OJlRuZdnRMHq5TVpVqUSfHBwVoGno5tHIX3jn+kVrXxQs4kqEaNgtjfyZWYwx
bUklJ2RG+h3LmDFs6g8jHudqZ/uV9WPHiYY1FAxBdGt0xhT4uIQmJpFEtY3hvulE1V0CztXQOVgF
95fsY0x5nqIy99d25bJdhjYfof7BgLQdGf3uZ0TGSJ8tJLPNF1aahoTdMPVuUtpVCsc+2U3ogtBT
MK60d1XgwoTwhVo0DFdznPvpLXKC5odIZXI/oo49ic0k8Wy3qKOZLuofWHLVhQzFhEc5KIm5dRDS
rpUskitroIrGrmnJR6K8JhwdNvaD0Enyh8KYIDGzE4ueHAt0+jq2GpyEVVGrs5dYJIOkTcw20Wzq
8FrniA5WZa7UfTYaPZsVhvAsiSziV0ptxLSF5vDY9co5VX3ivyCOyFBw1ADaCzHuGkkLX1WV3LZk
iDy5rH2pSDpIAXMqvvO4GwD1pf5jaXY4UllfUI6zvOG6r9J9hyfiGJTED4bIxaNtOFGQzyJEGzh6
KFDn2AofyQgz3ZXL5peQK/IxqWL53D7oU/qjm3PyQwlpYgTojQc3KxpgjhE8kY2UecCCdT+lr9kw
1ndOE/kQpzxWVJNVTWITRKhoUT8rUKmOYZIVVU6HSPssvDNCi1gmK/e1hgVZo4Cfm21vU3IMLOcP
Ax0rcq9qjDdzBHKNr6RTHyRh96ZFGY24LysfEZWULzV97G3tePPjhMXd4DtFzX0lTLq7KIyBUM9L
bRlMCKA6X6WXjCVxG+qYREltqpJsOnNIECL23YS7t3Bvgkw7r5PQONGswH5JndQFT5UE0TXzZbUz
FUJxT1b2AVkIIMYJT4wbVdET8ljjnhVuNGyJRZm/m8ii7TQwWpnWSKuGmxO9c2gOUGxc3KgWTM2C
VhPTWr/PyV64hxPAHFIM+jNG0LwreHj3m7JhXw5qcThnyrH1SilVX9VsITfDEl5VuojhUwfek8NN
fSqUi7FOpOR/B6aJXszD9FAihBqoEfdDJZY8Pns8gXNpTri2wg93coKTJSl7FZ6JW1isaffjZqo/
K2B3MKYaRUQmThouHRTRVhZc194sab+m9jtp/eo28HAIM7Hwd7XVzF9spAUe26TZd35s7xOwwOwY
pT5aDQMNhPjMAlzR4Dck8RUJUeTdN2ERwnZ0u7ssmGgUQ9+XF2Hb1SwbzerFkJn9FgmblLVZNxdN
X1jXJsC2iymyrFPBePoqD0l8ydj5HEoGRXeZ7An7kGOJeQmZx9IOF64BK2sIsvEYez6xNGXcYNSp
SQ/WhoWCpJjcztu2ts30dFa981Cb/NcUsytlRi+xfefFg4xt5tS6DyuSUYuOQ6LSn5Pq2XxlkWGy
hrFTuP6IqVlZyJ4xE4Ig2Hw1s86MF8DJNXJ94FR8DnJGesid0cna3CKHsffQdeI6yw54di9txCNb
f8z9K7suUahVfkWpQz1yBNkZECGG+0fNbY1zyyNzp2XvgbIh0pdKZPl2QFaKDbxvu3dC4BJrZSS6
emGugFCgcuS7qlvMzZOlphJWXDTeYpGqH4fZM1ZNG84X+VSxogyYrz7XQwhncghgaqmsu7V7WlM3
zJlktU6KTxymv1+F5iYqJGTmwP1Cm2kczN5cSMc1uqWkFBDQGoMUJK77+VIqO9wh4UvvvLptjmxO
FlJQKXGDBhm8pXhRw5auGd41ph/iu8SeIsfAeWwCUjcQ8VQ3c4HEDpdV7kDIFrlxsntffQ/RgOZM
BL1zWQgO9lXVjdAAA7Ph4ymZgzQH3FoEPyczhidkxa31VDUzws568dn3wmm+wijTxsEIQkK+/v2u
53/X0tyU3/l9W39/t1fv5f8HfY1QwnJ+KUOXzumfHdHSmv39r8cm/f5L8fOXq/ff9UP//Hf/aHEM
+2/SRN6gWXaZklGQpDAdvpfuh7/ypMsRb2rp2UIpy/1/PY6y/7aUsihbLGl7pA/Q/vyzx+GvTOm6
nie1EAREe+Lf6XF+X557FqoFk12YJ5XjCgwhf2gGEqUxlPgjmcZ7f9/ts/28r47kU59+eWP+RX0u
lu/zn23AP19HSno2ZZt4Xv7wOk61yIKiift0123VLt1hgj6rLYCLLVuvzXz+k9fjg/rj6+FkYvLv
KW25wll+71/aDuSk7uDDD19RawhE/1tjdVXe+0cklozew2t5QdjcHk/H+k9e+F/8or++sGv+/oUh
a8ehubywJ0jtWpS93abRT8gQ7PAQurdp7exbMBAsNjdecRhZ9fzJT8C29l/98pbnStuWNNUu19Wv
v7yfmyFAPn6GHKhpPHxmzd3CuGDmzmEP1/5c6Gfb/56Zx0rvNqwBK/RHKcHPYdKZhrtpUbSIH9A+
AYHP5QENP8+Oz0qiirpmNjg2rwn7POdel89T62H9uarKd7t89mfUwO9m+4jIxVJntt0dTF0v+G6L
x1LfjObGyg95dRu3p65GvRdcI0eAvPwwhY8BA8i0qy46h3W4U1MSzwgkCKGI0ck5+XGoPlLSJcHg
Ot3KRWmXZniCkGxp+9x495V8FaRa4Qzb5QDlo+ilIp9Y2PM2J7uOoeM2ZO9uI6YBn8IetSDl4ZDp
5yGvcLxeTGwvHJsS+bLtriK4ErU+tPZn7hxjCSJNPnjec1B+2dlVhNKlmB+9WTGifJrqO9E9F6GL
TR+bkos3YryW4Y9A8COIH1fMys3H2b127qpltXIxpVcZnP8SNiKRN0TtLTZzIijSeQU8MkWuKe11
TWxTQoAgWmHGm6iHNzGTOTTWu4z5VwmjILEOsb7lTeTR/G0iHSUhm4g9nJIkE4bBuhN7N3tHJLWS
NUJcvFthDaG62g9MjdN+i/L4lFGMDvhhG6AjxKx6+jzQBfXTcxFfuFiDXfndRT+S7pWWDfjyOVRn
bGcotUhQIVHUY6EFQpFwy9H/wo6tY6wP5hvR76uaNXbILjc4orgm+faYu962K/ddedQwNrU+EnmS
5eC9gzM7+1WJxCD2uTdLFh/s3iZw1G50VzrTbVGp277xvqdabh1IetF4Dvz3Jr0SlHBYdLfWdNVE
77Z91U4ABrGE+LT8jjh60YnYwYZJ5oBRqiTdpaJVhBeyqm2sbsmI9GFCn0G4bLIHIIN5zuBzcB4i
Nd2jxb4zCSgb8Ut7NpmhuiJCysfhhUexUICis4hQ+uneqNJtGALwtIHCvLaNYNbMtpZQzUwRM46g
XounWVtcv5+K8EdUP2CDhtZFoXlwo33snBAGbHButNlrmOPeiTYz6tbOfiPgfp154CbAQGU3pV0f
Eg8t4VeIlzg179rqNRWQgtthbRnXE+RzwQTXRlRzyHquiwWcUeyttthOeI1DnziXGtm3PDteeWnM
ZKXWl2FB0tT0ROG/LSu4T4G9N1j1usiCCkUZhxy0/GREgs4jPmu+OIKXV87PbVES3wj0VJ4QGOie
XBpv0dKEp1gUrG4IJ+ybtcrOZlcT+IpElKVeo+QaKv9aBnd07YhSiQbE6uygbGG8wpZ2A4ORZCsN
BLg8BmIkw6+5hQG0KmBwRfQ3Uaou2v5e6eqz79wbvw3v0oKSJ4Jw+I4ZYdVIFDLzWTp4E/Sw7SjR
fJYxtvDWRDP26HRVfDFRtALj1hN5OojQRlRTgnAxEZCSYjLO3EWsz6T3kFZX7Fc2Q/ntlfW9wbbE
pxtAhYNqUT34wXQT0mKN6tqv75YY8sB/8gmoNuE/2wus3xyB/zmXFlbcov1UBQQRDDZt/+xmUJm5
4+zhDafFJjMfi+4jt35SYwlZQN703TC6agrg1RJlUgaU4SlLj6q5bqxXNvXYJpgAuSfEPHtRN7tk
YtEc22uIikfgL1C63tmUm9Cz8+qxiwZWlvSiziUgItRGvJ35RkQfrNn/g73zWJIbS9b0q4zNHm3Q
YhsAQkdKpuImLDNJQmsVwNPfD2R13QxkTOJ2zW5sujdtzSp6nIMj/Lj/osKlwsAG8NUXfiTxkwRw
hwwybn0njt6KaOuDLEhrtKuwgNTvMuV6qJ9PoyUB1rcaHCgebma8K05btYN7eMIW0K+9vQboKNOG
TZME+8C0lkkfLo90SRUlfvXMp9YEXBntZXpxsextymbAXYBqAL18R8NSOjrmrqc3v4IIqGNeoxEH
xrCOedy3oOewlGmuZXgnfKGj5ohZathH6Hw4pcEJT1vpANOUp0llvkI/AvWKqKYfYicsYLl8RBcJ
5OyjLnKrCceTvqKhBzFB7t8ES0aC2azW3UlFCa3un05JEdgI2oLC5/EHxAx7HT+yuEQVIYEpU34/
tkBVArH+VUgB5ldZ86PwQBT3EMlsVOgecXFMHZYk2hs9ZjdKIB0doWi6R7zYtgrPRp/7hymtB/mh
7wqUeOSVCBU2QHpGBrs36ODjK+zR0jsR+TyZ/S22aym/yrs9Nr8wsmkt7VuQH3V4U8LDHKJfEUpq
5hMafGpl4lKybo4bBAWuJTVBG+LJCMqVGWMWfXLio3zoeaKU4XUL0VD33gdlqwyUnY/yKGa3VdTr
U6E95+buJHNmAjzPiwcz0lYaahFAjKB12ny4UUbAW2qQDv3yJgt2XflAjx1Y5iv8/MVxLHAgqXjC
ZAfwnjUSV8wXHWVbCcaHJsCrHX6o/f3JV9eSge+ut6mPXEIh6o6gP0gFIMSsh2zfUVnlB5JPrCxj
dJb+EVi3Mgs67nIIGTii0lb0UOVLkzfNumKLofwjb5B7cuIYA7562Whrpb+O5WcNUWwUVx1fuc36
u5K2VKd9r8UEQ0cEQnHOMtWDId92420qwH3jeYsSiJKjx8r7GkheFKQHw3zKRyIvejktqri6W0LF
1TX+V3/DFom8XSY9pt0GDX203yGNNu9R09lNlOGVvR/qu9Z6VESSLyAAuMgGIvVX7Vkvtvlw0yR7
mA6VtalPWzxzlGHbH+9OGWVrEUi7t4yiQ0PFHtBKF387pQ8ajiWnK1HcH3XlEKlYLwkQ60KkFkw6
6/D7GwCdsgbPNt9rsMCH/DVCLbwQArdJb9SSUgsl1cB7qEFuatJzrQjfWyN6Kts9ioC9gSS9yjv5
t+jtsqquGh/lgtA5Ih6lhZu0pvWGcp0JmQrC4UPmvZUtExlg7xn8goO09wA2q9YblpIIndnZsC/y
b9nwjmsxV5kUcmyjFiThXgSjIiCXUapdBqySzGPpU+CypC3XuXy6KiLw8ZzQ8X6UwE0AKsDbijEe
EIp93tcrLfrZ8wkpg+xyAOdWam6psXLQ54icb47FIQ++iYo/sngXalOthvDnqKiigSkOwjWAK/Ly
8HQvCjvu53WHqFZfLY9W49TIv1cgYBNQwKb5FunX6vCiVN8FC4PM9C0Yjit0d91QfClT7GsbhB5J
+wvzUQfPjZ9PUmyP9IkxBolICNXusapDpNCRP5EfFBwdK+O9xnP4hC+qh9E8UwW20OPxHgTjZFO0
wP7yTcYYqoAYnAuY7R6bVQq/uo+8A2I7dnF6UoQr6BMWsnkmsOGi+CaFV3m00UFcddZPZC/gw8Fy
HgFWT4r5INZr0boJmn0tPqfyo1chY5YcMu/AHw/I3Fsx5qVwNtKXIt+k4YME9n54MdvHvML0Av1z
1heMSCqRd2g2ZZSajjpkWKb5XraSpR5tEhG6Fyb0cK8i9AwNTtqBfBxcyW0hmwvq5FdCA4+pXVN9
05XrU/bNHL43YDTRXaJF4450ErN4V5sXydhIMOl1nHue6wDFO5nT7KqEK4jbIldygLUNjHMVzh6Q
/SNyM4JyF/iqW8X7rvse0VSDN5cM4j5iw+VwELHItPUOCYqflYz1bt8vAvmHcgp3qdgsYiCYBsx4
eVTuxWa79qh6w5IIih+q56/wkwChiUIrWs4MwJduOKHbehtR6fL7AtrjckD2S45+HP3WCWVun1zY
FtBYNC3a5XD6irC7EsiMCw2ZctT1wAOhRhnuBJPkxwBBEKOAaMDNIEvQFKR+yus2KrHsiTDOgyWA
qf0JNk7ZvvrNtdo/0ZRfl+EjM3OqX+MM1smm0B89rHQUqEppjvkHgjBe+FJHuKjh5eCd3mMUCKLd
qevd3OLVtTzS4Ec8rSruDa48pCOHDqIVHZUYQHFqa8dV3xl230tATcF4eeB6A/yPvQXFRmTCRk2+
Bbxubi/5TtF+NPA/cwpvPbq5+toQUgxDn1LE3QaIJLoy3hsKTtOavzwNYs0RDglpgGEW72P0pnoJ
cC2fF/ubUn2uESMvkcgWqFLGwKFVXD5KPdkCZ13k6vLkfdPbXUJt/KSSAAmAJcGLjgST5FXlSs3W
A+xYDRx7bOL5/jZCE07ywSif1aiYe36fNyJ/Vzok6g7YaFGgNGVxUnkII/IXrwVIpFJRSdxsxcbq
n+GLOf26t5yvH/vahZe+KaGEZBkUVmDHnL/0keCW4mMHHgJEPF0esKum4/s/vg4iXYyimPQBYGdR
LZoUbyQ4UY1Q8CipvKemeW2ku/C4lkqTAwTYUf16FO6wo6LXONh9tC/0vZmzpSh+fP07rAu1FRlR
WNrxiiyjmzKZ2i4R/fRYe/CiNA2NEaSV6p+aQT9SjZaBd+1B+jKGvcSqt5BorHCnOd2JQPfREWJ3
U1iFYrWUvNchK0YXPUdNEdLwPTdSvgFGIKm/q8hgVZRY7nsVqYNyGVkvgBoR6XYDiGwpkH90S0IF
5mdIOV32r5p2J6mvHVSIU1Id0taylewmhuoIS032xiYJlV/fX/m5ttOHpxCF9KQfXqziPk3e4TOi
p7C0eMKo/OimozyW3YT+PZoXtu5x79B/qfftEbfi+zI9rrqjI+vPhnkro+pb5UtAbyJYFr591b9p
5pXVfktrIKMhT+61qT1Z7b01Vt+Fg4LiOcq+OHE+NP3d19/lQq3t42eZlrzwkDhlZslnKZOXLlhr
4mtR3Z5Oq6+jSBeqWjINfsqVssUS+I0A+FDSO576tGsNbKwqV1rqduAeHeWqtRtHcssVrjeutpmJ
KH/eXUQ0LBAuqmLK0+JolqPEgr85zQO3d3U7XgY/4YwtRqiEXyxmS4cXw2mSQsUSkyt9OkDgnSUl
FH8Ml25Ojuqe1sU7GukOtRQ3eZoZ3IVzCrVgSR/rvkAOpkdHeQwylQ0FH9fu3MGB/Laj+79M3XRV
zKAzxn05Kf4SytQUS+QQUalYn9Uja60Hz90wj8ibQZ5/tvyH8WaNO/Sxmxclez+ihPL18C4cWUwi
iwR+jarxP89DZhnQQK2AQhkCWO+L5QB5R8iXXweRx2LudGAsfRmokaobsj45ftGcGeBGM4fyAfjA
sluFSwSKHWWNWIH9btyyn+3cpn4GHM3+R+uFM9/SdF2kdj9dLwnMZfAT1O7FlX7rratVvdPv/6yX
YGnMTOilCj6oGtBYskpZWdcmhe060RvK++AWEV5165ti5R0AEgy2vhTXAFRX2kwJ/+LkcoeCA1Nl
nnTm5LSv46E6Qg8eWxP+qnGR1XPSjeoWK/RNMEI2HfLEQ+mipOakB9P9+tNKFzYjPRlEJiXqvhpt
hPMFlMCXSUAWUxGEtbNA4c9BX+5NXdD73JerOVDWhR2ikipoSI5CLxWnJw0yGEaUKSGbsf+OAzuW
RTxwG2976r778U0nz2zISx9TlTlH6Q+QqHxaOkbR6YkiEE+6b5/x+1zSeoX6u0D3bJk5f6+e/wgb
+f9ol1DUJTp1HGlfQCCb9O1/kbm+pj+qj1BI4Bp//bt/moWa9i9F1g2RL2IoUNPHROtPr5A/kRST
OAb4NhqFCpfjX3BIWf8X2MS/uoSAKP9uFI5/AERdNnUAcbop6ep/0ijU1fPsyxDZ9XTuOL2REVZo
TY7384f7t0YkkM48PFrlPi83GY6KN/VoG0wFhpbAdsDyiupEXDnwDan0ts02yUj06b2MCo3kM7Z6
O/bhtH3sUGA82pmN6S3Aw2apv+DAgxZFi2oAFy1asNxIqUPp3aljB4XBBloqNz8MumAdvqCMPdQu
WD2X93cPV8rBzxe+HEegyjturd42roBf5RI/Tkct7MQNbml3xK5wXydL3IKwsEmuZLsqAWIveAwa
iII+JrfK0rfhkT/y8rN2dJdohvFraBs66Nddiy4m9zY60vyytHCVdbRrftX7gDLmRnTD52GJSJi5
GPMSShqMcinY/Q1eWqjHP6SbWnep7q8TnU2+rjmwOswoF/JtCU8RhJbEwwZFDGiFC3LE0wqeqdlu
QzdeUUbZtnegy8BirHrwNRu8j2+Dt84elgIsEj+1kytqPrcVuHbT9bG/Ca/Qm1uJPzFeJsXM00Vx
deLUHnOnK/jfG0S4VvmyD2xpJ78wL6HO/5E62QpkokMXbBf9TPNF/yBvg12+Ue1qJUKnuhuemBnC
SdBA3XrdHxA9a++Lg3fItpUKvsoNl/XO1G1zJdvGE8JjeE1xpoAhpyjdLb01BtxbhBcAdZR7EeKF
Pf494sb7nig739sby8IOl5bbP6DYAvWRZFnDS7hfoXIL24P6i92clolmw3oizwaMhfEXjrSnDbcC
GIl1uRbu4l/pa72Lf4WsnmBvIPRoQwHZmnvPhbwTO82LGS6kO9TxXG8ffNeu/GViH5fx4uRqdvsm
b5p3LLGraNk4wsp6BablePhnAT908l38iDyEnd0Lh9Nr/qgv89fG0RGF/WEeD160j26EFeWUtQAZ
5RaCNiZg+sbb9L5bPEvhxgteZQtOzRbFk6x0wl+ptjj+0O+bl+ABGJvjPwHeCSjG7ulg2sVesXF2
zRYNdA5o2fgWYvC7MoGgHbfCI3xMk7ziGn4WTkab1sYzLnGkK20FX89G0Mjp37Ur9Xrk4O2zA5Yn
7uBGK3TqnjueyFihr2vIeIlT/UBd7114hVIqvjTvCf/IyUb676r6Zh2gA9vyOuE5m6D7pX5ji9vS
YyFslTvUKJNv5c64jWyKiRvUblfqJvHX6s14TYIk1gGcGssOYF3bPxTxHonYtN2r1pqCUVTBsobc
vsTSEPkPvd4kgYu16pHLdhVeqzclWAQbtsmY+76d1EVzn95pGEwuzCViPZqjPnuoo9jtLTpALya1
UVjDeJzBJMT7bsv76alaIzHtnq71NYyzfCHsIVNcIbslvSDvIPPeWpQOBpU93b33/N00eEduYiru
6TPdBDtcYS/oUfqK3DJlLoeTq+sHP9jmvOhs+aDgXGu5ES4s63BrbZNl9VSg9vRe7PjOa/m7iKx6
ZKM2tODjP6lrAb9NuPSQsxaFWyCquIdmlq5QVkB2gr+RLo0j25CNas81ca9wLAeQD0jzTneaHfUe
9Etu6Ge66Ld/K/cKDXaEPtzymWZS1C+oehQhFlzX0g8iS/R9Iaq+ZEBQsy01yXQTvgz3kvnoH4JH
yh/Vr/QZ4agmfwqsm7y/kekUuP0jsmK+eieLLlZmMDMe1P5g0qGnXgoK0x01plb1SwXmEOQA7KN6
Mdz3xuLD3XjzGcv9Ozf/76z63xeNKWtAGKigqJOLxoRjhahkwCe+NVekKE6zAhDPZsU4aIWvz8ke
XDSKVoV/PRN5/JsnkSVTVSzQuooGN2G8Aj9ccWYmSCF2JqoTbuga2RHJJvJJC+FgLmiUrIybuRye
lHIm5GSwVdxAf7Aa1WmXyrK8Sa+l9yz4dlrm2GPga3rQ73waaQsazr8cSVjKyoGeL+4pK/+GEkS9
xzWYIqTd3/L/nFbAveDELvpXMIjZ1fjdoc3cICBi6y42dba6HTbZihJpcXfEj9ZcWf6C5iG1Acd/
UBbdtkOZH+0MBKtYXDbikIjaYkywJ0Pcqu64nyRSYVqpXNFJRlpOWcXG6I1yvLY8rtgaDqLkwS03
T/Pa/WxM4BqLEDyp09vcxaiRO4irvXOl2Kd1g9fydf+CCROlHCewWxdNTWO8bo4OD+3Y1rbi9YBl
O5/hmkW3NPfwJ6F1R7f52/BUUI4R33wuNtXm+nAsO/7lAfnHZFNG/4+fwgX8I1Q34U2yPv2+2aSF
f188RHbu1nQofnZ3ACI6KH82F9Pt8C0kMalvpLXvGC5Sm0sMKuDLnfZg1ZPGwUf7vsTXC4eaO3TH
lzKSGev4KtgPV9nvMzN/TN8GRKuoOqZ7GoV4CZBWGwckhQEaI5RU2AZuwPSmKZpuEpdGcvpWb5OV
uDnZ1sr43r9AiztJqxZMiouj0Nr8pi6MVeoWm3Dnb4t1vKXyum9/4SWPUh+1CMrpSzyUH4Fe5ANY
aqoFpd2vhWWlLeS7MX0w7pMnMNkBAJfWzt7M+IB/9Rp7qXvhFiHXheCw3usVzyxIdTZ/l10eAAbJ
4r7jAj3Zwkp9l1wEc1CRRaltfPtQztwnTr/zd74bPoz/Zm7Hq+pecND6XmN2TkV+EVFYaNboFh3q
F2vT3NBd559etaLbbFQwGeO1uT5BnnfgIbtIT9toNezyh6MNBp/kJ7TLh7K0sb51Oye/Inukv2eH
LgTK8VnNs95gQQvfgmvZCW+ZFjunCoR8+7ZZ10ucYNyYc1jZlDZ/xpFrbY7osIcvo4sCrqab4/3g
gkjfqM8iwwfgktzom2SDzOdOcHpKbXb9YmwgSi/lK5pc75ry55z7/2+i/y1LvG//z8+h++bHOWLy
9z//5wmkmP8CTqNB+wLhCKpb5l3+5wkkwxajGidyOGuqTjWaks6/n0Dyv2QqIIplUGYyLN38b7Sk
9S/V5D+WbvHeHf8l+T95BE1Pa5m/XzFFUJOSBUNA+l2h/nBBeENcwZTIEJLjoTKehMGWXrM7crXK
RXEfrzJ3rvAinxfqjE8xJzeEokMWVSti1py+9BXGykvB3ZTfVHa2smxpSw8NMQs3+DZuKcgqyJF8
+D6XruTzEu/n3zCphvRyDwhb5zdEjwlNyt+8MeUAZsYNNohz2fFVtqSQvZ8JO3ly/jV0XryKaRq6
JU9KQGVm6vhIEBb5sd8V0ZBrAMmOX8DjnP9BRW1yGU/jKZMaFxLU6JrnOWbl++O23o8V2P7mhr65
LR0QqVzf/vh6gOdln39P69/jG7HBH/MNw0t8Cx48BjnQ/kZ2nAI7Tl7PseMmxay/4kiyalpoIGhU
087jxHXnJ2pBnMqlASe7wRYsKEwVR8N3mxvgaH89rssBVUWV8G7WRX3aBOvD1ADxRcBwU73y0LbT
63bd2p2TwJKerZ5J7O+Peduf7wYbn1royCadAl41CV9LpHb0RbNVrsfaOQIZ36Ot5xqucoveuXxv
cYn2b+ZV9Pb1SCcZ45/ImijTcQJoS6n5fGaPUhW1XUOOo8Qmmv09Habu+9chLizK8awZh8fRpymT
j+eJloSJGlJAvlRyqePFFOao4ChCPlMVnAs0zvKHw20YgjhujoylgQGBg+edmFjf9KrYfj2eC1M2
8mrxolIs+rziZMoShOeHEiGfxdG6F8LB8YrE+TqCdF6X/73ez0KMx9mHkXiKUKnABMb1nlzlcFwp
EdjGVp3fWRcOZ1VSNcpyiqzo1vRC0L0817qOSJ1NJ/+qsH2nXGP3DqrdP3w9qguLnOcDTQYJQLti
TA/DIa/GajmP5lPsX1sZmCFM0U18BnjWYT6bzxy+47L68BYaV/bHcNOzsGojcNQN4XoPoXD/OYiR
YUgqN0RTUC/qq68Hd2lRwLIWUXmhXUMF9PyLhfjSpGnLgdHHgRPpdyfUD76OMOkf/lkUH0NMlvfR
KBo1SRgQwi9rtEf9JegVuXY0tyeFJvnkhYFXpjBzd17aVR/DTu6wPi2NWEYlZSEpaDMAWGjCBHTg
X+oD/1Oe9V+f698TCLf3fAKrEg5bUjE6T1I2VY//ZoAAZf+O6j3iuqdt6N2iqfdPptSgYq2IJjXo
6VZuc1/MhAKRhc42b3t37H8JtkVLdngEAbzwSLy/jnjhwqQZpFs6HT26UdOuTGoGsRyEbDcvO+6N
xH9La+VXWipLL1QPXRE46QksYjV3BF/aegp0aQuGua5wBp9PbociuNGG4xGchU6FkpMlo5SnLisU
PaNMdGt5ji9z6Vz5GHHcLx9OsCo81VEA/fd30nf6Rm9vPWoP1LfBcrYGwV813egfQ03OY6uOu6Y+
EsoLB2AbGQDhmugzX+7imayI6PmpEsk6Le7zEflZ1Zteno65TnVFJXwFRtQWtvNaAJc23MdA8nkg
oZT9CMyMvuCSsbv2pRfx7sEi5OuVOGmh/TlOPoaZrImjJCEvC/d+kbnDEs/bdbsLDrg6Pqs0RKud
OHNAyuPf9/kzYQkAX0wl4ZicI1irnIwaegItgxPouoX5vVxK18GVsYxuswegtvoG3eqNiWn59tgs
tO1YPIY4MnOMXp7dv3+GNTln9FTS6hb1mYUMJuvYHEbbikhyZyb30uWDEqpB6oigG6pY599wIOm3
yjERlzBRQjV4dOywihSZ51Qv7QFo9jIoeiiOAbUVLYRxIpWwsBNzUFdNKR8fFaDlh7i2NFsFTvYt
OIXKrZ/0/c+ZH3rxq8hokXA2oJalT1Z11Z/8Hql87q3tcTVsClpa7QLg5COiOU73n2JE/lp1lERV
i9xp7OCeT0yPMA/ex0y/fgumsV5k9lisJ6/+MZYn547b8d3+edH9d7hpEgBAKk+ylu8gr0zobJAX
KM4hrLVCzIJSk7n078Zlltwj2Xco5g7Bi6sAriD1AYkLZgqvwC4hCsKawY4v36pa4GC08J3cNTc4
VdChADW4Su6tm7kn96VkRIEMOdYgkJhRJls7PUodvnFstVSnqJW0DnbgM9nVpScLOgLUERSU8Uh8
JgtnGHrN+J1eyRRRcbv4lv+IXCr/CBIsEH6hmJU4xQ2raOmvZtbsxbvlQ+jpAYkYlhlY3NrhZnx1
trsBqyXWUDYiFP0ZjMzFq1PVRJ16us5UTnYy6uWClPbMJSaOP/sk/zF4/nMLkwzoDjJegtw7aZrP
FfIvrtsPUSe5npKnoojF8rhy+l/UwvXD6bq3x6ant8XGfmxYZd7K2I51xWg5h+a4vG0+hJ/s0g5U
khCPh2TpmKvmKtq1CHnf1tf+MrCt29OjRatHXJi2unrs1+Y/OKGByWGAgmcwm2cSHK1CAacoZhxz
URTgOZ4b1Odevl5El7bIhyDTg6EdpCjsSw4GBDDvTY8OZD4KT/+DIICrwBwpIoCEyT5sT7UWIV5K
egljMqsVR0O48+sQ0qX7DOjN3zEmiRZVRWOIu/FaXcExxYgCFjRNgLVysL6b10h8uEBCZ15y0oVy
2oimsHjLgU379KQ3SrlVkLkY36fHFSqPKxrlcb3I19oK3pjtXctrXInHruY/Ga0O6du0QP5RLzm/
PjIlNgRFZkbF7XGLOdMbDYpkES7HDWGtEJumZw9/b+bEubhYdCp4wP9AHE2zduqpVnYUGG6NBQC4
erygjjMju3RVUCH5O8TkxY/0OwByiRBtnuMqYdJxxnSGAWm8hNRkMzOPcyOanGqG30t+GhFOKJxy
P37D6Hv0YNGQwXZ+axT2PETs0kHKZQQczRzP7ukbRBHMQUxUQkoezfCOK1+WF0qxs06enah37dxH
u7wzPgSc7Iw4jI5DMNbwSue4qu6kdb0D+A2eg7z9d5fp7XiFmPjMzF7cjx+ijn/+4eHTqm0dIUH0
p6Ay7HVYfzjJggmpQS8gCp3yYrCcWbjfpTvx4+xO1g9Oa6wfjP24MOigQjXbpU/aSnGx5kUXc2aQ
c2OcrJ6w0xuvH4sdntYCJ+ms5hq55OOdIfuwk76e0HFHT58NHwc2uQlPvlc2ylhiFrcjPsrcwAha
YmQxtyMubsAP321ysvQxOQ4CVH++W4jZK3wAfL2X2g7FMjJiDDpJw8NFAt/tMFfgnmBF/6TFqoUW
BmJFCAJO0/C0xMkuQft2AdZlkW+05/QmHXFjntsu3Hck1zcjL9NJluF3YTO7eMaE6dMcf4g+/vmH
NatlHSQ7g7GPOHHJCVwR/ie7hPc6jfW2m/mkFw+fD+GU83BQCRAyGsPJrb5ukP+Eb/T1orm4QCmy
ID2iaeANJx+zjSJLM8cFiki428fhqpPau1Mi3X0d5vJAONBGlCJX0mQfiLrXypgYsjb74lpPgfpa
dV/NzNbFy1YTUZKkeD4qOk4ybTPtZKEdBzO+Ioa9b8fogIzYAHxF2eG0lcPtfC/p0hR+jDpZE4bl
nzKjJ6o5JFjymuu8rhdqUcyN7tLa+xhnshjCkzaU4TB+qoO+7Q+YyC+P170ztuStzdzj/9IHg6Cg
0u4AlE29+3zlIdaL9R1P8MXpGKsL1RTeMM2deRldyo0+xJiySY5DYsbW+DqRq5wyehegYRX7PRqV
WM0tW0y4H79ehXMBJ+tDgFWFFRWDGvriKq6jnSeBRrVa/bsae3MZ2MwM0o4+OyqyosiPIWJ8KIAj
RJCe1r4/cxKP32B6GH2cv8mCGNI29U2RBTHC0JT1WDfERHq25ybPjWT88w+H3uCX2mkYF177nm8U
J7oVnjGYcODd6jil297G+yYD7QO+h6XaNYA0oEZwBQCBzD3XL5biPg55kjN4ctmI4ViGFtb5JloD
N16JN/I9qRjJe7VWfny9YGbjjSvqw9BbPEfy+MTQjevwJtgBMLb9pxOwFNlR3/5RuoA6k2qQ3ZrU
xKaZn55h5dX0LFAPnHKWvub+Lfr3i5lBXVg3mm6hzqSwt3maTLbBSWS7F0cchuMN/rr1vnnV3vVt
eSPtdEdbIZIpHCSb9i3sJwBGys1M+AsJGM88ypoSyPcR5H4+p1ompHEmjdsebf0Fr8E3IQ5gXQ/Y
JaSB8L2sqo2YG48Qq+GnhxsJ+bR/8hN4FzHH1u9G2/lPUPwY3ihTtOh8LOiH7MVQk12aYp6d45yO
O3XbyrYJ91Vq27UPkvjr+JeSGIok1LpM+nvjdJ/HT/yEX+YdsbS67rfaO5i6cuPtjN1YWtbutNvu
RVtVuDy8tAcMgN1sptx24RzUTDrMNLHJ1WhpnofPxLLr2jowFlqXH7cscHMVq0G5DrwBlk9nnJZf
j/fCg+Ys3iQzrUwp7eqTbyzyQAOda/r7NDreDDjLiafhQZdJ9j2vfP066IVVbqILZmioTY+ooOkg
FcEzcFs3FnH0/YThnFb56yCq4WoHGJ61S1lLr2tJXH0d9cJZeRZ18mUzRcGEly4yr1OOh3pjdsHM
9r0YQdboQqPk+LmiEImyP5CzGYtI3qTxc5ZIMwEurA7OH5TUwHQgrj09hJDMVbW+kA1UrWI3oPCD
fPumwHcD99KZjTB+g8kNdhZqchQYeMm1YoYxegl6XEdvAwfihWi+5VKOv9+3rz/NhTwNlDGnqywC
4WDZn6/6tLLyAk8cTIZG15oE8QSOH02ay5wuTh8i0ij6QZ35xBQ8hoqnmRZhoF15TqYadgG+2QDJ
VQv5zPxd2FgIe0iYoRh0ioClnA+pLtPmpAX4Jg0I5loWQxLKbdFmjqpE+NNWi7qYLbheQFxQoNeh
vCtQ2HR58s14tZfHwQjZspFqG0K0CqJim6UoWKTig48budp6thDpjl+L//k5Yqm6RImQetZ4g5wP
Ny7z9tRh84xSAx4ZlBIXmHqtUmQvtFb0FzBtkWip2pktfQniNL5cuDMlnkmfeP54NIcpfy3HF8pi
XRLeW355eyx+ivlpI0NKb7PjQVHz16GQlmX8rhpzzZnPK9fgqoaRPy4pcImTRK/z/fgkDzQgwwon
PM0PcPnIN3oWzOCPLrQqDNjPSETCTB4vqMl6ypOjgsEY+QfY6kd12yGcdiU/dAd8eG1xafpu9a26
OR0UN1ge3f90dxKadWxCcqXhNa0cehGCanHFaWMG2cpUriLlxhKquU/5+fAcKZDwLoHWSOYnFYU+
SrojzrsjfGx4LzejKH4GdP4JiLXbbcR1ZyyEmUV74bKHco2xAbQ6OpxAiM5XLWacQYta8+9KLC4z
+iIAZr9BlGjZLtDVLuz2kfdwv+yvxeUIjUYgby5vvjBsCKcj1xxo4Oc2V16keY1TED+B2nczIIXQ
zVwal5YOIYB6cTDIwL0mezPqMqlMyt9LB31gykEnZM12iK2MDXNvRU7V+3f059HdcbvdkM68ji+P
8O/w07fkIAonGNoklUbKc7iCNpzOiVLMhZikzdROVPyEGWEUlSs1fol06f9yEPL5SsGAwBCHgopo
i+iekf9ATX/uM10aBGRUNjhas2PT6DyErAuGcGyZp7FEIvNfVAwX7VpZ5a9/UATSTLp/4ezCwMOy
DG4pcL1TRQAEkxDYHzusem9tDDPDKi7FRjKYOT4+37rGWZjJ1KlFgD0gnjQLlPVvg0r+dUQzKjez
3VHE4Orro2o8Bc+zFmIBA6Utr49do8kp6VeGHpt4Sy+EwN9pkGBglq86Ze9X2F/5vvN1tM957Hm0
SfLc622DzyZvlbiDm6KroMsgcMeQHlAcolgX5AhUiM1M1EvzqRqoJdLPBdk7vWqFxPNDEVAF6pQA
n2IIcbJbeTdam8ys+UvHo8Z0Umfi3OAImazIsiqDaCgNOLhboXL9GzR1FojKtqodweUcIWaGuMGN
OJSuBdMGTfcHb/afp23o6nz4GePG+fDS11GzxJ6T8x97Khy5clu0Blu25EWFQ+jXX/TS3Goy+YvJ
q+SzmoOZ+fqQ5RL9nXwQbLOR9E1MAeo29mR5G/ZVcfd1vAvrFfUPgKSWyZan+no+tD5s0yhsmOEk
fIpPqN0ggxmld02M8Fo6l5JeGNzvg2Vkt2vs+snnDI+hoHQDb70es161lnZ+Fn8DUAMp21t/Pa7P
2a+hK1zmQN01RQcocz4uOfeNMvZMdoaMhziOcmZwM5xUJ4+w3TJ+VeLD1/EuDY3HMo12XadyMs2O
zCLyCkPkYdRq2jrIUBEUoT0V4JX6uQrBhZwTnPH4SLEUspRPoJFq6MvyeIyNxel9WMoutp70Vsx3
ZFVhQ8ylB5/P6JGEQ3osj7yZTxUZgD+ZX1iUI3JkSStzL3ZPOur7X8/epSDcz6qJetVo5jQ5NYVA
KQSUfcG1GwjDIm8o5y+yMFPZuNACgBjwIcrktAxDDBY6BAwg4hvXiAfFi5Hoj6s0NL97toBio8r3
hjLz09eju9BDPQ88WYxm3iV+jtDDQroe28TFFgvUXbsblWdJnTMno7h9P9eL+3ybnwX9fbZ+OLSM
ZGiKpiBo2myFBv/EOSznzEebQjmNKrHkgZQWu21HAIwbZneKMjN1czHk822s6qIXljExzJhehuc7
KS4egTFzz3w+BM+nanIuyWjRKe24MBqBsl+2UvDsNLq119+Yx29fr4Xfs3KeIJzHmtwlPfKNcU0V
aBGjxIjbNp1C9SG+Nm/yJ7zE0126HjP97D5bqrv+qUAfaTV3DH8+G89/wjjpH1aGCGI1yvGtXejR
fXZ87ION0e9pntpyt4y0mXrqBcTqebTx5PwQTVJq65iciDaS5dja9bdkLbpJYVvP3VXgQoNdtVtE
C1bZTfCDN570GjxHy9nu7OfK8vnPmBwxqVLIXpKP874fxS3Gaqpl90udaZ5VDPt8GZzHmhw0iZTn
x7IhVuWq23LzPXG9aBEd1JvWtlbZMn/wXflpLurv4spXK2tyykCZsPArYqI16N/Qp39rkFR2YZs3
wUGgmL9FwtYRfoVuv9ac6PV4kA/VU0xr5OslfvHgGav3VAjHEuvkLWTIphrHJI8YryN6C84uUeee
WxcSQ2YYIhRtfnDQUEXPFxWqXlxX4wyH++G5d5E8OSCwegJNR41ecg3QsOoyGfUeGnpNJ4Tg7Q71
hK8HeoFLcv4rJku7LkF1jQI+fOcWzdZFt6oe/LGl7KKpcN9e/SMO33nIyTLGaBJTizFkZ0tLxQkd
yVjgpflb/U67mbu5Lq+pD/M8WcmSefJTtRrneXPao6p8nW3jl+Yw7IIHjWqeM6JU5UX90EIyP7rY
f6KXsarRWpvfVBdPrQ8/ZbK89ayVPW0UZByxOaNSHTLUwkJBYBVu+ChA5m+tGyRZjZfg+h8kQQYF
DI2XCFJrnyQAw2NwLKOErWUo+0ZYpz1K6DQyv15OF+66syCTmyGK1KMZ4Gm4CJUfyARF1s9Wv/86
xKUU6CzGZN+oaZS2usdA4n2OL9Hz6b/Y+7LmuJGj27/yhd/hAKqwPvgFWy9kcxFJieILghpR2Pcd
v/6eonw93QW465u5rzfCnrCtsLKrkJWVlXnynEP6CJqDO+ikQ7Ms+hLYyY18U/4wBNfexg17YZc7
KWSmTVyxDYQQs03xz31QgCIUY1CiMCjaRe6AlHra6EOFXWxBB5zX7wXoqKZGMIaxEeIulsMdizYM
oLXKbtCUTI4e4ZKe/3oQvbDAeXsyy+bQxLDQQTKBxs+l/nHdFbZC6LkFkxvhQOhqrQD0K7b6mDws
vv7SQSzCrsC9FAEIWs1O8p7cde/jASh0J3T/Gl0ow2pZF+a5W4I00gDOdSwwbhGyqSfpj5R8r3tB
0r/pDsCbAnaGByeGZi4vChq1c6ovsga1jy9N8CiDrLAQEUAKbHzOPJ1lOKrVt1OB/bQb0Hpr6X1b
PkPo8vrn2vS4P9fxKed6ZmMkrRpWDdaBvvGJROEuTqjoOmPJNJdAGNCSslSU+THKyjf35GIMJ2ti
Mh17QKAZNQnzhKBG1kD+ZAP8r7OKGwAKPPYQTKGJhn7latqzlrOY5jXssXoj44+BjoL5YOHulna5
H0AiXeAMW1Ho3CB3bFNFhtIpM1jroQuVdwhMPKit5lpQMCypIYAwbbzTsT5MAwGyDjpHjLtd+l6s
p1YkpTA3pt9I2nkSAe8WOaDm+SzF6A11/Qu+j18q4O7UGcVUKYRzMBP8JzXAZAT9ZEzgr6gTQAXQ
68EM15yq5+rAZqDBCFwBwlE+YFLIve6jmws+s8aPA3Rtl5tTA2uMmxdoCUakQ54YBxnEScXgOqE9
boMl0JjXIPzQbLkBqxwFYU/sVL9wkf0my/1/Xh/3Gq2LuouMjh305sCOB57wvU3BIUd8FCbFEyRb
hx7kJ4wFkgEXeZiCZOUSFBNx6CkJbWic2H0rSAg2Qhcaa5ixQ62MIcrZn5+FFcWCGExQo5RUxKOL
x/xXY7FqlONVUWzZeBKhpAnEIPCdaALxCfsA+UmpMGEIt4wPcL7EeIYwxjXYjIGvv4cStfZSHP/D
Ofrfo8zq0BNGmwAsD8WbQ1/BS6WMyhX6UngWPckOGCLx9swBucbr6DfvJL4clGK0yZ3e/xecFJQ/
gJx1LuTkaR0pHZrlwFOh6WV3EcDIbEBAceZncAveiNrB66DKGeQuvNzQWn3QYZAFVXpLPh8kk9Pe
qtC0tDMnE31ZtoKLEHNh0OJHzqE7k045pug+n53W63KrTtCuAAek6bYuBLehTvkFGrBvxof4417/
thYfYUsdckwh3qDAG+g7a/hYkF1K4+yW42wT/d9UTf/dlVYXJFsqAMQAcDB0FN+vClQStEA4sPgm
O7JXMLijx/DDDPHXCzLAzS+JUTk8cUE/jODNZbJp1M/SmEAxdoKaGbCV4AEGIddzChU+vHYYzVXw
LgjgW956bpLzVoyrSXMWwWTjthqk2pV97sTodNjJXYEZOagGeQKLW1/w3CLnrmmg15oZw6LCiA0x
ctGBSvGP8Fj8GBzGxJmCAu/IaHdCXxfZ3vqcaHnjS6oETTK+LV3EeoXGZKzDc/UdhNO+Mzg4xJ68
dgDZpagssgq1cB60WICshKk1aZQMJbUK3M4opKvNLZLSO+gp4O4PfcGOsh3jz+O5HXapnIX0wkzM
aFLgpOpjqflW6DW3uqPY+S76Zr2RpxGsp4w/VvFQWxx2f2M0nFsnd6VUljoSSHzCftwelAgppN7d
qLUlqCtuHo/zdXJPygQS59UQYT+LW1QVVUhspE5m17eEAZ2BNxYNVK6rPdzCuPNoGlHQ1gsWptxD
v7q1W9DW5piYyyNXcSg8NXSF1FdbwfV8kdyBrPQxy0a2mezapLdNDFb5YY9pM9BfPd5+D0Cj9Cv7
QP9A1D1Y3ddYLGOVR2lNZcz23FcsYowTaCoQ6iwFcYIgzSFdDwJBpSVfFDkRBJ5VogNrwIsBQaWg
y7saDSRQQIa4HkBMYPo6TgnQL2P3/fq5EJng3EVJANKqRpjowuwJYCowLEoQBLluZGvXUCEC/gxY
GsCkWHw9O3tmpYKFRIKRPFmOyhD9spbsK6YKclsrqkl0827ETuDd8GRDVgMsJm8tzYPSGPHtcB2x
knZ5HMoDmJLzjwE8R5M3H0jl5qY9Kw7a1MLjsLHWC+tcnIl0Cl1AIAQ+WcsUVAwSP6qPAxurZogp
6gTfou5t0FzGXnt9m7fOvs70lDHIQ0x55Z0qOpCNzERIzVNzYAR8y54N8ixO/DNhRLuCd6OyEbsx
tQpSWBkJAKhhue8aBFBhzNFH/5yVN6Pjkj3qoFoeUXZdXnqQpL4lxJ8DMFgKFrpxRbFn22/5EUDv
uJhDUtOAsjdhn7h8V5FUgejv0cCILmglboSflC2DuzourHHRZjIiq20WWOsw6xm9Jr5xp7r1AWIg
p+wIHlZXsLqNq0oHlyMofBjoFl58eVzaOVClHCHIDt6m2M5+gkr8qXyJT+QBBfxjYYJPsQOrBHRW
HscOI1SC07p+P+JwIOBAzwhjFaydfmlfodNcZ6n0G/AE7VUG+WNTivnP+rs4Wd04MLBGQWoJbit1
NZ2oJ62ZtgEYaeT2D2k8RsXzKEU+YPX769u65azndphPnQWhfoyhmbnAThk9ptLPkj4kVFD/XEce
xtgGhk2GEgNukPtwVUHmrgfgAeifarILot8zVTq5bXeGhSeODImh62taewoOHWoYUEgHdRBKeZdr
yklDliAGNflI8/s0CN4nlThBNUGeLz5MoABuhh8NcMXXra6/GKwCj6BDrBzPBf70IZiHgUFhNQuq
k2bE9qxaX1piHNRx+HHd1PqjMTUV1IqAwWEsJ1wpQ4ln2Uokw7KV9K0tfkBGCsrWorbZ+g6EEQy2
MK4RgKR5UEw3k2Lqe82yyx6SeZA0SUNRzWvtGTBhoIIIKTLAXfjm3xSkgVx3Jkwoud3Emj9owb6a
yj1pZicMfzaQ3K7TDwCR7JBaNphz3Az/mZhf2lHd1ctHMaQClOFG9MZvgmyGDM0KYOF5cH8JSHak
jSHgW565m73hYIAXkrEd0F3+oAG9bMeuaIzmsyB7GUsvjXKxNGstFRAgGG1c4w/DL3fzQ34IHZQ4
xNfhCnYPYarzBXLHccxyRe0n2FJ3+mwbYDcxb4v3ASxhopn1zWXhy6KqBrEoZvPyIM46FDPTtjJA
9G14w7K4adoeqhJfsgcdfp7sCgA16tqEUEAIjb9M8C3X8Aks1YKsHv7FgNOfmcFZcAsC0B51QFl+
JsRA4KHluqs/UErKHeMObzeQhc+3BpTZXocTBBSd5Db99tdPKu4ksC+iYAbcHHdpNCaSLtp3hh0u
HoGUd2yBbFdgQ9mIPIy6EhYY7AqZ+OU2B12HK8TAWMHg14uj+Znf7VndcR9/MNUjBseNUuhUQz/g
+uo2Xjkoxf9pWePaQmXeDtpUAuuYfzV3yy00on+kAGlIDiOekyD8AfZugcmN2Hdhkot9gSXnAN5g
sYxY3vDB79SCzwoXPhBZ0yn1pQOYwwUXykYohE3MxyC5QvOB9+M+KKYF0s+GzfSxiRI61BDB3reX
9acJLgLkFUaxtBAmMjyeyqgFFJA4kwjAKbLCeQpeb51BM8gvxBRaL42K2/g7wrsn+Ebr1JC5xX8W
w6PJkj6vgRvCYlpPe11eIdHCCMAe9T8iML3Pe2GpXbAs/h5ppniQqxH26FMSevoOgj9oJtSJFz4H
+xmuSGxxhrblFOjxAwsLoCOOHbeXuRZDt9VYcOoWw02Rl/bp9+v7uO66wtnwMAQAFiMtbMjy8mAr
tIBMZQoTYIp7BJ3al97pgGYw3/tT/kEh2bEbcld+JX7uVidLPEW8FcAvfgCLPGcBdM7kRB9M+MsI
JYb2Lj8yYo4RJGPi4XChLe6yMMdEm2gDW0z1wfDbF1Ce2tEd9apdLYqYm9/ubGO50xYkKvRj2cYy
9BPjmu4/Apc9CfVX2EMDmz5f/5RbacXFTnLeQmdihtBSxvk+UChHOYWbQBiifWUk8AjPj8Ppb718
gXZSMVeAfxNkcNyW1rIlZUi82cWg+JbvL/vUKaAJdWDCshh2u77GrVPIphVx0bKRT34a3CosqO9a
EqbbdDzwU8spyV1jCdkr2I/mciUVRjTUf1SNPcUufTKHuKaZLRhVhLr8AnUs8gIAZvQKvRlkMogy
4XOtOkGzk6FiJSxBbzgOgxwzQDVGUPDPS+MqSH9ya4Lg1pzUt/PcHbRaUN3aus1hAtNPugahzdUY
Qx/VAKvPo4kzJzsGQKw/oX3mo69OnbpB+6vwwvvlIbs1Bc+0NfaSTXTpCkDwjHBrNdEDoWQFHNgz
VLYhj6JgCvLQM1Uuz4IgfPRZMhk8GerhTvYGAagDhMmfqse/gSHHz/j0VzDesT4jd8HXgyGVc4JJ
bjm4U+XS75RXC2r3f9lXMb8HGAFGofC24W/0ph+oXqSWaXdz5yhhbku5sh9VEafgxkV4YYaLM0nc
6RHmmfAtKwda3AVU1NhVmAReDzQvuCZk8WW45aI49ZhYN1FaXI3V5mNcqKSHTeAMb+uvn3UgD+WK
O3okUGqJIbhyfS/XNL2sL6IweCWbLcVk9OWh6MqqjOcCmwkVyn1/0g+zDzEdnD5haW1rP88tcfsZ
lBj7N3JYCu+YlkZ9DA7/t5CX+mLMwEZijWYvpBWZJjfDBF0uTOnAVF32OZ70PZJ3V50BtwRFlZY+
osYNepJ6wSyKJ9jNjTXCHOoWmA4x8G7iQkzeGJJkTIllF7XhI+kEaaol75SyPcTjR0XSvV7f9LJy
qOInIwR1dtg6KhE9/jeqXaqJ3hMKXdAuAb8H+5XnNz8tQ7kJsdzooEPFqdx1R+iQeWxkSrzP7PLj
QjpqNfBZDN+gwsbfHGFroo6YttjnT3ZRxj+jeN1O1KZgO7cyw4AFFmRT16NoQwQm8AXNNmS/kNvr
X9twusnB5XT9A26cPzZUjvANiXV0RDinAaYAjNXKaEHeYTlkBnF6pRL5yJZjQrgCb1ooIlDURC+/
DhjNaD1OEypczviruh2AuArt+rHcVfu2tKPs2IBKOAR5zjfR+2trD/GJcM9D4xYnnstjpLlNrLKB
jB9qtXZax3YVKW5uiaiy12YwH4W909A7Z1UuzszYJAZYQi0IH8ajZ0qSO0HHUcpU9/q3WucSMMNG
4VF9Qqmeb1yNeQWKSajI2HpyrMqTVtSOMivvUz3vUj1/vm5s40zBGqPbAEsaLja+MYAdS7S+RtnO
Ig8ZWPsG/UPpgsfWCF6UIQZjKcSmosyjreVgfv6FDrl//Rew8Hh5ABg9MfrJIASyCNZ16TbJ0ulS
NOBQd110u2iGK1XW6IRUf5CV+bEbkwOFOP11m1tfEmroJobdAG9f1YDoGGkAQUGiMa/erRqte6h4
y3EtOHRbHxJ3OQTDFQtEPHy4omkTRfICf5ks/bEt8wPAXrtKDk7jULtJKgzSZGMnWR+AHXJ8SL6u
Ey6B3kodPiXrprGeUuSGL8qOQRHbbyL25a3PZoGsip32z9H7y8+Wl0GezUDn2eAA8cw8eAnpQ65C
Nra/a8P3MCi9659sHcHQ3jizxxZ/FvvbVtd7zGvhk1nlTZGBzGgQaa1vZLmXNrj7BTtb9z2aoyjN
zel+6D+VeCWPPM+ZY97HUJ19ZpXW5EWIy1nXPy8ts9WfrU7p6izqIjhkHCc/CgmzNlS71erGJtDH
i/PvUqr4cl/ZeSqg8F0H7UvD7KScG6Z9swDWBsPQUm1w8Mr5COEDewg05/oH3DwNGs4aAcM8LiPu
ChrLQpKGGd5ZGjhpcxe5+ix581w40hL7Y//rurnNI35mjsvKYhSvApRC0I7oIi9Gh8yswC/bCaxs
9HHZ/v25Ki56hbVUy2r2eeaWDsyk4CK+W3ZwlbG0rSPTTBUVljYOAq44QCrYdDUaAtxTJBsJDWsZ
FsxBc0IrPBlTJ3rusb+Di8mIjfjrcd0x3C3nFWBijJZohg2W+zT3TJ2NScMFN4lw1urzcr5mi3no
mQeCEhGMRR1sDX76RXdYOWC5i18gMgO13zcIY8sPTKu3sTPgARqQ70CMBXTkb9KTdihOy1Poiyqr
GyUufNGz5XOuqoUQwApq/KTGz2dQpmR4IsmlEx6NL/mLeSAPbDMqyHTuIy/7CBwRqcqG717Y53w3
yoJ6ocx+nx7mwHIjci9nIk6RNacJYIBMIxbvTSbGwT8301kJP4MO8jUCFm1TBVMlRPlMV74ffcY5
mGMgCRejUrOYJ4gGZOP+ACkCZA4BXEOpku8PVJ0e5GOaQo/5rfeaw3ii2k5TUPPqUsxFpabHqLwx
WuzrEF1L7eJkfG92gINo7w0IQaV9yNRJ9tdjxkbrAI+LP38U3zpIAilWpgw/ik16LrhBYyD58TtG
N9rr+2IX3NGDwORGWEQzEwRIMpsFxGvj0v1HUkMeog6xD7vmEDR2dav584npj6s/S9AkdqxVAsNj
aAvp27eOOajWMCwBeDYSW87Pzby2mqCNAN4/5neA2O2tL0z4BcR136io7bUVts5tcT49VBJtQYmI
rT2We31HYwDezAxSGMDbANEHkL1jApBSHkpfcrWHbEf26ZP2HvvCysCG5yHPlA0GScdrhd9xtbX6
ooxL9pEH/AZo/WYuCL8CiHGQPypPfmDYZhRgVDt7kQTNqc8BAi7asRodyJnYKMyqntXFWhCoTYVU
AmQgUKlG8cwlXnr8YcW2n7kQS/4JUHdh5ycWctkQZvz9HQyroP7a1SiR5vdCp99IG4HMR7yDTjS8
n69tUTOfsFv4Sayenj1AZ+GoPrAGRfsUov943d833P3CGJfGTemkygmBsVr6lmkQtJsiJ4pAdT80
GHsV0bltRHK0HnU2v2Ja+OI8/iEyxzlSLJijdu9o93mEUCfZqRdIdg+1odQZjpqH2nNyA657/Ydo
b9dOD90fCLBY4GYDGSb/tpkTOTIiAq7LKXyXw19G/dfTD0ZHgu/2mVGt3tzDhBk1qKAE0DMNGr+B
CgoT0omArTSAXAfBoS9KP1D15ZIDNHRRqmDlYGCBTTSBLiOWCqaQDo+2VwCtev05qocaMgVhnSRy
c2sWeWh8hDLeyhCfKJa2at7UboQ6ijfJ5Wyc8jHUSeLVeW4qkQPh3HyoD0FFaUfuKJ64BfHHTG0H
uisjA+LbYRNQJX1KJswiVW4vxcWIyyBIoF3rTCbNQIwXTq2p/wiDKJkxdV/ORdv5IyJuauxJtkSx
U1pSor4HchCONvDhgL7s8iiJqYe7tQfdnKHNZZ24oO8ItJclnHAt2VKaGMdUB4dr5nXBTBpXShnp
sTtBQC5MHWSThnySsknvfWuceq1xTCOdiqcuq5DD20na5VNjlyA5ifd5m6TVLwoEXun2fdVHFqQp
wdoJet+8anMHkyV61TsQkQpkXDVGUBW/crkxq+9SF0MEasKslfVjrvEz71sj7uhNp6RyD/CSbob1
AbKJM0otaTeacm1rpDDpe55NtOzdttcHBW1pak7LbKdSnENGT6vLFDrY7dTEIHpPJwusXy22+Tlb
JKJNbhXEjaU71mLGQwnZxFHpn2MppBMmh7GtkMQGIr1/xrGaF22vNKYmvXXWQLWHYqRl+kcaL7l+
M9RSFSb4W9SBHMIqpl3tg267jW6jTqU5dQagS0xIS/VFErxpBigW/Iku0wTd30wdzS9RLQXFS6FY
WfoytmpcJs6cKIW0kwZ5yW/MjBYIlCZqP/0NiMsmzUMVlga3fQUE5FetIQP2dGxhLbPN3syCx9xI
dBQnR0OZ7uqpUZFplmmguqmRqExixmyLYwr69n5XRKgeONkUK8kNGSXdfFPbKq18o6mgXeYkbSoH
pVtQINXB9FrUcMM0CtX2YCyJfj81TeeGkhzQb/rSj2hbaGEhgb6xjkhj7jGKndFTOqfWUtpD2Dbd
IaqjLAudcESv/yldgF1T8SdGFp9oMxQ9aLHisSl24Nys4PdloEAeLZCRQJ0KUkSYXUenFlLtaIOh
ZrMAOzcC5D0UEAhP9DAgjkLGetzNrZZBa35Kqb4PjKxoiJOoVdW9zwtB6jNDfLOJB0ZdPM1ja0eq
USk/LBT2lvRQJFLI+L6zOGpAd1crcxU7YymHaAotUjnEev6qKVXbHaSmGCcZajBGpDbRsx4mERLR
G9qC2RoT9p2hpr8IVUODgH59mKbXuqmT+segL0R+HMcaQLg0MnJVc2hEYvyOgSpL85brnRaB0jSk
XePr5VSmJ0mmRusRSZU7bzStKXoPwHR132l4kXmklIP+fk7QDR/scWkDK3abXpkxso0x245Nci9N
ZzhJNpcNcpDBqofXMOzN5LVADpjGjlpSMgx2jcux+gXanaW8ixtiAgORa6EcZraWG93olSTrSGPP
szyEz0rZ9Y6CyWD5C0kbSrxobgLg1DqMjmVvNS01HWLtlSV1p2ZKsuyr0fYtKM6mzNQ6QNXVed53
fR/NXyC4qaeZW2STBQYKOrRFlN3URmp2vW1BeSN/GIxuSAOnnQ1p6e3EmIrwNFhLDSCxko7xHjT3
ku6FRUKkH2W6xCPI2pVIa21MNxDlCGczooexGuLkNgdVfPoLCnBt1nl6nu0DnCjilu3StvclrSJ6
Q80BABPa5WNjdzIJy+/DMrS0d/q+z9reDsxkqSJwtNbS8m/wxv+XmP8HHP0sgXLfu/f/+Si6uJvv
3vOPf/3juS/iNsbz/ff/ePj5r9//j98i84ryT/CDGbiNgYiUKWHd098i88Y/8YwBVBAl8U8qW/zB
vzXmKf6I/Z9MUFUp8m9h+hZwmuhf/6DyPwnaEGgiQ81NZ/zpf0VjnnvE4teYaPDDDpv8BNKMPT7O
3vWdTsJIl/LUXuC4Nprwr5EcokTYzfbZjjz8Tp7/p4A/l3HRtf/6B/9qW1nicsrASislJOBWHo/S
ff0lcxnYS76nuwm67pA7vxHVPjeXhnou3s1IvKAMfrm0QUuyQF+y1O7BMQ+ca0RRiQkKwbrY33L2
VGDLYuMBoO2D0BXm57jSEt5lWZgj5tqxQly03fCSh/DUt6X74/r+EbY/vCFMz4LWFK1SNNs5wFxk
GKNmRFjO4EfP8p2efQ7r4Qm6j75hyDt4SjFGr9y1bn/b7VhvXZbBknL9R3Dvgs/FohhvgNwMPLIr
Yj0rXjrS6Ui8ihzAl/k0lN8WsN7Mw7EFy+p1W1sbi28HrDKYAgBmwuE498x5AIY56mALt5ajFa+B
dKL01ULEv26HS5R/r+nMDvvzsxPQt82IiwB2tNp0UpK4oOkSLIVv36xscJU6KQYSSmFrGY/xHVMu
zlwjtOnOOs5PYoldHry6Msd5/oKMXwkYEVuC1OpxcGeP5a0O0EqPCZoN8z0mO74mmS13kLeUdsid
QUYuqtIwx1/569m+cmULJN1hWZAlR8mk9phec3hT3SeufjC8aV/dYPbzK31PfZqg2y96/ohsc4+f
MSBGt6ANaEvKwyRnzpRo7pQ+yW0FesG3qDK8fvpx3Y02og3er3+6KxcHtAhspUENMHoSgdu/R+JH
Cg/ZkGhbuWoQ/211LgzQUq9Ajz3nIJuRK4yr0GBXKOhUhZMeHepidiYp/m4oUKfVer9Yole5JK9/
caloqgKRhtsMbI3QEueXSjQdrxssFVmErarHzgicPn2+bmR9Zi6t8GzKAabm0GSFFXrfM47gffEt
+soIqKBG4cgCBBPfIaAgQmUdd1zFiKyY1eGOzNxnmjWksEZ2yiuzFu+WO1ZSDJ3Ei+//8t3EmeMO
R17U+aL2MKdOGF+QkOH3nd2EpSi2rYIbZ4c7CKVsQjdTAXkV9BntIVOeNMXASEZPXMzV2Hg/7Ekd
utGYf5nz4agneAMRctODdjY1m6NW9P4EdR2AkXYhPeh66ahm4BL9QzK+al0BxYz6MaKtjZ4fhMci
NwhCN2eQdcNwKhUabGbn0xqfr9Ndc8E7erETaCs30MfulCedpjb4Gmy9C1zJ0tzaEuEK15cm1g+4
HxAxFsRGUF+6DO5pW2KYX0MQKm675x4FkD3Kp3dDYU838WNzwwjUoCoMyMNhvGVz5+235LEVtLF5
eOqnb53/CO681IE2L1bJfkQs7wgk5e0iwqZbw7sp4b8kQ+yRVnmRO7IDAX3nFGDIOVw/TavodLkP
Khc15ETDw1hGQEx12bE0oPPK51ITNUhZJnsZ85kZ6H6glY5HHeDul9s9wKOXlmKlkB+I7/K7BXPL
x8XNvfJkeb0PcryDccxvYwDYGls5GUemhyu6ebZ8/vxHsETq7EIvdJnouYK1FlR3hrFyu0RQJuch
ub+/6Nk6udxEj1lDbsE6G1c9Dodgl+/ZlLb6fYJStPEVPB/iefd1As1tLpeo5HMgD8EEo8u9umOD
uLUDIqPALzHuwyTYxFXETa85WyaXtmhzXABoirumSvAhm86vUY7NiOBKWyV6KPoqEHnDOBcIC2SZ
+16y0UgW3tCpXWG2zyhTm0SZQ5QHJZDc66eAHbSLlIRZMvBkwlCLDoQVt55xKGmYG2OOp0BxWwxL
a6u9tdOxpWaj7Qs5v5kt6RQ3mSEIAfxGAn/PCBrBrYEEAUN3XBhqCxUNhYSAkg5Drz34yyMFhD7h
X6QqQC8UjxAMLDF9eH09R2hIcjdGMWjiQHB8JE4EOgYQI6FLoHjZ4/9CHp4/7rw9bllzFNEsZSdt
UjDImyOvk6Vd74cPjDYkaO15L7o32d94/gV5i1worcq27hLKEjs5WaBHiwl0Vuad8gdVjSBMC3F4
tRN4zfrjIc/BPB/kk8FQAHn4y3gCtZcyJbpaYNQstuUpv52q6EGSBadgdbzZ0s7NcMcgbmeKAjXM
lL9+H+7S0Q+BmzraDhwaaPKIGuirnIdZRKiGmgyUsdbDX5akLm2cadCAPy1+cGwd6BB60Vc29gUe
FKHq7dY+ouQMkCZjQlkBpyUzbvJwRJe4qUEPMo0PcwKt9LadH6+f8s+WOO8k54Y4twynurDowtrR
+XdUpG9IhJ40Hf0yDPepRG6j6mdBwh1oIm+NQoMIF+g8qmGfR61jAls3lvOTMsuiVGzDc89/FOe5
iVEalWTgRwGkbOvmTWGNf8NPzyx8dtnO7r0yiOelNWHBtB50Zd9It1IliGN8qP7tMf/5hPxRMPt8
1pZkQfo0PlkB9CZYi+RQmt+vf0GRGe4oqGXRRjRhnqLPJbisFEQYuSpsQKc/YlVID8Auziv+8pnV
nG3cVDToFEwwp+6yh6gBYhnzYIYTP2R7DJuDzEqFZquIdmnbKIP7akDhrmZRlNaELnvEbru0eWsk
467PiaBas33Af+sSMJ5F/nPNstIaAHOhBG6PHki/3dALXANICfbmL3bCWWT2XVYbeWaP+25Bq6QR
ZSU+JjTf3UNVaL/cgY9w1+zGH6IJUr5r/HnbGQZG3CD1wwZl+ds87Kk1yXGKqS+8OPbNPeivQQUY
O+1rLtnWafLej5WTfWDYTQGhrn3dRzej2Zl17sFY6pgcnBRaoeb/McofeQJxP6GY8OaGghsV7xcV
1TYeRUYhwaDoLSZw2UAPcYC7woVe3Mg+eEwPoruVB1b+3tAza9znSwICCnVmrfXyu/FoSP74C/SD
exBmYleN9Kk+NF/EPN6r99FnVDmzy2XTZVG2cc4u9eQQ7yGIuJ+gVqBCNhzSdaJblq9gftoCtgPP
WJ1hOzinCaiJNnSGY6e/VcDt/JId1ZlfypP+EN3HTnyQIqcAhflOEqoZbzrMmWXOYRJpQlNoRpTR
0/ClCm6UJb4x2klwzYiscIUFCFCVshZiff2Yeoo12h2EPTXp8Dec/2wt3A2LkYvRXCjWogCSM7TP
ZpG4gy6qyYjWwl2ZgEIVRlNgLeZb/Z7eZJjYjvzYWY7hgb15gHiTXFHlUOAffNWJYlonIwpW1ofZ
XgXHSIyRIQ0Qh07WvCYXuKPIGpdadqYeoKTPVqgbnjYWjlbt83ryFxk8DtNfFNL4fb7//Gq8GvQ4
1V1lMt9oK+sxpAyxp72HdSpwwc2b7cwMd5wXpQjKnmU6FlqmeohufPM3LHwOOoHNC+z//Pz0MOd6
XbHyrl61D8Q6dNki8r2tyHtmgu+2DNWAqSL2tJE/H1J6uot83WWBV0vRXRHyXbBN4a9Ok/GYgKEM
/X/+aZqHcTwtBmJv48vHeN/u4l24U3aAsEKrDhrAggO8lWGdm+OCkTFCMgiAJSC6fjUY00wcU7tV
QNR3PUxsJiDnZrhohCm4rlYltUJmhfE+ZHFPJVQcP3G5od1GdrET4gZFG8mFJolKmAAt9AptshBF
GeUbip+1i0k4N7Gbl+BOxDgvXCMXpZKKKv0UaZU9vZo7xokiObU7gbMr2bOajGiBG6cLEw6smMCI
ZlfQxKxM0iVSLWAxST4dEyOhh5bUpiDRX7WQcE8iY2T0KyrSjxXwd64G1G61pbK1++Zgfcueuh/q
d0nxpNmt3d6V3cSrXlCzhrZx88gq8vQnqjcC99k4hOc/ggf6SmawoLSLaq12/8k3w1DnUBfBoxH4
02InIupkrsGdQWAA0dagFFTIK3bATO7QM8utzC7bL9NielZBfSQLNrX2Ecjtxk4XxLFVjwO7jAEy
E5JoBPNNq0DWFnlGtYq9bE7mTkX9xEJyHj6wETzxdPSWp55b42Oavkw10UtYiw6/eV6hAQpJj8DW
MNor5hDY8FTG46FggAtqqiieYLvPnlUzqRclJZCOH0svT1u36kUCgVuZo0lQOkTjjWB4mM+P06bU
W73HipLDAIWJycZjzVacZC/vRXoPm7t3bos569lyrBh8kVYHW+OxOCC07PC1PPKz85gATHECc/Z1
72dxg/NGxv4LiUzIo69h3x3mpdsshj35uNxmPuoToFYm+0QwWvT51S/tQOSNoKwFpLWBMX4uB5n1
UQpnqUrsmWA4ukIDMyntfPyuFq2tdaCyTvwGo6iFJiJ329jRS8vcjpIhw5hcUUMM7REqaRB9P7D0
jt2xk2rHf0RH0QuHv/VUwHsJ61oieoKLV+NC9WIsqaaNuIcS7edk/Krar6N5X5sCBWM+beWs8B1a
qZgsqRmNAjw8Y/g1Q9KPC1ZaXAsSId51H+Ej1qcpNrOoQ9sAs0bcEaPqkNVVhQoehgTuTSXeVwGK
2kjyvk2t/GSMDUDyJRV4DH+uYZQp9AGCgr0EPINzmHbAgF+QyLhOLRBVmrgiUtHjehUYeRuca0Rt
kEfyaCB24OFbf6H7dAf6ZAxJgvBEONy04RYXC+J2UQvGtqoJeil9KWG2AfBKt0+Km0nr3+ahF8lf
bLiHiacnkPygqFgzq6i0DyxzBOJKU38NfbVrE1DtTqJWwNZHQqcDnPuAmwOYwGVeFZCmRjIh+KqZ
B1HKY418C+WYufAnB8fcoRN0BEQs22ujwKUxJBR6K9DP5kOJZvVJ3kZDbuvSrwF6crEgK1lvHfv7
Wb0MY8EgLePOL2RPklmpeiiHmombMiK45QYlGMGjbO0OF1YsrlcaR2oVLXKCer+RnqZAedDRWpBo
8VVMoblqJOLQ4gnD0IGYLkKNh3O9ehmhcEvwzCC7wQ1+tU7mT/sBTUT6lfhAxoBPSFT2X6V2zCZT
YkUOiUxy1QUDhBtIUc0AB4XH5FAwZnEobrpv6aN5WB57CvK3jilbJIwH4AnIkljxym/X49bq4ma/
AePz4PphGrQrBizM9phkmD5TLehLg65ycuupJcADoA4GwpPRUvF2VLQUc7WSHmZOqPbqy9Jrit1K
0dIIjsuG40KaAqhKdHZ1gCG5kIZneAjcLJ6sRiqDvwZAhkpYyxPZ4EKaOkwgjQBzDLiE2dRa0tvp
PvElkBjr98hnIU4kLMjy5QXsMqPBwT/Q4gF5AHde8tIYLL2wcF7aL3Lys5GHgw6tPJ1ASyBs/Ovf
dGt9Z8b4ZN3ocmC3KYwxJL/U+ln5ft3AKlPBcghV8CIAMSTYTfjDkhcLAUp6hAoW8q/mHqMr7Eo4
NicRzHFjKReG2J+fpXotKJ+rUmb4FqotpxHQcCcaFyq4vP8PZ9e1HDeyJb8IEfBmH2Hb0JMiKb0g
KHIEWyigqmC/frM0e+Oy0b3EaN4YIQUPUebUMXky1wHe+nOkt/tkRR30PhMaPsdMxL5P3H21B6P8
n1KXyPII4gOAX2TrEidhdbaJO9psmjG85Rqv+Zi00MvxzK37LA/v5yBybWR1uDPBGLU8BtGrK4v6
UkPCC3hov/6zHPjCO2DJeUgTVNjoI66ZRCZzHBd34BX2BzxXJoYvR2Nvzo8b5+3iR/3XzFpmCKm2
6FKGEXEw58UppiBB29yhBqT8Mnd/ni79XsJP1lb71FfNguECAR80T0lpmDtjqTaqWhfXzUPcgfDq
AosIsRg+aYCJtvvuDved97Pa4sfbMrG6Oi1xem7NMFF1f3Hrbhh+2ulGFHDhduID8P7LUhkw8KvQ
Bq9yucw2ukzmqA63QEWDUMyaycaTcMnbIHDC8BwA+sBsrJHxddsNVJkkXh0haLErDuZeCrAgYNuI
Ny4Eu6i04CXEaC8+x1vT0pkDzZngHdh39m6iRlU0HJsXHktGEOX7JhHWhfAGBR2MDyACvMDkwo1y
wRAN4s/yKluCNAEHz31xGI71MSOorY8hjVnn97utwtVZuicPuGS4Nk1IlHmIdk793WyVxDSURsb0
Mt2DLlIZqANUiuQUq7obhuut8fVL4dWJyZWLdXnbloo0We6hCRwh+G1B9Gf6U0RB7QK1uRKU8+Rf
nE/MsgJKCrIcoGNX5xOaQBhPF9BYw6Sk72pXZIvc88IFQD0ANxiNeBz/ddZX1twlbTWVvuoiQFRt
SCJsANwuPE0nFlZbVU1cuEJmDzX0x2TyNca4ZLutd/as44gjcWJntT9q10J3YcCXjAc1mEKwuVx1
aFfFEn6r/MierIM5AB6+Zfesdby2K+/Ip6d3MWuuY6QSGR+LrccGgnVSkqczfBBO03cGmdfUB18Z
yppd1O2av7a6TJfi35MPX50RI6uXsm3wB3iPf4N98tB4kDgtcrv1sVt7KWsIn75VR3iogz2/9DP6
nE1OYCzPZHhx58dFVUMFzaY/p+iRMcfJ560CTwfqwS2mE/9O3zGcR4tAeTejZff+0IcgbkBdImv9
bZknuWyrMASVW1AdgXcPBPTOelntaqrKHtMwOr1x6vxXXzsY57hR3Odcd5Ovw4MLtxCSktB7s1B6
NLR1XGW0VDdzjuoVzabQNj76aivevRB/nFhYBVWplmWYTMHXjABf+hKUDlWOJL39e2R801nKXPNk
8SBbimoj2F7lIP5Zdt2LxVrGrG4AatXiHHkhCZqfkiPRjFli3W1xapxfwt/2bAzdg8EGCfBqs+gi
CoNbyLOl0LIkwkq9Z/GylMGQoYortUDbRHlyIaInfG8Pxun6m1ZGX2/i+du7+iNWt8NhXpnVf3/0
32xcHgXWATBekAjOP7VNocyz11dqwxqIJtBeQGds/dajBp+BDQhCPX9HFdmDGvFEwda6oTHLvD/g
j3mkbdHInF2MldmVw1OJPXaug7X26hIAoMWJa6G+lV5xmFVrVxv829frenY5pD3InSBdU8H0t36i
iGulnNXo3FCAXnuwBC3zxvU7DyekCaBcVTA/ghlxnQTMucO9kSHflMdVhhOlBQKkAcOEyKGgj1v6
W7Qg2pkrxWjIbyo68Lf91ss8daWqiXEChDEYekmyXX21oDvkGzvs3osbsijj++GNhE0y3aFyEo/3
Xy/peUAK62BuxO2UTLsIpE6tF2C3Xea6Qfp7Jd+M4pBdy4xxux56HjbJERjwnkAVAKKgSLpPLdGy
1Owig94Qe+1nEL2HMiglyRDkNpSo/f71H+qeysraygOd2F2FHWPpjopawK56YE/GTuyKvRlP0FfY
9HVnrnX1hau11JvCol0FS0PsMnDcyM6ikWR3uPbBP1Cz2DK3un7gH+j1WQGhmmTTNjGnufSxlHXS
w/xQ8GCTMnzL3sq1ApvmtkqKAoaUc7MxKDBhMRvgqmQHCUziGyfzwstxsm8rJ1rRlM4gfUVrDJE9
tOP66wG9sTG2Y3oLNo/twYRLbvvE4irAqKS8W9f8Z/+MsJPcZweyH8EtrYSb6Ax5HFYHE9PWIPsE
Ss02zuqDhomgHlAk9Fmu6bMRQ7A6tJtgBsOYHotEPfbHIv7jhqMJatHPRuUmfwrcsmwxVOIBbFuC
3s21b7rEBq5giupdoYF8A+T2W/2xC14bdS+0xwA1BDfleuRWSUfPKwkAQrWplDfj2IMWnU64IBvn
5ZId+C/PgRXM3J2FTkOXmh04UeBH54hExpHQYBB+ejXG0rOoWuAg5Hn42uoF561/NrpaTrTKFq0s
0PyTzvs/OY26ndNcOiuf7aycZ53WHqQx8XESzWi90GsSjKNv+tDjwpBOBQ70wI7+1ccZNlRxTUsD
7+DKaFZA/Hcm8m1AaVQ7/n35MM62Uaq4sHHgGwBEwtQsUAqtU1ujVEHgm3pIW5oxtOohVMotkNqF
SAUU+fJ9BRbDO+NKYp7IPAMoRr+B6o6Z6ceK3ynKozrgDvRD8PWZuPQ9UtcQw+yYMAeN4ukV69W6
4gO43Xzbgp061ES7YeHCafitnPgfCyvPrzkNrrFntP5Sp0ElJJftq0M2jvYldwgroIpAP0fXLXW1
/WBQq0DjAn9fFuA3Z/smlsVx8KFOeM/+RZ8PzRIABRCLyOgdV/h02cZ5cokwsGxdvdfgLmipbbiI
i8sGVytxTtiZNRwO7NB8As9E43fZ/VK/pmxvIyv4evO3bKy2xp7BdVTUAKeVem/czMxmPwdPUV+0
Uqnir01dPGefPmf1HveZ2plthc/xvL3FrrTx6evff+kAoBCO4RrU+CVcfFU8Tq2CNmkLAJ9kqlP8
PFiOVVL/VoyuNoeXL1qT/IuAL6FaCWqN0/0HtxiUgIhD/y+JwXfJOSWpDQJMX7b5/MqNWL2+eJNQ
rwT8Bjzv9mr1Bi+vS6XLqe+A/Cirj86ShfbyIsSG5sKFXbJBroHQWuKyzubaWYshnX72oPEFwivP
+N6DzfHrfbpw5CSyTAbWyInOKne6ttQamFQrv6AzmJ9EaOUHe7O5em4FLwCkYT1oACAJW8/ne07N
TDMFJ+gU0wZCV8WhuOaxldC9HTfQqDGibXGt3+29003CjAK+DcUXyWizPoFQLa26mVUY1x9Mjew9
Ng+Kb3PE7o01gcTpDekcjifgXL9az8mvrLmbfL1vuySt5sUEqVYOQhhdaQK3cr3I5Xn5OE/MSAqi
e7HC3B9131h1UPW2teNNn44gSuO/VGe+EZy/o80eZBAwDgtu6D7pyswHC9cY1NmMyHDojKDowHXf
Lk0TVUNBw5Hr9NWdXO/DnG1x0KgJICVkTOLRGzzgsVP2pGu5mag2h5qeyvu48ni+Lw1tuFLFoISj
h4Gdtqi1jTf2vDYIp6dJT442PZSb1iu51JQ7WVbJAAIjVkm615LxCpoYwT+Y4DwPik5trW6y7mRC
ErDJHiSmrALzF5KFRKYKzXO3J98L5Xp+zXeLi7oEA6fvVmB9flJPza/eLcoRVgNL1PmE3qTV0bKf
zOVflFxgBL19aCqgqnX2luSNPaaGCSNdNIReDyTyguzESsgT1OYfnARz/8E22vJ3ELu6ECdmV8+L
UzGDOgbMyvKWAbEo646F+Z0HicYskVw9VVBdsTeyNwLghMNN2thLW2tqJoTnUGwCa+gqRWpKcPRN
sont3IJ+TZnj7oYHGNPYFUEb9SF9cndLDYxaBFrK8B9Iu8gnZ/39JlTOUN7DkCkYKE8fiUav+kyr
LJkUqoF29RvCdWvGFfSjtkrcF2pBkiHov7akZ/+UKuW0aVk5ILaXk6yyUDr4mNZAGd8Ae4eyKVtj
nb8UMIfXFhxIJsLhdZ2Z17wZhgVofZ0s0MqYF9G/2ulSvrra0H5j2cg/2raHrpTTzFZYLaYBrbyJ
YvRnGnw0q5UknfIMOY/R3c2cp2VACG3vBQgURn8xrSWgxsyucu87rajfW914WzIXGGiQybXTdW0Z
FlQvW7UAWqdR0gMkzRk4kpYJSalVTTe5iSH3tEX5OGRMuzXcIi8DxpsCpHY95rI7wfaFpbfxgB4n
CTJRTeBbNawhLoDhqBFGEvRdUsruvcK1D2JMi1gdSzA3gNcv91nfFVFauKSOZ2UhkVeL8lWvoMDK
WpXvv34zzwajcYhPFntVXaBNvzRtBx/VerdpJFPGPHB4IHvxGkj/kTBuFxgub7CLeAp8sOfx52A1
zJorYBvLvL8fum5Xu+Rj47suXFDo1QBuBEFeVBbWF5RP6DsPOS6oeg+SjKvqMO20NBhacGr34RKB
gDBE/Vl6J/ZXfT1s+cULvteyJSm+BnixeZbsG5qi8ZFM4CQwC0yLUT+rfxTl968/8sI6IlGUpAsY
oAf53coJZAURFPNApa8RxnZm14jQHUeygWs4m/jGETkxI/+MT/efFHPXIWNtffDEdr/myA6MWBZm
He7TBkAUNe73Ek1Xf0u35rov+R5InlngdgAmBcHWOjptTDAllYCyMaBE5qgJuyCPQS3j031+bK83
h2zlkq38qgUaC1iSPS60ak6/VS90TZAC9jjge3nQJ1nkomXBom4/JOBY3ehmXzilIOUADyEyWKDR
19GI4+TgiZlRUJcopeogdvRKVtg3YQky0lh91omdVSSSLk4zuAKhcXllH8AohLjnHWv6JrnstsKO
C+dFts51sIqjdQe6mtUaTpPZOLMGh8wj7qLxLLlUCB7lLIIgfMCftBr3TkUlcQt8eaG0jsokbgPe
KyCAzy49JvRHlVBgPczEe3V4iAHQ/NEOQecZt9A31abAKf5Bxn5+2aVZiJqr+FxUCFaHVCBOoGoJ
MEtTXIFuKNMfh2ILMCN/x+kOShvAg2NiQVPP5rEzBonDvmNyfHiMdAgrjklu/O6PgCU38tAZ8YLu
oz3QW4HYNvna0VzISWEd4y0Wil9IS9cdJ4t7lAsNCLQFdGFyPGPYOZFzL3ul21w855fi1NjK3yBH
tawGaCrM7Ug2b3GUVH5/LmxqoMwGx4lqLOpggM6sfYsA7zGp5DlliCGXMIe4RY3pb6nBuVX7vbyA
n2ytntm+z4qmcjAHUu9Ngohw16EvOcYWfgYfCB6jzVt4fuXl17kyV0ULGPjnU0/mpEAhLQ7GsM2k
2cuvK0MPnGtLIG5Y8qd8C3IpEQgjJMetx+z3assG7JZj6YBBYjlfW5N+a+otJkm5QqsLoAHKDEgz
AOrA161cWCOG3+Ry2C2MwhUte6276ZhmTTDOqACPXXqs541ZjEv+5MTmag1doipV1QNzySMttgof
cn56lB0qvAfsGVp4AVrN8zGNvr5tF9wJZros9CcMB2CyNTZOzDXKKDUAmJiYC+peCUXb7bz+4Wsr
58EDyGk+WVmtZwp4rFXlIDevUmjO6jy0zGwD6HTpQ0Aw6khAJJDo69eNj73XZlVKfRQYvjWKGrCU
RCCP2qpqXwhiwaznYP91B30kKF2envWpyIQNVmkKKo7sJtuRCEiM3yGszFFGTMLOCMPjrYnGS5f6
xOzqUtc516dWx/Eo0RcQjzlQTnI0tX2Qj1u3+/P9clwwjegYAMFlW31jr3HN4iDl9ikGihvvrh43
DsSFWMvSPTnqhNIZACPrnj8FrZvKNHyOfr/E2lUHxqIq4HH7lgUtZhg328TnlUfYQ/yG/BXTYoAt
nu6aXfBmdEZN3i7vtuMxKcDBgXk4NKbT96kLeh3S8cAQbkYoF84lymiSbgqFTzyqq6V0x6zToBxK
fbW/misBoYIc2LSNW3zpUBoAnWJFERYAmCn/ik9hM/hLoE069vJ5maPZ8mXjgAaQGCsKDICIQE5o
B1uLeuHToBEsRYpRO3bOhEx6fcm6wobXhxhBOIHtsKQhiGr8r8/ilpWV70C/pxKmgBW1fqy8Z1pd
Gc3WaTyHKyDP/vQlK9+rk07Mtgn5H+8RAQeoZ+x9H7c32zjJCw8LzrwOaWPkOZBWXRkiNdgIclOh
vqYCSVM+kOV+MVxQL12P1vXCf/7x0qGDoOJZltN9kJw6PRV4kFumChx6qrw404dr/NLzjbTwwr06
MbHanRk891wrMtAPCMwODtX4Az2FEKIzYWupG6f8wiuCPpWDwU/ghHCbV4ccqRk3tMakPuqqgUZ3
uiOCrxfskpdFSobYAuOz4CNaE2ukRW4ToeEeOY/D78DJ/sj2I6hqWeKFWwnZhfowqOE/WVudhrY0
BzfTYU2EDZAB0gmmVxag6WJzEOZSeHFiaxU1iUrremHDlnrQ4jbWjkp17wUCM88MusKxuM7v3Zut
SaILd/fE6GrHFKRHOIJ497nzUmU62IzroKuqrR7j/7OQiPrg5EGauJ5YUlo56Cqj+ObKiLsDRgoD
4bs+vRObiOP/54j819bqxHNI50y6dLXjQVw5saxA93F5I9mF0fH4F0ce83X/+bB1w6yaFSUFwyT1
2zo90Gwv2BYR3OW1g/NGp8JEW26dUHp80trKQx7rXtuHPiHXwGheo2WASvIm7E6uzSquxuP7X1ur
IAYSKCiogkvEJ88TsgTNX16KJH20UUsuHjcTSXl9vrImc79Pj6LVDc3C3N8ZOugCo/q9jF3gbrSA
fndftsd+LsQ0mL6XEg+uiQD0nCaB1VVn2Y1spk4A2tWo0NuQJrdB0gbatOMW88uFkwh7GAj00LmH
j1/nlFNlzT2r8WpBRfR5uAJp2kGHDw68BDMROI9/npif2lvtnsoGVWkFythSrc+Eits47t1wAHKK
xsO422JbPn9apDkU4lDqAJnsOqmsmr7wqFNTv+vRRux7db6h4LaOzLKnO2em3obzP39eYA+oC8eC
vgd2bxWpjUPPNT3F52U1oGd2Fqnd/+mqvE//k/1F7/4+e5+lMy5+0icTqxUkbmratQETnQV2kEaA
j9tJoE4TFGKrkHp+1fA1KOFgMhhyIGdNG0tVoM0kR5Ekg58kdNUwNx73IcQGd/1O+9h4OM8Dm1Nz
q+eFYGYQsnYwt7z3oOjhPoew5eD3YX3TveNUgl/gRrbHoOi1QBfn7WvzF7cOHXIIs6FGfZb8AV5f
spTiqNTDgVVd4CHF/NrC+UsmOY0RdchaI7q5q8NRDpTnnUPRiW9uG+dQuN8sbaM+u2VidTgqxVIb
VN2kxJYbo+Fz1zRpZNf/osSOmQqET6BakQP++upRrvuU23NDEOPkwBUg7LhH2PExGr6kvB7Aow5G
opeddTc/fL2EF5KUU8Pydnzyx26aNnXuIpKfGVgs9cj5yYQ/+FUf2H6+47eSugak5htWz18BWAWt
BoRdJJPymuRicboOGmo4GywsbqZweJI63R4wwl6iQbViayDo0i4i40fqjOlmOK7V6pLZpm5HYK7h
r3393pkfmbIRc196aOCh8JDaOIqAhMlP/rSQI74GrJXA42duYL3bhyZOw/ZotEEHMbKoBtui8rSx
ihjrO3tN0fz9ZHR1wyfQV1JtsN5JnQ1tAPXBhjwZRastN0OrZi8Yia/VnUfq+mEYK0v4o7p0aSC7
H0XSjW093pAiN5Z7K1/Qx26rYYgbhIe6z5a6M2IdTdiHVOtSSFpRk2RB3oAgOkDqh48sJyaKQJ94
4fqVNRTHnE7ktjX6BuQseTcy4+i5ZJwTkzUEKM1FKMoRYvDQVQV1Kk41GrP9zs56KGB7mlZdOXlj
3hrp1Owdlipon7cqCdM+L3dZxTwv6ZoCQdfU8uqOqN5yrEnqxnY543FlU/ZoK/ytdLQ87pAtYNxj
ke3YWQQAqlh+MTVNWNTLEKSa00U2hMj8dDINn+ujCYoV+x1ibvlrCqE2tIENyXuK6YiWBB1vx+y2
HTJjx6FChloWUCWGsPypLlzxzelZbiWMtp0Vqlavtr43KUoWi1Z4bjAKqmNG2xvR9K3zrL7TKOr4
YHbJycHjOnGQoYH6OsR/a5WQDXwmcddabpbM5sJe1FYZSNhDs1HEJG2t22kQeKN445YsppVQiuuq
YXUHRq2idW4wmmV87wSEUcDeBxistmRBXVTpPYJj/gv7xB/Qu8hEMo5ek/kjG6sQ0I323lxM9Qp6
dR9OB+L0UVQQPS713HfdSTs0WKGoW9w5TovxYCvshi8YOAPjlh2XWokS0eDxWwgjXk+jJs+GBq6F
If2+jMAeee2TUlj4hhpySXo23xrgoQgI6HtCZmVtqHGriEx9eqBzl0MQvZmy2RcgpOB0gaae3diN
GiiQI45La+jmCGfGhDLSZAeCsuaHNTWgphotxS+FfoAUo4gXveMB7xroJgsvcN1lrzPuC9FGhcef
qZ0G1mD+BdHfxVf05hf31CFUhQp5kBbaeI6aY7ClFkvUN2MbG0Jcp2JSjrBrJCUHmgSKmahoxikv
oJ8JyjLK3Xt1gMpkWU8vpE7ZQ++YGZYBJLm2XmSHrE6nJM/sXWap75XhvZlCQIwDAHs/19q9CxqX
weGx26e3jdkniwLP2+r7as4epFGi6IeaKXvI7LW+w3qx1x37wWtbsIxZRPP1vNJ/LLbrkgC1QwC4
oM4QYhsDvdISqL42gdHa8zV4pcvQYI0epepkJWO1qPcl/hk8dwvEkorS54uRDI65RLykV7PToHKa
0jsiioM+OXuNVDs0MHe2lYYksxn0uMprNuTXS7Vgn0qsN8pd+t7WFIiAFuocVJT/7L3GRYm83o3M
eWRk0qOWAMzqNbMRpe74qA2TvXO0/rFGKhXUORzH1HfcNwgBXn3u76AnyyB14iyRoyhJO88Jz9LE
NoZnO2sST1n0l5FXbTJVw3RVl6YduaT4lpbLD+it7XLS9vtW73nSLdVtC/XlwBRmVORukFvVCzAj
P6kJ3chpDgtoNbaZ91hXEPjM0tBN1dCi6fWkYW5NqaGK7M64YOaHqkCRPAeqvhnC0UjBkWFaP7Vl
2o+dd8dVZka6oYw+NWoWdC0kAZtlOBSQUvThUB/yRsMP4PzqBvWRaAIqriJamhr0VbrygtOJCLSY
bvMC+ppMYFrVtF91qH0WenvHWnDXtE6yCIf5jPE0yEnp3kys86Js1p8XQ49ttaTXvaKLoMs0UG3n
ebbXOqEknV0mjNgvg908TGbe7MwGk83MLbsHC6oGfk5zGrXG+ForEBfpppqHU+46/gzYa8RTKz0q
HO0PKDBBZjRXAxuOPSKGu++7addZ0+NAlKCqPijToCpsTyE6hoEN0Hxg13XUw19qaEbtgP4DIY5D
fyjWkFCb/pjybqct1QPYbHY1yV7dtoo6sSQu9JH3rlYdwO53LJXGDOxF5Vi6Gf0eoR5MavZ+C0ii
j1JGsLg48MqAz/CWm8Vy3hwCB11iMpYN1zmoH+KCIstk7ctsAq+YLS9M7XhkZFl+a1SgsMwXaNcS
qPjFS62yqGrUp6VCxlGC/+ugEgObBFFK6F15kQqyUiDNr9UCkOmUqw/DbIIYzDnObvPGbbTAoGT3
MZd0p1Bzb6bkaA3aK8dABoR5lCOZs+fRFknqFldmN920hQlfXnu3bqW8Zq2BV9ABQw+bbxxSHZup
+0Zs9ZVqXh4rVhNXHa63PhjgTRQz3EYrIOjsNYD4YRQeWKUiKpTcxfcIJWxNtkMh61hKKNXSFc+p
7JFNApwrC1+izjbuOsdJzCJXHwrME/dR6Q5vCEKz+xrrw6LJgUTwdTlSyA17lQ5yMD57YYshvZAR
CNN5zYAXJPMAfsusJlBKFalFmf3s66pJBNHV5ywfMwPkvnOuHSDPyp7dQaTAwwC7dsuUukgcPvVh
rnuQ7G1mMyx5PcecQb+HlI0W5CUfb+ZGzIne8BT6e9Qp8iRlDKdQHWqIk5Z1AFrXIjGhpRxoNhQP
XGbSqJ+1BZU7t52+a0o19b46Vu4r75vszUCxPxyFNkemM7WhPmvogEkifNI6/Q0xePkNxEhaaKo1
iSBtqu6Jbhd7xE0vmtqnnV8brAsWNk5+TwjQd3ldl8cig3ueOswpz3MDLpPM1orILjsvJMpS/Fg8
T3lBlayuw8Lou28zSQGgIf1c+BNx9Jui7zIaQuYZROATOgRNphC0Gm3sgl9A227xe7dBTDIWipEo
S2ZhyNQAKhz5X9hV1pSwrAKxRUrgfG2nuMuMmn5UomQfaYGYMGjnhT0UcCtPmsftxLTFlAaU9IUI
wR/bZDHSa4SHKtSbW586MxGBLpYCMNzFrYJRR7jA0HmDIrT73uS89UfF9V0H0rqa5nz0liEArADJ
Uj0Cijg7+0zhN8Psmn5rLw+08u7cBTvVts47KewEs91jXM/eoVhUc8eAKvW90vmp1xmkdetZx8TD
eNMxBilk/uSIaYx6BZkyCDanI+lt8ylbMnPfoQwXOZ0HAXnMQQ2Gn5XgG0T8rz2Sue/jWunep0lN
IK38bi/tAbXWaMkc7WAYFiYfu8U46tnYTgHAwEFm0WRosofCBEdIs+xLbiWFSKO+gl9o27jhij+Y
6E51wx6z9zZkE9unIV9+9RqcYTb2idmORUCq0Yj5pPaJLZh2zy0TEl+zo0Z4QppDPgnAo5eJPWJE
a05Uq5zxy/M2RM37aSHOm2I7Y1gUXhqY7iRh3WMZTcZghZ7FpoOz9M/aDN+IQDjp9ezVZGPhE7NT
96DpxNxLuxtLrJNoqiAl4r402psSzyEXGdR3xp0qcjXqO6+nAVnKF0rUyKuaHxo43nzG9dtizlIf
HEcc/p/xnTNUQHyp822mOeneo3qFB9gafHXQdunYIDhyrkvF5j4payVQcn5v4znxnYEy8F/lEAhu
+HEW467Om2tBx9iwMT4x0VsVcEd4jmRuMwZ+oT5eWBZNowj6tMdxL+1rL5WUetAOgoY1Rkjes7T9
q8rMHwzxVNcrtxoEoUO7L/uoqVKekDG90yl9yz16ZxYV+oUKsDgcXjoc59qOUOLs/YkSCJcbGm5X
bTaxlnZJZVs2aLR7xU+1abiqW+pCm53hclnu5NO8vW4mgBS9kuX+aEGdbUIY36s7nbbJgML26HgR
KyHgNBT1T83sxDGdSxF4qVpEs+403+DI0iS1AFPQadQQ7VhUUn+ZKkddsP6xMOcsrKnAxaZoBLR+
Mzb3dpWmb5llwd+74o4St/DT0fEthOWB0GsXMsnZuCvnaQLoAbLfJCgFLeogz0eoltsqw0WojdyM
msa1e4QTonyuuvqunZyk4h8L6w6eQIEBBOWe1uwgtBVgnvxoj91hZMuvpswkkFYkrDQ5SKVHLdYJ
sZLerpHnlNXNNEGeHkiQkCv9g1PYEEXW5l+GOwejs/BAtdjehR5k0aOtUKs9/aH1XDmWUio8J9oS
6ePIYi9d9s5oQ/Cnt4pQM5fpZiL8o5lUJyY99/xCXxZcTGRpC59f56Unnj9hRBu424KjqWXlw4xa
NSmd4a1G8189wveVS4LA1d6pNhZhLmfpozgiLN+2IRcOJW0HgRYeUPUnQln6vfMaZwrL1kqDdEwJ
CIK5PcV41jWExfVo7dSUz9dLbokrUjLE14MGJelpmmIyWizzscM2JjKcASyr0BkhA4L01MyRtfT6
XqjINe2hLd864ZVJPbZpYqpNOvi14vZ/caftnheVkCXQs8Z8I1wgsca4AwgZFsOAzDtIEisW6mLs
diUb64RSMURINICcq1szoZ0F1gY1rR9RjjD2EOFb/IJDJQClCTcoLHM2kBuMs+fr3jDfq5jYLnyF
FIh/YEnNApMPYxERdW7vpkmbATZZxvoJZXS2r/MOyuA1N8ZnV3HzI1F5eVs6Zv1aQ37k2nRZKt/f
JvYwmnbLrUb5i5JOzp+MZHACSwcTq5MbNETbMcPQ5OyKB1edXF9pGocESmFOjzMkgwiCc6H/cDIw
CfkQ/OjH0Bbm9KbmhcLwGlJAZ0EK0H5TdF6+ZOWUXs3UmXymtXdU6bLYtWYku5x/c53CPHoOma57
jPBDj7Ge6r2CHDUqwYm0BFrjcTDQjLM4Ii5WPwxG3cQu8gEIAz7ph16dgKjLa4Dbe57fFFWFewb5
kzAzKu3IrNqK3XkorvUObNUzd1CqmtTym3qzjMqyI1mDDGJiELDCcD/8GEOW0bZVfVWkqk4B1XPL
na1SwIX6AXNdqGfnV8M4gM0NUzMxMOQ8YHOlmb7hjN0vvbLd9qCYWR07DR2uMJs3mkdQkSP1IEWm
PECmrnp2aAvB9cYZLBC1icxx/Jq55KU3Z+2hoihH+Y3Qu9wnIpsgY6xDGhvevE7ngGJC6wcHVQbI
nClGd1DhsBHR5CbNr7MOj05g07HVw1S2dEcGbm42ph+sYgKvfTeEZkH5dV8W6Tdr7CA56c2VGhOb
d2/McucjH/Ipsp0SQUujLuJDR/bzNAx5/dyKohgCFSnzbqQuuFYyGxXOufemK27U6jUfzCJsxQxP
iNxIG1EF8GYfMeAcZG0FSWRvVG+8VEl3c+0pO5B66b2PKGZApztfuqvC0TxI2ROEZrg2ecjFWB3N
kRY7xdCNayurNBAnSp5gB6r2BoQ6neynmTrKDmkuvMBkj9UVdhhxKCiabrR2oVGn1n1odK54stsy
ve2cuX2imtK+9x3aK9OgKXemXvaHVFT/S9qZNDeOJUn4r4zVHT3YF7PpPoAgCS7alVIqL7BUpoR9
3/Hr50NVTZcE0cTJ6lOZiikFgbfFC/dwp60gqJEW13L8PMOw33bsQXvLaIOvlh7iSOxpGpgaueex
SorwaqzHWLMjpa6OMd3cB0UWxKtuaHC6l4Ii92eiD5ZChTo+JllfUZSrBXSxwyp/aodOcbw4CCRb
tNgwqYoZ2rd4isxjXvkiAz2ba/RIlN4NJGbyCq3KBi0d7DBcP5KMVd72D4UYxZverJuXnAl3aAtV
LVeSOIoXodXUoAbpUP+I5Mk8qAMaCyttMNpvbAjlQxsJzVWVqQU8p7gsg7WnFAKucWFduyTKdGL3
fNQoCjlKlprXSIn03/JaFXe+joeunkSSgy0r+2wSRsXTlOXDvcDW8CO28sIdYmTF7BKH8ck2R3P8
2vme+VIoccdVQUru27rtvzRFMlzFqReSu1RJHzq6OmrZYS5nc56V4B0CdW0cP6LyPojUbFhRBY0O
GsSJ5oikcvqQkpt8Dc0WBxe/TGRniEp5r7OtoRLf6+01wLyxNY2kxqc2KYJtTvGGLU6L2wu5aAJX
rMz8K11qJIqW5l1XpNAGF6+M+o1g4GprRB7dqGKwl3MxWWtWVty0Q9ZdxJ6kPk2KEdxqQpJ9yeNa
lVajl08WB55p/gy9GEcsBIDJxENybFvOlOoYlaPVrhLAsPpSaCkUWYMSXcqWhD6jEEdhzxjE0Xrs
x0rYqllfX2Yhshh2J/bVWkySWKRQN6AxUpcQg/quKdwAT9lXje6XH2lHOQATW7GMKTQKlD2DuGw5
hUtsHO1pUvtV6kfKvZdLU7Ni1uLpimynmLmR6gvst62Zc954ggFuwK6j3xdTR25Fsh+FuzAus62K
cQmDZOEEJtOYmHMQRpUQYwZWiIZ/rfgM0Z0gqRF1ExDiSt8nPv0dR72oUvkqxtQu6+2CQz9oHNAD
OdoohRRybJkFcpV41cilLN0lDWu83CZNZhiO1Uh0IO96haT49Uzp/QRoiEE6Yo+oxMGIXrZfFQGZ
sCIhHz+LV0KWc+L18GxdCg9UCtYFoqkkPyu6hD4PewLHIJ6FrrXK2QW37D3GYKpKLlu+hO5P9SxK
pBshNpebz2OcYO/TqW+oMByAXbHgWiD0tTmmfimAqs22ZpiawxsWDDt7lm7k3QCOPdsnjI9p7viP
ZyJ/hEdNOCGiZCoQsWQaoN8/Xpz4vTKESIHOzRDNHX6JyPdOq8BFIsf9Gy0R5iyTDFwDQw9jisXL
jBXTkzrWNyzzmfegiHYKQYULwVbfhIFt7D5/uo9gLOFmPjYKJ3Pj6QKDStJMKCXa1G12mTwebTG/
kJqfMZ1jhnyQu2n1ebj527/nWdDrS98RfoconXCHe/8uZaUbWQNIUlUpqjiFf/C09MLME8caSqph
+d3n4eZJ8Vm4BRAVN4bq6WWa2XGaGq8oGNQ7o+ynrSYJ/V1gUn7X4li5DBUt2/sttcbPw594uTwt
lEd0E+ilWTKmQ6WvzWHiaakBbDuy+Fhki9L1xglT7RhJyX6QqzNo/ulH/ivmPJvfAH6eUIt55xFz
nq0tbb39JnCbs6IgJxBaRpLmJyzhwYXl5TxFM6sRcQlG3QBsZp3eNte0tzqqo7E+nelBd9FxO37+
OufR+jCaMwEYxgXeB+ZiriqT0rSJD+qtWVctne6e8vx5gJOz802ABeocdYLsCyOCCi1uAJJwP/iS
U5d7vbhJR/XMSjixoUEvBtlCEB21rQ+7ZhWocid7fmqLW/9yXE87Glhhojlzb3C1mkW+YrTwjJ3w
x0763++YJfW//oeff+TFSPEhaBY//usi/FHldf7a/M/8a//+Z+9/6V9XxUt211QvL83F92L5L9/9
In//z/jO9+b7ux/WWRM24037Uo23L3WbNL8HgQMz/8v/74f/9fL7X7kfi5d//vYjb7Nm/ms++ha/
/fnR7uc/f6Mx4c14z3//zw8vv6f83l34UlXf/+v4kmcvH37t5Xvd/PM3QRL/gR8XnRwoQRi0T88d
I/3LHx8p/4BbNHtgiDSSQExj+nE7aYJ//mb9AzX/33vzYMVBoOGTOm/nT/R/IHQEMQmVlln5YSai
/t/z/8kB+mNoTnOCoNnNG+Rfa+DPowH/I5mUUNc+nPCG0Ta+WiXbTJ3CJ4AS+adlZeo+UueeYWXo
unWcpIYrIrO/EWsjdCCcF1/9UlOPABzaug0CEAq1e6YDWdxNLZo73PtasLKILT+qK7cyehQn1WlX
SVjTC3W6GabgGHTe9VSoaPInlWUXZQ98gqu97VtBvOoSP3OSpKQ8q9DKqjdigsgFrTZK2D37VPTA
hHAmTMr0UcotzVXz7jvuCM+C4lk2e0jF7UuTV1Jbbgdz9O10CMg1Pe1L29d0kZr1jR+FN2Irg5B1
qulMKcAVHJiDVFI1tCKZmojv23gtCTZg8UNYe3dxq+5yz9PWg5jLj50oeltO+SiDvj+NnS1YYrqe
Sll4IHU2t5ORpuFGoXYXgiFmRrkKq9G0JzPR7NKSg6tGEyTXCPwosk2tsL77Shg1uJnJ6iUyPFV7
jSyv+jrlEFY1KR33pYiyRZ5awaUWyAA8iHyvqR2GzshF8kkUZdS8JpMyhBl7bbiWZN3LuF811sag
DH0lRaP8g9a+NJqdVrrge1lbAVp1wdRvafJX0Gr2EySzKqPO70d90G51tZmey7ALfagezTg6qjgJ
+1wbktse57xDmliSHQroSJEjC/k9KE9CVuGrxSUF/0KniN8J4BRCLKyatreu/KlJ9kFkBaifywIi
Rr0yxuvc7yWnaSNmYBjQR5xqnuVTc5+4DSe96Qt2nXrdOgyl4mfkK125GbPe56Wnxbqp/eQW9I3O
4FTq5B0SnOlOtQa6WOO2udaAbCq7TOVHA83oux6qKahyqD1ZpEp8a6GRbqPE0B76sJwuBLEvLrQW
GlnoZeXOilPjhbQKlnLZeatKZXhL1bdoP+bSaatDLdxyNAYXeeIbmzLvwqsqNcWV1nj7GEj1MQsK
41BnAhpKRtrdswNhhVSa1MJHqfZvx6TP90nB1cUqR3NtCtr0JdXUaVuVZr+PoBNsRGlsNxQ6NMTv
DEF9LDEyW6lK8iM0hnSjRkoaMKEA6FZZ2CvPcSJ2Lw2lhFVaC8VPShiVspKqGPaFqQabsYg039YT
g/q9msi+uipaUa5XRuYpdun5/bozjG6DKJNxaMvSXIFbpteUNt2wi/WjkqTyaCtVWF5Vk5lu1WEU
tqKnlTc1N5gfU6+0DmivsJXKWvFsH5XJjaYU4T5JCsqknTTdwSZmuo4+qrAUiKkHib5b8NV/Bknp
HxNVrLjXFv1RFUWFpmtfvtIBCR+pHiPlFhoaBVR5uKiTRoUlpkw4m0cDl270HjXaWkbjFQmS8iWV
1HElBV670bn0OpM0ZU6kFf7zZHl05pZh63SVle8HvbN+IgPc40RXxdImb7JxK1VydYhUy7+Jc40a
Zz+WxiqKZWMdRYYGv6Ea90BI3VbR2+G2i8L7LoueYoP+tVpObmNUZ9ay0XXH3OoL19drhFnzjKb1
KJKVQzlV3X00GvltUHig0VIb5TKEmziSPBoLMnXrjXoZYqqjSuHNGJo/1RLG0jbtWv1mokdEoUzb
C+s0iyxx20Rlwoh0A9PAzAzPKVMRHRJLjh+DKBa5n08GyqzKYF2HmQkHQBFLJyiHYt2zt3d2n1WT
aqudOmwLSU/vSqtPUtuautdAjMV9G8Nu4Auqg600mUI6C0knGK3ymKL6+piljXpjUq+BlJLJuquA
EjrAq6oziXK5B5Mcd3Ir9NdCmdK+gNJFYDd6P9lo/OTXtU5RwB6HcLi0tBquhDaVxlfRZKOrufw/
o8oYHbABydaZooQbbC3VrZJRrKNgZKxQYvF2St+lg22IYuAEgqrvqkmRrsqU/w0rwbOeExCP636S
fVZxJMnrKAkbNCzSyGlKoVqHhWxs+rz0r2ltAp80ckAiWytmypLnj1TlO1g9U5pLl7DXgbu9zMxq
RzZLC+mTSY/2VNjV266g1ruqE4oinFDQEDJvQjvNrHTYMEqi3TQkvfIqVDIzXLdmAARUVUVPiduc
BhwBuki8HjRTfPZjS7hgkYWHLCqS72VeQA/qOZQdsehiUDkyoUMYVobjN1J4kJMsOIaRCLaAX1Kx
w2Ki3hVJ9NqGyuR46nAjpNK+g84iQPzKwoza37jTxeGqq/vnoMsOvdTvi/AuF8t92jX7xuyc3E9e
W6RzAurLPtaTeXHQJv1itrHJ8kerBw4Eg0bq7naai5ECNjSFEr7o2eSMNVyMPniozNrxqMnV5VOf
auBSIK8JNZCMphwFWlswJmCskvIdEZNmPXqP/ozi9QMEo2A1YgAcotx3qOvItcLZ3SpWGHzNiTg7
zQKfwaY6UsCHJoOQUV069Pk56ITvsz5eZQXVNF22NbTkCumbJ7ROAaMl0uL1WOX7VpP3KS21MYOt
JY8e14w07O2RpASjFtRIcPtWtVWilkwVtGZq3FOnYlWIwTqp6o3Mw0pZZ1dBvIunL3HorUtus5Xf
rbqSdjf/BdKHnZuUkgWK9YJ5tKCnpGqxIS9y5MxwPRUp7HRYVeGXCMtBe1SUn2wVu8SLN0II1StW
sQ1L4R1FW5rT7Qj5yjSM3EQSbX8cVmP7GouA4fK9OTUuZsl7SSp+QJW764Lyhop5YdehaEfq99ZA
foDKZgzqq1rhVR2RxUXPijwewoo8YbymOmvXEoBqYGFQ9Q1Lo3UqCJTF9Y2uTxBqUCQvzWRXilOA
Dc9obAyLk2yCIpXKsj3l7ZVeJZItcqSYZoAVnnE02/ZVGD0AQH1v+EgQMP5VYLEfaM9V2VzyPBdZ
Uu9andmf1eEqp6lZJnXC8uW1VSCKySFpFZZcYrgFG7LczgvL50HIQwdiULO2yiK6sIpU/pGhonWE
3DbjGFV6rZkNVTwx9PRjF9yHW7DuSHQL/AY9Y9rgfw4LsHbTZFyx2+3YNZE4hPamzuXM4L405YPq
wyKiqt5CnEO00G1R8RepVMbZaJHUYsPgU3ajjrQqoGxWLUMtCombjuNKVG79ulpnQnYzMDNHCti6
7n+vjO+FWlMGj31HzDgb5ERdV8Ld71Slgn6denSCWoMqBHeq/qrl+mVQ1OsZ4I8DVMnS8kubgrRG
TOhQf+ja+sFs6k1dQgApWJl2IPi3WV2qTmpka5m8SGhesq53+qB3YhYT8POq1xJHTq39CMWpKV4z
0CI5hu1g3AAEMsCgT+ZjGan0BCCQrgLMRCQHbQEGb2x04d43RhAPk2VGn6DQr0GTHckX1lFqbBqY
uK1arCa1oyg8IOxV5D8F81pN9XXbixelqtyqAeYj2b7X0BzADmTKfoZQsEOJ4/EoIdbVxuToFKMg
+GkBmAED1Xm3ZT0vy1t4NLR0Vk7OG2q8cpP10l7uK8tpw+pQKe0BjvLVMITqDhLWHWSLfSHddHny
KPWFkyIvKjbxsdUkR487kAK0p2XP1Wv1SweIm6WeE1TFQ6kJq8g/ym2PDdCuQNVYjRqEQ8xhpgc8
w2IAjgH1asNNbXYXlZ7e0DXHtletVf8xiLWtqVAtFI0ruff3WqC4vqBeN/4DGA+S5XexdJEodyM2
IYHYrHspuYkVnlB7EpR6GxftvRdaB8zUHIlrSqdHX/ushzGB+KI48DzVWklLkg1hE6vyqjAU2Hpg
/KrgJM19YOG75qOIMSkrU47dskoeQZ0OkQWfngOeHeG6o6BSqDBawuQu1HmaKqJ93OBuJgwPlH0P
ol48xFZyaY7SpotqvBwaMmzvKz0/D7kFnB/kR8MMfvYtNF4IXIepbcMV8pGpU+sCNEChbuCgQAhs
RKm87NRco7SfHhKK6UxaikXgvOkq18wvNRy6qStFsEhNZIvOd2aqfmt0szqoE1BtWxmSow1B4w5m
HDl9EQyU9KSvgd/Kl9qo3ZZm7K9yjkO0snIT5NaDyCY1oNXw3lZFb11Pcq2NttVbd1PfIlM9cJnM
De/aSCBeerkC2jNExlXPoXwRAgSsEqu8mSapA0ePhV1tldo2SoPCDa3KPHR92exF00s2ctDdA5tZ
LBIS55D7DI0EsrIZqMK3kcq2A3AeJXLPcrDMOwiEoy1LdQuwzbznwplyjQ6/FZZ0aSa52xjjhQJH
bDMNcrEu+0jeRm26gb3vZkW7Viyvcmqpu5f6+F6caTvS+MP0dBS/oxAn4QRhCJjPUgJWSGF1UF1T
9PcNFwFgZKeOBegOgUN2sGqlWxAD2+L6a9Qdy1xIIAYH+mYKqmslF68tKxTuZIhrrmkItyDAzapT
hT18a7dX/PErXC7RdEbIc7dhpek7efKsfet1+Z02JoLTdU2/1piPK4STSNa0lFZvf0CIeQAn1wOP
Ew6q+pSAp1SZ9uILuPPJZqXZspi9Ssr4aMT6d5yEvsNufk1wVsWrRX3RtJbX1vYQLLsZ/OyrLrSh
Kz9rDbdg0edsY14OcNQ7PJZ7rClT5WqsOPDT6VIdWmGjTfljz1qCjV1sp0T3QRBUB/HTHr4JPJ0p
d4o4eKr7nuRMjSo7BX1i2ZNnpN5lI2PqMsVf/Mq4pJCgQcPW7hu5OnqZ8sAFk2stCpAspY1AbcSY
9K2ijSRu+dYqVBdg1lHwEajDKyC/9ZBVF+rIPXbM0fEYLqhQo3Sh7hLxGV/IteZnm8R/yrt2bZnZ
LgoCCKpTd18IWuLKRf8jHoe94E2jXXXcZCzYrwY87nAYd60pcDNSYINR1+AeKWhAyVwSqiASVrL0
nBfRQfL6B4BDtwv7VSkEEGzowhJ+DF276yoPFjwPZn31crOxhZIDQOsVJ+6xrqni2GkFNmYfaGQ2
sFY7eEFyWOm3Sib0wKTDPVxGxQ664JhY7eDUqRitxdCApTFcFPCooBbeyxMVRwUgIJ8SNgvN1rvX
vigPSWjFrjxYX0AWPaeDqMc+9Z1r7krObyctuKGUsmnC9n4SpqM06gkX4/bBqHLXHOKvKAftBlji
DEyDVt+IHqNXrmKBrznEAZwVJahtDzrLWmy0I0SV20DVL5TysbI8u66+jtGkreC23dX0CTuYf6HU
CkSvRm4ZzZBuLMJtVtm0a8VguRsvk4aAeZkW2bZtYaUUKjvdOPD6JlBoFopdlvnP0Eyuk0j8Mk7l
d40ZYiPi8V3JosciCehHE6BhmK1wjVHXo1+0W5jPgCL5UZUFNsDgxvPEje8/qWSb7TA5WMiucsnY
GsVIOiAdRaN9SL3UvxgqY22QLGZi5Wh+pFu2lyjKfuoiYwMtUr9pQn+6C9SEq6VXsRn4Bpe0gmaE
0YJq43vdrk4y62vkc+ST2LYmHGQR8d8W18qqnlMFVc1uwjAaxM2QxXK6Twtd2FplZ/1QUi3a+EYK
zYYLlWrevKmg/lmhfNuluOgVn+uRCEJT4KRFDJsKTZvrlW/gBp0+n0yFR6KhdTk5uM3mbtK/gBnv
unVxK9sIHmYYystnUI73yMrHsAtgh3JfWihN5KpB9BxJaQ0zyhJKMmj9R5K20Ze2qC0B4s9wrrP1
PcL6MfACg+B+2XgC8y4OExHiWttsaqvTt9FgTG7Yp2FzBlt9j3n8GU+nPZMSlwJOsNBlMCe/84U8
djVZODaptBpG79vnQzh/4/cVZcaNujXySPyHwXw/gpSiQkPVUzcX9Vu97PeV0b7EVnhmwM5FWUAr
qtG1kIkh+EM81wOEYg4itcLPn+TU2GiUgCzQWvCnJdzmUS+fciuFaJdVa88a7wUySPxTCncqxjMd
mAsXsz8GRmNYZlk3A3R4gdNG1Ci5KcXu3OA8+xgNsrWqus10WzvBrWfnEq07qZ2PR4hL0xkBo9MP
+lfsRftnZKlh1quxG1ZwLyh7FT06h83M8HA+f6MnR+3NQy5A91CLS0AEZp/KHUzygmYLr1lwzdD8
WxvJm/cpz7orbzaSavCEtCIrLn40NP+mqPMhHnuRHBI8B6oN12t3dOk+6f/WnPn3q1yuLxg2gTgp
sTtRig8DlE9JyNpirVTVmQlz5lXK8vvn04Yw7qImdtNS+zYAcM3tjvSP1+Y5G/X3IOafE1MFbpaR
0UKFd7EjB0Wsqn6euJ58H5FmTJr6aNFmAmPpSpiiM/v/qe0JbtK/gy324arzrDwrE1cr0gdd89EV
QHZ29Tcm4ZsYiw0q8CVLlWGIxWbiUN9dm104UvPK8v8wzmKL0jhTMi4eLopW3NZRwikvjO4M3WIB
m/85OmxEoNdYysDveD8NJqNS4MQm1F/t5jg5xd0grax1hz17p9sQJ/fZSj0nQH9ykN7EXEw90DJq
8GPiDlr/LMnhHRLkZ3b3cxEWc66agtZAsMX1G9wUlZ2Sv34+BU5ueG+eYDHN0qkJBmT0XSGID2E+
2T6rtZFEp4n/zs76JtBiroV6DUDQkcjXVrISw+a6K4J4HXGtpZHwby0eemEUka5URO8WRwggh5pX
aUrJN+GerA6XdHnd/fqLw/Zd0yFoyDhBLwamlyUobUXuxmKxLwLvOlWsVyH0d2FlPnwe6dT+puPU
IOpg5GjGLt4c8hwoqZH9yXFxqVE3XI1liq68UZwZoZNxZrUKvFaZqEsB5ZwsFwWunFqeoB2rJqm3
Y8PNFnZ+9EvOEH8sVbrz/y+StTiRzFhTEfHO3TYqj7lUXVpD8/g33hk8KCh7Olr1S6WIMQ99TS4L
dxysgYqaJjg0ztNqrZ9TPTq1PnVoxgbFUAMrucU5PgZZQHNSRlv7UHHxNO5HvzwjSnkqBI7J+PeY
ygnn5LZIpVKAvlkZ5pEyYAztUpjOHNanxv5tjMVGRqUzYU5AxW3CrR6LN9Oo7dEqdn59VN5GWayZ
uKQG0hqFSyXEgJ3AbQoZA1D/7OvncU5tam/jLDY1IfLDom8hvPr1Y5NXt4rQHaCN36nUkf9GJDyC
EHej8U1WF8OPcq5Oa0Hpptn0bGTDo6HQtBEpyas3Z62fxzo5Rn/FWuprsQ9lvVCVbjgWrybyl7bX
Sqtybhr5PM6p+Wai/YsyCYJ19MAuDtJmpOhEx3BVdrfhNL6YtLKceZQzIZaPUtfcH0YjdWMlBPBq
gmyX0Tl6Zt2cel9vnkNbJARwlzNRTTN3AvPqW++b4nc7oc1+/kdvS1usnFj3ypwWKZe9BW6ZABRk
KN328xjnnmSxbkJJ6SpTS13ICE+QpOj7bX5AJth8HuXkoKDpqzP0EjSsxaFZ4wowyH5OeqtfGB7u
NlJ5RtP65HOYcKzEWYb5Q0lDy/ISTkru0jLr5jrslpaOJdsqkjPrf8EA/OOAgRqG5gyaVahHLx4l
af2BBjJsV2gzy/V14WbTjZheFHAtsvCmxykdQYWVXNS0TAR2aUjABxkt0/WNSVXQGM6M38kr7dvv
s7hWqkVgakKXuTWWKZRUfPGbmW0F05XNQ+YEGwPPdgygNvQ2xJtzdRVlnh3LMsTb4Iv1TLHNGzAm
cMWpTm8GtR4ACMvwTvWUl7GJTBoiZbO2iwHNJQcdFDQx4faWmGs2WSeBF4I02W2sTOgFZUNOb1U9
pc+l1HSlzdE06k4cB3G+anq5uW2ViMJ36UUKjTTA+jjvRPQCabRGckU111WaGOuwnVnRparGl6BU
nf4K/mSIW2NsdIX2HqXe4yGnnZl78vyOl68BAzzI5hYqUiiAv9/WlLgf8zLNGQNvK/ursrpESCC5
zjYmFWnbH5zytr9I7oI7hdLnRSVfQsRLNtZ6ZqT3O2bTQaSh7bwo7rnvNR9mb67nmSJOWVMChTji
Sql35UPxVfmK66DN8YjZofEFL4lGvVddFLvObMO/J6mfvZPFOtGEWTeAJHYutZjGgY5I7Gw63G3s
tFtpX9BHcT7fY07tABSQJRGjALD0pbxbVzQQx62cDkfhyTPM0SkCSs6VTBf1fxZoseJo5ISU2ZEC
4Jtjl3172w/T1ahiDfN34nCvQUxWNo2l0tQAYQqyW+HmUXqvjuJDbU6wN3L3l6MgL0hXOA3KEpn5
YpwyzajqSS9dr3nW+11tPHf90+cRTmz+aK0j8kc5AJ3kpUqt5JEO+ETQUn/c65FV7GVA6XP35RPD
r0tI09PNIqqGtHxbnpWiVFTUbpUke1+qn03F25Y0bH/+LOeiLFZU5Ku6Z+qVG1SDa03ejWWYj6jp
/Hrqh/w4Bd7Z1Jky/fwt3q7bqoPARtu85zXNNsgj7JIG2sFX3ui36CVA2j2zduavvVis84XTVMTZ
KpKrzfuA3NRVsUhwca6qVZSVN0EKjlqo14Xef/kbL9AkAobqKM//fqK8ebRU7LTJClp30LNgUyup
7sp9YL7ooSCcGaoPmx/yAkw42mRYOx91TxUMnHRoXG6gwugYAHD40Q6Cap2qAofhQA91N5x5jwvJ
TrIDgmr0O6HXaaC/9+FFenRxR6bo0qFyCEek0kQsmmgdGXx1U2sohmX+yrKSAz3u28hTVskknksI
5tzz3VjOX0GH2G7K+HvgtvN+LBOzFiKcD9zI3E3WvdkbqB/JTof2xlDtO9r4DaECYlbXJSo0vzi4
c2hsE3HDwPeGTon3odEz1MTRk1y9HY2Dlpk9rLPYekTAJD0zjT5M2N8jkX2JEm4bf4jZvZlGygQl
QitlV9FgY/ZXcY5MVgMifq609PEYmwNhAKnBh2XzWs5XU621HsNBjvZYt7tduEfL82hsMS08b9b6
Mbf8PZiBaiNZLEYbi2tFJ6qTRe+0222Mr1NoV/cNBOKf89FpcHRa8W7I1v4Ky/rzbjdzXeTDrLH+
Cr24a0yFaCiJoWBYzT4jGQW6b8q+9v17Kc+dadwpmSShbwAtTQvOnEDzhFyEpvg02/0xX7lVLWZN
AoWrm8BRBzbCNZIVT2VAiphLSovBpPfFB7A5szV8LOjiJGwgZDa77VHSXdajyrH2RJ9RNeHKBhqg
fQ74SDMwnDXxTmmuAK7H4iFDMSfqfgrTLpSmM8v0xATWOXRlSh9oLtJJ9H6poHQEkdpU3AmOfi0i
c3adaQcz+fVlQu8LuwAnPKf8cvZWQzFC79dczYrGnWmlxuUoIH8Q5bosrjpxaH71Xsx7xXgKFyr0
9j/2QZpRmqh6gQ5b2uUbbEWfhLaqHc3qztQTTy3Ld4EWOZhgSoirN8hzbM2tgU9jljvDjW6jirDu
XTiq4pla+akZgy+aONdDKS9iRvV+vHxF9oSk10lnofDexod2G2ELWTumLXp2hCvkuZ7SExPEFMlj
kKUDEvogayqluJMHmecqavdUtNJRrtTe1tDjsXUxuPl83z4Xa7H40VKhpbr13CT6Vk13RvNaybBg
GvPXjwfOJCCyWdKaq/oiy+D/DMKoWm6dvoQJptd052p+cCbIqU2UKGi5kcewpSy3k7Bp2jLqPNcv
cbMcjs3P8iZxhHWHfI0dpI6ypw3ARQ4/Xw1nEt1Tk+Rd6Pk9vzmV8PktJanyXLPc4BO4k3B2Bi9H
t3VaGfvZOhTi68/Ph+7j/Z8Xis0NBy5QAS2ri4mJPl4QtQpjh5wputOXlHIuwr163e3br71j7JEx
ekxezDN3kxOJDg13s4o2MCKl6aWJ19TrFWUYKjk3iEziU5Zs0gtMJR88W21c8axWuDTPjfeHxPt4
8yXjzasNA08NB+LFD9F98BOWuuJGG/EJpYiAti9ra+yztbWDeROs5Es0dH75dokblYwvOBUfhNgx
+HofPylj6HXoCIY0vxUl2mLTPZYEZ9LH+SGWD4m9C95DGufgh9qSJmSaViXNroYlHNSJ3ftnmnFP
7JsYeEmcsWA+c46xOGsHMgx96qqdcadvZ/dVYZUcaofCCwYYgqOdeZ6z4RYLok46jj7CzbumSvv/
CNvnm7ejOW2Dzly/rs+kEvPXX75ARBRQGsAKFFfmxePJCABXyILtPLX24KZF9AbZijg8TVNknFsB
yqlY7GSKjmyyRN3n/YwoDcTY6qDYDT/8W2MzfvH33iZKnWHdbaGZMQs/X+in5ganz7/DLV4lpmmd
FPvFzrCy5Ajhkk4KofEePg8y/5EP7+9NkMVmkuW0uYc8k9HW6Kmk5bOs1VcDbDEbnd/Hz2OdGisD
Z0WNuzrJ9ZLykOZeHtVZvcPhcdWP157wfZbg/DzGqefh/MTqCpOcuaH//RiRpnQlhaFdKyKFpdMi
jjumEexL9ZdBrtms7k2gxQlaalbAiVfvdPl+qAYb6h9iemeSqxMnG0FkNCZUMmHlw/VKhBg7NmWz
6zY61rpIrqIP9rsdprepndGBBb9Pvp23gTpxxLyPu5h6YUnJY36L3kV5KTzGN7jJpV8q90d6nIT1
uEtuBKcmd1h/Pna/D85yMppc7xD8Z4kxwReDJ3Q6yOqwm1vtU902X6dj9QRny8b9/M67R/1pU9zW
ne19jQ6ia16Gz59/gY8TVCN3RszD4oYw5yzv4yPzLft11O8GS2y/lYgzuq2vYmyceb+ephOJHZnj
VAFTVhfLzqOwbcVTv/PgEKcxQjRq1F/Ry/ok5dW5SXTiqSjFSarO1UOa09n3TyWrKLZYycBRGa1m
/uf/snce261jybb9l9fHffCmC4CkSDnKS6eDcSy89/j6O6GsWyWBfELmbb9G1aiRJ+tsAtguIlas
KW60wvU3KXfZ3hVVB9m7q+2/fpOny5DuOlrwEBnAdT8xYxk9jqMyGzCZaVU78byf5tj/0Pr6OAh0
BXw91tnnQ5oBjE2fg+jF82XeUA9lMeybUXGbKtrqVbANlHT79Sjnn+g/oyzWe6dKvZaFwz4QJMNl
tR9MYSw2XYrlXpsHK0fN2Ufi7bGNkc85uXtk8pBUObbQnU4GQPBusUO6ErXp+etHOjvKLJwQMXpB
pzH/+Ycb1lQMfZZ0436ik0eOfgdZZQsYrX49yJk9jEjflLigc/mYWY6fR0lCJVAETAbFXfgdt9z6
Jj+QU7lPXuotXrd0JlxV37Jr8+ZfBhqf/DM+ap5Pj0/CbE0Fd4hph3qymItBaVKtNfeBWN1bE5J+
MJLDP596jDGTbXmDp+YgOTatLe3je0VQB4wNlKxp8edXkzcPU+C/1vH/NwT5P7JIMP9//8dw49QQ
5Pf4M/idJL/rT3Yg8//pLzsQTf8vtlCKJswuTOlknbX7lxuIyp+QwUO3o5n8Dz7Rv81ABOW/iLUV
kWYBGQYMuxV78L/sQN79RVDgzBdKlJkSKfl/4geifJ6KpLnIjOCGQ4IUWPCpmrAJo1DFlb5wJPEF
s4jbzEunLe4Zj1JqfcM0zriWVOtJnDjz8JHT3aC1vom4WIA0KK+MwaeynMt7WgXJFyl39HOrNzha
X1ce0Lzinh59wGhCCh1YSb+F5rhHRbAdBvFhUoVv0tC+xFFA32Z6G8j8nZEcP1djsbbM5132P2c3
68yUwBKR5Ke2gzHL8nI8RljYtfQuO2Yb07QWHduhuRhlf1fKxqXvAy6WyHtp6hvnv1vSr/RhShz/
Gujjav+8Pc/DgwKllAHC1VDQNimLXQaDQsx8ackzRprSSfPr4lHvGkeU45UQR1kbarGhRVMF2qMP
fQezkIoyTf6QafE+F/Kb2PL3GPkdmj7adpp2pYaWkyvRAUzGBi0A1tXaG1LmS6vl02K/EKT1o+8X
tJ3vg6zdJWn8PcqCb5UeEnK29bVnjH/qOtng7uAMVvmq6ta29IYbvwxSm6hoowfjN9pHaJ/+8/Xr
fH9fnz8nRRSZBUCFm6WxlKKFTa6OOP7FjoxIqO+170M546b0AkOE3vBfg8AcbVzVqXVPGL0Eu2nA
OL17zHXRnXrNTejgo38NTzPakUY0s8JMrzY7O52KTR2oiCboViwz3OojPJeNHHev8bU3oNcXxtYz
74ryNQl/yTS9f/1kn9MK80QhAcsinDVW3BiWx1FcSRHOMTxY0kfXxWg9zTSb2NTcHBtyORFd7F+w
5ehWFANzenLxPvH7m63UUEEbtHl+np86JgK0j+DCjMVBpz3LZMGGaNqW5lNL91CKa+jXj/muevpi
QGUhi8wz3xf1igGrVnNlvfmZye1OMX80ZfAb5hody7mTDDQASmSL1fa6S/HkKDP/ThqEctN4hdul
9I1qveuBrgaZ48rsP2UYXCQG7vDQMeiLT+2G1pqyx1UxjnDUAaBcNq5kFpt0jJ9EC7cfWoqP0/hK
b/XBtPotlkTHUsDmN/U3WDVsRxk3GyFRd1qnfU+i9kfQWbc0se7E0LTVklRyorueMKxsV6dr2Pz4
OZTFndGwhlozTd7OQGjdveE5vNdHrNjaf1bS/2u6ffjuyuLamPkehpwjA4npD0wLXYsuq0pf00Iu
D5h5UutMbYW6FVfGZW7OSMy8idQEzwcQPEMWYP569/V8WiR2/noQ7CNh6SERRsq3eGOjn+d9aKZk
wIGZF93Bwg/9YrpXgRGbzSY3D39DzXL2sTQD4h25K9bsIkqqPDGZcAyCIUBi18t2c+ca5kbdBUnA
2e15EwJoKuy1bzb/tculw94HSc1g4yNz9nmtTnQE1GPA2ww7bLFT5c03DbcRq22TYmAZr6R5FonV
+c1ybFJs4z8gl0/0GHFBt3A/iqGDwb2rbbNtusN0CSfJfCvs14oMi7Tq6WjzRvXx0l91hd/ljCYN
Lya8horKX9/d6fpNWHnXuvEk4MIA46xKVLuT4aBqxnWqapfYuVyUMB/sUJecqRIuM1SdX8+x+eD8
/N4/v4jFHmmZgTAq2FTwTa8pNdFmXWys/P7rQU5X/sdBLHGxL/pdI5T9ML/tmsNbxy4I6xRN/pbJ
2spJs/JhqY9/ftV+TNsQyoHQ0UbuO03t9Zi7GE8KViBD/8sYvo0+JgWlawbEQX310ITJ9uuHXf0J
i+1H9cSqmeT5aZP4ElP4JxUQTzMxrYW9EOMFlD8XwZ2oH7AzphNu5V0vSLT/mmwSHn2mzgX9RAgU
1y3eDRPDJ/vwQruMoNpRBdoqm+73WiL4vfPsZPZ8GGvxqD72pLVhjKFjXks/45v0HloVvBXQgMq1
YpBCGpzela+a2DZ+qxQs1lIep7sGE+vD+IsbaBlWvQ6/NaSt24/42tVmQp2ZmfITUIvZnH9tep1d
LlTXyOyAsTzpFui8Ri2NiQHrjXrQAAofSydwswtlJ+Il2u71i3CVhbgoePFFWTGU2IDHaFwNT3Lg
RVYbmayGoWP18Q7fnR947h+TrHhtfClwcEt+GnMBO37roTWnzO6w27LJog6omRFEFu0/fglc5oji
8IAUKZ9Qq/m8xvpAkgfsaAJsKJL7yGgT20zwCeiT7dQHBwF9sE5tTpSKXRAWl7j77+pcvKDjfBPG
GkyJbmU3f1e8fJqGKG1MZM/09an63Az8+QfVKWAKPD0DBzuBDa0QJc3/mKXAL8B1zekg99QocbA8
t5vZ2ivMtpWImwSbbaJddILgjKaFyY/I/T7ChgwBT1LtjFDae0N/m7ThQwgELBat3dc7xcns5WcT
QBHEoUBDfbjYq0YzxioFqy1nAsZGATrS6Qyhq/1Jyf7xpkD1krCbRnQELwr6zc9vCD8FvazR8uJm
0d5MYbJrRoGe3PKoWW9WFRwHo94EmD5otXoU02rz9YOeHoBz8XSWi6KzJM+8lCxNPiZfidcIuCFG
HPEyBBEBbY+AuTH2Hop49KJbyXua5BD+jfpoif0uwWhEKdWHVPwdGB44hMmuMevTBXPl1n56y+LH
cd8h/YyOiQrD4t3EfiW3aYtp1gycVjDYcZAduFh3OsPG0O2/YRA8z8fP8/XziIttU6mCUa402WP3
j+7Dmvk6ltWr2jwXYbRphs4NFO1QiZUCqWe6G4vgLQybS+xuVgKkMzvL5x+yWDiVD/gmF3l0z8MV
E/MzU3uV2+IyRsuWD4lrDsdWzvFfqS4pxNmGrkNa067abK2GeXqSzB9hniQ0ypk62dHPE9QaOsoA
Nb9kvpDhO1/rGFPio+Hoz8U22Xp7+uNvhbvhObpsqwN2W+s6+5MolbSiMndPoDthNxGXX6X0sk7s
8EZofGE/TS02X4B1o+BJ042NWPS3WgGksRlWFsfJ5YhhLdQ8c8SCz8BS8xKYkd9ximHPmitOoGAA
2kD8MHDD81c+9/wOF9MOBQOVdfRYpLmXpZa6g7SCjx6OTOND2PeuijVIrPQro5xbT0gVZJUkBoYD
J9KQMc/9XK0s3xlzsZ7FZd+96c7oXmEjuAaYPcerm++xZW6kqrhM++lWaZLXKhX/mXppPjY5mlTy
f1z22fLe+wk+3LpJROOFNkrYgO3CC7J2jd3u8l110TnlPtnonqv870YkFCRa4RxaBjEG+Si1qqyA
20G/mbcRuBC6yzn8KNu4/P1Yk8Kcztj5Cf8z3iKukI24jDsV1m+yp9/gIt7NhubVqqG5sjbOIkgY
YZc2ocE4nTe4ArCnelSuBh2qACzADB7rGCE8D8ZjLHRbL5DdBM8yv6eKGNZbfTTvNOVWNzzARs+5
inG/jOtsjR3OTkNNqhu7PhrdxDA2cDxfInA7vixtPa2/qAIRtJHnYox7Wym+k0b3QzDjmnAiqO7D
/s/Xx9Tp+vj0OvVFmGJMolBguxRyHWj3eBa5mLZioRuuHDjySYj9PjH//dmWYX2gAWwohPmGPliP
YdZsauWQWfBK9JG3G2GPiAUddosY3rpYpdrddF8Wv8f6qQ3BHGRtcEjDmCyOBN5ZV6F9AI5S0sek
TXbqMHFE+k9fv5gzS/rzm1lsjfEoUe/jrHhPCnRX+IbhRrmtLmYr9l5w19tMpJPc3eIdLU4mMJdB
Ho7ceRvQiQnXxg7GyThMdhk8Ym8XyT/Axm2NbrjUMEel1HqDadh3XBZ3hma9ZlZ1o5qJ04GCWXkV
az9s/rgfdpVOq6awxLf0/VWwS/fPkl3cdpeqLf8UdsjPtg04Cuq721U12NmhdYIPWlU0jezF56F1
0Bd5IBjz9jInLWoHmkkYb6DMBY6KKMuudv0FSEfFEQ0anVabjc7OW5SuHI66Ip2cH006FnXWwBWa
xweWxo5zDZzVob8Jm2QSmajEVhND52YCeZp5m0OewBVtsSoFNTMloeCpBxHkgO67Sj49YV5rV6Z8
ARX4lybvqQ3YAQZeSt06g+7BCpS3ckiWTMAa1U/veiOnyS19+XounNkW57sKMBlImmzE837yYSoI
oSJ2pZ4Bkax/8MXcWKs31KN2iYwzJK0rYU7fXW79L7YPeqMVBMeU39F0L6ZBmmFyDxcvcPS77FjS
kDjNMJRLQ93Lm3AjbNgRHM8NkUNOm7Da1I8NcCA72EFo/vr5z8wHpsKsr0acSBvEYinkQwV51uPL
6OYMwIVfu7rc5PlhPt9ZuBN9GGPxjg2tK+AazV//dca+3ozP7a67hFi8a164nW08G/c6B2b23pNs
qExX7UO2W5v58mmkNt/M6Bt4l10TLXz+0iGH3xRN/Ap55+38yoY/d1FyxocXAdIg3IwP3UuJybE7
XqUYMLrNLttFu3hb/mAnd9eq7KcpHoS9wDGIwYlYyH8stmPTj+uuUvk5c442+lVsmWtX5b67+xsb
8flH/89Yi9nWQUCoPRDF81h0Fd7XPLBwbzhpt2m3ksOmc539Nm9i+DsrE12fH+Pk2394zOX86jno
pYShhabeIeXkvDSdvrqvFOyF5btaes3B5VW1eNliyT3jt2Kv4AOkB9BVWzZKG0jgJsZ3MN+EiYUX
eW63Y2MXFqpF3TsY9W9C88u0yY9ZrV+OXVmRch6FTSK9Bfm0NSpQIXh768atKde2FPq2isu9qDd0
kz5rpBeK6ZtKVUmKfmmkqhHL7xTpsSie/BEWHr6OlOqsnjhbOsRxdZE1qd1jHRzO/oxkQs0mu+09
68GQf0oWDtFZtvIGF5qy9yvwp4myWD1FKqTC+xvEjvfAYYXe/HYqd50NIc1VnDaz5R/CMfobu/a8
Ir76dnPU82Fv7Ol0U8Af4oR98HbFNtgWF9pBQ/f0N0oWZ+cJ1BFOJeI3LBs+j1UGkjngPj+fS5As
fMf/BsabXH77WDkj0NQVee+ZbX8W1/zPcEvzk7rpu5L2NB4NZ7gqeDWZFz1ep8YUHQITE2bJNXrl
4uu99kyozpr/MOpiCxJirQKIwKgNnR724DbhJnM9FzhoZWMcL2M3zlaztgbP3fxmAQWtdrP4llrJ
53dL8sqTh3ZOM7LVUAsiRWbPCWUQi47/s9jlK02Z73rD5cQh0Um+k9OeVpDFxKkNvYeoyIB49ouO
+BxAMzM8h2z6H441O/4Jjmq71p57flS2d3Ksc+z6HgF9mK5iIRk1Su75MdWDTOTGQepMF8UFKTkb
OtxTsltLo565zWFt9O8h1cW9ppDVtm8F/KRVrbMHWb3KPb1wRlapEutgJmhNgzmzIkx891I7eb0f
Rl1Mo97yxh5kLKHcVtkKLwC2XfFpuNALu9jOvTZ0jVeco9VkK79DF2D7tfW4Fraef9vU+QzalzA2
EOcz58PbTptBLKIhJ22/V6hEYwkYu7mTRY5q+4/TxvjeBugjFQQ1/4sIHW3kbOXI5qjrS6s5JVZR
kpRsFRHGtzvJLW6ni7lKUehcYCvnb7T8nducuJlb+HLQFIAZ6OdnlbQhB/3EiKj0kEl2FwkV/CSj
+Q0Pf287EvuBvrUlgjc9HHamkO6/3jnmPf7ki3/4AYtTFDqR1VQTHRupevCCm9rYYTr+9RDzX3Ey
hAXfUKGwCvNsMZVJbteS3HIjnaY/Mo0xq0qjs9sQUkYJ4SRVd7wHPr/FQbXAbkjvW3z5PG7Yhi4j
F491bSfDemWyrAZb5y6eH0dcvDZB1QSdW9F8qIyb8duovm97wY3JRDEvo8FZK6bhzXPmNX4ccnFa
w1rWFW9iyBF6FPi7i2QQd2k14q82XGlQV4oaQ3xh3Hh+4OpdayulaA+GsB3A1HQJ/FmvwKJfGUAb
k8bOUhdh22ESGzz73mRJ2eT5TafdDsbzYJL91+8MNbqO6hbmX/jSFOZ1EaFtb5Lbujf2NMlsPG58
IbmZHMvmTr2ksrPP0wmD4ijFtzy1q0YigRhediEu7l3sJnJKK5YMBbV+U8X6J8zgrR7+qds3nS5C
YjZ3kke3nLorjKd/5SaXd2F0hB5H+smyA0m/ag0uQmUo3lWq9LuJ0iMssW3leTYFnp2BA3waiHe5
QJ+L+BPcp1NJqltRLZBnS4o5DzIDqCfpMcV6uYk1R41U16imC08jHVnfQlw4TqbwmiLECVpzE/jP
pmTdG7qylWlA7SheepKBJ+pRryf4FNF1qANXprYY0/llZRl3uZ8J/9ag8VaK+iqpJjctittU+2V1
2mYCMi4GmhMbeKgMMvQJoBGy72bSj0HCCTd1PO116EC/gmPrLfl2nIQfqh/fFGbWuokO8MjqW0BG
7QbT6JtGF446DJA+TF9iz3wUYTuN8YUVywd8fvD5j5vrDvoCqHfbSGusOcvLkUwABsDQG/PvHlbW
nepfBzqisUrQdj7wGRjmtigl9tdbwP9jhcI8RApIkL50mC07HBSQXFAU/MbJZZGzD9yWmuzGtDU6
xu1gs3o3Obe1zgUbkrs0i6pLEbqohpFg6s28RKVtbRuX5ZPg/FQO1aH6vWbCo53b4zD7JWuHPJVR
FwdnY8SC7/tDgJH13uObwPNyBO9nV19b3e/Cy3dRJV80cgMmmfNsNLDGKh7T9k8zaO4ExykOvI0m
aq4hZ/tO+VnLe6X2sbPCn7l87JQQAvyVwd9L/HFM8GuupxezMYknfk6SYgsgLCaPihT6sCC/s+JX
rW7sFEN8Ubrx/dARMaK3gm4/0Tw+hsEmiwDa0YsjGT12QBk8qqID4FRCp2kOFdvDyuc/+y00hR4S
eoBoAlpsl6VqZGmkt3/dwaFOXGMTYEt38jbfkrF5WxntzJlGNZEdlBK0KpGb/HwcNNIUJVJP5qV3
wsmxLszd3PcGvGZI7Q5vjU3j6C++a/36etwzVzaG1URupoSlzLvPwyJ1LoawYA7o3jHxoKWD66rq
S6lI91TaB79wvx7vXKD/acDFWxWGhq52veO2pv4eM9+VlePkjXtAcE6pla7X57eFld1Vo7jtwvaf
Xxzo7aOdVsXGmU6CxdM2gEXCXisDx8xrW+/fAAACv6iclWc8+y0NCMlICVSaiedw68Nl0JdTv2dn
Z2FVYY6zFRSTSLNjIgC1VQ8K7sphaxwMSICy5l9PhuiULW1zwlFr42tZSV5Wfs9pPY5K9SyrppcG
LOVyoRv91KZiWfmwaUguW1AqInm80qNj5097UFSQ45KtgNhArLUbXexfxgiyu1feR3Kyy3vhoQ+z
zT/+TXSk8THw3ZnvV8vCUmG1vRyYFJbeLbWF63m2B2g+ubAP+OMmxaXv0A4cbtcyX6cf5/PAi/Av
q1Mr76CHY9QA3dH/03ma7fnJyvOdXnzmUbD1ovmXe/lSHqBPaGUnjNxQ7DSuRUHB8OA+EvVFku5G
Q70y5U6X8TycoYrc/y36EBYTOx/kXG5LHkrSB7sr4p0SAQG3/I2pDa4V93eBmD2tfMHTfMgM5527
m7nF4iq/GBM/9CQvFXLnlf9dER/07FlGFVan3BesK7CprmBGjp4DVopWYp4zpXWG1mGzqkxmOvwW
0dZQoIzWrYAzYgdm+SbJnJBGNNVNbo7d5Wx50m/ndlrxQnhMb7WV0ecd6nNo8HnwxQSKx6ZrR7Dn
EH9C25d+o/heO3pOFyxDzG1oNL2ZcyvE5w0E40lPHUeGmKUDw2N5ozvZg/kGBN1JKdhvvcsaPZRg
Syv745kwloEpAJgqaxPZ0bx4PuxcMgcUFypWZeWCjtlCFtpFD0VjQxyr6VCW3QqekuasSWXPXLU+
j7tIkQQ9bumVPO8GB3OHA/1L09jyw+zLgb7nt6DYa6kKaQ7gFl8RvdcMDiAJBZRl8aSF13qF5JMe
adzOHcAxF5fjVt/Sgb2yE5xRCqE7JsibtcAIIozFaaDTG63VFWtTaKJtVgwXAt6Og1Bs/TBzsnp6
0sLSsWjCScdjUFQbQe+3KjXTKFZfph7sYdQ6Ua7dx0r3gjHWys87M9X4dfxCbLUId5ctpFhgx3kh
8+t6KDiZ8FiitJOF29G4+3q7OLdmPw20WDY03hdj2s6hYLlNg+jByAq6iOIusbsycTNBe1AV4aKk
udvpVd3WKu4GQ7ZXO/FJKMVjLodPiXWj6rFjpZMtFj5G3a9f/8a1d7H4UgE9I0pcsGnLMOXy9KYO
AQ8XNW7AKzkrTrlz049OU0pMhGInna1D64fBmM+byChfCFLjtr5l5338HddeFwrnYQCZI3jXUpL9
appm3wC1SpqHcmqAjQm2Kv7h1ra3JnSBxuTCJrKrGEhzBsLTYul0pm1MvNmkPWIF7dQ+98j6yhvN
XRmnV1GvOIaxKzSAfR5ogvLSzGRnjBAkBeltYka3XCauOil36rY7FFq6CyXtkGm3HGq7FOApcvb0
WzDomyhLKZzPSvqnhraEqtSdOoi3oJ+2sPhuayhaVZwnTgSZVBODJ6vI7hLvsUyAg5bBD3kGN8oZ
hEzFujO7n2GbYIj8OLKhT5axi4NpVyOSGIiSwaDtyBZfgIVHQzUcSqO3C3z7U0LuCEDj2KYXSXwX
xw3YUcXNcmjCxk5Qw9YWSyjJWDqOhHp7Wc/uoxBcvQJxcyzsLgc6FQ0bb5o2hPNbQZK/iVZyKIbB
rfpdExwnvzhM+fA8+bprqo8d/dX0It/GQF0nyJk9hFfoc3Y1guZASpXh3mr5Is2cB830nzNumtJM
sfduckHbZ9IxQSMNRXo3Skej79xKbVxPhyDUtBu6xg8FmZI6hO2WgfkADRio6oUfCRtd8i/asIQ2
qe4ynNhAWl+Osud01kPXeHe++b01yTjIO92rf4RddT0095p8bPqfgWk+V8pVn6GNTN4m6HiW5bW2
ajVOkpLaQj0l6BcAZy8KK7jmH+noJvmJujNBSmss8SbWi11UPEg0FY5+5WjJk6xvEGDaZqA6SQs+
iWhvsG5HcGRSUgKlNIA4chGIb2hIM7/L0LMVFnYXanbgPYSpdt344a7p2d/1/qpQvnsdrCr8b1Xp
0moAf/fN+4tslKOp3wGkdNJ03xbfBZT2IjuDmHjbOL/yaIPJvB/0rJC0ySDg6Xtxkp00fvWr2o6m
Jyt/UgpYJlQUxpkjofzWWBpmXBzVlDpmFAZuEsmvOdyuBoAhikwD7GhRhLZnWG7VCFe07qP74e8W
vvX69zCRt5nfX/qCt0t6sB44TzQTOsv2UhgwSmX9tqmjxcylOHDFkmlhmk6t/wpyFlNFsa56EdXs
kPfA8WIfAom0b8s7qxJ2HTthonxLPXMrezGtNy2sMjjcWujEY/AnNfNbP4rv/Vq89/X0yRy6J6EH
Ljwdfe0F76mNArvQm/23a6lzAkN3U3z5xS51rLLdwk/a5WZwmOrvDTIgY9Ru80ZwsvK5Th5NqWLK
PaVBuunnnpj+JS5rIkLwrVrDRqg9zV/+/QcONAaREcp1A4q07ALe2jZedi2K1Q62Lp14/nXv5zfy
qEOsDnYFmbqYyVQM6WVn+HuzuTY4AAfxz+DRnaL390VZ7SMqzHLT7el5dkKuNQlE9j7zyU5dwzWG
eNjY1VTdyBCqO6ipvob5mh9vBAnp1pg63dRtA0ncNuXk1Ary1kjfmOqPHgcxWSR27qt9J6twc96S
nZZf00MxkGQkAtP88lskUeYljdcXz0Gj2xlZjGBEcB8/pdBFFSvbpDKcDl+4NBtMFqBUp4MJ3B7G
YPzoT1dy9pakxdUkRY4vJk++5l3DIr6DfYcdnEdpFqsSVGIgH8rKnoBjd0pvD5gbG726QTdFl0wb
HmXjT1aSUcpFt7YoQFvwJkGdpfHDyB6HOP6qUNVDXCrO4Jl2RZY9actdaobXmZrZoyEfAv1NYNqk
sXXwlWwbiIe6gEPahb8naQZzhfvSf/TRtSjGLTs4/ZLMrek2HkDv5OFbF5tH04NaPAKSVazdOElu
b/6UGpZk3FzCUrdBdDslONmUwFDK0MkYyRW1EFfkzz2SBYoGhF3Bw0TQj53hkZaXN0H2SzGbH32v
0wH6vW9UOy3vpAo7X4KvhsTryPeSa1bxqDmWABFcqC8aBa5w9KZ20n7S0m3XSDuzEWkCrVmxc+bX
O3QAiO1BMLaR96cxaR0NkA71va0KMsQYzwVJsRvFdgM7uVV4MqG+5oHdGi6fpSEt1JKNVftgvSXQ
uj9yOQGpJ33HfE6Ghqy6/aThwv2cjph+yrQsjsMmLWdx26PhQTvzRwfO5c1Q0b82Mql1yqVB8NgL
86SYLvpCvFYqDwxh7pog0+Nicg1lSyuu49OZWsee08rTyj3utEdnNgKZrXLpGUAQby5iohCtrRI2
3K/gs73Xp9F79yTUd5RiFOdvSL7P3qCxSZ1lsah33lVOH2KFQKqIwDxujuZ1eN/uhPt22z2rF9A5
VsKhd/XgyV39w0iLe1k+AmFX53tZnb3QD+GIxVVDtkIrSsfQ7lV2/0GW7KxqbTTxbtGmdmFcQy/s
+MTaoG9D7Wcgv3ZyYiNRtING5ETQKdIdx/w+qgog3TcGwobRuq/55xLpZnR6TifT4wTVQuvHnSXU
3IVMVwkQM2NFPQBhDKp7w9MdMOlAtb/XEV81oMGPrHqufQvFbzV2Y/6l7hv8op1OAcmS77B1t0Uu
CDKHLfmeqL0d028yPYJfX2TPlNaZDKqk6HhaSZglLbJso0oIieId9Nr4kOb5po8JP9rhtTHuQvWP
oILeHEaniyoOisw1y9T1u4qnXf0h86c5+XQffsgizJryTCgxTZgRwzQKp/dK/YhyVpAPRqDRMzwQ
V2ovRf3YSr2d5j9lTESt1rrUh5tKDrc+fQRZjBWemegr8cj5ABCfh9nlEt/bZd00teImrwtyckHU
XbUD5lul9Qw96aoZf1hReW96/eMQt05aWW9ff533v/r0pfxn6EXmpDSnXNIShpZolcwI5WvkPGKf
34cGzjp0ztCdf9Gq9Q47eipn5V2j1Nf4NdA4XzlqYO00eRuN2qZHugOm7cqKKJaMzZU63X/9S8/P
I5QL+CATI5ON4PN+WOORMSkRXqdEybl4KUXCEfDGXreOoJS10NrSaARqt7c7DX8ss8MIjqaLpKGT
LFpDt51JHDOlP/yUxf7Wy7Ei1O27nmFWqZH23+mutpM28e1ayH4meUc8TA+DLCJGAwLw+anbkYnp
e2ylTfYmWq+qhx4lo1GdU5uimbvyjs+PhiKF2qtEfnYRGE8CztoJ+BkyEU3lqhU6hrkcrJg2OryL
Ot7OaT2nuM/dHqHKyrFxRrmN7zKpHugXqEFOOvHMEcbwUDN6EdyPCZuUrxxr2hrKQiYOpyw4voTF
ZAtYUwRPJTVI0+Sw40TrMF+IZ02YKG4qVXTH4GYmIqeA2YlSb8L6OoC8+vW7mneL5cKRgGfQ2UTh
6gRwFU9hYDXiXJETRPTBgi1oIOmVNarNuXSUwt+O0wB9bGhHFgeOmY2BDkWS7G3wMozZdoK4XGfj
ITf6t76v7FBs9rEPA6FsbhWxKWxVFilpSitT41ySYC4G4rKPhId64Od5qIRFCrOZb5O0+1zS7Vhe
LVXMW83JG52NdzGKJeW4TBy3NSdZpVKOGbZBvUeBvat7Jxlt6c/oVg7ZPn+7qvVcG3PxWABWQi2L
qDnNqbeZptlJiKGaDRodu3siuEtXps25vA7d/+Sc6YHStWWRq+D5wXrNA3bqJkEUYBUUGYUZVLQy
0rkJ+m6QhosN9bTlxKmLUPQ8PP0oXj77zW07PVjtSu7ojHp8BnuRrpvdtvD1W5RtfSNMR09ouf/8
ReHlMmGPm3gT3sXQzG8IIfdoJ24qR5c25kpfqn5ms2Iuy9DFMOFHsb84zyvBrCQusL6TJKatRJdy
2j5GEdtG+ZobwmWaolYQi/JK94M7wSCb0WQ3Vq6/WN7vepQO/kDcqPd2lDx1ir4X9Mkec9Vpa6R3
4yG0CkcICAhmhYSCr0mWDBiIJL+VsnFSxbeFtCHKMrZ44R2iwL9M1eG6TgZHjBU79jHQovOQmDb5
Y4TCfSCldOcjBxP7TZlam7Q7ktMrmjczC56SfHzBJ7C1uxZ8jDbyr7WG3Qmia9HwExFmpPl1L2V2
XXj7dHhKkWrLtXebjbnbEIwMyfPXW9t7Tn+xEueLO3sO/81MXVwKzHjKvFGXEXX46WswhbsxPhhC
iZZOtAFVupre2OYGixRsVMY7rTDdGiUo0iuSIiBq6GTRgoiaT2YbRXnw294Vh2jTKtI2Nr+rUrs1
c8JSS9zBjP/pIU7JS8npDXNlzzp3TlM9wIUCdAfPsnTb0GNzquWCHaVWDwP2+lqhXQ1t7JC4c4NY
IiTsv7H12oma7IvYXxl+3jsWbxHzEq4rFIWgVS+jIL0b9LBQWBx6/BD09HAYa5vJmcPBhETFXz3L
7k47f/Ow1P0QCiFhefKYWzDGtfRJMbgxJuYlvY+3k/xYtf0uHqwbITIvSwVlHqvW+XrCLG/WvGG0
d3PDOuEXApXlfGnUfsTHyrNbEoW1VziKhpEgBG6L0DqSWzpmpq0EPvPrYZcbAMOih+AQfq8RndiL
D3KRKBhSkHS16n1Kh0CZfk9C8vVk5FhLK6Mtd+7laPLnE9BC9NRFc4pXIWvJJd7WzSc0RW4hr+Af
50vWx3mzHGjxNkFtyZU5MZAg/VLlgacy7LR/0Kbv3qje4g13//VrXM7T5Xjzn3+4WOeSUI9Dx3hG
dO8FR3OKVt7cyX6yHGGxU3tFZjaNxAh+rLARatF9P1qvIhOGvMQx0K0HjYYHUyleCwu0/XCM8hoW
1q0WTbAa2m+jpN78N3vnsR05dq3pV9GqsaALb3pdaRAAIoIm6F3mBItJA+89nr4/sEqqIBjNkDTu
GlUuJvPg+H32/o0XPEotgv9CtZZxYcx8lDC6Z2146cXrkdS9p6dOXbaOpSTrsZJwJWlXmXFXpNWR
3nzJbnz0ZibQsaRlHmyLkDxJKmuaCnrTBfewVla5qRIhX5vW5Ayim1d2T+zq6zeC/07Z/VjrB/aa
hvT8v1pfhOh13me9LwBJVDeRasunfbKqn8l8wz1I7cLdlGQFTyAfzBidYnPs0j24NvdaX0Sjgpd2
Q9LooLarS0MQzzEx25TSg4XcVZZZFFrM7feL81CDhIQwnYGwwBdZLB0frOVgAVbg7Y0Jc3xXFv5J
iu+aGfbkwXKqH0cuv0Pjy5HCUxxHFsqxi5BGn3LPk8sIgX0FtYvSX/uVCtBx3PZxZ2MCe131EjYm
8fr7fn65q+ZVtd+u/HkXxoKXp3mhgm5DYK7U802Zv6oSXsBmsM2th1AnV5y/R9Zo+231cqTxQ2eb
hBDWXGkHTr3UxquDjt6OIfeIuiZzrdqxG0B+CExb1+xZ3+YDl/tL5fo/+b5pbRmmzv02GWvsIXhV
fBE1DcsgkaWyx+6i0s6aMF0bCuJ6SRpehxSFGkG9yLFyDGvRMcy8W4lNDs6bakfJmzBWXaQu7cYT
7kF/OJnynCQ/6kHBlqG2e0vliWy02KGUqyYzKH1ta83nfNMcvRV2NZhQVa1XafIUiT89417ifk6s
Rzl6CSVsN/FeMMmDN9Wm00BZWtq6U1yjuRfImfkx7jnGthwuMda5C4adYHTQtgcnGfm7XJNHAu0D
88MYUaGd52hW2/u8OPRK16lOc+Qo0nlk3oz99ZS/kZf+fi7MeY19unlI1H0wHy2iapb/4mTLuqKp
MUeaLcHTXZdGO2CQT1KkvPkRFDCp5dFf+eYrMogrKi2XU+vd5kPbwxxPVduihmw3U7GTk+dJJZPn
RxeKVCsbLwrmqqsGRiRPfw6May4PFLFIbc6HaKH9bDKZQDJ1BEO+kJS50iSlqCZOmx6CWD/e53F3
mk7RfThG55M+V8168IFGMpJzMkQ3mVKb2gOKfZhzB4ody9OuV8PYQd94a2HVpyTA2jyBmBq5fsvY
Ni0Zxqr66cmt2xakIyPClslzM0t2fMlyjOIBacBdWlWvemDdxPKDFoarwieLbU3bscqpRCCQWXXl
aWNQoDBRW4itM6A42xTeviUMmxBJLG8M1haMqe9n6UsijCSJOlvqaurHf0vEUaXD/4dAzOsFIE5D
LXny79H+Dgm8Cxhvb3o2cGjdqaVM0R0giUSA1OLEgG3JkU/5sncXX7K4i/TM8hpAwtD4i7ckRgXT
UihgHTmQv56Mi1YWdw6YENQ1qaCvIiS3hF++a9n6pb7G/uT0KEtgPt0/7wDGFj1/lCuREAee+Xmj
+VNXB1JGRXHOB/QX0Fc26AEi71XdH8M8fwneP+Zxr63Fia+2cSVhVGwgyjKtZVtxYjeFfRvaxgZz
l/vgyBlycLL2mlucIWYCmzpKaU5Nsm2SUoJ9FfNj8mxfxKLmTvHkgksCSh0K9XKyRLMYYxISqygQ
XK3tfUf18l/p6EfbUddcJKFWYlS7WkVRY96yuoaAOlnjdxb8GVJTs9aCBBZHeUiCXFvR1mZS9G2b
wjRs6p1PxivITLu1julnfnlMzB+ODww1KzIz3PyfZx6vgjqCCs2Ht9RvzJchIeXpy5uwb3bqMWkg
+VBrZCxEXoezxccy10W6pjebjsmYwqZy1aHZ9BZVh/G+S5X1MPmniB5T3EMwFIC7l2VnY8DWku/6
OtkM1VwJuJMAtxcYugVI65ZC4KbSQzTgVif8DK10JTXKNtNbuLrdEYLmwXULFh28I0DerylpMwop
wwNJX+EnN+HtNgvS4XJ70q5haKO6tDHd70+8L7cfUwPrAV4A9xOM28W1RMgnjGM9GSuxfbYUhJJo
u1UBlxIMfd+SeqypxYlmBf2Amf1owJIxzo1EXFekg9TwFVcpEXEEFKdVhQdIlO56AU2GiInyga7o
whpBFiwProxAuCpTZUUulTrsT09VTnq1sH0q7qKR2lM7ulmzFTztTMqvIrM+SyTD9ZEX9pPsbCpV
e/7/MrsJ8l/lAJtXVVct0K+czA/0gqKNXtBEeJwm61msEbevj4QAhw6J/aFebN/OaIzB0On/EDyn
A3bPZ37+9P0YfwF2zkfEXhvmXMzde29mtaWXqUYb0UkLxJIY7iygQKyusucBa8B/h8R8uFtzVWHW
v/oi5T2lQ5IhWmusCumqzanNJijfvB7p15d39Ee//mxkXlt7/VIAU9WtQiPoBa9zy07dYC12Jwgk
r8AuTW5kuf3WaI9sji852N+H889mF7tjFNJBSWJ2x/DSvPAc9R/hL7nhKZk4IFqwtDpXXftXwDXu
x+2xrfkFSvnRuorV00yV4O2wuDBJfinKmH502tzUCAGs0mdKRjZrNr6fLshenIR3ip2vFRuUxe7Y
8+HQmPOCQCGfNCUuK/PE7405CKR+KH0EWfry3BrhDY3qkSPh0NLZb2Exq5nR1ImoMrxab6HCKG8A
u20yK/1Pkz4sHkOCE4GnBEWwJdvKkzof4+F5U6jyNq6Uu7DMnD7wUIEUbXnq72Lj7vv1+hHNf451
iHRIX3BJz8rhyzxG1OaylwQjCtc+aboOPOwqNMXEURqLZEz1nAnpQx0p96FBIVDVyDRXA/4WvCHP
Y/lVzgZM8CbAa2g/4nWeDF4DsDPZAnfrbaMrL03jIQwA8pq3qQJySPLTDTaBu9iInvTqKeyjq1Eo
zyQP0xaKx6gp3JtysOkE1TU940ix4IvSCQLlJEh5Q0E9+bhJPi8UtcSxVo/Rc9JwDTPk1Wy9Bhyt
smvUTtbQDREXmWXEhBP1BjCEXbpnx/n+XyqcH19hcOtD++GDltGRPGXF5Buc6YWvrkL1Oh+ILQPZ
RthsHUSJGwAijKYrGeRoPYKKjG8SSnt+WDh9nG3UCu3zzLBl8U3vqksGboA0ZKmDLQ+GM6d2v18h
B05qBu3Pz12KA00YHlQzUJsTbV6EdvVDvJ+2AtIk2XN7Xty0t2ptH9vSHzrui3VJVERxDKFAHcrb
4kBT1Hiq64ZBUoGreUG0kfr6sVFzx8+cWIe8pPmbob0qtG6jCpdyliL1cVq1mu0n9yKS/sCfdCAc
hkhOYXiQM4oU3VM/vsixujKVxJ6Sx5SgC7uiVTdzT8e374ftQAzMqYcEoEL0yiNtWXaIdHMEcEgH
jHbYKUK14kEmFm9AuAGS7kaItJF4Ew63lfGqp+RWsDUWdZj6YeLGwM3hk64NX1qFOWzEiPrnOKBf
epGCX+xL1inA1e8/+OA873/wIuoBi42ke6ioRHQDVdDQ9e89TmtkKD4kaOzxrH485gVHppQtt5xn
3iMfD1md4HtxdZTj1JlSJAIxgVcoDcjNvEtysNKE+8ygjGj+LDHp8kjgTC0qMFro/WxH5YdCqGv6
AygIa+WlbxlIz9w0Vz0YnjhU7RJmsVUH5/zDG/jetjVpW0m5ymc8IrinPihP0eM+kRtxG0v5uh3L
677zxLXije6UZecAL8WtF1T3TdLgKsVzQy/7E9CO26YMty1IzaJq7yM/dwwDa8roTq2r8ywJCYLV
Zu31mav7UES4J2JLo+wlnfdDeCLUszXBa4Rzd+c9VrPSfNWjTCChpYVKZHzlxzmMh3pXB3q16ruO
UD648FJsjGssm5P+AiXRVW6d1NqZKDpeKbptPNrDAHiSVEZfZ2vN94DJ9qu2e/PErYhhp14DG4/P
9b4H3HNpeG9icudbVw24MV8/a/LCKasXqW2BI9/hxbHC4d4eyZBQUnIFz1rn4i72fzYayQ1QvHL+
lhe/+hYQGrajwvQYRWdVsQ0LyOvarVnssuyhT7BX0zVHaU+Qz3O6khWlabZWDiDWZNvvgDnWT4FM
yka7moKNp2JpF7oNoB406ZU6XVdk8cHRrqVWt1PyLVYhOloOSC7w1irANxGpYN+E6E31Nc1u5e69
iZ5LHJCLLrIV0MtTBLo1XtUqdqXimRD+xBsGsybb0+lgxKBAX/2AlGsXgiaTE/zZQVJIjR3c03U/
eRw4j3MiMKXyr4Lvn5fiEOWnVVOdqdBSvP41ny5FqvW6dFVOL76X74BG8RIDnWzcJSp8YP63U9na
P1NVcjOJNPLoOb44zNejU88IzPyHON5IwPRM9FD0mfsOOjItXdGL7KxHaal7C+MfTfukBO+DKpwo
HWcdq3yKL7X+LFcMHAADANz9aZNE1KmhXwARNaWtCSi65+mR1o/URVdCd9kxOFJ/8v2JAT7sy+bF
jp7XH3cqtipfam+d2ZWAXAfU0KS+3UlZdCGE3TpDV48rSquvtCnR70K5DQCO4Z0pFqfY3V5UZpG6
+tDdimFz5cnmVRdJu8YqX4VAexCG4KwRddfC42oVKuGwmswhXrVFX9p6EwPZL3RK6iIqdD4R240q
Ts/SSYwdlx0pMFfS+nn+qJWpVvLa1FFlE/z8BFz92tCQUxTSzUQeMPF/Gt3pIN2b8cDNqrhyNZ5S
zB+gs3XFFWSvJguviqyAijlIbKLWDRXTDjNzQ9nH9aI2460WvqEuiaOkIhDcyAD/TTtDw0Hj38zM
+4wwCeGDob6f4vsg/jWR8wxjH4xOSh2DWfcvWh3QeAoctnlqZ8xCwJIzUFggZFc9lfVtYZX0Mw83
YXaqVAqM83zjidc9jmMFm8ZozweB2mo8bvo2dzutJnGJ4XdNDAZyC8QCIgqozcinFS9PbYhnteeV
0VhbPa+2lSW6hTHabYRzT/RawgcN8vcWQb3U3CkR6J4cCwXzhjBNr2E/aKeG4ju1f67gNzZzaZB+
N5TWaZRi23jWWSMhijiA8O2UXdUJT1LrnyIuOqCbHjQsv4J9ruTcZLnAroxOVKSxLCnFROk0krZG
OTmZ8UNMNHcQ74wYuCP+iGhxSlV1KZvGLplpKYxym0fbaIRAEOwQG7PjFEEZizOuAAVlKnZB1t6X
TdsjZ5Q20HR6Rigt/E2dyLetAmleQU6+GDeKztOEKk5SRq9Zr2/KTjlrDNGJosAxQW776PNUUCAI
nR0RWoteW26kxtdwQgZNv5vqifM1cnwjfrISoiIjXE8ow8d6swqlJxE1CJXMjRiBMGdISwjL3BU4
UCirrsJThmk2sgfFI/aUL4KcP6WEKFN8lyFVlIumLfema+ihE5m3EAM5thAzm6NkH98lRCrGWr72
5MfayG/ktHayAIqR17pyE9khewGGtZMaI6o/F7KXOg3K0rm+w03F0TPd1cPzUXtPsG4hzV6H75V4
l8fyqmmmtYmAm1qOjldvpOSsHzZauqvkd18XN3Iqn3jdiRTcFCbfG3iroQg21nijQRxXs9JuZ9GQ
oLKT+p28YortdpzBA0NRVOKeUqsnKZbQ436Qkit1eJy810x0x+YSxBt7UGDp//D8mw4qVmqcB2IN
uuZCRS998mAmAh/Q8MGuLmuSXnB4ovJVyR9T/SGbbuiLRRJlBAfdNPgyRtdCf4/tKJytYqVg/9eC
qZY9iAdXUvVYcYD3LZr1ZusWzWR3wBXkULZFHjyeYDhJgKywGDkDv9wkFC2Ki07FGlpDVRnIjzpz
pxKQ2DAlEh/B3bheD4m5HspknXgcug2geyZL73H1jNIz8CccRrcthi51/yMsyXVkPzLCP4NcX1W9
KXxOEF8iZwFbK1xrslvwBmuU9KYX4VPdgL4B7DjZvF2IJjaV9egh0yeAKW+wDxLT6yprnFTd+Phy
RVy3orkSzB8FKzfsL3tVAlaOY7j5qyLpapkXZXWpew9yeZJNb6V6bgZnSps6qUn9RqF2nt6MxmNB
9KVKyDkT7GRD6mghdCf1dlSYDP2XONzp1asv5Y5lnJrmpi1axzTQCvVjp+ieqlgmHoBJVL5IOGD5
4gVUFb17mhhmkbu3QkStM8KtFCuOrPtnakv9rLiHPmfXDXwk3bRzik9adp0KghPo0qYL/R+VhtNh
DLcmx3NJ1TeN+MMAP2dIwUZR3zPrh+a3bo4vEyQmqnVIp6XedpzibRhOt+pIMasD3o1UqUbK0C+z
bVo360bp2FeirYwPeUQWClFwzbSodTWvnTBQ+ay8NfcOkOdS/zUOyo2Yps9y2xLatQiDNiBheyou
VcxhPCTxVdh4nE944BUTvCghOufsOwY7PnDlAgXmthUhan41t5TSTAnTkng5Qo+63nTYYsx61Mfq
El/DcpXqkQmij7bAGSyeXySmlalsO0K3Uiey9U8m41gG+WtO5XMTi/fG0ASUDguaUHctooKxm2+U
m/j+RV1JtugghYRNw7E3zpIiQnH5U7cWmc2olMRRqWgzOMGcfBM4qT3rKx8fvwMJuU8t6Yv8ZiDI
payUtNQ447vsZpfxJnjXIvtlVvXLnW5X2BGpMovg57/pJEBxndItZdovL890NAuUhWuyHE2wbmrx
tPCGa8kvHV/ONo0R8c6Eyht66zy3jqiUHXhEktLYa3sxqYIuVVMp0XYy3RYdnJIqcJp8XOeQSIGP
2YYK9XPyz/UACHdWcXIODwJF19lnFLi9+32E+jWRz9fMWRbe4KALlogGQy37PkgrRoK3khqeVEEH
nqohij5qB3toZc3QbKJgkiWIJX1OLUV6NY3GSFPZOWfb1iOXPXMBKGdtv+/TgcoLndpraTHEkpwY
/iTTUm096aI7TBBLm/PK2BlBvwoQzSqE97J51vrClvUzgv8j7ctfg/5P7S/2kOinUZJT+iFPoDwR
tCErmO6id3GduVl5XKH2+9aWEo5aK/ManKcQX66Vpd5HvWp33a/APzaDHzKbnzMRn8Z1mYkww2ky
ypKW5OvoLrsT1tV5uUVt2g63qctj1+Z1bjov4xpSVbjpKNCmT9EFUJ11D8POro0j+/jQ+bg3z+o8
D3tZ7aDIrEY1GGc9hnxR31WyZoNePtLKVyAbR+J+M4uKsFyiIBeadFvdtM/tBuAY2PfJDn/I23/D
gX3+174MsorXEjY56Fkvq3iRGeKGEdKacYkHCUkmUMO7uUVro7jJT/Pm+8V6oDJB71QFWKpKCvOL
fjjlY8pBgLfonVpc7CYgJq7vzjwdJV2VjrhuKQUBHbXNdeBaP4Qjl5x66B7db39ROKgNowxVn0lM
EwtrurcJOrMu3RPJQEe+DMBzTUlhm0rlaJDjyvHBMp6T+KVO3q14A+HEJfYWW89pxW7VpCQOSs/O
2puRR2NGhNKR0czghNQlu8MbeLK0+a7oSNLHgz162UpBMaC51mtlNeSGa0TCZhSMbUs+LYEmNZEF
UglRPMM4UjA51u/FcejnaJ2kWkGYUm4j/8egHktXHtwdexO7OAV5EIgjmvXsDuU0buttrf/SmvEI
WuLwWYvLyQyzQRXz4+d7e7CTYBWYGa3w8jVINb4nTrkT3HrdDmcQ7e1/Q3HvK/hkXrF/NjmP7F6T
CGJ6fmnlc+Dwu+Jedzah8Za44eUxM5XDk/RnU/MY7zUVhfGI3wG9Q2DbLrSCwOCIUc08zcvtjpYb
OCRyPqgNL1uI44j1xvbLrMsQhGyTYhLAy4LykF3I3eb73X6oP5qIuBX7HejJcrbasdfVpqU/eXcO
lZ/N0h9Z1gfjm/0mFrNDyb2KTJPZIZ26npPkzda8Yjk46jo69ex86zvHtIiO9WoxhpXS9F4NwpDU
gmg3GjziYy18oZ7OYfF+rxanlJVPwaQGDFxwMjO1h623Ra5kFTv1kfjwWF8Wx0IohL4ihDQk87ge
x8Sp9Nb5fhEceiDt92VxMPRToulRSRO/P5CaLeJF6+MB/uGV/edaW0RBsuJHYjOfDGX+IJLRm4Rd
RZKlLLqVRsbr+z4dPIf2OvVxze3tVKEvo8zHu5qMy644URz/VLrxaWkuja3kJzKDG3Ke3zd66ITd
b3NRmenHdjJLlTYLCSiuf5ZXlmNJ6+8bORh+7Lcifz6DqmCA6A3kedWtO8ffGuv02rtTrj0UTXMS
LVffN3foQbDf2iLY6XQ5GEOPPinCtT8WjowCSmSi9qAfKTUfOyg+isB7MyYO8phmc0vWbXQ3nfeb
YWvUq3ynueUJlvazn4Zxor1+371jG/mjKLnXajAKnSlPjKa6iZFAME+GU4Rcdv+G5vbRphZnhi43
fxy2ifdTEx/rAu+BjGSzvplkHKdk81nSN7V813gEk0gEe+SwkJWxu+qHIPvrMe9Oc6RpLOs5DG+l
7N4wX0JBpZiNXXlF8lkELFD2gEobJK8v1ExCkszcDuCuMUpyrGB0YiCMYqSsEyrEQ3hpTBlKMxPJ
0/y2UB5zUnuNeqvIuWv5t5p3L4Z34UjiUHiOYflTc3Vn+kYiNG4qXoNRBHyguBJFRiG/kvJzQ/2h
jPlqiNd5hX/jT0EIH4u4R01EsVM8uawJsZemvJK08gYw8ElXJCSS+p1evFK1OOmzyR7Dxp0Lb5EF
P4RyEjI6a0pgu6jVV4Xuu2qRvOIyQ84Q7a2VZ5HeiiUhd7yh3vRSedXG/huikOs2B/8IM803wUDm
yo9YeZzQP9EYzXC6z8vbkfpbRZFsVORTdOS2WZGfpWP5dmR1zXvx623+rzNPXpzehVgb3jBfEzPR
s7nDe21TucoptoZnyebYpXQAJvHpUlraInRGW0rWxA4KEJzZ8OYaKQdfWJeyXa+mLZnYJrDjjfWM
VspstJGeNFtdwnMjd6gNu993/eC9JUkqzHes/UA9fj6lCrNRQqnjW4SxsduYSmN75KVw8Nr6s4Ul
ysIw8UZQNVpQN9WJAuL438vrHXwQaXvtLE51xR9l1PdoZ8Y2R1eKM5vrlteh6zmaq21GJ3OLnbqe
L//sqPPEkWHUFoe9TN0VyVAaj1Etj73c0dAX/n6mDt7Le/1bnPBFJTSqPN+UbX0eVOJK92W8Lm/9
9h0w5fdNHb6VZ2andZAlhOhNWsf4Ea6al84xT5VtEa6pQEsbYVOdqg0+LFl0JLo5fF/utbkYQh0c
tDTktDkLcus4xEWTQ1hg68Q4GgaXR5blx43xZc/vtbcYz9SzNB+d8zmcSu7qU0zjf+kbDVU6+0MJ
HJYZ/lDmeeOWjnrSOtjXr9PLbHdMJPdov+eltXeztWnoV8V89ujX3iZzZulz3ZGwhFbc8PaP7Pf/
vAz/x3/Lr37vX/2P/+XPL3kxVqEfNIs//mMX4jxU5+/N/86/9q+/9vmX/nFZvGW3TfX21uyei+Xf
/PSL/Pt/tO88N8+f/gDYN2zG6/atGm/ecKpoPhrhS+e/+e/+8C9vH//K3Vi8/f23l7zNmvlf88M8
++2PH528/v03abZc/Z/9f/+PH148p/ze5nl6/gv9CYsvv/T2XDd//01R/4Y4KXwqsjcYQYOV/+0v
/dsfP5F55wGss2CwqerMF8/yqgn4Jelv2K8ivYVsBDmLD5vQGleB338kc+CA9ALWjVULkL1/ftyn
afpz2v6StVgSYNlY05vFpYGiKTD6GUCJEoDOc11eHNRZDZUChwY0aY0WwKuoB66o4p45CLp/aglS
RjY6RQrO0xK7icG6SGMlUwPWlTuh0xwtQvRZ60FyVFEEKEABlaVF4mmCHxUOnb8k+c1v27VqQUNE
IGyIA7QyzW2m5Ze6lYaA0yokOkCLpw2YgkxFsWQ8i8bwMagjp6+Vci0Nj+kABrItbn21RxiqELZF
YGW2IPexW9R6ChYN8RpxsMK5UrzDlvy9GiRSgG2TUYbRfiQFimBWgr+AHwW1E5uQ8hFoKEGiFM9Z
UJlOU9dUcZPCcwdTR1xbSt8sOXqCzbD2x9AdRzAq5ejKHRpimoHIfs1josVJVpeMeDM1JmGOkoGf
6LT4QSVqGxHMU9WNnpnFNi+U655KXUwwZPq/sNKVr4yZfFuYd2Z+0siyo+puiwhJLl6F05OcPRVp
Xt+il9n7vzovP/OgPCgAUwLZW1tdfxpWui2qjW30qXKZ6VZtOVFjVKfamDQPIYYAFzq4DntUbkIz
RHoP8JsTh73npmGxDWbofJ6fp2I+vnW1+JZbIZTQYjDM08hv4otQJieexzk4AF0qrsd0klZllxT5
70+Z/39o/Kaxi/7fZwa65FVb758X89//13GBwIku4ooOrwYcKafPH8eF/DeZChWG6eCHNIROOUj+
eVxofzMkeEOQHZFIwd+YH/3zuJiPH+QoTCg/gEJ1rqv/4LhY4IE5LTCiRhMdgXLcFRGbWVwqqZcX
JnVx+UP4pbzp3RgSdeZ0zUqivA7yMXmsQT9WK3nr27FT3Xvu+OtoGDFf2X9esR9fgSg/CVFTR70c
+83PVxvejwGK6HzF7K3G2RPHyGqTId9kqF/a/eN/aOrxzwYt0+SwZPSNxZ0+AqOphrqBO4tXykpb
S1vBJlrRcFWcvRSP3d3zKH7t35/NLUbZR29iyL1atoWES7sFB9E+7C24P+6BT+f+56jvjx7pGH+a
sPXkLwQEBTr25AsAkMaNes1p7+h2chnv9NfpRhqdbn4guOO2LNzxv+rcXsuLeAwiYTAvV8ZSvpb6
1978+X3XPh5VX0YPUsUMFJ91zxY3mtxWkSLAmbZHG7K7v6pOZtM2bY2PCfBcroXHYQvN5KS5MLfx
enbY8mCpbrSTcF1cZ/Yx06bFA+L3oZaQ+UHuh0In/l6fV2tsRgma4YjaokgJNR5hdnMjuxPfEL1n
Z9qFsjE23lZ+YsOsOefD4shTTDo016AOVVLKMPRI937+gATzYdMc2C69jRb9RBBc2jMSGGTgyfwZ
rTO5o+Kk0s1xy6p5Ky4nY7/txQs4hxXVN0MHilW7xrqDVN9mDKXV91O+4Lr+PsT7rSxSmDoiA6Ui
5nDONvEFxIqTaZOf4HjkZPax5XusQ4vVNfYCGQ9kW+wQAsHkDVe4gVIpH46kww4dAXs9Wr5uNfLL
Hbwd2ZaDXe89SNHbkSE70g9t8awVo97LBuVjUUBSsBGoa0HYos36YdI7OsMujUETHTVIOtaxxW4Q
gz7TzPnsFpQHrSFi644pznBiHFh0IBjwQeBdK6Ng9HnBi1WIelQRybaeoJCUSm11OzZ5dJpKkUXY
5hPZ5pNUrQrNfPMtxe0nEXtcJeTxKxi6nSfWi1Ur0Qa7d38FVPm9GS31LIhTk2ydP7zWhq+7uRxF
P0bkBWy9QsZWrDPMKkYip7pJxVkEa1jJemzdSZ03bYoUKIc/w8JMwUhPRcF48lpEECXcqFpz9NeJ
2MGjaUuulLAe0T4yo6tkAM0Z8vc3hM/ou6mzyn7cGutBExVbByDfSUgwDT0nW5Pr1Y8hsjwAIuj3
GRKS1hWeaFtl6MazYkKY31cr88Ez9F8gxjdjarxSRD1LOoPCqFIWq0mBixohmZ8k2nVSDcCplRZV
aa/MT8fEnzZlqXDDl6DR8kD1nSSXKXdnXQjhUzqxMklC2hk1uLB0dR4AoVfz7IzDF8PEML3rUOMR
ayrGo0kBqEykCzAhz0ErnKALA5xfgHZbr0WElCdTJ/0JmMCSNghcIOXhpbd1mkhrLS1sdsWW0X8c
/QYFlx7VU1Xsn6ex8s6QCHfrrj7pzNJYofrwMGmqE0/yWTB2F5rlKe5fVcFr5aK1eIuX9Ws0Nu9a
maJJCzy+7sqTv/aEZH1g+LJdJZk7wtUS/O6mFXvLhmN7HkIWcngp2JUZ3NeTCr5Z89E+lyxEgMbO
yZX0FY++y79WhdHnYsWbP8GcfKVHSux4pvpc6iN+t3mGwnVHKve/2NI6hwKXK6VDY6nB8ufHT7Jx
mfEt5vxRkjZYq4jvHNqKdIcsvxPUu8HcFZk+NXPnPHo5Ttz39Pr7j1I+V2c/jmaTMINoTTEJNJYp
0CRWrbDNTQ0bnVXptlvttjpPrmakCAyDNdllBFOa93BTvL/42JvGJ6VTnFXu7FQyuKKTrvHcPFLT
mLf/4k769EmL28KPh6aYQguJlnrYpKO0bRG8iENq/9lJCeqxK/ES8Y/ZuR44+D61ujiUjLJPzITk
kJ3ziM1BCmMg+P1YH7oG95v4oIjtpXxSLzY61Oc14mLtSQUemJwN2NO2l8fv9QVc78u8fsz7Xltt
X0kJLxjA89oqvJDfJYcc7DY8ZadszJdgO7xrp3NsJTjHUsuHHiGfurm4Qso6i5oEZqvd2t5OBsK8
BiJsSyv/Oj2NLjE4eKrPcXVwptOZGB077bbaHfuIr7MJxAGre5l7hmKwMV+ve92vxtJPtKBVbaO+
tkgOJP+hg9A8wBYPNvj76MPxptPmL9hrIe6ktOutTMO7ULpC0VNDMhc11xkAVLlJcuq9kDRxjpur
z9Hg591BuzwXTdQhMR1YAlkjybPEvGJ0Mw7wwriJgssIM8ysvPl+tX4NQJDLQcsBsyJrtllbRKVq
4QUY/0K0htskye7Q4QCpHYGjHGwD922i7lkGSF9En7KfKGUuFZo9qe8jlIEoiZ2GIvr3PVlIy/w+
VRyckOQ1eD1ksT9PVakpvleUTFV7WoIiv5kDbFCcq+50fCmJQ+XtUUzj12PVQt+WVYFA+IxqXpxh
aqRNGLAyesIWT/h1uSGcJ+V8ITvi1jymGHiog1xiPLg/3vzmx47cW4toFHpIZnZk52wPgQ1g1J6y
Um87N9gWNmvDpYB05DY7sME+NblY/loKR8WXaLJOXqLxPj1mD7yoRXxM2qcGFjs4Rx7YTDTMExpH
B+I294l3b0BmkPocG2t9LItwYDEqs2Uh+RnQtb9nYvcGUS3wXJYrIl8J4dUBZSg8peyykY/dAvPx
t9jAOI+Cu+cVzSGiL1ZjoqY89gINMbvT4txYT2eC7Z+Pa2SWHZTtjkzToszw+zDO2lrc7BYgXnHx
jshhcDReQWvqde9KzrhLN7Ett6v6RD3znfTXka32GTX8tbm583uDGGpRV/amN7/0RpfFsanOeky/
kuOaRl+jBOvjeLfIivPQWiJIar1AjCQlCTPbG4rX/oW8QXt2zduSAUXd6Kle1056J58Hp/qRx9+X
ixzLODSOESkl14aW3vJA6XxZmcyinRNcg1P8qGdcAgriynN0vJ/Lk2TZ1mKjSVI+FJMni3Z2PkOZ
0k29nm9uKINH385f9tyyrcWea7U6KGSTthAdP0lnrQ8MlMk/NIMzqwgcR10sT5G5QVVj03GTckAv
Icqzjq3kxcT7XWa8wLsb/i97Z7Jbt7Vu61c5uH0GrDnZJRe5SpWWrKJDSLLNuq759Oejk71jLTvW
2Re4wG0cIOnEsaZYzeIf4/+GM4W0Bv/+pTx/U84HOXsnFTtQ9NAmEo5Ykl1+6HbpHj1495EV7Jdv
hU5v/3fDPPWc9dv44d2flULJIOZp38ueKyYlTpixFDc5zjsYn7+/qJ8+7PWqyJOjvIpEZRrnZTTT
KkWtRvRyzoe1PJDaPKvYnX3FC+Ck+B+5F351E38Y7rzgMc7rOblW1pu4MszTrbHVfXn3UZvO+e7m
+1VxPTgeZUslD+H9Pfz7ACjbzb5bD35QdWBq1d8qToS/v4Xndbd1LJhY1Iw5+lCvPhvr70OgoWBU
aRBtnGY9AOa1+lInc7pJ18Ph78f8xW3kVV/RLiu0g0DR99cnhRbFT5rYXPmwnq7SLXHO2//Bu7gu
Ij8uMlzbu3HOro3Yuinvcwodg6/5yz7Y26R7ycexvVrPbqvDf8mKze+vjXv206g2+QpCsNCs2OZz
/pcMH6LqgzVdOVEe6sS+Rnm77TvroYllf+k1P5Fyc9Nm7T0ccPlqSKzuxjAk+Tgl8bZZFhpO1cGN
NVm6CkuMKWkyPqVz8NTLNKnSt+bHJkeHGZpc0z0oEn6o0L6rpnnehkVP9x2pQw7gbVoZxjjemuoc
0j3P3JUr01NgtdLRjkhWSjtPksovFoFnYBEAkujtZccWyg/7aPIaqzxqVREd1KAcIMop6lUYp51b
5Zi36tRaHuZmMb0CGX5Th+29UlZfm4Vc1qjXDFfu08uhLQOPwI7GrWLc8aVhVo+EKjhDop7sgdAc
M+9hKDT2RTk2JdWifCer7aVQiY0XgBudPK8eYpSO7VIM88bOxVtjZS5FhV1mV/RZZivGoqLBvoqD
cNvINifINKz9Ubamh6KU7cua6g5ky/JFXow7u862VVbXThLaXzJisD2pnvb4LmBLNM3sxAUBeG0c
3ZTzqDhZpgG7VMO7QJu3SjcrG6nXeyesjO4/n8Jg3PIFrkoAXMLzJZw6H4X3noi6VSfCP31F442r
XdhbgmUf7A+MHz9/7e8HO9sINcowIo+1tMdae7O61Xg8tG4Je9uR2fj7D+Hnj/z9UGcLjjwtvShT
hgqV+ErKhm1LMbOtKd/NbhbdzI241aXH3495vns1MfP/eC/XCeGHxSdJW2gF65hm+6ri+bPb1378
9vsxfrE/eD/I+v3/MAipAUlRdgzCGa3Yq56ebtaKgkwvwRaRvGJX/lE9/xfr3Psxz/YkQ66LKKI5
nT2J7C6b1lltOlAp9uWmuv/oDKD8vP68H+3s1BtlRhD161uir+oUzWA9GTE05VN0dqPMkX24HxiI
3cDDIv3B3V1fi/dz9vuxz9aGRm6zsk8Ye/KbvSQ7CQTC7rC4K+OM6tdHJZJ/uLMUSGRaiXSKGe+f
5sy+tp/6ar2zxpvu1VvlkrxJJ9mpTuz/xweRP1/Qv0c7u7NCmVO1mxmt2xi2E+8yP8DnRd+i/D/S
aH/9uf893NnNtGbbFIRXLq4kRfs4yh9V/Ldx8G3ourewVvcfPLufd+nrs/t7uLP1tmkMJbBKhgP/
y3dPw2TxEHyaPOVz6n+0R/qHB2fR/4kJAUbc2fyi55FUhILBVnSsMDaJb27WJOdsp2Og3Xz4UWBr
+NWrucLKWYQUzlVnd5Mu2FgK5mRxAVg8t/P8lHRC37RmL0PGK5TaK8162xUyPlKtxXAc67eikF67
lQyh1ixpDS+hR0AjfmB9a8nBFurXYQyIk52KbYGhyhFtl3k5n8C+j5v0qijG6cYeYUYYbbagkJDr
FpLjs/IYdpWAn5NgCbKpht0smU2fQtlOtwDMj6TtlK5BdpI3tAQ4lrUgYbDdYVLrnGpJnitzuW0N
0zf1kKQv04Oa7KJOMmOKIXVmtUeGbiUAmHRN6v1esxBUbD29zQ1tly3hxVwPftoZx0i1n0tSb3Za
L/tWZ+zaJD5VY+YNeMOrcKBuRqhul036RgumkARhMjijJqyvq4X1tO7iaDfIM575PkovlQQ9KuSX
3Rea7i1Dbp5UIWovHdViZ4xltB0DCXBWO8q7vgYzYU/SfB1borlADnlVgvjSrNj4N7Ux+5LUE543
yLd9Io/XMYdyvxG1QqyYGnogoJG6CXhOl/4KRtFM8hitnnpBWMxi+5k5XBsl4bUZuczbSB+e6pZD
hZ3kG/IdxbYw6vm6Sy3ZV9IU8mIbe/0qHsHQj90SPSlZhSULhQnoi9cU42ai9LeRZHWfrmJUvspS
1SpQBSq0o1k1wYuQqrwV01IeklXSSldxS54NjA/oXQiF+3wVwIyWGEILTSwO7C+LXGz70X4dJRbx
cpXP1FVIk5YsxTSNuNaFKHpKmEr+ZObdvR4r/rgKcf0qyRloc91AUaSRyLpRjCHbhBLE7GQV88o8
8MZ5OZlk9XVpeJmGo3nMLat3y1X/S1clkEAewUMm3G9VCG2kQtEFGMPM41LdJbX2Bh2XlO0OGkoc
AlHpk+uhHY5Gri1bOC32XTIBC8fMx5JWIG6Omh3wQEIIsGTnuFmtfcus5lsvS9ch395TxcHSq2Ld
hhE+ncY6Lk/hKne2q/Ap2eU3e5VCxSqKFqijY1t/aXJxR2iw7JQlm8ig6nzmDcBibEUKc/nWS1rm
GYFRfWl6qDOFWkE8qQ4zvFdrISPe6E4rekjIyyXE1uVALisIK923x/55GmlzKGO+ueTY8ib0sb1V
guxxKhsnJxOoKCNfMr+IhsDDMdpMRslfg0XSjv6STQfLmMFBaR65x8ewaj01fmwIbdeVwKXeR9RE
7I6xTpqQ7uIj2qcA5CjxXwjevinLvaanYzRvt9k8e3mv7Eo58nTb/lTwDfcKKKRZvsuGsts2k73p
wvBC06M99s4vRSQd46l22qzZ1UazmQvNy8XtohINYoUPTWcDirmSO+vZ1vttX2O6syfZ7adiA/0Z
YXBMXUtIAcjxeR9PRMBG87HjP1Zm/hmtmuSG0E8tiiaUzOUu/lxI82UQKhu9712KONftwFrHOziH
kh8tM+HNy00cm3utNH05vCsq/rMe7CNb3ekQcWGvmKN1NLWoJvY39ZJOPkS4jeR2YqIUx2XMFd8i
xEmP7Z2SZHu5rjdD/0lE9m7pVN822OwORIlnPW/Zs0wqcYogpOeZa6tEHan5TZoPjaPENlylXDvQ
leXYUreLjdeasOa2bd1p/CZLD+mYuEZ8ywZz2/QhtgrNH/NPVmxBurbcoRfovqGjpcR3kJhEQ/1G
ivqtjJkkH4AMSTUX8mI3y3p3Jl7T+6hLtmU5ghq2d2G6PDYjZWsQNbp4XEiiqhpKGtlzV4W7QZ/J
wyV9XGb9JqTWaQqYKql5MolLmZNgEw0Gs6y1FVrMKPS3EIBFzcDvBk0FtaV0pHrELXs2G9wNVs5G
sEQn8S4hL8hUr1Wd/Otqa47FK49pEzF1yDOoM6V6UkuCoVQR7tJoJFtdgdeWEzltf4rq/EIyQphY
/AjxlZ8+eom2PCUxe0XJCsF8BTRUTtOTkkZXVqeNmyjW5UNodhH9MzZZPkUrY6ctxbGr9Hi3GF3I
tGXGbpKHnT/TVbrXehLiF8C7V6InGquX8hstiK8NNcDGSjFtn6lmfA/jVHGFyf/QqilcoKAGz1Et
TNaR8k2bzMyN2/bYV9NG9Ol1UtGeYC5R6M1pk3ppmPBclUi6JQosuTPLdrwjo6a5GjDSXuZlTJuP
ERFYL4MXani+RYXBwsoBAnJs5CxtOmEOsrwZjW2vprUXFxiVrchuyYDrPmWK+dr2M+SdpnLttN0F
AejcuAmvx7q+Gjr+ulwm5iaxtaso7PeSUWjEOAV+PJMVKpKLpWtOgGl2lWQBiZaCq8yyXuYweMyD
/lMP5tXJJi1xVSPfl4NxxEh9mUliF+TZtyCEOtnKWGauyQAyvcXIP6dm6MsdLmTdgC2qZTvIN0xk
FisJFm1XryOenF5eVraxb3oN9kRnfZnqyN4EayAOgDdIifW3wCi6PZZOqEjS7KsZf0se5X2rhHc8
WhkIang9t7MXs4ZURXq0qvFYJWtglhFhRIgjlXe3uUwaVt2oWIZtpeTKTl+MvWi6b80obc1YO6Af
hfiJaQZTcEPXkwCzVrGsjcE+FsXOHNSdJqm7aJ5oHkoCL03TbTnBdMyT3dgm6SnSsFrgTaZZP2bU
5EuszgVFCptvVXySe+Up7pLPIbysRq8+y0uZUCdpPk+xuSnl8Gtai8c5Ni9HRb5XJ+1QZstpGZIv
Rk9A/BLDV4zT5esYmG8GrmbSw4cKEFu4S2r+vE8LT5SRV6ktMduA5xK9JvE77GDghgDaZuLTNEnx
6qI0NnpThU6qsCNRTfmzZGmnoJyBrpVYObOIk9hQ3tXSsvm+nygBv2ihsq9mkTujNR0Hs/CMurvv
wuA1qOstpv1dmus3ylCBllysZZPiMm8FcLHOemuZGAresKmM4BkpF4rSu3YYXPB/v7aSDZ88uxzH
1peEfYGs96DayUFtyz0NdpdGgalMte9SkuHcQCh3sSJe+3kYgW91j3WBHdvmjSEiINN3thUMa0z8
50qqdha7J3xDdrJXBZrSYrSXZHcsm8qA49Qq8T6g+U9ZBpBwMQbA9D5L06dxVrfzxCpLRvamGLAn
9fnXUBK3TcQnBxHnjRX8ziQ1GyaaZLn8VhGlmupCUamPzU3qaNVcPLR9He5ne36e2vmuGrXtDMmy
M2d/lipcNVLiFRNwryIB7hcNau7EvARJ3Gx4EbBCTGtbYEgas/S1EMunvAcPyv9xqS3zW69OF9lE
XUlf+wrxbh3AS36R5elgm7EXL0TrNmlGdq0WHrpoPM6aduCDOExiFJvAWhBHKyZM1n1nCJKVTaa/
goH/Cr6WrNu8JzZdY3WqlyM+spM+9hKxJ8JfRLxpZj4eRYqhPTTzyTZLV0TTzjTz+yxRgN9G/ZH8
rwurzOkhyoAzf8snVqjOqO5qXd6xYeWMUGuDY1cqpSDhW03/qtTWZyGHb0S5x6zpMpOWJn02IkJZ
RDYfhkk72WNJ6GpN4r31bLAEp7X2NR4UMmBaA0Dp/NL2yTPd7REtCtTSrFK618YodsD1wqpjq2BL
xaearL7IFNdSHh6riECXpDOyXd2NrZfzRje9aW2klqjJsIFPZ4Wkv8aZTAUOKh9Yys8Ji4vUF34z
cvaxp5tmiK71Jnku+uxeF5DhRGrvprk6EntNK6i2IT3uGHY06U5q21LgE0/0yy2skgGQNWKgCuWB
xaTwB4VBRW58RlDugC3hAVoSOiemmRDl5C42oR6K2dpOeu6XcfNZZr/vZEV9vZTrd77kt0z1p6KQ
fCMeNiz96Xf+/1xLWzGIK1nIe8Vgs5UY7AxZcSrgZ0PoDjKYaAVjCnvcZQh2iTY8ciR4nQ04kTPp
ikXLCQ0SQQlFWHQPnWU/IIVvlLp31L481nF21dXqsz7ChtRElrB+RY+ETudeV3JFcSltCSJl+67h
d5kDv5amAeYy+4epONYS8Mk+AuapXWlm/9YkBpA3SRRulBKomJPd4MQrEdTIvkVzGG8nKXwkv9Zv
IOMmzBV60TOtBwgHqtBZXgd+3aka413JLXczKUSanKUnTImu0rWXdbGYTllta0l6ivXoKSlSXisF
MioZf4PobkCVPWfUXf2kz3wlNw6Bnh3kAk57qNeBL2apACALPVQOanNTKG15qaOPug0tiHqXbqtB
+zwQkD4r4x0qwMBpK74UtfGAGZDOmJFQI7MDXzIG+d1YzuohM1a0ayzurDZ4zjPKXrwlRUZQOA5U
GJcTzTpsDC0Jn19j4NgWdVlcE9hO7SYeLs0Os8HQz3QOSeJGSSexiWmuoRzYQrRt49c0qAu/ktks
tQVfbGpOy6YBGnzKk+JpDnuV6LN65pVeEFGjpLgcud8b7CLVlRHTqNDGG9K9jnQF+SKMv2VG/cDM
+ZBX9sVSRhMzhEV2dwJdF905SeJbNQ6fQ4MTAo6JjVU3PqFPNQDZ/iI1oBZaubhPVY3GqBWZGwlo
rmZPIDOT821voaLV4iRzhZYSR9spqa7DACpkNAVuErPZLHT7io3o1swCGJS1dCO33RFrqOYlchi/
GDmv41Rl1W2bJhl9T/K6l5qWZ2JHWGj0+tao5n2qTVeRvei7UZC4QYfWwvTHhlVek3NkdXoA5Hiv
deZGn3adMcebhc5SR+55zn0i4evMGqh/qqeOoT9NnL/pjdiq43AK9XLPzuNxCJfrUCeXQZPEnVZl
n3WWkXSSd/EoTklW30qJedvZvJt5cR1N6U6KodcPtu0YqkTT7KS/zDob19gyKmcqyhtNqrwwWPza
7G+tQRwrvd3JInjrBsFyqYWumpqDkwzZXumVmyQCV1zIYjN39SGD6EPfecvRNwNoWEWnvkw/ZUa3
rSILoGUFUTK1rGdBi3gg0tSBPXrVrOGqijKuNvgxcuQ4cOveAKVZFgemylPRlr4195+KQH8cK4U4
NwuWu64FgNMnW3bsdHjRS+VytKMXHWJuYPRbZlU3WsyLcD39ybU/FaHmLk16MxQaTG2OGoUeXQmt
3oNx2w+EpOnZdBqW9LqobE8BZ9/JYwynTN9HWQU+hx05H0ZxZ9jtg5KWN5k0XIh1R6j244HIpdci
605zF0G47m6zVbIhr65g5z+jsUt8VdminoI2dIuu2xrkhNX2sE200utCbR+Gi7mpOuO6GWn6Eos/
R+KUpfVJDPLeZBV15okXLFnyZ9tqb9dgFdoqMkeyg3KbVhGOI13yhsH2e1N7E6HxEE+9BJDAJsRR
qfkaw22Z6StrgMKCzsHFxbzKvDdyV0jd2huCUogqUXapFzvyxsb6Bj1oZ0r6ddNYLy0andsGDb5q
pUjdYpk18imN3GnzJLhdesgGkZWXXj2jzU0WnO+wbEJ3avSvCFX7rLRPlawOD816Tey0slOQERWz
lLDQJVABTlDrr33e9hcZAVbEF7cAFsoanCVe1X7V1yw+eWKFKZ9lHGyLaaCBIWy/VmF73yw94LiB
5L1uClTAxCCsM40kJilCzEtXWU9ZBT5bp96SrDMp+N7JAwgARjCoL9tVGdRkGhTV5ouMZMj7exsU
qnQUxBm+1irnYHNVGbHIseqsymO0apBZ1czbFlnSYLWOkClF0B0jZMsB+bJbdczfV55/ofvgfVkb
TknaIAbiTPdpKPUIFdICT/NLUu1rmwiLD6SlnxpUKN1rBhoBnE6q3Op5L4JdE+Pc5djeR3fx20vj
ZBAzsdocx5Pp9I/EVOPihBZsfHBtv3BU0BVjrRGKRHFjQjwrO8+6UhUWe6/v2k94XG0HmYNesf8Y
f3PGN0GvXolqP4x1VsE344LjoM1Y3zPTT9A7vwbblZOXu+M10403qX6/+/3D+5WgRmkKV5YiDBkr
zKok/iCohUQ1z5MlwxLeVnvdLcHuHNMtgJ/Ske+oHW7yh9+P+Atp8scBz20ciaV1SqAx4OQPpwI3
ESb+fXb4KO3iVxdm4I0y8EjhCFDPWwDNpZGmPkHaHd1hU92Vty3O2PSiBVDHKtF9iHdd+y7PxTMD
bgF9ZaaG0fO7ZvLDncynogg4M6uuuJ/wG1c+oGYaOS5WP26x0z/1G0o/rr1Hinip/eqiPX4U/fAr
7ZD+MRU9GyO9hZXw/cNsBq3XAZZQMcTz3GxWf8farVOQukjvJWEBe6N21FUj9f7jh/pu4LO3KInb
Juo7AxcVwuGfCF3dz/0PTa2/uMeMg3ERbw7Kk3km4TWhSIOmZJzR1b771+X94i54uBusYR8Zjn6l
clkKIhfFLAGm5LyXtS9oadYk2PatN3srGILeHapqND5WW+kOXPTvb+KvJgDGW11VmMYxjp/JocMc
FlGfLJTTnqeNDJr+uwAbu4rBlNPua5/TjM8q8sGw6xx2pvqS7EYoDB4IYAb62QSeUWrLI4GPS7+Y
HtXDsqkPxafh1dzLV/JbdKu53Ta6Se4/arL4nvn4blybwfT1dV1hBVzx+7dVK1szWwimdmOiIN6k
K3GQHLbEdOoOD9R0Pf7d1ZumdrF5IXhbTx894J/MQvwCaJcwFHSZlK1zoHBSqHNgJzYgcBNntFk5
OqWs39/cn4dQWLgIf8WVR4vnOZ7FpIAsLQ1zetE9yPnVOH3Y0rE+nfd38f0IZ0/PBLK/aPL3VWO1
10KdGZ3qyG7Bo9B+DDyt+uCSfl6M8bv+eE1nHox6bJoqNxlRPiibC223hmSvqcadp3gJo5I0V3zI
LjqDY7E6no169nGMZmI1hsao+rbbp4d1HR5BBMofOud/+hzWgZhi6MOlRwrq4fvXktpqosk1A6UU
RkR0ES23GnGbjbKLtZffvx0/rxmMxYcn00yhq4KM6Pdj5UsrGzG4BxpVwheTxULz6XU7ppQijvn2
bXILCMCH+dRdjifNS68Cz9j8/lf4affGbyBk4qEhkvPv92X0h1UrzCS7I+t3dqPkuWGf3ZTX8YfJ
hOtlnL+j+EQxPKy9CKAk319mrOtTNI/L7HLarUcoSRZKCUFdnnRLKuuN+thdmm+m6ui7v/Y3/0uQ
+D+03v3wpFeszTvszO34UnzhdfwTYbNyar7/hb8YEvIfkGNsfJI015AQtYJl/mRIqOIPtBq4vjKZ
5bgobR7VXwwJSfkDm45OaDz+C1yWssYq/xdEQlL/APuwtokzjdJdCEbiP6JIfF/I/35jgEiQnmeI
dU+K10Oxz1l/5RAFc2dbn3B7LV+6Hj60MkbpISnvRlSEU5Wj3JJ3mV1GRpzdKrVeXYyKMb3KRUcw
YxJoGyvKWS57rb1MAzlzpSaXT3IclnfQutQ7HYn5eoWjUMPHY1Hbd5xeaNxe7pURcusUteFNkPXL
Ue9kwwMCOJFrMIQUrWMDw4NSkh2mxZE4sPMkWibIkWdqTrJ7q7WMfp9HlQE9r5F9JPX8IRX1zAoT
RRXMtcIyno2lHckunUcY6pnVof4mUfkAOlEcE4Rh09FbEX0WhU4xDvWAOpg6QbijsjyRPmEVgqgp
qV62gSQbqaOPrbRB0o13Fdp75YzmyobngEnaUY7dl1Nf33+eQ2Ece4SA/WJLnG1XCMKXMeyCiyYp
tW3fBMCb6SrnYB8DrohxXwJ1HjJLJ2QiegwMNdzIQ+NzGCMzyxisiROxPMsXFNLTPY3U8U2T0EJM
lTMmz0eo7VvdlNa+V0e00WyRXjNRzY/Q4IiTDFXra5OWpGe3FmIMFbTGJhVjsOTtEpSNr8PHonFo
AmOTz/aS7/RWzhccLuM8EqhlhLiNRln1AqWCPJiq1hAcxjxZMnfIMrP/khnFmpudz2ACZ9GqHjJF
dKrKCNIrKWTWAvunpZrbCAtW5RjG1nFaTHGlSlOwE3FT1adhHHqyScitPrUD7dwyR//DEmXmkxaV
eIGYNKMnM2qoYy4N+VxaVt4KqSRKe9TKQ19y9Ciyvr9RRaEI8kis7jNVL379ou1TdFYiOQ5hIYX8
4Fi9HQDGxttWytn3SIW9GUecMnkUY8eZJ/VOkaf+esrK6Kk3jew2D9XlJoOZfzFXRXlbdW1M4KOK
jFI1FswVMTUXcWd2PcpMIhK3KsdFQgVSWsWhGSIznUluXsKM8cBoo2uS6h6RDVeTd4jfX70Jc8M8
yhKtBELptc9aWtXH9XxzGSmj9Bw2WvE852ZylLqANuE0kzEcp0HLizz007WcRzod2Urk5+hVFNPM
PL6rVERpb0wt/SHihHgt01yrbnIz5AfoiyKgrnaGtJ8iHZWnsqvklkIfzfN5ohgGWzR5KogAW6BA
tVBie68ew7BwM3VSlm03TemyHww1GffLrCekNQWy+qAUCKWZLBVoxbXc5S7hMyNZQJlN6Wbky9wq
BNDvUrPI7oOos30dVaxxectxTSsSTQJONUzkOvUk1YiubtBB2uZoVFK2j2az8kU3JuS5pYE/Zk16
UfVFvEWzV3kxQ8o4WR/N9woN/T5d7YNP+BU25jIefTTT4SIh/vS6G2vlxcCVj2MkLLzBtshEMxLl
WYrHaI9AYu9HJYl2Y1JGh1S1pcsMwoRfVaRSWRUWuLqYpHsjUEdq4RM4qk3fWvW2IAbSoeuluuka
qTgJNZyfrXgQD1KXV5/iSQs2sgn0s9DJ6BO5CK7tNaLULOQAHXle3r6vPf+7DEN/Y0f1zySn3deX
5st/7duM1fi/1n8v3jZl8ZL967+1P67Q33/Wnyu0pf0hOJbAbKKNYu0JZJQ/V2j+BBMkx1E6OCDA
car4e4U21D9gxa1HOQ75nKr4S/9aoA3tD4U/44fKiq6wRJv/yQJNi8q7Ld3aM7WOBK6OOgN9hOcH
G9oeTCnowvQgpNNSF8LJ7YpgqjryK6u+aYuGRJ9UQq3rMGNGxM6gTGmbNJRxC5rE/0iziQhEXuOY
AfRV8F3kMnpll5zmCopF3IJ+K5p8Vy9AwO1l3iz9iLItkemWtJnkJKVONBeAdazuphsS4zRa8ehR
zd6pTU/5dkBYzwNk71jIqa8Z6NgBfyUzMxNJMh4c6qtUuWNSCg3V6DYWCVSctIcruyjL7aB0x1os
qRvLGkHxc8nyjl3JzYpBwwd4YEPwBKfSr/r5TlIHjEtEXNmjvUf+RPWPkDp1m0g1LT/KedgcrM7c
tx2SXpPnyAhjELjM8tig7OFS5FF4HLR9LA+9lxQmoUyr1ytDc1BD7TVhysJWK9+2VZTQtUGlPGuW
nVo3UAJmlNhS9bmyYhMMFY3YUuVSRwg2SX5TLvA0Gmx5YzKNGx7pAbDK5NTKCMhdY37ACXRRFt3X
ZcbdCAOPib09KWapUEm+LOplJBFzIDxIGbejqjwRzT47UExyl74JIrTYUzltj0xuLyRU2/klXicM
1SGbCx034SQPo1tW6ksO+mjLkQozWJhieQzlV9vWmY3N8VEaikNMsFqAQy+4S/Jo13tTi5GumDMv
C5uLMqp3loaIOhv1Rixm4cxDJzmSbk/OaI93epT783ycqtbRzcglZAt9DwP0dOo7fDG56fdrqlr1
OUm6XQ5ppTCUR7UWDfQT+S2GaowfyIEcnLX4TlBq/7ykyGr3ZYR5KdNap6FDxrXI7XJJ23A1DZNd
jlKcU5ItMBdwAE4oRS+kGLTyU2qtsbPLXu4GosFgRev1kd3MtgyIlpy79tYoW4dt4yfRXxZSvZlz
WP7taZkl4uEehNKQ4dGYmFAz4jxVaQuv9y2s+LtyNRuu1qdeWxHo1grzEEyaq7KDGEpzp1rWzmCL
WPT08yyPowa9ChOtpCyPNp1YmDcqDHw6yF9sm5eaQHs2xgsjtG4KuyYTj4TYjNKaG6G8lK3tjHV3
Wfcjm7/bwQhVr0qzt4y8Ui0L8I5IBKdpTpPTFa22Tr+0fm91R0nOuSvS1sLRlCSAOwidbJ9So3U7
I0H74wCoTXtDgk4A6n/g3pXohuyy0EGd2Ew+1QU19r4iuHnM2BQKw5+LEhMs8o4TL8prx2O1mvbe
aDIP195Fmi8jDGgFw09Lnh25G9VCraiyh43cF3ThNhgZl2VrB8mhjHBIS7gOQhWbNUaiohqv6UV6
CQh1dabOqh1DguCWTDdcY7upVSL5lCj30iLIvWTgj8gsJEXspNkIS3GXa0RJ5pIrt/UBATtyKsG+
cinCGFvJsDXs5Vv7r7iE/wcr6V2Z8885QPUdePUfgazrr/NvPuv/J5hVm27Wf15or1/SuO1e3pNZ
17/y13pqcUBlYTQBzcj0D2u0T/y5npqchSm+QApk+wu38If1VLP++B6xQUmWo6j2Haj413qqan+g
RlGUshEY8NRRG/4PqInvF1NJRThDpaCL/H1dREmWiLmK9MghBnJsI+hhlaOzCDTqD/fi+s+D8480
v/dlyH8PcM65Ms2sn9KAARQy5/u0hGqlf9DV9k8/+qym05XkiSd2bnhZTLSnHDa2YyeLuf39L/4P
d+YcCpQGSjxy3jI9YU5XlW4fY62mP3H54Me/L0z9fV/O6m7zLEwRrYc6o9lNdnCtGj1L3XyKa8v/
v7uA9cJ+qKtFY9KmQS8ZXiPXLE6Vl03pSzv2H/z4f7r763//4ceHulTrywR211pi2U3HwNiMRvaR
IvFPd/+spqwNLR3C9BJ4mPYzQoHLfa0O94IWmw9qye9rrX/f//PSf2VY82qv9IrAPKZp/UCt9VjU
XE6nncpU+Qhhvr6Mf5eT/h5nbZr64TaZHA5H0fAUJh0ebiaRbT0+Dku3xWVHBQU0EBrPBx/EP13T
2cdsse2s6cHQvQ64+aEsZkyLUbrtM9YiNTf2et538wf370yf/veFrZPWjxfWhpE5kElteC39TUNW
77LJl1PV78qLobxsy4s+AQc/+f/N2Zc1uY0z2f6hDxHgBpKvkijVpipXle2y+4XhrcGdBLiB/PVz
6Lm3R0YXxBlGP3VFNygkMhNA4uQ5PrFXQsbgcfrbIgoIsi0bfJGPANoKCfo/V6ykKa3I/z/TWWx6
sU4FyNRwcm+h5GEXpw7C3FCKhagrGjvc/EZBkFzE3Y3nyVspu1/XA9Q0Hy0FQG9axTKuMR8LuIVC
PEAD9MO2obXYz1FTB7EMUmPnqINXutHYxiuqP4bI/M3Dc2Go2W1Ya9PMiya3RZM5QG8nL5Yoelic
r3zCZBgt+BMnIZmFMmdkW/QWcOKbelzjwzANrYX97MpwHmniRaHfnZtieGt4t9E9tUgfhkR4vOAY
GvdIcA1k+T6Yeb7ftqJabLMpE3FBYxW5iXtCE9qxdzbuo1SL5HkcPVovaSObgC5EuOZ0vLn+qxdX
fif7UW2LtuI+pTYJvAgd7s4hCDKoFvuk/btpIJKHgpGzQqZlWFa9NxPYz4E2Gb7TZtPXsgofQBYS
bZuCFqU2iAqmmKZTJHh/TLzg0UU2QD0ama3otu2lv0sdFzGV5FPlqZ7jG1lon+KhLw4NwJkrqdpk
nOXvF6OD3p0JPqBhqo7Vi5W5kSzll+vG0YAK/6RNnQWIVN0snAkda/6I7Y28kTqLYgdASfGh8j7L
NjgogAaq9uBToMZEui3WFv2DyykVbu7wPu1VlArv3i28xyEfVlTuDPlNJ4sqZ9YTHCinKG/qvWjy
bBd32WMxhj+vm8y0GlogT04ZDjUd3aiCgMUuGHBNc3o8o/1z8fhfH7ZBw/6nWcAlg36kVIGU0g1m
aBzMOeTW5xXDvH+SwbPdn4O3cqybuhsmlBnEzSQgZp+mh7Dub0QIWteeP+NIcLg+j/fTBrjI/vxU
6aKiHuKhJZJW+djX/WPugsBYsRch+pUd8v1lxuPzn5+wMsdtQnTZRrM9sShlkwJsPijeikX2/fos
3l9pGi6fvog7Bk16O28aFY1O8KPw3FfIha7skIsh/p1Xf5PpXw6NKomY8rGH2gOD0vygAJSHtwIy
8eyr7DhK+nHbFLSdeJit1IFEkorABHyyWvulrdTKGi8++d4UtBDOYxWQPmwAa3JxfZjmnQq6nYM3
GMurIFQBkHM2oKd8ZS00UN7/T1Q01HbnAsA4gcZzcLbaAE6hM8hvT3b4zNAb6uTJg2PNjx0a+lhO
0Rr3gFe/Q8X4pr2bLjWBy9XKuIyZB0wsupfzLxUr7q0yXdmdDD4WaBHPg5DjTRM+llekOISugGhQ
wunKzmGIQ53BMQ4aNLLDjyPGgh5vv3LfjeDsS4oZ3d/DCim+wZcDLdghSVIGuYCPzTlB92QdVd4X
UpYnwu0d+uFXHMCQvYJlihfByEk+uMRCxOBt6abu/bsstVFoTv9C0z5eOVHPdYp8JbeYFkUL/Cz3
KkGcTkVF030pwTSBDq10hX/PNPby94t5FGJOpOsveWuyUfTA49yc5muCVKb11sIdvW+kogLb6gAd
Y8m9exbXUEZjESTJryeU33Wfd8I+0MIePjTg9Rso86GkO9UmB+j93ADxNOzY1HwbspfQKb4O0B33
vlB0TICKGyLh3d7FC0aNG1mJnh+3B6ssheg7OjtrXD6X/0aM3mOPpEES7y4AFYZjo4uweyEorGeF
XMm6JttrOUQ4Tu4GHTQGkxjtDtiO8Ba/kiIM90+0gf25rgqP8eiOKnGiscknn/7teWhxwHMVGtHq
v/L8CGmbPRLT9VUw5F5fyxpupRjUhAokw4DvY1ai3v59YGiiJMj0ACwAzodG1pXI07DB/6ReXzs4
JA7kj9EaraKJvIWU3HZy2MsZb/1k+L12REi8D52D8Y6C/oTZ4qCSGQX6W7RM2RBEuj5nw+LpIuUc
LavESmHgMkuayMcDTVHU5cocTYNr2QXHa9BMh/kU9egPyVQHCrFuqDYOrqWTsRv8nEN+MnJs9G/i
4eubqKbnbVbR0klii2REX6BCeWr4iAec08jIy/WhNVDx/6y7lk3CnjoFWtj/e92Ff+ji79h0KzQJ
Liu/rDF8DLwleJoJoBuMtutuV3bPxHq9/gNMXq6lmqT2Wj9x0YVeuOEnkEaAncGpQOMyPnskP47g
0bG7IWLWtBJVy2K/k9p8LT0M1oRGJdzlInRGvtAYzQshQDaxvA1n+nR9SiY/07KELEq7ScGGGiUM
kgQ5l8ndOI9r6d8wOtPSgk87mQUxQqRLaIgqG66haLRMt+2KOq2ln2fEaTIxR3gBa76OqaBfBeTV
bq5bxrDYTDtFgDrIKoPWA+YYWNYSzYKMor1MfiGOFwWeAAf6aTWjGRZa7wHoHBDeKO55kUu645iA
7aNRLxRnC+lAVO36fExroQV9KwtB5QxrOQpIOKc6Qyzx47ahl09eHCGInSHXU0jFWWn7Qrvxe2mN
m+owVOd1bgIoUFldPUcAIwDZxI+y7Q7bfrUWzcyL8TpF8Ku5DZgHafpP48YKGCQL/7QIVzb3m7me
Ir9vCBj9ZrUbPPLr+g83nDx1jH9O5cTyWs64wAIT0YmDxz4vV43lxtZ7MmqylaOhwS0XwbbLdY39
IrEH28E+MRY/2cQfw0Dcynw8zUKspDiDV3r6Vg4YjszUjAJDWX+ds/nGyv2VADYNrQXwNGeKhnOM
LTTrPrRZ9ZbMa/cvTRDin53IWyx24fFA1KVoOUdiY8QC68b3GpgVJv3HKTujc7x3yrMznsfxxLqj
k72ODBw+3oM/Dzdd/RMnsEmu1UOX6H1ni/C0qEafBFrKR0T1nE6vIPs5MwvtYN0araHJhsvfL+bp
JyIY/IZMUdUAr1qx19Ztjte92GhDbTd3y4YFSEngVQbFEbozjvVA0BYP5ot46ZYv7mS3mJAWn3F0
d+tsX+IwOeHvEMo+W+DZgEkBhFg5L5tmqmUD4G9I7KFjPhLCvhuc+AVosMP1mZqG1pJBMuP1THp0
irx5eMN15Q5MASu/2hSh2vZdFzQYQ9rMUcOdby08i2TkezJakevm4crGYXAxvZ0SvDnopkwZNkJi
P88xu6tGgFPSxP20yTx6JwWfMzfPaWNHXqPuVUBBv9Fv2z1cPQUA9JxSF+7rcxz7cfQg0eSzZtu6
6hJzWc2B0Vf2FE11ekbzJHSTupfrNjHZXAtr1gVpTUsMbVX2F4iuvbbJ8HEow22p0V089SKs0wTc
i7aH0FN2CuQbytF+0L9t++laWA+0dZg7TXgcSKcfRTN/rQv/iz+s8YwbPP43qebFTwfLedqqHC8b
Mu6fnRwd4gwPApaVfA1YF12fgiFgXS1gC8BNKxBVgwhC2KD1ae9KSHNdH3rxvHfytU5nz4K8mkGW
OUU0K5zv6QDWPXRh+bzG9dhFvTVYiyqDBy2NLZdLbMupIG2NijcZys9uAYEgG0zg9Vrt3jAPneY9
7uycglcc80DFoumC13F+GcvyYNPbYApP141lWAdn+fjFWvvg5Jt8F8aCMPcLOE33pA6/bBt6ca+L
oTnrB1AfoljsJMVDEVofwLizMrTh4qC3vC54xLZN8atxStiBxusbKSucyyC1Qh+Y1d24Yr6B1PHt
9YkY4sHRQll2ftsmeTZHaQY+uqyY1G3fe+lxsoRz643ZmraZaVZaWBfQfg7AnolUCi7VPenL6eS4
LRiHlGzPDXhmwcQGUTVlj39ZhVhr6TPNTtuV1QS5Jp/jxl0x6wfojh7AU7XvbOfkDuzbNgNqwe6W
3th0yzXAq9G+F4THmIEyKhZg4op/XP+EKRa1XRrwZl+xEE/tAV8UcFAvAmv8wu3hrBwDgvezio6J
azuS0Rr5FoSpRwDpjwEFjhosGi1QLW4BKG+7khkNM7GXH3ARNk5hxyypYKyxiB+mAf3FYdAeOjj3
dUuZJqJF/FiweezDBGf24rWfvqgO2iWkAU8PHguU9Uk0K98xZBZbC38cOdrYd/gcVblvfeDoz/lE
oVS3raiy9CxcWsl2xwr4WywH6Ijb+sCTQj15AseclV+/WOOdTUTvJJyauvK7AO/voQvBzLG8K9Fj
0NnsduqHYz+lK4nMtNhayHeUlYUY8epgU3BLWMFxORKX6RohiWl4LbarBI2Sc42dXHUEPbRZkZyh
3QiBodhytt0uf7frX7hrX0tWpFOG+jqokUAtBtg3OvWuu6rJhbSg9v1cWW5SYYONy/g+HAk7llWz
8oRlGFzHwvU0dsFMh4eBIml/1QkvcEib1hSETYNrQeyO6JGLQ1ymaNKgz3OuPi0Xx+tWMT07/O60
vzB5mwXOVEzwTdevH+XUoAPucwkOash/Ufk0i6M3999WC2cGH9Ib28EaV9UTQz5ycvVLWuOR+vXX
Ea15K4nVEGm/K9EXs7Ezu4D+HWbTBoD2x/nfbfnG8SAeFPInHhOu28ywyekAuK7va4tPaDAVZf6Z
hvwuQ7O8bOhetOijuP4N05prsZygJX6Ali/e9wVaikqwpJ0cK6k2jq6Fcjb6U4uOijnyAnFPg/45
d9YOmibjaNtz0jgSB1mU9sFMfxfb1WciyWPCPZAPDofrtjE5kRbJbYsC48CQ50YK7vVMHlhN9267
tqcZhtfRcCPNBISH4aM2yC9F2N/50GOmzrSy2RgMpCPiWDEANjPgADiTLgHD2HT2Utnua84PHXju
rpvI9JElPi7ioMudUYGJGkI+PUC5TXPgY/l50QpK8Lx+/RMGD6XLpy8+wYvEK9DbqiLBsu/LW06Y
ixWgkWkFlr9fDA14aZCGAr++agEyAj+ZwkIXAVk5gpt++fL3i+GtvJrq2h/xhtLTrylY84HT2fjL
tbBlbFB+Vlk4/7rzMayyY+PF4CoMj9tsrsVtDSJJCHFXeDcjTrVDpeceytgrP91kFS1wiayBGE49
bO8CpL1D8gqy+0/Xf7YhK1MtYOOytVxqwUVABoomNmGdE9yBQHXTZyCVB2cmWIhXvPJd1wH+bbkO
XaxtPRG/a8IQj7weJMUyf28FYPBBf9r1mZiG17Zi0dQqlAlS/+iq5lGA4fW2Td2bdEjHldT8buRi
AlrkJrOTWS6A4VGWszuY7VODUrXbZM+ovb5dn8S7K41PaJGLuw0RiR/gaoiVoLK6B9vBin1MQy92
uzC/SvDOL6SDi42jul0o+9uwc1cSp2ns5e8XYweZw/B4AgdtAPXo0vYeclorRtd4hf7f+wBM8kfc
2v9p8ql1ZbfUTP2nNG72Axg3/jPns0gqG0+Kcd+98LkFAW4XxiB69cQMEs4+tEF3nbj2eC96Dh7L
PuBZf+SS9MVJ4BFM7gMP2hkS7lGuPPGYjKBlgNKuGrvI8L6mQIAxDsGh8NZwr6ahtQQAGEAjwDQy
RaHTyB8jH5psV7sBWEauu50pdrQs0DQoDxGwZEdDQj64dnxfgDOzH1YM8/5BFuBULfLteGASCNUh
4sXfkn1zk+I+tbzTNIToeA0igApwmG2Cecsmgs9pmWBKwKQAKs0hmsPvjWDP3Zx/vG4nwzrocLjR
AnoAN6wmQvvrwzi4Rx96BduG1iK/UHLsc0sB/QK+5QZkvV7DPl8f2rC6gRb5ZEgrFkOOB5cU8jkg
zk8cXFMQ2o6v18c3WWX5+0X0J35HCSTJmggShkCAxUEByY5xrdfPNPof8W/9JwXba5d3MIygZXmc
IfNCg3ytbcmQ0nXEmw31YSsusaAKLRwvYT28BYAogDDmWBZyTeHPNAMtekHZKmpgjZtoHrsUxH1O
ar8WWZmT03X7m9ZXi954CtOqhYpVZNHq7wKU2Uc+Qa0p9CZ+uP4Fwwx0TFodZq2be7KJcpGD2nYi
kJvbhHgAnFyP1nmC1nWOX49O+WMl8USZiZWrv2F1dVjZPIxWqkQLw4eQ4mjoKc9+quZXI9u1TLOY
+F/lo0WX+0/XLwlPLZGHQxTgQdqe7IMiP4EOzIPX5Rk7BJt4hvtVUIO0MHvBlnWME+h7cIceMieE
gA1op+vqReKCwf3+1ivPjENWtjunifUpxP8Vggu4sEAQ7jkfwx66XV4LZc87vE6K2PoJ4eydl5K/
oEW71AYCUIpm0CIDnCpKwg/bll5LHrH0SA0TojGl8t0D2K86PB5D9uP66KatwV887iJ3iBSaMyVD
xwXI4k8+QMZocwrBjK6OWcBu0KIo0JbkkHYlyxpCxdeSCY4NVdGiTh3NVD4A5f4NTdy3g1v/fX06
JofTjgATh8pSFeQe+KRYuHMEhygHEPRlUB8L5a14tSkYtXTi0lxMnazAO+YBFtql81l6a08gJvto
qYT7rhp8KCwAATw99jYuwD2E7NNg206hg9iE64g8D2Z0VRLS7hrw60M4KlnTMDb8+H+B2EqnAAET
Rk/tPGJ+fiDZImozrviqaXjt+F+nUNnJ+gk9hMnwYei7vS+He7tfq0QbllUHrlmt7ys3Rk97Evbt
LuHhr9gv1+5epsGXOV2EWYZWViuQ+O2055DZa26Y462c7gw+z7QIlrHV5lBeYhHE3b6L+ZOyEmig
ZuUe3OrB4Xpcvd/QjIYgLW7dQnR9OTQs4kMOPaH0Uwq/BHMckuPwqY/VoyXd7z7+1Y/3qo+/XP+s
acW1cM5nWwGxk4FmwLOe8iq88dLk41iFK9d6k+W0QB6EnTVjA6iiXdjnMl80BNqDi/sJWQMGmb6g
hXOasoE6KXyq6dhrkaZ/O3V6cGA21LbWiF+XffqdLVBHtrmzz2yovcG1Qu6h6cG7Badc1KfVY4DD
sVM1597r/m/cvP9cBnWMm4eeXc5iHx/j9LGN1SkDXdqmxda53EfsRB4uj3AxL7XuoSBZ7DjIBo80
FOLn9U8YlkOHumG96eBy/HoVD5/JDJGEmNzMdvEo6Fqgmz6hBTrE5iYb9Jte5PuQJZ/tg19DhqCZ
IIAVPl+fhSEqPC3g0YgHRXPAIKI5yA9NYZ/oJO4L4UfXh1+Gec+ftFAfpyDLQOTIot63wF0E8Yuu
sDe916DrT4tonquiH2qYhyXt2ZJy2NnOGqbeZBctnBMKIViohTPwjkE8tFYQo/XZU+qu8m6YLKNF
s5/y0p1The5+1e+ZXz16Zb3tlKcD07reYyWHeExExvohBlVV7qcv19fTYBYdk5aQPGYzwPdRnIE3
tAXnxm7qkwdOZbniMYYMpEPTOl4UbeLCLu1dQQ94t48z74M9t4e6fLFluc3tdYgaA5fbIjjjoVIK
YT/73JG9WjTctllpsd7FBu331M7HAVYKpsZ9BrahONpTClGvpGy27WY6Ui0eQRpb+FhjCfGYHaHF
R86d0yC6j9umoAVuYJFqUDkoQIgIzl4BEu7ZhzobWVllkx9poUvRqFuX5QB6vr4+Kdvd5yy4oXO+
shmbjhg6Uo2k6IJHiwCiK29uQ0lwpZpieULP9q9ysv6a/fGxQFDk1Dp4FgvR2Q7KzeuWW06Q76Q8
HcnGOdQRsiVEJkh2eYoWaCzIvvYV++6w+LHKIXB3/UNLwe2dD+lINkUsv60nzNEln+vyCbcsq4ae
a/em5q+QkrO6Kln5kmFKOqjNQjNJ2hUSJ30X0pUzhLX2Mu2aqOMCqnuu2y3Sqmu1M8Omp4PbPKhd
jeHieT0Z549jLKunSaQg+OXqG6V8E0iVhjodO3ZVRT0CGpqyJC+Q+oxyUm7pXsTQWvhbClAdBCiL
FLRG0Vi7j7vm5vqaG3YNHdXWClrjZN4zUBja5wG0wQBGHrYNrUU8xYMpZJ+wyH051zezBa0+CEGv
uZBpVbWAr5Xd2e0MBXRrTvbLfStR5UudBqd8KlZsY/qEtmVD3nKKB5my6DdkwB9OA+orYEZeGIzq
cn/dSobE9S8at6WBOq5wXmKcf1LoRdwH6KCQU2pt+4AOWQNLoiJ2g2WomCpAiBwTPHdk048pJeGP
TXPQwWpJDbaQxAVTVt01wwFklOXZ7dp437ooZV3/hMFPdU63prYUmuOxFlY2eccYldknUNJ537eN
vnjAxf4a9wP0OS04Uzb41Z6WD6UHcbDrYxsWWMeoxZNKVNtj7LyOf4A6/kmlyV05bmqnoP8iu2/s
qqpTjluoDbnT3UihXetDSXIlBExmd/40jIKsGoU6D6pJDjToDxl0wJs9Hk75cZtxtCgWjQsR3RRt
6iAmPjU8OyjwO1ilu1L7Nv18LYJZlpfYZmB77DXWvpR82I9smqNtP147cdt2DWR2A58UYFTbV5nb
H4QU8gbEumvcUQbn0eFpTYUvdBZDDq3pQxJMT5BVvyvxyHx9Bgb76Lxsecn9SXqL30Ol/SlsC/qp
y8fkddvoWkksQ4NiWORwzdkZf0Dl9zYonG07og5Hy0iBE1EFDsZO9vW+SG2185o6WzmemMyyrMZF
OvBV43PXgVk8kDths817yCLMX69bxXDK0kFosi6GTtVYUkhAZLtm6u7wJPZxYsHtjIuPx6aXdKQv
GQjzVxbZ5ENaDBNZ2T5EGXDFstVtnZV3gQ8tSac/XJ+PyVhaCBdjCs2CAvMBPUeKzaujR78HGfW2
0bUIHhVYpcMGJWe2aL64sw14Ml/TQTL9dC2A3WKO84ovNVvu8oPI+S8vJNucXwejZYpBqlOhlhBP
w70FFsx4qlYuBIYF1YFoCfH6//agPiyPJPZfgt4+lU687SqrM7IVKuQktvHL5dCdLdK4YAcTv5iM
7W3hpQPQBHeawSvQ3e11822YLhq4q28svw8E71xidEI2j0wgSWcJ7pmOOstpfK1dsot7ehoa8YxL
B8Qcgud4eu7hU0vQpdYw76ya4QLi7XHDOo8D/QXFCtQ46G1jlx8QiCfoINwGtYtwjRUEVOfE33kF
COi7zP2Qju3aTcXgj4tIz2XeUbbgLABuJWrdytvZUP24C2Unt+3lOuFbECqoRFbAx+R9DFouqMRi
+tej1OSRWg6AWi4KZTOGxonvFIN6k6X1KSuHFayzyS5aErB84C5TKHtGXkvPAyve/LhZ22FNY2s5
gLpNXvVQc4+cKcsfcDKO915erZE8vX+FCHRUWwIyoQQM0HhRDPLbNqiAPA5v4Pq/shSU4VuMj2aq
P72m4h70VvBOjr4avz8knpsfVIh3ECC2+cr6vm8kyD/9+QkFlaXRGbEATcx/8nyUEQRG8k1+CaGv
Pwcf3SSo0w6DQx39kHbOfZDXK0n4fb+E8MWfQzdpzzl4uF28oaQO20FFtYDkOy1AQmuDUb/bb1sB
LW4nFYvYhqxyBM5eDgRpDQi+lY17q0XXwvVPvF8xgaLtnzOp60yKzIabdqX8ycj45Aq/3mVuUewo
G39x21up9ZpMpoUyD91UFBB4wJP7UL1MyQ8/g4yzZO7G8bVYLvwGrxwxJmL1oOEX7JY14hb+tXK6
MnmqFs6uG5OSD6jDjkMOsadpfBS19e36GhhMowPVJLegK2ZxZDmWn+fEPoh+OCVOsGnfBW38n0uc
OV7ZKIafHgr76LWzu+tTKDegXrqCwzT4kI5PEzXgtVOFSjghVbGXjD15E0THhvTQDdI7WEW4KV9D
hEabiSW6bqyxxnPl3Ncx+cAKSJpfXwTTJLSQhiroQLClu9jFxocx9G+hg3McKP+915fhGlmbaa21
kJ6LdqYdxRSaFAocrLzrAb8JKn+tqck0vhbPtsWD1nVRbieDOqvMf01D/1lN/bYrTKBD1xSRErwc
MNMwTq8gwz6ghPj3thXQIthzSSNAA4UycXFiIgWoyHqw/Mc6FHfp+PP6NwxhrHOqWZYLlp4RGdWv
7AWzPR8JyF1X0rVhcB2v5rhxxQdoCEZemFX7yQ4iH8XDFf80Da5FsZUIFcQVHEfGybOXxmd/UG/X
jWJwfR2whlqAW3uQk4km7u5ZCFEgLxgOPEw/WTS5qfJkBbNh8E0dtpbnJTAmQCShYG6/hdUhs7pj
CdWgbbPQAhgdBckgJUieaW2hHpkk5S2I++c7yC2VJwdFLDB6QuBs28eWVbq4yXdCDE3cYam7QrmH
ljN/X9G+PXZTKHbogWU7D/Jsh+sfMy29FtOE0Sqni93KXLy0OT+TYK1Mb1p6bVcmVTuKPEbMOah2
z5weJvTa7ApAKUrbvunXeUNNc9CCO+Q4yacjigV90pzRRf04J2t4S9MctK2ZQJzPzqFNFjGRvy38
W2XTvIpieJgrF49mZMW/DDPQUWSVOxTSkstZdSQHgPnvJ2xCmxZYh5AxUuPq6uNsFFMQWZWdZDsy
9Wu9fQb76DxoRQYp3RDylJHybshMbrn44nJ6H3e/1vTtTabR9uWc0WGGcDXOdnV564DOFkpG6byS
+JZB/n3xDpgW11B+JL6FKk2ERvjD0IpDWX2WpHua45UeY0Na0qFkyNgUenKOGzUh++5N88nCo2vv
r5HcmYbXonewCneErKkboYMz3Nnob0D2zvdDm64cTU0f0GK4CJze4bULRQfuv+BJ7+hYULwq+F/X
ndNkfy1y+2FgSd3ayKtQaD2UTRz11Jt36PS7CXq2MQK0GE7CYVAM+gWAQaFzs+qeqp5ti1sdKdbZ
kFKzJwu/nwJFPvfTU6u6lYqZwfF1YBhNEukEDkxfVtkpTAl4LJ3VFzxD3OrQMDfo86pLl7yWC/ns
dMPwynoreLTR0nwKQLK/j2Urtu3NOkiMDLkFXDeslJXOPuHlTQVMYxmuPWksp5R3glhnOZMD70sL
SBaciLL6haJP+k6xKr4tkiY+TIOK97En4ye7b1dPqgZoBdQh/9yj25CArtKlLuTeTpJOu8KpIF0O
LYjPLv85ZSAYzb/hcLNr7GHlAGgIlUXB+vJUADTonAeOxCWxo692Au3BMX0Qc/6E3L4SKKHBkFqw
z14olXCwTqUnbiRv75w2+TZVdhT06Y+qxD2CQvHnkHfwxevxb/JxLf4HYYG+XGFSPfMfQUd8n9Vq
pfxj8nAt6r0itqnsAcMfunygUHFEX3InOvTNJbF3GrPeOsCc4vumiehoM7yAcI/FQAzmg/cLDOPq
4EP+aJuVdLzZzIDxLxNgXlUcRMLhj/G4SYyFBjrQTCpOKlfgJb8Rg33H+pjuLbdce0Y2LK8OMOsI
y7uxkW7UgsMAcmmuB264sEuSaJvVl13r4qScgFg/p7x1weAxBjvhj7uB+PVKwJl+vBbiNJlmXJ0B
YKGFcM81AQs9+rY2NVfD8Fo418EEaqEepqkG0DgMeFdDkR9UUNcNY0gWOg9aa7EsTVs8UReu/O6A
13VHcwhr1/lNViXbXqICHV5G8UhdhgWO3ROEREfArnaJlcoVnzfkIh1A5qVcBglFkw6kOU/hDE7H
YIbgqUTbE6LrSEqZ3jUkab67Ll/rtjCsuI4lK9t2KIUt3MgFFN8DitZVa3FmOEfp4LFmsCCYuzwr
M1Cgy8T6zNOy3sXTvJK6TT99yYIXkZCXBbdKG6+/TgoiYkjyWvueQg/0ujuZRl/c7GJ0pqgaRh+S
TcznewaBFJ+tccMbPPVfMDGBSnqeW0CJiu7QhfzBa8sDaVKoD89rGEHTN7RILsWY53wE1KfMcIN2
0xAyXOXnPLfPZKBrTZ2mFdYCeuJMhCrw4Ty0exrK/tRX3omX8dpNy7QG9p9rUBW5P3GLsggBXD26
Fe8jida6jSusbcSW3faOpyyMbncSXRvDYy3kyzbv0XbiuVJZA356iH6Wk7orYojPxra7dro37PM6
VEx4iZM5UL2ImPwB1pcjjR/c0DngBpdsfBcPdKyYUBBnEQI4+KAYvvm9h6qMStrjdfMYHEdHieH+
XIq5LtzIwg++mbzJf/PTST4QpsJP2z6hxW/YkDKXeHCLxhjiB45Tn/3RvkvSZttVRYeLNQy6qFUs
lgCDJjPAmP1qO/P7cg5QstWCN26CqsCLJN6phuphAJ2ZTctjCXvtSDi8lY1zjMvw6OdsV1Tut4xW
n1wFGbAEosxDdmIyiGRJt7EKBLYW5B3OM7nV44QcO4PaxWlBjw5ux4dg4OO2SLS1OBdDy7tY5m7U
92EaZUxkAPNsxBUHOudZLlQuwwCjV2V7CKl7kmA2V3UdxW73vM3ZtHC3u6Se8A8aLmer+33uKHj8
koZrJRVDItThZXXd5yFDDKIDjN4nk/MWNmu9oqahlxvmxT4H6VQVekvl1YrjD8vQfrDGkWQaWtug
Qx5WtBPYHjoVHoImO3O32XbT0XFluHoy4o0BikD1fNMWaBIZmy+gn5jkF96IfsUvDXlWJzur27IX
s+hQRYH4fBWfe3Ubon066dNonD5fdx2TkZa/X9if8zZkoHnHBTTx2V+e1/OvtGDTWkeKaXgteqc6
poSoDKhi6tyXPS12aVWs/HTDefW3YuHFTyd0LJu8TJaw7Z/CKbf2bYw+76ZxdnMb3Kqx+AUd0PoE
KF11uG4t04poe3ZVCs8BbsUFu/vofi0sTsu9amox7cLC9h/CrIREu8jL9sP17xk2qt8N7xdT7Mp4
yMTAUcYJ+FMRSnfXJvXHAXCi6+Mb6jg6+kwyB6KmKXZydOfTj6pLRnqQjQ8O6lCCECISo/LIrpJz
W+/zqiJr8n8Gt9ChafVUhm0KEpHIY5Xc9fA6qIYGm/jdIbSkBT5N0ZsP8SmkK5u91bLL95YVr3XD
mn66trE7vYTYDI+dSMgh21UMv3q0qjUOTtOCLI5wseDAPJAUhFkIR+o8gEz7yQqrW1LgBjMyNBY4
IgJ+ZA2uY/AuHUcGnnoVh90ylUneJm4Dza1pn8bWzXXnMllKi32lKrciixppV4BPNK9d9YKnWr7y
ZGeIfl0glIVeEDZZG4CJimPn6JaFqNJZeIDcFVCL91lGxC4NidUdwP3CPqi+DORKedU0NS0P0LZW
cRGg9gQ6DQ9SUC4JH2KratfaGBZneqe+qhOqUVxmvDZFfLAMGCTl9D/Afr73SusZySbasjy+jjmb
w7ajflz4kdOU9sfe85onFeRqW5O1r8PNcCnmOUnhXD5L9i0P5l3bWMFKqeJ9+/s60MxuOnvkHPbB
SmeHKXHuGp4MGwfXIpwxEhbBhMGtMBNHSspv3TytVXDeV9mgvo41w52PyIFgdIm9Ku7mPZ/nJ1w8
nmlJn/0Wz9op/0VicSeK4rlDE7+T4u2tIWCCkR3deSgHSEjk5Qn50VfN1+u+8H7a8cPFzhdpB+2b
okkAF4jqXh5/dx7L7jaLBT2O5dRiixtuLfQsroSuafW0xNCOoGJJeeFF6GSfAJkP/lo6yq7PxDS2
dpZXtTUVOXq2o7qOIX/HoWeTHiy3sVYs9X5k+rrKaJs3SU4JLEW5/GuI43PC7EPbBE9WZb1sm4J2
mqctWuKmAXuAUnG6J0qkIKyq1mqshgno6DRGy7BWLbJyT7JDkFkfrHl4VU3eHaRdZttWQceo/Rdh
X7IkKc8E+USYgQQIrkDumZW1V1dfsF6+FkggiUVI8PTj+R/HxmyubV1ZWSDF4uHhDrkIHpMAPY9Y
3iglB1LL/890FxaC/+8ijP3f/DSeZ1vIF2DzQZx5WbZZbLoioGkEol0YXuQIwZbZhWMVNFydVtBG
IdsUryfhB7MndliP8K3Kzl2wbh9tzOSRb+EEeR22PWPRu6lazsiOp0v6oc30vYbbeJimub1vq58v
3FHsn7fLcplplt47kusXKSB2KXgWFTFs7e/J1IDulMfhemYy627JYvof8diLQ5Q1/K7tghw1t6Sc
s94fMKfTt6DutjPYyqZKvZheRi+BSysBKwcMTy/bskFcDKC+cFeLbw2ZJmyzZF3vS51K9RVNm3ri
cGco5JSjS18Y1uoKjgK4KTNOYHwqw+aH0o+tSpr2Eq6cWEIuYgYZVjhB1r/q1uqLTOD8ytgU3Lu4
DaASOi9HV88wdU/z8ZyISRYtGf9FIbikdpV/aoXRohM+qPwUhDuwmeTBiCgpTTD8SYNt+7FBRmxn
zDSWebONJ5qMW5FHW5BXzWC6MhrcfY5MfwpyFV1FFK37cYZVzhDI9jki+bTLQZSpiMOe70iZQHeb
nGB0cfcE3j3YNhOlXpwoPNfnPFHRYc3SbR9i9PQzdsYe6JDqYumMKGcFVu/4cP4NtzS8e7AZgKCH
F4FV7YqsmlVAbp+JCN4SH0ONc+G/G2Z+j1Loq0/kUhK1bAeWr2qX+owfkyRbq2GtSVe4foaRrUWH
WYeJgt0mq4/DEC0Y68qpItMidpnXvEiW1ahq2MZu34n1X7Ru+TPp0ZxC5GkDopETOG5Tc4WClbz3
UAXE/eyT08gGUoZJiK8PhKqYpxUsxhwLQTTqgqppsvFAUmuqWOutkAl2vKmZMHK3TVP5TXxuMRwx
fw7tou9KeVM1jr5EyTqDzyYyWOjBhbuknT+YbbO+GMk8XDar6hVAi06LRi8cUpnSVuHUdnuz6hHu
zahO9mbJ6E6xVmKratFzVjRBiy4ItAv5iWpr49ctSefsIgPV8Ge5ytFVVId4bNnapqRgTs7bWTCV
L1WWtev8Ibdu9thMpG0+VVsfhuHVJFGL9w8C9iFsCAkrOcxdjWcMWf1SGkZo1Tmp+n0XzRhQcN4O
f7KJD4W3FCKexA39FyAA4fcdLvY7j2bh9kvciXEnV6f6s5Pb9hPPMLupzWY9ZNRWwguYOZLb1HSx
uCxjFEbFQrLheaVd/WWgFHPH9bJjETdwFSmmFfIQCXfiA85XW17FoWXwqyVpFO3mqR+/I5eLL5gu
qqMSY0TLJbJjVmzGOsh7OEJOsmtgT77AqHzd53FkwyOvDUFQyrXAeAc6XQksQaN4yXYLr13zjBWt
kRV8HDNarj5wPdZcG/qY1pDxYChRcVmTdMp3KzCsO8xB3DPmvdFU9Db1DQy32WSeWpSw8mC168aS
J/USFQFoFD1k1WFJU+V0oPLNi1zISgqn5d7GlptbF5uc7tt6kihGN9NFFfw5xg8iZtLv0y2JXDXi
Jk0nNF88K3qvs+lTjN267blTSf4U67zWX8k2sXYHgkA3gcUBYWJRyBHmf2efRas6Ydee/NR1krn3
OKUEzxoMW1O/d306ylvTyAl/PpWT0wVk2qe/NSAS987FNrArpwHYoF2+ZB9YdK3ZbcjrlpexHmBP
arrEqTuVpiXobOnCnyaA8PBu3jDVutjZpVeRLbK2cKaiermlymTmC95w01xAf2TdukJgbTwPijm1
yn+tLMzUKV/hXIgbOLjNG7C9Ij1f59bN/fOS2UTt7SS3ujlK7L2Z44w0EDznkdOpK0iL1yerjWmD
if88KKp/Dm7BGK5gI1zZEYnkuo4V9O266L2rG0oq3qJb3gVbH8mHR1uYQB+QMorj2HFWtbWOvwZG
hqe0IRJCfphe/CHrROkR3yEZXwSP53A31XzcyngIBBKMt1iZc3NnbjPLorxao7bj1QR18a6YwH0E
aBmF4Z2yGEGpYYNxxTgpO1ZZm9Km6mZogh3o5KGzA26E8oW0UT/tomiZVRESbSCuvnT4MN/XmkGv
bcKZAwnSsbM229jeRuPoDzema4IXnZCpWBEz6mPPTRMdHlrGohK28eMf0U7GHo3YNlUsLb7ONW0W
Hf7yOjRjqWrSBJgXA3p+xl2V7WnEfsL8ouCpNZXjvMqkwgpMxoogSe2PRqZj+DQreDIfspjkn5MI
wwwX2NOgkN4nb82wLvQoHGGwDLFreFkZTCQrT5kbMQ1VK6qJMG9YGQeErWXCyMxPW9dZ+rrNc+8L
3tvWFNrW1p1Svs3kSFHI4dFouk632niFJeaNa32Ao7ttCp6ajhUygMznZejyNdpxo/voNTSzBzuL
iynZw45R87ILfNY9r7EycmdSKdgp8Qw5fBhWBzqBGLg5GagU1u91nod2F0oa21dmsJtTIJTnUP7R
duje8y3twtID78ugGOcX3SMHPKaNwNasQ6yOsx5XqMFwKqkbmE02NjJJYWG10d0dT7JHabfM5oVG
if+tE6SXCurrNqlCO26vcRKzAOk0N/Lb5jOm7iEaWlq1qnG3upmbuMyz2XeAMwldSxo6A0+pBUuR
e6/yfB2KRtaQ+8jz4F9cQ/4DgjMJDl0xrrgXz1B4CjXOGOuD6YlCGrh/gTqmnY5DOOU/2jSMyJfI
AmiilHKgo/uZWZrnsI0As7S+ZNvW9+0OVjOjvQlhkn6/iAmTshwhmxxHCQs2CEk2kXtRD9/NO02E
pqXknHsokq2D2EushrK1QjKJjKsekAQEGwfXgtKxDvU4VPCRZaLs3OSSv8hyQ71nYgz4GUV43hc1
BBcikIp0L76TWI83Vyt4c9dp32e/u9yN5pBihUG/gvbUbPvazwM5bllaj0WqsnB8WaMRK4bUYSN4
B9QOW4mZp6Etk8BMGfbksQHx6vjAInQrEzTOTBPXfTXyTIE6mtl4eBSJKCZak63/9Rj+bxfaM/A6
aDhCmSRpRBufabtExpajH9cZVz9ENLl7rH+n11x2/CXtSZdUBmuDttig4d8DhU2dqWw20vYWiJzZ
MiD4gRuaYTkct2TGWmU8m6h9S7WLPsYWBdJBwlwvOuSGDv1Tr6BDW/RjzNHrJqg8K4TE5DUdMIYo
U8Mz6L4EU8+QhOE1jcIsE8mwb6kga5EJV6cIbdHMTBEtQwCF+Nzkwc11kXmpfT8hU0FTU+1HZnv1
sm5plJ0pLKxUuXgz2VtYSxxa04F+WZihgY0MH9t+eggF2rovNtBdxtclHNC6qg2iVDsDo7vhiS6N
tSXuPeVHvckAsE2L4HCeGZJOMQxmsf/GOF1p2VmYN1ZLN3WummqXddUwcAJ3kS1wgygm0MHi8xBl
ta00h+sxvoWf3kOpTVtu0I+/YidkpoeeRDhDzmYq2Dtaz3Gh53jtrxsl210tZjFVlEbkb2tiomGG
PegMThGtiwovSY2RBSGIFYrPa/8M6YBFlBuS87T3CZ3SG0jYUPmboLTFDjTwLNrTGuXJCUa6XV7R
LOT81cxu4H96FQW4Lm707pCQAH9sRkIcs8a5Gq8Lx6kpu95JNhVdi3bluG5g7h/zpO3pE7NtsO7x
3fxySTlKvR3U8whUEiAJ15fQEgsAP28RoBJGouwu/BrOVbiwhJ0FFB6bHc3qFd5akLdoTwEJDHnk
w4B8D5ZGdYnSHpusKJamdDymeJeSlSOLcv7b9jNMb7YWc1qo7wd0PYx+8SFkdRWUoau6bxJ5FTGm
rGXMcR7xKDK42kPWNL62XPnlZJIWOuoFhFPYVglm/K+cKOhWFqPQqT5GXJMQs6EZhhzZJmdTLAsV
fG8AS6ZVSOvRHxPFkvmK2CL9G9Q126ZaZlB/y21FOV0gAilzDDsGC+GRwfCtqn20ZbhZTWKrDVo/
7duQKaMv+Tyv81HbiOW40XwZ3poRfpKXmI39+J9RaiEHjW0N/msOu41Xsk6S5rmr+7V7pUuA6AHp
qDqrlMCgN41Z9EOTaH5KJcns323I2gispqFGYai0RQaevEBbGAsVnPIGFLwXmvfUlg+sZfzI+s2Y
m4SIYI4LqPxVD3GfnlS9ubXwg6bmA69F2idIwazis24Cxb8hK9aH9wgyEDXMXhNqStl25q6xcNYe
R9h2JdX/3AF24URAp8dEEhKkLRwD/AfcAgYLjslG0X/Eqw2uAUvr+RwbjBgQegJvKzcgphaZD3r2
bCeBF4Yyd5lKRlRPyrFOLRp2qiP5DJ3ijj3DHW5xBTRwcNyLwYgm7XYqx2tBk5GFvtzA+5l3zegQ
rgoqRhN/1X4zzW3Ka8it2i5I6j+zrKPtb774fp7+EYILFe7qbGP0WdTegY8EzBrEoSbthw/t0mlD
U9dAZNEpKGhV2QaPrLJN+/gXHl/6I2Gjgb79hpWFGMLZaUOj3w/JCecvdewGvT6j4AqatcwXKnH3
Z1CfoDK2BWiXoGU7ZF1JxBQKgOFo0O4QnIb2HGo6A+CnRQPxukgs9AOlxdplzyrsvtIZ7XMzMBMV
2dKt8Q9Ul3ygRQtSN/9voB4NrctxGPYLfMn4USkynRYhm7TIVmS77yT3Y/6dNyOZXm3TKvaqNEPj
H7sVPbUMWPQ9Gm7bysHD/QeoxCO28PPtUyFKnTaFc1EIHYe/zby4ynoiTkND2hSTqLQ/JJNBrgxG
zPZ4JOidm/SR4cy64PNRH5f1EvR3BR8SVO14UTlWMYP8bRYIdUU0rRRyAgtdhnuAgEsqaAovealp
xAhO1+DeyGDFd4YWBQWThornJAUibKtQtwVoZkGjj9VhHcfubsjcHZcOuNI8mSQE2SMKLlgTzw65
1O0fks7hszdDcmryzlxgn4RQFOn8Cqc+9XewaV1hh617Qssm9zpaoju2nPPXRx36T4mNHpP8oR2D
UuMv79B6O6LJ64hsdgLDDRaGCINhKQYTYo3FzN21l2tmy8mt6ti5WfxdQjcfVTBET/BqDqqVsume
AgriJW1QyMKsWP2kEy5r2qv0kEorX6MUqUalW/aFS5d9GqeWCopH0R1MJYc/cMIWeS3m5hziHb4N
q1pPIUzGXgGLpZCOgqNyMPvoDXL+5DDC2g+ggULPVSP/XbBptfzldkal141a/efbtDk1TbrslJLy
VY152l9yVqtr3QMuWNEuoCgNlvnw0PjYA67C65vNesYpHJZCLFpuLV6ol3LvuhDlFtbdiiDFLmY3
1h7ZY8BPSVOoTi3zDrq+pqtETnFC0kdsLVcMcyb4lbWsu82ePlwx5GC17GErAdJLEUcaPWKSBN2L
yGpEfPQo/1oypbywxAGAJMlAnsfYML+zHuPtwiywCoY+5SCRejqVIEkEHT6jGSekedgUo4kmA0SU
d2nc0hY9BzDGlx5Cn7Af4chQJA4qdDzNtQlCck9kuhSwRom/gnYeBfx14wEQwuriFIpmrdi1iYl4
EcKAA2BY0iV3Gou0L5NJQYoi6M2MitCsGaCaxIbnBSbsHzY2SbnhmnTV6gJ5BILS8f2AOuuKKm86
IKz7/+Zp/gWotD3Gixa7gYUGp23+yIfkPk9dvRfQATyrFhZsohMROh2Y5xQ1b8dyRkvBirCBSUGF
JojdqZrxlnJQedQJiMQIJf2GptN9Wwhmv0EmoeTdSCpK42pATn74gSbw2SMXnwgh9p1vfn2Ltu6t
SdcZ+ErcPKcN8E9Jpp5/e9bPZ4B/NiunsWuRmtrplbZJ/wGCQE92gLuhhm3zJPgdjktf2kY+1SEA
l75j4SGazFb2uECwOx9mHpVrvpIT1H14VzDARa9+jbQuQug/VFpE7BfUilyFFbjkFa9mfAp07bGI
rembVUvzF4NsU4wKlncp+KfFCgTyLbKqpbCry77h0RkWsl96EBZJA5NhNMlRswwIsb2ACm5jswo2
gOiu80Y/dbRGL+vtJ/e9qXIZ16Uc4RJw1kj4X63Gkm3Vwj6kLh/AQuk2ySo/x5jhDAA7c9j/pNbt
at69BVBQPS69hMMN3C9wSTUUCPzyD/XTAAh9OTdZ8uI1BqeqCdEi6+m9V/oSdv0lTLcfnA6wFSYU
tkVTe04BMSKx/Oe5HUoczMPI+Nuc+9eQNXdcunOcILKIGr4D0aLfxNDdUNl/xPV656r5rmcwZmiK
3/u/XsOi60SkerM++fX44UDorFxV/ortsO4FGePMErR+G3E/ugSitSgqdJWuI/T8uvHgIOJcajip
DBP6+2AWFe37xzJqk54BBq6XFgSBkxdxDtGhJPmmWQ8Ef0xmXwW1OUgdXaCc+Ukb/tbC3LtAOf2J
0vKkp+SvzkwE+siiqwnJv4Qn+lSoJYL5BlgRfubXlnYcc825rzLtjnLGTTOWXdt1uwEUeKn7BfhZ
3ZRxQ0+5qyvE3SKAw+ZC63Y3R9FftrafwAT+tL6FFcxkC4IiAiD4jzoLzluE14tl1H+zxoy+oceA
hmXadj8BHl+AvH+GEb0EK0aFanpvOEgCQd+j2GxfgBeCx5Yeaxn+M40p4RNRl+MYPIfT2pSYmzzx
MD/6aXtDo3gDGPWjTvPftp1/0rD/EEn4AcwLEu/Z19wCtA9mepTJg7EmnvVi3vPJLyVNO/Q4NRth
Q4JSu477ncqANvmmLdtOH9wc/ITONi1yYSJUlYQffbAUMW0vcY+RpxhRrMLAFMIqD5Hd9GFhH+yR
I9BjifBDkxWiOwM298xJQwwcKgfp85bNOy3j/QgJdd3lF9s3u15jAp+L4ASMfpd4ceyb+mAs/GOA
FlkE3aAudDaWIPjRwsc62nvIQym3TYge43ff4Il06XAWrjnW0/CWbP0xAaqPKUueFn7VUzmx6bwl
fL9avVui+ZeBVnXIHMIHDFLggRV6lxQLDILiLn6LACogitw4PM8MQM3ami8MeX4yqtGuzOGvNiZ9
gfbkyNXwic44LYbV7jU+K8RYLsoYtG+3Q29s9Xju0Aq9KIzoAhcX3Lh3OBdePMjyAiMhsfm4yGDA
5TJ2mOpWHJOmexsn+Y4Cdiyxq6EK0nW/IrhL2hQrCalJDz4YnhhpsRa81ueWRy/TZL+zjH6BUHVW
WftBc8zTHt52aPsOceqOjauvfGhl0WT9RfK+4qw/aMf3rmn/QJlsl9JoB/T7kuezwFipRehDBZ/U
6tjX/hWlZgYHhbpqdFYRg9Y+AWji2uhnGw5DofoULRjodIVOJlFAlkkA3XO6Cs30ESkhEa67phq3
5AeSwGtClz2g9L7gICSe/LrdOU/+olg6wFrh1PjsKV/tv1ygtmzbs2+np9j7O9PbVrBmPdQ9On8U
JFm4vC2Jwr81x8D5J8HDq2X6r5+aCuodFUeSQk+xfMmYQ4ceZRfnd3givgWpOrSd+jRbehZiq7oc
7qMjg5OtCwrRIBEnY/oZ6vkYpPkVYiDvD0dmAatsLNJeIpgdhhRSUqFK/w2ROLZBcCQdPwIFv+qg
ee+JPeerqFKi3zaa7jvM+jGp3fmJvcDB+A/LZ9w8cB00eBWFD+lzhNxYrA1ak27JyjkY/ul8Ow1m
e+mahZTIa6/S9k8BH57CdTyyh5C/3SR2OoITGYFTIJi9prHfA4m7tWkmCheH3zJyz1aaH/XC3+Kt
3qFRPrai/6GHrWJBmwPr6S/exO8A026Mj3MhxPLfiPOeuaBsY//mG/OlVn7uuN5bJk+dYDuemTPZ
oGlO5pPLwtOQ05sliB4NyWuA6/2ekLZKiD5sEhZNgXsG8/5TyAmTmPBKIoNdCBVw3Ge6RxKCC6+N
YANo5hcX1C2QMGDj4FrHJSCAl8dbA1X9BJ38Xb2Nt6EHCC0S+2MO/cvI6S9nUBau3gHVDM8hPMR8
2x0iDGb6RIIT1b1C/+GHRoD0+XxagrGKxxr3Xz2zGQeVqfWVNcslkVgrCbdGIPpmx87XF6zBVZh/
HBVnbytnBzbVPwfr7gHpl2Iah2swLDc+ducwju65z5/QQj9t6/jrcWInRUoyLs1Obd0hmAGtDeSc
zfRDiRnYWhCdOi3ewD27ra7pikQReDVH6CwtBr1DRE4qV5/U0+85C1whw+S50Q3Sb/uZM/4Js9+n
HFnJe1oJsjzVhL8PoDqrmcArbNply3KUKMQey3tZ1aIQgbeKuid8/ttm80+8kTcUOlC3nfewqfvr
dNOUrl/uJrTHmnYvrs8Pm42PG6TmJgA/q1ZXOAr98UNWehZD8AgXI9fxhax8Kp3F5gOM2N8TV4cV
Ouv7MrNfQNBOY1PLHeiVR2zGHZs6+9YpXn0WxAUD0rjTmCoXGg8oUuPvlTTfj59de0gpLOuFsPgf
JMRhcolHCV+J55VEx170zwCDjpCweZ3WsWzm7XPQwc2ah7ZH2J/gYVlAEJUW69iaKglBLLPrO2EC
+AkiLU2vjAMqJbH5ZHl6gQx9WuQBLAA5nEL8EtySfPkI0vVjYuofJLWehiz4jnMM9ZAg+k78TpQ6
jpl/kqO58G04p2TcJ4q/Lp3+b6XudWr634327wxgSZq0X/876H1rDludnpcofZoXdpcOhy2K+bNL
SXqAUnVTkn77BCmBF53mhwG+vxUmIEh+eKvNSC8TfItxXg/5JJ8Gwk9JUtfFEJKf2G3Zu7BOi03l
t3RcxkIDgU1yTGdkw6tG6i8EgFuQkN9OscscRL/V1J0eEcx68TOv86RIx+ke2uyzV5CbqEFASPHc
cjiuTnN2pVuCpkuXiW1emwYldv6I8VZK/CKAJ2leGWTqlEWHFhgZi0gRrlIXONafeePXAgyy47wu
H1AFwimU0Z9MdgTQNHgeTIpi0LAgkQNmXyIYX1qPvsnB4gnd2Su0bi/rMKAXTc0ODyNEWMx/BpNA
5OiipwiJZbYhq8BpeA4UoES+2gJsQo4SBL0WBLovDUriOU3/yDm5BiKZT32AMiGjZ4yad9Oow2KL
SQbyVpTfsnF7Bzngn43V5fG41JQcwlb+ChzJC4l8Pc0u2/uo/uXm2JeRC3/ZAP+hUDbuv5qB97+t
3j44pgV4GQMKQ4YiNvgFuJz+QjkOX3ko++Npo4vGLFi27X7R0XTWWd0fpAE1F1D7uV/w1qKcvUug
QEfqojQDgDqp30FrlqZYgIGVc55g3m70Xs1xU6ip/8mThJVBYK4pjMFWPJM6IzlEEfvssNLt+xGA
0n79b2ABMoYR33O/nqnAEGU26Ztq0o8Rvugl8SguMPjJkU/zHzOIJItRj3QIQ2Kqbqvwt1ghYiFf
tAbEDtZE3c7L+ERdKx/NaF+IcCixZxLs14S5PxsolVm5BHn4H4QT0z1NlTrUuKfXeFF1wVbcPuih
BljQD9gR1T2OA3jmBabaZIcRSHAXzWJ/uszVJUZOGCG3HYakJgVnNxboXgti7fqDMyaqRbFsPxPA
gVGS97dQY7CwrToC8C6mtQpyMHc4SFnwtTTZm7Fyh6VtbMwNttXXxSuRA59wwG6h0P3h/cooUIs2
rRLo2W5Fl7dotYOsz/LCbYI/Sac1OppQHDC9CL6mVrv9jBr5RDsGFolIHVqgmPG9hJMDZIGyYZdv
WMwT6wYrt46KnxnG8++ot2HcNcSJxni0wTQPNO24d1BbGkJXthAYSsrEhyP4NHE86I9ArHbDhMtn
CgjenL2CsAMDB1iBqAoWzNsZ38uAJNRjQjGMPr2u9UBBQNDUgaoDTZCkHGJOfkK2W5ii82n9s8OJ
u6Knmi6AapLTBOFwDLXS7ZOn0XLuJowBcyEwbyLzbQ3H8KVZJCc34RSHxiZVhhcmmcbvRgBiv4p+
mIJdP8/83IK5sEs4CoZlWBBAYlU/RU072qJfMrN/eEdnP9TkaVoxUJvaqsNSdfYUy6XfCUHjZ9RF
tCu7ek1PEu/5HufxuHNTSAbopGn7KldKz9YO6Tu0d8TNgwdwqxOFOsHlwTkZZLPHyZfVkIfZgcLz
qGACN0IQ7BxRmaRgSPRsR1xDznmE/qHNATvyNMMHzMChhgEUouJButhHa7zu4cUUfOuFpN/zFKqX
pIvEGUDNuO5rMmq0O365C2azw8CT2RZmE7ZcO8q/NhswVkS1zQ/zbMyxn2ILNAPkMNf7bEc2MZ9m
2gtXDQCYoNXCWsxa0FRBguzddtNa9gBcm+u2rAmcxny3z1e0rhv1aRHjxhepFcDIJe4pNnvluSWZ
KVOQlI6ZTivMrwXgheEYjhZzGXdysSr9Y0iSw1UYpdSgKykTU9iefKJZGEp8KV7ILLq0NjjGLN9R
z14A6UY4FtkXRgIfLJRfvbYo0IZnPmKSCTGYZxSXTxDZkkU3wQWRWgA7WQZpLDPgn0b2JzLs7xpP
S2lm1peum18D6T6nPo9KlQWi9CBJBVl4wyzyYPr8atNWlE3r79YtED4U/h9l261PxrYIh/CA9/sU
RKG5YeRyFYihXtY3gLyHaA1kCXMoUtncsj0x6ylV9LsTBBKu/DCbcL+m9Eog3l1H5gkI8O820Cff
x/taq7saQW3jHXsJGn9N5zEpIEYvjnXclZkE6MC26OAop0XTdeMevg/gQRGMTQE2MnQLBo3eg74X
JRbFxKR2oDnJCowNVJdDpajSBZNIDYrTT11v/z3+6sWFBzO63yGk24xFVsY5rfLM4QzBS21Wh22y
x2CKdo6shyaKzxBRR6yc+7B04EpuQ3he++1fF4bvAhG66kIIQvwfzs5rOW50ydavsqOvD/bAm4nZ
+wIoz6piseh5gyApCt7+8E9/Pqh7zrSqW+IZRXSEpCarYH6XuXKtlVOVUTSVOZ6G916yK3cU7UPC
lEEMW5waWIlFVjVAzO1qMCnrKXMHmzbggO7pet+wkY55ULhqIB26zjia47CyJHWdJnTzUmy2SOu6
bEaCH+MO0vyLHJovo0ZHy8KSQVQAGSttNd+7Iw3rvDIZ9kjbpqp2lCyyhDEEDBqKuPSwH95rTDIB
ic024kPJ215LtpWvVFveIQ0GbM3EuXOm6ykI9wJCtR+TMRe6Yrq9mtgHhvkuwoOlxlLRbYVgePDi
mjqf5pGNc+r5pJE6t1Ng3AUa1UpbPvt5vK/CZqFH/pZzMIF3MqzB/E4Sb10LcleS8C8Q9hVGVqtG
Dl/VTDqFkU8PymE3P1FnYcSWOU+J3l6LSnnWVGnVys495Eqg4xCuVdotzFAhE5apFSfxwgJt0f16
TTsDNx+GR1CuAIIBBNJSXxPkXs9vVG3Kk20mm9KvjnqUfKF4BattWii1uGnMSXZbuCI4zn/BV3lR
O9Gj1XXrIo42sg67sGuDVS7HuyQcPPLnTevfDHrwWAQQXmRJfrcU+6z3+kKuazePyod5qBIaGS4g
Yi10m1Jz9q5F0lEN8itFVU+65ctkSMq7rnSL+Qc5uOrgALbaiQurfQO1doWRJQGXNbkcDns494vG
HzaUGTmcrWr0fEoGmcwZoQmv9F+4xZsMry5FepCscNvKEGYGAGRa+Glv0K0WWq55ATuALDHN8+5m
vo/crA9wpajRp9dkSqdKZt7hKZY4dD0VBsUMGB5vIyYfjR0vVBmq8GB4cdteBZBQEkfyAiFuJcv2
CZvEtB5yLKBVedgx3Zeq2q2Upr3mMPfqjuTeAVgFeiNAl9ZO8UZzcL4fFNPNYs2rnfxYRtlXbVDP
Stp6ujMswjh/nftLSmPOtgvGGXbbSvXfiyY+mEO1y9WXRopPet1uElneJNOrbvXborB4j0hgoYfX
xpNEbxyrUVayYm98k4zNrspbx842ONjRFI4m6oGRevNbmOdH1A+LKdQoWybKS51P67Kf3e18zqsi
+9K16b1UZdetP/eNVYoNKevHt0fAgG+l0QbTlFuyvWBX98k6Gu1nNq8rdGpvdtCSOEgtEy2NW7eJ
U9e2ky8wq8orQxni9RSbm0Fvn2DotftISOMXSQ2Dbgcqk1Vu2UTwmnxdS1l1cDRaUxl38uC3T/AL
dJgDbDGKA4vGlGD8YAy+EnUGTQNC5kpv4umK4Me5lrsqe7CHwNza5Rh9+PBgF4bolJPasY3IFmUp
t+3C3mvZuyDtOOzQo3PSNTkHw4bjq5hwCiZZGR7lgDwpCZLrNm1G4sEy9JKeCk1c4Q01ku67oZP4
E/4YMi9FJRTVzdo8TP4QHqB4Tqtc2NpW1GHulYNmU6ESNQlvHa17NUd0E4YG3LIYpgdJ3/OomLWn
TFO3HVs/Xjp2JLZ2FFY96VD7apSW2MhyHU2bIvODc+h3d7lNPb4NEqt1DU0CsZv7Sxkg+ctQwP4e
U33XaIW5jafksVBUKmH+VDyEoKr0CuQ8jv1Huy7v5QK5at4lK5Xeoe6oK6cwbhPXTuPKrZw+8bI2
0TdKWEAbcQLZNe0mcK2oogYPfWaTcsU93Wmvmz6Ul02jVWtnmDRP1SBmB4b6UcX4/2gdwAcbubHN
J01i+g3JycknGWAVb7OgHbJDk9t3sabsWwPKr03nARABSp214mrcoTvExZXQpI/GmHqwxEzaDIVU
cMgm+W1XiXDVdgTe8KOF+YZ3BuyEtLkxtbp5rtvY8eCJziRgnOxSIb6CJL/4cn5sm2yGkqj7yqP+
aFnyizOzZpA6g2CXZb3GvYWsS62eepofwSK375if1hUF/WinR8ZpGPuNkme8hX4nJ/3atrqtIckP
thW0bg6L9kroINeWaHPPwlxNxMZtYGbpZmwJXQvHLNm0unQh9xzKUcWvyln1JZWFxcE1NesqN/xz
YBlPVO8gMYh0LudJ2jZLimkdsgW5pjm9akoHzquNSc/8golKmhxdZT1nXK6i0R/MYDfAH3HLVuH0
nAB3KrBpbxrk3FPTgYcmeQtGfXK7QSsQ+4zyvW6m1yTPdE6Wg1c8klOvpSKzrGFOufD9nCXs9hsx
DPGqCaieKqJw0Cbb5Fljcy4tI+UAh5djWfp+GtVbSmeVi1nTS6BiFDDb15LrGKvI0HZSGD1D675R
M/MtbPISSYPiGXiUgB2Rc07jBIYfdqcxr96iUH2HtnWbp41EiY2UhCVjLnSnxMCut59CrTom0Zh6
je4wADmkvDHvlT1GHpIn0zCdBiyAyxblNrPKWrgX2dvcX3SsOW5g6iV7yyceD5PuSSEhs+ZZX1rZ
sfO7E4HrXUy5F0qreMpwH4ATP52wsz86dfCMl3QCZ9Z+UmYd2kTsoMbjTimmA7zqzo2S+g7GbgLY
NXfllWE2BnkQIrUerCc17/NdPAJDZLYJHpnu0jG6kvNuNYbVFrXOOammG0PK0Rr3tQ4HLzf3wlE+
8AmsXV9oDoZb8N1TAMKFNcdLjeaDeg6bOhzV5aBTRAt9h3FrgWbxgGVYS3nIppNhRZPt9mkGbaqv
p+EMEh0+KfYYHsogOfZskoWWBK7ttA3Ja+Gxf14langsKA0jXjMN1AHBwZiaRyudtgJSgltm6buh
xevc4U3GCduI2ctP+jh2aARs6mvW9OgHcHIK3TJWMvmlO3cA6O1Yc4Fut6qCcEeXdqau2aB/5UZt
8q0/jHtRx5tSt/dqmKwnGVL3JIJ9agTnXDHfYPqtU7vFkNEaaiaXxSYuPbCjH3IbHgbRjXCyrRAS
8mb9JhT9sKKPXcesATToaiillZ9uGosCH4QUKj6hs1AD64TY655X+qJGbPhlOS2yDBZh1S5LQ0cp
oEAf6TVe1lyRbLvdIJnWAqKVv5wtpgN/fJggNLiDROw+xGoLgcQ4B7Ylk8NqiHOiHAipGz6yQHqj
sesR0stDFgYR+y/xtwDcxE9CcfMY2AIq4BfLFLsRlUicK1dSDV2mZ6HNakAzWM8O0c3kbNpUezN9
Gc5vTzjbpwSl/XMxFI9OURztViY+kNOHpJxenIaSBTUN4VqYC5VDczKGlOmFzLDIZcJgy6NHK6jc
ua6sTUXdMh9fOw52dhwOEH0f0yFCxzzIGW+ySkZIsM/E46xrJERfDdlHk+hH+I8eLqD7ApClnxib
YRWVhKktEcjo7AnhAjrOY/XlQdNezL89u5kYZkybeN+L8DjHP1qH2c0fadyBvVSBBwUThhLYa4ey
gM2mdupVYMb7IOtXUgvdd+wXYTNCj4gh4hHCoqLSVOVG1kEi7btgPPpJzCbPbcIPu5pvnqWy8KV6
KcYnGsan6kCpl+ncGeeULh+TmgP/4IbOu5m0fDXhBp0aD4neb+lSCLUg+CLqRx7ZJvpXknzVzw3C
MADrG/EWDOmizuxjm9jM9drjLuTc9+zZGCaqdz4eErqhk1WPN0NLuh++8DdVJ3ZXBBUOai2aRfBy
NOmP7RTJ0oqjgwaWDl3ujeI0KJAy3CYEYa0Hz9a+zuFX3JXCNFXSImrwlBifm9Y4t4hgYt5M3YC/
UxJSTN/tlHCDKol9jk6OlFoiisbqW5R+BV16mhtwJz3Yk4P6uKGOLEBVhkaDMVxTpcxy6qnTqs5X
Sp4cjWmEik3wO2U+kv70ZZCzL0ar7mVOSb4QgvNyVq7OSmZhPGXyw1T7nHO155fhqu+zK+Bld14F
qHLOnORrU1DrCuXGrVunZPfI3MZoPHvqb7pAXiWDBIlEgMaXG+aGrGcbCLSLwoBCTvUxzeNrOFuH
TjfPMhcClhlSZU3dd49CcOFY8knNpU0Qd+s4SVeTRQWXvn2Slpx0NT5bQw8miRaeE59zaloUdguY
Vw7BypfSchFL0iLX25Opp48IBLZGXe95EbDk507iRFQVkhBrpCEXp4dYJPLabmEzj08KXjBuBhlD
JmEDT0ImYI5XDPho5ucg7Zd97ywmpTwZ6bp1xMs8iSQlWibgxYEGRls/RXPjp1BF5tR9zCYvco4L
3yRT2mvuGMYYhosv7+VEWVgYVg5WfUPzwNnouMy+qT4D4BaHkjDgGlu7uInEg6zZp07UR7PL0bro
e9lUr3oY4ZDhi29LT9HtN0dp7uYZkA54bZlDh5CnfCnZglSaHMw+ZakqnXPBkhvPkB/XFn4rOhsz
ov9NU9KjoKvGVz3urhOj3aTjY+oQgPQ48jPRIN6SRVFTO2Qst6zjnFScBuehcIPDpymh7yima50I
Q62bRcLTk8R4KfDiUIilXoXuhE+douorO2rQeRTw9MbtUGabAk/QykCAWXoh2WTmH/L+OEGECWf9
ImngPJGQYp4TLdrypbse3mCSWPeBGDdEHa7c+K5AywppZ1eY8lU36NeWKQ2ebou7Gf3D1Z6hj1Xj
lIT+QupaNxnFJmsJEVSFZuZ74KjXppv2GbcLwE9I628F1ol6OC1zMROnxjt/Tq0bWbn7tuBm29ba
SJ4slnym38hDspCCbGWzSdFi79vRZAPDShRNOvQBGXQiB7UA8nE2rzYavkIKAnSS3T6B2AczhHB5
UwHljdVq/lDcJOvOdq6KUVsmg3rgEUriLgaurcd1zzjNpSWoHCelYck5X3ynIzsQaBn67RxsRDFI
qAIEQiMWGHSeMXYrTJM85IdPfl+uKjXbNVKynjd0OXypAh2lyJd5nNgZD/OY0LDWs4DGzSEiF9YW
zNx5+5iH2CiGTTS9KiDr83Utk4xk/ohO64nB8JciHFYOZ8pQreYdhTcMvXCRoJMv6HmXZ8k+qppl
OdLLL38I2WZ7TBLnbTvKoiO8xXse1xIyFWHsd2vVG6LoOmiVFXtElkH4RDdrcEDAxqMQajzZjg+/
KyNvKaDC9J6wnW3gWJ5TWauJ5kjqYK/i2lpAeiIj0xbQgLY8TQsvzJuPy3iK740ePYKTsQXgDu6a
hXZIgcfJpjaDZd7O+2uJy2gbV1+qSbmqLehUlCL9sxxS/y+OMROLPRSwYl2PCHHFQ5L710lM++h2
WMwvvqAO5GTFcr6BRC8XTHm1VTx2RoM/pvrJzKezVkbbmIoq/3cebg5fJYdKzsqpYSbO+9iEMdUY
9kAxmotY6orfRJQAXFN42KUfCks96ySJTdwBaOX7iTc3McnD9B0GIOWF1CVGSIsdBgorbqFN6wUQ
IiljLYM+XdkaoaJzogkfbI+KITOvHTilXpn7u750BmJvbIQzyoYuQiMNwLcGAMrT1yjtX+lVcW8L
5yt7HxxNSU+8eGrQBNSUJhyfxqUmi1n3ce9qTYpPim+DBhrrootDfHMEmN08fxLrtVX9J1U276oG
uc/8AqncLFK/kzc5hbR0/sIwJMUlzbqrZxNeyXdudG06qinwykQWZ+hp403VyCKb2XfzDjz/nB6q
93KXf9R+n7/LqXyyioEKj/6SWTV5Qn3bKbPerzsX/XiN982p0NV3s1N2piSYFRq9eqS8vUrbHjHV
8GWeJtRvvybG9IqlLu82tN+6XL7pch3szgDbtopbXEGLlTLlNCvSyJhiR7qZZyOF3Jsmi/Zdlj8n
8fQc6TWRQXkdgLACKqx4idtA6pdG5mytXnk2K/WINmdfO/GtbCQHy2zuJErfOnURCGTSXVJ0iMbL
6EbxnfGqpPfhCtHvrimrpyDWHvpEfQl07WykBAKR4axlFf/WTFfChar3bDlOdeN31Snr9eNkir1F
aEA+gRN2pXKR7pt5c2w1yyRDf2Nnggg/HUlb1exL3vovkOn2pCsx7N/MwmXOmBmjVGuTlMRoXvdN
YQ6uhmpgwCpnguVcAgzQxkm9gZwHAc35APmgKQ+ANmY3GUIQBywSfr0iR8KtixFcp2yOkLE0N9CL
F7b2O5VmDUuG40lYY0WNQX0SqnZPAH8yDePc28VbUIw4GKX5KpusJY+8xEEVTbZ1F4fatYnmRtjR
srMJb3v1pZINdhh2M05QsNwy/VKjh4L8I7SFotITrW+AgWilMA3p106GqFEJ37nCn2e+wRRtiYkC
O4+aCTEwpRpD2P1SIWkYmngpWZXYp0P+WvIyEtGcCzR/9Nb0PXiap3kFWyZlm76rvLTSHnsihjIh
rZk3onkDpmjn+hkrpzf6wtN06V0rSYxqyo5Jlb6WEArqvnmJjKHwoky8DEb0BrKTc3IbFCBaJDLG
e55DSmlspGW1rqyF6d87Vv1A5X9V6FS2ZXZVY8ifir7CAEVIrjIWu6J2btjikaoJ9lvJOTdTfCA4
ezBL/xXBheZa0rSz7Q4isnELtnI1pOmTgBUEp3ujNdYVRiLcOrfig5vLY7Sz5eeWulX4kITOypeT
+yKFzwVVNPZwi0GxmW4jeUILNxFglGp4VjQ2KSzQbiHu597UwD/QYza2qUuWcpM/NY1KrTC+HdPp
w466lRlP40YKu36FSA6yDuzCyp3ssqIfHyd8HJLqSsL2tw26BtZXa2HYEFybciGvJ4Twq0ZM6cJX
aORsdEHkQWPOKPC3Z+wCkxNABqzojvwjDvJ+44DwbBBER2crjaCCVR8qwh4XIln3yIcPlWEGX7Ta
ynYC+gNl7GlaDRVUNLOUr009a/eJP0IcHzV4Y4HRuWqft25qk+Q6sZIgdkfLqhRJtJZj82PQmlVn
VG9VaZ+VaNhWsXH2w9ZYx4C6iF5EFrlqzO4bmCa6myE1cXvHGNCubHmVNYHkGUYXfUU860AO9vPD
/zHNFsm3r1PSc9TCC8r1ezn1YEVm7QaVtJ+y8AY1+HpIk21ZUQvMjqpef/ySncpllyn0ZLMsI8Kx
JcrsHdUZ0hTV6T9xOvmRnYrxvXNOKjeZyYjz7di0z845Moen1hGs93Ly9vMn+JHhyYU7TxDRXKqL
4YYihNsoJuV21TyWrOfZDGg2Avr5ZX5gnWNf2PIg5NUong3Ytw+KR33kIGfpJ64tP/rqC1ceS6HX
SqHNTwByg0IvULG0Edbi1278wo2r0UVhFSleySmMC9fGyFUZ/V/zKrrsMFVMMr5MMZ4CUiPuhGpf
F7Af3V+678sGU9lEdapqM31p0/V4nQxh45qN8pkB1zcfxL+aiFnWbPb0J1OnCZJeHHUsuiSrqQY5
tVoSYXYWBhnhaFT5EtVJ/ijpmdrBYlXJd/tm6rNFa/Y4jONvnamrvoSh8GvDZF3Y8lWdHhVixPIE
CgHEvLJUlxEEh0/suOcF93dPe+HapWjFGPpWQgfgqs4a0C9/vI16ddirEBbj1c9H7Aer3bpY7U1b
xaBouJVm9m1O9gGYijRAvtOkh59f4O9d7YDHvx+zcYyB7cIJ60J9ruE8k7+AAwTlmxx+mVd7Cuzw
8yvN3/h37+titVc5SQ99XjEXDfy3ss+eldr+zCbzB3Zi1sVyb3MLy+mQ7yaJ64vzBHJsQoLGXASp
SbkQvfnJCvrRoF+s/AhXGiOGfrFERPqi241rVOWW9u2f9Mr50Tu6cOLSHHnUWolGSOHc29tJ8djp
2l/0sLtsQIX9Dpo1kXMmzoHd/I7CHvXgL43uZQuqcVIUxOSzCsSS3qC2NgslSPVfMna0zIuFDF1v
yDSD7i+Cpi8LrIbrR1Hm5i85W1vmxULuxtZSWrwjCaSV8KigSMahtvxkl/jBiF52nwpLre2pnjFh
/P5q7l5Bbnrz81f+g0l/2XeqHSbZj0zaJyh0mQ/1muqduQBo6BEKVgY2DUh8fn6lH8QD5sXStZui
KiWFpgkc0NkhrqOCAn4HsZScEeWjlVPqG/NPLGJ/sOWZl2vZUEx6QYSY9WEOScMd5bmvpK0uK5E3
Z3I/f6IfDcvFOoaHMatYS2OZalblWVDwW5qQfbIWfrBJmBeruAsQKU20P8bo0nmQ8IXLg+kQOsb2
l+79siFVNkSIBC1aaBZR70lRd62jtPj5V//gzi/7UXXmVPmWzZ3bSrSSYcWh3ztLsfi1gO+yI1Vd
Foih5x7oWNoOHk5SwTZMC3Xx85v/wZhetqCyR4XupT7t02Ng7OUMBCnVZK5+/uU/WAKXDagMwzER
+GF/n/ZtUQKM+4a/q2UoLK5W5vDzkaol8CVNZQh+f57/eB/+M/goTr+fjeLf/8W/34sStn8QNhf/
/PddkfHff82f+X+/8/0n/r3+KI6v2Ye4/KXvPsP3/nHdxWvz+t0/ljQDa+gv/1GP5w8ByeTb93OH
82/+//7wHx/fvuVuLD/+9dt70ebN/G1BVOS//fGj7Zd//abMvbT/48/f/8cP5wf412/rNso/XiVA
RfHa/uVzH6+i+ddvkqL906TmZMvwiRx8JubjrP/4/UfmPy1k86asmTJ/offeb//IsV0OubL6T3x5
Vc3B/cAwNGtu9iWK9tuP5H/apq5jmqPiOkUTAvW3/77D78bof8bsH3mLhiPKG/Gv377fvdDAq6Zp
aNiu4eZiYwx3uWV2uqrEUXHou2KNxZYLhmZDnKah1yebzPez/Y8LcSVNlfEKAAr9PoBTkjpI26A4
5EWlUhas3w1T+uRg/H7O//clTBN3CNkw+Pf3lxhj6Js1BQ7R6G8FBEYz1c9RIT0Gcb5obLH+01j/
8Sb//OYoq38XIf5+PVOlN7CmG6bCKH1/vaTCF6yVisOIdB95RtkFKOJ8IT8peiKtBMr4laE1/f1Y
ts5zXA7tBgWOhgZQgaELDERrWLWE9ivQY96IqGOmoY1HDlIrK+wNocXb3ex0Fw241LT1zgxC5BhB
Y6QkdN14q7d5flepY07RK4pvpUGv1Bt4hehp5HFqrLckBlfa5VU3S7ccC/gFszMH1Y0TTMnax3xY
uxd6WqZ7Sy3TM/47BmJ8XEPxJdCrTIY2VI5vfSQALjOYt2/AeBW97Mx4KaPobDzYcCWeT4pJNT0b
swKdi1oYxwQfFXyt0DA6aJ62TR5lC+jzcCyafFrShwagNauhJPuFfFSYetB3IstZ+4VmPFjCiN6z
IiiOhlxAWMxEiR46oRTll0W0aiHDCxevIfnYDZPyNGAM3i4bSQ/1RZeJvPeMpHA22WhQA8jpZR66
I/SYUwULeAG9d3w3dPTOi0LL2vPUq7HsgT2jK0FAaFK9yZzNZKr9dWlUyC+VKHJsD7F8fjAjo4KF
i2w8U33nQB8Z86GauiL37LGTz0Ua9PvYVNRVnOnRwYH7+LXwu3Hn1M0EONrAjcd4IFtBhkRSZlIy
bLsgv4nbqHuX6OeLC1CQZ88g/9oxkyz9OcykInQN5KsvrNG55I/5nZdF3UTVKnaQ8DoYYG86q60A
R9PaTs3kqHc48EMeNxRDbFqOX+sKfBW3KtMPJ+jG+qzvjPSAopGlZkq4ChE2dguBY5p+jfNfaHuW
pLX2pp+09DYr7GDYQE9XdXd0BiaiiUV9uUniFG2lk3eIAHyB1BsCEOTBpmvhT2YKLq0uvgZmhKcK
hKlZAZxPjF/Qw2fMYTDlI8pZ7H4S+ORlvixxOkMKhK1JJU2voyPLhxj++Lly0upWxY0BG0RsOUQ0
qGu/Q4y/bDNtlU+J88UYqvq2lBp5h7DTdpMkcu5J3BQkZ3G9bYXUj3AJmmiNjhTpE85SuU7bZD0p
r+VKOQ5Dgk0W7w5TWTiuY6TVy4o8HxZHWrt1BOF8svoFpAd5QbWtchVcSs7+NIpr4O3+0KbWtMaF
jXa2fa/C0dK07m4orepU+SOMkXHIVrWa21s5LkfEnBpUznbSwEYx6WP2+Y+55IuVjEHc0jc1Cpm4
L9ynUKCWuIKiZihLfz1GyMdr9LRYsmpU9QwcDqyisxdFGuc31M/KQwkC/7XRc33VF0FMX8ageExH
BTPtsauQQ8zSJbtV8OUPc/UGir/z1RQWHj49TrGHyu7rQ4gF0sJSfPOt/gb5aol6S4rXXCm6+DL6
BgoWQ94lk6M+jjN4UvfizZxUCtxNJd2ClgyUkyejR8blc39VhKBoimDipRh/go23y1y3N23tqwt2
72sLB5elnCpvUwEvJma2QKRR9wh+ImwqZVTmvpgWXS324P/XEtQRb2DhLmyCa7fok3KR1x3OLjrG
uEENw5kaEYUR3EoXjWrJVKa0x8TI3iG12p5jQkqq+na4G3NqkDUyHjdyEnMzWrb2MNaWBEUwqb+i
dU0OCF3jneKLgoS5nl78Jgu9GFvFJ2T/oUv/X22J6eK4xXhqWiBeS3fwmow3qYcL4yLP/erUyPGw
0u08jH8ccuT6ra/M10z22yVGB+0yDLAWw1k64vN+UHljm5qPk6a211lmiXsnmrQdJKvxYQQEdrlP
ardlid+Y48AVgM/70ExttpdmJawY8+yF96HcRVbswIZWxTJotP4E+XcssTYKDIDFUCCnUMJAMhBJ
s8V4cYo3gjdoNcqfMgo1y60ifG08LZBgF+XJCO6Gl0biIliczkpnFPepWSh7ytkaI6Kq9RIGtHpr
qg6aZ5EzLG456t0ZplR6reFsCslt0EcTT0OF+tcccC6nQBOPDu7HT5IO1rGsqUwddM4bC6xfg1ck
iA0Uk94him5Ea9Ep0y5U6JiJU13sKSKR6caCV2wdY8dZqvkunGJ/HehTQ13KvkYbT0Wy17aNqlHF
avGCM/Vp8GTKE3PzbDcv8GWZGnwn2BLWeE3ZyMoQ4wYxAsNChjoh1PBasR0twjGaenpQd71XV8K8
S7rep4QYYeKymPpYwv2isXsvU6wnvDSMJcatKXR2u8SPqxxuLKXITrow0i3msld+wvZB8xhz3Q8Y
bGdaM54kS4idLVXGGt7WXLEOki9N0I8Hw860ddAU9So3radSUbOXMmLpUWFsnTsTbc+VndTJVavi
7OpCFFbPqeXDZdWHurzLmiLExcjvb0tfya4zLYZCqWbViQWGLYWKlhkidJDVJfucBt5UpvO0ZaMq
MH6USuSnPWSfvOgpMun+8ucx04W5/7eQiYYKqjM7MzuaeRlu6tWIEavWHfChxSCvqddoT0dPyLJE
CzDkWRINBZYCjv4Cl7hgA7tdLIVuxq9jU9cLjVZzQHJd7F9ZhqaDHPjYyhmhXj2btFL9DDxT55j0
fyDA+W4pWJoE4I5tEqNf3m2T+xEevdZhaCVsbT5MSfaIchAIgQj3OP3676zAWwI5rPumBZbmK7/D
8Tm6CSrBVnpvBY+DNdM7nUWv+Jsx/N/Brb/foAbTUTZg4pMpXESgCpRTNbacQ2D2+vUg9Po8Gr7z
rKFDONaT3X2SsX7rZ3X5QjTcOql6cjHrssEdPt8BTu7oZ/YNC3WAgCnfZstwpW7FwnaHV73BMGnj
O2sMz/RVs8493/tfzyAbaTqqSsewVFuzZ0jgT+A9oiRdjVLr0K20J/hyw1K8GCz/peMNXr+wHvpm
Cc1x0b9VUL+ff37xvyZL3197/vmfrl0SDKbFYB2E3j6iHEDplzW611YjQVMdTJ886l8zpu+vdjG4
Q9GW5pRZh6x9DzhCtfL+50+jfHaBOb/50+MU6AkL0fA4S4zwNhNBv+0GO8cz1uFmbLzuPl9/hgXN
KdjlBMKa2sH2VpUNgI7vL6mTo+ENYB/YA76OJubYtkW1y3QGfxMJxrEto3wRdlJwh3vkZxefp8bP
Ln6B2Em1LnS1tQ9RqyJOm1zKnhvIAqtPXusMm/31Mo4ta7qJbO9yUc5eCZUKoUZPZk+A6ypBKxWf
tByjrUp4UvoqB9VVYN/9/LJ/N5iWjB+p7DiWqtsXb7bo9Y7kV8LMT+02Ma954ZSl+QnWOU+5y0dz
NEPlCoqtGPLF4hPoWaW+SGFuwm0EKMykdjPg26UlWP6F/idX+5vlZsuKbNvgHaphyheP5BiBPuI3
dPTx5WqktwLbxQStq7A+wQ2+JeoXj/XdhS4mhm6nUdBH2dGoOmmNSYD5lueydEtJrtqSZNouXtv2
2pcw0DVg6tHiOYRuEYeW54e9hG2ZPnoTbaLS0mSZdsrGyUP0MZCStoaWPdeTGnmtonZre3SUtZ1U
0fNka86qHHIYgmXaWoE7mSW/bbcGhiuwrkt9XAxjDS8zruC/wEyfXKUQ+k2ej9njVCUJqtXpswrk
34wvjRYxQMBymAPv8o2XAUFJEnRH3cbmExPQcvooJdzdmiATPOYQBF/9Tojtz6fu36xLRzGICLgo
xE/9Yla1RFaNZYqjX3yV5PskuEqyp59f4W+2ne+ucLFxI5qMYkPSj/q62ebX0ZryyVLeVJ/UTv5m
vjqqRuSh8BiskYsNu7b8aSAnPrblSS9eM6REKjhPhdLj50/zN0sdXFDXZU3VWezKBWYnAfuE5qQc
sY3aKql/0yXFzc+v8Fdky3ZUtmdgAscCbJzf559OBgn53f/l7Lx2I0e2LPpFBOjNa5JplUl5Vy+E
pKqi955fP4uNwYxEJZToBi5wC13dCjEYDHNi77WLRo+uR5AQxiYCXL7XRA7RhSGzPZNa6wXAf+Vh
fdEvvKlzY+FTy9riTsIfKU1NQ+VqcAiUDHhLaWVXmj7sfn7ARYTrPzsnS1XZHGvs8BSml69P2Fqm
MJE/6morGVyeUz1ox3Lb7Op2L21hc+zyDfY83Vh1yoWXd65rVWZOKq7MOYz4rw131QA2AYZw7Xna
CqLYrapFByUvtpXaHXpYdjUmugs7iXMDU9U4HWJX4QJKX0ykFJN9ozAKt/fJnPZzcd+o+WOm4UVK
kwvfwD/Ji4u51Prc1mIuBXKVZEYvusIUbYaGcBWcw/JLGKu2OYi2RRpNkV2lw78LVPrf90mZnF3B
XGJezlxi7+OGTER3CIhAgOSRKxcWo3MDU2Xjy/zEmq7OtfrPn0RlTWlcBrVbaUTOVae47+2Iaf/n
YXnuy/7cyPz3n747WTfNIBo7N0hxKvS3TRhfaODcSNBU3dBNSzV0cZkPB/Oz0DVGn0UAB8SPYq0F
9a8kT54VNX/4+VnOdRiLNrMIO3JLW17j16aaR4IyuJO5zcfbmvciYyn7uQ3pQiPGYrrgdNtoUlJT
MC3r60gywQzUqlFeK23Z3RSpHzpgYgJ04LmyamJZ3sM5jNdpUSv7CcQ/GQNEMnnedMgD89K24vwv
Z0p0gG5qLAeL9SAUJt3qVcXtNs1e28VX4Vp3IKdu5Y20Tp1xZ+0vSprO9ofJdYTKbZP5bSnV4gQ1
KnVNMnGfit9spTfNih0T+RCnYS07xda8Ezb/5R3MF1xMpAqjZ/FlwP3D01BpPKZ6wFj1J3IEu1jH
+3xPpcbOTtW2/S+zNxdWrIIKT2kuZ29d8FEuNiKz97RJVLv4jWIUtMsqP44OxfFTvW/sbJu/X3jS
c5/n52bnr+vT5wlZO8FIJ7qt3a7ju2GfONjAOHcK1UpexU5mX3qflxpcjKCaxA0xUQo3N/P3IRif
0MFeenuXmpjXq8/PZMAcDxvVrRroX9gNS4yCHhASP0jehiJCg+1H/TbMTRVmTUcOVTkpK6EYoRPP
4SwQxPzCx5RrmRf2IGd/MZZni+VZM1kvv/5iQhjPtyKN25QK1nvxflC8C/v+c7tCqjv/18JiqYpT
LU8NL7getSsM13aAblwNnrzq0asoOcIfJmj6wvJ47vv83OTiW5nUqhuVnq1ugCVOmdZhlK3afnJ+
HqiXum7++0/vNAIazM6tdWcfW6PAO1aiCy2cKeSZ1ucHmR/0UxMcjaTKD0rXy+SwtJUeYJ1fSwAj
jMqpchCbZojYB6D+DsyssCZE4V2hOgxKU2dbZYCu4cRHqTSUYHqFAh9vcmwJebjwe17q78UXC9Uk
zAsONKlJ2kxerhL2IYo/XliG5p+y3PNQ6GbjoSAZoLz5tTN6dYRjzkBSI8LNcJGoApYp5b3V5QsN
nV1SPrWkLNY7X0h1QjAN5loAgXZxTeVbcAW7WndrdVNi7FhFj5cm+POj6f+eTll8iKKgRX0RGq5l
HqJycIzAuzAHne0+RZeoYOqGgh7ha/e1ac2p2qxcNe327di8BbWxVyLjUZAn5cJ4OFfz4rKHw5ku
U79gM/y1LZNBawjkW0ENVInVwrdjx2uiLWG4rfuXct9s4425/vlzPDsIdUWzKHmZIruur21mBhen
OE1cvRqATcdJbVuUBY7sjoQLYuyzPUnVEK2CoVrsU7+2ZE4pR4t4chkl+3B6zcN03UC/AC5x4ZHO
jQlDZOHl+MkZZnmKmVOeAIH0bp+YN4024v4PHn/utEstzH//eYLRU3MgiOW60j8SfBWGdmE/f66r
Pj/BoquguuFWhOAatsE2DO+t4k8CwzoNL4zt+ccsp4bPzcy/xqfHMJiHfS8kN0z81Uy/Zel3aEkX
3gXq2nONSOgN2WVzAloulXAMs0AOo2sMROssg6siQYPIzUNFdlM9wqwzDWDR3Pw4pQlWRiTNGJgH
N39W8M6FGtj9hzF8iD3A3xo2K45scvKRSGC7sHBV0o0BWmhIiOXRzWMDhbGY/atd7STkXsETuoNb
97sC7yGgONPVMFsRnhRxBPNhehnbtgfyRLqLYzXaXg/LZ52LFVsfiU8pxcLxcmAanbQVCpKWCOH4
W/ThG2XZfIM56MAy4owGDDS5PXrajRUeNSK0usdA1B4o3ebxjrrhFnc/5TmSYcP01MGhJDcIyzDR
FtmTGAmO2h407AMJ4Sr+5M5GHLxsdi8RiFmzeNX71hTXRvqoxD3uadeUw1UIC6wI17JQgf0tbC9R
AHPvq/HQQIpOHqTsUUzuBP9ewRZQm8BGRkfqkrUmE4Xgt85YsN0P8o3fFlsPQ6kqSUevr3Hh1Y9R
91J3pE6Ob217I4Iu83trpcW3o/ceyigPOrcwg41ulVw0GU7ZS/uym3ZV0a3S5iEtOjvXRlJ0M97e
UcLmD0arU0V+hUfZO3k9uQggb8NdIT2Z/c2MIpJOpEIVmLVz/23Q7iMRNY/QOrr/4GW/C6txAnVw
2MSBFN5qVb6rFM1BbHwPPMUhD4FYPu0qqY5+hX8v7ba6WRxDsiA7eqsGtC8Gf2Ql3OQmhrK0wZa4
K4NsXAmjdJV4+SvoqisrgsntjwgazKJB2yTZhjY9FkR0tJN8zKoBLURBVHl/Iu5swx4J1ZNwF2Wh
EyqMm6I41srRa5XfMRESohTt04IElCBem0LOdaywUbQPCH0PvWxtU5KpchC8aZWQET2B3y7ZgyAD
mYhSif3nlkwD7WhF1U1COlmdBc+xJV8ZcbwerNiFPcmIJIi4DbhzIa6kxb9qvbRxD1RB02twMDUQ
ckPYcT1FQ+zfRFNx4Jfqdl9hFMszMO1mYnz02nBPhOm1Yk4gWiC6iXVsJ+JeMh5a0mHRJhx1mTGK
P3XbmgJMNdVOLADFCoAnJGMgy8KnVD5Kw/TRVfpRrbN9nls5fn9lbyg3JQKQosn3ojE+K3LtIH4D
KCdy1p2HrnjiG3z1fGtnxo8a6LYgP6YSV2IRiGdenlo+QJilOMm9cgD0TzlFpu4EVUPETEY6BVFc
4GNOfqocVNRAogl7Dg8RkpFdEEN70X5bxbAfNNkxiu6qmtIrXekcbKgQrkmY9ZsVWQho1aIV0XJ4
S327xyQQALs3gw5h5VMy9LZV52s/ix0xvgux4ndc9pKJZWtihSnW2gA73Ut+D/EGFEbZ3IQZog/t
yeqe/cbbz9X1tPybIAOoY50jSel4JJAGuX+IwhuKHBBCIPNHwTq3yPGMC7eSpSNi3hurhajpTSLY
0mLvM+2LHk9Yk5g4oAdbtUPymnTKPjaSe7XKHuSsJWFZdWOx23Rmei93EqCefk20ULih8HDQSIhc
V6R9bozEzLdQaA8jIyVKXWCh63ga+FS9RMNriEIgaI8TdMmVFrYQSjN+M19/K73emcoXjQi/XR7G
uEEE88ECaGXwK67GnIQDw6CaXOO1yBw9/w10/Ybf88K5+lz535A4wUNz48C13MdOoon8Z1DdOk6v
1DmtA/DC8DbjqwXAq/9hfefCSuSyyqBetzjakrsVZyE6+UILVqL4ElGP+rmBsyuvoXAzLst8gsu9
EKa6VB04rFeNtSEzg3zI6WiiAfy5lX9KDd8W+E/NLBZ4DMBW7A+SqxuUkUmQ3aJRYgm21tlfbZ2e
vGPpjBt1g+n6MX8et4YTOyCSHe3m0tHy7IZpfk5JUlGkLvPri4HtstfRoUF+13TldaN3F/Yy51qY
b4Zwgc572eU+3ePqCTkK9SwURXX5Sxcefu7LuauWXfn55y+6ErppmeCPcqUqm7N9235L2LzloGIk
fC+W9Mefmzs3QCiR4SWzRAqr4vy4n7ZmqhiSSVCOEG99dAzPXQF3PLjwSGfOyRa4c5XzxlwE/FYF
1aa8jYQRSU7QD0cVmsFtAr9y29TGHEeKIPSP5REzpaQe+xlA8OoqLnwxobYyYR+2hhgNV1+J0YuF
8upay3TtoKVq9wtZ0AQ00Mi1f/3Z8AtzdECyLiFAX17xKszJqtFCj0C1VqvSUwj8UkbJ+XPfL7yX
c72e6xekJP9sWeVvU00cVp7h+4I7bplcUf4epJ3pGCcd//Na3dUXJrYz1z1fmluem61aDiuwu5yb
yRi6yWAk2Z4D5Xml2Npbdii2wma8ulS9u9jq4rAZGd04Kp6HbTtzldo79kL/apK3kPXlJkAHGQrt
m6zBkyHzgpWBADeUhNcxhDy2H4m5h7eYr3XjkmX3+8CnMxAM/TPNi4zNrwN/UrqKQDzLjQZy4Aek
AtCMIt/YToMmXZgyzr9nlXK0oSvzRf78u3z6yDyuXiXf8q/ZUK2Fl3abbqdt+AB/hlq0/q/cQP87
pj61tZg/fJy6CqXhaz3atVHlEKvuadaFZet83/3/8yz6TlRz9PEZfVfDSIpFNqHvrXLpjvCMzmp+
QyRQUxWRv7syctDI5AmorkjqyRruz7iu7ciBsudt/KN3b43r6UlehRv/vXzP/lyyi8/mksVE/LX5
xcxYsF3PKU64jdOvOcccABBzbQFl8DHa/jwPnDNRfG1rMUCawct6XRJcZSD3cCo33Ugcj9adahEB
V2DEW6PvXpHUYCCYSJnVbzQV5fnQHMa+RB/4XocQ2CoSMAtlG5A+AXt2Wxexo+XBnox1u8ojUK9z
hs4dMcBOikeDSMq1ET97HvDfEqJ6G20LEoMliYh2pSdginAKxLFeaO6E5FnMati+43YcVHv0Rfa0
9VaSKpLAA5fv85QykaMLO/UxB6zMPxhKeYqM4hZKxX0afii5clvGBBKS06B7sOnMYitl7z6bfIsT
a9gejKlxwsE8llTXJditpUDaGSicViZeHetuJ1k8eLFuAwV6uY/hnoMVuepm3zgochxVfZcsHl4G
UiSpThLEDiLQgycU+5RcukEGJhLKh9RSnVAjvIO9uR40N4PwN9WCB02TVkkm3okdubG6eeWLM4Bv
2AjwzHwCXKLuqEjqsQmvquYjk/1tPBJl2/5ticsNpTcCGTatGa8VIVkRKLctg5fBIDIJcDw+AgIV
wrc5rz1TOqjlEdQ6fdUioynFdCfHsDD8DlWUDiOME3vdg4fUBWajggBTNr1qVPzxcIgO0m+z0yGo
+baQv8RcOkwyIXlNApGlPMIBkmX45jJJT3m1NdJ805WtKwjVcye8J2V8IDSCO4tKOIxjfBzCHm58
YfsoM8UaPn78Bo8K8gcaz2Rc4UHZTjA88uw3hLmVVLZ7OCY7b7Ds0tDtwSMNvbwboQtbVNhHUdmT
WV9wuWgdQBBeC8NvqQ9upMiELRsdAaSzdx5vBmtba8ILJukTmMBDJzTrysuuEWHYjUhAnk7IzACU
bDIILvK2EcYMOQQ4R+Sa7r/lde8kIcEg9S2mylUr3FTeO7nyJGyF8Fiy8EVV//SUNCNxzZbXtsjL
ILbjqjTv44H0pxqSP1AxNRo4Q5ByMT7JRrwuqsxJY3ScsNfhyDm9BvA1on4xERE19EBaZ4I8V4el
uFFAoU9BsQuE9xrhbdhKa+JH6CUTmX+WafvSsHzG9viIVuSVXQUQlmSCtRjaeYwtSJjV8wHXAJUt
aP51QPAZG4tZeb6FjoI1BOyXZKyLbCKHFVg4GXIeurIguBEzWDOJ6EhhcJJ5PwO6AqUpqOAQNzOf
HaZsnxp/W6KO2MBBdpBXIsktVIQ2ialjAia3KZ/sqIdL2dw2ZU0ibesYI/8VcKNafavNj0JVtpkP
+Slut4MV7FBK74iofdTIMrakydaERwOasZa36wRcF7ZNZ4zba2Bdm7R3a6EjcK52hSZzQnlgZUdk
QZ72AK2/xWCuVeRPqXA3Y3TdfrnnCLqvve7JaD7IvfQGjDw19i3L25d6uR6VU1w0RDX7v5GMxY7M
7UnhDbdJPL423e9oUvcaNo/QgMNTgYHM7nvlWZKe2vm9t9pKq65np1ZMkFk5E0HhrRInGPXk4cWY
c8gnd4upgztG9BLlm+xqxMhkF4TcDJHgGk3x3BvSO5FYHEIHjHNKlR28dDwOEpcLMQnmkA/FmKJB
e98Fxs4gjJ2E4FspnYgH9V6lJDqSZkJwXWf8HlLpVvbrXRMqx6opHtNYuAbGu2uS4jaXOP9XzRE7
LJGeqdPL5i+xSvZyQEBr6aIz3ghzCC2kYYwp1H+HfU6SJ1qSHBx0QIZjPux9Im8k7kAaIhVDEnly
Oa7sUDMcOX3pCo/MhWQr97/SZJ8NVG1IDyVhBcIbxcky2JEE8IpocRr2iuU5E4RZ4pIqbsm7wRkq
aZeV/poSUethIZP54WF8DVUU5rdxYc89r6dfDz5f18DFxkWQqqaPM8HVIyrd5OgwMQ18eD8vtf/c
w//UymLrMvqTKVVsKup1c1Tt2oZavMa44IibfCM4/75+//WZFvfK3HdEniGP5Gk+KPqVPDz9/DSy
fKHPFpcqCN6NEUOrG6qT8NKPOB/NdlCuSrUTt+LACE0KOdz5Zezt2yEAX6zKJaE8uVbhqhLr5r3I
x5Z4P8/bZUlQ3qZKHV9pQYyFM+u7O0Z76kIoU7diK49r2GDjxcu8+bX+8ELUxWVeKQtdP5XVdYqw
QF/VrRXeZlHv3ZZamzvSWKSFPXaUhE9djkYsa5L8bXYrhKumEDp1VZQElRiDGX/IvpTuSaexbrI6
Hi5clJzf8f7fXnRp3NW0tMTKMYJgnNH2vywJnX1y4Zh8tid07kmoWxCgshRXBQLOE8oo15FwqNTH
QlRWefTacUHx86A5exrh1s80LMmi5L6UnxtaLZFmKvyjAxUf/XVsQ6B9CHazdiN9/rmxc89EGh5K
dwlh67d6DJ6WFgvO6Jadshnq1mkTjGIF0pF/b63GpYJzWNUkNDhYMRefQorePIi03rWSpvjIlNlJ
F/jVhZ3695vTr60slZlDKYgsPr2r3MdPzVHbdbvSsaZVtTYOpB05sEsvHNq/Dby5QUvSFdHUoQ4v
C1qdBGB54LF0AhVujU6Dm1qUePyKtoOg/vPL+jYD09Y8X+maafHH5RWtN4Rp1edcB1ij/sfXgvDF
6qGk/tyIPM+wXz54TsDslDC/61A7vimlBsjkSaeWbmXqzx1ykxejEc0XdQjSXyXKrau4g5IxzbDS
EEXoS6IqNxU3djCYo/wIP1i8L4HCrpVIyZ8wSrFHbJKQxFhmsb+6pwiPVR1KV6o0qVvV79M/WVwI
f+PeC/62bTORdNI1b6kxjh8/P9f3zuOxGOQqbAmDuvFiYVFJnahlEok1vcM0lp8G+uTC+/k+FmhC
JqgFL5aE5mtxSsz6yBdUq3TZPBJwaGRPdZPcY2u+cH9+rhlVhKwgWpKEJF3hBX6qVgxYDMg2zFyp
i9y8lq5zj60Hy8rdzx32vSrIQPjcztyjn9rpR6gCUp+5AkaU/fim7epT4DRX+oMyreRrqiM3wza9
76+0m/DfzkqLlhcdWaZl0BIh5Y69fvS9DjpzIYrkbGRInSNubi886NxhyxGP5kcU+aioKS5LTWlh
6rWWF2741Dkk02wxXG7aDWTddbT2nUsGn+/ymPnpPjW32HTENSt2R3NiEf1meQd7GamaLZuwQdW0
vEoNlXDY6pgmE5cwzVNVeG5XNfdWW62jqnr3mzBwLvTAuSGF3NsA1mGY6NgWH0ccVZJQBoWbDNZj
WmYOYbtvkAwcsR4f9Vb+1evWrlOGv5EsP5EB+iLl45PQFgepUp1WmS5I3s7NQDiEJF3FgKXKS+Fk
JOP+SLvClcz5fmoO3YWrUIyEcUow7B9/fvazj85Ca8is6DgGF+uSqve+BC7YHUrw/fcWt1diff9z
E2efR0YhqGIcQfq0GM5amZWVCkKYK7vGGqEImM3jCIghnEP7LCvf/NzcPH6Wwxn5NGVrLEm6vNyn
6FWVi8gS3Va1YP4b3khaSbcx0vHZAs1QCtWWC5ILbZ7txU9tLuaKvJ2SOtQrty4/uDMFum6tRA5F
Pz/YuSkcB87s7VRMSqiLSrVepZ6VyLUrjYoDwtluRevCh/BtO8SniRzcEDHIYERYmnxUEqeqsaGF
qIaPRaLNjPLYtcnLzw9ybkBQM0UYrOhYAZYDIvRSXfcS3pCU3HHcRFXiPUiTfler1qthxhfezfcz
FU+lK5ahsFqY3DMuhnhPEJcF/Z2KpaweYwSyqzJtyq3RJdOvSu/lGxmkCfWNqOOmv28Gzrq1gDg7
wUEemlpyL4Sj/B8WS+7oEIHjQmLnufzIcyFS+lEbXDwA5BsqEhmJJcXLsMBy9nNvnxk2CI64JTIk
tmrfdp5xCh93rCRXHAxbH14RkKx/buDM66SB+X84xvnqFt93p/ZCq9OA0JVXkTmDbvyaq3M4InoR
X8fELfzc3pmPjaMBWj2T/zO+CctDzSNAMpFdMkh/+5JEidMY5E2rxBfm4XPtcCPCJRgvCTvJ4rmC
0oTM1QF6ASgtDR/SoKyGor3wUctnpisuHv+/lfmb/LTNaHOL8ZHJrngL8oR4DDLFt8YmXHuO9yDe
qDfCHYiXk/kwr8jWVrMhehN0uKJGt6WMsrl0H3b21+GelaMKS8K3G/k0HWURJel1hV4nG974bkhQ
IlyKml5l1zllQrOKX39+oYzG73O2ZSID0DgbYfRaztm+6oW5xCstRMpJtVSGtlhJdynB96umDH/F
ieUKqXFbF/4tMZp3Aj5dzxQ5tslIVrCT5I3T1NTW4o4PPLUpeK8yRd/XIfTLAS1a26Pyes3AA3tl
tCnD4VbwE1JzpJVJhGxU1Tu5Lq/bMj210Ug1taZoS/76mOTequj13Fb7DnMUVNZOpmgX6uWH2CQP
aWnd+7m3YaNI4v1wq2bjNQnK2zHyr2A5oUYSdDRO9Ylr/72PRE2BwMGN46ojnneSgqvJfC3IAk0F
/w54ChyKHIiu/pxAW/eq7FpQsqtYG+3GYNVU8U5og3VowIUQmkN6pTXD1YUHpUnuxDS0uymxUy+/
E+ZsmygDdBAQx9tC4G71xwhGIS748lSq7VWHHJychKee+DY65KYfkpNWSfdtKThKXsUrSw5PdP6O
C+5oQ6LWtDKD8r7pVXmjh1l7bJPW9UzrMIAk77J4x2pCMIgg3MMzvbeghDQCuQKxvIUAvtMoPVoW
cSk1pWMCCIRtHwzrxOi5a+UMV2oHWFy7okdElhhgzvt1UiiOaMKnk4ZT5xUvpk7gHIGiMgKUOMMO
GNGFxfABgRdxY9I9hDV/SD2PuAL5mAij7/zDMco883kYy3WYWaGTZ2zwuCVHY6Zc5WiFmr7eoCFy
cpAR1CM35VAdy9azGw9YfpPu6Ck7isMNuBXboMwoFd7GyqJVn3YH/r0rX4OmI4h41AX5YPTKetRq
tk9mmNs/fx9nlmV4HJIC0cGylG+2NkMiXlIjGXUofNvP32Mdgsrw1pC09XM757bmNKSyB1ZYLc3l
DqPg4++qAN/jOnb9GTaQBSsCEH5LuCDJ+gLZ0D6H4oqYrZ8bls8+oT57EgF4zPWxr5Pg6FearlHM
a2Ktu5o4fu8akDkbU6imO7WuSHFrUbutWkUgnhwv9i7Tx+nYe7W0qfWhugrUKbgtkiZ6qCcSClO1
8W/qtMD7HaJGBdTiW3YKfoaCapcG173VkX1NSMDWEuvyNFAQsPtAK5L/sFIxr/3jN5jPkvPK+Wlu
r/y0TKaYkJFUezAq3KuQl3zCkS903/eFCtoWp3oNrB6+jKWHbRTziUtP2VWhY+ngyNQqIfPr37pi
zK+NzAvHp2dRB4ZdNSkQYWvXTLwNvpudUvS3P4+E75sVWmGLBvKQ5N5v3rhUSkQ/7iQ3rMtxF6JR
5dIyf/u5je/7lbkNFckPDVCQWxQQ0krq9KjtXI3kzZwx5+nbSHzQ4vUUFRc21GffjMyNN+4oc64X
fO00ARhJXMQmhlQD3J2FPNtIMxlLgyVeaOlsx82mdlzLSHWW9UVSDM0usSS3Uf4oDV/t+PAfOg3B
IYQdETnK8pxYlGqUMxleR1EdEksv1lxAS80ar53p+H2+ifRLZ6qzT0QQEh8OwAx5ORlxMTbFuSa7
naQfkGgdQMynFz6ccyNBQlfGPhLVCxa2xesZcr+OFJypUc2NX/I++B0wLcE4FZpHTUmXhwtv6cxZ
xBJny77IvtXSvhWvBMkTTQ/1JnltTnmXbbqdeU9wqsNWzvE32oXm5G+mAz7az83Nffzpo516teeU
qKBRMV507kgxVh3HR07drnaaDuVe3xhPyiMPrQar5iQ4l1Qq89Hq61mc9hUDDAmUAl7jYgL0qEeH
fq270T7ctadmR5LNRr66ZDU9N1I+t7KYmqhHhjLziQv0qPKKTWBeKimcHSdz1VRS2akbS72dWSRh
pdSiW+ucHUECVPFBKt+U7rFqHn/+zM5U8OkxnMioQUwW4uVhlYowNNRMdJH1Fg+qbT37vyCtuTXZ
SlsCw+IVVKP9hTbPPh7ANIajxpy4XD9CQoikXmdZtAmTCu14l+6Iens3ndrpHZh+7RGHiY304gIC
XPvnLufb+MCjyI6fVZ+q8dfxmbQCaV/sbBJYawOJlz6NhEcJtUdMCCXARrHRt2bl3QWCvxvqfSwQ
/oxKwhzHh0osT/4YOihf9vDwMLRU0bAah2ZVlhUZ9Jkd8CNH5Uq2/pCjjCxn3NVTsU39p1G8GZCr
q5HDn8h7i0IwYDkhuhD+1ZU8insPXJxK8lYLM4e7a4WsGIFyUiIexG7czGEXVfGsmeVWRukk9ETI
l8dWBYJp6NkJUcaLmueqzSbr2dcQlIvNWjHSfZenz2PsuVNe2rVHEJF/PyfpJZlOwC8xZZxiMvBk
f+Vop1TVKuzRxgOjkZor4OxXpfA+FMJKnm5aEYoivNbOy6Dk0QVsyqRWu+tI9xgSkqnr+kQQ81ZH
UM/Gnew7JJQKqWUWddU+cPgo4bDGx055VZE6l08yBFZrQPesCesZOyqHuPxqi/yp92pCQVLOyWiU
vBOQeoS5BocuMjZcf28K9qJEGvX1HqbhapSeOyylbaFgYIpXBGGH2G7aLTiIlTKU3PQCHETyXCfX
iNU3lsmZALOIAHM+FD126BQ8+YFd+ypK7zkb/Y64ecokq1i/loRbNThVcUGtP8Va48jCe2htRGFX
6U+5uZaVJ1kk11zZhtWpSH9XJNNjBtnnE2cNFbkRID6z+jAMVC/1u1ZeB6a0MuCHjxWJX+RMZWTo
Br6xjnvl1QKtV9bRsbBgKKmvGknaOIWuau05GwTb09GENQOCL3dS21VrbitrQ0hmzCEo9FxJwN9y
O3W/fEQmVRY4wkAgXrMyw00VPiQBnluKniU/KDZvkT2vPC9dI4FeSbMjqkz3XtmewPgQGCXyz3eG
fDKCv1jHimqfD+z6tSlyzQq4XV1btpyRi6kb5SqLOVN6/aqVVbsjbo0l04qTdWYUkBq3XiHbcb0Z
x7seJkxMhabNwI2bd6HkyNpT2H7Eyr6vT3ojryxs1UKEO398N1XV1qvQKXFoRdJVGrxUHfvwzPHl
VzP+m+GKAqT1opE8GfsHU0UyVVLI04gqtpDNkChvETzGMMZbJGHe4sQURbo9FiayvsbJQX4W3k2h
EX7YF3bcPBZkwHOf7iggaaskta1uUxX34fCQKx8CIdbJqwhksE4PpFTaKmNT1o9aFGwkJVnF/ZU4
Mog9lrlhIu522gV1dBV4zxWFgNhgXAe3HZYXC6EYmEM7IpGyDA1kTDJBw++ZTAi7n+1LYQMH+5eQ
6Tu5dGQrA/9obaM2+FXLJNZVAdLwEvVvhTQLOWLTrMauO8WV5FhQ9UYMIRtYaWq4DqLHaXDr8Rj7
p2q6thgsGn3bMhOkXB4QQuCPTHg3hS7YUfaGyWSwiOjzXJPYWqT8dmtCEX6VAChy8xGlH7mxl0oi
LVOy4lRpo6fiWun+NEWLOFG2u4ZgGgORcrgaW64nb331HgLeodUCuwn/yqRoqfG9CEKgNl5b5WYQ
r7n31j2Y1vq6LW/1bHRIa8MZGB+CXL6iHuqEFemm7CI2mfgr5msuOO+SQlvAOvaS2O7rrainjqn/
tgaiQIXGGXP0T5CzBy7LImlV8y9W/NfmISEV1cwAwZryumhCJ6jF+4bEoDn7jMg8IfnI2uBW4jTX
6cZajx+rsLKLSOE404EUvba8yVHF/qia/h7XiPNPu+NLKMbrkDj0qbguw+ccSU7JUIiQxkWPUXEV
WM8FU6kZ/G3ax4jSTBXb+sQ3Ga899TCFok2CqGOqpyztT3VeHRTpuoMfWURULn+N/XNdqy+zkc+c
PYrkP5eTk7QkDudvY48uB21nIiDNWxttbwfUKLw+Xsvtn1I/Jp1HRUNfEeRn9+mDhVbWyE95fhvV
G8kMbgMy6VSEqT3OOf8tSNRtD2czi97zQN4ZMdXG6k+gPtcd9ZpdVjy06vUodk6fi9fh+Bcb2oqt
M3CpaaUEa9P6NUVbhTDUiHjJZlhF5jU3Z34arQk75Db7UvTOuaONZFk6GyIYSdycfV26K0/jm05b
d5oJ6mZ07bOudJH/r2uwbIc+tSJ/bcUaqrzWhvQ6z/u/opa++WQWWXDeLuyAvlc9vzaz2IcAgs3R
Nk9oToRx0wSOsiluMgc1mrLSX6msreeViULobvRW6n/bv356yMUuvWmL0OqGzjXK/rHwulNSS//h
8P65GxcHnZL5rxanDhlkQoInfm1jrRWXTlNnykdfe3FRyg4ikLVCBRlpT1TdTt8WN+nBX5vwdNiQ
eSvzary6dMA4NwopU88FA9hZxGB+HR9pUoWWUCXXvrZRUUO22u+C29KfR8f34hQ3Nf/fxlJU44Vh
ECY8liX/FQZ5Vcp/sgmoL/TAn9s5d1j63M7ii2rTwWuAITAI/V29jbc9lrR0c8lmc6HHtMUX1VWt
0caA6VT1lXyfttnr5f3Pz3F2HHx+kMXXVNV6Lga8lP6ARnbFag9uKIZ/UR8bN3fEnX/x1uJ/SDuP
3cixIF0/EQF6s6VLJ6WV3xCy9N7z6e+XPYupVgslYO6iUYuGkpnk4TkR8bv/OprR6F7HRpjF4Z32
H9hiFKzCwEAbepVG8q2ZN+fQ6hDwGhyiVqgrnGva/N5cA3lbMc1vFquNz7/87OvP+t7M/Pkdvi3/
ceoyK1+6/fQ+uIJt7NITAZp2tA+e6oO1+c1k96emFzATcAg5HwHm31Y+jI1MRxB96JZ0XomlJTWU
TyZF0d9/1Y/L5X8v84+twR8ThBnCVZPH3V7rI7i5lGkCOEjy/PeL/Lxi/rjKt6XfTnNkigyejcvE
rQPWcMjQXrUuRpt4RVH9rH6zlvhnYPWfp4XJgmTSe/6XTZYaZLTmk8gl9S0Az/zS7qfcoaZeCV62
ozk5Kc6eU5MN3zZvBnyLFaf053XiyLfKJnr5bSf7cZf53+/zzwr/40YbyYTHjlYeguwrMg5Emax6
WoLo18S2Hx/oH9f5dqsVEsTaFspja5W3nRaSOC+u9Vj1f3mi123kP7cX1+trdI0sS987+7wd8E0c
pf28DVaVP63FzeIEtmxXeH79hllijvjj3mmaFugz/0Fi+vc50LRTVRF2gj0NWFVgBS+RiA4ku5tT
jNLNp4qQ2nQUD2o7r4rpAcjAgbeDZyx5J11XkfNyCBZ8CV+mYjgnU+fI4i6VSy+K0nWo7YsBG44k
uMNYFxWBvE7mehMTmzAJBGYJ4oq4JpQX6MWH9kVUKkJCBjz/q9fGoFcynCV5wESWKPLKb3PFHQzt
3Bb6WRXbl7IPvSwyvDbFa8oImHXg+2CQwC49GZrppUPgYWtgj8lwT/IEo31sAUhkdwNheFka5SWT
ta8FFwnN2IToUgTSIsoUJXrwnszhPkXaMavkwhuKM8GSa8SzzjwHn1V7YrhhwLGXpUNC+DbcBydU
5O2I3CS+w/1iiqaVrPlV/ozNLkU9xIE03DC095YYcEH3pFC1g7ncNeLVh+zKmnUl7TUUvsKacNwB
oZgmbJQRhLVXsbIwbc0gfJ7uUh8AZ6fYWVrdHrrGVfN71L2kQROuXCBaFkhGnw85vW+Ie0JdwjZu
bvvmJKbaptdIphNibDE0BAmhGxbqpTTw0VFwExepr5tPReazBMsnKsQV+tARsfUfUwtKr8iAJ3Em
yuzqiCxIDZ+UYBe3qiMEMliwvpKz6CKUxSnNMDlRxcimL/WyWbB7NV7FpJlk3ezoNVhl8TCNZDnX
Xq6ER0G8b7m2oAabTMpJng8pxFkdEqMAKHu9SAAEwC7sHSfKJlsTEi+2XrATcAQGBm0db+Plg1MZ
uoRkhxliKym3GVnwuJhJSe8is+igoBV4S1TTw03xH5Anq9cLTUzalqdBvM+tatWJr0GM2V2yT5f2
ZiD6ZyxRDBF5oMS3Ev8EneEO/PmYV55pBk5SvYygr2JPQ6j3PmR9d25NVyjTjSk9Zmax6SqS8gbN
8KYBIUo0OQ1PKqlhEiePAfK14r6WDHsxaJ9FZDBS4LaRZZt0d3KWOSl8mqyfN1GQri0hfWya+iAb
/b6uTfh+aOQEd0gVemxCWMLudtD0NZ1OIxPmo/DudXSOBSrr6aJHrONwcPqMnEyV+/K+SKYj1lj8
t5mbaDgZIpgTo4jOByl2ZXiJeEs6w0qkRY3qmgSPh7m27Ikmuc5TXxx3eqI5GUsjETc5WPqcbVIp
9Ugmgeoxo/W5z+WN2a8T6TQxwhIeK1Q4woz4T7bQLPWOqsIM6OgKshQ7EYw3YkAXxGHauNGzgnk6
vvvyyxA16Po2Utpijk3GlMqW8djKNPEXcEedMHOyCdphJaprvX5LWB1W2zuFgeqqO8eqLakfCi6w
+tGcmW9G+7A69cHDxJudP8iAs3TI4Ja2UT1DLfaWGl0Y1oAhJxUVqpjjWfKsxoqTqRc1XdaSkm6E
KttGhnVpmPe28+cslYcUtyM5SHyJ490kJNYZcP8AendUFGQyWUoo8xwpJAKIQIohZGJQjLtZNLxa
4663bf6lVMELdh/raeDHXFNKxCdNjz/FafIGw9y0I4uolpDNTNEuNYgJGcvgRdTZGMzFCuxFmR6i
IbabVjnrvFRNVa9HmRybeY82zzUm48YqkVtj+a0vdsgD6bOYUdt4K8z7Qv+cw4vU3UMYdgUNpXou
+Cb0rerV1N5j7nq4nicSmO6i8jjHHxYsm2XFkp7bcxe+W5DVO2x88Mqyi+zDDJ9T1VfK5DgrL0l5
UJAQR9FO7oatgrLwGm6bM3ids72ZviF2rbPTqPt5de6ayS4jJyePSiMbfSDJpTmZgWuMr6bReHGl
rQz1bsp6p1bWibFryydjwOB6sshx63bpMr5iAyTiBtRmno51ZX28jn/JArGbIX3Bu2jDF6hsorTc
ZAkvIRq6XNU3V72ajptnET5PE4dDV5ausTwT+myL/UotSWiPN2G4Lyu3yc5qjX9C8FX1hzh4i6zL
JEpekA2Oma4LdWSPZJ9kwJuErj4ljlU9COjvhu7uGvsUsSEa2akXNnn31Fa3CcSVAis2HG8yA5UB
k8cxcyyBHNsQcxbMmNqx2aQlKL5xqcLQUUPxmKIgnuO3qvgyFlcTDoKZk8wu2418l1iiFyyP0MVS
rSO+oXYaxural6UeMk6+CW+p8kXKb8tId5F421a9UZgVMvls0yd1md8ZD1dMZ0xOthYLwTKrHXkQ
b0UtcRLrQ2ZF4zQDnaXs8is95piONY9+R5iTJ8f7otwYxTZN95K2KxFYZkQdHZjRToIfqff562Ja
/PkDWkLV2AfKXZA+59kpUz0j8nLjsUjurDfLem31Wyk+LgxkovXARD50J82Leb0zr2/9UGaCSy6b
q74qS+1Y1lss7PrgWNZHLV+rIak460xw05j/tVWhzsBTlFI0weF7O8hug1ReKWonIpdFU/elnB0T
XKljJQShIA5HDVeoc7qIJmd4DabNIpxE5vBtNl3qJtgiU/Qzq3bxpGcqj4uVLL53qXokWg3q1HJD
kOFrZmS8EDk8qjzFlCchZILBdiFsEC7pWGtZY3+M9GpTCohSl+ifv4v14KTnzdoMjbUSNRsoGG6A
J04zm7g65RsqWw8/DFvvFXuot0V7mAy8tcQ7RJTrzrw1tGFjBfnKqNPV0CwPqYm3VIRNWXedEhu2
XL7ljTXYGg5mY8ZeW5VHfqSPcgLy+GfPDG0gS7YIn/TAn9tVZrqkaTpQUJEkslDw6rbyY61czCZz
0+oukjbRclv1N2Z+qIPPIHvTzcy7ahzTm2Zek8aF4Q9RKcHOWhIyAwt3gOETkw0g1kRgtG4w+R1B
tcqkumMn2VaDJhc8iSOv1J4jBiDh7FiknSF9jUi6N8vW5eXdcHh6ufapKX5XvU7mrl8IqJr5XcVN
vbxn2eT0+ouGJD7NHZM2q9zm0qocX69eUr2bDXySnOIOtZcCPvvE8K/kWBABmDJwoApXtZMk4Jo0
umHuNZoLxbZJ9tPoEQAmS59d8iCAZQwXXTtk4aoaHaU+18Fz/VFJq1BbyeF9zhYWKS+LtgOaEevQ
FoVzu2wYwlbWHWmo1D8DWI4YO6184DpEZ8ThOYvelOv2jYlxcumt/cC0FMhgXDfo5jK/m18Z9zcZ
zCtC4qw7U13XzRMZi4GK6p8TtfaG/gtnKwthPuG5I2NTfTv2WJPWtpas62FDUJsz6ASXP00c2fiX
AQGx4NQEn5u1llNcLm6C5VXS6m4TqSvdepX1xNc6Fr8SEHm2N1QgsyixpXEjormfH66wWHjL/q3F
7jjmHmZQabkS4dlT8ghW4nATGitzm7BCh3sJs1dLu+SMrhnj8vgSCRUA/KL62VICX5z42HlaKct9
OfhRPXphZtkCT6aSn0ZSwJQrS/XVED6NSFyLzUdQfahD6tbLM9bIRDM6mnRTMlnWLo3Zw/RH3Mq8
kXw/R5rrtRKjzBjceeadMpVV19xz2h541SD0Lquuqw+59ZrjadZ07MA5kFzuj8HkmX0MFJWwbbuL
fB82X0WxaQoEiKanI+eFf00aVubI1R17DJx5anTfKL5CeqdFXnUjG2wONub0yy0Il8DzZ0Au8rkx
HUO4Zu9uLZY/9eMUWZ41OEElodUXeH1uSvECahC12s2ipCuCrewZC4GQ52aWdkwY4phsx6Cj/0RL
zYYMsIelEP7FhV9ZvSPXOy0bfAuT9WYuVlEc3YdZao94AKLuJt8C+XByEELLG6v0mBMGlgdn5JW0
PiuoPLL+DBZRihRE/tKtY4zj8BEdxuPM+ImK3pAusnQbACv1Ge9wuth1DzlM+CIuxlGsnZVKbLoU
KDq4XlcZ96R1uRnJnr3mBkbkEpNnp9pxTG5U2ZWq9xhEFcSE0KvSOCvaYIOnuyxBbBJkOxBVP6WI
txacg+qXNHmf0BCXwScIEEJpEAjhMmSahBPDjVGeyhRwKVVcoMyckjYrU6cA+G+GK9C7FZV1E3fb
uKTIwPhume+E+gUeZ0a5KwkVnr0oajqH3GU9SJ6uKyCrd4Hy1S0kiGWPNajU/dBqyMrvevYlAl7l
5MwOCrbhZCbBgGdVP5ThPmLn7JdLYZVAH87UsoxjxhHrVj7p41pZfMCyJvksI28BcJadTLjIhKqD
X4vH3no127UI+XsYbe02qIDBAGhpyNdW8KhyK6bZxe+P9JTN0OzGq7eivBqIdRvvr6JvkxY2D+F7
GlhjYIgnYERR3cbDqalA93O/GO5lYy1knlW6lcCeOrlJDjnxeThKDa/rYC/djswI7abFx93A6NgJ
GtewvG4gIc83Ak/H1M0oma/ovjIKW7rvZn6uZD8Kz8Cjin4rmq4WeprxGkrOpDvY/uTVIZTc5QtD
ydz069RR2F2wp4RP3+dbEYMgkW6arcMzcXSW/ESwU3kr1Gts+FiQ53g4qwvJcQ/phbofvoLYHa4Q
dHXUGgJHXTFdTfrOkg+iscbFkbdZLSgePidlnbWXuPOJvcR1ri9XEQsiueACASEqyvYMGwI+p3wk
RbIRb+TnYN6b5uKboYenvj2J92WISD/Y6OUmgcCrLqzKhv3qpkdV1t42dATzS12JNjYtSbIfqzVe
AHp7q2L1J9jDQ6neK4dY2uQ663Ve691aFN8ikLj0EByEktOydkPhdVZgX9hptqa57vKbEHxKAiVd
4XnYnMDwsOCMWj+VnTL2RKw5+lWTn4hdlbzkbv6Mqm1u7PKQt9/G7IDoRNx4e4ZHT535NnK6frXl
awp9I/WvtfYk3Q6R03MsYhQlnBvNM7BbjE6TcrMIkB0O47QmmctOqTl6hTRNvGm2OtCjgO6y96Zk
y6EnyPdadUzBlOR2G4+eEpzMaqdgF19sIlgBH0H7OD2kioPhGd/42oUCYM+6p+UusLu1nHtjM35o
wpoH1K6TNqImJ7JqJ7R4Fm5lYd1VLuziEr6QgqoEw5Sb60kgE86acIA5k7nKmhed9h0jhw3DkoTi
YkY9eyskrhhlxAkBETq5FvhMq2qejzrmOKjcMDYKqtZNis8RwwXNuqTNhs1nWG4y9VBoBwZcFIQt
zJjWZ9Kd1Of8uYocIKASb8nByeo7CO3TfIPrTtv4VmUj77CL6mbON6LZe/KAjSMwqRHYA5HA9H0V
QCfOHtW+stwgfW/rnVCv8P5Q5+v9lGKdAEhcxY/tPS9Qzn6VSut0ehmzSxZ78SLa80P+NXPiLBKv
TrhnI12weRBuwlP/KoW5I44x6047xDF5cWxWZct+p59l86L0myy5r2mpp5xWB5Y71hgDTd5afZje
O45d5m8pb2M3OIJBLqPfJXxeuhVIvBsD+Dndk4DX5DIpbqVTWy76dmk38nim3Bk1hjUrHE5jPkCX
n1skDjgnOxVmOWMerRpZctVk8RbpRpbvBoP8p7WJIqScvU77krpVK9zKMVGo+jaH5jbdL8E2VU9a
txXnV7NZGArizM+OZ+0KWquy3egW2QsICwpxY6IJSJT8EPEAqjyw59E81yPWGGV5s8h3yIc3SRvC
I+AQ4TDRG0rn7izy9QTqIzLA1qOl+3Mvbvte9QUBa3EmFgZvEUmpH7GIEHcy5pXVaqcqt1a4QO/a
NHFKQony4L6Mw1VMv6/MGabrn3VxW8+fsY4wIlsuZWGs1Bojg1COQzsfhZqBTYLdS1J81DODOoJj
LW7ycu6SiODP+Slt/EhL7XK41bpV0zNILG2pkF2Sdz1xeFWqgyb6y8LvPw2x5ERQHcToOAx+pqvQ
ODJfChC99E6gNQhewvDQQTpP5zfGRW5Zqau8jzuXmvugBsqDNsSbv4+sfxqMXwm0eA9cddLfOej6
IsxCTc9njY8JAoqqaOzR+I3K/+OgGgq/KokSrk2EQv57UF1nkMSkXr3mYptbGRrFUZnxI+6JR96a
+hBjZkIZ1X8J8dWGxUwPUqJEbltHqj2Qkf3UL0NxMKPINF0FZ1JMSEM0ML2sMAIwm/u/35KfMIk/
v+w3RIuM7KFKzPKgxTzgJvMXK9loIUM+U/H+/670jSgqF8TKSqq4V6xXReFN5ezFhA/S1S9I00+o
2Z+/6BtVdEhrGCWJtie5msg6iZnKbwacP0KRSJnka+Qn1O/vvGWRFGZDaef9mM6wT94rBjKZ9TRk
yVYfRF+ndBvDtYFb1N/v4H/NVoBA/7zuN2AXl6iuibnude8D4XWxTGOveiGLd1uriqerDIBz9Af9
6AYwfs3ys0VRxIyZlF6GPGXrzJLOPEDYlxh/KZLxABfvaFFa/vJFf6Kb4jOIgJWbg8T5GwJF0nxV
NTwD8YRR2v/Y3ASb+SDsowucIVs9QIs55reMuRl0AxmlbuhGt/3aukle/i9ouKoRaICfroFO9Nt3
mfCByM2BqAG1h3oziSiXilQ6QP/+zUv3p+3lzyt9ezxLBUnGgEBvKm1S24wGOGjVWj2bLa3Ob3f4
p4vpEmJeXHVZh98Zva0yisLQk/zRaE+RhGG5vjznjNnqJKfFHdr1EoOTDyOjRmYDamf0TquPhZ1F
iqNzmBaBh6WFGMnUmpNLGIoXDwQ1t14EyDQIrgwEEM6rRbFcod2VmoVwyiQa2qQkpZ/F2R7oIptu
yV9cDeEjDKmejGfBqF1Em3Yzqm+lsV2YHJgPQ/oAwYfKMLYJpKZyWAGY2NK0zoJHZjyR6XXjozZv
mVs3y04YXxoSx9tTshxNze16hsr5LeVWzoQSuMvWrAOWPPB87RjL2K67ROr4WLezPei3VvUogAQx
Kg2n2265DJIEGLcVGt1OeoLnP9uFuVQqnacAWw6M9rvjgv0d/FOEPI5o+a3wukinIm+dgUImTY/t
gmcdMd6S3+DDPqZvEb6AuBStNKQrDkG0bxKZ3pq0wdmAYf01yiLUt71Z3wgJTS9BjquMEaGKI36w
VjhsNQocLKhPMqwqnEfXlb7KyueUiqbHAFyi+x0WJ1/2EWSamkG1UdJdImELUjcQHxatd1JZfqx0
WJBN54my6bcSJ/C4nCLqRL3NmfTD2s3Bvup1Ka4TOGxLXWD4JideU2ZXsZ8TXV0SCWCB+cXpv4nG
1o6Z6eggc4GJp6H0LI+Kr82yN4bLeZC/qgZhGiknw02Lj3bBuR8nk7tkwmM8O+LAQgczbR2sUr1E
Z6g0In5Qs12rkhKvEzNgMmYzNXjBC76Gxr3FdCDLPxfkblfBaZiwgNamETGhqt2Rk0/Ee2x08+JJ
Rp1atg+a1W0FgwW0KBFEznv0fjgYBnggjS8yRGkv6cfZw6zOZKJLzR0pueTUAZ1VANy4E5oR2EwZ
DVzMQZkKFfmQbWArldRIpuPaJZvPrwTRxwjTlRUQ2uUS8pWtgCFBdkKhaRdaTrCBdKobCvjutoCk
qWK9A0QjqHfYX7k4P65EvmaD15+IaTKlaFZ/BBr/lNd3ZPSzlO7McNK8dtELOwrIlCxq77N+N3To
VjWSE+Z6FUeHrn3v1J2CUnGOmKrTh09NeoBl7wfFsrYUBlbYAN0PSuaK5WD/fW/5UcGim4aGBzl0
K4SC/y5gSi2uisrASCbuogP+h7rft1QfLfkVXtkwMMmBk2slwWd9mEFbx2Un68R+VxoKUKMZl1++
0E+nCcYdJkGbmGbwhf79fQoFi2hYQXuzjruDWERkXpV1f7Xq18Fbo2FaCegOL3+/Cz/tr5aoigrs
G103vh9hkyIMsjGQTAn/FcTsPpNA7Vrl/3KVqxmRBsHnv0kxsEGoVGuySnMK9FxMRjtW56ciE7/+
/muUH6oi6lEse7D1wmHpu06Rk6SPZ7gwCnLYyjcjydzVWtaeq07TT4VYi4TlJqqH53e2EY1U8tqq
1u+H2Vr2fZGZ6zzsGzjgKqBD2lmMsSODGYjSVII7lUPGFJrBIgZYvBQMax2zTTO/Ns3mlTQpy+sV
6ctIw+VLUkHEevK3NnIsImEMzGKriGjjJ1FIVvGgN1/5lZzx91//w7PERwiWKQ4lV4vxbyWAYsbW
WAXJgSYqz7eatUvkXxyL/sem/BsbBiczgyH/Pw4o32tCLZCVGLBjn+erK9mi24Z0liitH/rwoATP
ZrCfw50SbkvrBUZ8MAXnidgW2rhcH4mBYAa6cKQS3hK5WOTb7PalsrXkRyqXMbsJq9u03wrCZNcV
9FgwPyx26BB3MnC2HIac2AcCoafppNRHI6XEmvIbXinORCIXFSGwg0g7agJ5IIxpQ6TkkQ5LnWiI
9MnCgE1Vd8J0TiSMY9fSlLpVBQTNeZasUvO9KdfW8pEZZ0nSHZ1YiioCTntW+8DuzMCLjbVm+ihB
OoXEF4sWfVuwSQMzYctyHUTdalJjK13hdMNTOb0K0wllfj++98rn1FYbK3ooU75MskUDUQQvlaJv
mYGg1iCoI1Oe0nHdvqqmTyqZ0Eu20D+VwzuDMIGbjXcTFsETiSaT+TwtN03hZ/1TxWYU4VYx+3X/
mqXo/ASvF0W/WGT2zW3+YhXPbfOVBjeLse2H0ROrVybcpNiUj1nNbvdogI0qcMSTFATpKCBYImFE
bc6Bcd9hIJw6i3Ip4kPF5EaTt0NGuy+CiElvpnAvLOtC6wle2YTdSR1QedX7kvFZ4+fLS0f2C+Qe
A1O9oBBuFKojEm7LOCkh/sS7ujM5iHHTDA3UOSUuv5CHxPaxigID4cmy1ng4zATUyAuBt7aYt0Zg
5aCceAhkZsegGQ13fa8Vx4ERdfxSlp9Wu82Uc0KYTLAzx7tYJN0rdVMVb8aRwKHRkeUWj+HIGzmb
hSCk7X8oyw54y/LmFHsDK5y2edS9tXghJVr6FqjWTTWom8oKnVr9ao1zLnNzDmH3pGIeG/gQKOj+
xfF+yc6NcVaDS0N1pSn3OrpfBUypWTX7wHgYQwbzWyRVddg7yDscmYDj0Z+X1jEYPATbwmLGCzuA
omkjdY9yonll5mBDZIvN7Yjao66f8OL3e0CHOlh1RBBJt0t6iXqYUMyIZ+0T/2xE31ljORXkhwD1
WblTHwEDRVweguoS9K999Zh12ysOnyuA5OBxO32EqX9TBx/BcpxJZhruarQ0anrTk8GkJatQfZqy
kkXtTKW/ZO8TpKoAdPwCOycfTQcB+Gjt9GJx0uA4tAcBfVsKzsuocNMicNNgnQOXUnkjMxHkF/AA
RV8RVW91DlDpQOeAQGZyrsq0SncakQwdWJOvEUAa7hVLcYIYkHwM1i1VeJgQE/IQSYGv5mcEzob+
MdegrxAqkuWhKzY4pNsTCnt+EkUt/tboRaPlNZs2FlRaBpnmKkFLFUZni9p5cLTEG5q1Jmzr9iHR
PjoCmRFRs5mYaKyeRPOmV/y8/oyghBj7EI6ODNSmXJUN6qqdniNlk8n313waSbqPBT8XzmW/EnH2
19EUj6eoAhc9ghpb5l2FnXl8R+JRD6TNTJaxeLas+U51e4tyJZx3eij6E3wMFDL17FvQsCrllGgT
OTVvSw1nCS5OzCRUjl8bYnus8NHSHgXDEwpfbXyGVBLbsTjZ/K5u8DSK31Anx4Vhy3tSrkCaAuVG
wPRFiS4z0z4ybCIyYaWd2O5V5p9K+TSDDB8yY6cbL5H5ABiQZf5Ei6TXxyHuvUY6ts1eecyVR0s6
5J9SsJFUr4lxr3EEzK7zddUgrBsR5+GNcYkpKzP4HIG1Fijz5BfMkLn4cvUQDkY2YK9M/EGjLt5c
d7tqNY2+OTrjte6t4Rqg+8pY+WLGvp5/1sL7Eo5OJ5X2gCVKW98UUu0jGkJVZWlE3XYR/cHD1H32
5ltKqk77pMtuNLoCLB6SslLEEJ3PTM8SzW2Pgq18hE3lC9FRV9bKdCfxN4KwDuONHAAClbusY2a4
EvpDmIiOxB7SHtr01Gl7U181Cf3IXZutQ+spHA9JCSvDYyRrN/VDbx1i3TGE5xSKJC8Q/CL8mgNf
kuBwIA7UqX2dWo8AmO9V87YO13mE+/OhFLdsNYPMsQSkfZJYwAGTfB5/yfbwOOFmbkmbFCt5+VTK
01YbXuK+slut8SpQwEZJti1G7hTh6D3lRga2vc+qazjadDKs8zJcJu09YnEV7dNUmaBtO4PXuipY
Z5xKKkLCNnO6GTopwrN6Hm1JBKoKVnkeMk5w4T3eWfAHLGZ0C21Ie2thznknG18KS6k1PoTp2QrO
YeTnBLuNsrQeEwyA4saO8CrTDDrxYTvNq0GyIaztZP4HA/p8BnvonLx7yIxH3B9gwVFZzSyB5KEi
wyy8xQLFjiaAJRiSdyOW7A14lHQMTWc0oBg6nbKR4CAFW+aPk/BE8rcbxxz/lmtIW6P8ErIOF/6B
ebttFU9BvJIDbmBPFhtIdMdKUIBWxqDxwlpbRVSnSoFBPu56LzqMhLk64ng5hPnjmL8pc2jLKaLC
4TjGYG8FfuSJr9erklZ8IJYB/+xJfQiStZ6QppY8XlVs7HgDdAJ52VbsdImndmsJ+DO+7sroSsqP
EIizkbdNvM3EXd0fB6CspuViwAOkjakIU1GseaKxrY3Yrer0NqXUATszkCkBXhbdYwytY4KAF1D+
hG9GupZiSEPcxckEyBsvZrgiT9xJoXKp002egz5ob0ve2zCb0r6ia+Wcc4AFdB0O0WuR7bLQL+hv
hNwNCWOJ2ProjOw0gcmzZ2QfguCre2Ly1OKYwwJYzp3GU9QQSHyQBSDC3dXlzFZJWonvs7R3DPnS
0ooDJUiq4qrRRwRZpYzWPSQqad5Y0ELCzKutD9wf3PIKRZr3WC9uBdN0dFKtNMHc1NLw+Pd6+adm
gTG5iTMvfOv/2LDKjYD5KVVLXomNp0lzDDhc/ZIS8ss1vpPhO6p0CIvpQe0E8Rzl03iY21r9RX7+
80UI/VExD9D+43aHW4Y0Q9HYD+lzRUCr8cvH/zA8l+SrpRXhWaZIhPG/G1PDrAlFCtn72UjjtHFh
9eAxB4O0LL2/P5GfOhgZ7PKaKqUoxj9Shz+kA22J/KObOg5hchjJ4VNHmVJjcf9+lZ9uF54VhoJT
gCoSAvvv3zNLmD1JYoQT9mDLMgrI+vX/7wLXL/DHzwhTycRKmGSRBVqWesqb+P7vF/hhVMDC1UXa
PKw3/uOTM9VFmlQt9ylqEeqrBdkEpjfp6MNl3krSJx/+fr2fVgC3ipul4dzE8PffP0hISkGn6eXw
g9M9WjfFZDCdurT1b0mvP+lnrgYYKGj4fZL2HVWaMz2IZk3c51KA7Dgzw3I9mMq0w/GMiWVsPgpo
YA5NpfTbSc/i53mOzc+iK6zUkcooBZIblb0RCD3NQBae/34bfv121/v0x4ON4dguqjLt1dXs1aJH
UrlHduam9esb7MxOoWQTjflbas1PLwUBSip+riKjmu8zjaBK0iSyxL011QxdUztpzmP4C5r00wP+
8xrf0KQMDXY+VtpeF47Ih21R8USTUuCXAcU/4c3fpgeKjFfmP/a0+EVef+of9y/N+Q291ezTOjXc
sZ0npxAVLOuMLNoZo8wx02uvE9AWZS3qdrWlkYlgssrRmNgYY4ZOnGHsmkbkmJoTEngdMZc15TMq
bfi91YzOm+m/tAtKq7cZsILuWurUrMe4bB8x5hXJXScWuQzx6JUVrSOStT91dVD8Alz88MwUjFoA
Rq+OmP+ZLQoqAR+puewXS/AnEcfDFtZZNf+iKf7hqRHbhFTwqvzitfn2WmqNLoXRshyKpHfN/EGS
unVFmlcU/hag9sN+868LfVsecdJh26V2h0xB+1+Qbiop5IgUQ7bOFmlnAD38/UWTr1vwt4UCeq0q
V7tTPvp7xrD2/9g7r+XIkTRLv0pbXS9yoMXa9JhtAAhFFUEyqW5gJJOE1hpPvx8yc6rIIJsxtXvb
VReVWWSEAw6Hi/MfgYH4ELThReOIdrfBHAEq4Jx1uTB38V5IF9kTNqOL0VFcaSu5scNqBLAG4pCo
RxaLTwTVsA8oPGHdpMv64dQXEHRaKJl/kaIzwTFPH5rbNhqKB+Ir5dteFae9RODT97jlePKzE/7j
efjf/ku++3W79X/9J39/zjEuDf2gOfjrf52FwE51/tr85/yxP3/t/Yf+66J4ya6a6uWlOXssDn/z
3Qf5/t/tO4/N47u/uFkTNuO+fanGy5e6TZqfjXCl82/+T3/4D+ZavuV6LF7++cdz3mbN/G1+mGd/
/P7R5sc//5DmJfc/3n7/7x+eP6Z87jz0X6oPv//yWDd8VPs268ux6Cf53sQIFn1c/zL/RPwm4X+l
z6I5vHEtfLnBP7O8aoJ//iEr3zRpzg5HXSop7JDkP/5R5+38I0n6RqCETkQgmObs+2/+8d8X9u4R
/fXI/pG16S4Ps6aev/j95gIfHAy4iBAAwRcxAfywgIVVOYa4w7ien8jdSRpNuQKuMcVwfUqB7Km6
9aDFKZnptzdhqlWwilhaVWx48HnrTFfG2xk+rWeIvf8ge1PEcZcoYxETTCmFnetYaWVMmmuJcWRt
MMqvYBiZKEuqpWZVcnze6GmED0NNuCwQUzEa2PlksaptraxQgotS0zrxJSNItMyWYgEJBmL+iL3b
Cid/sYJwBGj7EGpDXyGdGyegTYpFbSDZFDW7akZup1kxXkthCwuaAngCe6pr6xhmPtEAS0NvYdo7
elMVVY/8KpCvUqXtRDB/06xJv6kMue5soqV6vLrSVJMCCGlpkYANxmMfEyY9+XqtPFZaaRQTd0V1
iiNyrYsXs9a12mtWwRFKL8ZOc7SqaZ97pY312d7IUk7rRBRSEHcf2LYWNe2xtLQpc1gECszXgqHb
oLRv9gPnI1brvIWU2Qma59tjisWdLUphDhaVdoa31dooe1Uz07pIagv+qq70BeWLeFa4VfGg3ikZ
5sALaE7TvRXF4lXlxSPndB9J+SIKmgZjTUoQYHkaixb6AdR4nWDUJOn1XvwjrwhSsfNCLF+V1q/z
07yW4+kRiZ+HvMr0TGQ08IrZL2/HoYT/6eviqH5XyzGOlsgcMUHppQxgHN2gkD8rPjpgN+nL3rOt
oJmkG3lMqw7aFgTq+Em0Kk2iKurJRoH2D453g6dInVteAFXWTEzj2mzjuD81assPSZVtWi3U9wDv
uVViTsQzzF9lqTXydIPsqsWOw/Ch0nAm9XNC0XvLMBBT6GXbWmeBptftiSqWzWC4+L8OJpClGGP6
vbKKhsLufegrCDXO00TOofA29QgiExV0S3SVDGlOXoBcR0FKeIpqNWSAEZ1q5T9MaSQHFu+GrAIr
jzC9I/wqA/U0XEOlqhLejQOWfo7IbiZBk1NlWUyQfFPKXbiUMFcp0XopnVyhapg0vW92QizKAgx0
NnZGTWa8aQ653SOvS35EZNAw1S8S7DfNTrKVKZvxzJDK3wnVHwlSKbWBMd6VeSIJvS1RY1LOyBlt
tK0R60pzJtKvZHpNSdtcC4le+I0dwiWJ0Cz6QA79EE9dSfQaJA3Y7VXXG3YfTn3AYhcFRZB1q8JP
BjQgWPOiqJvksex/dL04hrs+NofmrsjyAPSwLiLhpAx4NCc0HzI8oxF7tHyjx21V39NrQQ09N+r4
EmU0Qt1B08t9hp1VqudUFoMctoigRBdjLsNCkEep9M98rUnDxB5FkBTeuBTygO6BZQv0IjRntUmf
Mq/rESkB3Vd1vSizGtMnxK+5RBJ5G9Vdu5TaTId9b0QlQLzmlxBzQjmM0mXcDnV82pe+Li36ISuK
8RSJO8TRTFPDyhXTtoBPWoAyn02t5ksXtSJUgHSmAKtjqsM8QvEiAWn4xG4Va07W+auhFlVgh3qG
BVoKIYpE7KIZAnu0gtE6KyiEA2YZmiiXd1UYIiEJhjaZQGILdCplN/ix3dR5r7r/Xsib8edCrrCQ
/uuF/CTM/PQx+8fly8vru/V8/tiv9Vxgb/eN90JWCIhgH8tG+tdyzg+Ub4Yu6bKBNzobL53P/F7O
jW+yKLIznMO8KSizzv65nOvfZqtv4ByNZA4oP6Lxd5bzufm3+1BOungYmuw1OGtTJP9JVXtzYInE
os3aMSr2BVUjcxlWeRxB/2nUnP9IUalTuNDMLp6WIpPmmT5I+n4wVJ3QtoJsAAMxnC9pGDVFs41c
b2TtoK+nvtIap+2UsYxW3Mqo3WLIncabkYw9fHnaTOpi8ySnXIhz3NgU8UBMWKzmxZIzxZA+a1FV
Y4+VhU2qj87/avK6MS2sXfZK1GPPNnU6og6ztGbKzVxwwD/Wn12lE3laRFYEbV42GmRzqecXl1Yf
o24R0gnNce6p5IQ2+Ykc48y6YA/uU44w4xH4VvRrzmdNW1EHiWdnVjMfMTAswyDmPBDMeYgjn+f3
Y00nn7STbTGSCQGsrd58VKuhfiVd0YA6H4In9z0Rg26ZyNSTBkKtahD2EaXdKEWwl/s8AAzGutpE
5aB1T0mIMZqWYmzVRRpyBGOU1QpHLhkHMHYjsIXLYvDJBDXkEeGLkODRxpYHj8k6Kb6/GcK/t3xv
t3iHcTrzmFAJDiNfQqZawAB9f4iV60ZogyxM991SWeKttNR/VMGSAqNXw49etNhryGvPBQovLWfs
qEL8Ohi8Oxe8vYKfpIw3p6MPV8Dwf3uMzrxUHqj2p3u8idw4XekrCOeuYAuZgwyRbNkVJnXqRe9k
7rgOSJvWNt0vwODfh5M/9C/PJrizh1n4DCD466Qzz4LzJ37PZkxmMuEwIkcJrEIsaeZH/J7P+JFq
IDw1YGbg7QFQ++d8xqEGvwlDJAyM+QYqzJ/TGT+Zv4y0i5mhgx3Q35rODhPp+DitcziSlTlxSj8k
iepjZ47qiMglvPEvtaWENY1ILLHNEXppOdb6yJtyABv8bI7wFfxy5xQWQIr347Tt07Qgjxaq277f
Ct4Wcma4jt1ujWZI2ofYR5f4/C80G/21fdRLha5+O3d/aP0AhQ2llhNTh5VAb3cOdjh2eZadEC7r
+hfHLG8+61g4y+DWeKTDAz4ErlVF8tAKo0gONqMNR86e1voutMtTxS1W+uXX/XqwKM03xuESWrYu
EzsDnva+W029stgmejxFnypajf4LsZm5/7qR9+dYcnkOGjnoPbHCUDobaSQvn0O4khj9Lr5u4Vdd
4s089rMNGSdiTL6JJdEPGXiRKgryaPKEulljJFqbskRXXcTrVheR5OHqiaqEHfaywEPQZ5Zvyu/S
dMuxEGOaTdxfelJGfioxGcaPOKCan1NgC15kcZdVFdVnbBoB+wr25knXbmupeVZU/75VyztL010R
P0npRC7wWYTBmkje69A2blk3u1pOT43K+k6Eq+0P4RX5S07In1mGFglW2lGQnxXDU5A9Rgq0gXbb
GONOGoZFr0o7L+yXoJQbtaBC4p9E2nSRV+YyiIr1xIrUF4+6dKYVeLOgcRFIxEaOVD9om3B6NFm2
5KdJz51AlTjaXrAzWmTmjaA/TFJ2DuSxbeVqE0rors38TmmN1QwKR4DCoXGnUUCWgnNNfTGqi7E9
jfNLn5pu4jeQkDXH7wjTTaOzyU9Ih1zFSN7bmbYa/WjLF5UouBiRW0Epk9XFjtIHTUQxU10ZzXaW
eCHqpKpdrsvsaaDa3cUIkjR+H7OuSr8RW39pVilEVrYCOYHbw10h74Kght2CU0t9HcAGSOF6FNjb
ULxAAIyzyWzNEkg3rag+ixkOCQ2bc9+7xWAFH9gymXdQJ3VZuqJnIh4R0Y7CHlI62y9wXyquVDxj
ax/3huukQOuakjs9asGlH5LiblE/GmgS2r2fInqENEtkGLuLxKnnLU2zrRNOMsDDgoDMCLZLh+V8
1PkMrJuCoq2PaDmmLmuG0oqTgjMYyhzWvfS1imRrvI8TBGzQObApmxXBKYHl7bYdd+wLFhyKHOKO
zfo14mw7CXj/xIGdwRmrct/NpWjtJZj7Wk8xNKXKbbIEWFvckLWyMESOILJAhbV2i0m3Y+qhE+LW
icp3wy6sG3ZZdlGH6746EaFMa979iOahwk4hMMNF8NO6UuKhfhfC+3DaecoVu9czAjudqugh+CR2
X3pOkZbLiOtpI3wizftY+2EG6EsTy85l7UzGGQVNFBp5jtAxNjnmE0lkNokGi078IaXGsg7kyxG5
TtF2S6Obab7jgp0h7+e+UzZyeJWPwlbqd6Wfu/o4H4dPU1P/zrYNmk+6iUdxkc29JtS2lt1lKM1z
asymeWVE0xr6cMaDyChrWeVJoxiOmDw1RX2dpLFt0rEyNIa6ek7kywTtfahd59ZrXCvLUKGkrT8k
yWXdkGw+XVrM90j/S1wl6jjGrDnfV8quwSPX6x+KEUqSZK21ggBkivkkBiC2hU2Tl7Do+kUB2WqU
eieKMErLrxQDKsRzDRvUAqzz4RPwzPNpL+fEL9wm6UpWroeZaSjcVjr/wSlm7IO1rBK+J78aYbZs
54p7M63Sql0rgr8vSXoesrMYdn8XVdeyFK9NhcwfE1/lUfgxaigu0QDnkrhQSZCpLxreSEXc6vXD
WL+MsB+buHLbAZgP0pLKS1oQUG3CZEsU0HLYJlPV2uNIfj2W1Jq8mZKLqsKcWUtcqSm3bRC7ESwL
0fNWVSK/+IqEvsbHrcd0YPDTsbxELcYnve8SGW7DFEabyCAT7srxrEJQbw03wjCsfDSl9U3X3Zg4
NDc4VekDpAIkEJReMEHwsdl5lLpHv/k+ZTsP5p0QXspqBFnhldCiBSAZErpbXSxcagsLPTgJh8tA
ad2puR3H0c2A6FQojZlSu5HknYkIeZSZaQOZA7+iXNxNxdovrkc6q+IarZ8gwqZpPbfusIxGJJ1M
mBkN8qryVpN/5ik4hkAfKf1XnblsKAObhXYrz9QvTNd6YRMxODPhdpr2oEJ2w9tb90j/Jhymh+Yk
lycnj7t131W4CSlwnsQFfi91hx1QG7Fq4DSxEuOHnOJsCPmjK1Gy4/+ziDi0dEa3VuBbmf7Wr8lQ
0s6oKqL1vwFiwpkGmZCnLPreOw/L0Y1NpoImWQUFJwqYUSqOQ6kwuRIdXWWbmjEgoO5MqmqtywF0
W2Mr96aTSldKx4qJwwj6kBa798m8xs90do6zB4J/9OxFHdZBvB/G29a6CWl66Al2Himc1agBfMy5
mNigKlYmviGqhpD0SmT108tNn+4CALmsEJYd9jImCfAl+UkZgoccrhfq2hhvNanI4XnEbo+pL8MP
LUoAc0tyAmaJrLpUvCcLz4DChE0gEwbpP8ecU71ywkfoFhCy6aOVLFZ7q7m1yh8dVBytNtZ6iUdD
jyRTTG51WoJLxTSLARcrDHikgH/qjHYGK41cdalO9uPE3s+Ql3kq8MTURY/1e2TdJN55AOtV8Q0S
3zm3qqR0G2VxIgawzjJ2pI0ureW03cZyuJWxoBjJsivzwKnm/tOsBfP3kgeag3wFa2WMbbXCiKJP
XwPsqgNshqj8O3DDUfuKIh5P1wR9x0p2q1fGc4m3vNxZhDVlW/y+V6JxlsXtRY/9+aLujRUjytUR
VpMleF5AZcrU3O0iXuTqvhxO9Sw+jdpxy8zN3XgbX2BZqyysplV09LxMKkhvu5q0fNVlT5UFo1L/
PmqDK8EdCyVpI4Zsg60bAVeftrLMhdxjJmRI36PQdFOzX4lD+d0K87PQ9HFqZ8X1M8v1sx4ig7YW
Gwl1P/7YdTNytTHQXfrDDxI3UhL8D3zmFMWOWtZuWL84v6P814v7QanmpQclkzKwdWsL9bTRgrVI
KYnhW0EeVq87gd2JfD0oo90KwT5W1Pu2A+mLym6tIgYRxeKeLcu2QlhiBQikLWvhs72SGaeJodiN
H+D/rwq5XbDlo59PwNGvJ0j3i0ZUtwB/59N0p7Y8YN0U9t4ECDIV9XelNy9UKEhxk57xhE47TesX
oxHDrfKRwk/GSyc1F6DPe6HPCdDD4I06xSSpL2ZrXDZo2U3YbNB7/UawWy+09d56aLTqKkuavTaF
juEPThOr60aMLuSBo0737DUF1uhABpFySQbardWqkMemYvP1/vrjDn6Op1UUdDPUooHf3x8TRooW
oaVEFRUjXAAbSFXZETmAfJDKwgb+fRMHdeGOgVVCScP6cJXstIv54IOO3k2uML6xx7vJjZ+NM3Ep
Y5WLxmf19f39THp+f3yYdYGEz4j8I3GCeH+DGafsKDAw0Y82sKUXaHQc3VZOwm3gJCfTFjYMUev+
hWkfaXc+X33V7lyWfwMKCmqH8l+jXc4VG2IsXGmNLdtidjmu9qFz9CD78bz3/j4PHqQFDAVlhva6
5eBgIbQCod9129bRl/FSP9fd4+GJB2XM+fg3B6gaClgTrrwf0nTjoCHf3ezme+zd+CRYZd/zp+6u
2LQrc5NcMPWeKOIiP1dtCpNO4RIzXy8BEmxIQk6/ZNuyawhaUS95nY5FtUsfT/bvLk6Zh+WbB0B0
BulqOhfHzrnYqO5wEjy1d6ja7MA9xr757C0C8SP5R6dkwmv0vi3cxghCkfvKET0WJvQUR5g3n0AH
3AxVaYsAWcJyDnNyzGE0BSzrKkdY965qF1fBEkXDJliXF1hIHTlzH4KXv57rX60d8hHVOpgEgOf5
uZIVuIYGUz7kq/Css9l6cJ5yhhsy7+3+Ce41+b9H3py5sz68OW9anx/smwdHPbVDas69oslsHASE
qp0tybkRbIwMV8aDZHNs32IzcdQs/F90M5gJCdE8yUPhkp+XijBF4vwSmVuMwPDxbpfxbvbxxYfw
yBRxKGH/3c1/tSa/v1FAejaHJa31SBvt/FXyV6IbuqxOt8GrtmedtoNtcC7sARyucbuy/aPX8OnA
BW/87xs+QIn8aVQTMeESTH+iZvfdRF1w5HF+9h7CoUTEKc+sTeugCUts0KL3Mu/GttmkWyxzbArX
i35TrY69hp8OXKhAhOVKAEmwUN/3qAk7HGo+PHBxa+HEbu7R7Z5qt75ruXhRbcw7dqc8zJWxS449
zM/mXwA36py4kytki79vOoSv2quZWjmlW7+aKyRUiYOr97p/BHrYIctZ5Stv2bjpTj2tboITDEA4
reyjh6PsyM863AJhpMAFLwqG7PsrmRO1CDafN80PJCxt+rPqNrrJzvEGXv8/QJqIKOe+ZgP9iTy2
tMohwbYF63IS3jgPlSQgpDxfY8WJo1kZv3Yr/y4o/PGzQvSvi6Rnjy2Ek8csfHxbU/j5od9FBfUb
o44lmERMDeUBrKc/iwqS8W0G1w1SJi1VRFn7Z01BNr7NWlvYurMYVgIo/quooH4zQFNNS5ahWIO9
yn+nRsoLyKh7M6vzTRKleUqxkJ7M+Wrej8pMF4ReLINzPYILuRAq1QLUwoonsJUawORVkINMW2Hf
zYFJZMvMmX0iCHfh+3CynKbyxsBpS60P5IXpB2V03UGxwV/LqME+67A378FYcZPO1AgvuoEoFbwf
zNGwlh7pwQ1Emt4Er8GfpMQRpMnZmFs9FBAScNKxwrxQsjB6MA05PJdKBXsQBVxnNunLIQKJsYQh
UNnVffkMgpDqO18SsJWC4OgMgpYTzko+QbHvOqJ+FT0zEQma1tT0DhOV7j1KlSn6Ty058JfZ1IrR
Ws5bsVtN4ehRFN0IlumV27KRlUC8UnF0VUQnq6vWJ/oZRg7HVyWFZCZylRX9ccH/ZbaB52hg7Co/
FK0cVd2pJkxCRjBIaOYakqPUUqYdxtGaWtyNuglBcS8NgVrJp1kwyISvpWKpxd25yKFkBFXVYoGj
HsZ7gcYZET2z4OfI8tLRIGzzGh9Wf1Y096EiTiJSMsiK/YkgxTm0YEeLKxVDgkrq2xi8sauswYfh
4XfBq1hHlg8JpuQk99xCg22uMR8xSWHqp8FM9GcxDyQpv7E0DtaR6AZNChpWGkYLgCtqqozUr6yH
mDNRlpVneTZB+W/9ql7InWju+yBrI6fptYKiqjIUa3nM8h9lrN6XuQXdJqvv9aqM7oQSGSvOkGNy
Ik0N2eJSCs7SdrW6Tvu6dWQrr04o0vunAWbCRMBFsFfiQl+LVgmDtJYEVwbyfS6jOD7p/EDf8D5h
nacZMqbQZqneCt18ylZbU7/V/VbfFBHnLlSVGfq1JpvIW/Xx+KgDPb1v6GscwprS3xdCCIwJc6c9
DwuyoAWYk0utzfL73CvyF7Tj7XdPitDqpBVfi/EwRmiLRsuAJsRwKDRsYmlh5WcYZK99Ed3CyjOF
4ZR+wuc9Msp2mSqTfhcSsYT4ty6l3oWcWXLbGp7sYzYqVNvF3sp26B2stZHBfLIp55PBWHsGEixF
jcSlFAuJZlthKF+KIEjLoG2wOc9hNXChXnzSwirEd9LDk6xX6xCxXmYyiKGbndew7zae2IU7pUk5
2vfxoJ0XWhOVZ2GRyGdFWqhbokLlCr+1ANfLOjatZGHG2iyGSvIZ7zc8W21g2NqZIGIfLVZiSSYd
DLCFqpbNOu5V9crICDjFL9NshRNI8rOpcKHekDNTLSdyzjHnioPc1gp1PFWGLAuxgTbU22HKogTv
ylTdZil2U9sRfiJSqcJ4iStUwl4stHtoReV1FWPrFtZi7TRIbJ6CfFRrx586cWNlYWxtaqh3utsY
BoaF87YKHWGvZY4gd72/QjtcDMBYJUbjgofX3dKTidYRC1nGsRO8psJzYDOoOpngspIjERaiKFZO
E4DP8tHUG1XZxJ4ESDaotTY9D4k0YULXWL6obOVJ7NH6GuqQPZZK0CPv0P0kHx0t9BJ3qGbsssit
ZZCXsyxPLHXkeGqkaRaHiLiDIUdhYoDzBII5CPqrFxa9cIGdfhaTNOd10SkOBco1UHVouREkqn6p
Jx2wuJ6KinBftH3u3wo+gbmuENceFsgD6ZunoQc997an6YqgRiNu2yXDanhtTDHN16UQD69GFaP7
lQQkcxuA6EI9Ka1IxtZYV7z6Rg/H8C7w5TS3pwrFAMvGVDTL0NQGzHfbBp1hHU1dtM71WmfCYSK/
NeBYlgtcUCpz03UxTpbQ37GOHevW/NHXAk6XjThbwcZCLvtuGIrDE7dkTU466Cnxg8RZPjCb9zLa
A6GmyCO0/Q8j5G1H3yyNKvUGqb+DsWtemrFgomMNTOzZlpPKjOMYiiBdkbgm/yCBMbvqgKReLFBB
rEYrkuttrMtAcfEwwvUJ1ttseZ4UspOEapvcG4NfU9O0FApnjVmbUPzk2pssB96rTqhGE9a80ZoX
npbpMI02Kr0m6AGD0wnKra+TtOtVoyHZWt+oWGzqAgsooraIOqEktIo9tSVWnTGlyhbX7XxQViwC
mBhMpSg9mnGeIlfkLakwaKsbHISyGr15KHUjdodBABynKBKhDZ0iELpBKaBD1Jlr7T6XJonCiGVW
Ply7TpDhFjN1oS6Uc12IkDVGfYKXdBxoR0QAHw1aYHPDyGbnTa9JIBHv9xVtkmdDr8vXnNhWPR4e
G+yBVpxR+1tjZS5FmC1fn2cOTkw/jUPwgtEgmwF9/CpXvzmdypyYam+s7/yU8D8Elcjdvm7g8I5+
tgCkAitckqivHyJWlR90pZCNd+I2XONKqjmoh5zJHh1i+erYtjbHDqJHWzzAqnIotJ5YjHeN07vk
Jo+TqzjTmiQXm7pz4S+xMzrSi9b73eCve9TYuRmoxVRoMO+fWlJpAevRdKeo+LkblZHcp7lcy45G
CDZmQGXjPY5d0tQnkTDW1oVVD752BPk8PCz+vAYVmYAJZ0bX6er316COueY1tXLHBsgNymvLClaS
NLlCLzV4BTyZcrvKqLY2UM0iym5Ca2HyShwsfC2qtXizyt1LL7dHoB75swH29rIO4NKyipn3TflO
iY1lnHhP6BXO5TJdQQi8wLr5XM9v1bKFzhGeJyG0BqmaqALH6y4dYB+fG9SZLKj1yI1Kpj5lQVr0
eU4xK4fxK6j5ph6OJbl9dsXoXqBTzpZyH7IRJ9XMg0rCBUKAusMqDuHxCCZ0rIUDpESTe6PpJ/Wu
V0aqkj9a9lxfv3TzCH9zOvk5Ft7ewsHpPZ8wacMw586vwmVDsIkZX2EcTFJUdwQn+PROJBGuD0Ch
9SHBz5saMakz7W7CKzNxvSGpLqcqI+vz796PoUNsheU64/rqT1T8zSzle3VsGJ5018QpGd5w8BcV
1pZ4bXBvnM2qI903j8n33QdcJnLJYJSygZTt/aukWaHYsF+7Gw0I/ZSxcF3DOryyJ787GcLvk3Ws
wY/dOONzlCs09LmYRR00yIo3qHIjYEcBJ4VJBNfuKT6ytBzicwyK943MF/GmE80xTSTY7Hfagi3z
ml0YQavP+KY4z/oi3KGjEM5GB9uIK9NOTil9H52Yj93lAZwl6p3et4Z3F/HKmtLNiPf018PkECT/
eYugVsideG4z4fD9LY5iX3beJN41qWxR4bTwU+kIB7VNI74uJ8IoFCnLXN337uXKJ4FEqbvzWDRv
jlzGZzdqyZhSIiA0eDkOLiO1QkEbQ+Wu1zG+mvIBI5OyXCi87V3RF8gwpNlDIfLxqu9/DKpWLYzJ
j5ZFBuWrFgNzyxFTWH59UZ9eE0w9XWatZ2gfLA9in8CzUYw76EANxyTt2h/kq6+b+DjrsP7JKvAL
bMAZG3nf+yGVldLM9Lugk3CSs/o9x+Z13wg5thecg75u7ACgnB/1u8YORnNIPl0rJ/qdJYBhmMkp
wqjrMP8tY/iXtONPeu1dKwdDluVeKXVaCSKSnye/uuPBHtkgHbuRuVffvJYopMykDPU7I0DUFhPh
JsXNfS+Z66/761DH/bPDILBTNkM7oLK1fN+OYkZFkkXm3VzckqRdsfR24ndvU7m49D8YOjVd9/jG
6LAE8aHVg7szq5BstnhuFeuR62zZrTGiWeBDvv0fFHoOQLkPjR2McQQ8WUZ30pi05NDYr7wNTBSX
oC+Mvo/05/xdB2sEVcK/uvNgX5PJae/hnncHkocM93nAKGWWxMGs1ITLrx/dZ4PwbVPz7vPNCAkU
3epimvIl3UEMsSy8168b+GwIIjnB7hhTUIJ4DxrI0F0lZK3fp36zSwlyIq9sM8nN8utWPrsNhh7I
rMUK/mF6UKLOAB8Q7mSxWGLt6ObMzl+38OkYZwPMZpB5jt3IwQAQ2xoAKyvuZ8qf66/F7wK2Z25q
LeRrUJUNMQJORobC6Hzd7sf+M0UqmSC9lEX408HEp/XF5KErux9DqbotEzhnTdSaJE77VlbZX7cl
zQ/j/cCjMcBx6hNIfzlvvB8NJiFBhoxO1tNEkOXxEl7jeVLns8esLQ4p4Giw8xMD36hbXSGGsQ6Q
4Sq7tKiBKxQ7FthChZL4XBrZchKOjCTp40Pm6tAWawbHPej2B0Np0lGiRXn4UEY6iWrlls3cpWcZ
O9KqIGb1EEDIH8kr5hwcT/WWOEPUpHzAzvXkyBv6s6570FOQhWehlQbUh67qfU+xCo9FLkcPGPuv
M8r34FhLfVmdHTv9fTLsTBqyRMxo+PcDE34MxrxCJfVAOCUuZfmCXIIzf0tsnouSuHrUbCIX7WMR
wp8MOnCV2VnUstjvHLqG5AiGgZaahznetGpPQshRmnzE0uHj46T4p2OjzR4Ge3J5Lqi8nXp63JKz
sksfjStp2SYbZT2cCHa3FZdis5nLyMeTkT92Jk3OkxBYAXgaBb/3TVI70KgiF4/qCt/1K0SNdmgb
K2XVubAOneLMc39vjf5dhvsDneCb2WU2NXhnOrB7TMAQH//xf5o8Sd5V4ubP/SlWFL/NvkFY2UIH
xg5H/qsSh1xRRvyvYlnBOXmuT/9WK+rfJKK8FWrX+OgrrC386Lf5gPoNWyVVQyPzW8co/Z1K3OEI
nXVhVOIYLUw4eOCqBxsMTdYw0gygFpMGoo6QK0hV/R7bIU6K5zA73MStUAus3nTT7tcc8laNdrit
+dDqwXtR17Lpa4jG94CL/jpbBstire2t/eAid14erUvPN/FmJvvQ3MFmQy+92lBTmiN/hrSpUxL5
VvVSimx/RfzjgmjmNd4Bq6O194M55kO7B7O5KvaNEhNjtecuz/ubiljcE88pHf3Z/yEv5Kdm9fep
X4eNagdMp1TNBq2d0mDfw8Yl+gnXWbvc+1vLblz8DXZJxuJBqPjRh3qkl3/WfN/usxrktwGkyn3t
VoE7ujVJDC6drF51bjCHBDke8hzy+lbHKEoHa/qHW+YVezvNRlRiE3UIg/0MkoZbfQMl1hVP/n+f
54eNSmh4lKBoh5zLJR4I+MtAZnM8J4SKJGynl+O0oGOvijbvGN70KrYJgigLps/j7N1qR0AoY5Z0
mmVliydHn+GxnpxH9JvWLI8pzMyYDniGm/ZyOM23lKSoDJLqtegdY1tdSi/y7fBSvbBB05wj88J8
M1+8qNrBbJSoUdiGFkNoWAY7jAJdeGZ264Q7VBEsl75zjKhzCHl8GDoHM9FowvvG9SvYG0W1m/LO
xLvB/C41utN1D5UuLK1YQEVEUG0NourrzZFbPvbSHExNcmVS+QqTYG/hX2fUsKPFl6TXndY/4sh3
SH39cKcHkxGm4olazIO3dnuXOlXULjoqCuEq3pTXjZ3t0+vZFolccfHIueLIU9UPZ6R4SKBDFME+
H1pKXnA89N3XA+dYCwdbVb3G1sGjXLz3lZKaK7qv4siSdWQqn1fxty9GFdVTUxlM5crUueOIfgwh
AHkXX9/HseE4y4TfNpPoeV1UCs0km2ZDnARcNRvXALvbp1ftkQ3+PLS+eNn0uVPfvOtD3dRekcTB
Pm1HJ8i8TY+9rYdx7ZgVyBcSAi29I00emV4OD18xAoYRz5FgHzUbDfcarGZMqs7DUJ7hz5sbKUqP
5Biaf2zk6wezSqxGyuDVrIjDstoUp4OjONI6cNhyrKSVuMQW3BE2xIEcGTJH2z2YW8AqISXNY6Z2
s81IFa1czW9capPjiPnfHO7T3/bro4NoHiRfPdiDOUWHkEK4Fm/67C4vk6eM/yEBK0iirO+i8YBv
BBGbPt5KoS06OEQ5Wf/09Tg+9j4ezDW15tUUPOjxMvBclTr1WF583cKxddE4mFSKvsmFoZ2XCkm4
k/4ve2eyHTd2bNF/8Rxe6JspgOyTTPaUOMEiRQl9c9EDX/82JPuZyqKVz+tNPbHL5VLdRBf3RsSJ
fcSK7X8TNdCjM8AzbqAoT0Fn4NAAplWMyspJIBjH/XBhnOHCN7TI7H77hoTVp8bMfjl14KKlYW1V
8qPV5VeNkjzYOSbmcM4uRPILN/e8Tmygxgk7nvGtBcNvbGIvL9b/z5t7FhqUvKlsEGPRbev3fnWz
1B37ve1qnrgP/UuZ+KWg95Oo8iEQJcWoWnPJ+zp4yF08cDy3wJk2yTbam6sLV3ZW4zzfBa2zWAAa
rdeG/OcBR/rWbfpDty4fGIf6P6ipL17X2ffvDHnR2jrXtVRQuqtF65wi0q9IcS7FmuVf9YdP3jr7
5FstzvQcad3trKY0qE3Ja9T3ZNZ9/GoYYP1y4S4uu92fljv7vvMOU0iEncuhdPTrG227KKoZm7rO
9pepDBeOSPbZlx51wN21jpdRVV4g2Pl18ERb3LWCpwtXdeEmnqMu8sCMjXjJnEJDCVYj3uEBrg3B
q4mJpKl6Qp3WjZwRPGVGS3M5f62LOfEQgoHYB0vulfO4aUMZ1SnUGv/Cj7vw1dtnB5BRq0QnlqPx
Up1njL2iocIm9m0kgUVdrYIbWP+nUpDzr8U+O45YkZQJdf75nHsf0wLXqDfR2vLKXXvH2Pm0zZ//
fJmXrvIs8MhRZWZ2zZlkrooDdWHGR2Pt7s9rnAtcfl6VqvJfywwCrKazt1eMqMIa5uuJbsPKYAo3
ul1KEJYnr1NtaSauLmfH2meBBywUlXX6yCaYl993inzQ2jrVI/Nmtnqpsk/LL+B/Isgao/lGtmfT
YtBQ6Uzdull02OCgFL2Uol2cUe7bB0gYh02qphKDyD1KjnUsyzOW4Sbm2X7cdzXjqpXGkGgR5QbZ
vqVipzuHZW1sZCVMw202TYw2T47dgnvVTBvgwGhao1c3soK2ZTZww0Y4PujlA3A2x15biarSY+hI
UVLZp8Ext7Hl/nwW/60d/s3hBfj3Cv5N/b14fX/9WDRc/sC/kEBM5ykWI4rLKCaN3/+tGYIEgqdO
pQ4Sz89qIonKP4qGivp3A6Yv7SGUFwq6DTaBfxFLqe2h7F/6CtiEcZr6D4il5wdbRpVAbWs0iCgz
A8M/D5SDNoYY3VeJXymjS2nRT1ooKnK5WzThNQP5joovG655YL0QAGIOjVfNKKneKD2HVXffE1Er
pdp+uIM3v7afj1XFs9jxl191FiGRX6Kyh2voj+arhZ+jFjj+n1c4P3T+Y4mlYWDqVNf1s8gR1E0Q
5EnNEuv+qPjIdhnLvWtXVGMWkvDF+HsWNM7XO6/lMVA9IdYXid8skuegWyEC8Yw2wELb8GimbVLn
ZIJzidU3J42/XrjaT28ow5wMDxG14Nz+HrJGoxcJ2AA8mTqEr3q4CxzOMHSm+mK+y6ZwW1vxqnbE
SgnbbZfpbhvE+9nGpzEKL5w4lqU+HDh+3Qhzea/B8f6VJo8YWFcjYI4gSTCpfsusW6drfMt+YPLF
sztGObCX/fPln2X8f1mSr+nj0b4B4WxVQZPgmHFdRV9L+botLu1EZ0ebv6xxdodFEdHinNqEmb+O
iml6HW6NY/corSyqXjmP2itP0uUD98862l9uJyM4fL7LkNB5Hj7JqRzkNuvqWrOXgFg0irYFhvu1
MDKFgvG4sQZMqkd5Y86qH8uvjKm4qfpmVhgqBR34vcgD/Oo2PUciA9uimM2ztq5FoWzn2ngY8Unn
LHUlVeGmMuttiflLoVuYdL8ItQW/Xhya+a1IHruKHd7kdMx2hAnfTRVXK3Qpm7EpbttedSM9YAro
fiybOyOTTzKTfKF1aB0Q/w2E1/YtTa/qIdjhGO3adAs7EKWhoX+LQaBKI7OhDkQfgCStqp4m0axK
e3TzJL63hvzKAZo0jjBI6+HesNNNpzRekagQCwho8APqLsIpvVqVqfGYCd1bEMqZ0/kMZSzAglMP
V6iSZ9zJoh33+d7JjZtYt7YArtdNPR6YuIELYL5UGPtJEQ0VXfUT+Bq1Tv0tz2ElFsG7NWjXaYlc
XTjNJojsXdNgBqO3nhzBeZFwianFHpb/BrX/Cnr8MY7yVRTEvty2GMgt5UrsYiKApSlMrEzfRrp6
ZMrnTq9zzRVKhlkZo494V+viye4y38jL9WCNG3WCJ4H0T5WFB7l6W6vYURnWKrSbrTw+RVWIbP57
Og/bwn4WoPED6P6SMG6gFfhDB78B5MeQqau0n75MQn7U037TEBQSuQOJWq2HosSQo7hgjnIuw/v1
ySwiP0VFbKGczzPq4VBIcUNItDO4UBj1xsRgq9uqhXpyDBQrvMATDfHG7g5DApayUFfztNjRTNJt
oXVe3/TbOrR9qNAxfplOML2CI16XUXJhP1oYfH8JWkvwVJkFV1AcLBHmQ17L3E0WNC1By3CjB/1H
cQMTZhNA8XAFCu7ANdfaY36vJL/OVP9WdPVZ4Pq47PKzPixbduNkTSPLikFZ5TFvQa95GS5Hf46P
n54CPq5zlt7OvZ2NMsdCX72NHlC9PIlr00Ot12+Fb+wz4eG6+IivmeRf7BN8th3QINURqSiWSjv0
90uMGG1s62wgfm3a3q0x89qPaz51k0IbejmQDs92v4qP9jfigB0e/nf29N/e5LNc8edrqKoqTD3V
lBG5nmVGvc07NfVj4k8mPE/g1zoWdaO4G+XOnc1i8+d7/dmb9HG1Zaf+8EiZxGPKUON6Z4hHkjFv
pclYZ3W1Vi71uD67szqOoHhnL0zCcwnooKgMnEBb9iPQSDOOmnkCsqxFg4i5xmTDTp045iUPf76+
z04aH1c9u760KhttGrB/hinm6hBRGUv78wqfvq2YQxiA9qFsMoH++y2U0qIzJEmPfeOUvs73ya6C
w1HdG5ZrPU7fVFQnW5B1cDGsC9f2c8z8fLMFWGjAA8ZXlDb77yuPfTg5SDZinxnsverpYCWJ2/aT
RguxxJ7kUfIctnvNa07Ia+BR5BiavaV+9nip0vZZZGC8gtyBuVuNRPT3XzIpcj6mOvZcQT9dxVO0
jbUV+Ud0IQB9GviQoZDoIl0gWViOtR9e176Q7aHTiEBYqN+U7G2oUPRdvgE/tiqeZpr8EdBE79Iw
znIiO7/RBhIixBGoIwi5vy+btB0auaHgNFUrW6N5COnYmcwOpqZChnKXhLF34aVaUoq/rLggo5mV
XnQUZ3EoyKOwG/Da8ZOqgvVX7SqdQcPuUIt0lTOxCtfVw90M1t0hGOQrpxwv/ALts8jA/BGtdRPl
8F+09gpvNbi7kj0GISUjqi85Q3U41IWADD2pTD0r6l1Tr7aaMnhNrayshUWEPKjK0Sg2G2V4z1V9
hQP9yqkCWk5XtfNcS9lWRsTYA2pnRuwqkRgb6Metk2sQ3Q37CJZkV3TfMq1f61b1hE/jqrRUb7K1
C/X1c1eXn3EWlR7HeA6q5JtnJ2SSYwjYzLj5mDete19eGVuEe/gwTECz3Pwu3youjLqttglv6tec
Ee3aS78lt5cAqudCmV8/hOMGGk+MXaxzvVg/SpWQJkLU4KXXi3vQLl/1B0QV2BVeq+tiiRz+hdfr
s2BsfljzbCe3xVwuPTF28lX+OvqSm8Ktcd4KeC+0bWMYFu0THKs73AGWyaQLy38WLYgRWKAgAESX
efY5Cebw1aDAQTAssAIod0rwHE0Xnu+5XO0ft/Vfi5xF/gxZaIuHecxO7nzLiYNwEFfxRnzRvzCw
+sTsDaiXr5fu7Kc3FvUxIksHBeA5QKfA9DodZW5s1+mMJefo8eiySsbeIA8xsOUcSwu6uHVpE/os
QoGu/ee65yidNrGyTMmWr5VRbcnEm4DcKwgghDFq3/THJj3YWeiF8p6kAkzd7Dbiie/C04s7w5I2
ISmLAj/0z+/Zco/PoxhaVhDPgHXJDc6imLTYDcpLTpGWEPfM2Bsq59KWcGmNs1fZoTSgKCl33DgF
t+Ox8UoPJaRn3TZHwyOxuFg7+fRWf7io872O8Ra1yTJcSYKrNpC8gQG4GF5e10drAfG9MC/cxfMK
769X+cOKyy/6uOvJozJPCpdoXwWbsvcZs3UDIGM4X67gUaa3C/TK2mNne02pBDmm6sII9Ygde80b
N8m+24Jev/CBXbrvZ/GzruQWb3N+VLCQNDQmr8Xjn9+ezz/hf133eZEK64KuyJYoBXeWsVvKP9v+
sGz1k19fL7Kdyy2hT7PAZY9fzlWUIM/HcRoz6vRcEDZaX/lSXnd3ExQhxvmf4RrrNxYCKcXDn3e+
krfjo7MTp2Rf6xd1jJ/dXMvQ6SGQCKBgPouQYdZCW6Vr5KfhKa4eFWy0/3xvP4tTHxdYfsCHVyrs
q9EMHBbQwfU3m3Y7AYxTL04xf7q5WXgFGqRTlHPPpd6GbU5hXrKOvG+u47sAfs8u3sdX8y39kPw9
OOT3lwZAPj0kojpdSCW6LcvnG2oXj2KIRpvtBTvyUMFJtZ28GEl70eRoBrBGDrC3mJhfxXG9ADIQ
D5i8V/a+6GaInBj+6vIlUcGnD5TER4Y9v6DszoJG2dLw6zpOkAbQbo4Yi1WDLLnFYWFUZXeln0au
8f7nZ8y/95P4yybL3B2mcYq9OI19fMotk1hpYzmx39dXKo6GTnaSxxep3SYCT2Usy6kYlDbczdDy
dY7TaX3QgD1rwYvdjbdh/F2lWKN3gLlzGw2ZCuAXJmk2UA2LPUkD+aGE/MEajC8n1bSCwUwKEs9+
4izgkvjIaOUqUlvPDMOnZkB11z3l6ffEsDCj1lAwxHhAT/N6VFOv6SWMpEqo07kbt5krD+l+yFss
JR5h+awN60npoNEhOumAmWNFte4L6aA2o4/BDyCNwosX2w8b4kGQb8Zo9PQZBaWTeJSQqCe/REW6
KdRqL4q7Cs6pbkiUm5ni7+S3oW9XyRAd+57DX4D/jp3W2woHizE1d2Vu+fwBz9ZLT9bowebwOLEi
X3i/dv0ejjpp+jeOva7aHW31Xg4DEAUz3mOWZ46Q/nvoxJll3BfDkzRMG5W5j0Gv1qUh+0Nmeoaa
XIUC3EH+hfF419ZbX8rvg1zC/nkTWNS76uFgNsOVag9XylC7tpdMgH9izqPRY2/Vnma1N0OJp7cZ
bGRZ3KfQjnKHvKHNH+JgAaSHfmwpq8DQVkBwfL0OXVmG8lZM+wzYC8Zgq4w67TDoAJYLt1NxQ1Fe
Uh1XFtjolVBXAm+Zxsx5EVJX66SdrVfegkRtYvtFxlOmMORNn73U8riya2OvyfAcJKKl9VbU5qqG
M+I02X6q0tXUmniYm8eU0/ZIwmy9RVaxMeGHh9Hodjgz5DmgiuyxUNWVpEP8zsWq1CW0XM9SlW2q
nk9osmgiwqvQcpj2ixkV/PgkWRcRuXYwugnHdUjf2fwMW8mjDwGXpHF1RWxS0KNKk9918H7CBGqw
cpO2zSplzC98d1r9uxYeNCZyel11u9hwq+yRgXw3ghdbSU+Rdi3pr6kVouEEi6Gm61y33NZKTtQ9
Vn2vIAQaAXckJKFiE0YPHMp49OBD5MrLTA74wFmM7nl5OOVsbWv8oDro6R1oADtRAdBSKXAOVA+3
nVr4xYiJNo2vSV7MoXz6ZViURp5kB34WSv7Qvwi+L2lgAgMhbTP02znH73ygn6JtKlQGdjYBl24o
445eQ3HZcn4UzW0bp/eKnXl22G6yTvE17R2gzyqtj0BSViP1tTocN51+0yeTl5qdn0jzWmSS11p0
6olh9lyUbq50b1Gv3qexeQoVrNd5S7So3rfZtC/sV26l2diHSty1iXzbZcDsu/AqGt+zDjy96E+S
IT+zzsMYjvtBdN9kHnEfhZus79fmPL/lXfq90koAJTPBoluZ3fSsSObKHoqvOMndGI12O7fECBNL
d21+7G2xxzrvRzCFD2qlPytlfdvBHGpwq8/bF4wS3Yni7EQNqC7Vbc2oE0RuMlpzBn8Es7x31qOQ
9kkOu7fOeI2pbXbDPlKtoyJVni63Hj2MV6lsr1o7TiG5Az0dec9z2aW9dFNDws8S4Zppvh5k5ZhX
5bpw8vUIpyeqzTtlRtMhUnsbzAJsd+Oac+FJkhNCd2JUyAnng5WCfJfEdTFJjTslxk5nIHmwxU0/
2c9mn0duUlTfpzL5Ejf4g6Vi3I4dexp5RttS+DWTg9HnL01aPtAj4EsNYDG1drIH/YNXoLqqsumR
KODPxnTI+recHFPYe60PV1Nf72NO5woeftJw6vCpKFX7wZBAG9etV5nIQRLLD4qZwiSQ+HlYVTUx
AdSRxiydCEcQ8931oAP0mfRjIztuq2AMb5m+Ro18BgHO1+8Ns+NKne2z47iBRdFvQIitFV4eCr+e
H1TRbPrwa1xXmwGPdpGAYE+ip36Md3llPHddtW1M630Gi93rULlH1e3jad3Z8yFnwM1VaSfowOY7
ha6IjXNlId/3oncT+UenESvzfd91OzXUvbEH988DCad8O87GWqNyJs03CSTxVC79CvOGQIReP/dw
xuT7wMi2xPGYiygn6j78dIOXIw0xzZJexrpfpaGzNoS94cr26C+W4LvuAnHd6oaXgUGLo/gpc8aT
NTnYIErmdiyfneZ5aNVdKzQo/yjTB8Dotjcl3I8h9OaCesRQbdv0SbPfzBm0pNpumeJbWTGT9F+Z
IfKD6jWKyh0kNnbHrVHXu1CDT84u0QpuBxelCCZfZWnVNRVwfNNnpBm2CHJpnmicP9XcLYszT6X3
Hhx43yhOYcIpzcA1lPcz7H90E9OtjuBwkLqmVANu4/g996c2bNeCklDuPGAJ6iUB3EeLNmPerNTy
i8gAhzEgkgy72GmwCOHoM8UrNX5UssCPpnAlpqc/n3fURa91nm4yKosMgeTe0s41zpXFsGdL088X
uHOGWDAXCWEPUhA4eshc6xysLNLJDUgyrwrW83gaHV/k8mrObB9iEkYZqocz8gZqK2+odiGP++w0
hkW6zbQeDWckGL+fxtDjKG3iSJy5dX4HlmZ1mXv18L1o3sZY2f35ZnyqKLAN3OIwmJVl5lJ/X62T
5tjJOlaTtvN6wUKj3FsDcCMn/j/ouT699R9WO0tRbaSwwhxYzTqNR22bbxZF4rDLSD3/fF2fHKT1
BUxMqRnzKMqBv1/WoIpY5LDUfCFVrsmgSnEJYPBZ2vlxiXOiczpQYs6x7/GNe/nHknTOh2Hwomfd
Bd6/NhPPfr48XfVZ4vnbqmdvh6g1lH76zwxhmlwLVvhCEYdM8TBsIq52K+8A7+wrVz7OV+p2esu8
SyiKT17Q337CWbrgpE6bSwPlmsj4Vljvi29R1XWenj8IkNp/fo6f1AB/W+vs9dRD7AvDmZucGO8F
uKPJ+B71t39e47Ps87dFzrJc4Dh6JKop8eXb4ljdcBb39JvlPjbHeZWvw/tLuhr1k6o5kA1l6dzx
cv4lz6tyCwwkk9a+wiYf4thSm7jt6IFrQZk2OniF0VvIX9bpI3gJIP13VmIcIsVYzU2xFtJ3PI49
My/cWDxHzeSKOXBjevON6iIt9ARQf7lVfz2L/2rl/qYs9Zt/L5a7es3ij0q5n//4L6mc/ncVS0zi
zOKcjShgaTX9wzwPORyVVhUQES03k7yaYPdPb2/j7xQc6CowzQZZDandv5RyeILrFhVhMNgUVimJ
/CdKOfWnRurDZke3kV8GVI/66iI4PZ+vBTfQhl3arPVmlI1tVyojQAUjyYIbqldOyHB/lct3lolD
9mqQMJ96z4G6Fru4l0aGjcZKta56YzDq3Wx06vgSF0nh3A6OUYS+NQTMItF07LaxsFJnX/dpAowx
xHfUG/oyUA7aXEbVl1STouak9Pok0GYgzsHjyxaYjL7bw2hid9S2ZkxCP4dob9dlaA7xs5EKXJrK
rAmDQzjHQr4LML4tv3Jgn5kYwbzafGiTqAk3lgiehhTSKPNEHIw15a0ZkybwR9w+0+sE287pB3Ug
rKq9CfXGsB01NdESb640lDHDjIFT7AaaNOrrrKpauvXY8TQvukRCs5nluZK+jHbUh0ysKOU8XZWi
w2SYU1OuKV/LRirFFy3XSwcY4hTbj5Mph/11rpOZHDsYI/VmnHQtvLFTdvYNPtmJ9sy52WI4NufI
kTzNWYKizhKtpb3RtMN4AwFtV7xGaedMx640zPqpHEShHtIoq7MXOmjKdN/b3Guy1MDE16sWTphP
XmGFMFHduCMD+d6KuSPnmOrGqa8xqJYLTsFVpqmgt2HU5O1Gmy1NaG7ZKHOqbWEnJhQQ0e2m8q6S
x1j9ZlqBxenWHjCy281CaeXTrOnpgoEgB22BzpDKzS4W6yXGz43tBGXJ32zbUnML1GvUCGY1wOZd
67uU0lBHZ3aVzDmJrFelzdA+9GOXytcoThMVa6u6sdN3jMVVPHJIDeLsWtam0inWdK+7ek3XxKwh
yHWKg7d1pSXhNB/n0uBFdkWmRwElszQtVTiBxlzeyEJdcqPWUKP9YJjx/IArdqq9ja1whsbHa3VE
Kx87UcEEQZmK4iSx1yTPQW1pxa3QnETZdyiN7J0ylvxqt52sMb031KGv7sB91tZ6wLEpKf3ZcQbt
So7lyDgiUXNa3GbUYepPdSwN47Vlj121wvjP7H+kAKSlYydHSUw9JKA6BtCS7lYXT029LiSznBLU
0JGkKxTUUEnHZvgFGEmthDdRF5lZc9RwcEP96GlxHAXKkrpKSjucetx4Covq/i9is4B7DL9ZRmXR
yOMOtHWKVwO537QDcTuFb5RiYUGHShli+FomE7UsszTn3ZDMJi44cHHZllqbwpLlIH9E7jkl46ut
I8p0VZ3sBzcijNObPTYf+nAbKzkviD/oAVWcqQltKncYdtclFzNV2ioDU2h9zyTsxdc1DrwIj3Ip
o7xrznCmv2X2XDqbLMvS7EdoYQT8pVIw1PvRx7YskQ2FOP6Sjmb5FSxZNb2REFNoqldXsaK+2UK0
xtUUwPs8LaJy+5FOfKY96P2o4gihs0zhO4ldYfATgRS5l6SSl8UeezM7Knjfye+xUEvdcTPMkvt9
psZV7JsBIegqjfHvWylypiRX1GUUaaMFkrzMYOZVfCgGs8p2HTWdDm1MLqBjFxLDGHTxyjjcFLnZ
bGfOoVVPDg+rE+C2ZOrPaltL07PdKDE2gcgGsmegrIN9nzR6BVdTmLk0HYl3YIq3QSV1uUfCrvR3
EK2n6trKZbvbIcFtm6vJIfCeWtPq6lcthGt+gJpSKLlvQa6WrlSpma2jNqAF2wYG3+JNDt0hu6mj
BhmimwxNBQSh6XrrfUimPni0o9IRG9UZDXCl6qyaSH0zW/dhc+ELH2ZSMXBVypBe84FM+a7TKoDC
XiLBPfVaDVP6L4Y81MXGSIZk3CqRhcOglYkxOUgxBrPXuTkM6Ysyoygm5YqNsjn1SdExJFhjv74r
rDqRfAGB1ziNZgZrty+GzkDZx6PvhizczxrkZf52k9jalW72ggoelZ32kM3NBPfO0CrrNAW4ym+B
dMeE7RY8OtWjOY7TXw3V/x6J/vZT2Pjvj0SH1/k1jRo8AH47GC0Ni18HIxuWPyQ/y4Q884s78s+D
kW7+nUmAhX2D/8bS3yc3+8e5yDD+rnMuZjoFjOIyJUA68E/sCBQTzks2+gewSYhs9P/kXERr+bci
gOkwCoMBwQIXWjB/9uLu/rHnoXW6EvN/6pvcqJthOxVt32JaSMHXYkuxpfiUyjOymWzWmbiSckef
PCAPiNHlMQjm26ECiL1Ssn7iWCE1gYyqdQDQfOzAJNaP+I/PmJQpYZ1ve1Wam+9VATJ6k8Rp43wv
k2SyUbExMEB1Xg+nhLKghFttYgSZ46CRbaj6B61Tje+M9NTxnS2LUFmpoKlVyMZFliJTy/LiIW71
oD8pWGYFh5EPES10gIXxftLl0N6p+lR0TyXCankrx21NZVlyDEHVR2sm7VuYNZKFaDdo40Oo2kF6
TGcj1G4nti1zy29rkGZBx9bKxzEUxcy4Va4W01tcdW1d4U5nZmh+LfoEP3J1FtljQiQdDkpoO/Q+
5RjH1R+aktqi8kMKj9NaHgJ+yTR3Vu91yizDmLLy0X4NrJR+gzZHY/8WyXbLP16hVcUkYNnvsXBQ
3xr2nXGXhWbN3LsBfD9aS10n5w0NkaGAQDtU2pBi+dGnkax6aS/q/lsRidGeDpOV0SMZDLUVV0kg
qcWBQYI6EB6M9qQyVtWYjKrmDa3Iy6eJGM7O3Gu1qDaiDs1TYtTfY4c/+OIkjPLeFb2GOXwe5No+
yvWsR/apxxzlXBVrvea1GrXUpjQmshERVNnIoOuzBke3g2xnMWhO/tqiSGCUkoS1o6kED0ZStlwJ
6KQEUyOCcXlUqrBg/n7Iujyx0VHDukWowSEGJRTydfnJnPTZ8opgjItDamui3vZDJxu7udMbeOKN
PvfBPpAyKoerOe5x9mNLz1X5XQrCHJl2kzrhfdHxxjc+YFHY0XmEH/39XM7RPQzCctxqvayUuDRK
gr69FfaacTMquY0hJTDq7roTtlHjuhqZ9fOgJfp0qMtan+9jPaznH33eKgIxDc3Dkr1URL2sskWG
vYNxXKyY5hXuPP2wBfkpY3JsZJJ2HM20EmxHcR08s7hTbFs7nzUZQ0mn0fy41hyqtLQUHOcaUVAQ
nDIpL+g5TRnaQmxo55lO3jZDnZob61EeYWqUahlaK03qne5BM8NccVxZLexBcnOk2pxhJVGP+lVV
KoZUUNQFcUojRzdmMXo5Y6bBbTLOAhWQGo+yWqEMFQzHuQ4OBzoKeLmSDOqVFZNygiapJYXCG6Zw
ku2VMBMj2cexLsQuskRJXd4MG8dZq7GZJQ3d0S6O13rAv4q0oEvTG6Ury8HXrKaloq3CP68L18JN
pP0qlQ0Wp3k9AMNLwiYdJrfH4Cdj8pNL1k51N7ZMzMkmUnpXD/s8OZINOdWVxIh6trFmcHRfZlEh
3+0GPaGRwVSGohxmma78Y0aXMLiqxiqdHtR6lM31NNv9IvBPIkNshjCI6JvazRz4UzuN7ZFy2lTd
Wqk88XJ2RaGWtBEZodb9UM/10BdlUTGlSSV9eqlsbBT9WqkwvpZstVBuymgeLPpfDcV9Z5pKQNJ1
Fh0jKTCM50kdu2Bb89bhLUvtOllrVq3OD2NtGEbhIYKssSuf4bRkK10amL+Yi3zO7hptnIkngzMx
4pA6csq9a9KAsxidCTnMcNxNtOG2rITAC6FlKTKlZMxxP1hawPqtntUjJijzEH0Pw8iK6JJxgRjt
ypEzbiIjpf3PARMTVaMfzFr1AgvMka8IVD4N/rCmoFRbKYbu911ktafaKKnQj2NX88wmNQqDa4ek
KvrSY3FVfZtywCu4gGMpXSL9ygpA3jbC56scv5UaVAJQ/hXDAZoVD3zm0tSJmynD3Egc1DbBSeQq
LNhnH+omFIZ9XQkwB/1mqKNALracvVKzgr1ghNNDXKVg1OOZXO8bKVFuPhWyVs1+VcvoJwVUv/I1
1mcK/fmM92Xu6iIrlS0GzUn9vawaKSvdqqExcbLMMhyrBxW6w7xHfq++GGYmqe2GwbR0BtOpJ4Oz
1VBaxZvJSQp1x7WU0dcao5z5kOmY0q3GvC7ESzvVnXaw8LcZrubIII5oTSiX3ljJjbZJ6QkiaKxT
LXy2g7AOrrMaw4anQpMFav6saZBOo2NQsF3pUpw/sNkoljiea85XTbIZ26WoBnZ8MvQiokbfq/0B
U2R2254ihHbgP2wLA+080B20hTZ92tNkkH1hz5epNN0HQ9J8ekaddAyyYHwuMkUUeCfnvYajDCXP
xf0Ga9BV3PdsZumMxLXmzJ9MNISmOLefHYNkwe+Vahi+4Cwqh0cdt/PuRi8HKd00YdnV13mhyM1R
DxPrRzKwIYKnajDRwqS2CJw9onslmIkDXZzf2koV58cp1OLCywK8nLdVSwBah5kohyelN6NYpoGp
tu0upq1oHwMz6LpHkQZZ5sm5pWXvahhk04vRBwbpU58MhScPWPFubGWaJ18yBqSrkSaq6Luq4cPr
606G3Qw3KcrGdZUEquWrfBMtHW01cX44cltZt4WBBffJiGytvGqrpJC2TVPJiESUMBmUxzErrPF7
FIR9+jw5qjD3YB0ZJMfHwpGaB6nVx/woc5aqsMOMpwQK4pi0jbQraLDm71FMew5nXZHUz5k2FcO6
CBoKStNoyzFJ0ahT16KzLuydppRJeIjzZJzQW9RRv3a6GpNczSlkAx/RkB2ylnJAjy4TFUV018sS
w1OJihzyXecBIVnWzUAqDlGS9wh820pOyoewmgttPdl53P4wzXmQq/fInpCuJ21vjew/UzRcO1Tl
cXCZpoD5HilZ7HzrMddnNDt9FeSnSKpmw3ecrKRIBR0RA5IiaSRpNRZSNLy1I3Hy9n/YO6/lyJUs
y34R2qAdeEVEICQ1mWTyBZbSoR1afX2vyKyZSsbNIqdtXvulzKruZXlAuThn7b2xGGDSQkWWYdm3
llo7E2Ez1rq9rc8bm0yO0Ukjvtj7pNhaFRoETRSJU6OjB30YS0oMRLloAkuwAv97ms4j8fKHVrfQ
w0ra5mJLUkrt7FSc18jYUts7d60H1c7rKXJmuTVJwrE2wk6b/vOY+Mj/bNS8bHvLBq4nNX0SjCP2
fFt08WN5GG2Zy7Bborx4HYtBc57z2iHfJ5qYWU913pV0ILOloRPsyynbKK2u0oeEY71xpY8qEbem
O5YeKUh+WqTUYZRVbqKabdwtd41+TdHq/GWQtnibXLn65A+nGgfkbG1jRLDq0qzo7h1n0BRUllyq
R6fnuHg/TRN7U+guT71qi1mUzyMTdPLUuZM3PHlGEre7cswI5naKTslTU01tpK1d5qZknbjO0oQ4
V7fmabFFR0p6nXY/8lh3l+uY/BFzV0tfE2GnF4l9ldZKHz/Xo+4PYQMs2B99R4uSTVIOmbmFfyDD
O++yvprBO1KyTgzFluNYJbZR3QH1Ff62dxZr3gtjGasb2qXssVs2Sv0xdoe2dtaYfglnI/qorV9J
rdVNd5XGU9pArHVa++qVVpTeJtFI/7de0pRkmmV2oa+K2k/sny36NbslwqVL1LaLS/TJ4eATgcIj
YVN8b4+uM8jtUmeVc1hkbOuvJIC1xklz/cnWQ7GYzrichPK6Ydn4o5wgrnLdRkagLPiXTxKiK78b
ZeIunyfikvU9aWMZMRAodsYIyoCqyX4crKWB83GlfzIJ0Rme8AXKtXSTtPGo3VJRHt1bI3eNeNeM
9VjvRqR++FqbU9dyu3Fo/sZxKa6umwWw7MroHeVcm9mQy+3UWyLdgLKkgv1Qp6YHSoSx/sNtUAdu
bVZadYU9t+q/uRQSx21dF46JdUdpEB1ETXrIfsxJMsUF8V+c2whSn7k4Ov1WqgWOm/nOQctSY34a
mYwxp5qNqFvhbI6+uMZBUx5sMVNzLpqqGG6mciLmpmOX2PebiiXG37G/rsR9nQLRP7ZN6npHTSv1
895hdOp5Z4i0FtfMXC5nhBn0Lg5yW4zmcaBkZO7zthiab63V5uPWkr0ZraWr9fZrjnt6sdNaCw9L
lqFUlUSi9lONYIJjmNwtvasjKOJ4Xker0c2tkd1ZRfF4NU/tVN5WhTHn12j0Jh8vqJJy/KrNEBE+
SpMKEjxI3SdpH5aTpUCGq1nHjoLsieJ+HhbSyAhMioe1N0b0qVJC+5g/KsettlU9xPYVzYae5CaL
x3HUHLYSWVgu5SzOeUhKu6UU5ox3pqs6H5+Yya+rqyFrgH36pM/qVz0uuvTGIbJuedDSpq6/DI5b
O/tCpS660sg7s0VZq+EKlJVNuwYuq9H1xwUB1aHpWp62rxyVeXdp04EqVMXEAEuxtBGoe+L1bGQW
X7tVqRiGdVuZ1k1CHvN4HIVD2dXJ074+FADpZFnZ44hSyFmMctMsBeXcLef7Uf6kuRAZS1AUccbh
fa5acaRKrKZ9BsXehwQH5MUhtvzK+KGP4DUPeum1MXFNyyyabZKB3eG/lUVn/5LY8DPKmoaT/5xY
wyHJ4Jx0dSp8MfmbAn8092CygBX6HlFckbwMNgx7WLHfKX5oeeYNe7xpOHAGk9uMwBh5DFt5knPd
uZjCl8qhETwtthay8a6KgznM545hQyIGJsdzJ1g0CFGqYRFzadXRa52LBXXfWHgDVEdEul6Ykv5e
fJsIRyN9TcsnYreuFMFxs3VqauUta6ur43HvabHtnYqaVXjXDCOuU5r0iI8LnHbmNcrLmme77iqv
w4HIZe1d801RpAisURO9iU6olHyHmQMzlIQyylJ7NXTjnDibmVVZVevM5ZD8LbaZkQ+RqhP7QVuc
1L0GDMynHzJudOcLNjXlsqc51RKPQTRcH29VZrocRDVQqPGKKb1H4qdpZ0sRe5bsoYJibNV1qtW8
kFY2xI+xKEba2YvnG+uJ03D+4pk8LkodSIS0h0yRl7dxOD0h/M0G05GrSI3tcm2kGL2/dnns+7BD
TKchraVShmwla3tN7pk/3E/1kArAtzh3itWg6hrhLw5o9hckZeM9ptpsjYqSTsLjLBfdeqjKuTQk
/GSacDDEg8D6lNojdCahe25sn8ZkammcwVcaxlcnaVKiVQg8IEkvoRhx79ocZ29azaRNcZU4/lyt
U32ullCfVEQqPalb+6GVvrgqy6HIDsw4kh+8pAUcU2kRWknYn+ZRWvDNnvxjlinnS1cMi3lTyGxI
bzonNZevtpml01NvaHYEKZ0O8VHGfTve6CrNvLAZEl1uUq6n3EkK5hiHauyabwoOtdkqbz2LlFZE
6+nB6/k64xD5NG4HVkUtLFoNbg9iGww+KW40THo+7Gm9dETcPy0WQOLP3gHIXtMM7yggyIZaTJCV
w5i+AosWTs/ZaSnHu7zRG/+TbtexN/Kuj712XeiTk4WeG+HPGxDHqTeHwqZFCVBJM9LYzGpxxFU2
q3zazEubNZ+zJI3OEFSqk8IWpnabWl/NKuqhBM69PysYpahaRMicqiFB40YDQm0zw/nma0TFOUHX
ejqtiEr1mbEWdD6qOIhzs4EXZilz0BKX5tBVeTCoWM735TyQMLJAzPTrbqHEv4eeLuSB86mbbHh5
z3Fv3EVMBKpeN9o8mHQy+8CYNC2z89X5OCeeGktrukOamkXxaTASx17Vnua37YY4RDqx6zzDWWc+
0naVpEkuhSzj9qEVRaq+unR28rXMiy7O1lljxN3II9Bo8AVpSrUlzGfbLncLcwyuvn7Su88GTTcU
LgmJj3uKTG59JGF0ERpZdtgsUhiLHX+q/Z3eK9xMXsy8lqn7if45ZhEHdtYIHT6lyAEq+c2vS1cH
yK2zxeaZ09Dq79zCnQimdOzCLapn3Z2dHr1Aow1JFdaeq8DV7WmIay8cpy52NxNBkRQkLL1NZrV1
QVGN6VBVkU9fM66dtg/KKJoJ9PSXwkDSZvIGaZs8jYu5Xatpie15G3cDfdXNqFutex9FUZwSQ4kv
jdXu/VY40y1NVb2FM+oUxnXoB2g0nTi5LN29EEsGqGqXFU2NqKZiy0nAnnce1LAVb02RFfq3P9iE
29+9/T9taC4SBlAG/pL7u1TeHYz8fyEJf5a2aRcpOU5jGrabaAsq74TGziiC6d64g+juAlyeVuWG
Ds1aPlMtMj7QE7xlW/41vI3A9yyFRZJ6xof+0IwUTpJ3nNRScP08sGHozHE7pOm2n+7fv9C3jNd5
oLMmkxfapKOHBvaC8XJH6L7SNwqsE3LnWVhWqq/AweaP/Dvf8k6/xyEoBP8iEoNRLl8wSBT3Y9cd
I0AgcgOvOD7jfMYu+9arZ3j1VJv2Uopx9f7FnUm4f3MbvwdFDYNgm9Qn6x/ix8o2i5pibxF6o8MK
MrFmdZTEo/jAeZwFIZtBRecPSKi/XannOwYOTqAiLDlvH93gCNHGXcUdNTUaj8OktnpvQrIyN0UH
PqH4SQGrfgBkXpB0FCWxmcJSjMeJCoeaz8WDbLwhKopBT8N4721n+HMmf9LKq018jYNK/JL+P2m4
Ll+fi1Ev+b1JRlIj1gKBDdrjKukI3Q3ff4aXt5MRCLhGnu1xR7m6i9uptSln5LHJCc6jzb5Jk7l6
QMZsnwAXNXwL+5k8UBta+fX9cf9yZeCtGFMwrM23cYbq/vgCdXv06Uf1eUh9XR7PT/Uw0Jz64GW5
/M7PV+fY5w8Q4dk/XxbySbWxp84aWoVZ/YwcMX+fe8c5GKpA6hPlxkf+iH+7nQS768BMXJlzqepf
zL7yO/pJoZv4pLv5bMBx+VJW44QCMR6Cnjirw4IDS3X7/g29oGR/vaHnSDJcKXBROefTvL2jdu2z
7y2mNBT12k73Vpht4rW/SqpHbdveyLX6+v6Al18/99bhw+dCXaqY/4g+oQQfTVlfZCGV/mkJanCh
4U5FZTbeUtsx/a0RN9F4sGCNxL3GmXt+/h/9AANi9pzQ5eIeY9lYXl1csJYXmbZMLPAJ62CQUmOx
WnPnD/XP/txLHOq7io35+2NevLa/x6SxS48XCRzL19ubXNdRmuaLGMPaKcoNu5Vx3zW4Db0/ysVr
+2sU0yeR3kY2iTfcxZVZonDNITHYAntNDqffjdsqG0mYcWprL6T+L2ryPxq1XDzKX+Nh14bpBR1v
nffn7VVZI9OLWceYB1DFjSXmh1Vrvrr+d0owr/jU3Upaux9MPH+7RuJX+FLwYDOYXN+OaZoEBrtZ
v4SG0XVURkRJhC+B6dOdVihq837Lxvw3Hfofr/MiroeIENO3OSuy+fB1kNnL5bimV9pFbZ+GKdbh
/VW3O2sWx33zYXTX+df/sTReDnQpYp8GttUe9UW2VS/0qD/pkX5TZnXQiyXIE/maIE1SmIO9/95c
zgG/h7Xps/LOmGfzwbc3VW9QgM0913cOQnBCso/XxUqedKwX6El8MOP85Qnibmif7WLYxP0Dy68L
U5s8a1jCKPVLwumrmgR4gD/vkd6796Vo5fKR1ve8Kry5ray+iGEFBo7s3PTLz2+eotKNPXsJyzHf
uDFKxsrcuOx737+PHw1z/ud/LE4NdUm7mO0ptIyfo7FX1jflfxCVef6E37uS8839Y4h2SurBBLoI
/cpNXzisRoFOwy7oFn3Yyqrzd8pElfX+dX006Hke+GNQXceAJDWUHrotvTXsT3cZHIaZudeYUw6r
0qsf3h/wH9PlebfE+2Gy0Raopi/exzj2hqSMTVQbnXuVJuXJy8oPntXfh0AcYtIePkvd315TwrnN
89puCtPGf3XzcTpErTV+EFL1txfiXC0xCf/xQZ4vpv0l43iuaiZklT9ndGD77g47pg+u5KNBLmbh
1HK7edTOg9TGNl5ObuRtIu+D9+6jQc7//I9XYO6AAaTBExl8fw6SxXw+f8dBX0Uf6MT/+lyEYaNd
YoonG+3tQDTanazFtjyUrlnvUQpnN1prTrv3X7B/zLO/tuP/HuXijbZTkcGdjnyp7qDvbBbN/Zwt
3q2ROdqay5yeOfbGN8DEy1pmbbt/f/iPLvLi/QbvLcsEPCjUfEpY0qCS19r2B9f4/iAkUL69k6pY
6oWI8yksTMffimm0D61Li/f9S/nbi0EqvMfOEb4NY923o+ST48oKqWXYJMMd6NKmN7J9XlgfeBN+
NMzFA1NQQECkzOCxXZHKp+vXid7i8eKhIv3/u6CLZzNXVSnT3F1CK4ZDNm8Skkhq7/P7g5x/7uU0
/sdd+6Xj++NzcpQRo+xnpShra7VMnyLXocN+XZUPU4qLdf3BifsfSy6v+5/DXbwK3jTNKYf/CSIH
6Yw2dMcy6Ta+KPsAmvmDDIW/rRZ/DnYxH1kdkDnuWBh+x9Tw8EwAhYlNIsGqT0Pmhmoet+/fzI+u
7mJu0twKFhrWPjT0fivr9BAL+VjSCey8j8yN/vJNuRY9alN3iVX8x+GF+rJaQAdwZm0idV32Tb7D
tr5Zv39Bf7mDRKCf7Z9tAswpmLz9poTIGrMZJqBCq+3DYTbUupVxd11r/og9am4Awovn98f85x73
XIkhN/a8m8cy79INrO1Q7PSY14XU8rZW/krQCf2Nde1hSWrVa2+YDo6JirX84N38yy1lXM9gxedI
9o+wyCmri7Qyig5/+Jchvqmrj17+v9zNNwNcbJkqLbLb3hpnamk20HYfqNIPm9wGMth1HwVs/2We
EhR8sKLHegXM92LF78xeeqnO1STabYdbRObc0+T6PUX9L5qNWo2n85/RbNRqX8bkDZZ9/oPfWLbl
/BdwNRYwroN9EfMd9/63Xs0y/8sV5q/0XezBxC/39n9h2Zr/X+czCJo0Ds0EouNS8X+5bM0QZEX6
Dkpb/ojKCCkk/xNr97cKYUjxswUQ1VYb9xzOPpdBIpU/LFFW8jaI2ZBJgAJcYfE7W/WrNqrmcz2N
wl0l9JNPSlceyg9dyHDMrSLf/HHTbn+vM2/K6Oe38N/Lz69fQgb8r6MQOaaef7GaJghyXBjWs0ze
sU5u3cMVQruM93NT5N+Br7P7Xjp9Ghipqu7yXrUPkdlZ+9EqFzJx1DA8FDHo5/s/S/yKxfrzd4nz
bcZNHzBT99E4X0x8BVWSdGH3FfiTJ9JV5Kt6gS3L1S4Vsnx2krFtQFzzacdprgmzJSoPTZ83dyJP
MAuBOjnG1lzcOAvzJoWl8dDKzt3MvdcdKjuP8IeeALbnEo2bmPj/6iJLbZS5JHtrcK31SITWGl87
7WwtKRTVIU91NzPap1u0OsbV6JaciYm/2MYwVQ9WrkVhXCcTSQ62LJ8gL6E0Mi05+NacneYxET2Y
dJqfu9oN4Srtso5Nm8xjx8YwbTo7q883WIEj61IskS4c6V5v2/izLrG+lV0xHRe3Fru+zq29BSyb
rZhcknrlWrE4odTjf206Kw9xmMPPSPcziniTmvvXMZknxLVmpN8bOmjBKht/ecDQ/g5QwywvvRwI
lFFwPbafTUd6R+U2s7p+T1qwt7LxNDnlNO9X5FZPr3odjduFD+QODEqcqhlzZy/WMRfKFzyDFmXm
+2aI3XBsUd44Zimey3YYAwgpEPKcPJsDCF75oCq3Vqt89PPv+tIZW5uc4FvlANDeWlNbd3GgS9Xi
k1kqzQhqMQ7ZSncnQD/US04fZ7AecWvdDM2SV/Sp6KB/WxCO6jXuEYmP2R8G1p699yPck1/1tAQU
W3kzpiJ3utva5Y0wqqL+zJeHAXngN7VRKJy+0XRunYzawLrvrCg7khNSO7whZt2dZTizSK8t8EgH
MGuiQaEg2otNZ0SQyrS1DZzRdKknpDOki7Vp02EYj0668MeB20h4rtEdW3mDsrxtVp0oFoNEbC2n
J6BaIVc4FLj3VV3JiDKI42jXdjxaOLqAecarChf1tVe31nfbKJO7zhu76nOsOwlEbaW/uGWinjie
z1qAYWwc4kHb/HTQSVSr1jXQfjr4naS7sZdpv6oJR7mWcekd+mQsE5IkppxSj3WGMx0wyp9mI+wD
5TV0RYCRxJ2gVbqyW7f7Hvkyo8U7lHTWKZdVL5aVYQCSW1q+cdDhGehbS/u61qeZIIXWAp9JnM4V
5M9b9a7D0x5bdtWGlrmUWwNvge+Sj+4lw+0k2s2TGJK1IjDlQAffaCAP0mo+TI6e/YiJS3lSk9+N
GxdAf9stk16wIe+6xuBbQgC7asTcLljUFyiibtoyGsIWFAKPSdueJO194fiBk8/L9yRCpQL5lG7a
ZJJPS+5GIWq07KdmRQNNRKDhDR+9f9DdVPskRVyv2t6scST1MBWvWicQdm0EpRLtJs8cc5f7Tr6f
8MujkVv4y8bK2EIFmrTNvROn/qlVdnVnt4O4xjK4uTGFtPdDJZK7ITW0fWfzJDDB9xeIBlFf1Us2
73w1dM85fcYhiLvI38Yjzviujc0u2oAUEAPaIfTjtN+nyvTVmqABKjJmVR1ivdNWJrtGfW257B0j
CP9wyjumdkG9m662qzB4Y4J9GPGb+ZaUZvMdsEp+TaXuHquplMOZZGCCpFBoegGtYKxYek/k3yUE
7kBwcT/TNs9Q7DvEZ+DAWyz3eOPrsC9pXz4jjvVvi8jRdmYmtGNrmNWtjhTmlOSjEuuF9uUnwIRo
1zpKhUsJH+Yh+nkc5JCuOA9VEKIUDvXAmvwYuYvRaxMfOfTEpgWBUJsZzPJTWcn6seO+EZHQVuKa
YpH1ZMWlM660WK8z7v9s3mvJcE5vl9CimwS+Y+tbGBOZ1eAl7P9KF5EdGsOZuSjP7mBUi6+N2QpY
o9qSj+DH8mfc+8uhp015LEovKcJYZsVr0yzWuhj14pBnRbm3S13fQzR7hzGT+GCmcXJMRKP2CaGZ
m9TKyy+oM5zQw7pnF7nTuDcAPJ+opkjsuCvRBR76vb3ZVvPa4k+2rRaJvZ6M+LJExfw9c/wcBy45
8kNd7kcg6w5XrKkRThjVdc0QKLn2/ugXG6FH2Wdsd6zvozlWhK63zmOV1f1VihwXkMmILHyK7NkI
Mi3zn13MybDFTnzrmeSbdkf3ydjVRQ61ofeeurJ7PfsiJg3rCAm4J1c1Owpvw7oSFeu2JMEriKdy
/ILYF735aABGB9gOFi/1sORY27gJ4FXGNHqL6rI4euh371kZqWUvIMobCvbY0SIni4I4yfCaGSAo
Avqo41f2BoXJ5Ot2R5HUrCcirZwHrzT1ALiItqILZsAyWTjI4zuYvnFKmM1BuYaWeDBka0EDUDGE
eWM0r/ro9iKwK09zV9zrwg7T2Zmnrd42AhPLOp2yQFGNLoNSRmevv0ZGT3O50Blu5lSXdyoxrAUx
l8J7zCibZY9Op3kc0Iw+DDnh5YElR5eEtiSubll3hkd6h+a6Yc/JL2cZKtduJ5x7Ny+j0O/YWUjb
G8JEZC7qc1QwN4ZKhqMay3iLFE+jpjue15VZGnsqnyVMinLnlRy1aNtLsGD0DeYczDaaBkEb+8aY
RvW1hjAGEEBeFNizZj8knWhQSpQpInm9weRp8aaOYLNYOvLY5G3/MMyz93XJpH3fzbG9R8sESWmZ
c0VPhX/r7kwc7/0CLm2FfrnB1Cnpo8CIvelq6oo5pG8G9p4X7qlPNGNjo+WIg0lz3E1hmRDO+BDV
h4wAnRu38WFQgNeq77yd0bUax3rbNJZRXUVKxw3QbNxiUwLofLbAY3komCEgVol6ADpAzDBDZfJV
JrO10dHebBLOzKulLpsnNIngx4IBDigpgG41kZ8WYQ+73kBtP5qVt+n9Ybp2xxFCSeYJrguof/Yl
oO+ToaXqM3KL5NSxcZ9X8Eft1cRhMezpDp+grzECjIbW2FpjiWWwYyzGje6jQoDu8Yn4NKw98MI5
gVNmEcJxdgU6dmA2u6Zx0trP1Ux+ZZDSkXp1k8Z8mWAOMYvSo/SGoKOzM6c3ZTvTjIca20glD+zT
0LwvTTPcOUlaXKdZUnwZGi+Fbu0aAgL6ZexWSPHaz3Xlz1MA89vsCR+ToWcDNSK4KV+dURVf6zlf
Xi1Di3eGiZVim/SmvbaqDvvIpBhPOZzcQbQOuhwp8ieVGhQIdcihdam44mBC/H9wZqN6lWbW/dCq
GSH4jDILg8Vq2uV1pj0OvTuwbzXddG+avfbJoG/Le5YI9/NiTv4TQDb8b5fivTtF6RpXhnwls/NE
N0/2NndmM7DILkaNXxdsk7VEQGuzyz46MiVelXygJ/qx3nd/1tRDZuR26MWZfPCFMnjV22jBc0/D
KFLv7a1h0EYO3LopwlxZ7RWmks0aZlrXYWBL7UnTtFgeuqKyr+XcsXT52Zx/shv3DLRpvLia4Q2A
9bq7k9J09r7oPEJ1XDJcvCJepq9lPfvXTj6Ym4kpaodF6hThUGaIl7EdrENUjfWPYvH6h4rjH7Nk
aRn6KvZ0qMhS1Ndai3HgOd5h+SIFOvZkqgyMV4fZ3iFZnI7JUMW4YeYjWMOs56uiZsUP+HjEDrVv
tob5KzeGqCfs0OLeuVp0TCnbCZKF7IhGHLM6aXrOZWCzgRmj0MEwM77GWzHdc1aet2qazLXQ+Rg5
YMkrX48WTIs1Ta6cRqCeL0S0L8C5t3Pa6Ru9ZE6MMD/5hu8bXuG4C1xLlLp4flr6EzMPoq+G/XQc
iC5yb5nTmnUhmcmiqM62Zp0TPIRerrhjzdGuLIjIVZV7DtXNIokCj8n13nYKPIOtFEEORgvtrdKc
Ioz0prqpOhxZJac/NFW9+JyqxQXaxOCtcDxr77AnfszBLVe236MArNr22rXn6lFZldynXmzf9m6s
QSsqD1aQzaS6hrTuHzw1KiCnGeNX3Z6cjd1rNf7JWpNslafiPVLeRgPHU9kaGhlq3Ii87gqnueSx
yNlnBvowoTprkJJ9okVR7XT83I7aYDJHaFnePy7VYh+73s2e7WRZbo1odpjI9Pa6EXWP4GOpEKpR
xcaD1owQzZzBAy1Iogyf0Flq3pUZpeaxMrvkfJgzSQiK+umHNrT9tx6JbR4ooNUXQUn/xZOWXa8i
hIp7T7TuBuyxuFp609g0TKJoy3rzU89ebEeRazk1ciyeo3no90kKQSimMrmy2fetpJjdrTG68brT
ewcJiFA3kJWYAsemEbMoemaYxnO2dbslOyxOHd9pbK+1INbnie3GbK70Ns92JEYhqMdLQgs0tZRr
NGL9t2GhNFo2nnt0K7d6qeJoeZazP6yGyek2g5PQsqQieJ3RxjyaYi5ucWMhOPlXReF/C2UUyqjp
vFcom1XX/XhbKeMv/uXs5GBgAI7mk52k27Z/dmL7XSmzcW8yPKYol9gUPP7O1bX/UynD9MlF+EFQ
BNooKKVzaMG/HAw0wzq7PoEsnkk3hDegJ/+DSpn1torqmRbYI1Vo3+Xo7ujgsW8L4Ab9A0xDXJS8
ygyd+tkps2nFbLj3FO/bkA0By9/9MOYQ42wbI07mWQ0hUZyXx89jkRRBYJrBqLmHvubUmbJJm7ez
1YWoBLZgZajbpREY9YL78hOBot3Zs/RnPKd3GDecgJ+PiVfdKXGXuP23Px7EX4pv1tvez/niqCdy
D33+AzTQvii+deBjXhqNiIuNeTfot7odrW29OMVJehchyJOLucI/Om9JT2Bn3byCyz/EWv1YZNXB
btInCls7hMRrzuhb2zZObPq66NZgivc8EmyzdNs4D755FJqx6vIwiUt6WSaccH6DsOm27dVh7rB9
5AAv1M9EfeTWf+6Q/buK968LFFgXEIkJJejwdv3ZK64bTUrsnzHenJpNaia38Sz2uLhczZZ/KBN7
W+XqdppQ9rx/Zy/dL3/dWeqHmGsIeFZaNG8Hjga0Zy0WXIFhfVKy2RpdeQTEPkIMs3ZhRoXS2yYe
Qc2ht7SUWvWjXsirQiPeHHrbHJuDSXPFO5u4DuvsI6rBfVsA/n1jWKXQfkDaUea86IxNPuKqJet8
ThP9xmmnl7qct4V+GLv4ypnn0ySs4+RO1/pUFKskDmm6Xok22+rNd3MwtjMmtWoCd+9fckvukjnf
cjagKNu/YOr84sjkjqtaIhxKYz1CRIvA0Nrr6E5FZT2edzBmAQvOMdKous9mX2bruZ8Odaw9G0N6
bAGZzVZbx2zUmtY+DKY4TqiaMQ0RU6hfq8q6B45iJUL+Ad/3BdXOc1MUmEh4WyNCOFgARWtIRl1M
1j9KzLTF20bR77sHpUxZmI7YeVp4+3R1r9AWKEE/8Jf62unEnYj57mOBjK2/Mg117OyvvW7fwcs/
0XP5lsbRqz/bL3LERYRWrqoeCz1+cvTQcZb9olORiI1TR/RiJ+MdC++qiZy1bskQocVrxr4/aUOP
2L+oWlY5faMUhwHpOSG4RSDxT7GnZJN3w6Zz40fdWBeWRrUUq+VGrinqPCJz/JKe/cmN4mgjd5xQ
ZaPH2Zmav5ap72CAsTy6KuU0wtSla5+93gul+uqPxboxxJWKh6uxVhtdg8hKq+upyGngJw9nB46o
07bOSZdi5+rVybepb+bxvpCfNYKYnNa8zqLqNmKMewR4350Gj3V/QcvmrtoUZt4W6y4yrjGE2Ndq
2Pu9u/KpFuvOjaerrZdlBzcd9m7nHVLX+NqNOf+duu087QQ+t6aubTkqjWN/k7TuLm6SsH4RzXDE
CjlUaXw1GO12xMCpZZ9mpe5KeO4aNc3Ki9RJJfOx1PxtJ+2NvagwTDHnlwYKg7w+xKjeJ9RIk1Cr
IvF3taJykMw3KRa9Xr4cZK9WfmfsfyApvcIY5jrBAnmkUWl3GRIeih2Uf7+YdfTFxzq+vOqotWmx
eZrM4hkn7GNqrnXCC4NYqcNkEOI0GidVe8cc50AKv1v8mDbsZA+ITjc4H7A5VzfJKJ/IRF/7+Wka
+gNkLrltCDml3EjbCn8UvbpNdSdcOrFHUYrAQ/4se7GL0KBWToiphveIFPk2cpqHlJNPtFQPwgWy
teytoFaC0bB+h0vMKkMoifXcdzG4+5j5R/jZhi70Y4epVmM8ycq+K/CYl4u3zab4u4tz1DwboWXh
iS6KE0YedJZs8VjXznXa4Gk8TKdqyb5ron5ZpmhDofxxPs+6oiVvUyCOeu5t95rM0SvHKF9bqnX/
Tdp5NbmKZW36r0zMPR14czE3GLlMpT/2hjgWECA8An79PGT3VyUhRsypjuqo6oo8lYvt917rNVmf
3ltd8CCLTpxxn/6ce5LEHBG4tCo2+jp3B+t0sA8gF+yGFY/yx30mCR5kuVedhFA5rPsUVJiPUMeQ
Ihr+ITdDR6rNN7WMvtf+8bUYkPIoMdc99h+TCvAG3btSG2XjZ6kngByvSEaHg/ix5m2UFel3wRBt
bFZZiKj6K4kXNOF3WS2e03BMM/pvMHO+I7xsH5XUs+rDdxHWXCEfEWtGAM4HU6g3e0WD1NZLz8je
kGPSKpLgKFPjndqa7MOxj2NDEq5TM3slbfOAJMhu0OMP7Td0C8gokUsnVQkFKHYb3hRCXzyIiLkP
1m+94NUnZ68FvgZHYRDhSAlMXM5Vszuwbt9yIX7BuSAWkDdmcEv1ueuS+yY57auQpHBZvFap+rH8
pesGqg+lLNmnu8B8UK36kxlZz/FhFM0enSBS5MahnMA0/IxjxE+E3mTIPfEH9HualZG2G1wS7k6a
+YaIwm9ymLFL0s0OfGMDo/kpqU5eGUl3bZR8hVByr0MyRsi7irUtlZZXpcGLLJDFj3Hvv6WWvBaT
fJ0ZmPip6JTzfoQWNl4lVO5ZlOciu5XF3yZi2KuwOn73S40HKp7ppGRcX+dVECbmnWFaSP9BxvKK
4xEWoeLihQXVzVDX4gEioDgMsRtKHrpBr2VFrgrBNYQF1WdZNB6QsfutodQi5vpbh+5rnWvfhard
nmJ5K9SGQxFBQQwWT/VE2MkdOwwQwsyJXKk6fIQ3tG7M0yZDOzzITragvAx6bx8MsEPwUslvIMeW
vybqp8o43HdDue9y4e6UJa5o6Dsf3fI2qj+qUrrRgnYrS9GnTBge2wa6PhxFO4Z0jrXKp/7o/1bJ
JyHQ8Fxa0r7CsvWw76Tshfy0J4tlb6ff9Cjhuio8Sn32BmzAE/TyTlAoifWS5p7M6KFUYm8YoMO2
8krUDqMoAttYv0aR5BklBKdLvuRVuOlq1piMsgEZGEU8vEQaRgeAMnQteZZb605CWA+ZPqeA366l
4T6P4DVi8RKhvpNYax2L2iYf1oLfvcmJ/uQ36a7mHLh9/ZraQL5fv3g4SPqICFeVURT2/N6X5kiz
HJMWpUHYSn710TyZuCE+HpV+LAS6coclBQnJBvF8EdtUs/ZO9bOK94jwplaUugLeMzx5/uj195al
/O/9v/mR5ah7gZN5f5n8/W/76EeZVdnv+uafWv/KHr6lv6rpHxq/5q/fVf31de63+tvFv3hHCMH9
c/Or7F9+VU3y768IfmXjn/z//eH/+vX+W976/Nf/+d8/sgbmKL8tiLJLqboRv33rbfjzW/Ct+vGt
vHgejv/Rv5+Hmvgv1HXQogP8AK0c6MRfz0PlXxALQPuJEjawo4rd2fNQ+peFpDu3W13B1Aj/2L+f
h7L2Ly6EvAWkd7Vg44+EfyfuRhr8H+gjBs9W/gnMZnoRNE4YYqlGnTh1dqQE0KEsoKSflM70hgNl
4cxqXikvPLbBc9kX60qT8As5fojVFpnt7AEjHwW+4gLS9xJk9P5NEPVEQD88jlUU/i7nvlFC3EkT
tH/b42OSJ24U/eg6NG8g6jfxAkRWvg4GzpLupPVQIQGtXAaDwR4iU9L4Tul2LjimVe4m2+ybulZW
MEXRSo9xo3DStWo3LmouHKrb1A2f00fSjW6z8Oq6vJaPLb/8GKbE+aqnQ0IEUWvYzKifCfGupYx9
Nj1nXswTesJ1CBIP5yFitJDzkHKoM9IT9I/KJqZpiMO+pS40os3taBMB8+tok1fagGjCSH8co0kr
oXzDJeMThVMXySrHuCv26bpy4zfsZV5KB0sVaS99U7/XH8uX7NVYQMRIl7mC62+ZTCufGa6B1PEd
FR9oxHT7Ae1BviLyUsdf+a/iqnw4cDkLbRjaSFmsb/fFJFfxP/FVS5RVFi+Mv8ueh9Zc6XrCTPO/
6jtxXbshRtuclI7pgWe599cnx7CDzXHluxGXKFt4Fhxtf4BDlhW24SAuu+7d6qnEp077Fa9Gx7ri
0+1vnHCCr75xypmhMmwWzcA3aq88pT1yn2vMzL4Pn6I9+fR1+VJ/lF3qtzuDgrCzEHzMRP2d67gO
PlmKatEjj6IQHBN4vKC8cts+Jm7mmC616xKWp7HLXJ+H+FLg+Znx18i8r5kzBLFYIeDrxwQe10S7
zTFwHdzq+eAKEHdaT7xXN6f71M3X6stCk8fVdqvJk9UY+XKk4FbtO5WXczdjfeBk7ah2azqiK7PD
/Jm18nUfTxZkEjcFL0oCCvnjIdn3JdWxj7cbNb+J/d2bk3XGMcgwIkXkoJYH7xIFQvHz7QiT29H/
tAK6E6BeTrApOS9vOhlFSlohQ9V3Dk9A/9CwtOu75ktxf3zQ8G22MCv9uuzo+C74ej1if4ce59LZ
XMkFxLtM2M1O7VYfQ9ZsfZ+vuk286T1jlbihG6x1O3wZPNVN1zLmENZa2JVO4OoeFCa32GZuvxEW
YOJjl976qOnWMoqBo5PsUxQseav+tKofZXhYODoWgphjRu6s5RRyxFwuCKJw9T9C9wwtDRzUAqNt
5kYynoF/dbA53QXCFLXrcfpUnrQKFVvbHB6jD/km/Xxa9W7makBPNv5DvYSdlufX4t+BJ4evnlhD
pIUt+/NeWkFj/5AoroqF49NICeNyYKyCHYLzrTM42ZufPxrAFUYRJHvZFHaxEyb7QmNagiUf+BZx
7e/73+VW4xiIPOOB2nntRT/VVe2Id+oCMWScJjemkTnZHJBuNVHaouvTMF3rhfUURrmE3Gx+V+qg
DorUgTO9qq3Qvb2e57vegEjMSwf4ujpe0s6mFkUEMF0W1wTNRvMOFVnVGzb6Vnxs1v6X2pbWxT2m
wqPXkItjhGY3b+iNr0xv4TNmd66zz5is7a7VwC3m491oFz4pqYOI2vtRgM0chzIy+1yT2rW8QacW
60KHBLwXuwKfdPs7JkIH/9nezr5jspz7o4UK/zj6JwdubvQij1/yGDvSOtA84eSSJPPyfba5HXZ2
ff8dVZusb/RQTfXgMwj46LC+P8pp4yrCr9tBltqmTZZ3J1BRlhHDYXnzsCUd8+vfJ560k1eK066p
uoPTWerR+ZHlJQVdHKj21aZyQB3TiOjRyqs+yhUOVsMGE2+XbHTm2+jSw81dHMaxKVfLyRodunjM
8PKbNBVMnG/ioj0GxQ9xE3u+q79FW3WFj/fSHeb9l90KNtm9xAKtoTInWLsibU3iyOGO7R3cbHd8
NZ/kbbw9vJCx/aS/nN4OnvW09AHvOhi3PmCyZfkYOCtmxQegac31iWP5Ud/yeNsZbyenc4/4JUU7
XB9LmxfUyvBKL37jlNwc18VG3IEcf9QXtrOJYdO/15Ep8ro2YWWPigyX20pQdPrhVL5/UvQNh8Gf
2KLy8Ii27GTjbhIsXq/mdtDziJMdxEedEP7DkTdG89IgOB3pCPblL8ciRA7vziJRKJTdwuSem9vn
MSe7RZXrajjUYysr0+nMfSoWC9mohQjvtbiz7bn0wYvJ49AqmL2k2bBNc2nhBjN74pnkNRTEbFBc
mHKIO2so6wEvIAcwNVjrrrXNwom9cbxw042c4AsiyrIbeoEbLrzMxkGZztxRTAIGvSiPtJfLaQKo
DdsbhUFrjoPnq686SUbpgyHtD/VHXfsj0ZX/zMmzYOMj6KwvY9/MMYesUjQWU+owT5FeL8yHuWfU
eXMms74I6iIrQ5rTk+5XMmpMY44GS1jk0W5v5rPz4qwtk9lenCDPlwaoRrUWdlYqOSDRFqbe3KF0
3pjp5G7NOgF2xrQwP5TygzHsherj7VbM9xcobErs+kiauRyRNC+qVC5pRZWB4+8/t4GIh6Wn0223
A83mXrjf/BVp7M+zsc+AbHZoqKU8cJtv3ev4vqztk8tFMt8tXyJnpjWF3zH1aMBSUvXJtBaE0pe1
ND5iTtljPZ/V5KuQxflmJF3tHkAOrvCbgqhgioclmuDchY68JfL/mkx6kxTnZUvFLKtaNeAmKa7V
tfZD3w33R1f7jqJ6xgsXhIid6HbvpryFSsf/oa9gRq2XsmkTGub7WtMgZMGItHQNZcPJyGbIfmmn
mBtNfcSEKE7tovseSiuRSqrG4aRkyj3VhO3tUZ6ZsRrpXK4Z6C3IVxlVXUDXoUU5zomU5z78ZQ2N
jW7MwsqbCaLD7IIlbtC/V8z+JkKYPMRUylFDqrl4coK5Nq232y2Zy5iBrZElU9foQG1KYw2VSEvV
MWNWeSgiPGgrEUFur7UrV1yN5yfO3Pw9dpPFZNnMznIe2ZjcRTNsl9V6TFPUmK6a8Udk6xd2yffB
n+z6hEBxR0YID6DLZJu0MmOQeswPWIzBhpr4YWVyrQdW8HR87tb/H9fBmX1mZCwyM6i3Ae+aBERH
15TqAKwrBuEPRmSXj3W2FRz9Hs8hUsvKh+PXBFtkOFEL+fSrexBFBIbPRJMOtSj1SlegOzZyrrRl
QuR820XuCV1mLFW1tY9x7zaGTeKdNkurbzpFp0Enh0NVmzG3FoKGwt5CsRb4aofXwu0pOhcE4TIk
jDAwBIA3/vxsR0XsPy8UFFmdAJN1KuW4VNXhz9sxpne6sSHsIOCMAPOxpie7yLE5dEJc+sjwmuwZ
cb7SrGIrUgWzFb34hO/KyxBhL+Mn8cK9ZDphpoEnxwXYA6svTwQGj29HMS9/bQ87aSRsebebeLXS
p6Em/RhoWoeZzzC8X96jzSgPe1ohe1+sQZt4ajmWPux6n8oeTvHLWbWrk3Eaf+yKs3Esqlwx9ANN
BcnjYXDvUPrfG162RTRpG+5vt3a6uUyDTRaiUFed1DQEa/oPYLvCeGHCTA9enbL4yIHWgOyNf00m
TNwEOh53gIBESA4IHMCGQNYAyiEwgcT6HASYxbfVyV9YC9fTBSsWlQMXCRKIktMNDaxX1IuKDvaI
w8Dvtifx6DZi80qFfuGyfr3qsNgSccZiRYBQnUrxBImJxkAmUVK3fFsxdqV1wAB8YZQmCESNpzpR
0FAYRcLwnb5CIMbRMc/alAyra66VN3mnetHzd/G3v2vWGZMDJ/KDbkc/5Xv5TnCrpU1znAXn58N7
eF6OcLU0bmzT8Nh/JAVuXxRb7GGVPlQP0R1I9s24cdJw7/Q4fCsel5fC9W4Dtx6xChR7DOpE+mQl
hNnRQrubvsXJDkX+15METyGWbEXM3Sg+oC3/2J2eby+ImZlj6YbxrlRBkXqafhOV0yGo8ZZxurRF
i+2EJ0YQ3SOr0TlSq/6R+tE4rAZ+txr/B6z0tX4YzhvhSY0OaDTXOO9YjzgOJum32w2a2U8IwjtS
l8Fdm8hSXe4nYdfmhab7otN+LrfwUhzjZVhnW8UB6uOEHxaiXU+Vi2jTzFkQiWYvoLrogCj5gRVZ
8XJ8BMGff9Jf+8/WvndlyHF2/Bh+qJeS8tctRYRBHpPWmCKSOJ2+XoKms3IlHiADrBrviBeHh3yx
Gz6kUDvs5RzpVYUQpeCLeNNDCYAmxqx9y6rM7wGwHvajsXhCdidzyu84FX0NH/Dd9dqHeOUvHFNX
+84k9vjzs1MiOfVaDTcYH538dwsl8Ch/6YZ04WJ4tRgmQSYLMOBSqOY+FF1Iq3Yt4NrW106kk5Ko
1YUde6k9k4NIybS0g1YCrCF4No8vCcJm8oeFuTkeNhfb2KQ5k2tY3R563Rznx2Ebv6Teo7/90TnU
kbf1ennzujpZJ8Emyy42moNRj8GG5GvV76x+YV0vjM00EUXFbzhJ2JYh3KOgiDCS8g/V8AUnPA04
VBovTIWF8ZkeAQiDN6UqsBfrQ+opqWbHQufBs1jfHqMrDMpkTeny5bwWSl03BY1ua1fa5950KYBY
d9QUnepz65UPjQvVcgtemMqTsO5YWId1ch+A1zjdyZslnMJVcXX6NdPrS4dxQXl4/xr5d4LE1Q//
939ULEFrFPfdN/XHCPBefPTNjS73CYRdFRNx6ellPgEX3iL30jhyX3h9nK4bvVqlgu8JarGw8q5e
f2MjSTVyhVFEtGqmYAxQWYY2UPByuh+ti2Ot5Ca8/1ponxwSqRutlvLjVymRMaLKZYJ4qPVyKF0O
8rFpoaoPdGuyjWGues0HVFaejm6xVj9Wv/Q3qpv3B0rX5Vr5Ev/McHGwIVMuju4YZrofnH/GZHRP
UnPKMWZq32/64uCcXoq94DWYDdqhYefrP1P54pSfNHtyXmA7fkpAYdJss3a0tnTCcOFCcZU6noaY
HAv5AeQ6eJsWCFf6DaWW6AHEekoFhASbh6Atfg8f1ZW4WTqOrmpZ08CTo6KWywxQIX1Zu/4a1fU1
bOjQxisHrJj/Q74v99qXYnN7s5hbJOfjNzkzSsFSijoDCmemQD9hOeDhaDeHox0lgns71Nxufh5q
cnQctWCoLGk86lMRUR0EHZfSWIs9ODkwlCPmLz2u5mQm/HXqSXd5bYN2YudzJSf7KYJxCly0WG43
7OqOrY3aVtyxET8ewbWTCYP3ZtMpIg1rV/X2uKo3p5W6kjdL9eSrdyCbGFAGXRyzgWRCJ0lQPEIZ
rLQ5Oo1/r6SkyvCt0YxnXoy7IXlCVM+73ayZ44orNXJdvFYwLZ4mKqy0QKq+ajsHx+BsXZAqWDe5
kT4bQ64s7J9X5Uam/kWsybKOG71F8z1hGn6NXj6X99G3zhVsPEAoOmY7ZFWo2sBOocwG22O5tDoz
NdHmlrBCHpX9eJ5dbqZNHvYIUfE4G37U9/Wb9Qkyi++WG2Fv2qaM8oiNvcPieh8HbLJ3ItwHWlaj
isdTehJViLvilIAkdsRdtBG+j8g0XkhO9XR4bhaW+Xu960asaQYUI9y4HG1QwQCUsp1sRW/Ukpe/
IPrR40W0198gZ64Gj4r5r/JX+iVdCa7hdk9muoiPm+tsC6+B8fAaD+fJlqP4fmKgq3F02kj/EZvJ
x1B5vT1zrzc1ygQo2JNLGNUSp84OOK/Bac9znEVjeHQGuH0fLRMjvxdwwfmvQr2Xsc/eEPgbyshD
0ZiiOD0Lx+gtaCxXz8X1KZIWtcDHw/RyEFmPKPwAU6N58nRFVjgGC0IKVEncIRaLrtRd+Co4qj04
1u/66zK6b2ZZXgacLMuyEZS0wBD6HTlyoq401pr8tWBXa0Nyuk0E5kH4fZJJV1J+ydx8f/q0tO2N
02HaaAir6JJTUKP5k921iiknpC22kJJYOzEaM2auUldDVmz4iK+yc3s8Z44QMvhn4SaHsIDKHr7m
0FFPTguAGwUR1a5U298W7snt77NVUzmASpZaeb3Zjn4dY2kEKUKTf1zuQLGWF3If8zSU9RaFhl/K
6VvQfFpo2/XKQ0GeeUO2hEzJVSbxZGQo1HBfA7KcPnBFdXHtfFLt4r7YjvUXwf3jko8OUIL7KQcX
qW7kDCdnVt8aUddHXc2BHL1gfrD21/XjNno2t+qr9Qz9QrZjN3g0X263dLahOqsfsU8dBMBkZ42L
LrKiJObRjXXM6AprJn++7hWoXyrpRBUE9rT6Ak2nFjqEc5xDC2GzQzFfwZJOkpEQWjICmnlc0Iln
sSYXp8RX8L3uGLaOk1H2irXplp6y7rzxabG86ueWwEW8Se9lAVxDWWWb0fcnT3X6ffo1dEFN7ztv
tHAqnXy/lPMaf+VkkZOeVXUR8YPRz2FyJmDF3BflaaidBH2AwWi3uPd4qvUyZFi8kDPVk/tToS/c
OmaepqQOFYnULO2FITNZdFrjQzvsYV4LeKTjKf8bq05YsY7+U3ppN8ra/Kw/NlsFkvbJWYJzXd/m
LmNP9hkLFX1fLtWUlGgd3UcahpW4ucm2WUnNs6rBeq0i0QKxGkX/kd74f3pmzOw1F82edHae40vZ
iD6gJQwH6wZ4JKbGKSzS24twKcxk2hYot0v6kTBFkThZk35VGqRVhWIBlnV9PozlNE02OOrJV06r
B8ZRwES8CaD3SM26QMnyhGMsnMxoJaXqPWpK7R+3S+eir1CSeS+YT1OkshBmrYmbNiZcqneQYK0D
ZF3UXr6+w+hoEbz7U+GJQ17h8kCoavQmAxHvwaqE3m3+HKTMro4Vt/6lnO/1Zgm/EV7UyAtD+mCa
u+CaX5BI4NmJ7a5us0gDrMnlhf3yeoFfBLligrBbxuGYk4JlvTuu2k28lVfJbpGVcz3piDPaCLEp
S5SmJ3PbwJWRtwZxkvv0waq22v3BRbPWGXZyv8pp3qpcH/dGvjAnZm5KxCXxAzZFkkBpTOJK+qk2
5Z434MnJbEq55iZ+oMDEHVt1hWcoUfe6DdntN3B9xAjtTbJwb1n8gMlqiyD5dYrSjR/gP5fb0m28
YIP6reKOSIRg27v6KtgKQJ9P97yiFtHO16gA7bIHJqdG0+qpn3f0wAjYjDZlaPsgc4S9b49nPHJm
d0u5oCtAzqgmLXIR5jmMPjkV0ss10h+zkxhHJsVd9IBPFEXzXHHbMPTiYttokR2p3brIM1eH/P6n
extHvy5jroa9AveLyXDHRhs3MgrEjg9+ukp19yD4Dvqg3n8XZjKooUWOLx4VFxTMZNoeUM7wgWm2
MHlnNoBRSRtHF5mOvEZX9YOO/3aMi3fz6ajv0DZdCDA3UOOOiXOIRZIUa7HLgYoEWUdap+dGgQ2q
oPWOIEqvQZticIrb/EH9HDft9/yYPMdKtHA8zDXuPPSkC5PwkB8G65Q5cfvSVKJdCkvotOudmuOA
GyAWYuBwlPeVefYENFRkB9Jj0SFFsO/E+0wjsd+N0qBL6a2ZvQ3c1Fi/pjonUhi47EUhyzurHwJc
drNfgvgjFXpbXSqTz3UXBTm8pri1q1cmfkcxq9lUSX42Wf9FCxBl0GP17fasHrv88rJnoFCFdSbC
MTRnerRRBwbhjl6ZQ+Wv3Vl+mj+mYst5XWFwXZWKZgup8a05WdUC0GC2cajUgqQgT3fF84rrHjVF
lFUcTJpKQHR1/Od3Hpp2FmEy2+IQcmoksmARdHMOWe1V1R5W3gKYYG4inEeZTIQ8Tkkq5USpCwMN
1+wlDaAOHbthob/m9vTz5kw5WsGhVEGyEqgvuSDbfuEc3YMrvUAbUqh/C7uMWubyUXKd5xjvISI2
dOytojZFvASRHmOJiKwNMBe4FakXou3hNDBGj574qbn7Y2zZKPl0Fm+cN2cruD0IZhjkJHEOUe3j
Yjw8KUf8yn3UfG7P/JnaApHAEPAgVsDQTu9aEQzmWD8MY3bBekxfmrXwoG+HwO7uanvM/dVwpWzf
sLNP/yQwdX1LGp1LAJ5dNjEr27RAzLlzSiOx0OLWk1jFW6vTAmTWhC4Nvcg8Nijsa4mR3Kk+DxG5
WA8H7Vts/Uy0jaJ/rg/Sr1SPLZSu+bm8gM+ZeXUaFmmCsWDHRsrRfvmFbZY0+JyjEjditpqH46pw
4EQ5wh6s2C7cgUNaGIy5VXQecLJWtULRJWRLCFi2ToE6fy/+zHPhv4wyWauZFumtdCKfJFcWEqV+
RPkoTtXtEAWDd3uQ5xuEUQMbKzmsKefBULPEV1HgcyT5RRS2fbv22eT+QQwyq6CxOdGvXlvKMYvE
riFGpSFyHJxsDLps9bgExLxGEOIz8X6xI7cyQ8k9SdnJPxrheJ09YnwKwcodVqTj1uma7BF58pNb
gpL8HD8u3Sqvj/OR/TI6O3MyUdeZpKxyo+OtarW103bGYV3UZrJmHVePda1F6ySRhIULyvVpeBlP
vpz3sZzXUm4xQSQfRLmOCHf4qYWqaAlup6DwrQ4LBc7raXIZcPKybJAsT5Uekdsg6bcSsB4s78mO
V+7tmTKTXSHO+5KGBAMRcxLnpBWy343Cfi3qwi8q2gShO0Arejj8bhogb+OzIPxlet0PJFVvx55r
Il5Q2AeMWhxXacdMsgaUTwO2Wf1VMBpHTI521sULLby+TpBFPYsyGTk9EJDqVEhwiNhJCFW4k4Ul
o7jZhpiaqCK7qV77cbMjjxZJ9GFeodUYSvYhQwQ+bL/f7q+5Oc9c/yvM9AActMBsBeDbhaKtrGYX
R8IaIRfnKMir25GWGjT+/PyoLdoG9Cp9Vh5eAq6ZCqCEVPpwO8jcwPAsZNIx/jgoT5awpopFFUUQ
Y9LjD7O7M05f/rvfPxn40Dwg2pzD+vNl5SGOBzuwDpvbIWaAeFBNSIeCwaMccQVX1X1/wGS+rp1y
Nay01cgYln/GsD1LMBXDAkt+ZlQugk0apPjZQSXnmzpdvm+UtWZ+Omivtxs0MyYXISa7QeAXcpPX
tEe1PloDJUch825HWGrEZBKLYc42dCJCWG4lo3/RpV8oxi5MraUg48/P5q92aCOhPoxrXn4+pBBK
SCU1pWjfbooy31u6CseCktdVAWPokz4Rc2awgWysJfa6nTbC+jiYD71YvJpq7yVquzWTYH3UElcy
wocsUJxY3YdotwsZQtEKHvaW6qDy7oJO3/aR/iS1MRAPy/XzhMLd8U7FoaWBH3kc1qQHX6x465vW
KgoEvKUMp2oHXCOWhGBnnhTjvOZYIOUIgXqaOUkyvQyzhFE6OaIjeuxobo7I3ydE2bm4OAoA/S76
R9P775iTm55x0Ioolsb9wM8dXp6uoQjr2EiW1uzMUT6mUaiwUeuScFO/nBwxCmFD4EPGHOEn3CCU
76OZ+F3hVvdZuhr2h90IiEIO03ijhrmkjjRekC+f1fTsWCkar2VIQU9ummEBfEjA6cDRhFjdCaoU
7HJJMFan4dMp+VJnvfLt9iydXQsjR4BHBS/2aVYnqBo00zOaWyr3sfRZ1l8KbUFPa/zmqzadhZiM
XIg3QNf0hAgpZ7ppLPfs6fHG931yrH7nVLnoY2RkIlCZqOb6dvtmniT0KIuQ0hDPw2tgT5cXB3kc
T0y6zOfqW8X9EynJ6FesoYFqIxCawDeMkC85uLdDX69/ABLQzCkEGzogkck204WSFVt+zPovk9gD
5RBuceyMF/IIM7fsyzDjveBsN+NJcjwpUQN7eI047yOJBK/aH3mm3FlO6Rlr39acGGb9I74Kzu0W
Xk+ey9CT555QS3LSHrPUkcM9JRW7S/D6/fXfxZjMHpxljqIZEgOP56hWd2KlO4Vc/pOWjK96XVVn
qOaNoueIvxJlML8jOWVrw1eLV/XtplwvBLrrLMhkpCw1MTtNTFKk3FCQEkz7MOA3elKdWg4fqh5h
xzCwQ6ldygDNDNMITYLXyGS8vsSrvlRHQEDeOcYf8Rf43H+IPIHJwcsyf8m/incBOKHbbb3eyNhQ
2MFGtowMAGWyjSZZUYWayqyEnGKZ27bH80z91Zj7Sl4YuusNm0hQm9iuQUVcASJKxIcbcWTzJkaD
88rHBhaeEJ7WZnj/ijHbwhjO3Okuw42r/my5KYIEJkFjEH2/rncaN1dkQYUOOz+hbLeGMOoVKIUP
LDsU2+dTf6zuDTBr+0PRGB/6pMj/+CU47tyjSgJPJWTkJidGrKeKKbRG4mhN27qCbOb3fX2QncQK
lC+3x3Sup0n4IonAM+MaunSKsdoxmpHEltwVjbqLlL1s4JLT3tWx6jaNtL0dbwY0gUamBCKbpzy8
p+kkqgQkrA4Ne/coFfj++HyM9xZAUGGdAnRXlwZ3ZscmHnAXBO5xb5hm9pAlNNE2DplKDUZqGGOF
1fOpw0FsoV3XTzXaJcuYQ7wzAqeJvFRKTXJV5diuEZ8k2ckjGD4VufXUTmD/y3Dgh4NdHLdL+bLZ
Fp5FnmxBbdUFnTwEUN+j5vWUSWzdzbC09mcypJftm5wLpyMmQVUH7bDyTl6IZAfEj7Zy4nXtCevq
tYztwzOkZhRvlqDQc9sOeTNehwaXU8CDl6sz14wjWs/07HGQXiP8sS3SW33QO1Z+3Jh6ub49kvL4
qLq824wt/TveZDcA8uVjAvc+Q0+ktyTbEG08biTcI7Snrr6L16NCWeoOmZPnq8DVfnatF8brbJkq
MTu0QIzA14kIDUzxUqaghFFQ0+lBuM+yb1K3sPpnR5XiHzwMLooUGa3LvsXSNivRcB5H1eKsepO9
ag3I3DJs9K0Nb6yNm4hSq/YBuPHCLWfuCGNMYecrLE70ci5jm1ZFrvVEbDHcxkc0P2qX0qN7ezTn
evA8yOSqoUm9GB1jOXEGvFwR7bdjREZuh5ipopKu5roNVBpoCKWzy4bIgyVoJk9DR818DoZsU2vI
VwrGcIcsxx2iQIFdl/qmVoeXIAf1djv8bDeODBeqxOhETJMqlZi1SVxavWMUypOeVc9GpP+qzSV6
/FKYcdWcnZHWQUGtd0g7J9b1zclkSdTIonWhd7s1s+fDO2HnP82ZdGYJx0HV82hwAqDmoRNAGgh2
wVp7lgCZJzJP0vUSUXymaQh4jHINowAdb9/LpmHzpw3YJOAYh9NvpjSuJiEZ5S9dauaadh5nyh9F
E0gJLBWphG4FaEj4LO5JfxbBTnWttfKNHfSU75YenzPveuyq/27cVIhNF7SCXHmeOPqztDo+4d4j
HR4FZ1iLq/gL98T6znLThZU9wx69DDqZLKejphzTjqDjg/vEm+WLcpfueyAwGygzNsmmTae5+Qdx
c9xhxLewIGfuNDQZmyDujuODf7KxJFkAU9BiPNPfifQUYK1Z1Y9qnq2kY+UtabvKMzvMRbTJDtPk
XXGwyiMGMK5hn74Vg6M6I14xdMWn8FH6RGEENDaZHZbLSr4fZVRSngn7pWvA3F5+8SGTaVyXEay6
BCeaUYdN9BJ3+O4fOK3qXQ0iFXHLffmrDnb/YBs/D/vO7z/bGDAVlVvjQG+LHakitcUg/YsvLhXw
Z3uZDXZcpDwIprtclmA5l/k0Tg/1fVvrL6kkfL699cxuA0BSyEYCXLriJcY8AdqwJQTayJ0Njm2d
hv4u9bvn23HmmqLQkFGrDnPKaf0FW9VE4hKMCMYp3Iqp+LsaETi3Y8xOhvMg40ecjQoa2B2Cniaq
5p66U1x0cw8u9hb5d1iutkI9W67t4x7cTboEi55tHocgImsIO3DnvoxsqLVeaUe0Wnx5x8sYcEK5
cOLNRhiPB7TxwXlN1/cxinOlCEepUvFgW9HWWGRsz+6aisZtk7cRnK7pkV6ratLLcQJ4ddVz263W
wbMBz97pYOamK7IIxpel9Ts3/c5DTkasbYpYa4KYkArmYz0u0ZCd8Q6/PTGWoow/P5sXURTGXaoD
kvUtjoIiavCdrLqNgmKJ+w8ijb4WoxgSRZ/JPECNCEdKrMOdrBOljYaP770maJKb9ydldTvU+4hP
ruwkWK1Rhwunq2uMQqFjwWP+R9emLfcHyIyyO0Lyg7X8I9M8iMyKiLYNpIZFNf/5yXIWfXICDLxN
ajMaSbY8/YKjW+peq4AxhanmyasueKwqRL6XKL4zTGProtGTDtayED/r9D3syYvuzN/W3elDNniH
n5lB/sKOPcEbKaq95nX6KqRqkFOYN0G7uktJw6UumDL2ZUkXWjNh0ZfIUwRooJZInD+O66Xz4DrH
drLvFooHs7vA370+xQNoh9qS24Yl2iS4Ykuw9KRmaV7NxjCAwgHDFFH0n6yWpCQJLAjsotar8XlU
8iNFtFEfTTt6QpnYtbZL6ZHZ5XkWcPKWp0qQ1FEoDUA4Ujs6drZfySvVXGjXteYO0kEoLVEgsEal
qyk2H/vXJEB7Onb0r0heg4WGT3VwVezhP2T7YF3nI4zjAQbCSD/yX0phMc0817O8mchc6lA8yM9e
7kNDE2AgLleI7GSWPXA3rRrv9qYwG2EEIFvU6njhTm6BIg60uVjKsXM6Wq9ZrDy1ifZfhpgs/Cbu
scuMJNRQIhVL9QdjCYMyU+mwANrovM9JvJILnbyGsiIXmxx1x/c7XfkWb8a8Ur0ZrTziJ8Uzv5N+
cG/3mzx+9XQzPY85duzZEUE9rsIGnpgoR3o9Bh5IBrwFm5DZ8fXg1nf1NvXajUDKrkcAJl+jwI8F
nTd8zHL7mNr4BkaLkjCzM1aDGyczlDNCDkpUxznG9cyX1WgsUqybF9jHD+/kf6e28UuqttkqX+MV
HLgcAAtJobnJNIrrYaMIoJ1K3mWfDDAgDVBwsZO21jpK+p1W6L9v9/vc0ifjC59Moqp7hfA9DF1f
w81hPzOOm2M+rBozvu9La+ltNq6s6fCex5lsMWgHFkFS9zGMj2AjVHgJPFnIJ4z3mpYB/gcdh4Tq
WH41qJxNbwGqBU3Gr9hBqyax0+7B6ra3u2085a6aM1JQFfjaxBm79Wy2BgPWmj2snPfmKJt6o63V
VbxaIrDMTsD3FpDq0S1el5dxChSyqjYpx5V48rTV0e3uRkOIav+CUCYI2P9L2nktx41k3fqJEAFv
boFydKJIShTVNwi1DLz3ePrzpSZOTxGFKIz6j+iY7hhe7Epk5s5t1l6rgHnC+ZruT+UmYcpq4eDM
trOgyZRMLQSJhm1BZCApnkHY/rncz17Ng16Uu+HvrXLv2mG0iC5UIVjFeNHCPWsojgMI0Nk2cE2l
TmKr1m7S/7i+d2u36tzKokxQhE0rTTJWiozArEL+HbT+dRNr345UC9yqwkunM8L4ft8iWW9a2YQF
sEaO0otOCp6rYmYy+STqENsEMOJZWZxHQ6ZgC2MBXJIX/Q1VqdpaKVLsIaZnI/iut4c+Uchbv2Wb
zMwX2wSWgXkX3AUyWvDJLQ5/WRVDkqNg76kZOh3WT0mn27k5WHf5DTEjKsQCxQCiYPkKRRNYvoJJ
SE+Z7vy8v50mwzNifHBd3GvBz0CH+CxgQhNmmap/nrtTg5bE9X28OCr8BNjCoT2kmAWMYrGNoylp
ObBoDmSOPMOkIUQbbRyVlY9JmZ1KNPhikvNlWlk1Qd5kMjFs6Wi3hRm7qSXvRnRIrq9E+Nd3B4TE
+NzMImiwa6OTKpX0P/Lz0HYZvwnQo5x8w7+tiiayvTAzMnnDDV94SYySkhNsUdhQLur8Q62akY0O
628WXJQMoUJBv3czJ1n7hPCS8FIyNH8JdUmc1u+QL6XyFo67xJFu4srytKnbXf+Ea2Yo7ykyKriU
a5Y9RFiRLR5J/EZU1btWstyUxyUwyv2fm6GISLeS1qjtLM+cMSh2Ar1g7BlGehgc5iLL6AQVzEY0
flmrEXz01DPobgnNsCX0qs5IXh0NO+rReVR/1Z+s/9BP3haa5z8annpKf3Z3W1XStY9I04B/xOt8
wRsOvZqtIT0Ze6DWPwM8fimi6JjV+QZSYeXisjhuLLUa0WheXFx6W7njlxz3ymD8t5ayg9/Nzcad
WjVCrYHATOB+l20sxx/8wrc4ECEzG4pcuC2V3uuHYe3agt0C9KOSUFzwSBcDQNw5wzv0s3FSkLOG
ze2m7zL6PFtjeVumFh4irmw7aoXwaqIVeIbiqe/pwcnTx1wdNj7cqikwVDJ9I3KM5U1KpcRXHJ/X
cZ6D75qZv3Fh4ZkK2hcirY1IbfXAndlavPaAHQo1CRgIr8xur0jxhzHVPtW5tmFmdUnsjyEGfmnK
LQ6cLbeKXxV8vRLhZbcN1KcQaQ5zqr/NlbQ1RbJy8IACi7lmKrlA0RbGVCcaGmB/FAiS8jTNqLHI
6sYWrXw2DVIeMaUJx9qFbEXox6mBdj3Ozn4rwp/t9G2KN9B8l2kmBA+MjijgiXQR8S3CvTlidA3X
xOHu0MDSDj0KdVFytGRSK/P7vFdGIiUZ5YyNta25PiGSKOYNARZRY3kfnTmjMoUEHeiSMlE23883
5YuheOGBbomreMrev6OwAyX2H6clJgETpF1AixSNCrKI4s6yBtCJGWNNovesmzuja9wpz//8HL4z
sbjFTZLUVqb6qac59Sdkt095rP5l1OWHjomE677pErKwWM7iMxpWqSdjAYBJP8ZQNaNrAlnrsK+e
nUN+qPuD5emP4Qf7zSY83Pd0g8wv0i7Z2MyVu3C+4OVQIvKq4yg5YCMdOfTqYXI753R9nStX4Z2F
xTEFk9HJRUWjHVqyeHanqopbT8oah9wkrxRrY0EXofz7r7qkcgzMaRobJ0YgTB8fdavZI/50U+nN
zZzEN+q8xcN3WUTFHldQ8CPAJXUhKREMidb7NV1T69G81b1sHx/CHezo94LeKIL4a6tsu/Y9udY6
FOYkDxchgNwUUjCgRe4FTuna5sfJRvQ72AIorDhkOrGU4aCPQfptecc7MrBGqkBgSWVTuWXuvM6S
8tRVzLEUKWwAf35G6PvSDcBdGhezxGYhmX0wsyarKFx1Kt101Bjd+v5vrLBJBk02gf147z/MuGr9
scJhykHoydOngLGtkBmx61bWbhT8Kf9YEV/2zEsNupZYfowLMbP+2xDRDGr1ektHaPUQMFYn6Jjo
ry7fy7hqrLKfyI1j+8ZH86+fHqKtRH/tJpE9/mNDLPRsIbqfBkZXspBSfe3leN/2464av1iJeVDi
jUxx9bid2VpszQgEsG0FeFLqjmqc7dWucOV08niBvOvbs2VpsT1hYXGGdSrMGsMbTdC4KaMZRVe6
9fjpuqXVg3C2puVz5Ui1pWXsEQfaa8NPTf1y3cDWBi0eq7Fvm6HOxUkrPvZV72bwKk7Jd8KCuzra
IrbZOnGL18oPEqMFLkmnM+sP9ACMfe9ABmgW8DxfX9bad9MMGIiozjKAsXQ9ld+r8jRxFmJBNEja
kUXT7rqJtUNAweA/vW7GZhZbE+QFRZjGIIKZ9PvW6pG1fElTDWbarWBpbY/OLS32COGOLK4GLI1o
V1dt4o5hscuhnUjHm4iZi//buhablFd2kWrMnPOSfxmbp7RkmkJ9srJ/UXWBfuSf77eMGtTZtOtS
YlWWvtf0yJOKjzzy/7fFLOnu6iINhrkUMEepPwbRuK8z7R4e9jndQj+sne3z5ajvPZ1m1Jpcd1hK
BTeZ+dGXWleVN3LqdSOi6CcC2AvSgMHRpkCBMMAz8xnZet0N01Ox1STcMrLwbpPs2wyFshLflr08
RS5d+ZhsZR6rFxQE6P9fyeL2dH00GvnISiblKXDuzEHZ8ADrq0BrFqi5SJ+09/thtjltYb3nGKuh
Z9t3vQlIqdrYj9VVWKIxRLcR5NkiLpVmFNj8RPgAKfKU6kcfTBvL2LKwOFamIUWMA/GdLO3X1D5E
4cYKLhF7xJ6Mav2zhMV3ksI+yYwCnOzgBR/6++rVvI2/2q/Kyf/q0MWPBI+o2bvyJ/1uW09g1Yee
GRerPwsPHDNV8lB4Noeaee8/tV1xUm1A5snW+O7qcTizJP5+bimg1iblfEcQn4Dx+/JXVWSB10Xq
RqqyvmEGqm202uGjW7hPpwyteRbAai0HrK5qnu6XN9c99O+zu6gks2f/2FjiSQctpLQWK2LP0Ng9
Rqfi1r/RAHZqXvf4P/BPijNwzd7imNOvJ2MwOgGK8o+iB+vvtOcItQIx/Fz9vYX7vxzL+X0m/7u+
xaGXs76IrbHBl953ryglMPw2HYpP2r70trWDV1/Xs4+5uABBWdtDkLJh+YDqdpz/NGbbdjs/PSht
/j2om7+u797qSRSJHgSsNJWXfcuqRwnCrrFnZFSp0mI3i9CuK73rZsQ5u9gzJE8FXQ8FpCWQjSGq
UlHF86rqRuL6mvQWWfFXJw+++2lzH2S5f3AUqIKU6st1w+unEz5ppu8oaV9gZ0Z8OVh4Wub+pHp+
I++sIr1PTc0do+A+7erD0A8uWRxCtpFr6K8Ses2ds8UbvLatvJKEgJD3XnLA551jZBGddC+ewCao
mWzvlWjczb31ZR7k+ybNNmhD1i4+A2I8NogiwGG6uPhR0vRDLipLkj/ey61/l9HKv/5p144ORXvR
BYNv7GIgxgr91jJL7qGqP2ntrzp+KJO/r5tYLcyhrIl70QQz0fJJK4x4MIwQG80+/aQjn90eUsVN
nqS9kDHMdDEW0qf76mX7Jq6+RcgYwiDIuaGTunDSqhQNXdHzCcN7FvgdqikvO+UHdJbVmKEUARj6
pR/MU/o0fNEQ7tlfX7uIo5dX5tz8IvDpM1SxirEnWZWSm46xmEYabqzqQ2xWO1P7HMh/PKOCnzs3
uAiC1CYGHyXeinmIdxUAQnurFrl6KM++6CJ1qOArtasQL9DK9Uc/Qnuv1DcO5dobfr6IxbnXtdJq
OkVsWipnLn5l76ffIe2e3EStdtd3aPUCwFMAUIbuH2X39694hq68khe84oETFp5sZhGv3aAR4cE7
3dgb1lbfIQCAGtPmiCFQWXpvro+JEWzt912gq3nK9tVPauOec6wOKZryx+uL+11sX54/2MBFjxjM
obOsLTFCX8SRTR118KpX59TttUN2aj4HfwEyY77oOL92MIUWOwTjbrMv8e0W5flqNfn8BywuQDXH
dPxD5lRMarqIEhR9NRzr1BRE89Lkv8nGlD7bcl08BXKnQTVlDG3tFqaSa+A+O/Ob4WvU3QB1vMlZ
WGe7qgjK4ajPhEku3e++OFWdAsdfXTjBTWOTZR7mTCr3IMcpRF7/nGvnEr4hmsT0BwUO5P3mhQr6
7JOicS6d+odiSanLYzm69Hxv7L7awt1vWVt8ugxVhbGF9M+btHpwg4GOu6r0X+UofFOKJj9cX9va
PbAdlPwER/DloEuWwUPa6dw5ZlDcCiQ/xA8wpm1EKmvOgw4u+s5ixu1igrbI5zpvQh7y3LG+9en0
sVCAtVxfySWCGx94ZmTJQ9yWZg9sgloaIsewUt+1OzFl6vwNw6DB2MLJeKIqpb0WL+nDVhX8coJn
YXsR12qDHbfwRgt6EPs47/KdBr4KWaa/ggLkf/yjPETDyUHPYdwXu0zamYDmvg/5jfQxedma11rb
0vPvsIh5y5qMYpZoyCaNvzNhfB1C3Z3mf5EWE1eDoKApL4g0lk9Obgxa3dBqYNLuKQrGz0k9PMrK
vziggK8UsBOEXsCUFpcvj3sCQJ1e7OTUB0plbtN+rTNpw2OuHFBDUMnCx0Qp4WKgRg3HwkkTGgxR
UT1b+KaJStX187myLaJFSo8crIQAIr33Ir01lkGS0OcFEX47GQh82PGtFvsbF3qtBYQd+Nk0YAaX
JHd90OiQRuA/EFI2XKFaVNl76dt4qx6goLRdLl5w2AKdX2Ibf3MNUL0QMraKuuxiJ3Uyp6oSiMSu
vsn6nQY0zndpBHVHQbdffRp2wyG673ZM6Zr8/7ssd2H///NPzInkSCq8AxckPU2mwN5ek83WrbEL
hr87R9933R9r/YmlnllZ3C8tTIshkpgamLXXROYJnf6eW2t/fSkrEeQ7I4v4JHUKJbRGjBh5eZJD
+rLZ1EmuSjkDVWCYsKUbGbDNdaNrR/R8ZeKWnJU24qQPxmYUxPRJFglN2THehY3uv2nWrG/0WIR7
WIQovzm+NbTpbe2C0sipJT3Nc2zNYfdWl/NR8qkJVObLbBYn1OQ//fnSaOWJaTkoFkhK3i9NiZMu
ngSU3+8iL9AOKDDQY7E33qAVN0KLQLxClKMp2iyega41ckn2eees6qnLvlv0Df98GecGFmevnWM9
nA3o6UbKXGX6XE5/ddZWAVoRP3O5N7B5wLYPSxHT9YtoFSKKMbMbLrPcJkRlRfNYQLRXWcWXpNb3
BEmdV9hQyplt9NGq9O/oFW7FXGu5P0MsUApQD7WIGhYbBhCUcaCIc1/zjM87IRpL4ngnBp3zffSy
NcC9snPvzC3SmzCOo9AU8Acl6tyRaaM+eLm+dWv5MHKVcOAKMQH5op5ndZ0FfpIHU/Cexvf9TkWC
N0cHLTqaL9ZxuK8AnW9F4mvPAQ1zbMIbLV/O6YwtdZWmiHHMDoAOML6NVyGA9t3s0Jayfgm9gK30
Y8WNMIFAp1YjqKQcvLgFVduqtW9xtYFwAin+ZicdXKefNz6nQKwvDilW8B4iMBCd5/c3eirkKknE
CGeUzX+HanYa5/JHDHVCEEpHrSsPYa/fZZL5YxqVjTd2dYGaBuQS3k6ISBcLHKp5kBBRpLIxNB9K
Pz5k3fApqMLd9SWupXEIgUImLbCwl9I5yji3lTL8noGfbK8t3LpyrV2zH3fFs3XKboOn8s68H96c
EG4huA2EztNWaLt2MQiLVFkIFEJusPjMyNcbcerPidcaw4nP6ZqV+XR9nWvZMVNwpFcCewnKY3HX
S8cPfG3Cbcq37f1/BsmsD8PBua0eg92WnMba5p0bW9x0YFuqloaEx1KDckU9gN161uS360sSSdry
cFJXk5kbQ5H3QmBRHY0mNxqa4eP4ZYhukzh1+/pDXHy7bmYlSoCxX+dVI9fnPxYHURvCsMlKAp5y
MKZDnEkMkjnhLH0LyLIfG1WvPsdlFNaePPt++OfRFiNxApELAvgS9RHMcFrlHcYjCEmGVN+Ns+VO
2caXvIwTFAheYMoU9CQ6Qfr7a95XRVVB6AGuEFKZwPkC3g9SaturJFBq3RaK8fK0C8inYLICTMgk
1eKD9kk6sSrGFOQndCojN/2qfHE+zE/9r/q1fB6P0yn7cn0LVx464mWGPIClaXCxLaeCAnlsErNi
gfpRlvY1sMlwZ+6UW8k4wNC3226VrVrUEB4SoRdV7eV1w3OORtoWZOPoqMDezODmo/YcvyoelJaf
t/kA1z6qpoJMR4zLFq7s/RYyTUJxAWZxT85OU6AibbA1qLlS76WGDWhbiCdSYFsmV1Y6h2Gb94Kr
wHmZpv0McMtDXUvo4AmdHuNh9vLkBpSf4cnutpe8dCrv7Qt/cBY5VzkNmsSMiGadedcWbw3z2iF8
khtnZfVLni1z4SgnOZ5UacSMaNcp9wC5mmNxFN1VJBq/do8wMvz5Y87KBOSOF5ZC6bL4ZUnZWDs2
UzNjynCVjjCFzj20tgLbS4eJGTGERKzHHi7ng6bcnnRm/MhancmNkBoas1M5fZjMjRu+tlE0VZh4
gs9RPDjvN6pVh1wxycMBifBeBsbOTO6NTt/YqLV9YiiagUKaLHj/xT5lvdZLZYgVyyTYUlD1xJdc
Pwvq2hfTUdEQ86TgFJeDW1IdO2rYYqPd9bv+k3ycaW/sk1sYi+PH/hQcx9voY4ZGuX5S9kiF00N2
Zde4VXfJy9YhWf0tFJpJu2VbPArvv2oYGvmcdAQJ1dzRkHvTS8ObxZRVNW4se3X/BI6dEoeYWhN/
P7toU1jYsRJkYobCcdXgZ0sfCVzgxtO26iIFEgvZHyaRAHi/N9NooVFPHWaE4pVU77Tdb46lCS4C
oVMc5cRh1/dzbWGiTy2SUxiklk4SXouh1losak1yV2jHVI6P/rwFB13bKOZcBYqWUO4CSEtdqosV
i9vcZD97yFy05meh127/x9JMJoWu/9pZ1mKnXMv8PsRO10a7Nkdm5NP1z7V2w0gtoBGFoInVLE5c
idyvk0sVDjcddnxRwp6tQ71SUEbFEPFIaC0pUVwAfxp4epMw4lEp33hS6httByXTQb+J4C/8mH9h
Xn8XnuTTqO/U5+urWz1/QrAaMkhOxAUcyMlKW6sdgoJqn70aFJVvU4T1gptcOUpH85Qfw+OGRfEI
v49YWSy5Pq8LlbOL7DTR/EDP4dL2KudDHVSB6wwRAwBjcIyDcq8p5SEdJnS7u+RJTmNvKLYy1bWj
KUQKqVrCJnhBycOzntHn9mPP6isvHtV9EU33k/wSbs5hrdQ3WCuBD8GWQCwtgRND1vtx0IkBW1xW
nVdeY3/soqNSQspTjmiC37Xl51T9iXb4hvtaDVSY/f5Nd8WDtxyTYb6yCK2cax7f26U3dp7+q79B
r/sAKULp1XeQ431Ualc6Rt/j2+60Ndl0mTCw8jPz6nu/Zo/SYJchuwzp8MEqCzfIU1eD8aCSTa/R
J3dwtjCnq/t6ZnLhShHRKIjrxYp19C2mr0PlHApoTDVly7mtudDzxQmfcfY2WCRjs03L0EvUmwwd
qzx+MPvv1+/JJWUOnu3cyOIB8jUtA2yIkcEzj9IElQSVhl17at6oLX5NjsG9te/vahhNlQdEUD53
QA4gFz9d/xlbSxUf/Wypc0msm8X8ipQxwqqxicgiqJ6S/XUzKzUrsVoBoaAaeMmK1MURmSRDVyLI
iFzBZKVABJZ9tvb5aYbTP3nTYSvYegtXLyhFMrrlQiDhAvjDaUnIi/AFcIp+1/fjqYX+0i1uil10
6L9eX+Papzy3tfiU6jxP46SQDfkN9IlG70Gc4UEpsBFSrB6cczuLF0suS98MK7asPXS1m1Xe8AtC
WuvQPUhecIxu9Ef/vt7Pe/NO82J4GT60Xvk/1HNWii0KOo34ecbwER9ZKhnUtIeUJuVVa99KzaNZ
w+ftA1cdD9ZR3ckn0K3XP/DKaCAWIeRE0BP3ri+rFKB0fK0peMw0i5aQZL8Uc7EPkYboyufeUr2m
neCldk5h3e+qrOflSZH1jnf1HHtOvVmjXwsd4MTmTYfZEejc4gZLbWONfS/S32R686XyU9gZOEKV
dpRvzQ+G85gPxb2ELp4cj/vBeGrVz71GaaM3YKbRDnJgeJBru+XUeQr/Rv0EcPOvugxOs/TSgJuU
7gv5hx86+7iODrp8X0bZfpBhq677E03A3NXV+1lGXTTt3bALvR6C56qR72z1OevDgxNpbqZ2t06k
bDRdtpa+OOtyUMvmEDuyZ1T13pFv6tjcXd/sFQuUCglZALtQH13GZalWyS2So7Tg0MnsJaQcannD
xFpcRlwEaEGMUoMrW9ykoS6UsguI/XQ2BE4O5ybMDyBJblu32fWvGf9THJmxU3fh3tlJh+srFN9o
ESgxzs8okkGAxsjr4vjkg6nP8iim0WP53uhvUzIQvy7cMvQ3goV1S4ykK/SkIRBbvJxBVo2pKhGi
NBW4HYZNQzcx7Tcf1KHbmZttn7Wtw9v/Y078/exN6W1kfqdOUCJMw/2oDC+TvEWBs+YKVPrfFtyV
MHFeyG6k9izNWkk3X3tMTFd/GvbTvvHgsKWj9azVbvycfc0209NVs0ChBHyN2JJKw/ulpbOaBlWO
2f6tvo9/qFCUSZ650475N7Q8T+Zd9rjVUFppvJDMYcvm5UTsYHlKe3VoqiIN/5NCigbWJDpYkZd8
YhoqgkQwvN+KCtYOzLlJEf2d7WCXwwGi2YzZVPa0k9Kn3EmPc/gyR1uS3ytvJmz4JEYmxQdi2UVF
rwua2ox8AavOkpcBGpWuM73WjJ+uX7U1MzpBMsqRtiWgQ+/XoxVmGPbiotcFTGEVM9wGzPS2uXHP
1g7+uRnxWc8+WzzITRCa0M7r4XBb6NqtURyuL2QtoBEiDOg+CMcFH9vCRFShvSSewPimv++O2fG7
CPRjt/w3kaF43Cm2QlnEPPzim8Ek2UsmJKCeNWevuZXdFYryPTbTjWmP1a0BEwcXjEaneOmbYj+K
miGrICyvmhtnbN4CWAbtcvzzQT8BhP6vnYVTyifdb6ucDyel0knp88Nk/SCl2zgBq6uxBN+sg/u7
wOYYTaPbqU9apFTKJyDwL2GcNi7F+k/Xz4HY5uXbAauEQ/YpQwSyrD5qkM3kKLyIHJc4x6rayu1S
C3LrpPwSWsVDlSOcIeXjZ/zJhuk132Axo42ouUCVLxGoBS+HMrcssW71527MXhg22vsFEZAybHAJ
rH1NCxUyAiwapAR97w+7ohdt69hE71Pmu3LwqyawVqfX659SPPIXn/K/RpaTKxE1x8wUuLAuHObn
rEzj27zWor8QOCmoYcim285MVF83urIyDUACuHwIO8SI+PuVpYPUt1YOiqQ0tLemMj+M3fDXbDf/
ImfWGPulsmUQ31zE6LkySNKQS7GXyL5yiKTwxU6zmURSL1zdGrb4Gi+rAlTRQEIDGqPPdtHjHXqj
nFIV31qUxl2vMY0TyKcyblxtPs5N785bohGXhxGDSJGDESAduOgIFeqsdwqklF5SOuPr0Aa6q3ap
f0CBGA6PItyqDGzZW5Q9ciYRuwoqbi+ZZRQintO89iB+dcMt2a3Lp4SFcTnZMqFPszz6qdprU5I3
PnObd+X0A9nh6wdwJXsTBuBcYhIZuphlVJFNjpPERe3TLdQO0wMhhdcKxhUSx/bYnGTnX306SKXw
WKI/szzydlAbvpSyVUiigiHtqR/NXtP1hZeZo3NjWWUYbBQ3VndLCNmKU4ndRXRBhcyxy0qDKFcL
zV+jbLQPleEp47SDv8DpNu70ypaBYeA+U/6k1rDsv9YIRUOcSSoeKNNhlLrdrPz5es4tLLkXHaPP
tSDoMq+t09tZ/p41+d7QfG/sN3VEhAN67xVpI6NpBx8XVwv/+95BdXmjlLMDPkx/YhLeOlRHZ29A
zSkG7Py7bVLVlSgXmA94Wbwhz+FFMs0ka4xwCGszXPup+JacaEh6ZCwAfjwoVXbRJiDl0gezMnjV
LVC09PGWncI0Nxxfr4bMq8a/1OLF9nXmvjcmsFbqXhihPkIzEi91QcGoa2Ps9zXLiu/zG0BT5cG4
K35K++6gvg335qH/S4gwOBtB1QqK9r3ZhZ8qVDUzyyFzAMIEp3QXv7Qv8YHKFJGV6+yz++Cj5lWH
8LZAIulv6+tWCf7yHXhvfvG8VdNQjSgjZV7njzc6NEBS+ENKPutWcdvHzY2RbeqZXAZE7y2Ky3kW
erOTc6mXfGfnpN729+nH/N4/0mp47P82nuWb5Kb/Vn0sb4tH6WYrQbsMIN6bFufszHTmdC2MlD2Q
b2BjveY5ku7NWXnI8xyVj28bflv4rMXF5EA5NBQ5tCCcFjUL1RjTIhmwZoKJa7LcczRIRJlX7/SX
RoZxDoSehe56r/iHzPy5Yf3Sx4m1/te62PiztcYJKXlUsLHWS33v/0pOw0NxjB76WwmYKqoi9QMF
+Q2b4qxeW/HCFRVKbrcKeuueMn9U/CfHemzi0bXzaC/LP/Nm9mb/ZA3PaVkwWL9F77jSQHu34iUn
xFTZedypfO/sl/4LV/SSfZ4/jF7Xw0fef5Z2/2LSGIPQteJ+LaBKy7wrjsy40w0kWu2HYS8cb3DU
jsPufwPlrRST31sTT+jZhqLVVtrpJARhH7vX8QCV4DE4xGSX4Uf5FUnp36hShBn0XXRDO2m4n27S
p27jXVuBIOhUc2i/AqYQGMHFFZrg+jGhkwHRquvuPAH9T5EnVseHYDTuqlY7SDaucxgfalFubKOn
IGpuqXZ9cpzvcu6c7OBH2cSUKJrI7YbwYFXVJ1+HNdWBtTIZdl1W7Cg1Sm4fbukjXsYYYtwJNBJN
Bt7K5fQK8OVujiJZIOeS4blSQ/1EBVa9K6rY5LeYW1QYay8KExkAaGDis2jwL65DDvmtYfYU89LI
1X4YwT5kGOnAGNBe8iT9TvoMQOkD2IxHY0PkYNUypXeyYvhvSSkWXl2K1Np2Iiz7fxWvAVOwGTnm
HlY+t/4gH9r9tEtvo5etHs6KewUTaJFyUrlULqTZGpNSVKvIhFVz/HUGahBFqlcqzb43nRuY9TdW
ufJ0qehc8nXpmF/WI+rGDEJ9HMkoIuOpyW5pju2DcaJ8n+0a+px9MR2vO7gVn6oKcDNuFZznxcgQ
nLGkVEUpAmNqCvQcE1U5AKYwq8N1Q2u+7J2lxSPpJ06HMAafcvA4NP2OG34Xg0NIUdZ109mVT1ub
txJjvbO4vNiDaTFmEOfeXRdrr2gQve6ur2llYE5AsBBMI1ZlimzZE8rMejCnEnlW6TQe7KNKoR6g
v7WDFeIQ7NWvytG4zRsXxXMPYOntCOHgv0M38zN4k3EFAv6/jJcBNjt+NMKKlUyzdRpadT4ErTJs
pBgrUY4ANtMUYSCXPtjic6qhlrRDP1F+NpXQm3Uod0wtyU/G1B7HrLmxh8Q1puKDHtdbEdbKTkKa
x/IY5tBBsSwvfyY1kZ5zSo3UdlUfHYbxOe1vru/mSlYK/x/1LMFhCih+ucCghCTLcUqfh4DN1PcV
aWnxHZbFfo9L2xxquLx6AGXJgCmrA3umy/T+9QuSvnQylARR22vmtzaw69DNYrp1G6f08uOBN8ad
oJ0BycYFNaufxcMwZwy6KE3J7GgyWDDYFLb+sx2DdqM1d/kgCVsmtQNaMCxrkfTKfmR1KfG/B6+E
8xrBoct4gZUHKDilfvZQ1OZW1WfL4iLZ6OXSGfoaundZ4h1EnDg9TW3yga6N9FfVd8O8ERGufk0x
Qk2STWa/BCyayRCAbyOtD3wJ2o4U+vxx/krVdWt2aO14cOhtcnlodS9Oo5OOjdWZCgtrFLn35koO
3iTfDp6vn/rLF44dOzMjvu9ZDEalNUoHoWU99DB0QdDPRBbt5r3SaEfTClDsNat4o7S6tbTFya+M
uDYiMkRvMGv5gXGM8ZBo/6ITyMoIVagEygIMvziLFB6j2s4nzj3M5h+7XJKeI98g6bz+AVcPICUl
KoG6TRHwYjF6r8+zwTUmB2iYM3HHPpoPgIybfZQa/cb52zK3SIKktp/ocPKMpnnp6plz8iUtYbrN
lneD2m+JpKyeDlyuqpMN0PhZON50lPshaPiGRXarBtDTJOUxm+XZbfIBmJlmb2SYqycDnkKTaQkU
85bAsl7VglSPOfSN4ZvFznbs4gclekfeCPpX7cDMDyuVbfJgLjYt84OhmFrWlSB43u4yqpHc6HGq
9n98OMSYHIGVzYzJBYS61Kd+aGd8vNnO+3ySRqRfcudu8ofhZg7CcMPcinMiULWZz+bAX1b285H8
uZZZVt+Zkscoe3ibx1NyqPJqC1e6ZUp84TO/Ubdj3SsiU5zrKdxrGQ+znkqBG9DIOFz/iGumCDds
aCtAMl+AiovOGOZC8Cmb5nRy4vYhGaq7IWSM7LqdlUNhU47DuxF+X6JxlQlCDsvCLRV5W1q7vpc4
6FpqVRtR/tp6xBQj0znwcFygS5BIzeKiHWBvDgbrqEhW54YtlOmj3/26vqKVrMmwHRYDOQad1ItH
pI4VOo8SFD4ATB6DFA6V6FQdqeG6ICaRB6ATk31U3fK4VYS7dBw2VnWBkkCG4CLoMDmk5mATkhpB
DDIrl9XA9VUtfGAMz3loal+50xV/3l9f76VzFNMQhB+EOyKGW1zrcorKLOvFJFmtBd1+GsMSdLjS
yn+bVkPsMyUmjvq6zctT897mwiHLaZ31kcbIWlI3rWeU6V9lUf7ZvAcLAmQi0AOAFGBZ/p1bnV02
TYmkWqvh7Z20+UMCIxaqlfEI8Mn+Q0lRYQnuY+JRwROj28tBGSiKsgGpOtVLdWcXDtV+1OuNsvQi
ycUECZMjjj93jLRz8aaMkznXdTZOXqMWd2CCvnRBttez8Vuh5q/+TKZbG1uU4ouD8dsmbP7ML1Fz
55Ve1C3UFN7TIC8nL1GGD2kzzm4p01pgWhRhRt0sNjzJ4ob/NgctE1GBAGdfCKa0vR5pdqWPXtxX
rl3wFUPwcQwXXj96y5walQJ04LjXsg4WCXz/IsSRAWPYsz9UnAt/N6UoVsyFPHl50NBmzdRvRZp3
e8JV64PdyfdOED/pYXkaQL3tbL/b2NfFRbj4Mer7F2HSjSlXwqL24qY7lWn/3UqyP7wHv9fLPgqG
Do2yzOJ+M4pq92Ml1wSr053KdHTcRZ+UfrNduLYUfCbIShUjF53r3m+KQnXm2quSk25PXh1tEfEu
IfS/v9a5icXXSmgZNJKN1k09yl+HIbsxwuanbpRep2SvU49eNdpS8ax80ae53qd58NFSYnAjwcEx
Rqibqvs5qx7jPI2e1Dj/Jkf5xuHa+gaLazrb4cTILt8AyYbnyIhPWjo+b5xf0HIcirP6+sVnEL/i
zLM1aiUbQ5tYXtqPBZDSWC5nwxuULDIzSOa0lJnjQKkh29yV8eAAZy2Y8JA+DL4a2Ed7DIwWwa9B
ZyATcRDtrzo3rW+6LbU/pbGJ44MVtaOEgGgf5MfEUa3Sm/LAuksbv0WLHL1a/9CNzpC7ErLhspdS
UG0/9/kYjjkyb8Rpo1slZS/GddvJHie3z6YqAsNVNgmjvGk464w3lbTgssyNq6iRQ5C/gHM+RmOe
Jl+CpI7au0BtWlFENoaxHd3UaAYZ4EyC/27cuM8NuXJbkz8J8aasjYkHmA9LErey5j5MXTvOK6ly
e12dnN417VKjXuakkVPdVfOYjqepb5OC6ks26M3gMhbuRJQqdbnrnUNWBaP5c44qu4099PPQinDn
bLAQwy3rKT1ordkap6hW8gkTVROVD4M+tvatk9lFeNur/4+0K1uOHEeSvzLW75wlwXttex5I5iml
lLpVeqGpVNUAwQMgCR7g16+zZnZaonKV27ZPbdWSMhJXIBDh4V7Z5m7iJNUxIdIO3wy3UwJ4fSZ4
s2c9+Oe2vhyKHPeenddRyIJUJZqLoU9SrdMeKGjbuVFChDsxeN7GDTr9GHZ9nshCyGI1dASMnMxq
dJ6o3FH9ihMylVHKRnqw82LYTnmo99JXzT6tW6NEZp3IK1H74YVJh26ICev4kx6UeU+b3o09mgab
sDXgJngPsZZhtOj3vGTZWipGLo3KrHhEdYGF672meqkKMgC/PXghVP549s0ROiCRU9tBelkRNR0G
Lk2wx1TZlT80eBJXdVnt+2Ekal1lwQhiRGQJX6zaDWKzmIZbw0mHQ2/naYIqqLu2NH4xrZlNoq6d
y2SG4VK9EdOUssRspjKPjMANXi2rH2nsD8zd1a7Tf7c8YSXc4tYjuvvGq66XzqMmxTCzCgYa3equ
kz81Yj4wQjeWmeD1FKAuV7tWBU7KsPlW1KL3k8zrqoe2yaDWbZdSoB+8Uf0VbTqS1FZrrKHsVe+N
0iY30JUjoFO30h4lC+ROrqbABvmY2XZ3vG70UZc+RMw7Xed70Vt20peBdamlr8FEyXW4s9GNR3BC
LUADAKQ8TswlBzg5lOzEQNc4bq4HWE7WRwDaA61POppkSvTbTrv1S+ob6MvQrgxWodU2q7KqRn1h
QhmnTmTmeduSymmLucZ3GLXdxa4HEHtYTPKguDZegmpyVFRkRniVBixLIRLAEYFmasgeyqJFN3Xa
S/tbnpnD3jMg8YHLhB6rUqZ5hMegcZHC+6CeY7uo2tAs4N+goASkRg4F3RfXY+0+aIhFkkDXfbox
Sq++Zdoe1SbtoVkOoN1AD6Zw2FU2juk19Uv0GjdtaHgxy5Vnx6J1p588pJ6dFKroIY+Q48BGmnMz
jUhgdNVRaTbEYuj8C0f7SkdGw2j+CgV0EoIuVtprKursByCafR9J4acA4taZu7X9rr4AKzYY8HCr
mXVsNgpMCQCB5WOkusaBSO3I+H3oiv4O9O8pXEVGY1YJ51KiO/CRjKN79AIl5tVNM/BqN7VYk7Tz
1pWqibrxoKvz5is1wG6X8iHhY64vwaKl0Shu5RvumdMxtKdwg+5MJx6ZIdAl7/PbyRjtH3lKm82o
PIHidOh2Kydlzo67hXflMWl8n0AdHflp4F8Ku+I/2ZAVwPX34Uq4FruC3qLe+zYFkwAANREQu9Oq
abi/lcE4oXRggEJXoI/yCqoT3ZWaDAlIVEayPOJAwEMS22+mKjaG0PBjUxjphoaVlbi2UleVBRrE
MkvZZlL2lJiOGDZG1oJ8l7TW+CMcaLjrKq+8ZIpaP1jhO2uX2O3GBrj8jwb5kkNoNmSXen52ga6L
/qEY4JlqiR/B7NRfhwGVkSA1mtulmi6g0GpfBNJ6s8sAX4lO496nDEg8NnTOGg1Z9dxvL3b9MBXX
jFd6XbIOJSA2kRu/1tixRe7vvZE0z6AVMqJSpPna1pOTDOABjd0sNLa24PadyRzvLXOkpaNClTLp
CVUgiM3TdoemU3PnMd5vzcYYjn3LbRZBsCh7RqGZrkvglhKHgvIZqEAn6ghJ15wK+EOL5DeOdqoH
v+Dm0U1ddp8OiJ/hN+lDrxtz7WRYx6qVPJ7MSq0GVALWOJIFh3p3aT2hOEAN3D0VjcEWIdZ5ZzdX
hBndHrjV/r5kZbkq8rqUEXo085VkdrsisLWZQtJYEY60m3SpNv6A9FEa+2zERjJoGGdu5yQ9oH/f
POASeFTqprnFzAcXgCYMaOXGC+2mLFywvTpjXa5Upotn3AxqxeVQZzFQnm6iJtpd9kUFaiaHhTsK
XFKS9q4R5ZbMrkdUPS/NIqjWYM8kd4gFxLoz/WztjQLY+1EbMUEEsMlxlVyClEJ4mPeK39cyq5Oh
rsi2D4FUDbzUw0ln7QvTQf4940ERGciDbQzaGqtW2OC2K+FQ1NSSwwCZuERqCQmrwUO9s2ur2wCl
uW05CoVcSEEvaKrLaEo91KjtFsQG8DPXpemKC3uoRTwY6L4OAjwPKh0UmzJPX/Pa4XHGzatCKpFw
N0jXVi9ZzGTjHxl39TNe7c59a8pylaEcsqZ6sBMUClzQegBD6QOPkIicBagggJ6SFNJcN20zHrU5
kZVyMrQTS97cggyIPw3DACngglsvI2AU3+3KLY+9w9rInwZ31WAeDo4a61jYdvMGFljr6Ddjn9CG
D49I53qJ8CaaKGcsjujEcC+Q520jM0VHKe3YtfKM4Qb3BE541xpZUmf1tDN8kl7UYpS3AtjeNWYw
W9dj2+xy8H69or7MV+B4Qd/CgCV3xAgyS+X1R1GK6WeoWLvmhtmvR3dETFMExVraDvSMbFUkhde5
PyQSrm00wAfvM+INm9qs7MvKloG1IqAgvSS9bBKWj9YRIcfkRlMXQv7LURI9h2hWuiKeKVA6M0Wz
7xRxv+eD2d0A7WhdclUxqEI6VO4cMMy+6cEgd8SsdDxlI3smhuOvcF0NKyO0myTnQ300pxbOJdNm
Q9H8CoqGbOpqUMzawVtgthPu9nHYcO11F6apslfV5qAgo2F7E/RpF2U5nobWAG63ycuyLUPq4SKU
vrXuRAtyk4FO+NvQeg6qvD4Afe+sa28yLgc0vqCYk3flC3dbF/1/hW5vLaPUeRTkPeu2aV2T+ui4
XFsblLrHNMnRIp5IUAEC0uxRTjfolCBNVJQBMxNb1Xa94o5IoQlX8IOjjXQLIiX7Oyun6WXKpXMh
rRElxRySBY9SePlFpjlLAIJ3jwi5qosC53LjO8DkoFTfrIZKkrVM3eAGkD40QxeuxhmfgIhasaGR
CUmZ3raMgp0AFOWrISuHJwshUORiM0ZV4KHzhEprbaqh2qjWNDe20/At+q3NjYbQ0UOuaY3tQcFL
Wg/5jcp1H2UmyCL6tvTiofbCpBAhlG/s3r3VRHsYj3IiH5WWZG5bPuLC6WLPT+uNmYVWVHrc37fg
H0rG1uwvlO6yHzVOoWcbbVKmcliZCjRdlNvN2uGdG9UcZBxogLRWSGWkt6rU1paabrsZAVdZeS6t
Dsyry+s2o/7KdPtmxcToJ05dAqeB/I4X1V7PLpyQTpdhMdPNA9URRHrsyi18ULCqMmbtyrK0dkHh
VnAFtOp3opD+Jm8spPNGCEslwZC5FFEI0Eg+QQ9Fjvr+doKH2xSNKQ9tFXQvYdgMWeTYU/vaTBZ5
M8y2Bmvh2H2jrcguKrcYL1JP061bm9OtLHxwfxRjGTU261eV62U7EOilf3Ce2negI1GACXDXlFFv
+c1DOaYyqVB62fXCKq5Mv5cbo4CKwEBHDgVX8D6CxTBf62kim25E941krdwhH0ivOViZ26ghkxUX
XYsoMiR9MhRdmbheOoDpXJl7v8+6XVXx6T71Gfymi7gYJCieP655XcnXnObWLmXQf3YLiOD5hqM2
BH3/Se93AaK4LH8qTe7s0c5Nn8phCFZBKKZyV4KHao8ZxV3DDV4Ut5bI8ixKm5A9DR5YSCDoZwH/
L+2KRL0W01OemyDjnWx7i3qd+aQnggZ0Zl3gKoVcfR2CpDfs2u4InltcDbXZT+Ci1j8yRFPXASZv
w0fcuFHjNsYDM6vpBj0btht1RolJKMCnYMUyHfiLjxaSI1rr+8caGcloBA/QukJecuPywH/xp1Rd
VEgu1Tvy65XqWtpblWVVvKSOBOtyOBVjv/JDS14rpsoVtPDEDgh5c4scFVhHujD7iUtBPoGJ07/q
Jurl6zGz/ScIlZGjP4FqA32oofVHmgVYGFwnJGlqvMUYlmKV90Ku5RAWT/WgQOEOhaFAbmTmZDIB
42cDSu0JfACjGU772mXTlgnqbeoMHtjPiF9GFZGA0gCoCU5urbN9CJ4XFgm0812ldU6Tya4poBwh
MKOxkw3OTiDf8N2wgymBanR+XesgraJQ52j6Q7RebNkcJlXhlD0VcG77oR4yvG4Zoj0luPzG3JRv
gzS0jxbLQHdRj8Z6LFwWG0GXXYgWL+Aeehp/lNwxE5AAFklvBOLNQ/3wMmQNWk+oAh8tHgHYEpat
i/ux4PkFEejR7FzqXqBIHSCt7uRqZaOqf2lrAsGdXPkgZZAkDw9DLpsbqUb/WDeK6BuP1tJYZx66
lo26Ha4t5eOcSxekfCgyi33V400IjDmSDd2YgveW8jC/yoXSG5W1TrUGJsw1rmUbWGrfS4WHnCzq
9qK3AsBsXQaQiwR9uZF244p5TrWD4JQFNvMwTaZ2QkJew+OnUz/Hhg69hMhj+jx12nciipsiacRk
3hmhaWzh3PDurNFM0QXIv42tpVc5d/SFI2Vw7SN23xroYQFRVJHpY0CRC4sL5bcbXADjGm5YBJEZ
5CMY40OmgFUj2F37UGbuscdxf0SIPjwbofDvG88vd1nvBm9NAUpaSui4ahEhbpDM8aKhwzPR0Zl/
RweXbOvQL45A2Ic3fTj5YBrjQRfZeZdvRp/6O2xlB09Pa4rdVoYJBQV8JMasiC28SmiU4SWcIEXW
J8ovhqMeclAbCyh4krhxnOYVZWS6wntO7Q2vxc6GGMKVj5aGMQ581NYwCE7Re6nghKiXkvUsRY9O
QrcfbtweNGE4IGglzov0HlWOasuRibmtXENvCqvWLNJeOB3SYGA/0syxLhVkrSLR97dNZpfIJiFx
29Z6O+opQN7JqNBlAgfVCuQ7CuEdzDmBDImgBNwaPKmUcU/Bfh85wHCurQHyUlHTjnxdSxfMzD2n
lzWpyLqr8MKwai9iTgHRE+SbNu6Ey8sVoZP4bmu8atfJVlZN+2oDHQwmEySdul1JWLN3LSXNBGkP
gaydgyA+IcLRHKmyAVi4pg/G1VRNwRbXX1XFddbwnalkEOx9Iyy2uRzJDadoi4hNU/TOZsBNZWwp
Emt2Iuyx2EB/1tjbwBWBytTOZBPrwBifJEBjryD2NaDAFGr/UiMddGnlrccjIqE3AoVc0jfIHfRp
4va0a2IBXvg8yVXo4n8U4T3ejukNpL7Hh8wYBqQ5uCcjonKCx46f7agTKnC3+b5+1pDhE8BS+hxA
fM41i63eHy87rqwj0WnxbNgQiYkGs2AtjkMp6i0pq2m6pp6vH0JBg2Hl4CH0veFZd69Lc8oThwzq
ERcuIDEZBIVvNXfHR9JpiZShcEsRaWdCaAyl4xnS7NR4qvQatG/x6Mlirzjj12E7tvfKHlJsCa/u
HYRnRf/CUFo5lm09XNiG17zZbDBWvkH4LrDKajP4FCEhb+i2L3lxsHx86Qiexuh2rmSOjg2NjILu
2nRVo1vwDaF9vjWaMb+0BOVPk4FDFxncG350k2c9cpOlE4LbLLs3O/jmsSwmFatAVCCtEgw5kKz3
LnPQ4sSGEuYlnmU51Hy5N5ox8UoKolFQMNcruyD62cB+UAck9XW973q3DbYD2s9MXAs6wHrUKck2
kgrUaPJaqXZt9KFXoz5qKwHekyBg/bPIQbX46CsDezkAyF4jP1b2xcbEI53ftg7Ihu/GztPOU0kL
RCKRWWsBXywpOksinZV9cMgZq68GmpnOthjrftx1iup8nzel00Uhxmq8+bIzCxq1SFbQb5nNastH
tg7vDaSCRtv3rk2nJP1Nao+dfeP0ZpDelB1uk7sJuF/rMjXxnE4YbUYRcRZkyF2lvgKpqoFK/ZGj
hASsQzDiuSwItuYequcEUCaUwdrUiaoU8P6Hou57SCQbeHwcU9UE3koQyZpNOw0ZPjbgLcF1Qew0
0PfgbpmQPEgrXG8gcquCPR2ClEEXOIeTaIF+tp4gHoOIeirt9NlwQB1yr/oWsIGQqpI+FT1eAiud
Nd62hcMAQcroIRmPzdk6j9mgsIlJbvrdqu8AN0h47zK2maPpMimLusRbv2gtEVnIrqgnPIvHDICH
oLHxbUeKDzIh563Bv8GEm99RQAz5dQc0P7tB4sTw9wQihdUOe6fVK1Q76vvMzI00EU7tNZvOsqx2
X3lpXxzSqlLT97pC6uhbH6p5jag7dlDAMSdjqHc+b9AuV3WpS9YDPpldBsgWeAcy4sl4bUtwsyVE
NiaoG+sAujqrlAzZhNSFhfBDg+J+ssy7UKVldVsjvUPXwrDV89fVlmXddS6e+WEIEhwL0SwI9z6W
WnrwrztOMRe1suLQ4OJ3fWNjCN0i0ao2VgNwha/PVUJPVZFmuDb0FdAs7IaLKlLGG4aGcQ3figoV
j5lIxcZKm/actvJJOx74GMAkiB64ZeU/RXaa+ohMY+rX3cGW3XfFGmfz9QwuELC/ilUoif/byKLU
T0tEJMWIi6ITRSTYIa3VXipnpzwSTXAJXdMm1nCOeWZZTJ7X7b3VRe3agUxfLlpczz2yK6x6Rp/B
qgzOQWxPTOAscBV6oFMF1mbZBZEJ2+gcbTVxU/oXVIr1ULnR19N3qubpADmJnkgTUFQgNT7uQB9k
03bnFi3QKH3iFXtPRxKZby8K0UIwbt8gK/VWWkc2Rfm37o7tzzFLnJhJMFmCLQdwNmD+luVjVtqF
4lbQxA5inDnVJNgVLZvt18NcYg2wXugghM9EUwmwm0vaTD0UpYGqTBvL3r3KKrXvfHo1oJASZb48
fG3rxI5EbzUg6MBToFF3iXGUwhQ2gSpNDOp3J67TJoJXXXsFkOa9f8i98srwjAeUe87hRE5N5cxe
CasgJAHe9+NS5qqyiI9yZ4wnRxfVrvfYj00WibL49vUIT83mzHIKxiUAHT5xTjSTprrPQngtp9xn
VDxKpe/bkmyayjnjIE+ZCrFuDuryNmQdFugC1y0AdUxJEwOEmIyY1DYztoF55xu7r8c0f9DHoveM
SbXmbTKrAi7x+o4zWn4h2y6mIF8qWratyCsKRDtq0JWVn2Pr+zyswAKLBnhcQV/8WbaIuejvaP2i
iye8NWIwZ9b7ekCaINU2S1zDLs54yc9b44O9JWsmEFCTdlQOOqnyUvMr5F4Qrn09gUtcGzzxRxuL
7Sd5aFgNg43Evc5umyMqami48GNwWYYxR8cuTc6xGXx2kDCJNtoQYmQzxGxh0prCqvHADxsDYHZR
8GFLA7o6M6zZAS42BphVAA0Ehn5+2S1cPc0GXGICYZtRAoFdWBuwuq2rbtw6Y3XRkTHJqEpsgKrg
SvjB9OVNkxuPXLRn5vfkWGcqezhLC8DBxUkwuI3nj8G7mAuBrA6LQDCbfD3Wk7vknYnFXdrQdEqh
zALyMa//Rsrgu6GQVCXVOUGtzx4Sy/bOzmJKR2cC5kBjSkHayLWDNoFp1ffXrTckef4N3dd97p+5
507NHjCXM9c0tNZRmv3oG/mA6w+VRRVb+QsERrd+2J45Ymcs2LOqxDvUjNcJP0MWE3ux8VlSuv51
PwV9/PUKzSuw3IzvhmEvNnwzFl3ttzCCEvcKUX3CoDHpk+LQmS+D3pUZP7P9Ty0VYmobt6YFXrtl
DNc1Gap7ZajmdA9Qc1NUV08qe1JDEIPdAKpBadwp70zHyrL3/5creW91sRFb23DbokgVghILFcw4
BAkaWGr72N/w2/KHQKkEPalfT+2pzQ/oOSjmAnNGwi52SJ2OTWV4GKnbzg9yDi6tvpjw1jiL5zzl
/N9Z8hc7JUUxKkdWUSGbYz+NubstaLjHXXshumH3/xrUUk9EpMxFTxMGlSFtXTcPuedF7niu/+H0
ev05d/6MKHu39y2ZT8EEqEJMNkBw0guQ44OqwT3Ul0Fkr8gW+/PMef5fTKLNFmDmE0TogEnYujcw
MmptHNDyJ+Wqf4IwzDOyfx0QD9H/hYz/5B1noeMOtHngSsEV/nGg2vNGV5uw6ryE12My3tc3PBm3
wSVY9F7zI4roD9l1euYMnghNcAL/NDrvp3ezq13tKn9eRBWGjxbJYuZ3yI6TNIKU0r4gzfqvbxp4
yllwDR2Un1R2OIA6vmo7FXeDeOgDe1UFPXJ7fvnjazunzkFoufDHqJCAzmlx4tx8LJGvUgoCfKjp
KzdPyqGtIsWH574NzsBUT7ln6FJAIc/Dw/4Tad5o1p0TIJWEisedYgeDn2kgOPf5C5fVIQvZ6Q4h
XJkC2Hud08evJ+uUe4KoMlhDZma8TywAnQftZuwBFU/WG5g2Y45ea44E9NdWTo/iTyuLrTaEqItV
LawwlGVQE4tqbIOvTZzaze8HsohjkONSDp/wsUg5VeW66xg34ZqMLI1kZbMbZin2LXC1/ReVjH9d
Ku8NL1aImaMTEo2xhW3zkJHghjdqODN/J9DfyOS4aPiFN0QH8jJKQ14SqIFB4uzoyFqPu/wFIiEy
8nUMURl4whBAzzPH6FeUuwwK3ttcDMyygAyzkAcHlbKzN8F6qVce2YgbESOZFad39JhGww/1E6C4
65mH9yxDxWzg0xdAIxUkX6Cf8EkTu/SgJsUk9n6/Lq+KN+XE+SrdgWEmMeJqO0uIuK91jyo8erHP
xawnnQiY52Z5AzDQLV/2SDtbGdgCYXuA6nB204T2SjQyMuxzsdfJKwe9M/82tZhnYvbKq5CuiOnr
mCBFqw9g7U/owYmMG1TB6RvqzcnXh+XkqX9ncuEiQ6+oJZIXKkayODbVdWO+VAi7vjZinVy/P604
i4Bk8vrUSCdY8Q590j6mQVzKDe9WgECXBwU1tzAA5CW27I0RxOOGbL3br7/BmUVc9kzQfjCaNMcX
AGT7e9fkdWw1XAGEEVYxwA7u+mtzv567iw0LFsuZzwoYXuggLK7xbAAiWLa4UZGodiOQ50RA1lbw
SPJH2TdZ3E41TYDhQ207ZR4DBF6eowk5sbIEyT3kaxC/IImyWFnqaR9IAU/FvL6ZAECvkLok378e
5wlvDhs2nB6iFUS0C1cLjhxraEByhp4FvEiqB1Slz2ydU6NASwYyd0hSfm52AWxykjWFWtAIGq81
yR5hCXQjftGsvh7KaUMeLj6MBh3Ei+nSjgEVz2JUsT+Xx9HCd62qEIKDfWedOXKnJg19tSBUgDfz
kBL9GG01cpwMlvcKbO0WYNdGZKQ/vh7Lid1O3lsgHy2YVRGoarYQZvyepuiUAYL5aOHajZhtbr42
dnLi3g1nTm+8Cx4Z0bRxbFy3VeMnpkZFCXUSHPYz67Mkaphv1zkNA/ps9BaixXD+Hu/sQLYwV2WJ
27VfI4XsryeIUtcJJJdmVZvzmZ8l7+0ne/Mkv7OXT7r1nB720OWQoHszysQIwq0yGmUfjaaO+PSS
jgxYCLCtq3N6wCc3ybvRLk5WbQGIabuw3nnfJvs+yO+/XrUlX9s/hwcSfUzknHNauocMgAsCnDs8
1Iog5fQ8AcPY7c0sBv6XfOvWAFlXY4IyYvOaQxAsSOYEWxWfe2ad2D3A/SFmdtFLDxG0xe4RlTAm
ZVWIaodSQ6TLfhis+lBazevX4z0xn2gQBZgAuVDgIpcXQCnQMeMBx4nKItmXtbwGUPtMK9zsIRY+
HxhGEwQYGAp81WKD5tLUhphgIlRPVf/oNY+GotFUvTW0B8pFRnlanjkUJ0YFk7NqNYJBUG8sXMkQ
6DwzOEwiv3JA88DGo+eCkhML5NjoPvVmQwDgLjZikKs8Kx2KzLHgUQ2Uk8k6yCWeKxmeNgOiTg+L
A16FxT5w7aAw+9ZARcjsysserX6brAbqB30AWfKXtwKCSGuuBqHB9hPdQBWWlsvR7Qfhhu+S3I/y
zOV/cijvPn/hfQudF5437wOoDiGuanIWZ6kwo2Isnr8eyQk/D06suU5og3MXZ/mji2qbwYfew4ii
U0DSnbTlThYF2pO8/I+iDm//ujEQmqJSCGZ43BcLY44GcNSrYIz1m7K6rAADhsBnklpnTuqp6Xtn
Z5nmpEEq3QrQvphCsGnbDc6dl46gfLby7dcD+nR4QH6FFIQJhvaZxWNJW5O6VqfVgBKrMs19oS0W
9VD+PRO/fL5GYAGlMsT0SA2gArQ4P7h0jbKeUIAPgButtXpEU8uN2QP7V0HNG6L2Rbu2wwuhpxt0
r9x9PcT5wz+4JLgGFE3AoWTZILxYFuK7yXeViQaBGepUbmwD5BqdSkxu7UfLziBpNJ5zF5+c4C+L
4K8BfSrauZa7pHTtBhgcqNp1RbhpyHgBbCx6Nbn+Y6zdYyiRWBgzBy9JCozj14P9tHGg5wrJYbCT
42gjBb+YaW73ZufZRRVnhoxGQLAM+95n5wprn6d0pkj2wbgObjgTvBEfz9zkoW9paMEvlpVQMO4m
gPXc74PNViyXMuKE6/jrYX3epjAIjiqbILEEzsKFZxRe6phlnYISqIegDLrogVGyxJmzcGLuYARA
gIDYAIksxWO5KcCf3cLINAR5ZFXjoVLuc9s3T399MGjixl0yk0Aj0P44e1UKoEUw+iCntchGcf7d
Rt/SXzeB6g+K8SZqalB0/GiiDFwJnD/YV2Rbovouw7tKGsWZO+ST5/XR0Qbe4DkjgFBqeapbANPs
huGJbpSTterKbg944EMRFrdFZ50hTjqxNhBWRDyP4gggGssjFXispAo6PNCgbS9qA2xyOWeAFlZ/
2c68MKAOnjWWCPJLHycO4K+SoFMODCWFA+k6czX535wAnaN/dX1s0FnM/gGJRsze4h4ZSj9Q1LVB
EYaGVXMMVxBAP3MDfz4ySBJBcvkXqeJMavFxJKJrC00qyCQxaT74IzqsfbRxfD2Mz8kaMHPMb3sT
4eucsVlMlzI0ELI2K+L0gAKOPJZ7vg7jLrHqX0qbMoYm0xlX8DmPEvgozkL9CjAW5JqXuShW6Mz1
GmCLvQlNXi5N0BwFplTkbVTQbIOyif26TULDTHqA1jm5RvJq3TpDPDcRURcEOr6/qz1JI2W0Z+KD
TzkefDdUhGegDdKTmJaPk15nnDRoQ6vjvBVHJ6C7sVPNhg3CXAti35A5crBBX/X1Mny6b3CnzpOP
Cs3MHLU8HFQAywBoXQD+WHttb/PNsDY2zeYc8dGnHQUzSOv/4ot1P1NUpQMrK9TMGwwBgmNTzi8t
+9z74dM5nw+EBf0TQHtQIVwiUfpcthMJeRaPYRplvRN56OwycVB+zdh/vI3/SX+K4z+v//Yf/4V/
vwmp5w5vtfjnPw7ZG3RnxB/qv+Y/+/evffyjf1zLn9Wdan7+VIdXufzND3+Iz/+X/eRVvX74x6pS
mdI33c9G3/5su0L9MoJvOv/m//WHf/v561Putfz5+29voqvU/Gk0E9Vv//rR7sfvv1kO9uR/vP/8
f/3w6rXE311m3zVi0X9+1L9//+drq37/jbh/t/AMNkE3Bdfng4zst78NP+efhH+HBhLq+kjXzBck
2Kh++1slGsV+/822/w5OwBnVExBEkbMHaEU3/8QK/45oC/EeXrX//Olv//O1PizQnwv2t6orjwLA
sPb33z6eLDjjWe4WfnmO4EBStbzRELJxc0grBxxzbBUEAiqfqD7SOzggAJVRomf+t3cT869v8N7i
ItmC8AkhMXTvQIQCzhX4m4Vzw0t5BG7cRC9EDJ2rLEbtE0KGaPu95CWIo85loRdVjc/25vv2XbJF
hcJ2W4racZOkBzqtKMj4mwsEb4h26I9qpS/EmUhk4b9/mZw5P1H3BMUvrtfFEE20RKsRY4/Ixtvo
FR5pKxqszG/tGvpG98EatO30zA27SLp8trkYZuApgu5f6kftCiLoCRpM7wrwRQxxZ0eg/Ciu+IW5
pUkATnnvpf82AbitzjjMj15m/gpzvgUCdPN/oWy/GDZXYYW8Frpcigq4sPpyID/Gc0ii0zYAaHLw
NsUEL6K8zqGNIA31IiqvmuLGaXZecXNmh56w4SIl6M5KyijvLu94PikwQigk19MHMFKjW3I1QJtq
urXQ4Qb5iP2crhqicxiOj9fNr9nz5qwBmJfAvA13/XGfdrRJJ4F6QcR3aC/e4021Cfdke45IDQER
PujPl9svQ7jYwGfmIHc/87h9NASkTMEDhe6ISQJsiZ5P6aXMvJPg3rdB9WfmKdoV1iQslQCgTzlo
J65AY4BGoMp+tkqvDdKkAW9100Se6iTuDaewve8hGpPqXVjxdFiPeRBQK/bQ4mqhOW4wB3CbMl6C
dxdSl630BWgW8C3exgmZGZT+8rG3DtwGvn+KjSltKYmgNF6VblJP9soQfMqvcwORfb+pCk/8N3tn
0hw5kmTpv9Iyd5RgX65w+EYy6M7YGBEXSGyJfd/x6+czZlc1He5CdORcR6SqMkWyItXNoKampvr0
Pf7IUKe5xf839+dNbNZ1tNXiQjnBAqokg6uUQZ0zOWjb35JZmVW3sc3sYKSRKX9XFLIH/d7qnIpL
UO+biGnF0uiUvcMExlAxLWEmDpwPSj+XmVd3CR0Ur9Ph8kt2PRnm2O30WqM/AZQNyR64zeRW0z9z
Wdntkz0x2vioDyE0Kq4S+nllu31smf6zMYzRbG46u0qYPi4svTBUmp29NVjoYAa59E2K1WqaNxqy
VIGxTcy4ruYt9N3QTd/7rREqyhO9Hz1iykiByzXfVQAoBqTEqbbOHwKzatPQi9IwK36rfWL0PyEG
SqZHpaoE+xrjY/k079QudOTPdTLAxbIbOQX17xy21I4xV6PQm58mpDoMF1tJZOtbtZaTfOTTWUkj
uaqFponsKhCrVRrjiVAhPecybC1fDCOsOlhPRqiHz1mtTvaXedAzXxHYq9HSIQ8qoUxDLbTtglPd
5F3zvoFkJfnhW2PlPEi+2loPuRl12q8gDBpDqCy18cxAciiN87ZJ9KkE1KRAjSe5cdJ1ioloRA88
/MGHwK79qwotP/2UGqocMK4JqekIsxW0A0ntOnVpFz5sMaMRvo8A0jE9VMOLjEJQkZH/eS06q7lX
N5YBkQ+UpGHwVYoYyISBKYPr5mdqD7r2O+yN2Pw6FKbaOF7ZJ3M0uyO8K1W4YejLqOKvkhpFVrOx
mB9TDXgCRyibNkjp6uGDFWYtaMHEBiR7x2rS8YE5yj4Mjgzmj7BC2boxxOg/O0ySGV96Q+smxXTN
yIHOw0sjA/6hJwgrlDz4qgR+DR+Sq9sM4wzdNpsKOXWQ2oTWKD4z0M6z0ncThtObxsQHrVzuQc+W
nIYATclJayx5pUB941YHu02Cw7MLFPcVB2Vrx2GAWIEODH72AM58bCPlBznJCcF7BDr9bsfMs6vm
/ge/m/d0Lm0XAopvb0fuZTZDzMayKEahGC5EJy4jW55FdjvLCSwjPM/16tEKzLtel11TDGhFmwoS
kLcNXt8UJjqM4GOhORQchIuCQC1ng6/Vqe7K+i7TvvRTTta0xhC9GHMQAVuA8bmSePxAvL28j4wk
1tATonki3xk75zn0nE24+9F9LnfBHQPC79rPzMQy+r9zzmvPwuu7AtPUbmgEMPt7VaJn2j2hesln
LaRhW/UxGjCry1Ov7iNLsCoDXAcQdy175s8oNsm5rpG5+Ptsm+1Lfd9447bYBSfYV2ptJU254auW
UJFjzhzNOioGixxiNrQRSUFLc7s7/yk6KIckvn95Xm/rvdVv9bVZolsGhTuCRmMrr692Zo9DP0pZ
ob5vj+muvx+1o/WuOI77/JP0oJdr9YPrVMJiUNGm3sVfaXGLc/Iq5e3nBorWWtVcqMQMxW2/6Mix
xx/gQBspXX6OjtOuU93hQbQ3HW94WhOKuuE1F/bF73tlH44SOGhG7GtMXcvp+9H/8Pa5e2kNXeYw
0B8rtIYJZdQul5Ue6HTr3G+wkNWu8WH0VJ4RcOmA2em+jk88JjxlO+6nQ7WC7r21MhXQH/KblDKv
HtJTr+SSXeGSavA0Wl+pCa8558IC1UuOOWKofD2Ira5qsgMj2VOTyR3PI6Yj03N2kFCQeVbeFw/K
xvg+vkuHbfFjZTuFx7/aToxS1qTmRHsR4MAVH2wy1ypkArpK7tkecy/2RIwZQSyHB1FsWvMPZRE3
X+yZlDgpydLWvKp0Qz5rFjJFNpcO5oPiOc+aF90lWDR/+q7ymZrX+jvwsq4qdCwEwgvOVsg+eZYt
68NRboyFP2Bz2Nh748O80zf9WaHTn9Jnd4072HT+N2ZvbO2FWfG9X50F9ATGDpYk8lng4CYvQRTP
W7fz9F299x+N8xqmbCGCdL1OsfevDCrtKEdBF6sug/a9p2/S2pP/4i9ef2963e/wJPaZFvykUUyM
XWizPvIIPvRryKwb3/hi4YsHaVbDkuZPquq2QeEa6T6iARblhxXPFY+VhedihdoFYRWkwbJIp1V2
kxYNq9VO9bHb2+dul75v94G32m278SGpnjHCIkQE1SvK366M0xGiN4UPOWyNXbZNnqRt5U07c2f+
EA/rt1d2HQeo2dF2oh9kQvS+dNcAfski9VXFjc3Puv+uyFZeuTf//bRkqAraVLOXbQazr+G74BXq
ZvB3ts65KY9vL2DRnnxxREfU4ZnWBbpAuL50RKMEV9NpvULa4u8FrBIGmnvlLj2gzLNm68bhvrAl
coxXTj9WfhEN5aBQceGFs1G3euXOrvQY7JvdvCkf7UNku85xLT1aVnpEUMEud5FoClLxWCSA8MaY
ZdZ0CkFF2bUfu715nr7CWoKwZLtBxvqHs1aVvm0SzDkpDLBz7F4ulRH7Mq5KJlp6XqEu1DEBGYyE
nqVy16au9pe2ie+Mtf29cZhFVk2JkO4aA72LG32yxsKsnEJxE2JKcJ978zNjt8E75al5gFNnAxUo
aVOxNvl0c7Gv7C71jHU+KwP32IVSc/ySnhUPXOf8XN8rT1K4aT7WTxLkgmt3sPCWRVB5vVpj4bmS
PqRqJWFV3jf5vX6nb8NTeVCaB/oN/wvhnmV++OJFxC8OoQM8/uqsV1DejlKSCS9C9GkDNHDje/kh
O8IwdreKeBa//nJ1FJwRKAdHQm5/dS7lLJ7VOAo4+fWLLFGwtb3a3wpRovVr9yrMMN1IKRBADAHh
uolSmmqd1JCeuY38LUw/TPraBXB18snlmfxGolnoLIALuDwOyRQ2dlZA2gw45Th7PUxR5Lwb/5f2
LXU5EEhlniKvaQAX7VYC3HJtiBJRQRewLAr74IvEjfEq6GRdoRtjNpU8XJSdXez10Wv20qN/qB70
yDUlD+K7cLtW0H650l5/P8zyzuXVCViGlG1ZQJ+RQirkORVm/b3/pH62P1vPyWE+IC2+Ea/C8WCR
uk0PAlT3EwR75Mbvi1/mgS7yXb5Zq1suQ4NIwwUORWTiqF0sK7KyLytZYUGyWYyeJOmejpxWMa2p
py/L+CRumFFgQ6WDYqA7tYhAehAncKEKLk/aBvkZmjEPVckH9C620KSurmoxmMCD/tLeMvLYg5bX
0gt3KPbEmYw9u992j8ldfUAvYd63W3PHPIK/Sff+pop2sF14bzvY9c4SawFRihYR7yl9EYZkQ+2G
qUdSo1EZ0Wot5vCTg023/m0zy8cUSyWv4f0tZqZori5TjX7WIbuwoUASDmVulPvkXbVXJVe8ifVd
focfoedhUVVdu1auTxD1dQRtKDHQ1jWWvgNpiATtVigsKzsNec4WKub2EG3oDvGCmw5yBRvnSni/
YZT+OlJbKFOw6OXbESDCVPaCea1WzmPxLMGktbKhtyzYJIrkb3y+q1J+lfc4T+TAO/NX95d5p7i5
F1Wuwtv7k/kFJmw3Oa1fWsv8lK8oZkh0MKgWohvLZVVK6wyRbOfucNf9Zeyave0BDau3uRsekp11
nr+urHIZeRcGl6Og1HgnoF+skl5h8338mHzzf6m/QDFHD0AVttkuTNz0NzO+0fOK5ZWlLidD83C2
J/4Lvf++5/kY76J3Aqvw4jPywX6v/fpTg4R4rhcDFVuuaUCRl5G+nOFqL/QZl9nVD/ZdckdnzSLl
6rfTQ3YaDkg+/QOLBDyGPBA0EaMelxbFlaOOEhOFjHgwIArOjcrtRndtXqoVDUT5/YrBZc4DxJcm
MOgZYjh/WWayxgy1jhxDht9szYz3TbPvD+SUlqdtQJp6a5mzuJYvLrGFuUWJKo9VJ8hKzM15A/tg
LG3hziSV639CQudK9DH/H9e3uD+SNsyNQhi0TupGcpv9fGgPBrfH+Gn9TrwqcAAbUUQRWkza0qdf
HsZOrgZNYQwQmULPiLw62EJWSOuZls3ePMLG6U47UQH4MzAJ4Ru7tNQZmlEAGlACvHSbvpWh3dQq
zmAZMfL+1M8rfebre1hYoMlLbVH0t5eXUlnSBAjqIXOrrfn0d5iRj5XXebKX7QJvNVsVjnDpKJf2
hN++SrLkpJWjuMXecGcznzHv5C0S8DvLcpPNsJu88L1GFZMM737tBb661EV+Z5WjPtkOA1aipT57
OQy13ImwJ7p0Pu+l89p1uLZUca28WqoCllAzxUBXUifwP2luDwqwVGneZ385EEgGyko18+p59eIu
DsV32QR4yu1xaZHB5rxLEixCLU09rNlEnQcZFAUq/aeyLfdz7Gkrs8a3jgaYaFINUQwXBfhLm04R
twZcIJmrlxu/cc09suCMIoat+xNWDbqfL/FmLZe6emOxVJCOTMki+KbRUFgkU0iFFcXUU/cy3PKh
PfJ4vTOPuqts9If1Y3jDdXhXUZymmU8h/gqabY6BpeuSeH7sTMsTE0USV7F9IhcPNuYBusbN2/Ht
6jIWBZZXBhfxVI+Mph/yDvUB5aSb6FmQNgbzyU6rFUPX2eLC0iKQKjDJVVqJpX5XPErwmhPSeEBu
2+RQ/5W75q4kH653A8+Rt5d44xOKZ6R47TmikLvMUxGtKKQE7nR3umO+c5tsAbiIYiaUxbtwdJ2P
K/aWD2Vh7LW9xXlEV8zQfAN74snRPCqH+h62zp10Jx+khxVbV7n+wtYicPsINDg10gZu/zN4r29K
NhXOEDeTdhAggzhhxuNdM61lGbetilqADZbMWVKyVFamSeXYAIRK3eQ7BJvhJt1JDF5DSxQVVKl5
4tzH76y1nb3lrXAH/sfuIqh3TOzq5YzdDAmKJzhHKU8XiBa45SF50PboCe/mT/k+3K/ssogtl5cJ
lToaCygXQv5lL/mQwinurKyj3B8frXQjenGhVx7GO+fJ2Zu78G4VbHOdVV0YdBZYm0wq2rpVMKgI
IJH4rv29v0tqb6a9Ge3Wiv83486rBTqLKFc1oVlWFvYEI17UuMbBeR8ReWLT9V2YVHbMLqzs6XUm
xxgCEoFcIQxXMQ5yGc9h3bYcaDcoDO78fd0eeUAeaibVNu125hHgnEMmQ/eJJx3Xkp0b19el6aUb
mWpp9Ch5uq2HQO5XesdIK7n9RuESie/M+3yvvl9Z7fWJscEE81yma0XdfLnBmgUhscCtiKeHR+/Y
rTY0rLetK+/SQ+Q5x1WesKs6Or2GC5OLVc4MvgA1mZHjovYqKhHRXXmYdhr382qd9/qAXNoS//xV
CkKZF5QWmuxu8L08StRYpEeBzay/0xujEfgPQjr2qCsDyyEZuKplJWGhS2EJTbu+Dw76J1GKVH8i
lrSRD93zqrWbq3tlTYSlV6sDuVMrdYW1YYOS0kfjEHq9K5px1ceaZvGavet8TiwOaC/pFfXkq/uq
B5g+l3w4FDhATRmEn4MSptUD85wQokex9RyksfO+l1R1LcsSTnEZ6bBNadSGJ5We5zJNL4wYOTBp
EEdjQJbG7UAwwmIByMkV3bG1msrNY/HK3MJHfcnqbUTKePDXB3k8aMYXYw3hKvKK5Yo0GmEwzao3
etQBAgu8A9q/XUXj8TbsXgobx5UTvuwoiuNGgogNaKvA/Yt498pJMtWvBf4scfMHx9VFMLtvt/pO
/XfT6v+j5f8PmJNXmy7Q+Bdo+fP3svv+X4+/h//ad1H++/sFcF780b+B8xRggbrDdeEYYMpeMPB/
4+aRXf0XLwhISrnJKZDq/JH/xs1L8r+4hJjlhyBDVeWXP/cf6LykKP8yGUnnLDLCAx8DvfM/wM4v
SsQCkMWjAmFsSjEGpRN5kXNbjdb2VTyX5+FON0CYbjID8aydsUu9cFd5I4yAtZc+llv5p9ru+62y
lQ/xXvvDjuC/fwcdAY68qGwuwppaAszKNH4HoM5kW3fdA8TtLSTQsCXkNajlcpQUGB4hi56iRDdd
C6bp9/po2qcBpNApQQ17C93ysBaELo/S3z9MzNsyOUlzi+95eZQGRDXlxujKswVDtT1BgecMFPCz
j02oHkZkbcb2LrDQFpytlZftZTy6smyKX/bqEIcquiWZOpRnw0k6L+zLYFPGiH2i77g2G3qZ/1yb
WuQ/+TQNoBDG8lyok4e03KPRfPRb5bmI6BmUK++EyyD4b2M8X+kUghN/kT99va6snBRrLsuzkjwA
WUb9bqb8Wt05ULDHpfpgDcxt1Gs81YvhsP82ywUmCAFAAsocuNfbCfzanCaUGc7NdvQESxNygcE9
Oj7UCixgJPBVj3tUXNxw2x1ehYbz3wH+9bzIzS/5yrT4569W7EtKGWZpXJ4r5zFPJZ7TwSEzppW8
Tizgfy6X6wUujhDaFUEQaSxQQ4KorpAzh8Ln7YUsstVrG4uLJdGmGBa0sDy3wRZVLuAQ2aZH7rDc
ON8YaGaooLtP1pqUt7YPsVjCKKU6Q5MXCV3sRMmkR3ZxTtr3vtw/OBV9nTDw3l7bmpWFfyhd0PdJ
7BfIlBVeFZqHMYg8nVz8bTPqjYBCzfHvEWlm85aRLpXiYhrjRPihsiv7TX0unqRH9TScy+dup2yC
TRG6+afkg/Twvynr3vCSC/OLL4hGepdEVVSeg9x0O0amjcTYvr3EGzt5YWJxpwwg1lU7wEmc8TnP
oeZimLVq/4ERJr+4HRGQAQsgfsSrMxWCYwciZhTnjnH2LvgwGJkXTt2KU9zarddWFmcqdcChOiFO
EQSOqw0os45rgekyw345UoJP6T8LWXwQ2x/kMZXxbrU+z+2wyeJ3QSrtc/RRoK7aIOFrr7ig+NGL
QHFhcfF9Jhp+mZZLxTkSmhyJjrzMp7ksNkzyrYT6m9tHkkMLgST06mlkJ0la2alWnAfjaRwnt4nX
qgU3LRi6JogqgNAtq79lMuiGmcrFObM+TIzCIYL5tjPfNAAe3wbBDlDeFv/8lZ81c42qGPybZ7mK
3BEtgKQbvbdN3AwJ+isbC1/W4wqEW9UV5/ho7HQUAUfXgvZNP1S/E/plg6d6+g/H3KSJK9/LP/Qf
te6uFSJuOgWDYqRfNOtxy8t1cpomis9NcW60p7A1N7ZxDnWYnKZ6Ja1ZM7Q4UmFX1b3UVXgffFut
g0yacYyKr5HtrKRuN/IMjXzyPytaHKy4C5FjcVq+HCMHyZ2zHWhXxXdrG3fz/L4yszhNUlVUPmqW
3E49FZTG2sbdo6ZSePRHRs0RQp3XgtKtW/iF5lGM3OrX1CxjbA8GisV8q239EG7qU/Tke60bHJ19
jgyGuw4lEXu1DBmCWPLfFtVL79CLtnAcZrLOZe/QQvI3sYUy5qe50dxBWYWpCl+7tgb2QOVtBLJs
kXMD9E4iU+HMNRQcQ8K7Cf20f2TO9qjdVR+H4/Qh2q2x/KpiDW9YXWIB9Jpnhj4Owqq/Tw45uOPc
6z+OKH+ezd+iQSCOYv/d+Gw2XvehHzfrULObK9eIZLboDgAGu9xnK9fatjTx2VRXXYM8f2bqSdXW
8ribZqCsQvAD9OUVEEnSzLyZgqQ4O3LkGv3nTHrq2Oe3w9qikCv0N2hRCZI2oG1CFGPxGRNkCA0n
nqezupdO/r7cRVtK1Vvp3bhtwTyulaqWPoo5doxxZYZ8BIn44hEDzEatnVKvTnknN/UhCCxl9sp5
qGYvHgJ0KPOgrMtj7Q9dvdJRXu7n0vTieMDp00ZD75cnTWuFKod+Z0z6Y28jI/r2ni6DjTDEBxNk
zQARr5CCvEOnkbZAeQprY18IfvtOMiBPGltmbqUedTBV+tkMaPO+bXfB2PnyLSGkNgALchEK0uhL
x2ytujKssi9POkLvCDzVaQOJEKptLhQgyXPsCxmxotY/QbtRQf0dzsa2VI1o+/bvuKpXsAFo5cAC
QWUEyoFl98NqtTJIrHI6V1mGUHRjtkgiK1r13pKblGuzTBIDvXemXd1ppg/tGQ7S1/s500sI0QHz
+y5AmPlL1siF7TUaQnCEF8d/l/WSmW6Rmdc6MGqo0G9A5SOC2iVlkm9Qioet4+21LDOLl6UILhCo
EKgca4vj0SvabLRVPp6bivFLBdGp+yYu1nhOl9etsMJwCtMF5C6Mgy9csygSXe4sNTmN4GgDhjFn
WuXwutaP9sRE6CZR/Sxc+Uo3jgN1HAiGQOLBjiBqW69zJqjU29BHoezcG5/l5Ifc3w3Tz7c372X+
63W0Zl3Uz3hnQHeJ3NzytM80wxuz6Iezk6EoCMOf0dv7nrBwN0gow+5ykDlf0iRslSemuRtL8jKI
gYxfdloEPPeBg7ZeU/tVRw7SpV9arevsXT6rCTKg0yA7yDSmnbzJ5EhtPF7SAfKvxdy5SlslH9Iy
px7NdHH6UaL0lyHCNuD1k1NCEeyHwefQaOI/kxd6OYI2KRiKdgLmyCV4uauFUVuxUeTdeVTfo+Dp
tuFRN9YmGW98OsCMIBuE2g91kkV2pvk5M/FR2p01qkzaRu+G9rcQHv5kpqhhrkSVGyfAFuJr1GQU
sEbmwk+mbirqYGrac1tJp6JLPo62tvICuXUJXdgQC36Vv/tpPsm9FXfk1toOzldxj0fBFu12j6PP
sKRnrQWpG0cO8i5dTL4wEnrVTdRnoXwYOP6j2nXO0WrC+ePUdRGqNVWohls9tcpPb5+GZarLYbiw
uDjkXRHQpa3YyPgoZkHrQwuwN9n9mVaY8EDQYJw7ZijQTeL8Xe5lqkVdn+m6/1g4qldNaHe2iLeW
q9wj1xsoILX01mEatsl0F54eBKPM4FBfkrnnH4Pv/UPz+FKn2xtbMxVzX8Ox3sg/1jrd175vUpI0
8Xx0huATW7jKFNppYzHw9djaEMXj7Ub9OdDXpiNvWuEaF4Bl8G3Lwdakg7oBHI//SK7HkCAoc/Rd
HmPNen7bJxY917+/lgNuBwSdqfEKXuxiQejrq6lqz409f5il7mkoxyfIEI6j2bm6HH+T7dJ0tbJh
zNzcjpL/x/ebwGTRxAA7KNLAxcPIaCii1ZbKQgMGJNNiAxB8JYBcp0Mkr0IXB9o3GrBXASTXeeFZ
1NLmEQl6K/9sJPLzHM+7eQg+NvBwzMWfkaeJXUWijKETlT6eYAcWWeireNKnal+VFiITUD+4UX2s
k19vf7dr/8AAjIYCMUsLaInTrQ1UjPIgCU5m+zB2j/J4P8UrWhw3TcCdImYR4IdZ3p0VPWTm5hzz
kSmhTeagXz4huPP97XVcH2K6WDDJmtD/3eDl48ug8Gpp2blE5U9PfieysimKJyNaoW24jn3YgbGY
k0RKfCVAUNs+ZA7JHJ/D5mscjLu+QodAUx9qoEBa+7mwpC/jbK4YvbE4Qjufn2aVIL1avtN4QgTd
rKRn1A8ar5+Tu0Dyz2Vkf9aqaVwpQS2MmYKRWfAm0ClkQA+hxkuXi6u0HNs2dk6h8lcofw7B4dft
57o/vv3BhOe+yqiuzCzCX59zn9XxZJ9iWbuLWz13iSoKuSI8U1NqHaHVWiM7XDji0uSSxifU7Tqd
itI/TdCrVLO8nQyEi7Q1toQ1M4tISNLkNIxdhWclBkQkKfPdqFapR71z7WEtPsUbe6gt9nBuGtlM
W59sJhsOoMO+qSHq829/p1urEak8QnQ8c9HSuXSHMmIUu5kT66S/SNDoW78EhTqsVSXXzCyWEhWh
ZGRJ4p+GwP/l14+GZO7DbPr09mJu+bZQlkSGV5SXlimFXshTJIjWTrw83UJrPqcmYhC5/smXnX9w
jF6bWkTupMyhpiri8Jyq+m6ox6MZlXd5pxzGAWHrP1+WA5sMkywMJV0Fcds3szhpJ+uUVu/i9DTU
yl3lQBVgGiuX7K2v9NrQ4pLNIFtqnTLFtZNp2wXBXVdVO5xvJZjf8GvwCFDfUgenC7ec19PCTs0G
2BBOeVL/ruz4nZ61K7KtC1C1KYLBhY3FUpQmnHIpa5yTvo/eKw4zI/LWOFTvpG3jzegYnMH9JLs/
LN/+bVVQ7SpCyhJShcvTFGpQcIBPD86zjMnmmz3W7lAi1N2fJWfeqKvMbOJfuAgRPLD+x+AimneG
MQqNJ+ckeCp2yTaBJE3dbVRgFW/74I14Th7LPKkuHPGKX6QuQjubK8U+FamsHXXNV710SJ2PWcT4
XZnN2c6fy/HPUouX7XxldFluiIauChP4QM+RTdOCOvV2NopfEK0Fu7dX9/ISXe7ja0uLfbTasOSQ
6dJJoMPKr4FaUiw9a/qxv4cSbZdup+JYWe8iOXadYbO2uTfOHZq4KC5BcwxeZYlNc/QiaGQ/tU+6
Ot07fuQx6H6WBuP926tcM7NYJJxYlBuMzD8F6OVszGC8t/zuvvbTPwO//X34Xq9HxOlXaW0VIHNt
qVV4jqX8yFPyIHXgfOV6JW9a1hGFf9gAP5i15awzr7VYkOrkKlNo5XxqO+kkKZUbZea2Nc1Nj2R9
aVkPqvmpbNOzFNcr4f/GVtporvOtwH9cc6dIve2EYT2oJ10ZN1pLaTjN9gbCYH/8xYRkCFUawiSP
nkVVr5XToKpG2zilibyJ4A0rk+dUXat1i226dH5ItEgFKcbCe3E1nSkZcWZUdWCd8nne1VF/UiKm
Ud5eyZqNxaeK5Mh3LCl0TlzcGz8oN3Oy0gq8EfIFdRUAU8GeJWj4L70u6Powiv14PoH8Yl5nKLbI
DLlz8H4M1C1B+WcfUMjPv8b9D58cu0rkXVMzMyX9hNr8jz+cyLBBwfGDBPWU8J9XJ6AP5zysGRA/
OfALw2Hv1oyf+JmzsqvXbviSyDP4ThWFuTrt0oyuN2qUD+P04oYqUj2Dc2zblSi87BByzLDCTc1w
Ei7PZXNppbZDBpe0ODiPDJdPj/nR2sU722uHb4bhSvsYJPTwvNYqf3maLrzywuoiiOTjNCS5ZQZn
akeS/y4u87E+puA/LLftolDeMxPf9ts0bD5l8ZD4DzmkC2jNpBb821nVl/k+k8yp3bdzN5lo18l6
/KtC1eBraQ6om0atOSQbX5IrzXVGaCmh+kXwahsrZVM928k4Fnu4M2U4D9O8AsUYxHa+H6GdQw8v
VEvF0xzJaj9X4+Sf5tFpKo/dS35lTg0palHXJXcFN+q3otHT7gjbW3SyRqOSLTegZiptzDI2pbvI
qYphB5J3fO6U2nGgKANN4Y6jkvhuCFr6U2hKRXCKh3CYtokxRDOa90mr3HMlx9xHAxVA7ahGoV0d
ckh5xp8yROA2LyBpdLxM86Hnz3y9LHZq4RR/mT6ajTCQZpH/rlNsJNHcqpXC+LNBadE+jC2P/Aen
62bdezsCXCfneBB1AFiuqOHYS8jc0OZVlCr9dAqkeufAEKP0+mOnau8FVePbpm4dC6pv9D150ijc
D5cOq1Rp0QUdx2JkH2KL0R1qtYG5Qq54I6TRHiRy0j0SyeYiOKNgBiN4SbF5LCgS6O8DZd6+vY5F
NUIcPPqdTAHIzFcIfpvLdTjj2FuJrYyn0PqRSj9mpd6WQeNV+rMRqK5kN9s0//NcRNhkuJvqFDCb
5WGXpzi3Zj+XTpqzr8rcK8y/utpc+UC3FsamIbCgceCuEp60w0O63hpPqZm4ieEcQ3XY19Bi2eXH
IZy8GYEWWmxv7+YNr+BLwe4ksiz+bvG9Iug/4Qft9ZMxP9tCS6AOGO8c/okVqBQAXTMTDLL68pvF
hR2OU6mqp0o++UniOhoUmMWftYhfHIM+FX0OQRhHteHSSC5KWCXNrFM8jyTeQFynR6dKD29v2K0b
VYR+IDxsGf+7WEvoDGoPm9NMbuX6T8ouOiQgXNWvlhg0LqBRGN+Fd2szadcvDdpS4hYXxVHGipaf
qS+JRylJXQ2NAriCTVB32wLNw5kprqz//fYaXyb6FtcM5NlM3tFIhJJyWb7somki1I/ZiRvDCw3f
2LdtIvWu1U0ns+m3UhV5c5Lsapivy8COXRs6XDfs5HPsyF/QfdxKg/5kddGOCvgXiuC9C6dI5Pap
sksTa94Udbhry3CrBen7aYp3eZNvo8T/2DSjV+TREVzbRmpH68/9EO4Leh5Irys0IBexwzSKmqZK
Np+GfCYfZpwxZGR8rWJwIwZaJB/QQFBMFCIdl46YhgacvYaWnbR8vG/j6lPZNF/f/kI3jq2Ad6PD
wYQigWnhD22B0FDTRfOpUt9J+jd5eAzXxr5vmoCtFxAEqH6StstVFJGdBFPvTKccvBPAP9v6Gcw/
317GS7BeOBq9ExybfTIF5uLSSGL2tiSFaUZFoj0Wd9GdBVut/VE+6UffA7l7qC1X+9Zu/ReRRfs9
UmbVQb4Hei3lK8/d6/Xi6OJVwXMefObyXpm1pJJ7s51PafnRaD+0/ackXUsab9p44bF9+WhLHkJS
1sYeZvzPQaoyD6r9yJhZ6pS7TkNid5YOLR1TbhqOUrdLkvyc9dmhar42meb1oXx8e/dvPPBhQaba
TWkGVt0rWsSp8hNzdOSGpmYPyi31gsSLm03HNPG8nY76c/wOnmJofVaO4WI6XLyF+dg8E23YxRjP
We61NaUhw25hfFZD0w0reWNJIBWLL9kUbKxk1t0+6X9KrTZ5g+14vWptjLQ9T82zr+sHx/Q1zx6T
wpWkP5wIufphi/zaKewW4bokPpcdDO9puAnbbBvG9krad+0HYv3ctwjZATdY3ocQf2eVZaTx2Te/
WPLoDa3l2Zm6dlWJlO7ydF2aEYHq1YPLbsN+coY8PtvxBz0tP3VQjRhIm2xSPdzOYXuEJf5dpv7K
WvtdWI/fWlv5rcc9L5cQPuxZRwJjqPat0iEXvHLyry80fpojgMsAs0U+d/nTmgwNdqvHA2YtHFyL
MkXdV15q5z9LG3+M1rbi5o6/sqde2gtzVfNNOYjPKRPd9VH+C7acDcPkG9/fIQQv72QP8tVqFfR7
fRdcrlO7tNtYeVO0TD2cSd1wWtHM11aqkDeWBrMcTwiGjdFpWY4iOkaQ+tIoRWezjA6G2W4to7+z
A2Pl0N74YhdmhLO9ciarNdSpStjBwErvbW061ObeUNTPM0PrTReuJMNri1pcDIXSOFNva8mpH+M8
9PIplaa9Nkxqe5qKsY9X/OOGOXhwKF4xKIiA3/Ie6iM0Luy5rc+lgppFBiHtzlEAIBmDE62VZG64
BPBJiJt5J5EhLAFAAWBmc56YD+l3wxYNll3xW3rvbMyTsoFa+ZuByuk/WB3R/QXXRAbuLKKaahWa
kgQMCchK7o2jf8jz1usra/v2fXJrE8W/ndYZ+A7KsZce0thjZvhWzsLag9/a+zD/levBSn3zphGu
LRj12cWrupw95gPKF0V1DrUHuwv2qSo/zBl0jv9gLa/MLOKF1EyQelg9Zvp9qBWbQB7QlYhWbuAb
ZwqHE3EQ3hkBMLrcMUoW09hBA3WOtKn8VGUYYXSp33ftrNzPtS49yk2mrhi95X+UAcQoPRwFgPsu
jTq+WvWJzRxCWfpV7A1l4G+0Ro7XnpYLjumXW57XA4VgEmHAl8uKgzrXo2ImUXFG2fmjzejae3Ub
3UUH6aegZQm2+PyHGamhyQ3v6/1wQE7GXecQE8tZXIL4Cm9cwKxM3y4roH4bJXKYxNU5K5VzpoQf
jGbYJXa4z51iBQp3Y2cdsV6GLiG60JdUn33bW2UYmdWZ1Nn+S+t1v3WnvG/MPz9oF3bE73gVintr
DvNCB70l4RyqfR/mj4ORr7jJDd8EjYZQJrAP/rO8VvxhiknhaunUmPFvUT1DTKm8C/0w8SZ56Nxx
7lYs3to+6sI8OdHJQA9reRoyVQ6jPKrPdDC+x31gIP8TfX77XN94voOWeWVksXeOXqllWQzVedhE
j9qOkiMcOuV2OI9MAfxfzr6st42c6foXNdD7ctuLJFu2W3acxJ4bIvYkvbP3jb/+O8z74RmJaohI
MDM3EyAlNovFYtWpc4LlB2jszNAJM9mI5VbOi0OHjA/PDM4OKNyf+mLN6KZhjmr5BC0S+Lq0CcQr
oAz+PuYYLFF368P8mr01YNWIZQn31hk4t+1dOkxW6FYJUCqOPMoHOc6hgzPXfVulROvXrVdAdvBi
xNQD/r0aSFDHTMlIruGm0VcIJZkPoA4rIa1j52Ge4UWXNKGKwStKrafc4ZQsCv1+e4P5UsTjDmQj
GungK+fcYZdLXSermUiGkLqAKjnKXAwjQF2IGMzPOwUSdlVi6//2dfJDYRmeFW4+vd3+AZvfGlcg
pEHA64US6OUPcItJM6mbYyKPKX6hvVkp83tGo9Zif56ReR740TCapwHIKerKqBWlqZUivkKf1y/m
ye9WqAbYz42+b/Pp5fayNu5d3Lkck8cfbrjeL5eV5iMGZhSlOWlled8k2hOdMDo5VhKMwqYZpA9o
YvJhZPFlOPSlqlrV3JzWhviNcpyRXK6ySqvMCN/Cs/iZOIMy6npSn4xh39HuUODVDc5LyfZshTOA
Xf+3FB5gz6wwN5vUisCKq9+r1Q8r+fmnOwLIp861fkCzCBU6IZI5iZoaXraQGBSg/5SN+aQtWQSx
a8mldv2xLs3wPz9bBq4yYMeHjsRp+oJRinxmfqJ9/M1ScMeYfNbgKnNcl6rP5hnqbeZYvalsfazV
EfzJhcSHr2MDlgJYF0yA3wNkrZdLSbyGaYNaFTEhy4Q46NG4JpN7TMwEojdrkt+1raHsM0fdJUnf
yBJ/fvIvQxPH6NoWB/hAYERMvJqk1mcIwVUnpci+4mUezll1Xxj6LulBPIG2YachSnkghFjG6C8+
8JlpwRep2oDTTMGxWgyI3/SjP4JraOh+3bZy7fGYsXZ4iwQr1IFfv/y+KysYiqsYe6YpuKeo+UOz
Kkl/6Tq6wgQYDNHPxtgNGsmXJqwUtFoq1DpPyURezHL+QvTqnVrOL4AP97dXs+X4YCyDbBefAMWs
zaWpXEu0DMS7mBRs3Z/JjNegrWNEvWnn8M8NAcZmQmWV35tiZuDUtT2lqBTgszm7tRt9Uuo7AlHO
22ZEuDqKW1xf6j87QhYwpkY3EbUlT2Aluxu/cgJPZCFBeUifZUD/LU8wwSyFJ4axAd4ByxN4GWYX
TBl6OT5ozdiD+t5odrdXtLVD0CLCoQLMxboq2YJtecm6BawfuF/NwGVO7XdN2ocKIZJLnSdn4tGF
7iYfhoLfXSXD86DMqjbCF9LRC8di3DHDuGfKO8OoRDuX965aS2rFW2tDLoUeDGaEMA8o3FGsoGtr
zAtmZZX+oC5UD5YKWqwstf4i9p4bEkIDFoMfYOR5PJmeukMK2+3qdFVCz5lkHbqtw4sQiM4S6s2Y
cxTig4lBSs1qkB063bIf02dWNTuFfKn777f9Qpxh/O3p54b4xz27s3SGLDAbgAC0SxD/G8VxSMhr
yv7NCfgNizWslQUl5mVnmV1A8n/0sd6lpP1leHjkd8W+0UHVYPyLs4JJ7PReMZdgmmUcEVsbzJnf
dT4OAyIxIVGtdCgVKCqlpyYZjxNq/tRt/EaTnZGtk3huRgiYLpj61BqirKeVgYqkMqYHE8Vn//YH
3zSCBiUCIKfnEwtMzMqbkZHcehrGAQTBq5Icx7z6i/YJCnR4wmPoAcNf4Iq43FYLmBWoctrVqS/D
OaCTP3+DUurevWPPVR8hCXqiEd1r77cXt7VR6CoDPc1zUqAnLq26agLxUmM2nxbQ13ydqiY7LZmd
fehdb9/dNrUB3sMKkf+gCAleMsBlL20NXZYOvIr95BmWcdT7DoIhbq6PAyQ/V5dEZjc5w64hpQ2u
6TS1p/2s9F0bKWbS/jkK/vK3CNeFhnlroyY6Pdnz1z6919THtZAEuS2/Qf8P1G2oGgLyIASEya5a
zeknerKyGeIv5nLQkvFT8k0NfDMxdp8bEYLBaOs58J0DDtqb9ZmfjEP1qN91UfaqBe1JTjCwtSYU
WyFxgokZPux2uYV2ayR1bYFgwLYW8G/m6XhSkqSSgB343yIuCjzVONmgGUVBQ4jamMCtSMYqetJB
p4hZJ7/qIWjap1HWflHpG35ZoFMZhGhzaWdGBe+cUrpaK+g4wNWjsLBSlmMxTrKJs61L4nxlwvcz
9EHpidXQUwuPtjBqNLqF3xLd12Uwh83lYOoHUxGgNsaVdLlT40BGc60QGoH/fMwWI4TAguQ5y7fh
apvw4MBsOOqtV9IlvZ4U6jKBuiSpvSBzyrtcf3VrD7I/xFdWVRKGNz/dmTXhODXOUjBm4ErJllhx
5mC19UjV26CefknO1IYlDAXylxoAluhh8DN3dsEqo6lMacHcuIJ8EqYuTkBAgiOl2HMeWEvbQ5D6
EVw65WO3u215IxhfGBaWODWZPXkaAUjOWd+ttGj9YrS+AxEsmy/ZcA4YQrcE3oGumlg2rsaxabwG
hlCn9BU1puTn7ZVsxfoLC8JthvoJnhic8aWYdD1cSe7stCIdjxh3UYI0zYtj1bVJ2ABnGSXUKzlL
IdtLfgQ3IjgofgSKR9hLPNhEIAnutVb1yGI8oRoHAYMFHWLdm35V9QLhNKQnPmjWwNxX8IyocL4s
ACsGo6OSO/A4SNU3NoIa2AzAjIQyE2qIIrJbL11znSfMs3IOY2dnHL2PgUIxCpQAPskh2zoFOrTV
9OqxWQDd8ZV3GdDP3XJsBG4TVRW05VG7uXRsc2GqCrLzIuZCCGqAqTn3WWsRWP0WZDrALWPuJG3C
OiEDiUg71dmD3Tt6F6yLnQ97nL7MCGfTrdFdHszUyXFNFzWedF2rjCFwtd76MNGlnvbZ2k0GSqEz
guGHCVyIvl+rOXN35pqmWZBYJFv9ti+LmvhAb7Ah8VmbLp+106m8eeFCCSWFfsh3N+vcIKemUkX2
oIBzw6pRvQhtICOLQ64knvpEGnMcDg7kjMvHJGMrDY2KFWW05OgoR/bSauBkUJuh9WenZeXXPFPa
CYrhiuqETTqM47dCx+t+l7QW8Xw3K5wyMhnApr5jD7PiG60NGvEFuaEXstSZnJCUw9LuFgPCbn5q
J81HXqMTcyRNz+w7T52m5HFeq7GE1EmWllOsKFo27DQXQ5GV34w1dOg9Or+WzC3qytf04YfjTcPO
LKwheUQHdfwAVqdUvlQrbaY5KKfBqn2Gv4S+eUXj6ndmuprDa5FMqPcHRT5Y7dvQTZUT9VpN53fo
p/fArmUeRNVJbxhTVButoz/0tLeo5OG9FUrOfUoIlmS0Bs+eQXA6rdrwQLzCuxt7Xbu7fZS3IuO5
FSEyZs1igIpHqxD8Bz8H15A5QLkZwfm2ma0zClYcNDJ4refqza1RlH/yhBZx71qBlY/PXQLJL2r4
LsrdlHR+a/9LF1cSpzbuUSA38RbGUD9aQ2Jlaa4als01cjhLm77hvH1tqfegzuRoKMNeq3pJdrXx
LXGtIS4CogO9ThGnNdBBX6jXVafafu3y7jBC0lEdJEY2Qg2/O1GU0dCQuir7ULOopzJx8JqZ8bjP
3otiCdISWMr2D3lN+HMYZRJU09GS4cRXgmus7dzRJZnKk+18aaeH1Ti1yem2W2wUSHjigQsEg/sA
MAupYZmxDEGSlqelsaiP4d97ja7fEq1fg3S2oS62plM4KZ4tcYyNs4UeC+dq+Y3HFR2jLfUUsw1p
dRpQQ0XrPJgzmSjMhscjw9E45xWKgVceT1yQFZkAoJwM9i/u60AZ0yBJyE5lNEjddzwa7wd1lCSO
Wx6I2wdflOP1AcS9vIfsfug7EDJXwCsh4vaDnmDigql+qhiK5EQLiim8Tw8YCtiXeZYD5htxCCG1
QYRMCUZP0SkDb28WeXmQQbmQRQMgN3I6/y3HP7fH136WPE5T2y/4eOXJfNTvl1B76P0WipjNIbvT
Apy5sAjLR9nozPYHBf01ZiBUNLCEiz1lvVtPBcIjcLVB2nSRp4CAe5CUpzfilAWmmN8jcPAYERxe
WmZGgCOtTkWZPqd9F3eV/Wmmy522lk9oPcvq+ls1XXQasXU8EUfdQKgiTWUGaVMdb5iiBo23WQZT
UseA+CGKrCHX21hVdqwb475cmwBTxbdPvUj5/Nt1UBsBCw8osCAsKJh3V2a4rekWQJAOd1m0HLtY
e6ChdiTh8mztrXsDDwGIKtt5IJun3PrU56aFDQWDh8u0dK5OuFB3edLoPqkX9E5W7X6yrIdKH6Ry
e1vBxuVqqnjZQxJXPJSGm8xWhimhk7k3drUeY0a0fnSh47zuuBpF3bzpRxmz9dZhObcpxO5C0xBa
7YU8JUry6mXQbKPmvbqmUbrKqBU2TaE2C943FJ2v1CBUtIhcak3FqfaeemParaqNMT0SOAirt/1m
wxJHKxq8Dcfp5njIPYsA9Tj21ToW5AnVZuhfJ/ohTfqoz+iHTpC13Da29dBCOQ0tHAjicjYWwUnb
XvFQT8ghB9uDTQzDIW2tfK2T7Kgk8z2ttahWe7RntahgMlD5xrUIMCFMcnEP+I2we3wOXa8HtzrN
0DGrG8hRJHdtnT82FZQoUfM17efbi91wUcxGoQaLMI4iqfhl8z4nw4oRWaz15+q4EbXa8LaFjUCK
mUeMDIHYErRA4tNfQxrmDLgTkYopD0251PDIHJpQyiR7gm+ccBA48XErDtxCxfPSSwbNpcxNG5Bh
ZaQM6TxEVJ3TXZKTe+LqRzD3v/3F0s4Mcrc9d8u0Ab07xVyh6b5VWe6X2SPBE+22ka1VGbYGXSlA
VK5RG8a6TkVpJ9XJaN719ms294cEwDQLIw1QhrhtayN1saFkhzQCLoFdE7KIHigycxhQEAIK2XrM
tKG7x4hjFo+gBLtTq0XzRxdv127RDAwDp3+B4gUsAXBaXiJC10yEKIxDBYIb1BROJCcRYEOBAzyH
l2cSl9xy+nMzgqOAQbCf8PYpTzX9PrdNYDXSe3YrYp2bEFwDJUmaEzaCjuiX5dtl6O7NiFckPDSS
Aly7DKzyVZhIKVc38Gr8E6IGwIV7eS1K8Enc+l4O9Ec87ZQ38z5RD9kBmPxD/ouWUAfyvXvbBWmH
LOndOuVgheHxEvSSrse9+Owo2NTNqEqX6pS032i3t+vX1vh62zl/e59Qe8JI3n82hDdDgj9q8qnj
3xQ6pPUPB5Io5G41UFQIWdDfYYBKdoXLliV8TTbYuaPXMIm2xsCOafWzmyQ9jdsmrmADRU3BZVki
5Fca9EjBDgeKSzY+Wiy1/8btkY2AwBkoIIBaLvfIxNjziEFY4Emcam/by94cFkk+uzHmDvdDx40P
DIMLVuzsFUU/pROIOgGXTF+71y6u98Xe/jJ963waFSE41KLbXrF5ls8MCo43UIsqJUirTmAGibL1
zuulsyA86l353ZkJwe8MWlpNUfH3B9K4Ic53+sn7hwVQbAT8GEoKMpqHrYh//g0FpwPZ4lpg/KQ6
YY48YtjKsC2746jNrxAU+TViJl1yxWx9Q+wY5tj4gBVo+y4do1ssaLUPxIorZkIQzmJPY+L+lREd
0G5UgHmFXFhV7WXelHaGFxulGuQTEB6TYRLJBbZ1mMDICt15YEmw4wIGZ8wtqKNlcHEGsGjX7Yn+
bfL+HOCGMSSku5wR3L0SDPXyolu73MPcsJH5WXlXkZ8otEq2ZOuRDT47jCVzcDPyJ8HpqnXRaxBg
UKCJ8qdyXPap+7gU4z6dlPvRtI+pln/JRvOuz5WdoXiBucr6uVte4XJmW84DgoewkAwAKFU5s4U+
wlSjVtrT4tDUxrfbp5dvuni08OoFqShoKjCdKnhebqzO3KCx9mQbNTScHPKSF8pDT9rndSX3PYWK
jZqAa76zqCQYbnnKuWXhgvaqpXRWuy9OTrEmD3VJPahnT2QtfTBiNN9vL5P/ZcIyQadmGSg9AaeO
uYLLA+YQ1AAGDPCdWJUn/oy5+U4rQX4NvZcBOL7bxjbCB06YjhoQMIsGMu9LYyuIMhlGUYoTBDQD
wAr3daX4JqmDNXOOrjQJ3nouXdgTvqRRqKvhjqw4gah1hsRRdSBjcWB5sgMpUpjnA8YD0wdwe6B9
IGsB8VMgflgAgzzONIr6iSk81ZIuHQCC64rTQFafU0fPjf2tddBJTIjfzcleZbKB/q295IRJUHzk
Z1P8vFpuExeJXXEC3AFcSU6g9O4xK5ooBcrk9k5umkIizAvLvAolrM6ZvIRNEFc7ZZ0WVSPmLV8V
zd6XMnKajZOO+XOES+SLQD6IdYp5yZyFDR748SFrZjfay0xtSb1347ihoAwSX4DBAYwTUQ6J63aM
TVN+cprnecY8M+6Z9HD7c204/rkNUS4CFxxZch02+uGzIm4wrB8z+154IBeX3tEbW3NhS9gaw+kI
ggVsQYAm0oslKuzcH8zsmMugkVtp74Up/fI856yv9W6Aqfxu0f3xCUlviJGTfU98HQrOctnNjdET
8BH8t1li5DdJCrgKhiZP3Vv6OtzRsA2mD0qCEol9A2lTFqQH9wOjvksRWf/e3sRNR4EfOghd4HEV
gSpkdEtzQZ5/0sEX1/TDfmbL0cQEeHTbzqbPn9kR7lcvwTN0alt8VTomwcCy/A4A8kriklv5MNCf
6KaAWQ38C2ItqfPshsz6iAHxMrD3Xhdqr1wLGx9zNYImC/QQ8r6KL3uObR4FoFwtXnlEqsL//Ow5
lo24NWcVZosa7fCKGJ8esT57T3kw81nZqWoqI3Pb/J5nFoXv2RC8BpKyz0/z/MHso0teb+/X1ops
VMqB40OvHYHkckW0MlVa9Wl2QpWq8s2aRXMCEqdWfe8K58FVM1mpessRHcRDcAmDgMwS47y55iyB
dEWKsVuyzz+hyFwHJqpwNACTQPmj81EH+WmSo/2HhP+8Ru6eGxbuUzYmaAbUenqyAYkPTKKte2r0
TyMdZANBm955bkpwkwl4QYzRm+mp+Ka6AfmFRlXkRfTXBH7hT9dXH9QDUSXl1e3vilEv0MnzneSO
dOaaigImN4zLpmCHXvxUBSU4p9Wa2kFW5dkK0XiAwgxuT7CFCPmrUSgL+c24ple9PxoY3pqpX6L6
obFpf9s5r03x8ViwFUE5ZGMexVq6ZnBTNElpvTZ+qo/VQ5vN6wNxKrabkv7ztrnrT4imE3h9UA5E
d+FKkyghFOgOte5OiV37NHnwwBaOUyDJI69PNMQtEOjBAwwU95W2gI0CHyZequZUFEXYmW8ekxUL
rs80t4Dpb/D78TglPAnLwWRqoucEhKELtJ0w4/vTeIF8TDYHIJiNqlAJ08c18dMkGmQgi40HFnDB
eCiiG4XmzBVMF+j4ZCUuJaCSaX94oJHh0w1r9ps4Ri6FtLFlGDDEVDGXXwF8VXDGJQFp+Vqz5jSn
tArmsr8HUifxm1kKE9vwxQtLwvlywLaOVBnrGoMxWqMUgGcAudOwCAbQVlQnlGHi8rGVDCttbSXq
BzZQ1sjFVZEBqprpiPqCA95/QqegWrXqoWRd5RPgj0O093M8xRcvk7joBnAfm3hmVsiNZjXVSreB
B83B/3EjFKa/DqGj3zkOJHP9ecciHaLvnuHrL1keGJrP2gOyQbDN3T6TG7H08qcIO1ygUKh3aOfG
RjxkvgF9OzfEQ2RRgyXQAg40X/AjEskX2Hbjsy8gbDeDjIlro4uDM6Tt7CCL7FO2B6AysHfNXpPx
tv+eMrh8cGGVmDsCgTYYq66ANWZb1/24eF48KYpqHwGUypegB0IqjdyUgJCIDiB0pxj7VnyMqHGZ
emvVv9udlw8HQ4eytU8zb5h8e57NIcKgfadG1WIBk570eDpH0PgZ0xeFIhcIk7lrjUAhmAN5nzSq
TSFKm3kbVb3SJlGVGmwJ2izD5qZDYnzM9dSYj+XQm2uQqav2PJtzkvmpARSGJDvYio0oZPEWHcZb
r8qcSj2xkWA4+mQPn5bznKwy2NTWefrNEY24gEtFnP1Dh6y2TCetTro5l9rXqlup+lCsbabGi2F3
9Btz7eGjG8wJ+lm3Pfm6JoO+J64VXqgDBbcIcx6mFMJUWe7GBJjq0vanhgRVVgd2+pWQZr+OWsCM
WWJ0Iz5iufie3CjG9ISrIFmVAp1CgJvApRJW47THJCt0rxPJKd34rB5KWZDURJPpmgfNzUHD6FKl
OFlW6rt1jfqA69fTO1m+2Iq0GM6P/OVhATUBh76hd81LecIj0VYwxgD2G/IEFdG38bkNUmhC2j5m
wIyoCxTQBvzpzqHqjieTDWE4UKSJmJUCI/MFrhbytEAhF6NJapb5eW4CEKS6pCx2mLFrsmiwzLr3
jZ4XmGsiIwm73kikDLgFgBwDTA2Fw8v0rq5rhUxZg1EqYkxxNzRu7c8uqpVBUlHy5faCN4xxxTlI
iaG8BpI+IeYO+myMpZ3bcYFZKPRJoWoy+aUU271lBnPsXIUIUxpXPTW0RcusVTQrNtJ0B26AsM3N
CMS1ku3bNIOmIQqFOApXCesM2bOkGwYr7o0yzFrTX+ovOi32t7/Z9RH4P1ADH7kFP6n4wLYWG+Wr
xrDi0Wv9xn1u7Y+qiWfzK0rywZ+bQmKMFA8MsnAJYXs0yPq164oFDco/K7eWu74xPY1du1uLdnfb
2NbXQ+calXnw4rqumO5PIPC3VrBOxWXtBsm6hlaSxJPVf71tZuOeh8bHmR1+NZy9X8zRSs106i00
WFkXmiygu3rkJRmcbIo5hiVEX3cnB7tvrg+Uh0ggEfmh43dpF9raZlf1nRUvn8BRDw96oEfagYTs
af4cQ/o0/gt5MUlWJ7MppFfAgdWAc8Nm235r13dV7fxcBoHj30sIkjqncIbaHDQRMG1/ua4Oyk0p
aIBxuABpGK2fJvu4vWNbDn9ugP/52YapmavoANVbcedhRqFTnYe16RrfnTERYHfLG/JUCefURskO
L0FUsNDQQOkHiMlLk6WT9UrFiPlbCcFEUkbuvCce+pV9tSu/1pJtktoTfEMzCtyeiWfG5J8p5Hpz
XjTdG3u84MM8SkLZpLvUnuAXSjlqSAWwPu/Adgns0e+tFeAhCrVjulcTv5MlnqIiN6oil59UiCUq
wTwFxp/NeL6fIyDHd3nqV4+pCvD/k3lnAXHgAx51UE7IBjsrcAxf/VAknb/Ns3++r8LZd/t8TKYO
6+6j5s56AId5yF6Gw7j7TcX2TPCukG0t37qr43HmSvyInnmvMrCJUkTYmFouCPknrY/zqqeqbyhp
+qOpWR0YiRqHFcvzn6ayeu+zObUSjMIGNdfl1xcO6WgpSIJThTv0hJc6OD/X/fJBDN9sfCfC2CLA
LOWjesTHHyAIsx6qXRr1qpSZbgPegqKRyhmNMdGLh6bg6UlhQw+UrnwH7Pv1nuz7wDggrTo0EYIg
6ql+ttNfbgeQjQiFoT/0e1TcYkB1CwHEyqBAawzA8rgriIpLsK1KA4bMhFA9xbQH6D/AcXpKa9/7
gmrxLg277020jng7guwDyaJMsGLzU54vS8jUurZzGQCXdmwkYfcApS90zWJy1x3mz+7b/NCf6ng+
yroZGy92JIb/+5hXcBe1V+eFF3khtgOa8qBUfP50L/Bw5NZP+kl/tb/ob8r98Kwfiy8YffH/fDfB
NaKCdg1AQUDdLg8U8oeuWEqoPQKCefBYc0wwOvc3NqCTiYIgfOZq2tbs6oJhiAlo/IWqj3letK+l
YsqgvltOA01fNEo4lho05pcrUQcIalup4z2V1UOB9L5ms6R9sXH/4yn2nwXB80doaOOZbnlPIA4K
Kgz82fMplbIablkBihLFMV4huxI1sN1RS7LSA6GlycKk+0lb9Eqg/XR73zfSALDAgKwTg/lcJUhw
9zzLk1KbO1RnFKresdxTdtQtho+2MOwj4LbpvWcz/cdto3wLhOiNZyaniebcM+Dqv9yimixQ4JhW
PYakKn1I8yk9tiMpo7KjWdR7hqwQveESHGMAjUcUbSFXKdgrbI3VZu5qsTfV6Y6AGitMylbGDHO1
Ksi6w+lAZoNcG09cwYpNElw5jQ1udyCUizQ9ICV+NJkSrD1K7X/4BbktrAfXPyetEgO+rg+9A4GG
Ml76Z3tIi6CYjqPVHKvZ+37b0tW3Eyzpl3s1sLam6+wUMUvzIRz6yvFzM5WyOvG/5sIluBkMraIg
YGG+UXyzLs289IWbr7HbOT3kzAyw3fh5m/VO0IF2afhVeEnRzH6ur6kHZZK6sqqoZ+7Adh6p6jla
1slMXkoMzVnh7S9wdRDx0/CKBqgBVBJ4sAnHPbdWNyMjnu2a+a+WoFraNTuzbiWvwk0rYPnhgxEA
CYpVEcsGgSidyzleKsaHTD3XHypzilqd2rvbC7q+40DzA7o7sChaHBAres9kuNm4zNSNB53eUQvE
LGMJ4YGaPfTaOyvNHZhrdmr+fV6elNZ9qvslttUKpPF0HsPClKRRPMRcbj3/NcBQ4zK3EK/FEARR
hrqCGElcLHZYlP3jOh0bsh9oBv0OEK1oboQ0Q/K5r5NWkEeC0ZRvLXRs0Wa59Ou26YvasEoNNXJe
IS7D5VDsk8chctHr6B6td0X21a9yVm4RXUy0jVABwuG9tOiuSZO1dNJi/Nmb1lqvduPudD7Qmqu7
Al2BHnyStdutOxDd7BfHkfyAaw+Dd6E8jbYS10z/nYOc5cwqeAcRNyotLuzjWD41w0smYyLZNIHB
F/DVAnWEyHS5RKvWoGNB8KjMyccwnibzdfRebzsvz/kuvQWrODMh5IQLpL6cQslhIiXBoi+7zCzj
rtN93Dig/NKeVKJLfGVjVXitooXJya2BWRBMFsbQMbswUWPmL30obhH7BQIdt9e1aQTlND4Ngm8n
QoQbaPORui+quDSAvOiNOQ09M1MwKT9XfxzQ4IN8kMABzxAGFoUDt1SToStVwWK4JFTeMYePaZ6m
qKPbK/qdaV1uFZIkTAly+kaQ2TnCEavxv8axwpKGTwh7DRHqqzbY4s0w/0F84xuEy3P8n916sGXX
47ZpOCDEqVE4BFnspSPW0PtooMqxxk4S6YGS+eMSYHqe+s7Tp+3Pmd88EaipFBF47PM/vpux7DPb
wmNsbpBnN0XJYqt/pgmk4aETDC21MLGZZPb52mcuLQl3s9p3IEdOsJGE/WP1XxL7xXYk3ehNE5iD
wlWBf65HMVU1r0avZnFiKiidr76Owf61kBzq634dWNHQbAYMDlMSgD8I30xdsnVWQCwZK5370ipg
VhiBsMonmHKC3nZCcHBHRanuhx5KpCQNlMK4u+2u19fQ5U8QPqYJBcFSU1qoiqh2kPBpyJLeQYs3
pMWbNxg7kgw7e6SSY3+Vf/OFIwdGmwfx5Yoyn7odJuSRYsQe6Ep0Byff0XwEiFAd8rDTdUmtZnM7
waaLkw/IOcrCl+diJX2n2CZl8bqOvrpYgWHUoDMzJRGTR8Srk39mRoiYUw6EpsvgNaXxr5u94eEX
1MlLo+HRl/kY7ZWcONmqhIBWuVU72x3kGdv6Xwu4MUicmpMUe87D1dWiwK/FE0EccLEZZ4xN2qjK
CEnQVj2guBjjtr8z1xEq7u3RgsJJtYzHFhqCSqr7TB0DsGnsKpp+dVb1cNtXNxbMMRr8rkA+cZWS
pmWPKcgSfDoN8JVjA7CjZQf6IEGn6tzlhRUDbQg9H5ShcSWJVOJ6CxEXi1Q0rmbdiCDuAA5FMF+C
/TnzXuC61p1GciMEK5he+axz7DuHLa8LwA5gapnv21Z5bwf2LcEoz55OdYveYqrvqjH17o0yBVtP
Qcy7LAPDlmZ3sgnBq+0CgoU3GfFMQuMIoORLVwfjbm4UWgof1PA6L3yl/+OaCbeAM4RiBnDPiPiX
FphDZqKv0DCj9eSPIBlaqRf+4UZzEw4wIhyOAxiJcWkCrC5Ko5Q4SPrEIGpQQeKn9UkqG+698if8
9UBi4oWM5AMvZMGMNluVg6GDFalh7U8T0Bp4g4PeVxIWrh8eyPAB3Oa2APhBkni5HOiDzDar9RLo
IiDrtP7ArAjBNuoOyvMyvuRZYAXTXq5ecBVluV1OJgd3hvSb2ALuZjpZINfB0dWVkHbVIx+zdXt2
mMFZ7RUy15OZEz7njKm/pPLYGudd/jKOyrfBnVrf6z9tUApYjEjSgOvbU1gePwpnmb3FtIbkpbrG
6Z197xyWw+D3oQ4xngI4WmmFVLY6we3L0YU6d4KD1YVkDcZv5D4N6uf6q/cCDPS9/oakbngxj1lY
f9w+DPyBdBGOfi+Ty6J4kKTF1O3lMjPHmmZt7NfYGor9RN8s4922vqbjIHkobbspR+D9f0PCLTmp
QAtQFe7CqTxC4LOcYx5OGFE17kGTfH+gUjaP60aOsDbhZJhTXpaVNa9oJdC7/mlOgtLes/pgVL4T
mD4Iu3ZuHiinNq4+0fFIUh98EKakQ3cdBvgx+W/dwj26KF03Qq5WjfXsew+URNp9juxPM5DLhVpC
Zk6ryc3ZBK06bQXK3PWg9TjbX0GNLmkRXYd/vhYXJAyADV9P7+XlwjqtU9Z4VDAK49dOD6pwqwTq
SeItWx8NMkQmpwQCjaQ4FlC2CslywKJj02iTh3ZeplBN3G5PM6Ssf34AgK3Cgjit/xVyBiV6I2Oq
weKiYY9qPd+TYn207PWgp9pfbBMuBdQzgcbxkO1cnjWElDbLuwohZbLeEy39xHwl6GEXyf22tUuY
4wMdNFAx+E84aaaXtfmc6EvMwNTtK0v+L21lchrbNpAueSiumVcNgaxkS2oClgalc7AbDXbzDQx5
imRrNr2AI1lBVYpsXiwnMUPLeuYsMKKemmHBTDlAHXou+VxbEdA6s8J/xVmgr4vWsStLw8XSPjO7
PXbzeqBgMHHm19uetr0cfmci6QAiRth+DzJlrAHJQux4GMtQej9bvIehrX/eNrMZafkAIK/Kc/Vm
4aYsnUIb8zVhcf8L05R6FhjgvEEQ7HzjlwmYlj/ss531rv5FoEMTD2xXmPvnLNqX3xFpdbf2UC2N
MXUAKW1m7tOl+d5NrgyKu+l7Z4aEsF7NgA3WPOEhELBQgABY329/wc2NOjMghGxIidBZbztkbmyY
AtUF0L6eke2CyEgSUPlPFW/fs28mdggNt0+1eR2quNGHfwjUaKM67e7ntt6tVfsEfcTDaKA+cHt5
m9+PTzHyEI7ugLBRc23WNJ/rNZ4xh72SIfCaVbKuzS94ZkLYom5uy1HvSBk7bLhLwTO8WuMBnEiH
2yvZTNIQHf63FGGnQL5CMJ1KsZQAk97v4DJ4md9cH3qJQfPVfLltbXNRUDMEuxJ6aLaYaAMwpy3J
oLKYKdDpUMvYIssdeq1vt81sxiNEboDmUFN2xNI9mcd6qsCpDRVnkNZO1jeI6b7Vpnq/9NPfHFl0
QbEmNAquKnozqbppaKclLszhs69cHXKXS+ajWWJLXilbPoeqKCdrgHDXFSvvuJIFnL3lEnul1Qdd
05kfTakaMl6erS2yOVgahIwuGrxCycusEorAa04oJ3QnHYIzrJt3ZTJ9+fMt+k2MjysWb1VRyUlZ
ezWrXAXcoGrqz+SNNZCoVf+Zs+Yvjur/4+xLe+PGmW5/kQCtlPRVUq+2W207dpYvQuIkIrWv1PLr
30Pj3hk3W2g9ngEGAyTAVJMqFotVp84BqyTyRxBloyUptvXD3dRTUkwxenchGpMet/UjhUbG59ci
Si8YlRU4ZVlLBD7IlLRxpnCq/lJocPXsOFjdpk9WguqSWws3E/OemP6Va/HQ1ZqT1NBQJXO5p6Ba
zLtfCj2MfI1qeskHPhqSwhtzmBI5QzWFY22mO8WZk/1kELCrV0Oxub13a6akMDdrzpSBKhmRQE3A
MdEUHgMLVEa735+3g2ImGu0CgHE10pzrCKNOFg8QPY8PUUd3k0JfOqqtNA2XloMeBvgXMHQBokDJ
25w5HxRnIkNYuaXtObk1HiiURXxOIZl2e0XXo/x4sgiAEzLvd5Cr9GShCTMZ5AHSsHLiu8RW75So
Lg8TNb1hLKqAlfyxnMnWjscwAVfDbetLC0WbBsu0UZ25KpkkKP+oOYCaIcOc3jzwoDCA0iRNcNuM
2C/pdkfzFWIi2EtIUMjRyCniZsizDEVNMIF7hBR/ZvCSrDyVFs4VjKDObWD6VxDGX4aIGd1f6BHG
MDLlHldKz0kaX9caQOG7let2YduQLuDsarYB2hM5sYQO0Cj0trBtmfN9KvsnDMkWgaI0K7WXxX37
YEfyQ32Yo7rrbR62fP4DxRzmkThONv/h46CcjtoVroSrzu2Yxxhl6jUeMhcIx9QK6sr8L5/mgwnp
0+ilA4p9VmEILvlpgviLu+SbYra/lURf8TQR02RPA8+shU4q/nP1Uopjq+91CidgKfHMSfVNmni0
ehua70DB/Qc3AAYMD0vkjuAEko6uNQ4KBoSnBAz7cOvOKWqfTRBEV0r25/Y3EvHzalmCE0aACQRw
+9K3uRKhrVLWKggw2DadWBAZ0XHo6AbM435daliqu5KoXPs4+vkCAiSiIGT+pMX1gzHPUEQYYfKe
WxidvI+Sx9urWjABXkkYAYEZqrYy9kUbWjOyFacM2wQz0Ia748MUxOPaZ7rmVkBNFh0VhB4DOR62
8HL3gOMx3GQmJfCP1hYs+fOdwTBAEGJeJ/V71DLzrZLs0vzhuaL7NcTgQmoO65gMwhwLAJBXcYkC
ld5migVkJ0CXAsfb1p4JcZP6kB171VuroF6HQdT0oYkmwiCGFuTYVLZDhVEyPoV8sILB4n4G9I3G
QPqd05XDtvDARg0H+SVK+3hnwz8vN1YU29x5xPuQ3rMT0Kyn/kVAxH39QDx71z0JYvkfa/z/13y6
QPSI1AllMcFsJUNN6hrEdwiLWdhXve7zUtE90n+3SwIZgnJvzT/7+VdaONSb0fE0MvJy22uvgzIG
XTD+hIkUFPwNuTEz1iolTpzPIRDEX7que5nc6nDbxPXBECYACkFfDP1A+RsmdqYnjGfI3AxrP6AJ
WFbKZkjWsrbFlehAUQB4RsApK0WVobKM2ICgYRhPL2kHWD9fIx64DsdYCKirRaVUkKxKFooxVeK+
Qq+ii352qaiPaRt7sn1EhU08/L69a4vLMQWKTlUx+CS3UPuSUK3OI2RSkZ54cxsdCrtbw2Eufhob
nwVcCqBrkbEEs9lrTuLwIhzRdMnwRuQxGBzsNUKKxY3Dh0c7yXRws0jv+TIZslHJ0AYpjL8GJGPt
HpNOwKwNGtqZurq5vXPXwyU4UnhXOe/MwhB5kr4T6UorrVy8Snvf3AneTLahAbkvD85WEO79hxiF
JB51bUCFgKGR88FWVZRZyy0euvl3JUo8zY6Cpv5bDWtsTktf66MhKfEokqZpFAfPYFI6R3eatxpR
7pLWWtk/felzAemIF4mYTgbY8DIQVlE14SIjCaYVIx+tg7u0ouU2mjvtQMye7HS1woS+Xb/mbRuk
E6ZRuTt5Rl7/Ghq392J3ftXb6k1V3C+NivZLR9t92bJsN7H53KnNyXC6jVYU20Y1tzrnIA7B7OSG
GGvkOQu3B+7IfxciXZVd02o5eLEShATms+Frah47znxgrVbSiwVDJvh1wdiv4lq8kuCa1RY0f9Be
CXv9MW729ZA+NPnbzNyVHG3RDlSRMXmA4jyqSJdfhmVAD+hxNZ/Lge0zavg6+2HMxrbqrZUVLYQf
0CIADYBSiIMpfenI9ryZxqQt5rOrPvPh55ys1CeWblvUjTB8C+kG4AR1aSnt3A39xI3prO+6e/Vn
izyG79HUfrSPapAdWZjt1g7qwppQehOURkDTC47iy93LHT5ygFGSM680EClkAUnWSBwWjs47XBiP
NiBfMNl/aYKYsT4b1sDPrfaozM8kZoGpvlLH8ZJ2rfd6HQ6QzoL538Er8V0X69IWLnPqDHHSnCfg
TJrmGbPYHi/WYvc1sgWz/C4oYjCBq2O8Uha80NwabEIJnvTTI9p1m/RO8+Jh476ZAAJTtHoJWPgF
P4UDQvo06Pda5xfpZm0yfcFf8DNQZATmDc8hUKBcrhZj6TklCgQB28122OitlwVPghq220wB5D7S
QDms5WbX7xSYFFuLZwr+MSQXbQaQP2RNG4Vp5P4q09TjVrrJE/ZXN341kR24RrtbubpECL98Gl2a
lEIv7dCM6Oz3VUa72t62WOGIXrq5bUhQvayt8PpEwBwU3XHGEeyv4hYB2X7cMGhUuDh90NnuAP+8
vaLriOWiNizGPHDe3KvqeuKUVkYLKBjENViDm4CA8tSoFQB01kam1ixJEWtQprEqxzQKxyja2Mzd
jF1+Nw6G5+LhfHtRC9uGix6EbGhjiylC6SvxooOydw5xXpeAJdNW6+yIiFOt3MPLVpBQIDMD2lnG
Uls9t9XWhHgtIe2x1PkubvnKm/XKhIA0gxsekFUQGF3JIoBphzRQvIKITglgsd1MR4DYVphOxL5f
uPSljfeS4YditzmnYB/kEAwh07RriuxYR+2R2HGQsS7odaWHAm5yjyxu5Syt2ZWywChxGnNqizgs
8niXsOY+oVZggZjM6N7skZxQSdzGbE2sYMEqnuR454A8FXyR8h3T9mmaYfAGDBojU7bOAGw6pAOe
i2k61hSMVKTfK62gbnWn59tOeT2mAUaSj6alBfN2NFowZFjvT/PxgAFnUDbZPvEQILfVg7ua+Ao3
l74s2t4E8FhDvIZc6cRRG8prajOQMC5m09g4Ey0SP1UBJNyaSB2mvWNUNd87jUP54fZiFxz3g2ng
LqXbQItSNTej9EyaKOgG0EoStnLIr0sd2E/crkiCBCcKWEcvbTR5kWhNCTIUknrVodrGm8TauT70
tw9kX4CYdsVhrys7kkEprPQun0YbL72TwFLNAQT9MJ8cqMnJRl1HDEiz1C98s7uLfHBb3t7Qq2RC
2BYQBrBvAWAgv5kUk8eDooMpVlWYpgWDGzc/onluiDdm3Pj0W/3dGup/UA7BYKPMsm1OlZNQAjrj
jirfMQZzHqbis6gcyYR0GvpsKBObgp65qt0OwEXwegFk0nh6NK30V64uHlhyNCBZgE/HJSeX6vHs
7WMDzDknPfmqpSFm7Dax/lQXa83WpU8EojkB/gAn0BWtkjZZCXgToINCndbLgTmD+JM3Wmvsz9c9
HLRa8X9H+o/mMRoQxqXfkzjtHapHzsncjffGnu9N8LUOh2a36vBXCZZkSZzyj1dDWQ51rMFSdj89
8TeQeile69Ot+p29RFuzB0smMlu/pF6/r1eeUkvHG9U2G9ktRqxBWiw5SA2MVQuZZufEQUDR+ulj
FECD7NgHdF/tmLYWTRaCJfpiqA5giBC6nbLLp3BFt2iy9hx1qGpumlq3No0VQSGrclMb9A+p236Z
0ik6DIS+809PybMzalHrKazzhvpMp6z2FA7Vybp+MKpsU3VdXX8+DiDnRe8EbUmw38vFjL5LBImQ
BvUnS3EPlGCuJO6zaFNP0Gi6HXKuYziqWwJ0iPlf4KnlOVbBHMlNNkenmtZf7WJvjNPLbQvXJ+bS
guRfhjGiz55C3hWC6tAM7vH2tyYW+5bVrA5JXvsybGFGDJ0atKmvCHObtEtxeQ4F2F6TyHN1FLZ8
x7jDtSS0yVy/2dhHhT3X3aH5wSD6oK/s5tJaMahmCy584WWSO/fUVlzeFEk4lsOr2hW/Ibj6RdOS
z28pfMMEMYGFYjHK1pdHtreckXfp0J5bKKzpuRpMfPCs/OnTHw79BTDgaHAMPDylEDTWqdOAqSw6
MSdBZYj1uWb4vRllCfpDySo3zMLN+/+mPQVaGqQ70s07REoKKuk8OrUbbasFeF125t6FRC2uXgit
/Ya0AKZG6KYElwZyquD2at8v18tE6tK88K0PcTCGJjiKPbPYVPtoFdMGMx57y8l/onUfKhHZMt5u
kKGf3LH71rdQ7HT0eyBIQIxW2Bs1sQhebuNjzpRNDJGZzlL3ytR9GUvFc+32nlTzXzuNoWMVBxaK
vAPL/bb6QVvN14b7DqIxUEZ7jbkSuPytqF4GhflVOd2jYXxGb2Ljxvl9aa/l59fXJhYtyO0wwq7i
YShljw1ajWNk4Bs3devu60QtgwiqelswP84Q92LaZ8FrQo7qX3uu7LmOEWW1ZUSnyjlgsH5DwUxY
9WuqjwthQBOdOTCWiSq0/GirowLYK0dpz/WQHHnyVKX0AI6dbZXUftR2vtmYn0500LTCSA3gCGg9
gq740nkmA29EFC+E/I+9KVh2T4vocYirlSxnIVqLEifqzxYKkFesb13PdMVpnfxc98wv62/TvPJ9
FvwB/K7ivOPYXwvJZSad9amj5ZkWxR8MUuZerMwZYmhpblWr5SuHbtkcQGsCxX/NsMIVwCTBLAdV
NPW1NvNj1VSBHfWbnG9XTjf2Xzrc4G5EqIQkmaDEFD/k4+EGlWJCGzM/W5By1RFa8jVOyqWloIyN
EjPeKRhCk665ghbpPMzEPYEScPR1rioBVK37L1yLez8lyvB8e0XXtTiCjuUHg+Iu+rAkNF7KNrfA
gEN1z9lRX/PyP6L3XIEPoHvVPcE2tFbeWcjXLo1K+0jSKKXTAKOi88zujD3bDVtllyBBRE9nd3uJ
C8f4YoXSoYpAmRX1WR+dsqTLt33xTLnav3AUuqDCy4qNYlf9fV8248ohWLjFRUkJUEcMSeDdKQXF
uHHGnJRDdNK0AiKmbqz4PVOPrjb9ub3AhSxfsH//Y0kOh3nUJm1mlnaogQqMG5Gn5mFq9IFlAPuY
v9b1N5IWoNMrPjsl/a6wCPYXtFDxupYbC8o0x7qDKsm5rKo/NMowDdlWL66VrYTFhS8IWCoK5KKF
AS1MqVnG4UydxlUSFqr6FJvO1zLPj71b3asYqvRqNleeYhjR5va2LkRJzJqi4wR+MRSqiXQyshhc
GV2RQlOY9/Z2AmjyR2Ub5vfbVq47nDACFlEVmrBiHEBm2O3nqS6AVnDgJl4FxgCofO2J4ZVv49/2
gEzXt1bqLQshBqUBQHWEyid6nVKG0udlFY2xY59mV+MvFkTEv1M2NPcgca4eMh0iCisrXNhIG+Us
lCTA7SjCzWWIydsMnFd9Z5/U3tjGs+VnbuZV5K+aAvyhKdpjpoC2jXHg1HL0KGc/teLO6xpjhx+4
/fSPQYUJnVBLB2EcqNflaKBlk+ZiAPdkeeVr+ZRuqtSfS8jwKpaX/tY9ulHBHrfGzH0dC4RVqCuI
iVZRAr7cAi0aZi6En0+8O8x62LB9N6xA8q7JHwBzAVcaLlwgNK4bAGoxuL1ZxuapAB0o8QsgzYLx
V+7PT8rDFIy7LPaj2DNzb22sZNmywGlCzQqNRlkdo69sDHvg9J6aN+zpz/gOkEPbs054+pY00PwE
DIAssL73a+J4S9uKrwhIHdpZGBSW8sDBAkFR0abGKRk0Txv+9lT1C4zT3vYZ4RKXtz70qQE5UzES
BPIOWwoElQXpsc4ttNPIXR0jmJZbaT/cYe6JPzpui/eg0LMDFxXJ1yQnr88qLCLnAxSNCF0CyTSD
iBHWXqmntnqd62PS/yyMXW2u3JDXB1RYwYnQkeUi7ZC8M+vcaTLjQj0R/dG2Qjr/vL2B18AoqLkB
kKpC6wmldAS6S/fHlTeivGHP0KGOCMY4J7WHUktR/bAKtYbKuBopnt4k3Dq0Zm7cGzW1XB8Fh7oJ
GpW5a7yDC26jQXgKjgMxF3T5pV3lltllE7TNT2MdnWeO2R4j3o19v5IAXG8rhtb+Pxs1pq6kba0R
g+IxM4pzVJDJ66xx04zFGuxnwQjSRGTzsITTJyeMCaMEqsPGfJoboLHyPhiStSritROCuhBnTHgG
CAXk63eqOLiUjWQ+0aKfNY9HPc08/JLUwjSuRumGsw5RdMVnxO5cnjoxVYFykhgdui4pofHfuBkZ
p9P8BgCdvon6AFwsCNbUN/zyu+p4ePM6a1ZFaUW2KsQM0AFxkbnJyDN3ThW9YtN06oLqkOdeFUJ2
e2sfh9/63jrfXuJ1XMGkBZBGGih50LGT6/S1kjVTqRfJ2eVfU/po52CKGL5p5mO+OlB27fGoNevg
hcAbCfhw2RTEXkc2NiU9N9Pg1XET1E7ktVOy4vHXniJ4OYDy1DBeCLYDqXCVU7zysgxyPhA4DDo9
9yOl2NpmsVsjHb72ehhCiwPXHBZ2NawUAZfROl1Nz8m0dfLyKxv6l9sfZ9kCbjQECmgDyLmtUdpQ
PU0Lesatfg/9J4/12kousvBRQHkKsiYXLSk4ghSGIJmruj0Gk87zMO6bOH8o1PSpgCbk7ZUsfJQL
M+LvP7zwmK0rcZVhr0zobXDy066op07nLv/0aJcgDviwHim1Ar1pq3SgiznT9EXjmPcz7610jft5
Idm4tCJlk2Uf2bNBYMXyjLf2J/j3d9WvzvGiA/OdsP5SYxQ0BA59DSiw+LXQGsLLH5cZXiOX25jk
acX1KKNnjDwYftSYD8OoPFaZOW9uf68Fz3NBcI1uBuYLgSaWFmj2SspTTYlRdjKDLOG/nMr8ctvE
QuRBbxBkJGJSEoFO8rxx1DOB5o/PSmW9olFx7AEd8ziekH6n0ypoGoSI2yYXV/XBpOSFSW5mFkYf
4jMoQn+UzvxiZWsT7wtdc7gG8N7vY0NodkkOmCYg1401NT4bYfYtfZ1ela/pS7N3nsGcPG+cfbpd
yyQWKhmXJqWPVRXdQPMRJs1dtJs2wwMH+TSKkafGV/f2ystt6bPhDQVBd7QNkfFKe6imeVyhqROf
I7DX8SHawzwgvvGWKQp0sbrd7U+2eNQ+2pP2s0QFbNS6XizO2Ga9N1dBX20LvlUPmefuorsRzwx9
21ZBjPO3cgyWwhaKvEjQkHiDDki6SxqS502SjPiYc+Hn4/c2hloQz/4HuZkl1wTQE+wSuIVRs5Re
ERZj/QQm8fgMsEfnZyz5TuZk5a5fXA00DVALQgUD1evL6NHWTdf0aRaf9WQGjMRI8OCN74eqvG/0
FS9ZMoWZUBOkDO/Va6laYs2OOpjgrQghfb0xojnIaeTVmhXQ8dOSEIj46CqLGq+Aq8gTo+gtTz3h
JaTuHNBm1zHnnpbp4MiKV4BHS8HXEIxxgnle8Ghfbl8fY0wmw3zlea4eE/vBBeDcJCsP6KXThW4Y
HtGgZoYjSPs20Zm0LMnh7Wn/O9KyAuRtWnOkfXoClhJ4czeaV9LNJc9D/03MtomigLx/ECVsI22E
51kZBFT5mGh+VEM84fY5FjHoMqfFlAMmAvB9UB+46s60HDimdHZgpRwOcaZ/Gezai4sn3QbykoLV
l6+FRfGeu2FRLkiOmKlDYxVXmKmovqamz9pU7hulCvRop4AehKk8QGfq7+11Xn9ADFGJoXK0oATW
XXKSym0sl1qWEkLf6A6QLYzKlzEWiu6DlqCJWxa/bxtcKLw6wIgAMwXkgTAsvWud2LazduxgcYy2
eTt5vVN7NOpfAVbzSaRsLTYG2ax6atV8OqsTIF7B9AnKd+TawrU+ZHUTIVThmKgKGWYY95YNsZnS
iD0XMxlg/Vmr4V3HFKBicC6QpKIaganCS2sZuKgLVbFckCpUeLDH5KHSIoD+o+bQuUm28oxY+JBY
ErDkeBqhISZXzu3S0MBTjrXZDZ5EFdhSR9XDZJPfur+iVQrqpbVhA3HVoKcDQk0p/CdMd6OKZm44
zA1efbTJAwhmbVw0sDyLxeXKaVxoUKNUDFJR3Kxgy7+KZVmmQx53JA7Y4Lp7fs6CHFAV/jzvszt+
hFKRr6oegRCBZ3+57a7XQfTSsBTghpJNedfCcGO+sbH0FCsLtG4IblsRjiedfSwPlU58PWSWMukc
UUpVGSGmGdZZwYJpLN0v88SyldbDohXnnX4DjFBX7EY81Zs2sVI3dHjXb8Hmqx+o7nwalg/0BTBf
gNCgsQ2ZVfErPhyybsSsPc1VJyyVlvu8Lsy3dmKdH6F5v1ZlWVoRgFroAECt7ZrpA1ppQDDWE5T2
uPrHLvuvefJpTTGxHHFRo9ynLdDNNnEGIsIaJswCpGDuMe+LXa9l+897AKDOKPWBrgLJgRQsWj1q
2qIDz3psYAR5pJWxqfNq/H7bypI3CxpQNNeEgoOM86B90kVTT50QfS1cKPnWnbU9gB//Ic6i/Ao0
IOqWKGNKh6am4C8X4+5hX0OOiiiIEK3VBKXy1Ohg4b+9poVurAOGU8EID8AWSqaSNeYWvDUN6Iam
cb/lFXstU/ulUbWHyOkf+HDf0x+AwW8JlO0gflmARK7cuIkWZtQJerqmw7jkksCPYQoTlVKM+kn5
v9lPajnF4tcozybY5KzPywrDIz9akJ5PRUYzi2K4LJyYespotBmBybm9p0vhHe4hYM3AO1x11DV9
VggvYMLs0HUpkg2o3e7MEcSU4+62pYWsB+iMfy0Jj/0QLVwlrkmF53aIKYW7hvzSrUPZQ0+v3KRD
hKiuP9fFGkZ96RQg0ArgNpg6rkrZ09jnTgK4WJhMz6nteqx7ZOqv2+ta9soPRqQDrSWV25UajOR/
xy14L99o0MbHFPBp+sS+50ExgorEG9YKVwtpAGraeC8hvCMivncVPuynU6Hx07WDE1ojulbtUL4w
nAK8FX2tUk6c1MnnAxe42ACeBsGAIM2Twv3YYsxALxAfx7TtvS6K6k0VOWv05QsOiTWhgCTYGUBi
LJ2qgkGYS2O2HUb5yYh+xbTxgQMLTGvlitQW8n6wQKIaK6qYYNGQPlsLlUB90iI7bLbVPWoTQFrk
jxmEVH22g0batgeV0CENij/Aoq7i4K6zgAvb0iJ5V7rlhI0Op950oWytnNq0ervtlwvhyQDIj2B6
x8W95kjBw5qUsohHaNOajWZ7c24dnRJTyLeNLH0tPDohDA7+XrwLpRTfNCcld1vHDvXmFwc+Mo5j
IEbsjWKssRwuLgeAYlTQAdu9wp5rSHT10a7tMIuth8LJHrqp/Hl7MQvRQiTx6HwJRBuSgcsIZQ3U
HtvWsUKTjuDrVr92luPnnXm4bWZhJRdmJMcz06hVWKlAu9TB9ZSSR7VAK/i2jffWp5RnglMZARd6
eKiUy7kZsw1eYXbLCkk9ABzskazNR392VRAU1YNOy53rlFP52OlVSQ59pHWR7+Bl8ZAoBSOFr8bT
WAesKnS6J2bX/hkKFAC2GYqUX2hd5Oo5q8okecCOaTXAM31OvUaz2ATdCLcuAKxxI/xJbcXaLi7Y
AM6suicJXbm+FvYS7S9AdNEGQ6NIrmkyLTaqmWkuCKze6PRL6/9Dvi7kZzAwCDFkQeNy6RMuuLxJ
q/duqEFBF6KbRe68JV3qrHyvBZwLZKQxI2yL0RSM7koHKcLegHkfjzpzN2zmwNjnu35r76ZAxcAn
sIEr+7ZQmb2wJzPuAgdsAOoBe4NPdvzQv0BZxLd22mZ8+R/YoRfu/o+rs6TaAwWQuYMmmouRVvet
zTzSbDnznKPpW3fzvrlLSwxAWJgznbziqQ/jYA2suhCnLn6AfvkZtQI5ThHXblimrVeYqZ+4ZKdo
vWc6UXD76C1EEUQPcP4CrgTMilyM06FnZ5gp3l4YMw0M9tjQ2hvUz9fGxGQwsmFAENEKkbvnHHm3
27UZ9JGUCPN2cdA17rdPL+TChDh7HxIMzE/pdQl8emiZBWaycqfxSDSja1lFKxFxIZWBJeQWiFWY
HJF7Orpd6vnMFDvkULWzGr4xrPqtZlbpo2KUesSsvt9e2oI7QNMZlz6ai5gIlYlayirmfdH24v79
qbSP4IPaIB3wNWNlVGHB79GLACoA3BygmJAx0iXGBM0GOQ5SJm4EU5k+tMP0TUunO0tVnpMUaqgU
/YKKPN5e30JYFKNTKKCg7IYelnTFpLlhZMBjo5bREX6MHYs+pipXnm9bWQCu4BkLJWLIlwvBMPk9
5tS5oncMt78Y49NBkTTvqzt7hzGGLV0pcS90r2BLyM0I3imUTqQTrCYZrUHnjEyjQ4/AZ06eQvRg
qM3Id0GbdGRulXq5Upiemg7phg8FBQBSM5S96YBV00+pon+dALHWdmZajGv9mKUAjt8HiDXYNIW+
hJTSJVpH6xo/HXuh+mIvmIWhVN7gGTAE0MnY0zWY//L2fzAp3U2aRUk2zCZSogPbF8+533mQl92A
3x+6src/9ZJDAVOCSq5IKBFwLmNBTmZDZ5VCwipzPBDceDNfQd0vhE3UpEXUBPJSDNleWgChbxfV
TmaHbUy8BgTTw5xs7c/PSaFxizcMMmN8rKseIQykZqPg0TRm8UOfj69Ry17zol/ZrsXFfDAjOQNV
MWk+KKMT6jnYaJtZsFX44H9byxrEpkhZHmgGASgRk7toV0ubFnOTVI2IY/TQHKYfSaD4pgd5QMBx
1jxgaUl4kYENAB4HGiU5pJhawxKT2WEOuMZmpCx5dDWAPuKZONvbzrb0ogaQEP4GjwAsVu7kNpbZ
ZF1hkBDwD0yQd4meQY68QEUI/Qo3/j0maf7VVgt2jAwDPYS0stj3qO7HPnDbaUL3V0vz/EHtMZZm
KHMEDWZNUcuVj7x0Jj7+Sukj2yM6Rzm3SciaIT44Q9ltOJ3UlVC+0GbGJS/EZABPQoiV5xSJDYIn
SBZAe1j3J8RZQUWX/mm+z3cuBhFikCX4/wvX09L3FuVd2BYVBjkhLZKxa/KakxBCUF5rPpZdtinU
NX7gpR4RCDMwAIm+FOzIuBEzneyymxqComvfe3Sif9T2z5+WpPdRre6gNmB5bU7/sAHEMre9TERH
6ezYQKpgoBn31zU61jSQcMeo7YUjqbfqeyvM3RMNM+cQppr13lfn/Mttkwseg8IJeJNAcgGFIBmv
aicJjcFBaodqdm7sL5GxNpu5ZkA6pLZDaq2eJ+Q11Ng2PMcFuZarLb0csAgQQAF9iGtODtSDOUYV
iVo7rDfOzgiSrYpJ/QBAMzAvmKfp6faWLX6lD9aka39q4jgzW1hjwBATDUBYsKgZ3ewx62eEgoMV
/75tUJxa2S10xDiUGkAQejX2adGaDXZT2WGqNZmnsgjqo3gRzeXrPKs76I6vnO+Fc4bK+b/2pBBu
WxGQ0SRpT1FBvXg+tjn33E9ruOBhiQEUkFYDfw7IqBSqOr0kZqLVJJyMI4ar903S+8hWVk7UUu8O
slQgOTDA1oSxauGeH14MlLaT1aD9iRxo3oKKW/uWFyB3YD+i3/H96NMnA9xkgOJ4zW6tp760jR9N
i7//YLpJDNdEAG1OZq7lWwDrNN8uwHtimRhFvO0h4hDJHoJrEBVXNHuRYEumcg4eQ61JSEjot3hq
fXy7Isawm9msGFoKjghQ/1qSjnOldrrFaa2c8oZtQCMG9N5Pqg/o5Sgo30AOMOkDB8y/AwhYbq9x
Kbe8MC15DE/K0WEzPmVyyJ8YlI5EdtkH+W/zv2QWMIUSDiAeuN7k3JI7dVXrsW6FVj+eSFczT7W6
Z7Uk08p+LkRHgOwFLyNovhDDpHy5TMxibAcU3hqmhkSh24QVn89i36lqBV4FupjyWupU7RyLo+xW
9YD4EsjdUXXbVWtUZYsrQS4OwikgmTBweenthpGAnFZRrTBVyUORm89Dt4amWzhQCIEAlwHbjued
XEB0Zg6yp5pboZtE9Q4PrzQEOiAKTD1RV57/i6YENzzgRWhYypTFlZ4iA3LM5hThFqZG40M6MRv4
SnRa3DOMcgqaR3Tt5Hq/lRukb1EGDwvH+JF27YubtM+3T83yQv41IR2auqUxb0Yyhmb+ipcfyIMh
Tf718zbwwBQ0WXguAf5x+elJnhppSqCmnFaxN3XT7ywpjn03rIBMFoIcks5/zYjKxod4Wkf2UFIl
JWFL5zvFGp413gRTE+1ZHO3+w4qEJqOY48GopnTFz701WETBirji3FuzlXlZ2Z1Jodv/wQOAJfvH
kHG5po5batMDrRSWc+/lbb1T0mklbi452UcT4u8/bps6EMLtEvwFheP+GEa7iY8QaBrXKAWWsjBA
ZP5dixQB0qbrhnmaETQ9HrSnfqds1BD4OE/fFw+r1WIB8pGuPIFwghAv3mRi9vpyWUbXt46SsRwE
UbMfM21bVNOmcoaHtm33vYJOpzED8+Ru8rlf2dGlwg9soywuSEdEk+nSdtSQSqUDGj/90TwOOzzr
2In748YCSwVgQMkD3dksuO2SC1knngXgGYB2F/ImOcetlNzgreI2p8RQv0NX7Qsf2Bmw+jOEA76p
o/KsdvmaqtHiiQNMTkP6BNy5XEwDp/7IK2J3J4vXft526T0682nASyP5lSf52qSA+GRXnxQdDRRz
wG9yVQkptLqZtSyCOsV8gjLlpun/gDFma4+Rz8yVXutSXETlTjCnoc+KC/LyE7aWajVg8m1OpIzv
zXhEAiiqd1NekpVYsriJqIjgsyHTvWrqmsoQx1iCFdrp5A8T6DWa0aNJB3xBuuIji4sCpRdeCYIB
VYa+NFpGWpXgqHMaPTPT+d3x8g7QyzUo41I1RDDt/GNICluDgAi10dScsm8jCJySb0oUJPhSeP2P
r9BEGzaga2n9tZbJ0hmA+ivUMvCvaarSmR9RlOd8ao0wsZinDw7G5qF2iamljkLPglRek66NyCz5
5EeT0t3m5rOZ1AWS+N5krjeR6q+S2Q/1OHwZkv6Hw+fXzx9z0GcLjTmMS121ASpgiZJWKZWTos8B
FGp8VsX3WhsfwIYa8Bi002W7uW1yyWtMZPRiqgkT7XLFrgZxktmWvRHqth6Q+ofGiOdYaxizZSuC
jAPibCivSFcq6NTZEE+DFY5seCGJ8WiZoz9mxX84AkBO/2NG8swS6uddbNdG2AOClTKfsocYw/m3
d2yhhwIuFiAM3vlLrnooapuj3do6Zqg5x3Ec7/tcPShRvKHx6IHCzze1+s9ss5VAsuiKH6xK+Y/b
RilpCGvDAUIr3qgUT7SM9u3AvhoV812rX9nKJXuY1gMdHSoqEI6WvpieTGiwYK7oxPFy5eo9ZBY9
k02bDiIyxloitGgM45uoQKHnDJjoZTymdRInZKb1ycqrapu5qf7FYSkbvS5nGKqqJ0GdNHfx8+0v
ueSV0CvACRco9CsuRLdyMhCVOQR4cDNoivgZK35yYvfvbTPiNpFvNmADUTuGmL1QFLhc3VTCh1oj
sUNltva0ZOekLz89ryJoksVcMZJWUMeJDf6Q5g39rOZFXRJcM1tw8Htagb7lXHpmt6aFurRnWALA
UP9H2nXtRpIj2y9KIL15TVdOUsq01Op+Idqm9z6//h5qH6aKRRSvZmYHjQUau1FkBoPBiHNOQLqH
Tpa4tNRkqw5xZuR5Up+UGOBYoh3a9TuS9pXgnPG2DWQ3FWUNxMIrD7TSBcAYCQ++0dYLF3MdMSdh
q7Tg9sfh9ckAGILOBbJXOoOdifHj0kMO0xzwroxl/djqmfFQ9GPplxjL/jxDXt6vSA82zro14dYb
lUfKmfgT2cjOrOUG8BJlFAiocFaO6roGrUJwI+AczFnvAerotq1ALt1ObpEBCbHZu9vL5pkA6QK4
No2ymtnKmGXMliXNpo7Hp/pncJQ/sw4+820bHFeBbgmOtY0+KSWHX7qKWswLmVJdjxor/mO26het
Rt+xkr7dNsNdCjhNVFeC5uQ0BTvz/d7AqO9uK/QI7OzneVUeKlv03uCuBIx6w6DDJlABuzSB/uJi
Q3VPj1Cgfx207FFd5cLN0lLw4a+vFnxxcEixWzCGzbu0U2DsQDwB9RTFav277HQLeu7GqVbRSTYk
9ZthJfvcmY6mJr3f3kO6gMsQBWQewNkO5BPhdeybxlYkRBcTF2eT3sntaSHZ3ZxiKtS/iPRUqRVZ
PggVONisaw+OhKtSKtWoap9ME7L1xsMqP2bV124VjS28vlRgCp155FN4Ml0Vzvt5brfaTLVIIzng
hrOrFj+T9lcy/qxSEZf12gcvbTFFc6I629xrsKUP2++lM8Ml2b7c/kQ8E7iswDyj8BqQmBjfaIlR
SammAa78V05/oqzs3zbAcz4MZ0BZGs0gFbf7pYG4VOJ+MGOMde+QxDSrS4pflXZQk9FvoUeVkDf1
02MhgNlBFgUwKFwBbSgmQmiaJOcd4m+UDZKXtc/q+OmrF0pNaKyjBYx1XTG+wDWwU+B3tKist8wr
1PqPbZH97X27Dg4oBaD0pYAdBOVeNsw1SV+2W9/qkZVhzo0DLYom2xGM6P03ZvAy/ajxX4nnWBXp
0nyIcSnIi0smzOS1c1eeVEHQ5hRy6HL+scO4gTq3hpPNSG/7YPEVv98tkHvTwR+ufembqEvCOaMw
hhGZVO8C+Ce6t2ex207nwQDnqHtw1vKtwwLvh7K8W3MLkLy6gMRUIz3f3kZ6nTOR7sIiE8oXE+WL
Re+6hxRCtKgOeat9MjD+q1oklw4pJ5qg1sAJrRDZxJ4CJYR+MqvpXOVybjXt2D30SJpau/8lydbe
Qb8S81rtn59fHEpTQCUBQY6eF3OeaozEIpY1dFFtxr6K6bmHxZKBQrL0XZGUIxCvqezrfSmozXJC
E+KSTlH/AP9dDcwqpT6V+hEFgS03683LxrbcQkmK9fh4e32cowb0GtaHjAVzglnxNbNvhtzJJz0q
9N/gELmDaXiaI7iEeScA7EJQUz/C7BXAYclaomAGpx45L91B2y/70htDTCzwpvvYHwXnjbMkNN4B
LAEUC8GDpRfkRt4Wk21v0bJsyakYt9RXCk25mzNLhFjnmKJ8F7CvgMHGzcic7LFRehB71yXqkg2K
swB5Kzt0VCTbHc0+F5UPudZgDMR2TNi72sVRXu18lJslapc4qAiS57HzKqsOb7sEJ4LQWYhAgaFm
At0X+vdnEcSpzRG6HLkaZQ3wkusbWndu20Ry9m3QPx+BL0wxLwWSLspqaIUaFdpjOuy0Yp/Mgkue
uxrKzMfTBiBv9jECpCB4F7goI6meNcB0u1irvK1Rmt+LOTSjl8SrAnEMPSap4AxzwpSD5xyEc5Hg
XqN62gRE2iFelAjc64PcFB5ZY0CcfliqyBInWoBoiqoypIfoKpnXTWImRmNbIyyN9mFt1EAvRHNi
Ob6Hk0TFByBlDq0eJlcqlWyeS0BPog3MnnsHD4PU3bK2PcWqNH0+5kIKEGuBsCYuf3Z2ZTJp2ZwV
vRJlhRbN+oiR7xi848ZpfG9qxZtlJe9Fpw+fDxtQVgBAGScLRDm267bWthZ3c6dgsnTToG5Hx3/b
2uAZJBE4hko3i7kxaX2Eil4CXYbwzpywcVSqRSMypVm1hr+osVK60lQUMiquzSJBo7WuMeTNNtot
nKCC03iYqwkppsqureq4Wq26BioGNte/E6XXh10u6eMLJBZyLbTsctmOZj9md3iZlPIJExHrFQA7
Zd72KcHc2Nnt4qEaA8huQgf8duzg+TzkMCy036G0cDUFvOnw/B4SeKKVvTp4IFTad1J+z1f939iB
GyI8gdCI4Hu5g5oOMb2kHpSoqsZjDHkPRyJ3s7P4hk4+f0MCaEEhL1gTEOX0ZJyFw9lAqqFY8Ea7
jd1xObbmc5GLnI8DxsBc2DMrdGPPrNhLWy4DgRXa7Mv3/R8KxrB2VZAJp7RefSPMcoOonEozRFBa
2XqTuqD64jStHOVGA75pTTRvkPNv64zJDFI5iIYwXD2CqDk6eQOhEKre7At8jYuxIxBPiLIJqqJW
Zd2vPaBk6wSd9LJ7Su34ByAQ9XEo4udPOiMsf/Rt0G2DHIzFhMUsXZM81YwVPMP6F3hs95lc7Aly
Zi9VG0HMugrBl7ZYCZ0c/U2HjM4a5Z19WrXqDwLNZx2RmqBqEJDgAtGA1drImmIcnVlZI3mL5OT3
1r+ZVnh7x67hSLBBxddp0xDPYtY3MAtzzZNMho3mcSwgYWr+7uRf2ty7BJK1a2nt+g5qtSISL88l
z80yZ6zQ0AHuMgyj3UiZ/VzNFFDnOZeCxSkrXGZt/SRY51VWQNcJ3eH/8RqB5b88bqsOtYF2XjH9
1odg6uOCQpqr+EWY7uJDjolB79DcAC0rKv7EoqmKPE85N03//uyk503fTmTBFtdb6pHs1aj/hStC
Igv1cSqif4WB6k0DathWuaJynRfPSl8574a6dl9vbyHvk4EJgZNNQYdXAG4rSZUUg7uVaFrKNwwr
3tek+1FjSveCocj/zRSTkGJ0hhOj86qA5P+jcjZXz2w3H/eG/fe2Hd6XQR4FQi0yABPp1OWXMZ22
b5IxVSK0A/SDRcri0FaxCHd3lUmhkYxYj0l1VDDqajhVA3lIe5yALczLunUz0wnmoS9doNx3t5fD
Cbz/68Gg9Y+nHfsOIlAvG1JnlB7M8lTCnxctOab2dojt1YXMwmGooe5pGoK3HudkXVhlUvq6QQ+2
m6r+IW9rj2x5oK0mNK6H51Z5cJCA317j9csSTz0cX7QbMLPqeqBnsegTQdfYAIix+dKE055CGK0j
nd6JvoIg6+B8OhXYMgwXR1v3eoZmkuZ5t1XVGjl9rd31RbedNqtbXxIr7v7NxwOGDQBAqmPGChRO
aJNLZIpxn6ij8Wy3dnK3OoW0m+U2PSTpUgWGRf7MhlrtpMoc3m5vK+ckQH0IpQcUebFitnuoNLW+
rpK+RKaWeXIjoSxQHG6b4O7lmQkmDDZyOtoQVFoAozT2cYyxv5YMWZkuuG1GtBL6M86irboUZYUa
yhLZqf51XftQKmaBx1+jN6gPni2FhsozGxjvU/dSht2i9T3dq49x7tc7G5Lqqw8ME8SvJqHuIn9d
KPGCiGpAnJ/ZPj1vZrI66hIN2/JuZMNxSUpBvsFLBpBl0OG/uEioHsvluuSZYBqLYi/RIkN92Eyi
MU3us6J5b/XlF6mczrMW/X1cY990sn+1qR8zQMB9Ag2WuaGHXLMlh8A/+kD+C5RP620oJX4xnjBd
zAUTHQ2BP2kkUm3gx5Mzs8y+xvFgOgNUl4Fvt3fDYfyT+JhXFuJa+yOuVHHuUNohRRMMS7yWru4b
c3UcKhNAkmR6lst9nNvlsTCN9dsck07Ar+SdOAonBW1Uo41z5iisRCJ9V8tLRBpoi5fTHtgwXxLO
WOYtig69gd8ARQgSyaXXdHmXq9YG1FlqLdafBnJj/VF3yrQMtUnKigAc+EI4kI56w8WLmkq/4Aag
eiKgMLIjHaQ1Ls25qpZIjiWr9C1tHtqvQ5YMpls0ymL4qWbm8SGFPp7qDr3SNEEByJx06pfUUPd5
3BdqIJtprfwC7gn4hdtR6KPqfv37kG6qdD4BYOOXmwKcE+qsGDcW0dEE4wMGlYSgu31vd05gKYEr
Bbpb4T+qDzJp7uffpl3jzafm8xyKj33653cw7p1LmBllJs4Sqc1bVb5r8fskKh+qnAwA3+IfG4yf
zYXTxE0NG/oOvZTEk75ue+PZ9EAjelW+AtjgG4H6brwVQfJM3DrEYTZek6Pjo2A6nkTV4A+gxvXW
A/UAWihH82sYq8IgGEUTbXFg7oyQDvpegLPI3WEfq+4WqG76KGPjHb8RadPzrgbsxT/G1cvvbq0m
GbMRxgGkK38OIb0f2u/EXzEb8hvGkQbGW1oJtWc4J/2DR0hVTjCygeUT5nOlNPYmzzSueAoKxbOV
eGsjPHWcS0izgBIAqYNSelkCYWOm67B1xYwv3U3u/NY+082lnEU7Bmcx92PhmF5OdAGxFzceoKbI
jNiZ9HO59qjIkClSFEw/tgdVOzROjf1Vkup+VIxckKZwlkjLt2jiouVEI8zlB1RQiesSqZoBEpMq
1ZvWtlegrjLE4e0IwVkX8jyETIw9pA98JkBUvRqXZYZ1qTXY69XglsZwGtT7fBT5JG9F0FxEWwmd
fHw+xiWlbepyPXPGSE1bOKVqDP5UpMr+9no4LgiaBxXBRw8BNxxd71lOtJZgEieVPmKC7GhYIGrV
zRjGkABuvHyspNK/bY63fVgLkmVkJCCBMYtK1dnK60EewfkhhTc2AB25BdQR9nPRy34sW4vge10X
7CwqtYqrBv1HADnZCkI7ArG46e2ICoLlxqdxZx90yACs/4/Rsty9PDNFv+jZXqp1lTqp0oyR4nzf
MqhrF3eTIgseHNeoLWZBTNiOF5LPdtZBmuVNPcZ761S/2o92AoWz9htmfO7Sn7c/GeeawFQBkL9R
0QKlkO2sjiXGvGWOM0RSMkJZD3gTF0pxwB+PWmAVGHGqTpb+eTdBFxJuiYog5iawWfMkFU3szCW8
Mu4eUTvxs7y4T3JnZ0iiTJLz0ZDXASNDofcoxzAemZcwAw3IMcpM+641GjNIQXMFUH1L3E9vJB6I
6JNQbX40MJg0HSPvLbMpsJGp1e6UPN11hvVrVMs/dTMfZlsEauHED1wqGJ4FjQAVM+GZqipArFXl
SOYQWeuj1T+tDhGsh3djn1v4eJec+btit91CHFigOhubr7hZaB7qp+0r8UkI7U53PuhfnW+1CDvD
+2TQWgBPHXoL+GjUY8/sFkYJ2aAtQRVSXSCO+Gbh9pS1H7e/FscIEkDgSiHST9WDmGO26kBobIA6
Pijr2EPTD75fDNnPgmSinoLIEhOC1XqJE3WYW5Cuwmw8GZBBmpEL3F4O5xRfLIfZs26Ym5KYpH6w
iu5n7+SxO5mNvje29CcGU90B87wKzjDviUZTaIwvg+Y00M1MOIQk8jRKWjdH2pJ7+lENsjDWXSsw
ckITKq/Zic4yx+VB4EYWh08GQVf2MitAB+rytdajdmos27U3PdmPWzkKXIMXgjHxGEJ78A7bAFfy
0gFjYgyLg2z1odHBaZGhTefiZg6qRfWN2A7sdAjiWTlIqrOP0bqeiRO2ZRmu+fD5pyJ+COqG2GHA
WdnH97YqZVOldfugdOY3VcOUj1LZNdkgeBbxPBRPUchpAwqJEgrzJVsZRQzSNHqEZGWCtrVpet02
V67TGqIgyfuE2FDMNUIdA2AsNhxDzm5N7LZ9WNbehVaS9WkoA8oklA+PvhoVumD5ujoyfV3JwfqI
5+dNhkZ/uKQCqSnedplUygJzsTEahXXDauttu4f0GGpZpbKnmb83w1tOpIKO/e1jzcmn0BjE0AmU
JkB1Z++Uzqi2ogS4OFpq2ZPt10Ep3M1GoxCKf7ct0QSaeZ5dWGIgNL0MOu28NFokd/Hmy2qShRvA
2aGWQT2+U+31+ziu9pdlk0UaNLzttKBGpKHPBbUp1snV1E60KsMXWzByOietl0DBcBNRFbiHGtRG
FEIoTugKel6pRAfVCUDWKQS+3euflpN5GNwNxcH013qSBIUz3pcD157quYP4gbL/ZQwhZWeQLc60
KJUtT7ILr8++l/lzOQ3B7Q93rVoDjwfLHuVhwGcBcGESAZAZoF2cK2q0PpU/0v28a+8ny+0Nb9uN
vrRbdupePumx21SewDI9rIzP0AYXBpZQ5Ut0Vi/XmK1qX6qWpABOZu/UACxfTKSPv8Re56W+KPjz
Mv1zaxqTX43qpPX1AGt5+dLk+d4cB7ftUBe0M9Bc3lMdIpgVPGha/FQX8XiuNWzRoz9bq8acj6rN
HX2oYjVK/9pP61/lrn3KvzvP0o/8DoFy1zxPz8Ofv+NelAzxPi+w0VCY15FVXutu9oMF2raJZTfv
+hOUjx/QMYowOSt+0g/bUZaO6yE5Wo+K4MHNOZUXZpkHd9xslVFvRInMFRSV8duaPWuQMrntQZyg
g9wVkt4fF8IV+wA8QMXSy0mJEuVRGwZvsr5I/a+1fTHHl0qEzuI60Lk15kjaYOFCVLlD/3L0ukMV
xkfH0wuc/wH8ZqG7cm66i7UxG9hkEGGYKY6pQ2t7gzbLVB+kYPJmv9a9DgOm41AVMbh5H+18hcyB
tBKrVVYZsB8IGkR4UyElkT1b1HLm5JpYGWQiUNJCGsYSK2W5w4xjuVKieCu+1NDcTNPfBpHDNqkP
vfX9tovwt/EfY0zCIJdGXDoyms5j/UsmGBvrCBxdZICp+CQD3FPVgaiTmm+W07roEwiuVtF+0V9w
9p6pSqmwa4xtjYa69w3ys3Zetb7HPJGotURTAj42n43JQBDjGoDuBl7X1EXOjOlVHKPkiOZ5pQcY
HBlAJNpTq7Cp/T40nsg+fq322k4N9f14ypugbbxUduv97Y9G/ezWj2CePGXfafFg4Edkh3hfoRuc
HiRcQ73ADO8JgpLgB8ANSMUrmJsuEanPakeOkIvtdK/AkW6C5keHYfFiad2PGiO7KrTfUO+kid+V
TtswpAaqWrr8AVZRJrcKk5cUk1nccr/+iZ/yXXpMd9AyJ5hYT1sG5EHLXf2ndRw+hOPSsPx6e5u5
6zdsMKvwKoKoD5uJ6hAjAaJLkSPoWrnjUHpybgSD1gCVvAFnkKLonHn99LWrXsxifcybSpDl8A4P
Sg8AaXyUV1j1BpLkWz/qixyp7d8COg1jIlIS4pXuAUH9xwQbAIpBGuIeJtpAPdpHiEBhTo2DQDr6
3QON3IVn+IJ95SRvFzaZmACq0FJ2FWza9xhPM5qu6cWB89BhMo5xP/9SNa8N51PdBJogGPECOJ4W
GFKO8geFU1ye3kK3AbeKezmS2kPaPzZI96dSNEaalwqjak9proirlN9zaWXKyjqWzFhGT5f2vzQI
QxO0CyBXfkDD69UUvJe4n5BSASDhpeF5yRZ0JghS9KMjbdEQkicj1E5JmN5vsYs5QwFkVFAhdguv
kwRhl3Pf48EEgBlVIOVwr9V6yPIcMysfUmMI7e4VfJxdJ2EiZ754XZ/6W/VS0HEtEvF0Y3fbha49
6NI2E/P1ZZwJkP24/Z3BxQQCL5OfavAP+9QM/pslJuBPULzRMA8FF2T2VSZ3KhbXb2/r9PkHIl0R
4Jt0diakCBinMTKJaixgRbb10pjtKdPx6boKtCJgEKxHRHxBcsjdQvpYQ7fWgsgds7B5UUdQRWyk
GWsaJNv3OH/rsxFcR0GRhWsH8l7gJCCCou9zeRoo+XwFjRjviqT0G+sIGXC36HHe214QLa9PN7bw
zBITyuIknaDzAUsJSCqtJu/LuA/KWoAX4awHdCz6KIP65fVYr1JuJaeRJeCKqxnXkf1iyVtQ683s
ykYjgNBzVnRhi1kRRLHtochx0edT8Uhy5bU3ljuSfh49BOnwsyUx8XjB5B57rAHUn6a6vdcwfWUP
r+8EG3d9mcEKqmwUbYXRplcV9Tm3hniw5KgGzsVJMOv786WOCwtsRX0sMkKcHOvYVjLdJbEuv1VJ
Ge9be/08vBWmqJYMityAubKnp5hVZetTVY6S8rudvzlgNtyOO9zdotEAqCS8OdiyzYCHf59NcLNS
DmaMVtESSxAAOA0IuoZ/TDBBVFpAgR4GmABppzk04bJXJTR9PQ26pLspGNDZLv5Yh/or9CCXx/+2
PCb6bLg3JZTUkQJgcmSbl55RP9+2cP0swOrQBkNsowRhtms/x2Yyd5R9gv7vYw1BKOiR3ktJvit7
uXPRl3u9bY97VpG/KmhvI3392O2zl0Gf9nZqLhpu/aRzs0Z2N03bNbXs3zbD8wt021Bpo5K1ENK4
DKd9MqyY32wjJ9f/OBNxgUsW+QWNKpeJOJWmB4UB8/AotJoJB3Imy5NWyTQlHAM5SGhK6MkvIPKG
gGGGt9fD2zaUYHEF4UEFgB+zHn2EKom0rnJE8sEfY9Ujxm9He7lt5Fp6DaTFMyvskJAFGhy2tm4y
OqJ++mMNTC8/2o8panhL4pWPy31yFDGUOa+HS5vMxbdMqpUTSO1+cF2mQ3uMg8nVURFFXn0vErnk
ZWMXK2SuCogx5c0iw9p6HA75UfIg/Xw0Q9RB/ESQfHESTir7hEYA7kA81djmnkaWOCuIuSHBjZ8d
lLA8LRx3+U59cXI3P5i1qwXZUVTyVXl+idk1GNgFrRoVE7wY1483oDh1i5pVwuFglF7ded3ozrmL
LDD9jhfEqQumoHjGlITte9KGFiq0j85BWHyitVDmhICPBXEZSrg00Q25/CVDLfdtqWADCqffUndE
6usr1qC9QqRnC+gYqaBKYu20ZKnkFXUbH0vTlj6fHFz8CCaELlYpF1LhbJFWRTHGlxqYMtqKcGWc
cANGKYpQ6MZAW4QlKaZJoYxGr2zROIDHkSfNi2Y0oiIsJwbg3UKfTCZ86qp3sGwYTgR0xIZs/qey
5a4GQVAzfxfEAI770OIdggwSUQ09g8uP1pcVIXKurZBfHIN03+6ot4w+BsIAwCXC0HP2DYGTMlPA
R0Q5jwlrs4UGZ1yNIDE7SeqB07y5NvkpWBGtcTJueG6EjWpNks8KaSego8MtlIMihKYShr8MXx3M
6lhD2c8gotm8SrNbvIrCGycNBtYQ0A+0z2gsYA6jLfXr2K3ghFfq3TxPu0Ul4dybvqIJyQ/0/4pd
JtUWwb+Y0GKxAxtWy0jJohpzVAzDYejVIN1euxSzCcfVxdgsT9fyF60DDcMBWReCqMuin7r880NK
ILIPoj0VuwGy5orOOqZlq0IWF4DPrnentXq39eelUkIDhRlrQEO+1TE17n3NTU8RMyc56YyFZyH4
alDbw9BkxqHKISlyNcuWqLgjKH7RMRlVmIWONwTtwTx0AdXZgJaif9vHOEcTrzZ0yaE6jnYy68dV
0k5dsa1zZNYP6fytGwuMf/922wbvPjk3wvrxmppjXBXaHA2/ZNSgHCrSfT/U/kcRyu0jEPSL3ael
mfA5z1bGTvKCTNlaFzlWRmzZXQFLGc3fUFt3/+PaaFQ6Swtb4LX1roQZqMjXhUt2TRg/ybObfSX7
zdO87RVTNf8fY9F4Aeh8ecz5zBLL2VZpm6Osdrf36a77raODmO6SB33cocPtSULQKu9BcbGl9Ded
rbWR5aFuUwByMTf3DX0t8nfcKV9z0L9+Jm+2Wz1Yb9Pr8Fq8Ol8Eu8yLRuerZWJ7TpZ1HWN40Hys
H6bI2KM+u9dKVxlDJHneFmB4KVI8aBKKvi/XMlrEGKuHgRhXaX+jD0m5kmWO5CetD4rHcZf46A8v
XvwoP27H4nnZZUEcGaIVU79hgiKlOEDui3KOAae53OuslOFWejuj366FQ5T5vbSnkGS61GQBNjS4
vcWc+HNhj+7D2bfV2mrRwanGOu3UdjNFipK4CjXJzlwHMHjfUEdLYJLjwhcm6U86Mzm0mQHCCJZY
2s57UxiPKVrRt1fFM0E/HbRhoG1yBe3G3Oo1rxtniiAY4LVJccqUTpCmcRyEiiuagMygqoem3uUq
MMDc0RNnniLAqX7kWXo3kfaQ5NKDPZSCUhtvNeemmDOfg1ZsFs06RVB8dZ3+uRkF3ULuWpDxonoP
FY4r0guR7Wa2N4sqeTp70i6ekfXfNT3ejd0iKObx/I2mhBBZpkIVLPwtAc0lXysFXwZ6eVbuzYn9
Io3q93mwDwmRDe+zjkDhkJBa+ii4QO3m8itZdQcaVpXr0aT9btN9Z4lE5ThdAVAMKe8WqFI8mVis
kbSODUqHigK45+JvfuHPuit5/0PINE/yT1H3jgaAywBBpWDwUEIVByIILA+KQE4jdlYTrIVaCSQg
IkdzCPC/EBxSDnID+ltgQaGAiIGH1gdP5uyUmms/Afqm4PKm8ubu1gHL4rbDCIzzklWKHc6SYmXP
iW1hlnpryM770JEfEkYvbumc5Hur6pRk185GXZ8yC4X9fZ7Pa+suE9FelylJG98Z2+7p098bXDTU
i6EgB6U3Nq+B+jMo1hgA9JCuuPP7zUxdbJfAqTifADg2yO7BfQHHZlOMBZNq5dmcyIPdK/tkre/X
7a7qm/9ohQkwNok3ULB78iDNlk8mDCC1kIxKIvXu67MPiRrM0YBD0el2LPdMrksz0ZZsRC3amt0l
x6juwtDAhyHjFzMvNMGqOMAcQL1Rv6MkGDzW2F4d+nJTCYGcOYJId3M33Vn7/KjPntQEOU5NfZD9
0tinIQnk50+7xrlhFgjVQYhBInaOzEn/E0+zT9Dcv22Bd2YuTDDRpu3iOU9ruraDiZbr3LrTFyeU
nrtTtZ/D/k4JOk89gTEG1pQmyra168CAnaWEZ7RBIS1H//7swM7p1AGVUePA+nOge1XY/nGC3qfJ
aPX0bx6KKv6BSjiKeyAXsUp9RWlIUy7ZU0Scryu6oBo00e+IaCbK9VNYRQMUmFc6SJ4yTS8XZSyr
rCmLPEVA9CPuOEGG2mg7VCfZ2I9O7MXKr9vfkHO2MTUMjHWURvBfWNYwGFqjvKnqFJUloV3k5G9S
m5Lb6CLGyvWljkkRZ4ZYX5HrGYO89Clai1/q+nWw324vhFOnhAEkJ5juCuoXapaXWzdVVbfUEnKg
2ZtwMZWB4iZ+s6cjlDth2YA+U5lb6cIYk9NBrwPi2QkIYOCKH/vdALBMspf3ouoE50kJEhvKhOjB
09uJ7cErDTiupTyOsDMH9TOFNWD+GXrwFJA6eG1UeaIqFu9DnZtk4rCS6fI8YfZfJKvfpfp3Delx
wZfi+dy5BcbJ814CNmyZxqjsXH033Bn78hU5fxh/Gf3ZVyHlIgllBnlh/9wmXfVZtGikynGWfEbY
3w4jdF03TIFdHh07FixOtHt07Wd24rxYVmPF2uLh59KpripUleaFiPOVMH5epFmyWSO+TyLdW6SG
bjvZSYYS9Jvij5IeYJa9d/uDqaLNY7x9LrIMJRWYBEcYoyZ21ou5MzGcAdhETOS7z4MFb7bJs3ZQ
vEC7H9zxY35n7HrK16Uv9M9Xcy5PBd2is02WzCWzVegrgYmA1/n6FOuqu4oml3ywENkzfr7RTKkK
85U6a9pghdynz8YdEOf+dLS/WYEa6e+6awAzefi1S4N8Jx9MwLkoysjx1ftmJ/mkdO0AagiGW4kA
K7zQg9cyalkm8LBA6FwufqirVbbSj48R73u0K+ZQD7udaLws15H/MWMxOOoVoIOywJyhqBqggwiW
fpwLcldONwuf8cwEcyX0zZg1ywATfUBbWahk2+GAabmaZ5/kPfHWJ2ic3XZlfkA9s8lEtwJdgA4K
sYgDf/WnBtVHDU8YAtUIW3Grt/8VH0VPGI40x+VCmYBHJB3jgkp8suxAdsZ+2nfBQiFNwsl93Evw
fEuZMJc6VhUnNSxNYf5AW+F4vaCEQ2OqmN3NjeNne8nEOmk0AbfIsJeO8ZyMD7b2e5F+C77XdYsK
WwfKBxVRla+ff10Djt/S5WNk29PRIc1vA9NFVjRZXdNIv+pOYXsZmDXlUn6RUhFPme+hZ9aZWIuB
HcRZWtBCgVFVUfQcd5QOIr2trV8eDEibVK+S5t9eMvfgndlkgm3fT3PbG1ixqY0upSsohqgVwflw
eL/rEM4CMlu/nuA1Kmk1xkUXaUMSzLn9iG08KtLy8/ZKONcGGlQg4cEjQcZnsWB6uowLAdgcRLz2
r1bHLzbpXpWMBNII7s5tW7wloRmGvirAEnSuAxMVO7nAFASpjZQyiSpr+1Ip5B3Smz9um1E40Rca
sagvUDkDwICYrzPmeKbKXd9E8g6Itp0T1jFyMrtxTb/3IZ3lkVPqJ/fSYY7E5BbOIvEoAE0fTGUA
J9hBKskaO51TJSP6tePdMg4ntcpP2iga/8j5bhdmmCBClEpxsi7GuW6Tk2MtT0bduRgwHpZa8Xp7
PznOfmGKrvjsJpfzPrFMkiIyGoln6e/VJrpkOAHkwgJzhLM1iWs9KcaoLbV7Jc4PSVt96aF05sjz
4ypjnDV0Jg/rZr/g4SNwSl78QCeBDuykkkxX6XuWQq5zzqQh0p/0Y/HYPqSnPEjCaq/s8i/gsQ33
vaBMy2leQG/yzCRzwUF9tbWJQYZI3RWH6Q4C9sCIALcbNIF0vwTyXefJ+3Hfhbc/JNc1z8wyV9xq
V8Woq/iQJL5P5GdHql0UiAWhkR4uJiO7WBvjmNKK+ZBdB//v2szL6jocSbozu2VnDnbQO6KaoGhN
jHPizSDNfY2vt5TGF7m3jnWa7NdKRJATrYrx0CFflGVMYWY1nHttnYJ6qA/t1oZr3YeqMwk2kb8q
xEna1gdQiYlgGB5X9ThzA27tFHC13036phSCMMm1QRkXyFFV/MnYGBfJqaA0gn5O+zTatavmtds3
omuMF4zBZkQ1j8JX9Kva8KrJfd0WkB7Qn1CLvqvd+aiEejBDBszxlN0Gsv5Dso+9+qW5F2HweYU9
FIop2w/En2sZb1qX1oDTHdAlXL3lbt5pe8qimY7GbvYNkBuTI1QvD7ePGS9enhlls/JR6dN4kpYh
UlCXNjDMJRWgW7l7SjmiJgD4KhXvuYzIJkGdG3IYQ2Teb79Qp7ybveFOvq/vFzskv5Ov5GV5m56b
p3Wf3eufHqOMuju6Fzp6oCaGQrPlbAVKYHpqVEOUFI3Xl9/WWND54eDLLiywPfpWHaZ4spqBcjag
7pQezQM2cgeE2b2weENDLRuuzlbD1s2LptIJYEZYzWHxUVOLSs/x5hASAUexOh038J9bYwK/LAPI
sjmwNvwq8MyIT/prGkAT5i752/urPz013+No3IvwB9fy6Phm6KGhMAp0L1qPzFmXlZ6AX1vAbmju
qsMaAEJ3b+1bz5xdJ5DepPvxLttn+zx0/Pin4ePPF9GP4MQbZJgOep/4ukg2mexvI6s6SuAZR/aQ
uZb9pY8f9bQR3OZcIxqgXRAvpYLLzMmIV4Ag0Dnvo0x+tKfeM5NdifrH7QMuMsJcBrk2bC36gn1k
AXq7Zpnbkp9oiwmscBTuIHxAuUNg80OogU3NHZLLcQqhaNqVMHf20fTm+/p5Oyh76UH3q78bHVzs
JgG6I0hn39aQCq9VT+iPC24jTkC7+CGM18Z6IdfbjB+iWM/p8kJ0QWdcpUUE5hDCAAgO0D1GzYRN
2FfMwIJS4NDjRdwc4lMXzX8peKXfZeH/kXZlO27kyvKLCqh9ea1VUrdKvXfbLwW3F9a+719/g32A
OxJVEI/nzAC2YQOdRTJJJjMjIwon2hkB+TaGyiHegbwdrHa8HsethMOFfSZXZaojWsLXrsP2ME76
YdwXjxnUhABNb+61g+bMUPUL1KfbXrR1il9YZTZEI1XRpFiwWt7P95AaRY7j2wodF7Bj4iww3kpP
vEuPi50/8k+iDRe2UO7CFQIZnuvXZWpYkToOensSFN1W19GWJsNZS95O2ao+oSQMXLUONiUUMJiD
By0lxWglS3NSpz6ABJVDAJwbQBbYzwQUZqm7DkCyWVQs3U4nzV7yP9Mq+6ToXLFHM1dVP5f1XcGN
wK8TtAoK8LSFDdVSsHoz54Q+WquVLlp1aj8WdJBDCZzYWudUaEdM31bH/ND91Ft2w3vzKT1w1p1u
l0tvh20LotX0IES1ignDQbxNlNyUKmRqNT/zmteiAnJociVP3GmpJ/LS3RtwgEuDdH+fPeA6A3CQ
VIJBWoVT3NQFWyi95CIb+J1HY6/9uj1Cev5dDxD8PtDKgq4JS3lfzxB1ilrYi9vGFtPscSK/0O3z
PeOexBs7lwI1ca3Bk2kbAbOHagn5i86M6tMSGI07eGQHoima7k320S4v3PVNR8mn2d0e4NaMQpsI
0hWoUeN3dgkHdYW4tCBXqGNJvu4k3nwXuYbTuapf+OSk/n3bJdVC+sces4JSKomRmSrVSTtVoeoo
u9g3kQ/N9tqBgrAomRyvWWJrai9sMlskapY6Ai0gHePktb/kzAYriKc9Zi/xTr1vg8ib3nl1rY2A
nQ4U1WKQHFKODnpTnLkqoIRVWRdidRI1e/LMQ/mtPyl32Sv6n4NqX72kEAw5FaeG9yKne45xWUo5
CNAU6qu4bplzqujFvs+bqcINZPw0fIpe1LzWo5uyD8qA29ZwfaVSikNoTCIgA7COBYhn2iJFQjJQ
e3DazgbQGBQWgz8kX4RbBSIwbqhL98LVGNFjQzlewEPOFiVQMIRSMVQaTt1BiO18L/mCXXjZIQYX
3Nw62jHbUwGx1qkdZbJ5He7XNw5GDPQ2+onwbAC/zeXKJkOUlxC0L09t/1Gmp6V97GXeKm6c6hc2
mG2Sd4aYmgQ2QHaloCQEwEMIGiztbr6DhOfJfO7f5h/L6BR+4sd/DYhTFHgsblXdxP/sSWQ085po
s1yeFslw+rW0G4tX49t4GIGqCkkq/IKZvGIialUi9F1elbg5yM4Ced+IIyDdlQgQuDtx45ZCKwYQ
S6BIgCoQK4KKu3mSJ+AukaOS/2Q7csAV9TG4kgMWWl94+fsDVaH1F0p/AKYL1jvMUY1l7JUCkHM9
iB9oy0S/MxwlWJ3mV8blet86Zy7sMZ7SL/NQgFS7QFkL1VIrhkBQ6a87/aHzjaCobWg7Vq68+zfN
GiDoRLbd0IEhwYnOvB3yOZ/SypCR2Vnrwiklku/KOK45seX18QIr2G1QSKU0nyxVpjHhkW7GY38a
5NKa3LWOx5dKifOEcxFe3/QQ6ZOoChGUqYCGoU50dlw3TWplpaZ0p5aYuldWXaiT4aC06jFdhr9W
qIIoFVT6AIBGFslCwYIxVoHjN1egk2rK42xXSZ7Y4mp+JAQUia3Gy2Nen1ewBt45kMKBsAmZlktr
KmgjVgh8tSFohCdbMoqnsc8Ku6301OY4//XzB6bgEWA4gOQcmBwuTWltLOZA7cqnUXJpcyzNjJmN
O6Muz2cz2nhsoT2e/oeeBIilsFePSsp5KpU6xtWTPgye+Z2E8YNyP2R2CWpaV9+rz8U+eymfsm+N
j4lOfF4mYOPlc/kJzCaIozYqmgifsBzG+8HLbFLautffZ3ddQLzkKO5V4lb73GsD4nMrvdcn26V1
5q63MinRGx3WaWCjOiBDdU0QqBvoOU18bgryeivCGtR8KMUgVpllNYbDqnVkVjFSkGawuroj9HZ/
AnG6qwXxnVmjkeZfnN2XNpnTTY/HYakU2KQwq+ppCMYvoiCIgwL2wGvbuz4DqDGg0xTsTFRbmZAN
ZcLUVIsWWhZWmJkN+K+VBx2tYfJYc67Yrw7AywgGpxklwtd0UJ6AavtyozS4EzNjpit3yPd6UO8z
9F64ogoaQLzgnvrUkb7Hb9FPiONVtf0MdWjv9lbdWszzD2B2qj43YqNQx+272pbr2iYaJxeykSK8
HCNz7ixVr0C7BSbkwAzal8ZGt0DpR27iVPfi4s8I9w9JbEdPvCzP9YFHDevAjENoANoPzPE6LLk2
5QWcRjVqO1Yqp9KfkoULLNtyl3MzzN4npjVpQovxqbjnyZ220z6TRyPUjsUewOjGL9BGayg4Dm6v
3MaNj+GB2BDtK+hlhyblpe+QYe6FoiP02BORXZrCL6wQkBf6R+3RuBciESduzL3pMGdWmQsyiWsi
rUscg1eR7EDMXdiL5A/TV2+26GZ+vByQvvt7xoPLsTKxNroDBatQMdZmnO4jUfAzXj/oV0/E1VY8
GxhzxGhqRhC2JDECqCgQX7PdetccEq9+p+Ag4SD7vZe8dPsGR+qwq3btPXIP79zE3dZRDrowmQYF
aBRhD9fCmAa1FTOgCe5l7whuGcjNGYHshnXAq+psbg8EqODowsvtigyhbqtlKCDldzJWy7Za2VmW
XwNInThuujmif8ywxaPC7Mq6XdMYPGjl3vCTg+rqJ6TNvog4eRcxZ0wGsydKddQnWYCx0Tp0lVdm
HzWPMer60QlXPBsPswEmqyrqqYUJFRlsCsKlSLj/AlR1/YCnNwLiNAWKoohJmauhR1v3RCy4fLy3
TtYHLanPu7L2Bt8Kck9d3fj19kpt7GwwGUEpFXSp+J3t4okFkPyaSUtORCCOKMROvbzctrABFEOA
JuFERqoQLzEW903UPh0lOScnKbHC3EjstpawvYbqOStWsDUldtp/anLtjuIYVuJ6N9UW50m94SHQ
1UUXMAaDZuSvRNhZgD9jAoa5TtFUqHd21as2eszshZvHo6vDnCYwA3VxXD7gSmNpq2UQlC5FZQnh
pKDhD03/mnYyJFQAVtmWRB4d1UZqCxMLKTiQO8jIAbMhsNX0bWJE2Mv/iQALr8nsKtDdwSUP/6mp
TL39L3I+tAkIIBPg3hXE+cypPOSjnLeiJoSdh/ZNcXW00k5jG5zC3ysqoOPi3dkG+WvNe2BcX7kw
DHtf2jXIdzMwUYC/2qapEw3Kz1CEkDG7devq9YcWPd322Os9oUP1HuksAMqgncDuiVQz684wOg1E
QqIvN4sjjAsnBrz2FJDqUaZ6rB2aAllPESViZVlvNGFfRZKHXiTXIvNsL7EGFSpleIkwv38/KHST
0KcnROmg130ZOFQWev+FPkGZpiqPYiy869Pq3DZxvcsQ0qLRCc9AlEbBd35pokzlGY/1sgmh8nXX
lsLPpJGO4yBLnNtlY/LQ32HQwg9aEPFkv7QzdLkkCnKjgoMcsrNgWF7aylb1J3nW7bGWeDCFDb9D
GhcFTA19EbQMdGkuMYVxTgZFPQm75o/wU7of8Lrr0SbjDN9mxwqWPcrdmcNTa92YTeASAPgA3z7m
k60mTmJK+iQda7DAkb0lyK5SRj5JO//2om04OxLyYGnAXFIEJbOdV6vtLT0v61OVFp6iE0+O+sfb
JrZGgg0FzwBnGsbEuF6fdu26FqQ+ydLH1E6uIL3oXcNZpg0jSOIAjwnQIgQg2NSbtDbDsGZqdaoV
m4i1LZWCX8Yz511DXfjyhMeOxd0MGRBsXyRKL33B0uOujMWxOi2TeRA7dI2DxiIRMnsp5cAq/tQS
75S/9j5TBC0XfgEYh7avX1qUZ0soSnNtQqW2ynAWjN9CrlY70Yp2Q1HJ+9tLtdF/cWmOTvPZTSl0
MZkmPFtD1RJeahmtg/Vgtw1oMtrVrUbyWkez2/WKrxsPWWSh8/TBKvKjSX7lOfoSZLAnzX04CqUb
S7UrRy9Q/XUI+W4C2q8SEJeNKIu2a3D7s68Xn3419igwBsp1lksjNQAGbduEejO8QDUls+sxuk/b
5OdtO9cnD+zQJliUnHFDsJ15JJ9bUlsQgQRFYzgsyz4R6nuzVR+HfrSVVFM5J90GnB8G4deIWvAu
QE3pcjlEtMq1sUrq0JoiiG6nAtqy2nKyq2Y+toT4hjktdlOR38lY/4LcLS+Q3/S+M/ts3GuqjVHF
SXvKoXkMnSKnTJCMiUdPHqfd7bm9PojoUNEOjQ5WtMuyjyAtyYZOamX1ZBYRCI0GMAtA7fu2jY2Q
CUaokDNU6dD6KDL7V287iEdZWhVKz4sTBYW35rGrJimEFnEFB1lt596cq246HXldLls+CjQPckvg
nMVNzIQva7LGeNOjtTkr5MaG6vxObNB2nKs5hwdgayLPDTE+k5dNniCDNZ2EqBfsrEXpSJxKzkG4
tRPOjTCOURo6BB4EtFB3Vv/eVoUT10VpmyWxbKJE3xQwHdxeuk2DlDUXvBM0/KSeenYwjalRg51Y
AY14u6+MUMETIkeX6mhIMMgrUW2u1Zkxxk2mMTJSsDlMeLJMs9NLi+EsXYUqtTbM3u1xbTyP6CVv
mSK4ilA0MpiBkdkEh5+ZRWExKX7agI1pmETARiCUSLTHOkmfygpCeVOf7Ot13suNfijTkbP5NgcM
gibcn8jxXqkGN1pOUKwo0Hc/625VtcQ2YzOYE5WDGtm0gxAUDcC0AGIy0cY8QRW7ikgUNqLwO+n0
F0XNXxJB+x/NMJdmrcnCWBYwMyg1Xpih2j+OFq+9nzcW+u9nHiln6AIqhhhjKeanDLofUy4cO4Un
pLW5nRGYgbdGVa95U62hTYZCEqywIo9m/kMS/nAckB48lzENLa+BLgA8wrhCWXBTk+XQGpaSKJys
cgfxgZCgCVzJysTOh7Ry1LV80WIRpDXtajpVD5rs2x+wNY/n9plnw5oJIkRJsViq9C1FmDDJ72vD
q7ptHR/nRpgYtEhayJytKTyinz6EWUYGcwGdVNfcqTo6uLvZvT2o60DxYlJZSgTwLqaVOeZRWFpq
bXfAluHahP7wsr5BYtOF9uW7OlfZ/zaVrCaMRQjouUq6vcoKGj/ApU/f427wbo+Ns2Bf3axnjo+2
KKGuBnhkI7+kKWCb07PCZfPdXDA8tijOGNB3nbkum0bogVIwwVA5NZBtXhtvVip37YVXoRtmG+rm
HeeG2dpo4EFAogrJFMB7mf2cAXehDXhZhK31KhW/Vh6l6qZLnP185qDP4tiqIPpEp610Zy0Ochl4
oDCeTjVggxMog28vE288zCUmxLrUiyvGI87JXSxA4ENepR+3bdBvvjo7zsbE7l0wDnVrDRvK1Dup
AXJReRdpr/Oq7G4b2hzM1+UPuBHCQ/rv5z5XzI2Mx48Vgg7h0STZQxwtnLHwTDDrL6+WIOFZZ4Vq
83NAt34evf1vY2AcIJ/KDo8UTJbQHjX9UYp/3/75G0U3HDpnk8Ss+DqYYzShxBAWf/RH8a32lc9Z
tPN3w6lBQriX7+tD/yq41gtPm2lz6tCrCKpZPIuuABRVO8nor9ascNbbXdobx3ZeOVHt5qFzZoKJ
HLIC8N6kU7E7wZ+2QkzAan53w9/HDRKycXhFShBVQe7v0svyYZ5EPTfNMJIr4HXXWnWhW2C6+ZD0
f52SRiqc0oAiiyAibmXGA2Zly2ogNQ+OyMGRis6HQDGKpFzK8o0dCok5QAGxLgDqsXbKEQhpUx/M
kLzRLpTqMUO/BMo/Hu0OKZ6pYgkogThHzwY0ApCrM6vMdm2rPhZkEVbVINmB0lC0rcJO82P2miJ3
+0oC5SB5lZ8/IkOtjI+dFvDAphviOJefwGznfqmGRpbxCdExCuTv6mH6Yz3P7oz0XexLT93RfKh3
1pE8UMAy6LQiO/Ipo0/viHbJVQrdcF8QQFMiZqhnoqWD8axuwNNd1FszLOP2YaiVQJ8QehCNc0yi
VnR9IlO9AKTaUIGg4oKXLkw0VAUiut74jL45ZFE5ZF4tgYD6RLK5RB+eBhmZQSaKeJjGVT/Wi5Dn
eLlB8PCQz5aR++0sjcVzY8Syjr8viX7qCkj6lIOuFfcCOp1Nx+yRTXaNPI6HHRlAvG+3C7hWXHwR
tBcWC6TBNvjnBN3rzFHqczsT9aW/TzJDjIIyH6H2LQiJujhQT2/9Um2E0il7qFH4kpxOqpfWpjn4
uplDKaoYjbhzwD3Skse8UjsJF6eUe73Ylb1kF6MSK25kQJXOtwZTIH+0dC3v2kUvi10n5RWIEAxC
CqdVxrTaTVrRKfcpSkSN39WSMP00c6O1nLovR+GhMrW88NVa0YpjDdlJdBepnT7760RU6d7SSknb
kTEZcgeI+En2hFrWe0eZ6+5bU8kxBBqgCLs4wFbK+g46z4vl14WWfUviSfQWZWo+57SJJKc3B3X2
5ZkYoytPDUmD2syWbCdN+Sg6AjpPQVOvCbL80ANkFOh6UhrPukCi3/WiDmSn469XSDov07MsE1E6
Fm1fWP5YzGi0z2qx9aEqMkZ3ZpHqoO/p47531UgS5GNhlZlsW3pZVbsmViFxJwhlPD6W1Rgju7No
6FBeiWjltbviHacV9ljmlfwmL20qOXkhKoOT9pDjdvouUtenWS3XylNrJMHcVUuNMZgWAhVckNMa
UNEBBSZ6AdQEGXrPwjvG8EUlz9cDymRC7bY1aMMgbWK1sT3larb49ZKvHcifO4M+p4wkD61qVmI7
08AJuRcQKH1OVlqPDp5e+WD32SpMTt1a84ivkhus6drUqictBD84AqZO3y1o5bUOKSC9q9tMJK0O
Vbw03V05lkkGJnQia64Wtyb6YwajxRlpdaCehk6VOdrQgFEXTzOKtg21qMokJ26rdA5GtBI9gSK/
l1/EpE1QSzTmUUQhIpeKObeFSmuyfQNKh8kr4eHIF8bgwzqUKNkJAZZqHIJ1LdXiXpeG+LMwa9l6
6MZOqX7EpE10Jy3NtvEgFtSU/qKPc7srery8HDQkFLI9iuBM96Vs7lBZj1OAlPS27b+jmWwAU2LT
FmhBLRVQPeeFLLZeZeZkdfQqTlsvnaAlHEhSVCZeNaNiExRQLsgd2ST55KcSzoaHtepy5SEyjcRV
8iV31HKZ1odxUPLhsYtisdqnqtn+wa2CODZeMZt+l6Sy4caJnvBEPTZwfqBQp9INIKbCc4ClslaI
aiV6l5mhsJt9/Y/sSXeAnzRB54CSxqF0zh00RcXeq15kN/XyIOPh0DaO7osvYKKqnIDSP6uJGTaQ
xIB3B/FEPFVrg9vRG88Mc3BLiazFlYGBalrl9qVlS3PkijmPlXYrw38xHOYlrCCbJQ4qtWOLh+4H
ueuOlvkoOPp9cmw9BZ0YDTh+rIfkT+pYbu6tP8Zje0yeu13l3R7xxlVFCcqh+gVJLJQNmSfeuFh9
NwupGbaktN46Uq6/1WHlSXpuWkH/jgl0nwS1KCbq1uIaYhnInoepIR7WpHzGwc4JGzdQWajAo2KM
PB4qoHifXF66eJfksQFRoHBw1KB5q8LOaRzTLQQgpHAO2ak9NmAa42HdNocG4DI6qCmzPIusWJpB
i5RBN0JLehBEyHpNPKbMDQUJii34xwQzMlw3Gm50mNC/jx8SWLHVV+G9mm3zQXcpM0330v1SfeNA
EQeVWwfNHQ8dtbUvzr+AiZxWJJkbY8QXmOuyKyX9R5/PDyu4em8741eai3nKXoyUCcgVbUUND/SP
4eSITv8iO4Zd3Jle+h1tiw4AxocpNCt0cQNb7EKhJDA/ENZUL/Fdc+I3NvJWlv772XM3WZcFZzo+
Bkwz7iS/AaZj3x4vzwKd9jMLgyTHvZFhWiPzLh2R760b3iOAt3LMzgO5UKaIC0xU3vjRoQnJByi8
oaXzXyJxu315qCx0avN2BT0orxcSdEMQ1aY6voxZgt0ol72BubNqtKASEACNBdRFRbKbauNtiiow
VA2jf3s+6U+9soosLS4DRHdXvNhauwoiBE6MkGgfpRH0lMNdOg4rDwWzOak4zID+hKaByiLEzNoY
hQotmaExK24zZA9CMu1iIfb+xXCAlAKyHrlnNNdeuoc6CXLdKitOzTVs8p+D9SeqPvL887aVrXoc
2tX+McN4oQAAZo83txHGe9DwTtCSv88OybH4SH/IPlWSrp3S4bXJbTrImVHGQfCsGbu5xdhUfQmk
xQrWUYZIqYHQvkttdcq/ddHMIxKkUQLrH8iOoIiLOjXS+Mz1vurGmGczdrRqVJ+ZNd4rk/XeJ81L
oZUHuR7ebs/spjkF7328BdHRxWIuilYXGpL3RigUEeSolPI7kZbvxqDvlMF6lNV/UTEDUuX/7Vns
XR5lAJJQe9BGfhAjUBFC0PNZS1POuLbcH7IaClXzAik4izEqUrLKk4wC4EAGaF5Yi+Khl8VwVDPj
8XxtnJBImoDoHuUqtMOxO002e3MeTEsPrUSwy+qPUf89Bwne6TpwpUAyQR6RzTjjnTSpSmHqoQKS
rXHp9lJZcPbx5iDOTDC+XqYKmdtE00O4HN4lkLeZePWbrU2MHhz0f0LT5gsje3lWaBH6j1D41ULa
mK0i8ulei8B0W4+mU2Q79cpX+a/RbDgA4dvIaEGME9HjpUk5EsyyHhQtHEGhbsdVXd8DKJlznG3j
oKANbkCHaugkwG+XVpqhmQYgLLQwb4vPrpu/QaLonUT5c2xlr0gYHAt0Q3FuzQ0HB9cPZgzEwjh2
WV4aNPMrAx7bWlgnP8zkQRqexpQTrm75hA6VAAgtoUcCCc/LYSUraaWm7rRQEQdofego+aZNx+s8
27RioomUUkyDQY5ZoqWWzMqIRQwkj3pwiwh/0Ied/ZvZQiMiZMXA/wfE9OVQppRIU4FcWFiI5nsU
zXeFmB7TvP/7txm0vCiEGI171NClGb1K8zYlhRoK3UFNoNWS5W6STZyQbGvpz60wg4EwyKqkJaxA
KsQa/9Ttm86FKNNZZ64h4FsAJcOC4DnNolDiWOzGBDi5MIUcOsIg4DVSXAqaLuBC0nnLs4VfujDH
TFwap8O6ykQNq3WvTsdGi0/r/GTm9+tyzJtXbDCg2HgsZ5vzeDZGZh6bdS4brY7VsEv36vy4Np+J
ylOx2bCBwwdymUDzUM1H5rUgqVmmA7Akh1FF7AK+rb4Z1Y/bd/j1DoJ+HH1RQuINrH5sK9NSxtG0
FDElhZv2RjQ/SFDnu23iOkz4IlOiTbYAkQMYfOnYYtLLWWNM7WnJ6nCS55PVJS+plt5HcfIWNwBi
3bZ3PW1wPgBdUNQFXg8TeGmvynVzQiWyPWkD0Kw90lC2SBTDq9Hz5N82de3poGqToboAbhJRucKp
C3nWmUo0tCczg0y7RowgVhoMTCs+KyK+3DZGkyaX24oSd9BaNfLuqE4ySRVTa5Yc0qnNqQbNadX+
MsE3LpL6XohHN09wI1qti/zk388mplDVwWIGm0AQXc5mE6ViM7VNe8J7MXlbZ9F4Iln0rRRniXPO
bqCUsFq4kf6jtA3e00tTkhX1uYhmYvTz9XvhE2LUEMyzHikTPQQQONa2lu7cGOMlSo8IsKLGjCUN
8RA+QoDeiRqzs6ek5yDxNzwShyEIM3DT0z8wGxmIeFXpKxmPeLV0SfETvOaOIvMIvTZiJDBV/KdZ
HqSqwMlfzt8kDQa6IZsG0qaQUuyAlHUNdOqPNgoyj+IA0ItNqbXnv79TLu3SqT575qdyl8ppA7sV
stSK8A2XAph+X297/0b+69IKPWbOrBRSJJEqgZX1NEH/VtpZht3fDamtQVxURBKxRkPIiP7zPccw
XR12351PKxPKNGaTtOIKwzT01PzcJ9A66dC1Bzb4YNjx2qA3TuSLVWS2uV6jVjFEdXOibUxkaNB5
8MwZ0XXMeTGVLHCIYrQmHZUMdJqNstu/TEEDkrvVsM373pN92W0f29f0VfrNl2O4Mg1sLOSWKAYX
r6urPZ5J6LgUlbQ6RXWyS/Vx3+qg3Td7L1IbpxpR3Wp4tLVXu4+yNUMUFvzGJtIyLJ5+VbtYkivg
6UVyLMn3VqvseuBAVa+bPBkjjJPkUtsNQwFWHKjgVuDH8oq3Ho2WfWmPz41TONLTSjs9KUvBPrWj
6Cg5mPnjdMcti1+5K/MljP+UugJKYMrP03nxQxfO+8xb37OAkiaCz0W8+2s2lwt7ChvtEbRgD0YG
e7nW2pb8qCR/3whNTVDOE/ACADvFBkJr00UTNCLAknWfgotHdaAe8xuFtSyI7sfWlv3oThXt5pMn
YHjdRf9lGA8YSliDtBtzSYC0Q5hRlwH3mdu8pb8UV7oju+bH6pY++mch8lnr6MNedgVa4VzK88TZ
qJuui14T2jmJ5iC24SQx5rwHkw2YgCCGAXnlIRy+Q5Yo/bI9SkftS6OBl9z8uo8uTjw67DOzzJ2v
kEiRksoq0SEqOrKjO9Zn9GA5s2Pa00sP+5ynz1WECHsIPSkkjmY22SZDuSjiJDeX8rQaEUBXJR4/
hfI8TIvkRUoUpFnOzSfQ+JwdIjVI30Ii7ea5vE2qHjnbaMXKWs8SQKgpmNDGu9qr36pfyu+Ezyi1
ce6B5A29rwgrDP0KIlNMcwGqYkDk1WDxgGQo7fUz6t3oRQqBoEQOo3DTw/I+vFvgXrfc2350daVg
fs+NM+tZldUqFf1YnkpcXgmO+ZQXAmxaoOxclAGGdn5fTqeeqCsKmA0onVT9vhwz18IReHsQW14J
LCZ+PvDjUB9k43otM7RptZQCbFXDGw1sdEjRdverRzu+/wvdVLq5GRfBgwjN8igdQoWQfZB3Zpzq
kykVaH0VnWyXn6hQkRGAhSjgseRdBaMmug2QkgGfGrhPoOV2OX1GPQsJaHyLU2sKYV0H5JcC9Mps
RJyNdo2ZgiEIfuH6h9tDVYqJRJNMaQSwnRQn8kM9lJG9+uCsOi5OBuaT2P0Jdu7WdJq99EMF7z+v
yH3NH89YZ/xQWmcwCJewPmSH7K3eF160V1/KxTZPuW4rTmpnLpfDZsM1L4ZMz9izuLGskyKhcrAg
PkgjW/xh/s7BEVJ7ADnMnuIBw5EeeEZ5NpnThchpPwl0mjvyPrb31RJxXmVbDmOgDxGRGrQ1APa6
HJTagoe5n/T8tPZdAIZFu1RaW9DG57F5ur3tNq4g6JT8Y4nxGNxAytqqsDR1y5vUoUSp9U6l8RyT
Z4ZxDZJ12QAq5BycI1l+EAVPdqD9dNT3lWX3pqP9ETu3fCwd3jNwa6XOh8d4hzRaM/iNDAxvQpqy
IHYlckCl188yeP25CcYZjFTrIMyLGcTraP7QD5LbP3fHHgXCQDhmq6/g5RJ5vOz1NQPel1kLwTby
cEju0Ev3zO/XMjHkXNBy3DgAc/2mZO4q6HKVH/IdjyN2exL/McUEv5LSobMwxwir7pcWPZD0220f
3IrDMIX/GGCuF1GfY4DmYCD7o+P+lH9MQfmcPqP+2VROuxtcxSE/5TvhW+EO/41C1+bJdfYBbA5L
UYsk1Va4ifwodd7augUOTMFr3HVys273xSzKJf/a3hP/P2r2ViDInGWrglEjWe8qyXA/ae1LNmWf
t2f3+mV96Slf+IwzT+lLfTRj7ctTFN+oXVV3VpvGtwCbuY7Q2Pqufy1Mm3dK8sbHHC0IJmrVbDCp
ioi+PqWY/yxTerdavMz6dWKJDhC4HKQDofwqsXR4XS9OeWRhgL0vtjaVGet3wmx/yXL70x2P/2Zz
O5yZYzY8lFOnAdd5frJQm3BiqzFtCOjGzu1l41lh9ne3xIAgtPAOsGDZ6VoBXsprDeaZYPY1MJsj
QNYwEReGK9ajjTDpry8yqvb7FWApVDOdGYVR60Yipkp26lFbrY0h/ZlPvb/KRRYCLcNLkV17HOgV
0IGoWxICO5RFL89EiP2ajan22Ukr21c0k7+CKelHJxVvt5fmK9N2GTpe2GGpiWrSCENOhgxvcMVv
OnvdazvpPcIr4/vwavkSRNr+s7+soPj1OoYFuLxMyWnUHe9o3vB9+ikWnB/Mz2AKZi44Uss9QeMM
JtgdXcr1UznWk4o+5Mpf7ngURtcOAyvQLwHxE4rZV6wm4GzUzUQT05Mg9M9t0T/0eufentutJQSa
D52EoAnUUQu+XMIoShZNn/sUb5nOkesnpJPtPv39vxlhdvAoG0tmZUN6arPaieMRfCmLnyg8+b6t
sVCuarybwAp6VfKbc6NZrVJKQBn0ucSPWYtAnAvm2Yg/UIJFlAjkIEi4r1BD8mqKgCQLQti680/h
lHV2DBpuE+qPbW7HTw2U3/i0sdetEaBjOrPKKpP0RlKgvwVWO292y2/FE9lRxsPH9GQ92ZC7G2z5
m7kffKqQWoBPLoZagaHYWWlPAl5zPOrFjQTd5fcwT6xiSHtdiyLoQQTRAjLnIvjUCzSrGHfR3nCq
fYsOJitQPBpL5F7y3B7BAMTX+uStBhu5K2WVpxJdDRqW1b4F9iSXvL4neyHogzizIbXJTQleJx8u
x85ctJCar0oywCb4FXawKH0SEInGO+Hp5wzhXcVbwV36kbnRkxmjD4FzxF8rGzCuQE+Ns/iiAZoV
nPZfQx46P+/As6n/bp/nHc2ggTZRWuxuP/zqalv73QZcYkF6qDOH8YUnMidG31ky0a2vlVd88NI2
35tXRI7DK9SNHOUw3cc7c5cfipOwl0aPN/kbsevl5DNnSaSWFcjWMPrF0YNCxxPgu+wA1O7rpbOM
Ow3M6a1dPwJ8Ke7QJvxf8FPT5b2aAHBegPQCjElXCg7mWIOLqccERMcF2JnEK45QsjkubmqLd8OO
+8yXOfaYEWttNyLJAXug/yO73C+C+q6EYAWawaApHS7cZN7GtYNuOqhTgMUZNDYsXZgWD+h5XOgK
T91bF33XZ80FXsftxswuzMc0+VTEDxWAWtqMIUP/VfO1IXu5fWdcfwRAhkhjAikEFA8+5dLL80nX
s27qhVAu1wwdLzpEzyJeALNpRKG8b8D3XQNewCUWJXJUC6FS5iD4QIKoqNGz8S9GcmaEicmUqRqk
ocdItOYbWEbsCPwl/8ICegVx5W2Jtuld0lqFgGEgQD4U6eB1GM1tE9TJLp0eWheID8A5BWarKyV4
oPrGeiQiGAek9FdWCneAeO+VBE14Zv3ztqnra5yaQm1CwmwASMEcMJBxUup6mqJQgiDP+FbWgapw
6ktbo0GCkOKNKdqJzZDrRTVEogYCD22Z7TT6aZIFmJrMnk1ezE8Xl523c0vM5h1I2Zt6AVKBggjO
HM9OMlk2sAEOIAADb1gb7owUlgLsCYQQkfxnHhiZ3BWxMGJY2dQ8x2T5ho58XpC1NSAVonq0uABL
bN9E2wmzgC4t2DDk5vH/SLuu3dhxZftFAkRlvUrqaFvtHPaL4J0kKuf09XfR954z3ZTQhOcCM08G
dnWJxWLFtahuRccimftHNB1aIFFWtTeTcBRs3q4pZsMnselpdBz5wTQJ8xgFqoCAZqBJuDXsIgZR
TyAKalbKuQCoA70dAOpgFkAcuvQ5DRBzyx6kvgjtrJ31Oe/LPZkB0T26xNVdVDhZbSl2sWXVYIFA
6OjXrBKFZEyFMNA1jfe7TR62STpgX1rZsXpye2Csgf9L0qwB+XU3HJS9JK7oLt8zaH0mln38s3gi
kMtsGMjMtB6R0lRuqHsSVrTQX92VlWPff3uuGkiU5wK5C26YYz20rQw9x89QZe+HAf7HDuvhEnZS
+++7X9wFUwdEuAYMMH4MJpurpLQ1QIQbyagcFGvM9qXWzJvrTmvFQvFQAp0KXXgAp/I9VQkUIw2W
MzC8nUpPphafUpUKynYrfvFCBHdOYVGDxoikpp+qhotRAKwu3rbj7roeK6U5tPU1hDegzZLNxeNv
qZkx1z2kaDt5U0teXgGgF4tR2hc9jB0eQiAdYalSJHfFr8BrIdn9AtOF57+0wtYosP9Yh2yXB/Qw
79bsxkD2QmtBPsxH/dgFjvpZgIdxuBHVrFeuHSTDY2J0HH1aHrUxb4c4L+LA8BWp87T4lxX9wJd2
gv634NMu8wZ8WgCHAjyAIevyXb2eZrlNMWOPT9seppfsB5EAwZo5+qPy1G6ISzbjnV48lsqNRTZU
3xVv13/A0kYZWjC6s+iaAvHBYo7g7KLHcaUliqRgvR4zFYR8SqVgxHt5huDBAr4sQ0NGG4UfqcNy
W9O2PRbZB1l/jzrDbUu6MWJQmtjFp54Xh+v6rLQwUYb5mvNnGNxglLtUaJ7kqGoj1fRJbD4YGAbL
AtuZQQFfmoaLgVpHNzLXbF5zzKPRQccW+02gitZdV74qqjSYE0P8BYRBnonEIAN250ts94BT8qCk
PbIQEXrq0kJZuekfEdzBJTQiXVZBz4KcFCp7sZY6k4Q0r8wFkJwrxetLUZyTMcbM0BCvQpu7eWsc
Va88hQ/IBA6N190qt9q+vAt80cu3vBgQCs+MwRA8fAsI7UyicT7Umekrcl/7Ju3zmyEaC/ieZnCC
0sx3YzwB6MrIRIA7a18W8Cdo+QGWARkP9xS1iSZRa4pMLCUo9E+OaubnDFEbbNG3bl6VQEkW2Oya
ucDPQE0GTq7yNdPSqMkcDLXpy0e6b6IntXH7m8rrNygbNbv0IQ7dsnCFoy/LJBLl+n/E8iVUK5Oq
LJ8hNj4khsNA8w1v2Jaf9pEReQqLBOzmXYa9l+K4m1kVBZYlKMSlTfazzn8XHXr+eX3fSoZH4trJ
gW5jD8csSL12MgVGvGJOoK7GU8z6dHBEnPAil1EUqnCoUV6AiACDTcPHVGdulZeh0xSzl5rxt59/
WM+ZSC5bZauE9mxR058SzdN0gHMk79cNZ/n6MwlYIcQpIgnjx+6sPo4bucDjUUahG9ETCU9USQWx
0vqX+0cI+/vZCyEBP0IPA+xP9fU7cD3dYHjuso9Ai5xmvM+6b5ONMw7MM524/gEBfJclNUynHrlD
NDim8RbFmnf9y628SmzaGi0KjEKqBp/sFaOu9mpuQIrazW6fqH/sGgNDpOlAWlukL1nQ/LgucfWs
AF0H5BjwbC6CQSO0pqADkwMKKD8A23Iwhn5rN5XA5lZ8F/Qyv5jfgP/IT9PVeZxFIVA3/cp+M5sH
ydKPRp27TSVqja1aBfYfMSePmaQFAUUf2xjuAmWiX5sJelaDkxjSR4gpCam6x8M+hurP699v9cT+
Ecg7Ky3JMxqZiMjS8mOMTC8jpAZOi3ZblPMOk2+76+JWXDIA6/6rH4/YW2RzJNkyQk9FHzZBpT+S
4NubDczSMe8PzkUG9MP35XSt6gDRgZ0+OZGfElV3ylna6QClietJYO6rZgHkBBnwG7oOWZd3uG1i
GpsVRKl1t68DbHVWNvCbj2H19i8+GwNZtzGgtuShSIEzbDXJCGdBNSc3caPCfyXBxmAVSg0IXZmd
nLmjgHRl2dDO8LFb747WEzaABc/xEiwBB8O4/zQTIPuIXdlVPhMhG6GUKkEPUzsUj8OmuAnh6/aM
vUpxI7e5A6gOa2iY4IDv3s0dPCFwtQUntmJ/zFmAMg/dNWRdnBsMxmakck+AeRpiAiN+ReQu8Ovs
Q3HPMcBI0RRjxAU6jONSy5xWPen0SvXrNHNjijzK2MRq7SYmOAeTz+t2sSYMjInINJBVoVbIvYVI
cXqFFqnqlxPNTm05DYWTTK3iD4NVb1Ial0/qqE+DQMcVuwfKNxgj0c6EySzYEvJcMrLIUnwsqLsZ
/RUZmpPFT7b0el29ldM6l8NP+xeBkuSBpCt+mKtOlt6amQjBe6WphYl+JOBI4tFihuFfHpfc2DEK
dwHyKIxK9of8aXwz7qd7eoh9FdzQYQtCFEcUhK9k/rrOnBQMBYQoi0WvbtLKFJV4xMII/IdHrM1i
xgmMopvcr+6jh/iPUOLSUtBEgcEj8kd5ZsGXgDVD5FPFF5TAvK0PygYFr5v5pt6Dcvc2fjS26Wa6
CR6FKyirclHks1GFwmqPzv5+dunrNEhRbUSNA1EiSOxfg+lnlrS3cW7cRX3917ZBlRVp6X5oeycd
Poukcrt8AEdh0kbODHIcB2tqbii3AkewjBuwAqnCCWBzmU3WMBM/+12SkhazgYliv64qZ6aVlxaq
Exvf9waXYjj1pWyqEsVGfFxVxm2vW4i7klnfFF352M1jum2AS3P9zizvpo6KEooCYLDC7g/vf1CA
i6q+IZqfaCCONbd5HG9rTXJK+vu6oGWogoaBgrlfi6EngtH18gvGWil1IAPV/GyK7klFMAaV+VHw
VIT5jVzFbm1OArfDXOela8VyJHaMYccE6JD8mVnFRKMxqRQ/k+qDps2/COzDtcrwsWmsPaDrQAcF
UDwnVvKX67ouN3WhJ64rMlfMb5voll0qOw8pnZVJImgs2eDlU8i+U/O7uZh/dknzEaflth3p3pro
41DOjeBIV/U+E86FGV2Nmlkxxopf9NKLQsBkNCQYOYgl6rR1fggt/SM0yJYy1DuB3uyfXnxyMLvA
RQL2EyhOl3onbTwZ82wBh7ezFdeO6wdDmj4zbN+HVfGozvF9kUZHK9J2QPB40BB2OUECZLuxr54E
P2X5GCBywBYNKhcI7haQx7reqUYUqwS188mdNmwSJASddusgGnKtPcCV9gKJa8qfS+SUN4e4z+YU
EoFeZ56yVP9T0WF2ejCagDOgBiR9qnglLTMn7+Gopp7K7tiq/SbO6r95IokOg22R8ofBiuvgJyJI
Dfh9pSLrJYUUGvHDWbuP2inYzXE1eYGUwlUS4w+AH1EHjGegv+rpAWB7oiRy6VtwBCjfWmCrwZ4/
X3mfEPAqcjYTX5Il3DtQk8nafg5uW+nP9U/P3OJS038EMVs4884NCmO5XI446yz72ctgNqWY80ge
5PRH1Ip6UauGheAdDyO6F6j+XQqTBmLlEzRDlDGdQMV2E3bR4bo+y9eGrUf8I4J7bWIKdzZ3VPHp
+KJYtVMbgasNZHtdyupXO5PC/n721VINYLnJGCm+ijZ+MvUOjPdWBdrkhAn0UFTPE+nEFTDqxNSq
OWU6TYqrhqZn6a+dJMKnW/W8GPxAFR+78Qh1udXqLIqBxlEaBLjT2a2iJD5GIbYV/LQ7q5OFavd8
HOx0U9XT+zhjEv76J121DaDpoNiOvGix/4wqnl6nUkD8ubQ+QRC2RUn+7bqI1UsFfA6sj6F1hmt9
eWpJWuhTB95DX+k/LQQI0jy6CraptPvrclat40wO580AoIppaSSxfmOUklPUxUvWdU9ZRJ6zsL5r
80DQoVjGB7D5M3nck0nqWkOdHd4KEcg9EpXOAWPX74Iy9qnKfJWlMXOL7tugNHioTaReGOFE7wX2
cvk148kcjNLEgxX2+qbS9BtUvE0nqeSjOpd/aDzmTqkqokUJpsvCX51J5ZK+om0yvBE4Q32yHrs2
uVfUwVfH7rMgWujIQXdMrKlyqd0esy4c2MXcjp3+bfQzFo0hrWVpBdBxFPagnTmAoC7sIMwVvNbz
cKDFeCgk5T5RrefrlrR2Kc7FsL+fiaGA9rDqCe9inlcHq0qeKXoOgphnXQbiWJwmYMB5FJ6gr/Ik
lPBFKYCRBys95nP4fl2Nlfk29rn+kcGd2kQVmhVMj0irLS8MyJ0a9rsRiMyOmeOOYPYMaMX6GDqm
WmwiJfFGvfoRpn3ihrT7KNLkpzyDLVMHyAnquUdb7o59Vo5uMqYirJg1L3H2W3kvEWvUSo0I3yNE
i5hmplMZ+7Ir3Mr+N88hWyxFSxqzyov90liWE6XXJuKDNvYo99hvmFPycv3Tr70duKKY/jCxT69/
oU2eWZA50E6q2Ptugz4lTAvDlRNgBnSq9Pu6oDWndy6IcweAq5CjqSHE73HZbNCnyGa0aW2fDI/Y
rvf+f8I4e5qxB1n2JcIjs488K6ldtfkEoLSnmXfzJDDeVcUwE8SqBIjHeMA8k9gR6cFh4dM4Q9Rp
x7d1Hm2QxM6elExwfZkoF1iXaFrIgDSs7vHZl22XxiArsIvGnD/rxryfx+QYD62n10EKROhc1L9b
NXmwIP1HIPtBZ0YyhV3bzOpAsFaquqOkoFH5mCGxjKJAcHDMCnj3zZ4MgJwAz2yxn0sjmaKlDUla
nd5hJ2FPAXMSWvQwdPUt7UCjWdof121lXSQ7OII6GrLaS+XkHMF6hPa1P48moIYBPOUoU/AIRpLP
cGgDJ1JACQAI8tfrYle/KRT8j1guCIhynVRyAbFmEP7CRN5tYqS/AsncF1r3eF3Uqr3AfwDvF+MJ
C6j9eeznyY5a4seYeXKkeNymE56+ekgmJ5GkU28aIjzeVe3ORHIXsEnUVGv1GpdCmVXHlIJbeYyf
A7CutIBAv67eqgsDPBTqEcCIw2TE5QEGTWY2cd0QP6smh5jPafmnzQWfcF2ff2RwNwAbspI02NCn
YI3csp9f695+kzL1bujiUfDiihTiXOU4Nk0Vgz/Az1p1YxUgL66eCREdkUgKd0SgJoituoRKk4TI
5MawT2n/7YlTVpMCgQPmVDBByy8fVtpQSgY4Gfw+mrymbJ/Nnv4qSI0d0iwWTEuuGTl7I9kw40r/
O9eUuYi1HEaOxkyopp6m/O5AwdLNQL8JBT5j7dudC1MuTS6RJyC9DyXxWzoZmKXt/2hj8wxaA4HZ
rctB1MVwblDY487IwpJSbs+U+EGi3xtTepKG9hYYRoKoeVUMqjkI11GyXLRuQVlgTqmMbzd22P9T
uvEAkg1fLhEIfP+q2ipjXwYI2LKpWhn12NcgaPAnbEnb0gdWojzGsXFdysplxcC2rWNsFrgLaCpc
ng7wCasBl0j2KUV3mNTvdjfcdjl5HoLycF3UypdDzMQYZOB60HjkDGGwzbGtolL2NUC9EjX8OxF7
i0Bhf13MqkZnYrh0YujkXBqiVvaxn+eWg/GzHlUExCPRwf5k/rwuTKQTSwjOX/sySfo+qmW0OPFc
1Aa966b6MS3L5+tyVibZgOIFklHkhxjzgvldCgrajkZaW8nIt407y5Y2ttne07o2t2FQHFut2FEi
AQsbMxLSZHxEg2k4MNODbqeC4ZlVlc9+CedxQfZbF/JYyH4Z/GrTd4KpeIuKdphWD/FMCHeZlcqW
eiLnst+Rh96805ANz/r7GImgdAXK8LO/WtdBExvKtP27Ok3OOH12SKQEhyfQhh9dbaZ0GtIE2ig7
DXAEBF13Lxk24z68s7EWBHyHyJnKI4Oi2fw/RXOXLpXsQg3QQgMY9wgcrudsnz3QY+Bpnvxrxk7D
I6OKMpCYCZ6YlSW0C4PVuGtYRVUnqRF0BkDXdsD2frZTYtBE1SfG79FtdQjfZyer3EBtIqgasWvH
hcbnt0XjriW1y/8TPuu3mfKWCPFAVnqhl+oxwzq7+HZTmBXGyGSMy9UHyTFlr7uzDu1moI5Bnfoh
e8r/iMYAvpKVa2oxOzsT2gB/Vx9tfNN222HLc/bqJ8wftm994NJD9MjYGuKH+KWwttetaO1zYnQd
rwNmRljL/lJur2hDAKIlPBKBHTpTRBonbXOBK139pCyBNwDNA4QVvqkdoU9E0IeaATndWW4m78M9
2YPJ2TEkWMtGOqab8ElkKSsOwCRslwOY+Hg0+NEKpdZaomM/xUc+58YD9gwkQPIpIhew4gHOxXzV
i89ODgVnq0hoNvtE+12jA6bXALMwAtBs5rvrZ7WqEOIGoDkgwsPYyOVZhUMcyVEWzf6sqqcEFE0h
gUE2ARHIWTsuE+EJ9puxumbAKi4FGcNQy3YeTj5JXfiyDDuWMVZhGi9TvNSXvdqlnvAGMK9xeQNM
wChhoAjwUIxDiBNaZ2SWmxrHpQazR4ZmW8qzOytgHpuCLQnLVzq+WlN2Kiqgi0Wx0+SDN9j/orx/
+TO4N7DvJNCUJTjOyM68gFpenqtHRfVtsO3KmA7WQWmtG1sLUzTXT3fFBVxK5h7GNAztJNfxAZSd
6dBHcxvfD7vgUN4YTvs3960tao53IojMFWd+IZXP+42kVWJtgFT9hFfE+pvtk8QxYif/ab9EfnsM
nzUgKiRAlXJJ7Ji/ryu9NOlL6Vz6j7FSvStrfG3atF4Tap4SAYgvsgWB45oYFKVQ3sNQsLkE/5PK
xraMZPKH8rdtdo6RvoT6d5FpAatzLoN7mCy0mlDoggzbeCkQpumgSvs+KARG4bDJBGg40Kov4MCr
Wu0xx1NOvhWU+3oCJ31PBV2StU91LoI7kdGIojlo88nPVLjntHZISz1Je7h+7stn51IRLnbBU5Rr
egMpUpxj26zs92mPdbvrQpjH4D3KuSpcnEIGY7Sqvpj8Hj0PLVY3bVY5VvU81NOGdKIGwfIdgEqA
RgU+FdDt4cAunWaStXOUqzh/PXpp2ztqRftOMz09+XVdq9VPdyaH+3SA90pnDYsKflImnqmnrhUr
Ale0YgN4rMHyBcR5vDd8W92w+3imyATAoBQ5vfKSRR2Wv5+v67EiRIGzR7ER0xzoDnHurtZBBZCM
xeB39Wtgw87o+6QJKi+rMrBXgmIfcPoWW5VJXAOwUTJ6f64+mrZwjPZtpIKAdOXcFSwb2EhnsTZn
86/yXFs52vhy73eg1zb/asEfDdDJ4g3VFV1UXHkTfV88kyiDXNrXOFdUm0yrR3Xi2CfPrXJHJUFk
v2JaKsJAYJsAnxzj69wT3BJFqlq7gSpN5GQNnt5QBCC1KgJpLlDeMQq2QLesW6UwYpv2vq3/jsbR
bRXd+bZdqTCo/0jgG1OyPEm6FMW9b+aZa0vqbaTe2IXIE6+dBjAfLdRXVExi8cHlNDXlnMekA9vM
p9GdUmDaxqLuKTtRzn9hjhubpWi2Yz+KPw49M4o5DYfOz7t3gjHQ7ocSfqZt7cpOY3gRef/+hwPM
jKwrgAJiA8mXBpah664E8tj5UTg7jBKoVPB/ZwnOhwVQnFZs7lMB8D4DEeMX1TWwPcxg1e19ZggO
Bb+rg1nyE5Wlo45arDPLJEMvWhExtazcUzSgASDA8I6wccZO9CxOV0ylg+O0Oz9IU3/oUm9WgEpT
/SJ0Emi48u7AGbBJZBQsMSDIhZCNHWSjWeLcsLdxCvIS+NRSBvJLvbhBanmDLXoRbfTKrcLkI+Ye
FQx4wxw53aSh0vq0mTqAQHQ31Wy+I58UPDsrBs+Wj4D/yQatkBtcfr6gmAEDYjWdn2L5EBwuTlY1
nmyK4u9V6zgTw2mCzQ8lSbu680MtPmIf6KaZ+2krxfOGGPmIJSH6Byt0j9ct/yu3WNjkmVRmO2e2
kct4Va246/xslkvLjeVMjX8YamO9hUqg/ASweqAdbaBrxIcOQ01kV0p5obuAnOptb46DWd5RNbIS
bGaC5sjtxzQdN4BIAhCbmpix9ZCmRHiRVg367Edz3jor0BXNpbbzdQjWkj+TWblpAdgjYclu1bzO
JHEGjfVZo5qVvvN7JT+UNLxJY9G7sGZeKt5p8HLAMSyeHlutjCkfk84v5/ZuVEEjbQC7Sq9Epfe1
j3Yuh1MloWkuT2EOLzAd7PYhyX4G2p8GO7XXLWrti52L4R9rO0VNQk47f071nZ0UT1JIBLHNqia4
7Who4jFdrBUFhWpgCjTu/DZ6DOsQtanOHbPIlbS367qsHg1OBs4TE0yL7XxqjwC9kyEoL35YBVu0
pq7UFYIvtqYORi8QdwCdHigK3OsTqplWqx3tfKust6b8mVb3Iy1cABK519VZ8zAaqlBsV2QFJrE3
gWyE7nDrYzrJtWTMfLWnMnibRt2J5odq+H1d3ApqIIQxsExs/eMt0DnFumzuYmo1LRLsZAYLcrpN
duRBioAWlnniOspXN5HzZUDZBzImOGZxk/h3Lk+qKbelWPVVkHvQ/byXyVahIJzdzH76Wh3GnXzT
/DSqnXqAF5dNV33OZEfaXld75TgvfgX7+5lH1QLAoOZ6pIJg8L54BXxzpUWuIFVdeWcNBEd494AV
BegU7kkqxkalZR0oAG+oTQctp9uu3U4F5vkAs3QqSyoIj1dwgAGTeCaQe5yo0ffUqmwFleH2IN+x
HZnRnd32sd6JcPxXLh0ech0gHNgGwYA1L4qUYzcP0A3IH6qTTuWdArZyJ9FEkLUrH/FCEHdQklwP
chZA0ChHuZfiS7odSIkaST3Vc/GzzJW/1y1jpbpoXkjk3i3Q0adYUfz6is0nsD76J4oPmb6N7uAF
4NUpcStE0HFrL/yFUM7v6zSychUsqT75NVNH9QA//CFhjg7T825ZAeEHtPemU4IbST2pH9c1XvE4
gJlCaI1cGikDDzQwa5WdBBm202TsAYcRptSlt3QEgqkFuoQKAEOStrkucdV6ziRyhzqrXWYD0xyG
qktbow2OmrGrIxGp2ppegMRmPgbdA7QuL+84GthDkhCsv4RmSJ1xzI9JnYZuKkl70JSdSDChGyaK
1dZUOxPKt/WQlVpAqINQO6DPYLjZW3bmW8KNwhU8KNw9XHdQBBNM1fCATCSfaFhqoeJHt+Frgx2e
e3ObbWIv8IxDvh+Pkd+/RnvUw49iNCh2PJwLx0gUxh0YBhrwabjjyzI9Mroec/MGBVFCl8seGTUv
lqLHvk1Eu5NrmgK7BAN0LJDAQiznasYwHKuwwRwdI2VieLpm7GaF2/7UQ0c5hAeKCjCr+Acgft+r
9+O3+f8AGoN6A0D4QI2GxR7OH5R1riVdEWKSVDmWxui0U7XRJRFKw4rdXEjhHADWhhLSKpLsjxgO
NLMfmplv5rjYfPviXUjhrkQw2UM2Myll9DiBliySO2cOXq8LWXHZtgrQQhQF0J9BAeLy3pVg2pDK
Wpb9MMPqVwhCw8qXs9i3yE+M2e2vC1uxRXANYm4el4HxqfOnY0kFZVucvjJLR2t6hi/zJHvadubz
9wUhIcYuNkwAczHcp7NrQ82o3ss+BnGfUKNwGuDzlYG5CQ1B5LxmCggzUXREIQINLi5uoHYM1Cc9
hqQQu7QJ9mCcIage7aoW8Seyf4m7yICWMVBPA38nAjJOp5BQ9DL6lOl0UppToomaj+wfWAhg1LBA
o8YyyldP6SzMkrUwadtUn7HTkN91SM0cowi3oaL+NjvlHqw/Eia/rPfJUr49KmJBK7gNwElh2JAf
h0/tqK5LI5L9BByrjWyWTl+qCL7C79PSg5H2XBL/DbU+JlkTyn7xVztOG9VLNgyTrNkqv8J79CJB
+CAKXpfHBpE6kgPUvy2kPcrlBetlFVF0Mc1+PweObt3ooqBLJIC7wXlu5bM0KjMsUN7VxTg6gDwS
EWIvzRxaoFOEywm08sUaWZ9iCWSwBvS/K8uzjddSI/fmpAmC4lUpQJtnubsFQkburYrNwgSGQTX7
VltsSGb8qur6paoqQZV9JY2CNshqMGGGfj6KlJdnoipRZs1tAUtn6w6amdLNPIX1Vmk6+S4urGdT
qZs7ko3jtqnDeReQUdpWE5KfYorih+u+au38AIGJ1xLhOZo97O9n166y9VHtEwkN8iEOPCTigOBO
9L/Xhax9WfhcgEGi9rssiZRxEnWkxJedite2BuVejoWlt2/LICoqEYjIwQgOnIhLRdBraIZ80CZ/
SoO7YZL+ArDWI0H5fl3M8sWykMUAOhaTC4zJmKl69r2asU9MK5rQf62nZ6OWUw+85ru0SjGnH1qI
u4EEeV3iygldSOTMkgYpeLpoP/l5VbGcgryMZffz+zIYdghweAAwufCBepMFcRWiTTa0A3GwNfcH
5Ly/rstYSecBpvE1N8PaDYuyNa2xmgVC4cGvNsau2fSeddR0pwGjiBtupsGp/rQAvs4Oo+Hou3mT
9p50EAE0Miu4fGUwkAHabjwwmr4E1YqDMkl7SQK5Aoa/30ci904/JASDivqPlkzVXWdkMQbsZNGG
8copotyM1B5PNSM85nx/VYAlo9BhniRPB6/SsmGfRVkg6NyvYG4gicHMPEYDwO+Dxc5L8zQr064o
lVo/vbVPo1d+0A1KzZt2M37qx9BNgCQuWmpaXm6MMaMtyNILbP/xYVUoZ/gvU1p/wnhNgwr39Gya
r9dtZ10GoLThqRBU8ZfbSGPsAcZz6yey5ah6ukcLxAG8iOAFWPt8gM+TUVRDHsFaoZefTwvyvMbG
XQPwkHFLwU7QHuYDo3UEoywDxY+KDfDgBQ8C+0cvbRI7sAyTGgsPoNzmQysMwFaG3NAGWHpsmCzZ
qYDpEddhlp7L1kBuglqhwnjl+OctCjNAy0pp7QNacjurG4omRAigAQMkmcEgiLVXDgz2oAGBRZcx
A8UPkxbKHGVFpleYu4rdOfppV8MWTZ3rVrGcN2YdZNSWAIHCbhV/qdIA82oksSjI+MjWBAlv8lK+
tTgpxmgsoRIicMUL7wF5AB9CsA2gBET3XAahYrQRhf2MYmpfd/Sq2eaNb+e2G2q/1ADwjmnu/QsN
EfRgzwdpNK4zJ1HLY6ms7JSexhFcxop2UO3AyQfzLk3bQ9RH7pB/FkG9L2juSXqjOGbUOGrxIvgZ
LCS5MFEojjcPAZiK74yFjMt7EaE5Y1O7j05JiKwWjdVhLA/mqKMAFJWbQjHe+gjFrpw4EaIZADgc
2+j39d/ARHA/gW2qw6QUDD7J/FmH6LQWZJLDk40XqrNfW+AydE7TCS7jmk0BvZMVKrHeArfGFbkT
cGLMg1mHYOlpb7XX9lS4jCOt30ShM99Jwnre4qYARRfVe8AkMdQiBOvcp7VsBvYC9KB5rl80KffV
YnivKRG5tsX1x8vOSOlhvdjMXVhSFgxz39kNg+VO/Mqvf2NhY9gNL+Bh2BSH8RXtg/gmfM/vhEPW
KyeHcgyCM4CSYyKS56slXavbYyobPn2VnuqDegu+0YfgeQb5cex3h+AmOjZvssg3LB5cNpKBbSUF
twetOD6wtTo7QbRcWH4zoC5J5I98RDs01+6iEggn8bDVcyyy5e1vmLM7lPF2rP5Kco8ZTXlz3XKX
J8xmj9gwFfqBiD24FMnOo7JQkLv6rXI7TB+j+TFPog2ZpbaXMtjfz8JSbKuO2lRN4NEYWwDzP0q5
qA+4TFuQeCH1Bw/p1x4n/0wZWVPZFnCWvopryibFIG3mygdzl+NN1EXXcEUhcCDhSQTSJYD6+cGt
HNu52azi+HJQwWxlYNLMN3QXHuStsgWIvUe3IrTXdYlIyeBh2GYsd/H7QCktPY6AKy3ZmyS/nUYR
wcXy+UDgi3vO8C4xCMOvx8TlOJuGJJnANHwHDdKBAtRVQoNCHd707lelfptGDUHMuTz2e86MYhrD
2QImgoXWbbmXwIwFagUnHtStLMRRWrFxBNTgUGOMDQCy4R8Iw+iVrGhNH9j/wEtSAWdt7cDv04NQ
zKqkcHv9Si07L5jBB0aegTlFhh3KB51IhfQ+skrLL730UN+m98SJAfevOXr0RZssZv5dejGiKJgl
xwwhPCgGZC8/5hAYE6mBH+rL/ec0P+QE9ML0aFmipu7Kl8TsHZqA6B5jYp1vespAJ7VpAzlKmh1A
SONRrD826sv1D7iiDSJp8FzDQa6gxYdhYyPTGQw/DwYgRFdu3v5Fz9fp4lgQCS6iW3h+xLdsNBLA
RgtoymkEepUsNYafdY8SyXdD1x3aCEv8NLhJieGlOeayo0zk/plTvQwX0MzB50Mxh8ULvNPtlUIa
mqI2sNlTHtCDDz39Rt23e+xNbItur4g59Vb8x4VE3gXnktzoFhSND8Hfnjr2NjgYngra5umWbL48
liAc/QrZeSWxD8JQq+CwFkj1oZYEiZooOl5W8m4dk33zEueOch9sg1NyP9224HCLMfss+LgrJmqe
ieVZ3FI6TLQxie5LCepjmZO1xDHCdHPdRJeNTqSyrPnPuAaAb8gnY33daY1hVbqvPZS33SdIyrbN
6BQ7O3ZtEHtMHjpmvaMg7hS+BctgCaIxOIwAAqs+i3i3HgqV5mmi+33cg1DpRo5TdK9+AuN0302h
oIi/ZjjnwrgYnyJ2aG051v06zpwy/TsPmchQlvH7pT78S6AbcUWqTPd1zKhrUuVmVoNwPbzP0JIf
kmoXYG4IfEgu0bAXllCnJyJ+iiXXHjvOs2/K5dZFJrVFqEJN9SS7mksSt44cGelE6RVufAruNcDH
176vh26cON1T+sPKnPGudNM7UR63/sURiaHTi1vDQ6sbfYrZGTXS/aC8MbGbA9ZU77rxfuEB8VcT
C+X/FcEVeQdJ15q6pbpv3Vk7ZUNuisoh5Ybuxn0C42XcwKwYkx+Vm3QXuMPN+JGClOf6r1jXE2Ew
8LNR2OZDNnTvQpC1sh+hPqjmA51EJGtLAegrIE3CyjRy4sV4fdX0ddPkNvEHVBHM8q2m79/VgIGn
IiBja2LL3KGbgymSaxn75YDE08iftni8LmDpyy4FMA3PYiQwnaRAYmS4e/lHAIjfLrhrMFZxXchK
Unkphf2KMymNDLK9RoKU5ji56jtKFZbTZuAaBr/jA/XCkyiYXQmQAB7MYAYQbqKuy4crRavlUQqO
Rx/L8qfoI9+Oe/ljfFBOyXPsxJsB3cI3gZLMiVyaPF5a8JGgl4tEfcE7lRfDHNZsTTm4qz7DG+0z
TD2A/u57Jzwkh3ETOOUDKVwg5k17IaDk0sMBuZQluKptfmWbl194Ro6lkwxdPPtp2GiAr0Rh102e
Q7d2xVMNK0ajAPKAgdaBfm1BI5cHTZNQHbteI5tXrT4b9Vdhi/DxVhKurwgQGCjIFYjOg230oaG0
FuCiAIDh1AeaOW3uZDv9x+wGThJ65e77i4vonADhjK1lAItyEaslklFkWD0ZUP4MjiGgCJQNW21l
7KeShrqPa3ui4qciL62GuQ7sgaB+x6gGLg+uMdtujqUMXYEaaFjb5q+CfoD+Fm9NH2uKp84rH4N3
AOeDhNPBGriHBSiB3S4jVOxvoN+H+wJCocVKnV23aql3Qe+Hr8EPAh7maod1Af3n9CfwbGCmZ/eh
C3ir3i9d8dbiMhBHsI8axf+Q9mXLcevAkl/ECII7X0n2opbE1mbL1gtDsn24gvv+9ZNQzL3uRiMa
I0/EcZw3VQMsFApVWZnAaaJUiqri+fIBynZSrcTMjRNZ+3hdXxtGp5XU0VMfW9+ur1RkixG0WyB9
RNrPA4Es4NUMEOYNYVNZN+1c1ICH1+FgmD8LgxSSvF9wRlitgzkSHmgXZ4QMc9nOKWq+zeDam2ms
BzBZkua7VXYy7tTLwIOAAxto60BwET58vodT6ZZmU6DpUdLVjbd6l0c3irKY8y5WgPi4ycrFNF96
lKnzh07LVlmH7nKpwKmALQzRB5EWLd1z+yMGz83MouYxiaAeSMeFBDqI6n3S5zL03+UnhCmMgTGi
ccjA2eynnFwkpC6zRuuaIQR18Ksemb/1kR6jBsxCbSvruou2FaGHfTwQ4gJvc25Lb4x+LBvVPFau
az9CFwbst1PhGN9szYiOzpRkhUfjnDDSSRDoba4762UKjg7851fFk5vN259bp10V5w7EvsCJRv3a
fUNTw7e6ySu6wTOiWZIpXULHEAAYsAWFfUQAVGjOzSHndePJqE283pp3w0+IV32zn9QHsDQV38eN
hjuL3JAJ3UIv3i572XcVBPtz++zDn3zYtMrUtdRgnyljx/tymzae7S+odvW74TWR9Akv87Zza1zQ
Hduy01wF1uLc9lPgAs0v64lx+8l9voKgydrPsDCiYeGsjl9heOi6h1zy13I2uBdFllRxnUbMBmj3
620WjN6wtQ/9zr65bklwwCGT/hme8SC8UPCYZhDzTFkXhXBKLVDpPlud+eg0cyV5CgqON1DZKs4T
qmmXzYelbq21U4kWgmDNgziz12i/Uqh1LFUrufUEh/vMEsunTvzNBVpXNYdVA/tuE6jJHFRje5/P
z3OSBmuVgKpzf30PBecZaQVwJhhPR0+RL+gqWpImkd2D0z52dyvow+riR4vJcmpam0iacYs2Ejpo
oKVCqw6c2vr58pw4HiwzBufVmpv+aJBNl93RTA/S2pVspMwSd/lofbIYWdfBUvdsx0mg02cIJFu6
JBxetqZZVDpZEReg6roqSVr1Opw9Dj/HL7pdvlviIAWhS3dTHNJnO5AxOQgcH6EQrCootBp4RHBx
Yo40u5tQDAndpPZTEyeMooKMYZbrviE0g9cj5nVh6eLlgBF6pQJdqR4uza9EbQBUy3x9KCVfSvAm
whaemOF8flnqUZlqbGEdjBCJtfxq9qOgR34L1fN9v0seZZUyoXOcWOTccASvUT+BORST4bmnl+/1
OPmVjrJH9HJ9BwUB/WxpnBeSaNC7oYYhDPP6s/FDkYHVxQbAKYvYhA44L4czZsswUp3qYVa8Fw5k
1ST9SfFO/f373E4NY2rVOYYVIXNxTO3qZ6a1W2PUPLdev4r3ZAcJM2v/sxJuq9ok6tWhZCuxbnql
8vrkuafv1z+HKNid2uAO6zpXmZ01sEGyyNm4Vrb4g7aWm1R1h2MP3eYPqE9XkrKs8BMxthuCcV02
MnEe82hcg+hvglG7qvdlXN+UyiwJ4sKvxBDNwAKAGILvkUWuCTL/BSM2wNiN/TONfjvDodBlxGqi
eICHig7YA9JqoJvPV1JDgAQdulQPtX7xyuKxQVcnamWCcEIrny0kDJlh7p0LbnZBx9JRbIyWUHM3
WHZgzMTTRpnEyCUvDRwO/X02BsFUXvlqY1toVQvdPO1TmXoK25viztkl/rCLD+WteV+8K7tsXz+W
98m3614ocgi8bCHSi+of3rjcApVktvtWbbWwiX6o+bfR+SrLJBYGFWBM6Fl4Hlx4w+rqmKJNay3M
B9d3u2JL+0fMvkqsiFaBiV0UB9g0P9T7zp0BfxAzHRmEt5TyvphA59ObkutH4NXwM4CIUINABYC3
oHST5VToI4WdWfsOiGIagvm0eArGTmZK4HPAeDCWBczVI8Xj3lTsBYJ+DcaZ9OZljX4mynNKH69/
dUGhHQcHZCToxhKoQ/H0GvbQLL2idxoa9Si0N77xn3ZoMRCjbZod9cclWP079U7fYUbNA/+C4zXP
aSDFtQhqnmc/g5c/1Khq4sPhZ3Sb9iayvPp59qif3yT77jj9/n9QaxWktFg3y5shN4ZpCM7d14kM
WTzBHY3dsllA/WR5ww6F950VWEdMRsQ/57B6Xm5tFEB3ZnB910UPyDPr7NedJNQr6aNkirFcVvDH
7NFWeepfyiDeOAGQg9vhhgb1few7t+U/lPnZToPMHyVyqLde1Hpb22pcFaZnpBaZkeEb17LcSby5
f22wM3SyvDFqFZsa2Nxqo+3mbY0ep/b+P8vrv2cQOn9C42bj3khLu4LL9Gx53Hd1MwRvPUUAaIOk
DQDamQ7WI0vfGACliHwTRAGar25LoDagevhP3/XvwrnvGpG17pMGmzuBQA5tK89y7qp786n7ZT8S
FAUx/Ig+zvzQ3ZL4IK3IsnhwXlM//7TcEzcutAl8KrBu7NwfdM+waAC++eO7sZc9ckXp8ek+8/R/
xKkURbNwXcTvbDilB2vBZt2BDfkpuc236TF6kvUEpSa5cJi4+pAUM5Y3bmlo+GAWOUKncgO6zR3j
UcyPUgVpUQBGCZshiZFcXMT6YSbVZPUV29B4736gBUm/pbsRA7tq4Oyr5+Rt2Ctfv8GAGPlrk91w
J2eHlHZj6gtsFuBOQdHAc0tZCVQABWAaxH9tsHWf2EBCO1UQM8ME+a64UX7Nd2rqm/v51vXrjfGL
lBv2wImfZXh6qV0uLpAqWXW1+b/7GaFJkADHnwNTSG+KJ/t786y9FvfkQTadKEgKIF/CtA/R1wSy
kUsKChCF0HqckRTozY2trK917P6+fvKFJoA/AH2UxkQsuR3VJqOLFgITjk63mpX4bR0H100Igiqw
DaxqDLoIliGefzRXKSdrNEdMxy7mbVHawVr+bqrJ041qY1iFpy4yIibRogDTYqUsmAQ/xbnF0mls
Us74XPOs/0kiKLHUNJZg9wRHDA9EVNPZWwTpBxevs2Wu+nWFsFMdLeAEf1Fz6hPz+frWCRdyYoRb
iGtU4F4CF2uINntAciiBpNvrFgRZ4dkyuNCbxlkdRw4sTDNQSuRJH/RNnH0UpQzkLdovaLGCuxWj
Raw/c/5NSGSoc6/AkEqy32tiNn5vdd8GF0o011ckM8StSG97wD1KGDLdxYvoryktvcWQTYqKnBrt
PDaDgikUFNTPlwO+vQj8kZCJstdyR6sPsjzNenyjGW9NU/pGKykciBwBo5twZlT7Lkm4ZmiZxPOK
1nrsGu9ma76WiSp7j4qKb+Bc+GuE2zkNJGyYTISKSVn46685iA7dm6N486PyBvoTzH6p22qr3Cgy
JQxREn1qmL+Ti9hCU0LD6piGbvWE2li8ycGjDMLY36A6CYyn6y4i2c1P3pCTa6QwtHaMmEKRSg9a
U3rmIsOkCJ0QIwTsOYcWFt/V7iA8lWEYF8Ib9Z+uKry5T/1KkdGIiawAa85GvDB3iFcV54SQ8MFk
COS6upqA7jr1msUM5uHt+m6JraAyClPAKPMPxwhnurNTSCBl3ctsv1loDmXjz3+wgQYc7nYUYi9e
jNUwmWMGnvkQssaQlsOIfA4h6raRxAahi7MJbzA/st4//12sFMyCRQONkkT7M3ab7jv5VT+ALflY
37rrfYOXhQb2XCWQIVVEHgc+S4jKQfsIk13c0YqbbNTnFB3Mjlrg6De8xHz98g6if4leNJizIRXJ
X+RZWhoQ+KIkhACqlxjfDGgemZksuIpy2TMzXCYULZmlOEqBhWyiXQm46bx3buJdFxBwsoB91L1x
v55X4qELL8ezj7WDuUgbd6TqoHQH9zO+W1B8dwrZs08Qy5Eoo17BWDrRZOc6222hupNqAUVEplcl
elEV9Wi4ydZxb3LLOmrzILlzBQfqzB6XEA2p0hT6CBmWpn5I2mJrAvoilzoQWgHSA4ABDMRd3FCV
2UWY/cC+dcUr3legaMQwoUkkJ0rg2C7Y6EELi8fGJRzKNpqs7iKQgejtYzd3/kQM/x8cm00NAncM
rDMP75sILvMWBBRha9ylYLnUi9tKk859CPIgUDLACdjoF84nF0rJXPdDCYR3mN0px+hQHvu98bv3
+sOyZW+KNCju6W21/4eloZCDch944S6AhfGYQh1vMtWwtH8VKMlC4txrjK+Hb8RVNNVY6g1iUuYn
J5cdWiYTuK5hJF/Hgxu1Phn1+zGVte5EjgCsGI6qidh6MavQlFm3quushs1yr+tvcfV1YglsP2hi
2aAlpiEvYnfad+lYpzokFwJnp353b8mt8eCU22Fb3ah39X1k7PQHWcXrclnnRrXz3VtqOhst4NNQ
Q78t1Z+OtUoO0OUxZQZw42EWwsHMEXczRGRRaFSAHMbKNK/BcLHefSzW13uPsAJaOzaqisYWn65q
apz2Cspq4bpkc2B0tus3TY0JIEdJN191amaKySUh9mAajotuDel7fTZWENDks7fmj716LC3ZRS7c
tU8JIyCF0Kfjdo1oNE7yCr5QGHd28zrXt1H2cn0dAmQ+FoIqNRrSeLJcvPDyUi+0oV6Yrki67/Tb
/DDfOjejb3m63/xsHgh4tr3im/u7Dq5bFi/ur2HuqaT3C5BxFgw7q+Kt5WM2vyUgvrlu5DLgYXWY
kAa1L0alLX52OUrXokeJCJ+pe+rGt3SFqLRxoJakDyk6P8jpcLGi5Q1hK7bWk+jTWtrSdvBv0ESW
28idA3OV5dqilbBpeawDgQHdk3MTSmrB5SoLigjTD0jkgre1Ia9U+5cjhDIMchBMl15yiAx1ueiF
Yy5hsSSb3NR9dYW1XsZlI/r4p2a41Wh92meY9waFQlJ67Vh72brsh86SfH5BSQtTQ+ihsvYMXrGf
UK2TD+MWJB3aUh/x5poDDUXJOvedfEN3NhgSl8D8UzwaUTDtZV9LgAE7N8zlc33fj26cw3B55yye
tln39mb5MW5ivz6kWynkTOCAGJ63IeMHnDhA09xhMmnWKrNlTqHpLX720ANCVXyCqJpgCqzR63ey
YjqLPefVbHRzTyxyscmpMZaVl8aEZzRYq8Dx6lDFywB+1vZm1a1P3QAGKM/oC7A8gO1hpl6k1kO+
uX6+L5Na9N6Q/DFSOttGIDs/FalhlUuUDxOUOj5MII8cMzm26r5pMBHjeroS7a7bE/gtNM4ZUFzV
mfgvl0BpZk/rilbAF7vxDCI1JFNeVKUQZRmMpXj+ujECcv1PyKZ9cWk2gGWOqptDJyAbAqPPvqeu
cd9llqTqIogsEOMDxRm4SjHUzSeFVjGb7aImY6im0z2FIImfqhAXBAEQ8aMKSuDXVyV4nYJd5MQe
56uRsbbEpTH4/A/xu3J0DlPY+avnbiLwxj0XT+2TupeBJMVrBFEMmLPABMAH6IjQgS6FM4TE6j2d
1ps21ZkIpabYMj1ewVHE0UedGZMuWCWfhKgDNVFd0KAlUFeehhk+KVeGyAkxS41SM3MKFJzPnR6n
aJmAqEBQM60J3fre1n9rfd2XwdL1rQxOK1oPUGOgWYYoJO5SzpoJmqS1cMGMb5XgiVCXXaXIXEKw
ILzeQOQHVwe5JN/ljmuyxkMy96FOiiGAhvEaIF90vbZqZK9SQWBmWqeg4DCBg2Z5/Pnm5dlErKaL
GC3MGIB3wy8ST0FjRT+g//doSHA8ggsI5tgIBhgDQAjD54lpqULsEmweaCWPATg25psarNueExjH
8h1o2q31Wn+LA6mAErtfzsPzuV3tfJmRY9Z5XVodJvTqG2NDXtF+mB/JQfd7H8W6fSwpzAiQMecG
uQtvmruVgl+8C9feBW/cEOrdd5CueWU6boemg6aB4WVL469Gi55I9owKNoQjbS92wAOb5/eZHgeF
oxyAspJ9A5aLX9sL5uEnSYDSNRaU82x88u6x19p97Sg+bd9TzfENHcKWbnWLR5dndJATs+pHSbi7
DD1sYxjJNkpKeDJwV0ajum3Wr1oXlj+0xO9Hb0KvPXt2N0u7sbwRmI4tNOr9wvAqSWAX5PYwzQD3
OLk4W3zUM7OYKhg27sLOyl9zqm87Qo99a+5ddwfNgqDt4ztqr9tY+W64ub/0ejDG62EocalNLqgu
/9jNsLm+H5dn/fw3ceFkNLpxjggOxGAlKAoRlQZdtUD8KpG+pS8j17kpbufn2O1bwIm7sIVo2PLb
rT+uL0V8uNmoChC10NXgcdAu6KgNDUQMTJEusj/zy3hjjPtR9erXBiOw5dM6+/MQxI4nhRMI/erE
OOfVcUISq45nbGTrRY/QjrorAnJrP6FXvGtGr4TQZh4UvowC5pL6DdQveMr/76K5ANpM6jIO08IC
6Fp5RA/05/aO7nXVi3RvBXl1jvmudZPd1mAjZlqjIFeQEpWJP+3fH8F5kVMMEDIkWPxE9g75naSy
hyPzjYuYcbJKzncsq42Urpq6sF+rQIe4iEWf6qjfVuPB0t6v+5HgSOBtgqE1dB5w/10UtSE2Nto1
3KjQ/4zZz7LJvTSTlX9lRrgd0xvweVMNRsB/3bTf5v7pH/ISYBNP1sHtWVXFIH+IcN5ctUVrI/UL
KK2WseyJKnD8MzNc/riCsqReGpgxm9rDpbOZizyICtNXZQRSwj0D5hLTG+g2XHSeOjrYaxwbWND6
YNTvNSr/vfJ0/eML2oLYtRMj3HLiMjaGmsBI1vb/ETsN3EnzE2Dc2twEh/Lb2rgedcH8lwNBralb
XbMPGrDO13+GbKncc442RevkLFZ2IxLkovH68jmrZWVAwbHFfQOUE8bdUF7gixjGoLV0zmClMItN
lbg/tDSRnVyRexh4ZiIHx/+QuZ7f9q1rtR3mzLtwKQvbM6n6ktJJ9fRuhXJPIblihQtCyqrZFsr2
QJ6eG1uG3MyduEGapZlgWwWlq1W2r9c/jXBBjNoACkfshcalcnFazRWlWRfShextmqFvlw73kWbc
zYUtG8SSGePSuDktq7Kzii6M28wrzJs+j728eqTk2/VFifwN5VMMebJXksu3KO2KRGtjRm2oKN9q
B1g/610dv///2eA2znRLaHe2bC1a2qS+YTCquXHsqJdWBCnpdWvCnTtZEbdzRmkaZRpb83HV3YOq
F0HaWy/pmn5T1XZ33dRn4Ze7nQA2YurIKAaiwMmd1hUDlLVLVhPEdtYGz8z5obxZX4ZdETCkagMO
ViuYtijgbqES60GabZvsx425wb9P3lBZMiL6mozRj1Fvo1DNv3nrLHbGKa2QCAEm1PRvzmAHFcg4
ri9bGCpPzXCnrXMpyiUpZIbboL8zt+a+udd+pr6704L02H+ToSjZfcXvMtO4Q0ebyZ3wbzelIms7
UHzRetVp0KSZ4rmdk++pVtovURxZB7eq2+frixRu5YlRzmlL4LhwX4BdvsHgep69Rdq3jErK1YL+
tgX4PXDljFgPz2DupiZK3qIJbfTob+s/XChQ+ir+UzwraAvU/XHRDIE9+bIypShanprlrroknYps
du3+uHSZt5iRN4O+5h+2jzGYAInHyOe5lWWGnuu9Ai5PNXrtkv9c8uIsMgoQ9jMv/OLEBrcMc0r1
PCadebQgoxb0i1sh9XCghGH9qRW865e69tTKkXQ4xd6PBwUIzTHyf4GJzxU86WM7R87rKySwKy9h
o83Oz74I6nKTUK/dFX+Mf7my0Vs30A/AkonDXadjZM+0Bfr2uI71jswAsrV5VgX/8NXQRMMVihrT
RTettasSoFenDRtDu5+r6DmLrGBpnX9ItIFWwu5hnIIRg57f1iA9HBoUd9twbuiHnVaY5AKL2QqQ
peQuEEaOE0Och8T6NFhZC0Pp3D0WOQWjnTn81AnUS0ryUMzr1zG0TH/dAT0MGKagLs9dCHliYGUj
fMMinRGstj7uoriwt1//TJARBl8KSu3I41ih5aSQUiiUTAu0sI9Z7ux7rQniwjmOvaxuITpfMABW
doZrvRA6QPYY1W42mkeXoqcAiKvxraio7kPYQe2hqJV1P/tKr+/txJUR34gucYwZM5FM4DwwH3m+
QtOoSyembhNGTq1v9EF5SBTlgLFPMzCjXiYKK1oo8mHgzQCuhUHuq63KuujDsrShXsQIiOUce8Tq
bgjI1T2lWG60ykk8a9Ukk+miKwZ9eOBAMGxhIoE4X2QLAlO9VkaYbafskBl9tImYkLwNEOnNdY8R
RXzQcDIJUEa0z1db03jVY1db9GOjFMFc/nY7SY4n/GAAlkAAVMNQM39HrzPE6ZM5Mo5OWTfI6/B4
yfP3DKwoHmizZayfwuWA1puNTULgjZ+cbcCUp9U58i67dANbL96TplkksUNmg8sjy5koE8NRHNWm
DzTLDcCNub/+VYQOYBv48uASU9HyOXeA2s3xPiJ1G8ZxZXo2pGdUfxwUZfLsJjI7yZUsXBD6yXjA
sJ6owS9IpZYBkWjtWBSJdpeAHuNXS6ZREpuEZwkIBvDAoS9i8gK+lj6Pau2mbZjPcaBqqeHZ6vjR
R+N/c9v+yIb5e9xE/+DdbGAJr1kQY8LJz/eRpN1iqavThLmWtR/W0poPqEfIbmDR1zq1wu3f2BRu
X1HNOBaJcU9n90lvndhbItkdIjpKn7U9tGIQeXkIFZnnvDP0oQm7LrofRvJUudoGBAG/GsWVPRg+
Dz6fQ7k4tSB+hUrihQpAa2ajvfatcey39DswlmhWg9R2HrfpHzu0IWBo/Kp+VTdM5iD7k6soznvN
vvmgxzigH9dPg8g/QbyJp7UJjB8oTs+/otZbpT1NJtbd2N+oHu+Wcvl6UxB38okN9htObk5CFS3O
VthoIQDppSvQdkkmqUUI/QQ9aeCrUFwBi+i5jW6hYMqYNLaOxLlHam14em01h16LqcTxBXQtWM+J
LfZbTtajd05DHCWKwgKt7zGqgoGgwb/+ULrloVOrwEaas9r2VpskOFlBZgVUKQjb0DAEqIO/oIuK
zMipStQNskXz0tm6i7L4yYnXh9UwH+tI+XndOVgo5PyUDSKA8ZYpeto8Wz4tbTexVisKYwBUwPPr
a9ngG8pb6TqAGFSePuu7pS4kwUxwFMH37LBaMIZJsODz7U1SCN+gUdaEdpaovlYlxu3IZiIcLe63
rV2QTHLpCA1qyL01rAHVTi7vcTKnUfFJG3COq+1GW5fm0chX+qyWxpvZmPmXOYvYOdOA6QcVD4Nn
na8PNUY60tFA4ISM1hag/HpLqN1JnrmCgw3sD5ICTNPiA/KgmGQsqiy3YaWO8iDPEFO+fpHitQL0
iUMwa87mlc/XgZp6Q+dqaAFrrNpNXJoP+TT9hqJ7E1x3w0u3h+wjJiBYHgUGQd4hSLGYXd1WxjGu
/uhpoLsDMsXBa4ZXKAD5/2ALUDOWUiHT4btaadHGi13k+DjRgwm1RbV+MjGC3dcYNCp0ycIugxYW
hgI7S0XYu4x7Uox2C8JWgBOPbXWvgpK31d5AfbK7vqJLR0Do/YTmISyiXsYdpwxPSzJGbh2C75dW
gO2kMtFR0TIAJoBaDxssuqCotuzaMqLMrENdzX2yPlktgbSHKvkygroNNA9PzLCFnoTdPtI6IKz0
Gr239sap/CRwIVKrvBE/9mPiuYF7J4MGy1bGubiiZ1nRtXYdTqsTrMrgl8YusWRoMpF/g34CVPoY
JboU66FjrKm0mOowInGy1VurCUDlCtKsLnLo4qFspG4hTmtKHENoliFPMNxGLkcokxw0ulmet0fw
fQTKXN4BqXYYCIaIISUPJW5J3i24Nj9VRf/XHrttTr4fHVQISNQ4WsuivwJ3CzrTofqVGPW2nPuH
ITNvrC46rtS869evx9wz2zr36lNRc6PVABI+I033KZQxTFr8+Po5g6bT/yxP5w7zahpN1OdYnl3O
t3S1bq1aRgZ/eVGdr4K/ObR2WfN0asJxMexdyoSPBje1wrHuwBRLU7K5viShPdyIGFuAEN0Fe/iU
RiPyV0iZZmmyV5Jkky65r8Vl0GeyxpXwpJ2YYs564hxJStqu6gt2XWU/iFv8Z8Tzfa7J9BZkK2IP
qRMzBZ3TfIlr+MFc7ik0xrwlBRZH1/P3BowbkpAlXhRm2Rm/Hyp7XMSqMFbXNO6KwKgM5m5ZMidQ
Cnu4IXXvSj6V2BRmmzA9gyDIo+V1PV6BViybUMcTc293FWStc1Icxs5NJFmoxBR/lkod/Aq25USh
WkYe1YbAHSDVguD4D86H7Ag5GSuN8jexrvRJirmaCCSv0Y92LW/LZIXMSJnsmlRW2rh8P+Nggc8G
vO4g6Xf42l7S6t08ZPC+OQMH8rNSo2Y530G+HpCgX1UmSatFN7KLAhtSa2RN4EY+d8KOQllk0hNE
CuWjaR+d+fv1nRNAc7CcEwOc37lNBI20CHk75MR+rNS3b9PNuC8/9MdpS3z9ex37pf//wILB4s/5
ewF1cs0E1grcdyAgZZ5zcroGkJ8X1tDVn+MUjd+BKR4YGA8gbDCNEtDiSzZStNAzg+y4nxiMVTPr
SdbXnwxB+erlm/SR+m0RtHSz+rUHwLnvPsRgGpEhuT4HiK+tlQtYuaaOTaO0NbpIZAsKly0whmTH
CFbrXSub2xZ4DJoeTLUFQQQUhtzdAhjGZMdlXYca+lSrfmPmMhpNAe0P8jeMngMjjFQUs3jnW2nU
RURNQCsA9ygmS/NmQ2t1r6ipqhzSJCbAvRaRpnf7ueh1Y0MzsNmqU6f6wwTx1zk34m1rzUMTey0l
y39kSFn5FkxGPXLByQEjSgd6DRSn+pZuizjN08frXi8I7UhvoT+I+g1aNnxhV5mHUhuiGZLooGnI
cjNw10dFf7GTTJI3iRIZWMJrBC1fzA3xDV8625A6M1bjCBouxWvrQdt2hb5X+/6gdv39HCFOVQUN
KTgjQEMqKWCLfAFoHMyDg/sCgZ5zvN4YR20Y2umYtKl723R6dBMbsnKKaDNtguePDa+7BPdhoGca
8Eivwqr5HqeFjxw4qIbExxUTXP9sgtvEwdQGJErwckCKwWWFTVwnKIYNVWjVZEdG11fUtySTPfGF
VjC0wHi8ATPjX1pLky9VaZQVRLnTG7PuN0uZBXrm3lxfDNt7PiigVe6gqozewsVLyCjUoR8NWqEK
tXiT9TwqUWD3nbfWELy1DUlGLVgUY6xjktIY+7vAxlTqpK7mSMowm3qUuyAoXkwuCmx6+nR9WWJD
YNTHbCGQejy3uwXlK61wIxiicx8sdlkEJphi/dLpc8nhEpkCgAND7pARxEArF9ELZ8naIYnLUDM6
powIgqhxOGjzKqkXCqDweBSjqoC01sYLnPeIeEHW65ZVxe7IbeKXwfwBFDT4L8pN+02GGxWc2TNj
XOKujcxUBPebo2OtvZPy4/oHEr2NzwxwKcW0Qh3djpjjbRgtk9c/5FA8sAKgb0c8j1vc97IqtqAl
z3aQjRxDfgvwbu7k1nEaabgfqs/LF37X7ZItAN4Y1YXBt1hOxCdIL9BrYCIDwKSwtPD8iiJDBfVo
XESY86rvqrDexgf6IzoSoPqTzSoLGUIPOTXHfbRpBonDODolaMTmQPEKqPtoP80d2cz3ciUOwQgB
auQIt5D+BksBktHzxcXVpNvUrJm1Go6I7CnESG381t8yWcsm8owf2ZN6t9639+ZPGfvVZbhn+lRg
ksX4OJrOfBB2jMUaBmel4TSACm/p/KH+AUZRf2y+XXfUy+N9ZojnUpyqtV4SQ6Wh5aT2pqUmdL2m
wtxgOotur5sSrQmvIVxgmHpC543b0IU42dhmEQ2HcnU8s1ta8EpUP6J5uB+KSdbjEC0M2hAYtbUw
AnuRoc1pSwe3MmnYdB90/pla0KxOZIW2y+sF1XAMIUFCiJHpmJxHanj4JI6FJWFgTYWWwPpiRsPL
qjgPRa3/snrJ7IhoTZA+ZtA2CC5f9MQqyFbSAXoQYd8d8vjFicAwXUluzMvICAgWBrkAqEBLGWXX
c7fPmmxIo16jITplwPO01a2uqDJKE5ErYLeAYkNQJxeDsLPpRLpV6jTMEhDk0hmeYIwPDe0SL8Uz
7LrfCXcNA09IZtCOBZvF+YrSdG5z4B1o6KTLTdNlux5Dy0M7fDndZaQcf81wEX8E5LBJWwIzk003
eHXtIdmHy7+zXvV1kbQsRI6HEjyK/Ug6GWjjfE2ROijNqHQ0hGzAE5C45VPbmnckA+ogMyoM3JaZ
bIiY3R7nqZQLnhsk2MDpwS6vlD5W0aApvZqGulNgVkp5rOrv0/ix1odSeyEVfVMcGQxcYBJLw1Ah
pJ+Y2Au3pXW21HGzLOknpSLIAHb5DdkAIyJJcQSXNfiJVAM3GbiQLrFsSYJR1twp08+no5p7ZA26
neKn/kghUIS72vBIJqXAF9zX52a52levmXFMaJUi45k25c9h9lBBR7M50v1kjzh8b8rGLqQmuRTB
TIYV47swycRAhke398a94aUvqgYJpGRT+P/AtXG2SD7qjyZtmkGr09Cekk2cHooFZQfpc0LkKTrm
VXBVI/tRbW5dtQm0haLTNBy6tbl3IReWb8zKUj/UToc+nu30JQb6tLb8TW2knp5RdrrlfznOoChG
QBEMiB6yMC5ylnpvu1OlJGHfrKYX5cbiLdP6GFfDw9cNYdAWus/Q6kFfljPUVQQyNXVUhGbf/nb0
9n4118qftejrRIVIJPH3UYUAjFrjo4ydLOmcEhiiQMjm5jOYuKEbAs6CWKZ1IYjRDC+FBzxmW4DE
52K0qreG4pgxDWcriu8jsyg3TbQnK5k+vrx3wGyjEgbcHmavefEfh0xJrydY0lyq+R5KQ++20z0a
eipTxvwsh3LxkhV+wWaPXj16cdxX0tq+p42axuHiFzearweAnN3mEBLOD81T5zGGY9fXb/WPpsEA
LnDjYKKvvGKDhwFmHXbWbbJxS7//1T7KpeEF18fZb2Of46RMB8BTkhZODrkPmkPzdGosx3NIZj0O
eT/vAUEliTfWNHu9vvmi8HNml+UFJ3aLvrcU08aeGLvpuwnS4dzXHx1UBUGftom3sitLMNzPKv1/
vwHbhxN7hGZqusxY53JoU0/7Lxv9etvc2yCy9lEZ7DcoBWhevfuXG+XMMBfaK7V1yzXO4tB6jHbN
ofKp33tdoDwuQYs4G/ky/hrp1nIRcLaSfNQxH/N5h9F9uqn86MU4jt/Z1ha78pfkU0pcyOWyefTV
OmLkWGG3eCAz2cCfD4bP3mT9niw+e3OixNKjC6w+SUxfNgfOvqrLJT94WZvTbDDTG9VnhOh0U951
YeKDhX5HdjPSk8Kz9vCoQNozFWSurgHNAIQQ5MgXqnporOfZuCZx6LyNgXOw3iFdRmdvvm33yXv+
Mn6PNCaCSfxJpnsluOLOLHOrnpMim1w7jsMq7xU7WPo56V6mtipHaJcOXbofqtYcvdydk+gbgh/G
uzWz02QcJ0JHA2AdFQY8iwFM5mLH2K+j0cc4w9G903rsGc7C2uwXjKMpw57LECCi9Ay2/lrkosZi
ldSdbOz5epy3CYY4g3SjZYH2wKpDzUM8eMteWm0Q3EhnRrnQ0VtqmUHpNA6T5P+Q9mU9kuJM178I
idXALZBrFVlbV3V136Be2XdjA7/+O67vlSbTiRJVP9JMz0VLE2kTDocjzjmxyzE2uG0f9OZf4uH5
yqQwYRYatfQae+m8zlv1rd8J4flmTwtvOABPtl0rES1McBCf7b+tlKJEXFcWrVDOw4PVnwMXBRsN
4+A9iIf79K4Cgwm69x4mkbG3aoNZdJ1vvIiBwkpgHVYOsbjR5esRXURRlgXaAbDfy9Cc0ETThylS
QvKkba37Fvrzv0bf+otEI1ijTi1/y/9sSd8ScjLTxImrhBS97LHkf8aI/urZmnL0YmzAfY8sEOWA
K3LKmBUphId0JawL+5XwFKoSUYBHuulNMw1u79/iks5sSdGAaJFB0RZSwiaNUeOLi+9am/1unP73
P9hBvUYAY0EL+IgGZzfohBhfGiOiTuRC5fShpcdcW4vnIhO6coUzG1KmNNBM1UDai1FGZAG71zf9
jt21gbWLvGKvQ4t4rfq7HMPOLEoxzBp78GFUWFSf+EYL0FwOuq8Fxh80p+JY+WtlooW2KI7dmT3J
2UfA/qYWr73TtEMfIoEewmPi57GfhsBnWejHFs/VsX9U92sHfqE1Jiwjf0djTMW/0t6ycTZzO4ef
JA4eXnOFJqGTOBgQrU9QCQSco6ibR6BYw2Qiu861Pw8XF/YF2ljHEwLn/fKYs7FzOycylZCb09bm
uCasyhvTlebBogeBSYWuCxrdV3J0LKpsLe1w8jT6RMdfdF5jDSx/wTML0hdUamh4J62hhM4r2en+
fBiesiB9rWxv9MsvEbJI86cSMMX7h+N3ZlaKXLZTtTUlmhLm7d1Y535SvYGy/j8akW6hqOWRrsRY
m0WPUHwYm1Nsvt5eh/id8hEHYxzlFfggRJklN0jd3NbqAibYaM13ZmVkPkgX7NAkVnPUSkDqI0Nx
VnLUpRgJID3my6ILDbiPtHkxVJNVjU7wCmuiPkSNX0tX+xnV80oDeNEOFgU3xzSHq2IcDl88OD1T
wijf1933jP8w6Z/b+7d0tQBBAkA0gO7XnUVC7XEyWor9AxoPlDCkuAyIy7GKNyOElDe3rS0dJ2wN
GtrQ2Qc1Udq4rCtBxaprBYUF1KN0iLWvilovm8BAUiIIWVcEGYj65EM0dLiSc+Z1au133evtRSx9
FUeMPP0/C5LL1Yo1WE7fK2HKkS7y+JHWxas6oHzxL3bE4EKgNDCYQIoMVUJLnTUVNkvP9kZhfW1Q
Es0Ttjb9YHE9qL0SgYyCOpl046fcyGa353CB+EdGO6+gOQQGV1xZ/ixgrEPJDe8MQY/DZDTpy0ct
1SYGkvmpSphvQxq5SX/f3i7Zkz8s4JODS4ChdSi6Xl4IqD22MYu1Ef2FX1r5peKDl7R3xtpsN3m3
hBnRbEI9EPWka6YEMus56voRz9N0Y2PiST7zQ2muZbGGFNf+vxnkemi6OtdS3ElXYcQ8qcdTWnjm
EXM/v8dH/jgeIXmU7VUMc6bfbm/f8rr+MyjS6rN8TOOWgou2HU9E/YaY6lX6N2deiZtX0COsCuLe
kMLAn6iKy0xQUlE0mhOLnTC2sP6rHg3ByS+C4gHoGuee/2pa3+48iDjshHhoE2gr27qwSKH+i18B
2i1+hPj7s0UyOtoFyysGYPLs9QzisrTx7DWw2rUVIPmBxBdlR7A1ZUKG3dV6G5OOnmKel17WuK7n
dnhMQsPzx2c/mug7QTRZOCQ6DNIFW1YFOLQqRHUSg3aDT1kBLpuia5BfIzEy0eC2OfmyRR/DAnbS
whQM0HVMeYRRTrqcm9QA9Sp+j/vv9a8euo8caUP69bah6x1EbRidQoCvHBBn5C61WdFuItBrBssx
tRQ/r+a8hGaDHiVBD/DumhrMkjm4I5D5iIKoqEqhA9qPPB7R1EXd+zj31Fc7KPXWaynXFcwAHCdR
WIc+OD4Z3FA2k4wJryejOplP89betjt744ZAaYL8lwarJUrxfzvPjGRr0oFunCiOKy6s7cix2bJ9
B10UkU/C1u725xI3nmwK2giAFagofUOs5fJY1WbXjU06AK7RGFp+nExj1B9100yaB8glEnIcVXUa
Pb2ua2djtbrRHdLBjYzt7Z9xVZUVSwaQCAFTzJdAYnb5O3ikRuUwVuiaH/mP4mBtxfsrDetd7nNI
wzgOKh9rYh/XZwIzfGwM68DCAWGW30EjpUWGWlZ+4m4/P1ZzZ+4dEpMdxq2r3+xodp7gdmvKONd3
HVwIcRQ9DfwHM1YuF5pPmTkmZmKFvG8fJlalQZVmsddGZu9jLESzkolcf1/QRtAUxtwOkCGvdCsq
xJ+0Qj4HtuWDHTE8SZT0WI0uwCONN0GYp2YzBqQbayNxluyCTv0xMA2VDzneiPJ7nia9Fqb056hw
P02jkOgkSIqXGEqWeRKHmbo2vHHRKNpTOKIC9infEb0JFRyrYFis/jdX0205OWi39b41NEEOhbym
MA5J+rbiutduJCTPBRHNFkRrmdcdUWdkNZns0GyNraMMh15x91OVbqrKCjRF/a3X2nNTFFtnrr/r
WnugBglahN7ezH9NKXnET94PyWdBerijoeqqY2KLuC+vGnVdi21X7ZiEcACvsWrfhF4OY2s9revs
EKBnlIEAeUabHD3BS3+e0lKD6EVNQrOOsNnQ5TTWChbXMR60OxXAEzzigcWX4YYj9Ms4GTQrNPvk
XUuMvTuWiE79Sp678B2RQeMhBaddOCqNk7m9VdtWyEiiDxuiTmW2m9LYxkBKVsb9nrXTAC6banWr
KvCLthGChZwIRD3kSVh6izk0Kbw6nNCK9usIJXoGr9qOrr7PrfpYq1i5ATXLxiIbgHDf+BBDmzdi
b4PCnuKBzIFeISnK1cz1edaYa/F56TOD0oxqCgI1Ipd0T7RmydrcbK1Qb2rfTrrngju2r0/ZPcYx
Nz6mc0QeJe641/vuSCaybdl8IHrf7iYd46OUnqb72+duacssUUcCyAo/yZau5KFKrdlsMiu00w4C
non9F6ODZk/V2ANmiVG/6tFs/99MSvcybzQc0zK1QodG906lhxUf90avJIHhOIXfKM2aZNuS658v
UjpdlCk1sRtYNLHJxdB4FnnnQPbeXtdCeoOp3UitkbABR65ffd0Eon595phhEf1Upux7Z+nb3B10
T9NKwwNagfg65X+qpnvXNfZqDa3qxWazAsq6vhrxKwyMDwftWqh/SYude/SYnQ4K8nmubVkGbX4b
Pj689/lnqUSIjRiKAhgRLn0wljXhW2ePiQ7HkLlaZ4VZX2x0dfYaPJ4hTBSoQ3vXzLY30DUss8jn
LxMtYRLTWIRqj4WDdGlSJzU0+yduhX2DyN//7opsnyVkM5rNcQIcBbJLr7e/6sIBQVsHLQfQ//Di
lVPjZiow+g5AsbCfH5jyc9b5PsXM4kwD8yYpVvKMhfiAtAYsRDzSkNnIp9GxE7DMIegQJsYMfZZq
UgjxXKdRVzTGrnwEdTsQshAoMRLGBI9J3sYs54DAWyGpT5r6sybZpuxHD8FyZUFXHUZNWEIWIUAu
uH3klL9IjGoiMSzlb1G5Seat6Co7DUgjvv6u+RrZinycrJyBqzYEzAo8HUG1BS9d+OblApWJDlqs
T2aY3dsPY5Bk3gBm+xyUBTQSEWO/D/rGXWtGXCVOwih2EzhcIW4vQ21KfYxzpvZm6CrTk6UlQerq
9+0QKo2znazi25juI77WGrvyT2FUIGFENVEHu/5ypQ7V6s6hMDrG1muSDfuucI5jzXd5kwRton/2
voA5NOihggBZjmskvKpgUiiHpEM4j181zK6r2s4bqm8kb4PRXEFjXRHPxFc8M/bRgjkLMFFM6JDq
FGvbivF8GcaYDe/Jvty6wfjt9jFfctQLW5LHMDOPa1ROzZAGYzADUpQEaoY17eJ7QZRIHyq2SZ2V
hGDp4wmMM76ghkqtDKA1MKdItSiM8i7do5K6rdV+O7FsU/PEH6a14XPX70OxoYB8goAjSupyxM4J
10ksPFTMO2yPQF6yDUOfhe6Fiig/6Ps4Cuqft7f2KqjBKERMUfiyELZRzLj0UHu0nakaOiySNADt
vrXjmnbBFaNAOMq5CekmiltjTlOoDIWz6r52WvWDFPWm4SgrpPW9HQOvMfLcK6N+2+V/zNF9Gobs
mz02G9uYfMgNbDKKxp1lbvCmfP786vE0RmUZsr7YecmvssltkNMjpOczFfjobVyuiYYsbfC5CSmh
aqcmGnq7MUOtifypAuBs+n17EVfNTrHBREOvEfhknHr5kc9SRYUkKjdDh3WYB1wGMdiPU49E0Z18
FrONQlR/5tRLplVkrfj5F3e+sA3sMChtQu3Iki4rpIq1k6sIOeJkDqd0I8bN29CCLb5zb62asRgH
zq1J3tqZc1aZ04c11Vc3QLEB7nXA9JUn/T7dDnfsdU0T4+PU3Vqg5L3UUmfTKLG55V9nZ/rAPWkl
WFpZYEHB+DBu6kcISxoF9H2bcK1ydV2RlnZXrqBODQd2GcazEUUiTfcdRd0PJd+leOqz9L7NE1+Z
n7iCoahQQdVZj9nJRZjbiW9rExqb5QHU0ADPh6Dp1hiTH3OWbm2NuHLPboAmr8DcFH7Xb8qT6Xcv
qesnfvkdcjXs0O9AgN5PWwwh2FSvlu/8NHbzpvPrB+tH40NAbKUXfp3gX+6VzLstuqzreY37SMdN
kOjdZuIPowr9Rkt5GSMobdQ/ivRJ4Rj/kh+Gca14v2pfiiXUBtDBMj58szrEped+jRG+jR2/7wdR
2dvcPvVLcQU1PQwSFZ3eK+3uYjT72tFgrtQiP7O+6caaFMZVOi82FGrqaFyDTnSlbx1r0QAEOz5v
DvGXNh+2FZxOmbtdoxQ73f05ZcoKvUMEC9mhQIsVFxGi2RVlpYk6FFAzJIbM+Av1yCDTwPZdpUiJ
IHHLivQGM/WoN3IH93o0Nc9lNXuZre2B2AiMdK15uWAKlSN0FkWZEM0/6fzi/Z4iRYKprLDT1wG3
8FvXq+4vCKdmT8rE3O1tp1jYQCgvCtae6E9gGtvliaxZnmMCHT6Zkj07ym9S3Efsz20TC1mReD6D
vIRKEso1UgiuMCkbXF/c5qT+rSX3pFEDSz8kThXU9RzctrW4fWe2pOWgIOCYhYuMaFKfmNWG8VBt
tNSG6q2x8hRa3DjUiD9wNEJa93LjItqgL9bFuMbsnR0X9xXRHvuoXEk3ltYDZQ+CejVIZiADXlrB
u24uWvxNGGGcer3vMZvwlwUUEjTGcxCeULyN1TUV5IVTjHoDaqQoGesu6m6XNilF0axFVyPESLSj
UzmB24GBaM6a4iV4IlNmv1W1Pa58uaVrE2ZB1hByjs7VJPdkrjPFsGs9VI/pvgjK1x5UgNaPAh1p
5kFQZQlYfACH79eGeC9sMiyDaIl+oJhsIC3YnXmdFz0sJwW199wogfLs7MespT6Ycv+Qe0H7QMjq
gDQLsKCEB8cY90HNy0gLo6GBMr2QaitsxTN1JSiNbu/OMwTWifXHniNgPXK+4rcLtwAKLkLTEkVw
ENWkWAY++tBG+Muw04lvRIMXaWul6UUTKIqCHyQOiKx/g5p1nw2oU4Tj/EjJGynW+jcLZ88wcMkg
TqJvS+TKXG02ujoAyBdOcXKkWvrbHTHfPZ9XHpFLZjBMVdSlDCTkcq1ogt5il6AsDpoNC5kSIyNy
tpayvx2ylnYL8ijAwgqwCriKl8cN9OViHoZIDWmR/JkI2SpZu6KouHSiz01IEXhO9VotoX0fppbz
SHt4XGYAv5xpvm0ppzjqD/kwvH5+WZDkRpkIgh9oAknLMrnhzEmpGyFVO0+L3qvk5baBpVOL1ycA
0egwQRVZOrV5jobpxDEuvIucjWmDSYFqu9v/citre9vS0nMJbz2hY6MBhI2K8OUnSmytGu1+NMJK
05rKK5HcP6Gg5261uUz91GptEDhIikY72sahO2mGjwJ/vHJyhRUpC8GjUwBO0CdFb1r6FeOsmH0O
okLI218aw3wXkGbLNcrcwq5eGJFcpe1yYqOLBCOYmhTVGA2W5oGWiUbZl9u7uuD3F5akC7QYSatU
dYcoEb2y7NjYK+WmpZXgUGHWN6oxwK9IK0mHUtW5PmshjZsXauhPVT5Cda4rM89J8zi4vZpFa5YY
pCJUHlBOu3QRw8EY6YpwLUTMOmoUXcUk17sd1WvmKXrprCiZLWweIAFo/+FPcI3l8Q5aD8IcS1wt
zAtwzkutG8E0Lna317TgcAJ3ANYBvB7KolIuCiULewZ0RgvNxvWn6G3ENOB6XGvzLVqxNZABTCEu
K0dZYgx91VNHCwvjTcNkjLQFH3zFF4QvSUfHQpdUlG2gsHQFru6TJjOhYq6F9qweZ/CHaYUHyvDe
pIpvdSvV+IVoe27Mki74WdNjMASBLijjMCHZ1h25D2UYryaYQwbd4VWxw6UdFHc52n2AZ8HnL31P
VQt3GNUBvleavqGAF60+xsbaGJ9FK4BKoZshFOFlD0+qpNOBDNXChjuT7zAQiaop/5EU+spRWvJt
3FaQO0LrHLAsye1i2kJ7dnDUsORld0D/dKg8k3Nl5f5YWA8BARkiUcAkXivn2cXQzjya1FA348NU
qds8HjbaMG0+fYig3QAUJwSixLQxsdqzkkceW0ptKLUakr7/xSzUhVn1vdHXaEIL8QfhAHZEKRjY
EmnTzKGblG5OVVRlxwfWt76mZPelUn5FiWNtkM5SfRbKzKjUiJQFjTvJ4WZlipysSbCmsLkf3tJ9
CxW5fFf/6fbsOG2tvxhXuytfyPNayURfKB6iWSjMEqhGgd14uZudrhZZ2esznsd+FBYHdSeqiKY/
vVYP9Y48as/8Mb2PXlxo61o++Zrknvv79gddcE/8BKELj1CC8rv0QUee2GWPWTBhU1n3RYy+UAL9
Dv9/MyKc98xriDE5RQcJgrAvkNTkxXaY8uDTJuAokBRDdxkkb1eqxZk1q6vIRVJYKoZf142f8ZXi
zIJP/mcBDx0pEKZzbzSFAwttFoVtSk9OhsnBZlr/ZVZVr+zYmjEpHWxbTApmrqKGSRTO05sKyOhM
Xpro7+1dW4gaF2uSivOYYsPwgky1sE5YMGnphoAxwa12e9vMUh33wo7k6HXeVXWqJ1povUy+tUX/
L79jP6PG+1V4QjZ6RIE0D9TeN0svrlbH1IqPL12YMA+BdEyPAh9E7n0C5WP1gLOqodZGmLpuRZmH
/Pa5h9TxkJnozfd/mjbvPZ6skVgXNxi4Kehl45ShEnDp+RwcH8gyCqdRmh95kT7oaf6OzXi6vcGL
7iKKUegqQz1SfkKmrRkNwH2oYZ8ovpqoGwwiwcyxYgsZ85fbpq4oUei24Kn/ny3pMGc2gBP6jM1U
dzbe2z73m4MRzPsoiDDN3huhvDn+UVYRswuBCgNXIemHBg/QW/ILzO31zh6ZhSXSZmuN5ili5Upe
tfSxxMNV3DyCCCGtzOqBoB04UcOorX1lTDxDiXyDH25v4NK3AoYOGhRwSLz2JJdIB61QrLJXQ0w2
fRy59gdQB6gtj8ex/OxgUPGpHCTWKJFDRecK0J8zmjsYp6SGg6vsOpbt9HZeOdpLnwWVNaSjAoEC
zS3JwasONUqFz6GVdHddav6atWhN02sJMAG8/kfBFVnvVZUnTlw10Wgxh+S7AY1AzXitfdcvB1/Z
1UEeJO3rP3QXRDsU6kMQdURRRgpYGW8cp4msKSQMNOn0j87W3r8LbnBhQbp4Mc4CStsqLESgfdvR
oU11X4sy3y7XHnMLn+jCkuTWSan0BYlhKau+V+jDQpjwtkcvnJsLA2KpZ9e7Ebl6ZGUwoJL3AvK7
ZP6q1ytFnzUb0vu6nVvX5RaZwhYpRJaCMp7Om6YfP33vounjol4spthdT4KgXavSDLxB8GK/DkZ6
X5j9Uavmeyv7/dk9E4bAgMMMO8CZbWk9Zpr1ilIZ6FGqvxVq+m5ueFq8BvpZKEN/VIEBvgEMHu0K
KS2ayZTHbhdNIU+/FuboIVLsCKSA63k41Oj+sBcbj+3WyLysnbZqwTdGDESSgSL10G07pw+6+f32
yhcukIvfJCscK+roEpY7+E0+C7qDvjH/CuGtLJhLCH/2qVc/dr6u+Wvd5I9S/2UaAMN4lKO6hp4h
tIAu/VQZtTnvenHkFKI9uGo/b9qYzs/1zG20r/tp+D0NVvyttKgTBaOuxvd1rrbo49sF2UWo6O/m
oe8eh9gsHlXFLY/1PNnvSqzUqZcMZfOku23t+PE0DC8l4ePfZFbLL60CMWRtRIeoaDNq7jCTVgPn
qB6z0+xyvjVVmiaeTXMd4zu52bu7udPy/gvt5+Sb7bpIiCq1tYIE9ePfGe0BnCyZkgEQZ6V3mTPy
I1W0+sgRnrlXYPrvU8OBKyZRZvoJG9XeU0g8/rSw/i/QgR620VTm7+bkgt9lAvxSb9pkMHnguGx4
AxzGuqMmwSuVUKf8wW01G70UuJwT5ZH5beYq3+sAjb0NuZs/9KqCMUBlMZQupp+7NA11p4yOPeAr
d1ybJ4gg0WTAn+jBnECHV4in4EraG4ndGo9dp1j63Zz1EGqONL18mKzGzLaRzeJ6ixGqahykcW0P
Pu7+yjqYDmXP1jzbPworUp9J1tN3irEgYUrSiHsag+xjk0aJ7dVOX6zWTa/jKNwHrWYQmlE5BUvy
0n2stLcjrHAKKXhVZrfp9GdXiTEc5FRPR9qSbWn95XxHx8Os94Hl7qrkz8rREbnBlQf/9xNkzNk8
AUqDlos4Ou5DS7z4Od/P3rjHePuCetAJ3QwHc1/sYu5hSKWyUqb7EMSXzeORhRRTFQB6uXLcRr3b
Jy7Md4Y/bNSNe6ftCxUDgjfdpj1E97lQnPWT7zam2xw65sVb816FSstaS2YxhJz/EOnGIZnQ3Mbc
lHDQnyD5jcT9IR3/5vSt1L7FdZjQIxkecmZ7dKqfmNH7HWMedTPMr19j0S95xflPkQI50yKrcxn2
JMmMOx71Xj2sDeJajOLnNqSUsTHmxEoxjytUNE99M/10kzx0iadAM0a8n3Td+1Af+qnv12Lm0uog
8gveJ57VuBGlR6/a5YXek3IM0S8lm2Fq0rs4ibKVp/V1QRNKMGhwIFWFsDUYIJcni3OmuB1txxDz
kltMRif8C5sfzML0YqCMVs6Q+MmyE9toswiqiXj0yU9rt4rUVi1g7Kj7vVc8CJSOsWnCtRxy0UvP
LUn3DRAlRV9NsCQETnDF+dy5H61dmd+5GwCW8O4tX7ohKHLRBl5ZpVjFrVVKCawxMUBajP+zzQ7a
V/i/J9aZv/yTj5xtqPChs/QPuGLF1DKYYqkbDOBiqTVdcZCFnhU85MyGlMPCOcrRotkYVnF1UI20
95qWYwxe9ujkqPeo6V0Rd0dTsZ4mUnz6cY1nlGZ/zIWClooMKlFStBgr7vBQHxVAFCofz+0N2JPe
bH4eLHlpSjroeRFPylCaMBUTTy+NXZN0wW3PWDrRLh63H/1ZPHWls5anrZr0LJ9DTL7zyQBpa/Ai
bpu4ztXx8AQoCwcZIwWuiIEsY649qeMUOumMooAFXTbul52y8vRcNIO+OUbeoaSD5uyl33ETc7NY
gicBo9k7qdz5azlWh5ROzZfb61nYMrTckKiDGyyUPqWzNNVjUrfWgPDbfomjzuurtbki149BYPNR
ekD9HlCGq0kWuj10c5LnE4A+tg8OlqfqJyhjbuw+3t1ey3UpDJYQyVFaBx3oioQ75kql1yKJyQ4Y
wHVMdyW0dZvdmpD50reBB4CaAqrmtWpFrdEyHhULoc+KPGJ/bTHwLlsTqVqAHKJxg38QyAHPAD3z
0gPcVLX7Cs8apEN8U87esMtD6pUHZQe2wXEt61ha07k1Kf9LhoFAhEEbQyNFqNEUoD6p4fe5vTau
aqEjIbTL0UQUdGkIf0uWYqfNS0d8JLZl99lv496+U/BmA6JUPxi7ElpxJ2Nj7nXqZa/l19sOsuCK
eP4CpIXLHqw7OdqlvFCMyY2nEEAKnydfh+573YJrkHYrT+2F7RTvbCjtgygMjoGUwyUsiiro94xh
b5epp9rKy0SVl0bMcP2HFUGCQdDOMT1Vrv5iZKCZmgq+GwbE7BpavEDRZ5tF80tWt++3TS2uCR9N
zMdE3YiIvz+7CospIQ2ytTFs6U9L/ZW3X8jqFN81G/K+4TVZoGc1hlHGArwtoQbD/TktN7eXIu4B
KYGACgcSfTSyEcxlYgSdsySvKMy4JCVemY48YEnJfH1IMGWstB/rTKfbf7EJ3CvaOJgrIZex26qe
9IF1Y6iV6g4UV4zVzUMSWXs+Kc9j9/m6FY6ZmMsKQAAGLsgDYJu2H+uGw1zZ8u81j75b2dQDGjh8
u72spS8GH4cACCSpQHOWMk5KDT7oQzWGplPccdodtDzyhmFYeZ4tfTEbDETwrXAjQsJCcr6uSCF6
T3iIWSAezUMT84Im9lIOfZBFdOX0LtyJ6DWjq4EyCgoqssAbIu/M5trl8MLYU+j9pP76/KY5EG4Q
5RoDsDXJzXW0Cm2ls7Ea0wFn9Yvdq/eIvyvLWPo051bEnp4dWHPMZrtmFg/z6s7pTEzSKf1BXWsx
i98qnyVkkAA0AJwMeLK0Fk2hCrjc4slRQgK9SPLfxlTuplp/WmOILK4H30TgIZG0yrHOzWg68Dod
w8KCLlmMWwOcuI02Gz8+/XU+lPNRDABK4wogNKMh0Ct6jQksGeYPRbTtgmwaIM6ammvla3lJwD+j
e4G4jZAKROEHJ+bsE0W92SamnmOiR95BAC2rHftbPasocUzg2/753LqEMShHIdmD6JrQ+r30h7Yp
0m6kpDix1IDAps1KCgp83YyvqLDSdnfbmshPzv0C1iB/jpcoYp0QCpH8onYmriV6Up4KZs0QmkF1
LtsrTaWWP+25bbIfgzO53QGiAD0OmWFkDvtkWV38Asy6hUYjnAU0TSmHbqsE1Z6oKE5Kq42YkTV2
uhlMqcNnXyH4yivHTWyfvGAEd/AJgdGHLosUCd3CBEXEHPNTn4MinWUT8ZxEhTTkgBFWmR/1Q/Uw
t3b2SpUeSgimPq+sVz6JYr1wXDx/BEcUrdLL78vMgVjRrOenuulMfVOSOEp98OtcZYPBv6W9pSkl
1ichVMIo2AgmxoOhoXSF3SOc9HaTZPmJgQ5rBlaRQH8cVc8s+4oRFG3k61GUviNNsbU7a1Z5s6J6
sbTrSLFQb0DTETw5KU3WtU7F7rbTKcUcHg9w7i+gkD2ZLvXBrQb7o549K+0eYruotrcdfGm7bbRR
oIOF9zMkty63W+OxptclH0+FkcUPBebJUi8eWuLux7I06bGw53JYSffkm0ns9rlNKaQnbRpjYMEw
nlhde7Y1ALC4RhxfCElQ+oX3GJDcQivcuFwWaTCxrhpNfpqI6TUcXGrGg86JD5/fPTSJRRKG1xoC
+qUZQJZq0kDA7lSa2KUEqC+PK/ULsZjjG06zpmi4sHEQkgEOShTFQKKWPhY0Y7WUZyo/QQvwZz7j
PVVnhrW5vaY1I9LXGYsqLnB58VPCrC8NNbTAIMAN3Day4HYXK5EcHg+KPIkajZ/G5qFlptcR5y9n
5pe0XRWGX1wPegE4WugpXY2vA3JKxZXR8Q8RY8zhtVIvVn0Mfdum/hBwutHGoNyulfcWHBAwPyFo
hYopbippgWNS1tg2h57qws02vaXVh2R2yxeu12T/6b0E8B1WkFRAXE7GqBVT3im8t+iJFvV2GOKt
mvAH+JCnAY1225T41dLtAD058eRFiIYYm3T5Ig1TEC5GelKm/MFoyNeqnZ9aoFqyOn9zDXZHyBoM
dMWk3FDhvWI1dT/Rk86mPXO7ryqNfFK72z7unuw0zNiX22tc+nJna5RVgPpEx6ODw2A7pFuDT16d
KBtzWlvXwgk430r5Xh+hYW+3JswkfbItAayKq9IzRvqKJ/KKgyycALBjAMhR8cQGuko60YBqdlrW
wZSGeNvOyY+UziubtmwC9zUBtg95ipQ2aHUMmrxNsRq39KbpvU3XajvX+4WaqA0qArwOaaZ8oFhu
K0nn8u6kY/TNfV9HStBDQtgblTIZvNJWxrUJ6FdcbpR1RJqJSV6O0CCRL5EZeiYFJMO6E9s6xyGc
78ijaXj2ZtqSbbOLng3FWyMpXBXMZJtio89yaTz2VWY1sNlvukO1jQ7sLg7HowqT0x4k+du+fn24
kFhikjEwOxjmdSVPZutN1NdF2p4sxXwFySl0o+ZXTPg3pTulcUz9YYTU7G2b165yaVNK8MqWGApj
cXvqTGfyVKTs5QS9rNtGhEtfBiphBC8FHVpeLgaXXm4jrXu7qpq8PUUJVw5GnzhBgopGHNixeY9q
k/oOPTN9TZrKXHDSD3FPYHVVGJV1DiqrzZJGd5sTCBJ/bHP2I67vgFYJiineMzP2tCbdN3wK5rR9
MPQfiNvbPuVPfVQ8ORM6srX9kKcQtInVU2Tkzx3J/SK3gSz9NXbpgbZGMJnjFz3PH3EM/xbM3EU9
FEudYscc08OAyKBUAdaM6kdeTey57hmk+gv2G4OWH9Q+36VgwLoTKY+lwdipBURn60zUgdIvnlJW
/3z7Kyx+ajwMUTlHiQrvp8uvAJRiUekNaU5tWlIfTBikepi6ENy2ch2wxevoPyvSkbHplGY1tZpT
ORubekLV1VSPXddtb5tZWgxcBIagAIlRYlKuF7GOjk4HTVUlUZ+T3p48w3Z+37axtBSQhwA8AgeQ
oKVxuWGjRqhigL+Iyy4Dk71Qqm3RJm0Qjc5n6xAINMA4CriEifnLeOldmqpnVuSAbjQnB68cL6dG
mCvR17yK3m4vaWnbLFSQ0QPSkSjLkuWRGmfcoklzUs3qpzpViVelGHD/D0ZETQCHHlIuMjePQUGM
Achbnzpl0ANDa/tNNijGSvlu6XSLse+ugCijeSa5s61PgxF3JqyUkNUradBG0V7o6zrRt9vrWfSD
M0uSHyjlgMpdAkt24zpbliTRxlEgP2PoECm7bWppUaKSIjTn0G2Sy4SO3bdONVmYKh5blU8wxLfo
HQBloruhYb/+wRYAtchVQW/EzPRLn9PnieekHetTlBNaQM5LGzvfrYrmpWejbvoahPTJyke7floj
/MOWuMpt8/qjdSU6kIZbnVCudB+xq9lrPXbOn6zOIPtcTM/QSwO2yeJO6uVdrL58fskYtAFxLRet
wysmmJEqsaUranXCLN/XblJTX8Wsxeb/kXZuvW0jyxb+RQR4v7ySlGTLtpzYiZPMCzGTTHi/3/nr
z8ccnL0lihBhH2AwLzNwqZvV1dVVq9by5JOWq63zbmOMyMDDDL0+RYLlS2BohFJPjQkeYU8L91pV
5Uc/bJQ3z9NkVwYyt2FvJX24sLdw0yGwPIY6WFydBn+1UPWWPXecGg9fTTG7V4LGt0NmETesrkQU
rDK+N3/R64EYr+i4yOshO4UR8+aOlBotD2GUr4rd7e1cSwAvLM3H9CwZqyTN4xULL7P42XiuHqNP
2p2wg6mssqO/RzdBGG+TimqJfSEsMwjBA3/2F8pfixdW4pVlE0ZpRnkzzndhm2e7LK/FY6SOwx3c
2PqRZD6zPUrTpAZT0h2TTo83+O+uYgIdaOrDUDGI8CVdUQZ0MdKgXFPZiTxH+ZXUcmCLrf/PCIj9
DlyO8OX2Pl990Dm3BqzGXyNbg6PgcpupTsXAepF+rAx9dJox/mLq5bfbNq4iKk1obR7kovHHNNfV
AyXyNaT/sJHJ8r+x2hnZP95URN3LxFvwnaV3eqU0rOhcSRQUQeEtHkOo1ppdpg7JKZ6gkJgy6RUF
0scOLe2Nk3AV2zDEbKSI2hukBAAsLjeujuQBioAoOVGWHhU77WUtsRtZC2Ca8hWlc3PVRNaoCqSY
ed0i0mWnjOHv39/e2xV3Of8ZyiKVKCfyL89M2dtUm9yig/DYlmLLAxxWttlfk6+Ww3tvLYlxTV2c
B5LBF1zh0SQ9zBLdrOLTKEgvktzH8S7W+mbcd2aJNoIuV9an24u8fpnNJhkCpB1OhfqqMj5achfE
oxBR+1CQIvaKNniVxLL+kZa+HDrmMEITKcnw9jh6YyXK3qus/HtcT973TvclyC+MMNvilFo5Omi0
UbDmx1FoUhePKaHoaIBoZnRqmsDlmL15lrDVhF3xMjJ4KJbmQU946BbunIWw/yaBkJ6qQRehXpbq
XHOGxkx6upZCmu5afUCWNCjV6ldjFJ1vp9yyG2dq9UfwpKJMTTuGmHTp6lKTB55uoX6ellZlK1XU
3fVF6TtjMBX3LcDngyX7wmORqXpsq3oqbIREecXJyWFnEdz5rYyEyeUPiMO4UzLGgk7Qd+TfcJTQ
KfXe/yoy9m8nddnvxkn4UetBag+Nf6yyOHdC2YztaBBPVab/NuQqcjTdf5ESc3BjpCrtropjexCz
Y2IZVDNyl0ENyCsCJb035+dgHQ2IP6ubDCCrXoPk01wuhDFdXHhNRrEjT0oU0ctkFgnVE8GWxOiL
F9Jc13Kp2o/kbsfWF7yjXpklUH+rcBvBP3qTcNeXaGzJBiw9ys9qYsZcTtNvgpe5U5Ac0TpmZF+r
97HUOzEb5Daj+BzE2ldZivd1nP7dydKRQaWDqEEwKmvePaf42FgI2rTWqQvCp17o95Yv7GHIuZej
7j6vhXs/k45JKZ6suBWdIR3ub5/ttW87SwQRSWH9viJe8fsQEv60Sk9hmEXxLhWFsd3XdaUPdhKn
1IwTPxG3qKOuShQcWRr0TJiAJ2M4axG8tQS8pN6V6amZamgItN5vsuOg+gEauLpav05V+DY2HtMW
H1isBR+xYsyQ4T8kn2dJDdwNRk/FJT3xPmx3HZ92pglooDtqk4GwVjC+c9vi2krnCgCsVTN1+RKU
nvrGNCINm5zk0gsVW2g7ZXL93CcTl6xMsotaK742SAL/vG33igCWi5hYYepU/mmcaksGkyQJRL+J
lORkNdLPKVLl+35qrXujraNjbmXpHqiG9SiYnpHahpknB/QK9O806IyN7GN1B2Zo05+clSbjZfCo
IrlPk0FMgAwqcC8xXth8LxrD/K755lDa4aCGnm1E5ljubm/BqmEYxRm6npkarDkSnH3sQbVCif4U
O9DF4ncvabRjktXmfVeV44MZ0PcT8JB/bhtdO05gdXiDzOwxTGpeGq2MUGS8RUhOyZgqj2jKtV/8
RjSPRZZWXy0uqI2W8R8c6UW1j++scZCYGqK1CCPgpcGGN8ZgpXxnMq/8LqI/7dIl/6Iawh3i80xI
+XRS0Us5UvGI7ckKU1tu/XY/UBxhKEUdHBHyILejOFZXwjM8t+3BquraroCM2Fpa/jtBvjMo0n1s
wcBXSynBTYWdRPPhT/Jy4a8iET9XZaU7qRbm/DXLh8xGSvkrRrHzTa20PdLPfTSW45Olta0jmd2u
z6rflpT+VqrmUMTjo95JX3mqu1xC/yZJJuwGcYgPhegNbq4nvlvF0idftx5Uv/vMbfhJCbRTElef
+yI0bamMe5vh4v0ArnNn1bweoLNghswMv0hSG9qqqvXAJariixq1qlOnRk3B0Cx3qub/G5jNW1CP
4oEWj2mnuThwKo3kTjXzbE+jH+UXsej3Wj3+nOLk2yQku1hkY2mWpy1Je6y3v8rMb+fB/mOKbhgT
F642isiq++JbJUnJrhnb98KY5/M9Zz0S5xTS1aXMETOnSttZYEHaGH7uOBXeWlH8GgSDtRHBrh66
syHK43g1x4F4felgYS10iVZNHCNS+11V+93Bl5X6V5YqgmNJIS/6AslOKeze3WGeLdNsg/vBmLvM
i8hRilIMywpL1KLY/GSESfucB1Zxn2VS98XnWOxvn90rHP+8p3NqjcgSeHqwL5dL7So9K9uyTU6N
koW5HWhinj1k6hynDcMv3qQuHQK3ytUpvsuM/s2rKubK2qLZqNvMC1ueaQMGLAgviN+mKV/+DsUr
GguP4VGhmOlXv9Ll0tabTjYdmKnrDfzHWsRie4H2E0LmqHVpbEzirhIHQDZVL6pfmNTWnoKhzV8b
v/bu+0LcahSsZbO8I9CkRJMCvMfiq1KnEf0q5+GmhEELDWwm7COZUj1TcdYviXSAoDLm92JeeRBV
dWPr3v7KawkgaFsK8ERNvvJivUpu9Iles96ynzgsOdSSX41iGPSNB+rVgM0fbzozNB+ss/tHN/sA
GRcMqYfwLh12vvEaHpGudCSnM92qZnzIMb/Fojs+bLHpra4RQTJtfrOoV7KM6aiVfdSzx0IH/7qQ
7UrmLG9v47xNSx+l1AZAFeKDazxnVwseaRYmeAZmldONuhE7XtB4+8Abp566cJN9CcDRNh/4fueG
57WfbWvOgGYVFUJ8Aho87qLKDw8w11UbafHaEYQAYSZ/g2UMeOSllUmteRIaRnyKkMIbHSFsGbVX
yrh44Y1Qmrvbm7l2BmegxNyLoMVyVQVS47K0spgYa5qRaMvKVLk1DEcHMfRKErc6er1tcHV5RHSy
opmTZtls8ZiIsqxiRppZ4Zg6gWk0P9qizTWohOss3fhka1fIjD6ZtSzmbtXik8HOluTm0GJNEBo3
SL1PXj2+BJH3LS892dF9bsdGrt9ur3F1U4GlwaoylyyWgQZeFbnRQi8+ZUKWxk5RjbK1M1MzCdEI
gJUOXq3a3Bq4XC2V0E8mJQOlBNHpIrxlrRoMU6fEJ7OU4FmHEBetV6v/kUDqdRdYSfqYJ8BggjyQ
HM+K67teENsnSa1bxxSbLWGdtT1gcpF31tziuOoFB3Jo9WXKzo9ZbSVOiuC2tedbNJmb9txpriU3
Sv6Bzw0VIOh1wKpEiEXgkxP43+KyBlFYJ+GDgejUQSlD0koUrZzGbKXd0Bjcr1WqxxujeGt+PdMW
MI+Ho0nLrGhMh5rBgDgGW1X+SGrvk5I3gtvXYbexxivWjzm6n1la9hCFWDJDq0kAi+64sXwn+unv
LEd/lve+0wqueLcVI9buTZq9cw2GjgpVuMuIRJkkkcwBnGYISu1hgBRh0DpkriSxd9UgKFq7ndro
KEqVd5cgvb5//2k6N7/4qGUpx1FaZPEJHF5zr3Ztb4dwnu0ZOfQfRHlo727bm2PC8n4BkknyAxUN
L+fFOUp0PUw9NYhPMVzIOUPEVbBVDVgLS+cm5sNzdpNMozY0VYUJq0wkN2TAZz+Qie6NssgcsOKa
XcAV7Uh51H2+vbjVYwmYkUEmCuX05i4ta+wc8hkFwo9FAFAt7JIUPA1J/ic1H7yDJqdb44ir20ml
hfK/pgPzXXw+Te4ttfT8+MTw3W6oT2KcfeDGJLT/x8Lsv2e7Wfq8o6wYC1UgxA+l1Vt72Qzyl3Qy
N5tTK8ecOh1ETwrqWfDeLt4kBjovQRiJ8anZJ/dSbscv1j48er+U2u52TP8/6w/iN22jCr5qlD4+
WPRZkmTpkRbVnUrTpxjoiCZ+spoIvrumrPfoNLWH2/6xZWrhmTV6KmiucYkwb5t9k2PN3I0V0dQ2
U3GrTLLii/TzZwYwelDwMy4OmlS23QABBvmUqDx4MBFkmrZP4xcJ9ojbq1qJYKiRk3jPFA3gg5VL
DxlHJR4kwYtOgy65Wo+Es5FzLSfzzIkjFaPda7+7fKsxvOL5s/IJq4O7HfKchedLZtKKucj6omqS
TlOqRY9JDb/w7bVdsSVyH1yYWbg/sqriGMd5TLbf3Ge+izKfrWtAluzoWdgxQ++Wj+q+cSgeRHs6
JHr2pEwHS7XjTfGJNe+h9MddQVORF/Rin9VRHqLW4GrKg2Ivie0+GOJ9WbyXXGteMa+4+YFBJ5rR
rsvPic5EIDcBTaFGzR41QTk0avj+mDKLTQDQ0BDmNZZ3npkrZRAE8yPD4L1vj7I50D4YrPxHwyyD
t/HsXrkPSJPQ3Z6rDVw9i6jSMs5O9CRhNIUgfvHGTFbvmmyqVThfhrRyrX5Sfgi5pxNllMj4etuD
Vh5UTKyBRxJnnM0VJ7/lydU8wsg57BjSsxG1HAIqbVEb2TBf9/G+LVUo7RBMFoyNIuLKwpmiRBCA
f816GIsvqaMBlXgBd/to+hS2JKlODlyCoWSPfj2/frK6/keTorqe0ce/b6971ThDlUg/QmkGuujS
jRg9FGIr5S6Uqzj6MvlmJQPtH5uHMlSmvV543s8imyhPBPlGX2vlnJBX4F488LhElg6cNariaSpH
Vqz1Q91P36vCCu2WTslG4Ftdog74B6wR2cwyK6WAp7ZGmManVLcixZGVPiydIASvbgfMTnXE9JjZ
H9nNgQK9G3MqgdijrPUHWMdTffFxW8RMEg1WlFNKI5OrXxls1YtD5/ZXXPXeeSYb5B5SxEvq3aBL
LTGLCAZRaDKSJrrdmD7o6j9ZVn+aomZjZmglps9An/9YW9xZxhBTWFBZU6CjfiO00XPVjpJ7e0kr
1xUgEApe3Boyr7mFkR4nJCAQRtvEU8iuUS38YXAsgKK2rd35WvAsTOL0WmVisDOMVN1IEtfck87N
LE6IgBCh4fJgGGkqQMVMQlWOiTfZkwknn2uOZvyrRWVgi9xj7UEzP5gA9zEBB2pscYGJdSCOiqdH
PBVF9e+yrxINCRBffPCyZOrtrgsMwxYnEiAUiKOZnsNA2toOUGi9U4SYZsIoj4kr+oYsfOD8UArW
Qcr8mYde7IRAw1YNFZnEYaqidpd7zH3AJd7VP/Nqkn92XqJ/KrKo/4J+u7Q197H2GRj2RrGEc3Q9
dFnr5iCVCZ5Nm3SWp7JKP7+PciBtYxan7UYoXrdGn5+XBYg9bQ4lZ1k094Nc4RTRyZyG0M0VRqtq
yYNQq8+2cCRrUUmeGeckguCMmbs0Bca60otmjE6JL3cnMdDr1zhLi0eUxMMX8OnRo9Z74X0KCmUj
8K4dX6pdXDTU12CeXXzPti5ipTOV6CQ1irDrpup1UjYpAraMLHLoaoQbSovE6GQAvg52tRSDdWyz
SNyaUt0ytLjAxGZM60LDOxMpE22lbj5Fk/LrdixaC68y2BtQP1QJr+oaJSFHEyMpOnlj89ZMkGTC
b5e5SiLTo1OnfDek8bC7bXN1XTPdy8wPrNFgvPSPMR/Lzmo6NrCTo9+Rpwm7NlSSjaRr5flBzjXf
GGDd5n7WpZUEzWo51LEiCW25z6Oidxkd9x5DNRXfoE/a0glea/LwCuDaZx8Bpy6JCGo5NET46KMT
9EI5CBMxYOaVB4mkNL6rlEUDXYUswqo4+G4rl+bzmGvSR045xV6kkCTQhsurhXHXqhrNHIpFVbb1
2HgcCunQN+JHvuCZmcURGKNZ3qQvIsoMw66hgJ3GgnvbSda3kzIGaEkG4Akml99PzYOcwag0OtXg
DZ710VcccdQEG4CFRfyy6qNeVJojGmUFuYBcd45RjOY/t3/F6vE4+xHy5Y8QVPTAaVNGJ8sae2aH
pH46lbP+ti3DMWm53C0QtwS+zrjUbcur8frM8iK7soSKEB3yJXPhm9F8HrzWFeqtwfTVk8gQiTrD
CnjBLiI1jF6SgoBVeBoHyXpt0i49ys1Qvdxeyh9q00XJDcqlWb5FI1m8an8WhZ60ehORVVV9cZ+k
Wv+pkrr+lEFwdJ/plWobLfOqXtzUnd0zXMq4tBFO2i5XR1+zZWMSHnJd8plZp5aV2HoXpicxmsR/
ZC1rY4c+pn8ihIgAUZPsQ/f02a9f3JxJFmZyY4VgFMPklbvnpdaN5zzVN87UmqtxbZEIUHoyyA4v
XQ2QnzJIiR+dxKxM7gqxHxyr7HI3S/LhOTPlAZmx0Hy9/WnWvEwB4EERHzoLCuuXRgVTmoCaNzzQ
UOf95feCpu2Uxiv/Vesq0DeO9KoxbR79Q/EYp1t4WzRmYSjlanTSYEjNbIhbmPcZWrF8iuOw3no4
zH9t6XTzDcMIPsU81G8ulzamhSoAFCO3a0Z/F+h9f6wK6EqjxmsO/P/j5ywN1Z1RNVpkN03UbrS/
19q0Fhk2JfWZjJyAfPkD/LJDTkohT0D7T4IdsPLcKSuMXcyD2O1SabTVKoLGNG2Nk9AzhggOQnxM
CqVyZd5RbtIM/qkWJsrTvAl4u+rGv7e//trxP/+Fi+iWK7XnI3JHdDOoujdZ/1oF6Uc8jECtInnF
51iCpfyRGlEfT9xINZVbWwn11DxETG9MjqxmeXa4vaTVWEMzkJwaMirquAvYkiUW+dxUpniEpojy
GKRfwvEzYmyaB6mu04m28cKwwY6+Cj3z+FOkvfr6Ienvg4263aqzn/2OxdcfQWuVkUHyBiztWI3e
cySqxyAZPvBgnSUPeb6ADaMndulkhpAUk5410UmWo1i3+4pZSSdD9nprtHptPdwG8NHMrX/+uTSU
91rBu4jsJq6mf+Dts8dh2Pf1uJHBb5lZnNrOiggOBmY8czqJWnJvxvW/gVA6t93kT7d0GR3OlzP/
jrPnkBjKfj4O2GnDe4iaM/i4k73+w5ps+TVKbIh9JCqqobs1cb26PgW6Q8am5jf4chuLuP3foNBX
nRgg7CwUiVv3EG+HSqZutfbW7pQ5/aXwZ2Bu2TDNpXjMUpk8rWi4r8y4DV8NhVDINHljfhakHuE9
OZE3Upe1zFud5/AB0cNQuPTJDHhVn3cVcT5vxi9NLcv3esRxS5Ipc82ulYMPXCyQFjGxQTeeMLP4
mGY6gvk2yNJCZOUnM7P9ebhG2KoWrH67MzOLy7KqTJNGJRlpWMW2ICb21Kd2Byrxtm9umZk/6plr
tqleiGJJ5hcLJJhd47aIiWbGe0WDqbJDRgTonikEGobLEjjcOx198prIkftKjgiDrzyGdSKf9M6X
tgQG1koCGp0tbn9oiPCKyzX5QZHKacJjzIwsmBmSALolVRCcFPTLs5j60mdGCmsnEOStafy13aSn
TVsNWD7F/sVuKjWK0urIQS9aNU7swDPj0amLCbwlqrvmhieu3ahU2pFRYaCCqLyI+mmZDxRVcJFh
TPsXQy8jpyyUrRb26pqYuCKVhpeX1OJyNwcI5SGm5IBVueJGbXzU5ex57LaQWKtBkvf5f+ws9q7P
51Eo2PtpPfl3kp2C3H9Nnyxoz00bMeGH1LS91I42YvPqHgJxBnzKNkIIulhdaFbilGnhKQbibk9l
/RAW8r/vP2PQJf3HxiLzqcecvTWNEA576QHZvX0cja7X6J//f2YW0b6YEFgbIszgb8gXAFhGUAXw
x+4DZuiA0nGAa+9q7JxXU0xaxftKHnWWQsn4aLWdxtyBFt9/xBSge7yOGtuyVx0laqYLsReeann8
GQvSb930AX7zSL1tZ9UJaNH9n52Fi/elJ4hNZmHHGl6Mtvo1DdHWzOtaUCIxZw5LmqtQSwoXM06G
sklUHG0cHzxFgeK4s94StX0T9Eyz9bJ5yAHsboT3tZVBt8IEhcS8CGqZl+5dh1rZpb4enqQiN+/q
1PumGMFWmrFlZP7vZ3eIJKRZ1mmcIUWNLZts8IHE7uv7P9H5QuYodWajNIKxEyczPFUTUPzUGyK7
FD9SKzw3svADymkJZWa+EXdL5DR1uUtEM9n4JPMvXSaDzBzPVE8kSnQrL1ciJmVbof8XngYwMrnX
2WoSOYms7G9v2OqL8NzOIrIZYljnyO+ExFPBspPU0cCCF7ZkR67p1u4Y7IJsV997D/F+KxNcdYiz
JS4CXqTWpVD2mPYr+YEOd4qvD+kHIvf5+hauLYwSincWRkjgHan6mSHwcnsL15dhzbLhMlRZS/Rs
Xk5M+YtiyPCRpbu1pX/L/ar4fxpZFHzU2rBCuR+4HPQo/pbE6rgLRW3rpbO1lEVK1IqDElIHCU9M
JvJVqvs8Hrd4KOYL+sqxuUZnZUio7Zbl4LTP866Pk+ApSEsmOGX9aazaI22nkuZP8sNQQmNj71Zz
hlnYc550gJxhiTjupqCKmIBkWZUrJA41u0G2JTfezUP+nXwUqv20k23B3eJNWD3EZ4YXIa+s6Q8i
SkJcjYq7sD9OgaMy5PMB/zszsoh5nRC0ST11IRJGzW9hVF+DNN0o4a/6xZmJRcQbaDpLecEGIpKH
LBTSUFvsfVs7tUjrhrJV9EpjEcBpnXCMHDkAKgVt8u29WjUDBGJm3WeU+g+w6ex+QBRG03nlhqdU
Lu/KaoBhONhHmzCs1f4yWCSdShbSYlfktUOUT3AI8eGL742r7NsDI7A/OqfZtY+5O95tAR7Xl/Uf
c9bisqgVr2mhTMNc7jv9KDtxrD36xgcyx7NFLR8SKvy4PbSp3HuK/BUZenfUU1fM/Y1yy/qVBIqd
FwuVyquZ/zSj5ishD3Rqhr1+MAA7psJdnu8BtB2FQ/2cP2dPcuQIj/WGm69v438NL4Ls1GajYSYB
PQGxS1wVYrRdmdWGA2z2Iw8K5hdnpN7MhbHEO5i516uGT2W9z7RPQxrdFUOyka5eSb3KEL3JjDkx
G0sWfgXxKjK/KiHcIBlyzacBbZbSKayD5h/EXX0QHMPp1V09PEjavvpb2UW7zKkfbh+3P3ffZbC/
/AmLKz6JW1WheEzkva9/V4Gb6nY5uJKb7Js79TkMdomwE3O7vmcw8mD9um39OmphfAbuzXMfgBoW
McU3gzQUpTw8taVP+Xqwo8DaeHrMge9qfWcmFh5TF5UlmDEmQipWoVXtBY3Bg7E+qJBy3F7NtXOy
GgtOAihj6D/+ueTOQlclqaMeTAnp8xgLdmUi6jXUEOJM6qRvXJjXVzRPeDDHaKvNyvbLcCIIvl60
LSiQps6f6Snm6NZFhQpFwYC4i63AB9/blj5tdCdWVjgDHxF1M2Ys/LIyGEeBqIUKRaZWDr3fddpa
5nexVjuErtRKrO7evZ/AMhAroUANrnpJiNxMZjOj9MioukmunNAMPcovufIydoIx7W4bW9lR+v7k
PBKwI3BHC1eUMg+2lgmMs6Wb4ffUMuunSPOSQ4Do8WPaieNDnwDO2/iOc7q28E7I062ZPIXpwyu5
DZiw9U4wGYjJJrrDvTf1MgAKSEEdudfQd6aBW1rIc4+yeLB6cejuvawDfXV77StnhOYz3XdiEetf
ll4RoPENCwqeU54HL5bVQULYJ38bqEQ5njC+u/cwM0FTPqR/CPpwCeyKmpZhd59ilxdU3q/GhA3o
LY8NLfl6e1ErWzvDR2FkYVFMBi6eTYhVRiYdwhmjEmiBPYyaePRCbXoUU6vcCZFe73RfF1O7Qajm
k6gW0+vtH7ByWPgBzFzxeREGXyJJg64y/HGkTd5r6eio/djbutCNNsIZW0Osq6agfEJ8joF2GpeX
T9FiaKVSafuQWYChOnQyRHgTeq8H0zffK09PxIE+EH+dJXe4thaJpgzWzc+aJj0pvtJLrjdNo7o3
q8bcQhnMgfnyaGggcQzmGmlRzRCZyzUp8N8TpkcmbuLBTbx+nzEdV0U/Svm17+VdX01f3/u96FH9
QacCwAV2vbgpolpuhMKH1yYxxirYyaM0hvChi3qwQ4NV3kLhXgkXsZPgGrkpwE+jKLCcgUGVJhL1
aebacoc9Uzb7vnusD55buuEX5SA+Q1lqd+U+O4bP1pfbS70+8JemF6/IVI0Mr4wx3TF1x3Xh9d1v
FDujQ15Jwwtlr+bttsGVeQQszsQupNszT9QivDI6FRlxAvFIdN/cN9qdnDsoGYQ7wVHt3lVOImp7
ZrgXqRDXJOAdHE0lz71y40q5dipKd7Dy/QF4g/Vb/AzVCNW2Q0T6FFPR2HMfdK9GbQpw7WQVI4ih
bLdlalCdhrRhYwuuzyim6SngMAApwXtd+nNhRbpXDxDEdVqQ7lO9RQBQbcbqRUn0TSrJVWPEVsIf
Y8GQ718ay/o8RsaaeeFqyDvJVuLG+t3WYn0YLcmoN/Kea2+Co2CGnzDDPs+3LiKtJweZiVgCHS4p
SWy1tybdLQedLkPepE3/5I/h1iDp2voAeFEPlWGMpOp+uT6r7rTW0ObOUGn8zqw+OSqaUBt2JOnJ
+ye8IbZApI/PZvEQWNIwDE0HxXXDYyeDhrMDvNVF3yX6KFs89dfJMHYgUaOpBm/qlYiUOqpKr+q8
bTJRL+5rM6h2fpZsTQatWoFnVpawxcN34Rmt5JO7gZM6pVogHE2h716GutsSp1qzQrWNs075CNbP
xXO3mUJtbr2GzNx2QmuLVS6+QblWx7vbcWXN9SCboWwEfpdm3cIOHYzWBPscnpgldOTJ8k6q4hOv
h3B4CMTEO9w2t+Z2+Bx1eJmRVWjYLt0uNFMwKRkZaVczlr4jSa5Lu9D6GknqLleV96+OUSORqwji
jZlU59JcxgB2IHhQ65mQBtLuPxh1zBDoNy6U/e2FreAmOUdnphYHKmVWDM41hqTDjtqE9ldHClHE
P0HapE2Gze5vRR+cIXo3lTNuyMJkBCEgDLrCa8aoXVZqSAIspOILTY5follsFEXmmH6ZSOg05fDE
WS0SaOXislNTJRgwHtBdTWQ3q/SZ4ctSv+uTbh0jCsNOaATeFpxhxercJJdQD6WGcMXYMGpFFvR9
AhZLjzREn+LgvmMQ9tCYA8TLRjcZMJDX2afb3/H6PJgazTwqt2TYCtnT0mMqvVEaS3iapmB0lK49
gqbYNZ7f3hVcb/cfsEbvY37uoj62bEpFjSYAaFCFpyQzCpXHSjc+6KnS/FUrifQJ1qJ+4/xdhxUy
JuZsSQxJIZg8v1xeCWWYmRV0wZLG6kNXJZEZD6bU11sao9df74/GEzVwwO3MRS98JqnGXgl7Emrq
0i9W1x4kVQDkM+i+3Vvj/TANWxavQwsWmebllBn8e3ljlx7cVgZio6eq6IcHMmzBlXtzRtIjdnX7
s63tIkA3CAMYsJ3F/C53US6jutTnHsJktfXnQOrj0Nasqd/Asq2ZYVIFv4A3aE4QLs00TVb6bd4C
Ew78N6g2eM1a8s/3LwWwPsNsXCfQ2c3f8azkktAor1WP6lWhFv4xZhryyTfNfGPD1rzh3Moi7PuZ
55PLY2UK/5KLJkBMrXpoZSiuysIuBmH3/kWRes6tEHSo4Dm9XJRYDm0x0N6dRdyK+k6UM9N7NsaJ
QvgHDEHIxxuL5hiVnUtDEXzNzJQRGQWhrk9mgV4v5faO/uL77cxYVj4UpCt0li7t5Lk+9LmiEIFb
uX7WEa75UU9pvlHKvI59VGqBq8GkyCAD05uXViiJ9WEXacEJ1l3Bpuq368XgrlLC0o5aecO5146r
Ps+lkanRkF8SKZK9k1fHbJ3vg6Kh8gZ9qJDWvjvkYbtha3VhBHVk0WZevWXK1oHdEKp2CuhRtZOj
1X78HAHL342aItROzGTWl9vfa8Ug0gpUTWjEzffIIqtqJmNQ4rENTq2nq47C89BWW8F3jKAr3GFg
puK2vZXNnOM6OH/IJ6D+nH/P2SlGQq8dRc7ySUONxC7SaD9r7Tns6vubtLQ0wW3gg8acwS1WljO4
7AN0wROzbnSbyo+eNUgG3n9NzY1TEWcHK8Tlf7kepZL60hw9/wTpdLSrqMGYMsRatzdtJbxeGFlE
iSJKy0KYLJ/ykp51z33Y190extb+3VJn9MdmVVuwJ+S9V+CdGH7hUG2C4JSbsZm6bRnG8t7qIund
xWXscAXySgZ/fwWsifWg7wpL909+Di9Cb1cGulnT99u7tuZqNBZ5GXPxgXtafJq8i8xBrFr/xBD3
Z7OS3gKj2htW9+48jLXM54cAMZeU5p9x5tGeBZsL/Nc+YwRxSy2uap3IE/XETeqmapGRH/u3Dyzs
zOLiDAEHmFSo8/yTErXH2Mxcy2jGA7lEun+nIYqqs0YhtmjaQE5wubRMz6ZIz3vhSes1Wx0s4T5C
Vj4f+mTjFM2/+CJvJ3EGmjsTxc/V/+WnqqsMrGXSW08MyB2BaMp7+LNe9Tz23Unzt2QK57tuYY3S
DDNwrIsC9XJZXUvLg8K08dQx2jirN//o6+JYKf3R08D/I8SnOb64hQy4ckdKUPOcoS7/oSFZQi2G
zp+yWhyxOqXlk6irxb6XLQYP83jrEl43RURnpoLm1HI7Q/pDiAwNxpNfJ07n7We9W3/Y6AxfBaU/
6/mvkUVQovwsRp2HkUhsnHHynUL78W73Y8f+a2Hhfpy32m99LEz1Fyu7C6fX6d3MOiyC8jbpMapV
KiNOlx6e+k0qdRMm5LC50xXPbWrTVdrm7v0rOTcz7+VZjGgyJvX6FjPj2NpSUtiK9CXffIeuffZz
K4tIlPadgezhvF9t8Gi2xRuEsonDA21jNdcKHX92bW6hQR0Iyd0isna1LjZtiCtDyPv3+CY9JpJd
PoVP2lO3E90aIsbdFjxtfW3/NbnwtlRLJAY+MSlnluNHoS2HtTNN7y42/lkZsF+K18Avl49BUjJo
FqiUP1UMhvFSUp71XHrx5HGr5bG6Hk7mrCJAaW75mpnKXgprszaeeGo/GMmzORa7WSj6tt9dNx54
PQNrmMX7IJe5wvCPQe9JWpILT40r7QMnPXaC02nPifY8T/bvhmNwV7528a5OP8cFspy22W7cIddh
4vIXzMH4zPWnkeFmr+IXFElrh4rimJO34Y+rJpiVQY8DW1RgLk0I6LL2upcIT6lU/Ntq8bOVRRsX
1IqJmR2HC56B8WtBIQ9KHiE0Ne8pj/tTJAXfgkn7+/a32jCxxJgmRaFGVo6J6H9Iu7ItOXFl+0Ws
xTy8AklmViU1V7lcL1plly0ECMQ8fP3d+A6dCdxkuU/302mf5UiJUCgUsWNv66cdt27Tff0LA5CO
0aA+gB7lvEva16JnRUNI2ET00JXqLubDxsdeejWucbzKpnsV/cJ5H5ShCAFiB5OEbda6mDpzRVO7
Md+kuly80lGaP7cz++KjUkmantskHPva8akwbimAEWAAh4DBYOWYckuPtUJudat+13TxYmbsZNI6
MCXVd5z7WqkOUW+91Q7/eX2P1zZAQScarS+0KyBgfumKGGtSc0QqEsoQyQRHtmcOdzEkWf4zK5Mr
nZ2pAvzUoEhWSWhCb9Zov2qp8w1ri6Vjay3Tn59ZYU7MBPiDSOhUj0R7NuijE2245BKahw95vl9T
YnhmI9JitdAbOL1UqF8gfw96IrtmbuwZStBqSo9dbeyL0fasPruJ8u5Qiyiw7PZf+O35z5j87exn
DJKAso2EDVVGfsgTEphmEUJlZXf9u02ruUw8L1c7d9uBtninYkdJ/1o01S5vQxP0NTUbNiLiWty/
2NdZUVPpk8rUGo2Ew03zSVK3u0v9fK9/V+7Ysd8J5oF4HiByx7dfuy2E71ogw+QCQFFALKFkMssO
JJF1WTZKJEyT8YHa9MCbauN7/T/r+8fGLB3oMclYDxqVQudg3VPg2MQtvc38wusPzk73299jtq/Q
U7+zv0n+1ljI6gIhFwkEGHAY0Lq49BaI90mF1cNp+Sj34PJVfKgAbOE81o8GGhlTuRO56byyMKpG
p1WjTJBkyV43eppPbzrhguVhj5l/KEv5W4wS6+v6x+JsU8ekA1HnAItD/QWRHHciWbp+AJbg7+m8
Y6wWqZWJf+djfkTrk15LGxIabrdTWpdWLiQeDsad7qZv2m8lFL94YG30LqZjtTh2/xid36wYNRUj
sVsEMvI5EFDLxc+mIzDfkLlxHT2Ukrrhnqvn/Mzg7AR0KFSnqoxVJpZ4shsoDakFaMm1R1p1GxCr
lVz8YkeN2UereN0K8GdPbvIHy+n3t+Yx8UxX8TQvfcSA6N/S5lx+wvmTiTB0+zsOg7KD2cVocEl0
C65n8ERV3nVvWfXHs22c/vwsKhe8S+M+7klYIx3SOK51bTOQbNmYneWB6CrVnZqE5U+wuUqudlIO
1lPtWiEkgOo77kvf/3r0araBk/ecLStWOoXaJtyxr82HxtTuZdZs1KSmX730eGC2cMQmafDZfaZC
lGPsE5iARLjnyCchRGDaf/08nzzvHyOz26xB647SsSMhGzV3HFEUx5aNnbwRM9ZP7z9mZldZDTmb
Bv9gu7TI1fMfRYRZZOMxI3eq/VGzLQ6SdXPozwFlANjEvFFCGGihICtAQj3lzqFkFSA1VXYqsuaG
U6SN+QjRLGhHbFRTVkPGhJbCwxMYscWpUnhmJKTCKnNyGwEbZpyMgR5ZYmxs51rq/AeW9T+GZoeK
l6kMCnysb9KuA7+Pz5XRV4znoQattrGVCyzZNiZnP1vX7Hx1MtNMkxQ4X75x3+au+ruv/Jy6mQZE
GH6ANwR2GqB3Y3nSjfZb9vXDVvjfWvHsvLWDCsDSiCNOqzclEbs4gVYeOULpzG2TLU3kpfrVbMGz
owf9YAYgM6ylyQmVPQx//Ig47m7xKPhz15ZuZv5saoZyd7H/F+HybKtn5xHzWuiidHChmOAsJo+c
/bhuYHNts6MIiCm090ZYmFKS/Mm6jfzE0/bVS36/9dHWM7x/VjOH++CtDRktZbpD38ZAfePUrTx2
Y3du/y3xmp8deOi+aqiYZL9s6F5uITbXfQZCPCjPgPxgXuHqNKXSsyjDu8Ribn4XIxOy0498fAYj
5caBXI5l/PGYf2ypl/dBCw0atbbQzlbupWfrvT+K+yTk3Z8rvL1Ln1QfhC376rClYrmeOqBe8r+L
nD1Wc2jdSVmJRar7Zqf4fJfckCPU6r3OTx6g3vKsbFxL6+nfmcVZ8AG+NuJg7UQJ4iY9iqPupX6c
ufoDpCmO0YEH8sE5btFmbRqdhaAEYszoLmCZyn31m2DeBjNtO+KLQ/E+vGd3RdAdxo2Frt6/Z+uc
hZwR7SBFqAIvBHCLJ+q7k/6izr+Mrf98v1mowfC+aQoHu1nsmh096B5PXPQv5FB6t4LkxtohwnHV
RfPTSxO37o7pPt9dDwmr6dPZQmcxJ477hMkcvlvX7xI5pePGENjW3z+LOFUmq2BpxN8v5bnbVLqr
xpv0s2tXL+ClIKADgH8S8r48f9YwWHIzYBurnfGePkAvLjAf2L6+Gb3B7/fqrQi7w1YSuOqVGI7A
8xioOHkBCXeqOskcAau13/qj7wSpD5E77tWuiS/WPKvf6N9PwCLSnNucrbQuRDlCUnZ64NUuKe84
3TFjq4e85vtnRuavrbGPmlG0MV5bqthrjf3ZOeVL3GMu47rrrX22czuzR1YOZgEtNlMSRqDOzvTO
s8AYRnkLVXln4yGy/rHQGweeAC3+hXIYmLnqvEp0J9Tc1udPaOtOcHZtb93Qh3FnHpKA+tK/eGdp
ZzZnMUS0SUULpjohGHdyRt0c9Nmp+ayYx+v7uJzwnLzizNAsjLSVXEsGsCEII+LYn/hBQmjcOzt6
LFRcssMx3aWPovG3em+rFY5zw7PgkaYk7RmUE8IG6UTvV273a0ooQFLm93fywdhY6B/I7vxVBKAk
/oHkBG712X0nbLOErvzohPJ03wUynN+13+roRMa9zTz9tSRBB+lgX/LUly4woZnQGUflNXmPucui
DwEGPuqV+60ftnpizn7X7FaMNdIrI7Q0Q5Y3gdZFbtniiRMT//qHXoul58uffsbZu9OGADFRoTwb
ymnujeZtsdlYXz8nZyuZ+WxpOiBMsbDDtd/t+FNz1zwWewl0QMZN/pUe8mA4bEHpN23O3NdMmA6F
wsEJo2N6HP3yAXMeP/ir401fsMtQGnTZptDFFCnnrjQhMMDkChEKdNdme6kRW+C5i5aTMSa3CYRk
n+rMkk9ybTjvGDa/V1IdLhVDzvB71WASZSP4reSnoGTGOxHdPXCSzHUaIzNr+nGg2GhA+cZHpxvy
9qjREWIjAlDy6tnUoZp9ApKx2lQXXLONIWnMNOHOnGRwLtc+siyqaZw7U8UJ08K/tUA7TATNe8Vy
dReFSvDi8XvpQbS7vx6tB15oYhUGdAj6XuAkuzQN9Vc0lrrBDnXtezuAsMJ4S7YomVaWN81qgaIC
6dMkS3FpQ+96vWvRmw0ztk/06BbccYc6fYiKzO3U/vFvzyQ4SiAAAcJToLmhLHBprCn1ghnEtkIt
ObXgpQPv/oanLK/JSwuzOz+bhNgMYVmh3EIapnxpO/vFrA9Spu2vL2XlHXNh6c/cwVl8geQxjzBh
hZY2Lkl6W9xYtZv/sp7EtymnAaQHFXlfhHnmbj4Wl8cRpqEHYwCwhNA+r5V3Oov1odStMM1d4965
z++MQH0tPqrX9sC8xifRLvuE3A+0Pn0W0K0S1TKAo7sO8DPAySp8c55BjsBp5oU1KKFGX+XENUXm
VmLj9lq1gVADPBZgKgseBpkUTFLzTglL42lAOlAnzxp4Gq9/w+UVgYWg6mVgiGECZ86uCKJCMjtr
ciVk7eiK9q0t3v6NgQnxMDXSF/1RWlWCUgoDjhWDIft1aDfqaMvTCz0g6ErCHTDdvNDtaQuF5AAO
ySEZZV9JP8wYzAomuOgsxR+2yqzLs4V0GuANDVCyqRc0C0c9bcoaVCxyaBUoajH7FljWQCuUA4bk
tsbHl5/m0tb05+enqxkaIYpcDnveH2SrfKyUeANVvdw7zCOgcW0BMIk5mnnJhUP5Th8iFcvhkmO4
TsMZ2LadyCR+g7EgthMCg/NQTO/5X4N1VWRlGH3SgVP5A8eara4vh8rJ42l1OgZDU56C8XsLNb6M
ErCBz4UBMhykxcRMziessC2PYSqXT3JOmCvM+sbOIStdq4lbojEbK0A8m5n+17k8xgknIUzwOEwM
I7M7pY2dIbFaswsTDNfc9oo83kR2gc5vIpoQhBj6xilYBgs8VUDBCxw+CFSg2nC5naKdgnGatmHc
2MkuSXPjKSNm/SBkvXi/fqLXTE1cApgyBLwIs0iXphQMBiHwdm1o1KjsklgnXqX0mo8Lb0vdc8XU
REOOCTINkWPR1UDSQxreq20IcmdPKzEqDgYTc/zx1wuaPhQYqcHVAtnxWQzMFBKZNFXa0Fb22fhW
6L+p/HTdhLYMHA6g9kCZAnkIXp15BzmWtdzhBWxI0uDsaxTFHsZ+AJqOdfEOnW0U4uqyvM0GTo8i
TUsKYV4bLVIzES7CHzIfhXO20+rR/GnKifBqCNoFUaXzfSbJRWAWJQ8msWI3kVB+Glivf8+Qi/px
ZL6Moki9soNhkOqQI9FGFMLNXHahcSN5jZ1VvqTV4oZJOgUWo5YfKyGUUwlk0cZWr+Tu2AfM206D
UOBEnedzUidbbVPhi0pIfe4lVwT8pr+1j3RPj85euik/WLBVeVnzonObM4cVjORa3cEmMASu077Z
Sumq5RZ4ZhmusTIVEjcgT8Gh+JMsnYVrngvDKKq2DfuI9EEyWNKJNnW9kRQsIzasgJ8BaH0AfTHa
c3n4CtSWMiBXYaUzfLQyT1Q332ul5D7VReqxfEuyfXVZ/xicD/uynihSLZdtqEB1y7PK5pfU2H9d
PJ0WheeNgTwE7ctp0WdbZ9PE7PKiQERR+xBq35DZVGKItBd/H5TBnzEpsWD0BZFydtCdkiglSixw
hHF0gUwHSemjVDKkb8pG/WjN5XB3IqwAGAdFrdmKUmAPFKO0mnCUKt2D2Jyyi6JKcxOZbs0Rr30g
wNdhCTnWUhTFEIwZegtTLIe8q8MH7hqR8Xw9fq0bAUrWBG5aNR318gu1rSaZlaE1IZAwiUcNY/xR
pabYqvCtbRtIkpFX63jzLaKDZdO+zQXWUkvtrqnsHzEYN3tZ3bgs14LxuZlptWf+Blj2YA8MZtpR
M3YjJ+lOaGnxq8uH6iZ1eLUB2VhdFp7tyH8xh7cIDUpWSjGyfCwr7kH4Reltldt5YOhE2QgPy1Fv
TAcD3/5/pmbPSwfsqB2S5CakmPrem3wMCUlD3ivCRdn7FzTXkscWI8N+wgYZWuxStvt7T7FwY4O8
CbwuoI+73FuNOhghqYcmxDzvp90WP1vFCq6bWGZ10xqRuOroJANyNkvCMTeZoQsBJfPccIpT1+f8
Vq1A1cstS1RuziTnzskKTGMbdfkJrizDv25/LQZjYQAMgC5nGiu5XGIVp3KK092EkVqMu040lh+D
ANLHKw5nz6lHyK5G3YbRVR86Mzr7sLVcpXnRVYgoEMc6liTN921RDL5d1Vtlw2WbENUJkLYCEg+J
XmREsw3maiu1akfgr7457FRP/aw8upMhnxF5VPcMb3xlQb1FxbHY1pnV2amUkraX20xCejykbon+
a9d/qlC3daBeX1blxklZ7Ccm+CYYvqJpqOdh6mT2ESWa95Bqr0OLJvmpy6t2LypnPLWFnv687i8r
pqC3gIwZTgO6s7kqMEbV0CFR0iocYqPbMUUR+0iSQAwUS+bhuqllhV2DiA7CNO4dMPhjPu1yWUkP
AXHOpCpMT2OgBXwXP3NPfrb2RaD+IN4Wj+Iikk7DVLh8JkYTPDyU2b0gFXFWgPqwCG2W6q1ncKkL
uxLc/hPtAmDZqtOChOv6Gle2E6k0aMCR6/wR9rtcotrKHXCusgjrqj5GkAA1yn5X0E3ZmOlEXVR8
YQTNQaQJmMFFBjT9jvNbQsKMWjkKEU4ETjH1Uz9C485xITgeGnf2A/PaXXfK0UyOTumvBjQCHvcT
nwbKM/Gc4xaZ7cpWg/QBIQ+FB9zA9vxFCcrKCjgPEVqllUBnObMGfdLPFrIfCbV6VPUu77zrW/3n
+y32ANAogO8nZeQ5KkKYlFhKr+fYg+RJBMlePoLg3609+UD9f+FM6P1geHMaRUV8nx1JWyIOhNSM
PDS0ogC8cIw16SBB55q5VWTHP0nfW1tk4itBB7PQcGAdHSJEvVlYFWOdSpbU5SFIb4+Qeg3rnj2N
sXIgGv1ijbSVGC6/ojLhhydqMDDzL7iNukiGeGJmoC5Q8d1Yd16Tx+EIZiVSbDFWroRx2ILrokiJ
mdtFusuookFNqQFH01t5aiY8uGf7umvciDeI5LlsEya97LdhSdMLdzozOPbzflvZSxApSWFRuu0R
fRoQnu3pnnxZ6KONrvPJcYVwoD9I5nWdK34UvrNHrxE6ZiA/tUAA5yrSsY7ernuxuvzIU+I1oXrA
0IUSyewjdyJr7DqRoFPBrK+sbU6xZe9IlOONEaWfvQwSo1jlBDSCWZiX4Ovqzfgp5/aNWZFHI80a
v+yrPeLRLReV6lqJdW+VeJi3ND00ZnafWelTBGbp72Vb5vdU45httrSPrhvU/fWlLFu3mNlHvQ4w
T3xWBMDZ1VxQy6zLFksR7/RJ99oHjJpo38QtpN8/ldRVPssJ+RH92mo/LR/uM8Ozw2mkTUYYRARC
C6XunX7T7WO/lN3uu/YxtW+ph4X72hYqaxnrsVwMs8l42OB4zicLRFQZICI1eShngNWUqp/awgME
ZuNKmX78ZZhT0fbBcN6UoUOQcBbqmWiMKooIDwfVemst4yYhZOMNsGYC1xXqWJiqBpHa7GLu+j6L
nZZmoc5/Zhr3oLO4u+4bqxbQEJnq7AqEladTcHZfdWrtRK1l87BKdc/qxA1pyIaJZfRCBR9vdGQW
U+F23i1Q7EoZpdHiIQa1garqBA63YT1xU4/3tICsxPUVLRJ9+JyO+TVcdmggQKznckVJISNh0nUe
liKqj4ya4A5U1COXrIcWuoEuz8rIBaI12wERsjVytrbWc+Ozk2ZhFDnvYo2HSlNXXt7LH4KL2AX9
b7brnejX9aWufTwkbhg5BE3CNAF9udQUKsVpavY8jEz5hTi16jVE2iIWXjMC78bjGsVOPBFnbg7h
QQVc8gpH/UP0xxRKrZ40QGXz75eCBgm4w1HhA55z+qpnfliiHd05VYVoKw+/s4E2bo/s6T+yYc2S
ITFC1d7qSx7SArIVXeuVItlIpZebNd0U8DwLEO1lZ8xEC1VOipiHrKqn4ZtcyY9Zx5Kn6ytZZpmX
ZiY3PNutTsilVUQMpxZk0pHTIpMtXCiQuyYEywiTD7z+dt3i8lThyYPalAGGB7zT51OhsZwPHc5L
Eg7ONw0aop2DajAwKCqXfbXOjrGhnqJ02MD1Le9gHaEJech/B9p5ctfEQ6LVeC+EdUPHk/2WtVbn
ZVT/ju4g8fJWtbeuyskHLoM6YiDEzEBhBq6JBSenI4raoGDxCQuV5A+xPQAUGdl60I5KuR/xW334
vrNnkNPaiSgpvHGI9L92IkOe1Jf+FLtVSI5dft0m7igt84hBU08DlXcMdjrb3JIPWm7tpZHJk89c
yB5SkToKjKhE7vyaNdSV2uY1tQc/0wcLuh74L9d9aOm1eA/hFkB6CbbVxdR8T6EulVIWha1uurrT
ukWl7mzyO9FOhRxUUAq/bm/ps7CHb4kXH64f2Z4tkSo6GBgbEYUddM+DPq2t1mWZzT0zss1dYaWG
XyiDOb0T3nVjiz58iouXnjRZBw7FUQEZRfi83OCip0bp8CQKLYkeIk32kuhTaTYShBUj0+gkmCCR
oi759hy17Qy5t6NQSRpxk8rC8Ds94b5Kpa226DK0gaATIHBQ5ABJBG7yy/WAJtbRU92IQgwiHjBx
6CbKsFFq3zKhXpqwIs2BnCBMxBI6PQ2xbkC713jXvWLF8YH8AJbRUZBULUCaRErjyCBaFPZy5kks
fxFjdLRY6UoiKV1T+7xubvULgUEelxpyRVTzLtfUDazmMsR3Q6byHS6dvWMMQcW2mPFXtw43J6rt
mKY1/2TiZ8dZd0ZAeCoTqxqH/lCCTT1I6trY6LmsnOCJPfj/rMzuHeboXNIEPpBSFUdB2/uqkZDE
yXIgiIFJP5CDdmJ3fQNXyglwPBvatGjoYpbWnu2gxKrBSjs1wiuL+INseBWTj+D1QOi4H4rhsW8O
4wCqfPW1zTF0lW6sedVfzszPokgeI8kcHPiLHN8MKuSms+Sojg9GQVyHGRuLXQlZF2udvOnsMw5F
r8bgKoPQUt7/KKk0eqaV3UFQcFJt58GQR6PbNlaglfVWw3PVgyCpOSE6ME1pzM634mQQTDfgqE5t
PSR5+8jlrZfA2lnAzBpAQ0AjgtdytpVArbUS2EdxFqj1qljiEc3/t9jON7KGtZWcm5ltIi+t0mRJ
E4Xq4DhPVqtlN5IZtfXG9bK1mtlhIJ2IWCWXUViZ9CXJ808hKbd082SvnTkHGokGMGsoBc+Ls5I+
NJ3mtFgNSkQ+uFd9ob/mSiBktgOwHeDjYotucs3lJ71dpDNAoSx419SIqk1UdLg4xc+yTG84e6aZ
cVTFxNbxfv14r+4iysEo4gGcsJAxTNRcaeOhiMIhh8oXGbxGG/1M/mvkEKqgjo0nEjRSYGiugxQj
RxgKA7kAKiEffV+81awkGw6xfPxd2phdXzIHEiplcIjMHlxHLYK4rXdqkr2a2uv1TVv1cFQ4/uwb
ACKz3ELSOkIkCXpstVDvtGL87tB+S/d+w8Yc5pXVUWJBhg+H1ar3upGeAHra+ParfvbPMuaPCrTK
mE5FjuuEZRgJfgdpszuVNwnnQQ2pkb/eNJwhXP1oAOIZO9ep4FlMRhMVm5D11PTklucBtCq2RsVX
tu3CyrTmswjeglS5YCahISCGX7oDiivW/P22/UlsgRxBSR94qksTDYttVBSdKJTk3C85/9KVD9Qb
XClq8Wwe9te3bcWrwUA/UUjj5kcuPbOmZDGLqwovokzSvU6ofh21vgHSnpE8Xbe0EgpgCVct+Gfx
OJnXABqrreqix/UwNCzQ2nHf1NktpLL/zYJQ8NLxEIF00VywWhuqWMJrLgq1DnQL4E9tQEScjpJb
8y1plJXYDV499PBQ1ACv1rxEWBQldDTs6U4dMk8MGE7NRjdLKnh54lb0g1pbFlf3cKJu0tHpRndi
FhkMmnOB74U4F5lBNPC90HXfkPjh+qdaKSmDLBUdkEmKCf2u+esmr2oDtV0kKk3pCtXNTZfmO+e2
2Jv+EDjqjfXbga6Nl/iZt8XxtrqpzqQbDFlIsK/NyjimNJIGM2oR6HHuJR2CM6X4IWzucq5/KFV1
BI/1RmBfO9OoJAOjNZFko+Z7eeAKgwMMHSHcSuNvw/wAKM6/vp1rS5pmjZB4gbBqATmNTYaR1xYv
4wy1HGd0bjuipUEH+uIJgfcNOt0nFJuUjY+45isqeDQdTGhMQXH687NQZYFUqKoih4ad9VyVdxn/
MruN5HkteECwC+051PSWxNWSLLdt5YBYvKSZ7BJtmjwddhmR/BEiOtc3ceU2QVlhKh9OXgk4y+Vy
ZEhvm9JUXiDK+FlJg48qXeEyu3pBVQ7w/mKTQHPN4gRmBQwU24djcGkx7YzCsjODhkIAFwYFgQpo
eP0ORE251xble91sUa0uoTqTRAdqvSip4zm5hJGoMhjUO1wvUmc/OQUPHMDQcPtjwkfb9Um5V8cI
Go+JN2TahpMu5/pntmcbXFg6bbSeRmFSevJgfA5OG1RK9qYxcC06teekBlCpmKay+RNUMTYO4crS
kYtOSjkTfe7Eh3i527yIZXlAVekkdOYSCzROhhzUbX5IMYBoy+VO4L9Rpu4HWr5cd63lswy4SeCS
NODdQUY8DzkSH0xa6CIHdaD1YrDU2idZWXsA3BZAt4Arw7etvHFTpdqS4VgeIERyRB5AD4EPBRLk
ctFp1ZVyUhG0GJUw16g3gFhAKNxtmq3O7zIagGdJBV+6hhYsWkEzZxYSGRPMpnFgv6jyQkawjLhS
yrVXHfDiLXqRlWWhYoXHDM4pXpxzaKBTCLMahpyHGHpuDkzYZaCSot8P4wgWKyMiz9c/4HJxAEDg
tpgCA/Cv89wvrdQcLNUoj2hK+720ZcmFUjfzoQm+NSe+XNmlpSlmnAXVyhJWiepyFJbaKeWPevQm
sRuJ/PrP1jM7inkH4u26QN2v75+zGlfwULtNvXXTrq4Faj2INhNr9dztx94cjAqz4CHcBrKj1HrJ
Ovk4cfB4gOhsFP9WjE1AR7g6Ou4oD8/8z46HFj0NvDdI45h4PqWZm5fDR1Zn1O051nd9B6cduijP
TpJ1KEXI6O6bKEdMd/7ZdxItVMbzUtgngOWV3zIzjffEsJsXdBuUbwMyuluWW/Gbxnvzb8sTsAyh
koncHgEVvNmXlsvEUIq8ItZJQJmXg0eaS7/0MpM3zCxcHmbwqEaZBRmFgsbapRne9zHCCcwkwg6q
UnJtUQdOHG3AYifeocVWYhnIXpCQIU5h2nRmqbS7fsQZvzf11PbVQvoynepJs9A7IQauKJrhTsI4
15fOm7eOlLEvGvmNy8obSq8nMzW4ZyfN91Qu/Eobn+RSHrzUjr4k0X3ogv9Wxx6aA31ueMCgWvB1
dacX8W1h53upEe/MbG+RYzxVZvNqZtpJ1atnMLl9w9iG5UVpTQ9pJ2FuOwIjVNNGik8dvudZfYoc
C2ObmL9tivSH3sUfRjc0PhvYGzOT+5Tif1BLDiyFvWR1nrqtKDTXycVR1esDaY33skG9gsZdqCcE
ITnCHRSpvR/lg/CixMATSbFvKIGKrUmaMkisaseppPnQD/5lc5XsRNMPPqf2jYIHiWcgeXAjgUcd
wYiFG0EBEw+FanQTkR7TjH8bOr27yWLlVDXRh6ZN+zuJVhYNt/Gzx+zNJgB2WYJE1CVtYvlyLyEn
zyP7VUrr4ZRAW9hnXVoHOfQ9v+Udt72+GtPOM5hwnuUq0l6jvPqSnS56x/AX+Pe41I4HK+0zEjRJ
DUakxIifGsM+WDlosKnZivvSEMQr7PGxMQUUhnQeqFb7JEjReKDBzQ+VE3egqaUa0PM9DaS+/YSa
d+q3tVl4EaPCwwRKseujrPcs1h1rPf1uy+x7j/PoxZGNPpFI33Kaj67F+h9W3FDP5PqdFCMPqVXp
oCEzRua+L8BEGghFHVyzTdXdwBIJD1bxXajpg6rgR6ql1OMvG+1DAQ1x3yzEvouhT82d3q+pXe5i
ItmhY5S545dRHH8VCUayKyUqHzSbVW9xXyvfqiipup3ZSdYbmOe65zKqlCd0AnXFSxVm3snIwkYQ
/GsF8Fm6Xr3VXa5QV68cG2yyAo7SOlAKGyHVcHQqow6lKheYN60mbjT8ZKlwlQyYGNVk8r3RplEw
2HF+69CafQI8UQeKKWWvOPLqXTJmOsZUu/S9JmjO+Ji/+bRi9RdXokOkOz+5RB6VwoEUHivaHYtF
5WtSyvwqsUCHC5r5m6xLKs+KuephSjQEmyoNGru3XGNEp7MpxfPYoRXvaE3pZ7RQPKgQMTe1s/RN
lwvJM2hBMf0M4EFXyZkbFTJ10T1404EBdPOGJDuRgM1LGO0RnaXGzWI98aWBYPyWyz/N0mEHVGej
+xQi3j5qnA9ayjQvilO+YzXoB2LSmNCfBswWveUMxDXyo66UnQusA2i3ZeVTH9TUTXQgVq3+IdWU
zuW9/dVl9GsokJGCU4TuNYGvbuTKF4swuZEb1Gt4/dJnIndZM7181E9TjoFrb5xjl+iWy53uRaH6
s0biZyuK9jJEAA6JzD9LOfswJPN3B8EQ9BtayVVMqHbFqU3c0apbb0CzIKjlhIC5HRvrVJocQiWo
ORQEzp2qZeQVWo7ttQD6VqnhuISPEZaJx7IeGT+VlHeBw7KPPk3ezLbAkGFk5g8t7eOnUWWSr6U1
8eRGqT29BWSrb8fUNY3yZ64OuZu1mokvN/xsEHBRXmAHSEuAlMrBSLqetoHSMQW1gD5sdDK4sdnU
ftNzvh8tVuO/Z9/TXod4XdYbiMW89Bv0kzCrX0pt7VVSmXxTGTeOGkevDGgAwx0A5A0UmokdRgud
cDRI7g9K1PvZEKsIySTxSFbz24hGDOCo0dih9j/6RaZJ3oBczdcj4txqMSO7TOnzO1tulR3GvD7a
Jsp3RHPMn8IpjD1x5CqwGJxUcsZ8HyOWBRlVmW8NVuynRc9PmRXXz0Pfq4GksCgQKflWQcMjKKsu
u7FTJMzEVL7VIApyTaXVQBKk29JLVbfqUWcsPThj/Rt18FelJEnYGGlyn0TSLyUyJa/Pesk1eyt1
mZW9ElaCr6FpvmHIrnVl9GJ8oyl+AfGbg49DaXYgeqgfwG8xukY6aoENrIzH2pR6PGu4q8XWmyjh
wRbirgeicuJWugUZdxkDBxo4DH158miHOPS1z0brIFSwWbqD7jSD29BaHNEre+R5JSBnJL+1Tk1h
X+1+mZ1Sv5jcsH2DmuR51NknGiz6LQ49xA8TufT6skn8HMzTt8D69Mcu5iD1AwoU65Kg++qkfbpn
vaIEKovUR9VojaDg6ns5GCCFkhLQjdDCcQdUWAOWdBwQCGLeqWbS75RRi45qWeL/IwMbm3sEKmIM
USPO78c0wZwhBK9V/CVMPekUwdFyuk9VixA2ZMxFfOsaxwpKJ8egrTG0rp5YTw2rVRf1ki9dazKX
R7URxDr81ekU9WbUIVjKZEBdUCH6nmD0x1OGSrlV7ag5KQPFtQi+SZeaFe75tn9t1Kh6blUpfQZb
buGOZZt6jSHXAK/U8AfI3LzztvygLRSUEN8+G80qbmRjUvVCsdAfU6Ic/oui69iO3AaCX8T3mEFe
GSZLMxrF1YVPq5URCQKMIL/eJd/Wa0szDOjuquoq4ynchi5tSs6A4XVWvC883k5tNvdFlHNb9UGT
F7yx3Zm3w5ONcOIynKenzsZ5EY8Rv8WUf2fTMpZcWX1RIw55LZKhNvm6HNAvvnM1oORD8dI9WDvY
Vxr0KXIS4vagxlQWSluniomk+7DF9/Ao3NPlmPcFH2lQTP6a4RFN5nvvsQVxsr8TMu0wG/i+2plN
2JqusT3FkQ6KzmlsNW5jjy3cBQYcOASPDcOp5qC9KnHejZX8tbCkbTruzJRDs9ksZ6y9+a9sa7oP
eNBjb94L8T8stLtsPPvUQCXLPOzfXLM9t/ZXrYh5so7hJLVfhtTVSxwNpcOuWDHrHJW7xTJ1krjg
i2+Q/ouM4+lK3IfClnwZLElXUqRHVFgo92FK1s77Ph6nAnKHCIUJU6KHuNcKMiyx35AAeGBouI7w
JR6vpMufEg2Ts7ZvXuFE6BebCZA4Cu17qYiHvCIEhJZK/CbwQDO3b9MMVW9V/ybTfJsUbgkxl1s9
uvYRf/O3FzMvYb4RFQTMUtnlYt6nAxc17HjyYqEI4AQT85nM/Vfb4C11wa8NkBj++MiWKhY0GDtM
GKpOwyaoLUuTgzdxe8/aFH7Uko3FSJUq12kgbxiIl75IBs6K0Qno5SP64zc5+eiRvvWSjDNeb9+H
8LygPBKHflxVlUB50BQ2arZPJIKhtoDjsKacBkQLn5DXbs+RhUo5XsZoK3iIrcLzGid326/lvPyM
UVD4EmgqvPA1oj4JEKsk6thLEsGFA1Yj+mxjfBIFpvE8Z4kpElTQYhsG9ehmljxErd5OvBO2rWLt
Yb6e81TjzhNlqi0W5nEKN+jSEP47o5ef3VzmumPV1KZmN5PQ22cpg2PvELR16nrWIodEo5SRwUHp
1ZkmOi3BlpfNMpky7oL0B7bh9hwyId+MpVtSSL2suxW1DDdk5LDVEM6H6jfeut3oRe2XWczw2sp0
/SQ98P6AhzgjsNBcR1vES547vD49skzbTh4RCoHVYn+lOxwn6iHp0JH1PITFvEbzacc42fV6bPY2
RqSWZljbTQbccZ8j6k25HnJqX8+7ZEWPF7tkrmS48pOwU34yfWTQjXgQWm/KFqEFOgD91z/qNUcG
g9yjHee+irbgX9xFn6GXo/2HFK3a5v4VG5Qx0mDSuZylwFGSeFGBvKrpNoptPQZi2drC8CS6dWHo
/iAOj5m6ixmpgt40aMo4aubUT95HuoQT1r1JuxNu654WkQS7NGbBo1RNCkE9x5a38H/jjTx9njRv
rkM+4/o0IoEAH6Amv3YGIaKJr2Qp27m5CdPyaoSgtgK/e4xmcSWg844tY1G5hOEhDTxSznq5iWH7
Ths9lyFstgsdqudI+fcg0TsC/x8ok9+Hbq1EZst+Hr5sJK6pzJ+5r9/k1L+GSffHRBGGmpDASX3T
z6YbdJkmHL2/5UU7xY8RT/6YvDm5uNlviM8uJRyhXTddIKd4wWRga56Hl2FA4IJKpmsOk57SQPFW
DJN5Btr4R4HfOmVusajI/ZlL+p2u/auiMXbO5XpHVgY07H3qitauYFf8vQumV8YjU3SG/0mXLCy2
1j+sAYJAbZJdh4b5ddv7n7AfyHdUYV1EDFga4H4OKrU9bCKBn9+UiBKlzBXoCI+AxP7JqHmBBYQs
sjY6kibcMwx61ZLpAMNx8p8jGy8yGq6l9QDZh+Rr0pmHN2W8UQ9anN/1p2qTMc4bFq4VoXmt7VDj
NyRnuNM1BZtZX2oNQXRqSdE41L14qNw6/GQS1nHz0jwuPaDkUH55kXoMfe+jRzKH9fhLNKlPS7bH
IBdwb4CcSaXheUzinUnNI2HqO8C7xeKOl7rvTswi7sd46a2L5Q3wBuatJgzLJhrCcuTNLRDjLvHi
/aS7oJgd/5jQjDVO/dMxASKYPEiDeWWS9LMbp59lmxBxmH9HVP1IFv7NPTuXTerw1YLVFm3qX73Z
ex/EunPYxS27TLyuJLVFxrPbprsXGfTPxg2fZFnFbh63oFAshRBcexVGxlNs56zYVPARb0O9Lubm
VHdTpKk46T7aGNESeHKiapixZgh9TnrTMvjJeiTWjxmQnDB8i4b4sjXm4lTWY6JddtkCx4TV+HMB
cdSpdeJ7iNnRivxL6fHEojGCH4P4R9L5AbMhHvpuqiwSq0shdIKXzMKQqKOYLIC8lBjS95YxW8Hg
JSgTaR9ar4+KYEC7Agq9UGKl1egiGN8uY1Ygafgh27Yba80THN2+V8UO6G3vSOuAZYoB7CTj6NhN
Kfrc5ugjzw+VLPoXuO1f3+lvtomLhC1BlQjyB2nMopxjk9VQyX3aofWKTYcA5uzrFkcf0KNtuykf
JCpy+hQDlkQ/smQ7ZM3fNGII0wDCjm6FnwlvhtLz2FPnmyscNvGHRiyVx1RQcTHn9UaCtoJCO0Q1
xir3hr33Qnh6QvVY37Cvd0LQgSrWnl9tjll0bmdaR21e6RzjE9XrodvUiwZ7xrr2MtjhfXU9mo1M
il026j+N9r+Ia64sQJMxooNOOGbtpNVw0RVXuQR8xziJi7brSW3C+WjVcuo2es3a/GEY/bQgNvuY
NkwvkZTysqr2Z535X9RPBujfj0qn1qexg0InsJ5ClWSY6zUET6cwW+A+TGNc+7wN9mrGIx7Ma4C9
qngKahqjBjatiw49Ep/K1JtJaRYgkIOoJ7nQUtDh0oWjrSLs17KJ7rAJ92KH5EMgArbEplJbjD4N
y37imGNj95RrEMxCJF4VL1TCtnAId0w4dInGjcVivKyU1ltK0CdtSWL4WzsroDEe5apORkLt0ek5
OIUxvA4bkgzbPSZSuLJFQvYeAG5TbokzV0vXFj8uorOtW2ME3NamCI8SOgzYBK+xgcIST+/RiJE8
kjlzpgib2J1Wt/5iyKQJbrJJ3Pu2LuNxZZMHCGYxzRVCQPrtaNc9MLmk71igEnPFxLycsD+Au64m
rkRBOiEhE8X+PyiwBBeOojssRzK0ZTIN44O0UfJHrq0uQxOs+yhpg8MUx03B53T8mYK5expXx540
NsBs6QWCRcWq4+w0QP7Uo2tUEDxh6YG8umbJLnZ1KZSGfnr3KW9rqrEVn/uM35fYRNiM6z3v/ht1
+w6ojQKzZr7c62Ri74tF8wNJZtgV3YiCkI954PbDhK3Fg+WtBxBfL6RSDqrvWvmhVGUgudr3hjJM
0PFUgwz08QudelewY0xK4wIAeeMw/TDEUqSYPLXFIMooHujIuu4eNnzc9Vh5hQqUpv9lPY9qa50n
0ZBuw0mH3jqUMUQPUTFOWaTK3KYQNIbtrD/7Lpr8Imogby/moffBbKYuf55ajbUxyS3eOLeG4XVw
89KVsQv6Pw6yPlHiJfPzKgi34RrBCNRv2eKf/NhNKb43nVgFmTRYs4hMMP7pBMujYpIAMQe5zFUU
pOuF6H6oR+axAQvcsf86qdy7LCRu3rzNwwTUhOn0QfLR3Viesk9kZixXD8j0K0LA01M2CH2Q0vUn
mzlvx7JJMPDNC0cMnI16rDJOJNz3TTgeNPPUVaejucS58FArnbcCrZ29HANR4PcVYke9vQwE/K06
s9bt3AX1Eg5ZiXczw2Aci2rlWGWTftft+0Dmx0TI6bykQDkQF9BjAahTtcxdfoKH2fxgF5rW7cpy
eC0xMIca5itwZu4qqHnorZ/h6qM6YMAL3LaBK8Dk4X1MJN9nIS77BXZJyZcS7fCyZQFV5YiRBwgP
Al9344CUKkMVR4LW5gVpYeB9tJ+TyB46rgd086sdizkM534vDUQ+APKy7BMBVPwZrbo7dRPFQDH0
3VINQnpZ4f22DxgEPf2CHCJvlyGda+/70/zWkc3B6zUg7XG0SbC3LkhrTPRCFFk+bf9CbIX85Z0b
NbhgHHEbltqKRChsMTgoRYDRlMjwzAuXTC3mK9hbATQgF2AurqTGxRWHVODkkUg8CqfsM40d6zH4
r53BDleWw+QowCah1FBw4Tkfl0urrYB+x8v+M8Goqh4031PIzfbSt25BeRT9VlOcTB/eOqbHzGHe
/Ii2mfpl5NvsjFEWIILtvnTUkCLyDWADBgnSZ0fX7tghyfltnbL5Ee0T3bfKsT3RcIibAVyW+M0j
kmEcN49+Eya87BrW70206fUYeuKq4uCCmipLl6c4jL0GPTHGpmwXBwj2TOXoCl+BjS3wcT8hepRP
bs3HPd1yfkXGDkC1iIaFXRC8NGJcr+GC66AmTJZy9smGdJqY7wb3uzGlc7ofNGgIm7APSPQXr9Be
8x+VihTZGmf7xC1YLmf+CzN9uBuSNSrBPuBfIbEaciR8dWnQF88Kc77v8MHE0iIHsGXbOTMaSEO2
nqcNaAoOOlemvUuBJg2AqQa0IJPOf1bFvw3HAES3mVxSkokCPsjI4TCo1S3ybr0k+WJ9tD1K5OYV
pBF4JDOid0CZhsrnTpSibdrHJoCVIL5Aipk+AvblxUccYhh8lLK1JeFTNPHv2XQSrTYaMSD8OWRV
Y1gRDQ0XHcKLZe134g/IxdMNTvNteWzjaCsdy4C1Bonbd134ZRtxz6AXecXeNtljQ3UooItecWca
XjUYS4tQOQLEzuMHHgHuQR7Ruo/TnpaxxRjQjFbUaws5bhzHpw4hAJWg63LxBooNdGSr9/A8ykJ6
0MHY7qbN6kfj8R+EdrPCcnbayHbxu/YVOr7kaJxsqkblyz4BBHfooF0+TFPAn+J1jc+Tl/hf6cKi
P1YBxzU5ElRRILDp17rhQiOmj+AZ7Z/G5dhu0UvsnlOVwiIsgx7ByvTojYRhHO2W5TGh2Eguc5cl
ooDJOUOFzuK68zBnIgEyq9gcXvsFAY+TmuSRbL/+lMHknYzZugqDX1xq2WGpTacBZIZsPK3jJkvY
HSRFO3teIfLF7CIzRkU3SxzRqAb1inqGe+h0sVLewGMRz97cL4ygsAHr4oNCXkOGOoeVXf+p4wR5
g9mI/jSd+wFPEW3oHlaavE7SHqJNMYonTVD0SkPoNBRY/KG6nocW+q9p2JaoxPpd+wemGinWxN0o
hqKhvfrqERTRFUEmouyQIxh7JmCkZj3soUqWSMZjSwi+SbO/S2MVwvI051GFDd9WVL6gW/Y8eDTz
LyDHkuAoZedByodlmwFgnW92Gl98rjgmu7GDH+Isn9RCGH9qgMG9qjjk8gRhiRmB+/vDdQVNUgrD
yQ4FarkMztKaTYs79x3QwUIMHO/9NMUgVOKopd84xelnHtD0HHtmROeeI7tyMVw+zi4JTl07zKox
O19r4PUnE2huitiDPyNSIsNDS5rtqqJu/Rbw9ivX3Pq1Nyv7uS4OYx1yja7STdGHUos6wgkoOcvV
AMkFWWLRFFpWdZvWL5sXJjcRrT4Mc1hyynkw112II6GPA3QLPnr6tkAss7m0saKnfGvGG1y1gnvs
bFOm4ZCfuixd0XWuaBBxGbKSUQf01WEKzvw26Ysx3mZTiElkrPASwn+BPHsGnuQevZZsDwH62atx
Ln7s1wgPFKxtsh/kvHa73k8ldjMmKBBnsdUe1AwVG9r+tCUwN8xsvh7QenRV0tHh77y6cQBAt00X
o2J6Zx5GPqyjhclbbKl8cSqN/iYdgXwDKuvDTLGnDF8ZhYjhhRztnIjHCHf0DhsQCwBbbwMgeIF/
Kgay+g/rguy/fMOTWveIj05L9DCAxBULxXNLsBJWQOQEiBq2XO33amnvVUPMQXhRWBW+5HxIcVoh
SVZih7Px1tPcdUBNQ6OeVtZIVWUZJ3eRs/UXbCbhZeTB8glPoxaO6M0qbnid46e4UbEFzA7YCzxB
oEva+SopBZYJxor4FPt3naBiLWweNPNu8vIOptthG7gboFyeVBR275hnBJOP4EDnZq97Ox5Mh0y0
xrS9PPtAu6thw+htIKCYMZ9S3ZYsnI3eoadW3VG5XwB5ph5BT9URAJ1T3q0fW9OkPwvT8VZtNqJT
2SdIQAcRoHGKbiu8PVVuZ1Be/nhU2xJU2qL3ukBZALg8m4H6wrYQS9XPXrLyrYCBjIdzMUKcJkho
tIEwidCSAGcQ1vtN3YMz9k03DsuMPJsp8MrW/w8LGyoqBbi7O3BftAigpPqlUqmmcLsIiPyW3pK2
hVY8wStDk3at0JwB7nUpdYd8GldQMugHjnT1zTsJ2+F5GIzZ2zkkdwsWJi/xEoNcIACX+0o6Ej1l
IjGv3MR9i+NRuRQEV9I90dzLIKCDE9QuMYrRc9jMOGE614VVLE1+l5lImwJmrMKcNkgY5M1hBJl+
UFZHgEztRHtw/3nc7y3uOeBBY9v/OnAvlZjp3t9idG0aziHO8mv+qyALedDVLW7vGR8jfolGOdfx
bO8Wk+ET8bA9xhedVQ0212ptJm/3S78tj9GcClMmhE33vE+aSmtwxSYxKMWr+kYE/Fsj0ftuYrjT
telt2SKq6tjMNDkFWICrmxisuQNFV4SxQ9kmMjIoopEMtzKGu1nZemN7VTPwiZRB0FDIaVx2Mhqi
QmDoA5SVDbmsRMdQSoa5rSGtfp2dmMpRLU+zaVCtxnEMXlFKo6AkVthSmeUIoZ4FjaHl67IAti9A
LoOQ7pk7aWPPTYOfJLm4jpm+dumG1oDo2uZtsjO9gkk6hoaY7FiSjrWz6QF9+YtmQbPzx/jQbjmi
xpt9tm5fmPddyUwE4lf9ozEagHz+xNwHUMnyBjAG5rHUxxPp27aeMx+AH7Ypi3YIP9MYQ7trYOaf
pDBh8BsWHFcMgLXzMtGA0OX9uU97fOzRY20FkVO0o4OZbwn325ol1v5JIuZXIxxhHgbLFdoAv3tB
FhrGE5y0hYN/nBEYuDMkztS5iGwNHJUWCFZQh7GlcWF1crNOp4UX8mOfyxfbjvAjC6/+CooBsdFh
hXMOjHADhCb3l0cKs7hN4Wc31OIphwglhXjrHokg/bsS8N/w7DwQwk+wV8nKZm0IpqflEfQWagUZ
DpLzegzavUA/kSTjfYR8o0nDS4gm3vTozsP0OeHY/5SsXtYUUJFcdoSA6Fj6PUxNdxNcZNUMJzMF
TIFiJPWGEQcp+deb9GI7D/0keTLU1vCVegBKffZh04V265xhoXTbvMv2OzhM9hBEza1Jm7vXC/m7
zX5bW4NIFZv9Hbbh4m9Yhw7z166XlSLj46L6XdM0kI500KAgcAnLK15A62DqP1Ma1jbSu9ihnrAZ
+gnEHSbpO6MYDtbJ19WkYQrhpSCpJ3f9hcQQKv+gmNrBwyw8BuFSQAxFSi6WvbeuAN559Bib8Ly0
mpS5t1VpuD60bD1GzXie+wR3sKvYiNFVJlPZKq+UAzSpKhm/VhWdMuCWBWHuOCmPY7phzwMfU8gE
xglfoJWnOVFvgJbq3+WhNG1LvjQ7KcMCm/EWhNBwlM10GxQDl3/32/kwrMuJ4I+AKh8ceQONjCDe
DOmO6m+2ZIc4yvdoBD6on1ZeoJaqbzDqrmKyVZrgG5gesgPNe7mHQbUoG7meG7bu5ZpiyzG9NXz6
ZQ4evOQjJB+J6IEl4+aOi3zuLbn5McK9WAJbtwwOXhimtmkpAbfcIkteMviE5zjm+hA+COZg2uG4
cXXsN/IS2rZE0MyEBXB1kOtDkqT4wnTPEvSfBsjDEs97CeiuQGDwy8blUfIQKgdxwRvxbkJExw4/
XYZpBiQOitbifZE5mksG5Uoh1XgFroKNL3sb8v6JrOwgB37LGjALPZodEG/tUXS4u1t3YOZdBngp
kfEE/KTpwoPTz5OYd3JxhwxADaqyNhUF5v7LlNltPcC86kErVgMweGLhboURNHEYqmn0AcuoekX4
MPO7I7StwIDBLAReB9RuRuHJ67wBudcMSL2ZC2WxTiOGp6zlR7R2wLl+UWqAg4eW4TmKGHAzzAlE
63ctNCA+99cbYTyADD7PuGvM+nOWDzuGobSI+Fzr9deLbjWgyGnh9+EBCBvE39Oubbw3DHknBi4k
bYHZgA07iSZ76wL9MdrgYRrzm8a5XYXcZhjT0LlDaAPRAIQwPS6p0FspeyBS2VDAQrQKPXZIRHZd
WvrUSvqfWhxkMX1mUSEGTMX8Egy2mDd2QNt0GWbgnqAEiqzPk9pnK4RUaGyK0AALVcgQbDb1iDmw
0tIDMbx1nzlN6t5lCiqc8HvRgE0M3cl0es+aFQEFg45xBeI3UPZ/2oy7woFZLUI/u4VRv3dWHxLP
/kbWN68ubZ8BXv3hkf9qcv6CB+MRNRZyvmY0VQ8kqvQovSXRTMHuhN9TnH64LkWAKGeqjLT8aIh3
3tjyBHzzMew2CJj49t+c5qiJ0h9PZp36vW/cVEYL9pakDe8oMXDIp+asKWXF1PbipNv2TXIwf3k6
31sB4Rcfqnbk735kHqZ56S+hCg7oy98BPu/5tj37XfoGQ/cPiOhqhCVVKkYwioaXcxN+JZl4aXy/
Qv0HfJBXZslfo9Q/JQH0L3EPBx2OhMhWom7b3PnVmuQaQNuvvglmZWB391vv15vSFT79ftFsz0P/
rkW2gxCnDiPA7Np9ZlFTr358Z357lVzvtWkfJVCaIJcPDAkmxRA22Gp311WYt9bEIBNJV5Fw+BjJ
eEYPV42L/eRh8ymYuCwgm8gArVgvHCQRwwZmcfyRPh6caOiOyeafN5/+Ncx8oFf719Dta+lgh9Vn
Z8CZYFcHaBLTfwAn/yJfx0NKQ/ozLPIG2K3E2Am2/ROJXY9oCSufjDuAmpc+exAM11xsEBcFEAv5
oJhNvz4Gq/8mtVxLsz1P2VLTrX0OgSZEyycLkgPGXGBr3T5t1Ifwln0kvtL4LElfdRhY5QiQw5gq
mNQV6eMHqZ/ZmL6CCn0j492C6F7Dm/OTHcl57Wf9PnKvwFzeVR/sIwW7MvpFDSJ8Yv99kZ9Jhu5v
wJXyNPSJ98Cl97Xza+J4BckjXH2OGjlwvFGYMcX8dwNuY6PbZPyC4udEeBXDsAjs868UxkBMJCYs
ecX7LT5nyFyl7BGSsnOKWK0pYDvpsocs/+oI+hEmuldgLgfozA+RZ6YCY+YLGdILHvGoGOb+24sh
YzGBB5eMTjz7OQXIgrH3SLC2fcIazCOh/F+UweVmojJCKJl+9hfvbbThSxjSseJsq+fUu8hUXMgK
mULQQd3R4uzj4XWFBLwcwM+XA7iTPbhgWm3t8hQYaIvImGU1ZMF96YXRaUjDfeIl/0F58ZL4Dd+H
AGUeiZtkEaXbiyeCveTjYXXTETa1sswc++AecODUDEmJztavRxC5+fSVmwMsGUoZ01JNQeXPDzz/
8jqc98OJJE+e8cosf1MzK9s5Pg7Q6TTJB+QsF85l5YIZIxt4pAx24Bv48QFndc3XH68/MDSx/vZn
S+7KHFUEGd5Ia2g3QuIVVhznQQNYdgV1X32o31UeP2QrKGHoOjy7iwYNTjq8d2YqE5ySBNxbl+rH
UHS1D5xcYEq0ZMaqCV6Tnj7r5J8vPrR339y4axcs9+nTRP0TPOJ7s1wRZlT7GAFoqu4e7LwYyGet
/nMgMUNctmY9L93r2randHn/PehUXnF97zfgU+I78l8yR688jo+d/xOr7kI8A7+2Yce12ln7F6qN
GpxxCQl+EQQzZLFxacPoPPpRDYwg5tCcsFOPb9ekwz5Q//Xdf3OQ7lfinzJP7j0ylGEGXQhuzUgf
1mWrKFQent4tCoY+9G6W998MrT4AdgFJyx9YA/0zm0I8cRptYLXdIyJa8eEY2wU2rQOKB2yiaB2T
nYfAi2Lr3CmN2l2TTRiVdB0t/JYmtoLmp8yg8Wldh5HnZQB1CL7lgTTk7KL1mXT2WczkCTqLusN/
NdNdMiRHoI+/IG0ZkucOyvUwRIvTorJhkavtIBXLo9ID8AfqDyYX7Va0fCuXxjuQxVUUQGO5gE2P
QZfqLS5/NUWbNYc0VJD6MSBP9tgEPgZiXllvhoSRnGwHIVlX2yzDpb1qanButxAzzVCWwP81motM
5kULV3Xd9sWkHiBvKSNw0BnE8EnzN4H+TGR1AlWB1z3TKaujbACoCOps/eb0dwQcC6hrWfsfV977
hJBpvAo7cGnYcYRyDJfToqWfdPonz5rXfE3OI6FnQlglwnWpTOJfWUR2kwD+JOedTsTOQiW45W6H
u+cjr2t5jwmr4/CfM8t+1OICCP25xwVNf2kG99EJcRG9f85BdMFkoAypfSItL6H9qb3sl2GFvtiJ
nRbjzVFXYYD3CrIYWQoSlFbztWpCVQ+/5aiP/L2YIuwd0Ds4fthzLBPEIPNJ5gOKmMTZtIEFt4AH
DmsKlyzvPvX5B9iVc7O66xhMuyYQVerDagajRTY88OxvYyD5D+3FDl9rsB5CSOQa+oRwhgewfSdE
MCMZwNUxOgCVcoy6cJNdK57+8+Yfap978ospdi98e+hg3GTYnRh685unPuAH29KHsVl3yGc4BbBh
1d5u8VU509u60f3UvqnsOwrfOgQeGT6c1my8r+Yn+b2/LSnSlJzJis1ei63vARjn5B4MUDuReWCi
+hphZSVOI7MRaOb4Q4LhZ7B52Y7ZiftbEfTTHhGSxdhzSNagqUECNxmhmkr/I+EuXI+p/iOys4Ok
bwKX7+FtokRAESv3Sqhrm4L0TvsSvsdFJ+XO/jZFhhyHJa/DXqHt27Xev5w8pXp+wFYRCvxWjOl6
pPNWYtvrIMBHcpC4HbirHox8TpCzPP1MKKxuOGFVFL2lqzwNpz7yBzgqis8PydnOjiAlADHw+b6s
gK9DAa+NFIob7y1X86Ff/ufovJYbR5Io+kWIgCuYV5IA6J28XhBSS4K3Bf/1czgvG7Gzs2o1CVRl
5j335uCTlbXuevUWDuMaYm8dT+m+WNrzOJ8TU/tVdLmdEp0RprltnfBeq/UemnODhvReWlRiVXTo
iurkTPkB44w3pc5NuoC9ljgaaetrs1hXkThhQFiNTuhF0ng3y09CLT+d2D0OAw4AN3xREAL6wvDV
wbqkLL0fYpWpAK5yS19PUbIpHbYDL32INjyAE1ZxkBqPcrn30gfSxF6AjeKMiCbYRIYJ8rMvsp0V
ia3ZAPSk0SvMG+6QjCUibKN5XfrqWpKsuSpZDrPCWJCtTZcnVIx0d0lWZFud9fRp5BLLo4vvSJuB
9nTChitZ/Ln53K8iYcWbuoryaxsaLyAGNs/ZQxJ3jB/XCOnZShK8bRmvVWegyQE36ZJlb6ex1wjh
FTyqE2SomXUP/olRY3wuo3jDItFdaTYUddrOEZg5COZemM6sprDcLXaUrlq3W9Uow0McX3TRb7hl
dkuhrBV74OwkcDatVvGs/svG76H+hox7c/OPWjFf2KXlDYqzUyolmFWObGdjMztL+o8wCjcFyM5I
IK3ZResJxnKltPG7ItK9DZw6Z/wPsXZbuH6WjHYvq1d9Mnp9qdxqDbdOxQ6BcGqmlWw4fUzj3NkT
EIutIDY5dcqIgo52tDTGH2x8uaCbmL5rcxEWpv5J/Z6uUoKysGLE2jYtrRZ5RSiHeRjmS5tPTwq8
eKC6fFa6iD/TufgmL+SDFUIYYcrbjBbf9OpBlCgAo7oiJWFfqObBpYqMQ22vjfNKdlBnbbmdaovK
3N2nSbwxGS6AxW5L8dL31UWW9UoiM7GnwGu4kIQ7b2IInaVUDkXLAkl4WgO3VxhlW9HQG4ESlGV5
1cNxJanp50V/Codk1bZiiz7PQqXwLYTcW8bsMvSPF105Tkzoadnuamdtej1LV9mAjVs4WGHCoLcQ
43hFY+rVJAdyY7BU6CmnOBOkmeusM9M1K72gLgdtmzjKCdJmRxe/J+fv2sWogYP5VlTdsDJGc21G
2h9xXWvb4K5Mcn/W6jWJTJhCiKsrNK8sXnrwJx69ZwodismSUeVPmpsv+TBRnZXrQcEYpsWrqXc3
Rm976axxVDyaiQdMrn+UFet7JSKT+UBqK1/R+4/Bmmjdo/axa4Gvl2LOddNrqIwrwD+HhmU+FgX4
aZLmfm5Mv3S4flYgVsbo5aN9URHPzaRdM2VdZyH5wrWzruJbM/aHcKQoGDXPDiOe6/xgUv3rcfbX
LNVumq1APPJxmfMXzkypQbBQTlFQy5tljFCD31Cip8KeNupordtp3LZmuXdzeSdS45TOLVOsch93
6XboqMZ6LPZFHb/qlolDA6gu5QAO02DM3avZ9+u6U9d5W2/y0sEIp6/SVgkEGYDdXPCwOx9qXXtm
vXA6y7XD5qGxUmCHCYMH4Yr1fi1D/TM0+72GWlqr6UbL4m2kQhZXrScLs14xE7f1bPdgds0xXg+Y
BzGorC2zvinc+D2T/AyloMznjWX1r0M+b/Mw3RNHe5n08LmWLldzxrOurmU0H8g8MhAsi5yCJHF9
IcrnXlW3hqFshrHZ1NF8rdoxsBSxmRlOtMM1SWi7k4O2vPWo/KSWbVKOBszxx3HOd8Q9rwvJjTH+
YT3ZxKpgaXz3ocUOuoPcuy0dRSguff+SujKw81eqV0/PFyBZdSNwsmVMBh0mi9nissgeFiJFsXVw
sqRMlHrV1+p/Ok91UscbYOkVfhsmXrXvtngZktYf1PSQiXvdpU8AH5t5xKGVpcw2GH5XIsWuwduL
c+mQZvZJapxMit5dOrUJqKHQJvDzz5G+Nany2q7byRhP58TjrWj1lkAVODMD6ZthBHrpL7GKpY+R
8ioTUvAXxp9Wc7DqBRo5dB9GKL3ypWI99e5CCq/TnUHbma+h0lyKoYhfGo4ExBT4ONNpBHeI7TeF
BueNrrVN+EHr6OGWkxOjmCGqF4xOtac89h02rpJ6aib2bKI4JosEd3FQk8HP2x2477Cq8I6tHFZv
wMU7hSeM3N4NeqRumTXFvqMZbzhVX5cSKxVFibl26CbWc8uAitHsm9KwRbrRgEajtq/gPJbn2q6y
rTSp7TOxKBfQ93fGvMYv8jSXb8Zv6BbRT9RVXhUaz7JoLpOV/3RG+JcUmYcasRktnV8Jm01h6Z6R
EB4VjwKlYtjb9pfIKm1Dzu+2LHr+uXmX0qCORDI29EDOsJeGOx70JvrqQusjWgxjXbqw/V30vAzj
RjQwW5pC0xsF3dQH7K24OWH50nBo9oKLr+52HBF+kbLy3uVPyOuLaQ0shIdX14egsZJdqb4Ckd+m
JX6ao2nVChTKFjcIQ41UsQMH2UfYUqxiskZWUR2dUFpWhqJci3rkSqMtGOpTGA1Xl+3YbO1TaGbL
TReKW+f0a7OcvDAkeVFzMDdxGCjuahn6BrdNcuvpR5lpbeB69g38rSHa9QCxtNLLvIHDjx8fxSUb
xDlyCfSd0vwWZdmTEIjrLua0sjnqfRrMo9yPi/s2tNl2asufyW0uTt8fuSW9sa0COxS80Vx+o4PF
FeU+7rRXNrxh3oknfEjZb8EzZ6bqOyIF7lzrvkQ8wfwbm4iWAfKN+7hi25xeks2f+05Vbdw6XJUy
X5dpk6w5uG94OJhqwLtFOvrU3GzRknelgyOiKDH9LV5YzF/OVD7LfnwbrPqqGI6vTvYe3oXEwfTL
UWBrQ0sEfc2r0IAdF2DeCxi3WsutyMNjPcKIislJvHpmuJMUP63W6zi3QmuVy9Zv2IawUlTllTn7
fVm4/ovCvcT9MoMmUQtUpxDPPBezstITpGN7Z9gkZlfdxxR92tVLbNMIjosSMN4MdFJO0Ck3cZu/
1QgGVpVsLKP67hLUBKPZOzXWirn6EJOBbSdZ6yqHQ2If+qaAtVNek2HkWXqb7WQ7FVdD7bZaTRGg
5v+qWeirmZbAyIb7oln3x9cfz8JPInF8vBodYlvEhUVWiJe2+UE4aCeJtP+MXvt2uyRorfgsWrHW
Fq/X6BwzHFxaCfY3XQfHmdZ9dxKMRNpOCXq+blKhd3h3/dQwv0PXuTqdvjeSEWLdBc3IA3IE9kac
8ma9drD6Olqajo/LjZt9nQZsrFvbXeWXjbJdEkkl3K70ZfYjZoqCgVI+7GKH0WOsMGdbvDmNzklG
rAY8CzrnYGReF/5IwpTjjG5nfBotFIqH8yVmVq+fZzrbtqJiVwJwXT+N20tJ/TfUcq3C89T5XzJq
q1btjg6/1zK4lxKWqQDoXGlZ3XrFory1jXblhH5faCarorw6tYLtTn2upuWWC+d7nNHK3e5eqXhg
u/Jp5AYD8vQnm1afaM6fuKOqAPliO/gpwpVmjmXrtYXKBc6cwlUT1iNw6Teur6nlri/qXaf+YqDZ
mDkjknxr09hqA0mdrU35eXVNbFZaaNtwhuFxBOPM3dBvlP4sp/LcK8MjUDqnu86OilrzhiT7WMC+
xEVIL/six/AQD8tP3ltz4GYyXYtqYBvE5NiPii30uzFHoVGbZmPb1sJ0Du9KHrnFRdXqyrfLUFLN
sah9TrtpUxShR21JzWi4KAtz0Iflq51ET2pSvUAyXdqierEW+ZmkAH6ueumFso+4lhGIvtrpki48
7Nh9RbesNeYBsoIUIMeU6bCsTwhsp56QNlJqaHiwuGsTBoy0KjdALR+DSHYpQe4bmVPHpaWuPeup
+szE8q4uPROgtHHOkV3v4iKprmNXiDXMAdn1Xa9vRYs33hiGA9zkdlzK5SUH31aH6p6rrNyr2mmd
LO2/MYkHkh/0u1aE+koK3kNrABLKrHKLqZ/DPqn+9TIPhNofJ9YeroZMvc9i6VZuo4Tr3pj/5ZUK
91D8FYQLMH7EgEm6PmMaa29Uyc5IJUa15EfEWbSJoLVX8WNVqmgki220+aAJa28zLm1z+xPZa/HJ
tfMw3Hh5HZeBpckbLARk6RyqQW0xbAZo3jjjDKejxV/l4GI9xMxbOFtY96PRyc1g0goUiieFdaHx
uhPG+aJoReR1rOTWrfCrqdn5MHlzJViZVIZcN8XxQcdLLbnX0vAG0RwVYloKp2M4m/2Q+wHBgD6b
mXsUvA+VZIZwkafRgZtQ1W8MC+sxG+CW33QaanbPengC6ZRnP87wR7BBL3y0jSEqdHyoDC6WON80
6m8MrLCq43fM6x4qTqC5DbJdsnHT6oy4dJT4NN3pPGnALHz1a6Nz/f9j3UuVl54OXdriztsQ1LMW
hHBUEDtcNhWcf0JgwNTw1GDsJZzJ7zXzI42Ky2hqt55Xgd2hGK2/xkZbueNOiLWxWOu4yJ+SWIPS
2ZjOUXSB3TIFp09WKJCF16XPo+InE7Qa68JWI90WK0YncUJnYUMshvS/iPoiGm9xEl/1BYcN68Ld
wbkN03IOQwxBMVVVsndxeREXyh2QmORu0MFEQ09EAhcsor81hJ7VX6PorDpJUNdvefo+iPey/KvN
tKX7JNC3UjbA7ZRFYj7rYYzlnZ/s5jvTqL2Mmbva2EHBxeLq54o/I+pC+nz8s4vitQ57yFK2elfE
e3QgNCvRwlZkI5kMmYQLe2F1y8mJnlKxp1MV8lYym2JUrl8m/o7ypM4MQEZ0z3KHK30NQ0qhlx0i
bHxJ/TtZj++Nx3eK90Doq17vgVq/corGEK57PNnCDSZaXPw8q4K5YkvguJxOGbgKWUrUWbnNEWFd
EUwcFfv3ZPgQnyNbZIrC8tLqO8SfUsBxotDpHXpCyX5G55q11n4eX11yO4Rm+ibjo1p853a7BWTB
20ih644nN6Tbe0mS5qw47QdN1nHqjHeA7a1JKu5qtqNra86fiQITONw0uW+i96yYVhp+qC57mdTU
z6v5LKPh5GaUHvQjJnvgx/h3qN6FgU1Avlp6xAkAoaikZNJaTNSeVOMiKiPQhps1X5ryCQ6/pP+D
KzAxf4BZLGZ2V0QfQFpsFd5dhT6okdku1qDyE+OAvnN6rFse2H5ZM7QUTXTByEHSQs3rWvj2XAUS
jN+s5D5hHFkyF4h663koyZgYzPE8jGNMmQgcC3euw80NkXvplkpZFXV+imYlqMKbqyeXNNXWzpjq
AS6vWyOMPyXq3lM4uRZROHL0ddNo30NT+/BxtL4YWBMtYd6hekPCYnphdL8peWDrPjW3EK3tqunL
b5b0Xu3wn00soWko71Vj+SGeES9b1H3naM8Dhi8lnDco53sDgizh8hxbgA77sZAkdy7zkD5rynRx
BqJuSqPeJVPyXSbRRe3eS4mreGk1P22IQgK18pMldZ61YUDL0oeP2Y38MA6dY2gawz7MxOCpKdt9
C7t5w3Nsk9hgLYEQ4wtbdj+HrLuneB1Xk4IxaZg7PB4i+0k0Y8MnEEiF2yzPli+avK2u2duh7bb8
kG1VqDhVHb/Apl8t1bOFl45hHOMc9IsZYPeIQWOdIRf3XXgzXbTQNE//xkiv9viF4u2C5jqCnNd4
I/JY3hUnsSA34O9Wk+6G1zHOfirdnldYUAD/qUHNUKE36LpTk9EYuXYSMI5bRXzBizlKv7OV5m+u
pwQDmAmyZ0Tq3WT0o1YPGIepQIMkPA5vWt4wYTYdNmXMnh4anxruRi7p0etU9YynBlOFTC96ynfD
46xk6WmKnDNxFlsSSIHeQ+pf/S7K/gNCZjeXTRBmyR6lnOcl3TwM+CE/K3uw6uXWidWnytCf00k/
LzFbVhO2A9XxDqvuudHddWdmnxblM3mGbDNuk93Yi0OZt1ie5+ISQo1hg8Z5on5EavZVPlwXImSN
zDKKdU9cEDyPN3Y/IajENO5mU2faeWwBGewyQoCwXwo9OQip4/AbtjrbHHQd1AJXbcIRjE3kFubZ
TcryOcegl5E/kRLFQ+bHurLrTULaJNb186ABdzbRczIL6nbtuWPXSNhYZ/T4PeP+P9g1YI0yWGJ9
Iw36QTj7hAWP+AFXvfKPxWxerTQXcOhLjFGI/a8NFVYepLnmjxbePlGkP/XQx1vePoBmnoNE/hAC
AiVshZgjk/hJzJ3L1lFwmJ6pt+wApNLNZMQ0H92FgPtN6Mp9JZInEn/WRNPz6jsqahR1ZNsEyvhb
IDDU2uTPBP0W2aGjyhNZSnMWsQWmPElreAhWgU0lH2fF04hUkBQPcy7z67p26fz7bSeMXWtWQacZ
0K9cTjY9wFwjpMkZhbrnZDmZUf45Ga2nRAwR6BXVvFs1Fj3//Nqb2dq2MUQv5Tpk50TbRr5rHDKn
eQv5dWL8daQKKF6hCY8QhU2vzUEVx+gJkAjInmRLnpr0bkkF2oC408XYTMl2RoORLKGF3VkChY3e
fZkFk6vSz9inalCeH7KwIMgICm3TJH40pI+/KUk0X5XyAOvF1nGrWzEp7xPgD6cVfseYMSBvNrMK
moFrWuaflfvRP+T0CWmWGcIDP9606V9iWp6S/ha23DnN+PA5+PisQEGqVdMKWGYZtNkMO6Bj7UX0
TX9lh7oTxiwesz4aTf5bBvWnfWR7vQkHkStFB18wtlr9PU8YyCuCfdtYlH3Sh9fRY7zqOq/aaH41
vVgpMt536VvcfExttTPlPVfit6YLP2MYYZV3MId4mUPdp2fbkhJwDA2OWDwOd5qitfrwHiKTZKu6
+5EhA58qvk8yI6dmm8f20WqKX7tq38HgH5PI1zo2/m8Cod9BqiaOptfJ1FjWTTwYHt1IxMxqiKTE
/HRazHY/k4iQS1bZyXwz804sjzmQuFLyryLIURfXUL8seB1QpqHVY0w3I0dbCYsl5vkKNL9OiRaK
uNTUgqSSqV4P6DgFgxTR1IfHd653THNK5VwzwNWleYjC+j1Wox3ZMUdzerisyARs8mJdxMW2Ml7U
Dqf/WB7dpEJSS5/ryNngW/4/Q2RFdNWbtggwT+UZG9BFmuY2ZZyVJPNVh8vXRii83GKXq56extB+
r1UkBYoatUDNQjUn14Lclhe9NgOD1atdZ3uLKJKVwoehP7REdsofHHsMhrBBiKfxA0TKYDN1JUrX
HdNPSfM2zMpnZZIrbYiJDw3zYVPWvziMPD1uj8TueLkoMT2m/KXEVtWuka4n+BGPua39uQySjBzN
PtKO5HUA8UPOjDAYoz0TmCU+yD76olv0xrH7tBn5GWF4ihJONBzOr6S4fhbhuCOKijH7tc0xCM7/
Qh6iurkkKTb50Tm2D4PQPB0zzXmFKRRrUqz3SdPcZHe1muba6ZFXMHjWMvxX2UDSUBL2/xTmJ65C
lo3rwq2iCtVLdteHFzXpDn0P914Nl1Ab92OunNj/eIz7FhO8u3ZdZVsJ+SQL7SlOgMPZoK0ghmok
40eqexX1F/YwbZWN6M4tOSZrVigxT1GMGyPWwU8xL/EBEjPTZphV9Ln/siUFeesOrkMMihoeS7i1
Yy5M+5KIyfYXR74VjurzqTNn09JLWb11A3xgNN+SlttzUdX9g4hr22sXmQp/vcldSRNRl9AsILQk
e3NrZzUWJETU050ImCMKwo5xNuuiZkZXGDT2rSNvrep8uBm5DXjhSaEZw0+l7H7gkoPF6K/xPL0P
0XDsoug4WPIf82DW9pjKazOm8IeVry3upQfWlaRFTRPdaE3XFE/JRVNjioPhX6nyNDjZUnm9pKx1
bMsBR0m9qFNOMMSE3/WfKPDgmLxpONiw3z5sPtU7jtEHiIK5zx4elnu65qwpyRBk9qEu6FkVU4M0
cBP0yzgGeAvRMkb7HM4u8p8TfyVdeVGtuA6ihFDDQq3OBgxeprlvSzQ/Gdm0S2yc0kO4iY34nhn3
Jp+DjlLXwniqz/IiIpDqBReY5ez1ergjzr8kZv0gfRsfpvgVWIJh+qWh2Ca6wOPJZZDEiUIqTGBm
Bpph/xuiUSgjpHH7BcO5TaLsyjxza+X9wSX9bJCS8AP6VkUz9wUYnYbuQ6LIeDMa4LZkeQhOlraz
8IxPI0KqOU2XyWZMqk7dqyvL7yzKNlZLwFT+JWlSG2jNaXS1VWz1N7iYGxOuQytjvyqd61jmt9aA
yjTNzBcYjKAVm6vbaXsV9bbBqecwYXH5Zx3nuUXqP0O4Ta6SgVOl/aGes+sMzldoqNMOA0vowGth
JzZjzGVlCiDGpViDjxORxDM6G2EwWC0EnDTHXcG4Oem1fSKQ2M38WTVzWLiEYxf+rqEaZ1BnQ/X3
Y02ASb9V7X+5o23VngSxuSVuLjwwFuEXLV4HEZ21nOn3I3Aw7Z0gMwqCxdynWJA5g1X6YtrJgZNl
i7n71bKz39hZgqjH2FYkl0H+K2EjH9M3HaIdw6uvDEZAQbO1e0Qw5iQq//Ew5sWDjho5m3/E/Dy7
RY3LgDprEO7rFPEv2Zg6dLS5cKnerRCfpVsMO8MwdlHU7910Et44tK9sqWbmOZzxhW1rOQUgXzvo
2Es6d1vHlEc3Kz6MnIKVmJx51Q0Ui3n1nen9fezhH7scXSnqxtdWFyfE34IK3cC3Np1Q57a5qt3q
0L7qMrovD5aTRieRykFtzVOtVIwKyXwBCbFDZjSViaci78Fme+eV7w2WSGjUBR0SxQKHYDaq9Khy
mNL0DFAdcuR1/RO2FBbZgixzY4eghpaytJe1/tikOKQQOuWY7lLFjXJ+TUI6XKbXd4rv93aZ9e2Y
DNpEFZNSa5IJvsaAHH3O6A67ZmhbD3PKbSj41KdeoNLnEoQ3ZmaDDb5A0WXi7ZnsU/otRjv34kiG
31KF4PQlDco6Zr/ZZuCUdUwH5+IgGYEs71MTb0urOHNtks6S1QeX4JmHj2Mwe0D3ufdkuDDfWtId
zd6mBa7F/8pe6Kk84QXw7Yqustabl2pieG43vC5D67DhdsGxn/TWPxR7P081dJDhs9aAa+Wov8GE
fyXS9c2F3EOSXvfGEu2kgTpCHvt3Cx/VcmwaefLcxiHATghrkfQ8Swwm2ID11iftnrmevM8TidZm
SzHKHsG3NDbPE+ECWytst4baR2cCK5ONomT7VEGNJVvzRONyMjrM/LFoIXwfABxZireoT+pAoTkF
efPTPmPSNbYazr46cHNontC9zS3ReI1SQujEeJQ0zd7w1ryp06fa8R107dfDLldIDsKKwXXX1VeD
d+2x230fVZDTti1/yhrjWLk0zyhNrwQS5hvi+p5juXyj5GD7HtonHHJBWFUOSpHi2S5BBXFylGNl
oxjNOjfg+IGBSvGXik1KGivQmQUTR42EjZdd55R0lVcty1/qgdHDCnuYhoGIP8iiWV3JHLsxs/xH
zTGQ6zTf3ajdqb25g+XCFZKGflEwDMJop/sVIU++IvR3rdPFQV9AbY2J9mfB6rsifYAoM1K+vZEH
ATsNkqMYw2er5rmH33gv8YiClujWJjIic12RvIjERN6U9duL4Z1AZawt9Io8zw6C1dJHXudG+Du+
Kvp7y3qpTLf3x4ybVlPCNrDKBj8cyTAlJknGcrbXzPa414mW88eSmwaeFne5agICMXy0dT65UnxQ
VW+jIXq38+GlqJRLMUXI7ZR0iubNS+I7IGgtU7FEH3y9Su+lEd9EP/gh/jIW7P0rxurCbh5Yk/Qt
JPsAc80nIQ17w8YgrwPHlMqb3UFPGOpxsfT3ROGN75ZNm5V7QijQDjjiGNDE8zMRGuS5EJJhhfTl
NqsnKr30M94OJyeBn0jLY9u56XrWwo3auffIECerZU8mJZkaFu9h/tpMLW4Bsr7GFpix+nDs4VXQ
7dWRsVNJvKOCIAyIab5dX0egI9UxTuGinnlueYljJBUOIUc1dnI2jlUTemST3Pt4uEfh4rVG9ETA
x2bgLuvp7Y2Qvkaf/xqTKUWXSWfLCfEajcPXokWvpUNoVlmRD1sFjSLWwwOIsfsdIQFrjSGnHKkE
IopgRu11XG0KJsqZWFnR8m1SSqtEaPVK99Tgaa0tZmtjHthIE+mcHKYlfFIU8aQRHTyOPQ6Laaej
9EsGo5KjzyXDc2ztk7osRGb1HsmfG2UhGkI+ub31YtHlLmMc1GpPjyCfsqw75HgaERyprdPRvTFq
Mkn9QSKFQ905KgGSSv3A5j/CJUL0j+V1Goq9KB7tKaqHGqV7Ncwv7FLYS8JP0bzhIwaKq4p5V3no
MM1mEdK2Nm7S+kfPv7WH/Zm9eT2Btw7Kb8PwDy7eze9UsOlq6R1tZXGpLFTyal8de/3P5W0wbX1j
1Qo5GkgtKqGcoXnqtXJj9pPXJc2WbY/H0jHubhx7iQ0bSShZn0wcZOmbYvefRqM/gF6Sv9wG4X0C
+pZHPez5ICpqAOKk+xVfEIQrCRV72yzqTa3MfIDFuy6qvVVNyIlyi2l1kw3Jh11kwSgYDA/KLk3w
xsDLIaMy1FVD5xovcLSVKN/VXHvS4p6YUzSZCt140w0UVBpm1impvNaE1beHTaGAi6TKCfQmeKBJ
5dwdUvsQNcbdok+s8dnMjJ3HkWEI6p29yHWUOauu4d1Ikpu7YNcEzDNs3ECMHNim4hMZ6tlRvrNs
CFtKjTx9NKuyC7TIDSwn21Euku9iL89xzoNjZXCAD4qLdQgUeqTvAPTA2q0Hpto6la9gpp8qxMua
1cnFdDfK+Gi4Le8kKdRWWnzgwqX0aoctXA0p4EkQOVDZZLViI/+MimTrzBpJ0da5ngb/4YOKiuKY
5eM7psCNlvLt6iMXeC69pKY5MotbT0RGXTtvZfUnxEsV2TyTLm56R1zUXH22jPoV41S3mozuOaaV
qxSyFAdMlh1KaDE8keS0mVRtDdd6x77sZRxE3RK9t4+L2+LtkQlprvDRxHIHGWDywup35ztXO78u
Xwn+8l33La9asBdSlnTKeIjXuZ+xqyleTYIxi4FBYbQb9ZnP0DLo9JdRmQOGs+t2fHVQJlxJJEN9
zBZmKzbtroETxwWwz9icEvfADWrQFu1WDp8F488SQ95gwAZzbmFv2SKvfwGF/s1OzCSj9A3AKvyw
77YS3htiXRvb2qmRsqmK345nOIPvw3m9Czsn0CfGSlC2Bc2N084XArEJGx1+aHm/W0c7sJIeDlyf
/gZ3PlscbbMLU6Oqup8wZs1qOF8Nbk5ncFDgz86n796pf0zTuRL7hjTB6nWDBzdtKj/Sl+csLgLJ
4rpuktuWfRYWfkcn0YKibtBEaEXcAjWkDXRJzFQb7x6aQJaR860ROmQRwxXNW9lMT5ai3eYs3YaV
eR5lcR4VZd/14jRiWhNJEiyju3F4ux2d/Es+8XhmkqLKgxMS1MR9RrOMNDF6uknXTjomBkOvT3i2
0unDjBw6DJNJ+osbL77oU79uLY8NAWSDsG6E8NB4cXYRO7Fc+yPPiQPjvwoKsCrRDiGD5raMtrNc
jhBee8wnB7y7p4r2VZ+KJ34yw1xnM9Mrz7D3BXCaxZlD7NkpzKJnorm3XS2hOyTcFdzIE+bFm1YV
GHft9WLaXjVGhx7flj+k6sHq3MtiOxgFQ18OxnuvEShqt37FTDWu672OhoA8Mhq/fSV8K0r9ydrl
en3iJCecg+BBV2D6wjRXTNdUxAHAzl4pl58wlh5oItHRRMwMPItlW/rdUnh1bh3xhh+asj0v9fiP
iJBbSmhzbbWHGHC5fKCekXGdcMI7IUqkQB/QJ+zJqWdWmd9q0dYutXWESOQuzkEIhwpRUOP+qlp/
WIYsGAw2fTLECFkIxh93MOL50rnZa0xX0OJPELiaRe8W16UW4kxBNm8oJkwESkY/nWMFqkS7nF31
c5b8v2zEzCQafxm5rR1JcCRDmbhiOl4sH6XSf3cD5S2ZeOR5HKUqSS6o0c+G8H1RFC/T7efcUPZD
OP9H3Zksx46cWfpV0u66kQV3AA6grKRFzCMZnIcNjOTlxTw7xqfvL1IqmVJV1t21bO1SvGSQAQ/A
/fznfGcdYLRI0+lZsqsbHYAn6LrbUgTJ3iaNovKwXzQWLKW2wmhIYGjhV8NjkFtrNRGo8tLcWvSM
fjPYNoFLFjnqnBVjNrYOAfNZY+XG79Ke136lCO2YN/01wW2b0aa3gs3Azq4Ik21RMP/hdNLZ7Y0J
3NqlgzqbzYuT9lcW4d4VKZ6Hu97i0Yk3vND9q8tscW6LbZYnd16mL3H7bs4pZKlCL4mz/kqpw3O6
8ma0WFw14gzNA99JEL5yPj2heuA8ssSH1PoTFPuXEPLJask/4NKBVsalXmhi94uUfbkdcWtOHGoO
8utKqpdVPj94hs1pZ9wk2bhlkWxDd7qArliF/PlwkIL3kuvR9Tmc0Ui+uP50dIT/qWakabOc791G
nnj+MevGsGvAlvXqzzYkk29kmxTu8Cy6lc6sN4ywr8KneMBQ7H1nsuTN1qAeiMw599Lk0Z0xrqvC
2uVxtZq0vu3s5K2p1SpxXNjb6bCGG3Az2Na9Q9KgzMNVy04okfmvvnI8PmyYXVIZHSyZvtpYgula
3uK835MP2ELHIuk576ThfqamvwhxsSDgAmMUHH9cK4XKGB1Dht/V7L+22fSQleVLRBZwBPGNKE84
osBUZp0KnibsDi4q9dZXux8E5+1kRWs9fHWwCb3Jf8qy7D23i90M08Xt6Tng0J0Y1Uag/oJYPThB
i5mRPAZGAXv+MvP3tP1IIDEysoPPTUN0CZW2u+/YpyFBrKOGujZWfYelTEb3nEdXjl0d+pFbJwxK
9igHuhy+SJseM5xPkqOdZ7nbiDoNK7K3JbVLRC/2UW3twdNw5iFAhD2hb+tlN8T7TrjcjXipFgcv
4Mi+CU5Q0W+nMd8YzXByXUm0sKNeI78OTuCAbDBp7KaSfTqwUcgW61mIvZPCpR7/gG+VH37C/dwr
goXp6bcpQVqJeOppoNAzc1pAcmM87DJSsV4rsUS5F3aqpyzQa7DJhz5HpGPGptkPC82Mx3dXo8/g
haZDJuT5Rqf5NSF0o4kSGIAn+CtY3RLAg9OfLNyUrXfdJARnKHDvSlvQk2g78N8wjj/NEVpziohH
0r+YH8cqR1CHSh6qrwxKE/jrozFO96DCcDhhsydYFJqMdSeC+QJcIS33yJqqZ6kCEqwVQebgS1Os
kWT50baSTaKtjYGtUNTBbVW3N4ZOnqrSOAZjtC6t5NUAhpjxMeDAdw1SdpvEy58YZbGRqRYeTLdp
ttfJOL3EtgRfkS4Hq8Y1n91ibVkpQZJNTiRPp5jiT+sQXnlugKnZlnoYe8qNquxV7Vw892sE4xz6
5qYnUprHyKREzuK4OCUoU27AQcdjBxafquaJDxrWzu++7gmB4EsCnmCHDOLqZwvE39VliY7nEUWd
5goTBV5nN9oMzUgwGuyajOJ1yuADguSuxzRDB9dlHk3MgPkSn0a04NpnS2l9MMQlkcEzssR12GNW
yyvFuAWfe8LujNHgUO+TAayYK7e+j6PsWshhoDYlzhPdV5gHSLnJLxRt+tqzXauSWwMrqK4WdfTO
xgL0or6hX5z1MG7NmnQgZLKeNFtrcvLrywTbUkRjQXtEKPAe0yzDgj4Zr9QZnXygBzgxzhNY0C4I
cLg6vDgqyR23jmdTNRhl/Z+JZW2KQkNZEVC5hX+cOJywadx5ff2Upf5OmfN2qoYjKNx8MWUZdBGH
d8PjDtSp6yQRsa0H1CTtbJkZ7p4ZFPfJEdNXNR+HCuMF4JxyZdrlg51zV8JucRunxb7i85nmzL4T
65OT+k5m0V5kOE2jDnscNiBB4sirD0bmc4XYQVg0mIAdIxs5n/IZWWGudj7VfrJ1XoAhJviZinPA
09ggzIPH7M6oLQq8365Iu9TqNm2LNzom8R6wJuZ8p8t4O/QgpZhOOWgCUcP8FTPSPNOXwAJwPA4k
fgaII1yJaH4zACM7lb4VTQbaMGdY766V896Z4WEY5a2fdasxFGdhwTmN5JIREt6L7Ei+bNs6/cZ2
yq1lfhWeOgxRsxaZcams4ayUt5h6+67z/ROjPBpviu2UuIQX+GyHG8uc97qAZUlWYZLBylWq5S5y
R2/DuhTxRRjTxiXuH00IX7VC6ci5V1hEwxXnHwF7hXnwiWgHg91+YjqiV3VzRK1aOfG01pwqoojb
MVEQK5ju8dceE4tHX7k02+QmCMk7pyloloESD2xEjmM3IMrH5Tw5N5Es7qL6+owtN57KzjiTLwlI
9RDE01Tkt2Uy7wu2Jmn4NmhM5bJZSh82rwUcn6z+YKcwbsCjFau2OTV5sHHGB+0AaTF6Jsh8wLNi
z6KGN1s8cjTaiJSj1Smp6Zaogx1WzLVZHNpwfCiz+WgQWZw6ZEUFNRZjhokXpK3nZwxK+yZGUunF
hX4x3jqSx91wtjhcJ8FBoZjPZNPaYd4xxr8fNHSiqb/NOUmRprnt5F4nCkrSu2bS3nUAcgcU+rj+
2bGXbivBCvROPt0QzJ45jQzbCu+wwJ5WEvUcSngkjKMCK98F9nwEULJiBrWWWJET9VKICFURFFHY
7UbrxozardNcd3FsMuxzZGbrnONEUPcsue9Y37gu+rF9zAiu6YrqbxhTbKRTzmvCosCEFZnB47w6
v/VW46KS0CDn8C3jduHBwwqnbD2N9tbphncTo1bPM7PGtf+r6NFKBLmHfNzJ4t6o73Vx44f+Mius
cziHO5qRNg7pq6rG49uNhz8ah2ZWVHfnwNyt7F9wTFB60w+IigcZ1Z8ROnSTS0AB3B2I/rTEUUJM
IyGYpBCBhyDuSrRQ53kWXYn81pCuqV7aDO0j+HeuHqpFk5mboTR/1mb9ng2KkBkCMHpmv6lSeYsU
ClgjNH6aSQZIGiiNsBOO0v0zkE/QrbOghiau7uN2eGe9IPtaOliPVreWXQODqX0Jffkl1XRsVXrD
DOuZKaCHPb9Fz555JGUcI0hpVba7bQmf2m62IoLF29xc0S/YA3NBrpfb0ay8bZaR0HLH9IGw/4vV
XDuR8NdSNEiiyAj3TqSekPZf9JT4nDe7lVFjau+p15jRibBd4kZtIuCgcarua5fBviU4q9p3mBWo
L70JgXFVPkegjvPwDEt9Yr4PsY5PjO1Ux7imJAGT8da0418lmVPLqt8mppmssuqR6AIEF3vk/QjS
ghwlvh9Tt0xvm1mRtix2Vh1A45mIUnEXekv9GRIDrVNoK9xNYU4SBYR/otz2hWt7DvLoradAjDHU
AGDcMbJtOc/Rm99xsO3zEf8WeN81GOsA7Ba6W+Vm+U1ZD84JqTZ/pd8Df2xPwjove++Q9KWGusZT
JilnF70jeG0DugFE0T5HBl44jpyUK5DghOKd27swTvSBtiWYlmyabzO3NSoUK3c6U51wvQuIosP+
05nWDrLvsdV0VJSk+guU29RBZ6afAHLsoR84yfR58pQoAoxJ8mFpoLtW55/s6720qtA9Gj5BDIBe
o1iTE+SEx1AZpXg2WSCSmrM5ASWZujGFnPH40yqgxQ65/WBFabmxQwNYgjXghB8bZs06GG6EMMfd
1FjTTZl46UMJtnCtlInNThmrMR8xQWCf8Z0Zi47nhHdDpdMdsI1FrXl4WP0bVeXtIreuYxqGi13U
UfnR+JR4kFv0+azpuCB+geSLiSayyd2DGx/AK+YiOHpgT0MjP8QVZNgC3aQud7auoKxSb0O6LzW9
O2RhnGkScw7uU9xoJPgNathqWXO0d/JgVRbcRO0cWE6g6j1pQVa5wRaa8WfBedONAV4SiXV7XLV2
ENxl8MfMKT7DJdlUPHg71TLlrQ9IAV/xnLM9jOoNucJ2NdoGGwjJjrHv8OB5I+UiURlQYO05e97s
bmFH5jnPrzpr5WMOrr6wxh1FlFtMyIJ8Fw3dQxwjRWbKwD6Y31O2d4kQY+KIab7qKSJi9KWd+960
HrIcOdSw+6epHPAAFJdJemezzs9JVV36NiYzrqFa6HHbNxx4w/jBkf0J6DnpQOzwo3Wbm/mTAD5T
ERzDX0xkYhpRuMtQ3JjIabVrL92ZsDQRr861z3KqeToa15BHrhHoCXZCieIxHahXp2ZbxClK1pCH
c6oXXFgQhe1/CwPuuG85EAdFmqxZ72o30uKyAqdLh5zGueo3bKfIPy+oREw3CiDuVsaj/9wITI4z
ULWftZ1hix48Z9pZSoi7Is823N39dTBYP7mfQseB8cFY5s5Jm5ug43zbl2jrJMcZzQbh0mliMvv9
oHZFjB3bSrZ54NFhbkEYyjNEn1CY/F0wqk1dgCsNeWxb23bKjgA617OPS6rAAbgjiAj1cBrDk1My
IMEttXV1667ynlKdLjq6aXcHlxnfDp0eLuqO5WF9NslMwgzzGAQFXD+VrR27eAzLFu0JSjmslQyY
VmOi5uGX4So4zqMF8LltDGeL9BhTPQeYrOagsqim/jPHLAbSx4Um1L64MHZI1ZbEZSpMq/7VothV
nKvHT3PO76y5ozusDcxF44QHqX1FBshauQ5okDjttwMZvhbSZ5U3Zxr9LprukdY3mDy67CsMNKDG
NB46aX+6InyrU4PcGDZHaVmMEXFE1OHGy2rsecVzmIqbvDUgOCGS5uKjMfW33YLvkte4DabuO3Rq
QjXTTVIXq8TWmzbHY0hlPRCyHbwt3ENmc0YUWgIRIkVfylc0t5058MZ4UXHQhsu3ReVmDCkyRDIm
0xR3d7RIlyvNRGJtBLG96yuQGZ5lv80+CVnUK8i5iQnjgmxpxho5UK+Av8cC0kXkdtjjxu0OWS0a
PMe2PIJvmLCmic55Zl7qsT+c3+PrqXKWOfjdrPEYGJQHTC9nWoyOLVVIQ1ZsE68gRcEuqqCvE7oy
4hBsms+piQBfZzzOjXK6603BxicOwMNNm+5qNUz8GwjQMRu//MJUl+w9ubHG60/Sa/qVGujzLNn7
8YaFy6bOHvraxBrlXX9oj4VpqNX1kyjbW+OK2Q6r+GdnQDtUGMH62bs2mTxPSn/WKCrLwcVDx1C4
8/XPJLWWTduqjW3rUzYxvOBM/ZL1BYZ4TKCRKvYYSff4Z70dfFzGpZF1crktjt1AyOVqejQbwjSu
3W78qX0UEpwqD86nQrkfqT9cvML/6k33AYLRxjXLk/audaD6My0DvPw++U2nxyaLPL/oY9ZMSTa0
4qjfAW5cQH94HC31RGHUWbS/YkleI3L6B6lhHRRgVjB0jYwn251P6ZofgZQ0hmxPqnpYoksdaqle
jSp67El6LsoMK6PrRtjtc+xYIEksF0oZIlWHBbnlWDiMAL7UIeO98VW8JXeyHbWNYtbf6IaCgEw5
14/n9KrK6SwG74bkJHLBHFOXY68rO6u2JAgXM+QH26JKJXSJM6m0fEmVMBhgYp1nxrRhE3DBcrxR
E4A7ke/RbbdZobipG3e6F8woyEQmzNxyve8SWugGzmN9PR3CuhKYyej9VCZ8ZbtXjLxdavLKsPvp
uePP2kdLddo9YjVR/xEvutUxiyxjh94f8LiMJWDKMIpN2FQvOtv4rmJGBJQ0zIsZFQqCgns0oUyv
sHGCtaqAavIuLOlxI6g3dMPaUMCVKZfadx3or65oF03Z4IAIX0NObNYcg+4uCxpZ/fLT7qIbz1LA
Sx0GcJw3aTlTzYAmnIh1IFS15Qat6QXApYCJ8UpUmWe5FmOuXwzaxD/YpA7HmfZPOwA1TwJUFY8B
1/+7tFrnnqq65IhlskcwcHmUEx7rDjrqFT6mkkhmHetvnQ72a+VeyTEdoaPFkHEm1cBDVsXE2a6Z
y3btOH342DSdg7udtI665ra4vn00nGkJRV/MiXMJkR7pvdxDNt7WUBrMxObhVB4GAT9qSp9MM95m
Jra3sUYMdveMoQ5h0jWwevx9iQWTU90xnDu5adLsAwvfo0stKmRwZPecPBE1COU0ERAJeUyK67Yf
78bWFMZnZrkeDcRi3ffjo+UnJu4buKjCFnzimBnNg/1ueBhKrfKq2BWS2pr5AiHjp+O5d57uP6fr
1MPBiudJit/EHING6qih6aOLKstX7Mc47nRBPXuSLevWqIkDBgaOarrX6oIUrJFw5ooJ82LbTbHO
0khj2L+ysFxHNW1S7eiedOtj5r4+Lqtb6U0bzOg7LwQcpjVao7LrQ6bsn6YsH+g3ex5dNqE1zFHX
7vs7tyYKI3JJa4H6xpV1pYjjQ7QdpIdpnGaKpmiEdQRuEjmpdKkLAYFR628+DhdHNvd2aZx4dgGD
UAx9EDc2OgMbkVMQEjM4HuzsyeoCg8LhXG1EqfcVRCKSF3mJhNY+loXx5Tf8DpNsMC4DYrFrtmZh
GR5aN7zDIHAShny0jYpCm3DTOgqu3NScR9+6y/IWm3zk8jgPaVyYPawo5SC4MxSvDHrnZSQ48CTF
AWX2kTTkcZrHlTSt45hVh9b3u7VQU7gdKtwhiWBig2NC0gqR5UFzIgkeLDLh3YYdHtYId/hAkVgy
HHthPs7ss6lu8RFFZQWgGxb66GCHYIP7ofwEN7HHdBxmaEFXRPyZ+ojKbo/oW084/mMT59OUgx9o
JgcMLk0QKw571bqbYTQgz9zRc/zopuMADChat8O4pFl1kxDO6hWzCyqBSwnctThUtnmYzWpNI/yE
OTKDNpYEF9tm0DuGuyg1TjoNH1xCdRV8sMK8svChGhWAJUx3SQaT7Ie9asZmZbvsrlhpGrl1jvpd
qfMXB4lnmKJDGhHu6h46nvy5E66mplgJFxCcROnFWJ8Y06ol0hzgTl0wLaJirLgHAD5DQS9fDfsp
bvQqinhDplYePMYsDU0EvB/jHWfplcnmh1KhrZ2XKz5iqw5vvbUt2K2U0MCgNHEvfKYE4FjRq8jA
6nRNEQ70RpVzD322gk0YkD2TDEQxYOTOl5c70CgAiXKM8omFJtI8mx0aMDuO2amRmpvbmAQgm7q1
oO5Z95S9ivw4DcfSns6TqHeVHeyl+EX99ZqPw4YKS57+6GAQAtwIijTZFCP/YFi2aYFOd9C9Yu+R
ro/tqBi34VB3k/GZYe9J9SMbH8nOP3tLSoTGzl73ob1qaZhLov4BJtWNGniqu/beLr7qyCbvEZzt
7jbirXFiYrVqVdNkVrr5saqjjWIXrCvnbmBeG2WYI1QVvqmSxp2o/ujq4OR5uGHNBFai313q+UNL
70Zgl22Sh8h8Hrpwn1YjBWWc273r0Jm225hTWHstEkmXEYu+IrNVBeMJttymx1hnvgGRPxotzYCQ
WWLPW3aFfUnnJ0jt3NlrXq3b+oxOHIZ2VIhIqGUzt20i7hsxXMz6W0pmK85bQAFTU+cvsvpMjGgv
x3SNyWmU2Kuin4beC2PeNNNlAElgznIlEHMQzzZX83PUvtukC4R4nVh50rLPMMTvhkYfQ9powvKN
CO+iKB9KKMduVW9CzEYIBcbgLssZarWTnEbzrNpzrsb3nmZCNQFr8RhoesY+Jt5SeQQcZ/MBw9+W
LesG6AxsSBRflqtVOS8kR6fyMek+a9xN1VS8RZQp2XQxFg4ENf0rNh6F5e19HgPMXTjuHsOUuH12
Vt4DZ+xFBrCm52fBSqUAJNnJ3nssRrQvs3ugNJPO7XzP7pswcXX2bcIiDvpt/53gcb7CMHpp7oRo
V43I9q1H0qxNiciHKIxOtRRYnnnmIxxFcAyhcJP116AcaKf0pmdqrnZREIE/zpeB8aSymVpqIv/F
6wiTgDBtw7BTYfsYCACVzO2i9CMcLjSGPKYlJVx5RiY1AAiU3Iv2TBf2ukrUvlFkUvw0Y6Y4L1XF
pILDQkTkbDYd4GDzgs5sTKWsWgdPN0PeOAEdwZkudp0HUBTviJVzc9sx3w2wrKkCwicRs6oFIA88
kRExJ3lC/GRgR3ZCZduAFHPPnMFXZUd3Yolk2li3V+RfX4AgtNi7OjWRH7h3OpUvRZR/1Y3S2MbS
Z8+pt5VgZoZuQSbHdAjf5r9a7V1KLjWsj62g18J31Fma33rqNli/0SngjCQgydyQ+256ATt1qHqe
Xd6Uv3K3Xti+Xg9ID1PjPbcASZrgmMazf+mn4CZuKW7PDftnO5v7sZXkwkfr1df6QNcmrxpcmjE4
2Ll5KyP8EoLMbxjsRp1wslMXV/t4ZorbLMo/HJMnvYZQw3Mc1kKd1ThzOeh7KdJz3RSvjV++dzMf
itrHXmP6t06a3XjXP1I2nH4xBeAKaGWydhOcdgae88JGGicq1u06K7441LR7Rn7sBnM/m/XKsJK7
oaAkuYChHiRHqx0RriCH03CI69H09p7AuSLKm6FM7iJa3bMZYHkEfjNs71K6czIfLduxL7jZT2Ps
HCN45Pv8CnzpU4yMw/TLSsCCX8H/2yjRGWEyNsJD6aHqRxVObZLIZfAQxukjrtea1xweJmGfC7wp
mawPfRqcAB+8E1N+8sZrwnAEst2o4Lsd2NMVMimOboe4NZZNCX2j2SNT4j9tmfdXmFw7JoSmV/8s
XQo7jfnI/XsVUfHOE/rIXlSgkvSMY73ThPO308bJjKW1bvvwV9ljHigsb9sUwc9gbJ6AmJ1L28bR
KI1bmYfskuqZz0704VYMnPMr484dnA9CfzgZr95WE8Q5guCNU5gX0rivrj/f9zQ4YAgkyuqx2eDX
9Bc0V/L7V/GBw8BHJ3mVvPxMaho2zZJwRz75+4j6I3zpGcU1HuaeyH1KCZksFd6vdUO16jJs6psC
e4oL1NOz059e5X3EAMQRxeLNMDHqCjiUACXyezwcUbXEr7B1k+m7waQxAsehJo05f2oHu0hYH+1g
vcApoApNRwcwnsgWBlw67bxw4SkK7JrnvFM7Zlr7qbX3IZaQKuIWh2GYx2bufIjQeqEOvllaPGbJ
q4VL2Eeb2QW8zuK9FWW9z2gBt8vJXYbMOazJeuvqAnZ2d1vl1aGZZ6YtYXM3ZvmDZYA2iBhpuvm4
8WmfyMM5BzOJ2lTZ824Yu7WrjE0BvxYOB8Xxvf8U9vJWVyFNpeC/ba97s+wRDdnxH+2rK6SCpyKt
+E525r2iLLYL53U64JeUFcbpWDkc163q0xyLWwf/M/Z7dM08/+BdvI2CCVKp+4jdbY3N90tE0Tfu
hpNdRt/gFbaB6Ag/lhzbPYiABsMf7JSABhhYj012woFiLDMPRmFifipbVXsPEBXCJZxC1N4P04bx
APOHyCyV65VXDAu6luMF0TuHmoaSu6fnkTY0aZH0D2UW4HWKejxq9lpK+5fuyqM5V5holTwY9HX1
4cSlsB97sEaA+4Gi9ZBv4muLwXtcPoeF0Oc6qH8lFZKqoLCeiGgXI2lo8kgcGGrQi0UtN0p0XzGb
9rCOb8o0fKLv4aVWUJZNdrEU274qzRvSWHiI40wrtLZob5KnARLokiuN8ndvsA+8GogOJgtJm6dX
qvOdnZE2mhx8AD9++7e//sfX+O/hd3mhRCIsi98ojrzQEqfbv/xwfvxW/e3/3f/8yw+PLJrtKen7
AiiK8izf5etfH/dxEfKPxf8CBJXTA1xFF2cw4cT7Lk8My1sNtX/8P7+Q+L+9kvfnVyoC2jRrn1dK
n/uV3rvHoVt5b8mnf3YO7G2+rwSCi3/641X/7U9/X/vH3/tFgV8Th5H+l//86zn+asq2/KX/4/pt
//hnf/6mv95W38WDbr6/9fmj+td/+adv5Of//fVXH/rjT/+xLnSsp7vuu5nuv9su0/95Ja7/8v/1
i799//FTHqG0/uXHV9kV+vrTQogEP/7+peulcyz1Txfg+vP//sWbj5zv4yz12+MHSYb/8j3fH63+
yw/L/t10fU+ZynNp1/Ic/8dvA+ldvmL9LhT/o+rZk5a0pfzxW1E2OvrLDyl/N/mf8E0a/zwqiLmG
LejV65fE7/wcvmjxsEPikO6P//zb/74K/3ZZ/vtVKcSflqUrLcd1pO24JFwcfqL7L8vSxlIuvZnk
dOb3rfgM+DdDi+zuN7+CCnYxE7jIb7AqiyTVqIhOaJOrAjiWKEVPESpOSHaycZz7//l6+v9tpQib
K/iPe8J/WSmn+PO7iT/+eZ388R1/WyeG+7ulXDgnrmnTd+TZFtf8bwuFnOrvjqmIIQhWkRCOtP6x
UrzfHYx90ueUTC7Tdywu8N9Xiv07l9Q3farpLAk+yf4fLRSW6T/fv0x+M0VmQgklWH6Web3r/NP9
q4B0bk8g0Ri9LmF5QrTbVvITR0qxim71zl7UJ0yYtKwO2CAeG3vhrf/pzfpvbqBK2f/6KzBIlNIh
uUChiuPa//Ir2J1vzSXMqD6wqY2ndwv7Th67lJUZBK1gLcQjMoIk10A20DKPqaW4BWbS26pS9TuA
Ue4vj2HyY1Aa7TbQsv8ZtrIi1QC1OAR+ebHmQOwySmrqdeVJfx90M9ARe1TD3gN1CDnWy5+BFUOl
0cK86wnqHcY5znchdeo3kNL6reVO5mUIvWATNmZ7M7Hr2hvTXP5qm8T6kqXWb4RsxZ0kGMcklHMK
Q04duGe/nhP0WjNaj3kGoQuhs74fGiQOc+zli48z7ntS/ryPk8YmH4W1NpJMiIqybkhOjBKntW0E
56pz4HnFDZs9k9O3RlJ9NTrh72VYzCdaJ/0Er8cQYA1B31+EQWeuGnShVauieBNHYQ3r2QEfDPEl
TfblYEQbh7nDphxwr2ReJ5+bjsb3wUrknv4wc12INrhzwzE9cNPm+C/H8qNjd8mMskJRTUrzGI+e
ecm0SI4x+5GVoweyWQn+sLXtQXXUXhMiixTmcMvb3Dwm2rV+YnOPhyu/FnuIyjAtWNQ8T8qb79wi
k+zFUbGpGuGUsRoliopBIHZDj2P8yZRmwEtnuziBczEtB1vS/+NTZr0wxwEMugaKinSGrUNRyyJV
YtwStG73eZ6CcjCN6py5sj+PnjDuUoCWG2Zl7Pgxx+9MlFdxJCCa7D07nh48v2admIYm/2zGRwW4
/gUfD1Ej2jCnow4wXRk4E/YBqvcuYbzyMA+FPtq9429kEOrdHGYV7QURRF8jt5r7KLWHLwRE+H4z
LiKbniqigFrCxWWzU70ZSZeTH4b9Z9MnctMnwjxmXtq85GmG7Jbo/hKEU3Rkzye/LKaIJCWwi2yl
XYXrgYDHuZcq34I8mY5emASfUyw84BEiw/qHxSg+EbrOob+0dvXLbWxCBskQnLrIBIpIoJWaMHq2
Ze9YpzTy9YFnH8diXOuMFOKxwGskom1bQYrO/cJ8KPwG3n6Utc+6bTCLIqyTDqkN9ltaOcY9eiwI
1qZtontRYMq3jLr/aqZUPrTtOG/zSYJTIt7/zqOSrCKNnuVLVZnxE7revC490e2RSeTZSRlcV72P
o4NGjpMn+oJy2GsBxRhHT52LCiP9yTonbotb1cD9IzJaMEbDelBqKogsgfTIeU4uQ+UhwHZEYlof
5rEsbYRojfK5Z0pmrkorRSGf76uqbY/mGBGyq5HNsK3gihzd4Nz7Qq9dsykwMJnWaoSps/EMO1yX
FMCSwZ6I6VqYyRK8ANsx4eFronc8K0RwBGNVfLV13VP1xuBlLGtvRQMWdVZl3jyak7DWQ+w5d8wJ
8BPIyV4pTBtgeuFM7cEcwU4mUL2OI69YjYZoTkA3gYpYDVkVxORuxO2hOROHpccHBoGqRA3ecudv
Vx78kgqyTZc9O6lDoalygB15hlde2nwSHCdjwJtpjGYbiKZ9dFqN7Fs1fYdxhLfErTSFDDKWiCZy
CqvVYMiIKM5g+qc4b8rXePK9CK1r8o9dRhWzkwt7X0UGQ54iE8zS3DKiuinzadJYFO1ENNrQA3qo
6bpn5L6agCGf15smkeNTLyrCU0ZCk0Vb6PoBmGx0AmwKYcrxKmKZ9EDiZ1PGUvslPbJOnF4THWQa
S3o+DzwbenttFJU8U7OFfc2W1RZ4HvzRBqaGEzTytmqm+ZG4PMOpwR12wfUgF7hBsQOaW+MxHQy8
bJkVrAZJkYUYIwqZRtWtWtcPFm3A2LodqLUncFC8TGCfcJZnktR812ui7TR+A8OLcNU3OVLnfCMj
GT7pGuOULeJp2SmBOiam7DLRJ7+nJhlT0IDjnsFkvJeDYKGTZH0RrkdttWtWCYdEmcCqmSm7xoTd
lhOJLKdYu5lnPog+SNYgAtMNvZz+skxaF++BIe9thxgP2B+6LxiC3SpyHKskRhn2NEc07LrGdxGa
s7nkQLYUHhq0Mk1gLTgPF36T21SOlM1T0RndW9kEIRw1anbirIWa6E6C5pDBQvbfhBO+KLzXNoO4
uH7nk4VclsN16QiVdivuRgPcnb5LqfX1x30xDKRhfTNsxAHvX/pz5hlGKVuggKjlppXhFOnAVPdx
YsTUenhE2+M8qi66qcodQ3j1K+vt8olBCKA6LsvRJVeFTdYZSGky1NlE1NSyu9WjcZvhC7zXdZ6+
hYPhw19roKZI4dMXMpaM/XsfkOp1pVcvg5vn25qz9mcgaVLFuzPQ1kXFxSKXClCBcmiE6+YNY2Hm
zjk+g1ue0uadMlRxrplHnORs9Zd8NhVNflH9v9k7k+24cWQNv8vdsw/nYZvJnJSSLMm2JHvDY7ts
zvPMp78f7OpyiuIVu6u2d9nH1YoECASAiH8w3oWgPz8XReocooyKRpRMrP6hrT7hGtLD78PGF4/L
ALfOKUO8D6i6dqJYiuTXYOM1jT4Yhll+ou5tA0thHYmOUj1qzoRoe9KEfxQgI56Q5eHtDGBZB43m
peGnNOmEk4SMVjL3ee+hcjznc4hgjYvkXvkgy2SLLphwT8Gr8IORSPJ3h47T0UtU/VOnwhSmjGze
S8poKj8LrtcWwFUKuTQdKbRou2nS0uu+gwblKEp10gJ4Y2nTt/dt3aAcr9e8y9Wpoz5j+3oBg8SC
mSn1aKQVXWXJG6fDerND0OjcTVV7j6HTcKbtgsgkfu8/dau98etkDsZDbdX5B7BcqCFNk6diXkm3
+RBi/IxghOoHXxpUk9tvbZ4jjYdFKHgKUzH6Q50HwNljC/lbRPxLHJQmWQWC3MawI2Ta2rYWATBW
8+JpHAzvlJdDR700Ha/GHN1ZGeL8jybH7B0hDlW/zbUupObLNZLajkWFZYD/cwzLOngn22QBCCMA
deAKgOQIQ3KDZIZJCHs0tg84EEuPFRoOuxT1mA7+d0IbpZdl79Cg1vNUV1r6MHQWwHZ9KNAEijLM
GNWRNp4HcUcrSjTkW4UzG88N8qNoxXptz3UyyOEhNJWSPmMsAi5RTSSYwmgCWkpqgMrQq3cUk7L3
aN0i7hUhiidLOa5apCHaYSYKSZYUge/UFftK63rvOwQj78ny/eHk6T1d6VGxzO8q8mB0vbLeindJ
6ftPYRYYQBM0lWnop+6Bm0RbIdxneuEnfMYjvwE6otbFKbfoCXH8SPAWaDLlN6UaIvsG6edaTnR4
Luzu287PeHWMw0eADsaj1pEA92mmG8220k00GIeWDHknqxMHOpUVCbcLraSZ/piD7bqpmhSEKoZr
3slsQn3AxwJi/nUdB9bnwW+t594zBhQHu8DPH+JEEw5t8Pm8DaQqVaO3m3CB4uXlYyYRRHrxWGDt
DfQjRB0cKohT0BPVMc3i7j0BP5GwB1X0rFf3ngHFfuzwyruePL/AjKCOr4dUjduzKmUJ0DNP1j0I
tEnnZl6X7WSLWinl8Q6NmCTv1ENkobSrIyEWfzHtDrxNpcgqhNQazJdUs50BZnfluCuDrv9kDX3U
Ae+M9MiH/4pJw9nvq30lVZAxfDkS0iYpfnqi+eSDtEjLOyU1QXjZkSUbTyWF9uGq4ryFdAgc4JTI
QWVtbFX3KVWjQrWl5433TqGL8x18Lt3MErqVx0GwUaMJP4a0H+JfZaUXVaXLqpkqL7z5TJ5aumpY
mJA7vHwvn532CAk1ryCRARQazgD7PtDTOVZf7WvQYcf+DqcE6Ubf48b89d57iLZvvzlnpTQZiIiG
1q5jGaI6YpiienLx6DU4QvCopZ9h31bmdyX5Po2f3o6w8KbVZd1EIoPxAc2YjW+S1IS7FqXQwd+F
fAy/XgmgiL9wUXhkDBSYFEPTDF03DdWejcGLq0JTUKLDyONUXkUuIKu9dUBibRvtUEtbKXMuhqMu
RZdFNR3F1mfhMmPg8YVEr3yFLAbpHQdJVz1RygU3/5zcS6638o0UiiyvBmgqACQcxTHxHReVi4uP
FNCowRozc8sfPEXd8ApWAGrfW+eQcwpvLPe//WCWcxFNEwv2MpoDSIZmCNhVeuXwmdfqxGvDEQWd
ywA0+2qYKplbucpe3yYulNsTSeugHh03P749mFn5j6I0i+NyNGJuL0YTSqqvV8wdZYNTetWdMR13
pUN25burC0OUnefr0KTAKCuKrlP4nFVvjGQMbJwU3ORk/wgBo6OEHu3D7961vuldFDmjXfERdhVW
vCe0g9YGurxIfkenpns50BbGh4YaietTE6cMkLjDGcyJuZm2IO47ffOPA84Kq7ylx9RAQsN6P4Ku
IiBO6fDT9uQqNMPctWW5Nrvi3y8+JLw722smln9WAg646tSPvncohhuPF6fBSFfWzevEaDkOn1Gx
TcM2TXX2MZW2D1QsHVy05pOTvOPhA3HRRZRNfEz1unvsDgnqdCthXydLW5Z14JPghjSIYrOoEiSa
UTPpSyWIMWNihGjjyrheL5OXEWbLpOw7Vdfiwo1Ow3V7SA/UE3flqdrGewhPa4nrdWYmPeqyQx/M
pFBrzFJJP3YBmrOj2+3xM3chEH/1PunutAXUBEt1Ex1WBrcwfcRTbc5RehEanYMXa8RHCqkrLVRS
3OyU3FE7vWdNuijw7tI/mkOws2/fDqiKVPViy9vcpHWaGLQWbdue97wsNKHyDEVn9TNgMbe/jY9s
//fdU/9JB2C2NQ5YXuPFsxm/ejv7Iflsnf77H6DKiqnBhqaXS3V8NmLcfLk/Tzv94B20fb2jdbpP
3AAfqSNC1fTF6ESjwL1VkdzchN9iN8u/lCup59VWEXNtqrLtoN9MvWeWz5VJbXC0L3Fj/BZPH8Lh
KZTu3x6mWJQvp/llBLGoL/Y+XGLKuVa5nwS7Tb5DABXKyTmN1nLM66OJoehsPBsHe1KpPTtp296A
v9RUe/3Ql1t9hw/MjtoNPnpbTHnPa+v1ZxKZj0vkGIXrEevImK3Xnjp/pTFz0clHQhChqg2aJG5I
jvHPZPIr3W120UO5l074te5SF5UTeQPr+PznTv3/5ub/KBbL9f9uWd2G/quWlfh//GpZKfq/6FhZ
qkNz01TJZRw6vzpWKv9gchNzDNkCkqyIW+KfrU1F+xcaa+Q7mpsmTauL1qb+L3Yp/R3bsFhelHP/
q46VWB2/Vw+/ipuNzroxyayiTzpbrF5jFL1wBuxkAzgjVDIjBN2HJCesyhJin2p+upiau19/+vKt
8nIb/jugzYrlkAIpMTudShXV4RJrC+QUroQPZx9YWxNBPZ0E9HakX2iBF4OzZR7WhiWyKqHk2eCM
ONDwt8IwyWuHmAd05hj1Bi9ISzkx52H9LigM7lbQmXJEjGMJAk6Pzu3G8HM1BIdB3xnqoE0hkKq3
/Umh8Ze9Q6B3MI5e2vrcw5B4bwTv1vepQ+4zv4CErstRkW1UxUyrT9aoRwYNC7UysQaS0KbJ+gkq
VYaOAvbDQUa91+hKsAbqBF49l/mvMx8yQNq3iDPWSmEG+FipnuM2LbXNE89t73YEDusBVu7KwYLi
EfV08AKrGQUVtsL0jptICEu49fJtq1VK445xkrqDZT7JyMofAsU2njVNCwMERCq0mOFWVqgdVIoz
gHeJMIBAVCjELgRUtG1WPu4QeZS816bIpCZbTD2GYp4dUX0dc6gXmSclKbZ3mYYAmVbyNw7U4S1H
BapYUQSShowqROaj57ivx1EK+g2kRFm7NtAJ9fAWaShOqoNuRtTvcdt7NFo5CJ8ClJaCU9wgFLh3
8l71HyVD6pWbqFJNPO8TPbRvpSRsPvja1Hwz0hRRBBkIEXZwqpe9C5MBmoltqFRgYbYXCiq+ITRZ
ZMZARaVA59xCqXZAinlYFnWZ1ldVjy/lA/pquGcOlZ999Tw7H1GYyaHmA0P0IBKosZEfQ60QBVJZ
ya2tHCgxuhKKlYHFIxsDfK599GCw2HZ09LxrNGfj0UAPsqp7NNCbKMiMWw15kMSdOuEx3Q8TmpRl
T/0R+5xSQaut8q2sPSWOFkg3XpT75ufSoH+Dyq49DDtfzrL7gade8OxpfSC7o+Lbz6pcg87sCsUK
T0GXq+W5R5PEQtG6wPS7ju0q2yVjLA9fEpQJ5KeCdkW/o0vVoHodZrYH/jNuQBLVmg9i2mz7uP2W
AxwGgo0rBGjtKLUB0beOaUa7OrTpNGA/lKUIsg1VuZFrH4UvSJDtH87YITFvDmU4IfKqDsX7zqlG
hRaUrefX5qQ79HApJ9BcMgCSexUiFm4yFFlIQUXxEZ3MGrpL+CU4/VUzhMho+Yld6wCctP5aTSG1
v2sbOcCiJW9guA3Y4Qy4IvolDAI8YFH8Kycukz+wYAfK3iKO/9DakQN1VScjoJ4TDGpVoVaVwRsO
YqVT7gB8KdOVJnndO1+yKP7lfW/kN3pn2QHw1WhCqo5KPqCvWKEM6mWpB+M7w4R5Mzi2r6ABp0bN
3reb6LFg17X3pl/RdNiELXyFLcQhIe/S8e+7SNcp9Km11RbhoUuGKh4/aCX8CPBlWpci4ag6GnSs
CkMuHzGwL9jQYZdIP6/80Y85jgq6mqJNUORw3eENT0it0LoCEZ2bvmhrNc3ZcHx8LGsvFhJ7UUyH
MYuNT1Oaw/YK+QGfGrnCRdDQoFegk6kUPnhqEw1oyqY/rCah2BdNGCVsShuVTkRqKijDoLMD5F6C
Ah5+XIXNvaIVvO8TNEJPOR1OMlpllK4fqcqXbkI7fzM0XYMxLfJ2/o0NWXZAJKOFxmPB0UShqpYg
ziRm1MXfwW6U+RfJF90X1K1CCbaVzMK674qsBN3oSXYcHh0L6X7Y9lONgMgmiVOj/ewnpqK1bmRp
kjVsgzpu4ZXYZjs29OzbfpS3gKpD/XMTRnF5mExHEvJwjcwv2KTjJEqGrdEYUGAxHfIQx4+Moa+e
g6nuvM8tVXhtJ/eZox/zNrctTGGoH+v2Ji8TVFv3oHo6+fuQN0rwrtOzWDeupqkYLU4UfLJ/aCp4
/W1qxMW0q43ahAcjKTkaPZ7M6j4FDqsOH2Jy49DDOM9kHGIjDsQaeVbA7vjZUiyVQFt7ra4NGxRS
Nf2PdiB7XPlxh461JbVA/qvWhMSc1WUjX3nMrTAkGCYLxqiEkDK0e5RNk2gSDNjJDJVHhGXU8NBI
etv9sDsQG/RGDY582BhlaX2izCc/4xbiKwecziJ9g7WlGT3rGuzrAwo7BQ0MPFjDYxHZcJ82cqCj
5dwYoaqcE8kozLvAiwo0Oaa8Rb9KzkbNVcNOoyWsWlp1naEVjyl13aiT60QV6mmSbAbOUzRldDhG
RNKRHII31u4NUp6ozNp55cZ0woCM46tXax+8LMmDkzlpg0MznbUDfF5TTN9Fe8zPkHiJHLS/5NHX
j63a6t80qxn6L/3gDM3esyysRJVsinE+6RVEfPQJSlmNWXvygWpvFIRYelpT9q6PAGGc6z6yvE+j
XmNVlUmDXFzBSYRWF2fRpG9aLI4QdbErlfuRXarn2MmhL/haJQW71kgU1W1DLHifNcyCyNuOwIpY
EVRFzJCc7pg69YCcLdSLFFmsgk4+KAYTjU1JpTsGXzVxkAiRC8DDslOmmNubVnIfkTEgh/AZbuVB
AXiE6jyy0zyMJyuluK1FSTUg59CNUNyPXZk6yJYWVVCE1JRqXcaZSRlT0jaG2DR70kLrMYVKx+yJ
DxrqLLyBlqhAgk5S8b2sypEiPlbAngQlL8HyZFh56b98eHMzRNqWi5pKo5p+mazNnqEh2zM32FfV
AMNP7b1PCD2sXAlnlTxLk1VHRkfJgMxHbUSeF8rjQbcGk+aSeCxxDSkPtsvpsYPdqR7/fJn9/3vo
fxTxTPi/30Pn79n45QWAT/z3v15DuvIv8aLReWoYmq5YotrxF9DTUcAW2xYfmQePeFf/+Roy/iUr
NlUB2aGqZQuo51/wPUn/lyXqpNRLbQXAHdnjvwHwvXydGKAxNYp1Fg8vndVIVeRlkUDO6ljy0EQC
2g/yGOk5OpNwD4KbuvJOF3Oy8BASD53fj5M/Q1kWmERdjE6ePYTUSLaiuqsgjgDKH2CIQZfcFHH0
+M/CiBFflD1ENQLvDMLoMt0NNP3GvD6Utr1/O8ysBfV6OLMyhKerPeIsxPE+o/e8qXedi1DiHbR8
tzkiA3dtP3vHbocs7bb/ulpzWZvMWWHXb+22wYco2jRueCuqhOUWWk1M+Sw90TI8q+dsu1qZfFkG
fT3k+fMyIvmjwYp7xKbfqVvkGhiq7uZERLtzBbAu/tir5QKsj31gEXreAgs6E51qjcssrfAS4S0T
Af06N46SUtunKVaGozmpj32PYIiX1MlK9KX5FfhYVUBkwXTMcrMj8XqA0Y5KSQ3yC5YLMLhTgTzf
26vo5RHwc0ZVhIZstoNNRVSdLVYdHTZH8rgecpPDBQDSCSiFT2/HmNXnXgeZrdTEHgt6YQSpEQ/Y
qDv/Ck6Pq/zwt1Q211fJwod7MabZ0lQ9mpaaQ7jhGwi/MyA5FeTPOf5s7VrccDfJrb7H9WTHMt2g
0+qujHZtSmeLNG7Q5cpswnf7/AsaDrvIRcs/3UBIhlG/KQ7GJ+O0EvNlO/rnDNvI1YgiqKmar1aL
ZlXhOAJn2hibzu1O9SE+pNe4hV8FN29H+lmeerkrdKD/ioAB6za11llzIFWVRK5zInV7RG/3SArv
US59hyzfmXs6/0vflYfwkF+HN9ODcZAO9h7JiKP6PD2iFrtfbd+9nm1Do6xFJV/lNDLmpXQv9mAw
IGeyUb5BjFN3+i6+93fWlnftbfJgUKzZrX7h17P9Mqb4TRcZ3gaUpykiZnbtHUQ7RjmUJyQlt2uN
AkVsv5ezTSRDwFhEy9r52cm4iFRNit7gJACC9ZuaHfTHDk+wrecWu+wLKDAJCLGb3yU76str7evX
+edl5FnxPkJ3ukS0gqqEwluEm1tcH/HFeHs1iZ341vBmSU6CMD+MiNlvDOlLGT0HGEDVTexiiLCr
EdNSVjt1y6PiLaUroPXVeafAyM3Wwt88FPr/sMTQyav/UHKuVn/dve5+/f7LguvyqP4K4sy2SKD1
iad7LI9xOpZWBFJ6hKb6XdFh/iWAnoEHvh1wBm4Q2x82kIAZa5Zmks1nl6jcwQrGK4lY7yr/YOyV
Y7r9Bq0RATMaEPv/ANwgvsz8y11GnC0PkGRRhiydSDiIM1yLpouxG5+nrerGruSukSyWvttluPlC
yTtd7dAO3TT5cyodKuVYeP7m7VlcyiSXMWa7ehwQCXJ6YlBDc7Pp5KfR7u0IovHw5qyJYV5sZ5XH
fFf//E7VJgDJpW7823FX3aHC44qOJwSO4FF9xgkg+/wfQB3WPtrssJc8iFOaCM/eEhomiFxsBQ4G
yZ78nXUlzqa1XLmUwC4ndXb0w8ols2mERAUZSyu3YRMU9jb0H1emdiknXwaaHfpOCGG2qgmkH6Tn
bN8d2318VwAYWbuEqq8voS832+x8jxyz62KFSJVVjXvAyQqA9/yrYWPk7GXFNgV02yb4WEJiMTCS
9oMdpp0PqLtCZpDjY4XRFphgXv15cNbT7DGpg6cwUa49T9v3vrSyrMXPeWOnzrMREZFBEoeVfvCP
7aE59vvgqB7/4Q51ZinILxzJyRzCIEVBGfnLiIRybX9e+cpiubw1mFnaUaZ8Mjsx9yhqflF/IJqL
Gfs23HVfq2MH2WtCes11OIpXF/JKdpjfx6mM6AgQEzmMftT6Q2A7//A7zdNP68m2TxdmIyolYgFr
B6RP9u3x7SlceDa+WL7OLAfFNGPSciJOvdP2CPP0H7mdgkuTn6nRhnciG4hHY7x3gHrB67fWkuBK
FnJmWci37XxSR34AfI0DtiMA44pzd9XtoiNKI67/9PaAlcUvJwAthskdCsTFy6TbB40ZCQ4ZA/YO
xnE6Ygx/sm6mXXPAX2u3vlSWjmNauyr4UJkmKNTqlxEDX8+pF3vBpt8q+/ZBIaLtWlv1WaAb5TM9
hreHuDBChmYpxKSLasyP/xRZQNQNQRxPtnmmbI2bq7/9ZyFmG68TDFHEwwKaE89F/k0oQf+zALM5
a5QBK7GQAGiPDJq3M+R+ZeEtzpLFAlBk+siKNlsHaHVS8ba0YKNI6QNG1B+aPly5zy6GsKm/yw5l
NWfOWta6zKIdDJmoFLp06R9yd/f2LM2gSz9vegJ1glAdoB3BLHu5tLCOSbJU1pFWu2kttyOfXzsw
oPZIuu1KN7mFY5rRpzhhyaH+gQvBtrjqz6a6Ms6ldwk/g6Iu1V1R2J3tYRnqGg03fkbWbjuKT+bW
Af98lsDAjPvC3OR3qsvD685c+YYzEYF/j/934NlHhNeRhcpAYLGZp+vmbvzYfh+Ozq4FaoM9VLkL
XfvvrP2Lwc6uFl4v1ZNRiTkHJNb/8OQ/3v6o4jfPDjXAICrwU9uA9K7PLhT0IsA01vx9XWkOCC5v
8gJtwgx+lb4tcd59O5qyEm4O7/OmMsM/lHDdHtEb44e6m47Ir+ILipLFrv9GtxsINqKf8tPabXBx
3YC/QTnA1A1Hm5+itQZmxA7YIFiMcg29xlzjPto35/EuvUbKA07INn1PQ+nh7TEv7UtHZ8OYPPxU
sKEvdw12P2PSQ8TbaMoDaAgqs7H7dyLAgldR/qM6MktfCNJXgxxbQDpSuT/R40td06iqlZU4g579
Wv7irQeaB3IlDPqXA6Ex1Raw7nAVuQof4Dvcx/fKh6mBeydgruw+cMMUuOoNioUprzHZxb7axXe6
R2n3sIaEE9P2auH+/jXW7KFbwe2ukOxmJXXTcRrvfe2xT1a3vJi6t6LMbpaceBV1Uk4G1F0aY4eD
nnXMD6Zrocr+KEqI63f8xYFZOv0Pqi88UGbrxYq90bZTDtQWfZ1Qg/bFa03rkpUzb3EnXoSZZdF4
zMcAVjVMIRzjusI4OiMCbf2hwf5XNd69vUKX7kHgzX4PapY6JV8GrGAZyLEF0Hg2mr4bd+ku30pY
bYGX2dvftG1zWAWcL34+1CHAutJ/cn7+rIs3L0RFfNkcBikUGrI7BLd2+nubUqi8AYhws/Y8Wx4m
YQQSDT2SecksRVnbUCYloDGBL/I2BpxxhTYPjoFbAcZsoCaivN2s7P+FGjdXPqC06FCIavp8ycCM
jgylJWwPZnpyAbYN2442jHOAT2pu16Z1ORNcxJutnVxFsCjJiRedwiPsuTY44jI1TcglbHPk4FvX
eUo/wwl1exfGIh7E/B7/1J/V8FNbI0S+FXDyw8oaE9fA2V610IcB/yc7JnlQJOKLjy0Vw1gOwSCO
Z22vNnvtGB9AUuwC7YBWgJs+vR1v6Tr0It5so+Z6FOYy2LWN+VnZK25THHFho/581bz3ryj3u7Kr
fccYPN5a+Tb6PHxnolY2sUi5r4YMWZR3rULtff6+rrxiQMVenN68r0XhXXAp1nPt0tFJ+1w3xLGJ
4Ioxu4UYsdJYRcX1tWbf6uHNeIsSr8L8WgDWqy/YBOBpqZ/XnzMLh+eLwLMzp6uA5dQSOYKy5kMN
fgNVwRU6nVis8zlUkPyhHY38OLijl8smtaw0iGvGVlhfB55mNpKQdQF9b+2RvZDYLRXYr41WjGwY
8xPLnNI2wi5SPGNQLs7QH7ZkN0mtlTWxkNgJQx2WV5nOLWeWas1SKrS4ZcowbKwx2+qLjZVcJR0G
I2uhFteFqjAg0cZDuGG2BSCLZ6B/VPEiqE6IYLyHSrCXdtqN9HHa8uDcVDe2tXE+vL3zlt64DPF3
2Fn+iWFo+cXETOqHDleKTWhtor1Y/AGkIty9OVdWKXXL0/o75mxaNWTKbLAEvOBy54OCAV/ibccs
2U09Rsm4Vq4McWnhXw5xtuOGSpnaCJDUz2e84oJQ1cRDvt/LbupGeFa3d0N0Xr0jL6/R36Oc7Tep
L4wsUDmnNeuUjA+JkW8TINuF/82UEN5U7oYRZxkH25H3Jdor7Xg74M4wwPJ+e/xLm/Ji+Mrsdqca
eJwIra2NJZtbtOvdRBsPNjjEJP8b2/8y0uyG16EoqKceKTQBOW1goXvoRtZQk2EPZCF38va4lm4I
l0v351F+cUhRakXDYvj5XQc0N681dzo2m2QTY7RLw3hrnv2/t3R5G6gAXQwQUbMMJ2XNgIaOmMwI
UUjkUST7wUr1b4Oub6ppbXMubpSLaGJlX4wwsWI/T8T9ddjHNBiyT73tAq89fBu28j75kt32H0Ca
Nzdr/crFHaNCo4BZxFVzDv93zHjiEkjcNIJXXoOeS/uVr7e4KjXFEcJhnBjzEkuCBqNRWIRou+q5
7kEBI/eCq6Z+iwLT2ntr6a0Mh+l3tFkKyCVJQY2BldnttX2D9WMF3PV9zEPLOvDMi7dlf9c8tPqx
L3f/QcNGXTgXaV9r8AdMQ0bK6+V37FsS3ehRSBRtfWvfHiYae/hL7rWd/rR2pVy6wsKjgkJlqwp4
wJ+TcbFqJLCVceYQrds3p+YdfhsujShs/w76uYWU+rCyD8Wvn5/6l/Fmk6vmddrgrxRuLGgi2ZVN
YQLxIwlR415veNHmXdR/KeShTtw+mGLLjZu4+Kr7Dv6PrRcNH9/+PYuL1zBptysmG3SOJEir0UfR
kcdRYJnbqgcOXFT7t0MsLl4DpBvwaJ3imfjeFzMM+4a7aksWCDLEFqLhXWSZH/AfxVVlZZssf0yU
LHjDUm95hQiJJ8UeVZlTRNSgBQalQpqOm2J6px6p7cCaeXtoS9dgqs9/xZulHCcfVA9aDDVoVO4m
e990DhP5LsCFsYivaIC5ea65b8dcnE4QL4ARZUqhcxkETS/CqcoYI1qzGNhQ+hyvA6T1p+HT24EW
l8ZFoNl3q4SITNsRKPP8fTd9UnE5ejvCcqa5CDE7IBo9Gpws5G6TnPJph2ZZ/9gOrjiaxP2eS1X1
6HdbHzUL3HhWKznL1zl0LCzNYUuCdnu5MkH9D6U2kehEXZVX5Yikxr6hnGRcyW6ztSd37axYfLtR
i/sr5Gz7NzkSY9iPihEnd/aj/DHjvmxu74CbH5qtfpbuwJS7MYWXXXCVbDEMqdcmffGqdfETZlet
PIzaVlV+bhLv3rvnpMTZYOO54tGs4lu0aQ7o0mxXPvXSatLQKEZaA2APJgwv59qT0ibVRBaAJrb1
rrjgJHvR/e/dlk48+Ans7ldiLu3Oy5CzBWzjFGf34i4XZsgeo62CYmBrQZXw0RKPN6XxqJrVyu5c
TEGXQWdLukQWU4sGXib9VlRikIyQNx1lGFES4TxZvTiLvzc/Ty7jiXm/yK5dUmoO3kxiDePh9qHH
GnEv8ObiQT5WV8XBW3shiCX6VkSxvi4i0lc3PM4rIfWz0bBP2Bl7yd5gjfE+e7I+Djaf1Ng2N91t
dwj39QpCdPEeezlekR4vokfYs8mlwni7fXbyfkT9Id6Jgg/lluSkX4NZ/Ttdfusy5CxNQK2L4klc
LJv8XWpiyqc/jnjUr2yQpevrZZRZZkAJsVL7htVauZ2bP+DA4f0SbKl2+rjvHqWr4VDdtF+Dj9pp
JfRSRrgMPcsIUEcMWfJYs9gxnaJnWEPQu7N301cYYJtuBy9JeVh/2CrL+5OivmLBDH7Fm62wE0ds
nHmtd+ApB7feNtIWJcr4o0U3XnXlo/+tfyqsLU21k75KaV88fTQaUH/Gn7/1nDGeBl8UEbj6XY/m
PsfK8xGGKZoE8C3RpNt43sfgnNEtX0tNyzP+O/Q8G8LI9pSQ0MWobCwF7yTVO1hpuHL1WuocsnR/
x5mlwF6NxwY9yV91usTbe/E5PWD74yo74zvOkRX00hY48t8AUtKnhV+h6BiLvYIcSk5YoUrJpzWN
M2QpfGFRJTU+vr1uF4+U30HmRcgCzVH8j8E4oIHnOt1dHax1zxc/k0ENHwE0KMjz8iNs7k5I5OHQ
ntdnH43HqN7icbRyZqxFmW2/oCgRLB7Z+baT7kvp/VjJW9TOVqIsYWAssML00GGCCG7/y8xpphEy
sa24OFI4ceVde6M84SmXPFk4In7BefUOrjdFXGwleG2hoQjPciXTLN1d6UdqyKzoOm/M2eEIZVYy
f1642qD6nA7yD7tU3mPveTs12uHtxbE4qRehZucicm6lypOdw794RD8YZilGwuPKnC6nkIsoszkF
dKFaLQhDaHU8Vpt0K+WbYl9AmEMao3XxQz+XwW4yafGGe+OPt4e4eH+9nM7ZWajXheFFFmPELu3K
vureDcdAoJqCh/5EC3SP+eBKxMWUfTHe2VGISnUrUa0XEY3nducfZX8rIzd+wCepqt2aPle16x41
xDpx127P8X4Ncre2hGbHpNzJeJ2EzHhR9h9Uudn3+oSiZfSt6vW15uHaGpptzHDy46kXooaiy8GN
sejRhX2vnEWPReG+scvwBTW+hPu1W91KYH1WhUzVwkf7Twyyl4pNVdoKmJPE2nn1Wu5ZW0Pze/nU
QFRDPfTXITz84TSbwI15fMHvxoj4iD73yhpavOdAyNMNqp9UHmZHX5fTQeDoh3Fa5fgIGlsZR88I
bjG0SjfIvqys2LVwsxOwxXWJ2jLjE3ebGBaO5biy3G11VwD+ol0sncPubpI2U7Hxhk35t+6rF8Od
pTynwlUenivvARvtUmq7bVfcS1Lj5p4TbqTQcPHQua49+u19Bzte1WWcT+07BSa7EypXb0+HyHqv
7u4Xv2aWFTPHKatRFCyqrNoFdb/tMFZ9O8Ty2v39fWcpEQX0Lp+wMt6MSXhMJ2e6dpIaeDyGk7u3
I/28oL01mln+qxOvHJED4Xg28d9ygFMKN3o/vYO+j5hEFm8qRC6cuLnvk5XcsDhKxNa4ukI+0oQ/
xOUzpGt4ReoC04MmuDqcqyjE0bHPgjIAp593xcqmWRyqiVWNycEt28bPbXzx7JGlTo81j7IhQNmz
aLgilLcTLdd6bcEuJVjTUiCK0Nk3X5VfO0tKcE6FLZJcY2OcAcrYJaBswm3xA5yd/Y3ahGD9/AcU
tqU5vYw826pYGjShOVCLVG+S62k/ufL37B1KnDf6Rv5mcmk5xPt4reGztCMug872Z8oroMsEPKpJ
4Z072Ab3K/DFpQx0GWG25xrdSDL8bbmm5p90mlad7Gwb+d5HIEwaxpU9sfT1YC9DfhYiUK/Y7dBj
PURgCVYV1r1vDlsFe6ZEokw4Wb779v5bmjqUmZCCNSDSozH1cg+kuhKjQcRKsb1ikyQ/ZG9Vf1PM
/nyHW5pGHwCfFZAtYslcLPs8RgW9TghhbCZtGx6Vc3wA73U1ora7Sd116cbF8/Ay4iynlD3qSb5P
xBETkwNWXIBMeQVHjwK9oyP6c7WmSbe4ty9Dzi5VRWMZaRwTcgi6awc5ibxWDq3m70z9IZ2Mx8LQ
Tjb+duXfYFPTTLqY3lkWk9JRknsxWKFCiFI7VXPMkHPKYxvlKb8PXAEgym7Ha/to56f/oCq4tOUv
f8BsCemBN4VDyg+od/Wjioxd/9257TbpCYTmJgHW6u+Nle24HBISJ4JkCyK/iGW2XiVmW1GxS52u
Upz+FH3lnF3chig//DvIbM9XuAp0dUQQ07sLpw/Amjd6fVJLc+VcWBvMbH8kgWO2qPtwLACZJdBQ
GRjPKiu1qaUMJnQs/j2a2Z7QfE01EMKBJOaX27F17pEbvmowwxki1GMPb2eVxQrfZbTZdhhk8E2m
8ZMqoV95V9YxjF1RiBLPqeahfIfQ1doWXJvG2T6w9WgcFEEP0cYnrbjScjqtqwfrYrqEkIHCKDp8
ryrgWWRFhioW3q/K8E/Uylfn1qJeyuPx8/hV+uPvzORFxNmBmk1jYZu/dlehuuoXoXuLav0mVjf1
Nd2q+/WXy2LFiSb4X6Ocnacy+gFIXP0c5fQ8wIzaTdcJZtJnIfCLZn6Fw/2XaLcKwls8KS7iznZc
QDkN52Li4vi7q/5oPwZ7jtlddtveFdvxqK/cctc+5mzjBbUdy6OY2im19vUguWmwgg9ZrNcIIBUc
Ot5KIMRenn1YXmqyHxCicdudd8VcelfyTXpf3zd3/pVxKxRlsNpG6Ms8I6F6WntpL/aqLn/AbIy9
5FuoobMrsAneUy86aOeIC++9RYvsCZ9KGmXaVr+u30Xn1C1B1N6uSWILL7XX5z9nlAzQUAYlP/sJ
udJLYSt+Akp87/ADxdmpugZoij/E2TyFJ/lZ/qZ8br9bT79An8oOh2DsaFcEAJZvBRe/Y5YBnSZr
eniWQgAA5Tdka8ubwC2OFXrE2VX/tFqRF4/gV/eei3izHFjSQY7SgXHrh+Kkb7WjfRIwd/l6Hau8
mPsuQs1yX4vkE25GhAocp3ArM3ofam290WJ/93Y6WtwyF4FmZ31S+FXxczk11GkzXmyR760cVCtj
mVeEMYf48zN57Ufd+FAhgSmbp7eHsdi2gP7z7zU5J33Gjpyrwc8bIiyg4FNyR6sm3P2iEKqUue/U
d9ZBbI0UTnj3d+jU8M5+h58ldSx34mQQAJLwMbyd3PCsHdMDUlbdMd7G1xkOJNvqSj3DCHoYVq5O
y0fzRexZco+KyS4cLoyb4OTdV7g/YFGz/VbzLCSqaBv/nULY5WBnObDC7MjiOkCaNU9KdtMNH1vl
69vfc2VZzqmhjudNyiSeGDVmK/9L2nc1x430XP8iVjGHW4ZJkkbSSFbwDcuWZeac+eu/A+2+K06L
3/Sun73aKlcJAzYaQCOcA4ozs21S228LgLtdFsQzTsaHRLMk1jIhJIzi0SSON+XO1+8vy1g/IZ2G
fant82Wtqhn9tsNIBRLP753XXwMVBWdED5gqdGEYGEfnHRFPJLtaFYwYOi4IXkI8lC1Fe2Rrpqve
Zo/lsT4RXPuficTUK6KiiFoIu1FV6OGQYzKF3LGywej/VjlJ6t9T/5gkAAiOYKszx7mspzYLqYwx
ig3Yxj/eu61r3iuFPcwExrTJnMoNf0SPxSPGN/lTKqv2uZBKZrV4AtdSW2kaWIqwu2KeEjW5bTTe
Sg5PBGOZQpvkgUGWOfeSPTfHLPvGMUsqWH+JZwslmHgW9imgpCieJU/modm2zw2g9eXrjM8tsXrL
FpKYcBYoIfZDqHwFqjB0dX+LALU/AfXso4TVob0N+FLnHxS+/y83znqGsJDLRDcMZo8yaldUoAPR
9h3Jo5nFXrdjG1yR3A2My3pi+fbcLPSpVCeMLWKfUOuSDbiLrmofXHGGHrmcs1u1Dgtb3UBMxHov
O3BmDWJgdPQ4UrdyahOqshs/EKKCukGLIHpFb43b5Vl3KguhTJSrtTALLDpGcWtuJRfYLthhr58j
Z8ZC04DGyA2PIIGnJhPbRJBBZ41MBzg0W6MAY1bLCQBcpegnLK5yFYMYsmj/ss1yn+AtDRYrJ8bi
Airyxn1ugq1D3vHAD9ZNc/EtGQ8ia9o4a6QZ1XeizO5QPs4nW6JFCSc8+GDK/DNNQTcBdmDCWGRu
A+GuSZ0BkS2GWQDTB2TjfYhRTAyTOPO7KTnhPS8o0MX+4mLAdPS3SJYLyJ/L2kDgQxyvlfp2NrOr
IR53ZRkfQIPpNKaUb8Rm4LQB1mPCQirTzYoN8IOVDUn93aJm6GWBLYHUEv3fZgMw9MoH8jyWUTHJ
xw1HdAUuKcxckUAvwetH95KOFcsKjh5v6clLGA9W7Fq/OH6AosAlecwFsdoRG76kar/xgeTTO0Rp
P/2gBEN3QQQTzZv8lLn1N4WTdq7fzM+TZa4NSLlSgkGCMRHxBCBj1Yzzvlt1potTZG5IYOiJ9nGK
vfmtkvexWtjCxKlr8WQwQVarfUkHBi7qjonopMbrINWAOy45SQrvWzGBtgSvdpzQIVm+6WXmBE7N
t8t2wNODCbCYPM5jgZ4/Y1fZtfndNBM75C1z8GyN8R9i3EzpTNUcRa13SlFs/AD8ML6wEarTZXXW
Phh6Xahu4j/MqDNHnw6GNPSUMKNx4hTSdYFZ2MsSVkdC4QPRKAGWHTHAn7t9P58bPSdlpkNwkr0I
QJDqQ3yk7rPlCpv/TRq77TfMSlRI9GQamrl9GULTAzsiaM6je9CtOoCeO4QY1yzR/xVk7RSZkrrp
TSDZX/4ZCinFeouF0gbjGPsA8P7+x89wCm2TP07HCrsMxW/K1zsn33eRo6PDorvZ05wB308ClJHh
+A/Y4dew+gDALPgyZNYqeIWTHdgjyhADNZXmASUe4WOHqtOBV/FatYXPgzIYjxrrdZnF9JuzvnP8
6CBPKeezrKYAy8/CONGg1NIkp1I6jetKbuRJFZx297GvLF/5Jx1zV8+Xj4Ku/KWTYNynX4KKMx8g
0sc4G+ZIhmc/ACKp7wMJDYy5di3ympBcLZlLpaT/d/jtJvtRHFWcb7gRX9GNdBoM6fIfSas5DnaE
TfAgaVQyZSSqejCHXYU1HnUroVap7MadcYOVIdgQou9Wcy9/09UF1KU8xpsDc8MPwI6CPsHkTLT8
3u6K7xj1Bmffi7U1TVv7Mad4afBfOGtGupTMeHh56oQKZNAYrUyi21wDhIHAa1XwRDAuPm2NHGwv
uAcR4HcH+UEcLZ6XWnPwSy1Yn1j7Rh+r5KUc8JaPL8FpBtXuR61CvGsgWXXGH4RVxdtc5whmS4TY
SRT9YILgpgbGf9SAbVBHH9CK7lXx4bKRrMEVgO7zH6NkK4VNqPqZNkKWeaO9xNhiOQH6xcuvw2vw
HrpG7yhX4abcSfezYxzCGrX02XSm6xQ77Xz8VroBrBsAHAxB7ciIROymV9N2EgApaNDrd/PUHEMn
vw1vUanBuMVb81gestvmKuG4ntXQtxTK+B7gH0/RhGKpPYgq5ufEBsvg1jX2xGNnGMJnK9RvU6EG
dl6N9TNNSb7XQvSotOP+8kmsu4eF8ox7UGQQlxRk0dnT4IEAaYuQ4yZ7ydEwysKHR+B9a8Y71EUG
osYYn7ZH/9f3/U1X1KA4iEKOG1pz7RjSIQ44Ytb76OAsHpTgZPErK4UXmsbXLsy2fe11heCCa8EB
PLBz+SOuKoXxYdBcYTsUHMDnaczUR5UQfDie8phpx9B/yLKXyyJWe15gMEN3lHB+cHnOZYBfIx4S
H+dE78YgsEFr4yEvEPE/gFrHblZ2Dftw/KvQixOvvOE9Ilc930I+Y69zL4xg1YBzFftvNWZ5QQ9x
WcM1NFSo9qkh8xWFNu/lJIaE2g1OJYC6G9va5MAjhW77HtTkM9p6EaATgPDoagMX4nj9ShrgFJMx
5KWioHP+icU09kEHRVcS0DSygw87YvmrtZVDfBUnNi+nWrWahTgmlowKwYOCuMfOgnsRLODdgNbS
T85HJbP44tuIoAFrbeDSZJN4kIUUQUTTca0rOh/ZRgKEnxGddax6vYMnjNObXe0BYcTxH4HMBQeV
eWgk88cptm7S2O2v4nvzrfZdTM6oaNUV++ZOtOWfloLJjB2/6L7+VT/lM4fY6lYAyi8oLGF4X9O3
3fhiBTznvfpVQXeBzivqi0C4ObcUML3DtWi4jDSw0D+GTnAPwFFHuE93GH3eGo+XT3FVJ+BGAhAO
TKUo7J+Lm6NC1yoApQF7SrANZSekD3PDC/8fwJdfTGUhhTk5kNU1Emj3UM28Ud7Cx3o/vtCooXwQ
fxu36kG7nTcx8Jr6nfADrDT5kwm682ZX7WegbpXcFdRVf7P4Ncw5+mHWzgWYvzB6bAGuqSwL7Ct0
28sflieEuYJql0Sgl8IVlJJXeG0l/HX57/MOjsnl0BTssSqMTwpuHVfVH1oUFweJt7e6LkU1TCB+
A1OLhcvx+9lUaxFSyr6sJaeWzEa382EyWydNLJ2H/bla2QPgAniCNDCsol55bo56LGtzSilDDKyp
4KQCMBDJ/UZy9A2BBZZwz7yy6WpuuhDJvD873chz6AVfWT3VcB2p8FKDKbFqRl5JYt0kPpVj4qwu
j2IMtCXArdxi89ktQEVPGAudiz0tIGI7fC76Fd3A5izpmq6CdkNmUTLU0ezFklAdWkU5tQWIC4GS
EYSjY4ozb4R5xXHR+DIaoFjOx24ho11rgcoMdGW0g/tXiKux9ARYh87Fagr2qv8kzQWPD3CqUN/5
WBc7txUsGWtIjKCcfqMDiV678vdWg0UcAUu/AzY2L9+3tceniQwCiRjQb+GcGTsBbepQJiPE/d8k
mYQlBv/J8lqP6JPlZ99E48mRGz5ODzkkxn2eiWY+bSeWY1nHeEUodiRt9YPqKT8F0S625r7UbCAt
PIrXyVt6ENv/yuL+gQN5JpuMepHtJnVegkwSahMYGIiTaAweVIb7cDfk4DThLaqsVTHO5DEBqWkw
lAsYcRopK57ax8RrKjvAQLAzvQEIe3qEjr7TGc7l013Lgc/EMhEKsJKlVVOGKFzJh/lRuYoOxlH7
Of9U7z62cUH5aWev3W3k+l79xgVEWWnVomkD+Bcs5IoasG7Pv3IATMN8KvGVZ2NwwLaXZiA9yQTQ
KhROEF8FfWWL2N4JeXhIKy5pKZft3yhNEGoxGbWVo65c/q5lTj6zNs92JoHx6FUpKKXf48PG19ZO
38oOCDefreO8xfg6RtpwykDIpvkZXNqddV0HrsDLG1eC2NlPYG7uKDRqFxKitLpVf8eKXcxbsPzq
yZ052LqrHHJvlq+mUrKnHW/Gde0NbGKGTsRrEVBwKot2kYh6WxUSjg4rMifMLb1SjzqBUxRljGSC
cd67bMirHn8hj007atkYepLnR++JomGg/lXM78aSl9KtGo4hYj0AIFMgrWIMNsOqrFb38Paq1dsT
uiqtzAso9Ce+eL1PEV9q6tjS1mXCKQF3/UEGgudD9c13VUy0+jawDrb5kbi4lH3+LT3wLuTqZ1zI
Zq02xbkNMzxunuR2XgMcRfY3MQYe84rjedYtZCGKsc6y7rtiJCTv4Ldya27Bb+JgBQD7chhow77j
oeElPJyjY3M6PTTKDNUNDJU22FsVNBTlHv7ACBcqMTFj1LUO+9U4uXIEIa0YOzq8p4Kqt8+jaeDp
wkSLQQDLt9VCkjHm22ZWfiSaUHPytvXYsFCHiQ2WieNpCQis3wxPIbjZ7mI3dMWHzg135nP0S/pt
3VB2iiGo13rLu9FcA2GeK5am11HvQ0fCqKAxWAzBPhOKHOp6m3Srni4f3uonhc8CsuxHz4RJNpJs
BNEIwTlFXeQOCjIqnWMea1k+egafIhj7yCe/14wRDlm+17ftPn2Tdu1V7c1OdtcfAUHxL7jSeFox
hlLJgjUKMUQqMqhw5BFof83+8ocj1/rFXy20YsykCRS97TBra/dznj8PTa5fmxKIh8PMAFZ9VobP
alXInhjpFRfHhJzEJdmMjSQTuCDbDOphuRSYwFi59dqr0iP8G8HlwqnxpDFBRhf7MkKeTNKAhXuN
PtNDeoVpxz1ieMstZq2nhIsPy8SaLgex/dB/KCdt+v2873M78OhlITnDrxlIuzwXuRp68PoEI6mG
ogj7DJ3AU2gqBBglB7PXJU+5EtiD/pwDo7umMe3uZz+qHDezmqUsZNJHXyTagzZkWa3gmvfGz1T9
NminkDc4wxPBXG2QU2PaP8O5tcZPc7jp55uS19lffyYt1GDuNhA1gDgnQ4Y2DKi+J+poJ34Xbv2g
evAb8TjGwkbNxO0kmo46F7tQ03cKRgTDQj/Vg/Y2WNERhQjONMtqPF/8Kub662E7hiLBRcqW4VVa
7WCUD1AJQHCOeTWM9Yx3IYvxA3U6t1NN/CLzg5DdVvFel7bKRgGDKN7fe2vyDM2WO8D0erT4+pY8
go3gX2z2rnu8TxtmXEJYGUYedPgZeXjsVbCFTxEnsV79qJZooVADbt4vAJmBMgKam0i+/ELNdmZi
Bdu+EuqbpK26Q9GJImfuiyePcTumFAxNENAh5m+VMGKP/1cZY9K0e/8DR77Qi/E3UlyZWp/jUSTO
0zar2mdZ6kdPLYAxqKAaqyQoukWYj7gsleGv/vulbQHxhnZu1S/b5n6OFsZAZcm/RssiL3lXfxEm
hLib/wREnorMwKZBbwno6YyOie5rzV/vXcn+C0xcuZFOLbbbkVPcyCeObuRZ2Pi0EMeOq/uG3Or6
jE9KxaF+H4R74lUg0HRRJBg6UAt7/6NIJoUHga9VavSil29at94TeaaA0RbhRgLyXbT5A3ApTO0A
c1ZSwQ4KN3Luvit5zFFfh4Z6eiiU+jWa38CS+kffcSGFuQK5pka6QSydmGoSgJ8IrfCaRDUW1PBu
9YsPPEc/+8vBqRYttYPG8stqezb2g1BIdOdq/QR8lK0Y6Dvgt+5jrfOMuqj+IApKC3lM+GhqQfM7
goDXZe29q4t3s/J/53HGcSXymi/BTijQFoBBC6YWxv4bPQF70/xx2Xq3fkxqp8++Saojv2dE6noC
hYOT7qIMwyzju4p30n1sOSCY1WzlKdm0GGDgXP81d734QWwlZpRnYK5T1IgiQLRmUp3YmJ2MN5dv
xbraJqg58GaH+oyVJhhbqTXqkaOvjUbndSb9mmnzpuSk+GtmI4NhCNjigEKDsPPbUDc4yJEqlhJa
qqlYuCNgCuJq2ASd5E41r1Sw8vEw5QcMJIhEg/DjCbXInYSuyKecPHbtttdUYordETh6hO8puyMK
iC4v4yYFmHtxJpG103ZOzZpq+U1e3nVG99JH4rHSssfL58UTw3zHxsr0XifcWS35XoSPo2baISDy
LgtZe2GeKUNWs/h8wwSCgZBwVWpMyATFFZ5km9BNn7V6A44fxYkP+n/f5D2TyNhh0MnTaJJeafmq
iqUdcDtXPJNgPKUq913QaDCJgkBMpJ/ByO3nrBg5lDCQ/8BX4DIx6XRbaO3YtvhsrUuz4JGnvp5M
MMZjHBzf7IooBhU7+RluOcdFkeur7X3KZWyv9WmomWxPEwCvlG+yrf44A0Z202Kqhrfjvf4dP4Ux
FhiHU2EmOYTNimKb5aMv8qDPVyXIJpBvED/xuxlXbJX6oPslbKHoDNsMAxe9RofzyeS1T/Ypgx1A
07M+wIz23xYuAfQyCBzDwwgUHsgBKFtcjryVfMeSF/KY5KMtRElOKd+p3eQYv0q78MFyppf8CMKz
e+uOOxnJ04/+fXGDfZQeijqAfoTqCVS42w+ypQd5U2zid97rmHNgrN37AtaVFIHsz0eQEl5ig5cF
rHukxfejn7DQJ52UQsxIHyDvPxECDW1TRo/Czb8DoOFpxBh5V1lBpeo4rjSY3CbCHHLXcCLvqidX
NEBXocODoTjmhOYgUyuhgkaCku+zfNxXQnI9hSpHzNqoE6ZxPuUwTqnXM12SE8ghdigKhVn0EG+o
Szl7k78RH60DXBSYzKxrnqsgl/rFLy1EM4cmtgMaIIS5BDacXkEirIJhfdCMId0FJvC5DpM4K5Yj
ZJr+qsS5/N/3Sc40Zw4xCGSrRI8PZikqpyAOXiQpOVaB8PYnd3uhJhMtBaUh5j3IIYBCHRsSumPu
e+SL6ib3ilu52PE+7FoF7Ew1JlzGhtXGQka1oY32IoaO8VIddSQ55h5bDakT6xuVL3TVhy30ZCJo
WVdSnE8QijfbZGsAuKaMSvhO810FmN55bmWtzn6mJRMIgiEcxFr4cJqio2zQKNzNV/WzcuzzQ/NC
yGu5l2zAwbfNrnpkdn8UiD4VZlPwAn2upiOSvCpX7+Y83SUND4p+bRBwqaPCBAYl0rvZp3BKAy49
mj4eVjKwyZ+8xodup9gcW+V4HYXxOqrYaEX/kdnpu0Heq1swuLm+m8WuASqTwC2uJQzr85fFVx3q
4lMyXmiUAl8TOnzKpGxuWtPYt5bJ27paK5gA0hYctVg/BD4C+5jRQrW24hj1J/FAji6/pe3f6jq8
mnZcbJBVhQguG4NyYC1gQXSTdNDLBLjHGEvoP9wqMFiz77RdSXSwMVCzbnlJxOrZYRSAJo1B5sP2
P7Vyjuuho+sQNm6pHUrQv1ugXrtsIjwpjEEOA6ghE2KQlprc0YXf6fw9nHteyko+8UtoWOjC2GGE
GWNNr2AP/jcDOMg1VpiB8BYBzia5C480P5O40QPvC66BvGHuHgQ+JkpqeIcyIQGwtZWc0Y1upxjw
S5ls2HrpH0Hu7sqCYridogX2mM03aWtd54rvXv6268F4IZ8JFUkst80E+AkKFaOb6Jv0sYQT3QO9
CE1e5eg/SMbVjMEd0HylN7yS1KrNLqQzUUMqDF+VNDhwIcptjCI6cqRxrGf9DpoYawayNJjPvzST
BbUKqwb3IgoBEmRtggPAkIc34g1CjY3zalz3npYhAh4XexMY/TpPC/Oq7qopwY2fDknkGBtKbLoX
wtAeb/jzvmu9DFAIf4pjjk+qKjAQEAV0vC+OSu9UB5oLErDFoDYAIQows5IPXnPFQ2BaPbiFXObg
zELBSCLRQDfTfBQkwGqYvHG91Wu/EMEEd3NWGymsUR0NR+CHqGWIVGY2GndqBl5hm6cNE9aNuOwL
OYY2Y4nC1nCjdRPHCjnKsNVlUKALYY8Shi1Pr3P0iC5TkvGAZHi2pzGOskhmq8vI9tQbEbjfmIO7
eWt/T6Cs4U/B8RRi3KUWAhukp9p1LopXmvwj0IH+M2qby+5pbSx7ad/syKbR90OfEUdl7U4eZvgP
WebGj5LmKdfSznTj3zRVX+2729nTDo1sWzcohHpgQPRyvMZc3qTDGvDY2e8hS1q8+rqkEAMw1lFB
pYBDTK7r7oDyIcBeemesbQOQHj1+T+tgZQI+ddOC+volAMAOn0VvzWhBaAUiBbCgKgpbUaxF7BoU
Cl19UIAVQ+E2puxc/vw8EYy2QysLakLbk1qWYyzhW2gpfyJBVjVMq0rwmexDPY0AVKmZOF+z9d1Z
/DHG3BoYWT0b2OH9LVDHAfkW1d7zIxN0K6tUutzWw187XvVOfvHtGBx1KUebVXdMR2GYoOMDDhHj
/UsA0xZYQyHzkH/r9yaSWWn3Hjni2/Bm3kp4G+iBzQui5J2+KLgQysSAIdRUY6ogFBjQO4KEIwiW
9MB74q0aw0IM8x0tS2madoAYdR68xJQxmJXwvt/qWS1kMD5/0nzdrwvIAPPWveqNO3lPs3T1gT9U
v/qWW54V4/QxmP03jxk1MwFWYDx2mB9unASECfFDctMm4KzGrfbMeVOVoE3g5X5rLnTxA9jHHLYW
esWgybA+ATtEPbthpAMYljc4vFbzWIphosI4zuHY0Tf15fht0gKvlAC+GWX7vLIquy+zTSwnnDSI
Yyvsoy7R4wbVPqiGsf8eKJtDmwClWx9m3vLh2sYVvN8/N4599WAtYgyHGdr1G9EBz5WI4Z7hML9I
mxx0cQP4754DoO4ldz22sbY8DB2enoyDzDGj6GcTpGt95WZz5WQ+JwKuS0CTSlTA0aywKEv9YIax
oMFBgpAS+x/o68+ld9nLk3/46j8+RTChHPO4ajgbUELQTnUbO2NSAeY2dMOUByi2WjQFKP4/2ijn
vliWYpC9EetBZKDhnXlo4Yh2/Fx65Q/JkzHdnIicxIunHHNCZi1g5ZFexVYiBXYw55JtKgHwuuvi
oMTz++VPyVWQCQB5JpiINh/mGN+Vm8DLnBBf1AEQojftpsw2OBMu6yEHsxgy6Iiw6csCfsmzHOFC
Q6Jy27vmoduGgN3JwH1WxDYNSyAT2jYNGAM5mq5+2IVcxq1ISiaokkDDC1j3EHblXgAAWPbuXxOa
Q3+cAF4scinXVn2ZBrAUVRZBAaswpzn0id4PNMBoKFltp1X71rUpXuZV/lMLJtEOE+0Wnd3dn+gK
OgcRTTT5K4V5l2dyk0gihXVAG8FJO9qVLpyo4j87AGm+nyoPiYsfO7ygu1pXVRaimYhYaEIzo1yO
VxCYF8AbGGEWJt8YR/FOfItHFwXHAx8MgSuViY1FExpWOUxIu+VrcXb0J2lHkynh7PWmI79NLnH4
8aqr6778U1eVwa7zhybtewUDBvSZFWurV44sfXQPQQV57QfbdJePdp+5w3V1N3/j05OtOlsd8wBY
nKffwdxevbNMaA5n0QrBxpRPfVBwrs1HE+WLs9XBK6yKgBbS2WpEk4Ca1VfAU0g7Wt0RVyZBh9nN
AjQdbDFxC92x4C9GeEMpcNp3bNfohVsGe/nqj4IXiBrgMwAn/WWEtFKFKMhD/BTMjTlJMm2MrLm/
fHNWU9OFCCa0TEBf0XzaXFS3xbHBfJOyBfgnd1129eWrLOQwcWWszU5NR1xQanikrvKMfawEn7HZ
A+YNTQhOxFwbD7eW8hg/5OdjGkka7gedYgFCwNpWn6hsrXyPj8N1f4q6f5EwrrrchZaMeY6poIhp
D1+QCv5DYAC1ByWSU9JhJXSSNF7xmieN/n3x1AUNdW+2PcwjFUGzG0njkz9g+zoWgWaT9C+XDWXd
44AuRAXzk4HLwXicMlFyvJtm+qLSpprtJgLrw7hrUczG8mJ7r4xYs+YGMXqzfLmNn1I/qrMLHZt8
DPHAhVRU607Nya/swikc5ca/M8D0WB9BL6wDmPBfvBRXXzoLyUz4LM0SLsiEr4v37T53gWLh9ray
VTfFLe+ef7w6L2nJ3EJpBBgjKGUoRx7dfl9tO2fcWABvV53E60zM4Y+HcAcwjYSq3BvD023qoLU3
vGi27g7+OWS2ZKFqeZ/GBn5ICqUbLNMne33zL0BXSaFLCjPXc2x1lGF7HGuLaSFgWThSA9wHVEf3
+g51IZ5aa/PUcAefejEXMxrLoWkKyKPZhvk6DlERQ8LpGM/FNsAuqrGtHvH+CEvHl110YB86ZMBc
BrXVSvfyZzA3dlCDrg1q/Ix0H/4qNyNer1htBlzSvyBl4n1iphrgC1g/U6MPz54dM9zUbtMBSVq2
RTvFmvhl70Dfjz1PFdjVKpZMkfuxJRxJqUDgRbsj1gQYPiyC3hqy72ilWNiXBa3m70tJTLrVjXGs
5xYsFAO51wZGYwAva7qtNzYbquLxW8prXnYpkPF7YlWr0UyTUrIlHAYf7YlR3ojDtNFVHioQR5TO
pFfqHOhN0SF8GEl0ECPUKfX3PL43kj+ZdVzoxL5ZG2UMZaHHR6Si7YA3JSB6MJr6YGIpUqfoge0p
XvLIU47xcdhKIZhXvAwE9TSJhtOomC5RX7WC141cCxlL5ZhUI04UBU07+oq+v69yLHpi1Rtsdk0E
zeTA5RjkWkpKZo/dBayy4uV8HoXjWR2CMUZmQ8vtiqtdfXCy07vDt/uT+Bzf8L7kaiheimTcSC7G
E9IJHB9RpvSw/f1MMAlg8CSQ5Q4AWRueB+VpyXiTrBXzyTLp2omVk2cY/rV4b7hVH0INQEvXMIfL
GqWc12leCUhnGuojAKG9JXJ7wuJ2ZBfbNj/5z4lVhwwuQMBimWCT/oKthtyimUBC/Nfh1TQLTxVF
a6v223bLHdwg33TuJQ1NIZBDJFEYbFCYjyj6lTbMCSyz8YRbE0wThV09kXOef+qvlZs8moWd/dLA
8YtCC+8EV1Lic+mM5zQyoylKC6NVVEq9JcKwyhmfkwMNIKAr80P7xgev+3rpz2UyztOQq6bRS0pR
dcA6tY/h/FYCY1FquKDKXw30TBL7NI3NqgUoDLRrXf8+VEE5V21NV9nGR79zKDKg18QJeiuPmnOZ
TIpoyr4pZfRF/ZsI+LAziDxSu0MB4A/bSefSGAdqRlo5RTTjWvnXYZFsI23gkJ+tBNdzEYzrBG6G
NUak0HAQbqsTrQkDz9WTfksehVYuUMfXK38ujw51kd2HqdZUNclTt1hY0CxbQtOQ8kAQzIhvyoEQ
HfwjT+yaUVqqqkigsTUNS2SuoZlkltpMMMouNTejqDqdKDmW+jomT/85NgDbgEBNJWD9KV+Q9xKx
mDusL+LVi92v++hIyUr+DLyV8El+AwkoVvZ4mNurZ7iUyQQHxWi6oqCLEBc2AE6BNEZvFyDw1YM7
ekRnbbmX1Vz9ngstme8ZBbU1KFQBwzaHq2SWXQgTVvbfhZn34l2zl6VurAsrO0wzkL2k+mkUTwLK
tVPOiUNrjmQpg3FZGSAjiozQL6bmpxBWdmK9Xv5c60pYsmmoxOfOdlTlqq2iKkTDYIy/B8CZV6fc
M+vtZSHrWnwKYW5WEQZVk1QQ0nSCXUWZnbff/zcJpObi7orRaGZzBts2iseoBssfD1OSpwJjyLIw
lLNM0TKftF0Y5/tpSjkOj3cUjOUCgQr8v+COwK5UtcvadG/2jVu3CsekPqreTODXAVWO2I/uNrJE
JlBg/CZRUhk5IvXA0EZ05p0G4qnivgLhDmjfG7tx22dlp7+nt8TdqW0Vx3hC/ujBPK4Ur9wablU6
CG1ezlvjXPnM+G3AOAdRq2gCduv8HIExrikYRsbtBXh+oiB2+bwJrxUHcSaCubbjFI9xKeLZC0/h
CHN1CETLNicdq3CcHe2V6i1e+SBGBVMj2G1VdmkMAy9TrAcFQR/69/Fdc5pujOdU8ZTn8aHYqntq
uOTfS6fv3eQVVbOZFrsazvtqxazA+oeDRozRJFBNn3/SKJpFLCfhagTYRmmT0kuL39qYupcv4Kqu
SzHMZy2rrOraDnecngGy6ZqG2xyxzfmuPRc3giPus2tiMxseTGB6dbb0I3qZdgVH17WzXf4Ixl32
0QhYCnpt1cBh8q3aHopqEyTyboxkjsJrGSwAJrFxLAJCDdkc43IidTb9ntx/vE+OVJqnuwLcpwM2
nDGCHAKVv+TIXFVvIZJxQnM4VYUiQL0R63kh9a92MSCfQoWzeEBnxXoI4N0BFE4G/zNwEs9Nxm/G
tvPpITK0oMAKhOkKEO+0wWqmwF+SvSZG3zA2TpdNiAzxklTyDQsfHgqVWIfUYBBi/7HUyxvf7xN0
ySwvFK2DSMszlwWu3oyFmswJtniBAbwBnkCJf6iAyxaK7dj3HCHrdmIA1A/dViRf7EuyNKVUM2ZI
EXYd0PqDq+FY3ccP1CAbfxe/mof8nTcqsvImx8bSQiaTnaeS1Pcq+bjCi/eDF+3UcjPvLKf2muvh
MRFBec2rA9DpfDm9hUjGZgoR44Q5CJ5sobU2Wapf+6HJiVyr50Wg46ZIuM5fxkSmIvVHqtOW3WHS
7gZQByYcy+eJYLRQrTqZC/pw/ZA7YgwCPK3Z6COnC7/+rT4VYSxdnECXGQW4xzlYk0o8N7LOuWza
K4PaZAGfIhjb1hq5EH1SRLsl6s/sUH0Df4ZLKDPzlviT1OvorXQsl0dpu+o7FoIZH2WVfa+rIBSy
++h67K468xXoQG6GdmVoPNd+xlGUPPpXs/vUk4luw6RFQ0ANUrVvH80wvR9ypMlKkbiSUr4GafAz
nTKvFs3OvfyFWV9sACEae9kKVu0RXlEiOvdW0px1VarWRBKY/pTDGiDwvfk7B2K7Y1YFD1SNtZgP
aSqKegAnAaIGW9cbK2At6iNmNES5E65x2doDHns1J3yuSsGAKMrm2Dr/4qrEoaizUMbk0KhUolOM
WXcbRGbHmfZi7xjpAh44CWMmmoa5DCb/LNDRbpshAhN93N90c+YG9XGQZu+/n89SCuMC1SrzTTGH
FL+IdhbumdDKriqFbh48XJbEmiCrD+MzABKLB3cLSY0s2FKUAiD5OjCEnW+h0jTqO7PcSr8ui+R9
QjrIRajEGFvVjg1EimVj60Zty+VLMjxdFrJmDcsvyFi4pUyZXpUQEkeZo2joAka8Rf21SyRLgJ5F
GoU6K5tDoYWrtEoIEUF407bWwUh82zJzd5BSTuzgSaJ/X3yxWOizSMkgyS/17ZgYh1aaA7tvtB+J
NHIeo6uns9CK8UlZaXRmTrLSTNurcfrdErQX7KxxLHz1fFR8OVnGTCPc/blKWdYpJdb7YkBSGIlX
z1L0LdZm8f6yFWDsGX9n6WI/7NsAP6oOIFcUqBj7jswi0lQ5hB3IeNA48iRlh1LX0lNZivGzWtTV
Yx0H8W9hFoTvYhP5twUoymJHU/0x8MJBz39J6hC+1NbkpJngjXNSvFtJk0tunQ1oE0RA07EB+JaU
Tl6HE5DJtCZs31stBmx1jq/Z2VWjaBEG5jOwd2HENw2tQAGERBOLqZ2pkt93dlDkQgc66KmOkfNX
s5y+SsXca5vY94cfTW7Osj3mkSw4hmTNxkmr23m+nYuizF6CZIi1H0FsRZg3yQ2hHpysiJqfqSWa
gTPJQ9S4pq9pXp6qWPaYyzFQnbnupnEzoSM32U2JdqQTTeOIwU49nG6TvomfrCbooBNYs/SruROC
2LbKWMUiUTlrx6ohuPFBMAN76kfsAZS6nNz4MUqAY2PN1l729SHCirNkdJA1d6Ub1YAudQYZU0H7
GXx2iTeWgB3fiPo8gD/WQJT15CxowXiB7KK+arKkeDSC0Hivx7qLnSzIdMGedKFCd9lXEAm2Y2qE
nRPlVTb6gR0FZSCgflwEktmeerHxE/naGrsUzqWKawCk7sdiaAArg1JSVFt2nQhjmDlTYOBQQXzm
61gyTfxGuAWeXAKHK2SjdBympgMejYLlj1vgyFe6Pc7jWO+sTgB0WNmg2HHnS0Mzlu6UqY36nWau
0ic8sDo/uBq7MtDATGiGtYYvPcb16PmSldaN7StBOe8Fa/Zv626Yo62pNJG6F4VER5FJCKRffd9K
ChDooqHYARE3ye9VLTPRfc7RgnepS2y5rZFOfmEHYg2Y/rQo5d9GE/4/zq5sOXIcSf7KWL9zlgd4
me3MA8/M1H2r6oUmlVS8QPAA769fp7qnK4UWkzv91FZSiyBARCAQ4eFOfYPqpAzlyi4gPmmUCbsw
kUtEMrixVAv9K+M8TONzXvdFofqKZDd2DdLdsZ6vJdnq2Q6UNeZ80+ekkOILIxst9c0qOWc4H6CB
qLROPnSUeIaqQAXq0HGjv59U6E+cJ9WQvuHuUyMH00m65Ba84jeaGQ1FMDclJReJxBTjAvFJTcHj
bEpTICsjvGhKfkgRiHZMCkIflk7ZC41mlFUSPtp+CRoi48yS7NbyzXKS+vPIkibox42dSQLTyEjl
y5KVg/gDvBaDY6UaNe/qbkjzXWVnie5ppOSmw2elzO5QTSnRhA84Ub3T0tzsAyJ3JPdbKGhNu1aq
I3zrPOq5a1SDBvRlbpvDPanmqd/N0siTtznWhvZ9JlI+e8DyEJa7il7QLiyB6dcOMTMBIpJbAhW3
PmqpEpjmYFluY3Tp6CDC6LtLY5zn6bw2c0N3ikqaQSZTVZN0xukwqPf9RDjbJVU0u5mpF/lu4N0M
KgRrZBpcwcRSB+6zTi+lojErp64Uud7nUTTmblVLtHDVKCI4+tpIlsABUCZT9zjYAzocGW3r6S5v
Cn1W/I61ttl5PG/kxjcLw0IUYAMb6qpmiqxQ6cd9KbVjIGWaBbCva5dJ098rfaMk6EKfmpiDGdvq
u+sM4HTTayNqm46iNFUZ1JolyXsD+3s8K+w0LsZXya7APBiM9VS10f60r//ykLQU5IogmoOarnBw
JRZ0LSA+jI0EGuLpXDWrnZ7RQOfaRvzyFxjyx5lyNNJy5hwdx2aBUwMpSAQwB0j4NdPdIrcy7wAH
PsjP1g+F+bDu4Wq7BvjloXk0sJAhKhVJU+EbMTDPkUYJ2unh9Bp+PQDat3U06kLyYfn90czGUh27
0Yarl9PnHig76BNtXHm+DC+sXyMsvz8awVJ7nmsEI/TGK7HOdP7Oih+nJ/H1Rvg1hBAtaUrTzMzC
EJxDw4GDvKB5NIvzwty4bospn49tAE1h8JLiZgN6lM9TwQEKDZoO48wFelpstMFmaMjrcy+zFdzo
jOD0tL5cOZCMgSIN7b2GLg6nqUmSj7BllssBq8swYb03yOrGNerzMCZQ3yABM3RQzKHXHXk0wYzU
2CyrKO/exsRQSl+TFifSZgqN3GxOisE/PSmhxrYMt2iZ6DYiTgLhIpH5MEqkdCqY8qqPLFLU51HJ
RpxOtLfKp2ruzOwmB5pBv7WjdpD2CS8NSMThR+ym14xp8oCE7/UobMaSS4NT4WCwM+fjFf/nk645
//f/4t8/ygpcoHHSCv/890X6oyl5+bP93+XP/vzfPv/Rv6+qd3bXNu/v7cVLJf6fn/4Qz/9jfO+l
ffn0D5Qd0na66d6b6fadd7T9GCR+L5f/8//7y3+8fzzlfqre//XbjxJOfHlanJbstz9+tX/7128m
/Mf/HD/+j99dvhT4s+AFQdgLe/vHni//4eJfvr/w9l+/Sbr5T8MyoWhigloOobyOhw7vH78ylH8S
3VJ0Y8kc/vErBg3xZPkz+Z+LDCz2MqI+A+x32IdAZP3+O/WfNmwKxwx80KLBQH77z1te/x7b//59
sCh//PsfrCuuy5S1/F+/CcgUCUx0sJdFFeuzfTJSjF0rt2Y4zBBskOqEIqM+v1JQC7aTVjuKnNYO
2qy9waZPIHxARiveUjwW9vevwYX7TcIjVZqbEYTaqFNNPjjwmANwHbBMo18dqnCrWP3Z6f0aRwS6
6TEH0U5lhTEyH9kcyCmQMOYOQeLRt/9iFT+7hT+fL9KBNUqpGVqa2aGiwyxA6P5W9BuVps+Hzq9H
C8coGDrNeZQUPZSnK8LwTTZKkmvPFTxYN8tmM+etFfLpBr0Nhr2pZvzZ8/96Y+FkKSt0RE91boWm
XCpg121Hh2v2nky2X2dJ6XTse9moT4lk4PCJm6Abre+oin5PqDUdZp09jgTBG3rNzqy42KqvCGHJ
r7daPt3RkarkmpxCMcoE1BldnQziO0u7uOGRKxlssvsYYoEMdU+ubPjuj7zdr7v1rwGFKEFN+jQb
7Tnf9VF+PnJcEhP7fs4zj2a2p4zk56T2gRbV1yMFoq5FHFFo0IrKpXCoCfQpKIAoeT47TRGfk5xd
Spr+oifmt3RUc0fptTuJy96c0N1Ub6mcr5iJJaQBtD7Vo5nI2BOJetbkPNDkpnejqX8Hu9BGglwo
YPxaF8HhNA2v08lmZsgP5GAH3UP/NH1TQj2cvDKQX+mFdn/aKJd476sPIDiXEYWtwYwwG7Lw9V+l
4RQA0362RW24ZkCCT5ll9F0muJmF5nSWVsyRI+n3M/XTkXrsk1eevBxAx1tVaiamFy1MXtfq0smk
/NIuwXt0elXWHi74kzodgNEG7W8ok3sOCvN0w5+srLZ4sTAb0qLvPDFDkLZcaioaXjR6RStpV2jm
c5tb3zSNPSDJEp6extrRYYpeJq7SqGxyAw7Ggwi37KO38gakC6ZrJm563bqVu6UhsOLdxRp/pxGC
WstghyAEcuTRMyBQXqsvpyeyYnPm8p2O/BLKYJ0NhLcd6h0voXgJb6zzg1YZuzGLt2xu2fJfmIKY
31M6i5Qy2npD1M4vLSBrHULlu5gYl01e/6TKgE4zHdXmyW7CuszOtGJj5LWlE4xdTWJ5HmfLCKV6
Z+v7zr7q840dsLaRBfOOZZ3TFLLJYQ8Qbfuz3RIrXDspRA6rppNGpTHwRdA1DsHH+lBfIMWRo6hm
OeU9uNu9jrvR5VZ1VUjC/ukQRVmifFJo1YDSI5xS/dqI2iuI3UEXsVUvsHR+T8ldQ41dGXFHboFj
76h+O6TkGmHj7FQFKaDLjnRIazz2mX5WRygVaEl0MaTKkybnl8mo4DCxxtuxIB41TB/Qo2e1TR5m
uzm0JN9PYOoqIn5GY2lwgT04k2PqZ6wA9xqYo9N6vtDouEFlvbLZDcH5qBmdG9TzoHuOOAzZNjqC
sdq6rrSn08a0EnoYy8+PjAmJUWvUFp/MVHBk5dRPdNVtQFnX8pek2dISWNl5huB6VNZ1ic2LKBwm
SCVQR6oeTr++wAH2ayssZnT0/kMyliCBmJGzHefGAZr0pRyjWxarUOCSu0CdR0dKFkHw6ntWthuL
JsCLf40quCB95N3YJr0VNuAETlzq9UCLgS8qoD4I98KNua19GyG44FlbII0+mKFEkNHvEGjhsvsy
RL0TGeqzzvQeNNEVOHos/jQXEUiKkinkUfFcVs2uQRyi0f6gx+0zldkWacTalxTcUzfZUx/VDUKE
HteewfB7Mwk25rvEAV/4XLF2o2QVmY14tMM5O2/JG687FxdRawZ1oXXe8J9zBX6k+WZjtLXVFaKR
jHHLAjYKO9+iQdr2d7zrQ6mRnlOtDHTKnjW7dJpYcbs+8aAI5sSt6iTWzzGOQ6tHO6OElHxpbkQw
K3a+3HaP9zHBpZLgE5phHM2XAKq4UjcFSjwfiknZb8x4+UZfrK8u+BLaI5xHdRH+P2C9Y36AX+K9
9jN2Fy2mLQy3gLb40zjETjOTGEmDA9IIzRgsyHJ1NkbahUT067oGTUVvf4MsVOnFQ8m9cbZHR6dV
7MatfhdnkEZL0jkocbEB5FLH7Tod9yiBMf/0EqzsXl3wQ4NkxAUDTD8clTpzKtbtVco2wrmVg1sX
PJExF8po97ge6uqjYoSN2d6XZvxw+sXXPI4ueBwSmbViF6oecr/3FA8972G1I46NJhjJ20IMrk1B
cDgtr8GOLKPJRlFr1+goKhnhIG9MYW2HC55DgTBX2kalFeJ7Blz9lpLxUsn20bzFD7A2gBje9Jre
ZipMSM0PsnZX1CgMKbsy3dJ8Xnu+4DAibQkdkF4KDe2bDBiD1o/eSFKPdeT59FdeWX8xaakAllpw
FHVDyHwFjWkdIrDMIzN7+ulr90gi2L/KjQb0qhHukT5I4G6LXbRHvW1fn0vh0rNs77cCtJWVIovL
PTqUG0okvbCXQFM9TxNUNNEDbvu0eDk9kRUrJsuwR4+HWoIxUgXzqMcdj99olrqnH7y2/svPjx4s
wSEQs23sUK3OaDUCi/Ot4huB3Nr1iwgWzEjdpPpM7NDe6VCGRkXPNTyOhA4o/ftw+C9hv3+6XyIY
MWpjei51kREa3PIUC0vft2GhXDfZBmRpdSaCJXNQmxTTJOlhPngVGIjQJJ25FkhrFvLm+gpcVben
v8faxUJUaCNgAlqKnOj2g7YWCyD9bNyA5CsHN2d+v8CJTdOfMhfF7HTz+FrbXYKZq/pYRUOG9cv2
WjAiDQIRyGv9YnYBj0GLGr3AtWJjessn+eJA1oRDX4/SptIoR/YIjamKB9rR3CkeLG90VUSSKKBv
dRiuzOnjInW0sdFckBETsKuw57uuYU6ebfX9rJi6WNaJSyjHs0GzQk1/HTXFZ3rmxmhparLx7xml
Jlh7owwt2oQRtZgDemXqwo2Q8Com7/Q3WFsZweT1jvJOj5keNiqgGlAY33S3a09efn605iyOWogt
GXpYGmc2waoghj/9zmvBgEjYBpBzobYzMFsLVwIk5wJcBF6Jo7gK8rGb23NtAoKZSwAwqAOA8GGl
GA5wnZ5V321MYG3jC0e1LA904DZSaksPiKk4i75J7NeDmysgCpAO6hktg9NjrYT5IkNg3udmVCWd
FXaj5gzMdpO4ApDgXpO/gyfROz3I2tEqCk3Fdtv1tMD+AW6oi9G0rx5UPwU3m8oCjeOQTXbtRb+V
7lzzi6pwko86KhFATyD684BKGHzZ70LJN/0ukC6AxdEPC4fENuPKyk74YJg92so2SYk9LsGnCtyF
njsa6ExPL9yK+/gQ8Dp6sl7Lkl5nqDFMrelI8kGiz2V2q2zhr1cOdBEhLCW0LVKqmKE1NO5s1/cQ
a9mldbw7/fZr67L8/OjtbdTiIj1BsK+pKYgFCZCnG5eJ1S+8WM7Ro0EWO2TaZNghi5Wn2M4O2Txd
Q1nsTFZnw0Wk/qQDuBOYDRtBeWG6ka0cWMXfEkt3lEzy9SqHAm5v/neKWH9GFR+dTkfvk2gA+mET
2KE0PDUYuE/A3ptvQR/WvpPgD3T0w6oWkcywMjhE11rK3DJJdnVPwtNfasULfBCZHr0+urDkuchN
JKQjsih1luVL1HXe2ADzpG5E72vf7IOb7WiQ1GryCdxOVlhFxEXO+Gws84emAXCpiCBoDinQVMt2
SY0LbokzLKotJxrYWT7q6NBs36uuyNykNTP/9JxXdufH/fzodRJZtQu5wIWr54Mzlz9I//dOZLF5
TqmyUjJn1QpzfosoUO9mp5/+7iIKx31GZa7VCmyKoy9o9mjQtg75Fu17Z3SHEmdc6Ul72fbUjWj2
I9j6Igj7aFU6Wia5nyVDMic7xIa451Zfuo00206eaL5CuwuNAPkx69E3XRnfDF0PGhlRGnJziHjk
R62pvHmiFyZIiRQTfDC0QoNFYb0ms3pBwTniMqV81JEva+mw02PjHGWFNzYpD/qUUteY4qt+KAe3
Iwz8dZZHWtUHnz86DOKzSo0eJNKPoLLJrgZ5ixt+bVsITkueUWOGJethNN3TMXcmeatfdcWKP+4L
Rys5jkPc92lshZL2UEJzi3lZvVUjX3u2EIwUc9QyIHqBR+jjPWgkQ6aBoqOVN7b0in/4wHocvXqp
A2eVZ5YZ0gr5pm6fWYXfprsRZDiz+jcxFR857KNBKI5NeQZSMpxVNCigQgL+uWBOTUfVtlqdlgDg
i80sUsCpJUtiaLtboZJFNkBj6QXk33E5UlJXHcaLIh9jty/TDWzXylaSl7c4mhAxsrhLLM3A8eoP
43MDfOxp17UW4YoEENmYTHObfKS7Bh/k8J5xzXYdEuzqLnLn69OjrOwpWXA1UQuLN3U4yCJ9msqz
DIfB392vIg1mh9A56tAWH7J6DyA2MypHnb3T772GQJIFE9aLup4gUAzXC5madLeIVfwugpkH+lay
eCUyk4UABFl3W5mrCignkAku9Py0OiSWQxUXRAJQ9M18qgaxHtrX0kblcy2vIAs23pQlUeemjkL5
ZnKbfY5pJU/qHcgL/eTQOe2308u39tmFYENObGUCDbAexmYRNJLmq4PxAxjfjezUWv5bFhII7VTk
cwxnFTZBdLGoLtcXzZlmOvMTyCYd+8a8GLyFyXipQyrB6Tl9/bXAaPLZEsekimlvoIxnRZcTcuoK
G8/7/pthtBu2svJxdFuwdYOBnKussR9ab/Crty7MQcqnHNRAdwsPKKANl7Ji+QDxfZ5JzDtr4nUG
VATIzh39fD5LQUIKWvDYzb1tfimBd/A/Aa1uC8afNEXE2GwaGMc69Nfaa3Rge2Ai7nqk1bVDcltc
q+cjekJzSFQ4xmW9O/2lvt59ur38/MhncoTRsSZNVggHfUbrea8Z9GLO+Ibdrj1ecA2mOtaGUiN7
VRb0Em3cqVMq6VMu2xv7YG2jCW6hALaqnCckwTMAD6EO7ZbmAwQHVfiF0+uzYj4AjH9eoCjK+qou
TSuMjG4/JDNYlOQ97fER8h7362y4V1jmpwO9baf0yqC8cGlt4gZUpgcuRaNjUfBETrS+Q/d5EFfq
xof7+rADsvjze029kciGXRthXV3XaIyvgJc/PeXFhP56aOuibKlFcmkA7APn0JBcZqbqmjYN0zAy
XzXrcez806OsvL+IuASErJKWRtqwKKfbUtVnh0LrY2MKaw8XvMOoVBDhmlE5ohpSD/xbom1c3Fb2
syW4AzXRClmisxmm9K6dHgsTZKdptfHwlc1sCT6gimid0xmHNJFvGvM2na6L5KWjG3j+lc8q9nHK
E+srpdSRWmxUHM9DfW5xLYi4GbQSNA97zafpVuVibSaC2aMdEiUR0GWHs/KuaefISnhmepiNjaN5
7fMKVj/RAkItPe56yPImFEUp7e70plw7VsRmB53KI58lwJ2Gyq0fl4aX8kK9pok72A7aEXxpn25V
pdYmIRgwPAjYKAD0Cat2fgA45HYuY77ltRbv9IUNW8KhL3f9WJoUx+OSkqXfhosS+CfijH6GU36T
rHtlCiLO0YTWW4OsJVAC8lVlXaKp6/RnWNk+pmC+vJ7inCVAmCKZ5bcRGupi3xjP6q3nr723YMXD
ENUsrlCxS+X9ZCR+ExPv9JuvPVkwYVQzs6RNkJeainfWExc42Q2XtrY1RRAjNydIUeiwqcGtGk8L
ujDykGKlCEc0ZCGS71vVmbXVX+Z2FBLYIGVIygzwOWNkUHthDsppGnsrNwsGa4skmK+UQv4ujXF6
dtKcA1OjRE47ysHpL7CS+wZPwufXl9UkZfpSjl0iQ8nhLr2KvyOVgVyN5tZ3SJ9sUrmsWJnI0kWG
oUp5ggzD71qgwBD/fvMpPeOJht3Gl1+C5i9sWYQzIrU1xTQDkGAJDZdAVwul/wfZ6MrXENGLSWTX
pVwRK0yVe1PfjcYWu87KWSliBQtipjp6daIwYqln2NFjpCZuIikb59laZCZiBUkOxn6wv+IUuFvu
Zxz2QCu//uBPQauaHaJ3eGf4BYWqCPbwxtdYWy7BwjNQFMRErvWwTV8Iu4r+Ox6+Py8AxrKKR1bH
JX3o5ZYDUdPIUMrgbtGNG6HWygYyBINmsa3Xuor7+SKlwIJ2t6iJ/e1TwBDMGWWHxKo1ZMstRPbZ
a6tuWfKKeRnLz4+WBK33cqe1H1kXgvpVFkiuAbKcUPMhQ+NudRmsOVYR51dqc6aoA4bJ6Uf+og7b
M2Y6KCqVexXZXSBRq63ds+JbRcJuSZ5xy2tRYjeghjAUr3JeAK1goiVrC7m3sj9F5B6iaSmmAwqM
8eRy8DA08ZaE4Io9i3g91EirAa0wQKs1O5lea/y8qW5PO+2V2FTE6OXtZLZQFTNCqgAkPRPLaSrJ
hw6qazADXBMGfdGKUvNOj6YK8jR/GpsIvIsHPcumiEWhmtRXUtZddyRF+07ZoTLRy2djY9/XOfiR
TLsEUZEJ5Wpt4M9G3/8se01yNQ21fyNrvhsg15Bs47xUVR+qhHf9FF/QvjkndXbWJ4WD9nvFS8vq
DDDK68RAixBHW70z9POd3ZoLrLtXXYATD+CbviiY6RJmB+XcHtS+eJRpFVDW72r0tDttBxa7tqnP
oXBHHfSv7+ZOuzIS8EFU+b1RsDCF1HZajei94/Zr0cmBXYy7mapPpZlfWrL1okEXQpPyHtwG3JsH
yBlYyLePvYJUYOQPHAnBbjC/syYP+9LrC3QM5ur3IavOWNNyV+bFnY07LMS2ogMfNTRxRppvVtqh
sdkdOldzt65VV+/Yramym4k1d9FUvSFv2gM3acn+EFuTU/X5S0mSsxaJYVCM5mpQyPZr3M9+Xnal
A5QfRCu6OsYFpX810aSRIvfCde0xJnUQQZzaKavRNXLLyew45AV/bDhoTJrhItWbxKdKcasr3a7t
7M5R06KA5M5wIdXFA5VjxQGi9WICxraqet0htiQ7KePXBhtMR066Q0mG1NVMqQMvxVBBRnwAzCOp
fCAyPDKMT7xvRqQcjcvS7s71ybhOSyPzojrb5c18xgbdVfvhrS1bf5KHAKzyntYDNVxl0vcmLXGn
G79NVf+jsiP0GoMBlZMJ2YKoe83VkoLNpLvICYn8EtKcKS/iK5QfX2cpfSW8DLJyfGzH3Jdr+aBN
U+8Y9XjBquQ7H6I92oGu7KIJFG5brgV4ipcaCnMYOgSGIfNGHaSAvKB7s0VjQloldykofTwgYz0b
xCjMsr+PmnEGxorELSZ6Q5oIcmoMG3hSjPM2sXcQSQ2VaQSd4WxQxxr1fZzND7ac+lYFdkMgvG8s
rdhDdTdGdaopIf4pQ19UZyQoiERdZeh3ciKfab0J4Xmd+NQoz+RSP8cs7ttGO1dqc2+r5YPSjzeF
TnJvtqbzZrCuljaqUZ1+NpOyVV1ZCxFFbKxVgYeGLx6/oi7bE3/h+WxeSQWtWQWJvRbqMObbaV+z
5o6Xnx+dYZnRV1RngDrp4FmjkgMG8A0vtnZuiQyQDKQ9jV0B1igfpscqSAL1GijipvmIfKC79ypv
LthylH8RgopN+aZWjUox40qg3AHx9oGOiUMU8xdkWOmxcCvnvnbECHfizrBhL8uJH2s3eXtVWjup
3QA8rj1auBHTXKqStl46V0zq0UgLbKhY2na3gZBYibFErGzTIkuIk9cK7bo5r9uHljSu2bMA9Ed+
N0qIQptdwrd4gpeL6hffQ4TOWk3ZWma8hNbNBIqab1HynWqHbkSfTPTz9MZdC69F1KwaMxp3Gsbg
Pr3vg3Jn3DZefy49ZXdK5HbfAPSAolAGWtxgS4xrJQwQkbRpl/WZpfAoTEfjwipUVwLHhcer2rGK
7oFT4o/6VsPFyn4QuQFtECskyoyOulw56OaPRgNfvbKV21kJ80RwbdLTqJ+aIQpHIwusOgXdoBbq
+XRrDny38X1WPIsIrK26JoFsSRp9VN3oG4P2EwQFegB4GbpzeqednfJqa7S11RJCcZ2xIY8yGoUZ
EGQWStASqyRHj7J0I9hf29GC5Y+1ZgIYNWMA9IIotLgYzBH8LDQ/G7IhaCvQTG+s28qtQtR9MGx5
UaziUmje8ccW0lmL5iOxHQ2FI2lT8mHl64hYWhWMed0gy1Folwgw78x+o6Cysk4idLaclxRTAziD
Gs3ntKlBtQSmpZQj3uxNv1TTjdNlxZ9pQopMVVMSGRqVcGdcdL3QeBFgzN3WflpbnsVwjo7FMk9t
GfxdUpjFl118GIr70193xYNoy/49eu7ExkGV0jxGsJGd12V01YHvsdWBz1Bb2WHFtKejubFl1+aw
/PxorLatCrBRYQ51/J4yty82LkMCK/GftxMRT2uRiqgUh0bYgJ7SLXRwMHTas2oY51Ajv5pqdg9l
qT3QPCHUaBAzt6B450Z5hawpB095dY64eatLQ12bpWD52gxNaVDRRCEre/QvUtTA+BWppJ+5pLnR
PJ1lpL6NOus8kVmganrjUgLM7yzNTyapzqcRWopt3VZOWTLX7HKwxjfMHWfILKWm8gxky1PH+ntp
C0C14qk0wZHIclVpJtgGkVY3Pa0zAjlhl0pqbLjdteUQwog50nNm2/g2nL3H3b251Qy9cmKIiN0m
ihVw0NlRmE9+Xt1ikf1ugLqx/fdw67qI0U2X1tq2j6VQKb71UaAB/Uv699NWt7LmIiC3r5VB0pGd
DhnxAbZqYwM32y108drDBVcBAGOp9grMTI/A3Z6PrhxfplvQ77VlXwY9smGrsXhmIi4P5/6Jpf5C
hacC05/Ncnh6aVb2y4dZHQ3ASF5K2sAkRAIg+hgVDx2PN6cfvfbuQt4NREWpAYJEHGQ91DVJYeDa
SgHxnpULChqg4PQoaxMQ7B/0klDFaRLg56bukAzoR4DjGp3TD1/7toKxzjOuR10PxpS4zRypeK6h
ojJoD6cfvrY+gqmWs55WkWXHuzpSHBmpALSdIBUcsFj3T4+wsjYiwrYxSJVNQyeFcnozYIBqU7Jh
5d0/gvKjbTOMqYRlhkUZNXritLr2phzcqF1S72uweG5szrVRhEPeSEGOGs9VvDO0qneGCOFEBLAe
4fSQTPJWT84ahuYDoHw0GYicW2aUNDjsobLhq1AonXfpO4EiqfLShFvaqCt7SQTONpLKSRFXEuDO
fB/LwDTqcxwWsjn9vc36kU04moZFG7RUaK0UIpvlWB20gQlaKSayEZiubSbBnI0qTZKy1OPdZDw1
YHVo7k5v0pVI7uOrHL22meDg5q2Z7HIOahVgrzkgmJ2ZI6tNcw88rdIcozXf2AAwr1Ag6CJ2lRnl
ZKN6CKaeKvUkNu5Mmflcsd66OT9vzWfQMR7S2XaZIXmnZ7hs1y9uwyKQ1cyKvO5omexYmyEf1YHH
FDnjunKS/mpUN5ZxbV5/wbL2hcSgxoqjQquRcGTPxcC8XGsvKLSYcKW448nQOUMX3czISJ6e2cqe
FhGtgwn+3oLj0IbijiMxSFLPqcPp8+mnrwWaIqwVYMMJrLU1YoKr/BFpZfMZFL5uu6M/Y9Wpz+t9
GbCw/ntFfRHemtboJwDRbrwrkPiuxz2zvaaMHMZuN2azGMoX20DEuE52UaflMhsSzlOwIB2RBnXh
+5VD/ga43n8pcflnfC7iXeuEFybNcWplU+1E5IeBQO30HFYc8l9QrhAqspMWOZc5rlwtC9IETB7W
tYKw5PQAa75YBLUaEOzry06Jd+OzElRBdJ26YOx7BvuAG3tbFeu1bSsc6xOUWyH+3UUhmXaDcd3P
aCAITk/goxXrq68snOp5kappC+RbqFDQi5e8uklyaz/WNvNmNfIlSnY48wFvzqV9y+W3KI7vizZ7
14pR9vRWuoqikngt7raAzCGaTMCM5tagW67tuPdlYPnaQXuz9bHzLM06N6jhK+Om5OzX91MiAmM5
uLY7WUceRWffbXJlmWmIPiOni+5jgC0gbbhhbF8fJkSEx4Jaeebdgq5L1QuSgV1j3DrN154sxAx5
Z/TS0EvoT4mwRdPkOuV/rz0Oqq6fg/HUHmWcTTGumrH8YGmZW/dAqgFlsXF3++gI+uveISLY1Uos
c04gsxeC58Njve1EOj8jjRbI2c9kbi+BR/xeQduYVOV5oc3+TBsQNOlnuYEKrQGUSnoNctqN4PFr
IyFg//x09RiKnmQDX2Zb61AUq2w0kNc5WKU1hC6njWVtiMVTHh39Ex+NBLrNQMfyMQArP3jWQBGq
FagGnR7g65OXiOBYEOWOgzaCKXJU38riKUcVO2bfSjSpbzZgrc1B8CWg9S8kUMDbgK+3zwggUdeD
WI6/yE+3KJWVwLTp7iJ3d3pGa8MJ7mVMiRmbYCwAtFC7oiy6qWISTpxtIBdX/K8s9v8qcZ9bqKGn
O+M71EubvXZWhHOIQ0o/ZLttTMbX00Br3ecvr9OcNGVNsp1aPYL2XbWv6mHDA689enFtx5uqJBpi
Bp7uzOL7PEB2lZw3fbV1Pq09XXAvU20MFeokePGbObAbzwpVvw5NX439GL32Tg3gSuTGr6e/9kqR
A8QDnyfDrEbvOlkDx2fA9rpXnw0ukheKx1HLdlBR25M7KXHbF1At+dL9xqAqHv5XNySLbcCkbhuS
k7nYsXPpB3lPfbAeurNbvHXX22TqK/GqLGYexi6a2zFWQKui3sdNqBC/bQ6G5nFk3vJhZ/aRl7QP
p6f09R0DwpWfl7FhxjRaA2aU7dMdv0jDYq/5TbjF1Ll8ja8WbFnIoy2nZJ0GJQy5ADgt32eAMLO4
vqSKHqRj65+ewdoQgpsBsMXOUzBC7UYGVMVe4dxhyhUffpx+/Jrdix2/C4luakV2tiMXnb/Epu2Z
clmcK37mbxMmfX02y2I+gijQhpHQZLsbeShbV+UWxeXacwWTZ4hKFaR78109Tff2VO1ZstVfsWLv
YvNuDQTHPGZwVCNaj2OQt43opKCmvuVvV76rmHsYCmDqZtKlu6U3zQyK3Im/oy8QhHSQdAnU82RX
oI2nJV5kb7mwr2M8WUxERJQQapIu28mH6ICmIdWngYlU7kHZpWH3HF8rfu5JQKYCLrop8SdofP7n
UiKL2YnOZoOkDkq6kxSof7hd/agHPCwuclcandYH4UMIyodHJYET7e7/j7PvWI4ch7L9IkSQoN/S
JdPK2w1DpkSAoAFBj6+fk/02PTlS6UVvFVVMGuDimmMQS88Ept9T/h8gVcY/KIV/7dFyFutKi45n
I7ffFRnvF87vC5PHi9G9UM8/ItdqgZUBZDm3nvj/0wQIwoLaR7NzrqrSnMMz6DuEaiWkE1tSfBH5
W1Pip1V2EUCoJerB8VWZ5aS8YWcM1MoEhteq3f59f/+0Qy7Ch1qNamg7PL0T1EfS+vewC/zl0j/d
+0VG4jhu3c4T7p0QHeXsT6O8MKiG8O83/tN3u2xrrL5HOtJh3Zh3Q7zEdlRAkiccEycV0AtBx73L
MFE+6SNPgcT7rUL8AbwCh7n/HdIJGk5GpfBUS2q22CI6k9kUwXQoQcq94+lv+dwPH+b/tDioRC3q
GXi84KEcoZImfpOg+PERLnKHfvArk9EaBx7kkliETC7ykhy0YJbJDTsGv4Sw73Ns47KtsXi1V9vO
gicQB+bXIXQaDhWcl5uq3zhDsfn7OvghaF32NGBpDaNcQ2P7Qt0b9jcwzIXfm2iQWzfsGpVyZC//
8Ti/7HI0veVJ3kkcJ7aXIBmKJRpnq7vE5vz+96f5Yc9cdjkmBh3kAAy5zEF7lnHIgjoQcmnv/n71
n9bUxWZfkdHNavbKTMNDS47s1MA17b9d+mKz545SNjinVabcP8x60b+Vvt/esofC/2K7FTm1pTlU
GeiMMXGcyP5Ncv6nK19s5HKUfiPgoZ014HJYUkXmlPz9XXy/wXDTF7UAfL9XH7B1MMrNzbkOmIto
eUcP+2boIvGS743styjxfScUP3Wxl8sJEMma9FVmb9oTX+N5CRH8EPmgt7pV8DyM1X8NSvi187L9
11m5+rDrKqXPs6G7X4PbWvwXjBuue/5G/7ouLwcL5n2OyPKlfZe6vALK6aDzIP77B/lnnvt/8nBc
3/rf1xe98DhM2URWo3joTLapxn4zIQymphIvM7Bo8Og65TowI20srzLQT2LKoSnosDduyj70TX1t
22Dsl27GgmovgiY1MP1vPCOs7HJJVkctMbWW0JXwx2mDVUV1bvzGOf02lOL+L9IAJVVDK4uUWenk
T6srbutc7WqqMmGzA+wIH//+nr7Hl+J3LgIE7wBkarQrsuJt7KJzAUtQ4fUHaGBYkYJq32/r9nuP
CvzSRbzwmKNqAYAZusTuvjAKHRrB5MXtuH7l1HqDVEtmVwP8+8zxbTXXO3TU3jqzNmPPgGQ8BwQ+
zKfmiZYGJFLMBpRfN7WLcVOU86bWoM7YrXcCCm/rjuMb76zfuojfpuVecMn+bWve+3rNYfe2vNr0
CJNB6JceCPvlC/zDx/1mpfoXUWkGnF/kxBYZZCPu/LJSkFKegafGuUnKboPzDIL5VRHTtnzvu4Um
I0VwyYcnClQlFKy9tKPsA/IPsVNRPzaM9l2pEZBpvxmjaWD72Z3zKC/FrTc2B8syP/KxurKMjoZ5
vuqIWeAylySwwsGf5nhlmN9A6CFuW3YQhudHg7vewtNv4/oimstlT4fSCUtXfLlQxN95lQFWq55h
S+cDWTRj/OuRRy9fa3iV8evSVSzsnKraLCSf41Jb2dou6GTym9Wqb1eokJKhgsSmF7XjW9OIrF+W
Z4fqIWzL4tjT6mqazHgtrHfL9cawnHXqErHXsOfbtoN6dxz+2cAYEC6D6p2hwxeWwqkiggv6VXHM
IQQOV0rnClCYj4KrP6UyhshYVzOsR3Lr9/SX7BQjYYSWbz7kJRVU1l43wOoQ2Q+cscCLyq8FySH+
YeydzrsLgCkPp05illm0T41rp5CUzvSq4T869Kk9E1hGeu01jBFlpBofvit5uzPASIDJ0rPtEj/q
myg4BqUVu2C7D7YBtSCeUnN6NCYFuaQBmG29BNah6IN+Q9wE0kumAAfPRELOkw4EjFWD4F8UJCKF
fV/2NSTeDVzV1hLKDZb0Yj3CBcfN1xdkJS9jA4pF3Z8R8ZtudWNAIHhoD7yKDdfhSWUYL/CDGWGV
aBoQ6Ro/7dkKi3zeEskx15ojT9YYbXNvF9TtFZ/NdqtyvVsM2JcK9SIqCYMn2u34iJTdNV5nwMYc
TW8MuHDupCFgbTkUGAIHw3bq2sxXw6vZsVC1biRrF157kBJuDfOqMatdrasHRI0nxwE7vJ7Xe/jM
JrmP+gC4Dbp1JBxkKxA5sdyBUvD5WxB0r7LixdYzd0UN90rF838IIxBmWO2HQonpBJMD+hnIQiYE
2+Iwe1WdYoawRxwuUwjTvCyrDxfIGhClOlM5tHz8UV6NpZ80RD42Zn0F54gum1xQUaSUaAYiePi+
fTBrb4kqUW9YHWzH1di59vS+THUe94o9IPFxvqymnj4sGJOGhTOj2VfUIsrdJU+HvpkSalgoReAe
Gts1A3y7L2J3BXyA8vzgMjyrN8i71u9AVEA930/jU6eGBwcejYlXVhnz4UCb6+KwaPQMXendd7NM
x9m5sghgM50X3Jm+Aa405ck0VAWwFvBotc+Ulqrbl1p8wQYTIWIhcRVMG7rae9vp7HQWjkhAtc7g
SfnA8t4P7ZWlou3fueohRODfcEQLNQGaF4CfkvOmDScbvrhFZrVVXCzTEOYCvk2+w6+AdXqgTWEh
EtX3PkxMQ6dksM8VPsBy1s4O9CsZuxvaj2dg3yHw86u1wu6T/avj5gnMrA5yoA9WrR4hj5/YRNcb
byTWjqrgeZzoqSuMNJ/5djLrlI1twqYSolUmTC00rxP4q03wBHbg3SvNLTVAlfHEiJZ+LtLR6OBt
p4udQcrrIafA0xAEJ5hQ0hBB+IZzbhxGY3hW+XyzTLYGKlxg1tvZXchX8wCBso+hm+bTMDfbzpOf
auk8xEty23cwH+jceyfIi8wcxfjLlM08H+jfRCfrIqHQfuD0vmjbzPOlQLpiFWEQlAis032J2BO5
hYNBk4vCXcOvBTrOedR2+peS7dsiB2foRXos4Lk7arNEloF3eh57OhwB4xc+w08H9Pnv/0olNRPY
xgJ+rEZBTlYByAh8v7d0tqDN3/8nTCKe4CIPHhiOGOgQsixXFgdkNHgcZUcT5By/cIS/rWrxAxcJ
sdUaa9vCFjhzpISdyD2WL2zMM7UUMQdRprZl+veU74fM0r/IjJ2iYPbsa5bZ6q3U15JE5gjJtgBh
4jc420+f+2KtSWWUY93YaORN+wmIbH5YrF/u/vvuNN7TRcJK7WWS3BMio6q68asARPmW00QuKoZN
70fvdnsdYDJOrXsujQ/fpl/lZP8Kyf/hkL9Uq9DGsM5mjcVWbjU6UN6TuWfpgP4szqMiaqLf4DQ/
VZSXghWNpVrNGX7o3A02kj4EaTFHk6veNglc7or4NybLtwMRGLJf5J9kIi6cFkmdOca8NWixY9JP
epg7OOuHscBBpENrWPf1L3nSD0X4pXeXQaDCqlsL5WsDpQwus2r6rTH0/YgMgvwXkYBNouT5jKHC
WU/BANEsH2LwPaMxxUGUunsjRjc7NoqweciTv++m79Ww8JsXgUGUKwh6VlBnUjkHg3E7zCnGpW2z
PsyluTEDxmMnWJ0YRFUtZh5brVnEEyd/VuxEQAZsGO+un+I8uF/r8tRReefA/jwOBvMV4o3dL+/9
hz3pXcQXoEtBrm0xNeq7a06fVBPz38BZP33Si4hiKpPmJQiyWU13nH0S5+nv7/an616EkVI3bie7
DqdG8VU7mfGbHtVPMcS7iCFlK5A/WjiO3FfojCoI8efb8smTkbgHV3hjXv+3+7+oeA3dKz+Y8V4q
na7NQ8Fe/n7dfyZx35zllzoYeXPutJ4vvLYaLArHAd26eQLKiMGnVz10SN18+Mb11vjccLMClwG8
NFiywbfchNciMmZf3YjC2Ah7vBKkjm02oiPWdb9sin+Siu9u8CKmLCWGlHzQVdYP8qlr5c3gnOnD
U0NQH4AyX8gx7Uh7mnVwuwhjIxUBj5jNu9UTTWzkOfjDbZk4gTxpTnfDXG+KHnpAEn8Jc6WPbs+O
y+qUu7pyjt7kf9K2uyGBfwzM/MEnJXLLpn7nI3swV+OXp/phB12KePDW8ufAWjAsc/Zy/dQQmZFt
Ef/9m34P+PGCS6OvmRpBLuXYZO7DvJvi8tqNmqvl6Tx7bb7YCYaVcYOnipZfFuf3Q3f84Pkx/5U2
BdryAsDOz3iC9iRTvOFtt212/x9ztvM+/W4VXIQcOnQgKRi0yVAJhv7X+sBiEont8pi/F79OE38I
EpeSHsT3lFkvfZ1xXf4BFFyE46r+W5PyUtWjgMigPQqFANR4h8YK7rQtdwNXv060fsjFLvU8OEAp
A+Qny8x/haJHswWNNGzu8m0uQ/u+PrTb4sXP2M7b/ibcauMM/+GrXESliqFqg5Rik02YzrjobELV
eNnDsvFktMvBXFmSW/rGraxtoM80KECg8yq2FTtWuXjOvXpFWa7iNsBWtHqZOm2+7WDOYk5mUhX9
NZ2dZHLtK6bRpXHA861Wde1qgdYAWr1MyivdruBL+mUetgPBnNuGhAJHwxHegrHH2pMNb8GFwdvD
gkNJgBzVgVqqa5BzL8G5Xy3rZMrxbmWBjOSw3i0epuQNDG77mR0HNV0VVF7PtDlRV64hQZkdKneI
0GMtYqvvT+My7oJSZXVe7gfhfTiLVUUWLW64Xq66Ir82hYlQk49pAO9e0+oMSFo3cHnn5tH2nWtH
rjIsl5VEc7VmZsvRVymGWwN9tL2y9SYYdSqq4okXbQYn6Nd+co9uY8eFC9+ubhkwNaQqJhUKc2qX
T5XHzLgTVIQTdbe5zWLhdWk9D3XokeqzZtyJzgLLEeI8hp7D8Kfu/VdFnJd5JV08d92RT+wVcOI7
WJ+ivV3uoAgxbtZmDrsB3hwOhthlYSU9R+HKXSiDL9KJCrO/Dbi7E35ThMRnFE0x/WzkYk2DvDyK
fA7OjRCVTBKlgVOQuM9VBd9gezdTl0Z8Hd5rPFbkI7bjLfdv7TA/w495v/j+Fa8d0JNazkM5B3W0
lvaK7jgDGh3cQEiNkXSojFcHIJmIVFaGFkvKbBNukoNZxjZdbnpHfE6dfbX0zX5o65eipjL27HkN
F+4WMasYpE+GqIJQpewC6KiWHkQcLH43C8ZCaHleD6x/sNwa1GIYqClZvlYu20vmPi2uNqK+G64n
fy7D2V7GcKnre7vw8W9dcc+DThytZp0eGK0+1Cqe6RTsrHaywxImuYnT6vulQruCqL5JTNrfKp8u
ofSWO8rNO67cTeHTr27w7sc22PPCexgVWiE5HGQhWz++thM6HDzoVTgxb7/wMvOokwmsQN8xjy2t
NrJt+7DsKOx67GEjlubBLoUR6aZ65Axdy8nQIaX1myDkC+n7Cwvy91ZpJ6wLiPQ7jvWABuxJ1Wrj
wlu9r6oirD327s4Cp0o+3hJFZeSZ5W5ajJMeBhTlecfjlrmRthoS2xhpRAzsznBS6l1gJacYHB5G
1NoJVEyjwSySvCJp3wwvmgDC7PT5i+yaBKJvbqiFk0oSzGHVGKduAGdjUpBAljOeKSdfpeUmlk23
xjDCHQV7nTG0t0mV7+tZHojg16Dzqmh2HUBZe3FXBICDCpT0lTvaEWx922iUFSx3l2Y+FmaecNMh
YQ2PikEWqTkYG2ueQ8fguzy3jGgg6z02x9EjQMGTBXUvCNyRKdg1FEg+m8k6wbE0s5rizRS5i+5E
cZxr+dAFdL+qGmjz3nt1GNuooqljExB3WQDYucDFMhwKBn5p/dRrN8kdnbCO3orcuy1LesVHD325
Ko9lBwlcCs1Xb1pfm6WAXmN+L8fuTgLgvrG7FobCYu1DYMT3NRvgESJVHSkrf1mUEwMqsx1dnsx+
ybJ5nhMHQHAy+seSLyIWdjNHOe+ioF+eKj0kVcCrMC/GJ1aZe1I1Ip6lmmIKu+SPxeFGSsv6CoXT
+zpzJ9bDDKWP6cQn54VUyowotWbMAuweNBvP/OLevB2RPMIIFHgYFNsRxvtzCJn9r0XLq2noYnMY
YdCAnm+u5hPovfUBjPU8qksjngNxcgsgJFa4npMB60LhlldSIYrAZNZep0y6870b0ARjgFciuvez
ONHs0tNa6XtF/UjLfO9Ba8cr2J0M2qhgNFtNgSBQTu8tx+71HejTeE1k0Dk2OpRYxILMeYmAjhkv
DdyYBewRUT7hVfk5dg6w8909RoNGqrBnR75uMPaLzQ6wZq/LlFmmq/hsWB8tpQvUYQfiF7wlKCOH
qWlu/Mn+WFfRh5MxZkVlRSNxH1yPwm6xWA6lnafK5x9dVyXFYN+WXvBuNI+thyKaOqcK1tHOOG09
qP46s4amFt1KUsUzgpo0CZpyVQPpTk8kJkiSOUYlkJaC/QGBZFwNregZ5rxI6a9qITfoRSVW+acr
NGgdEgqg+Th/SHe9nkv0IBrjAOd2hKRqjTQZb9Clj1uXRH3PEQGdNhRVk9rmFAkXhlNgkALSQI51
5Z1Dr5fA9CcuIDLV9ipuwPAwDALdcm9IbZLfdsTdBGLcrYR/5NYcQwveCBfX3LU5JPlNdu1b8EgO
8JGJsO690k/7HMJRo39nW+5OdzkUH4jCgLzdmQQHioZYV0g9Qyeltt0E8k0oz5kdVYMH2TEfGxrn
vgUcBoRWHAa6a1Fn3YiloKGah1aitZDrYGVxixHI6lexkstH0AWxD62BRZy034f28sdzxpu8P9Y5
h4Ss89RDcUg5OGnM4nWw+xQ+FtdGZ51sGlxTMr+ixX5fd0XSdFCOkHOMzin6/RCPYWs2EjsEaz0B
i4/HfT08kAGQWE9nTVFtrAZdx95jR+2qxwHzNm2VNtKH7rUv2U21osxxoA6lOTmsHsV/l08cQQvx
vAMdebyZcrqtG4knwvxsgFkHJi0H1wx4SCvMMzz/unaaz9EUf9qxPwAwj6EE1J+0fbDn+lkOWPtM
VvEi5m1rlxsF4I0vaTq304dpkKNnYMo0esGxr9erAdMpr57WCDnPZpBOxq1hrxvj3VIM79Jy76Tl
vPHJg+wb5BCFTdfYG+tHmkOrrW6HD5MNV3Ynbz00/MXE++js7huyns9RScqkHYOT0ZG0K/krWdyd
X/ZfbeXOGJ+aLw7Dxx5o8IQfD02vApncwJywqCFahW48dNvcAYlVW6/XjQOHxcp+ZspMpn69Lx2M
mbyBhFNFbjid4oFyzCSgHWX0GeQ/mjgf2aGH0WTETHguBQ3a/GT8IELtDbak1C2SVfMAAl/jHuPX
PJthSPyCgYRwwqXVdYgJFcAUXX1NLLz5Jmg3S9CcFhyF0hN3vF2BLuvmrJ+tg+MGmJTX6poWclMx
lNA17TM3aCA95GB4NVkmxUkFaf7KM22Ihy7mXiiT3bfNVGOsJPYlA/Jwalx1mB33Nc8HTP8KBzpj
9k6RmcYyMCDGVi5Fk8HIOmBKPbXzvBms5cseivdV29D6rcw2M1Zr3g1khjksHa/70t541AyZ8g5s
dO/Ldh0gRrY+Djnstisgp2aSxzN3p1jW4mi7kCOHoQvZw7Z9/MKfwUlE9BNjzWOKfB9857jr51Op
5ntikaRal2O/giE79JnWY1YJGQO2k/hrs4cgW7FrZpOl7jA4CSCAEc3Xu3EqXiWmjhjx8Cc7z2HV
153DTAtqEzVHBMSliZeA/emH2o+DHBrPxABVnNvCzYaqXiIsyIz4M6YkSMWpSHHYPgprhfEMQyZb
eQeU0H8abWRLDcoYr1GhaJpMa7mzLMA3MAJ2S3+nancrqA+FO9e6aYhxcksH9gIFzrcqaA+uoOe3
GrbQhztCwuSZQ3MXi/rI+uKjg1Nf0BepyodjY5lPQ10dIXqXMg8TW4zgYOdoqzt3ESnCfpZPMPB0
Bw8iYna3AxXpLYD/TVJLy3zvFT45ZaNKrMbE9Lo/Fmt13475J0hpGVfIHquhSHwTnsotve2Zk4jV
2vQV3TVt/Se3qMY9Q1RjmnQMltDG8PSpGfStj3Kt5+5ra/cn6N1ZKDdsOEwWjXXWstjDEDAZTRUt
y5iZCieOCeE+iP7lsZbV+zwFW9/qrzhZYUzC7NhctUzyvjuJuggi9yw50I+Q9bBtALPsdyLx9j3q
74x8WTLXmLvUAqXr/D6ga+pUB5G3DxPjRmItVKaI1phujE0XA4t1vxrGlIq5jXRd3hMw0zn6BWHu
Y5qvq16HY12M6azy27OrSYTvmthGAYwObEF0MT+rgl9ZHqhw4zLf55PXbBA/Drpr5pdB2Neq4tW+
AXE8ZourYEIt2bFDxyyDAyBqG84wmfDlLnDceK1FMga8g6UPhbgdKi5HW2Y6N6YVTXq9GezlKDxv
AkcTbUNg+isckkaKXAx5OETl8t7UieqRGLSF24Vls0Yco8tkNqZYWfN10fj+NZfqofmnjvNfK0X4
o4EOZ9J5ZNd3XVoQYCQ7UiDi60+ka/dz74lUabIRRX0313wDlbsiNP1muyziSwjYhU5Ib8Qcjn5w
LBgGwq7Em5MamHGvyOxBbSCzchB2HuOt7xtr2AJgusFwHQgT87qFlmMBrYHIzusEG+BOrmyPSEyv
1ILw70BTsVNb3QZ4Kx6wrq63Rca1Y+hIB4RHtUkgP+czkgBD3kKCNH90Rr6zmJC7fqSA+IAkl+bt
/D5pnlhBFRms+MAImWSBRkUJVjq4Pvm1BIGtsLwUWjh3jPg3RNNNjR/OWxMnon1oXJyquZ2xAkIx
qF2ecjm+IajxbW8w5wblKztSHlQ7E57qt2gSxgY0RfGeVtis1UAE296hqlc3NKbRB4d8hpZkC34J
oObLbCclhHcC4mSrHRyk63yZE88Y9p8c3RculpSU/odYzRvYnG8ty/gKFA2SmRYpr+obPbc3fCHF
cR4cQFPaFt1K1HjggPk6WvvxKvcLwEU7SECCrRXE+Kyf5lzbMQXblGOYHdsV3QfQiN+Mk2ttRi68
bFmYETnWcqfL9Sgho4jJ+C3hPQ/zZbAyNdgyhtf3tjaNZOgRJmSAGUIZwO7An1EywX9mO6zum611
HxEbAIixhCWqz6746u9FOUL2ZtB9yKtmI7QXdnm71cWw0ZpdLXb1MavxUc/zdrX5ZwVw4SpQ8ReW
Gy8SeYm0T2dw/KqapFDWp1XzrdMXe3u0Y7GWBI0cyGOIed0TZ3k3PLgDEP4MG9K7UnhjMp87H8Js
EwGErtV5bTJP01YCoCEAw1htJMFuX7pxIxssZFnnqD8hFEhMnFQlPQLPoJgZTsG1LzQQFc1d3Td9
iBt7qQAUdcYlbMT64nrsZLd9ZjoT0KNBV4UdA6gfJmG8RvgInBVtVI/sazJQGALqd+2pKawBtQEG
JiUm6HtNfQ33y1DLZssWfsJ5lhEXyp5WcZcvFCWg+9m5wsNwbHj2BvBwvProeWba2GssEG4ix3Qz
0zTTEUcBOjDVjbLIqa4aDYXLemsolqKo/rNaPLEp2wM3EOWygANpcdMENolHv32d1hr4H2g4mObe
8ao9hwl8QLr7pQgnYjwTnt86lhF3yGSA7o5am2sMptd0NPmzYaJdTIfrdS2T2Q4AwRYeNF7hXVYW
66Z1WGIA4uVP7hfkNbGPETeg1nkcPf+5r7syLXvIL7s9EhZ7yDqi29B2VYJDCWWgLsNCMYn6rpKh
qkwYzMALFlYiPqqBvtTh4ncsCizxZFh43eaiAGga8d1MxxSx7MmrP5rx6MpTSVbnMPneiH3pq4y6
Rh27BbL2BT7Mu+XMBsb8xE+meXwDQK1Cz8NOupaExiAHBAMXRorzLZLdJqrYWid+U6ZdTbZqUikS
8I2k7KRd1I+SVY9k6dZ93Tv7YCreJj0cfTAhwlKis9cFkN1mDt7fTOa92RSHdYLVL9ES7QBzSeD8
dlaGol7IKt8COsRuQq0djH/RU0J5ZL5ZgG5tBrWmPlzcMmC49qYFyx2fbL2ugQOljaljuUNN9oBh
Xx2NpXlb1MGKdK7ZTqx59Q0SoIVB0kYE8FZ0rsYlP5kA2EV66BpotboakDbxLPwW2rqrnfUGGcDM
8Y+qKsGZNfSNrYNroJaarUsAHeg5oChTZ+1HBKqDLPXXLNoaJyEAaHjNqM5MYG2qiR26qnrL2/Z5
mIMrb7ZizwPoFRmLWOs7t6AvCysfxgCv2NYNC0mbd0lwpqTPENmBw/BmrNAOVUv7gC8LWdqmSsYG
p+jQemVqjS3sNES+bvvF7AABC5COC8Ejdxra0IC4cATrzZug7Y8TK3a4uafZXsdzn5fBDZa8BFCT
D/0cR41jqs8B6DSglQIvnStzx5d+L0bxuqx1VtRF3J0LtQGCtKi/Ua6g9oV527bvjTYeSAAStZUs
xvgxGv7RlMV2nIODtssDKZEvTXUnQ2Nd3lxTbGF5GXOd7+oOfWp/AIBRla3G5Eqj2ydPXLNdJ9Rj
aSHe4QbPZfSI9pI6DJC1jOBQZIfEm4+QcAtpu4KP2VYn3Q8f05KfD3BELhqksmmSwL+rGrR+PKaT
oQDnyZuOPf8MBNygVbmnFqSSe6yHAOOScYj0iEq4fVzMAG1U42QgdW+wQlTXRZU1bvvgmfJryyDb
nrkh4QBCFMBUqWI7OR+0gGIz2sfsqQrumVVHnFQJ6uhN0G9dgEEWYUX+Uh0IXW8XBDEgjhcX155o
TP0+bdCWhTljxB2gRtHv5UOQQvRhpU3sdNCBxsBist/g1oiOdxG3FiJ8WcbCMcPCcN8lH914hC0A
dU+u76IcTaD8fRwJWq+i/7TrIEL5V4VK25+s7BBeoBtN7LfFQzfdmz5qqBBP5rtuH5DIvTGoP88I
QlCUCqk0jBiAlvfJygHRXh4xhQir6qp1+BtoGhnsgcLV6mIFX9TKWe4WZznZq7tFe/qlYGsLaLi5
ITbujEp15rOHreIhd0orXHlz5y/+vcPXbB2XNy6AOeYkMwsXo/MhmoUZlpN6bgMaob8LICYac+7y
xkA0LvPXgPOtNYxH06ZvSxk82P3BbW5n64gmWdov/hNE6LBUveow4j13XUujTrV3wNtHdKCPOC6v
x9rdaGG8d2v9YE3odVbOnwaJH6LQ/OoBAdlK+IcW47EkHK0XGGsodUW5c+MaE1Ye0OyYVMCyGeI2
9aDjAm24ElGyqWF2TZ9zCyZh5hDTsw2UCycvSm7HlsRu39z2sto0yxupMRfsLby5zFzfxx6bF8sQ
ASKpIcHCm/J9gufG/1B0JsuNIlsYfiIimEm2AqFZ8iC7XN4QtrvMPCZT8vT9aXk7+naVJMg85x8B
VsktrA42r4X1bmQEpTQy4o7hpgfw56Su2p7xobIPpZexras7vFdUuv5+4O1upBe2Wn7QvAdW+2Hw
y/rzGOR5vhmgJjpvvDSaFlYs+NnYHQxL7QboHFBSfq9vOStQmve0eXQCVb8x4izw+yDhwqYbZMPc
cvLZUCb3MM9ThBhI1/SXIamf7YR7Io9s3uGiFadSrwOl/EOtcba3UgAdZM8tBETbK0LUKdPRxRNi
1U0/zBstbvWABK3/eM1PRSqPnfGbmh0NJ7B1eRKMi/neCEo8Fy8s03EJhxX3fzULTt3s1k/uizsO
n7YolwDE92OwjecErenGMovndoAoE0TYkjgWGr0ikKhDQSxETSCzETWd8bUg2M6WEstv8lKTUGhT
LCE97aJWlQWdBYTM2X4wh5867//rPHgiM8xakl+UOQcqixliSb0rQaoQGSnWB8Z8nh5R/su1OQLx
C+vk2zTcTWrexmTBf3pW2Wct/mXLhxcL0Oxx09nXJreDcU6fm+otQWRATD2vGl/5amwEDX0UWwWF
5e7VOm6kLLbS/2sZ6SPF/OJzz2Ng5gORzFs71zj98UycfJ5+Gqs9tziYJNeInd7a+Y9lbos1vuuE
YQ7uznVbDnmkcbpdBbN8SeazpeJ7XpU/Kk52wmgZv4ezJmsR1Nr4HZMNhhSQJrph68q31eb1sn+Y
DgMbxFjE/ZM2evwdUUzMH6KvN3L8NnU3SIpuKxcVuHETyN4+ljXw1iCv5ONtGFMBgJIZ5PZjXG0m
OIv/Wo411wxLbCyJ/xK7T3GOjNUykLE75LRUN5YKrX22saLMNiS1sQY+IgyhAtu41IRexGm9NT1a
eke0qkNk+UcxLATeuP8WvQ67WFyWgsR8xhVpmxGXcZBBi8aVCjAnBl539bI/aMb2RGZsUQdHQ8Of
ksXX2lJHa0o2uvPXWbs/JZe4R/DUUGPRpEPFjFndn63EOLVJty9c7VA48UYk15kUUn/8WvO7qfpN
6RahoYlw9opTamihmVaBA9acFNmmSPqAK/eVAybqhE39nBlNIKyiUWc/8dmzGEwHGI4uPdHfvJlw
eYC/HLx12FXEbeY5v51iT1m2QAOhK4ZLVX14/BA+A5pC0DySXlVx7D2tifNU5/yGngxcaiFJ5teq
3zplR23TYPH1cCqeZ5ARSL7N0o87s/zrrRUX/8tS/prVcTXeREqxiEGSzmiBrByqzrmOIg3RcjCB
/Xp8wa7/nDDU1HRpWM6rw4HtPdYFuo0fRPesJad11BniPkhGCMtmiLp52Dqq25bzN6j+bu6J2kIv
PI1eoM1g0a15UXQfrwmulF7BWC31tp0BZdwPG701ZAaMBCTBGhpWcu5MxiQrvi+e2CngSGuZQofD
22Sarr2bSt8N+7fgf7gW7ROu8eEZKNSn+jAAL/tAO+7kb4vaDXP8NXBZ/BIwPLhn3B3GsW1fTVFX
ym07emHHIZO3n2ZnBF39bnC+dt507EWy7bT3ksvfXzgUrL1sq83Y814WoAud/29Y4v1kTn+B4zFt
O9zWy8Yz25O5iE9bzndLai8YmFnnsFHBN+WbrOP8WJtPX7Eg1hkBlha3L7dbCmZcJtCNSc3hlR6G
sfiq5NJtiqzgDWqMTWG3D+jrmEBW9JDYq1hOhippBh0iJx3g4saNDxlk5dO+VBRgQD4swj+svh6h
mNeCTq/IHS9tpgx6IJoJDDwR351gG0k+1r75ypI0apJRhkJf9lmhv415eytK/Cqeu8f2MjplmEr7
2Cpva6faUzJ0f4WAYOFPSOhTKCu5Mxt5NT31p6pk1D9yw0Z/A8vMY1TCqjr5LlnFl2tWoed0D2UT
8ZHGGprEvnZ5f2tq5OXJ9Ion45vlV9+lndiBEweFX16dQlILNAzZFus8UqfyXhQzWgOxHXPgrL44
0j9zARCM+mHaGbO/HVmr02Y82EUXCJnd8Zw8ZcK+9nn97XXpf7Pvv7rW+DdPqt1jSsu7hgPQ3A1D
vltrsV0nOxwxMWzKoXthDXkSwnvOZRbFPE2SRqxI9A5adlBQqYjzzeJXk0GhRlquZxDVphVR2YcL
wWXQffbt5m3ECpLXXWAZ4K0ZNzIN9a4xndzCDhvD4cqyX+vOe5/sOWqRq3VOu3eZ6NVihSTmFcFi
Wofy8Rg6C/RbEuCsCByMDYlWLJvq8aw1jgqW9EOXv076X432Q+go4+w5wLHSuWJbgQnMI3twKVEO
1HrgVjjG0FK0w7XV6iEqx9LZzP4DMJo/Bn38mn0oq6b/a3tasvUEW4/rpN1xqWIYYMvhbrIveD+S
LYRO6E6cdc7YR6aVDZvBxZSu80GQwEy3UusJOjCN90LHHTL61oMpZAXmjJLy1aAEvcUblRzd2vlE
bDLe9JIHWq8BZbmeOiQq2EDwNpGhenJsPDrKqS92uuwTRzVbWSCdsGNu9+TxgKej/59vmJAZlePy
7CKISKXrRF2cfqM/OI4sworfIJySJVoWvT9PmHd804hiUWWB7ah5s9SNCohOgPLO+6e+w4biZq+W
1vLQk1TBhAuy3SbZGE4ct7vYt0C1proMIZEC/1EdUZiVvDmmb39M1Bfwbb5NA5OfCR+2YG/fVnYZ
EG2AqCdmPoHM7+CuzINqGxeF3fgGqeVs5NLuelGi3TCMgK/D2tiWChLLPrXSIgSgJ2Sw5lKHW3Yv
q/J+LaAijprQQQI4S6L/jTVa9Jz4afIlbBi92jgJm++CMsmlsU9a4Z2NQj8ka+IGvWn+dMbyoRRA
f69FVN7sdEKQGJy6g0YSzkbCuHVD/W5J5oM+mw52Yyp+a0UgALoIEXvQKh1LVRYmEwCSZxjfbStu
5VTcC69nCJ3xKSaRm5swXg55bbQbDyDgvhe/DJPSQHmHTVeah8bFezkCteUtzEK5gtLIib57PXYw
BWpFgwhDt66zCQZpWsiPpCdYLnVz54GzsPZVv9Lh4s5jS246PfairHJpiYR5jNvuzaX/oTKVB0+e
PE2el29lZV6NGaakm/YUA+Zcu8W+Lddg6ebntMNBNMBJQruGXCQBLTlHx3bfzMR+xjvwOcWD9+a4
eBZVQWkNbrHFdZ0QLGphLOZkwjB09TpKsegvisM+18twaDs8nT0YMLPcNFApqWw3QL/9kg3pdl1m
vgCUyr3tAGCDj5gks6KCouQKqRDOp9zhObSdvyJZo1xzIX7Ga7VkQ2hpc+AO4w7H6QrPG3dhVZrP
qmEKcx31lx8x20xN6f3XaeJkqgEdAvh+gi+lltu44n6QdvuPPSIcRjTxmImUjxavXg993V6psv1M
lUgv7uRGtSZel8b6Xk3zmnfLjk8flp3xLprqkoh05AhU+lM+zUXoiRHqy0gpcWnlySntY+KkH7mR
3jo3/iwYpoZFfzMrzHCSQT+x/kNCe+EVZGLKFNq6udhU0/xWVcNGqPmvHcOW6rl6cVtxtpL+6iJd
cR/xaYDg/fC4tqjpqfvpCSPWzdElk/6yrRYuTE+eOsc9un21ccQAyO2EmlldDK8P127cF2l5Gvv2
IjJzP9T90ejtcE0hUjQxvBZrc5d0EjBbfurzSr7swibhq/xPPY8Hc9E+yKF7ymeehdr29x6fM/bR
3y/Wn5XQ8Hit/xRGEnXrLzR9lLfWrrXanUB8wJF1MByyTtR8NnNFkWlWM7WwGrpq1+vT65q5BzX1
p7zP/5r6fAGo2XmrnrIu1KTlpMxGzXqYfCvqlP4yJfpzmTvnOhnu6Pbsjaktt4FVwoP5KhLtn5di
ghuTYZPO6hr3+YHmlTBXdr6huuBPrat75bEf+YN1Fp3x2uRwzoVvsvCSGq+7NsUP2muW237QaTPj
P0FjfjvcTGO+o/K7JkZx0sf4YBj6QXb98zwOxxSJ0sbt539jUQDqVGJkxyvuKvUGoslABlNOvyEW
D9xk/KtXGpr0vPnFf9wG2qodlRQvfW79zjlmT7jZd5QKO88qPtvYFYHb1WfDsLZxOlyMBe2eNcn/
zNm++5xB3HprARdb3Jt2hBScrengY2qfazea+tUKTKc6zkpkSEbmvwzhgWG6HCQDiSpVeRp656Kq
DmFGg45Fy+f3bFJRMYlTvHYUAHNbjWfDVZA5MFFjR+r8uz/9ha83MBQTquOmjC9JfJo8/MI9ZZpz
xdsbH+aMuaz1Dp4mtn6ujmle73OvR15DOUibafwDPLBzsjVpWZkZMFS7Bh0YhmZcH9dvUbEJyIu+
2pSCw02h/VhQIJnj+jaYIyag5mwK8aLb7rFPfaQ0fSByYP6cZ9PmARscfkCPvSAWEM5VVb+0dCCh
zYKP7rcE052WRPtQZRppJUNWi43EHy44Cu+GPj+7FSWUwhv+6+bsY3HjV9aJIRCr3CbrUISyHhFU
uZy5DWKA3tbOWoLAdWaKWh9kboxKxUzTm06tNCqjgbtRL96AP1kWCCkITTO5qYJ7Qrfe7Vr+iMo5
dwAZE7xnQIpvEjqtRSc1IUkuu3abcu9ay3mBVgJ1FZtshNkAZ72NwxQ2JjQ9Y2rgevE2cdpIZtlF
i9OEQrYBsHx+y3S19+TQBIbVflRT/xwneeSK6ehb/Vfpuj+j1ji78THWCOiSdoWwyeyFw96xnpK4
Njd28rgPJ+SFU7nedFtjywcJwK89vPmudpUe4J3ZX5YYQqu0uo/acJncMnl0xLR3HfMqVvcnftBo
raPnQeotT8m4TkE3I2+MNTNau+kxhuEi8FNLhYbEsmTT+O0n9t1aCEJb+R3kxpAjSyjhiAPAQe9B
INXZLmci1tk/pjV5kM7zF6h8BvnpBzZln0Y2Acl3+pIdk2Kh/Gsos13L7L/3HOMGz/tlrS1wQKqH
dlYeswFuPa0GtNHItIq0iPTsrellEHdL1Ofq2ZcPxUyvnBfL73bEl79ZeoOwMV156Jd32KBT2/Lk
Kv9MoSBoPAtpoSevk5BHzauhlnW2ZQOgKxPJd/XwTtbTw1EXb1dr4fd3l48Ug2mSMSFYJdvqMmQh
yZZB5UPJjpZLogOXV6ZjMl8JCygq8U8t+rFDfcl87CP140+0xnOXGczQfeMBbw1/AOy3VmqgHJYl
IIPc9NrwpxWl3MQ+fmSt7p6Mkt6zNvZ3uj1gtPfqra5Xkau3bZCnHCXWEiorZ1UstHcteYS4NHJb
8PcC26mM6kd26a1YgVu9xH1pDH+Xut49ke2OiQfd4njR+mFnOkUWqrJlb+dhK81p36vqKrX5zRiN
2zrFz/5k3GY349ZY3pxO7a3Uf1KsbzCC1zIGQRReG+pWve2dhBS+PtRZHiRZDp3Tb/Qeky9yVUMi
sMNxrhnjTkcOBVzxURbEKazF47bazlVxXDQ9mgfryRXJ3kncKM6rQzsOZ4fUCoc4LRZK5Ly85N9l
nB5te3yRzYwgXfTBQDMcgN7JnFCUi8KAyZa863Y3RVU8o2Durzid69Brvf/Sqr/0LbdwW3QFLL76
R4fdoUpzLQK3fJs7yu6c1P2wFo5dcGcvzuNAf4CLvhif7NTSt6MnHbZKJEpNrX+Ujyue8+w5beW1
6K0chfOIzEUhvrdMCIpiahZ4QZaFql7/NG1+cKBe9KbGaF03uxmPzcYctaMth6ttNxiWobfMdqcl
1U9maR9Zz///IbF3M4D3gvNYiw/K9xgl6e8rKffeZp1/a0jut3iTgs6UBuor/Txbxr+xybBR2yb1
f5n8L4M6KjJ5KfPqO/dgp/RGXLXJ2hGFXPM0J3fHzJ7LNPNQO9rldnLjXeW0Z2GWV8HvYTMihBzD
Ye3gaqrHAzap89i0f4jDR05pn2ViR7lyf+xK+7dAvo8cnaDO8P28OjOHwEC+Slrmn7OeXioOfhQ1
d5tFfMuf91NM65k1bc8KFhr+8GKmJgKQcTc7Nhe5jDz++qvC5I1w3lcIRGzvMHI6OBJtwJCinhoT
lEbL+yNO08ragyvyJ0tmePlVNOewxKMPPxNDwtKoC1prZ+PNWdeDl6/PZq12RudGi7Ve8Ysf5yKJ
ElcPUboCvg9gnUlabVYhDrkYt4TKbxOvRPA5dscEZ7vRtPs1dp91V50M1/1GZwKEm+VFGFfzDpxp
78fVmVMUMDk3wHGdklFVrddySM+WWx5NXb7Ogqlx7WRQe4DuahWn3s+oVwPLPiKOfCA4EzKbbjlr
McElwtJQSD+0IX3aoGxGti1WT21S7AH6bEZpVmE3sD4nzTpUAjJiINltQH/M3LYtWgTHwxRpmfU+
ZxZlutrFmV0SA5Gj0DfJpdZVuCep+2DjMNtNVpFNsdTZEsil+eyLOaKg71ziANvYdQHww7/tI60t
bAn9og/3VC2/DzVDq0H4ON1nnhTHwXaCRWaXQnlH+meu0hg+4rV/GVW202pj5+WIBus5cmT1OcQk
LbXTeE4JklrQEeUPWbBaQm1Z75VKdjzpLtoYzhjUs8gzgGrnYzm6kP/9yRCoGZy3dUEsk89D6Hf1
zaJpCtDFOOr1eEzc8joZZI4BzsyOhq2D6iyL+APDXyPpDSYdGAkjkPklQcNaU+2QRW5nOK5wtVHP
SNR+Y6WHaV2+8HEruDi+NJdu1QoCo/C1mzKHfcGLVffvRl/d4Ayn0NXXdzbxqKW/xgbZlXX96lbL
IVXxaXFAU+PlMIkHb+xccHJc28E/y45g48fOazjbfsn/rMrc+0Z36jOB+ANlnNttE/i/KSuupfxP
OoBaI35jrpqu4oDut2UXnxdDhLWW7AArwsQjaQ9Qx8sfp5jBm5662DTrkabPziN/uGID9rRtQ7I9
D0MeLBa18kK7lt3EJoLOw0IqqvTpCNDAvY/yIJ1Jg0lD0fXMwx07Xhd21sxPci+hnzpRBo7OP54E
V5c6tEVO26hxmR47Eb6azE/+ZH3MrtHvmuKzKrJvv/JvSyPGTTLGAfV5kWs591F4Xw4VWzatCuuY
BH7RbteuJTvLOGB+IraiOjglKlbtjrbqeyz1c+nMkZWZ56GC0jLKN28GJxsZWSinOOnJ/NZl3CGN
WZy0od3icgpqzpR4/aeL6lllpPPU6iWtPAwD6l62MDJxf18NtUXnA1tMusXMkFRmQ9BO2aGauHE7
XFa+v0/m9dQv/WFKzHtc/c2AYTtL/VsKEprMmM2SoLRRldHgk3URFx2foO42pUe9jlPeBJLMDgC5
rLydyqYoH5ZtqRm3vuc1IN0GDF1EZrn+DsLB1eYP9RaWHCUF0j6GhEU8fsfaID5kIIcbMZBExDiM
e6voLxr0xMwu9KCvW3O6d7W3nTqP2KefuGyPVTrvs7L8kA26WN3zA234KtqHpkDnNqXAsOQsoQCU
iDEgExn0AL9pkge9wv+FypjjflOZaah8UJap/Ls63oVckBDobrvMCsXig+PMfhIT7HSxsDlA/ndj
/6Sn5k441HR1zqHgKydRh/0RNS2sZgot243i3D8UxyNxOk3r3K0HY9/5kh/cOfWu+9RaOg7pYud1
4qJp/5CabzwmjHgQ38lAxqsmT1Yl9iT2cMawRtRYh8hkQm+4sez2OTeWZ8TzG7PmaB9+HPigvKE8
0SjM16EkBtNY3iz1Sntx9iglxhWgqZPX9Fs3Tj5Xpa6LKFnZmON4OL1p3hg9gL9i6WjdTd4DJc89
w0AbIJWM8tIIF3vF6NdEmpme/XbhAESoVMT+NqNJSMzloZZkxcpp283zU+USWNrEx7FSu5RPMgsX
vNiF0m3NE6HICdlSzal3KhqM+4b/3hrp6uFSAJfd4CpCruLfipwYNS/vojl1Qbud0wjkIJsRPF3W
yOtlhAj+c62JreihpbnSvc2oeQgNFRqRJAfTzPmBSKFZ87+5r3+i8nQB3Eo/PrguH88p/tbiV47G
HrTvg5KJw2AafxBQh5kPDWxMV79BS8uGjxDlPe3koZy6U5lZT53fTji2KG/wsmeZLz0+hXKrkJUM
Vv+WccuB02CnWoYn2LotLULHROHks9PtMP4xFgV3nYZSkzOAg/0rDRU6NfPeWh5L5KNkBxzn0vyz
KO99LeLNbPFh9GIreEMYWQGM4Jzt5rmU4ijoWrNwVDKOo8dAHsAvf0r1/Knsh21dcIkuAP8s6Ve6
niJ76Q6plxzMBBrQ6/Iz6rKgKueXtR/APKpjY2I9mroD2bf7fDSC2sguTcsEao/x0TW0bS5NuqGT
EX4ugRLDYzTXHd+l4X73iXH3B9g0178nVvql0gpKJ4t6BgvPMpCBepG3LgcNB6HpaYcaL5oJczSQ
BwOcBVk2QG/3Ji2gXv1MftDGbZZ9TietPdN8izpmLYB2xfglC0HWB0hiufB2FZxq7ICdkwX6c9wi
3FhG/qDm0A1NxIe7sT7CGZSfw8pesNgnKbDHU6hx7lz5bHjjif3t7HgUmJDHYNvoGguopbra5YCh
mUZ4ozbdHmUUZjbxBxCDJRA8md4xlcQWp7yBqbmpMv5dOqKRtofaXF5WiKxOrMh1kLjW1hx1rb5t
/RaRSltfebePXdVVW7NI/yjLxHKT7fVaorm3XhSaO5RAy0tvgwwmlMqPoj45qYLXdKdATc1NDGl1
Q790KAiVSDt3p3XtE8q+K3aGXy2XX11u17w+Cu6z6s65XlxtTTi7qq8usVu81lb3a0q8TU51Gk37
gjSKoSlVT70yj9iAPZ7OJvSt7EWL+4PqDEQeznxiYghb1/s3aGaDQq4GYWb+qBDGbJpVvmmFOFZq
/EAhmG5kIlDbqOxa6iqYNEgMAMd7phvGgwL+AHKLMGkf+tW9VGraAutz7Tox+mW2ALNJvpqcHECH
9oRRR2mMb+jRPS6RqbQY5YxR+53Q4XgG9WXF6vwbO+1clfn3OFlvpkzfTJwXG62TmHBQpWRDQbRW
69VRPeKvzdPmqeiSG8qHZV/Zxq9VqH+tpt/NySCfvfmucERos/qUZfa0GiJaQf74JUG96yYsEOxu
CsdDComjTpvRuNlxc5noNEcKGulGESVz91KXLONNo96TWV4RsehgX+k78UFvDL0kmnEwOmOKrxPM
Px3R8jTLMWuN3bDQpbE8VtHBO3qPUdgw38dVhuAX9xokxGTybQsMkpr5rmJ7PU0PU21Lr7mdzC/d
MGCgsu6cT8kmxcP8mJEtfd1TAhlkugmST1190nOYaLF7tlYRALuG/kiml1JWYEkFJJ4GCQIvHXKh
MvoV8g9R0vRJGvx0JjM71OoyGrEtbnKZ75xRv6Qx57cfj7cpNU9r9fAhpOwBrYvE2NXRSI4v2rJs
Y7Q2dss8uYoVob5q2Lmbp/qx5CiCFHk6VDDS0B4m/vy6xvKe5kYgAXu2rYcG0wRr8BRKo36ueCmM
naM5VZjjUtp0atkvWk4iZnnTp3aH3jz/MZLmB8KOKDGzesZYzfqToCZRe1e6+9yKvcOk298I1SWM
EzTX1LYRSpAXz6z/GxQSRB3ggnD3jc1LJFczyhOHBiiNbAHPyTmNG97JhquOiGb4JzvTnsf1y5kh
PauSq3fUite+qV6pIESXPbyt/bjVoASnBHmWM3FoIfVYE21roNdg6Sw+/Biywx3zJz+fYDhV/8cW
1tfkGPvRUXtspc9G7gbNbG1zd+aj+C+YHH6WebyUPgu+3swHZ/LeECx81zyTKHOQ26/th2lZp35q
9rXOuVD6WL/t+NJIGwcbxnmv79+L0j2PJaouUVgaC7z27QGgSeYfXnn0vYWZvswmV42omuuSrmSh
Tu+qnU4E6lH05+IGs75Wa9zWGXFrOoF0lof8QyagbKLkhBuca1cD32g+ZE/rTWeaahDD9s8NQsVE
IgtpOY04Q67LBCLykFjVeU4IiJRMhlX7O8zZtCnc+D1Lsi9bFThfp10Nf7mRPQhTuVhnxggMv61/
6jQf1Zg/fXTaIDazq5UbUWRHHMfDxqu7Ldr2N3e2biapIQ4iCdnWu1iPDwTc6hvhpw5kBlMvBRQu
FIgDoRkUyXgaUvGqWver1qv/PNuGi7VrxcP8MIfZZBQQDfKs1uU3LpdXS2jlk2bMeJe1h/QB+nlO
TCTt0tpqBYSc5ymPPbcvg3XtCy7nSmc/alDmN6el6e9qwT3DmbYphh4Ek0hEzYkas3YD2SLtIoDv
2LZconYP+CoVkQVrCVZkWbfcxZc0mF9ETu4yZYM6oWIeG8QXlQ3x5tPes6lGbN6o0HALSeLtrPij
eqiBGCaYv4zlLh39OLgA0qL/Z1j6K4Ql8sB82BnygdkzpGBaRF6Yc8TbXvdkie7a5slPk7dvRDUQ
b4gGIMRWtEQqIQzJt9CZrmXzyjOP3x1otdU7WJ3V+uwXm+RXQII1h0CKi4Yxtb3rGdLIUkPYkqbW
GRduCkH80PZ46r9l6olWHPLvasD3LCTuBLvtP6d6cjmi529uIJJJR90iLr/YiaVAqDr34ZB6M4Cb
/1mhgt04pnnCo/w2tR1kKt+zo4DyRz4d4Y0fhYsOtvUwvsX+p1zIk8cgbngmXpV8YYFrbxyMx3zx
z9TSIoR2tnk6PwFX0dAkl98sbt7LLP5ZpPzB67CEyTi/jPSG7i0rQVKJ+Lcbu5OVDsEy4Wuy0To3
OMndzHt3YvckMerV1XtXqb+rqZ4wi8jQbg2OcC9hR8SW2GY6BMUMTzddS98+Yw7E7FAXkYZnMqtN
MJdCnqq4/ClYyapMtOG6oICE83tu53LPtz+GQzHOyNvqXWpheZecnORs5Gcpho9ipuwhbaqTQ6VN
JbRz0TqRV1hnfwAkNA2sMgvvtjlKXnBn6A6I/K8FMxaUxL6OO1xr1d7TBgxSC+cPEaOz34ogbzAU
zmNzRNXN/uL9Yy26DJqGeQ4YYc5OM8CizNArFf5pauq9Xw/IaVWk5zaQkLnAXCTQxtopfwx7hZ1/
Jrxxvu4TlTL355briXx2TooV+mkul9+mQqRbIhJJbYvGmhprf52/216uBW6NLP1hIh6SBr9m3jJz
kjOJTbzarnPynLKyDYV78jyBCNJ3OGSmObC9dCclqpfS9F/6dgqXhU2TJmSWuMl/pduR8OJBRDN8
LLqnrNrMSQHd5R6hssawytLXqaoplE7E+7yQIm0uhzyfqRYc3pMpjUpsevuyzMTVNuoQf+QOWDEo
V+Y8xzLdXa0L1IFrf3Z67SToH/FbF0vB6GzsFLHmgsRzk0iuXWrbAltxb7jjbR60oxjnzzjjL7V6
aKF8/ZWcsfOisiev875Xbnv+Ay6DgvOV991ROPHbvBhX2yIuw2TmEazlSymjPEbcPkLB252+Ndv6
ZWBhWmfvFeIAUXh8h+N5zrUadDq7jHGHyrJ6zrP2VDmwS3p9c/zyaSyq1+VBbzV1EzGoXpdWxTTg
2SE225MtIAWnx5UsSeTycboQt3fJJVhLr+MGtfzIKNunJB2ZudK9nyOUM0zjCfPxXS91PFEc9Oi9
d74FykV0QY0hT+1WXZ3szj/rpCzjdsMtUBPHUcLtJjGjxywQiCqZSRokpk/X59v/n7Pz6nGUa6Ps
L0Iih1sbG9tVrpxvUEdyzvz6WfRopPp4CzMq9VXXBRg48Tl7r91H5V83Sa4btXSIBe93soQYz6rN
ZJNx4rctx/LoMcfvglwt91LACJKHO6C2DUeretcfxFGIOVHl2zN2Mcxi2YK8YobWcOSUECc5Z4iD
xRQ3GoBe4CxTk/AxUwguu//+rzkSNt9QiFDNfq9o1WPtZvHW9AxbnEq5tYDLP0fJxLIcKajwJvTy
nzKEkGVABth2bXInB3H0wPEzxclUdRof0aNZUtthB6duAp1SfKjSYKtUwt6dOV4fnsw8uSs5+xFN
/TBN4ipo17qmLJSSAeRnO4M6TWigWFFVa9pIwyFoxlxjuVn+0kcmQzRUnAsiQRU9epuv3ruq+Bp7
7Ne0wXhDx3OS9WavpuKzZSYnNh3sPooBS8ekVW968QoSZbiNxBYyoJD9idHlZFUU0hrgrFDKopTY
7AezzXYk7RnoIikUC/F9x1msCSCTo7vR3SQF9j8vSN9auRSdpAnf3d77kWL9sks9OMW9fy122iPW
pDtVRYgcI9QP+vCvpukbA0PDVo2825ylzTaMgvuE0Vgdw3vDA4mRlSc5jJ/ykSV+UlBWHnGapa22
0yYvpdRdFyJOFbkqP0IU8EoDHcfTURwrgsc6T6xpeCwPA737kFOzt0020ZB1PLZRgg6PZarm9UEL
pS26Z55+z4TqzR+Ro3vlTkhwotXFn5Z6l2SwUAlrtKNchnqsdC31KQUSkWI39GwEesBNSh+gFChc
DP07VhyPajkgjvR3ikSBUbHIT46U4Vfcez9xw0pbRSvsVirPgy5Co1DxLXigAtIc53AJon+nFoh+
kb3xK73XPst7JpRRP5puQYVL5/wkHfzbukUvNqTyrVhPc1qC4ai0vBcGxHsX2YvOSdnWFDBTpiOn
O5XP8ZPbtFuj55SoSX2EsGj1dypQKpvlOpgKVWRN2T4jsX8wG/UGEPyp7vJwyzEdkt7xRTDGV4zh
xz7GQpZGmOKRpisWSr4ueQIhp+zyYqT2I/6IZIzOdXgaygpWdHTdxvFBGLXfPfbkXNURE8HcaPG3
Bfi2DI4aI7PCKsOqgKUBiuBKec698DaR0v1YDR+u0j6BSv7Zq8mvkKnAt+rfbHYdq6UmASdJOxgI
V8VKwwIaPTXBeCrLeJdVArp34oaNmmaH39MjCDhSJgclx99oArSBqlIbuuewlN+9mCoQjnxvE2t+
4zRdicAr6za1q9lD0LwC8oOtDCl8pwTKtLRFHcuydSchEBsjbBg5TsQNwaEhqi/jbexbzvQs760r
oms2Bk6quQfZyO4rXlxWWb9Edgob2Qgdlmyob8f6UIbxo5hXj7qvc26j8tHMZLy18qLfSA3UED0J
P6hxn1BE35YqDYTT21NAWMTQ9SeLQ+uNLlc3JYjp0rO2rPIOJtaipvXZd9XlQTH6kLjPbOoDr60s
vaHocgIVF6Wk91tJ6yGZpB+oiU5Vic9xbB8aUTcfgYvcZV3/I+7Tc9n9SuGk4Oz/GxbeC2eDLxPb
pR7bt64qf+s5fEeFowWRVRwCvRgNugn8iRFjU7RAv+Uke2yR7RdFb/dsag0tOUSZJG5KqjJQCG5D
xCYj5/kqxnbca2gey+GqaZuIIz0Z93n1pKsyPEPzptJyLK2Ko8PSYmeUfBiGwsQWvpOMHK/QbyeQ
6RdEPW2WjZL4rltZOpkrlV6dOjBBRV3tfCv4zfLl7/dAhNqM3cjAl1XNIMWH/hc1xOo0bKsf/hb9
s91uxvvI3/k/+h0BoLu1ZAhp6almdGjZ6wtZ0Yz0MMbb8lrcdQ5y5+isH/0X4Sxth+v+ObolAOFh
5QkXuITa9Ds+kQ/h/qtxBJ0d8qGyx1rh6BTxtkAoDtHeNDbQvC/faIGsq80IiwBlqt6NCIj0Y6Tz
IgrVDELIRosLRDoVulZtL1ZYTsYITdLlWy5RHbUZc9EVeyUbZdJz+r33oO68U7VvX8oNBZTj5Tss
UDC1Gew1aKq6G3opRUJxVeIay196eX/50gsoR236Xp++y8jBEItPMTwoA/YywJ13MivNy9deamMz
5OsQ9m4r+GZ6CJKr/CoHF9Cef1++9ALEUZsBFSnXpkme8UZEoX/oEs2kjMWQlHK8BqGw0vS3y/dZ
ePPqrPObRqaWqcZ9lJblowFSBbBTv9JWpaWrz7q90gYJrDmQrZwuOrK1JZJ8j+iGRHIwjbbxJ70P
9uZKK12616zDJxGyAn8AQRlXT3HhNDGHcwgOLr+mpeFEnXVvWU5Aahp8avF+OJXXo52ciN88eeca
IBaCl42yI47pmK2R9RearTo95admq4MFiTVZSw/9GxqE7G95rBw0pMNvarfjFnAXqY3K++WHW3pz
s+4d+7pXW1EbH3LTOpWyxgk3FLNQsi9fXlpICVBnvVsG++GJqsU2yRl2rID3rbHp9uMWU8EJD8Ll
u8hLTzHr6JbapmLPcxxkr3OiKtullgHgHLsWwYyEyGQQEMYwuO+Vjiw0lsxpaF1VhuwMNaefOmWn
VkcbMjRXSd9sp9MsXOM4CVUyGjX2FaxStexJSN3nFg/fd9/NbAjhDA6XKQfGB/zi3iHdRwRW4nHh
PBxmtLAyBv4b7L6Y4tXZaNLK2G+GsSMOaCxuGrcPKGPGEDSF1t+VFUUXoHwYyDtqFxxyWKSVeCAA
sQM6mZmdait9DzPtlGksFKNEBL8QRwRTlCiwoZkiqhzfg6wDR5Tcaar2s6g5+fVywnXU/hiN1Kuy
/izrqoVUJIOhgME4EACG9NmvyMqvXA6ajSG4FrPotzCUdu82w340MNyoCijDfoe08znHyS/K4Rml
x05Hat0MyrNWYZNPCoQdrrTa0xeakTIbEKVapaMrAiTb+l5rfkuZo6Mnu9xGF+YLZTYcVlFEbYtl
3mE0qFUUzU6q7qRikjBZzuU7LAwbymwQbJEi+qNkpQe03deKrDiBNq6Mr9LUkb5oRMp8CESDg9sr
yA4Yx3AkB07WEp9FwvohFMYzqiPY4OleyrXz2PSofxkrrfzn5edaGkOU2XgooEtTddnPDkhbZBm6
32AobMuB3OiDhsWj2Wk6dYgCimbdNo8ikMaVOy81iOlVfxqJgaDlskDTQz+O26HMtGsBHm+vBmh5
R/3KH8IjANh7owUgLqrPlQGkdozhuqa6u/UjXLTqeH/5tyz9lPlA2qmlN7J9ObjsRtss3IPlARlg
rQwT0lLrmQ1G7Mtz04hBwOMI2g4vGHJ2mB+vzFvgAwSAx39WV+dLd5oNSIqlpBmJWum/UIViJ+21
a+8EW/MWIuO2J2vVXWu1C31ungRfasGEB6zDg/yB4XWfY0uMthzS2NN+o/3Tvnjb0vH2qxEbC71E
nvVx13DdPJTJF2j3jOd2+KhxlHasd9KOdPs/iIsuN4WlDvEvo/BzszR7auoxpHUZ8q9D8gCaOOCV
PVW3toA+kzRvmmZxnBff+2P/DjPTW7v1wseTZwNB1MppOqYqq7o36pwv/rYgRCTfxS/ifrATG4uZ
ffkhl2406/SiniicvfGMTX5Xiu9qfXP5uosvb7rhp5enKz41igb44RRRHduZEziao+6hqpyKw+V7
LLW7WV9V9VoUUmXi1AcytowXqUp2iGxkf20yWXo5UwP89Aywzzkj95GKD6poS7nyV6W+u/KJl649
GwikGFKd7jIQRHQWnxKNnucrM9TSIPMvf+LT70bKHRccyEYHxHqM1sEP1yFT5Sj+Zn3gyRv4jSTC
Fyvr6IWv8C/1+dPNer/0KK2Ta1ripY1xgxYAPAf5GXn7ygCz8Kr+xcZ8ukMR+E2SIVE96MLOQx6g
QWe43IL+7cG+mHCl2WQeyqnb+zpfWInywxAPr64SvRhRSfE8a15cM6tYEhHvVsZWfyv2sLdkmQOi
Ikd5kVkBJdAGZIrsQyooUWRUnJvZSY/TMS0ngqRi3SkQ5PuIqABcxFTGOe/J2h2H379btzpEEqqD
0b9K1UJ28jbSySuTz+7k/OrEnVCCYG8tk5Iv0Rltl5zjQnsPY3W4ovyOKMDMztSWoXjjOwvNjGOF
sj11ffRTbOS9oncrcQpLX3g2GGl52ct1nqQHM3wdBkz3j3GNzhgg/uWvsNRe/+1tP33gtPezaswp
7HD4vEt2GccpG/+12lvMVJx/I4DD8bJ2s4UZ/t+P+HQzi6I1sYbU4kRHpT72Lu3lbbUNbSwENxwN
/0tPXZ2rpnb0VfuaDVGu31nodVmODsYVBdfCfM2jpzE8F1JrX355S48j/+8YNViFxnkTMVCdeqoU
RBjmFVaAtZc1/c6vfv9slNJ0UlrTaWoPiJb7tx3XkVaEtHZGEW8b2amDufjykyw1s9mCZajcLFdS
3pVEgqRuAYgDwqlVdtA1+8t3WPga4mzjYeHPTZTOTA55Ne2WONifkgS8cDzqOG4pHa+Fiv4bP754
b/NMeLXvPfQ0VXiA+5PBhEk+WiArfiX/bnwdVj66qhhHKGdoUdUc6gzna5DeFw38Hd/PHL+Vt1QX
HQ0q3+VHXxhDxVkfbgvTk9WMlxs3yY3XDdtEDlYS8JYuPVtCZF3luukUI9VCztfEg4VS6vKPVqZP
/9VrnG75qa/qJWh1oCxTWSO5ETbiOT1CE/LZR9Nh/Vv5aDxg/Tyq+3xnsZ0fDuFVss8d6d38CdfV
KX5ax3hlEprayFc/ZdaTPQ0SXqnyU+LwOvGfJOFp7K6z8W8qXFeGI8ivlx956WXK//vE7aCqkpuI
HHJlIKZFd2cO5Ure4tLuUpx15lyX1dKs/71NZV9tu2cPa19wXRzNK6xR4cpHWxiQxFk31oKqUpSe
fUcU9TvcHcea49QoWQuD/3qUMOcx8xG06FYU8RqTu3hOTffASaAjITjvuuDuO9/AtGb7ixh7EfFu
RMNK2kNKadAIfn/vwrPVhiVGuWkqaXxo/QfRP6XqSnXx60ZjzqPlQSijlpg6d0P+a3ArJGst5utv
SdTo/7ZGrTcJpx35ln2RPzZq/lJL8S9zcjvkEkp3OTsbrvHbqDhBV9p3K1GfZEux7ApTQDwxIwDR
vVx+dQuN15wHz3N2AXtDZU1rPqtOeWwcYceBcnCU98lesK2VL7RQhDatWTfHLJUl4shas90bbxAf
OL7dqoEtPVQ2MRubcus+GPqu+5msrJ6lr2dY0/pPh5eLsI9YjoS45ZzRrrYIfkybmGH8JZuE3MO1
ffNSK5l1/9g1Bw1/TXwo+kl6Cie+O17+OEt9ctblzVxUatHDb6355lEXmycRmTKCJVScZr62ofx6
8jbnee5RI6GObWo4c+dmJ++kg370doHTAv/Y9FuT0wEfa/cmPItrd/x69jHnCe+seAdBqDkH9KYg
h3yobLL7niqW/RL+0Qjz2Rjkz1GaXfmZ9Xb5VS70OHM2RPRy4WOr47Co9dWNjz6SgK+NH/y5fPWF
D2VOf/80n5q+m/RDzY45TfCZR7+6umDfeVSy58vXX/r1098/XT8HfgiJX09hW9UbhaIuh46oB/2V
qWVpEDCnpv3p+kB/0rz3OLKxRMjUHiunpL7J6uq6JeAGvq/0WIyGg1OWU30Qc7El3EXwQNZuv9BX
zdng4EtkcAcj5x/+MblR7PHALogIWWk7rYT/PwL4FnqqORsTLKDIBRwcslbPGnhhBO0ndnsQhWxr
Z51h1zXupnSqlTLKl3cz1XnHEsUGxaXYg3iJ/tZtiPd/e7k1fLlk4sKzebRitytj2OLCVv8gxtLd
GEAfJ02mnEQ2gqR+yGLv9MFafOWXrY/7zfpO1gZ6G+eB63S9bBPES5ku+ogs4CKXn0deelOz7uNW
LaggnNuOFXf4IQEmjXVMEIH8Vpvq01gGD5acXruN0sCfVKJN3vRvUkAggtqY933I3lYRQltncFTC
SjmlIQAp8rWxOtfJWcErBkR3tC2xcBRTWlmdy1Oj+c/Clbcy65OtkjOfoRd2QOJJzWY6IDS3pW06
xh6K8E5zBloVRgv9EYMvEZ/bkjjk1drw9K2/uvusx5adqfgpkH4n/9Xu62vqJIf0CmmUDI77ftyq
+/aUHbO9dcyhiq3NdF9PqjzzrKP2pRxGESIOzM2b8qgcpiM/UEq7xoYksMM2tjZFTHPnV48366kJ
PtNC6uBpKN6O5Jh9+bO/R1v8JJwoRTuXm91Ss57N2x4RI5GhkERTeg/x8CtBrh2t/P6lrzOfuGWt
GXVVsIidxRBESt6Hxn9KeTy5mXmsJ8pm7V1ffoyFzjMPxiY2xsPxQ+/Uog9T+jsU33s9xnyUkYWs
kYWIb41tQQCMEkqq7cIPufyzF96+MRtUOnGQvBQCuDP0g6NaxERzIoVkd+XXfz2lmXBL/ndKy1pT
10LNd52KI5oRUwVqhyt109nedvwTY/hZeY6vhSLcaDYOiDIEkVjKuRFyd6KT+4P6FDOBQWpEKDDY
tRMTmklaxMpo+eVag/vNen5XtKPm96LgiMguQ5YD6FcxNVjJj8sfZqk9zfq4mSga+mJmF7L3toXq
/6SfVCu/fenas24duh0hS8ATHLl6GNva9jDjXf7VX9c6eS2z3lxXQkMMoEhzlbco0/cQP55LnNWP
9U7dp6fAhiWxdsawNA4as/5NsHJoymQ6OzRdB5fbzt+nr8au38p7xtw7f60RL3zrebB10RfFEHuj
6+CUuo6s6rUYld2QYQw0hoqkeOyqnig6dYjVTtINyG1tfKcCAGEVkPwSpmgpCzi+av6+/JYXOq0+
GxMGpcaHS6S001dw1LWOFCxYU9n3Woc+GxKgBKgu8Yuuk464SrKRZJy2+E6t3VTncdIVZhAk3TVr
mPQG6hUlxG1ROYa7toReejOzUQA7yWgWY4N7Gu8byVA3iUoNCAfo5Rc/vYIv5kN96lCfFuhyZJqy
7zJa+hqZVEJPLNKA+1wPYQCGt25JDunlGy21uFnvV0Qdr5NHNwrTdz04J/i39Qb02Xff02wEkGKz
hXwA1zMQtduibgn2Cv6W0AIv//yFAUafjQJB28CPJrvLaeuD2hxd6+nydZdey6zDl43eicLAa2nT
2wazhxGMeFtvu75c6eoL7WeuZJbKWADJSvusq1NeEhZ9tKSVpr/QduYCZqOKO4lDLppmTgmpeyDK
d+Njny3EG7n+8633o826rgCGfWQt7GIyzAHCJ1G3rdLwSffHt7LXrZVesPAV5kJlF4QqzFagmUb0
wRpqHKju9McGcvLlp1hoPXOBskDYFzQfEAhdAO41UWUCciFWXL740o+fbvqpC1ccHreJ209E2xRY
6HBUhOaF4uozFtWVPcnSLWadN2mthjg2ItJC9JZ9eVbhm8FodM2VR1h6P7PO67mkSrmj4DoF4lHN
6fOVYt3SdWe9NqzIxOaMht6VvcdquIWTsTKlLHWrWb/Nsew2OFddDF8oUEvgcNZ7kvX2tz7pXIHs
jQlku5FWL8V7bXwg3gOV9ikt1e/9enU23ZIo1Lo5xnjHhaUfWc0ZTsZBs77ZItVZp1XHVrJwrUHw
i7D+ySEA90Av3iPTOFp6sfKOltZKc/kxlV/8sV0kOBi/qS8Gu2wbONWeRB6HSoI93l3+Fgtfeq46
bjjrHpvRdJ0oPhmwg1v9Ts4fL197oX2q098/dd02Nk1RVBLvMOKPTzMgsLl/+N6l513WFENk7KEA
zQ6h6m9jfPvedWddVYtyazAymmabwP/JW0eHx3r50gvziTrrrZ7ptW0GpNOp8FBqIvEeoBwUddMm
N5b78L17zPot5jYYIn7tgUsmOtIoN6R1bUrviVh7/FwrTebrQwlTnQtm8QZmKehIwdHP7Rs+4r38
J3vW74b3xs6O7hvE0an8iI348kMtNKO5htawxBGkW0B3rjyye8isF0RA6d+7+Kwzl91Q5XDawFCR
qBBAUF45A1uYU+bS2aYsTUGr+RKh+1PRcXNLuNgqEKw4oL/3y6ce/al3FZKvaQhHvENNzugokA4j
iSsT+tKPn3VcD8JMCD7SO8SAFoGOvkbueBeTLWBEaf/NrzrrwVYdBZkkJILTNsItQVFTXszu8pv5
Wu5AA531YpCtUQJn1z9UZrcTLPVsxOkdyhRYq+02CCzIdNVOq7WraOhek9aDvi0cYSfvQfocZeSb
UFD2cQwr//IPWnqfs66vUDFrh7TwDkn7Q1UhT6YNxDlWxGsqooVR/J9g4VNb0EvJLPs6FxBtWU9E
XpS2L1TnUXNL+/IT/BO3fbGTmotq8wQ4iaplggPm/Ta/wyKA5/wKKgnU+91AdaiGgLLJzxD/oO+t
HOQtPNZ/lLUksfXY3LyDr7xo8g+pfhislf65MKjMxbRybuo12VqMYf1zIXmkAq/WmJcuPbWCTx8j
lizAi+As0FR3uwEymdO+tifpo6Wigq0XGzvI9pWWtfSGpr9/updfYuMAjCE4ananwo3vPhrj4/In
X7r0bBCoiLBNKo9BIDePXfs06lQyV4auaSH2VWOa9X0c5gUePRqTWAtXXe4/REr2JNcWjBZgCdh5
n+VQXnmMfyrTr242GwxS2QNHbtYkDWxt9X7YSTYGaO80/RO2vwznh7Z134Yjns0H4/flV7cw1cuz
/l7KeSWF8cj42YIUgcIYWri5ysqpms3KLZYKd3NRLWkWgpiXNGBSmH4AwLTJ+H5nkil3nQ2zFfv4
zZooYKFBzyW1SqjLYxaR1aA0TlnDBfOClUlgoY39R0pLVQz8GM1XovYm9+2+F1Rb8fO/l7/D0uVn
k7sRmXoPSYROLp6HkHxFGEZa39iXr77Qiv8tjz71PcAmfl4W09XN11LfqZbwmPd2EFDPRujcifXK
S1p6/bM+3optN0BCZonSFOKmH+E3ts0339B0z0/PoAeqnkUpzyAHKmTt/lqtrU1mjiuKnaWfPuvo
MkQv+D38dIkiK4ZAOEbhyuZ36dvOunVEfbdxhWnKa97EGH9ZcRtJa698oQP/cxF8ei3m2OrYYoCT
uu0PWDZksNstICHF7RFCrJXDp/ngi4Hpn/f6002yQkDdQ9qt42qPgwL7Vm03ntBsDCDPl1vowjua
C0xFX8y9VOXrilW9sfpfMJr7YeXT/uv9X/x8ceoWn36+KdXe6Hd82+mkqL0TX1Kbcv7P6Kzawlnc
+wfpXG7JOAOlvDrdLRzhz3WsiWF1rdbwyuCBvyfEECKN/0O4xAlgHqmiufDmN+1VJayVdRfa71ym
OqpZHEdT12smZBo51mnSrMzcSwO4OOvWEbw/SQymqZujkGob3Rdn9+7/raYqc5OejafLzWDpKaa/
f/pSpatmRq/TmjNg0HpQY/EsVk5sly496+BlkYEt1WXv0Pa9o2r61WAFu8u/+msGgamKsx5uutgQ
UleF+K8Wxs5Lxqd84shgjf+N4F/YxtJw2+klsTMSwQJ59b0hcS5LrWOyAWuREoDm3cWkIrHcdf9c
fqSFHj/XogKKsXI3oaZTdcA4ydJtTGEfw8hQkmClar1QN1LmglS8rJ5JfsfULYHbBDvjJ+wta1fv
xp2v2xrQJnvNf//1x1fmwtS+h37jFtPsHeYHAGy3beCvtKuvRy7Fms3ccq0ncBzYlhtpCEf4wXWH
jaG/Xv4MX5vBTGUuUJU7osAJ1bUcbdPawaFAvAnY0ZFt/2Sutd6lJ5j+/qnTKbmbAnqmCFntenvy
VXacy20bW5z8cqw1xYPyLq1UZJY+xKyDo3E1fbMiq7h2PVwxOHxGfWUKkf4Zif87zuPTnD3I6LcS
G2r/oObutZbHBFNFz0Mc32SZanfMjthTHb1M1SvfbH/FYrGPtOZhGPQHWctA3RLZYbLtVroS4mjx
0ATeLhea+25K83Rl69YNB5J+/fFUo6bVIgDUTbj3vcJJ0qbZ+JAENsRQXkW1eiwR4O/JJ8ztHIYx
aFcintTosfXiZgN8900VAVomXdnBg+9vgiY4IHAgNhiv+abOycyrgVWRusGxnGmNkd0qEWFARtra
FCFshezvUpOJLelJp6gtDcZQnd0EgepuNDF7EwXzhyCZf+pquGkEf6eGXLGJsg8/iM+eJYRbU+1P
k7+9atSHpnBftcEbN36CtjVRi1+ktmKvIhtEyIEhD8WxDgNSO3v5sSnHlmm/CMn8ibZint7iCHmG
anqKIMhtjcy6VQaWIej9NkZGGICv4L0isCwDmecHILQ9scTKYRJFYEaPktff9JJ+luC0WWNwBrx2
H+dkZyoqLK5CvFPi6I9oIXtqlekVN1W30aMEyJV69Jrcs00huVNBXGeNvqsC+FpGHd6qsnCvZ+C0
OB65l4eOpGFQ8zlo3mF8aZP4xut9SAZmRgRlWGENl7QbrTR2lda99nH5OFYE6ahC7kRjjk77ezUC
Za6tIkzTz0oRSzq4L6B9dXuTVj5cNfhPl0eLrwdtZa5+JPUoAAcxDajiORyAOHo5AGTRtjxtbcxe
GCvM2X4xj6WwzVpGu6liMD5BTUN3TSzHFkC6DWy62ZCnZX/vcWYlYiAQWlrImX9IwBAYyb1bk/rj
VlsiUlb2KwsvbK6sGjhynzRolD5h5sJAPQ2d+ZERuyVI/coIvvDC5iIrRcgIWkcU48DP5KD9vejT
raiseWuWrj6bfCCYR4qXBpYTBGeze4qNK2/8dfntL8ieMF3972ha+pqg95Qb2bYnN+RobpsfiJwO
wTY6lsGWSLEzSMa1Jea0Uvpi6J5rrGKxb4ii7S0HLOAkB3RtOCwTomrcZXb5Z000tjT9zBdqYmcJ
gAYFZ+yvDC/bDMGaTWyhKVnzjlG4nVyZrTcht8kbr7UjExEZKuHNOPhryrCFz23NekRW6JkZp8zU
BZZe/+QBNe0Olz/3wpuZa5m1fpQgoKfMnfK7kN6p31MBKnMpc+6P+PU0n82v/luvGIsifwtEeKUD
L7yQuXA5Br0ctBLLVFM0tm3nA6c9Vqm6v/xOpl70RaOci/711lIt02RZT2IgYZvCtvWuUa3u4kHc
gti/fJOFzYPyH5lxD613lNm5ddv8GByCk/IgnSA2XenfW6H+R/uvyXAzptIGWXR2lmQ7oEeOWrv3
Kw+w0PT/o1es/bgCdWg64TF6ACJfH6ttdmbFoW7MjT8ijEbqbUe335wXjNkyT+3Cqi5CjidjivoY
zuMW03l/5a0pdRa6gjEbJBRf6bs65vpkGW9Vn4Ww+61KkDKXMI5S69dhxfZWImm9BKyTEVhodMZK
U1roDXPRop5LpWg07HJS48eobkeC6qp85YBj4SPPhYrWYOkckHMIJsMYlXQCRHv1BhL4G6GOKzrn
pVvMyjRq0HtBraEOzAjnzKKfVjUcVOnnaK6VsRbez1x+KOdjMBDqTU+Ltbs0C25EoloqXXpb6QjT
D/1ivJhLEGWvkTOSQuhoB+M2faqP6q5y+oPEvvCqsQmHf1EP8mG4ip3VeXNq81/dcnrUT3s3UgSG
oMgrBE1N1W5lzrtt4OOOMnSbZBAPVUoimqdmH2EifEhF8lDE7R7ERQWiaE0ztCDEVubSRQzMgSaK
KNuil0n/wR51G1ib6Frcp3DChjXS49LXm3X7KhRrUedw+hAGaLzJFTCRt8Vrg9jCAkSfdfo4J+Q8
FigPqY6WbRJE3pjVTvED5HVodmvfa6mJz1YJctGXKh5l1h9y+5P88t8DM26fp79UQXm63AoXRi99
tkbQU4FwrJIp0Rg6Vs465NloZbZdmA/nEkbPCsTcLzgsIrrkjQUjdcxR3IupRsZRdU3mysp9Fr70
XM8YsUKb4B0B3Dnz1NfKQ93FD1ZkrYjoFt7QXMqosV4AgSUGhNwe3OJQJWv9f6EzztWLYRS6Ze+x
POu2rZ3fJfcTQbbb9ztvq7/+f7jcFtrqXMXYExnm+m3iH4q/+VHbSwcAnMf0x2R6XecbLX2E6e19
GllIIPLUYRJ8puQFigRx9tSVxTU1/9I3mHXmQoClDhYcwZVLSm93FlgWXm7/S8PRHKo6CDXaj46j
eIXz02O89/eDsjFwMBEOYZPEYazMiEv1S23WmdMgMkxXVIJ/RLI94LyDa/8a9sTlHaqVBcNC6V2Z
o1brodJrUnS8Q2nH8qa/jk5kkw0b/Vp9/L/Dq/S+anpY+OJzseMYGJZuNQyBhlLvdMU4wa55rEiA
XPkwC8PHXOyod4bvUVUJ8CGLbPKM/Xgsb8er+lDY+q38JpzGP/7JOK6dBS89zvQzPjXgNsbkIujM
F4maXIum9VGCWtJXZ4yly09D/KfL915TCqLI0/gq/nb9OXP/EmpmX35XSxef/v7p4lmjjEXSBf4h
l3+XFoS77kOz1iahr2mkpjJXO/ph5aLw671DRqLfUd0yDDrKdXwXkE71YpDv9KKXG3mrwB4jE36f
/qAYJ8Ft0/G+5M6a92VhLpyTV4ss1P2iIPfLal/l3q51GcETB/ffks0o6mxCV7rc49wPQ4Vi3Oqk
9K0dWyyMXHNxpCr2nOjlGmv4QvqtDfW1H2QrE5Nm/dv0fbGem8NQq9BUyBT2w0MUkM9ihNqLT/jq
BonLVWpkhyHN77SGOMhOfZDcptxYIalvbgt/p1XLV0PQb1NDug7z5mAJvrEVCJWCKdj90APrpkxk
AWCW+JHnoOwR/zwKDLtwzVS76Zs/aZ7vSrX40OPsysjVx6qSr0fPrzcSQUBbvYzfvFB6FbwQ4FbB
AWMYU0BJvf5x0opOWeKHItMeWuk1y4ghgml25XXUk8FZPPlFfQSic1aqYjt0nr61rByRIYlVxEPc
F2V1oNx91aj1ryyVNduQe5xdZMU0Uo6tjwT5UPEgg4mydBh87ak2Wic2yYUmm9OIwp/iOFibocAU
Rj1vL/k3UaQPG03rbkn9SW1Px/+diQCCtPg+V4o7yJzvWeQeI9c/N95wlQjqnZgVJ5VQ4WSUb03X
IgdwRCXaEwXUQMQnzEvtN7LeHxSRQBtyPk+D2VzJgUgqU1Z8lGJ3qt3hvSjDZ9KcyZhJ7hqtVa4s
jsm3otz+oDz+g3psBJxTfCJo+jodADM3Az4oEcHtRiDqTFQLwhzkSXIXRvwCGTJQIEuEAujWZpSb
K5Fg9w4EPyFP5jlWiGmAjEKGZCgbtlGqH1Ivj06khx+56TlJoiREWPrXRdT9dXtxa4mKI+XDzjKJ
/GhGGq9BSJV06wlAkwpyAEgRfPEa45THBDPGpse5dfaslK23MYX0V5QKog2fgg1+bd0QnfKYZD5Z
pH5LVF/Y3ngmodyN8Jzn8qltu1e3GJ1Ey94GU/kjjygXC+PetYSfeqJZhAeawS6ovCO5NY9Rajy5
hfpTK/wra8pUlEgBdNv0sS1aHN+pdCb93OSII9onEu5wAfMJyVtXiGReewETkB62tor/Aoy3nGxJ
jdqNJCa3bCV7TlgCV7SrISO1OBEOaUjLI1T3GZPSVS+nf1vROxPK9tG3ZLZFenfXtuq4LUr9yAEo
bHyJcPq4kY511T6Mgc7MJee/0tolfmQo3xWC7zW4Am4Q3XUI80aju+v/D0Xn0SQrDgThX0SEEAik
K6a9Hf/mohizAwiEE8L9+s0+7Ivdy76eHpCqsrLys0tUw1ALHhr4qaVXb6sGOOfBGxM7AbASzt8V
OKFOoy7ygdMDWRHzDa7fsP+e4XkXB+AgD+tc/xVu+K4YIvO6rP40C3ghvFkBKWXqWwbztZ3YCQl/
CNy2GQO4sjxmdXj37JiuTnAcZQn+YVueJQ1fVtEMUQmwxGj7jdZCbGZsHAzAWFiOgJainyJCxi6p
mvln8uyubet/oE3/uIvskEzdNZtBaR+0luAH5IzYjr0XL1o/CbDzCuP/1n2xbSv2o6bgSwTDtYWr
E5S4YAL4eAFfRLfxUqk3MGleMyE/3RpkijZotyO1nwhhfwPrce+7HuhFjg8mHjKbHeXHbQDcEdUO
KDrlDoiwTaHdtLXAJTiIHyMdeJkCJO6ohetP9CM240EvKjJYEuaFA/zS7ju3fZmRHhThkd7743RC
csCBVt4OqfsAdc21lzBlXlkn/2huT2E7nOzUgDVHi7vsnRQOvyrOjb/rlvo60WI7jRYYECVEWrn4
XY76CTB2rFWMszqyjF4CW2KTYwAPyu2/sJcpNyxzd1nNfeAFEQdkstMiHoh43ebRiBzqAtT3iEt3
jV3PnkvifLZuzpORAW/ZAviIZu4DbPQP4iIiWwxMpbru/kPmW1TM/N13STyo9eK53gVk2O2MkCpe
rk0UVNk/UBjOasqRulhVT4Xf/3nwo6yDeyIkuK26vZVT/qotvh3Se3dA7oFtznTCqjUduXoN1nE3
iHZLAWLO6JwS432sssUx7zipLKpTOzyQX2B7gruyRkCMH/ERcCeAthrZHmeZM4PYZLPivPT2Cy37
89SpNyJJrIJKRgBcztGs+je5gqjeCuy6ys4NkWaA8VWZeQBdlR/oyTfGA33EWfudBo8py6tzLQAx
LtaPmme3cXUvyBvdzpn8sV14hqfg4BceKOgDw9+TH1VfvLr5eJFTfai8Ztvn5M5UUyH4lD21COCM
Q+4DHdRPKUxyOna7bgBsmqVZDRpR04WRVMVOAd6DPG91bOYhFhzQxswZzqWDQPpOXYLaAF4fJIMS
v9LnXcQpdquLgL+U7eMhHTPYZmzwNAYuYklG71vkxa03DAAgxwMSlUsdY53jieDXGzbDCVnxIebA
TpqT7NkG/h202N2qMQNu4OxK+7pN8fM9lz339r6P/vsBQVpCgN494N6inmhAgudJY1tpJEno4FbE
PTdUwQtoWR+tBvVHyUsv2ACeo7/DsBp06nIruAXxzuZAuE7j3q0pbKHDwQ/JuXx8+1Lu6jGENV38
lOP61w75pVug81JRe1FTZck0TptglQfgT4HwDb5lCH5uYFAJaGC5YK97d3M434Sutg3xLnoE7Lgx
zAHreypjWN5fexK8BQYvN6blNqnyn9YBys6MF6KO3HcoJC756QTecQ2WvzDrnv2Wv2nEPIB9Bjii
RJG8Buy2YFkI6NLpnXAzg2HXnHu/T3ChxiGEUYiAZbTO/lkBf8t88Sv0DKhAYw8O7QEvIzMwOZgC
2sdls4xOiIczS0FZ29FFJS54xrsV7xsJ6nvPOMLmiwHnCkKU/DnJjUUipqBPQwgG8iCJOIa4FaMC
Sl1SVPg++nL8aQbECPX9uOIhU3evAthymfINgBTnQM42cn15qUAYz6TENkN+aul8cib2n2oAlnKL
/cCDGHA8nMo1sqJ0J+7BWJyJYp+ZUZdS8jMIHXuy9DjEui6eAj9u+hUPolTTntc1oL0rSDA1MkwI
/m/UnscVb8RQkQZUeAa7j6fhY8CWHu1Re9iqehd0fB1pPiC66fGOFv7JCBziBpOFaGrll2MasPbq
2Y9aiRh2y77BJdsCtXQTTBybNkAd1JBTLQEtKoWOajrcgUV4mQL6o0L+Jpg5Csl1NBQB3D9WHerA
/gyF0jHu9zsOoi/SsEtvWhnrNtiHa5i2xVogoB4A5qFfDmaa9g3rj5mtUwbcV0flR8vcD9X7b9Y8
ACsk3FGvfw+YQUnZrAdnwGmn+n8QUAF41OI0E7nT1Ld45YEaztYi9YzcFM361tb2gl3Oc97WLAHH
9y/wq0+vyb6L3px9Z4KuoEc37uTyNKIgQHowAQtU0J88w0y8LNNajm3KC8A5MbYzY85x1WVdwjh9
EBf5KwCeh9FB6e0hy2LI3M3MkJ47uRzE4A4ESYOwPtB8w25BJWH1BoxL7Lnn77BWH9eRfPAh+3GH
6WOQ1S0f2XW1GuRjZ/43ENC1uQcjiTQYD3tHMwYx4LZXzasjAsjucPe9ADYNkWRhfby0wycpi70W
U/9dTgvwsqNKZKvBmQZ3IyYL0TGfG7gxqvE6Ng9HhjMf4fiNR5gvNhCOFDiQ8qCQ8NPz9pYXdRNj
BWjY9FV5nt0ZpHs8M2vW07jKvf9qYC4c1b0qXR2Ap3umdrqMo3kWHDX/SLONobKPHLqWcVlQLNQO
H32WHcNH8Mo8uVidRHoJbePGGJB+63/YP7/CzXEmxrkG0CXzLDxlLcKBHfK0Zt7VHZuDCgCKHXS7
LaTwELbXn+qsTjFf9WJdIp91tnc2uZ+hwKml5RfraSJZecpp9rM4sApJW//CCQcAJ6K6ynkEuqxa
0n4m4GQ3hYzrSd2AvrsOkxv5JUlyhha6Gnm5N6Z/UoF3CJh8y5eSbIWhVVKx6pNSvG4rzJb4CJBs
8cE2nXBQ3Mn2pjy97v0Aaf6V2hHbmmhc9PsYypdFMzRPOO1Qte6ducZGUNDssrV6BYP1qPB6A76M
RR4dDlVS+P771OQv6wOA7dfoZNbS/Lj1MsREWfie0TRGbggfE1sCHmvl4XV3xaWegOEIu/6l99z7
2BZfiPa48ILv2WovYzDfQxSvnj1WpPilYbkJh/q6eC18AjzOK8TnE9I8wLQBmGZTGlAlkeyK0iAc
zdmoAAu16hIG9aXKDZgfAE/UBpnMo3Hf66xbU6WLQ637o61nMBBX/9vhUxHj6P0SE8fJC7QjIvtT
xKn+Ab24cTniTpGTEQ0gYJYVH2JW5+ipWrpDFSxSsMQvLsKVIh30OEkfkE9Hnv0G5fVcgVXfO+pY
agDTphLkZqvJNuzAcs0GfWnB/RuDJV6pc9ZzcA3FoQFAEr8Nds9c9493ALLOBkcu2NlHMHJ2eBov
tnP/G11E2jbLvh61iGjmncPB7Pw8K+PRyrPXgjU+rMjGtvikjm2eih6BM9xrN6qf907hw9lExCEo
1W8px39d4X04dqCblULDWclw5TmLCx+8SebGOVCWsx9u255vdSUSUYWvrZqvCh+uqL2UIyIvpo8r
aHXmH0dnH55Qr6gtj9at3tylfBUG7tVQnAdD9wga0RE30NDy9a100Gl0qngKyLp1fHSvReE8kdEH
CUi+lLPeVA2eFSeU//x1vrolS+Xcv/VKX5cV/xikzjX9beyQ6YuizVpzXU17QEceK6Nv6xzWURZM
Lb6D8mX0m+DGKmeMFjsACzM7JqItwL+Z16VjkIsEX+KnCultLtlfj2Nf8+6rXxhSkAv/hwH5y2qD
feSqfKUz+Vm67EsF8hdb3Qp3R0bj4bEkskrnqx2mIXEkoDGla/+mBWD4oLAa+WNNIns/BJaU76RB
ARaoso/I6p54V11y63x0gE0+BBoeBx2XsWz7lzkjr6gg773pT4BjZkeygAoyTdmEckfgVHOLA5qF
czag1689+eICO7xwcGLkqlET9sup1UjmLfK95wUmwob1A6WcFj35b5hIF6+t+45w93vWVK8OxtVQ
B8YLZw560SEVFh2d9uIhhzARwo5KkXvOkV8by1qZxGOQTWYAA+OaBufwUbG3Nn/J8OpE7qTwdVHo
Ae20nDw27HQ5J8IN3GQCaGdoMN4vxUgjTIKAkKThP1R42D7uXk3FfwdG910+psPsAewNocB45gGh
JFuG7HYoTk3as3bT5uJIVykizO83K+mQnKSOLRttPCwAMgqNVgbClxbBs1/PF1MiYVdPKKYqfqag
Sm/qBjdDj2Z2GsjLaMFaGR352gKyEuH5iT1aIv2cBwfPBzwJH+Y/LQAKYQ9tKATVCQudcb60J7S1
Px3B/VUL/YSQ+b8y0D82nF/mgFyIsS9Nn90pC9cIfdyJCIOz2n1RVbvJQzdtAKOMJjl8oTF2Y/Fw
ZHb9ng0OLJQj+xYBT1UljtLBdQ7x9HOSNc6Qynvmav6Bhfy9DOrtav04DCIWhjCSlsWLdGYTWUTh
e4S/SDS1Ht7YeIT32szDpq2c32kIOzxE3EPV2T63RIJWLK/5HHoJ8YHfDurgqdRNUhl7qWtxAqz1
YlFnimbMNoBu4GLR+t4yiRsb4Mt6hGcPyCWQfm4usiXiqq1+QQLa0j58h8MWdev6K8ufoZNPRQhF
cRHqhlz/MrKyGIDkHZ+aR+NW5N5uQVYf0vXREtJCxUPJ3v25OnG3f1bu/CQ6/jRDQOPTuvEWLI+g
tLjmcjraonljk9j0rt0SGL9l6z/YqMchZPfBkncj6b/Od7ddtR5cBH9HFbaU07xdzwQSNiqUT74u
V8X7DW/4LiuWnZeh9pVV2oEjG5uOnkKn/IaicfaofIFgcg7rwUPjmv14AfkqvP7A3XHBuiN/ow5O
+Hn0XruApPVYv0s2u4lbDi+BJa+AW/61AKxGdck3Dmj3fKiPGUrkyEOLqAv3knVTG2tCPwuqceZU
G+zSXl0pi4hytIXM02/ALh+yDj2WKLoNmxV+FPUOTvY9XCvsUqzVBsFyD9Cx/z731VdT0X2Qy407
m0PjramsTB4RDpcrQWb9DDrMCK0QMuB54PW+7sL/mlB/5AvUfTffAQEIUSy7shDvtSqPVPQH/bhk
Hx1alt2dSR4M5SdcGy+dzK6VJt+eaC6CB1th7R5499eurJFHy8o4cIND2NNPYyn6LagrROT7ATo1
AIxlVLSw7g3rg+/e/gxab2nZvzUzveUZTtvRidhUpbldQd11rp4f3IqZRDWWDKCC4hjMRH92ubih
lj3MNcLU+OR+E6hPGgIaQRcrc/qCsObUxUwbhJTzwuE0MNlT24xgw9fftvfeOi12jZZk49H1CwOG
13IMDtBY/y1ll4R+czQMXYzjxfnkX5myv4TkH7Xr7/JwOSClYV85BrJwAbEy30oF/UOqnfGqR01W
v1vcOTiuG+CZOTDlWJFEnbeZzPgOLDcAnnONHxIlI3PUPuMVykQ5A09CnZ0RdDOi6hPCva+FfRFZ
c3HnHmU43OMOY1e81ufMn16baowQgEmSoAr+QzTNEs9UAFzrQKP0XgpVcfAV26STYJS1g/Pa5aKL
Iefvda7eEOb9rSX0LblUse2qk8nfukzumrJ51FDAXrc7B3EpwGrPSduQY1tXG1FBVMC9BatbgsTP
I4TqV5TMUVPyRLlst3Z5akmY6MVuJum9rFCd6rH8Q92alFVzCKC1rPiPeLKiTnBznqk7gOCdXR+5
JmxpE6/yB9jn2H1q5G7UZNMjnF8H7nZ1pixqWXZpmNwg4QrPk38bpMalMsd1iUJm5j8TF4fB1/9g
EU8nnqVhx1IO4QoFcr/nJTkjzvQztP6T8pz3rkGyKGnSLpiOyq8TQkFXqQTy8zyxRRQ3pN8aKfj1
hAD8kX/SbIgB0No3ld56A8KAKvNNi+E8kqCKmqE/oikd03YaLthL+mqn9UhMtwerE9sYnb40sr4N
LDwJ0WHS7/HdJJrdWs9/Wptt49B937KfNhx2GEmfqsJsJZKko0X5H2WHTzEBmlG2qN+AF9i7SBYL
VfFSi+EKlvYrQ4koF3K1RZBQF1NeLV9DPCSiqY8UdsTRASZ8WNmtpWBu0/Eke4k0VHOB+tZBeSWH
bBKp5xEPFXO9y1hzsK79MPXyOdcoQehCUCUNTiQ6d0dCdkI+FURHCHHUTFvEn9x4n//w8hVqx0Y5
zWulcaEND1K9gwM8Ww+2xzCicBAf5nQYRgQtiqD6tWZoh9uewNZeHHK3jk2Iqt8KIIOdoUiUJm3c
YtmHleNO6ynFVta2m9dxz1Hr6aX4bmCKB0MG5dhA18hkfhjh8cep4tcQRKEuEPHKefHcDL/aQSPb
gjQ/DCdj8UPxrLjMrN/SAcZA6GS8wGFuYRGE3hg7LS+SmodPrune86D5duvur6B0W9WGQK+k78JT
BznMsa0FjFIy8cLyj+CArLrutoTyKLBKUnblU+23J9UAUB2uAM2K/NviF55aJ9yHyNhBG8zx6E7F
t98yhHz127ztfgpb7a0x+KNE2xuACef78yXPnX1ZOIdA022OeoDnFseSgWhQJ3WYHRtp0rV+8Hr/
TFAVKak6FQmmL33JP5aZbInAGcqzK5ABb10VPDcWKr0mAI2EPX9WPjBiMmDxiIYBd3SHkiD8lTDl
JkJ574Ef8rh1p8TPSg8/yDDGo48FbTRrQ5AdqdaXYA73JqN1BMHyXzdORUqdeb+61at23INi/Wai
OOnp8l7NztUlkE5CWHyjknc2BqD6Hi55jzjpUj8O9ePa9NewM99L5n+yRZyywEVfXGDTaO6K2J+n
IvLEouOa86diNDs52B1VWcya8I/l+X1oWRWJcAxPo5sfEcsR9RInAPbScqmyRNAQ2gSy1KORgI1p
QnNBMMOTnrw+Gbv2jKrVRKKhz3JubVQO8tcMFQZteYeJjZnSusKUlDmQ8zk9c+rrWDvD59ggDNct
VhNNrH5aCudndg1s3f4lyJGch64Oh2j3NDTz3uhpqwRDP1AUUAKCy+qv6QRhbMpxeopqPwrnlNeD
n+RtjndDBpsqQ+INy8JdO5ErtcMe78l9xcKg8ZY9NcvJdj1AKGbmUeG1dbri8FxE/eaI4sugUO0W
1OZqSqFYvfiT/THSPorifKN4NoCX6SOAvaZQ9sOnyi2vKhwims9BvOTjH6c9alL8AvX8SDTA0DHl
M7ZSfQMly2T3oi9fkFC/yasqCQR5RvYYVqIafL80p3dW8KRx6Xc9fTe0qfe9DI6Ol6GT8+YNTuNd
pdVPK2c876yNvQC/EQzftm4PZFMIeSNpHS/SuCQwzUm8GWMBOyFpaHnwW3Stgn1XDHsPg3vPs/iu
8vnoYGFqQxqMYjlnX1kpwJaz32uwIiDaUb9Oh1jonuUb2U17JnMb+6S+62AF+QS/YdLMhwwfbzDz
eK2m5kjEivUtlpaT87SUy6avx1O1tkkNwguOuyfeZbB84wxpV33IxFjuPL7+TXOXdtO0sYG5edBE
vHX+b0XhGgWkS1kOEA0pMXwahi0vsk8qJHLH8aMT7W8mAiDpgGdwMAJfF33jORnPIUeKW2mh23eh
vOQKKQ8d1rqqpeZAiiLut55Q0bgTAye+ak6ZW6f+YN9WzuKmAOTRoIQqRBUcRrDfp3n5nagEBYFA
GcZSe5UGBS5Bvz2DrQqUPdoHrKL+1/tBMufudqke9elj46p5avxGxXM5BJHS8xgNdHiylUXQfQiS
lr+op8VFqqDx8FyFdPVTX+f3anVBSPPYtRmDvdOsp9ZfNg7+Zx0oAJFxliudFE5tAQEssPVriVl8
73tHrKkV2OeaTygGbmHfbYUeE5MNKnYx+ZorFE6UozU1jrejHd5WVWMRBPPER9q3x0niZHQ/2uxm
+u6dquU190fMWJHBAkna2/kAUddoKNrO2ciyKFKc5590LhF8pv0owBJYXIbklA8+WBs9MgwRHI8Y
KngKJtZtQaT9L5zNm4NY8ThgENvtgE28kcpz3gmMChxZx81SPg1re2yzatfUs4u9wXrF4Q/haA2c
DclhbJPrfs37PQa10TCNv6pZ1nRR8ig5PHV1ecTbdhr7PGGQm/DGwULvBDsMDJOxLz7nytljG3qT
lb5Bc+IkOU7ldPWyFyjjt2FBM7AQc0Gd3CbERRMC0exlKaiNZk4goxpnr8DpiJ3M+dGlTgYb7ocy
2HXKpkHWwmrT78yMS8b4e5g+/hWY5zYDNIpAiHthu6sIu41x81eopX8a+lw8zsjS8WRI0q4GOY2x
8aYwBIBho7+xxv9ooSwset01U5jQNvjieengGfWeyoG+Uncc4gyTmcibEMntOmXiK/O2FPIA7fJr
5EEdeZg5RUoAVZGNJ9tMTgwoxo9uMpOUXU7hQxi3/WhC3BnPk5PfrFtv1IoZq+7OgcMSzFGPqhH+
r/KW42gwzPHbj3Gwfz5+696AeX65rldsQF5WWqQ+G6+t351AgLsQp73POMwWBtd5NrFrtay7UYyY
oy1woQRDeyb8qXoQ+sJh47PSSYFiLs7rtJ5UH3w2um+2lVhUWtXuAVMOIAQ7FnORe7H1undvUb8d
Q2Oqa4NtLbLRIjuOjH/AmLIjuR4wWxrmaGnmfFd41ERO3Ww0l0sc5HhqewUDx5BjERX3NRQ/Bxpt
EbJnLOTh+dAidUFscDPDdorzMhG2LuMZjp5YjasTTQpGy3DdMIzs4txyCrER+6kItylT36XTQfNg
TWedS3Qk+tMh4dF65J4tOovmOXw2y5h6mf9fJwLwIjt5RKBIyjp7mLAeljPMfSGtRblDdyr3foOu
PHt1f8hLi109kpLAw5ZrGfdtNzyjfcLAakCdMGU6dVFnlnT4Kv0eC5ljsxN+/o/x/G0ydk97FC3z
qPC7aRhSsMnda7ONv9SbkfLPJZ8Ojq1PfQiV4rFfy4l7m+sldse1R6+XQUyjDT4ArSDHe98N7klf
1lshgXSdUXZ4y9eCM8tU/1bc+ZH0saHac3WA6/WzMqggwR9IMmMx68N6uvU33WNkH45QmarR2UHN
vi6TxSwbA+gK/cdAmEnW3P8s5xV5uhiNQ7s+wW+Cz87bfyLIMHIwAd/lTZ1gMoQzB1KwcujHaJon
ChZR3IUmyUNp43X0wqhzbaTtiorHUxVYJjRMYfAnEdxHX24mtnj0tr2dDm5ZoXJeElbI0+oaN4H+
m0hKLr7AGmvhPzWOdpNwwYkvfLkp7YBqh/N/mg4fDa5OCIL/QHmGjFeegnV6ycP511+DGw9hbMh6
m/TEv02maJLWL+9D7V5Zw2L4nHEwQ4saQ1yH4VHw+cro+Dmu04bB1ZG108s0rbe5qzC4ocuM3aw5
2OZUYgrZpCi8zsyrCUjeDop1sL5nF0zHKUdwTDWWsU/7JzKXh8xzNo+Uw8zRp65WT6HDbyHG+liQ
bptYa/ybWdiN5it6eb0p+/K69jhaKiP3wTTNSRNitl48BjF5pZZY9BVmXE0PlabACranMEkoan5Y
/YebDQFSwkccDpvMsxy7T9mGB2iiu0w1mNuhZXDDIxtVkQxuR/bgViCMz9zaKTgUwr8q5FNixmtf
p847euWqkmwMn7NgFkk/4y+zCmOqiWAgb92zs9qf1Sn3U4n5z/KYtARD+DlhOMVxw0aN3x6yIozD
Re983lbR6DV3dNi3qrXPoeq2YThdLVay4YDDWzIEibuQW9nLO0cR6Ex6k3vERG7e7oB1dfeElKlT
ACbL3V2NVeT/2OJevB4/Fr4s3KdPTYNpfyn6bcvLk+SoGCen3cz6LUNcbggDeBYs30EINmnJFKbg
K5h1uqu7qKsp/Hs+nIdN8235qneWmPUZh2uWPDCd05ixXVBi6dydUVx58DQDyILr1uB1TmeqgOH0
8JL4ngfjIqwXGn/YsKvimTUJBI473I5/BgOAhcOuo4UXxGzy/8lyvEw1yHW8+pQEcWW+4nvYJ9HP
kSbGcM+D061q4nrJ/vNN4aZjSGS8sOpLlU64A2X13C8Fuks4FVnIUiEhji4WxGrWoQMaqywlBX1G
kPLJ7fWOQhkLfOnCWWOOqq7ixmHbDPNHGC+/hG0hjpMt6iaSeCuPwpaV0QSMdKLqGeNGDmsRgXlj
TCdidswUf0znKHgkZqQaYqSn1dnN/bNf1HGh8tRxnLtHQSun5Um4AhWh/wy/3wVi96YmIKwVXCIr
cKphV+E31WBhPaz5v15g5Zu36Jll4WWJs8BE47a4TfHZ0BxMRdISg2bGafu4zDIANae4s9hN0qTf
sXWCNUK4UHLQswXVEBXDAr3CMmhSTnmp4NcKQ/2LMsOmWdBeg7CVKDoUfrCp3+twLBE7Ldto8dsu
RtT1xdbkVa2lwlUlDco//5uu3Yu7WhRMAbZ7yxXD4MykNJQIOnNQz7gcw2OTHb0RgHLENnjpCpR0
tLL+3vnkGcBlpFoLqHE+h3C+XpF+FMMpuIPPLSm8IekWx4clUaZBWx7wGM5JR6/qcRij1x1hrpy3
tPbMnliwr6bxH9UgEsH0QDD3o17xq134nnuCSYhhmG/h22w7J4Vr5dCVLvyyPe6sjm6s4Bud+99I
bwSwLVx3fQmlTAWQIAgg77jZWo0KXoMRaEOUODjJF1gCb1NB/gJMPZOwa3+KFQKjoOJRxoWHPsc7
gAcEv7rBHvpBfPce/5OICzBrUCYWa1abkGFGWXObEsd9zsR0YqY7Oybp0FrGZPVzHc0FaoeaoKwd
uxWHglThVx2EV39coFTrqFT62RTO45Sh2EdHYHiuegd387hfTH5SFT17gacv0GY+0HSWkUI/4g4q
Q0wYCGvMu/Zlvws4pFEu4prlPxDUgRsN4C/UQ7MnkBYBZlMJep0OE54csDn4cEXm4u+gWNBdSgyo
mk89rG4cju2ncPqXYAadhcPrWzW7ajEbWgFqsPgwhBTZh9vMoNl3dYjBbbdtBNsOwXx2wnWMBG2S
tSgwaJLtyWG4V6dlfMPtTNNZMVh0+5vpLMRsPcSuaN8yzwOqAxJlZsqHm8LGlT+/VoFzUXK+wdmx
tR7bPtItwMd48w3WXQAr3qsedi889CeMacOT7mAE8FYTU/CxUBovp3ptkO3FT6tZD43BHaOwekKB
9kRWRRFhRm5vXh52z7Az1hGZ4e9x3NVBEJiH/fZF4ojKu2wf1KGK/+foPJZbV5Ig+kUdAd+NLb0T
SZHyG4R0pQfvTQP4+jmczSxmbowkEuiuyjqZ1Wf2sMVKXn0NQTdto0SdIxm+OIa+yPihuqd8GLZb
bFIP+teZ55Z4S+bAWlYH1+hndCf/3rosgM3D5tAxexFjconHhicz6biMGc9lTnMCwVn0bv7Wu+Yv
swJrz/AM4ad+ihv2gY3KusbMXpbCAa4LrN/YUf95RfXPbO3PwTbug0l5RcvkrtLKYWzv/ZeGfQ5E
XJvMxx0k9Pkcq3DvDvKXs8lDCY8OvZts3EDzoU3xyvIKKsa2R4gevJAfnZDvoJgxJEA3cQv6QiJo
3ZpfboF8a9rwbaVAGZxT69QP4pBP5QRnVW5mlx3BzrCvFWu/soKd8ybXJ7mlm8SdN2lZHAiduXlh
yNTJ/Qx19C8Y1GcWttiBXHnMNVEDpHDT8nbvY5uJhQRCYT7KgqXM2Ywo4mM/rBLHW5t8wCyzs6tF
iYzBTbgzEZ8Kz34a8gGUJf1tSRJ2/Rbn0bTWlndI5XSPlb+L/IBKqpaflGt7Nl9Vy5Zh1hgTTaJS
byXchr3VLEZlkPVnQBarR6BrFoCdO2h3/dwvm8jTyJtDTsGYVksSRPhVIiSp2AteoP3APsogXFlt
9G+axZKp1bGYClLNbHS4KgiYUIbmKWCZcpwbA7wCQkQu5TFrqmIlc0OvqpHDMrWkWIbMru7SbpxV
aGgP+rU1qHazeDWWfrIxfStZqCb4NF3/6lrzaYiNez4UVFDtNYnbazP5LCIebWgyvAlGETE/e2Bl
hX0PGXPWufproppdLVFJFFPx583xc+dU7xbfc2hZR5tGjjF/dlOezzg5OZRu/q8trVdNPcgj5q1H
5T4zCjv7lX3LZ3PHu4CvYEo2lrY2sMD7djB/KE0ugcoOzKd+2SW8MfQUHuNkdHgTMrUhaUeQCdSz
xaeZVmVg3kyfoBiTEjEWdH3ZAwnMHp2VndeXpEj3eeV3y9h112JEuitZp7pI2sf4Jmj/tFVDdXhJ
u0TnWNGBcP6E1DvMn810Oo9VsBOp8RqNtBUFjyKhXXcxVJdmnq5h03HEa0yno3WKi+nViNN4WdkC
pbNryFlhd9oyiOe9NMZNmHsvRl1Bo9sPhhil1WShn9eo56njlU7sFlWdaras12IIhm0cZQuhYlbL
II9yXOjt7FEqJY/eNEXgXevUOzpUiRtkx2Jhlua3ZBKwNk337in7LEd+BAzlW4swofmGAceeozH8
TiU3nyc8mELCKCbbS7cdCbIuMR4ro0speQpImIgxrmjXxJOHRColZz377x3+98DtYMtC/CXADWNi
rEPh7Z2UkVCjfkEPIN7npDnWY5yt/MciHM+It17P9CHKmZzXwaIKA6qmB4DcDvEaoKV8zPSh6wjd
28861WwZpgCNkRc+SkYjTdn+lH4Nb9rVxs73/nzLnRdMzNy11dr3SORPSeS8WmI+e6F4FSmUe+Fj
zVeNfQzrIn2wJW/K7XLak9xb5ooOuzIsdyHbcZe2EQden2vm76JYqNHkciqLr9zSAS9xjJjWYOeh
dFzUADPHIqAa5I348Kbh7g7Ts1fD7uZ+dLWAQhf4Bs4FyMiyztoXmz1/qyZ2klUtwpPDxswNviY2
8+R5X+LCsdcS2bBX3iIumwzcOtkJPiCRt6g7xFSE5mw+N7n+jcf0yciy+mrFgb0R46wgg5v/yqjl
7cBDtBK1DTXieN8MCj/HSoNB1uzqVGHkLQO4t01O+Vu5jOlltMMadAmZDcV1sPEr+nB7fI4n8x9Z
xWuj6cpV2wdfI2ARbHz6Oo/tFo0LEQA5BUqj1It66C9VVsp1rEgbtwD5z8RNRYSr5qh9NcU06nga
qjvN2Nm1/KthtK9FxhAhFvJqj8nWmQlKDfyNH/rPUc8DO5uruiq3IsLJFBsnvwDvbKJ9FuHIHOSB
63tfJ+ltothlN8e6KuZ56VrVPiVrsitqqlK18PhXCHfMlHPKpayzN10VpStLypXXt+vAtnjuImef
9dE5qcxdFTO1r4r4BXvXDXgSXUrqlcJrAJQT/1RECS1V792Vy3paMTGCrNxOL9jmSHxYdu4rAgON
nA9Asb/KxQmSjwpKVVBfVYd0KPYzxHLdBBj67fjNyNrPODYPlQ81KoEYtZMeB+3sOf70CpB9pyZs
DIU8OxyyjJIl8faZOMVetqmTemM0wTElA4dgCAM+Jb7a0F6UeR8pjDVbYrF4aCPZWpky1pp9TavJ
jDZZXsF5MdFa+rL/jkx1zd0E9kqexMS1FDXJlgP8t4uInpTxuMINDiojjjJjD9Og99gNIfS6HLnI
oLny1y1AuiCucm961ZfU/byg/uSGlPlrhnvIG9JPGIidH/vPdhGggDU0LmyQA/FkoJdN26agS+nm
PcDAs/LTH2vkILCkfg+rmM1skUWNiVHGI+oxcAn6Tuqi5M1rl8qMb0Mb/ofdaTUH3ZF/ihEtZ68r
f3pgo2nL9N70yYA8oF+kM5bLbIj1ujb9r8r6cgfBLxCZy1xSTLn4uhlb1TbRacZwmsmK47yhaPP4
W+Jw45ndTrfRtjS9j1CkYCj5xxBOGfOwcWMXHdmg/GHSM59ZmnYfc+NNaHlI84L1Q37wYqXBkgfm
4Pgm038cZwXqeJdpOgQLjtPRH1AAOzOa+403dSenbc45Sv3CaAF8+vZkYnboy/JuKDaAVAqAn2QI
zg82M0H8WKW4Ca5bCLg9OPodnPAbjZWifKJwZURynFR0iz3s06ZaGZkBEw6NFMDb10WvmSzpdDEC
OOcFDKaMcdEx5zKI1FgKy7MXUd1I2Fd9HMo+ZpIPLVHC0/Jf+TuNjg38ui0KY1Miyk6WMSyTRC5p
v+J1Idp0NXXAijpIO078FHyg6g71VH3zv7+NY3KuSxpFuK1Vbo7BAk1k7Sd88yR0U4kTkq5m+cTO
8N3AKMaKG14k2Bfk7Mg39k4/WhQn6llF3QbK75CArAZRW/HgTAcub2b53h9tq7dSEBGEHEgEqs5Z
G1H8zQcxLdoEE5Au8mdacnuBvrxiMcnKbt17NMiVL9Su8Lpj5BhcwvnFVs4as/g6b9x/RRpC7yTT
mUHmvvOMryQIn6njWFYWEHxp6ZURhvaWZTnEvecJ7ZS5KbGDDpz4d2nBvfm6q5ZhwouAFTFfDV30
EYwTwoajd53J8qc0OSBby0UUBAdr9j6IBynXc8A+eQRraOU8oeAUt37KX0MRHxvDv9PKrY1E3CFg
7qVJB8POWX5SVTq7trHWIrfv2MW+GywivT3syoShkJythRY5UGtG1MzUnkVZ713pUFUVOU6MfD7K
1qGBghpa+hVz7bS9esnILNv5HKcB1TMErKapNEZySdCGmIJ6rwSPnnJkA2OAxC+yfR2GzCy5nMvs
OpmBtbCzHkROAIVWjm5WJlCBGUzdIkjNs1crxFY7g6gbAloxVs3ipqXNQFJttP0NrLj26uBz6oq/
WU5L0bRHtmu+Joa6VEPGHiVvOxB+XvW0AFzp73aueGIt+70RNd8vQjeepwX2m1WXs68EyB+TyjiK
tSjbTay5Oewh2k8+26EJW9oYc7sZS9IghJ6Xqe/ejQkxhL3w88IKOptQVSNcp0V8mZpqI4yZsUr+
F0XsTGvTEzLmIQv999myn7y6XPttt9fkU7IlJd+AFfA7Sb0Y3ejbE625FT0aL9Rgy9C1y5OXoeEF
MgKwMLd/Jn592VsGT1zw5MmY7XhMX2mw+mzcVpX3NZberoRpts32p5q7t7YlXGKmbCqIu6IsYDLj
0MqWif0R2+bVhxCrInWdEp7m2my3oVeOrMKtV7FgLjTQsYo8egey+ql0RXyKTGwGoPPCt2XO1A5s
I34ERbVcd6ULGptqF8Yzerh2Ozw0yEJzIDlD3PBvro0n206PInOXjBNxRKHP4pGi48nSvXBpUGd9
qBIWMzo0nAomgEHGPqq921RyCM5uuMotKggjnhZ1j7O16ZyTlYGUOFiTW8DxvupfYowr2H2SBX/J
Pq2Ip0yS1ykBKpQspzFp5pemNyx9XZ3jpHloPF1Du1SfTV1eTDXtjS7hkhznhzkSQ1NdLVWC28dp
hlVQu4c0c1YehUGnkMRt/y0rhgHnJwBJHxNEylq+A2afpy4oXjJt+puyAkR/eJym/lZoZ2ua3roi
vMBqxas7WsC3jGBhdbx94Tc0i7E6FEaHd8o6JX72KslOXPiNsymVIrP5galG1TPOujdViE/DcL5w
lQDPdJ+lnr6NEHmOrWUHk6BvCDdnm3kFvhtpsTWjCHvIcsPHVUY6WeV+VojBqMXfwp12TlD/DD18
RCiQrwab7l430bEhxHOtK3EMdH3sqoIOOKErC3/7IFlbRr43o+hvChFep+Q8CXde6ra7V7DGSa7e
6TjXZZH8p5gxu+aMEyRfWpl5S2Pvy+4zGnnCLVuZHSFSmVzIw5hpe5lZ4t3mHWr5PRdjmL2LHoeI
p6ZTHbTQJNVmqJ01GXRX1qvuLY0g3GZMdkX9X50bx0nK3yIHNS41OyOrALg2tBmldtbFNiRERfih
TUxEQ8ITFktyIr3qrJmwxYkDMlRbf8pBnausigKDtgDFH/SPkBkjbZeO4++VVdMAT8+VDtaiQcsJ
4/yHdNal5cMNDC79dSafUxXAtw3xJsKGuzTMhFqg7DLWTYhLaKdrVWYvQW+6K6LDMe+B2uLQcC2M
+D1cInbEMshPbU0jwJWJjmFhrEtizNYhvimmK9Y+cEikVq36l8XUPhxc36LHIJV1eODTG9op0lF/
MyrnYI39WVriXGTAxZF59VJ7XbnWARXwoGlQlxGa8rJ1oksr+1OX6y9WhTKjAoXA/bRuLPdiCe7O
oLxGI1OKvi1ugRG/4xQl77lyMZ0w0+vxpbW2tXEM+6vJITJM4l6rx/xQmFvSM0H0FC6mpvGWMlPt
kmvx0mKOblx9dot417bmmxVXT5Z2yfGl+uzymLECGqwsy9chwjw0em1GFcnMtHGd86TZA6OJpitF
xQSSZrv0sBaH6brFHFaEMFqJfO8jsQktffIKvtUhKqtlmmY1RpNqNyoEZL8HPmoGDgwngKYqt4ZV
HwOUNKyauL6baJvalrHoiurTbayNNMKNysFbtOIrK4vsP93gQo7nnewD3JxmlvJTcGl5ibf2DWdl
ZkwHzXDYASQshVuvChKHF5oVzV0qnQXujVM9TX+VLz/oIXKYg+5HTNQGQ4qFGyYpmZqHL7mdlxio
VsgiSxBKnNEZyJ7ZyY3Xpt/oq8vKCTiFK+smG0rmwXevqdNDA5nDTonsEBm+RgccNyLy+QydL+qs
XaKz7zkzCLBlGaTA2Lx8VF5jmKIlMCWr250x8AgOHp6kjsJKgpYvUmEuZ2y6j5tOLkQ9fiTpYCxt
VWJ7sHiYs2g/G8nSdSlPRWFvC6e5WkJvva7Y0jC/NWF3LBXEW5rYr0bN/lVWma5Gj/0+Ur4NXEos
ojsYZYacEO+Msroj5+zpCC/MirZBHb5gTMUvWzGwBI6ZyhRb8aSuxZDsa4uZR5SyEyAP3IXfUjcG
IRTV7GKVcc2nMvQoV4eDD84hgKqZI7FvemjetKy3U2Cujda6lXJ6r/v6J8mmk9EazTofhicfe9iY
2Nba7JyPRhVrHKI8IPFEfRsFe8s3X4Dkxscf9Zsb+VvSyV1uU0sHg7Eldi/d2FGG57hr+w3IOA2y
D0PrDRgX2pT/GGabfk4QhLGcbGhGv3uHq4gxjpNdAXLhxeZzIDx88Slk0fwwHxgvU1XwqHX2L1HW
/sK1ePDmxzvhRtNnTdy7W3A/G1bwbxoCTAU212bt5RCVMhkOjRlehMuWkjiun/OHBa7HO2kxNuIe
wr9SueXWaYyDF0FdKNN8MQqSCB6BpTREgy6/Gwafi3LSRyMu8ZI4+RGf/rvleoysu2zbBPxfVgpZ
SQebOnPSFfXlL003txGOKfRaPa/xvNn7pBzTfdGZGPWDfniPNWiSIp+YLj4Bv5ns3cS0zh+oLryq
2sUTaXSzz3RKmaSaW86mV9El8eRqbv1XOdm3QdVkbw/Ov9wjYQ5x9Vh3DATb5qOe1VvUDAZLJv1F
5PXvKeuGicIA/iOZI2MlGNEFV8bXy6KuwEo64rja8EuLCcuFXb3HdY+gmIX8P2f7iN3o9I2IuHHp
v9ZJ9OcKoN6GC5vVa0Cm9gt1x7UrindL1Dfy6911QVyHYZOoUowtS6AogKxu+vTYDp2GHCk5xssF
U6KXKvVcfN/ee9WwVlo74z0R+Qv//ibxgpVutB5ijAIcbT6rJ6mQ9UfWe4d+Zs4Gvb6XdvX0f0O/
aZJlLsafpBeHKQRuLYsf4UuBsmPfynDkhc1Wc495EAB3hePIgWR29q326GRieInO/bZK+19a16RD
t9M3PRRZDV26l7FBeIX6ShEeF0kUvoL5XoLe/c+e3R8yDV8JFvlMIZAyalSzh3ujQ2eOdHZj/V01
jE6MjhYka5KN5+GYwb1K3El2bRn8VFZyN9P5J6isU55i3rXylVVYn3RoP0qIk2Up7APJe9DAkajs
O0erfpjH31qDYJW5kK8JrciMR0jNM2WYxms51jfXaQ+sO7kKkOl6kBd3GhE7w4OSRIuPQqPykYNi
5EQaNJV8NYW18pJ4M2XuU257/7Khf7dd7a0m2/4SICwCHZbbuTqHmFZaPX+0br9qR7xdk4BUcY0O
twnDgpk4iSjt1uy2W+AmgOWR+S7MHshfwoYP0TZ3x6bdKErrUMcZI6fM+omlxOMa2c5qyLAqpC2Q
OboBMx3g+xCPVUFLGzvgkwDuizpFF9LiGUfP2oJsgVY/9HVdrDqp8Wh27sWYvAXw6IduWqy8tFZd
2X0ghX/4Y3ScrCLeSI+LwfYIWWscbLLtxYtR8+Kr61vPDoaXZIZDhAoXo/tUinnnYk3Ef3rsDA2m
IRlEQ2Ugxnfjp9tNL0MSPXtVtE58a9/Xwz+/GC5NQbLajFe48naZTTnhydrYjAmDnirZS1F+VrN5
yyrnr7XMF5Sbbx9oa3RR3MAEfhoRNLQygQXvgqWOZu2vi9UpRzNlgFVfZVgdI4IJfGPcCytOF6pg
TugJZPywFTi38OQ2XJu94mOLICp7k9vSbSFpUxLZWhVAwmugRqI5tiVCAlkY2QLoLeUgD155NJul
pZoUSTG4TIRwmCwp62vM0iYJqjkJEmvmKwxrSP6iY/DpnLvuMmfOwXDr9ykCdAFbAP5O9+kcEQ9j
f1oVjajZcUYW8XuS0X9ESfeJjP1pTUhqRvFq2OalCORlcM2fCjTdnOZ63Vb5tpMjM7Do2fbp4EIw
7jFSh6GYX4GB/hsm1FsIkC5UP0YpT33Y7x/SKEE1+37Gj9IZ00ah/cEcNGya8bjYKxJDFjJPmdUV
6iyj/sUOsqfRiG9G2L8xBd/YsfFd9MUmI8hm3QXzv9RId15PB+QmBGG4Znzxk2JtdN1dVmLjl5og
g/bPlJjOI19WC7vJ/zO5UCMXucOsHbyDcjf37mtGYIir5dIyxS4YnAOWkQ0v8orNq98e0lZuIgh6
Nf7FmjisyWSLguG5r5LAq44kYey43bvbFz+RVZJKkpRftd1hEYrZcKCaHMm7mn/L0XgROL86fscd
Y4kHOuRe8j6aVhYuYSOR2XlO1EvXp29xpPCYhPVN9KheCaVE2NW3JoNG9Ktfz7YvKfEfKcwCj9W8
nYfyCHpMoJBk5Abd4kRpSCZPsnezaFjWdZqujD7a+0k08sbW4WFsS2YXff/aO+67l6NksX932Rs+
dmsZpoxx0l/q861Xc/FZtX7x45Z9DK3xQaVr84hlS/7ZEkMMvfkINtGEPN19BJkctMgrEp/xwiti
irfk0ARyHZUOQHkkgPjd5z7Kf7IGRAYt8SbYaQRqBF4VsjPaNusOsXVMlnmT1wcbZvNAxA/RSwlV
tKBVXafNsO3RWEqzhsaMQHNnxtm67l9ATY9SAIp1efBmRDiHyXlyRwUqg4SbBmm2opqPNjqHDfPm
SoKtYLtqR8D9cdxMqPgAHvYeRuWuMY7FmviOZC5Onm29GhqgqFft79Dg4hmri+nqD7PoXh0cXrKR
S2adl9I1PmU/7SLP2GahienD/BAk1FlZefHM8SkpHDxP2T89p9Ep12nIwy7eeqvHzavx2s13Kapd
lvUWnxigK16Uv86R6yzpXkYGaFUSHnpJQ+nln4EPzFlH+VcKfM8eNvXR5tah4KSjD+ArdvJ3J4by
UyFnrjLt13gyTonToVISbnnkCYy3jR1QPtdbNVT5afRls1agrIQvrCYjeqoKgheUHFyepfqEZ22b
lCCZ2pevhhqvWvjvUntfStfxRsfD3mNE5aTVtnKTD8Z+3BJ5dZvL8mqr9FeGfLtzg5HUL0695SM7
YAPokoool4IqPjIJ/ckqDdWSb708e5HjjGfYsRdTNu27yfzpdHi2mRZBDDkdLyCvg4XSPDTBDSZi
R9zFbnCwkenimGOKWBge++NSBx0hYzOKnKt/g23slT+tcm2+zU335HlU8U6ezzAE/q/y8/NUYsMz
2CEwR8ndd7OrNT7oIZ961DL/isHcmXOhH5TXxeiy2/h/IhrFHgYZ3OIFlxT/ms6KTuPDz6av6TEk
tPNXWyTxUop6GzMkz02M4cSM4sQJqHJ6A/7dYaRvPX5u0/LWR6BHPLuiVwf65zUf16aYQwJIBIYn
dp/AcsjqMmKtWgTMA5YpKkoa2VfiiV4p6N60bfwY4tG5Dex5z5LkLc2BG4aJIzm54wa/sOPNfWrZ
UkM/RxePhDSiDHtPjlP8KTf/rh0CFCzb3LNf50ZhrtZqKi+1hpEX3rTyXTzjQ2f+4Ly8xB1F+FDV
ZPhgA1mKhLl8o88jibuoDBC1mQskWqufkVGfJpOQ5j0ZEe7UV+AU+5LevRLxxR19FquoTVYZP34X
PxsPilirVTU/BtPShBKrrXsus/XsqOMMyS04NebCeEIF21nO+K2JRDCm5DRE/peXKsiW4bnMWArl
1GW36uGIHIfUgfYxuGWEgHck3gkcMkyQL5MVAn657S1FTsYiHJ7qLnzN59Y65+mDvRyN5ime67NI
imbjM/Bja1d3mUzvmUqb+5CTtkiZqmWGRbMVYGiYgk+MieV+sOphYVIovNaVvIxhzhC56s857j5O
jfmti2K5Mh342LSS/2WsTrDF+OuzcybP5Qs54xx4gz4pzv6WxHTWzaCnKoIuB+jNoCQyga1gGQVR
rSHb4ey3TVWtgi5eq5yEjgmcxeHsmxOLlKvHfRNYq9Byd74r9p2JbR4l5JSlzkm6n3j3CTUhon1K
km1rFSsrbL/ccGaRTrYLp/g85fIJOXAT5b9GVRzqdrzyNtybaNiYZfLsM2bO7fBgeuF+0Hj6Ztol
ugn7hDXpPDKKWAlCBjdpnb84OnuxUbhULL5Ty2fA5jnXOZxuXoc1uc9U8tTGAf7ydF0NIHV1YN+6
bCY5bRAVO9EAMVXXP+cp39xgI6K7pn5WJaKbI5vq3mROspk0ITZZc9ROvi1xgnNcTEcBy7IYWoqA
YFg2Hp6kdIms0qLUw6op69BNTrCeDdiofpyXoY3bA1foLTKy2xD4t9KVy4w0taIp/wwmD4smMd71
EJOZSHxgLavnBrfzQF4iR2B0zWhxF2kbvxqCk5Pm54Ft7iInehpIX2cKZZ2mht9mxo1pZMGmHeun
cMAzPSoC2rLx7Lu8OyifC4DXbe/rpzLXy8hWvJycc5Ylfr3GhCUNOZ3YAF2lzwQGHYsOFzD9WJlj
zGTS0ULA1SLZWSGnnqucfd7JpYpCUmjkzJkI+SHSbdLVb65HyruwFZ5T9zIq9hqCPN2CvN+pTF/5
S7ZTBSA41zYxmsmuQeWJOStNpjLYVphrBOTiTyQpaPjgxDeeTd+rt5bJL+u17YZSCEWApkzXF27C
ZycytmKOSyBI9j/4s7VqqVjgME41ET9+TJZh4OCdI4myRvas/QHqKdoapnoRQbfCkk7+AHc+Bir1
3GTtNY5kSeSh/uSJfJ2ibufo9tjW8TqoxXuV9C85R0vTdm9DwLyyn6ZwDVmHgcY13wVBXEs0HMGQ
rvV3Xs0v7XhweZCLMRqz72fMFapxz/xz5NHC50SBubUzH7nT+qds+UqI6NUQcGPWtHNV/mUX7YEj
aUvLu1Ujuf48ob05fLfxsJap90bizWfxUAKtJD7p9iHLpprQBfLkJM1/ZVdnwK5fsiX5WROMZltP
X4kV7NkO8xH65V8m5q/axYjo8tyvPCP5yR5FTZcDT4hGNcs4BLtWPgBrmj/GlGzAikN5TLLhxMf6
Jhg1BabEr6NMQj0eh0qMw64+26H7ZpXuBjfRIXTqTWEZ68mbTwwOMZUlGx+QdybSK2Wx7SIy400e
zxuzUROBnhFCtSJ7zlrPmX4bE8zUbb8lIvqqXfdYdiMUmGpaRI74qUdQ0NTCmMatJwEmt2yKeQ2v
8DxJd488/aWrfMMob/tANej/mKXrn1xkT9Xs3RvXYDIkCZrrs2vgmC/Z4D1NlYe6brzJsflv9vRz
ZU5fkOMb7Vqnqte7CHEscJnFVklz8Ivxw8YFawZca7DqyETNTXThE5hTuhpBcQMTSjaXVxMRc8pI
OULfvkwseBN4AOfeeHpoSIlsbnDne1/nzDcn7+izM22Be5Q4LxU/kUkPglM/jYl8Qiksl2RI/qVh
fKmor6gFPmnYeF0uqUdIaBiv/TQ5Ifoj+pCHO+rxP3NyrqbfkO1gO3dsbjdp5tRwxa612E2X6PuM
uWTZp84IbJY+p1WzryUMKlEyTyo0wVw9cOeEoT2/zj93Lu5FOZwhUGkypmY/QEsTpicXbhjj+vKF
uUjT9JfoB2Lv/Pq3UeI6DfLud7PBt80EkC11i1mlRGsQGJQ2L70ttzZJEUSGbZT1OF6kaa5jiUDQ
hQQjEKZgk3KCqwDeuB8yqgrlLBPtE2SKpyzLwyXZA0s7cXZoeOFFudA5Iis+kMlO2DYvIWPCUdZL
gEBgv5BqLZMxqDKo4rpIrOJGtOshAjezAyw5bUhsaKH8cEkcE5DwuON9eg/5g1fMD3+mRl3aVt1m
ix7W6XDi2NHGy0gTKsdTjRO3mgFNh6AhG9W0yfdosisZ5Pc5iKlMowiyEi+GJtOPoZ91dbz602Qq
QdwbxUGHVaUCbomT+q2xfdoMswL0DdkSGzD9nZOPwoVi7gNckMw+omFfyYE/vwi/+VK+C3f69vOI
6aF1iQtNVwsNbWQsnKu6f+lMNyzbazW7x7pkwF4q+W7OPnuN+faiyfjHxh5wPSP2V2SBqhW5k5uy
6bCwzLRRQRa5aLPFXTM7XQ1p/t8gPUr+R0vGw+Njt3fexiFGXkgcfO9++TvV4LdtGq2kDsHa1cG0
/AN5vuAk/hMTwotrk4A1M0aw2uoUh/lSYhjZS2c4SrLCmV+hoviu56wJL8V8br8UMxCSxHM2x4xX
/Vuj1XtbROguqEMVoSIVkrIvWodaSu6krZ9a3+P8K/CV++AhrYxuQ214u9AwiIXCSFNM0NvsMyA+
8Kjr4T9HwVtyzJDoqB/YfzW+xMDRfhd9OXQcK4IApmOZxsHCQA4mwRVylyMoFcF6NMiYTiNKhykn
evGhP9Zx2K8q25sXY2OL8ySzn9CQH3Gu+pU7+z85xCC+8rPXVmtb4qRBSvcFD7YiYTBoUKpZoxiR
WV+wVUcYX0NsbxVZW1bkNuv/cXYmu3EzWbd9lYt/fAmwbwZ3ksxkMlN9Y1nShJBlm33f8+n/Rd+J
iyUmAU8+oAxUUiQjDiPi7L12YgImizzrikOgQ52LrwCgThqA4TybnCLFZNd15m4K2lNfw13UsG+P
I2sAwZNPjRCclSHZtyOA0UDVDuCrOIwyEAc0782Q44wVEv6xgJ3C5s8X29Fuh+AsqazVRbk61p32
S0JeX6IhDziubYiv5G9wUxE1XJA/6JJwE6d8Zw1ITXp7n4EOaYMc3lSEzDPRH3OYTw1cphnMXTY0
SrKiAedZnWrOz4MKyIhs7qXIu2asnsImTmlzc7SligIfE04I9VF8FzFb2qY8BjvBr0MSk4IrQq0Y
VilLtiG6VosoQ0MYHJScA/a2MsHn6i/pmB1LwyImrf7VjoIzhM1DnnbPUqOc8Ty9ADb7iCR2cTHS
rTjWqCNg6FFPMWNL89ZrSQMsqwr9t3JH4qSd5Gprl+b4rUK2UHuz+Ku785SBRYI/O6hBXiRNeuq7
wi2w76MNoUPm12+BmT4l4ELSRLnSMZbtCrHYC+J4BW/hqWgLQlFj9cEIEkIrp1MYy8+Inma0lPHD
KoX3wGeNPGTIeuuGL1kmH5V+OBQ+phxkiDdyobBtDT8KMqU4J+zu+1SCbJGoblTG941Ep14q5fch
Kh8s0L6crdY22zE3qhTOf2kAh1b4vaqSRxQkp3qAIsmhaTYVfJUEBWBCPjzmcvRsqtKhrfWGM+vm
Vmi0R0vBDG1iqpSrLqWbFXwj5fSW5SpHvpX5PefYeI9EEenk8CyFku1xMGkpSP0Ior9qRpbSUp/Y
/iywMvPmJm3L71rHRjejuy1TxFPjlzxYyPlV684UTKfRyx9TorBfQk/aGY5aTyfEhBjZRyfI9XOv
lPtAtmz2pgerGHNbn2J2Q/L4IdV8w5EBHKLZ/0MQ6Fwwi/ewCFJajcUNfNqAPS4W56ETWGlYP3Oh
+8wG/bVBDGbXWu3Akv2tGtm5NuOD7BeEjY7DzyLosctjyKZveY3a6yox1CsxDn6hWbousujeqMEA
Fo22w4rpYt/JkaaKGmcQ03ls072fSXhFPZujlz17sxfCPm7HIMPTFhk//LJ76/3gkNUo0IP0QKfO
hexbtXCWE5KPEmNGVGv4LcMTQmYq/+SOhfU4zrwsBJ3or9m5JxNK/GoY3n2PTl8zqffeyFRhXf/J
9h7eMk7ZNAydIjNRUI/ZTqiTe2HeFAvWrJnJkz3q/+9xHt9JeCN2fsN20ZcrlgKm/9sAJYh2UX5H
CHqqp+TBY3VMSB+aWgIMNPEn7rRdoxTXKeeQGRVJRhmicQYUFJGNqonlutALmC4K8NDY1a32aHXj
TRgQ1OCbxk4M9XsfhetOn0o+Z4x+YdJc1PQPfZS+pnOo7IRP3q51zSlG7xzGYrTnf3AK2xYfwayo
97JZbqFBDAvbjMRVI6aeDzIf//y2zQV3pJ4X0O18rzprXks4cXToKvk0eb4zKZxKD7n+0Xr+VTy1
naNF/ZUqILmR4Hex+X8ZKhB0MbCHZEQlEXjplVR6H1FpEaqAes3v1PuhGfiskeKRBuK3dmjfMl92
qhBGZWaIu0FCooG194NVY+MIXsB7KVy9VkNHiqt3oY/3vQLdnlYWfjsTRemsrtW7Qz0Wr2PYwunW
pee8YT3dKr+jTPkFo+WJNjiSWFMqOcnA3R8b9E4hiripLoM67p/lKALjpH0vwgpDQko5h/1xtqYB
SYcZJE4UobWlnSrbWgyhyrOAZCg3k1E8e56IOEbWcefSOdtx6nbKAv85Ma2TrBiPY8osTPL4Pmn8
p6EdTnRSGttIhWffgNefxqxQaTlE/pPcYTYNg4nu3vAJjkpg15iVNn1t9AMYBuJafp+N062lz93d
/qB6xWdVIhOjJu7K2vpewxMZxHYGJPdugpMDwiUNLFbBHLegQcnFu8mq3uoE7ZUniu9pykahmZv/
iXRfFJZbeHgSTF36VZFMs89HHkXEag7b149KVb/DZAcXXHuarZvVK51pzn81C5lYGr9wOKFTYIan
pMQRqAcchRhl+hQjJaFFhQyX7TiZZdMhzOmwGWaI5zQqur0EUtGxGOt6zx+ONZBeb+CO9Cn2Jt9t
u24D5Tw24TN6i5dAra85EmF/rY/3nOjcshDwccWWt3XLmYEfah9xBNmx6qB+e+J1XVufKod75HLB
MBExIyY+5/6I+wdmXgWbkVzAoOPjmuvqR+SXnJmFeN+FET3yFACgsSzkvJy0hhJ4utq6UQwjgTem
f7e6BliJLr5S9fdWVn+m9agfxIJT6IhOAtCSR7xfxa6R2Gyhgp2hksFPgL5IgASkD5XQXzeDan52
mv4W6PT79QFjTFUJoPUklpoEsZrlayb6t6wX6fH36kOcsEDuvegprYFiIDV5NeVhdAx/dGfkTOT1
b6OOUJPuA0EfkHq70gHW/NK35bes1K56mPmyOHzU4oQGg7UbgsHPRuOvKQT1Ok1T/GP1Y9OFPzoV
7Q50zQZQEJupRG5vtJrj/iCIz4mUsmhqgnPVzeonPAZ8oNm0ixxsRffjGH9WuL0v5/KsZNYo1v/8
n79zeczStLQeyamrMze03xj8dzUfdW96ufz7K7k/yiIC0ZNS1NdFFOEqGK8HH4WgZT7E43D4t59f
RCKNesgKQAkit21HRCcSXeOSkHRpI7VoJRpHWUQiIeSPLGThoTuS3gbhrTuaTNWNR7/2aBaRSE2Q
TyrwsMD1dOlOV5ubHB9cZIYb6VRrf/v8758fj2Hm1//vf6T/C6IjoavbBK7U2UPyK+Gj9G/PfJF0
VhiDGZZWG3BcG90UlXQqhM6VzWIjuHAlc1JZxBxlxGTU9D4D1/QIXFXokkofIPV3sEZ2sBzCYCv5
e041+yKZSFmknaE1a2vDI67Q7OnpT9FwhtTG+qUHAh96xs0gN58U5A/OvPicTtlVkG/lIq1FUSuL
TMOs5nixRlZLsN6wn/bJHgzNfETziL+dk8U95csW7qNm415XxoK8mOVRE4mtMn9Xuw5CRt+9lIAo
Lo+GtXQ6eTHDMwNO3ZCVuLoPkhNexQf9VL/qO9Wpjv5++rfsK3kxzzXDbKSxV5mIoAXq9C3dmiXS
SgGUF1Mcd1/Uwp/z3YZeLEwe23fBGu470L07wMG74QVfoVO7l5/W/Pd+MebkxZznML2vpLD12cHE
fOgDhDwNS5/5pPhJ4Ozq8lVWKou8mPqIKLpYAunvsmeS83fcLll7uvzT0jxCv7qDxey3hEYfW+aJ
2zksZ4/psXbKk+4K+60wt7VHtJj/VU9LTClr4nHGdxACYGyKfdJDx4zMY5NtpZtLa1NiMftzbdCJ
7EJVqZgoOa1agd5AztDYyB+jKhA8xqcXuxExDG5kcI7Q9eCfcxQE8Xy+R9dqo0yv3e6iEkid2Aqc
8ESuJko/aB+d4xLgchSF93wpOWrQ+ml/+dWtjAppUQR6BekOSsnI9fzGTVmmqogXrKw9/NvPL+oA
4WmlmOBKd0VlPIpjiJIrxPKnbozplfclzc/vr8+Zx4llVBOIjhO7tgNgz335j7+8qACoaFU5xd3s
hpNyzXnTIyyMf3zki+leeobOBpmJqARXohAeQ6QAoyBslN61RzL/+1+PxCQPsAIf7bs9lPc5qS59
ufwqpXkyfzHJ//z7X79cVqnF4oSQTkt4z6rknJe/jfJ7G6O49vKHQXiJ/QwmEjBNyH8cmHXJxiBa
vfJi9o9GocowZX2XMKZT9TM+UJNhBdj6TjhWR9pHyv3GPa5Nh0UBECO9EjDGR675Dg2fCIm9tIsc
0pJ07J47yfbtygbjsLHYW6s3f+rpX49UpRs7lVMS/MlWle3antziR2Xt1Sft3BytE832Tvq3ES0u
ZjrGViWSpSh2xay5tkoiPDgIufzYVsqVuJjljWx5Mmzo2B3K/k4fMzeiMQ300VWN8p58+K0RuDK2
xcV01weSFvsEUBV8RPPoHUH87Obw4RRe4Dl6UR0Z+PPGLF1bA4iLCtBJnGpbpukj4gw4D/DM16E2
T60yoxS75vdY4ELmm3Tg9ActdYrzS8rfY79yPSN57bLhYZxQ6gvW1t+z8o0VF2VjDLO4wMYMnTOk
foaR/iuUA3w3wSkGrgWAIcGUZCo3fetddem/ftrFRT1JTS0XjFqhf457qKzzm4SOoVE2yOckFnc1
lHHOH3ZQfO5S9AWXB9SfmNEvao24WFDkgil28SgQCNwPx7geb7yqplsFz67Gr9oXJoZa8Yffxc+9
mf+ONXMA4ThdZQqhWJL5Tlfz6JvBleb5bxw23wmyaiMKMNC3+GdZouWj1HbUCCNn9Mot5IJXeAku
kgQdENLgAL5Ffm4eA4CsrT9gusXPJKC7CuvfbTGgL8BEb4V7kAHHooxvL9/0WjUQF2WugtMxFaoa
UOYkR9n756g4EMvAAc1gK3a+9x3SMobMuXy5lVInLkrd1CsYz2VIMgm8kRSl0yRzdKZv1ez5j/7q
DS6WMFXumzWjNXGjk2yDLOXYw4E4d8Rb9R46W+vCr29CthZFDfmJkRfFCBsHlnqD1FJNSD56+Jcn
JFuLsqZ2Vlh0DfGkMSmPTf/CiWoNpvDyj0vzc/7vByRbi2JmVZEw4W4j6MiwPuLJP4Te8KlM0iv+
OmQ55GxdU06Ry4oazK8w+miibOsIY348X117UduyNuTlI7h1/Ty0drmv/ZgsRAYGHCZUPJKdNPQb
h0yWALJG/b/e8aKCSQrJbYYaJa7gqmfiRe7oHp7lXbzf3iesjYdFtZoGqTIGjRaFTjcmw36jjZVT
x9nGLcxv/qvntihLLTB40Hc5rivdvM+r/C1rvxe+dj/4zVtlvuIY2viizn/vVxeaZ9VfCwOjFwNT
NsGOYi7ao9u81g1vK3555acX8x74PHn3xMG6gqGfCc51Cui6sSSdNsb1/Cy++tMXE5/+vDKKfcyf
/s2/nfb1rv5l3dZvwrfRIVjXlZp/+yACDvnPZ4SmBpBVzjNKev1nrcBVKrPHunwghOyIp/9KUUmE
Q0MD2N3duLeVOWsuKgLWMkkxSu5NucO/bSf73Ob81cGxcWVuFM6VEWwuykIsIvsFkMoBlH/HHmEU
qQXMw8s3sDLvzcW873VdHjWfv5/OzRkWboP0MYVoNmhQ/2/bWSNI8szla63MFXMx21taGF6VEk7s
FfDPvXvRvNc4RKuE7zX0TXmjRq9MFHMx4b25PkFj9I4ZqW67YaCcWfrW41p7F4vpnoPYUMhB54Mc
ZbeCATtS5/jeUDa2aiv7GtlczHJIeIk0lSaHvd/aQ3VSXAx+4OEBndrmDnErKKrj5ZexsraQzcWs
R6dEmG+fsJq9G21Q3Q4iJmT1xaE7aHb2Pv0Kn4zny9dae2qLAjAxS3Qf+SVohcxFoIS2ybsF5rk1
7+eZ8EWBMRbzfshIKS8GJWQXIMfn9PaHU9qBI/9MXwfbOJc/rXN1jDae28qEMRYTPoishq0sj008
a47ihsfmMO8ytn5+7Vbmf/+rzEsarF78wKGblyWZk0nxOOgS2rdk5tO2N1M7bg21lZdiLGZ+2VkS
zHxupNoX8m78rTn10dzH0JvOJFE/VTt5HxyMjVc0/+hXb2gx9UehMzuxx7QuxudafJXKH6kCCrHd
qCxr88ZYTPoqhWI9jCkI8RcgockusMODYDe7xrSng7gLHW/jM7x6pUUF8EEwy2JIeAOS4d/tbWnD
Bbbhmo471Hp71A5bF5qn/FePbFEKgHm3NGbo+yh3kyMfyqP3rO8mbocApOPWe1kbzYsiEPJt8Spw
7m6JCQeDtYDEIP70tfKzawpa5ECC3YY8oMt1YG1wL+pA2qsJqDrqgJoL73pgQR4tfxgSMN1crkpW
6olz+UIrY1tfFISpHlQpGMPIndMN9P5ZwXFmVN8u//if7ssXb0ZflADoi/SmfR5aOuUABoLghxYM
P7xsLByz1GS7m9KPJix6rKOoGfMUxYJSRxpe6WGPGB0Psx4RHdbpeH8aIguJWDnEahQfDBX7WZL0
ryr4aYxQ4qFLpI85NO6BLK9ZbEIIoNKDR8BMPiO49t3ml22l1yTri8qTRsaA1ZXFU3tuD4oTXyHk
fWyuGj49zUvkAuZAILU1uFfqgb4oPlGkWEIGE8rNXuOX4qQeQJrb1od2Ix3bvU5PCAjyYetqa6Nh
UXzaYiKyFHje0Qt/smfvC7eKNjdtK9NUX1Qe+O4J7HUWUL0NZOyQOP4NcI0zC0AXitnGxFm7g0XR
kf3Kr5uad1PiFiiTl7ZQYPtv9YHWXsai0pRpaPaeptBtmhBIm5l0pRgqm0sCLVEEX540K4dnsr6o
NA2sjJLMGeFovsPKgUrHVsOZDSxSskd+hgVdO+pOcSTp0dhtXHPt3SzrjY4MtG5SBDxgvc+wK8/5
De5PGzxRf/fPHzdtUW28yfSxRGUIy5Sf3WyMCSjUwSkPny/fx8q6WVvUmyCpu6lBBHKse/2ooYWN
Igz7spNE3Z6oFOh4Gw9sZZhpixIQBLS0fHkeZmjfDNUtZqOud7p8F2vHG9pizkseyldCz5nz1911
ehhcXMgv8g4N1eZHc+1JLWZ66LP/83WVTRLgiBlY/63Uuts/0TXjSNLTYBCvowvm28YtrQwwbTH5
faEtLbFvvKN6VH+r3BJolN/la37K98KpUjZeyzyOvvjeaIvZb3pDPsoCwzhKiUY2NSQHOF0bTI4F
4rYgQymTF64hI+C8fF/zn//VBefb/WsRanZ+LNYDZ61ypp3TLDxORKpf/mlp7RUt6kBcKQ3WWjaB
jQO68Qhzby6buOtsZOvp63Qmv9o6zsIGCJEbE2htr6MtCkETWG3l92yrsle6596RdGmaBMY3tToM
tsRBqkBOxMbDWxvn6qIcFK1Ebjs7nKNl3RTsq+BOErR9PRzwGzlbC7cVPYWsLopCUfH+ycAUjpii
3gUNyK5Jxo0Y+Ah3NUCugfqgeslPMCv7Ns5s3chO5Zh8XH6LKwNEXRSKOAe4insO3x6UkATVrPz0
bz+8qBHiJKSpaPHDbTDs/eHJI0vr8i+vTCJ1URqk2oozNUyYRKfQlVz9NDrSAROBe/nn157I/O9/
TRkQH3XeaazWA40KUwOG3lxhrKya1cX0J7YYLJ/fIcZ8QCDZ7VW7vcHQcuudxnvESMhOOUIfXf22
+8eypi7mv0Gqgu+R0nmctTrKHthMZjfn7qA7gO/8Xfz98jNbHcOLWhDJY+bJc4JwcuKNvwcObQcA
rc7/76niJ7x8nbV3s5j9QkWqIc4Y39WH+DCi4cyNX5d/ea2wLHWRsU6m9kSiujs48m/5BVnQwbCn
c7+fDsohO8CH2W9caWWRtlRIFnqoKypSIDcBmsCCOXwQ7AStOp5sMltemmPvKif5nYyi0+Urrjw1
ZTHHfXXsxbbJIlfSARrAhRbT13/75cUkT4YE5gT0I1eUCDeQfzfxxjJ5rfQqi0muaSYRJEOOBmAP
x3oPM+/KvxYdTAlHwbn8x69eYzHTPbaVmZShMIFQf1A58fVOzRmTrOM7+b8VE2Ux4yXoFEleMuMl
WQZHYtmolTfW4WtvdTG15QBXAuiZwBWJmd+xKboJMDlvTDT5j3Tsi5XDUiw54ladI3UEkgSVhzkO
EhUofnm2jnjXuxtiEtxcJ4BRUW900vjCKTmWpUeDvO0PNex48nRu4QJmuJPIDu1LOrwhNmEEZHns
xHJ7pAe89+IKjk61D8PgqIjecD2mKvrPLPpooaIZPYCFBDW+OIX3xHlnu6pNPjvLwyIOYB3rABjV
1ryRehRCoToe/Km6jZTq2BvjvqxGA6jeUO0UAeJcX9dkc5ffp7r9MEjzlqXhqs2A9YawCbGhT3YU
x0dBMK41s3uM4xA6aXIlqtkDXlNH8Gen28xjQ8AhVfWrAGJpFgnkkvEqKWT6WhFq+aDvyOiLhwdT
wMJe+s1DkbZvQ6lgyPQ9QjoNnstY4ShpZJVkmfg+zlGvd5FCOGUz6Dsi/EAHJalgw7Ema90A64w1
8Kky23sVypksKs/CUNzEnklLUTkERUswiWi9q1bLqUtOUO+YfP4x28Bs8WXfpjvuRGL+jD7fEWeY
ozpeYxomn63iD0Y1QltAFj/DjvQ72dJgkPpTttfkGB+U+tmlNXmLjeDUVRDuR3UCAaRKu7EESQJu
844OKjn2A/TuRrmDZXwFJemqT6KXsjTuen1wO5J7lTg7FGkFlji8ShrrTdO7N6Hxvktj+1F3AlEO
EYqiJEZ2MEFVq63uIaun9yo2bkK/dJWqu+LI5Lqe0m8e2MCGXunOMOv4UJm0UNs0f9Ua47ZVARCT
yQqfNbsnPhTuVPzLKMrf3QRaA46yrCZnCErvsT4HsWjep18B322kageLdU438DGuBv5rHEUxtEhc
pXk6FPtpaA/11M/5ie0bZSnaB7noqOn0zUrCn5E2wwdw5ITRQwJfuxfSx7Q0v/VCecIb4xE12UAp
LUtC0wycSFNr7sAoQEYMBSwW0F/siLTgayEQ7lIBm0evqPo5K8pXQhBvsqk/RJAxJqBnvio4spY+
SpL/GilDTPIi/92NPlYabYBBxNHFjDfO3/KycYMgPxtJbeyhVrTcVme5cpxvLYznIvxVbVh8hn1d
xgvR59ANB+lO8YaHNNKu83w6bhTmlS/kUr08yVEZVGYacWCqgwbcaXfeUbcjR7AzV3poNNZ7xVFN
d1tVel5pf3E//6VoTicfSwrHgCA7baN6nr2mTUV/tnMIniEE+vryjf0p+19daPElbixzNEcdqXsP
hw6HnGUR81jeRiP8WTm908nGPgBjffTU4BlTZbLvO3mf1fl1yId2H5b1fSlFBtPTs3ZC1PiwZTpv
JjhE18gJ3lQvAEAfTFQ0H1R112QnC/XuDjhcx39GFC+N7kZE955bJYNQj6Qo7zMBuzv8t8v3uPIs
l1I0iLldmnld6FZldmUGvR0FOMShbzfKdVH8Asxy+Torn7+lLk0sQ7nSieZxxfaxyr/nw89/+93F
K5JacTD7kHWg3Ml22V3DLjlc/uW1g7Ol6szKiEkGmh66/mCdunlDRF5digMauo4yvVPXTp2gO/JY
2EZLbruekpOQkLk5BljeJ6Wi25Zd4zXbauOuzbPF8g0DmdoZlR66o5bacfZkwsMKjFe/2pjIK3Vi
KX7XIoBxYYDU3pCDg9d1Tl3gdhbMfxsCS9W7b/RjGuYMtWAoT10AeCIwmi2R8MouU16s3ATTSyxV
9UK3M5obSNhOFigkzBvqT585bPuJ9W75BWy//vHy8Fh7GYv1HN5eAjxlRocnA/fwBuXWK6CSSx7p
pUNyf/kiK7NTXuzTAJB6Q42pzA318dPEe0JG4rNVsQqAS7efcI0qnH5evtbaDS2+EgkYOjO1UHR2
jbUXMjjlPeRg/U5tw41as3KFpcCdBQfOZZUzhtwE82RwAkmQjZ++lfX3y7ewdsb159//OgzI4kwS
sgDzQ33wH8msfR2u43PzAwa2E95353bPifQp4WukbOzV1nbSS9m7hkl5IPgcjcg3oIanzElvqqvi
ED2Ci9hsfa8Mgz8V6q/bMnoZ/3HNPjpozFNQG3d6LX+vpvwMcXNvycUv3eo3zoFWasCfJtVfl4on
CdVQoUZupjVXQhGAevLvqHsbRXXt5xd7OBnSX4WBixdUfIo9mKfvffKw8fLXfntRAgy/KcYBOyxx
x+hPiKG7LwmDVGL93iOrwY/MB0MDUp73tFd/BVp3sAb/OE7WnsDmn5YcbOyF10b5ojCEJduaTvPo
t0gPgVXsSe7eTf7JA1R/+UZXPqV/9sd/vaI2EAuwoXzyQukZdPyYiBvzc+2Lt9TA+3GVebkSIhbI
gsgxLP+pTCTCXMXQdIIuqOxmIkZPN+sDEdRHVYze+SJdqxKpULUQnVR8eEVfBnZviBvDcf6Mf7EC
WyqtvSAqJU+iF55UM/9Bbq419lu7LDLfpsF61abg+fJDXRk8S211LUpDYUwjsUWZbw81ArbgWxL/
+LcfX4xMJRX83Kj48vEZsjvtFEsvtKq33pqyMiCWYmW2Para0gvFTpaVe21sYNX5HZk9hM/uSiXa
651ynqbwtovGmjekXCWl8ZR3EwlK1REAy0lVfMsuqnKcY3/5f6s6MWKTkxqkKo8Qdif4v4kKuDYw
JXik3k+S87TdWLTAXPHbRpL5kfSytfORYSPRThxTVd5Fyxvxs5duCOqijpQXywsesqxI7CK0nE4z
Ppq8vC96goWiCNxGAEytbbOfNPmfdB28e66+ch5zJ+SBSkiRQf5YG/1oBPOhN8FfWxp0dkiV1U4U
s8dJTt3EI5UsH4/wTK5zC/7QaBKJrEhvbaKCFSW/MOjqX02KUdUX88+W5FlPnW7qlJBLSYXbk7UT
jpqA4wFyOnayGaq2QMRJGETfTb//ZDJg7C+GV4HQ1L1kGoMNXeRxQCMMyoy4YYgRM14TfopRN5js
of3nhgo/xjOBVlrffN98LxuP0B1gl+2Ei6EiBkr/HkbGnV9DgWmS7iA34g8p9E55J8rkhsNa6IxH
U00Ohg/11PCnnxnkw1Zs9n4gOlEy6MQnj0+1pTyHYfot77gqbZDC1iLBMQxIHLF1m8lp7lilQviL
HlyDHLsS0uYjqaNzVleEXUUtqR8gpPEr1fblQb92RCsuFhTD0HjoG2nQd46MZAurkKPcVq50DFz5
yniL7HhjBnw9/qWl8nwcB7GrFPaDmYQtSOYYYcMG8PWiUvov1bkqQqqJC1oXkHPj/hAW7wGAzNi6
I0mwb3+mpOtuPKyvC520lKBnqqfqQQRBeZB29Ut3qu7KI4zox+482RwJnYV34Ziizla2NhN/Vij/
XVo5a/zPxkniadk49hwzi2cl4JTMzW/V2fZ0FeyDH3piW9nR+k1YB+3ALT3I1+sYyZqL719fLhXY
n5dHAVGOveGf/IhAUyDBc+hjdOvpvjLTvZ/iNNj4UH5d06GI/OflqjxTdYnfdutcf0wLCJq58SyN
prPxzuQvP06StSjrmaWM+mDMcqQX8wioy7Vs5Sg8/GmibNoqVgy9hN3+513oWSx1SsxGQz2Wt6wv
j60zIBRtNjtoKwIkyVrsMnyy/AgJoC1Aeg7RNaA2nuVDe/QP5CY6/s/pN+ed2zrOFSGfZC3qgpJa
cjqVGNIr9YBY2PFO/nWDH+jY7xluD4zxt8svaKUuLFXpXgZHUNFYKKV1f1vW4XejtjaG1kpxk5by
cxLYKTk5qvDO6eRd8aZcEYbkI9nSzsRaUuCE+60O1EoVWsrQs464MbnSWJVJoXIKwS/vVC3gA4gD
dGcIwY1nVNXMPAPs3yf7y8/uz6b/v8uDvPQk5Q2Eo0jEfpmlAK7yqLkGohvh9qY1SdTkTh2U5zz3
71XLgLnFN07uSjLmBrIR8ie5bI6dJ7mQZ/ZiDjrOyx/HKXoZffWXnyFDUgEsELnU/VJ7gg8Sq944
slsZy+JSxy11Udk3s6Vixhs5afXHGEDfY8ShCsh4P/xKDugbNp7S1yNMXEq5JVVsoF6i1xAinzAf
TTmElfjt8hv4unqJ5mKaeKxV+CRgCosHGajyuTV/yen75d9e2bZKS/eB4GV6kk3MQTIhT+kDx0l2
9iLZ0W4u9/LjxlW+vgVp6TtImqIRtXQSjvGL8TpdO7Rc9pZt3Eh2fc1BvC3844uQlt4DMRsCeRI5
WohE7U2q0ms93To9X31WizJf1qJqTBF30b3q5+E0ucqjcNMzlmj9Xm19GpW1Z7Uo88bUJzS6SoYS
+MZ90pnPca2dPWmoHogzpctGmu+DZ8Cvxy7ogDPFLjKHMstWeG1Af/P73h09I0a6TrcooRlTYZBQ
h4K8OQVWkoDaXDKkXdmLw7nS/XEfxBpoUvBJphKfe6G9D3vth6JXKRCP+lVq8ht9CO/0XDjB4tpa
FM7flP8uK9Jyxqixava0KQMXRHr+iwh5TmTEKmJXVAFYgxdlj2Vnj2nt1KDfVAKy9WrcOqxZu/hi
StFqqvQisWa7guSAWDyY0Fz27V5FM0pO+uVR/0e098UtLk0RWhmlfSYiscVT8Fbn8Vs+sOWpC2IM
m1ew5U9Kruw5zDth/XuqQvLepdqBwfctVkDv5ZH46mvZ8wBvkkgP6WFUC3puMeykzjQdjXRLMjzI
8xTr/tdUWUd0luLew5W4q2vFhEYKbTHNdOzRzafWis9tkDwLvfYrDYF1EE4IC7ceopmoz3H1xJdj
6FPxXZFhNFnoQWHwY9CV1I9CGMhDDq8DNf0xg7laT71qpOBaSL1vvQjBrKjfFFU0SLgTriWzuwEA
7248wq8HyR8r8l/rRJipg8glWVjpwAbzX9XgOeycL//41zWbEv2f6yk/EfQ2KxiBagmtW6gdSdoy
qq/M4aUoxW9phtYaC6kZXqskAC4BUgXBxsdm7dfnVfVfTwU2JYR0Wp6uNV0lioh+98dAp+byU1mr
P0vVSWKqY2JYHP4raXQbx9ZxMqdn3Rzmbtc+HUfg4+P3qQGnN6j4+4JQho9XVHu9TB7MQbzTTP9j
Sou3KElu+ti4yobqKMqhA5flSRiS61iuXFXzSPEmxAvKPS1aAu2vMsmk9QvTEyh9Y4u6RANx3OcK
sbKyLB79kdC6y3e48viW/qFKLjjSiDGMtrWJrgBMLmTwRMq3istcqL+a9vPO7q/XUxLuNiUzqCiG
JndKD5ETHsWTf5oX67Gz5Ulc+xot3UOagDJI1bTA5fBFHO1Z5zjvq/P6IL+K++rYbszBtRWuMT/H
v+6nyHW2N0UNf+Nb5yDWcAObWMiD50LfGPekZG96lNa2OEsT0YhWoiHBMHSjpCSZVNPpcNJMi5rJ
s8scTmYmmE9NQjJW3RUtJarcusm1QbH4titF3mEcafjqtllntwVRy5p21nXQhGF437ANLhIFsZdR
ugRql4deT18MocNXEkBj94nekbTHy+NzbV9kzAPrrweutfmgBAFrmJk5MO2ruwDaCUmTtv/WzJrc
jYH69fk0n/z/vEzeCh4KGy5jFURPfo9NFq4yogPrZeM+5kL61URYFFg9rRR/KLgA2vzrTJyuSmA0
ojXd64FpZ0rxHBrl9YCEnoywDSP12mBd+o5SawQSRtYhnrrsWrSna2mX2+FReJ/ANcS0YrZW/Cvn
NEsLUj/6eV/ULCEiT7XTQrsCxG3rMVB9czdm8s+NZ7h2mUUxSRRBRWvDuOwEAZ5xKp/GVLoK/5ez
M1uOFOe69hUpgkkCToHMJCfb6dl1QrgGMwsxg67+X/j7D1y0Sd6ok4ruqG4gQdqS9t5rPYb11nKS
u7GoGFZwc5sZ7FW2lbrpUbJJYCyPjKiJZqgSvGEBrGvQ3zW1ulLA/f4gCi+Ev0cOSfSWKQCe+kzE
nijAH+lL1IgvsMBFu069tVjsWGvlnKWbzVa7FhwV3dJszMwCiaEhN7dBnZ9kRI9RaZ7LEVHBLNGD
qYmVeWEsTIy5NEoF/DrFUhT7g4JNkkGCFEUAE1DCsnq2k1hxh6h4GIf6Lk+BCtajSwv3Vq0mjQPQ
3M+mZPcs5W+KbI5jYe9btXqgNjqdghxWJsMweLXOz3Fu3FggQxR5DGS8FBV8V7PQbbUaQhlTwfa8
aXda1j3yBoLQAgVZJzTpU1Wzc27aO6KhmNSCgwh817CFY4Tu6gMYbIYNkIHBn0Bz9WKzAmnFMu9W
huIUCr+Zzmy2Dhg1M9tOoKY6bLsTY07zEG46R9/RQ+iO0zKwtrRNX/a7G00bti/xr1Ma2HAjdvgZ
MXZoQ6gdO5cXi5Ut3IUR9htu+G1erYX+hTDFZqGfx8IwKx2ZgiboNkOJo4AmAGYwB2eE31QNuGdQ
y12igBSFuHX9ZS4NsVmIN2ugwtKG4WjAL4w9tcFHaLxTO125/MLWdi71si3C8roZ4SCXNm+ZqW5I
Xr1ef/KlS8+Ceh4yQqzWhJeZKoCd+aHCmfj6lRdC3VzElSND0FmgP/kGK3+EAmUN2T8VlnoT9vwJ
AJN/s0VV52KuMelJAUYgKnxoGE9SaAWIpxXRyq/4bGL4ZvTOJVycdfCOn3qr1daBI5ZCt8pmckcz
N7BxqD3xbH7ID2ydmJPfIWG4W5s1C0NqLu6SqjlocTHtGgAQCqiFRKB009Y6deLp+gdausMsAGhE
YwYgL9jYItIMdvenhWF1ZHGvIPRy/RYLvd3qXM8FDIfV6x30YwStieoQ6aiZVTiuVva9NubbhEdA
Dqo/lZq9x7D+qvS1HLH66RX83YfT/w47gJ0B+R4jDkgWPARNd0NG3T6oSYFtLtWOHFYATsMsBd0q
leEUtvoKHOSIjGIlbigVO9At7hrkAJ2k5hNBZrzXbdPRcrizK6XMfZPlYCGMNAHnCwZaWW/BNkwW
uzLuYQhedJcBp9umi7gL+LRbS2BX47g7ZrbYpKiG2qilR6btwmofZqdGgULmDTCLwBPFR9MsHwsm
QQzKwhMINBW9twZ0BsM6D1S9tBRuY+l3LXCCeQ7zGpYAFwP4RxBpr1zQaVH6OZr5IY8gBpZq4wQF
hRcxiz0KYfQAPxoa0gOk4n5AYK4J1DWgvgn1dNbca5G+Y2P4G3iGn7WMNrWd1U6V4n21XQcrNEjL
0Zp8MkXnt2jVdPoSYMZKsLMahJcoa2/s3nwBW/CxDGA8FI57pSYWbKOaTdaWx7C0dwPM8kF+/2hl
tKNEuS3j9iVR8c6QVnRS4Gd6jJJKWPtcaZ9AiQLtKfuDWvEOHIUD1V4B5dzmgCdCEbYfOPqtCxON
YTbOlFp5MjuIhWwOPezUmdyiP1sHiBck8CLTfcDetrL+xeAq3DU7HRIvoZUweR8EKDbGBiTAR8NW
t4Wd3GiF8pSk+sP1abAQZOfSMljfd9wKCySvUauW7C2mK4vdwjFnLhsrO+BxlbYDLiIcX7s48fQ4
ukN5fnf9uZdqiZ9bqi9LdwqUCrYgAi0pIn+1BFzfgZTe0yrZW8DPg+Dk0lLZUfXd6qJtZ9ubrn8i
0ASQrtwBwOpVDFUMJV4p235Ky76Z0nPJGVO56E1Amvwhp7vRMp8COPWDaWZtLZ5Ee8gHNmYOBAkA
q7mWwBYJGOlaKsA5omEgo/ozqdGUAMHJgzSBuTHoU5smb32QowMFDBx4Kr316bgRRXIkMNlvoQWu
NXR3S9umDhDWm1zSE2pq71UVYasKSCqoWbBKAVMjAD9zNEanAuhgKwHISSiGcWHnAJ3Ft/CAuNeE
8aSM9cqQWgjexmxTNbDRYODS4ctUwxMNT71ximFmqwGPdP3bL43ZWfik6Csfh6BDU18XbElNfmu2
slLMWXr22W5JTToFpI/Jm56BtIYwoDW/bSM/QD3h/tPD09kdOJGjavBh2o+FsKtQNmG9JslZmHJ0
dsy2e1WSwET7BpBDTtBCnxxrDik+rj/40oF3Lqytmr5kAeDeqAoXcEYunNiXPhh8Z/MiP+q94acP
awrLz27T76bT7NynWFiGAwgZ/Kgs0UxZRhOpD+jZMSvO4Gts6jrwYKOxhx5vx7iMnFoo96JGC4yR
R7/7qjraJk46bTymm163yIFRHJ4zuPgCmnw3DNrKePl+KEKg8fdK3g+ClG1ToMc80hyInKrUWBkn
C/sTZZ51i/RWtECJRzAOyf/QWHtXhxymn/hlk3OIxfJL22LjEpvPLYEwtJf2WsJh4db/t2/5Eltt
DdYgtYouA1iPEJBso5M2JM91Gj4BpfksMfccklvBtgpUZwDWF7z2++uD7Pv3qX6mir/cWVEjow97
IG9tBefh5MegrcSMT4+Ob0bUZyfblyvnTK9jYg2pX6PhaAMeyiG2LPQzdlj10lte9y9lCOJ8q0c4
GpMjCCO/ojYsgZCsCyTWyeBmgXYPD8MfWV4eB8W4p0GtOozxM1OLZtMR/UaDLm1rtOy2MpBeNq04
dtpaPiFvDbTgcImD/HegI2MRd9iewLIO9AL0GVI0PmLibgXtODhS5imLdNdWsQdsE12ibywKt4FR
NgDfRz/qvsaOcISmzG4vSh1sY5BWakmfKEErcGg9Yq96ioEcK0Tw1jXNi0ml7g1G/VJk5KzqtgNK
ysQOxsSIlfjX0Nv/+OlmUTkza5O1CYrHMU4EFlBH9rCy1i8NilnINCeLclgvpH5l61gvYbfSrdXn
PmkB3w2LWcyEW2BoCIGeg3rMD0ld/W51W3NK0eKPLjk1iiaBeU/RTZjRwoW11WvG42I3SHjMmmOx
50I/jVqz72x5KRR1b+cwIS+zCcEHhlXYm/uirn4ptHsBGlVONDXs8MZtkxje9RmzsGJ9Ghd9GddW
Q9TUmGoA2Pc6lfKT1ncN3C9laf9TiAMz8e8QZylQBqcEfAJg6XYgjR8i2WyvP/v3CTd1rqqK8iqz
Cw72fFbzowSqj1CkwXQGSCBpyX7ISO+hyLMLW7veXL/lwuuaUyMAyBooKveRH6qaa8bcrSRw1NHT
WL5cv8HCYJ3DI1Ka9oZaw2gbtneoO7udstYfs7C8z7UyQwfQeJ+noGqI9Bk76hPn0aGpq5UIuXT5
6Qd9GUiRGUgDWkHICiJp+rlt3+SaAab7KtZg6c3MAgS4NlovSqyVQf6RVr3Du5U06lKBSpsFiCiN
VKR0KPIskHrmrIfEltsAFGcHHpNTLgK3Mdu9Nmo3VgJYpwU/uiZkKwedpZ81iyDQ+YY4ZWPLOFjo
KAN4OGqyFUbLQmuRqs1SYGJQLW4LuARD8GUcJh+dNtmgYh99MAc+vXCCKPzgzxg618fuwhCYq2X6
upRJiW5JX0MxuQG0PhYqDuZrKoKlnzPXyphNQGGbW4DjUaGfDCVL2FxvzPtGRS8QhK2FA+Fzcgju
1zpcln7PbHeGfHYzlhqUMkowvgjIBZrAuKPpsLJFW/jyc41MoakN7wZcHvLs20odH0HPe7v+JaYn
/GZZ+nyDXyZjguRPCLYxSq7GfT5UkEgKZyTZFsPLMFfusVT9+9zof7mJGCp022PL5dOHzkMQ3kYe
9vXo/tVd7X+wUVz6CrN5b5d5FsOqGwZ9yono20TZFOPKnmPp0rOJT+JxNCy4APssPRjGwzDeBsrP
619g6dKzaa3mI9B9qJn4gQ2Xt444YkTXDsbQ9cvbCx94NrPrPs5YXaJROFXfKn4ew8wFNA5ZVaeG
fpDzDU1+X7/T0m5+rrdVOwlC5nQsnEwsynu+TXfpCb5ft8Rbc8pceFlzqW2EoMFGvcIuCkiETJp7
nYgD+Gjeyk9YmA7KbCIPdqC0No7kfm+xUzooW1rAHicoNICih/JWH0s0gtLGzbLmPFiwfEM6snGt
UHnUI21LxnijwUeiNdqT3qlP1x9q6TdPO4wvs6eOY8jWSlQLc5yINeiiICzlPVubnNMQ/iYCzGVI
hbR5QmOsaZUX7HQv2gaPcldtVBdeMztWO9d/xMJ2aK5Bim3TjqBqgk/b+GCEfyToktK8y7pVRYa1
8DNmkz8QQ8tH7OE+UWCTvVC6g6a0750pOR16AL8P7rAptvxstIAXH7I1g/CFCTZXKOmJiOALhwxC
YYxHpqrbEkL5fgRbdSy2uVp4WB2O+hiv7JKXRugsXGTR5NqYo5pQ6I9jPsBpw/I7ChdNULa7tfV5
KQXzH31Lx1M5Tu6NAJkfwuNkSAtfCse+WHDw/XRRW5lx3y9tylzfgibjhmgaJpxeaTszCTRHEnMl
si5dexoqXyeOMHJb6vgyEEC+Z4a4y+mwMpy//+jKXNKSBxENbQOjLQZMut/S+KkkH4F1ttJTJB7S
dq3h8vtpo8yFLGkY10bQI9s7wYqTxNzaVrUn0auyJvL9Prgoc9kKVZo2rnU0dKJKg4O0OOmgwWr9
2r5y6fmnT/PlEwjsKWONjtOsHDygrwGSPwSoG8anfqu6FDvL7DJ13m+uR5mlXzMLAjEOyGWrmVim
teg8NKonu+DezOuVJpGF/b8y16tQnZkJ7+HULm9Ry/Wh74BQ3dEeGriYofa0FiyXBu5sjrepEnBq
YFJwALUb/qx1/7SRRC7j789hwysz7qbnr9MXCZiyZa4x7RYeea5H6RsjidUQhdSQf1TDvcF2//RF
51oUm5WUxAJP3EWDT4PMaQ105K42gCwMmLn+JIW/oS6nUzqEjfR18vALPJRHfvUeOfAbitY07sq7
f/sps3XciEUy2KD0+nGT7IWt7WCN/EPt1haGTzuI/y7kcIn5++PyMY5SpYP+XJT6RR/M0CNUddHv
d8+ZJE5Swoa3Q7CKG/2h4Xw3gq62zRN2M8i62AjSCOg+u8A3DfHRx8pZ6Sy/r9Lc0TXtZ1cEwJ6n
fAvkxppnwtLLnwUHKBDhaGTCX5025R7F951WnqO1s/r3+wHFmoWCirMx6CJsmdIhfYzBFkcNzA3t
4CGNgaE2VHoCIuYf59W8n1RLkmEYVRg1JqoGI7Cyr+DVu4Zv+zyEf/Nh5y2kaP3LdZoAnth4/Ub1
MrgCqrChK3ba0+R1XHvtKXjN36qLcMmerOwzlmKdOXuBcR5BNQ5HPZ/9GGAPqTrhRg9hNmFsy1vu
rp2cF+LGfxpDhw66j2n3SdBu0E00dLtET9n1GbfgmaHM+0GRqQSHRseUULXkmFbAalqRx4viLQAw
DTjsXY59dBxI+CXI4mxEQeAI2m8KQSrIEuo7ligu0tqwx7fDY5qiFHX9wRYGpzmLw10QZUraoeQi
CLgCLO5eqhK88pEflJZKT0/4Nq67zfWbLazB8/5Rm9BQYdFUToONUAMbPKu4FUjegit//QYLBz9A
if6OPOqYaVpl/n/3Qukxd7JCnZy3m/M/tmwrcyd5PnbENiWSki11FCSoPOLQY+fHvdu5THcDp4G6
8t+Omcq8XbKI7AxG+FO1Db0xWhy7QS3gYfVvPFFl3nbYUeAfJYdf4qAa50KUO3SaeCvfYpqe3wSL
uXV8FfMog61BhEP45FY5MStg6+wbDgb/lu+ilSTu0qCaRYdqhKbWBP8crJretbF/rPNC80CaASLQ
Htf62hbKswrT/h5Z9aAEcZnDtLLlNzAU6LsnPXN7lNWeJ4xluUvdvtlZzFflHn8GJkad3Ew5pbUS
5cIaNW87TKNw7KrJ2lIvS6+wT00Vb7K1/oKFWqHCZnFAkMyqIw1SxTEJRg8mxfsgD2IntfTOUSMC
KDes9KB9gmpuVId4mxb9ljQoWJZIAfMk+dAFQcrBSAfHhKWDaxUq+oGKba/AUska8B9X6tFkySU2
Gzc35G2OJKXXqxzdAFL8MRuNusYQVU4aFk9Gbz6NWXbUkwKyeD3YdNGIAl4gjrGJfmE1h1lhBh9o
6GOCU8EL9ERloCQO8FGqRPUuEiQLZGPvAnO8dBx2Eapa3DdUvJA8aza6ohQbo+h/d4LZu8YKHrMm
+4HmM7gPt5m5D0f4jyHM4gyb1HDbVKkmT3mHzq1cFGtuCgsuMMrc8DaPR9S/0Xfh66ozNcFhORW3
6a5vYfjh8J/6Dl/BQ78EfdMfVybk9wd2RZ+llDIg4oahR+NqhCLtZtwMe34bXwKP4v26yY2KFGjq
9S/2fljZZy6t3J/dgF8OXVyz0JchK0BWsF+YzGQ77Pw85sCZ7Gy/relLFiqayryEPkBD08R2BtLr
DsiAO2gOD33q4PSrb+lP6rdnqjgTLid8NLb8UKdu49oH/SnfBtKLofp4ICuveGE1nVfcCSaCKXMA
LUWobFjpjilxMuhvK/xo4lbJz+tfculDzkIe2qUSqEyjFFsV3WmCEkedbabXHsvgKhCspl4WArg+
C3lDKcsuzQmK0Ph6HUBQGwkCAG6Df4e/1/8gTVq60+yYSS20r4SWnfraJbwP/XI3peXJOd+jae1/
kEAtfJ55E7SKTyP1EbsD1iS7IOzPjFCvycyjRbTJPr6G8khZwxosxOt5JzTt4DxLyAgFZFDcFQZ5
I3W4bfM1ouXS5WeT2Rgo7FpBzkTAjhwcwWCBCJMRvgodW7r+7IxY1ISWhsA1+anYsF3ziBABikF2
TJ5bTwcVunpag4ItrOB0eoQvUQKUpkgLsT32DRitce0+azMnV8Gdoy/X58vC1n7e92yzcDCqMYv9
QjkLiYapdm2OLD36bCbqpOfSpDi1Z/wVNJbjAK1KKBxg9HbXH31BtafMm+dk0wlCK5Qywpv8Jt/A
oWDLXrFMrirVll7ObO6NVLZFDhSKX1V0F2TlJiXNSpZq6dKzTcUQ40wtWY24nPyOrOMYryTzFsbm
HEGRFEM6BmoKkem4KYlvN4armfHm+htfeOh5e3DOa/hqsMm1H3oweGgdSUxXLr303LM5m/ZdpMcN
5qxsX7MePdTRW5hJ7/pzLwzFeXdwLCyq5bBfhq9of0aLK5rrdYfqJnrc6cotll7N9Lu+TFSMRbTc
TkADir1S0n4Y6coRf+nZpxt+ubClGwFvi0luiw10/cA61auSZxzCV86FSw8+m6ZGUqVFVaNRS4PZ
+ABTRPty/aUv7XCM2RppaYkSdSpqppU3bj7NDvbyPoOcVPNAyFpLwy7eZjZJBXo4GBb6/ytoEvD/
Em/ww91E4gHHcuXzLg3P2XStMqqF4LZhBNnYCjcPOticBvevv6mFTzBX7ZupGOrOQu9fbKNfpNeO
Cl1LS307ekxr7nbRJsKC6zFMx1VyMAg8VqLbnl/AFXGvP/o0Pf9zkMX1Z+9lMKOYtzWDzbYsYH3+
WxJoQYx7S7zBX/pf3r1p/Uf1Ca8ECVQt9031TlOOObs3xMrq93lC/Ob555r8EgnxTmuVzO8ME/3D
zAo2OSueGhyOM7U7d2V8EWx8MglOcA2OeqNd3nYjyglwSoFCQmATG9U6hJLc6lwRUCg5mnc47m14
ZaAAbPXY6mLhVtP3HDwqp2+pXyvDDsJkuKK0Txpjfh72m4DaGyFgmwHxpwyHEygZO6tqfWilX4Hl
+tFbaApVc69sh3cy1l6Xp38yO3iGRUbrshqpj350YWjvqZHSOBkjMFQ0zjTNN1nac0dJ4BuXcuyB
wm1XsL3Qe9cs9LNFsx8oW/9LJMF3moVwKOZsE51X3JdjtG1D2HiHyfb6MPu+OQXXnsb3lyiImgWE
C5rF/f7SoALOYTkgjoDguOU+3xJvrbtx8T6zMF7B1z1VtD7zLQEfGweIo23+NCgug0ccMJ/ZhT/B
1XnlR31bn8SPmuLBlx9lpcYgy5hBDLFDt64XHpLGabcSHkUa2ccu0AVQjiPQs2IDAwQfB5rrN/42
mOG+s5APvJ9R9lhW/FJVPF3+GgKcpeOPf7v4LOprIVRlNTrV/ZI8p/Rnld5kwVqmSZ9i+nfTdRbr
bVhqk0y3MkhmzX1dSAjTa69HUcJUS8ceB0is4CQFybNGtkZlOYZmubXAq83hHKO6VXRMpeFZmkTa
A5ZE2tHo80tXaw7FvroI6SZuxENCzE1gykMms7tOhxFds6+btZ/wbazHu58FzMSAu0kS6BnEfoVr
WNCrr6HOFq48zyCrTaCVpdGkfmRBuWwVoekw1d5d/6oLcX6ePK4MoivxgO2qwRJ0QCuuXv1U4bvK
ftI1DdfCUjXPHWdFm+RjCIkYvieyA/t2UPwxBMiHV/t/+xGzIDK0Rj3CapD7tiV3EYVMhEHJeBfX
wa4N14zNpkn0zRCdp42TQDXCaKTY2EuVeLUpC3S26NCT160yHajN31Y7lij/wfhIDMJ2VfjWnbta
oA8/YWp0a6P6cf33fnumN615lnnoi5SNfVwg5aIXbh/xM5Hi3BkAlE0OOkJWf1S6Rvj9bDH/7ofP
ogovTCUIEqwy0d66cM2zX/nvEHVJJEc+qnCX3Rku9+SLeUPe0xMQbC5DKjHzKTrqYeZwU0J6AW5W
6oVetDJoPzvHv3ukWSwqLYVatEZRhUOGik7m8S03x42RibuAcAkdJ/iZcdr/SDtoOXhw07B006XU
BSnjFGYNxoi6S9LKq0ZEjB7wX4/ZsTdUJvywgMTJtGhwsIb6gz56SgqWoGSe7G0Tq/+az+NCrJ6n
ttuUEGaGJnQUmNjtnUIurbnGzl6a1LNYVEQa0Dodrl1ql6E5C+I1JnF6GgOVtFZEW3j+eV4p08K0
GWLO/aCPbmgybEmb30IEu7k+xJcuPw39L0toA8VMV4UldKWBcrBT5iIvc6hy9f765Rdi6lxTD5+a
nqLzs/BlRjYmeVPQtXL9yt/Xi01rrp8r4BvNcqlhusQh8A06xGqyyn+WShU7dTTeohaIhG2OHocU
exA7v2hZfFKUsQDKFFs2YScPJszZ+qA9VHLqaUMNIk+7lwxdjyv7hO8T8aY1Vy9YSsTtfNooqL/s
1/Ym8+CeuIFFW+uJT+a54qWeFTprBb2F8TiXNLDSsIo+xdvuq1/ReBpL/QhDGSfsgaYxyUpQXPik
cwhIMMKBrqJQZCjyFiUxJ08er3/RpQvP4p8RWKyhdobtr/FH0Fe1X1m1DLqwpMwdFqpAV5oMknuf
5/VtFQVbLR2fK0O71H0hHVrrt1DoeQDRuMB4qxdpUBWxjXU7JeuVvQSgzAmYEnoiqWAVQyLrJGl5
07boK2JF9yPXW9tvZHUX9c3BqAtXk/SONOYtFkbh9AavXLhj/LE0/bmt2C6k6MGx6b00y/uSJT/J
0Hdu2cKbvQ3Dp3ZQq41mySdl4B8WmtS2TVRPuV0wuLixt6Mk3eGg8pSSDoYzif0eU+ihBbkkyAc7
JpBYuQGf69Z+CHHcM3QGB/SM3pdJV3g0sz0U0CywlrpbW1UhZ+1QT8MPuSFqsMf+58UgZb1hdm5t
uzTbMyMGMZ309q7Ux8gdOkO6qLi9WAWkioluGY4SIGxD0QT/gHJArXLMXzs63AQQ/9n18MdMogei
BcAnQG3P+rdBNueYDEdNhwl6Xz5FZdDAjKTdm1nwDpTa05BPMLCsUHZ1Ge+HEF3idVdvpdW2TtUC
0ZgQy0tytfUsVA9cZHYuRC8ex1oABqH/bk3VBypro8B4ScmU24701abjrISXOz8j/XbILTNxtR77
WWN4NKdUsCqSt6FXVS8x+8pFd+19G7R+Fo7Z9MZRzhJx5Q15cezj5IzwormGqeMkKTdQqUPkJg+5
hkZfW5oXblsomhhw9kwt2w+RlIz75i6yUQ3I5GVgzV1C2UsSZO9DAsFJAalJoI13Pa3uk6b9SZl+
MXjzQUrUFaEY/aHJUUFtUr2rSbCB4Ebb6ayot6KMtzZeumMq3Zk2/AyoGowroH6eTqsu3DkLz27D
p2aStlYmf6dVvDVicgcA38WAGyC2NeiBDgfpcK7cJLzzhUqONGl7Ry0bL0HDhtdJFLa04XZCtINl
VfgFND68kDgU1ON9G5fFJu/TbWCq93ZgUjfKrJ1I+Cs0xb+EDumlWowuz0f8TSkSj6pcd+omOVJa
/qYxcAOmGoFYUMNCVKjbtBcIim10ogSOSYlVlNMLIC42Rb1TJUhNN80B9DyU3oLxoYzLV7Wz9ulg
feRadENKAAn7PrqvVH5j9io0aIa6FYzexQa/zzD/XUUHrS01ikNnsV2fc7EBzWYDEaHlkLZrvcho
UCnV0h/Czp7MvkFxTS+PutIfxix46nrUgG27gBlFyF97ruYu7OpfeR2lnqxhMVVlKFxV/GAStg9j
62Rb8a5Vhx0wBBSovd6tVHkugvoh7owOLfT2gymbXQJbVm7L1jWN5jdUew9lWLdOHNFHOZS+tIfe
kUb6WBWI4kxmL6Qq3mgwPLct0Il2FRzYVNZWSuueY0iKULPdIc8eWaz6mDCvtKp8Gck3swOuJ7VS
19b4XZSafwaNo1CqmjtdTTf6FFFUKCaGFsYhGZF/Kr2XvlTsYyLC30MR3owl/mfeDzdpT0antIEW
onKrZv0Dg1lWTEHWGos+dqtKuzc6G8wGSyD3AogLTAsyJ2tF7ghgHDfEkid4w3gIeUcjbPeF4E/j
WG97rXbpBO3gkbiVVHsTAuovPfqtG5D1qnrywRv8Q0D7g23mPn6oF4SFp7H+jtXNW5MZB723XDFo
zU2r2G6v0ZsARpZemNZ+zBt4j5k20A6DjqKcqj6HpTwnjb2BXjJ0RASJQwgHXkiGUSKHZYtmFh+N
LQOvzZkCg96KOzYvIYBPYG8bVPI5TYXqiJYyh6Tji90GGVxvAxhQRXoDACc+YhmEt0qvPcNe7HW0
SOakEj7ZbdZ1x0obXaQuNjJss12ctKmrm3hLNeEnIcHfo6MHgzp0KEabTsmdxgK4WDdcSGtPtE7v
zB4Cdq1+x0ozYOwap4AxqPKIaxfxQanVP3pk7xUxnmBNkzkVGIcW6R7DgaUIgvY+a8f3iOGkjwVw
O9ryXMLzaMNCxUmhhNzlKizB1EpBYoMVPyn2tFEVOISH2EeAb8ERONDIuAM+xgsV8UvVqodagUVM
qB/iNOq91mqxWICywY0t0g0/DZaLTSSL3FNHARs1JBNqjPyKN9sOLoxdp3Jv4HBd05Wj4GBwRnkT
uj2Foc2YRpjt1RkUin9qxMOmcdoGf9nuihimblqCTWOFJls+9bCv7KO/z6LjytOu5suVSQtfT1CK
OBCKpbJXntODvSlVr/uIfxun/MFe2SQtbSk/9zhf7jPUKrr6xrJAzgtxo4S3JNp5iftLRm73Lj8C
Z6rfhd7aEWchxTYvEUKT3SSkQ6ZeteXTSItdVWvvUdi+hqTiXldYWEboO1pQ//U9zjJULU20Wq1F
4bMLIPfoCjD22i25TA6sra+ubQm/zzHMi3xNHjSswdLga7b+AmPtxwZmoNd3sQtZmHmJj5fwwEZH
cupjU3AGgRC9AHBhDmD2G69x3pbG2twMSIPpHVAyAe6BFRT2sfFl7B1lMilrnsUluNFXESMLe/J5
4a9suClsQ8OJwg1vivfhpPpASvySB3OneMmGn8sV5tbCOXRu+KMrNOWaOXI/S7eocj/JNrpJ2rXe
zYWD0dxDpzbzMIlRcJg60M5DOLiwvAHolbqAhznJ2kHj+3q6CULS3zHAbhTVxD5lelv9Rt8iY7JH
c9rO8P/J+RU3mOVj1EGFT6qp4MzblJrDh+HICuXZ1LDkZ9pK0mdpAM8mYAFYqVHWyAggVbzlUADS
1PoB47g/gUp+X58jiwN4ljjhRSqbqqoK3+5Z5RA9rJxeCZnXdSgFGdjzM2wtXWNiNQ+9fZKl4QdK
cwGrd402uZDam5cMIc2He6SC8dZi7dfCi47VMYt3NpYcnBkAyPi3SDNvxaOmUCJ0bCN+1q+iedeT
lfny2eH/TWpu3nDX1yQqGlVL/SSv3tJKZm7NcUzL2WmgGpzkDeSwR3N8sHoBTlPRXCRDwrRVDS9V
kFKsguZsGuj/ZuZbqpu5Q8LyCAnTA0lUT1OqB66W7yLo3UFJDCctoZIfi/Rm5Ok2rKyD0fTIvHfh
TRYCND6IV/C8tqMESbkqTZAOojOQb6c8r2DxokVoO8Q206AbpQj2MVgBfW7gMYkTVvyU1XBEhe+9
X+Vw9AaB22nNDLhcEEmqWjnZo3o3jvZLHSunEL4cshyPGVOmjI84mxkIikijZ8HgaVHzBh9+QLX1
56po4XpHt/CfdYqmKsA/L0APyfojJRSWIbQ/D9CYcqLddVa7jZj+PhrlDyqKi5JUt4L9bnLNuz7Y
F2LP3E0BWCvgX1iKD1WB41YQeIb2CUQAzXNQpb+UQV8b0gux+rO7+MvOIGBGRu0ElZEqre8xPLDr
Wmu2XIjOnzm4L5dWtDAMmABZlIT3BTiLoh13MrR+XX9DCw8+90lA4rsehgTtqlDkC6T7KVLD16+8
8O7nDgnM6pKYFFqGNh40xDxAdHFswxxUX0BSkjVL2IWXM29EjXVDwFkIUV8Yz0l+ifLg/1H3XUuS
Klm2v9J23jnjjubadD+gIyIjUqt6wVIV0pGO4/D1d5F9ZroqJiPjTr9ds7KyqhQQgLN9iyVc/WyL
+VSoPMafMptxplQIIPxp9rRwHdzCaqkNYCYWzq/NmXByIs07BpfaaM3bBqrDuNgA5B4BK4x96991
jILr8tHOSLGfQPMNV5Gh/fqmb9uw8CECCr6bp1yjXROfw+ue2oOPgaXOwhQ+c62O2TjzkOXyvhxX
ocz2WYEE/AIre6jUXs02h3BzmZxLk08stM956y8vyIhGXNLNyJOsqYJzaVFFUMUx/NzpfdueDgYm
0N+vaHrqTEdbpyknG8NEBU9qHLd00H50crxMnfJny8hOpKlfi+I1hV5UUaBt2GQH00ruhordmx15
4D254n2aY/pSnMHhnbrhx4JGit6gUKRAsKD59aNXx4uuAZ1aNbIIU5/CZfYqyW9qV/BNebakFX5/
H07EjGOtIydX4GYphybW0XoS4+gl7ZkLOvEqHEsaodjPG0z3mrgrjG3RPFc8hAxrkzJfh6BYQZJQ
wym/v4oToePzIf+ybKimmG0mEJ9E1b+3ar3L0Atz9fxcVn0il/ssIn85PgiBjloYI4vVlF5lEnLy
2nxTVE40oov6/SV8zT6z7GNtldkqdEeUCB0itEA1AFYgQOULEFnpoelxh/aUW0fY8uNz8fZrSD7O
uK6JX66qEL3OdEi9QjmRb1Z8Ca6v8YYXzYfmGAYsVrB4FE1kV94jiQCKDfXwclXvIdq8hy7ImWd3
YgV+ImB++RRjirEi0YErt9prkqCdWCtnjvw5l/git/vcC345tLq0Bno7AsuiH6KctX5KzcGjevtQ
8SWuiymqDXAvCwyPlOw2GTCStcrIWhS/lWXtCqoHxdwEDTqumi5rry3bQDMGqL4P5JGqUOAdVHFT
YbjgQ5hKcwvImLoT5mgQDTJcLtQICI90leb1FHt6yEDZcxXF8qtiPLAhDwyB4XOuRoVqbEad+uAW
tl47Vz5YWVtic0/O3a6rMc9tYNnXJPD70HetRiK7opEwUi+TZKsoSdSUygdMYs/Rs081Rz6pe7/c
OAjNm1q+oo9INDcHyCqDR+rbVygjaGRfqlXYv5jh6lp2rp90anv+jIq/nDGHP6WSSPAY9GgOUI1f
Li6IaFsnwrKDaui5qH9isR2LzvAUSBe9RZDFrGf8tL5Ch7dwG5TldzSogg693c25izoRNY7lZ6ak
BVwQhOJYDPQRKooAVYlkN9daKOfpTNg4sY0dS9BMDHAb2QJa0Wvvpf44ZqpP60hommexfwf4a9lk
vbxfHo1w2q5y+FTGKWRKifAc2Dlxw0B7VjtzESe2imNRGRi35S0pHOACBb9fHA41cRj7QmliMyLf
p3YnPXVebgyrEGe2vVPR9lhhBqQumzdl2cQP2QU2ViAXV/rTCg7WoUUOhzGPB8BBqi4onbV3Lr05
tfyO0rdlth3DMoGCnRaC1i+agOfs5E8d+aijUTsp8pkM9Kqlhyrwu4lAfmZfOrWKj/oYFHxXXUNH
O+bhFKgrdAZs8sJP9yu5uwhWmsl5G8lTceBYSkZfxrKvGKCIeoQE2us+MPeSQCCup5leu3MT/k8N
jv+5NVjHSjIVc4yuqpDeKkXh66p6U3MMX5pG3Ss094dR39ttcZdLFYRCAkEbTYcm9kSDorKDPMvv
SyrjAbZyg/akaMMOFtxeowz7JEl/wBsbtiOjtkuKASNNYGVSJdLkEC0wfIUEaflYlIB9JUbmUTQ1
3IrU25TOoaVr10vq4PB8xiBrhpNogeJT2gkUIadIFxYmEEOD+YKRXIIPHpope+6ktV+mYltioFKW
+WEspveBQsw10fUnhskxa5qfnTFvSo4JBDO9LjNa7EiO29rzzdSmG1quyqIGRruTpsK6Z8g6L5/A
iu2xBc6ZE5rOsOd5kbsqQZeasQ+w+K6Atd4tlNwtrThA2fBmSFhUQ2/QHQ37jlfyQ4DVkDnltgDO
0B27+aqGdsQItYxsUHTfMeVTSxeY/GX1OYGIzyLoq2d6hMERzEqh+Y+IoWfImcZubxftHSmNqzJv
Hm1jtZMB7qBI5U+qLLo3a+xCUeh1m1kxrJr2s6bMXlcACukUSmDz8m4ii4+WS9QQZgcd5A18uHhG
TFRTiG6RN0Bdh1cjEoWWw+y9Gi70ZrnHrbrvmPrUqEBAf/8Ofh3krWP9oLlNFUAeF6hTDDYG0h08
MIV5nU7JvSlM+C6p8kwg/toCwoJXwO+xHmKe6OjVSgVZ9Mbt0BstVAkf6voyhTO82oHFiFkT6UHo
HdyEt8EMSzSgGkrTcZuEQxW4U3zgXb2y3Zu25bdi2ZpqfyiyJUwlNKGg/A296B1EsD1Drd1aTSOs
nsjI2DarBDyerNdlQtLRDpGVWD4cGM9c2ddRzDpWLsp5WVVqOwG3LeC1jfayZ1cadKuXzQq6//4x
nTrHGpt/2SjVBjww0gBixpYkrHuM61ryarXtVtTn+gtfFzrWsdF21WSkqgvAXxU9can+bkxdUPRn
Qv2pgx/tIR2xc40aiL1kEU5MKYE1DEX+6tTynDfgqVMcbSZq2WpjNeAUHOCSMtEDu7yzJuOMzMDX
m6B1LFgkSAex2Hos4QgI4Y4SipHn3Fo/JxxfxJZjxaKitZIMQNom5uYSSuea6Hs0XmFm6qA73IGP
0UHJpc9Chd3APcUtC9RrlfSKElq49UZd7iW1glRBHi0OTsk8K6sDblVhQy9LkOnFfQVkrK4YMRNy
3wx5VOjo3Q5hkdthvjxkIoNfbRcuc7GdWOeWWu4NzUZObVzo0JSq2siYF7+Dkvz3a/kz1f/qgo+C
KcyjYXcCV0DMYIjH7/5pt15etdvzSf+JsGavX//lfZkGaYxLAp6GnkhYT/DsqqVVqJsElYXOHySf
qjMB9ASdAhDk30+lkGSoW4KrwW7Dc3ed9cI7DpaGEKkjIPGfv6hPkOBXN25d+r9cVT0n06Q4oonT
n+mhv0ANucrwCF+BbRhBWY/26aqV2z4sD/lFclu85HdQjPHy8N8rOzDd+v0D2Lna2YCjNXHe5Hs1
NX4ADg0Fg36vWfk5stvJqzzKZIdMpIYt8T7obNnXar0fVpc3Q72CFTzc4iTkC/pB7s3WYf5Ulw/D
WFwMthrAajtooN4/mPMV9tvYEitCwiKp50CQ3DSbyqvSZOU9rMaxffNepPpjr2XnjGlPhIhjV3Qz
z9ouazExA3Y6SBLMK6bl5vtX5kT4t49iG9KPXsgKDS9MT8Jpgm5UowJihV1SqYH2+f4kJwLoMc8t
oeogpMTnt3Xh2nBAZumLpZwjhZxIv5EA/L52ugV9ND1n1efkFQ2JQLmxAlRfIY9qjz5/fw0nnsEx
161dFjYOFPDaQgtMLlanqDM72ImIcsz8qklujjbHa95wh8FBkAC3RLekHS7TMomGxj7nq4Pb8cU7
fswCE8KcG9iHNzFcdN1qwnQVAP7vb86pSzgKHwyQv4a3gAk6kx5y8s6bB9YVaBltnenu+1OcWEPH
dC9HJLlF8G7Fmn5hJjGd7mv74ftDn3gHjhldxWJzJ1lx6pbieFDjiXples9ywGvUDjDG70/yKc/w
1e1Xf1+l1SiNZWYlGpc9gOdC9yDKF08TMMWOtZmarnIN1FVsqH11Trayv2Q7mItzxdjSRm8Cm9Zo
c08+kYnustUmDJWgS5uOBKoC4xagc5q6aHxLoUB3EWjBKe+CQx7WHPeLOaMfr0iXwfZin9X8ctDU
qNJTpGOKsatLBXS9uvVLg1wM7TzDK8wAzdi0I0sa+66bYmWSsIIePKewQNDmJthROvOlA7+jXl44
EnUYYImenFAdMVNseJ54YoKeEKr7c6XSqRVwFKoauiSdzSus39zxymFxu97yDXaO13dqFRzNVnpj
USbMgTHJU7CVQ6OnHx86tNlYl56Zs504wzHHTEptkqmVV3G77FI4zjlz49Eyqqw6+n6NnSomj4lm
VCpJPjEJIXtbo64hp/txxDImShPytgfo0Xph5viyjOlFA5dMZtT3hNKDpfG4s7o3ONDBw1v3M63+
WRI8OLG0W8hr34l0OiywTtUn1NlUai4Zlp05AoOOGfzoTDcTWgCt2Wyt/ufCyZMinY/vL+nEQz/m
tTldQrD2EoAb2l2yotShoX/mcZw69PqYfsl5UszoLM6RDQzasJWKFtj9tJkd9cwL/4nL+eKFP+ay
maktK70wkL6RAfJn/aGlhl/22dYmAu/qtFMgVKXDXAECKy44pV7eSA9WbyGKz9ktaoDjTUGe7EEf
DhntvCkxwmRsvcLAsjecyeVF8qB1BXUdtbthBD67S87glbPAX2jNt/EyJqAtJG8wyrm05BRB7Sq0
0iXsebW3DGC6RHVZpOgcFdjQehW4c9Kdq8pP7crH/DllUTLSFB3G7/EYrHNlFB7xstU8eNz65+Yw
9BPy8tVdPsrpVClqZrAJSx6CzqBfoQPVWXnjEoA93Zn0O71hTwPA94kJusfS1MDDMPgsJ1OLvbZ6
E6yTrto7G5GY10ttjPBAHq6zVg0XA5xzLZ21QEmYDx/gZ1i3BEAZY/5h6UDC580rtxX0CNIHagHu
3PYd8SBJFg28BAiTFpnHq77zq0n5aUz2i2xstNgI2ai1is0xnQ8aDKn9nvWGu0CKBYw5Ybmsz+4U
qd0gVX10rOGWO2Kvl/OOdcOFOqTPadPe2k6x0wywquBffjVPEiAb6BSAjZMd9Nl+VOpui0ZVZPAr
PfOXg7ZA7FHo82uhDRhVLRGKzqBIgB7PRz2s2n6TWmNkZlqBDaXYLUYT5pW4yiqM0TDb3rYmJjct
IP9aBiIAgaDanEYTpEWrEjy+xLp30Csoq/yDTs5bA6SR3emX1ILCmyNxATIDq75XbuBd4HX14GMo
fNGYGBApYNi3xK8I247N+DFZPe6a9qFP+RWZ510rzSjBpAla8+jfDOwNnta3Nqf7QraXTVcGZCw3
+gzUWJt2T5ynW4ObDwVtEZr4QSmxE5oWej05pN1ag/jUSndmlmxpVoAWnk7+VC2hkGOw2JKjjfrv
AfWsY0U/2lOhYCNpYjZgNZr9al5ZiMXrVytUXp8r7z9JV18t/aMN0bJ0Q4W1BYbvOrT4wWUhVygU
IhQ3XmZ24dxLT69m34K0Xs0X3+ryYNZfCjOUbGMVOwq1ibRksT0grKJULq+pEegD8wkXj99H71Ml
7LH6XwMbVHNcGsCSfBpmXhU61T6506JVEk5/NNJtfu5MxnrVX9yNY64k12s0y3odFeQoWFDq2a4q
ae4CofxA7XI39dVdKZBXD+W9maOZUZmmcMcM6H4ya5uZYpHUGgTzxsEJ7FG5LIDUcjFu0TyTkDcw
6yAcVmWpOyYKA5SuIQjEXaBkS6wAoohsTsthfqTfdqq2a6nKXCqSAOOmZ3gCHCYwYKCZwwNLhWfO
UGxFJw8Vutu5Ka8Mp7u3CRraBtF/9Cak4yYtC7ockjJQNgXxt0Uf25rRPE3S1M1t9Hmzgbh6MWyg
pRoqTukTx9Y95BePdVXe6MYoPIjNzrC0z66qOflJBvKUDt0l4MiXcgCty1Hm+1oy/Lh9P5kq/P+y
W6rknuk4exDX3IkbaID3xW2dWHGPn/JUXr33Nogbc/NjMsAVMmxjo0h+XWrZ5EEc+KCp4DhkmvhQ
TLHlkGF2ywmIyrlm+6IZBq8tjGs5ApTHa4TcweaWB25OqDpyRCZZhCD7cA9guVei51Hezpd2ktwh
rj60CaS1pq4RF7JlhqtUyn0i+2VDwcjh6rBVubIx5x4GngIQaEeNbYYmsyZ9OMF6NTdDu80uFhA7
26mPADG/Uzsdjfz5Liv625Q7P5N5PBRAKQ5jt51MCD4VVr8E8Ej+SHih+lwbIRanaNFYQlq2oHUA
JC73c015MAn9qAbVHyX3xWpOMLWl4+r1hG1EtoeCLuRMn/brcaN1TDGYhI0cqxgrgLTkRbnl8TrJ
AlTyzOFPlLfHzILeGc3SKFCE9kPys6sSzBOhk/19FDiR9x7TCBxpTGi2zE2MRhk3fuQLJFXTn9Ug
zqS9Jyb/1mdI+CWT06cSeF7s7/GQ470o+bAvCrY3e9CzrPYVkKSPiikH7GJxrY63lNBAgtUJzfWw
pjwcLN0Xw3ImYT11sUctyIEaDlkUVNnCvMnEYaQGRnCqO52zSjmVVx2zqnUGR+RkDamr38AnxOE5
jfC+R2CU3Z/DDp3IjT/BKb/cUcdSSK6lLU7iOOiJqW5fv5qy9L9fEKcW23rWX44OBxExGxUWRG/D
T12oF7bRnelnfeKAvtoGjso4RRUwqCKft6e4Wz3c1enO9gefeqknpEsan2ASfGblnXgpj6kkDpmh
p70sTrQOfuE8HWBnC84jJ08d/ngtYawxLgaewufhdzw2cPhie+7Tn3pvjqkkmZ4uAvsEoEah9rk7
yw0UQ1CvuOgF+qnXZC4cjjHADb5/7idW1TGhRBcm7JJNNHnFAuncOvMV03YbmpzpQp06/NGyGlFv
MQj5o/vfEN/Qd1UVpXZyZs2eOvi6ln9Zs+0gFdJnKK3FcuXQewEPde3fUR1E1nZUwkhK6moW6MFm
SulXvbi24VRGyTlnyBOoUeuYOJIvhaq3kD+OUw2ZflVAKUtWlZum7AJXFUBo7qrtwYdx1q/21vw6
55BRKtAlYt210MBObBNnjFI4GJqDOKdcvy7iL15U/Sh77VNUU32JbogAG0Gd7BDCSkis1KGDIa4W
T23lF/1wBg50IuLox1FBQe4tLSSHFrI0M9/145l4cyLcH1NJhJYWuk0xOFGW8rJzkISsRG+Wk1hL
CDvTSjgRB455JLM1jKJTF/TPZ5lDsgAm0Vl7b0xgzNPysVYFWJXNVu+r++/f01NB9Jhf0jQy6/QK
vTDjFuTpgEi38xJfeCBtw8Zin11XHjvThfmEin6xDo4R9GZnVUa50rMmbwySLbmHp6D6XO/w99OK
bkOzwAI08cxrfPLSjoIEk4z0VV9VcbXJY9KGBtgv8JKFsKIe9pHWhFnpwlDnzOlORI1jaD21E8lL
mFrHIL3D3KgF6ZtGaiPPLOtPiPlXN+8odOhNlpb2Cg00yTWTqmcU1m6xkmBQy0NaT9eOZrkC+AWt
ixo6euV0WxR3yfCUTpezwj2Si7Cxx1hboDPfg1C8FCF37BXyF2fqdZb+7CFi0SitLxIGOJuJXAYc
qdwIv19oJ3RcrGPA/iI6o+byc7emIXA+kdzhgaRbDYOQaIrygHncrSsX484QAdK6Worg+1OfiAif
d/SXeA5CNLFTDTlIysuQ5mVkz+eq3lOv61GwscAjgxIAIMpLXwSU2A+DAkwyGPVAwaM4Gl2SSubp
BAD576/lxAmPUfi4kKJBywO1Abu2CLTcoBZsNVFhX5sYllR387md6lQ9f4y8BwzKhN3Vmspfli9r
yqMEsNXWfswh5gU7zJTODatOvDjHQPxp1uDpmKPcyTH8zlR4eXO/auWZgHoiah9L87QW2oYshyaM
rG3PgNJEh07okLPQMZMzcc36ens7luPJQAQ2lwHzqgGKAtktVJWgZHbTkcKVozjz3E/dpHVt/7KG
BYf9FSsSTA7FC603rQLA7pnX41SZoR5FFqpWxiAUgKomDrf0JNnzgnN/Ge0oq5a4Y85WWbXBIQUs
lMuSKk+9Vd1+Luf/eJP/J/2ANHk1p4Bc/eM/8f+3pp17SDXxo//+Y5+/9c0AwYX/XH/tv3/s91/6
x2X7Ud/y/uOD71/a45/87Rdx/L/O77/wl9/+E9Q85/P1+NHPNx/DWPHPk+CTrj/5//rNv318HuVu
bj/+/sdbM9Z8PVqaN/Uff31r8/73P9TVPuk/fj3+X988vDD83i1EKf4WjAN/4fk4/I9f/HgZ+N//
UEz1T0c3HOoQzbRNQ103l+njn9/S/iREgwO97hi27pgrZLxuep79/Q9q/WmoEJt3qKoZmgFo1B9/
G5rxr2/ppm4AaKJCwgAHcP74r4/428P618P7Wz2yqwafdvj7H+Zn8P7XpmTD3N0wLGLj9KB3qs5x
WAIbGs2YVVunM9ypeCRzLCCtkx845EDR+/khYFLFfNFDWGKARphHqQv5ox4oTysGajcwyjDrfWNT
wj8owlHgX8YjQwnBNciyh+J6gPuDvu2C9NCRCG3c9YczdOx9y9kXFfJJV19iYu4AAVc0D0ZJcSYi
Y9xO/YPJ/Ibu8TcUvucBMMCL9rm5Iei4zbnXmP54aO/q9WDMk+/M9Nv32dqJ6qKcNdcxL53cnepA
oGOXAXDtL2aAqNvr8SQ9zYj5LftByodxTeaDBMcDfmZ0kdZAzWYAV7+D1m/AH9kPG/OeIuyNeIaZ
7OhPOvyRYF3iIqQmd/JVi7UL3JxVmepSvPa3ue5WtmvdGLvsUrqll18oP0DA6AcPh3perLD+qVZe
a7j95GePCfdNEcjE76qo8pv9spKbPUC7GrGxa+AXYgUCrQT6OjE9tBjl3aWQpLysb/V8m8rAetXW
FiNUHnyFBIPmZmgnskv13dywPSXuVPoZtEKaJ2XwVALdpwgyQ7ADzectjpOZewfYd+bClBROkXIM
G8NBE+RWLujLbByyhwBwm3kMfUTMFWhoJ/GQbiHl7Do37fTujB9KDmFgSImIoNAvzeYCW3STbRFQ
mRpa2XPehgxyLvb1ANm6KSbTM4SG4x404+UHtGfR+7cjPbAGTyQbA4+93/dop9pxusBHxlWeML2A
KYDcrPYhK+cxrwIJ3K1bhOmHxHDnJbtb+Uz1JfMcz4LLb9XhIJ4C33DntbpKD2vzpVyNh6C8kEGA
cYMH1mwK260fHZBeHqHeiKkakHWb/Bqyqh7un1mGCt1mg6v8tN+wElDiMHCWXnJlm067yniCgDGf
Az7HS+K1js/mq1EElh0CaYQPmwm4x0R83OITu5WHYQmkKE13BbZDA2T04XZobevA9rUIi4i/1kg5
gcC7bw5avLqoQcpJXFLkck444QB+sjFvFbx1yFGg1GvE9gOYQOa1AxVwfDCvf0xCJYDHCfBnQX/B
Brf8yV4YD5smGNAexQ/Zm3yzHNTa6wNjO7Zu1XngWPRxE5UToAt+2oagtAGnMEPRCWUnA7JgkzzX
j8s1gORK5XdYV4kHvdnl2sIprCAzouYeQk/ND1txZeqCf4KECepMDQ+6N9jwvJTvcAeSVUzNcPlg
bz3a8tIfb5cHoAsXdito3FBMwgBsdIkKmQobyQqN0/KGyntqw/ajxTApQ9vJK9+YvS07P8Wf5b1U
val4npM7Q3eR7NZm2LoOjUh/DcVP7aO8guIz/GVaeMfzAA12grcf+oIy6HqolCGSeVD+qmqf5L5C
o6XaLswHWIKmYBDGWolxoavZu6JnAA16ywt8yKcA+rqB4ReR2j8uLTbTZ2Lumbjipid1V5ttl9pX
ckZ4BMw9IBd66fUHDt8SZ2NCOS3Z6EZcSIjmXyRdsP5bXJryoS6vbGUHYnwvnzkMJIzDIvZZcWXV
npF8CAiTgM1VZs/TUrp5Hi5p7znWRQE9oHab6JeqvjE8+7XxE+faSm+TQ48jQWaEe8mj9aG9FAjm
aD0DEw2osDfHGLhgnDu/ihTS9EuASaMNbnJJ3HmnvuK31GbjQDJk2UIJLn0TMgabbQarCH4Q7WZR
w1SPVfraFZeTdU2bi3oKFHTiu4BAzwoDeW1yp8eqc43amzyQoFtXv8aURo3aN5tAnhh8tKCBQ2Ab
zyLU+SHXXgTdQXMste7q4XKATpQeNSMk0+7S4tocDrq6sSA6AA3xFPNV0Nhux/Zc0vR7UfHXzqdp
hKrUVKlxTAwbrbrEVxGb2c81vpQBdO14DGTtYWWgTTsW/jVr/F/lSv/fZUFr+XA6C7p7KfIyRxL0
e+q0/tI/MyDL+JMamoN2sU1NHc5pSKr+mQCZ1p+apqmYwutUg0eNgwf0V/6j0z+JbiArsfBswBVY
7Vb/yn8080/TopTii46jUxzxf5P/fNZC/0p/TEzc8AkcAyQbU9Ns43gMrLGMzqmuOlENUcbUtcqZ
b3QUGhcAAZE3MsD/1sXszvFt0aUIznx2s6mrr/qFdg/N2MggtYYCyoas3Uiza6ifWF2xqeBv27kt
L0FqqNpcPs2jWjzix6dLS0kh3Qau97OoU+XnklFtAwkN7gG/08PaMq3OLvRPd9rfrtIyHY3qpqqq
lBD0un6vQSAbSQA4kTTqOoeiWWwmj7i71riTVpLQMCFLDYF+C7JmZgLcZKgZIBbJZa7eht6u/WYk
2vVoL1Dsl471AAf19JZknWl4aqHNV9CZtkNdzdNrCHRnF2SqehhQO2A9jYbRQ7URSrBjYEo4CDNl
/ByTMhmPUwsPvSwT0IfWTYi2sax/NXWJV5ClWkhVHWCMSu2AB+E9zAOgLJN4vWkYHIM8thKTKEF8
AJpAiQVPtN1YOsgbumq2WYxCRqbB0gFyMtXMGvxBHdm1zpsevVOnuminJN0XmbDxNI1ila2T/EYB
lRZqx3xEKB5pl73VKqkeYXGvBAlvwFihFUTSJyyZjc5TkJ1s1ua11yzmtJUJ5tZ+i8T9XpnE8KRX
kwrv92ppBw+6SWPhlkln+ZaYh8KT6rjc1DNyLtrpAiASR90wayqDvjGBWUkcgRShFlPUAhAIJGhZ
QA6hbKJkTCErWcnskZacAaQ7Ae6scXKZTtBFdOnSkwdwjspDm6cCyfagY/ZsGfdlOsoIkHgzklzK
LfSQ8/sM337P5xwdCLCHCzTvlPF1HpnyvCQp3c0ERDUhUhEmohywdYGlxsRog6Us0nveQJBeE5qJ
LX8i5SavE3vbT1P6aEOZZkAJQIsbrBIYRigpSJC6TKH4X7dIXZKKpbepmKHulrc5KOHU+KlqbeKn
ddnHEK1W4xZElJBVYCePFghCpV5hUrAo/EcK+sJlLWv1kNWE72qF6eEgdSAziwbJu4Il5le0a99K
nVvXgzXPP1njGBBGVDLrWi1FsmqR5+BIOCrKBTqLi3LqZLftptT6YZWgGQkrMRew4kwTdYXBl0DT
EnS1VJ5t2KSAnqqJ5KJP2wYiPSTd2CjBd3DvaPZpWqQPXM+rn2bKM3g0qsLwtNrI3yZDgatzOi/z
lQkCHlIh1hCUMwsVPjgZxY/OlParkjH7GmL6ZmgqZnNp1nBHzXR9huPt0JoERZc+7YAj6/cTUxtA
zwxt9oAn0y+KCf9SWpPvK9Ddf+R5TYGJyIruTUXkuTb7Qp/dVBmAUTUs6LCXtvkEqY/pzgHeBwmg
bb3I2YF2bAqzUW+Gnc1TaszlTteK5YLCA/wdgFRjcOmg2IEBqevdUovSB2Sre+9kjzy+0hjbJsZM
t0pnNJcDndiTloNqwkarj6W0ocU5QauhndtmtUMvdo1AItDXFvwmDBBWQBnMwWkres2+UMqJ3LRa
9iiTDqoAMJDeYaHxPZ/nFDkjq8cd3mD5PpaNdgNEs7wbskR906GNuu9HgskY9EkDBd2jB23Wycbg
RNvWetlrIA9UfHVKI5eGCq5+LMouvdXLREXXtWjK91kbLwgt5ZtTCbPeT5lDXjGrsn9YFssDe7JQ
/lUyuchmar46OllN/YoqUAeCLBFfhFOKU0EwXSnS7oejK91ln+jsuZJQ+fATiKy+JXMPVAaXigWl
yWm2n2VRg7RByy6GMYqaAtjP5GF2JmcFvyWBZEvz03KadnFVsL7hcCoRrXQJChyEoWooijY9JCQF
TNojwSGew+eh2gyZruygM6nGzFLrjZEX2iOCShtUVsYAMl7k5cwg2F9zYh0YGr5hT00yuplgkALg
PAOidnAS5bZTWmWbzQQuW2bbgdhuQopJVt21JI7xxKQhb3rObECUejh8ObPTBkOd528LIKgXZtvA
Z7HtkN/3inE16Bo0b3XqhCQb6DWhAsHUlM3yoNTjuKvhpBSMjjoj81WT2xzgSKCgDNQB0khXvUsN
rPoe/tmDs0pVQRgqgbw+4K+p7g/azbK0DyCnLuFYjJke1C2f7gnEhWKFmHOwODU0YUspohGR4i7R
m9JXektl3lAB8ONrilbeGTWUtFwDYB/wNC02bCxWtU+NUJ1NbYAV2XVjEfSQJq+8pKFyQ+b/y92X
NMeNo23+le82J1QQIEiQVzL3TCm1WrIuDEm2CG4gSIIbfv08WV097cqplKJ9m4mutqvsUDJJAi/e
5VkStXWkqFZw5k3XprPuT208Bu1lCbU/OgooQdTpRgDC12VJ8CTGUK8orGSPfV0GU4TcpsLtdQ7Z
DXrK0BKGqu2t4w2ZgRZpV7xOfsafJ5rTNAaHXUMUu8yK2OE5z2JBp+7J6HKq4zTzEcChouVA1xog
dXDEivYDmHKDikKOqN48HFlZYhKAA0Umll7TkmMyN+p50FQ+4GFVu8HJvBgHSHM3GttvGmvIteh9
riJme7apCU4UpFAuZFonVElhysnOG9tgDwFuiMP50glWKuzEahZB82MIub/AQTwvaidXHuSCs/EG
LhAALzKbzDuLI3AX+FW5TTvHe2ET7Z/yfpYPZQP+uocIuIBIMNQfcbLc56YOVhV20rHxs+6BQaJ6
jkGyx34bHLcnG3gIZhiVhk0QN1U9fbg4jV/cJOOvhPeomwe/YbvBb/0fSc+nG0ANe5QtteTXiZ5f
BuLwb5QRepyKzCwnOXdXg2YCXgcE9ePYEPpau0LHqUfUu1XWYMcX4Ps2U3odFJDxYn2idm1QFyJu
gpot3VrWVyQc4YLU9ME1tDuGdd51HMBJEm68qaQfWvPy0aS5COOwH8gH5O/bXapCb5fonsm1p9J0
XIcOh8iTV8Ebp3XYEOmh7LHxXWk2NE2a7yVEFRoonyPORflsk/vSgLrbi5msoQCfFhCM9YcYLd1+
D6fbVyz2+imFIQxqYKfJH6Rr2w/IpGRvDqy+UccHwpbrsQic17adW4sCt8/fuQTc1OlKZCbgWE4r
f9ZNDFRudY2YYWNkCnpXuBx6VKZLrv3OSV8z1lXfB5mO0TBqdMsqNl0bhegRFWQEJ9oZyUoXHrmu
czM951IBsM6pxGaDILNLqoyiUUeTb34KbRT8n91VfZDtOc5HyGjkQj62PADFwvcrNCUrZn8qjcSB
z514ATzXu56KESDrPgsKlOoIpjUjA5xzMvazyrz8uxJN8KNP9bwCpw4mwhqqhQ08TZ6KmaUP/Vgi
nxVFeoCIXrDsIZAHCeJxLvOtIwp5aCevW7mwcF+Padttwskfr6uShwtdqWIrUsinaE7nA9Rmi0ck
TR1EqjV9QwTrVl1Tg5Of8nnHCjrv+RD2x7Ce7QvvHA5dPjeEnmpLJ9TpXpld6aYACiNLuALSr9P6
nswIoNlkGIpsU17nSPyuxikA6sRV5XFukB5D4rgNfs4I41VcQfNl63vQEbZZ0sXQ9yp2Y8daaDRr
/2hpDmhfnUIy3jpA3FUQn24cD/LygPptYKHWQ7VadOiROVS/kmHGqZ+fGo1UCJTu+EBTmyQuhySJ
EX68u7lpzHWY1G5MPZLsTz4xMWbHUG1MhikWQaLizBvmD8VHQPihEFX/QAh0gYh1yb2eHL4bUzku
U+ASj42B+nXpDWC/hhZ9uNaf6UNtrIWFOIzGSATDNHFDHNLctqouDy7ACs+F0UO/AsVGXPXYFKta
IofIKtNjqWUznDrBB7TB0RF1FTsBS/eqrnv4k+d5WN/OdWlPMosajBzXqzMwuWXo3vlZmT5nSdlx
eKOF5RGaB2qKxnaqftimo+hrIUlpIxiqAYRRO9x5gJ6CWMicD3tRSu9YdjP3omCseRmnNpu9xahx
NlCcUSvNkBVQq+nWxcgG6GOG/Il3YkEHTIdV4Zm7ahb0KTCmv0GGbKG/4Gh2FXqT5Ac+5HBuljpZ
FYNVa4xOumdWEfedZI6/rtts3lLSmLepqJL3kWn2BhIeuc0CLHo4iKsXoAnbuzS0soQEdagQxxE6
9aops+mbCKtsgCNB0V6nkIgokIHQ4CpP+PA+sBa9LcsDNIhVAhxul8vyjaP22ntAKwXoXqbIUVtL
koMHzG+yoJhPrAud+OxaOVMoIcCXAtJqRw+Dg4A3OXqPqUvymPeNoyBEQbMdbFrSHgVHGt7Uqu1g
ChlOjzJnwQPKdJyRjdv3B9VnDE4IRt83bU5JXFH0ytshDb/5TSGWpnRR8BqGlFgYmGEshbXiOYW6
QRoLIYdv1iW9iEObG0h8DWwPuXmkrD0Y1uWsxnXNGu8nchr1yMnQr0u4POy4zT2GUUWSo5zx5+pH
SvsOfuc0OULKk38jOMKPXkeRroKP6MaIn+Gmq/MMcGOt3ceu8TKArBubPeiSwl1XlzhBB5Z5C6ux
/CF4ifemKN+qhkNtc9Zeew9NkQFpTeI81fC4+95aTa4y5U/vig7lj0w3iPOThtpzOaXsutdqvAE/
AygDqC4oHg29bvYQBhm+u6yQD1C+KW6o9sprNgOYWzYGPCHOvamJfeWjrPM7PezDwiEQsboihMU0
H+C/AfGXqhBqSVLHLsPaFsBkQ1Gh6TcVqYZ31xn6Q9InznXha7HnExhr0TR481UNy4Nd0nfOGp4K
PXD/lb51mokvnLwj4A1gAiMT8FpkTd0r15vah043+nGmjcMhE2CrV2uSE7vdxQwGpN1k5QSq1DHt
oZsRpATisBjo92xRi7a5t5SDNBDQE4q8SfaDP9T7rOHtiikslDFEgx9ZLKOR8kFWQmVFMSGF4Pte
dRZcDHeavAWRakbtVeGluxlHG7UR92mdpFDtIVn/oCGq99TWxF/jfOi+edBD3xiMlqpy7t2Fm6fy
NbGSkKt69ATA1WkWdlHfI08fVf5ctrNayhBdaZgyAL3JYeNhIAsWNABe+xbnn5+K8Zg70IS9mhnm
iovEzrZY6tDr/IgnWHxbXY3oK+TQgD0xQFioopK7Zm1aMe272svfmyYAWMxXUu7BBISMLkLHvOpL
KMWX8Ix7t7lWcGfo9AoHff+IvACrvgz591YhUVxU/VSmOBfpqUWTFwRs7BThD2oU4NSj3IrLjMtj
EhB3W6S2iVsHw7aidPRxGFHZoTaE03JRziOEZ3VQffhikusiHYZHVGhdAbp82i1R9rvQOxm7rRui
bB5TOu16TlDx4v3/6JQvjjxJ5DrJQ3RoTGgebAfLusiMpPgW5DjsY2pRZ0dlJdVtAArqQfpQIg67
Sv2gM8WQxM3n57LvpievpPOS9KSo4zmfhxuAQNxNQSb5WjlZspgzyW8b0tCVJ+GOMjvC7aDt75ZL
EdLu4eTQmUcDbOcQuktvWxPa/fBMmr6BN8TKZastzDH9EcO7xrTvkyPL1UBa+dEoWP/CUnXISKwy
Ad4YF/DZiEyHoMPGE7aylDnGf61ybyuhqyUSYDNFEPnwQADGRliltWcfS4f6fizFCOC6Ow1dAS9M
A8oCGwKyRViDdge05xe0DvRdG0ArpW5B1imDVL1UWdC9zBUbD9yf7ZUDf759ld+Ec5UfMsXtYzNK
DAtU4j4H0o7fwFnxwWUrhjeAZ6dDhz3/qn1Uz4yjKYROkOwbDG6hIJyT3LmxTeqgl0hq/JWjx/uy
qBFP0qFrtqTT042UTXHlNiObosGtakxHeom5UeWE7j0UOK3FiKydoTOklIG3DdHvPgXjpbem2ghQ
RVZBVYQr06v6iPWE+eoAT5EssoXbYgQ2zdnGxYGwwsbJMcMZwpEtEf3J1uGqesbHYzw5gzhnQNyF
WUhXrfGa9DVBB2slJZ3Qbhj6ty6Q2U3jEkCuXJGzH6z206UsYOoVeAYrISht+A2auupxdKfxwZFt
+ZESd1oZ9LhvJc6NO+FV88ZtJxqLAUQfXxn0dovO3IE+dqKOJMH0rVQ8WeeNq7aVcsXa40m4Eu3o
38sO46kwsf2r4RD4q9FuxPaxVR37MOZGkd9NyXVV+84W9qzeS5ClAfoxPrfH3i2ce2ecnKck7xMe
84YNG2kctrMjWGYN5dWL77YawSJhSP65OO0g2K7JRa64t+q4VyF1yYdTjQl37RPREpHJeuFO2gKm
fqGa51Pt3mLI5gzNvQGOqYxD6kwMRhiFm0Yd2htA9TOgN10bAGwygMFGgwBD7ySHSYyaIIdXISPT
2Sx2ppz1pgGNEvQ+C0hbwqn3BKonexowFTg23Lew+DltvzacFQSqdI7EDOn/mymNk6JFkeanonx8
RVab7Az1sCV4OcGSRJTU/hgEZqcoyrPlIFm+C1RCT/mLO1X3Dm+bZRC2HM42E0RRJNQSDXw1DUxm
YQcUB1ByXCSj74GaqfowmqTu7ixnJu4L7u6F55WbynPbtVEYQOKY671FcOpHTWqshzitHfnKUB3f
FroYb3zNxwXy3vaQtF7fLGhVgADX2RIZcsrGKwcyUU1MWlMsRnRl9yXp2kOHUcirSUqjFxLODndo
/U1wEvIcWI1gWeMwdzPn0bioiBjaZiAKzZm3hVAb3YWsCIcoFTNmGa0jyI0uHYjJ0rAZXOgeI9dH
vwRN/8hYOq7gueVBhtP3qnox57wHgjTEyRynZmLJDnvanWKiBlevRkUAtAiB0L0p0VXZBVbwKxEA
X1ABIrwlMziGXEz0jpykUXmNl+8WiXjuIJyAeTJP0R90wOWI6yLLthxqfJvcNAHKgdxB0ypQ87WX
DuZVswq9DaJk/a0Ey2g16gF9hJS5z1DWP7E0GGSgHCOg5RjWfEu9GQoVblozLwprxwTL2nrOAJZP
nf1AXTNdEcwKnl2UDQK2KtL9YIWb/CRpXq2zGU5c0IUmqwmJeIHZpbQHJCIhR19pCu6Q8XIFsz2X
JqupbatVDy/7O1ST06rzKdwi/KJ5pzVDo5vgqzSlne/SoqlX7ij43YQ2wqMjQPhXRgHTgLb50vpe
cu3QBMo6ZQpd+6omK6fykwOtAHspnDZ84tyV97xpqkWhiuHFuGzeQUygwpoRBcABTu3HGv5HN5jK
2QeFziJaGByKzV7v9EsH28pBVARFLfKqqUVDU6EHxao6WzZyzDZKFf4NhmtOsUxdEb6PmVduYcOn
HtVMnBVpHPKRDl61GmFTdyXG1K7TibtbYCGz5WgF/VGhVZnHoZMHSwxShp3uq2Br8j5E4jJ43sEB
YnXnOWih1DQLNogZdE07rKMycWpYDCWAbTQpdJ/zljvPbagTDEJy9d3VTbcnoiyXKLHmq6DK8iM2
cPAwTY5zJ+GVdDvnDKxSvLtd3WfDfZ+hlQ+vN9HwSOG8aVahqfxbVyIkRHZOvbjjAN5Fada6d4UL
pxfJEv5a15DkLCHM/+jzPsQRg05zMZNwhcK234/zyAEvsWN3Xbghio9QnRATGkd0A/XVN0zr0H/N
oMUtIxWaBCP63r+Fje58nCdo1Iu0Oin5VcZfuokWd7Rn6KuUNPW2aCXA7Q1czpvGBPoK7YT6Kh8l
fKptWdgtH4xYZvjJuC2QWhV+7z92XVe99OREl3ZEm4Bf6BRmoVrFHiecHUsPsLLYrcriI51n/zDj
oIvBq/EewU2Eu9qou7cAVmen6Q0UaivMEtLUQMUROc113Vvo9pSjXdQQDryxNlE3QzqPP1nH7END
CxWLInHBSHWHOobBml45foN8JGWgNHvc04usqLs70JlVPMGbIDbWq5YMLdutRzTQZNXEnb2nTsT5
3IbJniPcrydZBDe6M2xr0Ircl3wo9/5g5kXvZjnsnfS0zVOBhLKd6+/Sa9kL5nnF9TA4/m6cZb7r
YIX5mEMFYDMmHT9kOpVQ/hMJeeLzwJ7xY6B/8qott9AQ4jjq6gTx1WULEtTZd1Nn5bXFW9irIU2O
xk7eUs3awp1p9CPWkh5GdTVZN1kCfcZyqG/Q0wz6SOhJwBYVI0gAzETyLc8medVJD7ZhYmj9e8cv
h6OF3wOa/6GsX32L4oVQZ7ynbmOgN+T38J4iCcR+QWAtAKpL29FNoikzaoxCmWWHJiuw9NLiJP7r
eLxfwKQbkLVae0mcY4oHsZ9iBoAHhlPXcoACLAyxQMyQQjeRDXiwRK6ZvE0KHmiR8qj/5CMMPDg9
jsmFr3SHRnKZbudgVqu5YewN0b0+tPlcPgRzoJ76IbDo+mcBEFSE5BgEob19H0ykUZGc0LWO26r2
4AsnSwQXm4OwPgyJB7gZmY5I3dOtSFpUVCh8PDjszZy/d7ZNljrpcfT+AjH4C8X4K2qRnsDZf59n
C0z+XT/krsMCdg4NbiBzidFFnwH/bj5G+BzV2yxnbRtDGTlcUfzJspoJRWO2TA5B0GNJQBSwz75A
9P+dFQPwABCYLnXg5eMAGS7OJUWzjKZT7Yw+VAYnF6AqY+PBjJvZFz8gWKkj2oevOv1LWP6/QpH8
/4m49Rz2y0I4IXr/hri9rv+nelX/q/uf8lX9+BVw++fP/Qtu4gJu4ngsOIFuMZnDOv833MTlf4Se
5/oOp8wLhX/C1P4FN3HpH6EvAhoy6gZAl/wKN6F/QDA98AP0Sny4kXHx38BNxBm9SzDP8fCdTnhb
D6sG8fnvSIxyGHvCPMBMZ9pvc+z61r3GNPmt1vBfltC/Vkl2k7k+PEiCHQASwGT1V0jcS17sqQt7
Nus434WmAmlbByL39DO17mqu0KuOMTw+RfMETIlXRNgXktA5hgAG6PAzWiVdo9qV7bqD8lDHpoGI
GW9eAbxibJPfh/mxK9atBsAVDadVEizh3l7vQg3o6toLdk1wc4QlVyQElN8A24BJYAQfOZiZuvGY
AiARY/MjCydmhWFU1MHDJV+WGJABIaiXDl/o/iYsbrN+kdV3Sb4HNLSBkQhO0CIKCgEmCfqdbbgK
+ba8L+/zBcQ3QIX/aB5d56658qC6lMb41S1Q6ttDuQIY8omgaG8i1BjzWt9DJADjtAcM6Z2TIXnc
ZT8lvVP3bRA9NOV1Tb6xwoARj8CZxik8jeoYBtlMw14PAMJgbfO4IxPcwKDeB1irrOxiW06HNmw2
fn+LQ0H2q6YX+xFgSQUzH3T/6LqDagOLJxn3z/M7eSEv87vz5+8AD+H306/y1Xz861dUBu/mg73/
+3/DR/7qrb01fx8++Lu3htbpSNgY+fM1HFWTeQVFneLABJRn4NiILlDk9mhN70pdvaD3362cMYxY
/R1qqhbtmiFiz+Urd+G2cNL1B774bnIgz7uUbB3RuN5Ki4EyWixrGC2OUPqt0KZfjXKBCTIgBy0Q
m/bou7HLbvFZgkKPFiOUqKqPaIkKyLZaoGOjiuEXOPdIoGzHxfcpDgawj1EYzrHdNfhp/F7cTzFa
4iifwpch5seohdRbELzWmMxC++ZlXbWbXL+z4Hga8Mp5CeV5WMoIEfvTyi0XgNT+iTltIAQD+PhD
Dc+pBwCN3hJnFXZg7u2F2k1so/YJRuBwDT/pNQwQOrpLyXvaHSv/wJDvr9I1fryW36bpbnJfPLW7
8R0kes9YqilvFmjTowwzCwZ7XyfHNwQ0GqnMIpVQeIEdcz9si2IBAaiM71uvRdPlRoKHBddhTEzE
oiFLCFnGtQdbBdNcTdKBGH8RxTpde8mVm1zpQzlE04rvanMIbl88jHJCuuAyDo+t2UkJo2ls6nhm
Dx256YY+riyJTLtARwW4+PFDPmTXV4vVIih3wccK3dGaXI+vVwRD6iiMijBWkLSwq0zeAt8OsbLu
2llKYJ3QmgUofYjKB3Ic5BKfyOally5hQzDB68kku5IdiuojyZ4CtH2KecnJYYy5eYU2FRBFJ96T
u2ZAOEE3FCdnBawMMMrAOrWZs4CLwSaEcIfJ4Zj3lgYQhuh2bX4ozEGlkJ8sDiEA8QlxTt8thNj5
jfN6ksSAmOg3YPKhgtR8FDAmhjZfVQLDDgOoO+ujJwR/WccCCoIAA4DrLu+cjfqR1XsmY46THb0z
gik3epFYUrEJfhxXaYmvhjcKvs4WLHsXHaWYipcimdEm+xmO5Mnkq9LblHo7o+EF44kSqK30QdIn
Hni407VyVoX6ppxvTrlEx3u+Dl4ZEGod8N+CYJy+G8s9OuaRgzmgP0YK3VPI3jzksBjWqyE99Ffi
aUQ8pFF9W92GToR/ZkAG//wXdeyvuqs//xh/9q+/QWmGf0essqeA1td//eN1cfezvsqmuBu3CIx2
b5/mETNnUBJQ0lV0EZgFwGk3Db9GQkjnNyx7Fyjm6a0rK4CPr70ZDqfsCeM5ICKyHnuq8TG4A8oe
9MLSeaPKLlKILrYEVcA21STi+BZCbdGFjCAeH41jhR2wS9hK6m3rPVbLZFyOwaKYMXK2fYZg7T93
gPNmwG3oOzxVBeWOHgsD/ACMetUboGu48iKsIovxXtDXEKyCzwJg7H2EJk+on8vRX8GEAuMqoSM0
RcNX/5C/AQh3sgfmzZWsr/30W40zMTmpA8NBYYEBiJUrew2llIrHHobS7Fm1fGEsGhUgSyTTtMwC
7B3wAmCKsZwLdmNEgP/OI9K8tjRcqp2HTZuZJww4lprDVNZ4KybsMq+TVTnqj9QDJQOtQwZyc97X
UWjGRcEeE1q84TT/nmO4G02Q5oPHAwaYxQI4o5vKgDfS+4BjzJG1t07twigeDSC4dQQ9jeG6sUX3
eklKfXJDW3gzIP8A01d1uxzHjzE9BN0TpuFrH772UebIVR7eELevlpICXwE77gWfs9vMUxyevOFy
yiwwCyG8Ymk37Fl4rKZ7pJ8RDcQSbbelo5oFUg50gzVIDeNgV6RY92R68ehwXeQUbm7lUZTTt6r0
fzCIEaX8KNXrn/nYf5Wa/j8HcAYZ8DK++Wp+VdVr+2u2eaI5/ivZhAjJH1T4zA0d6v6VN/4L2xwy
/AUDuDh0USB4/CQj+FeyyYI/kEUio8Tf+67wT4Lhf2Gbwz98x6f+qZIAVNdD2vnfJJt/x7cTINgA
rXbZn7qDvxAOrVVTiymZ3rQQ/jvYuqieIf2Jttovz+EfijB8zV9qsP98PFL2X/mMCo7TDXQH9Yan
uT6QMRzRT5nLsF4MKqS/I0x/uokzxDL8nsWgO6E3HrThcQEoET1LFKAFhLEZ6zd941nvxmQkLb64
r0uP7YwQzKbcq/0G/H1JQvTQRwaJMgkNfrv4/Ln9o+41bumcadeYvJWQ+gKftWjDYWN66ncbj1v4
ng1wJt6hSTT+dCkAKKQczbOLM7EGxlfmGnMM1n77/GtcuM1zcjBMuQjnvG82g+5bCS46RE2XIp+r
r5xILqyPc1KwHIzXlkZgDpC6w71C1+sjLxsoX/kpgR3253dx6SKo5X5dhBNs7H3pSwwRshNCX2OK
eizasWRx1Y529flFLj2q08V/2UhAXASTJ+tmkxg6HINGjzeeVewL7vGlWzhd9ZdPrzNtBtMS6EW0
GX8s5spW6xwILOQHwtKvvGIv3YP796tAeU4yPwD7uCTA9dvGg3JcqbK733tCZ7Egz4mimcjhJI+A
c9tQ3aDoEK3fLj///H/UnTjtmbMwQJWe+ExqvfGLGdyJNPNmZ9uSNHGXpqoauUWOVO/bNgd0BXE4
80FTk9KHUY3I0HysOp4tk9IBVAwQAj1FhpiAxtIpMNr7/Cv+E63/9A3PwgYA9GMdCASqBGMvDIkA
7ZYQtkt5tcJkJKxfZij4DHAkUNo9+MIUpwwE7hC3n1/+tOD/0xH7P9GYnvUTPC4hOlakKFFrmL6O
c8JvbYDKVM++3gNYG759fp0L6+jcp7MHkaHIxxw2HXWq7ioSVCKStIb/2O99/omh/8tugNevLWgd
ajDhSmjnJ1RVj6KSX6lHX9hsp67Qrx9vAIad3Fw2m7GFkEAxePk9kW3+Ps5N9UW0uHSJ05//cgc9
TdsS8MBmA/N3QMVKgk92WgCcwO8UYv17j+ksaJQWQxclA0yQMpaJKPPcDhUCBknlF+/h0l2cxQsc
tnBHT3A88BO8YWkhUasXfdWhwC8yJ3/6/DYuXeUsbjBwlOYSLe2NbLwuQNOjp8G+w1Iur6eux6Dj
88v8vU/7n81xFj36cDYiMTDj5mKcptijvDD3AE5P4krNUFeMEzahJ0ZqypzboZxt/Ztr4SwoDNJp
0KzDoM8fMvUgMoqmjDBTE0ZVeJpXfH57F/b+ueUccAajgZwk1FEKrVAKzMyF/8FIBPwIq5JmaI1R
38wvn1/tQgQ495wDxkSzZIJRD3CoAehiuuPJ0vZSPf7e559FAMzuoVBQM6StBRLrRa67+geYP2nw
xdO69P3PQgCBHi0kdzO9yUJ0IcLAB9jIx7zx829/4RhwTiv9l91fTx2rWicH3YzikUgomtJsWrJA
GfFYWm59CKJ3KPLx9nWwLxp4ZCWoiMevzoELO+rcdQ7IrAGjVrwdoofwOYHE2g94TAFGXEH9+Iuz
5tITPIsNPgwm/QYwnQ1kkNHzwJQUeN1EiI/fe4RnQUGVQwHEVdVsgmw+dQNAXwuXKRARoCRjbIc5
f5c1aCwlAdwi+2IuvoOr5b5/fvFLe+ksVMgpK+YGs9KNAyMMGMn6HcDCOSDa022myUjuhTR1fff5
xS49yLPwoAmDEQnQi5sMMsBvUJxKH512gpzA5x9/2jH/d05Azx3oQHYgWTOZZgOYDVkMgAVVs4FO
IGjWqqkfSz/74jT650VHw1Pc/WXRV6GW/Xw6tAMPCNwlMGmA0vp1A65kRh1rFp/fz6XLnEWG2asa
n7cDHpfTZfCebx5NEKCVCmWG37vAWWhwoaTaNQ1ePuCF8Kf3HTolcHwYKrm2oynePr/KpddyFiLA
ZAWmvEZdPnplpR6phBw0OsBV4MaGVIlY2TEBc35SIJZ9cWP/vNDoiWH9txcEx57apcjPHQji3sH0
mqLFCgRe98VKu/RmziJCqE0uQF+CHcOcQlVvKKgAE04ztOIsiJnezedP7tJtnEWGtHQ1MwmFQsNQ
B7Dz8VXswqvuN2/ibOvXVVvp8LQbVaLcvRJtvdBWmYd6lr/jYgBTh3P7MHCqs8IJUK76oPWAHkga
ECnHe9IBtPhbj+jcRQw9w6AhzOiNnjB+awWQdi2Qu198+oX3/Ce//JeNPmBHV0Pa4gV0rrsHZBww
YStjKHF/lT1feMXB2R6XhDVhRbBSs0I2gOMSQCQqkqlvv/d4znY4eAodqt4JeXM118cajNxlE7Iv
M7ELWzs429q+JRTz2wrffh4/LHgBf0rog0QB3IFJrkA//kKF9AwB8e+Ulp5bcM2qKENRK7xnld9Y
lj0HGBOyoL3pivEA9aSdluwDh2gBgqD8yrzp0ss52+Y5EGjot4ToXOXZDhaWbzYpvjgKL62ss61t
eAeX4RIRRAoOBwpQCmKqoQvUEoClP3/3p3f8D8dhcLa/e9h0nxi+EHnrx7WXQWQfaF5/iwbdQvu8
+f75VS49o7Mz3dRkKDMHzyiQYDIDV0SjDAzpxeeffuEezt2zgLQDik0j1a+bbJ8TP1/MBvYUeNlV
lIU22X5+mQtv49w/S/kA50/ot2zAVm8g/MRHfWxQYXSRovBxiD6/yoVHde6lRQav7OgMzxUatEs2
9gpTXy1+722fG2g1rg6E7KAvHKRH2GvsFcTAKNWwG+2+eBeXvv7ZZpcK8OwQ+PFNFbQUI0ebTMNe
VT4gaZ8/nwudYipOV/4l3EJoO9djAxUtgoEwZq7gyrYaVNQKju0RNDHKO4iayGMATuaSauvft64J
F96J4vD5N7h0i2cb3ptmjwJUhS1jNADtHXB+/ezIL+BTF6KlONvzVEBcsS6xmJlbkWOa9+CTQOfR
OnE/hIWOM1Pz79pC/fE3F9xZBJhlHwLmCbl3cC4bwBOmDuCsAMKMv1fvU3G2+b0Whj30FGJC3xCA
7CGXVmeGHrw8GNe/9UrOfamkwti1hKT8BggmvphbGD53RqVfbPwLr+Tck8oAhtHmHjoloW/zezAO
V4mRJy2Nfq1m9Va0EOr6/D4uRLJzrygNICXYv5CJZSDJr73RwlJJuOPBpDx9hMhstfz8Ov/c+wEx
5u97qOYOtBhGSIG7LGEb08LwBrXKs+ISBjThrW1msyka432xYy5EznMfqQqcpBMoE+dYpnMRz2Dt
QxJsCsZH8C+T7jcXwVlgsGQohjzFw8MwOogdnfItIIrii7hzYdf7Z7vedFw6VYElhr0vVlrX/RYQ
52L1+Qu59ITOdr3TJgPQ1AjMaV9C2UW13gIVERi5wfRVEnnpEmf7nJHa612KwDLzjB58zAduag2s
OvBaEGb6/DYuPaSzrc7E/+bsS5rj1pkgfxEjSBDEMsdexJZky5atxX4XhO1nc1/ADSR//WS/mYOM
T2hG9LH7ABBAVQEoZGUOeRAuEqILQLXvElxzjzOv+41JAivT+6cVWyGnFYT1YdGD+qCU9eMUJegp
h/Bw5Yv1AynGPh6jcEXBKkTGdA3FaVH3494HPBngHZSDIbNVA6qseQeYBkhPGDgWq5B+gfh6AZKI
XPD8gMuUeQK9f3CXi4LGXpQXwBm243OZrQxFgtN8n5UoXAG1Ffk1mr57njqTAOtLQwIE4oBz+X6S
OXS0cqXwIlt608eMpEDnle3KI9SETEsCXFiZ3dUj9YMdyjHauzEsz/xy4LUJaA9u8iUbv601L0Gb
GAzVN13N4afUqPXQl8z7Uxqt9F60gPQvxIvA0NYW5V2Z8PVlmvXwMq4zmBaihLBPhVnL52SJ/uny
2f+JCpPlDn3n/1RLKl7JUEE4sY+SU9ogLwGSj3aPAeIQGEkVi8n4pxRkDjEemPx7FFcVt4KVIsKV
HEDpcF3JF+gFiX9BkNI+s5ygziHzZoMclRzHvWJ4ygU6J8xRPcs5f8ognrBjDOwdoE8VQwLUJR/Y
H9V2/I5U+UiOpXfGy4W5Yp8NBa8FKBlSaAad6+mWLBQvFQv1cuulsolQUVGp382QpVv5gPezlMC1
/h0U234OCwIKnVObrMPTUJPsAQm9H8p06y7P/OJMc1AB4EdbLR9Uh4q/jajv8MzovO+8OdEsuEqD
FyZpTiyv/BjUCvqmyXwAwPKy34heri6sgB/VxpTQmGlOaz9ovucJWQ4hXv6+ix6l+FeO49z5m3H0
nS9YEhb1KUNx8ZGU4fBvAqKz+1V6YuvVwjUQK8jPPaVipW11GgAOOHg1B29IK5Nj6IGT8nIQc50w
IyvU17LwUOPil6cEAknRHR9EAWLOlYM/FbU+AV4wB2BLbslIOxQron4tOTSQ3pxP6dLMCCyhEmu4
8TGOiGorD5UBiEAmQsHEzlBgvkddyOjv+Sja625mkbUrDM2aTTRZINDiiyIGO96wH1JwD12eSpdL
WfvBoiZjONjXTlJFr6C/a/aDkRqctwm4+MsGeezSH2/6888yB4Dtcq+OObNh5Ip62WB66NS2/pSA
RHmBZlYt2cYu5DgNUitMjGb1mAanwSmq+DrvR5MP/2ZGB4+pBmtUxwwIbfVYAQ95eTQOiwfG/i+v
8lD4X4Zk7U+oc/Qh+wgyA5D7ZoWQeE+vypfLvbjmzAoQQZSZAloMPQj1quhelbz8jJR2+/Ny6+dW
3skyUCsyoCpmjoRMh1MbJQxsAkG3oqy7QJ1tMeZgdW3avBs3Vt+VBaJWiKgjFo1jXnoxqGmAVgxb
PMcp7Mxl+mMu0+d+mG/mrGlvR5x2DR0eLw/RNYFW0FiDMe/TZla4EpRz3CTeuU5KdBuDchkB+dsI
iqiXmapJd/L9GZQzshJJdBSqQj1mVSnVbHTjnDs7HLQtL2XWdidQsqPgD9Ki+oeBPl57L3zwZdyZ
cwb4piSyqA8lGAHC21mvYOZFxToYka6bSStoeDhDQlC8T0+J1vQp0M0hL+WWnTss0Va7UU0W4mql
05OeGYeQKjjGFxFmxxGP35knXy8PwbFcttxNBN2HiHcoMyxAHkP3IULq91JXhh4aVdG76zqxAoMY
RhD16QXSXVmDPjTKpssCrMu8oltaMw6jtpVtQFW4VHqgMp5VPb2A4cz7qEByurH3uNbCigpzpQin
HhTiFQ+ib1MDABDO4ORc7t00GkSrSHa2h+smywoKUjNQO3q+iHWdoWi6x0nU89YQvGjhdHO5C8fG
YENLA9SaBkNrkhNI7KLsNweBYnsHFBCIcjwfNHJH8MuS8XY2OBdd16MVFXqUl+capB5xBl6Ofd2j
8HTX9hNe8EFhgP3BLwuUXIB/eNoCdLkMwooP0yxSkDblXgxegz5BncE0tPsqBJ3ixm7n6sBy/rSb
lT8XCJ5d7YsQ94YBRSYQi6/WjQ4crmkDTXOyEnA9eAqsW3S4KcBefAID3HwPtpR5wxAcY7BRpDoi
TT6j9DM+85nt+2kBy++ZA+Xyop/PGe/spTaEFFJJ1QjcAkS5O6+HFOUKBQSu0+SoVzwCVuEAWnLG
UEOOZ69rR3T24Dcn+4hmHAodHkoO5vJ1mnJscMzUGxlP13RZYWCd5swQutRgo1zGT9Fi5E1fSb6x
3q7Wz/+/+fQCrz2sUEgZeDzv7ifpyxMk04ONxXBgMKFI8nfzEkU2ka8qSDwnrPo2cI/uSQskryyA
xoYEGQNgdQa2MQRDBIOo7n2zlvKO5yDfHETWnbK5AJ2enF67ZNkwv/OivGcgVlQIdeSHSQ2eZ6QP
JQICV+bncCagLoKC/Z6SrNjSb3b5khUNBNiLetkhCdOCVGWfJkp8RDEweJVVtiVC5OrCigcgAZce
YDRI8VBUzuDxf/gATk3ylCRr/+eyQzm6sFGiSMoAbIBofYJqd3s3cFYDClz6p2WU48aSOIzQBogq
YsCnJ1gOvm3AQG5ATYFamoTXCdmwcsea/1dZ+8bKq26MNMTG85Pf8/EFhKzQtUI8AI1LAYq9ptkC
tbgGcu7/TT95Bp6nylNzPBRd6kP5hBh9ODNd8o2Zci3G+f83HTQESsYs7XOIVDL2b5H69MNY8gCZ
3Kre0m109WGFBOS3WrC4qeykQK5xM4KUsDx4ZomWfdMw9uM6q7ICA+9A1FDitfvkB00KXAar8+xA
+AKC7TBBQfXhcjeuBbGcnWpATIg/56dwbOmRgvNsb3zorVxu3TVTloMXjJZJM4MzMBK5+DBMa/MJ
98Tgscw1+3a5C9cALAcnkwQdaY0u5o780CkSRYmmH69q28aAlokZGOFVfqr7vv0szpLJPm36q2oU
AhvzaWYgF/uOZTg/aA7B+oZ2qAVcPChPyzwAJ9V1g7CO+XlCQZfRehmIYVOoyBRCoEK79kKx9WTr
iB3QjPjL5ZCw5WkeifSkEvpD9it4pYr8A4UeupkgyHh5FI5MkA0BbXkqxIKiFIwifAC90m9Tn+uL
1XjQInjtPcJ3Sf6VeuvT5f4clmtDPttiwuUVNaCncWKAzKdjEN77NBn+8ZfpOlg+qC7+njgOqgWQ
xOOVZgaF9n5VK4+DTqy3l0fgcIwz+8PbSDiTHMTPJslOBFzOp6DGbRIPz+HG/LjWw/LsxONBwsoE
L0yrluWxgeYrvctQK/5zCAAxfqhomj3qOZUgxgtAh7xbBJL112WjbWqQAZWdoK7CTWkKyHxLusl7
HKYpu69B+fx8efbePyX7NswzCLspKgAtAnRmOHaC/65n0LiCW+mHpEuyW3Jk7+ky11c5qW+DPRmr
AWpBUuaElxDI/wRmfJVLsYnVf98WwKbyty00pQealRIW4NFc3kcJmIeGSTUbuKn3L66+tAIApASi
RLdgbqyK4DOYez9H/QKeND/8lq78te7pRj/v+yRI8P8eRQsFCjqkyL2AGLQ59ANYwn2F3MsMQvyN
dXB1cZ7AN8eHalyGTPg+Ugo1EBo7Jiv1kGqPomimGSEBd9m4XL1Yjt9RSqa265He8X194kvTQx9J
Vj04pEGguHGAcK255f9mBVtzyEBWHoUDiqh7/SE0kBC9bgSW+3M8Z2e8Hj3wiUPiTunsU1lBKg9E
kM+XO3B9vbWt6wlxNxfogPSQd6CB393286zjq1q3AZ1d2ZopyD0Zp5nOPoTz6t9qr94C7jq+3QZ0
VtD6WFG8JeMRnGk3EP5hAHx01cbUu1q3fDmrWISXsRrSs0PzRzRlsxcsuC53ive2v+2f5BMKrLze
i2tWpnGrMpAY+NMWtZPD7m0kZ6i7oB7VKuOuDz0grvg464NXpbjbDpB6uO7NCzxAfw8Cj6GrQRUN
8icsJKdpAoNO05vxqkMhkkh/tw6NCx3KvJExz/Mc1DwSpMPgdr8qKYtb3d+tB2IewMWsEIA6jUNB
NOXDmdtdg/w3rbEtbBynXCth+W+yEjKBw1TFbOEgJQS1D2mDj20AwsfrPMzyX6xsj3foLDl1OTiI
gsGgDlqJ6wrpfBuxmdX5BPUUPJZ0LDDfCggpHKFi1YLLIhw+XzUAG63J10GUkHZRsWlB2oR6+dd+
GYLrpt8GaYJ2DqVxKxrXQQJJxvaeVuoF7P8/L3+7Y3VtmKYCN0ieyDI5tcAS3/bANN7jDLae5mnZ
wkq7ujj//2ajlMuZ9bMmKg7H9TFd6jt/0bdl22yV3zminI3SHERXsDDLZCxNXkBDolpAgtR5IOu6
PEWu9i0v1mEyoSwFu6Mu5uilH7Loy6B7c7yudcuLa0qNnFOG/aVbkw+8WjRolAApvtz6+xcun1vO
W4nFLPOMvdGrQa0KgBAeoloObcX2rk6CZiMSuWbI8mBSE2qCrIWNgsYAyPc216D7XECYc3kUjvZt
zCWI8sGdWnXY4esiu1VZ8dGsEOO83LhjimzIZTZjtonCFhBkkM+sTQ98lWKPEyLSHtQaG7kHhxPY
cEvSChB0oz4BRuQP35s2KPuPfZUS8SHC1Wer4sw1UdaenJcg0DZjpuIS0WJvojFCqpTPG8vsOLzb
2Eomp4Wi5gczFQ3QPa278FFnXg2tnfxYV6J41oFQGwd4x6WKnUf4JmhEFbQgF3CtxmmeZYfWKyCV
AogMVF2ATGVBbW7B+LKA4rUONxzRZQeWmy81QiEdKhXTiH2BUCVgX2UCamb9OZN0C3XrWiDL28FC
40OQEe+QRGT6mI1BdiijcSsd72rd8vYQOhRlTlMPEmRLeMh7yQ9hOYRXPZ74zPLyxigdTgAdxhAh
57FiKPyayrB8uOyGjm+38ZYAuHSt0HjuC+skmmNklGuzR9k4zzeSHA7AgW+D7hKQUICfFiYVqun7
2MjXQa76KL0V0lnLiVYgbmoNeVqW/M5X85/Lw3L4jA2400Y3UHVRHjj8EjBOzRxlO3dDUiT9Ia9S
mu4gnhP6e4jRzGRjoI5Qc+bXfOs6g/Sioc4MeBLJNHyWcoLgNzTwvgRVt1Wf4vCV6Nz1G+8Mhyxc
kYKUIO8uW4naKlKZfaV69p1gOA+mhp7V5flzvHqBwunvrrRQiM8rTg+Nr1n6RS+kK47A+EPuu/V1
9Vl5FKI9TVGDPBiaVi0UownTYGjLUPgfJxXewEBFVvuQ9xwzCl1KloI7DziTTdSUy3KtwNH1C/KN
kGGLK2Dn/wGFPIq+fD40L5dn4P30GRJ9f0+ADJokCJoZWuaJf6Qr/dmBEE+y/ClfK7WLAvU4gDn5
wcumq5LNvo3To22JAz8YluM+rL+u6fzApH4wumiv280jK46EeP6u2mqQcSJRqkMiSJ15HkRZLk+X
w/ptRJ4GPhsCRoCqzKveZ5N4ZKX3iMvpVo7c1f55w3pj+iC9iszCJxkrXX4Zg+rWm+qbSOkNe3c1
b13ZTTYAJQ4xu5iA024npiYHT9DY7WbdXges8OnZqd+MgJkJumUNRiCC/ldGYEis2zghuL7+/P+b
pocpjPxxhLN6SoRHrht1mmhdH7NFJhvWef7K/31y9m3IXTOB0k35Ne5zJuVPkfGhOcI9+Zl3809W
hFvvzQ6nppZTq2EZTMMj6FGDqX1XBWBRxQF9q0rYNU+WT88LRNqAFEB2A0qn3pDe+9l4t0zJRt7B
selQ+xzQQCStboFASvwkOM56AteRBnt8SKCrCFpNEGom49a+6popy51FCr0o2rVIHrZp8J2EvPoJ
1na+cehwzJQNostVj3c6ggqBCKXUB7+ZV1Bdek28snLr4OcYgI2gkxzCXMYoEbeQv36ikEb75CMr
FF+OR461CC2HJlDuhGgHXKJboW68b8danmbIFSKLm0yHIoKW6E4v3NsIf67BWM5deWQsqgnxI2Fs
ibu5Rfgu6f+nPv81/5/kd/P5/7nZX8TvjmN5aDl4NuER2CQlNiO/6X9HZob+EvWz+fda4M3gJk+W
z8Rvj5AIzD7LUPPklqRq8fazXCCmiaK2X3yURfchb5voA+S/mNhV0H8YDuvaRU9Z3wt6vDzvLsM5
T9CbUJSXkOJo50rEeCbNXo3O5VdAWXsk6vu5Pl3XhxUk5tkboXzLVVxldARj9hjtZlpPR+1tYopc
w7AiRRnqJDfrBFc2WQZS0+ShM/wPSfKNY7cjnNr8juD/hVrWEuDW0yXHqUzNDgmUdVdM0+MIQobD
5YlyWaUVIyDJviqRI8nBA49DVHBujpC51furWrdxdhDsyIOgilSMVAcOQlXif1U+118ut+5wYBti
h/f1mkMLVsYFzfeR16HwKGF8N3OwcGe4CPVB8nK5J8cs2XA7LpIwq2aEbQ5q/B9+lgw3pE3V1+ta
tyLDSBvjgQwV40jESxS18ydQ26dPlxt3mBGx4kI70cKvoE8Xs5TcQ6/xQxiS+xF1Z0bRLTila3rO
/7/x6J55jScWnBs91HnccNBffZzXMXq+PAJX65YvgwMGnII5zo0ypEUMNZV217ZKHi+37nBjYrnx
vE5eRNsR8Fk1Da8h+CZ/QM7Zu4cAtN7Ko7v6sHZ9L2tW1hsp4rmE6kpT1SvkiJrx2GCxNzzN1YXt
x5Va6qaOBHJl5R0ERaGYXn7nld6YJcca2PA4A/Wx1gytjKE5xe+TcihvVVv4G/dih43ayDiBUhDN
CpwceV7QO8iEiY8GDE23VbAA7IJEktzY8h2zZCPkTI5nVA5pxThN+h+Vqb55vv8BxS5bwGXHjdAm
URxLwLBAVo1o2rY1KMojQOZ3mY54HddtIeUe5YUQIsP6+N2NQmVDv9N1i1zDZVt2zeN52G/8UDKF
K3lnsCV5kDSreo57yjzUu4jNTzNSdJd7cdmC5e3eyLpAeSvkILq2+2GGZT3567RsXFRcY7C8vYKQ
TsYFDJl6kD7PoRvBONj0S1TxJBRU/JfH4OrF8vpl8iCjVuBlgiT1p87IZ1nph1aRp7EEeO5yH655
sr0+ZZMkHVK+tJL62GjF4k523cbxwNW65fBrw9agUz0cXicznpErckxZ9nLVp9uYORTeGFaRgceT
qfpiv0A8Pgd4AiSXG/Pv+HobNpeYaakmOoo4nWZ1TLNex2lVDE/Xfb51sm+9sptWokU8Lj35EBVr
fWQTtLKva/1sU2+8DBnCOSk4kAEmbbKbPJvKo+nn6jqrsTFyq+r6UTKsa9R1RQyRYQLpldVsJO8d
dm8j4voaDN6dSETccPE5LINp13fyI5Tcx/3C5PfrJsh2Ydpjxy41j7Xq89egTcNHM7btdUd7GxLX
hUhetDljqEf35kdO0u7gAUt4D/ql7soVtjyX+COU4fwUEa4XYQ95lzl9YRXEGa+0fst3/R73r56G
LBZmHpPj3HVQ0wGGsNuw/3e3OSJt3FuoUjDmJMgT1mKMvq+0oaelEMltO6/J4+U1dnVhJduGZNAU
9QTYarB/fR1ppo4o18oP6dRuoTffjREYheXFDacyEyEO3Yo0epebvodebruV6HG1bnkxUyuNgjnl
0C9HJkZCDA0Kd6r7fHl6XK1bO7FWMizylPL4XLFw0BDBPaxeEWy4gKv18/9vItBUIyr3590rTPgR
F4d/IKq1bNjmuxECs245Lw2Xucxn3JxNNYyQSJUkvc0CCLs3EIANZllGG4HOZUHWFjwlY7H6LQaB
DP1pmaGG1ervsgp/XrcClg8Xaq7KoVhx9QRx6EtVizy/GQTpyo1zytnQ/yfbiXmyfLhf69J4OXJT
jEM50aMfjJh/6bX8jjfrUwm5LS2D64zJBrpBT7MDrJRxJA3DooKgZwfN8qVOff+6pbCxbtxTqEho
cD/Rc6B3U1rFSyCOs2LXbAhE2tSFdA5rMy4cnjwjH3NI5QBUFAh+6VXKFOjAcuax6EQ5dAKHRj7V
O936fJ/KcYscy2GpNuKtCIGSEQkCER67IWMmim9QEH3lKB3fmH+Hz9lYtz4c81bPOLeHZ13cup9u
ajD0NwMLoRvsXxc0bMibLgbwSAzIVw2rhyKqDkVqvoLoxGV3+++K844/2Jg3ZRZWVsrg4bGA1CXo
8SJwOs3QWW53LABjz70IoLUC0DLkG8pagF2i1iV7gVSv1/1BeQP5lpgW1K+KivY2BxLmF6WdDCBE
baqtOhnXQloxQVdjOFXrLOK6QS3pgWP8426IajbuNIcix0YIdYRnYYWGCKR6M0qicN2vp/5ZhWT6
Xq2GvVyeaccgbNic6JA7TRICW9fpA6YcCa8wu0+z4cvl9h1fb2Pm+mXxWNvXIoZWMnQ7a1a99CCm
2gibrtatTV1AvCXwgbeJ01BDmlfKPDH71nBIN133+VYoyEZGyhbkPDHSN/I3DoXLk6jD6fly667J
P///Zuctc25W8DLKuF1Eexca7R+nvAI8Twl2zfWaSBs0p0DLA3x/inSXKpIBBTEANu90kUXiOvPk
4d9jWAge5CTq7OMGjCIxn6GMUFfZFnuEa4bI360nmstCjQClNsWwL5IQF4zpDAzeWN6znbwTZmzY
nPRLMnK/juKgWW8ZBNP2aUli3um7tOqTQ9qa6w64NmFhmNZzMikvilHqbuIKIu/QLKH+pz5a9XXG
ZIPnKpN7a1ZCV1OZcnqOJg8yZ2WmIT2JAOJ9u2yx8v0Js0F0Zb/yME0Nj0lbR7dmCelvMnQQqWsn
fvTkgFpk8xWVUWpnmiq/udypw8ttTB1IHcwgIKUTC8+sd7KiYt6Z2ZitQjJX+5aTLwVlaxfmEfLx
BbLYwl+i72MZVP7xuu+33BwaDsCiCEyaz2c8zkKgeh967dZbvGtJzqN6E0Q01XQmZ6jZELyoEjqG
coBcJFLbE8Q/8ZbKcS3voCe94e8Oj7RJC8uF5FDsRneUQuFhB/1lUIp6Ha/Alsrpxq7kWhHL7dex
g8bOjGIM2pTTTSb67hS1xPxzeT2CczPvuD2zdm6BZ2A6CcHiZhl3Y+TfLJBi7MsfSznsJqjZi5He
D6S9Xbt+1yTdBzxrXQVTJ9IG11UrrqAm5+eulwCvBCEkaEFkuh/6Tl3nLjbCji1Z2XaCshiE+i3S
nOG/qpBXsQYRaYPrsiHUTTgENB6rUh/Bitnvu0mVEFmfNu4nDnu2kXTt3NBlAONSHEZqp5PyRoV+
u2ui/JQTH9o784NcxSELt9InLmuwcXQ4OA5d2iGfitxbweKy8OvmmI9Z2+7C1ZvzfUYKT+2KNpcr
yPa7BmLSakW9HPOr5tkUBHqevvHVsoHqcBi/DbqD9mVWodIe6VIGcF+egxgaV88tzk5X61a4iFBy
AZRcymJtuhts1C8F7TfSga6mraMAyorltEbI85ZsXo4gWJr2fW+28Nv/aZC947U2QI5BcXOhK46S
qGET41EsRZV8B8chSGME2H81tJO94DNLss7bKU6VuoUYEDc7P+18vvOY53t7aHUF0SFbexLcdKkE
P12RkWi469Zl/umHEBn2CPscqWFNIDJqIMltQDHJNjYCR+y0EXddBjScl4kobjp9ClT5ks1Q9W5I
tGXLrhWw7gpZA0lymdNzB+OvAMu8Q07kqgIhIm3EXXFOMyYri8Ct1IOPUfyq1uSrDMSvy1HZ8e02
CV7Jh9CXHa71k4h61O125uCV/lZh9Xkvf8d4bMo7ZDBJwLuOxZCFGD4hOVSkuxmUsocGFGtH6LnL
66KvjbqLsj7na8Rx0pso+anx+ujvizCBTV6epv8eSd8biXWaQJ0oMLGgsogTAonLoxfVY7kPAEd9
CsCW8lDN5ULvy2qoh1evy/LkWK6kfsgZItcBqiGgVokA0lmgmLQIbz8kI1SJoRc55bCVtBKgSsWR
/gBtpZ5BYGQxWwVOrhWwAo+XkiSjKoriYchezsZ/Nh+eTHqX5tN190EbzTcnal2zmvC4QGHQCr0n
RsY9Jd6wpW3gMlLrYNKEkwTqFLn2fqAg8sWJ57ZMSbix9blat84lspgSiLj4UbwitQjeJVnfgW83
33rQdTVvRYcF3H7Y6s63ZT9Pfpm2Q04LeXB/i/XBEd5sDB+HKQ2TmSPsWRTy1vqMHyi53AXKv+o9
i0gbwwdyadQbsYHFKsU5ZGfASvQ9bVVxzTMomrfyCQuH8l7RD1iAKtG3YRoNe86GegPS6ph/m/qu
haaSPw99hAK2cLhb56E8YcGvwl7h2624AOW5sgYomsZtQNOD8mR0EKt/5UU8PI/pzS1D9NCkGWrY
TgiKwBRM1XkFffmmzpK7IhrZn8vBzWVB1gkCeNkVFXd46xuJnr7ShPtfOFmyXyDXS+rj5T4cqfbQ
cmFQnQGJXiBAdx3/gcNcCcZQvwE38loVFCe7NPo9yiT7NnITTBt9ulbecmyA4QARwN4cG5mmel8F
YADHkbmjvy+PyRFbQ8uzvUnXyFXgFROah1rsurGPwj1dV/kv4w19WgCweLnck2OFbAweympxV0o7
3JWLbHjIcKL5hwFJ+0UVrL7OCW0gXhExrnRL8J7psfE2Qk4Sz4JBEV83AMvFa9H2S+UTDMDUUbdP
J6MeQG4m/hE462/s0Q4TI+dleuMsKD/JGFRDIyx3zlHIzpL1T9oQSnfR2i78NlmTUn00HT5ktwKa
tCUF7TADG51XijyEYS0IXxCbZ23zMJT8sGJTxHk4TzZyZg5bJlYkgDygkFltkDNjgfwUViO9acto
C87rat2KAJLSCpaME+w6BukHQZPgNKZRseGHjnyfDc9L+2qe6joI46Xm434Et+kdozK4gXz2eOwG
qW6kUPmVrmI5fUhZvtTg+wbspS2XfZpmzXwA92kGgl1ASrakilweafu+WUaQ1ydhLOCMZ96Nr2FR
lvtsFtf5o43WK2kSrXkyhXEXZcttm2ctRHDoFjubY8FttJ4q1RyMQU1jvynam2ICiJwbX99c9nZX
65a3t6B0h1ZvSeNzyaTekWwKnmaIHW9VIbnatzy9aEEw6yVoPw2/0JVXD3QVzXV5gP8q5d5EESA4
+iBNchwzu4kBNUV/92eh4+sm5jygN40jYQ8GoA4nHZOt+X1QZBlq6Ru28ekOPwssL56aeQ7qCXl1
v2+qdZ+rYhVA3jUrnIHSJbrh/iBf04kMPy8P5z9zeedW9F9y5814lGLZuAYijIsxawRw7SOYGZBk
9abdOV/1cWxEBbkFUomsP7ThCAkMMMFCLujQZCOddhTqC/2RpLgr7aQhbNnnDITlOBh0kJJVuQ+m
J1SNhneiGtKNXdtlPFaASHNwIUFRNYwNx1Pibm7rYtixJl+uPPD/VyH7ZlL6Eg9hlW8QGoa8O+ig
p3uvrufD5Tl3fL4N6yM59Zo1wpKuhkwnVDhVj1FVXCVfQ6SN6SuN4GB28kkM9hl9gDLDcFeveKAp
ynyLDs2xTftWcDAtruW6oQSJtuLTMlJA2Ej2kXX9k6qBUKzoRG7azRdzR5y2OfHCESAnxuswBuVN
eGtGj+xnRauTwKjiyyvi2P9ttN+U422mA6c74MGy4ntaF+2r9FWj92Gdg+KP+qzf2nZcfVkBpAfJ
TT9WYRDXUTkehF9Fe78iy8cQQgU/xRQuG1bmmjYrlLBkUPmsOIn7dR3wyADuj2EnZJ+G+3Yo++m6
eGjjACHpPkz92dwMHpFPUMdQhxToj41BuFzF8vRq9FEi1Yd+7FVC7FPK+AFrcxU0GK5inwCyrkZK
NMC3n5npFuVHh7LSW9RJ7y+0sOF/ZT8nPQMEIYb8VQ1CkeWx9ydzgFoEHnq3iOffnyBhk92VXsl7
yPoQXLxn+ozq/WbPVdg8X/YLV+uWoy8iLWjV+EHMunx6bmmZfyzmaksp7v3NTthcd1Mtinlt+iAW
sst2azsgyzj0nhp3Xp/4T36qpwkF6p7aKJV0jebsKW+iehaSaMkng/6MAaSCjtUez+TDBmDAtdzn
Xt+0biIKFcp8COJiyMojZfRel9GNidJlxzngq9etiOXVy5AIUc5tEGsv0V8X6Bp/inqzlSN9P2YI
Sf4eQ9dwICEqjGEpl+zjnHni3m+CpdqhqmgL/eNaBculV1RdzFC1ITh2J/RL0g3lx5YR8uO6+bFc
Oh3F1OLc4seQaC9vKuS6DkFabGkwOObHhgCGOBIEnAk/nvt6vSmlLPvd1C3qDmIjKPC4agg2DLBc
BLjJgtGPTRmoA4N+2v1Kp6u084iwQYA86pIe6IYAlYa0fU28tX5Gud5mqtQ1Q2fveOMFwjRRMzUK
PhaZDtpkUX8wEINDEWDub1yr3n/nFDYOkEc5Lra1wRJ7LX9ucCbdz5NOdswz072XhTUk1/zirm+n
4nkMly2kqWtkln9zr0zarEIszKAdQnad1tFPuQRDup8hXjcfLy++I4rY8MCU9l4C+i9seEu43AaB
yY4eKm9uzJp0x3oaxo2EvyP22jjBNcsDXCc8Pw4KSDSe1gpCtygcr8fiqEZe6yNIFXICQuDzAfjy
0ByOb8sbF2DGm9q69uMMippIHYHNaxjT7ua61i3HXzmfhJ+cyf/nPvnU9F7wUi6L2bA5x7fbaL8x
qxLwwGUkDvjYHXWU/oQs57oxMY41t6F+kdakR/0vfKbhbTz7njxVdbGiLpGLB5BIXUUYT4TNlKdr
VFGQKiFxV1Hkz/TSnKnQtxLdYfRfDPnfu6SwufI8UfsVeHxJPIdJ8senJkJOVQxLXo5g6ij74lOm
kU64jeZimndztyy44movW7+qui+nw5Kqzv8UGS7JfunqajqCw3UGPBE3YrUHnQtUI/I+0v2rRN2m
v2NLTqeD7435bga1wpCm/p4K1EGY/HvfLfeKq+reyFA9inBcHqGl1O/rjk/7ZkrnXSd0gY2tDXae
aM0O5UR3c9Z/D7Q/72qZFPsinfSeRcuvtvAgodhRc8dW2QCS33xEXmc+SDxjHVShToaO6c4rPL1j
VaMgp8bJsZZQcWyWct8AjTv19WsT+d5NUbT/TqGZQXVfoCbR+78UXdlypDYU/SJVIYFYXll6dXsd
e5x5ocbLgIQQICEWfX2On1KVZJK2G6R7z9o8idV/66n+KQKkb3w332i5/M3n4HVma1x0zPl8Cea1
oAgqKYZ5vdOWIYaNRv2BwADNGfpvIfPVRSP5ZRnIY9yGptRL/IjG1Tk30ty7iT53lL+qEUEpnGEI
VWPMC5NMKGOOg7Vohv3DN9t0IcH2nsIiWSUZyjpnql9T1b21Wfew4J9XqFs15ca25TjOOismtYc6
73aHojrSDXko1v2tmS07NhFuFNm421bzl1ps5NwiyxgYfpizOHiSmVM5QrpfNapQi8GnDVjVaSrT
hJPcLoYchmb/HBzSoUUUDLkL4hkKlubisk3kIkFAnA0/JK9XxLuz76GOnoKo5/dkcBdMSALJZCHE
HyL8DhiZEBCj1HFesms9bhflsguavT+58l/ERmfT9eFxi+Y0F7FCw3ftWblhMM3hyxrwIw5LYdru
r5EpLd0S7flUI6UOXUny3CfITQewz08oZOkv7WbbkgqxVWHY/ZeI9s5qm+bxTHnOOWo4Itb+W9uo
yyVTzZNrxmeEQ0loKHmfd3My5QNI6DyR0xcSmvZyHtVSJSp4HZNlK/C1bSja7Fy+Z8N22qyrQRDa
tAydUiXF4pjPcn5j3L1MtXnghEKSPAOjxXuUgsuFYMKl7UuDTkvQ07YruUcmdoBw4GPj5xeKWLF8
MEirG1o/5WNC57toNze8VN/JGJySJkkL82PxX1AVlQdhxipi9ZIzPf9SUY/tjI6fjvO/8J0BFnJ8
KBCGirxhhm/RNel/i+5tpYOOViMAkEJE7ZBHa/dnYhn6YokDjjP53NJ+xkunv6MBWyRU0Pcmok+L
StHluPjz3iy6yJLujkfZAUk33dUb1hQ8BDJZL+S6t8qfjLcPnW2fPYmefYzXBsS/Pg4EB14w6S/a
uBCSZ20Og00x2w684MmcHUjcupIS6YtVQb00jg0pYuU/Z7Z0OfkJzEf5yeM8Ba8iyZ5Gts9Vj57N
vMXxVLgAopHVQr1umzk6xPXwZc0qobk10MaMgqMYKFoKhZST3DvdFGyHGyllOzuFo2jLYY/aw7y7
vaCoGDhPNDZoOt2DgvTRfR+3ba7i5HPY47d5quE+QVA3nhTn8gXhMkcaIRQ2SzfxArCKX0ZHrMhN
AOvIGGbBbwr1729TSxRi0poif8RMRjxlaH2MCj5a9i64khZqqTm+7TY1F+FCebCQkjybCaeNC+Z+
KZIIGHaRIPG5zRcSNwe8/s1ehMFC3uSCOu6kCU2Dr4GZo6JbdBqRLHsJpiE4WVSVHJZQRrhxYnyK
2jt/6bafrvia4gDdIKE4x1E0v/C9M6bIavjkGCSSwPXGfbgLRgOsUTRcRHm4QqOUI502uw+c7v75
tuXXeYRmI7dDMhwHFEyWEf63Indx2F65Y+K0zCxxOcVK/kjCiP7Xt4u9wnfQ/8vaqXky6chfaJNK
jy5sSp+azO73OsQ0W6R87J+itCFf0b4uvxq9Jvh2U/LAveiOK2pYGtxxXF7tDgl6rke93xLT2eE2
ogQMVTw87kk+szC8y5J5PdlQbOrQEBueMj/vJ+as/7WkmXudUX98R3aY4nOUPso475utLg376bIY
d+77yrB0+k6QdO7yVmwjsvN3hAxurn4hP95dnBD37co/pxkSlH6yfUFVJvNxHj/3elqfu3GDJSRE
5S8LAvM4oj/ugpygG1yiex6y7ZjG7HetwpcUD1CO8D+Dyws/E9rZdDm66Y0wwUpE3ADztnj+eKrf
fUs+PR6ka9TYJyc1lFMIdf7VBTUekjgRF3Rw1DmqcFg1BjTI+x1mDxzjz7xLLjVnb3CNukPaIy1Z
7Hq/CJuM+bRyWdgJza1qAicPI/qGY1eYR+i/o5JD41rgyvtrpXjoCFDr2CRjAaEwve6RQeVnGvsi
5MOTHFBo2Q8TRPwaZFUzBfc8ZgPucrysE3ouz0Oi7mfUksKLUv/aZt6jsJpVESD+cnYjxwW+mIJ5
sefM6k/bZLDq7rEs3L4sONT7Gfc/lhBF7LEPB1EM8URyFKneKz83Rd0pUoAyJ7nP4E/rh/BVqN0W
PsB4MbitPw/t9BfMMAqpGhCePaaTfA/n4xpj8J9S6wvBeVqsKF0roVf+Ne7wxUvlEXoWqL+pWFAZ
PcxNNUr6hhDYLm8pVdAW66hc+aoBxWZL0RPzZ67pF+yQTW67fS8zQ04xH1M0zXeynCWUgMglfOuR
jZQPij0HNBwuMIZAPjrz/Rb3KsVNG8odYUH6d5PMPX40kxzaLVwP4zB2LxH0rbmft2Pf6OCw4H6D
xqS+LVClfm+rNzku+eAEYUJ7IGyMD5NR/FS3jAB7gycni9NeFakdk0MTzOiBRJNOU6JjW0ic8rsc
n4aO4L2YxAqKrkeXQHfjQ6jNKYXn/iD8z+uCvfCn6Xxv+GO4BdMIzwPSJAve2eQZD9lSMmbTc5jR
n9Vd6K/FT/Ict9qfoETdq31tzN8gbsciGVL3mC5ReGG1SE+78MN5yrh/CUIWPVi2Dc81enplzmZO
Pmphh+eNRvU9cjnjA8mm9l3D53tCHVz9jNbduZyBdzzUWau/kdPQVn07+VuahfMVkYsNEoUm0M26
7seiDmSmcsNWnBBj6l+GMEIMXar767Ivq8W1jBrx1QfZNWjq4Ihgn7VaEb78tO9iLV2mfISTcXI3
POvs3Tad/dWMmG9GJTGJy3CFNW8f8QrH7ZukRr7MXrGqX/YUzt5QFfhWMPdJDVTM2CG8psTzw9xx
ikd2326NHevShbF+XahIL2rgrchT3sKDg5v8bmjEKA4+HLqykU1ahEnNChg0ZYkMseaAMCgOypu5
ivkuPPcZGyvRzn/HmtSf2m3bp1ob/J6akFUxymk/snjNHjIggngyXPc6o6/m2fSdOaRZPVRdptuj
mLux/PmebxoVXpgsEg2BaE1Odmunk5ocXGyRQcxOGK8XuK8Vhh0PCStI8qpFf1+BkWcrzdhHb2Hg
4+uCd7dMbTjcj8s8lYLMK1iOnj7OUOoX9idNz3VrAp1gzEqXxOQpS3h8UjPQ49zrDEdmU9fszYo5
m04I5EHr+xzPa4VSXyXQnpqMXZ61Nvgdz0gzyj0MpDcpE3LpA6ngOhyDNWf10jxKv/InMMjuK9rm
4G2lPLyqjdZ/N1bT30wEGX0TvBkA+O6KoQHA7oL8STr8Mg8T3WtdEGJn9kdmVO2l2LL2o6XDMt4E
HcexGna4BJFMjEjCQrScvKPHsFbYT5rutwg7Ah9EA9DmQhdOVCUap+scw3oYlWHXuO2Cx1xNlzBF
4WnBjG55kI9hLf9FEOfgKCcdHIeqTcR+QuVlEOU246Yt7Y60AMypbJyqlWZwQHRD2xQuchM7ob0A
GSMOnc76m3Xoer/aZZf1SdULJblYxPInQcfqQ5fMHD73aZHxtYn22B/MRqjMBea+Njd7NC5Pi4+Y
+28GNr4VUJRgThq0neU51UNG85UkvYVUk+HO0ihRQ7ml+DEeTmnSwSLTNFiRUGU+BuW+1Rsevw5f
wTPBNYSE2tagXQGW/kwfqW2TL4VA9bWAmZIOdztcsXVZR23WXyLXpfoykDkdc90TOhfZ6Cd/H9U0
7GD/HLK7gU4YDMVmXPQUqRBOVrT8YGXwGZ9xayazCPqKGCtBxiriX7JJ9+hJ4CF47TSMvDsIEtLo
sMTb9oy4ARJ+QJUKSprxCX3Y6J+MZNVjfB8OY7SR7kmSCSyN3mRdl4OhsUCL+iSnYmFLbI7Ywffs
Y53rJEFCfBhSrB5eBO4ZoXmhvHRmFCCPJqTbXFJHKca4FcG2L3untvRiSEP747TbCV+C7IXczjpT
ET3XapzTe8AAiaC5sivLijVbic1diK8th44oRlHjLocW62dvvtox2fVt53z29yzWqBDPfdC2+0eo
Q9kWNUlxIBBtaHrpGu3SPONug0IITXUTPP443iu2zdgMAkR4dHlHWnWaWN1AmI4xATWPa+9wdiF5
uK4UI1CN4ibEW9mIBffwsoJXfPFNGJD3n5rs8OAYxTAddDLE2ruP0aOrXYh8ZNAXOV9JWt/CPWKq
bDXOjdNg/brkIMX7Dk+7XPFQiSaLq91IS4B2cD2cU0iRg48aNS833vWBRUs9Op7yIOVzi59pRB6R
VzTbDwFaoRiWfqoFHm+fTUseTy5b8faOyAnByb+MB0vn+Z8VfPmYDZKUyxV5u/VJasjC77noE6y7
4chgxTbBtuQY48LtDv1fnpbEjq2+iaXnM9IvUtWf9Vz3tHLbEmqUqJnRvSVyp+ErsyHOMNzm614s
tkkDVGmqpLnEPES8cUTwl6pG+Dm7a9pgeLJdBtYU62ZtD7iVsfeFoevkTZKdJBeHgUsi0qBDEzhe
wWQ5w+XnftVWxb+JaJYWSA2zvFiCGmREgQ6Pxh6wSY/7p1/aMLoHNduO3ygKoe4boev4eAN60yqW
kkx8Mq/0X8qxH5YwQs1hzrfdL/cE2Id7QOwnarptnKbkEZXDxpZpLZzASBVoUPEwzO24DFiEewHq
byBM2yDhMVqtbsodswyOAida8Yhsj868NwECaC5CN+PHJjMhniLNJrQYcjP31aC1mot0r4f94tO5
o/iiTKdgVBV7mO9sDf29r8d1Py693slFxXv3e2rE3Dwtq1nC3Ll1Hc8IaMBkRZCi0JToM+FbRf06
rEc2dfRfOLbBt11S/Hs9xZB4bKgyNbalZu6wfa84i3zvHL9NC3waZ8fnIbiMod/8OTKdWQ5BVBN9
wxND+TMoBwfsCl7xqHA8XqMqZpNwZbcG2OVDvOp/0DRr9+8ggNz3VwtRk88BH3fRMQ3jDJmIiUNS
+6JUHEDoFFiEL3dtb67RrFNfUjonoorXbbR3PHZeFGEckfSsWB8HiMUbUnYc6YJlIAN4g82D2NUf
WtT6fcVWrUMZjYOJcAe5Vt2BQZ/Di93GGe+wx31VkqTr44pnE0mqeR4GdwQw53DU17xb8mRvGaoA
EbwC/4s02VbB8jFhSUCoA8nBKAQmdwow7LVL/CaAfDTBxzbF7EWadfFl4EgUVRAikvtlUkIcswaW
lHwQvgVbCSmiza0OYnnF5DzOJ6yGkT0u4dDupcKpj20s2RpxFTry+KhiYx6Ima7/BSEhaxXLielS
DJ36T3HZvMFwPNCi3Qf2L2mhUsv7xcm5nNoknMrWreETfAzT98/fxOyLjsmm4m1LujKOhuY9Qbos
zX0c8//mKOjMeWNtPJZmnxacv60idCy4suE/OPtXXi3g4QxW+RrIGgtbTEjABht93RBV0B+S2Ul5
tJaP4oKMqBhfDCpHHStcPcziMCRZG/tc4lVqq8UiaOj5p6ujPZsG6U84duPGPLkMBU4FiCEa3/w2
wFnU7HYjkFVsQQgTxdyrhV2wDPOkNAl+3oNFpC3G8LQ32KEEkqPwEKIiBVnYk38bF9miJB5bf5wT
EW38j+ngdnwMEUe4HSLE7HQv0KnSpAFchvyDwojZPSdygBSJc2Qv/VKSS3NSDexQ1ZIpJc9mQorl
F+VNSi8ZUpJhfqJ9J99Rsa36A87oGLCj0Qxx9Hgph4o0MohKubqhecAlhrpqSUg66ByRqsiWz1GC
4vhVsVkGxY5qC5/zDEvqlwBkth39logN5pbBD1cEKW7hz2m4t32BGXFYftbt+jvDwIm7Ww5yfcLG
ySaT1xL8zKEHnviAoW5oDgYo05y7eRv2coohkT+3GBjpJSI6mS4DwNXo0jNBT9nUJXfIbkvleVAa
x49joccGOsHMWYWaoltoGnkI3mHgtT7NxnYJJNEDf1l3P2JUV0MXA2PhMxCPbqnrXErWzWVMIw60
dVXGfM3cBaTEL1PUTyivA1qoh4i/DEgVGHCLAOisIORo6AHc6YyDEfYxWSI+TdjLmo71u8CN2t46
lNpG2E/FlOQISfbZPc/EBP33TkeXj1m6lGHD1isqNdY+n4d1OE02o18AxYNH4NvJO+v3Icb9uU7V
1k0LAu3V5J9+5twh31sNJZSIAUwnes6e2mlfh7weE+DHIurQTcrb54zHITJegv0z0WnzjptluUrU
4v2qCQ0w5Qo9HUfvJ4yU0voaOzSSDGVPmwMjbVLFiPG6BetQzzkOJry8EY59lJbN5GroiucBEGTX
VkbV8kNOK2CSbp+Tu3ZA6EshHOFAEOstqPo6cBbXbBZU8EC7t54y7bAXGf6mLOCLeoHus5JGkiqZ
rbl0+F7BP6QmEHlWZyDtrUQNLbJkk8PEtxXrNXp6YHuy7mEP2fRad70/cMAU+tLVDYLmqXMAlyLC
3rPGeX2wU69APrQ2ZdgLNkDDLGVux9CT7qfYYxt7GqN+unBaYzUeAvmLDDXKR4iQj7WeyXkjDI9h
lupb060cfSFxClejXZMFR55m95EAidAsNPiLYih3XBe4rn9O7VcpN1568N9X7gd5x/D/xVEzti/J
tIVPqBup/wRm+KfHtC2WNdpcniHX/jTtSxDmwDdXQMBrhjOCJHcsGDCu9JI/dz4CTdwGsUNK2bTc
ecmSDxMbnDfdyA9ZE9kPNWv7x026ucxRO3+pJAUYv6VshpkVS1C+pXq7JdhT/na6dd0hlDT5wGT3
E3XDB/lvW4067LaHMxkho01YsGQe97LxMG5hjJ1clO8LZz6fdtq2ZydSlVba1Nt6HupgWw9Y8D+l
F69SRKaC8y68p7FXaUHhzqpGSO0xG2KDOyTjMAeVhykyyfH6MSDG+/qS+qZ738JQldmMUKomXdoX
pEjrfyNYmc/Uz+xLK49xdlNBhwuKmzKYrMLWpBZzbtfgeU4JaF8RfjJc3TeI1cBCi2j/HXbCFIHJ
LJIeIleqMBzRw9RnBV1J/Rom4qcPt9t9ZXaHDMQWAVXgkZbcE2BNiYrHk1JhBqgBZbz4uNFhw+pW
Zbr+MwZ7DXpwTQ9b4AXgJKEOuJHnd9iTpiOFyv++8fUp2XhQBRtaFjjxXb70DnZ9lSx/gq4hdwt+
bd0crFcV7OvJOW1cBQ8BAXeEfrzvH0niB0PMeGVhMqysRcvZnA78EBMSTDnXafIJ/3CcoY3UDAcc
OVFlSOTuHOp0zlMyZIdZTNCS6CQqwEziT9equ3QiJpfYpfYMPo6e9h7hXJulCrk7W1wyldav8Zi5
cxbQGG8px5oe8+wTrdo6yXET+/eOhB5dcSjrwB/2X6HG2UU11pkElEeeIdQ6BynpMT/MpPSYLY5B
i3V1Dkf7GAeRPFvnLSphNrycpIseNKqmFJi3dDyiUmzLe+SE9pBGDP4ZQz0vNT5x5dalbbHHE/Ko
p2m5plkTvrvWuWuLtavYeiLztZuxUjOpt0+f+vWk0WRzRxj56KlM3pal3n5p2zylUeBg8wcZNohN
YCtCO5TAZ3oJFG/OOx+nIjX9dBinaXwH3p8+7rwd3kED2ahMF45rBpWaZWzmuK8mvtjg1yB7PEvB
YtQxTcK0QqBIW0LUrZFBylNTYbSKqoVM4fOseFbCzKkvrXQeU2gmcqkTisycH4SjthPInWgrR8/C
+3lsXNmrtbsHTKmPLdW0pNn2t8GMcEOXffvouyUs4Txwp9awreo1lh1NSVYkU/tR7+F9aydsNbQL
i27YukKhSuonprs5RqzuSzPLzqHHPAF2rGtAjUDZd3AdAZSHNicrvsYyilr+uU6kvWWqY5e5jlcG
IPqHBlhZfWCQMpcCFB0+mqjjYnFGfpm49Xkczt3bahiOKXBO5zCZ6+9WUntFvMN4mdofTg4ekOgt
2bcQzNGC5b5IxgYpzfVK/W376fTlm4KSBIvoc6DD6J3zZHTYLmHiL5IQRRqbYL+oHF56nvi2SIEf
AfYW04IqKQkmJtlwvOSjRqhe3oSI98rpODmEZCgEQu+uMV9onvBXtsiunLYhduD+LIrpAcWcTRrW
6LL27NAu6pwGbn4hcZC90b2xH0KCfZswrJYpQqCOq+8JrH7C3AaHlxG+RX3tI5KceydbPCQzKI8O
IM1LlIUKn5Cg+VLhPw3Vh5mqWsUg/NLBVg1rXpA0lR1WskU7qME0ueg2ywBPEBlWKQaiP0NEkYSG
uq6CA7tEaEVC7vGimzwBuP/pIxK8TDqMTxHBQWjWNbtgIUOEHVb7qw9JcgMQaG/DbkE7se6ECtem
QJCb/wu8rq0Ct8jHIFSvfU/VZZNTB/bcrn/MpJ7gnAfvNRrUZ0F9cxw0Wc7rpneZN9THB+mj1wHn
Qi7DqT4ZhwPLZQv7r1U9fd27lSDCfeze40iqo1aUYk4GzwFJ2v63DoLwXxCn3zPCnMFlTFNS/qQt
gOfJwLZnsj84Hdibonw9cLRWFRnvw3uHEx6309AEJymtKiGhgQFKZfF4TH9qOHQgh6tHwtsZopHm
TwbY62kRMZKbJ9f92cJ5OeqF7y/pGo8XT2dSSS3Gh2y0pNyHANblLis7K3yVDALCo0y+o32oziH9
EGVK8LIysQEqbjFls1AmDxAdboe6XZubqrOPJA71UzL8wE4Zm9YraZL42rkOVCCQnKdIjOthkQtQ
fxGEfTFgCa7aZsQ3GyuO5NkI5yBQO2BssGHZCmEH9gsuKXZPsowcXCxUKbMNEmkMyJeM0xhVBYl/
o+DrsNvJ9K5FiPvb2KYD+nlJFaIPrexZ1t8xtJHDpIF6h0+dph7m8fDvIkd9P6zqqQ/26EEyVO0Y
oE93IBB4Zfq1PUW85m9oXcr+cG/r+70DXdmLaTjDV+lvKLFuL9Bi0ioIdAXRSfIoMRpWhAzLkWrc
jjkzMAcHGkTL4Or/APMATly24WswgF62SAKF0Z0BuLi0lY80rVYDQlC3szuojtd32D+TkwXmeMB7
gbsf0NR5atf9e5sc4hSN59e1B7EtNe7zoIkgE5hcfOZq1+BQxGGZdnUwvQkPEWRc78LOgKJk+hbF
XXaCEWm7h3I/K31nZD45KHGgWwCPg5zM9LBAg4gxcl9ugCaH+y6U9kTSpruaBOChdWrEUj0qvA/I
hxugby5stoCDiH1T9ihB+28yIEuMGFTJagxAiCigxboDZWhxu9zFNHtVSPuGJMeaOwJq4aVZUOOZ
Axx0d6zN5N02+r+JaQkiXup/yU6rwYTqmYbUI0QM7AdhAc97T/sD9CDA7T3msLa1h03U28nEy99p
zCYAfJYVYLHWo/djfA9XBwEy1i3q5IeIVMbHn3hpJJKVt/Eus4E7YR1bMUp06gi8OXohIKjO8MaD
UFDJe8dR/FnDzY5NAuWKC0bXYg92c6bqh+rYQaRs26qrOuEur7H4/+p7ZvMYk+o5w1JbOCAJH0CT
QCCjHeE96dLubf9xq7cBAlrqzpIrNpD0zDEiP61LQ88GB9MBbZ3Q15DIj7dlzuSTggH2PdmceFQC
rZjmR4NVN5M+gyBXN2GmB5otcEBN/veEQaAC5tkUveHkNNfZvY337ADxzKcTyVoGjWrfCKaOhw6B
bYfOgN3cErVcNpAGJ9FG7w3Fq19btzAEw3R9CRp8LNM0xD3UzuobUixzbDlYK5LO82knK64JWByb
GgMuJAT+yw0qDhGGIJOLSDOdr17Kbz+CFaNDq6s1QrRazGZ1oCA4MYlIidMdiwJZ9+YchNBEKcAy
Ejttqx/WOARY3cRLAT2XBXIXJoWgerzTNTd3Rqr6vG/LdgyWFGnyuoXrDp7hO1jvxjyN0GtPY7YV
S0PoEYtJ8OhTVAqtPI7HPAGk8L5KENSJ0qTcWv3b76z7TIINMTnZEjXXYFpTICX2CTqXJI9VLcqk
5t/hhnClmCX+aBuxlXLGMadShaFUz/bgg80cojr7b0yhUTIyWwuC1Qvg1uge3M9Pugn9OxVDcEgR
CfWc9nV2sz42RTzPoOCE55dsD/7j2JyAllrgDXV/DuCILiwR90iUxIRJx7kM+xVQKTJdMZ3p9z7F
OOu8+WWAQpbbCkwLcn5f1lr0f5GKODykY1PnPl22N9kh4peGobh0OxnOKu2+Wbw0GLzjV5lxViXh
FkKVkk5lOALXsWwIKjZCm6cRhHO31e5EkCX+pNFLVyJhWuLKwqu2Bs0OUQcOk2VB5EzcZiF+HKwZ
4Fu7Ih6X9pR1jOJ2Yd1dSDaALhT3eBBQBLFx+W0pWQou0+aZBjg/EWEFtV29Je7g4Qgp7WDAmqK1
rvQQK517KBsKgK9xrlU/XOxPBpUdNyj8wMLkwJ71Wa/KHbVEn4Q1I4w9GokvbdA+I2GOQEmizXXj
UXA3b0vzh7EMf3SZAL4ZRKPrqKkPaxfXb66HO6euW0S28Xl+crjGLw3p/0wZ2N559nBiCIU3yweq
HCceg5JJ1VUR9hFv/HcYg//ZGk5zyqBVhQShyrIaIjYIonFXkBFJTZoulyAK4wf46ZPbwjt2Q0V8
W4g5eLIyXs4RdIelyLKh3E2kr3MA3CJym8xhM3W5twtgjwbq9KjrGe5JFecZiDVIJgJ9BtoL7RBF
aGJIsaI2iV2qIILOQKM7NF71n1pCmQD1W5A3EKPkDTQT+QLDREHgiMcg2Tc3K1x2J3EJPsi446d2
q9f3YEBwEfgPOjz89MLmzvRLjMOpB6w5cudfk0BgQ2sWVgEUCcwdpHjZI+RkkGVQZhCBWK8nj9f7
Akpvf0S2RgstZXCAusHcdFP/WyRtfkGcw8vE4TJcGJXXFkVMoB6RPNfMm3kWCLIs7Iic8Lkl2wFI
Z30HGpPmEQfTJij5aCzgv2Ud/mfuzHrktrJs/Vcafqeb0+HQ6KoHkjFlDDmnpHwhUlKKPJwPZ/LX
3y9s3y5bXbJvNXCBBgzDciqnCPJw772+tTZd/ZxUNSFF1VwCUJG3CprxeeCXfUBYU4d0SGQo0v5e
trxhmV4+51Nv7zIJN89RUFyTAt9QNLLQcbSjV9JNAQRgvrdxcc2v8gpzDM7Y71KVFiGvWoEQLGww
0OzzVYMNWT5v8ah3Xr1JfbZRXy+ek5UUoM3RcY3L0JLXJJo5KPLmebHW+5V0ssicgF4sr926Wv+h
c/VnpY+kdM2UGcuq3TXLipWpqJC2/Wq4cElZaAWWFYraea9aJXetpxmhbTEWZ81jH1SAkrusS8/l
LD+4E63ROjYqcG2nftfZy3ii9mUzJmTGxfJUSfML5vvRw/b6VM1Fr8O++rRnOVb/kWfaB6Pru52n
RrUXhfQ3aCxiP7e+F+YaWAYIJ5B5uOar/FrLhhTlNZ200EaB3Gk9E9O1TQbjovfopy0dzzeE9uas
SqqCSrecPIi1qYn8XwAyC94q7ceWPYl5iwhlOxEgmcn8QySMWBu3f8V8iULcD7QHSzU+6Eg1byTe
FW9t0l4f9aNzbBOGcCCBsXaz1KVFcbNAa45GZ7/77CL5Vic128BqOGEeYM74YpRYMjhkNNbTa91g
6hFnfb2N/dhG6B8JXrC0an4bWXK199giRpKcuxzsdITccdZuvu8bRyHdT2o72Xm+i9dED6krixOT
T/OczZPcL1NbUmLnHZwzgevV1rBi5xvMgzz0OdJX5jTt8+jLYZ9pLmBKxdHa5r51X1PK38wdjtKp
q6fIXsvxyZn0hYkl3yvyBLeqBuf/0ool/YreSDhIVvo6c02Ulw+IONUzOzObFz0V/sYa7Cwaam06
6rre9EE95WvQJE33dfTXpg2cXl+MrbVIIDJWxK7rpoNbJYosl6oMkip297g9ui/sEGGIy9uZ00TT
jFFJpGdaM+2osdbyxIiyAGHLehPQe/XNt8UnExOANZuIdcrlbewgMvLUaQAvKDgvqdebu5Jk4odE
dbobCcKSmShlzDnods3AS6viBT5JVaj1bk8zvhCAd1rWWvdDRjy1D8CRV9Meaa1+mxO9eKl9fThL
2AOauxVYlpxJhqshwiSEtqNKd9qUYvERRoSrjnbZ07Ug5xlJoKs+ReNJdb/YpFmR9KEqlb286BM1
L4KWkbjhwtBmky8lRWHKrdaHdpNbzHhFZm8NcxoHmpO8/gLr6qprkLNJG9C4Qxrq0zSwoijpnTrK
q15uVupARj9FT6dAUTzslT3Ud3En3A3ao3WpSxStQ7y6vhs2oArOedCZU1OaEvu3rZ1K94O28/Mb
v0q4gGcLkWDjVCPDMIslhRkF84SSzQ2rfcoYAJYPeZyiO7UVb0rYMfcZI1U0oo4wMo7edmIX6rC9
Vnp3nVHb/ka1VnsH+u4f+i5x66ia2xXZBPzajzJDQzQ2R1lYlJO9fLNZ8yKChgK82iyFN0/gLuuC
qSBzOv/gSum4hJZilOUFKZpYxRxvrW99ATbt83vJeGwJAHtM+7h4tWOGQGf2uGFPW1yGo5sx3+rr
PhvQ/NoSII7R73qRQ163e6D7Yg4YqPE6xZzjc+Q4tRU/97XZxY9z5S31pzQrR6sEW5iKbOtUaIgf
UV3nYedKiqGeXfSLynbVmpteFI+VfMmSQt3VBP08ySoF0NAY4l9aTfJTcq5SKgkvdcuoNGqm3Jaa
2xdkI0tGTD3b9TCyG6UJy6VPP3aZYcahYmPNeKOmtF0ivZxdxG5/6rIvCL+2fe8art7cWrEeF7sJ
MoxQ+k4rkBMcB4iTNZNX3WTCX3YTx/MV8F6o2tmf2azP9rzon6c6l7tUU3ZkmMokT7d/yMuU3yTR
s33sV2VE8E7/5AKMRr2h7mm456ND6MumteeOgqO7z/I6BlX3khmrgKi285DpQQX9GrHvmCksP2jI
/Li+rLNBQZGXC/v/2KN6O4vGWAIqNmbOKMkbNO75k1jGex6I+V6ao/XU2WK+scfEu+1Yr4CdT8E4
rTECeiM4cgerf14ZsSFRz6+DDhKW5KDKVTqlkYcYC6g5a0HqmdkuJ8rpWiOSApfX9SOyFOWmPeb3
s6E1EYTCuPXcdI3motbOk93AbgjM39OIwVKbAVGoJuqtnmUxO2xdm9rVbc3l0tNf3CZ+P00bX7nG
J4RLnRO2RtUy40Z97LNlPDTwIURFakqdICe1Nqxgrc2QAr2OsqHzNppHR4A3hsMuKFScvAJ9tieZ
0/XBGBnTxbcXBYo/D+271BmZG7CWRjj4njSwvxRYDArZzmA9xsxjwu+mrdUJ89ZHzWBOyQWFWjs+
JqLrN2PNBh6cNDZugCJ7MgeVHFpnKQ/t0oiveW1SFJpVc1staXOKobMeHaE7RzMdeWpMZtHxUKNh
CYzRbtJtLe2GjD1z3LL/m4YNsI711aQNU/4jy73OrpnTVnn1emzncX21W0ZagVgWfw6I6oyjDFXv
wMOw29CrvAjTiVXUOgNL69jC97nNgXSapjcebSpP+qPBjYxZkGDrwlaLRPdeXKbyO1Oykm7p5UPs
a68EouQodHm6JV33UtbUH+uyugebmNstJ+PBBYSLCHiMNzqTS7q8mjevvnXb7GSNlb7JdJDCrJpA
2nTZH+kkMEoYrqBjtd5qKQH9a7PY1WPXBJnd3fl2PURrk2WRMw5E4Azeea2omJWfFDcZ/qtQ9c4S
aX3nYutpLt5gnkGJNk1hVfu1z/dtOkWZCwpYt511IbnkrqrAq1lL9lKkJSBMURsfWMD2tqD8B/bY
eKE2pjBTrnhC9pw2GhGbG7axv4EanZ1u3Ymhcg9Ca069cJ49UFdymOYWqSc9c70vzKAr3EVtYgZL
bLR7ixlTPAxJ5FnZRkzF06Dln9tUpzpDEGEnC/PS9GCK9BR3IFi4087I0W6QKEM/eM3C5jSOuj5A
MnQjkkpshCt7E1uyp9TT7q5kKiQ8txhOZUupw9Ck6ZN06ou19kPIatw8NKwkoz6p7+MZ+1edQKz6
vPPBzKwVeaRLyyBTttzYCtBP8YRD1kqsbdddTx+R6/JMhfNW2pK5GU+VDerdCJfWuUyi6dOsvNF4
WjF+t+Pxpmrtc1NPb54hmyjxl08+3GCKjopUnVgH6a9M+SZXsFmixdKhGuYWtlThgkh8QJO3NquX
lpuhx55lTY371a8QttwZNxBBvtaR/KvmntUJ/ZOTZEy7xllGJMIMUTrZC9yqf87qZeVmtxP/ZfDF
S2MVrJmgaRq28DSnUTeaZ80tzt5SJiHUlc/qaUf/tDhT8zn1komqrDLOqNlFdsJNwVmIQn1ya8Fk
WKNUXOIl25oxuH+PMWDpig+dr+Y7sAa0ZEiGcHYScTNbo7G3fGt5nTj9nxDRkihTzO19ad4O+KyQ
wSY96G1XoVJLE+SywVOk0jcKbKxhSZfKh1bTDTxqmAC6yk3ncKoAnY+MFFAL2+FzD8V4Y2Pw60fb
28aZCXLVDvcZIAaPOe+Z2hV4RANNLyT3uovwnzjLsLcn1X2tWnPdN2ZywPl2tulb9oaZFpcMvGRu
pk9ZnT/rcfMpr5Nj1XTzzoczPpPXPETMo8fIG+rlEy+eAcoxyUgr+6uDp+m1G5UP9RDoizDPtYmN
Mc25S90SNC4AgUhPOMi5JXuF2bG3wbRdy4yWwhf7XJvESXlufULopspPh/6L2+jJQeuc+tsquD4c
03MuLidSiInK2AJjp2E+ajbzyKE5FdOwvku3y1qCsRnnIVI6EA9+nN54diZfx4oUimpgCVVZWfXH
MuNAdNwc1Ux8w82QHBd3Nr9BAsw3dRoX+4puEZCSFG+LeMR9P6d5KFgcc+mQJ/mWnjhIDSMjVo2k
CDrWd57cMabZ0WVpv47mSs2Rsgh2F/edl51LfC1FyGp1/Vu5ukzb7HJSw8OctwYcSeb7L3PZiWeX
db4yUHWznGutHPc+SqPc5Yp5EPK5Lu9M268+c+EkxdGtLfchcZPZgT0UWOtiktsGZ8LEcc1rOcYA
XCdiyYx7HZa/DqtynokqkvoUCb9SWAoc7XPtsHB3xlKx0G8lIifNySrvZFGmrz099X4cx/W9Wyd1
yv08GyI6du/DKNdG32XpsjBkyKBkR929M7lou2DKBuZjI2YF6mHDfoIH80VYV6sBqIb8R62WKsG8
oFUXE+7uKdcYvFhdU5xwLnQHZjWwZLipzio2tfOas4+mTaWKsb+11bw14tSJGl1jB2CnueYDRacz
E73vy08ClvpY2Hp3kJVYdibZ14A6vWedG6su763BqyJPTdgd+to6a61rnChR4RIksQnALLAyE+5J
DPt+91RR4EapcZ3q6brX3DUQjHk4NaMTdUNfhKtpIi70EsFeLJ9sk/6vm1X/IlNP24oluzqpJu8+
o/OlxbEQSyYM9NuqmL9ljpL3hY+dF0kxbt4zo6Ga6ODrqeZJy0h0dTZMW96ItJhvhGoFMUY2Pru4
ns+WuWpbrpF8IxwPcHldragn4OYlKxZ2U/L8v0WIfhRGJ/ewvSuUjuyMfa7bI35WxvBw2l90u2LI
ktKOraKYQm9kpqewZgRG4Tzq2PmDZlQ4ACemL8oykyc4H3HIk9V8JMJl3HQKJt6Yxj4cCwPxKLVx
LFAO4Vdulg3knEWzxuvQMl64kgqM8xS/GV05/QPH9dNo6WWU1qwl7RPYdmrzmpLHSQ4GEiuHBgNV
yzTNA8uBGSQ4Sx/GrD+4aw0xLwEGXOMrj6F52xXswxBDyxBTo0ln3/ZMX1HcMfP1tjRmpPCjAUES
TkAXvnOSHUM3lab+F7boXadi8Xzy2xQ+0oxRZtmtvCV5hSrdQfpO1+FSrosE73UoHogSitgBlNGX
+wis0ohv4TWmkHc+3Q2pfkqy9hbBOWMcCpCVdR0lv+NZj/ZV0CtK+W2kvQmqOSfifEwNbsdO7pax
tAIdG0vY65BOsNPGJsGSyL9i59LUZglA6buXKTeefX90wxro6m7i5XuF/fhmXU0rVUJrZ0j9bhRV
unVdwD/mQow+6VgCQ5Ej3Y1jsslAOGkYPI1JibvcOmRk1tmaRjNWTXW1b3TGtAbsThZBq3PZ2wWz
uSIbz9QTZdAmE6G8096ZIdMSAaxnKH/fzjmfZtGI2uK6tn62z+x3kmEzYv20FWGisd3w+GjcbxwE
rHoq5/K9FN64s1fnK/Vwe6ssycu5MmjBf9EfxwS/c5vrdyyf8fZ97amDlHEeeE2taHfNjkc99Jdn
gd5ggKIgQsWptCLm8hKdcSlAAncZhG+YzwsK3nVjuZzITZrX5mM+lNdlIJSQZWU/9bSAXCBOtpt8
6SPgQOautMg37Jf7SGahH/JwOzKCHvjNkyoCTig3rsFOHAjFkoLfQsRnn9QlA4F8SwfNlVQpvTha
7qQeCG3Ubnk0L3vZDi0druoDoCTBYTBBc1Wgwj29+g43370HL3TUhFcwqS9sil9J+8fk9VBOY/Uw
Q1sNiS7okjgj/J6J7LDaVujgjgiojyR5YAI8AWfdzvVSjbvX160Pjr6UIVoHd3pVz6j1GAmaRq8Y
wa3u6+gv+X5it9JlBWF+mItxiDR2l1yc2a22ZM6yaZVGjVFC0fGfszPiviqhveN0CVnhkV9mfU4o
3LIqMr15JUWlt/ZkGj0Oa2dE+uxfEwtqcbax0IUwzsyNTZxttPXpjZLlGXbqVuRNsZVdkuyK2LjN
S3XWgNtCy8Ar5801D0aGM4dOB+9apNd/MDHLITSUHThYme1nW7rB6MbLbRbXGT7QirJwGgIJ0MnJ
po8bTu3zVF2H/3C2XQs4U5W5e+xX13zqU9qGYmRFcS8bpKHlaqHOa0bbbcVAOdOGHVOqftdCZd1V
Dpknmd2PQWYMt7DGH7RJ0zddEWsBKFp3tnjdI9cub2or/QAH34X6LDZxIyhH2qW/MHRbHzvPbU4d
qY+N2b3Ojq+2OXZfxm4sdZk7pp+Jzfb42KT6iDk0xAonhlPkYeYIDfVsfmZR52cheYo76dxswV7G
TZWX484q0nNs29Zm8MSjSIaRzsPfO7ldbNbc17d6Uie8HerZdvl4w0Zmv6w+tDmQ5iTMZdMyKxAu
FjrFooGNBZWyd5dcgtzm5SHu0u7ZHa2Pa7vm8AxoD5Xdw2KO/leDbc+UckYV2i4X3rLmON5x/OIX
Lzgi/KTZN7bPPEzKR2ue27fMrm4cUy5vWLfyY5ybyY1hZl6Ev5Bk27p9a4zcpHETLWrrYt2yaWL8
3M51vl1pMT9lhTUeK1wQ2xqr4mPR4qETLYh2oulQMpYw8WfYtyQHIHH7KH+I8IFFn8aTCv+gPRih
6Vi39BYlSQxMCUdWYONW2juxfUcQKvXOvGt08z7R+i0n4w2Q+EvbpScj4xkHOyfDroFChrYfQev6
DY73L8lc5TxEy+uTagw8I+8inqsXzLpAqHp2MYm/oJHjYG1iHdvsrJ3jdYxwKWz8dMR7MmgXdpmL
zTB2DGV7EztlsnPWDBKvGL45PIGJ5nDnzUKtGc3c9wEL483I97KveKlo7AsCajEikhhS5Ea9Mfol
v5OyPxWlxxVgc1UlGi8E7tVXtZrPnIWvAiV1Gw8+rr5Us6POGSCxaG8hUEu55Tm+onfmySZJ/CDr
GuviWylCoJE8Y7/gJimG9ejlzqPVLNMuWZZ7A9KOiIcaqmdFc1zzvKBlx5DeKKM6Urupq+GmqBk5
xuOLHFgl0JlABIa5AnHP6pMnu28EjOCcBcH0tAHCoYiT0xpjCYVOWkPskLiBFDt8XTb77u3KmcMh
KXWkQAqYssCqYqw1eBOgUGDVukTb6p7TZM2Y5K0X2rBr6TRmYRzX5kbgpQ70zjphLWmDNEfDdBat
CSusEQFT66e6toygj807VrODnhTMHHNh48thRBcmZfopQX2XTLTzOaTe1kJJ37Xxcs/bwqtXoSjL
97heX1bfKbasF7kKPsWtLU0FENqA2uVwrFJgK/VjhYxrrlvDXudbP1+cMKVsemmtdQgbbYy5u5Yk
shRyr9vm3pZUlOaIsmYGOPOdbdNiqUfkxVTom8clad0jZMGEUJbKrQ4XyKk0fVbTFGM9m4udZfcv
Y17cKcaJwchQ7OrPl3vTVG/Aws9pOmBSnNI1JAS04KpGyl70a5JG9+z1brtx7RHzzxXbb0z66rKk
SCrXF28iEoIOj70QsYZCL/R2t0JasWQzY8RsjyU1Wtus9q4oOxhgHIO+FWkL1UIw5ys3iWYU8jZ1
dd7E1HKKL/gwu1cmWVWL5C4SolQX94iLiBMQx6TxRXKmj1Fr2W250walGdHCfKremUoH+0lGjQwa
r/V7tCtRZfFhStKBcNlcuimMzqx4HzWr9XdCDLV/sadEzEfDaMeXKebyfcqdEdzELOLeCWrHioct
OrnsUBz8lVuN+bnDvFkH+oL+kH+VAv6jsKVrAtfvMsTiQRiW6dJcO5qCGmfp6/LZw1n17c+Ton4Q
5PX9Zr9FW+d51gXuaWMt4aPm8cTcjj1Fab2Ef/4tjGtg3j9LQvoupi8pzBEnL5Sb1G3d2FNUZwZX
HUOucAHgI8inli1bBStHvlHsN1/aXi0OM73YLM+rMZTNjgCX+f7Pf5wfBUx9F+vHsgduaWZPu7iu
qb98xYNNTF9KZ/y0WstfJO/9IFHM/S7XT6OkyD1k+J2q7JLyMY5fTIY1MigSG7duk+Xc44aCPf/z
X+pHV8l3gV9JqtwcFHXdYXxjeKEVazTYrfn4P/rq3y8FNHRrQp5t1101KCei5bH3ul7Lv0j8+sEl
+P02QKoBPTEzh9dqRCCDOdVxFzHsdN34rxLbf/DyfL/7r2j9WvcAS3a14ZdsM8OWYlITZulfJFX/
4Jpyrv//dzepVhkVhibci6m6T81hn9tNtFCOTdpf7Sj9wQXlfHcMIKIUJHaVK4lu1hcVowkaF+3F
MrdKtvX/7CJyrq/e734L8OUBDoI10W3uMINYhLYxUQX2f34R/eg3+O4UmEnrEI2erRRnV6lbdPVu
IbpiBzGxRKI1YsJGVLP5n32z727yHF5Sip43pBsFOw11rC8DWQk3S5LIrdeUFaOrMfk1D+/fv8z/
kbzXd78eZd3f/5M/f2Hm1sok7b/749+f6pJ//vP6Of/1d/74GX/fvdeXt/K9+/4v/eFz+Lq/fd/o
rX/7wx82iM/9cj+8t8vDOwPg/pevz094/Zv/rx/8t/dfvsrT0rz/7SfCw6r++tU4+qqffvvQ4evf
fjJ0Q3dcnwvh33//TX77G9ff4m8/Hd8GoJz8n3/a+1vX/+0n1/vZJWFP6KYNQa47Jlfv9P7bR2gA
dNvVhcej0b4eLVXd9unffrLMn03bsSBgBfCX7V/XLHT18MuHjJ/Rc1gb6PGJmOoI+v2/P94f3qV/
vGv/Vg3lXS0BAPmlzH92SQoLG+QfL3jWWbhTDd+3S4rpTDwxbI/WjVRbxWewVVZjObuRTk8BDUjp
snIeUsspb4yCBDcv1TeU6ym7lWqDEg4uFg88o1xhVLuVKFRzKs0jQqcZ8h8bq6s+Otbw2KbeyTVa
hrja02y25dnwmHi6+e2kVcsGSTX0bFKkvAdkoK+zw0xMsGPCs7vnPKu+qNI6gO1CvqZZfeKFuzhG
dyKVkpxxr0VOK+F621RtE8s9wkgjFvtQMxmZppTFc4CNnmiyAgiuV+hASfeOVv7gFxNzaY+pSq7C
upFHUlo+jMl6Gy/OXqVfXV8SMaADPuvuI0F1RFZ8jNNvQ1dS0Hkfp5Q+y4VokgbzG9Fs7GF8Y/md
QRrPc2ubX0U2zYSSmfeGvm4WomH9usuecpDJc4umdDOL5ZYyVdt0SUEKY8XY3Fv6V0OO+kFi/t3g
D38pG3Fhbex041ChfnSXZcaak427vmzbV2zkAMLzEuU9+3g2rqwRDR1BoknMWQ9j4ZkbNOV0Z5I7
Bgu4dt7dOhmKATnJOLyGT2U+dTc2jIgkCuE4rHX9vsSyeS5JeXp26jXbG7WOrEA2TY/RdffLHfMv
nRxn+aWtu/pb//258Iej5J+fL/8Ljw7z+vj48anxKsvPb5+n998fG798yq8nhmX9jCfDsl3fYtLp
mTpPi19PDFP8bLJyHtDNNxzX9q7x9L+dGJohfsYm4/g+uofpuCSC/teRoZnmz7ZpG8RG6IIP66b1
r5wZprieDf8oZtke5Bq+S6yMS1S3bnrfbxxRHtyKP6Lb4VRnrDeSL8+STSZwumd0EXPL1CMbY+qp
aBBh+rd6AnIKaovKb2NomsR/vUIsZSewnnI9GAQFdfe2nvR+5Drp0u+WJcdbq+do4sUVnCz1bwkw
dLMdSdOoAiIM82GDF7tgJ8PCGsvIJWZOP6C7iTtMR0b8RUBMlExt+sS5w3gIQ5AbiCfB3JpqgKLz
2K9paTUYTwMiLG+aZCxI+VnKlTMrBpUPZOK77qlPq7aPVow82tmzbX9h62dOlIGZqungZIOH76yp
VBU0nmDPhT6W11qfHZkpXrDcxedSYosEWWSB7E6MjbCPrRer9qClWio++hoIXjSWc4WncxkHwraw
1+obfg5DS4IiW3SdiTP34ZCztHuf5isjubLtedmZSd4ICVopax8Mbhb5sdaMG5xGRqB0s5tDhfvv
q9+n4kHZFn0oBIeJmq4Ypt+Zuj7RYWu1GBGIljnbJqSeZEdtXFTJ1IomtLkvHeLbjo1iPhtZsy+m
x9kdm/GQeRl0zDLmsxkRVwnaYuuKGWzSqaYiwB2uJ9kqsHDdITlj0Jq7+SrusqgmMpy0GxhysVab
bt3u489DBiiHK64OGrs5ZjPxfZZt9Uj8sV7k9A1l4abt7Ty6bI8l8cYWT4J3qzmqPDaXedOJYWw4
xFw5f9L6tcx3gxXP4gAGUHQbZYL/7NxES73PvOF+9agrUwfVqUc9zUgJaFZYbEbCczQlFQgsLLyF
hx5qlW++yVTbEXYGpkHKpWJl22ZsnQ6DVhr7Q9gqF3+lR+Bqs3dq8JTDks1Wc8IjZhmvpTXNTBL7
eBXpEwQUwWNklOXphUwMXTpBblGQkzZKxIF95BkDloqPdep3a10MhRaJTnTmSzl5Xf0R9Ff/yjCM
sGQglZYYkIA5VWswt1ljZjx6ZnV7W63DcFAQLnrUGhgbSSkYmk49rsRTkNe5qnF6AimGbPGKeFDb
kmcAD36GvSELr7XsWNnI+VvH44nwcWws92upCwvkt5jGsb1MdpmzWNSLMZLoMJjeeVlGOd9kmeA2
BvmS5FVy0aubXpXTZBAdZAu2wC82REDUMesYPshpLKdAMMtpPpEV5qO8d/zWR+FPunM35kRsjTyk
0OU/FU3Xep+5YPpvdlf3NmmsTk9UR+NZ82EZZGN+zOwlJeHbmliePlVAOlGvA5tjf8/biS89Ewj1
kKeYwMNyJkbvYc1rowHRXEp43rhv1V4vfK3f2ZKIxjyEBJC88LO7ljustP1yhOjvWDVb9YZ/x3hm
kGBZXlLvCL3B55hMRm0iO1RphWvBFclHu4r7t97uqF60uveesf6j8fu2LOFA2/ihX1esTC5i+2nK
JylvnMX2r5VLnugzE37wUz9o4AJWNxjKFjoJNSAXJ6++pguILK6S+9oo1uqUGaW0GGXW2TBz9Ekm
prq7yhe3ldBptiOJRJ6XdiIYzFKWfnWbOKIfDhBiPSNx2afxt3RlEnk/+YSdXlVxV+HQaVpCI2dy
hyr8AWVqRWNrdUDz9gp255UVyM3/rwrgtnmvHvv2/b0/vzXf1wr/CwsBYiD+rBDYDbJ6Z6ryaz/y
a9PBJ/xaBmjuz9cOwGCqZXq6waiL0v3XOuD6sLcc5/qwNzz3H0WAYf7Mk9/h6CYMwuZZz2f81ja4
Pxu+LnzfZ4OTI2yCMv+VEuCPswRPdz0s8FQgxvWr+VQAf2werLwi92iozgIzX+sfmQiHv3sdfutT
ft+X/HGY8N+/wXcNcyKUDdRQnzuxbBnrBMo4OpW2v9JLf/6N6HT+uD7gv3+v71r/NbdTmevOBhMx
BthxHQ9Vgn3CyRJ5RryXydYYdXPbtmv36LFRkYXWmTyUfUOGZ5dpwVxleE2dVOOGNwY6obYKwaiW
27ywMMaIWhxzp2uJ6jb1fO9no/+cNtm8h5o3NyQDrE8O2Nht2VZXlo1US0LEmp0hgV7wBGDI6dMG
xSPputDKeezOFoCj6tFVjBglKJhKOw4bnXQF28Oz4SVlYe8LsaanIZP9Y6LI5fGICdsoqgkv6Mi4
eDEdrb2YNnMtXBuFd2bJ7Bwfym6pv45EYHzTs2qEwE7MzsQUUFsrj7rB2q9FXxO8xgWIoIJ1j9Ji
QbSfshd7KK1P7pyowMcXf4s43LzFWGSJ4bQYL29sLxXTJsPZcJM6hPYVehw/lQ75CS0wAC7/bEwe
mqxhzL+shSVDh1/tqMyWBI/iahzUlvECgCo2vr2SGFR3RfHFQtc/V02JSzTzZoGzf1GfcOhiDRhi
59RZg/s2zNxEoIHAPSYZADuAGtLkXJkhEFXEi9Mt7Xxbbz8aAjz56sC8MZZqvWFAnhAT7hqkcsLj
UA/m3nyj4sk6eqAHL+lMnHCAZKMfUmtx3gmzAQKjC+etcNSmN5mCa4Mh3gz8xQ8TiVhI1CVa2phU
7Vvq2y3cmKguxJfQ8FKvoZJky8aE62vJj6yy1zTBiYai6J84tdVnL4lzfpa0/MVjJa7VEkEMjaHN
R+6S7slj52NUOCXJ5Yptza2Vk6mva96HDMzo7FirfqrIiYdWgY0oNOWHUElyR8LKF3xb2i0hU1a0
ShGDlXj6heu5OReJ09yrpJ33XV9Nr7nq7BvUjvgGHIg3aiHJalkaoOgOU0wJQEs1reDEgfq+lrPR
blm1w5fyhLVdkyvvYMinuNCI7CRt/DYlJBqdPna2PQsbNsmQf5q05YYE6yNCIibu1gEj7NP861it
BQjEWG4tEKgASEGLSHWIjz0UHjb53LnpazslmDJZuDgoFQ3YqWbI3j1s5resAUBEzvtxPUoXrkRv
JBk8+TS/NPE0H8a5AQUxGMXsHJTMvZmSLKrspPo/HJ1Xb6TKGkV/EVIBRXpt6Bzdzn5BtueYnKEI
v/6uvi9HGh3PaKYbqr6w99rPBTZ+XEt2Ndjsv0z3hDoT7khljMxo5z51En8w1bw34mm8FENo/WmD
OTyVKiJrzYjrtxjMGVmVU3ud9arexIgmVxlMwYtArbDXShhlA0Kta1e0+XcCaNT3kAbBYC1yFLVw
u5HN9xFPBPiC9jpQL4U+djd3ExVlVVGjEoTGiIGCfXRHbY25MqxgPqJPhzZRPjbWCxLyLo6fantR
YjWMGJlpObDY4amdAqfAV4Y2WbdvVmOFHEIK/W/pFc3a6ZgDdJ0Lz62UeqptS7wsaJhy/Yb8ASmu
Z09SYESf3CMi1xlzSTGGEFXS7p1MA3mQ2jI/Q9Oa/XbQmmu/6DJ6fALoU71Q6z7mZM62mWAQzdnR
vU5z3gcQhZcPI9OZZrRhfijR1x07iMGB1tisvjpcEweztdI1u6r62lmRFsAAK7aTzb8AqlVKdIbo
jm1omBvwTN6ROtB8V1yaq6LC34D0N9+I0XYDSebuhv2ouiKtiMHUIXF3qD33VTGnW3NxrR/wYkUA
uHTZ4EcUmzmpoAto9HElrwVy3X6+6ig4X7Ja9kfQMNop41iiCUqdDaJ3A6cuSPK9wnF0js0CC2pd
C3/prPZJYkNMeGPchVxFoc5lOdD7Omm28Yxs/NG8haQA4KFPdon1F29II+88ivZrHy2gCuuxOCzx
ZJ9jpZmICmcOK9b5EaNrIXAiNs3iXYdptp6pFMxjpCyaanNR6j7ri7FT6SDWZThJhHVYXIHgkNkw
sWuD7V3P35NWlezD3NTYwGMjEVK3MNHjfKvUURii/yk9mEoWPvqPKklRQodsJ58SuDGB0JLqqJa2
3S+iXJBSZyghQTIlpyrV8juUvXKNkzxHgEOJDYMJ3Fm3lr2D1w0AXonHEWHA3bPoByHU9w+LHEv/
/VS50dfD3cqUYQZChqUGTbXmmP21dVkQKqU5W8u0eU9N/f/mI0dM7LNT7ZAIh0QGtwcVXyBTO0PD
RACAQzht167V2H9GtfBOl1GmftKxBkpB3MM3Y9v4C4xt+6tGu/8yGo5PmWT0NHppitPCTHlfZ6Fz
LNBh4M9w+qONyUcD9dKW3wuy3H4VNxDagLpE8ymPa9pPNr5YQvGljqwwwvmVKq3aQfcqnzUdWZXn
ueYBkKd+6xCeS/LbZv25ByoI76Rl1NnQnssMB7iPCA7chHJQlrBMfhACo5CDHad1MnrtfS7c7Mxh
P71GqYPpNHYZ8EVNV1nB7NnFb4o8ZG9F6P3hcTT9PXTdtL+ijCmf2lo2t1TBKwIP8hgrKAP0r6yc
zrecbjpKu04+0UXixEhhCm4dyXdmoC3DoAPLaKvqUYDpYhrEmrFFQSqy/6Z8mp91rXAu6N+RogzL
GCJgH4Yf8CvZyUW+edUZg9MpN/pOcJ1DIh9alBgjf8zCIABfv73RRqcADtGoixsbKnBquj3O1z6Q
k0v6BJkFftc5ajv2Ol8LUyDn1OLUNleqsx3ouSZKWThN5p1ESl3i2Bi8cK+0aeZW5ZTKEDDK5ThP
+vCEF2YEuEILhBI8NTH6u922ZuZ2jrWZ62rAyZyh0QZQD5f+yCnLz6DVOwu4v4gxERI1Hsr9MuaO
ikt7xCqXAR8AlR4dGqTPqx53MaaD3L6ECA3oaZP2k94TdT8SmavXl05gzqI66MRAbYqoKT5VEdlP
Odf4thgjuDshNO+yaOIjszgCAPg//OYBusxs9QoFW5VLzMSltW0YyL3lcNkPS63DZjFKS4vXELEZ
D7T9AnOhHEf5xuiuwVASYrVdphhQO4JF74BVvfh2OhdcejcZZKcU7jOzPufQexayB82Bays9PKhl
h3mrB8l7yfMuP0Q2uQtBkpPkl1ha+ltGyBAcTMC7bIAKiRs125pqaPyo6/GGWk0XeMXSAxRxONJF
5B1MOAXHNFX6Ry4ZsrdLxPG9WNiuNXjZZIIP9XShClzOnh1HZ1ygBnCHxtuIJDPARGrJYRRU3aPt
Ze+xjifJKkbh5ziFrqhGODUHXVxNz04Q16mGJnhGRdxo5cEppHscjUi9MkIyNp0ozCAKHfEs3Fme
87pRH0oLW6DZlb5ctCk21hOvCY5na4BV6xkfYlziM+jQntYbEOmPh089sELqzJWzULoz/uyidda6
wwkekrU1vCHd2iRbElKgzXOx9pZh3Cyoz96NPsR3nbSuA//EBMNHxbe84P1tAjwvC75oAOlfbV3a
4SrRMI3DNuzc/4w0qnxotSV6m5aIl7LVPkMKlE2rDWxftFjdl3LE8mJi5d02GWrvHqTMDQFRSdnt
zifZdo0v7VGD2V5ZJ6cbqoy99MMc3UK7fRKLkSNns5ZznCG3R6oCVstDl3gzq8Y8hAmxWA3moq3p
MXTo7YaqTork26qSJmAJUk6r1GnsswL0mwRIked/Sz4lSYBFsM42HRK4/cDdvp8crNkavNnPEhm1
D9EKG2EBvNsEPnJiTG3dRhfxPZ8Mqjn8jlqAvglgkTZ3T+BZZYAUNt4utTbzihPtmfZxT8fg1NgQ
UgLky3xARcOIGgU1/BkbK+V/A3DcC46LYaNsxYzMbIfotxFNCpGkizHVVxG4JEDKzB8d2CArw0nV
nrw+4xob0xMQljQP2rhDeWVUxUGzUTfXuY6QSDW/gqZiHgkOsWSLjdC2t8S9hWv2av1r5nXigMGh
+ePphRNDsgrD6H6RrRng3QIHazZF9Nw7lDnhkLprXbVg4VxRpzM3jkc524AWCmGWKzrOePnUZxfU
DPS5nAQUK4FUlkUOgUvJ+K9MJQd5qVfqQySlhgqMavQKFBmNawpkhXiEWN+46Qy0gEF7+c8ZIDrv
YoJe4SNlXf9qh6E4uWhnXgauplsNomxDIW6/a7g8+Gvx8W+BiOAoNkNnY+rAdVAajfqxiJfoHna2
942zBxuJDmuzcSbn19PcB/IViD+3flQ/MbpNLyVdwLkoMgy3qTtEJ8A72M41W13yCO7FkHjsHdyh
+c9DYnZZcpe+FlN9MTez70Uw3OylbgJiW8q7VibxFsEIiYrI0LbaXD6AhTNpr9rc9+9tl+t7ywOa
3gHuAtG/fBde3fjWEGVQLhLxWScGwi8bv10v5GVKzE+zRuRdCCcxuX+Zvv1nYdPb6XY9DKtSiHI4
6HoaQmELi3bF/U4VKGZlXmDjWB+NAb13VbbL8NvTGz6RGWYegd4Ve/hVc8RtUtn4yqiLxzxsTwAM
q1/VDsk5s3Xk0xhJTx7izXtjmmXpoyO234xReOeMjppqUtRHpO7FuX4cLz7aSgtaqqMV164J0z3q
KhRdaQkYbB4N2B5tCyOpYy1gBF0B+RREXRI4Snq3ouAIX+UoL+EoZJW3k06ruvPSZWNLFxDS/jPp
voAQejCQ59Tbm1oqeB9d7141EGETtps+BuXw0JHVwlfaJL/kCFhvLSylrTEqXBg5SR+XqWgNqCwQ
afiCYLjrJNoD03j4JAq5V16DVywerU/HqKwL5WDVAZKscTYMg6oQQuaDGn3R2DwhsePsWu7an6g0
yZQaunr+KaPHOSwXiqZVDWkDYZxRk7jQLK528KhO+3fot1O2BS4OsjEc2e+sUnSm5JDIWnd302NG
6qdtXOo3+C/Jf2VJr9wueex+O3gBV5Er/6I8p7+borOmZL4ZANavdNvrGb/I9NDmzi/s13QbEg5G
eR2lgdUk36MtPkYSr2Yld4u2fE2VwRtlrvu+uUbL+KeJ8LOlZ9esfouU9ERt8pIyJesJ6WndiZZ0
xsQjjeg+EiLYDnhHPLm1SsqrwSre25FeLC9gOM6FUa8wdgdVhomuQJe/gqrzT9pq8WMXK8SANvvA
9u3bmuKWpZw6s8Y51KH9khdReg6HtiZQzvHoMqd6PdPmnBLherSpYrvMHRiUkfVbEs4zKU16cSwt
D1XQKP7LzTTZIn591+G+rGQexwAL4naT5TZpBw8HEzXDV4nRZL0MTNZRi/8lku5GEgLWZo80Nvxk
oWdwuIVTEEcEiWTi6sTVqzOZrHA835DhRunlASXtrogVUP9pn5uATPpmHUMnYK56j6hAw4x5zvBI
vRgm2Gdyugz9dKodLwt6I+9Pmj15F0iVhxCb03akvXmB8JFssKt9sYSaflQdj2gG6giRf3Xh7OcG
7lT73LO+9IfBdr9nTWIGdif9YTcpzwSYILZmPriaWf77hs7esIoWCUNmKhmdOCa+dazFmXJfdeBD
THJy4+hEo01uUQz6Ncy55YhpCJQNkxP/M07ZDO6vJXIJQtlqjgm9zKYZ0a7brvOcYXfxEfVTCvST
vTPKZHmZrPg8F0qtiWPsKN2njoniEh+g0Ud+5rbVwRPVcuHb/TNyZENUUw9QmSi3A5wjX3mu3DAv
KPzeq1/I4f4ZaMi34ORw/c+kfpEM+NwN+OlieJFCNgMhMxgnCsTUq6IoXphiYf4xKVeGpqlWLMD/
EQn7Dh3AY+cKIbLxHLL1XLE8Hq4CPINpBgJNtW+DF/Inkf72Tg8/RZgfJjGNbuF9sRs5YmMzmZgQ
NFnMdrvGkNZSCqW134Tiw9VRMOtt/ND3zs+U/M3GaxYLH72wznOKH27BrrajN0eRGUOKNOPm4uXJ
B5WE8HujsdbsajKcyjZGSaz+66ycWO6CY9zVXgXlKZ9IsIjMJ72t6VziiPjI5sYqygwqImpZ4ngt
vRoMHFvTwOVZyt0C+m/fDF0MR6qmwo8LOIZTVKU7bDQ3Oroc7GfRA322vzJb8qhJezhrcdzvc5In
fXIYoTI1y2dmYLpvnLPOpgfmVbOJG+M1LBscImUu/Kqon8emvDlw+Evp3WcLXTKv9BP4jp0mw1cc
pru4pNcqzWSTQ7lamf38qlDfE9v3IdMWu/L0bxpqQg+K6n0WGHO6GcNTkqZ/Y8XFOSS7x+/FtPXt
jma9Auh/JTDhoPrhF5LtWmXatjN2lJWBcGE3OX3LYTKcCqhFi6he7Ko/t+GktmTr3sueoz0SW9OB
KIpjz0qztzzVcEqnG2TpmNlrgl4SoPv1w6tOLUYc772dkW3r0zntUXqFl6KeiKlr0zU14TUnyS/K
6h3cQfhSYHFZqYJpSCNn5Trl+wxxnSW6OsVs8/P6x4lZuiuMB9j5jm3T77gIMKrMzDWd/j2sF3ze
FhSzIiFB0a4L/W4P/QHr0R4KKQ1kEa812FuobsYj+PfD0lh7SWMKKmRagTN5YylKNVh4ahtaNp2M
3XO3peVTErJUr3Uct//Ajh315UEtpoP2xaB9UUeekYPhYkgdIqGH/i16WAQspldgMfpoG7bzG9vB
d0KPXqKU0iWiO4QoMBA0YHDYDq3+l3XcJrN1qYZ6o5HumabIkhoj+clmb+1yzDWaqa1LZAO62wa6
6b6KbPhPb5avulYe7692AcnEhzw8Eym5Mqr+tCTxZ2VlcDYac6ORUTt5g47FSDCBcLG7G8DdJSgA
OmiMnt3K0iotGAz17o0RZtMqPGPnW6PXYsavB4aZf+eMMzsGDhj0qCSG5vroW/rM/Y5Toh4TlPo2
2DFmBd8zoknX7T86cu91W3vVe75cFVU60ytqbJ1QN/6A/pVnCwdkWotVNeEF0x+06ppyrmVar4hU
LafuR+/tt1B7SKIwwHSwR2ADSntTmebF6svbILnr8TkpE48rSD07fza6xxqIOEo3CnqkVRnAKyPm
PEH8GpFukjF4PrSGAZoyusoK/2Uu0/8IT5AHfYhvVjVfQ+yWvPhpt5VOwidiX/pWO1qjuRtbCZrY
O/SPlQZBjZPXXCyjPBJKcahlBB5LPW6R53K0AsOZAtdRT2hP2HQIGrQuPemLg8ouPo9L8pTQSo+J
2Nu18Qn/iw1W4Wt1na4XvHKbGOwYlsNVGybHyvReM/xiGQAZgiogMye7oplWBqOh4Z+9XMYIL+Sf
HNH+h/W2SB2GM7QQ/HjbZr5pQgqrx9Hx2Qm6q4xFtMNqGfYcswZd1Yxp8GBhE4mKijws9zQ86MRs
NFKa+mNd3Do733kzTipnT/7iWtdZKMlnklY3iE+JYKKE+0hmY62LreO0Z/IJOU1MXiJ2WQDSp/0o
k6BP3KCth82MZ7Z3LuVYYWEZN5wyK9lqvv4Qy+H9sYpgdPMXZkb0Z5ANuTCxqK+QIPgU836Kas+2
5e+cE1vI2qudt6g7fImNudeNe2pMb5Pn7QgQ8xnDs3DpL31p+6bAs8rVsjRIIBlfcFTO4MSUP2jJ
b/eQSj6AoJlLlXhMQ7DLnJe43dZYTQG4TsEENmCJb5C68Lo4ay/j8Xbnq+ZYW67iJ/F4MF39g3yj
PZjjY1OKt4HkpyJNfQGGYnanXTFQodFTInEa76bZPtvkDOCs9JkrPyHdISu3IoFInAjngqEg5NrV
YUaBRDyyJ4Kp3B064NfF0G1minMyFFyYhwqqmlcGzvicaBQuDlO9FXFEvljQ/KisfV8KL+i8kD6l
ec/m/Av24Hsf4bHPsqNmqCuihwOwEZKjnPo4OXwZkyBRy0YB8xyjvC5gCyS+gFqbxTdh7MT4PRB+
FcnPoaPies8ZhOhwGafhnkbnqNCRVYh1E5Ee23Io1NX3g80TkTdg9Mgbo/Y2hptJT/aN0zKr8V60
xPqxYu+9p7EmRrJCThFD0S+7V3Qcz4PpXuYpfp2Nhz+1XusNeUAqE8cQV5hRZSdknS8VlTuynRMF
9rqe0neQLuuCfyxWy27NLuzJiIBulnnQm/YTNnHSJ6fAmAiemsNzb2jXdvlTw3iM2wZLfANTjmTj
miRI1z6G5sycyy1OmL0SrtrySVn5rS4x3qc6AxVO6EK/LK63f1QKzcwaIVOEbhDgYVjJmwKSNjFh
SHv9n2hobgi2xaCOW4mpOf9IFqC5u4t010fFc5id8cH0afayHR+XD8XMUB7RjjAYzTbkQmxG4byL
rvtBK3quO4h8Tts+L7hv+3oafMsd4vU0k9+ksRvppngt447tFX5ECmi8aJumW/ZtNb8UBJ719ru3
7JeS8RVul6wGKmT/s8o6MF2Sdp2KazTyF349WXR3yF5WyfBuoIBLMnRL9UXhnTK7fyPBF0sWvTdx
dokd7xbyg27Lf4AIrObkFSVFMIRffRm/ZP20IaOBlNP0lkH5M6r8R+tD+vVwEzUhex2epHRkYUAg
2brQws+kjk+LNx/lUl3YNuM2EEEyguSiT+uE9yYgYS4m4IUOu5jA56DRsIcsee174/JZLOmpjJL1
YKNjEhOR0aYZ33I7uVYLNoW0737NEWWN1bGfTjpiTlON0GaK9hc6mLUgTCoVouGoqX7mCB67iiix
2FDgmLS0a9yH/3pHfxk1aNMc7/S+GcJn+y0F2hkgQ/LjJH3SC5IyOmO/OAwaChR07LQHuHPIeH5N
lfuD0axkzdxOsw5VUZ71YXyOOtTNtvoNq+YpAnPn1A/n4WS9uG380C/DDO9IvdEa7OnSBt5k298D
6e4rO3UvAPp0MrDRLM05cYrppL9qWaFBQUrsT9vQ0TXYVrFPyzRZ80UlezO06Nd7TXm/DfDmIDXs
i+uyOpfw4Ijitp9DynHKNUnTuvx0IQiFjGHaaqr19TK1HvHH4gP2Giq6sAuKMqJ247XPl+q3geaj
inlj1eEaEF0A/YA+gMcDhr4OcKD4Up53h9b1Jsb+NV6gAPUdVU57dx1AUZ17TzD1+4ssoEJ6ETh6
+a5sWH6wpKap/wjLX8gCfuplVwgyQVOoY49L1tVtiHJKvU+C/FJOHhM4YrL8dS7HT7jsrKE5arV5
DLmD5ge2vIsoBGkgqM17OP8yG/Cwq2bNWnRP4UFX7S3pexGDssPx2NdiPwmG8whG2a/g+ydQ1kJE
6dSaQeozJuF0OpBhcmEu6NkAoUMtQHoYJAarHxgcYE+Jk0GF/uxhO6togsa03/1/3A/PWXC7M5ne
Ca5vYeUI1Ik8KRy/M4ttqwum5vJIhgH4YY3HxXQxKF5Rl6+8rrskbha0FUAqDagTXudhJv2uPZRk
dNesH+RYM7N5KXtABpF9EtNPRULLlPNKo7VLQKURHuuX828xfWRM7j1zy1CErcWvYk2E/yYYbGsP
dpza4V7NrQ83M8NSSfS8818X9r95+lrKE1wssg2tda9lrCJvjv1vFN9GfTOkRgqzxyPx2vSBp0cA
S0gMaBD7HgsAAilsC5wWfq82PbOnRhw7OrWUKJk4Um828LxQMX6epi0KGMbjP3n8XvEpPbi90DOF
NLaeW62IfaTS/JFqCqi+FRIYQbU9woXTzOcaFFoFfMXTr4oocQN6tRNu2vqkoDOMpBkDGCoqhinQ
m2EjVRYl4foR6KK13VorlrUOZ5HcnZXTELhMsOFKjeQJcWFABwpIWkKn9LlYKCrkq6wbqBRUf4nj
ezxcC2qfElVujbUZZvXuMX6CC7ki8chnG8/H/WVH91g/F9bJimcAzbNPkCIJhYaf59qTNBc6i3sP
ricdtgP8xJXRGtwcpLf3TyOFNIWAX9TOVXBfIX32QfOv0latcrQJIHx3wqWtrfezsHCxcivYm5L0
tb78eux7oYYjnHzpQVuzABgpFwsS66Kdmx6c5aXLXwUIaXkmoHPniIuRvyU1NYrHmx2DL8I93mG/
5T47lu1ZeZtKu1T5sWjnlUbkUZhd++bWu8z1AymvRrLmnBI0Fp5LmsrAl1/8ttrFglBZJxfAHj7I
amS0daAPbpBOZVC2r+Hyapnv7nIS4U+M9R3FAzoWudIMOB8Cw3b66Gc/vPibOjLoq/DY2q9LGAd1
cwbGG+RdTBFjHWsNwp9JKfCf4/R++wCxspjpHVLtAK2Hf5ZEZzBmaw4730GaLCyIYM05ZIwxWbWv
kqfBIzcPNzYAp/McyUPncr08DpHlZico1rtrI/8x2kNNBdsxvHrDj1kNG9Ms1uHoBUMmVlqXHjw+
YQckHIAZmPbhSurf3Na7SumotQegAGpdRegLmvliGPA0M2Kbpn7a2y4ikMRkxv3iMWWbpHno2RDG
2pdewBrNs5sVtb4bvhD+Aco49g3zH6jStd19dN1ZjZ+zQZT7mO/LEGvrBNAh794jCf2MAOvKS9YN
HXAfJwH8JF7SbJ2YywFZDjAX7VH4rJA0sUF4xBxlmyzpdyG06cZ2nyyCGyVQUoYLjHaf0IL4HVtZ
2f41S3caeQE4oHesCIKlhPwBshohnP/QwucqWceOpAeMj3I2761Ay4MK0C7LYNC0HdRVhtUo9wcY
ckxKXS3eE/+4t536a5T3zOW2Kn69CAAeiicn56nJtP5J8+yfSpuumZnvOwN/rRIud1CxSR31lpMY
zwgR5F4IuMDtmPrrl7LkwasjrVwlVrlDHc8+rfAZRfoNes5Nl7AnYM3N9CB7CKnvOsVMabWnrAV+
nlnIZVK5FVRkJtPd0jBIrrboGKHYzPTZ7LOQD/sJ0FwEczX5akEd5tde76+zfMCPLaJdrFag/JAH
dMFnyOtstUv166T1i8mIvnaiPZMqBImi3i3UEBwzq6WQGSN0SATg4RxDP4/g8fooevKIdaY3leQq
dsUH6q9XNRe6P1kEYxIBraydsZBloMadRvs5wCjsMB7BcQ3YH7OuoKgpy8QPHXYNmlX+eVl14qba
R4N2z5mwKD0ubrYOrTouaROd1uJejLwPwU2Bo7rtb4NquCOG+K+EunsmqhNpV4ThfSneNDpLf3Td
Szq21EEg7FbtuOhA8iXo2SZ6cYpmW+eAc9OCGQlg3XXYJhXy//atGJJLWzBZ6DyaZ1Xoh1lzKbDw
cqNOtR0fReMTQNhn5tcEziXFR1GYjJIeQC2XHeQi9adRl+zokEKSy5Sv8S6YftqxF7ds2WxaWeaH
jpYPzX5zQLo5rE2vuhEQzxxPzlvPCf8Ri8uLqA+GbxBxuLOEE21wDyOHIfwUhB0woiEvnBciVfJ9
NnY/2LBBJnjyD1dxxVAV5IMcrfcp0+/pHF7yNr6RK/mZiu4xyfICt3WagLgktQmN/g6nLmGHa9s/
BXr9O+HjXtQc6BH+6TMXZsGeZpdKBafInHPdd6LqTS5tc0jQmSO7aMmyZCapr9moftoq3VnM6Hob
ZU+GvrHcdoydP1NZJ6+k8mbMZw1Y72T7smsSbn0uQLDwt+LUv0MojS8K4M4Ka0K8b0w0ApIRXt2p
DZPPn2FOq62ZtZ9pow1+PJa3wkBUAa+WO9b6muLuznbnaKYWMKgQCbzOVKNDbTdVC2kN9rhhZ/qS
VxMDVJq8cEi2uVu/AElSQW9lG1UaRy1rQI1Hh7IGjqiUPFYGnzs4B2POz5E1nszC2HiQEawcWGLO
8L7DVgH4Z9MyFxqq8auPOg7Lcdjh4wp0FUPYKNwfer1bNKgf07RvEMH2qtDYZ9YHqFLHoYK/nBMD
sEqcaUf1tR7j6cWRLI4sE5GtuZ2sJBjaYb8Ax2JJXR7qoj/B938PUUVCogW1IjoYuzMjxTT/sgxz
3UkdwnKW8ThoLMCdh+jriz35Iad7InE59HMjWvcdjDi+1EY2f6RDXVAW3GwnvDCxYo1iantNmdd4
lmu2l7+NFLtShj+dGz+XjX10MnNXWuU9mr29boormeHV6uGS0jETlqZ5mFzb793UpDWu1tXgXmQ8
bJmObVLGWWL6HBnz2igYZje+CIKCaCS+u4oUL1grcVfA86BAs/nROHvycHJ6H1iCuLO7ii7DuBdV
uMWmsXay5l/dk+XhcAhjn7Lz5mzCNuPVX5tl+tfG03WMzK+5dI7KsMAZdZ96IfRtPxNAmEjtZiZu
s3JSgxvMOcFIhmUtho9KVc9G2eybyPyGzUtSp14j7LTH+sg0zHVgRbXRhECWBGaWhrKSbDYtR/jJ
LJh7oJCOQ+7J0t6LRXegw5nDRroYoU6mVbKpiAYUXtswH7w/pDg6bg62UiBY3EXcZDw9UqjB/G6j
LKZk4x6gWmaaXe3QcxNqF4ag/ggWftDKXCvt1i2+tT2aDf314TJh8l1F7nauRj6wXOWvOSHKb6Js
iRFyDdqmvh2MMwWge/LyxkbBxj54rebaS7hrSXLiBJpx4JPmypsC6pDDKPPgtiodgqoJ1xyWmB7d
msxzNlaJB8twi5ROv+uvkLgMY43qIv6PlpoEttQo/xqjIY8aDZVOLHPscG/2BKsJDwkWGEJtH9WV
48uyBpDZS7ktTFYNDqbidV0O6dGNM/NncYv54PXS+XjohSEdT8l06W0S61d16qpz1PM1oscDKdqO
rN8xerXPjLkfESDUOPZAnD0Sdqx4ZFHvOll00KyklE9EN4t3Aj3ak4b2KSDB2DxECa4Z5g4QEDNk
hAdrYu87Nx4HLHsxksbkBCo7EjRAhlkpGLbsSFENPpC/7vRjo+u+OQsw+7nJ6tqHKl1+Vw0lbFJF
GRUcAXc0WSGJZiFJuixCWoOZvBM35jkfzO5ejsbEMNAOcWdNy404LhsxTVGV5C+PZHCurEpThrlL
8RU+blFV3TG5qZckNcxjW5Vtu4NIiwLUG+ud7ih1ypAirbPOyO/C3JczXUnI9swiSedVJ0JhQyzO
fMingRE+gNfN2MLfS0HBxqtEetETWLL2WBLisC1wtG5YaY1NMD6oWI6Jhg3KI0i10orWC3+Pd0Jy
GTAB1OHt5bhEdTCjxSqb/2RozMca5wDZeTXWtsTJ3ZtpUi+0eY+TGZHMdLYTx0IaF+k+hMTuHppV
+ZLzHQZjERMthJL/2DNUO0HjRt/iONGucPtka+shjXGE2CsG0vwc66kVSFR3B2CtxKs3Hal0FJ/a
dh7NgWJvlL/uOKAKWzx1xb9avEteBaI7rGQ5NFit2qEynvqmcSkoCgeqk642ZNF1yToyx5gUOZx8
GMPqFFhP7BKuZRXU77OZmGTPVIvzh1MX4Vsu1H9FMpo/sysS5Vd2QSKDJfHDN7oKbE2IoEiAmKdh
aHz1crZGpmcWqqT8sYZt3PEwjBOJh1o/vZGL4q5rbSKIhYSFQ4Mo+E7kMCcEE41uFaNmeulLLQ5S
U7OPHtG+byxBz2E450yvpVzFsZhPY2PZm9ax9bNk/XrnYyWaINMY4sjK7oI0T8jY8ES/rgfD/g9x
X72XA4vcpQztYwfE23crbHUq7C3MZIl+hzlqGqvCEvJTmvD2CYCXz3VhvPcGSuGVXVr9zfSmdl2T
Yr3PdWXswWKEePTxxN/Z3LD8KMeI4TU0QSB5nOlcX+MaLjfHXFJnDCsQ6wFprhMAs3TfmreVva4j
HZ6z9TBMWOkIvVAo8T2RbdBTLX/VFDrrctCZkvyPujPZbRxL0+i71J7VnAeguxaiSM2ybHkKbwjb
4eA8z3z6PowqdIdlw+6sXQOFBBJZERTJy3v/6TsfQz17DJUNCW/Y3LhWUqZ9IIB3L0HVyWukEeJb
W2bNbRtQzjUVcKBR1JY3gUhnq+t766kfReumEXNp6dHuo3qvi+EPXxrxn5kmr5o34ay+IRIMf8rW
NG0LMjG/q5ciDAErnm7oAnC05Z4OubHqgUNTI4PJ6XUcEmDcGfyj+L+WhPxHmOBbskBkoj30MuSm
xvOtJwRkGgE9YC+CJTO6Gvug2YMBzQ6CQks1pO3FaH7THiX4+gAjmalx84FGYEB1R+y6lkHUTDf2
Ue7zl7dDSoWKmi0VV1zk0JnimDvZONkTOkooA2wG5eIfA4zdm7CB7CgFPpnMSA3Q7X0agzwisd1m
Yc2AYmsOt75var/qqsCfOZbzU+eZfsJgmsqMhID1LVqpOpNh2WOFSmUfFdyyAup6X1R5uaVrY1xb
yJbvc6nxiiUZVbkx5VE4S20ybvpOqRzdKk3q88iWW0aWJhocsUkqbYblU45eZYX/ZPpIPTQmjEuH
DgBZbgDGBnw3sSiN9s4vRePeS7LwoWGkl8OyJPfAd8dwJIDCvpzASOoYDxsj0fvJydWi4u382xil
PoNQ1biVA7lY80J92r6CfKOWo+EILAwbKk7sgsSLHYVo+yaHc+d6dT7us9AKmKiTmX9eZHkXKrZo
mFntRuRrD1UgRxuDKWFCrKB32MopTmgU06G/RleBFJTLrzVw7+X8EIEltHyaqasIcVRVky7EdlID
n0QXAS+2E4pyv8YMF2oqYI68+oauo8zsmf8lB/y+FKMWrEiTcNZUL1E+YYO2w4z0bW9Prr+O0WDZ
nEPLbokjqhMtsYCgI2xXL+qyszkflnvBwZlyC6Gcdrbb2la+L9fjg/HNE7jAc/3rd6kKm5wC9cW8
hCR1eWChH59/Fw98EdhQRnZok1aKI/z47mK/iUiXD0ExFKY7MVY1VOPieXuIWhLDwC8Y0+8zyvzq
NVb4Yj31PkjDFLO0cc5S9NqOGfZbd2M3s5WCbRIKFMQMU3fihqxSwT7G9oD24oyGn5csytQ4vX6k
WMu8WhXF7BshvaOhUX/qmrKVp9m1q2gexq5y22zA04c4o63FK444faUo3mOpdpu6rRhHUe5BAWqr
QVBv8G4vHea8RTa75C2dhldyZvkBKba6STCPplyLgmxqaQT52UtVUjY1B2Gr1MmqrTJH61FHgolF
BVY/6DqQl0TyDgz1h0+yqG6GOoVHSgtmYc24ejMom1OAOtKpteZ3GP0k0vP6er1fiktZ76YqStRn
FRVmgzQjcf5gPaVilfrBwOC8bGJs05UIoKNCXbZdpT4CjP0OKSV/tuhVWcKTWLIkVf+A2qkkhWM+
2IXMv+wQSgl8+Vqw8vSOsbMJnnVEodcO2q7ZWxiO3Ip1kC3HUg8p64DLZnthGLMqpWs/09JbvwrL
KzAW0TKtIvUndKFshT9SDjtdjV01Qxv/9eP6/f1frldV1kRL5R5ky7pYr9R7GGQW+f1M1Dn5BO1V
o4iAKKJSnU4iTwz8MF71EQw7ongvN5Y17vFIBxSCobYRfwlxkjlf/6jP3iHWM5Im8atU+fIb0uXR
xH1Y2zJDFt3pmggSJxpKwQ0ZdCOjL9T8/usLXkqe50VjKIahG4ifgYxfSJ69aSi0upwdDcLr2stf
NPgK9teX+GQffneJeR39sS41radpnGtb1FYbtTsQZS6qTP3mItKnT06j5mPw1esKLJj3V5F1/Hcm
fZv+olBwinf9XboiJV2qbnb0b8sNo0jb8uHrO5NmBt/lEmJc5n8ueqGxxpfK6ypF31YNwlUJl2Ca
k08pJrdZFXW26oeYBUdrEwEkeg3/7uurf/pc/7j4/N//eK6E9bD5BX0LlnrRZjdjcidX39zgvGVc
3h+kHlmRJI3HenmEqrIoDPR9t5p0H5c3cd06CdmBhDE2rcO/fjembAAenHcwUZ3l7H/cjVx6GI7W
Bji3W9P7qeWrlHmFry/x6RdvEr9IEmAwPrKLNTK2UjSohbGVr4OTel9yHFq2srIY5rXjJSa4/8aa
tDRLUWRN1i1Tunx8GWBKqfWCnXTGpHA1RwKCnWG5aHOq1Mt+iSnmiqYODcNvbhQo0uV7e3fhi3WJ
PEnC5TdAQb2ITdu79laqnSzzVbjK1sl9TCcrWXDU2vjTfHvXn6wZS5cNgi4RLhI6zPcvUiWbESQl
2lEiyEQbsJGwHzR/2qNLU1HeVKPyInaJd/r6lj/uY2xgMgApU2MVmerFPpagcPJJCuGt5P1JsBBk
+YMpvnx9kY+P1cCnC3rdHOQp8mWYpwR1JQmNseVw6ly9RlzY5gP+qE0uxOtEx1KHgX6JoaKxj6+/
vvTHUE7WVCSfCggsKFrUQN8/1n5oGgn6zk6usMzSINtt2racliMCzwc5a+QfSBhaWEiZxRRdpZeY
JYM6cgusl7Z9llnnb37Ph93n9+8xZSr3RNEgot7/nkAyDMKyZsdUGMksZTD02cvQsWyI/U6fujR/
o27ZvkzfvOgP74DrkvlJgMfhiPC631/XJOW3PJyCuqHxKMiJkd3PhqqaiK17ZY56sSwrSN097Y5v
XoH8YbefL61acA85XjSgZO8vnaMf+r1FNUuJQd0lztl2zR7i0RV/9GlYLuBTHGIXc/g3KnnLrx/4
Z8/b0ij+WmySMivs/cUjI21Tk/efp5AEcnp6CVrHu6+vIc9fybv9Hija/NXSLTZMOFYXFwm0vDHk
QdxZukmdqhoM9ntdRcJoYfnV6s26TYxy07cSaQyV+IXZFw3TC56/7AqhWPX5UC1HEcvGQqplDO6g
LaOFywHZE/DB51Lu6mBg8LdA3v3dgvz0t2v6zHyUZI2Q5v0DkhKdVq6h7caqRF1tadF1zkjOOTbk
xOFMyGxgzjUtkpQCE9Mz8OLpPQDfn755iJ8sUE3UFYk6qi7KHzZ9WSpGLFOVHcU8EwdgjRBcbgUV
G/Va3DV+ScVvpHO6VtNU3379/pQPQRDvT9EpRKrSnAr8ZsL8cYgKhTG2CmU7ZpWzNeLwx6ke6oNV
xpjGlepRtUh96W7RLK91OgWElLGIseIwmr8ClHg4YyqksMFgrAo9RRCkhFSXm03gRXeWAoECeE1m
Y/WGSDELaG6oDx4F2IhUn0kP5clv5uKDSkuuDvAj0DwBoBbdxYU8ZbC5VHqpRommmWKj+/Wd/05u
LlcuBCCNu0avzEf6/u2nSVYLYaftkPMydW0GtROoYnvNIzLcAN+mFZWilMH9kN9fASHrmrromdc2
5PVYTbrTzt1EJoIZ8fIq4ygFyrQZA9wEvv6d8wf01c+cF88fL0jLJAhpnbGLS2+vqvTRhaa4Ky3z
m8ehfXedi62qTxVAaJqyM4SWuebw2COuXHGqMcI/kd9a4S+8zmclk/wwBiLvvEgZA6uey7JtFpWG
r7OGFxjTNg8MDrxQznuRoXEJZnXThRI6Xrm+J/i8DZlgoWvCnDUkDcYO1TtvNLufRhfqS9FSnhVf
wScjnyWQsuR6preR576vNQTHIcFVR7Z2Fn8HnRf/l1Ag48+mB71NXQvZJ45y2SPqsxMjHPvQIp+n
DGXnqA/ssUDXh98GqzdWH7EZavdwdepv8umP4SJfk2UalI4YfScsvdgN5TygtERJOcgyChq4Qs/Q
spHp6sKvlnBH9nWlLRrL9G0J21hHH7GvkqcY1qiYystQiCP9rx8C737R/P3/sXymOqjiCA6sTlGu
QkuPN99GF3785TVqkA6TEJOAzjv9+4vIeTkNmWTt6hicCiMxGtPMo/XNLvnZwzXYJCXOUotQ/PdR
9Met+IrfSXEV7OfSlLRMllZB7EBVwJUX8ZK21XfB+Cfb8rvrye/vKvW6SQgUi2xfXab98JCIzPfp
eGzQuEBwuEJWvf/6OSqfnEjcnagjjQcrapoXH2FLidq0qMIrV5SPlUfGBTWEA1pNeWTA5HGVuemq
cKIBqyGdk7a0kx1DWFq3mNsHj8xuMFKwD9zYHuzOgUh5gMn4zX70IVgnDwK/YQABkiWV8PL9UynM
PlZEXdoPMjIl5KYTUC1gNNbeUtsExURtrqPWN755Mh93J05GA8azPDcbKT+8vyr2LkVoqPGeER6I
jbsYyKHyl/NJ+f01LnbaJusStVeUPZUPc828c8TONVbrTO6E9dfv+dO7MS3ZEufo7EPqgbtJGckT
z7BQg31AeL4Vh8C75xsV/vLb4p5YTDKhLw9PvFhQYSMOoR/He0nmQrOrcpuuUaI7oiDsJEHc/PX7
wodCNImzgeF+WL4VwM2hi/cWjvTyoDCto+Of/p29wWdPD90c0SY9VCwzL9aCH5VhRo9pz2h+R1+p
MZjiS1tUcYG8+vp+pI/foy5yK1QqSeEM9fLxpbhyS30h7/Hv9RsUpppx3SMc3wJU1XeC0fQnEXEO
FN1KXMglbU2sQJC4Mq//zYr5WKxicQIrpCog84AJuC8+AIBhWTeTfDqz3jHxqiwLpWmuAkvLXVQc
TPOmln7WA7PdNljRAyITKxxY6DcOfYdiAW4oU6VqsmzFyaK2XfwbZ58OAlXXZ44gh9/la1GwhLKE
YdgjE15J5HXIo1aYSq2GY2EDKfvugXxMrbgcxZ+Z7siGeVm7LumJs08RmNaYjBlKmfwQCj98QrMh
MRXNJMez0ATJQVOj4Th1fXGHaRk1jG8WyMfdUBcNKtmGJrFKjMvcEvWA6vU+57pT3j8BcWH0obbn
nLZy/JPtJa7qVty9981n/cknQPOIp8yCMD7mlcqk+SbNuYOeNHzOqH1lfeOX+jdX+SREppNPdqTq
EoUE8bK2bEa1LmkdnpiVx0icIGExWMuKf7AYUMDELCmEfZDKw2YwVQapObH3uh6bG2S008moVP+F
kohqjzk98r5gpK0rNTNeNDUDC9+8iM8eCCuBFy7pAJIuizm6iQ1grPkHiCSvdIBxODe9wmHsxfrm
mcxQ0Yt4fH4m/3uli6ggU2ug35GyN/1gYlBPzZjblKFeEykzMS/B5Esrz/XC7qprg+WYouIZ+vbk
Jd1BgdSDbLw+ZypEkCEaOpvWR+/KRgujv5Bf6hjleYtN+yqBzLfMrOaUle1KgS22EJLSTUJrmw3K
A3JQOAHYKdcDvX4JxJ+v8g+9Tl6wx9xqWf8SBPWJcb51HiGAUUzplnUECG1CAhLkycKQ2nUWdCd6
lLdlIBzxMRwWUMLY5CyPYh/KrMXUyAuZCUYHagzyDnBISDuMtZwPW2PQh7eWFMHBpvmFNl2ximdh
euC3P4ehn5zWQAuZS/1GDXChwZvLd73CP6RGdaOaEViz1BUrAbQIKYdDc+67bOabl6S83y2NrlGn
wjT2KvSXewZeedrQMW912EjfBCYfqojU9FSRo46uCPhX/XJfLoMc463gEGrwY/w8uykG//HrTcb8
eDOaKskcrJgVzH2n9zeTmSIOKT5wQMkSBAAtyDcmLHPdXArja6p1KA+HDrh8WwhI27659vyXv08/
SZF1RSOXEaHlfgi6S9+I+yQ8UJ3ZaEbDJGS07QvDbunl6/ErgEuAJaJrMVdnCbXrVa0T4l8YoZ9h
YBVWMs6/xmhr/YGo0O2Nfq1UT4T3oOv7tSnejBY8ywTyFIz8SYXJpUD5GkGB1CjW+cJyqUaZLOCT
iONnbE3CShTaR88IXn11VviM2iH18n3XMYRRpPd+MGKANvQ3QpEflKRyp0jfJ0JUUqNgmHqyjdE4
BLMKDYsPBqNu2NlWIXmtNZi2H1138AzCfWowHIl+Ot9nKeqiqcG9g/+7REVijBbUrBaCCJBQYKb9
us+e1enUq6prZW992259CC9xNyx02tDl1DPEpPFRl8qbFEdXFu5jSjbBRTd9bqf/zl5rTuc+vC7T
0HSWC/+7LGoUIfhHyINoKeI9HPUVbWbHS1BLKe03K+PTK1kiKD7Z4i/9UNmeVXCDEUEBm4kEgPnP
PtAeJxrx/vDDpHj6ZiF+cmOcsCrH0RzPXkYXWU52MfXJAc1/cmMZuvCEATqHkp741g/L8vs7VBXW
o8nw5neNwk92fKJA0SSQ5gMwLou4Qy3qEbrtgykyUT3h89y9ZFHpfH1/n16EBAdNAkMYkHjff+Rh
Zsh9n0QHSS8FiJem2T6LdCgoicPn/DciaJBIChGtzN71oTLcxJ4ih0NwAGy5aNDGCf51E35XC5kP
woulqDPSTE2TTIBxmss7EqK8mkZjL1/TfXDxm7b5AM//tw7SJ7UB/d3FLk5lIjND6iEdmxMXC+VT
I+hO1GAzlTKaaqpbH6N58PB3oUzu08sn3Veu2gmB219/i3DKmQ6YN2pg5e/fIl2VPENSfujDeafp
1zjxMLL5bZqlfHLqULPVFeZmmNTRL58tiKe29HSk30jsPchytVLcxPm4aEGUggBg4kSTXkIYf5iz
ZhvIkEgdRZCooEBku9Afat+0887NOOTLTUTxIDGvFP9ZgcOBkXkl3jfDjlu0Q6tcaEzmygq0t/Dc
EzlQZ1uJ8c+kP/X32aOH60d3B9Qfi9zDJNwNSGIY0Ss5CUzqfL8yILMMCw/PFdu3Gj/UBr8iipet
cPKGuyB+tvpjrh8hmS4EpCNjPzrYa9pgx6Ad8LYipCyruL4XyGa8GqtOWxvhTFTeCRuGhREKizbp
NsEUOLhxLOL2VQz9hVAAVIlzxzezO4NIAGmowEhq40rx9YDTa/DQSsu+gfLttCuacQRtZu9gWW22
t1PuFJhVp8t4peGpcq236yRej+rbMCwtzTWNwIZk7MS/LICKISmhXcX3VfZCoTFQDnp5EAPR7l+D
9oTrcFG7mcV+caWB442uPcAsGL4KB/5pSC70Nn7B2K1jyTGvPR0R1Apz5OhO7naC8GiisOiPATYL
fDOV62srI1jkwHjkmfpnZ6Kb18oKuiCh4zbAgsZ0Kuk6B6cRboxkO8XgvJDoNvtSPQnTIctXtb7B
GkXpr3vvNsq22cjAUWuDShg6/M0ZWRcdCvHJM67jZvgKC2NstjEy8BBSratBdPX2ZrZpAZiVV5rx
0EwU7Re6vlVTJuNPtckAt+OhrYNSBPNkdKtbWV20O2nAbepswKaF0lNv8wbo4VoqzhWVLO1qZBIQ
bb/u5KgNfehfK6QmmuGWTL/pYHBgqG7VmJE8/FMwEH/y4dLGdtb/0sH0NJtWPGj1Vg/If20Gd4fa
ZjZssG49LDFmP9WNCWIWALgO9qp2ROPRq1zrQUMkP11VuRv7OIivJvMqLMHuApHqlUUuOLllM9zL
H5WkhdGfI91O83RpTmh5oFUyeBoqbuC/MkbHvCYzjnQLCpEGH3C1H1KUIO0tug4UUn5qG5bEkJ/j
3xQmkDEgLSpjk2vaGnDoY6dWrtyahzop1qiEkM/+GjGUH0EKdAVIitgTXGbC9rWE3al/DJRtqPxC
FuVC1fFMZAHtGliDKd8nym0BJqgcd4F22xLgtH1jayHIMlgCIhUfafKOFLJwu1SHvVXcVeo5ja6i
cj/JHUCpK1V4TPlUmvS5ouzIaB7zyJUTIjFum4ehP4CuNLPjKDzI6TmK79rxyaiGLU5iI7jFplin
2QM8ENG/YgAJoICXLFW9tPXJVXIarHjGJLYlHVvm4Czm6Q+NuG3l5cTXocBQt6NsD6dIYEQ4Stf5
tI9CHssSOmtJHtH3a1gSUKDgKmSCjbAcwToqViARIL+kI3qIELUc/GUgiqh4uwhA9rBjzmaRBG4F
0IAgEi11FGdOAoNkNLWlFxwDIFpJYi2YPgBuGC8BRLAvKHCZETm3ou6Cb4g7rMbo0Q8CYtJqJc0m
sSa5jLopwnPHlHCODj836J9nZ1x7K3kh5suoHZeoijsBfQAj7gIMLbpiPstmtk0znTq+Cbol4jlY
7AxrsyKbH1aJt5tN9lqNLpTIhSYSspIs+x7z3a1jCG+qvipFV0PWy32P8H/GR8PYGNNxUu8h/DGJ
T5+yazep52ChXktk6U79UhVvVcQgNTrolyp1Igl5h3rD6KSRrePxWg5xUroRfFi4eD5ty2HblzDi
8F7jUBCFQwUvhBJOuI37FV2WKd8pjWvQTmBEebwVsGOvXyh7tfm63fS5a43rHopasG2UFftg4h2n
8BA2O1lvFoOyy3BFBrqj1OUqR36tShg0/fUDWMaTC0wLk7XiZcEu1kxy2Dw4DBURoiList54Znit
Dh5khK8v9ekZzMgKM3WShNHDh7NejUfMzQ+wZYG8+kOyC/rOu/r6Ip+FhTQoTcAP89zkZbU99WB+
JibpV0FAU7VZvwMCpmxURY2+qd1+UsnS/7zSfLt/dFfKfiQXF/kwI6VfRGXwgkwVSFdXMZU58q3R
IP7mAX52b5TNDJ6eQgP6cnSgN2SvrrUcXqSAhltoHN2fBYPR69ePUKJA+jEUNebpG0J4KuEfehZa
okupXAeH0uPg7AAtxZ5mJwg5Pb/cC9KrpSZ2Vt9ak7nvGWOQdZTPxWut13xb+gITqnOLJA2No372
K4NTcyqsVQMNcWPC8GWTQTPDQ1Id9beEe0x0+GxSvrCMtxH7RSlXOlsSm60IzldLcGbM8T1rNMnx
critwB37iYy49bVNVCMQCVIH26d1kK+NAqW7dcitX1W89oWrEIm2vgJiWoEpLkuO/ZWhuZ7gXzHM
tOuFbtlNh1RyfdOBIux1CNDCRxHaAORUgKAMzC0UHFW8kxAgPdYWSIHQTk/eEpERHFExhkyzQLyG
x7QKmCkpt1W5sgogSMv2LXjrEWoG2wD7GX2V4g+tDw4MduDCxXSnT8ucKKUFjWxuigm50lL0bGEm
YxqkTtibWI+K5RCGqNBxURZVcPqX8E7MaM2JO7TlYeZwR9pPYTy2fUsjEV+ODvY72JfwLc3PIlp7
AdX8nQ+iSeXxKv2qvh+m+7H5aXXxSi2FlerdNw3oo/QGv+mFH78Iw2uK0IdOjm2EP2Rho2U/6+A5
gvvhAcxr9EcKZ9xqENzo4AC0q34222TwG/bAlbDnKFRbO22vgucG75JtptCIh8y5mpqdEjiWwLG0
tR4i8cbUENXw7hylRpCPZmAe2SPbR0Ru9XibKRytMO0OAVwKwo8yOuWZPRiQK8I10Gw7UVK2VMIS
NyT8GsFfP2IvMlrgfqxhKeFvRfjnmT+IdWmu2rAlonYh9vw+y6kKZPzKXlD2+VMUX3vEUQkEmMgA
4dKBEVj50bMGtyiQNhmq9Lhe6tV6BIBGBYbzoK9oUP+aCI9Kt8Voow8fwAhUsQhVfq2WwSmT79sA
37kNSQkcuOcq2hWNaLc48Em46HbKWbM4GOWcyQhlKaVUK/vqkObExJ3qKoj+ZHPYKNZVPTv7WM2q
kPFQNx6pShyV5jGbjsBv4FWFtiEoC2wOFvBtbdnUHKkyN+DJkJWerf5AKmun0o9S3raVq6L57eGf
INC+j6aNgFlFVEC3FjjJwBgGWU3liUN3qHmlsamta1DYbas5YjazoqdHPx6vet2zB8TiabqujAQK
DQSWa83fDxmwmk0v3dQFaO89Or1wRM80Un9TT6J6H80IbVgIUKvBYcACyf1dhMZq8N2GUbYs0DeV
UgDzZxWGZYneH/xAjGAPJZZ8wgpRtqHdLwoZYmZo+HaZtnYGNy1ocdrIovbUioQ/EeL8Np5pE0hL
+fiARxyj5GGAcj/IybEfQ1Td+8HfCO2hCldYaG+l7iFRT/Cdl3NEMf4yYjji5DhF+cssfvjCISBM
EmRgI+euTeyw8gngXFNbaSFWQ/kmAKhCga44dta+TjU78M4myMqBTCFeCNxZfshMoqtt3D0IwCRi
GGKnPGZ0p/oJYjXQoHvEy2DYdt2P1vzRlec8ehWxeQm2PXdA0K6J6K82+NUtRGk9VYe+uQEJiDZ0
hcXRNABleZiqn4FG5Lros5U0uYXxSzF5OeHPPjiXwpvn37f9reijXUI0Cp0xO4/tphBfLHVjebtE
WGs9VJT2UCPpFu7SO7NyUm2pl/uECWGtd8OJxvWqQOHcLRqUsCnYGZOgf5slL6GPXRJ8sUU1nSbj
ZiKNsX4V1kHPduAGnHa6atTGKYWHQf9ZJJqNYcXa84nvVViY+7G4lsBuoCK1435rlWe1o+h9ApDJ
zWgatdGN9ZAmFP98JfgZhdpSgFyQaiPLAKuZJuqRRNyHDTqTnDi1sUEpOwZ/MA79Vc5iKSB5MJW8
FKyYGbl00TVwg4TWkVVOtSy1e6Vw6pDCqP6GVa3ss1ilZVNXTEucGtwhpuJYSassW3ezCYSwFsAG
Utxc9MeyOFrRXjfPge8o8A/RzgCVTE0UR3fp/CeTJ2Q6y57gWi2PuB3aafNKBXA9acEeltUCRb7T
TZYrlVcFXog1LDilviWQdfNWOBqDtkATwhDsfRSwf3mKw/D2pgmEPar7ZriqFNLriBgSUx/NqDl5
IGmSX4u0IoAGpb1rQCMpC0L0VkNP2i5Q9iw6jiDxRi3ousFXqV6N4SlBVFyf9CGksrGxrHMcE1rf
NPKhB1nkdWTuh9w4tG2MYPVm8huSlCOIlS0HB1iwvWpufOkU6o6Vs7nfJTooP1cCrCRQduYl3kHb
CId9lv9QI9tXljqWmxGmy8v0p1mt0o2grslFSRcngE0nKItVBqtwFaonr1uP5BLBQ3ROy+txcEEZ
Ueo7qs1jc6NwQBnLsL5VtX2Y6+QrxUKzfkVQU18b9A8q3MTbhjGPbtG96e2JNlAQ0P7mrT8X1QNT
laO8MnGXVSQWDXq8fdithRKIGC4nOR+qbTRMHL8BwOZY2qbidZTf6cOVWhyNCsj2FeJphvRR8iHX
BkkOS+xaGt3BqBfoVXv2qBoTqTB1Bu9Wlljy1xbcXx+TZ7xOsCXzjUWilksx26XeUauuxfKkstsn
s3v2ivihsI5xuCv1s2ZQqrrxEupBafLY5ds0nzaJOK78ILpFOgCoFscHVP8mUFs9uguamDaCjYW2
4sFpA46m+/gmNGctXJcALjxdX9TRMzDqhS9sTfiHSbxhD26ixKbWgYPnYhLeYKdzwNzKte2rVzV6
YzYeC7As8Mydl14r+kEybvANCyU3rK7Z6wf/B6hOuDd+ucMjDg8eHEkO0DqcqWns6bodd7F/q7E4
vWJvFjipnYrxdkq23VtPTyQ7CUVnJ0XOvN5jxVFNGdAGzxKOqD8dPzkhzwf4pZ0ZLjJ7cZtL4LQG
OA5h57YJklhoKl1kXfNtb/pQOY3VbRdAjZpWUXs13Sm555QBDM4AQGpMX0I6yYnrA8ctDlZVuJH5
OOqOCQS2Kl1YkolwGvJdUXjMyIFM7VDIQkKiVmknKNjDSVunsJi9kiM0XETSZqa0x/WPAQ1bR9sD
XPNCGp/ryqG+KktOJszjm3zA64EGKBkKGztTe6d0vOlJ7Irgrqg2EiHzxPRnBHculq9TimrwObLq
qay2Fi5ZZfKUKFfMry+8dB8X1x7kVat6TVTw8iUOXdl1AdY/3ZjVLkRdlyG4ENkJ7uvioYHJWR6b
1mEGLI8JgFc0H6sfsPYWvXfyQfeFKwgV2CtH2l4vt329zlUnHVbsCJzPxL22CXWzeetQOZZ8DyfF
c1IITqUJhtnBmRV6KYIHzfaG60o5KXSilClx2tkwHbcmPzon8rm0foytqzNWbW0ayo86qBk+ExN0
+/RYWctifKql+zR2c2yeLJmiQEAildoTLnIhnzGKRWl4VjV+tH7gqSIB6Pu9CLrvbej2BZmIQWeW
IJ4tVwaiZt0aSQ+Alq4pngxvVrUbBddX4YdBac7OBr7z+NFUcNyie0JaM3It8P8GNoVbYpsBb9cb
b1pONQiOO/wjMopz9KNHrH0dzNCq8taSHf+uoZw8nuPENkqSi80w3cCJoQUxPpR8DNFSz/cgrkRo
Q6ITTU7DV9g4kWFr0oEyF5yUOYGCKkzAv6lEpMZEF+CsVv248STi1mXjrxsm37HdMzBpJKyIMgZI
sWy7LYQthekiPGndWZe2pAjYNDjZqz6fLhDXvdukP+JIiX1TpG3D6KRHR3PcEjmXfWdDb1XWVnlo
pAe/v6JRI/H1hekWETTwWSYzEGpQCnv1o59aKKGRvy2j/hZeBYN02i7qoOvRbb/18+HZMFGvq82E
BUpnyzw8TdtZNxbxcmCeSyyqFkkNBqDf9da29X5N42vd83X9KoR+KXPUi4y2T7DUR6AXIhCryTyp
PmPFvbGQIBNEy9mXeHqSPCrR1NTw/rEnYRsXTlMdFQpEyqlSb/vpJhWXFlgqPIOV4CryjmqyNTvK
1G6ZrSqLCgpYt2HVmCzol1Lc6tRo+51fOXKwFJq7RLivazDODA1X9UMEHNM6iSC6wFn5J6BBfBU4
EAa9mzXrnm9U2vT1jS6c/JDIZQUpV5gwoKrpeCUbP7qpsifIwCumfKfqjP+P5S+H6toMdvOXkp96
041Iret4k4drswYDeDPGu7S+GupHQiJNWzaPwvwbKFI5EY5Vna3cxoRu2Q36JoXQeggBCTHJRsvB
I/RrK5iAsztRZ88B+aNPSVI6JsBaNGDTOEZMuywpH60Uy+MO5yknhea8lYvAW46ynJO7FdTWZarT
KNVWOCq8GJVFK7evkh3dIq4JKOObBtBvx/eLrhelBkubxyNFptQumvWJlcljSYJeb1l8VATio7+2
3GSJp6jNJNy8HtiXXuc2GEzpb67+SUXlz4tr88zUHzWc1PC6WFGoqAxnjPAWHqBO9Z8Fqdky2H/L
T/+8lfof/8m/v+YMboR+0Fz86z8O4WuV1/mv5tJ4+M8/9I//dxbFBi3u//h95zyJ5XPz/C874uNz
+vZffzu+NcEb3pOUB975FM9/6p8+xcbfqTxZ+GTNc2ny3Mr9279sihVMiuVZJ4MwUqLJOw/fZ3nV
BP/1N035uzb/F/4geD6kjHQu67z9/Z/EvxsaU17UqximVDRL/StOxdr7Ihgzg4xFodylX8+0HLXR
i5U5Q2KGMaZc/d+UndmO3EiapV+lMdfNBnfSLmYufN9jVSy6ISJCknFfjLs9/XxU5qCzsjFV3UBB
yESWJA93py3nP+d8kD7o7uUWvLJy89HosxRGG/hYqxeHciaFrTNUIL9Ku20Ft/E4mqlHTfnPoeir
Ne0O4aUNOXk3CVUQvjnsZdmKvaRobgeliL7ZwAjXjdqlWTvc5TVmwHRQR3rmxL51O48Ad35vNfbR
Iv0O/bQ6l/HENdcbWD/oUjMsy9gbqfHTN9rkHsUSWT2vdoSpG2Q7NOp0CruLcoBk+Mo8a8xJ+4DY
9Qa7knr2PUqnffHbgBKcsFi5TOm8+FBRVikAQQFYE9xk9LD9y3fhz6fi38q+uKcpoGv/9//6m1Xu
97vr8Rl5SM8+8c3fSbC/PHqmO4eNEyKW0lhMP75FT1HlzXSYN/S+0JUFU3kRArZdSOGn26Vvttf3
jMOIpJl5pQ5t6nwIK7/a1fgyBeX0L17fbzvGf65Lf74+9E/cPKitpvk3eXd2m4oy6TlkH331iLGf
Yk/eRcpyz/1Eza1kSwtFws057aCwNARMs6x2WTXlUx/WFxGi67d0y5yCtK3O3pvBKZn2fayxYQ7a
uDcvmWggmUrqP4Pl8056sa/rjAMpiMAo8+9+fwOKQV90o8td39HIou36nXkpYLO6385dA8uzv5cy
2ck614dpBKFlBIy0BmUdOgeyQlvYw81OHYZ0xbCTA+wBzyd+jjt8VYP2fNCuNhlRJ7/coaMG1VPj
Ok6daxQE9C+PDJFzuAtSDAcrspEpNF2rc5DpHYnziAJUviBloYd/sSwHPMN/sUL8fvPx7YY2rnmU
edtd1u2/fDlKGZiUVnJ8Shh91170VGdhfvS5ZsJrYVCFpYCrsi8Olql3QURVsWxmbpXBi0Pp8E7U
BZf6tEC79oEGeS5cbQtGPaf08lUQUtu0FfeWWR/jSk+3MRRc5WAxMOAPAgdBkr1dGWqrhmzA+W1x
Z9XdDxlw+8G8ZqFEjdaKhiLUwiAj9hStYzMu700v5Nw3qyOtX9WtW6rTqAyUyA9MMee8arnTFlRx
jj0ao2rYdqSNWqxQiqckvVY26S0Qv++UIjHIRVqTogQeCfEQRiG/+PBhkRImKgZLZ+R3W/6q1vIo
ehv1sbUgfhWFRVtn8C32taC1F+5i5OW0K1u4saOSotJ//hTzgfyXT4rOE/wbgkzwkvdeXE9/+aRG
xx1yi2qzVVtxLpLUVwVtle68Lr3voTSvlHDu3WF4FbK60TURoEFruAtpeMUmFWxnCgVWfUuHsTnO
887tPm1OUnXl17domrgY2YOiOEL5awOtcisNpwPQuQx8W7zJejlU1qxOdG4b6jgwNdllVtXsW2Ea
b7nZnMeUKZpwfKwPXlQfwyQdYSGIHoST8Ry6bck/MA3nhLNuGoUMK3J1SCzO572e1o4uaeHB/rLN
MmKXYfWcmPaBWhCHvN62reV81rDJyyJTB3tmZe7TrW+Jcl9U2a0KsrdMTAj3Zo9e4HWHzg2JYHEB
rqVlHS3Qd1zkwELRefc1mwqycDB8Vt5yVYzwnZohg8IyurUF59+6dr+cpbTZVJzcqeaTDCzkQ1TZ
4YUaNFqpOQHmEAN6EbYUslFXybmczM/Qw8LwEETiEVBLIpk5F37OhartQsS+FkCa3Yrt0NNHGeTd
dM+Eji/5xOCUQmUQZI+6cx6ryvmUsfGcxfwX6RuveLyDHX9DDDmsyA9ZG6cbhJBmKyhsPw4mKj7C
/XvSOvHZqxkNt262zQxcA6ri0JtI/s7SVu3Ji2wwRFG0bpLpZ6NaYMbGMnSKMCOnevP7ZQLCDC9Z
8a7taNzPXfiTudBw6FVAtXTUnEDsuqtgyJer95sVSAt7dxOvi3gzOl6z6rzRvEIKC06LDkaT7zaf
xie/pRnfSQ49geMn6ctdvhewlN9VktRHB6tinqfmyinyM05s+r8rsTBL/LVJ7zoAq04we+7kuTGN
56rznH01+jnQYx/gZzKYt5n1ay0j8zgG1qmxvHkL0RgYXE4vKuHKijlT9CPv88vQMZMKGxoYO+eC
qbNZ13H2Jkzr5iI6LA3GtKQyjR+OHHrsp95ruMsKXDVeWH6ks3Mf5vmCt67W3Wyodezb/bmMDrbb
Bnf18Awuptu1cfSm6enHhZ7s6FedSmp7JioDuGYe887yt8hXtKHiyoaqgBPCocFTZ+dIVPFhjmjG
FSXjBtcCtjObx7puynPyi0rbGqaeeHEZqbl5mB2mMv8i5QnCI9qCyqPn2ME085EmAcqgCJ+NVt1y
Bz/SP1+Ffm8Hf92rmYU6FIQvlTwEq8kE/+MiVPsymTg8oKY3eXL20JJpgactLVhabVshjmUnnnvd
FOcuq8yVmkcekUBcjTLIjn3ts682kmFnYp3wUz7kZd2ecSAUIh4uBInXrL57DLrDOWOsibCFzEJq
JzznjvzuiXa6pZy9NpwhrauT/u6UExBlaak+dfngnepGHhNV2I+whEUX5LvKNUeUyB741nLK68DN
CVZt2v4uU9/97L2x3/3zt8j6R1tyQGeR7XO78jCeBoyt/4sdNByIc1dDTEaaFVfweTs14qgFbXoL
FQDri2JX6hlhH2A3U0M4HGx0RgxkJdwGau6m/rOzvQ+dVDfbCKN14noGEHj7+i9e6OIC+Ntnyct0
QrSFxSb793PX5BgVpww7XpsPpISbbWaXxrNls8PklcYXXKbjxRVY9oySfo9ipAR2+Bffp79Fe5c3
a2kgIDgHzdnCa/83p4Jp+dI2+pE6L9UcuykbznXk7iuA4+cCtOctqB4iRPJyUOX+/MfpoWGB2Xi1
zO7KUM483Ya39SNUEINBA/UjJZMs5far34e62S/1gQnlXRlJogjFGK2zrBL7CrYoWmBsnMhmGaff
/8Q3vt17UXY16UE8zcsvQ4f+WU90EzaDmWzMwaEfN53uaAczqJRL140btHcOJ0qQgWhNs9xklG1e
ffr2c97Ak0fXpCFCf0XYTeyJ49z5zbTxnD5+0sD4evqp9//iYw1/R3n/4YO1OO1z3MfniV/XXK6B
fz0pqJGeusRQvBmaVmjK1clgYpAZp3EVEAMAQcpwhttI5xi7rh+6Te4XGAqt7LXpgSdFMbPMprgG
40lr3DRNwfHBmEjqZXW4pxn+YYryA9ikl4ByC4ip8UczMR/X4TPehcBKxDc39sJVUMyk8XOcrB3D
qlAAPmX4t2rHHCPshkL6EXpYHRxVNt5lVG+v/N778JXNoWuQlMInNr3mFmIsMSPUifQ0jyKhUk0q
AhqYrlqPtl1fnCojybf+nsyKw1g9w/cDtABM10JwyQ7wX5kpFwtXYkh3Rhq/uNK/m4rkNBTOm1On
65pOBdug18FNP+qsdM9BX+7CKGmZVE0Byr36igfsq27WYAVV1trlNoWHfuIqJ8qV5hPY+gHbR0UN
Fkda+8m1nf0sqcTLRuCRI9skBQe857UznApjrwLTOIei/UXZ5zIrp3mVupVLIRpv1cI+wvKQMg7K
Rz4ej+7o1mUqYBOq2vdm/DaNgitECTWDsRWEH+J9ppGSUMe/6mfc7XDYEYUifyhaRjARkpYCOht7
Sxl4XdyqIlrFfoTr2dNq22dvnQ5/5Fb7haOXUs0mcPFBjueJ0GeKQ6R2BxuyNqAOBtz27O9VDhOv
t+hGqKp3XiTyqgszSXy1SzV+6Zn3AcetOJMer4CPL0om3G8N+38QZCf/WrSkQkTL4JAgL9z34MHw
PZAkifOQQ6VbW3kqTk4MICpr/fvkxZid773M3YPhTtfYmb6PXmuxl3Y3dpFHPoZPdiUa74XY6shN
SXdpCKp5yTgI0hfN3Skm0sZag4yzSUBV9YMb5p+VWUa7euJ91EWEmTISH1FQ7tlJ9tIXiJKiPZZA
AVeVWzC3mLsrHaM0+FGyzq5mnpPC0oehkHe6945BS4FyF1b5ZdI+BPIaBJWrXnulX7OoXmtiLMQz
Qomq2x6rHEBSAmJ6bRoKqrGtmXQU4ZWuZuRU1RJqouNZ6OpU9Y9FimEn6/MOkxzAG+fCZCW6Fvmt
oXRReD8HQfM/FHaxdYeQUSWjAyDK+CvSlXaK+ZgD5uZCBEFH1i+0sfBY5elr103O1vN4Mksej7VW
Bj2Ewj07eJu1N7dXSYaHHR5jc0+xbDpaGOTGQW1s/76GWPKI8R/ndUBLNPzARxnaN81VbmMnPxyM
TOeSdkNKOYGEcUBUS3Jr5u4bz/4AfSXfO5SRAq1rpp2ZjBev1BvfMkamg0yKUp+RjMhyFKABT2E/
BgOqe3A3jtT6Uz7+XNaYwEpQpguBAw11UmufYjyyZps2tYDKpwbzkiintqf+ZRqoBdS5UvIquvrB
py80z7z62LRNDMhgeK45IlHG/wZt9HmqTHoCQhtcis29FCuHboxm5xkSm3iYnPTYPsUpJ+G8Phuj
rneOGD/LOqw2vcsyqfTnAJ0Yl6WA45jlD3HxPZ4nChYxMihdwBFgEGlPTG3r0q3WLMUgBtqPJs/l
vuauXcjxzTLm5hKqOjvFfbWZGFiYmUPv1cgFjxL/hMpiCLlqNPGNtA7Wp4pW36Kpp7NdJFT5lIxg
zMCbAEeO7kaq6jZDQFzlk+GvRy6Isd2/UDqzpdl5p4HmXfvOu0az7Dh7Q6tF6QPsVmQItH7SQsFj
AhaQ0stVWh7gaO/YuKi9gmkBA3Jt2E26FI7Akel55On5z+gzWnOhJ2bahXcGVSVgc03e6hCmjjFI
sXyquIb8B5akbNNO+sMV3pmNgt9WxVwjVGmu+MzztWlllGQXsM5MGfPQSGAjArRswrWqNECJmxXe
aYN0M4exjmuROIdmffVE/30KR37aVjz5esJtI8WLNcOLGKS6PHMrm8GzPQdtfDewB63sHhJ7Unko
IJN80ECD1h500E3goY5PxhUoubfLbPPioQpJ3r+FVoqskYbcQYBRT633XCTpl1zgsqE3OzsljW0Y
YL5LqXg/hpTnd0uoQeSy2hQ1bhP4v7/8MdDXxihwlwxVsR9Po2jkY2i588GBj7DqMdpypbb3uhio
uekKa9+3xcxkrjqGQ7EnsHkmSP3GZk8JQ0q5hTU9WcywB8sKNuD+uD/hnfU8aIWtGhss2TE3Ari0
ta6fMntwuTewr6a+LA6ZX72YDTdBRkO2hQUdY1vecNNWw0c3nBg2C4XwA9x1nTSwIhC9bjAvcNRj
u7G5ICYjOmhPynkbdYPBgdf8Mkpb7IrefyaIgyZmhyFt9Dvm5NWmyr0eTjSiGbBrPH5Jg92FxVeM
9oMziW8jgBc2K9bDYxzPl6DmuakU88VRUrgzqkrzWdGt2e6DlBF5OSdr5ergCPjkFFAw7ht4NGrg
MqdB+eGh8TAChsF87myCqIFRP5DP+mEl/DW4Ro7xROm0KF2gfPSe9G2scRLW3wvTx+XntPejkaf7
PrTfFVKKzPJbVFMK7s/ocxkk6BXd/8nGUeF1CP3mgMOXBnEzehNf0xD+ZAHoV94w/wzCX7a2w0Mv
EHo7OMN2mImdJqhGUAOcQ6zF2Y6KryBnE86T3RQvQ7F5VPtpUGqLBc9ad8r/jAZG5nwBwk1Hrdsq
0pCCUlUtN+Dso0j6ryFqumvoM3bV6l74VY51jub5uiiPSLpUSHBkWFMbizjws4oGIFaQbQ9G3GHL
8ihNSnHzaBtmBCvuWRRELWqLBvMhYhpqKXUXV9456PLVvHQ/pbllPIRqvjR0gAy0IC93MY0bIn0J
zZepz52rqVjraCnCQ4uzM9UNrV8o0mc/JcYYT5cZWpAqu+5A2REZnqp1eVvM8WlC3mPLoFyprhJU
eRboskMyDWW7qwITxEoenOhPqi+FWyY8Azj+htCpEU3N8RsN+MOhge1w8AeyCsH81KhILbexo+Zw
vut91NYQ6WAd2xMJ0uIKI0U/xE7z2hupuCuBPfbtvdbFpxW38HDadvubBwg/4YzmeN87tMpPaQ3S
pDuF1uiuhZ+TC2nMlxi4HUNdadrrtsHnOJbxuqWhfRNjD1+VNLcnlgI4KZkthEHHgRWiHlSHeUOT
t4UyJ18c5CHcZvSXGHP1K7VTdcJTyLpu8jv0q66MVe1r8pp1eNcE9ENlVYg7d6KnLtboXGSmxOjo
c9/w5FgxHQdtm+B2kPfxONYnGo0OKRV7G7vBxmqE4gXg7MFKdHRhucnOU8PQd/k3+hSiy2Rg5sqm
nPPVVA1ncrPkv43aXu/MaPGmwf/W/swcxiPcylbyafl4dmGmCw75dXKoamdGwlPfpzFIz8xMNcPc
ltk4oxEO7/UlbVveE0OaJ68w+WLhZyFpaT0LpzUOfaE0MvAmM8HGR34qUaIC95pM25p+5n3oibeY
Ufw1w0ziFeKYzvmuM6bvgx0Pzz60o2x6kIHzZLXGEcEp2aUG2YW4ab17N8h2zuIA6b1gPRh4MOwu
BLzquu9+Nh+ZZ9aEWRgyW5b7bGblD1PHmsUv/3D8mHaDZaSCFEIEfr5V0NX6wJkeaW1OdkNWeQ/l
DJUw4UQ2jlG5Z9jAxYb6WwB+XnccSaKu7SeLi1cSo41MJS43zLOUCzlHkdUT4Cu5HRYbTO8h9gGt
T4+Riek3tcf2rppQOdlHf7rpTVHrRNyOE1QHKP5ayHmnO+/VFKl9SszwoZZ+eR8GfQRIvoYQwUvw
Zu8FAKd/dJGpmMmEmHK3LgCfu6zkK0N/LrH62SUHhA7eg0ZZW/2L7GcmIVVyHmd3N1nWL0NU30RJ
xY9VOpwBulRevKwlg1TY+WcRxNklawtFtARvnVdnq8lSLZkEIQlXOfjSwN3fGTEi8pwsk50Wr5xv
QwKOHn2X1kM71sPhjz9QaNoEpjboGQmhEUAy3vV9Iw5L2cPZH0x73zjNQxfa6lj56jnTg7kqZBOc
Zcm6GfAjk/lgbjD31zrP81uK4aeN4+Eo87neN7nhHKETvUa56WFj7L8SM/7w8p9NO38vo7Y/CABs
mYrkKSoFYEGDhVeyt5N3v2v5ol1mM4NJj22WGQ0dW79/yWyQrrOZNLuZMeLV64xvee0Hm7jM6TWY
jWsZlAYAJazZVgryoAnLmeDPIkW2aKkTVtq1Jy0sCH39Gs0FJs+J2SY/trH0O3161VieWi+17s3Y
oK8rcChvbLgoCix4MJKRY6MIQE3pqltv4nQbYxLiZcpaE3DU2qNXMh1zzOzQ5hn0mqk7coxrnu1u
XnMUv3MFV24z59NVpUN6sobeNyM9uxW4+5irm2UAMo3xNeWSXHBYMDGz/ccSs0wGR2JbJmxSykPv
nxmA9QLOMUaKHDjJnpXyl6nnS2db/aa3cViOASfQHgnRZpeHL01ULsFCD1isy/z+WUna5/02OcP+
7s8tmpWsyLRZSZwcotRVZ9CVFN92Nc5NaWT7pnCtlyri9qkdOiFgk8KzStoeQqF6Ec6Y3+dtsxj0
gaU5xevyQ5S2Md0PFimPQQXPetDJca6nR6jWkGs9gpeOB2RlCjwiZfQtXFRMfHFAPEm556w0kicQ
hrjftpJFS5rFT9N5GeNgusg1H8G8QRQV298au912jAeqUQC1suoNJAhWVhz4k+5uqQv1OUuw04ku
VmvHCKK9nmEv6Lxvsf7i9bIifDKDDshxRYc6c6HrugTbeyPYBmEdbpLeN7etvVEjCGaPy5JfxSB2
JGwgSum5/I+ldW1RBDeZbnjwnatywulUab4wtelfVDWS7hzKK9fZOgF6Ngk720Jomp7nFh8CDWEX
N2+hh2O9PUoHSFUNpebYB801oNXkvnTxhFNaBCqBE0oHxeaahjn+OIk7qAua/hoLm/t0P3DM7TpO
iaPx2rgiPaYRMXNESdKdaXFHvDi/AwcDuNqLAJI7Ln5MhKHBpZgEQgM0TiYP5Fck2DeZ6l/jgs/2
6d3fjFH8K7aJCAyRfbNywRIucXjJgO4yryRUZypIoPRb15fRGeWGJ+Ook9r5RnHRxZmbZteA78Qc
J8w3eHesV4vTcEgq8v1ULASOjYxm40wzAFa5bkLGkr76pzll8ctxhBE9nz+60uIOKPlW+2YBHxAt
KOvi8gURut8A0KUPkI2gjpv+SD+s2Ocp1qvGddXB1Omu7jS9bgrmWzdCxDHmujiUNRRHMbRckYYJ
kkeFi68Or0k2T8/OwF3E690tZeukXCK7vbS2XbMVnVzYRM9m43Btm813c3bpNVHZyQQgcRhqk5u3
HB/wTLwwwcLqx9vLYh58Gsl4ou802Uc1ul4RcPioFZgeMXTvkvDfunZ4wmuz4E8JGvZCMba7gUV+
rWLwwd5MxNlNu6Np8lcEkmmcaatuyzzqQrioOmso9H1CqegIobOyXgtpPmb8ACK2HERB2QNbDI5J
SlZjAuKOBzmvNhTN74yqrI/FpHAjFBWsaSaHivlDgjK2rThKL/uxEtO+nGIIZnFzMrv+9Psb34kl
quljaS9tiAlcg17dqISt1MDeweeBZGqEkGIDJqyqCNKdmtC5lnxFNNMTGg4jBFskgM4byDfgB9mN
ZlVDpq2Bh4GHunV5czdC/Dk3bvOFS7KNM3GE0kliMVAgnZaHcJr9ccVnEu8Nzcua9A4Hhr+as+Bt
XH4O3yzNoz6ZWj22Pv/O0jbcw9/+7CkulDVDzzEGeMKfcImt3ECAXcTPZjyYNJwaJYMqbozajMJL
DJ4jMF0EJAeWZV99DYtLsy/Jaln5aszGZF8tug24+Y1bGJc605z0KVwBbA4hzOu7B7saWb5n3jZI
jyGPTCe3FeMzf9DMy0V4CXPqVjxH9jcJJfaPceMUMqYlcbpH/SKWOVUxmZdpSY9Op9LOmffUbX1w
satukKjzfVEs71g0nm3APlta6Pm/RiG4qIpPO6SxjKLREeGx7/az/6ukypKsFFmwyI7VxQ34dOry
re5N664V8cNQQXKaqcc1aHk4yskIN32PVtJAQocmc4UDF1wtx3pHiYvY2jF0rJuaIt+qj+V1HLN2
xSCSgHADU3f59ungrfQdddcFsqFo9ltpE5kqq+jmzzxBXYXbGNHpTH+MVcyb0eOmNC/z03H8bixf
dGWUt6QoaXxxfIihgbiXjj1tJoe5cAK3+pGzZbYrrWi+UP7Mjsz9VtsMOUoKrApTX1NND2xKncDB
bEgtVbjKC+U+GA59dmyEh9ABhthPVr/1wlnvXZOhJeGJWInH1OQFQGpdm35lnbIG7hqYMQncOUlP
YU+J7ejaxPedH0gMwTHqutOsuAdrurfXGTFkxr4hQhDigkPmlq87z6pXcWg1vjfLTBuX9UsCI2xl
Ndh76ynKdj3hk02XeRGGXhi61TIT7UzsqKMSfL1itHuayVdxMf/oK4xYBWHlzLXx/w7k042IxSPK
cY6OtfhyO2iCTn3twto+1gM499LHRdB9myvpP/pm9A2LEs0DqYlJ08S8O6cQpWuFccZuPJLwU0NP
Q4ro4qUlLDCsZSnh9Fax4BqRvxviycaLEn9rk5r05IA1op+tNzfTexE22RG0eXiuq8lexaSWOG74
ElwjyMd5603vTjtTaMPfQ8MXmp9Z7SszvC9qzlh4OR3WQHfcOUaWXX//Ik0aJ9AWcU9D2oRn7Z9x
CLy1DOKu6ojkdqbN5c4Sut8pG9/QOEdvFh76tR+GLbKb96WRL1YVNvGutzlEMLJbzZgRDtQvkYkZ
OB/ideAwE9pcMu3vbj+e5r7VV9pCn5LIpx84YR1O+EmDcV9yX4Ua5TgtaUFyHXopTQ74rvBgYL2x
K6BrU3Blh3zKWCf4zvTh0Rqd+UZy5gO2J7bx3grRKiySFRNRedoTIpPrqFeTZurmuDhHQzDtvc6+
BZLSDq0TuvvjLt2WGpIhqwC9ykq/RZjwVRRc6fpSZ7Pzu/sgUj9d1cbvysRg4ThKHHAGfXnSmbnn
pp+2WZGh6QBk6Y74BjaJnNZ2oZr3zMhfuJNiPM6IjPRgtgkCnuqQttTMJ2w0El+YfIwiTSraHeg0
4qrss2+Ow9ruOsZr4ennOc8Wjtw0X6wBQYRSxyMuOuv5aaxlvYmm9ugoGj/SiUhfqZcDcTJgb2f0
R8KQ2XV+KKohxFLut/sp+hWptPimbf0jrwhjURcD/iRkxirDnW5HYDy2e7Cyge8l1G4sNLg1nS2M
sOFUls1wGvp54jOlvcISP2aBrxlQHWtnPaVX6QK2Gq3mudEdJ0TX57vjja9WVQS7wp2OuU6XjGnR
bgwjepqxIl5psoViNynvyfWMcRfjSiSxy3KV+U90Ub119NmS0y3zVcL7vjnzlpUb7iNwADnpRuEx
m+PsEGbsgWpqD8oxp9MUt99UGQ37uAr1WTtPyue84Ieq3zczLPcRZBQrHM+azdB2GZdtm4QKSLCR
zX3ThTN3zem19+y7fJhfZDttrZCjb9y99HZy6zQAHRFM22DMHhMYS4SO8nKtkeNWlLpSv4pFkOjW
MH4AkxfrxmIf8UdsmR21ZyhZm2EUOSNF0GjuJJDhs/J7lxBsiVouba6DHBNMEUUfzRfC39oqYbxT
kTIQwZkj7xMcKn4WXkzK4U5QublyHRq9OHytHEc8URr/pDrqfJCsnIlsSdg707XpS/J0wd2kYU1i
L6V8Ihb1we419QpJNK+ayvw2u4l6sgmb9ngOveWU2177ivBD5tf0GCZBdoiMTG5dVkesVRin0r75
lTcw0oqYgm9FAqKf4gt3uOgmVWcQlJIsPjI7WZ3+qmkHJjKFwNjGkmQcck9sWvdKtt+rEaGw9s9m
Fnx0ifdWxsdmzMJ9POG86Jphvja+ectUz+DCDvSxnb+kz7QhLapv7sCFqimHBzFKyNPhcCs7pkOc
OXZJ6YQbEce0cM+bzl6uJ8OL4j3pPY58I6YcNQVPFBG++a0d8rIglppj8mV08ilAHFo1WQh3PVni
lvq+Ml2Gs71DXq+i+iFHNpooy1x7JvsyCnK8g1NRbTj3his5si5WURk8oN+uVejcGw17AafJgBMG
z5YOCSnKKlwzo+UMwqV3tlFi+AEpYlj3Rvjchqsm6NcwPs8xrrd/5x+qkVuMt+L+/Y5J8N6F+7QC
UZmuK2s/etNx4NEV7a0tkmv7SDBsxOs035fldIplHK3yE8WoBnlQyvXv9DB/2Jn1mlTui5uDoKcM
vCtsALO/3LjdZ0b67OjsuZGUmP+7ST1o3hQ+V2sZMMhDM65r/0k41Yk2rueUQaGde7c+0uUfXsP/
kZH+uSr43z910f/3vPb7n9XiUm///kctr+avNv4/X91ibv8/v/+/fzrdWfCSbn7of6r58WfLpPOv
Nvj/7n/80y7/PNfY5b8AlXbLnyaTqvyrYT7EKPH/d9k/xz//bf9RfCYff/89f3jsMaf+Bxb2pdrD
sR03xGv9/0z2huX/x2KxdbnqeBzmLR+P858ue34Xfk7bFX5gccw3HRy4f7rs+U8m3chMwEL+MxXz
4f/EZe/8rv34T19IiBeEpg6qICkmxvXDDfwffSHxoNlb6vyhNZ3nEQczmF3y66JBTmnspCE9hyTv
SOPdVOqYqe6ohnlcZ0v+JRuqz7TNXifTvpmMsrm1dd9wvoHIJhy0JCaHgLCYgccpbOwDDu6rxHW8
cjJJ3NlgKxEJNVteErEeFMln49fwG+eSw0wHV7M3Eip/mh+d7Ut0AhvnmHJoUgo/Jyv/zDB1QDP7
YM73A24k0Ue6hRovjcr6zrUSHGfFBI1YeqRbSLdiHKfa0wSqWbrPmd+hHILa+eydWbzGbt7fjS3u
Ti/LylefaTqDVYOZEKh7caxHGb1HEL7uxihiG8mTbjkN0QbqakUOuouGW5yWlPVbYnCpT0hmramE
wjY6KG/qqc0ZewAESZDskhDb8KYuqMkCsiy/xTjl7oWykUvCufuQI2ZrK51TD4E0T4ZNY6TEz5LG
894qP/M+LTzf6McQmJc9xVgUzmRnMcTETyjFucizb71yqosa1ERUdMrvQgwL5M1sEZNJM7T3QoCM
xYZG5o4dqSJpFpup+Sk7I74ltlE+UIMpn6QezX4lhKLOyNVhhm7Bi2Zj1hxEEr+mtkkYccyiZ5u3
QU7dncRtf/anaoJb4FklN0Mjea34yw8WDUQnF7bmNbG76CimAFcPIYIDMBhQr7P7LbWiGHNwH76P
NsbAVT+NFgB5p9BXtzWLXaxGzG5DOh6roEQV9nAVwpAfjXA3tsb4jpW+uafP2d/4lAc+l8IYjgMo
5WMjPZtZ+4y0IkdkhWxwjddRgmqd3WAklOd3d8J24mMaT/5SNZ2fIPUF9RpqHnZlFQ/7QaaMnEiY
7MGaMySo47rZ53Wvj3aLVzfN6TtIC4xTfdxmZ+2n6XuTUDtVt3Bse9pvtoIQ7oM/V6ztGFxex8g2
XqnHHiKKl7TYGjU1Bq49y3vY6varTUKEKVRWNfdj4Tavc9oET1EeR++FM3vvDto64bTUH47i/7J3
HsuRI1kW/ZWx2aMMwqGWEwBCMSiCIik2MIoktNb4+jnIrOoiI6uK08sx602btWWRYER4uD9/795z
Z0CPK7MyQYtksyohWhDaVLhpP4zvpkXGh8ZyolXEz/SrLhbjo9XHPTpHhFUgK2y9pwFlztvJkGcv
SdXqyp/QgDQ2iq5JbptuPdCgoqpJWI9mFgYuLW8GmQPOvkw1Qn0l8l68JiP6VHdoEukbk/px3ReK
BV/KVA6xEJqrVdl4PTZae8NO1DzSm5M8vS5HV8TmdGfV5BMaOHawMZdo+LVMvezKBqtNMZpXaRQL
D9nMUz2Z82VvyVaIFbWN9gMhW45l+rEvDnEaiLUy+Nu0lex+jUCVilWlEgxkzNXUl9W27Do8wk1O
YF5tThRPGhD0KZsfxmi4mKqyZk0FVe5JRRd8J23uQcgpjVrrTG+zdywx7IA+X/U2SF/SPssYXOH+
GU3NQJ8F0C6sZO1GKxPecYuU4aRhAjj69rBWiqDdFpMmvzb4Ny5FlssXHQ05viOlv0+kfnBFmr0E
SvA9VBB+8lgiQvSu97JeWWioqbrIamIEhPKxI1RyleZyeaj0HJv7NFX2ujHa6QoPR7pK4x82XVZo
28RuTUKJl0aT4ozpiGcnMM33sKl9dkFy5T8ceX9lJvrsF/lxhiDqkw3eWqHpv3C3/ZZkUsKoj+id
1JW5nmFnMgsG9bJugYl/lRN1Iqb99XEn3qAFuzokwXysaVY79cN0rb3OB1QgFfFzttd6+h77r0U+
TrPSnHoTfyGm/Kzl/fXxJyfmJGmFMHi1Y49luhWe2e6EFrLb7vrO3JWGBluv+OKZy0s6OaU/vcOn
6s0iYzCjTEfNvMQzydU/+OozXH7DPz1hcZp8cJL4Ns3Mnlc1OL3LBiWc/PFnfGDjJm8WWIOtuorW
1heP/ep1LSzpD08No6kNRDgf48iz7AW/9zv//N8qW/9vNen/N//nIpv++8LU+U45+5z+1/+819Hr
c/5f19/L7iWNXj+Wqctv+FmmquZv7Ir6Er9HyWmaC8B1+N60GAfFbwhTlxiHJYkOCxXr5o8iVfmN
0hULqcClZwpTZsn8XqSqWEs5vIHM8cuIviAi8Y8K/ff95KdH908L70ezoviRbPbn4jRVSl1w4kK3
F3ydxW/+vEysVo7HGUpsYdtx5IrBInnx3MT9pTga4zCs1GXdKx6nR8ecD7lNsmnaaoY/o899LW+a
nq70rrQkDNd6o6YhsnIVfaivcUCfx0hws7MyDpLpetSU2nfNSc0D2m1ZYr2hq0jtl2hEfHlIC/BJ
exENuuR1EDLMHX1RJmsocQZolxk6sss2M8LEqXyCRLaGmfTmHvNS8y6D+F0j5eKsH9sZOKceW9Ha
1okLf1cQsI2IFay+fGsJHPcRBtSldeUnUQxXB8lq1txYfRIpXitrQbxBxtSC10+p+baT0onyIu6a
yr6sbE2PspVapJ30XAqURMtAyBy8vjdbHORGrHR48YCTd65cRbG/oSMbYbJDlNffIIXS4mtjMFQi
NaO+yLUrev9ReI4Y0UawickrN1G6SwvepFPN8lVpy6l4w6kZyvskbHWqxdYcxtzLmAoG11qltOFO
mTkGzyct1qO1VIdjc+YLxifXQYn9DLXJQDugQwpm3ill36NVkLHK4YNqRPp9jmsleph8OUs2vZUy
kDEQwjVgAyr6zWFQzPOl3IF5cSZN6qt1b0dxsx0KTQ0vGAM29m2bLyaFxtct6C9RLsmruS+7mhml
5KMS5W2hNO/aLt+0Wq3F/LV1qT3hOx4tugoohZ16smPySqzOj879PKa3YpEotsBWxJho7iyogs6r
saIL3vr8r2c1wTidKUi0Whc+X6zsNcQ8GWEbuW+5aBUkHX0S1hM0orEVrrvaNmGVKXKKlK6vsnmd
tAGsnyrtrNuRXi9KLSnlL+Fmoal0/5SYmUqrhWjlUg3FuTrMUHFDf5GvlVEXGFdhlesTMIPOT2h1
NjAFaPkr56Y96+VtZIGSOxMlFkgjAljqBFMz0s/3a7pcvtm2r/ISTsMRqqOvVYvI6reIx3RakrPS
mNy0AlAgXBgrwg8xdC1ilkEpHfDcxB3NddIB5o21ETVpOZWGq+aV/4qjg4acqeNWXEmNwtwz6hA8
TRkWWQDJmRw6tdSkL3hkowfLmDUQuZYcTM5c2EWwT2wO+gSDF8jsBK4ttZD0NPhJxZVy9l/iSg+V
Vd4FGysvIU5ILYUn5Y6TBWYvI5G3mEq0DUHnnjmN/jEEm95c6eBe3iIL6yZhcEMOrraaQ8IKCE4H
1iSq70MqW0+dlITFxRAWSPp7JKJoK4nOiY5xqzXdfYzFUfMgsQ/IR5hYRi0JsO0YMzJFJPzaRx0Q
JvQzbiHlY/DWlSh68Hv1BgOhyC79fmVpRXJuqxLUvk439W4ftMwfPPxgKR+eyT9s2X59rHsZGM11
xuJOPdsYde6AZdw8Wk0/kkdpQFoLpB5EboJGm+ifkfe14MasTEGakDujafmuMiy93tVAqakJSxtl
WWDOmYRDxkfTzTqI4T8pic2NXQtyf+OPXWTfStKYysCuBmsEfsJ96TJivyUkJRvq/jyLNSohX0k1
+mpqKQZ3IKgSGQnaoeoMGSK+OCDCtNgyBlV8dyOLrUj2zQ67aJfDj0mCPBixnZaMwwbMCTAdh6z0
7/2Q95s9I40xhKDUl2irIxXYEOaQo2wTpYyov4yWMZtu+vrWJ4A+3WVlGV/rsV4XV7aOqv08zGgX
B4w2pwihduNntkXTIQnrO/jHltioHDva1VCYWbXNZ9vuD3SfLOUsRdXmX5F432jbdEAr6A5KXXJ7
qRrTfJqkdOSwKxCrSlM42G6jFEKA3yU6pUQ72nTmprIL5EnSYAgsXHyZUB4GWmne+kPbqAB3MdBL
nWwzbJXpA23yujKNl5YPwNroyHn0S0uZm3pfyWQ3HjMlr5IX8gq09q3JWGjtBcrquLOdSYrZzRE1
F/58jZFkyL4Zipqh9wgkWbkVcoBsOU9BXFs4z/2nUmWfPRomgz30r70feEPH0MKTKh2Vp6MXuvyG
gEVvNp0WDdNlxQc57xmEJuW2HJsgvDMamWNqZfmNiZ64oaW61ns8UYtCP4vB6KmZv++0YZB29RD3
IFjY30MAkxUjR9LppLR3WlRBz0hrQ2iEXL9pSc9yaZzrPtQH0CxpJsFzLOp3oPwEbMx+oBGZTWPC
vM8NEWdrPyeoxpW6qK8Pqt1yFx6qSQQ3utrPYovsMc1uM6oWKJN9q8TbpRxOt91oTYuesmZMFFe+
ZT1KCDmCta5WQJu0eqKJ3TIsvsBrGbaXqj3AdUnGYHzEwZxH3LdrjVhGkwQ0nEZJOqeHjmaQsm4T
DXGWVUhBcSuwfsdnRqFbSOYqQ0L1MzdK/hwog9wOkFIH2cZPYfoyWaEtOzECMwSRZ4AYiLwKaaRr
sBppbcANCBF9S5nAP5aY2I+0QOT+YSJj1ndiKwuZjfYMklx0ZnGwClNyY1dFiCVz03HOvTVhHYyu
FanIwZQphjfeVp3xjo/fv7Qh2ycrP4ykW3syFsyrlY1QuUA++mcx7YZF9FkkHbK6QD+aiPg0z7T4
2u1LRlZMi4SVRAwAbawncZjUNYNGMrXS80okdXQc9SJWnqxCnrtNRtPcxHqW1xgPiqospxeBBxzz
WY8DMF7HgF1sjy5Mkl0iQahiJpXGmL4VEuJ7iHTVrHCMdAVLLjLj7CjsBDcrcnAfhVtJiEd2IZtp
BHJUBMzM7jX+mIJCZ8arESaJVN6pgBPzXZqGxPoAV6vix6KVs5umr/xxX6k5pI7az2caJ6zj63wK
JPUppAHb7iqzYISTW5Vl89WXEQSsBiGygQ1ujIwn2dc4Rui9jMN0G6TVUD3yuioD93YDfYwOXjjC
xy+K9pBYsdnTkImzkhnVPBezMm00O9KN2RnJIivvZkNJFS8WSdhf21RUjGUniRN4pdLeAhUSV5V4
leyxtc7bJKahaCUoM8qfDsz/XJr+ewlD+ftLk1d1zy0aQe5Nmy7Kv39q6i8/+vO2pCi/CVKPf7BT
bMvUFq/lz9uS/hueWYA5FtQcbj8fb0vMAZa8aZvbEiKw5Y71r9uSxO+zFhASvkxZaAvW+t+5Limf
L9WUCFh3eRCdCnP5P6dm4wCvvZH2bwia4JEGBQPTVbXRriGDtUSd7sCGPUVfpo/+IMb8eUf7+VRc
G9BCSCEVP96Uj1f5ZXQdJeWbdilPq+gambuD0tbDg3YJr9UdHWbvK/1u9NRVcWPuPnxMv98YP94Q
P7dkfn32SXtkkmy/DKo3sWl3TMw2w1raqNvmiwg/9XOb69ennLRIzGYy6rl8Wzok0Ta9VZ3hXKEF
7oGj9gY396DFrdRtse69yU29ctN99Qd8zhD89Q846Za0PV7ItAHbaTfY0Lr+qI/UvbCllbshHm9K
QCxTQbZsbG/UvmRoyqRTGujbxjruwsHoqMwi6YHC+zuGZDjfsuaUxW2JX+iLP/WrD2T59w99nVmz
yiKu36b98oFAa+MDqb98Pz63rH5/OxRo9qZh2grfnM8Poeq14hAqrXbw89bNu7eK4RIGnX9eWwvR
aikFgiLfvQG8+vF1Ihv5X49Zvm4fXkufA9yQecyOPl+1Cl1cNt6ylIkwWX/VW1TYOj49zGDXAMAD
TUEx6aSejuPyPoqr3nodHGWdHvxNdww8yzVYYPZGrIebr6MZf9ktTp948t1ByiWbhfkqnrJn1RFO
9ZR8b1fGqv6WXit3/4fnLZ/Kx7eTrYlOk4rhUKczpCsnnxrcgYDZ+evklAdtDdvRZeJ+JZ3H29gL
1sXZFx/e8p385Wl4WPWFZMQc9eRpIT1rLRWvFAYEaVQX0MnPwMi62sZaQV9fyev5W+CUG9/74rm/
vEo2QLZ6iz2dIa922rEKatvXpYZFg4842s7bZQcc34M3OIpO8GW+5o9Z8YfXaXJFsQ1Fp/lOF56m
nLqsqw+LdKL0rTsDRHAxIkVrohAOcisPh6ItxQ3eQv0ISGkiigF2Td5j1tKr5Cj1cn+U8igGL5np
45x4U6IOaOhjyqIiW011CbA9hFx9IMITW1tkNoqXxBN9mD4xcA4o5AB7BNGob6Krh2PTNMM2jTIw
jGgRI/77PCfbIlTvzUEZgDwha78dB7nyyqaRnttqCA6+P2h00MbxNZyT8bwt7WyH0fq7JiMz6qp8
2Hft0MJaLqGmcAfE1VMWgtMtrZAdhpx/GIwAYN6wQQwPfdkGl/EsU3gKMi4gUJXKe9xK03aMNLTr
Qsw48eWnbIRZsqoUVGo0wNolYaG4UtJGWksq9vcm1UFrqYbkGuXA1G8053aLMb9lNl0k+Ws4hNVT
iqDsDJ8zfv+WGtHGzUkx7bK1xsBwk2hh1UcRROS2L2w8w5mi3qYobO6SUgXErDVSd46H1lyVA8Br
qWHWJjcFsmiGXW6qFOVZGlMLu1y5lWtJQ1TEbi1gmOpGDzLOzgMoKRWZfTrW7rbAR9/7uLD8SANR
XwNYDwT4Xi2xi4veb4O3dB6H13nOda/p6xkrGUnuq7Et3jo5oN/QtjlGmRzYZ4csiXl44Qx6kh2n
OUWkbk76WTWr+aGJTH1Fi45EhszAlGWbr33OlShSmVMVtJ8OiZK9NHVYut2YH3KtE6uqTg9JrZ3F
qH6dIqdzEfXhhL1f6p78SQo3aHgCtJmFtOn1vt1BfplJ7eKST35etOi+IfakgQ4ZuarOo4r8JC6O
8rlZgpZPZrCvdssAVU6q/LXzWVl1UKACzKrpUho0U8UkKiuoeQhBRX5swALv8ZZ6CKJmDFe6yVC0
4jO6NGOG6JAjVmFr0lMUic6dldE5Rr8v9oelY/3nvsT3lW+rsWyFMoUkf8HJAVnmhtoOeMAlFBVx
iOM/KBxJ69Yon5/LqFxbNDznhsSqJZfJ+CKc8HOB+MfDUZHQU7QXHMjJZhGGgjmwBDIbUqIaK80F
qtP8C5TM55Psj4cQvY5TTJPFD8Lfhx0ptmnghmngzCLEjI44Ts6J1n345/dxqXhO3kbD1njAgh7C
BncyGKiZWUQtWBFG2OVeybT0NvC1ct9NFvl5BlipgTRSQuCywfziyZ8Plh8vjyebJo5fetOskc/v
ITrXKigabFrhfBl3+vlckOYF/7jNhm0/+/t/fp2fS50fT6NTYekWqwUl6CmRr7YKnahuuivFoyRd
psYRh04efVG0Kb8uShVKkS10MhBlYt5PXhPtgFkhxNeR99E28Wg1Oq/6Jt6Gx6+Ox1/XBrwoncpD
QRtlyNbJx6boXdbIkKDlYvaUllY0EQREVv3ze7aMs04WB7csGzgVtRvaq1O2LZCzauryyfFJWGRc
bsacSGHjV9pmkI3pLZ6HcuEwlTlBe2ayGPJFD/utaO7rhmWNNtCwQs/I5EhdV0OI2jNQ4vo5Nyym
CCW3Lxdqglpj0sjCd5vZPkQfNqOrCf7Txk985SGrtMIZE9zbCcOYla7CPfZlI99MQH7ONOSfnm52
3VkEuedRNroWdEQc1+dqbjQoigdT/ibFSlHArtCNW5tWF7lUHHjnnD/9mVKn4hbnAIBvYbX1A10B
WqdhF+BWaWwLcoiaWp3hadmVLiryeLze8qVdWWoE9ZWFHbxXaiMXXyzVk4JyWavcboVgpQpCxkHC
fv5mpHg/zCIbndId16MLn+TFvrAderrOuClucucrivBfPZAvv0WIJVsq62lZBx92mhC7W5xBw6ld
RtdO6ChbuBnOUsROrrWuz6UvMpR/3XS4ygvQuIpMPJNy+mXsi7Ecpdom1mYH4HLNMeVayXUeXuqM
QrpgXP/zOv51t7bkRTpI9WoZeL5OvpW9UNRSg4FTJMZKFLf59MVG/evL4fcz4AXdRtfA/kGO+vD2
5aHes3q4vKr8fuTi/bxosb8r4b0pbuHmeP/8cn4U+J/3bFJ6eDHc2QyL13TycQGptHFHqA7IkgMp
NG7hyLuey7PucAP4si9xcn1jObICFdWmqaLREjFOQ+ErUjtMO6Cg2VsbpnVbwxUrbU/R7/yrCfKf
xtl/KypH0t93zvZF/fb8STf74wd+9ss0+7elHbUEBaMkUJC0/tEv08RvVEAq2XcE7rICLdbm7+oC
DQg1OgQ+mx8rRVZ4/h/qAvs3YH60y9SlXcZx9W+pC35ZIMI26VoZsM/xCYpfLqThWJNmPGm1MziD
JxwIJtLK4LombZgxYOf44lha/vBPx9Lp807WP0e8IvUzzxObcoeJfgWKpN1WIwAsBxrgltuoOa+w
/GLF/ko79ROb/fHbd/L004oJUojN7KkjqUf2iSrtgjbttrHcyg2zBawZJDg3Df5ZOhHTnSQp/nxZ
4FPzHXMw4bLNxYC7pZJ9nLx9UsXTBjqar+994BpkMjdDxKy8L0xS+VzfAlJmcc8RINrsIISDVI6I
CTeCRIIk3SsYa4ddSwBx4zsDXgXtkplajd64JDE4fLIGrfPjl9qeJq+y6HW5Sjrlk/TMYJSawqmk
XsJezMC3A/jZY9kZWthsmp7b+rNsl6qAMQX/x0Efl6Q7zvw82wOABH0Boo/eO6NI2wIa2yhRldjw
H/scck4gYYjZitrUcxfyUHQvKyFOZKfl0qN+m9IptHYSyuVrqcEjTZXAyHrVR358E0qhfp8J5KzM
zu1gV6K4qbCVJN2z7YfzjTRXgXaWxaAT+7hJSfRg7nIdaLF/Ow/KeCcbFXcrJoKoLMd0wiWP449U
QztJ5L1mF/1jnOhiK+vNQF6tahzLRE6wYKWJLV2rQWORXtrKFgtpsowdzlDZhc0wrAGc1ZtUcAZc
p5FoPNGkXIEk7MnKOrOy+jVLS/O7RQi7a5tSc7Rtv7m2mgz+d6IHZMqodVMTaAs5OXelLCb7F9fj
pO0FDvRpA4k1usNhbZWrocuWMNWgCdcVwJf7MZZ10KU4+W8Uhu8Pjc7ohEt5jcFG58YJ9yYOM5iB
ur1cf9JtDanlzI8k7abT06tECcKzAY/GeQkJBsCUUq5LqWM6j92QfKUm9SZJnr71FtWV5SdIq6s2
A8hjBVt9ssbbJJm786kKqeukKFyDVAu9sqCQNruAi3bGvXil2+WwVYdhXE+MKF20MQSIzYGxyTMs
9Irw/R1BbiTnBlF4MDTu5qJr5Q0T++Yo50zAqtFODzmH6N5IQmmjB5jNQ5RMx6KBPph1UbLNAgmz
CxIiNwpKzR0j/HBaQxZYLgnzkKtEKEYFwIQ50or1HOv2rrOQgsJJJG9IwxkWAW7d2UhdcfjYlWui
T9ogDGm8SoMUqPKtcFSiW7fcJet1E8eOUqFxt/JOYNBPp302EYvdmtKIfd8gpzeJrT3Xl+AsrZJg
F9YaSRXc8xmQ+cWlLsPFtGu72yIIbh0VnK9rBoNEcs5Ye7EF/KoDHbirfDuFIQUeXUh4bUbasczJ
QqxqKZRkCwn8Vd52xgrVlOzpcDR2HPzj9y6V5RcjV/AABk13FJJsukx7IexhY79mkOZmzO3XSTyb
tyU4vU03FNk+Lfy7em6nuykYaNulWbubpOApo3R2gdEZ53jZ7WMfG/rBz3yaBsHcrls/XxBKYaat
pNEqMPWYphVdVYbWGa+lTtPAUXv2n3MEKGCtZ3zy9NOb3IxwBuPAXClBpL+yq0gledmhQvYPjR1w
x4GUH4BMzPvYstIzaaxJas7kgBBcrZWuECa0z3WH1KISg38spNh4CHw1c4ckDa9k3xZbjIPJhqj3
ycXxpLm4vUxt5aMyg20mRnYotOLvoBVL1kNY16onhE9wCStKt1wUaTHyp7nyH6Van0tvBv6AfRCb
MORy0NAAhZo9yjx5W9s51rbegFMR5fmg4XWU9Ysyo81ggB+ekqp/saxRuaiQMhDwOHVXctVZ3NlD
3pP9RNxnvPfx4eUO21CfeVqyvOt1Oz2EdmjdsI+KTdxMcMNThtK0sERbwC4AmAKord3OdkLUlz1n
4XcUdnamX4UBZdoXJflfHOKUrouDxVJlhmnLsO7jHQDddGqNAYcq2ZAe3GoHrKcTHQAoePmm+uKi
fFqRg438+DDzBHgMWkexm5KH2fqrqhP70r9/KJ6ufh7HH+dZJ2MAE+fP5yec3KFa2Latvbwcht8H
zGJu7EoeiULOUiizZs9gGn1Vlyy/82NlQO8YFxJTB3WpmCm8Pr+F4LaSGGX1Upew0BQXNj5GIDCU
ruKJs9CjmfqfQfPiS/sxNmJN/H25jOEI4mrzSYzLD/wsl4X4TReyzuegIfr5kaPy+3hZaOhqISPj
J7MVehrqn+UyWAlCW3R+ioBEuiqfxssqGl4Kb8bStsG/ciP7N9S4J9dtLtmYzxCqGoLiXF9m2Z/X
iYVwFr83+GKxsfaUdGuwlYgaVvCg3W6XehHyxZ+CBNx+f60APvl6//FM/B0y+GDllzujBAhGlyqe
icUAqT+hHVvlODrhtt6g8ftiaCSMz1fi3x+n6Srxfdw0hHbSn4qYNtrJzOPqeq/jhJvt3LPt7oCX
G0Bc6dpJtvXhZiUaMSSUAT3qJS3rj3J2bZc7dYCl0ou9AuxM0cXBKC5G65iZuiPa0aE5tPSUgX9j
tlOnbWw/he0DUNFth/uoDnd4gdbEIjltd0cDa79A4vpGetHV+CppKq/qgW2IM7t7a+0nfcgdjOXO
qF76Np37Vnno1WDbjyo7u3rehd1zOHdH1I3w1c11PScSBMr+EGPTlgfFa0zprk6157hWb+ps8EKo
7NhFQsiiofYe08Mv9AwvF5E71kB0xi1equu6IyzSrzAFMwbCwmXXl1lXIxurPdmXV6Z81USLnd50
ZD25ItDQmc1xNSzIUiIzdCiUcFcuwghxZ0rEWQBxzbQjR0TN0QQGkVqWCwjpfCweASfAziELGdPV
Kkvzy1BRNyEGa/iHnlIjXLb9/UzYHwI4YP0Ps/lYLZTZ4TmGPZMu3NDAaA5acmzL90jBAdwMuKVz
+m4LN0wjErk14xGKWH9MiF2uTOuFO+JaJ9qsmJ5TcY2iGqntNaAgghVzN07CtTp2Z31D7O1YrZOI
JkLMclRMQDzkCwXYDn0H6ZWHKcalcl3pxb4OQgdEC1qn/gVazGKXRnJa22R2psq30ZeuRVCUK+HH
RxUaE+FFVOci/UYMK45kJvx6lhEDWm+sLl2At2S8CtThwnzrWjs6IHn2FPR/E2mcQ54x50AbHdTb
fBTbJBo3SRC+y4I6tTgvSfU0TBBsFfCj4Tj47ZaLxO1MNoUSZ5tyfAlA3UaZtBW8oyFJGyZBHBAU
LgvI/dWYnY9mBxKNWpJSYMmxyN4yyXSwzTt6OR7n+lnmvqDj7Wzn8Npe3HGmHnhZYOwk7cGwiA6J
Dr0AJ9+9aCpLK/fPp/hxiptwNU7CxbF0UTB1Rmu12MkNDPpJ/GgHDMQMaNqJNYOI8xmRhE8gHnet
Pt3j759U8ESFjzkVH3xvWRvgNlsd+kelfJ/lFzmDsdmRYFP4m5ilOcAVl2bpKSO4UsrqTSuPDoQ+
/mR7h7eR8DqDKBIDnsl0K0JWmy15YGF4vd0qqTTs1jO3BkaKYbML6PqqcnemdxIK0x7oBuBeCGC5
77sZAeKTtFEmwzVBzrF4iPwAP6YMTolF1CbhVMYmNS8phyYU8JHITQCaFTQOARcznTtA42C4kX8F
b7Ec0b+VvNpKXcIsrsFaMxPj+1Wml3U2fwNefVwyAeXhfsyja983d6FSOPEwf4uzpHAmn8q2Rt3Z
914H7F0SC4ol8cTU3Whqv6UAZ8t5FcbdWBOMLSG1n+tV2Y3IIVF1w7qSjXalVTEvWXNMGVQ+Srg6
f/eDJxThEIk0Uh3tzQLstIjdMeu3uWrXkdDO+YZwiSBrHNviOiy0LXbZRwK+jlPVYHrTmCk36RrQ
31qpJRjlLTjfUAQXfh891UJdl0Vy3eTN2kJbqMVkW0vKQzSpl8QI6asMCxF9BUtfIZO9MInDzdiq
ecdiL0TmriJHinXSVUiYu20H2eunNoPRrnqh35KlDUVBh7kck6UbRE9zLiPyjRxdIvRjJPrK1ok2
Hy7w0CIftx/SfryXJOu5J9XcBMYKzXtbj8MRttVrn4zXhEft1Xq+84PwWepAzYzGNyUtzhGEE2nb
8+CazBajosGygKkGQvfyCAdl9IS/n7sFRGClBsBQr6BfOJBynQqQfgJa1qTB/BqSUEu2qQdigJm6
BpNBU4o1cRHM4LGCGup6GO1tFaRbYAbulPj3uBwIuFCcAf75clHgcOf5iZa6ViDOxwyftTqNT4oS
bCJAfytV7XctvSduIo9aMYMwYHobao4698dJjfiWKRxFefxMyhrAvXTEqWwnHnX5ag6+p0S1W/oX
08qlPfihMF1OY50+H01cxA38faejttIYhjisOTqUG/84u9nef88vsVOA5HXKd3+Nl8Xlw34K8pXv
tI8fCrOvS/Ffn77UCh/a4wSbRHHiz7Q88DyAvdoJb9ym90B1PWU/ei2N5K+UZn9RYqH9MWx0MDoj
sl/GmsYsJ92oIphID9Irs+7NeMbgx9H2mF7XmUtazlfF/+em5I9XidIJETaQJZVe7UlR55dWGYM8
JTzAFoeJOYZChoKeeX6GiBxcUme8pXDsYkaD4Zs9fZPmwK37J5YXgTny7p/f81/LL90wBQNyBhMy
0quTDimpLeNgtLLOfdh0FDTKefSssA9jFlnhaMH2aX9VYH6+0v14/QbfD6o9SmfW2nI5+vAp9yln
UtXN+upnE7hx0vV4ljivgNfX0dq//uq29dXzln//8LwG61oUDjyPZJiVbaFe/hl8+bcl8w8FwZ/X
uV9f0cmbWGd53BkNTwh3+Mmc/MZe6a/ivHW19bjDkO+i6z7ssk16378IF4D4Nt+Yu9wZL4z75OZL
o+fJNPaPv4fxEld0tLGn01iqNMLSesRJRvpazETxxA+Whdc/+Z6WBNSXszdYA6E/upN0T0aC/Ygm
1DSbFy2DTFz/3wpFWxflq0FAV6/gQBsFh8Q7RHGn1B8qVokdGN6cU1DG39qu2+RobFD5OaDGCBbP
D1bfnBniXki9qxFd4UtYtyaOqnY9xpajYEaSSsJCsMb3UHbZjd5kMFB+R3c+CS4xem96AMw6Vavt
w5QhsLSAGJPnt6X8rEk3YXKOSWAS17P2UnQWEKFHo7zDArGajafCbu6JE4Cb0TparKziCmyRqTqx
GRzi8h5PktOH99MAIi0N97jbblR4XAXEWnrObkVmG5iZknw1STxkNYG9WkeoAV1i892OLtvpBnWX
M2EIg+ZDpZ3iREJbUlnwe7kY7AV/BbfJFQynC+wV5FiGHkcvByrjWMW4tfxpbY9sZvo3YuiFpK5T
gdFfvQgpVk21dWU5doOuWvu6AiZ09DgdOuJhNR0TQpp6tR496O3YbYUR0dBH+BVFHFLptyYct0vR
p0XNGSaSQ9rQiNOGtd69G80dEwPiN8nstvHoA1Z1TDJ7DX40IME31qhYlfTQKuN1kbVEyah7/Flk
SHHjyN4U8IArc6D274L5MFGqxNN5FJJ2H17mdX7ek7I8Y92g+YlJ/rqHhj7AEZm1eK/l9Di4n5nU
nwq4aJswE6G+DLzjNLvcJCv2xniRpjate0hdVG5K11E/5cCqiAaZwfPrb3K5JUPMMSPJKaf0ejDs
Mx/XF3bCzUzij1w99qRyV4OCpY/2ZpysCvkRxI+Orm7G8aOA/7FryLITF2hISBqBKKIGbK7oG11O
bhtylUxCjQrxVOB0SGICo+OHphq+G4SMRH3m+nPGhZA+K6bpqW/cdMr4zgCQ5QLXN/a27nUP3ZkT
wq/VRbupG7FW0/YQ1d8Ni6z3CPpRUn2zoK/EVrOehus4BCb4v+ydx5Lc2NZeX0WhOW7Am2kCSG/L
V00QrCIJe+D90/8L9V/pNqsZTUljTTqiO8jOTNhz9v72WkGyiiTuBfOpdZ7s8rXlFgqynwNJhhAc
bBBcAzQPy9+eLX0lgtAzLLaiqdtZ0ksw15fC9Ev5sc0LXCtcOdV+pgVgs9JUw2o9BNYdRHrAkz+c
ENdBvtJwm9kFAokJV7iRrZO432GRg0F7D05LYbs2629xafgKwxLW0PlpjWyNy32cDXcaD4XCKaOR
UGHyqXTIJhf8XWzOrI0+Gz8GKbwNHKAwKD7JcszNepDmfWNIT5V9ThDB9Ja6DYPJZ8ZyZaXsBPAl
1IMXgQ8AKLsSdrDX2IPVYbkNTCB7lk2X4l6fMq8OeJSYj8xzbmbSpKjLQ8d8zIltmXZ5CE08Jgtg
VkN6iCdlRBMVGTOTyecQH5WaDE8I59xsfBvT76ljr1vGaVc0K/dm8kSieeOgpiuNndEGnplLmxH4
KeDBlWjCbeCEG1GSrqsrD2SdV9adV01vtYMtoxQnBy45oMdvk3Kz7GbpKPnRAlF2BsrDBMrqEXP8
IeVSlKrat9Httaa8ykWyhXCh66ErU4ZWw+6I/sRV2u5sQEsTMsg7e5VHFASTeA2OwpVtsY5VjE5Z
UPpaVK1wgCdx/Ji1b0pmvQY8X2Oeq0Wc+OX8beqU+w6xS8p1Q5T9YXDU55Eb2O7MDR5b/DwycfV+
LaMl6DUWtI4qGJhkQzo36nNmfEhUL4LwVbB7hQhzjvMtPUX8uaOXy89Bw3yezEBj9b1zQH7kd20D
BLYwH9QkPzp0KnWaTm1IrC8ATTFErqq0Vx29fCMJmoONSzinY+TKYDoxlkD+W+eq6r/TrGCX1qyY
oiVpj35P7rx/Xu58qfb+7dVofKknN/2kmeD8DFbzq3xHXNGB6LZO0Z2QYbFXOmi4VeQ7r3/qBv9m
0cei53+/ko0vZa66U+TQdljCo+qiI3aPl4JRAfDM1vSH9aX6+/XOfz5qCdn/Zb0DvhWa7rBEk/2Q
1uIKkOmL6gqqedoDu+FduRaPwm3W434AK5y5UPUOiuH9OX++LHv+viz6zxf5stDTCARrcvS5DHme
mT11Mnwi3/8fTqhtktZxZFNVra9NdkRIkzQYiKJaL7hV39iz+PE+dXnJU75bmev6/wSL8mVOYdkm
WQzeGJzRJc3zNXIeRxEiWqtcDjHB+jeGhyUaBsZe82s3hWH3/M8/8jdn9JeP+3JGJXXM6zDlN87M
0dN6WznF+Id9gP5rIPHzxrCQEFrsBBjEJS7461WT692MCZufpIUzs+41qwXDRw0MrzCnvfU09g1W
0PLOcV6NWgZ9Oq2MefR7R2zqaVwDWVpb3S6eftJqXafWw0BFxY4fHGedZsXOhFJLfvw5mqftpI0r
HaioJMq9WoKVqFl2teBcBPvLEoRYW2aMwsuUBaeVAp17eSHztf90n/zpF385qiN54UperpyhPUbI
zBWTbWbY+QBHXXaLvJtB++YwHoG13Mjg+3nQHdjWbO2B6EpGd7tLwHK326apznjNNlkak8r+w7lX
frND++XEfLmLHEWz4trka2a75oz85Kwz75XcUzLbGXuDC33wljgXstU/PSt/e9lZCrHbZTDnb3tD
iGQz74bc4AkyerKv++ktuWe2/zPtN550efWnmZw/feLyFP3Lo8vMAUlysYPAkqmF5TiAw+wPF/pv
HkqWQshBltl8glL5cjjLEhiIpHA4E/kHFAVXKixXzO//fMN+Cd79+24iXkRokf4Nue9ff8hUqWMb
StxNoIp4fPhRpudU0oMtveKaQnbDAmiEXTLgP0Pl9ThGdO1pAfzz1/jd4VQhHqokvmz1bxNOUoK/
SBo4nG16nHpSEXhQ//kT1N8dTlXXVJWMJt3ghbn41zOWMpPfZMsZq5LnJo24cW6g0+pG8Ypo2uph
tQdOB01jvjhz/TQa05ET8xPOKRRe3NOK9Gjn2gsqTRes1UaDml+0PAJgglCwn+/HMN6iLF//87f+
XdHHUhnhUZcEGP3lLyWY1tLDpoDHAj12PFGP8KdAuKn81mmNJ6Q3VdJ9AzozNGRXlYuLGRvYNthO
GsMfjt/vCm6/fJMvJa+2bwjoQJCGjRvvBGIFgSFCadikdPoN1CuOn5LVWdfTGBOP+shTKIf0BdZb
r7J9mSwBieEboiqMWJI3GI9/OFLL+fvyDidiDJhPpVa1xAd/Pb+dmFQJ3hz8OTyK6yXy2/xYHgGt
7c4U5Khj/OGa/d0KzXJIdPPEIYrLa/TXT4T4SPWMyV3eraPXXmNIY7b3MbqKuwx0wWn/I2Xst5cD
CVkIoDKkZ0Y1fv3ITGGQoUO8Sf9rFT3EW/T1jzNMGJc12ja5JafKt77/84EFuPe3IwvOidauvYzw
EnL+8ojIcIAC+SeJMgXESVpdh8KZ/GiYZ0rsxMfTt7MdYz1aw4YOImz1YWdI9bUcqrVNbTiSQb+j
FjDLnPnfIOCVW26VSabFp3st+BHNqtYgkW4jrc+ethlzKOAycTpIg1/Uw1GZ71Xph6CJqCJl7q0n
h05AX8rbKdXZabH5ZhCoUdHqgHZRsW6WtPnkliVyBFv6Z90/p/k9xCfSe7LXcezMoNhrMWlKQ93z
zT2pBSuTNSSkGq+QM+4r4WYmrY2h30YQpKcmPdnDe58nCEwfZzlzCwbB+tz0IULiR6i/LVUciSW6
HvzIg+TUE3f31IEtMj2OtM82UiQtMBl0DPA1VZp6qN96yvwmigDlQ44fi5jB4YTUXjtvtG5yh+AJ
N5kCJmc0aNENYBXOonuPlSMEZ2egGJuszPgMoxEP2zsUgzU0Vy8lLprGtp+X09UYG3a+vSvE/Yz6
O+a3U1VZGcZdTJ08x95i8ssoVKiWjHirXdvhvcYaPCOOVpadZ/FtTC26RvYHc1NQCqPTnCRvABhX
JLxWJV2kDh0HXE+MsV19Gez6MDg5swrsE1S6HpA7VyD/3RqRIdK6eZ3R4h7Nt6bH8taYPnNArpjy
Zd4uONs6D7Bocs7kTNf9wGx6nq6GQqUll6c7pQ3P5J+grObgXA46gpvWfqj16DbbgC3YxAa8tMgj
+npB8WTm5mtlb16qDDgVlZxKogAtCeerh/c5KTtj+piW/1+NGWK0nnmYuhligix3CAIWa1F3K01y
3K66m8M7KWjWxD8Z/ELqO9AXzhUvQyKWlo0/q6kbOd+T0byJqF/aJi8R5Gt8j34ypofSxn0hOU9h
XAMb7SgK4Q3hf1GSpl8IZZkQLCqH13jMTonINnIDNonrIzFnr6acWQb1sZlY6AGYkedxJ0xpM+iH
UX63oXvIeelFWnJO0UQM76DNMP199Ezt2QqVkuQ1bAs3Tg8Sg3EaklpDHdcC2kzMKQR+jRgNqQQF
yy7f2t3dlL9HGrkBfLCo78IC5hINSBR9MHfg6PfUNO/a9M6ZZnfKuZLHd0eKT0JHGibzPTt8ZIoX
c8FVenzAbLOdA1wM1X0aSD+trvBD43mmQlpjz2jbm0b1RcKBJMKlmPool99m4w58O/CjVVg+qnK/
cqaKKtaehCB7Xap+bQqciL6DfjdSJcic+x6QZ2cB1YzlbZecBvQqQ31O5qs83LIm3ugDRdxh3LfK
naq+BuW30L6v4KVb2t2gBFSKnFWrPxYWosi0dtvg1IvTckImashjnZ9Nxh6ywPQFkdvaftKDjP7t
I/9Hz45ewHTSRQ23c8uqnMb2UMCmfyuWV+AyKhHRLB6Mfh0ine14F+sE3xjNr/pxBxDmMolnAqc/
7Tz1lXEJO8g+40+L4HOnGNu5/8Caw3WWuro1rPrpvk9rfxyvo3gYtYuq/WwGyrYoLARnGCbTEvpc
KWpLvlN2AwEoJ54QE+LzhHBkhtYuya+G8o7QYTNwNekYASYeExp2+Xq+D8vcC6edQbFFB3cMoeo+
n56GTj0q+Tmkz1zWH07YHtue3jJ5TBk5ikxfWFLStRzxYSrRX7QG61ZPLoBlVuZY/xCJATSODETp
wI4K1pn50PaskLAsQPBdM0O6i5FjSnfk7F21RmEcFn6kjLvZWDKKJkqT7hKGT40Caz+efAlDs5pg
FagalqfElxPsSiWG6NVsDJ7Ec4xJb68pww8DTAsTXTEegoD5QsKniEay2X5m+Hq9/JyCcF6Jiy6A
tkQvhFp2Q1RbyR4kqEZ9gZQuSO7kJncDNUCKQACTimFPDW0o9okm3pRxvBhB4OrSh8YSyKqYwrfq
jQYx32gkEikvdLqZ3iIBWVDQl8oXHWKaYljnroxvjpz6kvHsTDTu0YevTOqmEWUxG9XTiHiQqHCl
oJ9jbEwu7gdUu45Ntt64gKiV4u6p1bHEwn4Z26fgIo0hzdtjm6gH2UThN+9EYoIjqJ1r01m31mo3
eVo+gK5eS233TnaehnAxbNNUPxEd36OPW1fYfLq30Ji9CM7XbIREl+3P7jxCeFAyt6ZUTmZbX+3g
ZmumG8tPRshFwRx1Hivsg0FElR8R+r/SOGNH3SpAF7Xl5cdosjJr69a4Ks0jTAp3nOx1YL32UnaM
6BGqZESc7n1MnqwpXs8ql4b6MJLKjTgJPViFonuRWdAF8gaQuKuCY6Q9njTHMRsAu4rVqDBFnzHh
e0oYTlZTSp7GBNww8SzjNouPlAbAqHaeJu6TKMTF8jDV9+kI/7Uxtw0wuZpfK4/3kaDX5cRbSbqG
AcTu8moBs6bGy6Rx6wK48oe43aUyOC8TYJGpelPwLSd5UsLTJfq1yi0+JKNnlXykwz00jpJLSpGT
Td5BZ+QXAVfb5PQ0SgH521GOzqj4BkQrBsRXRvsWdBUrj96DobeKxUNPigGQlmCbX/MuNKvUGwnr
gzpc4SDz2+wQMYMiKxHlYyRzTJwx8T1cJpUegKFwTB8xF0Z97Nm2tK6isxGph8kYV7bdVFhz0rWT
xn5X9uvYyNcO2RY8Ekejf48TnGkKgjNST4KAMF2NRQR3on1yTIfSm4D1BdqaUWvXHi+aMLB6zzhm
f8SsCWPK4DhIP7q036g849KBkLXzPnJ4ArleSYQ67NheYHA0qM6mPXqd9KAl09psbzOvCsJviziZ
eAYLgMCd0tQt+7emIVAQndrs3OUUZSfw8cV4l5aIx/pqrwwHIoCUN7Qto5XXJqd1qFSPcJX3dYbq
tY9dq8P43HkizXwIFC7kB1fQe9IDZAwM5uIFtQK/JJGkaB/VMhUcA9wbV0V8GYufermZbKiQ32YB
uCwmED6ySFC9Rt4U/T4tDrKzbdV7STrrES0OMi4Uy1keVDyrocBM5q7HaIaczgHImBWgsNgStdpN
G3mJz98UiO2jWazTdBdaMcutzs2ISVZOcjQZfwe+NlHHgTZXyl5ada9m8qqNhyHvNn2zZdO5GpN6
XRUfwrzQs5EH9SBR6KlZvQBoO9StvC5pkxYj666s28cBdnGZnHA6rHV9Z1U3W2V7VMtPWkKgKofM
mJ5TbTPpoBbfAvXEIvPHzJq6nB7yfg+C4dyL5pjTVIVgViMlN9L2MsfdOUXGEtIRaybCWWTQGzQa
6ivvaKBjnL5qJObSbmY43eVgUKQqVq028Pp5BwlzGdqdEt5lw12Lm73jQuP4oU9d1Yq86dqdLYHT
7twqJ4/WbwJC+SyVI1Jg8rwNy5bbIMKwSBt0h0WTZtRhdPZWdRcke2lZ24Tn0Dx0Sf2wiIUUFjqj
n/cG3o6DWV0k5blkMuKls8pzza1BwtFvaCrK8nzACblmCb+165OTxVDFRtvvIgCPHPJUG+4joImk
C3cyT+qhOFcmMMKTZOfQMzM/hAuTbZnZXllQ0Hr9IEJikPbgT2MPlO0ld6azVImtbaBbNP+Ibf57
NYUNm2XpC/aDie2vu0S5GGaMm5q2atdoJp9UX9lKrr7Kn5hAXgnq53/cCv+9abBkRAxqK6ZKdftr
FQnofFcGyqitxnW5m84x+KN2265eMTwT/WU97g3b7k8Vib/v+Nl627A8FEZV+eCl4vOXGtzoLCYF
E8Na+I29aHntr2we6ZC07C38uFyVf9zy/72GRNrYtB0G1RUKDfKyU/7LJzplHul2p6j0Ri6VenK0
t3g8//N2W1nqFL/WMSj1yLbFYCTAH+1rzgXRAnjdLIRmug/2+brfjns4SS69te0fPunv9dpfP+lL
DXMaMyKUgk8qftY7mhFv4YE5R48WwVt4NFcLlav9Qf9u2v67ov3/R2L/p8G9+E8R/6b99j/ugG//
kvLn7/x3yl+y1X9BQGD01VJtRi4gWPyvqVjJtv4Fl8NkFJXqj21xaf4HuU1jhxj/clUyO+3wd/49
FGv8i3KqxvXKHQmDTv+/0sIsw71/vTKJXy2VSCxv5NBk7vYv9S5JzJ2cTU66lprCOUrp2uzx+kL5
OGp145kq8u4yI4ARM+51jKFor5rafIikJjyihzkFY6jvVKu6qhLkHSbUnqdqll264lQuBGRIe/Ly
qdrk0yAfaCpfwtmUXv5UzmKy+G+/Y3lqIN0xOMocnq8PK7OosiaqWtUvSX4iw6Cn2igThJss2I6D
esXaqO/DUNlEbQBSsRSoUpUF3ttkL1gSjU3b8zYvARCjEScGQGRHGcmsNyOsJVXNfqaqVB3YOq7M
OpVdxvoMjwmGg+PELxJYJTbulk8eBEpuNB8ZNEu3THEc5PBewYRMy0wiU2eK/AKTjepPj2TTqlN0
XplN5E5S3aKFaL5gHXKHRVta/6yM9iPSFDTQWfhdb4yXzuwkP2IlzNs/Le8IAV3sjL4/zp4LHm5K
eXbxjq27eZHs/tF4cUzJ/Eb6eRsr8DCSMNRX4SIPYfQHPqJN4I2qam2+a6mpraM4Uzx4noq8JvhE
RUOZw+Ngpo9xpT2BWeeTE3mNxyRZh6aOFs2pfdGxB1oa806KEpt8zdg4kw+kYXCjwdo4MYJREEBb
yEUPo5mHno68k6Vlv02JhZnEi4jiUllx0JctQhc/pCbJOoSNQ0+S2dW66Lll4HPR6JBTHM1vtUwU
qVBJV4/pB/kua2vvupatPV/nZIHg9pkMfsbP4gLFSO+0o9qKTQfOFWiRceikYnYtKbxoDtmW0aDU
XVKQGJ2pJkoWZh75kV1RlqhepZi6D+mCxQJzMeauhdU0tJuOnI5Td8cmSB8bSxzT2Q8stT+agyR7
2vA8DxKBZL3AASxYPgtY6F7ZsUbsxSJ0bKmXZzYbvRI5h+8oFaZTZg1XjcJP0FuCXFmP5h7CMkVD
7RbMxWvasnkxSjs7mYm+ldL8GimdgxqavZldkirRGRJVREfzUwRUUgYCLFEvQ783YD457LDTIN43
DDAeFadSWIGJ/hJPNeMZolrlQJWvzSjWjUQ1Io7KljWwVr2SyVzTXErYsQfAT6KeuUVKEFEqqPzP
c8KlXPwYVPGYSkX11P40ougBsv9VKwinBThKOhFCdoXPT/UMUDqEa9hadhyIvbL4GOeo6mdfBu6/
7zpBrVLNmDlxJq8o2OATMHPwfWQD/e3aYJyD+mAlKxu64kebs+xNyn4iU3tqGBY+1zXFkBz5oagu
wRCnm2kCBDzHr4runCrFfIob5THQ2jfs8pKQ3IREVZprD2adnSZs6IzbDv2hRn1IVYcKcZTop1Il
ANWOOK3GyaGzXBPT0b+VuvzYlPl3ZAnhqitvTdJvYwZxVLVka948MmEPLiZrCbhQZIDe7iYym1It
44NBTq/qaHgcMPUOHaFy2+lRCQnbnxjTGAKvh+U96s5NZvCjjk2eXEhS9bQ9pcK8jXFaubwONpZK
7K6YyMqx1471ZbNChkIZ0Qk5ZHolrblrZmrNSp5/WKgWqSX1Vf5UC+k2jG9VjTG0MDT2is2+sBRv
GffvNPayGQsjKvoJKVyluCsiJOOzQgONu3DMA2VXRPVGnjqDlflsUY56CTVu3Ei1P0LxFpXoeYMy
whT4GgdkFsNpWGKVCWcyZy7UuprCXCpCgc+meDtmCEOrZNuk+ls/lBdRm17UEA3Fk7mR2LXNAVLM
Jk3arWU2D6NENa9zR3JeRScXTN7QnTGn4Zh3LEx5YiDqLt9rMzpG1Jw4Ydb7gIeWEhsJX0DjLtKJ
d7ke3hBYfBQiOVg1wrKGOrSbmrgVc6OWXEh7JzMyrlLQnbU4J6lXWcxia80r0ESsWp0I/DCaAyrA
5rcCM8whTPtqWzctrcRkM+tl+KA2+R1WdHTuiCTI1fNmZHWt7ZhzbpiMNtN1UsbtBiEkqKx23Gdx
IbxegivUm+24jTSr5Y9VNsUJCUBimR1ACc984tDjRuQlYk3Is1OA46twjHinLsNGE1wlEGeruOgs
vyxLsQujiXRVDFZBHfSXVlLqe9DOVPAKHiS1NH8H68fTtE6j+3gMzI2cD9KWhF/BSNIgwWymGmA2
iB31TtkLtFe3VM122C7HnS1nYm3xazJREr4kllhMFJynMkbS7GiPnLKH0lau3EzakSg9hb9Ju4ow
2oqqVG4ID2uv48lOA6CHzFKzzZcCTXu2zPBY1XO817Sm2litfowCqf2WBbbMhPnkPERODow/7lOv
rzFGNtQKLnrZEpOzi/QtrGnJSLOYToxjaRSskRf3IbaLkKbJBYy6tuYa7rFb9NnWQi55UDrbYkoH
txie0fQuTEOeTqUSvbd6xfAMZZu7MpPnvaB474eWyRgcM/fsttVzB0bhLlfqnDtVepipwc9DMD9N
wQzEAYvAedRRTjdhVW6a7CoZNU3EQdNRlhrmVjGT6mQKgrzUJK9JbLtWIJQ7S+EpO7LB84Pk+wxI
+xbPlXons71z6sQfpShAH1U2F1FRqq+6iAh1FUX72oa/C6zA1+R48KxaqUkBsvIq8yDyLeDZ2awf
gP/BMrTt4iIwkWM7lTd9rddPchl60mTt9LLSvRGuFAD3qObxnZirxBLqKm1u2RB7EU2gunrMy4EW
ccXt3eRUHBMgZX6L+aFIKanFakpdTZD8tHpKrqAW6pK6IX9EysQRaSx53MLirdgjckpaZoBae1Cp
BR3bSMIw2nbcgnrp58yje7aCT3Ui8jc720QkbNMzmoOUl6rmaIayL5npNurYS/UWhX06QJTETood
09CHGb+Zild2YevBtH2nihQSyNOG39StSs3ZGaBWOGcU/EKDdhpkA4uImlN0MCD7cbEp17x/rfdG
7YhrzzgnlHe7ZDXplN+R8TIL1NMySKtiz8aYJLLRrnOZvm3SM32E3LyByvW91Qe6nlEZMd1G/SiS
4h4OQ7Q4xWNBuISqgYGipVVPLbN/Xd/zxEvulZQ6Uo34O+wgoacJ4UwnmOnLNpYfxqHfKfVZKfVj
jYFk1ffye1lpP/UU4F5pWQE43GzHNfoAAoOlIzOc9dg/tHGy1eEFjORAixqNnxZHG5suYC6BZoTH
KFYpCTpK//Y2bJ27Vo/vRZmouF+IIZX0TMNB26sLB0XPaWvJ8vegb76nmop+N0lJV+bJaVKsBTEA
gVhtcYOkqXKomrdZA3yeXMacLm93qzuGQWvLehQ4C+0k3RZhbXthiG/bKHnHmMmHVTVUiBXrYVZZ
6xaL0KytqWgWT5lOk0nIQEYk46YAHq2n6nlqShznAGmUKfxm3VUKtaspxuuNpvFb3o/3+MB3Vf2k
Ur+FqUExzBkf2O4wSzZduGtbxM6oP05G012TgVdgGlIXjmcrc82YBwQiBcjzrjNinBzHXqW3+yw3
RNYZawvBYia3Mrn0cvU0W86my/i6eaW05OHpb2rJvCWxwb/VInFnk+bKMkWgZ+2GXSJLr5TFcprI
t7IJB4abxFO5lPjrfgJg2U53JjmWZOJL9s66qo01rXfmxJR5r+kNsUnQo6pi61w1fBOCBRp1PIj1
VvozCDD2qEF61G2H0OXOGpB6q7P4Vkgxsd+KSnQ+lTsegIpqrsflctKpde/g6X9MVUYKLlRBYdgP
2jTO18WcsRESm5O6T3DIV+mJlSOvtk6R1mNzlK0quw19KDPNZ5se5W3t0Pa8omlX2c+txvxyEywa
JwYB50H4ilUW+DKc6pjKcndTiuxEvG9JIOgvWViYu0mjY9E1nUYrbsbamz/HGWXkIe/ba2loz8XR
SovgOYMWcwK7QiVu+ddgCBRfZWOCuXAX9VGOcKLFzCEIuU6WPp6FQ8faqIJbQIZu7wiabGYqOTdn
Dhq3S/NpI5d6vpZNufJq9gA37Nf8g+WwWzSxsRnU6Qe2j35jTOExtNTuJA36eeKZbYPjva/7H/h7
mp2Dy4S2+XWwwuZeRsz74NyNdfodd1Z6niD3PFp29aBaRQtKyX4OK5OBYXXkHyL5gbQj2A5Ale5C
lcX5HBT61hBdcvf53/oITcRSG8406sA6chgtphvuLAXvRCvPhEV5oBTzEf/Qtsd0ipGiJes+i5Nd
2BdrZnJddz4aUVPmEng0c5lX5GxuwiXTaUmz/GqmtrIaw6Q7qyx564kcuB05gW9MDEyacX4sTUYQ
LIysu2pGZ6g1ayHVL1BuzdNQRySXB+m5SrvOT/qSzYbmbLtiJZnysc5bEpq9VTITmyhoflgdKabK
g1ik+iFFCgFXajxPesZgSxdvcphEAIv5ywm3eNpa2j0rXtMcaP8qDCoj38iF3u+aSNH9JI8eEma4
RUqvMhRnK2vH6wS7hbnjIiAqnwze51/Nc1qiSfdTraKQ99hdgbN5I1uStpPV/FRGTrf+XK3Fetfv
OOlWoH5w39GLLDNz3XQRjd80P9lMS09pnl9JJrm9ko7glu3crbBYracMgh/eanIJSWqJBy1+StHd
kDER+KRoeiaIr90ASM73qoQGLDVMA5F4aA4pdtacqycX8o2DYcMIppShYclYL/RlxsxVseklU9v1
AyVqLVS0c63LF1lRaUOw0GwZxvWmifl8rr6T0mU0MSstVTeNLpkrOLP5tguYcbAlzfLNbAjhUimM
Zan8iVyt3T6xnY3N/OdqmAR5j/p7URmHSOJWXParguECt+md+dxyFEfUMtCBwwvMT+VBEYJPSdad
BiRn6sIe4eYVj9i1V/seA1gwrueKM9vWm89TPwDnWvUGHSq7qr/nMwxcEaWME0MT9uI2YikZgDRG
886yejLXXYs0N8W2uPvv86ixGBCjldIlGiKmqBB2q8DHlpVwSKrfDe0+Xoe1df38z7apN246SzfF
GekUaVxftpP2ntKnzOgG2EnjzBg25RRwUdLRGoXqGomVrE0t/zn1S0N0ZmIgHKVxFYjxjLXVOYq8
+mhi/Eey9FAbDwYrcDoiDtuSTIbCGUJR+vyuDVj0Xcvq3ND0wC3kFqKUZGMM6OzRN0vgY0NGI4el
ArWnaozuQXLzYp2oS5E8eZK0kiVClb3oQmU1CCYKS2rgQaJqD8mkd66mVNapBx1BoqlC4dO2OzR4
wdVatgajyD8oRypHOS3zjcbSWQ6ai2OyYDAoByzna2f1BSykjC01+IOnsois/aBk255FOoM0GMjS
0H6ZsnrbtIbyMDmElhQLDA5avE0g6Lcrnaydrc9b02J4XERMi4s60XefjwQRqcmhDmjhtG12b4qf
pIzs4+dNrhjGsdZEekwojGFwaq6Q157LmrKZVHb3EWZNGqxkVOtRGIwsRf1pnEdI/JoVrRyd+Rme
JaAGpPzH5/dn/qa5SbHhC/FSjOx5kDB3K0Xv7q3IkY7dcu+ImWdZhFyGApqju2MQ8T0NIvqFwtZZ
GqVDGZQ0JOtUYdZ5fsDaKu3rguEqVZNPiSYzj94mx9G8DyuPcU4NCoE905mfNcpAHEQhO+9ZM+IB
TBj7MWrnwiOc/m7S6YdCuk9DAAmWzOR4FZD/sfRmO9gZu+3ypgVRd5CD6Xvb6vKxDH02HrZbZikD
ozrh7laZLFdtwru2kuONMZv3pqyLLcR1QaCGdFum7Jqg/Pg89lxnz82kardsrpbdWbBiqjm+IuBj
8+nAPZtsDww7Y45iOoeO8pMGCFHP5TLQO6FtZSlnet5qrB1K7S26zuKUSQSZWEQT8pnJgKr4pZgs
VBVsyUY2t+dgTB/UQmFaMsbB3CDm8uNKbJSOyIUUtuFmJmHBeVbnBWJ3jJLWubKBZidSbK0uptyw
PLf1qDjYdsR2zWhDbwxC3Y2drmYeLjDcObSCO7WRGUGagwNZ3dZLRLBLbdai7VCJj1Lf2Rqi4yA5
OnKtrCacaZRjeMJrFWBeI6FIVmXvqI/KSzFlmykj11Ii8zlUJQ3CrNSAIRIk8T6fEiywylc00gdj
MvIdb0DnmM0/s1qTj6DyXqoMvRN7r+SAytDGI1lANy3amNxHz/gguRJ3aNOA3bL2TQuy5hKOVGNq
NTxqk7xtqVfeCL7YpTReP5/rWWv5tZzNG14ypZfbcb+JtaF1P0/o5x0jsa5OhvROrgNnMxGq3Ghy
8qjJ1CfDOj+EcpRfFd5DXrncZEbnHENHR0otWJBSd9V3c0zGJW24DvruljcpQ4uJujWcnPdgYBqe
EjEk2rE23QwB8zLom5OdyMOBYoJWe4uByjcygAVmFDfHoTP8qJWjkuIlaZc5lm3IMUnofd6NogM7
k5v/xdyZ9baNbPv+q1ycd25wLhK450WzLHlOHCcvhXRic55nfvrzo7vPbpsdSXfn6QINNOLEKhWr
anHVWv+hH1ZKmO6oEbYQR1JaAlryhzP0IKTipoDF0eVfdHEl1QEbdsyMH7s/6J75qFYI/5M0vmuT
4nePbPm+s82vosurK3TeSFMAd0vqXQR2NnjQG8SvBrhO6+V/RGOrXTtTetzC46AouY+neKSjHb+o
ufv/+USVBhvpvoZk+JZSKGHTbb0BlnLvQD/PewBLbxNx8JHacjhvoWdgaV331FNdvVzzZvJWXZxp
VxhaUXihaXAoFApvAeikx4L9z/bL8qu+89I96pXhQhVlBjQhLjYhqnBU6pR9H47OIRGxJlCwsW2w
Z1wPpaW/WmnSXxep011nbhdvxqRtlq1tgnrwGmNJiWwblyK6VYgVD4g7XtNeX7al0R1Lb7rhc71f
hqWq79hGrE9QfZFR1X9y93KKWZ6p3WGo0PqOvPEFwYSCzG2gC3E1eOODEVGmmpKX3rS/clFvDtT8
jZWa++0664bynpCwl57e3PndJxQO0a2WsPq0hhNkxZ1cxAimA5gBZJDpq6DI1bvUBvHpucpTlIfj
AnkONXvwB4Pqu9Xg5a3m37wuWgVK29/pYcHN2abAXCXjiMUeOZ+WFdsQDv118IfhNunNWKGLMggo
DIpZJFeIcScrt8nDpTSVFEwaMds1yAwc+OKSWPctR21FWnm59SX1f1sbYvhCbrwaC5wgk3IdaYV2
tKz0Z+wK3MIFVp+BL51FDb3z7WwaIg+2wo9RlQQqUlYGi17aS7sFVmuW/hOifatIuc4CLb+vlRwv
OgzayqhT9+qQY/oQaQzSIe2zzGtUHyte1tTr/ENqBuWurprbt8RzCN3qQAOFTGAkz7OVb1Wd3mTU
lJFBYJunvuce3Sl5VMyw3Cse9VVHyZ9CB+XmyEMTJ4jCndIPxY8w5rUudP1IjV9+zvLkhgCXPCgZ
lzdDEavBiOQzxXcq+rG+MtrSvlGq7j6lJpVQ3j+MIx4dnQtyTXW5DmsYJhBVyTc8nVJtoVnYnKXl
Ara6v6sskwImPp5g/2pxH+YRxcTMvmmNL3hX1Pcyi356He2ZSgspKUwphobg3WerYDAKAHdvNdRa
Sfdu4LZbCCOgpyIN/0bMRUQ0UjdWjXYtZPqQAJJWLCvZJE1/q7Xco2XhfXkLzXWRT5x7Lzl6FP5A
rVUeK7kudFFdKzpMmCSOuV/3wa1ZmAB5+qTbwkke1gnceigw5jX9BCzluZSvwgEcdJGHV2/fLLc8
88ntqkev8+48ipqHILS4+aGn0yCG85YqwelFdRWac70xp71ifqP3duyr0T3EKN5ruT8cMOeA2S7y
/C5po6vYRqsdjchoVWPtkRYmlsfm0N/VQU6ibdF5QZPVAnGDFhCHaEtZ+ToZ65+RPQrkXzgWHexr
oRTBTZoYQMkDrq5ViktrZWxihX3ZVnKbGHiPdvLQRGWysUyq+1YHutzTB2VhomxIwdLPIZQ92fgx
+guIGOusqdCZiV1rVwn0fSJr7Q3buNDK41vyLmh0b0DNhKLDDtIaxpUuk0NZ+Qa3wuoVIRl915ji
ITDLYl/gtQdC22qB8wZLXGflQegquLvG2WgUBUFNVZ8rhXIG4YM26JSjKVqGVTAFT8oNNlI1U2pP
Ew/scJY30P/tutmX0NeXlgL4q9WsJ4P78qpP6nLXWN+o5lifs6k3UUbU1fRWFPuWy9A21uByYYk6
WYP0ezeJGhhkhbm0pkNQRe0jt31jrxXdvZkN98hu5l87i2t8i2VHV0AcxzsnW/Ou98ElT9rJ2vNb
iuvXFGTb4cbI22KZQWtfvgWtrAvlIcVb5dGwi0sieXMHNvpc1kQic8036hOXiI+QlRHyuRm1jlhr
o7Xre62/K2kbWHZw79uDtXrLRT3DvY1UIfDgRAQrnV7I7ZTEvH1Hdbqm6UrpbXv6V1QjjSt7PAx5
nTx0tKXe4BD/ETDkU5bw3/+dfudHlg+YPPr1mzTh3386ad7+4ZewE/9r4NX3+vuHP6xRkaiH++al
HB5eqib+cwB0B6d/+f/6l//n5e1TPg35y3//14+swVydT/OC7IPm+USXOYMI+Z68lNk/f+NPPIhm
/0sTkPtxjALHBSoIKMOfpoLOhOywIfVOlDYHJBngqP/Fgxj/wvvE0CcldCwX8JP5Nx5E+xf4EcGn
AZhCecAU/5GnoG18ZAaBUZkAIQgissEm2xp3hgjxS5EObqdv1M4xkdH3scJY6gEdDxpZDt6Ui8qe
xLMcPYZp4do1HruRKWJzW3YxmEWJtelChLlKRQhOukqT2SuMYTvdicJrjv7ovyrYsZLQO0hnBgvp
tmi6RW9OmKo9uWJ2NNDlTcXAMcIpfVVh7y66gNojdzOfTiVX2bF+Fb6S18fyzXZzjHWtXdt4UYsd
AuV0lwIzjPJVYk5mnVyYIzhFctQy8Y17GcwHQW1sqodPHk4buxN8NnVsr9xz2xrEt8BN2uDBVr0k
fhhlO8ZXEgDz98JVLPq9g61k9I4jP93rwdj7nwMeRkvRDKIV/RHc+DANr7NKJDdW5KElVdahmYLJ
GsY0fOSuxJVMoc2jrbhvktupsWpIxG64qYtDx53d2wSIbBvrpmvlj072lb1qtSJMYV41SepAwaNQ
PWFtnGhiT5E16Yu8zuC5kJ8ktf7SeVgFswKIAtcHr2m79JZeJxExyBOj3cbZmD82YwwSXeIirq5s
iUJAu1IKo0NEBCka3seJ2g3mNYV/8MhajyrxMqoyG6na3AuN9lhIr8y/u0mS9Fd+0tZDCqfDlNci
igqK3X5iUzmiQqpZw1cuSvFA777U42NXGFW3rcO2xccx6IoUDQCBqTXdF8/RivvAMOIOJagyM5Vt
nUk8mUOzq2iC+yONGBmWyc84t0egMkINkWZEt0vaXwfdQ4Qih/qTrErU6Lub4Q0H15YqxQVsCi3v
h9965hd6j+WbtmBqowriU/dJSmyrKLv4NJ+iLsxKeugBUmpuKfG5Fy5gp1VhqEVIT43C8qLpo8Je
AR7NunViZ3Segcej3AM2x0Y7LVXkt17GAvpVYhaf1RxJRphZJJ+omWsJQg+50DFTQ+caVqPINHeJ
2nVk7f0+S78MtLYDmMemTDelRml7Z8iqjQ5pqTb9QwEEa0CUz5K2mu4r/levRyxg+nUQIL5BgbN1
ab9lRqk195mDQJKRirLe8LKnl4qh8NCjvGQ6Htb2ZPn0Bvg3CypgQ7DsdPDyy64xjexaujq5CYIb
8jZqBlJxL2KO0AVitMstNRgt1CvyidGgVK2H8KdWuY26oBLiqq/agFfTmpemhlZJpqKluqz6zuyw
r04qg3UxDO0w1KVK0Q/H7hHdF4iGV2aWaPbWCpw42PuVVpMb1REyQjLr1eETWu41XOkSTQ9MxUod
YqEfOOQFoRdGP9wWtepFUyrFhPgl1V6VgVOMy0bTiniNVfBUczTZ5JMySzvgGKyN8fjTRX0xB1Fc
DRh/KX7qUIP387S763HhG9ZNoCXafnBTad8rqkpK2HYUytboBXB2c5V60l2UY7x36HIN+zIpuOHT
B6k6wFqZIHHHjTlHN00HG660NdXCwevbtYKLBhm6Ezfeo8sHpwfF07x634pU0ykeeClhJB9BPny1
e9dO11XZ69wy9Ti2bjgsCCyifdkFP9LKkxCKEGxTlg4ea8MBn7tI0Ay3UxrcRg4vLRmFHe7q2Czg
1JAPpcCwwDxAqeuTP9Q0ttmKmMgLti+HdJIE0psFe14gqZrFYX+FBTPYNQdFpLCQ7BMDw2wkccIU
KZpRaNknTPxiZ6sZ6fCKbnxCtVSX6W2VuPyKnSQxGvUUXVr4rRl653B6MMErLDuG3jEOtXEduJ0x
fC64nsiN5knp72Ojj9ynlH+ST2yhtkcuMx+JflqoqrcDO1TfoHdJho8ZtuMjVuhJp0HrIYaA2Nlv
aW9oyUOsjE2At4E7jqgYFz1VnxGaH/iPPg8VvF0N3ehxWA3DgTpv1yK+PoY2ymlhTMmitVoloTxV
CmUfcmENDwUXEwiHwoRWpneY4QEbwAKdhhJ+3NyDKCP4PsU6t3/qkpFCXqiaNKE83c1oA+pWcONF
cYrWSYdT+oCborHIMxHEUNTrajPmFaVuJxy9J1zS64KGYVbpANIHCOsZsXNc1hndEy4zGjbnUutc
/J8i1z76ouKek2jDjY6ZOf2UTN2FAZVVDk2D3JrkxTDwAllHJd/Hw1DxquDysbCBbR6aHHVU0RXa
ynOhEbZZqz2GVtq99m1SPNNtR47L8pVvrVThIueSzoWTDz6dDmSs0KlwtPBbotA1Ab6nIgWV+Nzw
zOKrFImHtqvS3Yey9A8OJoIEaCekvUGfA2xdGjUvhoeWW0HVZBWWeg6fxh02ePHFN11U+U+i1pPk
SrdSUEGStOPGbAPYOo0KaHtRYvSyc+ua3icee8W1O4aQOlKTevvQOO1t1eAzgrl6cZfFbfDdrj1J
s974GeTec2LAzEQvjtt4xBbXdd39KsG5PJjSFTdZoUfWjub+PbZe2tEu2/FHFWL4hkw08k3Cb/Jj
kreau0lAWDyUaYkJR1zTUvfoF/4RxO2wHIwBYTIp7WLdWOawqz0VEWWBWKxSQUCMWivC+tEMKXLo
FSLARn4HVEdHBr7u1ZdYbyUM49rb0WvS/kA3rLhqNVidYdnSaYfOaO8UXZr7psiLleF00KMtETZr
YaAl1PHO3vmeoCkdwI68BnxH6xcQU4j9iE67Ew/559RWw/vUUYaG20E/XMeGBroXca1xY6n0m/1M
wyXEyAvYgZ2HoqnUEvPBa1ObO2Vjt6gtUUrozRDvcr9qbHyrxiK4swewQdQwjPJrxal/HEZLmQQd
axctl3BYAVxDRkBNEF9bJVJxjsFgqhs0rGmXY3/Q3DmqwgoLN7xF7yrcK/mAEYrp0gAvRmhEgG4X
o2FPF+fC/sx1MN6IrM120oFImqpYVDA5eH92KR6FdMm6isJFV3UMW5B1/ejlGFuYerEz8rC5akvd
maqXZvs6ju54F1Y5hYzcNTfp5Oi4xB5U42qEiLNRtAqS2mmDup6S9BYiGoG9dfOJeNuo5aHuR0nA
b0SzVtq0PqplgaizUSdQqOgZD5DClfJziVsmzxtL4nUqRHYrW8/YlCnFFnCtpVqtKH3AHSLmCdja
Zn9IeUb9yuoDEAjAoqP0pQlqWjBubUOVlQrNkXzUABd6elAGT0OPzrJYlGEI14XCbUSBzRvgZaog
Rhbm2NWwofoWxmSVIG2L4HH5XBZ6mvPK8AATYDuaLbrO5LwZRk5pwiur4Wer1NVdbQ7GdQQ1Y3yw
PW7MgH4wXwFL1kbrwFPMPQpjbg8CFcPULtWSHz7ta6jDRpVki0THYbVSXbjrrXCfqhR5NIr62V3D
U19O4O3D2HkTv6Mvnl0ZqY/d5OIa1KDKhWFpr2hm0IsLJr/XEnbs7Wga3fPg5e3jiLKP0T0ESVBm
q3ByjDUm71jc/rA5lWY73mljd1XnNWa0ZJ3BS4z+54uTSSV7HSvMi1em2ZfhtephM20u6cjY0UMT
CgqeVqhl4RNQ1To5lmOXNTDMfV3dRVZVQ05tKTqs2SGK80kWoaz2aZBnBaD5liJNlSpIzGHH5oDS
U9CXtuMaVu4n+iY2NevRBisjXKeAT9gndgUDFcJ6NiZxsqvsvK+3EtTtAa8YhZuJTNtPSRTpf8RN
Oz5HCWnQtrHLHsAMLrU/RyxSw0XaahqU7VH2ORmdQh2goYSySb3UC4g3/vBNGxUF958KH8GQoryy
7moLFQbXQjolaWlAboKGX3wwa7XUv4vC0mnnAQ0zyMfBb4n+M+G8SPCtSYvmzyrBSRnTjzQcwU0T
BsRkowzByYJzOpP60HxjNMuoWHU+X9kKN0pS3FWeeHx3ESeOT2beH/w2PsouvQ1jGnAw8BBFcdbU
Z6UTgiI4eNoZ6hV1rMnTHaj4rb9Dsc9bXSIz/WJKaGtQrLEYB9rWTNjDp4vAHQQZwo5S/ZPf3arN
0/npwAJ5x974azbvRqBg8J67FKSlMWRxsQrKu1QiS/ly/uMvTWAa/h01qgB42I98vD3c9uhxyDhD
rqO6QPnS5wUHVv7DY5oviZS5GoCqM7fFTewfRnWFRzHMyScQcPT6cSdZFytoCa/Fzzpeh92R7mt4
UHcXlWv/+TCh1iFBBudmqqzNlqsqE7OZpEIoHg+rvvS+6S6C4+ef6CSr8jcR7G3BPowxPYv3T7Qx
SjRU8K/cOFfGLtoaW3+nX5zJL9bNRURNB25CLQfS2cdRpCe5xIhoBSZSoKzff8lSlJ5qqV3YfjNe
2zQdh4F0w8YmQwdxNTu0UUBbrEbexdwOGOoFV+be2uor9XBJmWsmQ/bXQBB7TAdLFGpgs7XBbyrX
9TxeVevwEy/Mx+YhuoIjTDMS2UTvq/8AA3gTX6fPl8TvZkI5f44MdwtYHnJNVN5mu7NO8h4QKtwQ
PAM1TE5x61ulO7FN1/7auju/O/55nJGmeTfWRHJ6tzsMXMUd8vKVJBdyzXgRgxk9P8L0CR/3HyNA
c9R03UJ/ai6YZZOmu1FPXlfsUHJYdPn4KYr1H15eXNjov35uOgxO4G023o6zMqIMAdFEzKVb4nVw
ICUEq7NI9sUm/XY50v7zWDEtA0tjCqC6Zs43/FjRv6BayD4kYb6KttbW3IRXlwLETFdt2gsEcVSt
UYAybNK/2ZyGLAGMAQjd32c3yXrcuWt137ntPf4nGxK6LU22C++rf55kpJtUdp5m0K/8xytEdhqN
QpsGyYj28Gq0+wkf73RNv0IwG9be+d0xU796m6A27XLNhBboGu7sfWLG+hBNE7QW7SqJd3+6qHbO
Nj8IznWw4W6v3F0kGn/krP41qkVc1CdbLwypPm57cD21PeLBGO8RxFs0LxRPFXNr3BQrdGmO9bL9
HBcLuijDg3Gn7c9P+VcP2OHm/UayRCxgNrbJtuKSzTYNc8kVtB8OhTXB/DytvPRw/3m6XQ2lUCpg
hooRqTOLYb2bm7lDpxucNuT5FdrgG9w4cAwhltBORnXIW8kL5/2fB4Mxp5r+FL0025q9bzxmVJk5
UE48UyA6ui6KyRWl3odh9JqXzDbtmw6XSnOhmcNwnXgiNi64RP/yAQtODlhCYvfU7Xgf0yj8YZWY
8oBdkJeAeEKY5G7fFoumE+YlQbtptT6GN6aLpBmJnUp3YSLuvh/Mc4BQO9gjZcAZ8EBSixpeZeSi
XO2K/GDqRh3AZrPyC8bKvwh2NGbQOhTckW0Oz2zczNY7N48Iq6hFL6zNRM339hi78FaCmX9pUf8Z
xD+ONnsl2biDm4Bs0QWXyJ4UxhW5+SudCvg90l2dPx9vMW32SD9MbbZ+jVlgX2UkbyEBORnsEpSb
/BaJsbtyPYVZFaT7ovvjkm3CL7LCaZJkMQTAt07Zx6WkAo+2GOMisrXFGONa7XbIv0XfNP1z8M1d
98t+HR7idQZ0ZV0py/RFCW+4+V76Hr84tB++xuwAVXEaYkGbrRTyRqzgE402l1tfOCO/yKOYLK1A
B6Nx1CadWR5V2YXaqRREUipqi1SkYlfaSb3i5txfl37zisODvqHCHi8CwOQlZJWsvxApfhGEP3yF
WXTSU6cqnRIuTQbGgXBgeIdRoIzkGrL+qXtc38mOKdhzq//z9PxH/eGTzd8PDePb/CV9rMuXl/r6
ez5vJv9/2Cbmgb47bVMb+q/28g0d4v/+r4emqoLv71UD3n7hL9kAzXbp7NKCpfZOZiMm8c4/+8Qa
f0HTHxFZ+O68UAzO5F99Ykf7FzR4VVO55KoaBSF+6S/dAFPDTBt4Bp7s3G7eJAX+E3PAaeP/HRcU
sqyp1Yxvy8dz2VBQDSPw3kezQxJrEvIq9cpcNxFiuV+k1+vKKrR98R2e8VQAy4SL09OyGs3KrO8h
xRrxH15vdfaxys24//Hu+d39Ofz76/3H0/r3l5qd0t6Ia/oteXoEnxh9pXypf4777EJ2/vFN9veH
z06GTa+p17MuwdOiQRPB83r4175WaquwMuXm92YwiwCZ4kgdzG5y9BON8kzh10qxqrpCsn/+jUT4
xRP6+O7430mgsfJx2RJkydIhjZJj5TQJgsDeuAXifA/waLjXi+LCozo1yhRk3l1g2lKEcPCSCYWl
Rw9xpt+rntXAlUvRPWyzT+fn8usFAUvxcZQ06zJjJNc5hmHQqCtFz41gJzuj9WjuVaK88Ao8NZnp
5+8mUwauCkTQj49kxan2KLRUTbZS5wKSLIOe/uuCtrWCo8f5Wc2Sib+XaPZar2CbgNvP5LGtoDiX
S3TsxmRbS2QfbkO/CBVz5VaakyXbgZqqv+df27GJOTZN3WvFglM8rFS7xVsvaxCZEBeSnFOPYTpz
7x6DVrq0u/osOmZJdZOqJQJwHdpVDYDmpZOq/oWnPX3cP+MKF8aPw8Qj5DrPiZ0DDawvXHt0RJQY
6/yzPfXhs/gggWd7ptlGR903YVF0UYQA1G+eXeHOAkTcVzp6p75zsKpxWIJZTmmpK5p5wR7t1Haf
hQZVUAnOyIWOFRfT4ofh10MWrjEXQvAtdNOirX/vKTmzGIGsY6AmQxEe/ailvl/jpg0U3cjB8PzW
Mjiz8KD3Dtz/vAuPQsRxvnJEXisr1ej1CxM4sVWdeWBIYRtpGhgatyIuJJgGroxaefZ0V177ovt6
fhYn1mN+o0n0IGoA+ItDanOzMoeiWMkgzyESpcGFB/XxPvPvUDAH+OWyBlZu4InkxiV0r6L95AI8
eQb+3a1A+WxI/+iVnJ/OibPhTD9/d76B8GNua/XxMVfSautmkfeceq13IcU9tSSzY53rACM9JIaO
qTFRt/sKbIuJKiR0T5oX3pBszs/i1KLMTnireWMms1YcdNPHvsWqoq0UBv3QuAkuWJCfelCzY17b
logVVcNiJu3Cxw7oyG3TRo/nv/+pD58d8l7IituO0x88LeifTEAb2Q5tAsvZn//8WYnn31tqbvqt
W3Wlqr3rH+s8R5cKljDIpY0Cyb77BDE7rA1oToWiffI7w6tfoxbA0FeUVEW/pHPV6I9cNE1YFYGi
2s7XIFZcHahvX47anWsj7Jpuz3/REwspZjHCkmDpHKVQD4pTvfaIFDxCc3gWdTj+5gCzIOHibS8V
TLQPfaRox1aPkTiPNO0hihXv93aKmA7DuyPlDqkvBXiGw5AY1b5UrOKbE+nlhQmc2CqTatj7T6eD
D9+jo8VsqDW6qsWgPFt03pML8eDjhfDvjTKLB4UtC/TgBYaUCvBq+KoS0VSKb740coTfU9l+d4c4
6n/Se1DNSas8LvDZOr/6J8LF3B/DLW2lUvS4OXa1imoFYO2XPHfvjUp4D4Xth7vfG2YWLYwq41Il
kwaADoxcYOTomNpjvS+i4qtS1pcKNqdWahYxuJR4vqom7aFDZh3ymVBza5Jr1/XUuvDKOzXELG4o
Y1n0dgyynpvisERlpnxIpCj9C5vhxMfbs5TAzLqydxTFPSAI0dpr5K0w9k06GV9wYj+x3m/+7O9O
yqDXqF0gG3M0asernwrNhG/l660NuB3Lcyf9nnW13mkX1v1EcLFnZ7+zIUEjp9MeEoAen0bFGoCx
Btp9ECfuhUB+akazs+8ocMQKFftCE0Dksrf0dsmrG5+6IMebJPQvBIFTM5kFAd8iB09LM7jOi+Sz
0pg4O2a0FT31N28/9iwMjEEyJHhLYnwQBF/ARKwMK6fAGHCT68rK2Zw/iKf21yw9kFmNYjwCQUd0
laoj+KfsSpRo4F/YvtO6/uJSYc/OuecT6o1SUR+iscfqJUmBF8ifjVEoSwkIcmWM3er8RGalvH+H
TXt21juq29JLs/A6RkzbjIAwlTeBoGtuArhYGIl40gDVAOfEHKFBrPj8sKd22+z4J+GYRroX+8cs
lijthrW+lG4F0jbvd32gj7+3TNYsDBQ5lLXQjiGhJ318V4Hw+gJAS71wKk9sAmt6E70LAqgReJAX
jUkmeFDila5HATKvvV5fekqnBpgde8xQC6O2AgMStpt+09uUJ1R6in7hQnBiEazp5+++v+8LfwSb
5h8bP8EEPmox+h3qYFs3hrfusuz3Ios1O/JQhtVRMVL/OoHguRpgMVuBl6yEE9EiK0R8YSefeljT
z9/NJnR9FDfsLLqG7BGD0zeCLwOZ9YW4depZzQ68b/Wi9BzpIUaPjGGQInKmuQpqTbg9NkIsf+tY
zNteJaKUqRsgNRS3IAmvWBdj3IL+ZeCNaSRuCBWP+7NZXrjlnHpms8Ov92MFrxBVmpY219JAiPIQ
U6H9zdM3O+Tgf0LPAHf20Hhl/11FclRb+pGguvpbT2vuBeSYeiJtLWdNyIqWqoy+6FFoH9I8ea5D
cJ3nRznxxkK39sO+8mE9uORB3jVJnY9YhaqhqIdcUagN2fr8EPq0i34R7+fd3D4OImOMAduDgHYN
CqhNpFdYsnSWOwhELPoMDRRLMzCe7r0qrXamDKmAXqVVJZCVAc6MwytKfXERLGhKlR2ezn7iQK4M
nXiAjzPCBfyudhhc3gKPQ3kJ+cUo/hKHndpcCSp4KOxLqwaYgxqrngY/0R5tnAty0lO0/dXsZnEm
AkXV6nYbXxdt9qSX8UOkoqkPpOMKZannGGE30WBcjX7OpfTv1JrNQg7WEsJWhsC7zlTlc1DBedcN
H4OHIs8vLNmpEWbRJrIrUP5QjY+NRNquw4RqJdE23Ybl2FwIOace2yzk4Cxk9gnwieuq1l5t2BV4
zgAzQIlzYXqWsZweXG136Lcpln1hs58ICOYs8ehAObZBLpWjWdaAyntDawF/N9nvpc1vdprvYjTo
dDNwfc+DhOZlW6mIu0gBBy6TzFnG0wzPn6dTizMLPJ0/lqPU/ODY5VmZPLu+EbU3buhldPL7wpNA
is8PNMWAX+xsY5ZfAGiBsWJ5yfWUpzUeVubgzNcRHKaqd5/6lsutO/3k/GgnskJjFomgiiddDCz9
mOU+wsNFjREtDKgFVBI8H7nW4m81fD8/1on33RwGhc5FXw4quQ28WmdVa/mEM4Y9Y2TQbgLH/b1X
xNQRfP/SrhrIOJ6FKnTVTHbyUvSPotO8p/OTOLGbjWl/vNtuhVZJN4iRbdDNdpLvS511grTOheU4
tfizECDTvmpbxXQOvhsCVoYX41bW3jDSLnpFzsryv/ZIYItsO8JKEcMKq/q26y4Mfmpqs+AQhSNo
4XDMHxyr8u8bZkqRQ6r97vyTm57Qrzb2LA5ECvwoKBT5AyIZ7V6nb5PiTh5ic1NOIre/N8gs+4g6
w0JWIa8PYkDJACS3GWVbNfHBUVWRDI3V+WFOPap5NJDVaLmxzaOKMqrPWetle4D8weNvffzEcH6/
yXS9isAL5uWDiY/C3nbMGrOYRseF9/znnzj1+uzUexaOTUOs9Yd2xFZvdBoY85Apl02Df1zSmF9T
XvwXXjknln3uImmGFNG8wSqQrEiVzRSboRojrrfvzVb8OD+fU2PMjnxSWBkMKCM4ji01jE+aKx1U
VHCycUha0prtdn6cE8s+R8xLQ7gBG7d8CBR9WKuKahTLPEwq78Kr8tQ8pnHfBZeB4mIT69FIzoZZ
d+G79TJKW0zaFTTLzk/h1BCzQ65bfkcUdpuHAXFyFHek/BbVg3FV+rxEL2yvU49pdtKDpvetUmjV
Q4IeywoHOtTEokS5EN9Pbd7ZEQd2qtSDV9lXvduhsLpiC3fFUintiWNZIWYr9yJI7LFaFaWtZi/n
n9uJzOlNh+Ld0gTQ2JEJG/HdUnoftW2tG5C9WsShECgFuoMiEZ/XFeJns6v6wLGCZY52jED2LB/s
5Peq6ROk5f0GSbDrlaMXk/b2pk91s0H1X1jehb0xHZdfROg35Pm7OWZ2D/nadpA25RlvBl1sHKgy
VyGpNboEn88/yBPLNwcOB3Ypob2hd1okrb5EpMlHy7wF8KkOrzB7N6lQzAtvnBNr9maU8W4+pkhr
hKe4JGQoT6DEml81GW8aZJqpRjKUPsRfkSxIF60cX8/P7sTWf2s5vRsSuRWQPlgfHKRDl3Wfaa2j
fzFwtE0vhKAT5/fNQffdACmEANhng3Vsla5dZhGt/E0kBzhPeWMgnXl+GqcWaRYlqnZARq41/aMl
I2TnFmrpFFVy5dSu1WzcNrTUl24cHL/fmKgiQ649P6w2neFf7cBZ5CD1tLyoHCr02tJM1KsI6U3L
36C65jjrAKUa4wpRjlBr1gB3uya6QVorxCu2gWEYP+NUghWJ1lep517YQqce9zzYaPGI5wIc14lu
3aFt7dfbpLR7XMv73Lnwipw5t/y7YPpWSH23qIBcKI2lnXsok5b6yU44dtE8IpONGnDmNjbWBbY/
ImG+js26sfNFHYcmZNUCd6622etDb8vHIW97a5cMQH3LLULCefTcR9gj4hKPBKCDI0vm4GVxfqVO
bJA5y4D7L1olRTreEgyjzLyqo7LFXjWLQUpEV94k7emvipaLjLks0f6sLpWzTpxpdZa6+J5iOb6f
eMe66NU+3fihw5Yk+GLhoBR+qr6aInTKYJPrmmh4+6CYhORR4ThDcWFPnFoudXoo75YrLbF7s1K3
OQQGtM5nKxkqZFusXGcZN4bU+2Bvhnk9Ig0Ye3qvLCo/CMOrqmnL/LNrh5RfF3BFA8zFJ+Tga1A1
Xf8TTgfOKOtoEKqBS2KPyMSFY3UiKKlTvH/3fbvBKOrOMPyHqBoGXJFL1DXgQmX2772V5pZenmJA
vS7d6LHSR1wZwETFa2QWK3nhvaSfmsD083cTCCIhs2BEa001EUlBcLnrPCUDM1Gk3hWc6RoNXs3x
9O6AUmEdFgic28hNr3MDuXzQU9KrMafTNZmOyqIdUsglWO0h75Ig4I2u9rKyYTPHK4eo534uG9du
kDT08xBReKVzJRFQ15XQ2lZ946Im3dpSoAEfx1WCp2gUmWrw9fy5OjXTWeAtfMfoY320j2SzA1J6
tiXNddvW3d35zz8Rz+YOb03RGy5etvEjMvpWvlCBuzyBcGmg86tRc6Ekcyo4zIJmF6ejkzpRcGxU
K1hlQwlYHfuTpZH1w0Z3ihtKXZcw22+pzy9eGersKmbpflplVDiPY5Ki/Y3HQVDXd1K3YafvqwoW
hLJGoAmAwHYQVg5sMRhSE3HZIkFRuO9zPFI6NBDtRSyUSE1Rg/4fzt5tSU4djdZ9IiKEEELckqc6
ueyqLLvK84bwtD1BgIRAnMTTr5Hee62waVNEZPRNt6MjKYSOv8YYH4lzsSMKxpcvUzGOwGXyOi8g
3nSZHL3yUVdB8BMBp30eXlU050tJai3BgJy7oDj3wPak+74ZwvY+mtD3NqaAv2/t4ED5cwQ5rJmW
I7L/Icxqdqgj+6onfJu5Z+caa+jG+eXvvfd/8rIgCLIVAEwxBCusPLWmMMjnKSxAru/33rW3WExk
WSzqzqHa99Clk7eLOIi9M/NvM1HeBn67ZRD8tZf63y4FD/afjZUF7Vxl5ezfU6PYOB1T2mjURWsv
iv/RiN3QfD9OU2/9Y6vMrD/HAINGxa6R+YwyoB+NcfVZ4dSrDWgVk4cA2TmiDRJ7OlKQK5t6MSUW
fWZtiXiyhwLu7iMRaQw6q+/GL++39N+HMIT1fzZBmUfYh/jz9OA5F3+ETuo8BMNPUFXmo0Ig/w7Z
Ghur6do3XWz5EMJFYxvrHNEibgaaAzFIFYKUS43iXYDtEHgJvjZglbz/Yn+fAHEm/PPFprzufekp
cFw8GoQ7hKT55Q7MG4Hsf4R2bC25a+23mJVQ2CyRVJBH0LDBN87wJth+/XDSRriUiOOidreg2M/j
E9KybJVf1ymWqlXepAxFO5c/yxhM4lfZIiPumbX1dNVCz5eiVdWLDrupNL7Xed6ewzSYPrdV9nLV
l1kqVhHPiuiLhmATHHnuxKW9hfaqPvfgbW00z2Wy+8u4XqpVneO2U86oe4/rOv0QgBNlvuXWa4CE
KmLf+HeYh+N8ADUuE+xV5zE4Ftf1u6WMNRdsmpxF2NcIMgJmFs7zGJFETjbnYiij4fh+I66MpqWC
tYMnMKgyfCHWIGAEW5jPAiCquUAbUrIl0Fx7yGJygKkaX32eu3snBsa/0DFQEvEoiHnSX4tcIxWM
jWVQbM3Hvyr3f/tuiyliypm00GMXd5qDn/HTiLSfT7Bx0vk8+RDJIamHAO6ZeAgtjMEKT3Nkm+y6
yYzsm2IdjSrgDRqPPQ3KH4cvcw7EAyqRyF1CfI92E/geBYY+L29LyHDJDplQGViUADoL94SItpx9
bNtRAhineuthpkekgKr4IZW2yh79AUll/44hQlYPM4JIPP0VqWC9Cb/XAIs3uz610JhqAx2Xv/cz
XBa8UcTH129zj/TAcYfggHa4K1vNh41humKfADv1z0muhPgGgLqyufdIKjqVMGrq+SNrs2CGlMwg
gzdBwNw4fSs74EnhR+c+Z4+tq6y8oRTH3c8OEWrun7QIc9Yd3u+aK5uDpbGPRBXOgaXkT9KRDPSc
SPrgx/d+tdH1V35/qepFNleNGoXPnxB5k6kjCNLjCVIa2uzf//tXev1SjeuFuBNzHVaOVLYVIjQ1
LAjsGDgEuZSwZDs/a0GFQuDeVVt1vrSCR4pkSDhj3UNf2Aba07IJ37K0ArPCH/Ji46XWGu3ysr+d
rJzxZyqRA3Uv8mY4GByaviPjYuu0EVyWu7+M3KU+t09nFGlhRX6YAT8NEY7VCykfuYCg7gOIShEi
9Ci8+8EDEQN84ntvDEg1AUAhTI/7O6H0m0VEExnfoOzsGdsBx5Bq9KCayB51jVizA9q/N7u+CWH2
iSxS3Yu+RPJe0ocTouNr1XkY5VCiTWfkLYG8fhyRX4obcNYiXmxHmQGxtcyngiI2yLMY54dZdqhC
Jo62gZg3ev/KvmNpi2ZWI0jW9N2DrnL5OUKlYseGFCTUsG/NlSNgMS/HHNptF1IEcDGkC/6oKY56
37jpmh/vj4CVTU20mIcHQBZA2fDcPa4pRvHB6yNtP8GemQMFbHBRSQ41TGBNUqjB99SVPXQxl3U4
lw9Kh3AD1iXK/olzdLAPuXRZc37/tdbGwGKvxpEvD9RVaR9c3PjnjuKcBDdXGX6/6ueXuuFCGIhV
mrF9CFv/Fcwg+ziHUPle9+OLc522vc/CfBZ3EuSq1zSHzzCZh4Kz67YtS5Wwn0eOmCDN7iflMv0p
HGJAD/YkKxGgftF5Vt+ue4/FPEQcYLdTWtSQh48l32FQtvzTjMCwdsO6tzL+ltk1uBdujao1wO+m
ARJegX0pd8rzJe42YtDYNob5Sl9aSoWR2dNaUCBSpKaVhT2ggFvpm0D4dMsaubIK8cUYJ1EIkIX0
CiBfi7fJIEN+rjgAKymkfeE0X3XLgNjFP5cFjtNtjDdInxsF6oFKB7knMwC9dTnPGz1rZTO+FAkz
AtEpEvW6+zxr+tLfN8h9Fd9VqPIYsbqg+A03PXfaoUbKhf7Ss/oSu/p+b1vrDIsR33hjkeVxJZ5L
N5c7m3nxDWugdfHqsjld9YilTDjlnJXcE/Fzk87DHeIy8rtfjZf7w1a1ZeUtllrhTHkaDXghDGDu
BYsFVkte1eEORsjr1MJwdS36gZpYCTVS+YB9PtiQE5I9d+DFqC1R+torLIa99Dxri0lEzynINDsQ
+CA6YhOQ62SzlVb62VIqDHiYyyA5q++j2sbnbuhj+R2hny05gkrpZf8xsK/m73Mb1pD2IekyvK6P
LfNXYMFum34g9A6mf/BkRkqfTOzy2w6M4avqrDxczAWKZy0CLDt9BxTgtHN62FcN6OHRCPhOkI3H
MrzSD/s/4TklmVMvQ197oqzzftZVO36mA3Yv1w2WxRrPJ5ydEDGLZMkwLopzAbZ68AqIO7E3bu5y
JI+//5xFksv/vWjj4WLgY9VSuKGdy/uuBcfx59CXo7jPsH9Jj2kHveyn0Btz6h/1bPwL/VNzb/gC
gjCrP4aplkgkKUfeFJ8EkKkc0KKuHP8DVzEz0O6aqu4/FG0MneAe5WQwO64rDi81ydYZYrouYoAg
DxSUL4sCN/KoSaQ3tlgro3ApRya8QzYripPPPRvd9OJIo+NTBjEa4CZlHX55v/FXlsalILnJewQ+
Y5p9kjhwPzg/bp80QM7H6359MZNwMdNGzCaDJC9v1WvvioicCIJgxysfcGm8305KxO/BFmhH+qxQ
/i8OyBsAWRnK6a1LtJWLDM4u7fbbA2AtK0IWFtF9h3xe9tTlPeHzobRcBHsOGqy/G0FwmPIdKhXi
nnmlG+yphhwAeZ01UEYXtfOQQTIk2pl/A9w20IAMhSnmiC8N9P0wtyJgO/Vk4lcdgWI+J4pEn4a8
ZihLvf8V1nrSYkZyFqGs0BRlZwXG6weQd5HyjTCdt4rlbmM7vXIIWcqJzRREgLVk+T2Q18BZpnl2
Inwa7wC6GQ7xBETeiBPC7rr3WUxMbHb4zyD9O8YIxns3+0GC/IfpTjGCUOHrHrKYlHDXT0bVeuW5
0U1pE6qHCpm5YYAs9yicN3eOK+NvKSyeHM0v6A3vzvcKxD+TQgFQa2OQMDfe4zLU/nLYX2qJa1JU
ok8L7w5kwBk9z/8Jimpz18bpBYFRb11lrV3PLHXEnAymDV1H7rMurgH7zR3KJDcl8qb9BwoISXxT
EgSWZMlYAzXuJylKb+j0fW2A7PJqr4jaXT6YtNDIfEYQA0hcPndI+kNJIKjOV33UpQqZhxDUZRKo
z1TlUu4V6hs3pKodSI0lJE/vP+RX4f1vTb6YlIz1/Yx60txFiC4AfaYCycZ/tryOAaQZM2CQ/q27
TDrkgucKmfcEugSORCtq6yyhWT8XbxTikPE4z7Ucsn1GfTvuc/AVhUp8T6bzYWpc77oHhU3m1CWE
yNF8mo2QfXXDwOst0rsCgl79X9jIVOyHChbDb9iw03k4OCBgcn7MpDDqiFPXmH2uQNX0P1ddIyqE
uiNpXz9NLPKAKoiHLmyOAmb7kJ66QY3jj3piNBWPvhiVfsI2mg7tgdvSlz8Rfk18CrxjBy0+85AD
wg+TsXn+bwFXBgE4xWuKHwHyFotbFHWYArukNg39NA5d5Om9cTiR4eoMAoKT6FA0Njum6gxxbihf
N68474hgF8YiakBZaWqW32gZ+yHQtLIO6d0892n8iOOpYQ5GjaCfghOStOUQ3oOS3Zh/Shqm4tTA
/MJegb1MdbcfrWv92wINAOxEBe5E8Jp7QNXdEVIUiEuPPUh67gGuYeIRV2FBegTftLOvthRIvD+0
Rd/VPUCt8OzuLQgfFB+YyMw2u2jqvEtlGYSHD6WiRQ4gixpM94RzjdS42oAIJYjBDvF4gchzXeit
TNq/i3EQFfznksUCQuaiy8ldN2hMkkU8Ov4GoHeubvt58AuRFI4wDpJK57C/SwAV0bI6BLqr9Kf3
h8DarLZYcXwU/AzFvf09N4DrgnWDYv9k6itzWv4/RNRvq7KX85LE6Tjfh/2QRrsUMpBy73ygRq77
+xcrjER8I5N16T2xno/jEQfeTqEJIY6/ue4Bi9WFQZ8lm4oV9yWm/fnkYp6/wMOATvj+768s+Uut
OmlVaJrJR6z8CPpovgMToYiDBF72AXXOTtJwo4Kz8qWXonUCDotAgKe7F1xyC3gwhhD4bu1W+vrK
8rUUqmdDm/aB9gGDkmG2w3UCvVECfCkiiuEGeUBboRJrDbbYqXbQ5CGqIB3uYioMPxZgWcZvemTF
eCGuVFu+qLXmWiwNtZG8rtRonhsdlCgQaYjLEplJ79/3v/svKcBf1p5fYq3fRkZqrQ3rSKnneBDR
IG5VWdmS/lMDrpVVwPYSPeIINZKmqdskzXpR4/EkrGgSl7YpT4COtegoALpMxX8YXEKATFCK+tOI
sr4PdFDh+YkB+Sz4gOJDnx8VYLHpG3LG2ieWVv188XhgF9BAI0CR7x0OE0jXAMx8Jj7QQhfMPG7W
gWYoTZgnyAEkBBBW3atpV4dDRv9xPWl7FJaGHlH7bcS7u8xTBeCoADF0LYJn8EJnplBWe0sRlqUg
E+igJNqJC6mivcUumhf3QYy7UHZwtRtxU2Zz5UBbrttBz/sRO5IuO1juXdY367rOgPDGM3WCcBL+
9KSipGuAhfKK8WihHCd3UmQtVL04y7SfM8iasg6T2TwFzwpgjexk4NHRexFrisuOTJCwPqC6ILGX
z5Qj7g7EzTgA6UEoVU4JgSqxPjaVgYL1thWd7z2CzUZRMmSKd8oeclR3jAdRnZ/ijlA4C0UYlHBR
eSEf6uonziM6Bpsa+LLvY+NI1KE1Yz/udyBuN7h3zcoAtUdr0lHXJ9nEynyOsD32YUwSZQRgZloh
AQ/W0sgCShtCCF8f+lwMvU3mMYQO+2EAMqM2n/yuLdIqwQ4uGjZ2oytr0y9f7G/dE0SWPKTo+c9g
lGY7AmrgrqQxXHV5hJytHqYKiNzBufc/xjLdSopYxGP/vwLDryjX35+aOQAr2BjeWZnW4ccxJCNH
fJ0KJnIqU6TapQmySyWulQjgPNYkQhtHb7igowCMPmwmc3DS18ixQewhO0XgCbLheWPI/n2Dvkz1
n1AozmyAhIQ8HuwjpY1qXVJ6fQb6GdikTNx4HmWp3LfAS6N0RPlMQXlWXoxYiuuKGUsfRez1Na2l
Lh4QB5R3D4WSU3ooiqZ3h/dfcuV8uLRIxIWcYoUp5L5oheM/q84P5VeT2VR/aS1osg5TBdBfmOEh
K9LXXV8snROdNyC4oUYtaUZGDCBqPfyzQDOl6XXXPEvThEWu3jhz355xjBL73s8zvvN8Pm6l8/xa
rf8ymS+tEpi+Qk1zXM7XAF2T8EOfR50f7VEIBGbk4LCFDvMbEjPrBbtsMLWgu3FyEUIwmlGFSRmE
Df6JS1y3ylPvI0fN7TWCvIYSeO/MuBPqM0P0bzWEkxkSsKiHuABBqCVvE6bevDzoMM+g3sQsmCqa
UKs6uxOxh5DuCxIvFjjpR9a/ZZoW8pCzqSB3AFRU/mPl7BzNG7uxlWLx0r5B+95EWhf0iZcCCxUi
ctqJIA+JIL8/ERQEtTtOSo/RW8+ignXvo8Kht/yXKxuQpbUjjSotMjPaM4+8bjcORXfrLtwwgCXq
naH9lud3ZWfwa+76bY7iDi5fM4j2XNoJa0Fu4gcvNnTDmb/2FvTPM4FAooUGT44/8sx4RwCJX9IO
s17ZyioxVH95f5SvPWWxbYZqeypkS/hjE0w1kOaw9SDegBxIF96iEqs3+sPaYxabZxzVnGiLBsnw
UdUlFJkyh2yUXRLw8XNswmhjrVrpdks3xWh4ANiWbc62KysEC/hV1NwL2hALqJ1PgvaNlcSpQ2Ol
EVMyh1FnN7bvK51h6aeABhJa+glqPurr+D/osl20BwixqDZacO33FzdIFi8BuRUVT1kFK2tZ9+nH
GdSqK3/98t1+68ojAPUQCurmjN1fdjvavDlVAENsdOWVnfrS1zC23YhauMifiRcGH6m81OWkh6wk
HYvi+/sdee0Zl3b77Q2Eri5EMVk8QxHW/ePiGTFyPPTdfx1hmdjoX2sPCf58CAVRLtJePT2NvDbR
XvZwsBzbos7MvpKxuS6chS/NBdzMxEQwfz5TzcLH1JSOJAG23y/vN9VKbiOivf98DdFPKs4hV/qY
dpe4P0gGfEduG9pAOY/lqCrMA6KZ7EvtwL6VCfVrO+0j1WtIinpSBLjbE3om1alq5Vwjfc4Pqojs
5lmo+gOEbh0Ku+//qWsDejFviNAD9AWs3OceqLAEXotXPiGzgcUjRx0Ga0lbh4eONlvRd3/f9IRL
/8DIQW8dMZCfIf+xjzbFBCg1Kw6pD+sYrWBjGSp+XaAHqmB/fgbew1M2ATUKsj1WLCA0e9xHcawp
WxXev7ceeBR/PsCqMDc4tZInF8iKTUcH0UweHyA34g540aEeI3FEtaGRIMRyWD2wk8hpeV3RP4wX
k0rfF4IVrvef0j6vpkc3ZnO0D7wgYDe6CmW1obH4+9oSLl0GLga7cNSNORMnva9Khg7VGTmK6A5s
7JYkGm6ZrVl4rX8sZhlaZpGldcieeBqjVzCP3DpjwdIc6ZMYh89dt5nAsFKeD5fWgR4JElwpHT2p
WmX1G5kALd+RgFXcImAANM9hLxTcvk+0r1lX7RCmWWp2Qit3xZ4Jrss35YWDPcKphMC6naBwD96F
dMqzjUrS36fDMF5sUXgtcmNr5JiXETajTTG7wxi3E+rifCvIY+0Ri6lKsnxQuAWpzzgBe7dOlZf5
Cr6fmxYblytfYzHJoFlxfZoW5ixpZvfEYKI1E46yhQ/cyvvz2N9X73BpKBDt0AUDjekZptP5qQ8L
/VYgGvn4/q+vNNLSTnCxK3TFGLqzaCt5kFMNSTXHhhe39FshqitrRrh0FdQ082cxmPJZ2RLc1hGe
cxVAXJBebodRa7n8D+ENxxQZVonAur5XefDz13/pUyz1F/P7jLl0YyVeGfRLC0JdERRj8tid096O
CcJ+3lRoL1EPLEri8Nrut3Qb1LIqRNNweiaqgwkJF2UPpPH4fmhstXEkXft4iykFwFJnxjBSZ6Eb
wF4hcmQ3AUFqP9z0Tm4l8K2112LnUldxBBiqn54bgaR/0BdjjybW5rhMKCOgdg+DbvLw6br+uJgX
mJubOuQ6PfNufETsX3tIPayfneb25v0nrMzDS2E+cPOmbPo+PUPOBoRYBUJupjsCdDd7npuWHebI
8Y2utvaBFtMD5HITn8ssPYNr/K1hc3qKUQ/cwfxaHd5/m5XZYam4VyZGobWz6Tl1HvNRgxzyfBeX
cdFtNNfKKywl93BHcB6l+CDQumgEU+EcifxFbze32dZeY+0Ri72GiGeiYqpj3NM23tHmU7oXuq3v
O+lvBR+t9OFlBDb42yifCRs+cTXpN1KWAhzpEWHscbbrSGzIV9zTMV3v3/8qa290+fffThS8hdT1
Aql4qQGLx1kC0wukK+3Oy0ZyeP8RKwmv4VLNTpUHrjfiMF+ypjUvad1M7Un2xCt2NhhqD3Y3zDN9
VZEHZERE2NcMF8HJYPzqyp6xmBfSYUZVBHfWL4qx6j4z9SdhTXMDTc7L+6+41rcXc4GC/WUGjku+
iLZsL+nb+V0R6GHjz1/79cX2gHkWC1HMpmfEI5kfTc+6V8ynudzoAms/vxj6PWqgLg2le66tm/4R
sjaHltn85aqmWQracRs/99RQ9ZJGZVEmHWgDNqkBl9voXSsdeBmE3WdB52ISly/w0ZbVLhvBP9tz
Nbc+qOg+BD7XvcZy5M+1Q5JOEz+TUkb7BrcqNxff/3WbM36ZDH4fhX6KvZjqg+c+7b1/YeGxp7Eq
2xq5IcgKe/8N6C+F3v+WbcOlqh1eP+mNUvBn5/u2eKjZqPVJSggLqsOQoRv8UxC/KT/KlE1gLfIu
kvCjpV7cH2DACughxRVOcSIeY/EeRdXQJUIySBvllBNQKRDcZT5kRRN6H3GgjePswHhcjDJBsJPq
bv0Gt3c8wQWQPcRqlvkRiyZuuVxEvfQhNV30dfDbqbsRcCR8dkFp6cMYFqDNoBqE4nXT2Ma8NEVe
ins7FsS1iewhxEzqoBqaW8dGYr6jAKb1gVceNAyZb3iEP3GKg6PLyukeW/nuu0sjld5m4Vx9FQFY
IQdycaMcEf4kI8hi59p/EDxPn2hOxXSqjSHiHpvk6KfXZWz8t5+lKV/7ABadE6lg8EacyNTwj2OP
8Ph/VYy8nSYZucLiZouubxD4pwO1g28QZzWkyvEd76YSmxMZ1d9VqyZz13gUByoRte0DRzrZB4sW
n85Wq7FtDjRFCt5LJquq+AjB1Ozt+QAhyVeEStfVqS6posNBhV3auZ3FhSW8ij1rzU2aI7crQUHe
0h1VU+b+qSM9hJ940MxPvK7n+Jippi1OWSDpdHBxGM7HssTBMkGaXJHdkDxS/p7F1NJETHPr3SFO
qoUVIiG5a+Rxjg3uiDnMUNVtV0zuw4izETuqAcppk/RxMzcKwdqURPMepko4IPsCfreTQKo0UogU
/FY9TO5T2OBa19YDe5hY306HZq7rb9E0DfymuciNEg0vHU8ow07hlOuyUB+dcOJz6RfIPJ0Caf4T
pJvRJ/C9X712DpCnpIZ5/gbHruxv6woU9heLu1JEsGTINUeP6NzrkPfzjx7ZLCxJvalP90M+a5GM
gnlfM9ZK87Huy8bsuPFkcYBvb1QPfednwx7y2ookcgprgwzMkMa7GgYIAKkjOd0zYBkRg0lBdstd
NMUPuBqVbh/A/QmlE3WNO7LJmvIOi1KDYKkGIVPfDaQ73S6zLbpr5sYCeOvZk/Y7fGvNjzjoQXdV
oVQ31GSR+zj6HeJW2dxGOPwUOC3ejm700n3bI8vyXplLm7UxVy1iYzIV72DpHnaF4rwZ9i6A4PUY
XqTMu9AOKIk4j5uvFtS7Ipn7rvo0Q/Gj3zLjd+Qm1O3E8I7z4CWkvyzVOi/nCoCpS9aEZ3FKONQG
Ium9I635z8fU/kVUZMzv4lzOco9KO/tRZiP+ARmISJSJAF5PDC456b1J/ZLsWBfBP6VLh8dnDcQA
O53j/7+XgplAJcDe2juY7PLysVFCnckk4wF/EAIH79uq08VhQMxTeYt7fEeOE8q6H0TjzfKG9QEQ
mFyC7flgSk8zmpSgMAZvLSjPQ1Iq3GU/zJVrzt7sW3pAl9f5Pog9BwKVItVro7IJnB3kws6nOO+7
6NaMPWoKoKyEELtlBpF+pR3wxwf97LNjg+zNL5VscQOaNrSP9xmg34D++iMcvCgM+90Xv6fV6ygR
LurJ2cZQ+UtE0eU1xN8vzr/IhMdYu7upsPQ18pElhY0E/BT3njemfGMRWFstL3uA3xaaNOwRQT81
4pmFpR0PnHpxsC+L0SCoK/KVuG5LsfQdqZK0BWNF8Gylr9QeufRBvOO6P7+/lK3sWJaGIxZFImd5
F8MIEo67EjWfx9Dzt3Ib19posd2yheA2bnV+5hcnk00hFwX6r0imLio2Ni1rL7DYctmg94NhLPJz
2o7+iVxO3MYFV+7pl24iEvXIJGF18DxRVp2DvvdOXRwMetfn3RapZ6WRlnYinltqSKmD5yGkxpww
psBXVZ88Nc9bFuqVRlraieBVwWV8NYvngHbjXe91iFPu0n7jwPt3xUe4ZA+UHNrU0kwCQGcz7Kl8
shazHLh8APMMuH0cSXHQgfd1iMWWdHvtkZe2/G3wCetTSFh7AWvG+MTx4R04BzukbJMEU5zbYWrZ
dyGub/NxdBsjce07XRr3t2dK3VwkvX70rMJS9hDEjrpLapFhLRiQsL5VqVr7VosTFhC9fNAFrFlW
5tQmJJJRcAO+pNqKkFt7wOKEhbBTP+1EHT1nykD7Y23g1fuB2PnHVVNKuBj0LEwLXroK3rIIlsmd
IPMwHvOIIM7p/QesFHOWZqKUiChiWda/jENYHSSkt//APlM/IQWtPync6zX7IYzkVdaKcOkCgvsr
rdO0x9NCOA/6fBgwgDKVRNmmZ1GgB/3lNLH0AfWubOJoCPoXkaU/7BAyk8ixtSfWKWSizJPbT0Dt
fPR5Nl35UoszGHFTW2gp+xeHXB5YuzFI+g723Pzy2Pe/0kr1hS0OYkjgc6wKa7yUYtWh79oPSjTR
DTKdPlSwO+3ff8rKoGSLiYCOSvJwEN0LtFt9IsLAgvQ6PM4YLhtPWJlqlvagC98U0L3ef6ZYYaAK
EGZHGpfIizhkJHpIBOufhNMnhF9unGHXHrmYAmoginvTyP//kSSYvznwXrMOs+qvJyJQpE2U3yYT
+vnGoFqZFZb2niysdNrGEy5xuaTuzpVS2oMacC2w8YC1L7WYFhy1YhqrYnjJhhKI0qwIp+xuBiCI
nDzcWl1nzg3ZYj+gQCTNCqG7F5KL7EuD5LmvbhbenZ51vHHJvNJUS0OPj3MS9yDceorHYM4eKYI/
vR1Es6j4v9+pV+aDpaFn1GYCpGmYX0iH/TfSNU8cAaX7coy/BJo/aBON+85UW8HOK+mv4dLYA5ZI
O9s+bF6sG9vxWcDqhc1g6wniblU2W76Hn4hE5xGBiOKbEAENP5ZOQwiUZJH2RRKBrO19fP/lV2b3
pYGnV5DdyLTHFUo+B7dqsB8YjraQyfryvhLRJ+xYN4bZWjMv5o4G1QC/6BRFGd2KHc2ah6xGy9KQ
/sx0ukPF60NLhqf3X2ul+y8tG/VUtFOFa7AXQcr0qe+a6Gsax+6DN9JwYy+/9ojFtCGmifpR1I8v
ADAUj6S3kAcQv3S32CjVWyr6tRJ0sNg+yAFb1Ug48jJHzZdZzGkCEa33gepmxPGfvbA4TboJ3TUu
5vARENmNr7WyngSL+QPRjF4D/HP4VLYUeXVyiMt5zxn3cXktfQTCe8jD5Z/e/1prXWMxizQQAqdz
VJEzYvE0dJ90B3OFj9b0IAyjuKz0xvB5IvGWfnllxl+aOYRCYYGhEHcm8DslJcJNuYcf/3VHCQm3
3iFO6pBTAEJAQ93kxV06xl/2HUtnh6XpYFsdTy+49y812aHSBhdMInUIwWkSdz3O54hwJUG8x02D
Pz8ghL/OvqIqRr37qo7rfNgj4Ktw0cHxQMgnpI9ir7fxCVY++NIXIho1qxImjed+yKR9EQH3qg+j
jfPow2xDVBpQ/VD+P6jFNpHaj0YOc/qtHJAdJO+GAuTdmxK6Ug4/wAXpkUQ+nCw7Hqr6G1jtcnyV
JoY8eafHppTfLW912SMUKM6gYIKkGEWPO8jHL1fVVROW3q1EuA6Izrw1EtW2tCQonGRd7tVhgkyN
gVV71lZu+DzN0Juj2dK5eUEuTGX3NenrCiLGEsEHSeM33vSj9CrmQZIU4uQAOT8vaHzOwhBUqgS6
MC/b9xpZyjXuWlUd3OJUS5tvI8ImAYyMOmcQCjJT1iZUkIicqcOXOvQI6wVgCqk6OT2WMFf49lAW
hMOnkwIMrsu9Kjgdn2gErJ1MSMiY/ayQ3osbxLSGFuuFM2SrvkAUHHivsCNkRblTOpsQudU3Fe36
pCBDaJ4gMwXLagfK5BDcT1FZ8TdpYWwWiWrKnN94UZeX/IY7DzeSeznA4I6/NPVgSkV5Cuiem7Zp
itYhpnpU2UcUdTPK9qPIFHJ3LetCdfQ5CA8nrOUUiIcAkR76ti66abAJYomQ7U/T2PgMygUxtvyQ
DxNJf77f69Y63eXffzvkcWLYGBGuz06URwdu6p7ozoNCpT8b5BZu9O2VHcSSZ0EUdwX1ZXQmIekM
YuKqTp1wV1jGG5vWtde4PPi312iGNpQTcShZQAM331TOM59qhH891Ajcmm4KUW8JPdZeZbHolM7p
ctSQI7AJFe1DVkaNdzeYAKTW97/I2gMW643Adi6LQlmfbRD532DtLdrnyCDi4zo9xdKcQQH7IAxM
3CdWERifmsEMxWNcVSq9pMfiKPb+a6x9kcWKojguIlALy19GbYed4AhJLos03+UCW/gu6+TGl19Z
uZY2jAYBqIXo5+wFwYvw0MEZezl6laTQexpzcE0iDFol+EZPXlm4lgYMoA/GsQGR8yyQzpeQ2poD
SiQXhVv9PWPwWjW+M19TRJjd0mpL77r20MXpFVaH/8PZmSzHjTNb+IkYAYIgCG5r0myppJLd9oZh
t7vBGSRBcHr6e8r/RkYbxRu11aIgDJnEcPI7yZBm/vg2R3W3PUcqGI8vBl6LKJOIt/CH3jZC3afF
2t7D1eB5Uj+EkwxMRGSnx7fRQA9xblCV6sWcXbRwzu02PPK3EY5/oSrXDBEdmzm7IkLBpaOr8yg7
JZmMDpVMyD2ut8wefmje3eUl6Yis/9Q9ZKhW7io6vlWiz2/HORw+YZu/Vg/kGjMrMYwJrC51J8Y3
kqm/hRl/zRGfcFQiffl3y/IDRGMvEW6LVla+I8J+QTk/TJLOUILUjqI6CThd37E0EHdJ08m7MsTO
NI9W23FFmLURJXC+GIOx6d8gLfZ+yHo+l6pnelNRs+BmfqD3Y0pu6wARd3meHCeiXzvxDx2js5fW
ycLqkxppsJshvMeOA79OWhZvOw6NXAwK4/ZyY451Z5dEqBxXUXox03MilnJH0okcCEu+lqJcuy52
dMeufEhoVRoxNvNz1cq0/iHJELCbuA0TgKdHjRpUbLhRhjTvtBaCrXnsOBa77R1R5cOkcwARTqMP
T5pRduq4zFgil0fN9etWgiCtTxu/SnFJmPbNJ5rk2aHUnK1xmlxDdp6sDysAKqy+FiCFvs0+oGbj
gilvl7C+0RpuDBM3bzFOrysfKldXzn//0FbRFjBTwqvTGzxE48/VAl4QSH3YQO4uD5UjTImVF+Yh
rfMAxaenhE8Rua3AqdESzM+qQ9Ewnl9ZU0NuMhm1cp/gWtDW/mHM6sS0eCs4FbOCIBonLe9HFrDi
Z03G6PVyn1xjZqWEJAuzuAZE+w30MZDmTaRl+COFtHk6XW7AtQCs3YPhKZ9RI1eegJ8678rNjGd/
3Iqcbyc3gSrqnZ+ubiH+PGLMLmoQ8EvxOlPGrzPpPVjL4J5b6hB4kpTQw+X+/HnAmF3KUDBSLUEd
lKdsMfxYVZEZbqKsDdcALa7fP4/jh0VMZMI9H2CKUzGxEjqJPoYziqwBerj8/7uGyIr3eZFjWeHR
/KRLlLvvVCd0AlcgEYrDVIPqv5KM/zztzC5VAECm0RG8fI6iXcrHCsXK2wR0YiB2O34P7tnnumZs
pUvnf/2/lwEsPg/lxyHzMpRedGN6pDodw82YZjq5D2cVyYe5CGNvlw7UF7eXx881P1YSwNM/LjMV
j17g8xA+sbPkgM5Cny7/umt27JDvM82XVOYnqFb4DREN2amJx7dZCW/ay024RsuKeBEHKDgHYeU0
e5GAZQ1/bM+3wCwEzTKQUNNcbsY1TnbcZzxGzXySnsDBovMtrHaH4ikQuItamXVHA3ahAStixSrI
Qk4Gfoew2UHta9hP88q3xDERdqGB4a2Gr3cmT4QKPM3SwcDmNhjDdN81eKi/aozsSoMCPpcj6yfv
DfuUod2ArQT/VMjY5P7y7zum2i4dEIS2pgSW/Y0MvMQnl/l3gAdsUE6/bcfix+VGHJFuFw6IFtUS
OpTdSYd9HtV7vcStOXA91LzdMuiu5mewh8TwjxHeMq7xWF2zf/77h5if67o3c5eIV9kqU28l7dNN
wZdqTerpmn8rzCHz8at8nNNTC2c7Atq3CtgWZckxv1/qKV/5wrt6YYU7X0YA7wSUONXQAoSDi8O0
38weDvCX58b1+1asj2PdzWm0RK+qEsFz0U2SQc7UwU/18u873l+YTegHhDPxCPeDF6PL3L9p4gSA
dsj0mtYDd7tu4/iRAhE5/OVD9Ga+MJINAZAgvOlNsclA505OeeyxNUGKo792eYEBxropyjJ4oxPe
RQQ0ivc+zty7y711/fr5WPVhzRUAy1R1z4I3llfzFkxQ8tiEV55pIV/6/dcT3BmGepTBGw7q4BmL
AlVftCnqvy7/844FbZcUZAwyvNlv6ZsYvEU/cQ/H122V1XiKELr6+3IjjoRjw/sVfMEVysMDSJoY
RC1TQx5Ra/vURR2Is0Fz5SfMriXgsI+LGzCEXrKyRWmKhmOz/4XmcR/cRjBhSp+G0sj2qjdTFtmZ
IPB0g7LE4K3IZfyXUBr2E6hNWK6zZWI2Ir/nkLQss5H/AnhEk+cIWJW/oP8R3ufLc+JatVYOmCtZ
eDovM9Te4nuPotFvo0jXjkSuVWV95SVgeiltgvRtnnARAwQdpI8ZzwO9733ATq/qwX+qBySuZsdq
MCcODUt9SNKu/8Y6v8mvkpSADf575PEh6SgxfvxmliV7zJLE/8ZnXe9DtRTv13XBCm5VBXEIv3rv
EZZq7S7Dzmjv+2tkC4fZIbMrB2Zf4cXPy/2Xwg90fm/AWSHAgZZZ8VVWMsqfZDqgjiDFjincJbyH
VZ0UdbxXA9zH7pZi6fhNVOJMaaqgaO6SHufoZ666xttJ0+FYKIw2M4TcABU2eLMcouImS9oAd1Wy
myD8CwSoVFMP9ss3COC7NTCIY+natQoFKHFFmifyVYdmegTQq71vwvrr5Slx7Fts7n4rOqMLT0rs
4XHqoSXfQYjzeR6w29NgDfp9u3YH4ggSbmUQDXV0nILhdJLNtIx43g5Qq90yHzr4Xs3X1T0yWw9r
TBj4dEjk0zjX8nCW3VQJfKa1X7cwvPZWRs3VFyubwAU+85tyCl8SYboHFgMbIPtgfJ54s7ZrdTVh
5RTeZ4tEnWP4MkqaP5Elgv6+rcW2VVm2klEc3ylbHMtgid00spFPv8JRDuYvJnH8aUUQbVLw2a7b
MNj6WDGg2iUPqXecBa/mO5QSVIcxHXi2cn5wLGFbHNvyEO/MkW5PLNDzXZbGLzJBVUChpXnQzXC4
+nKV2UrZOW/oSIKwP/E0i8zt3NeswD4vGJEmwzZfw607It5G7+uIebQFIuJVw37ngYtBnNIQHNzL
Ie8wF2LhudmPO7ihngK8iMRHOJVXAJp4eJPtb3G76sUbIlkpgDgrqhkFLQGvHgpkxvBWDl7ayO3o
N+HnLGYpTBnBgUu2pg6UxlvxfDYsVk2ZVCgEL+GAt2e1RNHFoZ6y7B6uYDM/FRJGyw84AJnuXsaT
ekjTVC+bkA9ljH1yH4JYiKdkQprdqHog+DKAsNKbuYqrEDjsHoURl0fAtfDtVIQHhjCcUv3atlP4
pJLyxGdBPiuWn5YatuaXW3FEcEitYS4l7IK9OTmSCoSqe6kL+U3yook/dY2+zlkQkOLfG9EF8Edl
n3aviYqK+yrywu81UHHX7Qn+o9Ttc0KmIiheJXRCO4lTBXQHU3kLjni2vTxKjrVuy3NRKI4HSGaG
V8mz+BMftf4Upl24knscucFW5so6CzLTSvk6puZcAQcR/RB8UXKB6sMsXUCf57lPxdeJceA2Vybe
1SVrmzPiwznGvCvQaI0SoaSGKeemHFtvzdjP1cB5XX8I4JFOhM9pGB+Bm5LhfYGiHFwn9sb/5/Kc
OOLjP6JcVAmN0Sjjo8/TdzyIeY8owoFhHwtK6HBUuuonc95b/uHO0tbmikR4sF/yylcuwuGubTRK
F1GrPpapPNCg/Mr64ZB3uCe/rl9W3JMexmEzRGhgWoC63GZ5taFQ8t3pCW/AaYA9z+V2HJFva3FF
2ck2yIADTWhdy41CAWe/5XB7lHBKW+bxytCxYj+puwGShyZ7xQ1gU9xqlvrjjed5V57JbCnu7JUQ
V6AG+hVYCgZVm2lxmCk7El75imALcaEIjOA7TutXyLBp+jSDEjseQb/i83UjZAtxFbCLXWDm+MgE
5OwAyXRQHtYZbEsvT7QjUGzh7RyOC/Dwk0K9eJbejrCO0S3uqTXFs14e6bULJke825JaoAA4RXVm
9WpiQuHuhPIfrwtfL/fB9ePnRfwhmaBqeOKDh1mWgA/tDAAbUAsPdGWz4fr1898//Pr5slN6uoab
bpJkDwQ7/TsV56fr/nUrnmFLXsJtJur+LUJV/TRETOmNrwQ2H9f9Pv39nwctC2XReIk6Gbi2Zrsi
5gN7ALgS+57LDTgSha2JzTI513HeyXcN1d5OwGVxQyZR30VmlRXkmgD7HAF6cg54qH+EeaT2Nxij
BtLQKvhyuQeOn7eFr8QjWROC0/ze+iN/VOeaGmOCtUTq+nXrTqJA3pnLWnonQeH9IFTnA4DMk9X7
bUf82hJV1XQ1PjNL+5roWfjbGS4P6VYFQKV+DqHBM5se94XdSqA5JptaX+05RSGlZyJxbDvU7+L7
/a0Ig+xtIfP3y3PhauD89w+xhgLZtsbyp0cT+e1dW3fhVgyEHXAnsqwkPMcH22aX8yxN46hsvdfR
gAvNlmKP9TQ9KtHAtQFcoU0nZHxoxnENLPtnFRKzadQFIPk4Y+fBqSimdyC5AUNPgGZ5Ksbgfmm8
M+O22AbxgrJ41DOvkfpc3bQCHwamMPIA6/UEZH69SbLmAeLdnwbvkhtcJEJIa9h972OncnniXMvc
+pCzcJnSrNTDifuh2slw6ndlnP687setBADkDGoIhio4ssKb8gOfFa9uShEWn6/6fVuw2M0wvIeH
TP4+NAA5PBmvTloUzXvRUK1kScds2BpF7QcmGxM5nEgbPkjwlItCDTidevVGGHxpvRqIxul8ZXVd
j6z9+yy7hDddFR7BaFaPo2zpJ58jmK77dSsNUHimBRQXeK/g9wcNdodx5Jl4X7ehQZ3AdW1YmSAD
+gM52cOWCoj/A0cV32Ep1c3lH3dUkMCK5fc8I5eGTQNucp+gaLmfWfPIlnGnpHqRnniqzhLKmS7P
YVx9xVuEXOmSI7nZ8OVq4uA8gqpxNGVdHRjcIED/AEIiovnabvE8v384jdgCxFErEVTx6L2SttMH
xc5F0ArXAcUk9B5Yia853u1WBGeu7lghr7iAxD/qOyBy/eQZJSLFvyP8QN484lFvZR07J8oKfVks
VaIJMyc6+s+wjghvfymCZDh/n02lHoVEXUVSN9A9xOzeS67zlgHn4/cFwhemiZxz/ygD8CLhu7b4
w2tYhs0awdGRMG0J4pjlk5YwyDnSJcu6A1fpEu+JEXTlftf1+1YGGL2u8mRt6BEQThhoyIUv8c3i
SfPv5RByzD6xckDLWITXljw+KngQw1YD2KH6XhR+X2+7MCjECofZ1Q0rDSiAigoQYNlRmIF+wl07
7hE5NM+XO3H+Z/8QLuTc6oftRquaqGQRqMUVXoKBt9GgUKbRNyyx9BWkl25lFbs6EfzeDIOPMt5g
Wlyj9ZFZDhKFO9lj1yVNc90ll01fhtGESQHWUa+tSMYbLeOfCYM2cxnJymy7emDFOuSLPgqzDLC8
oLfGt4IQIB/7kbVrmyTXcrLifC7bXFKKT4qEy/h3RpGlir6DAV7UVuSvy7P9504EtqgQT+Tj5MHz
8D2LYqC2E2Btws0QrsKR/5x8A1tROBekLxScDP7OIF/sqoMX1ZlXAsDUGnEfh3OU/OVrgW3RXZvF
MV97uv3zIg7+g0xmGfDVDaC7wF30E9uAiumXf0c+I8HXkVGoAkMD/NXKK/qfJyqIrbgndcEpaSb1
Dl55uQNvTD7IDE8ui5jWimJdTVgxz30Ji4d6mo7IwtX/lHk6mZPvUxKNKxsA11I4//1D4Gd+p3gw
Ir2baaTqS8Xgbn6UsQpWHnRcXbAinnISDWGVkyN8kOb+NmOxTj8TsQTdvlkSMa/EvWvq6e/dUJPg
4ahF8Q7/PfoAg8fPysPOG1rgFrZ/UFJdDhxXM1b0s6wHYqoM6BEa8wX8bSkTVDJuBIyF1A4UAj0E
m26AL+Pucnuu2bGSAR0YG4vIL99HeENHW5CjQ/UABsJQrEz/n49kgS05hJ7Fr2kCyyIxFCinHSM9
v2UtN/lTAmuq+3Q0+Wuus7DW2D6xzrsde1geXe6cY2nYgsRWkZBHRZYcVV6d8JIo79LOf16AZr29
3IBjtmwxIoXdtEYplH8UoioO2GQku9FgLUjJsreBmpVs+ucjTWBrEjNdVa3fjPXrDMH57QzEm9Zw
FGLYN6d5zvGxK4DC/jSnlck2uTc1Ybkygo7lYQsV0aFsiaTs3vlgoIOY5WJ+RgOe5q7a2AbCSg5J
lsNjqw4gCset5SPTfR1uSRzFt2kwGHFlJ6wMQTjKR/2sD0CGRejs28rkcHo0al7J067pob+nBpCb
hlIVKc5PJRT0sgEPFtYEG90VEqVcBcB3Fd+V+Eis9Me1rK0ckXRLrmPAeaHYN0sETymZ3wlAHxWc
X/h1JLLAVimacFE4thXLkRIfBEtOwoAtWy/nZ6+cy9Hz66j03z1hYEsPec9pKHyd4OgMLe+r6AEJ
BiQvw56k3MyABlb3eJyn8T8dIHjploLxlO5QeSiyO+1VzOzCKmnSL3iJjvvD5f/JseBtFrLgUxea
BAvesLMB3qTMCAM5Uaw9Mbp+3zoryKAlXdx08bHVXeuBhyqhYS0mSfqVk6+rgXOq+vC5hYYvhi9Q
271T+MXemxmwc/C2px+Xh8ex9GyxomZVY2DchKOUZOBjyrCHRgr2enixCgWARdetcFusCCyJUXDf
Co96kXX0mKjG+2esfD95CCem184Krs5YeUG2eM2YS4VWaDo9w7ORbOc4Cm/61r9KqxzYOkVaLx1Y
KZId4Z0C7qFskgqs6DTwV6bD8f2JrExgkkBGwHl27wQuhLc6zZrNGMKWgIyh3HXpsEahdy0qa5eQ
4C66TlMf/fDgBnLIsnngd/l0fq++vK4c+3lbrth2ASDqQdS/01F3D+BRLOqsTw9Bn/SWeDkCDKHG
m4YzSG+va/GczD/ECeorojwJz94xns/+gh1fsykS2FNL4te7LGnwaEZW8eeO8eNW1OMbmpDRJ+w4
ln407xJRgFmYRCAAX+6MYyXbYkYcdOI4IBAu8Ep1WwzZfKumUm4HfL9XmnB14dz0h/Hipoo5isf6
d8gdfbAyZu8p6IPguk+oLSwsVB6MsJurH3GnhirBhrZ3VZmqTcUauhcRPyd8WIf03eoNoUPXFNgK
Q+6hIBp0oQZbm847C5ryOX03ZvLbDW8bkcgNmML3KGLJPvUw2Hta+uyOpiRu916+eP0GGjW5F2Ct
bxnMVPa0H9SJxgIERD4StTsziDkcJ/q4hXB84MsBStkeoi8vBwc7g+ww3XhjBG7JGPEg/TQpUfRP
ZMiZ+toYuMfJTZqnRN80I82S28vrxDWJ9PdJBK2hhdI0G95Hz4uP0JiM6Z3XeRO9itoTcCsfqXqI
yhy2qceCluR1HnuQdFItnuYFZky4D1jL3I68x618lAWlTGJdD++EoahwhnGEUSjHDhbcS+KF7uXy
aDmiylY8FpAYVT123keK0/5wyOCnO2+NxKZ14y9euHJAcvTFFjzCw3KBOVJbvmaeVz2PJQ9uCjg+
bTU9c8z9AmYS13XHSkIkAySnnDN6VLoDaZwA4xVtCtAcmhsGtMqam4RjjdmqR93jPixZhvpxbMp5
Cym12fd6TWLm+nErC0FMPU28NMFRGWZusmbuu/1EVB/sL4+R6/fPf/+Q5SgVAKD5w/CeLAW/mxMP
Uh+vAAT1yjmwthy0q3oJknzzPqolmA+Ux90IjauY1OclkK0+XtcNK87N0DYqlyI+NhGpHrpgzL6U
bJX16PhY2ypCzkoIPiuY/UDVPm3UMh7OasWDNEMPfk6yDYKMrCQsVwhagQ6TAiCh5354V1MPAhDU
uqOH0ztMTL9cNVK2oBDvJ4xOuFd/ZTLi36jgI9/G05Je51AV2JLCOZE1y0RavBZhCfoqqm4OCbSk
mz6FHdblLjjGiFlxTRts73WF54c5UtWneUFJ4YYkKn7seqq+XW7DkaRsvOfc9HXUKYP9GfefM7Cp
wdrP6m0ZoHjUV4F33ffDlhKSeKDhpDHdLB0V3mqBmmu+aDA45hsgUrJ5O2QxCdce0l0DZwe78EXZ
NPlylPAHKPcsSpsNmakkO4lC3OsinlkRPzdQMBOy4MCXDDhGB+OnuezKu2ZZLZVwzY0V7DKnAKJP
Sf6muKJPY5HE2abJ/fIhw0P+0wLX8esKPANmfd7RUt+B6Z6/6h5UDQVcvMItyp23iDVuh2tKrHjX
YZajbgyqF5136bTnEaAUWRf63s2SLYu5bk5sJSEOfiVcjsPgSMIwhFiDhw/FFE1vUqfF4XLAOD4k
tpaQZ81UQAArkVfqApU/HgnktI2rEu4bK71wpGFbTsjLyBdKUv97Nnudj3qjimeH3Pgq3A4tB8lO
hyRJoT6p5JW3xba0sAjA9PUMCR4qXIB/gxR76T+nfi6LlR2Xa9TOy+LD57eYphSsNxE8JGzyy3FD
aJwEj5TEU7SSYRwLLLBifhx5UaTNuBxJlCu2k91IP41KZnxXFOy6l9QgsGJeKDKlVQ3gnl4ILNRU
0sKHAJjTtN9ft7qskBdlGqekMfJR5FEJipmATHk7oZB0ZR4cKcVWGpoB4Jks6pKHFiB81HSMu3kS
/q7AnczBC9cqXx1PA79OZh9mu5oCv4T/inmlXZeBcsHGbRuG/5xhW1zAIqVVUbebQ3OLgoi/Lw+c
o2O2ALGdozlusnp6Hdszbj2J+2rccV3CV0ZnfJ5g35V6a/I3x2q2gZu0GateaNz+qKnJ/yIE334x
RGsHcsdKttWIueoTwpZmOg5eqbcVrbu90Rl5zjyzMliuFs6D+GF+2q7z6jM2/CjzBTbxAjC0oiu7
x0Ekny9Ph2uEzi1/aIGkadiyOm/eNcLd7Ipy4V8UDCqazeXfd6wwW4BYQI+ekEGRI8sNPIKCaISD
sTKT948YKOPY2+O5sMAhKB6KdKOjWmZf+li14Npd/gdcHbQyAWXGdB4k2EezIF9vRNJHX+B+IlYe
JX/pmf5wg06tRNB2Uz1MQeIdCQ1yg3qIkuh/WRpqcwtDryL8VsGYCTz2JZwRYkETedELHik8sQu7
PPWxeWMtHfcJruGZt4mGJh1Weu6QEwU2aRFOySondBhfYZscbKsY6E4Sh3sFcF4bB/+oAl5vImd8
2xDzVib+Wp2DK8StLQQvIiZmPfdHmMuhjkLEJWxxB7JvBSWbKVgTSjqasYWMVV14bTtrPGurxrRH
2rAyu5GSd2Q/FigUflo8bPFW5tmxjGxNo6CNF46Sie8997oNDGTLbTQka1tUx0bCtw4QJFBpEFAv
+g76bHIjSzyTbaqZpq8oKE1fI63mL63n8++XQ8KRVXwrq0C4scRxNZJjkfrkIENkxTHP5CH3xjXP
i1/L/w9hYeMU4dqV+BUMSI7Cy9P5c8LTIfc3gcEjncYN+dwW901Um/ArxzAWhwz3H9kd8XRrPiVl
BsPcjU4qr4DWKl8mGKjBmraCSwOusqYbAbmPDxJkV4Zg3JguCz63QYHHUeE3c/qDen6Ad24Rwdts
OnizfyVUIbCFlDrnLeg99fwKnyQQaUgG47ldo+aYrxy2XavMSlZeGI+6Ain4J2zKaiiAAavN6EZB
bNCvFbu5lpqVr4pimEalo+kV+tU3XfIY9cN5tz8buPgxiEp1svo271pn1mGFeYtMqK+j711hlhsw
lPAyC0/AuG9WhCeu58tfme/D16uIUcorwKF41YH/70iyW3iVwPF7BjdNx2UOuCx7SlDMB77/aWHt
9AgP9nzflWzl0tyRgmzhZJtyEXhCTw8U3wBd7EEN7YBgEHjflu+JgTvb94WaNZ2NqzXrwcR4baW9
qGOAbuNeD7vPbekl8T7Lu5d2jK8zpghscGOB81/fB3hmkCWOZirzltvBDGtmNY41YSspxxEgKlH7
7DsB2mU/l8M+gcUm3I2z6x78yLnhD0uC5DFdWFCH30cQqZKtWNq+eYM8iJGVReeahXPsfmigq0Ep
9pcFufr8ddNRW27SMmk3qYf3xVJc6UsU2NxGBfi4KJc+PiZ5LE7zLCe1qfFKtqI1dU2ElQfg3Yef
xY7/e5voECcX7+cso2AvTVBuL39mHMmMWOEPa+4A1OAqO0LTnP+YB9xRaS81132QibXJyATc6CDC
mV+ZTzmcEEZjzA7C5XJNU/Lnf5/aAkpGK1yx6lJ8Lxq4W/azMLetVvLz5cH58yrCq9TvqwhUEPDj
+1I/jEaGzYZGcLbP5qxCQX8ER4Kgxk3Y5Zb+vAOntmISgOEwjwPhvSSQdmxnMs8bVod7qtDY7INQ
zT2pN1NDtxGDu87lRl2Dd+72hyCJzSziHFvt71MKj+ZT1wjo5QiBceXN5Qb+/BmjNqkRFx7FNPKp
+B6zEgy6ZvwUJUW+qQdci2nFX3xVvF5uyTV+VrzDU0+V5eQnL21VQPNVFHtYXn1K6DJuRYAX0QWF
qlPVPS34dq9Ezp9jEyCX30evlSXswboCTcqQvIPQm4LFMasXPMSvhb9rgqzwR9Xiks2jzI+q65oT
7ErSE3yvipUOuH7dCn0C/DSudKg8AhGYBft2yGDe0PdhWOwuT4orfKzoL1Xa5WJi7DvP+nCXi27Y
lS3gabrxnriZ6HX9sKWTvIB7r5EZPHiKCTzQSvPH/wfnzjHNtjiSGfCH6nTqHygq6ft7ASTgPesS
RH7im2jNbcgxF7ZCUkV+IIu4MA80Iin8LvQ4w/sUGiW2rNzoOSbDFkeeQQ3j2YPitZW4Amln/i3j
kCZVCY57cKk5Xp5yVz+sD7uuhqKd4KzxKlH8eUfjLv8Rd2YNSuOai3OrHxKWYhNPYOaTHIHxYQPZ
Kp9A97SBtVUp/LuU5fFacJ8z/H9PRlRYwS0lhb0qtL5HzL4+yDh+MuJFE7zM/0rJBOYI26EvTteN
mhXnOhYVLIJNeaS5goc5/JLxgQyAbqlXJt81cFao83SeEp+b8QE9CZB641vJYVCPaozrLvFgsfL7
1BS+H6GeXpZHOHLzm4oN9KXLiis/JLYCkpaxgQ0wLY6FMpANYzqUHI8jBwxA0/gzKiherpoJW9eI
8hEmBOnNkfnnu7wUBXERAaDl8q87VpXNYVS5mdQkvRq6/viJDxm+iZN/0+b6h5jxkVLwy4Ml8sqc
O0LRpjImcL5p4Mtn3seBqHwDkwEZPsB1Jo5WzlWu3lixLpjqgr5M+qPKfL5hE3Yq8P3czIGp9yrK
9eGMU4DZcLPSIcdVGbXlji3LWrjId/oh63BLNjNUexiT6NuMwmYaFf972IYne3gPlHsa9rA5HVaN
J5xtWwkh69KMQ+iUHbkvXs4EtMRTORi0gBrzKu+2hi3PUwURCorcYITVNsPK1801ylZuqEzHqmQW
6ZFR/lh0qb/lpTgpgmutzFfjZpoTiEqx2bm8RJ0dtVKFrnsUilCmn4t8JhD8lbBAvIFxdFN8byGj
Hh4q2BOyfRNSWCDRinA93lBTdCAZpRFp1/wQnP+HlVCgnOxz6k0aSzabb0C+z3cF9f9NPLOfo+iF
McjKZp1DJcggI4vKNZtJx57VllhSlNzFZJnToxq7GK4CpwqGHEBv9f/7VCZetbs80o4Pso2GbKO4
F6zAI34P1fZLyrv2Zi6x3cfns/45ybTdX27HkfttUWUyGwUnhm743oYoJqxg03mQY/g41LBuu9yC
I9PYssqkz0W/yLZ5BqaZlLt+FMmXnlfej+t+3sozvMl5yUnePhRSwXRszz0KYAFc4PCierjchCPI
bF0lg5pyMp5JXlTTsI3EpY2W8PiAgWm785TZLoV6GfxqDYHimhI7mZzdrQG07B5ImKLimwReHdyJ
eA77L50RMBC73CvHocjGNrayIz6qyKsjD7q7pIDkVQ1/Y4vxYPJRbn5lD5+YfXfe1lxu0bWmreSR
aVFXYunqZ1pBjEDuCtRgFEAEoRoaJd9tUWXRQyfDsVgrN3N10coSCW6nhxknsfeEB1+wjYu+iibA
lZVR2QZxdA/gyNsUhrgHrqdr9zq24JHEkkkOOd2xNXXHbkhTarizwRL9r8uj6EhBttSRMWD5/LYt
3uEU1Gy1j5t1j0y3SYi9YU/uw3rVqMoRuTblcZ4nGEXXWXlE/UN5SmjOjyBE/7zcDdePnxfJh916
1tXw7OY0fy5QfIiNWitpdFgoaL67yw04wug/RMcKTFocI8tj4iUpIBZtVebPqsN1L0TBsST8Opde
lFr93pNCi0gTH8Nk8kgU2wwrjmzmqOweQs9fq/Fy3JPT0MoKlNMe2vdePYxjM4BgAThgBjH0NiPj
J0huapxzzr7xFcFDJOvzG9WfetU9ecOa0MA1YdZWw5s9CveOLvoWgL26WbIivWnwSriSG1yzZeUG
HXYCtUp19S7ZhKqvdgl2pu3CJ59J9f3ygnBkA5usyOtQ47qh8F54PGPckv6HzqddhS01ld3d2EU+
ZJgVLqBWTakdQ2brIqtcpHNIIYnkScr0HcwiYVNZzNU4fr7cJceo2cJICsvNUBVj8lKBjstwBdks
R/B+sd1CNeha2naMmy2NNIsKBgasxYucACACfOplTjWkJhrbkTFc/mVUPtNe/iwX9s913bJyQwz0
SzY1svjR+v24XyCR38AVA1v5aPRWNs6uTp1H9EP6kQS19BNl3gso/QrFBuIA2RoMAorzt4/yF9OQ
G78vXofzKfJyr1whbKMXUcQEu12/m39WSSufM/BbtxVJ1Y30oFSvGtgFALmDsoZmTG68saJbuDx1
m0THXyNotFfSomtNWnkkKVoSgMI4fyd9qN6Ts50oZVG9cqfrWpBWkpA6bnLDq/QHygnMARfu9Z4V
Wb+pKQL68jC6mrAyRQjr2jqPx/QHLHceM39IbvoIfpB6SpqVteFqwdo2zLweCSw/6xeRqfaGmGq+
r1DRuOn7od5f7oRjS2mLJ7UMogFw3+hFDbhtOdu4nRXgKGbCCVkBsqRDBvOltVOLY85tHeUY6oB4
KU1/aFTw7knZNp9yCmzc5b64fv28UfkQSiOK931U6HUvLOlRy0by0tc46KbJlRcjtmDStEkT43Y7
evk/0q6sx05cW/8iJGPAmNc91hgqlarO8IJSSceAMbMB8+vvR1pXqnaHzdW+L63TdVp4e1ge1vqG
zmMP45w8cpqD2rqME5+D2ykg8f8hTFdm31v+/q47LJyrwm/G+om4QMur5Qhn4HrsHLbpTrg2Ysvf
3zUBrzA5mMnpn6qmqG41EmNkF5SJ+XV5QtZ6YIW4SUsH5tSie5IdEtHIsQ+PtApeYFE/bNxB15av
FeYJoJliLgl/otOE/VKHL4x0bwq+sHsDsMbvF9G0pHsud2htvKyQBzqzB1Somr/3DuHynhTDhIqR
qEyYbtwN1obMCnmqkELsk1r9czfAzf2g0tEc+4a9XNUFGzPZhdDoEkEFofQUjrkVQMC3szuS4+Wv
r/x8GyQ5wiBKQdtGPSlWqOysnBoBorETl8+BV0BX/HIzK/NgoyVxFJYh80rzZELvc5LCWg1cqCsL
TrZWIyfNlAvWmSeIuv/UDL7tgGNsbSHLzeEPGXvbPZrPDpOtY8wTLFabO5hDwj0AmulPRuhq7+nN
J+7aCC1/fx/Z3djrQEbTU+dWi7T7FHm/ZFde50tBbWlGLiVs1cdBvk3+9D2XtD3U06bL0MrD0oZB
wik3ZRnuek8d9FbhzCdhaw++yoOoONmXOKdangwb2dq1BWtFdBLJZpxqv3/SHtw5/ZkCa+NN8s4R
ZHy9vFjXmrBCWvZYS0HXjmiihOQ9FEwqtZOjq6dP9SK+uxHYK83YEMZkDmqhogxSAQ5mAtbbVOx6
KkEioE75drkrK6vKRi4mdQJaI6huTzQaqodqnLrvfcOv0xaiNnIR1Ke2cpHHeqpmyO81nD1NGUL7
8k9fCTwbqNhUeQ4xrmJ4ashSWKTgz6nlNE1TCJjls9iCSKxNw/L394GHR4pPJddPTRL8PRpkc/yh
/4Lkzhamaq0jVmSnAI9Ck8SIt6lAOAAS0e3D2nsmOc3uKy/cQCatzbR1dCsoVWWAqDZPah5uiAvu
fADfpMtTsfZt69D269YduTPg2xAAR3Yc5Q8QdrbSvCtXgt9Gbe8mQM4pHB40VT+WXw4rqbtc0bMj
/YffDc18+NKUZIuFu9YVK7aT0S3cUckGV064GsEYU4CFUHy9apxsRCBTECIL4Vlw37jOeCbzGHyK
2mjrhbTy020dRQrcuG4j1TxBWXkWqLZOLlQmquI6UBX9D/ZvqtNWa15/49hL70XrzM9ev0ktW3k2
29g/go0hT8ux/lb1cmzdXdT0zG2PkTuZmp00LcP+npPB9KcEzo/BiGx5Av2wncfDPtmYn7XfYIW6
NyaSebqVP2rhAsUzQZu0Yy9q0p/yERIkMG+CyBeBzejUXBeVtuyizlUFgRAufwBQ5u0aiA+c8KDa
SlSurQgr5qUO8hQ+9WFM08Hx98jqBdPOh8rAzeX1vHKu22KLlVEVSZ06jKFGDi8gUTz/vrohf5Mc
1dx/ur7Ob+MFIcoy9P3I5ntSRzdNCHxVVG6KX66NkxX0jAUOngE1g3Srl8hH7bo6QFGXeOyq661r
wwUZDICyLNfFU9WJ/pgA/fiGHbPeesX8+QRx/4MXzAgkI/tZ/wBjttk1MKvYy+UAzH1Od4MHtfXL
8/3ncXJttCBJIX2nzJDFuiMyfaw0g5PzlAxZfrzcwFpHlr+/2+rHmY26aGf5BMwT6IXLKaU9SCSZ
EFVuLyS3l5tZ64cV55XvpJPTFQUeNWwOHwUSPPpEVVFc54Pj2vbNqhOskkOWxYlwEXgwMovIYXaJ
URsDtdYDK7JVp32ScFI8ZaJit3DBFX8FaR5uwaSXy/J/HzVuZB3oBKUe1+uRfYUre+Z+rYZC6b8z
+OJ1N2lQQBxnnHWY3MyePzqPWZ0736YKQXNSEKn9LMYBPESYYTdDjXy7S7zDmAl3vjOg3OB/S+Zn
RzP0IDbNSJY6eygpVvoRPIaiPiepyuo9pcaL9oPDivIRJoO+n+9qybs0psig8hPxq8F9VEGYsy++
97vuwqMywn+FzEATxQDOtXgFS17XN5CvK+Wp6fKk+4hwGPmBzq4v/64whDjcu6hRAV7/g0jenFy5
XG6E/NpStt4hftHzaK4i+URV6r407QIPreWLP3XV6xgOr5dX8gpcwY2sravlfhHmbub86OvCPZKO
Jod26j8FDYhIKR7Ue8Atu/3kmGgfReWBgj630cElWP6wRmz442gG6MQLdLAqoUX9O1ahbjSAubOZ
nVkZQxsDqVLeQ5QyTN9EwJ7dvuB7yK0mR5JX0Smr+VaFaK0ZK80YdXnplyPGMHTaHDl6oHpcmAOw
jMFMXqitwsBaM8vf321ubNLtkNJqum8Hne+jtHoIpY+S2iSOyvc3XkV/PpLha/DvRgqOFDO02ZIf
c5TcRI7T7PrR2xdt/wGsLlzLo3IDhbU2/cvO9K43I5Dbxke2LqaIOH6EHkQtY95ko/xYNyWMVjaW
2cpOZyMiuz4VI3QhR9Cc+bSvEzEdNCGfL4fP2setfW5yOyhOOpl8m03lqT0dcvUB+vr853Wft/eA
evJVmNDs1UAyur7j0Ujdo66d/Kp3l2uDH/0UtrF139DvkKxJdqJM2KHP061bxcrg2ODHzKm8ifEs
iA3kEhTkChxU/+quxTZ71fDYoMeU+53xisb9nteGkCeSj97DPCO3srE5rnXAiuugB3yKFrP33e2q
JK5Zr9VD72lVblx/VwLaRjoKU8BOPUnUd1lF0UJNL/dlBaE6pKDuGmz+GyG9Emm2qGNCkG+CBFoQ
SxiL7DOs2F3Viwa2H+R8eSLWOrIM4LtYFuHkQ0yvLL+HbcGOk7+8HhkO4Lx2v8kawt2Xm1mbD+vS
IjIC/m2fBjGpGWjdBLj2fpeTNNiYj7WBsqKZzzQduzArv4uEPfcQujrBPP1U687dGKe1Bqx41sYt
+8ot/Ng37HkkIexVez8/umGtN96Df851uKF1nKdRBMMS3pXfyzQfn3Mif0KEwQyQNWPlWbTGP3Zh
aw6iUtPGXW8Jhj8c4zbuUE24RcLhR73xlj1DIvmX8fC4kpI/ZqgeIdUfXmf64drAQ6Vmx0x5T+OR
o/w1pgAHy9Bje6+eNgJ+rS/L39+t49ZkOgdUT73BbR7mWyXK7lOTyV3JkcvpIMSw8yY4DF21mm30
IZ2yMhu9MLjrHEDqwF4NjbOffXiLXRcutlX0OEWi1ZNO39yofJ4YnM5DOGVc+eutkKeu4466KcUb
KCbObppzL3ZqkW1cDlYi3RZvhD6eagmQjAAA1N1wVDm42a95n5TDdaFuQwyFMlmThtr5HhSU4khF
VtmFxjcuO1uA5JVYt7USIc9bAURGw7giyEEdCKbDgzeJcEDoKtNuOly3iqyA14UayhSyljHAhKW6
Ay6/dRHtziyve+vaoEE2eSacBm1i1o8faL6UD8J2PF3+9SuDZCMGu2kgA+0V/edoUnq4yXpdApTh
GiDvrmvDCuoON5qsro0f48ErDlWRfG2I+zlIxvx8uYGVxWorIoogR960lSRmqtDtDV6tUOvxVQpp
6csNrI3S8vd325J0BeQ889aP5QiUL4yOxl2DatR+Ljczfb+rHn/Yxm2oYEbcoPYhXxNXpQpF3E3F
NP6lw6AcnybuTQD2GQgOo4zbdbx+hDmkKj+PdcoCvmcCbu5703E3/BJ1EGZ4I3irTOVhAEw4+6w4
nWeyc3ln6Jab8tqQWzeBbGIOPr0cpARk9YqCgDZkrX+8PN5rX7fuAVEL7lQyEPXd9fXDb+gASmf9
xmSufdy6AyhKpgIJPBMT6iKZoYYu28NwZrjy1m1jCUm2aOxJ148X2iqA4PQxQBFiozi68uNt2KBj
Onh2mlZ9T7NM7WtTE28XJT25cqXbqMFROR4yNBGJhZki+uBnmhYnlOaWsm/tdFptTMKfE/WuDRzM
oFqad5Oid4ChgGJEukceBg8SWe6dqsr7agoeQvyh7bZecishbAss8jnyRGfMGCftgPRASM4qa51b
V2uzsZWuTY21SVQjHwJZkzH2PUJObA7cAzxNXi5HxNrPXxp9twM1fca4Pza4eY8VIGhA9Hpup3dd
2cGY3SNVs2m/tJxbf9iHbD3FMifYW4wxP+CzJoHmdWHZnWY7lSV5Ht2nLMrk8+iBFVgfWkdGOjYV
5DHhNj83zH2Ce7saxkOkaU5v5nbukheddmSIHkNRaTMd/drP6nOU8dD9OOSe439qcQbRGIIRSRPt
srk2HBYFSL/GxvGa2TloiTfBuKuDtCzMDlqu+VtZwlhd9O0UKwa55RP0dQjZzS4z2TMEZ0L1bYJW
PgSL8XbsFo9hHVXROfAGE34aGiK6x3ouPZLvgyhX9UeH98r9kCVZU5zgMEubXzxydf6de1SVxyQJ
gu7nCJ+jAgySfM6iryKANQ28YxJW+t45kspn0S2RXkP7jWfEWnxYO2AFlYu5Fun8owCkY5+G0YsC
IaHtiXsOAbLeuWX+UwCnvGN9s6Xqs/J0sdUnu5Qz5vFgRkKIEv9WUt62t349sG/N1M/BcAhCVkXt
kTOXlEhNMeSCL6/utdCx7lBjVyvBGsHuMqhpPY4jHLPoGFwnEevagEoknNORKPSrKgJ+q4Z0/uD3
nQdw4KI+fLkHKwBe18ZRmrozIQ0yekfy7IZWKH78Bg4nw0efBbcdoPaC8RvpDa+GufuF4FgI6K9f
bp3+lgb+Q9TaWpXVgkwEycn5lpGZJ3epQbr6JZyS1CmOHFJhwbnpuqI6MTWy5j6B/7a/KwJZ8mw3
TIl5CsrGbx8i2UKJ2RkSGG2BpWfMgQnVd/txgln6K+3C2dyJVkTtE9NlmN0rEqHbr2MO6dj8bGBE
JQ9V3/H5NTMqn86qB5MfehTZJH9EYqLlXZt2JYYGTlV4ZSWglDonokMxiB2SL1huyejlfC81xe+Y
pzIYvWMONxz1i4Axk2cLiXqKbugURuXHRIJw+zxC72p8lGzAMwJybaN5g3EfiA9zj2LFK5e6nb80
qBiYR150dfl3l1HsOnvR8zEIdkWblhAWyNO6dGLTQg/3U0qDwH/2GiZAl+hzCS1sAAr8fVv29JMa
HEjczaaXYs+Iou5LOk5Z9lfqyM59iEYIR77WMCwEwRRaQXSfQL8qOQfMzLAvhhxHz28Z/tmcIZ7i
sUMN7hY/li1w+edAOEB9R7jytPtSFzr/EBIKTxuNUgC4CJ3r3IrOMfJvVtO53rEq6XRM2zryHipK
Bn6iReU15zLzAwEJwS6F8Ij0qO/eTLSKnB16EnRvqLn6tdxNSA91xwF7G7/NG1CtHsUQQlO8nBds
F1R0++Ssu0pWv+Y6HHh29PNxaM+Fi3JBW0aRfNDAW1Y70eHGTfZ92IFwAKF+VSZvZWNIAH/AcUZ9
FHJfOT95BfRQdr3iid8d62Tyq3k3ljA6egn9wAs+BiPA5hxIstwMT0MahMiT+XnGMY5szpLyRzMo
vEqSKvSzHTRro/BvA4y++DgGeeDdGRHlb1hHGoBvLUJgfpOMzf0Jq3Pwuq9Vqkv/c56qfD5DVyYc
9ybpevDB6yqqJxymFfXBiInc5OABA1gcAINO5BHOBJSc+Qi83m0GB9clAxGhrom8RN8+zOCYuu6u
KIpeyn3ppk5z1xqaxBPcwod9koqhucsZxP9PCTRjk31LpPnkBWbgXzxQjPoDmwR3TinQvewGSU3E
nKqcufoMoWzaHEpHKHHgAr5Dx9KDZtPN2JVFd2Je1VYVVMNq/yg6qPucGs8RbC9ZWOe3Y1F1MOjr
vX4+dHlU6vs6A7rnzKrap8fANby5L9qsfmEiAieodIX80eGwHj8icQg5H/h5QzzwoYJLGrubhAz1
XcghJjftAkKwhDWdAXcJVc3qxwqVNzFCia2haXagkxM00DOdG0A/kTWgz4nxqvFj6DIPBmt+GWnk
KaDR2ul9mvrklbdARDo7sCeHZAI/ZYgcDElNk5NbOux7kQxD8RgGNKlfZVAH0SFvdKQ/VKroi0+Q
FceJrnzQFeKiHir6Aff6OfrUkKnMzzlqDu036OrVctgNsO0af8HyrUhfVDWa+Q41UTcAgJEXwTlo
hHCOAgNMD2mRevm5qIxgBxgDVihbeX4QHBFSLLsjSQ4BtS7wBD8LVB6TG+mWrLwNZsiI7P0GSPdf
kax75w6EwRCo/TpzwnTXFvWY3s0JuJpPOvTz/qas8rLOTsgFp+1X5nRQg3D4ACZE0VL+mhTe8GVW
bZhkO0hpdslhMKXuDq5L0ukLvgbFy53fZ0jwnVCmxSvsECVzsZWCXTmKbUD9GCbwKBZpG6t5RCkS
hFNZgf2Zyl+Xj6q171u35AZIjVL1xHmR2rT9vSpcrF06NWFyXebKFiAWLsu7EWK6MUjLBsUzBTul
OwfV4+h4uQcrmqCurT4MeGoR4iah7gk4bzu6cHVEJj5nBKsmqh5gUXsDkrnaYVvVu2oMf2aevknB
nnUCfl32zLOuh34iSYODfop9FwkJZHGcHQx+xb7X05VJFVuiuNE06xyWzrHORPSKfZ0XB5w+7lb2
daVkYYsT49CPilbnQ8wmJEahHAmF4IKPB0V0czvJ4dPl2Vq5SNvgegKeZe6LTN1zt+h3fjS9csgf
N136c7mPgY+LDKf+UNJNmPfKS83G21dCRyxHZnMBm3EIrGPPoD34AuBVbfG0VobOxtpndC7pBPfr
eJ6BNw1VcMj6Qp9yTx8i4mxl+1dy8TboHr4sYMKm1fTil7CW3EHBn4EwQvh5lK34KIrw5wQ5hcuz
tLIr2Bh8n8OeMG2kjvnQV7D1YYFPl+DlxNvShVhbCEvT717QEFTnnje25I6QLF6I+nDDvPflAlBK
q7vFVqPXgL22m6TYtYVgpciqfo6GTpMhbtokP0KixQexHETsfNribq1hR/4Ly5fw5+vD4p4pPDh0
XidHAzlUED2ak0iDBxpoc2gMKO1Fyp8KXGA3ig9rg2nl0KSnHFNEbPiA61ukTh7EERu+S5yy9m+6
qvJR6sRjf8YbUvjR7ZRA5XxX+1DR5xs/YG3B2C/GoKicBGLZ93BPHOU58UyS3nppCKXuyytybWxt
8D5ctGGyHE7und8BSpiNH3TIn7RL9yMPHn6/5/TEdhMEXeB5v1VgXRlXG82PrOEwOxUp7gUWKcDw
+b4KoNdCI6wbpoIXf+aPeYTmIBr383JHV8LchvhndZTr3iwjGbp4ww0u3sQKJ0qwY3ngfvPgQgFb
ygEqHRsjuzJ1vxPg7wKxEonjNoK7KJVIku1FSuC865Zwf9p4Da81YF0xstAZCmQo9ItGFtmB2lrN
kHZy6Zbr7dr3l7+/64CklUBu2swIbPzmpIVwP15wW2D5tSXg/fvrDfP9XibMxACepCHfNRTZdWi0
hixKd6C3+dMt9CnyKNgRyK0GX7KyLga40mout1DBKzvX7xzHuw7yvDBQ2giHeOxmArmkGtrLbTns
ATOsDpdX3VoT1gYyEg/IQT6PyDPDrQXP8RyoGiQPgrkdfoYRFKg27ptry9vaKBR3XV+7SsfJxPkr
cfrigSugzvt0qvbIURT3bjgMG3fPlcZsegCdh2ESylX3uoYYp57HD5DbvW8aBVV8Uz4N1ZYy8crw
2UwB0RReSWqcLTyvAd+DzHMyLrpVAJps3DDX9r//kAXgFumCd07u/OWlLEDSWMSrGCMx8gs3Ykhv
mrHNDrOMHt2k3BCeWQktm0PgJwqZKzE1cQKAhgEG2pHePjVwqNxoYCXHaesHA3brpBV35f1vIhuB
Jv8yQwbvKdSZUDBL2UPtVfp0eZWvdcfaKVQ9D8QfoFKPahkTe1lJKIoHQxt+vfz9lYugLSI8Niwf
wibrY3AQZrzRI52EAIxTHSCxAO/sJBtOJYfF6xYfYXVVWA8PCJo4Q1aW8r7q2+Emyfy/dRQ+gb16
lnOZ76oFr4jrIYwfxPTaTlvVm7WBtLYLRpw6jUKN6o0vZprtGLQKguowt3g4/315LNeasDcKGShO
fI25avruLEI4FU05Sc7XfJ3Y/AEfFBfkB0os7ALCLGJAJioQm75Rf/7txKYPZDUy3M0kWDwSk75A
P1x/DVM8d6777ctu9+44AAQaqIN+wNd5Q3YgQLXHOYVo8nVfX9b2u6+LUmEJC1HcqwhKozvqOLS+
RwKLiCuHftlD3zUw6m6ufchJ3WcaSd0dyMRYuDIw2eFyB/68FxObKiCJDCVzuyGGKjJ/EWnWNPcG
kXl0Oj9iGzvJn08WYmsG61kUWTH56avEbVQ2/j1xcQtcWBVQOIvn7EpYEbGJA5p3DjixAzbIhDj3
MvDqx9EUZGOs1rphxTGBajDM4uf0VTH+JEL/vqmDcAddrBiCmV/7Cnj+6ybFimaYtAWsjSIUCKGq
eKTBOO+rqU13ZQSRr6uasOHzTLeNmzfBFNOufshY89YV5ROWwpaV5UpQ29j5bATuG5zuIfbpGDYw
zpuIuPUoEt4bHfjz6UFs6WACbx4hNO3hN1g7JxklfyVTb06jWURZtvuxEh+2fnA2D82A6qmOMwrd
UjN3bxQ57KcInijP183E0vK7CF+qIqjx+fm932Yj2KWmEG9BNXnz13p2vPz2cisrZx/hy0S9a6by
DOS1aIvFi7z1nqZNsuscmE5y4fw1OtACUrivPI40/LnIs0R593a54bWFYL8I0hxv0a7O7qE80jSQ
1AhQBw9R2Nl6MP35UkQ4/XfHeILKCdGJeFU+yBnSGb6MuKku+k2NS/9uxlTBKvk6h1nCrS0gEU7W
h1KWLzLw7znm6hhGcA+6PFRra80Ke00SkeVmRFJR1H91qO3tKMmfy2RTqGllLmxIfZWgruYqX7xq
DfNqWYzeAfz7LVTVys+38fS6FXXkds0Qw96k3zUJnlumgGAbKk3BxgV4rQPWYe7jygu12WB+7XQY
gSsjSPDBDBN/vTwBa5+3TnM2dKFbllMf84rXn4kgs9qhcHulbQaxofQAwuVaDIN4zVgx3RvYj4E1
waONR8/KjmjrBPudNwxlkWsgFSEq9hedRjimuxSqpBSUOH7C/wVpgssjtdaWFdUiMp2Xe2Z+5Uj4
HGieVzvqQiYCiCt+6L0rSSAktIJbO32ISfdH3N7Ir0pCxM4DWmUjl7O2YK1g5oA8KKb4GE9VOt04
w+DtMjymPkc+jvXL47TWhBXSY4o9YnKy+bVhs0Gi26f3OKY+ubAG27ggrrRgA+i7Al6PBQumF/ga
ADIqoRZsbpRfh1/7hKZ0IzewghAhNnpeoK5KulqbVwPGo9hrANLMkU2dTnbSwCXnpFAQlefambLp
7LdqJnfVBGWgg+/U1XgDGATK6UEiWHq8PLIrsWrr+8KRLnVR1tcxLmFinxUo7DpgkWzM28qhYqPr
kyjFoxoF6hfqVc2Ji+BOEqTAx2T+NdbgOUGEMm0yb6O1tTlc/v7ubO4CsFxL5aAvZg5vmp6AJ6+T
nr/WkwaA5fKArXVpGch3jSR6GrzAQ5eyBukdWdRPWfbx9w22k3m5NxL1PpCIwsPl5tb6ZO0QSVuX
CVAWbQyjqfKYGShoSe10tx64uxtLf2UTslH4ifIq+MP04l6G8GuC/eg30qIFEkH7I68hPXi5J2sr
zdommOdoqBKhvAN1X7LrOiAP6uVwu+7r1g7RwX4Mlfh0usOmHcBRThZPAYRdv13++soQ2fB7E5bN
0HBcXzu4+pzhyh3taJr0sJCY6EcI2W3RjVfGyEbim2ZqIOxYDbEc8nYHN25yGLzNGVjrhXXsQ5mT
adAPnTvCSjjJg17FwbE+CwMT8P9D8XMlQmwkfuMkpuLNMN2NA+rSi26hH/Ebjs10v2zaAFK+OdJ8
vzwzK/Fhq/iykuo0CgxO6w6aXXgukaOvltRTPW9xV5fh+S+sDtZ8/474CsqIg+emOh6jPDzA7uZn
VIVQTCgyb48clNxFBDzjy91ZmyIr3I3pTe8XyCNIP1v0UxSUbFII5Q8wjdm3YALUJfyapceeLre3
tuDov/tmtHagcQC7edATvbOudfG5h4rqxs6y9nUr5DOROwOEqJAtXtLHHexJAIiZf13+6WtDZUf8
3LrAqSdIuURlu09UH8ALEPvJctkPAVM/Xm5mZYHZYPsE9mxqNq0LLMzg3DaKHXgFXffRReHvcgsr
HbHh9sLlDi1M4gLHAdFmI8m8//2S5OUU3EdTs1UuXbt82Hh7+FsY6O+U5s6w4FuGwQJDHiqscCnI
AFlJWnJuSE9vaOkhTe34Dw6QWVczkYmNvm9kWcjSUIIqTPGsqqw5tcItNqbpzxUzAMX/vZBRo2rz
mbuApjbVGR4X/DCG1TnrvHBnIgEhYjf5ivzlaftFvpYKsOV6TdgkaJJjOIV7/u3J4rtx1ne3Mgoe
WId6zyLG7+vhI8BbW2zrtcVibRAa3M6hBqDlzuSozqoB6WNwDpz7PlQa8LyMbSQ61pa9vTGEow9p
CEJiXYXhDj4AB7qMJVilh+tWvbU3SDax0a3QQEJLjSQmknMSdoWnUJQ/5kR1p8vNrGzevrVL8AhH
jhDz/25BPVxQMt9/IQXuaqGT3jiT52wUYlZ2OxtiLgdaUq/VJEZy2XtgzKTPdYerzuWO0OUX/+EY
ssHlI2T9oWvUhi8A5LpzddC9HOpDDqAFzBiKsvnWwKVL38ApWVRfdNv7zXMSEDiBHUqjC1LceqSP
GD+CTOY5n2CdS/wPnBmqIMIFERDya8AjrgTNNuesbfdRR8VAd3CuqVICBJ0H8/PrboI2Th3AQi8v
WAOq3lxOYicBEs5Qix23xJPXJmKJnXdXdJIAGTWVNY1VHbTm5I9DJ14KXlVio1yxEhy2BLAuvTR3
kwQkCbd4Fgv/b8yHj1O/KWW11sDSs3c9EDUjs5e3yR1ABuQE1DOs1pgWu5D3W4TMtUGyNhI8czky
pWSOu56CHsBH52sZ8HQr9772eWv/aCInybRbBvGYQHMNfhf8lztOdCNHs7Lb27hEOJovDkIyiDsZ
3C+YHBwn3k61wC4Dl+1AWeHFw4ruNWAZl8NvbUasfURO0fQPoU8FwAzQWX/SJEyfIqdlG4vqN/bl
DwFuoxQT7jTAugPzU+Faps4spzCVlw5wsgdOk1R+IHWe3dWAjZs9rNdKfpMDVe18AB6PffN74dQv
lWOU/NIkY6P/6sqoHL9kqH00j54aZ+/KZ7YNbjQzpMLG3k8+eAT6Bp/n1jBQ9CsHSPkf9Ux7vqXZ
ubKGbIgjZAZIkdYkuYMhi/mRgYAkd+M85Bs0ypUptbGNcNsNBAGjN6ZeVj+Pdf2koBpzkqkpNpbp
WgeWlt+FcQbHctyrob1CnGF6a9LIobtUITF61ZqkS7PvPp/MoGNUhVfHhktxT1pk9LKmzh7CGZoW
1zVh7RJsDOfWhwLsP9eARlf3cDPxb/4fLVgbBZ+GrG4r2kBOxLwmyE2eZGa8cw2Qyct1fbBuGhkf
aocKt45ZgtAFp/ijhCnKEezALerV2kqyNwfaLyblpIqRLKZH1WNP8PHQ3kPPz9vIHK7c+2wkYjW3
yi+gxhqLIar3lcGHVcaCne+yT2lF5OvlsVpZsTb2kPBEAETUuXGSGHHL9YSTuYBBw8ZUrPXCykCA
ScGAizY09sOWH3mYm70vNDmFvCSHcvFLvNyNlVufDS/MBtdhIQzjQcOdJZhr+LBGwQ64WzV/H/ra
3PbD5mG0MvuuFeWNP6ix9iLMfjkXt8TV3m3GcVgPEMrYuPytTcvy93eRLqVHtEyKNh7BI/HAkHFC
VArCrtuY9pWUzW+Ww7vvGydLWlMUUIAo4a6jpA6/gp/1jfUBO0VN9deUj+wudcBluzw/a/2xgt4k
IvAy12Dnmk32AEknvGVCVFc+X/d5K+KV0XDrMUkdVyyL8eyFLR4qzpe/vbaErVjPZN8lZsBLT8hC
nogkOeAkg/+MhzU/hkpupgVWlpWNIxynPBJlJ9y44UNRHcAzLMJj12Yuh8nfIs9xVX9sFKEfOQWu
UhmNDdGA+0KNqgkhwt31xD8FwxxsOEOuzLiNJPRJVEyAwrtxlSj9axSTBwYlycjGSbs2WNaVvwsG
JDE9SBaYHE8YHSn2vQ8x77Vk3cZ1YWVPsVGDvg5JNdbYu3iAC2aL9GK2BMTyIg6Xf6slcvOX52St
N1a4J+EIpTDwO7B28arnSxo4wMTMcyI2xmttOqxz3ffLtiYocv3WwOKpTmLP4B+Xf/7ax63o9pXK
9aQgESUyrzVHkirxM4+aVG0Mz9r3rfD24RZcNC0mG0J8w0d4KNCvkGTcyiStDb4V4P6ceF3pKC/O
ICN+TgY38/7KaR6FB6f2suF8xRgBCri8bN7tuNCJpsYEUXSXpSR/k0VrQCPlTbtR4f/jYsXnl43+
3efJ2GP9pAGewCXO8cZ1IYZjKhGeknHO6QGqsMVNPjhde7quO8vveNeeKsu5ZbjtAItcki+JaCe2
D6B9v1Wj+uOUoz9WfENozleNR3EvSXv1gYztlJ/SSvpbuJ4/7ur4/rIY3v1+2sAYr6C1908ZAeTo
F86n8XV5RM7gil9ziUMrS+/etVL1yQiudOrF4OQAQyDbcqJ3MGZ0/46EoTeBzIvx5boJsQJ8NHyR
j+jzz9CThMDdYjechP/D2bU1OY4yy1+kCAnd0Kvddt+752q750Uxu7MrIYQQQjf060+6v5deZrBO
+LU7QhioKqAqK7NcK1P80UcwEcvDiWfAKCwlojmL9E/tEfGPqaNhV9a8212egMuCbSf3FNKBuW5A
A+wl7SNYBMJhl6fo8fmHoa2oQacRK0NyM2tQ8a8lJV1mZvk+DccFrLR+8MplK/eiJZXexB6l/16e
k2PZbLQg6ZKpUBNI2t5znlCjkI9jwe7Qcq2u80MbL5g3vZG8CNgxp2UKgDYq4uF2KCtPrcRe1xQs
Rx/Gps8FHXEK9uDInLhX3JHeaze9UtXK2eTwRRsrODU1OpnrAKcfyhTTBLX2TJr7KM3fWnDo3V7e
CsdO0/P8PriiBsi/HP1peaWoIKJzIvRCFPJkY7qbywM47NcGCpKBpA0YoNjx/UYyVTp8Ol+pI4Fi
axCjWAWSu7WWE9emWM4uZdLXno9mpHc2KwPCoff89lBH19S/AS23/B28E6Vq0Pb/SsNufM9+mWAi
+xbVMBDe5StXUdeeWC4vSr5UJfdgW+lg7vMyWfJNLYtsDbrh+r7l3ZCJywvJzxwwWZm9MCOHrxDw
oisb7vj6b6hAL6B5N/DqaLJ8uuUM7Ut7UEiAT+KyQbm+bx3pSpZlDQ4GxCZSNcP3oYVkht7WSV8M
p+tGsHybZGyUKW4OxwI5vQclFggft9yXf1/+vMOvbaJdkMXUKSmz5TUEI/FuUfPPye+hZIFX822M
zt/rrMhGB+oK1aOuq4NXI5RJ9jJKxu4ZQgGAW12eh2sjzn//GDqaAAzzXtsfQR1HH5OEdJ+r6DrA
DzA2li8zKEEj1R/roxZiPkQRsglklvG27tuVW4gjWthgQKYEpA5w7YTCKPimB00/TdBfv03TZK27
0zWC5chkrKOCDIo+yFa3O6WaN9Dnd7uQrlmqawDLk0ElRClP8+6Y115wk0uyLWaoL6IYdt3xYMMB
p7LLc0rb4YgKAvQkJBuzAbxDfvbpsg05JmDjAM3A0moM/e44kIDcIWnwRBtZP4GM/Z/LA5yjwm/F
BD+zcX0TrdRERo0BkCy6jySJy5dprOPyG8QTwGIjYuOn3+nMvea27Py1RNK7nNOfxj07/wfnANfU
2NVNyH+SaGmg8pMA/veqSsZHfetneA8q9L5PHrQ/265KdLjv02CIftJITDMA7dr36WMMAYp+reXf
tdLnv3/4QaSdZkjxBMMRnDjJtAGzd/0FhED5j3ZRV7X4YbGtiEBBvgy5o8B/hWK9QoMuS6ph25Ag
+Hl5Mx0Rxybinea6U2BmGo/RIvUn8K/NUDXNldEryRnHXcVGAJpRBGWnfPYDJECsfJD1aNrkAcxo
sdabkghNnoI8JpHZ52D5AunfddOywsQwlj2JWDQcNQQw0FSWgzu0CJM+WjkJXFtvRYkkafCjQWH8
ypH15VOj917u/wvjLK67bduwQBZ40ALLIvWzEEP9pe+85jvUrNbA4Y6fb4MBWdaC2iyb+2MSUUb3
JkjBR5U0nn9o9aqIjmPrY+vMjwYDlqcuF0d1xpeOyDjuBzDgGyT997JDjzSTUMC8vN+uCVmxQecZ
zSjP0gc/LPmNmlCynRhwGHO+mjlzeIoNByTJjL7uNJevrNNjvNOl7KoHqB1cl7n2MxsMSEFg1Vex
L46+zvSDYXn90gerzzfHFSm2Dn/jUeh1goLrCC4UGt5x6ETyl6gRNH5OmMd/zQRqCCvG69oN604v
wZo1+jXrj/k81yCkQ8Wi8PW8CaGDcN1N452o8EPsHWTQq3YZ9FHlABFR9OLcwqbK7TygzHfZplz2
a/k4TVM0i/LzQdqzRTwThXriNzCWgRHV71qhD+jQ4yVya2iiw3Pi8qAOK7MxgXQEfWQFVsRjlVT5
fd2G0OxR9HD54w4bsOGAGseSNGBvOepiCe+VP3ydzl7JFlCZpuWqUp9rGMvxWdyDEYGV4lj0BOyo
fgj6rW0U0bu+at5iU6rrbOA31N9UgtyjIPKoorP6Mx+K+7ibF9C/XVeAQ7w9W/gHM1O67oM6DJr/
5brAr+Zv3vs84xrpm8ub4nAWG+uH+n0ws541R477RLKJkOz8TsM8YxsdnQWbL4/i2hPL/SePNwkP
hu74fjOHCM+ec4/dq6KdNhnrr+p1wXpZno8DHIpMed8cIyaLvfbxdoHkeLPJ1tFqLg+xjvZIGeQH
ea6OhsTmrZAzhCg8vpblcu2G5fT+aKZ6iJsGoatjeEAGy0ZGUCuLIWe5clY5JmCD+XzSo5tE8/bI
ISoE0frGgHw9jPwrE9o2mi9p/QAvFl8ezTwlT77Ms7skESshxLE+NsDOkDRrRUiw+hogX+9cMlwI
kHb/D8Fs1xBnE/7gc/lsQnCBMbzAOrTBIEBNew72/Rsoe61l0FxbcB76wxBsNk0Mta32GHmUfOYR
+D9kxMlKOc/19fPfP3w9j1vB+kU3R18keAio3ItvE2hUzbvLvuz6vuXLEQuToMHV6kg81M4TEQZ/
dfy6CjeYACwXLgLOSB9E8jglddBs8h7w0E2fdeBpvPzzHaHIRtjxGoe1yEx1FDmyWcYDVmbIVHpH
JvW8ZNOVSS2bABBiH+WUISn+GklwXQVZd5NdneO1AXXgHJep5gs/IkOt76ay7/wNsDLIal21RjYQ
zu/LBBGbq1eVycfJq/qNptPPrpKf5rN48uVBHBccGwRHkmjKpJbiyMsqvxPnPJnu23aXc9RbUhp/
6WrO95fHcmy6jYjjTczmlM7V8V3QQRfZL38ozUPVs9f3l8HlURyhw+b5Y4NAKhP0x0i9g+rReB5o
bdFIP6IRGUCKNRCwaxTLvxMfIkUoU8GAY3A7TyqdbiSO8E2bAGl+eSIOFyeWi1OOWwBEKKsjK0IV
7CePBkBQIFF+lXYQaDhsL+91Wc/BotANhCYw0Jc/dWM7rvx612ZbR7QvwiXgIuFHI0FiQHD4P7Nz
5wcr6mGDmlr89fIq/RGri0lYhzVEshcPvNzJV8Hmrt4KDe4b4YG4p/BwKWjTvNoOVajvZFW+ll3y
7fKoDrex8XIo3s6GZz6eHqZhe4aqwuPUAyD5/s4xrWc+I/22rPiowxBs1BxJwLtWz0z8HJYxvfNH
0e5mKeuVqbi+bt3UBcSw5Cz96gjUTBRvwQKBlrCc+DS+8uefLeTDUUgN+Hc4VfXRhFw1r+Dm8/P7
bIxADn7dZpx99MMAfgydqjwR4khxAt5yhBPERw45cChMp3P2qz5zVV4eyrVY579/GGqQIIAG1yvq
3l44/0B/g95GmX9tTsYGyqGYDkseSPeQ5/LAKgUy+giFsL4d6/vrJmD5PJuHtAlAkP2Q6/ZxKtDK
GCMZs7LTLq+wfZ7wBiTIJDgCQLpseFF12ZPP0JEdglFooU32UJExv6qHCPpaluebZVKjx8sad4hy
GkFlMUYnyLDTR4gulP9ctVw2Sg5ApiIVWcWOEg98UBSOxEA/eNHzSuXTcYzY8DiipEiREx3hG9CR
T9T4oisor6cGtCLXzcByb0gnzZgA7x4KL6jfklJG0Pztubgut2uz6aFwgcQ3l9Nx4EzeGpN8kz7U
88AR3W0Fh8jvKHm/YruuxbL8HDT17TzmoziyOl+Wn/7QpeKeUh2zr3Ol+/qv61bM8vEk7GpqgkQ9
QNr3lQWTASv8qgaXaw7WoS5IiMTkaPyjUgCwUVXe1rz+0jGkYK779ZaD68Wb5mlKi6NvaLOgoyEi
Qf7og4lpWgFQuKZgeTkNBBmKPBuPrDfpG5TdxhujFKj8R6AJL0/CNYTl2olBkhXPzOUrME3PA6iJ
9nOD+k0DDeaVEf4cyKkNkEMT6twVQCWf32dDdRdhY8RZCWF4uzyDP4dCJJ7/e1AAsq3BplbwnzLN
fpVT/ETP9N8iCH4FZPwanFlYLg/kmojl37I0hUm7nh+jEiKmX6TgBPCAqh7Ev5cH+PNeUBsbB9Ym
aJQTvXydvOkz6kT1VgfNtO+RpFppTXJN4Tzyh0M1J8JE6AYsjxpFpwc1xMm4bUmaXgVv96mNi4MQ
W5LSfB6PqmI1phDyA3qPrzy0qc2bNw2LKWPZm69CQcaINLg+QQyyus38YQ2B41ohy6lVaXxI+iTm
a0EXTraRz0zwEIpgTFZ82jWA5dNqmH3IE2MAJmvwDQ8+iC/NdTRz2ADLnfOw9YK+6edjHspSbf0u
zboNnvvXYWOoDXzTYQFK3DkqjqIGyzR6cAa23JblmF5XSqQ27s1Xnl9l4Ab6mqDh7UUsRfQL9xzx
z1UeZpPkmahOpRg68xUaisuWQvfrRugi3IQED/HLQzj21wa9Sd9I0nZlcZTEa6utStphT+b+2nBq
492QCPEhqDgNL7lAnBaeBmuvv6oU6whBNtgNysOBD2zB8KLL/Dmp02HHVLrHXdOsPFb//Iiktn68
SPGyGpK0f2GK6w0IE+g9WBy12rR0FjuZDZ9jDRE/ybNXSEYXbGXY8wvodzQDdMb/G/jEYKDT4hXB
MQFd0Ya0pr5Rsu0eZVZ9i+vcX6mRuDbfcm6IhAUV/AJXgnNRUcsCKT3gw5O/LtuWa3ds754aBVk7
U54KFQ63spg+UzbqLdX54fIAjt9vQ99ARZ63SKAmeFacbzS0HdP0Hsokw3LVnYnanHiqkLEPloP8
yNM2iZ4HtHAVPzPVUbkSXh1LlFqHtJlIORch7OtditKgnr95vzeN0HVamYNriLONfThEh24E8Xhr
zLFQCXD+Uzh03g46FJKITaeKVeTP+Xt/sFkb/ybqMAqaNl2OExIHt6ps3xhf5CcAbL6DqHKth99x
fUrPpvBxNnNdBSaaylMyxqLZFgkLtgV45t6iTkc78Iioe45LyXUOYoPiKE3SDMWdHOdTz3+wuB7L
zTjy5fY6+7XcfEAjrVeXEY6/toc6hUGzR39TNdBZuPx919Zb/p03reeVqi1PgoZHFF2Rws2k+lr1
Ij5cN4Ll4gGERSbax8PLkncqvonaIcn/mnLtZVsfj/zu1+VhHI5uw+Ko7wcRqO2Lk++3ifrKSKqq
t3qCLOeKk7gGsG7lRPbzhCxweSJpoW+KoPJvgmENnObwDBsTp7q0qXCkFkeTNG+qHf6SDUqfUVZH
AJ6t0iG6pnAe/YNnsKXrWd113kEXugp3EhXccZsGaEO8ubwJ57X4g4PbivKRjwCyDHn+NdLBvwxK
WnukBJ/OpXtgXO8g2S32QdStmK5rNue/f5iNqfK6F34VHqkHCqehiP6ZvVWCZtfHrbc2D1SQlkET
HosxWH5B50c/cC9fA7i4vm55tZ+jFKkC2b8IkdLvwDb34bapcmj3XbcPlldLdFWhgMtLsC6Ag4Wz
+EF43aaYkRka8KLZNaCXGWuocl0ezhFEEsvFk6CIM5TtyVFr0W+wJROYzkCiV0HA8Lowa+PZdN0S
3sm+/AamOP4A6RnvvjMg7bpqAjaejQtZ1CM6Ik6sq+UdySEuGObQJKcLW0tLODzcRrMVPE6bODTe
oajG7kmG+XSTZ9N8Z7opv03pGtOPYytshjsQMA61KvroyDxwn4L7WaDnTfZJs/HCmJ4uL5fjhLWh
bDkTaLFYSqCZZM12PsiMN/FE4v3Sj4+zKm6DMV+7XbuWzXJyPkTzNE7YGejvQmSwGqstgwrwrRez
ahu0q/7uWjfL3yMNOHCdSwYtVh3fGJMPO0hNmgd0yv26vGiuESyfh/4iOKXIWSFS4xFAvXR6HWfI
8ixRvXy6bgjL7YX0vQ7tofGRVKgA305QJhm2RjVzu63qZa2F3bUllrdDECcHLCsoT50S9S6ENdyc
pVdiSJVvU1RsVm4+jvWykWyAywG1Wmp2gqAo2wGfTR+hE/wFb7k1tpg/06SBMN0+0uusVeDMwXmo
xxMhSKC3xfRMM1SCJHQ6N2rw4vumCP4NCiKee42u7csb5Yj/Nt0deImz2K/5+AI9YbJnOXrC04yu
ici4vm4d86rqlgI6e9VJTQDwQDV0vKmqXt1c/u1/JgPCqp037MO5K4ZkYtnkNw/vHQ6gYQGvZcfD
t6Xzw1e0yLGHCPohNdTkjLrPBzAtUzCf/vRLMOoVcY1mM13V34Ip+aaXBp16WeFdh8uhNhZuyoJg
WMogORI8LNoNTgm03Pd406xFcdfSWmGC9X1So4G1f4EE8ZlZLwzGTZACLn6lYVhBQsRlIcesYyeB
gdKNXsJlo9IWmrWXN89xQbM11JMarWslC8mxqMHeVYRlsAWj2nijavB4gXH11xCk/RZPpHLFi10L
ZgWLgBV9SMeqOrWiilH+CoeG76lAL+vKjBxnkY2G4z7F87WIkH6B3NMmj4evRdXoTxzcho1Ji5sl
g0Dd5cVzzMUGxvmpqqGGHFQnv4bNp0WJVgoGPOxaPHJ9/zzFD441IC040Tn1DlTI2yiKx5fFy7PP
1/14KyhojbbujLXDS+QF4e2YDqf35bnu41ZIiKpKm4LO5IgCLqjtAAdttLyuKkVtxVxey8kTBj7h
jx403Wn6aWilt1IXdK255dC8EBJ6A3AIDdqdTTFBN6iai7XefccZZmPhGNKxoHLK4udirhv5b5HF
nAaQ/WYBN/uZd7g6XRc4bFBcTzkTbZaHP/2z1nJclrjxaa8DJft1O2z5cY7A1EldkyMHdfkPVZ1D
ajB7Yu33Oy4VvwHiKMj4ZIb3lqTQlryDcHcf7pJgWfr73kt5dVNOtJivm4yNjmPgrEOasfG+Qyec
gAWkbuflLiMtJzeXV8t1s7ChcUOlY7Iks3nWSdD/zSapQrHRoJcySJ0vmRy3imWI6rSnYYGLRosq
o3fDkUOspu3YVOlaeHRYoI2byzOjJFgmg6PooBxxgz6d4WGu+3jaZnlCVig9XJtnuf8wRaJnWFN0
CgbJpmBTGewmlDDBzRnFkLE3vu6u3LqzH3+IkdoXc5KZLDiyTETpU1Sh9rEz87is5dUdAcFGzkU0
rEtR1d6B9I2eb3IPsKlKtbm/v2warg0h/51AUbQMdKIRP/kBBKw06ZqHvks9tKKS63pcKbGeAVHi
d0jpQOyLJgF99sMmKV7HvJ+HTbeYIV6xcddCWRGhHoAgJnHKT/kQ6f1ZG2TnheWaPIPj6zZIzofo
COpOHRgjifDzTZUugP6lKrsO2kJ/w8WxLATzp4QdBRGdHpOxDqvbYhq8NZFS1wSsw5wSSaI8CuVD
FEzhE5OR/PL/eK467nE2ixyQUG2iGcVVJGrkPm7R/5iKvtnlZ5pxqer5CbjMaJORtaZdh9naTHJF
FWc8Gef8uz/0HYOAqIjZxoSBH3/20Gq2Bit1DXNezQ/uLfOa5WWoJSpNqfwBXRj6XIDg96kogvzn
VQ5o4+SqxRTYjLk6eUUEWtIhrW+Ldx2gqqtWWKYc8fA3gVoFWhgVsPrEZiA8jUBWHRoA6kYhDtcl
Ooyum4nl58ZXrIsiVZ/0gtddV4vmhtH6bViCa0ewfBwiu5wK1VanujfeNl/4l5DQZLtM/NtVU7Ax
cnhc0r5Ix+oUMBoNDwvoWuU28dB0sksgqjOvBF3HhthQOQgSZnXQJ/IBcJHpsWjFvEsgh/iYo2Cw
U8maPKzDem0mORzvrWZJVp2I7zf3Yqj83QjB4Lsi6Ncuw66ZnP/+wUG8ygQ8Cjx+onHobVXL8201
juDgG8N/s65bI/53zeT89w/DELKkczku9YlWjIwIvwiPW5C714+tX3tfLm++I0T6lrOrRTF/Jjny
FAT6BSYZvmpCy+sSxrb2LIkImhK8Ln0qTNv17QYKzsD6QRBvCdaClev3W0e5QKv+UHg9zqhM9+Gm
7ru43YCXUK9hYh1R3rccHIkodAyTRby8c4UO9NNZDFhO5Z2s87d3up4w8MqVaOKajeXrPAKYYG61
eCF1TwHlLorXUEVrZdI/G1RqY+bm3gsikAWIU7bU/R2rB/ZEhuBIg/avy8bkGsDK5TXeskygMhan
wC+PrVigD3G+Vkl/WmvL+nOmASLflk+MEB7Pm0icAKC67QZgwGjb31f+twkX0a5cpT93jWO5eD+J
JmsbKU54G8w/QaVAt9AMGrf1bMhRFuAH5rrsrtp1lKr/OynqB4UExl2cuho6mJuwCrx/GK+8/XW7
Yrm4JiYNowxrFnnTdzCQ1jezz790oA64uTyAa7Gs97tvhnDOoi78STsUAYEWewJzvNzWgdLbrPgG
SrM11KfjTZfazHIqrYg/RFF+UCEaFoEglmiCrUUISVIwQW2QUEv/7qoqNpsYGQQQ+gJiHmxaaFBf
nuqfHTTNrGhgvHho8qUYXgyhw27qx/A1iBf+/fLXXf5jub9M4koUhSdOSySaTVr3bANtL7MZ4iBb
sTXHEL9B7XKgo9MuH16SIZq2JoYcRZEWdw2la13KjiWysXZiAZ1Cl1TNSaJU+FlClXKKxuJweYVc
H7f8P6ozD1xmBX8hxi/wzhXDFISQwgoS9FpfN4Tl+imr/LIpqTgNKJX/U1YieQAwZo1L5T2Z8nt5
Hh14/3X2nLbLVKfK/wlIbihvPNJli95kI12o2dCZRvLUQ1RDoxgteSPJpi3ZkOwqERfjzYAaeFfu
kw4c/uk9OL8Un56Q5Yvif0XWRUju1sHUlUdGSBhDds5P2OfU64g6C9tA3rHSjdlACqAq4tsRl7t6
uYUdL369Yb4fcg66NnRlqC3JG8A7NzIOA9J8qZsejYV/FwlVUbkSM1wbef77h8uNMNqbpzITJ9Mj
+xMn2uzEsCb2e96qP62xFZCYNwKCXC7NQYKkaQuWxgCUJbgnbGrIBdy2OltNmbncybp+5LWI+wxt
xwcTJt9wGUk3hRr3XqHWKj2O2GpL4RoKeTFZ6fqtKITZJqXw9lPAW4aEzgI+/yDRf7cSpAmXbd+1
cFYAikybFa1fyYMa43+Aiv6Rj7Uutn3YPUNoAlTWl4dxbL4NCJSxThuTKH4QhFY7sCYnm7lFb+F1
X7duIf6SxpkeRH2YDGI/z+T8wwNO4fvlrzs2xIYC+rUfJqi+yUP0zoXu679ylgV/QV4u2p099iZt
I/L35bFc62SFogTdSl6fLeJUzNOQImc4ijOEWZvrslSpDQYkiDRZHoTVIaKgqPZDXGRzNHZvMrNq
Ug4PsZGArOoDVoVN9vReG0Kd6IWysrnxoK60st+uESxvj2pKVDT74hSnZtinVUzuItmM21Gusu65
NsJy8yHt0yUbWfbEi/yOjHiw1gma0S/vssuirDtFhKMXiZaiPZAz4R5X8RefeGLe5Fx62yUBSHoZ
0J1+pe9ZLq44SUuwnvvPSezn/hcCqKzZUc8b5e7ydBwxxAYBGtGCdLIb2gPzglfU2Gu5YVOdbxo1
fa7H+MoCQmpz5BXo7qJeHtInWerl06SpZJvUz8cVZJvDqmw0IOtj0oNgSR4IXvS7Cc0y4PJHckes
kaY6bCqxnTuQJjSk4wfgBEBXPA0JUehUy9dybK7vnyf24YQlqlvyaWb8oNDa98momqXbqgOD3orZ
uhboPO6H76NbM6zbKGsOSQ/1sGQCfY/QeLTUCImXLck1A9ux27IMer/MniZIqj76DTSowmYMV846
19ctn9YF90QXnm8gaZi3mxSNAf2GxPO04geu71tuLSXz4zHvqgONMjwf1Qzmni2aOf2VBKfr+5Yj
pzXRcvECcQqN+jvxwwx9D/VKV6jDh22kX15D9BUcT/KAjk11V8TePbpa5C5YwpeErsESHAZkA/5o
5PEp9kVzUBMVX4dy4Z+jqDsjt+mvqwzIxvtFYwK667JoUOdRdBdVdfsyTlzdXv76nzNDqQ3zo0OL
zGxQR88sLpm3IUVPswf8bWlucsMhh7IPApDe7JJ46qY3Ami6fx05Q2qD/6IM6mxFO8tTIZBw7km2
h7b6eAMxqXHr0VWwhWuHzqb3wcUTrTsByvPoGbwN9RsUpO6pWtpf3bSaZ3EYsc1ol4Os0kCqoTxE
yK5k0K7W8/wURiK/SmPLT2PLyweR9SyMx+gAyoch2nFeZnQrabdWYnItkeXlBlLrhPapPDEP7+nJ
4LRWYePdL/mqeInLGS1HZ7zw0C6tygPIavydGoG3JLGvn1MlPzVRtdaA4tgKG+sHbppz22BYHopE
Nw8qjP2HrMHN9rKzONbJhvkZtG56zZSEz2iWgwzEOE176mem3jR1s3JbdtyjbECfDpaYyXmUpymG
pqBKibr3p1bdyVzLH57Pv8UdqN8uT8fh+zZtHSVcGVqN2ROh8vF8KVStfByM8raAr5Sb2Ru+pgGX
+8ujubbmvKgf/HCqZp43MmAHBVCCuVPITU4/IX+Q8ZUO3j/3z6U2Zo8UTSx0kgQHnmW/CPss0/hJ
ds14N+Dl2XF0buMPabJq0q4J2Sd7xPuuj4voIGhf3b1fDylf1vhWHA5jE9iZpeIizXx5kmmLVrkk
iv4JJrXcZgElTyQaVg5Jl0lbrp8o6MWBCqU56Tgk864FOmfnnVm5c9VQvr289a5BLOeHdgYgvaqK
D1pIAbKSUgfzDWLZWO7C2ovE3eVhHBvyG4IvBSlqHwfxAWeZBhKxDW6rZQlvLn/d4Zk2aI9kSmCx
jDzIaWweBnTwfEpUe5hQLXhjNNDPwXKdRLqf2uR2RZKGEF4eywfQLE872mXtMzBYyycy59UPkY/0
++U5uVbsbHwffLIYDHrChJYHFBwh7VX4Sa23CfgOipVFc/ikrSJbCETLcsiCQ+6l+wgyiBsBkaek
6Z5l1dxSgjBzVn2q2uiqah1qAv+dkQpG1eh4CQ9yiZBWjyiS3Z8XYFb6K43M8noTKM5mMsQHamb/
hGOyGjfg/DVkJSg7fMVG+hWczhGSoPHBTLkAn9dismpj+kzNu8pMZq0dwjWM5fcELZSA31ftIUfH
JjTSa7U/K7yFw5XcW6lNe8dj3wjJ4S8mMiAHbDjKXGM6f819qIbP86pqrSNQ2oA/KKKxue3q9n8Y
iSGRb+hdWe4aWQ7QbuFvlz3FNcr5DP3gKbT2upjUNEY2lvO/RYUAM1Vp9e/AOrKthjUYg8NfbLgf
PjktTU2CgyiSH2dlPzpmzxzeIYCYlH742Bf1F3TqrxyZDiuwQX1JgGaONs6Qrc/neFtFvtlonv7y
Yv/fy8vmCDA2D56EpnAM+aTgoKFA85Q0k/haxspbywO5fr/l7WLQXTX2sj1pVhbPhEXzfdN24hWd
PWvlf9cQlr/r2Ms7aXhyMJ7mP5KxSG6FV0PZCn0dayRSLuOy7vcsA0W5KefmVIDu4phVfvTtnZc8
mfj0V4gQuvLYc1mX5fQ5FEPQIjH4BxkUP5jfvjfzGQS0PeuA2Mc1iTb0uc8BaLlu+62DX7EwjcIY
eWYSx1l9Q6o6EA9ehZzFys3CYV82um9KpfZZZppTgiyIeZRocQCxBIsFP141AxveB+SQaVVWJ4fE
gAM2L8CgWg1X9tGmwfmu8SGqgAxUdpqCokLHOHLZrMy+PrdOX/7tDrOysX2+kJBo9UV7kmwiL4z6
4rUmCUQIQMSwaebm8+Vh3tFof6hU2ZC+pAmTFOXr9uRnzd9QFPw0zeJ+4nN+Q2v5yVfm51SDNhdd
ZbcKYBCalT/SCv+9PLxrllYMMGFcDFDMlifjz2bPWPuUxGp8QGIDkrvXFoRtsN80dqjSli17OPdV
54O+LyCesrJPLiO23D+m6cIko+2pCqN/x4H1O4+sFhZcH7d8PoLOI9S5qDwMhU6LDRUGzhfMzVo3
ouv7lovrERybNO7iwwRikj1dPHMLtZPT5b11fNxG9ZmUpHUX0foQlX4OvQOw389Q/rru49aRDrIt
k8jEa0/vyJgMvIEgv6ZruGDHuWFD+JIlJXpWZXNSfYjTwiubcHOmCISkKsnWRLldrmcz3wmUIqIU
DMOHKeiaJN4lLUohT9MIdqO7qY6TdtkAChDraoOO6q5NN3nVePkOWDldPRWdbvwvY12W3tfJjHzt
0u94KdkqsqhaA7botc2JhjwPb8EWG3d7Dd4JfTMPJHvyIJvk3fgJbmmXd9KFqLEBgMVS5ELUiAG6
BOcjyN6TI8SxIcCT5pF512R6T6IoiEXeiqRJnvJerzGLujbauiCU+UQB4yjbUwoxg9vapNG+4fkG
HJ3XnXG+FR5UHc/BLIg80ZJAQRV4hm9+CzWblc+7fr8VIOIl7hqk55pTFyXtixyb+k3mxSvEZ6v9
5e1xRGjfChGkiXsTh4M4JOlIdiSovwi1mB3vEUFnvqpfcPbb34+hxEYGitJQ3GZLdUqWmD9IXjUb
EqQozXv6NECCZ6dFvi2bcSVz8mcrT2xyvUiNPCtm3aLJjqc3SQ0ol+CKbv0RUKSlze6awVsjl/1z
HEx+QwyC1MpLYykOA5RC0fhj5N8LCJSuO4ASm12vTKZBAgEuT2GcQnm9NN5zRDm9ysASGxnI2wX3
nJk2J/Qog57ClFCX+gy+5NhHMmAEnfRlK3Ot0fnvH+5SIPTlUUMHchimkd2wAsDQUV3JHpfY/HpR
TCCFLofmMFW4qU2YiveYZqEQV+UtEhsTyIGEL2pg5E8TzX6B0aMC8pB/ubwyf/a/xMb7kblT6LMP
g8OAZ/6DCakevsB6y/AhjwKqDwsrsxVXd22C5epRzXSs8to/DCmfH/1zdXLb5mCYWtlkx1Rs5J9f
zXFdBj6wHl0SP+b9wOEOLBzbt7kmuf4MSmp6pVfYGEC044akmasWgTHPXwHQbA64PQ8rXvHeB/Z/
nH1Jc9w6E+QvYgS4geSV3VpaVsu71H4XxJP9zBUEQXADf/0k/c1EyLDRnODBFzmCaCxVKFRlZf7F
XZmEe8NUFU3TTuQRZJn9e+4g737vlk7iv89pFQc/h4bO4XI3c6Uh0Tdl1A/vPS9QrxQrAM6joee6
/slYNKNlLZZQj/7qJS5uWlrmub5xHG8SHykKUtC8GuTIBhf7oQvxGfTEU/vFdzM/GNNi8dvuwZtz
Fm1MzHIETJa/GCSCgR6QsZT+5N2o1s2eXcKzXQVjaiIPiwp8e3Uv3WcgmPy7QcmaXvAaX9yNiPPv
T2T6B8tfpKtRoNP2UblA3U3BKgCc5KDxJ+ifF9V4rJb43qfhqSd8I7VkWzD/d8elkLWAyEIpLyKR
8j0YDsKzHqf6eN34/369U5PeL2Oq8gNoxD3r2C+DJ0qhzw36dgnN5E43cmNbbKMYQQT4fhVe4Vn0
jGySc5u5E4GO9TyeMqh9b7gW2xCGa8lEGwOUQ9vzCDqV27HJ/+MTeDQQ1m6VQS03uonoIwlAvwHX
SPWEpQ/KnoFcVMyyW9CfDycWOu1DH4X76ELB/fr7roc50YEgCJLdGZXoeyj9RPRzqWS7T5yF/oHx
C0lWTb7fnmOJToa04uA8cgSXzcbBsliKKXXrNrWaRDTAPTLaH6oxeFeQaLwJaNDfe4XAPdO+azWE
k5feq++uH2aLqZhQvyHmrHHnyH2WzTv0d7/oZn69/mXL6TIRfqHP9cJ9vCCkTIJvsRPPELcUIl3k
5P+4PoTtx5t2XqP5QjWIgzzixuVP4cd0+Ch71W1dKbYBvN+PFCj4yohAhwx9BdpjR2ha4mZweF5u
RLy27xtGXlBox/dz014Qy4/eEemskH92fLazgEcjw8QpqwD2EuPyv+hB5zG9nerNiqpli01MHy2n
JuJtiDhUTFN+nCM8P5JqgWhvjut1I0CxPEWpieirpO9TMIyps+ZItckQZY/Cw0VY+eAlVS7QdwHr
5lTNXHzUrvvSbLPsWyzSRPstlPekH7v2Mkm3+sKahJ/XJC9ulw/N3LF0YmFy0M4wqnRq0Ne061ib
EMCp4iyAnB99Fj2qfTdVAE6Km27u4g2bt4R8JhXgUCZeBKKg6Fl2INGbyE+R+MEtb8RjhKTpRgbB
djbWI//28SB5QvoC3njCO+6Apozk4PVJ+9BmwdY8LLLBlBr2nxEoT1a51M8VUWjhha48c73pINYD
ACl1N9We999E/Ae/cJ77Gk/Jhql85y4ZvqEAmJhkvUKGJAN93KHwa9e5ySVK2TsHMJxD0HWQzApQ
SpIxAJUpDn8JF0H4VtOc1bAM56BnALnKCafb1wM51twRKU/QdpE44bsZ3MnpSIT+PLnsG6LCh/+P
1K/lbJg4Qm+S4ziimeSitcPfEzGCLbAd4iBKJy7znWGzCSTE088dkhJJ9KFS6McFS92pTNp5o9Bn
cd0miJCLgbdBptSZZkjzpAMnIHRpuiLcsJ81avnLY8aEEUow90VVM6izQLEyrer2Q+YSdhygsylE
Xt1OSzgd22HrRWubzrpVb8yVeESynuOwJQ3EfLo4b7+XwKvcXPdotskYzgCIS1WSwVNnVUy3AWTk
7ydvuKwV2AJxh1ZdcZzbrTSS7XQZXqGIc4eJALeSjgV5Pyigu+KWk3fcV1utjbbVMmy/nCEHjatB
XLywdet0IcMpz9ny8/pq2b5uGH6PDF62gKDzAnWP+KAG5tz7rt767RbvHxpWj4yLqNBbo85giygP
wIv8kKV4yLz+kmSbhTLLHpioQV2pBXC7UZ6HBppdwL61qVcig+5UaIXZtUp/QAcZTRqnhP8tWjXc
DjUaWFdXte/j64PmjTnIUXZV0Hv8afCLH4FGF4wcthDaFmMwQYJ4zMslkJF+VFE/p7Sj6j6b+HeR
ZSiX1MDQJg1Ebsc1tLg+GduAhm17QYyRWo1k5BR/WsYKRNISXbGxTvJDO9MvaCUaj+Gy9fq2DWcY
+wCYZe5GyK5Tr/ihhUpFnL+n+DweTw/M4cdu3kJyW96XgWHqXIS5RDcuf1qjMpYAYQ0ejBXcMeTe
yzYEyhIGmshBV9eURz6cY1C69aHWFcIxkPc6SQxC6LA+TF4S33otP3hZvAUltTgBkw5QOEnRsL7v
zr/c5TDhhY6y5sbL37Zuhg8AlqNvvbpRZ3THJGkx5yLVKrplq2QwJD2OJdIxu86eiSBcaQwlRybj
UXdARYkaWjMq/0FE/Z3N/ecGJ6MOtlpnLAfPxBPKXnRjEcIjlIt4DNk8HToePwfUuxNB+X5aehRr
USm/PjHLEpqAQuIjFS41U2fegpCW1/Q/FYJslwzQ+eoTgrLVpv6a5Sj4qyd/44yGoZs1BErg6cD7
nwYR1w/tqNTd9YnYVs3wDqwaI4VuVf0ogyHEWQAtzpp6WA1WMJ8eSBt8Ws/29dFsczGcQ6Hj1p0z
hDW/LgY5NMdJDlvABdvHDXcgyr4B4AOkHLry2B36ecc0z1Heuf7TLReniSOMaD6HAaOIK4pI3rg0
k4ceVANwZ73iKS8n93nfQMb9Dyk3J4O+rToTFUN7Elb//27pgpSfro9huaBNLCFYEeJKyXWpGp2l
tGrGI02g5t16mxJWliFMGCFz2dT1o9OduWgp1J7Bpo2cP3r+pc6WjXa8X2iRv4TJJl+gBlf7lC2k
O7N69IZbIvKGP3Aoy+CdBz1dV35FQz3o6FNaOBMDjaTKgvI7kRnpn526ZZIdCQh0uhsudOQcSjYj
q79riU3kIVR+Q50HE3+adN/eSJBNZH7T3uxlnaAm1hCIZpRsnARIczxE0dgK9q//mjmcvl7//Zbz
/gfSkDTIQUMn+uLkPklRDPo+5IR8GRe8rue2HTYeUhb/4xkegZFKTT0YCC7QarnMyN8ekmWuikPV
UtberjU7EI/F6lDn7dJumLLFUZhMgmA3wpZXiLDDnqiHWDO2pAjJ5FZuwPa0NjV4q0hHjVPhgbAC
uBqpL3lJ34FozDsP06SROsZbO9Lhp9B15/sIxFT73KvJL1gltXSGfuRPMXIvaeAiwAQ/w4ax2VbN
iBogGp4ldes3F9QLk499wGInDX1QSh6vHzjL903oYSjbrM/9qrmMdRMeiyoX91DI3aKntARxJu6w
c4KKNL0HSGgjhoPTLhlShvGP9Z5b00R5lxx+hQgiIDtjOBOMCJ1nL+n8rrlUXl4cvAlgqzoCLvz6
ctkmtNrtm7BA9l5YLjxLHmNoEaqa/BzmTH8Hs3dxDJqlvish4Hmr1ZKdcziKDWu17ZERLaD1NpxJ
T6vLWLDuHxF1fZ+KPPTvr8/Jcme467Bv5qSSeAqA186fprz+skaLAhjaRyfzwg2nbPv9RogQ110T
j6zAGVNoMPGd2n0FtmWrI8v28428gEfAO8MgefKEmupX8DG0N6It+xN0crf0HWwjGLFBNNE+ZgIM
VI7v+sWLDND39woS12x+ZINiwYd9+2CYui6mpgFjDx5WI5TTAAQDp7AMRXh0m6r9eX0My1aYUEQe
MSfOyVBdFp9VD1AzYye6ELTr7/v8et+8OUq851kcRQ3ulYoEyWlum6L+SmMR7mNZpSYeEWp4vHaj
GJsdoo2Yu5ClTvCavv7rLcZtwhBVEzKBCoN8WDNmWcHOE82S2wCZ2jsk7z/06DU5rP8FkbadGXsT
ZAjQ+pSIIuIXtGKUaeG0dQosC9LBtN4KoS2n9w9UYahZj59fXZTKq6PrlN1/SC2HILqf+p2nyjDw
SAS4oRD5XcZuCrOvMRnBxXngdZhFH69vjW0ShpGruK7mHoRzF7Y+mLyhOyNq4Wf05Gw9mlcP/peg
1iQXFLwkEkzt1f+UVYpFCHZAH1n5Gke5uhC5kC1BNpsNGnZegaEN4lkzv4CCwz9M7oKdz9qYftuz
VKEJIARnYeTFI60vZJZxlmoI7KRtVDuHTjhbMpt/n0JoogYjmg1d3eiVDSf7BDjqcufD8jeui7/v
RGjCBAvZD30ObrFL1dNPVYXWR42K8KnBzdRGvtjwtrYprKO/cVVCzgPNOLjR5nL8UQUsjTZbCf5+
WEMTKtgiGszqCbynMwULDmC94kSYBqIXccGumDM0dXibQtBeRTn8RgsRZFwTCkK/leZb7FO2KRgW
TaBkVC1BVANLGaqb0Ov8b+2CDpu5lc3l+jm1bYBh0kHFc16QGueUz187SMIfoFlWbiRYLGXK0EQL
Fgvoi5suQ6UQDjum4i4GuDntl07ezZR7N8v6RgiC4zjM6tCHOF85SNuP16dmWz3Dwpeg8V0XZdLL
6If9MXdZhN4kxSNoELgAR14fxLJ+JojQw03eNj2rLlU0yc9VjpbwQ1Plm8zs6539p0MMTeCgs3Tg
OuwacXGV812tHFEAxV3WzNT6PhRLUaW53+6D1yKr+rs5emAQasqc1JcpcP3jMg0TTYWGShuQ3e2G
Z7StmGHyygXqLawDQFd8JEZTz+vrl6hthd637SaqT5BgiHwq1qcHFHxTJbr2XsShe08DNm09cy1n
y4T26Whq1MKD/IkMUOhgHlj0GCHTIQo2de9tQxjGL2KyoCMYDtgb0S1Wh9Fj3wf6zl3a7Gbf2TVs
vyxKWvio5l5qZCLuGjzKVaG2sIK2bTbC9Yw6QdAPyKEUQ/MtniAsllRd8rzvlxumLcDklPh+A8fo
lPdOGIljKCGifP3jloX/A7pXRbyErjfo02ZkKCqvPpZtdVOCJHLjhP49wg1NuB6Phxh5ZnRJxDM9
BcV8nNbEkpjZM4MMrA6H+wwCDHDLeuNBYLnLTfgeDwF8QUYVt2wT/zctXZW2LcmOaHSpQaXabbhC
S+onNFF8zK2qCpwmsDyEDMMMQGUsIMhdAMP0DEnix6VC7IAaCCC93WPUV9ntvg1bN/JtEIH9chUG
uahejoepdMlzTcoyPowBWvg31vDvVY/QBPVBlKUvZO3ziwLW7pc5+vWoHlw/lmmXBx9kOZf3++Zj
WH7maL/o8e9JJUt1UHM0Haekpa9llXk7sWVhZBi/oMn/tc+1SSDqy0/zWiVii1OfnUTxf0MnAmJR
QI4zlzl5nhJV7WpPCCPDM4ROXrsj8quXKHAZOkiHmHZHPCKDT9eXz+J5TOQf6Z0QBgw2+qosxGlB
m/W3IPTDf69/3WK8JvJPOdkipgzJtLU+Do3iNNPxj76bNFDcxfdSfddF9aOWxVY/t2U2JgZwGnzg
IRzEKxxE91HaVrRlt6DbdOaNg20bwLjzBYB2Abhh+CXuu/kRUgQo6+ayj9oNb2f7vnHf+2JEaTJA
NqIlkt6FWSHvI6/eSMpZrNIE9EH8Q4R0aVHMYbN7h64N5d4A7OKDMkupKOVcFUdIGm1ZjSUao+sc
33iapIUcU8zmBtnz+oe3Ij0LvbC7ESZE9MtYJhJ6BHTrIrJNzvADge/SRildPWUotzoDgH3aq/7h
DVoexa03Ta7LzjMesqQ9oGbm9sHGBWgb13ANFZG5HKisQUwaJuNJV61zG0RzhZe4Fu4jaLE++mBz
2xjNdj4Md9AsBbo5UUe8NNwdL/FScT/VIqn3vWNNGeBiSDqouDvVk14C/Q1oTGiG0CLnyaHNFvUE
ZUHVb8zEdgGa6D4eBUWf+FF2VgJ3xJSg+3olFNexDFNRzv9C+bQ+QuPrndtXn1zgj667JMsKmnC/
SUHzDyrmSPzUUShvsmVI6nvpNDL6cn0Ay7E3EX8VKGmI45LsTAC9u5mWL+usPCpfpx56PnyUJ7fZ
x3EZmui/OqNLBw4/fvFKKDhx6dEPI9sJ+g9NnkCNLPs4agSOXafbbzKOSHBHCCnV8fpKrSHHX55r
4bpFbxxEPDZcj34PRQmNVGUT1R/Q0ElOBPorGyNYD5nhFYgDzvMuyZsLB93WIUe/RNnMP5E3g655
kxTnOu5Oqp6OCSvmfyM8Fq/PzPaWN4kD3UEHNBw83BPS/dkBOBeEX9jaXJh1gFQBFVIdVoiTG4kH
XlY/2gnaWNeHXhfvb4tqeIiiZTjRYVZfchBQ3LA5yj8AFy7urn/dEhybqMDYpRNLnBL09kiaQ1Qm
q8HBJOUdSAuf27wdNoJUyyRMXCBrGJhZ3DXo50mLHru1TDXU+7KZoQkJZDmTDm5ufqGQMkXyOonu
xOTSjd9usX+TSBBd/1WAMAGxb87Ov1I4a9DD8+wHZC7SgdY83a+AHJowQSesm6UTdXNpMILoxfcp
zruUAUYwjqq9Abjl6GTz12V2vk0+2RfXmQLCTVE0Jci4IHCShY+yEu9KXzgv0dzWx4Xk953optu8
B6dvkLhk48KwnYn172+8hVAqqQcxJSeWz9OnGO1nj67sX6+fa9vHDT+hK9BNT4mfnLg7049V5fk/
5xE1931fN2IEF1p4wu9nLFdBQMPneXJovw2VC+29fVZvwgBbplkLkUhYve9BywIagc2UFjIfdy6+
kUOgDCzZaoRXaZs89FLFmm78qFx/rE/Xl8hyF5gAQLxAZKeKgqNs0bqfoV2lv2pOsB+6aTeeUhbf
ZeL+FIs6cEJ79QUAmKI41Mrjn9DZOHzNizZwjmHgxV/2TWaNFd8cVcpb4kWNm511rus8hfwheZjo
AgEuaIFkW2k1i6Mx8X48w3u9bZCRAnONlzrIGdQBqFSgKPNCE/kauOWN626BJi0GYvIJ0jpG40IL
9Scg27qDDIfxwa83qYRsX1///mbBKgC/h3mMwjNtCvdBKvDvFTXfijNsXzeMm4A/PiocPzsXjgqP
aoS8hnQhgnF9s23bYBh3HI5x3MswO1cF+xHPA7DaIb0dFF6GQTt+HNn0NdpuJ7IdYuN6V5PO+ymE
YuCvqiIi6P4AVQ/+HoieOq3mYp+qcmgC/4a6pUuZNNAGXauXBDnc4zYvgsXYTcif9pzOlUNZXXQz
PflxREF90fXvobnbvlzfFMuWm3g/AprgPE5UCXr2aPwgIyTVymBTVsX2+w37li7Ck6RZyssvgvO6
crO0Aaj4nnP/v32/f93+NwZR9kgCFxrlGDf04qdS0R7ZVZdyenP9+7YZrH9/830J9EzYDyI/l2Xg
+7cgA6flx7FvnfYWzUTLVg3ctg2GXStfzH2FyuIl7qou1TEo3dLWVf7OYNcE6KkmGzPQATaXIJjy
j/hwDWqTZdLfr6+S7ecbpi1czpLaF+zkofSXFqNqbsr1ab/v64YpVw2veJCg5srz2KHHMnHd+EPW
gAV8IxK1+ArPuLRZobM5LgCjAGgV6kWk925djy9Pa1kakUi9z9ZMPB6R3dR2PWxt4mEAQe4kav9r
tYsy3/V1skzDROQVSKzksqmKC+1R2ylwqI4zyJIgKlBPp8prIdm4byDTrEmLsCOfigubZXlgRRce
ZJfLh6VGO4fX8ODr9XEsx8qkB9T1sABOXbKTasf4LqsW9m/Emvzj9a/blssw7cABfcoc+AUwpe5P
PjqJkwoZfCpxGR1cRGxqY7VsszBsuwuayYcOE46vanJ5EGHfVLcJm4DduD4RS/LYZP4DMY8oOch5
Lu4y1hM6Z8fhA3hb5PsSAqb/tJHyXiK3ackx0uBqJnAx+8zeFP/V1cJrnaj8Iuba/6Yckj1HXVYd
r0/Ltm6G2aOST3PRVLg8vLl+hP4yc1Paiy2ci8Wz/8qEvPHsLZvqEntRX8JmFk9IiPIHL4+gWgAy
oA3HZRnCROSpgbYtH5bk9EtyiDfhP8UM7TLALl6vL5HlCJtiv+5YjNrrWXGJAIn2YuZ46Sq8PGqn
OElP7JMDDE1kHuVOMvqjk1+InqAD2cZ3Yyj0vgeNicwTddsvTlSWFwEN5mMDp3jbDfTTPIbRhn3Y
tsEwdJKF2UTDMQc9XVDf0F57RzbS6rgEAJTu2wjDxuNJZa4/qOJXLkMnJP5KurWsBuTDkfRoY95n
E6bU7wpq0mjvTU5kYT9Um0O0akaV9/okLAZn0vgFGSeFs7D8IpGW+ajmibpHdPnXxYY52L5vGDSa
+8GU6SOj7AZ5chSD22VgfKiSz/t+vnGLD9B5BKNMmF9oO/fv67yKLxNSB1uwLEuqEgHH76EgR4Qz
zLobz1CGKx7XQl1GIMQ65M2BoLs8nXxwxRPR1I8B5yUkRdFPjrr0nskFJirPbRY36+u6uIRJRj8w
0gp+kLnnbDiSv29NYOLyvIBy1mfIYIdV3yZ3zTJ0/WMLqaxp194HJoEfJSFJihp7r1U432dJJ9Dt
tbh6C4ywhh5/ZnMDE5enMxB6FYB0XvgUVl8bvDcee918orpEvxCYN78myT4+WUj6/n4OBp4Hpb/k
0CUXTdJAHDLOpptkEFt7YcnFByaTH6c+c9oe+QpvEM8tmC5XfpTZrcJjtKI3VpZiZGIeXTQxpvtP
mPf7tHw/dP1ahrhLyrA+Oa5sv3RjONQbzuXvVxXSmb9/nidAduhwxh1CuuRB52uvPB3FQcTNdEsg
T7Exzt+dPWrMv48ziGTyA0i0otIjH4psfULReHmf6LDeEkCwnDUTnTePUIR1xglD6ClIRcPf5Zr7
NPV6B16AuuoQgfFvX8YSMoW/T8hnxRKNrM8vYNYM+G3tCHc+xR0P96XHgj/gefmCzjeA4x/FMvE0
G2udiiiCnPDnLEOjflAWw7uml/vqwIHJvlfEU55lCa7K3pkdkD/1aMtcOcC6oD0Ir/lQoti1kci0
uWwTtbf0TpVIUPpfIiTE06Xy/k2S4WPu8S+hYF5KW6iiqbVLU9QfQOX8MLXOPn9tQvmyJuirGN3a
F68N1JPIR8qQcNTDxudtR9D//VAE2icyqDExoOHyFJc2T6nnQed4Xv4FZ3SVDi7jx11Xj8nPh9xB
F0LZDXhktIHPtSiOyFFsnYbVaf7Fb/8hvLsgIRGXI0pMUnxTCsCgtgHt6vVf/veMYxAbvkDyJRRO
qBNIubAzGrNvCiGLVIz+u2QR76KMPtb9FgWA7ayZAD9USUHzHjTyYdLA343TnGo6fB64nCCOgjNG
I/ewRPl7dwV4lLH+d61pXp+nZRFN6B/hQcYgLgBUvZfUSypqxue0rIItjcW/PzADE+mneTLXZcuQ
nUKRdqWGgHaVx4P/pma4DBEEnyXYG+Zhp7RwYEL+IhDXR8rx/zeeOy/xEVKtW32LtuvVpOjzkIUs
NR/qS913jw0uU9JUfYpuxp+tA0ph6DO9bwPg4dtYPHR+uaUEYrkATajfUCyKjJkXn1iLqKdgUBuq
kGj1HHimX+1H18+C5f6LDM+gQtXwuSi7J1DhqQ+q6yrvfVk0zpI6tAuc++uj2E6cESywNh/LSork
PHFYVweeusYHcdz1j9tWyggVJHg6fMcR8QnQyDE+0mnM7sFypm6KEdGc15Pkw/WBbLMw/ANTTcc9
iWYwOcTOGfC36VOZFMXGm9DydRPTx50oGPMemJOuzpxPHcSG5tveD+d9kPTgDwxfJFwyFXN8mmT+
TzACSOxpSP0ggt96bVrOkknXxxaIfEdjzc5ocSnHgyxjRDnFOI8fIJO3TzoyMNn5QAZN/cZzaqR5
mLsc6ojys1xjno2Xh20S69/f5HlEW7XD6Mn4JET2UhCoOqlk/Aoww5awtG2Adf/fDBBUgzvUmkWn
inXjIfCSc9BEyf3/x8PcYhB/8PKxefSR2Y3OVR/Bf6ApUs9gX4tD9q0U+t/rxmAbxDBpgdZOloOz
BHWmuUxRYcpSsDBfZEL9GzdBe+T1YWxWYRi31uhGWZQ7PHHdv3IWN3fRbs9hwvJI3rrBFIbRiYxN
eSm4W7+A809+lpyDRnDR1Sa3rO0WMVF5hBVZ2QKNfnEc/bGrpPqo2ErI0YKGOVrJAirUlj93oy7P
jFc/CroFiLcsoInLCwApGWYBdjehWPKR9Ki8pJHT6n3I2sCE5SFVNividfQcJCjR8kYVeNjk/HbX
9ptAPLHEhVpGpl7xmAHnOkGfzrei3gnqggjd77YIpmVPZVAKedIUUofg3kZcQjcZAmxLb1j6oHw5
kZqOT2j1ag/gqi/LFD2O40b9xhLUh8bVjd5gviw0m56mATw1COW6gxgAUlRFeMI7CUKEu127ibsr
/DzQzdioJ68pf8QaXRNFN2aA5m92GtkWyzT0hA4MoMXpCfCue1VBQmoZJmcX/jYw4XUZ3iS8KWZy
1gukFEicu4eCEH3DxkE9befXLXMw4XU8ZxBW85buyZMJewHXfl6AVHhOtuTOLFeHCbCbqJJBPgTu
mclYvZIGfS3Af/PPY17pDX9re5eYMDta03IljHfPKibFOIIySPvsnVu0uLdSd0nGuE+LAXWE+wnU
4r1/C3TRIEDtRZwxLh6CpFI1BTdbCD2J6z7ANuv1BnpzYbJljntHd+7Zi+MPsQJccQBbyOeOTmrj
LrPtm+EGhKs7UK7V7pk0bn/kCTqL8xByG9d/v+3r69/f/P46g5y96pAAhGiZPGUTQzd50Wy9T2xf
N7zAME9xJ0aun6Z2dt7V0Eg4oM9GHPf9duOWD6pZT1lXVJfAAehRxdI/Oeure9/XDZuXHUEfOjjw
X+eKz4dy8aP7nMtg47fb7tzAiNddpOAZGznAdUiKEi/8BMWw5DnsaQxZeLDdNnVy5lAjvSU6bB+W
aX7dNS0Tc6eoZgWnBQ5s0zloWyf+ez25L9c/brEGE20n2q6A6gV8TAEa1EtVzV8zFi3vBgoph30j
rPfNm/M6BQT2P1N6Guj4mSSVvCtaztKm8Lb8mCVBYCLs6gA9pXWZOP/mgNrdluhFKGb3XVeBE8jF
lXZAUvGHE9XvCGl3bolh4V4QIrMftd4ZsHUd37BQ0Oxd7knwqlxfNEs4bMr0FotbJG7nkfOvqL6Y
6JdALR3ai7Mfy6i3OMFsm28Y+4RSFeoHJZxz3erP2cCmL+DHD/u04yiRbFwBtkG83/ffow6Cbrcn
Z/D0VKm3PoGKyienmrnjvpe0bxi+UI1Kstgn58CZvg4jUhr1vLOjODAhdqQre4Da4/4cKwpMbZwg
G5RGnpNsJDMsp9dE2Y3FNLLMn6pL1sVeOvu1SIey+MGEetV55qeZ43BwEofvHFpu8TZa9sTE3cnE
qfqwwPESqzbXrz0Juia4cX3l3l0/wZaLxOTLEyxsMu0O5Axl9vyTpJ4D7utmC3Rim4BxiaNpS5b+
wPoz/FTwo4jD5IPMKcjG57ytv+ybwTr2G8dF+zzqmh4zkFEzoCMA5N1UyA2vaFue9e9vPs4nPYsB
8MdzkXDvH6qmaHzXgOJabyy/xYGYkLsiqpIETH/05EWFTHWC7ChxpPOuSZbhzlllFvYtkmHdQqHf
g/YtQRllrB+B/hcfo3hQW8Uu2zIZlh3zgLf+ROiJyXACIS8gu00PXo19P9640UlWN2OYNPj6yJyz
lr5zRlo+/Lzr6wbg7vo3LOfcBNV52gn9CIyCEApaeeMDt74ZmJsd6lXa5/oQtrjG5LVD62OpZzYX
r5MDedqVPXhyqvaLt+aoGommP99JurSVSB2OzA3fgQR4i7/NckpNiF08DuC8853wxPtVu2L++iuR
iKfUzznkWzRVljNkyu9mqpZDFOX0pIIs+4fqRXxPci//dH35bF9f//7GkGVDeJMvi/c/P4cyHrQB
EXVsbI7lcjDBdVAyrJ1h0sFppVWonOUncfl3Ek/kdqV572PxWLq9vPfxP/umY9izbhMXxWMSnhgt
xT2qy94TsCx8QyHHdpxNc54FJ+VCilcwxwLZ3wgGtpQS9PtflpFvQv1tW2KYdbF4Bbor8uKVFlR9
RSHK+14Dh7hxX1vmYMLqICgHGgOoTZ5EzKYjMookDeqAHhLF9iH3AhNYFydTCwFaNzwhnmkehOhB
yziggncMQXe4ke6xmb0Jq5OZ2yLLuq4SQRLD9Tyddn1zWNsjdNNN6YDDNVX9BZHo9FiN9fP1A2Zb
vtUVvLGXbEAYA7IBeqJ1+/yL/Ie6/LkbN0lTbQOsf38zADhBZreewd4mGHyXR5tnRnh58AlSWNen
YDlfJu8dMD7gsiQqf0V2BixuDtV12oYR36UVF5goO48FI+CCS4gHk4p/TYDIsjmUCjRT+yZgGHlQ
S4GeSh9LxNWcpJRXTZ/OIzpIrn9/fdr9paxuMt71kSSrXEv1SpXnkaMTzNmcjl6WXJwkV3fxXEXR
wRH66/XhbDtu2HsVVxM48D3xhFhkSAkYWYhP6ht37brZM4Jvgu90X9KEVYt4CuLhIqdpOSR81mnp
bga0fz9TvomwI9DsgfQRB0DJQ3IXObDs1MebeZe/r5BvAuwSvxSVi/zhZYS2V9rnrE3L2qUfUX7k
L9eXyDYBw6452mCmhWXVK/fC/FPftt+jjoW7cl6+ia+LSVl7IpzEE/HaEgoUCF8dBvq+fT99ndIb
j+GFwEQU0CK/VJ0g4G+egZOnbk22XsC2pfF//z4a8j0hoxIIYDrL+3goIkAwOBOfrv/8dYX/tDbf
lMYVvTeSAWnuF9HMXwkk4r5I2rxzHAClW0d5N9dHsU3CuLqdwiu18Gn8EumgeKzq3gHNUp5smLDt
64YJ6xr6oeOYJC+ZhyYBZ6q8D5O3yTlo+boJmYtpnnWkDpKXFcqokZU9UDpuNcFbbMtEyMWVn9Sz
yNjLoKGJgZr+h7qDSo6zysFcX3rLBpsQuUJq4gXjGL0UVfRlKvwFOQEc/oBjhLnJ6caT0bZKhgXT
qfN8yHjJM+88aB8XfVuLm7hFqmtjHrYB1hV8Y2dDzSgUcUjywuUQHkPRu6+SS70PquiboLexTYAV
rNvkRfwfzr6lOVJd6fYPXSJACCGmVeWyy26ffnfv8oRou/fmIYR4CQG//lvlcwfeaqs4QY86PEAl
pVJKZa5cK4uqu6Snw4vJvXAF5fR+JB5yy4nlOMg57KFnXdTNeKDZ9NmEjwJhBtfmu/JK/5CDO9Zb
8k1hZmjj3nTiyziTRfwX7Xl/r/pCHDjKyz+6JNkGVg3/QL/F4MvPfRX/BaV0etcsSXUMWk+Cq79e
67p9bcZ553CyQXAMPC65GXh1T1p2KHT0Ny+bT5p/IoCfmdF898sIzB71J1XzOxKh/Q0E7te9xuGX
NiJuNLrVCfq1nqMRgcAhTy88GyVwKkU0eN7h+iCOLf0H9k35vQ76hP2VSUZelCHmYxijgrIt7rCh
b23aFh0TYfyzFt1LTrL8ABzGc7xU20j6Qxvrhn5JFpZLyX+mZaZ/6sa/7aBQ923b4tj+PtSKE8LF
U8l5eAom3cjdqPJ0bXO5Fv/y9zfnSbFon8Wzrp5mCTx3psfhUKHHbdtpZUPZApAIiqWeq6d6rOgN
CfJ+J0y3Bp9yFEZDm6uuyDmPtZeIJ7+voGeS1ftuNHdhCdWKcJm+e6O8Tbv4OObsw0W/aWjrH9et
4nj4hTZX3QCVYK2ntnpCZ9JT3/d33Kcfc7Az4jUz7MbMHE1oDp0vXy6UjSuDkveDFJvAjvX4eOBV
oPqi490cIk6PXttUCPSPWeTv+3z6lV/Y6bHJ5e4CTq1SfWTErL1JHOe3jYcrWTrRtgHXGITyHrNG
73XF0AyXVT8oUmkRcJ77yzrPNV9ZZ8etbQPkdDA1ugpb+phR74eq1CeWD+QmJcPXjpI1bKzDBWyM
nJ81WQGykvq+baGmy1LAfU0ENZLrVnN93YoIvCANKR7T4qlIVLfLOo9/ylEn/HX9668JuHfuBpvo
TrQLAhvRiKe5AXDwsh3qZjrWZjy++kRdQoK9gT+gr97sq2W8iwf5YaLxmeUQmlK4pCJvrQnbcVvY
LHhBnJDG8yV7Rt9cLvZNbXBMgX8u+GWUirfd6TaSrudzTbhpw8d+uKQmikzviwWlsFiuET+5LHZx
vzdHYorODEpVQh55kz+17RD9p5IoXFw3mGuNrCeAClISI+eVPMMeJr+feRYfcy+nBALRRKylPF1T
sJ4CfhWNbbyk9ESC6ovfAdAG9qI1TL7j43/g5hIaZEuLj7/qsHI2/xIpXjKb1sfGxiFBTiYv4/g4
xxu+L70fhgE3XAPktHGES8LljXlNyUEMWWIEEjbpLvXiT+BqHg6dBIT8+hz4++e0jZBrhdBVIBk9
tV53YvSeoPSsYnqjgHmomP9xbOgKDuf9JBHY3v89FyhiU93MET35OB97iXd9H6R78HN8Txn5W/Ng
JYZynMM2fR24RtFHFkvyi4UMZKNeJptdUGZ0T/OBfk+reY0+yjWQ9ULIuzYcdDGJp6nT8qgXKAaO
XEFphSB0WEAudt1CDi+0sXNDj56hpZkxTJTNd6yojsBMNo+gllqLfFwTsfzcH+UQD4z4z1WeRcmu
q7TZ9TX3IewB+hfG9VoQ5JqK5eomnOY2A2vAkxhBy9KGOr4jhRC7uAf73vXVcji8jaFLYp5AYx7X
fqOgVeeLznuIzLjxrLIRdAW0d3vITPnPSAkPJ4bNe39xkus/3bE6NnSuiJTyU1pXT4ksqi9TNxcn
1oGuaPsI1v2eFShx951XPskJNIEF3q8zoN2nJllFATic3GagG5M2NyUghs/tJI7TTJd9pIN90sYn
sDI3UJcwK8GEy86Xv785GUk0CD1AIfy5KMbgtm09iKrUbbt4K6eI41y0tWnRTlekIgyT5yHzyLEM
MsiD1x6/52E3oQNuTg+zGJeL5hg5bjM/+feMhKAtn+KJ/uIJYz+bGWzMHMp5NxzUryvO4dphlqOn
05wEOVzi2ZtYfTuhznvThXUNNlTQZl+fhcsulovLfO5bvQT85+hl4iO6yHt/t+DfxjegDY6bKzN4
A0CQzzB2cNuzOv7CAr1Wr3T8ehsdN/vtqAJP0A8cJaVvvAWl9M4LV3HEjvW3VWc9YbLQg6DIEzho
P/oXPojcjN6JRB39tmn5bWgc6Y0pALoMnvUyPC8jN/sBF/vKDnU4t002B2W9MYt5ST+AyxB4JbL3
+0sbkABoaeyzp8Rv17zPZYfL3994t4GmIwbr0nMV6KI+SoqOssOCFODKTFyGsK5uBRHedOgy77lP
0B6exghs2zCQ2W7M87WbyDWG5c/JCGqfsjXecwPVuo+vnKxB6PWAIUdrCT3XMln+zGZa88L06TMf
x+oLnyL+28sB472+ly63wjvPNRsIZ4o6Drxl8Z7bERLtedOeugEPM+MhAh3Qi7JyYjiGsfFwJQSm
ir7sveccdZM9uuTABZhAZ77o/3u+bqPsD20MnPIbOlR9MJ3BZ9f5e52Waf/Zm8JyDdjnMLiNgDNQ
2UMrjvCeIzGiIjmVj1PudYcZ4gArl5LD3rZkbIt+Pt0oQ09mXvpfDff5w+bOstBWjC2DJZbofk2f
ix5k6VFg+h96Qotf3xB/JS3kmoDl17zWJKFRSkuQMabm1tfS/J1j0baVDW0QnJ7RozRPefbSlSDa
gkAdux0Ac/x93R9c9rUc2kxiCVCVjEqIzSZBuG89gezSDLmTnnn5zfVBXCtku/RIe2CLR1LuZkRr
yAl6pikfPTAKLGuPSkdoY/PPiQz4ftWJGEM0C/k5tgDkqz76kJVlemdMDb7iukzuo6Jeycw7UnEW
MO7/zVS3M2vi+YxcEvvQNEFJ0N256A8a4ujFBxClyxLiZkk9QFdrTjt2qEQ5hCvni8NsNqSuaKe+
4Yuezy14FI91n37ysoo/5GOxNoLDZjagri9AJw1ZFdgsq0GX/wrXQg5rZVM7zGVj5vSADkxTDPAZ
HVd0OYiLLDAUE6o7U4XmJkqLcT+lYx0dASIavZV96LLZZTXf3MAQL6i1PxTLOSvN0ePLbdSdK9qc
EsT1KaBoYfStJc22m8bWjW0LP+pNM2YvGS+To59EN75JxkdZgzu3mdbUnFwbwbr0kyktWhEt6fMY
AFoFYYNmPkxDLL7Mppbb2L9Cm6Qu0aIHHeg0n2vwFO48inQmNFfRaAVl9pUN7dpu1hEx+4uoFxp4
SF16kAYiwJL/gL5pcNh0Ar2WEd5Yno2MQwQpSZ/b1FvEcYF0DhgD8miNs9phBhtPJ5csKwOSheWO
1IbcmAjQHS2RBRhn+XJ9Cq4hLq70ZgqZ9PwO7P7ecwm93e+vokDQ/mges5xuu8j+ANOJtGeMDiiV
F8Ary2Gfauh/7KHS54VrkHGHC9pUdWISfimaiHyQjH9SRHxLB5TRiwznFr1UblRXj/sibk+LnPKf
21bOcvseudhhVjx55qXnnecg/tZXqfrWtujguT6CI9z7A0xXZszMTcdPeqoPoo9uWmgg78LcHC90
JdfHcNnf8nTOIaYVDn76M0b+/ZBJpfadD2mZui3ibV5is9epVsWDClNyEj66r3Gd1oc4zta461yL
ZLk4MGFBL9KoghATeJJHiAEeSkOf5IVXd5cAErJiDNdCWa/1EMIEGl0C/LmrjTo2YBrb0SzODnm+
poT8/mFFbCSdXw5TNM8h+YCuWXGYSahvBrL6dnB93XJ0LlpIWY2aASMmfLE3Pq5GztcKVu+vDrFR
dO0Q9yxZSPp88QNR47meyejDUKCst2WfEpumTuPF4+cmIacsI8D3oJkJEgTzAYppX64P4Fqfy8ze
HIREQkq5nGfvuTAohx5SFZXNqdTQCV6ZgWuAy9/fDKDnsPxvGk7U6Nj9xaeqnx4yxMTt7bYZWK6s
/FGEkH1ozt0UmttFVOTOK9eUe99PaBAbSccAuq5ZPZIPRd0/ihFFFaNQamTpcHNpUuj6ONxvm4bl
0AThdpIrr/iLFKXOjypb4n6XpNrQlSjRZQjLkyETN0M3rG/OYorVUwz24uHAi9qs1QgcvmBD6mSR
BqSsPXBdxKK4ScM63fEqDnbryWmHMWxcnZhV4Scodp0MT7MDsvdkp8CRcxQG9W1oxYELhvjbVstG
2AlOdFaTJHtBvsyDMHvvRfmHxWtBO3Pd3g7QBfmDd87zIG1GwCp0iZ8JSKzQxvOxAI+iRAl71u1J
0uHr2Mkd2Izuro/5/kMBaaR/+2JrKILMpM9eZmheg1iKh7vaQICxXvovMu3qm6Us7sbagxDJ9QEd
e84G4FFcU2NfSH6iSwA+wgYcGI2Q2+B9xAbgtR7VRbC05HypC+cpHfYFrdbs4/rpxFqr1i/CGCx5
z0XF5VdE0zV6IcPs8/WFcTmL5e1zXcga8lZJuRPB8gtQl/RANX9cslUon+v3W+7O5j6cCojjnFsC
TnRdjOweMstrNHmO329D6dQCMGVJaXgCUX2yZxCnRYsqsrxLnvzetEI2jm6ewGMbwUHOBBBX2osK
6sysumllMB+3jXA5Zt7cTEhTFwyJXaR4i/iL783V7WX7e2m58Wb6A0qH5u+gQz9kuUs7v/s7m6qC
Jvuk8oGMP1yfw/thILG541rwjQaaGXJWA7ieEMamuxndQ9/DbvlVtqCxvD6My9yXTfZmqbKAMgFV
guKFSp/tkFXmh6Yu5a6+ELVsG8K6xhOfqqHoJDlX4LK9lbPobuJO8RvZmDVctsMlbICdVHEOuFef
vwBM3n6lXaXKHdofthGHExtFZ7Qw0ldpeLrs2N73/6FRku+TCIfe9SVyGdtyaTPRHrrxHTl3OnxC
G3K2pxEg/dVA1aHqVltbHMPYuLhiqouwDWnxV5vWZ1mb8k535Cenc3UH+t1ixd4OY9hgOAHxct63
CS93Po96/iRFJMVPyFWthc6Oy84Gws28hlZ93QG34sff2oj7J2jSJXtR4hD0RrBakDDZe0Whnq9b
xzWhy3K+8RHApOcuAZXJSyKa9hCFtDuAj0mtXN0uo1hXt6HVzGIp6YnihXSAWCD/Jy3A4hkkIMrJ
IVq04umOGMtGvS1RYXIU79S5ERCuqdrnrBgR/ojpOKaM7dH4vq0OTGzoW+uzMZwUUWfdTUB5Bz0g
JUu3Rgfgmod1fecJYdB9H4uXtmlEgRYwSHo2YZTv47ZM/hMUsXfTD1l6c932jvORWde5kF6XoGKG
81GI6I5kXEOfVPTHJkTv9LYhLOcXIJJaCN71Z4D5pvLYy6i6jaHGzR5mQjaSExIbDWfyoEyFKeMT
GdCxosZKP6T+pXpbVGsHvcNP/sDERV4UBa0Mz7PgMfpWWHH6H3jEXF+3L3XEriQsUnqOgPrQv0Kf
jNF95OnYW0tPOWxt4+H8kOd1HqcojmS6zunOb8h/k3z9Xb6s0hI60ODEBsMJriPdCVGfuyr4SUGK
dSyXNPk6QH9+H2dAdpkgfAgrvEiDUOmvitXzMc3F7+u7zbWMl7+/OczwSEefhBnkea5Vfih5ex8l
ZF7xFtfHrateCjNDCjJmJ5k1P9qOmP2YrDI4uMxjOX7rQQIoakp2AshL7sgo05sLerBCR+imzC6J
LGfXOYpFTViwc4sOiT3qxeF9IjcqqBKbSa7v1ESroq7PqT90D8LT7dfNLQzEBr9VUDGua9TazgCm
zoAgjgvUJjOZ0ZVTymFaG/7GOa/naPHLlzSokRCGvDZ4Lnsooq28mh3WtRFwpi1CieRXfKZVeveq
1h2F3SnwIdC7aePbqqxTUyig5XN55jpAsdELPZbvTMvp7bbvXyb2xrGkN4PwrMT5hOdsKI8ECOry
NvZ8uvzcNoDluVFY49mXiBKdbu10l0P5+ytC3mFl7zuuVRv0pmMh0hFUMi+hZ/x0V8Qhqo48VuOu
H+Frew9Snf8ZCVvdUC6DW+6c9DNnQirxMkJMYzd207ILK7LsUhNmh+sr5gitbAnWbMhiMGCz6Owz
r3msuiymj9BTn+mBjnrM9xUU29uV9XNNx7rFARkcYxFgOpfM4m407PdcUEjOQ9H0+mQcDmij3/yI
x/mEDq6XFomrdg94RjodwkJlG+MQGwDXNB5k43LCziEmc0Oo/mqSrL3lY7d2hjjWyMbAUejhIjwL
xQtaaH9LhZOVeeHTmCH83LZGVqROUlEtNRPFS1brSN2qKqL5XdyIfmNoa8PgQt6KhYFL6AU81f69
B1DwZ76ocoUyxbFfbSa4rG2gj5HN1YvCxvw8ly38EDpMfzUsy2/bvlzTkHJtJeuajvD8A9lQRc+y
Qbf0oc90oE7geVZi21EVWr5NgiwDqUVevoAmL7upqWq++POcrim8uPaRdU9Hqu4mLjt2TsOef2mH
itS7fOLmCeSi4Oe4vpfeL8ESGwLHgjaMqz7xTyavvl2UFi4tC75Qn1oTf9KD/g/vH+vMfL4+msMk
NhLOq7tYCjLnLxEkMGpQn1djvoOCSbTtKLQRcNBVG6IxoNULmQlUQgwDZLCc93Lp++fSG7cpguN5
8u9LsIQijsCpGp5fS6PdnEz3esjGlaeya5Es98bBB8o8kMy+8LhYln0/9cu0y4oq2XaG2yi4zI8B
oK1EeA5H3IMKtAFVLvUurlbV2xy3LLnM7G2QoKM0q2QentSy/Mqm6EtG6tsUEJtLDwyYQlYWynGQ
/AGG6+So8TzKEawhxR3xxdvNGfvhTehcQK/itkoKsbycQuReqryPzlnfo5U8NRD3up0GiMKvbFqX
vS0/b8GH1aZoSjx36BI5XXIKL0ma52v8t45jxAbDcfA5gXKr7hDnwBqqqftPNbrzAIMsTte92pGp
stFvPCV5FVde+cLGMQ0P0AzOP3sB7r8c1QDOVXCKACqcUa1bA6c4NpiNeLuoLBuTBeACRKoyK/Ly
NM8aylSGpeeR4pdAgmktd+wwj419CxSrlEdxGbZz7kOKikcN4EK15ivXoev7lrsnvEPbbivkC1q4
2o9Q1QFpNdOqPV83juvzl23xxhcZZDJYDtHBl6CpgvFQJcDvHmuo3q8gUVzfv/z9zfdHb86FLnHL
iryEGXIm/mlI266k8xyb12aL66FcM0paiJeoioLxBk0rY4f0QU/pFzJOayZwHCQ2pI1BWjkmoCM7
h0bxDN08YNQzYgdDg6bqIPIloB7knRs/S1ZcxrVqls/XQYi6n1HFS5mmc7xTyQVPwGIIuh+2md0K
1FU/KM66AXG0aZdm50eDOeoMxaGVGNRhGBvj1sVJHS9UyfNUUO8EXfim3dOsbn4AnLKmceiITWzS
OF1IwEeqSZzpgB6Gy+lFid63g2I3Co1Lrx32BbiRPeNtcxYb9Aal4qkPkNc9zZ360Vccz8AEhO5r
wtuuRbNcXXTILVzAjS/hEH3rLpFuCnLt/+Fl4NjIvuXscRBEQwlKwheaEG/f1dHPOOman5WAonTd
aHa8vrlc87B8Hjf5BLVwKs8QOfyJQ548yMGwfWGWNbJXxwFvM8a1AOHGXYdLN8GrvL4Zorm/Y0MK
frdaMSTaCWBQkCSBIuz1GTn80Qa7SfBsowFuyl5IWBceZGaH0xi2ul7xFtfnLXcnuJxqrXp2BvlA
+TFTQ/7Ng7DiNl/3LV+n4PlfVITCXcEJ/973dXI/pNWyBvh9/8cHNsCNV+2k0CHx33Qn6cG7G2cb
e4gCmyWOhrXUEZTUATOFEe4hVBbnAg3mELqYDjUC1bVmJdcsrJg9W7QGsw34MEzq9fes8qdmX6Eo
xVeM8L5PBDbSLQHrE8I3YFP83ld3FXoaPymAvf+phnltk7qGsLx77MCVOQdL/lL6bd9+1mj+1ndp
xsEusEMaLlxzPtc4lyV8c6X3w+yXSVvULygC/yrSNvmBatQ3AFjXMLjvH1OBLcja+V6utUKpMS8l
v6WsrHepz4a9Zqq/7YEm3+TVgY1+M3iDmC4f+Jk1AbtnqR/h1ICW7lopxTUPy607VaOhK0/ZmcS6
e4AGHpAS2ZwdpO5qwFm7YeWh4zKI5eC9V1W0Ukl0XiTJb/tRfBt9Uj7WPciTt5x/aKn6t8lT9F1w
tFEGxQ5k8woxNUT1msOQN1G71pr72uvwZ7ddYMPfUlDjNoOnqvPcQrAPUA/0ZqMtMYV0JL3UgfC6
Gl/vdJD0fLoQiGhafqnH5K4svB8UOOptU7UOAj/K4rRQOjqxYFYfyGLAFNqlw7JR1zr4AxjXjHXI
JVIphVHLI20GqDGp3LTjwZSeCPd5YYJ2lyEsG3dhRyAwOSOFe0SXGBApJZdkWpmpY3vacDlBBs4x
v+DRFIvYc1MutwDz1PtFJr+9RqebXgCBDZLrw3zpglKw8yShpLULmPaeu84vV54AjoPbRsl5kcEJ
RIf6xWhyaRFLpoLppx6cy81a2sjhX38w03kiXgij9UvdxA91T+ZDXXMsW8w2trQENjNdP/hN7Dep
OLdBGx2yofwWlfjPti1tnQ8tm2HpYgbFtV93wAUAbMaaYk1izLGNbKwcmXuZa4XVYTT4iOi1vW1N
37ZHHtf3YBrV/Pb6LBxWsBFz0GjykGEJ65dp9pq9ZMF40rWvDtlcBNuIjgObfi5DuWcpIXN2bmo9
mkMgSlAQUwS0X67PwbFZbcgchJfLPCs7fjZp44PeMC8gyaxm9FJe//77T6LAxssxCak6Oi5IfJS0
/y5NPXW/9Ij2uX00T9IceAwCqj26+j1URxeUmz42ZR3rlS421+wuf38TGPgKMqIzRRSuw1h8ZyPU
Mm/LETJCx+uzez/qD2yCOo2TsTA1qNoz2o57TbPhW1vJLz0ChEOZqP7opV6ylvl2bWsrr2cgFOOj
9/uylIDuXIDLRQbQ3izVB6+CkOz1KbmWzAoR+kJDvSe5hJ3x/Evifb8Psqlc8RjXFCy/r2SJ3m5w
IJzDMvJvXln9cpzBOyPMcOjbQK9cJA672Ig6no6VpF6lXnrIYacSkATQt/b3wyjjw+yl8jEcIEd3
fcEcp4CNq+PIKfQeo7hN+ia/rfw2/P8AQbJaAnTYxEbWNXgLyNHU0XmuQiR2qry7aOnpek2S0zWF
i7neuEnvUcFiErOzSZavGQ3At0j2w+JvfJDZLHNtB+aRIkoAgkhA3Kp9EGD3Ed923doAut7ILkKT
PD33QOMemW/mnR7GeVtEboPmJk/5nJaoaaH7VYZHoLBT+SltUyFO17fP+7nogFlenV9Yc9QcsXNQ
yt+Mj/GdGcubdFD3vR5vmAeVeloOW6djeXc99bqevEC91EkAOIFpaOh9kgFaen5fn45rq1oeLiCl
PZOq+W+iW6kaBYgGjwG2zRw2XI57EbobmGbnCCJzAxKemacOnfHoxgWywXK6jrIOKsfqBY0vI9Qx
TPUbbOrxpnRdYEuryipbaiGRmXilp5tTyLsk6+0ZjtPVBsqNgy9JnWqcehKAjTEZ6I6GZvycqssr
tU/lX5tsbCPlAH4sNdBvUEMZi2TXThO5m0C/cLj+ddcsLjvrzWHUQoorMBHEPS4tOqLu2gOoAj5n
jD8m7UBWwhLXIOG/B6FaelOf9PGppWDx80tUddM+/522vtkHTfR0fSqOc9XmifNZl6pgCuJTX87f
X8U906l9TPJhjVHV4W02Mi4FrFPIZoxPSNP9Myd5uMshtnH9x7u+bXmyKtJuqmUPUvUFxcqizUH/
0OmNwneBDYwDeFfnETHpz4nn+WfDJ/8IBrGh2iE1sXzeNAUbHCfBi6mUZ9Dx1YCYf5fmbMpugp6K
lSVy2NcGx9GlgIwDAfSxKOnPV/tKmf0u9aqCvGOb2uA4SLQa0DuhbCizS+pMjlmVPIQSK3Rk4LSM
gKuGnOPKs9g1m8vf3zoeQ9srStGQUWqhV0Ym9sTYkt7myarXObYUtVyb9iEpiozzE3qw+j3BYQWa
4XFTWTL4AykXAlGGZE32V06iCu0Zc0j3FYn42pHhWh7roqa0Kxtf8eih175/ZC0R97xl2QGV5LU4
zLU+1u1Mclq00G8jj9DphAUGcACOsbeGAnZNwHLonkcLHdKZPGICQFr6ab180qYz5X6aAv79uss5
BrHhcApEEtmcLPEJAuU4U2VS3y6BKXYDj5fD9SEcq2QD4tQyRGVSGO+nKYP0Y1Pk/oeGd+1x29cv
T4o3XtBrLtKkSL2fCLi906Ji4PHrtWYP1+pc/PzNxzMBeNq8sPgE3C4kZlRb7ACd/9YFG4WRAhsJ
pzpPjLJH/FV0wceUgCMRZaGNb0MbCMcIITnUKiEXUAo0/6qxns1+M3IB3Z3/Xp5alBIqstr72Y2F
vNVF2R5BQ/P1umEdXNeBjX4rNOo1sqDhB9xsuDCTR1X7+jZl8SdTSnVMiTyTqeZ7lrLjFPu3g0Ev
SV4isFkyNGNMwVjfNLJbiftdW8HydR9kErofc/k7ER7Z4c6YbmNz6ZQqVmGXriH+cPiQNlOTiN9z
WQZ01w7jf1hMW9CXIjJdCcgdN5QNkIOQQ8yLLpO/dSdLsTNh+gM3Ez+kdAm/BKucFa5hLq+nN44j
h8gIDnnR0ywYxFFCMDqBIitr0vPiobJ6fYe4BrFcP5VxF3V53bz0cRrsBGPqxyy0b3aeh3bhvBuW
NVEJxxH2B2tcUpXTsIz0gfiIBSXAGzswxvjH6/N4BZu8U7iwAXMpwTXYN354omkcl9A39SOSoZWM
DwUOnMTk7Afxs7ZQD102t91DltTpnIOwIwZ+5FBxKsdn1iaymnd+ZyAXc5OKaGQrjuia/OXvb2yZ
x1WkeSjT32UpoIJldKXP8VJmK47l+rx1iOi4p40Smj5ALGbuDjqfugBdT6Tflu+x4XWtAoLIDyr6
wGOP1/VOdHpR3yDCakS8WwR0XlfM6JqIdUL0fhzJkNT0oZXRBGax2BwK9Elc3yOuj1tnA2BKINNF
R/kDW6ovaHEdTyhyruHrHB+38XW679gg+6QBlseLgz3Fhqpvc8mD4sv1X+9ImthwOrpwCrWI8dIG
hszSp0tpri/89OM8ii8qCdEFrJai2sXNRmH7wAbVaUbapZtF8HeEBpJjR8robnOXUGATyoXBUodd
gq6pudeZ+U+SCRCfLrrpxN31BXNZ5HJFvPE5VdZJPUtCXnROWxBDcAWykzpQ21oIgtcS6pvva+hY
zj5oBF8iCLHu/ArqPp0XhIfImGrFrx23mY2sQ5odtZWBBy8Dmr6RN2liEu0br+vviVesiaS83lvv
HJ02si5W0Rgi+vbL3QRG9Owb0ilNegPrt6rZiYQF6tyPEsp9P8GgNJnoBhAW5Ze3pB7HDg8C1TX+
HVLyKt1TSHj+LSeqxCETQ7x8J8HohQ9ZUA4BAsux7L4QOneA6EENQeHzKMEi/QTVgqaSZp91EJRb
UBTpuuxBZ7RkQNMrE6CBIiJpN4/HntOKHU3fGO94YdYMVzaL4x587ZB8Y0yTgsnwIuj44KPIgOyj
ty8a/bUQwc862KatFfxBaceHUgETgmZaRc2eL+bYG3S1BJeQeNOWtwF/BaRNiilKAfWqEk1/9QNF
p7vMs7heOYQcPmWj/VhUQBCFDcMLHv2xugHBSD3fjZOZVrJHru9b4YiQI3j/IALw0C8aTQfGzIf/
IXBzff1i/DdGLmOtTcpn9ddSjN/HAWwxHQeD3fW1d+wgG9YHnsVuGUHF9pAGC7sHbWoE2hWe3yta
3njtKlLcNcxlbm/mMKAZjtWNN/wdNW2d3CydZ5LdvIhwLPfYXzz5RIlsflyfk2vBrLhC5BzeEPvh
A0mjYL4VieiLfSO9Wq8UMhxCbYGN6fPZrHFjgQlsp2KjRAvKzbLFNTbLFmJ4hzBcoHIGelbjFXci
qfREjj7EvDJ6YtHQMf3AUf1gxQHum5cC5CR5wY/bJm/FIgTkMGlaKbz8FvYlHQCpiyAXst/2cSsW
iYsoNK2UAjp787OOcDNVPkbY8nHfBgP2RFPFlC/v2woKZT2ExHaAf6yY7P094dtgQBSyhEebLjmZ
BSdlGoCmBdnwNTix6+vWATBXfldxxtiD6kG/hTh82RlDV06v969T34b/CaprllDW3l/UANPJJ8eL
vFPXropAu369FXJ4MqBpZQLyd5+N4HMDA1NETgmLx2VbZ6SfXEZ+4/50UckYIWFzIu3wDKHG4oan
9AtYTdYoU1xrZLk8CWXgIe+H1nYKDi1VmL+ERBQeRf3z9c3pGoD8ewZK1slUV6S6Z3mf3fiB+Kal
ioApW1P4cRnB8tssKPJhQGPk/Wy84OB3DTiLkrVeB9fHLb8laUnkDNb5e4higKmE+dPdYOK1Gr5j
bWyEXzH0VCtRkr/VDKalvow+8SjxfnQmWANquUawkgpMZ6Na2ji/7yfgm/Hox3ui88dE7zpqtg5i
OTHRIpFoyk+RMxvBhIn7EGmLCbctHpIrt63DDjZ+jzVpopuYinuT9O2hh1DDfsGmvb5FXR+/LN4b
J0slksOBmdS9Qox/QyWyU+j3+3X94y4LXAZ98/HZN4vXyzm71wRlOJ4BB0aBAYKkLsgSrg/h+v2W
Dys+1C1D9+M9ayA2qIL5n6aJtmGofRuHR8II/LVgL7h/recSiFjvtIyH/Vj6/1z/+a4VshzYDztv
YWD+uocMyg8SsG+E6RkMJKt8ra4BLCeeodNT1oNu7+eyFjswpaE5XkAtq1TYqdfn4DCBjceTPY3L
oiqb+1YCVyIqDKFTUClt+7rlxQVrgfyd4+IewuSfXld/oigsbfu45b0SPBTT6EfVvT+bI6MLqsN5
u6Yd4Vh6G3un86XR/lzLe00LtdMCUXJagnU78MZtiUZkjP7tYFA67APw1lT3fYcSg+TLx2ZcpUdz
2fX/OLuy5jh1dfuLqBJCCPEK9OD2GA9J7Bcq2UkECCGEmMSvv6tzX/btexyfypu3K7tNC33z+ta6
sF69aT1hHbc/gacXgP5oaouN/x1hOLmE1rlSBaqVOJxlagbEXkT3M9VvdHZAf3637x0//b9n49Jm
SaQdNdz//FUujO3PoXElH/bG3/sDF7brvN7iqF2rk6iQNGMjgbClLEYwGe3+/A3eewEXtisN7Xu5
GDCZhtIVdQJ88dCuL3/+8Hee/v9h6JDRJtG04ng83LIQ0uebA+oddOQfNdzfef5L6Byv7aBNoPRJ
CYDnJWRmWvm3+cMlaE5iEXMJBF4vbabvHFsC+ZLML8M5Ov75gN57+nNV+q/ghaY5FJ0qa0+8g8Tg
pMECOYAX/uufP/294z///l+fbmsHWbAxqE7TKvb07HSArTo0H1//9x7//Pt//QEhJoxpy/P77TDq
yC0sDP7Hab778xd47/MvAi8057YBJQY+fzH/QNOO5r3/sKp773QubLfW6dAFwdidpJ+/MkV+QX1j
LLroQ3bM957+wnYp6PGgbNsi7ioLrgSM+AdS/R1TPeEXdjvRBTSlM2tOLKJblEnW2flLBC5n+ndM
veQSJ1fOqnPTBNccLX2QJzyRn9YRTbw/v9p3Tv8SJCehVyNEk+iTjre24IvY/7YvFASPf/cHLsIu
SY2kGKT0Jx4iLzS4SCfWi1uwN390O89G+v/7vOQSK7ek4braECBgcGHIzC/AuAjgqvfnxbF2Gtzh
777IhRWDWYAEZEWJgT3tpVjU+JWN8z76mNnjfCL/6XtcWHENqocRrkefIPJ3My0ApZBzJPME0MJG
beA7Do2eiz9/m3eMIr4wadOIEQW8wGuR85MNlw11xodTy/cu1YVJm3oaoyag+CbnUvUsEc7Pc9GS
d3+1DEAuwXJuikZqF96dlgDEIb+DQfqXKuDkkkXOQsw9FmmqTgwtvAxTY3TuUc7/1blfYuWmJG5Q
hdn2JAiPTiTp0ptZ/KWiMblEyZUYQcTdVELAPJrr3wcvWcTzaPqI/OKda3MJk5vKlC2VV+Y0eeSJ
ZhrtcWzL4e8u5SVGToNYCqMzoU4laGelhz5AZaAk/+eTf+dSXoqn2q2MwRUuO3DF+y2HxMgD2DlN
9rFqzXt/4Hxm/4rCYIgvU1WlqCAV8FK6x947dopMFlL9d4gmcgmMI77aUoUcBccPEvrfnjrBF/nz
Ab33bi+s1s91rTyYyNHk9yb/7RMQxz7/3YdfBGHZ99vclW138u28+/1qQ/5h8vzeyV8EYRIlYFqu
qD3RcKgzXa++8NH4NKoPpVzeiTGXWDgNKkwB2kfcTBlXjxQMQ3socwZnVcib0Y713xnAJR6ujGNo
IM/nNKXBMl05bOol6T6c5Yfx7272f4gxl/xwYqlmpFooM8gqzBswCLZ/mhA3P09nzasdBd/EDyyS
N92egjH76EbsEJXZxjcBmVy9DFCTmgUk0viOrn1bZUAD9Lt6wtlkTd2hW0uXVNHC1VUd7tCspPo+
3Mzan8xie3UUclJCo/VNPZO7Gk8s9BdwP3eryl0C3vpMdXjE/YKlWFqYaK2qnBJWV3uWyOYOGhYj
JFHjcev3xmp6aynTt3Qw9uSwQbxcL8izr7CBVK+5roJmlyZx/4ryc/5KTFVtO1lu4Tdip+pTQkl0
b9cyLHxKo0dfmQ2qkmX9JOeOHKdIa/w1OqX5AgGch6lrApIFfd18ZawFS7EItNppSEbtF602gjYv
sH+hX5Kj6OZlP5tY/+Ra8Svo0Ir5AJKzsyqfS8UvNbRA2nHQ9uIFg7r1boKeNk6sKrE8p0voKTrD
AJDf0FIAAchguysTb+sbl3L6gkKIf5pAALCH1Pu0wyAb74BzjV01D/XbTHQD5HMkPxfAmDJ/Ao5c
XrPzOB9cqxoLrEABj3mbdjzKXFMuz7Lq5J7SaBsxbAvb66rEZLUULlgLC+VIpDk1nTMZ4b2zqK13
m+X1NR0wrc5I1CUMG0DDtCfWuiSDwo75JHuCBQ6ypf0emwv+bcCWDQcwSNVIAAGFRYNhhHd0PeRU
0CW06w1JNywpT+U63pveiytOUYLpMY1ooRJlp4NbBXsB0UQ7FZKr6ZqwNmFAOIH552hTw76azmOR
Wc5ryPZloKcvKU4hPKI4B1RuJt59I2Pbx5kIqlBca8fdi5rS4BV1pSzEUPbmuuPrUCzRUr1qN4Y/
ZRiu8mRrtXVFayyLi8iAYeYGOBFMPInDzmYTBynZy7aLjysP1A9l7fQ6bVreQ3dGY3GpX7tda9pg
D+4HeVUBev9isC8FzvYwRF6xLHF7DMYZV3VqNiGyTSgfnpyMxK3zcP2fyIbB90OtZj5cAbUY+qOV
ZfnTBOF5+p2OoLuiVjgD7h44i3pNgZARtllukxR9onwwpbizZMSzBKBJMVnjgSMr/JBYn1OFkUvu
t7R6cJqFoCAd6YglHDIn/3Tb771wWzlWgHjBkqwcveqvSA0UCIDlY3nL240pgN3kRjNaqXHc2R4D
z4L5BfgmF6o22TVxKbrbgEFhcy9lDdsWrgr9aao4eWmxbel2VMEd5KPy+LluVwATQjFRPIaF8T4S
Zyv9qfFSl9iomjpogg6QcM/RJDTuqDnkqR/ZihsULyBxhvILQIvpXKJxWyM1BLm0akT3fQlgtrlA
1TqofKwhmn4Mk76sbiGOEE5IfcfBFa6MI/mI0gIkW1jElFU2DWGsCo06V+e6H0e8ttKBEAScb0uy
S9I16XYpZrvDgdMRZyHiAYQwZZkQeRBbFbYHCCUMBigy1h6ixjqaYSOMHjcwQ/b7wMbJAERN15MD
Hna0LoNwn2ZzXjJe0rta6zrJQWIsfZZEkepefNvrUefT1MRbxtsxZrsp2sIuV9i1TKeCkHrs7pZY
1yhzaclPLJ2m/qmO0BjLFr2s47ElSx/erH7t4yoL5rgBljsZPaQnxSTpWkyaBvQfaWWzAsXhp2nI
uJJd+pWnpkMNQgLQOn1VcHrzjYRE7gSAa8PF1VoBk+R3cTLHfM42Gq7BG5qtiMUwc74sNyYMoeMu
621l16DXNWTdLTNoF+aM4vjnfbBB4+Obwvxg/qFkW9kT+vuNodkSNEvrMg/89oSoMUn+RCIohO20
J0N1rDffQkBFDWq7YuHm9Y7qxk15laR9uJ/D0IlcO+94AcrHhb9Cx8XdqWVLt09qtgBLouBSLlN9
sk25ngO77mI42CV3tG5tAXiVnB94legud7Uv+VU4J2y7JWDzz41kVO5Z2G+HKsE1+Aa112m+WlJv
pz0qnhKslqRqgG4dset0rbs1csXYjlHSZ1jJHMhDCEpy/7kZWj0dUpaqet2luuzdQyKFBZ/cNEQz
YmvQl+QaUKQh/VXFgY4eylKm/BfhIgi/1VDU1vulTBEWky2t5wMYmPhyFVQ67DbYkdqGn16miXxB
t0kte8A5pMcGbVMvmfCymZ4do9UzRluevIypnpswS6eGug41NPCEdc7rKY2zOlZcXaOWsAm2vWU7
LrlWoV6ey3DR3bF2WDdZi6UFXBUw0NWCR2fUPK2+yVQjgCRLWZMcOFSavKh1Kdsd2LNh9KWXQX8g
czyQrIZb7AtvxvYZeBMRY3dFVfzYDGCKL6a0WaODhGPxt4ttzHCThDH4hXFj2ytlQtv36GuKqTmC
aAVlJmHwfDkgF7YrqPBO5rglll71NWN256dwXm75RKCMCx6VwD8C0dj0V06s4TfKXczBlDy27fCy
Nc3iriloDbYimGc8SayiDcJSBmtyN60SctnxQSBjykk9lxB4wIWFlHu2yubswqLeMZFJt4xqhQcB
w/q+neZ0u46Fb75XUFGMDxrYLLcL17lFDF2r2e54vW7ulY9hkt5C1qFNv7O0T8Ol0A1kla6nBpKF
+yFyZXucWafJXnBwHH6zPNzS3TRuLmE5NDx6P+wUN3o5tUuULr8MGaObOemm8LbEpZZXHDj6Vxzh
WkeHuozGaN1bBphflKGOiVdxUGbYkk81mNDsF5p0rfqkCJP+c9kEqEMKJmQw3Yul7boCS5a0R101
Bja9V9BBMDcgIhnUowWaLd3RTsRTCWPtmvVAdFiaKeeQJN6wDqjVgOftt6H9CZEtC6iyqXpfvzK0
duyDr1o2ZFPAx+VNeI7sgsepDiWekSXzwdc8Uk8S5bS947yT7NqtlFNop+mpt9+xGjP+E0ugTB+0
1BVgNiEYkZedCUdwe9mqjaHKCG4B4o8l76e0cNvZkdp6YvRqnQdwGdhIrumxZZgy7O06mvRuqiFJ
VmZq7Yi/4gr4awiOmQQVZbsu/msZJsMCMlvgtjWIL9c5+T6224ggUfVGjmCbSmPImZJGT2JvqjK+
ZqJjwZE17SoK3xoX7vQG8pSClmGFOMDBgoyVNzD+5DXFekyLCIP9wHlWcicI69gTOdOE3tnIrEta
yMGY78A1ptVVpFn76Mq5Mjca83AOHZdoia+nZW39CWooWhh0zGpM5dEHLIcfLYBXNtfUBcN9GERR
+dY7gtvpeDUsu1AokAjQtG+f13iOb2VQmdlkpkfucz1WHkF3DRqa3gVOxtdL1DN9nAB0o3uaojNd
FeWim1RnHgMyOBqlWqWmbPWKiRHcKtEa7WsyeTZDmw5k+FUh+0azV2aXLnzZ5ioAdg7rKs0Dk+AS
vbY4tPiz4zPUaLNo68oqVz1FnrR0NNkO8MSeZIlR2BckjUvxdDQJJD+CzzYMvi2BdeKUYI3ttHqL
4V3WDlAwzSGMphCaJrraUuS2KyGygS0iwrKNDGv8gkozKvdjs1GyS8CB/abF0MtvAjwloDn1SAMK
L3zXDRkUAtdnSHHV9kHroZp/6joaxK+l57r+FLZzrDNQ2ovmJnUVb3MTj3Ld1SCoqvbIbZ1+5TWL
qx0WN1vykzLA/ArEwE3e0jZy6DW7MqruZIM3lIm1G4Yr7ygQV7TTW/JEw0gM30UVNcMuKqeWXTHW
+3EvWuPXnBmoSN7SuOLLT2Vx2EUy2Mnu2m6d54M1i65fnEgiubeQAXEFgc63+yJ6BJ9jEFZIhHg8
Dyg+QF7Ehr0VNTLRA2Pj+jYMiMHf5dxGkmdzJXi9R5o/yudlSln/GCV63K7TdnDYw2lHZCT4SiV7
ipHwEzivNUBaQnw5lYclTOqnckPaeF9TDpNiLdjYv05yFFZgPdZE9a7ztfgplxBoQWqxDZT7ufXD
lFGG+mkPcvJ4eq4tgk0um7EXNynOfZNZ06GgQG9vqQ6Rr3p3E6nNdrtqjkgeBjHiY2ZTP2w7Bpe9
ZbScl+iwpKnUuRo71KYkHpYpH1ZX1Yi526wL7hqkWhOSlbBwMbXyOjYNiPBMpRZyFQMc+0OHAu8H
hEKB2gXL4MNs8R1SvAEZ/bbb4rT/ojeo0x8mFMbXpF+QJAJ2v8Hm4ITIlcL2R3hTkkm8+KaHVwQF
QDvmotW9vuYowveyY1ASQFHkvoMKhrGjCl06qAwRkH2eQS04360jb7+kJOmrL1UVR4/JLAaDGsRM
N0210vI6DAe+7ceEzeqgpYSHWHSS5qw6g2o0VN+GPZv7c+tsTg2mTfjU3Pozp53HjAjomIGg2sAy
SkoKMi3JoxBcql3Z2oQ9IGmARRNWITCz1SWASrUNfgYjIQBauWBcbJ+8CWsFBz7ERSrLZCzStUq7
Z7CDxZ9NNKJQMR1DIGAhnYO9TOh8J7aI+wLPWD+pxLpvPmTmYZpJz+/R9VPtnQFY9Qvi5+S+LmLC
TmYCVbYn1VlmDsiP5fBJB1CJujNbn2Bhc67BMlR1IIc4QxgHeOSujFAnYTy73UKeqFmOJJSQBZ89
34LCOhiwZe2Cnl9Zh3mJa2gKtW5dt1M1Qt/XseemuzclR0tjQmkl7qCxRXYkUH7INNbkK8g0e+BQ
WSL4FzoAzfEdRpe6fGF9dKP6qLkNUrqKHUTQabCDlcE6tw44od/RXOyGYF1+lvocJcrRgm6OIz5D
xiBYq7ow4AMJiok5EPUA6Dz9KOuzSCr6xNA8FnIIRaYl6Qc8i2mN3skZWu47EaKCmkw0gT57oSbU
mQyhJfDoUL2JfIu2NtqvYCn9SuZzeydiHlZFA9deke58DMRL56/HlNiriczNnJWdQmpbRtHs9lCh
H+0OcN/qVYFc4ifCrLIFFnMxlEZxgsKr7eB+36CZMapdkswLDD1OVRYhuboyKEbqHN0XNuxISkax
d8GI6+T6FZEKEicu3itgls9+Mqyet9gHE9oXKmiRapANrE5GgF47r+u1EnsPc4Q1rg42Cfxx+RMs
oOviQFzqcOWqAV8rTs7ERkugUdUNuKv4OemRRnf9EN2USIKu09phIUMtEHtLJ2lxi8JA32MPbUty
5cfmnrdxUp7KgI62YDqGOSEvhiaRjAb+3cSkmdCq11ubDW0Ct5nqLZyPC+gow4NFYNlBbDREjTJr
GyDPbXEp2To5PAgE5GnmU3TsJNhldD6GxA1ZC5yUPpR9OH9dqgj3hA79qp/NCgqwQgoGyQPJSYkO
khVrcrt4tGmeLR/4DWgbhuZUVy2WuqZ6RvIL4RWEq3pEe0lTj3ZfJ4D9oYnnJ+XKptCLOUtdCWxf
CtRcV0HZTgxVpkNjCNiGsMvOd/mzRypZUE1QWIBox52mueGHFCil17OVXIOojt6lETo8GdAuoNlt
xTK0hQnoFuQM+NnvBHi+dSd0VXfXBhxKMsc2jLtjZAClFggqsUKvSok7gbSQuitW9ZHNIYqO0GIm
6OnoBaexOr3dIqmnZdGppfoi6Sw/q8a2D8gOz5EkdepFQWLvCH3I+WHjaMHagM0xsoIqINcKdW+/
4yiWTnytk+G6Q5hF2CqjuQXHS9AhaTYDIvMNQObRLZirpmert67PKl+3P9rEDz9hKklzU/kZxHvO
V/b8FpDUyXUlFUpSLz9P/dh8t+U8PSlpISDOx2D5Zjv4zGyshL53gd1mrM0wmYsQ6ycYx1AKhmqh
tweaLgl2PSpMP0GdoJ+4QydWV0P6maD3cZrTCm8E8lTlUaJLh76JCv2uI6BALaBMur61LmiQ/Jg2
2fJaliDYhZLMOchNDbnnc1IFWVcT98gxs7kB8/naIzpG9R2DhkpdbOp8KzmWu3cpeDi6U4QSDG0U
sXyr1h5slaJER3gOR1PgwvCfY19ucyGZcLuGQWEZdFJRn5eVg68Alg3tFY41y2NP4CqEi/DZa8V7
yAA1SKPT0tstJ1Sh57X5dFGIAkGVLylBU1BhE+KfpRbzHcGce29m2HTYTTSH94x5vmppDiKM42vY
5/LS9hJ6dyrkm85itEI/Q9bePUYVd6c6nZHAdy0ZCz9q9SbGVf/0vt5+DevSfCNo2SFRg6PKVUlh
UiXAWTe///nm1/VNpGr9rpcanX3PlkO/LfIKB58c58ROS8aHJvgOJn7zaGjaFMsCr1R4XqNnwDxS
tcJACLjbTavSd05ElcRagetOgo3oorouXX72fRW8gXNgupYoqTug/7B8xlbCXqBLh+eBbc8uW6pp
+Mqr1ZIcmwcNNpO0TR5jO88nFCb8C1oF6jQFCfmMLxEf6iZZ/6H9oO8IttiqjIAR+9mjT0mPyqXl
N4ayuM3qdmifFevMJ1aS4Wu5GHgN5DjnMBhRZYrai0hlVq5JeiPbttnWHN0yGONW9UFTmBAlY2bh
oUeIvdLWZCvBYulxmzf0K52fth/wT+VhiBLKckwopus6wcJEj/tS3RMtRnGrZ2WQxJBWzJi8ocfd
paZ9bGnPh2s78eHnRLjMTR+DWZSX0JbMKCYtX9FqweUPkxJl/JkB8AEyRla9gFiJf4Kbnh+ihOlz
eKZIKUHyj55pkFqsnadMXKcJmX6g7T5+7vs6qtCdjJNDuy0ETTAT4jBndP3yckZi1S++0gdQHUhx
ENiNv8LGrisLzUHsnom+ItfBUNe8IAKbj+gmg1UIgqs4juS8rVWqDVXoMkTNwY+pCPatBlAgo+jG
+H2ELtNTEtRRkM0rgkwxDiumd1uKeIZfk8egw7JDjlUGHPjCVHrXAErlCtCPrE+402qPaDBeedAB
gNValOizdZCYg7s2qJ5EHPg5Z0T2KGTK5i3BlCDC3RHyhUPI46pToGAD2bey4EBI8JJQk+lbROB+
BDouTB+sOPOc6HmM8wquFxlAAAo6SpflcSZmPtZg2j4gTrN9WKdYkLFcgBOVbvB6La/GZ9B0AMu6
Rn3wSICfPaK5iAYvPGr0C7318ZXME9LBVYTou7pZboceFBU98GELXOHQWw8fsHIdgedUiQW9Ab3c
ogNr96FPBfa113O/GAT89rjOAbJ+2bL6qTOQ8swB92juHXqf+ShQ8YLtfcjPGcIV1DHnGI2xIP4G
4/olrIMV0F4IvWtjBPSD8EG1G5ARB4duSnGkOkjES1k2eNsSHJ8yg3x1W+L/6eU9kQmgHVgYIMe+
cQ00s1P0/ZqKoL2XpOIZy08QbE/ZdKjCUL0QRlhaGGLbR3zn7RcoLgKJ/U+JbnU4wZAwNYvup8Ei
AWAINLgLnPpfJl7cI1Af3VWsEQ/KiopfE5ftD961y+M5IzniLQB3lQTpkbdV8BhA1am/kUwjYZVB
2g+PCeVmAK5s9btNQPYcfWbk0R1QEnm8mmDPbAnPwwnpbQbObkBVh0Di0CCsFT95itHIYDF1m7zR
+3bp+Leujekn3GW0H9qgxngLj/6YWo3maR2lWPdrAmSn3s1Y3B/XNl4Kssxl0bcrQnEUW7xiI1P5
mVccMyWBEcy9qKP6upo0+1EmdfBG9SjvBXXonyQEaiAvK2mi+Ri7ETrttEQPuASz6wNm0dVPmBBW
2iLklsPMw/JKGnSFPukQrRtQRNOSZDE0hOkDC8x0rdGYHYsgPF8UZ7dmOOi4Q7ZlFqh4W5M08J6U
qgaDoxguxltH7lPwQc97Ew5u3w2xOyVtB51TJBtjcoVaFx0NEoT9F1MHc7UDeilBHjjbp3Fek2NL
FQqKcHXkJh14KI69BpGxD3AxSU8anpFJT+l5cUmpt2Fm4ioVNQoqZQmBsEvD2fM0+f51bQaOHdgU
+9vhgOI2V7q3T50AGjS1YFtfM+jupnNRck5OXYANSA+Cre8KSJXvMmbjVqyOVo8b2sj9QYHJYcdS
TPieNhTs95h+lAdEX7gEAS1Jdw2ywGQ8ITIv95Vbul2Jfr7BXoAIykJCyTLNGPAwPIO81NDm9cjC
Jodykuh3hIf+x7ykwycsJNOdcNy8GWeqeaeRWe0IKtxHYMPFHUe6c8tMbUCaT6a46FDjGNRjFKU9
5Hf1/TbXVVQ0Ntiuk00hivVDiUmZjSERaSV6nWk42jUfaEQ/0b4edhQE4U9u7SFp5vS5MIflGyyd
xijUaFCpt3k9h722dmgXounFvynD6rsN0/GoQBRTsuBQVfxHNshXA2hUDLu0itVnTF9QXci5Qe67
JpB3qFELLjsgdtSeVyb43prJjbuURGzLehkDxWCWObrZBJqnWSyjle9DWfGDidrtx0Bw348B2B6a
zIagxYRuJwuzIIECzl4guN9Z8N+pHfUjkiTEFLQidKebo1BN85UG3PwDgUY95NCAkftyiCwpfGmS
6Xpat/5VTfhv5Ez13e8pKRKt6tlgbQ1BFFjZAJn/fJfUvP9CJfoVVSrcEVJd0KpcGG+PuGoo9s59
eiwpqY5+H1LI4RZrMidu3661qndVgg3SrEZZg/VoJr4GoozYcZ4jo446jlEBBODKPasml2AS67uK
1o9BySjmMpg3Ya+yByVEZn1Ywa1p8sg0lA4zQFXbx3nDw0UBOo/ZGHOMH+ZQbT8gadYu93QrySNp
Qv2FoFZ9ipPEfe6DXkxZlYgqAO60CbasPscfjL7bnYM/aQvi1umAoY17WUhnD0PcY7oABTb8GCDb
bvvVv7KZhtWtkRh5Za4e/ZUGmOON4iU/Rq3HxJfJyFzPK6J9Ua8QwkFGieE+Ouh4jTae73okwBYg
v9+DALWaLXqTDTw2qHyb6ReSJyu/mbWW+5ETGhxUA/LyNaj9P8tmR7YzKpzLJnNcsOM422RDvpYG
3XeXVG9lOHXpQc544N7o4BGl/oaS1Gs0IOzSqnMkKneoxfovctM1Amw6YTBtk1k/+Tp2x9A11Sva
0/YJ7kS+9TzERBRztuoniHhQF7ikaaO8xrjw3owdKSYU2uwVI3t/wqjdBFkSRjPk1iMHLaagBUyn
zcqVqxchiT3q0qFZx5dgWY6uCcE6UKFqydyMhfuj8RShDzQEtpCrs/3R9WCMKdYJpIJoaqc1aLkd
B3gllWS9n0GqrG41dLKa56CKw+WAQWj7yCppxVPlAwwM9RS2X1TT4kIiKQZD0DIGI7mmoGiLC4yJ
6G1bV6y5Sra5nL7iI8LxGPlEbpjLEEA1SFy24nMyduuPLlFdHvS8kbvSLJgypRUp0zt0YmiXp+NE
v3TbRtpXg9aROaZ9s9VF4DfMjmHSZjmgbkI/Bh3yWt6lrIU/QdWJ0X9aeXC3Z/2G2/gAoMX0GkNx
ATBBNGnZ9AEs/R28V3QBeqek476fJvm/G09nGaDjFmzRX0KZzlitf6HhhBoMD6PSnBQa5Xu7nb1Q
lcDVfvD572C+LgmsaNn25Zle4X9Rv3Vk49zS8Sn0jGR/BVm7pLCadLzMFs2ck4kAsrv2AD0QtDEA
J+r+8g1cIO4MIqlAAWZOPsBG2PkrgOPnI7nf917vBeKuZnYNNMMBsaa+R2Bz2X+B1DxvZP0nHNkF
4g7ZX52i3gGOLAaDHrVVNyKGreGBVpHRWJpbK2RzCWqQLqoZ/zuE4iVDFalXpPyr0MDNgnNtMbzP
k/Yjfch3LtSlfmMZOoDDGiNPCAw8BwLtFT7nYYQg6d8BUC+VGzlKPEqxMXfCuij/BAYzvwMjcfQr
KNOPxMTe+w4XJo35wBxhlIg1XpDBZ0j0Xzkd4v+GDuKdW0UvzBqaOOdxWwKjYCh0X3gwN+xTGGzm
gx3Vd4CWl/KN1GpIhA9JeE0gPBodCaauOgTYy6NG6iDZ4aFx4zeAEf9s4+8d2AUMHn1yFLAJoPbI
ne79eV9s2prH/2Kx7r0/cGHiZAmmmPEguGIezB8LqzrkkPY7qIKnv/wKF3YOKjDZ8rgFkh+DDgMl
k7rLZzmlN2tj2uc/H9N7b/3C3BlycqmMbE80XflJuBZp9MqnZPrANN5565csU1Jh3sdHho5WHGQM
rzcniwRQxqIhjijydxscl1RTBgmx9SvA6zbsgWaJOOCVD35BLy4pNofK5CMc+zsv/ZJhSk4aKgir
NicCN4ncqnsFYwXM8MOFvnfexyXJlBmjeK1CieBabnC/510araOff37Z7z39+ff/ityYM1ehDTr4
KaDwUdWCVHldvzXDh7uCv5mB/kP0uKSYskxFlpXdjOgh32Rc37P4WWryCzCCJ+A8X6WtjhB5+7ZB
uvXvvtOFnfNZhuAXx9pFnZq5OG8Aa+ASjzO8zQdm+N4ruTB09T+cfcly3DjT7RMxApxAcFujVGV5
kMfuDcPdquZMEATA6en/Q9+7kGGh+AU3WlSEAGJIIJF58hztAiCq6h41eAlcEC8qEbbOUuI93B+B
rX3DzElSUSQg3YVnUB+1I//hXrNyrdoW3LBuZFgSV3SFf50k8z5C67DrrwRJHgSJVYiI0v0BWGzc
JHFiXtZkY+F71zJzyQmgpzRE5ssbuvGTEi0H139EeLtWl2cZk8noBDm9sPFAFXidfJQElCnPPiVw
DzuV9NsIY0y9RpHkIA9RHTaxl/j7Cda4yyr1z/3Jit/2r4hxkVM8a502zNVFxx3oJsaD9NhL6vjP
Q5w+BFAJRIjnUm2VpSAmyxPwKpOcAq4uQ1xVyIMG7d6p1ogPLFuXLL+/OlCAokzmWE7qIhnKjwWC
a4eqXC29t50mpl6jznQx0CjXFySdECfnxQtSvZ+XydJZ2SMqWn8DMvIhYs256TY+nkyCp6DTPpBq
HoJbrFKoxgdhCmAGa7JHllJAYhg7Ykpx4yQjhjQP7xMNIrW0gecgIvGEVyk0IlfrPy2OvKnfWI+t
rtIQ41i4gzRqoEFeoI91Lx4XUbwR755ocv66v6nf2ge4W03+JopsNnFaV12CfPoqUFtyUNMmQvKl
8WWArzYZksN55OeNvrARbCye7v6pfNQV3P/yt06TpfFlnV41nhKaOABx60sZQQ4OeKJ9It10Pyar
9Zi2HgyDTwMVx44S07uALC5DAUauSYM/KCoQTbk/iLcO4GUQS9evBkEkzivRgDxVxKAmZFGNxGiN
qQr0+6jexBCy9GIYOy2cCkq/EXqBITIgzg5ugEjm/SHYdpBxjQMFRTjgnfJSB/QLdYtuj5z1FhKA
5cvNGxy4OVoFvrwMWY4iDxZ/89d9Htv6GhbNh6TofYfh9qsgWoay6wTYAp7vqnLcwpa7fL9xjQuQ
QmshJnlJqzI68ASp7sWR2jTzf1A4SadBEqhSlzSDzh4i738560X0lskx1RkZBD9pEEMaVSOCIPwq
OS4idRAmFyvun2XfMMN+h4z9/9nXLH/hOCv2mb/6ALM1bprugsdJmgxHaDxW70CD9Jcs42Bl3m1T
YxjtohGnqxm5sMTHvZYNSOelONq2cbFi15gKiiJqmjaZsDHTufoiSTs9Jm39zXUjucFPWjowbJYA
kSsHVskLmRdhNQpMY7ss8bZ9aRgtuIcclNSU8C10+jfFO3iP9IJcOfZtK2sYbUfjqHBold8gXQN4
R0Y+SJ6IjV9umCvg9HReQsRXzrH5wQkIAvYdoH7Bl/szY9k5JlUTYeCfDOjkX+uMd/t64YmfJlA1
jVP2sq0H88pFMibqGuFfySyDYg/S+EHsyxAsBQAoQWh1JThgWQVTN3GqphQEVoN31SWgTgAb/fU/
FPbaGjeMlwFSQxqkb1Nkg0n1CGQTClWQ7UQpw/1J+kW1az52sf9N3qaOMtGr3kOCusyy57EV5a4A
/+6iXDDLrEJAOX+o6ortUc8mkH/CfS/6YeX4sA1v+f3VnR+WI4tKqGimgEtLNVxnVhQ5ys8Q1r7d
H99bruoyPMO8We90jswiTGDoRtVjFTovnd9+C/OZ7lFb96P2vRW2dov/Ehmm3lfQquJAIAI9oRnZ
Z6qpdgppnUdSh+8IABUrc2YzHMPqU9KVVLuuBqpiQROKprpUzP0KGdjpdH/ObKtimH7QJ707ehV6
wE3R7jV4pw8AiG9hOsOSmHRP4AdX04gCl3TXpahkyoEyOZLO3ZIXWZo3zB7Fh0DsqwBfn3bjV5Hp
6aAKvTY3ltk3uZ4AhwQr5Bii9bjWT1mGEhfCp/cj4jfHTbNPDZMvoB01pDGoIHbQMPK7o0BdsHpG
5RGK2VcuDtsglt9fmV3tIDWRFwAw7cqAPoYu8oPQVqmOo+c5265Vali2kopFrlDoIgGx3UMxE/FZ
VKi7uz9JthEYZt0EKIAmyE5kIAnrA4j+OODl95zwNruAL93vw2IGpl5ixZyZoSAoynbKVT/GUjpP
WQqU0LbWDTPWvO+UE3RoHaGaF1044dlPG7ZxfgwT5gD8AjXG0Dpw9NGuyeAgyLoEBCHFI8LdNkN/
cD8NyLKh2ga1AeFYje8cTcOP/gwx2k1TZJI/ybQGtidqGQbhAk7GgPDb1VkIXMa29g23m2nWsYH7
HjaR7Okxm5jYLaWxKxeCZf+YxE9T46OKBJXEgH5l4CYgQ/kFYcstsvQ45kxpxFgKFL2SCB/vN95P
wFPqA3Sw1oheLfYVGuZbhqicrrsW3x4IKDymBPxVedo9Lhfaiudhmx7DhEckAlvgl7F52m4GdN2F
IFIyA424bXG93884RKdILvzlAIpmuJV5wsBKDEqala+3TZBpvqTjjkrd5CUraxRcoEBvV2kHMOIM
QIL7I7B1YdqwlhD888PkpZrAOBe5SXGKJl6cAwDpt1mYSffkC8CgtSawME9WH1vfD1HJMRYrnopl
hU26J5FPYNz1Omwin7B3daVRUzU78cr0WDw7k+vJB2UkKmo0Wl/81TqUT6kMrtpB1GKYm3NN3fP9
dbANw7iQUzXrWKW/TmpQiwMXNWZnKgGLv9+8ZZn/IH7Kq4qUZMJV5oEz7B0pKtSoRBk/hXKNPN7W
hWHNzFOOWzZ6AOEZLgOdBH8TFOLsZqm2iMfjNDKZn6Kg6BlbCj53lGOjAkZYoiozadvn+5NkWwPD
mtMhglB8QJIXEE98GQoUvKDYt96g57h8vGHLTdnPYQ6QJO4BBz4WSQGn23mor19zSZed8sYbKzAs
GcS+qudNG4DZOn/g2bSrdfONQOOgEt73+xNk6cJkgGJpNIDGMMMYgJ4XB53GH8H2pX4CueodB+GE
G6jtMFcmBVQgewb2lwn9ED8rD4iekCNQA2vK85Z1NgmgQEHgDoFYjgzZASIyOVQf24Xp5/4s2Zo3
TFksWe8QObaLB3j2tIcQX/YXqiKHZOVMsrW/GOArx9qbAFKXbYXPrwoYWNMO1bHUgArc/3yLHZug
MqAJJQAzU4BYVUc/AihYfq3LVvlHAGGnfNtxZ+LK8gQ+LmonhsswBfJnCV4lue9kM61sVNsYDEsu
M3A0MYmKnhw0Xe8GqX94Q+6cnHALheGyQw1rLguFBMJce6jgQlkwULDT3gEnzwoAyPb5hilDTJFm
FUIVv4gpGUfWKwn1e38EQ9imNTZBZCxux77BC/yCsAiQujP0PoC2Bkl9QbPp8/0+LNvUxJJhMZMY
FRz9pQYoFDRHEar7wRS3rfHodxvgpfJp10z9JU3oM6gACGI7a1pyltk31QyZzpD7KMbkJFsfzFtt
xc45KZ7DAoTm97/eco6aALIJtaCZdj30kA8nyBe+Ewg3eyFiFVn4fL+LJRDxxm1gYsg47WfHlyix
Akg8f+i88gNN23dN3R8XWgjRRadu3pgX8fzfFyME+ZtwvBx9ubw4dop9QQHN6f44bLvIsOSoBrUU
ZPcg55iiTOkQV6D5EuW4cinbltowY1RPI5QKhjEUQtO82aFi+oHCa9mF/pou6rIh31oH05S1krOC
TEOGemkU0gT9g0OqkyjLZxDBPRYyPN6fJ8tITPSYDNvCU3zASJwRWdmwAMFeKQK6BxHGFuEDHHom
dqypm74NBu68TGwpL2+hsqAcsQYEto3AMGlRtx4PunkR7qxnckyaQZ6zXjrPA+h+7k+SZTOZkDFg
EP16RMk7FqMNyTGMe6QHs9pb2U0Wm/ul1PvqYq4r2WTEG9G8cIEf8MD7m+efUpI9oFA1BHUiirvB
E7FtLMsYX3WmRVeVqfLQWerR4CvQCtMJNbtrhNKWfWvKE+K6zEFx1TsvwTg6O1A36hPwUeI8pMNX
knXeRxdvufsjsXVlmHgIcdOQzDEWHvUx5Osvfn6VZuMBpa3evu8FB3nK0K4Yiq03w+R9Cl2cqVr0
YeepeAim9O+MlmCcKZ5HD0xlpN0WmzQVAbO0V8PARZnuCCc3SCP1QIRvDRuaQDIy1WOGP2hdgQZ3
H89Ju3eDtaec5X4ygWO0SoJIhU4GuUcKUjJVA8YXZBAVQiJAQJOhRO3S/bW3WKQJIAP1QRCAlDO9
pRr6vlmJ0wpsUQ6ygNvaN3zxfJRMlDJwL2VWfBAeCLihn7MmyWg5sUzAGJhVfNkVaXZDFC45t7ou
kN5i9BSLIdpm5SZsLCco/wF7aH8ZBiYvCcvm9+2ADOD92bENwLi4EydwUNYxZjdQNvV7sL2Eh6mF
YksXrsmeWI7EPyBigmjfn3BSIcUXfm8Kf5/w/v3s9z9jEX1RYfPNrYPb/dHY9pJh2XPkLYEamt5A
ISMeceLmn7nfZCsOla114yIHA1uboPwUFizanIgUHDHp3Ma7OXFiuilcD3713890sNVSUMv05ILq
7OugQLM6ouRykykwExwG96yXbTpNUA6c531QKcSCKIKWWyafmegw0QsGjmOEtZEV0OchivPPTopy
7vutv71Rmanux6rIAcuUB8I7JKurd+AEA8qRRz4KmF26EM5s62bp/vWdWoBTMwua4iYhfrrPh/KU
hDFKgEd3W0CdmcgwUsRDyhvV3P6fRhJYtI6opG0O97//7T3KYsOeCahG4Wrq4iY6KFOhZhzJfInK
+W2te7/PDnMJCDB90tzARlGhjtWfPgHp1qw4+rYlNqxXZiDZ8gruXmqSeocldpVAlXgc9FpY5u1L
jZnQMK/0h06lrLypOWG7DkGaa0eDK03c/mMMkuK1KKVlICZKjIIQqQ1E6V5SiU2EYlXoOM6gwO+G
NQyprYflsH21TQNXDIiOOeSivak5osR9fkh9/xLGoNq4v9S2Hgxf3OE9+DCiqrrxInlSMbheQdT2
H6RF6uP9Diw71dT4myioZ0CfyW94tPCftZp8cY4mFNivtG8bwPL7qykChRILU2gj3+oEIhA5h52h
fjEB8YioNzl4zASNgRcbRJajBF8n5+d57JLj/5DV+BUI+/PdyEzEWOlWnTfTYLxwAJ75yedI0Be7
yg9QPrVLS9QPXMCnO8zPKFoAncxu6Bc2Sx+E5R0Ic90cbMZHN1WyDEFKxNoa/5TnKXR/epDZi5+9
Ltv5fYj8ObLlKAUH4JPW5EcK3gOUlVd16LcHN/Zq5698BqeVpyvnuSCiKX+A+025qOqBO5idvRIc
tsDVgGktZKBCduOQ7GroAbVfFoobHe/qToEyVHVx5K4Ex2xbxziGJj2NVTx37iWvq2c6Aq0tm+Hr
tm1pHEJgPB5jPsnyJp0YjBVBH4CCrCgymq3ErWz70vAidF5I8MDw5pZXOtznset9BFv5tFNchiv7
0tKFiXkDBTmEyJ3GhYSFpsfJDxeeKjdon7A5NiY+WWQcQaECB3o6kf42szABaXzyDSSU+crpY1nh
P8BuTdNTHoJYTOsBPLPAMzYjyuHuL7FteowXwUKnT5q+dn+lSYSPyi4KZr4iKtaeHL9CLm+Yrgl2
88GRR2pw04BhE5vok8jjjyQbyamo1JNIc+A/YSwHX4DHow9b8PyJOX0EOcIMOrjsQ1NjvKR3QI0L
YhG3oge/D59l1U8XN4Qg87ZZWKb+1fkIUtaZYSP2txFSObt2BM+xl/UplAKyfAWZYJtowxlJqN/1
3NH1LUC9ALgv6K4gUJWOfISztw3COAlGdxq7Fgp7t8qvU/DF4+xx5oxeehmtdWFxGiLjQGA1NAec
ivOb7qvxGqbNNXQ8do3AngWhCsAh7o/EtuONY4EBaxfxFN4zQgYfk+WZCq7rbZEiZkLhwOnSQj+l
728gqED9TFhDTd7bJLhKY2Yi4YJOBX0fE30Do027DxQKGYuiAd0g23aemWA40G8Ih7BE31p/8IFQ
GN9XkAHdT43e9o6HBPnvxpDUAcjJhQfHFoXEX50m8r7HdYbz3wkqgJnuL/HbcSeQkf/eCStRsg3R
GH4rE6ROaQJhyGyq6QU5bdCGUfU5HkGldr8vy3YycXGBwzRJXVHfxqBj1xbYO7KHiwXRhm3tm6bd
p2HoQWTk1k1Q6QRbYjb+Oxetv1IjZTk5TEwc6WK/gP5Kcxtd/5plSXVqmvgl83BP3v9+WweGVQce
bwABrppbmScvQQxxM9qDhHtrKIKZioh5TwIoWMv6VrCwOYfgh3hMe+hh3P98y/KaiDgXqiQlBLzq
G8iIIhB19s1xhCrK4X7rS7DhjevrD0BcAiUHMD1OF0YGXF4tsPPAV9YdKN+KZ7AHPvbzF/BFr7zs
bWMxXhpThvJj3ajuloNYe9fm+d+N9L/cH4mtbcOuJYlKMDVgmcOmeY788oXR6OV+05YdZALjcuZD
Kh5EercIgh2/gKG0lu656lfLH209LIN6dUMjqoEUYZd3txryBeAeRwq773JQlE8/7w/BcrWFhhGn
XHQTHMLuRvr8Q6aD53BQ78Eg+t0Jtyjl4W4IjQuaMQ5VntwTNz+CirgHciK8NcKN95opgIgEKmQd
xlnfPNfzvtMynj7N6SQ+358e2/wbV/KIetAgTkNxy/shP4Bd71scBRCtStI1GIrF0ExcHLBSbtPi
Nrg5mfOAO+5HVckH+C5PWuqHOeQvo6/+B3yWxRpMoNw8ty2dEmhylVExfphbAkkTkQ9ttr8/Ybb2
DUum4Doa+aTFjceyPUrcn/vSddjKkW1r3bBl8P62M+tSjnMCDIUB9mkJineUxGz8+mUbvDI3aAeA
1y0pmhvHVeOBpmwXcnCCbZsaw5YF1EshYqGmS14tWju58010oBq937hlo5qoOBCBzQUSgc1tBkkw
FFgc1O4M1b8IugcrPdjm3vt9bpRseAmxK3EbS8Ufkrl87qDVsO0CMHFx6SIHwEWPF/GIagQdx83Z
KaA2dH9ybJ9uWDEekCMB+Zi4QS+u+Wcsmrja+RqB9U3Nm4C4oaAFKbquuUHg4qvOKn2VbuFsC3SY
KLgJakmR743qhppubxfpkp9j1TnbZsYEwUH3U6VTFonb5Ia3QQVQelsD0FhcXZNUTThiiiCoKG5g
lv5LB+1lSYFL0n+KePuxdPKVnWPrxjBZAtp/hXtY3ECbnO5pFnwvK/WD0A548rL/BHGv47ZVNs13
1uHYQ9cp34Ge9wX6iqCwbPsB7I7b2vd/ty+WIVLpgBb5VPqgRWWhIic/BwPgttYN6/XqTsfRFLU3
hKLJtZNV/cSzwD1sa91wpcdckCHUYXWDF93KXU819J9IobYB7ZhvGnAZQVYBMh43JkGI+FSTgcor
tFfKT5u+30TCJTOkKVueRCcQpMoj5Zk+r5N+WHaoCYEb6NyP0p28K23AIpRXpwQcHHnZ/UMjd98O
5LxtDEv3r+6uwq04tIAceavyCNztQ4w66T2fFnLcbR0Yly8LICvGGwG1pCm4lSp6QWR5LS35JnUJ
nEQTDMejvp+9EF8f9vxv5YXkn7KIoCimUAvIwnC+FhBrOVPnZz/w8uQX6d/bBmVYtVuNkHEJ4eDF
keOdEsgoPepOf73fuMW5NiFxPITeRVzT8pZzgB9H0AzvQKIHJp6UfHDjYo0jxXL3e6ZtQ4S0L6Mc
11vNAyj/BTcBRY0DeOm9laW39WDYtwOh2VFBKfBWQ2Wz2Eeg9bzEs+uoXVS0eiXvbakPZp5h5cU0
h42fBijR7SH46JzbppPs66gZpz+AVW3LU6/xUJy/t6KCvtkOUbnEq+DntB24lNM2QpD4eXRAq75G
NWUZt4mn88a0hPwIMgGQTaNQF4qfCNNy7/RrB5tlh5hgOjDogx8fUjC3EhQt7GskAZBN9hFYCPIf
aYocelJOzfDl/na0jcY4IYQzBMCl8emSSDBBpaDnhjQfuJpo8+1+B4vRvBE0MJF1kBalPsRU8NIj
lbsv8j49uqB8u9+4baqWUb0632rwSiwKYhJped9deJxBsnkAtn4sD6XgLjmoOPX+ud+XbSDGqcAQ
pmniEUedIIA+iSLD9uIb00smqK6BBIuM/V7dnE5JMH1AE6o+QRdCOsdtX2+cB6IWhTe5Dda5Ba57
SIavFPTHK0eB5Tb7ZbyvlgE5QDZWFPqlw0QfJ7fec7fHtUm/iCz6OEJmaaUf22Y1DgNAct2wBefl
aZFNOIE5Ve1JAIL0dsxe7k+TpYc/0HOJ8JOUh/Gp5sN74YIiScriSzMWa097yy4yAXQTsAZ9LHoX
5Or8m5xRpbH9NWli5lBegkMwwtenrWLn2pXyfVivxvNtn74Y4atVLgFLnvjIpisY17p38Kr5M5KT
csVVsZiyCZkrHVoMapzjU9k2LeQ7ch+ee5AB0z3WQJjqtSPDsldN3FzNYzxuQjWBMkYl0PzyBvVh
iIPsu6QxFbvJnyCqkHnF9O/9HWUbl+HC04RNItGgbE0hpXCtaQahqLZwkr9J3fug36ftyta1LY9p
4ZyAwCT13auHp0hCh3nfKOgW3B+FrXHjspfUDUA4oIIrk467gyv/Lemij9vaNqyaDiMkTic3OU3E
9R7AFF6cIVXy837jbxt0ZALnyjQneVbT9hL0jUbyyZ+d69B00Nnyq6i+3e/k7dmB7MjvljFBkHqM
kdc6lbMLOfccWS5oHa3NvW0IxhU9yUG7LRB0UJ+toZLqhtcJjt0J/O3P2z7fMOwEcgxDItskB7sd
nCxEYou++D6KUMs1rqC3rSAy2dXqPA/aptfkWosBehVhkR+Riu0X5apk549QAd82lGWFXp1RoG1L
/Ep57MQ6UIeIudKnMIvXnrS2lTBteXDcyO+S6coL7788BbUHocGxGgGeuf/5tg4MG4bwo0oiUUAG
HhHTPSTVnocEvuVWbyyKDTvOHb+FI1kH16RzhrPXoyo97dYgvbavNwy5VRCT14XPIJwejSh1aCDT
WTUg5aL9xnx4ZGLoHAme0qqFessObOEf+6FEsS9Y+1bm37JNTaq1BIJ8IAMQ6bke2Me0B5IUjgwL
iiPE1E73l9hyVphkaygU76Dwo5wTy1GNDunSDrJZsQ/RtW3tG8Yc4K0DVclOvxMQvDpAV/oZwOc1
B+ztyzNiy8q/Mq8kdfIWcVP9DqLp7RPlwJt71bKRUGCQgvQRaqDRRjrDyITRES9P4iybUPyWVfCT
RoC5gCDr/tk2T4Ytk1CVkCtq0TqQ+ezRB+PNftTpGme3xRaYYckMDECQ5qihaJeP0wmCwdBJ81T4
HmwQ8rhtBIYte1Vb+KoL/Cv1JI7uEVoxzbz2ILF9v2HLNE+0KmqSnCC8oMonGgjdHdnQVO57Mg5Q
k7w/Bks3JiQtSKaQRBCSuohMQCAJAKCBpbs2aFfiB29n0iITjUaTJEuhboJVHkQLzRQX2PZATT91
0f0zDMHzMmEtiCGADlqJPf+KsPz54I1MjBpwOtD1aNP56iVQ6wW6suh6BWm6BJKTTpJDhpulPpTu
INoz/VvLGcJzUk/gXedhCKE36JlV5LN2IXR085MoDI99pcbpA4ndmb/Az4B8WKkXF5m3CkQB9Rw3
CSjthRgPVTVk1VPf0X4b+UQUGadJ7QjEXsoswYsLO5hC2f0Ao1lj6LCt/vL7q+OEQxrR9+YoP2si
OOKTOgpQln0APbxbAVcMZpn/7m8zy6EbGW5BAvVASAM5zknz6ItM6eMihnK/acuRaDK8AZMXugyq
P2cG8ZmjhDgO4rgRPwwFgIl1h0eSz+e16mzbOIxTJfXxfKDQtDsJVdEzJML4l7gSw/P9odhaNw6U
3E1YOKaxc5o4VAXrGNeGs0rKb1tr40AJYpV7eghx7/VQe/Ii/tcvfl0h13JLlq83wWxDN7dQDcIa
17kKD6LA+zFIg5X6UMsqm1g2qKqpTM2Rc1rqNxH/e5cOAcrXq78Spz6MRb9yeFgmyUS0iQwylqML
54AAs70PcvqOLrnmhfpo0xKbgLbcGRn0krPmCrdjOpQ1uF4TxGjuN277esOcy04SnK2Dc5IqeRma
2IWyo/83dG23ZRsiE70GNBXEafsICpkSAtvJAO8VaK2Vq8L29YZDMHRT2rpp7ZySEoH5sh8/pc6M
bMPIVxDetg1qGO8AgV6UmsT1NVl4fAIHMry1LteeDrbWDeNlMuxB5SPqK+PA0rIUXPLpVHy5v7LL
cf/GnfYHaq10nMqH2tZp8MevS2iMOAwMzeFh0b6434Xl+03oWh6l4K9Oo/KsfXC97koaxvnXNiyH
YNv0m+i1gWUgQxuG+kqgWrgjsgl2S5XPtq9fzo1XN1kZeQQgl76+QseGn0muyDFDkdi2xo1LWCPJ
zwRpITyXo4Trn7QLIZmbOpuyXXAofv90lnWuD6HW+hp0RfEeGsXOY4hC6MO2b1+W+9XEiJBJWUdQ
5RUxeHaDuureuVOfbkIARyZSTRd1MTPfr68U1Wx77SImP6E48uiS1Syk5VgIDasNZDJM4eg3Z+li
29QRhCwGKMYqiBrv7k+RxUc10WpDKNscNW7LxcW/gQwofQC6g0GcHVIGQCBHOzeL5IOvabx3u26t
GMRyo4XGfQy181DJfuR46rpngtsMapqnRQTEgXvkAJJxf3AWszahbLyak6HgMz+jTJnuazJPR5yD
K+kfW+NG3C3hKWkiF0VW0Nv8rFtv2Hd0XIsF2Bo3TBrS18jDjS4U0CeE8pgbvUB4dhs8KAoMkyYp
jrfJm+trzSe+n6C0fvRd9nJ/zi1b1qR083iaO84Ai86TnO80xf3rRX60C1Ehe9jWxTJpr8xaDtBA
8iLGwReDGEBati3kH/VnEB2vFYlY9qcJXqNNVlV0ivmZghmFBDAFiI4u+MegHA7ZsC09GQWGeYMs
A3wfNZ8vtYJDlGQ4N0gy/Xd/lmxbyLiTawERdOGV80UG9Jk3udo5SbrGxmVr3DDgElGkGQ/b9jzo
5AmSwXznq42ELiiX/n19ay8LMwVH4kwzaG0sag/ZvBrltHy5CV+TugPjN6gfH4cYdbB6AjFCVdK1
AqbFhN7wVUz4Gq0VBFRZnD8mrH0n8LbXffOtbNmDG4ltpImRiWNjTTOWrju0Z2jIfhtGeLp8hmZr
lG8RBQKPvm9cymXYuKROAyxuVXwgS0a+27xzTB43iA8ngIXG4uq1Up9K0kJ6VvQr72Hb9BtudA05
7nwqou4yaMLTc5JLeHNJJuuheeyaVMvu0QlbpVeYdWx7ybBfGvczV4BjXHQ5Tt4DzjqGMFhZ+u5x
kw2bfG4AEsL5HaMWEZxG7wiFzCxQhV+2NW7Y8AR6xCSfPeyjGVw65YzDYSvGPjIBbFDzZYKKursO
I0SYJlI+10sty6YvNwFsAZj8ExSaiyuHaMYpTd30W+f11crFbtlEf4iBDh6rWmfurnyAgzIRPPhQ
jhmTeh8v7/ptQ1g6f3WHBSnEqMcOOuclnPZzPUJsqa7VWp255f4ywWslKxOUIbf543JELDznkn7J
q+5xSv1bR9bip5btb5K5pX6IUoeu665ywgaCdHP6oVWrFNIWR+IPrNrMi7Dvsg6vGtTKl6jgq5ca
VERRf9xfAlsHhvUGvcIuRfrsGijHg+9epvRMuix9ybKxetzWh3EJBwrsv7hn8sdgTtIDZ9mHhT5C
0OL5fvu2hTZsmAVVo+N8hAfRy6cBoLjdQPwLqJCOfR0/qXQtNmRZahN3NgWRlyIl1V2TQNDjEKjk
g6oA7F8xaMtSmKgzr4tAiBTr7koC/hE8k2onx/hbnyGOcH+ebN9v+NN55LEkj5vuKhic9QY1UV1c
zOdtjRu2zDWX0Zj4OOt6QEHLBDBgEHkU7hrCyfbxy6y9OiuQCg+73i/ktSycttlRL8tPahYAO277
/qXfV+1DWEgPZaLnS86RLhJR9cymfFqpt7acpia4rI4gduUqWBkZw+dkiEAuGT5G1b/Iwq+9YW27
x/v9+0WelPmk3O7qzfwbR4r2XR7i5eoPq9kui5mZGDPWum4ae2F31UAqoFZZf15SJxfhexDVaeJ3
CJBs9O5MgrZS5iMQbT0sWpIC+OJuVzrIwm9+F5goMyoqlw69FGfKu0KdmzwN/htBiLUWC7QsuAky
K0EvoyH9PV+mEIgR4vc/dOd953P8i/V50441sWZA20OPVPnZY/KLUUh5/WNfd2v69RZ7MxU+IRmm
ALifs8ehiqpzGgTDwVdr+G7LVjKhZkPZjmU8eNljPfnfawhk7eASP8ha/dAam3Yu45XwlK0jw6pT
xRUMIyuekNH6lkbBdRrJeRj7r+C/3Vy/F5kSn6C8BcUWa8XZW4rIako+rG9V2xAMw04in3dT2MlL
ST067EBPy5z9MBbq6HU0T99zMPhfI2921yTOLSeJKe4pnXKQuFPzR547+byfBuEXRz278j2fiPa2
haVMYc/EKTsW+kqCiRtESUCgyY8tIdsIgECI+vtpiDILJaN2cB85SgZ/Od3/g2b626aBuojfG5eo
DO1CCBZBgrRCSDihTjvtsyJXK/HgtxcAj8/f2w9c1k0xaCceQXcjDp6MyI5mhB8YZ2vCLW9vKuAq
f++CDD3pciLdx0QVL3koISoh52oGyXEr92EzQMDejYrueP+ksg1o+f3V3Up57BROL73HYVz8/AUO
pgdwohYBCLjud2FbE8PQ6xoKfuWg3EeWOUH6DBGoJj7npdyIGqImf1vteUIxAaYkRp38mqAI4hzO
ybZ6aRobRi5oGIBWPM8e6RKNDDj0jWNnLSv49mVETcgZrRO3SpqEXvNwTp/wjoOkV4pAZO009J3q
ELLftgaGH04Ur0BXVWV4aLkdeeJ0ordygrLy103tm8gzVqi5AM6zvQxd/JQIcKXEYLc6bGvcMGqn
LJqRjHPw2ElU0R4mAUjkLu5U9PN+++6ylH9GxegfsDP4T0SPWOKgBUQV4gkuWGpSeVhephwgmDyC
/k0JwZc9TvQvQdiNO0b8a08if+W5bdkHJrGb1LNXzF08XYZIQ/mLJPsBdZg0828hbqz7w7TYoYlP
o4UHBjAu/Eemwv4TGJXC8cEpvc7Z5ElTE5I2UUhmN36orl7XIKwlgb5C2e2UOCIAizMbfd0fiyGe
623vAmqSveEEnguCIs1L3gGSQX3h7SMv+bZttgyzp2LshkDK8KpT90OZIcgYcuRQtjVuPLsnnnnN
ALKuq997t57pclfy6vO2tg1T17Rs4m7qwkcIdICFOEYdiB8jMHe/dctGNTFpkEx2ehBvpY9g4+og
WpOw+IgsU/tUDH0mHjfvVhOcNkFFoIwzL3yksuYP05h55UOjCInP9wdisQYTieY6pXD9BAKhO4ST
+/dZ3SjosRXb6vPpH9gw0qXJuGQLq4G03VdkH2r+qXd81+Hb9pDJl0ahBlqSNAmvwnEZ33mgXGX7
An7JNhEw+gcuDBomha5956EuCtR+QEBz1xfxy7bp93/3O6QuJkJdUGPufp20SQAwul9uyxBQU+9T
SE+1Verpq26H9yXPix8ZKuy+b/t0w3iB+xzSIobI4S4d8vKgo1Tu3Hlb2pZGhvmCE9BHvV4cPqba
SQ9JiZBiReq1x69l1/+BAxuZFDUo9h8I+AvULmnD5qenAI7dNDUmEmwWTehS1WFq5rJDtdJCDzhz
sg3hR00EGGkdISs3R/MdJ8FxRPr8HFZbnSQT/8VjXZWJ4M7D1DTze/DQBjvEN6KHbXPzf5xdS5Oc
OLP9RUSAQAK29a5u9/gx7fHYG2JmvhkhBAgB4vXr78F305atIoJdRS0kpFRKqdTJc6xIW04KMz+2
HDqJyIVG63NGXkI75nHrayu/CGFs9Jc/j8nQZvh2P61VdEracPaPmSz0Jd9kCnf1YfmsSCbajVk5
gm+kKcY/FxEDU5DU3kuq1b5T1+YwI6kcPb1koFRUC+hwvsPaIVOz72UetOA/7joqq4Iky0M03wkE
edminqE06UMIQG1gnRy3NxsMpsEWFyMWZs9VFVwhnnScFfXBuZ28LByRXdGbjdcBR0c2JEyGvUeT
UtObr+nzGjAma6A61M9BX5+2wyDHeW8Dw8ysJFQNUv3EUyhCkeGyAtvmeHlfRDsjLbqO8M0VdA5Z
N8/NlCIhMAFAhHtKzg+e142Xx67h2PNsrU+kR7Tuejk+I2vcHEYDty7yrRI6lxksr1YFKE5Qajs+
a5lc8IrVFYClSvYaNclLOwGktG8M69jezhHNZ5b2YXcF58+EEkMUhu0Otajl13M8qp5CKOEaVWOR
HmaBPNO5X+RWlafLAFYoPUcoK6W8ozdZFu1hBnLiP4oE5pd9U2P5NA9aDnGaWD+pHq13Y/Tsh4jW
HzfuMq91GksNvWouauhhRyS9QUPuE89AG73qA8Zd9NSnjdjoybG52lgw0w4QJvGK8Tnymw+4XCUn
OQI1kctZb7z1OcxgM5mReehCKOr0V9037+YSgcXS6n05aWYrflbSg8TzEsR33aUfiOn1ffGk2dhU
XXOzbk5vVv+q3xGwJvfvSYaYCMUexSgOddcL9S6kUdPsO6FtaFhWVFQVeYMJovRfKSk/5fhjX2gU
WR6cCLVqt+sMEC02NyeSQcL6RsJqzD4/Xqou81peLKs5G+KypzchvCE5Rl78kSaet9fAlhMrEN8V
JYnojc8L3g+bnFQvZYCHyn1fb3nxXFHKW8bbJ7LICtpMSLFQgkjjceuuBWS5cWZKUc0Ni8Xhu4oH
qjcmdWBtRJ6b3p+aDRM7zkobFyZ6jcQHQT2TT1HUElEUkjK2ZIcigZhEsOxEzoEh5Ed3AC8eFMt0
IZ+YZygqqsX7WdY716mNEMtMVfs0A2uzlHqsjn7bsPRzOFQe2XpMdyzUn/BhifaAz+OoUmWg9Dkk
w/jxO433Y1O7Wl+XwJu9YuxQI9/0nN0YtM+za511+RUCK2xL4cuxlGx8mCixNL1QsBuniOdMhA2C
tdUf8YJqkX0jsBxZrHpxS2CwjPA2Kc0SnsDlvKWN7TjQQsuNNcsNH0TBvoeN4JsboO7Neuit6rL9
G0wPS3z0Zn/Zevr+nlz8xb3ERoiNKbKMSRqw21jPbXXQqGIrD9M0MKgjpGNen4C1Xj4WTZMkh5lr
GvWHsYjGs9dggV/DOpnHj3E7Rf/VmhJ9wlcCZkyXaf6qg9qXv2WoIP3KERCFIEpdNAKkmdDfRdVX
6iybIs1uKIIp/iSCJfUnvwnZ3wr0l/UlAnfWVyROxG+ZrvPpEIggNFAyJL354IGl/ysb+3g4Liqb
i4PJWZgeAJTxu5dhyRU/jwqAmeTAWM0oO3BaE37SrJcCV8Ymb6EoUgJlDDS88ACsvGEsUf5+7lMj
Q5RkjwZM6wzFyLE+J8VU1a/RYnT6yvwEOZyx0rE4VtGSdEcC7TONBQZ12aPpBPI8+CMrD+C5Gz6A
sg9/V9IPPy0S0iMfUOKIyK3WsjCvOhjC5LdIhoAOBcxk0/t5QXXZ17j2YnECKBk8+qSe+vAYJ/X0
txKgOB1rob/kecLzp7FiIySEad2WR5J54EQbQL1fHStvMOa0JLkQBmrVTH4uY1COHU2S5ORc+nmQ
HOOoivqNwhSXu9k7t1xABxIzdstAsf8hA5dN1k/yqaFbom2ODmwgIKTmTOsnHbsJjPXYIYZhpwR0
zf1UjPlpl0f/hAeEKGMbtCO7raIGiR76U7NSkOxrfPX0NxueCsBSGKnSXCVQOMeRIeUysnBf5GWL
umZRaGQxUXaTRr6OMePRIaaVfwrjtt2KsR07tg0GnHsPpD9JzG6Rz78IARQm9aIteW+XeddO38yO
jFS+4LAxV+Gx8ouoIu+FAIH7laba31iijmPfBgKSMi9quYzxbWTpLevXzZSkNAoOOfgRaVdqb198
atPWZUNRgx/Uj29Sgmcm8eLluWabKDHXTFkRmCrVMCULjW8JRTFK1wLkJpTIzj2BCtDjpboGKL84
DGy+OqjypSBJRxdRNH1OPDKeu3Hu/W9+i0Nu5UifUAdzyWVY+H8/7tGxtmxcYKKzMmaIv/5/ytbi
9ijfYgFwtW2FYcgDp2MYcgqtYN8PTyQCJUY+6q30u8Mege3XQ5TQLuP8yR9HqQ8R69o/5ywy55RC
E/rx9Lj6sC5WGorKinc5hsAYwFBKZWCqwP0WcKtdEHRQkP3of3rRfaGHNrnNHXKqDK865L0Htrh8
A0XkMoLl39w3uSn6Kb11rfrHn1E2Go+oOHg8Pa7GrUhs9hSjU+fj4p8GaswPQlNJT7Kdpv7jvh6s
cMxUXIQiRmX/9zB4zKNPHkN+al/jlkf7GVvjoCW5gdy6FEfNUCt3LACA23jwda0e62wG3jBqqefj
41Xm/UHWZPYKowNF6M6sto0FRCFGl0YQ/b5+zxwZjlQqwDH9YX/S34YDGuOnJYhURtR7QCMb3Kb6
oAi62GUCGwiYoAiTjQEZn+emezEpsjrYwvvT48Yd82/jADMNabauDsbnqmTf1NQMx5njaAtbybdU
+Rxnm40GBIGt3+DlIr2LdXZ8OX4cU5W9n3l9KvJN+KrDz2zaOWagcxZD5PFe4bpwYFBjO3rgFNhp
A8uLkUCriQmUuZp4JbzmaD0u1Yd9NrAcuMOV3xvAZXJH7i48ZAYquVXNglMJetKN73eZ2XJjxQst
8yYJwKOdR3o8GoYntuJaJIZExaX1omFLL9RlB8uhfaM0dL2x/A8CDNUHSHWodzUeGTZyPL8eCLWR
fyIsJ2QcZ/UEsfgO4LlKXziqHE5FjArJx+b49Qiojf8bl6DR6RIld2its/P30suUsNd9jVsncpKq
HsUwXv6CCnD6Ipcs/dgUS78LnkNt3B8BzCzK0xK7qekhgU5Q5HGKvS3mHdfErDZ5EwcThZQL7qzR
/TtJrgoZvw0524iAXY2v/79pfK3VzdIpDcVhZvTfCCqM5xKMdqd90275r0ClSNK1XXQ3CCFeOpWA
ibLvwEy5r3nLg5OJ+GCF+P7xJPyCEn99rKux2+W81Ab4+Wkzj1meNsiLg0J4LitzmOOOnBtt5su+
AVhe26HKfwBYpsHuiS4gs1wdkK7743HjDp+1gX2In0kLDp/mTmjzBN3x4A+ZzOY6sBWSuq8LK47m
ShAJkqDmDjZ2/4TkQ3pgY9EepxIh6eMufn2MURvgN3IfjOV91Ny7ANQxxs/aE+TRsm89bemxzyvv
0+N+HI5gw/gqEs8dCvGau9TNhzEDh2MRbkajLlNYLiwV9GU5KZq7WklMlMadQypwv7XpTiVkakP4
xr7UMp4KDpVHaN6Z9XWrH4ddVwFqw/VUEM4xQlD+JEuvPjKqbkhw7jvkqU0px1ITtzEh8DMQab5P
pEkhTLaIfU+YNLHOYF8GM+8lfCwiIGiamfl9bjdLalyrxnLgCiRDXqt6rM7UZ1+ilPT/DdXYF/v2
z58ge6JYciEDH3vDqqlZgoC1J5sJFsfH2zg9vwtLEncGrasaWYms9Oi1GaCttsujbJgeUxUFKD2c
xcGPgv84UCGfhqBiG9GbY1+wUXpRHDDoQHvlfUVrSHBlZFg8vE1etvkmXPNjeS2vONIqtW7v1URH
gDRwQ82l127Y9tcZFWpj9HSpBKgORvEiUMR50UPHzgLx4iFKWXMEVqA/AbdHX4ZkEwDqGo91GkMM
0xvFEpV3Wap/CBC/53RAcfBja7vsQX4MJLJwMWNfNVhMle7pMTHYH3iNWr8q7X8PDW44j/txDcJy
Z0gEMG9Z4HEmqqFZ1ZGMxgfTLtPtcftrRPhzoovaID5Q+CZxSXzxAi15eo+6eN2uP2RR/rtR3Ps0
iJ3q8tQG9PFlKJUP+sY7woDiRWWT+gyZCbIPd0JtQF/msQZVWmEJTsAwAZqyEe/acYta2XGg2XC+
MeubCsRH5V1NS3gfq5Z9ECntXglRW8TpDkPbkD5UAo1RI/zynnjivVa4cTRlQC6Prexq3HJt5S0m
ZHVQ3lGfqt5BM0s+DXwfaonagL65ZAtSpaO5jT4SBtrQVyDnt0Jqx7bBLCeuaFoI39fDlaHID+La
dzlEzzIwHyHAfPd671DKrcpsl5Ftly5CPDiWxtzmxZAvGuDEcg0s8q+oz/b+fWwIVx+WO2e6ww47
tAbYhPGSNXn/2tfJh7jcPCdclrZO6IRDRQlqWfLO/UnfWAmaBZ2hyOXx5ztat6F8eMYbln70hjvr
8+5UQfz0OqwEgftat8JrBZZNUFnH5i4U0h/RoJszAaRvZ+vWnVilbNItnVGRiBRgFYKPcRtL6ZqX
9ZR4c600adjwvh8F7h6gURYl5mUV9X48LY6j5idmt6ZpxmHqxX1eoip7HmlalhkQahPwA0fTelL5
R76Um0Ge40ig6yDfDAYlRF0PusTxuoYairN3K0tgF1cfWmjj9L35/fGwXHNmebYQURagbNHciFfU
/UWFAIpc09E3/M/HHbjmzfJnkLAHTSJ9GBwVA5+/PxMx6Iif54n69wVl6DsXluXThiWF3yCyAScI
lCsRZ+hTCuD9ztYth0Y03EX+kpmbmYwXASgNzlWk0vJ5wwyOHclG842i7vAUPw13XTSAq2feMJ9B
szvdAh+UYI8t4erDcmyAWbOcsGK+f4/9pEbCFFCG/3Wq23mpskF9SJXmpgun4RoVvYe3/6lc6hOi
nUDvM4PN9NYNjFRDXQ63WbJveuVCbXdy6lIbzaeajA9+EvfIpxXk/ffAWxP9UpDM3zCAw9dsSJ8B
OSBvi2W44+5WHMYeHIRAMIudrYc/bhgqbxPAYSi+f+T5t64F/fe6VTxeO65Pt7wYT05FElI63b/D
02eQAx9jPYS7kKZ46v7x01GQWyR5EpgbCwJIDCsdLQfgQ/kf+z7ecl4/W+oxWvLqlkTLX6ZO+2Nu
8p1L0gbxjYtswjLtpruU45+EqfFA02ijetyxd9rAPb7UVVcigXDrvBUIHRSZd4j8uTyHDfiwaT9o
tuFYjr3BRvFpcFxQKSRg+3EmnjlPxW9J3k2HUO+kgKQ2jA/KNJ1XQZ/hLibQVQPvfu17kIztMrFN
8TabeEp02Ex3Pa0vQpCePRce0mmPW3fZYfWKN2exSSXvkPob7qYsP2nC4gMHuOmaTfqFQt97Azvj
8LHQcuCM4imiFt5yZyCDPHFUsZzTotlIuTvCCRvHl0VTHlEoP9z0gCpPScxxHvz3oLq4Jhl/P4FK
4/FUuQZhubLJBYQEu3JCaTRq3XweYY/TW49nrsYtR+ZlU8aL4MGzLwA8iGd2gFT1lpEdjdvALo1X
0CDMPXOrVvQaOLH9Ix26v3dNi43o6sAspo0fDXdeo9LtCknyLHimHKDojbd119dbcbXAm3Qej3S8
J021LEfuF4aekNpsN8I4V/ura7x1gTrqg6GcR3gvXvp4NX02zd5LgY3oIqCQoUNmcLpw6LfwRnYX
6m1eXh3ea9O6+TVkK/KOjHc/V/qqujl5ASEOWL+CrDjl4aYAg2uKLP8Fl7rotD+MqEAGJN0Qww8x
2yrfcmzQNpZLmToOa/DB37uI+89kMOKd6XGjbJe9qSFiuS7RuQmI5+NyX0DuaYwL/1SP81/7HMBy
XdkHWYhUGJ67DYoAFijXQ2iI+C/UH4NmS5nCYWkbvaUXAzmHoR/vKLh9z/Lkw1rjRqr6D8/fkmVy
GNlmdgPVCcrMI4mlOqz6agZ5QB9U2hsx3BqK/yIPaGO4fCiOFA24T5ACpGcQoUB7EBv1FF+Qjnpd
SHZc4nrfRm1LiY5dOzazHs09kVP5TirkD8ZxDne2vi7jN9sF1pKqujGf7qYBCQpe6+QFnChbKHGH
MwSrcd607oeia71w6u8qSdLjSqUI7oL+SEX8+ni1ujqwXLnrAfFF/Vx3R51s+YGXEnItbcmgX9Bv
MSm61qoVUY9eO6l59PmL8vg3LlF1gBtIemtMPF57oc3l8Uhc3VhO3YEK0gRwg7sPSq67KgL2R8dM
chIFsO+NQhXQRoy00jH9aulaDl5FYUZzigNIAu8bP2tTLL/5zTClB+QxivKowLXkHaqkys4qTk3x
0csm5Lkfj9JhLxv3FTHZCsX1eK/qtRpIQtU9a6o/al3VG57p6sG6PPNQqBha2Xjg5FH5mkzAcox1
1ZwHmYHC8PEoHLaywV8kbAgZB+zxo6rqU5aZ3xW0iS+dTl5y3O02RuLYwWwUGEK+DLwYarijMMW8
A6/SMByWptU7kwA2BCwCydwcQYH3njEodlWh5mDA37qHuqbI8nzUJQC7no/dvWpB7aiWIb9+jwMh
eslfFjAyPraEy9q2/5dkColPYe0EGUvoysn2LL2kOFFUTm9ska4+yI+bmMrn3NBl6e4iHdQ7kqcf
5gCaZttKF64OLNeXgqEcJiXAeHSGf8tYWl/pkJTHgQGQ/3ieXOawnD4C34qnwDN2h5aZOGdJby5V
A7AEuDHD40imfcjFyEaC6cJX6SS6DiwyvXfsqi45m6Er720DMubHQ/n10RvZSDDpUR3rxvT3KhnI
UfdLecoinO5sMssx7tg91y0/p+tfjzv8tR+C49myfxt7dZSW3T0KUf1HYvKFiGGryOPXhsHr7Y+N
G7xA9NKvxztf9VnUWJUHFsEwXATjmQ6an/cNYl17b05iE/VjRpo1pYXypZPwQUJFebEFhnKNwvJ2
Ug6NV8/E3ATSZi+kSbobap3MOYCo9IcQ18HXx6Nw2d5y92SalJCpmZ/Hbj6YWj2vSpV8GD7X2hwD
JT+hAuzD465cVre8fpYeyQfa4yju+RdkA+djSL19yI3IBo/hZWKZUFvW3Xkr6wOHKPJhSHfCw6PU
cnahZFhmakaOuubxRc8xvS7tzut3ZAPH/MIPy0EL7FZ+XZYHvebuxVoisWvebTHSUWRFJpA8vs8s
6n7LaIC310nQ277WLV+umiZop3G93SQzzKox8fUqGvW49V9v5NFPKLE4i7oqLzDxHJCQqsCLQNaA
W32a8/897sGxKm2qN5Fp3yv4sjxnoJOWi78cppWG5HHjrs9fO32zR8xqqOIhnzE5mH8K2aWyPVcl
yrbKHNzbj/twDcDyYEZJFpgsmL6/lmUrpNELvK/72rZdVgEp4et8uMsGYVkytgxUC/E/+xq3Dulk
DIXXSDLcfcjzHtt4Ws6z9Lc2UNe0WC7Ls6Xl86wx9d9Lp1HonEOKcEut0dG6DRTDxh/5hdDzfcyh
1gihwPgw6/DfxxPj2PttnBjSlMjAqRUfT0ZdHIkIiutcd95R+6z/ghrUfVUv0U+IMUECniQjOoJ2
CgedZhffwmknwjyyIWOqVRwkV1iS2Nc0NLo1+bKt2eRwLZvTrZurGPRBNb4dZALsnAwhZKGSHKs/
rtNdmcXIhoxVAMGg/mo1hFJBfyJxi52nQA78sZ1dQ7A8lzRVVyNumO9ax68ViGXAZpnmx7rb5JP9
9c00ssndVDMFeNhDYrdL+TcScfVX1tZBdzJZmYCTDUIGN6CW4wUF09OCSpI03JKyd43Ncm4/Ahtv
xtv5avCSf/THJDzOXjGcBrpZ0+PyQcvDo7rPvFYSgVe/If8mCK9QLY9JfGwcR+s2Wizx/broy2UG
ACHITpDYzvtzmPRkOT9u3+HkNlxMeV2ZyDqYr+AOfJ804rYy0LMBzIFztqUR7urDOpvnRNEm9DRm
KEsBEEdh0tcEccvHSA4fhww/Hg9lbe7n/EdkI8c0ASFv3aXzVTRxfIga/695CL0XFVX1U1Pg2tXA
Qzf6csSrbF1vb05UCZmwNAU/yBXUDO9X0tn1PYcjNaji6LxqovT9Vrm7q6t1ZbzpynRBMHshm6+d
lmfiBe81dGNW5nUj6OtasNy3+/DekQ0yi0YBSoCZztcsgbfMRS9ObTFuTJnDFX8iitOdnHPo5634
0Cw8dlnYk0vF4/Y0BbwZr48XgctfLIfnYTp00Afy3kVJyS9QdfsX0fg+bGJkU8UlxbIsEfRs32mK
12uc5X+CDmWL6NGxfG1MWVaDARvsVWF+8EHcFtFXYYBZN/q+IhSXKd8onnE4o00PR6gcusaE0CBS
eGRLKvqs+uhZGLxkeEF2fGwFVyeWx5NWzq3XeVijGtIfYvo8qvEkG/pu2y0chrY54mZQrE+UquCq
Q/aNCVxT4hCAi8ff71irNtRMRQEAWaoNrklVo3LDF2kLYl68P9Mj9dJ8H1YX9EI/ujajCHu4AtJS
QPCRVOx1aba8zbWarEM9KjSrJx32t66YTpGUr+tjc5T+XabV15jsk8OMbDVRVHA0tZqG9lYNeJPU
I6h1Vgbdx0ZwRA0/CYmmWTB24AK4yWq8EMjPdgv7xKS8iAKXADF8rJL62VuGy77urHOcZ5XHedcQ
YLJmAMBW0F+myFGF3td5Wt6vu22DnTfe+SAX2YgzOfWmTTJV3EiAyrtM5P+LSbF1Y3W4h00dx+J5
nMImwFbVpOGnLOPxew88Jhv+7Wrd8m9jQOgezVX1AvTlRxLEw59pOUR/PjbEdyGfXxzkNsaMD1kn
mzavXrQMroSuiuETXou/l0kkMEeUF69Jh/oIpKLa05j0x8l0f0/zRG7TsPmY7NgDbDSaJGTxYgRH
L1LG/DMRhhyzOgAet6nDDUiIqwvL/1FEx/2MZ947WfXDUY9rjjsBZ33vx8X58WQ6dmJbd3SGcAdL
FStfIJbaHVAAjiRn00IiBps9Py1xBn6YfT2RHzczHqdpy+Kcvwhl/ibdMn9F3nA+1RX/No3zvJEK
cOxrNlBNdxQVDl5RYTz1ScvhbCjeA5IJxTM9RcJkYHyfdEsUWRtCRKkweZrKdzxY8leRoQZ0XMbw
lDfif4+nzBHa2cg18LROReJNFXTWSPGS+CC4Qr1UGV7qcmTf+KDVx7YP6bMX+8NWnsax5mxE28gN
8mRRIt9V+dBdpVcUKISv6AkioDuXtQ1l4z1r4ron/AUZSh84HvCsJYgvDinZ+XQT2VA27iEZl3tC
vlQSCS0wHKtjh4r7K5ItxQZPicNzbEAb6SM5+hXF83DZJ1cu4ztyTsiwt0V2bmr2+ngJuMxhbQGG
Npnf+Bms38n0osOl+5vn0RMtAC953IPDY2xQm5n8Mk2DpnzxCbIfIvXMGTBkse4FwRFgqDA810Vj
ko1jdP3wX2zeNsxtLtop8MFE9lKFE1DHTEnwkQ1By5Lr4/G47GJF+KzjCb6ayRcuZg+3VDzLVtCA
yY9tqdKn0A+Crdyda+bsDWBq06WDq7yAMgC9AGrOp9cOr20gEQyL8CXwiUd2QQ9BTfvj7pmoItW8
z0BQKAj0AMDwEx7LQH56PGeOVWaD33Qlp6AvBGrzJEU8qxXKYRI1/dW0OwUyIlvjdCpKhipPWd1A
IX8fOjUhHIy3XrRd37+uhTd34GpKYhCY1JidMVAfiGw4Mm3RpybaPO0dy9YGwAlOS4hiUFAGcVSt
AskwHMPK3wL3OtasDYCTcRfkJagibrLNv62ShSofLrIfIBS9VbXlGoAV8Hct59Kr4gYmzrPgLzMP
Hjs1fSx3Pm3Z+Deoq8TZnITljQ3sWxCp5iCL/PPj9emaH8unxTSBNAgkFDfimzNhw00W4n1SJzdF
ktvjLr7LHf5iY7KpzCTOc0Vwzr6TUN8DUTPI0kTzLqOFPCDunw4tiuhy074UoBwDfnaLyMCxdG1E
HFnqJuT9yjwqIO38uhLyqKaJP6Uk+vfxyByWtwFxSdEAAlPo8jaX43pfARFvU+6j949sPByoeBRe
A1N8PgLu4o5AK70tGMO+T7f8GgDNePCK75OTLeIdRGHptfb3MWFENpMZF0tuJmj1gPSVoTbZQLEE
IDJIZ+STHjeiXtfkr/+/2Zkg/or7B/QWMT8aSlTfbwgBVtG++bGcWpZBXkB1Da2zfkXxSfCLb1fr
uZamFbEnVZdPiU+wZXDAxA4A9CxHJYbu2IybSmAOz7Z1Tv3Aa6saEjq4VZPy02iQairoawFwZVFu
YYVcNrDOaUjq9KP0coyjkst8QESIs3PYAo47ZslGtnWyJTnBfocRNN14SEqc/9H6QNIT1LE8trOr
j/WC8GYVVZBIWVCwhT4Yk2DZWLL/gWU2O5mUssvjLhyTZEPbdOcJUXKNLuQS02fUwrJ7AwDMvqjM
xrShhGFAXXvqXaO6fBWEHJM4+0NJem8Aons8Atckrf+/maSuUGWbjCVG0FXAJ4iaD2ewqdFTkczZ
aV8fljtHXRrSvolqGIJn8T9VHoX6CjlNOp7ATzzqnfa2/Jp0rK1jlmMoGcO+16XmzwT0v79RoHY3
NibXbFnOXQaNar1S+Jcgp7dwMMdW16cg3wJruZaTdWKX4ZgZyL76F826G+mQGPOSMN6wgqtxy6GT
KsJrVygxPUkEKSIuwGxaiHxfnV74E5bNJ3kQEUwNUQpp/N5DnR6qyHZ9fGjD2KKeaVnLeb6YZDhM
bX9VudzIiP7apqENWMvKlmYdFFfyA8ErOlgP/f+MHEA6xkW7sWx+PfWhDVvzoDgZAmK5XGquT0vk
H6G2vfH1rqYt/zWVBEoHsmqXKpSXaerus+7Pj93216dMmK5dvtkaqrDPkrZdlkuopqu3vOu68mxE
faiHnd9uOSzAaaQdKxiVsu4igviq4y0yLde0WI4aCSYLFerlUmTAbpKvKdtSNvp+yP4c8oK36sdp
GUif80TDmFNxSc8gOj+AO/ypOPCTR4/jRmDtWpSWs9IMJEKpb5ZLlvaf6Oh9oiG9hF77dZdpbVRa
mmSAnHjtcvEndZ388Qr676e8qw6yrTbu3o4R2Mi0pp9IlndquTAWRicPdIrHZgIbdC2jrdr4X6cS
QpvOTJdVGuk8RRcKmtaRKMQZ2p7ZuQuT7gwU8reAlHzjhc+xoGywGsTh8ryiWKuDmM9s0ACzb+0O
Dj+zUWrRkCjISTbLRYM9+7xMWXltYjyHkdbLDhPP1IY/u4Zg+TMeYHwRzAv20OWzDIdzquTGak2x
9H/hEjalWQROs4GV6wGvFl48K6LMVwHGpSNE2Ph7DsUPtdK9QiL6fV6GcgPB41phlo8rweLEzz30
6kM8ETnE4D0DBOa8BFv6ia4FZrl6n8xgxY2H+YJKWWRaeXCq2+ZQ+/F5rKJPIAXYiFxclrG8PcsH
nmcRDy6yKJpDx/lyHQq8yT12dkfrNp6tl1HJEdzh9JmGr3M/fmHd749bdqxcG8yGK1kF+lsKC1Cl
/tRefAkmvFrl4WuVVxt0ea4+Vtu8OYW06RPcZiNIcbf8WHvFBfKHhzSav9Sp2AizXRO0dv2miyQt
xqDS+XJRGb/6Sfixz+mGzznWqI1k86teGsIZVhD/XPrgePWfYrGxw7o+e/3/zWeTZkYKtVjjXVWj
ApRV43wO8KL72LbrLekXPh1bhzOpqayGuSTXFb8EPuVPmRhupO1/B4DlfWiip6IZT4+7cpnYcuQY
smgEFHTzJRQyO+gKlUJLcM7H9FwS+t/jPlyTZbkyakbyFi3OSBAq8Q+UXFtymBE67QtlbKYzUHYW
SHO2/gXksn9xCjWCpQ/HjUXk2IZsuFralpQmczxfQL0YQBM9Kj7NRfe1l7g5C08OBzw+lvsWlQ1d
i6oKQtVp7l+yvvX8Q6W8RDwtvOzbjXXl8Aib7Yx5PC+TQQYXkL8FT2p9nE9aLs4BDauNbclhaxuz
hkq9sGCT71+QRPIOELZKroMatwJAV+vrwN64neDdrJJswQwNTXYmi5j+Av0Z/WPXOrX5zmQ9zB31
/RJ35THxXpJsKhHUgKv7cfOu2be8WoB6I6UZpqbykbzTTVZfeRoHhyHbXK2uLixvnnNvaiDF4l8k
1C2gavkK1cnfa70vuxna2qUo9wHJSdjhnqkT8oEhFJuP9dBv1ly6zGudxYZVc4j7CM401o2jfupA
ipTdoZ4Z76N7CG1MGkPhMxjFCRZQiGqsGdyI94WB+OSxhR2bqQ1FG0EvV41mQOsAHnc4+i//72Oa
14dgQH7qcTeOabLVSsdCNRXUb2Fl6f+18i1BdUoc9rW9Du2Nh40kSXHFxyKVqLA8qgAKU7Ew00br
jvVpw9C6ZByrsarQegnEJA/kK88RcLXNTsYBSC/++P2L9vKKtSK4LA2eTYey9M4tCfPz49lxfb/l
wlpWLQSnGO5uI059kqAoJCLrhWdu9jHxhTYCTXRVIQDw9y+CpP49KqbuL9oSlW8sUdfasc5iFYYU
7Jle8kzSOf1DqXbQh6AL0w+PJ8jVvOXBALj1Y1OU6XNn0uAvEhkOXbPt5h3zbyPMfE9oIFWL+DkK
Rmaeer839aUwxJ8ufUCAY901ChtrZhh4i1I6xs/Gb4i5gJgNampdzchGCsA1DCuuRoqLRCQskmc5
s0+rZOaxUkJf2kg3G5G7qwfLjf1+SLNZ6jUjuKb4a1CC6V6we1i1e7tYu36zUwCJbJKY5skz93kO
EjuU6tAwMWdwGe6rBQ5tdrOqb0Gz1YTNbQ5QyFE0T0K2fw9L9DwVW6G2Y8HacLJRJnmZTVBmrmRB
fo9YDObisgHwbt9Ksg5kBlI/v65E8ixaQCIjvBDRkrONu5PLyJYvE90WUIj3w0uG19G5Svw7Mea3
qRbxvsSLDRgbJ5TbV3U0PmcUchBJiaQswVo6P54bx2n5E1jME+MU/B9nV7YkJw5sv4gIIYQQr1Q1
bbvaW49nsV+IGY8NYhObAPH19+B7H9oaq7jBW0U9SGhJKZV58pzVD1LNOuiI4izt/eYKFq+3U6Wy
czeOjQ4jqOdHbanAjcNBJ0+yJvxjmAf6ri1PVnsFNjps7Jd6iqUO0l02+cd1DNzwwXHtiO7YsDA5
MaXneplvpgR4Xngg6tGrSFEUvT0Sn8vXyzyKt0s5fxxG8e+5dbEMe6lNp+Bi0BSaFF0iG00fWLeS
dBna4jGMyig/WBuH7QX7/y9OED4h+unVIkiXSn2tGISgobhzFKB0NW5d1ULlbJrCYr2BNrcankco
XOV5ElRgxDgwP1cPlm3LiAVFVlTrjc0aovEm6/h2qc1wJGniMG9bt3QMa10N1bI9jo1SqPwAZQ8t
VNrhx/2FdnVgXdYkrqp5CbPoBnmlPDUUDiozCiSnXnfEFePowkaB0XgE3jNSQUoK3UPDDNiU2kRw
zhpzEIl0rIKNBNOQq6myikC0XHhYWkQ+Y3Kr/Xpov5+aJRsHZsi8ljHKIFMdIEU1ZngtiKpXt2I4
lG90zZJ1W+cs9P0GxQ24rUuIQs9VkwLO/GeB2+jh3CD2nl+YGi2igJMRL5NcMESD6cbgmHl5mPHE
R8mVd3BcuRZj//9FN6qLyo1UcGwYb/XnrEGs3ke9xt/nBmGZNJCR61DizLj1ontakJP/aIYhTLba
P6L1dC2EZdIqQkSnGUR0y0r+ZZwhIpSpqkq2ADjZ+2NwXHo2I9rINGfDgNOUsOXjrrN83ZFzUb18
LFb65/0+XKtg2bVcyhilBbW4AcSQvVq20btFm1gOnILdSf1FcNLGf/neBLYyihuV8G5I1o5CIphw
em3HAGk40caXAn7bwb51DMWGgqFijSLN1Kw3iLKuJepdp34GY47h67kda8PBsrlqB0Hq5VbJIewu
AsnzW5kBqHrQvmNH2ZxoDKqsc1jl/+vqK9zdb/0t/BJvJ3GegY0JU1HpR6TZH7yM/p2LzX+fQTz9
4Dnn+nrLnpH4xOM/QrhEmOYp0555qOJgffBEV5/swbLpPJ48kUN5Lw0GD49puS5XRA5/y3IVH9xy
ri1k2XTORcYoVINTbcIvTVgESTm34mB/uibIcsE5rydTbyy65RTAiQvkg1WN+u9SL8mgtyk8OQbL
ovttFeBZ2vbIJI7AC5eQ9xvqkzzPgY0IM70GvW0fQSIS3FRhstCpl1ewHqK/UyeSrXCJxFcjWTOE
j+Mcy+mhaT3VfI07EvAj0IHjXLXRYNAUKISRBid3PUEfteVPZuMfRumJxCvjc685GxOWAV0Sz8OK
aUHqu76MMaJjBfKe1/uz5NhMNs1ZtXoIhlV7/LnvUMpqRoiYNnmFA2/nMDjXh2XROQp0EBPLoDW6
A26y3tTXMTL1K68/pM13LYVl0lAoNDNE28yjmfz3cqifR6UhBBTcRDQcbSjXVFlGrXPU5FRRNt9G
FLNd8wk6oD8kU2fvJPM8yix+9mWWTnkVi0Zyyxtef2Y98+fEgyz4OUX2gFg2rWYJ0J9fg9eQgjUo
Me20yvebJv1RjvLXFzW1UWEk1xMjQ4cX44hKOfD+geEsKNSrngf6oQxo/aojYv7r/r76dcqS2iAx
hbKvUgwLufVcBM+iQ/mfRgLhSjJIbOd65YmCGsQl8KdzsWRqY8dUtqAkzwx4vVTT+IGg9BT9oMph
LNqTuvDUBo+BXh8M6cwLb7oA3QIqm7PrVM3RwXHiWqB9c7/wliu/idRUxvxGeqZ+B/L6N16i8Xx/
15sYjBXFfBK1T21AGevCtUe5GvpaQe7xO28x2FfZ6AMohANSjOf0W2lsGb+kAa3A0clvqDwuE7O0
42OYg1/t/i779V1OY8vszVwtyyQ8ftvFGijp+JuhQYbxfuO/PlOgp/3zcpA1KCD+rvhtCSb2gLf2
AFLziaRzcLKIGQH8n7tYZNfV4byBbTnaM7w6bFiZRGw4GoJjfmxsGVs3f8MtyG8S7y+UxjXe6yHI
z3lS1IaVUW9ris2H2LNqJXgx1z5s6ndimlR/kAB3rIANKqMlqGGCQYdploX1LS/V/GqJJX0b1vQI
uOSaof3SemFzkAzgGclrfkOlG6QO+ooYeS19IU4F3qkNKBsLDXaspiI3Xs3lq2ZdEWZkUpdv50Lw
o6CmaxD7/y8GobmKcMxKflNGxknV4byI5pP0UtRGlJkS6lsFilxv40KXbxTqmwD9ZDE5FbChtkxm
FoJRqsm9+SbjEaBNtQBtZw6Dyq4tZBnxNi9mibscFcdQck1GqBdfqAm+QMRpPfDFXT1YNixCv+Al
6mVvbCmqK6cQm8z2GzVoAnEqwUtt1BjEwsF33Ohqr/MZ344duP9CJc9RXUP4wdo9kNEFYc0Y3uQq
xDWbh/F30xTmYUHI4MDLdGxQmwDNhBrqvFmFqgwQHqhxC/Bmh8zt/XPa1bhlwqwfpqYmcrmNfKr6
RGlR6kvZz/Wp7B/9D25MQCtONhtmf1Thm95btksYnCwrpZFluyReA9F2LLz1gTcmDeIbD0FUHemb
u+bGun4BCgQv3CzCG0VQ762JJ/kkQvZ8buKt21fWAwlWkWNidkwaMWP9NEfLEfWKw64iy3LzrV9W
qtp902uUhvUkz28x8uwXf21PHpw2VAwUtgVKhTlcYiX/pRV4lDZ+WF/vGIANFeuHOOsQSqIpq6BC
m5tapdkQEITIhnPxVfofhBgN2zme9mqnPqp+p0It5WWbDTl6Vjk8UhsgNkqmxnooQKHUQQcbxUNv
VaHrzyaYfhtIEUF4q2wOjlHHTrWBYiobIlCNEXajkJ1H8dOy0eB1JDsmH07tVpvRrBmaWWcN3W4N
W+BlgQc98t4EnjisEHONwLLkXrBgWrOB3TIvikbcNX7ILzVEUD+eG4BlyxUbTV3mhCD2KeNPkMnU
/8KJ0PHBMerarpY1+7WUIZAl5LaNI0ST8+ZZ9VOW0HY9VetJbbRYD4lhYbrJv+kmnv+CcgNPwjWS
R3XIrum37uG+rZmgob/B02p1f807gGWvHZiQm3OXmI0V22U5prLpwhsDSsNEYOWZxpMFktSGismA
h7UaM2wemFSCUsASRYDz/NGP63NK8NSGiakij4cJrB8IMIxblwBDBFbEmReBf87CbMYyiOcGVeTN
/k2MiM0rBKCTNjj7HLOxYgxVH2FhanbT886Isnr1kx/0dfL/eE46TMAGi/W5CNuo9tFFkakP2bZl
j8RDirWN8u5gE7m6sIxYCcrB8VvR1EjQ/JgEGZaVXqtKSflXIWkrzy6GZc68aDnrw3m9iZpN+buG
A8ma4LZr44MIz+5e/TfvA8v62W0U0heorJaIh2X5Fxl2/IGJZf0ydQNi3W1Vfb9/6jkCSaFl1gKV
Mn3AkCATQXZhIEpbDBjNKzZ//JEooyCS3tqjQmvH6th4Ml77TVxB0vw2+qK7oJYm/+NHsfVWk/z3
++NxHFM2lowXEyuhhAMk1gR5iaaQ2UMJLoj7jbu+f7/HXzwEc7JwaCB55pZ7+fRQdYBQxKUxV/9s
5pja3GXNCiixAZvFDbAuVK7Ga3XhEbgV1wWwtfujcE3RProXo9AsD3NPR9stDxb10cD7+4qa5XMQ
BGqDyCjz6hoYze22tJF4LUQob2rOPg8CI7n//a5VsGycCkgg9HL109zgRWimXlx+YHPqFW/D+124
psiy7qwI4Gkv5XbrG8WiJ4gUcf1xgs7PSXeMWdZNoETfkEH7KcPmZF7AUuDsxoMnv+PosHFkMjQ+
pbVYHg2b5VUaYq69Ac+oBNnoLWiyczrTyLj9vJGaGunESRA/zaAXg9qGTpqLH5vh2/1FcKyzjSWj
ijSGVzHWOePPZIc5zlj6i3eIvHKsso0k415TkM3HKrMA0heViZb3O1Djj3Ofv6/OCzPrp5HFXY1t
CgD5mGak7tM53/4GUDQ8CH65vt8yZNnWG/dAfJNihU3SR0bc5r7aDmzAcTPYcDEDQPcA6tjsxkb/
u+Hht6WG9mqp32Vg201GGryZJNiYz02WZdOgSYO2YrGZW+dvvX+Nl61oTcIi3UfAN+gI5aH3O3LY
hk0vlnPVxCAU2TcVFHWqxkt5DW7IOp9/W+khlsw1d5Z5jwx4Y6Cks5ti81+k+gruKfGAeOuVZzz1
R9ji2hwqWztekYF1hfdTng2NGZfHqofGLPXaP/YylMUP8J5vLjFq2e5PncMebXCZyZpAdzXP8oR4
Lb2xMqQP8RYsr2M6DwebzrGlbXiZaSFIRLOWpnDfXmcBz14X4DY8iHe7Gt8n8IVFQnc6YxuClTdi
qHjb9PXcgulIFB/uz8+vwaOUWgaf15vOaDhhfnrevdEIdT+QoZiTpqV5UvH5CjZA0NvG880jSHbc
79Sxn23eMY5TcpRzBibsHqFLAZyfDEuZLlv72PqIJdzvxbX0+4y+mDmEJ8pIz4ymyM2Y9jpF2zcN
LvmERLSLDq511+pYR8Ai84Es22qAfvbH31VUmdegHpnOEdpSm37MzNu4yqw1N5WHMV5/UeNXDx7E
ek++X22omcz2C71m5qZD6PVdtJCgexFNVH69vwau+bHMHM+NZo7mNrj9oOmCijcFJKw9Ir937CMb
ZtYjetyqQgW3nLd5qle/voocIQTJkFWOcv/7/UE4NpINMKPDqGviI2iXr217gbDGVyTK+2tATsLD
wR3881bNe11RJP6CW6ZBI1uiUHgm7Zje/3zHGtjwMt02Sz8Unn9rsmZ7tzBZfa+p6c/lIWxsmdEh
0P5biU/fCwyAnb9uMaQt7n+6a+YtEzbtxlDjXwQ3VWZvGz6C+BxKJpcy6M/RttIfdMwvDgkEZJXf
ICyX7j3k+5d3c/hlFSjmuT8E1+xbXjlwax60QSTObwjXP5kG7n5fwxc517p1Z1f5uhVBW+IkRbUf
1GoqnQT5IXLN9e2W9faQq6viOKY31FuCpVlG8i+fdvpcDsVGlFEU0K7SX2mqqxjRGxo1Ebl4fQXt
zvuT47jbbERZjitZi7qLsfHnd00Q/GlakwNjgkokCFUw0OckTT2GiZ9FB7epY7/aCLOmR2iiLcr4
Zhin5bUZA0jUbXiAJ3MZHb2UXJ3sp+GLLatLyRdvV3hB3UUVQIJniV7JxlfXcG76gzPD1cf+/4s+
DAmCOBgEf+xVDmAWWCkf+pwjgbmBgfz+6jg8QGLZtt5Ya9bGpymHG8ukH+BJyXGxqR0B5isMag5A
cHBghq7e7IuathDkRvQx5Widz/RP3oMONq/YM+o/tkuQiaMHpmvXWQYvar6hjkvHiIGF4Q2ceSir
G7G/jaifKxR36Wka/+Ea/FvlzA6cxH3pfxF3s3FofTxBCa5uYwRgNP/QbJOqIOQKKhlgZfssLchE
DozWtTGsIwEKC1DnAFEZ9AhosCW577c84e3WP61bfsS/+evh+DYqzdTwchvS0LSf2/XvCNfAu05E
wXADkXcs3y6sCT/e34S/PuF8G5LG1QChjjUgackK8ZQP2fzEIu+vc41btzpUBVGLsyLUUC1j/Aa8
a94ly2l+akf7Nu6s0sIzI8E+k9KAbTqjtfwgQOlEElC9keeGgPbwoj3Ar673h/Prpfdj60ygC4VV
9lgVvSjQ3EP2AgwI0y0KjPr9fg+u1bCOBBS8DkNZIHhShciroOA18H9bpzg60nN1tW8dAiCEmNWs
+vgmwqL7Q4xR+R2FwUfi4675sQyfrhU1Gc5NiHuBA+Ex95qvPJr61ys0gw+WwDUA67rXjYhmISK8
NEkxXpeRQQAAr4+DE9nVumXbmfLmCpxmILrqIv12RkUT5E2gr33O1mzgmV6QrPRRwZLClAm5Kmmo
9+e2eWo8OJsc329jzxTlZRbXQtwgpeH9ySuGaMUgan1wyP5wmP97yvo29IyLuAsnsYBGftcNo9n0
j8hRiwht6C/gZVmumaC/mWn6zbDpIWrU4wZprFj4cVJvuUl20ZaiqJ+PxVtc47UcARNxsubdhu9R
OeWgsiVqR+Sf81x9G6aGQtJZ17j5UacPHV9aFJDSgOkfHF+/viZ9sQ/qhYch4tmPOkmjG2dtk3I9
v1KLwYVSQjOhCacHPamnefsEENIRcMFxq9iYNZblcTXDsU/HgpV/c1b8mwl4fwuv1ydvOpRsdyi5
IOP188h4Fi8FWVH0zuF2ZlqOVzpCEqIPh7fcAKHFY/bF1OEnHkNYBSJO5eOMIGUBXm5AJkl6/yh1
DdY6KRrRFyNgpEEKgIC+9dDLBHHTpr5ua989oB6oPGJ5d21C69AYOzKCLaXfHg0N/tThrC4gEjgK
FDkat0FuCNySkdYZmEt+uO5Q+jZXDwIy1/uT5DixbZQbQGfzWHYGBgRw3vgI9p3PfVVDdGdgX+73
4FgGG+QGxaDNl6VGDyIfUI0tPpsZbkAZA7Rd9Owgd+Iax977C1vycO0D1b5BxBhJSZkwQPmrtf0a
iKA/mCnXOPaeX/TAxVAz1BdhHJCGUNdmCGYIi2bQcJmzj5FfHUyXayD7PnjRjYjAQtwN+3RpUyEM
zOSrdSBPZZSRg2PHtaMsF6DpyBDzYV/y/fyWGYB7eGUcZflcrVumr+INqRk97cs9ZcsVaE//utfy
3d9MrtYtm6YQDJdttMuYSMkhQ7UCeA42eXXu+reBb7qL1kobQH7wRF77V/C1ob3ZHUH3HDvIRr7R
ekSZx9yxFKDnMEGsDmyyagEwuf2APO7D/Rn69SvPt7FvvWkzEPc3LN2x/6YZJWQXw2cS6I9V7X2e
D2kDXYOxPHsVUA+cX3s/3QjBrvmB8eX3fu3fTsshl7Vjtbll1LwuFMmXhaU0y8qHrNfbBWoNf9yf
KNcALHvWI8mhjmPYDz68pWi/7i/huQVz4EnWQN9mSmsaMRs5bZijWaQZYOIXxP2fti7qLms1/nN/
HK5JssyZlz3Vs2Isxe7Kr+Oerwdi6mCSXI1b1rzzUG1lo1maD1P3oGLxrxjrI94aV+OWMTeoZfX0
PLAUgg19Iovmc3k2tuLbmp0LnxrteR5L9yr4IZsuYG/4gEzhp34e/jnNBObb8Ldlm3TdCGwjTVoo
itTm7w75+nPnkQ1/YwJHKSlCbCDUuyVEs2f/uNbJMf028I0SwGSHkKCAKiMVioo3hIXC9uRJbaPe
2DKDyH2DPEPCJVrXFCEmBMmPeOgdx5wNe9MF8xo5clhvuHwEX50Bwy5o0kCxBF3rSzQd3meO+9gG
v5lWe5nucWhrxQkEIDxy0XpAMYzR52IkoWXAOYc0F9DJIP+I60+VQhWDV6v55A6yDFijrgmacjgd
JAFaPNuFkwLinUtO+DbYDWm5PKNbj7PH84MrVNw/oQiUPwxTfACOdc2+5VovVQ+SzHkL0r7tfOyk
8IvZGvVULKv3eP/4dGwkG9tmFh1I2fIAJiY+LDj+QVQEBqr17wog1tonBxA0h7H9B98GVoB5g0h0
itTfH6OBM1cPADHcH4OrcfsuLkOj1p7ilG6BJNB4cMPlwpF6v3XHGtjQtiWEiA6EMLDIWdOMuMJK
AWqUaqvN62Hedcnvd+MaxN79C8cXMGtIMY4M7C5duFz6EoSiWxH/e79x1xj2Tl80zr0WEvNsZako
TPxEPbl9XPocvBzlyXob36ZIk1U/+p1eg5SDHONiQDGdjEQc2IFrciwzroq1LhGYAocZhAMfdN/o
dIbLcn9yXI3b93AYFKBi2AnSvGpMfpDFQBn+73ONWxaMqnkjx3HGzHP12Mg8SFZ2slDFt5FsvJFZ
rFecPyZe6EOlATMznhwOdqTjaLCBbIbXYw/mnCCtRi+/amPy12rBy5sAk/4RBWH/zPMhJa1jDf6D
aRsqpmcU1KYZkE7viNjG576D+OD9RXBsf5sfLa77rgp3DrlWw4IrDp6ehsKbXsLCv97vwjUAy3wJ
MuDQy8Q52kzIMPIZqaUBROUHA3C1vv//wn7l3A59vY5BKnwIuEEHUF5I630+9+nWBTwSVlM6kGoP
sSy/LQVoaKfxJFWsbyPXDB+CNqMltDEisBiD+ZMmBSpdzx3ONvtZXnqA+Cwgh8sixD7yXJk3ZPdB
WbmdQiv6NkyNQp4kFFuGc21WnwXoBC7heBhgdZiYjU2jrOaLD+7KtFL8Wfr1c1aA5JDwD/lUfoq7
I0Jsx/634Wkyisc5k9g+usYs/SDhFG3ztay9cyqJvk1/NpaEtnC1gjRfyN/jBg6HqIR60akN+h+E
GuhhKWQqglTJ5a9Fbjz5fzi4DtOykWh5zIo8WzlQSVPHkrxqv4q+ORKHdk28ZbdiLoJgaA3FpY5H
AOEoGIEiWZt4y3pOmcKnlvWSdVyHHCR9KLcEjO8iCOgXQVH+7dzUWxcv6DPCJejaOk/GYAVwToEW
DmfbkSSVIwhhg880oNd1W897QnH+jbbQpeyq5wxRlFYcnW7+/qm/yNnYAphEabJBZ3yDiOqqaP4p
92TEv2o9V913lmdBeYnCrPxq2jLePpg2KKAJyFUtovJ9pXzob12muIcg5AVMRCbWBwFbx7azgWtQ
Oi/l6A0Y+QSqpiaEMiO0xY4QCK7Wxc/3RR6hBhcVvX7akwFi9VDvXhE4P+du21A1GZGS8BhgOKCm
PiH9Xz8UAV63pzacDVXL6Eo4MxTgcLymKJ5c10hv+vF+4w5ztJFqIPyOTcPgRk5qWZJ+AV9SM4Ib
sAL75/V+F66Z3/9/cVMzLvDgjAc/FZCZCPIwvHCUGZw7CG2ommqKVoFpDdnxFgkWzjoKTWsUQJ/7
dMvWUYxfLDpUwJjvypsGCpAPkO+VB7tm33q/MENbEVOhjBcLidIRDYkPEKdE80ddDm8jpIumMYli
UDDcH4ZrkS2PW8Qx2G5nYC52qLxC7e11CeSUDD0/qol1rLENW9uf/Z3qwW1Ic/h6ZqHqWm6H8gCu
1i3bHYO297MdX7NoIB79eLiuMSSz7k+Oq3HrqdyAm4WCaho7aFQf8mAmD6WXydf3G3ec5jbxmZ7W
0gszkAzmFQpVTV89j6CrSgIUiNcdoQcbyTWEfd1fWFjGaw95rh69UM5+ZyWXNzGsJwEiNibNaH+G
ijcmiDTzkv6Y/q6Z/rk/Qa5Pt+7qZsIjYa0xQUvhjxcyKPawGc4PNr6rdct+855u5ThOPsTW+qeK
Q/vKbw5Z51yNW4/kcS08Mzc4HEgEBLRYwEG/RSimuT8xDj/4Pyxnm89QIr/GKQURXMX4ay4I0sn0
myDseacCvt/NrwdBbFRZA1eso2w/GlCmoUuUJnbrJK/3G//17ic2kCxHzRQt4jlGJNx/b/zmQiv9
To3i1XEpi+v7LesVyDmBiLTDNG3LFiHDOIFnro675fncEPahvTAtLpt8WAHyStUIF6+p53c02h73
iHJdn2TnIjaIrPJNlnmZwUXgkfHdiOL/vTIDKYqDRf71+U9sDjMZRBNp9W4GAuyLPV6ficzotzVj
JLk/Ta4eLDOWHMLpcg5QQOi1A6CdCPv6AOyv5hxmgNgEZgqltIhzteiA6TDJY/6k/DmlEjFBERwx
47k2k2XRpBsANqkQNYWdBJd+lv/2ET/SRf71bU/+Q2FWQ+JJTHCDWBu+IWHxKofy6UUpwKG0uk1l
+KU1xUFs2bEcNqqMgrVJ90HPUxmJzkfNEu2rAIRXIZVtivRU1x+EAlwdWTczFZDI9AjOwGo1v8tQ
8zcxKh5a6R1doI4lseFlQndq6yOse9XJ+C8RquJPFBcdRQFcrVvWTee6jGeK1s0qVVLF3Xw5Ria4
5mb//8XRUVVLu+ReB1RwDlyiRMD22vhhfanjk3UUxMaLaV1sUGaALhngU8tFeLGfUCA3rveN2jU7
llFnzYRCwXmBzQ2l/KDGMn4TauRN77fuuBxsRFhD2DRmI9QSCAlvAo9bIeePe7b9vBlY9iyGzcMI
csQaEO0HsRCUn0ZQhdSgSzqYIoewLhGWay2LbRn1UoQp6tQuS+x91luU8g7Avf14iv1LGYbP5cbe
TAVAEF3VHnTsWBsbBJaZyas6hSN9AeE9tPSA6iw6+e/9pXE1bll11jPPq5sQ99H+EpcLlNWB4D3H
7EFs+NesKRD/2x6eERzpr1k03m1u+zLxdtf4/ggcthdZhi3jbvRDjRKguiSfxngok6xrXw+0PZdF
JTbX2VJ644TyY3BWFXVzyZZaJxDubV7d//xfO3/E5jpTIzLZwJaxdPH1JTfgERznvUSDfvAIXlXH
16prpW0TX8dNybbvHivwJ78iBapZoxV8VfeH4VoFy/0GxGgZQq+HcVRbPz4qjxafyDhw+VTrYjxi
sHaNwbJyLda44dkG8kuwYDwZHg8b5G6b/Agi62rfMnFViFkhC4ljcDPtg4FLU8lD1IKjcRsBplDv
DeYc+N900MgR0ujDsh1W3TiOWBv5ZVAWmNGi7h41C/7M1Da97xHbhVhMkxQkPsrzOFbZ5j4D81jQ
TEQCwh4Xz1oiSU4B3PFCcqR35Jojy5hHrqN2yEZkysfw29jOf9FxPgquuabIuqRlX47DOOchtJT0
Q97xJx2oJ9hZUZ2DvSBU97Mb4CHGs4I53E9DMHhelgDWxWp5Th+bcMuAuadAxFeAm0IE0BwyXI5J
LcNv9+3XcQxxy35lO4y432o4X8jSfsXy+hfhI9cAnUDyHrxwzdsB5DwHR7bDP7ZZz7IcAkP+7uHz
rUozcDr/8MnEtqTaByF9WLRg7j9SgnTtWcumGzWbMpDwDJoJfEzNCl6eZY3f1SgLPoj8OObORoHx
jUzQXl+6R1Blfa109YDE8WtR1V/3QohAnmPWJzYeDPRLfIwpwtojw126lxs3/pAfjMFheDYeTGxt
EPdAZKcMsPlXebPQr1F9SKviat0ya1p4Xe2R3T9ekIJbGJJjjWHRwXZytW4ZNnQrqArCAvXpoVkf
chbwS6m33+4bhqvx/f8Xrn2eh2Aej5HE6kv+bQlRlR6H4MS837hjb9roLzULaKKt8L6IV4WvVI3A
oSyq5Tku1vKgC8epZ2tlqqIadgEOAHh0T+MbEaoFp/PYd6iSTFaIZDB56fyQndNPJjYqjLctLXiD
ty9uZfVIcPckYgYsFbRo54DaxKY/WwClmse2AiqPbeBurb344wQd4nOWYGPCOqno1BWapt1E5sRI
AHezWRzVZDtW/D9QsNyfUGCPIFMzbfwNpipKmA8mqRLxjeupTcX2Y+rFjjUoq10bghATwDx7TXyg
rnoFeXTNlqPnomsUlj1HW1n1tRF+OsfmI3j63vN6+aQC9vn+CBw2xyyDzqX2+gX5nZTU4/YBmJj8
fa3W9uFc65ZFs3bKSbfX4YH9urpkAslHLU4yEhAbCaZCQPu9DLd0pcYZr4Umf1j3q/rct1vXdO/v
tdWqRGSpaKZEb9icHcUeut+6a1kt9xo6irU3jkguLD7S3T38rysjy3TtqkNAjKsL6zaupCg8WaAI
DZvzy0jAek3MtiVeEB/BnRybx4aFgS261SC86R5VCXWFSgGzFQXT0QvB8f02LExlW9RDnnl3XRCG
YcX4OY/BTLOHwu6vgcOZsLFg/RCGegCZf9oPHco21jAwCV3qqoUGAmu+Cc7Fm41v50rAICb082EB
gZgRKVVsqKyHJhAdkWuT0ItJ/P3YuD8i15Tt/784j5DXp5wKjKhj2fgURtE3tuZVWu07634PriXf
/3/RQzVVoSIVHIAKauWXpgK5YLhCted+667vt/zuirdGriMib73BjQb+xRAxDPk+3gMB93twfb9l
1dBCWFc2wz1q+i1/nXOAClBVcJQydHgANkpMr9lEMw5vWxZ59SBirv7gOu+Topj8x24B49W5UVim
3e3FECMcirRewjgdo+V3iLewc43bWLFm4Fk/+Ht8r9T/qKKdL2txWIvrmH8bIWZQ1btCrgAv8yDM
L1WJ1kPZnrvMbHBYvhoTNgVCq1iI+kI1WS4zgof359yxN/8DDpuHENWC+5dvKPaiEXQkI7MEr728
M+f8IRsi1jATeZPEs2ORJfIKQJM+DNXQHayr47ijlukSU0TElHh3Ln78asf/QdwdKt/D9FRFil42
I/69P1OuNbateAqmykAf+zEvEYy+9nyZ67edajfvZAeWEbOFNt0AgrK0r+sAYMxcPnTkJP8rsbFi
lKCSyR+EemS9+rqE0PYOOAS9zs2NZblkHfwNzwHgSKtguey1WD9ij6cat7FecqpyUEUD+tI0+p/R
B5/iOofieq5xK3y9TAMqULoFwOO6rC8gGvpcr/LIHXLsTRvqtbRAr4PEGa4cOMjhDVVJg2i/iXOA
GbfgtsruAADg2Js27ItDDmcdPDwKeO/5jyMt51cRD/4+N0X70fHiclSdv5oA6MLHZfLJwyJ4/Mpb
vPlUbQLx9yG9aL2KG4gJgr0tJd3KEj2iuLv1+iPsq+PqsiFfGQRLPNQmZN9luLxjW/N17NsPoNz5
Y8jaD+emxzLbBbSbIRun7Dtv5b9LN/016UMhQde6Wv50xVUgaFn8372iwY37dlgLeXLXWFbLhZC5
j7BKirRUkbAY4oQIDD3fnxbHzNsoLxFTwzIPn8498YEqIBwXJV7VCkTmE8Km9ztx3F42QRnlqtga
unaPfQahRU67/CEfluoy9CDpvt+FYwlsRrJsyHIwW1fqUZQoHU9IEOHJEQ0n+fOIjfpiWaG4T1T8
vak2k1QDTBd16Yhxiby93B+C4xiyJS+bLQTnyjx0CKbkX8aQvx794j1X5fMi53RdyeP9blwztf//
wpKRPlg5Nqx61F45JgJqy7Sbz2E3CbFv36Zs/aiJwVgfdjPEU83fi49Ki3NfbptwPdJ8KCNEm+Lw
QXWivAbrodKXa49aNtxEYRsMbEDjvA4+j3xYdaLCIfDet9AG6Q7MzRERtyFgUrJ4QJqxexzbJSX+
cpWEPC5B+KQ9nq56frciXXRitoAHjX9eZ1YPQUFD7//WGTVNGVJEde59Ode8dSOrJVd4B0zxdwU/
OgGOHBzjW3jgi/5yMfDtu4m82KM8m2o2iz1LgcqvJzmpG2sJqrznQxIIVw/Wexi1BGpoO1gBqPun
xPhItrNgEW9r0vOP92fol/aMQexdvxgEAwKVIVHUPTbzKC5wQ9trnjX6s/bBXslEppKybrNTFDLo
zTJrno9Zlxf76zVAbw1HWdmg84PFds2WZdYESsuBqX3xvZd9lvwPZ1/WLKcNbf2LqBIChHgFuvvM
k89g+0Vl+yRCCBAgJvHrv9X3fg8JN326qisviStuQNLe2sPaa+lQqZ0LwOozeZfZH95/Y9wa9XFL
+ro9YERu3ssJwzXjkT0mCqOLEG14xMbE52Ku6gWE7wfc/BO711YGHghkAL+/a50d1Rk3dTSw/4MB
x2M297WUtS7GtWsOwkFTruBA5JmptXtDI/uCERDADbvpZhyjcgeW/u5MlHBii7b4sC5azf+2Xlgb
gBlsgritpGDvLaH9fObD/vPm4MmWd0wGCfBCqIAdXOSRa+IvwaGY9f5razn1/huT73BpaF3I9qB6
JjORJOYFGhVBtqrCnPEqJwySb2we2VRMQQOO3ApwPTOP3xElzPnxdgUGqs/9I+Lm6485tVIb0xfR
bIKVI6pyrQQtFgMTjFnpOTHj/7xEsA8bUxdjPdaR7ZuDTPy/jed+2Uq/jn533bPwtij8xx4UbF9/
yKld2Ri+kFDQIQRWKSYwmKpFkJtJL90370LYDb5mY/j1sJgknobmMNddVORoSQfDbh1ieq6NdOob
NmZPpv7/h7jSD6pDN8107y/TA/Qe7MvXq3TqYG0snoe6WYLOkL0M52ceyI+61y9HNQEOjpYJrDYX
PWYLELPrCuNjiTloN7gbOYc3UH300rlFqaYgs9sXgT43yHJi0baUYQyzxKtxcGISikA1BSVuC9rT
uIXBfP0xJ0xkCxkTYA1ZWjqRI535gQrvT0CKiwJFnmyhYqgzQTrRzM3hSOH6KCsbvrUFxksus+4t
UMyIYuJj1GIyRsBZ/VHSVOudtEMVH75em1OLvzFw7nooRk/Y6M5DHsYK/qRU3OcFaoxnPuHo8v7j
joo3dg0EgKyaGKH0EcbAVAW0LDmEfvWngVv8+iNOPWJj18wbo3nBMAIcevVCBTnUZtyZKnw5HqTL
HrGx7DCZuF7XmOyNASWGHXSVCpzZ76ChFHnSkeqSmTGcp419q36F5H2Hi08mMrryDDgUPe8spOvE
bm/xYiwYVgCi0XIABk3ncsJ9PUbLclWw7hyb8Qlj26LGOhEMiQEk4ODQFBAg+j+UppKX3RFbsBgt
ID8oVd0ctG3Nb8djth/5LA6BkfqMszhxlrYcYWAGUFBnj5pDaMxBrOSRY+Kkn8KbIryoRoHmyHF3
/hGts77FFAiKBwc1QK/HDaAMkZNYvweDLV6/Pq6nduH45/94BPIkcNiDHvmgp1buienEIyb7L6qA
4AM2Jm38xIB4TiG6rc0PIcEM05tzNGqn3nxjy7XskhqJPH6bofNQBsA8t6Y/t/Snfn1rxr0YhwRN
z0MdjXa+duBYaTJdx/IiDjIszcZ+yWSWYQID09/MbxeTdk2HYL9cztJ3nrj/t8CwEMqbHJKezaGm
8c70ovrfGhc51rhYLFiqu/WMKzphCVtwmHO2SKIada61uKtUmfMA4hyBIz8bFX9cdEy3EDHq0akh
BaRh9aDQpaQS4z9ex8w5sPipTzj++T/MoGsts+V0ZL+nmNTAepXvprDv1LoMxFvnSAlOBMlb7jAN
mnilQJ9z4C2E6GZbVKiJe7d1XPUZlaPLRx0/MSY/v160Ux+1sW05qjWaPa8+RJ2qs6UVmS7AG4Ny
DmCIOG5nIoNTj9kYuQawNRaa1Ic5FJko5m+8DMG/ux5WeU5H8dQjNrY+6rFbpN+YA3N8Oczjkukx
InnVJ2PasWLaXbZgG6O38Ks2hvbnQY5Aw0lQSAva3SOFffTO1vxPfcrG7t2cWOdB62sfcvmzC2jG
tAaiBpRQsdWvX3/HCee1hZE5lFsIeLnMwTj5ISwgCf5QnSMnOvXjmyIbiNsB7KYWAU6y2sxJEF+3
6mw95NSvH93ZPwyxjlfac4776CiEBo0StWuSy+Z0ebIlFIPgRQRyRtRTGQWlHuMo5Rh1duDkhMfd
IsfAA16sK7gHAcWdn11vpvyYzx9T+cQKPz8Pxj0RnG0VM9dpXYoJKNn9KumHGbwf3TLJdNZDcCYS
P7UJG4sO2w40hwPOz5Gnl9ojo1Lpn5ujOPX2G1sWgAJCFx0U7aPXTjkdbPNdSSiQJVA8PHMhnXr/
jR3PpY0hRwxmGaeLWqCk6ZUs7fqx5PvLDGxjxLoNknh1uFxlHQCJQ1wsw7QnpLio+ciTLZCMiNhD
RRPaGBzZ4p4tgJsYoPkxHizeo+ocg+uJrdgCyphZeFi2CYAtcvzLdpjK4XZ6jkYo+369TqcesLHm
Y5NQswhUyVweuV2IvdcIdPIKcqxnjuqpJxzd7D/8hQnpqLUc6gMDQW9GwKj1gx/VoVUkw3NakyeO
U3B89j+e0Xigr59rpFoL6JCi6z5ZW5VWSTlfBDDCbh8f/I8HQKlCxMVcBoC5OBBMSxDVLzG7iBgb
v76xZtApEMn9QYIcrVhUXoOjCINLyEu/3uNTq7OxZ68pICY11D6IS2T44QM1m1HPv4jxAy+/MWXT
Jy6wvU8KEJXUfVqw3uwDqEvsLnv5jSE7Ww5U2uPK+2XfIYKpp6t1qs9GFCfuhC10DIzqKqDT6u3B
gHSYEcAcZzUdKfcLaAqiy+gV0B/f3MnzPPlN7wOrMA6wM2hvTNl6ZAK5aJG2KDJPLyPzg7g6AEOZ
N6Le62A90yE4cXi2GLLR1AHxe/w0LoOU6uawnC0Tn/rpjdXSZhV1w3FLysF/Yg7SdbFNLkz+t9Ax
7qpYxBVgknY0h17TqwWiSanw6jwqz0I4Tvi2LcFY2EGcdw6jdQ/pCpPOPUyWSeBjA1ucy3tOPWJj
vFw0Awlmu+6LeOpe11rMbzIp3iEb6V14eDYGTBgpgFmuyV5Vw2+7eCb9nxHly07mxnyjEIBoXaOn
sRZUQ3vpqK/RkXNh0IlQfYseG8F9V0lEuXsJeoPsiL8SDqTVpiweY4xdf/0Jpx6yMd0wgHMbQoTT
ICtFjxRlz2NEx45OeqEX4St4skWTcR90GU5iE0gHORmrRZHFzWVUz/j1zR3MlemiAOwumH+3wHGv
GHuf+vn56/U5YcZb5jChpfQKjsK2VM4DNAQSo407C6k/9evHP//HzTuCtCfqSoJX75MnvYAnM5rV
RSTqWJfNxYvab1cNRgEa3iqdK2XsoQiicwjBUwdnY7oucCKSVRzsoat7K+V60/mY6qXT28XXypY5
TB7lgUKtkOphiVI9oQlWQpb88PXOnvA9/sZ4NSubnqzoUIFYUmcd1I6yIdYvMdoMZ8LPE7u7BZJR
VzdsGQVYdXj0Ygq076fuMuJcnmwBZJyHmIOZj4n8mHy6ANySvj5LfX3qzTeBM2v12K4MzF2sQ7/e
9qALbRXIJb5e+VO/vjHYOiiXslBHRNRxmvfomIVn+IWLvrl3dRCSqgJefi9Xv/umMMn5yMDGeeGr
bwyWAFxVRQpT8gYt1BvXoSW/ANhwpht/4khuoWKz4gRiCiBeNh5Gd9xg/MPgg1BjrcB1dtnab82W
cA6ocE/2R8pfUwGrgtBqPmNSpzZ2c9mKyFRL2MMnzKDFfwwW7bIg0ueaKqd+fWOwVvUc0Q3Q1CWt
lmyNx/04gbPjknUBROXfnhjxt4WsIUYfOx3qmw56w10Kr9NdpBbO0dP/9+8ToPR0tK5HtGrPyl/H
bngdL9XH12//3wcH7bh//3oXViGGICBx+j8WFXogax0DUI4jezk3yvTfq4+Owb8fYdsBo0YEVxWZ
vRJJRNlURYqLJbwMSsO32DA+SxeFPsgVtSa/ah2Xu6i7jHsMy3/8qn9etKAZ73p2fPuhFFdaAGq4
judaQadWf3PRhsESFuh3gMHfgTqj5gt5W4vZS1FMrM5Y1nEj/29zGinWv9+fQljWegwTFrIEtJCt
IIzGoL1Cq48NzS3wYWfCnf++1RE0/Ps5q9QssZHCyHRBX9alzp3p7kVB0OY9N7dwarU2ZsyimDHd
Q++Aj+qqQ+OyHZt89c4VM078/Bb0FZYFbbzj1YUZhuRO1eAxBc7TvEbzWSDICVPYgr66Ggp7K8oo
kC7k9NnNwv0dKXduIuLEVvONLau1JUWLhBfiyPZeWb43ss1VXb64tU+D8Zxw3KmP2NizbhiaWoGH
+G0EtZKhZE3X9cKcnf8fAckmaKA8AZka3RbeL0mTXqZTiPzoa3936uU35ox+WbOAORazLwl75ehq
7QoxxVdf//gJG9iKRYIiyAFg6Yf72F8fw1G/dqK54W10PUfB+9ePOHVIN+aMedPVBDUqn7INQ8ir
B40tb0LguOO8L2vdnhkyOLVMG2ueo4GuAmrbexqqT8hR1mmDwvfXn3BqlTZmzEnvR7LA+NHxmBJy
5DuYALRlT8F6Dg91YpW24C7j+6Br7inYp6wsH2ig/PeO93RX6qk6R5h94jO2oC7azWUNBXUQ8cfz
MzjgLarqx684anJ+vVAnNmGL6goV61Y+QkaGV/UKxM+SfCsqEV9E0QUB4OOH/eNmU30HQj9RwBmV
3d3cxJ/R2lx2SregLuD9e1FCLmtPY/PDxLAyrlCkTxZw/H29Nqd2eGPHYVeaOJG4boRr71jvH2Yd
3tqJn7HkU0u/uZjXtfMmA3mdfV8kM0YXkF+LKSnPZBonHHW8MWI5NbaeFXg0sSqHsWjvqEN2XSfN
3dFLT0PfnlmlU2d0Y8ZjUY5z7GDG0vfeRGPYrzpGXwlDeJCcgkDdZU51C+kaBY3HASrWexUFH3Vb
fHrlZVUUzNn9+5CCa38K6RDhUibgnQjDpkxjX53DNp7YiC2Ua/BrpeejGk6XqB/Joh/n9VUn/H4U
5XgEs5/Jzk5swxbUxSDnrhaM+u11VR+WKv4rwFDSIIrPoT7XETv1JRtjlgwBNT1+CeKhuyABNQEt
Po9UyG3N8vLSGGkL7KorPk9TDDqwuWdF1nUQKecVk2CeCorLDtOWD2wBWZdRDPJHbejWnRjlZx3r
Yn+R29jiuqgAZhKKXxB3a+IHPfNP6sp9ktjXr3/+hNvYEoLNZBoKHsBtoIFepKME7m3xzgLhT+3x
xprBievT1auwxxX5ESl7PK0MHKop68xjgkLX1x9xwrVuAV4tgqIkBmfWviyqb2BuBNYAIQwvyMfX
v+8H/8PL8R9JyRbj1WlVh5GFDkGKWDL+U/s10+DRmPm8t6WrnhipvRdO6riHAN+IijIzDuzV8zAs
P/2RkLch7ij+mzPMfdBgmTB7x8GlAKxk0gzoClf1PuyBBhQtJONsyIs6m6N2/Js0iT9h4tML311j
zZ0CbUGTzgXm60TbsZtuEuDmwbxJsjM+soBOM3sVVpDq0xNY+7IYEI/vQdVGT4wHJO29JdFoD4/j
nUk0+U6pMlfHjus1ZOXD7qCTaH7rk5Y+8C5sPxt8sZdDTKqYU4DPy+BZUh6IPe5LEeRhJKfuj02a
Uf7FaYNSt4T6l0NXrFRVbvUQWyiWgtZ0J9k0HnpwkLysQdO+1hQzsuDbAg9A0yy3o+L+b6ab4dWQ
Su8lRJGDtBuaMiNQEEG3Sk4W4p6xGdrUti0maubWgfZQTj5AgjRG2Yi0DiXTsBjK72M1jt8krUFS
Hs6aZ6wCz0qq1bqq1PqJJ1NOJ5HrhU0PYAmQK4jcKpDesZqG6yPvQ6yvB7XJOdORXl4lKAX+FJqD
slO3wnTAhZaQILPwju+QvUZ/SNQz+8WbZL1lXkjFT4h49/qeFmF1i6x1inZyxtJmcgiDGxBlBTeK
FDQHG2v4nfiOdnuQZtlXF0DTIa+atR9uarJW1yroAVlKtLw1tA3HnA1qnlIw7AKIKWtb6J1EH6N6
wf8nvJTNrBa3LLLllVdOrk8J4ELvkFhAZ8OFuLyRgy51mPmea6L3PugkTYH0GrCuDKNpXVjXLk3m
RMF4ZN99ExVy+9QavtYp92OIEHgthYy8v7T3xo38oHwby3RYZuho2C5KnuvSIGIiesAuNaEMy0wL
X7gX5cz84ka8mOtitV5RLGN3zw3yvYwuCiyAYMocMWwfY8JzR5STnwZMMtc6puLRcZDu7ase/2St
msCPM4YkviLUW4MUq9rltjQjzcmwDP51M1k67fQaln88CM/IlNoWLwlwrP+LhCJ8kzDNPgXheHBT
saRcrhZOKfmmbRAEuxGHj+3IRHV4zddBBTtUg+dHxSqHhmPAqw/AIuPyKhld+B0MPsuVjXr5ieFH
1r5QpGgvgPvNNrVVNZI/Bpy7NmfgY8WA4epheI4H+NcONAkZb7v+zvo4XfUaevdF7Ju/nDXjz1X0
1V1Z9PwwswDv30saHOiABUr7cjDPcHRFdJuEGJtJ13ZoboagDj95d5SP7UN+6xqOSaamNSKT3YAO
Y9lXT1JO7PegmZI3vpr8wyjrccznbqiCbDIzEmHhKlzEel3cmiY24X97a1eNeTiDJOK5Ij12J8Bf
uoU2FX2AMwCEiNLpmiy8uQ5XY/eoCwW54EUhDjNYplPaH2HUyp/qb7Wdo1RxLdo0LMaB3bTGVv6T
6oder6ls4QZUjspprx7aEIOLt7Iz4991ST0cILDmFXkNMhiZBoOcHn09OIU5Su3Wa7AOWwB25mTu
D9LVmA0VHdM3ig1YrcCABzw3mh+Vh0s1vHQdYS5TUTO8y2iIX0TJ9RsGCOLmd8s1zj5AD5IfQKvS
XS1m5arMCud3awakUXkfzHo9FLR0EtJiFFpKmYOE+F8WE8O/KYbVnsbOS55qGPYLLyKsovaOx28u
J/23MHCxmJUu5F5I8DmmAmfplUH/5/doXXlY4CavBGTCc3RVA/k+KhqUh+MweJTXMfXEvYBfe12D
45lpRd8EaTG7cr3ugTdZDmHZH8E+GppYuWWMdnkBQrgO0gwE2ZE3NmT5S6s5eJwdtID2tElcfJAT
nx64jOZX1MBAFAjhtOExKARTIIeuyinlEW9cbggOB8j/vCSrqabfGO6iKVUDtX3aQPLkLgF28Jqt
Zvg5ElXvkWGaPk8iaWkq5rD6aICLbXdzS4MuQyXD895UUtrxMRj8hqcGZTGSkbrv7zD8NSQ5mC+H
+V5IG90DU8bfHKbtf4y49w4x9KyykMWtTcN2qZ5m8Pfdhyy0L140AZqqgVl+1SCFPLBZdT9Y2bNn
XF1zTp3vQRhnlcurWMpIpSyuyZRrLwjCqyWEfPHDLDGBUaZ8LMn6SjGUyzo4I3F8lASRyZ+Qebg9
Y7dQlpFKRHgRx4NHZOZeDXZ2471QVglybb14HjSgCU1X7Tnka1twzwW4CUER5xf3TIKCrq4IJbux
9Dh8qYqne+0HqITQaTH2qk36yuxRwSs+rIyqZrzCvLhTP8IpBOV/VaO3dj3yqY1f2rgN+1RLNMuJ
QOc8pUXUwWoAbH1rwo4+AI1XPUHsK3wbZ6zDrlGFv/x2UUJv5352VZZ0cTvOYA3uhvqHxOnx3zof
xa0UaFb2F8p+/V+egGUTqD19cupMlQbolO0QukA5TiK4usWUZo8to1ORh9SbHhgNXJwaUtb+A5gn
/eQWVHMRBV+RhpqskJP34sox6m577RgoDjz1HVjzMdq1EE36ZIlrvidF2SWppVq5LEaW5oDeYfSW
e4v3A5LbMMeajVF/y9seL8/oZO6GjoyfrawdzSLSljpDKLWSTBC4w4pF9aMxXge9dM9R8MTxcIAP
xrXmZ1j3WWQgVA5e5nXBZcRMpKNchJb9cpMZv8UWZw69fKDb5lmW1x7utuvZhPYXyNsQkMwCHASl
qMmQtWBvyFlbj0lexAnbt0lXkbQMxNCAmhEk1hiXwO2ZJAWuapmQ4BpcS/W30O8bgIjUyCA+ilTF
o6msJQhIBZwIQkhh72uWBC+gqDZ/OwlnESzGW/ZsWJi9XR1Ew5zCRZTOgbQyXWNINEExhbKfIP7u
2ttwqrBv88gdAHtuETGmQmjFCMugD9cVwHEQ3GDpMiqsOlyIbu7hkiD/nmJcnZDcU14CGvekgiO/
t4BoDHkQW2ypHxd6eZgSJqvdgFdc85U0jH+rfNXdzEs/PQMiu5J8RV/AHljC7Ltep7BNDRw4JHmh
VL3T0eTrLEnaMjMTxvv9xhM/I73WD2uoqju0d1Q21wxAz5J4oUtlUFqVsQ7sOVeOO25SdJyHMp1Q
PCsyjVXVaWWXgOYNb0S162nS0esmDvn1MizuR1y17sNEpc9yWY5dLnE5hkUqStlXeVc03R4rhxGB
xCTLLYOH9DK2OITgHeqXj7RQ8JMaEafejRVmrMNJMlxuxXJLx8D9EElTfbaAmz9ZOzc3EOQgdwtm
gG86EBQWGZxoec/7qnpKvDmwu4SsXZBPiDyfZlEVGOKoLBz4FM1uyZrAmZ9SsaTIEpBwVdk0LkWR
NTSA0yR9iMWIq7KtU9V58gd0KY13IMBihimvJ/k2FH7xwkqhn2N42xHyMCtKcAQ5zJqJNpRT7nxe
7iD63LaZFVz8AgXI+APUa9UvTkz70IkRV6jsCByLrYCn2w+OVh8IxtdfHSbs4kz5HgLFERf5DWb7
IrwJ8UDSzsjxIHGvr7tHvoChL52irnimulBPJcaVJ4zCWFwFkFLgTRYGxyKwQu4TXTUuBkEF+M3R
yWsQZP7slpL9Cpt+fosEqMJ05y2/aBgln7XibM8Co/YdLxAbF6t5m0fHUi92oLqdefJDFbF+FshO
QBCczK9WAoyOY8JlNrQjI1norVhr/BoCdJcMsBBdL++qAgGpaablNxKaYER+ppFS1KEnPsDV5/+i
E1uSKxYgAs5EVypENbZFY3AkAyYCw5KWf4ojq5lpB3dd6pkgEG2BhhZumm5kZOY9Y+HwwRcTvY8t
0kBtZ+82RO525Xdl/cAjWX6TgLG4vOfdlCkEtt9miu74CPmJ3DWTvAbCggPeMkT3sQKWI3PAo9/Y
2gCpaTCVpXrwLpNwFrlamhUitC2E83poLi45lIH99wLljxSZw3xfzHRVWR+gTGvQdHltV3+65hQO
79gUyxkf8NdtQEB6iaIGfXAYe3QpB6nwUzjW8DIzadeDmCmdd2Nj7QPHqEi5R/0A/ViSxG02Bkn/
rLsYRh+1a31P+IhFN7IiV7rplndRl+y6S/oox5R8+LJ6yXTf6cHcddR0N4hadKaman3ueQkK1KXT
P/2eiIMYKVZbxLS7ViI0eTc24wc5xkbCR1YlGYlfwrbRf5gb6iQD+WF3HfkTuzGdaW56iHt+UOzp
/dzx9RatS/E4srDcDRZuqDEAf8i2AXcZFiElSo4/KKKmJVVjaxfcdWKtdiFx1Q90zWmZ91CcpHlp
C5UZAJBuoGvT3KPghOM2OpJ4ad3AP5gISS1Yopb3RICwEkNbFdZv0UcHHdjRR/EOWt+1LtnBJ3MV
p03bwBwVI+DnTIon2QmeohBd74GZ4NcOGrQQrtKg+ZVMIsUXlHOGtAr8oVduoNP3Lu7GTwD/LUJw
WYudbnHGQodrJ+ckbu8F2mFPHWc/qZFQKY4rIa9GY2qk0UscPMI6QQFIKXKWuq3ts2RDdYcbObhj
LpquB5jPtymUcM8oyBdBrtoIqKIwAaajT2svCmyO+wEDwAekS8RLHcdMIkmrgqjgVRfO66BLURJ1
1fgda34OoS/UQXqe1WBhaec4vkb6i2yDQfpryfkiyXeNGue1FZDGSVlEy9+U2AZX2jr5L4MvyJIC
OXvnSJ/YNyU7nFTEWZBpH6Glwr8RjHN6SJY73IWhqYe5TlHKCOEiVlF91EuwVH+Ps69t3hGD/O6Y
DJUpHTGUexX2gtsbzG3C2BLSL2FeFpgxQaWMY6O6BqzkN8L4yFUwVuuLv0RLdXQY47pgGe9Z3F8F
a1Oa3DNj0NxILcUVENu4c4u2VtAQnNpjNBkh1raWjMU3jUgUaWnVSK2+ef5QKJBTzwLDi6DpnYod
GBo1zuiAxCN1xayC98iDCwA/Du5GpKOAK5hYYJmEK0r2VNMBoRdc7xjdhHBdFi46iOZcRx59Do2O
2S9I3iJtxkSzRcxFDfKi21U1nnxCdIHZelygvnmbJg31Dc2W2N5QRmP/2hqM+KRcN6PJIf47e/cM
YpqoV0H+Ijn0lPTx1QwsfHwTqrXnb9BIOvrKQlIAlcBgAaHgClc7ZImxAmJBRLwXOBUVmNHjGWvn
10g9wRc2xzvXJrr50EqY9j7h/fxCmmNwDjnylh6Ojq67ssUwe3vuOS3z2Wn3Ta0Bwn5GQ2Z2bIX2
Cn4rqNQhRMzSo8XMEy9vEhzvNGiK6sUNCHF+0AozwE91HzW/aFLCHAzi9gJMiWNZ7Gs2xARhBtzn
Qx3WICJf/GZGuXRg9F7HbTV9wJzqYldbwsor2BnCYGcbgEZUwiZ9aGbDnlw7rSJFtDG8CzBtImIh
9THfUKYRO48NYBVLwXQ4QH8QApxyEamLZnoVovVh87rW0/zTx65MGQU8/w9di9r/FWDUMLwN66AA
zlQEFI0s73qdkOJd2zlER931yFAZ9wsCzUFd07SxoYegf+AHQ/mcI85cyOdYD7HZyZrDbYjJsior
QSi4pEOPKgAITAbeYDQdo1xQRYIOU8amo7TdWLbv4WBRn+IRHDMf+9m8OEX4q0hanikk2AciFLlS
RrNrXc4Y6KhHiUqREKyfdtUE1JovvKrYlUsjPy3UZYD8VcvCk5tuhfTV2GCgDlkGLJCDARgB3+h0
ZieS3EVJC8s7npviWgzAX8EW9eDv5hXeEJfjiqIDBeXxq+zN+jkTKt/jEHzEAM+OdwEBXGvgyn8u
CaQeb8ZmsQ+jjKMHwcZ+ytzkLzInKqkPMaLSIOVBFGRhg7sNxN8CJSEdDTqrYiilFyVUUhXkj+q+
vB0RelcH7hN4Ubugbog8pb7XiV4ScHm3o9rZCEGphddWIIgXxRNy3egBgEl+LWPzB24D2YDPPYPs
q7d9hhFJH9kY80Tek5iJtEYNFnXHEZZPwyW6V6REicHv+I4sZPlJpqj8JRbUUzE3yO5WyEMX+zIW
JLNrhEyyrjrIolBi/hRrT+78pfHWqwC16j+85UidAOy+q6rJ7ZMwhpBnP4YVrIBGYZUSD8nsbejG
4qBGKjPmlwFqjyDx4IlZn0Jo6/S5mARqLbbi/XdSD+GuqwoGrSOQnb0VA4qWqJjG0Vto4Vkdnwia
iXS6MV6DUi8n3Xg7OBQAeFdNIFs4RiDA49v9gqrGFS7x9mHoygSKgdPg3dpCAtGxxBVyNAl/8Nq0
2OME1c0dvNH0LODK2aEYMAQFsqXxuJK4lL02xgjNAFVey1F9SudVBt3B1UXyScWaPPG+qV7COURK
y1B97Pu6/C5W5v8c2wYJPsr5yJNx/7kb1CvQnpeuR8Gjizrk5BjcmPf+ZGMwhgMTKMIBcQLykfeW
NWuDWEEYL0WgMT/CxuWjZ9r2VWF663EOF1FgWiiQ829fyoRmAaKVtwE6FPc0jMUHR8MyY3NFoPVo
CRoIIhQYm4XqdxbUtFpTe6yvawVyv2wcArjfMfDCNIRsSbqgA/kcR043mC+soxZ3mUSkHQwGDGSj
1Z7YQToYZ7pLfFWlflXSnxjYKT5GHvcSU0ZooqVg6HK7UM/FIY5MXefNOvo8nShK3zvtSlKnE5ow
LapeNgJlIaqYWT2umuYraAbNLop16e7qpey9rEdvoM9J6/nVHk2U5RsjOoaayuRm/aph295158BY
gSoSSd7nSE/1uxJ9on8or/H22m97FM4qXT/YSrInD6iGfK4U8v4hcMMjOFl45vWROW6T1n8WFeKo
jtTtCqcqkxcJcghQfun9OK7NcYTN5290mNmcjSiHocg8JgFD/t4Wz/CVBoxEyzqSnRiocVcC8dyK
a7yf4G+DFZm03rXUxdFrZH3ZXeOSV+N1M6iuOVanFwGnMYVvQ6N7t/dAXs6zkrZ4VzR4UIkBZSJ8
e5OEwf/j7Eqa6+SV6C+iikkSbOFyPTuOE8eJN1TsJMwzQoJf/w55G0efBVVsUikvGt1Wt4bW6XM+
JRYKNkOMniveMa+Kei9BTjQj/gFlHcQdqh73b2TSWj6CSlB3nSz9kv8ZygV0bK0ncBNGYc4afnp8
HH6afsJvZifvfgx2i822amfcl0mb82cuyYAbz8h/VdKVb1kcl/fDgiKulDgw4sBuFvgFhhk2CwpJ
0kJXpDEDmv0pNY3RuUVZMrvvGntdhQyImCQ1NizLxP+Kphoe+lkgEplFX2LPwl6fi8z/lQJfBxY0
J78T+XqkcNzqyRhw7gy6iXs3iFtIcHjQ4MWh1Z7/1CXqDSFqrXiOwc7TvGDBx7mmI7z8aiTYck64
bRmP4PFD7a4XA96aSNPx2wGSqF44c45KSxMD9NsVBq46TdGYjzzJ28da1Pl3x+3te7uFzGlYDob1
JcXi0X6FNlI9BiMObvwyzUf2Y0xGExV91BbyIZpLZ/4MvDiKzJVHzKtVR/xbbBDrBY9/y6Pg/hBV
XdIUpxGHD+eyrlB0TDtBS5QJ6xFMDXJ0zPHKh95FRk7dMrMfEFTDvgYxT+jPZrk9dThHOx48hBvg
yS7HDAd7dG31N25icxACzXiKcKXATarI7FxczpWDraHFihjwui0wVMNdbgy/Z+4JlSljDnoCTXBw
meR/wBWRfEMrLejIsmLIgZDC4etHb2JTDVPX7m4Thlvs5ZxW+WXlQhYSFSNyhYcht74CdWv1ieeT
U51To8/yyGC1N13gQQS3oxYUh3sikpq3XJXhohIpt0AF7AC9ineEJm68i9Hp70pWdjsv6pon7/8Q
XMB7wBYBoGHW9oJtANxvrXmIBh7lUgXVwLPcWvsy6dnkM64iODhZvft7+xlaN/DVZe/gT0tRJ8K0
WnJ2iPkKuYXfgg3WDsBH5/b1m+9sJ4UTo96AZySXzxeQx3u2uzIJCDaqnTf61QEfPaAr+KSi6xlW
UoAkvI7/xPkFZdHpPi75/ZTSY+gzVQOps/kkhgaKLy6QYqjjkq+ldbAHyCMKlAGPMiD1S0f3PJr8
tjPn84Jba1BZ+bkEq8T2BGvgEqriUWyMQPE0PYHcKAuoi/u+1xahjVKHb7CHZdrj5tIEkkpaIeys
h7ISYHruXLATVprxNLGjxhX0/7CAclIQJHDFGjyQo8NoXNBlve2h1cgHUaSKHpn+YOIKAeHAcpm7
AI2y5wI1+FWZtSIOC4p8OhtA029/TOcmJZdBHzJBSsABU41AaQmPyY6Yf5ScoZq2/QFNTrhKQrs1
RGyxdpMzeuP+oJB1Esbw3eUg4N4NKd1vWP/+Lq9xgweKtPCd8xDLJ1xM23Aad7sRNfGqiiD1PgRq
cjmQMyBELxUvVsl23C44KDIYBfczyw7OhAI/HNK6HEBvS85Vk52KeHhmo7vTJKRZ+Fwlr2eTd9kk
ffdcxViPqvWMiMPgiFdULE47Uav7hoIfrggty3bCwo23bh5RgWN7toAizV/RaIdCSWWxaPjgpk1l
OmDywyGg8qsfK7IXIIIbi/Mv29/QxJLKYTFnSZyPLTI7W8DjPpi4w9PK3BE41xlfY+xdoE6E2AIv
DlAP9ukYNn5fX2c9aq7Hhq6kcmUCGGNZkpzNJLuMJW5+st5Vp9BMr0paAScPKP469ByjlBg0Pjph
BmP83sZ02YFj6pyz/v2dc0w0JLJhdOl5BgFvUIipCJ06f9r2jWYVUkkrULXspelh+I1toYrk4pYM
kKc/u0E7psbO+UL3C9QMbguvrBvgD7Ih/tnFeFgipXmMNcFTmSsGI69Beww0L0RAn/i0zq7s9rrl
dLOrJi/vKtek6Hha+y+KGMImKHpOIKbme0p1mglQmStmf2B20vT/H76HlW1Fhme8uW3TZo+0VPMr
/kNbMVRuO1fYBwpw9AfUh49mwZfQKPFOdSiOVO6KwWoZyY2GrACGh2mWp74vfrlAq+LOs6fLptlx
VBKLeGDWALkQSNgMYBWt7dBj8bcYvSvT8rXFSr6zYGuiVRVDKlzPyzO0155jdzJ+k8Kv3+w6KXeg
+rq5ULJ5SKcU8LXVUf6M5+b6dm06q8n0sD0PusErJ20b9/R+Njts+T647TsTWzLeIV6PGVfyOAYP
fIL3vxU475dhgce5k7Vu+sesK5vxUCW8pDmsm4P8nLToYWA9lEW3jevcriRy5o8pelIH59wBYBag
2DeGHe4IssN/tr+giU6VxUJM+WIm5UzOPRU3i4M6LfZh0/dDhlak0jh4gbWUE7ZDm0RAXxGNixUQ
gHhH7AJUP/asa9ykElhkfUsAi579v4vpCjivmPU8QvBhZxo04alSWGQlA68qXbwzyjnf0UZS4hWR
7fFAaJZSlcJixntAmmQWjNfV7Zx1t3Q9CbWozFXm5+1J1vlHyd6sSvzZAxb6jEeO8oTLmQiK2PFD
vKnu3ZV1LlIy2J1MzvAug97yAo+scw9d0dTtd6ScdC5SMhhPSzn64nPgIh0Pj0ImmtnSyyarH/av
gJpbmkpmAQQDHvjB74Sm6cR4iL321jTqh9Rxf7V+fTKTHCX1Pd4zna+UrMbKhneSoccOk1hZeokX
4uG80GP0jp5Ka5GMcw3WeObh4jGvaGLoZtZ4SDhvh5Jm7CqvRT7mhtW5EmO3+mKK2s5nEUvNHdUO
zWqkaiLZA1BPvPbQ1lFV3pll/Isj+VPbOxGq3y+ls6c083daP7iUm2ukvTudZvaqPk0MfGiCjM1Q
zNAgq85tZ/3+/8faW+GIk7fknxwk4lL9OOa9NUHffbbKOxT8S+JhGx38az4B1GHNRbOzSevmZv37
O+sZjdtF5Cka3UEoDFReyk4taF5Px8auZLg3oyBrDMjwzBxfhQHAjuUdLVWZSobHeU7alFDnnHcT
JF49XoYecR+T1HGw44mDwavs1aRuabO4IwNHXP1EOyyDAA4uOzupzvtKVnuJOQrfIKiEmSPBAy/u
C5M41qHHVP4Luoz5Mg4JhaAF+5qhcTJcBJBwR2aWqeQXjSB4Mou5e8aTshtk6Io5vHYzlfsiR920
WoSzdmqhNyTrq4uxqzOghOxrhofvnR364x0CcFUl9FnH0LESr8LrznO3nqrXWkJvihPktJ+PuUlJ
XhMYh9jnFZB8QHhGOFCKC6fY/QUfhw9TKTByp5rA2L8M8FM9Pkhnkbd23+Q7O6jOupK88dh5AORy
WO8s59mGxPXNZADYc8wzSvaasymTZmpg3ePNeIW39ezESWx+2zb/8a7AVNYLNxfGAjwIiprLqnAp
SXOaCdSi6q559d1BBJbd7l2ddY5SslgAqgAIrItvQZ3POdWJ50e4237d/iWaMFXZL8oyG9MB79fY
PUvvNwOONJSFg5YE+kINZ2cT/fgog2a5f3NhNBPIrlBj/chUFNFf/V3J4nugUxN0k4xNaOPlzi2L
Q5sa89Zpe7ftALTWlPhei6MTcJBhNi+APA7lMZUA5impLcGCXYz12AH2DM5tNzDGoUeLi0zbp+1J
0Uz5f8gwpg5sqh6Fv0Ybd0PAFNDWUi87RcK/hGX/PWqw/2gfJeBiK/t1zjMCOZGOh5XwzoPl3rC0
evBx0pzmO6+lN+gtPFR7g+bUvzNiW4lfzyaA3kD3gIAyy9HU5ZA9NW1dfCnZHk89LlxeDeuJDVSo
ZbwiYU7QxrmxUmit8cS+AFru+7HJUbbsjDUTM/Ki/2VWXAYkxS7VASFzecy6ku1uhw6gcpr6XzWE
WcLJal7xvuqcDhlX+TEAD0yrofC6X8MkvkM9zwtyH2DBbeMfX+mYSoyB0hjA6o5lvGUj5OFyXhk3
jBXxZdra/sP2J6x1Qj+IXJUao+znzuhML0FTmLD+GKwjwcpA2ZG1PLPqrdo5CtKzO0KnYAyhgvUM
7mOJ1bg5xP/KVPKMKS98MaPD68+6vYQAwAIslhfZzrFHs62o/BmNRDeRSezsDR3RpxIVFYTCPZ5s
vq78EPs/QveZddl5tzwWXPi+A4DlH54NV7PBv5iGd5fN/HJdhRfIoe9EhGYZUwWSOPYsvAn186s0
5wQwHB9nn54e45NkKptG2bhLNo+F+zYs8dmiboRKAnqMCui9En9P90z3E5Rkb82ZZqBeIa+liT4S
0ddvIFvId9JRs2yp/BkNFA4Hn9vG69zifE64FRpT9eiTJg2APwE6M53CwXX3Cmua36JyaiSy69Oq
Ssy3uEB7kSF+EoaayHZm6myvP/FdSEHNqaQF+vTe6CjuRSuHcASIfictdMbV7dxzPTsjzfxmOq15
ouuo6VL0B60ru3nWdZYBERXnLU0r1ADXRglwW+ysWLqhKyf0OpfzPM0Y+oIKMjuhz8b3QfhWD9kh
uAZTaTM4pQYDdbT55s2WcwXYO8jq0JdzbDeiyrYNVisnIb5R/fFSv8UBDdBdZh3cSFXWjCr3ZTK7
vfkGRobxZ0mt9n5IqXe/HZGaggqjSurKKXWhOxEXf3xvvHNt/w58R9PpL5QYLadZMLXxHZH9He+S
LpApeemmYyTwTKXSoHPtQkrQo6/JkKH5KQdyI+Ogs9j+ZZqYUlk0XKjyoBl9cl+NJndDs6unEN2r
O4dDnXElkdGhsXhz07qveL2fQPAmDfTKZTv3AJ1xJZFt8AR2kDNJ/swFQPpBNZf2s1OO6cUxxyiZ
PPrmPMdL7/820EsWTJJYaJfJ3o4ZVzLZSalfo+OWvqbo5A9iMI2FVSf3REb8jw82ZPXYu/VzyRfP
X9s8X4eV8bP22G9qQUd+dqofNgeScOnpVbws6HgR0j6W3ERJ7rYBF8tEbfnWuqQACisBLW3f4wa7
7bA1Yj44q6lAMqhcOo1rGvT3WlPMsjrsQEBZC3GXQwizHNtr9KbsrLKaA40KK+u8lpN8EONbU6Qv
PbqFy3qMzNZ99FEQnrs9uSXNCVdFlrHeSRYhqvHNB4XadY9uqYtkocDpGBNQHNte03xDRZUZxERB
igmJak4d9HxtZX6x52ObhaskN+Up1IN4KyMLnDEJCCaaY8gEpkLKDMoEmcHzFlnFJ6s/j/m3bXdo
VgxVAckuHctKPNjtSQxCtnL8KdCOvrPzr+vCBxGqIsdmYfvAOcwSLUOXM3TGpizo+2+NOLZiqLJH
vMp6aVudjHjSXsmlfU06tlM8+4s4+GjoSu5WnjVPmWvKCH2OtyLyg/E0RP1pDpsA8r+nNrqnp/T0
9c0NrBDyzCcZQRMpEMG3vcq+znf2vwtWP8+Lb6PNOiqam8RqA86+pfRrxvcOlLo8UHbvPvUW24/h
vL5pPpW8vjZM9JzW6fN2XOmGr1yzS2iG4525l5HPUfot4/QK+9A9SEhPS13xnfjSBK8KJwOyHpu+
iUmSZl0GOQiIgj47hmNmKo6sw4s7ergXTGxiBSMbz9TeY+XW+P4vfde7zcgw6sGnNV/XoJafUM4r
P4PYzL4UdHR27tEa/zvr3999Iu3jYkxHuCYnb3V6j55EdKEFbn1sa1PBZL5fJCxDs3HE5Iy2gUT+
tuckPm3Hjs49yl5dc+4NQ4XYsaDtQNFa6uAbpPOjbfO6qFFS2+ay4TSBeaP72kzPrv20bVdXPHGU
lHVzsMvMDCklvtVfzci6AZVH+eyC4+ZU3tVhsrPv68avZK4x1bM7QLY4Yjlwsrw++9Oea3SeV7J2
6ouGLngVj2T11JtlkDavvfdt2z2aYav4MbcBlSLaZGQENbnpjwegYB2SvBbdzmKgGbuKHXNAtGRC
Fk1GINgFpOUPgTBOnHc7xwbd6JWTNSFQLSsJgqZmVxCDDArzcdstumuUChZD2964tB4s5zhNv5K7
BxmOF1+Kc3Pix6jumQoUG8zcKpmEa2oPKpZ+c2r8g7mq6h5BxBrENnONZJLnTlxlog3mLt2ZUp3T
lUxFmWnwG7Yaz8+z8UIPHhxsJVF7QTwwBmL1StllOj/6xs6qqCv820pqDuCybRvQV0QOG8OMV4+F
Jb9OAwFnhf1mFRwU984XC+/PA1oet+NHs9DbSsrWrpOgrxa/xc2fJwv8fUWUZxTdo6/b9jVzoKLF
Ftwj0etZYrVJwaFz0+c75QPNlUKFhzUTFLnRpisjOme/RUUeBZj6S2O+d4sY9FH2DnBeN3wlb+eW
EuJKzIg93mbyusyO7a8qPmz2uwbsxZWMTJdFdstCzngfoF/li5fVYmdudYNfl7p3m7hvee0selwn
8tl/SoyuREx19U5y6YLVWr/6znptjzHqKFh4QBgSjHELlAf6wAxwDbjtleF61yMDPZFkYZfugRt1
k64ktOHUGbrM8YNYUp4qagVVfs5SL4jpJ8E+bwesZh/4uzu/+1nWlLbQvENCSAE2UGu4ItRDf221
czPQzYmS4r5ntXmF4m40Q30KlDY30nR2lg/dyJVU7sTsdNDylJE33rriM+2v2nhn89WsEipCjK6s
H+UA005mR8vYhxPpwxEiVNBm2PmExjEqTCwFExVpLYSTV2Pv/YMO6e351NlVMhgQSYCOBTaBhBWg
s4+/sLLYcbjO9Oqtd6EiwdJhEQeLA7hlQCg8hY6odrJLZ1pJ3dkV1OMMYdKWYAR6lGRn2dTZXf/+
bshJPdgSJCIiMkkXdUSeDFBIHHO0kpy8iuu+QpdFZEEJ3J+KU2ntqWrqwk/ZcKU7D2IRcHTdpGeQ
5wTN8NM1U/DT7r29aHLHVNKyc7PKdkCVGtXO75a8FOVLy44VdUwlLfspr62mW11uxOEwdCcJDo1t
l2sOf1QFedWg9HJjAwsih9h7W39brPrc1jSsCdYVCI2X14PXnpbuRvh73PUfRxBVoV+QTfcqY8Y0
E6MMwC8ZTONeB5nOtJKqsQXeP1CmyWgAL3D/uWfRtpt0dpU8Fe6Scm+BXbDXBgx8bajZHbOspGnZ
EC7B/Sejdrgs5a1z7NhBVWgXWVpWgZxwrd7c2/yU0cdj41VytOBgisI1SkQdqGomBPt5267m7kpV
OSOB+LLzBIbn6+qeX2R3v63PJLw2HsBUtBPsHy8CIGH9d+myuWcuLvQaIypfZL1qrHQBYzeSkYvt
H6ELEyVRnRxICNehIrIckAfNaGhI956E/l4N/lsPBDnDv4Mv/QT4pgWUF3NIL0BEcMrPzV16ToL4
6/zp1rlwwjANvlw6RuA+3iTPh36QCusiPZ8YY/BYOVwxAaLGQysaVeFb0DGtOr/AikZAPYml4Dr2
Di4BKnRrLSWXoxuLCHj0k2TixOje7UoTPypoq0eqDm5hisjrhjuvYs91HkdmJtGjD870bY9/vI1Q
FbnldCAX4EAfR2h3CzsvufNbH9i5vaKuJkJVlBYYgtKaFthWZ+KAKtccikgkzTFBOOrZ/8Yo2H3x
guLAQY1/n4BAfiFftr2iG7aSuZXo+gFMjJhUHywn7HKlzNy2vO4MH6WVkrJ8yTzeNrAsx/565SBH
peJJ4iaIKt0bWcAvuf2dv/eyDz6kIrP8snWKsoRv6Of2XFwnL+x+Ci6MJ+e6OefX3mNzc0m+bn9L
4y0VpzUVzGn7Gp/qqqjNPtl7y5smNlVsVp36NThLE5QXwfKVg9w7T7+P0ALaHrXO+pp17w6WUJhh
eeHB+kIes+Ktyx7N6vsx08omu9DBM60Spie0BXfdT9dJQ54dHPc6C+/GDR1jv63BVhsZbh1NIFnP
Zx5Cl+LQdY+qEKvRcooKpCA4x3PvnjlV5ExsZ+S6OFHSFSLYsgV+XUS2BHEdYPg9SMq2Pf63ivJR
uCsZS3KZEXBViqj/Drqil+JyvDRCFvnhcv9Q3Va3JPzMrn5Vrzuf+/h1napAKznZeW2utx3zTvyO
H2yQXj+YoNg6QwPk9U98X9+1d8ZVfsdO8c9i5zeugfnBT1TRVjwxKhzKsZb6WDuCvDD9oCQtpGXX
SwCv5M4d0dN8Zv37u/hq/ViMsgR/bOk9Jd0tKBlPTfc5tp4ycQEqtZ0fo1ufVCkjw29MNszQIk4y
ERIC3QA/vrAX8PtCBMH37E8tEr7zp89OKm9rL76xYy9c6iasazuixfJJzka0PZs6x65/f/eLG8vk
nhFjKDZ/ypPTAGpX86HLDuFfqKp0FEtwlZSsE1FlVpFPxRlX5Z2p0g1cWQrGvMw4TwQOCFnpnzrD
OUEL/rNor+VKIb3tHM0yqQK2+MBGo4+xuCcGvaWgLwf5U3Vj5smheiWEEP51Pkl6hmZ3rJWeF5rG
BUkO1SupCtYi0NLtwD8nItDg29llk/wEspYfU+6mKh7LyUw8HJWjiED2FyZ9+0k09lnWe1qrmhxU
AVlQphi8uFs3kCm0LLxe3JIZ9ADDDYjDqNg5FGuOIiql17TYlbXkq+fz8cFuIWXRuRd949yBFhiM
jtbpUACpvF4tSNUY2B/x9oCuenabLecs30ktTWyqrF7FnAxcFhKLvkfKoMID2JnNHaj2aVGet0ev
2bOIspXjEDib04TRC/nCnDu5x3yiG7qSui20i51hPdtI93EGlWJ31xk7GaUzrVyZndIdy3rdCofh
1nCuyvihPFYZAqXzv8nKGzJAPAijBo2Eb9wOx17XqQq3yiSEqUDcj0cLxw1o/MbooeohVQFWpdeQ
zoDISEQy40T6EVeQg6cZFVdVxWktJgnT7hyVziezPHYAUyFVImlzCzLUOIAl1dnyrOvFq3fqBZqM
VzFVWGVj1/BTFGnszxCqMfxLw/vBxBO4II/tFiq6amwgKG4IHB5qs/kOhul7dIL94dCkOJSNKr7K
JfGajfgBdhyHKY2Bn9+Dyel8oyRkVRQxIOctLmYNqNsNNGGNnR1kE78XeYcGELr3DKXZtFV2Lp7W
eVX7BT6U2+esnC8ofbJANsn33pw0S5arJGnjMpCUUwQmTYdvgBFCyu3rtvs1K4tKyhWbVsWMHnuq
1TBIThZJaGbgepUWL5+2v6BzjnI9ppPhxhBTEHiyoWZkVCW/NADMP1GwCEepRGPq9nc0PlKBVPac
D3VX4OBs2aFfXIP+a9uuZuNWMVTCAlLeLTC5dnVRokiTQduCCNB5gxVPJg9T/rr9HU20qoCqsWj9
DNJBImLVfE+gRZWA/hp4yQf0/F9m1bTzGZ2b1ml6dzJ2Hb/qO4ujDtL5L0CeQwrE8/Z6k3TG1yh7
Z7zpbI8NBMkMNvcwJTwYl511ThOnzvrFd5ZjmcmEQUcwasGlnFsnf/rRg4h52/W6YSvba5syL7Yh
Lho1KVjFWBGgmHPMspK4EydC2O66utU3A7/s5c6irLmsqjxcTQUdmbLNVrtDUC63KUpxOUDGHGo7
pQ1xoM8lNAW3f4MmgR0lga1+dKB1j99AmAjx4hVUxVef3Lh78Ju/lDEf3IJVVFXZV1BrGlf3f3sd
Qu/hcX64YHe35mkOvhhAg+/8Dk0IqeAqCeUG9PziM6uywvBN2CBKr79v+0gTQSojV1uSJnYy2C7M
q0Rep3s3d51dJVst6TikXGB36N/AjBxM/R5Nmc6ykqr+AKk1h1W4w1Y5Yh7iA6Q5thKreCoHBdz/
D3qePy311bKHB9VNoJKms2tOmcmQm9BhhUJp0DVXbPB2okPnDyVTxzTODQhL4VLM0umhqecvDiQi
dg45upErpSwmhVM2WMKiqn0ojMsifSzrx2ORp2QnAgKSPB1Mt+5tQx5jfmwSVcyUkXtxHS8eis1D
dqp5HAFmf9oesmbxUmFTPedlCqGctRSf8/NoGW4I7TlolhDwdZ7LxDZPDh6QH4q2AJVB6+9JbWtm
QeXbsnKDFG6MKY6d6ksDLhu0CVL3ZEt3Z5o1W7gKqDIklFy9tMEHht4J52b4EaN5/mS56XI9zvFw
SiC+eLXtRE28qvxbMdRFwJXo41ve/TB+8o71R1EVUWUOHSQOOK6aaD+8MPL2AlouOyGl87+Sv4UD
oVgDd4nIcv9QFs28C3h5bAFWEVNQEYhxSka4QsP7Tyel/FWZ1vK67WvdwJX0BbYBLWkEgSPN28p+
HvwnCNju7OS6eVTyNzOnLp5tHC/7NPvDuL8Eo1/slA00tlXEFMR06mbIUUyRMfRE0ofSutx2iCbQ
VZwUigap7a2lDjA1QnIqdLM3Ut009fc6aaLtT6w73AeHApVTqxzKIpMCY4em5MkV19b8I2dX3D7G
RAAhxn8PlEsPBcfchn3IMJ2dXASmI0/dvNeaonP9GkrvzqtN0WVQf8KbS+lC0bWVEG0hO7OqiUZz
/eQ709STVgX9uCmS3q8i/WVTtAHuERLpJlZJ0bkYoMYtsYKNxh0Bq1xptKdsfvDBF1RUy846oPON
stVKI025X0I+2hxY1LSY0l4sB/NJBVG1gBtAXRG/wG0L98EeB3ExjkzsPfbqnK+kq4SqFmbSwj3E
XULQEV9MKbgkiLMT9R/7n6hYKqj3MG5bKP93zc0Uf12sMhy6u8q7Bt/iaTuxdJ9Y77nvwqelS+uD
RgDAm/ZzUV5IPIf77qrOYIDpeKcO/bGXiMqe5VK0mzfEnICRvW8GElbpBRTtd36AzriSuda05MUM
No+Ie+ndUhYXReldCa/dSa+PFx7ir599559cULuhCaLTz7uzhFwStDMDZPIpqdNDezdRkVVp3SZs
cjDLmXld+AlYxfa6yXS+UfKX+FYBVTD0KXrkxhteyPzieV+34+bjrIV88b9+acrBN6tujZvxEmow
5vxr265uyMrm2lbFWPUUscLzq5H/zvG+O33eNq0bspKs0A2UMS1Rd82XcwPVuzbatqsJERVIBUEb
S6QSQ17YTz+/refXtP4NgfBt6xqHqIgp3wYNhF1hZ1qEPLUCpFEeCyrg+7bNa5yiAqcMSco5p3ga
nWODPjjOyMAZZsm3beu6wSvJ6aY91LjXzJ/6uwRPy6l/GzfPx2yv33yXmT00ohqrxXS6tTiDa/EE
MaOTN9Jg27zOMevf35n3DQm11xU3ZaGjxgOlzs5hSecSJSdB8dCabg27rEyfQKAWVVN927j5zlqr
G7aSl3YJ6nK6BqNFk1sG9groaP485hElNecW75XCX2Aax1KbxEEi6/O2aZ1TlNRsIefm9G2GuUzk
iVvDK12WK1+6h54RiQqVaqDGAdFoFFNt98do/azc3xy6TdtD/3sV+u/RlKjgKBf0OOYyxsavuQJh
KbRFvuWtZwclc26gjmwGhUGusqH5UTMPstJiodeWRSEzAwUHcP89SNnk4fZQNHOvwqnAxMc6X+Il
v2176ElOwWDsoWk1E6SSWBnZkk/TOvc55L5s2gGH0ICImR1b5FQWK7nQunbLCS+adv7E5tIL/IL9
aAZrr2qpc42SzTEFEevk4pTAzF9szCDGslcp0nlGyefONirQL2GPhfZjsMRQN68Dkj9sz6hma1EJ
q/wlYbS2kc2+419DovgCpKEXWTrdliLegVHoPKNkdWcVqdGJEWcE4eJwbz+T0Tu24aoYKtyo5qxB
z1Jkjdap9emJ4IVk2zEar6tQKdfxhAS2CFQdzrVEM5fT3XL5um1b4xGqHIlnFxo6Bl9PTd50N5Dq
5+LHO6dJnen1FP5uU0GHS+xVFjbzmZ6n9ksx/Tk2ZGWfBa+CIZ0Jdi3/ghevs9jTfdANePX/uwET
QA8Nz4Fhsz/32Sfe7Jx5NYFN1++9s+tKwOu8GQs+cy0j6F1cB+RAX7zeKi+hhVd+3faLLkyU5JSs
nuJ5xvBH+1tc3NiLDNzu2PlDxTVZpCa+OSJx+gmwrIpEwrfu4t0Dtm7oSl5mVBRo4+DVmzvlfVC4
1VtWoM0I+PaD41f2XJ8nJXfWkorf3dG2Bi0tOkp30nNNlQ/2RBXexDoomxYUO5FjybPF8Wjj2TEE
sgfQIFXTeeLZjyn39vTCNMGk4pzIxIbGlqggQwkF4tGS5J0MOtHg8YWU8uzH/OhpXMU6FdABdIQ1
iCglQ0Bs/2IA197ol9F2vGrSTcU7zT2UjtG/h7RwyjO4MfH+mBxreyYq0Ak0mOlQrvO9eHf18GwX
T9tj1gSqykPVJXkK8Xqs8h43rmcJXIU3JeGU1r+O2VdzuFqGwZ6RZ5OXQQ27/ka9PmTNMQAR1K7+
XYkae/THhsItom4i3FWgr2Wdt0eum00lhXsKYszegOmCsyBlBgR/98AsOtNK8o6oRJBpwInW8uag
68UJYrnHTpEq7AnKI2VSOTiLNUAGRGKabby/pPbOmUCTqyr4Cap4wuUTOppEIm4FLS68FACZyTpN
kKfY+QUfvygRFQVljGANMGZEZO3dOXZyHpy3Pr3u2TcL/VmtuDH3tgBNwzlR0VAi85beLWTyO03T
+gSNsHBIkiwUbVoHtc2Wy7yATHbb2OEUQ50MDx57RKCaAFCBUn1cuTY6MlAa7M+0fiwPFqNUBqqY
jm3JKOy6NA9dq72UtX3aTgfNQqHiokBrlDZujMBy+kvh3/bizfL2bmE6dyhZjGeTkiY+cCweSHyC
KWu7oLCGL9sD17QSEhUWlZfd0okE21nPjTe7cdCnwoOBjz9HKk8k5kCpNVCYp+GIe73bj3nIOd25
u+oSRsn0ucCjYQ0xqYjEyaXHnAfocILboLisFrZTktA4T8VK+bzL445iYrpKXJS2GRA+79yOdaaV
s/TIzEWWKRbvzLmmKAA50NXZnhSdZeUoPU6eLYsZp3Rj+BwP3+M9umaNv1WaqSJ3JweMijgyTsuT
EZsPdXkCHiL3hmPnLpVoanDLIY6hJhFly6VNHkx22e9B4jUZpsKiWOsxt/ay6s1vfHrdrP1tneiz
UzXRg+uOKloouoJDUAvhyIz0wsvzMKn9nZuobvRKDlPiFE6aIYMm6CMs/N4z+8AnOydS3bQqe3Ea
Nx0jDabVyp9G/1qIrykA97H4fSwalSytfTuvzLXDJG5uBuOFuTvD1vhEBUN1vmn0/tp5lzV5MCR9
GEPZutyrRWqcomKgTCs2u2696fr01TeeoD8W1FMZOs3PQ15RcVCJyYdk7pH9wrpz8bJRo4PqmOX1
F727P5JBGnPhwjIWw7arFvQe9G60bVvn8/Xv72yn/YAz7QivFOUAyt/LOnue02MFABUMNSU1uKXW
naTtr9zqlloHx+z8O2aCqnLGDOS774Ba6tPcfU73FhXNQqtSS1Ugr+dJGo9RbCyAnI3pdxfCkjvz
qItAJS39CuJICEHcp5wkD6iExFds0SUoElIEYIOvd76jm1MlP3N7MKFon/HIH9pLZrVXoLCK2tk8
toOq8Cjwy1FTZmyMwL4ARm0aGsMxrnFIIP87s3hyz8EHDg/ZBoM2Rbw2Wh9qRCAqAqpIXQq5rYRH
sagCD9oBU8Z2/K0JGhX7JIfCgUcQ5zEvqiAzoUZu9O2ws/frDmQq3GlsSMvtBSeWzDLGYCkzcpt6
U/NQ+/Pd7Nb/I+3LmuP0nWg/EVWgheUVZsZjO4ntJI6dvFBZbBAgFrHz6e8h//vgn2INt7hvLj8I
Tau71WodneNEJB0fu9rhh2oE92s1MDvMZpuEbbC0O9d8/elv0kSQTzInHk5380zr27qbnOfaYs6+
exxHC2gVl3wa3ao/8kWFXjBFRb/1MtMQCzo4ahyVpZpuPTuO/HvRzudMoI8x7yz5/hLDvLGLrziH
3AmG9+I7FrhRMuWHy4nZ5FRaEOfDAHGFCk4V1MtyLOG6h6DdfBZrGF2HRwVJ7tRtjBTaO9dV/JEO
+/xER0fZEwOHlPC7Y6rySIg6ij1/n0F0VFTLGdQE+xJO4sdPDvokIS5pni8b2+AlOiIK0kcIHd/q
j8uchLb4VDrnoN95aWKvH33jI23M/SYlKUBLtvjRe/kzT+SBsnSLpnk9BLzTf9RBUYFVKEdZ8EFc
97/4cl6u5ExYVHgeP/r58nVu+RZJp8lttEDtHZK14L7tjjW2yNHrrypUUZeXwDQ0+a+VcqtZ6MLx
KwhDV7POQ7b1rtKw7eqwqMVtaFrlvDuK/Mu0fLDnKfRAIsE3KnnTxLVAtYqqg8o7hp8AdY6soJ1O
U5+mx8tmeX/y7B9UlACzT5ngCVo9VYdOfHZSSPYkB77viMN0Oqm6c6GAvFKapKBmSxt+Z7kbR7/3
7cJ0IJQHPuceL2UH3Cx5waEGtDbsLac7XbbL+06P1Kq5C9xwzCvMu23dK0Ajr6iVXHXFBIWj5UDR
y7v8GdOP0GJXjYnMlvVlkmPdtXYCwsN9TzKYDoTKSEIcyFCjSLMALhgaO4zL6VTU7Z99M9dCNZ8K
1Gl/Z+4c2uy22qfIyXQslCftqZ6WpT+m9gDQaFeHzRDnG7WOaVW1CnnM+jT3UzTkwJo+NZDfmu7T
WkU97h/SaSNeTd/Q4tURzWRPmeyPQ/3R94+KJ6euvFpiFTK2pRC9use/KZn9g5LyGxooH3tVDzqW
kfrXbtziln/cQvAa3FLHSRWikmhMWN3Rq0BuPhXnxaf3l/3GNPXVbG92K8mqcWxzTN2fHn37Viaf
ymFXCc50cim+kJ60Iyw/WV9n+o04j5en/H4LnOnMUtPSioYkOUJp+tT0nxv/PoVGF2ub0GGfSvkU
91vQZpNx1vV4YxzcfTUzbeGf9nI9syemnguxRYhiGlsL2Lp3QRO7WkcuP4LCwR74p94sg9cD1HsO
qe2u9ZhmQRFjVVV51zjPMb9X3veWvvLehm78Rhlv2Kt8LXpTq0Yzq0YZPyT2lUXAVorrlKaXp0ZN
uwo15mvB20tVU5agXTE0D3784rfnTfoFw+x13FTSCZY4wxqzbvwI/ZXPIN0OEz4e7Dr4ftlRDUus
o6fS2B/yReITHShvEvm5nq/nTWyWaf5a4OLYyVsOOO0xYT0ut/9UNP3ChuBkFVsQF9P0tT13aQev
ozkqP0BWP7Zz/+x31kNJtziZDYlZx0VVxVKJtEAAjNZwnll64u0f6VvnpQNUfpZX+9ZAC+FR0aFy
GL5CiProFU7UjfWpzJzPl4c3ZGadcGqmeTL4Pg5W3EkPzB+OIwRWLw9tWmA9hhuv55Zd9MfceRha
tF8S1PeA4uPp+unyF0wLrAVwFtSWPQ2ILjU0p3GZcU2cRG5nbQxvyNOeHryd5y6Jgm0KOd1CwQTP
pKGAkBZRCoRvH+dhl82hp4rD5V9jWAodNpU5AuQePiosm5dB5E9edYLY+hbfjCGj6sCpsbektEor
/41aoglxlz5GeRt8HPPuueb0GtyJ4lC73saubIgNnV9qSVkVlL3dHXlw11gA9qCbV3Qn0MdHXrBP
SZm5Wnz7ED8HUAYtMmWDLML2mYh8D7QI+5Zjdbo3e6cYBzEH/gK/hYAnDnv3oxh3rvTqAW+G5kU+
ytnFxIFQAhamPyR0n0Y80wmjvN6BbqOqMXRqH6HIe+33W/g4Q7TpmCohk6IiLXolSnWvfVE9OQ7a
tOOw8SLTNLwWzFzGQeJxGKWtvkHV5OAtVzH7sW8ttUj2G6+2B7D6HrOehxxgj2na6pYYolZHU8Wr
tH2+NlOptxwrezqxap8eBdOhU2z2hKXoukNK6xONl4+56jZKW0Nu1qFSHvat2i5g7JR8KMUVAeJ2
vU31tq78DYupY6WmmYuxqVHwd7EjD1639FHjjG2klsw+Xl5T0yfW/78JoiHo5rlV6O0oTsAs5BZh
MYoAWDaxYSNDDtOxU/aAqCTtei1RPYxBFHAvpO3nlD1Y8RaC07QMWg0t5iYZbRdpMnGSiDjBsy/T
P31WrBiFeuNnmOykbcM93uxATA9LXXNc2UoViu6clu3OVdCiNqC+VG2PyEqX6pDPWRQvt81mDjbN
XYvb0aN9o2y4UaPYuYiDe9t3bwjpv112IUPs6miqLAavGxQ7uqPsi6gO+kOPN5T7hl634bfeOVcD
qLNRmqABEdiPlm3PX5tqsvIN5IlhO9dhVF4T4xiVY3dypr4AnefV0NNXv5pP6Nzmh1mRo3CDbmOR
DVAqpkOpWAuERcFRSXdVemzq33lMQIsMoURcOga4nCiB2q9JBS2G/Pqy/QyRoUOoOuJknprxC9zx
h4znaFFFFLtXXfV4eXzT0q//f7M+dafqLvOIeGF53d8mycyvW6fZOhsbUoeOpsLKTDZek8BvYwal
O+cEzNMpqZOoAMTGzTcOlyYf0CKbpDyvEhcXm+VIh1seg0M3KKYDmat7iAk6uJS0IUky8a37YJPN
tFgf8S6H2tXqBcz9SYb01Db2077l0AJdkZYMRDlIhL66dbvkV+fTffQpYE3671J3Uwdm87WfzgEC
y8v5kFtb9OOGE4JOOOW7anCDmZd/7E6c7f53qfAaZO7OVVVeTQsDZ0J1IOMWy7/pa6u3vfHZIod+
fWshJrgKTpTe4XKA1gIZJgHe7eiWUxhsgU8MrqUDrRKrFqXI8KlZ3qbsdSzu3eRb33yl7IG6G+0X
gzvpWCufe0WX9678U7EUqpb9XBwXab9edijTD9Dim/OySzOfQTaWzTekz8PaX0KQpAADaiPV8yjt
tlj3DKlKR10J2fST7aPJJqv4J0F1eTf1rXNwOPoxC3ezjYxl+owW7TQbAgZCvPWFnzrzxbnG49M7
TuSpyOONMtn0CS3AC7wZpkEwl386Dq6qROVf62B4tWlwUmSLDMUgdQo4iubFE7NdWgGl74O3uWZ/
8AQPKsh2OPgvQ8LDaYBoO26mS3SKl5p+rvqHMrnz3ThEk/SK+s5htF7KDCIXs30s1Tei/CNr0qPk
3cEnNByzJ29gIU/tByG39FkNhtGRXgFRSUG6GbUm2Hdbzj/M5aPbSzAl89fL/mr6wurHb2Jb0gIP
pibsGBBMKU6ZwBXFTL34eiyZGwVl4H7b9x0th/jUyecgqBHYEzn0RRcmS2nB0AVkuOwpvPwRQ2Tr
GoM1sHyQGsVHapDCHkST/orFsPX211AT6uqC6eiWo53OoKQY7VfqfWX18jnt9klSMh0D1jW2nzYL
Rq9WWk5hj85N0i1VmFHlHi5bx/QDtKKf9U5up8k0ALNlX411cSXj7Dwk8b5ztA4JW9qppCAwHY4t
dPmcubtJ7Dyyobi7b/ZajnBKF435AgZqvQBP+/zMAsYv+MOWLtmwj2Gb0yUGZ6to+2wAewFRp9Sr
IjrFd333nWfXsZecuH12+dZVu+FTOjQsqYamk+C+xeMk6+Cr+Uo15X1Ah689njjPcfO7aLwPQcpP
u2ynw8Vq22GARYMZMXfyI+DLIpIkgMgYXqBc/oAh8HTQWKDqxakyEGIsfdA8Dn7lBp87d2y2pBUM
WUpHji1WwHmXJgD5MMA6K1Kduik4LwOuPC2aXV/+EYb40PFjeboszRTAw4b2pqK3vvVj7u8vD83W
TeadeyWdMos4Dq4KGcZePhQHcRTh9dfpQ/01uW2u0pOMksfP9JN959wcAWGKXu3wyxd1lZ8gtYM/
88M5/nQuPq4SRTTcajIbjgo6lmwhi5P23V+Cipu+gBgrv4XMUhOsrwk3tnWTV2iVw9T6Iklc/Oim
cI4uRL7mtt+IVdNaadmgdcoi5xKzt9Gybob5GIg0kkzsHF6rFVgwUGAUUfOk7o+6eAUT39R+v+wK
hpnriDK7nkg5kg6PlG3vBnyfrAxwoZ5sRLrB5DquzOWymrtiFr/7GRBLIvI+HAJrY+qmwbU93PXr
2BJkWBNkLLoQaMvUOcsqbe2tMHk/SnR4WePHdeALEApQz57DamWezPPf++y+rsebQgdkAnWKkyQe
P0Ti2o+24Fim5Vxt9WbYxFqWthgE+NOskxiG0CkPg9gwh+EsYWsbdpWpSRC/TX+PrYt6VJzdmB9a
VMTEL75XYO4v2QYC3fQrtEj1eyWKNI1BxiQFASWvRa38tUmbhoKOctxMg6bPaFHbi9lt58bFa9MD
ObLfzcbsTX6pRevkpFYLjZkFbDieHxWdvBNVLTa2tvfnjGPIfxe4wtHQq9BrOraMyBA0bVY4uiMk
avNs7ye0GtzxFxFUPnqZynZBGPYEsemo32IBeH/rpDq8zJrnpWw5uskdjjKANJTVU9bcC/lwOaxM
w6//f+P/ddLEKVMYHoSQ4YS3vuy+cufQ3qfWSXWqrRFAmLSzMH5ZtldT7kbNvHVX8L7bUB1Z1gmQ
1rMYZu8I2n2rXPiw4ZAmn9EClxPLAgYcI6NRFoJr3E/aaLFeLlvcNG0tVgcrbrM8w3VtweKwYuRk
T6/7RtbCM0s9VKUdbF2R+kPRkx+i22qrrtHyb/1DAy1Eh4qSHOyVPV4T3trNjLswCJuwbwN4FdUJ
zjJtvY0yWEdHlNnctybZwPQD3kDXTnIa/OZw2TwGV9fBZMqZA4Jn/u0xkNB+gPBUOPT1gZXeiUi6
7w0T1am33J5MVbmurtVBRcproqbaF6n/oMqsoZM1WSMJ8dmz20zO8E2cMjec3mSeNRjeZAK3yUDr
0qoWgJEqhFZZ6M/3XfJQt1vPdd7fDqm/LvmbDwROLYSo8AOs+Z7Gp7S7lfEf5DLq3m+6jyFydeVC
1ReLUhLm75anFrfZifcnj/cdwKkuXKgC1y4W0GBA/QXQanaD7g5aghtpwTRzLXjdAq8N4/p/EYbJ
TzYWwXm+7PmmsbXolaOtMlIhqFo+3ARjgZRTHcplH1SW/oMog+p1I3J7PhI+/Ihreo5HuuGUhpnr
SLJi4V4jGC7yxn4JWbWEKEEijs7TZcMYso1OrlXOKvWGFMNzkBXQPojaamPk949nVOfWqiAB7IM2
AG8Yc+ody9lrb8epjbpEtTegC0tOotraB02fWm33Jq7kuNA5gKYY8D+4KJ9PSQ5R5ioEniPk9Gmf
obTY7V0vz6oEmjkNWn+zK89eucX6ZJq+ttkmDaY+rPiNNa8J+dQHL754rJ0r5IV9k9d23JFndOw4
VnndUyrwnM3JPrAP9bSodaqOOgoH8aOj+HXd3jdedto3aS1mxwSgOrwMXC9qM0ADnVO377BAdbxY
LIsgC1LkyEaiOQ5mBeLHYZzu3AF1wJjlZSKrqFiOAurgTeB84X57ddkmhi1KR4fJUeAeq0IC7qtb
oHxDlt76PkQp5b5sowPDRpkSBzfVWE0yhbx78enLIPcpkNB/FAWHhCRTAbOLzovaoY2wN+0zixac
JbfAVd4ggmAIj75k8mHgHMPv6txSHRpWLnE15QHCJ2/u17oPWzastJEnDQleB4cForBp7SJ5YfD1
eICKpkSEXjbMaoB3qlZdTTBepjYg3XrxjLNT4LmQlNmat8kVtfBM416mlr1uqf4Tihkcm+J596lM
B4eNDLMWCSa+OC9O+VzLW9hlbz7U8WG1HAgb1JpxcSbz3Pqw6YmGXK7DwxwxugmkEP5aBYfJNbn8
b+7pvtdWVAeIVXnXWKSFM5YZj5Ye9IN7iwGdS6ultK+ghABcdvMy1s1hCrx9fvgvIiyf8WAUy8mW
B4lT34qzvOzhhvDh2uY5eUKKYMTIAzzctl5a3MVtnghMg2v7ZsFLOi8TVhOxaRe4r3Ge9xbqunYg
I2nmCknnY5ao8TFWCSRKC6tcHqohEFtvzwzxr+sI9s08QcbcmsFRPj+X/XBdefXGVmQYWoeALXRw
hyEH0IGB3cAp+RcBDqrLa2oaWmsnpVx1/0P5EgyNvt5pO2uZhl7j9k2pWCZdVauGwOpt9dyN6cOC
K8rLszY4iw71EmWZ2EOG6MHhhXYv2CQY9orLY5umvX7zzbRBI8FHIQKc2uVy7dHksSzV9eWhTdNe
P/lm6Nz3IXcFJfSjnJspCf2C9MMHz6ksGdX9bG0dHQ3bhQ7smj2HO3OJtNUNt4gmtWLfqpfNJqHJ
QFqkJkXsQB8IaWAizd+suF22mGauVbiTyGZQkGBdsdEV05NPnwYcxTb3ItPw2j7aisAGtwOGx3ZR
DHEIctkQrbYAnZPLC2wwjY7iKmXely5DoK5lVwqS65qXh31Da4EKhl1wbMSwOjaMMlHgrVAb2cXQ
KtGFAt3AdSGJC8i8L864zKxe7KwLrawNSXzabEQaNmsdq5V2JMjcfsVq4bRYOvequ/fKe54Bn3/a
ZyAtbrMWopCTEMBz0H6ikQPm9XNTErpFmGhwHp0aCzjryun8sQWCqrh1i+ZI69fS77+4WzcTpnXQ
tlcimrxC6vnb9hyr26V8Zqh8Ebn/H1sh1YK3U3KY3bXlWfLuOg7U3VCLqI/rjdOvoXWr6wiqYuwH
f+1xNMXrklV+iBAu43slWVQ31ifCa9ySPl1ecEM21TFaSHBeMc2oLKFKFK5JDpWlt9WDMKy2DqZq
KBmh947Be1qG2GIY+4M0xLqXy3M3JAqdN2tquqCUcg0HMJIcmNurMAYabN8WprNmlYE3y3Zt7613
RLPP/x96ECa7rP9/s4WlTA5i6mCXoH/ysyQccWSFLFS4u8uhQ6ecvLPLYX3RAGT13wy9f+h1Nd5M
vpyL3Bd/u9p5jd4Mbp7KLfS5Ib8RLXgdq+RJ5mHWOBMPw+u6uyC54eZM7BTaoTpmCqxf/7eVgpO3
dHA0lg9W8YKzmr1PdZISbft1/Jy4pEbXwK7p9Oi2+fJLLQ3fevZlSHA6ZkpYeZHYDDbCD0gRs+ns
40nqugkEwjsH6evl2DLkBR0vNZa9HHrZon3ofAcAISz8emW/3hdbOjyqk3FDsGX2v+uyrB7y0pqe
qpIWu+DGVMdG9WkCNAPFw5e6T/3p2HhWO5x8pwHT4GXjGBKPDo4q7D7wGYCzR7XeY4o5hEDA+fLQ
htTwDyQKk0zKop+PeHL81FP7DhiBK1ekZ5VW+04rOjIqS4nqbEjUHvvJi2jcXEnE2eXZm7xGC+Ap
kf4CWO98LMHOGoBxitfqkI9sX2WoU2bVJYckWVrN0KicDq1fRr2gG0ObZq5FbW0vRQCl+RbUccNN
XtcHKM4/kGWvYbSimWZiiK18wrvlMW2emy5Twxc5dG5wS0SVdvvKWx3p1Nv5FI/tXB2TBruJ75VZ
mFjs8+W1NXimDnRqZMaUhEwRII08uSVtE4Bnl9/Irq4fibuFAzNsATqX1oxyIRhUiQZA54RMqHAG
VLNYIoJH2LW18VMM8aujnibVsUK0uFMeG34728uhr7ceiRoeUFGdU8tqymnpJzGvF1TDucPgrHOu
/GkEgNK5zmUSVS5r70b+jWwK1Jl+z/r/N1ty18ci6DKgTddzwXrnZqMbfnnVDXGhI6IIkG0Wmely
7BVtTmpifuTa0IivsmreCD3DjmaT/87eryyRsKnsfqORdI7T5gPQIZ/Q7BxDZ+Ev0lmgxQatoH2/
R4vzoSFiUoXT4pzGzipWB8mXU5/5G7/FZC4tznPfzqa6o90xiIH9EffSbiJ3Z1eF6MioDsg/UM1N
7TGxnZtFyle3W/YRXBKdbmsYkmGBfEB7TK30g1jVkPJSbjVT3jcL0SFRi+rHqu8xeNbxQwJq69It
HgtVf728qO8nDaJTbrnuUlR2D7uIHK3a6gH1UErLQzbvRbkQHRUllrmaAmdoj2VuHeFCCLV5I8Te
j16io6KsFAhSWsA463UqcGP3Vk43emWmoel/QytV3kyHDqwrSk1fWmZ/DOKNFPr+bkB0si0Cakmc
gGFytCGSVB1w9xbjoUO7xelvmrkWp07XkDZTMIpX8icPlIo1hHM3DG6auxakSZHleGqMsdEdg7ck
Y4WnrWW44mwv+6PhAzokyrWCapLr5IGbqYdb171vgpu63cJAmIZfE+mbdL/EPa8hodpCch0yoSKJ
gGwZrZuJb92RG+JJh0SpZEklX7s0gp8sPO6BfM8KXLJwFyfGeMNIhhXW0VFK5p5D0h7YnC77lDfA
Mqpio4FiGnpNQ28MpKylrYTC0HMVhxlmbPOtPp8hk+mQqNTpXT5PdXvMAeZqvBPAnal82uc2WrSi
LBjSYATcrQ5ucEo9oLeHFEbabtfmRHQ0FM94280l8GIx7T7Lyr1mY36XFlu8MyarayHrjmgmIZe1
xxF32T4Lwok+7zOMFrCeB5WV0V9RBKM41kNoreIIC6Sesq2es8HjdUDUsgx9aTmYu5Vaa2ObOCfc
AIYKeIvNW3lD2OrIqKFpCXErHDGE/cD7qzXt4NQ+8S+7jKQjo8amrMDEieGRdIo4jUbnRG12SIC6
uPwBg+vrACk6qtZybAn3dNqTL7/UyXiVdPt2Kp1iq/bAm87yFNkAiB8ONQaqtt5ivV9fEm/11zfZ
wK6C0ZZJ0h7b4pWvz7WtGwCuRvIHqrzXfAuyZLKOFryAXPDWmpe/X5FzFUpoz2x2YwyhpQsQjkHH
Gp/5CvrZ7DASEJsLdri8qqahtahlQs5lZnvqWLPsbI3zqQu2YG4mk2hha3OLxkgK7ZFP3Y20kztg
6SJI733fNXMdFdUIaHfmcYAjO8w9u/kt9+eNWDLMXEdEqTIfqrbBzL1KFGcSSLxQDqb20OKVzK4u
DNGRUQN8veBd3P7FdI0k+VgX+xo8RAdF8ZmJSWYurrfsAqxTNP9RpdnGHmVwFx0TNYu4XUpO1XEY
2jpspRtEeR3sa/AQXY+wdedkge4L++5XdQa+epxC+LJ19DNNXYtQC6wmTloP7HsRFIDqUomHd2rr
tbVpcPLfJNP6vVsMac++Z23a4Gnf+Gyn8vc+R9dCNFdWUouiYd+9OPDDlk5uSJZiiPaNrkVpXqvU
xU2K9cPiJTjuBc41dd30p8ujGyJJx0VVVd1BekRaP/zSccNeTEs0VQ2eUUz51r5kML0OjnKXBmLL
xJ1/A1zUnF08mvvayqTbOOiYRl8rhje7R5B6jmjLkX23bAhi+Kp/JnaxdRIxDb6WCm8Gl0mOl0Kq
m3+tOKyw5O0Ylm2ylX9No69r8mZ0kUNIApCo9MfYK9cL58AJAAmqlmZjzzYUNDpIKgayOGdJIH+X
K1hnwMvHYPY+dEmbR5OzxblhciAtaulUDMHE8/oHB4/etb/EwRmt9wYMlkwd9vmoFrt+09SFknb9
o0qKrw0dvN+cTPMBGG3x5fIXDOWljp1qIWWTg4hI/h4KV30Ys4CdpsV3QmsQWeSrXKahn7nHyx8z
LYsW0HOmmGA2PjZV7pPqSgh+8g9twqFDvhMyTP4BU1nNkPXJlP2k9Txc9ywTJyfvHy//AIPf6uKE
5VgEssjb5GeXuF00A6gdzi3dIh0wja4F9OiT1qUK+c5mxddZkDFKR/QBL0/dUGvqmCrb7YuA8VQ9
w42+TEpG1K+P6DejTZ59zuYikhbdt8w6bxYy3GS5ntc8s6DNw2F2PmQWmsx2k0Wo5zZq/gCp4l88
LtF1CGd3AfVjQnFlMdInJR8bF0/shBUmuQWP7Z4pc6/HLDtftp4hTHTMVZn2wlpQgz6TwT04XncO
hPjBO3psx/gcDPXGcdLkAVq8191SCxus/8+gnzoUkMgNmZ9tgelNv0HbrNMAAoFAApFnahURNqP7
MeVHkjtPDSLRirfO8iZH04IcfROHdI1bPwep/yLwelB01W1fqY+NS17yLD231datvCED63gsV9k9
TvVt+bMLwIF5NY2N/9hO/ZgfXCJ7seFppq+sP/TNZuVJ1s8cW9R3TqEIICnPHxobx+/Rs7cITQzr
rmO0lEVkgBRf/lSQ3QF1fzWGoGfxNuoow8Lr4KyBJhTXwUn50w6Cjzxw7LD3E3QW6/5XnmeQ04b8
8uUwMf2O1YRvTBXIxsIG1Xc/AieuDomCqlNSb23qhgssokO00ESYwSafFT/zzv3s2/NjklRXq2et
XpXM2VePi5OIBd7m8F0X9kTn1cKNMS+ykcifCQg+8apLDvd+TK1dryGIjtYSU17bdlzXP0CuDboo
WfjgQ65EmINuYmPt/6oqvZMndciWXUobQA8W/Jj84uSym1rR1xgcyylxzymSGall1Aj+JOLuQXF/
I1+aHEFLAo0nQM2zflWB5DUssro8lHNpHy67maGO0NFbEGICViYmy3fB64S8+N6UPjEvrUDn0Inm
hrmVbW0wGZk+pQV/k7dYm6mKv6MjKT2oxzpThYdfpMjrD91Q+ZUdCVwfbTBqGiJVR3Yx5TXWMNP4
FzDsRR+1bfo5zSpxyOwqfVRNMaZR62z25UxfW3/zm2hNxiApLdWr36k1ntdyLLGGh6ZtPmb2120a
boMr6ICvXFqeJZ0u+AVUAY+YlQo8hUfRf9kVTKOv/3/zG8aJN7KtGB7OjPmzzy07tDNccV8e3GQg
rcIfAZZvnCDwfyXM/TBa40MPpmlR9ee2GR6sbuetiY78GrrAy2N/8Z/AE/jUQt4wbAL1QIWVHJoi
vr/8W/6CaN5JBDr6S/oQ8qtZbP2anMoBu69qPOXYUePnGdR82TzJ0jm13B+KLyyGPDYNBfCeVqig
yB3Qx9aby+bk9N2Qg3oIryFAiySonQdIVz4XztfL0zStp5Y4sibusJXn4y9nUu5VEzvxlVeLcV80
69gx2tl+n8tl/lUwkNaAFD678hSnV/4ggWnFy+PTrl+ho8iCheckFu70yyWuHVIS0GhmxT6MGtFR
ZDFAApYA8cMTGXMaul6honKQ5caOYSh3dAiZyqZADkNm/aBz1pxmdwQKVATs7DvLlsMbFlmHktlZ
HDh9W4y/7ITQA+MZiHLGLUpPg/Yj0VFkYmo7jls756lXbIxIUp44s51Q5X4EOojHUi238VDitr8E
Oz1jB6uf/6Ac3lh604ark2n5vV8UvT3wX7HlnVC93zsuO6bBfIen83d+nx09sPesB67Cte+mep9o
I9ERaFXG7HFunOpbo7Kui9LUcpeTlAQHpCpIy41fZ1o57Qzhos4uqeTu45CmPIs8p1RThOfQ1Ua9
ZTjV/S393qTzfrE9SaYmeLSYe5uI2QLswMIZ2zvF7nKnmPu5zdNz3k6HXYGq49KqDKTnOcP3Gt+z
wzmt+MFKki0JcsNRSAemQXWHFiRN/McRvDveCxis5+H7GPd42I1MHDsilO2YL8UJenjL/OwHwxhs
FGDrHv5OttfRaixuuTvXFsi/nAaENvI7uEmPBbWv0MS+umw70yfW/79ZqxTSHXYNJeTf6eAdXDgz
y/OvInCivLf2iXYRHbOGKjIuk3Fij3Y755HryG8dRbq7/AMMzqyLQMY+Tye7ntljXcAopOnnw7DE
G5T3psG12kGxxobk6zI+9jX/mVaQvJJkJzMM0YFpcmrrcUnJ+NiU9e0wgUchnvduL7r2I+8ha43L
jvExjWM/hC5VFWVJsyUHZrKLtsE3k9dnq/LL4+T0w8G32R2fwIl9eUXfDziUZv91yQqnAcjI9eOj
arsvXa2++TUS7GSTq9nqP5U5sKcJT7fgge//FEcHplEOeKB03fxbGeRdG6UW0B1RYIl96uiOjk2j
tSMtNbnBY0JBTp2uenizGB4vm+r9bd7RkWmD4l3nLa08dMRbvnYtGPs97MlXXfN6+QMm66wffpMe
rKV2QDMq5EGyJY+WIClUSJzY+71v+PWzb4bvhpaA+FFi/pZ3XddDdZehybGxDZn8SAvevqXQr8ka
eUAr/CynpI6qGOdYP4Z6+lxkB0p6+rGRwz4VIUfHrC1On2aLhe/VDutOlUXUre9CwHGfqbRNG+oY
sZrLUR7GIT/OQXWe1FbVYVpkLZpLv2b+iOr5INBVSuzmN539n5dnbXBQHarmWKTIOFmCx7H26M1U
jWkYcJtGLWu3IMSGjpKj03j5SZ0NqpbeL+AcR6u8YrblNWU0tk7q33NWZVARybrWRoOsruKySSJR
JtDBxKnJq2l2muQCco6NZTL94PUU+sajl9IrXEgEycPQAGHl05OVnGy+j5zS0UFtOHEPs7Cd4sDI
ECfHYGDZvVTLdJ+p3rYOl9fM4A66qmTFmrx2gqU4lImXn6Ys509T5i4bt3omA2kh77RjU4m4LA5J
w7BI0IcNiyX+TGq2q6JxdMYv0JOBV5imBUTIhm/M8r4Obvug2jQJk3mfRrmjQ93ybq6ACJbFQVpd
loY5t4BbF9D22ulFWrDLwqUxSEgxvif4pzrLhwObO56Gdj9u1JbGsNGiPnNKkEhbfvJNscXn2THJ
wQVAQxA+B1WknEKA2c+zrLoWh/z/kHYlzXHjzPIXMQIkQRC8srvZWixZkqXWcmF4ZmyAK7iD4K//
sn3yYMzmC705TSgcRGOpQqEqK1OiR6LZCWUWdzca6kC+rqjqiX/yyNn4ODIIOc4ipy+0Nw1YOZt2
CcddRPqSnD51qG10HHVdV+a64i9LEw54QlbRt1qkfCMlsWIyNjiu4v7k4b0tTqof55gFqFU32eeA
Ja4NjNNLE7X9lHenNG2RvdSuTu9wb/pbGIo/PwFcGxtnyl7NvRcWfxOncKKEFVoRcWUkafXOn4KS
lld1YAzbSI+uHTwbMDfobBCghGm/1/14PzdBzPGWbkR5yNr6VoRg0sN7W0YPzbBFWLQSCdjalJ5H
fAK+u/Z7xc4tyEShylTdMsGvZV0+nB+jfrtFprW2mt6/L4DUEMbBkdB+J8bcsma54213C5DHNyO3
mtDXTpvlHaJhDmmA83wKZVbFgyJ6PxTZlu9Z+7rlFwjvBlnUHPFRlk4SVo90wS4UdTVuiV2vXAE2
sq6XFZjk5yB9mXQ5f5TGyZ1vPRKoRsZ5SHPzqceba6PsqtAvx64U4kRc8tOUToPQoxGHy/5kbQ7W
PY8mK0ACc+m88Mlv1ANZhoI/d3VDw5+N6Ui/4aVXNsPG2nmsKTl0WodT4VWoG2SuP/UxKEm28mx/
TtW4Nt6Oh1z6MhycF+TwwvvQy1lcGar2lQl+slmmO29BNsXw3ttF/Wa+/1fd6r+JDeTO/m0kgggk
I+tB7VOjJ5meKkrTr3IWqJnFTjWEEcTlGtU52d6QIO8g/Acov/6uZ+lkAQ6mdgf3dhyapfsAENa4
f+mpZkMcppy+9YUnHRGj4bcP8lhBaqDwkaqrJn4/o9GkqPZln5upiDUaAav3iIuctAfHqzM1X/EJ
4p/fwqI1eRmnXc7ER5hzH/5oXiI17ByQ3kZQPUUSK6qP0rAUHGUbl/7aXlvvFebnkQMAWHjV/U0e
tnpFzufxTyttuSPRdap2dJl9qJldn4Wl9LRvHHX8lcPkcsOnrx0jyyPRoe8ckkbspc90ks3TN96f
4Xiy3snJAFI4kCSN8oSlW0+WtWlZTsrkeR5I4eQnjmmlqvlSc/1tCcsH3uXJWM1b4fzKODa+ULc+
hYS4GU+97/7sFfsSMLyuA/er0PVDKbYkS1e23sYYItPMaidts5PIxKtZqjZpMsb3l13V2sctV4XX
zTxBu428lFEnY4/mRWwof7788RU/+B/6tTxguoPM8Ecn/Fsjsh/nTzfT+O1znz8P+9tzii0gCeiz
lH+QVh297PGcBO3cT97VNsKQzUveKFlE4KjlCc3QDkw1/yeo+MMiN/PHa8tvmbUGDBsuBg25pApC
7wcCKhNchW5ebeFO1s6oZeLD7PnKd8fghMviSdBpjqe6esDUmthh5rmCxV/ejLWBLCtnDumpqgPE
0Lz+kssRj0OEUXLO2hiM8SXEt7b0uNfWzDJv7qGAWXQef0GgGAGNDCcSOMFWuXnlzP4HXeghAO2M
z1+i0dy7TXiNgPOO+d4GIGQlArTxhQ0TGR1ooU+amONSFuxWn7H+xgMVLw2DjVFWlsjW7azYMIgp
6sgJIClnpxZOdoMKPi7v9NrHz1P7zewm4coSP1WfkEOBZtvUmVj7/haf3Uo4bkMLoZU0k2IxWKCa
Pc3Mvz1fSqULdGHm3E+BOYpuyzbWtvo8wd8m0ipwlalwnE/e4jHQsaRDUWUxK/WQfouA0QiOlxds
bUqWkUdGS954vj6VzrRXQ/iFl+ohd+avNZrOzxY49u0nN94y94wRzseWzifSLhCuIylyTZsFj7V5
WCaeVhHq6aUznzifln9CR81/kUCCvZujyJXu5hQ2yfzovJQmBcjk8uqtHTfL3EHkh0qF1uFHSIoi
Dp2wifN6E0y8Yo82wLA1VE7Z1NCPiI9JHc574B3ueDW+de2WSOSKZ7TlO2kzsnoy9XwCadQ1LdOr
pat+FTldAkHjcoubcCXMshGGKWe1G9ad/3EOs84RSZGjalQ4y3isO3XMR/fDnwOaNP1W7mFtYpYj
4K2mbBg1gXTuBGYwtm9n9uyb6uY8MTEuG+azcgBsBc8smghtJqJPYgFeJqXK2c39vNUBv3YALCdA
jU5nqrrotDh+HPrOrgVd9Fzr+0x6GxNYAQy4NsYw9VMT1UBnn9x5js+HTCv95kbi65T5N57AwuXq
ZgjyHGxcVeKl7UaRY21uljcoZMizosG4/dQlBSH7ntAbEagPugU+XNsbyyVo2Q9lpsvpNGXRSeWQ
Nm5JuNUKvuKfbX64ftahDB0+nggnLO48NAyrIorJPH//lGuxUYZu14ehM6rpNIiSoIrl9VcZxMYO
l7++8vNtijgNydGSsGw6uWVdoa+0egYQ4ekcQF7+/sru2lBC3eDBq0DSemrnIkH15/5cKu6r4Mmg
mBtfHmNlf22NTaqAvCto2J8IbcdbWZDyCfWLz4G1XBs4OHe4MUK34Ce0WXxZHByc0nhPkFd5x6Wf
fG4Gln0HgqugWMbwBEx8g7a+skCqv/3r8sdXPOB/SOMgWV6rwO1PM21PHg1+nI2ZBz1eUkPwfwiu
17bBMmQgy8papqz/yGb24TGNBiEyp/vLk1g7p5YNc1ZwzwAGfVJl4OR70BR3b41wxKsXOfPu8hhr
E7AucdcFZmvCW/DUtoACoE7FwaqkN96BKx+3MX9kGtuIMtGdSGFeiAtIup9CPePyL19ZHRvoB0Uq
bqq26k56OiucNkJdT7r+u07T/HPrb4P9tFiITiXpTgAqlrvRlSoutCN3NNqkOVpbobML+S3S5Trz
/LIMupM/jxBJ0qp/DIhXfC7otMF+na4ByvCgkiyLISjjcSnbZWeU0D8ub8FKZGPD/fqC+GbOuu4E
S4txhX4HCjjOVL3nfn0M8/DLOd44i6B/bjgrXO8DA2rqyB9wp2WvTSq+uj2GmcRV5eRJpfInZwxu
m2Krm2bFh9iwvpSRkBCKA3Z242jZOpoSor0Bv14q/xnSCZ/q+UZF699HQPdclFPL/FMWGLWjC1li
CWXBDStZO2CWfSuUTVQAZuxT0ffGu5mqvnV3gd+g9eDypqyYoQ3ja/PSFU7rNieAJu5GV7HD1LQN
0J3T4+UBVmZgI/nqskl7oTAA2gvVNUCDuCzydNlI1a9ssg3WA8hNzO35ojifp34SRVwC4Xg+UHTE
SIAYXF+exkpQYNPLQUlYNRRNE6fze8YLp29RkD0NLVDEnw4rbcgeFabyR+jNnBjvrksDko+aZV8H
JHQ/7dNt5J5RHe26undPXJv8ax+J7FBz2m94rLVVskx8pHyMGE3JCb1EYK0b9d6r2rtxqW+HkGyk
vdcOlHVnu/6yVGMt3VOZTkETa76UVxqKNBux64pTtDF8GSrylHUeOfXwRlnlflWzmmKFuGnw6r3b
BB9+PtznFDyMl0/WmgVaJp5xEMx5Y0BO0F/ynyJTwjhU6LpTIstMbZF0/9lQ0K72bzcV5kj5yHn2
3pEVTaYiTFSrH89puLnxbkZePV2ezJ9TGcQG9nFduLMYsXpjWz6ZzIi48sPED/u7c14GtzGUTuSG
7f954YgN8st05IxV2nvvHmluPM2e8wX0R3gOXJ7Kn88ysWF+jSkcYNVa710bdi1p9jS67KFsvZ2e
hg0Ew9qmnGf2W/gQodgueVrUp76qvlRK3xdgUEfv112m2zvVsE9dUcQmo4PWJ1uGxllOPTS/b4mp
+DEfsii5vE5rk7BsvmlAvw96W3JCAjHhYiaHvJ0fz9ssUzwKsmDYuEnW9tsy/LTrpr5SdDlBvjyP
B125xxQqCDsHGc2Np9+ffQuJrMtcVYVmQTssJ5pNy0M69M514/jjP5dXam0ClqVHgVM0YVgvpy4Q
0X4hfXoY86lNRuOZ/eUhViZgQ/8gPF6mBmK1yEykYu+xMkuqINDHy19fMQkb9DcIiP7okiwnFw/u
toN1j5QcW63/8ZdqIwu+skg2T13T5QBJNeNySiPhHuqUoasXbePnK7DcmMbaIp2n95vZ8XmsB085
6jSbYLjLs/aNNLrY8EprH7dsWiPvbJzGnU/mzPyh6PiYia1U5Iqp2UR1RRe56FXJ+Psw1E8FM0fX
8z50NCZELT+DdqswurYFlkUTMH5wZyz4e8bcry76b1CUeFz6QW7ceGvHyDLktjUpF74TvocTO5zf
HKCp+sqH+rigK/nySV1bKcuQ6SAnKjMiTos/fEMJEwBFCJtkh2UEz8FmBnVtIpZBj2lNofsIBBol
GZRaMRNIez6iXfBXBeJTM7FReqJS7djNGMM39Od5CPiNa5EH1+fH2fZlunJsbahe6FaEt2oASCsO
1cHf6npaiQdsjB4KMAzcN4H/rsPsq16ePbwuzwdWYben5bnhaiPyXPv9lk23fQYqxIL576lmexpB
QWXTHFZ22Ybq8YCiBDBiDjTS+1qHV04PCZgZkBgMc3mT14Y4z+o3j+SWCwtJFXnvS6FucFxN0IEf
Odq5W2yLKyZtg/HmUJUZ0K3pC5sjYP7ZrcvNDV7jG6+jFXOzuewKZ+ApVsn7tUT4/edHWDCxuxwv
ALDjbPiNtT22jHosdV7UWvjvWeF9NcqpYwe0LBsf/3Pcj9zAv7cAaMWmqop2fs899hBF5c6n1ZHi
/XiOKgGMPFN9VF34qeIbsdF4usnnSba0eveaSdIbr/aH+lse5e4W3G/lRNk4vNpR4B2NZPfu1A2U
PXa5l8/LsWopujNiCPZoBQT1SNL8x+UTvLJ8NvWdSFPRl63p3nWU7kr4deDIDjX4VOds2ku4qmnE
3zePwopfsSF6LG+6gHSseY/gSM47VeCkKbB76npKasSeebRFyLA2lHWhC7DDZnTmzbvCbM6zw/k+
184hhZCcKbFcpKYvr+GKFdkAvdRv9JSiPeJdM/1ovDBhyGP4EQDp9C+ZeRsZn7VRrNu9J46gDVrs
3od+uD5zF4A5J6ENvwsHsiMAfVyezNqyWZd8NEg/b6lp3k1bxuehDNaqmNLdECG5kY1JuinrtjYj
yy+obu50gUTZe7SovRQvHmq/Ikt3ef13brZem2sH3PIPIGMgQwqSwfc062PtqWNqaDwhOYqu+/g8
Hw6fkWN+n1q+/2LgZuoGXaXe+6GKMxCfV+eXJ2yIFFX8/4qV/oOD45MXonlKnmriXYkwS8J5uu7k
tJ+le+idZuN0r3hvW5W07MEHUnp+9NYCnPUdoqTAcLaK1lt0vysezwbF9W4n+04V+XuBa/pXQdap
HwZ3uo+qrfh75Ra1tUlHHTpZBj3o99TrsphLdey96HRu3L286StME8TGxhF8NnOd3nnz6LLQOp48
AVWLHXQgslHtuxraxe0OCTDFnuAqmvq28uo8qnae545OFDPVBm15pUYxlki49Kl+o9JUwzVY4ya2
cdev7aPlP+po9HsnrMG0FTW0ueqUC+4guszuFsH9ijkHludQUdfmrgzI25hlaQV9aWc2GijBec79
4wh6zxpJJRBlRbs5FFW78e5cm5blRPDiFE1novkNWkx+8IXmaJl+nsiy9J+78m0Z1DYQi6jl1Lx5
slHfRzj0DzGhP/vy0Vn5+Ta8jk1dOaMS1b+ppi7FfpGt2x/HIQ/48fIAK7tiA+ygbgteoqgf3py0
isEgtzuTM6QwraDybmu2VVZeMTEbYbdQXy4hsG9vfgo9yu+ensP0kfucFB/owGDi2+dmc3YivwXc
HhdpBFh685b56vZ8bWRZjeomBXMCLvjN6srKpWGD7iqJBs/F4+qtLeQvLy5wv2b9dF9xEafE3TUI
Irr0k6GKzexXAKhkGB+rk5cOf50Tr+eoqG/pwbjuqxAv1DOfSsITm9Uv6nOSptrP3qKyj557aLY/
K7aop8u7s+LKqeUBGiEWBj8j3xys276YmyVpIvfKK+iy75dmjC8Ps3bWLJNvJx5lpiokRIlZv8RY
qM5Bic0B12lnBrnFhLY2jBU5zMJdwKLS8dcijO7GvExkGL5DMupz/thG2glFkGmSLX/Ne2/u31Pw
bMp4SGvX+dzj1MbZjYrSYvSy8NU0/Z0IHYT44mpeaJwzveG9VoJFG2MXLirXdVOzV5dJlbTgd4nT
tktjinjKGz2+HyDyF7dN5e8vb/2Ku7SJ/bjIFjY6afA6TYO+l2k1vpZsnrboi1e23IbWKZ5TaLtL
7zUUve6OtCehe3uWmlmg8jkXOvncLM6z+82LCc+hFVFhftAFhM36VscRwIMb1rFihDa4TnT9Eqic
o0d10Ml5IxR4kica3nRptFH/WBvCsvPRm52IkmJ4TavMeXU9JVI/gUyRCZZ4QvBL9EMRQdVlY7nW
hrPsXfXAUtKJ5Ieim/hDmnr1Lk0z96YFPjkRNfV/Xt6WtXEsg1csQk24muSh6MvnvkX5MPPUTTq3
d8u8iZ9ZOcE2xs7Lylx4UstDOiMWBQMX353xM5dnsPbxs53+drAYYPMkNyw/8Mm8ZCNePKU3bD1A
V5bHxtfNrmnbbsapLSew7+PyI1R8PSdmSeS/f+73n4f+7ff7mct8FWTlKy4Q9j3XmXwdqOzdDdNY
W56z2f/2eThbZ+FmLF7DUYD+qi75Mu7qsyruxgBrS2QZ9ui4TfSLp0wN4rWd5T8sJ0d/oTf+5nt2
xUXZEDsgY0F85bP8tRCFvqNLQ6N9UQfUxFPmtlsEqmsTsSx8Qo1rMDMrEygiPnqSPITUh9jgfMMn
seWo1nbDMutqmWtX8aBMmsIH/X/Ldbyg9XhjK9bWyTLmOaNgwq7TMplFF/wF5QJ/PHeD02dK8zJP
PnVebaRdD9ZtViHTkyxIwe9clc3HRc9bEJyV0N2G2jUCzAncwRRSD++oWkfZUda0vGazyPZh3Ruk
fXSw8YZd2Q0bdRe2oi6QJikT0+XfAjjVg3L7LZqJtY9bdo04tGyDoME65fSrNA3bzXW0BRhb+7hl
1cPYCnSjFthp3XrXoxlVAmH2rXO08hSwwXapR8PSzzzxCrG5Om5G71cCCdw+h7HplnjBJevXf8tx
C9i1Ynk2mV61DIyJvi4T5UZXunSDeATfRIqnzQQ1zg3jWJuUZd4GwaY7dFq8EpVdgVpkD5rcFoy1
skcvsB89gw7VBO7GC3Rtf2w7LyIJ7vjceWaCIO9WA+yPtmJ0MHwy//qLO+E3t86p17VRGTmn82vt
/FI7V6vMMhw8PewQhW4Y+4pH+Q/kbjHcK3ouD3QYZaxxaasZPaLbt/fKrtiQO8DiRzLWzDnlZX0r
tbsrEUIV2bgbi/HgVtUxrUHBNHwur2FD8GDqIm8ir0yQnYTJCCXq+jAFeo423upr62UZfR2M4C1A
a3jShsu8cydaJSBm9o8GGPTDZf+7Yiw28i7oGWt8E5YJZA/Da5dH/rEvB3IVAPUX86r55HVoo++i
gguaO7xAsngZ/Rs3XBwO6YuR7QRN5XvfSEH/+tyU/H/HKEBr+2C1hDfrR64/pnkZ7uso0M6Ol4v3
uAgn2uKUXrlebEq9MCuXcYGyY9J1Or/rvOopY+Uhbak8Ok2O5p9wC4S5wmJCbHAeKjGdiqYqPHln
KVDkXUHHmwgir4LFOSIKOI7umLSTvgKjwMbRWJuddf93VQmeBBcN7uGSXxEhEoSvMgaj3Fe8vY5L
Hm4lf/84EFJpZ2v+zfugg3XyTNvkZzDHt3Ic5p0JfbnzW+jf9F2WpAPbQsavDWWF98HosMHxBY5h
Mf5AsFwAxJrfpmF65US1G4dyeL58CNcGOv/9tzmxWbv+PBRFAgGFb1ynP3LXeesn7+gbt479Lv95
eZw/5g+wdpaLcAgPVYRUOFp9lyKu/QVdBeV1E0xXXE0vgE4/DpC9vDzWH68hjHV2U7/NKe10GXYd
SLoGP0q9PZrKc6iOll69xR6xNsD5778NoLwg8LA57FRN3m7oivexyD65H5ZTKMPIrYWj8gSlubuw
dLJ4jKr7ofJBxVFkYIwtNnJGa3OwAoNsGnIycwe1JF1QZ1e2PL9Tbq7HjShz7WBZsUBI2qHRPUF5
VKXHJegLxLbTQc3L9cILaHVlW1wtaxOxzH9CKAiBK42BOj97Z/60vPc8iMRGALXyeRuvJ1PtDJPj
5cnA+tGNuafyGVSV4yw/d1ptyJ7j13i7wNASR+dmz1IDYupRffbnW/btCDalRgywBSHJuz8o/8Yh
S73Fdv3Hmz+MbOa9Mc+GNEMfcUIH5z4owRSKtuiEQzd+4xitLb9ly44ZWShRbkoG3v0VFIOPZmg5
bK3Oiley4XqOXxCnB6l0EuDqmAvvHqnUB4/UPypHXA19cJiMWjZmsmIQNgGfFziaGV/mCSfpl1ki
BTzJ5eRnTUJ9EEzqzz3BsCeWZYPGwcWSZXkiZTjuq8JfErAiuJ+BKuPrll1HAeMLceHIwUFSo6Mb
dDP31QBqhI3b/Hwh/IeZB9+3zNnUoIlYKvglgybeRJTsKiD1VceLZg8yqY205spe2JA9CNGIIETX
ccKqBcnFaEjgWI8TRQpbNPMbCcN0w32sTMdG7bWZLjwTFNh1x72dl/AjoNNVVc8JStWf6XUOIxvB
p4EdLyDiiv1uuy+I6sGX7AhosEeH2YTfLl+pK3Zuk+21ridapBwhQVOX3YFXrouQR3VfhqgdPzkN
y9KHmXaKDDi2UVcfIoZpRMUbM+NNsGTXl2ex4kz+Q7FX86IaBS7XHtiGQ53z4UDT5fVzH/f/HRT0
s+fyiaQyWbIx/KqifLlqs8XbQr+t/XbLqmVXVRD8w/I0BbD1vZ7Ejmyi6te21zLq1M+i0Nc4QkUt
oWrUv+TAg811s1GLXDMCy6Ynp8xlprlMesf/K/PZySOjV8aN66q4pbodPmdsNmaPDYs/hhTToOF0
J+vla0UGTMN9G/ot2RT6KwnwBwdl4/aCGRpwFXGzF7ylKb8Os2jJjoOqvR9R4AbfFLTmvBfWZUu3
V5OrnA5Fhjybntwo6/RtZ0gmEifPiw9W47/diM4o/q1kQUZuRjxz049wNDLdQ70T/yuCohIxVSpj
+ygVfsJC4MDEGJpm3y26nfaTYSPfVQWdw3PrNbKEEqRj4giaIESMACKxtj1WQ1W/1SDTahKeTmG2
CzvoSOynsXDdJHCF0vtmCoW/H+p6+QcoCP7umdyt4int+reFoqy3a4k/X5Vcs8dCeJB44Gpp7sHr
AtrdORo1j3ZkKUm3D2qgboKJL0OsDTfONRqqF/nNKwKKXIqAmnVctiPx476M+selaKn6y0unwklc
kFHSRBh/+LsuBlwxveEu2yt+zlF6IdJVO9aExouh+VW5961MZf9mpoo7T3LyluC2c91i2tGcpyxW
JaRfbuEJ669L4LQmycDZQed7FnaGjrsAxIdmx9nip8nSzFNxdCbR8qt06DqK1xbJSvEQNh2df3im
K9zHfvFF0O6w5z6U/srxCxWMjntQDY1J6QKgpzO1RHtsQRQ+Bk0r6z2Yb2p656P1lIJpT+SAZTDJ
h/y9WpzCvQeOMC3jxQCusWOd4voWoAc5A1ZcGEh6KLDTg5OP4y8+Cn1YNclzoMvLMMvCI+h76hsC
JbIJ4logcVA/U++saJNFGVxn5eYquGcZyKGueC2m6siBUxpAT+O32OXAL1xEaiCZiIpD2jfN7MQ5
aUDLGXui8UmVOJ2R7KszMX6KhAe1DRbmPVQhfc8xKPxm5m/ttuabNk5/nc+if1hEoFt4pNxXsdcN
Qx5DGql4qhGAojYsaQcVswgU4wn4p7tqOkPx/ey7zP2JvZpBp+3PeipF9AMd1ODkn0sCpGhoMmgX
UH/AdoZ41U2xMXrpj6Kh/XSdaac/OUg91U91EICBV7FG03I/RU4/fmmBdmIxVxQHaPA972/msynY
kRysRzE4I2sR11Gm/nKiNvtCuTHzl/bMGx0XkKqrD6rgfbrHQUe43NbmA4TY5u+a+UF527IZDLDI
3eTjNQECMD+WS1iTJzJ7coirFiyxxwKLJuJoElmz6xrJxxd/BHlovDBneSqreZZ7RULvQPXCv9UG
mh9XuJfYd8goBPfhNEzkyp2dkOwYGMhfRE+C02KaIH3WOiqXuAib4etgwi67QfnaHQ+1V7sT2FqH
1L3VheTulwHhWfE2h8gv751ibou7KkzleKCyU+YZ9aOhu3dk44o96uDkrWsIhcR8JZss9tAfQx7r
sTdgnfQm7h8DMtdj3LoOVtBwSru4B9FjFmdDGcpbKtMGslpt/9CnKvonDXPopsAPg9dLulWH8mfe
PKWLaZ1dgTLQixgIxLLG3qHBIaxV2j24JuAgXAinMhyfxmzRoDsywRx1TQxrrP0jAzMDx+7nYKmS
S9Y7uwFkPl08exMcidO7wV0/zeox62XkHh13YCLmolj+6bGYQ5yjOZDspRoiFrPWi8JjS1Pz4Lqe
3+57YAv6PTO9k+98jZc9qDZV9Dx34/B9AoMV1CHQMBvMcHgik7tiHkTi0cH/iXUY+sMkaj9KAjGD
gVNV7bLsqKtwdmTPRDTGXVSWxT9wXh10KXvC+x2bKFL9AW2KJY9FJP32aoqImr5qGjD/3B6tyXKY
XFAqFofAUz37SsTYgjyylOE7LgKcO8BBs/nLDBZAsesipdMHKLgBGjMuElpJQ1uZ6BCV6FU+ZCHk
1XZF2HsUNaSgSG8Hb/bEEf1PUHgEMpC9OuivAmAWl0qfOGwMUhN3dOy9RIVVNu9lqZvnbomQYq1A
puAcc2QuOTykKvqY+lV6BIk42HDiEnLZxIv7hk/joXJBPpKkqYSvpTnq08uum7wAmgxzJIefMNi+
35MyZe9OyIg5eM5QPo+4TV4RL6vyPqL9Qh41ajzBtZ5n1ewrN829fVOj9/faVLTFDe903nhEw/oY
HJB6G50k8obGPIWT0w63UbvkgNmBKeFLUHomRca79PmVKNqweaRD2rqvNJ0hogQkDsjWuTIE3dzR
7CHhL8CMlooCpMuVVKGXAIOSDU9UUOhFO5k/e0eg9FV77XTdAkCShm6uxH3m4+aJ0bLLs+sSfWXQ
oWwnMY/4YAZ1DiP7sN4TDvjf00IC3eBKracArD4cp8tEbfh3PeUlQGBV2rQA7zSIZQ7TsuBfpnD+
6qqB8FZ/gHi1V+ymfJbtDRr1m58yWoCLgaR4W7wEedU8uYOofnQgg+13yvcZfx/naHid4RnaawMo
9nRdliropx26WJi6mzUe7nwX1bL9RvOoTF9ROF3qMzUfMRrQ8KIQT+jXStnN1I9hdYDaGm7nrswM
P6BnudM32P+qv+Mycm586XNxCLTb/w1pGORL477rsmintJujKyc6JwnyjAXy6It2BKdZKSm0fFwQ
KVSHyF3Us6Zt1KAAmufihpJCtBuZlpUo1+6AQAH9LN6KMDQEr/qtSEkEdEnBHnXf+htDrETpdtdD
AHlgNbp4BAQlpBRrXxUvftlUj5efGGsTsJ5I0Cwjrgc8XNIvspc7jWKbPgylhJZuEU7VVkJ9bRLn
v/+W3kzzYChzpF3QKzy+erXo9lySrarn2hysZ1LmsanIkcpMHEXKq8j3fla95xzyyoiNPVgbwXop
VS6r6rr3ZULaMb9q/aLaaeQGr32RbWWlVh40zHovSY46cTE7MhlCSq6hECB3kmrvyM7dGnKuzfHy
hq/kKZj1cGKmDAXPsywZh+VukkMUF5V7Bwz9IWUV0glbrRMrO273MviBB98YYD5ZoFEbdpi+JmUV
bjzLVrJsdvtCJChr0Q8rATiAQacsujZ1d1f7ZN9x2SV+gZAMTDcb1c6VvbG7GAonW6plajGXkoUg
yi7vCYBd+0A2aBT7lLxWiKTXv01EzmHZzJGSwB9A6CKcijoBKW+/cYLXtsOy8xbZrv9xdmVNkqLs
+hcZoQKCt5pmVWWtnT1dvdwYvQ2444borz9PnqsevzaNyJuZipwYkOWFF3iWTi1zdmyadLgncAIC
olbUtdE3npTXNAY7trDmFWn2iQn74onhgXv9wwX/hiHaOfRvNWIV6NBT9iTRfQbEjJPe5QR+CQrq
1Dtzaqv0VZALF47fkGPBQus1xXelANGOsCGxm6AmGOBVhOPIO7TEvywiE4UsVdUqyLxDpaq8Cd+K
ClahXdg+8BxnUseUEPUiMY9enExlt5BtebgmGyzKTGQs0fleEMLaknvtRfZ4ARjktv5fkw3KcMaZ
lCzq2IQOReoDip3l4Z6r08YSvuYYQDJI2obhUG2dvolDMujvmkPJnuLdrdhpwcbaSlchjPQOpgEZ
Rthq9booqqPZae4zOZ5yLl5baNZcX8M3Zur/MAxIBxGc1lXHGnl2nLoDRM56cRNUEwN9qfWPvdpk
alYa6cARSnCwCsjOlk9NBPeAY852X3m2mrAK5XkOYbEEt8fjpAIV0RwQRCdodi5lt8ZhFckTEMyc
L648pv3UP1Zpegda1HPezAMw8rqA7KneWVY39iG6imlwXMeWV1gzLC0gR9s+0SVpRPEtz/TDoEec
1PfQuVs1rYJbu8rR4hLcVR8+hOG3PuWPHU5mPbcJAbgky8fbUsI1twCKiFRKe2kTQBwwkcRaRbqi
SvJGZDuBstGYNbvApDC+GiXeO21DzxeSI6na2GrvflmyYzk/834PmfhXWBQP/4dkoNJWZf2INbFe
kJqT2GbF65CK49DTl8L498YJzyVTH2+KzDXFQOZEpV2DTMEdFLDTjoaWc9Q4TsB2Qn9jaq9JBn6G
DSPPcidxHPU9r8ME0KjLtVaXx7nuTznds5bdCFCyWgVsiwyh7iongfoVrJC6YnhIpTOfr/fTxmq8
5hn4jg8yso/ZbHXflA+egxNfjCf2yU9KH+Z1h+vVbDVitRDkspM0A+E9AcSKR67w9YHl0u6UflnW
/3Jt//+eK38slA3uuL3aIglt8m64M9p1X2U25Z/mYFB4LOPF3W2tWIU+0A7+0MOLKtFA+X1s/aGL
ZZ51t72+rjkFo+LUtkh2kszwmNphjEhq9ry3N7poLdubue5iSk3lkbaqOSE1d6yJBliwZtEMK7Rq
iEhWFbewOXm45hgUo1Y8gOLZsUqRbL23os2qF0WAv9tZtjam01rAdwkorQofR8tSNuUHBu/5Y9cX
7MaBWKXoeTO4jk0xEDJ1/KdlnlNwv6f60/VJ9HcYHXrn0qg/ZmsBE+8SF5zuO260QRZN+Vg6PTAc
g6PbRHle71XH3uDcAb3dGjJ78i7QVYaADHCDSVnsVSJQO03dWMXWPIQB9kFDVTZp0l5E0CDoQV/w
6i8SSbs0rv3Axr6B59/1lm/NwdUiEAykk0q7TjIXCP2Fleldl7fT8wgrjQOuyNPkej1bs2OdC4Sd
rEzepkmtiuZofA9wjAEOJNdL31gx/dUi4DEgkgaIPCeim5yHCZfVMS7F6AF+e018vYqNjloTEnhb
Co9cBMpgNnJvBtpGi8Xl+QCooDOT79cr2eilNS+hh7a5DzW6NFkWrz66wlteQUApdvbfrSZcJtwf
k9yD/swyW4z1mIkgYqpNPywi6GIfl6533WzynQxzqxWX+v+oJ3Wc1PhAWyftUKax0xA4JYe1vLH0
1UoAxVESWjy9JUUaMIgLc/FAU7F30bAxk9akBE/3BfKUGvO0C52DpcHwvARp8WJ7Gt62UK55CCBh
uQHtMcjggpRvaci9h6xJ91Sktzp/FdAiz8OBXZZhF6jGxBLHi9tU7iH1t0pfhXEYdpxNIdYmmHOk
n0eWDQ+yyPTOXr7V+aswhsBDt6R4t038gtT3DTXq3jf5dJ8P5Y37yJpqQDuxpH5QQGcwEzgqKFOc
Arng/et6AG+E2JpooNg05TBBTBNvsORA+/K+6puHIXN/D57NdpaijbR9zS8IcjxS59aGwDuMsQ7G
o6PIqeiK+6KBROpFBA3xHGZmZ3HdGPO10G9VTZDyrtGm1mj/YD2aHwCu2rNZ39jt1kSDeuauqCqU
Lt3woRXjPyKv8gQOmZEFvCB2fRhZXB+brXZcfv9jWZLLUncykGni+rKOYc7r4O0ob3Z6aasd5L+l
Ix4glSlVmlBSfIdgdBFB/+mrIeSO0+wHbFj3IKBbU2wV4BP4cPnkY4XCNAg/y1IUT7oX/YOLg27i
KU/eeCm0phY0edqFU+2ESZp1WSz6Lr+fWU1iVbnujZ22CvjSEaHnsdlJoM315gN+gsNa8RUPlvdB
kOI1T7Y3OehxseYSeJRVsO7y0mSSeFr8Ftazkqcqx2v3Q2lSPLPDHAvHYDEBw3PLdBNr4d86kPPQ
V9ZJeO/ZnxX39IdUWOd8W+mrvVy7kGYgQxgmTj6FsUTpBz/Pux1soMCk/d/Dm1izB0hQq8UlDUr3
i49AS2SJnipAYcAjGRwAM3gJnfp63tnR/z6jxZo/gH2KAM/Uhkh4VXqcU1IePXfq7yfosMetnPc0
CLbqWS0AuGpnXRn4UEOsUkTnQ+osEFGFg9HODfzfty9Qov67BPhFGpq0QvnSf3ampxxJFXu7Ptxb
Ra+CvsTLPRSAULSS2NPxeq8iVpc7M3Wr8NWmPoxVk3UDgDs8/+TaO9v+JNmN370OcFv1gLuh6ID+
49qXsb13b0sWxJoo4PMOQvohCxOeBwMU7vwwzqGfALDRdNtVslhTBWAg4gc+KCLJWE38ENR8icel
5TvZzt/3I7HW9cUZztog9MJkClskIMMwh8BILd379SmzMdvXVAFAk0pRtzPgWGxIAlveNXDu7Zb6
mHXFTuBuTBxx+f2PHVVXoQlr32JWkjoZPajyU/9Y+Wan+K0OWsWrM41w4CJQL+0qFg/yi8H1y/W+
+ftmLdbcgFq0lcaDcnBIhQu0J7Ia1+CKpzmmpRcZV+xUs9U/q6gFA0Q7hYsGEHUHCFkcdnkUeHtH
lb+bfXGxpgZQpE4A9FyKNwC1PfZSJmkpPlL5L6dHzqpEVs4B9vIH2uw9Q21NqlU8F35AuOkMwLGd
AfpwOXWkjOvef8yXvdVoY9TXXAF/pFXlZqiCVwJPaB8s37OY2vj4/+EGjCHVbo/+avp3ZlTMAZJx
XpHZHq7Pqq3yV3tyG0KPNfDw5QI3QiPjAAsK6FkBD7fseatszKg1L6BYaLYYiyraeT5Jkh4QcXe5
IjfxNMRa2Fe5rJZVjh6SxDvV5Ryzhcfc6567uT623o2BveYFNIXLuv4yxDZdDoH93Cz+bRG3VvUl
KoCVRzqif7zntvw5UxmR5qbLGbGW9G3atgJwEmV3MAfSuNRQe/SYrYmz2oCRvUF+3XXFIRjkAyLs
mOLw1jD5ysY9PujWxFkFrhAwhkwbfHxffKzGb6Z5EfWH69N+o+g1C6AJBpONPYpWDGbb4TsPPxr7
9XrZG4vBGvzfU29cPHDSDr39BNp2ZMvb+JJiDU6bMhzMgfbAYtD+MgtU28qHpjlyOoOJrnYO6hvj
ukanLSI3fgFT7cPSNSdF74X/mwf1QXrn672z1fOX3//Yf5vR4YXL0QYPLKTA+WCbF9X0yfXCt7r+
8vsfhZtQkNB0PQoPVDx3X9r539sKXqXJwisWlgrkPRkp1EnNJcjPqpO/r5e+1SerPTdvWTmxGn1u
qq9lVkWW6ZiKHZjHVuGrQM2DTvK6RoeLuWERDGgfOj6fymZvum+Vv4pS6WJPBxI+OGj+SYtT7Q4H
lw4729NG4WvQme92NVIbxFLqAnNWfl2aBCp2yU3dvsacLVpZiKu4SGbL8QduIX5lrL8AL/Z42lsf
v9pbeVZcDFo6hJJz7D2ScMA9u3Lvcn9jrq/hZZX2hB8a9LvfPjr86Nvf13tlq9xLa/6IIVBW/Ipn
KLed+w+D9t4o3+NtbhV9+f2PosmAB4+iRNGVGz4rSL/2ZM/aeauvVwE6mHo0IE8hr6TvHR5QWH8c
wz0AzVbhq/gMRzNTkV8GkryPJY+q8ijaemfB3Sp8FZ9kDEfgmNoAWe+jrMGuAcen3rup3OrxVXBm
TEysnxH8oVe9Z7WbRb2avl+fKBsfvsaPjYTlOCfgw7n9GIbZvc2eU/82gK5YY8c6OFl7cMzFeAbF
XTm/l8VpSXly25evArPPhw6suQZZ0eUMaO5TkLKmYGe93ejyNWZMGVgVE4HCq7q8t6C9+2wv5Df2
5jVMbBhCaOeMKDon73nNwAsDy5OfResdrnfMxh3aGik21aUaoV6AIXXc55Lhkg5HJm07sGiqYoiY
Ln5wd08udGv+rEJWwqQta7wiTAK3SuO0nvJIZNzchcW897AUYmH5y53gWoLWLLWelK4wFt2RC4Bw
6/HAwq+F+j5rN1JQZ8luu0db48ZsLmhRLQXm69Q+TIxHMgc7YuLenk32xvGfriK5J11KepYHB8Zf
K2Ef2PQ2QSe6/j55487N9saArHFiAa14HkIy+9DnDwziK+TcQEfmppm1BogFduA0dFB2Mzsn4bxr
pwUZ6EcJXwl3iIviJmC3WKPDSjAny6lCNUZ9542ILsGd40he7W0FGyG4xoPhkQ/ppQrYoTJg17rh
yzKbB7UE57ZpP13vqo0FZI0Ia4GkGDxHhUklS/tq03J4G+2yA9TYGuNLpX9swUG3tEGh8KAELpce
D63TsSJpZ0/Ygxfm4tf1Jmz10iq08QiqHX9WAiygub+DLXN+z2bpR27lLEd8QfN2vZ6N9YqsNmYO
GzPOayKSrA2+FUto73LfmNiAf+SN4AFSN50ee+LtXO5txOAaH5YvpuGUWZHYprqHe9NPMS1fZN3f
LXR6CQtv79Jna5BWsV7AKAD8sIYn0K9u4kyAMc1r00SzQbJ6vec2Jtn/gMRgUmJBMuMJNAi6EwVq
+KHSZb6T02yVfhmvP2ZZBum9FOyHIHH57L6wtLTjfVtChem2lWoNDIOIz1SCpBwcnG6IcycAstm/
A8Huti18DQsL3K73Ql7SxA862LKB6nnSi6N+39b1l1H/s3PKrgj9XLBElB6ZTq62C648SWbVzjTd
6v3L739U0LiQagUplSWNvwwHib8eeecGn69//kbMraFefq+UpZVhyVx6d3P6JWuax4yzg7uQRwLF
JgOByus1bbVjFd1ghTcONN1ZIkcHHGQZ9uACu7ed6P1V2u0xbXv4flCoe2Q2PIp6rO0zTsblnl/n
xhq4xneNuCGb4JRCkz7nD25Q/fT5cufBipY4y04bNqpY47tGAT36XDk0gZiSSO9h9d49zV7pnBff
J6/wfNd0J+C2aloF9JgHNge/l0IGNnsNdHEsmtCDl3l+zi9/XB/vrUpWafmsTaFpNdOkHUE0cseP
6cTf8iZ7VYS6O3VszCnvUvcfsSF93+J1xqdJZZl5y2jbPBFp8YJyvQlbxa9iG1rn3oBbWKwcZdr/
KFK3+8K6KXy/XvpWB60Cu/JAtcftGU2CEZbV0qNT4ncanPSAiCFW8CDeozZt1bTawAewhZdKdtVH
JLbP/cBOKZvgAlw3Ty71ds6PG7vp2tq9F2k6j9xWH0WhvqWVPkFZ/yMuNM4XT0SPwXX2tl5bRboA
fqYvQc76CHfgJ2iODriR9e68oX8ruj0P4K1xX+3YboF8bQwaP2krUpzajriRI7FtXG/BZfb85Riz
BoAB0itL37DhvMCh558FSXOSO2X1jBNUedul9RoEVkG8tmVUDOcCr2P3s+NL+LzhGHO9ARtDvUZ/
TR30ZPKh9hMxw2JTeu73CbvEOJryAFxhYq17d72irZ5ahfcA2QjobnvDORyXJXJMWcdzOckHctEq
uF7FxlCvwV+QGpmp5qU9qxD3ecYILzZhPt625621ZVO3nfp8mtAAZqFo4oD7DvW2z9c/fSOq3VVU
NzQU0l2Un7jj/MmF4OqUmw/h1D2o8tbv9/+7vvpVxzo6BOG50dn9HNZpBGHhPXTXVtevInmQi021
l5qzhnpRXI1FF88SgirXe2dr7qxiOJ1ECi2htj8rf0yTpjZ1zAHuPJJ59wLn7w2A7Oh/eyfjASQ1
prE/U+dpTH/zvce4rXJX2/NQQ89I1ZqfZej96wZBneSW1zdNSYjH/fejbc4Lq4oU/eIFSVjDa5nu
2VFtffcqXP2AQsZydFG0cqLRwrhO3bZmgjz736/ukci1aWG7c7Nkj8RM76B8p5Ev9t7itj798vsf
iQSWS6HYKLpzuFCvfPZCSIyeST3p4J/r0/HvwQqm238raNuaVHaou3Ogg7NT918m0A8ZDNW0s0ch
+fuMB4Xkv1XIYfTctHDbMyj9LxPUtCKnDB4GBYLg9TZsddIqYPuuzKFk5LVnO1RtBGM8G/VecdOW
xcNVvEIc3ammuenOvYYUPiRxvo2U7B3BN3p/jdTSaR6CBDah8L6d7xw3bO5nvx9PXRg08Uzzbie4
NoZgDdcSTnBxBxTtWei2NPECMIONp9p3f9Ks9fvD9XH4+/7L17AtRVw/bGgznhsHtACP4MDmf67a
9sFK/5H47HxbNatwlrifzDxN6Nl07BC0zddy6k66CSBXDxEpBpDA9Xq2Ou3y+x+xV+IM2vdTbs+e
DA9yMFFbwTKU7ZEdtopfhXYPKSA7CAhSIW8soZQ5+tBrqk2knDLbacHW9FoFNwM3bOyh4HPWvH28
HA4vqTWH/x7m2KfbOmkV3AFkCHyaK3senbfA1VFeQ/B8CG6L7DWOaxJQa66C3p6LPIRIEYOOkcfN
DqRnY9lY67uykdReXWPZ8DwnlZHfU8h/k7zfWTg2xneN1koDPQSjqttzK5t3EP9+XpxYlWf2nmk2
Pn+N2aqq2R+HPvXPhZeWh7SkCq8bu6X//f6Fr6Vca3hlZEUnyBn2oP9cPJoNSOOEZUmhxb0zYB8l
1U48X9KS/z138DVyi83z7Myz759zF4e/yruD/ksM/Pm3PqjvmnD8kGb1e4P4vj5jt6q7jNcfYQ1z
yka3hpIzzgXnuTQJJ+0TH/oXF3aO/98y+AJAlnXnrLA1TKswbx0/HBb4ryJD0Gif4lnzYemZ3rsL
2JpmqxgfwInW1vP1eSj4rwmqd34Fz5gMyuY7MbhVwSrCad+Rtu48rFNLgXVKLHeDqgEcaffcbja2
Db7avgcPgjjazdvz4A1fXI+e8qW6w/EKuoigpnMZ7rzabNWz2skd3mliWvRUs8xQ/OJJZfofvGQn
9v+AxL1qNgZ8DfqStZNy32/1uQSqJBpGV8f5vOytiBujsYZ9ZanBMRB2NohLYyPbp3VkixrSNrA0
vm3GrvFf1DiE2mnS57zofph6GA7KNLepUINX/d/omwNGTFPUI3w/zL2PtTycpo+4j/tSQojpeoBv
DcAqwNNyhqo2a5qzEy7FSUL48dGtsj26zFbpq3hOS5ZC3JeMZ39kv1k/ZMWHcWnm4u36x29M0mAV
ztA/boTOxvrcmPD+kjCPbXEMSvST0E+U7FK+NlKDYBXVQVlXEHFbhrMbhouFKfni4WkLN7AR9LvF
P1DEVf9cb9FWh63Cu/dwaIRw0XI2c8ciby4FHFPVjVnUWpdsZqmTzmXdnAPg4eMsWNxPLq1oBHPs
5sf1BmyE3Bodllddz8I6r88eyce4tZBfgsJtCq+fXULZxmisMWJsqUxHWFefu2l5hV/Mj8tTB06b
x8tJ6bZWXCbcH9uempGdYaOtzhPywbxpT27FnkYONd/byl8Fds6XidYQFj6TpYKqcz3CXg8PtIls
Ibh5vYqtXloFtjSOngYfvaSl8za0vTwitXrKaAFryKp8v62SVXxnY+D2PpQxzy4kLh9tKPU/2LfT
pICs8AH+stltF8acrSI9YFIiueXlOXWbdyLG+8tbxCUP6UBj3BmUjdhjqyhvoaEcgP9TnoNimCKP
iOpAR2ePj7A1HqvIpmU1LQMtsjMW3FeIpjwotny+3LTqfA8IsRV7qz0bOtBh33c0O0PXmsD6VWdx
GM7OT0Bwm8P1Ad+oYg0wU8LJ+4D76sw4eZw8W8TIqiNH4I/rFWwMwhpkNhXSTE2zqLN1yakOzfe8
sJ+uFy3o/yfkf8me1wJlTHXBMrSOSWwxL1l+cAig+B9b0NG98TAxwXN2ILUDXk9cMxJ20CwH3Yla
vCHAq8yPcDPggnzTtg2VKgqhsDG0sXQCR82JbdNGzlHT5wW0sCoKoNEBSHlfngNWdhiLqp8D78c8
Yy/55QKp58jXWk7aGQ6Z7m3wJdB91X6bm2xqVDTrpUx/+kU49HC6mKycIkVwoXWCnLvIpkhAnUzq
OJu63roRY7OXDI1fnKY2gG885JLdPvvkO2PddhFxCFNQmh2p9d3IjnMqKbTleJgiKRKewCVTXilq
3oZMOjWBMLmpxVMqgnl4J6NXAAwEn654ctzsV14tzWShTCxKAtRlpR3v7mJZ7rgPVQARkNccn9Qt
CaxbGx/Se0uDe6a4quTMvecaOBPixF7Yl06Bt/ZBZ0vkjUHYvOF4ltouqowpGaSqCg/moBDGl1Z8
C+gAEzxbtQ5SUShxZ/zLBHSHYR/KgdRBCe76TEoPHjzCm03kSbyCfyfDkHUv2pYQz48Ln4pAxr71
Fv5eG1JQE+dLYfjHPqyt/MbhbepCH7eEgt0cqxKOFjQxmQyhME2BsGuryAPitCqibBqNl0ZhB8Fb
HU1QVwruVFGUuPHOVQ5P3LsWSILCB61yYcGPRuKIVkWDyFIC7/NeCvM71y0L/bcuoIo8qmFxnkNh
4Ybpw40vRYfpLjy3i1HsPuypS/8dLzT9n2Ev5g5OrBBq72EP4DMjSbzU7bj8hBi7m30aB7Dfh0fo
fk+8jxT+J1lFY2CgknsqDKF0OM5OKSF4DIcWMZfRbMOf8BMwM1ScpwGCA8eGzQrGFyElOITP1CxG
Rjlmk/utLkonbOKSCiZ/cZdmk0wkg7zci+MVflk+uqxg7LvjyMGDI9KoSfpN14viJALLZVYf0wWf
8kn7+dK/wqaxaZ77gDa9Onamk+R3GABrn8W+WC4cs8mp5i4xuH3zXueLthhMPyrQ7CrI5DddOxx4
D6Wdj5wtjVIRtLPM/GNWremyJyxEY/g0Mx6k9tA5vB68qDGc45ZTDrpmZcSbzFFLQmSX2+UpbOCM
8mOETl6Qx7VoxPIEgU3BvmnWyuVUuUsfOsdcT4R+CT2nEAJujE6w/DvNdTA+ULcduD1APFhBcWAi
RHx1RqMMfdSBGyh+oEtX0+MoZp0++zTl+pVgVnkPC+Dc5iXotWPu2omp4THPZ8dAg8GdoXy9TPOU
fWonf3beIajW8i6CdYKMQErw8cKVwzxrOmmY4VQQUfBYT9+bWYz9F94xJ53iyu/r9GPIZtL9gB69
LMLI93vS3Ddp6OPoqC3YNlBl7GC3G/W1Vu1bF4owkzEtiYake50q1c5RCHPqKqnGOS9+5c6CW42o
aZt6+Fj74whnA7gpF8eSDaP+bhXMOh4dFuBfwIX0sz1VReGRr6QewuyM28DeOZRKyhBGf8YswZvx
pox+gnJ0ZU851kEmD4WTu+53UxQ2qzHHJ9PXTykXBu/cvq2B3I9AtbG44HI8r/3ILkeWHOYGHtzP
WohWDCSydPbyOl4mH4FJGxcvjT9lLsvKS+DRIEHTlJChaB/ZReFaQhvCuM5PqBUN5lNXkDR4H+BD
IA7dlLoZPrfIPsKSTpnjovTSAN1JvVM3sDakUZZRyHXHiEbpfbJlMflvY6fLpogg126cn3VrvKE9
5LQMwSJJy5Zk37yyAFMwnUM5qKgcIIPfxrAbh7rKATIro3qDPKMyIMj7fh7+S6q8JB+k4i5MXyEC
OkHci49t89svh7L5zAd83r88gEnGN3/A7nRRkdKtxXtQ2kHr3miOxUyzjA+fDYHjF5h3kIqxcdr3
/XC2RaFZEwnlwGokgnrC0LxhuWmLF9z0qeUDNO9JpWLHm2v7r8yGDGd0WmUyvzNd10xzhIHtgRiF
cWw1fA+EMfPrks5Y2yNLBsYxVWZZZgevVp4+dT1cJFKYABgd/Ko9V8KLQRBW2Fc6dCAVw4t+dF6W
yhPVZ1hZLOoFlC3IL/V+aYWJswy3sx9BU8qXR9JUlfqaTjIcvniwygjhUTnJCYTbJQ16euycpQre
fA3ZozKyJi0u4vl9mmWvi66FSw8FAXU5jGhAA/dOWJy3qijMsDc1kYH+oiki3Ne0WRZxYvGYAd+K
3rb6HidAGYaf0jwgdfE8I1Jk/tSrqhH2ccHGOZnY17oGtCEOJcv60+C0sE48Slbqvo1sBijQ13Du
XOcFqyXaErtl2zg/YRDkG0iFNTWD2AfJu+puMTh/+LFQmfZ+IX6JDqLcd4wfLchbvgppMRdamOYE
GnBwH+Lo8J6D8+k7HCaabo6wz1NsO4qpzMYOdPKxcsK9gB5aP63yO7FokR3qgU4ZP8GGAHducc4H
N3Phe5DlDEqqlDufx0HTyztdyeiHeUbueoS5Auzf4STgTvyD7StwbKPORSK7RFDKX8D5h9Ubg8VY
oOZvYdUoEodBNmXmVOYyw0GTDgIr/SFl5Tw9hPnki3NKLLwAo4EAWTtGZacAP4mqQHJE+8ydGk/u
fUtD3UY9cYANgttOWJcNsiGrBxiy2ZYtkZZimsgRgzmPb0rhquSHClrJRESUKSmGQgh54AXrO5Cb
eT5Wd4yntf5hrd9SnXS1u1SRm8HfxT3KzEUfw/bwu4+GQmFMzZ417aEiPPD9Y4v/nAdxDUM7eiaw
FGqqOwUTwOAuhT9H9ZTqUqpXiVWgcfG4aWF/EY1j1uinPEN+0cUOKSVc0QTBgg6ze2nwCuc4OYyX
3WZuvlBNLBx3wrFz712mgpOH58wQnH6RU4Pcc9T1VEYGqWMFtU2bSi+NbW7gA/QAkSMLZ9OAtKP3
UpcQbb/DtsLCA5JOm5KDKdIxfYPJjKWvRYhEtTiEVhf0ZwiRluyDLFNPzZGiYuqXpHX558n6WfCx
Hlq1fCWLj9QiDnXOLT0MMoU5VCzEOC8wqhiCunlePI/W3zlv24lHDXUgwxNx2D3j5G8m7Q3PVrr9
yUBjDWFaEZcZGFjCQSKDmYDssZECm8xyvwYWgrvyt+lC1v5TqSKn8Nle/LZ/8HPuiflYDyWFsOmQ
89z5IU14EaGXtJjTKQrDNk+fHSQP9e9+1r7uo7bISGMOPoMrgh+HmQMQeu8Fjo7cfiSeidDTUxDg
nmKs2HONjGz4xU2NjBgK4WaESs1iWKX+rRZV9/VLvXhuD7ufvBKLfSq5lSTRApLZ9ABETWOnO0Yl
c/OoSnuBxXwIgsllD3bK/PoFOKHeOfu1ysrPc249eHHUS+YF4DDPxViLhwALrm2foOmo1AenLZdH
5fZC60hBJts/m3ER1ZMcctkCpZ/mmhQPvpgGUt25SppMn5QMtf7RUR/HwQNEXbwK+7io+didOvwD
RktdjZFp7sscSMgFKUEwwOET6A2lg7syq8dRJ0hnem1wKhhZV9zB1tYrzVnMQefDoISMtACOZIYx
0QlPvFotcS29UI3wDZm/O0sO/xtd1Lk9ILtm5oOoh5wOSObTMCvj2ZDMGQ8egR+HwK3HQOcsXi6J
UHbIl9Tte6TLIVPFcSnEBFvgYsyQHURDPS3wXWJ4XoGEGrKkTv1aWAel8liMME75DHB7W737IMxk
7j1yDzKZBBaXpoUmxlTSBULBiqdL9yA6iWPbQ8HnQHvHkfWE62ODfbA1H3KXkIXiDrGswTtEe0xG
4QfBiM0jCP/04hEu855RGBXIKb/xeurZ58XTGsPp8nb6rXLplzOOb6Fmxxm3eRCzpwVC9Wc/TBzW
ScEolYgCaIsSBLM3aQH/pQYyYj+132G/F2pBCncQRjns3ZNTXr7lo+rLV61cSb6MGkZy56IfU989
hsUkcDCDZxkTRVwaPC4GUUncErousPwCSikaPbxc8wPsPouSHcz/cXRezXHrShD+RaxiDq8kNymt
dBQs+4VlyTZJMAIEmH79/fY+n1PWLpfAzHT3dPdqWsq8L2Y2b8JgHjTDyWrN01Mbrk7rocwawu4F
Rwjfqtgymv15yN2VytcfcBc1zFJk2cGi5MTjmPhUBFM0LGlb2NGeZKY3W/g5czPsP1tyZM2P2e6J
MWXruuvtd1E1STMfPHKnuNsxtCip6du8mea+jNrd/+fZxq+HdOf0D1gVd44MCVKJbLvHHFG7xeg/
e6RKJUva4DW4NekQumTzpOE6JM2YhXU5rH984rOQUe0RNbBLBxzc7Sjlu/cYQTk42QuHWuWa8pvU
pcl5cfTNcTdtuJNzn/QXao9wy4JFrp74JZUnJkrWPiWqmlT0A+1bvX8ve71wj4eMIsO9o4O6UN9u
oqragVTs+83O+rVembu2uqn9PtVgBzJ5qiC3prvR500LUEqFtfNmO1s32XzVKLztMNLQdX+sThLd
lRVq3togU43NDgh9waDiN0HpEGNGMlVFCBHX7BSfMCHhtRJktgQ/7UUN7vPutEwHHkloBDREydwS
UO73ipRUtTeLTvtSReKxqrbNzreAwJA+ZTAKxvtkjQxTbbnX4MH0UZ4nvmU08SamITTEdhWSVcs+
NaXvWL8YiYb4PtpKZdoTUWD+/qOZ47JkiB+l6CXxOUJPP1xfjsak/lLGDGGtDG/b1IPtCOtX3JFb
9KtIpDW4TygEG+vJ8r1aKJbOVlv2ddqtHvFt6cyCm6mNE7120SgIFBvFPu4vvJ0L97uo0beRJi9i
oIT70e0T28fIp+ssK13UEv4trIbEvp3JRm+ZskcClTIXJMhj3CKNrE8yb9vXtT3aq7M1C+1bN8Ym
7yp2l+7bSLeS9B4jjcWNoNyarL5tqIZYPHTdHNsUN1nocjgMBVMZ22bBrus5Yw0TkAd61uYwpcSC
zc6f0LIiobNxi6R1CsU8bO+NvRtaHBrH1pCUVdavXRx0Hg3VWBg65oXoMO9PWW6x91nzstR/i4GM
mpXGXU7qKiaum/dkQVr5VjqYCjdZNe1OdN+5PuFAjMDOEP5ny/22Z0r4TNUy0jumZKIqvUFuP+KV
c/AY6t7mWGGpj3qKEEAfZ7t1lKF+0KU1lqeIsDuvSydhivoclBCc13aX1rrllR1zeDOPddnKSTtG
ouZJ++T1TFmxec320Dvadd/dDhjg5Cliw0ReC+GGr35V7cUV6eaYVDlmxQq9AkFU/Dvp7oR6lD+G
sqIRyZyN5+mdYqXCkdJpr/gnlcMwD/8tzBaFutN6ncFq2wIvp9QE6z7c7eG0bAGyVrz0CAJzmoIe
FTZ9viWM7fjcHV3i5mk8zGhv0ub8u5H9OQQeiVdpF/deUWGiRESan5HqFJQe6D/d3esUsUKqM7vY
h+7LscdEBrkgt8liHdPy3ZuFL3eMMqko2TQHPWqB5obMvwFGPvalk3Q/OIOq8Um619aMToYVdBlm
it4VNmOth/I60C/UQRYgTIwwHulrCz2/pNVsvjfu8f1u6GUjrlXoO9vPbW7nIL2F1fn0hnjtyWNs
3MB5jm9N9nZgVb+vPmu8Kof4aicFxtmH0Rrr1Topp0vqjWBpWCz3oFWgg+7okmYRriffeGYDQGL4
7IbUUDHC/nIbzwjja6rqnVaa4pTJcahkfFhWzNecU8TYEYjz7nSYefAYjVl1vq7GYc6tSmfUTUYP
afQbqzXC7j/Ys8ElI20DIFR5ESMAXXm2WNNY1asuy/BZr30UXkPODUtXnlXRSOTEsbFJOCjwwvA/
PxnWnvkwqlk4C8vYFLApFVFr5MpVzWHxtqbNlBwQ2CJhEdhBBiW/S5f2gxzh1XwxWT/j0HOPcTi9
Lq69Fpnwmtb7Y9XNYqa0VhX9YxqNc+D1l7lSTMjc8npon2PSM+rfkgDE8S7kJSpuMRGlz0Frppmg
Pr5XD8p4HIi3dH4uip6GP78JLHIBN0rHeiUNtppDaG89teRYtLPwjtS+vhjPhol4Lt6KQKzD2zq1
uvmGZbRkDeAutf7X6IY0sYLNyvZNtoE93UcBlS85wFuhUTx0Q+OuTy6Vl9OVJFr7JiVAvGm3Q+HZ
q1ceB0Y5sWcJwVflb4xwg5jHMexhrS58YG7RbAnKzb3Z3bfyEPiidwmOTFCEZOsUgHd5hVtx+GQ8
R1924gfE5vWO1fvvtLVLLdPBY0P2GN9cNODP5D6cxsbaPbC3tpLBlrUMQIxOrqZ36Zgq5FW3NWF6
BMxGuJkDNUC4kfVJBM1nENpr8p/N4Fx/ux0X53/S0h1ZExETQfXo450cfox9kZR/ZMMKA9qY1ixY
rK/AI8kLgIs1/+Bl7bdXOmgvfiShZB+I4hPr72amkBepFPOeHDYDvCdpzERiP5Z0KPa59KJt/t02
AfXHbUOnyBPRJGM+FpUUMi82YjLTkPmEbN8VGKV9hhWr4/VHGTDheBm/7Vo8DevmrofbQq/N2Bb3
LYZa7I1v6p9RdQhunNR1+NveVb2+Y2stzJYlNvfVcle4EVlSWTQLHd9R+Z3XrtdllBOfOG2pVPTA
6V45NQ9WFDV5rLaxo8zqGSYfik6t8o531hy93al5LOUNCa/8jbjRktDU+r5k5Jgu8BDYETmuM2wZ
X7gDIO/nSRySxNo/i6JvflVi5odqjPSt+0ZiWkKhd63JZmcYy9C0TRSxdVM4t5fNV9F1YXa89/y6
eQz0yCzhF6a/Kzs/8lM3UPpXuKzxe7F37g9m8/A7sDFjzxN7ns+qZTHANZ5FqRqc/hRi0NdlK1e9
PhmcpGyeaFV9AONvr10XyC0rpHJ/qWCbX7rAmIfRLghslCt5IakqVk9lcErmSJiOOVZeNz7tBJR4
h0UEy1+xB37yShZbEP7nYRnJEC1HRwCJD9N86MtRTDkJnuNvnbjqknhEqeZt0eyaGLc9CVKKeP8F
phPobxT7N+pTgQAfgQ/HMW84LEAQySKHU79biTrtW+Xsd7HGapctwIGEWRfHRJkmpqjsO44d5kSo
PkhMLLTsP9tgI5Z0YIkdwCEcCBdUSaRydyu3b7Xa253nh/QC+P+TiNkvRl4TZ1DRbdEl+BhwDPnq
CWh0OPmTL7KSGhIdTOPXn0FrxyyvRuVSpdqRcfckbYNTtTeVzTPL/oQMrn7QeI+EeQavNu6Ze2q3
Tduf6VG8RwBG90s4MVdeNXfJnTdxgFM2ZF2QrsDaya/tFgJZzwrISB44iKGTJ9sePBlYrvApmBsc
wYKuJUHRXVX/OvabqFNPuwQuekhT7yyhBah1S+tH27EO72bt+DkBWrsk6+tVBBdw7UJk7Wj3OmV9
rJSZY0yJUapbmn/+Phh1XYQtR5KVJ/cHc8jm5yrepjaP2337QeCj3nMgRzg/zTDTEH6qZPUQOsnq
nbRH431KAlxLwWUi1kEJuTArqb2K8sdFv68wFfNWBff1ymJz6sS280p7Sz3DVbWkw6yIET/7N7SD
7Md4fJqCwLJziUAP5mbsPZNiF0jc+GoB/WWFu/DbowtAkguwP/1u9AamUtYz5BcEYzBdZuNu/8Dj
EnE3CxZiz6qUTFJ9JMT6WFq3RwVqoZrcjXr/7GNk32RRNEdXzw/Ef81adubodoK3NiptJkUpwnG9
zHSmBGku/szqRr9Za84lwP+TDE07/J2irXqL/XCS2JEuyjuyKU4eX+LVdXAUSwDELC2i4u5iuaoH
f+JFOVd0OPKFHITgqY2rODwue5S8dEZVsCNhR3uf1OanI5C3Z4Fc6vvRJwD11C5U/jvcNMJbEQ+m
8aCp2Enm267ps2K34SzaRkdEMPfbDtqKN7ZHhWb75AMz8cpmehiWAMytlRLsYtzFC1kSvP5qEO5T
BWVGjKa3qVwmTXXjuSznF1guGcdhGE/OwW/kWvPwqHLpCgv25syF91aO1TA/LJX210sMESpPDpzr
G3Ln/kpaQxA+l97C0R7RW4iDZgrkj0s/bk5ja1osZPZwvxZty/emZ5re3GVtq1QR4+b8MF3i/K2i
Mfxa67AqqHamcsUVvpAQAhCP2s5q+nwn81li87NeumSRO02v6zuQzKX4aZSpmVVHGv+3Ccvof62Z
ozHHYjQwd56tCLsFgApGAWKIzcyTEcRNgy7utv8W+BXk6eDMtv5YrGihaI4o45o7Ekw3SH2/Gp0M
XZ6ucq3Lqk3dCKYz51va298xLOR+TyviyucJvg5SSk1WkC0A2Po8mbL7XaxczifAEuVcbP4fPx0b
tW0P4epFOuuo2VE+89FsBi5ZFK8b3d5GtCSoWaq8CtKjm/3gqfO4zxnAbxc/1THozm3nr+ZS2g1p
6sXt8jpMUyx+jXvc/Kzp8tSfZiRr41yMtX3dV8nHcgc8AtNdxt7V0XNjUhcdw4OPsxJ+0Sw4kgRs
ic91qMx18Nf5k5XRnhk6sQZa83n1/FMY29Xfbmoikxk1E5S9tx4KhRKhcqZCIG6n3qwknSamiyy2
vekOW4K6P2IXIP9ox/VHvHaJ5O5PUjnBSiNYzM6dxlDiT4uA6cWhK/JTW+JkfZxiiN17FxXSpWQa
778HCbXOXB2496yiTf9tEzDmMSS5PDw3XZ3YX76ZXfXpl7XTHhHdxTQpsvUeiT3WRJhRgKyceCHZ
HiBYKYO2bqjcNG0odOAP1u9QQOfkhP8yekZaWd2fpl/i7g+e6t50aLp+yxxscl+aqeuIbq67of9v
cRoVnpplCcVjgW3lfLKgKqrzalQRnmXI5Jq5u71FWcsS4NW2VSPPboXe4DjsPLnHTZCwfCbvePcv
qpj4JxUbMSLXonbtB8+aRcTbUqIVIL+27XJTus3+UDS0LXXKVF+LQxMA9p/oR8I6K91g7Pls/fQc
N0vz7TC/xXfbWkxeVg8oV+j6t2p97NYYEBWRQ8hVWThJcp1ow9s3IulrtguipBLdcqq33SQq892A
JXGDak5+uU5Ewi04srP/GlbByzNtybilo4qnh5o6RHCxUsWvGr7iaoM0qPt4N5SLeVCOPDgY1Qnm
SZmweSNqiwDHzMHrfYOk6WXfcC/HRT/807VL5vXJ4IGmPuO4aqbxczO+K9rrSuCnuzzo1rZHgfI6
YRjy/qoqLmhtYAYq/6617Glb8LkZumhNJfvURAoiJbTq9boMbe881YHDhqSRSIX+tCZxokcG7YaG
Po4BtsPN2ocsbhhixjTAHqS6Ih+xEhZhQM8y0fQM6jFddZTT0bRurteb5J2pt/wg6Vit+dIm4Hdh
UviU9NKpAIJdx+vviQ1CUWBXjeXnrsQJ/oxNcfJcu+4enYp5n55c3vnqEKzjBnJZ2pafGbgRAEYj
SDKH7q83YBbG1Gyaw8mcnTZqhucevbtOYy8ZPhj312u0O/IPtcD/tBPd7i/dGDKft1qPqHP7zRuv
c9SyddY4TqB5X6JtSQfRVNZBdTqio59X/dHQyQ5nOwHSvGzoYaws0F7rc7TJiM/LJRJ3w62jvq92
uKusjYLxlY6rKA6dq6Lu0+hYU0rjInwN4tl9ngar9Q7tEEXunM5jnRBg5kDsUX8n0T8I6OKV26ya
7Kvp3aZ7nfZ6uCCVaLtrN90y4xNZgHwsQVcsZ2Sc+CRP7BvMXoZqwcwHJ1YuQc0WwQpoIiJ3zxGL
cCoIXiBMnha1pbWKQk8cRBiW7aOuY4Qi82xTCseyJg9sKj13SG+IUnMZWcuHiOYnEwdfY+GYK791
mkPZC6c/hx76lPsdp/hX8Mv43yba5KGZbULuh5VAqmfRROGPkAS65iOGoPor/FE8zmPl9IAUpWs/
Wk7EFZyOfBEAgMKd3nbYhhhd0+btD313S+SNCpLLTqTKVAaEoV7iz3ZU/v6rj4qgrDJe87KPssWd
yv3gKl1eu34BQD4stdX11wT+vMyTaLSii2tr0/5lkpyT62ZjeJ/5i+aOgz/2zSuahqr90FGE1KNH
sBMd9VYTKL+WdfLR210yPsL8rr8qZc37cbLCcn0fN2dpvpqka23AaRlZyMKaJYrJ7rY7N/64eQCQ
HR+7jvM7XER/pftb9AnEqoqfCV9ijTjv9kLOMLgJbrzXFc43fGh8YyA316VavPOyina4MNLo/rD7
UVUfp8aTLj4M3uKd1nnicVuwMdWJVCGaP3eZQi8diRDEtsuFZT/4i63KvAXKfjcErkcXSFivzMPE
nT9DOUff3EguDa6KLX2YFB8us61RX9AakOqFAeZhYl4tDkwhY3Kx1r5wThViGNI9ZxMLNHDIPlr5
NI2R2fMWM3XzEMsCADlVdGH1Q29KKQ6jskp1CBa71M8LsHX5u2NwtK5WUd9QwwEY6lWucr233GV8
qtFk/WbZy46zYVnQW8+TrzWw9D57d5tX7JocdLNHj1Qr/mtoIl6knY7w0V+37tqM0U4uS1eoF9tv
kjt3jbs494TteJnfF2J7JgBreN95KnW2jGWVj94EfmzR5315NM1nZ0fM/7vmrRzOKxN1exhREP3u
4sV/QxiiHpDVJv8Sp9Rv2qjwZUQ789q1HcGdRM/YnySr0HYtS7P/YbqDXWCqq54XzHeefUbxf0Ur
+hIMvBs/trpO4r+Cqds7yT6InAxakUEcuLn8s/QbMKQZ9/qBmMBouYHo/dMO//wHlS1NW4E0JscG
mQljRq9ziWkpjqVEyXDGIW6HsFincLC940Len7xGIp5mDxg4iaJzXGNV4UDSrhnEjhy4WHaIK5vO
i4lraxtiLJzpQ8f+9qNMOG83PW+Z63aGIhiFnk5EmIrmVM5yWfLEX5uXeCMKiivVup/DQny3rChd
fL2CsuqltAv0wbB6G3z/ZbTpyvLWnoR3p4dJzXeliUj9XvcGLUmNf5cZh+UdwNo/aMcbfHBmY+wf
pubCJLQm+tazr5xjwdaIyprdo7mmTQz2s+17vZ05gIhJ7tsjEo0SOT08yFzSBcCz+B+MWzcw2J+0
OhSJV4YZb1yM+qVaxwPR7woqGEzkKahrNR9Kmr8pw11gCI7K642462ZdP1RT3y7H0mrtHABwBuGv
1L7l++iW26EJ66aEvA/34AxmNXwgIfRAtxfT2WmBVgjXGdOrh3G59YBgjsjx2phxCTcRdlnjNrQb
GnMVBgddRNXzlMzlnPHBKju1bRTQ/riUf4jqgUagsyYSdQh7d8k3fyXoGHla/QqXLa7uGPfVEySy
nE6qll5xRBglusc1Gs1wNuSDHsvdKQD2Jb1MnOjqTUW8eG6RbE/dkrgV/uNrdHZHG9l4iUH4SxvM
810xCOfNnRx3OVSTBZeAWsVm4ppUl3meXzWpN5n2Iekw+0sNhvLiDPpZ2hc/CpcuaycZv3MzRvDw
u6APBZQiCASe8Tc/M2g2hobhL5u4oIHbLOKl661epdsNv8w9uaxLBk2QOFlX98Gjtt0oZR9+PfOT
gn4t9PBiAUKYrTJikgAI8NNur5V1I0qjhSGXERLfBY++HfL6ZNCFULek1Tt5uXtL8+aubfunj1T1
0hCQcnB7gO9Mrgnfd2iEuKydpXKtxPLOsNCrrKh3KFGrEc0/uuMpvmiUbioflStOa9JFf2s7jtsz
wTQTJm99wfhRWdOUF13hB4ekdaYxdamY9P9uIR6dDuYtJ8m9vEyFz8VqE/lt3TXF4sV3gIXB4+R2
zbcVJnKCkbK5YUA7LZ0WTb0/dlU0T+mGJd6cAyPy63jYBD3EARlCXbJuh6AStMnVUt5CgZNpfGrK
CH4tqs0Pg6VhDmlv/bcWkf22LWFzV1d98uE74Ew02P52iIqCHNFlU95/ddPQKo49gj7UXmH8ZIhu
/OqKNnJ/NaLYrPLYCewkz2XpzdaLKVGoZl0jl4GpHbT1GEwLAsiwq2uTbdTc+QT4wsg1eeNYc7Nz
DeZcYY55KK0OOU1Qx+q3MzWggky1XiYHCZdXmzhs7+c+iWBo+2j4tRDOfQmgByvqIyql1B04AROi
Ei9f0FncdyIYUdR0Qf0A+D5+m2BwToXVRz93Ad0C8jpW3XFzAmisMG6LOJ8NQNFps7zmU5UIi7LG
Hpt3BaZQpbEPEZ1OY9f7rwDRwf0YRDU5nxbnJIWT50v0HRTdscYqQ1/skqGRyS/y9n9cbqP4jzwk
mziZIhbLAwRTp04zyspUhb2pTgitTX0pNjXNj5NVlR66YIetSx+vob9eX0Izy1X/iptp+1HJla0b
3nXyaPxkbv71tVnC1FK1eZ02d4iO1Sywe9kmq3xpm0jixZgEk5vjbGC8s5naZQKpbc2Qj4BhBrX5
0j4nQXiz4wKVPGCDODlpZLgpCsDir4Rn1OTtti94IHRopZxWdE/xPHWvpvCjT28Wpk5LWuw2K4C5
1NFg/0kI5ron5Hw4g/cvJjOT/lmF23eyleZHba/i221LVyKb6hkKxrKY77pCzP1xJKN1vQPNuGmG
ajTWTwgsvMxBwB2dS9arX/zFCif6VhdweTT2wpN0zP0cJ/0P5U1RQs7yZuv5u+JgbMdosMLofJNG
3GPOMWfk53XIDPkjMJIl6u9oRWK3iKW5M16RIBeP3JdiiNz7cXCsn95kWQffh4VfehSrxr99aMhm
7DP9mZGjrlcXRS8KUKZxUZ3KRFA2yYs/wXZEtOZrJfxDL1AohFIGCyl+e/+ldQN8ZyXGn6FdfP3L
Q9vmn8Z11cxDbRceZivCqm7f/+3B4sBy9n4SXW7IVkvWZmtdGI+R8Ru1UByh79wnVPvhL/TLY3RU
EAKvs7W6v3gH/Gtgy+pjcoMCU9lqApOko0UxxC2sf0yOrT5dbW993kL25zpqQWK8KQmeNxjVw5w4
qG+wsWNDIJyqFqH00ji/hkoo8zQWTI3ANtHOFoq7L4d45E8D7obeV7OP2+secbVynfJLboEzf1pI
Kk9g5yvMpbs9BHs53osguI0HnT/8Zo+g+ttg9fBLafDG1AkhutOtHpTJWmk5VlrBwB4rBDjv6zwa
dXRtd9zOiFT9n5gpNmmI5CvTtIg4l1Orj0DddZ93UjhYMDcmcHhuW0DJ60r95a4+QtDN3gqVGbfb
XxiQ1P0EEHwfbLcrn/3YfIYzReYVD3nZarDwWWJV02xOfY+SR8WZNcl2OLCtTTsYJixYzC48Zx+M
Oq2RjVXZYjYrleNUHnjK9Zj1Sive0GHw/9neGGAkPtHH6AZrvLPTu546uIb1yXTx1+AzWKvw74KZ
x9vkruYnWxf1003CsaSd18vjAmS2QkW6zu/WQeEZoTt+HtpozApn5+qSTXDuRsQMa6sK+gpDy9eK
zbsLRDJ9cDHvXiqHqDiVgBIXCPwFnhe11IZIs3awokWokheWEZSqaMNMIuau/TshGdPppCVarVta
c3Lq/RtNgGpr7FK/6ocvf7ZD8xjpon1ik6XgnrdC9RfXkLr/QoYyqZSozFVkBX/tcSvISrVaYR1N
Ezu5jMPu0SC6TU6sXoAy1MPkvyV1B6hZsE+g0glRzEE5Hcb6grYBF+OGf33dJCsa49bQNYzeaB7m
tpR9GuwVbspOV9Zb1lDtoNmjWr8B8IrfoYNMHloLbF4ndn9nRgmUwP331ODw9271O1e/Zq/FZALO
6DC2rX6v3Wa4r+q+eE6QRLxZiN548eyxOxq0i1erb6FoLC3Oy+hOWFiE4ZdMbnB1Ea6okPp5fag9
l+tuqxp9jmO2GbKyv2XXLE0XnDmyi3dfGuX8JTWHt0px7/SHynMBJDW68wPiDHBSJ2y2i9yW+ELz
OnWHkGM3pY0VzH98a0cDEcrITmNLmZ+LLB03IxujvXcYr6k/c3uwh9g/grWv52AwdOqEiDROhh2D
e5jpwb+DSFt/EwqWl5lSNHHWA/MtGStLMHW2bOjW5kaiaGGvanoXrV8HB2txSaQ2oVX+hUop//kE
mP5XFQzcT0wlHKlYztwKVchA2rXO8kU9dU6zJ/1P6rsvLpJv9o4UUHzKYmteBtaHrNPUruFXGzPH
phNSTfSfXfy9dqzRHFdiT770srUHA9H16Ax2XR1rawXnXnd8jvIyWL1LvXDvpAnXUrZvy3BWxrWv
cvCMyqJulecJaVrLhuxQ2nkb00Nfpr6c74a1je9tNCzvVcA6nJFdrdiwXKsKrru1P+cJicfoEe08
LZ259+xteEc30/6smmB+bqcRuJE9qzN6jeCtgub/D8GmIerANFjMKKOTh8Lx4uI0wFxLFN2djWwq
tnmmFeLQjnGnKfoMmfDkct41tI3fMy7nLFU4edVUSb4SbH3YC+KojLtwjerYiEeoPeurVst0k5dr
95GLPc5l4MnLhBGwky2rbv4NblX+0V3cHtyQdpx5DMR4oVIAMUTTOUG9eASote6ApdC6wI9bLi4K
vfyp9hJcsCttPznsSTIhRt4KkO/BTcL44rpIR9MFpPONNltPiEISxBU7ftDxXdnQLUGfGZOXod7/
rCUCD3j1wc/GVoc/ZidkGubBLY+tXUVXu+gRwUGGALN4dA9NGphoECdLojO81xEUKZJ52ELXWuFI
RKA1jgxeEL7IrpMe2x3s5NjaW/xz65ORTddQq3496oEzy1ZmsAR3ch72l93z3BcPHOQ4IQKoDluP
Hj3daNNuuxSDAD31PPuBAaMk3kRqL3zbZ1k7PyYayoJPGMG+WIUoxDFJXP1Gz7o+xBsTOet7oFYe
41V7rCPPAinpeb7+Pi/vAYg0whvWvXTWFpbz5W9JgoQ1tH7K/6+6eFHNi2lspg64F6ct36lTyUdd
E0nJrpserKjKgkbchEfcu55+RE8F9oiG3dSHeZzimEzJso7fkC1X0/O+QJuvGCmtKGFquYx0fxGh
vCqTneRni+ZlfnaronutgB1fos4e8q5Lhv9aabsZWxflcGbunx8dOw6+7Gacnfsg8nX1Tvyx/Q48
HoWHbpfM1MZKAvdC9KzDyh+g2bDSA5RF5dz5tdYhTufVzFbjMi7zZqcszDrrnjbbEP3HcmDrXYOd
4tMd1NJgkY2yqk1lJc1LWCK2xdpFXFe1jo8sPFDwCkTRFLcqHg5AYJ56Qb8QYdXZoYhKHpx9scji
JsTHEVfaXDoosS8MykkBsJn1wG1JOvD824z4ysHJC9O65tQ1/l6ztmmW5mTNDIJnAzPhwqsK1BVy
cKYys+joRLaXe6ePiMwGVnxkj7O+K6TNiXfsS+2H/QsfH4RZ78i306q3+QCFS3RxNPnxZ0B898hG
aQv9P6uoirmT7eJXMliMmN26P029Nd1ZOlm+hKpR+Kig2LAVQotR46PB/4LQ2I3ql5iVGi+119Fc
WSbbDEAIPmynMWGTKHUij21t5AXhX6LmYCiCoVL34Rz/X0vCQlQW9IZ/HI3EnJDPgIfA/zg6k+W4
cS2IfhEjOILgtubSUBotW9ow7LYMghM4g+TXv8O36ujobretYhH3Zp5M7DqXJ5mi6oWrNXllpRJr
zq+BD1m2m11QLhpGD7TiB2HDEiWa+dJg/vLTuxdeHf9H90p5YUhtnzxncnCPtm9xzbDrXkLHnTkt
RDAe+4aMxqlQAYHXmKMwvcsy154AFnDXHOm/9JZSXY2peNJLwaPiec16Ayfr7nnDqmtd4JocSuMO
yP8dcOzebZzyNM3jekYy8k8LcvlNSFTmYOSVU8ZQm09tFlgHW2zCdn4rR37hu36W5TthcHpi1jWP
skvGx/MemVje+jbCVatAeR7mKDHvsc37Gz3uOfBcGvJpBFy9/sMp8Yx3WJ7DIQXjYv7jXOOmCAKq
F+FKMe0DpusHjTP40yAHPUuYWBhNBsJrz53AW7Useq6xbfYz5ga1R09F/meQe+ojGaBtmH/5sLMy
yj5nnvgHJIX5a+IJ8A7+NA3gothfxFF40hVyhfb/yChb7vwuQfMDr4PabUeDN4Bc5330qSS+X4SG
Nt5R3tsy1W+aFNM5WVs8ndFviGTip2PUNiPxzj3+ffQv600FtzrlyUOjlHPeGop/Qmcwmk2+/Fxc
Nq5dZhpcHZ4H749Die3MG3kavvqhSe5sFoineNTVxag5fUJmTh5gxKLnakwqRhbiSjlKdOecmirU
b0Mnq6fOadJzQZ7r31BtSEmNZneMc0T3iqxkDS/gwhL1QY0EFEXzf9LveJaKOgOEscNWIp5j3lS4
NCdiw0XxGYb+0L/27oB0RFqovHiC5kktwHC5p0UG4yEcqgjqoCiVPBryOd8RXjs4J8GrU03qgO95
sT5X4Le3km14z8rKV9sEfkTlRhKV36S6IA66rrzG0q3PUmjYob5SX60LFnehpl99+kO5WTfBNnxZ
fHyWgowSWPhIde+qvv/taGkqUCHXfYoITp2dgnDDwZuWIv8diny4FipFH7G883ccRsCA+yggJnAq
kbk+pmomKi4L4e8C7ZFv7MjyJneoBav36kkKmXnTNMyXiEnsjL5Zg/ZchWU+7chSZtOxd0cvwfpq
g/IzzwOLky0EkbZYLImhiVo7RCoWQq572keL3zCoaXySVVn2ByGz8aeDIRrfNkGGl3PSyvjANj9w
H9MwzfKdlXX5501zj9vHKZj8a63TzRcueUBGFyTOdrnTEUFeC63jS+JkmsxrIrPy1lcRg38oJLVO
a7choCoe5XT1QpO7lwF3+q4gTvFiRBtNuODdysvZk/Jvzh2t7U7jCUS7os1VehlZjdHGUwG+zbU6
YEM1Md5H8PXwr1OoRN/WuEoTbjWIAg6pBN52B+vdsghxAfH8qCM3qki9CPuHSxFKePK+VKQGoCK6
07QNBbCXlp8xZQ2IWBMjXrAjteAd4rWSpKinyX5zMk7TAw6A9xEvERtUDgnisEKmOVeo98n7LGuX
jZQFhZjBEn6ImtAu/hHpznNdU5LR9qElu78UbBbh1KRHWeQE7dZiDitEjsQFRg2kk75VGd0/dm2J
o2lWz/1GaU/7Jc76d8bDbD5DvQZntXDX+WFBonji7aNL0gRxWpy0cXncrJqR1RSQfIY5k+dUCfd5
15FtNlm1j9VIaEkmZX6PcYyjU0NAxzvXSnGZ1nYTO71tbWkhGvbGtUG7DygM+HZkV8inbEnW8tDO
8fC0AB/fRNP6y7ntETSnFlKfd+OcVke/IUW3H20Hm64opoVy4pd+RBpkN1x9UvUVLX8O8TTtM85O
neB5bxe110xF3hHZLXT3AB/1t21Qnhvm+K8JIvRik3D4J+XU8HoB3v3dEokSL75pqu8qHZdPIgBV
cw6XwCyHui2b8dapmvRSVsaHxI/7RztYspFZyu7tLHkYq73KuZD5wkyC48iLbkZpQtS8MqKa8E/d
NslfUid4fBzSCT/oomtuo6zyPf3GRu9mjhtet8gS4b6nQzv6BaUTcQGDEbo1JXLHkG2pyaWlYLIO
yrn9HEzWD+RGAi88K2JI+oPIAja7vjO8U2rvEais7NQDtAVSIJ/BOEf3KZJ2tZfkn/8NsCfpxdC6
+RonrWg3iqWrXD5JMxKpjNMx+Df5U/GjbX3Uun5dzX26ti6TUaqmmLMvG5wrF1DHksjcUHzRkYdr
NSZFflrJsY81Y3WBM7/kIv0511Uvo4NfSv+UVOHyKLqpdD8AfkX4l1Cr36cHAFI7vzt5YaNvqmEm
DiA2QpK2uyp2gpjRU7PEVwtBSmiXQrQnahwS9w6OUOsTmqLCA5zdjeFZG/OPjTa2TyTWvfZgsrS/
cyOfczWVfvBaLtQe7Ah8tDwm1CGe8xJVVfpFzn0LLgq4T1z/k+Tr9pX2JOdkr8v270ZEv1Y0bmY7
jVENU1yFgOLejB3pqS6hHjWpR5PvZW+Nd+nCZY4PngONy4VpEubMVLzDQ7a3RRw55Kba37dumEdH
DwOyfKk3mrvYk5wf3fuFrtvfcOClORSw0vJGElOWB0P+MSNNU4zZawLY3PLOTZGBMxlC1nHDVCQo
RCAcfiBPy/8rgV154MhoHpNp8auT0aQTd1038QElBN4/LA0tpJE0n3SDVv5gLaMQHizxoUuVO55+
1Vz8mL8nQ+61twLdF8SFv7nFQTc/hMJBVAlUVhikE4blPYjLdEtpMBD/2bFkFJhqCJBWyyrB284F
0gIwwB3//5VFJJGwq8XsmbuYXObCDb9F/x3NhnKGhhth23PGOYuZCGfS35ucLxuGFHu12SGXsji2
+VAcp4q05/vgNL68kFeHf9qtVS3C7RC13qyOTjD0zR/mTcTUXQW+xvorTIDcaDxV9G85gaL+Ab0I
zXeJpcgfWriaiZRJ0E9v0LMrVx7F7HaHEmSj23M+zdOzWpuEPQEnsPkYwS5ePc+U4jj2uZ7PY9RM
T1Hop+ZIJUHjl3uBKdTde24MYYP1ptn1PTjRY0vYE9O36YNnGiiWK8R2A91Kav3ONyUcRbc07dmV
q/eDF3FXfbq0p0z0xyN1XeMQzulKE0SVM/XES3y/sKs3fH8L1X0lgDiXgQM2vdRjnBHeHQbH3Hgz
9CB0veu3+cvihCxSbTBdY2EG85DVhKm+EehC8WWizmTIFqX5U2Onc0Nf34/5S00+E6vHiFWdy8i4
3DFauRNiHw1xYv7kWz3G4Z6OX6IaAwUhw3dG6ZP9U+oBSnbn162uf2U1CvszGubinjKfFnBY5ahx
mNTCTp7xsmJskzC2Pckr15tk+eoJr1y9QySIRF+rBCPjJS+01/+ZbYjjEXKc13c+ZlT8m21oDgc0
WAOsxOFRjCqi3KWuwwUuets89jale2zZ6xb149byAISXythAfdGW4HX/QqSeKMXJ4rW6bS95HFxc
8inNH8m3pL/PqS4I8YUwZT6ps/JR533ZU+NTF0VcVbsytJaCFlWP5XMjSNteURaj6jYscyQ9LhiA
xdUAM58mA4GmaD1ai2uaSKxyXLLkX0kUTzxYyCqKV5x2sMFXgze37ZDTGoY0qLdtcppVK9K7KfQG
CjswSrIHZxj67HuFD/AXPm1G+E9FeLoCPgCeq34M9JXlH3EX+PJnTntEkO50yuvxw1e1oGe/KLjV
BquzF01sr5Qx+Et/yQM9djnaXiEj59haUXrpq85y65Gw88q6eaR0hpzH9uwM9qzo3s3ifAcGY7Oj
TJJcXZaWzix5mBvyyjvJdgW13Zk2PBVeta77psvChvOuiqTrkuGfl+Sjm/zsc1lVnN8nA2M8bRzM
zM25nFqe8AnRp7/mdT87dPDWc/pjY7O8I/UPmXoNcw9/4ZB2YY364LrhEN/58Uice9eBAQw/OhCl
4YIjj2qeWuOEP107gmCoxYOP7wY/qY4zFuXwBnEd1y9N2w3BPcRYxGqaVktxyhxf6hd+JuszEbZQ
H1PCi8spx8t7jZY40ntdFUQsqXQIqDnpekZir8Smw/tP1KVB0rWnNIoLlOZoTi7V7AxAKZ2Fci6C
Zqh+xpbfOMNg7XrJFVdDZedeJjaFhUcYu4kSVerWBZQ/Pfp9sZQXF/5ofbI6M6Y7eFFs1FGXNF9c
tNApf/RpTqbmGeotb3jMvc29npZ1TXchiip/A6Xch7ysnS5ainMdh+TnqS+oMIjQVrAjeV9Hnj6L
Iep7ySEoWIiPfQ2axF8Gw0325Ms6vxkudmyS4jFKGiuAnKqui/dTL/T6MNUpNzKhKbt4qdxVjzaF
NQ18Gi8BOlvdzetZFVJ9Nyu5URLEUxo/dk2FT1RrODyeqhbiaUk8xmYC/G8kRrp45zsGUB9Xbn62
dQjXQknN+hi38Ohc4hhbc0rH2X1ysTvXY0LghHmpC57qrgiWq1vFZMrn0dd4W8GEs+g5ifvbp30F
mkAHtdwtaG35UVctqU0hkJlNNKgfXI7l01ApuleHsrPfHrMWb53cBaKNx6I91t3E8biUHLRURi1Y
bHk7ZOfA+KFHxYuLekfZgS5u6Uh/+MkzIWucN2TqFMZl/obFAxcdJdypQ5RtKn/mSz2Cvlhkk102
dmxGfbuVenEW+v+xlY8PfRpTg7DMHmJuXDbJh6qhRfdJNkOOruvMVT9jpprXNkqgDhNqtBgvK4so
1oqu8jhc0+yoM1IWlJVCXJGkJ/6XT/jvW8Haui+LzvndOiVglg2N81vO66jvPByVlf5zTXSD2Bl1
7hM1YmBttDks29Jsk9olCb9ggoSJ3iADHJN0l9Mr+oOiKfK9tZt700U5jXsp0Z7etvfi/dI3nIDK
Bdd8xRIyV1EqNkQmBiJqSRSF3i7F2f+BF17duPxQFdxgbJsOBb0pqWbqfP5rejIPsFnRLdYuAhVw
La++Oot25TSqqx7MepsLiMadBehJQDqrVJGsnN3e/BZOMbgN3wx3mB/7aIhHfLuxT46YbFl/tjmn
YHm2ZIKThvS6h3JVUGfSJdcoWqVumC9rnb64i9/qYT8uIO2nlVWknPFZh2XgXjW3cE+yi3r7mbZC
BXc9Bux0ypLZJgw+46TvhqQi/1agR2NJVvU3JVMBGAGhsoc0m+PPZDXOH4YyfiYTZ0h5WFoikXjp
28Ssrc/QlKYzi8eyUknHA9Y73TkUoOB3ZeBI/aOZ2wQfTdYEtVpnzOyVMDDPREYX1TWzDLUgbfAQ
u9DN+1/oiQzV4cqUe9HcVJ8DnfaLd2AX4VSxtFWY22qM8qtXoBRyaZPbuqrcV6vryepSZPXsUz4M
cIJPBkWU/WqXecweU7G5sMeiNwkmk/SQmQmLQElnBTtdSNqJxRgpwl6CgCRv8IKKNK4fa8zdQNAz
UVqLA+GXarmAZ3XFKYpb6aE2j4YMbWy1171OBZmMcvGZ0Cw2xq0BFSoOk1Gxpg1sgitrFxcsAhKW
bS2yCj8PdI9pibyAnX8COUUkl0PgsV3cUJm302oV472G2vwAGs/6mxlnO5+SUlb2zbL6PtS5Wvt9
3OYkMTS1Rsmu8Ke2v6fahzBdlbpyOMdicPqfKmz5EcDQhgGAcRBE/V0WjAQkpqFaGZ/5FoMAFU4z
f9kZSOQ+bbW/HDOex/pdlsxoRw2XQ6AhdMJfpDj4wcVrXcLMCQ+Cr0oG13wOcy4eeuHr6Vw7ttfn
YUSPf+LV07vzfh3KheAs+EIFURwm4uRpP4WGd0f1dxlSoa/82zY8OCNdHA88OKbBds2Mfw4p6Bs+
e9CMf45EmcXtX8jIp4zfn2tHcRV4TVx7F90uxfrDzc2y7qfBERFxmMxJE86n0HzNVjXTHTGcxb1b
IS0/qJXS2b5PECEuJWFhSeuR030Gahx/oXayc3SVE9XEU/OmPK2+mebzUrYNSZ0peetqDztvREPL
ac3CoaUtKWt/YrCG/1YJRLrvxbQSRGynLcXpY30sqVg+K2tpfEHpg2/LNuktLsJaHvxVhTVZVC31
b3Q8/0XMWTw8bBpUjypvOlhyKobXK+HM4Eym1/kmZuddW5pO7SPlEYS9ewMc2vsrUiOcEHpmXoBU
58FYmVOIK3/X5wq6OiqVrW/pYEzN3FSS7EriOuZQ5b7SdQ8lzXw6dj1KCRquoPmKbXqr6eEl+IjO
Sm4S5ZEPJyFPbq98t/3oMzXwErs4DQDUUJc40jq2x189GxHJDNRFtVuHmsm2nSv+IedtPu1VY5ob
SWTz4TnR8lY7wvvKncj/L47Q2r4doZPpmrO/k/sjLl7YP6ktGUfMQMnXeSte0QfyhAlMbemxui0d
lM6lcNC9dxoU9zxn6HpobPY+Wp3qSTsxAdLZlUVw9ikdg2fhaiJQ08gNUxTjgXMvpGXpOlahco95
4YufpK8p6cRYFF9eqqvklGEV+DsWVV6EOTP/O9rkdInyVX8vUpuXmNqhRypKl39Ozly0EwrxcT9t
AbhdpkJaCPyhSCmGpPLlUa7R+uq1rfMdZM687rlSPHlRUI0/xFjyyscfV8dOCf+/DHd53fG73txR
2h8eVmxrNhBOQcZenV8aP+upPmjV0S0CDsZmVf1L4qfBU0cW5V6TDkQ7zEtcXt0MfnUQlGo+bxot
4IofukhaAz55MsNGBgr5xqkhBqmFUuWH4Ps9XJG/sIAHun/gKnJ5M0Kw3RZ9JK+FMcD9ee2+jsSq
liPFiNsoQ2pX7+sqpcPBo8SSAhT7y/ZctAA1QssZmGUmZp6mMvsRBF4+E3zRaHBl5hJor1X0I2xo
e9iFjXJ/Ba0Z/RPo3jLu6A6G5qWoLjq07djq3eBhHzZdkz5p/otjOtfQ0/y6Pg9flCRIzxyzX2HX
Fx8Z0Chm/RrNDCWddKm3mTuaIy9G53F4YCo03X06Kn57glYfeRLVaJ1tVEAorOGy30yCKY8SW7zy
0yTc0iRO8IMSoemgwgoMo89E4f81ZjPlV2oFT5Qn5oA88ZZrDCgdeKWvgR2EpsIlcO6tVyYnF1We
dpmVn84Ht0L23NigmkrCzkblDeyHID/9Wf7wxGKli/OwFEWOws4WciMUMke8jk3z6g5UQu17qmAf
bL4k/nGNuRTlqIfAdXknwwGg02/v/dLvquYU2rarn/OBvtQ7qhPViCrCkQLII5nd3WDR5WHS0Fd3
wC6oomKNaWaVLJdpQrPmiYS5fIfBcgOgG2PVpV8Bg3ZFRccEcyx43L4N3P5WQVnSpoaOEuz5vab2
L+JrPJ/rlkuGYjZzJ/Wms51CHPGdElXzfx4Q903uQmxc77czMlIcoyK2w2XB/iXPMvmVOAEsR2+w
21F2sppmvxNyjmrZJHuoy4+O/NA8nSvZdqxqwg/+jVzl8BIJkZoDYJvM7iYr1fDq5Cq/ChthsWFU
2z8+X9lk10L4vqzSzx87KpL/8o/r5dB5G8/WAh7wMEwkAncEh4vyGZpQp+/4Y8R8+SWd8sXSAhKf
4VNtfGTHySET80BQeTiXEARp2ffndKCx6ED7jfPHxmwGe6+W9iuiWNNd8bKWWj25WUUqeyLi8FWH
LBt8YJrQuB3mmLS/hKng7QI+B6PP7CsK6HD0xwE4ky4Qow7T1qAIkllDJ4V9FtXXkQIFwDeYiehA
oa4X/5B1hDkE2fJD0Cx8UgQ91ZGwNtFukxJZOFPtSDKgTDlzmbuS55j8BDW0qJQMsJ71LyUtnOM5
KShv2qYSPqUCdffmFy1sxCK42pQ5M43vKrDI4CqkYp+uTa/NXTXGZDNVmnKk7ArtC3qAxrIt+Rl3
7vJJrV5yocdloSyOryyp9cGluMqQKyDtYcrssUOdQYjtpfAe9NoirLoD9AjeFCE34M0I+6CNGzQm
h0aAZRcvFbJ6Ckr2PiM3nOWgaheMl+zfMRVqeI8pFdr3Xdo21ACXfIRJlUQfmd/nf6oVw84aWcpz
kZOn2UUirN7aUZfvJuzt+J+qlqD9DeXFFtYRvut3HE9bVift5+G8Eu42TxLp0zzQ2zk+dPh1R9JT
VXy2bbzxC4Pf+DT71uIFkbvEMqpyovCQClzcO/KvmH0xjelPK1d5bdcNRWipLDrhWQXyUigb4XT6
3dq90a6r5IkEd5vTcVqBTnEd5ap34bj0zz2sHKcAPxwGB56wczRbAvJ1gyWP6e1j2YyZ2/1uV0sI
BHoKGICOnmAPdYneMXb58t+8Emy/tuDRmGGUUZ7Re5tn2WtbP2wa+7yXmoT2nnhxJJ9ySbfvKUYD
GU7p1Hgfwlvyc+4HxnuAF5LI/lXFeDy7ui9OwCvcWOJFKMj/gT4wEpNcEc/sw+WWvnDz+k420iJX
1w7R5OfMXcazCFxEBRNUhT4icdXO/Qwyfu+hNz8vfR3Vf3tb2+Qg3EjVn05myaHIsYiuNMryjNfT
UNfniEikfqC3DYeGXiHz1Wape4VUAl/BsCyCfeMYrz0tvQceJOEViwNGM9jj6o/No+o39jHTfds9
h7bAnSfhl5D/MzJ7VxESPrkF6LHjAh8YXnnDh/9k6wsYWOIgtC5zpSY4PJsTDD/XJIJkzMUZtZjK
ip3KAvUBGJpP54Q4z5Yjjev+UkWqaen+C0Qn/voMXPSAVp33ToYgfAeRYPJijVPBLXJo4NrjiBDW
TRqievdTP/bTKdcruJuJeze/Njp0sO6CnGCA4mmfiNMsoUMuS7Eyzb3vlTdhU7GeyibPxaGz22zW
eSa/6Cgr/yL6ojiNNMwDHHH1MFxmkPg/6zWBdJyY7J9sEW1O7Bi6P3x3IMeRTik1uiZP1WOYILH8
GSmvSs445IyqYwFrcGfoI7inRAbHKhZ1N15MsEq6DSM3J9a1zIzwp3bl+gi6Mn0KEcImwfjucmae
HRE7bl6CKeiz+gR215Z7mhwoxJjdbPjdEKaXT9SXieEJbs494nawsQnq0NGT27k+WpKmZBDbMr5P
RKE5SGjIJPhUsNls9674L0sRp969sgWCOU2JW1SGZVAQRhvExkdXdPCIJdNgxENMIro39psm7PC9
FT7Ji0KF5LYzXtG/dBTy+i6bZq0PxZhy5BGjA5UFVVTTYckJrBik+3Vnp7YcrrmmAXBf5A3aS+pH
GnukcWV3cnBo+KCrubyqYAWIoyp1oVuwiLmaPq0p+UwHupD3acCJQuFUxYjlG1V8xUQt850Ckn92
kTyhQYl37SkCIAvS9gzge1N64zkNC/95wjCr9pwavIgJuGygbAqRwI+nh1qvk3l6aUhXQEGMVDvs
BFXNCv6P4sKjXOjG2rHOOxUNAkP8ij7DCGHbqDxy0gPQ+FxI8dMjHuLsiiaVf7cj0t2F4SSeac8R
D0SAiX/FNbU1UIobFgonCoGdn4vYADczP4XBsRcuS4Fwa5AEDqLSnNx5mLKj66a0MuN/Zt2pUq16
sugGL6pJ7buOV4bTcBqbm/U7+ag93g7QgYrChMDfCjFQUbmMAeZb3/yJQr0T5Zb+b6kmysF166i3
qgEyYbj2+YUWiCTxGK1YuwvO6xG2Ny0vvD+L5ib8Vf5QRRV8hh0kGWWCy6ahsehd2hwDiOrfOSYh
0il+INaSmtnbchpuqefkCFVUbF+RiqLmmHoYRoBENiHlHJJSYP4LiJ3xFnrkQys/de/D05Dfk5Kv
+eQ/8sogXkbTOlRNZPgUQgicak8oawtaZXV6JOa7GTnNVgxjqbucUSvn7OcyxRGB1Z4XxF7PDYQx
kzOTEvZsjyFb63xfkJq6mqDkPRipEbqhIiL2LageSo5jHvCKHqM1edNmyF4rCvV+JhRGBzvdxRsW
sMb617huZQ7+0PHvyk7Wf9yJFgX+2+RDFjFpA7cTDxKX6CtdwyQ4bIJQtzcxlbq7qMWFbWGB3pjy
RXPUNXX+B1bZ7CUdswQQrOmN/0bVuqMv9N0ArlFXzKashBNetKtpFsClL//SALFSGYM19OX2CdhH
X0n9Zoi9f1VcwNJeJDA2ojQiUn8oohxUwQi0qp2IxwESq8LX19wiliBmy05h0kUwyk4F6Eaui295
v4wlwSEdAGEoCqhbtjiOh2JdeMtVFJpzQLdRVJ3F0mevpivnJ5SqiVciRU1o08DB4yzwICQjUk6s
i/I1KMQtFZh2pp+PIbp3cBQKw/Sw3Qf3yXDBux0zgxiw4bX8Yn1oUYBHfjetAhqqOHPMHpGe56QF
FfpykoV1QjsWDI28iQb4W8x/qutqRQlW6F8oGkYITHGUuToiGormuDRm+a/tExBBTXcm0LrLndQa
pYAlLWm7e91J9kNZOsMnxbM84EXkUBgXZRueDtJNjozlh7QEyOJffxVi5Q0XNj/HHs2L3yfi5AFf
BUOkHTr3R1qE+R+ftLXZWU/nHjcWWXGniMyuZ8nTRiDWaWiYnwuIJJdFpEVG1U59ngML0QhLTL8J
d6VN2Z01cx/vxnwIs1PWw78de69Oih1e71Q+Qr8DSXYrfNfFp8PY3tVtX/Qn1VeW6PAq3OUa+i6x
HmgaJBL+cGEHHEplUz9QI/6V6ok/izsYXo9DMiGgE55qr3RvghCaQaz3rWLKObF02fRHMyyUVsl1
UwK9yO1QN/spstfZ8n5g4eT3yBAtrzIHEzi0hg0G4cNpKO9Q23U3MTf5XN1MMvINFFfSyQOaCV0o
Z6EfTDwGy2lqmJQWZsb8HoijW/h65pr+f1aDCHQE/KZ48Gdd1B+aT0E/hThx3UsjCqRLGlalv1eK
cY1NJWpEey+iJJ5G5ExaOq9hSPfrHe+ZOnvmazB3vN2ZDff0InXJU5iXkA2gnr174bLfRnd7av0E
JT+p5dNkKaT5vcDu/ubeN8FtY6TkNPpxM/I/oNwky+xFDl49uofRrYZ1uIRUjMa8a7KtiSRN44lV
sOPSiZvh2pUF7TGxxUEGuPrjsQIk6toHbpwq0le78LA+jV5P97HOEmRgKFAO/+uQY6vcFJ3v4t4i
SztHSpVYb5hFiu48enTnGcqLra3VXRHyFQxRRWChT643toRiCSNivd8xLMFA7X1B/pcoUo4b212U
hS7/VcHnKaImnetfqOtpu+rgctWB+euuLvqBz2uy+NX6NR70EShO8menAL3zb1E1kDIVK2TWvoqq
ceVgnanQObE++Q7M4tiSFxz5yRH6TECt4HnoUOJZDQGWGR6miY+f1qOE9QPWg1J8eM2t5kUor3If
/N7X+AfdXGfxbqA4Kv1TyO2vBz8oZE16YyaCCu9TNFX05Tp0znBDBP35h0lobABdTDzH9E75wWPb
TJT/qmJ0vJ2foz5DQQq6Ku/TuYjkQwyVThe9GUJKSawIY26KGco8+qKbK9mATFg3AsTBAsZGmLGp
r13NB7ABHsZP+ZCIJV0nHTXNY19tm7lsRnbcpXBriv+8OBPTB0WzU/VscbeLfwqdBVFlmYv1KWyp
Hr4sjQ98jXHny0cC9bxH3JoSrRc10BX3TJFVBebqdnX42NNw7lwn4APaiunLD99E2HrLs/JD5DaX
JpwCoLodml0In9ZeUvqgkJSJks8nNeVB9m4qJeov6TZLmB2L1mNIpY8QWgTuKXnwM0MnweRSPhWz
FHR7Htaluc4xt0DsFieesoP1uKmQnoew+TvyNd1Dv9jpF2cnZUlJJoeK8oaZTXVHuyGhJU0PdHod
axQ5NHQZLH/Byd1sPCABtS4tVhvUPaxGVOeODK7C1q7t6xhA9O914BY/EPEZMLgPjABJKnxIZSoX
SkTpQcgD3pBj/pITjqZ3lIwAyQT8CZ+pSKOFW30jPnT3zyAqMf7up8BQh8xdoUN19ldvHajZ8gP5
hJ3mMVb6tpg+qrxuip/IIw7Z+9wBRzkKiA6yC6NUwtz5czSsJKJRVBDDR8Lgdw2qc3GyMSGdjIY1
ewhzCvp+cSHEkF4mKiZZQyvJLkuJWNe2pzZWFNMT3FXs4SDjuHzIxxkzxcKQSIaKgaUuzHgv2eqX
lC94TxUPU1lScw+vpMinp8HQAiBMh3YZA/+czhPq06J9ZX8uhHepBVS6Vf+R+crVHYlRolYyTDFk
qEFlFqE1nsgKhQ3qEbtoIxBZloeDoQGl4iQtuPBjR7ormK90OkbOh19rKHfNHh8Me6lSrA18PByL
bHQ5qwAzO4YRsAtqP33ZJdScxd7y0pMKxzF0DIeTzw1y5tvNnTG646XWPjlbos3VW2tHV2wDPLWx
hOkqr3ZDHGm3KNQrXQFN/c3NNxCLC06m+8K2C24ZxvOcn4AOpvBuwcKvyYVtbjYaAGsEL0V5pkRs
KBR72SIj3tpGXCu+v4Snw8D7oyvXdW9qGp1drJNq+LXQoMAFWWQe8oBHkm70b7i7Pr1jplrMzTcW
1Oe0dJAnPLiGn+grHWF+9MSekp0MtY3TBdGAT3wPBww2MHrKyJeen7aMdwFD6YB1G0A3hPOqZnoJ
J41K0ibstLv2fxyd13LcOBREv4hVIEiC4OtkaTTKtmW/sCxbyxxBMH39Hvp1y+ugGRIXt7tPe8zY
17aIZntoS6GW+sgeelgONBqxqWLjMrfPma3WyjzQrKDsSzZVY1TuUbkha+zmNkE+EYGd4cWupCbS
N8smqP1bmRhXHHgJEffPVDpsDD88lxBPHY30RQSIYxeGG2uKJAM/CfUnQ9eX2jX94+qvvEskSM3l
YvOW9LZQwfDsAy0UV8PlvyfZrfvu1pC4/7QDXJi7hKtK/2nW3tM/Gkll50GDyDXXZcTD+eJaR9cg
Nfz1nWi65x4n3S3ufZUCE/iQbhvPT6kFSXLqCR4Ig8FJ8jJdmmXoLxZokAt2YyDHEcfWFDe9MDtc
KTIlBNNZ02a/Jqd1ih9KL47z35StTMMIl7wKJISiYKf63NcDvk0E4OMaYIu/47zbsiy5Kb5AMwFR
yFdxlNQcNW+dXMf1Edh1VuGdqHXk4TEiG1ZeQEnxu0FbMr868N8IPmXOvtWEXDe5f4jSN0e25DFQ
4pT1981Pls6epiEI3piqIb8Jyd9wr3k05F6tbGL2MsGqfphA4WQvqmal9sGgWG5gLa/tToIFjweo
M+X+BDilXc6AnfDIccH28eKP3J/nXZR7uKeKoo+48wjTOSxA5oZYNfQ+L+Dhz5e3SuSV8+Q7Y6Mf
fJfFGK9/2gzyHeNcbb/h7SpYTm+QWCwMWD2IGi3hS5bH4XQluiBvJLiAgUBekaRV2CPxnkpEPuJF
UyKx/jtWmnA4L64Gl+vTW8ekOWZd9KS0T9qIjUo4vefoZWp7hDy1g/wfbwJAtHz6UTJy521CXs0F
jNj+OI0SKomPABVxKWC5e+rJHq9k0beTYfPpOycweVS0HHh6y+VN8b8RsOLNsd470hJFMBSBO78T
RxZIwhNa8WXFxslOhfi+PcTNkumfKkGpO7kgX4LTHKO2HbSK+k1HitrsagCfhJ+Nn0OQ4A5KT9M9
6T8f894E19w5Eh92D04bDN2pNcSeofMAK7+rupjtmQ+tye4mDHc/uqhrKDGjteaoMDfXnN1e1v6O
J2peFlyH+O/5GhGcnH2Wk9lUYsQZIEUduGJVEgwiEOEza5i5PVMDwBuNhjTHe+D7yks4qTvl39TY
oqrFJNvFfRMi1tnZielSGl09k5hNMudR6gpbEpSmaDgTYYI47ZuwMy86w8J0tXZwUwaGyP3kVlC4
X9otGvfHRB6WnjhRgvqsFixAx6oqWCSJGr/XQzZNgNBij2nmpqqcnRmH+yzI8Xjw82Bgu3g3myUP
D53yuuEeB3Lzx1RQkJARk2bBpCZ52bRrkZIakiIIwJJBMqcQac38xwBg3XpHPkBnN4SXojto/A54
ftVKCIFgucguLlix8syFg6QmN+TZdX4gWwzlLwGcUt1NSEXIUYJ96rfWcbGIJ7Pp5yf4A8GbaetJ
HVmszdV7DCUYzaBqOULMODI3Kj+JsFKUjSFpU7MM/K7XVAZEfMKkbu5YJJXLvWLone54z+bdM/cO
LuzJgMsvJs0VvtGcxBUcWxZEipjd6KETOVKMLpLF+22Doaovup5zLrHhhvFdBPOO5jItEBb1xMXU
RESzDijopbxAdC7SG5n42LzYcaDA+8jyjVN0KVu0CrsiU/JZOjgEKkys6oJaW9qfykFK+ysXzfcc
MbGhhafGDAhFP5tsfeJkJ+ZDHKGJ+NMICp1txX/5UvBbwstiNQ9qrCJwwkjY3OQ4XYlH+RUdPhep
PUgMXReu/p/BugQDkrYH/NUs0UBhW7fylQnpZb/hklrEywDS/BdeR2OOpl+YQGh5wiC0Wzw7uYcS
/5TGMrPOeGKbNX9q3JEb2uJNRHst4lzF06DdT4zFm3GvgWPJQF0pt90bx4ufkAoFSis04P6sl8mb
HxERlLhY/DL2UMxkI29+3YnyjJ1dPKEbJcE1zVtG3YwL5d9p3kyvvK09+1GsJtdPMGFZs7PNITov
8FjVTPaGQ6eyNs8+s7izD5NqiKD0uVnDa+FuTjzwK4yASlcA9gq32RphmoF9OG6WLAaltkXt6D5k
XZJRmGWOzb/rtZ8imO8nx/ffrVL8Ekil5luS54nz1gWSU48YuWIpjEutfZjdYW7vs7GngQ4+l2gc
9N5yO3+ymZ040JfSAw3Gxs4YcRTYXXib5zrSe2bfeMCkOZnfHvaYkItYziFbeqX8iDj8SWrTTfWD
4R6cj41HKIk6aUk5hWKKACUNRI1sTrvGjncZnckeNvjhmYmHrBTzlKeOcvShQtN3yWW3Z0SyN9oe
0MWSBp8U0J94Gn9JLx62R2Q2wzt9PqV4yxUxkB9FO4QDVY1o4JT6xA5SAYvEqHgit7CBqOekvK1g
2M9RE6fqGsmI6X300GHe6lYFHtP7gGzLY8sXh7Ucm1cYlm7xB8+tjK+GiXe9b1SuvgjXQOhUfZDr
K6bT9Csm7pee/CJ0Ba09Nd+SLu+Ff0dG1g1elgra2I+Cv/b4WI6zbO7nWK7dD0GmTdNvBE12n4HS
DeiMUOiEZihpLkM3XhyOQsIa2cEIspewrFiusdjCwvWGOKN56IK6XB8lg35wNlZiLJJYzDGKsbjD
z6+gMVRVGenvoludbjw2Jlb1E/VZvft39KZ6vY1DGnhQllpLbxOXvuHLXWfIdxZLsPfItrTmVl1M
foWNG8Ub0IPtLEN/E3Tz8mSyZQtkwPynrmcWXfUIYp8N0hI20Ot5bwbLL3+muvaoYZCWp46GT71T
9RiKCzdcb6sACDIMWoMPQzzMEv8/lD7l04AMMBIIKuQyLkAunNoPPDGCUIaYg/mShGp6r2qChpAf
pTQMhlV28phFijMJ2G3lxHr1N7JXMDwV3FydPYMgryE4pVKeuwUpZlv0sNvWNHP8Q2uThtC+7D8S
BydDuscCEYtrZupxvKvxINrnanSC8krbFasc4SYdO6ZMySC6bdNqcuNlQuI26QFLXbKcEoBLU40F
0Nk2dt98QIoD7bstftcDlKS5ecQxuZa4kNfIf8vkOJV3REtxq7Lv9wzlUUK4ihTnmObhn8LHyX/P
UYhwQ0JKfQndTl8ZtP3ysaVDwD9SHpG/Kbyb6Ttb8KY4JaUfp0+axo2GOZiZyf9uFA1FbwX6zad1
Xc8UyIyV6xxjbuxAEWqRZE+u6nlfZEZsNQG5UNFNoPTzafGHDS8TBqv5UxkWWTwdMY2wr03MxLbX
9NK4J02VSPvKRYhMLvagbNDYmT0XKITHYuK/0UOxYrPs0uPSAo6aUeiiXL8urPRBl3u8bwuDTSnp
6VrOdngJEYAQxoE7ychNIXiE3J5eCRimzYUgDVHYYQ7G9ufCtlPjsCIZth7MlA/iKpSByY7PhSUD
qM/tVe5uA3EWpqM98CksqAj4aMPXynG3U9V63nhPqJRXxeQVfnrxcqi2b2JpFQjXBnAjNGdoa3/F
xCiBYrBC1vNJqpfHKakm9y1aFAtAH29V8ORVPu+uCbNxeMrLmR2s8DoWS2VstSA0WSzsM42Mg3vU
EvITPn4ESiuX3iZPvVK8kgF4LeGZnXvlckgGpkqPk0qY3zs/ZCkzeMSgD/CKhDhUymzHuQak2R3c
hV6XHTo4AL5d2o7EZjik8/UJlq4/O3vrUmTwWCk8OO2Z33sJHnAyL+vrto7ke1WFdATYsYUUzsJJ
L+mOeAJnjyqSebosiJ/moXeCyn2RwaJyEANJiLSkGgH2nvq94dnCgykf5KgLNDcC+wqXDC8Womkm
D+d7/qwwutdREXf3A7GWVw8Sv3P2siI+sZkFLOjz04u+xOK29UGwXZvwtIzqgaoS8itGbBPZXDls
KNsBH3Q5e2N3b9OGlwn6eX5jj7BR1GRn2emDmy7UUWFB2Yz3HXZ1rJjsKZp2w/lKSrIwTYQ5gkeT
ZZDNp8E1+TNDJHnYrBqnnJOWiJh/ylrfVgeQCCkOJNW2wy+rI791j11m6+Myxsy2eDghi8OUT5ri
UKTVnPxoejk4LzmkPO9COo5NrpgI/R8yXL8kMwvosoh1Hse3tHk53k1za/ElZtANflky8x1/PqI9
S8919SLvVMDgwonMq4/U4xKNVXOc6FYibuZEhXizUxjZX6Ip1LPVgAHemCP99DHEXjy7l7pCD35i
rrHmo+/Ym14KjTcRNx2j0X4GLSS7Q9nnG1hBTEt+W7loLOAwuAtc0lFz25y8ERK1ocaKPsm8JBns
k81kBaKAoycVVPtP4KWmOVvBN/5coVkur5wq+HEwt/XBLSsrkmBjBUCuW5ppoRgmKZFXM0uWDI9n
tOpr7BMoO0/8s7M7lEdStZOe2A4giKfeT57aIH5BiPIJwZO/M29dE0Ekzlwf/dwpZi/gntrq5VGs
sZe9JdvL+wiLQRe32Ac1eb9RonFN6BAYOITnPDjLAcIaVQGr9p8psZS/oixu2veGTm7vZK0Mo+d4
Jsm645afDnzmCIqnpII88NJb4tTU0RYsanUxur8RkbGfknzCTjfBpSjv9Gy87IYblsBz4fuTeh/n
ePKfSolt1u1HZz1H3cwRLjpjr7U741pja8vaefZzRnQyndUApNsbqboIJWRkj6ZcnOv0N2qsF7IB
s0LV1b9Ol7lngzSOtOriEWrRVYvOsEtpGYUUGYKZFKgnMX4fGH/HBidihU9n3/GT7/cJnxRcnoHU
CrxfTEgSOlMAdY70fiz/jK7T+M+8LkDNCnil2bELTdAdcUwYeQTF1/ZXnSuypMxlHLzU69E8tTMw
WugQTmmgP5t5AzsXTVDS0THlfAyIk1ZTyFR15Ul2QZz9qXq2bFMII+Ve8aJ+ArbD18duXUXvQUCZ
KcBtlMPpTtCtwDRBH3r7oVjnTV/0y6AU9T0uqmMvLN8EhgYnsRRZGiQwn67Y7BVzhsq+s9tr+GJN
Fk5Vjqcq/RAtUA5IjAx0ocFWvMVQFvREC2zorebUDdjpSKDEBDeD9sUOkhcVB0HDEUrr+bokfCIt
3PGjwqraZOeJxRjmh3UO++bmWtdGjx3dGfENOiBctIyALaaYcOzFMYScX0ETL3L1DFVmCc4o2TD1
K0gbaP9BIwA85V0Iw4yV+r97jyOJaetGMtAB2fUEC25nslX13bfoD96PrnBgWLceqqR0K7Zox7jA
IQ8dKtQchAtWOUk7h9vZtwrzffZuCuD3UHTYtj4BWkBe2W2ZeQzAiMryMPpqBo6GDeWHZ3mAGX6K
8Imuhtw9I2LAK5jcljtMQPKHXKDDYPUOigd7rOzHyr+JKZgoWgrasnV3bB14smh/4xJjqY8FjdAx
lV1Y90YPgtlz+oFTh1c3+x0i/EBTvCdNxGjtMAcGFMDhdhsBZ/HKgoc1VB7t6LxPQkFrN8uyRAwx
ocumFOAxVuEwv4+kysMfJt2k8JQilO/KJ05+WKfUQdYKaaM7sCPHJxBIvx/u28abRYtxYuV7mXQY
SA44cDz5FLqBDMYdUGdKKbnS9f2l8KEYPKxRaSCgQaA8zn7PIgxvXUi9H/QBbPHrIurgCFKApeyM
rJxgNNie/0syGuHcWeFmD6xoWDZl/ep2Dzqvhj+cXqX77CHM0MhbZl75L7VNhzi2YNrjuOe5hKCR
ESNLih8aH7JjDuEjOEqWPssnqB+VXw1TO0OW3lahJpRu/BdlgOUauHHWHj39llmaDmSp5069xJkD
/vMilM+HzbNT8rWJR7+8D7EOuHtuSGTzuLgm/SUMc8Uum7BIknQXPzVePzxvoLTgFusttwfctam/
FJYRcXWcqbs0MOLS/5KlkhYGNyGOdouNuOOvIQLvuXexONs71kkDHHw9BwlwkdEt1WuSw//Odlo7
A7NpOm9bZbWw2qfzR5l4Z4Bkb37lyufHXvUzf7GbWvsmaU8kV9ksdG3AOytLtf5GrMXX9TGaFVvB
WjImfuJxkfKb54fcHtbRFg5bVb/HmQZlN6woEYhTWn6orkrU9zJGyx73VEux4O7iyp+eRuym1d1M
Ua/z3bUldpvGrgSOTMiZ80KYCEFEqLH6Uu120tUL296jGlk6nYcGnBnKW+0VL/iX+aYj4ROHH6kl
WD8pAaW2ZZnz6YMGyrh4KJuJx8mf0jh8j6Ig895NWQP3AFfhvuPScKKPrmmH94LUK6KuUyHlRZWH
UjaseXNJRMvKVM9+Ud9TFouvivsS7mq2UuhrbJdm95BlNAbxxikDbsdNtxJzYM5wEvOOWa2vGzoE
fGQ4VFRSH+dmHHv7DFAp5M8oOl/+DHI6y3YDlaBsLfD+N4+0DpUE2qUmvgI1DTIoldCCACzOkFir
9jpUXAPQnuXW0IuWhf5qmU4AyTpYU2Jk9XbfRGuCVwpdubkvhmb0cOEsUPCOlWqj6JlvD3O+CcdO
nkN2NtNJcUJAB406iweAYlzxLcsn2XwabAFYqhTZ+fcmryhQjn0c0gdqc1nxLo4VT3h519Flz4ba
c6TJG3hbLQXnbec6+FUVl0p036jArVMhoK7pSYCRjpA+clV/a/I0/0gNGzYCmQ7US6bxAYL3JxF7
t/i1tKh2PyI9AaE91CWdwhJeJTVB5OXpoJtOrLu9+aozE7V3vB0x2t/Pk2u+wdBbKhrCfGelIKFr
Aq9s9gnLIQwhuL1XQfN3MoENSm3hAscDY99CGY/8JiECOqfc7eAlcQjGSD7LS0JGaf1ZBQVJOYHc
vTIVsNkhRJUG/5CQFlzpT96RJZMHQItVPNYsmLDlM52U3MRAqGEfopyJR4fFTu598DUek68E2bPd
FxNxoB8sKt3lDgzs6uxVXJsUV/WWgeBF2U+/mVtApNCCI/OZAsGaWe4r4p9AKRByF9M8AjlwUIVb
9jmAajPibDCkgBl8iGXUO8qFsuk/FwJOfRyCieLlHS6dDZ3LRFwfMcehMcD5XZN9rvzqyyY1prSc
/Wh4qXFN/8X5CeCMThzzHDC/y2dHEm592qTKcUenKNZBgTn80csaCnmSSWbZdx7VKgfnE0isrZiM
F0IDtCM0WJTG2lCmxTKa/WtMCJ5mtNm5hpiveehnX75knL48lj1T6XHsQYFe+VHP9m9CJK+5930e
CSiAkpsEXYhsYpZ4WytxIqYe+Bc0XeEbPuGUldi0H2Mrhxtya9deUsh3VBjLjjUwwYpY3ce8KJDA
DUhu8r50eBMXXvR6pv0FqT+zGc14PWlX82CjyWGvPwe+fkDFIXmV1VRn7MZgzPtXPJQY46Iskb+E
h8mI/1xbRbfbttBcKWGF6Eyy+uoMCTa6JM35k9xotKhNpY+AEegaFhfn3bbKIMQbQqgsgukJyYdx
quqBJe25Thf6kCQEdeAiD0P7VzokJ+4yJ4sgKlcasAy2P4Svu4JcGURB2zTyU3k9W5WzpOAluTld
j5XJVJLHlP06L1KcKpm8b4ZZB59dpQZRQBgvIlI13L3Qj3dmbuL8QksX+Sl6+HgfsDZhr8zRzNVs
Gkacg0lLnPHStBSdrieuNNgwYgPK+dkZQ2WoD8M6NUb3fuFMgmy6KcOM+zQ548XfeVUVRqRqmBDU
LtwCg+w7KHBIsR1B49T3kw62cgssSHKoYdysmL4wugHRelNtz2r3EMXcYu/pavMWXF/sAmYoZCj8
6X8UDNcquUxssCAj4URR7pGg4crU401NnH2bQVVpbu38OCXafJustDNmoivrd5twjqIqgrZJuqeg
gLrwpRh4Ualy1oHb/TNqdcRNvY4B+XJrsx/pSNr3Vg5LW0bHbIy3t0aY9VTndjOgNMrHWjtfRG2C
kXIi35uHS0u1kXIOCXmmCnxz3nXrMyOY5/xWQV9TO5PAaypZfeCJx5HThu4MurIxlEetRePxhZ64
JqS/EVWAnO6WVE7iRzzA5YEU2liMSsXYL285JOLmIQs6gnFKh9vdtTII+AF3mngbTetCOJ8BDwud
PQRwsWGB5X5TPVX1iEvWG47cQ82ZT0H/DAe36n4rPfM7ond+8TA7+kwLe/Zn9YrtztIJ1hpiroqT
62N/7YcBty71i2F74xgNwWYAwn4Nys2yS+4eGSvbivlE0OkzGyPvweRd/gFGCxNdF4841Njnr+aJ
Iqqw2ad4Se7h365AUei5pEgPO4VGwylZZHNRt9seKKzh9e6RfSnLGNM24H9mYDIvbqHguh0sleOt
3eMUmwRIzjmUqMmR10fk/8N1QExytziYDxMFXkLnEnHgojK53DgYy95CgtXrAcEJ5Hkehm58N6Gw
pEfJXpAavF4gRzRpSrsZmnbivscIgkiNa7OGj0mPSxx69xSOmPucXP4p2G7SrcN4/hKLImoujk9z
6TEgW+yeFvZv8l1M8fKdcDniUbr0ZHqaRbibCDi7uQUCNnYISZF+T0xmsqvFCaJfKuMt9UNXLkH/
0I15qvYF7tbyUPlplN0rvQYZetoa/uGAdliyObFf34my34hR5QY+iL2ufE9WxzDe8MtnwlAbwyM7
wCqNWi4ECKoxCbCAlTq9BixzV+58f4FEsSryc0y0yRBg+YYzxEpTFB2UVpuwJH0gAQE4II5q9TsJ
u+4MbWRqP/vZDa58x52e/djgmYNZCSGcOHJHcBFk2dbqRvKB71LbzqAVe/IU0ELznPKvWMzOze/b
Ob3DINXqB3zQfBR4hoc/BELNJy3dvLeq1UFtk2sUZnc6BST/6NdshfYQPvQZgZd/teZL9dTUSvr7
ZtA4eljuS3MBc2nNl2KKsbC3Q3zBHyOm1++QYpkLq3HgRKL6HMgGo2v4FLRZRsUZMBH+iss0IixJ
hkf4ys6s2q/Gc4fqe+FL+RMMXHMhSVC0L4t1e+8zwdE0EHioRMwWCxd2wXaTXvu8P3alXLKDmrLh
V1Jw9JyF14avE+fki40VYZENSzwxw67lzyYOTM6ytgq8lwLYOS/zdg71T5kB2vgJdbNDmXBYS0s6
pVoPE3aS82as3JhQcxda3NuTiSBoJz5oMm7muHz/XUXZGGG47XxTV3/bOGCrAnp2enV9kb5i72Va
6DQI8uPmH+zuywBXJR7STalviq0tgHA3foqyC1Pi7/9gnWvfs3s8oCnjqugjcnCfgvZSbA8NWrz4
3LhjE9UEEfVHwuctEvUbfSkvEqYonvHuCQpDMj7n7DTpwqTU1Zo7KAhdesXOM5PBXCufuRLmDE0a
Ba6YYdinSe56zxk/vBEXtcStcVh6mBh/SL+P81ti1jZzeTWUOv9tlnhm9YBaWfmkpIJiDn9tvgbO
XHAEurqrnTmhZjFSoXOFyMHDSb6fYMSnlDC1PtDkG+dOsmP20LaF0ZZqvyR1eN4HeXHxQt9qlMzg
OSBS35+HKofemWjWqIH2EnEHRr9OD+Sy8AVq2MPEBgqt2P9ESNF9z47qYoaciwyITbDqkmaNw1JS
H8ByOSmmU+hWsjvhWLM/OZM3LuKS8tRZY39q2fNNnzcg6wNbloSE8Ir+WJ3XMPWjOzfmSXzIeZc1
P9s2IDupMWkFjwmOjfswzcQrLV6+PCqvdL8W2jP0y5ArPlkBgXabEzLUuCX22DqGJOW2/Qv9gpz7
PDqSqFB2SkuUTd2HWX1j9pC3OQQpuJ1kCP24+Tlf6ogADNZ1XsK+XyHt4CO2Xdafw7aO/s4hIbhD
4yqS1+u6DlxERmV+hy0rb2zhiM2HHEPJLWtjcLVTtMUIQnwdJ7BKzL6Y29Ax1OJ2FB2XbVPwLUW/
2UmmhRqqyaY/TWnRhZxEDWNe02zvhMTD6407a3ri15pvOs7TC8hC076FKTk1UP7U3PBTaYqpwyo+
0d27dlzQd80Idj+IZyQF4XY+QRPHCZ+xbeJtDUYe2YfED7hoRCpNuAL24dAxH0HHfrcYFvt7BIYx
wobvBKz8Edhi1oUxJs6OzraUcrYjLmqcqBpoic892a5c2/CD5dTcjwMdv/sUoaq+r4ZEfvbgFfoT
tjbrHzmxuFNiHoV8yvsurJlN0kgOeh8Vo/Zf8yoCHmliMiY3muOj8OinLlERa/FqCagawAhgcRV3
AdnaAX9O5gynoN0SxhbZrbkAbxui4Hkw0vdd2mADkIwH5GILSdknILjn5ZD0d0xWdDGaTsafyDZM
rTu8xZW5elhNqo3b3Nv40a231dGSzvRf4dedINiDigkiYls+YKurWVPuM7ARoE3iRxs3MGC0MlpJ
PLvdiRtR8c3F9hTeCyOy6eJ31fJW8DONUN7mXqp81xszuHeIkBjNLgQmW/phqon/OWB+IsfIRLcc
ae6L+xv4mbL85tQJJ2yrw9Q9zGs2UR+NZFM+kLDFv8WpMs3uq7Aj4SDKxxqT8Im1rIaeyCt60VfE
EJ1GexUsZfSY+UENkpOyaZPtXAxvXnKJfRSbY2yY3m4sA/3+dRUWWiqyfMs7h4wgb6sONoK+qsjJ
qVr2hm1Sr5jtuamIpGC1cLAE52KQeU0qu6+KKbgczhpmPt3kpNzWQzd4mtsGNdvkQGHyzNWNrz1j
pspcTFW6Mpz18D4qUz+wlxnHF1qN6ZDkjOMvTbcFl5V0hzmCYnrwxp37X1JmufnDDInAi2hbeGiJ
OhOfYdXENESPOE+vyRCSmc/MyCUrCSW4TJbEjl/+qgBN+MdF4xEID4knkvFVZuT4bx32z+UXh277
qOFOIOrqWr1NjtU3w6Luwq4Gw0BBtZN4wPQSZNc5gEnzDC9I5Ze0nbbosRcM2bEK+Q9C5cnIogYN
7r7C+gnfL4fhh02hmsPPbkBabuiM2lwZysOswTaf+MSu6CFSUJNIOQjd7A3DEpoXDbU1pMs9nBX1
NQcCrjPlGdnP2h8Ds8cWKofrGobEloMQ+ZIDt2XSbFzST5x26KhVQbYFZiPZv8YOmQfpgfbPzJf4
D7txYolkhYfLitLmgswjkXeqFvTabfZK6rg30x9DF2U6G5tpXWiPUB6BkL2vvS3+27F/qbKBXXk1
+svPSG+utrwstkrHLqE4cqTuQVwWzjJDplqS/NRhgDriie2yz35l+qibnNR/PWCIgg/H1mEn9OjO
rwKDZf2cARab/pLXwg5TwLftf5JK3JpSEGiwpy6b+QKTtbxleVsYOoFWSMWkL4BXGlMBvLMWtXQx
8XRldY3owOxJt0WVrr2L0tdQ5ZvQsvAYkLeozu2/JaUIosSxJ+7mCd3lS82WWZATtweQ7dHw2y+Q
fwizZ9xrAdpOdosd1K5yWPJDju296Zk2U3EJUX7jUxoUKjyPsbOoc7ZqYi8LT+rvLSCYXEW3jWWR
Ww2/SEeigADL8v96lRPWxY5yol4+cPyK+kbAcplx+6yp+4WFd/qW4Vkp9vyguMNrpTiHhGOj/AFd
xXwx7vHz1op0alPxQt8nXlkZCu2d5nWRLsphX7j9h8pyFH1/EQB4g6p9J9o0GbxJKVKWQnkBwedy
UYFaFQVveTAhx7EU0x84pEr9VGWOfCZS3VnMNwLkYgZBcRhPSxqGnNVBVH9A22leJrbUTOxAY96T
acJdy6plOvlVgz2yMpHnn4jq1Jeu6nP71gm6wcTgwgNYdTqhYfwrDy1cPChUmcnuOysWGiDJPsdV
9jAGq3nVfEmJs3EM6FMtWARBdfHW8UDxNleFJqORcMF9YeM9V32gXVfFHYmGDdbvGukqGOQTjaZ1
/lC4W5o9xLmFYD1gruVzB6O7EJNi536uZyJwYP4mPOZ+5fiMi/Rcjjs3yMInu1R4mYDk5m+U8LAb
ndwUdtrUY5Y7ZzU0nj+QSbHWE3wkpZvhxEcUh8CLtVJE5nvG+gB2D232MclTKjZ8TuIGzTSuvbtG
zSRwPbxU+6QcQudxy/TmZ/4dCUwx2ArkAIBL86SzSA3/Q4jqnYswSjhHEQpO8r3sUAu+0VKU9j9F
z8b/m3IEfMIdz0tTgoQvdZPEL2yuMLDCA6oDzs1ydi1UrcIk/y18HUJ9SOmn8JIHFiP+9Eimjq0O
Fv8akiYJPHUVeQbHBw8ahQGvyLR5Wt+hEpftY4yRYXxjqzL0NBa321AHZnb2rr5GicVA16G83hG6
Z57AUew6j9RVOHaLubulz28Jh2056HQU4/PUAUz8CqSF4s3H7mJ8NO7CaUmAXTmLfeUNK/pup4Ze
ZhghNW+/54BSCcNQhmfsj9u1cbe8G72Q0t+NrewUkxJD/zcnSdPsNSHGzWzN5hqXB3yQIH0gCFrN
9wOMOoi72BCyCeO8X8bLvp4DubI/HGvxwGSMnArYLOwvKwLz8orgTj9r58EW209UhYBdhttYTJgg
5SL2gOVwlYg4IHeJ2WxWp+03hY6noil4dUWGcdVC8ggeltnx5S9PtsuPrBzc4sLwl1M9wEUwaK6r
6vv0OrSwIyhhqNr6SoAJJpwr7Tz9V9CEXh8g3LAW8VcWMhWmxc32tuUy7FpiM4ZbxIQtIo2vL/Em
zFe269V9F0XcjcKgWrobeZa85wBhQMFD2IPBQ2Jut67AOOpfUkzdpJCKKjk1hHTxxVFivQWhBq+M
PiStO17NK2plLujdNL7opRYfmfbLmrplGIvf/bWcHmYgVHJbEAT9VwDdiH8fOW70nUCQLQfmKZMT
8TsAFrtw5rkmtp//4ZAOy3ALSIQjWRq28cgqvqTHHbulp/MQGyzvrvilTpdwOLpO4RcFFTb91kfX
CTf8wfvWPdVz29rHOmq4qXieg+0VchIJcCri0SLZOm2MK1ES4YCAzRRjWBiyNaJctjuyqmbLmwLq
+FWlW8S2rIlRgzOdU6rbasrWQRZFVfAw9RvuJ+GOiq4cs1g6A4dwozd+nNBM2kVT+GsqX/cHL0Pu
O9pV4x+vQGQ7u4q8h4FexKrk5FRcOsAWizeYsbj/i34WyykhJMtGPCwCe42KhaTzGE/dC+m01d5I
cckPT3BM7Xxcdlc3yRtCU9olG6xH4f/gHHQlcwqFzC4zMqEg/sxOxB0i1Tx3/bMihPm1Igl4cNKR
wG5JwELxMRvhPx7iACFtl2P6jUBd+W53Kdsx39BGND3upPTMF9/YIHsFQbt2H8XIBfYCVQGrEzEr
Hm6WyCz9Scd0/nkK8pYho/GCFh4tznZgLpAkMg8GgK6jZ2N6tzxjd5DV00QXZ/Bd0OrRcdAXaNDA
PxyNvIxYkHTfO5P1OBsHP/yfvfNabiQ90/StdNTRbsSmJr3ZGOkgDTxJ0IAs8iSDBkzvfV79PMmW
pkuUpjixmtBqtSOoq0gABaT9/s+8BuNtZikQrhMZ+F0XGXK6m1vQ0qtUIou5ka0B4FGI7mh1aHod
kUJZQNFjpwAArvZzKEqyF6osDGfaza2oIa9ZztrbxCAhvKbtpxLatCxCRCUpo36FSIlRQ3Ds68XQ
tJjwzYULEu4wZSGBmbQGfX56f8SNTrRyltywjunv6uzVKpkzegjEvsq/BIvDUszcaWoOIJqgWyIG
NkaQAmpyM5A7k+H4KHOJuDMgHk3PIAXzGGlWhxyt1XSsM3MYgBCqFNF47sjGy0VXDpESgym7jRc7
NmuUr0gewc9h8QYVt0CdkbKrdlGEe9tB1GKUSTpY3RHWoAOvElOYC1QW9bSb1KmhOEGttPJKbBSc
MhHxnsGkZjKtDzifCzgBFRiRXs0L3svcWujCa/eyIGuX05xyxLDKoCWF/ovY3pMDU35XgYnMDxS0
vl0vGguPviqFZ64vcksTcP2zrMTDjVkXXCJVt2hL0SjGvH2gAcLKDFJTsDvkbRMnqUZKWmBogE3Q
Vf+oMRcBnSwSgRkVAPvZWVnjwhAxDyJyLfLidoh63yvCjwxcEqTdvqf0BwRAnnFCJ0KjweWoZVE/
mU0V75jAhYKLvJuOM6zSMGkmKE4VU0P0gOjPTjBtXETf6KHp4gz4kQ5+YD4Ept7sOrit0z5AMPgV
6Dyc6shXEha8CreyBesHu6KRsVBzAdnTcB1QrLz2JQQxPNBqZekGiUzFldEgx0Ili427CPCt6YK7
grvny43wxA6aJ9lCuwAgMOsYuKaoyveQ+wD2gU1F9wIYFFuYtAIdV0lr7rNBA6cHWgZVZMRr9RdR
zBoVUhUtcnVrpQqnBoBXlu1qXGSRc5BK9H2gkGKtge3JUigjRG03A5qptIZAxO8omkntCx8r1BVK
14CCRX8KjMtEQU7CQbQU4y5UfNO9jApBs0XYnzYAjjd9jxwvQElon9aOTJTF1hcE6IOiqZLZVgPw
RpshQYO/W52IDCP4dBzr44oeHYHuuhRH8qZGLq0D6oryg9CVUAUNUij1KMoM3F1RLkPtWu+RK0Eh
bhE0mSLoCRA9F6MkJKbHA6oWKUSVFmyPrkyQAUnUkqM/RIiOAHtQgWTDK/WQlGE3moneukutMo2H
oEV+YJm1Tgy3FohfJadUTnR/VA/DvwF5diyy2q0JBBq/+a5H+wkKD1l3BU1avlXjhJTZHyus53zA
Yi9BLgt77hOo+WCY9WtdGikQiyoCzx2hmkb3Lh9y9cg6RBapA/010Los4Xk0uaS1Ntd/E27rUBOC
/WQ12O8kA4OMQwjkCDUMcGeBQ09feprgULgN7UNaxXUMdc4cF8IPcR5K3sT0QT11kVAOpySyUFeL
LeC/GY6IW2igSxqCvwV5JQgo4ihepwUCi2gkvSZABzNn7gv11ASxJT8aOeSJvclw7pZ2QbLKrZh1
2DTRILQTJc7UbWWJaBXIoHo5u4EFjNmfi+EmVmVa/GITSt40jfXI0fdRNEPEA9YMeMlxfGirRfzQ
LxlWAWCaG32t4pBDtgfFHsbHODSaQ5M55Sw36cIkQuzqOg8A1q2qoUa4RsVhQuHGSn1sN9C5gSu8
imkrmA80iXA5QEYBEeVGgKjiMk7UNuAoSmDNoVrdQpBiZZc5UMlth73b4vI0LsI7QzW/+5ARMGLr
ugRLahTu1l0xA5GPLTDcOwwlm02SfnDvVGwJQGmXAOxgC+ktEQS7yy2mfTASBaYc+BrreNReBkjO
VVSUcbsbgB9QEiSSeUwZRrQIa+jKYyUpwaVvdOGd1BgNQDgFtYqF69iNzOuL+KVSK7x2tVHITBuK
R00IHyWryBkwJ/qV2c5SadcVw4Gt3wjWEagHzjMpKc3tECB143S9IZhYt7B6kEH51hpmKsxyLHeY
niVwy4B75BMAXEO3pOFmpv2INkrboX1v1K00IgikmsBVN7qfArMykqo+WCDOuit5Gjk4KEREniGD
UFp19HjVS/iEvbCSGykaGWXFPSAkFU1uvLZa+QlSzeDTp06N2CmLcbl/EDjAMBgHsQFsN435laaQ
aJbxxOQWcRoulUovx2cNzxAsddII/ISVwovH1rpPBRu/XCYfv3qbI5gFH8fHCS+2kYiS7pu6qK76
LAOkAiVRET16EHmDxFFf4puHycVbYHZCty16nbALp435yFhopNcFAjhoZxU910YME4egHFkZIUdA
v2Fi1dsreU5xCehHaF2L5vy8NRnen+uxA/hbtszGV2McSbqjwG96MKYe1RT07qXizSrjnLYr1rTG
gwG3hE/kJNHRQ9fPD9EDRNN0m8WqiAlgJxTWSp60qgPlFYE+dHw47c1OCNuSZQkBqBbcKJRfWBqZ
r6mANpXGwCxGjmqkghNKUJqTTOmk8jT5SPABYwHxdxQS+BUvozRZ6XOEnx8NWDq2uHbqYRNW2wy4
u7xLTaFnetpgtZFcNaWykNPHEImL3RgYrZy4oL51WjDKrKTrCHlpPEkbiPkN6EAuHFr8zPgSyttk
B9cSgYCsHCIOJd7jGCMFWLHOm6aO6xLdI5yIhiMKDUA1NHFhzE0EyGGN0mN6h6odoBCzEYA0qVOv
ci8DpQh3EYOAEfeimsaCSLo6HoqO7NQrwIbJN2rSAuuin8kYXiU43WfwWKFAxZrO2F3XuvQ2pwuf
3Qk4FoxPOvTThwK26MwFVw9INeCgAdwy7qrXKhdHhTUzqgOJNhWGxwSzGRWD96wa2gHh4ikFMrbV
S7XHSJRTU9cPnT+Lumkv7sil6BgQ6EUHBTiTbLvuekbKIB9QuEWGIDj5bd9INHKUak52XAvKVRbk
Q1tfQD7l+tI1wgu5TTWYgNIZZQe45JGTIKaeF+BV3Qy51JUIAPIezB1mTHUjV9tYpdmUQi0NUuUu
QfI5fyosC+Ne5DLjQxHqAhPYCraRrFT6rjPlUco2qtJgC4D5D90jL8iNOdgq5SggdVnESvZcqWJl
rKiBregFVBXNaNzglfIm11o1OKVEq+ExrQ0aJUzPWx1F0xZYnnYKU9R9UARcklWzE/l+v6K+fadL
ZqkNOUVb0vGoZqak711PKYG4QgNcESkNRZ1RYIz6pNJvuxoSHCt1j8wy/WQrnBD5NuUWiwejzb53
MWooe66isYnATBVYcjlmSuq6YzK+tB8DTcK8o0otCScbK2ACEEmYKV91Y2ciyNN11XACKpEKExQA
rh/BAZUSLzQctJzMbpPQd5kYeGiFjjXXXJuEp16cIHsNsCube6YNhXAyMtPIbjpkBBRoPHIbJIx7
QHjQWw3Qb5GhSvnApGN40sdOV3ULGyQqg2LcMmAbIpEYxJzgUU+GJNPtFAC7cTWRkvS+Lehh1383
EcuWNWfWpwCKRiYwaUJBSiYTW2kMH/3KjUPNCq8VoVg4J0h54m0Lypf8g7sVVkoQoOsxQVryDNgQ
wrCqBDOoq4s5nuZBW6d+rmWt10WwXDW7T5RaR6IZx4bXxgJpBktqaG407M7RpiiE7hEmNnffDoRz
Y24VLR3kpyQEZWuLVGQSUCVAcT1dFpMRRlNZSbWmqusLy/PVIpIrx4zMijmAkuIndj3rglJc0mhv
cU+CoTRg4Y7LMY5+0J/7A/nKbL3LJuqvTosZQ70vKTbFy2JmEdmVZj8hAqukrXkLPj6MDhko1vKy
wZylXg2VNjDta8rqBlGK1nAhKkEooaGPHqEDpZPeO3PIWj2BIuvOgAM77VoOFDp6fiNO6VXQksk6
AacsXeul1hubajBU6YkhITqg9EnPDNjiCABtFaqw5zQDncKgC+OjYQ0iyL8UCVF6LoZlhJfMoqH2
Og2tJxjKraoLz9hJS/E1WtqTcYtCDt/g4L9RJWu45pLuxfEsSCuBcld8KWl3Kge6YQCnKwPx/dEu
ZdW6Y/wDiSFn+i7dEFXN/lykac7YM2s6qSfecGHAZ+qIsjSRmKSHDqOl+rQgviTUTWRd2cfMI/XL
xKxRXKkrQB5bzKFRtrYHTKBInxqrfg8qJWM4pHHu7LHpzMZjrmtZAfwtcIpXAzg364nsLhi3uaFJ
z8mA/8JEe5Xs+0pEeQchGbZXBmteCpJ63c0FTgHzCA7+AOgxia8QZcrLQ99lCsqSiNcb50mdx+gO
/i5ode7rseKoSWQa7hRqEsqCnWRc5IZkMFIiZmGeYbUlQmoob63bxiow5xpDmjh1hK/0MlQsZVJx
XHqWoU4SJAJYEBmrH9tAkxOgURyqu3LIzRcfbmnsSLXYg1RrJCDLcSSorigl1vd8loFEAXXyNbZJ
0oY1ED5cXEVNUO+QLjJvoRK0NNhZoktRHZ5LxH9Dd8ZwAv2PTk/UXQ9IrKIRR4Rmlef02ZBl5Tti
wXShmAMKhDHyuhgbZ6jgQPGJuwvGPtkjPWkhQMihgsKAbGf2Dmhg2heV2a8iqp2HLoiKI/7e2qon
A7iQgOteCnpq3fvaMD52lEgKVgAoKNBSSqLDSGv42SSoIdjvi4G5EWS1gLGNoyKtMiEQDXJe9DOc
eajbFyMvzUVR06SfRKFTrozAx/ItZT58Rm+sfpLTStEdIwqTmwW7cItdr3wL+muEHBYF4g4JJ5Yx
QASUUkUbXKZ5g8Ow0gBop4pE8icawCoMuCu8y6Wh7NFdSWHB1QEK5M1Uv0MdHfck9bi7zA0WDeQ8
+XgWpC7QPTWjz4mSBEyfOxy+rQkSEXARPjkDm0/3L8647JWQfsqC9aX+zrEo4Fiy26ceWAuiMYpW
PUmhVp2yAB0PshktuGh96OGbMcc10CM1TPB464ilQHgZRPeJPFzBlmYKaVZ64WRCqomXcx0hlmHn
IFfm00Q6JkdOX801MuENglFOFerWm1ZCSXDDXDf3aVrRdSxqcGVOWiJompkaQEpWBMpRJnVD/Jj7
cvgcyFpyyBTsNZzaMspyw9wlgztnZOG6MpYRJ73QUt9YsTjoK7x6EuMhlLtsA3KTRR2xM+M9wBiN
GjRBud1lFhP0DKH6eTjqspDCtA96dYtoUDCig6nlop3TZGcNRYHOgMgmjVABM3nA7dPXGx1fDjmM
POQpMohfvlkcykycFIeeQaa6Vppr1ZZZAEQV+GC0jPOpQjAQMmcqMQz1zdm1aMqlTh8n0gVO9aNr
oEGJ9rmems12Bp331KPvork4vBNlitrwG+hZQ3g3QIpK3Y75a3Ey9B5gU9fwna9ImidQu5rEMAm/
tdq7eNAb6kZPY1PwhKRpGZvH0JoXdBEuIhjiqEhp41ytwCvMgqbwlXVlGn22J2GQVPBJQmpSbBhT
wmd9DC9UKUu/M5lHsWHIM4StiWw4uApqcxq0VLdss9XFNwWdoWchlgR0RAJFe0YstkOcZgZ9yHQ0
zR4NUwKFDHUQqmMP8BQ1dfQPIISivINhdldW15rW0qkq8o4hsSWbu7GeWnXnJ+A8PUtTSWViGeSV
N1VKy5IvgVpjClYJ6lVSDvJLM+htfoBy00SnomqFR0mQymKna2N2SSXFeB6WMC5HKHaogLcoxbCe
KyZ8aOpWwQcbCwLhBKqmfp1kMnAMawUxOMi1SdgbhWqMyKTAq4LoEbJnsUqshKyVIg6lS2aolRdl
lOIe49jsZEphxT2IJdLBGMsxoH4ICc7tEOkGls4pYsw6/NDrpuvCXZFQq7lCa8UnYAz1SaNI24kU
PsPGwpYJghH4Bx91xFIM76wcavQrVI98vMgDRmZ0cbXEd0d5TgEVhYHMNRO0JWCfEKC5dIgtJS5P
bSll4wX816K5S+JCgZxchqWZ2oxzqwJ8IqLqa7JyXG/hG2jaXjcEiJgBPd38GeBUItyZkYIixlDi
YwTZG26mgygAnoSmlbcESLTEM3p3Yy5aMWLusTi7RGSOPwJ5xXCIxDBLPSlMC4GpjyYCFxBGwb/A
kUBQ1xHAT8Q3ownlLBw16dXlDG6M7VJq1o8x5BRLhZOq+tk2QVEZyTERKqczoB3BtcN56i8w/4nk
xwHeYzM6SPpEGu60YDMeRIn2mVtmKBbfCTPlyb0FSZ0RbDL4xiMHplLpC2EIslGsMZhODLysYdUw
PEM8C7i4vIamHEPMDcigL6C15MZmHpQeQHvRa8TdII4gbBiFEfurRm1jdd2NlmCe4G+DEbbpqw8x
rrG+9oA3lIQxDuuR4cYDnUnoy5hXIvEUWElop+RYWGQaUPk9XB9lhCDwJ3cncQyig0WXKfdkaBPF
Bp/QJj0ahm7yCUNRGco1vekJmJqcoDbwWMpGVVHyT8XoML0q8lPadGm3I9pl2XPoF4K6irNYrjUX
mE4M6cwXi/oqhdwnH0dDmrqLvgiL7ArugTEz34knxoXk/RYICrGydm3KXOlhwtlT9pgZ4HLN3R5M
K6yC5fwOiKI8IfXJMn2SAcuGk5OpKvb28zyljG71CAAZi1WuwhCFunpKISBpZ6kNc+O4qJVN3jSX
HCY3R0NbBWw0gTt1tT6sDI/hR5aCcAuYcXojwlyLUkpdXYfcvcoqIwyhCQ/I/F3Hqqf1hCEsWfxF
zXgaRyO71ZjkxKvUMLve7aIEgJ6uh/QNtQGtWBp/E2iOsbCq73OmG/SdVKOBVZUMHR4ctFoRnYa0
krjWYNT+ZRVa6mUVm/DMskqYXlpybTKIuGvhLekj1Hi36MMErgxzPXsgTgMslS35voZmChU9I/GF
XUGfniYTpC1HxMniqiQfXGAvYfMg4mtDj5dBzL5kIerpyUvNmzIM0rANlLhFBz6ymn4jygy30RgI
cMY2SgwBUbNjcoAmZkGo4fZhXiqOlg4ia7Lorw7cxjgPBXXC1AyPEtrLTMCKTWnhM4l6CB1EaCPo
HnlUA1btTSl2uFs0gY3UDtVG9J1aoLfjYa5RgYRUGK3tMZqrQD7SpMe4PFvGkD1zAYfZdm/ajZJG
wQqJO+j8GggrjMCWotbmnKrmqtGMGsfkkiXCRmVVfjB8WjBebOYC6oWMlKipWjpiTmNWLMByrKbK
jmuseOijdFrTuNY7r4SPGntzk4rqhrglgpGidLqSCh+R5nmK5RmNPb++N9S6me4rgI493uzCML1G
Q6ySYRU6ajQc1WHcYF0SXqIPI5U3jTQjJ25O1aRsWTIChaGNiSAJ49im6GQbZHc1XALXlIuNrqGU
g0Aeni4rf7DIDas6k+HV1I0QXUQCvAmHCXtubUKhngr4aSW2krYZ9Wa4R10+BtjQdUUIYkENXqD+
qzKSskO4jwd0LC8p1fz5whq6Vr9CHXHuENFEycfVBEF/NhCppeStIzIcqajSZJNMjK1wXGzi5Zmo
vowBSe+4sbqnwILex9XeJ9/LIDHDKwQArGSL6109r7JKM24Q8RlGD4cluEBEyKE4zfREgQ7BME7g
lxM91katj9Qh2KpyIrQYSS20+Mo9dGE/3+tZFI8cETAC4K/blh6flfs62llV5818DMYayPgKbicg
U3PSF044Ok5g81ecsXo+AXOyZBdzirzkIqqmZ2BTGFrqRSghNy/Q2D32Xa2Vh3jQh/hQmwmmijM0
zMKz5rxDPJNU9hUdKcD2edbVz7NWDr3nY/7cs2NRxo02KzmU9H6eVnobqoZXTyYaNimeosqdoiGX
8iaVIvBXpqjxcJwxKplcoVeVcl3V9KrWZsqKZRMrOwxXJsU03ULOBoPec59jfV4QTVY4dJS3ySS3
75C+0QaE8Kdf+RU4JHBvHXD6QUecfxsD5Rk2gilEodvTQ+3eMnrqKMyHjL6RKhlqf63Q2ZZcsPSo
sqeTYd0FnQBiU0aII931mdDmWybttegyOBb6FUgsuoGaFhblIYOKsdHwITRJ4pGNAXcJUWiQGb4i
AX6WygjFIYTELhUm3evJzIruWcu6FKBJbz6ZJc6ldS5Xa63JhVOvVCZAFYTWb9JoKq80XDC439G/
87glsMuxjOLcYrq7qKBJAPFS3xdI9Q35uiyF4LkhBq5mIOY7TezL4kj+IF2qvmCoa8VIKNYUJDPP
WR1awO7mZgdFW0cSUR7dmsHrLeFMXkehIGUe3HzdQyo3W6O0MF2XvahAHssR6FMa/YUeXX9bhli7
byFkaa8T0XhvSSPthNafn9BYReO1MI3KgcpEV7LB+HIT16ghrcRuVDVWD9FQ3DIPm9siHPVd00Cy
dpKyB4AaMVy+FpBnUVA1jfU1eKjIyyVMRhHg1ldYRACryax+B5a1EynRSz26RP65i7a5rBpcDdg0
Op2All8ZR/42bOYJ/0ygfjZ82uh7HccIug6lQsksRGC8beTMwcprjRKCvODm6fFnZbxLf7UdHtAs
Diu8aENI6IIuycOmqLT6xqe1g8XRFKGNQUcAq78K7tPFiOdFVdqQXrs3vMcMZKQbdPrRXBCbC4FO
QuNqzCHgDMfJhF1olc8kd82kQSJCzaRbQVKdkBpXpCva+tYhTOA9QxmcH41hUk74tgJvoLxUkZWE
qbLnGIfRFi+9GPodQ0TCqsBniZUsPo4wOMUNwolLbkS3r2W61hdIArQJkkZciEGzQXNnHg5TrsSF
gxwNbA10XBkqbcUxVi3qXCzA1ij4KkfUSlAz7dNqLQ1NvUeHTllDPUJWAEWu+6TCoANDkHpFxt/c
BGleN2szslC3qCnciMKm2tZ7OQGKSxcFbIWtRKbAQKRACMDN+2Si84DUiOzir4d+Vimp+gCyGS7D
fZCikl1VQ3ZbTI18QV+vhh2Ojs39MFcFhmWVyTjQBMIsMR3R+7zYmPCyLC/FcBiFTeRNsHHvadHZ
cj6ULNy+hRo9lsCcQqAvTIHx/PC9oJzji27p9rAKjPSUOWqoaqEkcY3+77ipS2n4znAVNcDZF58j
DCS2vjppG/hM+RbKUDx5RgAfzR3SWUi2Kklz9iRU6DOulDwZwFtiE6o6YmnV6LVS9VEV5L0Ue0HM
wGwDMB43p9jMEMOnqZhJpo6mZV7Duu0jRcBrtRoKznZLVYd75TyuozrpGwDY0ezv4RbM1skyMVi6
q4i3pAVag5vmFJt+ekCrvsOthfm7jXolDjGiYWquZJbRS8y1uTeCVt2DqUbZula0I8itkcSM58qi
T4F3VhI05rKKHQVBv7dB4ka18rqaNoq+DJNrFCEwSIXZSMU/+jM21UCd1309Q5ot8dHyr4oSES50
ceLgHf3V5pirdLzcIovqXd+OtwjOxOqlmMYQQUbiO44Myhwh84RWkRur+EutWhR5UUKgAzKgcSf0
zQ54ndSkNrwIaMZRmc/cqgoTnAghXaa73WkSGD6xIEgIBkbrGBUTCStAC+vfECI/KZF/BR58FkZX
AFjZrWdFSKgMBa20sjsQn1LUulkjamazQo4Qn1XoesBRhrY4Gg20lCEXKhQk8VdEG8zLWmrg1o2k
WdBURMMatWxcgTK9Kw4YG8/pCTtkoXyYhqZnq8pWVsedJjXMQLd1ZTDgcU30QOpngI59DU8Nr2Pm
CEMAd4ybHNZ34Gp0r5dLTjdaRlQoO06OYKnWjYmNBnkBihHCtNNZs5MzY8/JQBsaDI1aUUPg+Xvj
V5oib7/98i9/+Nd/eR3/d3CmzYf6WpE3f/hXfn8tGEBFAZO+P//1D0iX8/+Pf/Pv7/n0lvW5uHxm
RvT5Tcv3/Pu/4XP/+L3uc/v8Z794eRu103V3rqebM3VV+/H5bOHyzv/si7+cPz7lbirPv//2WnR5
u3wa3cz82x9f2r79/ptqfhyBXw/A8vF/fG3Z/t9/c4rXovnlf+zPZ1jCwf/8Zdukz5hHff6A83PT
/v6bpf8OKUQisKFrksKybH37ZTj/8RVT0i3VsBRDlKSPV/KibsPffxMk6Xc0R3XR0mRDMw3Tkr79
Qtr762vy72TRNOCgSLoBUtnQvv3pSPzZufrt3P2Sd9kR1HXb/Lpr5a+ndNlTcGSkT6a8bKIq6RK9
u2+/lK/PN+wZ75b+V4hQImCGUV0btmFfuE+FfcVw2qEUtF/ASNivR9M+nyX77qi6x+PDY22fQvv9
tCNo2veGfWXZ++u32Ob3wL3/4bD+cVt/3DZF5bt/tm2clh+3DfpBbwzjgFAG2/bU2IBubETvbTaS
5NGZbcEe3Ygnddta1zZbIbveM+zzZRvBGvLDF5uka19sEqfzx00CAdUOgsDhklZkCDYAezuyX14k
tms5Wrl79dLYd7M92kd4GM45sM83yN7aZ8t5EO3d8+Xl6R0lF9uyM/sa7XQ7ckP7FtN3+/bx0bdP
uXOfOqkn2qfJfv8bN14W/4E33lJ+fuRlbokfj/yIcqRAn15d379U9gtXgM2RflpOwncaIfZ33D94
3Cf2m2HfI09p30Mv5DHwo+g8yQ70Py4W0+3tw8PhYbSRt+Oswdiz5dv1w0NuPxjOw8ODbt+8mjZG
b7bmXHK1c9Y4G1zchv0S2QAkPs4d6oB27bynzv39++37z697Sf5iV5fXf7gnGUNH0BXZVf9C3MGO
vdJmu9/j76zv3wQIlE9/4/cth/6H72sRviyAlqvrpnJkLwoc6zJ+WGgIryZZL6Cqc7j++Vd+eTaX
W/+Hr/x/+WyK+henc4kpP+yrolpJqamczu93I5dP4vEXcjv2S+xiELjBRcBOnJvjMSXY3tycz73N
xXiDQ519/vjjfL4BkOMcQ95+Nl3fPQvO8gnnZ4JE6L297Qf7NnCvLZeIcv8Wr30HUQXn7W2w3xj8
OPvE3r+91e6+s9944h4bYJe3v19P9u37Es3fO/vnp/fLK3g5JD/s8n/BFSXpS/T6yWohf1rJpKbM
cPXkKl7u9ytWrGVlWB5nOlIcMCSRWDYE+2l0excYJatKYbeHJRbjYbXGmWD1ffnxI6Jr9ptmPxE3
mFHasys63w0+tfEmB4liB1Sn9110lh8IRvdv3RJ+lpgDXIeP/DUUAXFzXq7gJtgPj0AS3cO69rID
afw62z7OziMKT/bBtF9bXs9toHY8SvuAEKbN+2cC0CG3eeUQOKINvMzj2UvJkZzHS55c3m3aUAV3
6gqJkpVMQNpF7vt16txi0XZ5/cZWhTxQjvnq7H55qD8tzP99qP+PD/WXweNTwvFPEDy+SvuUT2nK
3yHtWwqAn8UW5VPy8ffMkr+Ktcp/cbagL/v6l3FWB9apmJYFCe3PY7tCyT7CbiMREx2ZbPzlrnIy
5y4gPScVbsiyeOJmSZQyL9+SeM1kTZlzPh4kpybCPTP/sU8+Py3hKXWuO5uV6R2ze7Lgybbc29sT
79p9uSpZywrwsy3/lOf0SDPADWLLK1tyn6Qln6vWyJDzWDYXOp8br+6W3YC94C1//+nBavJCpE/s
6/f7e7LLq4b3juwV2lnO65o1e7/8dr55nmyUsjbvS+YZuPy15PL0DezA2fGSfc9+nm4hwq9OIEWX
7P/6nRV4skX79pRRCyyJ5fXPV+P/4Or97Yx9SrZiFYPz0mBlRIGIszTbxTrz7l6uzmffnW37+LG/
PE3RctTt3rvEIJtztJyeaPV+HS7l1BuymQ6pw/3929tb6vyNW/gpRfr7b6H05UH8lNLMLbjr2ecg
LolAdAOHjaJ0XoF256fC3i+/LoXI8uuSGFyQPTAGJH2obKyNeMawv/9aZi9vsShdZUdZFXbvQh3w
xtXTknxUPI2Uqi3zb/X1kqcUS5HDa78+wuPyHuiwznIeb25IGh/BGHIzPT77NtV5fz97j5ekCo/W
2iRD4FXabNvlGV63L3X7AWgx6YVpP3AnLv9/vCxtDwVrj56UzU3KWx7IU3TetGQkj9bu8VJYC+vT
Zf7FeVeWO+5nd+SnnK1EUAsrUu5IQI9A6UbFW3qyOhgAB6JojtYbczz2FjarRtaWnSNUfZx6bel2
jiPybbWdmIImTsjmNo6g0yO1NbyPDvKKhj3MkZ9fp19u76fE5//29n591X5KH/77qv1PXLVfrSPW
pwTln2Ud+WrlX7qSP1Z1/zgr/19P3wD90YJVTElbwtAP5ag0QygGkq2uLWYVpj1vYDnCY0uQ7vui
NjL+ehX621d9WmvLCp6LUvFVe9g9HykFtBCC/+RcQR63Kf0DnhWdF6w27Jv1RyU329rqZVl+qffP
52NuP5/qpQakxWTTzvxoaRn8Vjq72j4fYzv2JvuNpIF1mTbh+2C/v/080Jl/PTD/thufFmStV4Fv
CC2TY3twajc+RJcUyK7qAE538F2jRQx92pEOzLP4O3e7C22DBZSzZE6pK21W0j52i3XgBR52yjQt
Mgf8r4OJi0uc9yZXcqBK3GCcclCoaRUevp3ezB7APEdzUECxk6vaaR0wzCRRkes7iNg5aAw54m7g
Z7QxeaRrw/35rkviV6fw00oPvlquw459h6brwd3nK5cHHHCORL/qaALgM+hKq3k1uspKduq75YiA
2doke51jkbswFy6qdbiKV/1GcECSryBAOeEl8tNceKMDg9kWHN9FuNWLV7EbX0X8nV1YHuaCH4dJ
cvC5JmsMODBYCzjjevl5+Slz0w3XQea2/IrRE/8tj2hVXlgfR8V3TB6xo3vLTz8/Oh/3+F+u2L9d
GJ9WbFSWMcAAPraedpPzhLKKu6Q8T/y8pDqyQwHwsmTN/DHTpqX1faThirTH0tFaujGzffWirZZ8
u1iqBDBI9uQtKY3EDYBwLn2N1iNrebx8XjKSy1PrnPgfSejyR2yfnk/P1A9cGuvceRfcgZTZOL69
3f98R/+DYPfbjn5a6tMKKgZ6rCpJ2LJnS08HcC3/oYq8HlciqZ5m0xV6uiuc4+sxcdb0715fYRc5
D6l9vOnpIy8NnN1t7tBL+mhOX7+TYB0lhwIg9igVvtjmL0/Op9X+n/bkfDSofgjo/wgn58u48nHF
/bDR/1/FFVn9q5M1FdUNMOgMobVPURdukj8DqQLmS5StXZHo23iN16+WiAu2jWiLd/v9uBpXSIoQ
gWnG7sCXuO3H+9T1cleO1GPzqnjOt9IKQ63dTI0ludpqWasyL/GIsi5O7hvjpt8skVknAusu6npu
5OCQyRLVs0RNK9DwrsifOA673feZ2khYdy42BU7j9t7sYDazkrzAtVw8PZzB0dfxdvCE28mJDz0r
A5RkpyRSL13dpdgiIjQuXf1L1EyIYIpD3bU8TFaDw/oMR/W4tKhvkvXxRnVboiDhg1HnGhV8W7XH
nU7cYDh1fMUwcBkPkDdMqwNxlR+Ohweayc9kCpuUwS3tCRKP1RKeyBze9vdL8KFbbdjXGmmIZtNw
eVsO3/uyhbdL95/XB16H6sU/oLqPdw7Kuatgla4zt2GtmlbdqvSWIxe6zQlUyUpfZS6OqI7vwQZj
Gf559P2Yfv9lZfjD5fBpnal7YKrhUC8JyJ+W4MozLwZnOd3whV/nVe+WnGZ93d2n2877N/bObDlx
bdna7/LfE4EQILhV39Db2C7fEC43IEQvQMDTn2+IdeKsw64o/xFr77ObIFx2gRDS1GxyZo7MHGn6
dcd0TXdW/jVdWchN5xBAa+wZbu7UUUvyYO7P/CVayYKN9xJOvQmaCQXx0FLQVWJUFz8PiHH6qU1Z
6gz0FkyZdTB70PeWDi4bzk2HKZNpG8xdajBztblP4VauYIRzf8v3Z+4yqHhLNvgKDsZjsgx01vXM
/FNnrPmBnF7H44WfxoT/BPzPHVOPzL5gSbuJe/Mp+ucs+JvRssxbehufNvGMUjJInKcF1HjlPqWG
FaBldYnZ43lOycyfxnOXMnpqj6//aSdPsuYs3bn87c/8U7jkSMWp9I7h0iG9hV+LBWF5qZPyP0vC
g2eJvwdXiguUby6x26gn2WPVrwQnj8pr/skj7My9eFTi8lFbPk7elMUIc3JAMRsW8cnfu1qsDX4M
9xCsGBWpkpm3ck/+1oNlGH1lEazdhbd21+6+B02wu3JY0F6N8ZuGF7cZ1Di/ytKaeBs0Q3REVKT5
qOEYLM/MnXmVAbTm/swjp2oTVFCGFkyfDTcm8iiYeOeQYrU09exT4JvPCBHE3UP76rRT6t3BmQVt
l8I0ztYjl8BbjaSnks/KhL/whFQ7c2bdCRM+9Xe8o4auU4Spr2c/eXuOVKLWaB6k7h69dCJQBWVu
5+3ttlNxIHpyLI5UfSEyWxeWHV7RGJ+aDl6beb31FtEOkbIJ9l7u7r2jB9sAml6p5fFkJ7/pNEsF
vEHfShAaPrWTy2/m3gZVteW1PIp50aLCpThE0KJneWg0Z3UDRUj1XDxj+4fFSBxYTZZLkC1PuI6a
7sabPFAcCEdV1d97ba+NOMzdGs865Wkm9AAsErQZup3Hmn9wqXdmFz7ZI48Hd9zrQJyICzNA2J2c
qynTed66g7YTHBUOoYgNiCNREpE2SztZAn11cbr9AXy9TuXVQsrh/2xy4dIlDxmAj5PsDYhqPF54
xEfg41o5C+cL3/sQD+fKeRj33lALwVPl3Jx4HOezlZMTmEKMCpJPPj3AMnlNCc5QE7a8uIJsbTQ6
tQYFEoZpV+ibZi1TJmwPiDenP9VzAH0efc8sadCXeThnDkAj+kwlRV5ZHFP/7FgfjJbfprfO9NI2
soLCzRysGmfFhqYRWzPfCkeTs0Wgh2bQ3GEb0Wxi7i9ZQ/C/MvaaJye2Gq2ui5M9toMaAncVzJml
vZrb4LCW5JbbFC7hLyxSguSD1E99LuysPeoRMOcXfGXFrNejWAy4yVGaR6Ob3oyLVZLfS+6apY36
bywEswnTlkluW6t1o4TOV1BbpJVcmzTB0sxpQmSRAPA3I6vPzoHXWnN7dxWt2DSno1XUQsluBZOn
KlK85lFzlI06H2fDhStJKXkFUB1KMlNNqpTVp1CO8EopoagsP6C8s2thaGkjN0ctlzq1vG52igGV
9rx9zLobpg6FgxgNqHyDTZIFLTbattPmfRscv8n8b3v65sQ9hvtnyW+dA7k3x6hZhGLPVqjNuXxt
OdMAvk2O6ojFdSCORV3Q+LNq/TXWae7VGHWZ0HPEEcVS/FVQIIQWXTnpDyGJJj8mDMmeeVdnZRN0
Tg/sOy2UGUmDjUuka9jyml6DIZMAm3vrKGe95i60wzzZrjQYrWDnpP7BnjsN5gjM2R7WMX1/QE1i
n/TLicBnGodFJHl7YM5lqCf1vhkI8jfjKlNq5c3QCoKCcIGJ9/U17nwug9HgWY6AhzJQSf6Jhy9E
FZoGDWIWaarDScLfBbMNEe60o0Oo9/wwD8vF4ZFqWopXhNM3BqkhQOU30+0WjKM42YS8W6x1qEIN
Zn/hkRMC04BLHYKmt8deph4DBWztU/EN1vPrYLD/mem3eNihvkqpu8qt5fiv2D8VnzYjvoiQA8Vn
yNrFFSbvCtawGaZyG+FyUuiHxJE3eDYcbFr0sAdFq20cgo1wAo3HD2t3qZCwlB1wiCef0tD2E1rb
N0tVK/F3XXfjyVvVz2Tk1lipUDpDIXlAiJHNM/WodGatbDLeYV3LSUjHV2E4ZM7XxXpl14nQpQ4A
acpU2TWdBTEVpJKIApzERqeeO3sCD5rfDbPa8ru2CrD6k/FkUMdhURzpa9j2D0HDcGC0AV95suID
lFJ+3j/8/KZ3Gr90dP5peDXz/nTLYnesGXCjX62NFopzZpf+r6ezU0b8oS3LIbZx2XcSAs8K/prX
kJuCuLAluwxTYu1ElA+yQf/kJhI0crEfK6im1DgARTNwJMp1ylSZejhRAUVO9oRDqP8TLJOjI+8i
22rnGZFGEgObo40iCtjwSUzQJ9AD6aY47t7fSwvhecDLug2dM1KJ4xN/FQ6aREjyxR0b+qTTdt4l
8dJo3ck7Pwx8PKAtpaOHnZe9F4tEHqD39wXv3t9BIvnqwg5+xF9fABcPbLo8b8X9SIkhKsOJlhyg
+AHGBQ/dsCt+8pSws3QOikJ6msjDC4iGFHzauU9oHba0QDqN3ZlJDaSHV5FP1IPDJ/qz7GeuvPf5
wxlTLYPvJv+3w3sDcd6H999peL/dFm7hhL/ftvDrgIw/yY0b0/Wvi6pvN6JbrDIla76VAcoqiNuy
CfiT37jwTniSgSivTn9tSYo1RNLAFIse8x6w1IXNPhNaCBJtYzoSLKegNOGTkKNoQc4D/P4foBZE
C7L0v9it5h6+h99L228f4UZrXPzrPcJ3mm+7euMXvGu+d833L2i+3yyZdvXGHfuvpn4axi8VrD9h
fDc78ORQr2Rpa42LBYtQkK4iXnJCYSbD0x+g7wSEoxYX5SeNF3J1/SpoUNU7e5NgElQdCm6AheE6
C4jDOqIfyYhre5DNRAffHFL5A5jiglkNDRk/ByySRbD1a7YBvATTO+bTEYAGQ4hvbjEep4BuJiDA
xV9FR9BkE4AMMIyzDljaVa4GX55bC6cYWZR1C/eY5bveGU0Nml6QXijqmQOCYXS3lvd7MUkO/q/0
4D/12Y2or29a6eYIOTfglYByMt1KoPyIY1IA+NWyPpWg+elFgLhQuHWPXvOnYc3D8+buHhs+nOo4
bw1Q0kNvmli830dY34RMh3WMUH3QlaO30dn4KLGHMVCku+oTQ+3lQJMCI3OAyZWfxVSMKH2+2fA8
PgS7Bxh1unkA3SsgqyBN4NRkHQC2Aq/OgVExjIBdZ+DwWaC4dpng0mxlVh/jncdfRyAj7OhsUluX
lNGuRklnpfxa3j7UqzpjBhm1nwYg+VxR467Pq4M2SLXATgGt0q9LGBXoNwuyEjCocDfdV/DBFNQK
I9qr+3vQ8DPjiqZf4iOyX9tuNTGAYsg19TlL6D/fKQa0LDwlQK/B4mGKVk37wxTgoI1hvmR2rEgY
WQDvYeQ/F887fAdbZggUjIADV2t5HkDoEJD9655fBBIKYEzdjQu1F6a/Bhcm2p/Y1AB3tSFehlDw
wSKYB0bUAjI44HU4AyZhWTP0mgQ7V0tIkWR7F2odFpCmw4JZvMVjrbMAYpmTrIEg7Z/DFSCUAAks
eSz48oerNYEdpH/v3EM5x80/oN89kCCzHKzp7ENOXeOrVqegIVaJOk5ZFHzkQhPH3wsQqzAsuU9O
dNpBeJZ3waXQ5hFN9H/dbgLmuRAWCVIi2A43gmMOls8TpxFNnCWoV7OcJMtAuM0VZ9EQ6MpnX0ux
oLPJhaWrhMfJqqD2G7hKhWtaP4qkEs1Y+uWPTyo/6PIS7HpH2Lygs7NvBWd/y9CcmF5Cj45O4Ztx
gYtn8kDVUU2qHk76SI56TdgSDSqx89J1z7SU86jRa7kmv8LRs/EkqoxQpJLl+MgUEQaPnwD8qgVa
BW9h6T/A/+CTjBRWQbPBtUG1JzzfyaNgsq9oCE0GEPZQuI2GaA7yWgORRQRxjQroGIzdwcxZ0Kol
02pvczwwEUdCf1b6dTSV8+cWA3+wtwyqUMaUSb4PlkCEmlgg1PSdRqI+mpV4tVw522eNBCh4MNM5
jxJllUedq6MtsE+9bkTzoDYSUn7FQ5tMoWXC2QCPf13o3SiHd6F3F3p3oXcXev/OQq/2TTzEbYiL
WYF9XCVMcKMgwnExS0fauu9ScdoOzqwKeodcsStEt5xCtW7DbXd+r29awir+Bnb9H3XzNmYFWrJs
2T6hohcO6ago3Btc7Qdv1TH7Uj/36Bw4E3AxpsQDNJwZMREbNgkL/ZloQcLeTRyU5MChK8ldc9X6
4Gcvscw2W24W1CLpfI2u3F4UiXAvYPdHrxEU5RaveLgWSgVJcDhA5SQuXbOoDThGCAf8/fOalvlL
9xUF6P6IFW3eoL7rqqpsm8T5VxLjQZ5j6UJEeBB6cPQVk2L2610oQYj0kNHC2KB1zaM5CrVeaztU
z5zwd1w3TGlm0sn0Pw4dJ4+lAknDm3dk+lgPO3f6tupIgTfeJ686xl3p3z3f2rtufSiFcOca/Skw
qZqkSx0c42HzQpGafiWU71d7fDucfG7cdkjpnOAatLh7qQ0VQlPjGtkTfiZ/0iWghmR59ELph7jh
OqeX7EmGw4xjR3/yuupU43k06aJH9nXG9UxiWyIFX/Cs0SKqBxCxcgX9Tt/StybGxwFHutxL+j14
7Qc9tZzrh/Ia+VczaNIME1uj/NFX1TXLp1VHUQK12HpYdJTzrC+hyn4pY0UWzCKiSHo1JuzDXnUW
9LsuoNACmAMjepKA0Osl9TRyeelBFQm0f9m5NfqT4o+ly1EtOniQYuPKlTNWP7q1ztZrXGVRe8sD
w412jgvSKeiORefaWZNXPXxGKA89RUxspBbBkNbhSnGNcEi16IK5esHRidH1dKHhBC3wyZHWNofU
BejpbnWihWrxrkPlDR4P9xG93wwUTToJ0je1EcaYl4Jry10qS3T1x3X0jlp43FfpqnWusevgPh3q
WhjPvKYuOKvOelebqJnu76JNVI/3rtrQolUCBWlNPAnqMaeYhCrJ36jDBg2gMB4+2TKAybNe5oPD
0yaaBGcP29GpPaVhw08xENNQ9iO8SD4B1WTH4rQ0MS+nody3C3/GvVYcnT92FYQF76DXjHeRSYTO
epS/Vb00PEZpOCE8ax9d3CxcemS1c5FNBGUggkNXlz0qY7SKV7iKlb+P4KpEW9ZRzHN3PtB1Cb6N
ICx01709/1+IE1HQl+kTAaUAXTdv2tT4GOgkfbB7nAQXwoam4cld9rLeLjpxsi61oZ+sl020elQj
9NDQYkXNuObkT2c6hItRcdXPRieXSyEKddfrY7foTGoz9mrOyd08bh7bL7uIr35xO4ZDfyvvhn/s
qHeFWxRe1dkzYNunXQ2Q1vDXPV2Udny0vvaRWcMIrzmLwWIwiXlLj6fhPoKL+dGgZ6qe5ec9qLQ8
mE8jva/ROxu/9SSzXe8aABgG8TUNvlUlvkYxNkVQI3bo8Kq4myWRDKTmudROdGAGnhEadYmKwAQO
gJXLbzAchwBa5uTcXceEGvFq5bafzQTLPlgPM68YK9BJ1u81vGjuElpF0NI0XnfnvoVxPTR/Kjoq
i7NYXwIiGK6HOXbOUqAABrmJN5/PymgpI0yxkozweqainRb+JRHEsCVmiQy90phXHLnCz6ZeFm+D
PDhSwKi7fM0UtFVGXOdOERTcisf1IbI9BCZPzmNxJ0WB5VxHQAD8jdvxnOAqI7yAS5CIH6RxOoS7
nEZt+gueS0EGW55tTuCBAqI0ozeE3qjpW0fhVRhg0KnRl5lnhgYdk3O6QZr5qg/hWaL7mER0Kebq
kgiKUMSZnlajofiuLe3SMytgXv2x8jUiGp2c+J6yl4igVywYTeI7uk8eKB6tCARQEXBfPg9eZU9N
z+L1UHfVmVQYD4GwwklEnh8RE4fACom04hhXeSZW7XnVn8bq4dyxgHXmXI0W0CXz8sFbT5mnqLBr
9Bu0hGEd0OcSjnSBnJnBAOlSxPtnPJoaT5MSTSw1vuGrr4QOnZjGBv257KbDWf8Y4pjvXs3oTZIG
/ICa7MIM09si4EkYT7N/8NtdmfiGd/AtDOGzm5eBDhZhCllERRKCFWA+AgIofDLpXdOb96oKuACX
O3npYB3VCKeqoY202SIV6ICW4iuOXzFgs2jDDjGPJMhB58odWtEKQmrabKpmnyArTG2qZft1fPlN
dJq94vFphzBDQQ4XgAwQQIVl8a1tGZrBTh+RjvCwCYQKLqBiAPlBV6mFdWAKoYIGYT0H3whywIbC
bSheJ1aQj+VsuCpXDndCgdDnYDtEO5qS5SYjnRpoDhKeVsD5xhavWJ6NW4Tw7hNUdALzIpSP3qiA
TRoKNPJqfuFLaxJeBabm1gENFKjCsgyI4AT1Ed4jlUGhR4oKWiaVjlmCBA00yQa7D9oK+CY8+7Y+
X/uFIBx0M/BShZwQ0EZ4IctSU7vCOwW/rWI9vXpSWhqEzlw7D6c8785RNF4RmuzhCkFh1vivGpyc
YRHApZ9qoL/LRO+rvVJR4nPFBc4At4TrpDzg+4neWpKbKJCE56Q1TaJoLfoS/DYSRqUciyqaZFom
sZ5pNyWTfF1oETTcdUiNnnLHr3HDBooSuz4zZFIeBVmLZgFTJyX6T3FxeMrdHYkGUrEpzy5Qj+4g
OSOshmuQpEas/EpCsJisqWO/nximvWDIIIssps2OIdYggFcRM7nwLl2iFoniyXwoOkFnJOsO3ixu
Mhzrn9Oy+2HxALoB/AGjY5YbQGGcSHMUhwvvO4GDGfOybuPVb5AekhFLRhIxa8EZ93jdpqs3YEYL
r+UfA3jJOFKJanDaMKl9+Mv8ZjIHexOEvQqqIWyAvK50Ur/9Y4ViXaq7vYOT+UvOJrfEz5jusGX6
9aR4IMaRmxc0T3eixUwTUjG8SQK2ROTo3uORd3SBsFKjN+1olrC7F8g3hTMID1TIGomlLTBNpfGk
/UqUEqFWPC+6ek+4IiMkNVeQnlRe2EvL8Cma4++CWaxotnk3e0jpxhUgmcA/qE6IaGvxYHPWiBq9
Ri4opEmrkfQhzehA388ItIPNPaQMmdZ0RNiqAi3pvzUzqEF3cD+AdQWsLSLFnUtnA0Ij9LPJva6x
Tmrpijmu+wNmSn4EujaVQJAgO1K8py4Ybljwo3bq/qQz0Z0Hgv6IUAw2rPGlC/008/UKmeYgrGf3
yODtunwCoQfVBMuAzStQqkFbBOfnCkg1QaLBhufRt+vIvp0mKXIrJzJ8GRWsVaVZnWnNNYtIT6tz
m77BHfP+gm9QKtJXyGuR4OYdwxlY9t+U6CNQbM4lypCpSzS83+zj3WDabpgwc0UaAklWO8enbKBk
cRPJc0YWTx0L+LQRiOdk627wwwCpEqh3JFyPCVSGHyOL3EnUjCSXFKS3dDZJfSDPjSBSy2sNGlx7
6ddChfIiUfqSgwWShNrNfqoeGNMOziBgH8yUGWU5wl7LaD62a23cKUZjir5hlBoDsaeKycb8bA6m
8dRrjKavM9wBCMNAuDSoNDOyzRZD8VwQ1otjxBinxEgvA5mlz1oKdebzgd+UH9hWvKxj9eobImlO
4TERtrvnFSA+U+8c0oFMJLDcmPq/yISZv42OiKgcvNpiyhKvh0nQcoYTLIAaqmTq422nfxdexW+y
xLTr1Am8PT/XmAfzeIPY2DFj5t7S35HolfXPxOCkfC9l3m2wvHnHrSeITNH74FlA4plICapBlCGm
Kevh7JuEaF8fb/FUd5sRgZKMkuBpgsfpJAWSEwQpIcZOiM3uHUnkQ0z1JenVZQXQftqZBp+4OqLU
aUYter4yXkbUVmByqxlTJlQ9VNzyH0PIgihctigmFLHdpaMl78+8cyIJggAol+suAMEmJ/CCSK/5
LYRdQRIGAp3pAP6NgFsyaRvOoVPDfXNmysuxt8EBNwsrQSMwkcXLSJHMbAhstNPHOvKOzMK4dLCw
hVWJ5q4EeadgHGahhEMz3H4gSssFWnGbGFE5RiaFgHD+UFwp0bO0nEpELDjju+eupPNx7SwCgGH6
yg+hturpFP0uGS+h0qTt19ZT1yaKY0rrec1EQ6dcPQaRnmm7paNihSCVwEau0ecEBnMzJfNRPw4p
VbPr4YLVVrP3dA9TjBWOmA0kQkUGZPHgFSYs6521xnCU+lGNB690lVQpd8fZbb0jVcBU5FGznHdc
a/QTbY5zokmvcco1MgkndgOPiJb7ydk8HdyUT3VZaGu5nYm7Tr6GfbkXZMA2kuWaEPvSaZf/QJXx
N9zGCirDdtCOK8EsrLlLJiji2NfDTBEUUibWA7Ja2CZIg0RtJMcBL4kyGiz00P1D3SECFuUyG55Y
v5qEbShGJCwWsBxotA0pIaiBXAFV1ECDPYV7VhqKiCcRekFNOCEZKqga6NCoHNKwz912qSGnZS7G
FlUWazNS1kizTGylEDU6t8aXhY4ipbFVdsGpzFuV2ic/jJRD1E+6f4JKhJTBiJClo1wRbXaSBXJm
Hphl1I5FC1eqZ4UjVnBk6JaR1D88Tl0lEqn/9ANdIBYLsfzYBtOYnFkfiRLKZSl9ArEoDxFjUUXt
bTIOU5566bFgkVGKj67ggG5FfAcZJujs4qw7W5ay7CoMGV61kX+yPdY4THGfcmQdKH1XuSWyGGdI
zhnn5k6jM8cCo+9pBbkk2BjKOjHDC70n5ZRY7O4c8U30J3NevaPN5oLw11rdkttwwkDEJW5XUPKl
1q4jUojUHzwL5fywx/bRJJYsPnMe10QItZDOmluo2+p98jngw6XXdt4lyH3cvQ9N+nNLdoi2WyKd
3W0iReCQsEk4I4VeL5CgGhw5HOU/lqxW0k+FiYrmXq4OhdWj3OH/nAeyDnIilVdM0Go4o/Hy0K7Y
lS8EYf6Ys/2gMSFe+SWMPuMWZ7chxZ22aQPds7miOKDoF8Rpc0GWtOTaPGYLL88nYps5xPJ9ujCS
B2aPsi3osS9yS/D47ZGIK26seYYRw6JfI/aV9yy5pqzoqdP054nRXTP7rkta85vsEfoVVQbhfizh
LhzCGBGao8Z4hUpTVVs5a4X4uDzp2ijptHuJSjAPKVf9VnWtryOGSYPZOLFzshXOqJupo2wnRD19
fXSmj+k17Y15ipjBtJjQMq0zosaTmXS6ULrvPlScPkaToBJW1ALTGfOZNUtlaWaohYiqcWwdZ+GK
lDxhSqcJRDwsP6Ydnnx3wlTgJh5JcqESjiyU6El0dEwWkMAEGN20FZHzxCpZ+ZuHpbceKodIPwvW
t0IXiKDngnN+c+LpV1i/Mlq1qWluSxas3I1PvhWzjjAFtxWTXYRuavhCcUT1BlpFjwIFYjZMMRzO
XH3uKzp/heLSYlpJS9DaujAeU2YoTYbmp4nUNNmgq7b4RzQvDhEmGT2AfMASV/CB5KPmcGlZIEcY
JTh2sDBYBxnrhq240/bMnozCs5+ygxHAzm6qWSNpKyeAgXzTPJiN2B0ZLxmY61KeH9xJX6mLh86i
12a3lcZ/hdOtGC7pr51dRKZ2MnzAqKEJigaKLngwc0jKH6rzuB1RDBa1/JpHIHXjxJ4lHV++fQHx
Z9eKt9GFJzOxe2TEKnwCE55d+X3r1vrTjhbzhLCcHJE2m9tpUvPa9CC4BfYOhWzCPXNjDmwg6GgN
kiEwoegKQsBK4ExhWcajIlBmZZbYVrCOe+4J4QLMAxOEYRlcEKwLJMwKBTgQXI85mnJM+4EBHrNP
pp8KzCFcmlFHOwPVOBE8UvrQ2QwLNx2gsQ3mI+kuEHGznUrpqrBj4X9nrU4I/5BHXgAFag9SU5qm
cJITslkKq0JNViCb4HSjo4vDA+zyUmKEBYh2BcxwEuAmQcWrMw/XXWlLyhS57jHsr0xz7WPSYjFZ
3ckPoV7qG5izAJCFMTaShg+2iCmksRL6r6ieK9QL1kkZ97j2dmIjW4LdiX0h83YPirwBPItnbjou
o2GUWsgRpUCunfW4xhDKPqjzmNqutNXvsDc1Oc1gHWmjRefEyFRyncEQS7QorQxxQpdI51+MULAQ
YpPSAt9zHF/NI9dj+hqoXbU+6gVq8YxhrgHXAgdjbV/YdoWxnhnCs7cHec1hCpvSdm2eqO4sVAFS
TA+2RWLWGVQClRhYxBJDIKxIrZVMhwGISWkwOAbiGDRIwpctCoSpZFMocQ+uKM1V32u5DdKDtC+k
dLMGrkT+Y5h8uU/uGIgxdf+WdL0UqJWBo+sFyNaZRBpualCyGRPqwXASZxZo4E4lkFd3Ki/TUdXb
9gRQN+OGL8gTWnE/58k1ZZkCQG57bJg9E+z0xjLUa6aLpi/TnqmDqRzkiMyr6qD+Qkb6FqoB2zHT
r9URkHnBj4HvAayaloH0IxARDlA7OfB17dA6pnZfmSgkFbSRYD7vMxoPmKnsUdwJWx7sAH5+7Cgr
S9EdmAsAeydQTEkZSbkSNmJ+SpP9718gp2DbsQK0LI5JDwKk8xeAcHB5pBAxo56XyZKo8aldZ+/T
niPdGUNEhvZLM1Tu5gkDl12uc+yZTv6Iew/JcmX+ML0T9pGMVfZGX/vh3DsisdYuhVymXIhRTrSl
8usWkUwKwmZIG5XlLkRQlqvJxSSupGpjSbKr78faxIU4zGKKM8u01FsZ8aTH9Ym0kS3SFzym0K9r
nicmNe7VPKw8lilNpSHVGMh8B1BwFbHUBgW5RjJNeTXrWhydAESQ1zXQ61bZs+gGzjZUbFPO321Y
6ZAKRUFpcAtuQa7ENaGQFEvXjBR/pveQtwOGSTTvWfzK7FPoDZk2yfpZTdqSZTF36r05EFkjIicL
FQWLkCeU4rJABVlDoYJKwIpd+kegJ/oHHCrYDGWf5g+gUZgdctySbuQpg3ZJnJTMSawVLCdqFqvz
sGcF7BVYa1hFwCzr5PBNfs93hDNlsOufkm3+gwhnviEnat5kKvwFcqL/D+/2TW7C3bt9927fvdui
57h7t/8Nvduicrl7t+/e7bt3G1Xz7t2WY/Xu3b57t+/e7bt3++7dvnu3797tu3f77t0mOFVxp3fv
9t27ffdu373bd+/23bt9927fvdt37/bdu333bv99vNvfVYVp3rD2/ItWhWmIZPNvssFNyPnJgFZB
85vc6MrmUplXZwcq2YrsEW65tv2yLXktl/ZrV0eOblmem/JnbRUtyymKFwzgk6SOqaqJQUi593rP
HcqfEqb29qYic3A6U7b293nc37b0hlrqn9fS2jckrK2bqfHPJGH9lpW/KZbWP0Vp3Fn576z8d1b+
Oyv/nZX/n83K/115neYNf/a9vM5/cnmdb6k3b1lu7tSb/8/6jgrpRqX8d6dC+paA6iYu9R9DQGX8
yuRot6yW1TSaVbNq3fR61qhl27a5Eh/QGX6VnLy3pkggytynKdyGvzccatav9PE/3/DmsdPWabaa
7mC82sAxBM8OaaBidFLahQnzj0hWE9H5nKG2MGDQKQjCVwWTDVQyInGpkpVSI11hQ24LuSihyESU
6yKWjRxmD6qJUIzMdC1IRZSnolB/8qTIfyvJVYnPV7aRqjqlVKhaktxJvSqIVVpuLbKgexD7l7Iu
lRlI/oqynwJVFTIDg5B3JYgq46fMPS0JEhSvr6RR5Utu+L7lzMJ5siCzjNwyQuVFm0GWGHlO4l8Q
sRCUNLQ8halGCfBQI0EiqjD1vS86jWVCtaZ+k+yTKnw8ohcVkYT4GpSq3yIBb03yODHmTi3Z0aJZ
eHAr3QZZT0eoLpSb2LK3BO2TEVDm1Sn7d04Wwa78LCWrVikWytacOQeyu0xi/kipgFFB0ehlvp29
IreNND+i1pe+cnmb5N9SL9RfPoj1UgQAytUrwnXSgib1ShdVdVRbScSp6ROED2WdqRPpLhDL0jYy
e4AI9/QRNa2IkN1DG7WGyRJeS09R/D9KZmHSdtrkyDThu6AIw4GkArFk/tUZeBOjfZ+B9xn4d52B
38rcG0jir8pcuPV+gSu123Wr3jKqVrt1iyudjUpjP1si5N2XJ+Xfi66sGjdhyrr4ZUEDyHtgcrP6
qjbrWqppoHqqyJsPDjxRh/Xl5ex0X15V+tDf2n63yx+3/+oDRJ3cru//7PuvPnmF3X6XHC9yvZrO
T/+n/9rnI9JKVXeF+ghBpOy+k2qvKEduRO2pSJX0ytK1SxX0gVACWicKmSmN0aCUSxpH+nNJLlxE
Up5caTiXSMKz+49m0hf/9OPPRyq7XOxVf+twM+7p/+S/x9Qrbx2N7MfG3o4eo8epFyH37VE0I2d0
RB2hqR0FnxXnc6REb6oL8cux0eeErEkqCjrT+JTQWpi4bK61oDDkyl5n+reY2Xnmtae21Us/Wxu7
Prc3PxtLe7q125TthSxjaU/mdoWO3NI2itRMBvw3Uo7s3I+WTqQSRQEFI1TK7cT/5M2V1XyD4DOw
7c8RuYrR6FP5jJ9t7zOieIRtBzYVLDOnNiAFb0TtqAH1a47Ou/1JCu+IdkdHThkddTseI1LP2y33
M4jaDveOosGI/iZfUzVwrv+PlqT+jx5Hn1yOopjqiymNiUjRC0brpjPd+Glmp6T4M1t+ms/ZcDs0
yF23RjygkcA6/np5Zgv93JDY1/KmcJAh6j/zk70Dj+wvx/WoGlH4LlRq55bCcN3UO6+h3VJKPEUk
k0tCDnJYm9sZnEINTiL3HiIDksz69cHiZ+tHa26vu9nU2cI8RArf2il6p6Ozghygac+p/rniWewF
FXm+SFj0D2t7t7PXg11w2drTg23Q+68WSOgpt+tHu/HUDNf9KjXNSEA+2ZvM5bT84ZTZ9cxZpbE5
PnysB0WndoQfY0ezm0CoB/buIm6NLx8rCntA2jLaz+0zY31xrZXTpHLx3p3AoUKuMXQCcB3kDiUS
ixkpdhfnrUqZjyWcFwdYiFqjxXibOfnM3md2/j63lYpOwXE7O9uXk72fk3C3mDnFI8zdygJrDzbO
2iDhcOUFs6/iYekeZnb6fnytzWxzfHndv55e0/f0pU518Hc9Z+NzYcOGMX4YOxByj09BlVuMle7e
i3uUO+81nDgex7AVeW9TJ+5NnV48sb0f/DhOOFw47sfTk2kn5C5DzEmBINd96m5cSp6ECUqITdE/
jiRu4oYIB2oKUdSUdj49HRyYPBPK3zmJ26UuikRIN+nylTD5INObkiZiUTnb3P9h5zi24/Ucx3lw
k2GSDN0n10XIdF9fuz9/+qPo8dHvd19/dl+RLq+vIN1texK8nr1u1ak6zfiVeoEkrCKn/ptXM4er
sqyOpHKxTwWNSBoQi0IfZr/oxd7n04ONOEtUsVUsnyo4VcS14EV1WRuUT9LDPL0kUE9SbEkHuQ7n
UkixISG4FFFp3OANV9JdagEf8qk+l+rGHVRoSdfldP1TSc6nlkO3qFvpmomTVB6Vzjj8GH58DT/a
ZEd+fQ2rydl+WPoPVCRzQqrQw4XV/DmznWVfjDRhSBEzSkNRx+xsL/t0ZPDw9UCHQjmjCvWzuOKG
Q9GPD8PC5t+wgFar4g5XXRUm5EPqyiyCwl50hypmXySc8DW0+BIv9HO2py6fwIw1nLphyLjAw+HE
zIgPikuFyUuSuE9hyOA/fVPP8PvN6cYCuW9O983pvjndN6f75nTfnP7Rm1PtV9WA2hhMrXqVP0YJ
Zv3ZH1u/rKf1YwqJNeTTZ/CYOkQ5c/RncZyksEWJpaUB1xz7LOwGDff3WIXRFBp2GxHwpwa0bkqe
ZdvGorZezerBtHdK7eyt3S9azplqxgApC3tfd46PrbfTx4Sqz+Pa1j6cbP5W4IsDrok3D+2qvYWd
8BLsWrb5M42X4FgT1+DoePk5He7hvkTDhz5nXOmZlr1P0nG1sHnF3+zzGC6qf7yBiO9k2ebSLub2
aWofMGzeagMI7g727my33xoWZdibPy5YPvHK3nvLyIJL4vES19o6Ia3Z5xcjrkKw8lZpOZe3w0eB
LYXBV3cmCwf8ajihgOU7jCZtezrYLp0aVVAze/8JHyKkt0HxtRxt7ebCTkfZ1qk3bFjEV53t2bbQ
8Pu1oODG8OB8Tb+smT2x3Apa8tdsbU+/Nu+r9837bm4XU/0zN3azt01S4DKUb3jnR0bFPiTZ0Z9l
noWKNOanbs8pD/1z+lADPYROq5/1N/ANhbWfHM9ho1vZ5ifNq6J9zezsvfjg1bz7+8H/bvK1buqP
7f7PJ99NNMJ98v3nTD7rF36BtlFrmEbDMEzLat+EIp0vtcv+sFAdNLCiin2E6VzcgY1khzk8Xj3k
XWjFKav0CTOZt7A/s25JJQ6B2GGcj6lYFqc2bEnwmxvU4Z2qFircvTAxXRxESdD0L13h2HMb/pQj
BFhiloEoRhQvY4yiAEN6NtwE65U9H+62NoZppbOFW/j3a+zbx7w1Pv49H9Nsabhu9pG2YdaMllVt
GvWGeeOeXhz2rXx9odpJlRqmO1eFH5pDVTGbPTaDBkX7ELd+Hq+TPKZ2xkuzu/Orw/XX/p3zqD4d
npkHe3wYTxX/YxuaP1QJjGoYcO5kmL6tsXhrhhNv+LRwjEHTO8dVp+vDmyUCLzihVPw9g8UJZih4
lyAxpvjXHihLkJ4AwM8LHGcX/C4b73OX1E27/kit+cfPdXfiirsWiC6AStXyjngRmkAH+AugW4Lq
sPUBvLWgvnLVf7+WmIfxO1wl1K3jcvBYAye9Dxpde9kZtFzLa3hAYVW4o8UTB9+lTYW7vV2FBc/i
MNnOvG/DXTXprJ5TbghD+cjqabM3gmr0PP/axwf/GZrlmAd5h5Ct6XZ+FO5zr6UizhfneQCgBvXZ
sxGvIQleQe8VPPNJzq06zxvcQW9jyiHyFTNeSHuo+utoBTjzMBwKdNj7DcqqJ4I1cu9FmETycepn
QDFXLsW9C9ryAfRw9IVn4ItxPgQ4LPnWji1xSUmNl+Rgd/EpgfPK0wK22+iXUIh76s86CdVAcLbB
dubPoiI+vmy/zjt7Qz1b5xzPIW+neolAFFw5McxJ/mlQQ/2Zd86x2ddN1T5xj08c0B+Tn8z+6P1o
BJN+y34Lv1RsujpMXcC1qm1vKX+75dFFP1h98X5AMY9r5+itox8iaIMzMobau0tHV8AkIdEKzoAR
cEcCWXzne6z/Qpn6X4vgRqaZ88y4FDmLwHVBsl83cP13X1Ec3BdwZXBfj1HK3Vb/h6MyKnb48AB3
Fjy5bpicnZfQDcdzO/y9APp+Zd5IoPvKvK9M1Tj4j1qZ5nfb001QwOZwmTUNrcwGgK7qASFauj7M
vrhxcDBRood6Lu7AoqK2Ef/II8+IER7w4nmO+w0g+a2UuHEP/99IiW+27xuP4W6/3e5Pu7J/JOwn
XatfeN0K8d9b59WADLGt7ops7+3t3HGgl2SP0pY4HXRA24ffdNG3w3VTL/IfOVymHv2/2DvTJtWR
ZE3/lbb6Tl8WsWjsdptNaJcQmyDJzC8YZCYgEFoAieXXz+OcnrlV2WV12qanxmbMOJzMFCCFQrF4
uHu87u8faDbaNwv5T26a3yOn1xvtTrPVA1TT+gEM+5XH4NQp9Wof7zUnlaT4dUxrg60vzWysSSjL
Mn03a5efKLGP7dt/aoJf3fObnXaqtsnufuGer691YzjcgN95e5tF0U+6vfk728i/ebZvSuRlV5zq
9eNObILrx+Fq6sNkWsRGmwTNbJ/GZgICBe2xq3ZuC4qO1nQPQ8odUEexUMnVLE8/e/CfVejbgv5/
orF/2gjf1us/vRF+WqFvsnNzvPbiIqNXsrvaT7YXtdgA7NHt7ahBzkmjyNBrjwSHxEY6zv1ieGQL
TTO6hVrMut4fazPtn3XIN9nZOXT3zfjKSJTdNX1YNzZuxVZjrK6mMHuRAfqlC9qoa2uWPZ1W6MuS
Y//kSRruHJ6ZSz8fpBzNZjUnGTSMdJCrOdTh6PdH1VSuKIc18/PfrPU36fr/Rq1/Ouu/CeE/a9Y3
vwnYP3N8/R6j/a8l0MNl9ivp2t5uOnr7wPjCrlmojn969+o1cCWarvLEuv5Usv6O//c39/smWf/d
+/3uWtbptLVOF6dv87G4/OrxMjA69WYNd/OlgGwtAyWxPJVqG6Y/EZxNmYf/tGL86kbfJHl62nfi
Y4zM0FugP5AZdSg8FupyV8XR6MCGVBkb6CJiE8dypWji+usVeoRiVOKvrZSWqu41TJcJyAcz24NM
/OMZ2ZT7/1H9vgn2zSGp67sD9bthOno1+NDX6bSaHofxuJgdhz1yHPfc5ms+uK97w8uqCsloHMbD
n9TiZ630TdT/326ln42Wb4L/f3+0/Kw3vkn1P6c3Ou0HaP6fR4XMjC68su3uNzmd3MruLS0Lzdnj
hMAxIuAO8wXUBeiEcRi8vGjhyX8J2ZIQvIp8HJrQVgFeeAmD4NV8gaz1ByyED7lMMB8vr6VhcgYQ
h7EWuqA5QpPoS2AcwQPylhF+GdpmCPQktN8lf7gA3eQtIDi8CGXCCWjfxGPqcqrgVR445dMA7Mp+
kkNRCWvoawojKUyw9hnAXTwoXsh6Tnrwm/hQcPZ08Mp1leZ3lQCCUyBM5lb8N7Y2xn+D40XwKprD
9gmvFhU/4K67sca+AMpZvBcUhIsIvF5hgTmpXsEWQWl7UMVWiHXBrFx8IDCvu37TaeDEufhJXyj7
IMC1+frkiz9wQ75/J39N+nqEgzBc4IvCddQettleyWBrxQHIDcQ423lbT1xFi/e22nqbZQK3rjik
9i+V3YB4qy+0tIW1gDxWqFh3Xi+8+cUaErj3WkPVnfbwBsNqwqx29i+tIZ1wgfs26aO9dtUWgtDe
1thMssJo0PpLNqPW8eTcT6b7Qft146bTBtntIQPtI5s8/Dh79+pJIvi7OvgADSFD3JltF95IYIjC
xdnqCzsjJJylfYUysH4w7pfRbXZybnA/5PapY/QOZCmH4CKEuiUgA7x5nnvxbOEB54OCwHpXo68J
gLwJMD1cVMoDXQeg0fHALWJ0eaD1vKrhdY7Boga1I4nXrxBO7IS2gvz+s+WMzN/4LFuGvyVTuB8t
m7GaxTZbRmommKhNhOcbaDUcVKg5g7cRyfND8H2l+QGrzdvCAzPpOs5yyXbT/EIacva3hIWqdMeA
f0jZ7ndehTtACKHqkCAtAvx5WH9gBKHyGx2M47yGAzNRzsfBiAt89LGqqSZu/VhNMwNQnDWf8ywF
zdXgWyD0zkYlkcAEoQJRbbLvC1en0MvlVm1WwdwYU7i0zd74euv7N4UfMsMlmLAXugZLZAwG/YUw
QZBC8mRaFm5i+ONgWOQ00FA1+8J+WZdNufm2UJ83WsJ/+2BHUPkRzmhn93UB85R/raGgM5P3IxA5
S1ypJ1s8dBl+1zg8wkBQBzjn9Eb7kCc0DuH1rNjWtOIr8NJt1MoAE24fHugP3ZLA6Fn0KQx2P9jk
tu/s823YJ4zYdt4PZzCSQVkAX5K8tubZhWVIvVns70Wb4cUtVjfUT/8HHUiulvSZsEcKKc1FpQaZ
6tmjAHc1wn05eKuMthU7zR0EO1/O6A5Vw9diysBTq1Agt6/DKyNrAunKuHAaAahK/8gzMWC3rzAV
hNk7AQIK/KILwBVaia8UcCKMEynAutzT1dSDBWq+wWud46EW4hOhzLp8lND+NYxBFBAlXpk460tX
0PUJ25zk34/ycKs6DLOdNYNKzJxpOKMZk7O3my1euJF0atNL5pqXzpu5WtgbR1NvS7yesQlrySiW
xkjed+9Czygki1tlbYObd1RFhfae4NXHpb6qGRX8o5Uq4brA9f12t+DLqQtyLWAj1Zi1X2rO4C15
mRMxwWUdNRIqBGl0eMzNifUm3GGQEAgBAThFIQON2JmFNkR4hIT6p4ig2YHL7QppSoMNpaZ9g94A
vp2cCbTgBbcBXx2h1ng7eB2ooirCNE4Ql7E5jUbDNPDBIJsjKlDA19cLdupNH89bg+Zb5UpIyHku
nBoN1VC6XfiF33JbgRDQQjerNjBfHIMOsQoVWwg17PwDZv72RuGZl/XfdEfsGsCWO1zgN378weCt
JyOYJyY035/BFADD3hE2ARlUF4B8QPp2SgtkR0x7EAjien6bE9n/IAKCcjDzhI8thxETak6TLTdH
WNhk16QFX9J2cLMpvHztz+d352Pu0KQfD9anyRddcDXmwjXUcmQSJepjPm8/7KsrzCILNfMj2P94
2dGlbwEfdqfeSdme05fMAieTvY0jrx3MRqa5CkPgjaUqXFmDAUB+YnFaTIaBUKfG9k0dx4yvJf/u
hj87mDDjNAwo4XJlgU2ezbbKXQ4shzbre3D9IoMSGzw2WGY6BhQzWGKezRx9JNRUeDL2xqh/Xd8x
ERt44y/mQNheiWiZ94ZzTplfldP/+Jhbb/N5v+VjLn6c1egjp4lSBDcye8O8Wj2IeIF+L7yvrVkp
PInOh1Jf3BGRPmGOGo6jpkxWcOEsI0BQmaz83AGFU7uD8SHin40oINbTqbCmfejGHKQ0lMncYTKB
9wVQucBDoAn2D1AuQ6QcolFD5C2vO9RnmYG8fbAJE2e14/QH6J1TpsLhWKkvvk2Bu0OSNpayWJGM
CU9v9G3pi/7AQNS64x2bM5/jKJddElk03EhnjiNGYbhjqfGbJpDeHBiGiB3w9hQCW7CaDoey7wEE
XoDok8nG+qpo873hWG/cW+dv3WaQakzK+Zy506PFG77LOBaSi43s3LJ3xRnz0dfHKFVcyv4O10N8
hhgDok8g0ZW/U4z8Rl8iAfZQkKXDRnDinlOWS/u9brxr1gpWaFWH/7ocHyBO1glHunu6fVKZD7e4
LlSN6wyvgRwPVzS3RBBA/0YBLVYkCoEKBFK/mofwTowI6jsBz4KPRi4jnZh0qeWPP0t2kcbC5QnF
GOsjBMJQetJEs4VyfUG+Cqr26Pj+ABloGX70CfLZoZUaph7EQReqo9WUpbFGcMKUXW21t4ZXQhRY
EiH2PimJL2vwI2D2Fssq3EI0At08vExWUC+9F4bnMHgmD1y9NW0oQMxoL9ZKSJy3IvJDItJ8uqOv
BsBtDXNNZXCCQNasNp6he4/q06lLRAhNPiIO4IoAk5G5f5eoiNRG04HxLeYTEVhC7VNCcSOfTrfE
RNx/SC7qztr4Y82nhpXLJE/s4ZQJwf7XcHWCcfudfiNuYyrE3VOJjlgdWPyHE0VKkY9+fzX1oKX5
cN6YzGzvDvFmMkkYWTv4sA9QHxE3gdIgqgTThHgKKhVzBlVRXtu905cganjqC/VdCT0VNGE8Ci3s
WErG9sJgrYlFkYGYUVYAkZrO9ATHtjybsHsnkcAJHIDkW8EFAJ7eWqdhXc61qDIYH7cgYoF20Ocy
HUXEMJG9KcB8w/uaTuFBCmqwAWnQYTU433NyyA3nRD9IgInU6QDZYOm0AxxXvGAhUtPTo22lz7fG
dAMBkJwXQ2goQ2GVjhpwU+k8qnxI9c5KU86jq4jp+CLaozDa7urirIRRS9jZampId8rqJ7vEcxb7
a3+olD5ucDca/4B88CYJAosJDMsQ2jLMawyaO2oVqyUCRFJQovSG1xoLJ88IpzoDkMYPqe/QG0pd
5MIpvrbhlFEixwxgiLyIjlnRgeGQoxOj9cdH9pAzpcc4W1qNSm9YB6bTCReqoQRQoozwgDSnnEiE
DTv4JgE6DymX8Vt6k288rhf9ezpcQRVGs8gNuOGK39NVYazgz1KwHXJDNBybunEgTTycUiU5eJw5
TYnlIRaAQBb+21RCdjkQ15Mv+sXzJlOig9DGGZZXCbLx7CmhSO8d490mjGC4sm0JuJGAIKjrDG/O
/jy0zifDQ5gyk0YMF8KM3AlarPMF0Iuxe6fxYbGjVi3z6lFYAbnywhHisdWUwV8bQ3I5RZs8v0ic
jDBeSUAPBK4SQiSyYS82B/x3VwUPGr8lXokFYs88pN3ouPd2XZUwhf0gki94XD6P/alo3UhRdwOu
hsdlYaRpsTeYRTPBUUB+OWY2u0N49WjqlWbotuwBraY7exIbI3RNEZRCX5WITOA5JCyqRWNjCTFM
927BUOWrboD8hRROREVu60HHaAfdQEdqC3PY3eSZlzo2gs6w7PnIqgS+PwnM2tKHUzGrZDKeWN2E
/k9esrY9RioVOxGcK98jAEUuwd2JnPo6B6wx8vyTQyjLjsbwd6GtTNTlwdsuNHuDZY4BMa6ZvXAR
lusXohngdEVF26BO6X5qLRfB1dk+jJ7LEIsH0qriU0gCj/4Pm2fBlBJu5LmgO7zaY/gjXCEXVn3l
0zkqeH1t2SumMLASYp2o93YI46LV7/dR9wcWETKDHYCMJeFWw+Gw4Nf068tx1PGgvtAVPFZSxvhj
mE8YlzIV6C1GKT1mezCbPd5NkVUij5mKjOLpUGYFw2DKaJ1QinTUPqzcLw+9R1mW5ROYYxC0I1Jt
wDo2sHx/eTN9KoINCfKAgCgx9WZR2zAG6JcW1MxNlusBAAXfIt3TYEAxS8UTUAwGpz9YDga+NfPr
al1H6x/HduQPuE59jSaIJB5KpBQaHxcaPs/MKhOxBlosQIPBjbAr+BULz29YF285IFzohnYqFenZ
O1cowYopH95fWEwv5nYwb6NvlGBuOrCUgbohthqLKgdsynrXtYlQ8kWanoPcRTV7EdjYPB5BOIsR
Z490qzNC0IZdlkpRfIQJclQShnw1iB5m4EyPGD759BVpb4Yy+IANbSFn7ZlHF1sQhU4wKKIiJtTA
Gpz6KU93RhJiQgUSS8jkBKUm+iXF7cxbuIWdtb6s8A9kE2FCxPRizohpJiF/J6dEwNbU3ew5LTht
NEwLpw515bFP3NeDhHMfgMAdEWHmNfrvrJ+uzmNyO6bF3dMIgmRq09+laY0Y/LFqB7eB2NIsTiak
jcsmhJiy7LZsyoDYsG699xA1wpE5TMz3sOfHLocdiV1n3dm93b3mkmlPO9zNaz/HFSLnZxOJi09H
+8nN0llHYjeG0VAUjc66GNysHg6c86P96sT415jY+RSxwzc1Si0GlAfRnZDwvd/YTha7s/KkQQ5W
d44WEyY2k16nxAsR+Ldl2174XbugRb27uX270yI6vphiEHJHv04dDpOF07YvPCBwZJQp9n78JhyN
0BH2b4hTEccamlPBLCEuz+A29qpFSCXn5p/1FwkEa5nD3ktB3xWQPPZ8zUB4md61n4xESUFNPHo9
f+NCMQynX8ffVeRHu5tV/9rPTng3DjRGzw/bGfK7GGzfjt4ZEGNbVpchQpGYdDWtKaHJPU+bxupR
T9TPYRPGxDvVTUetfo2+2bg8m7kY08wKuWrv3VUJr6lGS9hTdGnR+sUPMtkw0FnhavI4mZIuTT08
hl37fT9pYNowelaVJ+PpCguq5tehaOw5ATqpPxMe2aPyzTGeSfHtSTaG12QkJJw3ZPIVgksSvlHj
cHgJkUlY9/HknXNkBd/4aAGoC7fwpMLS2oMKy2cxcEqUR6LgSKeQ0R5hV8HcGHRV2CKxwrlfG/ac
nlNaXXWz3gmYGyMi/DNoduSfBW+00b/7XUwALVPCr41lilzYDSo88ionWqOpmv0FUE626SDHtroI
YOHyxCePT0B4qbNRC4nRsQ+EU2pIjMPnUcWjNvbgybu+5BPf39j+G/a54/S3g6vxWIEde0i7IsQL
b9mCvDfaWmPzE58hCfE0vKR3JuKZ5hO/bFKpxfjwcjZDXIzjO2s8jZH3QbN1MSBIrjBOvAMANYn/
y9RKljXR31beV//NGk3oO/QNUOV+0xiKCPDwp6BHINFZ9m8vdB09eLJejraA3KCSTxyqQ/1dwyQh
39GTxXLBwsSrbp1eLpbU6n3I8NrwkUYlu+oFHx0ReEGw8yqueh0/jJPrYHbyYNX0dP+6lAhQWpP2
1P2uL6vZ21XS94n7AJ/f3iyGmNEY1o4wlR+ERhCXyNEobNyHMcTKUYa6vLPEKQKMVs6Em7FuUnBd
kdLhbMx8/EAvrx26ezHejoicfMQ6ji8Bjk8gd2jR4jAXh3hbdYeMK0B9buo0gx3JK3II3M/OYi61
PI9Zp4RDPpnkEzw/g0I4ePHR+MZNrQlvBC7MEkjDhud+tTU1P/E2A3zxhDpuw96gaxJ6GAlfIm4R
1rcT/KInr+bfqC/rTx2/zVGWIhlOLeM86L5Ict18krjHSQe3pU++ixHepP7NG1wwc3EU4RgQntUe
XqCBERATesYPL8p4POiqGv5o727Xht0PUJE859pfihkL8bhfG781P1r+HcZVkH9XgMyYNctZyxK/
Ua523AB1cT6XNYXuIIQW4KbTJ2y7ZnwIz/YH9jMeTi7vA03F5dcafCyIGu6o+dvyLZqN3Z0T4dfx
l0K3XHj6unhgQrttfGOSUqRvRW4kTJjjyF92bDwcB9NyjZdgM7gx+siQYWDsb+z1VmHXusZA1uv5
doLXR1bYrK+p9hhVR1OG2Lo9YY80iOLcR805rZj7SyYki3NPEegrQ4aBYaPZcN0bU1jGx96OxiVZ
PbClsbvqc6pcqk/JRfJKsAnDYcfPq2Rkkf0IsaeDrldymJuvx36Irh2G7mfusItxj1rKCNrsGpif
uG+jhcWD4JgIAkkvcza7QIXBqYYEC8tWPkKFbh+Iq060vnUEqybeKKGwv1rSAV2n30Ytw384iMF+
0TmG2wxJgsJ8PyG3ZGRhqrOpwi0PwZadBmJ08I080OIXiWmFbNP8HI+jiDmA03aAK2Xv9UEeoKNh
KZsrhI9BlhbhBJeh1EGhRO+Jzjga4XlFFhKYK7tCr+zyvK40ZHEdvzkpaFiNjixGrH3TOLj2W3ZY
DAqVTbJBNSWrCl/oLFuP1TQOREJgIMJCq2H05yNwW5Or12HTQkPlKJ3avHRu7+1ADxYvdTIoZH7L
3LvtiuWnioQ6V+TWiRuzRlvJ6DS497WXG0qVKOzC2cx6ZFSs4dUUNWTLXWJ3a/ReGvjuVxTIk9bm
MDzbYkHXiRNyzhCeWnmOgp5djcaqDe31vIGPE5roGVH7/lTczfnwNGPH1WjPsVhIutBTh/fCYelM
o5zdC7N43/t4GsKDn5jlhtOwadwrHLgQ87LE4tfuzuEjt9KoEZQz2juSRAqtudgSCSEEty8xgqCx
piGwFcgMILaL2AzQLMMhLrkeTqzTuzo+tccbnCVi2BwxWhMbsyYUa6MdZP5KZC5pI7CYptcttv9J
daFpriIdzQLz1NdXGZkLZIksKb8NGXJGrY9bWqgwiJiSuyW2vmphGq2yd6li+XVBUcxC0RqLsIVf
K/YTu9RUt46dtue4oHGuqJlG1227uV2N5DlEo8FE8tvBOYJF3T6NL04+LMap2Q2oF9+UYXI2yvA2
K+lrdqL4oUeGJOXxa6sypEnHPB/+ZxGkB6va4oRm3aJqDAhxOaXmwT8Ps7HcTg9O7wXRFrfZBVvs
6mHkcW02lnba5Ayuw5h0FS0cBB6k1/gkMU4P72KxpfaZvXv3JuMh5e7nGo2rzW7hmdoeHs6Ra5Sa
1bCLFiyc4fcpFnHXvgwujCgSGr2hP41SBMyg8u7QcvezSdtmRT17qGxmORheBun0ne3TITukGNKh
aJacoRltG1XozDzARm/4q4NfvCcemk9g9hBESs9JdOF0VNan77CWMrJXsDDL4twgk4Mq0K1SfB1t
ElJASm7vxyQIWV3dq+rs5L8+2IQ17NGzi62JP79Zw2O20VS16uI7cnuijY9IeYA78/Vm7kesxQYL
morf9liTNec4qJtHFBlc1ywGJEPC43we6H6PPb3S0+yOfeL3HSmF+QLcyjtNry+XiClgaHauSm8D
5/LJY0mrm8KUjGBnHU3Y1qibO1csnsStmzVf9zt2k9Xt5uUTOauNAKqjMu3crbtsQPzdVMs7Pnrq
sc6XwKBeTua8HTYwdo7W/NC/2LsXsaPfqKWsamW/7Qs3OGmXWCIaPMnN1FkyN2gYIvpTazZrBuIy
Hs1kQaDqI0xLVl0YiQ0MxZlLegYjmpExAidpU5EqYsa1g4hcANimkREVw5zFCvGOqShaYV1RTiS7
SGKWHykn4lIi5EhwUQwxQw2KQ9TLbueO5zkaJz6V6rTZiUSTgap6htFpuImFEsO2DoWyeMgV/JIN
TqKD7BQv7c4SN7Qoouk4g9l7jw6RcX1uVI4WnMOmOAuMWdPN9yoda+guZ6dA10B2+UVUOU32rKSM
Dt/I8azjaoHmduY/KJz3ZiVFUOBpq3orvgqabsYyUIVZpJE15PrVm59D6ix7N4QDXsO6arqiGx3s
3oqllEsLVjFUGFlspRLkceBGZ6ou7udqtljtTY17JLT1Iy+H8JSfYY7mKRuqes9s6gN/Nz/O2alC
1nAeWRZGwqPG+ETJ+aWhQSZ+hcJGABVdNusEvHV6XFI50iLXUHMrLocGfJxyI5KN0Hp11IHEkpvn
fmbLmeWwgeEhSheFCw04f2WkdNxqIp0lZwq5+MHsBT2XzmbHbf9wAXSC2fmhjHIb6pePjwbbiWI8
NM3CBpxDzVqMeMaYyT6YFNKwqkEPtnLJTJbgfOHg5nXspXwin8u6m7jZ6GxUE+HGFlfHkQmB2oWG
YAyEfvzq0Ky8xesgUw0DAY9Q0/Q5nfE3YN8DrQ2v8caYtbhzTls0cVO0jNldfv3jwmzU5FFltece
C4UeNDDeWjhVTCpp+Vg5G5i5xdvRNkT3YG+TzSw+fGOLsWMPmJHW4DAaWMZ52bfmb6U5P3h4Fu9k
iWOnpj/qw1mPE4rYov685YzmIzw8fX5UHwdNChJgOWCSMWWk7SrGhjzOzGfL07B8hQHA7jn+nYFD
eJACx12auDLE+c++HyIJZY46Lo3lkanX5/dyxr7QjH9ng2LwFh3J75KhkfMOLZD/B5OH9+laEsPw
u8lf/jG2b7yTFx4vJqHMyx+/5Fw+IlWMlMEuMZlkOi4bhTMOI+Y/lodok5zt+ryY57Q7O7OP4RQ9
pAOs8KisD8EQMXoi4YTfm+hT5DFh4kjKk4iDtRFFj1MjyuGYEm98S5EPS2nN9N5aLifemAuu6GMy
mRiHTAp/zc2RE5EfRYbZDEQEkb2Ea6kit5ZzKFCmQGdFfhWu+CGJZgaVN2Z8g38MyTZDjCEc5RCB
xRB9NB+nS7KciM855BraEUnFH5ESIsOQlvLNo51cPzMpE3kq019K9JmSWGM0DklceGqDJzNIr+Ka
Yzcg3QomurmWnC1rF6XdNY3x2B277thgM5ZDNoPGFxU8drjG5gNeMDYXVoKoJFKSy/ivm71B4hA2
qcsJhOC540+x5RfGp5han2O51/ara7ZHbukKwTx5X9hKn2Yr1zVNw8Tb+skWLjficv4afCZVkmPy
w1AlqiC1QI/mPQr9J8WgwEuspnxpjnnjuuuIWvHhGPjHmH8ChpBqBpQVrPnqk/tRAD/yh2MelXtt
xCA01xzJA5lrvuBnQWCHVM51P/kJJLsNxaDQu2sz4hNzLU/G80kpkrKm5skNsTacxOG9IFEeFaAS
4DPWa2ITKYumlNeaALMUy1nqN44EVkDuHMzXW7CuMUBTJw1BGmP/Ruu1QI7XW3pRtlpT4xaQsAes
juy1cip/se/XubHm04sbpc6aj2KegX6Vi2uyIRm5MVl7XL6Rm4g7YMydJfOPvFlTArciCw8tsN6k
iug59jW5l4pkzOO8Xcu1vMFajFzZ5GUmMOK5r2QOYmRJeiB2zdh/32PJMV8e9U6ZORzs7TW9s17j
/2WLlOGXY/K7bnSUP1uZvPnV2L4v2k5Rqyk37B0jWiKikagE7qnxmuei5jyhmKHcVSr8eBiqVQO7
wHssuNTxx6jeHEVcIg2xNti9lKRP3JssRyvwDlSTZkyN3Lkwpd0Ds9NlccKry6S2r4Te+3v7iPl1
GB5nOTudww4xoKx8WB1tnjC5GqBAhscvCQ9OQ3pqTkRF/iWZsgQPRYZKWlbaf6seiY/oc9qAJ1+P
6WmDp4ptfo15nDHP92jn9fqx60gL86n8ku7mQEYWEuXx9sYYp7elW9w17UopdDrmuzQxmxZsRmJL
S29QEXe9NxFn2J3oAq4/S1A7/I7rzkRwIK4kOyd6UYr0QNIg6ERIScnSx64h4zQYj9fk2GQoj3E9
MfTHu9BdM+FEVpCmiTHGV5JIao3BLpOBCfwJGEOm8Wdq7EKRDnhxjGBNAVJIgQOQyRkwObvmOPjk
L+LD5CKSL4AzNg1mukxumdVSnouokBKZJr0JN1pYpdSH8hMn+PzEVyAXI3/kks81x2sEymP2l2ot
Im58kguQEJ/B587BOSG3DT5Jh4VAYLNXsmDx/uRqE7KBDgTHII/CH8ox5fE+A/JO8dZ0zeCzFP+C
aQbBT2IA/gV06Tc8/RNd+kSXPtGlT3Sp+USXTp/o0ie69IkufaJLn+jSh+39RJeyY/JElz7RpU90
6RNdKtuGT3TpE136RJc+0aVPdOkTXfpElz7RpU906RNd+kSXPtGlT3Tp6f83dGlqN7+e4NInuPQJ
Ln2CS5/g0ie49AkufYJLgXsJFvMJLn2CS5/g0ie49Aku3WTpX9LyMMri9Hz62y/txu9lkm016r12
t1uv653Ot1St7bh2PWX7TssRQtgTP/I6Q8PTcSSyFpId0n5K1D9x//7J2vXbZO07kVywDRJeEP/b
WdfcGTkMc/JZacDcQi6GCzkI6uRw0InrbJGuQSeVy8HavraIBr0MyBVhaVadEFNJkbAbXUglkHol
zCY9ozQqm5eZPMqRvAxynuR5IeKSrEFt4jUljlEiJduBBFgeZN+PuMy9dY5y0sYQhEgsY0q0Y8NN
zDwik6HBkd0K2qsdO4TyDSGMJFQilxQJwsgxZW/8bEbApNtwt2TdIRkVSdJiv7GKpYxHMiiJOm25
+3eIpUlosE2FkZsMYplDpjj5gGIeBaySCFJwl8i/dz61OVHeQCo+21jbiMwj5HDsmaSH7A7gHJqR
XY2SagbJIk3d6pKzp0m2HCiGPOEjknxKsSGMRFBP92OjY5IBjbRzsAEZaZC6MflkIII2745m1mGz
1iKI/3xNtYhQhHDaFhrAE+n1zlZr3HJgv+a4MFvvZL+n3A58R3K06VeEBJ3VdawpzYQ6r9+VKHLN
bIdQ4VAIxTgt2LyPcOVcPjiVdCodtSd94QWmC3mdrfa4MvT33Nr35SYfbEFxWwrtchUB5dyexEQc
nfq6cyVHXt2W14WkLM2Pm33qF/0buRoy4hWJgXIlFquwM8K6DiZsXHYzqArIhW9ujRwDqZMYu8fP
icj5LtEeNaJHhFCY+AhH9+RoY/OptyF6QmiGSQBogscHgE8sgFAPm7p3CWqehDNs7O27RAjIWXqN
IIELN9G9NLwEyZcUsnuXC+WzHiMegiGjR15poT06MWL16ERCB8mKUWd+SDh5Qgj42ZT8DEJW1DaJ
lScV56PKVA8CMZtwiuACrl8qHdu1kVSftKLMpsedDV2q527D0i3nBMYQRqN7ZZA4pbsL9Td5QOox
0D3m3+xC3ZLZwuoyH3uGNtHlMR4l7+Qv2TVbo8RZUOYCAixJMiph+7Vpm6trXm209SXRwma4c2QW
C7f2H+eq/rmI+Zak+SliniLmKWKeIuZfFzGNnmgpv82/rkOB2653Ot2epndb3whJ79pul1z1VtPp
VOSKqYLdxo2PQa85PBy889HsEBaZRklKPLC2UVrdvZ7dTivo3Ct1I1tAsfVTUvCQIZp0YVszhz73
7tZJ19Hxjz1bK62OZvVIh5GbxSmqdk6r5tQW7pHsEV1Cxfu7dK+y2Np27O7OP6Ze69JfdLzL1lqU
RjsxOwRhX4P87sWZvajc+DY9HMlSoo+LRb9x8rZkxc5In52t8+O4R/B9L2jXZnlzVI/D/fa1dguS
0iN/xVU1Lra+GTQ3U23vJoldHd1a4Wl1Z1F3Ks1MOmY3tbStc+uE6dXebOw25FRH8zBvkueMYP+W
vbtaLYJ/707chcCBgLby9nVjCWwrWiYrzXbmXnZBufvo7FvqXji7e3giUdLOvmXeee80yJBQviW1
9Y2A8MNlq65objfzzG3udkkerabTWozTQ65uzdfFJmosvMY03Y602otGJPXO0dJVtlsnl1EiVXzZ
7Afn3hv/mx2rOtrtNMg3YRbPdM1OukF2Cuu3ID70tWSm3YNW4rTv1rERHhte6bW6QbNy9M30fBzE
vcm95ZeEP96trtO4QZvXDDsn7hZWV7dz9jTi6wnU2xnnq9NuBPVaUNMGt8M43r3dNO+w+AkZ0c9H
4zeOiOdofI7Gf3c0/sfH9b9tvrLRDyF4+vt/8v4jy2/HeLM9f3v79/9ens7HZRIv07+o8vi1LP+S
rf8SnZfn+HSOP07/KYX9r4v//tu3lPWPe5GUa/mbN1Z6js+3cfl1vE2+TmVyftSCWsmZ/+qXf/l6
lDK95V9/++UjK9OzlLaJs/SXf3zlff7tF+FW+49fF/+P7wbLA5fxUGX6GX+/4Gt5OnNp/a8sCbIq
YN8KPQez8fIl3zT1v9br9V5H77brepe4Szh00ux43v7tl1rzry2sYeG6ade1TqvXQWk9ZeXjO+2v
WkdvNSD7qGu82s3uL/+zar/pj//qn1+b4K2mkLX81+LV7sB8qzcbWrPH72az0fgmLnbHMq7VW/nL
ra3Vx/pxT9x5rC2G10Ujv6miVbVqarePu68Lvbo5ve4tC4pLejA7da0wtlVZDfe3GnTpvfruqE7N
RfrRvZy37+1W3oUEZ1+S7aJoY1zmeWu8qW0y617US6+61o5G73rZeIesBql5Wu37jXzRDXq7ew4z
Wut6mleXfcu6XQ/EAJeH3t5o1u89Xe021W3SOh+37l0r9hN9dzx+8KvNSladrHayaQeX6rrvGkl2
jK3r9cRKkfQO+azd2eygRGrocWJU7Y963FClThrOi2Zu82IXbBZZPt7fk6Or79J2eMjKxfJ6OKVG
cbwfX5pl0SPjT5K24B3a15vOplmmhdE9drHUi27l6vfaIsp0/aDixZkcktWR9K5JnKjmdnE2y+qW
NpXerCCeX2RFI6zyok5+xyTf7z29V7/ezXanceG67LJwm/lZ7zfqte68d6+2dm+X3muqt0g7iXku
481Hcu9m1uGwgScibladlqff6/V+K99e551jfHI2enKcVd1zS+0WtZ55uu8ay3brdno5J/eeWz/H
dZb6TYM8G4tEs7JSazr1zgJK6U29uRtejmWLXOHXc+N9cbtjdN7SG43S6lx6xjVrpvBLJWW57J3L
RZDqep08JI3DKTzu4tpF9TolvGULfXc3skb9rpqHTqdUcaUlfqndF6+1xv9g70u648aVLv9Lr5t1
MBAEuOkFyZwzNQ+WNjyyLXOeAM6/vm+66usnpfNTnvd604uuhRdlS0EAgYhADPeW2YYrF9QQLmRz
YQGCJUrLnaZdeBtJ2S1SGvHAtQRexs0ICLuEzK+JMtZjkljteiYAKpq7nSO66pdRTbGtWhYtSdWW
TzVWu5ymcAwaYQBvMnFnVzdTu4mY6a7LlvA7lxcA/J+jeGVJt2oXtmPa29bidZANVrgjWYQMTBTb
w6LHvSgCOjbufWlX8cJOk+i1oTKRPi84ZvTr2J4AZ9ni4nt0judNOKRIYqUVX40hmQ+cjA0Ia3Jp
3Q60FYCHHOPuqXFJwpdMGwO6SsGryTM8BS7P1PNknZmk9RPtAsYptpp5NVcWEg+ZVjWG/JMQEPjc
8MxZCqPip6wR2vGK2JKIKObyudVS/6zbTsSAr6oGv5FGvJYkrmRA8rlhXqyt8Zsza7Is8tC+7qWx
u41bpeHaKrLSEzpPgN1W2HKraDUBTCrr9cHuo2kpnGoE4LHKplVhZfOu5VF0y4YoBsiXBt4z626q
UETgUyhtfeNSLR9oElUPvazlNztpzZUTF1kwpCEPpiQSCz6M1j1r7PqgSj7f4Gjmneg5Wdq6zl+U
XSXfBx3ODy2d5h/dwMA4bXP3ubJDsjQxN2BR5iH+mOp7lfTq2WXR9BrLqtozJevb2WHC641sVnQc
8yaw2srNfe467ePotk7QtxkAfHmbrqwyJVdcqGbrxLb4JSpJ19ZYN29OUtMNCw0g5AxxHszQ0Le+
a+cbmJT+YM+yX1Zl3XkipP2SFy1d1p02T91My1fXCfHrm8EC91BR1ZtJWfFSiHL6PuQyue2cuEEW
yxrLlWN3yUtCJnMbRmF8HcW9ibxJueq2kYW17q0GQWMUm6tKxUAiGmt6HesW5B+knLxKdWpLbZu/
OqGWvsnjEbjrkY1sJifCo3K2dm08llsVpfnj3Ndqq7uGg5qpAdirQ9m+5cZs+6EcA8ncbs2YQ/wh
7eydQ/pmP87ZeD2ODnQURjOEZg628202wrkvEpttalHH/M52R5su3KLvs01U0wj2pmtq14+GOmxW
fcRSa1nGXBqvnbM2eqhsmMuVaufquqU0w4uptnTYLbGFtT60Y98BRjpVfFH0Wb2Ipa7X3IqLw28X
/W8FJofkh64MyNo/xxyfo5n/dV2/l/etfn9vD2/16b/8FLv8vxGsUA6Ahv8+Wtm/f38rP4c3v3/i
n3DF+QtX479CFC7+ooQL1xW24hxRDGKDf0IUbv/lIGA4hiZUSfzEP+EJ538RIQgnijEpuEucfyc6
ofiNn8ITyRAAIUJixAH3nyCMnKBPOJGhPXNz6ifJjJwxk1XQx3wAH1Fppb/woAbrWesAYNcSri96
bS1wr8d9NMirivbrsopDv09yEiBUyYM4tuqVW3UTiLWS8QeD/V3QVAE4twoPNTGFN9FILruq/i6z
ERBcczcFA2wQ7YZm5YjI8npuz37P0viQ2gKXSTqjFyeVFWS2joMp5c5bXKbrui13sCtP0dTuw5Ds
3CbbpDpd2HayDme9RJhTBS7nWzNwoNcbOWyHygZpWutMLyK02peuTKYD000XFEMFbOC8RJHEcOWR
PPtJ5tC9lggfRk/zfPbbSDz2XQOnMk8NIMOd0QaUFzzYti1ZvZyKKHthvKEA0q9pf2+5ObgRlKS4
+ICrni0ebxoHZoHOZvaE41YbnTog8Ii58GzhPA46buHWACuczu5euhpI2HUa5vDyYAtjRqS+NdVg
0Wl6oLFz64VXzaZO7P0Qp4DRjdM+sLWNSkeVsb2hVudlqniJmUm3pmmMT0J2b9muWfWk/xVbw7jp
Ithwy7XB1RU204/GDNvUWLf4qwZQk2lxkEMJEFcdZ8ssxVfWRMa3xTiM+yzKX0cxHtSc7JzKAh0I
55GnVfxdtgjIqIrDd9E305UTznzJQ+yhnOVNOLYgAinS76nAhpKWmF1rhfVNH1ugy+oGIEM24H8s
iW7XZrDwQ64Mr0SiUUixrQeVitJvazi3fijalYmRCqBljWaBqZg9rftsIcKkv09z7KuSgxNUc8k3
zAYZ8DQ3emMJA3qMqQYAZ1M069gByxof3cfGGgDsY8CbrLIKILDIMWzTqekWOsEH93nED53QDMCP
OEk2Tmbf0bB/iRz27CZN600msR/DZtBXfUblrSkUQN8mOwaPFcuT9yoR9UJRaSOFRK9o7Qj8EvVi
8bn0wfN5IMcPLCBmfdwb0mffbasgOwWaTmR1sHf9LNolaxPXC/PuZymq1qsbUG8URqjtlLcSV6YY
/ZprvhGt4YeIau6XUzoEVTp/p/0MALc4jQG9ysONzNPyiRIkr3hTfK9i92W0FSqDGYJAlxRr0Eib
3Wx05Gd9dJcMCb+OEwXseupOgVWX8jUaoJFkjl3POp5oIVOcnJsOXlqwx1Q0b8ye3lQeXw1MPOa6
Ozg10m6JTnPcIqWWDm9BF1IlKOzNmXiLDW7vZPKbrE9ReeEVHNxR3ceyRPmxRIWrseHntdrJeGCe
ZeVXhoZ7FZU/hDkaIbWIS2STGGxH3jfvmS2vq9Ta8TRex5JtraILUp5cq3Lwx5j9dAsDkH1RF36T
DSFu94ze2SEVO5ipfhH2Ifizx6m7yjLW+BqbtEwaxEOdGZdFX9BFM1UDnh9JFTiyAuMEp9d5briX
uNXaLcqNHiy9ZgNBtN9Zk5+UEV3mXQtwxypC7YwS6be9/Yv0gvmtZb7pPE6CVMm3Jo9xPSt5Y9hA
PZb234reqtdZLRI/TkpgEk4s9ZXbgBMj63+Yrt5G7ph7qnG/xyl7ZCYEJHynS8+aU+nlOb9PSxeY
3NmMHvnOvA+Vezty/QN2BVxkIT/QpN9LQ9/SPryZjL43af0QhQXztXDxW8YaCdRRkmVf5cQbplAh
oraAH8kz1+tKWJtJ9c3KNAopxjxpt3Myv2Shi/202oDpEIRHTrnIZPkeu861zoGaJeNnWGaQDrj5
U1xa95Fk3xvpAomc9Qc6q6tyYDtNsAGOnIEs6pirOhXbPLf8wRSPvGnZrlMtDEYC/NpiAIMfsdOg
LYZ1MfLX1oaNHKPmtu/EIi/A/20yd13b1W7seyA2OwmApLWgyyRjD/CWgFx2hus+Tu7qIQVsqW3f
ZzwF0rJoYVgGlvk0zHB+ddkvuzl5bPNhmTWDWDiTDRBfdwAeMSJKOQMyuZ3cykMkttXMemgrXPgu
sm7nBji9UoO1bKjWxaQXrQC7hQAvZTHfqJL5U642BRt/VGP/AmN3ZyocNTzLOu+7G5W17zk3VyRX
uzwFFGUaR/BP6V1oVa9OUnQ+rDRy1wU/FCmPPWoqx4tZaXCu+iaKj9GiK28iC/xvfbsNU5J5dTa8
CsV+jYrf2yx+q+cBUOfIhreRCR8rDSc9G7mPGkl2XW5NN9IM4s6O5yZIrSjQgvuV2y+Yyjd9DwRN
2QF+taKzb81QncwtH1KszytTSy5Um96NTr2jdbZk1bjjYX6VqXmrx/DnULsOSKRydsdju/Ci2kSr
vO/dReMeOZYj4c+FUX7Ko9abu/Kq4H2H4MMCfHid9l4lqoc8ScEY0zTfO7vZzQn5btM60LNaVllx
3zgsmOsQ/jUBsTDjG8WTCHzwQHAdklertFvfdjvcBIEqfj0T0F7VyZMTAsVctkFTTat2mr1BgF/C
LR4FAYRkbu5iavJVT5O14OpeudyfS7nP5jmIJjxcO0D/IlXv6nFROGwdSTA85uRaDZPlCwMrpUHX
UzZqMVIRDIKtsyjSWzWz1RiVsOuxXpYUKLtu9ihKrb2+au7DOF8Rmj+Souy9pFCbvIabcgVo13sF
hpA6+Rnm7lWWhwHr9c1YkcVYxAeriShCOeTv21QeLAvUp/AfK53lmQ/q9mET29UmU+LFTaOHbibg
xkrpS92O4IvAI52o5jaXbBHZ88pYw76Nrbuat+shd37OM6u93JFBaTi6DpwetDIInljWBdqg1NKX
B1KTg8unldu3z6lGdl9VL9heoON38/vMpe3zpH7sXAM2BeIkfl2mrgeTtm5KK/FZk8NnyfAlCcmz
UMk1LGa3RG7xSYry3mHpukSc2lTWc9pZqzJGhaV33GZNRnlLuT15pNdbZ7BXzbEokE8BY4CYFtZa
ZravKhCs5sJeZGHqTQNqC+FqVg129JvgoChygaVsA2SaYWkZ+lDy3J/YM9FZoJwF4aA/RcbFJhP+
b7hp+9bj+UKGoD5DlcobKrGfx42lnueBI7y4pUXzECLK9ah+rXS/nMx1JVGmcfEDebUNrV3BkQqI
q2WdAxfRyT3eVZ5jAFDYepqB6TD5FTOAwsqnTOyNsA+JDdB1AwoZa2XUtgOTbfkOZVsN9v0wW4Hd
1vd4cgYi/mmiO1E8N2ZHqL1grX2lisc8fa6LW1tFSErQmzGr/KggPlfAaK6irTUWSzfsb2wNQjU9
Bs4AShjTBxZ5ifr32EFjTmh72gJjphOuOhsUopItrbJcs8is4gZQ6P1THAFH1QCdW710+mUanuty
m6Y/bApryq9nRFHS2rN446R3eYjgvtnFhbvS6mFyfjTlAfelHPa8unfbX2F4HYk2cKfO6+PNqO+K
sPNoahKv0BTm/D5xkG9b2/3LWP0amtfYxhL2nf1OdbFwXcT4oWcPgJSN8kWtgKMZiaCPvjdELeN6
E8VA0q/eWwqY8hxIwRMIADruIyWz74rsoc7QIzVRv8xvNUyW+R6lT6O7sex2R+Jwlwq9jLobEX9L
oCY41zy7K1v445xu42Lt9N2To9PAlMg6MjBz9SC0dSe/yx4REgRmWJXDtOjBETPxIKzFvp2iLT/a
fscFLjzgvZ3IbxnIwEb0Bc3gdO6B2T3bS5nBQdvbie7r+D1J35AlCyobR/bYE/CtMI38mYTPUyBH
BUmvwFMu+2ZTJNRofCdiutTO/DNDLGJyaLp4r2LQCKbg5UCZkBSINfLG447jEx7g+XDbwK1MNgu9
YmqDOm62tirWhcWvovktqfZySn+yHJ7JYSxwLFAM5KTAYT2ETARNSK/KPP0pw/3MDmIKl6rJF6V2
/JLzQIhpJaJqxQhaqwbwDFnuIu3j5zBLX6t+8ApiP1gdvzLDpo6uc4qrIeegBvuK6yDaVI9OCzVv
7jv46hR/0+vkYbSLDe2KRctBrkqRKrXUfR7vmxibGkeI3kb5NqcYPGpAFNu0q3gS32bZbhXqoCrL
N3kn1xOt/YFaCLrmoCKgLCuQjkexFmlsP6TuQ2dQHOWlgflFvTkfezAaV9HjkOilytubiM6TXwsD
ssymFF7ouk/UhZ9H1VmYaI2c79LUSB/W6EyD/8wb8oukyVtUYWtTcdUpZz/H5cuQZ2jUy8MnUzvg
KhAKL9EhxwUU7LG1ANUOXVKS78YWTWR18w0psxUVhdq2PdqJRrYoCJDJ4/mu0HJrIVMIp8g7VEnT
F5OQoBycq64cez8eZn+qJ7NgI0/9pkiSQBmy1drdtF36k5QqC5BjX4maHwY79k0GH4tDBgHNrnAf
xxREzvFwbwzZRVYYY535j7AGG8FULupMPrFJ7/PI6r2SRasBxOAZKs1VIXfTBO3EwzEc9p1bgMyk
QaoK95VM0W5K08KfqnhnjVEwAYK1G+8RkPtVm/vIa8N5APhbNzs5Sc+Mcjk2QK4fwgPhoHZuHocC
nWwTqDKSXYwKieqTVecooCOXrzUitSqLF3Dba2lKxHBXnBdLnjbPXaL33Jq5p3FRTEVeGjn4LaII
REmPbTWAArmertOQ/pqRpKa5vepQZdhmfA4cVaJ+sg+RTlS9FeT4YqTnA9a8J3jmuQgBmXNT9vlt
2LswkbekA1eY0CuZDlvipsjTE2/O6wXvreeeb0ZTP85E7+wKjOtx+FSa8GBHeNRXnQkSvFq4c18i
879w8KLyHNq6QU+aBbER7/buMobn0/EQWJ2E9T5EkbONBzyuckTTVeUGRV/uwh7c39EUdC341pAX
hxJV6lDjae3NCV5NubWU7HUi4AiBPZjT9wzZgEHtpUJqtb/BCv0kJus+1oE19ynSHtlCCQR19lZk
YGDPzJKKb2UJQH5XJgmg7UPkdiZy32fRcqL9AumN2nN68hgjaesRB4gGeLyuKvvHVH7nploI4QZU
AVs5S1YZV6tx4isr6TaDi1R7CHB6c6XnfqcaEBziMSCG/NDygflUZg9JDY8x5g6AiCtNg6HSYHjB
Q2vR5jmOhgnHS0awkBRR981keJxpOT03utPXTtRny8hBWmrMi1961EvqRPupmn/lVb8e1bQWjXyj
vH4NYxSbMrSNZLJBy2PdgjmwSuqHjqDPUFWy3FKHglUMewCzoUdvyNLHcpqQIqJZsaiHKfEsJMuL
kuYrB9bd14VezxRtJbYL9UiK2E/aplnnBX8YaAXLb7TrRajoPYcq1xs5Oo+ZoNaOus5tmeORbRDp
1SP5ZRP4C5cnW7eE6dd8NWipvEoS0DAZAZqOFOQZY4jXcGZQAhKJkWtlCuAOE2h6h+pR3A4cSaNK
os1FT8gFNFDwIkdjZGcnQav5T53h2eDmQ478VUSuPuRM/ymjfiyb0mNLz7+qphJpSSQjJVGo0jKb
S3nSVVgg8dgMkUXQhBmuwD6+6tBtfBgCBuJqRvz/QJptO5QjVUuIsI813B9vd3ibo6ua/k/NBKoD
Y0XR3qxAvVetyjUSdOBVsAAw/LUslLb/WBiWZNsoLBPFxYmoPkUCUzYd+OpYsRhGUEiASNp+0PWj
iaLga1nH0vLpJn6UddL9jddRFZc5ZA0D4khysNGX/LUE9mf6WJCPIk7OKWdhDLsFEbBUHfrC8fa/
jZcS3doRyKo6UFNbPr11wCCQbPRTuiNrs6vLS+eHUv6XCz1u+ofzI24rVVrhK6ZVuZHLZNt7YtHs
QW2Hltv0krTjmk63VUkGp01tgczdyZr7KmKhPUEaAYEbOJOw4GPDehgkfrUB+8MKZCSvwMG+IPeY
if9DrPu7bYE7AsmJz4s0kpRhDbXyCbJjpcbDKYdRy761xZVD3m2ivFiN/5cyjxv/cWPDsu7TRDI/
B+ecWbVrsQIxzcqsv1YjetT607W5yiVUwPQyR51UISStc+T5BVi/r7sFKBQRVoHdEIE7mC1+OUu1
SwDMLR++lnpWqCsUzpJw1/7dufFhcbNSdheHivrpSL2wuIuRTOutS0vjp0tzbMXQ28FdjjEMwk4u
YYuctLJlCaZbcAMe9aVW4DgEjhfuBNZVeunq62XRz+2SsJ2QyJnroEhECf1DUaqeTdIxuYNDazfJ
ov9OwS2tQcq0AtkcOD80gPLdfiMvWJvfnSyfDvEol/PfbZrYz9NDLEYrZeS40mGLx/ECBJ9+dZBX
eCBv+SK7LtGCfmGl5/b2g0T3+PcfTjBjVVtbUev4IGLDGAl05tFaOGAhApPSSuBVcEngH1ffEdBR
ia4e5VK09Jxc/aEthO6bkMMt0SW/rsFkbvz++3Fn0SrpdzA5GZglLsllf3iNo1w0KwnHUWhNsk/u
Pm2HnEaagZgwsEJwMEX6dsqeq9HaMiSa52sU+3PQryG++T7D2vLseULsatcmoBKtr/3SuHgId145
guQzvz9+a4yZggvH8YcZPvnKE2uRZVGGmj/yg+qxDfSmXOrjiEiBkZAKgxByc0HcucNAT5WAM5UM
rcEnRiNUKSsivBz8Cdy43RtY7W7lXYvBFbBlPfXg9ovgvTGicUnuucP4INcln7Uukhw9EA7kogcC
pLbQc9tLdhyTR/ESvQ8LjUwiOK/qFUcV9JIG/nm5ERjB/rsO1E9w50TlSeUOpROnmLPCorM1ra+r
t2iXbMXVgMqKX4UeqgDiKd5aPy9s9x/mEqfLjkVqrqCKaJ37vGyleKhQyTlKPl62bIEckQviIfDG
g6yZgX/CBV/GpfWekyoJV7DSiM7s0/q0O6t5RM0WpE2YWSML0NV1V/POvjGBBfar0Nk6zy6m0y6s
9dwuS2ojcHYEU+J31fyDYXFR+6HTxECdBr8nKQpHYB3MVkMGL3+cuuJ+/2pVd9ZlyX8EvthlSaXD
GfwgzMzJTR90hUqiRmmcbEEFvOzX6OMObNCLZZjLu7DKs3vLKHGUg6iX2acXKKZ2GUWzwEye/IYG
HvMrwjhcAYZPGvt0gEkDz9fuopmw//CIx5jx/4gVJ/fHGTqWajUJKFI4+XjogQl3WIUB8gk6aPYU
PGcXfeLxWnz2TZ9lnmwrnneNTEqo0bAtQBO+nNeZX4A8Va5gy6/r1cVFHvfuT4HSRQepfTTZp7dF
xharjgJrENO2ewGu0AkE9/Om8aPX/nv6bME+vdBDtoSf4rV34WjPqpGDsQnGuM1scrLeQgoadhUS
fAkmx8AnHi3Q4Ybn0xLP9qW6cEnZ8cT+WOwHaSeGv9QcCcuyOJ4oAZ03hjE7cGzngawx84hkbfVY
+PmuC46morgW6U24uLDeszr14QtOzGKPBjQ3SUp0lPxjk3mLKMtGlAVvtEuW3e6SJWZnRUr04doU
B0z5SSzgDsLtHCc73p7iioIYs6SY58SAKoy/b9/oBaLZJ6TVMU+ILoFqgTRLkL+noMG6sPazZ/3h
Q47+6oOxylukPpD0EL+DkiNl+wzGnWAGIyRBtvGStLNG44O0E6PRjk7nmKO0CXR6K3aHpNGmXkbo
GPfqRdv+fnQlmCK+sMhzzl7iOinEXwjAyMl9mvMmY8NUHRcZrmKwvCIMQsUhiNLVjxEMljl6M+CC
0F1dbS+IPnfQCk1XkgpIx4F/3l+uI+Rm5QCXh0a9HzMmkNEo6vr5r/htOPIWLlyM+15Y77ld/ijz
ZLmdQF6HK8gcxZ3qUDR5quML6zpnoaC2iNkpR7FSnOjvFKPuq41jw9MgdoHZx2XdtquLYdo50+sy
Ll2K8BUJnRNThG0ldYU30O8H0HH3zPu4O95NF7SRGkW2S27t3H34KPDEGs2jQR58hMCP2ZwjTOAx
HvxaN86pxkdRJ2ZHWQXazA1E2QOS1zksHbn7WgI9fu2pbf0o4kT7NEXDCdpujmHXGMwgykWhIqAr
gvFpTDUvv5Z2RicowyWTDuMUCaoTnaBu2sKS56iBraK1WWUrvYjBknbRHZ9xGJADzWOMCLS8nKg3
S4Vj5UN1lJPdoetl3S2HvQ3KsEtW+sw9ongHO4xQhFN/5Gp0iX6EVKEfajhWkCla7724iGa02Lvs
wt79mbNEVgYrgpZTQmy4/c92Ah3zGJHIW+5j/+pNt6ow7p+BD/Rvn7v4+qR+h6AnegFpSAXjTW0z
XOTP0ugs0rJ1UqwMPnd4wytklT0CUQAJGtqAHO/STp5R9U/yTvQwRAdROmdYjxM9FOW+x5Tj1ys6
e1QfFnSiE0PWurz5vaBiRGMiqKFb9Iob64IYek7HOWaGBNw2dOLUnEud2aauKfe1XjcNTHnZd2sH
OBPjul5MCo3UFQZC2R5tht4ULVSOFw4DSx7qYv7XKz6TqYHGOOgARmJIYVjpZMk5um5UWR0z7Sv5
gyyOeW71wFIPtRNESigzRkG8GtaXjpKeu34f5R6fPx8iBoJmDvRZ9NxPN9F6ujqmaofl+FRdXzT+
Zw4VvfB4tsHNCPlnLorkobGNBOBDQPz0JQL9OYZkff1U/2o2BaAJ5J7fXNjVMw7nk8yjRf2wOjtM
nSjGExoy9f7Ic5/Rb4DvACZFuSDlt8tX43fq9eQufpJ4chcHlLEkOrmPwclQ7ajVYrBl0wAuAtUE
gKGUqChkB8xCLawDIT0JzEats6VafL3wMzf001ec3NAZjQHtMByfymF5UOpaZNWlrT3jjD6JOFHY
Mcul0sfXuH07Bse0YvSarGZfgUE5B+Pi1+v5nYD9Y1uljQAB2R2JlObngxQFFAuZFuGneyBo+PPS
vR+BMNMiZxrYNzPSbtkBwR86NAAakv2sNgKvZMwFX6pynPPBHFb2vz6EH+/TB41qMFIzRAjXftta
5HC98j4OWk9dI6+5bJ6/XjY9+okvln067q6LLC7r47IRT/TY5aK+azcFCipOQMMFg+OPYgSczSJ2
9yXwSr4Wf1aLPqz15PaUeqYYGcBaXdL4DjFLXKbgaxFnsiuftvPkumRyomE7QYTV3I5oTq0M6KjJ
mrjqkks+awo+LObkSkyj7lXdYCsdvFIoJgnxOqXrAul3JTczEg10uOReLp3eyRVp5TijdH88vY3G
o58vO7xSgLuDVlPkONCLvkRAsHIAx7L6T/zJp409setmQq0ccwXgP0f/5f5YykyXeo3y1LLauIdx
cSxpotn4gsacc2OfxJ5EjbJyWcYNsmVAyNkq7THAKmXAHEJDn++uyJE8F8BPF9/8Z43Rh8M9ibfy
VJqKRlCjeN8G0bpEsbGXHl3FaxtoOvMl23dJa0+sUW6Yjbaao7jmFo3D6Yb5tt+nS0zEBNN8Re/q
X+E3GN+1uCT5uH9fGAT7xPxMVOZuW+BY7RVfxr547q5i5BjQhHfXLxqgPy1Qp17He/7z63tKLwk+
ebr1KZJmQwXB0ONvhfJ14h31uV+ju8KtfXQ9bP4pKF10Zuei6Y9KZZ/YoUnXbjhgFgpKVW7CFV+7
d7aHQZwrBvbfr9d5NkhBdQVYD4Sg3eDEHqFfjMW5A1FDFT0PlKxUbK7juPn2tZgzgSeeIv8Sc2KM
SMVmiukw4Vfok57ibhl2aNg3vWdsyy/lTUKw1JBdiAr+rK064pPYE4OUyrEJydGdHN90FtqPkJib
185DtB/huBn6IVEkv+RF2DnVQa7k+BRiNpLoJ7fFJLqvNdIYv/M16PTBuzWYMSVUIfqz79EZfh16
LfLozGO7EkBcHexlvxQ37M6sCeiiv976cxEv//A5px48jhUSzhk+h+lkHc0/YrRFoYE6cRK07Nde
M+9rcZxE+3FB7vFMT68uBQIARerKoc6patX9KGrTQm6mvXwzAyuvvJ7X7oJQT6ysbREMu/8o/v0o
80TPmirGDHIDmX8XaoyP5jqAynnNpkEdIVrOLxcWeSbhwj8KPNGwGPUw9GBC4DH5Gm7pOgSIXXyF
lrxts/4t6//Plf4PqmDh/vu50qvkx5t+i7q3jzgYv3/m78lSS7G/JOcSL0nqEiQEHNy4v5EwLCX/
AgwFqgDHMg9Kd0e8jX/mTKn4izDh4n3GuGJ4EOPs/hk1peQvJIAwYyoECs4YEBX/zqgp++ytBf5D
8o84HNOugGpyTrtmZI7iop03ZglbtLJrkH67gA4Mpd9Ysd8l0y4svkdREqAX3Ouz5obScT8oq/WI
AkZCPLwkstxgFm5bhWyXF9XVxDFvU3TFQ9gZ78PW3vx9Pz+2n3221L+/1cWrldqYikXzxmn1pHJ4
LdLE1ctBVpumaG+BILDi5U1jR9dDI1b2fNPKi50ix3jlX7biKBVnR5nNHLyXUWg9uUZZTdQ0JOgq
x6z4wqJVkFsdBnP2QOTw88zZmha9Mea1pWVQZ1vWHTKMeKmNwzPfnVH6J07lUacsL2zGie3857ug
UATTvy51TrMUvTZCTxiBXDo0XE5dtCgi66rEvIhpFmPfLOakx3CljX5/++8p8k/oNh/P4bdSnG4J
EAWQuYMm4s8Tzyzq/03YeSxHrmtZ9IsYAVqAU5r0MilbqglCKqlIAAQNQAd+fe+sUfcb9BtchW6E
SqlMwhyz9zqdkS1zZgfzPdS345HAz5PM4mFiBLYMXkcZh9rb9byEjb7JBrBB4BaV+xgWGBi46h/m
1rj0IHxTxl6ZGx7ksjz5q3sOyfbR/Wzx9Don9k6moFhW4lHbxsuQir6EwIcYx3Jv5WUL235qMYCQ
+OckwAqWMid6KmMx7Un6KnzE1azOkwncRt4Df0FfcdvsRwrg5+xnbTI8RDfIFaF77ZJ97w2F7eJX
/POnnuV8G87WTIjruvg7tsAZ1JC6d2w5DCsaHbTDbyDLxSXmwa+mJ/xxb9E4HhO4T+KbQ4kl7k9l
AxhFezh3U6cyNmsKL5EPRe3v/39j4Mr8z0UKiCxc4ig5YgtjSfzHvQ6FT+A3aQVAWfLk1LG54Tye
zHyOq9IXe88UFId/V8JOgRWSTpl9raEJf0tU2aVlOJ6gEICfS4HC8OqjHapekiXvbBZ8Qtrq3gWm
P3cQe0NQDxV2WYkDMl743oKpSKOH9KRqqGHhQj6qbd+g9gloCPyxNquGoZRtU8KKvepfPLoXsHqR
pTSQGLsHX8CNlXsCRmrxrMRdE4BQ80A0PJTFCI5pf3tFs+xGL7fBrmmPvQbMYzfQY0SPPD2l4861
l0CWjuwavfehKgRuTO8TdL2WYsU91z1O7LjKY6R2Hrka+Jnq49Q9tG2xkX26ltyUqd2B1xD1RcR3
A8kSmgXspRenJtwH5gS/FAwWZ9PA/baDE6CfC+lyy2B0mUoqDiveT49aXXSWS+7xJ5/uubiuC6zh
ORn2g3jAohP9fdCUa/pktl96fVvr50oct3+GlkzA5DIKDkfcBZCZ3OuhdYNRgwKDu1xJulPzvTPn
BKyNKItRe/yu+3yi/+0o+Y9KCs6S2/JJUfVH3RVXFLndEv+rkrJW9RR0DVM7Ep9V+k6X53SocgaL
MnTlAiykZIOfnM2ZcnexBhU4CHIRbHdxBeud8x62QMG34cGXg3NnhfAkAiJgfE0YgV/1GTXNYh2C
nT+WMKeXo50hY3gHiQPS959hRvQXkkM6PQ66Ksaoy1VHYNwJD90KTR6MTcPmlSHW69r8kD7K3Ije
XvND0b7VDLp4BfmHn6X1sncosQNWlMOi0didB5t4sNfmJeaPMJuR6OC1ddZWVwk5Vrcn5D5or6t+
9uhj2uxWdgiaO6V2fVVOBo6LAtaOESWdCd5AlL7pWtQEFjQ/71xcBG2wW+AwCNPHML2HUZfZQxcf
dANn6SsZnyP3HqkHeG3zOFgyGr+H4s84QDaZymJB/z1ut1OXDPkIo5GID7Vn97H5teop63n1Xx7v
Dbb1f28wEBoBzqLo6QDFhar2/326gsFmHlOtd4O33eBOpqR9QEvRwlfH2zg+835oTpHwsP40eSA4
9oqVYxHDd1RCcANXWHcl43qXTukX5WDzQGX+l8cBCvThdIot/9PM/BIHHUxORqM+Rf8s0FeWTbTJ
/VhbVrLwEC1zk7fSVfup9b88drPKe/V/UagjSPrP+xoxVRgECI9iyB5xbf/HWpY4miMhUugpxgb2
QatnGJ+h3DfeCCl+tGxwgH/rAJ4dMROH59rhsAKJZaWJwandn+ZV6mLrcPT38Tcblcq7Ifryav+O
2OWScvq1Lo3Jqd7QEBnGKR8mCOo8dawr+uhFC4od/po1rXdMJTyJabjte9H5u4qnpVVANQUfbRXR
PfBCY6na+yEBWMwGAII1Mspoow+D9MEPs5fkHg5rKERmjTSlAhgHZnZCq5fNwpzO4gFujc3LYRCK
8jS69Ct2lBotxvHOCiiHDmc24ayCN0Ff6sXheWhzL9UEw9b8QrQqZaA4jMeMZ3W47toBPzK28Oq0
A2+zrl/E0Q6vgplzt83eiSZYml4MfRn0+t69iQ5K1v1XF7ip8GzPCt30aZb6qn4m7XINPBKcWA9B
nkm95jwCmZEx4ccvTqz4myavPcNlrhOH7JIw+RRLr+icqS/gAOVBJIJHDlPVI4Rgr0mVqMOQ1v2l
aee5pBourynqx2KUDTrVnsF1HTGZSy/Gxxovx5F4yQmH0C7ZInaVgA08LpN7m/zw0m6LObrYhLDK
bmPZDFVa9iF5qEKYoDR2x5Ua+x5qC5VzON3DcNHv+qEbn+g2jHlQj+l+GOp9q6R6qAPyWoWN/8Wd
jW92qqyi1XQCKrTzQ3PkPYGRS0Lu+e+7dQq8TIilvngSRtFkFD/tKqed13HyNSrpjg2f4OPfYrEL
lB9d0CEdsI6qn1lOMlc9nGx1leicBstwgYnvjeFh7OQEazjt6k/HXHjndAIw+1Q7ONoTbzcy8OpY
ClUVzNImpewUmQUWuNbofWvSbz7M9JiaroPNbmd7me59Tp4T5Z8iDb6CBgbi5NtnBHGwKAcGezwM
sngFvzqxFo+rwe0bf21NhCKQlodwrF/hwXVF7SPQa137FM+wa9JOgFxOTQrtZRjCI14d4zZGi8DH
laDT7tr0PM1G2KXDuPqiKRnLagmCTC7rCAsVbKieAO70FkrOdVuIBoFHy9ebWeYaAakKTTBg7dH0
DgTbsSXgv/bp/IbewFAyD1Q3EwN26o3nmvmXBV5C6PPR01ZgO9VuMAWPH7yO3myodinrLU1Bwqmb
zJM/lE1L3nM5wJgHlGv/M0x6yGTYwtGpzEH4YiiCxv/ryOzv5TzBoHoLK5p1K20Hr2ODxXYSXWxO
zRo8Bs0ocEdN+uwHoT7HsGnnhkU4bHpVPazUMjD5OtxmQYxInugvg+d0TuttPTUKPlXFPf3cdfsF
zMT7dMbxowzAA14EiVci3DfgN+qoVzrDN++dupmcVbf5JTq4Xk4cvfLOe9MBLJ2hN6sinm51Ulye
LZ9RA+fzU28cLX1dDBRhT9LtXCiOldm2Pdepg6kWVwYItIc6DED053bcCSdrGIV9xORGrftQRaWZ
lISPcB7gFhjeWezxEwujM85rNMAZw6ay6C9WDa7N8EVuOH748D4rgsi4upPdT6TquAw4/zDakkO3
ROdQ51MVaXAMpipPTPjGuyVGML3We+xSUNrUJPfL+KSESvZb69AKB+YhH7dm3VN8zSuuhrJZb+Jc
6+D2NYgAJVxmvgda79ifhnbG2DvegKMwiawfezQJ+DIX8FCBENecapAnDPPlbu17gIyRUxRyQFEA
DnkgX1wDzxBeZcF6HsIeQwFs12U1MSZ3w0gQbI8iiwFv4bqH89DN8PCvIHikMOvXBnZgkdhv2GSu
pBpf0tkDqYeOKEyNiEZlYo4drQ5R6n040NuKtUWIbhaLKLnGUdIfpfj3G7Y5nwz8vQs0T7jHX9v6
de3BDgA2iJWULu84toGhqIEmFtAdFUjtdsE8guwPolw2GogUdH0UTtX7ap1eEZKMQCEC++NFQmZ8
7IFV+UfG2aYSqiuI66IOPP2WnsMQRJWANtkGQlo+ueCaMgnvYRdlcsWRrNPhaI3AsQZMaJFEwfM6
Lb8a5+IDTT3Y7Sw/eqqCgz9CYAWQsw2BBZStRX1s9F/4HOyIN9dYm9+xq7zC0u0KaiMvkQvpfIng
ZN/SdTcO0T1dn7y6/rORds9jhI51Atvh7CGFXJoIH7uGZmZMaC7nZiobQ5E5CmA2K0XnQncBy6y+
Uzrg5wbxNjGkQqRNRNmDv7GjuDTShQdFM0dZDfBIvm6ZDsGApMlFGF6VAxvu4wm2S0/YvMF+zXut
4nIKXvWSjsdZR2YXsn7fVmiUOsh5jvU8J3e1yEDbC+EjhX1hBaKjoKuFPr4Kp32C+xeJZySr5OLr
DrxnCArhx2YohUf8t5lRYuBkSQ+h8BGj/QBH4T2D74HsBR9r1lXeSSFffGjimT4kSZqcXSMA1MHE
DxD2jmvD/BNHY/EEuhVYppA85M3s1+eRfacuUpdKbfw8fieIQS5e2E2Xf98hzpZb7T3aGCzRmowU
p34ZNim540kvT3HPT+lM+nJ2iSu31HviHJ7ktiMvtQrIEYBSev/vC0yS9L4aQKH2fehJXNOtqLHA
cmuCUd+Nty//vvv3ZZDuZSUEe357GyILqFnbub+Jm30IGAxJytE0wXkx1VakA7tRhACIGQmM+4iD
DqTn7MidFJfWfCxA990HwgZF1DpWwBPKc9sHZEeTFMeZa/UJrkMct/PGTxsftjIYNHilUVQmQnV3
vaHpLq4blemWcthZcOXe1bcvDbH7QFXdpdYmyOahmvfJMoD6A9ZKR2ZkpGnH4O+V5gFv9IHLdD7M
1QiwgEnhxY3i7UAdQBuzltcmmkwpOgoO51h5d7Svz9Jz2Uo69TkBtZj3tqbZisLUQS6+AF+lzQVb
mpdWgWW2pMP8waoe3A1grtY2eOyqlp2XtDmzqqoi4FmW36SazbWqYwub8AI4q1DjPU6jCsJnr1SO
yGuHmOelx9rFO2iXUzjRrwafwV0/pLxcPRzV6QLGOpfVSbcO/Lk5/l5tvRzSzmwPVE8MXPCuAndC
zBmBI/esQkzFQEMU0VKD+ztu0ouFbRYAKdLlK21lEW8thtU474KMbrvQPuJF3bSIlM12r11kTlUd
rPDXqz01vrmqOL2wgSL8WrwvTfR2mFzF7nRv6Z2COe8Aa+fvyX3EGxsFUksskr4/40OKnown46fW
X8GRul2RdpoeVByZF5ivscb5thPxDUPn+vkZAMkXC6RP0jRDCcTsCGxLFe0krgIBRCUgfel9G5on
N2zVETIBTJEJOUS/1gJ3G4m3kC7rXshUweKF6pgTOgfTAkx8grOFQ/nWDeTNJ2FyiOrfSg3VcUNH
xHMPHkOZcQV8ZsR6zxGD7WML3GdDX6vUpcWwkk8rEBcT976BSlpOU+aR5TEdw/RAuLtf0IstQ35e
gNsB+g6NykYfYVnatRE3SM4X9Nrh9mcLATuGT0s2T0mGzQ49WX1nK/S+APBBlmT93SYd3S3jumQ8
0T+Kia5sy2rYrhYjTlKUUIwEyY92jGYIsi+1tDtHu4sbho+gho98WDCWpdviDEnq+zbbHuWoweRb
J9CF/mDpfOU9jFBtA8jnpsFi6Jx/vwqYyOawBpbF60s79zgvo/HviqaU9VkWzWxvR/YVGvdBg1+V
u5FTGOz4PBDXlCDjBNjwZ4ZiNxqAa/GUvoDGA2pWY4q2dgcb4kdCf7mQ0R42V89lzebT2My/eoAF
LDLMPFDLW+8nMX4eFAl8VqaHRdwE0xcCVAO/fkzGD4R8JywUWJzIfFotwhn53rTqhLMa1JUg+NNO
N2Csu7Rtf6rb8Iv0MhdrDIZHRTOXDFc8TdS8VnKJBThCuIeQVOx0ZwIQIMRaeBV5nuRyBZDxefM7
hA2K/whrAI5acAWHkSjVPF/+vTR10IZQvadezwE5BN7Wb29/kWwkNmH7gUj54s8RemxB/3f7qUO/
yYlMkcQO8WlBlL/peJeA4zcSFJaxgq3XXJNQgP3RvFbb+ku66B1caZ2xEfSFGmcjAw0wRjwlvZ8p
XJFu6E/Ev/fQ6L8Cm30vJRBDnL+izXpgvcsD0CvUsnaHcNleQp//Eqz5M24TYg2gl4FH/uEj9zA1
oYJXa/sTRLZAj+XLLNEzOncFaGoy0715C2N17WM/yXVcPy9NJ4DsW74i0l4msMFOluujh8A/k4Ax
AUHLfYzlYeIQ9gYqUFCmkTQAgHPDbAKBfUhq+y4E9H1LIFsMdvB+4M7BRk66fADgEEn3YW2rL6L4
00ItSp8YbRXiVWIk4Z6ej8mAP+R5VerqL5g/FIDMlnjttbuxtykZwT+SyMZRsTiAtvPVuI7nk/+c
pt1dhJpwipCl0SPmTcTsbBPcRICmMGYftu2p8WJUuPB6vXMPjCFUC8yBKAdTTpr86bR3jbs3OPNR
/5zbB8+lFAtG7qhZLqyfsQLHFCRw8eAl0SPAui/xiDWzbZHJNrD4WrBnoyq8l1blrY5eJ4tt2Les
ziypz02zihJd8ucWt3et66ho5fxianH1BfgaYTKCokHvfTPhHwXNW5/0uyBB2Bzg16PbDNSzDyD1
GBWhjxEXU4Pwpo6St6FJ/kRsXPMuGKdiUg/Cs2iBN8OFBF6VabJ8huAwgL9TJHVQLBu42mBgtXMp
HGqsQv9CVR2aM/vlW4SWjOHYcHbIHBncTkEiBQLCtkdsC3JD7PAcpxVvI0oz1dUMgMDllOpYZC6M
96nqnptGvOBa62DTgCYoCp4WH2DQlNDLrOv3ap3fEM7/Hf04Kfi84P2PVbksy3Hh+hUCPJAGLcaP
4T/pLXXROPVIQ3BZkqjdkTq5Txq75Nqqix41bOlGflLi/fgisEXloYhB4FrJK7QlPKH2XI5YhO1U
TjXCTVlrDZ66vojYH/O0U7ndOpOlXVGtYwUUHsmp1wBN4VXgtU3B/bKZAR2SGmwIoKtxJJarC1Cn
AbfUNQrEia4GWROAGs3edMvNvum2r38fOg+Ho7T9I4u7JptUdWddDFF7ekTm3OQx7TA6q0rSnQS9
CjkUTArVCgBb5e5JsJEcMuEr890AklQj90HA0OGmaJbEZM1jEZ9aUimcshF6N4N5cG7ONCiEzkaf
GkdTyzyI9b1dolDs8OivZHG/aTp9e2TcAxDxu43E73i+x6o/6Y08Rx2V+bL+Fi0BUXG+qlY8RNRd
kpl9xq3nZ75aEP1BeQ2Cf6UGUIIMVFBbgpA7bAC8i2zGwuHPFDY4t2Cg7KQ9Kcrf2+0AA8ZdFWFB
o1SLZLXN1FZ/jwES69ghWkv7t4mLH2lRJpsQM1plL7YfUT7k9V9Ih39hmwIGM3zOG95jvbS/gtrk
pJan3kS/E+v9Dcf+MV5qDFKbRY0mxzbuqAcxTT/8aH8nAxhFt/S3ZXj8u1YYFIqwJcCUawrAJb/m
dbyPNUoUQajaYp0tDJ9dBL2EDe7CATWzWwOm0pBHc4I5AHW9MwbEsX2HakEw1iVAFw7jBYJX0P2+
JW1epT+cBOA9fBaFEtWF47aha4+V5hJoI7z53Vu8S++90MZuRRQhI0b+dUiAISqB6PtMgI3JldiQ
N3H4qigQQ+1ve4Nnt8Ft+I8IvxZAqvC5o8qZVhZ4wuE3iO+FWYP+IRrIeV10KWKwJatmABJn5vCx
opO4loxHb0bgjSsUYAPMGPAkAulF9ajJxDgWBDo1TIaPbiFPTiNBjMTLuPDL2tZVqfoEpcbUgHfL
NM1TedTW7rseA/lqgJoahsjLDPPZd/WtvrfuZnCIcACwA2dfkdNAj4RTVFqzHZNp+7uw9qFJlo8e
ANA2AT4H1GHAyCjiGpQREZgsEBJW0Q34uAHiSO/GJq5BAkW3ATTpRyncV9q3BxN0x9o2LktSMGmE
Fzd5P9s7guVQ8+5pdes3KHnY4WH1xMHGxCijoRiit0atwUOElKfwI/QzqHlXTeIKH5idYEKLgqVp
HnGMJpyBOQao9qXClZ/D0fFpJ4z7ScdGgo43o6VpzqtHQefj9jBHFCpssf60sn6KyHi8nSezp0Q2
ygG1lNYLsq3FcMephUhpuB+Gkw1cXU5Rel48gNXAkH7jFUqbBL1xRpcXxZHqxnaBzoWGvyusAMDL
8H8KpGP0FapTL/r5MbYjrGnNCZugyucZ/J1kWN5AUnqnN3RowwG1DMCK95Ye4D3PxNmGCKTsgHFV
BnDQnjxiCEGXMQkobvXeG7BzElK/dzG7Y8i/0aOYn+nWvd8eGJ9RLLwh31LhlVWMoUz+H0plaVCr
0FX7JKBpw3OiKCUCiRmtt9Ylw+g+n+VxKz/Tpf/rZjbvJUEfmQPZqUNE8OmGRYvV+MGrP5Eyd4s1
gKsBRLcLxv2IEZ/lUAV1joYtWh471LCWIhLVU0sN2KQeBYMeE6xU5ENy1Ssvv4HrKShS0xQChNWh
NmbX4bhS9Xfmq8gGE+oi1vOU6e9tjt5VutcdQy2HoHC9BqAEqvpFdt0XGQ5C6uekRc8jUaC8Dae4
kjDhRTXukSZF4UirXCTTTt1Aj0uDDlUU/XjW1TkDnDWn1r2GqwSzC4V1iljAS5i46mT+VuOMgZN9
+jxwBDdp715rg4EJ3ZEhHjHLgPI/yNqZn2LZE3S/0UMuDGiwVpxXW/1tOYaOKvsZx9VFcu3Bsfet
Q/cYUKWgLlmzHkN1kDdPD8bQKVdJd4mofZma6e+WtEW0ypepD7/qGcRGfJxwdFLUwVxyaabwdYxb
dNoonBnMIJTzHqkO/VPIUOezH87SAkr2aFfHuLWmWCCCRz8YrM9js8woaXvhl6fHuxTcJUy2+AQ0
tS8WX6K+gpgknW/QqL8SydhRh5eEwiI9IS1bWzAFJPyzym1NabYenMrggwsT3o2b2y2NOILIpbKW
V1diBprFHS4GDGqJ8zYZn+CuvyifnJMw+Z59jkTC/x2v0Mkbr3+pUzSbG12zUng+kuc1uqH3kq9q
NZe5jj9jI5f9yFF4x2SNXwgmXiUmUOA8BK6lCmDeqlFE71aQ0WfUIwcUT6HJYKCGOvOoJvestx61
pESsuVL6D2NmP47y72T6Fs3N2RSpSI52BC4UzZOMh0DLhhW2vkMl3wtAvfYWXH7rjE+ius30KIwe
ywkIBJwR0fcc3eDuZRSbtuBeWxUdosIMwDVs+arPQreJAgbpkwPHb2s5xoz0QSHmDbBzBU4DQLco
LmMRZ4L62RwD1IbZDgtapPPzovhHggAxT/31yVnzPa24geNofF+bPZQ8vzehgehMbtRlWt0ZxhOU
+xUOU9STl5YB02wAX/SRo+9QmUJTdNOYuhDyE/RYPiZjAB4pHYabUKq7OxbaIQ9kdY0ZJurEGqnL
4peLwC8lNn6Mu8m7r1jwmhgfVwJmQdQBzssmRKTC5bOR/FfrwS8wdQsGq3qoCQN3tmNxGN26Phfb
4k+fatXvN+Dl+orfbQq3StIlvAAId8JMDluVOLA9sNHR/5/orgZvv1iW+hTx5jMx/Ue1LSOOmPl+
HLx7HLGvbbpc1xrVHQWdjFCvILo+koADfxsLJBXEsQwFisfar95BLsynViWlq7ZfAwFOAUONvqcR
9R7H8KC5r8R5Yfst7k8Is0r4stIz2GrPHCOxdmjjZEwN00ny/pRMtjnSAKxsR4LnvqkBsO/aR+EN
j9Xm4GFV61WG+kKaPu/VRNEWxgWUWFzolWlcaTHjBH1TsSMLFXcyxlglpKt/fGJ2qFawu7bCNRCg
tSWCtSA1udpBo7FTA7JJ4bYYK4IqOWL+YXQg3jbtpaUfWtRih3742SmIKcb004bcFmhl7uZUfbUO
zS7tV7sV2ooxhS0ebaKCSsQJbY1N6EtkbJuTVb4YjHJKmq+xFTGGB4WkQPqkS7Th9h2KrUOPeKLD
jBmyhAg2wGzYCwIsn5ZeOZH2b+wvPvjjPnLYQHwrIV+TCdNlnBdSrNPqKqYOPNINY4TmGYIJFGqx
KBPMt5ljlJDSDXuMbH3ZC6n2qFt8R3H6F4NC2hhtELehZdHxZckqt8EVx4DJ9O8QQzVH3I6qXE2L
h2Rw3W7NPfGgiuD+ox4eHNXIcmqin2IRge4XFhCAYNvM/tMSeL96DvzkFNTXdARvIglOW+XHOOow
mGwld5AM2J2qhvDR9Mac1s576mr3KQNzVnGznP0N402CusppjbXfE9TPJ1mxiwhRMtp6DHJBURCj
KZCmFJPgFVo8PXaleKb+iGLrGgIfns0RkkW9LGMGxGh7rLxPaVY42L00gf7PIFrnt2DRgknKvXIL
15c4HUkexF14FygQEecV4C/KMDUxmgWOFMSh2k/BZF0/ydw9CDnODzPI0FBhupPrHhpgyBG6IqD1
o087yL9VgztBergpxBR8bXL9hfaV0r18nFY0AEXUoFIbC5nXvfzw22Q+Ekhg9Bh8Okgk2IyWJgYS
QXbbohwpzKPFA8RgxfBKZItEHTHVQuYvRsU97NlVURHdISLln35FtjxZV7yY42dTDQhWv0LXYfI0
mcHzBkHTCRQm4gHYvdizuflJ5fo6LlKUgtK7josXAFZLHzMx0zYqrG9/dTpGsep7o/Sl7YDa8DET
SMn1uVu7BOtHIUlL6LPn2BfwPb/CcDjQGkIOSCZgyg0gB/UlHfc3XLVPofULoONDD+hlS1D55eu6
Y972WttM9u4pJShBbgxTyFp73DbMgfTES02kh/7lXxqNT2OFYV2RJ9G5dPwJTd+5BisXB9MhMnN3
GDS9kjUpo5mAJeBBiM+q8YGioB767qiauN2J1sP85xj69Y0ZpOG+Gk/+BtHhsjWnMSbRGbK8tcSR
1GdzMM7nvg+wWv59K8y0YRt1D71MGgR0CuUtsCY/enI3a/5dgTr/0LPZ7ltp/varAexVpPsAsAGQ
iCFAo8DapninW91hCCn9LTdjj4vtfbD6ETRDA4jacSceA4glUkx0u0+3MTnyqQJLhY1BOQ76L7La
9X5SUdGpfj5Ar+IXqkWxgLPVXjAUAju2BqwelxwS6erMWv42Nxg8sUyVAhRaVKdRo6cfKe8hrbrl
ItP0k1VLe4DBst+lllwWg77kHKu3KJTB06vQmz6nIm1L2jWYMTqOPxjtpP9MAJhva5+cp171UGdU
0QmUcXSAk0F+JIt2WbqtYic8xqCDU+mLhWTFta35JVCGaLaWAMQd6yeQOPItaMcimTAwNIWsuYij
w0zq05gCzx11oEtHftweNUiLhyE6ouWMgGMBZGUWf2UCuR9rntIEY1HdCeTrM3c1RqNTcvDD5ujX
BAPHoKpYRhftergDyggYoDyJjX+YdPw+ymA9dClOBdbDOtaywX/0OmQk1bAbAK183TCT8ZCuL5ii
spbAP98GbqDhb3vz6LwqzNYl/I41ooRA12AyoplVYt4Ay0NS9Yd5YKCno8LyNusVIhM9vnSyjw9r
5dEXCEKfAecf9u0QYu4HgoQWirZXtAQRWXfBLxZj0hYOaIxlkSpn8Rn1fMjpeIdMvh2+2sYhAEPT
p4wjepM3Dr/RaH1yGx5Hu1kcLfS9m5Lo7E9oDdq2x6eWbPc9bzDCXaCYdZuscCv2X+ACL/o5Ws5Y
XKj1ormYE3UO4P7NkmUEXZfNb0zo4KgwaOHEkw2jRtCNh2kI2d0LCmcYFQv6Lq5H4J41WXchMfWe
MhVcNPDcCrJI8GG931GPqjWTTD5gmkQDng36Nzi+/S3tvyCgQ1t+fTNW3c1buJTVGCT7auvn99FL
EeLbiRUNGrzFZsP0yXrj1dfe/PE/1J3ZbuTGlq5f5aDvuUEyghNwui9yHjTP5RtCUkmcyQiSwenp
+8tyA227cdp7Xx7AKNhVZSmVSTLW+kejE7F1rIjAtiTYuLbtPs9D9tCEbOEDIewr4/QossYZfcg0
3mjLMNV2OQHIVnlIOcGe8jjG5+B6D6UK660OHP1cG4PJDjZhIxKkQpJP/Rxm+r4Tc72LZ9ewS2b2
VZkjCyVneC3E1N7Kkfa7eRTfgT/Il5pw5yJP9oEWoFy0ZqzodYhfcqsmWNOY30jQZd5d/CfNXPls
ZYFaVb52bi2dFWvLMo+2iNpbDdxoMW7fNvQBrk1T3aD+uKx7c7ObfC9faVm72y5UzYHMa3cL2JEd
WIR9LvAeO1D+kk5e9VkYfycW8XOe3OI3aqFuu5lrfZnK5T6rkZFOVpc9CK7hzkP+sHCaPAST+Y4t
n+DNRF31ZeYdl6bpORCoezTDEnFjbgo76978dHobtaGAMOeBlNKPuCZnniu4ru2zVf2S03rbyhtI
ruv42eaGe3Xg6FolUyquFrRqI8gGpZF1dlST2QyW8G59TWNyx0uzqmbmwRIyOTMDr6je+VROG5++
xz7czlm/HKqKX7IEregUfloS1ZFtGC+HAAFdSP5vQZLjeY7tfI2kI96Ol3T1CineDVcUejB+qGgQ
w52x82lFS8/SWDdIB7o18h+6MXo7uKmTY0ZH5RErBtG11UUArlFP1bCFO0taNhKg+id++Y+eTrcn
5Y/pEX58VYy+s8IcTttI6hBygyCOGBy4f9fkz7an6i21QBwNPW1HpWrjR3poqvNifrTQh5E9bqg8
LY8RNSJrV3X11SWIwm6ZDC0HuMT14l3fkZ3GvMcLSjPnxxijH0CptefjitazM//oQgMEY5Kfwjb3
0Gu3VrRU18jSe6jO6NUtSTBvlishCCAFCVM3QGYHN+vtTQpSxxYqgBkJ4jGp2Axjlj/IyuQPc9wg
iHXYtn79XlXW8aGOyy9L+c1JRpk6oXd4dYIGV2yon6Yisp4X8oxuxrb4SftzvNRPQ5B0j+xLoTNW
68KE3VEPX8EMRYWDZBOP8sbyMUTIObny/HjYE4H5VXcZFqsUHbMV1PRxj0tEcaFNMpICKu+LmrrV
Je7WXmFF92GFeCaqY3PSno7vqWeAI5bTTckl1tX9AKiBIGztI16JRbGL7cJF8+vEr30XEykSx8n1
r/9MbpzSf01av7+bs0hdu5N6xaW6N2Uo3vzcwgHWjz6eDSFJXKORJqmvOzpX7z1ZIXrLDWnqU70V
jTi0cZ5toA0Tyv/a8LUj3X/dxrE4221IuVVV2zu7dsv70r2KDBKjdG7L9aKLaz3QDlpalrtOi7Td
u/O03NnhE7G15NbrMjiyEH2KcFbH0VHy6pKcspvPac1vVLpdUcBhg96od6se0J2ckjljxbAraq8m
Mjad+jtK0NM4uTzVPqinMQkTu6wYmZU5dc5ykpd7T7XezkQotyI+LCHuRz0+1B4XGB5ITap59dJ0
F9Itt+9lEVhUcASEdZU9upUL0gKcrY3GZ2GB3rn5ckgzlwlbO5CHJaUMcxDtja1fmvwWGBVDLq9k
6bJsa9TrSCT/KpwKENGCqdU2ycHLzukSlOs8yS89iwhqZGfuskJeqyBG2YV0aLyNq+UWI8hTWopy
FdvJp46fy6pjlpgomqChyWaTU05DDdsDKfXvSexBwWIW0LN+RbJ7GC3vvrTz10LG9JSr5mXsKfyB
XV6LInwjwfLJKodkNfr5Z+8BelvWtJPzGLIMUvoumisdBM9DBUFTWeN9Kb7m/HbmtajuN4Ar5xy7
vVo7Xo+GpYnf6b+8nvOiQSboEjI/dD850H7GkiYzoIpjAg9Sokkk8zNZgz+4qyksHq0uelis8JBj
gFrprKwIE+XAtENSrehEqNsUQqidVgKEnD3ioCeeUWASVD8M33ljPXmyRCoWkEFf0LLZaPFtBvtD
awpMba6m3mlvLADxvsPjGTMq57mEDmdYXWu33cAK96Dt+SP4Hr7X8sXr3euF2YWoAZTIWfW7JP1f
8gs+NRX//LVa8k+t2P9cVeX+q7lUUv//UKl9SZD9f5sJV1919qcG7stf/91HKOjTvjgzopDEksj1
L8be322E2AFR6/EnyGJprPRQR/+3jdD9B541hz/DM4cr6OJd+y8bof8PV3jotEOsdLaDPzH8V2yE
f7WkCwp2cGJ7oe+AXQnnl8HkDwaSOWwjAjuhXK/TI9ivexIb53xJL0NCeI84Ebr+mB/c898m2Vys
Zv9tRQv+xzf+ixVNVFI3imcR1zAdLb9SJD4p/FnWxEhskr/NVPxlbfvfvt9fXLzwPHna+93Kvq/x
DQss25c89eHbJpQz+fvc0T9bN/7nj/cX86HdjD6oLVaFl/YK4Lo4uF/JKSOtoldnxBz/RKDU3/6E
f0mr0Cm+llqw4R7bY1lUq0v0aLvlJEB9TcXD9u/j2jzvf/6YIXlg2F0did+U/Kw/O1RSU8S0BaNd
bWuwoJXEhWlbK6Zyi8zxKY6CfO83TGu9P0NWjHbGOD6PLnrFxIrGlxRilK1l8c13MYp576DduJHD
JJDjueBmnAQGwQN1bQrOYMIQDpTbzS8ZsqVnkGAHFmpormmPgc9y+FvtDZo5AwpqgUaunSwXVNE0
IY9pOd4qz05upZ8g/6VsAemvKkNNPd7UItowmeuJA/7X7qEYJQ9a1JwBa3ShWxt5gjcfiaxkr+6M
yKnBQCx7Pchh7h+6tDefPS96OlN8jk07Kplc3SbcZ8XYAJdSnJr3BvVL1WQgfywgfCBN7brE7do5
rTCx3Abh7DzltclOeS0yuoeB7LZUY097XUUO2cSe6DzYbmisbszdOwZztB80ZoV736j5FTSIFN/I
UJKZdfbGT/qTEKNzXtQ4HDMvr748zLC71KoQb7V98VT5pfO4oFujQxUqg8O+h6ylyWyg+TwLNa/A
GR4bMw57e+ija9vyzBGSfzhQt+B9s9k7v+k5mq6X0kVWOMYedKaZd2omj2myqPPKJzZV7RgAcBaw
6ICrJTiOi1R3COarB7uHeFvyYbqNyyJ4nsPKOdt+FRwRTQHlXQIOgTlHztTJPyXDQrdXRWfVHFvp
uyNTs1aR3eyDspQvdF/CVJigHRA/zvk9Od0WLRyqgT+1qL5Bni6xcWao+52tqT3/VXrK+8Z9g09u
CA397d6SA6/w9shmq1x3AcisKIu7WiDX3rqqAdMzPEQf7DyQD/ywuD86FegPZ7S0sx4Su/0wHqwg
aeBzQcSwtxQEQA5DUq9lsoTYEBed3tXSpTamUo7sqVGnSXdrW3n55QNTg2DQu0pFVBGN5QYFZYFA
pMu0uxaWdIId/Fbwm4jz8ikhbmyf9cY5Dpd59bykUovbeZL4NvsRpGHjo6OFrC3cdEDiW+l7u2m6
p0oHxf3iehcZf2zj4I0cI/d9ZYGqL6E65SYNLuR0aYvtJOtiX4cm/ub9nty9aArn2MDrnEly1sGP
QiFg+ErZ7pedsnUwPUPZ2HJXUOetAIl7wHfTYQLYUh8fHVHLwJc4c9D90GHu4wcd5i2VkcNeqkCg
s7Go7BgGRMCrLO0H9nriWYgk7Yf82NnG0NLCIndrTxSu+L1fElDOeXvuVa/fatvoczT7mJqUsnIk
R06m1j46DUwHi45OqIapPSztNPwwviXYXgIf04uPTB6cr2DlTut+CV5zsP8XKcf0pfJbsw6p58JX
o1bK719FD5vUO3Z5l4emQqVS2QWEks62sx6zq2no+5sxoqqYwuCEJr20QEkxZvqlp4OTgbJp2o+6
yiD1KClrb+j6C6gNi+EVx5mcGZ1gxKCevMSZbA3IwSGn/EkEL5SU49gZVfmu4j69kiFCgEEvE4Ik
xPZ6TJeTJZNu6w8BbpiQ1jw3bIpz0KdQpF1ZHPzWhzuahoriSl0hDpZVcO07F7RpmoMD4GhxlmUt
T3mSykNvNWQLJU57VH0Z7kKMMczzLRPo4hWQMYEALcDCj9Swh1yp3X1cp3jj5MTjly9luIrLsr2p
Bp3fLH2alKvJLM2VWOJsh719vg4T1CeZwZbgdaP/ZVXRshnbpv2UbZ8cJzd099yflxerlm2LtO6l
NYDqjozFhusPS7JCJDju2qieTjaCHLpzPZqH9crAlAEbxM18A/DbXnuBoj1EXAwQVMgetLLVpd3Q
okNzRAJtB8VTMYviplTSIrNlqbdmydW1TTroOrPAS7quMrhr2oq1jo4eLu8EJU8i82OJfm41t31+
bdyhQiIgxoM3mZx+tlAeHNtDpxdmJfVhSFycxer3kfZT9luZnckHTza00tYb+Dy5tWbPfhzncTzV
vZvfsi/GH2WkUnRL6Kty3rucUo3tPEbRIWanWkdVFV3RKert5xogLYhVvhJt4V+Z8KIGVH5Yoj6m
Raqmr/IhLGLxlcmgOYFegVV7fXxXJX31mpMYeu3CyXwsBSLugaLPT7coEK6bkJO2nLxdCeO342FG
Ptvszkc6fP1t7TrT+xDhuq3GYtm4fi+OsrWnKyQnBQRu6rz3nsDUK+fMe2+8od/JErG5Qc+0reIA
j6Ay5qkC1sJ1XdWbIR+bdUcI8iprx+qnQRf6WUDSnZOubPZojOJtz9R6Lxw/vW7mPPgiTILTqous
+Z52R2IWqZnDMw+iAEk3vHlhiR5pSe2LmwDWler168A4wXlsBrx3Ih5wvTj9lYawVZSMGk73JEg1
Y1PppLd1ZmGgHMx0S9ePf5US40DWNK95k3OqaLpgg2iThsmFWGmtdN+Z5aJWcryCGy7gR8Oywb9q
M9rJI3Bn1h4XhKnYoSmToV7Gy2HN/NidbhBQimrZgdqGI1UL9RIf67B149uu8TJ0DcOFt0a1Nevd
mHbtB6QJSiEHWNfb9nFqzVuY2+bVbhPckmEdcfGn3jDkG9V4i/0SNW4zbBoPR+mhConUPXQIQjDF
N0R1bis8qOkmivuMxzW9mcW0zVASJLs6EcWHNQ1AiHHi0KNeaRea1kpGX35WPjmga2ecpvkKA5px
N4lOfHPMnLAaPt0wmcUjYSkkk1POuBEMTmq7dB0IHYk906rps+nkJhSr4cho7kCYRhTu/YhY1k+H
Twur+i0b00jRqViu8jKa9nOPYTLstX9SFuKdTJJq4BbTl6fc7E6AFTwFEwrlJLaW7eK7VKNYib6B
t8o2tm0LRNpjvC/Gevjp0Zz6jpsBUcfcEBoR9FSRoalSWCVCuVsyD0CdSs2tFyFiwtQDCqgGTtcO
6jHqHL3rXKD7oac9uu8KKlBtPexHOflncrTdne7m4dyOabwDHIfjamrSFOtcMxqHib4LL9r41KTV
uhUpDTl1Te9WnHJZZWnwoiSNj75q+p8cXt3ZWItLoMNQaSJJ+GhkFeHvVez9WSt93GmlXm6ayabU
gCnt8Gtz/Zc2/H9ufb9VX/Vj33599dfv6q9wwOX7fTZqRk+Q9t1//Prj5KvZvPfvf/oPcsyzHvb5
q50fvjpT9v/xf3+PM7n8zX/2D//P16+v8jSrr3//t8/G1P3lqyVZ8+elnJyl/22HL5PMVH+MA3L5
H37f4n3WccH+7lMSQmwLW87vO7z7D9pSHHZ422UZZy1nu/+vJCDP+YdH5o2IAuzsNnmlfLEOf2f6
7/8mo3/IiABvtkSXMC+2p39lhf9zuE7A8oW9ySNCkj3dF8QS/XkFQ3M3UfXo04xZynpdpcFN0Xnb
sS2fYtGcolw+wvS16276u+IWwU/wxxX+9+/sE5pEiry8JDT/+Ttjd2ioQZTeKhsl7TiEj+RW/uSl
HYfeN9bsI6r4K49IE+bvl3gUr/Ywvxu53E5JDDp8qk5cPPEqcIZTJEZk1+PtubtjHr8OuxvjyoPU
4zGhbEHE2Vp01EpbYX03VfWPP3zQd7+DAH+MxXGiX9Ucf0AHwGShNkMAEMAQPuq/Ji3AJbCLxTFw
vURe6uAZracA3M9fXvOhdXaSAIWh7ki/DX7RbMuxQ2C57xrxAy33x4gJUU5txMRJGMg6KBP/IOgS
ywfC0Hjwfg890RRezIBYT1j8Iyu7thbaPYUKD6mIXLzKAfhnSitJ5WylKM+Z8L+SCPqqm3KkhVSl
eG10eaoWBCRMyNannmbl2R5/G6IUyDzf+mHyPtYeevK2CKBu3CsrGJ7j+lu8efX9aNefMsB+kvIM
ZR21N4kLrFxIXnDPDrqWbYYxLlgNVoQtGp6LVOOzice7xrfgRWT+kjFo3Mrc3JruY+pt1Awluvas
o9EZmozhKHgMTR0yGTY3QkXf3G5HjRUECNpCnqyj12hof2jj5ScrzO7GB4lFuOoYA2JFeByl0Sem
/XGNSZAzm3Kmi+7RU/YZ6IGzpoJILaqxvM1hEJBp4H/lQXB5Bl4u+/iw9JrPLy+iE7PEeCOm+iQC
RlDdh0zXILORW2cXiz3oekHZ6IKno4yHZWOlBO+67RFDcsfylF2ZjsyGKGvMTeIWGJizeN7LSi5r
D5Y+oRFypfNi3hYuodruEu9KOmit9DKR+w6lWXn5Nhu8BLTLCSS7s7vSeiGb5sPTSM0RBxPSQu9y
kNMSHITuXZEiFOqC7tgmMaWVRJt6F3VVkt64dE1ajf06ZopiPGDGTevbj5khYodtNzyiLkKuuBPT
mGM0teI1sgpiMtLoLNqAKKMhLNjDFUhXrA6SjCVyMuJgO0fezpY9AhLnQgkofPbrDkNPPfXgfWFx
D5WCzy/5KIrwB+bd32LPXtuDJP4k7+hA9eYD+zNGq3DjUSG6GXy2w7a5l213Yu7eW5M52FYhqIJl
VotqbDamL1HfTEcwjXwnRXrTKayH+NS9ON6YZZo3sa8fVQVzl7roqmmY+dY4NQIsdDhDUEtih42b
t2mB1uumo19tlGjAZxLyTrDJtmwaNoG+03m2FKSLgjmfpqU45F2b3ibaJ2Ah4l2bG7B0x6AAR8VI
d/DVYFkMn3VGj7ONvknMwyGJ7V1Pl+/dZFY+ciuiz4lhNT+KMO+2STcBvOTpKxkC2DWn8t3rJC41
Y61G4jroQMKsEdhvSd9u0poOE3vsjrIZwJkKuCTyZ7ajaN4aJyA4gKFt8gg7YNZhNCsxBhST91kX
BmoMCTLbeP2DfXwj/fPSEw9QR221abAeVfig5h6WMg/1FSkN7TqdLOfACXUJ4WnWdUee/AiEsbpQ
uXG4oHjz28fGJ3qkaAh3MhE6JDpQRYPVM4+sBZ4KGPhydxRT06IgFEgPmnEXnJvBh6NkH6fOAGaj
1dD69nzumuDGCN+s/Zn45io+BXX8vSTw2JN0fpZqKtdVibAYzSs4ctYmFNm3e0HsBuQ5lItEsT9O
wsO3U+V4smoYE7ZtskPXIiL2KyqreJXF2WPSyDVsMNNz3Sri7cY75tZVYM+PnVWJYwuWQHv0litj
oa/LRT81F2s7lP1RhdnT2CDB9pVgeIjZ6BsCo6Lwo3AIGfNzx391kDhOP5vS/k1ZAWV+VR/v8wp3
E4TWbZeoDyHiH3HroP5KwO0SDyXi5MftWp5kuYAMIBhsczvYpHi5soF8nMV9oInqnewe6Lj4GaO/
3lYBoUSW1bs71fo7x1fPreV3u1+mr9q/zsakX/f+dG8jr9pUb24gl00ICsSy0uyE5q1SClMMBbI9
VGTqrMxSvI347s4tYqslcO6LuXnF5+OiygydfVQf5+bc9rBjVirPGrCUiws98ehEL5UgEKqZm/cp
U5wcirCSAe604vvQ9a6adV+FwAkB9jlsgAqHAoKGpARa8d9zx3kxJQp1PNAYDSft7Fhq9mrRtNoK
dWpDr9+hSH2oVbDBc0vXV8H00RJZUDbxYSjVj/ay36vGusJcvsTxzklhScfafg5y/d2J8lbP1XGB
blsFMZafSFYPuqmO5RL/MFYpDp5R3r7AFWvqpdkVofU9ZtFbzlNjNWbLY437+1ipRuyjuEOPZwHd
dGQ2NJ1YdjCZiAzi5qRZnHeMdUDM5gdxoz+MHVrrMEXLAwh4ND0K+r7w9UpqeuOFSyZg16OMHX5r
QAOP0ZTeu4VCYRtmV3NMKJON0B037qmtrq00IHjC5NM609nrZLONp7Wm7X0k9AWOFu6RyIeqfLBH
PLl2W+3cEIowRcqeYQfLm+R8UdFzbA1W+MRRuU6gELJyONYF2dedC2ZbASSGSqp1NU88Ycdgn7TS
uhhf73I+QalD/152fbXyDUETPdEWm7KY050jc4sSa+wl4Ogn2SChNR2XUBPMJTT5HTL2iXAzp95h
gxpWuY4fwsD66NMo2/jzRF5PGLxREf6IAz/dVFV9hl9fEdrCvMbPouaNdzHPefhK3bGkGOwSRhMO
N/GYJEfdTPdNX2WIMZvn1OdB0s+fhRssx5ImkTVn243Rw3ydAaaQllGEGJ+OJvPenIKO6PyKZJT+
GrDst8R27tqJ5woutZul6bCmuwvoR+5+Jhlhjrzn61FPvB/CxDdulV9ZtN67sYDWxza6gy/4tmIq
rczK4/y/5FiMI4dFOBLYNDQGhRls0fVAIZO7NzPKJbQsj9nkPuPLQkPiXAYXt9CHMSalYl7ktK9L
oho8xYybztcIpjG4oFAU2BdIcnpyRfRotdiMx1S9qIbYDZ5lKzvtXwITeusl9j7GIDhbqtu5tXdb
DcF6nPpPJyAuMXGpFU/YGtPaQ0WIQcubogDCIiJHg2AApH4oUuxBPWjVrn0kjdu2yGJCld4BK7kt
A4mZ4IiFD1kmYN86z3jch2PxQOLSVk1zjb4ju7m8GBeJTdpNSDTtl8Fzb000vbY9Jd26CfRdmwlG
GXpet5flnNFFkKU2IuaeVXKmyMDsO59zzBaPdJ8v5458mv2cds+dsKdTN3WHqKA5vpzTAod7eMSR
PU+K2OZR1pt9LnCVpSFPFtVGyW4wxds0Fv4jESeZxeDjeda4Q9bpPQKHD1iwc/eaJ8kjzlweyE4M
AaDGI1y+v2PYfu1K2+za5bKKO/opla46GDXl137VJJs5XlKSbX42YYQNB03naoFHOmW+NCcbe/+2
5dWsug3Bv0wYLCKIERLqgHdRuCDtJJphBeWEL7Z3f7qoH57n+LsbfKSnFDOtS2PKAxPqYC3J9aw9
c6JCaUs1OUaYFqcv3oDj2Jdq88TE6zxxXB/dIeNS88BVlhL6oPaWJyOF9QocgjJYdm9SguC2OaGH
s486jrcsXuWFTzwks16KJeeUEf9fRHKNEx87slW+pFH9o1ZLiAPltU/z6CZbesR6fLc4Sj4iA8cx
x/oTxX50qMXSktwUJz9g8b4KPfR3ZRHps1X411bh3nPe4TPo1LpBnrZGPJVvQQGpgkt8xG69e1M1
9rSfJllSnj5zX9lpty2aDmESmYoEcJ5t44TMfc28kbZ+R3A/s+ER8khnCzOQGB+dia51tyGuCHHo
OsHxQoAoymCr8dnHIt5A2jg5mgJUuligMxIP8th3D0kmHhfTEWloMKE47m9N6O6yi7pe2zj0CVPW
q4wV/KAtTMdTOSKeo+sMoTMqdON+zqOkQzhPiIZFUyLQ3ZAN1BPulQLHNumZJa+0kuuqz9+8mMi9
Go2fK7pLgopdbaTFUPfrFx+saTd6tUDMjOBktP070pHg/wpvNWpvJ7u5ufanH7Lv5m2QzGzNKFvt
5rmc0dVXfh+eMXoXLCHLfpidN5vFYVfEWFiXxXpqFTGMrfRwfqGZsQCTlMkBoTtZ3c+On5ySZNJr
h+/TtAXHXM5ZMNqMSWEOH1s0LRk3dvw8NQkxo0373NU+OVPW5zSl7jGwrpK6XM7j4n9aJcdOYpGi
QgaDWZXSXXjKQ8wMzXCbVfNPi0AorJdkHhiyM06QNtEpWYI3ESX1To1LvPHH9nVS2W3FCkCYndxN
dbXKjQd5FBWg1Qx59RLuXJJj+W0Tba2i2SsdaxZHALIRGK+Jo7umTRE3gUdvjKvO0lCVpLrM3ncE
zRrsus3MlNyM2Rd7XM9jnFEBPW+0LYfpSsEYr4Bq9XroRm+tq5KMvklbayHVTY6CeDP38bAz/eQw
UC7mXITBsCf3Th1Tw62fBLUgglWdCxTrb/hrNJkMg7MbBOlwfZouazJXqmPWZritcxY26Zv+nJs8
3aql9ZHmDO22qg0DdTyoG+OoPT6I0OcjNX7RMSBFMzE1ItgObCYtGCjsGBFBcdLcAOK+dpG4c7kn
V86Q3g1JhhiwYrK3yTfCdscC28PJROGT0FazDpIPJzlTQpavyjneDjJ6debsUy72Jc4ObHMOXkze
q6P+1EpzYFszeQDS4RbGBrfE/Z0VNekhrKozO3G9iYqEyVwHWKQRlvWOv9XDsbRtnpv1gCMSDp6Q
jl1d9p8FH7xrUia+4UnILrhlxMtQDp7NbLVrzCLrCD4IO4S4o5npvY8wlQ9ks6zp+HQfi+E42k3H
fh2tRrh2z1tuejt98/r+MrI5V5FukI6n9r4y5ZXUwU/hEsIrKiYPTxekWTrevJXKvvDDx2kIUICl
g31TDP6FLbLLXZPNYu930RMAfXL2MgV83SN3rXM6rptI7Tl/ko2syjM+dnslayaGSzpXXNfmR7VP
fQ6iIawfHY4sHwK3mMbHIR230nBmp21wUoFvXzdJxBtVbYQgetINEocp+y0cShARjZCABQ9JPTkq
CxcDNroq31sl/jK0DtfLaFaNlWc3KgeZBguODmQqnZbA8s9xtul5kB7ypvxKsKGnEk+h0+LttTSr
aljn2R5dPe+QQhUcMEoyQLeHsK/ZCuvbQk8cD+REMjpcx8RKlURBaMcNyW3Iv73YenImVJe/7jkv
akmaozvhKjvaXWrD2CfBPpsiQtag8lrddrdV7x1sMltZn21iH5wheUbYN55gCADlU/KRbHSa+ynu
3YdBOYdUN94ZeexOj0o+5MIfjl6FWLYSOaN/aZ6abEie1IRM1dq1ekSN2lrekTerWKPCwCLSL935
119q2OlxlJClGAvHrNNBVTddjVXSca2bZinWiTMSx4DSb6csswmCMLorkoowmbwIt6oPnogwjM6m
DzZ2V3Nr4Sc6drLYy6R9MdlU3f3+SyxfUBkSH4o307WocxAyPGSFONfjGJKVi1Jxcmn/Jmxr30Q2
KSQkRWCJ0F9jIZ8iGWBPjLwOv4h+yLMAK62Gxof5eYrGFXASDjfPCbY6yq4ZXwQZhyQOCG5++hXR
rDRde0s589Wcmyuy0Vi8yYBcOhdDR3/tpQXefX/wNwsEDv4+JKHMO80ZQIQ8G+WxJFNiZEO/LhMp
KKRBkZ1w17f+N4moz97UwZr6JtvU0BdYsu8MWSb7NrEfuvqcK4SycSB/FopIwkrvbZFd42ZKWBNH
5ErWVG3ibj7UCWaFVjLExJdJ4j2IM7m63OE1jg9v9hGYdyW7Za/tLZoZtkTCzxK0Q7uwUxn507xD
1ejsHMsRexlhgEx83KxVam0WcMKyAv2DvY3PGWQRRw4eiLBAVj0OgQVZUEMsIu33vEvqMMEF1VCc
qpL1VeIiX3Xx/EM1MNOEePX4ebHj2PPHxV+OQrUrt4FOt4h3SepouEWyynxYM2OCqUdNbNGTm3mk
dBFNsAp0YaDPiYHEQdWtLMcjLivZ4vh4B+fnxmM2UW1a7CK3JSdTf+KQuWCqcpthLD62s/7sGH1b
V0EJTfbhoh0mlnHUWwqTCN2tD6JlcwustDpj8NkVQoBMeO7PWr3XfNubwFcdGWUhjpggH+GCWb7A
PO7KJD8BcNq7eBsIHs4JyZtrPeJXPztT39DHRDITkWqT4TaWXDytY1u7PAN7EI793hpaVkm+5+Ef
PywlgufexgVXeoidlLkl+AopvA3XHZvsLl1IjM4J21Uj2etuHhDQ0K+g2sVLOOFjjIYPMmQs/0cu
NGOZiX8bJ0esRkWWbTrzNETEj4bGW6X1NK/ay5vcVoSTo+9dw6yZe6JaTn3fyJOqCE3ReRheF05/
UJOWuwi1MxUuItuUwO8QsOwKZa4OMMPHsStgeBVnhk8KuufnsH523nBxkRAG39bETs0SE9wuLBQq
qsTGJ168kxom0feZ6Y2F8/F5TtPqFCy80eDwGx1OmwR1IJ+k9RD2MXLcOlj7E8kmS97n+24gGGAh
fikVwzb/T+rOZEluJMuy/9J7pKhiUmBRvbB5djfzmRsIR8zzjK+vA2NINoNREtG5LJEUFzIZpJub
QVWfvnfvuVEuKBJLII4dFJzEO+Hqw3CPwI1h77qJXtOcu99QlzD+wx4KxGmyHBoyPsA/P7y2Ir11
Ku8W3DsPru10R7vYNsPwpe+NDhbLeO5y4E1GnI47w5Q70cMeoTfGJJ0NzI9vZgZGicI2ZAPqMJv3
IY0VXm+BWpxLif/cZtApii/YTwAMR8OD8nuo4ADb42QiZon5+Hb+ICd7QTmCFykOXpDu5GtIb5cy
qZMlhWSUWqccfFvg1lu4JtkWtspbkbqryQT6Fxult02Sk4HdOxcbBPhimVTxuUdD0HvK2ed5+J6A
Pdzbg8bCBoEw1sHRbvF/4JO8ReWDapKnMqzNQz3FV9SuyTVPh4tWzUR766ssW+hT2WPdAOPKFBAn
xO8+yJ7cbHdePJ0L+OVnrB96Y+E8QCq31KfoAFEw4fqjQKxK7v9GgS1HoRazcJYgXwDYU9OCBvaB
DY+KUTUj1h/eqr6uQeR4Lc66dOtoOrsAOFmXyw8nuhlyIHaP/VTjLjdiBRGjRw9kDyt34NnKwTEv
4yGa266+vbVLJgFdogh798FsaakWoBYJj7kkPrxlYTQOyDnja9gQcqB5PcBMNms8zMWuABCEf52a
O7dt4q9TjDqpg7010ikGhYok3t9FbgNMsFwbyYMHiJ9W7wYOdrcwzbNdcgWsHDoDCaPuZcZ/zbK2
FkWXk1E0NObJpRCMkvBcgFmhIZh+CdEpbTjo3twc553XV9U6w7yw7LosXviZtS0LybkW8/G44ovV
rryqh54A068kdRFo50mEvK1a0N4qY4qWLidTZb4h9eQUNWp2gcz8UdkTKOA43PLs02zyORpAp0L5
NJ29nLigplDbLLyqi8HEIVLSTVdmm63QFDwphRTSK9nu8EmNmBKWDPjYGpHLrYWZ7/DQLzOMOrwv
sQvepuvOqV+/ZXjfKSL5+HJgcpbE41DuKk1NS8SfjFgwtiwjKVNcH4THVe3DiHq0KMiI8M3pw9bT
H0btvlYVcxy7j9ZEw5M96cJl8/HX+lb35vbytQ2KNTMfa9uHFb4ul5DV5m2MGSSOE3iTAtwR5qhn
Wkg7u1UgWkDH62BWyBDyWIwddLVAf7Kt/CVuLQ3nwTcHtxIaWWCdsSUeUfuzo9Vtj6vvVU7peBiQ
OrhWB8trxmPVxQaZlclRD96+NrSDr1WfpEIpEkKMWg6pvqbiocY0u3bTEBR4BmMJG44HaFQhwiIz
v0xp8z4VWHRbIfbeZPU7zGPAMIzi1PJ/oP9YOSN37sLTykWpN48IcYNFiHl3jZ7xS9WE2UqCr8dw
S4tQP8eWGg9G1O+nCNuPo8DLdh39TRv8F0R27dNI/kfAP3QIPSIgmoTTI3joI+ryIga5Yqn+C6SO
7jiYgPxNTFAZBAXKi+BFi2Ww9vDzyPBHVUj3wcxMUHR863TwL1rcMW7Jdfq0MTosJZ5jjL5Lk0Z4
SlAXZ2G9aZ3hwW+Yi3heWx2dEfphmLPAjJ43GrlwusBRu+JMpT/EumW8pRaTRCJVOlAvcsc5IiKf
j5eEZuwaA/lrN2DrnAJ7Awv6XSsL90FlGHs6i/EiHJ9za2oJLhpMcanQ1xj2nqOxuEWVPi1Dld+y
MLiFHbW+LjRcfNOzPlQSSCAAVIq9L54pgfvrXB5k/pJHCKXAb0QrztMfma0eiSZlLWbDnHhg33qf
C0jg2c02RjFCLRJu+xiLuID1WIzG2nO5biAVbvZThaAVHiXec7Jqmb/hnQWgMxIRgSmhXYd2Wq5N
NLmHkeoigny6CJqhX1WV8QUF6Esv595CBgBysgceqNQ+zOCVwQW8OkbGjsHCI2raZewDH+ojSJ2p
n/Sruu30neXm+64Jj3BmdiIniCadc4qK8lSkfbU2FO04lLHhNDrbqiqOsmmslRjoY1aN2nlh8kRD
K1bT2oLwQranWOWaPoBqiY6qAf1TW8HWVsOj22cvbkxwhOYZoL2RbkPx2zRJHFBg79JhvDHKa5eD
0167nEFcE76g8P0icmoNe5A1xXZEI9QekIl7GF+NyFkVZy81EBMiaGSag7KhQ5240OrsxnP8JXT8
H217cWdpdhTMQZwGXaXSG8gzVBq2xfxIXoN5HnW0bWMlAO9b1TeVAIBuEDW0jcEH6+S3icLVaR71
tgMnlPVvAqf3qiJug7OnXwznKu0R2SKf70rLo3utrm3Cm6+C6luu68+gukj/oPcSj/Z7ObKhVSpZ
T9aYbgFdkmuQUDOkMRN+GUevyYSqOpvdS0OVkwPjI0tn1L4Jh/JAa55OCWf7UiGw3/oRQTp+wDyb
mKu9GmzSz1Ss0InKSyKxtL9vkAdLINwk98D5ixYqZt1zoxqXpQsjsKnrVydtv6OiTtZxi9hANMOn
ShufYDkxNnVb782c5taNpCTTnJuZB+FlEObBHhi2clcsoIDLeFMZNjSkInu/TjPptOkks7RxeMV2
YSynsCKvKPBRFZQbq9JeurrDmlBY3VpUChy0TwDs0DyQZvG5nE/t/1xAhT+K//2uifpVEvV///80
Vv+LLFIwtX6R3czyrT9kWbPH67/+z775nIy/qqvu//1PeZV00EoRZwY3SRD17jiYgX4KrOx/IUYG
f0aotyHN2Wbyb4GVqf6Fb4q0dl2aBqqdOTrpD4GVYf3LdCALulinEAsi2ftPBFa/BwgLbCUWFixu
TEJYVHuzDuoXj1SOvHgCh4C4JDdAg1gfo557ZC71WJZ9auguS0+VMp655qpM5cuC1KtFYiMybM03
R5DH0vZPlTltp97/XpdR8POJ+6mD+5/0S7zRxS/qJV04DCEc09EFDjNC1n4TYkW9r6Ozh77i2Dzp
EQfETmVOsYsAix/4BTgvXYPpCCZkDTruEOTR1zpL2qewTEd0/XEJy5gFk3qjeUDn4i19/pF9XtQ/
fvnI/4dXas2urj+9Ulco4orsWSrHZ2fPP8kvbyWcbSRyFlAJ+hvFR+6rjykYhzP7L4dq1bb7yK+u
Y4GvN28c+23yyDWqRwous3eSjePn+g7rSbhGj0Q3qcyuVpIQUAPEi6Hd+Kny+51efHj1oF/xvdW3
xiie/cKwwDA43YyAqOmZueOX0qCkT1pvX5cBpAPmzNAGNCb+Tv0uTNt+HsoIsqOIz8ocnaOHc2BT
Gn7KyBMWFMJpixSeGWjE4JzRlvqhNU77aCVz4EvmEBynmVP/pEUYclBAbRrPra5NG7Xrv38/58f/
9/fTdQybJeMI3eAJ/fP7OWl6IRuYIcgDtId+HgnEMTNYN8cJS0+bkoZgDYa4+2bMJLx763kMsmhH
3ZssyXUfr8pp3//hNf31M5bc9gz0kijp5qXz59dUxpXswowkNaM0h8e+0gayW6bXYpgwSRDwcs64
ayeTfetiKMYl16kq6cZPjJAgZkjxDyFKs/Xyt7fIZKtBhilIS5TIFP/8cgAbUHWkEffxBj2yont/
Tu2IWY3EmSSa/KPBOgOSMJ37eb0NytRMG3qfmbkfvLL40J1OHo04Al4aW/vcEh8OU9d3M2JG0rX5
V69AnQP/WTINo3xKp4ixhR4zuCZrgVSOUdEUqZNjZqDc+4/fakeSBsomiIvU0dVvbzUgBIbQuGIW
+CVeTeTjK+r4FsmN/4VJHXM1MCFZ2o4v0IkgZMTHXlf6JjNmhCzhJqu/fzlzHNWfF7dDKw/FGtGX
iCmd3x5Gd/RsjEaS7+9Cp10EnVzrrNHHMRbpoymjR3fwzf3ff8/fN2dd6oojQNG3ZgW4fNB//njH
booiNhuuzXn2olkxmwl+mmXWAQBAXtAyGIA7vg9gSIDNzLqnlr7QJtUN6DjJu5X46SmRrrqWpnyn
7CDdQVJ/pTb+s79/pfeI3l/fHl6pzoLQuUsbJveh39K8slGC+zCZA4yW8UayuFyUdMzOUnYfdSax
6YiCNDG65caLSZjM4Lvejc6vhzOr/dAEEAIEqD0zGv3N8WL+eyuJp3XssKLq1Di03PEvIq1uDvYF
tvj6gH8mfhiK4RV1WQ131kf73sj8bTTL4R9WmW3+/uFL1pZlIz9GEU1Msfnbzh72OvYmXFcgkmN3
r+lq2zdG9Zg0tXYkKA8j36iecc1nqLZy/+RoTOxFVnwXY6pf5z9jZJg/AR3VjjgFg5VvQPxELREB
cW3KR5D4K1j+wVOc299JK4nghE2IriRC/bTqDhqxZVdCNZ21S1Pdc4FuaXb0qae98gzvZDvFw9FL
xPACKzDbRKdqcGpUWaO7o82AQExnsO9RBR9ABmRPqWdcvDFRu9qb9Vd6z7lpxfEuEOXH/eSKbX+g
hj5rqZefct/nxzOxyHV4gZ5T6yxd33ghy2PZCQPfStqSjTHvcZVHYyqbQI7Uso9p9/TdwbF7TqYi
pzDXA4Z0s8ShHp1nR8tcTDhwGNzSRTuNb6KL6QfdM63YNWEreMUeT6y+K/LIxTlY5peiFflFgas3
Y1q3Q9cJxn+gA/xoIG7CGvRF3Qf+2Ydqvxyr3l0IvvmeDG9QpuFDy8m913rHZxJ/c2VjnNFUArqF
McVcOcFbYngmbg3MTKCNokvXhdXaCUW+6eaHb5i/WBMmJaQvz42OYHFCVn0a/RStmzS14tBUmr4z
NXNcTo3XH4tRf9dsUg7AN2lHxpFiU87TeR2t88P9C2Y3BsQeBc1QZijJ3WE1FJn4TlF2yKxvfux/
4sKfX1NXOMcUnQJU07JvFrQtcMo52atOZ6dufQHplB1At3TjDF4ElQpoobgxv+edUX5geoqW2QS0
JydOIRK5dvQL8CzB/Kt8rPHntPm1iT7q3k2fa71v1z83GIu4LDpeqrpmoyrBudRM+6Eb46CV774T
0PXIqunamA2NR7jkhIFltL1Dl/tTp6OubEZgbWPyrcrM6uoUMFqzZNvPD3qSm+mDCzUXRslen4gF
MU2qFsNFO8mlp2Tc3BWnEjQxWjf7W5rR/I+1830hODQfbrVPkCb+PuRd03bgEW4kWW/iXgiZKlQP
mq+sja711i7v5EvkW/QmAagsc9tJUfqKTeB7jxMfIX3AOOwPce6RMtlTVRAfwLpET8ugJ9zamaOf
FIJisimyeK9XcFxdYBVLilV2tbmGu//VUhnqqjmesZN+YO/LSNlHzS5eQ7eL4P5bNkmdnr3NxfTO
vHM6EPzXbYeExzcUoNMmpDRrZAZoHLCgFmK0SI/d534Pm33+MgaQZIYqsk++lxEuYVpP9+8tGts+
pXoHyJNeFbPXeh7G2dWiBWe68bATSccsUPf69nIyEFjWTla9cKYQpWTV9vr+tzJZWcfIyG38pM33
UIfg4SGTWIc9cao0TqEQ5423u1cMhq4zjZqU+dRNKWKxnmwpy47PE57LJX2fYmPaJB7INGRHkcB2
uwremkH0MpIAcgjCB9+ESm3EnXW8/wR+2z65NXomRkJnuFv0/W2hHluQlIvJ8oLXzEO7H+VyWBt6
+5UkRdDmXVVvY44VMl+mI65n0iH0LFu2Jk1S30+cvWeONdyZeDanXQ1VhNs8IzM6t8w3AMEfJWGn
Zl2Nj20N/nDSoNp2QIOD2oVDnkN8dYLp4oLZRYDHKCnymmgVhiK6+Q21Z0viYa31085IB+/oNi5N
+68+qMY9EGlmM3Z64HoujkmkfYqw/hKVQp+xo1X0ENOZ3PSonuETOhtGF8GpFlCB+sGC586o9+P+
qzoN+ldr7N4lsF6hpnPZONnFHAMPF+h8PDpZbe8av5brQCH8t6e0e1a+S9fciF8I2epurL4PZY3j
hmaktSWMyd9ESi83wDrIa7QCYsKAVB6r+YuSaJfIwyqWnmWnaMwounVEccIYvoQWAkC/0MynAL2e
iQIDfiJrJSyldTQKCAaMLnlFjHuaKSWQ0dIz/JvkQGpJG6M+GtyzESLQrYcs3KJQIIyI4S4t9B8l
/LEDMIAGKYxEpJcjP4795hZr3SuuI33vRz1MoRjya+0M/s0saTT2aFhePRV/8Wq28qZCF41mC/VK
VqBv6bOFx/jySWqoVgeUeXHePdtDbW+sQzUhcXJTT6KTNMZPofZA6tfFy9tHPKcscr0GLWcKwpGN
iQG1HmzN+50n0GR9ut+4IGK2i9AXUOVV/1gn5lpGsr7oIuyZ0MfOrmucnUva3AcdqEtvcwATy/cg
uDNsC81AptRV14ATdaVGlZOcNbonExKsILm4gFWHa7FDiFf0pJ/2Q7q0pcEYZs65iw4sCCBEVjY+
ThROG0fkO5QQ7taWTrgqrSyAYE7KZuN4B181xq3gnrTC79ytxyjvt60D5a0pdoEi9SDu4tP9Sw+6
bpkBbGb0kgTbSU+HnYFF94QMMF6qiAm8g7AQuywAwjh01zT1+vMBKnt9KuYvFl5j2uDANmXv1DcL
0uwmb0B9b1KN6QKjYuMljTACwTJ+iKKGB8Ut5Rar9rDsWtd/wYIyub1/iZB98Ri69Mrr7oEXqDZ1
U0yoU8KHCjJDR2CTzHX3S0/xhDqYt6gebGNtqyk+BaUbn9CFLnwjmI6lnyL/nCfWpgierB7XK175
fJ9HCPpT8PCbwknPvVW09Dum/tlBL71IK7wEkSy0FbKa6kQ6RrSPhb4frJHflU51qnzrK1l16aWR
DE4h8D/VPXpLRsjVddL8lzJTiO3cVN4QZfTrOJW4U+2M5ESgHXPqEK3vhJjup9gi+8WI86M+/7OA
+vFMtk2z7YdaI7eFv1GkHjnfQ4g9mV12OQQeKq7Iyd9Y0Bs7b9ObF4pnt2xS0nzhe6MznHcbiNBp
aPAcRMaLE4OETorbMNiQEYR6QmWbru63AbRvpBvP7NCxL/rHvuZbUMVMiEzbaN0O5fSaSn0bhdwU
HyQmom/4dV1U1PjxRwpeoL7ksoHkzucf3cj8G6yM4gOOIMeA41H+lPbFYT7y4E3dswy6cI1fAK6W
69Yovx78PNnAi80vtg33I6d3u8a+EAJ5pMNNx+QkS48EKIEMtMVgeZtqT2P99eEWqAW42/Ibqm3C
EYknIy0gZ4Ld2ZXJHXRadQx4EQizdGVn6y+kLdJATcOXYWjfDcKuHdiBz+imqXMCUNw4rWp3vFUi
8I9hiCRBF1ipLNPT963Px/UPl6Q/56HTy4OZrgtT4RNWFjNO/c/XOdemf2HIbFb+hQcxwQNI26G5
ccsjm0UbPhmg9Y8k6aFLwrXVOTVDKC+pH+5f/EStGwuEed1WX+5vOJQzA86zbe31vtpGyfQPzY75
dvmnO51NcrshFC9bZ9f+vZ8FAkIkntMjiwb8sUxM1z/rU+jt6lTV5zz0gNnYJJ+Ar1nDIBke//7d
kn/59i5jXrp/FugdWznqtyulUyD/1RVC9rho8N0VYQC70EcdLbEbFkJUpJJBFYM96B+j0K0vqt2U
zjbISfpxc/fUKUnsmoPwgduJvgrGgCukwr4HK8/Z/v2LNf7y0bqkWdOLIQZJSaH//mJ9D55zE+Et
CiWo7i62mZJQvwx5dwRS1QEyiW8lGv1V2Pgd0TzuArGC8TZXOac488Ol6hji3ItItsxgNaHcXehp
jBujMV2G9paDaacfD33RfevDOn1K65r7DMO1TVAL66NSLodkpVHDTNrGgSH0T+24v/6ILpdfeOWz
HVeXzm+d4l4boiGNHaxSc0U5DZyUy1GjseS4BEu1yCkY2fO0kiHBeC3T3CWq3Oj492/0X5qCcMNM
iwcDX5pjKkavf15DQetzmTDx/wUV5rmW3JUGlwkj2y5yrhWABPJu5sMhmlx9odHZXnlGRdbEAELA
sctvEwMqNo0w+4cnQP7eGZxfGHn1ysYWTbvq/ue/dH8nd9S1jF0URl6anJpUnnK9zS5+j0WHGeBT
LhP0FzoXvgxQFFlLsxEnnsOGTP8slJH/wztFE/+39asLDNhQ1BwTnKcwZ//2r/1oP8gzu/bAsepR
PecrbX/2GNylPjbFyiJM/QDCqN76Zi0+Gqf4ihu7e6rbtGVmlmTwMSAq+DTgiIU7NMBPDloAE2Lh
Wu1uGrRVbyXZNSPn8eyWHeIrq8VXkDAZnIT7CuP2ELc4X32tnh5BC5MLZ8eHcnCekA7VD03qp9AY
uT7Znzp/yC9RPsuG7xWCpaFodxqw9qG0L1FAeO99ZdwvWk6n1VxDWR6TH3z52Vz6WROHjgy3YahV
V9W4H7y3t6ShLZtLr+euCbC64UcJQ/M5tt2He6cBD0Vy1Z13cIL3Sm8iTW9Bjg4hNb0Y10lDlNb9
kjJIct4GOJOG1RgvYRY/5sVUI6V1xclDDbtAZiJkbV70+Qvh4zNJcm7Km11g7Cna8Htx08CQ0tDA
rrC0Lqta1as2tAkbZqL71cywh6nmew/mYiEy/GeGm6Kr8ePmoXPYTmwXz/nU5vsxstI33nST+1cY
i+Z2/1GE5u46x9MPts5+IS3uFGFgWSTrWsXRadziZnTej3tAcmB5+T7TCNPqXVHeRCJo83ekUZtA
TDYJ0S8bkNIfJdei742B6iBWcwgDmelmpOfrASPRuXKrm52U42dzVk9QmrpvHqCcpV+lAK3dCiTv
kDXXEeHwwJ3YoH1PVEc1EoYYdQt9YM6JqSxYtvMzNA4+pdtck0snex5TWh/GVO4QhdItYn3rFP5U
DESPJnMR1KpeAdHvT8boNmezdo5GEpRH5d/aVBsekV4NBM8SGpQXbnXC/004XBgPS0Mi2Z4LgDhW
6TODoJ+PjdLERoJ4e5n74KfSBs8uUD85UeB+ivOQikx+dQtZsFxNcRog6aKoRBtchehaCz68vYlp
LfMwxAh77PcwnS+ZVVfXkGZP5eJ2MkbLXJWkTnpOYCCsbBC15jS0cbJVX0vh6C9dNvmXf/+uSYkF
mIg8W2qu6z5C3+CC2A3q1albFgZ+/HCU0e7+TYSmE8nc5zCEvfEa16JfEzn4HRgUSi4vRBg+GLf7
zb3n0nsIzImSkzbxqkAriC04MTcASz5jMUM2KiNt6xndsEZ50O8D7FAgfq3poSKRgun9vLlOORB9
JYy32DCzIz65fddr/iml8llUQZ+wAGU6r09G5dZkrTuMUm9W0V8GMkIevTlkoI/0bylzv6cg4eZc
NKa/5t6wTcilekrJTdg4rvxWRtYzF3/z4kd8EXlItqM1nKw5WkeO4uaBMdp3smVqJaHtowgMT1Oc
gMvnEcBe526UW1EAwNZ5doymPjLlRw6H0qk+EpSCmTaeDuixxGky1ccfT0Kp2stkgY3PAyqJMGwW
GakNx2L+bL1gURkFskF0JnuhiXMTOekjp07KDIDJvIxaFg8EpC16tnrZiqS5BX4NatLGXTCZ/XVo
fXB+85can/HZ57rMqDDR98JOQ5KRyKe0u6cBEBAXVAyWci5W4FzTF6txhWat/yNt1XBmhKjvcRwh
KcNMNN/MHYA/m/uxbDdsE/3gbO1OI/dMI+70/urJpnuOcJru7r/LnEvsuWROc2Z63T4ij2Zr6mp4
JR7yUOAeX9232qn3cDpVktxX+nSHTvXJZiIzkFHsJTEGOMAaCOrKwhl/vx6nkF4bwJDLn7v1LKYw
M6N8DCCeocjRt/dvXjuOtnX5tBegfiFEi3Q75dExnOszqORXYUELJpO7Z/E00a4Yy7WtMYAUsTmx
bSH4I9P27Ah84Q0AuO3AcG0FJG3cUtyuhW/GF7NGu2r45BFNjf4SNV56QaXymaCJAE8xkFx67Oqs
s0bOhsRUpwvonONYkrLtkS5tVa1cR3jlCPwCtBUAgNw1VlwviQMRaH/hlgexVa8aON07kiitVSW0
YAPqfETp5ES3LFdcQ+7r5V6pz92cMDG0x6gxpi3jpeKjgDS4marWJoBoyI5OAFLHGlgJZTPCuqOm
Zj5gPAlpHDzq3G2prOxgSnjjbT5+ykx6NSMkAqLSxVrLIXFoXfxZ0N9eDzXwDgRPrxbR4GsnxgaI
0jregjMin5qp6pGW+8O9SAr6SO5CvdR3dY8+WJ+mk9nP1gHOWFgQhXM1kKIv/LL/anBbv+a+bNbE
d5EokSQGdllPXHVagJsuScuTm+C8vd8wDRByWG3UMhmd5Ks2w6atfPB3985GbYAGcueT0y3ad93u
p4WyimrVEFv61gEXKIcLcc3IRrv0ixMH4/dkeB677jlLh+azFk2XNkNNzghQlGQLo7xkkzBgPURm
mNUfDQmOvIo6e6xUvbUydPtWAZE6mQYbr7PhvtutcRt3UTl4N71ISf5BXT3txtJ+uL+qlp/7KKEB
gHhDjYPo8ERxmx8jveBH7sVXZSbOoUaZd8RIu8prnW5M27XHLhRYRYF1cV1H02tX/tPYWFCR3G76
yCL/GZu/LLP0ao5Gt2XmQL6E6wF0xpm9drvdHAD2JUVNKVgr15GDmGOiqMtNMp9jeoJMOy0RuUXd
hxdb4RsC1P0oGERmvZRHWHlq13OjWsYWEsY0MruDzOEqibL/PLEV0liVwVbPkJYtJ0qTehxpccv6
eh/omNmMlg8PZd11iLLzeASwjQGyqXLKCbdkINSbP5IuPjc6dFGfceMmLeBoLfRhIsu+z0/ISvNL
bUd4x3Tht3uWQ3q4XwmqgFCInEp4g4bAXoW+Zi/vVzEfnMMYtAw3KVYXgRyChzFxqoesMY98wluM
y/lbmPvBqWdhLuoZS27YY3xrPfdtIM/+Y0QlB55HBc+6Qrds5MOLJeiPmaUbPOWFV15Le6tpP3wp
iP3JKEgZlqqVWRhYV5FU7RD7Fat7yyRKXhXgm0U3quIjKWqci5nMDk3tKGOdpqAPkWk+Zl7MEKjK
ybxhv9vjywl2mTwSWDfQyWI0hoUe/3Cb4GecN5N2fmmtixNIJm+wIEGQWv1wDkL/XCktf9at+qB1
ffmR0oC+z9+kMafLTnZ+JjECSavb9fssIKdxhY7d2MYlzQ9TxB8TRQNBYWQBNZWKt9Fc1RQtT5Zo
y9PfX7tMZc7j9l+7AdwmuEmYTMm4fEF8+q15oZtpXJmEL5ONAhmJWAtzmG+pFFhxbe61e4+rm2Ns
NDmORxs9uO2Mxp6dbDyeATThSKEp/jrNesyexIpllabmpQ8Il+7Vu8DUib8m9T83IlsH5lIOcoI9
WXUkamItV5hxN/6YNkcnFYBVCD5cgLZvVvffJnr3xx9wR5ZU4s1rS+Y5FxCZ7u3A009mW2qbxk3N
Of89WoeNHjN1SEv0xwk+LeXs+jLIngkLjHb46zVBDJYxnw9y/kJbd1wPSsVrd6Z7cOcpL6RNdJit
CADDr1w8Qfv/FKr2u2fFs9SDCpVQpfKKoVHM+p4NpMT8/P++ICBEZTWKcotatLkZ7tRvmtbVmr2L
jiPbm+2oviLCjpawCTdG3MQ4m02xrJVjvpSwKFWcECDbIQG+3+oszSFanYQWDDWhhKU3HI2wikn6
o2uT8ROFPvv3RG7XzrNBhhZwA59z6ThbzRsfZZAbHCA8hG4P+qjq6KJldvo5jWvvcv+iGUF9DkkD
60UVLnCgwk3999vDFOuzU/YEHM47APS9E5b6fp+OhEV17vjJmrmo2NLU1fbHpRHka6sp6mc3iIdH
E8/4V6sS1ULpXn7NO2s46llElF9boOFHr7K7t/KYStHpH874dcNj0YC7L9rpkViir3HPEdWaevKg
IFf8HAvRD78w6Zsv3sMrUAt07xZW6bnemQZhX4IIj07qDGsCQtIVq6w6eYrUMFUNO8s4dYmpfao7
Bbs4ib0V2H3cXmXzrCLlvmZW+G4NTrEXuNs3jDTpo7od2WKRB0skKt/aCrt3APKAYtSdcflK7bU0
nODo18yo7vPPb75rZz+7e2kMWlgEoyAChcSXgJ7suZ5n6Xjq/E2QC/OJABRicys3vjit2N4nZdyo
V7apEc+E62RjBEJ/ySxMB1Pktfs59mYYMJcEek9Ut2DrBFREohoJVXBP4yvd92mkv6t1+viGP2Dr
RoBzZNkN3MPLZSZT62vHFokT44/aeCRB6+eFKuhNmMIWzOxFnqjwIZq/BwAP7cCGeDZc+7sLu/JN
2OE+y+P9z1ly3E/9U+HY71M4IOYK5I+kMsTJ9iv0FCLdaQJpNoRYJTALuf0x9oW2q+ZfMeTSdhgj
oEfFOqGqInWO3Rh0RC5F8cWtnF0ry3itaxgqhdWNGwsi4xPVbAGdZWTTzCvrOoaD8WY11UvShCPH
m7S2luY9xZqnvYnBe1ex9uQG6fSpsozjgJfjxetjSfowN+gqFjscXNlzbs7mfKqMB68W2SN4U+CJ
1cuEdOq7YLzdZeQSYyYBqtWEzndpa0sYn2cdCf7jMGDU1QiwnJ0zhHNN677x202vRcxtaNkxtI2C
W0u8087CU4Ko2t0jAqVPjWJvrVkkvevV6GJ4ceXBBmG1ix24dL3jSR46cL4GDcSV4bnhJsYiTOc/
dTZ1VGaEwwy07JJSLZK2MxAQEdOACiPtDGrGTPN3plnjl29mc4IZdixD1nBSbZLsS5Jaaz6H8T1O
a6R/dv8axbM6tOohYVBSPrbkMa7v7fRWlXI3pQySvGJebPH46E7W8EhbAkKs6x21MPoM4aK52SKr
T1Nm3ao4AapB6iLEpTnKa5p0bBz3w7YuSVxt5ktSzRo7338V6vq5BFj4s6IwhlK/5Mbe5/xYTrHv
rpsxDfB9Kv8RFDZjBT1l4DX/NjRM7KR51u1lnLfoItDeB//N03k1RY6EWfQXKUIuZV6rpLJUQQGN
e1FAQ8t7Zcr8+j1idveFaHomZropKfMz9547Ds/2+pzoGoSXGMNKgH5U0eP6yYGitX2YGwYEuT4f
cUITrWWJrxnw6cbx+uim90PYCq0NdTx7dAFNd+ywKmBsQ3qhM4qI2DcLfzowx8muqZSoNrv8DW9C
jJ96TNl5yNXwXxovwxhadtq8mkm7Mwmrgc4RedekTN0Af9v0TPY1M4bsz+/l/vvFI+s7bt0Lf4jk
otxePScx7DMtLVkZmf4rDU1xnH8LOMeyB/LFUT7YcbqfJfK+fCSBrmWrjs2lDQc3BVBGx34nGKsF
rj3qJGEZVguagtPQVLDKfHwuqTAQK8D2QIy/1Pi6WLj+qnHi+snsteZCqbodrWR+rGZsnImWb8Ab
e6eCyg1OKfY1YrTiR2N+7SLTRvswxoHpIcohqe8OAdUcVjoccWJYMISmU3Tw8qW4N3DOGr2yTnQc
diCcmlfda6DYLYLlIEHeOJvq/NHVsB3XcZsHNYs/IFazdlVrPLprIyvLmsS8Mjcb7uzI9zC3sd71
huWT+n3TKb+H2ORwOzvev6kWOTHMOhkGSF1AkNTOt0FeBdcephHdGupnRG76Jr/ooP3fuISxBtGb
nfoqz95sYe5sAo5LvYvOvwOmKf6VAs/RVtc9CC4A/x7aUcltRgMKRc69RRhR3k3GHmHcgoHCh0wi
occ7MYiTyqGrr+N0KDcYRjL4X5BQQqJQvT95U2RhlWsAoMr+C18keg/T0XC6MSragO3pbnau/zOL
tD1hbDn5Ih+v3ErDvYfopPVjwCemfMkqfjRD2tfbZTTM+1IAedInzpatPpVzMBYihSU9s3xHuLz7
rz8vWNvRVPeBPYItVGL0T7OZPKnfN3ikntkgCAMoHeNTqEucjL+/QmGzhvwM4pwkwxkSiP06lZAi
ZDLv3D7KduxP/EuyOERhgdNtd5NrWQ/oePaNGauLafgOiYUEFYnYvM5+/mauhTZF2XJ0q+TVqqIb
eCR8Lh0OTSO1s1u6FsOuhk0w9sUfNQ5a0Poie/z90pOCaNm68fD7HQRemzO/f2v1xA1qo0vCcc4A
CPosirbzKIzdf99XWU2+mSk/6rEbqBz6Vy4DOOcmKa6siBHI0zffo1fS7n9/1baRFpD4PrJY7ZJ9
tNA4QE0UT6NHWTCCB8dBzVE8F0sfVKP2Vqsq3hIuBeB/sfMZokrD65Bu9fVva8ZV/Rj7yX93Pe8R
S4ZpILObgKemGT2e7/9bFf7eyA70cNBJ/rrg/C0P2ghZE3jjR6PoywdzLhAV1Q+jFVl3OYDxmxtF
7oPRPsnKTQ/x5COiW08XLCkYQ3sMxQXX1kFfQ5EIpq1PZiRJM1p/qNXolHujcaBGkpxm1NHPUNCV
ZLzN06zNjy4Yg6uhYaX6FcsNAjJHMWdPvSORPCyEKtj94h2Mirhpq3f1Xdyl4ub6g7iBJABsOPk2
HRBcg1w18Q6xxqaso2Q/pW17WBCoXO2y2fVF5oej3hYBvML8Yg243f0le2NF1N+GySWKz6EiBTso
nixZn8A0cYotqqE3nz+ydev/+yWprHM2SCZfC5HneozrtTctqPxuexttLFEMIu2LeiUqrXkxvCho
h2q8h+m9d2BkPI1rQyhmvOdyWfz7FiLffetDhQDcsDV7aK+/Wh6xXrM5o1fKvCHdxcRynX+/mNj8
D5Y5n5ximU9EchJ91VIPLQ1y+2jwaXvWOSzcmC5I/6BlHU7CI/HAaVqOgXyo7LDjn21o9K+2q82H
/8bW66RTDe5wl/ybeheIyZRjzW41SEGl+JIoT88QR+xzKb1NY5b6TRnFIdYeTUK59qnhsyoaQV6s
X/rM/BSj13Bampg265bE0rUG/H0AYSxJ4h607Jg4HicJWcQH5N1JiHfNPmSSO7TRRPtYeql5cDF5
hVbubNNsmK+Lkc7X3195jb5LqZuYhhEV9XsY/H4xHAZz7E2wWbvqM/OS9jJKNV5VD+duWLBcc1lR
3gyP7gqiIRTivgBJ6DZ5dJrj9Ps/nWU+0eTjBZ0e0LuUYT6VS9BDTNn0vQuWyGwYakCTwNdvYpJT
/hhmfaye2d0nZ2kOGGOqT4wG9ttaWm0lJoCtxaYqGDPmP6aXZfjfIk7wanqzBoxwhdMs965WjvvE
Kkcki/zDdCYaUiU0ZlHn0vAupFFGmqFvgYuZp99vkTxBiu8YKjdMIqtCTo98lCw22RuDotSYsgCs
sFqk7rGy5bkthtcqKeZnlUTTYSR0de+uRniMGneDDk0+Kyrqj21rIG3dECG5Q2Ca/OD//dMQU/rh
A/li42ZlZLKS2bDeo+dBZBMpJehJ/vdbNBK/3+YEahzg9e4JoSwx3Uv33e9yAChualynolK3ZVRf
0UAqakmvt8NFXj00XZnsfOBfWL751rOAqdmiubQ6wq9Z0gwb1MPPKot5qpSxbAjeQ09oJUlYrsIZ
MyNjwM4XWkyGOw0JlfucLZbKZL+N0tl+nIrSfmQB/6bNU3X3+1v9Qk6oQru5wZ6+ppjxd+nE2J6L
qv3fb2uA8eiyNdCxOCrtVNAG20Ay1aKhxF5QMCX6FMYgVt/5G9CboROrGZYQBTSVz9EwODcuV4JL
+Q7kRf7MANyHCyFde9gn/sKbwTTpPq7Svz7KBOQUPKB9Q37guJjXZV7Obm8631npEACS/mhGpR4d
QndhlfTRuS6702zVyVOrZ4feJ5Vymn/mvMuYvqxTutQAse9TdnAuDsbe1DkXfg/ueOH6Ac3o4Ybm
Zv+9MtNWiDuKmuq/RSb+SEGUJxqd9biW6fwGfr0J6zGBvFOM89tkj/tZ4B2HcPgsCIeDMVdCvNQ7
7b3Ecr+Z5azu627uaORXBF9Gy1qzEDqkbVJCFeHGAKacvoHwui9mLT8YI2AUCjr/zsCctPX9vP90
hLojOH3+I3vgDiIhslGZ3fa3kGHQ192ovCu4gfxcezKuG+JLTr9nLUYGulZRDKEcgtItGVb8/xeL
pca2MT6FHDQucEZ6vL/7xdDLP10hxzswgx2A2lS7OS7/USIKd79a45hyjJttl46V8Q46bwoSDNsn
feidZ3tUm8I1wo5HiwADH2SOvTT/rKR71jOnfzLz/sHBNr8FjJXc0tZWh6ZsLbxqqfVA2M9jx4Y5
7EnF/e8NIF6oeuhj2V5sFjjSivdDa6nL4jjWg5OU9gOqzQR9NvCsOSmPBFk4b/XE07W0x//u0hT/
GzFV9UWOtEKbHurdFoLb32Ei6oKNFES72mA4oRnJdIzi13RVyjlDm99NCazDugY9QNSEcVfOrHmI
kHibaJMJF6+KB5GO9W6Mhvth3c87aXEpYG3eysZpAxxrt6Rshr2rtd1ZtBrt5TpqKmYFSotDOSMf
HI9K5kTnykDQQgllES7CDMhFtBFY8Cw2S9XMR9dfdnjAqk0rJv/nAkHODjzVtTsnc907Xb93RzN7
1Dq1LeEyPVN7649JVxPv4pmX34N5diN83lVRHlZiL/4l/e63WG36Ck/16N0YPoIEMNPyYq+9Fj8v
Nq91tsFe5j/wKMrAIUf6/N+kQu+9/Daup8/EfXSs57WMFE84PLtDNzJ/nkkKikv3zrbn9kLrHt3M
2KgerHEl2mgVUwuNkJ+2Zqrn4lOMmuFGMAWOlnTsPgn2PdYwZm+pzJptZas/c97I24pDk5pELe3A
QmMaaMMonEjsIqIzUwDTLLPfCbVMV8S8b5X0xrM2LRh7osq9VQQqRKB7D06FP8lff185DB5YIB1/
/63f38rmfEGky86dawtruDHR/U6G/Tj493Hks2lfCXxx0V479up7lMkAg1fh/m/9lDr4LwzCwfLG
kUjvWJePOvVWPVvA1H+b9nX8/ruMsWdpX9djkUhyn2MKEE0A3UF/dU3xvmRkdAsj765wDxJ8CV19
KdEvhgtic+KWmbbKDK9BxPSb1wwcBgnDEVaifjX5TW3LDrjiiVN6NrMIbCFDMvoIRpUHZUFV+iuZ
T9QAWmzMPqIept08w0AYEis6tsy7tlHB4EUMBXWik/6dgRI/RpXm3eHrexgQaZ4mgF0X4i6Y1Fgu
BODosyrQGmV9sQS/A/qhITZ51T5qeufAQ4PTIXyKYRxk81VH+sxtREgVZQ9GCEfe6I7+JTl7lAgR
5940m79Lbhj3cVJ8dRqDGbcxki+7mtmvcTeye3+pqD23VeTiA8lxFFYF74chOq6TlBEvkzt/2bQr
I4apduQwePmspVLXCsHclgCaUylmZubiSzkzsJvceLTHlMlewn5ncNj9EczEhIjA6UgdfD9h/AN7
rvLgXAIxaElKWbLAq5M3xJBwN+91j/QFH33lAo0Ip0He7ZjgP0Dwp6Ze89UBaPRdaNajeyjp7gFE
NCJctCUldh2Pjc1NEY3+/KTWLPJGwyogzKbag1VIQ/KP+W+X+0nkBWaHlIlUUgDW1M1lV2kFTVr6
mTQswFGd3zqnI5oHkgYRIuw8TJ39f52Y75SkCGcWDvSkO0dqRgjvPXrHoRxgug3aG/sMdA6eeUjx
Qh7jCJoefSpSdH8IdFp3x9fIG2VbZmnwY1tqymlU7HCt4RSZVR2SUHzqCxDdU1V8Gw311ZL/6XSG
wxYDYNJLoTQkxt9kBBW9mHAgAPjyULZRmDd9zipEhpLs1lZvpgfGTeB8hj+sWt+6qfpIibzSCF8m
gJWQpxgmxqCAbP1U/nSLUvk3tsZybTJamkmiBsC6nOL+nkiHehcVMBIjCRF7WFafQaT5Oxron0Qb
Q4fPsJ2TQ4f8jTlJdS1JdiqKt2GcyCxMGZDAXnSR5eeCISsu40Wb/+Wa3ZyJsDYDhvaMtHPamE6f
zo4GucHFFGrg6anaKuecBT7aaSWLRL8YKRzzeGPH8tEzXXlxEzpBdEP1dupYskxzmXLVl9G5B5Cx
Z1cBz69N/6xz9junzJtAsiWIGQN5lnOuYExDgELp0fjMeZWvzzBRV6jHuJR7k+cMiloIDYgZoeKU
0UeTfF+0HVZuHtElTR4gJ8tKbiq1u/2k/61t72+ldXOAbMeh6q7TMKcOWxblBinrf1eHUhG5OImB
aVQleEIDSy0PUNdnfaB12memlyG6OLpzoixqp7QD5m3m1oO6pksKrrGfv/3eESGuKwN+EJfLpJhX
JX02kK6EBtyN832c6qsO1XNBPhwW4Z+7wUdVsrj5MSZmriiq4TA5VLHEdFVoKRofE0llRj5St3Qf
l+OdthgGZKr5J4J9OBfMG/FQbGNTMNyEncPM0sYNzmXsCHu8VMdYm0Aoa1Wy47GpN2Dp5UMk5NFL
VtV4iZ9PYVdzkxgiIaTKQM9YHcewdndMv55wtBR3flbtB022lE5sZkxMRqSegXP0Kx0eSbYEAxp4
h1QDJ28uuTlCH60Qms99fmwrwdGJtMJotae5aQhYS49p25/6mOOpaUUDVKx4HPgLI+jlZDBbYKzM
Iw+aLe/12pcnqzyiR2GIjm01w0ffDzBLhGh23ndtxCWzuYkzSAfosrT8xEbHnncGk6lFF9/CS/od
7qkeFjDETgJmGDE6iqhzJ89CTWsPeeQ+UQESfaU3f6FSocscEbOYTvdgyJdINyDO5AhOBq24Ihr8
8PRxtdKkD7I0MnT9ER+nxibFKB4ILYLctPEJ5WCfNG9w5HyT0rXsbA9cfJJv7CUpD3IUwSS5WVmU
9GT7yUZsCczbzlXSHktCs0JR0pErW0fTn4kNE+MnDccXwsjsZe6RRKrYLo4dQR67jhVHKDv3FWW8
ey/4zBcELKMU+R2feLV3muxfMynYgE6KeLiddlRl/tH3sMpmrWpDVCVYSLO9nemc3xMKVEu6d05u
PSVRzajKqK6rciJgoy+3oB+z7SBTK0C+YWEh/2LoQ0BmXe/cxEFjGsv4rFNicDE0B81DPS8iatCK
xJwKcquz+I9JwsBOH09zqncXDL7thuHnPWeWvrf5gIimNDb6Mn6bmC7o2fo8sCfzp2ApHWQ5ysxa
qy6mQNjHUBpKdWIMRBISA+1EkxMO7VdELN7a+zDFk9hQa/auG9ub240xE1wxJixsaE1L9iJAe8Ep
7PWCKVfNNigoMWpuGlfDnqlY/EexUmRIkpnQ2p0Mo2hMV/BlzKyPaWxcEWbpNsO1GHgJCNHmKK13
sHwXtgeOViquEpr6eeyNXQH/v4mzQ+dVbqAiwT46D+eU/LKoRLyEgobQzDQlJoGElfgfKPfpEs2U
7cSwtbCazG5nNezDk8jblcUS2q0PFCl701Nu48409tyAcjOjU3tKu+Ede969azlvQsQvyKibe98r
gUzw4FAvB0YC+WJNYtCSd53F74Zd4JelEftFvPrI8ZAfk9gRt0x9AubVA8ILP0sD1msJTy3Boxg2
qfpbjSbiI2vijpXr2sNYnlPizbeZn4bCqx7LWWq0eKNiYp1uxh61UITMdUo78+B0/YsLdcqyIHhM
0f1S2HPgFOyUbWcxA6dCX8wIPiVVdqjCzP62FAUGNXIE3HA4G1bKlivnkuUiKTaWRNEiY+1HdB6O
zsi4ok6sdrF27WiDD5iVYNHHL/y1z7apT7smo3UhshYDJx8WLdxYdRUfUWoGjO3g5xrvDq8oejDQ
atglOZBYmVBzYPScBOAQJfloWSNgGiaTyoLo3Lbcb3PPJISspGMJEGM7ZNkXkizUvhrxmZH/iZwH
1R58yMz3u1Ob93el4kDtixjlyqdIKeI8h5DLqv3rud0rT/4T2/0iNNCUICxNcKOMuv3QFUNgptRp
JfY8FIK4SefhY6TC2nt0kswluUaRRVlqjNA3pg/QF9U2ahpwfnFZhazirU01g4BKotK4opBHEtQ+
N0vMUEirQvJKHox8PFtI5J+rqq93lKmIxb1PJE5h0nuBpZPiNiQ81XQxWgctXfhP2GLdLRI7yJMN
4aN5ld4ZTmFSiROX0qPfQs8ENDzpi2Hr9YCTtIxyX3gN8/x6CbJyyu+0iiXlkLHE7lyWlU1z9Gb3
W3X1uz5OKowaNsSdHENTRzM5etI8AFd214wkwvqO0cyQL/KdV4KoSuIZy5F8EXkhfxENU6u9CvVi
2nUf+JZ+Q7QOaJXXHk31rnEpCpKaGgK34wtABQcXZENubovfEzYJfWqiiGHME1IaCGzJ6tM8U2vZ
WKSp3kMzzx4J0hs2BenL5DHS9xHhu5ekIWxKIiav2nxMewNpXV1gLY84F6n9krTFL2FC7nMGD/np
DIeXlen6Itjc5mVq84z3/s2OV6dvYe7ZEn+sM6EiGv82QFoj/KOEfcRMjRcWriLDcj9Si+saVrc2
AtDojS0krdin2SnycCqyv4WOBrOGTYs/0duNINwJUMyB6zrJzbam+E6aV1YS6W6pGPkNkcUgv+xP
dEw+dZfC9d24n1HVC4YZHKZiJvtC0/nDVt2tM+OXonLao6n9hRmoqaBVhbHC+bhZpyHAM3EYIH83
bZftGYNTehUA+ntM1UgOGlgq3dPsmwUMzHSbdlzftp8QiGatD4vnnJxxragLvz9TA2sEGfLecqvD
tWcaOWTzttRbTPTk6tjZ8AzIW98brnHAFqHtkBjDXeRxQAFx6JZp2iNd4A3orB3LtvwIT04s6Tec
TffQGu7ebpURJGQn7lBDUuHAJT+0w3DEcSqDOeMoqBcH1IsR1qlPhZSdVXXKIjfitYcyxB187ZGz
M70QO38wLQDxUEEH2wQJFzP4zFPAaAyiOl1uZZUXhwk3E5zybz3xH/XamXdFbWKD7cajFbVvgAQY
hFlYBVzTNbb+vAfPVu3drD95mksutU/CEcOIHJ0VEv1ueBoEh6lVWaCOreGj8CvtcWKHlsLNcNyv
quz9d91FxDSkpAFIMdC7DHIblZ3Y20Xsbk0BJNNzQOi4zNRS1i9xFDksCSLgp6lhBhG2ZljC07jp
Kz3f59rZGbLolFupv6005FqCqfgAQs9xltAC2LdJJyCbnh4lYYEGz5wrJsxIlOxS7Uc+YgtGVlh1
XrJzYN9v8b2R6Ap83uvgpwOteahdZCbt6JxSn+ggpIbkRGFDU9Mrwb75xi8TFZacrAm4kbBspk+/
N6E5Zn63T/0fCq0ETK37wMh/MxSKtQng501GsPYu84yHnkN577FJZzishZDUTvy4L6Qck70lo5s3
oUAsOj2AtCKCZCC+m4vDi8YE+tSCQKgN8J2ADZDWNwS67ED0LXRT9IETEiaGaxnzRKjjWG28jYi7
fqdM7L4LTFSqDk/xqRzzXH/pyF7AUlBtsoo0gMGBP6AadI6bokeEgggwD1Ij36Y2WvMR929AxviH
RVZ7wEL03sawtUdc2qIRRr3B+N70eB9R0MZt/1ph9NzRqKCwyRj4YcQPe1TG2jykBzuSWzXQqEqC
tbdYL0N8f9NnIoLBYILTIWQlYIDt99GOoHtNo3HlE1wOam7RKfh/BJXfsQOBO7rRl9vLYwOLB6oi
kOMRLfSq2WTlUwBrtQpNoIbiW495wnlgK4gu41tZlh0wAY93ptybI8HLnWMGsHHI6l0mmn3MM/j4
Z0a/F0C257ach1DX7Oqhne9aDZ9Zv8LjyVyPOdIAEMR6Zd0NfQVKs2t+4GGTy5MrzgeWJ271jraP
TKd0ea85W/iZOWRlOauYmY/N7LkzYiIX0u5RE6BqU9o5rkLOQFufGX0me2BM9PuuZYfY83YWkc8S
efBlUFOyWxFc25Sw93kZOdLP6A+9gyO1GbuKtwSdkRTbfuqYY3/mpkGS98BolgNiYGrirBkm4xaC
/3iOF7XL9PGJwC//LknnF2shDKDTboaWfMyudXMJgmIICaY76jNycZY1csMiBXkh0lggNEFkjuar
tf/mphhvjeb8Qd5nnbVFPendW2pjuHYRXLHwROLRKVboWrTzqMOCNiWYcCSWHJEW2F2dsB/EmYIj
wWZhP18nqZVXUelMROf2JMHabhHpJKFvW8zIslegsnZI5Zvsi2lNoEIWQrgHhSBm7AMQtmsxETIw
lHS/bmwCPvjFC6Rib5h8lLJgDQouVyv1/gFNHIKvkmQvYeanKFFu6Jf9wk4bsGJVP/n8yYnFQumk
kEJ3QgDkfivScg7jA8nLfWqyFxiedegCV3zFB7aVKfK+5A8EzwKb72DtKkMHvIJmtLWtUDbWroXR
MzfttEV39VgzjQ7b8WtBEhsmJQ7NsqrOEHwPo5TLvZnxRq9BlSiMHln/4H7z+o1AdLxRHclWmGf/
pF3jhK42DWT14KkDNxPoRsnF4sJFn3NUD9hCA6bmaMVL61wMn1mTu3cG8RhV1JEfNx1JF2L6Vvkt
jOfoSvyzEUBcPTmSNLm46gPdIW4wheNcUNMCJG3fG9m/2F2xmwuTt6PM5M4Dv+/GMJDbaD5ypjb7
PpVvkUqMQ63lXyxy4xMzZosQcGSWarSRzZlauAiZPknXOSGzhTHm6wl5bKAf3iU5tSdpq7+iyH5k
YfHG+JKGYZJEteJbT/tnv6pFWCB4Dv1C/ylG85ExLzFBtjnRS7lovLMvRxFrULbxsN0XRMkx52in
YAA+1sXJsm1HJhmLnamTkDmAWCZCdVG3gZEz5886LQrIwuEVQFYFpnnfOOlwdtv5MBsy5qQ3xWGo
/Ic1qk6uYyvHVdPOjIXA2zEAHHXRJYkM5YJNwlgiiCM1qQltWy4X0iQPliesjVwjaSLFqIkGlHWP
ThJ617j1Pppm0rQyBj1tI/edWgg6Gsw3ZHWS+Q8RAQYQbJVqByt9mt2cbVE2vSDv+25s2P2tQLNk
MydJBwznjvkIKIk0egT/7VICcx4W5J+zP1/nDtvO1er5YCVKlm1S8BmJ1GRKbWEkt8avaemvA5u1
TT7iRhg0yr8KUS12MwhN2Oo3TjEfBpa7m84YbhHyCMpnsi2zotkyFG7wA5x1t/o0u+LObQobEa9x
kUr86xMgy4q7xZGtz1BzUyVM46qoiDbgaRjXsYmDzvAxlXdtjwqRnlJ19LdJz+DLpelI8rZiGhTt
GL0N+5igqK1IqzvhFpdRPTfEkQfjqDUHFbFfE6VAx14Dp+6y5CJKBB+GLCgoeD9hCeBVDBsvszg4
EJDJTvuZLfNFJRpEV7vC5YVD0SPfATodnYTF/x15zYUeEpat5Bnhsf5Iou4QF7z5JUrz+piZDPda
csxPWbMOZjfshZgNeUNxpxvzp9TJXiF4/pNhjA64gWlxZczgO6orkro/wtetQ91lH6ZVw4aR05cS
FQE/LTrerpcvstKcOy/bW7yGGfyYsJqkx/R4Ofv9mpS4JK9MGk1AjaBRSJpAVcl4fg/w7l8ytw8L
a9iWDJNzpKNGkLnb8DlqZ1dv1atWdAe9gbE9aqoKHTvldcF/xyH5iM5K22qSrFx9tA9mFeNQ5H7d
ViA02O7pDLQJ72oL/ZYLRZx3brHFnIuPFMqGCRVCzXQuysLyEwEQzFyexbYyHjJZFWHfVjKcrf6i
Dcm91GoSd2MUGh5VpCfQCJKfNEY6xsKSK3RmpfWauEN2324qljGx2Zn7SGBrbaZs3OZYYgMp1K7r
iW/olDqWFtoxDJZPsOXnnTZar5A7Z5Al48S1s5U5XS6NDkMSOb52Wv+uFSDcrYUkz5lITDEW5VOs
8ZoqY7pUxok4pd24kNdoKxMtn2N996RwrH7TmxehGurIXyDUGGQE+YcBCUt0TT7VKWILkla7UoYd
QQQnqaevykrPMzzzgzBTCr6MnJeoWKfdJL49eISEEKxIuirb8XPUievgSp2fmgRj3nY5Mx/S6JcR
YLoHPnC71BHpmZHaAqPCHhdp6Ylwz8exzrRdabvAdxpMNJmxPJp1+tCVesADn91yb3waXOZwcn6Z
lWye8J3uSIl6x8lQ36EpfSEvjcSn6DJV0aXspjVZtN44bfTEeoPGz/wkCgZloqDeVp8tgdPhTJjE
nXxThk4zj4u0SFK6gSHWw96bp42b9jmphC1aTpVnAQgYrle6Xc7r+aeNjICASYs4YY1lB1x2f2Z2
3vMvlhkgN2VE31WX9ucx4yflL9BY8o6tQapXxZ0Bc/q/L2vWw8DKJ4yJrdvLMv5be9la8yXfFh70
vZ0mPVInf6cRAYXUgRq5atlBEgALUI0cRNEdlqbnk8/LfW7R8yMFBAr71Vlo9zrBJW8gBI30B8fU
iUaqzY9M/kwMATYjOYuXXs5cpm4iNoiNvyZL/UtLGh5rRnRafc9xjzBgZPBZ2M5bRnJfnBvtZrRo
H1RhfVSJ5cGni45Gy5pJVDFTReawzUwVmGf7WuuNPT5FYksjuHlINsJ0tJODidgCxxKh1rktt97i
PHfKRAXt0Y7HlR6omBFwrLKdJaeeOfCoH5qCUmrBhKujCiDQjxEiL+loc8+hp9ECLPGmR1+MKJvc
AuRCzTLYYd9ZPwPbBt+wviZay80CT5oCvriXzEhZVyhq/CU+qkZn1IUYiJbLIj/CGZnSQ2PvOkts
vEkgQq9eLCt+sckTvsvaV/ig2J9MhZ9elX8ijdyNVLPo9iRxjrVn0Nw38uTq2c+QRMWprKtPOrsX
b3FTYgJsoAeqf+x9r913DLJT3bC31kSqpmEzGFKfs62wTXCii2L6M85olMyfRAzf/MyNwM0Yh2dp
3H40aJnNKYpotvouwCm396dM3EiKJ/V62aUSWMjS7FkpQe3svTjkD/pBjCzHhvBffY6rLl3bbSRa
pvYvm9DgDM0J547kHFhXCk7fHZm+vXsNQ2Zh0hfLdg7VxIOn04TpTAMTIe2d61AjcVQWUL7y1r5Y
grLALrBbLgyHdvS4H9E8wIkbPtIqnkLUgYxABNCxaKK/prwDrBcDcGf/y00DBAjSRwjftA56UXN1
qIhlombf5dnIj7Y10yDtCUv1GJKoeY3BSOynxVfFyTOmV+klpBHl9Yl5WhG0hE+QYMb03HV2pAiR
yMZy68yoJ1CItULDAC/e9ntdH5sLJC62YzJYEtTUboGCrO2XbqsMzhqRFH9SIncTcEknxBYbRy/Y
vU0ViCCBIStKDgtNPInbDp+KpFvNYDT4ykMzsMBmw5Zx1Dqe+r7mQtJShgS+5TAIY5FLvEx9NSxG
BdRE03Ywk0uOzye01Jdp+faqoCtxPBl5ENcM4Z1mphMyksfWMfdsdqOdanEuDJSMqQ7ePfP6vV0T
9pSbOZt/8dokIzA9dN6WhbAZy+SRvQe+iWV1ojpPVWfXW+GRepAlWCK3kP3aLcjAH4km3h/fI7oL
X3fLo1E6T6SB+UgxDIaqFB8EHoEuUKr5amnx5/Rt0LsxbL25Y4vLgxhznOiK4lR5yDm0cU0sRRKX
2FwAUBKIokbfH2GpjwTzedejLpU1k/VxAUeP/mYF+1N8Agnhf8dpwCZNEWLNeAasEWOBAfx87tGx
9bN1YzKC0s6JaZzla4l8shZR/tjVxWEUgwy1LqLyaTzS5Ih4nUafUg0YFkdavpfFR7PwVGaR+R4L
qzz562xwHaOQ64ezYyTPts88iw0p9qvG1Bno1RegOFgi4MEGnptvaHbbwIUDFvBzP3qVlmKzVOk2
Wco7RQTUlk34RnaQQwdaqW1dMmljDphMebH14LqEc81/yXX5GWAgEZx34lHD6+t33LHedK3+h7Qz
640b2bL1X2n0c/M0yWBwALrPg3KelKnUYFsvhOWyOc8zf/39gqruqlMN9LkXFygknJZUTjGZETv2
XutbdoA0SKdR3qJsieIZJ2k7/sj8dNx7Gbm2VsE0v7G+ILxAs+l0yYXmDaQNUfAhy1SSE4O5rKVP
Ptg1WYAy/xHjQNcrV4diMIGXQtPaRbz5rpoaoRDIL+jI15WYKr47ISZIJQVykCZ5OpNPnRd9GZQ+
2cJWZmoFJrgd6qgnL7D8JzsVTLLT+WIn7rkZtVWhE2hmS00BwapfqTfMK9zJfKCcOTtlEG2WnACE
CN8DQKe7CrjSg4ctGFckrec+mk8y8O+6CZrPAFg2ThURQIMT0Q3yFSrRoIAofcinHkWE7hyZaxYP
KMcfZi/pDgM0FxnSQ6sDFzHznBM6n32M8AI2PrR3DkJ6A12XSB7Np6+J5SRD6r6bqIEldTK8iRqv
Jbyatjfdc+eXzC4c7iJZvyDAORHTSXjbDCYM4KGzL0CEcd+4x6kj7GkOSJqNi6eyCu21llNqB635
bptYyOO722nalhJHkvPTP9Q9BNxO6OtxLOetksC5k/vKflwcsElBYKgEYzqvPs2sCKKlCDYCOR6i
KNn10/SToxyJ4SRb25xONK0Zz14+nbDxqpxH4hRrziB9L5tNxh7c4oo6Tr3x6DWEKSR9/iIq+yKE
Oz/WAxSnwBuSFT3IQxaHING1KVtRmIAbou8RtOLehRWkjFImW5QB7Uo6p8oKpwcUhhs7F2R/qVzb
ZEz8jTuMe6sfPvQuQ4hZFgUaJvtKy5F6k57BOhuN9YZ59nyeGbTNSSa2lMFoJ1R+jE3kyPxKotn7
gCPo2VcWkTH5CL00uwI+e6yTHyS/3mhV9OfSpoUE5B6T1JhisaGpg/jmWADO3lbSseiZh19jsDdM
DL8NIDGR2DbYwLHYbpBj/mKgJml4hFdLjv7ObkUArcZ41WLvksTZxRB+iYKTMBd0zU8Bxp8ojuqT
ldErTXXjrR/0lTuBWsnb/mcXNdkWaYjGJsEv1XyDO4MiRaCn7uv3PGHS07BGzza3cJRySPfANwd8
lvaVUjXas0CwQLOaKJeNWU0vjavbnCWoS5Kcc4BfpmSxpWczk6hxerLcCgxcQSALWIPzix+EwHlB
KsKfDVsd3G1JR5IEUMMKaM+g2NsOGOHZgSKOzwEOgvSnlXvOCiXXu1YU7dqfja0EY8WBOHjBOYuy
PE0tdnzc4nq/weVVA8kfpC23AfJUN2TQYDiNvpMRhgHfPTJ426ZKvD8x6GjD4ckoSN0xdIFwJPCc
oyjuNYgYh0QbBxEa2ot3QqS1B3euLLyL+jrvUabrwlBK4PgcU1G5ttiK8VdK+O7a7J4JpWQgzO08
VjWHKl0ET4mt03+4plo87WjFnXWELw+GpxEFhCB2mzX30s0nun8RQeu+fcTK7G8xTTz4nZHvifHa
4kmx99YcEHJoEQOd6TQAxLSRau+2u6w/uzqn/dHWNkUMntuBz4+ecIAmM2VatjE1J1mHo0NWHT0v
Gh/D3H/AOFQG2bbYeBO+FgrOHS44cqdLa4qOUdqCqWGC7PZzunWOEHmaUyX1N4M2I2TLAIkP1WCP
d+yMk+2NpMiCrc/ceh5+/tqg31z3xdPY9pehNpGzUz6UNKGQAIeXzA+9dcCpHX4DbYzx2uYAUzVl
IqGhT7zi6Gh78m/f+3llRM8DzfeAH6bzTU+/yAxgsxxWGqqsdNT6x4Ce43HUy7sIsl2Pk5QFr/ZO
Y9HeDIOY00qULVZq5xvldIX65FwleDbsNIGPAKL4UiFtfain/lErO3kMLAtntt1eSrxvWye+mdrN
kCG0R50+m2jcvaB2ephLLeDA6BIHpGDAcixJHZxcb7twLgp9QKpVh8ENk68kCrVA5edBoFDGPkhB
vB2o4pAmwdcZueHEOIPqDUGRFTJorwuOK0969q6U2ScdPK/Csw8F2T45mtBoxGgcgBD3isqx967I
godcEinM4QmVJTE4j2QfgsYqXxZdqJGzdEESsnbgz9GlqBBvlPQkj8UJA3xaesu3UR0mJ1TA7sPi
71a9K8VbbuOB23BucNRFSJ/Rqr0iTwJAC961wTxFUxCGPFeRyiyKN5iqYtZnL3gpaldVLv3HCGLI
0tydTp37xL7VPKHBJqPSDNkvM6NeLRdCyIGW64wUEOkrnEgE6wmyZrsbL0nkbmYEUocaxStp0tjs
ZlJTRwm1ovCxWRI6qzpxcfQKQIXzwKzfCZS7ex1IM1PrV8u/bMgCl0VN7KxfxC47R4Itsw/zl977
jpqZwnMsmt1CHaBujtYAT+SG1L7awP9D1cx4pvLEl7oIarSOJpbrmJST5R2zo2I8QuS/yXEgVV3B
N2GVWKsFJTcggSDEQwRbvI4ZsKSWxjc63yswCeuKnb1e+1BZVHAxsUOVgZ6yN2OSACv54xO/llmt
9WJTMqtWLpUO1TzOYsxlNEs70CpKw01TgwyO7eLxXR7ymSZP2Iqd0dW3mVnK8+jtmpGh8xDn2h7q
9kEnhOReMAReEVTBDFPDFmznzmX5+S5FIuAJ502OeBYDdEhCS3cONU5Pi32zkGOcCabRUIyw2gEW
Lb9tL2cfpknBP2OOmA+nPn7FzAkpLEwQmS5UN73HiAmKAz8uGzU1aSrXMe2vPfXUz7yghoDpwVZW
9BNJ1uRaBK6Mz0OfvgxNOWBi9RocdhhxEgeTHx8ewQbWYJqrqxfWyG9Wo+sHOSKiQgbivTT5oVY2
uw549pKNkhHtQiJU4KscWIAOqnorM4L/iim5GHozkvBGlWIVDnjaafRXUcv6OKCH0/pC/jamAqcb
/d0OlNWUsSulGIXXhpH/VASQU6kseBhw4EYQT4ZGNBwvgMXJcSujR1SKqE9DePz2nCb3wXK3U2zA
OZqdZ2MxUTZZdc151tSocgs/h+hDepujy/qj8+kRo1YIn3JjFMiseOtim3HLGLXz1zGm4suGWx72
5esEnYqLNAaXJP9KW3i4DAqYn5q5jwy2u42D800XFieYbiyzVffJEGmM7Fz603SLK8rseg4w3WTT
Cbt781RbFIsLPckI7Q6pXoGyNs2CrZUjtmLpsU/Z/JvG328m3JIYdLm7kHA8O5AA1mHoFW9mUax9
vy9uppkUcOUzNqS2dyDLxMrijk8VjR1jbKt095oWIJlVk25TtgLH6DDdYPEzzsBXv+Bhoh45lR3G
F4PcVmOVLUQWdt/ohFytPptMFlYR+LF13erf6TZlxykUI+Er5esCWHemCORjKqzH2q9m9i7npsmc
dUAY6Wlq6pWf07yZphD5YxNbGMMGg5Zpr9MN/1Z3I+fHuINLAwtoQJn4EIEd26YpIGZ8cMfEIdah
8Lx0axkAoQOLUG0r8OKjzCmJWxbgm2BerDzQy0VFmrApy3jmF3SQfOJrWGyJdQjjQNBvXhV8APfu
NPR7lLgZx2SlFLSy6dzQqwoVrCuAlGUI5zoosy5o8nDrC9zOg6OZGz0NOWirt8QPGwzrCV15vg9v
CIPbR00j8DRXeEysIMZol5ccp/i2q30mydNwLCxJOLJC9VHYeQ8kVOd3La6dbd6gy/vjpwNd/wB3
4FzrjrEHh+d0n4rwO1LzQ4LtPRqLemfRhdyMhQEOHhj4I3+xTbzqtOCqK+XSyCMaNll+iHT5VhD3
vuC5aguF/UKkG7MMZUQ7q3UjfB5zs37woOAsCyKGStAXebq1mxTpQMnxh1gKDsmFS88Kg+cwBp8o
tSLbVFmvn5fNtoisH7ILSVGGJHNu1UOn44GCxm3s4+bKaOTMJq3W9/96yNxvjlno13Io7gO9BOol
vmTZ/o9yACm0PCPFL6d4H7ptt+dEMH0Vvlvjtm6RI5TcBHKyxF3Lm03V1v173lLjIiYUl6DIojMa
Br7Q09CQiNaoe95aAwmCO05fpXmy+9A75E7nr0gIjb+mncOo1tY4WdS2QVNCRbSk/Y/ed8W3yKnO
vf51rPzoJ0QbdBwGLepPalBTSHhq/s9ADzFb2DgASLd508jzc5GifKPH2zsVrpqK3EUjQQVgITVc
GDItAoEHg866sKtO4R3NVzkZb0mWiUsdvS0Lre97KSS15qtTx/qKNcW7jqXPi8iDGzRFeTfBWJBm
voGwy6Y/VPkFUdkTTHptbYmAX07ROzWDuGcsIEcMkP4+B+m3WdAJfTDcRmVyi8m4PEyaE77mk3ef
gLA/TpURvXaRQZfNiQG6qy8K5YeT7OjtWFGqzyzcrdTik4va/FKMSUnvDVf/3ABv1npwo6VvoKgl
HPTYpvW4G+IheWpKFuPGoqM7sdMd4kneP9lo8QABIAgUXiXdIRGBxu3TIoiq/hrVWOU10pJrZd+Z
c/30ueFXbu+hbGdYhdFPa3kpo9BxRRvbzzcHv1TBoZj3mnRF0rRzB9c2aEgyVl9jmo6o3EbtNIY4
VtD+NmeiZOtzlFyW9UQjqBManWPhWAFBqFGFPGR8UPYLoH2evPlAn4KDQ8eI0Umq6AOcwZPDinWu
MA0+6G3tHnQ9qTbDQP7lgO18ExT1eKnSX0uFk7GvcXyF+2QOrbNNUiM5fe7vReJMt8It33pLevRv
WY1CC2Mggo9qI2LjXpK+8+iasXWPmb3OdkkUiW5NlKWBSbOmO9hezbSmFT5ehsmh9zj5B27KetV5
frqKMJisGR4fdRRV19YnbHl5RcyS3KfPl4CoUEPv05d74QTllwlxoBLbgXVpyvKoxSpTBZXr0Q6t
N1/z050RMXdEGwATD65QidJ+7zV1vGeLpfEEzIhrqX6IqJUbyTEqZKF4sjWMaFniIyxh+cdHjJaq
zn5Y0Ajapiteglq/IAG06QHZPKOAX2k441/ygbOVFlvY3MrmHNt5dcX1xpmBjwNryfQVjzccNlVH
Oriqup6QTRO7+5ZugXEuC3s9mHp9XrgxnSx/R/p8IsmEGesP1hAQyjygYmbCz/hGVnT2SqJpQutH
w0iAj9VmgfySd38SrbCe+qAEW5DJAzKfxzgNy9WCkTH62LoFfYjqFaUfWvdfAEX4dPCHgehTXNNg
Kmp5XV6KQZO93PX41lhWfW0TdhhzaSehPmv06VsXMrvNmuaKC0c+e8MrpIPdnMbh9yAt+lViGfQn
I9vbJjrzFPg1uwWT2vVRtu0ScSs6QvccFTtg4I+sMGADQyWpPMP5uxxZsM/0GEAL5ubO6BwWgPGy
6suQWrkKiERGiYSXMgLFU8E8BhcI4LGhnFzObWVvmkRZM4xfECyIqYJNk0bFTgVHYH6Ifukg/Qr0
/9sxo6RF4yf2uJBRtivzWe8P1iEeevxQDnHPbdWOm95mGN0v3AEjTg9DAkURzVm0aSwv5lxCiWwr
rzGkAQYa1fjR6IhacoLACU0iCif3oZx8/lHDGUL/pV4bRSXfhEsojBdHco/CQb71bsjc1czf88ZJ
zjkIK1ajrnjoclusDYXAlBiWTn5U/RgtvE8LbXKq0bHoUwv/t3Cd56lpvXVd/yKXEUuqmfJQmowJ
QdSuaD0ODHF6tLQY/bZuZsUHzfdfJMSha83aU6m0GOSofGtP36UYdO8zhYrrQ4mOGCTC6B070tpO
VIjItah0Bh8l0XIkKF1HPxA5os0tEtNhNO65b9FJTaqPspo0xvBwOSQ4zYeaLWdZK5dVk9WzzDuT
kfAJjFqx4iBI+tsAZcotaBwsryo1whOi3mDdloCypQMradCEB+vK3OtG8KunbbxNp4zh6pLsM5wR
omR7DznPbvLsc1S20UvWnqnoy6+tlVH/1Hb0AhDE+Vx3LG4A9ZOtsnpEc9Bs3YJkdD62zrZ2m/xY
ajkfJ1s8W+BQqpZcLCesf+DKPBs6s/III/d18N1fmM5MGnH2rxxS4a2x+y9zZHVbKIy0BnzLfymI
+exDezcjZFmhjO6uRavtRzB6AMCZhDI7wumZRnCvAw5kWegj1e5AyakCXmuJI1kWlUB32S1ku+aj
Oz8G5swgkZVscLi7+3Da5RVF1WRjepYhHd88tw89Apmz5Y3vAYF3J0fO7ok1MoEAw8wrZY19LlnP
/GweXhqTQ6qbWm8sW/FvUdo9WVnmog0JjkzWpnVJV38/lUb96HLbPiQ1o7Ox6Jz1sturITdttum8
vOapfc7dsbwZdUVv2qAuWFJOBOz7w9zqh2Uzk8o+XVs6H2NSy0xiWlQGyfK3UxV8Iy2mB+/oDVwQ
x91EQX0vjMHkXXa9o0yHJys195WKtapK86kZNEwAdn+MTIVEmM8gS7oN6tPsZfKnGVAEFVTK8U8q
uAiEI8FksQcAAnHxbkBnPfKBQRc1d9TogtwVqff10x9fSFJf7klUoy1ZhTdftRSm1P+FXExuMVz/
oL0qtvVQyJRckyi4SJy6Kydz3SNHyu89chtG46xdmkiIqip91H6qqghz92hHYBcGw3kSefyMH66F
NxO4yizGctLY4TrvYAVQ7080kPt6levpIRwJ5sYA7V86D3lR5SblrQ0YyZpsGu1qLBuxxv35FW0l
iGks2yspql8zAoRDijaQfStwOcmF6yUOJfM0pr9kVRHHjjWS/THYSeIBLmXeU+YwzcCSACm99EPk
cuNWL8Zpr1VEvClW2zWss+snklha3rYLE0LWAMGqA3RS0xqE84OSSUWtQtsJlVuBgzWoK6YqMRlK
VfVqJ1NME46OiGbERy4MNIoOL+vyV5PfvUroNCuZGeRzOZyQGy96r/p8l2bpl44R56PWyPfEpi9Y
xqz7ufGMNnB4lT2AuKJTRNFlIaFl/Zi1dIX1QtoEv+uXKITr3+YSCng2ZId/o4Q1g2FEgmkbz65/
D0dmTo+2/JhdmjWrBMldhYtsZ1Y1m88t8R8999XQXh3zrRZvjfWCQuWhNu0HB+e9JRBVU/OYQluz
3pIiszrmxp6QYAFipd21+d5t111T4Vl/n5qnpntSjd5/080wd2g1SSoL61pIXO5aejQIlaDPG7yN
gaTvMa8rKq4RH2MEfxTxdvULylA0RweENXua3e+6pwSzNRkAzaSSxd2HUNDmGAhZqkTzRtYkc9AQ
8yDi9FvTWs/oNje4s9h5YvN5GL2P0rQ3eQFXaC5KjZx2eWvK9mwCEqGHz6uw4n2KVzQoetB4jswe
mFz+QKH0SjYh767KQ3JzeRBOrEA7FnrdZLiHXfvg6Wz5sV8/c6iEfcTUGHd06xUvDY4LcGQJ/pGW
psu00bBqI3ce/ARXe0hOEaRUw2WyWQkmWDO5CFZmbAIDUTvKTU3opIy5vH2kiO7z+p9kqZp/Dacw
dSkM3WA4ahm2Yfw1tjavq9Jrx7iiq12sB9pdj5N6SNxb0lDuV9ZUMrziwTFKHmzn96fL3wUtyZe6
hwymRgd/oXt7FEEF5EDLUxIdhI71SErx9PlQUt0WA8eef/2Xf//7kiIe/Cxun6TZ5u//8ecc8b88
/fv/T/L4v//lf6ye8w+rKO//fhXqySaHtzo9dT/r6f6z6dJ2eUm/f+f/7Rd/Dwd/mUrCwX8UXU5g
2v1nEBX5n0PCXTJkuQR/vJDff+wzU3xbf89//Pzr939mint/Y0HyLM/mQAPRmTyh/8oU1+TfaLm4
VOeuLhkHGYJbISfFL/zPf5XG33QyyFEmSoPGDHmm/x0qbhl/EyTXwEuxwftZjm3/P4WK/2PyiIQe
jBxLxcHals4z9y95qUmFWQRGIJKybJj2vcCe6SvCADonSM5RC31AYsBhE+6fC4jlQ/4u4oGRLC0c
5FrzjMx8KodzMeNq+dNF/P02+hc2lhsRLm3zn/9q/I/XJi1hGoIIG8fWuYp/SUXRM62EYtL02OhK
8UD6YL6WfnuDpqA/FchaimhC9RAPmARyc3bOXtVrfCLRVXqT2617vXXXS+UVxKiR/vcXp963P0GW
uVTSklAisCB56j/nL+k2VNpR4esJI5gSBbDVMO/Q575+9HNXbqZvQ6uHjzHBIIydx2kdKPZ/okks
N69LSGlXf+coaW2xmRnnWh5J8xOv9AUKZBlVdQCSTvAgHorDWNbGirTUbjOn6DWiSW8QYGNL1lAI
iDGkI+FqB1QC7gaJdqE/GKV3FgaD4eXB8wJvGwmdSo/3+p9cBEO9A3+QptVF8AzD0+FNE/rpCPcv
QUOi6OAABqJ++PyndfJNRbEeFQo8dAqH4TytiNR6WYhGbmycjKyidzCk82H5bbJGjy5LQyiJaUrK
0Lj/72+T5IPyj6/QNi0+JoZl8mHysK/x9T9l/USd7cRhrQH+7SUAhoH4k11ArkNQWvOlMGtQQo6C
PbBLRqpTmqUGpaKk+5GCYtwSp0U+skIpxnOVrecGK8A4dtMpx+vyHEbZh1fb19SCjlxHNW5nehIS
EgYdJePuYR4LBrrkYaySVyj/qeUxp3oyXYMo0Vchst+zYgw9LmcgIoGPc4l+GAYmW57q2RgjtgqR
Gh9VOL+iBO2vbVRtXJ3YaF9gelkmCl6CmdkKGBSBVlwvp3MB0e76Ty7l/7jjba4hVxLEDwnXQqhL
/adLaXF+zgaitR/CsP6tV6EZjUSG2lDTFxjrj1Mpbz4Y9hvDbErfpAiuZdL80omIu3Z2wz7eFhWd
JigFfu3dS72oiUD33vlZe9dNU42CJ/wo5ry5GGMjcG8xxOD0hBnStbRLQYLfH2/HILhEHpy0zRLU
N5ptubXrDtSPdsV8eRZhJG/M3NNZgsEk/sVx/Ze8F9W32UE73jV4AubRT7ZDqUIBXMSNSf4593Js
Tuw9ajmw58/RzHHVHqPyMWzQN6FyTN3ROAayC/4JuF0SPfUPN6tj6rYwdVNn06a+ELqtcr3+dIUB
7dneKDncGwO0hmm0aUm03uM4Ek2dCAs01Nw8ZJM0d4XbrH2Tw582P/qJyJDpnKMC6rhm2OLMEerd
zUj1YiJyKeWP2rEiUlHAYDC5csgSnDfEsDmXtDEttGAaeNDS+KgZLazkCNTJDs1fofogz6b/bRzg
EjhzdwJoQWaZxEeYU4E6+gQKU4047IpqM2RQ7cclvhCDOC1Rm6cu7V4Q/VOm6oAXCnl3Y/e1pwVl
Jtp7RaQQelwaKiTlvjKGYWxcHUW3STJKfkk8MoPr7LErNxJ9JaMOlZFU3x09oZ52S6QhzslqGJhp
iKas5h5mWKc80g6muTqDF4UYhC9WJO4HWYu8ZelzEgZfNH9co+ILNZRgJNeUeFeM1yapnx3jeS7T
fGV7VOCKIBTOXQf4Jn4i5+V7Md0BtgHTYNltEmO8ZuGvfoisN8NCE4LuAFWsPM2ecXM1aIqejr2y
7HNxGKJZxR7K9lKjhtmGKc7fuGiI4oKOsLRekuvoau18I0zUWWcGGAAEtzb95pwXwSpgrDUtcrDo
k2PMVMDcGFiubmQ27EpX+z5kurclG/eaJJN5jcl0/nyQ9ADV4P9alGYBujGbv5peeXSguK5HC1cG
mpF0jfYtuDch7enOC8urAw94JypDno2i8RBv5zcpDXc3EHaxk13p31wXgpThpM0XI5x/hanr/jbQ
qzLSrcxs87FB53ldHlRZvhsnrnLgw+kxep+Du4++zc5BZPM/yFafgRTLcKoIcR2OifXTSr6UDJeA
i2TlIRmn4Dcq1G+x1xXvkWyGB40s6jc/A8LjWnJ4dnt/beaRfe6svHnUkQiN0NBfmhrVf1B6HOP9
o5FazkuoE1rdlePj0gtUTcF0FicQ9P2t1druJeqBktuV9SWpSozN7bytIkGOixY0r5rjvTUTriOr
nusNsriQKOoRtV8rn2rZztcezchCXau6HOWnFN7arpMNy6d7IE0EZIQriWREB7CaXQx23VSaz3U7
wSvhHnq1/OD7yLzo3a/MpwINxE0I2awCzNzHIoehabX1r+UZmk4QJMsfMXz4+WAdZz3ERl40Qjt+
PpjaY4XaJWTtIMeKzoZzQaEVHZE7P2HUvZlJll8Dk9CJyiIOkChz1NU+Pr/E2+hl62+wqR8L6dE7
b0gUAe0FXATX41Y0Zs+NPQYlg1N8zo6lu+fPBwm8P6ShBn6oL8ALVF17+eMBeVVCIiyCQK/izekb
fxeYyQCQE7d2zEtZRbCNjxqd33Niqcyt1OpPjmmckzDUn5AtIcMLyu5gpp0Pgc56i4wnLWp/Ohmk
Y4btTzkdVqIiKvskE0t7MOmDGxUmCrvfFmPYf0QV/kqznWVD0gj+YmD2ybksLXm0QActz/Kw82k+
EYzZCeLLFIXWFShy4l5elgYuB/pTE+EtJ8UtxBkOOpE82mpdd4W5N7z4Fxol85UCpwA0JL8UUfhc
ToQu5pDnvpKOgl3Vn+DH+DYFmk4jZ4f/uz32RtIeDbeHu5Bl65xZMuL1ebg38eiimrL0HXoOLYVm
qbfDT6NuPiJFb8XL0K4NmVM9mnp6rFxuPLgL5lOgOooKWZlEdrWza1T2ZnNP4GXRwL2nQXlH7Fht
Iq9ob32gt7d6okdn+qa/JwPWO0ZtHGzLwN3A4zaOBockiDnZj6WFOaI3PpiDvyGCTp+MjIC2DsRi
H0UQTKDNaUAzRnSmPlgZlIupSpPY1qLNX2Tf6hskgtqmVU+TLKF0n13n7k3Rz77j3cvmeWdkYwDs
yHrW+3I6LQ+d45g7etrpm4Cits6zrjiPNWyKuiO1LnC8amd5E3HdAHHwelh9u4qj0NtZrv9dd8Xv
IR6BHcGA0oDt2kOu73mXA6YuVn83nak41hYnZvL5eqbWQXYOvPRLL+3uXuBFuzsAPPEVc2rWei1+
6BGbk69FEOJEEOhDFWcpS7+wTkPdjztkDgKLR04+lmbhRkEPDZ9VPSx/cvO8Y74K4qHoAN8PUaTa
9emb3yQpLcov6GX770ig8PW4w5bO3WoIavMskaYiakjGLd38au0zoQXmSr3Jp8PbhYlBOosxattS
EEsyshltiStBrJ5Ow7mGPboLbGXKVrXnDB0G+ggCXxipvTmbFyqdekc78m2BE34CCFNXqp3ut+X3
1AOy9GJy0xw2kpXT1PrKixwmlX2Sra2K7F4T9sui8wqLkkMkvrNl3O4NR9OADh6lAMcqx83P/dSy
6M/9Uauy4ozoggV2IqBvkVX5VaUkfaAokcn724B8dEyKCIMzW1TPwbieTGHc0WBgod9krO0I3uuI
j3b4ApXwzJbW3+N5JnUJ9iNTX/epHEmBw5idH0JscXg1RbcbPOTCpV4+tW5wauyuO0eAXOc4KL9l
fXKU/UaYPfqY0j1ao1tvW1dmW7ib7MSuSB+d2aErpgHUD9vp2eO4cOHTCOk7/9mWhv0lsQjmM8cx
vdVmqTiKevOsMVVe52Pwmy6Hert8e1ab0TGwVfXRDB8daU/nqjKr5ygx3osp6s9eG9XPGKy20BYk
c3UDDY1bPOmUpOtuiH+6hCGtOouMbiSSFUSUCPl5zq5STlnzY47N38RQhC/I5nrieSz6WMgXkRw/
1krQSNvIvZCVUpDCzdbFASRV8scA1U8EyeehNAdsZHmvZpke2m3dIEiQNqio7xYb6ZESZXg0lcgS
r9lZ90roUbADQiXEHBmsmNEzipg4tN6tMQ4OA3AD/GmUiPicom3vXgWOdUz2HLXG3IMpk0UX3aM0
TWswmHHyytTp0qARbZRYdCTymsUCNoePjraokrcYFfm54XT9ybGTjfmM7PpNcNefuHZKlmorgWqM
UpWeWHQs0a7GW0cJWdEvXYSStrpK5DqidlU26SDoMau7uHZDbEBKGDuikG0JSu0xvYOJAQikbTwl
pXU6RLW2ktdiZ5g2czld8dZba2uG3wtXdm/hMeocuq6NVDZfBLtjI4/CQ03sdd742AXov0jtNJXM
11CC3xwXeynccVcUV/I9scY2wROScnT+Si5scIYR3TNcEGTEI3MgXRDhdvR1FfyO3LhQwuMJBbI3
03T2lShZn6Z3PdHjO91trUkh2txpAjhHUxdoB5WwuUPhXM3NdixFeWqTctsqEbQdqZpN33lKHh2i
k+Yowm6opNP1qVJCamwsZK+T0Wn2uEhHnyRERNeQ7kigQ6Jio8eWizA7S3+SiPNoKcn2SGFWjx0p
4ErO7ZFdqeTdkRJ6j+lv5N+sNSUAJxOceAwk4ZUSh4+oxP0WIVWEbrxjEtZk3JbOxN3uhujK/Xh4
MZTcnNQbR8nPGXmZq1BJ0n206YypIVt6ND6TkDJGCdiH+r1WgvZISdv15hsna1ZJJO+9Er9Dufnp
KTk8uB0YNcabVEL5WEnmQ7TzHRp6U4npTSWrT9HXB/AA/Np4dZTwnpmMj/8qvsa0qDcR6vzuU6bf
Y/KvqdYm41suTNTGiGUZE1m8J7LbTiXqfyX8t5QFIMcLUClTAGfT/jzhE2iSHwOugUjZB6bkQ1vs
BMpYkOEw0F87ZTfwhhFxPYr33GM6RDo6d2w1ny8+HCCG5AyslXXBwsPQybE4uxO6YcI2PrDN7Bs8
pxujghZlR4E8jga+nhKbT4pU307aVaoME72yToStuOPLPwplqphSPEkZbnSWy/YwhKBOyFXBGYbx
4RFX46Uxyhfp9XCBKwGXrquOKmOgU2YOoWwdJf6OVBk9fLSUIDzGM7yDBx0viKlMIQPukBiXCCq9
8YDAlVQOHCRIhOpTo0wlFcVkLLTiQJfvNWIKOSkDCsMcZPiF9zPG8tlNRDbqTRbs8hdHmVdCXCxB
gZ2FvHZ77eNw0XG6zMry0ijzS4kLJlF2GKB23oOpLDIBR8x0Ll8CqOkYl4JVicj77CljzawsNr0y
29j1Mcv6Di9R/AqXw3v2mGTZyqCjKavOpEw7bvYxKBNPo+w8CDzt44jDR1dWH3UmipX5Z8AFVNkx
H5JEW9EUhoPt4nOeQT2uPJajB6GkqAabt42zKFYWI5vQCggW4x4jTv8QKiOSgyMpD3K8+HiUPFll
JxgEIOGUgYnu6a+I3sK6VOamFpeTg9upULYn7IMnXxmh8hJHVLXTF4MUTilleQR+9WUunKe4wQAl
RhmspVPnu8mlGnHJ1CFYI780KY3YrEkBjg4cpmY572Zl1RKtcQ776gdJrGyNHKi4J7HdgGFByIt/
3VGmL7LYkoutjGCUQUIZw1xlEUuVWSzENVbB92BBqA5k6jVr3ETWunEfUThb2Pny33S8Z8FUkDUK
WmVlC+U8K2Co0bQDfgVBjPJ7PQrlUBc6hjaPy0rOHBNQxpvNzBJBKAzgguzQq36E/3+YOq/luJUs
i34RImATiVegvCNZ9HpBkJII710CX98LmpjpeWi2dK90aaqQeczea4u4JXkIS18V819abXOqbK5G
GuqHJcvO2ZjZhPbwmjnYpg7IshqfeYVvtxHLlt75ZChQ+ebyC9BCts+1nKQktp65idS+cbxj1GHt
m9A4bMuFjNfV9ocmelsP79lqB8QDikhgcbC+UyZH1HGBMktnQ9wr/a2T0Co3LNVCZO3ZFIETjDEF
MbSDhqjA1JTwHoKiw83EijiFe5NiMuAsLVcbIxFg21LD2DhJdTBWqyNccObqmB/b1QY5rIbIFmdk
q/vxapTsV8vkgHdSrCZK0uC8HYDDZ6WW4qhZ3RE47CdhRGzt/s5J0QBhCsjGInkpP7IUBHcrnt3V
uKlNa0YuXk57NXXWuDub1eY5OO/A8JLA+WcAxQmarpbQAW/otJpEiU8KgXPZe5PBwt3FSRqlpKjI
1VxarDZTwueczRJylk0JkqL0GtmNWjGgPYrU6jY4DR4h+EvbKMXC2q9m1qhbrTH4WzPIkkFdAUum
vocgu9pgDfyw+mqMFatF1sQrSzL2gxAxE0jWDclqp03x1darwZZt+o6UlTaQq/mWKKlsM/0z5Pb4
hjDott3eNDDsYk8jmwcPL01Bd2Y0hPKKJnTkICUnq9phn2RYpdenfjUDu4Z6J6IuP9UlP7uhBcW0
WoeTKtnMtZvgqVy5MaaARZdOG90a+m1rUBll2LkBPETnyeCpkLXcGTmeetPGTzkm47jJ13elwLK7
lfb4yyxGMIv5rzLp+l2F93Fjr0boHEd0bFebYmTnIMVzPxtkTkt94IEL2gXil8m2O3bWA42huQ39
bLLkSD5k3wXpu3Dib50Epk2S9C/F7D73Q0O6PGCscixrjD9q48y8ws7iGgdIhhqLcK6G8GpzP+wk
qn/Zg6W2MVP5swPKOXX0b5PR16Yh2XjbibWs0xlzkyzx3APFoDgVACM87Zr19A4LdZAPgJutrcy2
7dRj20wkwi9EPzanA4d/RK+lFKNTCYjPxaXfq7IFFdQAADGJNiUjKK8XjdLNLa8F1vF5KM2NoSGY
alxXO40xZxyWCZ6heTh3KkayH+UAV0ZXC9BUH7oCRIJMAUnzPtURrPF3tPHV8tL+FEc8V85ibCcD
YGpX0Oo2o089KwKXv3/oEmr5bCp5gQHpVCGKsIWy+tIhT+70nhIS0wzLHD77UsEQRkq8LfToRqXP
OBB0cQ3Yi6lhlQQFB9+0cBP2zqG2GOAg+K+Z63Z8BmyKeMcRSc+fjZwe9ZrpSsRMl0mM89TN6iGW
2SlxENSjVECWuRuB8u5zM3b9OrOvIhzOLAkcjrSs28ukhqNkA4kTbKZ2yGTtG2N86CXNi2cA1U0i
zLa8lcC3rDy/dtO4TEno98hStSqaixamSysjgVNd4PvNIjvoQLCejXopz44bKgpzDsB28g7RYrfw
nEg9sNNhY4QurZgZqm1aQSTI9BaXVUTmS5vmJ7tvPhten6uyhmPmxMdQK6t9osXmVWVLMM5Femq7
ehMZzWev2vlk9IB5arHqHHVsU5pxoo2c36zWdgDIGlZAltY+HDiAuzHSHmkvk0PmVPHOxhaKFnrr
ahG8tTI7Vh7RXq1AxcYu6VGJx2xRDqHa/U8ksGz1Ir5BYtsMzvStOe2N5mCjg5CpJEIPLr94rL46
3YBqIq0bhQb24Qo+4TUe7I+uqb8gFM2+2gmUolg1t2ns/lYz/8giVUGK+SiH6TjMnNQISwecQlRj
dyjwJhf7mIu/hA/EbAY+a97gHWg0GY1vnRPqiA9doj1Q9gzrN9mo8oUVj+G7HbjiCSaT0he4CaH7
STyBi/eJ/tgBKFWk97kxL8SfirC81SE58nPOWJk4AdcY/bFmNilW6ft3NxqsLdHj4GasmNeW9/m3
q3ieily9G8Us0BjpL31H2+LMR3POjYAunpxuUWxS6jJfFHybmWf8iVd3ime8MALjfcc5PoKAiKaw
DCaNLJNY8EWmM0kWHZcQoWGbeR6MYHRB0zI0aTL9ta8wQjr6+mAkD/bjWJX1KQyhWY051mYrzV8I
YHrQiqc0rFfmQUtAhofxOZWjcwwb2DdZ+Za7GqNkVePrDQk0k5i0REpbAVTU8nW7szdR2P/Omv7N
TdYYz2JcLz+bc2V8xkHSXh1TO8QGqQmW61hcJCM7FMPqdoOWky/hVKepA0BNvs6PlwhjHbgsvu5u
3KnbZSzUupZE8byB/NrZGJIUpZ8/jdG29wSMOWV/U+uoXRt/s07aWpPEWPa7c9ZJi+jtY8xYfjMn
2RZJgh5ELXWp5q73a3obqGLRq7KDK7ldfLVGXzc5pXnuqRDNTPW3R+EuFIAhUL3p5Lz1zM/5egiz
yq0J228WSo7qsA2AgQTEvkc36BzVFu3LiLc8hM74OOvVcCXgwdk3/N1+Nnd8t8WlrMDVJM2viUic
eZLdg77aCWCT/Z10xgl69hXSnlKcq4+a/tSXnWCKwZ6e+EwSaCcG5BsPMVraJ+raMgsPIkFTXsHl
284mDvOOINHQwsJpddRgK9XHEdO7PY1nz50J2oTttIszRsCN1d+JIql3mtGT0OIM+ANYwV668ZW7
PDp0lQTO72du/913yatQdnbXS/qrKMremm6a9ov5VspUfyAyNqdWhSaYdvxM8hiL7DSrBJy9ZGhm
DG8xAkOiaOYHptnJfom/bKjM8PyzLJgJZ7HYQrgl8AcTvPWGhTFvMrNrLihHYZQWWzluMY/gWscd
aDEC8XNCazdlG8Ml5MHparRQ/Lzls+vmfzpUvgv04480x9WXLcRPTGdJShxjRcT97gUY4IeCq5P0
7TNOVB3CY7arkkZ7tFfwRDdQhttzeEf6O57bqrxXJgsAr1v5IUjTeEqDeSymU6zU3jYwxredxYig
qoqdVsPJKJeJTjAj1Xt1wTUAofgGbbJYq/jkCSiGhUFQmKsjBHx1q2rCX4JZ1haSwzPymCxIiqWx
3/Rt5PqcWOmuYaQiB1QXrIw3DccvOc9f654xtD8sPMIH03ag8KO/XWztvXEVic4mMGA5kZ7geT89
HrRDMWuvZuneCF+NzizdCYkpaRHK3Hpotas1DKdmIPAOW0NTKyKAWxcfiNyVgAJqdn6+cGk9Cjd6
CYfwI3dhU1hx+BMxlplM7vmxR6KscbI4VKq68VSMzkdl4/+goVBB17cbDcU+BUBKpc74DLfrbjYg
xMqnsPLMbWpwCPHi3ueK4TN17Kdwqf35ij3ocSU/iDvC5txH0fNhd8wtxZV8xd4XDYK/3mKKtSAG
bOqJgJ/JYSQx7cxevmd6/ztv2rdM1sgJVm4/o6NASRPHa1I/EgqwwUOIQytM6SxGqhM1ZWcSPF5E
iEMdIkCogHk1ukNUBfu63VgjMKd/sjIR70xzpIpDLBdPk7kt07KkHJEF4jbkD6ZFHIyZluw87aHa
Vh5BF06PJjGqERMh7Cerry6ZjkFNzsyZ8EvJTIYAGEZ3aXaxuvRWlQ2hi7MbKHe0fKXqZsOyd1UO
T36o6ioATDCB8IpcaFi53mBTfI/j1RXrgVNkJMFYYkgZzFYUmSlwfG8KSdcznxFAkM2C95xw8OjF
oxnbOA5I4WVuV36mtzH6GJRSlR6T3Br9CCEOz68djDq8Jr7NfKNzzF8NBns46JxN1jFpnGSlHuuy
A0Ae3hcQfr7VFDsokqhkGFd7RrK8gwbpUJow8zO62A1oR+6d5oLg6H84GtyAQzIPRkZa6DGNj5y5
cuD0JRjX9Gy47JWV4VvEzZ0a/WV2jX2sMQoQ6PZBhmJJXMaLkzfhA3CiIp29C4NQkkTtJdxUXFcQ
epMwRMn8bda5sa+d6kfgOOZC08MtRq+ngSMR/5xBeEJu+z0uPpJ59GMsqV7ZiPqI2eReZAnnZnHC
VHMgmPQnsriF9YQRXGiQg0zIRJ7Qiqm4Jw6nhipnKh5+PHcwHpZ6oOtglxI+Tmb4DVac+GLcvkQa
IwnA4IXvt5t+EYNASAvbPvLg+lO+ZIDzc1gevB1OCnxyBVz1RPxzuE9xG1Yz4ngIphcDVtoSm1/D
ivtNdJYvIjSgQ7FqIaJ77IjB4CuZ+98o4EbmEqubWR9eY54Mx6DKc83ZvJpWfiHJJnMgNg/VW1w0
j01HrO9k6PY+ZXC5bVLlbQYLHXWki32mElaEa0xL5pq3qCKTDBWKY2nlcXwMe+hjMzMuX/XtCxW/
zUUtRl4NASvWRk9Vw+xhwaT4j5XaLdK9h8xRHWzpi0svuWbdIbmKfyo2S50JtC+yNL9rkdqWdnN2
3ZS7kf9XS0MVg5y+bdt3rcnpxGzoBz3rI20segx0rdh7Zf7sxBDsssKlZGI7ypZlO8na2Boe0WzL
eWEkLwvJUqxK0VqkrNIHZDnEnXf0QZUALp9kp654p4IqzwP+uMLW1UawROXhTXfLpB2rBpB+NUIe
hOZFCgVLnDXWufjIOvbAGTF74Xczetec5hFWDZjyjjtQU9sQm2uQcO9thtZIdmyx4ebGEiVUbfOO
LChU7L+03JvOYILPKKTSnhrxkaLcRTeIyqMfFudBRaR/2vzQ9STceaC0XbBSccFACClttV11fF5f
dgd94CYnryzopPbShyGBJF41bmc5xQEdarmp8/ZvnTeM0prBTyK2ih4Taf74h9FLlMSZBiaPrOYt
2DnKByTRkn3vsX2ps7i+Qrg4ZnmLxHsAH8W7icPka8zxFSh7Cspxotlq6eUzwdPGCHPrOTwpWQeQ
dygVAeBxc0UXpl0m+dF0TXQxM4IN4zDKg6wZHvIJHYcn/hRdCaSj7b4i7zmuOjgZXKPEwwqsynrx
trS8LxNHTugz4vEGOeIpbplwdPqgf6Rm8QZZ+ZDXdbX3eja+9aNN3RVM1YRLP6z+EKscN+K905Ck
9FQetnROZr0QLoIrf6BPj4fvyIko5EIEcEnMr0hV/YNtAeA35Eoh4MCX45n75wKVnnynjLM6wWCN
AfanjWV8jHPwJmw9gsarA+IvxlvpOAfVVPk2GqbHVgeo5Ipi2bnqHzA/PNfD1B7tUj15OQoAy4Fe
O2tfc8aIjDyVLMgKJ3qCeJAAcvW1vtJPWZuMp7iNwq2l1Hbo3bPpeicy7PxqBL1BJf8uVhTSUvUB
NqQbIrhdTRLarlxDVmS08sRivHxjyUTYkDS9ur06M6VePmES8HxDEL5hCeIU60rbtRptR4b7eWvH
3rWHyuFbWgTAuoAN1rlI9eFxHUv52bBiPPeze8RsnAa1ScBhRfKaWLQfiBaPxhzvJ97YMGG6Q7qw
Z6umhmeDfCjGZxZmVqznC2aNI/t6gqOXNY5Qooirol3fnutM/eK4ksGYm08gi7kHsiwDsudYoPGk
ee06ZOdA8db/QZY6TA6k9xZIemDpjHtFyNWeUtN2PY6LmWiItDAV3EU4At3rnIoXoly+ySrsfDE4
V4tJ3gaZE2opZsTBuE5ltQxXGD9Y5cr+GDvzq17t5pbVXBYRckn2lB/KLVbXygdk/10aQM3rWLCJ
paWLiVYEjCE75lEnlSUoInK35kFXT7HWP7I3NrFQpF/JIh88xk6MaCKmtfibzaG6V/YAURLCv6U3
iE+AJ7Du/FYqfZwrTQeQjsKNBsgfdav243RONqE+XBebOjTy2puu6Wd9pfzENusrzyzwJIU3lFJ3
CwJKlYHHA6n/MfBCV7Gu+96Hu/ayK5VQG3wbDNe1FGOCrdLEtbe2qn2XvfX9cmuA1FcVMylzal+1
5YQx841jooP3aG57VoinslstRj2YTqVzWCWwaqeWuETvlCvWtkDGucbmK57wT0iPlyQv6i0Lv5dl
TMuTTQTkMJMtJDL3T2MD8MQyOfkFs3IfyKAeIBAhfSMa3oU506k23L9pImNMHgpJXoi+JrLGY6kz
Fk8yTHex8MiJCJEXa/adxNIcj48/LyHD33o4VF1x0MlAJ/iySPAj0t+iNYMjR6zIJJD26AQh4Cfr
gfsk1aOj5wfZel8UZzAIRO2xJcGX5FJ0+VHDPWAser2yV1nraYBGScZoy3mB+E72kIDgTPSY7rfe
59Ss2rN1coryu9zadE/DmnmADobLiKwL+KzcU672iCl+LxQyyHiBXJxxjyEhwDQBIVyE2rmz2/co
8njTegRvYRI7zotgfIIOJnHmHClQeEyiaVNGbNnILSbTz+tjtJbOwYoPMkeqWDTa7yp2oUSb9R7q
5ZnhDghhjRutQVXvT1P1YDD2DJMSp35FYBbYzOycyOSNF79k+gWy3Rzt+0QYt1EqPWBKjlMJ6QPt
B9QMTt60ylPfUHm8ZzlK0F0aBqlqPNbnCQ+pDbRuujoDcgCx/C0S48p5PG8axJk8A7+yzn3vnQUG
emQd44HesjfSbdQ1RIJMBRVg/CztqN7IuvwtC+cxqYFNjXgQoSgiRMqsW6OlT2MPz9+byOdBBUQU
grZke0Y8BYGKYVeKRyayRuPuC9aluUYhDchsa4x4dgt89aFzkzpI6CJj11xwc/RxTxIq9p39DF7H
VOihzBALECXUBRBIugENuKODezEK+bUM+V9WMPBpcdqhIMnJlzRO9FE2iVGWG+hR+adpxYuranbI
Fm9Alp77OP7ybKQIyYChf8llzzEUDYdUWFuJA9Ei8fCBMfg4O7BPc8x8nhUidM3gw/8dLHPnlp29
74XBtkIOeDplijWOKSK7H4YRnt5y1XgEI62Pq900vGyM1ERYb5Gfc4eO+IBdvmaY0K8imtqtG3N6
N2zXtSl8Sk0DtdVanNryu7XUJV7bVQ8F9dYdlkOlt+dsyX+ShtjLbup3BC51cXiLV2QPEpc/5VDt
2Wd+UpghUZqmzUj01T8EPYOaJ5Wm39E6K+A6yolc051NiJlsiL2bmdC3Ivth75MtxdZTpKO3C0ms
jBl1+N07p2U8HkWEJFreDD0ODizQiAJo3nvYEvaHXrvyswqyJrlzh5yoMpVQluKr4/vV4ahGDZDM
wbxkYrpXujts676d/WpoPmePdVQ9a3Cmvf6i4Z0AenmNNYvCZxRvDUtyVmQfWfxjwh06TOA0GGR/
k1xcwerEXGG54W8eRGcfJh4DwrzViLOAJ6PN2U9DZBgBQmJf2ONDJQHx9stZI2tnp5zhzpXBQZet
L5dtbERt/Z5dAAQ0NvS8KNCJPkDtcdTGdfc8LK9FHw9+DH4PUmP8Mdt2jaWMfJqYLB3UR70Z/x1i
7bzgYUGJ4v6Urk/YC0zNHjBHbldoFUzaecXlQGhb6eEUZYisl7/t8ql9K+y/iJle20m/iIkZhyqh
ILsy+mKlN3kxOtp0+DX3HqWqypHaN0QSixaz+jhlbDTS0IfPlG1SS6Cpzc6MoLZRKHloWufLiyk1
sSMd0hk4rtSSK6lObMfK1NhNPQk3vat+sjFGFRdmHzKPxGHnLnzBoKM9GiXpV17zLW39s2sjbV9a
ivKi9gD1I1mrhPjOWB7tRrG8Lw06AcWUCwAnFDOVVlRIxteg+ocQKaLRuu3RqVFdMQaqmYLFb+HQ
7gyUTxuN57MLWb8Ms3obRtZoWEu67R2J80dpkLKYO262axTaPVcxdp11+8QsHohSqt1NlUAJ5+e5
eEP4/m8f3mnzM3StX/lQQP5L3ZwsyPYv2/83fmr5pkd/Qyhiq/h3aeo7ehViawATHKi32vIevJRU
CjcDauMxvitr51hZeEsrlmq+Ven5fhE0tKx46w3H7kmLWHJRt5oUMxXrAJ2DbRnjIxlUxMXyjog9
gMKJtIEyU5nsO74eikNsq7P48HIQK4rTD1PkS9kSusIFDixRkt1Emz5409t61PrzVVrZuoxwuBXZ
7Vhu/27adbw1ZP+oE+Yiq7vZM18DZPmpkbIHHmn4s7Q0XYuZV/uGo+ZaNdV5WVwN27utNrU1cLES
HxBWg8Ide0tl9COi9ptp4X0adJyQq7a4JdfI1wqYQ81Vt9J1NBxmQE+IewxFunUVsqSs17lGKvvb
MV6mSnBzu90TGy2wWcN0TyTeXxFdpCQMbOWXe9TdYUakeziVryAaHs0OhoTsw6BtE4ISUVyXhO1u
BJjkHOZIpr0T7/EsK8Nl6rzQ98w8/WFzTpcZ5Ka1tV2+A4DKmOqbSxlFq9gyx1He9Yc2ys5eS1Fc
W+bBrJsJWRk9Zec1nu+ZZYCU4FGfkdawfj7p/OyXQpx0AebGK5M1jZmZr4WhuGutb1RgHK0x6Wxz
W7J/LdgaCXYRoce5lqT4vOeR0alGOBxuao0MruYyopbrx2Q4at60rohYwbQGrtwsJhs+Tvc6fYiR
JgMZpIjEh0jc41IxtwjpISrhAvFafmzbTDe2B2XT8ppXBvDMTBce61F8Nz0xhpZaQx0b4wWnAFVG
ShIG+WdYsu4k+y3U7y1TRMibkKXG2om4YJme4FK6TuyQoTdSXywVo4Ymiz6aJRa7SS23pE7fqmzL
fjQ/4ufZL2zdzq00T7hZc1/gU6BW4XIVsjkXpLLNGglwqYL9gYGK3MJhqeFf5O25IrCOmdL4UCPr
3yEa5/iDpN1QPTn6/GLyuuiuQsyrGiOoohLsCPd/5aJ8bRvvYZEaRQz34EgHNcev9HPDobNJ8zAy
1kEmDaVXDt+GtYj9JLMyUDOy+JEqlKs919Fdz5Ee4Iv8hb05CVIS7Wh9KrgrLnKA1CBzlTnTSTj6
1YaURrgH55FHalIafwsLeUu9Nlat2T/2mJFJk2LtEi5muSk6tlZ9fXEt9Wm6ajoM+NzGqJ+PBE1/
NGFxEzngkGUoqZt3FHvubFxreyTzRUsxEqbGNp2x2iMVIaJYa39hsddOaHwDckhtnLtdvavSIYjl
sMm9eWsCADgt5ZttldNuTPlBYzV4FK0Y95k7dhur/NPh7sG+RAiGXJ67qUEAKPnEi94S42oyExrc
I0nPBzrol942n5eF9IMlo9Cp+v69J1GFLMiHpMHPwZWwhSHwFjvj+9g0rO10wsUgyx4bgGPbkTR5
N3bfXLP4gQvyyYw8DpKM5M1qegB7HHBSFDssRCEAKQ5ZTfEikACD2MkIQoq2QJ8oZJv2FLbDu+M6
4xVVBBjQnrmHdMdgze6uisXamp49oYyC3B93yZ3QBl4DEH0y16lT8YhKSgh/tomK56T3a6oDSjL1
TiWFYYyLrI64TUcd8XaKcW5fqhmZpPHD4o1jKskQatnvilQfTVgpIqnpbiQMOxkXlZfC8g6Td9Na
dlxiwH2nf8ckxAviqJkzrwgOMhjauZ0DjZXhNqyI8Wlz7V3gbtrZbvXtxZTXlkyvMZlfkCXsi8cw
hVgGVv8LcAjFZcwIySsCtwEU4tjXKURm37cDIsFCBMITVBqCN1BNFeumBrh8WtWBvAuGwtjTSyEM
JllYA3ukRJSrS30oERJEGjDvFI1JgAzmt9XLWwqGYhL2OmU8M1qMQfzyFyakpxu3oVCuukgQDMWt
jaswCxCFMoMALZNr+Oe5e5i5LxDfEjE+sr1J/JDZXUA+3M7TTJNUiYLZ6/Bb4WHdlVr9bRXEB+Y/
wrVJPyRzKmjDmBDemiC31I0JCSopndbyudDolTTFJmNIk5OsPfZg+czc1/6NjUW7Fp26zvTvB/T6
ryxuWCy5277PECfmj/HU3eLeoQrUg7pQN8wp+VO2JE9zmdonq06fR+2mPHV3B7L+cMafgU8WGyz2
IFUN91hXyceEuOWo4LEULcSsbOFt2sb6Dr2Fe9arNNzPdqf51Srp0VbyBYBMys19Xa74f8x37JRB
RRN94dzAnyBRzeLXEYoT5yozGefNwRVGMjTntZcQNRJNEc459ZBg2eEwqr9HFJp9xOMo4IKFCCsd
kR6SyBg35C6h5YQw7MukuBexwy4YzJGM3V9pbh1saFgMgpB7zRL+xWSNASzCb7feh0KO5yiPQG5V
bKL04m4T4PjEJIjnTx5LdUnEsM+BKBDOycBmSN/UAmVOEr5n2jKIBgnmDnFVLqvjOCKzYWm5jeNx
uMii22tpQVokTjaEpi7hKQm/IIv2GRwBzf28IU9wIxn1M3yPYS1Wr8kyaKz6xEaSpnyZEQEaQ2yR
3/3PsA3pwyj3NilDdq+f0fcQnSPSNRYh2yZdSAW6MI5VNQFGBArxZ2gi05G4R5ekmHBVFzeqsYF9
cNmnEpAv1foqi1k536wF6nF4ymIUsyxT121p4yecAf6oYZSwuiCZ8eIgrjCpXQ3LH4bwV4n+J7A1
8YnpxUM0rrwf1ymst571mpW6ZP/Ozj4fkA8ky3zVhuSx0G2mO22i+zyGD2pwfEVEJoGJvb4jePq5
yDNxtGDAt5X1BcWWcYNBBKZh2w2So+RY4BXdps3WVH212bfYDLZTSbaTtAagY/QYmQ6xOD1pffKY
kw7L7Ziu+0peMCn4QWMHI2G3/iIF+09uYVpOGZFqoZ2f+ZrQVjpmeSCZYKbJx5ACSaNT+qEz6/GM
8mRfeuXvBrf6UbVEKNvGvwnmb5wT954Kb9dxtQY6BbajDV81dJ5x3a237hqeqgzCazW0w4oC2WBG
4s/FC3s0fPrrLrOZ2++WkJGN6aEtARi0pUnIt32S1oExf0uTpivBG+U3qBLYJsyfTt2WiLpawonw
aIRgdAJu5oPDpU1eICNahuDbzvHgnS7sGdOK8swhdf5cUGliyUcCHGubyujpwDwmsIgJrX1JjBzA
ASJZIK9uY8PWd1q17JaOm6EGbrxdunxkbQbGqHL5ZBYllYne1NSrLz6bDRu2ihbiASJItV6HQ2cG
7Bzz2Xxyj694W/IaYLqZmX+0iDSDjhwODh3ea8teh1fGtI/5ElRTNBTTrh7i16EVP6RwQdiBwZ4i
ktfGlgC5FVpvc5kgMPXUuZnoIRJIcLZNyC9rDRFnOnud/qp35mc98ubR+WNgiS5GOFxmzWzBi+s2
A2hKsaxvP4xKWtvWS+BoEmuWVsPMnY6yUb0QLUEEuEb9psnmbrJu2IfERuHpsF9w5/1NLTs+2vim
6IXNPbnD445hKu7DaZIPaWadPcb/BxwPnxrSMeREUPxu8AURSM5Gs9WzOLtFBitb+DOPhhY59kEr
sba0q2t0sSUBloKpSta18UMpuGqyyNs7Y8Xr6mXl0zTiFelH/Xuk0WR4FJ9Qm5AjMYQIeO3mCUiW
pHrKniq7v5L41pzrsO9qLpj5ZbAbje0+8xFWtSeu2OaghRqeEnRCs9Gf8zyuTl5JkCF0VSCMiCC8
iIa1cKCMpH8LckCOjreotaPMDpaDvABq/p2up0UWMJH4ZxvAgrKp95fJVg8Cc/ot661fNmtxQpR4
L5MpnLW/0QVGx9lRFyf0tEd2GN+1UFhq1t+NzhjMjumdq6zWr11ChNHIZDtksXIgWhak34Ro0qmR
ZrUkCcYIbuEv2igUs5Skm0UrT31VdQTyOlF+QBLv7dhizIGRNdXNWj/8+9Vo6NGpHcPrf/95C3lw
jxE/P6RXuqzuuRFYfBYU/GR6kTOKCOduK5REma723WiveQxmBGmMBWEce+Ex79t433hUD6jQsaiC
hNgUhjk8IiiUWF/5cziP2Lhk6VfnOeaWkt/YagxJfew2EpdiEh70nppbSXWEkLDheS6+Uf1z1iGA
ywAlrjhl9PLW2n93rvNilt4vcH1r/QOkzMpZGOhGltzssl7eSk43wib7ezK54tWU+39SPtabyZMF
luPfXyH7SF6mmcQWKBAzgfft3qyd8uQ6qBCNtrRe/99vufZuWuO+tYM5PhXt0SKU4O6sHxB0VEfE
Pt86QgkLcNuNmPiKYO5pD0YRmZrhnQdNRLeh6N3baFlAMVS4K1FhnsPSs4+Zqb8U2WIJPy7kaYpL
tPgLuXteD2++MZyzsYTOmSeeH6zi3E1yl1jH//ugxkyex1Qi6nKJPMMzwYxS2v0RU559h/QnbgYo
eK8pIH0V7XRIRJm/1rjbs1BZd0WywitAlZudTRYJ9Hl8E+b41sy88EIfjENLls3dgcTyVIbv2byo
ezc7eWAXqtvNZupeNbPC0ouZoxvlvXaKkKz5NPxj8PRKOy9ONniZY7YQEuM2Mt+RIdFvhSNBeq9S
JjDdzranOjmkedZ81ikXoWyLdwxmp2r0HJLCNPTIcWJ8JpjFfXIwOKWwmfqzZxAWEHbsrpLuKbfk
7//hCMpxtfm+JlmFURVIAYHL+KBBZiK5zEynPDSxkR6G3tYv/z70K3r/v781WAH4SbJmZ/TDQSOy
HSkUSmSvGF+9OY6u0mPb5SB92Ax25yDf07Md1ggdMY2Y3swGPvzEJX0UNkHsQz2cC8tprv/9AI8d
IFyzfr/l0YAjhUbkfz9Eqzx18vRri274WNZhBFs5YnqiT9AMhE3iF0aqmVYAxHs+9f0FzdJ2QFpy
y5Jh/Xbrs4hYOfp6hZHI8VCMI43K44sougOW9Iik7cY5aV1syO2/X45JGRT4acGpAowwpiqbOQS5
IBxwLF3dPRFMSohAPRenKfTaJ00QHSxlvTdsaZwl4UfnVPswa8gJW480+1cudhKrl7l/omFDx5Ku
sCAkVfXFmc9zWJYbXWM4qytTD+COZQ+uxeyMSHnD4Lb5t0lokv5U4Fbe6Xl9QVg//DUt5+oWtniq
9OWjMuc6YKSj3yXnG/J0uS3Uou1N5+biH3rjmwOZ6ajp4jDLLVL73cgGHc8qWNBZG9AdN0xOYQF/
KeBXZwfbOMuFmVVhaO7GMpmPIxYCyoaYNqaoq9XFcgT1g9xOGfZ/iDuTJbmRNTu/S6+Fa3AMDmDR
vYh5jsjIickNjGQmMY+O+en1IXil6royqU2mhTYwRpIsZkUGHP9wzneuZZm75NNSicO0C5dOnqG/
m9+HxyXQkeC01bBRlk75MZuFO0OeUdQbpDJjzgh8ZrRRhD1PiEktU/wqm6T5+HNYpBOPkIF8QytO
39jAMCeYKTAVioKVPpXd8vGT1ydFTFocSX6Ec2ASVqLqyO6qVjujBrSMM4nllwnuUkPgm3NLUhHJ
ioAbE494kp9jLQ7X7hAORx3fzbKfJ65wzFdITbwjWl//KAxcr5D6hlVs6FiEk/aOgDxEZGYHdxRz
+2Gmn2neBB851Eg715zoqKGq6FuHlK16W8qLrEX99OfSF+U1cgrkw3mPBKC69cxAbqTb6MyzI9IH
pulDltLcNTaR6QalH5My55YpB0mv3vYohqfyNPWw/Lxq2MeEAr/xgwoPgaGR5awjfU4rcehNU39b
WVljH4OIJAG38GMI2XWFXNH6SMqeAaE0e/ZO8qWWQfdagp8mCJ66srHMdxHVeAV5pFq53W1BChTP
8Nle5s1CBCrxzQETbfZdhuYlzb6ZgylXSpXp3m7it8iciks1Gs+1IKo15UMUwHv5OaXWLWZcuw8E
2x036ZN3ixprrZGRvUEmtwymKT2ak5vSiLrYeiHsoDTnpVu5ZF/2zc4azGUBbGXfT/RAyN05tQs8
Mm3eYaIajVXiOPatqCxmwr2qGd5W9bZFCX5JEXleMJHwvbT6JwiraY0NAaELLcKKlXl2qsMSXZKj
jMUDx5SkbnBjrIejlEHXdrJH+4Wgc0nIFratbAahVlrmbevIoVTKhqMFgGvN7chSK25GIHVvmBf7
c67b5JD0yESzRBMn7kLlhW+NXmhnCtHuxdTm3M3yqYPht2ZgRG0iCevJ5Ej6wdAqsXx87EU6kVbj
Nj8IpLOfrfizbyl+bQbTJaIL6D545QyEkJwTITa5LKbRLeJzNQMe8KEaxz+HTwJ+oZ1xRQwOXxi6
Mkr0e4UaJyyuMPiWjGHgvgbF+F0i+TBML13XcysxtHCiJkq7Ax9NonSxWwn2Mf0+zBL9lmvNp0iR
ZZWBKU51VOhUjLX9bFTJOcR5jTALbIOFddWpbNwe3pAcwAbktykO07WGwgalP0YDWzS/nZJU5ob/
y/NIGMG5hRixqzPz3hnYjlSd4xcqOv8Y9uY+kunDhswgr5PGq4QjSA9J5DjFBCZaGa37COt/gcZk
gYXMWD1+sL7b3U29xwdfZRM83NHcYp7MqNIcc82B7WMg8miBw1Y7heaYz4cDY1BdjafBogKLpY9k
QpW/lMFDPqAJeJxQLWfhhgr4tyEibxXGLriSycFr0LgkbYa5tsRxNFEU9xggRoURO4w+AggX0FEZ
YFP8OXsShIBldqaA+cAFMOy8EuaEju8doqSrqzwaLo4+zTNTnOLCXok01Q9DyoS8hKo2hIArSBNb
PA7/MZyImFXcB26K1AJ6Minl82UwRvpvLyNmuPEokxMRsaevNXsbWv03NByYw+qQM8SzoSORII1+
xxCHkFXiepTDdOrny9C46tAw6rR96Az00c54mGNTzcSML5LZnQSsDqY/RWvvV2ox6LI+lHH2jTAJ
ccZdkh9ytD4LZUqdmzScibRVx0MWBQUZJzMfXk2XsZjL6D64AfvxtkUgrD+9j4IA95oDv5hNjW/A
DexzJ6R6yqcd3OFp/ThyhlAd7LYhglykV3/0m71t9gwGw3q4ED+EnpijaNs0rrvV0L2Sj8D0mHEY
qxg/S1ZtIsZdG5SnCj3AHQm4tiTJAD6TiQ6doF0JA1gSQEvxobq4OXmD7OnF0ueMg2eFoal/o6Ah
TqueQqZTEpZON54wu2jb0lf2BgOIc+9cDogpmXt6O6LZhEArpRFtjVSuGr/bWXUXwnmmflC4i4vY
WU5VVJ8USSMbc6Zf/PnOh6j/PswnIPLd22Qb1JiExAHBCkNAO3OJpyEPrmJMbnldDit9vmUERo5d
Or80U6jVoxYRI1kScMMvKjTrgEGrPAZ7gapZ2Kql4itglykf7WbDUDDSDWQawbSVJaJvnM/QoRlP
7YMqfy8sBpVD6JqHOJPxif8i7W9VWhfdSX1iOpsBM1D25uKU2+EWTGn9weCQm4eHxZ+CcwzBy5Pp
qes/+ql1rnbB/EJnUhlg1Ls+7jnHKMUqdhrnDFQ8P4S68VrHxqHXBv29R1C1aVrrGRNtfbWYVBtS
gvmiKl3wrQ03Cc129YjSUGit+wwFssiC70CVYTh56bRz9Yo7lRuWgWA8nB6/UuFpkD9nL9AkA8Kn
EyVvgrL0JhNUfVV+HFJfIPP5H19GHgeYCexaOmS08QMh7kR8zKkTCYG8drEadW2rR9K8yIbFGJ2C
uYs7z7wJVW1GmrMzU7StquLyFM/cEiwI/tGp253l1JQ8sC1WeVcn4PWC5KyhEeQ4W03mKF/0onOP
mH7kMmKO/UFc6Ypn3TojgPjJZSq9bRvMArUsS/aVkX8a7bYi2Krubm5cZHuXWh5efNDdHpdKELih
Z196OsGpdth5U1x6YrilJBQdu1HBobJR2njAWCPZHIvYzo913HpPtuw3j4dBP1XA8R93WVtY32Cb
kTrFx4H4seSlIl4dwq7hrtACW1tVtMne9Gx7NQCAQtc8QieqSR0ue/totClknYG7esL7dCxKwcrc
UxR/0POQSxr5naBf7YPpJzsLWwZbmU/x0s8wU1V1PDup6uDyuEhTBJcmsMZDndR7lq5ElZU1dJe4
h/sZmSRRZUasPXHnUUsk/t0TSPREi9a3cKaKhSGe6bgitEILPG2tdVFyN62XFGAcCm/J83AGnrMl
3cKOZ5hSVgkldGKJYytY+cQE0TP77xdjHBb+Jhw1uXE4tBfh/JnGAwu4AQTGWlJ21EGtDlM0pKdh
vsg2/eBQGHjkRMmxdIpq45UT5m50GMQ78ZS3W1akg6s2Zd96O2w3T1IRodQadIAW0uuDwnu6iOZ/
yZxFeJVTfc8BzR1tE2R3hNt8WRlZuOu6DpAN4qktkiGUubqDj51R08YBAYT01UxvvbQuXZDaazv0
xk3tq/TmCXl5gKCSbmg3UaePx6hFtEWIjLNtEnYCMlVzznz+VrVVH+xtu3TRVXTFMmvS4ohIjMhS
b+qXGr3TomybblMyOSULO7uQbdM9YXsqtzMaBumQcfYj+4kRj3o2J2YZUUwsYtb0HyQJ7HotTQHi
eTxZoSlpYqT3MsjQFL33Ox7N+tSQDYLjgr0V+91pn/sozbJahCsxutXNUrqz1fFnHmoZArsYA5PJ
O3n1cZ5dc992V1psAOyqXXfx+NZbBtqMKdNw9XiJwYYTLQ+Z85JLQ1tJz2PnNIatxNbE93TGc8y4
3fBWRW9bx0SQ9UzfjBRWaminfRNu6hyTxLEL+qECtthl2GzjQVO3roEoBtaY3IrGezNJtKB2Yg8v
JuKPVrOifmkatTxRrsmTbfrRfgizZ1kVJFN50W3KRfBi9iEPIBVrWyKi9EUhpvqoh021CUObfbwr
V61uRN9QkQKmQKB5GQftRyyVts5sO7/1Trh9HKga2MlEyJ4BxFMZBPrxAZjXQnlG6j7PU+f/SzI7
3m2eKStNIAyZWlO9POhKFbEP3gCRX9jWCS0YnAnHCs4WodEMp9kWo0ptqvFmycS8Ju6Hb2tUL8RH
OoYmd2nUXoTImFg1/BsYCFm60L0wUjHNw6iOZRZL0JF6i8niSW87tqDzVIuuZcHERLuItnn2Sj/h
wLS/KUnAnh3iOua/2LEo39PX+qs/jZaR10tyBRClTl6wrd101mx6Wb8T7C0prEBTz+c0w2Rwjeb0
fZzAajwwUK3h3UpTD46Zb8N1TynVAyX3RpB+VS0RoHaMThqELFniadKxsC28q+FH8dmLdAActL61
0QFmsKad8lDlIIwHik3rcnhw26TpfFQTJPcWN/ZaVW5zgjj6FmKAvMTzRSp5HSwo2BU8ETPot6aT
2ldugB7E0DzIxMeXHSolGTlW8lMZJJcNSR8+jz9b7BybNOdPano7kZrbrp2OZ0wJh3NshPZWmczI
YD4R9ziJN7/JghuQpOh9aTJvPla1kW4MRAebLAad9bAi5/Dqzy3nWpr/cKB7/AnwUSJyr3+9zCqr
O1igmf6QzxK987Yla1ycPKm/DeUyb5vyVRhob21NG9ctkBZ+oJDPLb1xt4bHw1clyJKLuaDokioA
RRDjeo3KVz2YDloYowpLn2fFKnGqIro9LslIQSCT0iTSrdZeEQctMv2mNU74E2ArK9hAfRnkEG47
LbF3ohgYs1nbsA+YH8G4giKA7Y+4ZLyZUvOqdaF15Fe2JQP3aWy7g/9V9UV3qKum+caGmnvV/eYo
jKdl6mfPnluepB7Sh9f5tPETz0L5XdW7R0JCmq8GR8x9yqh/FLrJz8uL7m7Gkt9R3UuSdLt80oDZ
VUgC3NBWh9Ylerys7PFM2xVsAgs8nC9b/4AoHDOOA9XQ1OpvddB2ex991TWiOV6mqQc9bbCmYxL5
v5lUoRn3PEhrHJocxujPRBe6aIfmMLThYPd6BZYF0LKmpeyGqIa1BXlAJ0uD6ZEJ+SN3quluR+YF
zKp1FSj7BVTcP69SDLKkyRUbHTrBtym/M0J1PnJbZ5hKItjGHJTz0TIbgj1pvzJPw6ZqvYPB68gi
dMznLIZqqLE+hwMfgIFl59lG6YepjdW+xsSzyjnfcyg/z6QJgSCbfxXFLAofv+oZ+eHP7ddWg0w5
tiPj6XGxohrFoIOKaf5SO7jpZd7L1tJlSVk1R4rF7N5kk36LeGK3sQJoyhOcarkeAQ50Ojqx+ULC
fbhiFt0sqSmeepnpGyth/w/HrkCigyXfRTNwQmLkLGILRIPsSS3LwkngpKEjaHqT/a/Wnwt3OIkJ
QadlUA4N7Z7mND5aczVR9bQ9Xp28SIhHZLja7/iMNYoBEBWRSJtzMlJ99+zndynY6Y1doWA3oaRg
hXC+Kiw2t45Sugw+GT1GT48La1trF87fkJOb3k3/PThYPiMt6J5sE09iyMT+CdUy3eVclSUDfJVC
zGFXcfYrQQvLjF0l1wozwYq+9ldfyPKl09o1ajng06lPtkwt5SO0yEZ55qRdi6i5WE269zWoLD89
QqlWpIjx/MdefpcNb2I5gHQo5pukSKon2qvgZ9dRj9VwoNAnqK1jl9lrFbO5R3EgkFGTazzjKvSJ
HMWBcINAOa5gzmhBgJlsPqcB+IJmRP6RduAGO5SDa8ir9mko0Z8nTvUtwd22NMOvGjXzsaZCsFX9
lOv4fx91cFeoCzRkGgCt9SzEW6XkQUnDpbs/sC0j23VQnTJ789fdoMfHavBi1PQOQuOeU7orsyM1
x5GV0AZGLPn287RMTGGxezw4VITExafyXqdacejmiDxLz5ulyjzWHRQXiUZgoZr0kWc/Or3J8hCe
Yyw/YMEy+Pe/CEomQW7w6hcbtSRkk+xoiEyDxb2WVdAvUh09wDgW4sXBnLSOGyU2j5edkcNQq8Uz
GC7niTcdvkU4uD+rkrw2syveelXWW6W5yLDrJn4J3fGHqYR9UckcTyHI2clG3E05mhricZHsrdpi
SNfJqJ/ZBeMMmeeiVaHU0wySoW/ka5odqKfBkOkBNhFgssjhjwQk+HQZP85Ma0+GN4yABZmFZmlj
/9Dj8Sf1aXVvUDV7E0mElV3uAHhmSIlLdVUOB4w2ReU2M5iNM4jCsTwHLVmKhgwYMi7EkclzP7lv
sWae20lmvxTUrMAyNiCB9Dt1O3lsNdvOSkd5bXlsFBwYA091McsgKy/5IYp221UUjbrJ9sGtk+nU
WWRUTvPbmjnDsXOBDJlI6JDDtsamNKuf2EJwBhbBnqPHPYSseVfB5HSk7pHgjon3nSUuAhaBRT5Q
sXFkxJKtJ9y4t6H8clmBLeGE9O8UAbCpHaeytu7ADzgqCsIUjSI6AziKzq5fsCn967XZxs81Q4vd
40t/ff3xK6Ik2aloYJW8zO83wGxs3E36dPnr4ihA22R3fcZa0OweXw9lN7AkEF+60STabmQIfRxQ
Lx9HqYy931riDoO0e21/1AYKQRwEODXrZrzxTrOtc3WCvC0W9H4OMslrvOhbBx6J/Gsr2T/yXutG
7TB97fSB0gIiin33fZ9YG+6FjkUodYYAPlZ4z0WMlMcwPwkqwiejt9arEfOAj3q1kwL016NfRZJP
pungbAr2ttxuqOaUx8jwMZSodLgfI56Ye2VqzVPib8UbfOr2VzmKbmnETBOELNIjUgo+DhIuZMes
7nHpdZLVFQJb3vBXxgJ7r2i9szNfiEos9dWgjN98Li2w+0ahr/78Dg7prep1jOD/80+D+5rABUyU
IZ0qb4MzfTLwMPaPV49LxT5sx+Ow5ElTiBI7FFquWg5HKchKsUxclx3OX+QDtXlgbP6kEt+6Pr70
uKRFKLj5we38y284fvMqZHWtS9DbbhOGZ20yA4gr6bs7Ve2h0ztrzbs7UWgZv/t4rD5wLzH9nwK5
r+ws+xhX6by/LCwp9k5d3ihWmQw7hnVXZkf3PQnrDcUMnzBNL18jJ79PtbspWnLriJBTa6zaLLbh
9e1h021GHL3PU1/wjPZHc/OoruP8iEp6WUSBeWjSCr1jk2qLdKx9gVOUI51Z1aflhnRgRt7sghGZ
BBy533CsZuNdTXBTadbvOgHIWgA8S4niGSKLWpolr0COsvQG1MQKfcIytohr65bEwbLSzd+DfGf0
T2tqOPE2bXABUl8iTbZiE8F8Fx9MA+m0ptcHZ3Yfs9Ly0BGm85mKRtVhjFCHH7QVOpZ8m3Gw1Tqo
AkyUIP4qg4eGEXSqN1r802QTvDMjF9Adm3FEK6vQgaQqY9znHuWmi2aO5TaGjhKYImiW4qib6ub3
DZImRTJhMaKtbrhBit6fiYFIgm3NXIyVNyxYIptL1JIJnIXZnsaUDtl780RWMsvw+S/mID8ZUSRr
T3N/5fP002oR5bPiX7aihttBY7iuFDVbGNIj98HnwPzbps5c4g9mSwOkuO7y6oLjCqYx4z3fu44m
geo2KV17XSb7yAJZwgK0PKS2uXVhqizdugJRMpyYYXbXDPNaEVvVoiqnBmOqY6AjzML1ZNNat8jR
PKEAYmJ4kQR4gt4PfgQ+YxvyvBukELP10xo/fORvi1wX5XkskSoHVtPtGuzIaY8tlAEkaWtW9jQ1
HBcR+9zSYhQ2W+A9svs6PzupNj9VgeqXDXX6YjJNKBgRz0jmb6uRPB6fxBFqagC7RXBrNdM76QSM
lG4LUKWjy49KnNpUM0ws9WERtdh4QwfZeVvsY6Fvi4HgE8tV2qawdbA+0VBx4GPqsqHRL5us+q7r
ACTSjvjSwChJqrNK/gSjTU1cIich6TpAwypRSQ/StL5rerf059AjNcXAg4XaZyg5dkWEQ7MjYZTd
7asbSnwXI/HoGtJ100G0aDf+Da0ww++ZKDr52iy94olGE7TRk97bV51xZQaTbllGLjSQ/Hu/iKJ9
VxEcTU+zcskZwOgFfm1KgYCMvvsR1tmyscxm3U+Ws4tK0q2/fHzjdx/CZd+W0X5qYQVYLv/LDfbA
Q97gUQhisUhn2TdeGbvBPgWEdtUR6nrqITLWQcO4FNNRNbbgXgJnANzK+nlc1MVQo55I7tAN2Fxl
3ScYu+9AOAg5JAB1U1YDsbqY5DCIpjPHUqDMWo3O8OFaIWTExHFnlfPBtZNXBHvWGuIZZ1FH4drb
XzRRa8OwPyWaiJUnJ0qaYWNNidiYnWrmJWmykjTBC6MtLaxk2UY3O//gV4gmU4BxbPrALYIgZNU3
UcSZ2WuisTrOzeADhyqjxuKLPBZr4/RGezXRkToWtMSpbL5wnNtvJQdl4REEOvnvcYZZtB5ZVNoY
MQ9DZHxoDja6Qtq3IBIZpjkM2FpofUWOwzsdat89BqWbfGh3Ttg9lXOWZZakm6TGZ3EQjpdcPTqk
cvJOgrb/uxk227iJnbXg7AUVxefNqr6U2335CVtIMkPaZReQiVGO1Ra0wI/QyX8OdjqDQGYwEtT1
ZYia61zMt4Krm2Jtw5NF9NLVe2DA7xOP5Y6QiXXrvJTMD65mDIE/MEAtQLHfGGFhnaLIRzhdDwBU
SKzhAcBRZZSQbUx4XxU6bTniiNC7lLjigsyI3iLJoFsqWf4kGuYSmbK8QVZnZhwDOGKqASiyTj7V
DPaR7BGZ4opqJWoHCba9b3SCbdteXsfcOpUCGTw7optrwCm3PELeGkNGs7x79itTcgAFRWnQnVuy
qRZJjPRb77I7CTp43v3ye1ehwxgrTKD+1FWr0DDWU51bB+iHiJ7jYw56fFbzXAYnv3ltE61LSTpu
JX5rjH7WeV/ukj7VDvXo+gfJrcdQZ5pWGPh7Jjs1ZUfRI/xuUSMDXv+tAX8E/eUdq4YMdUSO73yS
3qsIbiHauY0r4aBYSjjcan0OnpV3TIl6VRio+KwCRZpmwxNps0+Ya7AKo2VeBZiphQFu902VAGXT
rH1OKs07NP61qnFa4xMpl6hKUSGRN7r1EpCDQ+9c0woizRj0aOA4dzbmTVM8O5gxBffaQytpsJCn
3jP2ptLSPSZDXPxhfdJT0qgJfIoIxCOswbq3AQkQkNXPk8G9JuoxPmuD9ntIm2uJ+2xb6sRHjL34
Xeb5O5MXdFF+8rtsu9e8nr7Vk3ExQ7zsWHRKC/kzFeFMOjXh3ng02Qkk47r6GBrQNK3ef6tG6RyE
wpvW83WMtXBtUyrGSXDvhMV4ePKmgkV8o+e7zOH+cJodG/a100fiyK31DNCHLiNVNFkjhgIIcYjn
t/Go9YcYSZgbkw0Kfvoknf4iUf+Te+/ABfejQ+YNJFQEOE0arcoPROq2myzns5TgRh1G+gy/yi5J
LzcYGT6nQL81XXkVQWGcXUWMXR3sZJSLd3eWhyDTSZFLR989L+KbirRVzO89936QM7TiWEczZzDC
XRQakZuD6esXY3wdxYi4NDzZjo44seAMNkwsSoaFXgR+uqbf8eHhXccNvRui/KcHxyfWWmdtN9lS
1w2mzUbRbF2DyqPSen3pjwH6ssZet7ibibGkf8/BQcnaQC6CZKQrsi9GhN2la9C2WmQoMMBaerMd
H5HlCj7r0ySJv5ic+KnDBOYPp6n5mZeESGTS2qhM35Zp8N3Xy8/cHlAzzQngGUbtpYgvuW4lOxYK
i0TbalrLgFcL0rWB/2LLpuWp04w3KHWxW/w04vJ7NHS/ysFGWYMlZ8OwtkfMPJ77GkSsk5ak/A6/
YzN/wg2FE4GdwM4dqAi7xmO970XlQQx1eaBmYoV8rvC/LEoPwo9Zky+AENEmAzizX8rBeBfQhbFy
5/WK6XLqA97Ok8LH8jzdEdfioE7yXRIBJg079ylOEUV7hQeSCRjF2nB7RGA2CjLbapdNOeyzjums
I8iH8SkE77XF7kDo8CwHIkaxlbO6eooEOISW8enStoNjUytr32vdVipnKWsiW+ssQV1Ve/Jql0xv
p2uISPaz67UnDODrngSw14aTq54BlIZ84WOtLhUy+ymF8is7d9P/bgLRrA0LqEODiqRAKdx0Xrkv
Dcwq1hCeYlVwqYKtgz12wq919iiuFk3SkW9Ryk1tZwAaNf2HG5TiWma+fgXf3bgaAeMwJA8iTzao
qSh9xuktnCCM1lbyHcuP9mwJ1ewDxC6LwZfvDWu7VeKLOwMEiRjNTncoTezdqFxwCkTiONwlOxa1
0I1LyCS+OfTXDFdrljXmgXb5v4U9iyErmREqTb4Ba9nvK7yocUCqz6gzBYMxF2Fq1xiI2D1CdWJi
sqC8YPUzX2RRHjsHGtZgrlD3ENmJyUFcB8LGd3nk7OmlN0XqsVxhlbkLElIUiukuE59G3mLmOP4X
yZlCko5VpGNQ5PvPf/835kOuaUhISp5wDBvy3fz7/yk9C+GVA34Pg3Y9kTTjtoBzwsRy1i6JOmy/
0JU4PBERDQb5WvFWo25GIZC37rMx2j8DtXSNyGRphvIkiYbL/zk9zfhfsr1c09b5B4SJHVKygv37
dwcqht5nbPjuAp4bSTxA6w9S/6m1N5gLeSuVE23sTF9niTXehdl8H8bo3RbhmceOtlElVD2mbyes
AwI0CydJbjBZzrQd8R/6+4SPBy9y+V+EklliDsj727vqubp0DceRBJs6jNH+/n3XSoL+SVvQe4+F
CRxaEkmJ2loiGJIndFrZncPpB1bSfDdRYf3RxMDLgQ+mWSQH4Z5jcW33zOHqcaONtTz0rqcO9dCt
USMlL5aRvATemG0CdMMsrdoNp3iL3jHT71gc9XuLsUtTMOgmzNqkWEBG0CsXSGP61ul2d2rzuMdL
rAzYD3a4shuQoJiVgEFaxBkUBXgB341OCL6zY1BMw6rCRUGhZK5bvypuTSvUM2+ABbiLBAitBPSl
4pJduGBCmep5dCTzlgU5CEmsk33EkT3ApGniiFMRWttOgeWCIYf3qSpdl5+uDZWtwoZOr9Ucuxwy
URKJecELd5O4+DUINs4GI/EOAYZAiLMgbflvGPicDG0bF6Y6T7IIt1Y4BsswtZoNevrqYJcaDP75
8ngJRv0tRse4+etLaZiHG2Znb7Aa2Is1CWM0HhLJ+vFHHn//8VedUJJjQG6M5U/hVc6XKscCbBjt
aapLLBgFrakA071yx5z1JmsmzgDjV9Ur94bgf1HNw8Q66N1npkOEewhg5wbdT9I1I5B0LqmCO9Ha
KPMxsF0eo69SmONedEhJAgYZ64FYWkrwliiSyGCqUODNfVykkK/oka0tXql4jZungLRSOTtPab9U
3GX4kCF9EHpZHB4vrSS6jqxjXKUPhynL7m1jVztmtcxRtcvUkIs1mca585CCQhD7JqgF92NoQmwX
ZUyiAZj9QY3yyahLpBsuSQ9gJ/zT45JXKZAKR4E1tULtlOkFNbHekBxDnfVU96X5GgFU9LR4ep7y
3EBQOBmrgFpKhIHzPfCMHt8WCBQzIKPHGFg1NVW/lBHJNSkTb3acKPxHfhbeZN2M8py4nnttjMK6
qfHiJJa2sdvGO7gDgoK+bgDXmnKgpbbNA2k0UN7LejzdBj6VJzzKNSpnO4AfoOpmwwrEbxeTE1mn
hr5Mm5elWL3Sw0OHycOWCcx0HLQgvxAoVrE+rL+AjpJl6mQNnoxyaVS9OAymh5fUGLU70xLWokxD
l15gxgyqiVPIKzEsk/k+aea7I197gUx3JPkV712ZJ4uA9ZZZZ+XdAisIJ2MiSmEGCbBR8k42Boh1
z3FOolYFGZ+MMcC6+jdXAL6wOgN7FhzrWxrgFijywlmFcu5hohRan3IQsk2ZWjrOUB8M7LYLkhdU
pqDL1i5G6hh9BevY6DC6wafiCYE6ZTxNk4WSF1a9YVQEZchi37hxvTe8ktKc6ddOGyN1iXyFl7RA
SUYUOxuT+Wsx5w35ZVhPauXSqlBCowB1q4qfq2YeHc27EDSX8N2W4QkNxS/fTgaW2WeKBuvkWzby
1TT/YA9vHx2/D6Ad1RgCE5WtawtL5Ejv6c+JsGZp0Z7ouVpHpHBthyxHgKGJL9QU47dwxqV7RWbB
FuxZ4MAIVvaA1Rg1eIaUCp2n64W/ce0aO/aW5T6DIrnqOW6WxHTD9Oz18habU7DDMnt0Uk9dzai2
KVbL5LUNuUW05lBYWXpCXBhvOuXqF81hzOHWXnowHVS8VtGfTVzgWFJNQl2KGLLNeEjcOP5oZ4Dz
mLQOMQaCqQZ6B+zoaDkMv/358AER+DotYu2duIEBRtXBHREFwY+12zfUvkcGbt7OywZnG+nN7y7s
sqcoHapLLnRn0Zhme0HBaK3HxoxOdp+Mu87oPoqOyUfXYxYenGGVYcwcfaneVf4tspDsBiY9Rt2n
BfUJBMy0uzR2O29XNLLczba7utI7+KE4R0SoXH3f0vZj7tYEioQL3TepHaBmXail2MhNdB2izzX8
b3W3yYp2fkPnVaWJMU0jTIH5v/wsYQud4h5qVBME/aGeLxYTtGXbGfYamglPUKcSO5Zt2csEnXvn
0HCQDUSpaPqgmVIDxhBozH1EPsZKY1zwU+t2IHbyI7OaapvZ/rQMRtRKzPhRWmfZ2eJdeM96H6Cp
7w8HFrXGn8Tff0Zs3/48+P8lzPtfXv4/ZXuToP2rKMc6YiD5H9uvYg7QVo9o8b++/PeX/Ov//O7+
fwaAC4fo4/99AvilqPsf439OAH/8hT8R4Kb4h8FOVrie6VGkei4lVv+lmn//N+sflu1Koc/536aO
vJAE7H8mgDv8JdO2CZZmVGTwdeR/j2Rw5x+eMOBCG65hOTq/+38T/20Yf4+bx5UjiRB3JI4r08Nd
7P1L/jf9Sc0icASnOTEyriAcicsbFgMbpAdt16YV3cHzDjYjd2/To6ABOrYVWrEL+Ow6sbbz82zP
0Bdbo76vS4Ycubu3LDQ+Nj19z51v7uFu7mXU7Sn80vKip+ZZRtE5yaoTYSqsMAwQfsMhNqa9CqZd
d2vvsg3PMsmuxPCQrn3xh+yZ2CDDOZuJuLDzuLLsuYIVWygN4iEjXGYVBx0RrtsPezS4B8+djkG3
Uk13ABrVyR1S3P1/J+zMdtzG0qz7RAQ4D7eSOImkxgg57BvC6bQ5zzOfvpcK3fgr+we6LgKoLDid
ESHynG/Ye+2mEf0tT1jn1GcqNLS+b0NZR9gq+SvSX4k9kH1nGpjOGizCseQ2xzWYGMiAHQjJonE6
xBLFZ3qy+jpcdkrL5a4YzBanT0N1qx2np7YGOTzPXSgjZiWPVkFgiTLJ+iPL0qFgYVNN2GlAHy+u
+VHXsY8VimYBqzgkZAV2ceK+GVXrfWFtISuPzFrtItzdNyspX3NgIJQ37oppklQtrctOSXcn4yfU
r5OjtykT2L87hdHZiQUmk4u+8xJoKl1neuY1FEzxVsXdneimOy4BHHvCaZRKUDCNM8OfrgftLhTt
fYfIVLxay/hQlfZpzInDfvDUTttVMfaozvWoqZVraasTQ6lkx908PPtG+FD77oVp85s0JF8zssmZ
22Vuxyvp5YfSFbf6mmJH7FNEd8NG9swSErzFr0itU7hJIPgKPETFBvIyC4d2CpdZRWIohNkV7qmf
pwwrC1xopxZl8Jy1oAcOyOVfRjd8ikb3kWpYr+Y7RXq5IK5fuYXUFoEpRmUxce7whEDpt9FYZOF6
m/ODfJlz8ZSa2mkEil0wT/u3I+C/j8p/z6+XxXde8//rnXTLYk0lm6x06J2090v2z96J6U6iMM4G
nTcp/pZJLiKEYDjD9ws79Jv9CdnUzObL28AaJYznr1/tF3RD/Uf8SVqduHElw0jYfNW07Alx6CCP
D1KUPlSr+dR6L2t4Rl+lLzeXDaw3/wRNQwfA3PpKd8d1fEH4heT0g7DQD/mP9Qu5n589KLG9zbS8
VdY80FyevHceRwCwZtk1u6OsySfRFm21mn0Tz37LxBAmmnofIDyto2CTkGtram5r0mwvq8HYBKA8
w+VBOjWZN/yAaONnVXI2GOG8IUqsTa+zXByUgLbGWqJisKJ3pomiuU3fBIldp/Nj1LuHuRakcoYg
KKLsd2bWdyEeb5bt9IUQkm8Xao+5QzyzI4vFbs9WCxCaYccicljJK03dTcw/eSF56Sb6ydj5iFX6
bg6WX+oTqTei5CZaj4d60k/fMr+XUAgvnR8/acAWDYbAyrrxtDet01qjowmw3nfVqaZ3xHLmil87
LtVxlABdSx47/oOAVDmdJW8X/aFGGIrScrN672d9iffRr5ISwpOFyEbyRjzqXR0BuExw34xrUJni
mcbOUsJYLgKlNAP0ISj1TUJkWv3czlJQifROgLS35ln+yDWR0nxnY6MdYgNnLSzTfC68HM81Iyrg
LPimkMXm/wpR+Gb0w8vkVNKn6gPXi7ZjEo2PBVEbw/w3KyUa7LdEmkhCuASK7P+H517656yD5x73
isHEQJYs9OpMV//53KdlTGwfAb2nRGTJqQYqslGm5xi9c48occ+MoBHADCZWYDtHqabT1hz6wrhD
9CRjdj/IG+Ezq2DHGy7d4s+gskPi9YHlLRiJJ+jvv+IlpuWtS7W77FaNeV4RMBvX2TFxsyil7KSm
r0jKVWMVDYvcODSvjfTI2Zpf2268ZoTPpoIsBYG6fj6lDADXTrnHbtOJz0aIH9tu3RdIYGr6ZSaq
3+XZBUBtKMbCmQywgCA0V5N2DwfWUR06u9PBMcEKRqntUMk7VkU4LymS8l66mQ2EJsSHBdaWKr5C
lNzxPBPJnpjbEfn3qWwE/j81PMB3q6RHz2wRg4FXufPcnWVD8NNl8zMB8gx4D1bMf+fa4kxGEeCZ
Ofdm7pfBVItnmcEjS9KDrn8eXNRPelyc9RjEUAcvuvxjTdU1L8ubqcc3wibTVCRCsn0wheHK7gCo
8TA7/G+3xsiJvo/C+GGBmhIY32nEo1kQf6r0NhvDXdFGhH7wXeGlbg6mL5LkADS0ZJy1/RDFexeR
O2Xz/GFMqj2hKD08et52qj6STbgXt/ZQV9t1k25xIbrV7NY1hUE/kYuwIfMHYdEsZ+S8Pjtp81aR
MA59KJBga43tDOJ+vjTjfI3Zzk8LKHOMIoV5w+s8LYHSSoG0qoG1qEHO115J6DnHwNxJw2MxBk0b
1enUAZXS23tbFBBzzUtFuGjtnZhO+1bIImecHMRZDoKN+TspQm7Fr+T/fkvUdxH3z9uBt8SSJF1W
LUOTNO1dmv3bvNJIqwxnCoPr6Y0c+yQPFFi4hEFF0z+ZFh9lE+3UVUusiwlge7CWu4oXn9raSzvl
CC+OGfvy0dXKBwgFWT9G7PUO2pWZFOyY8qsh7YaQ0OcoAmLF4ajS/6tb7b1jIKTCvAPcfQoEDkKa
a5EioiTNjO8t2wk09/YwYc0gxW859o54D8gyPeDQIjmxgkFtA4uMhvrW6vz3WuGkSuYN2P+j2r1M
Gc6zrJ9joQlM0lbks17ZWSIH4zJiYPVK31KtjynbPqPJ/hq/5+N0ipcrmjDy+BBv4liAtNlXsg1M
1IGOvqpRmluXcjauE3r4cbScGQIah7KYRHtMv/a9EhTvpJHYUPhA6rVMRKpj2DppswqC/qm5pcl+
rxLY0QQSJEL2rOXxuZ7WWrQpYO1R7IJsAXyjByTheWqnBQTAzwSBJfG5kKn3CumjNPSnYpqPtBLp
tXMkDO2NG1ybm6vQ9K/4rtJt1RcEtdtBJX2NRbibm4arEj0wc2yRk3vMtxVA2OBaQuFWsJBU8dzF
ObGbC8nqppd5/VtTAj7r08gafyEUp0EmZwVpup4lkSd7nMI2d6pNOnNyXmoMKJvYXsnlvnaRlQuR
bBKzI3jm3OGDDZfaikR4AorIREmKmeHs9mP3CCS8acXEizfc4AGMSMDmwEyaS4tocz3037LPegZE
dgDEpYWGlYfyOgXjeJt2ihQHBmRDijK5R3l8q4rhrpXbvYnGdnLFdeaLGDZcVMD5XZwesyGfY+Dq
K2s7VlWx1Hom+IzYMqlJBy9mmqL6Lgh0++FOqc71WjviRJYN/S68Cs84yvViMz3mI2V3nyEhZDk/
kYt1V5/K+HP6FW9Ywqa3CcXWZfLHKAa4TnFf5TTILSrYyd0cZMrXZPxClYvuuLfnOD5miXhN6uVq
IdXRIQcMSX8pH2+aihGs/d/4Xx1ZE2FQZGc0Y6AmgAgeRpsJGn9dJTv1a1m/1YriI168mn1+q3sM
QK7lkjmXtvc0w35zyG7aHIdwZcLtZOy6a3LYScAJNtT1fcPxjm5CEcJ9SzBc/1WumxdaEVY0p6cA
MTXC0yhARgDVLMiEs8qDanb3qYddDEsh18ntUZ9aLT5pPWxROklT4oODH9YuWPIfqYhnN4TJ+WSr
dAzFX4aGauCwOLERP8VO+wBqNFn7FUL8NV6EawnvcWX7sEFm+daFQvuKkQw19AkNQIl6J/Y314B2
qTdDWO7CSt/AbH6Vz8XCRAZf8NSJDxpIeXQP9cVSKFKlcOEnn6vKRVThWgPvBQaYqZtZ/dVUVYKN
Y95mXfTGPu+HWSnsmazPrNhgoHcnYxZPCi4UsmZtRUIGUEEzwMAq7aQZ5Z3z1pUapFOWdewoOUtT
T/TWTrzXSvEQeulRsHbbIZzKg/LARpTF1m0fWMoL8518jlS+e3wU+19DMCAZQqnsiVuPWpV5peXG
w6Fqxstsbv9hoyL9q6X+R1egmoak6UQBYz40uQP+ee4zY2/pFdDQ6htMg+uIMlwmSCXv84hA7r1d
XZn+zqDHhq/gDXaZtl5jzOQsNxgsfis9L49meQ1xWDVyJI0viRSi40ItmnYZeAsTdLSICCrolMYt
Cbwoa4Nd+ub8IHNYvHRUGN2Jpx9kYBm2lXHG4S9uZ6gQYTtA2cwdErq0WrrkMeqQyrzts35HIPBA
rF1SyxaHzlVNviuAcEAYGLOetb07ZwWH/9adofue85IWs3cU04HC+G3WkpcMIATXvjLQBhLV0fPn
XSMmRnWYTxMZM9UWSaoWZBYjUhvmaNB0HQHTyQOsh7Jdb+ZpnmI7XXa7E1BpqihvLqSzwKE2UZ31
jhZNaePgw3CmxLibg/78dijq9qkOy0ed07HwAmv17zxuXtZdUfE1pvnTPDB+TWa/+ph1VNKc2EtL
V8J7CtvNTawcHEd23I3Y6djC10LhSLbS1GQi0JC1m80y1zYUvrV553xnTa2f9ihhfNqnc9AfvbbV
fUy64CqZfeR2JyaenE405p91nthLV/iswnxZkvyNnIfWzX+oZRHGcx2KeheiswoX6JhCZkvJbyk2
fVP7ASLIrrbNt2pytTAcFtXFTMfI7NbQPIpNcc4ZnEt9ewQgB4CkvL1DuA1KY+MN5DkNGu6yKrvV
sycq19S9N7KCo1E9TYf3xkQ9S4rgJ38RPBfgtf9PrYH2/7XEGrghBlciJY9K6fO/1ol52RPTZ2nd
ERcNtNThnNKjUQJANohNNzVdtoUi14gtPYm2OK91HTDHDssxj1Q3UOIlkNU2tJ7LkehDJb4pk/kQ
60Cty4u4K5ds6K5iPPnq/BOipkhyTY3+rBWEyCKhLJ1DMshD42uFFiUIAXqNQDa3QNG7YBc7x0y+
MCudZSs5I6bzx48MPbOsdF7FrD3BLL7rPkIpoDaru/e5J666t0SToniq1NAEKr627C4W+Q/N01hb
J0hgnNKB3PWEmzt0L3UYv+lV+TXIAWC/p4JuIEniU2y0X4m5fuswkpl+mmcf4Bx57gs377jviHJ7
PFqyEaCtM1AbXLNPXHIGVR/Cf2ZejKGNuFjDmaFGlv/F6Pwkf/zG+nReEELLTyIZ5y1IfFcd+osC
8l4YQC48LYPfdig+ByG2E/DvPbpHuc7cRmE/Uwb7Wb0WaNFNGcrwUH5wdyh3vWqf5SG00DKEHDvx
+qgq+WncC5+kBG/fCEuhfX2lF+W9Dp46j+LBKwHFjhOquEPj6ySMgb+DqN+79OMuGiRQw3+IrJOd
tdiuzIaOCHVfGJu77dNs00BgfattNek9TMXgKugqqhPU0KV2aJy0zuxP3ROBcbZnGYtLryau6vUg
7GWbVHZbX0on35izPHtXl+pzAxRCRr1YjrpXJeIHKtbPTTyYG2Y2pn/en9hsA7ZLQWmy+x3VM2eZ
jhEsJW02OTdZa1u4SWA86pdlGS/JllGELVEFv2MgkbFNvJnh0zhFbb+cOi+FlrDYplnZaJGwpXm1
TiCYcEI9g3/GM06D0vpIJdMm4OE5AbsWqMCBT1ii4AlT6v3fTYch0WH877bDYGwsK7rOR6FK/E7+
ef1kCC2tEs8lhTYhRvM3uXznGjKC7FJ7TEggRgdzFu8zNThZegJxJvPorpLB5LfyavNzWpCTmzz4
1oX+yjaTwUfs+fatttWJCEsbQiGi1NTOmayBGz9Cn60Yrkk+cRp9mLYsLNH0dfZpJHcQJmX4iknq
fiWvfpOIKznQwEjAlsn3Y6CpUA3N2ezMp9y3Zs2z4tSHkOcXvOTzCeL0bnxQwR8RVvuzWX3m5CvJ
B4ifHthfVmF+ks5cj5ZWvbp2+8wr6WNttqdqbW6uHWOsN7X4R6APApvgbOqbC/0lFpJb7rlnWVHF
j8NAqOY7KAnVG+yeBgTLPNnFCM0s8Zo249VjuAlhQR51JkekxLDVhBUTGlQS83iGqxiQJXWW14Gn
/9Dloz2p+NtJ0uOxtM2uwtHnTefeMcTfGKAH5r9WunoqLfeeaX72ErvOO1WHFNX0qAtOWTo1cLEh
X9x5ld0lh945Kod+xDo4Zt5MfOZ6AwZ3swyDkQnSfL8kbcK4/an2R7t/oQDS4j/mZfLwKh14uDWB
FPs+PUvJ6nclk9bjiXguoqXIItm4czEY2zVT1b480ck8BkvnJKFa4yAq+5NIFmIwMqMDuApVyGTa
Jfu5QVLrxOBTLilU9aCoRspcM0S8H+nWs32T87LUq8hNVRrxoVfbQ9R1vxpxKZCGkzVMMPUaCi9z
usX0iDoi55oGWTkTDlKPbIE3iuPYAUvtDA3r3mOFDnEk/kRmyGrvrNxV0wRUtHqDFpR0Bgbz1fXX
clY46eCXOvx5RXPY1+OpndxBZ0kJiIqu09uZ+3HsnyvaBULcj037bdLOTQG3zg5mjK8LDbKYfgzb
eHhRd7TiEec+xhJHQiQBWR6ZKWa6K1BXssyj0RQjcf6tffeULgutXApqUl/N2tVGKA0X44RCUBJ4
kXK+SZHmg8QpihwGm4OyOAP5ZvlADQ7vGyeErVl/y518GL9XQa7tPuJz1jQgJ7WC8S06+4SEGks6
l6F8b3NGfxO3awbFlU9u75Aa9wwa/xD1THLwzhuOJcYp1t7REYWWibPztu3ZZ2Yy1mH+mf3U78W2
4b3W39YyPwO5C7WtPCxcrqSs1cj/M1m8TMBdnWqunSqhG6tmqrPMXlWWJu+1wTtOCruZRYRRYeto
QBfVSZGKbguSa38kO0c8AuNuROGTLM1vQF9aqEyGNtpqkfLJmAeHZlwrroNcXbWv4dUDvKyT2cPv
I8+VC0uqIbQxti4zLWSj3/PJYHyKG7kF9cRB07agmqeWBfpmAyy3dauii7brwTrVvFN6CgUGyqSI
4l/8IL7UqeG3Gey7kBa4pB9hEwFXEReerM3em5gqFF5yWZ10Fs+ZmAXW1Zw/9xIk1uWrWywq5vZG
ni/Qt9zX+TKo0As58VP1tTMFa3Y+8slVxQq7U+oqheY0xoTwFe08pqHNCDiGdEE+vZjFKNKNqHIx
jqnMpyBWHEs85UNt90LFB9qH1Nhr0oT1wMQNEQcI8CvngcEpWfMNKb/q0Jqyb1NVfclnKwNjzobu
cILFb6+d7La/QFN62SKfrO4Lb7Y/rMlZdfMwpQhYSpSzFFvFq0Z53U85ZO3Vbcz2gFTtKo/dtWim
a9FOAE+76/Qis+Gud3+P+3oW6p2xmnzVnNFXyY2II/KepHvHFGAJGr1hOg2ut36ku/kwDkgds/nU
vSZb1NMIhRkslN80FJFsbKehfUvNmoi1dpjHUljl1MVozHPw6bdFUnzxPNKrXHniM+x92PQtaA2K
5c1TaqOUnMAnGuR+EuzYFE8GYLD6v3ejeuq6+KRHvWNuaLar1V2Mwqt0iMwWejUrokY+oEwN4AK4
vNUnqcujfO8uCKZbBtZ4ggE1l48S+v0IE/OHWSdO8fMtUFWuc1XfckG+TfTosiq46+kLMoOnybo9
dxGOKJBMtW/F0UxW3O7AFBayu3gsCDYrAiAGu5AQvLs8JMeJBVgwS+UpZv3ooFDPcrhS+U65rbrv
6GXV7rMfAy/W+97WapmgF8ue9dJhor5yWUjv8OQl9YKxUM/cUByrSbB1VYgUKhpPxlZcZfK2DyWp
BYWPTBR9QvUBWv25GCSpuWOmOZbZOaekMm2BYQwYIRQJOA8zkqwUPSwHe23Y4Fo/UdEHbOTCoQ6A
AiVL7s7N4Ba15Jqj7qbzwYxakqFMoWM0xhYyhA7npWkaFPF+4Ue+xjxSb0sS2FGRLxgQXqdsXsti
pds6jzS42nKhlola7/AmG5gtVCVM15hC7W5K3ze0c7vMiuGN7/xqmt/MGClGXMBqBP19xzZvy5zi
G01nXf1svLolkFiS7a0Szphtw6bVozqdTjNsG4yWvwyajm7Uo/Vrb9sn4sCPdVk+egwDkBaHiYXZ
R0IZu9A5EgjGxph87NHuN+tdT4Wa1od9h8WZ1ImhOvTGgkxd92ra/XVB1LvpZ2NSgpkppwlW+O0n
Hmz1nlbMkvTsjjHgIDy32fKVKwGtF/ke1Yhezmph3TXaWjx7p5Z/56tjjzVbP5MxPvWl5lcScuWm
P1Mun+tNPMOxnsrFjflqMayqKmkHsHnUM3J26lTu8Nodldbu/UoFniTPQco3ve8TqwPLzxR3y7+x
aSPoQw+StXobRQ5Cutkdbk+imvHGIIbPoc6K+PLUM5D95vvGtX6KRlE5bURVZsxAmdEiwpZ4E6wD
qB36e8NZYAP3ZgT7LDL0XwAn7UbERquzBZsjeS6jFnagAAIbzVq6G+6gOn2TP6gQQbrsrO8TGemZ
yLb3QDJEoE1TgNXibHn5Me1mFz+Ks7HOz/09n4+iS8yhDdDgoDzViFjzA9Y6LdvCVWJwiupXCEdV
iPpRu/B+tZQqXHNa1z4z0mUwEOHDjgga7TxJcNDL8yEQiTt+ERpgV8j726kPd3KdDVGN3vUY2yCx
OgMQraDxrhcMiFdyQ/Fm60T8/UG6b21s0A35NvwBPHCZTIxaX+xv1S7z0M6A+t0PAgsWrjGvZSF6
of5DM+7seLYJl3h2pcZp6lWL8RKQ1IWcKaGmQ2UtfpB/gydxR4Sh+EAE5ENkLd9ykCkWj4Jajqfm
IP1iYfsVBaR/uTvzFh4nU2s/DCQFqj02w9XiXOY/uunmc0+FJ2oDShzDnfliYPM1AjiBpibYhTgH
ccMUfsHzFRs209Pwx/biCktIrg13RY26l9bnH/jxPlJsP1uYGcGeHYZXBWsO45RwnTPM5ee3VoNR
qWyGGkyBvJ6djrFpfhO29Rzr1NtUBukHfmEKvLWEtr/AoyZ6jdM1/yDoh6pvcbUv8Y9FbECai4SM
sIqes3dr6C6vDk4QuF2H3OO87l/darzgxKvCbWEqtCcGeAoYjZQ3ZWGiVm6fyldiCJ/sh68tbnDG
2q6Q2HDSPPL2HKhYh+bPqyGGcid8gHSbA1GEqHjtrlXsBSJwRk2lUeck1KhA/NyMYj37Kf0CpU/K
6Xk7JvjqRboo7sH0RLVxVaTi2rymP9Z+m/6U7Df49X3lS8pW7lC/k5K8XEj9yDhYnJgjHvrlTU7m
h51WXs5Q1mDofNW4AqV78jOmQWWauK6R8ut9TJQOrNd/dWq0TQgw/e41ktnS8Z5amsrrp0akrEXk
dmmIoNVjHa5fPDURrWGEhk+jSgLVCLCB27YMFbIXoYZJBYne5rVbVpZEQP6oXgsX0667brmH2cIr
BgXNMHkl4+gX/LwYbk6C4Mw81zK/yXzTPNDYnskwc9ItLzEsRgamJ/xabKBcyGRkt1vIckJJZATp
ynrolBjmNyuPXypTuWTrbHDfvBM94WjsquBiEXO78ecp/cg/3W5JtdFPUVShTs4NZDQ8ZWZgWhhB
gG12aRwREMydpcqetmiXzcyuCUVmw/aHKCi/lJRAobacW4i4CYsBqLkIAo3OBEKgubny6lFFGnNO
kxh0cXEXkv5uZiNI6vreEwJoqJFWpyxn7bFNSNP83Yyms5+qpT+tpnrsT0lhOkZV42wm4IRbsodN
bbXKsQpUjGFMniYFsdDEJ62WTrNuDsMg522er7LF/UKgqRRgWonuGL4IHzgRKEspm3kUZx6xrV5a
hOQi2zO/9vLgyPge58/5tA6MH6fsMyf9eU6ohQ9D2voD/eqiMBA1n4LKqcussFIRcKNA4UawY4RI
lEJwUXuaUlSl5x7J5NL8vW+XiaD47ahYh0ozbEMr3HhtXNgjLqfPxsWTFd/yJb8I03QheukSK8ql
/Rf5rzxZ0h8zrhxFGZxyTG3SsyWOOOIH9aR2eBH0wu22xp1Zegh8mRSH7ze9Z4TEyDtq00dvvuUQ
vs5jWzQbd+YKItyac6cwRidGhhbjp8pAEmMLcxXF4EVOvbb5vrBXoTGqw+TnIOBrmT/lPb2UKqex
zRl0qSA+WKt2UbsxlAEJVsJl05RLrOIIsrZTjlajuQA1PEXZi3DUM2FdxnC2UJG0POc9h62wmA/c
vPlITNv4ENn5SXmIgi2aOzOy6MvBq8J77FN7YrAYRy9r15lDFn75WTaDnWjCQxKbRx/P98pcb6ZN
Wvl9lphP46L/n+3Eu/XU4tjmOndq8tSw7odxDcK++i4CmicrwB1n2U1+BubAjXaNf2A+cCeUYfqd
YwLbMOGn6BNx2F/apGSkwsWElV4xfHbJhsgHe1JRnUTtYL8jGdQYzrf5SAhr2/h1W1R7hqF+pjOO
2TS2e5r3y8ZiAS/abRABcXxTzM8IHjY6exzGVry7FGJQSe59Zn5VPwV22Zg+DrE1n8U/E38lf4pz
jxEKWuiVOMz3+fONRZwtUDQbv3jbTdlCV1AwM6fi0gPzXZY0Tfj+pLhS0ps8KwDFmNowSdY2d6TS
YVSJC+qyyI2rDf6efpLEFYCBuvbQqInzvQ/WdjbQkAjm+oT9Vwp+XiOTJ2zjNENluGPY3FiB+Qz5
deu15fu3xa7IDUMs0ASbQldWHS3iikezcDV2O7WKnYuAOQrYIVk8tTwvhXUzl5JVuexZhK6teX/p
Di0pYjFN4OymFVkl0+xkdK4qJs6GYyVIjzXjzinBvYWSJHvqWn0gmKEpCWiPJg7eDXoBgeFfhvT3
6ODuz/dIdJWnTJgYR4+jLz2+Auj0W+zIc+PKnI7rl7DI7/vMyvrbbun0KtV9TnuW2ESpEaalMZ2s
/G7Nfbj1NiGjFLQWpkJGRIp1Zq4fZNDVif+ILCBfKdHnRjYfFGhCCTBfGZWeIuCGm9Jzhhk5JodF
E36PM78gyGVq63G0KkaIYzUsl48tyb00f+XAYzrzA6Y6hrPPSZZJEU8CmEhHOYWZF8lSeyGISANe
TqmNs9yihEdjKZUsrsz3J2X4BXs8NQFgOl76rr2u5XvlBDmp1w8thpzgZdrzBB+T2Uomw4HM63Az
1fPe9iGqO6h2ZQvO/FivEoXl6DNP0rg0DBSv5KzYJ3DAsvRdiUdyEEuv5RqbGVKAeBOe8zvEDLdx
ln2kTBt5BEXirMbf5ty7NZ4ktk6nPC8iCaHDNDOSIB9qJNSDQMRFdeUlCfHDBJv4c7ZIfyREi6Zf
p+eAQ8fqOX3pSMAR6Bi24Cg+NinlgxlxglM8IxOpXC8SHJmWn5ScTYYdXX1p0ZoKfXxkj2kQrARg
V2T6POU7S62ZJqrzxDsOWxJ+qEbO7PjO4liFKx/n1zsKcur/QlbFPVkoczTKL5XYCvGlwbTL6otR
rWemcRvGLDJuGe224CAzt5AUt+8m5Fmpr+IFXUb9RITb2WRtvKEHEfjLZzwjFnQqkQZcem4w7iJr
7T3GnoQcnnPQ6z8mRlMyZdTMaGp8E2HZk8JbZhasd5z2ILrbGr5OJj6VOKor5V6PXwUv7yK1j+aF
liBM2jGcVMLFRBLrcjFkgHywqDKTh3BtDgZxzRhzDoWD5DSTVrtkhbwINAtAHVM7YzQU+3NWnWu3
jfp1+Ny2MM2GeyVJ8DxQtTJyIYvxWCfLTWd4Wiougzr8zqgNKsGpWHIj+TVtuK8s3BlYkxQxXtpx
pggs3DTXHJwkQCMTJma73UA36hfdHpVfGnGOM1PouqzdMlwUxTWwc8xI5MA+h7Cdo/lLoBLL5p8a
fbpJTaogcRCQOKTT6kIuccsU4SvyY97ixf4SoXYzNH7gh+jzsGjkc/p3m03BzlalwJ0mIEOoJ8Hv
usEnwtgDBpYWHgQrdyQqASQR9ADhLCDjI7lvkhV3FXsPvAMTxFJ9g2ixWr9n9VWnOBVDNJB6aFPE
VbtK1nYTzeJeoTSWJkKzCCxH/ka5KQFjlxkGTx3MkRagtzFH+DH70MouNcUFflc4pPphmxxyFxOU
cGGxQZCxgqGIuib2jAKpY/l9atmEIS3iXSooj5a9wPDOKKV3uqGw47hzCWF1AcAMdjd/LhTGyaWX
w7caKGtp/ACBFFo4rwiZuiEi+eygRgybDeGeQkxRFd3r0HWWRX+28iKYv97reIt1POlQ5Or+ft8+
uKpLndQntbsgglZH9Tkq9UcOXSsp71PSfaBME84oU471ZtDrnAeZTywB6Jx8mTBn5VTixDNCabNC
bbXCHuMvOVbESMlhonQhrnBAZ+oCEiOLL/pDf+B/2RdIIcALb2uGsJpWl3HZIVC+V1USxNN4ThB5
vq3sBFj5nbeqG8oWNZQTRj0j7fh9u4MtOBcDqp7N7TnJKfG7v+An+algerE8eqZNnckuGDc7m3oX
hA4IbJQ8KUctcB9BDHDon+WB/egie/Eq+t20kapqlyxnAUWq6BvnNeqIzJE749K8vtBRIphM2e0g
BDI9rJVhcflC0u4ViAMHfkEWWLOVlDvT5MqHB1QXLkYl9qyXlcUbUxjcgeZjgCe2egykySXPj7k7
UCTvlIaIEUqBoa3okC0pqYglgDz6f/cadNl8P2nKGKGK+qxRoCZm4TUkVxgktJjR/1TPA259lXhD
q4/dkht+QbkG/urYVCOKtzxMYsTmbl+0PH3tWzTsaXPlmbDnQk2SubiddWJblsxuTH1hpYst1vZC
qd/VEuEEZDceGRwu7Y3PqGgjyUpD2Wac3NWET4ciOMqOoYNOx3C9ZjCe6fTtJhZsCOmOdHAaQfQM
3jhqh1pR/VkqzvUV8P5I3Z+zAPo9qtpzW++FJV9W9pn1m4o3MGg9WqAfmmPK7KoMYEMhtT7kae2n
ZeGj/f0vns5rt3E03aJPREDM5C2TqBxty74hbJXNnDOffpYaOAeNGXSoctki//Dt6JOZ4ufNV0gs
DqTeTHVPrDJq1A5oywrKuEKNpIzneKquU6/dDHFLe8lZWwfJh8CQ8sLWEqOn050wBXafit0nbMT1
694l87+8HNcmmUrpX4coTwCcxCE+0R83N16LjophWOVcFaHU5OfkUXdz0uPxRETzCQrzxFVuBNYJ
ut0LbzCkbS1Mm0HmwSmNl8vYNwx/RF3dVJXfkZs5FKirnJcbTfcQlXgESTIbjpYs/Lxq5gV5T6LI
MSX3MSi6a+YM6ugP83uXCI6H/KZMPDkmJlLCSTGjIvvhmMHECJzURZtczDadxvJrPnSuN6FbluWZ
hktUhFSqZKtLcGYBxGR37yZ/mrrjxjijO6mJvSCU5l2RBHdYoa41xjdoKKvNSLJML0nSHcSc5WkE
O+ksneVmd/1dF4S4z/2BOBCb3lVX0DVHzb46nWtSoK9nN9e81asxPSVjGhlVtGCB0aim1lyi2IhP
fVG2XDVX8XjD9W9qzX4y5V1TEKsSAsC/JPZER5iPWlfB4Xp3UNDbEDvelCPjMX0g5E2t0DRXpN0T
BqkFboqquUgm/D8EVMC7a0VLCmS8k6NgK+JCHd9RDgjl4ZD8q/KvWEnWUiHtPLQu8PbUTjATaycq
Fqyh5mPHnQ152hFbG8gjoY26I55i0gxoM48YW+PVlsxUtyPrK+NHXDWlp/UyLXffq5kXhWrUYvqu
F69qVzdtWF3LqrggFzrJ7jcGq52gEIXWPxm99O9uHAEj5DXlgjSLrPO83iQDP9+MLCHapCkigw67
3irYVLYdy+JmoWG1z8/EBpAqFF/KuL7MvqHXH8JZ6ouHqEPqgpxzuhrxIUqHQ0p0YuxVmXTXE+mO
q+/WzJdccGztI2smOBht071pAzw30ZONoe8YUGn+EIzCEVQ6HYlrFMQvuTlTmwI/1juEunDLw5Lc
3VeJsqPc7aAYi7uKBttIkdpWsGlOOIe7JZt3RPbv+0Tch9IPGVPIjF7dW+WhlEZ+wPdqPRgu2s+T
GM8fVYO2paLNWaZkZl52tnlGXeR33MZzAhskMlWSwyWP+zMjEtUXozcFiStLlW9yjREiRoCUi07K
av/hAFJDstMZZjc4VNAuJdEmbHsvSVwRfcPIRBrthkHbkl3Grr/QwKkf1VND3aHEbNMzrM4Ezn5M
lXgtDsWbIPjFb3SZumYjVnhH6KQE0snXndGjqpE2i2hujDzbAn+4ptldSUxryDuL597vqxUIAG3y
7HWQAKl+1mYAdDM/9Tj4V1G9LvvwgHRqJ7fLliKFqdsBlh7CJznHB2yhZ4X6HchTItLY43xKRjZY
lstmIcHnrUmi1+Ndr/AzKxC/A3PgK8mGfJ5wiq9yrlxmFUIn2mHh3pJMu2B7Ej6FTdqihaZpe/xJ
MGCEp79hlP1MXvnj6ifgZGu1zs8OAZ+TsHZCD0oQvulOfOQtBPnsiq3hGnS0YunMCEl6BZS7shpv
5Qj4Ltb8QIt9maGuqLdg7XujuaolGBvHtmGCLpQn/u2ZkjDUa6+M33GXNh2x5g22dV4JyFZC0Hcr
XoPQkehGaM3q0tcfWU42Sh8cpVA+6Ul8ygl4S5B2x+XFj29TNW/btONgrBBM5jtzg0YgjpmmrDEX
9lgV90MV7xvyGB3zLGY/sE1USO2WyPTnCFVhOviB3ZUeaXoWm8BBFoc9YQS7MjC28U9HvBghO0Ju
rMVNamklgpzQfRGele6sGjh9Y3ITlQkuRHlHoBKZmmy0lk2rSW66hIG5nS0yA22DnVyzav3MnePB
rolXwyMP2ezmEYAlJg1VxKRhouhgO5NooRSwHxR+j5tAI2017UEuc8kvGg30TfeTGq3LjzQGXtuX
6ySSo3NRKSKyLGE/qJlok1WacQ+APZNmeIXA6Jpj0vglonav0SCCDfw/BapsrI9UaJFQ6Sh9qP50
wRvYuWVCviSaQa6cSmpwEVXyrpLi3I6bODsidWGOoRJlT+UiZyg1jIA14y4wpw5JInQQuR1bWUJG
OtCE2ck0/iQsnq4ZFC4jMpkn8ZI4bf4bJjWLRw0Iy6r7gEIrjctRU+2aKqpfiZuDU7amcIwiv1FF
SsonlWJeaZbsOUEDCxZikabR+CT0IQFPmWCkpSZ/r1WgNQyz2lWVmNthzdqLWLtIwMqn2b8lmble
oWilmpH8trwkLD1OuR0RBtxdKa5U6Yg1YJuQYEF5bArsEr5I4KlVzIQqEZttsxiHyU6w9TnBdfwg
ncYXtsEDkott2so9fRtdMfAfK4NnnXMdPtdNZdX/sskad93UO3ClmBV4F8ciM5AjFL9TlO3ScPrK
y8YBIA47ojLz1aBZYIROvyOVNOg9qE8yoz7Es/gv/VEdgovtv9yTHLD+0M7ZhDNe0pVFYKsNc0AM
UXx6JfDTVrDTb9WTI+3Y/8Xv+S5e0dXGVRaU2cpvkd+9Z98IEXLwwTUIqd2s2RICW6DHOceTyD6k
/5tO4QehtiIe0Ov0cirOV/VcrFmtV6rtMF3gkHIW/BwE4tUfmjvSnrth1J/pRYQo8ldrKvJWR0wR
XOeTrUkVPPof89zCk+kga8ylkGW7aht74QnFc8DYq29Gv/YFD7nkurCjw+jrTBDLzUBQ9MViQVFS
uuZeOdJw7gh7w4XhuPEn3MyTtC79/Kf0pUv7Fx+1P+m9fV8QS4kn+RQcQpI9UHcFhwQqs3QzW3BM
RzowkjX72UVl4aNZpX78QICfr27UT4PfSKS4a6LuYrujghpIlUEOcwcaOTojEJZ8ake1I7CSEXRX
m3cyuSHdsOU5zWY4NYKz3Mlg/y7fG272ic8XIW6XOhrZp/R3+mnfEBIQ+QFVNFhctxjELoTpJQ+K
6YkRaQjk9ea/YI2TAfV0gAVhR0oWecM78d6+EfNcxSekBwLSWf1a6BcEjqsEL62dVc6KfH9Qgs5u
niLP1LTzn/CUO9pTexCHvsJIDRjhAiQsfJ9o2C3tAhU1/olP6Y+RQj5JB2LfRbq6iO3+w2KD4omQ
QONVIW2jC3+aMYp3Dy4CHi0VOBAtIg1noEZ2zDcFMhMo4ZkeRYerwrXmL/0n/SKf5h2CWsFnV1pc
9PHSQOzMfyp53kjuKFTMtzLlDogIqJCdLYiyEpajtwvZxgMKM/VN0FfT8Wm65nXaqcSNCjY1xOcX
wfwX8Urc9OkDpEU21+mxgWn5Y20F3838QE18lH67iDPOFSzTmg/t7+RT37U1r5kH1ob5jYPXNb6W
h/qc/3hU7XduADs4rd0yOhX7flsikYOCYumxlMCmK0v/F+2zfY7HTbZCovj98gjLulW+9Ft4rL/p
Vsv/eM3IpIEhVp3RL70ATt2J1qnCDG5JiU3bmcnq4osFNu0sgyd/oosmmvjGjFlbw+C2P/JnKrrT
aDF8s5TlT0Lx6sUZd9U6/2y4b1mxN3HJGj9k0cveiNLTz4Pgj37qVdvQGwPkG1ZxkD4SQvY86MS1
cE5KOz6x2dyKS3siiuKCYvXAO8tAX/MjptZsG67pbCHI19JVTNjSLUyAdGjzNvjLp+CsfNQmoi38
e/05jU1J8kHf9L4BNOlxunrUyrDcc4/dfq1ddZK7X7tl/zOLLnIzYY+ExA5Y6KqTHdhTfnqf1D26
wCQsBqE1fyR8TkAi/JVYyVo56ptoHXrFM+E7UjeMb7vOLtzYoVIN9C/fYU+98sbszL2wy3+GT7Az
G7eWh1N3v3LbY0d5kdc9lK95Cw3ryHuSHZEVe4VX/+auOFjxVd1zp9mz5rb5HwJDG8rPzjacrLd5
uzzSIxCA6IB7tIDw8TeXUuMi+8W9OtdfzSe24GJYY84aD815/Aa2/wHCwqdJpwrK/MQyEM3nlvE7
H6dNsDXRkRWVlR+ju3QB7bwKH7rX7XmVJ/Q1z/hDudBEcCFt1Rq36Oyd0leOzCYkGB9DCECy6d3S
n84cESrXIPWSHNEeflEAzeMobxL95R/EATpkH3iaC1LrGBE7LTiph7KfC060Yf+02dFt85OLDO08
Vnhb7ZZ37VTZgXuEXLQil+RiZKGhJ5w7hdNMpg50237whCM71cFoLZqCHGQI0McVcTYu5cNsr+xJ
DnCPRXGQp/NL2DLX8kaiuSy9tYq0CzBwTii6alCCBmUN3Y82H/gWsVNqGbx93klZP75qK7Tu96+v
0e2QK6PsgariazI6QmGTe0I+BF43NnVyBhzjDT3dvnNEBD69iMGQQ1fOV9yGZlDZpf8d5H9qom5E
JFAzJCGUR8TnTyYwqk4QNQKHrnl6Qf8WCRZ1qa+vXO9AnziSGsS/o8vpFjvtjlUMGfW9uq6w8CAH
gCTtbGHHEPAC+FdrA1IkKQs6WlrjL5rRHy15zb1o9dbOb+gtOv0UcuaGJbspro31nBHBRa3gcVrO
QGGvtp6G9bE0OLQKe8VAldmEj0632K2aFuOAJywOLmwm6xI9MEJhcAxquJKK+k1M8B2I4CwChcL+
kOW9beONEYOrkS7EIcwEbQW4s/Id7q+CeN3FqlGu0xa8WLTbQOwke1HcL8NOozopuqNRCQ06f20N
jsOfNMYrzqQdUfrlCoMtNIHKLo/CPKRabbon47mv97D00+a14HhtEViYCrgWUA/KPUcILC7SJMYi
/0P0mmwQsQiw02N6k8RLUJ7N+pCYmwBvuuDEW0WksuxW4lMU8fDus+pkdFcSgnFgBq9gJ/7JWE6v
/wJKMnlZtWnkV7ktRRnad82qNub7nBJgcG90jKxkKqCwpAbomEY3HSyYkprGpm2S74UICC35kKR7
1lzUR/A3/mocFfQOsbntyEJqBWu6tM9V6Cp3Q3YasppP46d+5eMOv0BDCj9+q6hKeKMgyER04wTQ
sX6duvVEx6pVbPLv17pmp5/XvdvdOKKo5ll8MKjV34i2yJL36mP8Da9JfdBDp1ujLty1MBfbErOx
xzvAe5RkcDtWrXNcDLr7klNRaIYC9x3nVWtj9M7d6QRemv40z+icfiUEw77V78meoXk48IrKd/UU
+/RB/y777lEVtnEghclPTh1vFV3rUOh4NFVl3cGqdNb4NtyNy4qmJLZH9JyUrEQniO4R6Q02Larn
QG0sY11jSPzgM3lVXhDb7hSczh+pz8ZJUYuDEtxP9hQwP2KfNYbEt+T+79BImJzqbXIft5Az/+LO
Wh2VS/7NT7MHIwdioOK4oKHOQkoTgQX9AzzN/uWMi6/+E0s9qKpVP4PWoXVq+AlBrp3J57s0Ed2u
CyzNkyc8ed98HBXXFLzQBPzATGWviG1dWd1P+Mv8MTvh4fUUfzGIZg5r5VKulfPq1PyNwZaRVbeV
Tf5bkG74UR+lrXBDgQmY+wTYt0TEUrbkoukHUI23FE5yNfvBP99sig0I6Uekb4fBDtHhrtY0YxOf
bq3mr/qPzkc2e5SWr+tXgguPhKu9/k87Ut+wJhnjJU1C3Obl3+17xS21PRb3/Dh/Vxvhpp54PxC+
o+Iibb/9W2QbtZBPyC9i1+1qdPJ39YR45B5cxKdwIqzWpp/BMVF4FftqMx8D4t3XAwlVgp/i6nJg
ycnTQzAPby5schWJmnQxvuJvxAP5sfACwETzql6t8IDneZdeABH9nneoggU98uG/TLvEoi4fxUmz
Q2SJzV7bGmjxaFW61H/IWBG9Ma4g2u+t4A1pKP9KiCyA2Uf/x+U4/F5OeKqg82/KRb4hsUPNQHIH
igHi5ogZrTaml151rpVodt50g1jNhmjjJJwdJYh37dBmftyAm6C1JKhnrzHOVodC2gsjZfXbnGCR
wo3sDsWKp0SHar71wkeTfhXcTct/se6UWH+K01QfJiiTyYkr8vt5B+ZbI79rEbC+tglHzVnNLjf2
pqEi0mbfKrFLeygODou/PKAxt9q6dHsMZBEhikwMr+sK0RHugMqWAFeOrtmWDvzsdm2Rl+AiPLeS
/0wEBlb3dotrYAtWj8htwumMh8QRvXjH47e53e8gu8B3U66kWNdcpIySFf/17ujGR9mj287lN3n5
H+7rNbd7D5z9E2PmhpiS7I4sxTE9tgIUMe6E7IPbpUNdz6b9Hv+Wh8LPdVY9WIFv80l4MkkUzb64
A9TqJ6qHGRDiK4Wa9/ndWOOp3057nhpvjfhMvzHFbhTYA4tn7xLEvkdGxMUYE6AjWoIFH2T/jCC5
w371x1YovWvb5s7fzN/o+jBdhBGPGUn1Orwu6b6RoTpY+eKDGGP0mrQffg8Ilfz8uz42FLl6+TvG
jIfo9KhROZry9+BL2+LzHr7Loj/paPtW7+aJfWkBRx5f97zpMZLiQwfpH5dx9jiNJmQKUWykHcMD
Y154JJnjkb/LDyBoRojqUdzFTfcw1pxQf+WBR45C8SvqHmBu/PbZ4ttIF5fMovEvx2ts1++oaBAv
IoVCoA//MQx0hh9ynCdw/+wGw2uiGV6palb+nZM1wTufaxxQNqNLwG9B7bRYE8rgu3GI9t1etKih
nS3ms9TXTxy7C62M7Cscqc3eOGa/5ktv4fWvvQvNA+YZJ/lndjZJeNwhvkglBY0DpvJehcODzVem
bo43Wb2Ff+pp5fKfDS4wryDCd/6QYI18S9U3q+V1VA978FyrfgXKUadjRj9V9BUmfxSEy+FeVH38
niH+Pxxms92+M0kdhtmRQI+1HSgMnQ0GWvJgi/w9wdlrF53DqKtdZt1Of+iNBL1PMLRsB/31h3EA
RwW4N/YanDE+bfHy8G+Znov6RQZDOJOJ8hbll6igJGjNvS7RT/N8pzN6FW2z+R+tQryJRHFxKqz4
2Km9H4x7t1xN5WSi95w24+QnGvq7rQbZGZ9W8blCIx+dxOQgwfPv57raJK8bWsOMZCBQDsaIfm5Q
IMOcD5n4JJ76bobptSyFa8u1sOOxCisrqigExDamnyLZVb5Rejz486MnkckrDBucc4FTfoVaeG1F
ySYu5ltcpnVsUGnTR/0bbUTcaM0HsldUyKz/d+zg69aVT+T9W3dEqjgTuGH77NpY+UhDc0quAP+C
dUpFKguqI9uPDG9KDyfs8gQ0kQ4LAoSTASGz1npQ7MRw6zRMn8IU6dFOVXxyHNvOk9hDoDc2p9w+
PaT1V+Dc0/WJupN/DPgWdNOxutd/rOLWaeMtKSo9Sf7ydkUZAgoltmADDf+5ae5D5FKe7pTsWmho
90ixJwfMDMJx2uNdvKKNA7Ik28jLItcUkZ4m++aJX+jAe3jkMEJqAebgi6+kf3awwevC1ytEaVVa
21FLFCZBGxcxOKnTbeagFi9dCTB8GNPNF8BBzZ0SVD6DbPOosSnYPK2ISyaGQJ19l4BZqpVYmsSH
sg3GRzRw/aXZyJ7GFqnYwN420I7CRkzhtGWe4G4ABLgAZh94+lwq3xzF+SEbbW1aWLmsxSLih2sE
3yoTIk+HVAB2ONOK35FFszJRetgnNtC15HI87Qf+AHq9SGe1wFxO7B3842vjKv2vdg0jZoNAuT/8
8c7gCOTvdLuzuOb+aivrr/ogcAlYXcCZGH5+xB3IwutX1ag7arb9xxc7DG8J9xGXiNc1uW1O/ye9
vie+t3YrnKgidH+MNett0+30073bKfNp6PLfBoUhlQMzxpSsfL7EdCSjsCN1P7n+qJq7KJ7LYR+D
mhuWVEntRq6aj1BT6HFciQRH3IIFyb9+jGT5UZnoRmbSIEKtBN/OSGUtdYpQuYYLM2CBOGR2SfW4
11Kt6TUq5tiFH3zlhjvdX3F4sJ630sW8xceaKprv+p1Mh3d6vjeQbHtpy/nkIUW+c0aRDcQLJj90
5hhcVsquNN0pzT5X7BWhwbVGgv6ZJysjlOo0SS+4AmMPVTEWmawA2YWxV94U/Synfb7W+mKy0upq
aAp22Mv0iu6H9GkShUCuqEoB9Chr0DJRWetJixZsToEjKAwljdnYJc3wnHukaYHR81bHzmpISQus
Cupm0eYW2B9mdKu2YVR3VFx47HJ133QjOfQr1kdIBB6QvBtpOILUmAj0QBDe83Lh0t1X3/0M5qyE
PFsz8AclAj3WRQrVEsJmV5KZOQ3zD2778qfrOZhW56xk4CDO+CZVR2odByqZu8LVKDWqKuWrW8TA
05ScqIQ53OSaJG0ZY5PI5BIIiU69VlR/VvG1wNWo0P3o1ZEHbInzVN4j2OOwbtkACMDCHmJTCV7E
WOatEj0iA02CkFMFLtDvKiC+TK/tNkQsMK61f+Xa6ww+9k1ROdQ4cJ18G+kee/J/cuywIgvJKo8p
pdq2MdqUQQFecjSb6X66pfQhHDlJabd7jNcAX84K95G9IM/IXPGHDwqv0mjnE97bI8+ek5WhFWhC
f2RP0k0Xuia73Ut2GfgSVxW1fV256790p/fvIWl/tIDqHmMTUdjMo5gAk5xchf8Ob7aA6MhhObbe
KG64fkgVcUgO519Du+mXInsv3porlmi9Creotuz2ib6uDdoOzwJFP59q7L6EJPQVpTQXW+3KDdiw
z6R6mPg59tF4lMOvPrqwWc3fAI4jrnSnLu3uzhRLlPqAGArpY4H6mKuVhzSZZDyRZirU229CsBvF
XftCleAonEGns4wg/OSCmIofi1mFgotxJHJk5WNhmUh4dhElU/fDmuyyeyG8bsJae6VZSUXPfq/K
jd4D6VoqVzIVLQoKNcAB2/hd8LhUlFpb0WP5wElnGhe02nAoM8csHGXvdMGu20ndCdQFxpXRMRxR
4VoL0yJ7cUrHxmfO0uvPvXxbOMAKJJTJJx5d4+XKH3dzRaiHk/F5mYQvbFudtlWcjgy6rvYtKnan
upK4JpxzeQYNDZodyDQq3RlBfyf/qc+Rc5rkMfKmn9PyoRQ3lQOIsH+CnejXMfipPCO7clQ3mHVr
yuqOVHD20FjYZHJnJnQc6Qs4e4QuhOTDGVfk/33e45c02WZ3Fk1s9M5crAOAUeSd06ZX7kLnN8lI
65TVKfv59ZU+esLYVMKgj88R5kTyJNL26dhBkYH57yuNDlrOXQ9Vybpp3Ki38FBeH1HkNosTu8Wp
2tTfU2pXIyCjrY2WNBLw5BFcKCAyq4mux5tyQiJs/MZf/z1QglAy/lPqTD/1GhshApRItNrFksmv
+mzXSBwyruDEFMKszuwmcQ3gE9qNfiCTOiPbYHXkMOSnM54D4j7arahTvorlQ0v+yfrWgFma1jWi
BNXu4tNLAm9TzbAodMFQSulRYFROLPZjh7OIGw8abdv8Qcik3RVAAB9WZTRt4HracHevXxO/EuRU
0SVZYdMTsaesOQ30+M7TiWKvUw+M9TQXEbDIutQJzTuofggz4uiiC/M4HqofJuzVpn9KT6pg3JJE
RF52YHFcnItVfcD8/A4/5W/nm9BEoRXuFac9iJj32WG2iWciZtuNnPSBDWQVTpa4Cz7DrUFlyck4
a/+MTejO+KqCwys/y2LdDO0urki7dsrekcZNUFzZq1nUUnqeSgb+GTT0N51smbYbdA9RR2LrAVP+
0p3p1CCk37SISbFGEB6FBrqIopHYY5GixjEGt0kx/APebdOCyagCMgZXa3muqmgD8XWnPD2Cs5SH
oEbZRoCfTW9iDmHKXSE+qtSluvAPl+YUHvhlcX8ArAI2DP1l2c8CrUsiZO5bldE1/MnDa7qzEp9N
nowzuz+Jo52lz+Zj2OW26gr2sMO6iUZL/IgcPlCFoT99EzgJkBLxSAtuux3i6F2u70PMlR+Jg0zF
kj5NFBDgP9oelPEfEVfcLP/ky+qkv3Vb8rLo7ZZrDydqZ6+EjS5t1ML5YCqyuPB56aZ/xJvKRdrm
LgwLGzLCYeJ/CN05SufVeRytxlecyv3ND7zHTkpgF9abTeeSM+hUP4MOLqfdSX9wsK+73U49CgzL
1Ci48To/CDbxoJ9gZ+tnuMb+z1nrKhZqSa5pgcOH72gOmZdnbCP2sH1OVu38Ms/bT+Wfyr9CFLUJ
fMOJ16q7utHu7DCuWoxm/NmE3fWfdEV4y1q7Ze/y+kl2nJXva9Ex36Yrjka+RcUJN8uR+mlvuS7H
ilaZgyQdw/g88CRgOUkpW+GW82JbIX0XIj5wFtGGAQHlDwZ3yC7D8Ich51rK0b824VKWQSG7iBKj
elsaCCt9iijjyb5CN4C5ZhLAOwY52e6/mTENbu7kSaw+p6caOpE5X4CLozucWsJZCFvZojnQX4Nl
/jdmwLXOQqD7G908IHbUseFvGD96EmJFZmf52R5U0k8JcXfNxh1Rv37Tdm1N1V1aDiPGhHZLslbo
rAhqPHd8P09Aeu2Qvi8vjo2bA07CFz14iv/iPxlo+W9C5ks/ICbow7w10LNxQL/H31CzMH9s8u0f
8PPyZEKaX0YIMAeoQ3gHjI9wezz/1g1w711CjrJT+N49mDibR/fQT23rQcmKT4aP/F2/8csrLt+H
5QnyRlYmBjMeE8vtW3zIT7CCWNoCyCKeNU/6qdhjTScDhMooZ3h2j9WFvIna5YoML9zx9ZturX1J
68Xj+koo3eknZJAhGtid5xetiWQtqg84k/noFkgbjlQ+TZpSVfBVhhbwA+4Wiw8qgJ1i8kAFg3Xw
BwYtPnTzG08rGuBW2qLd0GnxE1xZcavIDf35TUZYjIEX1QdJU1xiKvZ+8GbUfqVXQGr9Njc02z/U
hXAAj5qNhv9AsaCmoUjHyudlgjNslt1CMhlyEJZ9swNbb5zoHrH1+lDL8kf1As0TMuFCbltOAP2i
3FYp9RF75K9Ey0btoQ2Jnb6NyNIoSqxyu78yMeeth6M6XWiwRtTujcwJnsC9xIfkxE/QgC3OdGE7
YoE15i0ZtwOS+wQJhE15JfhFD1KQOJQklOXGnLAN+Vq+CXJor/Uco7jHECTMx5fwMTgPxmnKqa0/
kj4YEn4jcK9G+Y8Na9ui43i9F64q41kwGjumTYigU9ijmV5tC6CZ1QV/eMFUhZpZDZ+x/JWpP1r+
TxR/RfFv0bHecZHUIDGIX4AjYu4s0bjIexEFRmaZTCayKwp28xKi54d6Ih3bg6Ug80xjoBVIOiDy
HI9vZFMEbbcVyMlU2/XA54vlKdlm0r9kvCkGt5WrLNFEjo9/Z1aHcTkgZe7E9zT5yIy30by1rBj4
Dg06mj46pc6mXblUDBcaiADi92UzbpsvEmrJ4Y3PcH5ICHaETqMwYxZaMXd8R/WqQK8ZbTTKLo4x
OvnxFTA6FLDWMWXiEApUV1+iQZ8Q+xBYVUwayj5jgVrW0ZeKOplnQeBQevxniB0xXSPuFnW+yXTx
+eTHW7mGz0nLev4uqnbUisJY58GGWsLYrSNCFRckemQB/BSxsAFkM0Da4RHyXrJff2seWyFsqYJI
V06sJ4JdYBnLlUy6KBEZ70Vn8pl2ryJTTUKnGC2ms1AF7S6zeqSPOLHyPk4d8eWsICnWocI5ppYZ
23VRN+/CrOgH4u35BPsaxEsg0aOa9GGt0ZVQaUsFi1K6rxsz/okINoNC6daYHUHWsbk0k58fwUM2
dILN+fI0DP1OE6GcYcuduj5EDB/Xp0UsdmmBVoPK5XU+k3ySqsKvNADRMnZpVpz3V3leWChxjpQD
CiwR02edleYhUaBJ0TLMC1ilLnPElVjRxxAzvG6c6NzLNmoLd9y0Cp5hEJlabf1iNLeLCahXh8Qy
y1KBOEAebiEt1AexVBAFqERRrTJP5btyexxVPW+uErysRHMlbpRY9CqhCTemFNW2UrPxVuVK2hMX
+EgIt19TKeFKRTM6QoFgLUXsFertZgweaTC3+BNIIdMjln6KBC4vdd1urTKHYH1VtmXYN+diuQkU
ZtEthLRLKETYHfah0aiCtzhcnQWwhWGUar9SMxjekAuxTtWHbLa4zREcaNyag6A4zK/2GjxWEjM+
e2yn2posT5+DhP5Vbug3a+tHUr6eWFmCtZLfHEfyk/S3fNfTPkbAAJuj1Mk7WjA+O9NoNmpd/+CM
PKZ5tvK0hUGrRAx+nQeO1eIwdKNyCMfuTgkS79FvaVJb2i39WY4Zj4SwZ7ouDGwkyns420qPR+NV
Ic7bV0jLshFLX4Xf3sdfZcscKJNKqHeAk2nSp+u4w8BVdmQFlQn6viQHFVezt4rYRys1C9RqJ5lU
NtpKk0NfvyET45iBpyQ4GiVptdHr7ha31GMWmfSdTgGJa2TkchEZB5umBbxjZZCuB607zBhmOj2D
TKWexjJz2W4R2QMHwLJ3TLSx2BYH8pBgFZYV9uQkuS6ysHiKzp1ZF+YZ6X8a7ShKG+mzrd7z/2/G
HBWK40yIxjMycZfOGOZoBgu5jShhQ7sIeywWBGa0Afdj5p84JIUpygB7WpCNAYloJzMuNriP2vcs
okSzabldhi2NwWq0MrZUo2LmxDJbJpTApPV3JDVv2ohfayzZtPhukCuUQX5NF+Mj1+gjTTm6aRLf
8TVOekYqraJGB8XsNwXBd3eTcC0kAYSAyfNI5mO7AgeIJAQnCaLGDs5zgm5e+kDx43z4pWuGTgl0
32RgfhBhilYHRhH/ysAh1W1kGW9bolSqXUtFdI7yRz2QrJsqFOKIc+fLo4Z/hW1mS4AOdFe3dFs8
Bd+mLI3XWon+CTnGv6ni7OKIyPomOrJrwckIv6tKmL/DXr2m4oJaucjPYbaQpzE2HDFkLhqGLHyg
Ok5nPd8aUda4pZAyNE1mtxGXUbjT0bPu9FuBQXC7JGO/bbui3yb/daJVGcRTgXaqiExUW2qj2EB3
NLpNDANyAW9bx6VbtlrzVibPvhWkTaPplZuJYPa9ClrAC7zVRg6LqlFUbi6M1dECpY/vl4DaYYDE
lygNlKbc3OnjoLlmv/ohGIGVWQvJeQ7M3xIlLuLj7M4iEAkeHC/lrDEFD4X8iDNAB1lc/cO0z7QT
T062+h9T57EcubIk0S+CGbTYAiiti2RRbGBNBa0SGl//DjjPZmaDe5tsNskqIDMywv14Ls4mhwFU
r6qaWWdJxd6a9TGxZrCS1lmPlDw0tKNTyBiFR8BZ1l0okrI3Ku3akO6RwXVFWD0elEosuMzqzOtI
ow2a/TZO4Oh17PL0KKVyp80DZVASUgNpxUEWDhUY1nh7zjBIZLQc0VXg2ZSajT5zostkQTko26fa
MVuXPEqWAnl6H4mL89Ixb2693YND0UrNnc3W65phY01NcMkKZHpWqoKWkh1wIj0O+KbDcmmNrY5p
OXgE1kD9E5TyupGD+ehk3c2wEwLFI7CZJq0YmncFJmy0r8QwnVITqmegJAByMxQeltSmq0Gm29Xr
E6rIFG6k5hhfWowhrllkgQKdPnDodjUmCgLKTo92WF3BkA0M8Ue6b8brXHTXLJGxpIsx2uuAjkts
aebYfFV5hZYuU2o3Hgj87MLhFBhZeyyKjChmCV7trBi5Z5vR1jJI4m1TJ2CNYHqnSR9NAgyyHEkj
KGhmtF1EmFLJ2dDSZYY2DoRUjPP0NMeJlNNKkPaUVQ99ENUbsLJ7KOXa1vqMFPa8xOrjjZCTDHCN
3ICctg5GlUVPbEoruStLr5zxZ5gIZIvAQHseBC9Zg5kWKKjj2VYxHfIakYI2JqcIyPkuTNWA83xS
U+YZymGyUguzcVdjMDPOS+nU8Yy+ODLQEbrBiItRTZWGxai4BD8x9WzA1ugjGF6Xig7LpbF+Kq2z
XKFb0OQbFILxZL3W1jiSG5bIZ9B75SrFCCPLtXUaauYdWG5RU0jdfAwG+yuelZchj03oazkDKmSa
pTH0tGzNdtt0F9nJxD6oaLZoMQE2ekiLROqkt+5PE4XKIAr74qUaoJz2IQOalqyDInXijZZzQLqb
lpKd25Fg+1Qvuo9JutIr9ngKi8OsJdteINg2eh48hNCk3UCSG4Zx2EgRjVJh0OuXuuE0aw+p5Txh
BXJ+DixdXfep3u41Q7uYmYEVKOiVW14y4poaFLdqrd/tEpRNbb4Wtboj1SJ7oxU9jtB5A3sK10Zr
QIyKZgQSlTmsiyYn06zSlx5hqh2k2pD5Dla9drT2jHl10xm4EuDxvCjVs0k4Ay8RQyNsAyzxzXzV
MdwDu5JueUYryowK/VlW8doMgnNKbA+7Ucrrkz1dSgD4QZy9ymF4zB0I+IYYjXXSxfqmNhZFTyfP
vhC4hCo4G5WjSh8YAI2U370IW2ObyFG6DlDJaSmQuinWvGwkayiy8XkUwW/YsFU1Smh6/RCqy4Bs
YNBwzrlv5YiVNpGKr6n4VfSQCIlYow1YMAkdpqpiTMp+p6Kbd7Ogw+tqOtrrOGu+DZggh2H7Fcc2
jjCn5bSUoaMdCFja9fNgrxMt1Nxoiqd9Tqz2OqJ29+zZ+Gm6Ud6nrco5JUk11xxr7DAYaFYUAMrC
6+MtI74iMzkGRqEybrq2mm/Dcsky5EDT4mDqYWxS68ny2k4cA+9PZRzhl+GnllGsZZJEjviEtiZ1
SpIc+JMcQlRsopw+gxMxVm6T9i0cI8Zcf18a2PquyiGMTeF7ouNNkTXpXOdNePyfi8pdHfZauDbt
ZinPyq0ctgRoZ/qIFS+W1p1p2Ye/i8gy56ALeM5quGAwSuSTQ+cc/i6KpfFJQ1slcmzuJEyFx79L
OZvVMV+8EpMEBZhHYFNHzUec2AQ6mLQ1armtj3OjX8Y4NLY19L4TBXdxMpaLmJR3QHX44mwUgdOQ
Z8SDe9FgFafk7yKjO1Lm4sCsBf0sZxIcbGF+aks6h05oYg/tuvhKWoDfDaQPmKxzd9SGCiS4SQEg
MFgdp2ljoGWTiOkErIWmi6Amris8faxVuL8kGgbN3O/UGjFiYNJdDHjGPSHptEqj6lzVGKXrXE8J
etMdb0iVxXCJGUIuVAKjehSH+Thsh46NK8RR0rVqjZocEiG1KzoBNVBPjQUDA0GNYpTaSZ6VkfFy
8UxU3jojEAdsBYyIORHHJiKgHPFjs4nJavZ5VTjYzwsRLaNLKqnOpqys+RZBvlheSYBSqIG0sIGS
G2enLkcHjDdiZhTXpadJ1dNTry9tJHx/AHotqEJDpW7bUXshkXXys4QALZWz5FXYtl/wnc7SYNY7
GN0gfRtrhA6Xkv+cq+oVJ8ltmgXyW2NvjrN11ceccYqu10g3RvM6CSRGRUYxPev9ZQ5xQORCGmnX
zZE/06zRGqt8tSu1cOUZr0Vdhj/Cxu/eDFn93McF72pTUBGRmtL1UXEJ6+FsdRxPu6IcHyYpjdms
Iv2Wqp8mmeDfGO2amCGOIXldrpR23+hddKzjAYFO1VYrUxcaXljI8GbY3qTmDU5f92XG8nHEcfgm
xuRuJ6B/IR8qJ0AiA1aEUXJTW32wYXDytUmbyZsUv1wvdlVIMlhq4SgjoGnfFHRcionpCu2mUNbo
xkR2d63nyXEX2InS8h3Usjng7F7W+gG5ZText3ZJRBU3MvAezJPZErwQ5UDvhKYysNNIsKxT5iEY
OU/CJGlMcupoC2ewZXgSYm1TxkfU7qpm2epzDSBzl9G7H+Zx20Y2UvkSh8NQBkdzxG8pODWvi7LI
NpMqWj82JXAJcwbAPCA5VDGccNVIYieXbf2iCRZip7HCtR1X5PEmvE2tXeHANB3Dl/mOLpEtYqDP
XFfyoU+j42wOGSAX/Vm1tO0Ypp3fJPUEO774bfW5XREKZrolTgUTVpxSIHvH6bStclyvlaI/6PIw
/EOFYYNuWFV9/FCy8ducOSCrUWls5FZq9m0/30olEZcsrokgeB7CMAIwysGpa4d8P9AIbkho0FzD
0tfchUBnOkk9FFMyXOySiWAwqelKMlr9UA/46qOKVl41qF4XNBi5LGEcORL9k/phPJsFoNk6CAw2
XQRKNZq3MR/ndZZ3pHkOcuHPNcmO4YTqJzOCiRh78E6yyXndpv7eFbN5MwWRm0nrtWSe+XMviZOQ
4tNQ0LMKR06Hjkqak8P8LGUK7spK8KE4YtjP4UilqvS+MyhoKBuy1CXcQXslYu5j146z/7/LLD9q
JSYJbPj4+6DCzrXKyVmaW9mBUsBMwpgzmEwBb+EkeCAYkOgwhPdaIIOklceXmFH+XjEGQlALBuHE
JbOsjXqGqXAyVobc3Sy6P5KGmqRQlsiAmqaSbEB0+bv8fWJsw0+raLXt3AzfTZXqu1BSxTUIuGhy
ibImFp+aOaFUM8L/flxyiHVpKtoQ9UKNkvXx2NPGI74r0OfpZGRjfw3mgDn4VGGvnQrOhYTfAlnD
tqfbbevVVt2sD04cgaP73wtkygobkBMqAhMZk4+pE4cxqAMy0kiowQUOPbGdMSLmuu8EZU/6vJGu
RCeDpgL5rk4NdrqOY7ZiLI5askx8LT8ljWY8eqVjAaArgnJRIKrPk+C1m7GSceT2RRNY9NOiZ7OQ
EBt0ECflnt5GkZfYSdk1ygK0Sa51/+ZZsY9KJj77skWVMXbiKZ7Kzz7NG0oahOQpLsPRtOO7cP6N
uaBVgXCwc5LmVqCVuA3cskqKhYC8djIw6P0gYNe/MIZmGx7a4UXkxqO0lHJFJ0I/9NrwGkvlDep9
dQkz7TkfkchZAxklTsuKWle0iwocxa4hTb9xmORfkgNOHVoG6noF2lGZlxw1arTV4fxFFy0+AyBp
C2CdQ9N+WpHKeN6OylMHVknPO7qvcvkWL8tpwZHw3VLw8kuYVWq9te9pENM+7gUkvNE8xQG1Hhir
cse6WJ9HWj6eoNVbGFbzTLAUXBkbhWuPy1iy4uZZiUzU12b4PsJNqap2vMwAQCKl7RaxXpQb8TNb
XMqXXyeJVdIUzBu0hoG+mcKuGHOJ4iyaDl0tnmpg3GVQzPzcZnGLIjPc4Mr1bS28Lcd92mDhscqG
GDBTxZuSBzEpZrDv5exXHZjcmIr23E8weMyptXe1biIfwHSjDXCd7Mj2eZ9xMlTMWZLJ9kSDyKPq
GsZe00YK7ADyU1NhVmBEMyvWNnSEftFUu/RTB5W8ztvpNqFBaC2dkncpQ+jdh1DbhE20WdDIHk3D
aMONw0ywlK1Tzc/Ggzt2ny3DeHlM75JBpyTQGk6PVsusbdZVIIdt85SZ9BnUYK8CO/tXDeHg6sEw
kX0bIb7O03WKa54T+Ojmcen4dotGsZZ7Zokz7TONJM6jFY41OjQpR89T5cjnMbKKTtyTKMWrvvxp
biALKHRIV3mijQdyoGnPStPG6kR6iHusD+lycTLJcnPiwHypRCMjBxGGGIliuiyd+sD5dvQpIdCO
dPpnLIfiXzk1cM3S2oFuWDue1Y7tzlaiBdDNCo9LX+YcsjTKNFAbBQAkTzKHdFWaghhzpEuuVsxi
X4cFnjJCrBFJEK5FlgXqS0IgV5atIp0OEHpamXKVzerVbosnXc/H54aBCG/7Iy4qqBZglY8W0ISs
JllsdHpx0vQBOIFMytwSEQVDlSTWdliP2hgc06Dk1dRUOtJGs0a40OUNI5VEfMpIlEyt0fdT1quX
gakGIqv05qhWQ5uXO1ileRI0XXwWhS5uc28pNP+McTuFgPnJtU9WoaPRmJ4cx9fZdlD9ZKeoxtas
Rnl//VtHRao6bmXSpCQj7FnNSCmUdfU0y5xlkYCU31LTkWsUMy03FxzG34UqKNoZFvlS/BTZKAf/
kHJ/T07jlUU4Xasczq5uYdIYR+s7VqvxqgqAnwwMGKbNMlagERk5/RCNwA27Oc9GGG4H0OLBaB27
eBbntnUEke44biv6QlNFsoozIVRU8q+/Tw160dCCHN7oWivb3vCipJ3OxawRtjBPyFCCaD6XdEJP
VvQwnAGAfByaCNQaBsWWE5+yDm/CXDRXiZeNfHGAFwFsdjmuxCl0yvaqGQ6fhEzGS+0goJRjCjw+
1IdyeyUsvqW00M9zAEMjTaX2OikgatIR40zoGMQbhR24u6mpNpMJ6okoiQB4ZL83lw91lTUs0QVx
S0imiHu0H60CKUZT7tYkP2ISn+xEAHmKNmUxqkS/jG6r2j9RLtdMD9KaYTQBonw0Vxr7O9fCfZQK
oOOZjumxAsEl1132VA3FgWJOcitDCTydrui2WtoClnHXTJ7nlgAQuar2dHN4Agj2bIt29AkHaDhC
rJRRUy9jScx422Cra/CXERakNzHcADn70XV9gOCckq3pmM96O33aOuT0MJLfOikDeF9rj6YKvoQG
eIQGHpMQnGDI6iI/DHF4tn0LOugXzoa2ngTPXNPJSExCcDmBkp0ywFSmlbPSBNXcnv4uxjykzL2z
mBqVenAww2PYSM1pFGqwa/qQ1FyjPxWpjUVh6Mjz08C0of2r3SAXT2PfqgxN8X+WEOzR/CWqJ5xw
WmfEA/ZREByYwPxIGOD3WOpbXCTjpwbC2E8E1Zo3BFbksVNpcZZvcyiXd1JGunsLHSZEcxv3tuLp
06zsK6NW9koJaG4eJRS2qWrtWx6JVWbVLyE5CqJTbVdK0QpkYafu/y4EUwW7aGkfkpKDWh0Jn4CW
WebZf/9Clwc5BLddUHFPOzlqtVLK4SlNPfKUBq9hZY6nocnKvTPEOwda0yls9OkkpTR3RNn42lCl
SEviGd4raxoq9ZjEURATtsHhPWlsN02HxLehMPl/XxkIvnwqawzsUfmPIwUdiUzW0etoGWXOgBxB
7nkHlMrYTWMonzI7KXyrQHMoL39UG+mtGDuHrDsWbvKxT2Ku//8l0WO80gmoh4YhuW2o1qFMbfsA
r4N5QaKfhs7QTjQQdTia8b8a4olPVs9LqLTQbLP2X0DNCv0K/nC8fCi2I+PUKW3qObX6GoDKnuoe
e3Uoya9dE91V2W68IVz4bM3S8TZUbKtOMW9mq4PNhWW7N9LxqbRT5x6QXtDgrUsMi4w5wRheL1jB
aiqjTET5to2j7EnrTTzdrQSptCFqs6/g4DROjkWaldgurN8OyBnGPX4Ady614qyQyoI1XMOHv8or
VEel1BTn2ALkSsf5M1/+NCOAXZlhhJXAibehMYLfMmo2fLnRELREdN0rBkxFofhhCSuHhkp11WXT
OETdeNJodjBdBlReNjj9shyCcmcbpV/HgPCcXBeHrnooSS2emRbbrm60WOvZGl9MzQjRBJAXR8lq
QCUzphcUfyXMM/DPOdTNJLHWkzrE/iyJ+jayuNIa7rBgp8rRBEaN1a8Nt5bJeLlVEUqZnVzfU9jg
tVJzOFDo382OU69lyYy9JGAbGkPT3EYZAlM5QhrIGvusN/VHZwEW7E2a0A7CDrCHaB8qPQa7aep4
B3o0m/XcPeUdr1FZRveoY9HOC/MxxhZOWIdwr57WvZUN0ksqZTlMx4GekqN+GR2+xDJQZE8Yqrpr
wrG6xGbxUhuoX4BvEDNnGde8nQfiGens5lUX7jsNH1H7okC/BA0Pm6VT0BQOHFzWzhQ9ogou7N8l
QytvV820GxJ4Ha3ZoRmhVQ66oyWKcEagxKtNBTjL+j6qc3L2lv8z7PllNhDBclMupj5EYUUQo+tn
frT/+z8hL7HGgBHoqAmicaNYTu5AsX7TDP0g86QNVC9y/siyXNv6Og1F6JdEDK3b+CVQmVbmQ1zB
Xpx3vdNGd8g4bkZ/2JUS1DMl55/GyMSlsB9WOB8jCDQBYRSpKlaNiik+I9xCVbsvJ7IGw+2z9Hnq
cJaISiKSthm/QH6OmEna0U0muI11bai6W0c9EyrF2Fh9BqUnmF4mi3UizAby3pcLRlhFR02Ygssj
vja9K3YH2mKiPqr7GF+2iBukvmj2Ssd8RdBo4ebYtqk+3awxkXZjFj0GC025kWCyUW2iW+ugQH6r
UDQngRzdnKl/FcP83lvm+EoUTzNpB8cJ6NmGGlbSYaY9KW0tWhY3vbMYVxqPNMQfK1NBKX3SPQW0
Cg/RXPzmRIFYle3AxG7iawM0CuFVcRfIDmFacOaUyuHZ6bHQqsmA+K5JoI5kw56H5qXOc9VLu4Qo
iqxKGGPFpHYWCj6lPAgQWxbxG+C/8mjFojxSUJrAZI1lT4iP4UyI+VQ45P6iVXMOxfJBojySY7mt
VVBTjpqY+DDJLVElnPmtFhMd2lIzcpN3fejsJDnDCD3CXwnHS50r/MMibTGZ1PdRlP/U2MnpgRny
IY7J2dISdBZpp76O6gTgfM4Q5aR4beamTUjXkRCtDcmvSgisi0KkQgXbKi8p76HRLN4tYRhHoyib
a1rF10QlqtSwsZVW9QQHecD8wMaJUjtI4+0QgPGHqs1iCPU3rEvGWZalrg1A4mtUI3v6FNkq0wTz
I21Q9jWCT1KcIOiakYHRcyYOreo4Zpt55XcwTwEwqslKTD25Ue2gvBVhvtKXL9CniOav03QuPNjO
Delq1simUy06NxgWOpNMkjk5DxIdsQFx+ZCG0lvtxITtkvW5LoeHUmIuy8aK0C6kYI5oXiT04FbW
30YlRgLn1MATlEg5NwZabkE8rxek6k8kENcBokaILkt0M2g6oh57S8MIdV+AxlxIabKp5rTdtCKb
10kPT0C2NeXEQ5ZPGfqeDIWlk3LoqNW6WdnWzL9slNqqrBYnl5jly99FKIAKHKRTcaOtJD5qNXp+
1pSIiaxr1VW+L0PENXDQ8YsXq4ICw5XUDJGxM66tROblAfg1zMOTs3xhPNbHoaeO6HsgKRzes41U
p/WmSnEUhEvmhDIIyLBczOLLCTu0zUKq93+fSxt+PvIPP2JNRQawXKw4uVuW06yFksEjtmckbtJm
UvguULO25mQ/jE7WX6SOoCQ5t9xERtxm6MW0AtBprGmaMuGw9VvTMURSSKNdK5FICMCBcxcO1T2n
89O14Ik1Ebz3NEWW2WF66SdY+1GWmAC93cL8tHpWRoD65SPHCVm3iGkcCV+pZLxOwux3mTYv2JQl
IybXiCWVMN6lLQMYs6zgMgSYdqHOYdYKa8qUWNmb+qEVbeQ1TZT6ECDsafayReeEeLc3mYhWpLU2
6cCksOh4OxX+QauSFxorvzRsFlt1dd35DOQOirXliEc+tS8TEq3vIX0Vsk4Fjkqdo3mK0IhAMZXp
udUl9loLhfU6m6pLqkVYMx7S2yTbpTJG/XSmk9a0qF7NCEVd2wQMf9sGlJylXYVTmIdqqg1vsKhB
CIVHQNfVBnprxhFRGj0cHUSb+NBqhd4w++ehGKffPzKVHZbD8e//nJCdO4pAZemjHB7VCvW9mUFQ
sPB9Dnn1ntrGuJZbe9oQxlqxA5LsUC2h1KFqwRyoyepR9YFRmmnohwDh0jAHZAky9zSJm8kFtBNd
Ry2QpPUxlUuIH1r1yAZ462mlkFaUJ8nBAvJiLEum2baN39WWYAGvgKMzo3YtBaQqG7FChF0OOM/h
0mj9T6pMlwmqKNrISDmU3U+pEY37dyE/+8NKEIlNJGzOAFmXx0tCSAAWVKEZHcgXRC1MNIzxOtJX
OlkJwcVsiCvT5ml0liGY2ewis8X1Z6d4bAZrV4sET+aEeCCO3y1dMy4d5951UUUAOIYYUCmxrBx5
WG17vevZ4kC9jmy2o7KmgcCEB2hcId2RfiVHR2LrQqL4I2/Q12ngWWD22i8y1Ch7pZ+mVXUEDHmc
n9JP/QMzWHg2T6Rcp9Bxqh3HJRKfD8iaCWU9Yg0Ha3RI/2GHxdHgZm/EYZ7zx7DXrhYYfG4PFy4R
iNDwwejGK4E0OF6Fwx9gmUvUVeQCW3Oeirdx/TFubfNoAsbs7uqS2xZ+/pn00tsHpmn+Jbju6+mm
ubd2g8ocZgkznQ0KV/g1wQ9cJ6Fj+hvc+amnu/Rb7OS9vEItXRyVi34jXJho7euMfwCTwBcu/nX2
FVzbI6SJzp0x4IOvP5NMyL2OXeiY+Ric/42HwieWh8i0LwZB52jz1Pn6BTfUgv95iT+njXyb3zB9
3OLHuHBpidDqd9bCeh1+cWTJq/kSf+a/0lPzj1D6VXmSLukq3AcvqFLUDYgfZAeGp100nxn9Gk8U
q9PK9r6p6/0HQ4BjdCxX+QHwmPs5IBM8XSa03ukvSVQkqzzVm8GbnwaL0HWUsvZLdBS75ftgUIFE
Q7Tx13gtX2nCXMGCcQsV1kq+azvFM++09fJVMbjhxXiPP41n+UOfXdb57jVWePhc5YmqdAa2MN71
b0YhvEjAAH66Pakaj/KXAMNu7zzhhN63b/NVuY5XXDnWVVqLt3k93XG65yh6PbGT7mzzZFA/579g
BTimocMn2I03YIbh4WaseMVzgWWw2CXrC3dUuWLWzRTCs47F2/wdeIm71a6dR2SEbw/YN+HzOC6V
/gbF8AP+oYcGZyRM6DP9MbYMfDgj4eR/ZZIxnyfwRlg9f/SrCfsU9dl+esh7FNyAByKIH6sSTliE
Y+XYwzg/2ysetuXlkY7GM/alWDqqt5no3cwfbuGnsUMO+4pWRD3LG7ZXzla87uo581Yoo37hjQGD
xrtjMkjd1yPmU/v0Ye5g263yDZzpEwgTGiWbB+ztneQiVdxq5+VzuFeFq9/bd+FTMSOQPV1omq2a
PSSek/Ete8Eu+Cb8bvDUD8zGo6u+Z58hBkvnqdbXHBLxhJNMQ861CwXxpO7x/+1OiOVLShsXS+AK
VwSWCbEy9nA5sVIAMoNcxsTgbPBOWsfprn4Y3/BhLmAknu3dM7yKdgfjpuKURnRqcEct2i6IbRBR
a3aFs3wHRsNz7nMva08NOIP6HLvWudrW/utwbPypwgwyY44N76wz+FoRYvA3AdNvnJ3yToqmAzgF
0azfcJz+lDTX+dZ2IOQ8bA1FvyKHwx+90WPr2hxfOO+gn6D/eAabC0OuwQWM3uOkMCPxwWt8cT+4
kAgoLiU3fO22mneLXljnTtWRZKXwF500tC2epPEtdVN3fO88vfLGtbEVrxi7nz6wF90jCAZwV3aM
wsEb/yq7YYtn0rqyHD0XN3MtvQNM/qmxfvDX7A19YV+7407Dv6ufgg9e7hvrNncV1bG5Ai7EGgmK
lYc9eoZ2vc/e8s8HNzk5eXDUIg+R941596Y+SGvnCTDwiRr7W+O5oB10yV1zM0NO6AB8YarwJ/fF
usrr5NHxv0sriSKHOMd6JV3WmMIh4HHLyOf0l6fiV3vG3QCpgVWFk54vDvi7NH8E5gX0glye/k29
8Wice8X7sC4dGIIHMFrWF7aLW+B485VL8GP4BMWc1XJFWocrExGVuS8DXDFjB2qo9jlVs2v50q5w
j/I3Ni7A0sd3BEI7oj8/Vc4bm3adkQO5PNEEDNyxom0g6R+xEy33ks0vh2v+jYBJBXW/ONHNh0b8
CSsroxK41seYneJXXgOify8vbMeNK21Rr58hj+X6rgn8/gRL9KF/mW/2kwILK3sBkXiGVgvtAozs
F3wSDDBi134RJrPS19nJeu6/mGoRn35pX7pjlrnxs73lhzXvYBcny739q/3gSIfXe9+H3LHNvvJ5
OiLeU6Z6IB0LF9MsiuFD6N6/ood+qE6QnXATXnEAx1fo54W33CLGpeQ9Mjxpba8c5jqrZeVAIo9R
fA/GgMit+iP++Zi4D9UTVJn1lJPzyg0TogFa0RfF378x4Q0Y7/IeiAPunAsNG/4CSEDxFf5aoBXR
8WzzdbOzNu1qH9xxEXyjT3gCcq+QXiaf6WovI1Bwa2KtXKvE70HgTa5M9BMPDBks2jp2f2JPesF7
+w0TwWM5QdIkbeslF/xJ/SJBaB2set5XiYHuDQc1xm6eE9bRp3mLx40XRvJJu8AeUx0vVAkYCVmU
4WUsyWgq5DgMRudkBZT9XZL9N8fdicN0lbwd6hmeOYh1XrX6SrljYa+spEPnxbmPl4cH74xtON61
1iY/mHeY9LALHPgozBLPWOVv5gc1yvrwIBuMgFztKn98lxcCignlO9Byg5d7K7cAiYkNm6ka8HP9
pq/fmbcdPf0CHNDn6fK0p/Bz+Yr2COND9e7mkSgtz7rPQB3mS1+xMX/E+xNkqX20CfC+YYhTL0g4
IebJH/WKVbZY+Cnnz/BOl/j4rEOHyd6k2Ic9P2y5bdnGO4gP5GlK63oLbHT1L38lnvdNsCN67Em8
7MMKZkHsYhhkiScEs3yQ5kCiAYWA8LM3MH0+qu2d9FG5t/h1oRzALNC89i3bfYBLpnIIvKd8J/hP
CEUO7+c1ZqLsWk/2ZkHKAGK8Qy1j02aE/TY/JQAUvjWN18R+UW8AIZ+bXwIhl5V0+XHwN+PsQ5a4
npFieJ330J7Y5QU2WtxWgGzceWvu5Hf1vX8tNxf6JdrbAfu6/wHYAkgi6D2a79RX9R4Vz70P2bzD
Le/bPcCIZ+37Bz7tM6+Ni5bmvXwb75Bmt4Ly094RCQlLhV/wc8aypT7jmwiepUv+u8xar1i0uK3y
k/purRmJ7o0NtmIauj8BTCXnHp+jKzfGuXutvoyn6BkjDnQHJhKb9EdGAOZpHxxLPOmC/Gcnvqg8
CCf15gOxtL9UOu0x37NZqVSulC/qs/xkH4NdeNfe2L0iN3+lqjtTu+DqXcEq/W2QQq7T0jc/irfo
qq1BSDBVAMjKW38O927/ic0+/kDN8Futg336kb2Hd4gbZBNDA2PhBR8JnwckMdpxCpbMG36p77o/
pxXGFYbTYFUhvrDXx49oxzRzn3rxhrD7p2qnfvA0vI1vdCXwzakfWPmIW1lsSQsvh6qcRwZK4AfF
Nv8yucNq7yvfIQSSQ72bvhIEUZi8qAKO3Ssp9Kw4eAzCXxJjuHtpDdPWQNWJ+hfD7viJEoaW7RFe
UsIouDkC/02p9GofxoPOYJHHmGdjcLm1WGKU9+Be7Dl9HVlX+1+KJHEGIIunq0ATR48PdNSD6TIk
nD70+Q0q1e9ejFcsj6wto8Nt5EFl4M7i9wgQqeDgZwaAU5hsXG/hTXF6g0dBOcqvhxWKytUeUZri
OQS8fAURUrj8QDZjBo90A5hZlZ+gWaOq5N4nreJN5eAt3AnLg+xWiOIAMeYrXm7cSZgVu3t6Dz64
4+X7dC/zFfF7w0d1wZMInZQYZNZiRZBueWSZV++Gn2x4tYgJN88h8mqqVdQur/0ACDT60OHCrOdV
F7t7ybeCbRDRbyFHBO+ptFsErOMdxA9tBtfZmJf9U0RCDIvFb+73+FV1bK3mlapvo31ot3kfuKkP
AOicbCxyfgav9aDPbZuttmOHtJ5H5rA4t1+LvfW+lDM6pddFOlj+b/i28Hp5/bUrh0YgpRTb06f0
rYolJ8oi7J7cjlV9NA8Wy7hYzU/oc4EcY5J6lVlt9RGVo8cIkJeb3zp8BbQlkk3Lq6oseO9xJW0s
IGZYJbE9Mz7HHNk2bgEYM0XrCinOZJIUudH3+GwBq1iRFPYv3sabhpeJ9RZp0Lu+Y7jnNm610zfK
BUNi/GufUMCxL8l4l3CveMjXvojzcMVnyUe0Nx5kanTOrCGFRv7bkK/A2r3YQLU1aBMvWFesaqt2
K53jFXyfPQxaeMWBtWZr9zkEb/uvSPUlXKbAzL4Z4mBE5A6RP6T/cHReu40jQRT9IgLM4VUUlXOw
5XkhHJnJZg5fv4cL7M4CsxNsSeyuunXrXDK6B1hHi/yXEiGmEKMe13eVtIipBInwpaLkCcOrygfY
fHO+KSwC1eMD3J7qJ8wM/HacJfNSY4UW6aqA27bN+8iDdy3ZH1yEMJ/fNdhieKR5Ddjp8WdqVf2G
BCXd2xPhCym4c2AKJ5umF/KEqz5RvNeU+zQLOYYQLDY75OvZEMaVCG6OBprwug6lEtov4FmWOFGV
5nqCCgP+B+8tnxNe2dh62parNWu+j+JTXCBX8WegOc6rJAhZ/y/3av3eCm9lvDXuReSmbEpDxeFd
hHBqsa25iC9MKPg21B//QR4AZzg/mbxBw2AJOMYUCbCPWEsPLOOqIyjomuyNfffTsiLHdMV1vnnZ
eTzTFzufXPlcGfL//K2qcad37sx9YnsJfjh6kodjA0aYt5rr4jI//nuOAZtt3EVUL5rhzjI1B4tB
cHzKlUuuSM5VRn0vsxXiEqQVxXdsJo1GsOz8XbbGS3KOYetK9lkS8xZwI47QiBJ9ZSIeWBvOGc4e
sF/8pRwIRAZxwAQRVI5F17uxiTa7wOw4gBJGiuBqNFyOkZHkijmj5F9Ng1suCwa1fDiCK8bpb40A
LtppqpbPli13AQbia9qD72xBI3dbGgPlPJytB00E+D10BYkrGw4aBC62w3gV9sR0fuPhQtHN5tOT
r55zKeY4/Z0nKM6KH0O2XeGPIGP04XyW8upiOmsGHrg5lLyNQLEs+dGZCXGcZc63tbcpb5plGFHv
eGwuw7+3hzVICQZJsHRMyhIsMJ8qrT9rf0Cn8TFrLpuYxTRDLuhzpHcoCBbTrR9IHC25nNBlQIpw
aGM2E6hl2EpYvjt1+dZEvhSYG3a282dkROwB2dmZmOfgAGcrJiCKg4125ai8fA9wCtzzb+iiGvjo
6KW8D1TV3OZX6ZtdyPg10eNwMfJ8sWMOBs8g6Sj8ab5qmJb+kkUqs1jNLBZI8ckBPHaRgfyOmJr8
8gUhXjozUH6R/Rbuo7vYa21ENlvirA2ImXTHzwRNK7qF3PgQMz35qO3Lo/8hkySeHEFTDl/N2WeE
/lXsUJD441lnn7bts/zFFkicDzfCOiPLfJWe4S7qXnkKv5Uvce9s8GPYnYDjFL/iK6Oj5GjOFxoP
kr5Q5sVVlkjP9Y0LT//kF1KksFXblgzc3PkE5WIj3pjrExTMT/N9TC/JlZ/3bQpNV0iYLyBUuCXr
4d9H+LOjN9zrNXARpLYt2d5i7chexXyVKE+kxXhfYp5ZO99HcmJ7BFZ2/ntPQ6YBZVGQS8AxszRU
3jceHOggDEjXuCOxkwvoCxD+AiyMG5JcwdbgZeWtw1obf6iYdtODLU6aeRvQYOkl6dywAmYZWb17
jHdsFkNoYpk/WLNq277pfzEpN+2BGKCm3WFTCIPnoNxMhJ9ShcDCjsJ5/AchnJdEzRmJ7ILoUM6x
nVs2L1jN4mrXCBzcAWsBKzDByqBUK1eoR817dX84Lw5IeJVBcRHYxtqdjuBJPoq9VcBjo8zJ687w
CERNOlDuun6CTQv/BZYR8+M5dtnAuLpR5V0xbiwuB5w65RsJ8UQEax+4aPEgV6bHHyE1u8b6DsVH
7nyq+U+aMIhuHmX5JQsODT4XU4i3cg2kmoTCxIR5Q9jhnu1yIicCB7wE+OCbVWzIajDslaOvIxY4
PzOul99iF/zmGrCjPTmBQXYzswOxpAIH8YLHmFYfQJvz1VKPROSFwPbzFEjmxlJpSay+d3jBi5uC
5ChfJlI6h61kbIc5Qvah1Vvzk3WxesGOE/gjCzdKRNSFp74d+fSOn0xXARqYvbsa/2Ub/Sk6t4Hv
gZg1Bz/gZV5J9On+s6CINk+dvebAz20MsbvcOY8TSyBuRXIFSEx/fiD5ODowY3/5kk1jWQ5LOd7G
PyxuEVXIa2CBwbwVDqj8DeAeJzhwvKimqxoXtf3QrIcJHjA9siqgUcZUsCxJu/z/gbDstdncgnTn
kIMjefl4AjM3Zz9Vy05dVh+ckSv+oD7Y9WxunaBU8ULwmeXDPiNfoIDai+IG2NXaY7U91DdwkJLm
DfgMCEdhHcZiSYclsFXbk05EBBIVqDeQ54Jsx57AsA1/KCfkYSF+iD3BIK0CIYmX1N0kFibZ0oDi
oLtEsVKsGzM+41z7FzvfAz/tALhBSqpvYJSG/xvhEmDRTDJz2aEwiT2HNmojl++zaJe3m6I6+SRM
suc54jQ+GuE5gRUL8OSG4QpaZQ/QlqBgzFg17ult4riyM98OuEnAkNkoMRJTWhytHiwlk2lVgiWc
oFuZ6EIW3HFcAepjfcXaOprrr8dPc9poLMqMy9x5JmKv+cyNF320FuW6EVs73BDtzJkAT1PKzpjJ
VftUnCgPjPfwztFBTgLHqwZwmtjvCELDhicg1eevhChW8cEOeRFsdMpIZ190HkIlDJ3xLwYsCzSw
Wqqslo8evx+GNZF9tyJf5tkK4pZvcowvuWx4Ttsn1yMS70QUG5yh+D1y7hz79p+oZ6oTrysVPk2H
jMkJdYj8y4e0UXfzdUK5OxN923RH5hVJfLzPoUHqLjKEq3+ab/gR654+x3XolWbYleeIGe8K06lV
1oS51L6HdYub22Acjxy84J2WiGOoVnGwxo3S/3F4Addi2JD5HuMXrEaUFyA4WuQIungCxto1SDUU
dH6fTJhJRIwAMfArVZ/7twH6J+GRCzjF7XSkpyOTpODKkbgarM8E71a0DgHScMp84ykTAFxdOjVo
L0I9yPVN9i8Yv3i7COdmTmEpBwpAHlKYKLwYgK714OjA1GiVo0li73SCnqtafHjfwvDWZR+hCpLD
/pxTdSDez8caDWFK1+Q3z6m7S4rKovnBYsQlrkZx1ezzGN+lcpmM3qivGAkJxj6q28yeUkqBPd88
R41aLxiRYzTly4jV+bAdfmCZcZKF9rapKBJYVPScesdjUibvvJxRskOTbm6mvsqCYyqRbXMQw7sU
H/DD6ekd9yF8wfxHJxvhu73maIu8aG8y51vpFgmHAbtJJzPbkyRNMvWk/HYO+2viLbdA7DvvvL4k
GOfimvhgTDweYbANtXjjr2Gdd/Z2ESNNGY3pmYYFiAM6C248UsqzjenhwiF2aSTpk4wUBSrWEmgO
35D0pSAWvFnUmtaGbHal2kT1jREV4bA8gTbAGwnDzoIzJWXFOSTmZzH+s2D5AYyVlx3NcudaBCFj
joR/Vh/Iz5jmEByQUsu0XQ/+bsQfp/FUuHwtVbuByzMcSgR/xa0HCiwuG2ogDCz7ETIEQ3seGWeb
Vke/OPENW8WDFKiGpY6c7417aM2twG3RD66svfOHJKBqMZfNneCKNI6aUZK9Fej9zHtoKR5DTRzu
rgK8rfFJiIAj3PhKCcsN3lKwQ9baT9fVmTcbRl3lL6jYNGcukIXukaXJx1HPTw3yZQf6Zv4eHeMr
BYFkUByZ5EyZ9B7YZRa18Uqyv7zesN8sGJ/0+xkxlJ9EfEiHu9l+VsO9U98CJN78g2HqYurY0OoR
rFW0qoG9a1t3R79lw+ctEncj/RzCZ6fyeSN/Jb/kNst73z6j5OLEh60YvYruDW5oc9LhguqLOfuM
qWrq+eh/FilMtHaa+WUqQKuUP5XGRGi83SWai8LZUCHc1Iey+rIr9gcQa/iE4YkW42ugtuIp4L3P
9gxlHWlLUw2+bgRbva+mlab8SXy5AV1bo/ymClxA80sR11A9QJRps7ViMSP3+Ijm1YZPYJufOChi
cZSVHQULy4ui3pCc2/BbGDRQBAI/mghOOAvnbFQvLWElncVFHvm0xu0tvisTI8XRn65m89kO/woy
6TExWhtCCnz7FPiXQXkL0dQTUMlg7fuJKU7A8E45SvPGHkWtdhm0Cyx1P7lzqM63n3qw0tVYHwqF
Ps5hLZE1RRB0ChUDOoE6bmK+sRnLJFwmk5O54d2splMjPprkYIFsZyOEX4FftNT2Q+DRurbyR6r9
5PG/Sv+OeBgxDyGdB246Vh6+mKWOpcLglVN7FKyS6ENGQYBtFviI+AshfQBYLR9UyGyaAK5jHyI5
WhY4iTX5V1a+ob4mFcCOPeDTLXvy2qax2IJ8Z3WcpuEtRss1fDfDzKpUztJHFtBYSsbZXEZntWT9
4z6ByghzbB3hu5V13Ez/js50abO/hBzcKZNXZY/cE76n2ceoQueje+IxB1a8FiZFA/cjstMUGMxr
5XChwsVJlYRboV3rvbbVbNjOXOh6X/LWx14B17F3AuAE9s2A+y9aJBYmWIrmTRYNMRuUIrLIOKB4
JHo2WYXpl8xPktz2VbX+DlILIRSMhWGeo4TWBhnhIfOPed6LMyONtfWcDq2QMpPPMkFkeU7zETmP
UKuXcD2WGv3v8JEljVf38XlifwA8AkRKcH4S0wV60Fiix+Qf8lYJdYV1BVPCItO3eI7trxk+bMk8
aRWDB1LDwqJcRyVUBJW5AH13lJHcp76LjC+tCLyAyzP8l2gA8dBVMuedLFEv+5s/JJJwViYj7878
1jro6W3s6cT8NngX2SnZsIyyyJ3J7WrMPH841Vn2nWGX32V5GfjcjFm0cFiCrw+qvBH9Svvqxh+J
QfMoDuBHK9TfgStCRplMK5sWS8d5D3EO5GnuXwki7cczkVQcM63FFeAAeIFQxrU9my+mpHNV51TU
Xx0OecV8dgim4Nj0acvZQ6tNK1zkX5ZFyMkOhz/1deCahGRJ1MroW531U8DpV06OSbCcf46Lc4MV
s0TUaBBJWxoRubyE0hWrJ/vfM1mdcq3EGl/oDi08PYLfBo4bqNzTk5zQfpkHtnqRT2CdimFjjQxz
h6eAMkbvxlIB+7rmD/WmH1xrsQ/jT6Vqd1V5xTLEdqOrOxedC5JpGk8gAHaGgq3bhbcIFJmgQa7M
b0f7DXV1wVnD/Z2p19zZFjTWFdpRt7O7Z4xpyuLBtOg9TQnyHo/uzun+QGGPIcBer6aYMRTgze2u
eSQdwO+dkrywglrGRuFq65xtj1jV4/H0/1qam+Q54armLY2IQzSpJ3p5cHPaWSumsPDP5ac27iGA
xdpfPcvG8r+xv2XNqpF2BpJNE0s89/rGZuVnaTB1QLCRpH+s3bJA2vxI/JccRFp0CaTSuK6k/fBD
wC9SDGcyUE1aO4VPSY9nKbBYxKqcs6x8yBmaRgznRGFp7+zHL7aZsHQf2de09Js/BVs7bVhNoCln
yFDuAzqKvqyPhcFOZea13WfOOxybf6F8Tx/8mrp/gtsmVMWJb2X2Vg/XvHrPesDzMNU2YUlAN4aE
mJVgdYEqZAA/bxYpQ6YGglzT7IVM1saedlTWT7Br2AcKXYWkcYsoZBG/mvSPQM4CTNC8kCuzvFwy
zhXIcr60WBSDvNJsZ23ryOcAyynpMlR/K6GXIcf5btLUAS2lepOz3xryRo2uIeiJZP+ualBF2JFj
apG+JdWz1PeWfLHyD13HwPHd5B/h8K4ZtF1uxIJt+9sYO1laD+mxdt4mfSsD+LXvpQ0s0FMaVI2t
rJzhUvkRzJjOw+iZQKxR+WDUlCBUYc+cpNHcCeclPzAc/dXsKI9GnwXCfakACZngp5bPiaTFR+g8
GnS9GhZUwPJ9/5Hg1CmS6RSxfxUr5KduC0KXoRaKq83VIotu31jP/cR0h9dOcutkr43fs/xEI7mX
kbZYxzSJ8TvwfYf5y3KutX1gNc4iSD1fQijNnY8xurQMfYdlFy0V/ak1d6u5smPBi/4De5fYskus
XCojWFRYwFOooSdUWeRLfXQDHuoGjur0LZOAxsz0s8keAP7hJ/dvjvKskV7hEAT4XiyTjfh+AwI2
RoETqynfBjZMKwDPao5lk6HdipTyiQIXV0rWf9mIKhGrBFe5+EuGT78Hrf8b8uFOLcLiuSsblcOt
wIH1207/cp3rKwLVR/kamlsQ9LzhffOjpP+6WHbjac8GVBp/pCvR3HkvFqZ/pygulYdNFruVn1X5
Qwa0qE9HG1xhHyJwPsp5Um1iAtRWmoPdR171xtJp9h1EWonBoiE2nfjQ+MTYrOptFOfK+c8/ekcO
+bGpQo4/ilfyHfsV+plqe/BnKwbUtPFFvIyKVRR9190jYelxwiVdG+xzXegqqZX76R8nBYwk33q3
Rx74/OpPu5HMXovVPE9U2TLkj5JzRpAt0o/6jOOHrSJzo7+pkGKDhoUP6OYxA8LuJUvvASJGXp11
+yJX391wh1SNTTlqBgCSqCOduRBNdCnC37DbhcBj1D3caAdouoQ3Pv7o0FTRx0OjWQA2KjuqTe3T
zz+j/JOxu/zsUH+46/W9ZB0N+Uuu2WqTmmuTteuOfxU5eg14YQaSYqRT3BC0rXv+9M9oBasi1zKn
kP7p1Gev7TrtTWMJrAluwnw2MhGuwSxfW3RwVoaPAO3HcEg54iVs1LcYW4IsdRArCFGrX0m6CXCv
scYPHVLicaeIULvtbL1sC9fEITMSP1U/0/yl9qio3cVheyzh7yndJP+luwEUwXWKf8AUro3tqjF+
AAGyGy2qdTweamaSOnsgNedWrniyjSg2b4XxTsPuEqXnEy9lrggiEMwsuX2qClwvhpw5oanZKtqb
EmASI0avdPnA1fU3RJAFFACq+MZT5EPxO8DE1DagCnKbJCeZ+Ql2J1iXLlt1/kdWDPDIHfbQ7qws
rDqrdafxwOmYyJ5Vv9rsvdZZPz23uGykIzd1m7yzNZMoH+EIpZIpA9IrCwquHTDUiV9AWGhvMfdg
7i0K4oowiKCD1429tAzMJFBFnLWQYHH8u2n6PLMG/I3gNpFjQvY5zo5SZgQ1rS3UPGYnqQ9BN3nk
7ECPJJyk59S+aUXB6/6m7xKIl4PfLGLad5USMeGEr1JKZ3JfaGdUXgqZabSFaosfEpyehrCicGv4
4tlzeKQWDTBPwj+NJErOdkdjE3nwVzkleDzc+5AqfR1AF/DfxuafYMhqOR9DGLh+dyajAt6ekb5q
cx6OSJeeAVkHBAXEhKMfiHowbxwLcvOlaD/03r5NSUvd6MtXAZIyUa9BhD2DIRW1Tty/9PQC/KmX
bloLoDZskNCfwlRdR/+XMRQkTgMSL5sOaz5eSJllGd/1kgttvNt8FGPHZ3MZF0Ba05OaaDbPsvwW
1abFAhhSWcGsY6dMJWlK/I7xe5ODlwu+7UjzDIusTl6l2lxZdF4lJNIAYNyDVoT4E4uPes8tkyQa
w2n0F9DaY3szeUaSmkkceDMzK1zBuNupye8opWVBkkHvtAAzE84ELieE5ypbxc2mHbakWi+yAeD8
Tm/wcofbGGpy9wVoymsNTEZ9z3oHjrAaewSu1QoiasLqcS0Bv0SqMaePWqagxwmXPzNWqXKk/CjF
DB4wxoSKQ9G8NCbIzJycmkYFzPeOooUYiXe5Lfd2d84wIYVLm9WFPMB5QggDQyFUWz14jdpjmrjX
5xEloWHIfBtE9qr1coLD8EonLyv/Zl16IRh8a8OBtZAea0xIctgnaxCcucyi2cZX/Qsk3yGmJKD7
vAnlr1Gx+/B/QGMtajokIDWGHK+K8qfl4iB1KNkONgLIwHjfYlhV/VnKm1UIavMtyldIlAHaBlnV
ghFrjfVQ/9aLUyVIlroAT/UimZmb+cxNmFInshHZtI7qS6NvhH2dqndN+YpJqivEp9J1YCZnT6An
IQE6Ezqqrnh6gJGSewqQPcVJ2xM/vJ6Y21JCzJumnWyzZAn+Ls82g6PsJMZTFmMxTq/ylfIh6EBx
h6e8vIuEI5iRA0JjlN/iHppPsGuka+DjQMrW8/fecfZCwIFwpeGghDi2mndYA0YhJuqAOaHU/g3y
4IXZUY7eJhk9DgkSlzHYOumlWRGs9fzVpbbXxdz9TO45Wuj480XenLrxNvU+k+OJLuIy9TjkFFx/
NPZmnCz9UvNyWgbTBrrDmrsyzNcRyQF8lmtcFmb5xnOryv8GQnxttpw4fhoDjwEo0WJ6qQZNnAQ/
gJ094B33XIXqi3zBaspKECqg2yiqDbPWkux0eCMMSTHGuxF4myxHhGGCaOJCMJ1XpDMkM02vFgzz
6XQKC2nKuKYRlhY8E1HDsiGEug65oclr1k6WkkKBXtFdEaMnOTBEC76OGGgCEltyprBwBUd7Lb2V
Ceu25Mi1UDVBN4fIaXnFdNHG+AFGQvK50Tiz8r7lCeFTgwpl8ywmjEZKdgrVvvgAe7EKrWYf+uep
j0/RlHipfwZL5AUsF5gYRYYURwFL5JWy6ZVindQteYyY8rvMa3JMnXkxHiSWPgaDnc0JvYDO116m
VIapDVQ72wVd62XWHRHUgegkJV7bO97o2J9DkOHti1Xi+lD0IetErt+nh5z8pYa0HvIojTerPBp5
uqvCep0Pb2V4LWgcWYFdKqjBgVQfwnDYjK26DAvqnzmJLRs/R9v5zFlxSe32Gg3/avtuWuk65xU2
SgbOqPIdOGKVjltMTOdToSxi55yqyteQFiuZGr3E++7gHSzDm+WDSklWDXEErLC8Ky3E6dY/9AnR
kQDQrHUAc60HAVj8WKbEOijvFOEYQn+2PQkg8d6WbgQTBpQWLVlKgYs6Mzk60cNQOh+ln+4tsivZ
9cVJDP0wUFa98hgRxwV/oz9CS4+gL4dMyJhNpWXHErn2Mcky5vY+F1uSztfKiw1CTt+TPe0mtcGj
BZ1B0c9qBMDKkpYlelThp7t4/JmY9dG0OyMof9BtCrXv1IFmZl5Ykw+gSY8K6lBMXm5gvyqsGg0v
zlgNlCFYeqv4E8aIByFLBIfEfIj0Zo/XyWSc7lPLdBn1C7zjyqIUMD/0CtEgBrtA9dR0rAvBfND0
FHvNKE4N6kmDmiTEXUsmgriobCQirNhP79Cfo7TwBB+7qEhI+hgZ+FZrVijXcjnhrApwpbb0LRrG
kcCTTZYuRMqKCrkrPRD2cDo2Jbv/2Y8p78ZRWuu6OBCQhUwvMyGkOBO5dWFv3A316UxCaItJaFBz
Hl9tY8c/IOFoAggIa7JDz6fFRxKxcnVb1PJvWHA5+fJalmmEteSqBQPMx/DVBdMVHtaTj+UgfQrr
1tBJFJ1OoiqHTkWudbSWesG8jb8dAb4FUG+qJEoGM9C5R+kiP5tPZQ1gpPuZN9OVOS4l1EiuAwQ/
qYAzwm1u4ZHgpPWHW5xiV1fIm5gnPha7y2rOznq1mwxg862z7OfLFeh577yHeMLGETfoCOI5a2Ym
16LUBCN3zhhhbywVIpH2F4yIsTX+1vBpg6FvGWpCV1yOQKgtAdCSYlurCRtmgzyFu6/C/4vbRuJx
n04hRIFM3CG7VYwkg6ONQNn1AJaAzIytBoPpkHII9jESvolDgrGzzAxXB1wGOIGJQ7OHC/0whuhq
Y4YKTOktt+eCl/lQSJMWYT3KmAG2BhCy/sz+XDFKXqvz4eRazlZDxj4+ymZs/IBnHZJDo6mboGfL
PqjhCqIYT+YuruLjkDf/JE19xaCWe16DyBxojy13Kt/DEce9+JGgMvY1BPQhJ2/uyTIhbxRmXSfe
+ERbWjQOglJ0nGcp7AHkRuwp4Orh3S3LWTKkBwjxBXGouVaaLuUAJy9t8GDv1FxdakbIGa8ffIk7
jsBtMmwk+8fICArz6SvMn6qN1hA0SRwSKw144Vj1fAixVadLU4Fbz9fcMpXtwdYWzJA1p1t2ifwM
+5w5HpKDsXUo0XIKEe27rdgUJQqqFgyvCufc2MldGU23VcFwoDC2Wot9sPBCpXuagwMzM9/68JDn
fwPoFQ06sZDItNDkrc67CN2Hu4y9DYPsmVZ1IcUjoDCwdqZNiq1weHYY0UqKBRUhNUe6qCuTQp09
Mdz4BnKiFj658OmOHc+xvmLCh3CC1bTu/zNmig8V11NR27wP33pYfAyo0CGBzjoA/JgbfnASSi6Z
6dsqAGXu2ObFAgDI6uoiwsHXSwEDI2ouvKoSr33cNZ5WH/E1ZMHLv+Y6jmTe78Ea7nE7rE1mVYku
L0crveUWYj1dRmu8K5a5U0DeRBiggkNmnGRNbApj+LK3usQglHetpY/VBkwrCbcYZlN/3VlfLRVP
yMkuqT99Y5wNmchJqlq5107joJ069H8b/5QcbzKQsQ4ynU7ADihFTi113QThxswZ9nKBooK7PX8a
u3MofJH6QfH3PlFdq4BOMwcpqIX4n7BkBWhL4HpQgVPk5p+ssP5ioRRCDmzpiXLtL5uwxnlN/IzY
r8mxN6nox0mJxUJCbJOoijrmGQU6VsNcpY3FNmewwvjhCCdz29PcScmwK3H1aIN6EQGxS5EFsWW4
dJ1yEgbhZd34ZybJc+j26ZhdZ4U7QdVv2XiMAJJ4+FTgM300mepJnf2vrhr850wpZYVqk8V+M0Iq
lkeyrqgcpEuNcQya0Iq+8tIG9bEe071RlkAASDbgzhuT1RDDluG8zJ3jxHw7Y5N+IYBMZD62L0Yc
/uBsHLAGchLvK832OAe4u2czBMdFpHi+GjGYZJ+GRksfQSB2q4EJ2agEh9CiOAql/NcnMQgNgBdh
k2KfS6avcji0TXQSen6dJsQbPVwl8c4UFrD+7mkDuEBEKbZdzBYx/q023thDDjka+rJO5aHExkK2
CVEqfGi+AdQ1J3tXZYV6mOulJggBJw9RHIC8mJdLVysxTllkMYPkrQmReiLf/ItFeEBiV4KzCmcr
b0HTFDZ2vRC1G9xF2niC70vnjgyGH7+7tOjVnIiE8bXZweqPhkQEDWbs6DiIizFsxai6RmEgXn8N
csd8ftr3KqZWNKiWaCpJZoiZR/o1RS/yDf09ifu90Vns1VaXkDcl0kmGIgmHoOnJvvQs7y8Kjk6/
FJ+4xHWf2lvT1hZHCHvQKxF1q0S5tgqb1PjrebdUG9qDpOJ+eTOzU6pUj2FydqXgAtYg8o4O6Ucg
GXV1a82517jmuBRTbOCDD388NHFW50t2fhdWox7yAvd+YJF9jjg4WhuN3jpi7KnZw7vD/wtF89tq
GEJwXazkGDhEQDghWpdJihJ0tHOSm2Q4G09mOryKhRGQ70h7buXuQDlto80m/rJsh0PIUvyAClBj
hPWjclHO+8Z+4aqAbgYTLTFTPpCBLAHwO6uPmpL++AWrU/VN54YY9OYYJv5HaFXfsqlRFC0sBnGt
MBcKuSqdjXKttQSBsQOnQQ0DvPYdyNG+sPBGUGrYkbO26hwrS3ZJ1ZS+yAukGI5EYrxMgFK43Vvs
UILxSRAVH6xktKN4GGO10XLjlAhSm2jg5wIkRKjJre7c68E/KzC2rdodu64h7OFHU7vbNGHx9VPc
myQ9JKlZuGyRQ3aXtK8RvDD5q8WpVKlUomSfzVV07k9rwQSLNeRFEmEEsLoVzZpqYGMRFlSNnJQK
7d5kuavo1Zq+HyQaRzZ6Sxn+dHijnPHmx8kDuWKtMAWYEIYSzXeHKNxAESBKHia4iswUkwZQBDHO
gCB7aQ2YpjsX8zLnX4nkxrCoDwAHNulEzCjZogkOqwxbs58ch9D66arq4GuIqHArGzv8C1psXVQD
GDYH6RmDhydqAp4IniZHH0uXSseqMDDn6DzVpOGydhAOUD90I2AHUmf0A2MyG90kllK8d9BQM7SS
YORuaQvPQD4HY7GPBsZJmb/JleIPm4U0jXcFjHnt1JtK6W71NBBOA0S6P1AhnDU7fOqysZoABshM
E0ySqRMfynPyTguRGeOqLnAjgvcdG3NNX7IqJ3NtyeCv8M4YDvtPaYxHw2fFVF4PAVugeHWGKvg2
rPwxwVYmEM8WAo8O33MUfBcN5OiWHM2MJRoW7UOsR5byW9CLRKp+SVv9WJTayZSlfa3Zl2Ikegxv
wBCiTti/dmv8Uoi8VdHBbvHsT/kxm1MohX3L8wbfErWuTBhr69vX3BwIdmtPNuPMbpzjTf7Gkm3b
pFC2kHU3TZrc2rG/q9TRfQ+vWvmEhb01TPAOHTQoCMwtXMBOWZmCFTaMXxrOOQgA6047pWa+lqXp
3eKcSjKQhmr5GpAwDbp/y+6Jlw28/7U/OzuFfrGJ7ZLDFrFC/VWVh1HKQCkZWZjttjcsmtVoDxTj
GwQDpQ5z4y7HoA48o0Kb1WJ5r5fRKo6Yhvb1Lp5xR4V6CCtjI02wtDNGyRrPguUc7USA/IrXOTG/
8/2Lb1vwMbRSeS8KDIaBdJV9miDut0qGDdtNn7JW7KOQvzhSzU2grwxQDAlhNvBk91WBKzWvh+N0
zvhtVaBuNa4DDa1lHPFk8zTH0b9KlMuJ32XjaLSFtQ7xjpkO2r3m8yrUdfYOHA5Ys8PSRFtldM46
WWsED/SKzzR8qOWlXkiDWyt4x0ZsMiBPDwCeyh194C+06x8HUNEp6Wi7Unsk1kqOjtBEpYtf5q9U
ZbqW4ihsExE8FGMst2EJ/yTJkDWapnNwN1as/M0/1GbSY0mC7SKmQCFS2GJ7Jug2ozlc7bBSTkOv
MERutyPbOYU2oRoqrb+oZKPc2aXshRoE7TwzsTxZSrOSVRrHIQfhhaC2E7Ar4ECN/ZGvVCyrmiNF
6jr2mhv9HGgoiVLCWo/hk+vCL3iRFoRSVxRTtCmgDIjs8T9DTOnKdBVREC/SGSnW15Igp1OwPTBD
uFIF3SMDHOkaUmUc1RzhyM4BzU1ZsNUL66bGqnGU5x8CVWwzP2h2///UOC7VJmmOXfZpkhd0SFWf
iK/5BxWPalklLENJ2ozkHqujmGHfhRQSE9VxtZhNXx9bA0pgHNdPWQXMyaNsLsOJWXRh9accRO1I
DMfZnL5TADOLSTfGfZ63GOYx4qf+W290+JyVlp6CiBk8sABTSihYOJ97BgSOWeAvsQlYY30i7WrJ
CwahH8xR2c6/OAeQepcm+5yTsqIXt84Pla+iz/+1EWk0iVq8TKNFxuEaJii2kvkmU75KnE0who2a
4mZsUJG0SU63MbOCuMauVWjjS/VRuhupsU9xFAaLNLLbI4+UbURoSZnc3QvYBTY4eaUIrL1QkhJE
K3dar9v/DA3oejo45WPMFTx8JstIAXylPtfFIx5s/yqgohUZXlhcI5aXz79U+P01HOT+NJlEC+qm
qW7xA6TLJEo0TF3iUNH5nsco7reTQ7pi1VjKibwTYImatJS4IDacRniK2/9oOs/uVLmtDf8ixqCX
r0oR7CVq/MKIKRRBigrIrz/X2s/7juzsc3aexCCsMtc979JicaPBsn2vWoM9ayhGgKJXVe/rwlpI
HU6XOkJGu/8pkpHl38xlPKoc3FFywa4zSAJ3hPWADYqt2JxLrFq9RVVqI9W33zTRWjoXRBQ9p4+M
TquEI/RsKyVpCxNchfbFKcd+dvBTa9K3yDdapc5tLvUjusIRtzOFStl64cWTSnPjcb9i14Y0WqMQ
7RSoEJTybKptMavMzv4crZlclaFGYNSmwwj+w8YDBuPpSWkQRWxitQvnoNvLjlNg+KQDB0t2c+of
uGT1z3xZJZwWpY6jV+cz57p46pThYETQfmGDk9lY4kHD+ViZkh362urwGe/e4zYDWWudACo7rS5I
zl0O9wciIZClYC5qD4hiEZJhUowaTEjfyycCOkHu9E0wb4hYCPgxVzB2MPU0+BGO7ulKUOJZ/Zhl
aqDCUIZAU/r66Am1B/ACxku5r5nLJ4xvk9+lvVbNm3P4i7Jh1WPCRqBjRSMFgIQjBDHTUwzwG2VZ
gCEnxbbCrwqeAOMJNBypgaW6cEQzZMXcIMt9wqQlSBzJSRJApnmY51T4RP4Q/GY/d1W853gXlyAr
EVE4L2WLLRFsGu294kR/TwK2+tjwDdWFVosuhZYqchSbNvDLvRtBO+7wFEQEEZnFtSBF6gEbcvmS
Zr2xSdKfODuSupJXvHFuHOAaEPgEZQRdH/oYgrcHEe++BvSB9lorixKpNZX5qBP5aFxVa/+WD4O2
U7Rdh0WB/PmGC6jY/DC0Umv2juAFi6TbJ+tcKCilj+gMeY/GBKYEGB2nhY8eiSYIlF5q81vvNq3f
keve+vLro+DQVEE1jDlnFmyUKcp4dIWAGdMeO4vCxVFWWxtkI5J4iImCPHXQCT2mTVD4zTLZNh+I
EcjNxF9dRzVj0mtaq/9aGpATMNFtBqEMIUwB0nNWTw8xMZoe1BpMFyN8+MMh5Oq93ht94tQDLFq+
44sQkp2zo3kxL+03BBZUmajsKoRwqD5VHHan762yrs/yNl/ki/LP2ndnZ29u7wv0Y6M2NdXDc5jT
yEh2yQ4o5HUsDtUKb8LV/YChx7HctQe//7qxMHTBI1u+THYrouyDAYFgDGLuFiU1GC7OKLRMISFA
ilUFpN8wGZ77BkZcDTA1YTxiwNzPtMdJGiCj4Tzll2Og33Dv0E1aoy7PGtK9c5VO7yUBYotmVR/K
HTVYfyT8avM45ofbyvqGSFYS4PaOsKIXuZEvnH3IGeQsNQGNBXR7q0X44FZ2WeOqxkrFRtpwidOw
f0HoCH0auDRkvwRhAoDAV8KDhu5vGMPjR0U5bipMeGI8sRbQXU1pkeIvlIcSlvqNS+OSJRbA94X2
jG92lugWUBdD3YQpSngOknHGaP/3APCgKtrpR+s6XqWVjg8K1HZpRiBuXH0M2oymSW0xgebtbQ3G
5XDMM06SFf336GnzUdWRyyYl8xcCp2TOUZi2YjIbVdoAvizY48HjFtraoQBBGVyn3WJ1ajWHPt6X
5V5/o4eJKuy/x7VJ6O9thh4lbQ55/iHgOJQIyPebKZI+xj4JpgDUkM3eNN/xPhWaN7QXLJJinSTn
lPAa9OWI8MDdJ1j4W8lmNI9cJEv7w/HsnpWI7h8sZTS6dxQmNiQ+lE/fb2n27H4lEucSVP33LwMC
5Nuhwwkj+Vnw+3lFPplr6Hah6pZoGJLO0+Tpe6PscFujOXdIcg+HU8qe5s4xd7rBHA0bfxr6UCTt
PqAHcWezqFxMthFsYov2ui8S5lfqY8RltfPUjGA1ywCf8Xx8rlTiXPC5yOmB+IkN9ZUADz8h+gyh
0MAfzgh0JyYA4eTqddjsI9vPZtrrpFHOOgR4w0LtF5nlZzj8NGtsYdnFI1JdsMnSLGKMFve37b3l
3pUpXZ/2Uu93Nj2ogQygmDI4Ta6qdrDyDy3+uqde1ywt9dhBnbkZPk7ifcmzdOMoJ1JxeHSbFsNr
B/8uA/s6Al7v+1Lav/uvXPrSoR2+U0B49TPOT4g9axuXSnYw+6u1WPY4Qdxos9dPwzUByoFlGOwa
jGw6C7RmORuElnwcX7l/oy2e9WDj9zlWr+UNNBFy0T/W8Qshp/0Kx/rA+onCcYC11dUAMtvEWWFe
zKmsb76RPMT/jANA2vWCN+DhwIJAk0MmBrv4kUTK/UCb3oA4oE5hLKf418QjhAWDWvgnpa0Pnkfy
3nSomIyAjY7yhz0+rHUh7cppOD/R7Xa56NKerWoJ7sLRrUBQel8NVojukgsh45ZBjwCELgjdMpCd
GlL+a5LR0XXoKUysMyDp6YGp4McQ3g+QGhv62UKtzuVCe2BLfjpRyvyGJ+1MepTxJiJGnwPRAG8F
DvrwDeE/p4+deHDKU/JR7fWTvCMygFG1y7DvEZyBvgNaTnP8IYAdKY3wThXZwvRujX191i80mnOI
ddwiY3L7wz0Fh1nlULbXx7hE0YNgFtGScL/k/QENlCLcF5gcJi7wCJJE0aimGYAUk4Lyp8O16YDv
1G+yz/b5xeToeiO6Z0K03lraCF/a+U2b1VgwPDkWL5+lHlkvENVAfrudNLEwheJw9iGfmv0NcdhJ
v9a/tqCLwz5lzs36fDuqp5L8JanYaQo8hGXz2Dg0bwC/7pu4JanvIHQrFndW3T4gfxf6t9NgUcIQ
HHlmMaxkmV/1YOPsKfOkN00LDgoFwnH91XgvJs9o+2p6wOf4TmorvZn6cjOhxZ1KJMskncAUoeHQ
NuDylxiHF2fZOKd+vLuUAvo7nHMtd2Vhd5fW/q3y813ZA/pqNgaXy0re9gBOD1BhufHv6KSJLYGw
AmlaxZNJqEJ91Baj7KuFR/2FmplrZ+ck2wdSH6YFtAgBfXpuZV3JR0PHixgzg/c/1Q8rPiHbWIIg
a1VcdlSK0NLu0Hldq+eiQ39ms6uDKoEaT5EvMWwszKI0PA4opl3caO7/TGQwdB2MqWLQ21pVMAVa
FJKYuv3IeAiAL9Lt/DF+8FrIYlZtQkwg69MHFupjvLLg9cN5IsQauL5BFcDhU8weK+xorJth3oQP
qPeyh5bahrZu+wOeAiOselYEImFcp2Y1Y7kY8Um7TY0btMnpk3vncToowFzsbdovpXwu1R9at6Tz
mUjzaQx+mku/SX/MnWNmXO7w5FQuDe5YZ2Mbhmob2ATLCpgXjT3REL5qdALMhtqRZ5FqnWfggFu8
au+e2PjVkZ7EmUl+YVUAfabCYfhRHVFDSOWnTFfcXqXQmG/VigmBwf5UbWEJJdoZlBJd+QMsv4Lx
GiMoxQy45IehjRcKTIiFnMGPJobohoB2OfZzpB8oTUv76QvdR4oaoLuvG9mZNQNCER2mIcG1I51s
a8Ag32HYZG6iPrxHCRcO3mlillM9PlnjxjG+zUrUFETy4i8Nv+5x/zPjU4Z5/ptraOAKWCxpDJAb
PA/iQkACPjsdTRInpX9vTcou9vMrbfGUApd4QTnRhLcL8UsZV3MjQODJ1XTm9Q7k8x6mRgZp5F/C
wLuQfmO+0qWsczd112Rkd3J6axI8toNEDi1Eeq/AwthCdR+DmyKcQoXc+9WAhtrsZ11Lf5Y91AOW
a2wXoVLP6TbDGWF8rF42FUiD4FSo1QriQEBUwZ7m7yUsMwRfcAeFAI/rBJCmoorxR6DDfYafRITF
TQ6xP+pal32QdfndE0DNmUKUHuxU0JKIF8cLMV46+9uxo4IdvmmDcWi3kAxnNs4K/s2eVs6KrQXp
nna+H4qNDyl+WezHeXcqgzisArZ4Nzz4h/W6mVzQyk0YAXyehb4H45gjzVnhjYYFAnZruN5gR1UA
hZLv4Btc86FOdHoPFxQCLCjIH+GKd3OtXI/Dyn5+2OnpIR+s5MOw1vrzR3TpZWv1sPZG8kF2Tzms
+Q5djgwrkE0UtyhxA6w0yEBHWPK8r0tsFOzAprXCjurwO+6fbEVChkN5XkxleqP/vFcAcFnRqdZp
7D/LddPuVKJvGh/jPBYxvKcbwHYxh002V4gG/tDMOEkqEm2pbV/Oe8rPLNQG3zBnxs1XUdCCGnnN
jeeHwjvA1ft1m+nyUgaQfZVCo483C4orhnZOBYihTeK2dF0svwTUoncCNTfJvxtoDG0Nk+CrPtQb
ekD7+348VVhH/2pITq/p92MnndU/+ne3e1BbM+sZoAtFOugQOSBvlfITbgraxm8dT6XXR4+jBByt
AeQsQD6FVBJO8ovGThEvdSUi1+hsPIN3GeAVwbmYxdL8VynIgf0Os0Ej+Pfc3zets3wqxy7ZEdzk
mDPUmbZE+tBcVw7ooGk16LrPP1Pa3o0B6Vj/fhIsXEOFiYcLdrPkjPhv8ZdacsRGGy/KdhkJAJ5L
eMQ50KapI7gOr/lrhF0Q5T92b4VY6LtzT6lz6c4cEzkjoo4klZbzIkHrDQHkjwUnBt7giBRsoJYQ
a37rEO0bVXBRDRBZ4DUqTeoDaZFIC8Rl7AR24c05sbH1YMw2KDgLBK311Sk/4tE/Nrl1HO1f7Qk9
f56SJOLsxvuH/thozMJs1RiR3i+e5kKvA7snZnMVw9CMGSQO4kLnt1D3RbYx6svd+VOen/zH3jqk
3UwCnNSX5QBVfnXL1rjm9NhUdWFLCa5IITLSsnJlPC3BpGdYECESQTqGgREkx/o+hbVPaUN5yUov
vFD+YHdx6fGHegHVoHhiRkhxGjW0A9Dyox4oPLZUxjm1lXiPLfTcyf2bZihGj2wV409yir/knbyq
ZnhdQqzWYSJM0cDYMqxmN1HYWb0x+26BEuhpVy57pQpX7LXUsrmib55I3tHkrN635Utb5+zAZZhi
OY4d07+fTshtR6UKmYSx+8lfDYQnNtcZ3OMZu123fOwbP57bfj7XcOTLJ+zlHjwiPgavCXt3VWEE
17LEp2R+T+9ffTZBPRioGMSxowb3qFynl2xdfFAqPdCEC2HU9HElkl6uXEhK1ufj5GySNRj6Up7l
Ubl/YaCAdnRZf2CG/vm65r8YFOIkw9bD1T8UEqA9+ErUBtQAPIThE+UrZ4n4QQbNRIZaMNA8Ldiy
ewRY9LoPNwiXWrqhUYCdVDmhkibTnYdlZC7LhzSHAIVZEW87wFXxg2LUghk4RV9MpcPZFrikJX54
0n3nYB1/t6O+RUGMh4zIZcKdtPvGMgtFMt8HNxe8ARU0nPg/KhG00rjB8AcfH8YFFQq/H8J/cuXC
bUzGhI7/SCWpgozwp51CaUvaeQvVSHIpy6o8wqkQ50M8Qbkmahr+kF4q1kmBZ3gpsl7FBY5BAurY
67HeQjJjrWPCocJnLlpsSTl2ZO/VK95wcB/rpeIs635vwaAmOiO6pQpQpQzpnO3WLMDwkbWZr/eh
NIa1iQXK47EjwIp7dryzZhScphKEaGB04NiDSUWHuJ1kUJIbWGHf4Lsy9itIgPm8w9bKODWOgm7T
0onlf+/Nto1h2rfS2sovD3Ty8lIn88HA4f864KsOHC9YduqAr1v8CqEXKrxXyTAxVygmuWLvSgQ9
xd7Sf7JVoR0FCaR16GU5gJPSGDiIu1p0UggfSw7CVUZHQvtVmu3IWR8j9k6ipbOQCZpBYTOu62rN
L9Z4hlXbTnXOALgM2oHeJ2ELJUcTpApMddnxFaARiz0hhbHzgrlTliYaSehRzrhvYMUlFDZl99Hd
P19kxiTN9zP5ysnsLvZdvMyquXmL4OnHyVIDSoTLm7mkO99xh+o9aD6d41ekJ+orm4a2DNe/fK2r
26rQMVcIADC1cpmQzWsG9zUhTPmDHDGBJQLyw1cCwAGOQA0EcXGs1ohfIfXgn+BgNfSaFgSt4mGa
+IScoK0BsiMOF+sUTfuVmm383CnyJtOgqZB1Mjck1zRPmYWWqZ5lWUQnLGkXUvlxe2zq5zI29+nr
dG8jywhvaYiqCkhOCF4wbyPt0e/hBJuA21AlsB4wMhYmWuwKVDdYLgYR0elZ1Q9SjWvEapBXsjwr
HAHZ9NrnI10a8dow8VlUt4r5rT8XDxnBPj6n2iHjmctLwIBGpbi4FtVn2ywzgxkSUsCm8dJ6RG07
w8fCstcp6vr3Ru0vBjUZkGdZHeE9MFHwYlelhejsJy468vgyfJuMLaZtaWzphQptiW2xhuQhZ+Ps
S9pnX8N5/L4dRTXGzoVwqJLohGIygN06BwwWiwqtNOZI6dSgA4VRZuLSqWbSs8Sw4pQoSXCwRY5G
t6u8kWMzV/CzCnJjytbGPoGBFIsGL8XeiM5YyJA5QDHBe5cNmQMUUjzKk+IGTSRe0pFBvg7V3kCI
Y/zc24MiLaUkIHRJMlCl4KgUJObBtucatm8B0sZ49EpnSrmL0QTFDvgKYyOXohHWcE6rIc92mNHc
cIguZvBvabjfMKS+ufrNVRqPqLE3vpBW1LzfJIKF5Q2iHJyvANoekP/7F3QOCXGGWTrGMk/I0x7O
FFTclNtYe5RKUMHpGu+fDseJ24xETmx4CD4xX7tGi2BDTCrcXxk3ymyQrkQYZ+/ZbfAciK+919Wu
hTKwhhvp3dKZNPzUaISzW6DfS8HoJu8YNA5+V48jf4QPSEwagxm8OtccXFsNMElphEIuIqeEgKRX
MaPk5zolxPNikwhQgPTprOlnibnJpL8725dZfTztT/NmHgsOc8N4feQB4KSmEKWGVHv2tLcJQO+A
FuyRvGdSwaDj3zpDoIM81OIsB5MrMBpPH4Qs4z5sGmB7OA2jPWne29cAOot1EPQv3KlgvQlk0Nzg
z8Mxh+FXVGlk/uA1uYKCeoLW0F2R3iToHtAd2RBfocpM4In7sK30j/GAaUP81x66hRnFwT3kqNFB
XoSHBN4JRsbxi6YMynKMnebPdbvvfx+/jTDAkbDD6UP4YF6jzoUOqJpycILbl96nousFrY0HCy+N
FQArnDf853qRpPuBUudebs13ECMkxIb0xrYR1rKvxGHes9NO+gso9+W2VU68O2pjkERQ/q4/Ghhg
4YdvTtGzNr+3bbt25ghNjndMhM7PPRfHMTWhV4gBZwufX+g/CDUnJWo6VjiJReXtaGCNExvNROs2
pbEfVTRMIFrMsQlX31N5lYe+z7YcP1F7D545jv6oz2Wyn7JQ6tedNb7cUkaU/3z7w7P1SbnzHonD
Pc1q+OtPZU6yKd5CqXtUDVwplCdiynsPjRG2TlVmM0x56va+c/obHXMYCGPy2dCLKVUOVLqKAGXo
jm1CVtBQHdKHCWmv09dmyZqvQvhj9Th3DtTFof7R+xhDKT3+rt446piprzy6hGPrOS7Hz7rJ/0yD
ZaOKtIS6+iY1FIUPJbTHFw7Uan2pk3iVGsP81r5u7m2kackXekz7ashORfV2K5Kxb/ip3VX7595L
eMg9aaPTxUs47bZQpPBWAzhxWp5ihfGNlNBqUe4gXZiRxthzxy/wB1qSj7HZ2bHxE78hhOoJh4gU
Qiz0pVknw31/D6yVzyZy2K9U09ikWL8/W9wJ3sUaSfLi/RxoQzMiqxHXKH24FhSyyWvzStvM74b3
Fxj5Sc40t0x1th0zN+bNKX/RVHgYXN+ru19K4ilsWPwUJzhs3P761/Oq9e2pGJl3Txtb20KhKfhu
wBZHCmnyj12zBVrSDE4RWha85Xg5GHYboN+I2p6HX8jdNklzXDhf21q1w6wuPjSoyhNduf1mBu5G
demzk9uubFJExbCpyZjO/a6tdm9pXI6vWfcJeLPsXHl6wYh7cl1eLpyzOUZPoIP6mHh4YCdYM1OP
HeBweCnWxHRdpjCK3MpjceV7z+KM3nvn89k9H+dHzJTF94gPGmyB+N+K3UJeDYjm8ql4TYj1LgDh
9IknD5So6dmanJfUr8fXFIGoKyyfJRxzfGVP7Ujzq98ST4hnsrNQd84C3/gQcZUHfMgHWDh+5lxJ
lB0pETxcmLlmVIAREhv8mTCsxxzbWSihEpbz5ycoPf3Lmp8iw8jFQ3ASe/GUveffzwzr+ht2Nfef
CrjGwNa8NOmU2lje4gu7ffo0ltbF+R38e/MRmRDchEdED8ijyUIDD5SDgINAeM8jHeODwHSwXOFF
LO4KdnTYdmOnGuiY5r/4uuk1HI2GDdOCu/xTBMyAU+L2k7+/dPKFuGj6FUX0Ihn1eZBiAG5ye8Wl
ixsorkIWD4qv1C5rEC8P6ZZ8xE33Ke+o2DyL32uE+s72eGwGn0Rdk8bAHWh92ssbZyZfzA/Yq/+e
1tPPF0//yG7u2XxYODZrocoPIynhp4UvdzOzsWcWb01csngD4vZBeeX/V3Nr0cx04BR8uHlfB+Wz
maWB+e+ixWWL8VRj4K4RYqGs/390IBLCe7ScqEuHG4lMkduaLuozJBo5wNKmPtfn9htcHZPNXAF0
m6kXZS/Nqb4u929qlXGPAySm/NkJlVM07skCi39VfMCVkK7z1cWKFbfZdwD5bc4AnIm33fqwy7lz
aShyB8ATo/tCD5CF8+gYHBEmBQwJyT9aJP1NnJmy5wLSxSP6wTq6mjkzcqHXYvyXk8v5wlbEIQtp
7qUDhYIgy9BvGPb2B4cyfChmhE34rATcLvEQ02AEF+bEfbV+Gkxo1ZXpKSEe9DvuwEzelXPOhiP5
ECavYS2oxcTliH8eX6nffY78cmi7V5aNN6drzo0tcpodIQO8GKEJNJH+mdWWV3UHE1PbNPPX7HF1
Pvsr9S7PUOEr1dXepfi3LR2XriA5A1hAcwI5iDFCAiZ3iDHAcxdDFj+XCUMp1FdYwI6f4pk65GGJ
K2KY/FsbHjO6NUG6JAZUjB3xtxY6C2eRXLvPcv7fNzsL2Gv0Y2diNogRyCb8qy/1JTd8q+2BviLR
5xEfo69Hot/OuZZPGpz8jWWyp7I8MEqY+cLA+zXhvTxmrrqr9MBZ0AJjMmHC+zP+KKH0z61WzBgV
s3iTUSuGYMW7EisDPRLPOKhgExVyeIYzQQklFG3XWsCN5NnPGagEbIxr/QIEKLWegrqUW5WKAy1P
lfqYZk3G4LJB4blH2kZfMeSYldg+LN4R3ou8PbGeYSy/TUMMUaaXK8fnCXLenbWzw3LKc57QQeNN
qkGx4AyurQXSSVt7Ik0uS4vBBOAavFhs4Jdk/7yvl0S0rONA9mSYA3TGPYAb4QPPJcsrVpz3jlGx
hUZgX5IjegbnzpkeV/IPwmMWVKUL1YO0vH6ebr9kacBEePMqnW8u+0iMVIvbKAZMtgccTdgZCe1I
Tpo6BQUYUDqxHMsrdVee+I9iSWHhCYlegF2NHT17C0SJ+0Ka1ecj96km8UVM9+RUzUdMFMTkIshB
7ADyxZmBk4IIsNwDm4LjNn/iaP7HKwFAlqt3ZF7YAPjPGQcUXI3F5XNOmfHmo+78QifgoLf3TM5B
8VJEeagRgqsIZAOsg5cC6XPWMLwP+efo2tzgp68vu0+DwUF4JxcJ/ODiiSx5UP8n17dncEgiAYK+
BS7C5fHJwmN/PM8qAkAXuBAv/4UJyDKshw2r3Mi6/ebxohlcOGsQGebpK2o8fjnYi4Ql6FssWrHj
wdWMtUDHjA7Lcrpf+wKENlvQghJyc3H4ouVj7Mls21vk6+AhEULTWAw0p/e8D9Ic/7Q1gQShuUo/
tLA4zzmscWsAg7CirimN4Ihv7mew33v2QUsRRRGRQg0GeKTi9i6jasvxGKI3fgDfkL+en/U3bsdc
YIKzH65CDxeVgTPDFYcNDJo8K+HTfZMI8mZlzMN6oX0DG/03G8W6J1a+279P+uBsisNarI4vNkNl
LwZ+GsqBeKEnGyOtQmQAhL9O7EgwNs7vO7nuQGJ+08AEue0ugItTi0kgPsRPPDzYIBjvC4ZLz2uK
T+x2FmzNYgMRG8mbOaqE44aV0Dmg/Z28vu3920W4guRvN6x5AowoM4gDxcd9ek3kCyn0AtmlzTdg
L7fNdrcZ6oqwPscfdCpgIz0BxbHcjsqjiItgpqsBQUQT48zVWmt5C6hGKwAejrIu2Kjo7+BoenYo
zvG24lSuuaCcYGOsyMRBnRUfNtVyXMDFqb7Kr/FsBpxtnmwDeJCULgwNEC66z3ijc6anHQwQZjLZ
lQifQSBvILBMCbhiwGocrxFxSD50Drw5aU3aUDtgkNBX6QX8j9+lTUsa9VKDEzfED5xyRAOHCg/N
DuZ20GAhA8l/9F1CaY2r9BejXMADyZdFw4ZO9vN8a/2mJKjVu8Gye894g60zoYPNnzyO7v2cZiS0
GFRE5RufLexCsDDCgIb0p7O0x1/5iLU+bSDmSSgm5Dt6sGCnoRgMYtKLKkkUhOKj3z4/ydH6t9Mw
ieZiG0gXGPkYc8SluZgc5DVszHLzBJ1HbaPWsEckhtGwisv5YH1weSwJr6noKmElDEGHtw6WuSFp
wKMFcMr3twiaCGMKk0wPt3+wRUxSphZ8wy1P9/nt7B9/qEt0j7Uk10UKgMyij5f5p/QjLdiFBTL7
JbYCssD24IfSWiGLCc3DPPeJ9vbsgBG2xFygmkCASFH5UySKSVS7N3UmOjzRk7VZ1MosyMyo6P9K
XmtC2fvvj5hJPXUjeCYOWkwavONY1MWHmAwFVAiIsDh7TqVvUIcVEjn68ACbX86pWUnfZNbwBckK
VYOiFY/8fIoWp6V+F7slzTJWkZ5e9x/DUD7C0Vq1C33L6gDfqcxh3J5MaOBOpGQXBSunhE7slJVb
26tb2h4+vdv3FxC0kHRxDD9ms3+pXJ9NYHLBbF4YY8twZACCpk5Ot+UB6WLaYhSP19O23DZbY47n
s/rxvuCxulEWcSSdy123SH8w7SxN1He4SdN4LCbdoj++j83qeRgO9pHOIE7Q2lw55ethjhCoajjb
M5NxOZ83gTLTZkyvwJgDqkWOf83m9eaxyn/sP/Pv8SV9c828LJARXq2V5BFDYNCEqj5xW6mxGC5/
8fihoxuMiphfgGiPPzF9vqwzPjv3z/bzhTeZV22xG19LK2dnrYzd+76wfwbowkzwHqRikkS5jzSc
rKcp/biPCpd9LkJEiA8u3q9TzQUtmKLln8BLmwBqTlEHTkPzoG7kjRoCdgXtTA9RI3oc4Za5m6+f
+wzi2w83CGd7frbZgnnZ8BZHwXJToRz96eyC+m96xuwvVIlWAjchNwh37imdWuDMnmdjQi1rQ+eb
Zc1RFxqLURuCjE9fgroYZNts+1jSq1vW+zIyZq+gZjyzDU0Nv8b0eSSz5gHVkcdKvYKQZ0IoVgCf
dNJM17BtPFFxPH3xNzbpK4zejhht8Myg45W7DIPcGXadOC+rHv/c5ZvbiqFjChv24pDs7MjwAdFd
jqNzZHvX4mSGwF/hOMOg7IBoIOUo00yAnmc6kSkQmUYOCJzbQAPQK8M7weDsgdkHyU6T/PTKaQFP
7ie+D4eZ4oFBAcaTEyuBKkXyzf2k7cwfeWMf4oP+eftIIpqd1cW5tv/ohTVINLHIgui2Lj3yG3kz
VA7su8wocFnMfSOIYP6d+Ct9OrjxNu4+4u1l6V/8QzIhfmZXBiANnu3arsQtCsPd+rpcyuJoK/Y1
OJhM5Rd3qiCjQWeCc3yLhnW/pU1CCBVfELOetWF9I3HN3vZIpliXzGVyzP7q7zsb1Ctiz6nIfHTR
7rxp5JDgENVnaiNtnYb61lpXx5o6BKiXlvixw0cao1AgCNoRMPPwMFtARmM0mtOrOeWxuj3Vox3Y
23qRfdUUVup0zdR1CT9whzCO1GLSHsDm8X6/oMM3ewhQk3F+E1Xnl2qzgU2a7ZPMCNUTGOQHYYFD
gHnbIzD8boGtaTaxvgl0sGjhf+WbOKIdGzTBOLM39iaD7AiIPUn32lz3DF+dxhHSnbANYYfmm2z3
OsLlNN+AT2xZxE/hJ712C9Xt8Q88xlvKMQo1DKFp+LIDNRg8ZSKxBb5MfHkS8FIvKPsY76TZTMli
BffBKuaj2vZBf7mTe4x+GDEX4/GP6xw5B26qlexBCnRhTjI/8n255Posa4L7O6JWlpu7z5j2SQdw
ib8hOk5a3T6AkfRPFAl0/E40BOZJJBamW8S6NSt8MdHSNfgoyWvCVs8z2QXIVTOXcPEyXvpYPSb9
V8JAhs3xlf+0WDszsN/zlxrUaaBQ7+DvU86UWezeAovIn3Dt05fgsNB4t780TI42myy7YBtC9eQI
tK8XNZzi1/K1fH84V2yRtqxdtFHn6Z7FE3ulZcmTEIuEOhWTHEWrR8HpvzwKT+oUPPKXyYqygjEo
nI+IlWFQKLMksjdw6eOQFEmuR+N2EKDqK3No0IJZ+f7QFlTZCzsqV2JTLEQBwKPovuszHQa6DSRn
UBgP392ZySWtcdKaF2vWfrBc/Lfve20mf0gnqKbqB1CzdILANNN8v/lSfGhAeItByywfk+5gLMgO
YAUrhVkoQ4iNHzy52IuLbAJoJG65vC2dVfarscuiQlamLfitMrUpA8yp6LehCfytP5E5PZypfMQN
G0L6sLjt7mJtYjl11iYzQzlnq2wlZglsXHY6xb2uC0IHK9KeUpcthXXbWpkc4ySCuUC5WeZv3vXu
ArV5ZDbOOrI7xbfpob1Qf6p+MtBcxITta1ypP/lJ/2FJ09hYHO8WYNHKWAWfJSJgQzCmr/Miyqxc
dnMEP28M9uhzI519Q03zWfv0Qz3HcXL235KTu1fVI9Ti35W1cwwHgOPZqExcdTiYvPw0dt/dDBNu
VD1etrPONpGfhm/5VdSzI+S8HWxPZg52Q9iDYZvBD5OXUp+Sj4HDvIZAlTF+W8ZkzYyTq0D93tPR
l9ZPJ8A2Pd8oTGKdD56Eq5wKJrZxIl/hcXl/iBlereDQMMWYXiwx8DI+WbFZzstsMZgu9lP3WU2M
r4bNuEhm5Le/qNsdF+FAqocGyATUq4/X0vGVRXd4bGkh7JugWQ7XhDYHozCLHlPq6Km4aVlE0Brf
YFyNOV7SEFqks3zkqLvKN+mm/CLogCYZqyCsVPahbFZsWHkIMUOPzVdltlR2ODa/bLID8A8yxhRU
KfbxlJRO8Qr4TpuMakCfA8zzaORMTREZPIJbpJD1Tegqqmnbl7uQLFnqs7OBl8QcGg16/CXEO87V
eDvpYYFANXaH0x2SP8ANz2NcvFmKOeGCCkCB8q+X9UGarNdLDkl0rJmuWFiAuGYryjEdqFhFnu3p
mDobHgqV4qel/m0wwED4P7XDdI1WwdUokfrdyKhi1nMmE0ipGry3nDqhd7IxWWv6DH5MSKP44Ti0
dslS3aDuSZbWqp1j5pr9xp8P3OWjel19sLnS8WFIxD86Q+Pf9oupR3ESbaV/O/InOr7DuB220kcL
cvb3jIbte2N49UzdQOBmHb1C4BTvcAk7bKVGBIyFNR/3g+Jfbrtk1oWPCbOVAJ8mqAK64zxo+rvX
Fh7sVrmik2dIsKg64EwUTGtGJc0iKiMYwQvHt2YPGjTy0pn3OxzhH9t+yU8+fnmVnOFe+GKz+28d
rEP5D59Tzg7O+cUyTP33PKjHlIYWlYs4QEJ5U/IFcmNBNCq9RAlgIdAwASVga9XOFK/4RS0eF7yD
qFuqreOjbFhrMJX/RDDrgGxl0iJ21oWDNT2RJ12j3H2yImjUNbh9o81E9o5Z+ASIgAVTsFNBcN4k
LFOe0nSa6H/3DSnuQRZ1p/qEfdlQYopxqLgDU5wRTiw2y+zmYq9ANQuIUYe3VX4wharkbC9xgSvA
se0P6KX2xyMSCYrlHA0dCCQGeBLa5KnDmaeZkTIM4C/CFW9X56DvcI0N8yD2XnPSq6f7dPIheDTQ
KKacWQMKmOsDtkKYrFOviEq39FPvHuS/aAJwHiFMviD5p5/GdxfaSg5zKnGhY9//0aKe3J92AqFT
1uc2NTChQyAe9EDATf6GBQU+RwPk3MLOE/OISV17FSgaJ7ST9CWHxfyJGv+vOt/nTzptEIy4ELJI
RMICKqQKy785XmwUw7TO/XuofRPsd86+iIdQt/8j6byW20aCKPpFqEIOryQRmJPyC8qUJUQi56/f
M96S7fWuZS4JYGa6b99AzUCRJEMbVDDYFoxxGc19LH7AauqBH0TnChSXr0SHdW0OzLepsJkzsc0m
bkxSVrlmSz1FP9FP925TWC4PDheKja4KKo9SkiqBA2Btb8ytddJuXaBkx8QnK+VIl80mqFBOicob
2jg7i7YR3YK28bYvMIcDaEH7kpC+EvPEkDTm4gyH+m4ForDH9R5IhnOU4gfHLoQs1D9ELyE9JAhV
4KbirfJGWWKJqFh8AIPP7GeidapilhGFd+DcqofT7CUh/9wY9V0hqk4LShpcImhvkf/zpPChRSo8
vJdqSsAXiX5vCzWJlcthpK3gRZSwm7byNvSIteFBFF/PdciYFCbVRpwSgJP/pE0C0mndeKv6Nv2y
yGoUyBIPpyfvTAqGf8fuanZxM+Ar3+QbPEIC0X2IAxf3HTqnJ5cyWzsutxmLtnxPTpkLWdVT/N5D
8XovP9SzdWzcaed8KVyN+7Kzrub5uVV2s6cx1nn6hp/+GaiQcTG01/oHxsO/+Wlwx425wozIBeX1
HXPjWOsBbjd4wUHe/v/J0L/S0P6YrGCw0mk3PNgEk9fwb/TKzWSXEoeDtoEzcINzzSm+JII9279J
H0geuNnTo8Iohcyq6pW5HUNgAtkZobsVZhCl16EpqmnIxiOqtHvq1a/R19QxPfeG99ijv9g7Jx61
VzrP6tEFHRlwEK1oHRPfIEZYXBOO0Q3Wp2uUSWsQ6o3iG8f01/giPS/g31cUlyuRETx7nRvemTZ7
It5YfJE5vtXvEcNVoNZDt4u2i889DRbfcA039ELP5jqo2/CgnUTDikrUF481emPuNvd7G+2i3bTn
3Cv9ZfVy/mIP5N6Xfwjxji/m7pjdRNtHRc7xs3zYoE9Gjvsz2psV6iSgVUZnCPZIKsNJnPXZu3RP
X1T2q/ODyMTgzKSZo31ZbcXFCGkWrRuXgjonhGxQPP4/ghSGxuPa/Mt14ZDpaDWmByUiq5Dwc1Hg
SK5Eqh22t1tu5z7ccg5zeTf0t/zBwB90e7FUm310rPYQMy5Y53yasHvEQkjfx8/0neQ9BIMcdiiT
MEpXNay60FatSbjilEzxKE/XnO1cium9fKWyTfG5+GguYCURp/fb+Ke6cEQHxt5gifNts46sCDOB
raUGTYwyBW+KPS6HrDsU6jWszcG1wyC2PeRQvBONoQiB7qStkykzI1HZNPnGICuMgO2v8cM+Jy8m
5camgzQCm+JkoFGhPypcE4CRGAdQM4joMHt4z6Q7zBuE0Kl+Rk21RaLbsvzh01JLkYXkvM2DayBz
o7+5T38l8gAI8gx3SYBL16bZ1m+EfBFkAmxNHOyH/cXIFBiPbX28Gi8cMO/6TSZE5AZ8Z/19PjIY
MivUIsk7U9kZkJaxX87UjBzrf2NXIPOxQqiNk44LdZEzkIZu+p7IbJV3yQl+MFMP1JdUuaL/Euf/
J60+TX70Gr0W7/JFuc2X/hNcYDlpXxng5fdEDWK9jpf2E9iAY4Kacyalmh0WSPWhXozbjW70kz7B
QXyPjA+iprKPoNK3Il9M+tdCmJfoyMszwisIYhGbXgFDG/ITBAfw72Y93doCP03UASv7L3Uzz0H3
rw5UoA+Sxg2HKKbHQTmIezpxCix+mLDJuU83TeVyrmGwSKHOE4TfZfY6BfE52v2rUbyKUqYCZMqA
bOJzaq+W9wzEBl3ZTfOym/5Ld8SOk/7ttjxDoHP/ejK+lcZTpxCgin3l1dE+U6rhn9FG1qrR/Uzf
UGRnpScxQMDKat5Y2hn/eY7Z7HV4n96Vd23/DB6yS5THNrt1B1IWqM/Q6v/GhIVGp/bXvBLj/cu5
AwFfO5e/whyHtv/ebKx7R5osMzD2e8SWKiBp9Ef3BYffWpH368I4wNJz3b3gV7WatgnHFPu8z/Lc
i+1U7P2Q0zcP0WaQTOCJCYAAiDEcvkkMcYfP5NGwJtNNmR15rj6dw/NB8C4mMuEah16GU7h1bvbX
cYXnsBd5aET25s3567yIGal4CSfoGeJKgfmlnYeP8jf6Y16jE8Q5YGze5fHL887i5CG2+mXL78Wc
jvEZiCx/fM63aICgloPECuRl8UQPLUYl6dY+5v/mFvHW/CI87CiYED2zNSfQxMBxj+/hVvsLhX8t
PpFKkDjM683wbd21szgQsRFh/jnxU/oW2Nn/RyJiPr5EG5JcU96YAOUoj6gvcM9zjZuKWB6pzio5
SrSTmT8EjBfdmH61XZ2RFW0JPGfctf8AhfeI5oXS8A+JAsejoRg27LNo0s6QuqIrdmpgFxRir8mO
1ziHF+kWZW73sI01JqU0N9kxvj9/0A4QOkmVRcMHDV7ZA3tQVJ8FdEgw1k4gAobH//yC+aEFsI0O
EUyWhuClORgU2whNUKwL7hec1Z1Y5uIShl+JCH4XYpKJ64rXJProgdbnX0v0gKoiloR4cvAfpDFH
2yUYvUzzdS63mOf0VG+DlzJ5IIfzHH4JJcoXd4WCDkyPL151LV5TdPbS6nEWV1YAtE/f3EZHp1nH
8gpBD9t7ATaZ+DgMr8UB+/8RK37VyQ1eXaQ365W0wL9sOWwM/wOS8aM21q3EUGBTSgK27GjBAYjX
bLnKzTiRE+YL5EA68cAzQkbwKRqrDHQW/iWFnX5lniAUyXx6KiBSSdUtQZloLxnV8QPCpf4FRZsH
giP9o/3toP++qYA1gBREFyYBmPZq2EaBuWsOuNT45VvCeg2vsJa/7Z29wwNR+kiAcv6XyY64jyFN
h9VXr0Sb9S6a6uDWcQ5qp5C8QJgsArwoIS0Ya+1U7W2wW8fzogCe1LcY/X5jjMB8DXGP1rr4FohF
PnKKizv0EJ002A/ZAjiUIrdnA2YALgrn5j15VVOBUKipizYL8DajthD9Np6sqwdT8MdZWQEGrV62
Ly/R6gctb7sG2akpmvYwGVdUhGvLNQ/LTd5qx9CLDosvKsKGam7ZjR5eWeuWaija9t/6GdnZOdvO
nuGHjDq+sRJ+C++tc44xjUQryZ89t9lW1IHRtv5+EqG4nv+OF8yPA3Ub+UA5L/aLSSSkqCciV4jg
2yM1jziSxHt+eeHtPuDSgSRj+uPFn/UJ2CqKVmL0UQJ9H5nhXGqwEIE0iC+TWNF8m2+jk9haxLrH
wpk6H5wWODWlmKa0omYZ9skrXMtYCwyqoCEgG5w5Ah448jp/r6gGeUqCiqoYywbqtsrFA3Mtvqad
dZx27aZz5e9lp+y63/xt/m5+MbnyEz6r+B6UdSs2Dx7yf+nJYEEk53AvuBv0OqJjocZzkx3oCo2N
KHbFMza7+MViX6ByPNt+dqr/ON/00YC30jdP8guJ0ED9VDv4pwNVg4BQ3nqJKIj3hJ+cn6+JuWa6
4yFZdslNYABBXNVaHAasxvUWeikeURiNrlPenM/SpAI95u/5w+ajs0A5a6mDqdo6MNKYepQ7wGMj
9mqyIUhVz7fWWfl+4g4vlgpPKoPfk3SWzgL7RN1KxvJyEB9G4NMcOWcarvScnjn7kx38cXuVfYFx
7srjBBgXn6eAtRHt4rMoRBNi1MGA2RUp54FHm0f1jtHOp3g7YgcON+EGo3k+j5iU6YTWiwOEoRqQ
y7yz7szhrvlBO6vX5sO4R2/KWbknv9HvQAmEvPRLEFP+ai/wmqhoAPQ+MTGGU4OHgY/jjk/I4JZY
nw1FZFD9JPe8XIfshCROhmvrYt/sk/HpvFB5vSsX62UGqN1oL5BejiNAgHY37qIJE4Oj/88bRlYA
5gLnZP9ePQTUCfH931UVR4rov1h9E/8RHxA+Ubt+iMlWKW4TEnqQosom4nFNYW7/rd71i3lhaVvU
V1RYYKX0VSzVKsCVbqu+2Id8v5ykN8oo+a5vDFcsMPEVHnQQU/qbQBJ33XI287j6h7SLzYLi/SK6
ZxqN/bJPKJLAoTcFnTOIstex581utW0OArq1r1gsMdzWr0i5MJw/Zm+ovHgQTBK+P4QZxbLtztzd
L8YbKmZb6canHKLmrjHzhKpNM5Fgc4y80husNVuBla2ML+PL+YKJOsyrCe4GIYi3/EaKjFee9YcM
SvGa/2ASRbz3+MjuuOnhmdPCCnH1QD4Yv2iNZgwZoHuCdXzRrsK/B0PENIddxdwauY95EButIjgj
G44hvJKNm35xTqKLEVBnfQQXBsWvdwJZZeKmviXMUtayC1D4df4yqfiZErx16LT9CtMPMuMY52Cu
XxHLGjIQWucoLn4p3rkQtGAUbYawaeh8/pG9Cfmm8o1TBAhjteWZOACmkUjNabF7/kgn6Tbss2O3
r94VJgs4NXQrfoOL7I3eh228TU/WdNCxnwA2JK6DbkhHduItywYquQjbfB1fAeNQfp5FnSEWV/g5
7bH42dOCBd0+8a2Tvl2Z22qv0oOlhLPiDconIDoM/i9TOXFvppv0Z7wAM564et3OOA675JAd+g/t
alzTt080F2x31Vt9KLf1Fpv3ADLBqVuX3nPT+JONSHmNeGnPoN4tN1DyXN3DO8JFZXbqfscPwmLO
zpd8ls/DbrxMV/1l5hygyucdcKoTUKD/TR/0ES14E2+NEeUn0lKyofbZq3PKfrJXGsxYWkc7DgmW
PzATS7+CbchghOEqRAWubo44nVqnmD2OUMYum+pgncffzcRdI9/7W4zoxCgCwOdA7CRbCLmhu3A3
cZ4QG0CDQE4JWFKECRO1O4crZTxrMPzLjeEHkNi7euEnDkvmFfQMmJZZdrMXq1L0wRNguSinNM4d
rDe2+o554D+dLtySoduBPyIu+TeDy07doTxlt/mNNKflYDLxFWwL0XQsQcgJJe6fGHgQYedGvnkw
D0Ao9/rbOEqv0oT9tK/i04g8dmNzI+CPwJcUTtToTlbiTnLO7v8fbPyrYfeD6ISu0RVYk8d+T13B
Y6555q78w3xc/k2Y14ghHyx6tn6xGcWUBdWjeGeGMVAQPwCtym6jF57ZX7EYWVD/mQebzM9wn2QP
sbL4PwF5J5w/FBYc2guJqIA9+vrB/iYQKLZVdkFG1Gxk4nfinMdwTsxKPWs/Hom9Xb9kDA9VznRS
md4aJjgRowcxYeNw/DfgXc7aXTkLll0nJHdUbtYd+xkmuhSnw4d+BWlMIAlJ5/atPCWc/xogWE4f
GIrEePo4UTb9G2nTsUu9AOHkcziAEqntcNL0c8eQQQmNnVidSGJwhFuLaRhFU7SifhK3KecwEpfp
Rr3ychOoWrz5YcIkBlCv4sRCgbP5+VdliRNYlGCCZDHcZTd/SW5gsptFHIN3G6obOEKY0EmsohZv
+36Jc9dIQ30rPzu0KX29w7LRj+d6F2n5Id6EjCfw4YqxJpi68Gz1BaYYzQk7iGMx1YexpK6xvFlJ
sLgZ8WmMAUz8Wb/UMToTB2z/oianLkwwL6DvoeTlDsb1vVJen4By3RhQZpdoqqaxoaw20aajx688
u3C8rvtT0VgvVxiJ8DhhYxD02YCq7Ya03U/08ybN5JyWHlkN7pNwwBbnZEI7lAJXVXgyyV9ZGl+L
CX7n1IJ4SXj11pmyd/rJNcL9MFfHuJ0OY6Xvw8ba4ZQGK59bpGYY0IQIitc69hcVoqmuRQSIGHpy
I8oztvoB4RNCiZz09PbT1kiz9Zpi2hjPoFdP+fQ92uFeKVGw4o5pO17YkVta4rr8GSfemIQnGnbD
mM/Fo4+UW6MqFw0RGw/9jJEKug1/ztkkG+x6Z4Di7q3mcoRPLize3o1hBj3Cjr/LhEk9YrMcekYH
CAPqQ7gPDrx43Psd2owuhyKP36W8lLgOo9ot3/sWsCDA7JYsWRAAnuehBZAhbKHDgxuAc4r3KAzb
BXNEPNZm9d6D7BgyI3jq/dnxE6P1l1sZZZ4en9hFZeawLbtDpM+noj1psFWwpe3U81Cxvxg0E0jN
qj5QlWxbjvuI0VrilyKzAh8JrBjy8TvEtJceTEb7JzsYKzNZ0L4HBGslnk5F9JnhStQlzEm5R2zf
avFqG4UfV26IvoOg2WiIfKsxvSyavSFrPXPbho5ngyUTZoE2iGKYRG/xfBmap7afSaWvVr311rCx
TDeVwzqMXitnXFVMT1qNHMeDLKJ4GteW39IGsPfp1zbhCyCcXO6hVdfvtfGwCmSgk9/Yd2neyncN
fXFRfqvP0O+TQ9x3fitbfg8aHQ/ejFln1rpGjhXo4pbOXzWl1SPapM1avy1Cn3s4FW/P+WJjsMRF
rwERW/zl2pu7XAcD1W69Gnm9KeRvr/D242+Xa0owDWY6U5gm+TRHLPHJUNE0APMig8SgS4GDX3es
/7FSHScrho7D8kYmW92fZdwXS7afsejORRSdlfRlVmJyIyxf0TFTgw4WWYVfPBKl9FqhE8IXSqe+
E7laA9FdpY8fP4bkjZ+NNTXO0tOuoALOhIw07I9WjujxMwule/zUbrlZeYSGzWVzTPsf8VAa3U8b
/aUZ0FGkLto5mz+iI+BWZ4Mum3pQEZ1TPTAl30iUZ6bl2sPLoP7piBDup10kk2cHN64INU8zRq+i
3lPjb8nycnx0s/qrnuRAetKQ6S3uwnCg2kscey1pmE6OrmnVfo4jzypzt1uhH5Mad6lyJBLLVXHb
Yagdp4Rtv9UWUOmKZi1GZJ/0fpfyIRsiu0pfngj5LRgYhKtU/tTLDl9rUoImcubSbJ/39h5bsmIH
ZqkasZs4GgWkW+IP+4mX6vbphNvWg/I8VdAm2/3QhCKjbXFYNBWaXbx+2GyysHAvPYhpIarz4lU8
xHMtg0coKrb9EFhb+E0gM6GnZjAEEPk6gHjg02n+i8UxmkAbl21c+bKItAucKSZXasyNDJW2tn/S
Z7MxcJ9OrFdhBe2gTtVVVFtfojIbEG8O9xEXxSwaPOU64JKrE801gUNdnz0GGvgFI8/RWv6tu89M
A8bu3qscvJLpkTa1GlsDYPLWyMcZDkQSu9GT9jkOiGZ7Y05Sxq9S7VuW8w4lz8H1wH5qvjwM/qA0
vsr08GdCw1XLnNUp+gi8u21D3TokSieUXGDhqQVnBUiMeAmZnUJhGSy4oqOofTUPCmZsjThyUQNO
jVt+NPt+8p9YWiRNzvSlna295ti77gmBDXvl6Ybp8iYltziJX4c1L7giB7RWtn1kIr8D6ErtYGWt
7e5FxoqT7530ccMtNPi1jt1hApKLFtcZDdfJI3AM/HKzO1hulXVHS7EOy4xUuuxXxaNgb87ZmxNm
BIzGCugaBeuDtVA8UBlgqWB7Za7s5SY7Ja9NEW81SQlEXu8pinajHbt+9FMyp5qjv7aKY5lPq60z
RzV7hsmQgf7+2Cn2o3Pj4/6MBVvvSeO3IJcAOtB7q+RtWT07SURZWb2rEsfrTe0s7zmVnvM8Lb26
eaelmjvKp7TvvTrJPPgsetpsZxRoduIx5+iVuy+VCOwQZ83kgNtey1+X4682ItEPk+Oqf8WC2LbA
6zCoc8Lal3KFDy4qXdzZd6qZ76YRsoVtB/pfiwd/2dMj8DabZdnFZbhVbuzc1Z6KsOH76oSDLyV6
Jj37rGB+lCB2pM2gwLbPvN+8cPZh15K+NK1Ztp1+ZO6T1HCBSAau0Z9PNnF21D/htlPhnOP6wdrR
cI5hESi1vWkwskp7lF6sYuvr4k8p8WYcwER21+im1+p9hrNvfC34IOftYYxuT22tfc1WfenzdXTA
19W1n2c5JKxCpwUBFXkuno1V4OMZw5utiA2jFGqYxU2wAYx1quqBM+ZkpAPiwb7y/BkSdYKRwT2C
3VNsliY5DjAZsyQoguhQNsy9881lwfoR8Ed9IY/RHUoMmGiUyPGbGYoP4Prth0Sucnag1NhLX91Q
+h0nKWdD+l7YmLwCITzVcxJg2KibMOPBe/MSUdg6VhJ/6Qev4BBv49HLEA1XggxGapnE8TAz/151
9Xzhsl7JNLuR4+PLwJzZc7lnOP0g1291i7Hkcg+3ue74Q0TfPHBAYd1IDSJen0w2sA15YWghBEHy
n9z5tddvEnYq5MhTb2nFa4BW1q1txoibMlBptzp20ae12kNn71ziWJPmuW931gtfcP/SxYsJMUz6
hFCQyjUlpDUwE/DtER5XqckAABkBVld1cYIsgO84XhL+nLzb49fQMiCTPysn2sec1xrpyQji46E5
dFTIBhZleLEwf2DS0h8jLCz7ARQjzPaGWD7toW4hCT1axbjYHVUCzxoIUMujJn91ZNZ5aVTuHVna
9rCD1AFBJ8A/8J3ceuTcRBrBZSSQOVhOlNeIdL9CV10LJhOjM8QW7XPLtSSGVYe00hzfSrj0hEjk
BXRHE+oP4qsJDJ8X/2OTRljPW7sztyX7GOIjjOBnPq87T9Jes/4kzV7hGArVTZSBwJACIDF/rAib
IE5NoEvzUB57KAJ8b5kG/CDFPlbIQ5N3lpjNDBVhPPc6jPyBvJsy39gKEo6d0UBZQBEUbhv5LVvY
nMPBJ0VzMEJU4D8qitvIglGPPgF/pkRfM36CgdOv1aOpHRVs33Rj78Rflrkdu9eOV9M79I2qYHgH
XX9d8Luf8amz+Q88xFEP9x65YE0hwJyYj+pE9jH7fbIFJznehaM/UF7FoPS63QYMJzvlIJJ2lIm0
iB/VuIY92wd/V6sDsgmwcGvgKdFXVTbFfYVRgWea4Umny4s73a0IVxFuJDwUOaNCmPb1HHSytIa4
z4wwZbOItOncmsTxGh/YDkYbmY3kLfttd9JCBpcw4mOm1kc7dnSRYd+DBUYVRi+/Yf0wndrP+j8a
coi8erHqLRYrkfI5Z4qfVi8IX4pVD4lBffopCvQmC4qYQNpc8+Oj2p0s4bBjSysdVMugUEahGBXF
YTKYTBLRq+U71kqcblh0FcZSswpm4MDOKb61/I+EUJ4pRWpNbveMPfW5H3rdq/LCn0ngkMskwBYC
B6xSfilhVnALMi4TFhIt5YJZ7+vnPkXm74SEUDBzLUkU6jZafEnTR55wFWBPkLGMSS/jmu44KfdI
+ohNOPKAnblfIepWOD0WHmAZE3/uG8SiN6ccN5JxUKV8m5ATIdeIipUGEBSuFEqi73DO93hlEWAe
pNYSxBrgv6wxMIpsMzCvtTkEWae5TPn634qxGTAZnXvXcdbAzpS5dYYaoDAPlAXzd9kInqUekHaA
QK2bJh8FguU0Aea7bvrELsfdJAabdNMG8bHTLOSC1kbvfuv5lhnUYCA80nx4I2UnedFP4LysXvWm
n6q432YE9Ua6r9Blle+M1JXP1Bou15q+ucIoKZU3GPAMGsxWG1+DMuiIM0+KC5ljQZwtKEaqXQsM
GYNq21iKtyTHdvLbPNvv7MAf0ZB+KlBgOwXMv5DdrrA/hjj7ABBqkp0NMJmV7bY2YYko+C3o8L7j
IJkRHiMvLLTKT2QCJ50zAplCfTPTXTKf9X9OskxaO4R2ZPShfIpBr9JAms2dCoUCOVGlSUcqxQ6j
cqJx5Ill+2A5Jr8Igf5GqFg6k26qOGAMqgJRP0E4Fp+HHm2Xoa6zDiKn4+2bvPVtMXSou20XJ7tM
UnZ2HPtmdm+S51rjMz8V4ApMccnYVBPH79skAPROiuOw1MdGro+Vwj/V9Ngn1qFqYcREcNF0hrMY
fXY7q2s3siTSXNutJMYv+A7i5O+rkDBSjDd104OQ++RJAued7MVNF9tVcBWnJwMmvNX5D2EIdpW4
nUIelfHI252G4133J8wI7KRXf2oHiaT7CFjtqPDEdfj2Cocy7JztyJ9kc48lpiLpJNp64I1zMBZv
OkfZqI4eAaVKSxykzO3AvW86OS2SAuanHKxrXH3Wy72jyMw/Bg6tqnzJGS6iukySd6iGTBML4zGy
2HIUROyK7N8R+UXRaNJZYOm2cG0s37IXP7TvzWQfmoiOrLSPtCCSfJlCPN8kWOZRejXJ9LFn9naW
cXTGsT+LX0IYs3N6C6XqRerTlzF/h1/41EaPMQT3MAYfsUsX03eA44/I+kQurJcHdVmNyA0X+wdh
YlYkG4PTRZM5PvDzojvujAduSpQYnWseDRWxsCgLIVI+cWzJ3hRdfyUy6n1M+RvtaYTPRr05kAjY
exz8coKxlnPRQQs5WpFXkxSHCZ9JV+HK6W5fDxU6ZKGBshxvwloU+4zZR+343Mo1rwAaAN8GHSWe
DTgFql9OR7AepdNUz2vneW6xoRJFIclmiOQcqBtW7i/yb40he+eNDom2xC3N9FYU/9DKfMM+C1Nc
5kGIxQGGexCEnM+nD5tnB0o0X3TgAO2r+5ydxOU5x2qDuEnIIrUWjCCxiUk4NbGtWqbv62ptmFS4
qDWa80QCJY/GgXJVZKLRufm13KytWN4YfIYFP0Jyg8YIqLKQd+oikYNNdCxRLsWmxyi6Su0j/QhD
c0BK8oN4qjJEHk9V3k5psjMUfJNaVg05bHCX9PkrLacgq0dOR9CUccOIqRTS+ARobK3hrJdg1SVs
ugbHFEZ7eayScwEHtH+RNL7tIqfXfvyeGF3ImXUEUKqet8IO/YUqJXqvy/c4eUsqE/DlNGBhrvRb
m7GHRaRffzXojDXgscjY9ZQBVjUdi5aeWPUSuKDP5w/lLLbuT6K4sieC2khh3maqFyyrgLmtXWfk
O5z1RoCh20jPvNDKx0g2wFHhK8kRODHLTQ0PbfvLjr1jqczY64xzEPfaLn7K++U5k51DuMQeZ0im
KjFivNDC/ExG+Y90tOXMqwB+ZItTy+VpSVnSidQGUJ2cyYQlm642SfGXb50AIQeyHp0mPthHAl4Q
AMM/Gb8dzrhMNPG02TRaKn374vRengOGSYeZWgSFpEmAEwrO7mNEhtv9kYb3tPnoy7cYEh6LRrvn
TzuginIw+0TKWkU3oViug4Vz75gvybay1K1yIWvLm+Pz3Ov40QES13xiP6GDsPLPIbS2MXt5MrsE
swI3IrTkZ20vByi8ClWONiM4ci4zfRKa0tDhnB41HpjTpN/6508eEt6m/SWYwntGRwa05akbjE0X
6usMwyCCLvwih37E5Jw3R1QrmCHpbL6NiG7cEVTZQOY1r4r961g6YAvNWe4umktYYkc/hpIoJ6Vj
Xgf2cqUK6GIZkvGIW7cbSikeDxRweP+vbeskF2+OgZuI+aoI56Gxdm1KQZVPAy2YPZgIuQlT7QLP
uQYRFz6Zh4Uitqi3JVSjeeZSZ57MlReJ1DruyeTrYHDZPREOCHIPZtPUbwRfLk6AmTaof6wtZ1aU
mudkVKCUoSfsJg2XAemshfPF7GCqwN+sr1I8oNXcZJF2LEydBBJgdIIQsWh2Jum6FMN1eWoXkCuP
oJ7bOCjXVEsvBEWXDaOvQj2oGqbSnboZ4vTUA/oVZyRcz9TPAdfNyPRJgcdZsF8BXO3r5sdrPp57
K+wDfsWXBJPhohRuHMamsd64sg3rSyGWtGSGz/FDAVUUxR5CihcfRJQXiQpYHRh5s8vejk9jCPLK
DhQj2+JIzqAZ5dxkwbk5x5gLVcjg57sEh6pD8zXGaEggDjTSn1niTB0w8TT3glxGEmXZP8nsnV4t
cCqqsiTTA68QAVKKenCI2swbO5iiZBvVz63tf1Rj6sYmtU+Yflg8XAUzSDXN30NsOM17aZg3nZgL
a4ZRryZuKerwMjnGDRz3RDucYw7TxR+VLDBBu7rnS6iU20ZXSCzPdp2FE0POc++qtcKnN/eZZe0j
A02dpbhTCF+P+aCuW3tjwtc27piJPV9pKQ9FYjLPMlpra8bTlgJr61gvT9vZYAi16dIK03zuG9Ei
o1PukmM0IBe8MDOZ0NbQohgs+giMxjE193Ijv/dQBb7DkmyJALXWyilnz+cYpGQhNomI4rr0beZr
T9quRHnTtW/5HB2qAeOXa8MMQr1T2fTIhDfyWcy1OfjxdjW7wtXvTsZHEe0Vuj1Gyc92A82aONNc
R/Oq7nsUNI5DpImf6xJDh/oWW9XVSJ4Xc3tTL6PVkjMy+aV2shT5kD6UaFx9R3gYq17FyEPMckfZ
XvekzKnYNh6UE7JOEOtDBC6cAmZnymEqJFx8gqeFFSwJ5Kps7kboafZ8EeRlsCSa3c1Tyc6ggszH
8m5w2972k8LwSD2SyaTWKjemAQ6dS1Vw4o/BFOiJxCV7L+CVQtKdrOpUzsYRdyUk98wY5MMoIZnn
AePWlkd6k2vKuGTITlHc0jzG1wwRst5uHcw8R1Nia5GDYXn68riySC/v5w+JAUdrJv7EoCcznZXB
41MRK7cgAcx8sGQ/OjZ4DKaaTfs0cbtazrHF2cjxm2WQe99edIsuEa8qMTyq4biVrxYROHA2dclH
7sF9OYgxUqIpRAB3R9UYzhMpw8zeVoqOgv9TotCAVlExM+EZh2G67lUIWMqBOOAcDu29bHAF86mY
E/y+ateZzk/lJ1ThBz9ZwQzaMFkMtVu8VDt8Z22sUtvaMylRZBrYlTEuLnCYM2k4F8IqvQxqoL8U
wAsNDP1QXV26FQh52G4Sh1YXAzk+A5it3DFWC4BqxgLE2nCXODx06nIawvJSxca1w7o7m0+ub331
3xHRAX3katdJ92wmcLav4OYpEyDdEY08cGgQxuDNH4mCn0HukBPidxWKjzTIsNNFhKFjSW+a0V4G
caHMko3BJbgRNrasZSczzM9wffUFz30Bly+nuglPZdudTR2S+DDi772cOR3PTdOctYH0CBW5FeOh
iQRxEuRfZj2+t5wHeXMetATzYbRK+KCZvUzHu6qBnGAoaOZLTNggQMUVjq1sK0e7z7lZGp79nB1r
bnunKb6khxtT2zAOMMnsLhbmbCEanO4fx13qLrYyHAh52MtC1AAq29qFr3+K6apD8TeGv1bsVdm1
r+aNWgwnaRqP4ct40qbKj5KEoACiSnnNIvUzUoU66MbPfD/VTeCUamDJYZAtMCTWjvKQi9knmmjW
bo6enPT+XBHKpRscgXXyAuMTPM55Kvcpyu6F3d+YGa1b/X2ce4j3L3Fq+XiMUqLWcPxN6WLn2cUC
+n0SBiMv0amPv9vUTXm0s0H2i+w4573rPAPzCUfebPe6nOzqPuiaG1zDMITCiTNBeJCZOkzI5Obu
qIf5ej4vdr9pKIzTJ3QuufIHfPwJca11ml4disAZzGVFtjOkkDl01iY2DF4qik7iQzTI8ka/LeZo
B+ndggSS7ZoSRmRxdizmbkQUYPwoayRJVkzWX5zOKyy8uidXBZfoqEgTaVtgUqMw2C13toZ2rznP
U3OahuqYPmJLc+eEAR0j3fpOkFBrNbtJ/lN1oQg9aWcUKOQlyBqSakhTTIqm/1g6j+W2lW0NPxGq
EBvAVCSRSDFIomR7gvKWbeQcGsDT3w+n7kCDc8rblkSge60/vo0N3suVrAxix1Pd8xVgsQGgA9Qo
7jtPzuP7vN6AO5nQhpYgm/8K0rQ3F24Zhp8L/k0dh4BUt5A2rFCSnyfoCNMecUOYqP0hSkyjBD2h
7ZcauwLJOt2xmh6TKiAzL3O+He0aoT3QlTr5G2SEUX/WNerZRYSGcx1YvCYgMMjGmap1xtBK0Hkc
9P1bB1BKvfJ6zxNcNvaVilyWdIAtNpf6Nowqo+7il6jlKCYA0jSsB+p709qfbk8A9rgcdRXgEo5q
558y+2a2XOohjtaiuuiJeMUq16Ie7VZPTYYrtMGBKECSViaPo9dTEQwsTupXv0pRnfW18uLsj2i1
s1jMc/ILa3FnTjzpxMC5H7nTQkiX50ynDEjfIodb1rEtJDDLRIn3PDPYjCfLyRAAyJNQ2fn5/keB
m0HBQryj4ztD6tHozh6vcXzdKgOlPqHaf/Z7axlSyNVjrv3e2ZN4DjThgr1X72Mw1+GajR9dy8lD
IozpS7uJlnENrYn0ipLoiA8HTszZG7e8CXe9a/+0HOLiAVQwxwzyQx9xQSKrINEPNwGZcgiTUVg0
RXOenM8h/rvwnqX8yFZ80iRJ6DWtFOniacSaSFIJFcdL+cptwseYPvlXoKhl0ryqSs2kgZyrVi7N
pl+GpL3kOCfYnUnPJ8PeeO0z+Fcb+L/Oz9wzm4XDOlOPoroUMir3Wjl0lyPVG23lcI7CHTifZapc
WuTs3G3g+S9t3vqSxngTFjTWv8rx2ij1XdnUq/aWYeLUET7c8UUjDjYBcQv8P6CMAdV9qnrW6Et2
4C/tRvAzDd5E3TxC99EITURbpMpq/GOqoHE1JYoB+BgWmJ1SLdTjYKfHHrGwVmzegM3KZKUjPfFk
1RGH45tA2lSxhn8ku/jvJa/jgI+fdjzSk9J38VNkBkoT8zwM2InOzF/t3uu7zKG7/me0xDRpYwA8
/7KRI1IaTEBpf8OWkw23Jh5DpNIYRGLtCxz+IPoosVJYXdsXXRAnVPcAeuwPPqV9PaRDz2Bkiw9D
D3lXVRP8NX+diQEtkaPZsJv1p2P+lyK1UO8FFo4tJ2R4OMufCq8vJTrzeNSS8ehCuJVQTnqwqe3V
wdav9UcSWqC4eou8XwjEXZwB49az5oaK4Vfun6HqfJWiuYwaoBzCkUR8Z/HS4ZLRWl/ayFx+Tcaf
gZbzncUWkmoCh5/BYkbDorNTdSygJmC7AYUt5rNtvy/wud1/S6NEVvNtwScJQlNXSH+bZMANnREA
PYIFAZDDsNLZ4S6TtALZhfDMfOhIz0OZXQr7qRXpXam6G+SSJIA7pX2vrKYPwVSqe+tmeibVs7Ue
c7YtoFdfgHQ3EW+3nAM5o62pPejIK+NfRkVwb4Y49bwBxqflvVHwPmdPFRm4wgr9JfQiVDYjHAw+
D7p8mz9GokfbpESd2lE5vZ7dlmhPhunlrJqb13UybJGFZrjQpP0f9PVJW1E2xwWlPV7ZM+IAJaxr
iRmiNJ1A9oA9yVPtqsgc9mMoo+OARlUH4aI5XnGyrMRS5Oi9to7CF+t9KBS/E85hXK33xZHv/5u1
l+qNzg1RP9b8FFvTq6lwtDTneZavFYRlizgdJ9JXOZyN9U3HxNSQSVUcHBhSDeZTkeQV8yCbNrES
aClBxCbCfYefE1Xqqj5dOF5fyiLxNBVCnXPokPXBpPyy7Q8q6Okip7AsncAUbC+G288WX0Kl18oP
ks4+8y+ONhdMenX/YlBW5uIoPuqvipdwIhiLCGCLFOkYwVR93nUIMX/LKC+W4fMapHia54NtRn0A
N4KC6W+z5kf28pMuWHjRCaqfKDqOzUDqHHgdassY5x1NDVlYLCJaeuecfpp6fB9PG4CESY3kcOt+
cPhrgPyWe9dJ62q6oLCmi3gvtGOuz9FOc5ZglKY3Qt/Yz0TB1MtvPFRj098oUM6bT4WXLgZFH9cq
KnF9AlpRATUfRwIDaFGwDsjYXr6S1LoAeEwG4mnlMvyoFURsCGy2OkiFeoCBO+z/l1yAOnd+8HOk
PiUcgf+yzPILorUU60yTL4AHPQRPtQ8YKl40XwdQFAhEUa2ZpBHJhfD5l2wASut/SLDWnt4J/qCz
y39GhirWDKaOwiL713mX6cCiQyp2c0qh8Bjx09UNrE0Ni4uhXCR/KmcS0jQ2wacNMpmvYKyB3Z1H
DpI1/pVjzzSrW0VuaWZxKbpv9l4SpMoI1cCjTbr7GCQuwqI8uyPP7R1n16nQ61aiYeuJgdoLu7U/
/ncnFt+dSPriSNNkHfT1nT7Xl5cKC5cETHHTLyDm4NuGTB1nRHzWu6bk77bWvZGLVPQnZtzZdDyF
k7w4rMiIGu7hknsYCc3JZoLmIN8sLg8AzaWnKPHwvSADP5jHmB3pj9yn1uYIKU6zHEFs6RIIfns2
Px9bwdAevx0K0sDiEwLsSSs+KAIaz4ovVjedoagGzMY5kAmggCVuFlnhvZajNyS3p8IgxMo5SC1C
sDkqF1u0r1Air5KCd8OWfqPjxHUMNAQraDpSQbI4TpYc3ishn1qafRhLR0JR5ZJGseB1m8IGzstq
l1OeMr72NTqQk0g+rRF+AGFqS051DYpLbAorf6vvWxeGkA+EdVsd30puoZGHRMTfHaAL7g2iRYby
9s3lvccnEayubL/74Y5nMf0qIbor62Br6N0Rlqk765T/Z9ntMZ4e3U70IaobU0JHxqdunPL2K66N
wK/58zov6Iat6CPeMBfXgYmMXpbjm1ss79lJtadz2YizLZKLllBRO5G3IjAOWF8EhR2tQf0qexX7
bZLJe9ayKjgr6BeuqNwX2d2R+I1K8myqCQaP1utlPoqM/w2SEnMnl2gA3Sqh6VKStB24iA4JjBWo
fjpmJU2t/CLBumzonoXuRCBUkSbVZvyl+ntu/nIVkwNqo4WYKVrVURQgRRe0sJgeauSO+iq0cwRI
t5QZaut/dkNeeZgZV0v5YfeQnOgJuFNxm9aqFycEW5JY8pPW0mPb0TDXlaec/66iyJF3WP5a96pt
m54YMv8Q54zl34pFJ3YjHYyQzWAo6AM8lcCEFpqyRYMQa3yLxIiM/bvrKs+lVWYCRV1hnUhfrXln
mOoAKKHNVZYovhwpCG0HaNZRlLfFa+c0F7hJxguT7O2Z/ZNMBhYZZkf6YUgMjyFgKe/jFHXU/Ctx
rafJ8Fa6ztEEZnJ+OndXwZXufg6u9rG3LVagb/w+nYZ8O8QnjGbTrrijFASN1SvhIwn5b4gkVfvT
gGUY1HOuZwQU+imjh07q5OwGwk0j97ntsRlwJAsa/lz7nyo2/eqofxyX4VT9cAh/g+lNgLoR9w80
x2MrRSlPpqPCSeip8Li8zBpse+f8GwnZwoaGzls9M31ZWIqEAsJE31nHyANeLOAtBmaUuf5cWaHA
cu9NQSYOtjuuqeIvt+3+NjG91252SVyVVM7rZhMqyA+2/iiG6iCAROuLQfNuMwwXYj5qpI27cdtE
8rGBcHN81HWYqsrbKuaHcZ1QxIymr4N5GTSzyeK/MvmZMzvOQ3Z1VXLF4/qcxEED+RR3UCFMrFAD
u3xuKAlzPFsnVqXF0oIh0UOrvyTk3U85y+T2usM79M207zzgKmRNejaJEB6LI5IrewJS4vlLELK1
yOYn4y2X61nCJaza4KFcIS00Epwh7Vh7qgMEgia1O+B3UQ2SO6j2ZsMH+joObgSz4m/+AmZd/rXs
9wbNkqGTjtot6MDo0x7eGg2dNpSCzh0lFfFC9QtBpVB2KXrlP53SRSB35/YEkMq8oCKgG1tOkdE+
oPu3qMSAkkG0z2lil/j6lZ1I9xvOcI401752Cb2D1UnJNCS0HMhcsB7fzgo72vMNFNVANIzjp+p+
+pTe/i6T5XZIQYS0+ow86dizVabrKeGq2xieY9KHnXfNdO52l76pJks5W9EIe4jCxSh8Y7isRAJW
8UwBBcsCMS36TjDyD00k2VAH+n2ZG+Cp6q6BIzguL5I8l468Ey9/UJ4mcCrfnHRufR4gsEogDRyW
eQkCp3T8U304ZE3Un7J6inJ1PRPKftF17ZJkySuF2q+r8U/lTqLGo0S70470fp8quluQhfHXaKgp
yrgI8mUNEJkEM6QSYgk7U9836DZqCq3ZOXaW/KIMQiHxsAb/KuDmNsMNRmiF1MFwODPdl1FKtd6U
WZ81dpgkecYT4WYuNq0MHVJ6KZsruFtDzmmCCOpXAjiRdVVQA787UDTMNeRRvaj6xdE/JYFCGeZm
a34qlf10Bak/ZdRppN2369WWLHavLVa3ljmG7aPcYJ2d8swxc86L9gx1cnZ9htpQKkWYt9IvkOMb
GhFJcFj6FGq/mPi2RzP6jG37isJkYP3ajQ974P6xDlyIiD4dLwk+Wen3A8W67Aptxw3JwAYdfZj2
7NJpCuDVg9XTqM+GDAW9gnGCynPANvvE3dG9QHp2QkjowyCHlTJHsw+wYKFj6bn9JU3JCAjcR74F
my2PJlSi+Vam9ftKP4n5P6y0RDikI/aJU5AFHSNY+41ScbXGs96im6Rqx2qkB37tdMpDy0jqJ6wB
qaVO0wAiQxywbnwvwprEdjW99qTrWPwcaQ/AhXyBihUTJ165BD02wRqQAaP3bHPtIMWAtGr10zgY
XlMgXtR/WvQ6F0gvDOCduTjJBj3qj+5iQOPu3Qh411T7Yy6Sp6KT421Dzm0PDTqwOls25Up3fWAN
dzjZh/W5zemHU/HGr/29oRl79OMO58rYvJpJc7P65qGtD9RpgA0M9AIgcbfoipdOaWkypzxgBH2z
V08iA0o4bhl5tPq+Eriwxd2proYrTx0dBS9SfEvUQraL94DY5E7T/dreSQyTjC71VtxXdAdjeRVJ
cs0cSLFEvsoWlofKEiWtjppwCJsmZ03Fy3iK6QAtevuPraNyUsl/diET6N4VU3rSF4InXIuMFwPT
UqW9Znb9b1XWO3U1P0cCYmKMU6X6bkvz3a7V9wk1pUb8RDPf59WFeksf5DS1uN7cly0FituCbOai
3EZ/LqXPzuhPKSngfC0nc6h9e30xU/lp5tYz7zl5Kaph3DZo66WVqZI5qwonJ+T7lgE0aS0vggJB
LsMqw406Av5jkEWixH73ZnKi5CCa8EkxAn9XUE5v6l7dFXCNa1jMEwFT31vVBDW2Pm24CnCTpkUS
hRqUVfooUaaLuIjQmSIkdH8LYhXtCawiSU4mYI2DsLnPk3OxDzdKHF+Wyb6UMBXKfjgaIqpmOhA7
B6tiFThaHg2WN+XoNIcpmuI5muUSCWWO8rGPjKqFJSc0LB7SN9fYjmqBwLFXzzR+nEtTEBY0ZoHJ
VzNl6KrywCCuzx3098RyQ7wE97Ge74Xh3ga1u9ndRp1YqeWhXQvgQcs6KUOYq7gfuD0qQoxFJrzN
7Dx3xL5c4x1Z8BVSOlulGi9Qj8I3HfxZJ/9ZpXlNzAfkY+FMQxC+jGihTiq3tpOx0GjL90TuoH3K
qXbrsuQxpAXFG83DVv/TBsxda0k7IyBjDC0GEahJPC+AV/tXjmQN8aNJMRa8UwU7tWDdIebjQQpX
uW23TawPcp9to3okTvMkoUHqT3Qxn6khv1rVvmU1FytMLB8vwt6Wu2Qtj7kdZtvrHpASCXTpNpw1
reWNoFGDS0yitHSm9qgPbyr6QJn70zJSwLj43SR8bTiZfFK62SJYgL+9VXRBT7oRtgqBd1itK4OI
NwPNudcZbVRvV8ERkmv0ay1KVNTx3hJXYQngUI13iUFj7q0R+h99DeZvTf1XplD26OehNM2E/O5Y
uZDtY6LJssvi3K1YMmKC3G285BVRhpyvZEPPDmM92b7Zs5HWzbGcu4osLBk+eLhW/n1yRJeOdsvu
VV33uRjBl/pqCJLjuPeM7mHDozGHrHBZ9DujCL8jMYhjRn4oJckNsFlk01uWp7xbdf9EJfbJsvup
4+iNu+GMyZXGxbS34Lk8pUOfY6JSTwjj0/9t8Ev5IIm4X6X96RAQpnxBdD8RNrlpeuM8s1peuhyR
B8X1JdPCSHlVvV7G4dSMuCa6DLt+G+RyChokgxWazLH7KGGn18QOrB8xJ29V7Pk9XHv1BlABpyEv
dmVdeJda47OMy59VQgmKQ899bxCfqXyRsPqnlZgYTR1xZQ+sVpMEXJUlCIz7nK0WhJq+an6iWfmd
VevN7Oist896LrmWw6HB3VaVgVal2KXzXD7njixfvTqlq/q29tY9o5wF21JupKfY0fnZyMW9VaAw
871aeMh+ubrwRNX4MiMBeyuCXtyWeSFGDnsmGPSwqbTIkqYy/g+o1/8fqDd5W7JTLoBV+dzdAjtt
RoSBqxIqaMKLCOqN2mH7HNb4KZisIXanCtyCfguCSZzURqRCRYYS+9kCQGVF7ZdK7U98ITKCebtc
L0tF31wae3X/Xoj6WfGfTT0Irja8VfND67ezIZjUK6yZMDV5gxVie2E+gjb/mXBksitL6BuOyNHB
tdyT/FuSZwMa0qGbE7zYuQikUwWJX1TkojHv6bpFkbzzAuyS4Y8bHPOEwb0nQjg+6zKOZDf7jvS1
lNyzHNEt/MjgvEDNH8w/aw2/tKFOcv+VA92XNaZJoOC/+fqWNmRfdttZER+ahaMgPzgfNsq5KkeF
TY4igAriimPRhQr2lTkC1gPdfGliJ1A7NKaK8BVcPnyfOIFtceyYzkGXi+khjj0bc600+y45c4Gu
qb+Cwg/s/fxLkjvfpiMbiAEqCTb6hLXm1P3gIVZ/w2spvy3oooydbOBr9z8Axikm9zi7CxAB05Pj
/FNrjx96gehyN1SrTcXQRsi0EJ5pvO1/AQshkilOBi+mDxAvBecY3UnO1gegzwMN66NcuXf0o0VH
TPOUNSKMjeQzYtSBLDMg9JzSDrx17l+NVq5Mf8+IuhRmGBd/Ruet/qmZExZ5WeLVa0df47RXep1C
3S7cdBs7DvAmfcqViIry2mxo9LrW1/oJyyRtMYaKRkb38cv4OsLnGKFXj+bxr0mmiyNdKqHUS894
oxfnzCkvtrpcVIMZrhCXhjWbLKH4k+QcIqVc1T1w12K2ny/jV14+lMkMk3wJiwG2TnEAw5nmNshj
Ds2aznY8idoO4D/x2mRlD9quBYTJdIYVbjVpMZQ88vtL1efc0w5J/IUOnVq0pd81qjciyNebX2X+
cIe/015igP4gg/0xCU+rYcImPOkNuu4RpygVBShLVh7FOfsYoLlINWsp++pc0vBxR2jXAvIQqGhD
8KOiH0XkGsfGi8JSYghJS5ug6Q5jF+4PeKmJ7Uyi/BpQMIj0zMdEN4Fz0Fm/dTSSdVA66JMtrOLL
daplKDVQ0J2j8/NB+EZ8F82j2eMXWCjVW4sFy0FwVRtIOrjHnPeO7iOtjdyCF1/NzoIOQJe5WLGH
g7W5YVU1UTczXXYfs6T4gsG3Kxz0Vx95kp+y6Wa27JztdkzqlRatLlIdJZwDadXPZLHf613F2d5K
Md7NP61wji7UCnoZ0gZdQLKO+kMTztbkoU9M6JyhO8M4mUfjlwND7SLv3b9vAtY4uIbFw+7jr80j
Z3/pSSiKjSCmex6OWrBLSu1oieVWOOt9wx89PwsD86z2dwN+b7WoY+RrGPnsgeggmxpMNXs1F50J
jNCn4uFi4nKOE9IhpT/v5FNH3X0+cnLwx5FlrEbML/9VcYygElS6Eoy3kbbmJIEGAkV42Q+I4JRv
2IZ1TnYseR89scrlHoSQ/LJwfCBlzKvh1XoU9DF3hRI6/HaTj5ZpWSw0NDRWJPJnUYHVtlbUDeFM
iig7GJzbcsWvfYcSYgtSW3BbLNSnHiZdW2+FVfiD1frKOvqGvvrotermIsw/te2842zi+9MaYjWQ
OWDhtDGexdVvy7HOIFprpkWTRStzi4/kf9jNSl4KJ0tmvLUgFRr+MBxL5RvESQyQh8u1Fe4r78q6
5MEcdUd4wEOGeIB5SQcYpj1QOhezcIMamJYspDV3g1y3iTJoeMU1B0GQgebinnq1iRwRO6FFn6mu
uF6PKqtvog3Vz+5pjXlhZl4x56gBR3/X638zCGGaP9Lts12qIxJyD/Hiuz6NH/XQPbmcwWS1t2rt
3seuui8Y4ebu3SZUMBUEnnBjxAD6bs0igTc/xV+MPmxQvVWlnQX1r5I/ykLuGrNIAkQmxJ6NQYOH
yETlMutkWeRaVDcmkUAzl1jWlVSEX1tsdKbCCVnd8l3sjFQbSw0sDxmykvIqOueqwiuRAPSYO4f1
3v0Aw4JA7ZyeGIWbneBnmH7qKmwV4OgAt1SaZlCpBA/Bh9Yss0vvAyV1yh+dQMnaJvRUEIaj/GMK
WwKd/45luOJX+GLggpao3fIROAoevjbbcGDm35Du08fY1oGNe7G2P/K6jpTfvME6XpwEucGWkNKp
okZSHngxGDvJ4e20d7XCwc5jENcfcbegWzYwPA03KDgwz7F+S6z43W+rxJuzNtwMNTR5qquqjGhW
IGQrroH/WJIdQhnsyXd5OJMBMBzpwab7GtuoSg9twTbKITt9LvFAOMLaQEebeNKIVTF+NBrxlmPO
QrAhgEsCw+R0Qe1JUm+6XuoOmQ82P1UaNwUup0jp3wKhm5XsYuTlq4tLZtD/Oltxgy05xqv8Wp3u
wUb5FmvEl28F+IZQ6Ui5GNUfOeg+QsFgGK1gcfsQZ9ufWNYfho04A6l6Kpawq6zQ0IhFH2XYXeKG
43GrT7Hxz60BRefFb62VrmBIvGnwuxgjh0I7aZr4tmJxit6mirjB6T/RkZLXK6G5OIExOdG+4Oej
5vfkT9AutNUEBJi5r8XVoZ7/22r0isnoWdUXfnSCMRGKrOAyydlJp6jC7ZQDDhv56zKB0Zf1uayN
y+i4rw7ZleDzcUvGKBL9sfmSYLYLEmt9/qr0xqsH+02a/QPc4DXLj4Y0XpGRNFxbW8HXelSn6bjg
cXMdNsOE6mk98Tgu30rEFGqvInoYPfgdb8bGSmmOApC/8Zru49XIxdq3zqnMP4qMNlaToKEeH2U9
BAkmo5otocaxqJUHZSl2vcN4TabEz0QWDYoM5xlhADCvgrhp3q/yzPCX3RhLCk5KApaDfjO2ThVA
r1W0nguN16DNbPDou7xtQKObTn6gvIBAvep6chv5uA8l1PWAUtvmTOOReE9a6wO5ozkj01e9FC39
Uv5rYxIh4K0lotuOw00fyTF7ya3yPMFUj9WujfuQnP1q8uagKp+wOfXmEo5bEm3mEDmbEXWuG5GC
i9hYRbUvYuc0uuyvxHblTvPZGP9iEBOcJOZ63jrrPPYWyIB+FjPqjJUKEnYmW2TnQiHKjwWPWFKD
YLalj4a6PXTpZ8JMrONYLJtvhdJRfnpNnaNakIoDzsX1kExdaC1uWFtzlCTp2R0uJaadnpUV6o17
dAYnpo2CbFzFvG8K0a4jeiUFxVdu3JdmvE+WfYuN5uYu8uoSx0X96akgQZXlpnLppLaISbQoPKyV
YDkt1XiHV7u3untbtu6mqlcgMvObzYCC7douz7rDHNjcTk1JrUO1nE2+YmU8x2t9zoYEipgAPzFc
6wpeL7kqihssMr+kFZzPWkZN3oSI/nsCllfxWyyTrxR/hPQGOZ6mCiegi5xekP7xdPQayxIu5YyB
RmOC537djlbxbZIdYFo9MBrBZOkIiD37cTP5UidZNIMPr1r/0T/FhBx0cy8rwEPmOt64uJeCVou4
OSpHM+/49Ixn+lcjGrj+rWqnVeMpRIVjhFMhHppl3Edb3rqkuu6SIsAqmfp4SDCTIbOgfE1Fl8iZ
SFqs3j6Mor2twx0Vx6Gk3gEZMEzSWSW/dMCCjDMwHUyIUMKYwPPJj2YLJ0TB4nRX1SGU0g7QlAZJ
E5nQlwBdu9CbOjpWt72ycKgZvpiNyAG0lvXjZIICq0vuTSNN9ILqeAnuxTD/TSVwppxO63cOAlpV
S6BKK+io/IX6ROCGItB0QXnVH2NPZrH44c7Cn7B6IeR4tXl229+0FgB95D8cl6+X8VPnaD9poI3w
Nf4IeMnEROm0IgGl5j4y0d1CvEKrdAjTO6becR9OiTMQEpsjw6nyuvWEjNOSFG9Bj9ds/FeAWtBY
/TmDswJzEd3BQ1z8quzCr3pGfOK15pYEhNZ4GLaDrrsOZJ4/qnq760pxQ+y7uFdtpEdLeVq2+cJM
Ja3PDfxxQv/JvDiqSWjPYPpvdXwtDGLVudjG+VnilIRhOyX5kyveM+viXGkdrRDhWGxfdE4YmNTn
LhDbdRPzS/Hh9PVXaWVnnURgpWiZWOC35FtbAVTY4m3t6oe1TTccqmp23Iiqn02GCyR6vbO+Kk12
69bqvmk/8hZQP8EA4WWp+oGigh3ZODbq27JGK5yBjpYuuyju3W2+S+1Dr5WbVVLF+3hRV3HIiyhG
rkl6EPwQGt9tPWeYjEz4B3nedb5LQ9Ti/uZ9FLOC1YdMh9G5zYVz5Q0njmCALvkH+udxfZ3qsw1y
F3viY3C4/bQlkMRskG1hzt1hyd+H7wxep2Iej4mPWPCh7Sal2K90BC+AUYSHrN8wtpcKqbS5iwC9
/jT03RFGtih07yUZXM9tD6Wrnce5ujTdeml53FbPIQmw/TSieQbqyOGSuKpIz6LpQyXIQRzs9Kbj
MB/0rxwawRGMdmM0/NTn4nCXEJMy7G0tUp5wgwR/YIDesi946ZONLGe1wRCobNREtPXevJLFWUw3
yaMNGAyol1ftfVS+1toJXcMNF9NlWqZa6l5NG9lFMoxBimYTJydXx0sTuiiM3hpHu3DLCFF9Ggf2
B142YPoLLdqt6d7qIr9pJ6XV7nL+AQobji6ZtkqFWD859yp2nxRRjfhddNsNsVVcvenl8q6fcSWT
uoUK7+Wi3iyHOI0F4qUkTrS+vbw0phu18X3oGEKQ8Ym4/2g2ZszuIZeOq1eyb1ihXvG917sHdWFw
xNWMFRDRerreYlc51kke1MTMqMri88n4KmE9Cxdw8mwlfuIZz7giCBysXg1MOojvJuTJ9HOYg+Nb
qKfbkv6wvPAttPiWKb0RRVS6vrXsVrP8TpF1r2QUkVDCjIdFfMxh+nVPojh2O0bcXH2poBP9Q4fz
cCsphVAV3+j5ZYQQF2T0A4OOaOng9/PBOe4RUzq0i8QwO0AmLaCDy8GVztmW1SVTpkuaqxeHFHiE
e6t1dTbrWubq1TaHK3JmwovT/FZa5Ydapu9ymB+zS+tkivSh/2si1ouL/JU3Z7FPfMaYFjbioXhC
C/Iso7bM/Ry3T0zjm7MQn9zNgZGCRo5UsSi+CrSi0CNvaRpUKgxjfd1U+4RD0LYLnlDKk8TBcS2/
rm3fYbtC3ybTSCpKmClOaEx2uPEbLmIIBHjw5cXOitBAK5ng5UybuzTSmzqgc2M3ilWVVZWdpiQ1
gXiu+beLEVfp8VNkmKnwOEwbSNqkrRD1NA1lamCsUDjJY2oAf3b+HuRyXIkMhhK1IKig1rgYiTqb
HE8u0pMtnk2Fnt5ippWlrMnjOoxZfUYJcHHr7uq0b3YXn3Ms2jZzr8bc6xZUvxCgt7mw6dhPpMRi
iVwUKs65rKp1HmY9slseaYsVhDIvPfOQM48LEsrNy96yfHpzG5QdTWyfVGt8Wv1HKoGp5+GcpoRN
Sa68g7JtoZ7FWOEJ9yIKfVBIBCKiTNTx0ZjQtGUEyFWZl6kj6Sd8G0biz9TuYlEYdFhszQ57rY6y
YY3GAsVb/BNRWJc7pxYX8koenkH77SROcvvAs+4WfDJjd5w354IJ+rX7JJ93QM4mcdZO9anahZ1A
rJYbDUb6mjn66zLn1xQLhrJ1Iciz27qkuurbTS++wGuPufKqaqO/jQNu7xZCr/YJr/CtZvY2eKXZ
SNHZMKigmphjLIl7DA0wnrZ7S3jebJogWxkq4Bpl/NrxkYOv5464FwTVT/YCEmA9+kl56KP7AIR+
uEX/sAT9p/CR6vIc1cUbV6o53CRSDJKP4HnIYpjIXohLE3n058YnlKF/GA1qPMUApB+R2nQYN2D7
jPfTaYIKDx4ZCzRQ9JhcFvwkPQiFQs/0oByJCfISJgyX3KEB3iHLKr/tCGHl5m7aP/20PzEQKSYX
W/MvVUqEUSd3JqdrpfKqtXzB5DDAX49wnswOvooMyHdy/daa7Kpqfa8ypM96OCgqcJ48qi4iD1JN
mvJkMBmalPiMWGecpvdug7+sf+k9GArPyjqvcxg2MrKRut/YLr0cNbfYAHeznJS2k5mAz61k1+c6
IbW5p2dGKHI1rPgSxcJFMITxcVZhHEb8HqNBuGqdpsCNXzYZQr2aYhnXCBMdMDISCokyagEDdrIF
XBUjy0a8A4Fm6Fz+uc/MEATb5BftaJox1vwWgVzsIJFWlQswz1Wm1q2rk4fsltBE1DobqJS6XiW3
6pjkcIKMfYLnAwohg0IwNIxLy/JDb7AbWXbkaGRTUoJQPLQa0jyeL1aLUJMVF2w1KVqSKSRLhoxS
g1i81Dh3LvmCuXbRlk8SzHyrpQln6V/RASr0HGDoqfLmWonkCvHAxnh1dSrfWQmXlbYDhnL0tkh3
sh6PEUA2AsNdDGchIU8dRjpubHIH/o+m89qNHMuW6BcRoDev6ejSp5QyL4RMid57fv1dbNwBptCN
7il1SUmes03ECuzn4nmUQn7/77+xxbsZOCCF8iYElTLYgoWAgMVCCFAq5JJATVTT981xepY+WyU/
9bpjopBuDwb+dRUrFI8M8yHGZRaZpBA7pFs2I+dZGdjlFdlFP76F1cuStSckZDG0+fQwUwdLy8wP
jY2T7reYyxmGj9VJ6b7m+GgM2h6JLSBbdBEHGYmyTeW8yeFuVotTMt4QVPM/kRZL0F4vj4moOmD2
1BegWj15VrWOKHihcTW2LSisFZkoLK+SkJ7R39iaqG4Grg/+TejKtG2VQWRwJx0k2dXNyUP578cC
MkGiR1hFRM8GB3Tg5DAblAnBJy9e3XTu5FlchgoLXphdAmbyqT2iwTbDnTo+hvaoY/zSW6/lrUzI
FF8IH8F01iFvCHlhmSmJBQS8+awyIpUIFGjp1yQko6+IP+kqC+cteVas/foSXNu8V+mG5Z5EgURw
jjzWcAkPyhTcO2xEPavuDsfRdiaAyULVW0b9+ieTFvMxZ80r065NMX8q9oJGlI8EoniLOwTJi1A6
iq1flPRRsVzt+ANgt2na77dsUnfFhsMw4XPqkRCJB1iqEPlY/MeC01sXYZqdmGAu/b2xHqOKL69s
dyVuxF7+lyNeEjWm4XxBLbKoRRN2LnBNomE31ycVAQCb8qT+md8lzErRF/YOZ5n3q/ygoAPYNnAQ
UpCIEim6/EesEwS4NJMPbeNmNAQLU/tu8PXAaxibt1l5CKharXyfFOHbWL9QgIlL7UMW4oFcRQX4
CSUlvBnLKTcQCx2KPz1bWCFtR/Wewp2R2V6nR+FVQXUjCfA9FralGVmTKR8l/SQ5Khy780W/WIkT
RlSGmMsuHQVf3dJUvjMHiJZ9M+5ioiYrPo9RJRKRl0dqSbzRBD9AamDBXokYRSj5H9hkE62Usbiq
ikUeN1JHRBPyl4XkpaX9jidsIuzX+Gqt4ehDtBt7wkuQas43hR/oDFkDudM0f05bzW7YewvBPnVr
SHA4lFrUIAKpVuAM+Cc6ZuNuZqxFwLLW4iBCXR8R8VLYobwzE/h+yWc3b8SyeiRj97QK5iPYm4eO
ZWqKWWPZRWxnpBeNpfwQXHMh3ZXycUARtPAampF0UszyrFNgZ92OH9PEXyL615CpkrzJje+84/a6
8zcmRwEXea+A9roNkvCalBL0DYae6Sf260e1XCImRVn6yHj5TR5mDrzDqk+i0M3QFvUKUTsaxS9D
2CF502vrNVR/tTzk20Vph5mzQb3SCoxoa9ObJLJ0CTTiU0E/2o3KUZOoZCYPxzI4oq34s0giPDG0
HNJbQjiwyGF5BgZ1Zf8jKb6Z8GCwe0ktOzvvGbiXgtupsW/J3jSTZUP2V6gyrnOToHTD4hJaNOXH
DDOfUPxoSLdjg8nlRWmO6dxt19mNgtL6va+SE36Zs9h6gnjLsGKYwhGII34WTNId8dIoCuv3gh+B
kOBb5c/HPsOUudHUe/ke/TUsrFpO3eH/W/cYwmDx95YJ/U5TDzkfxN9iTBdkfQSVMQL8MS+pzKIz
RG8419suR30+0enzYzOrl0Z/F3lmCkYLahfYE4UrJYNj8iuipK7HwC50eKfuiKZKB0s9wOHR7xNP
29y8xhVZZPFWP1RKvw1hEhn01l8qS7IYLAbumjG/BKyKMQ3AZtWSR45voDbRshVPEZB2kjBTxs/A
QloQvVZHeMQELUNOIEpngR+KwXelPywglZ+hq9waGLcpereEJ0AqTHyRXtvu14dxtBZGTCbWPLql
Q6hAwxZxVLFPZ1PLxZAs5OYYuyD8mhkSFnLs18pTo/dkqhEO4IS2SB3BQ3NEqTwJFP1Z1b8wd8rk
8ZiQuyos6StiRGUk1IFRs5FXr3oqvbST/DCZCXXSqYGsJJKFng6exeVC4jKzDeS8bGg1WoQQDU9t
/KlgdzNnxlUlitZm3+U4y2O0bCNJqqK2E+vJj/V/gKi2ZYeOBUlPtezFLtmFTXSxsA8xN4IOvLDJ
jwF2ldc6qG89sQqBfLL4fkFKtsdVLJch25L4pem+hnpbgLQZ2goPXbjj2ZWKPwvtEsP/gdDF7tjD
ENW6e2IOFMfTKSduGz0U/pFLr0wnOWIgTR8kIJyZ4TZRyY7I6dAwwV5khUwFugct24m1MwW0Pqs6
eI8o0ZkVEraKDw2iTAiFlWjdNzn/qLCLhNhFNCSgYvFRhKSiHArRojzIPYlzy2B3BvXIFuvCLg2K
0ISVlYE4/7daxTHWtM/gdVBkMB86dMmbpX9UhkotiuPcwSf2aw7DIWZJX8OfSdJxBYtif0HM3saf
dQ9gpYx3OecXD88h5WECQoOn5VPhFuSmNZjWAZQfF3f50S6GNu302y5svxvr0uFv2ozc0ZUI6Xjs
bGNgkxJtC8Py4uFLtcWeTHL5r0SVKhZ+0nkAsRWxILdm+enYh6A/3E0Hg3tcqsDRcxRP0V3jXMwY
3Y7yC88Z22EmqEiccuAoKbBchWhuohPF05rWSWqhlFCxf6EF2gymux4bbt7hUmM7HV2tNrmaQ3Rt
FHRX9/wsRoObKLxU/bs+YRKzLGcBU3eSl8RVx+7YWYrftJEvh6kXa8ClRIiIvVOlgc3QQexWVuml
rNVrXkJ4zvEs7urP3BIxfMIiDF6yg2E0tprPtiGq+PsMVDwWbTFzPw28ltjv8vrVTdJtUrUH3HMd
I8K2Owmzcern9Az86IzBNUu3fUtWxSfUcszgc5B4A22moT1hgO3WoLm2Ok/6fJQD61iaOkPr0Ul0
PrhJvbGnjoaHFrMfYLwYrk3f7Eqi5A6zyl/Ja7GmwqskIgBz+GJuXQasjGU63Jch/IqRpsYMO/nc
lUvf6HZL9ZXQYcj/KKXL4E0M+IHmmBH/AR0zl9OkM0MrC/vduIQzwXIqtTLJn1G11XFIEXYZfwWQ
/daHmpUIuVZIxHROW/2mSjcEeizhAHqSl/Vf8ib0D3Y4xRjteFdeIVw/40B+qvX81LTfQiH1MRau
BMsK88akvI72jXRN9HvRFW+VgsewM17zXnmZ5+JRiG9iRJpEgLwww/e+jyTNNRPBi6OKegrlUTWc
jFxCES1dpnK+lll5q7fpkF61kjGqdezbT/yMnhqJVxiogRK7aAuc6MARxhLtagAMmfXMZ1UoWbq/
pAiNUPmz+GoVt6nFg2x8VFWxgfIIrWqVASNUWkaPWfG+0I1dTUxbSGG0SazF7at1Mlg7GavQHgjY
k9yrYPypiJPLmZZRbiMFyfAdSGwnGxZpZoHQiaROIL24Y0eIlQjRLME892Z7DUQb6lP/Bo0r/C7k
yQHG6Ecsg+MaVNYK6qMghiNnghTqpF2FjmjeA3FjjWFPyoIdGmeUwti43GgU6jkfW6lREbCl3Rlt
7ZJMGTfEiQJxaQ4ooDJc4llylTV4i4c0++Nep+L6bH4QokDlq/dlceavDSb2AYteDlRj+6zeQR/m
7LwICOVfhmDZ45m0tXovoTes9w1oEoYj7woQJaCJsM7otWpicTc55HOgjRMdV3IU4CcK/SHAOaCf
4CNGLgTP9feMni6r1+EwwvaSf/O/92FOnJFkbQnpxjuy5sEXbzXNVhfun+YQYvryLSrBdN2eg9+c
BnyokPzzD5UuaWYsk4H5joqLxL/g+9aNbSiHwET4h7wu0MjyuHjoofKi2sXRnCEk2yVdDBCwqvfk
LDlqAV7MdiaYvcu2PqS2aXgLaKhQjooESKHnRofJFN2CMrytOqDcj6KuaQ1pLLfQXBrZjjE7sulB
MYoxCtaNFpUHlJK9zpC5iu6Q2sfdjJiYZcXOL41xH7nibQiW+8AaeXqf8sYzZoSfCAh3U19e0I6a
uMrXeNZAe9dv8VcCL/Ek6gwMTXd6V2gRZKzD+IbFE/K3ViSKiAK6l+wDdO/7qAR30g3Q4uYXDLi7
cYYnCjMz9VQu5UjwuA30In0aGY5KluhIPfUY/QeFt6DQG7nwWmyLX4PJpprbtGrCLYcpUQ74Niib
I8Z3hYpE1pPL+dWSy8tKmcZZRUrqUvhcfON4VlX9JCbQfvIMS81GlRQmefVBQeOIyiul9/EHLgwp
Ni5yuG0XnAqk7bWRU2Rf7QBavyScPUPMaRItpBjuOFAqprtAauFYVIgH/1VD5K5EjUgf3DRV+Kh1
N5tI0SVOkDQEbSw8MXkGg8V9DEtiReQeAukg3KNYhsA5OaA1HV2MgJazO0dvYsCLadElzjHbnd8Q
v3WPoQVHfB37Hajj6G1iSdJ/oCToYLmmDoulZpusxSP4l2oF5093iEAp9Cumuxb8QO1TAZGOik56
joC5GSUI1ABvMqiQ4pdnFldFjC+HIh3F7mJsJxCGawYHRAAGliCfMe7OfOwgkqYDax11vjbkKWx7
9hqHzltq4iPfxd5R+30cn6PvgAN1VdtKbJaMLzwzcFgE4yRe+K8mZQ5yYDnFx41c7+q63glMzkcg
5j0yqhIADL0ri1HsQ2rFiK23FdSJhPGsgC48ZN4A3q3Dw4MoLWagzqASw2/JQATxjxB0F7tpNgIw
w4puvEje2OzwJ8408brwGtAnkCCMeJppssL01/SKGep0LMGzqNAdPtgLb7ugdvWxc/IeN++YugYm
XgYjJECNit0sCB577uBAdFqsDumxNuRjYVansiBrKSBUEDNNHTwl6yVHctSqzTnaYRO5Ky1xPnNa
eWaBXF7FVFvNXmmXp2QeCBdDNf4k3+MsC/+YEKeddi+N4GWGSirK53TQTiURzUgcZHaoiFb4SS7f
oygy0SQZilclo7LXYtuA+0dClUR0MaL+wZ3b8Kpm3cUUhX1DR26tCAWAchNkjuu6j6kiL1paVy/J
DccsilUcyxdTQTO6/iBr50ofyXhY7gBJShuoSY6ylIIC9U0LwOJhVoDREtxN1ltjhVs7x5bMHbLa
fUk66hCjAc/ft+G9ZZKTwY9s48O6Aow0G0+0/iBAgrgy9ZIIpFf8SPaw9rYbtiiQ4fGp7HUGHExY
inEXQXucD7XI5Yo+uU7cxegpUjb/DEl1oM+wQXiBz9FBFLd4bHMUF3n9LvyD9a7qpRNznXGkKjg2
QbnvFRQYEo4t4Pstc6yTDHGADrKng0SlONIO0KIfA+JqIOPyeDER8BNqrtLSdj0u+HH0RBlKLiNl
Z1GCE2Pto0bIOIqQUGSFDCrJOuY5wzUDpdEUOtP8KxrNWQmlszjp50JSz6Yqn/UBUOvGLA9uoFLi
ZWhPNwKUkVS8Mdjyh/E5+E3PGgEskcAMt04HR69Sh0WDHaW9bYKfGgaAP1eZj8mE8g/BpvIVABOY
CDRUMxpsKuhDZ+INcW924mg3SIBZSK6UGpN+QfwFCc6uAkMm0LHgd0A4oELDhjCBY5LfXsKBg/LG
kUK2NmweWlxlj5UFmLjQvSqjQGHbnzPsgLyUKjvz/ylFuSuIc0sPRA/LABcYw6DZFbdjIPpx/mWB
dY5wjo+jPcyTqws3lalzGcsscOkj9joNjMzMfqJ7UZlxTIvLkLBvMG3FrAxKv135hDupM1/L1bDk
CT3sd8NkrsrtIrq8RjNElglX+cxUW1A5jfbVd9t/EKkHFr9Pv8X/slkH3Lr4eD8W2boKIuiRCUhZ
TRehIaabjAShClc1KD2gxQbPEFzaDNBEfRJrTFScY+5YJ6eIMKMxuA+St5rBVoNiqJIqghlBZ3Ul
VfehRENWpv6KoK2ILEdskugbuFcaxh6GbymYQ94JNHmYktPAAQayhtUcYUTtQ+veEG2Sxa4KnjwO
jqbyEy8yUP0GTu+fzGPLmvIw/yBE1dEZ6Qaq038ZQ+JCFvweByDokWs27vofs2uOAixCZgAzojR8
VgZEtSA46XVz6px1oVc/ekJRciPzunLnVuwLehmwpl31FZy/wIfYJAAYQtYF88RYeQMJf0Syn7pC
2S8GO3mqN6JbWGqA8EEJxXz3reUnUsboDm9IjQEITxZwk+R1oLdjxpa6Gn5CsEno7mWLjgMP2rbn
h/szDdalT5urcCuPHctT9t8Bkr2Ipt1ikkY5gfBgKza7sC6u5dyfDdkb4h4+onEbUUYbfXXVVMEb
s2NZhucodzao4feqJuywOrWBk1j4PbI7MWzqLjzpZNhkKGeY9fP/Qp8MyIpntgj0/05A4Yv3KwQ+
WgBh0Qdp13D94P2GMyLN0amV49uAXHu23Ax4idQJHloUv4KrbnxbDewRzj3dYlqEEricPQldj5yQ
yiWcNau/M2m/ydLBhO4UlK9kE6uSeiH1OO/nkxjM5zm2Tj2xXXF+Dk/qNYFGt5AI0eac0hlS9V2L
SocjRWmGF7JbewJB7vTtTYK2ZhiYbnLGjDHnTH4KQ+AwNdB8sfJHtfT6jLXw05R/UEAX4itLkETJ
3akOyQYvf7rpUr7DpSWaJHBAnauz12aiPwAADazuNB7+dQxxcPYw3xjRoc+cH+bKrwNLFzjDVonx
cWod+Zydl4EmyHjOl+aO7lccHvlRYTle96y0GSCrMSot7ZIz4CpPOiZZpN3HgTshhE4UgaEThpMu
16eyGQC3TTtM4Fl2a8fiGkTZpeYjNlP5qDb9rhBxFcBBawIb02rKxFOmnqg02ro2uiKhuybFXvHW
/fukKud9dkZyi481G/F8Zly8KIDQR85C8YLR4m413c1M1cvQL1tJZsC1M0LhkNUUvWi9o11SoCxY
DVQLc0PGMiW6H2Xh0qSCFfEDal46EyaxRx0cacFhabBIor9gB8IWm3akKQ+5nhxiS98nOPhHq2Fy
gCiPlB3Z3MUh4qylIdYm3tWHSiRepFHW/t3rWxJMDViRdXWsA4LeBvFkdijv9owFl4oIBiduDPqN
gmKT7mk7dh0rGM2Rv3vyVCfzZk7KnTXwwxqUxzrWVAZiCwaXz1BFg6bUjRsIuVswYKgwWVsQwRIq
1/pt9OtFPddjdwbKBv9TaKvLyDOmYJVHHtl/ACHQPjRB28lMR6p19kiDQKWZAyObX/nEsZYGB5Xx
cp1p9owyEJ/L137My2NNGFL0Xk/d+xSO78kSvVebc39UY8rIIL1INAOiLeq/obmfFH7oHekxAnox
mI6Sz4mWx8lT76YXhBsm2LkeW38zAbgn5qw8zGwhCor1KXZROGwS4DVV49f9ixU2HN0TUtVtTQ1V
AYxmtZEW5AJop7aQvGV4TlnoDwqfBAdB0btZxeQgY0Hn9YkPvWU78NaSsHPHOhHsanE1u2xmCygB
k0UDQ2DopTGLo1JAZXKpmPL2f22m2II80thsGov3GHvgsLeQYguEKinTcQnIkPoKgr9Cq/xlGB0L
APMVsB6LpAFsnuYr915ObmZWXZjzQcUvkfUl/8lcySpt7VASti0D9pYOGrx2USMPgTqT95oTIk9J
2AAZqBt2kZk57dI6pbYbWggMzezVr3odf5RmeNZ6T2xVR618owB5iABi0z+tC73DOQ/Fc+FapeZa
NbUEs3WArKiQ+nhwNVRIEjeXJJ7jdNoLco8gghARTbZLvbT7kYIt7g5ZLyBC4Z1mMIyAt9xrKCRU
FBKGBtKjZ78qZWhEe9uQVWpHHW0ulhf0O8hbah1CgoA2nUkC4QSijF9s5NyCkjw5AfG5Crp0RB7o
YVigDe6CkKieRVttaps8U20Vus0bOmu3LRqXVCW+ym4pQ3Z4k21SVhPscxBbUuKR7AkL8lbipNB/
D55yWkg0CgB2QKanq6DKI4xMI8J+ix1hT+Uw0p1D1UloYMAJMaocDyu8sGhZMxaX6Gm6XRi9zkH2
sLYEuX+EZembIdswMJEhoqDuZA6cZyTDEb+ZUaqXLTI4JhyqnYOlq3P0YPW7ZSmsIxa3hXGkrxoe
WAXBCjDGEjQt5PlA2GAGGv0J/0yggCgJrpvsr12B09Jfsy6jGehyGGx48iOrdJMx93oERQBoLECL
/xVjMxYPkxxNVZbZ3vwy6iakiJKFTio5pj1h10V70URMnUVx1X/adZsTI4NDfRhnRMFiScsjOxxz
wMhrnhPuYQPTdK1uMfoH9iW6ZnKDKCoByx/4KMi2SwcUH8X5LF4yU/FQUfLuSC5KC3myA4N9XSpy
aMYQH8NtJj0Wi+jHREEwkduocN+GOr/1mnZHmlaKV6l4NxWy3MmF0/N7Nir3OoofUZo+lDh9iAUO
DQDZ8d2YfmLwe1V2koLuKsfdZU7g80MBcohBmpjir/LDLj1JeK0UqmVNvtTWPatUu/+49qO33Bdi
TygjAWuzj9D2gAtih56pitAAtvjvRr+JXSLZAkpqA8YBWW0tnXgaeB2giRjVDK/ktTHPCIWg5ZKb
19N3hfizqIZpQiIctkxTBmb7N2I8UqN6B2r4NgnVM9DrXc5MtnOMMT41Y4jPHigU7xB+JmAyNvC7
lLONc4/RpW2VPJUkA9SQ4zIfvNMa00mjPvDQiFWNt5J6l+vvHG9tpDHkkCAW8AlPstaZKMYwoK3j
YUVcukkOOrGAdDMduJIPFvNGmHsWhZKaY4iAps/oqt5tVr068gTEUirY+4dS/lRodn6KVjmXzBau
dPC6NfrjT+ab6QwIaJ8uLPYejMz309Ac+AIkKQXAiwUF6F0NjJ/C0cpPavIZ90zlAWq3ha/Xop/N
JpaDBIZ1eVSCAJg6KM8aD5KQHpuvPcV3T0X1U6M2aN/JKBY9M/uQScfrma8lfzzpaM2Hu0JYWXIy
HyzDgZLXIM3fjb60rWW2TdlAbZdxYDTOXODty1RnnjUHYDdXFOVu4jYBZDZN3qzIEYtliHCaqbDi
QXyqPyAjTKBC64GARKJBy2ABtLDAUwjInduhx8YoOaAqWf2WELQrpFmNqR1qrXuAOh2g4st3RnGH
/4EYEEvZhVKiaS5z4coMhq1oAVxJPo99f8pZfskc9TGEmAkAvTF+roAwPf6cMKlkAYieWn0g/TLz
m74R0WH0hPioSOQ5VqwvVlf7ZTL9YS+2uVMnuER5uae8c2ajQenQOAbC5inLHMFmIZ0NNw0kSQ2+
TggeZr5g1bYuLMGW5IrF/iwY+ikVmuMXvQJ4IWLv6ploGBpnmsL8NGbGTtaRQp4KpBvobU+obU+9
ufYvG8VC/QCEwwhfWpGvjfc7B8PihcfoTcJRQmeeJwUPdYCgkwDgN/lFGhR3EVQv++M5RFwChXDe
1rs3sA2IICq8iZw2vfRqRSwDhxbMtPaI6Z/lTfVtnJNBv2j3ThbP/2uDpJIFW+csql8SP5Dqw2Xw
JmwOi4WCDvy3tRw3RLDfoGozpPOyGvXK9BlJogtG2kOtIZFg0VOdDjw/VVc7CqusSheByW7FUMQi
KjsjaTMirW/2UifCQxCGR2xQimbWtbh3hXXtMvmSNNXZO/eKtuNs7lhSTYJbD6s+v92Qe4m+UJXd
bFEdBNuoJbPQ6UgqJNUSXlsBnWp4SCB38PBbwGtfaGZieZWlxE701GjRqx8z/xhpRCTjVunscEjY
pJrNCZAzFyLfKVFQUdysFZV8z96U+wQzema5WwEP1fEU0MWyY8cnbYrLgS/P3ok+gA30rRZTVyUA
iulLhbCNZddPy5qhboCj0WrKfwaBkilGsoEOOdT9EQQqHHUhYmSIbFlOsaAWBVTIkOWVjAcfGguh
Vmq+Nw6RhNBJmP/LJBNloD8zCykYhmj8oH4ygABiQH6C3zQh0D3zkhfiNczbW7yfEF4jrnHb9LzQ
jUWoX9GIg4trwt6rDdWv6+iUqyil1Alk3F771qoQ/Gl4W8r5VtutKSPlN89Syy/OcEEaPXk4SdTJ
nW4eQmrB1IQay+Ka+I75IikiGYkzjgVlO/dUiIDtw6JyVVbLU5C6URoj/cc6TGhXvnr4y8ppLWQH
sYqiu7NBOW10Smr0GHQPzaHK0SL/TisWeFcF0q5uyBUhiiWZOhSymHOyGAWEBKKT0RgK3Ul9NWeq
kxa3ZtrZJlvKtqEgZUvZsaVUgp0Zzs6sik7Mr6pZnMkhYIN2ICwJRiRaQpG/clOGy5F6FYiSMO3h
dBMNQFAvSkEAJWakO2FxzNmXNaRgrpxsIMPtdA6oRsOjGr7iV8AgBzDURCdyXM6rCpHBsU4kA9Fo
Pb6UdPWuonfBazrxNCRHRHdHfoKQ3LvS8rmjw8RW4HJbBQnPgEvFsXKCg3SW23lPuEXXr1LilFAW
TyLKISG/Yda+FQR1sDrFm2zmZ6BLy63VzH0JQcr6rPZYU+yOCYYBwjrilCtNR78Y24HHOQhWyDPK
RqY3jJi1T5m3BlhYykA/GX97CwD4LwnSlJpyh5tHL/DcGoccTRof8AF5IteX3eM3E77Ipx1qcJrY
cX6ku4EYs2UwF2+1fc+xpGzKRvEgVyropcrbGuBnyIzDATYy2gyd1XGcbpDMK0PumVHqjzIZfsA4
8uOMgidS7HgrTfeCxEBZSX1jFvx2XUPOwzGIrvKveFXdgTEAWlqC4TDtuCPJzp0ncoqAWAdaif0w
E1pHvuANBQhQbjWQdYmqMH1JnIiFK/eVBk5Jv3R/KCFRlCyC8ILk5yY3biyiQdb9vMj5AkyznTfJ
bluu6T8AlIs6XdQ1kmDovso1jltyxpGlavTazbobliiAAX3l6PsU0KHi2soDoAlfBhrtUU/JNS3s
KXWGkdMD+YPcksCDZBk4BqucLYOWdn5irH41gJpanfgIzYQrLmW/ghWpA0RVk4wnY3tvvgeUwhOA
zAzlzFNquaiaDbPgeFI8LWDauNMw4pC8QJs/KWhpFOUyTNYF+yxYER3veZnFz0yTXzM1fWUR3cL8
53wCFtE1uNluZBTXxs7C6oGC7qw+ZAlOMnNwGObxrJ7IBDnLCareOTmMWXGVLPU6CQhXCJ2IGhRt
1W1diYrvgxi9K/33TBdsLskLmmnNyF5QAuLH7a65WJwByUA8nkE6jwbBdjPgKmFwW5X1vm54g9X7
UmD4okPAV5Nh3tLe0kzbxSmFzqzdsS/dyYbQ5UsRw1yYigvN9dm4CspmalidoPpDUoxSqHeAbSFS
KnY6dslOqggY4jIbN+a6p5h3obipfRPoe3yMbOIl1POkhFdo0pE4nOMluEX7SQztUXWa2HLDOfWi
KPEYTnlDmHuRQBEcCG546L+DtH5FjWUYwjUrlRWQe4daGkPDesN8NsPjTwDGwERY04LuAH1zUd3G
KSmdSJDhAXgdX2xmPEyrzBwDIqrSutrHZNHZNfphjMBT1MDyMbK6TaKRakl2kxQiuiYLUEXVY9cM
qp8aZYUs8/Ikfv1GiktcXnV8bLIWYFFVj+J9l+SqN/Wxaznyqca8LJrubCtkA8V28b48ljw5xxgM
3iq5eIaz+TIloDM3xhpvIm+JVtp3wrr5J2CRYfLWkYf4lGeWzzkISAUTTP6V8L/i6PcgwCHJsdPb
a24IE1sH4PEmMNnWFHn/lFbXPD9XBAEJncWy7zlTGtAMvflWwwFgRMdqvUC8L9bfLJhjcnubg4jN
FRnvF8CLJt+We+vYok7rt785yhNzCy2mi08Y/zQFVz15P6+Mv8A2htFeAZRGAEYqqnB0PrqAKVFM
TdzD++fXkGZr91fqWHgMwUaIbytYivEO2KZKOOSCUZc5m64eirwn+BKcrYFuIRu5qJN9qGs7XtOd
9g8hOVO3WMpBBRpEhZc3nPlMrpRH+siT6aHXPCaL9FrAyUnthetAVSPWR0R1sxsfnf476+tHW9H4
Zfm15PGEFIxgas6OBfOfST+KK9ESB7Pv/6rnBd6yhVumbEZnEMCDkBrGRwtFcRKf5HluR/KYVBJM
EFv969awDUV3mh/LHH3iHB8DB96smJsZgST+c3XwTPXATCRxu53RvIfWg85kl2+Gw8AyHRjXvtud
KkbyXR5vY/NTH/JrmgZXKx9vmokaxqicVRAfWq4W6u5fcSItx66V3OY74/tMsAOzVCZe1REBOSt1
6swYn24djqkwqYCWv40ATmOemjECpb9ixBDT8j7qTM/Hm949BYKUejTr/FdWVG/uh8X6+UOiUkf0
cHsjn7xxmn18hjBm+sQefuq9zEXKrBhpFnGYjEDzwkbTELC+wKW48IeOpuS1Iaa1V8wXpk2bsAr9
nlwZNE2Tdsrq9BQapNOxzMwmxPWckb+Cjmra5pLfzMNTUjQkAOGR8ERJvfYdJlZrpwJp5buTMH0F
7SZK7Fx6lYBP10q06f7UnDDtYfAzAmxGTtAFkpUSMd3ocLXrlhOvybsId0Z8WnAccUobn91yKmV9
o/OtqNZJV/VrYp2npnakWsLGg8kUZTCSnCir3H7EktKPrsqv7Jy2zVNUCQJqdkl/nIk/+bVKFuiV
yGrgUUpXrOeUEG7fM8JAlbukT3bkLwai3m68lL+p+pek+DUzB4z5f6+IguJBwXAo2EPKWqAaboT/
XNU4u+DhlHn1UAzqOOhhPaKZkn/gfNHu87HV+0E3HKuFe1Jm78ZAF75t2t4mQN5Wa8WeMXYlDzI6
BjW+Y202rP6V9MVnZphPKl+p+ijwUbRDcwo7lavGfAJCgdrDFhT8om9UyzPkCRU3MnKGBbZNeioG
idafo9GcHyQnlMjqQ/nKscke0xCkdzPZDN+CUbm1HLvAkBf5ywq2pRKB05f35mTfx4VRXMgoCIYg
+o9q9IU7+T1UNrwb3+HodKRWqAaS/gkHCgPdbqcF2xnk00ogfOPv5eR8jw5SBSkuJWVulo9KRZZk
v/iEB6BdivujVFs+XA0NjGJl+eMIKF1ElxnKxPmkoW+DU8p7jq4tX7Mn0R3amrCVAQmoH/JH2F06
8HEbUnw28UnGiKFEjxqsB2U7BovGqYjAS8kuxeg1bsf4au2x1zJ7po6aV0IdYtQG5VVxmHKTDeO+
Iom9/2B4PWffOnyMiUqZLJMggWeeOQlF41QuxMmDU2TBQ67nAS3M9H8cndeSnFgWRb+ICLx5TQMk
CWnL6oWoKqnw3vP1veiHmZhQ90ilTLj3mL3XVms7MVlAlyzkewhah1HzIlb5FVEHBrElI0nWNFwZ
wD/rCz5MRpArvOcS4djwqQIi0w/DeN4cOoz5mE1a5UbChhB9x5IK3oPXsD1PwgB5RTslTvueTvp1
qPULclUDw+TEvdgMLXsoRy3Jn11lu6F1cwdog1oa9CCRO8beM0oyaYWQnDJB5lhbYYtawcg5MZNb
FGH/xZO6KU1GmF7Y3YNwHf2HQeLUn5wBPb5aso9FKfF4qnrO2AaN6u5GjABn83Cm6k257o3utH63
QwKvhciA1yEMX7AZvhR7KUyf0b/Ogm8QPoqeLEKR6lSRbqr8zsThYJClYmUAyJmeTJ+3SV0uzFt2
NXqc9Cc+yEN2kQsrSMYlSLosMChx8I7qRsnk7FDo6Nsjks+zj7jf9T3ZkFvnwU4h/KsJCf/dMH+r
kjeeFGwd8GPANNEPtmJk53zRmnb/YaW+6p+Ep00kJWWI1SBCxN8JJn7gVxEQijl+yUk71GBxezKg
xn7X/Iinbk4Pjf7aICBHdHyUnyxfBQgSNz6NzPrbfZKCLsUvFrQPpjVAf8r2QVbO13L7SUCMDxCJ
UAHwj/hFsMH8bgQa4BnnX9/fiDGbx9XTTeMktliN1mDbGLMWn5jmKZe5lk6lLrn69LGNtdVD71mW
6qk7whr1QN3dcmOXE82WfugyFZ/a2wlz437onZ+beWhm+VIUbTB9WjLceHaENQ8r+qISp9IrCnpK
AwiR2W/ZEZAZCP9CKbqO+1tWyMdxzwQybD4UIJm76JQt6PtSNydCCrv2xmpVEvQD42uMv4OAFQGB
WkupwlHtRy9pR6TprAdyKKABCwOk6XupRxX/C1EmlfpXY9EP0YCHhvJxH83ia/hBlO+Iox6PX4Gl
gkkQE7OfAX+yAVzFkgm8rfF3fixQS83FHo8zPcA8xDcG0TxPBC+/6zPLQH1nkq5r7jiN52S+Sel8
U7gTmPlaJFSpJFS97zQuILbHo3IJowe3nC2Fx03lgONCDfudmLIsPrKAoljzxZ9FadGWr6BHVFfM
BRdV+hYVlu0+cYkJXj5z/HuSN1srqbDfuLldxgWbWfDEmBuBz6fMQjIXGQ2yjATmTbgi/RNSOnOx
cIALeWlTs0vCvVsLt1okxAri/7OlIbb8NvxAOmIbOP+MQWdAV1qkmzV8E2tvdwjTHXUhnRyWNWeZ
iMrDOKIJY+PQ/RAYIN6NBvUSSnKkEAhwfA70tnI3vi1tHHuxRDQg17/RKLtMe/ObRERTruZvVZi+
5xY8ergY61l6T0T9ZZnS19R+CMlwB6BfSsUjQpCS0PIzbM98vFKJWr0M2k3FEdMQyVrskQWi/iuU
Z9NmD1wNmVmC2gclzhg2RzZOvBS7GIQn+FJkiKxj52XFUVJwyzL+Rm+Ua5CMEwTwI0GWI3sALNga
tUh10xa4xqtyFg2UtQvrC/ml5IJuovmo0LaJe/Qu9zb8wwwH/aYi79UgTny4rIeMz6kQ75YhBnn0
IJdQqWO/6OV9Td4EY5qFLEQFUVyx+W3mRxSLT72l9dwXZnYHAY+GlOkSzs6vbNKdCQfOAfLAwJp8
GteAzThbSHHz5/nIdKe8v/eZcaNCKvls8kf9UlUWgeCoRbFULxqjEzg+PYaVBAoiJzBR75p65LXk
GCoyIDGjftRbNFv701wqkBr2LOQO23/oci6WGl5LkCdA3DWJ6bRhm7R2AwhII7Gn1z4kZJcENsGa
Agq3CfKQBHOrKQI5GUk8XQKrEYNVqfZDlGFd6wNRebZp64Zs9wW/yVYSf9gJKfVZe8SbRFLYyZ/Z
vGVoHbiyUga4NjwupBLZmR26Er62nfmaTNKrkcWv2SsJYyeECceo/VNz5Q05FkQA+Cjg6Pt0MtTw
0q7qFCj80aP8qk/7VZ4ImU+CxYoPJuwrEDrQLIhakWVkMYzQmTDtuImlyQ+xmntLwQ4T7RV8IeEN
Admm4gnpdRGPgAYfWPTEMKEsMrBBZx/BcBFnI1+t14kbMoYCBw2jJtoD5n9GHi/ywH8WZRTjnUGI
Ahj/t1WRr4vKoxghhzrOtOGp4UTjp7BXtfgpZuY9McYbuvZLxk+veQLH4UJ7JrAGNpMDLxI1Bxhg
kwGHk373DKCcR2dqqIwIXw2ydTijipJYN20SR5E6JzpO6NCsaDcIj1pFsQKxfp9XxYX6TywWTxgb
bzATcnOkU/3NyprgAOuCbu2uoi5RO+tIlXfNdCZhfkqAEfE+3vwI+WziXy4tyo4eWZUeyacYb90V
1NEwqHZr8dAEtx57Y4H6r9isI/i1RQKzOAGlBe/KrMEJiE50nA3BAzWUok5UDvFI0rhknqf42L/1
LCKiVHQIlGDZOLJs1CLViVY6DLYjKi09+AsN1V9CpZ1N7hxFbmzhuCn3xi85wtexEy55RDdqL909
JZL9VlvmE4+PksR3UTcfRLY9ouTwhXhvFZMLtarFdLNVfb5fP28pP9kjcPkRrpVqwUopl8CSkwju
qFp1l/AM4I+hGWtBIY87xDIUuqnSOujguXsIIIZsqn9OqdOsBsA4+g1IVC5qoCgh6WT41CltQip5
k8TlIXxUsK6kGKk+emHDBKNfvRs53IZJPA7yBdJzsWanQfs/p4mRiD8ZJ2IlLbCD5rlcT1arENUJ
gKDUXlZsh9ZovOm0sVDmqxgsA4iGbIkPFW3OzBbbqd/aQnXZgzsUg/9K4xMCkI6td8QeEXqRdEDE
XI8JSVQZEt8/WKWCnEl7zDlBKh92EfU618NtUDFv5sQqvsrxcq6cemWtPYHsyFGwGZpTzwSoIWmH
qcYWEnToeTfE8wP0Fec8V4DfNAk5pyu8MaBCBtQ/laEkYXsC8C1ynRvWlYn1S4gCgC9sKMxF9T2Y
A37MEsVH+k357HbV6KCa3kpX8jMhYmcEAvHHuJ3NI/t/eNQUZk/26Z5I6uj8TupQ3KJ1nR0Fclxv
KqAb7GFhewirBrc8XpwtC3pHUoaiDA9i4jB8eIA4I9wAFYm7qLNn9JVirxwM0IzTWMNcZZODgUkE
2XCTHKo1I6Bd4c83Avbof4g1BJUIBE4F35LrA8wNYNk5eFvJyd8SHDP5W2EhFvJM5gcEkqNwyu7V
ZGJosPVIuurEchf5ApYqurV9ctNE4qGk9ZjF87URcwQ64yVkUZDcWjG9Zjg1oc9mJBrW7k1Bea6V
vO01eOXMbcLQFZ9yUWLHx+emeUAPjvqEjaLTIO83sPiETayZsjlsf3Ez6a5xr+WXnBZ1lYllvWcn
fLY77LhRz4f6YZnRnfvnTvTSPVxshcjvhQVdnnZM8a1DJHxlyCxFnfzPOT3V2LOKUGbEwUj+0I+S
Y9S/SmGQXBf7rSF4X/1jRKG1sADRhp7Llny/Eb/z8ASGe7RqxCXacgRLpecnBoqnvCg8AKleNUbn
PmZssrp5spzDQj9TKuUKa8g/ZYgZzRJcLbHcvbWtTnfsVcctJk/zlHxBcQ4i0jBP2bz9Q4DsVPuT
6ODndgcIXWAcWMVFiG4tGOXrM/8QBhzf5lWHJ7g03xMFrmqxA2Yk3B3lu1isgY7xFZo2fOZrJ90X
T9tl46vqvMmM3vWeVAHk2YyRfAqQq/XsD3Mus2QrsBKNHup/rxFu0+/IgEKYglnMLmIiXTSt2fEg
sd9eSPReofCu0+QTW52zx1AZm3mz10fwU3ckRQ1Z5W3gIatprsViXEWUHVM63lbKWbXOPYMtxeDN
LOPbt24RXy2hfsym5llUkukZRq5trqMdl+RxlOaRjhQta6uQ5CLkaI/LgMAssp4E/rkU2/+E4xIW
7typjkn0II06Kiu4IvV7mt257fdD8yfhwGuiYd9vWmw6Rq5yhWQRDRe8A+31FYvta+GoY8DtdzIm
6aTRmCdwmnjZECZnEEJR+jAWtrVoJ3bZQz/JygXdLseVaWbnRyzuqO/XtGEMtzqIBEGK2tSPK/V4
6O4qeQjK1DrjUdDuNGA4LSJIYTIy/jEE+zeCb9szjt2U76TzGsTOTAuHMp5C4tcr9Ufk60XNPgIJ
mMGKkzpPA6UtJ4shVtt7NBIK7MBWJoh23qNdZ9eDZL1Asi6jrEZ/haaSiN3hUoqC0xIwMS742LKz
XotnBrujdRmjINkPEicJcEi5upcQEKpqa7e7jgP8A7IK4bHd0tmhAauEnwX8J2eLgZ4DDzVxL9Fp
1g9b9pqK/lW8/mxcWQbB/DtpLXgMmAP9WSPpG6uYgGaKlxpWE5aQGilGUqExhC5dwQke7U5GffKN
4PCUx/1NN5M7x979c4t3uPQofxH4HONouUbw7w1sm11+Ucvy0nfFqS2ehakGWjQFMoEPQzH644zQ
DRgdosgGq2tUkQWOZ020u9GV9eUp6n5C0iw5d1ytGd8m4xit4IV0cll1ZyNxTX9CzoebVC1O4Vi7
mOARZ05O7baUcfY/qcKbisa4jFEzb5lyAKtYCUO+riBQfUqoaE4mWzyeVvKA4rzchy/o9xdhCBTC
vpD3hUh1a8rGh9nApGHSlEjneGZszuIyhZiU+rgTzuJno6DgjW9LpHDfIQ3BTWViJt6HJNIiOTRG
xp9YHswqaOH0uRZ8LtRG9RbgJZJiiaEL9jSafR0cEOE9KarrVT/oEnl9JTYOyq80veVwAHpEKshL
0HIYqB5yu0DRMUBd7ABGRvgTR0IZsv/lMTVVv1ONANTkQzLDG+59Q1uc9supCLtIMbf9jO0DVcrn
oL9S2qJk6tSVnTEYGdQWam7TviNLwqVLTI8VqW4FIsLAdTYcSN3OCTRzZ2zgljqy32Y/rRCXyCxt
FpcTSXOHvGh2GuwasQf+LW4LjOu8Y/LI9tkRROyzn5k04iLl0Zo9gYBWI2FkshyE+NryrtZMW1aw
LNNmY+FtYjmOjq/+A64WknhfU/OiN/TX+smpGepH3jjipZjFdaVvWWfpocuMNAG3J3suvjEV7JEn
CdVWJpPhg1cEJnw1vsdU8FCGs2zxESqlrGr5dCFBOCuHckXyDACi9tfMtBO5Jbsat5vYDJ6RoEov
Nc8kBwwBNGY7FOkH0SSDoPfLvGN2gX5SiU75o3xLNzKEZSIDVvxQNH3BiAPQ1kpof5rzc0IP3Uit
j2BhtyoNg7/URyWV0UGrqs3vFEMrDDtIhbUdw65qmTKWzYqWcl8sZxWpWcvwO10kFyEjQi8KUqaX
LUTphvVRkbBbctYVGUXxLc3htUuBmwglVPP5Gh56a7lygo3nLKtuoTVdrRgCdLMEW0MGvCDsAt2w
LmTc+qOQOtrRhPdMrgD7G3RlkkF1f9AIVquO5GHjAyH0g7bIXRHLRej5ndxIjsqDjd6FLybbV+B2
KvmduZj+wrA7RQsGh6F1nahnCnnTWOnDo1fyI0nNWCX6ntTGcTnfqg+Hs3Olw+alWBk8yM9t8y+E
rpT0JEL2HV+ezRmspN25VYUzSECWbNM7wuAe2SpFcF9G9jQQO27Lhf6OEvajl7UPEOcfQ3eKa/G5
Nuu7molXZX4txOS1xAdannRtCLiy6IUGiLEly0VDY2yi1RCyjoVkoyvtM1aF8B5gDuVZs1+M2akI
xwQuanP2ohF3GuBJO8F8Z1gkDqeYiXFBSi5/0dBWsO4L6Eq5aCxwbdofPklw8erIYqpwp/GlXWkq
1Y3gg0bqwnPdt2f1ryrE/AWp5htX7ahJqqPS/w1tDkyLjzTiGkequKJtW4Yj4KAtzJ3/lTIDl2tY
zMwoa7wkaBwyRDc2fw+iY1BA8svk7ZqJ/a+RZR7EM1BbEwnvF5ZvtmHH5e8ASE/TRRvtN8X1NAbI
GApSfeCbxsqrKcQohHRKpfOI0jym+4lxRKR0PzBa7AJYluorVuq3OTs1gXVJjkp5t4bTpVM1okfJ
ksoVHx9OhsCZ9nncU9/FDJn18cmsaeTDWgKhfNM15GTWfMl8QgmnH8Q5E004+eDYedEQypjTmtZF
+43RlkBq4gVmRNhmL761ffwYGU3sJZYWo0mOzQ6lSIDNR8vkB+57pI3EqrQS+sevOFnfG6n6qFFa
3slTehYgmBEH2aWFyGoGhdTXYBFp/hjdcT+y4MeFFxm3ITZuZrbe8KDd9OwVgqJHOgqGLYmZXBFp
gd5FAWl956IOPfp+5n4gzesPUzdOPcO/4hCrKltuWvioxbZGTijSBWHhg5dt8kaRdPWXMV8vyWEy
JkgRi4MIFaLxRAxWh6y6cawTsH8y6y+Dmn2aww3jzmMw9A8jjz4EK3yrtenVVJdrSif6bhF1kb0f
jL/sCgnPrunuQhEEENrfVXlEg/QcWmeKUChq+GKfB2lWvVIyvEqcXCJU4gYXaaIBhTW8dFC9lmEC
dkuPrWBpXsy0uJhTHXQJM+y4OZL2eBYpHy3CnBuoggMjFnaxkwKomhtlPLF7e4sxxclRfCA4LlOl
Wy3FBOpgadyxAjzMpCiAjlfAe1J7z6xHYnhmfwbZXbB49egEQ8VW/g6aN3MgpsYxJqxe4tyiwjkq
VZBQIeHosMTf0qKd5YIVa3aiBPJlfMCdvcII7aBXFTv8GFkV+vAGg95wjc80mDahv9Q6SXgIcRuN
q+iqDwUQijnuln52v+a9iGQKlQlKl5EOuE0OlfkaMvwdOVHhv7tqAtg97124B+AcMHrAg7GALk4p
3DfGuwQRYCYxlE/RWA+yNPAvAmew9su6+GJhnJNlS+OBJPpymXsgk6HijxKVcKZdt4x1Wsk0OQgN
uby75qmL5f8PUJ+PzMuJUpiZeuJcXBoOehnXIu58qVKcyRXXQ8gUoeI/4sgjGYGhgwy5hptennEu
zd1quEARJy1g1BKEaJFzKT4L1t8Kp+Zfkcn+gK5CLDD+k/ZixnhxmIVWHmrXc9XR1qDWhTn+GZF9
QYwcScE+oA76SqfcmAKKOyGDUPnWoPKnoYqg6vDXZMlmgaDmYQaNS04yhrKrWh0lEls4ihfWhLe+
P4wjHgHrgdSLBo7MEZ2+0PyNhsgvzrjXcnHA0xkyLHNqyR/BEzCgBQirxH/4+1MBRuzSKiJZ0G0U
CzCI4izJlpdJvIR/RrQhWAEGhnX6dwKnLj6d+YX4ZMpomGo2yoj2yFKylrshR08rUe4AMfIqeWWs
yw+tMgd8bdsZCYkTUozoeEHHW6ZjEpOe8yi6IzDImjysnYblOsZP1GODzoG1hqfSvPYUKgAZmEdr
XHDib8+1kjBNG0IgbLPNb6qqwwnYskf+JgwEnJmAa5ejTgEzkk2WZ+1bCT5iOSpgAaJc80qowgrB
2HgW4G5mKym9TERjxYTexoq148VWg2pRmNriBJDdejwCDLmI7TnmXiFKVzELV1QkR7zg5DkPXNNZ
uyuIC+5xw6yBOcHfnw4br7H/EJKjkUEFxDFDAbxindgSn+lVBbqhieWs4I+MQFr4cqTVnxQ0YoKB
tZ7h+S5ii/O1Tmg1KEBHAh/xjR1WdPaBQsggdSSamwEhaYuQtAb9PuxgD8T18UynwcLvVGO7T/C3
Va9t3Tj6Ea0p8yGTwSvifpOaHJbjelMNSiUPgBzYdxdgitEHSGJGIt8bMnrbhsyZ6wqK7mFMsctb
v2tVKZivAg2Hyf0daZuYAoZvPngtmzq6YZ5kcqepdsXqUkX5LVqIE1yvA3NhiBdxVjoEanD0cOzM
mR0iYk5o3GsEkOSJBPN6i1twFSLpel637BJgDEDdtC0scmfe5UHxyYQIsOFs6iKJbQuWCli4I1Kn
Lt1TqRL1uWzGDldCFtLq1P7oe3AIHeZbxfG71Bc0oQt5F/AnUgIf0kMiIoGjbgdETqsbkX8BDBRq
F3bINkT6zu2TODNDUKIzJPZIenkhyQRfWLWXECHy3RsENKa4n+Fwo01GrxypDMeUxTMUwPHXDndA
PJj+Gh3nhK62SG+ggmTJ4yc/iJ5YTCROHQXdbaTykDENXJAoSK4qW2RJlDwP7DI0GkE7iUz8aYbf
09i+K+1VjSQ2/TJs511BXossjZ5aj+cVXyyiWBP2S+fEaofFJSLb6JlnsKtG42Xu+dMh0xmT+MZ+
ZoD8QwjfU6ZmYRe+j6Z/v9M5y7MTnmmqv2+JqaU2dG4Zl0xPY5cXZzZ8g31UeNQ+la5xFnAP3Cx2
Pp5kzjHlNhol/n9uDwmWP02H9GyjA04sXF1cUkAurbOMRLaar2OImBaLIfOinuSTkDOFn12NJ4dq
XVxasvBmOwUdafWWPS62+igpD0cGU2SXSFxugoYemFcY+amJLGbVbJnpZdJcGyYGW67aAN522m2N
S+u10MaRP8fIYwsEQWYXoZKTT4t27j8y6GBWYM7E21TnKEn90S7eIxR57GxsQ52uK3edsA5QWTC3
SRyRzAk6aSfhl6Jp4nOO0juZS6QpuFaQQnjsFLZYRHX2GUNqa/Bb0FtkQ1nzgz3XExNRLHsJeLJp
oE5WuRjG8owJ9bwoDQyvn9wg82HhsC7Ev/pIBBTmljaiuxxgMuqoMdXxfcnJKjYZ7ERc3qx+7FAT
bPUaEoeSeeL0JLvQDAH9NgyYUDuT8SAIulNa+r8sjrHOIJtfXYrnlqoEBOwRHV2L1X4T7NYpQhtL
Re97moFyNMutQyTMluynMcarUiM76WD01BWjVnDVVbpu/I5bLSAiA1je/EDOmMZzbd2Wq0bPEk+L
nba2kOQBGfTokW0FkRXKIQhXs3YF6XADvr+/5bRF+h04PJKejVMjoaHtjpMqHBBR6BYsJ5bymYIG
nnqXHNzMJ6paZMu+qTQoype/Ef5ATnASijFTYINR19op6EAIIUHfrCs6eQgY8yE4ATFVYCRgMLXk
Q36ezNIvt0GXLGDvyVOiGriKIi4Q9Ozotsf3hCdHCRZaaaGEYJIO2LPYbFGe91ywSio5u/Q35myn
Zm+tm8nmTCez6wBhQEQzKzL90ow90a/kMGzND7Nb9jIlvO21Bp3sx2rtlwihNrvvJKpkIjWX+CLX
O0PHEvo34UeNWUlosHJIZE3WPeoIgW+g99BV0EqLOHuyK1nDlsKupyRmaY/Ua4a0CLXq5Pc6gToD
qz3yzL8X5TFgVJefVC/AVjJsSEql2JWcOTHvn/VH3el8TsvPj8xGWSrcG4+a9I4JYi5moI/A9ihK
UW7LYIb5ucwLbnEXEkvBwEYU5Du0TJEYe6vML7LpZEjzgBJGmeAmEZ3hiuMfvp3+nFs9WNEMwzSB
EWDs0PngfdL9nQnZdahGh664XPYxABipfSQFO33sAFClsKKpCXs18HYXo438THfBkTBFeZexYwCQ
XR2L51Rg5heFZ7I/fRK/5sfYvw5YneBKGbTVI6IrpiBzmyEo7I8hDVQHf7ZhTw4GCJM/43YOTCfz
k/TP7HU/fYu/jKA4mlQk4BEyx7pp97OMMpLNKExBY7rN+/oXR4F6ZXVWn8LoYAQK8ZOgTofiaibl
LRvgmpB7IHXxI/1KMXdNJn+C5TBqa9iZbCyAF+ChDDNDvDhYSTlvsV2Dio+D1Ejxr2onsnZw2OWn
6NP6NVEtEXff5ulVL4ED1AZBUCikstIbjdFJLE8JaW9Yp4nbgdn9yuVW2AbCG+6jySutw9w8O00+
aljjmEkfK+7OCJ+V7suGZTOGEhLsc4CYiEZTDAGh0KuBMLeK32RyNQByhBM6bP6PPdou8ip3BAjE
bJdnvDNkUMYjwY0sXDLSwlVgvA09cNU4VcSXMxwZZPILZOEIqY4x7YT/fvnO2NcitKFeSTVvydnp
z98VECY2UmhpcBTlDxnl0/aaUjLS6E/hn5iAdW1gX3GUzSCryp01dR57nXMHRqoI/zTjky/80tPD
Kxvud9m9x2K179AG6XgTUTLw7W9YAPtmoZ1k5mJiJFwxCjiqzjW87CYqaECkCHpA98GG6GyNd0vn
JVKO5ByjM4VTxkyDhlRMjX0ifswMBIDyAB7/GElizwfdHuLa10vj2CFQH1Un+dfgQRmF7Gg9ZEEj
F3Js0AymLwxIJ5PqA52AoN8T1oF0/KzP8Mabla+GLktFJl8MdLtMPGgKDVeRBQVb2AEqBMOmFCkU
urMck6JgYpifZ0yQ8I7XrqbzRBwbFDi+ks3xhWkT/wW7fBzwMEdn6z1nrDmgOabvP0f6XoPeojXv
kRlDDugvKE8wcZ/WGQzt7CG625YcLRnLxnzvwfwuD7yPpwKFIxC4NJz3Bt9tNKLuZIeJ0IyPXKo8
IKA3VoMnllsrAs3QDJSh8eUXmRLToOjlzF8vZGzSv+V0uCzb4VUesK0e5jtZOwdWdCv5Q1HHdHA3
4VV8JNMejainUJqrWPq6W09WB8z6zUIzKTQ+mD0aaGa0GhbvvzFCwVoxbUM/oNshpl6OMEnuzSLa
z0x/q+WC5om2ZDrMmXUv0/JpDV/5qNM9J2xSPGTLJmvnWIwgQhoHAA3YLVhgmNAfaGKGU1XKp2K9
9MMrI+WZYlBsWVl14A5EjwVKBFMEbHYNBZWMIzMhIDIKNHahIpvQ8Nni0KhQccQVVovSusTNG4nb
p8L8LnDU5Wyu9PMC8JUMKajJJole2jlr0EA7koBdzcDIZH+36LZ2xFzKEx3JXhJY+S6ffRUf7CWQ
5h7ki3Qpbc0qXpSQH3Nd3yzsCFm7+osmv5eW9Z7qBQuq9tJFwpsq7EhPYAKpw3GeJhemgtu74Wep
y+dRYzpIWBr0wE7fFeQpKkPxomXKQ5XY4SEZKDLMS5Pz+Geabyazjkka/X/h3xJOL9QAyhXLBonJ
l6Yfwr8ibvJQKu/xNyZci55EuaDYNNeT/tc8wFhgYUGwb3dc2CSIA09pfI4y1ovESau38BSn8YFp
l1WA59jNAjKt+S9bzpPAPs3AOREehAcpYm5FaZb867/XJn7PpvBVRiOp4KVguP2AXcVaY01OIbwR
RfZAs6M+wE+6HHtmOMKXsW0w2lK3f9QXliyoqvY5D1a98VTg8WD4qjPpOGD4UlFXGkH6BqePKZHo
QWXCr3IqWY2VKOAiNgp3hpbPqdrNv5jtEKuN3tIeqpP5M8jmw8zjMyZx/sbTI56tO8zRNn9Cu+b8
7vbRi3XXKu2ssQexFmJuRoXB/w9SwYb3PAJTifEyV9pn2Is4bZcxO8/l6q0hUWvKjP7aUxMFxS5C
nbxhDZk7OH0Nlp86cz4Tips5MUnQgjklNihlptdty04h6EQtAFUeYlZQnjJT2rGMzgXfgkzM2NjP
x6V6rRSBRFEi9fbbvDsZR79irrmdRnj1B/1Es440yWVrQDeorpK/UDiEcXnxSblDtf+RQ3yLD9IK
PBhkaPGrKtC7jntSPvwJsdq6t+4msI3FrvwE+aLUfMdD70xVuKnB3CYxd3hMw3KXsTlcWAZy5Ys4
phLd7dN1Pyp/1nZi4tGey+TdamC6aoDBKB4oKC02FO3rFgJcLQ2kuhaC3ETPA0mukaCzfnOHVXcC
6HbZcZ6KW4JagSXmXZSzR3RsWPghSwisRL4BOguaFd17WNmqlF0g6Qq9AAhot47qCxgw5IC5NJGx
TG89k8TdqDuoSgWOZKgAeswwAJ3AhK7WRcdGlJ8vFfNFj6qLpGL/S4pAYwmj1+qZmIi9Ar8RmUiU
3Qg7uvBU6kV/AhHsRaeCNdp1JTWjtlP+og31Y6xVZyQLvULAmUQgePgQwVPulLp9JvGjMaLrDAC2
U/woKoMpkwIpDYNe49JIXhnlHdsiO2gGieOZTm3AGjvnzBnym+BEfxeghpMPO2jDHpEaf59XCmb8
5UVnuppmYQwemNSzcMMPHV9IBeqhtAI19Qzc4tZ9Ax1rBg4Cy0nIrRhzAoCEoK5UVxglt444giwU
dgkC8TrahaSsyCxlqv/NMI6IrMeoJFtXyONavyg5w9S4m09slZLFlgHNN3bhwTz0sKErk1FMf7Na
KEwJaBAhvJVRfN+IOmt1DdP4Slr5pc3rS6l+lgwnG4zcQt74GiRW5TgNLO+NCnQfw4IO0FmByt4c
7NHkt5ERSx8WEfUUwEwqijBJEQniCIIemB4LGgwDe53ZxGwg2bMjCPiBQ+a3dLCU4VaiedReQTZI
u5XpoVgFo14hgkAUSq4pbkPS6IEsk0IgRvNZUG1VT+7DguSDhNu6teVNmYvQ+g3ZeTS8yKrgb11U
pfOxS29rTkD9H4GNdeEUOhvJ/KD3rLI186aAzxT83KI75G4DvV5FX2MC/yJCLHTWKwZiRsb+yQgS
pfIR1qAhoNw5oihImo8BDLrVfRGa3YKIUQK05mi+SyqMKbPJJPP0QSE+WQL1y/BJAkaLXVYlBY/H
LL6YmwroySw9AKIvk8KaQKifo2BcezQD0//E6ybeVFUinF18yFCB0mTfGOVLK5hPwdnqR7eNJyRx
jPU3qM7KkbDHlnPWlfI8Z703Fsup+rQQGqrGFlJH8BUQXaGv/fV1lBFlVSwtJSMYLcIcQ1Tn/zSW
Jt0QnUu8hpHi1QHKULHxaOHII3GzjtwKUEZJWLzU9UMa+2tXqSTaYfBoo4/FnRr9rpXqPQu12+Ra
U7q3YFqpSXNLjOWar/LFFHmdTyuTO4A9JpHuCtkCPDUq5Uuku7m87FswGl2NIZnYAQT2wDKvNea8
WCD5FN1+ty+0YAInkWiqGxIqJRjQgiz5yttx1dmGZgTGygj+hdlLeus85hJWpt56q3FdjREdKijP
UN9QhdbeKL90Ccsru4VokgJxloKSjMhoSg8iIHd5J+cW8+j0QLLQpj3b1m1s1mNKSsYU4laxm4Ek
w2MUhQChuJCFhILW+GJV4h+ZTNHopF5LMa5i0F2X0oWFH1ENtUfY+EUrcqFjgdqhSgR5ycSc7lx+
DvlwCSVmvmidK8jpMoFWKuo2nVZWOLxTfTBJFZm7qCbSfNgLehVEuuSnFxPkOWtokatQNR8ZqIY6
DLpeueeldmsF7YpC/GLldYB8oMUV2ZCAhj7eQSkMxqPqlEOHC11isRi+115bRZ5Y6yRAjjs1z48A
pTkkTT+BpSnCvW5haSa2aMnnuZLgMZBmsji6nnCNSefoOrmaQEcm6o7xmxAUlFqRJ4vEhLB2NJqL
ZB5KAf9CI9KtB2uivufmIaQIwJhbFLYW8y7g8u73cT5xSuKmwQM8fQlD9VmG4kddpM/GOlW6+PYf
TefV2ziWbtFfRIA5vFIiKSpQ2XLVC9F22cw589ffpQEu0DWh2zO2JeqcL+y9dsmESgBIwT55GWcU
+OmO6G1Pb86dtat0ZQt2Oz+qaKWhAOs5qwOlJ2Yu8UJho2F3mDHFvLPbWbX2mkPASxlEIlYzMTz2
D7NB0KzygRJbtGM9uVjNDvmAWUKHU7CXMDDNp6O1iCfLcgsBkV4eWAisldrwikKG+8pwFPhuhV7w
GJlMaNH0C0PiQcGOUpX6U/z4S/nXCXi63wvwoK4SVqh3QxT4qYDTx0wuAKj4gl2q3Vmu61OdaEGP
OUhvBSA6g/zZbVj3ZkEESswS8NFxWYfADoipu+bzz9hHjNLHW1yuNxxfWhde1VRE7TedUgQ60XBZ
s6uKoar++p8r51KY01m+EGBMixahEHsb90cYtxjQomSDDrbAEyaxQULOiYUEwaJC/ghTiQZ9G1Nz
ZEJSFUQwqKVh2ZXwYFQAzqLJ8UFE5bElXRw2sDm0fvYXZede+jJT8ZLG+mVEY45lYIjEy1v7Ah7F
j/Z4D++iNtwpDQpeTtKgN28zc+j4yWxbrfg/aTgfzWN8lwqqK/j6wC6M/DpE3SWOxnPfQm3FnNuA
GFOhI0YIoiYmrJ3mjEPrdobu9sxpM/RFqfKXqcF8q3dLE24gDRY4xPlQ/ggWC8L8kGQJhKUvDpH9
0IygA9W9XOQHeioj0S+a5vG0cqRtboOungdZ9Jriq8kcTdLPChAiIShY5o5f2Y9Jv0HvufTS0wgP
IcPmd5Y1jhe7n78FEfjGdn6VY/6hT5RKlhVfi1PdqEeql/qITOKgFNNBaTAs91gYbd5c20wvlGUN
UnLFZzDaELU0f0XXJYV0jgpSyjBL9Oq+AF7DJyxzSWLaKBiUfxhkVIBYfoRbE7GAfo4HDK1vQhvm
fGBpcmSRm8xCw0J21xj+mG6qZ5qgNtokV3L3LmMsX+JtISHzk8EOi5zcOXcetoBJQcaLLcDITno5
2HRAPbvegicbHyK9xJxayGsIRshkD/n+zqgh51bAJvVXVuLnJEB8GFW7wY2M/Iokpk1PEEOBJrHE
agNXbNAg+P/ADAL76s0FcnvczlHF2Jwd4EiXi0J5KhUPovNbtIRSn5fJAchU81Zte3n4SHgHmA09
DCO9awESVUmvQf0k7o28FadHoRwOOJ3bU5Orh1Hc0LNrDr7coxz9AD/xkETVCzVSqW9aclTlKD+E
vFgkOejDbVTza2bGW03nU8nc6UQbiXRS2tTZZ2+AA10omBUCg2tfjwl2l44r2U4QeZY/pXpimvC9
/IkgY8C6R0lW7lhIc7Ph9UYEiWzGrOFkJ3aNonFNrz3mEtSl2y4e/BLkbldubrH0rNENiYInI5BK
cJ5z2zssYE2CEUQfL99FvDQsY80jIrf1ZiD/tEzEPGzyuPCwn/lMopjMok0U8FLD5Vk7VuDg6Yy/
4MO6b+up9oQUIdqRzwNDZGKDu+3g1m17zz86LFj3oznd0e4wkZ41VAX5TSsY8DA7CKuN3tKjjY5g
BON8JsnCsdob2or3+Pw7g0COcISyCSlsxBR4ky1oQIujrZD2Vwyo4BncJs4oELGMpxiZEUvk4LuD
nSX2OYjYgei7d56Szmaf1RaKym2bfhrdz3y7xCjHoPsSqTaRvVo+Jrz3OlIagsR+3gU3xxoYxbXl
l3VI+5mkQFWWC/ITFhcaY6jQrnkhlLG+IVLi7xFZ2JNKY4eSTLlMhxx0f1hf5bBEMKE2rsgpY1p7
eXZnWT9qFqsURpRii4w0PvXWZVC+9R7hOz9G/Avxa0XyVAMpdsS7XbJP2lCA6vHfpW1sHVG6RBeu
naJjj2P3zJR7fA+EnwbYz3Gj3lXoit25BmQUM8xJuvTGeNqXphVcy0b426KE6N9BJtK1ImKG+x1z
80Ri32JHs+ooqWxT3jDlLsIDXqZjQ0X8y2gZ1f6ja3GW1UfTYiBjN4V46yRwR54MVRAfZYXXpNhu
mrKynRxl0w15vg33KQdfENbCtopYgFBsg2bwkfoKT+kvFTTEniHECaHvRPw2xHCT+YdOV3q8KkbR
PVJ65klvKiL6ZAmbFiJ8RHLAypyEIZN1khafN616YFrh1ZsUn825LlNKoCuz5XsOjCyDWQJRCrEU
0ZDqna0MzI5Ldawdljb578j2XROOi4Rigq3ikoqOdkVTjC8WRl+KHnHGBFj/MuUgWKtkTH4uJH1f
APfN6RPN6kMvyxcapIH4wxQMALQtkT8aD9eEak75hYxFcoOCcBiY4/Ydr0TaGmFmIJrZiRA15ckd
MaR4xlrhMgzloQVBPM7jYXw3oKxdKvKuTbU5WEJ+qAj0rpFw13wA7FaojwaaWOUtM0yMw1TPB3XA
Xt/I6Ei7HeKZaBO39UEo8A0pJYcPlTVQjyo3PWaZu7pG29Ej38AxiAu93RRTcRLzJlAPyCSKbXog
dKdj0LGiSJR8CyqJeIwM2YPoiUC0qp9h2z3emTodIqPlODbyoX4LZvVqO4iyjz6foW/qJ3q2B8Ta
8cTljY+nLeqRSYFotML9FDcHWZBZ7KACIqWCx0Z/QSv2E4mF30FKo32tGPuaGAf9uZTNR6IPH5gQ
P6xLG5FU2Gd7kiY8dlUxyvQi2pJKAY/umEz93uTSukqGYyBJwQinEOpVOqO6zdj+fXXSZoI9GcV4
I2zDR0cZzgsO4h0Kc1qdrUHCUQjwUGfjy7QSgxD7eOBEcnznmC6swzZLogMag64LTAi7K/KCAgEA
l8ROSu0Y93pfd8eIUbdYv1jwdpzW/4xtBNOSKFqiZja9qnkFyqPqa8GPE3Uball85NxBInYhGCCO
9tD+FdJ/xgNuxNnswDJvEqPeUmtch/SqoXjoBHk72Mkr09KjuLzf+Hf+zyUVfxfzhXZnMbsdesrP
CuYHJ8LrI7d+euwRhj3+sY5GzccNiaMFC8xJJvArNrOf4pCR5yYNoLyg2uqHLYyumBXxj4j1aZPj
JiGZdJVIM2s+SbSYlg3IDRwh21Rhl1q4HW4I3JnibyshAg8jL62vEhPqI6sGqdlOX2Ykf+Y/tQKj
bDbewMS93Jf75jWCVzaayifOUCkHx2IHkOrT2ZwYR+DT59Ic37BFCTp0RJeYwU7M+z/RF/ycNAkk
0vW2IhzkdN1aeuOCVS/JT+HMYAtRvfIWz69q0O1LsMoRKi2XEnV09nsgHNjVesFuN4GkXAWGIWEW
39NFu8YSig/qdXutJQ50Olb2g4muOijQHaMeoPZDGRJav2AmDhTbNPXLIjTXpUL6ercJa+OfC4Qi
vPQJgnpbHjTUUeFwLW27tFFl2MTyGeGF5q4rkqdwIkRpqBgO1P8G5GWSsAYdEOQYCDJYuEDrp6Bq
ykBALbMLScydBdhtGqkI/PdOBUkoAHHhR4zI6KmF0DU+iMAGCLRG634xx2d31DxUGY+m0x4Dg67F
LJ55oJiGg6knTjZp8y8PmrfQGwW5iW0cv0Ij+IKp+CLLOTXO/RrQrMnpAv1L0H1jqH3FPGDndoRC
9Ra/3Y9YaeWjRcLuohS7EoR5xidZj/fJdzvUZHuJJ5GXWpBV9hn9IdPP7+g4EgRHUrlicTtwd87F
oSKxclhmu2U9ibJ1cFHe5jq6r/jJjYAWlDZj+A4BhIwhsuoYdQMRizECG9i8SEtiGg8vwm2uha8W
4EiGHxFrUV0OZ8bN5zpFLj0TAJbF565ZCGeqbFXIvFYrjtk/3VWMxV1kUJM9banFwHXLPJT1e4V8
KKK31BjLVDt5QPZO/QRqejFUb56wO9SEZZFIIlv0Ez8NV4Le7414z3lLKkcGRGO1aZ3XBeuKMB4t
VT52enIiOvlUbpZuI1a7eu6A8Na73MTDHnmREbm/ffruKSv37VQFtEHQ9aERzUcPfd+abqpWXxMR
ZjqCQALNZm6t/9JceWCx36Zdu8GRHqfLUw/VJ+3p0vtde61ktOUkI1gEOQ00p81CeqhEIjG+cWkU
oHJOBIwzYV6Z2mBPGpow6LT8HPMORRu/eca9+FJTvO0LJlO9ec0CaQspTUDtCFB8wNWzJ1O5EuAS
F4W0T9mxwViTL6xFzFE9WxuBV8Pjr2Ktdw1yoxFrzmTbIDr6PyZxV816+MlfFliCt1xav4rxRxf1
gDm7k/hP/NP2v6yjlJvyFmvzuxft6Gktw29K6ToiFfkTXsNbh6I9imzG7PatMUdqcOZEwWp9KdrP
LPxHtf4Op0rMT32fNjgYzM+Ox92czH2PWhhc5MrHXruZ+CwHGdlyM3MhDjv+p+KMSM9gAsGIAnPX
kX0hDty3P6PoMKKZNsVXQGJOWs+7VCI5MJFYd//XKclBxmWAI2YbwTwYcKTPRA4IEORxpMLmGeqg
KSc6fPLcYCDkQ+kJYeZNeuiOBTvhAyP0a5FggZa9cBzOctgFCMaidUvFr21U4vqGoAEi0cZEQlRA
1N9nNWriNr30vH/9l6G0DjyhPf4GNRx3YdnvxIL1EEosBiJ7CzNp2H4vfXknZ6XFSFagk2KkU0df
rJngTtsdntXMLxRkbStFQ3y1YIcKNaDkJjBm5qY8WXajR77RO/2AkEdMdrqAmpCxCjmB9bjFu7AF
+0vSrmaDk0JSDhZsCpqGJZSC2KHTnbxOXQUsez1AotJJgD/pMOXWqmVRnKMX0jg0ZBrBELfqyK3Y
om1eWCdYQKVHV9YNtnXWgeFHWwlHAKr4EI+5ivxj3rcs+26qrMCEYdjbkEMCmjd65n1Am6VIPddI
t0entUw8jul3NCPSQmRO+GFIehwpciv6vRQM0lDhtTTuao6ajC41NsxHBQhBn/RHt86PBqjkQpuN
MG8/9HDKQ1Zu4icKJDVjJ/BjIJTu7jkjqW626eI7g0puarFtgJEastN8yCXs4oNC2YbIGHPTmH9q
5p9xqU/ocubI2oePuli33XSVWuNET3kaJvnYWOGhxeVMjd+aZ4S/CqbiCVUDxkrEvyR970w8fcrg
9hRz+PQlcDYJ9MFOYJTTkfhMfpyrYogeoDB0SnzQ/3WoaK3S8KXbCo9Wpwtdyb9OHKl6p9r+e0uN
6GUAKNdDHBh/ReQFRWNtEcAIiFqYu4pOaU7InPn1IBGTPRfjbcAsixqWRtLickZXw0487PGRozSh
XEcIAKtVnF6pBlSdaF5Od7Rz514gQMtKrno8Xt85qRkvq6LsQ/6Myh8B+01ymZh3XsiAnCsk14Jb
qD0o+Zip3XSU4+hE2yOyluBWgmWAk9R0Jqp3vv2yBN2qo7/jIkGmh5MZoP20UWt2AeJsl6Q21KRX
L4vh6nCIZPB05r/3incBdbfqZHLzGWWx4s9kE6iopJCsw+ehE7xMCYhjQIP5L8x6mWCbmVwd4+9I
eiXaPWS8ZBw1qKu7iSysvxleafQ8PbAyqse3TIb7rq2S3YzULEOix1pjRK1T8R/TqAUcsrLQO9S4
Rtgypla+bUnJbAvULqGTk1cbslbiYIJuxW9heZLk9Rnlqq+l66to9BfHUpb/jWbLlVPmL6P4FCYF
9wtDNNrI4dGVy93aj6KfsJGYhBP8mqDkAAhVYmHFsyi0u3HelrdRt/dWh7/GrPc1PzfNpJ7814Y6
y3VCioZm23UsvltfJGObdGG2IYk0vZiXfq7CpQLsK7xmgwbZjIlmKlDEVPs/ICq50R1nSZ8NCBec
M+qEgriHJh2YdswKr1rJZ8mOFVN5Uhi1WyYU0GjyzfrWIBkox+p/YfwffkZKySwZNgrECQ1pSjiL
XoFrztzK2D408sCm6QRa5Ij31jGTL6qs1drXYn0EB2CbGQxrSz3Si74BkhbdYik9xoYgxg6Dgk12
LbzKdC/w1lqnaQmQVNoj+ckDNlBwd/LPuIY3I44f0eMIvHkYiEHO6CP7OHSEd9SXwFZgjBx9vqs6
QPm+3YA3m4XJISkVDwlNBOgAGXBKCaPyHQqty4RQpn6HBrBsMR/g62SdpTP4j4MQS6fJli2mEBRB
kK3k78X1YeSbNOF/lRUiYHIS5ShPeH4IZc0RddatRdLGXmQs+Ei4vtgZ2cjcQbmzxtNoVjRn0rJz
wRIxY90bogSzAFhoNzA2qKKxHljMV6VjVWyG2SLXBUudMDodj4E1E4RDtZfeK9TTWGiwUj70UUH2
SzDPit3qFzPOtl3IcUdJbtSbF+9Uimmx/NWNFb9IwrxwQyBP2yosjL0efWFYdFsVFkXJawm/WSSx
VH9H5ybPaq2g5DoWUZcm0pxw2av4r0sVzBVcniSLQaf9a9GlfMw8a2GO+VP9ifRbof1jYBlweifs
VCYUCqWYEPCyGUrE4hkrOpfdcrS6QT43u9bA18HUTb1LAqbexbgie7soG7F7iMDeaJx5zvs9bk1p
/M8Sjqrhm4z6PQlx3cQWtDB2dDjL0t8LyvNMvFhNHkymT/mF1HKUen8tEnZjflVnW1VkuKBjXdKd
2gQyyhtQTd2p1n4ZT2HFUw7zaBstgx+w9UXCVWbi42evHIBY3tWx6c24LMX/Ms0I1rFkjDIfsqm0
07lzs5pikcRCyzHlnMQUNLO14Jnk6jWSsgvjyF+qjfIFqjKQPudWPNB6HCZLOMgVBgMBpUYTYiPQ
uHTng0EaJVU6r1tR/8bjhh9rYqygKIfMWA7wb6bCglWmI5tTKdkmD283lpneUVyWmpN8b2yUl/x9
ydCdZt6e9N909FbZ5twwlCAr6sCtgroQd8NMGCQXTbSvOAaQRGyEgYCS1PyE/kD31nko/d5b9w72
mLM2IRhtxpVRf1mtcwME9jvNKzuGIqsz5MPZonJTjc7WOK/64CXNBhBozU564vcnvnlbEU2NEyN5
9xbUYKdSlnfD+Bxi6RoFMib/wSFGUr/GmfYhKRsCu2BkL1g66ck7BEtYv9jSdZ8TozlTJcD5Su1j
DtfYGm+G/NvW6YW9FT/L2M37DKHRnN8isQtySOV+rK3b5ReNV4OiLr9PnJMdz27O8E2ZZ7IK4hNZ
bNSu1W+L5cj4byLEO/F5AsW9gpQ5pjADjDkygFXBQdGnDGSrJo5KkqeY+DJjs4+43cnastd5zrl8
5u8FiGIPPK62/2UDvoll3GRltFOsW7zSlTD20HTCSAuSFTaquGxT7n198WVQ9jpzXT3NT7J5rxam
q+AMIFJ4JveVhvcmwmFJ5jUzorxl8M6BMqS+oJS+WNR+6XOOyyKr8tHmK2TLvGRCdk1oUzS64CHZ
rRkQGWK+0aFhRGnnXZEau0K4tw0HS0hUAirgCUjxnHgZyuRuvMaGcI7LNijJ4x0vMLzCMoGF27jN
pLk0tAj3t0aWwax313Q6F/9lyJK1ei+RFQzWZj0J3SfP/tS4I1s4JtYfIE2ILw6vhTwdS+bmI/0K
61jjPEvGGf53bGBcbXbkmvRugUN5eNafLQAGlHBMi0ZYRdB8mOZDtW5ZG2Ldq68DP63OuHBClbhc
InPTuyDR4OLPf1Bp4a+Wg7H/Y4CNV0svFmWXEqBWYlcHoLYyTK7wcZBlJMr2drlqg3Rs2i6Aa6G0
xplPggFHmyAsNLO+zowiKUxX+j6oc++hvSumBR2EQrK3nWmf8lU5x0eVtY1QXTWmP5J07L/VAWDc
2/ai8fNG8194XBKwbX31cjwNA2tvwP1LOx5mlUMfnQ3mQOSFCDGpZgkWlXRQU4SLAiUiLK71Bv6E
/MmZmpLjxKs2UbX1x1bj5jGtXT52Z65okuvFzdyBUjZnFqLyMRaUwzt9U2E1+c7zO4WRtXm/qJyL
tAaL6LdMgbEDjtHoHpSzXnPTsTMhRUrxNSga6UgmjJgcwrI7COl8MOW384mFE4wglFEFI3fNV7Lu
pZBXHOfas1mHRyHQ8jEiQFhzFRrxLDsyeRJzmqHaIeTCeAEqcoyBUsmoNrgbyLrNMFVoOJA1ZT03
5aFsrKdVIl/Qzlo0XpL1DF3sw4RR8YhSeV+iJOoIXh4UV5jvXW/ure+IpAjjY0B2b5ADvcVGP+in
XG2C1vQVLELxg/BmgGThCYAkywozsxC5ivsoKDiKov9oSf0FZzxzwBhfDwiAz23JdhZ/nw8YOGq+
66XZVFPBw/OOmyczYvAiODqAkM8oDzWBGQVKqelXqtkWGuNTYKZksG2BLnOo4Aj3qLWKrdUk+ypY
3QwbZIkNMq+F3QomP5klnp2By4WNFrKVcFVcg+GDVnkDoREaor3YSvFkQ8IPG0docGO42pAd4cnV
8FFW1tvtdF0UCrvQuPdzecxKBOp6/lx32bxpp/gVaukLshU2Wkh2OumuFYtXLQfo3eeeHoW8Y7o7
6pPLG1hr8C1OkdRte7AMSHn1cPLTLy1gurKhVycle181uPcAXw566nTANCnyCxldWmbLmmUbBNOY
XQduO9lVTxyxa703Fu0OY1Uayk+a+3JU/VUc/VvBPt6OtxGzhFOB1YpQ15pssSH3UHOyR5SzPxm6
Odn8wDHFNxEBdGCGh+nazmqgNhlcEXuEAxopfFmGO+aBiaKGawnGdf6qDeuV9NVrjJqPPo6fINp/
BPWvHN4s9SQpsLoFW1JMt6PKEi/1qzFIb+/wLdQiIvsckIoUWFnumgp+00OfRTtUYLvV4/ReN7Du
FKMB5PuDdUBxIiV/p8+wuWu24nlaLj0bMVP7arBXERS6R/zIX4qxcTIT2lpeMmtF9xKNChOWBGAs
q2gcjfJ0n3HkQkDgg8wzu3ZBHBFF9SB2HCnsWEyePoKBm2Z8cYFACYnHwXvDdyvtp1dSL7QrQd9r
6bRfegARxehPormblWbXETK39NepjDyyspZ1W7kKS8nciYEPjRAyQr6g7jM0YQi8i2Q7nLNa46uw
5+zjiZwymZd+KE6TaOBZ6YNGdlidH3M9x/SI62Ebz/ZyIAIrSs4Qws+CP4/NfZSsm/EnAhwEP4jo
cyV98W6BEF9t7BfyQerEq/4Sd3zPvt7nyXjQD/1f0ziVe+tHktZjn4FXiu27TIfWOqr8j7E+hygo
5GJyLTiUMTq1FT9yk5l+h1iaLU2Sax/Y3FIVlRFbKN58dtXMAtlCWV7lJ6yOkKaQj7vJA21S+EAM
Xp8oHyQWOQ1M+NnBf57vNIPI+wdYOXAZvRespEwLCC1oOwieNiZwVmAUXKPEllBgn3UZCi6MSVkY
FRg58EMSEbyvTs0zrZvnAlS6G9In0TmPmxCUQr3tv8h+MOKD1QeZEZ9781Gqb3Iv3zl4w1ifUPsF
gBOG1O9+iHtC5vvjR5oMa+AmCckuOREBx8oq2tWEq+vFf/gMUJ7+qQ2AelW2D49J3XjG21YUX0zm
qoB9iNgQ7zGVR1xdFoB3yLXxyqnE4wI4usn/0leLZCPiN+tTDCW9do9XdjAz47lwPzblvuwX/1u+
iM20laoZPWKQsRNtUecnbMVF6LcrCEnkzFG+Z+h4RhPfYKEz0Ed3ZI0WJGuCRq2Sas8CkVJfwqj0
bZKrMvVQIpAMShDoahS5oxOSTsGaO9zOX5KgXYQIgWHWXEJNPNug5UAoecOIZ2DeyrG8wT93BKBs
WdsOTFMMn95Ev11jV/EIJ0hq8roxubQwVQdXMJin2/FYupK4gb8zldhWSE8hfjLMUT83XBJEZ7sT
sYIt2D/lRO4E+5of/v+pNGTTH6tXQ9yuiU3lNYTKNfHIt5LV8lR+GRL+teaGjz6QkNKc2C8GzIeD
AoYUt8lR9c0UEeQ/8i5M1EMa3y2dvlt5codRcLy364ui0dKs0xJtXwDlNgamICw6fj3HrFwullX6
f4uBGR1Ht4acASdXDIcQZk5OOF02R2Sdrw4jGUlmt3QzwhkvO3NYQPR6013byaVf8mLjFJXqdkae
xUydq7XcmUwKLSaFKurk9VBl1m62ZTXxEc37qglTjKfWGH+MWN61GqnTiAj7neBwrX79mBgbqova
drREGSjZMpjABhkOD2YWeIKjgRMSyQrgRa4pk9HXD7G+k33yRKqVwIqVXQJcoBvTmtLuyifFsI8F
b4+iduQwTagTRpxuIeBRJkXK2whbIhhsHWMd7xmrZ6WUvGpIHWWpX+F5cUNGYXP1k4Z8aTpeq7S9
ggIkgL3XjUfTA43GbA3z5raJm/raZepZLVV7NhR+4nyfYJrVcESMoDkFVXlqqHRwOj6yzIEPIyG7
yYhiI3WTLS3jUm70hjCN4SmnwLeoXckeu5aJm5TVQcKaZeCQhcyMWs5OpY16QVNEmsPDrJq7epk6
do4JnjzJUeLWkX22AHg4JWubf7F7ZQvz3eF11h+C6ESot5DNMNvc42V0esoe+RwJb9Hvoh9H8WEi
ibCyiIVXZHcojqtEdKBzbUnazcRD8UZLwHQOWMpin+E2EyIQL8jG0SKGO5IEl/xAHMilydwejGLk
GE9W/hP0G9gUCUX1IqQ0N6Vbwcmb6j2JgtPsjjhx5/IfwEsaY9gy5n6lm4Mtm9T1HfDVZTIAYGiP
RS+e/QcK25hsMElz2UuM8p5/bY4FiBF4i2v/FEprIwG+J/33KRhY5MIObBs8DCr9goESbr7slMPo
XLuLSn2fNKqzonO3SsXtvjtOm1CZt4CwmEZVsek36u3/1ce9IkIvIm8DAJRCU/dONEbvsK6nmAz2
qLNwA5IQh41aVayHeV4+Z2nxJOInPgTy6eCnZK8FlCLpo8e4D48GfybFPFYNli5tOmaXxk8iQtAv
bB1rxru/iByErr6Mw3AusVX3WN4leT2N0Xys4vZQy36JHls3ga9fV5WsHYXqY4Pcu3CUGXKWWyc6
JNSK7TNm9nvKpH1OIn9dK7+uZ7zNuk/ElJ9lTP6M00j0pdCrtrLSOjwQhan4xzeosk2SC97OAUh1
NRbhnFwp2mEZOCr0gjVGmTF7P6jn+jr0ocH/TAzCR+B2fQznSFLoo3hga2breGwP4gVNtM0VjglN
kl3pBqJbIRuyDHfQPh8x/w7Zex3XDfEUkkXICshs4obtGLiJ7ajGf9UnGeo58ZIL+vTmM/0doU2w
vmSoDK9mBJuDGb415rMkdBdk0e+J343C9jLUDRD7h5rIhLsknn4vFhzOBRIJcssaazyTt3JRp4N+
XxLsc2fsoGtHsU6hQNTbZflc92XzvZodkQRpwo4ZPN9vDpgaMrEPS3J/JJ9q7u+aDnSYkh5M7ZPh
aAiRbC6ONXNA9vRqDLWaTo83Dlf1sdtoBYo23jGZd6xJESpJlqNNlI7xbxF1dmHe+2+Nz6LEZ9Ei
Jlx5tyLtFw/zh0Hjo83KgS4kBAWoSnEAxTggQjdQ9zTXIW5hwXS0kZEi6haBNXSsfszbYqAG9/AK
5JcytEsmcN2c7MjKobTHzB812PVjigjJFWpmTimhFW/Hna+AMghFcMxJgVMz8hVNpZWrQXMaW32q
DrkLjmY/9XhIVFAZPeyJYTrM0nrA18ZEg/2eZjFzDuZddRKF0uPJ8GrUfxbJtgSul0J/nQ3tYgXK
lD9DaFtC8ohOoIUxM6Jeafq9ttT+fI2So/f9BrSXoocQhBj3v2KGh/+vlLw8D/vWmY9vh/kyxLdI
rL2XaYNXHFVb6/HxAmmEEoV7CBlmkHbNebHWc6xjtokva4hgjBAkAmtMAr9Ycy7fXdK60dACBo0O
sQwe+Dm/hjUHSkpm2Rju5FLfEeSAJJJbH3ImiV80GV7HKbdY827mtpthQcY5g0XtkiaZbwQm9HPj
qHCvtYeIuTxSSvJciNzshpPM2kaa2L1FPHhp7qpQ0lU/aoYdnohxX+FXV6FnvexkoYQrGe88JTPb
xbg8UPSnIpMc8r1iXtJGYkHgYgl3y6pA1tD4gjH7oy4ydrQLVokqoUcqlpDG5NaINgqNO4uiA54a
LrVhm422SBTjxAAHVaDu9fK441RgwQQ6ysXIw9S3oZFjcbnBct0oJet1dtL9xmqIjZwgoCJu/PMu
S8ChN29dIFMysuQzbCzaX+VvHneH9zEjGp5UNzsHjR55b8LfNCTWOgL9wth6iUnDqSg1mRguVuzX
CET4yOPEYaiBIVUcEBPJtKJZjD+6nsyt6P4B3B3jgiuWW2goZxED2iJcrQI4eClB9ZTPiqAEkiOI
+akSvopJdvUYEXKEdbDT902fHTNEtSGecYUB+AijMy+Py5+0Lw4tGIK4Rkojn2NX0ZUT8VcYbml9
rY8M9AoGCdm6D2P1TkedSMRILIQPxuPNM0S1z6dFQA/GS7Q+ZzOCeWgQDtJtKQdReG0u8ZeBc30a
rhbaI5yQ6iK79McSIxgJwBgtw7kL5avRtPf0YwFcoy/KnvbLyc37KP5hsaV3M5/tDTIXEMEpzx8b
aTD71kKDliJOIPtJZuucfZXpoyDVqmsbT8RX2cmyizwWra5KqiHSOcOeyEfCpblNOZbV7fsIzzb5
Czs3+hwM3YMw7DiCEDN0OxVY3HxUAR8sokA9x6MDf0o7Vd+WjJX6dw1U0dpXkSPi8sh/M8DBmHcx
395mTduLMAm57Ljpy2FHFeTX+ZZaA0Zx6C7/yuyXIA/8jS5H/wjng7VfTGBAzofbpi7j7gYPIHTF
mdY4Oa58GnTzrDLpW3M8kyeod5i53o7c2JRPdoVdiQqkS9+nFxyngQ3PhP5p9UfOw5b90BiSkSYA
KTJZyz/fATesKoTnwjwOQALcUhPDMgHy7CFbeKjWtHghcQ0SAdSECQ7/SWwSGbLsulTY9b96tfq5
ZPkxqQpVVe3D84puBty5mZNIEjsbODIR4ygDZn40nYwxPxm/RnTFZXuKaywmImDrPxqqth+TMYuK
fgaVaw4LKdpVk+hN6iWFOdU1xh51fGqYWDW3ZYkyzo3WdQsqLmJ+PEFwAFPm4G53CgSfyjUupK0M
Vxra6iF5Ev9N7lDkRvHshxZbe2BUcz/tIHjPdEKohbaqBf4Hn7UEyUq8E2S1EeV52/bkLm7E3Nz1
8uzX/8fSeS1Hjlxb9IsQAW9ey8EUypJF0y+ItvA24b/+LsxVhKjQSKOeIglkHrP32oo4Kt2vAV2n
RJzcWl+1hEPfysO17jd7X2cHOXuiiuXogmNV2fMTY6GIRnUzxrnattxKEHPDbsEIQ3uNPMOtERNd
0z+84w9zJDTuQ/iABd2FObSasV1hsguYXKorujebqKYFl0pxjPeriHbKBSGVFYVRx/w7fo2zuOOf
e2bHWuQgUOR39iUvLf+dOeq1ZinHQhQH+2mMkCCfLctwO75W5O9lR9cIW6X8fBjfAk+lbPCm3Z0g
ROzFdj4his/GNjpTKQkFBAGnlcruUODCMmyka9HRLqiowYRZSD93rHRG0lGHJCgjZomS6v8tUT5F
7zJyggSdpHWl1s/p2mmqTlkhTjbw8+7cmdmbAxuw9NKcs5fhR8vwwwaOMYB8zgr9Enc1ju0+0SCx
DHf6tcU5i21ZnlPPkGM2TYKEIUFf34ZrkhNE7Zw5G3rozOrettRjmkXXXYesE6qx1bBwQG1VWAzK
qZg1b54Lz3xvDHUvO88U1Itq25fOywR8eabEnB6l4RyUZ0Lll+jYrnootOycnKCfZd+xwD19McA+
Ok55srZZTKudgGsw4myvErCltmTprD6I/nszHlaMmyeab/E7dwIMDNkg3lMFz1t5Axph2WT4zHSm
nSROske5hfMap0YsH0lvvWqsbSas0ap4dDtyL9sz+nSTGJQIV3iL/jMhWblpmbNaePawYNY+7sBg
7H6S0wWd5RanW9bFEdMkm/P2Gif5bZBU4r+XC15DtRzuRirfh5SlQgIoe8hV8sn51W9BZea+XiY0
IcJDwe7lHZ3rmu86gdGZ7c7IWHecz5htgvogAzsg+AyWhBE0NdCtkmmm80pXsEjTz6z6h0A6aEoi
n9JPORGfZSYgtMaf40cZTZ+5pN1YnDXzwV5Tut/hTV+0h5Lx8bPlEsgjJ+6xqjA1VAVmHXGUqCyB
P+xTZmGTGQ5phDyKGMURF1PypskDScuMbz/Xqvkgqey91Xu/WoBsdRXA7uJWpvlFneIbopMiOW5+
uQiaLDIjrWaXHqMmlzGfzQwU+vVUF5hcJJvBgnRqKpwrS5DBRFSW48jjSMoQG0Vivjad3TB56vdM
w/csfiE7P0nadJq+I9ChLZgR6ogq7Y+t9hSYBvXdcoNnFLb2jGiC+uldABT8qeEB7MQzwqU2jxki
wt7Fcux/lhrATRm812Fc4R3Z0Ajnt0pZ3qs5fw0ChBjVA4/9XmNR1hbpB/bMXTUgyq8AWjbJJRHY
HWdsfvHoqqhFB46khKVQx9zdVJC3c/j0Y0y5dUvrBj0n8YNqiieROYk67Fc2lYXQiHjFdsBSaEWp
/XtEtXxSWBKjjNQPTZvyhtFBN1J+n2o24B8mRocGgDt17peUI4xWGP2mvIYahCS9ebQ9ycotRg+q
KKM2n/QskNeTzZvswC8iWx5hjDgUeGpX4vRAYvKHUJQbq/3G5BNRBJhTFgRw1//x65E3QOhhgnQx
N09zMN8SliYxeMgJU0K8r2c2F2rAFKN7WhqpU0XxprUV/dKux4UYZcvRtLVbrdUA0MAXSjAp0CEW
5QWhxXc1ps9IGh+O/W3j/1+76Bbpd5NjZWh/qN8jpOMJr9g2xojNBC8N9mJ8gcvBsoaDgmk0Ds0w
6aCmUL9PkMFAG67ONjda9o1KTSqp1xZpvhXktB68V2BdljNgpWOl5DtHYUgXfdeVcu7a6cymgahn
UzSYmOWrmjoXvFQri4t5+BulVE7NrtM5mRjmSwa/NSBTzk9zHVxS4XbbB3B3NdDcGxMm3vMqe5jM
NviIm1WF36lmc+hi7znulEw53nfJhk5ae1bmv9Yc2h+qC5PqmqEHG0eDwObEjQB6lMgK55wN/dq7
1W61NZ7JJfnZyLHfI59IJutamNp1/IhZUhmRDN2QIpHYVxBJ3WlB74F849T9UxtyP/hwojrL9jZn
/ptcdxaFMwRYf93bevmSZPUlyuUaN9898CDADTyGvXauBzsckOHPjDMo2id9COthvkzTObJeBPn+
pqScrNdcfzCx9hVVAHJwgkK+mJPqWg911biNuNYtHFwy2lW72fWtOJtRfx4Yng8iP9vdwWYqtNZq
IPwUVYXE0qGjbre6cMYpLyQq2sXwC5KYasitA7N4p/CrJgs45LWGIybZBQxMmwckfCEeuhSHTvGb
yaIzv8+NySZN+bCj9jNlUFSEYqhCL36rAdZoVYxEl1IaV6Qps6uX7UMgD+Ou+lVRIhMI0Qo2ohaD
Y9TwxJJq4jqa9qHiedrZWMIMLGGAiBW7PBo8nv1OR5OY7LLhY6UogtR2F2YEdCpy77GbqN1hB0ZJ
y9ZTiZ9h6wL7KRDctEXFPxsZc3KZkKiptKdYa3LMiJAP4VeOW/G+Yw5ELSxLnA+6sBkgsXMoDmC0
LzHtax5dLLb+PVMm9EzLSpywDiOPcYNsfxpN+cXRRVlkfibP5me5ADxcDmlPBaZNhztZNJ9LRf/y
3ZDG3DPj02ngebaXGxQkR2dmJ/N/2GckFZct+ie/3uRR2rbtbPbZBzwtKFpYKIntfjOk2MXI7mZ4
UgVo8Nxffg95EWRI8oeDqWRejP7eyMFT1LMHmMdLBorjVGa/K3tGkFBOOAhdzQerWJN3v6doPhAX
tshHnSzt4XsEUS5hXWUKzMSY+3hATvAQGHbHo5G9jTgz5qv0IvPmanOAsTBfotj7XBDz/ojRCwD5
jzauR19CrVAZpUTbKKXHG9K3aC5JDrmNShksIMyV0gjINQr0YkuA/6VSq2ooIzaVXhIFrXHMHVzi
Q49pLA5RQJ0j2DHJ1bSyS7am+yVaD7mWHGYIyla1vnTMKQgQL7bJ0SY/qQ2DDhqAXY4BwsSICbng
K2VuUJK4wfaSYChUHAfspU3MxdnjB6MKQxGlkbvJ3sAcHz2fZsdiXYwIiZhMsCsYz0a7UiqzYt7x
h0zNK1lIDdeY5CP+UIbopheQBmLPHh9xG9+nnjdlu9Cdo8quQ+HQjcDH1fSoMSmAESbIvGS57W9d
XDqgJ8N3FpHfginxWOG9KzXpYspMm/CJOLfj9K0obB2PEQlMubKHSWgA7TIOwKoUx40iTFkZGVL5
geOYdNVE85L1l25bhzpjesLFzhMLGDke/LGE32ldTfM4SS300VcsYyTQGYXEbF4ayOrySYs5L3Pe
p+4NWMh7mlHoxbe47j44VM0V0h3w+LHrwxw7IbaMg4iLcMZaYSnjOQZtQ2gNK+m/ltWHHObn9Wry
a3KcuxxPd6ytOLpjunpcR8pYvtN7wdzzQE6fFgsZ0V4hpqjX8WJQtyy4I0tl2wSdqoJauxD36C6T
00ZQxn+jIfMbfIvb9sJrWLwNhLzKbIsFLBQGiXJ2YGc6KKeUFqJTXkh1LyvSppyLkCOShrtQGr9v
sZcRgUKwNXb+jj0SvL22QrxLihx6Mis/ENt+aGS3xvyhI8HZDRCbEXUqmIEi51wgKOhdwkiaBM+L
7gRL8wDgshIKvmq+A9xnjimp1xQLljhnMeHPpMmiRz4fVxtO44zAa6IHAqV915CwlnRVJY+EchFV
dYm+jrNun8dRnOsiCmAaBQt190MnjrAgpJujX2+MsP/QUu1SXbO0DdseA3lGQLcmBYiVodkDpKOv
LxirjXjmDzr2IO6qTUk9nDianw5zM7y06d9R0V6DJp42GaSkk+Z691it4bYUy6WtsgtkAd2azkDS
seV4uulRQi0IHdnU2+mZWBMHgTUZZdZlMuOLKBjyWbuyfsXAjifJj0I3JTUpjetzviVzOgCfx8PE
apEdvQBNmzLqwsdof1ovOmON6qgGd3dpy/g5SwX6uh16blCs8h8G6fsMWfc8k8Z60Mkc7sCxjps0
bBMmNYSIdBDy2HWWdkBuBVsHPX4unAo6Iy8u3JyYmhkNEeRAtKwbVANeOKkC+CAIwwociq8ovVmV
dF0pCrBdyKR/sdDX2j/xlLppaXFtEF3ajiD36IwpTiVWNcqxiKKTHu16zWuKS7JOgUzAeY7yIicv
boZqZU+Brs9eyiSSbwiJ2cBLYTZ4v5q7lq6nhLE+N1OzkwfrPD/RDwfEboU2LOfGia5H5UFRqVPv
4C3AqQof9S6v3RP1BWPgQ+zDY2OD0rJDY2Jg4DPtRQTqDJDlfwn0nWi9uJo9K9c9A5Wz+lUhTgDV
IZawxUpDxLQG5fqorTU7+dE2TrKoXBCVbqNmroxWNxOk/GCWxYEzmqAVJGbBKYbCVjqu/Aj0eICK
wZALAUMLP0U7VaheDedUVxLp0h8amdB2sgRW41oz6xCTs9zJfLK/LBEdd8+WZqWrg6nWA62KfFya
NqkDV3KwVJYhc37Z4ROVk8eyJjdw6Vy6NGy4zNX/HMd9gJLt6DovfgYqo1ObY3Vc5QMAOJVrKQ/j
CC0Aoy6C7kkDW9EoWMg6Fknfx6t2wKJ2jScA9gmDEultXPQ30+zfZOEryDgpFx5RKd0tQCUSoBL1
YHQgQHJEiWjXGX7jDdyYmOZ3G/9O5X/R0DLygNE5nxrMhUCj2l8Dp4hrXOww+VS27G8q3dzhbfvt
aMq57G3wLHFzWXAXMd81QHhJznnqssvY8TZnXirqG4j6Fd49oc0s8oqTo5/KUK2IbODKPm4Vo4vH
zM4wL8/NRaZM0LnbRnRoLAl3za/cCh2GEHgSpmekVw+D8fvKmc/KyPxj4LxXntrzLsqnjRnJ4krG
BAXPERncsYFYTmIRzMoq+4IzMDqA94l/5LhgAssF1xHkMMuYKLhtdR+v84KQrwO5p5JoHvvOoF3n
YNdWNgAq2Nsqk4LqO6M6aJA7D7oJP5j6Nm3O2bUeGtCO1RurzYhNcRpwJxZIAsTNpkzRHl22PJNO
xVOFthNJWOtOcAganJYJ8s8OI39FzXqIanxp4HmY6neWc4xDeLTbVK3iAclGDDyIG0R1M+qPAYFZ
JIwruCip02g1nFOF/C9qKpfo0KLdjxCeZgcaCLo2ZCWqFsinhommHXNtIU2IwiaxQjEtYUVMgMSx
Lez2nCYWPTl5rfZvYpUFswc7O/UAUzKUY7ImHdYq5tRCSkz9gzJY/jMkiPSs9cw79Yueg4NyClQv
NdazXnEQgGGCm4nUJyUrSCKNLYFWozPLAXX1Is7zodbmQ4j95BH5dFpjfvbJYwKi0hh3xZJ88woi
lM+Rym/2bPjqLuuZ+M04jIt9Cx1Wl09JXbuMOFynQorbtLuidTwUn75QLL8oyiB7VDmLcrcp9LsK
89Dhn0/QfZw/wHrDZ/KG6PAZx+Jd18oXEYua3bzD2BuJ+8uwfJh73RxdKd7qVsOTW5VX+G9aOn6F
A7EveQq2JtNrHBZCC+s2EaNAjkGbnOuLQAAVs0b/gXbHGL4AHMwjreGIOwpgarki622BAElnTRJn
AhWCxekCHZQWrhhELVXDtN158qs65/uFXDUi8NyNh7pthCZ03VvSDHV+iXJ0x/AUuVi1s1LlmIN6
7pl/RAjFlKhwI31wZdVyNyUatFqkVtAwtZbg6RP2uEZ+Ga4wmWR0wu1leHjO4G7PCwkW72N5sH+X
jEHI8jHKj17vX4W0vNtRDyI1eV7lqbu3kXGV4/zS78dBctPK8FR5dXNAZxIPQ96ea/qy1VIRYrHv
84AghmPKT0cG9qB5zrJAxvrXkCA3lfv0zajXUKrWsBjY4qhFqE37oldeyji/m1fzOedExFy078oK
c2ebkyBbcg6jymh2HHBU3UgpARoK5gjK6znKI/8ss9kus4f2PsyT223bCPQN3XInawKF8s0BiNHQ
CkzoO+dTD6msYU0yw4pKiZuFzJ35QECz/IxpB/AfdjLKN26mgpspLnTv4Nwm66BDBVtq65DXCDrI
XlMdyon1Y0igbg/iZHKmyRGYBKgtTsIImRtFHl3ZU1msk3JcU5139d+cYxJaPgYcp0EDFGuXORov
6yAulpQwXQNpopehrdyVH7oDRDAMW+angiMd8MIGbs+Y02IsB34l2HeC2NycXrKUU1+HPM5X6BTb
GcyMgUOug0+6cKeO+fIxrs2notif4B8/eftPMatPOJbNT3gPnxgyCCOZkdUzMGvt14ghWMa/ZXPe
YNCWB+kmlc09Y+DrZ6UGyTN+SbX2Xsyvoo4u8Z8+lvbaQKI6TPt0mtiZ13DqTji/Ku0+50j9QMqv
qStG9ZSp5MwB2h9KNuAQtUA4HVUFlZbOX8ebORxW+2nfatZhypaDs1DDF8+J4hdMByGc8iGGiYOG
9Qj9LSW35oC9sJhsxB2QyVE2zf/pEvby0hNRZKP+6nBS0GKdTH5RraWc7FFiEGecCvKrCEsTmptU
kmsWGZJjGE+z7QKZxk7c1SNoU+ElfBl6w+qcSAT5F6k0enYbm/HaT8alGsV+JR+x4ymsGRGsTyRm
Gw83Ylv2N37pjBgzolfHG8PeK7cdCVDWvfgEgLT+UoGIz0xG7VYPlK4KBB2+OkMZrYUnYkg83Bji
+w45lnhXcC0mKRbC5DtnQVdOWFNUFFNv8OlYscVn1kFalnqylMG8GLi9VVJ6kJuGGEbZKANAjI8T
NWlDTZqJFH0OHih7ZDxn3nOcHMwC9jr32npvSoHmQztnU3pSWWtkQEyyK4+y9lu+oaiRQpVM80yJ
HxUzWVhtOK/ELsLzqBsMNvZKG/laWfllqfmjtFfsOEyPwEBOhcXLkZJSMRfuNCHjRRogj2z7kAfM
Z5Jip7+zN+Crmtpn2Ti+JBZy9vInywjZfvVd+blknPkcW0bNXvG9DfCcoLbqQLE5U0/8oI78Wb6I
eOJFhNEQda4MQUUytgD4guaaVFrLIr4ApEoQCRa/feI7UDUHm6Slyu+jxh+nv7ioN3LLf8v/uUl8
kZDDUK88Br0H7whldoqxHodVjtHFwpTn95uT8Vv+LjS6mZ2y0kPZzoluHNi92PW6n9ZbQPZwGEc8
E9htbTVoy9FjDlBMbSBsyW/4u/ozcjnInCkAq8i3eYaqX50HM5PHlgUzNllkXgWjKkRbB/zuh4ED
LwEYg+PosKRhGSMD/cffOUOcseR3iOvwirSjKRX7zx7eTZYhpYJbjrzNw9Hma27sT80DG6obujEJ
0ik3SaaQZT+0J+xV8mR41RLjxy4pgAnAIxcj3VmTFhZF/Jom411J2/e6XGjRgf7Kt6gdH9LU3LFU
T2htBRFuhnEoCY6rd91HlhXeeMyZB8XNrcFwWkn8DGTCMxa8HlbmCcCd2r59j5gsCyJmhmu82vy8
nw3UrRF3G45smI8TTsiGaqZyAlOPAhuFK+g4HcP/GJs41dYgirEis/mRH5Op3Ttk62ZKIgIURGX5
FSNah0lHgqKbptAlHSrArjksK3uH5Z5K2LWKhkWjdtJ3v5u69eRY8uR68pc0DRKTPNLijYPjFDHf
H/A/IF45OInwVdilhRQ/0qR6TIl0B9cZdhL+ed/Al65iOrNyE7wxUfUJOnJaNyLhaOYOzB4TEon0
4bLmFbepHTTgOrDVJlFNNcnPhd9vwuYAxfdRQSq7ErYp+uKopflBqH+tMfaTwtnPynerfsBfoMtY
R1Ignf4imCLOJQdkHeQxcCvtk+1/2CjqeYxsEIuSX4+pr+PD6Ot81yC0zyrYlxg3EV0eJ1zcitn5
nfMpN9l1xm4rIeKQLQLroukxA2LHLeEQhQGQQnm3YXbYM9kVBkDIOuitJuwTOZwdwPt5fKl9Z4u/
2PootEpzTJ8Xx6Glt0c1IaQjHVCRSwF476COfom1PcQEhJoLPMFM8cfG8moSbeNimzPRPDrgSgoQ
PIdRwiAg4ts0l3eQX49piR6qvMu36Ntu2A2q9TTq8o0Kt16CaO2DKhXBWIeCQdaYI6pSqdWPcZzf
ZE53/WrhjdeNDoEOM7QVpzNDgfYs/YukmxxqF8u6Gg2dhl0AfgE0y7ImcvYdSW2K7RxLFjcMQy1d
vTT/pt8aM/sV/xyGMeiW4FNJPY1xqdboB43V1/EOIVXIEmLLMcTbfmuTJSm5U5p4yVVhn9ywbk5O
pIbyY/NBDBxliKh4mINJ+cs8lP6aSRDVi89/QmcnDxdWk9IsnRf8qwkUY7EnIuRoytEd8mX1z29O
WhPdW0HytDxe1/wmSundmexXZw8fTa5/wJWvs+mB86IaPSPD/wwb2yaxqKvJsHLz17QW0EBIoHMU
hDH/RkwSIx+BDjRuicJlwoiGIKchbrd6jKWOjn6rPaT7OXtTxzNIswXJhXAJIXczbfTw7vlmCdh5
zYK2GYJV/Mpq3ufabVtGGsBjVuLIR650dbaOM5yL6tC3ZtDAOuiWf4oYqJrQLyY6toj2GtnqNWqi
q1+8VUV8W/N3EaOAJFrT6K1L+cL/CtdgJnBbk1k3mfM5pjwfkOBOYMWrbUpDgU63xtCtoHJ0CKyB
j8OCiiXMXhM40KjDp02vSGREGfN9OoBVamE/23Z6L8z6I7LMO0r+Jw6QiKzXKkfFeRbsRN+K2s9u
Ay3SItkYjv+BHfvqy+UxlPJjRh6XGZ/xgHjctu5OeusWjG8aQlp9v4uanUCmIZJTN9e3QSfobQRt
8huA21UnvYoacYLfYbXfrei/IyX6GsOcYB3MnxPRH6hepFtE47NU7ornEesBWoOOBFk0rl/ULm3S
h1FBgNXlq4HkleKXd1gHONwKX+qy1y3TY1G2snXiCkhIXB1mfKyKyz+YcUsQPYzS9lMtZunHKIub
DiDtgCqv8gqql5kF5lhCiXtki8Wmz+tBKepv6M5fxDsVIfYy401pZtdqwDuzEjrwGZoBohy7tRad
PrHxMdIXfOoq8zASlGwzfmjQOnKMWLKCdqL/Miu0dnQiRJ3jTEdmVhLLkuDVIsFlIbKTRqDULBzl
Xk/VrNd4pXaZb7FFGNLeS3DJIvmVRdDQELAjO6tGQxDXUhWXiNkMi2MUjZtNq5Z9dFNBNKVnGlN5
iYOFtntXTBVOsl7q3h1tfGVy+cFZY/xW0+7LEssXNyCbFZTBGQbylb3ZumYXpYT9OxfHtMd0MeLt
6Yxw1rswRvQQnWzJONn/xE+SxgClSNkYSittjPHXLlVml6RNUm+PhhyYINzZR/qyqnjpuV+RJPoo
8zH1qV7eA7fb/6gxqYwjv3yyVwoTTd2xm+pAY5Y8Ea4RJwHOGd85kYkio28oKPYLUpX36iq5eotB
COKdvc/gFHUSuJXUSzQMr6gPM9ADNaOUlPhuZhfOxVTSW4RRe6yOpnha02f8c0hVmlfIP+2efCZ8
oh28rXukIpQtqutosWJIm2tqpIQ7Iqpk6UWELCZBC0iCHRgGsSrfKJ6SPsgjx0/hLamD7tHne1BX
90b+E+jxaU1Td/qBzbvfIMR27Ffaofqj4pWzR2QGTBqGp1nNx36U2QITZslUq6XvgICethcsEVxv
+d4y4VaV8aMedEIgGEGVOX7h4S2D+vsjon/tCpCp2qUzpGfN9wf408yVZwF9n+vVgJcc4fTN5t8V
dBDkX9BAEGOsMaOU/6l+i0Neajgg0FeTY26jSNKi7GZ2/W3JZxjr481CLlQ578mBrsa1vw2UJZhj
aPXJ29ZIFbHIJpBhwVMX0kNBuEQ/6ZsHdUr9pKy9jlYY6O1U0XbVpwkeZo+kwpTWY49zBqXyc+C/
x+NL1mGDginywCJ2qK2p7U/OwJCg+6oJb2nkiv+VdCgUbjI5ZFrJJekKWoMF7yS4OLni7uKNTyrI
kTso+n3zB7o+iR3VRrcF/mYNaPvgUqF/+crpxXtE/cjvj3khnwmaOORzuzdZPesKq0Ewi/14zjhW
dP1YfGQm/sJdS74vea2obI/6G8PnU4VWW/oxUGWYNz4C6+w2Rl1v7QswgQCZDhZJmVG/92VUB2h0
qfi3mCpYJJqnkJutQnCzeVxaArVBIgwkPaGRY4gIW4YBLsskVo6UHnXvzytLc7IRGaUqGrRBFJCk
9QEgP2FB4l8Kbz4hEsHY2NBxijPfTx+5gvGokhbgCSpv5Svn3OPOp4orEg9olvXgRpM+VOJkkVRF
Fg1L+d3Y8mkeMlcHryL3+hFxZ63tQ1bvu0yWDyqhXlNVIcvG4scSXiywdnO5cZm8qwwGWqy6Lf6p
6h8q9PHUQ61gv9UDlq0ByxL07UfmcJFUKD/arV2ssy0b3L2+swecIK0XVYvIgY/wTxcIXqDIXpgL
obJeXL1+t0nH3Pjyzg/USwuh6AZza4NPYvNJjgRhxefB6M8yzIBGfdeqPlSC7d7EzjG+0DUzAzde
uY3dVmP1gDwPiIinOMZ+/Uiae8nYkKALnJXosytT/sJv/NVXnJljQSD6ALutWDN/mm1PSycaMRbJ
p5WUgBj44Hpc1RrjaubTAh2ZzUU7kY50mJVb8NJrM+qCYuPr6UfiXo6GhjZVRdKvdKnn1H+yZrp2
qnatButajSjFdbQa1OjZMF3HqcDTN9rqC857ExnEDklPrS0eyLz+lKp+hMDNkL0BL1orf3XG4+tc
MjWkQymuy1ZXHWz1Lz59YsEdzbmTu3Bj19AuI6l2GygdATCNAYL56EudeU95HuJExQLCwqNXWQrU
PD4ygg005Tp7+NPc6m8rWwpoogtDMPLLnpviqOZglTsPPw8nASZsVgodSZDkrX1OFvRLSIqZILGQ
hCRGH7btajWbZGsNk480FIsS8oKoSXXfwRf6f3fQLmtMV0MIvu23pR7+uXofSXKfYDa02GUQlUMo
8VoaphggoODF1uiWin9Jse6ZCXwO2GqW5qJxVVP10iVEDHAgiNZEd1FNf8uz5aYLfxhcTsJqBAfD
BvW5MNN2C1RPBcVHMtZu3M2upgQmuiTAfScZasAco9zilwQHeGStn4UJUndU0373YbiOk74xs4J+
MmM1wn1KiJ9mAJElKHz6UcyVJ4+fUEluOm1BkgYpUbWdXpyzCA57Pwd8Wy058oabGgSQVEY4wV82
zgP8DStTz508nrFXlvuNmeS4muH4AJNofSRrvPQAUpKq8fMJXRPR2lJffklukgcIu6p/jPDsWroR
CTbzfRET7zYmTjKgew4L2voa4UzTycZN58Eb6780W1TNMz9tfBSw03S+lhLAXcnTR5OMBNXVWnQz
FMmAtiPsZ2n+hNa/Z7JozPsEeUA13jd76mlYO2+ig00psVMQNTm5e9Z6DZsIu2W0Gyy/rW4dvznB
uqaF4KSa0olZICiFPFo9K2NY3u4nmhO584cVOayOQZoBXTGfZXQEEBt0BPhpPd2gmt24BHEaGwv9
MU/Ujn+TmwOR7csCG8jrsMYOyZctsnfe0TjataHMeJqKwG0ZTRdKT8l45CxsjUc3gxBH06LsVUUO
lqELUPfIKEh5KFhTG2A+qOYlTM2MAuni30S87iK19/Vaui/jdCsi89IoWcgueK4OJaEU+bLLWtZQ
KBqHtjkmynRUC9aYOgtM5IwcO6QYkCur6OQTPub8CLmIbO3o1KKcG5gUsYJ0TukpT44y+pEocgJW
dOirFlhJRQTfvLklrNqG1XbH/7kmTVyTS4OrAtdkyRePdUmfpH/GNdG1bedXa85omXQlC+4BKOU6
x5nF6opErWJU9u/ocRkfqLlnRYA6xEtgI1pKUHSxHFhWueUdnVHnIds/sQd8DnL7Zg1XjfwmwVZG
a9P3JYvfS6G9LX371qTrE8qzMz7a6qdETNJUN7dWsi/WBOntkn1S4COASqcEO0BXmiercJdaOvTw
thXeIGYLKJzPQ7mEPcaqJCb7fYe/ITev3CaIRsnzabfx4+bzsJAW6ajPOZzoqXextTw0JD11DK78
lEwHe87BdwL3Ra6HNvacDdl51Dz4fqlN6z9UOw2cPLml7EboiqvKu/G/ptq1SDE/lwTqzH/tVfPa
eZ/RUMxc+gjmRMU5eBMLZ7yuuoOJgBLtR5aVWLKxHyoOY5pfFlPu7Iav8lIk9U1taiKig7or4PKg
IZuS16KKD2eSP9FfMM0f7cktNdklTZbJrHHK4H4riDH4Wo2JB9KfWuYaxLuNY38tZxKRSONh65mt
0nNRq0dzXpioWdqPnmyyBm7jSroqw1w9si5mLsGtdjNHePJ277a4H/pdXWfXeNjnmKG1rdVYbjBZ
zo6MHOkNUJhCPgjEwhRUYWGcSkJil3b1V51bPcNbkbg1GI7OMP3C0nwxrD6i1kHAw3cWegdm9caH
zL68pnpPbJnPs/r5yBMoGk8NASDraRqqrRaQ6xQuM1CNmkUu6GCEZHk4QsweOEwKsD79wNDmy/lR
EwAtFcN7rf+RcNAlLN8cp/4wCJccwFcduTMnW35niYmuN8fMs4VOJkQEJ1XyXFj6GXtAJgZzYGpb
6AtW9TvVfq9gdanABBg/8mTxDZZ+qy175dlG5t4x3xVl4jIMl5Emobr3qXUVinnP5h/YA2uyWuBj
E3/ZCuuAalYF4hJJP8CL42g8thRam01ii5PQ5XeNzt10bqpdYiEqv+zdchrYpaPTLH7m8BXEqro2
XwIbg8kXGjM3RS1sVYkruUMYgQzVPmanZKALxjzvzp+/rZ7flkeuAJt+3gGi9gbcA6b21Ct7v+Md
ECHVEX9c5/EXH7HJyJuAPokVcYMQ6nOXUFRogNJQOxwwsg6nGlGWxMVa7D4JA3hytZm4gxpsXX1P
PaC5GM7MgaIqc9wJl3LElwb6ZwiX/xi1lqueyGl7qdrTcAhbRmOHw4bidb5aL/1daoHK3jnwDiXT
m5jBYwXkSN3SDl99Ol0tWbnVwx4fxw5KuMT2Gn4b4ZY4JUmSRYzm2Wrj2vamaMhpHNoZR9olzIuO
YJldC3slSeUQiiSuhD1o4tr2qrTxpxKrNwF6tnKQVOmVVMsHJm2eTEIXazKZUFla2zfR8kg7+Av4
kTfwwVu8PXrskwJo6Kf/4+jMmuNEsyD6i4hgX14LCqqA2iVZ8gthyy32fefXz2FixtE9025bVrHc
L2/myRmHtvTBUhmcFS8cRXgo03Cvmf2kGVmzN0LOKc8xnzDDF6Hla0rt6ZyGM1FxR6IlIsS9Q67/
p44sXAjSrNyJub7bkLmv7Rpzp2oCMuapPMuBTLB2Xc6kVXZKpL09NB58eYaKJVPVeUHuIocTc4FV
P8w9DYcJPsgW45wWZB8J9zBuAnEsyF7jCZLIqC8JJZQJ6T1QeNwKTM3JeIlbGo3O+bkZU/tIQxa0
8zQV2Qr/N2t/V6py9lUOJzbacszFpasS9S0B88ClJlPkhE+pyAQX0J3NE7hLymtFcXMzuh33QlvP
R2oa9IbZGAa1LA5H2uosxs+9ZKixOIpyHHHYKBvuMvG9j/fKV0q/cRZhj+Jf5fxekdDsW0daiKXn
gyPjoY76L0uV/Ni8iWZOlumANf7Yf1NJW0QssE59VN5BdRBkN1mrTr+knR3f+3HGr6AA49O9goNn
ZoAdQfjr70BELXRnyJbmC2J2caDs4gjabdROFr/lKrOFH+k1k/TzcMTH5pIOamnsNpPIfT75KRdx
sNgp9WHN+VfcSyaejSrd5aG4kXABhdScYlARkY89j+gzNU7wISvOfKlTtDpe4pzj7XwMPWFIMY+M
FInmCgapdWfjKBTg8sf4zrB4RwxOKuvXGIt39RGt5lPsm5ccr680XV/R9w5kyfG12GzPL8kY0r/T
zc5BTMgf8UfeonvclixD1hPmhBC+ylvJaVrYvL7QvK8Oq3jJzWyp2AGz5CRwP5RwvCQ4eR0J+Cnf
fKpi0PVSfyCqsR/Vr2GEz6eVfkgHbKLdjP/me1I7dxVyBR9goxOznlEW5L2/Vdd4FIabInnJkiCa
kAuixDvL9u7imasj4RzewYWSOWxyie4rWVt/cfeR4sOB4zQVyTPLGSGOy/F3Ofut9CqCb1Hl/2OA
WB5t0vm5NAQ6hnOtBxvNwp2giqbet8p6NBSG1lnxktvLAppFNmZbVobXGo1omDFKPeoxMLAiFEYt
iFgWKCvaEKVenKSdfNbOjZIR1h1OxOin2cs54zcamHsBd6P+B2bXSRx2f6GKMtb6uTOa+k2NYIbN
7HJRuuXPZUB/iQFZ0YRdMOBDFDCrkUAyw4pVMOuwR+wOnQyTm0cFAhpi4l4RLBROyR+cqYPX3MLb
ldkop8xsoPcYpnYCPQQoXc9bp+2cX6CAUxgB4ifpmMjcbgOZZHJf4mfBB1yXmB34QMUg09fA4Ecc
j4GAMvY1SKBGwXMwWc+s2OHwdmwF9DLs4Q9NxeCvtC5hEBDzAacDbNQGy44jAk5Mleic755Dvi5B
AjmjY9pU+StPnmw7RpBao6ZHfppvNTMAxVK/qQijzBvnl6dzkB/W4Z2v6b0pQWJjKtD0wPBmZ1Y+
eqzTWx1kqxJSZ9E22KM4FRnpiLkNZ1d+3jpSyexKV6qMOLQTP0yDGZP11Gl+hDe58JuDL3OcabfF
w6DOsYZHO7n0PgHpqdL/PUtHW7O7NmDdTNXXFhQ1eHs9vxbHLRLJiVk8nqls0U6mMlJ/LpGI1N3V
TLzXlGUeTBUsGaOX0bnFNUXAGUJfv5GX8zchweo7e7HbjySArT1vIZ+zFHWOL1kvifaV2ynZWQcp
H03gzOSV6C0wsUeaGG5oiYNK8lpQ1qrP5T7zWmg6CIwSjXEIlxkO5wunZtKjq8gmmngJq0qTjYfq
fawAxdKyPOOg+JN0i0++Xoubk1LS7Ch/WcrmdJ15sm6bZrAqdAiMnS+kgoZ7T6BmQvspnopSPTsx
ey5Ok8PybqtQuzP7+lGnnqWmPq+WdGpPrJDM21TZCzyuzqT7lVPjfSn5x56AMMLplt40VlkcHVmX
qrrG0UkHsX8qsjrQzis8HAMxodQBIcWsn0Tg1Ph87NKMQmrAPZ21IfXKgv4uPqL3te5s/PVfyyYc
E08shmM1PYp6IOmW8l2QjiLOZlk0KM0Ju5azHREEhdBk/iN6MQuyv9Jg3sA8x/L8ii3pYXBv8GRW
ZOnCSsqKzgv5C2Ln3UlRyCgdgnWEqU8zO2TnCtdYUawhTh/9t4QY3thRh9OBe6JH6FM9XSV7CvxP
+mfJy4laCQxBe5PDCKIrwSZBY2eW3OPoXieanwlzMPJ+MYAxtNSemLi6cEp7A51yGp1yPFfl9bgC
bP5J2FkwepfU7WrzjPnHJIm9w4B5cde4yaCYDu6eZ6mSKajyOSzZUPDtWDCo+EkNi4b4nKXs4Sso
NlyzFVWj2kJkmy1kybwsNyPT/OhVMa/6sfWk+GTE5bEviae1h3hNrx2MM3mV8B1aYbbirKJUpGsx
OaxU4EJqHm/Lvf2lmYk7Teh3hO2yBteL4PJy1bGq5wJrBVv56inLYk3mj8V2amZbiMcz3IAvoYO9
nBP/pHSURAEfo8Q8TuXP5t3l8qYw7+AVXoULXhtMuiQzcn9Mw1j6oZeo/e6GP4jtRE3ipLebIxyp
xfJ6GQwjJJp5prqDFAoV7KjG9wIaxWcXz4H1JwIgmUFtwdEAKl656vQK1aPm7KSoSojfCGib/QM9
bPMR8t+qD4Lhcnfs0aQMNvj6Cg/9R1dBZR74MnZ1e7QuDDchRw9hclpH+23SpCSyHWJ7w7RRsOKr
6m/kzcEvGX0nRt+IFDprRrv+3rfwoLu0Pb8j0P0rY0pFbBK7p0mMDogOi6fqn/5iibMH7tIuu1rm
lfGQoca16DsF46ZDJTHx7ePP4LIsUVsGKoZ6hgarxNcA05QR62fAw6fh4SPd0NIcAtXhwpmO/J9Z
pt4e8cty3+yYMaEm2zIbZ9W6GAxOplDvlMLDolO/Rf6dEurW0RMekoAbMGKzFC/sCn2cynrjIHHO
Ej5q6VWdvFEZLmh4R3jYpC55DnGiujcWsxg/SSancY/x3hbySYbIu97M+LuF7ae1k7PWBHJ3ozjY
cvh+tB+WVYDrBmJxhgmPjXW0N+72uB8izGF44BreoljmYZ6in84jwvteHtWhOdIfJx3o/AtY9AVy
ogEdly4RBmn6iG65utMdD0ho+ssiu5gCle2xRMDSt1VcvAsHYgVEi0jAJ35Tk+kuptWFNDGdiqBm
E6fHZs35AmACIE+B4FT8thYCukx6btqSqYCdkwYsti/PluxPTGqIykCKyZZ5I46NxvwkmEx4VHKt
aYaTlB1Ys7Bnh3C9ZxcnnLlObC7HDB+AzJRITZBLbA8+rkTR+gla+8iAmACeGTBSl0fMEClnZktt
3oZpeCdO5HS9dOKQIX+XfP3JNVcphZJ0u0UW3KyJHSXuNOoHZvTAocaOdF1ibJ5400ZMSlOgpQAr
YEEAgKhjWsvig7DFIcFj3aTwTL035NqIRbJcnc60rXdk4Q35NDb43VrVK9XU44znCpS9CLBAkLTw
dXEwgzw9EGGz4GnBOlpLPxIJT82vke2QBuF3y5qzChdWgmeBbWV54ofS55jUuAdoejygJpQ2MomL
dQnHZ/1aN95JEwyu5MUE8gQr9ADWKFTdzSrTu2II1wkwz3LMOXupFNkT1He8pwaJEvwuARhS1gkS
lehp12zdfK3BH7LRJqzXiFZEtsA9zWxH0JNxkmngrfRZ4GaFHzc0UF+4OXs/WkmUl19E8LI88TWy
cZW+YX0wLyuZWZagiy98pKyE4HYfdPA0PCA88WuBcCcb5imbi5M1dh7m+UolGDthAeRws7geV4SA
aBHxGBJvgFRKkFN0o+nY7/FZu73CMEI3VsvNqkNdURvTVvgmdpvsWKIckOfgAhnZrRc+q7QVNK0m
Exsvs3P43WL/zX42DMDYYjmG5J6RzB7sFJ2PorbNL4JhEg17qrVbleKPIZAieiLUsBAPqH5KfI3a
DteGFhZMCbXqWMdMwQFGusbc8B9tMqgrwCApxluhJ0GuPzpom+wPtYVRndpPM66RDLjB8dB6SZTi
7GYFkP2NkIuyX5LSByLDTzOg0fE+p40rNS+c62g7ouWMomkm6PIzM68bEofJbPNN+w73TV1b/LI8
DajXBpz/e8TcUvyw5rywaGMbRiHPsQQRA3gmBlI4IMITxyHCq4NfGdLeHXZ5B4sk5w7FIuYdLsvE
a+kgMIap6e+GV3oDXLfP6nDQ9TB6VYdqxvX1SRdnGYgveduBsuIjY65tFt9beKi0rkZ6d9iPduqz
hqBj3sDVBSVAeQm+8oIRX+LbuG4w/eFnpL2JEpquJBodi65UTTXZH/Ce5rpfiTDgO6DsmksTthbl
JgXb39IEzvcmtxBE0ygErKZJExdRdU5BGVU7BJerhc7e0yY+WKA6IKgPhhXb47d8M9ndLFi4Gq8p
JWzslpfFxekoXCRBeENFQnszS+1jEvJflIM0mk/1hz/oGWfFmnPitZLg5uFG66eU/krTtcfSrsnD
pRiT6cGoqrMccZ3vHmOmEv2BJIW1VcesPrO7A7Mmts8enz3KGE2XVLr8R9RNSQ1P7OozTWYmOqaY
TqfU22CMlFbkrRje4tFwc81+qm+89SCRAe50RHASI0YbkzYjVZscudMchTbQWhqOFoZVrzrpqaO+
kXdP3J4PWDwmv8R+DHiO2Lt3b9tfJjxSsldqcz2N3HrbXo5InknSeyJaPJRo6CLvIarf9D4cxKk9
l2EUO6n5PldfmtTwjdR93r4EZJsoPKgvrt2k+6uhswOWZkvSzRx/i5iS19oFxuGyH2nz6s74wXWp
x8/xc6Gh5ivuzsLYX7klASMifvjJBm5buZKJ4YaYpZ+d0y+PFc8H9pOxL4L2YkzQqD9ottM35SC9
2BLNOU4GTFxigMkvWFi4/4tAwtYVDeoFLvwDttRRfm0PkXTsxsF8IiCfl2fjUiv/NHU8jp8T/hZ5
AFqAVREFxM3+qFlFn3ZJDQK6qOGYNZ2S48ICAEIv/wc6K9faKnu4L+UuQxssOJhCRYNQsZC0arZj
vrlsvDhEiqhyBzXu7mrFWoZNaqk9DKV5CuV+lwpjeUvShjbrlHYw7YE63HyQXMGWmkPF2pcIK3v0
7rQSbYnPkcylxpwTzcM5iaez6K5SFzbGGpAb7rLQTI3AItUp1apdjLUtq6Kf4Xip/xlNcUoN2VMz
7MQtzo1/+iGk/pnOkSaa7xtr3lilz6hQHibuzEwtfRrKnp1cPJvJepDQffRnACLN2AflWp5Mi28A
lDEr9tMvoemAD0Tue/Wn6uUnG1TqzGUXL59tAaDgEY/WnNcBgX0easQYyR7xDQdnxt9og+pFPSkA
Loj5aP5TRtZt5XPVeiCs5ltTG+ekJgNSPEdGdXqMQRUTy+wInnAGYHybOlZN0clMDlNb7ko2Jafz
13MHPCq8DTmXETYqnJDHsxXfyHgeGNukztbfWOnz4P7Ls9HIHt1wHwua2jJ7yOhdjWgydlaybnf9
XwPgdM5IuzqU4p09/rX6uKwgHvd1hp+Nrkho9xsOaSM2V72VQRnmAVkCHlO7kXhCAmJuHtvsktbj
VX/t21atU8Kl6i8tnWwbLQ5yItobpWycKa7tRpbEzamBMqla4eEDrsjDfeq1Z4yOFK5FRJnMefF1
hGqtDgC4+CMCQQ9Xl9cgbkk3E+i6VcaTHGV4fjEzp86Xkf9SBuI25W0S0psEZhH4AEbIK+VmpA1Q
wafDPcRsT8TCoQtTQYlKvez/S3JyAIlbClxASWBiLBXK9gR+rV682uIQquj3FGm6RwQFz4IHQxCo
H37EiuGNDHSjE3LZBnrCK7alvUulDqXOFa8BrzhiaJBBRcsNI9ih1ZBU6dOsbulWUfh7NBK0Kz5X
Hgm1nbc5tcDJlsL1ky9FVl5aSqbz/z+KjWf3F6AwrqrdxzH1NIcJGcPddKLX3iNYJkU7rqI5geGs
pSUAoFIUBmozimoYVdp10macn2T+t+vexLLTPdgu0sLYnpHWXAMsOpFOrdhdrfY4QxwDVrcaIZDy
nCUokeOJDllk13FkJvlSiIBHZQvzS2BbxeGIV3bcAQLh2Xb/XhmtCo5eNNC9sImf9+b2FJE8Bptf
Q0hzMDYf95YgfK0ANki9aoj/XaUFxDFDDXrUdLQI1EWj+hQb8Wkl0FlYOH4O0kUTzzKr9a53lDw6
NrL6imX1qbXDQ3SqYQBNxEoe3TNxcrJkrV1a5SNpMwpfuel761FviP/I4x+MIQj08y+R/lLSZC6/
4CNS5XtRWsBvnWOO+E7K5Vf8VmNplD8PSGKFyo4VVY48C9Os5WjYAkDhEChfbhMA0yRZ7pNAvgtE
lOZuuS+YhUO1ivUHnZQMJV48gvYU7oEdztg8Lm7PuRQ2h4GAv38RsCD4DqVUsIApgOLRk4xuFOVc
Hcoy9UWQYone+JApd1e1j5R2oLbQS+BmVZg8kT69eQNgjDg4tl86HgVdal0JcxBFbV2orExfPZWJ
3VX7w71cvFJJeHzx538QM2yhXA7dy8p+CZV0nNpvZRJIFxbBOjEJgoeDYgLQgeDF+lk0xRWLBS/K
dOd9zU5lyB9qA3JEip1qs5cfea2Okh6USNQqP3awwqDDO6W5pKC5ZBjYI9tM0E9tsx7DmuIa64jg
jjftQ/JLXgGDWkMmYKOSL48op34iKx6bEhOiYB8kJvfJRHGwM/Wx/FFIdu7yCSayQ5moB5qCc+Nh
jocW8Rx5E9MJaeOl1AKMM5tonTm8kxk4LpTF9ObixGkBlS9BAtDsuFqvCiyQtanI1qDczf2FCHJc
v2EZOwi8Eta2esjzfMsRCF0DJ+IYM+hErPRRhoeVKDgCJ0fWtzw63Nl1HyKQddMIrP8zkSz0/W53
8di5BOoTTDhAYov6IuJmsO1PGye/lpK5VrxD9z2Ng4kEzgnlHInaaQY9bsXqL11Nf21b/hHL2luz
VSCGL7xJwr4jepGuF6Alq+KlNCeipJ5fSmWdT8PvVbGCNTXDNVMvK2s+XI5yoEj9e+5M1G4Q5Oyw
GlRmdCUL0qfGo+znw0zRQxn+wn30/yEC2oA7unnVexLYkh0AYnV48KkvsjZqd/C+N7PbleMt1ZTb
EaxP9BQxwgwUZZIb64vJ7T7St7JDfNsD3WbjrcS5s5WOxvizItFd8h4wAVmvVJobN4WC6kLEl5R2
1yRvLkW9Q8yyIMmiM54msX4MtQBcQwgE0uWIU0hBPKm1+IZQoDPR+2yr6m8xQ1epPtQOThz1mz2d
BWfxVtPxQggN2tWR0glgSnQesOkQ+VbQCUVLB2BtsO6BBQKj6fSLShi347nBf9YjziG213p5GbeW
muP7UDXk57DjVV9dqp6Kj5QF5XyvxBWRR7OH46anN0tePZEGMYQQNlhZ7kDvREVXF64H9ZZIBNDQ
flW034U4/Nxeqo+Nf0VnFjOtw10VR6+nRsRQ8WBTlVVg2B7jM19IV3fEFwG8/iBZhtaFEBzoIeu3
8J5jIUt2nG/nEvN/4WiXCySA7LdgzURwCAaOkJcwbrP/8fMmD+K5ClR+xHclL0kak2vix8hHkj1r
SL7Dp0kLKNM0xcwoMpL1Xmn5u0nbTL3dBXCb6ghpCH0FjIRNjXK6hKWcB60SB7D4w/g7inDeR3iI
1y8lSk7DMJ2omTsVanHW9YmXBBXGPDL7TxZqt4oN40hjPNiVm7Bsn9FzPsWEe7L/5LV8gjSDSdN/
Yfv/ih25Fi/rlJDGyD1TNjj4eRtJ0hJvBRRL9A+thWJM4LFQBerTMF+T5W9eyj8isES11aR3J+QB
vZiO+nsZDKXCR4CoAZTRzkyoMqT7hi+1J7PNQZ/0Yt1nXsfyFUrHKdb1k0EcyHJa3DBGu/hVzCxB
hq5cNvyviO5LEoIBDzt4Jf0HcLQ6zV5JdzHL7tMEaQUzuR9Zv7KF4OIHLH+S/g0Fb3PjoK1JEMH3
MN+Lz1x8pNQFai1GBpeUcR6ycwqy/8YCAW+znlZhPii98OXpH+D8m8XpcmaNlwnfep4FaA9bjWZE
BzHWH5uiEV9vSfLfus/pW3s1w3LJJOlaaXvVSnkeB5QfVsQL+xiDxPB3TVskVBM8Bdr3zGcI7Pva
fbYzbuxI8kmhneUYvZ/xKJLeBJS6OuFtzIyEcHSqJvKm7WOLxZNorzCN1iK6kD1ggwwjqJ6oiTou
iK2CIzJjW1lyK2TtKgntdaSWCONnvBb0WA6hMiyBcChS0zMy4FuR6iZmjLRJW7s8EGlkjdvRY9Li
tcWCJT0Vq3yrbjKKwQ1mrrM5HHceGsZySTUvlfhh4VEfHMY2Cn3c/CPqiVjd4j869vaUx/Ly2eQa
CjsMDEoBF7RCw6DBE61QQitcQK0iAR1IA4oUg9Ky5i+NcGaxxT8a8IXLkebydmTm4muKi5tcN9f+
WlFN1bg9oI4Cm7MOQk4iuakQND1obNoHbA39gvPZ/pulqr92sV/VpPf3oLswub0ttNOTAt+3Vfqk
3kg5gNuCh+GZ75rMfYdgzRLnYq6VM6VhFQECs+7yJvKa8nGyA2KQH/JFAVSy3U4mLRD52p8NtiEF
Q3DRnpPWDN0JHgh7+0nZ58XWs2SavuE6L1fpVgYpXQ6VuLkGz1ZNUL296ijCM5L+6gDO4ENo/3bO
Nh4igLYozyUq+YTrJjWpjL71meYPaxuUTHwZhbPGX5PHEE7wUMUVouG4lGotbM6m98nB9mKg7Eo8
Bz3+hs3uuWcGxLEAzXWpCEpxHDCPn9aNtN/Zug0s5IyTyGt0A2wzUkMENCBmI7hXaSfQiLfY6Yzh
QlIjQlbKNuXWGFRV+IY2fYzt+KsLVwz87216RhyA/su9Eku0FnWhjuRPACp6N7D5dkZ5SYtDEE0W
afLoLAn4KaQPsTeDT+3VttYtO3dOBIVHWYlMSj+5lj9E7KsQNh3z0TiNsRwF7q784MjPpbIpZQV8
5MzloT3R3F0HJp4NHRqWvsXuAAkL05oROg1Td0SmF7NJY7lD2XvYUL2mKU9dsZz4PfdABvcuDv7z
ZWWLTVEuWD9Oh7TCxrYhYbY9yEQBM0zJHWVSQ8vxC+Nl1veenv+iygALz28sDbbktoUYjh+4LmkI
Nx/UueX42+dpCoiSssjsyjqk7FGjCWH9WYkekZ+Z8PTUnALWQxVS/qZgF5PUS4zLB0Khtd4JisBz
9Vtz8klw00GCgZKm4EbYbhFoFi3KPts/fIwdehFfWcqc0Ff9QX5MiKo8yB/mAA0C7JdCYGcYaBeq
7/yeS2e9F4yjVv1mFGQWRwrAsK0dF6AkbXYWeckmdL8Y6BTxleI6Xa4c5dt8KMl86wi3I9SK8nsj
qO8IqnNC7ankG/SOrzapoSSm/WNB9JRrUvrEoeuH3lgPCXGFivDpoTTG47P+6PVAtK4qj7ot/60j
408OaSIL97Ksw9NjB1H2HADIDxD/mSM93MT7FN0m659p2frwMVa6J4r+6NNBFksUAPqUMnbkRmOU
+9/bLgeugPjwIqSD4F/6I3XZsI2PQgrdAWSBxUcfSQ+heaso+P3/q2qokhA3Jzdo5zSEBLun/pvj
fU8JSM6+T8V9MNgNEwO7Cgm8ZN25DchE+tWEuPOtHWOItsp1P2z4tOPmXK7WmQIAd1qzU5XzwAij
KKbT+yALptfgZFKqW/sj3Xryqe1Re1WJAfg4C2UtWHfvWo8BgLFRGscTZYNbjhpBjWmxdNAgeBCM
noHRxWLiYVqn39qWSLalx/JDf7AV7Efd2b7XB4IHj6KJGhlqmw96Qyq9DEafJ/5FxZw222jMY7C9
Ppz1qYGVrKwaGhMwR5yXnT9ywLWtsTpvfF9b1GUI5x0LufKg3CLAe3hFeSmJtFaQZqqBwhg3WOTs
m0QLX6YW1Na1LocwZjPXN/1lpdmOxrEerIZCM6qUuTINTB1+lZoJSed4ZiFwmMQYMkzK1ueifpAG
139aDJhiUgbtRopQv0hqe8n+GaVxFz+YgEFCY2iKdFycT3H623PIW+Mn8BNYnYc15VIQjWfxn7io
iLfgSgEW58SE+r8MQmPlGzQnRo5C/nltjqtsecI/o9BP8TSzFUpZenPQvBJYuQlZfo1/5aAl3ZRt
rHhdn3EiUTwKVVKxlcNoU1gHBcKg9Ob3mMHJTChqADo94pmWjjHDFqdwwMUL7tOkR+mgYmsCIhzZ
Tg2oKKFAszOR1BhsRj4JDRcXXtkdPfKqGEU6Aja8qA0iAcmZN9deBktD6ZzfCtMjvbRwuXErEg0P
hhVm5QFUHat3lSV8ifvl29jKDzCJtsyjJG/iX4pgfXRsjSTmMibACrerBcK1j1gfdP9qKK4FFGlN
2GwqN0g34ZJzlUkmSM743AgPMWdHHhlOZWocpefTaOAkIv0qZMcRV7IAScvI0AZSRlsiJEbqr2hq
escRNb3T8vighGxgY5VyuGsoJVbB7Z6oF3Us/ShYI7/OfC73emRUXTCFJVT9iFslh7yPxD64mQ6T
yYJtOp3qn4HFzqBRO5XRybhSn8X41pWnXopco52PdVCz9NQNHeFjZGF00N5EanFkeu3g0O+Br92S
gtDAvSG02ikhxsiLrQLSYUdY2joORF1hrzruurF6Vlr02grZNTkawASVf3hUa/GxRMLIP2beJLWd
hLlk3hWaCjd+Y2t5qsQWIBdxlB2wPlHcSJSBR+tphQA5QIDMEpGUJZxQnPW6zPW3D3kcEC+Z9l9e
Np51L7h2q7BN6PlUm6CAgpEI/zjeXCTrv9ZU3G53nczfZsGu27Lz/qdXkVRoKihov91dAfs3GuRK
/lqb1PlMzmWq2gK2XhG/VkTop5pdA6kpQfvutNwbGWbLjRopzFfplUgKLxRMxMqvaAhrg3QJvdoN
jWv90cTjumn6ndfnt4C5Dcob1wDbW35UdFVSL3Lou7+VPj1FrlA8e7XO0pWghMjvweNfHLKzhKA9
psCGluFsfRMvI+lZHy65NV2WYsQbBnue1jFBzi4Woc8xa8PR0s/9AvmEZ8Phd99Hl8TMLu2htMxA
T1UyTqhcsFQ3J6YTl9OizGmRUGmWr1dJ+2viszTwPFTzL1CJNtxWCp+4oTEjYIVW64fsDUpPAxlF
ST+DcEgoA8jMD6nDmTnwlZBqYDsudhTR5ciKg4O/ZuYRS5n9beN/lpAm0jZy6u0yd6ndlshtoR7V
dwyMD4RlMb/lm3Jl9Bnv+hDdLHp9+9zPvDWzDnUHZU+fn6Ys3XHVXnNGmlnnqc5wNj9Y1ygopG84
A1k2Vp6gxyeJgJCpco77yXnDXGZ7wsNaxCo5W9XdJzBJJlVKkkBiXLOQfAjVJOZE1niwA1o82Dkf
HCn9i09C3L4wwhhsdlUWVTW+4ApaeUbIksPppAT7t8kYw2HKLp+1Nl2sKbvyuiKYIoGcqAimKPyI
eLrHPNnJ/Ktg99HYG+pGsAXik4YBuFYkodvTyF5g3u3bnzPmlgiju/KC/UD5NhgihmGNYdiig6ik
RMc6LnS7qHoTqrEYNmGsY67GDphelcJequwuNGxOrdxV532JBqMv2XtveEwqKeLeTtSJ4OKb6NwC
cR6DNGgWtCSUaG5EjUZnPxlKfdYDq8ww1h14JZ7kOTlr887QUrljBKdJcDCL4Ge02T8lj44AhbpJ
5+o9yelYwklMJowdxfhOnHSY3qo+fmowM/XkRfTtKTO0FnGAAdcXxnPNbduqjQv6kel2wgzMLjTh
o+o5T3NxQ88Er17cl8JWzD8OBCkC2jLm3hkhv8b5bOX4u9m4Jk/h9TmRpk9F4T0jRg6WTaH3trV+
8ZtOBbNDya803ujoSgY+LPBHKz8HKF7FTBdZrzU/LUBCI2oHIUqyIOtxrhaUfmvEKVIaqEhqyxu1
K8egERJ/I3fZsJTL8Wfnyxzy6yrr1Xrp71bN9cMFMmOIIOuH54AbheG85mk6MA6OCD3QS5XXUrnL
HR8WAWqckDynSh71JaaBu6XUZEQPov7FKscu97vKa2M15O+ksXYWfaLfLLEF5Hh81278AUGeNoc6
YunuknCmrHh5ynQCIYg9VjpACH+AN4aN9JFV6FQjJxfkTd6UDYICe3oKZo0wwePbQyow6kvMTr1J
+CL4U7Zmd6ZAAazQKULoKqw/Maf1H+ITeuEMCVFfwnJuY6ph951h1W74fRL9b0/pyOSIGWCxJqeW
5hjv2Xp+90ildkgQwuKM0fBkPnik8xow+K7TnrLdWa3vl9CI0Uwf/uut8jgerBCSyn25F3B/FdzB
GZeD4qxSaktAaBW8clbsETXp/dS6I/EloRybVK9P3mzT+YTpEA5OPEDNJGLEZkUYMNbEnkE6mD+I
q2JnODdy+cAI2GDN69QjjthRBd4Kfns96JeYTWlbcmUy+MmwVCZCXCDl2pUWII5hClwtnr3ZxAJ5
c+NBIZpr8cOePimqxJJFno7hDtQ9DD/JwbVDDhTmwchuNJ40ArYH+cKnHSz3enVAXo1YrR1dbmB1
akfhVMA1MFgFLCR3SaVzYeoXkdjjSuxx3bO1vPlL045/LOYkyg8oHLbLzgVPtfZOx0OnAEFedvA9
mL6ohEfKjMRL1mnXpBVuWXvJmVIXN7qMOBdSRUW7YRv9R+vH64Ty1wlo4G5uwX4U5lCWxUA+LGoU
5i0LHuQ6Cu8Jh5aE89fhJjUiTnn5EbN2NCM/v406xm7w8lIjBZZuBAUdGjEMkmxWEdqlQFOdYcR2
HbHXqwmckhQmipkbXsyZCx6eeRX0fS15K7T53bR2OIhfFd2ZbmGs/pVnDDE+gRepRYyE13IcXe1f
jo8UHweAxOk4fU04zzLWn9Okkz86UG/iphhiaKE6oJ8bGNYxieaiELQUwa8d0TTpyIV91KUcGYIR
4RJwQkMQyPiu1Mw2Z8TR9Iwd77CKj4y0MxwIib/05ovzDS+vKFJ9UEI+J7qLkuOwlojEUWD7Q6d5
arL/v6+SL+Su2x+T+A9Iw4+FnVG5m1Hq40U7NPyk6XO2Lc5OSXfWbltmPHhG+RYhBv1Ri/p5BD65
fS4NW85UZrtt+bKcBr1CrIcGlfaPxrHC3H7HhYmXawuzCj+49dZxDLXIu+bv1Nx/WDeU8y3nWpMn
p8EAGxeXiTOOJeBC9jMsTSVcB3av8KuWzM0YBizC7CtXCXQhr09Kb5lViMKOns9e8qbn4EF+r4/m
W1oMr/tu+MaAsfKwalxk4BOgclGXLOJWPI/47/9oOq8dx7EtiX4RAXrzKlIiJVE+XdULUZXdyUPv
7dfPYs/MQ6Jxgb5dWRJ5TOyIFa2nPngKd6v0W0cWd7i3V9t/G5AB13VijpTCs5KqytsASiCHN3Jp
VAdRsqResNur9cfCxIurdcTdDk1Hp8mqItpbr0awMqhVOMpmP1qkh5FJ6yjPn7Lr+YvA6v0WkUTJ
jXm5ZB+VnsBmhI1g4/pY7bDJqBtW75BBWJI1Vpx9yeiqIHQ+EvMVCE7pG1oQxbF5mCTGI0O3V7i7
K9/Fj7XdYlmzCN6pW/DusvEDJ97REbKWKh9jGoZmzgzdSUDfu/U4GSyEqpmyIZPffOWNb72LdEsU
1UvfzBmLHqjkqO3OZl6fGxqgdwhSHGEgiEgllulK5rnBOKX0OyljPO2mNL3Ye4qURlkm5P1PwdAe
ekUDDoeCqQ4oo7wGHdKdBbgysCFXZiqHANjCmmOdmbM0lMX+LQDcIeGQf64AElScHFmCRtY4mOMd
GA2vzPrPtuk+qiYOFijkpbW8mOqOy35M+WqwpUi8diLd4zwsztquNQBFhZGqQGyhRaX/qBn9TuSI
LBYlReHPfMg1Vdxcrz2KYxBaNfOvlZE9S8MaNpTCkXhk2rlAYoNJHcX1uWRsK/Zfl8SCmkm42wA+
NyELUpiCIY4nJzkO5AxmWwknerMR52lIoN2cWSkmjvLVmM2+eGoj+3uiHOeaV5q+04Lo1MocV+pu
nZQc9GcX/JP13IE1DuED5JlMP/WtBs569FvxThjJhoSTKRzTVXNX8FWnPAsjF7FYlfz4qj9MyGk6
EgaWDEc5A+RkkgMzIr6k7BJNDzYZgnNlJwwuqpuML4Fq9sXBcNiHLbPFhDt/LwoiZ3Q9WnbYgqIy
4/VMzVK24CQ1xdmi0SOH2FX9FaBVyXBXkXIYf2PjPsiG7k8KW8HJmoqXPP8ssR3Kiw0vm2b7SD3I
n9rCuKOfzlU3nUdpPj/I8JGxJdrt8wz5YsKV0nxW2FFtGT7QgGoeaQfj2HwuMSzn8ZjZv8yJBaOs
b9mnPWFmcDNGCaO4V3jvRPMV5/86WRGQHPgtMO/HrL7m7+mUjMkZ+MRhtf9EnLgM3ieT8PsKw9Rs
Hr09PqehfcXSHh3/VIcDxxP87Rokoyl/o/voLYubt+aPkpSPocVLT2Z1ohyzStRb8WyIcqoBZL4F
p719dtg6FlpGyjKMne6c4QI1cYF+/EPuLaXl4ZC6/zQ4E3sScTK5JteQNbyIdKuk4phBSVEqPgYw
sRwaeBkO9XY+qC8p7ShtqbmDlj2WE+URuBfnObtFv5UkOjfRGuq6tVc0dZNjLk1UXRUZVjL1kotx
VcFI6Cd9JXUONn0sh8vC08lhtdAfS2E+Git/MJKam56TKMQHSsazhI4CqrjhPnLttZvkyvNjvHUo
MrgTd5XNwJzslH7Jvwp+y/JLgVdCt4ad+xRcBmAc0M54zbP8q/S7lCkwEltHP9qgcwWS9ttcjIjt
uXGMk2FXJ8M0jqnbBTH8GFryYmIOypt1V0EbJuqfVoH6gk8DsBcc81C5x9TO5gCZV+vDBjJptCys
FL/sHPWbOViODmcoxBIwdeNJnE5S0E3FybLjs/1bu02Q4iZiLsatxJwqaEhDsQlhXJyWZZ8p6SnR
65PRDqdykU/0djFCT585gf+ejXGysSAnHJidr1Fhfp72n2qbf9Q2XkXH8qTwn7wmO9ut54VtG5vK
h72nfLDu+p22zV6T5anL9lOhgdVM3+kbU4neIj8sBZ5w0w4ncPQa0xHCcgu3WHwqmUHHyTi5NW3G
9rSrHW4Els2k5lcnW6+x+Ww3DpTxpEQptiC1Fdyh0LgsvKc0827JDVmlVWI9Mo4qgHkApQA+4jqa
GdTcntC3Ykj3hAo7REmqANNiPIsfscheMvGZOoASTsOwm7kxxvhDUk603CLcSv92LtzkcR8KyixS
XH1iJdYPGhpgwEFBzh6dq23UvoQba7Mh1/rXNF+3bHXW7RJXJmy5ckEBYWP8nuDPLRPcNCwnLZ22
6Qc+Brrj6EqKTgIiD7Z9kxW84qic/5ixdIx7GarJT2V9lLxleE257q7lh8nmYzqXKuluuHNLawIa
bzz0yX4mm4kSPgfQX0W7wr6XcEoalHRy3Sr5rS0CD5/mrWUSIQDfxUwi0oUk7i4zv9WW16+zT4Pk
nIqYKg4bCLOuncwFbyVjy5wt0NX6PyY3fqqQFlyMDjHM2PrLI7kZryAWgc82EP4Bth2X3DjS/UxK
kHhtiTvmN6YEj3wdgknFC4slxcJsItejq5IJUX4m8QdWy7GraHLH04AbJB96XCT0FwST5q4z9FI4
lHJzllsielc2m33nZWEFhTmiFzBGC8InFViPXHMCgQlJh1P3QZ/WSdj5WdCSQwmExq1RhBuoeQt5
cEDoGDGqFQQDrP6S4JJDK4ORfVaCEMlDlZKHOku3GXPTgFO/pyHrLfYxEIPv14ho2Px+EOqAxRCB
3mXJEsp2ce3U9ZY5t7jnT9q3cDw64CUmccOsvi8ch+QoebAyPEoB0KozzmX8oKvkNvWk3aCuiaDc
Afb2HVKmI/Yd86v4ijo/Zw/m9jJCZZOxotNheriDuEKFGTWgn3jBQBOPTUbo993S+HjpxTBoYq/K
J+P5u1nXtyF6KqzDE3F/mWWPTTUrkEyIp/XdNTEt5vkTyZLz5IDUeRAEZRTZUJ++4QKX5T4SQXYb
ig4RaigxN/CbxYcIq3aF13V7K+Rv1NPD8jUdVGCCRk7VC/lnc1K879EFL8egjfeEcuzFsLwWNZRX
b6sznZxgiA38IbHtQ8aPmVgLUb6k3npT2sQjBXAMZ3cg4zvoNYMdaCUVXovB9FvjMJrWfgHauPaM
jt9+JZxV6LH1Kp3pfgV7ZUQMr3UQtFyamz5Q7TQgZF4z9tLGM/3p2DEycF/om+x5lXzCxKyyEbBn
kFPkuGRBrtIwZja9dZD6BYPdBNZUozhzyWPXDL/L9BWRbZgicepPHYf+jSZFkKHSn9QPUMSKcAdN
M8O1cicTBLIHaiF0ic4YHvF6p3MIAsNaMJkVh5n9fGXtUNX+TONmmEefGTvedGCaG64mrLHdfcXj
NLaHJrMeJLPR3HxT8XK+TAwclel8xAWgj/Wq0Fhh4MMqiQ06+Rm+MhbA5GD97rfLGBcQwQhDUcLs
mE8LTE8B130nzcOu4w8EP0MyDdtBR+r5MWXjgYamDAUm/7TJhEmoTNQ1VKp9BJy9VQfRQ0tYO6KA
VibXtUVwKK41W6YGox0m6NRxObq22lyrcD2JIaNr6J1eZ1ALzgOrliyWa0HJjCbNN/Yn1NPJbdTd
OpnYRU3/176LBwA0iUkdH6zY6m3rqpmS/Cwp9tsY1PR4LtFPo9aBnDiXfE4u+OKVNOZWjTdAL45F
NlDtco467k4TffWWu5TQ/cFskUXbmwznrK7nohzT+augJHpZ+rvnoslLRxAgwcfs0sKuXRJGzk5i
H1r7NYCdHBDK0vgyYqymEHE3KvUz/ZNDKBAUCOmFdPzV1NXWJVIm+JS9FDyVCNcadhL41WGWvNwm
GVbPZ46lZ9XStm4kd56tnexFQDuUvXmg15RwFMZbNfLnrvVZLxVvoNPWmUpv9gvo6CDlVudC1BHz
jn7Prexpzv9G6j+fxqXAdF+iU5FsHP7ALAytmkPRDyQivm0Yzi2uexLla3k0qcXA9tsx140nd/D4
VhYrPxBpa7GbxxcNdRb7oX3LBy0ECay39Suq1VfOAlvqgRhJluolHAzKLAt2oLrGQUlDuCwNj9Vl
U5+8zgBg1QLKqDZYG8ovCqb2mDx9hlTcBjNDdYGyWITrQyVotueIeYa4ujIgdMrmxtNesv+OK2CE
+mOGlq6ODhA01Dj0YoMTrW4PPlA7/7oyxO0uAsVf4oc8xmXbbCDMJQq5HpzNusn4RP5tCVBmvNFx
vpXLcgKDVhcXp4QfNaKgJmF2VWPUUo5CHo8SZCYL1ZP4jtqhp1t3qy5vsHOICDpDDrCZLCaRvTtc
LG0i/rcridfh2QYwMSuMsw8LipiM9qTeBk1FompBzeCI5mvQoHdZtEtv5r4Vjz6WWNfACzRulxzq
bTXqbUtM9DVeVKJ57GWKjFMPW7ddGr4RMVxUVPaLxb+mzwyiczRH/hYrAUqHnOsDhPpjy+mbNeDx
5QWvolMromNvI5zlf2A1BmmUY0LZQGoJYWo0nFeWts8R6JH+RhXjuz6vH0VZfE5285m/T639XtSr
p43PIvGSbKIfDeykQsOLSYtKO3gplW0dgmzi9B4FmTqhEEwHy0hA4OHmukaTc3XUgxflyH22Q9Gk
J2lWyNJzyU0X7s9SYYY2omIHtaLscLpN96kD97v4WBy4F229iOyLpHLT97WNn7aZP9KkQvQVN+D+
bsL1fqS+gNz4YGGIh9fOJGhsqKC7EyhK+a5bd0nXYNNKjTdzb0KbEPvJ1j38YB2iIWoukRVaV+Rz
9mPU/bHCA6jdlsQ4aXp/RqQea7JGgMYZrBt5+27dsBFYsms/+k0He9dxd+THEb8ChvAH3TrYguO9
MjL03MZyhr5bCUKwToHpWaAcMlJTHzMGk5VuZi5CiZQFU125Ec4DBV9oelzcGaW+ca7dWIRzi6+w
DxQ6EyY6E+A/YNWzIIaulK1+EwgQAxBvfqY9zFWsDEgmjYR3ZrvOsQmVMukX+6Ligpn2uXLNmhzH
l0IsL/c7ibM82nn0b8K5c2QTjwW0LKy1qDJFF4qsPeENgZjhXKjzhnh5ZEZl+sxjxoK8CpO1ceiR
dWROMuYxwZwlwY+R7ZRLA8I+2zo79Nie6ma+D/10a6byWhnwzho7MBz9DqWmIkHiYADT6/Y0dcNp
pJyoC7M3E/s2eoTctaeOe70EtzSqhkvCa6ya/+R5Ezpc6zOCB9p8whx61FVgNzjBpW5lHsZMzIzw
DxLWn5bTeFGoeItmjkq3lxmH+hkl707XNgELbrHrBcRLqvxCoiDk445QWiwOvLjPEZOxuzaeE42u
/jJwwQKd6f6XaiQ2aN9BobfjRvypInmab3rO8DaUvxTEbtCcBwOtjZnmNJCaJx+UE9aIZuO6/iSV
9ii1t1k3voyTrtthXcohTZ2nhEOgxY5RMlpfgC7JZAwQsC1BK2EChR+kt2qf9IUZA9nFnHN+zO3E
Jic2YfHQ8RGO+2TEKFnfZRIfAgMdnutdug2PAJOmhb0HXWMQfyKb3DHJTmBRec12GoZCQjxslB8V
85G8j4//cU0obl3ENaVEeDvgckDnHnvC8E8mX1xZ643Fq82v0dQ+k6n/YkefsGIOgj6yn7h9E2Dm
tErnqZeDTtU8OXtHvQyGUgRyy+EDnmTyq5YV8GsYnyjTsVjh7NTnzF6bhGRTnLIM2xaGbWPJg/jI
wG3U44IbMD/3l9nhYmUPZ0cHvYb12YrDDnEGSshYhqbBQ6IBI/o1gj1znBmdExRJXAZxRIUVTYEF
w4rhzlF3ATgLIu/ZS8t1JPENvAnyTdrRjyC+NSM/eZQPkCrSE3E098pxcvLrNo2Ktd+SxV5Fu0/Z
N/gTaH4uuCgDBi+dO8H7xK34jOdHRWY/Ya9LIFJJXCycvVPe7SQ/VYN8oqqNEDZHqIOOqdMG6YuB
xxF4jqz+yTrL7azZoW69JrMD7kUOcpZOFcp1vUrw8rtjDfkeip9K8HClcZaEwY55aWH/2SFEvuc7
345ZK9nl6aLnFb1XDPh6KEL0suQoxaByLI2gQcPUhBM3Fv4+KXyTHXfGwcYq4K8/xVHheJNBinDW
m/Mgy1SEO8vn5h1iERkjHj2Gp/WJ9eWUNFiBxX4R0ZvjLF5eE4U3zGfJV6zCt8ikgpov2GyjZ/Lc
cgbbFdwRmDjgPHX8OlN3u4RPybr0+c9WF4cP26apZSx8fvdIH582JjXhXBUyN7AUY9xnCbVt1hdI
oUvZXHS9O8GTYId7oLOjc+P7BN7rSjelqsKx5k0lp42aLp89bnjM+WlUCsbW0+G7JXCY4m54m7XQ
6rqbk+KSRRplbgwjbpDhmBbxVUSQcbtda4twHsTZ4XU0mVLRcuE0lJNN55nCtaU6q8ZyUSHBc2y9
1Wp0I+RWTmRhAJbHL45cD00Sj1Xtd6MNPFxa70OVUZIw3ci2xuuzNurHv+lrNew3QQ+M2KgBb1RX
sr+m/VkoOEMtcZ5N9aRLfAaWdFziGdU2SOr+oN4TVVCABBIITQy64KGecB1L+p4yA2LJdJfwxLxZ
3XSx4ojI8i4t7yEEv2Gva/Z+4hZTjbQr4wpTQnPUvIE7eOdx4VGhVKeqvpuB5wI2WgPgCT2uVog2
QGSUOmyrD4VCMsXnZI2foABzXv80/9VxJfpec3Kf84+vPQg+AT0ZdllL2oEmFarMaatbQGW20D86
ADK7joOHcQRTkHAnNLYwdstmqT0ocN0NXyFDVEp56J7CXOMqTJ4n6H6CUWHahU6JxbaRGKPENLPy
huyc3/JtQHwZ+dOHr3vCY6QZ6HvqU0Y/lb8ZR/CXpYYrEkf6WoTJh6l4EakEpq+VmR0rxg8x44c9
A+GdcsLPJl2IaZFnZUO3ONzK/O7lBNV4DnBbt1n5WsgcUVvuoiOtoofLvZW3kMH5ElyHiDfZlAl8
YHr/b5lFEwduVFxKoFcKlosehyOwK4r9MjT7YQalvUNkpe3BOhYdhJft6KlKZ4pJLgp+wO2ISUhu
V8hfWllc5kDBVRCL+K3pmlehQ9Q264dFTF0LMiQCATelbnWo4JCJ/9Z5dJSL/jhqy2nY0M8MYIVb
Sw3xFGZyjXNQoc+t6+LrDUyWirjp8j1zfNFxSELSCjBzYpfdFSkk7C7xCpEcTS58Ho6/vT12+5EO
mbhIsN6i0VrKgUPSoeywK8lwPM7VyP1Nm4KyBKteOEFKf0zElusU3CL5ibBXRSwsBm+8mD+kgYLX
Ur4o6opjicG/uHVyfI0jLt8zrsRSBz1mZzgVBjT2kQqiDD0Rkz8RIhO+TFdfhjz1rEtJhtwDGFCG
7KKXT9pZQe2lCxAUm6kEDZODa+GsbsFLhYJ5b/jLnuhrgvsqktNWP4Evn0QKSL7Ok8aOIttoF5Pj
KM6mLc5tK7mVErtlhOer5bqEedCCIJdEV9Upr51eXsa5oa9jR75NY9odndMETTcJMpoQJ4NWI+Bz
dBdLEj1DXKaJti6VO8a4XCIdH6N9SnBYvcOO2Ob9X923NNZPVENb+bHx78ejCHxYo8tx1ClQX9wO
XTkO4VEjQbndQc3LM8mclLYFIQNRYpxrsDs10YbWZXa6336UlWrgy9AeQU4xuVD8iqaxhEdH42YZ
BeAEaMIh+Fswa/PYgejLXXeaEbmqGYAUd7MQkSLx2/14KrhpV3iLIsOm9hC/In5bH31eZ2cGX5pY
yAvfVfq7q4HkYjALR1fDv4Iv47SBjz/vQ6oeBtKiGqZC9aD506E3xtOMHa7F7T5iktZtPDmPKhRW
4ZYf9Az4ZtORNEgRaEq3G2BIzDsboa2HKNTsFQlUGL8Nf+WF0vcC3URCvG2Yn2UMbqWLijlwb96W
ryX/Nd2LAg3HYCazxQwPA+89pU1dNwRVsin0jApBpfSsRtKiUpMHZm1858oDBxNvgvor5uUF0Dg0
3a2uhhvVPbVCbur/ZKz+/2SsHK/TWOZ4gxt/Cas7NsJ8OORMwYcMsgOaLNxD6C8Toc3K4g3rBm+6
rf3imwGDEtJF2VGxU4/RPZ1fzNY5LWV0C5pLGaqfEt165kq77gQOhGtXn5GpWvyZ6t28rO7QF3DP
EH3sb81fnhq2W7qvNC7/eXKPO/0qPyuj4HT4hzY2wkHcGNxxavczrguyIPF+ACfULa5FzAu2xiRl
+7m/MXuNRPO+2tIrVbrnqGp3IkCkp030Sn3xgI74Nb45HJhODS0YUAvNL1z74dhTyUjFS5yR16nD
ycVHoLlxZPvFT0GDAnuZhGyJSS5MWAMvVFIIG2CS28cKaZjp+lUQ0Q7NArofAV6OWYquXK0dxJCT
zPWc2IeKaGTPgd1UwSxxlim5KSQsTCSYKLCCrmV4Zm+hgIjAAgTuINXUrqmj69q7M+Ghsc9uUkBw
FTqJ9adFG0uwnAgeU46zhx5YkXeZ2TWtF7TQgwZVQpeKQzu4sfllE52Y6daYrZsOgqzaxdcUc1Wj
kuvKZFJNAxteXjIqO8R/YgZkRb7TkflTbJcSWPhhP+MbP3jSK2L6U9MXhOfLwYJs73Tk7koD8ons
bpTSEVPyk0iap5FGiLjXRRnO55HwIYeD5gwI75QM7OCJGawWvY1vhdzS2bAfRnIKK7EZlQpB671X
2KbsV0RMvfjBucG+LyhhXZnGadzZKUrNf7ZIQYsROPnA02x4yyn+gIdz4wEuyP/IBhwOHJ0LwPHa
xiGiEHWnwN68FJBILDpcF6YxarSvKABYMgPYoXlMmWCn89liyEDJD+fsm4WVxpSSq4WVZmLlyRsC
Othp1sqV5NjvlwmPl/kxRc1n18mfmz+rnc6JXZ+j548kZhia06GLpF1kytfts4hznMHzSS1H0pTW
k/TYoPRBLTT/Y9WwApXywQDRJCXUxeOVonW+lS1w3KZLTw4SNTGw6i7B0StepeI8K9J0g9M/tF9m
VYaI/RSY0fnBWAb6nc6LBD3e0se7JsYr4I74szut9zYKCuvXxg7LJRiwwDsyRq+4tawm6FM7UF5O
UNYN00rD431RbSXoS1e9roTpWK0LQT+XODZU5ZY0A8n4kau32OCEX6NoFOT0xHSyu+q07n/pdCaM
peNXGnXvoFnM+gawUMcokrnJQhdOzBrd0YLNwd1SqePRLG+OZK9SsYXJSELyh7r+DPKMPZNZUZ7s
a+o4cgNrzmGSksukEAVX/8o2XHXIwOnNTtcbC89tK3/iG747E8aMQML5CzJ5hc8VIw3Cl2dBV1jQ
OXgZv+OQOZ/KIDRifgCi/CboqolX84RAbW2pku+GbLeKM2Zhs4ZnysFkPvXQI9FCDjYR27maIOyt
B8cwDgsuggxzWaJyt3ZcXXOXgxrLPoYlhk4oxm6+yvTx/ZsykZWpZV5u7VhwS2vOFjFiZngOj7sF
pQn3+GnAFTjFf6BwOaRmin1ixbcct2T+YT101PCuFQe9Tu+US4jCeiehSmHAL8FZhlRQ13csua2/
kGNA8N+PTnGUJS6d1lNhSbOA+02XOojuGVVRzchsiiFnhMe7z076zLV4XwOic57Jv00+HMskOyad
FgxtFwDtgzHQ2wYN5JzPHZ4T0oR1QDSm5YtlrYPqEq+rZ5N3dN4zxpaCuUGavST5sWfQWfCq3PVX
h5sgIr6ShSji2gDjia4r097jpNj6egVGuHwwyfWQm//b6jddoDl30bFIz0ufPVPa3VUyCyyYR64h
tDDmrC6ihz1dBdMvm0ceI4Q6yIHA8ZmWXqY944yG8D+4thR/WvbcRPyCjBp6mM/8VkEynF8rd8YE
mEHcfEjJR9FW9KfAIaPPdGHJTjT7kP2tsi/hC/RSZseoNN3o2eVpMyYMMxUv2zgrPWHAtjgExGz/
reelnADqqt5NJi3dLXgGBMAaAdB8gAChTlztYLqxqek+tG4TcjUxjmbCU2sfFRAVHasTTnta+YZT
ruiHUb7nwDa6ZD1V0I4t3E1ddybVeBqIZL8lOC+YBN907pO20yEYE8Zz7Sy5rEt0HjSbS6R61Lhs
0dWE/F8wM9e795UiRg36HbZiPBVnlnLXSVj9iT5MZXSo1tzXl8afK2bgFdTvBekUrFaNHO/nJplR
w6HalFs7bpVnTIGL4zOlRNKlILKMM3rklHOTV+dWxyVH3NWB0CxV865hRzBxGvcOUXDt0uHqkere
FUStP5wn9emWemrl6cSYZk6uxjpdJKyFWcb/o2QiMxz7Afk1pooAq5M6BDaD/Duxf7k+G9pvZ6Td
jDFCnj4w7Jzbwrp0ZZim68GMof6tfIfYbiE8dIkMewCJnQw6Obmes6r+4qEWn7pnevn0Tf/OvkTt
VReOL8G4K00J7SPEJLNP251SRfhEXZgC+zaND6N7J46Ew8vyKengkD2ewCBAnh170gjjiz9lkXov
wRLtxtQrKIGMPIxyCltwcczDgKzvTL0vf3NW3WiAov+TSb+1ucbutD41lMCZe5AJ1T4Lxm3t4diH
jLszd6TAduU222Qyg37lcqsF/3nn+vgtWvGclejZVeoLzvxb+acaaCvo1L0Q01cxMUCOhn3zH2Si
dEOZKjcsW0M4m84RH+RHa1hv9oznztUrqr+/5nJ4Qsa4ouAPandrVuWyCufM7X6nFlwsBlYstKth
pyU/GY+VEyF/8Uw1PFM1z9SS0hBncl6t/V6HO5fc1QLJLJHvQ7Lcp4CadcLODJIQ/a3R2uszWEnc
E8PKBGv2Ih09a1P/me23tR/BiqXN2uc/1hSvTu1emkTzdl94YioO8cyNE46zzKmqJzoXA1/UOEd1
nqWIS8UteOTcsw0SGzW7hQywIuA3nXWFLkxOTOKHoYkqH0DCu7F/j8IE+w9XnfA+ioM9+RRPmKpP
v8BsH1v5VVT1pbCSDahwXH7jq9Ur5WbUxSNZlKfcxG/5IVMwcKEsNiagyfJLbKxb/kNLxqtl8c90
ARd97kbINeRuUinZM6ppNZae8dg245szdC/RJE9TX++J/28Pdhv2SxSTx4qe8O+4eYj9/Thh1qba
Gs2k56zdgFzWrLt53NVxcZ9M4c2ER5BtBXOLksMYS6grY53PWMMN69VjGIDGdDBJJOdrhrl+hYMB
WEdnDJcf+2wNlOcOmNQ509n4mUQRWi+Y+gsiiMUWNKKEtj3YDLbFmPpQQtME/yix9TXPL8t3VnS3
XSgr5j6iLnEiKoD2foD5u6tEyi/y4GNxW8xvRRIM4p1+qJiXqo37ABB/4AjaXj/0WxFrj3rybIaQ
JVaPSPsHRXEbp6pAkFVzfBeq+m7vpIcRSZidPbB4TjdtF/qrnMTXQbmTFDh2xxQ8ZD+RgzAxeHNC
QYPxtA89xuagphwJkM7IUOpHYWuBaYIWS6ST2n/WZUqhgBRqtgGJL/dUtXFpSEnL90lWX5ktXBkd
1InoKPCsjxzqEUGTM5xJvJnZNSkYAqAUrMjjOd7AKZXf1ix5UQrTrt0H3cWbDJRJmKTn/fTLJB5Z
4UQi3xQ71hGX0P+vOlDm3BbzJAChsV+CHuTcylBE+VHIutWvGN8xJMeXGPNnzwTUnegfYG3UFXIE
s8mp3VWxZwwHfbdZNEosGiBXN7eIqnSHz/g4cP/3ImKlAjfyfHJ+M24G6nxtpOWhCFf8QeGyhkct
zc8KwF3zn6an3ur6e3B2EvOohlAM02GVEr8NzWThHDBJdjBLu9dW/OBZexQ8UrRIrDRqWRyYFQP7
sduAHJmV1B8AW8w0CHA3V4twiN4riX9nBNlASl6d29Myq8cemrhMZBfnwlrQ3pP9GXEYrJgxbUc5
zBoW91HzeznjirAGtZs0lReVKZif6kP9lINWVd7rfxPafS3hb7CuuNkDoRKtyilwBlNp1fO+JJ9h
Vxca2XBx5LLfM+RSii09zsSJjQ0whFkeuC4fJAaB+D9idaGddm8UkptxSpoRTBrIrlsqjrTJ+lBQ
NPryI7Fv81QGmCQEssQmpLTltTdps1frsJnO5XqsaNhy7nSm4BuT/MU6DpN2kn43fKjmLWHqZnzF
+cEkIVm0JJ5Y9pjxhd2MSVl9lDri1wBuveEbLOojRT7/YkiiRcYo51CuQXokntMmtEocyi0Gw+GV
rNSedOaFX5KXubH7y/R9n9unAVTDyX7ShDHyRB7jlhCEm8592gM0AayTZHNgETlD5DHRcjAqe8aj
5ehcefsdGypU3VIHEG7h+oReBKNaJ1PCW28b03mlcjPqAhmaZFuI+zxy68OqgvdCb6qb/ULa+DWx
rWpAVKBkOSuYHtRgTlEzkg4DtkuSOdeY1rQFck8tgc8HobeqTImBP45Ay1T6GLKscOM7Jdnt94qG
UxK017/2CY9bU/F6YguMu0+nTzyLtjy48ll97j+6EOlwVx3ju1xCucWfyBN/XLKQF+uCdS6kCDRM
u2VnrAmphuKs7JMk9yNLBz/I/g6mfq1mBjmUSJPSNYeXKdNjLerDnGDnJfFVF+w4sYlhUgRF3dJK
17pRPu3kQFrTd7nfUXQeUt1QoDWa5rvi3O3O2X0SZiC8/v7/rFKWVvz7gy+G5r2iEVFWiVWKT4Aq
4UJTbkUOtfyIy/Rjcqb3GDtp8m4wGEhS7CTI0Zx/I8Njv8jjeq/jXojegEzNs+Mu+r0nGIQqF7D3
yXehK1xthW/R6DJTs4qZjf17npObrBSPjE7zaJlR5mgdYyFYCWXbJP+GMvWUliB4lp/6fSI86LXH
ZUAEZ/zXlcZxxdUWVeVnY5CLPBo6Dga8hqkcUPCCMZEp9UD+ZW+my0sV4lVKNaC2/tENwA0bcVvU
+1TKrkxfSzYxq7Kg+XH7T46lWNEFWyD0/I94bEMq6kLWQSI6RPJtBGd8IsFEVSIg9QooVmhA123p
FMk8zbBfaqzdh8LCbzGyizeuXeRnbRu7iOVsV4Qb1vXclMp5FEjr7bC3pWxjnnqUpnfZJbXkUF7z
0MpJ7fcWPt70mP/tyorZyhAoV3ZhsDXrU3X0IzIaU58zR6eSj3aj+7IgRGPjytp3DCdIZeSHT5NE
JU7AwU20fz4jXk9tveSk3pVtEnIY825H8EghSNnubOBKXBjtF8dB/qkhqFRMXqe8vCvMzFfXgXOg
wDnoeJDS+tzGFp5EJUwqad9N3OS/BPmMjl16APynUOcm/Jm1uk8LdHAo7tG14OXhpGT2ybuuTG9q
Lr2cpr8nwNrcvKof7I/3WujXZhwu87WICVZS8Geqz1yxd4lCYqLZlaQj1GE70sG0fBh7jWvyWN5x
vUm6GbQ2w6/6UfEsoQHoWwPRVl0zseKZN958jAu1Vl065X9IOq8lN9U1iD4RVeRwK4QACaVRmLFv
KHtsk3Pm6c9inwuduO0JQn/or3u1RKmDykGuurAG6NhCfN7Juv5DMKvbVLBoDHp42aU6BcnNmblI
xX13WqPiFIZgkg8WjPfW/ZXMzF8oOAg7ZtwI90weHp8M8Hl4AlK9ASxx9l1weis1nkQnNrvUgq/U
UEVu3AxMkt2canc5FT+Yt8hvBBPF7b7jheA3bUA1wdfFxYftSSYGgj1FrI+ZQBkg90H5E0MzFWie
S1Pq0xW7yKuDeUV3RUCm0VchztZxZ0XQbrHkNlhyI+a5Xa/tSsarAAoq7vZAxINtpqqEdQARaqSr
bSvnCBEJMkh+YhZsKDrVgHFATUmsQGmDnrqQkJc0SD7NZVb08zj1QXFDvgrA3TOiBED5nwVozqgh
TQtvGuhg7QXyrP/3ALU48KxTLXdBn1tHSzWCqFgDhbID5sGnBdSTGVJxMO8QP4+5eahjIaiRFUCY
scZAyyfhIDpmnTufBhkyDMtkHlMegGFXUnQkQpzlklQQt+vEfxn+AmnQHHirZELbtT5yx/+exvKD
CxEQaA6vm8GiZs9E1IWvKyKorxAM419rjPuAmUbG1SEVtQfTqYcerw9zQOftK9A13QdZai41rDJU
jYb0cWnrbZLiq9La2nZqPo3kz7Qdpe8EOH9r+lPrWZ+4WaExPJW4DKrvjKlnInYHov8Hw0J4J5yp
81FtOL7J5LrHurm2TUyHlAxqpcRuNk9AglL5OOj60fmhJ8ZhhjOd/iIZv68hVFnWoxrpBXST0ddr
7WBiuhdSfkwoH33kCRSatYSAQw3XxgliuExMXQhP8vgUCuFgGBq8qx9Rs5wN8MamjNUVADfcS5V7
sb6nSow7ObsTp7DtzLbLGtkV/gq4PiNqCVscHGqKinBH9662WWtYn7NZ4TCjk5CNPdztG2WT5igQ
b2aEhU/f9VLjrOafkMvoXlBiR2rIFlkrKongtCOs/gobZRgD4Ojxm2m7JKG6mPa4Go2PEg7K0Tvg
sFSSFGAJFgxgUIOiowxozCzCyypNR3E8N1njWFCOanYeDPyMYe3OIbC8ZKu93+OCA0923BAqxNdX
XAuzzhcJMfAwYJXW1MNWAeqrRZJQvQQJWYeQbiDHqmdBRpE0nkC01Fx8TLP6kA4GMJntYNLa1q72
54omS/UvpXfSAR/3qgRmIQbzHniIVEXnpRKD9E+vE26WoQKnnLUiiH5v4gAR3ZhEvuFjjeKm54mH
sQX4slIe60YshiWpufpqVPrNYEMvl4nOjwjPEH1yGe0Hw93SMbJW8Ss+VJoBQ0k6IWsSzgIln9rF
ZBxLan+xQPs1hA/zD2NITr8otDHhxJDrCSHvHxBI06UObuIqnNVd6GnFHwrGwpxkaqTdUbPRQiXc
w5iPrusxAkwOcOOgy7K3He+Svjlr91Uzb1HK9N2Sz3N0boWEIfXoVKX2HkLrDUX2GcIOHhLakw46
fP/CbJnIAsDNmUgVsOFDwx0HiXRwvw9rcJFxLPmDmtnZhvmbwNe0lzTjVkZljJqCwo3tdhMBTCBm
lG8INdH/StqPDSxg/B48Olg8PLz1nnSCXO6uu3kliKXFXqX+Vw09qbE384EZBtOtdM3V0x0GSKKj
WPD4+Ku64I0RJJ2OB9Du4GoL5Nfq0OeAiG0FuJ3h0G6XR/xTO1ONsQnLcEIOimG6CEK1SrZd+jer
9MHyb8OrdaqvuB5PG2MdPwByLR8jCXTNSqGbNlCogZeVkERDn6V5TszxOqvqjRk+3tecwsbNybqz
zqnJ+aKg9nXwFFP3RtKMoGOIEw/+YFABiPONCgJbwK9LnyRH/f1Ixak2pXy9xMdV7VEe1ZSXOleI
KUZnuJ5tIBwHsznLSxVYMTLrivx4rqLhuJ4t7rmjYQVVmFweKvTYwdMkxcutxJ+7wU9kdOt5glxm
+eIcMwdg+/D0CUoZL7Nx/wnF7HdRcVfDGBqedhtOBm09JiIzEhNe/NEdu8atJLh3KHtrSwnL1jpQ
YNyAP1MspL2Y9jXxq4+qV0knj/GhZ+tHx+S7mmYHZ6oMj2TwwsK8tHV2WavsbFIyC6iE+eUhLI9S
yRsI+p6hX0owoYbAVhUnAxgXbKlSxcXcDnRxiEGVIImofjQJXryA0pgPk9y5iam6MXi3FD4nlqwj
ntNUSoKcbEiZ3cew+qgiPpHF+pDy6Mn2ci7VhziVR1FVdsJes4zbIMw3fdavhZwSK8W8RTy1l0ky
I6GkOxYaNB6MzRJN0TMWKUM5gHE6SIq1a7CNlD+xcwPSoJ/5qBAJSWDqdFudDXsFvBSy/4l0N6+0
0qp4iKOnsz0T00IJSTf5KZFWhLA0Th89EENViB5ztXyURFryT4E2i5CjfCFeujy6dAbt9oBoique
alvB9z7EVtlK2rFjyD4Kp9VczrbNR7L/KWnRrYBQOlpBbWM4E/fxzgNIAabT4GNNPLimY8C6a6nu
F0voR6RG47Q+QhDNRJ9wddhEp4KX1avHsliOCx/cypRtEsG7Ylp8CZF07LEtk+/QC9/kA9fD1Gdg
1pBonBHctcxL/qFbopoLDIJGdyv1kVOPcSD5HGAE0/FUgehn1b8SL3KquXFmlNgQJ0Jtui3gxzbP
TlotniLyqz0aBeJpTHHBbDBYh5sO+F8RT2QzpRt5xTANVI7uQLY6r6MemhRb38GnMhKkeFjL4U4W
54ByvzZ5JnLxlKvkmZKB7KMPxlSPjUOEL7Bav4We0wrJDqxvPqTAYBFhea6Cr5ElE5N0X6bCUe8y
KqmqczUXFzDlKwXaqJ1zTDiDgIaU0nBZLK7UYN9mVVMLw6W8i39VEeIrXkqpuF4FaQp/FzkP2Afw
nsyLx5nSmD3eY2975ExbHtHm7W+ZKPBCTQTLvqFwM14oRmf9MwTJa6Mf0vBXrIKIfTk8hH6r16dI
Ak4IAWqnA6PK+KuTs2kBmMumk4U3GuzSnK9kaZaL+iwp2TLMBHMHGIex4WNz2m1hbsOtqdBr5wVK
U7bf2uz4qmZOQJ9HAdowWJHR/4heybnWxEtGPoNu1iXur1tBQZFdMIoF+gR1G8xVPSyn1d0ksJ1L
55AdYYpJCTKxQyKU8NCpQPSYxeL49fM50CZM8rzCyZVk+ry6PED9p5Ggbsz9jE+5k95y/GI4V8Ol
K4krbVsgFcYH6zx8paKC9sg6mww4a57SqAZSn2OGw8+tJedYIO/Hf5ZA/Q4T5IxVDhhqFNoh6zll
SfjQjPog2Pqt4G0wZY4ONItbuZMyxN0GFGmeHyI9qKfJa2PraBQr6hqVIg33wqdJniyBJa7UGFiV
xOUdOcjJbBeoXBiUJfNz10PAE//WnsaEAipvEkIwSElIsARGpwVLkkx17SirN/eT1fZr5hISa181
BiWKLYm2eBNnZMJMHZ+A9dD+W75Dhu7wnncT0N28MS40X2yZDpaG6y6EL4EZpaSHqTZeVADZapj5
FlMZvhGBc1z+6BYVjncBTuWFobSjQJKmiELqHYOmCLjdB+ne5+DpiTHQ77BB+33hpxzNpzUhXt99
Tax2UtFRwJQ5CBlMukGHVhYzbCLnsUkLSfUljp+m4twKVP61HE/bg0z1sXFOgoy5Y0k2KkZ2auq7
pE93uLcLaL4WTa3afTIYfcI/2MLOa/+gWuZZZN0zgfuhs7ZtGyvvnoAPAbAnWoQINrRqqXfirNfA
tMSHsrzjdnmVH/07Yvq9LI+OfbaTNfBfg3fpMJmtHPxC/MlJp7mEtThLJ+7W/C1SWy/n53Qmfak7
rQpPO4u5Di3nQTIvqsRkxDOYmMgp4WlZ2tjVlMPMbx37AR7QTyGcP1cl/RwVVq/e8DGArfV5L0w8
c1USTASt96mbU4i3suaZdl20Z7HEXSV7cuWMkua/36Y5urNReTRXNNPutKnuyCv0vbe7L+uZiNQ3
XErgtHv5MhV+dTo1LGv01w0MxUYMCSlXMPFQ91JQgYoZl5FHlzgLI4c+hOZP1cYrh+GvEfZlPJo0
iaNSrt5orWuqrWtEvQsPys15maFNxbY7DbdFqPfeIhVbXw1LPcEpFe1XHA/6VB5MR5iOmn+XyRKb
mnYkgI/ZfN6eN8/ysMjaOrM9MsDOAKEsPkrEm4tWOBoPim44XxzrtD2vG8eHBD+rRw9czaKVw2Bm
rVQxMBBluS9WcqnZXUVmVrNGCUe53KwCNdHR8unODpYtVC4kNa1KJV5qoAg9559Q8wfF61emGW3l
V7+bz6lAYLepJX22cvywpPKusInF2bpDOS4MmDb8XlRtchL6QUZMPpw7NjIpxKWVDa2Tfhg0mIUo
Sp18wFjzCXjim0okaQia7+abHOUp/XeLuNEMbHw8HUm/v5FHsizbpeZUSA/xFpZ3rF/KTzNegklc
aX7fNd8RsfRl5MCPo3wbgmYb2l/i+DHuq54CBuB7pwzpcQESaGF8OSZUwX1iFwiwRYj0tXR8sy5k
bc9tvqKogry9ozZIQ26TCTRgl64hyEZQ6lZg3z3WPnHicsIAIJCw6ygEdIWG+SexDfK9nLc+Siuk
tJfVGgWD1gC38n90RvFKhF9x/pnSRrLZMU3GooV6kv/kqGUajvRlobQP1BJjd+w3tqVGnthbnl7r
fqSqBJOHk9zOPgoJUVsdXb6Fg8j0Lca0F7GJqnSEr9smCkZwJYLvlPX6aib9mSwuv+3afFlL/mp/
m/4s9LfOwhJn7LLy18g3pFIJ0552w1p7KZZXhZVxPSRcpJkXmtT0Tkn1WjF5hKgC0Mrk5EvpKy9K
K0bH8ac/nvoQJ48h3dLWIO7zQzeWS0b51cB6z1y5qz6VLn/ni/lc0+pR/l7pBI6UPY3VTq6HTCgY
KznWIgYTJm4m0IB16AUcGoxrXn+kK4vAqgNU5jioSDGGdOr2t6C3Kupb400+S2OqVg4OKi4Virx3
XJpnezfiVIwjiKjDP2Qg/N6Nmh9XEYZG0XnfiZ2Kr4zDqaJOTjF+lsJ4UccHIZpjhClaqVtbjRmV
T3tOVDMxj9Bo7kP8ATnjRtKDOD+aoFd2IZgXcyu++1K/WlKA2mzw8CDgFAwfTJ8WMiqbdp8Bxogt
B1uJ7Qc7+1KkN+0eEPnHCUWmrz0oy1WEL1kKRHLkH1oVsU6ci2S8O+nF4EkqUb0yFC+RFwUrqPNZ
fy8vltsbxOLad91J3N0UX2eHgkLIF4189GNvEuH0ZrypZKsbZDpkQRGlnksDs1uUyhYKBaj1qndn
2XSlvyWLoI75uM6Y7HJZL64yT5pubtODN7OHvQ7NBTdXW53QH7CctScR19iA4d7AcB9iuBeNu2hM
EJiqdsbu/bXWGYuoytUUQimng4rTwTC8Rxnr79S49PFAEsX2V+IZ/T180rpW/Qo/akxo3HGvfT1e
QlNj8SChmCtohumuw0ax9oz+WEYHSzstlnmU/hilwn2cpIQWeRm3NvjRGsaoFsvKDOu34p2lJxbt
3UT0sCbjMjbrJ5WTC9HSWHWj0jiUHxT9It6Zh3lmGFDj/RMoc+Q3GLKOn3QdS3I3B9VqnPQeemY9
7xuMZnN0WaYR9vCuZQRNGEdZx2Mo3JtB2etk2fO/OizLlTHheuY49qmVlW38bHBqER44IT/tiMLY
cQZF1TyZ5QKb5dXFHzmAGt1I7nQQHAVjPK7Nt1rxy+0J0NHBau5QnHHH1mFqL2aHZxz6mdpdZjO+
NPp8bp5kgDFAtxDb51M8cwOyIINSRq6Y+y4S2TjQDUuY7kQXCP2OAFytunL6nwL0fpHDR0UxZD/B
ya5ecZO9U1N+85ucGTWZleYjKfTv1SY/Gwc9qV7tmAs4IVFEVoMZ4JR4NqtmOvpdnNMc0zAWtRcF
i4u8i0UKkiq8ZfQniZN8UIuCT4CE10qDLiRF00HcKUpxqKYVNB32nR7HqU4AWzRdGVFkSJgefMq/
e2RyyoxiFIcc+lT00f+/rn5VzZvGh6ujHHDufpcLknE8nOu3GpfnIR3OQnRWyYBRbwSP+dJZ5HwV
lCEGj8arkgPWezpkhktLsWFCV/JKdHDFz0LC1lg47IUI0+a5Uv+ZosySqx+nptwx2eNYjqjH2aS+
xrmB7oB4mmJENDjSLyvWDsBxyrB4qszhclXI1TLQCz+Z9xxaJEcdS33Q/xvn/MMAJCJ/FT6KP4/H
sFb7nuu2wDiwpOWP89tXK9I8tHIdV6BlT9d2atBa0L65x/bYgdG9U1U/qweaFINfwD7K+FG15X02
T23y1cebgYPm86+QgGrSaHurSBwdE9V2MY64MrIO5AC7loSYP0GEioSgIGhubsaePFcsAaTWJvPV
SrlvUiuZ+DXm7gnPF0Z+mjDNSTzCSfglfwMqnJuaGrCW5JQEcWPbFJeK3F13VHgN5BintuKSHB0b
yEr1RbAsr25rH9mkbJ7ZIn5EwNFnLmqibF1Kx/g1YbOUuXrOPMm9QA8PZrC81vdJBWB2GRyp+j23
KwkojUbfPZOTBEIbEyP9WyIlyrz5PnIOJn18DHkN4PMBF4TVf4QWxQBON4QnrlNWbbmdyeZCCyaO
7Bkv/9o726kh/efS3+BQprPnopLgrUPG1YDvsPoyqNxxV4bUSMMxvUJU1TNd4dGGDynf1Ycwp5Tq
bDX2hS1yd69D6cRFj4PUQs50K6J1qEulKpDwrSr2J7LgM7f+lUGMsVAH5JORQfkEP9/e8jeggiCb
03Nv2sY9rNKbdLTOGpRYjipjuw2XhzZ2wvonKRWnxIKhcVpjpboxuWKx5JeVWFgJ8Y41ZNcplRCy
G6NoIoh0e84eN7JWZeq74X+EwNhm6lOJJQzP2F2flauuhrdAcfO+f1GB1pvJQ0jip/q9Y5zomBit
FWjVJvs9b+sdD2HIR8xXjfIyKBEUa/VEyNK/USiu0GzaYxQpD7q1BAY2nP5o2IjvbgxBRmKYbpLQ
Gw7xW4NmOh2wqhRsZKRIQSctm/USz0YILInLUM5vtwho+g0SlfSgPL4aJp0M1DZn2WqXuwwQGzj/
YCJMKdJyCyCBnDxZ+b47a8fo1nWkmVEbY4piAL8YXznpg7IOz6wW58ik0ybL/1tVO0OEmdHt1qzY
o/RZjdMrETdCHfx34czn+adR13sRoBJ1nRynBIU+V3wqmVuhsxchpBKr5mFHmftJ1YI6ri6sGtda
EYKIL1gu0WRpYtFDcxutk5rpp4jjrM55NIb5m8PLm/rZjaDIVGSLOsIJyXPab6K1Jj8XzlHHDswG
u9hNuOPxucoSJ7NaPnBymMGrKKBoBAFIV4YJRMWhoPU0N/yWwFZ3unqA0peCxfQH+Kvv9vIaytrW
xg9TUR1QfY4GFTuUMdEmGGb5SA4zcsm+jCnXIIYwpyhzanYUdMbE4XDCqXlkyibLc8Dg9YxRI4fb
vLKdC7LdWT1bR+/hz0B9672K4FuakEc9zJbpy/Pie1D8fRN7uLDQ54HtVk73HIq5XfVjhJnEOKTc
XQmQCM+4qa+ieu7QuWXtOCawcC0uRX9yuGtJewqzihtW+DflzqIB7YD3ppHfw51oYWbupT2N9hyA
5EOGp67oFJJZ+6/xq5Kzg4ZpWiBwEX8QDOSCRv0Vb0PF3iBH5xwQSwGIRea10NFxSJ+ZUX+U0tZk
051NGJADPSTxvbqAj1XTS/3suv62TMO1HI/qme7310xQYLkLAXaeEwDg4zgBpYD2wTS5x/+Lu8Sy
64X8OnSu0tpZiCH6uXEMUqzKo/wK+8ppix9dHu/2BnGm9nvqU1fCwRklRwOjib9apavKeJSi8NDQ
3I0NAG4ebhGa00UDJWPPX4UfJtebfToZaEY4lfHMta6cZe4qWIciXw9EgJm93giQXRQ/+i2mtjou
EL5SVEd1AdRaIND0BYQSlthfVRb6J/Ojys/dSkCfsgwC6JDhh5WpiYZmUtMtTn9ZxU8qTF8T1XL4
gc6LzlzMvHb4hAS6k4Dk9+rH/G2kG8ENTJL4zplJWswkaQz3RHXwsxnwyH3BvpzIKNkMwwpVOImk
RDif6LIKexqexP4LhDiI1Ws/wGpOIj5l8JNmldn9hCFth2VSws2cEofpSZIAqTpryWux9wrLXsbN
EKhAUOYmATuqaxoCl60rHnksCtypWtVd9ezYvEswYJHxlfZLAIqBKEqCHCMaTx6KC1dPdv6IM90X
RptRbi4kV6q4J0K1jzniFY2tr17zbvgEFfl55mGWw88x/mBDAzltmM3dLP+OWGbNFtN+/zHN+sdW
6cIh1/pmva9U5UIa81JcGI/l7V0BBnFQSY4MBsTq0wKGjXIFR1+2QkcmN/hgPtRLITkDIjCWDvYd
lDcGZELqdgb8myBvcofZA3sfJQ1d/0vwzJdqfkLBgUMqHHO2x1Y6wE7D/05+EZqy8ppT3VU9tRvu
dZU8tLEnOiy9Ugo0Musu1vSZkGMY5+pzMJrP4bO3yheRI7pVxXV6QrClSKu9gUrBuOSbXeFtcFMg
QOU/DisIlzvKLJxaVHZbIWWKfQ3puTQRiJRvAKj7SvhZkMwkYOxq44qzVN0lArFWvDOMlv2KQJrE
mcWgPEarbrHQ3Qu9d0ajpted/CaPuElgi+y9GNPki7NWiK4JaEW6Aktq6RaeFMMttPK5VvGTedBZ
XB61COpRCj6le0v2VCnCIJBc9UGOdTJ8A0ejZiFXCvNsf/Lbh/VK0SklGeTiQwhTrHkUlXNYHTAb
qTh6TPNKvBRumpBa97S69AsBD+ilPKda6OjmELTceitShXAiBI7olCy9E1F8Y0JtYWxYvMpool+0
9WjYhPxIRemxoL/Q7Nd7U/5klEa5426tjaBNYiKI6DnFMRPAQhL5MYO55hc0cv7FIw0xohTZymYB
D392i5rhPiNGcwFKwKxcgIFbeX5XcPcw7vyDbwdzj7/hU+K7RtFrnU7ef+d+eN4iA5qOkEbmRBp1
7jkxGbPCRZrt6KzuacBQI5AYHHejZLyVux4KGHA0ysCQBELVNqzkYd0H3XoyVXlhcH7Vv2odGT6J
bSWZd8uW3ll1DEY7ykTGxJU6kyjAFqvFh4RBViXCI7OJ0ZS+n/zmFtl9XHlFI6LSWYeqsA6itLqR
QiqC+iY1cqPp0vYchexSYZCyJtin52BlF2va/qx34jlXNFAZ+8mUTyzMEuyhmnYw3M4FbE1472Dq
R7t/mxw1sxse7jG/ZCOMd8oC66jmwPZOJd21jprK1lJrt75Kr1blXgpNPUeVdO7fNawIFXdeLTo1
b2nIW9r5xSw/xm75YAKZyHgeG9AMIUx90OdZwRT+7+QPWXm2YgUY0nyW7KHX3popv4a+e3YqxAE4
7s0i7sbGGZX++EyOak67tDodK3cScz+bRFSv+DXE8jPqsicpSD7IxUep1JcpdVzNGq7W9k8cNw6Q
wc5azJTCeMZMPqEhRqv9BgvJhZmto6N4rbInmaFhPfn1P1hlUndsO0gNm4TGz8NQcNijgEZHgoAo
ntx58ZDwZ21ZkzmAXbKYt4iXoCJraYub3LjVjjuxBVVHeNGmkNF1GE5Oy5eQqJ+RLr5DfMwh2Ubm
xw0KFq9QwtxSc5tEPCz79iB1IZSgChAWoxvAWFM5w8t40T6+7zYSYi3u+2S4Z0J5h156S5LuVsry
VYEZ0FmlbXwk8/Cg0eFenyRSHBFxs5WCJWLHBC1CM3S5FfCpAf60Cw3eJOqV0qE9aM4tqeZDb5Aw
/yczt2pNDoizI91vxvpDhSetYQExe7unAiMHxR5KvE2UsPLpb2hhGBdmuOmR7kvKRws7sa4qqc6N
u5LTMzWQrBTX7NqWOSdlhwbNd57yBJHfLwTVTijX5EMZbhhVvFvop94UfYMhMaX8oEbyodmbgED7
3WwmWHckRxC5KWCIjzSO7P0xNRC6YwA+Kal/2S0x74/KsW9HZqFFsKRakEzNucdHMTr9FnOhlECV
NwqU9NOyp5Q/SaAIVZwxet4FI5kyE7upVu8Z8aj7Bh6kljG+4XSGGx/3cyCAjEQgZRILJ1IBRKo+
EpUqTR8O4GG+G4J6lKN9L8MNSniK2SuAfC2c11RKs1fWanqKQFjthJ+Zn2EdH2hU7/+hjYcLefMd
F++2ZU7sljuMahrl1Q2BOJVXRElnOb0Af+OkNTF4MQNg3l0dtSHHoMWZQB01/OBwNtIZ7w/y3jf/
dyB+s96mxXQhRL+rcWv1CgSgjBAkNl7zal4JlVCftKcLcQNWyto10L+XbgGNDtx9TOwRu0Oh+TIU
4axMjjsuuQK6oHHpRP2k1g2nKelSJa9RHY8Lfw8TvQY3KuZ1Bj4TdyS57NAHOAxBCLoGMwAJAQN1
ovE/4awIgRAIfA2FlHVUs59LGpRLs4xPSkeovz4pZUEEz/Qhhvp0z3up0njFSIhjt+aST0MaJBbc
juvgryPfAcK4GLeBiJdKNpJLfic7fzTz0o8dtFSqzWpwI0zShZj2vr0KhqaduiBnhYp/NVl8khsq
7nUEdmF04tFko6tdfKB6QjCIKJRE8lF05ao8pSuNvOWNt5cVBPpn2usf0rE8QTBuCyD1xS48rB8R
nTQ6RawGmPblFlmr/UmPAWlkxtZU45iEjBHJQcUSxNAx9G4duOQH8QINeII0AOErehEA7J6+G3jQ
JMaDJfoGXCD7EzhEhcKAufijFZVddTIs0Z3xankIu22SV8iY/qIDf1JOzbMJ+fAhP+BG77WfiOh/
Evqx5Li7SvfRnnCJxvLIR5A0pzhhnp2p5jRv8Vt4bZ3tSdB9fVZz6aez5aucB2Qj9ncDVHcguSPw
IrGEaOInjIf7e+th41wPDeJ9OsChwrfXW7dhQVjCrOPeNABOA+a9mjHiUBWeyEw0wietY1YUYkzF
rF/5p2wp+45AyspxFJB9QkmEZVDjTGhd2Sq0yVzj7mQcl21zXxqtE9LglWYbGlMxRpp4H3YqdUoT
PQI9XEjKWuzqm/ubvRMhK3HmFkM77nR7GQCWdTYP/XEL0QL41Qro5AOXsPWECesUzbt01R6Jgnec
NLLwe7UKV/EgPKwYJ6gVGajy5B7pgzylQmo0ci9WV6fL+FtiLz0k9+S+clls/uJIoG0kZo/LcFRq
TPyi5DGfwPC30anGw1EtxtFQaAMnLcEgd59mumNygRBA4w9EhTyj2JUJ8/QPrgSxuk/Gc0EFlcZt
aCfY9W8Dnw75iQU+r/aR4V58Eypy01A7KR+UqAGwkIYDDgmnIdmf5vDXiDHlA2YTK3TLBCAZ45I+
FQ7qRCJRQTnN6WhYDxSI0HkOXpje64xhlWkd1R2AJjhhUCnMP6BF8dWzmMZOtu085bwvyNcYNkJe
/5dolEri5r//Bloj332jA1dNAd2NmUvhFbzNGQHTCcOY0OHN3NAP6qlrvhQL9+jCqVT2ZTFG1npD
ItID+PD1b7Yt2jAhTRUB6lRLk4QYjYRhu0NTYOstL+Mq7gF9g/g4WutyKrIqQOCkqBnTlXQS6Vgb
vJJNP9eZacbbcM+v34zSqf2bmnu2yG7HldzkhQ9Uw9msLyflX/v5d95Ffe72zFL7+XtWE67UrP5l
DlyQUTpP8ZZ3EW8pQXd+Pnsofv1dftSwtwvCLNTUi+C3hWH5r3G94COhx5pfsn6iJ3BHQLvcYzay
DWHYF7pwDgT6P0vmepZZMR4CT6YzJDwKTDJMNq8Ow6lGiKbvbMvmKOqNw/+BKipAFcYrohQ0X666
I+bNTgoylk2wixUO4Rg+KIRAiMNkkhjGXp9coZkdVc8dsaKChTEgirEI5IekOu/9z0b3ZlCrrBIr
v1YRFjuf8v1NzhBBDsuVrcX+sC5K3Ho5JP2ENvgJc5h8o9bAdML4neNkwOvNin3V934N+Ln5GRka
xmr5pFzo/5rFa2+t5wFU48BXX0WTGAJhOxIQAxdZzu9TBLyjgL4gMxr2ouwnpTVBZ4pPsprpL5wU
4z9s9RusXgEp01K7ND7q+pYQ0lT3eFZ4CMUHK6b0E/Hja9r6WQhZq5iaRBYZ1uwCjAXj35jaKP3B
D0rSjgsHegSjXX5KACz/+Z/hnowWDzA1DytIXkhdCyVKqRoTZvlXGEAwd32V37S0J4w53+pEYpIs
OJT+2kPH2C5UrpGQXRfmGgq72G0apLOM7D0L8YXbS/6yYPdW7RLkv2o1/Jinl6g6AekPDjQV59My
gSm23jKOBjKVljo8fuVfSOqD/TkJx3fF/Sv+YAszYIz+skDR5figRQwRsnkqNHA+z8osGKZlL20N
90szHqD277SKUM/c3vpVcqluRXnHLUiEh2PKVjMZlQfrzvhr6N/MDszO5vyAG3I8CIsdC+wA9AXm
mtsEcD+9kftpDMViaWavZihjkMCChZxwEaY00E2os4OeIxFElcipczpluWPL0YG6qtdvURsCET/s
QMMRXQJODNORKUS6mp/Ia4WlvqyYYk7MFxpNRrCWyvDWk46M6I9ZvtM8JIBnc5pT5h76sJ3HXNp7
u2BPnLDLkGVWmJLVy36qjX3Wwc1UsJAcDW4Lo+hmTRxIaX5WheJC8hUeardHDlLxQ3cfMUxrwgKY
nEBYIKrKN0G6p0vkz2C2e/2kxZ3PEAP3wptvyBetzBcm9iTrVcsRxkdn2iwtlgy4YvJWSDKqzNtD
wpwzEbCU1qU7y9XeSRvTWEhJRkSUNT7jrDjXXY6ZJT3r7X6Jne1eDYk2kNU2SDXzFP0odYpyiF3q
lP3pM7QXh4poETQWBOcnIpmgXFaCLT3a6RJwqjgNZnaMutrJsVe3d0HtPH2J/bmhVkIpj/ZchYfM
LJj5MjQd80Mn2Cn3cm4dQ3ZT0xKUJgOQllA3/St1/4zG8ZmJxVOSjEcDNKrXqekpvZUHtQ0z0EYT
kbzlAuVnqnVMYP0hkagB2PLljsFkTcFGLKev9iyfYoF6r5mExvWRjJeFxHzRsAUtZN7VPSRNt5VP
ZaYH0XgTF+2hkDbQAFBN/6PpPJYbN8Ms+kSoQg5bEoEkAJIiJVGtDaqtdiPnjKefA8/Mwl64XN0S
0v+Fe881HuJSPiKwigO4tTwryaJ/087qIrk1GY0Ml5aWMEOyGfuOMVzH2hwi9ja+99CVCSxU8EQM
XetXXxV708L8nVCoRCN9GSM3HQlbWf5doXgpMAZaa3CNm5F099XM38ii05Y2nMQlzMcNfd4Wal84
68opCkQ2otZXJPB1WDcCLy00zsh+inwK1B4sTsUvPOc+IpqLwbKxEj2JEBLZs1hNxoioEHcBZiVs
ySCM7wLOSUFjA59vwSs4X8q/FSoBdvvN0B581JAIAmMIMuF+gMmh1o7X4hz/nreKnScvGYn1k9zb
a3TMiCHyUccwUIW25zbMDoT68Fa+GmUn6P8zibjNqcjy12yB7cdngD8jT24z9WzFt7NmiYQPQOVG
tySoKmXt65Z2iY68wiWRXestISuSxSlrzdrGnYQ9Ir7O6ho0DcSBCdMXjJjSFuHxwmGQJ1abiY78
FDpADv9GN3AoFOfS6s/dRzTXJ1r8RpDpeP93UK/M/X+Deos8vWaAQVCdVLxAwvxp6PNHn6bvprU+
Wqa9+AAcBpgmXusWLrVagSlV3NL/JJr+ok79edJFZt/+pjxqAAQmc/gtzYFXC1xQ9pPdOSrI8Rxo
DgQfJxoK1dWNJyVI2ZlP4xXlCfAeAVFNf0lYJurIL9T6b7EV7IVi+IfKOc/xmvCak2iIevJAJ/S0
zOyhHuMy7GH5ahnUvvrRZxBydOFOxMV9Q2u7g53G/mBSaI8U2htvzZ4WDEhmLtEjkm5Q9Boq3Rui
Zooxlw7KbdRHNhY3QXRjYN2i4U41+6YDC0C8THqkOZz9NSoX5vT2woYvmlZfim2JL+PCJgvd25Kb
IalChrbYFO74SpB2WR9RHr+UH+vW9cgQ4+yZvafX0kxCtSF6zTZ+2sG8rFjDDes0qCQXZNtFSWBd
zIgrOo9wda9kqSOg4mtUTEet5Ssr6xOMNFqPVWhSkdGMZ2jBchQFTT/6OycHPiVfcTw+PV4A46wQ
1A14QCC7RPUwtQNAiYk86ePE60G9Rd+mEF3NfaZa/aq03mXYyFGtQ287cp7coFLf0oZlh1gDpDtJ
G8wIN6IeLA9uv1GKGlfGxnXBwpyZImFKaOhlNPSrRbE9nZMJd/P+I5pumT3NOnV42fS5Ds1BuQpx
ddcIlYcPu3ymf3JpIA8DMHWnwucaT901xXxhITsQ6/K4TNyQEjXY8Sqv6aXKs/MHlmUDcHerMkmO
HaFjk4dZGxSWOJOPUAXrJAQMw2AJXsRierSC8LCK7SkyFI1jZ2or5Iq42Oa7WrT3nEd4R2dAXpLU
Db8qVAKT8HPxiRyg/yWe5XcWnjZSPYAF9ZfW4TFFqlLp9EHK4EssLXo2lzsnN2NrUujQx6F4TH7A
NDwRanC5MPEPqupAv25/9FE6LH+RSmUrQ0nJKav4uOIzVtPqTrBWoTXvrVJ+aMlRIuhqkS0sKcSo
zCbjrvQyswJPtPiSo1dCd4ohS2qPyeMXXIfIygM5ygNNEPxpg/X1yE1KNuHHEgm/ZkvgN2nsS5Bz
y4q5e/+rpWvtSS7d32ppxGGIv3dGzdrhX6I5ikQoiRbIqZYwZbirDHopkvnvuCbabfS7FwoADz0a
4h2A8gaiilRzFeram/SIw3z92jUubXuZRuKCsLMn0x4TYYsUkmkZs6k9khMSHLSwMJ8x+c0QLQ26
JJmAmanTXVUg4ERvXMPU7RbOuyo7DKCEJPY3CI9Kg2HKSi517JSQ7jdcL9P4EQDMqBkIMxRcF7yP
EPKrvxWrlJzZUmkwNoOxJB1M/nopmrHFSJ4EoQPrGBlD8p3tB84bfn8XDarLe+fshT7KxCj6+flh
T1zg7keDRn/cmL6yAGs//KBmn7lUEWNTg1KXfbzMlCL7ZGtN/HbF7r0adCKp3QFDpyjUpw0BusTI
QifTrKuxow8PCbprM6G/U//EqIDT4jRo1cmkGgcpf0oWO9G1m5ojJ2B/zwaf3JIog53cf+Fd2JQL
UBo/iWV/G1tWr/5sA7ZFMIZwh6gOMWO2ObUnGaZ4gi+lFIcjQmNuJs0BjYI5DOdGJYgMeDvKBMKW
zhQ6jKv5z/F0nm08tp1POoAqcDh10hnPnr9jByIV5SqMBcQVnRrZFEGk181Ue3ZOp9rP5NcYVGx1
qBEPg3UY0xLyXJCAJOly6a+iwYJWsxzvJ8v6ww/JBLGKOZIhLn3U3Do6VSjwZvxLJEUct24PJc5p
w84E8xyzQnJmpASp/Glm2fGlYpbGf0i6i3zr0XbCj0PPjbczmPYQFUaFDWNqUw7MBr2n4BTGFLal
FPYM7VtdDY1mwzcF2lnGl4SFbovJ+6j/tESF4p6poGvDGL4X+XKfbT2OPtf8Q0/FW5nOH13ZvleG
/hDb6i1KFY5apmngCLZvTQAOVWMWHrqTUcRng5LRHDBHw5TZNOPSy7Tn7XFDAs+EDt88GBWtujQn
mjw19yEC5SthGAwwEAwrmDxJ4xSJ781RP+UwWpGjtTAPZvaKJBTyVOgHBz6zV9EXNxa4eQEOojnj
qDt2RUHgQvw22kSJKRtSS74qZKzBlpJ5t/dxkICfbNHfFQvxziYcBwCqRJX5maIHShGj9H8W6639
UtlxjTCmBBa4CNplqb0ylr4Zb/ohxXjcWsuzbLP3eZnftY4fLVrp1Mlx9ksDoiUw+HTxl30sy40Q
Olx9TK1SpKTypTZKm7coO2345lcGtQHkVkaJNK0RuBDwyo5GbdlFlsMJrC7ANyhem3gfFZNNtFuU
WyzK/IKsgo0UUpQisBpOTwkb/kHuUB04svWBwctuRsU1gS/RgOkN/hQaMAl+l0mORD0wamtO6cLE
Bb2hCpCGlS7Iurn3J2Kkt0UGRAqEtEJBQNog88ja+m2RV4j0L1wmvgwew7n6s2rGl3TBMEO9mRsn
CQogPGUCJdeWx9w1KBgmkCbsrPtS/g9IsxHeDaPooAxYxnoIJJjdq98SD15cd/dtKO6iBf7CLbW/
C7OFGPMLSPdEpuGTtncwms9NKt6igJvtJtSh95yAV0I0SfJGuktEDHgPrym9Qnrvhe8A+RIQYxmv
suLx1vAkErxyTODWybp1gbrpmxsiC2cpNWBQZLHPMh3ZRY/NMPtbGP0dun0WIWJilQA1nNrnoHgv
HS023l2Qovri4lhHos0Laf8/k9UI+dwCZtCS5txRfyzsdF+YkWW8/2ijIGFg4TzHvJqMlvn9mwp7
ZkQzV3lDDtjAxQ/ygfvqo+iVd5WdWjKsj4Z04xY6Sh8q/XrrM9PrVYT39mFGJbICtQddcwDEGhIA
5ey/tLKCPELtTvBFi8Hw0lTWW1fJj7UkJYQyDS/Pc2PTMwUzEPhY6xyFJO6x409KOCkX0e/qxpcz
7Zg2JAfJh2rabc5MLbFKKxMKpJjAVN2OCSoq4sFWtvdGRVNVCrwKjSMr0CRWjmJYu9F15sKt7ACX
YrhsNZ0cO1f6cXnOzy2ZkbBkrfi58YjK22hr/fQ+TNpzMfcu8UapTRKgAuaMFR8i18PQPi3YYwyL
FWFXPAsHlJFHdWZXC19uRXpOahCmB/rO2OtmiZQY9PYHcMrEOQoodIvp00jAuuYXMflszZaT2q2A
4R3Q0JKZaC5ICkrYKLuD4lO7Gv3iZIhRyt2aLaeXyYStMWPy07qz/KzoCcXWbjncFWZCUo3kJsaO
IV60NfVnt/iMeVc79ugp2qgUQ6kkv0fjaON0hZTeJZtrVHbSmHbLpMuMRQehLHBs9gHKxIrkK/l8
yapAsYw6mZgeospAUCvXfSk9wyxk/HOoFT7vuHl4gigH8bWO73OTfvTG9BHfA00xYUrjySDscxTE
90C0rHfEfwoiza0WrnksX5eluLbvqUA6avY7lq4me2q++dc6KYJs0nxubMDHlWw2+bxqLVRMHJ0U
sqvJmF5iKwST0eqg4qROC32SNpwmCXghe0MYdxbNTlZc9rNdt7p3WHt8I7DhRs8XgRzwLKl8xuxh
3th7aSQXtPhj4FRr7IgqzQJ6z4Sl0o/1sJv9U/YwLNC3f5JePWcZ4Apkw5IlndQyPzF5lGNY3D4w
F4CKGsbGHP5/YY620lGPsbPj7AXf4VjwBCllpFR+NF3Bz4Sa/MkJAPHZx10KsmlDoVGGZFuF8440
0Dzs4F6hCt6yf3DHlMFmchrzoJAw6czoth25+TXX+21JP0dJe8fvCwVR5lvzL1/021akV7OXAg7p
E8smMrsUZ20xkxDmAJMzlXSc9oVnVhIjMPkEFOatasjOMyDKy5wwxBgAaZ+YbeXMthZN8Xh7MGVx
KKyKfFq/8rPMVFjbyltWjTduQ0dLBrnY0K3TijY7Sw2EzgRnU4deVJIZpTgNKxNqRx4Hot2/D23j
Fw2pUOR0lFj/5jQHpifjHkJkKsLqR6Ty7+KJGQqdYkH0RyRr6dQbURYMTEFUTJQfRIRPkw2jZThq
NC+KpLikNMdoSIAgZ/5yZWh2qG2dP3sdslNL/sdzNiQgORjZusGf1Q99+7JMHBg9u1jlFO0yOuds
rsVtXbtrH/9R8O9ZDkhG6v+KJ4BinDghvJZbTGjlGMqppxKlFns/OCRdkyoMVvkstBc2lhIoHRbV
JpNenccAcpED0TQnRE+hjKYzpMflrd0lLBEvF3oPBAC8ZDeeUMfJzzHwdAY4ZySVu877zE74UNXE
SCHqQsnEZsH0q6vsmsQpM17pnj1nkdGLTzHvH/GxE/TztCKlLpYDUHG2VLpHmi2NHR5GxM31eQMt
1ZlQ3rYgwaiAY52sb2WOg1giFNWxrOIKN8+ZDTNcounKOqaghqgxVRKXRoAnABoyDldJOLIJEYik
hO6/kAZj7evFUSNsZSFd6c+iYeAhGlDiYiwQMZkJgVm4Sqzwh5RrT94sP2tQNxovvt8zs05GVukT
bPUyMHXFpyXUm+ltBhGkgwhKtWBdIL+2bVBXxkXbJJ+3P8QsT1nY4tszmIgLYGvMS1NChqk0f7T1
QnQUVtbw1zoUqrhC5aY8WWCHN+QBjHnzvduIDVejbmjhwaLpPojLc88RLHgrhVkm9fzCpKMYiquQ
DW9ymr2xEL7zAtNxR4p2SpN9KIAijBc66n5nRuQIr8aNCEwQPyTmtEopBWU1hdVUXpF3GZet0C+p
2NywRRM4qN/qY6paD/Azjy6C0libb5qBbVa1Ndj2Vvs0xgWzQHTq9eWkXecFfhruHgYXfg2SuDkN
PQJYkwyjf/MkcquedK+Gxevsm9BZOdRkkr/T9DPZ6EkMhwR3R9uIk7N8THK2SYEsknYz7FIoY/YT
KDlVXlyrvzmiMIkcMSsUsARJDCyiZ8W3fsiV9wrZmCkR2UoJSm+OPSkVEEhwMG7LHKbemY3gkh0b
csfVnJlWkEZoUkkW56xHMsuQ4dmzn6sXdB9AaJHJMnLU7YX2ZJd/wzZNJTSxhn569Xb1V/Hu8r7I
7YPXSxDqc9X8WEpMvfyKzZWI+/mtkJtHQvAS2Rq/g5mK0kIgIKA77NAdrl8MO7otjBp8DPIBfZlX
Er6IZyVolfggoKvuziQ57Di7pen9tVh8TJGEJWtOtHFSAhjpIF7FEK80WYF2tWTA15rjLq/uiuqJ
Wfk5l+JDQ4M+aO/SXyzdI2/9OzuFGWkWMEiZFPFooTFkg5UD6uQnFKZwraqwFyQoZZJtER5W94tP
8hiFUH6RJlwB5xnISApkJJ2lY1+9d83g2dStvUsJ48YRLKd187JGoDNmBW/eiWl1cK52x35jkI6l
xJwFdyP2iMWGt4BoUdf61ObHEadT4+UClj47xuMQlzC0OhZvLN+ERj8N/GPIIqnV1i9Va19mCT/l
hBTrSvND/PXHnGRu1CX4YLZzhlEFR4X6TRrNOR/m07xaTEiY2YOdo5ADCbaC35WfGJIQzMTgjJ8I
hSAIFXWwK3M2+ZpoMJY5alXmFLIc41xhHmI4LMYclMqOMGiOzvRhlDfC1IGns9wp2Cpo+t2shTcB
WUQeLRBM5BGcITZaJkskgRY6NiGLYdNBoT/dioP5k43mZcJSmqoAMKW7PlR3sZ1vRYQu5YTCKgE3
zZFb4f5TmJEg0viVdwrBnYJXsgIRlSQw2wV0auKLtghoCkl8IqXOcG0evbR4EHI93F4rf9Sm4XOU
TstMp4W2bp5Ooom5MJuDchpC1qftpchf4pcwEVObyPzEmt+xQDN/VIUvoAyWOFzUszF/rnN0jCjI
x54c3e950B5wL4Z5888RKarpJcfGOoOQ0fGwRuannP+jKcPpQb7N9Iad/QgT6BIL5SXqceQLqz2d
N7vVaw+ZAZMjs6W0YvpJnhvPvg3qtSrdzOTDnqT4eRkMEiAAd2NLFiJYTW9UoEWxwYUrokwwzCde
8VI81whe2o/UKdFVK1hpmG5GRJ4ys3mscM2K5DOxzM9Vl19z1NoCvxlkbvWqxeSBqOnZ5Uhjqu2K
hogesrmNEvZlOb6adhlmifba4z+l8Rn/O9RAB/vMT7X7Qqr2Ru2eg2FeAmSXvtUforJG7ANixa9O
WsUesjhGiAskdFTaN8XtuaPuydblWDN/A2ZdRPZI+9u9dDNl7mWghGYYywQr9ebeclhuOBsaSj3I
lg0dQXyyMF7nvHaiCc1DdC00BBTvyTjj4vhXQRK+qfiiUAqyCZRcnYP1J52wlqJwK/KTGaBXjmsf
RFbNnGdCePKzPKb6JQx/5rv1GyOAp0c/endrLFt93x5sGflC34Xf4p+9ypA7Qll+5D8Y9b2dLlqy
mrH+iFHmg9u4lowNEQ0gzdlXzOKtoRCtcJHAU6F90595AL+5v7eJ8qZKtkE8dUV2V83nVY0FLOYz
MxD1OUQ8xCTUMykwaUFTpg99dxaYvCnbeYJSOThoFQR/bFa2xFCZ3gpiNmSq2G1KcAEUD1KAnUQl
qGK8Mv68I0uxxX1EpIMl78FRLfNZHMGEXIhTvS56iwLeLalempHphileZmRXeoz0Ru7Aa3MDxUPS
aPZkLAH22VBvtytP4a2uVy+OKXLwaml8xzBCoYtZk/WUsbhPCvlUh2UkO0v+jifM66f+Q5KKD+Fx
1k3hjvzqLjgZ6bRz+iWuNNZMjtMKFmONeX+Gna8xayVwbehwwq8UE1j+48RVou3QrMlBXgaXv8ct
Crym24+lca76sba8W0Cetv54jjFdgFfJqZAzlhVlbYvCX8FQT1ZDXLA2nGKlOeXechh1MIgkwahj
WPXVTbHsgQGmnYay3lGnc679E2WindcfmiJ5opoi053c+Z4eyS7jHsmOsYda83Xs3SZGS8E3UlLM
e4Vubxk6AFTotmv+Jt0ImpKojUW9bK/8uy43Ypp1+Mnm1aQ7lhZcxIzKoQ6KLKhnFCTYIci1PYgJ
nSi5yZbAzIyDwejeitaDuk8Zsl6QCK4KBBADUpAt3kuezYjjUGFA3uklF0cjT5dcVZxfKvoQYykg
/W9BZVohgEC9HC8vutzmDSPGBF8kL88pvkSTtk6/OauY3/qZm18yU9wOHcZmaIuHDWtDFcnEusJA
E2QAFvhZy/u89XBxkfdg4BJv2xv1awcKp6O1j6tzbArwZgnxQHYonSu5P2fUVgQZnjpfcOpePawW
4nkJYimDl3z4KBeFlr8+CZZx0qzpDGQRM7lxLOyky8+DgV6QN6XJWD6mlPIpFmWR9K+tvVjicIHd
iQtwMl5jMbyQGnMGD/wt0kdhUnQRNEJc5GOTkrey6EIgboTiURj9PDT0KXGZXWEF3k1GMWO5HHk5
oNutxjMNz4PkUOkdDm6SNjjeuCbM7vh86ZnG94ipIUagJSYJokDKShAmPdV81yQmkltOfQ0YtsUp
/nUf4FnN/zXPL+oxAp0W5jkpgbwW/yvyK0mM7Q2xN4ZtPsqyN8YPdb2P0eIUXJI9lpgQvXrRwtwT
OHHS3f+cKV7UtF532unLudNh2UWAxXrOmbXMWf8UleI0RukKleJWzJKQshJ3fcx5eDkKFAo8PvBi
zJGB+wMQIXQYwu1VRrSCSq3NApolkyBxoRFNH+ZFvFDVJf+Hyc2AZzEgdNt6JTVTfY5k72x8KUzB
T4pL25snRWcxamESj2Ds8fhCEr9MOJKiCvg2/CcTECXQAUAFB6wvMAtQClvjLrg7rh3pIMjC9JKE
uay9qey69gkNukV3I6mRfAvASwyOtRlZ9xvMTwjYM3LMOH5YpAUxUCPGyCGFAYjuhjzkRV+SlX83
xKc/2af0RrHGw0e5tPry2AVTTemcIXSesms/jmzwgD7LGHYIVgcP2RSUWYTuDStNMc62Zgym1bTR
p7GjZKUyY9bE6Y2I3N0MtN9T7I7s0TK65Qhfv1HbKpaEytmb8A1i1t6B97jYoDFc8oXVCPj2Liqg
rqoBNZglEHnnrEzfLWrkPFh9MkJBu4vDoQmHpT6nrjy5CNhoUAhnyxt7lci7XmyWTsB8ZpdVT83u
N2f3KzFHVCsCKiGE4gTtGfFq2JKtMGi21VMAyyjRPeK2J5Z+0uBj7b4YXlulZxKzaidLITg5/5Zi
4zQGyiUiJ5XqTpS4L+N8jdL4WmxbqLYUUISEjpLoDwB+sAyUdJHgLq80aoGR6qGZGDcl7455vwMz
8LadjYwQP7bhC1NESuSZEYh18FiP6iNB84WNFFyx0mAgV06UyN5kz4pLDkOiSilkYLpBQqtYl1Id
vYHs0MPyhpf9QB7adCCiuT3xwpjtiZd8rZn+hXgprNG+p4El/Ucndab0xYiZuSwS+QZAKXxmiW+i
xehvBM4bKY8JkQiWU4yQSoGLrFbc+MxA+TC3baiTiEgSifTJPBmbojm9yE5kZ1dm3YXP+rFd0EqW
ngHEh6mpEXbEKg5IbwXsCezHgDWMevqmY8pdTdY+moYLJgBVTXgu6TtxOoYJdOZU+ZzgNjTAmSc2
SkSP8k9vNh5ZxUzHIbBa2D6Z8sWbhVyRGO7iRZfsjkLvRmnpiphSJBG5CXVRi01ftuVVOwsyQ7Hi
dzuEyspe4RSJZL9Zw0VQO7/rmkBmLz2E0D2Xv60ww08tr5aoX42tuTHPuLWmfJNU9Vbq8s06T6jR
VCIJhBQ+jqTelq241dlyRZSJmFUNoIf4rfFrlwbhp5y7yZapxHJki+J3h4gxL0i8i2W2iG5T5PdB
cudWR/t5qPdUhwO+Fbmi18LaF7ESZH8tBh3VolP9bfIntNufCZ4jJh5jii8STwdiAvlG9qfyhobf
zF1WT8jYvZfxvU/2q13sU/2RDbQbSxjjkqM6m1j29O0aBPCQmKGsNKs9X4Dlbym2Z4Edo5T1Z/5f
SETVeRRyhJ9fysbQnNhf0d7ZjJ0GuSihlqshpGGaUZmSdylbWIgoU/003TbKXK1UUGoUrkZiA1Is
HVpvDFsxmeSjiveC7MMdH6WA64BNrM/VA0fyWyfkJ4Mtzqd+G78KvlPCt/A9YhTdQYeFJHxsKyM5
5Ybm8V5n073LlvtWDvdk0PwpCXXEaSq9FcI01ImSwAwCF3zGjtnoh5PSWV4s9h56RmStH6bWuruK
yjovpN2broKOrM6ts3TqsbHLQZQlIUpnEY+tBBdm8wty+bYCb47V2mn/XWv7sYrYJwE2B2l8RF6T
+GckLws3uAXu0DXxaSkElv6Ww5rB/FMrVahpWfCze/1RB8r0qQsZ5fVJq53I/ZEYpBME3ljKialv
1C7h6DJgE+bTotvwcfmWwLI+FD4KwwnubE4cgsbZp7CSvjJynX4A81tR5v3QMkjwxRVo3MbHXTYY
zxjWHodZShAPjPwQ5/KZSaIJlIDPoiRVp+y3ArBYvxmL5gSvfjeGklRvDFQa2H8JAwDDQkOCfu2Q
feJsgW9DdqV4POh2WSQuMfSYSMhFR0h3YNF3nY3isgwLUc4T8zuIi5OJcEwIY/h/xeBHU34tDUIV
KytspzV8kOw8LtGH1kXniRIADPlk/sKLFl/6XqI/waAgRDaRPWyJeUhTOMuW30I7bSeV1eXsy8R7
tyhllpSDJpRIxyiPubdqyp31AvOWG0+6MfO1J3frxy3H/IF2lFZ2opuXUKMWN77y4ZZa+Iano6YW
NHBCaHLBFuZCoAAa+JwziSEqpwhkUTtFXVI2DcEK1XtyhXLQjWhBDuoP/du5pK5i3I5aQGHPyfTr
NJKIM/5jwS0XMI4XleUNMS4GUMgJmOk9RN6Iya8wV3ccIK2qb8lcH7Vuc7TfcoEDvFnPECix3Sh+
ZNTH2FwO8iYjneAloxJWCAau5T+SRbTkLql70igrpX1wEHa7y+Wlzfo5jy45zViKv4cTM4j2e1lf
sT8xTGyeoy6+K/H6wVrzsw0UTfyyNuNzoQnFaa86gkHBN5wYvdGYXuavFgO0cFzA3KOy5EqXqnEX
9fmGdP9UIc3GIoMmge3airHb8rO4gJZGgBXikgkQW2/fhfYfDhGSGCMWgrU13Wpdvk8zHRUBVxDS
ONhxbVjjeXVXbOx8k88yOQYjMW0T0DljSO7sQbh12X1WjBt9JhFZ8aFCm8oA0sxOA5bAXly8dqk8
ydFdbdz/Tb5OWnhL9NTn5lm/A9AUtu/2PG1HtgyDBgJEglN0lErtrkXajT7oupVzOF0JHu3Uy5Kx
+ysnz/itEOS7WuWHvGjv2khn28xe2hdPNnIqJM244YLYcqAcLwVjkbUhh+24RtkV8kUwlPciRQQb
a9fSjl4Seqmc/aNMMziZtI9k5Ug0guooHJPiakSyC0NEOEqG9Wia3B0asml1lJcpwqoqaMBUFFJ5
xFlsbf6wkCgLNpeWtqGlnabhlonxPS7Xu7Li7CchhlAchz20r5pKqKEISUr0dFl5eQJGKue3vNcB
6UdvXWe+0Ztl08w89aNC5Fozs6Igq0ogC+knj3YOtde0UG3uMRisBefssdSl10uWqx0lTeGApd3D
/qlFwTQ3fhth/NTzawdfpN82r6zTN4yhgGmW4mfMoK700bWfu1trybesCUSRLHZZ5yVUOYBjwriR
Uo2qL2IxiRSQFHD32k38gGfslh0RSy3REV3zluFCoFGcSZ1dDS9DgA/JlAh3gN1Uy4f53sc2Koc7
ej3E1JNMCAdxH6i4zNifjtJboqO19MTbjKO20MIo19wEEfC2MvJTIEJTqOxu/w7NAS/2DKss0NBq
9LAFWrrHkape+k6GlHzgOF8D+j5w/UZoHA2+xOkefUbaqIqkfP21ifKlhVoHFgP0SsY2VnF0fqqI
NFVLFg8Uh2Y9nJe1uXQdv0aCC/S1vMlMuDUm3NnftOjtmvqfqg7RFrWJ2iVcdxM+7eFVitlJSskA
4duOqjJnNVEzJpI2DBFnayVUALGUJYRlCQ5rw92euyvdKAmbd5a7hCjf8DdQQx3HjMcfI3mmk4xA
/pr1r8XYoItzT6OzVSHERXnqKd/D8Juk2xPxJL7V/pPIu2E8PVZULhKqscJEDHSP/wNQqja++8tq
3iriC1QsC+TqnfovNG3cKwE31wiHGs4cyjci2KrsugzabXQPUnXvZkpGXT3WX/ec5rZpaFRk24w/
NFbcFNIXHXLRmwYEsql5Bm/5pGCKupQsuU3AloRAV3N56KXGuzu6ztyNSthLPuNuOEeJcEbPdWjq
LWToIe+I6Ql21sGAJzWNSjDpSYiWJBQ3mNd9H7JID9m3szjbGiyvIq0HeJ7falQFMemVDciHDgcb
u2IVsIDjLWx/evKgHaZnYEIEt1cbFDYvqcBhYbNmr35Z6Bz1w1yzofd4Fnt2GJALir/RzA1ZrgmP
MIKFZ1F6LbYQPVkDAelvHJdHcH8aTgAuGKwPxEjMHC53uIielOEzxuQvsk22PkDNHRgFBxNx4qmA
ysE2AOhnLN0oHoclAsXeegY8Tov6oAzmmTaduzsh+6nlEi1ldhEK80Kybcxpko4M174SVCMlQiKs
LNJFjX/reEbhsmWso9V3C4sP+fU5UFgBorSq+dihFnG7kml3h2aIUhvNCxxOwg7J+zv0I44CvD/R
Hn/d6Vy0Qa/fjKl47KaNThZtKRNhVCQImuSH+QP+/B3J7bPFprBTnBEBzJpfy2QQpwcFa9LJWg6K
IB3uepBbERbr9AiUCNPh/k1gqe3M7FZbdqvIAzx8HY5x7H94+IyZaSCe64UrpgCho7ncQ6t5lUMN
FU7NBEpnvIEReD8F5V+IyCc2F2PL9WOxN1WuiGgRLs8K7Xoj2687mlHlt9Izwiff4l7caOBE4Dzy
DeYcqeJWqxyKvz2Xo9Wyw4I8kOCOWf73AMFK8TFsoBmuCXvtKUZT/Kq56KTaT/FJFFqQU9qjM4RR
lM+vDA0WO8Os/kwbFfAFQm7JrnM3RbrXsuTCw5liNk1qet2zgLaayXvYQQ2RMLMYXWTviSkm16AZ
PxAYnROMXjXZ6UBmDrpakpumXZeLTvdnDf9KWXVkuaJVw3UlNbtoXpO64y0hBpe/GxFVskCNpN6V
uGH+f1TizllrujYZ9FCKJ2kBUNmhMCSV+Tul9Z0a9EomaU0xOt/fw2KdloUxuzJdCosBSxb5pLBC
dkvJxAhUKNlonRxzLNBuFuzjwnawYbJLzFpM45M5fah2o79IGn7UZxbhM13vUUv6SySGaHOu4mig
5dgFT9D/s+wecbJWtwg1scZzJyvdI9fjJ1rMCQyXAYar+7QWEOyAsTrMk2S1JNdKQPVM4jBxh5YY
qmp8M6P2TvZXOr2s8t7xrnHkxOm3gu3bmGg2LPIREGptGpm/I9bZJsXIhkxC2xZydogjIiBaGpBn
mlTRicgQWjxljLy75g5aa2WnOTgCXJYI823CwhnzLSu6BHyTfMiDGan7thzYaRX8mY0keHnCbnf9
1nQiN4Hr50WoqW6Kcq4217d2u9c0imkbZowN5JJgGDx6DI8qlcA+nsSuvxLIEkufFrqHH+vjp2X+
ILT4g+GA/qjUUER5moAIFLRkFloy9MeH/1bkgJMLLCf0ZNjBDdc0V4pXaMYcPw0FmIVZqA2QMGHX
Jx0YYayA1nacEMqipYaGD2sE7Y8jzN9d+toTRdv/oem8dhvHum77RASYwy0VGERl23LVDVGhi5nc
zOHp/6EP5wDtbjS62pYlknuFOccEosEJzXk4rPJeU/FsIYe0nZbVrXzX859Dlbq11VCXww62uFK4
6Z/IMjoglLblfEyclcwWsqEnt7LjzWm8LC7QTeee0/7txnInJMaejFxULwYK2SbGuY3tiKnzSVJR
BJADJxA8f6qmFeTlX8wN7lQVhwaRBorRBguw0077Tr1us8yWAzFXwwgQP8TufxIt+YeFND8rrANO
YaSJhKS/sELtMZgyGpL+S/uBk5k34Iozekr13cSjHZ5BuskBXolQUctT/vXaGNsABj/MfwoNt2wR
7vhR2UpEBmno2FpVrKrM7g8TFfFonWQ9gYcG7wHDNeyXgrUllFmhm7DamLty6nARKvZwjOY/dZaz
qG+rLuSFOu8KomCurR2Hw8Dgvxlpg1EXCUS3KQSRZug+degcCCIBZPUfSb0+4QBwFxbZxFLYfrRt
fjdMWvMFkiCcG3lewJUxhW/jW3VcMwhFNu2ZXMFVwpdIllvSoqwal5syyBdlkaPJpmncy5MTJmbQ
GQn2TdX7Ax/zoKGnbL7flRIcWx1PXMuEPU7yoIYSTwpcS2WmFWetkc6tpF4yRVyTUnNjhnPOlN36
gj2EPO5zlOaVQ4ABGcC2GhK7FDqJ20LQYtAUpJJ2ZN9KDq0/o5sYnMxfJ9kTKYDPfYlX3Y4UYkHJ
zzbNvUTLvwyfC8PYzuQzumpnixeZRFhus9YV9b1Q2WGDBRT5Uah12MwK7Ps41PvmlBPLyqs0xlMB
W8Dd2PYwwOyBm72NriQekKcYT2hjOGMAeFlq6tm0Y6xSBiK8tq2DRtrt1CrB6jZdXBqDMjnV8clC
48zkjI1CdurS9hQETvaj2gBFEmK1ZOS1xvS5tOeNTkRDPpxSmx4hLU/I4KX5seb63UBDmfCKf7NA
mNrFdaeTPn2kTnzOZgdgZI1uYr1yzG8Qod3AwG5VQVe2BnJqfQpKvDkQLPFjv5YsYTvH3IoCKQMy
dDDOVrmdm/znW4ra7+e6995FEJbcVNwKA5EV/6po05PW8gM+Jhgd45AWySfKGaZAc1ffaEKv3H6u
jEdR2yzewpwxQ3vOHLbs0aIgX2OaLnWxm2vUcPp+ZJKSdvpeqYvDuqVugnWOq2huPhTI4bqrKKRh
ST+n/1cRNRPONioi/C2+qfdHNiNLoftjKfky0Bjq/X3J0kDWaVzBQnSHBezEIgdjS8gwFm9p+JWY
YzSSSYKad8WUtdDppu12piHu0T4fuG4+kIh/KoBKSu2eMOZiE9oEr1WT6EIIFedBLfRHFbycTfpk
R4F0A++eROZLJXiS4t0r2quj2jfl3qJSiuBiJp9TU7ic5HvtbAp0noZyqjYlWlSYfWGZvH2SDoRm
OaZsJBFZCWPsR7IB2ag2wrm+Mv7oG/mEoDqqE8orRMHjHnSyui3nWaruZtrhIhR3WiFJuZbyz9HC
sWBrF7GWjNd6IuplnM8yDacOwOVs/UTI4ba0P2VW7J1Y/aBF/tKS7WWK9dvUoGRhm1iz7TbneKCY
fVADdKYSGq1N+TWhzkuRhO2LChiCyR5KTk/6x8TZm1y0x5K4Zc1+O02DPyz1qDRArmoXyzmZI47S
i9QnLuraXSsNQb4Ofi57NXLLGD45pVyjOiEmAq7M3Izf1NmOUngonjqyBqtVgsyy2abHEZtlalom
31jAYZhD2CWIXWbR33ClRylBB7PJEFDDo2PQiANqHglh1MfDJM3sZn/HOCUmmHjx2wfzNiIzfHob
JnvmIL8d+/I+RN+UrgzRvQqXWR0MTrOBWNMpzp6TOT3TmaYJoadA4U8wngVpf/oa4RSZBX3zAPPL
iGTSCJmJvsc4m9gXHwa4cvDgELLFS+2NL2ewPmcrYxk4ReSNnhclhG0yNeJYBNOYHTWObKOyj8s7
YKxD/k7pI/GFaCRZn1W2PsvkWxB2hJLUSLFPm+Vja4b7NAnGJ+g62d+55UJWlmqCeLQsLXpXFxrt
SkEIeMYIW3nXsw6WUDTTEnNl1bWf0k/njOQdT8WKpyIGJqgBE5wABi7Q4jCse7rE47Dd7QYEdSZX
Kgw6gjTwQglwvEb9lgdxxrMLOtdDedb+OYwIaJ7wr1TQ3fOlI2x7L5S7DY+z5GNQ+RgSci/xWfNP
0HWUUyXhduwBiVuPkb7JrGowC2KoScL0F0wJpqLLTu3JHyBpr9ON40RUAXZtr2l7thejJyoKgHs2
+5L9ESOn6Sz50pXVxQ6kC/3WE/lJleVf9rB8lFWx0xeA01ypugCUGB8sjE4OY1y6Oc24l6fE28gH
NOsZ0zOxvGu9B2TQtLiYgNPnVTCndlBCHcHxCVoAR04TYubK0NO1W7ubqQrbBmZPhkYeKZMRphen
de66Wj8SvX6ocv6Y93qaXFTz8eZqpU2xbxpG1qoWSWMeVXHLoHWj3jcClR78paPXlRhr5nrhV2hi
O2Dr2GZgT3UnnDpKzbzCo9AjzIuCqFAiPUYoAP+EXIPFOkP1ugg7uQwO3OvWUwdcCLjcaYUZIes4
LVhz7jdFvOysf21d8gIF+LXuMw3vTmXTmHdk61VHnXj0JfPEg6ucv6R/skz1bhmXvJ7PSlxFizd2
32ie/40KBh/mJ3zYYqlCw3HOznkJxWHt7WjQmwsRo1QJkWPPt/kbKi/BpbqrYRHlLZ7jI+wAL8Ez
Oc/PDaUP3i1ivKVIz3As5fWF24a7lPaVoeRHPQ6fBsstBVVuPbIYtvH2l+wyka5086X4MG2WWSy0
agJtFb7QSGUfrWpHP0x3ZZLc2su+YxwzFWoI4cTlrUiIXya+y+mvdndlcreXIbSDB57zmrgXpqX7
lIJO8W4axTq7ATZ+XUw/RdMmsSaedo0JuqU7GNxhFKs7sxjDNw+InR2g4KtBE6KTLJjEsLo2apl3
yIanXBiD+yNqAFoN7sMDue+uLv8r5xXJ/3sDyIMc0z/gmzc+pT4BwRcvKf/GOOSXyQicEmuD2rtj
+13ZLWZrLWCJSTyu3G44b7CAJJRVpFtkZNuYKyRLExwkcXw1AfN1whRAUlCIyZ4R808r2hKoB4Qc
agAZY/Kb9lWNtJAUJQvlg8HOJZ4RmZjEXALV0Yb/yJikYnEnQmYXRFYtIbMDtLa3v+IdOKsCUeig
ftJdUaS5Bl3ZlBooUYElq652DzLAc2TNfBYJRCMALPqPdJ2CAVVi3Mm7UdQk+cWeLHgT4koPW10N
BBs+2Afz7ZbB4XLNyIz+LG4lDDKAWLhwRW0MFmf2yXjxWBIO6FV7pnkmNkyw4TwKASySwNieva5/
lOMv6ww7BKiqjpq+nnPvHQlpMBcbvJ1NzNRytrP6UhNZbsJYXI9pLW561XF2Wsce0VgzMSHHpFSJ
5CzBOSbqSRjk8OzWRPNb+tNL04j/QYn7vfVzxhL170beFxkX4jhOyJDYGBO8+C7I5hFhXclZpav/
6cwrEjN2xz/GWcmfDNHYjC6uxxwJ1QKgm1+oz/CW42bQGYvqSM9kPHMGqWLSQfSPLOuR8/55TS35
krV1WVJMSfZgPrNA7h3uUZJFedirJn5G44/M817YmpejfpV6xKisqhOLu5GvHLFCjVhB5iTPmcIL
LNumVOATW+lv03nm9Bh3ONbN/FfLJC1DsbDaKe126WtqdmqwZoN9g142ZlxogPHQA3o9AK2OB+FE
sOKI7mGurONbmp2ie2BVeZQLlGzNCl+BR4gq7dHhuxrPFV0HxchJjde4zGidNG7/4xpojTjb68aj
HSXoe488g593b7ZEynvXRe4fQSfbH5EPtvuK+PWsQ+Cfhxqwe3Fwx14/tBxcgoMLkF2KG68jN3PV
C68XvWcQEKqETDKP8jfyABBHJDoQJHlHgPsov/LUYZ+y/gFk1RJ2U+TUeIwDWsYL+gSde2dO1n5u
pp1YTMKbY7jwBD/ilpAJQjZs3HwcM8yWa/9dJJWMH81JYFq+Sjx4yEI4sooOwYjAHNBlJZKl4Zw1
9vlgW+WRopY2Kdzq/0wGu2vUVEY0WOnZ3igitYhVfZDGGPF1O9LnNYLwkFtRQ9kS47mZGelnS3Hq
CQYuJgRkhAPj++uH1C++UeoejZ7x3KRwqhAIzMmv4V+lJlqMKqjIEuAZprT0GHgn2xGiyHR86JDo
AGzxwUxAp4dTjdDOgNehlwj2PdlqjqYYXkmyvuIOUXp+HWL5oo1pyAYCwdplKYXHihKy/1/AJjmC
O0kmolID5UV4m3iNNNi5A/+uYeDhUEGlSAHHD6ofeOEK61nCZ2c8wQR9ix6RxcqQ6gwapI0fKu3k
ShLZ/CEp7PLHcl+ulp+dBQyQRAzHIc6OJEMfNvKA0v44z9KB2FaS5lEXIhbKjiU23gFiMamnb0SN
lswMKiXWbfOfGAd0xRwl/l9krqr/Scg+VrT0TIzDubKlM6PdbRu8qZy9Com/nfQMCEicm/HGQkQ1
I500VnrfcfhBNMibf9XMYZYMbmf1KM6t8yZDkTTDTaJLlHCod7+L7RZDgFwYKFQgtzOaDAk+rJ48
rPIAocZl8sT+/P8XZvy4Y10Ldqw201/G2Pt0+rTgW3ZkDMlmYAJ8hnb1znKQMhWLo40A2Qlt4Hfw
KY+O9ILq5VAplKX4ksZHbKA3mmCpKQZAbOtWrPmtNmhhGm9xegrs/lw6VSQRd6jooen8frMtxRO/
zb5F2GDOZJX28qX0t2km2hNlmYUKyh72S8Xwz/TnFP+lmvImyGGxN/LGEwUlBOEKS2x4VvV7WN9Q
rUjPt6uj2Nd/BdaMechuZHQ4SNKN89xA91PSGLLXj35+X1c5zvXeRUO4U6F96OXEw82GMC2OKlzg
4v1nNDzraL5qv9FivzqqDt+0MlmnyvdEah95nFzMNapIJprakZl3euxr4ULkpN3zyZCEDpQFVkJi
bf4kYu4h7ZJOQ0zq0tI7CO7iv92LFGgMUeGKUxFZm6ypIHR7MsbQmKTmQcF2YTCygo5GVaIi0qwl
tjfA/vSPYXnIb1Fh/tbvybJFukhx6mYExeabsoflO2A0Iu0Ii79KiPNVQz0YUn+G0kMk0LPTmJ/T
77HSJLX1qJldQDrZAzLgqQXZKDNyboEX8jSEII3Exl82B8BJE1azHAJsB3325jg5GDI29d5CWBKG
5K0o2iSUbYPOHyGj79gyoqInfYpVfVDZQFD9l+rpzejkS91ww2n9qdknFpSSRnO7zdh9/rJFv+tq
urj0lKxEqZaxn5Swkq4qjFzzYFVfo9NAJWPIN4/8cNuT1J5Lx8TmVwcF4lscZ9fkj7LZBBHcpU/S
G27LbkEihc7R4OyT6PimmP0VJqe1yIBcLruZUelqICLi12sc2HWU8CT8JbI3cWS15GdMHFsLRxYi
UHPTD0LjHlYbT8nR2n9JJvadTTvmnIFoWVwoprhNJAxiAK94SpC3edGv6deGcVxlOaZsLSMSdB7b
beBIaar4RK0czRIywByPFbDh4TaBJWNqq1goDkzya34B1P1fgQCroW1sv1iPJn4/pDwY8phzvN1T
6S/2YnSzTdPzACSGoKBY5vkgkXU9gkyQanh4w3TK0SzoduInfC87RT3Ok9+4EwZQ6tT8ZCXXiggp
YDuRUuVz1ce4OR3A9iW1LGdQ14UAsPnllAGa/Y9aXv1aXz9y3MzfiypeghSpOtW+TBLukR990JyO
8rOiNpCG5aYiCRkvM4o8murdKr5bEBHkrDCm7O4z8QppGhEOdgbe1+aInu1j/aWP5L3S9NU47oqZ
KWYi+/of8jbnXPgtjIakpREzq9AiVrtopUCxtQAp+1EVV8C6tbhPGbXfBlipyq+SADX8Y1KMU97O
YbPHRplXPrmDUJ6Y0eJpLo6TxLSAWJcZLWGNB4dsXc+qOZtr5GULGBWY0t0CWNxAJz4gcSX9egNG
3FcFygQsmHowwhwaSszc/SWWdaa/ADqye+eNluW3LbZMuEXM7PYx+QL5z/SukjIM3OVeGnGYbX9q
hAF8lwFDlqqxbkFT8qP2ZrwZlEzmcem4HpCIsUt32F2iKvaM+wtxHqPrKpTQAdfS/wBwnDnuBn+s
ksnBVMzdQf8DIv2hGfEDWyEktJmFxWK9lx+/zKz/aLF5v6paflSq/ejZb4DG3wnap9hNH++6rV3Y
mgVyIft4l4El1j7icshqqqeIjtbCwP2zg8R5bKecExc3rn0YSKBfmdvLynRQZXLlGjx/tHEpQwUZ
DO6hB+6kWDftvFCLmSzPBPw2pnkF5biEq6HhYo9cVaWn4GTceC6V1K7pLzQ0jD70fdkYOPbVlZfc
i6fcqs/G8VTFupaXKl+f5sKZIwiiZP8wTca9arSbzivOltmF+nyRoIsbu3mmZpvSt7vEMxhDV/HR
sRHiahYtIeHXan7qPBDI/izHvoJXZh7TnWn3Qeo4rhJ/LQXCWtg0NRcipx3r6pPslyjeTLieRjNx
mWL6ns/icyjNz1yNP+M6UEtUOdW3VuZfLbI5SX812/hVDW6pNsfJSumLdz32vBbcjAZB807DaqwX
22E8drKiakyi3FlCRLi+jGD3SwkmCa0Twu70YuDUi3/1YWnXB5ERxHh8612QFBNIoIy4FYv9HIrv
RLMpp6ApRI4PovU8HMX3SJnTKeCjrM3r2dwPe7Wl4GJC1DgXJ3JGWCUpRGwGXWTS0n+MOyJxnL/T
+26/d7PJ50ySVXKUHfZF41GmdYe+Mpb/CmY6adDt7TjxvjW3BbqdjUnAs4LfD6abS7LTRfsw8j5K
dMwcKY7EPUmAyxs6Su9JWYNeR0enYD370ETzizWxxia/b3NmNhOEO3Ngc+vqP1WtZvPZPIwd6yVj
N11Um/+6qQe8z1NDJIMW40QHoBaWo3Sqluqcpv1Fzgzfpp+Vuv5mFMWd1ca9eMovdMfgYYDwmMKv
Rh7M3UNehycuS9aoWxCxIvyZ0d0zyR1RvcdUgkOCI46ruJSCnL4labswjadwHtCx7Q1JRDW5BUaS
kL9AELH4r8nYR5RRZ6/UOZznoxR0MD40qDtG6MRAz5jLdhYgKhUQ4OIrpIE3ESBKyKAvQagisr44
3LoqMu3qLP00n4xx8U3i3avQhHaoshFOEGhxMXIJrXUDG5cN8oTn/1/TyAdno7HyeEqCNAfKCEg0
r2u87II43hblAY4xfvLy+FO+Uzx4u+ca55dCLNoR+Lcpn2ttgYjvFjlUx/7B3Bo12jpA733SXrOK
ndn2ah4/6tQYRaSzDGY+SdIV033W2MtD/2jL9axrw1m+KmiFailaJT2quyNepI7LxNCWwMFLYMk3
O9PuBaGh+ZcbxTHeiG/C0tmlGVi1B+eJGHr9040WLv71W+Myydc+XGaWJNoD7wJXHDm6WJsgrDOm
WsIpBLuyNXlQbkFZGATFYW123CxdTgNg2HfQ7ozMgOq4e7PuCJZciACiaWNEYka05mYBPQ3D71Gw
ox1Ry+dYl6fi2TUvhjvypAArAwLBiDRyPh3ifytb3yksB1d0RAtSmCZzUdvbpHiim/xeWMOA9fog
IKfI09MqCmSTjCi74qTzpaZx2CCPjD9TZ907Uh9KHmAGnACGXxNkMIrUzxcIT1ACFZP07QpFCp5y
r2Q+/zsMC8yCxXdFJ2xMRAy8CR2iPijKfBCCoWuy6wmBVxDJAesXcRyu83xSaulkT9OBNC/Xmgrf
YL7kSNbJmX057oNSdSLgqGsWSWsfdboatbb1TmrOmBVPTTBsJHEtsbtwpg3SgyUKZS5SJ0X22W74
0l+Z4Y8EtHlMLI8MNK/nQzN7j2CrmLdcEEebwaI6Sad5hXoLLGHBKoPEYmNZp/GTU4Ye5u/pmEJ1
+uL9nrGbGowTi6+yss+jjWmqa6/Ydq+sToKu2ycwcdiE9rhKN7m9OCPIsZ3FzgL+IFlXnZfAAUR7
j5NcP7aHU9v+NqQ7WC5Xw6Rh164sJnez99I6RNwMH+1tVpy9dpgz4I8/EYfb1Fgr9dqhihIuJOq1
ng5tbWERMDROyBmTaAhJOmWQzTiEVv3vWFQ7btmBFywUDInjmWScs3BFRtBTa0ImmvrTstrhaip7
HJduPBk8XUgQWxccUTo21lVpwmYwQ6jCbDMG2DHTefmsMIi1l65SrmOj3qrZvMfbfkr9Vh9CVNrn
NMQTghgyjMVwlkzshTigMdgiG3zrpC4cRkxWmXvOFYuQYG0IrPyYMpRfcOWq7rzk4uI08bm4TV85
SVREDzbpvgqYP8Y0K19IE+5ppT7apucwYZ5sC4KgkFR1d+kOYKAvd+oCimw139pQG5rBhBMCBcN0
UvX2pILMTpp8V402y1ZwIWMTWo4Z8EgJYkh0pgwKyQomHc3dl4l8tJMo06sLdNWJcESZGq8HLYNM
4tAvo8dh3d+c5KNF213Ti+QM3wzSGZXAhjkx4V2wf5NB38FrVwxqYkjeVpYE0tYEhUBEQRY6p7kx
XmVJOw86UILl4BdPkdngsm6JrRyIjN31nXSWpPK6TCTKHBH12FmKBNXLLBaCVgcZDkhUdWdV7yd5
dV9P8mlqV5YKSpjPethNOvlvaPiMZyWapzUwo+6GI8ERd3ByWxK18KyEREuCG0oz1EC9jOk1353G
/E6Muw1o3rjNdnzWh5tjTbc7mBBCTuW+5/sdhhU7/Qjz2Trwv1iB03enCnFVek7fArMfxm2LO+hJ
RlAskV7k7FELAn0c1rF6Z/tjJfnZ+tqm5DAU/CpQHVjIpmBshQsMxiJ2ppWftY7He7XuKVnSDAMA
9cfKGtHmnxyGG9YvG6kuESJRC2Q0u1otZIsjWoUZEpfHltnEu6Yenn0DfaHFHd4QlnTSZP2UjuOB
MXZvDAB7tJBR10mkySHtRmxNaSgZPAbUbN87j02tYBd2JHvx5qK0YgSSsVHKiA4rKSS1ypP/OPEW
Kc3fhlp4jJMr875rNILp/aGFGmyB7Z+UiK/KGJ4dGAEDoa5IPpWdFe4URX9erH8mGt24NTx5Qwao
N95mA/hvYEciNC+gXCIzySuXvGu/YaO0DeC9DcJZU7INaieYFxTm9I1zcxJ8x+I8p/p5Hrh2U+Uy
4fM05Zh6ixKqHVCQyUwT7IuzHwsnVPH1z8sQ6vYPgTPR3aky7E+LsRGbpQKxMdFCXXNDLAZ7pfjC
91JiD2BbBUu2DAgGPkwWojV8vQnqIkhkS/fF+jXq+42gHNE4t3h8RzfGLKmGSFPBNKvxThqSffVu
3g91Io7rBDoQD9xCIivPAnJeiKbK/hsVfcc0LcNjOWyab+fqrSUoEYPv+nt9TYZC3MfyFU/ll2HP
n06QNvVef03JzrfXhER4liBVe5/Y7a6lt/JZW2TOdXwVtdsqDEa18qrF6dUp4wshbAnBu4cd+61J
DzjydBZbI2Sn+cFooM+laKSSme3+1DmkVVsHnWUE+gm8SxyalWKf1X2tURMHsGHW4mQDWMaiS32G
rRG5PfWzOE6zcaw1MKK67hlgaFPyAAaHcT8PhnLugs6rjO2wIwmgd87C03PzJmfV3V/9kVFRV7BG
lenPjxwPAUa0cOSqLriq2c8PW2QKekfzLFje9Umya3VfgwP41qiLmpkKM9RBx+G44TM3wZkKgpZn
drm2W+bTOVlSEi3xNqftXdPyt9ri2G/7f0NSHKrlr0XI8mjMxDZ13kC+2ugT9H6AGiSbzm3s4mtn
OO/L87jUqLOWH0xnInPVP5CbbjUbZzUaLbBAa3dOf5KfEwdLZuIvyl3pxmrv8k+6xXN+0iQHzSjR
1SVTFImKFX2gei7k7Gzzhk1lMOu674/uO15JcdZjrv5s4P6AqAF4K+8bFb6ATPBGjTh53vZrbe2x
th3sHgXgzgKD1PCHMPNmSgwgvgdXxBpoQyWRnDo0PTaymvXkM6lD+WofVtrm+r8S4Ck921UU1Pp2
dhne2+UsShMYKZUZdbgD6N9zDs1TP6cvxxHffqqyVqzySHMEUVpCXORJ2mOc9xy+CqhOs22xLBsP
MLGRcSOwGzzrX4tTbivG41DXLDKTIx1VZ9sny5TCqjJ2OQblUkoCWQViNcjBDDwpb9YTctRW5Q0d
kS6CQVPG4aPEMF5cSy6uuvzWc/V7/U281y65pndM1WSIBln/5NCd8Ja0cnaJcZiNBdMlK1gnhRup
C4jbJPAVkMdeKZSTNFlwl6EuD8S7w1XYwYaj7bIYa9npPqVaS3/WJb+bCQEyO8x57idjwhw68Wfd
8cYZexZe1hcsVtpof5X6oCvNwMnRKGfFQUoz149fmaEHpjWEKuOp+U1jjexciSYyqISntu2tsX7K
vzEg3LVivkvY1iECU2n2d2t2UTDdhyQ0iPESP20NzKah4EhpmOexRvKWjMkvm8v3I4CURk/aqzqx
ilz/Bhc4fTvHOKYWuvuMJpdGaSQOTIEcBuUh+7YgEQ53pcYTaGQIzOSDyqA9k7pd05zZ1JpkU3W5
j66R4Rq1ag0fuKxCNd5CFJJ79l8uz97G8vg9flu28lVvzYsEPqPCLaTN4XyqEzNYtyF8fwxcT2Gt
2wSmg4BUcap7DiaoQhK3nMmJlR2cDLUIUBf1tFtLLvWX/VobRKIjZqqRsHRN92jMq3TPHJNCMP2s
iLG1nPorTZrzNuEm+q7h8c6Sxadgh+/IVcgcJv3gqyH6ALdU0JkLnRF0Ml1l/QTS1F4CHWzlQOGG
Q5VstgUrYucSnLK/sG6UnkVXPnGWwH2LzBoAPuKCp3KQ97lwbovRXpNNOdP47LIxKPMhFMx0t5PU
wnCu18CWF7hdu1gj19q6yvJ0SJw1qMw2jJfktJQrmadkb3A1EAHCbc9LIw3ZaeNLpdbXtd/JujiT
Sna25TWYyiXY6jHIbBGMvj9102XSk0tbyeeO5BM7JfqFYtvlCotDxSGblzlZuWQQLlw7p10V7Il5
FFq67NcEcImeJByZ4xksxTr7xtj7rYpbzDed4Z5u3cUpXpVhghCFSn9zxpLEIiQaBoZOjMgVxBjD
MY74wGiti6kLGfRTes6DHZgVsiamShuuyA7cbKmTPFT6S7J5+EtAtTO3Jqc4aBO0DFp5QDK2b4i1
1jasTEu9V4BV9MAqkoq3BVjFboBWYWNQGpv8WNN7WdytQt3nYcICtCfomxuLh2WcFGAGrqxw/Jnn
5KYimp/7W6XurFa+mS/ZVfplJ7uhvc47kxkX61G2ESoDOa15DiOut1kcN5WUdJsUlG0Hq1KdA6ux
/FLL8F8ScJViQ9hzJqK30lmJZBmG9Xr1O2aB2c5INU6K5K6l/1LDCp0iexaaAX+k+ZDU5cMep4/5
t6YqXxKWQdwC+1RvXXUtP3NRfLCTjslYwwR/qebsUiwAxQcUA+thwYYitMvEDkQjsUQUuWupH3O5
XmSF3x8PA/UvLNrOhl5tfU+qc23n/goeiUGdcR166QLcR1afCAVjUrvUi1ntapGjBCBUW1qAydel
cU01+7791yf4mxW0XegI8IvhK8tRGRpcG/RP9mVSWD2rkHmb9m5a1YNlNJAnaa9PN6HQjXk7oPw3
pZpvKY7JRmNAtuk7fRuP0g3Cq6FeMMpf0CIrOuAkrjdW8/x9Td5adZo0sTHMRRBMP9URxqmr2N44
kLk7SguT6npIjXYv3vd1O/AiZlfpflk6b2IajNYaEPUKMNEhZxdma57f9QohXyQuGClVlbFrtd/k
n5SHx4EIge0Na7zwjf83GZjjHHUtKsu2QmW5HcATT7JgaqYfBpwPHSmREwbg6l5j3jaWH7Y6feg9
mx5ErlBAy4o8gqyC/qgDc2XrioZ+NlBZ4AYgIATYXlAyUsV8Blb7Wq9ATOEbap+Gs/KsrXguKEKE
VpGdpEE5OU7JCWEGGcAtKoye2KrM2MU2tRpChq0jFZSwlUSv7i5+ITN75ob42Kbhs29+lL11ASwH
cXccjQ+M41qYl/ITToKMrJHr9lsU4rMas883ZOA4IT4q5hWIlob1LhSWE3Q4mLWZioM9uLzaPpAn
n3gPf5BWrwC/rqKAFGfHaNm9vPQ0vyRwByrSQiXJebR29bGuf1tnPhdPQn3onTClzygjhXLKFx2c
nXKS1+3UZpR4cnWi3LLJTU2pdVfBjGI6SBuOxTU+xE1YD73/t32RK8BVgdPFxhi0L3fJ28+uDGxN
U898zLjGqgsOi9wb3X75M8sPhGaEp0y+4GvTpyMDkpl04qTo/PE0+8NYenn+Z4MTa93S/zaKAaNs
TsCcXXU2r3UKh5W8gY6ZBleTXGb3Ueynujz9C5U0Q/njlvcZ3thqrEF5zySc9zofYH8TuX7L0+S+
okLBvV868rXOIcnFZJjr+ZXMdsdGhEdMBHkW9oWeQbKZElEjgirOBaAIh2hDOJQS5sLMzTNkbCcK
acC96HN6tLTxiGcsPlc8iLsZa2t4GTf0iepj6ZPPFAgoEknCUDoKybmsAEUZwEFM15gf7Bd5UkJs
4TEynRmje0hy3zf3eVTj0+da5CAID8Swv5Jy/rowdheI8JwZ4J12GmPcUI7HOiAw8g1/UxcOMqdR
iSPjuv0STU3/LRHU4JczxxBiZ8fEHTeHA30mzm9Avu3JkmfQcOA0Grj4/HoG7svKrK/Vs0/dzlA+
08P4NOLigXcgnDe8CECvkNsP/XyXLetBuZGMPt5VX2bD1Ih9Q/8z5nVgxoJWoyEEePOTZ4IFr/g/
ls5juW0ti6I/ZFQhhykBEAAzKYmSPUFZkoWcM76+F171wJNuP1kkwXtP2Hvt3STAEDXLa9pS6ib/
xp4BglszqJAII6gzJQhnIxAiiyqXcNbJQGZPZB6mk3+EvtwGhhKNV67h27Tmb2wdXnNbMC3nW3/E
ZLPIEN5SEqstcE5aTIg3fnuFVKlxrfbWKXmHmXJpSaIf8DuSTVvjn0C3jLS/LtZT1JYnvFkMDRlt
suUWavWgNijxK2dtJld+GBEgIKfxZ0E8Sol0kAIn1Iiz3qxLXghNLkE1rCGIMVoUOdGDoTrV3k7s
mcQwp7WkXcc+CILD/oxXgkT6P9WGwfXijLRptoZqVt+GbfKusX6LeOqCWtUQwcAxanxTPdYW1zdA
m8LKESYqmNl5gRhPCXDRkVT0GNDHDv+IeSieAti7ktClkGCPmLOQl0QsxgR+ZnfmrxFcE96bRT9/
KAKhXJDoR8Lk5acu98+WANBNKluL7hQVx2Q2Dwoxt9Nf4TrG8bVH7Gn0WxkbEoU58d9hxHeWz2Tc
uIfs/uJFf13F+VVWWM+NfOjC8mI+LERMj0jjWVyas/s7q7F4GcSVbv/oMKHNFU9pKLx1hZ2vwzuJ
uKxkQWCHxtXs3b8XmYuyuen79VnTsUywPQAhpnmQWguTo9B7q0QusvJ9zHro2KheKtr71tWh01Jg
sBgLSbrDjeuZ23I0h+y0IG9UJr/tdV+JIkLZCMMkP5toFsj7fjl3PrwkX+ZokvvKrwdxTz4pWbAa
bivp0EbdQTIEbHJrwCAWCipJYENyUR+qkJ8biAMLykcb6rHKXNBm9IssXEIWPoblYRkXwm4MJ+cx
hXNkd90SMKvsgfXLOYHyLnRSXDWdu4B8l7ERWx2bRVLjUmO+tA5KcrvfdqkxdCFvQe5cXcKxuJY4
GwfUW+BRI0aUtHRT2p+qH9SSwbSmB1UH1A7KOa+uRpkdhSQ+jo6RzUdR4/eBl4RSS51O+av8E1kE
J0UzgSfuYDmlOe+lYPHyadyj9shozfAOyMg9JGM6NjhqBWIZJXI+puaYZuFxNQcggsy4XVEuAfB2
55gwIQGVAp3CEaQn9/voKCw5TRUsG2U864dTz+w2htYin4RRcgWQgSLIwEV/SlKxEwasQ9LMrMB0
cJS7xGQlpHtL+DTUDX1ATvYu9hNFcw7a+JiHmmWUQI1YUyMSD+vhf0Hwq8DzNSlehVB0Z9nih1/J
lN3rr62g8Y5zJpAlk2iIGMd3DZxQROI1BBrG+eQLkDa/Nt6Ufhdi9qoW8usyp2+rn7BOVy3Bz/jT
S4avDopf5pWTLuTydWzB6Bhob/Wb2dMP2tHbAhohFRG/cRj4UsR9xh5WUn1kXNFwVrGLWSH2M6Jz
VRXvKcw1g83S0lyGPXIdxHYshZqhCVAjJ5iTV4MjVILd/TIPukOPc+8lCzI5HjkSUmUR1FAq7wZ2
mO17K5nvbVN8dLnwnlnTuyrzuPXZsRLFt6GbrnN9JKGgF3wh4zruLE9I9X16FBRlD36MMaS+Jz0F
8dOujRLGg3TP9KAIIRpAwGpkW1n630BvVAxuipTRxk70LXV+nRm/JNLNOMygxIQA70mwOA2VjCWN
xyWLX9S96AyrSPuSHMPdoV/egPAemaPchO67YO6dDOOpdBU8X5KS3RI1vC/g8WYW0gLQdCF/66Xu
2US8xi76EIKoo/ZE4CDn8LXZ4Vjmho/GNcqnQwAO1a0k8w31ms8Wq9QA5LFHDbhM5X7YIctkqK4h
0dRsHXeWMBDnNeqoYTIAPPPZAGxGXMQ4HT/SkyF/I0j1xEgD3Vu+rJQyUbFBXnFoAfNAgNSNupcw
eDbCc0/4bar+m2HDVn9bcMvZ2yQGuSR78s/sCLgPZZyH5evMriM8zJZ+6Nf5INtCxgzzM/VGw43h
IHNbdrmjWf8aoUJ2p7H1EAh4nU+6hQFGIDGO3Swx4rtWVp0tbtlGeeWomOAxHOssB0LmgYruFSsS
XoVHfJ32FdtwCrbdqE4w77OhsU9Cmd/cAUnpuy7/y8Vwzz62Vti79/DjB7ww5cu0XmKpY2+xU0BI
EwjoLbFjzPwWpCblpJLAphfe10nnLXcEeSM1F9hPN/VLwZA8P9QcfJqoOq2hI0Jbgo7nQhp71p0N
phXxOMGqbRFp1CXdqHnVJY5Qlekhn0QVs0AwrsuwQKjIXkCppl13w1tABxQqxiNavo2RcD5hehnC
6WVZuxez4Dm1Zj/cotVcZSPe5bSmyw1f4QPZLc/pP5W03Wxv66H5GuvhW7l0zyJTnwZXXaZh2p7z
p2r9Hj7zYuMrgKse6BQap5KIthp1wk8xTdsJrY96XJQS16B6WIzimE2zI5Y8jAVbgak8ccOcyMKE
3WjKsAKrRwgzsUlIEBStEwf/OQkhWkO4MOkkyQvThpeiqV5qwKxJnzwysoUlRj5o3zMOG3GayAbD
dMJAO0dEufDZ9gdJqA7SlNqMbasqaCB8iFZ91HHxiRJbQ8QajB62O5wXNEf/othy0O7oZ1Un+BfP
n8zfDFNbUd8F47SNjEr25ehxdzWyGNUxIpOYDc/knoTbjzQIsaYxW+4wA0+SPhEt1vRTqy8vpzar
T4Im7X40JOEyXll5q1l8dZ38dAogvVyHT0AtFvm5FbTXn3zMzpW+vn5nwjbiY4WrvrOmosGg+TIL
xWkZNaxILFMklmuxYG3QPEV9yTriyiW8PnNyGgr1mcMgbqsj29uxIGecs9B0o246JqXkROIjBFPO
II4jCevENSkwJJj3emyPY/VXS8R7KkS7WiJV2JAxuvTstw5miugEVAVvfrny/+AqX8Bjd59huaKt
Y+bDVBPxT7DofEXCn4E1RgyzEI1kg6CBvJbdNuEkgSsZux09XpDqtMP1+8wwASKs3kLKFumdP0OE
yyqpZ2jvFtEtOYuGZ2nmrpA/Fl3j+90fiK1rZjbigKIVbKs/bD1746/cwNvJFRsozBfpuOWEYrd1
Yi12mPw4kcS2FBPsW4oeokN+oopYTqBqkiBcV58rUcBCN9KM6X6C9Csf26CoSwQAuMRSpGqofXT1
CqLlak7PhlFvzLq8GHQ4Auc0GnHVQtJAGbCAScFpQgLQflaa3YQ7lC/4fgOZkXswE+xrpdRe1r8E
fEjjGwJkjdRVi6CrjCDDwUxCMcxQLGZo8M3Om1sGqDgsdR0CBjgXrMwT4mexJJGGMnoFlSUxz2aD
yrZqPld4VBN8wzeC2twip7w2JGpBmZH8ROoYbmwGn8ah7yviOXaEHOLchZlKN2wYR3ybZvU6D9zz
E74sIX1pUMmS5REOozOthPu+OvWcXwGYd0vv5MnTGugak+o2G66y5Cejbo9aMbhT/6NWatBidjVC
TyoIp7d28/U7GvFbw6FG1MsAB1kG/q7TJhjAcbV/ot5WSa9kZqq9LPcumi5VWN203ap+MY5zy1k5
lCfGGPD/1sgNy2/jxU/N8lwK2skIaFyFVybIf0PGhEBNlqDkH0kuLcu4kq+srCtnLBNnioBTGA2n
GlVuiSqXMjUG6QiQ8DPiI6iSGG1J5veESJpv0U+k1DZUdL/Je3vxUluMJbdu6DtTp0OAVSPAkr0M
T6RTn9vsJkzRA1rDI8ulXVI7bVm8yICGM1c168tisDCbAWco7DgJPxIRUZeRoy/di9Vpjznpd8N7
QyorbucsvLRie0Fs8RAGAl4MXChxccagUEg25nELFP3IapwgYL51QxEjFp59dQFGpMv2tHxqkGIj
YrwnzMfdobeG/dQx5wYxguVjJHrjSjMm3fT2uK41S+ZAjRnCrRj3UTUQVAsORD3JyXAyRTIMyumY
R77ANGBaP5XqbZzurOhhotlgWxnEDF5slt4WREnu995C9V+xWIzlF9YYazc5A7pNxPCdX4+oJWX2
1g3yKvXGZg5qhHrOov6c5UyGiXXBCcgq1R4llH8kRUwD0NUr2jrOH4kxvRAldtfwSsR9GvkKjgBM
BCq8j/issCJjdsnzWeGBMhnkC8hH1T9JcqWp9ltiQyNodSUT19grjFeVTqMk2dR6DaP5UlNdjF1I
1fDWF39z8KgDDj8qLxGATRG07OL1ddq0LvmMjEVE5IAfxgCIy8ybK21nRbXTmCyx+ku8JdEogSmj
csK8x/HBPJ9NIGNetJrUMzIwq43pMHx34zdGvwsEl1OafjKcSoXerliPrGhZHUFw9O5nJjWioSsF
XSNI33kOFsxA06I4I3nfE7nfdGE7leizSvhYtu9aR0oKoY+txd32XU7yKVuQsLH1J4Ex0cmxeBXp
ufIZuG4s7YYF6LgJjk+DX9lhIk9u0dTxTeNi2vcAljVqSB26sk5iTwjQRjq2+Yi2sPITpsRjpngx
VyXLqkiN9hN0F01L7yCV+ktrCk4HIBDKJ5f2lH80S3EMkUMRJFUiNKCwg85sVe1Zib+MccDvR7YE
Q5H5MI/yicClKAs4IDSaZrKaOf4yfvF2DNDRdUc1IoQiwnijuxFPjdL/7kCIiI+WRBHF+sktbHIi
wljjd5Ilt2Zl+jq4qzEjsDsUDQgfEgBZqa4xVEwQVjJ6IoBBAiU/lwMxZSs2WGT8OhwFhs40Gq0O
zrL2UjOzRX3diUqQxzByENGurF3Eiv58cQSd5QNXnYYEMybdXSebveRLJzkLqJyn5ffhH0mxdut3
za8yFO1rmvOdZXKn0erACSyliLUvzsV/U0RUVTv8t1FLXmwhHs++X+t24oy6cZzA/1WZfgxnku7f
hEDVzp2eXhWilkK+wQYgVb0+mmUEPWw9GNAIi14KJqMIdIJUVcK4chgFN6vMPX6TvYYNsCe0KYma
m5OeoyqmHQb0Xa7Ydp7SipqUZoyiPMLER6mPLWwzW/VkWpCPZFL0Z7rhtSL61veqlM55zCOl0DkM
HXk20TlZllOKKK9YD6k6HofXvwqKfMpvRGOWO7fsTdG6GJXbgek2tZLA6n0Jl4DHifar0P9Wccpl
LvvaAoAPpGdadwdWWY5AzJasF2BzJfhtDR9izsiqqb2GmdzKQtI0iP8DH2FQIvb8iUBIDJ9VhZh2
VxLQWAX5kgOi4D2CJPJg0stEHuOWeBp4mBV6JYPneGvnyll7aMJPHP8TyhXbJu8f7EWq66MU87PV
iz6rNkrCYOJY7iBJT+ieDjqiYYMNSkob98KhabYEbCVfufpejxEeAYKsokPfdKcw+xjmUxuaPh+1
r15yTtKGBz6GY0YBRpwDeUpVt497YmTB/EX/lBi2f8gUsAuvGpczJ6cQ+uk5VqVdDxy/cjo+v0KB
n2kGmQg28mbiAEieUc0hIxAwcypT8ByJh0h5P8l+Gfq5MXviwjBhBtds7S0JFzfGWs10zaKGk2XT
/tU492uSvLvQ6QiMq5nD5Ui7gONS2NBo9J1xqBUBKeiDEUBQC1iU0w+xu8F4D5RbryJNkvHZ8LWr
NZ4lEn9gluyLxa6bnDEFNZQdUTa2pDymJIKFJvcKJ+YCV1YAISzX+i5K76XGVxy+SGi+d+lLxJwA
Mcb/VdGqeUFTM0L+BJvpbsjaLnZCLDvmgFNBAgndyrbc6/sq7o8Rai2JRA9cBQOtAdYzKql9b7g+
DCInMZFQcRd0s3FqpfkYG1MwX1VLBReR4ADuzpzM5A+qHWx5LIsol2JwRBJLjtCVw5tMnatP8lse
xMxZBBFMDfgpNyPANKtbe5nQtRDSmZNHDxUsy3oHQ7mnAV/CqG0QSPTD3mXXLKo9HK2gM5GEdEd5
NXyRL6gi4bHgdC1ybraLFhSbSDPGw4JcPeeYsATc/aDSrRswJlV568T8zZCx2kRMcPPqpXnX4/48
i+OJjFnHem0Ac71l/QVEMId6h6h0H+qJz/GJ/xAmgqjtw7f/xr1j0OCEQqcoWWCYSoH8Tpxct5Rp
zsQEjzgHflfqj2FFREymLNADQfinz8+8BYPeepqisTmY3DLO7c6gWkdRoSCGWvPpNsYq5ZSt4qZo
+JO/MUofPonV3vM69hrRVdNRRyyjIZbpNtjzM//nl7ZWSQ9mrATm6XdUOHfLaa2KuBoGG0wQyupt
4eaUbhiwS9Nl/ShC8miLowgVTQOoI/484xNrW6RG416bdozdSgAp57LQUB1J+yRRYKPsq0/rdzSE
gTkQI3JTqNTu8Vu6WI8W2yn2MSu55CYj/gkv41x4Dlev3jZwsBec1bqfUUzNN+W1IDlWhdC4viwq
4hjAdPQ1Zh06cldgOBvcDim+hGh2Bh71sRwMFbcmAvbwLBjyrReGOwAAjfc0PgzU0jxo8xdgykW3
5TtSqaZOg6l7mMU/nSRPVePfal8aHIS5vPtIDPWWx+udID8ULO803BLC10bp3LZsn+Kyo35AK3bX
1PZh3kMNfIbgW9ccbtTANXWV06AXK2dwayShA6HVOBBF+7xWaDrq6hTf+lbmdvRxlnhC1HuLJO3N
lsKTBQqYJmXqr4aUvba58NogdeTs8sw1f5Z2Nlb+MlS+qktujOotSQHix0AhiHFb6dqG0YvfUNsp
mysXXybFvEq6qmrCdFz3Q2rPs3yRw+7cEElF/bPXHG2pMISf8nDw5+szAX0SwuIZDs8ql3ydcgN5
TAFRa8FfHoKe52sLca5Xun0B+mPmm1w8RVSMlifhFgby4ncmy7y9VCj3ZXprGzkQOldsCEqqQBVm
5T3lZ2CtJxw3vaKBML9MYsNlDNN9iEagnAlzKdwtESGFSqfGWKlAh3I0WMQEj9a5comuYQzN+LES
gXNRaiKXIVuoR2bDPWliZdbZsCHxHmuWIr6QwmjuM39mZCSNv8MO99iekR+9RZWsD+G7++yMOqhS
qqmLYWqo2+hw2fINFcyXyXcKxl3ajTyuK+ilLg9kWOqOdcoJZOt/WyfxwoRw/JJYBtQUl2jpqK2R
QeCOl+Gkp1BsDGB9dIX2HOE0eeUYAsYpinjWnGhpUdgA17kNu+xz2xwkA4aTDam1XT4zvYCIfJw0
zw5YAp++V0df24Eh434k3Jw03s/tmOSACFZzRmgS30qDNWoNY12Bh4SEFjKlsYfns2+MaZPg0Zj8
Hqqc5ZDlyjKTdfrSbY+lCbDz+98Zml2ro+JlpAD7sGoyN+02GNHeBPmMPGnk6jC3xzM/ZrF+CwXt
pgvSrU2728IA3Wrra0J3TGZe815hxwomrojqvdmy3x7WK+yz/cjlrWN+XhXZHQk7OkrBvSPmpqe0
rCxnqwNjYLhIu06EKDSGE7NQ56EcwX6Gb6TL8vi/dGN/GAFqIbbPPmdGJcMo7Yeh3POMw0YBKYpQ
T/UsXz2DQ9szKUkIopxpKwHoE187zdM5tfMyo/2ZCVES9n3e73+ZVkpdYESdrc1fkYpATWUnCErC
SDzze01NFunZjqv4oBTlmcv+tObjSYbcyFIxRJUpyo+KyJBxZ5YhaYuoz4Rbi0RVBt3ZOgpWeASL
h0FcjkZ5nSfzsX7Me1mVrmnsNgKRv1mAcrjObwOghhBDZbYUO6VL7a4gebBBL5+Tf0fehMso4myt
yPmqm4gVU0UtIYg3NqS3JOIHXTRP2HjJzV0kj6KZ41O9EHUHfnPEVFfX3zGRBkBy5Hb5wBr+Idnk
ZomrBLolee9XdwzDR93Ub2tqvaxp88iB3fyCJEZuZjJ31B67ZWuThrP+Hb3VPLcL4pf22KdkgNXF
3gB5qdESvhe2QY8VMgJhs6dTqObqfSYBJ+lNrxf6WxmNV+NicglpFocOqZcx3SSIkUsmv9fD0+Dc
bQATmYcMMKzIxB13QoQisQ+v1lxiCoetSa9kQlAn5xHXhcIMBReUhftstOVAmpQzMA3xOx2+l+hr
Q06M4gKogJLEOq+xdjTIWiqpXe1eHpgHnbIIRSPRc+Q3W9Fd6Q9WwpYdjJURl3e0o/cUzcofedmp
RY80H0Kn3Yw8VQZRSh1Uljcaz0NPXsayHVqGJ9sRvMCyuw/Khg5ceD8dU0iY0RI4zBGu5Wh0MEHx
/iR8/I+hiWAG9P5Ia5FzVa41O16D5CmOa+Z37JjI0/gjGJjyxadEWYhIzsWho6/QayhOB25H1PQC
MmBGRy4wml2OGa0vQi/WV5+ArACDL4g4xJ8EhlQ/5h8563hfgWYZTlVjZJyKqzUZV5CNS/2esCgK
6+IDQMGHaIMYEv4uUxpApclzuAEJjHqkzqgiFBn+E1JBoOUK3J2VtDJFGG6DWzwNHFNhlZ9ltWZO
7QOqPnaj3baMf1b22ibU00o5qklz5uUwLG4GrBRSQpwv8GQFYTE5ckp+TFR49Sw+ZITn5C8u2qPF
bTxOyqkUdJ7urJKIA9+ZX2X1M2HsViNg26Z6nqPpvDAYN88smyFxlHtpU02wVQq7mLV2cojZKYJE
GxrVXa7yq6hFPn33TklXm3VOUOMBI5sS+KooF3eYbw/hD8V4cYqfsfTbgqYK/+mXkEciispNnwl4
E459TPzEepmZcsVrcuHzm1cESGDo1d+kF72nWNA/FYN/hssdQtXbNOmvet6/qsIO4MOOCNADHDWb
4cWGH3nBz/UqtIGStzcpkl57cXqtWIyx6WfY4K54qOE4u/0fuFcC/0OLRVXPfufTNU9/WjuKQ/ZF
0CnM+po1yb2SlUdhFa9QFc3dgADc7F5+hZklV2qbA0MNzEMFd140ln0vN/tOoWQlX2kYztNljVuc
DEFNYAC7X5Y9yklVqrOxSxSR7L0IMSQGET4KhaylPsuOPFn6HQUhd32Grv4invC+qAVzExIhniBo
FeRRvMyKsPPBKdTmQpRm78bY/DZBKWHj47PV9qmg+yL+jaoUfJ0/Es4NYnv9X9OQyGOMlMPW122W
tpd6pznWHQEUcgMBDKu+Ssjcy68iY60Wp/Vgp6JxFtPkKml4ZJtlJ2RYULrO4bEpPatncDcm6Pat
/cTXV9eXvcgeGyfuHuAt38BHPHxkqkmqoF9j/EUk6mEWNZvIbYp/LQBeVgak3cEU0LQtEIHdxdq5
OtQ3GSeHxhXOmW+Gr41+7Vf0lNUHWsCzmHHykULfHw1KBFV8SO1eZX/bGQlWd1hfa/5g4isG0dwH
K5h5mVV9rE3Q3ACLYU/IJptUGa4ltH3kKnB1S1zdYEZAMz3FK8pxiulfRSpp4hyn7LEHLEaGneCq
WGJOigTWGT8+Q95kF6wDSFbCOPRjEETIrxkIg7kzeYgbBpyLqtGQgarflQOQAVSd9Gzr81dj9OTn
pCGzIeoqpFD16wIju/8IkQJNH8sm6lAU56OZ+PDQeGQ2vKNTKJxM+sRMxVpuIg5Kib7d5D7YDWSm
JX137rhz8zk8re7sDl2E2scu6sb5ReK7KjYVyTMIVwWFosMN72XJalmJDjDjpWLcN5oVcOtcBuaP
Y8XG+Sd9TSTjtcujtwKW99MI830DJk/vpkt8Y+HUuRTrp3CBSgeZJ/Li1LhVuGZIwtlJMm5SRtQr
aaWM8oePjuOkqZF1cJwgzDtg8MIzTIMTu5gP3Omgn3trQlUHNgZynQra0wK/b1yZYtKZ89TesUA2
LRPAbwyZEN0xtXRToBISagL51Fi2qNh4KyQC0beQkXmhmrj9UtvUcZUMwl4c4oCOPFLPFORO1EoY
A+KDkmQMA5y6QZyPwJW5ZajtW50jEnaeaQQl++CMvuls6eZNpO8xwO7veqV/JAQ+ssxtAxP/X471
UGSBECLLhqEMHk5ZXstSwQfHDplZ+XiEs4NGW+FP16/8svyi5uJE3/pVAM+geVPHeL9tkayt/MiQ
E55C2HpnsXUbTSK7G7fOJZe4mnZejkTRd45kveOf4Gargy4xWQUNhzHTyKfA5ztd8gWVC+M3f/xJ
nyGvhvUB+CmwYIemgGX3Y2244l8YqCSUDlv7QiLAOgbYV2H9YjO3G+F7ZDNUIjYRQCqJL6szk46q
lu74Fcra5g9GquMK1rlMxj1h4/sBqgNZrptl1qPV6xVMQq0nAHDLLjoMDDkTTzz5Ntshx9C+6wwZ
JvZcjHFqKLOUlw8QOQ5M8H4jGhQsW16wdWjX/Bn26UOuSy+3cDt85SJCpvld0I6/l6+kFa6nJGjB
Py+wmYQaEDx06ZK0jN509F0WlBybvZtYwwkrng0Ei2htw/lV1nM0FmZvsdeubBZqYn/WkwKrmnzT
k3+5kh7LFQ0Hz5EFw2bynnd8xbvkcw67q9hN53YoYd5et24jst41CdOuEHnJGqCk9nQsqvGy166T
zdqpEgH6kaCXE7ETHkS4K92PbiKpI1t6e5QXLMJGofvoboJEq4M1Iwx99kxXw//X1WzGU2AuDRIs
PPRRwahscEO4aOVwGD7YxuGnn8kzUGGxq0R64X1OoPZrOXw0lC9zAcUL/ljseGQFzckxqwngcvWX
AUmfTrEY6fqx/SFiHD95zbslnOO/yMS18Wn2EvVN9cG/CUwRJyi5gRqjKQUZ53/0vL68aURAQNsK
m+Z842dB2oqC94S27pdSiuswlTnfu7nfEes1rNpB/ztiUSaH4qjFzxZleIvq0KAmjj431EhD1d4/
jXp5JqiUUDv8Wrh82iUfLBvCY2ZpTFTV09dmDVjtwoujDLe9Lc1oI8Y4MKx/Pu0aQ8mj5aQRd4zn
rKSTFLgLXhIcJsu74PyK4lKoi0Uk8Jj+q8S9tJYgpdHxyu9J8kR7PiE++SySW9iSLCjkt6h6K2g4
x/plJr033BY7hi/YxoOFCtFCC9Luf1vAMhaTji0UqaPiZh7F7rDSQIPYDxgt+RuuSLJ7Ccba8Fs2
GK2WD2EMdz2rdhGhfOatmXheycNaaWv6AUYXOnpPFHixXExs/idG/XhTv2sWMK1Guhw6r05iLvxU
CnjC8wU1NttoUTXd9w4D/8b2rhWABDkkz4JdEvpFkkrQQSnQ8MjjESyJbQBqftz3cpU6xpmvxE5a
ybvkYFVyAlyh+hYQHCiCPWMmgKdwx+qp6bmjWFjj+VslF1VL4ZWqxM7CRJh5nOVY8HS2eykTVE2q
7BY5tDB/xeOPaEbnup9PCbvUiF0qBVPKelKlxRZgIVpgy+KMjEomf+zy1D+tDkiXmfBGA8OctrIV
G4hTJVSHylClWCIHdqLZYuhw6uo/RqQ4RdP5pqh5q246adtjcvdM3dp3FBppz5ePLNZG7885tYPx
15jjc1Hf31NIQnXI5F36VwDHTbvZlczCxUWHWls9QBzbdXHEaC/b4SYCzvnAQ4UyL3O3QJTeJqKX
uYJom+sGHxkRHbSnArq+sBvAWG46UrEFdgBeslQ6b4glz9yKnrTbLfxI5nur9I2LgLQ/hUpExCT8
0jVswHLsRiyN6XQS5uj6H5ivJRCwaHjK8+dkkNy2j8gLaBaHXT/YN5t8I62iII0yJ4PSYSKSB0fH
EoktguKi2cG3cC2OJsoGKWEvo3oLAxQ1wzXERh6HC8So9qtJaJIn5ZotmCmVoCJVfHGNBNX19GLQ
pEcgh8o8JJqdloCEB728jSn7SdObbAsAH/OoguBQhiIME0VYxcz9W+4hI9UCUbqr9zSWgBsPl+5H
JBYyVb+n6KyXB6rMMfwmgIvNKLLkI1Z9hhOkLqmRO49HUTkzY4kAggvIh5vtaWC22gK4RsAcJ0+i
wu3FAIpcXqDXTYbAm/dbMFWC/Ly0hqy12EzLnLA2neEgyHYK6UFQ3EGlG8fcxshf1VmeGjYx05i/
z5ayHaYMI3ltogaKkgjRFgboHhjYYYHHw0866Hp+rDpGTchM9Jh1WnUWqM9MrXNlGmcG2CR6HwQ+
VGtqnBz7Ggl/pzhoukcrcwKitmx6qMvJoTBJb43gZKFDnKoLmzxCcOqbxUwQtxBgl0SkSDbsVqWk
gf2KUjrRCqrU2iFGPmXSq0qvM2F1RK5x4A8sAlTto0TnysFS5uNu/lgb4Ct8yaiyN8m1jNafegaF
Fr76eERCP4zHRn6thFvBsba0O5Lce16bTDEs8vPV8T9zU0kS7zp0bnmYav0g6+uxxiccVR8mAijs
LowvQ/LKSFZO8LFZ8rFF7lRJ2PNz/bgY8lHX5SMyFU60aL4mFlOyJqKCTDFiUKaGzT5Wo3Ncqsc0
RNdHVnyBhizcHbvDRPVqT4Ai2OKl8Vv8p41+WAW5Ml7V1DxNXXivkuVem+ndZIYiEFkQOd2a7YZq
9SS0QxMb4+UD93uKQKsiyFITRZQ8nR8xd6B5RZZon2BOjSEZvPfWVVnSWMOb/HucModOuJdVf0Ry
FMEwNdnGJqz2xX5wUOk5CrqhmQu56Es3Z1WkxUUwg4trjGttTHfOwYc5oDGd7fgZ0lIr95weCEYJ
TmtGDt1XhgAe/Qj7o3rxM2ZtBJah3DVdIBf7cvv2L+AWFRIerRWzD6cR8SEshm99ecjVc9qCgKsn
3zArQsirw+5XtcQtDWGaOe3wrSUbtNmfWEALC7hn49byNvDo17J86MrTiJpjsuDraHiiYtER1rt+
wlgIaGWZP0yGJiEhUM3SISmT7AI5teUKVEKUry18LSgoOYS5iKClWH10TMYpfzgT0L0ZNJ/1ctF2
cs1RM1TelEueEUY+uFa/+2mXfYRumERQN+FLlo6bu/65Yf30trmbWfTSvEQpFoy+3PU7JVLtX4ag
lnHcm6SxY2mRZVeXwHGHp1lRT7VqALe7tC/7ygIQbye7SET0gcGNmsObSmJiVxrZhRgA3H1zhOgI
SbtnVXD14ggoFOhqnjgrBjlP5CpimGYhPhVRx+JHMPvRXanYZ0I2XCY6oeycE1tDELW+ZRoM8AbB
hXNzCJIMLYzAkNPixZN+mCU80YCkUrf+U0XFWyatz9hVYUUsvX5P08K12KlUqk+sMkIB1Z6ZXGUz
xHdG5JOOXmc5JErvIrrueSfNyu++Kko+REhz/j+ezmPJcbMLsi9UiIA3W5BwBD1ZpmuDKLWB9x5P
P4f/xEyEWtpIJRYJAvfLm3nyX5qeq9fYgzpPg68yORsA0pgukobTN1ZoDfUBW+LbCEy9y+eBG8SK
QVZRz9JgntM4vayG5qkTLCG2xlPYRM2N1KCTxphS3yMCROKJwGH2kJjVI8ylySOtNxyL41FwEr7P
+DNxtLt1OmHkTA8SxoFyLIKqcQpuzxInRbIfFUY93gNy4DyJDLTsGJmVuqvjCnXKVrkqdIoCTK6K
pVx881b+qxX9SMHb6TTsV3aikrRP9eGuehUfDiEP7q+0vF+WWMQkhoxdPzNFD43RPE5u+pGrbGah
apL+cWG9sVobvNpkOV7eZI3iXUJfezmGZyKQ8bVpUSec1jPTtsp2nsvtBM8xNvpb/29YlH38033l
+WOsQeFWT5neCDVOAa/fjdfXiyr2VkBCXDRfUy0fx6+1frez9S5v5/QFUpRo0+huL56i0dNE+CIe
MNdLJ1NpT+WgHSPgrU1vq3qLVqv5U4zulX5VBnmUvMAoAZWoApbbA1hn/hGou9ueb7FKK0EtCtW+
muiA/G/5JDMcLGofDAKmHYAh8uLlykNUgS+V1AaiwpreMjm5/I6twt5kEosWzFOa2nRtdk1CNRGb
wQxjTdL9qYCxSGRL32RJS4TVLEdcCD+MtJdVLM59kZ40V7ALTvbtnXoSEH6SuU+I4DakaKXUG+/K
EcM5NemES9OU6InsNXjCG3nXV4OHZh2YRXao3I54+EQ8HDIGRkuY7YBYJK0ECIkeKcKnaRnjB6rW
0VzY7WIKBTpLDm4qaVLHPhmzbX19IMlE2UFyyKY1EBV0sL1i/MrEmtMH1COKlrpycv7WLHu0V4H8
yDkKEAzZxkD7dHVRfRFowjpDHqAn8Ln5JUn4fKFXk7mXx9eW6gf4WWgGWKHABlql4Q26xYnP9Goa
OU3Pyg3g2gwvUBIvgFMFmlsg1QyvgHFyckuWkujvpr02ew2wCuC5hbtl3RwzTcZhaHHgzk+oCbqE
MURUz8tIuopHLFHDUvP6/6xAVrenNO+SaoF8f5T4XJtWP1t/1mpDw668VPoRQIpWFVEnsrY4dUSK
5rSVhvTFLcQcnEB8qHuSS0wfFCxnI8FjFZOCOh3rAeDpTJSjc///Jiz/iqF2A14E2uMm3seI/yKp
W29LrvLUBwk82vVWoFhMner0HQ6IvZHULmNOVgLGbhlbgW8WzRmt2mNYD+kluQ1JcTM4iyQTlpwm
yOOC0xtpDPqXQE+XEqYGiWs9uZH03r2DHlWFi+6e+43SVln32EfJa89ZjINocNAN4j18RbQdVDM3
WnooGYKrpywXpdxPsf8gOqOK9wPtHK0TQRGb0FqTPvEMgob9dTQlvOPdQTbfRyu99fPiUrXbv5hG
8kdhzfuUMlSIhG98yVdx4lpl3C4OuWaGBd4Y8ZjMURjlZRibqLrMpMUvnRzhZvkdS1pWyq6ycJmO
hod5A/9k0Xs5Zox1czh2vOyPKpRYEyxIGqzi4Hex4inAqIpYdjtXi77Rn1upv5BzODGhqwUTAS7H
XtmrxrajNlhC5W4r1eHs2UDJYaLS9Cu6u4yI9kmnqTnfMNrSOCu7q+llo4BQBGJb5IIwk8p+i7ZE
itueIUbKKZReUVqdQgRrO5mO1S3ngYdE2kRw0pNLEDTc//FiH0BKTtp91cag0lsGGepN485ezOWB
/SSlN7UDQA+drI73XSw8EVqEKeif62QGc/Cz9LQ036etucpbde4bu/w9bxtSXb57y4VtwQQRTXuR
FV/V3bjJ6wXiVf2hir+Ux8aIxoEk/yeT8vpavzpTvRo3R88FwFe6/VaUBAOSuVr25fLMc/bcmAPY
PuwHA1bx6asa4GIDdBUPXHY5qBJ9PJswg9/Eth2zZJygXBHrz+sRDNm+a8FWUUhLff2g3mmafZPE
Ql+mqGRVVmNRtBpfkRm6AEkHykIIW4WtnooYURK7ps9240J2tqJ4VALb5aZ1FHpF5bTdL/AmG87N
iiGEumU7iCOBHv9Eg7CPqQiTsoNORcebVsjjYhZUGwypm/9tp97XCObU7Mcikgwjxu9KBNNZ+QU9
ACy6hO+I06KibG4WoIH7mj4CEtloXbcH5vQomnEEzFPhbpSzlgEArU113zojzuifatb9QKeUsFdE
yytgc9M142WskFP2dsmGHrxrQRQVHsf0DSBX4SsLMoD7FEzjTiGiDOIEerQwj4fezA40zUZYZ36Y
pNgZ1ZAqldZ/UR0XbPVJIGKMJ0lRNiOmdcO2fjHlleRvK1kLsYUeGrMD4/VuVJ8WSmDiE2upwQ42
MecuL1Wct7IsJkucedVsMmm/ing65wldsvJGYm45DmxjWluPEGPVi4EbX9iXUXOW6/IMUP+km8+F
s6KVGOfNazkPduh45Xp+Ewx2QIAsieNold0YbPyh77AgBVFHODBWAwRr9y3vsWAOxshycFEIj37D
Kwac1nnqjkZSPbmmZXrWd+pAaXjLY+W3DtNdpnSvIoSUulTTY2OCZELLsrKekRlatI+X2KF4oa5t
9mQBZqMhAoAdAzf3+/g3C3e3gs5KBC/Be9oVtBIGxLdmsOOECQdvmB6C33MMkcuQ7grp0c505H01
yu8ero154QHK/82JOeAm3GE4TDY7wVdI48o110P9wY8szQeemGZ6L6vuMG4KBEY28CNFbeyl2Jga
1cfMhr1F8RsOGv4uabksJseBd4Etj5T5KpHAdst87ab3WGpUmK466AE2dlFzgkQ0aMN9oU8UAVzH
3zHvxyZxZySTeAnRao6WQExu5Y5mR8ZEckDdad+5/CJfxc6bVOSLLhPMcITpoGyfZobIs3J5IfDm
giMZ8UMZmodwKUTxAw//RyFZ7+kMtc6YaeiQ7A1SaLd1FKdcmr5z9dxyMU56yoh1y90sy4GkRFfj
TVCHu4NXmYmzKKtHXU72EcYkAF6Fe1JT/TGlv29lOo9NZgzkvzkf4meTHnV2z6j1fUszYBuLRZxS
nQLBUdX+rumvuXoDFfBHrXT8mnsV43g7/FLOZfWzyclNS7uL/lQbA6Dju9YsvOk2XagQOAVclcO+
nsqd0Flhbi4hS21WQrqvQ/1lhqPjAeuwAgyCjgaLVkD6IX3AWvy3KJNT6bvtjyzqp4VZtGzw6VWv
Dqzjtjf6bP+9HGMxOhLks3kYEPJIaAyY6fG7dVBGKo31+YpFSF1tolE27Ln3wZre4wrQYpYG1XOy
pKNePiT2+sYQhbUyhUqB5E3xQ289RGO4N3wwHR9MHk2+wDJlhn4sUgAbJw82aQpNbuNePY2GhK9G
Ctd1t07zcaRuq7RPoQiytqPSHtivv2h5MDq4Txe4bTOcffDHhOqlFMW20QIVX0J3W9PiRqXPFX34
2mIh5giorkSS73Fh/4npIiYyQ5zEUK7Rpvq3fxxTQsrWQ4wpoT5YoYBQXb18umUdGoSYddLZVXUf
9fFuQrNUTcEWc6qf3C3Dt5T4U6YQoMAgJZsukYG6xJU/cryPEfTZmVv0pxJs63rZo+0vo3UKhO/2
oLqP4gsGNUxdn5ZGodMEQXjKDn1LWNHYZxaxUfeVY3z2hBBM7lYqnJmRuArOLx4NngT4e4HOGie6
TfvDDtylJPtQK9hI4vXrJ9qbxWGnrgl5YpfaFiLY1sWwmZputcYBGqmNOnEWFONB5R2Cp5H+J8AA
5iy51Jga0EZNK9QLZ6BjI4NnynkfGRXq/xETuPLQKE2QLimfT49rUKIpWGMtqxOrrWAL0ia0MzYJ
HkDlD7nq9VnrFSRlZY0VKb7+1XAqR0ZZalqMX2BzNGq9a2q9E9wMY5zgiHJFWFb4CWmgkWrA+pcq
5Cw5F7kPfMOLh73W/8gBzpZR7b1OUyjdgPuzk75j7T/tFHO/rVnR0L/JluvUfm04FpZ13+N2Z39r
OQ0lrjg6B3FCpa+D6WC9t79RvrWe8ya+ehK87emznx86nZGjexSXeq9g3R4h/ZFLIYTjsrDTkaba
7tH8M3n3odxFwsK4C1a7kgMtAeJX4asU73gt7+mMPgIDaIKPPHQgWUnJIxbNh3GoQcybAbGRwKxS
GE/gee5tT6B8eiW7/GKavbg3ePZ6ufivtTjt6JyLz5Jc7uooCuRyDqiH73AHZIctopYs82UmbQvO
0vrUqQOs+fglWyho7evaPZsKp7TUXVJuOxUIFl31Gy1mWcZUMDMvUj+L5Z9BGVQ7PlBv7ADR4yvR
NgJz4E2nymuYzLZ0O1jwuSrmtQ05oFgBINReqSysftZztJi+/qcghiYn1PXFrHIS9PxXRZdKwx2B
s/HkceDLSRy23wlnUB1VTcLhp9DJa2j6fjEe/bLYEbqGReVyuouB8UrImMZJfuTMg2JM/L8/Gye2
D8Zt6l4aLT0BK/Mt3q5HnlRn0YIsgfD6Wn22y1guiQWfqk89cdfH2nWKS9sEBkfDqD3Dm1PRKgUW
OeJls0KLAUBm39LJE6mke4nVTvtuWURXH2+mmMK8KGcy9gtqL2C9jeFOjB9GbHIkiS7476/1XxUM
ujh3bpk/+v74IeWCLbgf6/hH5G2FSbsJ2D1egQqKOBklEAEljuEZHSCzi4qUkq9XLtpDnTHYQHbt
64u8sQjnrEgMVdHwdqrFJTayS1FGZ0JhsikerS5nZyie+vEfd+zCEXngFxoBD5qp2CxDyLAMnufv
fT5xERsjkUQ2Qd9JRTh2/l5yNpWv5TwOnmr/8vy8IECAjqIZkle7Y8T8rpcvkTOmQbK6WUDG7AsG
j5g+yFdh/KsceqOlnMHapN5uAIGRqOxuyo+2ad6jjQxLq4WKpgI9GJl5Vtcg/TGzMMHXchGNHney
ZpMJZ0Hm12g5ZsGB5xTr6lWBFI2VeTD1a5UxWge4MPAjHzjYqp1NY7SsMgmTYHrR1U5yVZyz0jrj
0nMK9jWCfMTDQBKbTiILq2Rxlqs/S7Q4AtRzgsSIseY3ywCsoWyiNAeY0I7sdDnybgnHuWJEsSXr
YBCOKyWfM6LdMIolLw433Tdi2HH8jYf0QHu4VLTHcVhCXtHGGiJaGYArtAYUy6lzEPKGSvKZm5B9
RWO8Ct+92JGa6LGQuXwTnhNgJOaNZgNpj37NQ+pclUCxGoyWzZXa47PVnAWMbL3uT6TaKSjZlUIw
R9IuJfWwJM97KbDE2wL1uRhZMIpAIKbwSgptPvYkB42MRlZylASN6UFwDYvhbj8WI5tJMIBMmdwJ
rZ+Yb16q/C57JSy25MRYs3uTKoaZOaZsT0LNKG11yQL9nzynPl4xn0eTXwqk5RMoco3lWeLidWnh
qSk8dR5pZRs5VkmLL28Dt0eDA53Kcpgqn+GSNNHVLIZ72W6PgZyyAA5SiX6JK2YCOPsznP2EOag/
imkDQiM9qoMaLgMIhkpw7zrxOrntTip5MKmyQnmODmQxDptJtS3GC1PwFs7vtD9Rohk53f7VT/4i
IwYa+rtGOzjPwuFrcvewX4KvkXZXaMfa5WttrEsKZ2Pby14SWF1ylCkBnr7UGysy7bIemuqi2adG
KK8VN9WWwU2i6oufxl8546ddrJg/7S/2aCi43gtJPuEs5BnLkyVbMteAYruxBkBwT6Hpwif7QG38
CE0pvVgCLGqjvkVzcZdr+d7kxYNdP5y0hcxjhBnwY6AmUvM3U/bT+3dBRlUsS49OY5YSz1HvHtU1
wmEr33WZygHR9JPdC+Wn8Xehg7UwACTqIdxChelt8VQuirfhNqxxxsHVZ7VOKLiID505HzaePR0J
KlyJGL8m+j06kFeb3Zfey2lWHGlwpCB8K7KroaU3OBP3tGWcV4i6dH6MjSPqJb8vVapoNL8QNV/i
jzoxJ+wVOJaoQlrPhpFipzLCcVc2CLNgouYLz0baD9uTq21R6C6BjsuMNaBmHrYFLVoziNVqpCFh
zzfydW3nG2XYmnFPBumROnW5nXGHnHtkiTyOGTbMc5ddcLd8NZr1WePhGuSfCkGhclsONyXnT3pB
ME3XNRliy2GfulUoTMWODWfSFNCY3GG0uxnpTLBV5iRWByPCWkWKz0L6nCjS4bZhwTh5z6Q9dU/F
y8AR1sTPPBZaOJKM4ZjgkRcBSRVfM2nJT3YprAx2E8+8DJdCc2+6yVd0kNKMuZF503iri1Xxk29o
o/p86rX5VIHymcNRZNcl4QOjgFiTXo6T+WD21aEkTS7gJaagcdgmtzESMl7ByjO5KcAuO2k/H6Kx
/R+AXXog1wfiTbFXIjy8WJibHiMoJS7HuP6oOeI1FLBYzGiEulY0h5xEl8yKNJ53WRCd1oPW0+4U
1aH1YITRmTayYwHTmjGVkpmLgVk50bmjJNott86cPs6W0D21qnu3LsJDp9K2Y9pI29ldx+zXDGkj
aT4k1yJC3tfr+6wbTzPhUKE+E5YHedvcJHS3TPmIblRHjDuOwZvxY0GY4TBKf7H2Krwp3WEd3Bwv
vsmDWf+krXbXQyJ9Ub9FvyZy3E0nYYnOK0L4Z6UQgZPqgG9hUENgZlUDfbkxjUcBE1HBMiYQ4S5F
7aGpmm2pwEBinsHjw8jLR0p0X5iu06ZeIiiBpK3ncfYRneyMZOtEY5l8t7jClOUak28w5+wSGs92
wR1Crq3PC/fDoh4p+iuvp9xm5SmBNNQL4H5oAyijZKqI39mgk7bxVA8YAa2rytJf6Tlh7Kl3wRWg
VVherHlXWM1Bdk3hh79dsprevPVoeJsCF2TNzsNA8wZe4EKiTzCeTxZkenPeAgBQKBEwb5eflFov
tohuUwOHRtisICw3xJfRxDzAPDom7FaSXcVwNZb1KVkuWrcgfZR7UCrYYCMCdRniwP9bYnLf5bA+
l6VfltSrqU5U9pxiZkfLfCvK/S0d/OSHozP55foItxzo6bGGuoSk+fulEcjkS0VxX3w0875lSm1r
MpPCiXhIWxk3zWQ/hFTnfBIMd5tecVm5DvjTkjXzjFsGCXjDbrJPWYZ0i2DnIvxGhXJpRfYnhcqT
6p+ejfuiaIJ1HoK03GFIQAIesuSZ0Ylcb92xBsUqpUBC5DbE6Oc545chSPB4KNUG5c9Lp8NjGM/p
op3P0gFYhG74ywIKujbekS1LGhMXje+/gPsCeyq2Q0BTOziclK7PWLULYTqZ3V7+spL1QjdT/z+3
OkkEBqWpiV0OmUei3Esqh3CLwjaQaosj5+5Xhiuz+flNcIEIKon+6gLzdmcnJakZvrb1xyKKgZjV
B1HSD3ZLvegPxTw4FXR6FTcPqv+MkIhNuWNWjVeE3wUE48s5JCy4naFXj/xJaAiMUbnoNVr0h5Yp
z66KMfj7s4WFU5P9Vkd2r1R/hIMmM7x1i1+Koz/rnKBAq3IsGWrLK1XZKxduknuZikgZK/Vu23F4
803AZ1rVc0bhAEltibXaR7JpL2UoEearaabEDZZbR2Ep3Md1QOAEJSrTs6D33cHsALroMSUb817g
SAIzNVDdfFJuertdDYGC5Y5mebP22NSpUH8t0mH4PjJFPlnVNVXuBqB2dfMHkl6cLCTcdHZGn2dL
Ja6qvwMBcmY2r1CJnVbfPCDXryrHBQPJKuGw3i7tyADIMoCpjiiGnVV/MulglhexpbAq2RkzOxjo
foWd9639plhpb6WaUDp/4/ZbMaj1CNhuOpgsnVJ8Vl+Eno900GAYOWneWzlwWx6BQTt8+zRxxsu1
MW7ZRlEcWr0/KCNZ+FU8xJzMhE08SJhPxKUlz3PtcG5YRIczBVeT0oUyA4j0GGZEK+TThTpM0YkF
xsjSbvcJ8KvETsUwxZAeEaqI5N+ctM3k22DeNIiKTPxu+Jz4jr9RiGX17IGxiHbjXoZZlhMmVkNJ
/6+pUd1j7CxZx4nfLYm5U2gue52ceyZXeWDxTVraHjWrD1n+Rb+31nTf5rhVxa2RFoeflrPbpruU
DUFeYGvuuIX2NP06bPuCNRWDkrWnofQcftMgSjD5NwT9FDs1xhM7smMXCjtEK8HAPsNtzcge2nnw
h1dQ12twUjloD3TT3a7AZc1f2N7dngB7TqnR0mLreMojS+LrbKawtpbDMGJJ47eigGIvHee6PeLi
WRi6S98UXlz3fVwdWPgGOmtOrEvLQCuKCpYngyLeu66pQlvIcZwlnjZwLytrt/0AWuP1nNqFLjur
Nzm2PFPIOfCPvprjVhofRde/0xuK9RsPiUpoIQVIvaXXTPhgvj7IeXszKBtTx+iGyJ2TUK5sUD4l
1YndarIUAuO/IQUYycU8E7QxmuxdBXuB0uilY3lODutq8Pwjm6F35xRTTVJyTe0lenMlkQw8+uLw
j452zEMy9+PBWevsal5kKHlSzUILRl68PpSMrDTO58RYwzweQ0a3EN96Mtpv8MeUJp4YdTTA5f/3
fZ8caiFAxVjNYq8Zp3s3ySl5XgyKihds5wRDaLzEWdG8nBWUk8JpwgKXfK5XmSgpG0taAsiQ7CdF
OXWfryMQaxEyPkAAUBpMILdVB+Pi1FOEXZvyeyKzpyz5qqbCfTvS8lnicyy1K3adlAVOrPiFxJNJ
rYDI8c3FpbQTx8hfE9nnRZuuKGAKUoQ93p8R0Fv+u8WIzXHGyMIazlrR5DdWAsCFm2GkhUB9NTHs
Iuj/+ka3pEzTGdD5hrPC7L8ZUjVri/Hy0eBYNHAeMt7FLXBl43st/7OE1MasJJaoPTzcIMzu0sbR
CChORu/1yiVtTlznRpWRd9A5uai7AtfmG+VUkjxGaDsbwCJ+yMYrX+pDFu07Zfbo8SBtsOeSL/AO
AT2ZxcNySURlJ94ZB9C3D7j7nARchXR9W+VRVZEcVYfpRQEdwm80kCdC5xlUT2kiOsIAPQELhIJU
T3YdibsMZF0Tg82dHfj2HR5+5WeD7B7hQ1Um8LXj/k3ptM1UdMVyZhaqQpcTandk07RVrXXi5GtD
A3t9IrAy7DiiEuH1qcz/fbHkZQ7nOJQmF3U2zvRenlMrOTdzT5sYkL0tOq56yVey04XLYoznRtSA
tCVYhOilk4Tj0lCWtZVXs0OyA3gMEZ82hpkebkiXBYDW16cw6tj8qzwwoOMtvQD/b3Cz+tXBpn1W
tT8NtkEfzLyjX+QQWFN14DXhYycnu6xw2etAsOjwy55yyuCOe5mlvD0KMIpHLBiE7sqzgdapL2bo
YvHAjO4ui+ry4vH2sVmFWE2LM6+e3RvrJ9RLaBnALhbcnyL+vt1YcTlvxkfWah9xOnEMiXbVColG
Up1MgzUuDA/LyO4iG8uawU2dOd7zYdUcNowjrGBzZI/XwU5SoBszn7SU1NIHc52QsjUqBGDdhlkh
HRJNC6Z2ArqwG2NEOh0Tw9i9IsYYPNjIgNggnlv0uDspVeLa1ACypFGYrF9kH1+MHCAgSE1OriB1
cpHJIlk/xQyK4ZdGFbEVB6laMn3hz1smX26rYOSOp6y13T+ajVAAz6muEcJUgfY9CEfxs8XEv6Ac
4TA0wUQ35aNex7NS0eJhAvwFDpe1x2LW8DJSrQ7Beia5oEf/JROnGbaY0njRGuj0YnSuodqVAEMI
HpPBFHwVD4emUSuqEbbhgLurKdIGEPeeqMK7IdQfvTB9jPlR5tzWtxo+M1eYkaQlZjHFDBWLm55E
O3wLCW2E25dKgVA9zOKdz4KiwHonU1oJdn9pjlzqbQSijTd1REdPdyPR6l6556hzEeHepkN/0ai2
xbPao1OIPJQb7nmTZDgN7AfRApKCmUn6JQsbakxskmZuDc2J172+k+KPiOINxFr/pauY+CWRoc7w
EoRDIb6682A9wOKzPNLO9lKCoFf13ZslAS7JLR20xCDgf5GCreGJytJWwmIxn4WKuM9OdnJJCo2s
PaEzKulxmctTlrfhwHktKi7Gf4AKaLRwyhuGdnLbEYeD18TYuq+T4D7Xrfscp1AgN1/jcDOtmOl1
SttRIwX2aEpyb6ijHTTDS2A36yrOc6z+W3bvZuHGWv+cicCxwCWt9ry2F/NwUvLp2A7ZsdbdWWov
WdaRLWxpcUbA4yMXTeGwiHxcHbiXFHebC8SoRYxNQXYKTw2oG5Hil9PXIwTsD2bh0zXlV3g8N/2c
rEbQYyWYnViz7thU8zr9pWfo2925Ib1Yx/JpyErC3adlnQ/NZ5bkAbMZZWB+jwMS63ooKxS+mcym
xvZiYPjjeINQsl+Ih5F298lKBJLXu79zwctkf4SikhID2fC0FaWn9nQxdwPJAwtm0HjIMB4vO2Xh
q9M+eShauyosKjVY/2B799iz0DmuWDedQ9lob80pO+pDg0hEXxE3YJVqIsKw5viurRLA09Lt8eLI
f8qlc2cqIZXY6Zrn8IoSc0bPUbFCnJwCZ7Wqd4iEnNYqRKzdS2RHcG+QB3GAYRTtTUJtj/Vws1j3
u5luHUSWUGrkTLPmnwD8OCIJVwSo7ADILP5RGhn9xddv6F0uoQLMEWLYjNj11MER8F4z/gQ6rVoc
4XgOGPv+32qQZYVfwcteLyJq7toP9kCMTu4cOOxEKWfoc8u3xTdiSdCMViqxMnfeuAnyU/Tsc25/
tzF+L87J404srF2rqEg3iEHLTR+Su8nVTYahFzmHVdkxWzDeQnPsnRJ3RlL/amcwDKtdfqjNB9yk
/QBWWpDCr5x/GZzyMaYCMsGxhLGXx8Z+Ibs5hyvjk8A5I1P+ajHR5R6u2NgSoJh8skg+S15f3C7J
tRgX/r3GiRntH4ZxUYTKhbEt6e+GvIuw8dfR5CnWwWxTklSW047vEv3TlcxRm1Foo4R1k/5u3ED6
SXMQobGLcwPb98ji8yHLRIAeOkmW26bCTiVmlXP+JdT64F1LeNNLKo2ZUQVXLj0D+3fE7SfiqonI
SG7xfcYMv6rkiaowsX5mjWYrHKoa/djJfZ1o/9DovTUnx+BkXVcDpZeBcaHB0G/gfhTJz8ZmusN/
nsyNs6QsX1E9N/b+vHVNHPE8IXhHlqyIDT7vbRAufTZc4XKTAh8E45S/ZDtylOINY6xJLaXx2q6d
ey2c0G3z/ND395RSthkfE3d5qCV44rvqF7JrTTuf0HrK6wUSx3EWy7bwg75aVznG6tKviOKEQgu6
0cI2R+b3Hxcxs9neuPA8VV8uhRTvNxuklo+Dn56XCZPVUdPHo7qSySqc+hVRlDhK43yIWjBJNe10
xAU6moChl861E63LzrBVg1CJZtq7fkCOrK/LAt9U+rWm4JNW7o93CbF5FJp92de+0ZL6h+4I1AoV
mzBE4624adN84ziLfkQGAv6CAHMDHU+9qglcPeBM2YKdNt6L3wIi0gyCJ/0X9fMRV0fJulKT/hpZ
d6DuKlS3E4sQC3KcxoKXdnPelGzFspsCFkkJh3QebEO4X0hcKr/yhDV7UHaEM1cnwn9LveLCBb3i
RTGWfUtygS/0UGqB1N7WpAlnXcRiSU0eB57hkPUy4ICMQlMC39mxBRDQc9pCxyi0JyuZ7tccSE5P
BzJwS7f+MxocXhNa7DqCEkW51+D3JStXJMqYyTdDhjY+Qj2iboUSrgOzn1Deq5tVC0+jg8VX62QO
1881JAwAd7U7ZTeYrzycbZ4x0P7hsn2LWhmOTbsrDBMMLycBw2v+rv7KP5PZ5N3mcMQf+K6i/A5B
q/ird8LOUh6TwPujsBoFI1JgPwWOBH9icEfQC9Q56PgxSaJ4AxRMkmC/2k+l/UYLLBOQUlC1VOYt
URpwDQDEMIIUjOQAbUa9J7GM4bQHVWOdV2/u4MeVsDtJ9ZD4dxkAmJ7ZEAIAoNrUfNHhaNKkimGv
YB7ArLZPyXqtVOVyC4bBRakh0vPGN+UmK/M1qwELgaX7QoNa0XW5Nx2ky5CQQ11XVL4/SfSZ9cRf
Mq6WdwXHWcO9SyZeKbLzMsYfMTehGrd2UzNwkQBCcrwX0q+CCjgYVhGsIUv7mvD5EJDgPEsdg+wa
ZRmYFwUQv8SiroIq8BCm4aMSrq0CF3b5JFIlrNdFD5d/o8JNjrcutTx84ukA+oFz4XGRxX2Ob4/D
79EqgJybwSQ/Y/V3D8Moiz5lBWWI7itjDKLBY496VvLxwm80/RStdevbZweEqOUenFQScmKkMrkm
nZ1tp3bhRZ2WDYtWBPiOh1LfPPULUYYtVp7UpjmQsb1XOTr2qjY65kt7SplA+U+VmsqBxYWv7iZM
8HIu89Sedor2tWIJK17R+l7m+GhP2aPG8JY3twTzAVTVcIANsBB2SKQDDm47GcqLponXfj/iJa4u
HQfv2PAHLeyR2MlyjvzsNlFtCenYOpmgNXSaAGeBSIFEu14FW4lWCIJJjKCHrDUP6ViFGW0GPard
v4mnXjKeRr7IZPWQ1Svh00KEnTrzIFNFS0dQaPHHLJJwhqm9VZj814e5wU/bl4J+aIBX4yZJ+JKz
3omkv1nxV60ztu/DzHTHwtQiO7Vmvv4K72ItliTaNAgGGutuSJUnT4n3knzlRukigLZtt9bFgUFk
Hsk+K62T3CNDBnIs+W2/+Mra+vCWrTV1DNHP6EYX4TI0BPM6+jf3w/gjtK2ftJJfMAP1HCdjLiTN
GgMoeP/LyKcE2Qti4erXpva7yYBIb8S+xrZWXfLdXMW7jo+1ufORPSLGFpScJolORT2fSaJC/TWK
UDnMv6wfIXmO0kMQJsY5cP5ARVpCOXKF+MImUhwci7XOEigiNKCGxIBvsPfiUvxcxh+wE8lHyT21
SWdP7KjphWzPA3Kp5nPGOzyQ9zjKccEQdkDXhHNDffDMktHyZlbDr/jAmLPy+D+UnVlz3Oa5rf9K
ytdGNsYPwKmdXPSERjd65mTdoCiKwjzP+PXngeLsxHbK+5xUyBJFkZLZ3d+w3rWeNRMjiJUndZfQ
XqQjZepwlo4W38nHSpR+ooz1RrM2Mflw0hSSl5KmnzgVtMwWawbYGbssvTc7zRFAtPpHJPRnaIw9
kVD5NMn0eobBsza1z3mNY1M6jf4jRDhFT+28qIo3YVSedQpjRxZKw9/5ibnTuOfjNTaoV9bIy/2s
CXqJcpO/KA2ufmhtO6BVA9AqlWqs+SnHbVMRCAyZ+g2Y/OvXTh5YM5ivGCRDLlUyrBCsyH8TlG3F
i2FLV25Ka7KppoTR33jD6blKmYSz7TTamqPJqjSO2fCI2bc6mBo/K2UU65NgbKcoNEVn3yi0JiIV
737Om9bKJYvu8pLSKbSTdg6dNjlp98IeHWbZDagjWibydRxjkjVUPPlEOhgcQtTnsDlcI/xzLFXa
yigfbcVTBNsz4CaD/hC/IOV5kzSa31aoI5xv6TpLH8Tu2pbhdOwl94mroZquVHODgFmu/cmFtZMG
Eix3wnm8UHTqhAyYTioM6vIe+NHDLtSH9pZK4lqj7H4o7eRxV/C6F8jXGub+jN8OFOZJ6+BrW1Dl
MeDpGMr9NH7PCFKorw3T2UF/tyKyB0rFfdq4D8RXBn8zxjYoRYQmS9+HqryHAVHaI8y0EiFE2rXh
qyqekZaS5kD0iIRr1aMEL7FvXpaj2DiBo7XJxtQPOAWq4CPEkVr5uLCqjqcgP6Y+fmMQOAgDH8F7
0INS4rPToOAh4fC5lmilwAzDkxbr4zWiiILBT5gpjl6/pSWpG6RCniNAR/gH71RiHhq8RRoGwmLf
KsMpiYtre4RxBzXSN4EPYeAliCXc4FPtzEOzJHtaHU8IWCwqXcKnSXEiiG+MN/cdlclkNbFX7xAP
cNpif+VxjSA/Dqu9tY5DddOiyws7dqFgtb9k3Y5icK4bFW4QgxTDfKrLyiNh6fxsqHoxpC2rqmx/
U0kEp0RLg+JpWoCQV/rxTklG+wfyBwKQDyNNqlDMzMM84UjjvP5iwVvPVlTnGFp9q4ELwPwKjEPO
4zgjBhx5utEwEEZeFNF/Yjo/B0atkWCPACzaL0GMK5mfpzCutJC86I3yzFSOgD6td3IKy91mjsnR
LAHnONoE7qynxAovkTSdBdf/WuzK7ntQeFLyJgG9TWVCzrM3NRx2g/WYdHuzBbpUQAWZPrvmoxbm
Ra/WyptZjPuqon6c40bDLJeKoH5tDRx5NRYg2nbGW5/23NPtaHgZXiCWqMyTmhB+5cT9v9rqXwq8
g8G0DViacvwJPjF1QUydO+aJAMc5zu1zOlTg/0CHjvF5ZjS1k8zs2WijZ3rRsN3IeyI2BLao8vMb
joMfWoruZhlw/cCOnFjgPKtSzqHR08vNZc9O7jYs1TSXiASEL+UoXqbjWEJPjHK3su3XWlVfaVkt
pOqpO/pnHeKqHR/4ur3OlgavbjUg0Bm4rHMGacnw0DHv6ZvIq1T8F6V80FvtSMJurIFQ8USbrh3u
64yqe4m1TyLwJvHy/jnS66k1SqnDTU63B4dHOnZxBVQFT1akkaRjpyIbhiLAgqhef0YinKMh1GVO
/UTraP0iMUYiBs4fwAE5O/hcbpP2LpCtOjgRtiGf8CZJzLT8+ZecPnVjPGOJ3xTNmetW5wJTFzgI
8+dpaFaYzJ+CDbKi22kr5cz1LtwtviFApYIdgZ50QXJ+wpNmMuwa0w2YB1+GibJBq2EsuG/sA/9X
Icm1jBxDyJFcQiXSyj8XSTZR6TrKOyvvVhE66GAj5nBdqUei6AiCwtwE6YRrkJ96DrT7S8m8jAoe
sbwI0aVDklvNRKFJkx2l6KZEYk13MRS8bBtXj56UfqpdcoszA22j3IEi08AI4kWwBgW0qpWhQ+3u
qDFP6ZZP3STin0w7VcNSogKYIrEAIYmnuhjPDU2BEndrhfopYI8T657YHPXmqqoXW7Bh78qh92DX
kLf90sufVnxSoq/fTJiXU/g0NM2qUWlr/mX+1oAepc3Itr8hOK3gV85E8zX1DLen/5Yskig4uL0J
zMJIajccON+QCJVVjmSOquHA8TdxmzyBKXYjeJKSpRyl5CGr3+sAzFzGmiNXtDODcsIGF8Xom1AR
t41SwJgjPevKfMekO0UdZxEvMdRtrV1UZNcFRqA+xji6DjK+mq8x2dd4FeJDzndtVa5xlrZA6jEv
rai8Rp111OEL9pdlSWqpYDAg1wI/hmwlMNhlkF9l9gMVDzTLX/ik9h+Z/B4Ay22GGRw5y6lmfZ+B
nosWKYRpSTy+dSqLwOIi9g+x2p9UiachEh7eTZ4RmQqrK9hxnp6n9c86FdShYpfzztSLNaGnjCN0
9RWuOYqyxCJXj19wtDM2Z+pwrknBQhmj0dkum7jB4sahQLNPjZbxn9iuB+WhSvhM++NPf/mvv//3
x/h/gs/iWqRTUOR/ybvsWkQwnP/2k2GoP/2Fn+jy++63v/0kbNsSsjDwqWrC1gUvLj7/8X6P8oA/
rvw8DH00ZWVB/gSFgoCFhvU4ZAqccR4EjRNnLpcrJgndIZuio5wfB1M9VVWxBk2/nQ3lXBf2OYdz
j9A5q5/UbIsOCRqbAWdE6IvnglOOWbsFPgDVUkAIK5em+tYP+k5w7bBJti5Khv3o1iUYQNLcSmi4
0Uutj48xqSlm2QXpwyS/KhNRnYmo2kRUAzpOTXKGBsAwWQ6YUwUulEhE8uKFbW4tY2tn0/bsvjsO
dHu33K2hKc0Sg2/QIzPp8Om2dIRAlwCUAdk85FOd7m9MbqGa+V5iuraXcuzSK1kvFhCngBSBp9+A
IxHlw06/ITKQid4nNbbB29uCgpY50S+VAX5DRmLJ/R+MDyZXAVy1yD9x9j5zdQZUJVwhXYsFR4UU
6ftEZLuXZKidAe+3kYwHCVcsNoaCvzHluM+jcjHbZTRgn+hhOxeTAcCPw0lzStCb7OGRAe1LbSCw
48WOJ5yW2UaGABHxcJUcN6l5jPzXkiNeAjxxWm36YMO2RoOf6w/ZIRl4ZDHz1VwvGxbVPiy9iqz8
DKjOXzeStusy9i+JhnperDEzEo0ZCWRQegYX5SYjt89rUbG535546ZC/t/kJq6iEvHay1U2mxESF
+Wql0V62rxOS3MR0IFbb7cbAECSgu3APqKnPtqhO6ckriGPpdVvpwej/IJcv7Vh7FsdKuhofea0+
3hJAddo1uoehfLEqiowN80L2qZOFwyQPs4dF4V16aszM+1LNzVGS60MrVW4Uc4XaRkvBlKp7dEao
vXyb5eKh+vol0Yh9KM9qPr4MdXEElriONy3n/KBg9c+ptKTHkorIvVUn+wZMDHAQ5iYUAZ1QQome
DipPDg59IVScK/sPRVMJyPDegXs8k7T1A/qQmi9DP3C9AL0CUr3w4QUOimsjU3K61O5yFdwbQ7oq
nbgQ97XRQKEjrzs9PfgRD1jW7D84yioGwJrxYIEoxVE+kO7aXQsYogEtaQjxE7GYmyL/Ms4sSaRn
YdAR2k5OADinQdqu2j14rCDD2xPJJ+rBFjxnOjuNueDPy535rN0jM0ZK+DKPOLiOVARVqvcRvmbj
W7JW8JMnQEz0EmwTd8gKtQEr+q7S70FGItmXd69ileI3jlxa92zJy7q1kWZuXkesfmTaNqB130sO
j4sl/jmkRNE4ReuPtI6dvBBOTgQrHPcz68/E+jOx/jQbmGEYVmKsSSRD/+mjoTtg04mGDg7jxjDx
ZgL8WIo6qWnAadfMxlNIYxD0MlD/+W7ygjUZty2DvO1MC10gXmwzdeqxOPkSx9XFrN6qa0ua7wqE
EVYmjatvS55tUXS05ACC9XXacQXGqKK+KeKYqtMu0j/jON3LmJuUaV6TIce2WynhEVs1DkZpvzB2
0k9FTzccOeSp2QUeU1TyIqXNpYJIJYlCiVkJvIhdQOAMK44GKsM+eSHaLVEjCQf3eFBYWYfbUJ4m
Bh/1liModlwumNgQQyQj36Rfc2foDWcqDWrXalxbkfHSZeJVZ/KBv6HRF2gVQPlQPRZ0ePlytR7x
X8XsLDNGh4GOv4ZRO8Im2WfhgLnC9rbXUd4HtdktIg496g1id0viwpO+pFHocLF2yN86MQpAaezm
dW/IbqsJN2Shi3WbUCO1q8DGw2aVr5SUKtga+VaUh94sD5rIDi2rRzmLjQINIzg3Asc7PdcxU/AC
63nZ0kQsRsDxFgAGf6+ctAi/RKtuLEbQSlNtAYw36tXsp8NccPcZo6eiq545z8j10ayUY2iZx5B4
lB4n3pKE1c1o49Mir+tI9ALcFv1AroH1hok0jbv9HvELjAfOxFWMB1axIqxe1k5LCBVVzoaQAxdr
GqcdS97qpeJ2BLCgV1dKtPn/359NxUQ50wxFKJptaL/dn9uKV6FoIoyCVeDKXXzApR+UgpEYaGix
L4M7Sy0ZE4BrEKXWcpNBjph+sEiq7wXP3RHtExrkZq7eoCbputgrqKVVSKyXm6NlgwHIV4PUnweG
JRqai81bkn2q6KtzrjG+fVHRFsvIgGh+MCAcJY9unp7egvfMms8gP4IlJE+AT1KTS+pGZ7JpB7mm
v0e95WVxKOiAa14wymOpU7HUaQhl4+KnC4Y90899C4MRlxID7SIYnEKynJ5CF/2eeseBEU6o7yUi
2C131+h5SoybGk53dr/BAnzb4QYGQmcsPMV6hUfmzlNrk+I1GKjjW4av0iUg50N20ooUjATfzXIV
nkxz4FScn/1mZcOKtegECb6GThMFR5/DtcyKx715qXKJZ/NIp06rUzailC4zhr3iCkVxSsT2GuOD
rHJIIzmiV7ewsxYWEUO8kEm8jM0QkZZ2E5lxYVpGjrkK3gPUW70ViGlU7RD3/QLHZaU7J1v/0JmT
YkPOuFT4bA9IW5m6GwamP7y22pY2HcHjFrS36FzhUSKs8VIyvo/ybduPjiJfe+pdMeFvu4XZWJGU
0V8iRTpgTpsj/6mUmh1gqjw8Ylo5WAdThsQ4U/LZF54VzEcqsA7d+ZQM/klpeq+97qQYmWbadNqw
qaESGBOUKo59MwN3G/GRwaHdoz5oFEjQgMp0sGKuEbeOsleK7qpG1pXY1S0wzmnWeTC+b/RnXk2d
mLS45MaeKbqnKRTUZtEjxr9FVsgI7adY2uD4PfUce3TrYrTZ9YmL0zW6iVC42kAJCm+WZEAIYoAe
j26wvHYHf5VEFBG+FlaKkf6Du+6lMadz2VFTtafZjFzJcJbz5yCgmQ3dV6LuJ7z4JYfxl1cKbzEH
b3pW4tnE6IQ/An2L44SqYRHGc0oBb8rcS8GHQlAQBNoSYKM9AGetTlqYgAFqZHgO3wdYjbArD3aO
HTBQj0aOHPIelD5nYOI/1pvopzcGQK+59da23WVM94KmSERO2D+57E1t4VU4h9KuJ1TIpIpsTt0n
eNElN+x18vV4BZvCFYa0D55LyzhIlBdrw8dMy0NgkVMjXGETXwKLNmO4LkBDl1uo+zL9wtYZsMh+
PHC7G7Bcy8jiDb2cXejJ5eTNzAYUeVxjHN0YZn+qX1g4LNhi7wrCkyzAckHFTnPeUDBU6ZBkCG54
Bm1Tchq3K4NTbw1eT2ErrSlrrSqP5V15txSGYmJnNuXRrn0k/35j06NkgsIuOx2duCf73K8VBj7+
epwbl5RRxK4zrKsq22lnk7kjEHjgJ1djG5Y6bgRMkFzsbbjpDj8cEI4KVs7DzKV9ak8cvY6RBxQ0
cqsEAx4CN+ejBrurDItI6jdRflEcNcQ8sK9Md6WdlPSzR/jL5VteF0710YuB4N6a45NTKdI6qiks
fEjPr+MNhwFjdxb65b5HRg7ftx4aDjK51VClg1UoXS/+BqGKQ9LmoFjGo5CBtBc+gxn/aPvSEfyI
dpNDPORKtc7Z+IYYELjWUplUO9OAn9P04XdcuekEaXCyeINF7GVPlT6eTAybglGHgkk6qTyjupb2
5MSGdCC7d8hEC5uiaZ9kVWJqZztNG++hBjI+09xxmA5w44/9uKbTZ+0PYoULarJuyaTde7t7cNB8
cDhzQ9G99THTacSgOUzf+k48UeFTKLRzWjdhhDeYGNe6EGerZqi/UgOkoq8B5YpaZ28J88lcGEiq
78jlHcfIXBnXMtQ3girObjki0+xWckTOmAcrEKtU+TxSVdBOoJTk9ciJvJWcmqdwxmgxB9pVQrmL
V5PcEM0OH00838OFiHD0gYZJzUSU0PaQt0BpEsBvPa3rjtznEm5VvX2XMtiua+kIi+HPd2bFUv5w
c4bDaBqKJfM/Xcj2b3dmKZytfk6p9gq66bg5KbLAgXyWKMyCHEYuHy39NPtfUrIwrORbcUJC9ncj
FoSRxvCMsWywC5hpTFwmZYYC1WLxR3jVkt3M7NFk1YenbozygXHPapDTezOG9xkHkY1OrYRe0RnH
3ZeoMQ4KBb/9FD1X9beAqLJZlvjhGEAmiIcLJkZfnKgcMqfNyAl6uEvElefS2GR5sq0pSu58bNMs
6uhodMxhXGs67N/EGcEZWbifJBImflg4GGud2cBwMBHnpRQ4e8xCutdI8h2Bz4x7TxfdDbu9jX57
HaKWJTg/ox2XkNnqFFCm3J3KPV4AazzkvE7LLcdBCjUiekIr94pdX0JshcW2XqmK1xG/hPxcGNPV
z6Sb9fDC4hvOzK5CajhoDmXgLl41CxCjCtY3ZJ48rZLAycN8F3cmKUqiS1g2bGACRZftBW9VD4IH
pL+chvvK7cyPX9p3FcK97RukBSr8pTA7NsGM82Uod7Ua7fClET2Yt7LPsLW8AuM9x+VSA4jZTc3O
iRFdC1nc+qh/+Pp8hPmPZ8KxyNoEmvEoydrY6viUF+1TE9RPSkXeHGiVTVFdQ226cW3BVw1o2RNd
LjFX7FlgKPF1zMsdJAiyVu8JrdWEMvHdtur5z5/FmmL88VlsGUKzFJxxiqz+/lmcVtM0DAlYhhFN
SiWsU44k5rbyF5TNFS2Uvu+lLbpxlh8ztfSGpDlJyneETqdkD0w10+HmaCuCzuYJv214fsOIr61P
4jZnnP2s/hAr2sE2xMFutjolwrlVndvEg1OzGiHaio+Qlmh2IjeWjQ0aTlE+V2n1hLMb4OmXsKZQ
kqE33S9REu+nmKwLb5IGr4Ci2Rxfh4RKMUQgogdCXq+KYI2oozudiC0FYAFWhQrkYQS/DYcpEdYI
sGqLaksIaOEykmYDoQOPa5uwTcz8ozKoNh+BSZcrUBK2TYuzdtqYl8oobmI5wzypZvEiiiu4hge8
OVxT3OlpMFHU5yibnqM7VQqYvvG85hEXkuiQPukH7HjHGrVHahJGJNVWZeUXESfLNsXG2u7hM4dS
7l5wj03sARits5ljdUngF+eHqW0wSm1zsqZlgf971UvsYqRMCUwdpOwmQ3ATBp4OSoGrcyOLs0rl
cVv0lzpkLcr6i1QgKioBQYTwEmDE6n2q0kt4TuGxoQKPV/ihX6m/mAAgag2fhuZGPBFlaq56VtKW
Zp1fc1FIlJuxpZCaaweGbuC7BN8Vh9s/EzNrK32pYPwNb9VGAuJjwHxM8FQklHsxAUrNW5qrd+uS
uHH+XUdJLfEwpAONgjg8VNJKtEq4bdC7cj+4gwocH6tSmLzBAH7VGeWn1Sfy8U6O6CGJxSHaxpd5
RUETlaLrjPru0d9LA7wypoOGYjIZ1NCbRlrFm32GtYyy6ZreKSS6MCy380BZJu7gMIavPpYEdVpn
YUQrvb0nSRwZsyOI2nCs+OB84CMucRr0WL1C1UUJWZCG+BpU6TQ0lDUGT/CsST0YpB4iUg8NG3jl
STgZCgwKas/rB6+Akrcb5bvcOdjS9nNC9JPFKBl9ZwA7IpOKM/QFE5c7EqcAiS2t5eqkUWdNRYPQ
iZoBF+q1aJvSNlbtMBtvdXvehuD0NHE2Jpy/sDAsghlNR4ddq9FVyc2qIBJonR/gy1Nx6MNgG0v1
StYphx4R3cnIsKPkyYTMV12rIrvaQr6o1atMH2Aqp171ao3lacQfTcMIHXy05+b6QR08M9f2Jdyt
Wnn8+bqkCOuP65KNCKMKUxaaRj/Cb3dX26+mODNmTGs0LDKgaSkbl28Ksypx4q+31l2EEYQacDZT
ZpSXsSc/aeG55Ub0QqXXG34k6D49qgXh5HU5X5vU2iUvdIxcAiJYkIluDRGs3LXB3ZpMHGzaTfOM
Gs1nyy7QWcOTxYG80DMvtrTjvEk7yxVl42Yh6njKIw/PwtZGR50s+CZUQoWNs9splU4/a+HgK5U4
9rZKsU83yDUH0RfHshLHBFpe0MxeMNdHmJaCC7Q6DJu+yE7FOq2Do6X5hwRuXpcBlw8aXGfhgScT
VEXspu0Vardfwg+wzurVp2qj2U6IsJZHI6qr5ziwWirDvymI0yonD1t+0lrtzHFzgGvkLH7P8Bq+
2LwubQSmgtdljySXqk/zgaFZushZx4HWoXlESFhe+7cuyG9DtDr3deZSkN22mI8xHKgY+z7MbjhP
cXBuo+EkdwZ6O1ACyPo57L4KxdVY631+CkFK8/FO8T2QMZLswNFidY03k8APUXCta/qDFEfHZQOV
88RjAtTrTwlj5plU5pwkq8TSnsdYPMv5/CxT5yfbFXtp9TCuU7yuk+IoZZHXKOUxqGid45JA71MR
NLv/7Wm5yC2/HZdYtmHpGvxSWUaW+d3TUqLMRPE1BX99KIOZX4npJFpjSw7fTb6jRMYYUweE0Jnn
XYuhDOlCh1jRZK031i6mYMkOLmM0wK85DfVMS4l/MpgQ21l+1ub4nA+Da8tX22q3fQqrqm9Om+Ic
2u2DjDrloBIFycBx2DBi+EagDHbyuJEr5ABcRonMjrE2ZQU4dXW2xuY6D/j5/PPqomWcp9T6lCnJ
ufPVM0CkhJhfZTAmeWkFBM/k2lfZNaiTK7iTixL3FxH7Z3p/E3HLcDjPeul2YXuJG/QHHiph7UnG
77G9mCYs/jTgvuaaYMFnulCAjjAJnXDmaQnR5lWkJ15Nk4w0FnDuYlhOREnxHEYk/LBwMQCu1W2M
w42XmoPp0wlA2ijTPn8XxSWwSmfgrSajUX/odXLkQeDfFJMXa692MV0M2dromc9teTipfu0BmuFH
Mdrc+9R+22Dwbiz8HePeiu3dqFaO0WkO22mZswZP+7Cw94pGH2rduT0+Sr+BizzrLpTZtcLOAkRv
iJ8VyX9ayurDIHgif0IFzzp8Nq+4w/AbrJSgucpcaXQY+ng19dK/TIp8VvErfM0qxfWFsqcZhcTo
+s+fk6r5x+ekrSAO6kTEOWiBKP3tUpnXgxrl+dxtmoTGyMPScVlDx6B9l954RD2dbkU8cbKDcVLj
qN2TW2TsIgX59di+pf54jrLveewfp/WbdYpYJvu3WE4uPT1RKSQTjRT0Knq3EQDeuq1d4sB0mm3M
w+ifjv2gHY2L/TDAlLB/qpGLM5O2wfcZKVu3Xwdir5E+uvNH/4YR4dRhtcUwyazsgFQL0ITUgX0p
XvpNLsc7CemP3trzaCrndEbyewulxDN5C7AgZaRT7BWggWod2QZ9yKveSzT7osBfrFoNK8b3km/S
MHGcZutYexgjZ4itsopHSnUUQsvZGZMG37++0T/ttkp8LlRxqmQiDgaMqcT02iT16rQ7GvTZU9hQ
Xcy5carR2jEL3MFy2A5RSW8PtV99uazyhSDqK9HHi9GE69whUPQD7X05FbFcqTNHniqW2M7p0onA
BbH3hIMXaSmJ8ugvhZ6CfA48SzPBZQzH3Gj3C2fKNg5zWwEJpA/6BBWWALHtmEwI1cDYTdcG9WoM
4CTZvVO8FZ12SSX91myumonzY0UfYQhgPR1BAmgAIcik65DHljtTMNRel9AfrzPwQJ2oMO8NCQOK
8J7YON+z7UBYqzUxeWExb9+XPD5+QDkACK7RI79hgnj2xXyZJwzhyyg8mK/MYZ0G0/tkSeROEUlp
b5oDF/qPG7NpFC4vGBTaRL7yotjluuZW3vIrCYe1YCqhAccnr+QE4Tv7XBdgKQCsUQDWmPGQdoA1
arDSki1zwwO+dK1RjumrVWXlVWuDVy0IXqxceQrRaSKcM1uF2M8wJ0ecCodZCtxRIJhZ1UGpIQbn
YuN/VfLpqKmNF6rJyQphtkWcmnWYtRyEaO6FPhE7PZwpBuHD8kDxBpHGYVbuIGCReq04XIEN6qAa
ELmYn00kLELZWM2DO1r4pcNFFtbun7/UCaD8YfuxDdUwZVuosqHIP5aCf5vW+xGKvp0jPekpiSZI
a5iaI2ZWmrKKMa8WBZd/LeEUDdOjOhXNV4leFBsUdU69z1hb++H79B3M1zPZ0FdTiV61AYkczTi5
Sx9jk18hlR7qSnLLxqAkLL6O9tfRozZrTl7ib2VB0HFlHUKiHXLKYyyBq1v6MTdVmd7UZrpoGr3t
Qe5lyuxxP6kwagXXuQXUdsssacu6apskFRrGcz3DRgj6xWjxe+B1emJL3PCC7ZQ1V42DaJQXV1/R
L0yiId+ThVbUs06xX1DymBEUWniJNGAWtqdgG8KO3hOhAD6Uswe15MyMCdNBAUWAWSSHH8knyKTU
QHo/dXIV4zK1X5H3kjWO+O11S2THih667T+muHmqIQr0dEwlT/SJXQq5uGjf+UfmwfOspU8sBY9B
xPdgrdvaAVQuBhgEHNzktuqkdBWhG21l0qNCi7f+cnkrxYaKvwKEHejRsDBXTQd2OPDv8aG4FEPo
yn7DhUdxtSiAEbqOrXKfABJRQeVD5mYELTF+7gd/zR9eZUm9r/VyHz8zMmSnltiplbk+c8k/xcox
JX1cqtYa6O6EO2asbGIqK7NK0c7L/Z8/J1Xrjw4SEMC6bBn6YibRfn8kyjUob5M21ptKVY4Bg1Tx
BS2wpgzZB7aHJ92hY/ZZZRMKYGk1UnuRKbLowPeBSpfUet8T/28rC35P7NoEWDJIMBEEcBxr25TI
RVSEjIHWBSuEwqQjMybo94NTd42TwwgCuYHcQjzPIm1OHV0+HxpGiiHQ8bx39bXo9L3grJ5grFdT
saMHnDjEtOorGw7czEEqd9NNlzOgPibblr5pHPRw7mUW8jaqjizox/zx1H1WkHJJlLlFgnENQrAf
2PxAgdZJllv2plusibDlXDvhbB+NoAWRI1OEAG/yimaeZDgW2lPA7NY8Zgz0kfPXkyohUTAscpul
l3aaN4IEBP/arYpgXbeo0Ige+kcylTv5vRyig5Hrq9pq193QEnPVHYoo4eab0IMYDNJAl+sjCWux
nVqoNjOefuYzYcikwklpDlFPll2f84fe2Kd2qC+1rV5UQ79YM2gVoV78aylFFN1+W2YNLRaunL4g
zJZh/wkWiS7xERY4Do9GdwidOIl+rQdSWBZWx9DcQsA1cHkIP6eWYWb56fZ2+t2vaEiVj1v9UftE
ME3i15CLWb4Z5GtCeMim9FhBcjWMnYWIVAENbqjhmgmC2FMBWBddvGmcXwIEwhZubUv5CCO//LHs
ATGZGDavLotvcMQOfX8Hq7AWIt6p+N5MhLtMY5xBqrR9MmN/75PKo0yLc9+qwDTXlDoYOHUN6Htj
Cqz0xUrNTeiiDBZpCJFN+lJlMpgwWmKacqtdawHmZ2RZBTQjGI8YdbQgGxrtBtE9t4l4zkflWWmb
58IsyXY/j7P5wJZwL0NthYsGi26td6dvFhbQ2YkmDH7GwYJUOeHToOEMJbgAPU9dgYXdlGNc2bph
COxLH7hzteukYxVFwyXW5/O4S1WxHSmGjImha0toaq9rpgvbu89OOYpADNQOt83VjPWrEga3MSxu
uNSHmb9vPkadeWJofsrCXzTMLIbEuaBiU0QjaYl7gkH2KfCaAzIpKGVaYawLSzg/1o//+o0Frflh
SfsoyqmOgrD93Yd/v5Sf+aOtPz/b03v538uX/s8f/ftvP+Qrf/3Om/f2/TcfcKeM2Ei6z3q6fzZd
2v7TBrf8yf/XT/7l88d3eZrKz7/99FF0ebt8tyAq8p9+/dTimlN1/d8WyeX7//rJ83vG1z3nUfv5
7S+P9r39bP7wdZ/vTfu3nyQh/mqbssbWptuqYplcJIfP5TOKqf5Vh7HNuMVQbZ6kzBVywrHh334y
lb8CEzQ1oeGUU/kKivGW31esv9qaaii2ragmfFrV/Omf//G/egD/8RP/z55ATeG/5t8uubqw+O4c
MRRNNQUHRPV3F4pUietcGRLjs6L408hlrt5gitDqZpsVWKjPgw7mJ5tr1K7ls6STlX98Vq1z7R+f
TdPk18/+p6/98a1+/OH/9LWK/R5RxgZFvGT5Xd5ZaUp85l8f21TPHc3l3e9+Lw5m7if/+E2p8UTe
ApbVIR79611a2v/+IeF9iRqxvV3Z2mtQphmLkk0D5fJhNeXydqBwxlEx5L6qZvstydvhEtBdCkMI
02Yds8oO0xejZJjX0mvYByOqZ9xifGPxAFHhg3mbpgoW3PIrUdr+MfcDPKj/+jjxkch7xl3JxEGb
gCXJtlqL8egNswLgTjHRTnSMtD8+Zj6HmuvLX8uEpvgp1lltWfw9xABa6P0Rk7BcsrX89hM/Pvzx
TkR14SVlwh3ixy85IAZD4v34XDqOEvAKDoRBQF/CqC0z46bu2TR96xwuv5pHoG61bRSbkiBaozUv
tlxJ1zYFLpFIrJ9j2ResfLzzpYR3ZkU6u6TeuG2HoCvJYQrCShVSqda2ZyVo5zPDQ/2hFGhZKorT
rh5r4xEG5cBZr3musszfyKFMziJJ6Cwf4Q8Jo7l38oIpKROcdxGj/x+/9+Pd8lpZ2bSCuz8+FLMa
3P/si358o5QYMF3fFA+NpOJWRsRQb7CSf3/34/dK1Rz/L2Vnttw20kTpJ0IE9gJuSWqlKEqkJcu6
QbSXxr7vePr5quhflNQ97ZmbCmRWApItLFWZJ895N6F8g109/f6bexb5sAEdkTHbN1YcHQOE1K9a
2zV471OamNrZWA1jO20S0t1XNSC6rQHZyS0CS8O1Z9TxPekg96KAcPRgTp7F3jKFyCgDUz9OPp3/
BfQqpTmBTxrb5FkdZW9H7ajFJ9/5SFgmnWlZxL4oa2AVFoVz5UdBT25D2sAanasw98PrwZj7Dahl
GLTbMQJzi/TA0gz1dTjp3gGoQEPZIU9+RtN40dVR/gp/FB2athbvnM4M2KKn9oaeML6IPXWZvArY
olqk0Vbc9OUlRLtksuaovIdSm4y0HCAohRfZByykJhpvRhxQTWtR56wAdpJinHZ1kL2aST5G68qH
VlqaRUEv77oUiwZfVPnK48k/6M2Euqt5bJcbw0LQdnE6Og7s1JZ56yylmpGW3YU1LihMSudpPmmN
7y54PfrfkOEuI81d94NGStnRfmhdPu1SEVj3+QQzFM11y/OQASrS6zj0YBAIkU41HISiYROdH/zF
mU5DYaPh4MfvPSEbHnqtF8g+CJ2yaT3Z5nwl1dcfywAtdnNu8h/xKEmx++mr0zb3omCpJd8eauCt
F2wd+R5RZq5eJmebP+A+WEiwiMagpX8w8h0fdBaVwlle6H24c1vT/RnFy9FenPhr7vnjhe4EUE8s
DRQQvv87dCiWu8TOy6/vPoW/vzbvEeeG8TFdBcZc9+klclzbd10+WLr8+rzbwwojj3vqed6v1IUe
J/ZT2pVMKLRutcotUZQ2sdXhZ/tz6Dv7H4efz21nCKu0bqIZHuzyUw/GtnbmaU9PZ/IE1gRULdnW
EqVHcD7Q1MrBcBebd1gOdUfWnfy5WbKOU7Nw3ObrSWtAMci482lvZ5z9jkkr7kqd8eefAd/Tri7G
4gjdBpJzQzk+xmbT3AUuVDWO21V/hTTShKSNnnMYlmgaggEjbLzqr2HbxWH6V5uXJJ/jUoKB0vZZ
Q0kpT2jfWLrjFC7Fg0bG+pDTThvOon+ZHbiXF9e1qTZ3/UtBFniVN220z502vG5CgUJpg/aS38zR
6xC0YAt1fbpjgTof87R+ENJP/2F0Ac9TcFPHTvF16fW18vd+Qlqog5YkyNPo1ej24zyJl2BG4Hvo
G0mdiDuUm42kip9C8t5b0ubpJoBf5dUykz/gKY1Pu1XuPiEs3ni25VmscLgVP959S2J5LR0RMYR2
qZXCV6g9kOtcXqFqc9fjTE6Imqt16BePT3k5v0Kx4a61sGvvlhagTCThvzywl8aI4uicBeS1LT29
y2G7OR0pn+blD2xEQ5BnH/wqdurdCeVMee55OnHrh8Zq+B//l8spn94mV1XUPwrHZtHf9wiDw1Rw
lzZecpGjCfXSuQndbDzcTuA81K6tf1WhZmT/Dh0W811oKTLxs9Ssh6TKja8uKKsLozKiTRNBnRKt
NFsDhvLg9STuTChIkOsm98aRntk0kYU9pQd19HH2c5w2xbJDjDM+xpVea1D47u21hzDgnTYv7wcf
UG1i0Z7wyX+OTQOEi5Tp0sTaIbcDQGCmJfwccj5X+Rza0s0xA7ciT1WTyv/5tNzXD1pqjlIu9TJY
svkLH88E4KPRvLgzWYm480bwTt1uScMIlELa0R2m9fEqp1e1c/zmYMR5s0Z45ckAj7k3I6gX3qzF
D62nOK6fzCFP9oa05JyyTL5U58j/p/MW+RPernL+eSE/QVlvc+efJ+fO1ttv5hQZm/OKPvnEiKl+
VggVTo5ZbnKBnKXyqaPzkKoJJGbXroGowHniU3A0BcEf8k5CfNyksHeyLNtjf0Llw5ebno8P8hTF
mhk1lvYzTvRjtzTeoyeSZNcizrFWTzRLgh99YXmPLH3iXf3m9/C3b/6B5sR1WZuzXEL8mETsv4tX
fisUP7Lgr7jxD36XgRDh4Tbu2H3/volOR9KnL2DRE1o3V37Uwpqg7jE1rQZ1t6kjFcjX0YY03uaK
ynm6uGcExbqWDUpayaK4ztJqVQx+sYVc1znmJRUEmO7ijTL1wsseKWKcrFJGWEFYIeqJ5kfsvC4o
dXjB7Gyzumv3ozkCiY/T/EeNoENCMuc1Z5l8cY5wnZ+Bc9sOngsZpYUSkuGyyDrblfWH1YDzMaFt
y7+i3OyaJgUYnyrHp79i1c+l4B3k/dTCzHC0lQNw+UJtDEvjKgNc8UUZkLhA16N9qWK3PMbzX0Mu
tkGboLrrNqwK30x6tfiFScqdZv2Y9mofPjGd742z0MACeVRI0kc37xx5ZEmfOlK+82xZBYBa3+LU
0RiPB6NYYC4RPnsQG1rhrm5oel7C34OaKHskvM8+FbLwkUVNhYnKySbaKuV5hnSqy6hoFeins7/6
7xWX+88nRbA5tD3Ttx3PZE//8UkJnSHW9CmyfjpFF67bOKYU/DbQW8Cdquyug2nUhZvI6uL29uyq
C/4wGVTtdMw49r0Wp/Z9CiNTYkXtzp57+96Ug/LHCa2O/mzYdFJ/mFCz0OixszXJz/e+1tFtEYvs
Xi+R54nN/KWeqNs4pdPu26lv9+Sb2r30l7YLA6+KTRM73dt9uh0gx39azNJ/ECLeQhxgPVnp7D3I
uVr33s210rLt8UtZZvNFadID1lKU3KqjZJx/H2VvR+fZ81E4imSbmm1z9d9/G8P65wPgCc+1XcfT
fdJB9qf+y0hEQZbMevMTvPBCF5Wo/MsmmrVd5gHu1abhRlknlzCQaW2KHsyp5flw/ihbRqv5JI2R
v6HZci48Dc102Tw+++W7y6gJFRu7pr3pSlgVg6pJYLxctG+OWRzKqoH5jQTJ3CGX2oTWw2QW9esY
VCF0AoV+1KNluihKLdjVFFtvKD3XN54bWbQipmiajElztHJYTuc2Cl/lFaNU0GjS3NlBmB48C1pI
W6usVTfW+Q9AFtRWx/klHqA0XTQx3hqZGzyoiKxxx/ssSZJVp25XeXtOdq/fCXXPjjU6CY5FtaV/
mzkHlvAubKwQIaNitNpHfyrpo5iiI8Je0dEce3MT+x7YIOl7i+imOt0YqCjXcv/oLABJzQCB3laa
ygeXErlgX6rNqx1n+GYX7NQeVaDyaT7NyIuRtI9q4nytXG1cCxMqHGohtzYYphp2j/ue0sm9OhIm
2sQVnQN0cYRICH3wqwg1Kc9UoeeTHHlmI898u6yKUH4VZsLorS6rXJ9O/3jZ1i//8M32/nGzO6YL
h4HjuY7LK9/69Lbv3FhP5rQIqGcUG8MQ0Ib3S80OXWeb7iJZv1Vm7QQGRFy0uJcLe8KVmv4UmFBw
EOtTuAqa5DVU5DlcXVKZ6pJe5ewz08ov46SDdNWGwI/ieAbD6lZ5lhERu1S5IRcOLsNRn1YZH3Vz
dZ4na0vvuMgoUBjxDEpBTv++ikEWadU0uXOB2ELVeD1q6xrSgUZSwjahDtXQaqjPo6qmDH20m7t3
weewWc5EuoeWV4ayNJzZK+U6HQZ9zAdIWNDZtFm5awtapSvW7CtB7m2nfGpwyCwgPSRjvFGg0jo3
N27URb9950BQRr+voHw+ghJ/As3bnzb/QgfxabP9Yv/PG8ryPr3uQn9JHL/qtO9pS62N3IW1AgBU
b+gYmjbqG3H+lngoNNx7r8oRFxWh6psy55DPpMvyO1751JmoOE33ww/eJPKq8it1utbH659+aJyI
vwU3QTrlLW0dDAMSG7pdP5zWDHLhwBb87IGdNH2okju7N1Gz5nWQdplz9DU6qVu7tBEV8p1jsbjJ
1q1NxO7k7GRMCB5xgh3wHlAuMq6cMKJ+0bbFlVrbQLTbb3hmymtlhnkN/3gGblCXyfQo+N+syryf
Z1XmXc3qMvjTuUZKr1OZjzn8p9PfwWzmD5EeFadBC4efS5UaN8qlJnsvQ8vWbP7ODVAAmY5EweSb
Fv+SvCz6y8Sim0KuHJOhhejYpAG9nvV+K1pHEjoH4WsrtDXy5Ba8xwgIhzU11qmnwbRqouNQW9HR
SKcLP4QUUbmmeKKdQK+iDW2HfOP60bzwu764jLQYPA1qAPva9j3InjiqHLiYyaaA0HqbmFLf3qFY
vVZhZ7+6SN/BYnaeIFe4rCxdY7ERS4jh0NRkN1JWc0lVPuhg0LtZTC/zgEiEMCgvu1Ulu7Sk0pw3
HtIo+sOLUMjeEJYXv1kXbEFWTLdt3QaETNkG7c6PS7J+DLxGr5fp+0T7BSjQYpIt//bk7FinoWqH
xudadPbf1hD5CPrpw5G0bXudilyiyzDVMMDzViz1QRlmzH1jC2DDyoyMwtmFifOorD4ohuMQB3+n
Wd0DRtaqe3Krv7NW86xdlOOobVUO65Sryjw/ohslS9fnOEtlsXzktWvYP7TsVi3CcpqartIq0zdq
3VV+NMEtSRYvIKPCdHZWVh5Vcl8NVQrecGiqe2UF/AngQxHuxakakCCa/hZfGrO1Hlig3toJVBDq
KIdZ5ks9I3Ev8zTKb88p2old4H3pPHoVPvqtUWc5RG8ZbBpQr/5pJefIqtjHv6krbPAPrg8+1Ca/
+fFv6tUmFO2tW35vAVtvCpDaN11Os8g0pzMsd9G0C5GR2KmjMi1aCCXae/Zz9O+oYGnSFAUywbcO
wK7Fzodv7bry/QjmAhiKRbJQ0S7y6ciXBVxWHOd/iXzapn0F50uTeSsxpOZPMc80TunOvUlOcEcS
vyDDBYElohVsFBfdgx8JfrWHAtkDXyxXfR6YqwhQYPzLpLIJnQ2UpYv89JwHN4rbO08OZ98ATatu
oFooTN8AOxyE3aEcXCADNFyakwUbESxkc2U76FJp1lfaMe4C068OIOHGQ4LEJq/A9LkSeyHouORX
Aen3NnhLM7erZABF0WagmuQEcDcqRGYIklFtmyk8fckqJEPPG221Nz+bamOt9t1vscqlIlwoPwJn
6G7aKpy352GBkn2bZ1LepTMBbYZVvTrPnmwRUbByA+S2ktHeL3DU9kVe7yxpKVfHV2erd9NOWbxj
fvuHUo8v5wSx97NPhVDDeTV6ZMFHcrzN98TSi4uxmwBHFy7br2oOv+UW/djkLmd69/Piq0ELifKj
nFhCkwAPD5k5avllSy7KNfy9nRfuo2F3T670OyRILlOfZoMCNneKSHO0UOKvJ2OmK3B0j4VVxk9d
eakST3ZrKEPlj+zIi+SMMjIZFg7vwkKYHxI/uvjvzdEJOvTxkeLdKOgB8ExWDq5qEnhXKpjgz6j8
YrG+5xHPiwCEBHCRQYMO9bKe6bQ6++yom+lgIRF+iqFlRL/jyXPezlKxn0wV7+jQDWY5/yQAxcdI
W2CgHHwSo3KYHaSwbVYiZ5cbt/pqhpz9uoZ8+BQWWS5cU3oLbEP6LHqqIJTz6VVB32xdTW1+YwDE
+lK7wDVcC8UFZVaLjXJPB1+9MpO5oB4oudWU2XuOsR90e6esNFrKL+A/laGG3B2ugyQRD6Ef/0h0
2aPlknTu7QndVrlnmeUG5JNPl770Y9zZpzlUrk+1tk/n9XR4bZ0RgWwwld/6NE+f22HQLgwz4pMy
g+R1F1jakZfWv+nAP3UITH5+DE0FXx9bhjr1QCeuVGzxmgh5sXKI7j051DrpXF2HhzjOIuCDdQ4H
jZxQ9ugh58539UZrTPjelM8fnOi+0dJubUVzcfHuvFozxVXmgQOowdDsraV7XYSvPyfAg7Z2TnJM
mU1F55hAYpPmb2ZbM4vpZgMYeQrOwJ6Z2dBslRlq9Ytwon7vho3xHKUtdGbOrz5AZc92LOc4O3W8
q1zjRX3FlIva3Jb9bbwXpS/uwtQ+2HNJnVNtyIx8AUFpkEs679TO2zI1a9JufPlpv6YFENRPRuzd
+kvA26dDCwtmePsmmiDHT0z4cKu5BSjPEOZVS8GQo6VMS952SLa9udSRClMRylSD3okWbiKjvaLq
HiPjBrGrCZYRzuc4fnFLei2RY1kgDAiDZx/+bTHEL3rg0DoSwImvTNPPbWBVen6jzJKW6KEwAD02
ybegdf9KjRm2AzeYbv2ozJ/A7G2bbJhflT+WftjC/tUvyKnfxpq10ERIOXRyUatQpqqJqmqomjiX
Tc++fumuq0W/0Vrd2gU6GFE+fjpFb8zz4L+Zge6gN1DbML9JX0juAzUpedjUZrJb0BeoamuX+AnC
HxNSDdYCDHZiG05P4lh/I3GwrOOIluWBzOQTTFk87HH9zU416LLMrIOHQa++0aa4i/myHz078k+n
LzLs0+l5r22Un6WSfeHECQSnnvYO/mCVFSzhubBuFfyBlQCMWwvklRI0MReiWzuLbDFHDWMv+qd4
CoS3YlfO5oBi42aKEYgZEgpYyue46AWY4snvyw9hhfOSjux84CnX/Ed7Piwk92AF8wttk6KpcOlY
fXSkTSeQk7XEPgSDu//vL4Txib6MxDFbeCBSrm5Yjuuwq/y46BK5VtTwXlSvVWAP65z111Yf4qJZ
WbHBeDp2AweOdVHpazNyUWJXU6cANXUaGgc+bYTHVxQ/geznaO+pTVUlTY9780JtuYISZb9Sa1Hm
k1Ao2rp+zyZDXj76PKoKv6DwDOqob/unRtCddfafoRDj/yZVvMJEnMN8fXxKlvZQmlCXFWn8lCbT
hRjy5cU04FKK4hzW7BCFHX9cQFaT471P/fEUpi1QOOSTBu++rFSwuoBsHIqbU31M+c4roU8VjXPw
p+XUJ/N8Zb5TsGDKH3S+qDnBImIl3t6fOiQSqUuiNP9oIGnx1W7ogLWTDII2xDruoB6PEExI8pfW
QrmpJcHfqwRxEXbhIeBbujKqrt7bDmvf0dRv+WrPL1brwFA/0zikTBVmAmW6qwDGQ6s116S1p/zh
fC+Hc/40VDTUn25my0W3wMrZ46oQNXTyxo/c8qkfS/327D/HqmueHhrNKU/XS8o5poU1auAOydID
mWhjM7UO0tww4R3UYObx65Lb81ZZwWh4D0H6ogx1TiQC88bq/BawDOf823WmItX/sMSieeDTrsUE
TOiTlQFkZMm03KddSzqliElFZfXaRSZMcHMR7TLbD3cAlXIYl2hTd1qnaDfK+W/TaqKrnG9ta1db
tdHs/H3vhsNBGWnTIMocoFOpTG3qjZ0eTIfTJjdN9V91KcK7ofGca0jN4nUwTc6IWlofbuAQKTdj
M7vXddJ/jdn6XJRxBIBnWfw9kFhE3/rF+uoVNpIc0ufK/EAya9Tighq4P9Yy273E2oFtGoeKNyBy
1vBABr79SOMG1AfsjHOTzINOL/SF2i0HZR89UsheuzASHVVEY2cUcIoM4UR5Qi1c73aUiR5l0jxm
r+oUtqXMXoq7iibAjtXSvQv6+x6FdfKMRgSMOOzhcoy8nh4UNdVq+qtfefb17IcIB4ZIEZRzMWzC
aTIOkWhhaSC5cwjTedhM8iiRPhjjzJ2mlu0ihSrVRGr71qSv04lMyiZyaGvqS8rPpu9BWfC8XVDH
9reem4qHRRu+qVcHQrLL5QBr5pXRjOG27xJ4uorgscumdqcgax0CaTeR5G5x5StdDVoePKapaHfK
OkcoyJs66+0aKiIOpxmxdJA95/eietmZRhvtuuDnJ7cyxYBeIKkqZZxfmer9qOYCxMcliux8cm3v
htZr3Hv5saq8BLovanW37BsBwyQOTapGCVjGkxS/Ior5T3WS5z5Cmjvv6vKvOu8e/MwO/na77wNK
96AgUOui6c/82XbGa+H6xbcwhV24oOBxWwE+35iaJXazmYhdIjqxix3IeQojffTSwlrQQcOnJgrv
6EasAQddkxvwKUzWxWAiFviWmpuK7LL0B5QGo0cvjOwfbwdZiACE9CT/O5BTnQHjYUTHg6tn3k6L
2n5ZjQ2pxd7RGrYiOH0DBOem7oLqshhF/BgnjnNb6RNcRX0HV01rO+FG01P/Ui0OePs0j8lMM5l3
VQNiuzu//wT/G5es93JUueV6YWgP8IJqF8IAZjnGafaF+BcjsPvvfQwHzGBQ7KFjBFocna6EuqGG
JPJ2pSLKHqK0rmnSXd734t5FzGCd1sK80bySjy4duBDnFe62kYMyz0NT61ejlUUoKRCmht5N0ZAE
er48Gw2tRSS8L0i+Rfcm1ciHiUr2g6clLluqRVzBuqcFq9JLBsQQXAhn5LQtA2Oavth5hBQy6+TK
i2FesgbLv0qyZrk1YMG/y9IOggqj4eZBUm7dOoH4WgvnBxLQxa8qtWAiAMaH0sx8rdXN9D3VwFKY
fRtsZpLiK28om2OpIUdumu5j1nr1sUz6+ELvocNRk1bciX2g+eiQMalcoVFoMFmgJ61Mja4ieksc
Nvhj2tFjO2ZPGT1Fu6Wuik3lgMe9rGFVvohzyiFRRnEF7hpqKOpQOdVA90GOPC1DqpsOnSMFxZdz
jDJ53bpXnj3B9IQkJbQedhPfRnHyMpWTvw/q3N8P8qg2Y22tpxVdCdIcU/i1gybUVuxexDqF0m/b
e9P8YqIA4U/iK+QWAY1CVYvgW7uqcztZnpcCAbPeMZODGkLtqQ/q4EEj6XzonGLaGnPzep63Gtu7
GKvJ3CifqSPrWU4JCwUxzhO0RjGVkrD6q3Nyd0MzXQmpsi7uDWMe19wp+Y9/iahCHQahyn6x2J4d
QvKfFpuMJ2UlTvjOknOsNCg5y8jS0C7OlpybXTf9lZPE3WZlnzz0YOZOz1udkfSfyISelusKeFxA
wRXYAPaCKr+fO0N7drx23TTL8CXQ0AzX0RzJslJ7tgtnuqutzFiNMgoSGnEFAwJiN3I2g35gE7UV
6OIKCIG6tFlm2YPRwRYkl/5qGEbUMJsg+f0bJKGVX3VhmqxaOuzvpsWkk0YgDl7McXYxuJR6jdFr
D2qgXnqP5AfCTDC9OyoD17RUyKK4I3kvF38nZzY75dVgUkoNwoRPGEz4F7GZFg+VNRRAYbWRjrsb
5Tm7z6GR4eQPaiLLjUmG6kKDzbOiN+I6LnXZnWlB3Oe62S867dG4Dn6J3IupEHTdk5P5QPaNfpEy
icZWIDDSr1kkapsTmCeLb313GZ70UDS3QwjF35vfnqxkVy7l9zzMocSCUEhHYPKLyrSUXrCGDh5C
M5nESQLxYgwBTHnSMkmCroe+RrRXmkMIWwqFOHhRpBlbbgejmTAhB+Nq7tzMt8LUaJXygvZyMMpE
8ulRKw4aB41oKiuNMOhMDLroO8/e42Ck4ZNt8QGrTBjP9LisdzTVWSt201dto8U/RQZLNK/g/hgs
oXbVR/N8DQppOGQLUqsqJEnJtoACec1getwsA41oi5kPf8iB2/+ymBS6EIZn2dxNlvFpN2aB6wzh
vM5eY3hx3aHuHwxLaw9pZ6ZQzaX1CtRSd1C+SrQGL/0Mfj0ZoiYge/h8Fm3S13Ppd9rRcYdVAbfq
5OcIL/TnA7AV+aOlh9BvDxqQAGF17VYNyKLWl6Wj/7VoWrstQgRT0LAwEemVgwpRpl10nKcOzye/
O0ddZ5qbb3/YvSpwR/muDGQKvkN0/4CDBpn6j/+vttHbaMyt8Rv0MPllHhrJypLrCUMO6qiKMj7r
sd4dGohAaexlIpaLirF2mKAO0F4JzUpQCsaJ2Iq3y01L3KWDYAtUhmxGXWP/6WgwM/Pkm96O/v/j
RrO57JxwuVJ1SgdA8ArC12SrtsXKDOFb3ao9tDJTe0remWr2HHw+F9oi9Fk/Bp/NsG34QZkWSJJv
ceeVZbmH4Pg6l0gONZCvt9a5b1lXJGCjY7b4xd4VaDuYev29SWf0oUFCPdKnYV5XKZvIyLNT9gX0
GCfT4P5E+q7lr/3TpdlulWdoGlcGr2S4X6qVN2XFSzjzyteiybhSZjGJL1opikeE5WuKyNa95Vv5
S5yV7XWk9bQaKDNZlpU7BvNuhIXx2Sp+JfmCNHZWFFvL9uSdzaXpNIg3padD+yJnZxutrqhoAIzq
E9sJfgN1MT1HC0b9BifT9r9AtVU89n5RH9rBuc/DyLlwnCSmnT6DK3gSaM1kEEbFicTIpjWsFE79
LfZK62jpiXXjxkZ02dJr+eqJ71onou+fTgx64+t/3/+mK6v97+9/UlSuKcCCOKZu2p4CR73L7y8W
b00NkoRnKHvz5RlqC/uyjRJXcr5v+qEPtpprIcU6QK4ahjZCcVjKT2UNQs2zTTcNmXdgYDBS2nBG
uwl7vMhGUV6YvbESAcSS1uBMh7p2q4fS7ddhk80H5SrQPb6EUKvbKFNN2KZ/dJsewKA8SdCcc4e4
yJOy1DAFRkVzF1mVAcgvVOb0LcEUIa7KPlgupgSoJItM+LF0qUgMGOHrBFEICRQIwmgsR8VCJLTV
Dk4n4VDL2rQh8FQP8emRV49y3CHxbiNg0Oso0/FZukr8pd3bFL1OQ5Xa5gqCGSSJ3yaQw2v36gwh
z1DBReV+N6wAHiToO6rVgHrjVvel4unbUaNmlE2h1/PWnid+TJUP4FsGapN+3+nuw6c8gDLPvhjO
OFBsd8qDDhrclW8Zhc4Ma6psiDBEXhEhkuFpSMDAgMu7f6+svoNHt/SecjOA0gydb8pO2rPZR9MW
BkbYXZ1ee6ZJKb5ySbW2I+jUAw04xYF3dfII+88mSnXnqMEkd6yjEbbbKqm3ypdX/lXZ5XCjJNWw
1QKt32rlPGz9zPTQVX+z1dE5xpPRymTbBw1PSoOaMV2fNnEIfeu3UVA9KRiFAk6oI1QMazi04R2j
bZvNXkgq+RznlHSAtVoi5YJhNzBidE/chhWUJU016F3o7Au7epSI3tu5cSDR7IY02DVDsPoUltQd
vHuqO05fAnubtk20V0MxNSn0zA/KIBtI2pnM8nPZm8tNsYy5vVIzIpbFJ9sgbStP9bmZYEhLdrxx
ksPUokCARtCDsio3zalfxPJtlBzUkGeUuBb6q1he/M9nV3Aj9ZW3ztMh2hXN/LMNBuspdStPWchc
WU+JtryzqLmdrDY3zac0Dd7NDTRFbUi95rClu8utEyX6rTrqxmk5HSkffZjWSh8hvor7rL6FEhty
8dKA2tIVfZHRvyyPDZs+xTzJipWg5n3jwX94M+V9dmd68APU2hzc9yP8thqlzkOZV/HGLiJ0xZwa
aaKRusU0xL8S9pM/nMLgdp4QaU9iCH/gBkF2tUHOPA1zJJmy/i6vNe+7G7V/B27nvRR+CSVoZeRP
JV1iqLzRjPTfL9R/dO568GvobB55qfIyZfoTvCp10YIb61Y8RV2gr9Snd6yQYMpGlPVU+nrS6FSt
oNC6VZ9eNZtDX3ia1Y3s9+z5XDVrOtNNb5bV47+dry6nTohMEMZO00AiVtQTuJYObTrVFnDuCHB7
IPdshgdzdUpiQco03tlm3K7ZL49PVRM069B3xyebTXsP2FXTzL1tx9XXxYuX20mUsiKLSaZQv/BC
Cz4IabqhAEpfd/VugXbtq+OU63qus6ve6Xza/xEtpvcH7qfBdJ/6xTmojeCMlNrKA/B8TEbHuW5D
vb4Ku0Q8aYN1iGmVug4dKMitqb7V27L45mhA81FPMXa2VZjoyJqwf8EB9Jy37rPKcr+F5m3xO1QM
AST0MtTzp6/lWGkbOibFzvZoS94YGb1TSdlvOz9iTdfPobczKcHurG70vpv5AqOMk33XrfqXiCb3
m1WhXuPnwfKVrjVaIl13eJoETRi5b/bHLEGPqO5JUuhaN1x4iC7ui0IbIN5tovugqfSrqbdRdhtt
cW1qk3/reyK/tbRyuhEj2joe6i7Xs0szoA/dzFU/VeK+gmL4Aqq65cEEFkwJcOwPRVJmmyT2IDZt
TPbyZjE+8+KSNAeT8RKjegdqYtRexbK88C+BucuzdmKpxS9nzC/tvozQm7cHxI/45wx2ke3ncq6h
jK+/T4llfDNCW9+0oVHfpi2NkEY2rpQ/nyQlINi2yykU+rcodFCu8BAxgk2bh/tm8WHCqWiVplMK
UkqKWukPu+5XUZ32v+baQ23P7aunOIB/13Q0a9vVBTzLIVJ/GdobX9PRfR79pf+lpcll3zsI1ZRI
Ws/sadYlqpyHvAwQme6RTBCgWXkhhnDdN1F1hDWC12Vk5d+derk0qgZVvDJGAgzlgi2Ff3EalAm1
U8saxIk2agJyVsju1aGeJxyqoNOhL0+3uqXYpvG7y6hgL+5GGN/KDBYSv4W0Vm/QmIFWrXcL8zIE
tfgFwGPBB8cuflnRt3GJlh8FH+b11EB4bdZLca0ltndta6H5oEVQOoe1qL+3IUqV8pzC8/7uTb18
qnI7vey59baORWe2ZkCTYRgIapZBo/NZTGD5r6ZjrFYfcrDkKkX5m345gvz87Tr7qUoelTUGJk0R
WQxvi7zG/9WnLqJ+wjRkL7BpRWs39lA51q3wSz/U7X2Xew+mlkRflMt1utuWYvJely6oT9DgBYN8
pSYTx8uBk1EMUKZvzuTj3Ctb6Em7bqfhgva6eytbur3bad2xi+JtmKWksYwhu64hY7sYZFaL1ulk
NZh+u68tqz+affgurJ9BWub+VysV83VFmi73R1C8Zu01d5MDdk0NyszTmb+f4xSwIroWzEeQbCfx
La255CuVSxudV0v3u9++xeVBBwaAKp08gVVG9Qd1KPIMHxfoHg0jHihPSqs8nIahS8zbuwV6bRX5
UiaF+UT9k2LMJe/a6nZcYFIi7/ZYyw/54sOL5HW/LTl3tuSciuzkZ336EPnP81RkK6/59hPezotT
DXmkBr2cYIDGZhX0I+UV/05vBzCTnjvfK48aZkBRV1qSQUXwcaJ1M3YBKlHseXDz+E1xG6UOnQyy
5MYDXt47TXCtLDXYLaoXvCiateEg5ggC0evXg+/NV1FhrBdwS/QA9v4eyt7gNraSx7hIqDhJlzrS
Yso1vWSTPk+Q3Wouixyua6RFUA1bzP9D2nksN45ka/iJEAFvtvSkSMpLpd4gysJ7kwCe/n5Iqosa
zXRPT9wNAmlBUQSQec5v7oJ51TpmSNDYCS7fEwz9x1CL1RvWD5jXZfq3mjjvU6S5P6cW5fpa6xFW
yn3toPmJdTZNIwQxjCt8WQhvTTQK9lZrPThlVj4mSIknmV282rmIj1ZHbFAWB/CKPLWsdlMPefk6
Tnq0VFApLcrurKRYFxOT0sHfF5jcacIqzkG9nrQGyGijKHuWEghUZpBgtwjJfLX0QizGpG/XRKbd
567UHwySrd+znhTKUEAJARpk71KDTPp/6EH8sli16CdvIfJoqJ+3JDVwjT6xBy7xflWzF95lPyCK
+D91/a1ru+YuhVls7rDPRDbeLC2iN6l1J9JCO8REStaQLqwvKjpU4WBl3zW80S89+PTqYSadrR2b
9BXyP80yzBKW4DPkl5B6hwYre2W9BOQC5jRSXIHz0QyR88MuOEbjcBzUoAoIEUSLVmnggzaxhXKH
0H8FmnkmzJx8q+H2LnqgsK9uWeVLFqXJ09hH2srnj7nDSajd5EDHT1aY4cfQAmUZoz688Qer2BVu
4Z4IN6LEXiMJwH8MUQaDhPIYZNgcsQafTkaFUlShz4qDqjJ+SQbeAeXgETP3cQuEf7CQ9abfTCsj
HOg2P7iGCv/2393UpLIW7fwEU8ac2VrrvVuSQPFOvF+82pNXk68QEYX6LUDuYJ3abnhs46o+pxpq
2gEEvW8ayiOBan+PVNwOpzYhCRt4+qFpa7y3bb16RSb+nNmJ/T1L05+5Iuonp6rK/7b0lUY4H2IJ
PKpwPTB1jXCaapnQ3f71UdUOCWrpaM8+g9bxHmrzxcWO4NVALuNg9R6MgTSp3jIc6Be2gvFGLyrj
ftA1pDWoT6Zk3Y8CObvaXRrlkOzlRkQWEdj/WJStdtHeVFF5701uevS1CLODGjfmtE7q5UC0483I
pvtI4nI9xMEsp/rV2OVXY0zdVxwR/WUmtGxP8udX2zYq5mQNyZuuHP8InfyhQTHosZ7rQ8D4q8A0
xj/6YxX7xa1AJu6y8y+SSd0I9BCXcr8vt/8kuIZTpJfoqacOOtIWCvmLyjLirZP2rCwhjpOrdPGZ
uATTHTRCQUv3RyfGL2QRqoM4yrIfFOIYDFZHVmLAZPFfG2QXu7QZIju2HoaYmTs8t6Z9J5GEEnsI
yz09zlUKpIHZnypFYsIVK0iV6sl12mqNUi2bIVUtkQCJhh9tBHMVgctfjls9xL6rfEFQwFomca3d
TZDVef5rxOJ+D498MGNyON/cZThyg+avOuofJmMMbvHzEzsnGvJbvNqwrA3s/EtdR+3GdRDmVOom
/xI69lvnmxgkV1P06EGbldWjl6MmlzRI/MyD8pHdn6nX/tEM1fY1Knam4WdfvKK0b8gS10tZHJTx
Ef7NbTwLAuW1f3Ziq3oKRJveCM3o8RKiPsiDW0B11ZPR4hzqTRpWt+iJti1LcFbyR8DjHw/XOtVp
xdossKqWXa4NsghSFPMt8hKrXDTYPOhZeo/Go7dmuaHyooz6bRRn1TGoxmKfsCw8ZCAXbgxu0B2O
WB0aIZmGmU+P5U48ZYgwxsNDmnr+snTz5jlpC0wwNa37ooYN5kjxaHzV/TkHXBY/6xK7ucT3w8Vk
bV0LLOoC8zIc34MoWKgFSRjfab93QfRo9FMe/+oBU+xlxmxoyAv4XXKvztm0wo0OPs+3e9lGRufS
Zsyk+N9tMif37+O8pA5Xvcj1C3vAM/Fa9Qsv3EkEJtxY41CUuGtIqkEbOAoSrmkJ1JVfZPfoYSHJ
Mj74BVNxH/pF9EYsRONBMSTn1EuNg4q0zSaLdefRrcliR0iz/IztJXe/86PWKnUx6bny4GpTsW1Z
DByGALmkoGK9Wenp+FZUwU3kpe2pURNj6xDJw8RCCX4BOc2QQ/2llO1bQXL51emSclW53XRrOOW4
mwy93Bt+h2O6grM9SinRJg0b7caoteiktpi5A/pKUPFMX9AB6H6CcsGkzQy/jgm6HaU9hncQI3jS
VHmI61pv3DthgofpqFvfHPEHS2boBmluiFMkaQr2UIqbOT8pZr6CbCB+935mauOAvkExLdTRsu96
0b7VGG9/6dF/3Dj57F8147JazVypneI9jVggH+E1RUu1NaMvXYG1k8HPYyeL3lSfuiYQ2Ie07b0o
kkd97uXhYbjL2hFRmrlI8I7IpxJ+zy3Rnckn8FWUkJGuIKkpGh0yzRGx/N9gKwysVwqSU7eyysmd
aFenISqRhXGTJgOEiwDJUbNseDKoqbJqtK57SuzBXqh1L/5og/I+5tcRLEplnSQJ+pN5XN6MRo9X
+aRB7A8i81mdzpeFgZJ850H94rem8Vq22oRJdx4ijkvRw4B0qSjcaZdW/izMXOz/4uJhf2LVudBO
DALEOgh+zVP/jeGtiQmKtF0pT4jDYorhGzh9VlN/q4osOTSi9jfQJYsnv2BZYuqZ8wON22XQchNf
+47wGvdjcmZZQPeozJ/KKpzl2Q372j1TUaSSU6cQXA+XvvPU1swmaXysEy9EbeSogdSn6U1LxPdn
3WqHoSuSP9oG0cuojfM7E8XvXcG+A29NLb4LYI0usV4O/shgZAcsyuUgJKgToqDgNCZwE/r8JCit
LHpygnihz9n5EMGrJ/xLF5KZINt+l8Zk+tw2jwPl4vwXWRkgc583SjBODDQMVOB0KtIqn2B0hG98
Ezih82SQ2l0l3ZiUr6nlL4CYJVuAYs2Nqwq4mfK07khHtvPh0pKbo7eUlSJtyEROo7sMMgskqT2d
JMRFwmHk2SdMzKeiENaIekRrmzvIUmgDdX3PArx3Hx1NZ9Hp4oerKdWscm0jjI60BpYlGDPPu6Cf
WXlEjMH6IQdlSsQgJ+42qsGeXw5qkoDbMnSNZyctWeqnt7pehj86Idau3nCXVDiL2CNgGNh9X53W
nr54Wtss4bJYDyrefesiiexTG5vKDv6huk/UJDzhWlFsTHyNDl5ovoQ+UbIUkM2REJ13Az4UVfBs
Ek85nDjelWL86QNvbk1+IODxwHv08bNIkHqPvPp9EIHw6DKIbWv1e9AokQI1Ul11qkeXQfF8pXnb
dLmSryviSfVtUiQAgLa96WX4mk5h9DK1wVfNcrWjMJL4MJWxx2KXKGPjs5ZthiHYmXMMsjLUYmFV
o3eJQSIvhdNtND2XqbUS+HsAc9XsL2X/q5lx7m3XDuieGuXOtWJnrq6MuLgLzORL5mQ+8mhwdZtG
f0XG0D/LKnmQRS/Ds9yo4uOnerPR9WWXYSKejw9JZ4w34SyASAYEMvF8dj3IuiTo0RrOjzyh3J59
m/qYJzPgOPWtozZTUB0bPK3u5vZRnxHPsnXsVOtYe49BPTR7PUuM12TyNiTp7Ed1cML7OhSP6UwC
K8wGcf0ssVfKpBtrpUMPqCjrfCeIv6/kXau5Y47AudtdirI1s8u9r41bq2x/WfPWbACovyGMY1NF
UYm1UwX+88Evfhijoxwbb3ROcoEbapvIUavTZc2ru3Y7EZ3X+xXBaZYzGDatBbYLZEpC0NUsydhl
omvehOGxjMPs0Zrij/UTu74ht7LHub/VZd6bqR/TEYR/1sKxTboQC9D5E0VZuWfp766E0as7G58s
fL/CaZG1rXtqk7B4VtpgLfeZ2NmW+4z48FIkevc4DiF2Sq6BAeKcKPSTzEDi2fSOCV/Zax7flao2
voA+e7qs28F6GavJUPDWiWvnkPmdcnL7lu1l3FZfrDa5C+ZYZx+XBzvLrTeRDDFAcS+atbT9vaeg
phsFHhabeaovXLAqP1p9YybNrxyuw1tePBAMLiAR/nmiKJ9rPjbloBfixcc+edU6bxh5vMiUA9iX
OUfkEG6df055Q8pIj7RgI1t7aJJVMX5znUU+slf3+XcuoRK05zRykmNnFbjdOI3z1mX1uklb7XtW
dOrC05LpPmWRBBDQdjcpuujPWds/yR51FrFhjdLntkyrbefiBailXfXQzcE32cNBeKK00L4teaat
2llvpJ4PQoVMo4aZtnK1cGRfb8dUOraxxMw4fs6G6GzoaXUnXz4FJQaUd/JnPLddS60RfCj9Huf7
/BD/PuvjqZ8cIEze/zPchsyPRqLu37WQDEtplEAdxqfJO9SKJrp9lIFJ8jx83nqcQW4kMUKeBZ3P
BsiE47SKG18BS9b7my5H9gdyCjx8YhM3OA3itBuqT4mT4OjHo2o7mm28QdiZqPAMLZYg43jWvWkL
9IkqCGsRokY3KFfrL47pveRuot/KkhoMCyOPnxJMmO40O/cPPLfrVZA71huM6x8OQLn70muUczL1
wyKDYXYePaUiBjHch23fQP7rflgo1b7VRNbALvTja2x0EcaM6V0yBuJcxLDQI9ctzrXn+LtYE82+
ZneasYdcj13VPw66Oh3TqPtDm/T+caxyfRm3PeLpHlmFknfdD89uFgbf3S7RMG+t/PbbWKMDl5m4
IldmYKyE5tVfNe72XC+dV3M0fXz17HxrV2V3H9rlCStA/S1FbVrmldQWXaJRFCHay9U9bkI4tA/o
gvs5XBR54PUJQrGokFubeUIzr6r/JVCARuIJ3o/3JSzwgW0NPIxdZ2xvSYnxKu2icW1YyD/XCYbl
aF0HS+FX7sYVIAoWsLZRbeoS58H11VsDGNxXjEnqRVEW+cLHF5ANz7gpVPc1tPL+m+tG2MiKGjeP
qYu3do0BPE8A8erZdrSoMZ74HkCHr4MK0fnOeOpz0/tl9co9m+JdS3Z+NTowFsZEX7at1i5EFrqI
grfeTTE0w852FZyoi3ytjbDYU7y8VNDVr1OOu1YPLm5T+B078Ly91Uvwew2gw29dIu5ckq0/STkR
s3FwLfdDd4NcUHtIgcVIth8d/qQF5uPUQ1vARiMI43t5qCpVu1ESIHxzVaIo+LNnrrUurUI7CWeE
fyDKL4Nb3lV2Xj6Byn3SsDG7RURJfS4U7aUINOesx2VzGq36DiIAkP4sjtnC/YzVLj+qUfDgweve
B04WIcceFeZRIQCNzH5oZ2/CJmpcdmq9kUVltG/dku2hrffi3NntsAiUPH8zcTxa1WqHOZjXnYBp
uuCfURGTDJrQ46xCsykpw2CbjeK9XjYmBDEJ18xdZBm1sT8Up8hXvT8+kxnJb6s0fmZ10pzHIeZO
moR2EKLpX1SXJzXQ8GxLkOQH712BL0NvnIYBw7TUDKMlgloE9Ewg6HOjOvrivh8c51BOyTdyjPQQ
KCTsvQhdsks5QhF3McKaXPhD3mPX6VYvLGO6NdB7Xmtz0TZsb6l6WrfP0WfeRF45LkXbYCbW2UZ+
czl1zI5tEisudynm2iTgBeXqWNqJcylC75A34x2uYNatm7Vbdp9rzBd+FEJjhRe334Rp9VhN4Dyr
F269qaO3qQboG7PTGbu4+SXMR+E64hmTHO9Y+RPc4SqFVpHgFNnFPNKR8PN3qoiyRcntfJcpXXmX
z2eOqd1lPPRvZJVs7Ism2wphYBU49wDclJ0Vrcb2BV/1xrGe6gTxfNHY9VIWnSiYiLwlX2Mlt5/Q
FhYPWYfd11wqCxibUdB360EdlOM0H0CTvZ+lidFv+9D+eq26drv29WAUk9rg6r9HOnZzA4r3V+WX
7mGomnjvdr4HJXTIdpGpBScRRc02rI3kTCpx3BilUd1Obu2svQxpDyGCO483867IiuwGPeL2EHL7
77qocI8GSqkbfVSn26FqMXoA/PHQTQnS06ZQn8r0vq4tUAfulN2jax3verOu93Hgtbdj1EXEvdL6
Tffzk1pxpycp2AItb/6I685YgtTL7gzSrjuAVOquL7tkWRXYNGpEUfeazWzCwvKw9ES1dB1D+2qz
sdDV2v7pltmjxhoCEzxVvROGskZcpPxlQioLeRa+BT2fUIRJcWflUberx/bscittE93FJ90CK6M6
LrEFO9RfVav5pttZ/Cu3T6A0EVjgZr6zyT2/OaFRLqteax6Qe+mw/cCz2cVIz4vJCfqB0tzBMMJQ
ryETUBXDMizq9Kcass3CEDJ9tl0z30AvLG6mybBOOjiSVegJ7YspxhMxEJdEpafxyN40ql19jUJr
WgtXrQ6EKZ2HvBE/4VbwoCRrz464wZ2r6eIbfENQ8sv68Zx58/bFsr7FWhlAy2hHHN/bbmsHLJGQ
LLrvQOl+94DJLbQ8Gx/GzMRvOq3VTZ333SvhCRIk9IjmhbOLHeC9LpoCHECzU50gxVLJs/fahHsD
/8sEF4/WvvXMCodIMctVDbG3G/VoPOYlcPwh8vwnyzSbO6ceDgnMVGGIhVGR7g2GNj1FCPBtySBj
dmEB7gr4Lle2iKq9hH51CJuDFHFbRK1obTp30aFp+qSqff6g+gUh09a6seo+XRomjpFdpwXrydXy
N4gYP8m6DHeVB7WjMMIf0fzMtRJvUfYKRog6cdjRU+09xq3jduiT/CHQhUe8smu+216NmGen/VRI
WVRq5DxXqjmtNS15c8e6XBW54d1l8wGCvVjoMT9U31Z0ZUEgSFtNtVPiuFV7d7Kj59nm1o1NDw/y
P+tQdoPfYvFgmWeR3VJrsHH3k+eXyVIb6yFQDb2YXkclCNduUeYnJSAACD+Q9XNvpEcv9v5wEsM7
RQb767B5nAwjWuqTjmCtB8u99g+O52qnEoIKlmwhsgQtovgezir7vE/H23I+RLt8zPINm+NoV7JT
WJl2p78id/rVqIfhF/m5CaQyCxV227WSZoum9Yq1IPbN4zINpoOS8qA2Fet+4DmyU0clxqzT1p7t
GAsnP1FyRBpz7lct/QIQJl1NbsOCS519x33QI5lhOZvYNnDPs5Ji46qjcyyqrsP+s+0ercLJdrLu
etAa988ujasTV3OAf7EaQZGwaV7dRjSL3DGjlx5R91WfWcZd4uGDAh6pAc+9jY0JigCEBPA9CEEK
vRKLKWpPojbYAhKheszIMy0gZQ97Wadlhr3opxZSseLexUbk/CQXhQvCsvUD9yEwWCVHuvpVVZTx
APJ0OpgKTJOFj3ZyNM6hiUoRLASTL0oTpW9CDQGsAweagcsuAfDwACq9RwDNsJfJ4NZrGwy9FUYk
JAO8DdVyyPfRlHM/lKqyqjA2I7Xn+Q+jIx4COzjBjQ6wQI4VAiwJ/qJaXdwTT4OSjEM8PLYW2rjN
qglKbf1sF2N8GohrEApp6+ekLNyzl5hP/H7sp2mEzQMd/E+GuDOrxVypYBW7uFXVkwCWBHHZEFeN
f27L77Jgh1jDFo5IVo5TT3cJ0lgLQ2sHmAnGdHepQ+0DMx4X7MXcRTawW0AjRUEDhppS4JOmWjkL
4FlAbfCc6th16ftZapTJGtlITOwi0bTkYelzOeVJxO8qVfsNkvnoIlpITioq1O5M83zsDznwM/D2
HUwrA22Rk1XbvACwj2krzKfVgsciK1jnXpsGxFH4ZvZWbTn3sq51i4OeNNOuiF0dgSmYXR2Oqpo/
oAan5miqVOOZrJNxp454sRo+lishn3o7OmO6U9haVjp+aa4yziGEWxCsq95STV7TIDe9UoeLE5tv
PaS+U9j/GI2CRGuH9Y/nErjFzcw5NH7DWmw+0xLkcy6VsiwPrXMmyztu+i5q14RNSVGUsPWEkr75
+Oj+gZnArIiitC8877VlG/vBI1iUaG3GtX9rq/woouQrmysS8B1Gi3pn8WqZi/IgPB1UreURHYDX
RpM+OPYhFytFpDpexA+R2UBsVG2kV3y+YCQRUE5WvTrF/xDX63zSlAgvVuIBZmKlq2hSjHt5qEIo
gay2Ovy21fe6uu06EjZ6tR/S2rz0E5p2JqFnH5PC8jZlPOPEHWnURKTFQ8P6SQvt5kE0YqEigvtk
Ov3aS1Tlfl6o+12jvRogVo8ECPxL0SqzbBmPIt5kehnXaO3igFEi/79FgiklF1t8d/24wDlAiAP3
GqZUrTncWyhpLEcvnbaW57s3Sa28hHGRPAgYkmZXN0/BONZPBWik0mi1cxko9ZNnCGvZo1HNE5Yi
Liz+VusJzfitf7YKQFVQt/xzHts/tGmKX4MsrveRGpIR8oLk1YYtszYxF8V4jVYYEWh3hmYJeoVW
bCZQuU2UR9U11QfeH8BYqB6cHt5iWNgLm43mjaNMAAZ7y9hZRpOuUBGxYUwluCMDYFrBA7efM0IJ
+Fe46oq4Pq2jqm3Lgte7kjgWIZYQ/U5govipMVbHtm1bamW3voztAJ3xtifON3dmhddsiglkvGxN
emJ/5jhhXTTPDEyLF9Y4qBvZORf4pZmDiZzh3KoGSb6uOwJjl7FYO68cEtpb2dnoW31Vh65/aU3t
pkPfIqt2l7GRIPHWkxKSf0IyhcqSDGuyxYxnZzlef9sjfb/Joqk8uskN6JPoSWmWvaaKJ0Vz+qes
Hl5gUXmnwsyHXdVD3lSMQdx2LRJ0+FXCHVIi+1LXal+rCT21S1WPWMHZJNnsqyU6tzE7ZoDm4cEV
rriVc+R1lKJ5kkdbNx+WmZMLlniRswI+nd4EAcRvWG/fc4JTX8sy1GdfSesW30mMzwf30LZTdtdZ
yXOnJsErfGT9gIUFitfeELzWSdtuiLVj5Dy3Ah5oluQIvYNsLcz6MWuK/i6IXOOl+9pUWYDvY4FH
mbBqFEPsetXAW902MUlOPC2QQfJK3EHWseX8eZrOp6aWVfryQ4cPp2amlZtkJHwQWA8+JMwXmz/v
0TOB8Q5e8GLwa7v30+IgS4olzNs4GB9kKZ5yJFBz8V2Wav5o6NtRRbq1Cl+mGu0gdyBHJ2eN28nY
+CBTVrGtGLejr74fTGXvKCLAzuzPahb85SH1g2fZ6Vqfmp22DkcyxZ8aiiBWF5UPW+DaWXYhHsFe
Bx0z8ftyfs+G0ao17Rk+/CYS7fjmTra/mlpAzaOWqydVJ9wFdnrlovUC/70Ol9HsgiIP+Cq9n6WG
5XJ757zDHTjtslX7fZYWmbceegglnxpkZ9kqOiX40ArZB/sVWzREJYi9XmZtGneRNhPAvQ5SMQGW
ccoPyIW9H2KWCod0Psiza8O137XhU79/0OU6/QQgfjZg48LXcbJ47XO90j/o8mmq69i//JR/ebXr
J7h2+TR9E8zAvE/Nn650neb6YT5Nc+3yv30ffznN319JDpOfUuvHatOF0cP1T5D11+JfXuIvu1wb
Pn0R//tU1z/j01TXL+x/utqnT/A/jf377+Uvp/r7T4qYQ83q0CiWCISwtIvm21Ae/qb8oYlUFKPy
1H0fdSl3ZlJcZrmULwM+DPuPV5CVcqqPo/76E12veu2jknee1teWjzP9f6/PZoattzBjVufXK15m
vVznet2Ptf/f616u+PEvkVdv4UBYleg316teP9Wnumvx8wf9yyGy4cNHv04hW9L5X/6pTjb8g7p/
0OV/nwpMfbcacfhZmPHYnLsBG9AaRPxSFsN+lgww8wbkDq1gtKylWrn+SnGbAqfcBlO/pvZYUc7N
suMwBmDiAK8cIanXB73As2klm4N+bZqpdwLzC4NOVvWTl95UHqvAUi/1rT4azsokqbSE97ckzQD0
crZru5i5SV83aekGZw9JT3lqDVOiLK9Gb7rzPvBadbWC830jRuW4Sb/6UaPsTSSfl3mWYT+bzPEo
NSseQGXuzCpvz4gt5Q8K0Zej5bV3sk32qrhzN55dDyto4fmD7KYnWImFBFsOsovuqyyRcpamzCo7
pGUBhsuMAQvOF5EN//DqutvfOZbuE0T9D1f2RpSXdP9bkBtE4HJXnCaQWDjWov1xkmXMJsPlkHrv
zdcG83cX21ToUgx0KcT7MDlWHmQ/7/csVpWEm8KEvKuVMFqMOiYLIE/lgSghIqXX8odOieueQF+O
2w9jQJ7+2f1DLeKKqbscDFUg04eGPy5v9rnXIucsz1K8K/o+706f6lkQRSvWp/yGPg0Y2vDYJwFq
DX/OIXvIQ8n2FhUou99e6+RZmDr9Dhrkz0/1cpKywZ++nOyDbJRVDj7emTqKfQXeHswkeUKMnCy+
ImeZ27V3qZeNsl6eXQ/A6+wbWZykAJ48dUmm+HX8PlYOa8zIX0VG3eJ5lg0bIAD9Moon3Vugr9fc
LSqNIAmmRgq/WiDUhO3sYRN7RXsnArW9q7XSOTi9+ySrrvXIbz1ZWYtn+NxVHjLgyBvbDPrlOI+U
dZdryJmulfI6rhOMl+vIBrWcvmRF3WwlTVeeIfN0/87X/UTdRYTPKxeXtsu55OxK9i6ysKAd2pWH
LmdIDvegtoaRomteZc1BqRSbc19R6385bzWjVpeyu9/W/XDTarq9CJo+WzWx8c6dTpTOc4luwI6+
HoyyQayTaL6s+tDlM/Natgf4fINqmqe4dDUUX8jhkoiNfMEiQucf4zRi1iYm27dN6to34QyKwCFS
/SMrUAeanTSuPUJb0xANFtlS338C/SQZ4PONrHRmt1D4rxYBkFXxGxuEptFNbgdkjuYIIHfKQ0QW
FeFKZPHkAUH2DF+5tr+I5pVST3ru15INu/QDaiHWqJ40SMeVzf2sUIBlch2vQqTewyVIwRw4SBav
hO/V96UY63tZp811HaRuLIeI0W5kWTZ/mmdQ49um84N9bzfi2KtWf/QEGeKFLMeo0N+4+rnoiiFf
XRoIPoEHGJzuW4i5DYl7vUd/OShX1xm6PH6f61NdOM/n6+dP1bYazfblw3332yX0w3vl3UW09id8
y+EKXV8n8uxv3kiXl4zwI3UZAHpawvBDH1chY5ql0auAF7bNZ1M5eUh/n43SVO5als29SC4jPtXL
Ijvofgvy/0sjOndaEPiENeVBYs7MSDldD7nfvBfNoF10wESOslHWX8b2sHGWwVRjtv17LFF1f9WX
lba8qN2aEA6hQQnEAE0jigABa9VacZo3Y+yy4NDmjjjmcc7GNGqqfTyl1T4xUld9EBaxA3Vw86Xs
U88dE8lIGD2Q0R1ZN+KQZ1nlhnqxZDEqkAdpNDVberqNXvHgTDtec9otZFb9Vp5l+IDqU9SdrvU6
1m3HTLfQLqKrpwKqXWhDaW0dPjYUPyqvB8J6/CWgvleR4s2Zgbk5Mj2kKn9fTdY18yWHQiElw9Wu
HyCs8+bYY6Que32oz9MKdAy+eGLS91MaVVvi1Oqj12UIVSq+/UPHziPsMvHNbXOxrCH13/m/+0aG
M33qK5wvNZdJK/SUA40UQNcgjpZ6DeGkPNgZ6DWJS3NlR0QkQTq81xUQq4qhwmFnHnEZLOcR4RzU
q0J30cwtNTpm2krOaA/hTnb5PGSeG2pthOo7I2RrYVWrVHecwb4Fs56v3QahYf519g87hCeiJdXX
0I7R9bCa9LaqE7x/MTPcWPBcnmRfKdfyr33VfrJI0wB9UPRaWTgaryTJGWhwPYAMk1CcYcSqga6a
bJVsA9nquAAdZKscW3TkIVXPML166TPP0iRPvqhnPyni9UTgK/BT16JsrWYnKtmaFbjK1CaApkZD
5dfrFqafNrcIlcDgmc+uDde6cG4FwaFt7Ri2guwnDwI15ksD3I0fExm+SQiSqNcB8hKfZpKXGFE7
QRGaiWXn67XT+UOBvmpOFbAmwzHLtT0Cx4vsIX6DB4UdjPoW8AWQLIyQGhad9lZZGiCrcnwcCwE/
T0lSMuGB9ubkqkPyU/VPQTqpGCDyg52Hy1nzNq/3A/HefzarP+hoYygK/j4sHveWcK2t5vcws8Fn
LdAP64+RHgWvYTntg4pof+vG01NRFcthFkaDP1ec9Q7bqGDuBWmRtbONx4xs9RK94k9hStkqp4SV
J46yNTLVD1PmY06imDnctvhBSiElw+AVIOid7kFFcHzfuaG9wezKflGm6Czfw9ceKcDPfRk51iZs
LESXTdSpxKKerGor18lTHBk3ppMvP62VIVWyAp9U1bix4vfW9zrZEjX1h5Zx4PWzuCzVSfjsjKJ5
TGb7RiNNUdExm0OrCkWcfxdJigYneZhyZw85ujzZCn52TFTsGs2NHuTBA+BRJmDxZAltC/1Ume2N
0ZsYwGRjNmyzTvQ8ZBkwcf8/OFnaLmf/rW2BFB0mMa16KNvOOckuo+6Ls+1O2+sA3Z6SHU9QWPVy
gK8W1rJFPv3S53LdKbktiyK8TGIg73gbjiQ+5adwgOFj2+5bC9lXHkBNpyuwTWJjztNPilsuB1wR
HpV0pcYYpxRdIx7HoNaXkcD4VtYNIG6PoKJ+eLPeq6yqChOpoEw9OXOVAJ2+SWqbVeRcLNn0PRjW
F9kmu5sxPFIvg7LTqr55GDP/De0QceMFgbgZ/QEUujyVBx7vioKvxe8On3tVv1tkH1n0izaoFrKM
1Fm01q2pv8x57ZMV8egvr6PlvFY9vn+OyxSyXGbOkyrqYPupi92ovFED7zm0apxUOs88uL0SgR2c
VE7l4VqW7bKnbHaQynrvKcv2teelSXYlITEutQCdEdlJziHPrpfEm0Axlv/xarIne9QQ1UGQiare
DLcOAoOreNCStSz2Xkhdbwy3vTs5C4EGxeZTgy/SHyH5lv3n+mI4hGWm3dR5ndrYqTDJ4D7qYynO
gR60gJMyZ+Oxs7xH1L5e+PUk9rIoD0nn/h9tX7Yct64s+0WMIAGOr80e1JOkVsuSrReGp8V5Bgfw
60+iKIuy7LX3vRHnvDCIqgLYlrtJoior80E3++REozpJjEtnjesCAkJ3pRp5Zhhe0Ji5TKnBwnHu
OusmkO0U+14nwDLg5V8NtH/HPjheJvxEGMj+aLq68GhGw7aNc+CU6sYHvGe4NI4eXdEIAFxlcKUD
T2wBBJEVHDJlc1sAVadJg7iLGqJa390VITvUpvc6gfWAMFgQEiQTWtHyjTP1oI1V8cDeFqe+dP5Z
4tEaCHiXDXU7FVD3tfTDPpI3NJxE1QGMZsc+DTU34w9F9ZSn2evVwIpUI31pO3ueiRSom5IjaeMq
3TJwiSb4lyXhGhTrUCxTtri0ACJexuaeo1EOXP0ICFQARdGQDjy2E+BoynD9wbEMod1ibiPLBkbw
iRsudHIkDyGV4qLYNILH3gLwcS2GdtqiCg/qejeOLnrsrhJZ5X94aa4JSR6KzbgbXmk+mvs/zqeI
COS0c8Ryhbfrk3NZA6BgcPkChO6B6n9rReDwShtI6K1sNO+cXU1s0JkRgkjAGr43IgkPicJYryi6
s2PHlxEf7+kgwJp6roIWtPZC3hc2mjzyJMh39JlAMQ1JBqs5zSMXZbRWs8ZVSn+ONy99uvwv3gwp
sXdzOzV3UH+6Qk+tG9SqQ3Q4ZWi9SavmALgguKUAgH0YIz+LVcFfWUo98Q72WPxDrjmoCbpNVrvx
ZpkTDmW2kn34ug45QGb8f7jOcu3xv3+erp90n1tgKKszi5/Klu36hFl7EXC8b2V9z0+yxjJ49cr4
KbN5chjRAgxZSH4i00DeOYbCazTlbAzhoZdETaFIWpuG2gj1iHUdgvBJpLXckJHc8xUpfEQT0gbN
V80qduP09S5dSeB8VpXJ5Q00MTZQv4tNH0kN8xDXuQXoNu75IsQjDxITGHt0fyc/cjnS3VS1EDev
7zXBGO+R5dNu8QMJ79wuc7djKTi4jn/ZdOWA/h06cxo22wsw70AsWYVAwfxzz6xqT/PJRBMMfH3W
+KaAFkXNJ8fQ5+7JZlLbJvmIfo6hOgErUZ8mw6pOfxuSg0IkWK3tZkJr7X+PpZWyOPzq2GBEa+xr
pXHNpzMToJX5rFC2KtMg/vfm/c9x0IPVgApGMtPNNh+4sWjIAOPVihiAWfUeRyY6NFEfvpPhzgAt
yAIO2rY8PBtOiOYz1JdNMwfGeTQ5AMzJlStzkHfpQWIv7dPQqtF6D44kDQDmqXxmBpLwyAKBcFQF
441+XmPCO8194kTXEM1Kzzik+NmaeI+BwoWdQ+9tV1bOQxvYUJNchmgO2fchCE12WuvN3hBkZZfE
Nq0TKMLH+wk0KZbk3REkaPI+MHFoYw0s2HXM1k5f4eY1JnZ6mtzXCTSLDi7P5qk0ovmjlSYbB1Ca
deXWGXKdndyVRswvFRqtNl2FPJlpWZDUU7ZAM4VflXY7h5BDYoEVmNmKQ8Xkzy60jANSw/wCUtOD
nkT62eiEG/vls0Sv2EUol+yEdjbs8UZwx4shpJ3LQ6qxf+ZIE81aQKebpU/XXD5MFoLrOwEspgKG
/Uj2THjCryHxsZuXWj4MuekDJk42f5BlufLZ8FJnXyQsBGECNnZc7SfdWOtvAPVH35aGLf1qMRpy
Au6W9osUDsw3IkFaP8csSyyOxbYsA7WfZDXhdwqt+/EJKbRnNFRqj6KU1q7szOpG5E32CCa/bwzA
x++/B4wxBC+aEGkZogKSOvpkOIi8iAxQj2y+tuv8/dBUQwomLwUvQ/J+mFvagKcLYKz9obP4OU+B
BxoD9zPwrUZwCA3QpaOJByxfTaVJpGkS84zcLj9TdDuKddrw4ViKf7LSMg8RKJ6O6CTFf1WtQacS
naFlAxIxWKFjPh6REiKvVCF0RoemRZPU7Pk4tmPBD3b/HZJmNvqiVRwtR2MkkTq0QteHRIagaw/T
PkcbNA58MiLtZqyRsJ/wHPF7qy7cf7LMzI9AA1dIfcZ5fmyBiPJTJzB8mtS6mbeJuw5dcUDBaua5
riBwFA4SHYBKIV0NwRol77wo6CBC7r16Lb1vLhOkAc5owHvGrrP83OXJtDLKOHjuOsCRjL6Uz0Ed
WytPtMVz4EB2sCxDDyoKrbbSLPTsdhwdTSgbeAcD6rRzn7aZJME8NIjqATQ074aLl/rq/l/nZlkY
+86ALblQ3Z+8AzyGN7GBdwXPOduK7QTlM6DYJWqGxyGsN2QbAbmc1rNbTcn70tg0agUTDV0bz2DN
xm206gb0Ke4mRdvuF5YmTy1aDC56X7O7Ia+zFdmLvDfXuQ4YuadAvWh/xquZ8TmYanHAH6CFUkme
fkF3W7tqQy+4BRZweqg0cSF7yPJ6mwWmhcQYLhK3YtuZgBMJ8Gw+xy88SsYfwxRCrgC3tUtfiekG
6if1jW7m4QO2g8DQ24X9I35hAvwnFAl6M3mxE9DCvL5Zg28SnU/QdFyDwiJDD9Sb/DwZ0WqQbaR0
sjPQeM5dUWuar4UWnmZvZ2GBVCnZ4rezxTufJWN57gqQY8WhfYnw9rrHd5Hf0gFN7OatlQRQbYRy
4OqDg4YyCS5Vlbt7il0iwPOOTJgFzGmfhQ8g9yuuRpMlm0AH7L9s0TiWaFXlW72TfRdj4k+mHF9C
qIttpiZ9H9GqEsl/jCCeqCyJ/TyOoCYaamj4KEC1uQO7TY5fkaZHd4HacLSR56wtHZxgs4hyRJsT
R21DyB+E6G/QYuvogTO0W3vKQV4vc/GjyZqz1KoGTSFqT/NumlobNeDx2DZnoaR2WY+EL6+96kEC
mLgfXI1tx6nSnpDBmiM4mn5WuQTxkJ2gJapAfdhQZOpQAf+K0rNxBLOueACPorwF9/kNL/Cxfb2U
5daSbFhTLB24nn0FhZ1xpFHdxRN6Kvsb8Lm399hc+v3UoCwZQMyNhHJFizxcyZEdmVohPzmsWFML
NOhRsR2GnMqaupxd5hgr17b1MxoU/Swyeu0aB1JuwLpf2uiUAS0uHSJb1w+apQ7Amue4i+AU2FqT
oaWg+5bj3ohKgfJQuOpp/7fTIoQIZIN2WPS91nK8xOp+DbIvCzWczMK2Ho0Lxc8pEMV2kfScgLuF
ul8NrUDp3JD9o+onhRQJH4+ZjMzVBBaONQWSY1mKzsK03SVvS30IS907zTPyNt6BcoUla5FbayHs
4t6qMmw0zTTZNUxk65bF2GnqGRrnOx06o2bzbahyb8t6fYIUgQMFaiVbTTbh9ZM/amN7Ice/2nQ1
Fx1+aE1dYmhK1rSD38nRWFPhcSGInsuW7+qYEdSLtsEwfKKq5eyeuaP/PJ/LmyaHJN3MOd2Vnb3t
y+6TG69Bfrmy2JidB9n30SbV0OrpFH8MU9VlXAzI0GW92NHoLVSoXuRGHd7stCKNyE4Rb/FkN5VA
0ls8XZJCvRe7BgFTpVir6VBWgb1p+2ZaLTY6U/yZZ1Z6oLGlGMsFLyH69V/nCXdAUxBFDmkNKa0h
dTZlnb6PWVYUIF7boRr1A3oJ9qGurdv570FDsF6hLRp/gOVfhCrbHEYmt3BQBXibOg/J88GGjO/X
IGzqlcEGfdMK3NmIXaBq+Q8A6vu7ENBiYFiNFXEQtGGdn0wTPKEURZOcsAf7gmIo+HOSaNPza6nE
iA0ofZsF2t2qVEJDCjLMq7SyxzONQ8jjbHuJUiLZNBXzPhBd1xvcrZx5NrmREzZQWUT+DdhrDuKh
5KeJytteKyS/p8MkemftDG24WWwN2utQQtTDVV7oJrbFkGoflEgYHZCtBt9qg5x3MQZgcFRSYZGd
cohRv1DAO3PXG1vQ2eY+2ZY1kJMD7ql1nHkNctiF4Z1ZiFdNdanu7XpAAWXbaTKHjw68c3xH6bXf
L4vXHn4Gldnhy+exGzAogRJGibaC1LC5cFaiz9ox79oCAq8Qh2wuKoBMFECHxHlvolA1EWBla574
+1rL8r+vJUvx2YsT4+CyaOXY1quKTGKUULw3gu5V10aUIEVik2fuOz0TD32fe/d9HqkcFbRkhhD6
qoGO6HmMxBVq8YXxGu2gHee+xFbmY/RyPZqhq/XJJs3Rux+xPo26yniO8+h5TGPnMg543atTHu1p
SK073uQc0YXWnqmHJ0+88JIYRxpQUARmevQymo+x6vshO6KDXdoDNdVYaAbzO0jnrY0WvxyaQTHo
QH691LKUupSDJC5kt/FhDFFGl6BBn59aQ0fn1WnAZXJPVbb0oNiGegSQBXD691He3zZTJo9kokMF
VqcdZK8ZyBwRhswjuOQTxOlWJwEXcepDPZqJAyVhyG7f0FYipUccndIBHI7BWhiGsaJtCtloW0Jn
i22Z8cFGC5io+q10t+w2ERpAARkCX9g70jA0izr7Rs+gzKDoxNDu+koYVspmY1kMFJk9xAW3Gvon
t40qkE5plW/RZpBua1VNXbwyZN9HAwgalPRiH31KzuYDTJ6G5K1Qcpy9C0ye4PSo0kbz3A+OeSnl
TSd8k6FtiOwWuoigafQ0VWDqCgww+ru9YT0FHXuBIFNxR85OsBVI8thjnTfeg2TRjsxRDiE+PqAP
d2Sx/TSWersv9Cpdk9cKW20TegnqaOoCAbSP5wvMS47OhwugmPjuArHbultQmQL1ijYXcbKi1McQ
aRca5hYAfdJgfpb2BxB4uqcukPG6teL4W41GjomB/xRCcOZ2YKUNUosy/TRqzYUCAKB0QHYR8rtl
JuQBo2+1gU2wF5ifsym3thB3wdfKAmt9Nubgh4nxtesV2GU5kK2A8Ap4b4vdYvfiZtjWAEoizwVx
sA9TaagRmFLNRZ8u9KLeFpYPSYwvk9WFTbXqlD4FHeyyQ6KKTpsEECyhDoubbHIKo/U0IBFEjo9L
zOtUDQrFyEKvOWvs03IYur499BWgS2/2EGikEx9BtLf+dYqWw35q38WUIh53qfC+9eFY3oIrmZ0b
bUsDUEND5tnG6/hsr/Md2clCZ0LNGdKWnfFus5hDCEqC0w5F1t8WfbfeYv9t0RCCWH3Rxq7jM3RO
qT0FbUCswLV345i+zFsUKpyow4f9BxqFP0P0C3ha5QS+jG3jZES2+PdYR61WR/HLvAMi77yf6eth
DYCTe0x4XiOlUzTXNkMDn65NaEbJawc8wrXzKG10poOw5h9I2LmfDNw/kcMzgtOUNM2RcQAhoV/E
r/ibD6tIE/oPTdyRzpeaY9XsdU5gaMGpDWNIc6el3BiD9GVeYleMjPaLwP151YPE5a5pe9B56CF2
X1E+vbQOuB/AFyn9rAWXozPIco2KSnIH6PG4t12p7ZjTlhfX8GrsfNCHxT3QLSvyMBkP92Pfss8f
Jhmi0cC2apYX0YD3wJXM2ZuDJ3OoTuAFEv1BjbNNrYI/pc14m0k3+57yFJ2UeHt7AL9mgx5TRESa
zp+aob+l/NnfIt7W+NcINLG5foEu4LXbpZ/AS5HfE9Ch2+iobj1Zsm3QABY9EqCijHT7MIJja4Y5
5BUH1BNqGFs+gr2qA9/uruJF75elCbVthYRIinhelOaLNS0qgZakRQlDgcZOZ160M2S3SSBaAmgx
XlN0Z7gP9bo4QdsAOxCIk81DEqkn3lgDJuROwLCiXnfIrkxNohcnWuJtHTJB0NN3Es3Anxn0/TZA
j2i8AslHeJpslt61Skivi6LiexcBMSU870VOerDOsNGaIyyh96sIIB0PSLut3SZooHrLp4IOoL0r
q8yAAzJykvKni9ECDzZkLjVsXWg2ijb1ioHzQT2QQ3tdjhPSazLP7/IKXKKka97VyQhA1Z+Oxtaw
l1COEBm1eUbae/gWK0eYVOaJcfAQn0ekqvKy1dvra35n4E6+HVGgJr27ddBL/atIn6EUmn9Hpk/3
Y09OtwbwTSc0sIMi7DWg6ONNk2nA82mJu5Oi21q6cI62DCxnjXRJui1ApAiUETTmyR1rzDnG+PeA
fgh6lRla7/YZQxM7/csAs95woP+fuxFMH4sd3DgbM0uj57/E28rOYq8EsrEFF1kJeo8sbfArVTlJ
Gutu2KxQNrYgaIfchVcZ48q0cwHJ2Jo/t6i8NAJJSCQHbqOmq1bEsgmeFVBaaeA7pKFpm/95Um2Y
AOcV8owkVQn6W3XQwFMJeCH0M8T0y6YcSWTaUIQZAHvS7Y0Eu3FluPUpaaW8ROpQjNamrUqwu6sR
HQD4N+MWL53K4uWdftehVkwjUDqCjwPIPkgih8fFlIxNfhx6/QuZ6GB3Xrl3dSbmmW3cRPuisX5C
oqc7gvsTMkbdmPYQBy07H0ToFmpMQ4V8uzKShyLpbA6nsRnmP4tM14GXSccTtkzGpp76YUVYS2NA
9w3ey+GhMcXQGR3AkgbegvS0mEHfCwBn1XWvE5oWEtv1pN+lzIGUkSY8B/dkjeEv1zXBRtahu05S
Lh/bPkIe1fIuTAeWKxorsIfahnYk5zToOhoqIbROXhf0TzcQrQ588rp41Jxt6XxFZ7F8tMAFfYUc
QNk0TeeXjXZXD+AWo8jSQnd2LQt9T+uwBj+d1hrkhrys7YaDgX5XsGHiEwHHkdwnrDrQshQBJCQI
+7T6gUZxASJKbDnrE62GnFUHEvtagkbLht6oCT08y+ixDZsi9ilAMysKHjFooqBEejPgi7znoNE9
oysbt+YmrB5rkGOs9AHKbCX+aAESPiHkgtq1HibjTRcWAFyonCq204Yfx1ENVjwMc1ZGfAU0Q3rG
Qwl8LZWJZhvNdNaJSAw/C/LfAiMHIgBBnW/1ooYKsCrBaaoEF6jSXIYckNeP4pZM5LRbENjonjls
KYIcdgciJ5pPtmURw+qA0c27W7LrrTZAkgaaWejXN05NVxc3VRRcgkkzQf1FlFZhzkBkZYAjdQqS
7zme5SBXUZ6o9XAKLZh0a0M7eEVGqGEhnE7nUFBXFpuuQ1kK8tRrz3uOSiHvlhSA1Ey0BQSxdkOJ
A3LErTlCCLtt1rjB8ntyZKxFzbs0nkGQkR2csixw4/PYzsw777YS0DXIrRiCCsE0+XrjJM9icMuV
M+XB19qtb4cBCfnVOL1U2PDhr1oKdJD09c/UzJ+sIS1eOg3/tehflp+wH8jXUZG1l64vkRAwLePs
RuN0I0OnO9S6N0CVl/1x5XI031/ZUlfWouq2kiXyLGX2gqL9+yv3XfqUVLnuJ4XZ301xsQWJGdi4
J1PbmaXUvvIB33OvS9kVdCDuBhT/3gk9//0BdXRjx4dEv09BaOY7bV19ttruWYG2Mf8fUBuh0jml
XzVD05/D3knXDD/6+zALtB36t5NDnCbteRTJtLG8qXx0ogCE0ZFpfIOQxuvHMPAxtCAMv3UcScAP
H0NO3h8fIzbd8reP0eDF5szxnux3I37P9QD5ChQh8kdQwZYXLnBbUSPT03EAlq9wZHFLJrxttWuv
5d2OhjQ9moBVoqHg4zwdfd1O66upaAxAjzlIkZ3JjNc9j6xrUBr5BVstABOEdYWegHXtQ5WEgQjS
kWxNGCrUr+K6AsnxFQij/GIHr9MhCYZ6Ymwhm2B2+qkT5uuhVWcp4O+21gNdqkZ23E/IrWQciVPl
ATkPVHsMfa+DpXJNug6mgewCSiDTCWyw4FDSv5MZ6qKQilFRpFNDUcUk5amq9QveWwI/rirwYcrB
bE69YlChAxN9j/djkEHHoH/cLw5IIyBaf4uWY7MpRXADuc7O58if7al4l6XgvgLDhAsyVOCsyQvO
a29Phb+cTZDjdUEvawfBZgYOTEMUrYJgcHdlbDR8TXLuhjJCU8HdkcQ7icXTGXkZWNxWQnlrAexM
NwioroMk7G6K+CMjllo1krb+SBS25FOjxaci9bfI3+dBYHiOrHjD0UgGWFgwWHKTCnAo0Svg/DZI
xjGuoBOiXhapVE6HOdoUHF2+KM0vB09qciMrvP0OkX2TmBoHSCGWLwB2ravMS59l3FRo9YOduGnT
2AOTRZ3NdlcqhjE3kC/KvsQbzPyJ17cB9zDkXkbF2E4HkTJ0iwxdjHQbbIs3VHG5IyaAHWi3WGR5
dBsaeHAJMaDTQjrjZ88LwvXIc3ag6o5T3k+TbJ8/RA1OomqLhww7+IuG/7SO2yhcuLFjrt0iQoFT
CbMOvB0vtcR/KZU1eoY9G5XXRq45l8zU+RUsOxsNzxtopljdScuwXyOlGpYZeJ1jEZqIlI4NZF8K
QNOj9khekVkHCdqKhzCMTFqDzD2kRU9RjjVoSY48GPBIab7KozKFglUXXStZ16DfAVCp5nF0LUHc
D7IW159GsM/6Ne+haRgEzrY27Vdvim01TSXT3+arCHI6aLDbWNCkQe9A44hK/VPamcDcKc36hH9K
O3OW61bUnMg7qco4eVEdR3AEfvPFS78mGkYOez/3b8H0W8NdLT0NxyJ2Rr+wPe1RC+UfZ3Jkr7bh
7exDnJZAy31sm3HXFik/RqML0h31pQUO4kFWo7xaveDHqpMZVA3x5WxA982xe3lnpy9z8Ct+SMAF
OvXlYOubynaQIAKJyXFqI3aUTNhrSMLzFdkWx9+GyCWwekXzFjcvJnstIihkf3AYav0MT9y1cDkk
vjQjuqNDXmaP6F91gHj8ZaIz8Lp5Pjjls01JeplkrJIWtCm2Cwq036PjCGD3zP62mLkM4+UKuVO+
XsGxgN1SrHGez8Io29CMJdjW8ms45HtNA8smupeSVZ2PyVZA5RNaci7bi0mvb3VV6dWi3DvqHSAG
qtKLJ2370CLnBJmFGrqtKoIceWvuDfSQzZPQXtytW4ibSWMKbiFHKlZa5lVfRIVypMXy6JgHffUM
PbLZ3kioFEGQyNzUaVN/qfCuahhl+cCLAGxFuQTSWNl7NR0dUOEyvYbk6jW0uyeIXJRraO+l10FH
uoXOyDYom1Q2OvvfidNKpBcKHVzT4xgZvscn0O2rO5q1m3opPpsskkepA7NM1jTLDX8ccEepIg79
ik03gQTbgwiPBoK8bdMmxo6ELiaH31pGqT+k+Zjexy37QWaKcmNX3xWmKT+rKN1zdjwHHqbUzCve
NYujYeEmgHq8dSVbGUXrEU2OF25x65pAqHntAHW9owiaYEqkO5UA7JVsakJvg711zgO4LIwB4ks3
YO2OngGXbvZB37BNpFJfDuyWsN7bS2yLXlT83+zDlEF9tg5W0Rh1t2kxuNuU9eWmLKL8EygL+Q10
KT0/CkT+aYgaNC07obPSPAyTKUBSogI9JgUbHHw+fT7ckjOtkukhBQlZiFenATpb6zws2SPrhvgy
OGK46VPb1ZGGs8WhwsMyWw1GGOxNvjOstu1/kEMrQXd1zNkoDnM4ZPugNwMRKqCnarCwTNV4a8Zl
9yzW9mgOz7rWCghOjdmKhmHVKYZJDTKwygtV0griCmhloWE+QsEstIYrKtPexe3sM5nx1wVDUQiQ
e5U2WNKFCloOIZgb8jqGfAlMKbZphv3d8rhFdiSTqxgZEmgBvHsM09N2efgG40Y19b4LIF9ECixw
TpB5mZ/VNJEhBx2DDOlkgt0de0hj2PaqypZ3o3iIp2Aruii8I1Onu9A7jpof5CPTMmmx/T5JjFN9
NLrhB8X//06KO6DFwPaAj9a1LvKkznjnJSGgHlU78PqbbMKjluBt81oEonws0uAfQ7111U4Tr1y8
TJ5BJ8jnof37kLxLMDJW7XkZDik6zowsrNeetg9M1Vk8cne6xyikPuP+ryPuFMVqyOz6AZAQ5lt5
xC4uM+QWstLNCURw/WFoIZbjOW57h/wyX2sATHyaaghpyLJuvrl1tG8N4G1XJeDc4CeAUGjOv0F5
J/psM4f5Kcpt85K9pmgfneJ1yWECYKkbrNcl0VJ+CvHdjUU7fNZK1oOaEWcSPXgr6BwMn4sW16Sz
Qdn+GlfyCTSxHghL/VHk0ZbUvgOkVc62A4qLGsTJGxo2XQOhcChyklIYaYZVOXPOb3aSFrORwMDD
OE3wLnh2C8gGr3BiBnj+rCDVMZ+8d/2HGB2An0M/xXwbdrxbR5MT7GPPk58dyFl3Q1k9tUaZnDMw
RK9G6Hp8prA4TrU9OIKhs2k6q4r13k2SsmAXoVlxjeZicxMPFf6vq2zq1rzMoPtBYynMDrQiprkZ
ISoEXVB72nDd2QHL9COwZLgn3nqArsQdnb3ZFxPZJ8uY44ninkyWAoyMsOOpGu7JTiZy/lf7h/Xx
HX/3eX5fnz6nR4iOt7UHZm09dLVtDc028YX8dehBZCtZd9cVKXjf68FF6aJIvjXcCdINsO3I/zQd
SEbUhDmGTwmEXhIHqjAJ7tJ/LrVY3pabpyeg9LXHHArhSg3BLC31LWor3zPcbEs20k7owHx6O2T6
ivcMvNh4lHIzNPYojeozbmxwM3NltW53dsAy/ymu+esDOKlew2YYmQrzRNmdwRpif0p/hU1i/GO1
38NoehmE+C+28e3nEzbGUGC6E5UFTXpeO5e4jc0L0J4D+ofxRS/1UybAbEGRrcnFjW1zF1yJDJsS
Fd9MMagOowZctxQjNcteNS3QdAw1ljlGXQHsy9a7K+jrOTwbgukE2oh7iqZlRw/3LT4Xh/R2PIwO
UCtmoOU3GXQwn/QKJYnACcIzDUH1t2tyEV81KNJdc8nXUvW4phln6HpqyxUNp8ngNyBj1mdvNkYA
woxFcUNeWjKC4MaZhmpJmYGTj5YsQK+TdaE4W2EAWhTNQ7Ii8hnlTdShbXLAxCEHd6JcShdWEzTx
4nBLQyONhiPToVnU11HxGKJudDWzOZVCAU0NyudletvWuu853cYQHCqFYeJdxhqtakyphVZDD9oJ
RwBo3PVgf/gzYnDFsRnxqP8QAeQU0uKq5PGXNRzs39djzKEPj3eWnG2AxEFKxeYmjpOi3e8TbUtE
+rNt9oNUHyT7dQMWWKvQjJ1Vm6hKMLCaog5WnxwaomQyDwlhQ5iaaLBm04KpeZtEaB2KejPRiELf
JjK0I5yiEK3UCSvvuiw9Qn7QuQIa7Fwdxp7QxtWcQRLrQLK8djfIb48bcgpH884SKSuhnGQqiuy2
dDIGVlrMTmMr2aClvtnSdFdvDexEm2/zbDUJUho7wPvjezLpbo+XKhA/7+gTjL3bHSPoAa/IS2sw
1OAKnfUXMg2Vhg6iwUlv6CNAXbs+WMzWAQD59YlA+gPVL+2BLELPofo0fQuSuN9TAq4FQe5uqrtq
TuANMRe3eNBeyElfMlRjIfqeRBf6gkWpQNvH79PbvKrWkc1A31yk7j7GcwDYXXcvvDp/tFhSPOZ4
T+JjOt6FNcd33GKmb7GovSEnENLTDQdRgk8T3qbjfpWDxFU6G9cuk1vOrwSaYHgIrQHpncC+A777
tEZRuRnG+BtocL/aHfR9QDTi7fMIaoxOlhkvmEh+migrzV1bCUAzxVrTE7a3FATf0Gp5g7K4oaAX
7QV1YWsVVE22dcFaMEAG6XOXxhxspxkqGJlSklJSLsoOZC17Z/89HjXDM/OaqNujdXkEhDUFUkFl
/j7kACsnrnweo6CxON4lCxvKBDoDWDWLGPfwvi/BpTEEF6h4BRfbQJUFr8feroeM7QUcAcj522j9
GlzvRBEsSIz7sfs6SctK/MyLbEUf/jNwBjvxLcUO3KglKZbWoCWtuoFmn7pC3TMkbzuodwc9mt7U
zg73JRsyfqHY07Bh+joCK+ynGDsPvLb8GUaPit6CgraXi7+G1Wo1AjK/hal9zLwa2emiWme2y0Vp
ta4Ho3KfDgBOQJhsJ6Y0PUIXLDvmhmbuJFAId9FQAsZeGu61C5C6rplVfmFx9CWOhupnnUDvLnXG
aMVHQKCbqPzZefUXqUXFl7wuEkjjpM5VMvyYKy3K7iBQ8XqV2hjfX8U242SDOlgD+uOXmuuvrDFQ
mh6OwGwRR8w7M7QhZ1qZv9lokqLgcEMDEhueu8mQe7tCJKY8WCjZQJjHMq9kC9vPYjD7h8HA48Cz
IDvcTODCWuIhfQVIY6vjLbUxmst8eO7FBNHS0ry35GgfuHpZtYHd2BqpTFDGnto7FNtHoF1/N87i
8WTkKjLZmIexdd0fZaqfdLCcLCeObcwW79fJbzFl4smnWNQv9I5Mb8v0oix7iM23gb4n++C5dxF3
gX3Ipi9dCNmBJb1LaWBlNxnEzk073FLngRyeqhBKFZCKMNYx6oyQnEumWx60uk8BlveUitr0owLN
6k0bZn476eF2ii3zVgPidj4YHotOXmtu+jxAeoscFDJAbskv8CPbkq1H/99at+IQwnRde9cPoAsR
Vjpuy6LF368uNSQgW3nAS6P8DJpcBxKVlnbo1JCxbe2NznMFWpqj5UK9L1La0UY+OX7XgsJ/crQC
TFjVz0py7UWduGn1emKAHzdtIQhiGaguFkZmPNWuEOuoa827wYC2QNrE+QEFAzA6BJO3qRhUERIj
KPysAvlOqOTpCnXWuUB7A8iDsW6g6JeMurH59xgKpEOSgO0kUtHLYnQW5V+LQnjYbvETbTn7Mpru
mTadSIYsTZi8Vz7aYZKvYfi2qM3pm+8/zQMfCljuR/OlgSzDCsRH0TXigbuVLjA2A2gMzyzx4k1X
t8ZTqXVf83KEmnkMHjy81X0H3TNfjWqSxn5NAvh2PKOhJwGzpqY/TeM4T4Ks6jypKZHQAtxEC/r0
GNeW5mfTkPjIOaXHMBhB0k4eESTy9ZRcU6ojgWLl04GPKKAVqq2y1NAIHhsQXocWWHzyAjBoaHnb
PGhmUvll1UYvMh/uHAu9Xqt++Nq3rviJlql/Itdyn5yMg4fZHc271NFT6D610QF/2eqcSs42rek6
V5a0z3EQ7iZVP6LDUEoP2JoIfeM0zjjKxak1HgyqQL2LeXNHbiQPNBI6FOeF9KYdQYLKETrlfYOM
3owQUvAhULL83dbaYKAgUWoKprjxbS6hjmg9ivvX9awG7+huKk7g30B7iu5o6yXD0pv6I1jSgblR
SZrCBCiwtGxQlSl0tDrQpP9h7cuWLNWVJb8IM0YJXtc851xZWS9YDbuYxSgEfH27gtxJnjp1+1qb
9QuGQiGxVuYCpAgP9xDaTtvFNqXBzTK+1dh2nxI/qLBLNo0Bf8NoMzcHVbC7URUpKneTAOECECcl
+kAdYLILV44n4v0nb6yWN82Y99fF2eOa2Durnj65Qcg92Q5e0YAL/BUEMcG1LSvPWXWIBxwDJ3yt
bDu8jS32LRvA73fMAQPZ7IKaq2mVJqGBp8tYbIAngqjB8nwa7LwCmfWWHkwd2d1RujeRd8VGaWfq
CXNk4FZmC4Bg2s7Ofzz8aPbCdiyQLaIsXbMdMk2PGNkCdZl0ahLx4dJFRmWlLlB9wGboIaSB98kv
7q0y3pCjl1goD3Iq7hxtV822eQZnrA4NZNrceFVUBeQmLMu9T7KpPnhJlx+F4413E4QgoRGX1m8D
5B65ERn/+Ko+sNLm3zpeDGsaVLC0PqjcAvNIIMc7B1POgwqTXemJ4IrugBgRmweFwLXdB+m4taHQ
typ0pQLTlQp0qIZ6jaBVcHVcZQFXo7f24NqIQX+F0gMQMr77YdcE5pK2qoE3R8hn9THYLBO1hz4a
5I2RzrkDZni4KzJVX20GhfrWLhjEd0CBYibNeCoD84FaTJvoDLwl+UEyXZ6gh9Ik1CGMKNuZFeB3
PGzE+yxBnncbWyKSmlh+mGyFi43mkNkgJFwuhdwSPg0QNAeabRjTQ5im7a0FqcLW91WypTuq1LeV
mYgnKLnZF2o1YdBdRS3B+4c+OgS1qbYMiIttWgbvNlSuPoSl4c/3IqpqxbWanDvyp1sR5PHtNopV
vV0mUmF770C2+ErzIDgM+o2RpwgygVKl0vxXVpb8blXK770e4t1tCNZ6srfM42ursexzE4nhxU7j
fTf61luuLChZi2bck1uGFHpuYWPfTL19+p+mnWyjWjEFGi6atgiVODkEC2wM6RxQNRhuC2/qdsRC
Rs0UsfVPzVg3ibLMbOpwu/SGCkEJU/yO8Fp46aEpdGozfEtqujGi5SXzUYige1NPc0TGFXCJummm
wB62mqafmkgZJNes6rK5GY3KvEaV8c88EzIetzQS36kVtZ536zvzC5+m6aUTbXdnQEeM+mLLie+b
PLhR3wDk4n0zOuAMwBXBqFE/YIF1CEGw8pIYkwFM0bijvqK3rUcGwkAaJz3ZPI1dsqa+aoqSZ1b8
rvDL26sUWHcZiv5JFSIDLVfen5kmdwJs2DmktltBSwd8UbMLqmlqx/MeqJWK3AYGMLF21OwtYLhF
FtyoRYMEFugrBAj6MzVpSu7LB56lz6OmPcn7Jns0dNRWVLG7xwKjh9xNXB0H1O7fyAVJmfgGDYrj
MqArWnOPQgAgKPQkdJBF0s6TREXdHx1Al1dgmAiQyq7YKq0DoJkr1zVWtuHFENlqg40rp/C+ysvw
HtWS+SGBvNHKJJ/aRpmdqOSNeulAzuNJBBG7n52yBg+XBr+Bed4sAFOS6WXRYRm0XEvoy1gpKGyD
THgbFFwBQxJEpn328Mf5WAsUKgFam9qf3v5DMuZbyREErzpzn8q8PzBUCz1FsfcrTqfipzADZA54
+VKALu1vDlnDX4KxrGYHvHj7QzVi06VnyLFZeuTgkVklDJr2woqqK88N59Vud1NYJK9VPdS3IYmA
09ZmKVS8zwAc3yEZ5bwug96bWK2niGRNU3me34yDHeAeSeIS5X2QR/p0kCEAb3E/QuUXHY1+t9IZ
ZN75DRuexBmCDVkC28Y6JyvLfZgLqOF5bgBZ17zdeq2dvrQFloJJF3W/SsSqDNt1f7dIY1V8TN+8
DkGNHPhs7LQltodYfp+sqkGxnR4eQuxmHj75ZvOClEe/TXOs9huNhWAaH9E2Ll6XXN6oxU2wKUxd
1q6t0QK+Q/dKX733RhHK5WuvBGJKD/0YH/iD2JkBGEwTUFgjFoBC+F7XqOQOaFVwgzwhb++DKwp7
gZ7b5jepnqk/BLfbxnaC6UwDcz2wo+KWaXiu82Q8cV1WUXe+uHn6jJoRC3Gfhv3FmqC1DRYO8DPW
pbqQG3lMRlTuOwmy2CPAR3Lte0WNjOdozLUBYZ6Wq8Qy1b3V+9UN2BcDaFakTpmqSvw+Ky1O+u8I
J8qCBxACgsM8d3/y1m/P9HKSTRLcIIO272K86deNHfU7MOk1m2WppwcwlXdnMinQ9O1M3wFIGuHR
NmXDtzCvjiDeMf6xPOsC4dLprQWzwJqj3v8OvFnGwZNmf0B5KVCbehD3ULeYmvVxGuLybgpdscpG
EV9zXZWaJYBHK0gCza0Pu9d6ot0UqjgJB1yKC8kMYKHQ9TEkB7uqKU7UkePntS1zFzl+O4SSqzTH
aw2GtFf5u1KWfI3sIQJHLljRgjpwXlvwf+1SSw07cgJr6/sYm9Xuq/XTjfKDqkXyIGsnfrILB8D4
3AR9VZMmT3lbNhc8cd6oc4rj6gqK6qsYWH5xxizfQBkXAou6GUi8AVd0SofQSPEI0z3jkKGHQ7hT
C/WwLRl77wcgcfmDO/L6lgM/uur6wPwaN4OxKWtbHKmZIWMBdUz1kll6Cwac7SoGM8zXMK0HYCtM
/8hjPz2j6pStsRxayaxtv0xFFF9NYwxAoAsYAIRku41R+tGp1E3t1mo3M6rjK+KV0ESLGiTDgMLa
gMomPlHzw83SswEsBm40AhVMzQ9UdoBhqyq/BwwxdR0xT81GAWkl/dsQiPKCiji2+fBASgIlAKlS
a6Y9wg6U8uQBTaLye1S/z0EeBhTnwEUEjmQ8kMzHDsm07VSjBmQoa+sRpfTWY94GuwZRyjvyKJLU
AeIgGFaIToFnl6dsWuFpMx7J2XVQk92ODTBXGEojGj0nwpHN1i3VVKwrZuyG3nuzoal1zEDHtOo0
M4w3hdWZmhCpcV482b43o2FMdglKlTdD3bJDJSAYRnt1hm99aEuVbGgjT73UpN364ux2KjwjqJOu
KKvVuR2oglPR75LGNwBSLuSpdR3/bAK1NWfHshCUXAMyrDSA7JQ6a8Yh2Y/AAM0zLQP+nBORIqgS
brIYyx47B9AtLvrsPsjwRhsm/lCHAiZgCM6D7X9bTH3KIIngFmoddblM1zwu2k1qdNlublfRpDnL
E+c4t60QL9+6FDeaoixYdj8OEvtDPRh4u3n+HCW2IKkbTnlyLiKVXbDaeT9Mfgqwz5/tuKz6c9Gc
yU4jujBwQKNqEtWMc+MabD71IQSDOWopndCwV2TzdAf+/eVaABS1XWhA6AxhdKRRgbSLk+Jp8kbv
eWgBkxmTO9ka3jNZHGM6gj5C3rfa1DtmvUoryc/kIZCR2DQtlNAao2FYUaFUsq3BIUVDY0jJnlCM
FayoiZJY6/a/XIk7tbxPAHFpkIUPZO6hUnqqi3OnD8ngoC3HuABmaCrOdEbdpSsHkBM7A3gbP8ZE
5E795FlNFfh8/jylfqPp6y2ktJK9m0fZhnTDj4WuDqvwO9nYjamuEgD8q5fn2SY3bec8sPKfNszk
xVLy/RClrryQjfng1/Pc/Eydk/aQYGtAHO3DhXoGVNCB0hm8aoXxsKSppp7HZ3Os39qPynIXaQYy
UZqKDkYHikrtRS1ypYFT3M0D54zWv3Mt0//nXGT/uOIyl/3vFWlmWwjnjFpsPD7xMKozVN4Sgtf/
aGK7Y7+kHR4rSy+WE5+b1IuEeJzbzdX1DHUd7DY84tV26uwUiB2yzac+ACrH1LJOZKODYBXqmfUB
ZQYgKX2NO+wgwNvV8vHFAPzeT43XqqvLH8LxX338EH6ACno+AZ50PvmPLjMc+BdIZZx0t9Aj/5cp
/r/7QAIMVV7g79560vMu9cDcFRE9FHEe7xro1M7sEA6HsktVmd6tw1f+YvvPyWQ7r38bFPp2M7ND
/PegIa2c18hxk4sSKL6UhTHc06FLeA6tzPVimRCIu2eJXpBnsRZ9NTWbpaisvZVgj8qUNX4amsu1
EdZlOE/ZW+DqMAcdlNBX0DG9+zqMrX0WggiWbC4ylKum4wLUoKLa9qipP4a8zb+MxrQXtQ1Qq7ab
ThYsdhWV73YOxrZjDXzdF6/EHvLDvvj/p72sUb9G2as58aWzV6C8hCbzOCfLatDWXmTQPC/5s7y3
633v+cN6yZ8ppDARhU383ZIUk270lkfucCbTbI/XZYiKMsq5TUaYXWKnel4uLfHA2dd1PK6XaZqw
/zw1dYxWPk9NE5mgcr6XzF5PFioEWzYhMJgDknLLK8bWRtMWqAMYwtvcgyfUeERdy0uhbeTX2CEU
FIEg2dMM81ia4GMWBXYfFDTpST8OWJ7OMy2mZc46yfZ43/AzdQIH9ph6ubz0KOPfDAXHilsvZOaV
B1581egiNatNPnimD2U+gqpLN2m54okIuTYVZmeyMR8EBwCF31Hn7KbnZUiF7xabsH8v0xqj/3la
GhQYCGalqs2wj8IyiKbtwWhNnXToPqYNW2wVxgqrqqEzvGPVYWVH6xk/Ag6CmrSeoSbze4VCJKQm
lib1opYN90t28SPsenpUEO/DYfoedNgSRdzsLyAUxxqP2lwb6YwOSSggEZs1exoagmUdrw09hNrL
DGEJgn+nbx7/sM8zf7rImAfJivtC7RDi6I8Dj55stze/cQixBqGX/Cxk2q+bIfVvEPztLqDxQDnh
WAbfrfpKDh5UidclB6d8PVTVVUBHZEMdbO9AY+oHlJ3rDatVAkXfqLjFE7AHSG0lP5n93FfW9N1B
UfoGOrZCL5vDPVLEiD20EO7EO3f8Vphuu0oyJ7oXgrk36sAWALUVusNAid3cURngXw5t1FEM9Ylb
MagVPQ2BGlr1SDbVeUDZjf34WCMyuHMiQ92FeWzfWY350OpFbYpUErVUZ8Q7A4z5UASGyGPEuX1C
VOVIRS1LoQs1oe7snUB+PneSP9npMCK1dPISdvjTrqcFO7RxKq3u8Mlf2+kC2WTEZxTkzJ1/DEf1
LvLHppo/3lJvQ26ARIrzVOX7ZVobmPpr6qt1bbTDlTEkdAZg8u/6EK9rFJolj20WAPZbQrFhaAKx
tlyreuVtgzI+1eTffB8oAKXEzyADeZJg8rd0xSbLCg790Eckg1LsUvJ2XQVO+BupM8C48+zHkPxC
jV794ko5bmM8Gi+1KcqzhezqbvJdLCpBPrCKCr/76djR2pjy4jc4uL9Ib3RfA2NAcB+R9xszTPNY
uijd59iTPaTC79eqM61vo9sfFbPy3yafTnIM6m8AbUKgC+yHXLarWPXTk2mLdB+6dXaqeZvduX4c
baygV9+ApN+PVZb/Y47xV5mn45deDSN2n5a4BJZ0L7izyy3vefnKJcKB2tXppmPC/fhcN4m3rqJU
ggLba8+Jb01PXWs9gafD+waNZqg5hW53gX5Y9Qiath9kx5dBVKav1VWAtu6haWMAqRN/YwQorgMB
ZnQzCpFcayvGZt9x+h+Nt2VpIn4CXAOZLO1gt2zco4Yy3qZ2Ju5R/CLuyxAFXgg4VIjXe8W9Be01
f1UV+MRTfkcm1HAZyEyrwIlXg1EeIqNLd0qDPvCvNh5sP09WCBurk6Pfe3NHiGqBKSzvqRWzsLwW
dnxdBuUl3vpjnIDE82MigYTxBjdTujMIIoIF9fvE5MNjq10VfvOTyN4mzcdZZXI8d8VKeJrybSZ+
m4/kQ4dP7WqIpnMLrKu0/BMkbFYeA4tHmTu3GbMwQRoDwYF0RxiHSNjtFQUaX6iTTCy2rrbTv/u3
QLgjTRZ5Z6PxvTXRUbhl87VMXOvRRtDs8hd7X4vP9tTuvnp5++5fAwC0JvYK/G6+BmFqPw4Rqqnm
SJYI+/ad3xVJkAtn4AYlTAKVqhXgX+iaDtwToXuPP0z50kOS6dChhHvXjY71dcKDN5I8/oFXGOhT
2sy4jNKb7qBS7YMoAwXJeiRyuuXLoEe2JQJDEavmkeTghSgCo5EOEBV3MoXoOP93JF3T5IAo0kgv
9s2vLcBH5ICVHmovom0RNe4jEOLpDv+M4KKyBHzDEK8+OK1TIS8QO1ALlyb0qB3Qqzp29hPSRbux
4lOEmsR4C44u62fqorIQiNn0izeZahPYyr4rVWTs+6nvTqzuxgvy7BAf52X9WOMxj/K8XrxhGfEc
ZgD3ruLHSTZgDKt4pVVF3LfWMMX6b59tks5/fbaoMj99tsQwILKra7+odCse2mLdOnF3mouzdBOo
+e5EZV+tbTyijqQ9VirL1AqRVVDIUbjOb3i9dRIwBsxGhrTt1h9iY4U0tsCuteO7AWJm63gI8Vcn
Y1smeEdH3mXSKl6DPghp8l0bQeycV8PeGbg4GYCEXBWTw5XO6CDTEgxlIWObpaOuwx9Ja4arouHD
zkkj5+jzKn70R13SNoLqF8iTC0o8q1fyGF3HRn7TeUH1j1pDjz06DXiUOEta/1OMfz4lpwlOlALg
aeLt1BBj2w82uhHBXY/7qEEJ822tYcWt03YrqwMysAcs6Jl5gEi72fSV3EITNKdeVSEC12OvkSRd
d+u0Wx+hlk8P/5vbgDt/LwBFhIwVly9NUexRyo28Hu68ne3F077QTZVX6xS6Ia+ZqM1TZjPIjhuT
+WZ6wz9jGvj3SDQPd2DTRsW69nesgK1byZG50tMWUuzJf0z5+7Ql4saHqUBlO6i1wbC784EZWyO7
mBxpa0vNykzT47zx1b2o2Eg+NRHLTI5pbSITXaO61CfgapR4/cqyem8biMC8eIR2xUuiZzuUZ9y/
XxHqNOeoQ5wmn+zugiIT0EsUIKq+QKAztHdRhaLykg9qR/10MHjyPWWVvR+ELVHDgkMiov5atnWJ
Uv7cA4OMz4YVGZOyffdxmJTrqm2R/dXe1CF5NID/EkoLWYXkLbTW5VWqEGBC6EutuxISjSoDmh+p
e5xi5dXtwPjWrXyEJocVGRvdQ2c+kDLHsuZ3i72ybFB/zL3S2VgVgIYDVgYeXuPnlm403ELxtctc
3HN0GvtPlZOnUDhD3JwOyFHlCiHdf9sd+IUEeP3J8mkktacssaBZvqa5ljEQEkIoXh/sgjtbd8hZ
fgM9WLczwQV+q6zQuZryxdJwLzqQmc6mWDlrlo5im2ClwrEHCf3LFBVrcsnINgaigX5P7G6XGZrE
fMHuJAZNny/FyoAq2SnQBzqLMq8TYFJgMGI/F2zJ2k2NC/iu9vK4C6XzdjyQD5lcr/x3NE25tMmH
mmVZeO566WEWLzcWg6Bko5AwUiJ5P6SIRjaol0c7H/wahEPRP7Mtpx5y9xpe7vrC+E0RyE9ByixJ
oPITgzy9A5r9gr3j52jmH8FNGux70YuRGF+AgnautgF+QOXEI5Tix/Raj7kA95I0HlCEZq/rLrYR
48mjFRgjxa8hyrYAKQpgPxII13hh/I9M6x9lxLqvzYi8vcFi8xELHh/ck62J/2OZHfHS6sGC06Ca
n2dbhpcr7gdP4G+RqvEynxqONE5WgzWVyGpUEukeOjAFZNYIWrwBu8EusVG0BzqMNwAvHyDW2Tz5
UxVcUCzYrMluSJAvlk1c32WhM90H3oD1ix4QgysAGaPSO7uoL372S8jpKlO8ROXUrAYw8l3oMCqj
uJj6sNioKZVs115u78oJgHAl2mvLovIlAAr2sfXDtWk3MXAtm4aJ/MUbuvIFkVfAGyv5SI5Rmd+A
kvLvqNWkza9B1OM8CfTqQKuax7gP9Zyl3tDiQaSO1Mwnb9oAC+Tuqdn5FdKDCHDvqDkmYYvdWONv
HH1RcIUmR2Q3nDX1IhNvnOoS9BbU67M+uXYdVqjUaw52c4eQwQN1YumarCpvNA+FYTgT2JazBgUZ
zanD4gChpCILr/hthVc6M1T1FXzZ6mBbpTet7DrsEYAfwQRvFdgYFlBm1md0iKAKcAoTHJbm3/yW
YTSCXGjY0vx/n2q55B9T/fEJlmv84UcdvFXy2FtPYQyRZQMqIeWKTpcDiD+8TelUwwpCCfl56eAJ
KOnrsvh3CLWXbl/PuDTp7M8L5B0ykhYHy+H/fZq4/vhgdBX6JLNxuSoZWVO75Yq51sMkE+zd9IdY
hlBzdqFTGlJV6SuUN+uj4STlfQdpSA+poIvQjJ10qEYPKBAjrNaj7bzbFJ2l2c6AqNF11HcAsNGy
3TUyQ63Ex1gaUaZAyw3cvi72yUTt9pTjSURXXTpG0OsoprKb8GOszGXcs21WJcF6vuLHxIhSoXAb
HN6Krp1LgV1ybaWbeSoaHMu3nKv4bp4ql1a1jROjnl0CI7g5ICHag2FCnpg05Wk+43n/fvYXG7kM
vstz3NgYRwfxcbbYmJ5mmZU6FlsNltB16uKOB71b8Fj1HNxUMZjUqRl6WfAobUhoq8y+i7VHDXm1
Q9x5/Zo6a9cPHkvEW4pamdd5kJJQCkQRDyJfgIgK2Yo733FuoEmpf1WTdzOYWf1yJb/FHCcCFj9M
2wtPcnAzBWZ45M3wQoB0gqFHGouOSMBsX0zkQfainu5QZb4yR2wIci+9B4Ge+5AmKb/hgbSlFh2M
CWzOudP96scoQ6avAyKvCup27bMQLAa8iM5N7ur9fM3euo+zLLXebXTW5y57i+MxX5llwd/m3mhv
WsFTJmX24Hle9gDea3Zpu+lMJohDZA8dgPh3IZ5lUM0bojW59f1DDDKme/KiQ9e0h8wp1ZVaQ5Jm
D40oX0suwKShZybT0IKzghl2dFxsfek0az81sz25UEcuCxRdlCjiIRvNGdeQE406N9ssV424dPbZ
AAbqZb7Iye0jtwbgtSwfHzgtJ//ssu6BhtFXAi6ihlJp9Wl2qwYNbzp/hOUrZNhRKrB/3RaTCJv7
IeDxZflkkofJygJNImpS8Qcj35Y14cowGP/0rWo7BIzUBl0VudAhmMAB0lqtNX8rmpT3AUT3ikKu
l8uanfAPRg3c+vJN+6Y3Tqavvi5/OARIwfsv8+Py6QbhBXdl9EZzzf/DYKh01HW8m5tT5Z7AsKF0
MY06chsiCUZZDN/Ttnu28yJ7TiHZeOKmCYSutkPPzjHK7jZhHQ7wp9/uOlAZHf2icl8kiO7IyWS2
te6Y2VwTxzM2hlcWKwkBvqd+sL6obhRXpVusCqYdsCJgTq4D66lhQ3Pvg/Sq8zPriUy9BWqvqIiS
M9mGPqoORVKa63mAZ0dPg7ULpbTAxAmIHtbVfXqkycGJm50QFbFW1KQBAX4sBrOGBzL1E0KJ+dA3
e5oc1SbFJXXEP9RJH9dIrDNSuNHdfPXOUUCbJWxLk/k8UzfTrW7kT4cgTb+XGbcu1BqwPNyH3O5B
J4IvNBlD9ACkyoY6yVRCInPlNuFwomY2Vc6BJwjWkQt9BIXKOHN6IoPBofES1JN5oA8AWg/zFMkB
W0nsqVTyaiZO/zC5XN5Xk/oVqiD4Cmn3cQtFwPEQDWjG0tiAdAsYzTQILlVTQIEPFdRfwVPoghK3
6M5VnwC6Zj/M5h4KfLKuwReCGM36fccNCrXDjNNbsPkZUh/nXlSrT0A9J20hJm45jwY+dhWFr5S/
jkzxQ7ayfK6QZDvIFhI/iNIGz9qBUttYA/5w228Ggpw/Ug8AyEy5vzMnv+vy0X6TaTdCD9QWD8xJ
+r1f28MprFmGOEVmgjXQHZ6zEcq4AgKdP/VwaJS6vxMM5wWCwfiJhrvQyfHTyE2UJOg68sQ3wGxh
ZSg+y+PhCzQqwOUM++KmdPV5HnCkERFQm90Yau/JDdUR77ON2m2ZLUl/hkR0AMnjETTfKO8wVsX4
q+Ax0KWB/QrZ4RqgRKs4tEOXfal798IrK/6Bep58XQEefZPcNq+lNSK15ozJj4+RKocYBY0sWQTY
tuOYGyNNkSCKRP6FzkTEsvlM/cX2N7/ItEw8N6v8U57NYM54BjPY4VNWb86xeeOT4U3sSOm1uZcj
S7b1jBplJh85OnKmWfK6PZB9SPOVmJDYvVV9Ve0Z6Ade7aKa+axY7lvbzPGbI1BIEOfNy5nPCmtp
2NMOBNp2YHzR/j7iZKhSA0zBG0vwKNuVsrcaO7+OWQAe7DrO/oe2WqdyFSYyPAcZZEcAlcnKWzF5
SLhYakMdyBOWtwQags4mnYYNMFTheXELRy/ejVHO14OLak4FoMZZFn3/HCtbbMFSNuzm5gQiNpc1
+Eg275+lsiYQuOYX6qSD4iAMQ1HXA7VotiGz3mdzLfU+W+QY0a6XokPEy7ezFXFmQX7oonyruVGr
NfP2kAZFs6YmHRDkBTFn1N7cOgBgU3u0IBBbu1pKhGx/mWP20AP+c46/XcWpof1a9eCejEe3ejIy
60zcDCHUSQ8Zaq22g74poNGX6Fi0uqsh2v3kqulsQvx1i4cjP8dtFK87f3IvbVY6X0zQpc+0dVKU
J7BQVpsIqLmv5BbmtXuxzGjv22WPonr2g+6YtoVwRY2YxUNnmt25i3p/Y0ZZ8kMW17J2gm99BtrV
qZuSk1nk4kkPpP4mK6GhYwMu5CQZO2Y55mGtzX5FCPjEcad+IFuq1r0bxPeZb1kQc53AMuqUE0SU
s3dfD4osEnKMYmMhedqDoRfcH665GejMwVZVCekjXICzuVefOfF3rxug4u6jTEgfQIopo30LQO/e
61wkZSWeRB2WEeD359M+wHPmoeZIrWu+tPmfEXfjpmUIutL/Mo/79AHKclqD694LTO9bDq5diCmq
b/Y0mGuZpQpaepE6dKw3DiYynXcKJeFr5OWmt3oYLsShHQiwdyal+mbWOeQgUX9hqLR4Fii9R+k2
zqKmgmwoHsnPRirfbUsvnQnTbLdKNGAGcvGgRIlGcaKPHLI8v7C6+T5/Yv1VWAWyL/IoYnmAYkH6
EhTVpSyN4DkF4dMJTxR9F6rxm7bnJt4Wdhy7J8ZBlfKf9gmJjFVptfUBj7/higX/cJ08pqAP7Zb7
zK6SVW0OECGgHh4n06qrvXhfqhG6ZgZ0EPxAB7V0c7HxLB8PwLY1D70+tCDWR/YCNmpSx2IrW97u
6tDu14RyI7wb9sAP3GXhkfBti93g6bQ3gR1e5UTTuihbBU7zgNxauxUST4/IsOw7kXnGNtFnERvf
z8j2t14AS0GfA6zkPsWv5+QjdbBrJ169NI345SDK+Cup2x0CceqbVYTZBvip8SZ9H5E9q2x3Iuds
bYvJWIV+YV18YkSgQDG1PUTksM6JTmSiA9dRZDpDmgJartUEIVqAV3cpl6hW1gV3BOIiGwgAoH/j
sCsCOeUt0I9fIe03e+rMQ+p6eCRXxpAdXdPAW6LOoIHet5ELMR0r/RXirvBt5n2vgjjdWJ5X3ILM
9M/xVLbbQQqJWm/Ui0PN85fbFr/Hsu+e/Tjp9mFYFseo8KCUpicjj8mB4nrSet8R2k83IZ/Ehpv+
eACFIGHU6RAIUW9D7tlbaioU7z2ydwfX8fasKAAXH7unSYQo7c+S4oicBgoMofDwAGWQd1vNr0aY
HkXMtn/TrAgdvGp156RT8VzE5gaQRWU8IbqGv4JKompDtf8ZUlcH5HptvMKg8gQixeYhRjBmtlGT
OoBu7w7O2uAgQOjd3n5BGXh/cu1Kc1P7CB82kIZYmgwEivi7OtfUiYCQ9lmwzjTDOKRav7C2iZ64
1+WXfszCNTF6s3/tsnTyS+loeSZE4Lfg8s0hSlitcNtaP8C3IYH5t/N7LtkIrhf8I3Iv6Z9MvwHh
kH7UjvG7bx+D0dixZfwYWyCvliESWdgbTt9cE8o8gxxfIRfzbicgBjgyZzv5TyINt5Exocag67KD
q5J4hyQH8nr+hOcicuVgt0FRSJbnBysruq/kEXeJu08hzrfCYqtYz9TznWEO+7+2iXge+TJUyXh+
cLAZqOFi1kL9jP6ksvncpF5E/NWR/v51ov6r94+xi3Ovp6p9Q+6naDqpEUlXSKHX5wERgJ1oLOdJ
ABIGmWMx/SrDu2pQ4T/OVP92PN9/kbmFnWU0hBegwJt5jCwqYytGVCrR/WaObrNPjbhE7EmvgaRe
8Ch9yIPJWZvm96VmeqmrrkAmcSxqiPu4qLxWrGghUDzK90rsxQ+aDFib98WLa7YmfqeqATdN4exy
D+DiJKurK4rgxRawp/pLw62fVNposJ94bGW/ljFmMsUbI/TeJMM/k6rWgDCud0szaId6B3nkeJfz
KLp4I0qvvOGV0O9l2UOaLg7Hm+/66mJLbGSSOrS+t9ns4AxP5mCtkC2ogRDBLVFihYmwsFtdSIam
0E1PN6nX6VHbSb3YK9ov1Pu3sRmLkbkoBAhUDXHDMgHrSgjQ2vXgn2tpYqmp7aphIAwYu7da+qXz
W2bcf4Qe7QYMt1HxEEe6gEEmFzB1e+5PgRriDWg13DujgurfaPDsJcrLZgslqemKkq/8xKqM7aeq
dO6dtPLWvcfit94Wj0Veur9R2A98YyB/xfW/w3ksAd/oMxtE/nhXgB8hQCgmKC5e14dADwxf6PYn
u+0KtudVM6sPBaNd3KO2+ywEhJEWQaKiiru9J2OQ4U4QJFo6rOr/MPZlS5biypa/cuw8N9YSCJCu
9e2HvdnzEHNGRr5gOTLPM1/fS05URWRm3TxdVoYhySVIgo0kd19rCQh+GLdgsAETVYmsfThXVpUd
DScqtlPxWiToIWaH963Tz0VqjRngYf9j32JGjk6VZx6obc924+YHpRdYyEaEIpussvBCZTpoE7+Y
80OcuNGZY/FJfAZxN3z37SK8dYZR3LM5uRIZgpUP1g5po/GWrKZs/g6UXnCLte1iRdXmZMFqTGGl
V65/jwX+isUqb0pn28nG2sBDiQThsWbPkQVuOPyu/bs8bMDHjY//BRgZxKD8PoTTZbAuM1LFIY7Y
WPdt0bTrgufjx1hZn3vlJt/NqkV3HYey0wpbJZZ8cxSEVsfAZhBkC/CbDhpwowwTwiQ9jy4+Nz6n
hi+WBWWf8OxcxOFnWqbRBkEC5bqSVp8cabGmBN5BgOHLDbF5Ea9XN/rpxagxVWjmL6pvxw7QDl0v
Brl+M6V6yHSmmBhUtQJh77wDaCZ7diEvnnMZfsl8wKBdcLFd4zQcrhIAaqQatOGXGNIANgP3hulG
/u7nngmP5ts8s55zrGwuoGDKL1j15hfsQOK9PRofpBVFJyuOtoGZVQ9pGve3TuIioWWAMugIn8u6
9hnbU6vR2+05COSnpZVNzrcG4I8TFkfYtTjCgOQlPGRkSwcQ123tITduqBRVyvH+/a///X//z9fx
v4LvxS3SSIMi/1feZbdFlLfNf//bYf/+V7lUH77997+Fkpa0bQEOC1uBfcRxJNq/fr5HEBzW/H+F
LfjGoEZkPoimaB5a04MAQfYtzv0A2LSggutWib2lNKsCkPT3bTIBhtt17jeEzhE+z7/2hrfsY4Mh
TE5ArOwSWmENtt3vkWpmp1dnDrOdJF45yKWKVThV0W5RGUyi9qcycMTXEIkwb8uMOLFjD9GYDAIh
YCaiQ5D47+vIuMpSj+EdP0KeGNmz+mDn2Xix9GGM23pb4KMHRqa/WtO6+wgy/Wxv9wwrdjtzauQj
yX4xob5kTANATYGt/vzohfn7o3cc4eDNsm3EoB3x86MHPV5hDI3rPLRDNO0RBA6QNcXnTSaM6qVO
EDTRy4lhBg66kqK+JQsHmCdAtRnSxP7Zqs5945iF8t04A9M0G9bYQazYONp2E76kUW16sZUMFxeS
mKeqBE/GhNjUhxmkz3i8zjdtCv5p5HhrU+ZDaSRIpzP9zHg93XRhbB2FMPHNBaTB/Q/vpbJ+fTiC
weuLpyOQGuLYjv3zwxlkUkmkzucPyyLdKW3g8gvxARGK4g6Ksv0doPpP9DmMmtzY0iePitoK6Vr5
3VRCq9gM1Wf4gLuNY2c5WNPwYQrzBmINtt1+NLv64uo1IibF+zxmxbNtlJAMKgeYToU4Ne5taBT1
LRLttwjY2w+FZtOvwG0LuoPEP1EdKMOSXVuC/5FaqUMdjVtb8/LDawbV2joSwO1Z2RrOqfgwuzlY
+/0ckMfRB2eGNST1uvGBIgzbB2jX2w+/2Ap+2zjmQUK545elPSnMmZ2tjrqR5OfmPgA6aYDTA8tf
duYi+l4PKnts9QGewrK2YxCAoZBFTr/qAT08ZqrMH82O11uDz8WGWqn3MKRL7wLkvTeLv1GUJtuY
ok3ekcv3rau/yrzdUkNlsvA/vBFC/fRG2IxJjv9tKGa7gCG7lv45vftS4ctiTqCSCR5sTFGQj2Pj
deCgVyacYVR94KoxP9MiTBj9eA5sf7waocISzaghBRknF1KVXVRiSTx2kYel01qVZblqtdpbhCRA
aO9UMcRlkupEnaiBiv9j3TJYwBJ/1zQSWTaTJdO9O8z8xITkJzoTY2JVqzyakG2FQBHbCxkf3pp/
s1kqRN3t/sO35+fPvn6YIIByBHOkMkFEp5yfH2YS1oynGfPv3bGZEIrN1IoDv3BrRoZC0nfGN32q
8peC2Rta65JFXYdA6Q1iAMMtiGcRRiwlsMd9uW8QZ9Df2Vp/Xd8dADK69B203GBA1dD4gNOJh3Cn
BXO+rhMOeleTZXdcJdGKnC3UwDLjtQHRmQheAtC6G6LL13FZgsvGV+mdgzyXPz8V5f72ilnCZbbL
TVDuMmH98lSwohJB3qbOPYNc7sXSghmgNkmQwqZVbokTNXDi2BvLu8iZU+8d9XIBQQOiS6Y68OcB
GCtBJU/Uyr47IQ9udFqvqWMDXNxZs6ZUwMIGPQekkIOTrTMG42DndqX7/GbVOMhOcxmkGwftGir9
GKQYkRHsqdjpukECoRRO1m91ZFdqV9NirO2obmokltrCeKk1vffKDWbxgM8wdEXMIAZTl1MdqCWq
oLHl15DhotZ31ko0DQRyhTqHnalfgekTXqdyG5vNvM9tJKroelaMDr4RcCqCNQU7fhD2SyTj23LV
N2p8MDWApAQQGaFb7JR0SbcNExSU0hZuOUiEhUEOeueB+weIe5fXro1AMz+3/klm7sc079p7qiow
dXkpYhhbKlIDTwGhYvzzn98R0/7tp6Ogt6E4xAWULbAL1+3vvkOTYpjuJqu6D0Ouvc75c9zU0Zd8
QNKhPzrsFpGfCOl5SAAGv174pQQjBuL7/kuJsNIWuqlgyXCd6PHnnqruGTYw01llRgSMK7hYnCGu
4ZMCXS0VZTRvwrKbH/rQBatIkG8jrYhXFkZxAU0sUk11ETuMdi9dzXKji1kN8tFK2uOeigAavQ5J
RUghbyKkmm2khbecEEGRbzabaHbad9BroMWxMqrrBTgER9V8SAWgbgv02s5AJAElML5Ar6E2V9z4
lv0Oel0GY7PphqxbLkHXmQDMQd63mbgvpul2d46pgpukB/51BIjnxepMKIUzlp2RoeA+8qA6+GHJ
X8Aq0m7xTfV3ZBbH4D8vEesaWol8px47CKp3RPv5bVgrmOEB1t1p2LIrArjiy3PTiRl5o5BunKo+
fATnukB+Drx1tdscpgYRAcAK3DXYL6JvWD7lq2yu/Kekn03PN8b0Jkdu6L4revNAI9ktIoBvIw0s
C+5VOQKcDJ2s3h/XJkTj4JwGNlnqA9XbdTttGtvq1tyZX+uogexG9LIYs5YxZLSDiFVzIwN4UHLR
ZZ9AAH8kZcg2bk/2OKsXJDE669idQuAnIJ/qtjXfjxEc9ty0LNyBzD7JqDk2fv4EMENyw/A5vJuw
MYLmBQSu7aJ/RJwrgJxdUDwW2dxAJqDsd1R0qrQ7ND0Sx6kIEWbrtmnYNu6s4g4edu4VLHXvzapI
b1jl7vg0uvdUNUZ+6/mmP28tXWeKqoFyx2LuD2l+Ncv8QM5aiAaB3TB1DuQwCilCpuva0UVudM8A
CMdiSYK67cXI+V1U23DqFc3B8uvqR28mn614lsC8Nv4a23RxW3Gr2Ym0MZAPNIOuASjObRl1xf0/
jZMmhzErqx0cFv2m6iGJl0flfanRKEiDhEqyBqLkRgHRxibN8ZNCHR1sCAeQrTPjKyWjCjH5cfoo
i8Kbp2J6ihMANGTlcMRasGPH6lYAoFFgItXkhnZaegAWjcehbmtE4IZ+SC5NXFTrhjN1B37ScGfJ
MoLiTDGdExPeeaQkug+OiUCBU4TyCzBVmzQLxI+gU6e+RUSGuiMdQN2JIIx2SGiat3/+Elq/zpZY
NQhmMUwMDucc35SfP4RwQ1WtORo9BOM5XKyDj/ASQQZAN3Wrwo7vQRUGjwjV9dCOCtv+cW6dCoI3
YMl33JLfxX2O9cBQZV8LvJVILhPPbxbI4Q8QqPajvaspVohnpQPJKvY/vdoQqUqnBWzpDBKOEMZd
B02TLesIC9nH605MybULW/OWGhgiILd/fgz813Wpfgw2w7pB/+c4tMN+Nx+444g8b8m662tOu6s0
khQ/eQblY5B4wQ1gmTP4Mt9+9GlgeWK0ql8/BtSjTJHkT7/+sASfHSJl8frPtyz4L+scl0suJf5y
Eh8P8dvOE0hTDqHBKL4uC/rZd2swoQfRJ/iEU+2UB9tOsquUz3Z/VdMcX3OkUv1eHYC3calmVhd9
gtTGm3UTt65nR1UOjqYNuTkzV0VPpg0ulyLdTGED4mCEPLw84eG9EVSvZxBCEN7QAeaRB1x4kz57
s8shkfcftuO0f3jzhNiY07ENFthYWI4SDOWfX+dhmseonu1kP/mAetlrC6Is/QypbRcLTTiQ3Pth
HiCoqwEnQ5fcIumt/vBm4RtiRnzIHFdD4EO10QSUIRpHSDmFIJhOMecABVqEDzbLquOgW6lIhwCB
4MkZg3MoGLSq/u6fD3YCnDDnX9hw+vM7YGrvws//XPx4pQuWEGG6LjBZP/9zAbXIJkSygv2C4bLK
9eKRgW9fXcwgR+ASHCq1PiRz0IAHHPX9lAPTBoLqVeKAxTHoehDzMRdu68C0dhO4nEPsFwDdfVd+
aydMmKz/w9uMP5KlvQHv/jE2M/EvUcoy4eERUv7qxWJQ9S3cKGx2aZeIYwe58DUyhZDBNtjBxyhT
oMBD4rl0ayAlxRitqB4ZQO4WXIwIQEd5+FGxIoXYke1cOWIOTxniomSWF3Z+CkK4XahY2KClbuKB
gdQxwmp5bMsjImZfkGwV/8jKKxaNmJHywEJEypcvmmp4Dc9gdy/8tN1mrKrObdq7RwSRh11bi/kW
2OzAw6fcfNbj9K0f/Zjn13FMA0yPDoKJZXnlQYgJBAyS/RWJ9hcZJMXRxK+ba/dQBwaqoLvMxlMN
3o0rWVE1FaeumvdAP3+meqqiRjpMfeV7HMv+9XIFqmz0kA0f+1WX58GO6t5dTLrtrpvi5vSuLuvz
7NyyyrOHCnqT1IUuZQP8tTPTOntfRzaGXRdaA62Hw+L3u4YUNfaEkqkdVlrVIWBgQUyBHIOKIwc+
U6a5B7SfaZ/j0oS7PuE+aPI6oz9RuZBFsG4DHmF1O21Sv3GgqjYn0xoEyphRnDZ7cLvQvczCv3FE
iJKu6lKfr5qW2dAKsTPEbwJxMkT2481isNkPkGC7+LSLBOtF9EQgzj20LmSWaQylBwJxOkgLOvtC
FiKtkj1843BA60aqsxKxgesqvF2ulKlpm03T7C1jRFjxxnN849a7qEnAFKf7mY3MN1xxd7OMUPjV
nQV9y7dBXT5HHoCe5Y5GFXPpX6M0OEqb2cUacEAoUpT+tE/Zcp028MUZ0i3PZE7jjAjrr1oQaR6p
6IdSaNQO8jr1LdChCsCnkTrmmXoFMjD2dYm/Cd0V1Vkm4AiIdV/JPhIRyDl8Hnr0bKbR/2QVTXSW
4IbDN6bfmqEQ9yB6FPfWDCos6EmoTevYYb4ejWQFxZbsjkyQY2ABwgY10sg0i40Zi3anerAJN+nn
dEjT7TiL6CAMs/yQzj4WIG76GRmQjee0hXmC6uh4b/T9F175yWfkRWEpkbf8KgOV3GB16qyoIXfG
H33lGneRXyTnuWlTjy4Az/hJ6nTGop+uoOoDjf2IPwVdJPUfi1JZYF8d011aDmrXCKP8COnt9cRq
f2umDaClCmEcoz0NcYXYQwdn4Bpfl/jAE5cBY41HBs8jW5VjxKq1j4+Yz4P8jlq5E/Weg53/joqh
oZDPBOHVZaga73AFH81Vqo49QBAj2vomHHlUrPKa3QDSuF9s2xH4bEgFFFu/sb7SaG7pGjuI7Npr
7ML5g2mM4j6zTtS21ORAQmTIeFtuVRptfsSeBVIr+s6tFPsrkIgANtRg0oQ/9vWetU80RrBuR/fR
FUycLZG/3vPgyBukE+fLPevXYQtug2JDV01tZLDProtIur6APtB9w988LPf1p3umTmNj/HbPQVKD
sB9xt5s2H7eDkdi7rlaHErE5YNC6EokdRo+lBZ1OaVcjbRUxkTJy7b2iFmkUQCvmKWTdFssWoI7Y
lgFU23ReiB5jQEb11o/kc2KFEJKmOgZ60fBMp0tt2ZtshVQ7PzcSL4wwAVjJQ9xUwHPUYHnDEiR9
AO4yfagyKFIO6o4MkDRgbRigVBsqliwx79GZDKkLFMCkN4RDvqW6RiJY3EVrSKFOh6JP16/dMG4T
tsjL6Srwbpt9+sACu72ZuLN7s8iqqcM/syv2NFY3t+qCJ5L366osT2RHXetghBwbG5sD1eUjG86T
iF/mau4O0qpSD57deCfa0T6yJM8uwVhjpT56fl4eZFJA3orl2SoNy+l7OG/T3G1+TOn8FTto84Ms
EFyIaz9HTjiI7+ZGYGNptsHd6INHJu/N7JPJJWLF6ISEWex0WvNzbFsg4m/n7J6uPE6FfYzj0TmA
GnBXSgf0Qubsnto4/G4NZoUwqQFyS0falwizxlaUAQeaDpLZU1KpNfOR82A0m0qAmCNFlsVnGbAr
KLR1+BNeGzniIcdIFAgjs/hmdMHXCsquH52RJWsxTP5DA35KDzIMDLCP+fXaQPGXx1+uG3WBvAMe
ArC5MBw+IEsYAGeOjIKfrgeJbuD5iqbcqqkEgznYz7c1OEA8P4WETt5zLLinnn8GMG/l92bzohpA
7UOwxu0ZfBkflHCOVaZHrRVfyxlCR9bY85s8ShDLoZ7wRfphNT34ipdHF2LSG+qQ5bvZjOUnQEtS
COQMzQFp+vJxVs4ttc9ODJ8ur4ZrWMI9D3Qj9M71lTIVgOhLuI/42bWHkYXJtjJr/5Nfb5eOluw3
ZjcXR87g4YLI38flRpA1uzJyPLgEG4KLifjNutADInHpWERd/mGW4bQ3AQXfZm3XvSTltCIDwwI+
D9p92QnkS9W9khCfoks1NsDbDVYNtwFyIM4OGDA9ajDsZqvw1XzupCV2ElSluzAZjedC4C+vrwmK
u8qbQ5kihIuMH2gkV8vjKiCsvkK+S3DvGFCo8bWIMPWoY2T8wJH00s5OsBvnst5DhWT6MBfQWdEP
OsnAqwACzOzizIZCCl5srmZMSU8IVj1VExQ8IuQT7IsggWzYEvhG9NsGdwL8WQ5Cl5oIhhp44D4Y
I8Q59WxaG7F9X+qDTLG2q6zY2ND0GakeDfJr6IzNMqGWWTTvCvD+rKkTWfXI3p2wnLxQyRk7BdWN
AdNwUZg7LHP5EQiqlYusmKdUGMZdEpQn7vfB8+gWeDgAey6+yLrmSHNi2bihVicLUs9A6O5Azkdk
kv5IS8muVNIjmsiieMr1iKCnA7E6/Jd2hev+BRZPQ+hNAhRyRu6pPHd2j9VpX43mfnC7G1M3AOsG
ENm7ZmMs9/joO4e5jKFhh7wsefZt86/TKXSgsjOP3wL+aRAByL67PoMTTFnJOnTDdi0xR+4qi4lk
DTnGndlL69oAb3I/1yy8WBm7eTXODQT8xi7zlrIJfyEQmlULpRs9WJNDh5TFd2mk0nuExuHwD9X3
zknRZnYy25htg9eMLtSI4mtXtnyDTHS2Qb6zBSYuJ35OA8PZZIYqIGyDYjWAkt0Pk/JMxdEy98hB
wyqq8O2HfC43xZQnz0FYI5KhRb2wkE6eoZYgdzXzX1vjdEw8MDZNB2rtmftZFGF9Q12NYDNbDIiF
tCpv4Xx5outkuaiOdFOZHh+Q8X++KWrN4H2kmzLA8InFQlLt/GlmZ8ryXPI9dTFHAHzlYyezkAWQ
yUIj8C4zNDB8ONi1kUtkAm8DLUY0ZqSN7CybvaoNNtjSr5GWFD8gD2R+spDtnrRAB1OJDQWWaGBj
p5Lk1sGaWbKU0nI6W0Ex3FKb36ob8HXJGyqZAXuoQC25lJBV+dyNLr9SWx5kX3hoRwtrOIPCPGIj
Yrgsl2B1usJvwz8TNzgIVutVriYkhOib87sCnAU8lSdqzTHPr3gmEKehVui/4zeVItO2C9iT46p0
nbFL69TJAaGx4nF23HiXGIx7VAxS1l5k7X90mRPhLYZOaTCBbYwaWYtLFVajjnljFI9j0hfbPIaL
nloH38rOzYQv2tK3BU+KTB/JNMtBVQ5HPRbu+qJhN/QbKD6kiL5jIAUGhiOy/9N6aK6pBWmBNMm4
h/h6c7Ur6PwiKQencYgciwmKDdulsgoVmqqG38ZZLw5wPUyQhNNjMCSCZFb2sR7CwzgjRx3kiPkD
V0N2raLwygxuFEgWnbFh4xbkhHSrHTXtyZ+QceZnVfFAdRC6+mRnJhKxdFWkBojG643QRANMHKgF
s2jw9UX/kSN1yg8h7khF6mGW2zDp2T3V8BBrvclOky21hVMy3MINspiTxTBC8Lor4UmiooTbE8T9
/f3sjp9AldOeqbo1kNaIF7Q/UjFoKgGkEeACVKTDUJuPVpumF7qSmgGviDB7AbKEG6UDsz1ob3h4
UdLbQYxsY7Gu3+BLU23ztnA96tgX3Lgfvi//2qZSszcBbI60PIwyx5Z5k6Txzgyn/IHM7RyBWZPN
5uvty0BgD2Q/qwR6U2vgRYHHD9ZQdgKzt2tZt4mrM7MNeXyrorNkdLfI5BsvVFqqILiBsOE47gCo
fe0Onn8LqeNTvwbTwSEsR3eTCuAcJmTB3vaxzJaD30gtuOAfVVeAZiZrQHc3jvmrnaW6Ydu5EPZT
YRl5QxLwC+LZ7QWZgJmXjGn41T+Qm/mtnYn+j+3UH1Nzhs1fWmwR5XK9CiGiU9cCm0/q6G9FItF5
KwI6BPoZbQyYIoyx/H56a6W+DdIyvVqx8SARwbppLP6DQsKODEHRVtfOjkLCWLVdJggR3LdYhZKV
H7tP0wC+4iAb1HbRUDL5U99F7Z0SqrpLrfQDZcKUcSC3blmqbYepEyHZ1eQAVgmQcbF749lKjTo7
h9i2JEkUlsgC+suEOLaSMaw8UOGMm2kokmnlqvwWvIfxgRKkljpKk3LGtvEWcTdofiNBpBzBgO4w
iYcGIuVwFkjZzQGcAe+f9UStkBiDwDF0HdJkCLZjAD9daQxg0+RmwS5hojYc0bFbSx8msF/cBln5
ZTLr5Eglqped+dqV6ujAHGP0JmzabmwLXMcRyKlPk9v0j3bSNZu2CpvtoIvC4O7BiYNoTa2FiNVN
VYsjNVJV2feeshi/oxL0ckDPO2XFCRrs70djfBsFtXMHpez23kgunZkPd1zLnw8ZQujKb9mK2qjO
CQzIWEUDHELanupUcmnrzjz3cXZ96+hMI1tR8ZeOVm4jLI5OwIMNcFPMr1eiDnGW+/vClDK95lgn
gHSBw4UVuHvDyM1T7g/Ob2dY4W+56yP7q4X3CJ40eCk0CgHpAUPV22cqdaNhnyCM8ZlKdEDK/7SO
oXS+s7IBRN29DO57+FN1ZxrGj1pD/7ojr28SsG7rEdvQts/DYIT3TogkqTSHBuT8waR/Ugxaa0+E
jgQFKh4fHeK6PqWWZVyoNA3A0Y4D/0Cl2h36c13IeZcicnaOghCKkvqQ/H1mR6rbtUn1QhYpr14t
qDil6doWZQxZQtGCghYgoBmStSsFtuzrUKXqhumGTDcUAsmsIIQFTL8Y1A3Axq89gHb9MZcm4Dp2
euh1ioLFZ3EnwH45m819ptMUXHza900JNwoZUN2gyYAM5MIunZrCEHeu2ubuxbHHtZOYEZKlc3Gl
w6BGyLBBQ3fbQ1AJG3o0hFInOk+6RQC/OFpwqZEdtSK58LGHKtuemLVy5UASxZEnItZSHBz7K2qg
sm41/OArcj6Bvw+hJZSrwXx4OwuMKfRKXWcEaBWJet/6ZjcW9hliN1/CYahe4JxFOAR//iviruZ9
hWgk1dfQoIfbrCn3bIyqlxDbpGwsnQ99hwUPKDix5db1b91zqNScaqRm37YmGGtm6Dg9YyMBAnR9
Vus6OqM6aiW7oa/DX1ulGl77FrVfr9UQmjtjtgCSa0OQJIGJ/4gElA1VvdXTWeG0waWTotkpO5kf
RepfDIh0fNMnSJkc6ASi8EuNW0PJd5Ei9/GX6OIuPBo1v0197CEi+svRaaNmiPXIaYCDBH9TRx+o
wZrN8Kj+6iHxL70uUCAXwi3I8bBmzyzGdjfIij/iT2nshjTIPSqmDTKNbbhtVlRsxgTbNKwUgjoy
u7VlmNthiGPkDqGrQobjqsIv72S0Fn+kgeu4gmNVF0MHA6scvnYfHl7wBE/yFgRjmzI0x6vS4KBk
hEQoswOvB+oJoWy/FdYzGMNAaZhk5ZqrVDwbTg5vrZFXwLlV1nNdNi+TbaW3Afyfj//QyeAT8/LC
dC45ZLUNI06wVvKCAFmX+MV4EZ0Ms4cZy9k7lmNvM8PMdxNyvOEfx+RLRasR2FnpyZeKLfRU13MW
VnfTlIqjmSpjDRqo6SMDadK67+zsDJdL/4yctFxAM4GswlIYgJup8aOSIO0F4VN2tnqDrKjzP1lZ
BrAgOXdCeEOS/lkYFxqhbLvXy1Lxl8vCqkmHYlsZA/cQP8yub4fYAh9cyS5vNRnHPL5CTta6ru3y
TA1QF8mvAL93ZwZi3495ht8y5pknqIQ5+2yq7G2CyOfHvm68VOcsxS5EDIKylecYTLA3Yw/J8yWZ
CT39Ok6e0qp97cn9bOlJBunfPSszs5aelO0Eicm7qWj3EbQqPjf5bgRh1Y8aSpSrquydJxssHZui
H6JLXRnJqTZGc6tsp3iApwWxLbcXX7u5W1GvpJheunCOnls44z1klYXXUCC0ym347wCCTe7jxg/X
QZZWX6JBguUBkbPEx4xqlM3HOVIVOFua8AZ0kf1B1sULFv2ZV40CvigIL4HvaZKfsOBETm0X/dBC
JwlQby95xt21X9jRLW99cy9l4uwLiyNIhPx7yPQO44twCsjYYG7lhv/SYULouK2ufsWLxx4QgnUJ
jZA9V0XxyBCqAtxTzetShOXjMA3spoVaIn53xSNZ2KPcB/OU3lKVU6tmHUsZHsh+Dnp7V2U89agV
Tvz2Cnq0O7oUVclw9CC1091RqQ0tBbwRdExo7Ciqja0DTWVQw+JmnMAqkARbfiLbscjqaxbZQHxH
hgUxnSh7hOvq2qd58cmKkCMtQOlzrKVEbu0MUEfDi0+TP4HNsxN4KaDl8bFkX8jc4MhNGiUW9lQE
L4NbtMNLYXXVHsp6zZaqoWPqtSLOgKXIzENhhtWGBu0N+1jgx/jo5C0geZY4IIcsuU8KAd0egeTu
xu2hT1X0PqbCCnM1vMn3ZYsso3DqAfLKh2TtBHW3B4uXgQCpLv9/dl6G0lf7xwF4ABXQuC3AvqIZ
G1og+8Fn8RRzkJF1vLRXVJ/zcfbKYLAWszof35m1Mn1v5mCxdGBYJ1+miCTBEUT8FiWtWjUuh15C
O4tnBuXdHHzQHxhT4Y3jVOFq1h9RrA/6nQI2Y0NFp7IRh4ej4ExF33rqA6f9EFq1uI5ZkCCMicF6
xwaYuAPFYdyvHMT8vwLN7jEzh3MCiU2nmCv1SVhQk4N0IrsHWUu/HZPWOPmq6k4Ad8utFZXGXTyB
8C0ExvuT3XdXk/rPCWighqj+VuaQqBjddgBDK7SHS1/lV7ecugNorKd97DftTTYZYBWGFMkHBIi+
Z3Ef/gjY3jYt3EfFzSeZyhFqNPjtGRpkFscV3wEZ0B3bcIZaa5/bmwjcn49Mfyiwex+/GE4DLmv4
xKAX2e8Ti/n7yagDr21M6ymPWrkvKzghqDghpWyfGEm8FCFyau1N1SRLcQjwK80gfeaxIhZPKRsR
LbfyHPMriq0djyg6xWLsIly9ryCkuLQ6ddDuXXiElr5h4WKdl4aQGtR9SwfRk2bikH/UdwV4TwbZ
OKNfWjMbQNJOMrBQ6lalymgfcGNaWlPlG7ug52xpndPY3yHEDjCGHrl2EQiBJLi1tNocSs+2CcJx
GiqMmLVjLXhUqYi5je/mrgFtge6bj8O8M20foin6urw3xx3k2wDVmppDI8t270/5E7SHxnEFlGVz
oQP+vK9nsXXjNvN4/tWCzEJAXlcI5KU7KjYlRIbz0IZokpaPzIQpL2pukWdU+jeYfC0X5ChOtK0C
kJ9SJdnRISjiL26EzFIqUaNjgH+yy4ZtrPu/mcYpfFFpjFjYWx2dtSZ7NHNImr6N3UCZ9SRD+9hE
PmY8MvNjYG4rcOV4NDDP8PFZRUCPZ0BZn94u5heQH6mM4jbBhvzd9QHhaEBylMcbsn27mGsmB1s2
5fmtvguM7Aju6g905bexo9yUazjG+DKG++C7HFBRLbdCByOC0kqooJI9aVTZX9VpGtrtisompDL+
PrURSgN/CygHLCPzGBIszsspmbZlaqzCFnp81PKH4do02pl+gNCCvuSkx3GCDrsiKovJkKAYUeaG
xxJrM/DgqoGrQxXgLaeiYycu9k1hcWG2Cj7U0HCjej5K61DVDMtYJF995A2gYE6DdGdkOYunDN4A
qk8yNR7mcAQ4kAaHLA9iJMgrhA8EC1qOUAAdyjZW51ofqNi2drVlPoDiVDdUFYLUiPGXK2YyAc9U
7F5it3UvSdp4nbLmEyZhAd+YbnB8t9/A8YV5JcmxziZDauERZBu1daj7vtXTmfL5azcqLn3rwD6K
ApyrX6q02U2TaZyR0pBKkV3oMIkIhFX6QGdUFyFg5CEPul7/0gCqcQAQdV8yjo1+N7GyOP5STxbU
FWFyf1tjubxc8Z8uRn15rb7Agag9c3D9poM/bZmWR5z0AXldr4eSBBRTwEoOTsA2NRXfbAYrYGum
jGFnNm68srkdQVC6Dg7u/6PsvHYbR7a2fUUEmMMplSVbkmO754To7ulhMRRzvvrvYXn29mCw8QP/
SYEVRMuSWGGtN1QyP4wizt+TKHtSlJKljVJ+Ft0/RwSA0f/fIyKt7rbz0iEPG6AgGvQdwasuLh5M
3dvZFl67X01eniKO8FX/ekVjZv3RKutH6DHyQbV/DvZm3dsOEkc7p++7O1rzMFtsHDsmYicB6b7G
O2JLVYb17HT3z8aqaA8A+lYhV9rKtWibPNlxxta36jafHYaHf0yGmvairzZOq7fTpM36Js+jfvPV
lvrC8z7rpfJu+uoyDORUQ/VK1fiPflVvW7Qw/nW7/zlwWt+B6lGFuqNr+H+3fVV56ljY1Ri/qHGE
2WcQ0LYBGZcprOK5epxwYySzU9b6pYaboluCqurpo9bst3HXwK3kW96rRrdxV1OQ2Uq3WYP2qTW2
z3WiM5eYiXfyg4xwydhkT6b/ofpUC4jT9OgRedx8tbkOPh5JAZvOyJzmWYAVeC6f1XBV5FbAtl33
vc+/odpsoaeIhoj2aJb+eDSkDgZGyvyRYFz+2BL7OApUIOqoNEZ+uz6l6lFjwHJ24LEHdJzX0aoD
7qSxLwcLyTCZm+fSyYb2NZIY/jo1VniBH79IJ5m+GxLMeuPIjjx0jSldHgOQKNr5PNeQ6tk4xneE
NDFo1GBgZhydw1Ha858Q7TeQUMY4zPsRrJEVgFmyERTIk/5Vi0jiDVaDdIeH9LaeZ+lJW/ddcJfK
nTXN02vVAiZPXJT1DT87fd4Jo1OCKxGCjz2PXy6La7RIRFS76mI5Jnlcb84rskP/qasrVbRJWx7t
1kLsKY4f3f8WhNbgvk9MazLxzYPut99V51f7v8YuUy1WbNv/vMfXS0XmD2c8+Xbq3l/t6uqrban8
5CFBNnt9B//6S19t6s1kC9LLPi6E/x3qF3ZyqN0Coa3YaR8RhsWo3out/eTLdtekC/h9+RR4EDm1
svNfq8K8V9gv3XQSqa9tbyzh4nX5ZRhl8LpEfbsl7uLxGdBrt6O7t9j+78y1GqxeuosGBEfdKR0a
A98Y8UN1OkgFPUc8Luy5H5rMqbBhi3nU8V6njFY5WzJQYBlUXV0ikz6eQbSuvI8peJMRPt/5NF5V
DSrniyz08fZZEzaBLX+6f9Zc7yiXUn9StSAjQuKiG1BY3jfw59CGx265qcIECLsrIksHokBbUdt/
dzQgKrFc8f1dpzu9C8N/7UFUJYyZoY5fd6jRCbilsTgUeYIZ/X/vDDk+2BUW6MsAE07oTtLeoT3m
3jtAN3e79NLjbHswy4YKaMlaWERFHiXW82bEaYRdKW29FR+sZpnYnlJTY9PENsPGTaCrY+9z7zFN
SrXpQU/mcSuJbP1Ehac23J8NSntbPZPmg6VV3nUeSKupjhq2Ob6d+vdhdOBwLt1vCFn+YW678iwx
a0AE8OsyBZ59Jq3bLps0NstzZ7h4d01adMLSgZgzhErXaapXMQADZ4VvTgT3qlfJBufQYIW9Vb0S
cuFjM8p3gtF5t+nHJfT7pH2u1qQqKjNL6Hi4OA5xgCkADClsRfpCP7dGtHwWWTH+s/pTW1yJ0K8W
X4gKwUtZr6KlFP+oqo5/teXruMovsKBVLzGWbsfc4hwb4ECTEGQ8Zil2ntAbWLFJ+mQ4DUyYuq1/
toP7Gky69Zr1k33MPDva59UQfdOgEUxAaX7WC5KjxTB311SX1uNEtnNTN1NxmxKht4c4holWgPJC
D2OMTkab4RXZmtHdXAtOTfV1XIlsKeH+HRhYNuntiGsMnWoYS/RvwtfpWd1DFcJNAIHHe2ip4NKE
veBtjpShbc1/WFWF0iaJdFyh+vSQDCDCo8ER1xQdh2tZCzRf28glEkH1q0OsVWl3QJ8sTJi+OjTX
qR81gJteXaCcW7TehxVHaC2Lxru4EIu/jf1Pd22O8IA69WtwkCxBHYJgjo8GXFcUsEYNd1RXe4A8
bO/GWJL4WTtUm+p1DI65iLUzBjhsvUGDMNTk4t2CDoS479nJT33On9u61l4roF3HdrHNfV4X2kfh
aBs1YMZhe9vXmf2gXhkVQHWU9Qo2I8/S0Mnv/m0F0Tk5q11m3VLXMW9EJMd9LDUcRP7bpq6aVNSb
NZyxn4N5gEPIyWiYJ58fJq9VhdPk5jUoX1XFKpkgQgno7zSV3p9eM/fZjn13vrNh8G2/XlWvr4+t
agjbOfIOqkO9lQjsAxY+MSLzqyu2BxVf61vxPuP5fhsqIw5J6BNwbpb54NWtt1PD/IgUgWsHrLtr
7//3q5whqd96zJc0yxzuiBMNd9gISH1Y+CSTSXr4au+TgkTxsvgcBxmmOrJc1x8IsZ7Ui1Q7/y+i
D924hrg860a2mwj76LvfdEf/UKI6aXBAd8D7rcUt8v2GX717reZuhwB8nRWL7tTiGHUEmWXdnKr9
+9V8oh+gh/+y4v43t4sfP3X+lAKgt0rTCAcXpyTC0PNLGlB1dMN0K/JM35q5ARi49R9nA1U1pUiV
DuYh1hP/UdVU+9qkRgWLiA6fiV+zKAH82a54qWYzetLkMyBhKC9rsWDJtE3rKdmrKnDR1Ua5ng91
uiBs6fcPrdHNN2eRCFmSdd9AqVpOqjPxpnmPC3OxU7343U4XWeDDo3obiaLXDI5LdaommBZAbe35
pmpORIwhah8ijjeFuV39pvPVTmMAULrNAaRvVPXLr/rT6EbVp3VMW2vdRnla654/wY025hffR7bT
1DAyZcu7vGiwejhMTG/zWlNNumm+IxObP6rxLT/ZAzbxrDrrCB8Y0dMgbAL43CyATIHIBkgxExsd
M7lij8UWcGL2qfKnWXfZPdrJI3kpfcsbGp+QtTPZ2IbMm09TM1SAK81sM8sZvz1twCWg/4g7J7hn
Z5fJ5smD253PM9nWXHoHm+j63vcCd2+X+UeVVhogfVfbCNKTR9KxJ4SAk6cgYnI34Cj+4RPotjsU
mg3TttC4sKerutIc4EZ1hYCj6fK1ptoosW+vVtHjYEP8iVWaUCyRM5bkUY9wO24je+uXJlHcbEWS
H73paQ7WHVGAtG/M30cCYy7PltksmzczgeWNfMaZ538KgbH9KpHYe650Kz7FvvweDPEPkcbBIUqM
4JhFGrEtjsOskgm/ouXNSeb84K5oBr+dTmlT8b+in+Mn2BTbTjgjJ3WvYCLuBbIHWQT6vDZee8v4
IzBMP9RBhG3tPiLaqXlhY5Eg0meAP2Pcb4aRp4coQYHnVIdtF5oh+j0IdOTPyROG5iIgAJGI2AF6
9iCeVlO7JdOxG8eedVnP08sEbDEUZffYE46Pidj/mTkFErO11e3i0qj3VafJcLQBmJr5sEFXEqBT
8t1w++VHV/cH/AtP7eLcrKrRL0ELtpXFadgFSVOERjL/FfU/mgL1Zc6+v5HC5rNov6MyeEiD4tsg
AZOYVQ8Vt3w2QauFY4O5vKl9i4ts4zQ1y0rdYT8m7B958YHu197ikykCTPMmr/2ts03YOvY7bID6
DOSY0wlmL6GdDoQMNG3cmEuRA7By/jATcwHwzZ4ySEqxYcB3yKS7qmCBnSVmU3WVXRMXZPUSk7dz
MjwKprI/gBb9oY1F8dpHf9VI6B4gob1pREfZJyzXaiKAJJNVcGrKWTwWb6sb5hU8Jv/JUqPKRHgB
iOT4O0/j5mrMFmZo+Ws/DMab5Z0HEJQbLRKvBryQbYmywXZiDiDiaZ+wF7/ay3QuhY4TVyavY4fn
kwFFZrdkfBkkeodDAp70nMSnoO52nol5YlQ2WOTY41NvJA2bz64+JC6ig8PQ34F+bO1mHkEh22ej
9LVQTxIJ0q5/8ZaShOVcLts+KpqzSMdT04PNRWqJ1Czwda3Xj+MIx6y0C4Cv4LqQrSfbn3hYqFSk
iboet7gBV4Ykcq++B8wZ1xzR1+6h6xO0MxN944KAFEgvHJcFHoONBVBoRIVx5ljub8ZeY+seNSdi
2KFddzMoDv2cBgJ+eF0n5q6e6/bcZwin39RlDe8tD//Rt5g6DUXpDodW709lRaALdCSvUncxVPfn
DWI8gtLIDOW0jAfIHgVsZ7sJsXqf0NFY2rMIEnPv9PpNN6v6DJB84QlLfOxSOB9v2xmQSW/Ov1mr
XGgyS/DUilVNnp1ByOoXn10TcYUi3kSVhwdV7v/5jJ/T99TnADd7dRIW5k/T9V5E1IcmOb1TDFd1
56XDr6rl6xHBcq9sFwHfCu1mMvBlsYpkD8GtybME/WCMV13xWiRLvct7gMhN/1t6aJYA1PWQTa2q
3aIl/m1oopNcfO0lQuA3mpOLYfVvhdOVe5RLvndFru28qOXLQ9gR9Z/hUXfFQAqfRLXRli9tMvwR
N3aHkmHiHjKXhEo19vtoaIoN7ze7SDkdgoQPRFZotpjSGR7rkg/LyMWrHMnrmzVHl0gcslTuFwLK
R1e0D1KWSPtk5dtY6RuxesPgU4lNFJ5pZDSzfVdGD02FqkTGw6gbw72KjI/E9AjVtM1F57yx6Zdh
2MFcdM6aqQli9pl9ygUiF01X/yWMsgzxpLb05i9UetJwslOsydscw9T4qSss44hCbxP3zhYF5NJr
X/RcvNe2noSBNXH09eU18dx431gj+sIx2NQmkCfTYJOQ+dlH1wRL2Gf+vPHah6rLQ9+d3VAEBYbv
svL3Jemeaw9ksYnb7lo4PdFc5EgQU4OH1QkdTcq2fyOmn4ZicD6sMoaRRcjpJvTgOOZonvjtudTm
34GH/pUTfHdGif2nNZ4KMk9hIkgXszhPm9kBzleagb8hDD0dOXnlZNdQs8llfUnHjjnYn+w95hlm
2K9On1ZuvEPonsCuNg/27AfbtBrwzsggp4oxvahiEE56ITt6yWXjQh12JTDe4cXPIFgQWQqlq4V9
1/yVWs67M86/GrMjB5bYD4CxLxUsRG8mjmi7fr1FB+Fbi9nozivyV2TFnevEch92Td4cq7iVdzmD
w9OS/kn0S2j3Mt9JNnVbE2IWolgpDl/GCJZWupvewFm5NoWFIJCfHRvpxw/Y0kSo/VjJZQmkc4rY
qZ1FkhnndLRgaCbFcinTbDwWiCA/AA23DoYQ8+OQyJjNLLRW4DH1fhgxRiTXZOyqNPPusouTXdw8
1j20Hlu4JFMxgEQ7gy1xUeNzmCD+u1lRkJsu08mb20DiHSGcV9cKsAtcRP3WtsdBc/EbKFL/rSNp
v2k8p0dtP0FjuAcGZM1YMiGRr39bak5ORj2UH1pNTjTIuulUObazhfLahh3T5cfkwPRJ4LV8QCvu
ACeDfQCniutfL6wPFjCcFaFqfUxu3+PhK3S8NR38M4iLfMQIooRM6+MH8XQObFk9fBhBNIQSlNRH
4CCF5Cx+8xGXTBHoGNYfUMgmRLWReIs164zhoHlFfzIgIOFFW1VNxWJeCw0W0ZR8LF1WbeAl2WC6
425f2xOLrG2fE5czcRTbw7VDxPXa8r9eJr/ZAzjjrMwCtK0CCdUy95xH9tpElIK7tjTaa5fxkY32
ZnB5l0gMZUh5TyMayYjC9LG1RkFR8wEaBew3xkHPnWxj4wIZ3+u61mKc0v7wh5wUM9ogcPzLF3I6
835AT2QLUsjd4IZlhYNh5bfaGb1wFpm1ywgBh5YzHMwyC/AkT8f9Ul2HrJ6PfZtG14X/RUvdBzCL
b3kSiTuB1D5Ek4olq9H0G1LoKPoVy921Zxbsspk3BBJA16HcTWKKk6w+pP0GMkO3t1YT1L5INzDi
s5s79uUpWHBaRdoRD5Zq+aPsS3xGyuVQ48q3m6vgHXDwtm/GFOILz3+0gPida1/wr7hgQzAc7hbQ
2p67i7IkDqOcQGvboIMjuNynKZQhEaHxZYz53dWyq7lO3XFO4MqVfbPt0Q7V0GFj4RYQHwgIoMUa
OZs+kF6oy5JEJMtDl0bu81gFBNUduW97qwrHkqBGGcT+NsMALmzJLO/apHK3s98MZ4Q63MdUGCk/
ugXcQku4zLCZUAu20DevTB8Kqwakaz3MSNPtBmdOL3A76gMbf4d3dkM3rT4aKGYIrY0uHY8q4lDV
L9tbeozYhHMckKJJkpQQ8uwZu66LykMZi3xjp2+ta9T3eJ7MkIjaH8zeZJhHMZ8LJxzmoQqTNtZu
btX218mdtLAgXf/YilFs0GzmH9eDc4L1RlES5sm65k60G3BDD/CnbFCgLBwMtD3DQJkezcsQUVpf
N7Ir9MY9P4np2rVkG7FRDM5x5OOYKv1HhNwPQ6zl4eDrN5uAzs5y5zk0Ou3cBeWbEK73UHTa72bi
i5ocw3q0q7rYtXP2Z2uB32kQFcc55172TfqQD+MUaunshRMuAx3rPqoQLCu6K88YeUe7OcI9SAww
pfsownQN6Q7hab/tyR4vdgR8a6qSTdJPzqYV/E76ypRnTQxQQC0Co/NUnvx5wBnEL+sHNMeuesOR
ygIqYmGJaGK5AViWHZmQ7qWZAhxdJjZPRjO0B0i2u2TSoKzVYjlKJ2+BVlavXVs+aTqANwS224PX
tt8NkZsbqzFsnrCchy+wb0s/wZJb4pMf41q0xkT7Icl2yEGzg4+Neatz+qiCRJzhKOlkr5Y/2tYC
K8e2YMtDAYcCn/XNMk24D/XB9zwq7LDzBmIdyDRNOdrQrXsjVTpdJ0CGaBa1+9yP3z3EanZTYOJm
KvLdMsUuh+GBD2gYxN6NI30nvPwdQ6BpWxMy2yG5qu/yBDRhqcUIrZjVQzGhh9VGLFHSta3QQxJu
r6WDt+lk2m1ElByIweXnDOldVzfdC3v8B8wuO2TM07tlGNqh4kEKo/meA+AYZSqeWs6zsUOi2fLJ
mwh4JV3dcmLVG5OdPie7yoqng6xcY5sCsAmFj5xseovF5LC9aYeNBCG5dbzsKQnExXX8ZtchkUve
Wur7ATrecfH0AMYvIifM4VBphkzue4Tfl94tkfNK8WJAT30fzfqu9fwmhK6c76PAYSaJRLxD5em7
ge7Oru7b8cWQhIUk7JvaNLH6CgI8Sy2Ev+oonbaYP77wVfnEWPwfhD/zvdBwupitrZeDkYkJyoHW
9xocTRoE7cxIAvOZxHtCfAae60YDGwiovWs2A1uKfe2gYF6jBAE6vOye6xwKl0UiMCDn30wg6PPJ
nkOdnbTdYw3G/PMTmYXxItL8SYvqZTPoRvQoWuu7a5OHX4bqnPaZOBUz07WtAecqyWZU3sXjlAn1
9IL37tbAhW5T1waKSGUEdS4Cp5S1584sAHlNOZqOcR1GCKwedI0zy1A7zWfhLKAg7FJijeQ6T1GQ
LXs4mphhZBBS+0XjpD7JFCBAUJ+wvOzP0yiGs7r6KmLX7s8yBToFp4aV2iPcDr79MBe5f+DLrc5W
rldnl3jXvlvK64zY7xlJpOWcSg5tAbykjbqb35EM6PPpUJNgRIbmQvTCDwn1X4URNOesLt4bXxJA
KeyxOS6J5IgcwGr28xlZ4n4+j1aPlrnX4oXrGlKGjoM6i1nYp0FbDfGqwzQvxZlVpOAQNEU7py/f
3QRUQDfEJfcn1NLisyvtcqMlZcJZyo/OqmD7yj40ya4OYfd9pOnNeekb9LJG59AwHZ4bPQO7mLAt
DeumfE2z7lfbFf3nZ6Wu1MeULA7a53O0+Ci/9OIQrW6U6pyhrvy1ulrz8X1vm6qYeNMU7hSNZzd+
g9RUMdHtDKT+OV2QlQ289N0q4sLYtHqdnbpuIeG+bI0xezK0IMXNnn+M5JuDDCVKEOzg2zaKNkxS
6xuob0PZXjON6QIJ3U2SzZEMEz2KDkteH8e2RlihwBUxTU5jBy9RY7MGDHayzuodIOZBXthb3kjb
VfhVWP6yUZetkVQcfyMrTDpAlEiFQP9+LYuAo9VoE6/BkOoM0ME8Czjmm8qDx1b/9Jf8J3EXn082
QkNuMB2f0zF1PLCwQU3ESX1XlTmV52YtVFUVNmIe/MzXr/J/dUcY0f9j9OgF7X4eBcHF4mBU4waz
5e8cTvpNa6MKt3M1G4GRIjsOtQxI6jAgrvD/Lv0UsfQ5bIIGfKbwaiB3FAOIv/38p8BTggzgZGjd
Q5T3ySnXJHLutx6bwH2fDE9FVD1kzANnVLJxSKvkD+TkYgLlLTStHo/Zxby1aMMTDtf8nZc1Wggw
mnRCnC7PUS0L5u5F7o0xfvLIikXyBd/1t0b3rcOwhgl0x5HnKUYmsmnMy2xgbXOAiOC99A3PcDD4
4CVl+RooGiT2A0UMkXIYT1rpZjw6/nwVM4Jsjqe17JqIMwaIN9RDfo50gS53p7Gtgox14aM5oQWj
OeFC1jnUJkBavmWGWRDbLygeFVWVnYNy+ZMvG38aQKsneyzw1jTTbpuQIjPHLriOYrEOBJUrWGOb
lCPE1mna8qZLSI0Dx6iNyKs07PO4vDkpGWeErBDtLw4Q7ZctWZiAUQg+WxPKtnjcmP6SfYD6by5R
kdobLJGLbast9UOGcIZllNp7xTS796bGP+X4Ej3hnUlO2lm6X1MmDt7S4T3f2S+eJ8oDj0BxjIij
v5dFhGJCqv3oI7vaIE87gBgV+VXTOfe0wbCr8kT8iKvkjUjSBgdu+/sQiycEUb3fUhBPY10wC829
5RHblyJO67DRsW2zW/cnkXmfWABzlKd3/ZFgyTOpQTgufQ3RimjJtozb7GSiOL/1pL0cUTFdDgup
gy0oTWu7aF27Y/u4LasxPej1Gu8IiEgVRFo70btXgP7YFYrhuYBPYqVl8j3SKhcmOMkE8yWr9HIl
ryQ73XKX53bUv3et8VGMXY06OYRJsv3kYfBqSf00QAdoLLZoLmdPIs0k5NZsZpLadbPML7Wsxouz
Ru9moL6j1dTHYGi0N6yvdyKwCKnC2NtGfb6b4jR+Ayn4U2A09Wg3pvZq6Y6GfYY+7vxegmx0ymSf
N5P/vSF+3QQ+2Po2mi8EPuNtbiOnNJBBPqLIv/VRcv/RBqO18TLPuHECsE5NlbSHFu7ZS2J3sN7J
hP9ukA92gvTPBkNi9tOG9RSUebV6j9jHwBrEk1VHhDY0UfzKq9/ICiTkSJMqXBo3eAFtHO3jxIMw
XC94bC3ZciPE8OdsdqdlFt3L2Hb+U4+wRVKAZ8ZoujmgBM50pPLfOW/2rHLeGbm0PPyqf3arkapR
1VWhhn+9+qvtf95CdbtLpOZ5xMq0U0zkE/bHamr8eVmO2B2rurpS682Q6AxS9X9cfvV/DVdtqvhX
m7qPapuNrthaejWFnO1ytN+KomJRXS91jy0M4dT/tFqDzYZg7c81ILs7/Nj+rn++9LMUM2lAzdH2
cSbqsyqqdZkd7RLxMVW32/k/ddSr2UUO6UM5m/GzY+g8Dr60NoCI4mfVVkmX2T21x4NqU4UON11P
xujhs0m62T1mGvt6UYdz48lGzf+zTXUU7dKQ31m1jtebf7alWhsaxqCfvto4cW4Qs7dupZ0bu8Sv
4oNTITVearVz1Stbv0YySFj6pu5H4xvvEiDyi6lr03mJhNy5GBA9lfPC8SmeQyTeyu8JiItDigHk
kcQIrGXYiZjsbQ0zGLZDkxNLiYpHtxzaBzvNDz5r7AUnT7ZIS5afYI4dMo78lwLJ1gPiLm9Fk3tX
6If6TuPYxbQSu49jN6Xs8PXHbOrOiKHIC+69AksdgNygqJadFRgupicS/bhy+SE8ZCf5oIMXAvqP
Rdfo39FbK7ZidIudvhh30s09R8wemcYymzYt6oYHuynJ9OgIMhkmRDm23ttsGPS32hsBjHbZyqYg
kpTjD4UFVWx9pNWfVtu3nJQBNPax876MdrWVcOee8wSRgmoqfxLLny+qqYnN/hrk8qRqqoAoHO9b
qN9bNV61db35FjhD86BqQ1IuZJimx66bA3BqndiWMhufCxEV0GCTcafF4/is2pKSzS7gqKuqBbhy
XpJa/kaG5u8By4RUNVFJMCjrPVQhzb+S0RFP6jZBtSQnHevC8GvA0GP3YGtNflJtNc/tQ6dF16Al
hz+XW/QS47uxSB0Tz2zee368hieYtlVb7CRPsiCDqpqccgB1m5e/1LyumpJxmTd6ZZgHVU3ntnye
iYp/3qHAAtsEqKQwrwrkChz0nlapd0xb5lckW/4Duv0c0i7sz43o21f7v8cR4i+AQ1rmXt3va+Bg
JC8T2ThONnLcoOBUPiIZaJ+sadXPqZMpVG2qGEq9fOzWIk414JzmvKyaT1Bz/tvxNdjIFu9Ymfr9
q0ldzXlUPn61+an8rQcNu58mCUK/adPH0iRlLDDr/bz6anO1DhBBE5zVCI0M0+ewIq7zo2YChulM
VMfTysYMRZfdW0wgaBexZ9irqiFKiRtCD+/ac9o3EUUryGeNFa6Dk1HIYyoEoOq1Ooq+wjEYnAlS
TZy9hPtmBTn4ttImwrxWbZLqR7MFud+Nvfs2Fc14FBo7NtWbT2127Jpq3sY2XPmhc71z1LApcTOi
c7pmCETScvfVGwqOYIF4VzVHGtnLmidQtcSP3FfLdlBJ6uSTair7mN2ErJYHVQUxZW/wcPxeo/Ow
Nac6eHWSQUMSLNF2ThD4rwZbo6NesKlT1RKpF/TX2OSowRbTxR0Gw0V1RiA6Xr+Z/KyHzThbPFdV
ddfXm2Yd290uCIoHNRBbYvZ0c48zEsaFoWobWXl2okWFKuB8HyTVAImGJW9SC5tam3zTiwh3rmmc
boAusrFcczl6ebsX3pCD/YyTQ4FayGs8PlVVI/eBhjF0Pq66l6P7QpDAIflr9LsSVNablg1Ep3L9
Wx9nrO5zId8cY5rZ5zPLYRqTsxe3vMuSQHdGRzR/G7SJZEsQvSMHjQXHhPhz0NsHVaursXn1rBOz
Y7Jz8bL0QAWdPdMMoG9lSFEXkXhrJyJZeU1KChqNeTSK2NsIcgJrlM/bDCBddklu93vCWGtszGc7
L1/m3io2tinjY2BuER/17+7qB6MKMz9atnaziuZbb2pY8fj1fONNI8NRTsSrc84umgUtMiV5vInd
CqqhiYYgqlnlj64Y7lFU6684GSrETdjYQfQiiWtlNXt1Xav5fGYDdNFaqCux7jHc0n6Mizj/bDKm
KDlr1vCctvmvyvWtY4uNxVU46MPNbHEvspYf7L3bX74trsMkjd/YbOyzoHU4LN3aeQnZkBfksLsO
uISThQHiyt/iFX8tiiaM8cZ4s9P2lADk/WVIhOG0e46NybPplheUeYt9aRCnLbS02PljWpH0Tr6x
6asPgw+RQXSBQJ8+6+72UDYEAtzkVyN+6PHiHoLWWNH5hb+ddWKERSpKjLN9grY6yFh3MZ+WdCxe
xz5d2YW5OKtqXqM3CmjiAea9e4/6mTxUP9ZwNazpnjT2yi9L2z2o4PTY1miEOFpxxO4JE4fcbY4E
/ZqdvdLKOZlbz2z9+fMLOUgSFFtAULtUI9FPUisPU7NLCN64oW0+4Tr4HC/MQBZT7T6OzBK37wLU
l2ZUb6bXoVkriyeH09rbsPjGU9eae9WH9Glw6fHQDif3z57J+c0WXvAiK+T5sch4GxxrxkUbE+a1
b0IIjlgzrqZrTUdv8bkeiNyvtYFk8XOBE6+qoQdcPbdBthdR5bx1ZY3ZbiEPqq8PHP3Ji5rjZ62y
66duXE62nunIWpjHrM6Xq1yLTh8vS9qZhGuoVX077Adfc9EyMt3rZBoeZ95ZhkR00AxQjdbakzqs
MfMsL9Js3Ks+GvRGc7fs7CQZEKxd66pLFSQwsXkarqryeStZtw5J1ZIwqhzFcRwkYclWYJjmO42A
MIRymKqW6x8gCeDy6hX2TNYCOBHVqTMZvfj6curF/PpZVT1GUw3nxMmuMh8+7DItT5KI13UY6r8L
FDC9Hb5y9eZfHaMeTI8mb+VrbGd5hhW2k1GHAMiRFlnvknQEgyYzRTDAjuKblfnTXgyQKY1cj288
SZAE3GGZH1YPI9WmxvlYA91U1a/tO4w7ogzr67/al7pFvqhxNXQZ44atXGRsxRwJGKcURdoVAIyh
WI55RRJ5bUtsZk+EgGLgHG73Kp3irYpqcVW1IJijFVqJI/naOXapdtBGN+UgXfSvuluYjy6+HyBG
OkAvjKiBpXI4flEV0ZBjQq9+eVBVowPKARkvP6hqNRfpKRoDkMPrK5HxlLdlTD7/sGpynXmTNHn8
rGqOHAmxjmiiqGqC9/vOtddA9Ppy4TrVGS6GG6pqbnrOvYGCq2rq/XWxecxd+X+MnceSrbqWrp+I
CLzpTu/Sm2U6xLLCe//09SF2HTLy7nOjOgQSgpwJQkhj/KZ6lL89nXFegxUp+GnOv3sGFo26Vuxl
scBcnq6Z4XYjf5udIoMUIQQ1l+TVQr97TApCvCSWSa1ZWqZulbKuLjbJAgLJY8lYbeb1SbXJDAnM
P9+cIR83kRDODwDE14o9POl4n2pr+kvc4n0kEvqtaKGLkJQPXvD55lPP1HCDR2dxD4IjORW57V8a
Ywquvq+EJ/KQ2SlHxPNBT6P3BHm2383oPJsjfu2OW/zO0tzGcjkeLlqBqbEbgb4h9hP+PpOIr4ng
szDQhBvdJ0MWgcQR4kqK9BgN06s9ZcYGOU7gG0Vi3zVTm0+btNTo3rypXZI+yI1i28kD0VAksv0f
DgqP2y6Gge72Jfk0UXYAroCew6FT0dhsYbF4zXAFLD+dq7r8iW2mcra0dHy12pJuNzxq+MG/47v2
K5vcLQl6lLsL/xDYwZ+yTeOHMArRrU0c5QBNX30vrEhj0tocNFe33wL7SEos+WJMU38wlDDau0py
FYr3i+m6ejGr8I8Z5j/bITBJ75TOSQMxSpbNxTgLobGhihIUmCA/eIERf+9JEiWj5QJFKklWOrzY
cTl4Oz0gvVQCBHjO8yMR+YiUH6bnTRZh/oI6MVkC7Us5Ce9keWQ+Ab4n+zJAHtN0ACv1YOHruvNv
1ncX1vd9n2nPhlpfIKKXG7JQ4qDmRMQs5C4JvAzEe1Xm5pVjPAzDdx3HE+Mpb2z3NKYt8ocDAOVq
S5xROWkKeTU4TeUB7ryOPIhvXH4B9VDvEyJgO/SV7F1mZ7OP7HTm84jEpi2+lalbvUw6H22q9AeH
xD3gbicgYspGMYfgNnjRrzHDdHHo0c7FavHvBA2maHQPN0BRb60uaJ5I3mpHq7SCi7AyovJh4e5E
phrvID9/9lZU/DVRwSQX9Cds2xLyd0CwPi8Qh+ibdqMiUnfGua9/VnMtfCxBqciS3JRWox0gzhMc
m1vIjV/oIF0G7+pDVnlGRkUD9hedwEbsI7wYHjrNVF9GUqt7TyfXLYsWQor3aYQW/HywA1340huQ
sQe7u8kqA/bB0Qntcle7sfbidUYDyhMA0VySVZphIfjWJPFFnjB/fc4GX2bmLuEp1/xZ7bNoX0Yf
SKsZFk+yhCeV2Ceuj4XOfHBgZUO+urnIkqdr7UuoJCAEHCTpZZ2OR8i58zIbFg0nyA2TkgOvBvai
8wnCVcZ9XMYqaARaMKuOHlud7MN8UJk3Q0/gT4E0cJYtCHX3Fz9HBWq9pHCTC+Kr8fKb07DPt6E3
vowR4Y7R0vSX2scaLauCS5IGfOnyJvprNza60sydnp3Afk763wWeuK/ENLejYQ1Yk2TGazEUv4IY
oQl5jBCtukWc0juBGDVfbQ0/Q6Xz+r1smxm6uJTY1Gzl0V4l04P9unX0zUe+9wVgmGpML17ADAIq
WvgsN4ij5Psy9vN9/J86fQzTjSg9xLttPXwexQDKy/fQ/jaPSRAaL27eGi/xpDDog2k5y2KkeO1Z
m4CHyCZabxsvfMBGJw2X9llNGnlApfVkz6eXojoAd/cRRIfbViqt8yw3cVQz2tX9cHZE5Dw3aKPf
D5ECzVwHgJabAnY0jjRH2ZiIYPCElhxrGr/JtqB+6z03aNgDbP7nelX7N08Vfw+zH2AUtinPcOl0
LO7qdinKusasdpXG90yWMDHNj1MJwG4p6j5nTenRB7jxIKsGYyKd10Yqth6leJF14+RftIwXQ5aq
RulOjVXltOCPyk1njw8F4JC7pQoWJI5WvbcxnCx8dFxe8wbtLHvUzQ25XTLFRi+e5cZTg6OaG9O9
LA2+W9+HlXvM9SSMt1M9R4Gr0tnIo3nIVz6xdEJndRwd1jrDi/94qspHryvqJy2EVfbHwVt0qNVn
uaEfoeDRka1e63yzf6tCdbih6KM+d8KPbpVmf10bxKxTUN6o6+Na52JX1gzLReuuR7ACGaGtNdjj
TQ+jx2bw0nu+gek9KfRLBwniIksYZdrqRu56SfCsNWZz/lAnT7Pq/GfV+GKnFWUKyCdznuTGrYgS
OhACYKhTV6gKIF1yMVW/i+GovlSRX7z4cUF4zYvCo6xLw4xYZQTEPMjyYjuWvrqh7/tn2dg08GjN
USk2TOA/hYodVsIwuxdtWL1UU/HcECi8Q++1esljRG7NQPG3KnRQvB76q9OaHTeAgwHwqR2JVJBS
ml29qGMVPdSRe5YHZRU+YxrB+9o7a2Nf3I/mcLWroON59sZbbfbFxRuqFlTQKNK7ShT7rNgral/s
6tqpdpolJoBHfn0wFcO562IoGlHnx7P92B4fty+14efw4bubX3R3VidQbA/IScFL+Om30cEKEDyI
LVY6OTMAr9DK0xDavyc3A8FWndVOwJxQAjDdaqfvGuYg25rZR+bhL6SnmwmU8HYIFYikPl9zme0D
HwO73gSDrir9BcTEm1Y54VHwQSDArQJJB6TcdfpVndCaazTFILkAO8lVjsmgv7PuYrABvbArDPU+
bZMzZtTKrWwL6LFd757TDgKcYbxFdR+x/HNZJ4P2TLvAfZlSS7uMZLSJdzQEE418k2ZjA2dqow44
6aJOTPp2xA3AK7p400x8I1kM36ndkxbU3uMswjdCYrDH0oT3KIybWUfqQcEYZZOH79M0vZIR2oWN
Vhxyu3GvXYobDIEAdtfN2KMAbxvlFdGyLyAsBlzomu5QOAE+rrru33fZby4TXJBbMTboPvdbxzTI
3OaKdkuZq6bWoD4ZCVfuy3S6WgjOigCQSKpguRjrcPLG+FRrfXWpWr/aYx/Z72rHEbfEraad2uhf
xIB/AIipdi8mKBrqVDxZwD+eSt18U6KwPKWoNd6QSQRXwjdln9ROcyvynCiJ3sPfmvytKMfuBpDg
1FYIMjZVvM2q4uilg3fOjLHcJcwbWFqZwcbATWtbde3JKmdEoGi1vdnb8QGA8E+kmn7MZqInkyz5
lrvVbYHDtVvU2Yjg0W/sWgGuFzfNVWOLTgJwLbQkWLG3Bl97w4Zto/4sY32EV2dW1x6gwVmZAx5G
/SRn1No8rWaKQjdqyYMkAcIsWYxkRNg36pue/uhs5T5J4PkijrJNoifQy38n1ygv5N9UvoRxheaa
ehnzUns2YXiYdHvSvXbVx+BvnHJrZEF4a7NSXMTADCPVeH/HAF+epC2Q2+vn3lukhKycDk0KJ3zD
qJcJZkwM1S6r6hjY40/XVN3b4MbNllBgExAKXcAOeKuRW7Kds+gCHCEEZBotw7Qsr+ZIyReIANm2
j8LfdVrgkh2aJ77lXQxiBXmr6sAN/VslWMQMhOHJPmDK0ZTWI4ERfROBLtv5Uf3iuTUcM7fG/U01
8nNQMQ5Girmd+q7eFi0xgSp7RNNUvXVhqN2aeeOYGFY6kDCTbBPowt+bLUi9QNNZoShOy9hr1XsR
x+4WUNYhzMVvhcwDSgwhikKEMn51Vl+8N8ia89E+tRk2do4Lp0kX5EDUAXqqx/T4TtQAeaYnViTN
lrxnWZj32JqnG9wA3pJIDfjzjjVDqHcj5OKHwSPAXuntSFZYPCOswuezKUEo+WoLDt+MbgPIyw22
WcwqWBS2sQqHx2wIXk+JONjerD5bdr+F66cIlBnAG109AcRgZgAP/WMwYdWoQ5jftBpUpuZPD2kw
BPa7rz3gfJXtEHV2NmbWqFuEpvO9mrcglFsFAxZNVZCPRC9GCJ/EQuG+jOX4PAR2fSPUmG6ndkQU
LW0eYC8/E2muNxZ68mdv1EGB6r51dmz3ovidd1Fi371YM06njNoftevdipBh1qwVhrGkLE8TCktY
qH7vAaIey7b9jveBASfYFnuliMe7Hq+im0PwOJ8JxCLRXxLHvYJ/GJllDz53sP8+sGonuiGAL0XR
Xjdaf1PnkCjSqCRQ0QiTrFthnUq3zDdWbDdHoOs5oDjPAnTDx+AAmfniZCSl9BzNLaRjXwqrdYny
5NoujqJjMTbmsatK72vivcJlatXG/zXZ1Q7OO99Sb4bIKL9Co9tmViou+iDwRyzVesdK3Tt1AM+O
FjhQcCekpBSfxVsL4d6xcoIeqrljznjnDVb/mPRoFDmUEJOJ940pXrNUsa/rpuxzZynazPzPdgVF
DJuve8tn7uj1FjhGNwXoWXrewRe+tw081Nc0hr4tS+aNrgpeRd80rlMVkTZl9vE7yfR9JuLxok7I
NyEU9aRF4o81O0RB1bmhWyw7I6szPsTzZhbPMbNBu6lm1Tz1XTPeN9E8clPyCtE8VSFT3bJKjoVw
1GCbODxGMGFnpWH90XYJMw8rfI8THZ1DM3+0jME+DFnI+nve+O7d5LXw0Bot2tftU+LU8SVgeXBJ
fCfcGTkEANjY4dWyzSddGLA3vIEehd1jD+KK+F6075XqacKgksAei7N2FjjT0pPEgNlzRhqqMLBE
05q9rkBg/mejtOSLOrRNcw+7DCNAUssvQGoMqdcQZsGvwUH2fE4EKJO+131sXTHcgiOBGagHx1p0
oLFG0Y+sOH3OJTRyQ1D6TEfNr7U5PqrBNEDt8O3dgCrNdpyLyBSM287kYZmJC9DMCRJ4JS3Sk5MG
usgz8yuIjFM/wkgBrnTfmu2T0uD/lJlRvNMx0Zy2EjMXzAR+C/zZ3unHDE7B5N4PiaYxFWzTB4/U
3CWqy/cJuNEbXhugDfMfQR8mb2qGS4zX/HZzn84towTOHCqoJp2VTkKHcjxXu5ObkU8YACtP2fmy
NRrg2KsVcqsA9vRBCoxVZl7kZXCtfA0rkZ3TqGDIHlpnh2E38BBSCoDg8mmbo5gWOrnNe2FvTYa8
u16D0lsBFMB/rT/ENX8PyRH/LiLAeoqn4D1ACg7x0cOItdzOcQYI7jPeCID2LtZ4uuj/Jso26aq/
rGuaa9Onx2qo+EyCCowdLK3VGJJQA4+zqs5O8C3PCuMLEvIocg7PeiysU9IrzxNBgJneqh5LczYe
iL6rrXGKvCEgW7/zosk7B6F1H5FK2yY6skqNmiH8Z4AYt6+uqY83LYleB5VValAKZBQDKMOzSVPp
o2sT1/w9oEDviwKESKv2YJPwBstV2ItwRDL+bXtHewG26yKNrYwsBEzGaW3G1WdJV+/yxPYeYQE4
D+r4OoHgezQAI9iZqA9lFH8pmBggXxkCrSxIpsrilOgpc74iBaCpKMe4dQPmT0YC/MXaZaI1tmWR
dyfYEflra1b1aYAtspVFPXZq8MaVhV+oUt8xXeb/aVp7pxfi92gr4zGPkumK8MdjNwH2Nl07fhBI
uTyIWqvIDCOF6XROsrcquzwW0MANATtDiZGYS/l5M1PD7ZEKdgKSjLnYONOQ7llFPxjEORjFd2n6
0AaAxX5k9iumZc05nTEzxYyrC0BYnE3nIZxxo5UxqmeAEcGMJJWbUQ/fFcXw99F/qmS9bJ7Or111
KQT31Wug023SPGErgZ61DnJaq0qx8w8jjpAnK3iNapAC/stQi+QgoPPajQG3qB9eECpH3RDPu0VX
Q2KEJG4oNVkwuJGDkvcsuCEPtH4CSXL4Obq1uIDLsqY9k1V+idyVb7RVwiU7yd14IoIEC4t/r69y
0L5uo6MgVCjHcYYUMpdNL3kH3FrUeD34m1jR5jgCtQIs1p6syjdHyXaxKnDI/W12PSjm+cbV8xXl
3opPtLVYnfYSqigrhykd05NsGToNdwZZRPHP+c18EdlKC9RxYztpspO/MkZrmgQswmezq99R1OpR
Kow43haSe38Gw/mrnZ/fYIbOKUONWuaA5SaW91/uRiyRSWlhfCeLaVoeg0LR8Z+Zf1MG7lPgnXGS
f1L+DJyXg7DsESfpyr1XFL/leckg4JjPj3F5wrJS4qUyn6yLNZNG17qh0NsjUit4MgH6WLC/sjdA
uyVDPYzJsFf16ofEA8tND4y6reDXEU9FciQtexszotJJGOPdei+T3gvOK1DF9w7m4t6rA56ojYTo
oYnrF/ns7dh96In7HKbKYFi3+hC9PabupLfyS+Kw/GsCNNvWhwZ2WAdCXYudfFzyaci9Ao/PeCN3
ZS+wAt0nr9xuvLzLLvg6eqDP5O68gYhA31COJV7vjC19PAFEAOaM1TBGoB925dkOjhQgkV0juyy7
U9KBhrLDk/x7Q10To653URN/mQb9Iu/ccpeglm5yKxl38l7LuxI3Oev/RkN8ZcYAyGciz5B7sm7p
DrIsN0aCY0jdBkA0EX3s22f54JeuKW/N2hvkkYrI56YEw76Tt0L+SL2ruD+NyPUtEXRmuVb5s5lt
Q5C7XO6vmTndBPDKOKTMBuh1L1qZNTBtg0M2QXRu9PFZn4cO+dlOI9s5TmICCYwd30aFzokSbo2e
kBVn+f/zhz/8BrmL7RVkdz3Ql5bL00NNBofSztB3cgiQ3/cWufGTDSBreE7g8i43d4FTfHhrPoAq
Pt9BgzReHsKanOqDEWTatI/c4LvSpup+vcMMghfdcaF0r4OL2j2mmFge5G/p/PIhsSf1gEZjN23r
NLg1va4A85jHofm1lmfKvf9a57XFhHBAEO9kT+ii5MAUhqXL3BH0AWknE4712n3mBnY50cDUtz0S
bCfZg4fW6k9jZrEsKfeZ02N85M7gyv/6d+08OfsBWGEvM4ArzICUte9N0Z2rzwBGI7erWd6G4W0e
lmVPksW1Lif6M49Ilj45e98pezAryaMjFMZI2V5u1rf1QxddduXxqfT6k1ebW9kTllOwFTgq701N
gkCOhSzY6yMK3ef1DV/7sqyTRTH3QrXrDjUgvWPghAd5zJSdXbZYz//cBWVZPjW5t5wjy8vup+Oy
+Klu6bZFadv/DD3YypHgT8yzgCu3SYDH5Akgt84G4Tx/OHQPoqnQWaiO+gEfCvL0zAvkE+9tHWNQ
5yGbmieHuQHrw5tOxGJSczy246cMUEpftVdrxqpOQ/GU9W57MM2JqUStqztV5MRuOgRmNiR4D5J3
MGazXaQ59dVOhMWDg3nx+uDlX5XF5XVay7Jy7SafTsn7pDl12A/Kzig31Txcyz09hr5kRnCe5N2X
F8nBM45gVuh2nQ+tfivfEljt1MrdD7W9a3zNLESU5LplxDV4D6numy25FAE3rI2U5EwcHGpINOMb
hlh/Czvg7siY7OU9lhv52KN5eoJQLmvkMfmZjfrFi4z0oE7DNTYLBMq89iQHGY1Ru4GzW6Ceuwty
sXwBjOY3pPz0LC8on7zcY6RvZjaMHfa/p957xCzOXTDLfmy/+HieHTLZI9bBQNVU58x56+/Tm0Hb
dSPE+/UuFqnDSBrPn5nUTa2db0EXkqQSeAFfwSUbzMQ95EdlE3JrUE4MdFEGzdovOmZysgVetzyO
rnMeAeaQzz1Cj0SjOLS3KY5hy+xqWUWFmsjJuenaMgjDpb6vjNg4yOvL3+Xb4XBu9IfJyJqDahpP
8qmuj1buZW37KzLGcDPkOUr/UMj/WaCtA4civ/2yvEzsWJ4WONKwfADjv9dSO4Od32T9HYLs5glo
WnmRrJ0+bMsLfeFvEaTp8nzlk1jHmPXB8IH+k0DPNEev2lkQpJHFcAwcTnJeApcRfIdC4L7glskn
I7u1UIk9WsCD/RzfkP8M5rLBOqKvT3Lp0PN4v96E9ajck03+/5dirjbAXrpbh3r5Y2RxmYuvZbm3
VE4hth9MaBFmkBNdpbVPKh6Lson8s8uUS+7isMmrtuyS1/4HVr98KOXv/DDLWM4tMncLLOBGQhB7
DD70cv5KcoTQtXxNphw5mK0Yze9orRBPDrr4lNdBoO5l82XXn7+gIWCQViTLPE72VDmjWzdr3Til
pBw0lCI1YGLzJEz+O+tmQUnK8oe57PLri2mAiXM35Oi6dezXwNMPNlmqaYteb04S6qcrf4hZXXRX
V89yWiYndXJPbpZLz9NCWSQRhOa1gACyNpZN1qLcWzfrY1zr1r/x6dwwe2sR6mAMY8yUA2cLECA7
ybJ887jjMcv4+fjy46dCyzeh0qsfppHyES49b/ohINqfZXcNUdIFND0/g6BtkdyQPeXfd+XZy1AF
KKc+uUWy+0wFETBF1iXcJ06IJHjIo+uBdQ0oD8jN2k4We/9Xr1XZefn1c09eyB7rO7PMZ5bOLGs9
PWvJn/znvZN7Syu5+7ksT1qu+qHV5z/w+SxFI7HR2K/ahNSsHFfW2YM899/q1iby6DLPlrvrRj6P
tSj35Hn/9aofljOytWz46U/9W92nq376S2Ie8DGaq9oARt/8iuPhTK6inJa1qnzh5YZQCuRMaEQs
3ucw27pZ66YUT1Dod7QpG4PdpZEcbuXF16Yfjshd3xQghEjBLz1avizyPVlflvWl+q9162nyvZPt
/q3u/3opf8pmcn8egfYbdi4ObUxr57mw/HCtm2Ulu5Y/xCr+rfmnumU9MV92+QvyOp/aLH+hj72b
pvR/1dYLtnJokGtQubd+o+UYshbl3johWxt/qvtUlO38DsGA7pdWIYkQ5zZEPl5Ocu9Mb2UXXnZl
rSxPhLJZVqdletC9/GUd3gFTQRtfy8o008hlWY78zIUEESUrtdwldOQLq5m2cngg+o8ka40y8D90
tWXQsFViCHJ0yYsJEibib7t/G27XruDIRf/aZu0Ga92n7iKL8ugg6oSQhQvTq1cnc9c6ejJt5fo3
BmBAuCgeXkXTh4fljZc3Zd0sw+palrfrvxblgfXVlUVBIOWf4VuWP11B1k1pDHZCi3mN1sF+mVgv
x+XzWc+s8Sph8ZaeLQIjxhwh+bByXJvJc+VGTgzWotz71E4Oomvdh39cHvl0Su+Vyn4y7kAFPlZQ
KXANkC2IlBsaSI75w1XgiNe8yKHLT+M0Pck7U8Rdlp4m1dnUqWOd5Mu+PtHl3f8QzPwwVVibyj35
eMO8I6K3NFqCXJmD6IkRhcik6Ghl95NXkI5BzUUb7+UrusQpZQ8YJj2qv8oX+Z+oVqWKPdbZpE5q
koNZlp5jJIJhiUNak5uqJlu5Wcu+JRT0zwJrU8y6w85kYUDGgLxGPixdE0dT96+Ss22RAAhVtGvk
XZXPpUqhMull/lpE8Ewkn1yfH/DUILrTLPHMT7df3tQPj2hZui53Xa5Z5O7ymockJyfPHPfyLss/
u27kD1iL8sZ+qltWdfLIZzLn2lIeXv8lPQj0rY213gYbQ6ziROa/t3k0HA2EAPc6jFmKUM8QIM3P
+Exy1NLJnRkOMj3zUc8D5qnHMd5NlXgJtfSozddQ4yq9K0TVbGSrqU2HkzIV5k7tUkB6fZ9v6pBX
XW681DW3tgfAUwNTdEti96CGgZXtkQzCcJmV/Z6oJKjh0TnXuqgf4GSRa0Y0FuJ56uBeFKm3xB9e
Z0T7s0AG9hn+TbVDNW5AlYOirEsRPEpj0hPVgApEZJfJc+Q5KAua7d0YoYXgAFs46OT2j57lT49J
Wf+C73jqTK14HzITV63E/54VTMkrfOAvvlBBiqf1a+dN1g+PaD2ZXV+QcNAa1HH6fiPqqvpSTWB6
WZIXb7qa2FsUdYBXhch2qflsC2ASSp4yq0S/SVV3JRLBKEMV4LgxYizvh/kIoSTMBHocBYJYO9a5
XdxPY1zeyz25SfPcQfcsyxAWJghv5ZHYFSXyQ/7YfzNJnh0bdZbyS9XSwI4EJY7dHADeuD4rtyiP
UL1WIXwaPkaiKgqGuybNwQR5Tc96uM7dC0gN0msewfYG1a+xG8PHft5AdAkffTX+jqymcpZVRYpJ
N7qLqHLlCJ8ZFtkaRzzWqGE/qmRCHxNF07bjMAhWEByIbA9oVWJzLzMsRfGQ3Yx9395rces9TPOm
SoHt2fQt2NW0WA8EeppstcLBFa0nO2OOmM0Ng44ujP9njMPpfimB5kD516HPreeXoeU9oDITbsug
2aB7auwdzTJ341hnaLwBps8NzbzYDlBnYK3aTrf1uNlgBY8MBg7ghRcUtxKq3a2eN2uR/nmMc2Ko
PdJGNty0Qr9kk5kYW800tIvc5KP438q8K5Xt6MFy94KEYDOiBq+dD2DUtYfuW9xnXw1S6eDCofvz
bpnwmUEmglbIS1RiuukP6c4vQRbr38Y6Bq2AIM6rGFJg1+hgPUwauWRrjK1r6WbdRe+i5pQkUX7P
I9Cg/Dfqcz0odK40Me9Uo3utUA26c8P4obfLGuqrUj1HHYkjB7HHvSzKA6RC35Bfz/bVsOkw7tiM
c/NISzDli8ByzeeRwabKUaDdMmbsPpxsZd+dZDKv8lJVbWr3jhecIIfh1Jkii3bgg1Pu1l/QiPhv
EEzxct3KmJqHum32mYqszdbHYrkT6QtGhRNB+7xmrWybV4gW9TPc8+6e0PFZljDabZ4xrYMMlQ6I
Nc0tZJ1jFJ9Pit1X1UWPC9dAgNrQfohYzLsKDLob+mndreoJKxcJaifygIOSxRkZzBg0G7dCN5Xm
iNimtpVFeXvSRJ0/VQ6YsPn+2MMA0KWcJ3rR0R7+Lv9OEmf+0c4rOGfz/UN1GkReOnr409Nnht5E
OUXuyk0pJhjua1n2tqFBQvJDpTwsj7SQO3b9A8AZEHii34DrwlKhKBmU9OprVYng1Nm9QOM9KL8X
xUEej/qgOiQ6qk3lpDgErBUXt3DigedahOLWzps+RvfENfzjhwNdl2An8y58O9pDYYiuxZDiYThv
5J6sM1llY9lgo6gWaWGN3+B/aShPWVqvZ7cD5oD/l1MStwdfoWrHz5dp2hyR26fhvlCJBm4//TrZ
Wv6RMS/0+pY0M4+CtKNpNTBgUaS8C+dNhsDEnSyOvo9iYej3kNfViOD6fLhQUS7frI3kHg56Vz58
LXlkTo5coipBUXp4YoyKcnHeLaD4KEvJo59OlUX5hxtUR08OQuDLqfKvfTgj1c19WwDQ+Hxg/lVj
EUF2fJpy+2uCPSnIpclNrs1YJld3CAGcaChvtil5RpVsxT7OA+1FLYL+5urVzyzQ1JfeztUXPaju
WwbYe3LTMF0QHeTr1xnofzlVo19toCXvbsqlSOYUdwlqBu9hqXyBjywe5EGzEHd+HtmP8hhI4X0C
oe45m1sO1Xvca+ar5of5mxafZRO+OemLWtfQL++DKhlvndCSu2HeIO6n9xszrti162nDmA0aby7K
NhBNSeT47h817nEvdYldwlxK3lOvQkdbM5qtLBpd3Z8MXFN3hWmhiL+xrbZ7xsYK6SJr0PchhMr3
usMWQYWvd5z5le9AwYqdnfrmacAy87Gwh1cgNO03q/gxubX7xVLc5pIWIdJJtt5+qyeAFKpjZY+I
6KClG3R/hWM334Bs6bspwkXcrv1XDfAZGrZND96TvSho9hPWsPCF/7cKWuQ/Bz/V6ZYDKjadbkXv
VXv82goU5pz8NVUs+1In7Yjmdpe/6jCmn7F+38iDCjC2VxAYX2DyqneyyvZr8gtuXxxlcUBN4qx5
Y7yVxSpyzceJLJ0sySu2vXqnovWmw4i+inECl5BbgXGt0IqBFl35qLDZ2R1B96jdgcVD1hNp2X3p
985FHuka39ubWm/R73A7mXxGHgRjwvdOLbstHJ/wIotOqNrAFMLuKos2RkT4QOr+TRYnZfzh8s2/
l6WxSx8Zr7NHIwLf4w/iFIS98pSkjXoX+tCIAx+7qj4rHwH67JGd6J4Kr3mLo0a9Albon3S94VWJ
UJUvY/cmG8h6dBEPhVKl97JKbkxUjkIbAkPV6hiu5rjHprZ4ks0j6GiPmflU1/nBbd0Sw8Jqj4x5
cbVHJ7+GLWS5WSy4uCoqm7otXWRm1XEXeR2i43ZYPwSagxX4aL2iEJZ8U63S26ObWZxkEY4OkHo9
fy/MAUlKowNLMDfTutHfoOkHqiYbcFdWG4DiZfINFHV6hI7vHHRyH99sy7hmrmK9mEHq3BWxBcBi
btaM6p8RtOSZT5t2x7ROw42IPXfeTFrib4ng1eB3/7dubSL3LKX5U3a6dvy38/UGAExrRw/VMNX3
g1ICl85dpO9AdZl8if5kqv9mDr39XjsD+kCZnt/SwLBRNi4TEHH99KUr3SfZdDCSWxUa3teqztSd
W0XWXVJ4GLBUFWop6MK+QUf6pSB+tY/yrQts6KYWvFTuEP1oNQBiluHWD57ZiotiO/ExTAL1BVWV
aiMv70xf1cKrf7XkjYARmRE6jKNxImZboLpbWE+ejeY4r7uDsKWWbeK0ylHGRaPqVjCm3uwi2HW+
Hl0qxMn/ObC0kYeLtRYeCeBnZPx36iTUaCePB+Aeb/JqkeNSaZfQCUvHPC9FeVj3tHg48GqHS0uh
6U+WGVtH1e7hbq+XsBzzagMvvziBpewTLdexpeqdkwXe94zXTX3TDNM52HE6Po74uOy6Rq3feBtV
oD+u85258xPaPMrf2nt1+5gp6ZBbh6cXu8nNX3ASEYs0Gefpfby0aexAUhHTvirL6j7Sm+pkGmV/
Cd3Gwt3XL7AlaB30sQCrMvDBzNQLZLH8zv8WieEtDk3ljwLScvlDaaYhFZdbv8ek/xEoivNVs+sU
tWNteglstMGZoogHKNTuMZ1FxVXFT65dEllHwgHJgwsVCIxzbRE/YyCz/Sn4xgD8HfKh8lsX+CCD
TmKGzSQ8Fq75J0UZWW+7V4E1R908dy2YZXSK61evYU3YdqX2AG6jBZ6DwxK8K2dHcM33T7pu4EE1
OLOkgZrgFqe16VXuOU5FChAJhLs2RtYF/5pnzem91yzxvmpjpNyZnedxD5DvrYKkushia6A8lzlR
e9ajDmEqjXnZuS2AuuW1670JCOmbsg/Uu64s/Lewmr7pltDvZWmaEeCObj3Ipp7mXEPN8h9lKejE
sUmK5NnMdf/Nn8gl5lb9UhiO8+YfBz91vkV8Ko/NoDZHp+nF91w/Vn1lfy9AZGGZU1anXvT5V2zu
tp0Vus+sI2+YPOT3la8gni8gb7RdoG2WuvlAmJNxxll3ZrIMR8SORl4ihNeM0Pgj7Q7/h7HzWo6U
S9boExGB2bhboJzKSNXyuiHUUgvvPU9/FuifUc/EORHnhsAVVUKY3Jn5rU8HphaaQff4s0Oj1ZpX
GZ2+HbAUvHTLhAtj8hq8kb11cd1Awba4NDNuW1hWH2l24puDrqK7AcNRh9xdcdGWiQGK92hJ2jk3
q/kXWYCXroymtylaGj1a9BxwoEDupepLPA/T21hHujsu66Nl/X/ub4Fc+tnft3yOQ3ua2wQWwLd/
Hf9n/f91/P/cf/1etRpQbttiI3I9dgcG7NdymOqragp1ZyzrwGXU13VDzuD3e926C6DI5lou6/7r
s7w5wVlJ9i5WeSeuE31RW9pVI2+5MrJ/1snYR9u52P7stm4cY9t26hq9QVDeSlmrI5hE8zUq9RBs
TO51r4dj42WjUtyuk1Hw/yr6J9VRmmqjhol8CiqEeDyk1gUI7fKpXSbroqFJiO6/l7PK6xmuwXr8
19Z1/c/i+ol1HWy7Yx7R0Paz6vtIP8spD715tG5LTtd7j/0HRDL7NUHPxEVV5gfbR0uqjuavyejt
dw0AHdlCe7jVLQvD0QTeSpHKEdVX1MQIjw9NKW011Z6fITIMu46jrsDTJ2RZh/U7wox2vr5q9TNO
2PbF7xQKXcuxMa+4VTlrj/SN6LgOaNpWbdrxRq1DmN2L4c7qqPNtrqOHBeJcBl/rhnXSw+reWDRZ
oUTvzYNIRQlcp/WvmZlIVwDRnafubWzEknmG6aLBjgFCbgqHEARdTDzWO6nK+h2DP7D42lcl2jcQ
I8NzFOMEn3Rtfxs1vbKX4zY7+GMqLmGg4okhlfNTGqZfNB1mX3w4xA7+RhICOhbWv1f8ZHba2AWX
qmiaa7FMNJnwMCzAJS47aOoiRWpo2dDb8qKk6OJBJsubwS66y7r/uhsGTxtMIycM0IDTJIsnOy3z
eMn2yTUA1oGvWpPeAR3CIELHGE3r5HGLD1p90YMu2VVIa85JhqhCG8V8Mi06i1HHG0czG6JDAcr4
aItIP5D2KG7saR5usmocD5IclcdMKzD28fvolDQ+iKfBtE5JOeH1WpMkibrE38ZtK+PAINdbyy5G
hK5AlwFA9XfUJ8pNGpvd1Yf2BDeY3kGeOHQDVX1/P3dY/WDuPD5EOnjkTjh9F5KUCgr5saEG7Yaj
rD2NlgXLG+7pM94zvVNF03j28aECQZ2nXjWFESQs+HG8mxB8+On8O2msjY8f2QvV6wauTbRo7efo
nl7Sr8iQ599Sov0m8Yu8XA9IlAeWus1aXs7+IHb9cgQrxr+DPrASi4eRAZUxAemkxeR3QV+i2ol3
m14DhoDZcISNOt7VGKkvNP4Z6Fp9tvWpA4XMHcDIqNxnjQJIBnjfeImhtRCUj/tcSNGDL9nmxVRQ
065G8KHokdzp/rDv02F6EQZjJ0UJHqyCO0WZ8gJsgDy+RDQAboJy6Pfrp9Q4OdTaoNzkpjJ45BKL
GxRBMUPVpTNYtzHk8Fvne5WYACKuu6xzf600li3ryv/e8rP7mK18Qr7g5zjruqqy0KFRwHMzHAMv
etli5dhK3VOHgeXN6MsZ+ApOSQZvm7zlgNJjWYRoZ2+mtsDncllUxYRoSejFYV3001pxUCfGDiYP
iOQMk0HBMlHzEL+nUkzlcbSTCgcL5tbJzz7r3LoOp3H2blRalIacbqz/x+dmgFElAvX/OPa6+NdX
m/gIHIiEnL/W/Xxk/f4xKuebLH1ppjB84JnrO0Vs6gfVR1vR59q9bJv+ThtCyZ1z/s2mXcR3RlXs
16X1Q0Kz79sus8+6Lu1BF80Xu2uQFLZ5+9yPZuVogxm8t4H0gKDI/hSKss0tHgdwwN1AydWIHYDy
dln8RTLjFjpI/LuK6pjXTtO+LHb3bqJ35Zk891EG4n5GKFCdc6UKt+BMZycRcnX+2bBuJcD6Zz+B
JU/Rmq7cPdEig3PzcoT1I+uOP4u9MZqOOdTULP/9Jf91aGlM0Aup/lNKjyrAzOVLfg6wLqaDvKf4
Fd941iCZp24MMCDCOhTHF6kPkZCo5p2A5HiXGsvTVynoMBCh9b0OpS+WSqm1N0kVnE0Z45JYBvX/
vbisw6l7OEfLZF1HC6aywReNKsiy9WfDut+6rqrlbCsGXAHWxdbQ8k0EFsbr4on0flX/jhAu2IVc
vyrBhPytL6cns2TQXk+Nf5/Pee/RKtZf1S6GhmmO2a2lAVWJgbidJ70f9gVdtRAcI3r2sa066KkN
E2R5ig+mHF3yVK62GWPdOxnWLhkDstepXksk1ovskV8XuuS8refEgICiz0K84Sn64jep8VHq/o1M
IjOAhIOuKakTQunHomwN8H0kGShodF/jZJ/8PC8+tCZ+lwRZap6WNNDTNaTrPW5YAtSCDtIzm7Ph
0a+HBqY5A4h162iG5THMkAKuW3MsPE9+PzfOujVOwwzPS5hy69apNdJLLYm3ZDkSFY/8Nq2r+3Vb
LCxyToCWiMmj27KVpUuMkxDzgT5Ht+vcOpGz4HVW5erws2qdww019GJ8fL4/9bNVNjNzF1OIctZ1
ZhOCm7QadKfAQd2f/X6+Rx6ycyMK48afVfadY1ypUCLdj4ldUiLyKZ4oqXK0rU45yuio0KxHyi6d
QcWsG9bJaEENcqVln1qSpmr78xnFlz7KuYRs9+/D/LWLbsZoyNaD/xytx6bD7c2p9L6Pu27205iv
+GvP2ZAkFzss4WmGjRBsObw01EgEUbD+9cF1w/dXrj8wzGR/awvx9L1OW3/Bz5dPdsIl6JudfGjC
1vtf/6afvf85rvKZBXAbvn/DchbWub9+7PLjvn/TuuX7S7syu40BuyIV3+mtJR+LZbd1B1/UpHnW
2XXLOpnW07/OCqsD3TD8tqkInaVu2BJtYKc2NucmiSq3xsAiiJCaBU3+rhfNBEOPnsZePhihP+9M
u/tDW+7kpYAV5eijVxOsI4WBH4UNH8weukOYtp915ttbYqajBcI0qtTIU4xpQdnaH4aERXbcOVLN
gxzQrACHb9nkGBvcraw6eWKcuUeE9yia3nZ6bju4HtND7Vc0F3ePSjByMGR+ELGTSy83JzNGf1nR
9URCZ5OS3SqE+h4Ww0mi6jkVWCJOIBjKpeBXSBQdEvS+e3TEDFPt5BhJyrVuE+lOjhnylvgZ3VX+
URCLYC+3rBrGHplUmpy/1ymYuDhzMWSHn08FZPK8rAa5hG+qdLduQIP23s4orqq2R8o53zfVfZOK
4W4gEGrNGhZ6zpB8mGkZAV4W80OCR6nEZAWHHGwPqs6E7NCOzojUVNj0G+rppVdGHMCWyZT613pA
x58VRzMYdLr+mRRki100ZuNWLWCNretyCAy7GZc1Eqb/WtfNBBIgTdVdhYteYen+bbZMwFHYpVnd
tQa4prSFizMSw9zNyyRKtXJvTebkrIs8QbS7GBoFgqHme9XP+sYQz5HeajfrKkuqVLhk44xdaFNs
1nXrRFN9lTIRzMZ1l782QMzTpub7i9fVulpQ352K/LB+8brODwfHsFvNa6eaivXyI9eNUSLnR90A
QLis0kmrX0xT8oYgjK9FuSkQBN+1ihJdqZl/jVHlHwZFOwMiT08jZlV368SaYf2DtdK3P+vSqc8x
cYPMn8hSLCFp9DU8r7ubRE/0O5L9+vdnu8jYzIWP+1HYNrhoWQza/BSPoVkvrd33Mg5J1bYuUuHS
58v2sNTV4xI8x411O9tEB/1cUSuqOnFn24l0q0fHYFnQovifyajXrx1Zy5tJpMuwEL0P7n80Zvzs
NyZQjtKZR+96IFMuDLwrojsM77pLWUze9xU1l1FAr3HrQEVubos6C66CJNlVjYv70g/G47rbOiEk
Ux1sgcr9urjuq0BZ9/SKzvH1U+s6FBUpkoTkzBhudG05sO/SXLPv4HLPN5rWvQV+DSVkWa+aWY+T
VOz4sYXyf90NAuaByn14Xvcg8ruTI0U7RjPXXzFF7V4KbOMOsah5h4NYtVFCCy+DcTbv1g1KC9xT
LinOrIvrBoAp4lKlBIw4b0iQY8OWUrKmuX3E8zfp9dPPviG5U8zMGnOXqlW8tSY6JsBZhtcSNYSH
PUuy0UzIaK7ZVv5WszXI4fBbrqCeo6toG7ShWkL+YCQfamkppkKLl8k6IXaZccvCzVOdR6KNMsAO
T8IsxF9IfT7g4X/mlkX4es95i5cf3ho2/XeLtYqPOfTNOoddc0b9+qZdVELd0sK4zq2TYW2UXCYM
ammcXFeCru12tkrFe4wBvhTTQ/jdeLX0ecuE3fWLrM6kWVpGsYvw4WdCjIzUYV3OVtVDL7JnsQiP
ukVJUy8/AW8ilEfGqj/SK8Bu0CBJCsDdvVknatWOMwZH9cLf+PesmtofUaLCwGhysI/r5r6fUYiu
szHYGZD/SUyZA3A+RTsoe99nzJqwIEngjMSWQQlxPYvfm4G9HJeszA72CXYHKMyQL4iNNGkSErvu
z9SJTx9aRFpUuxH7L09X7gN8HW+Krn8xOa3HCDuwbauIt3AS9mZcumoTDlPYR5442Wb9e3/O9jq3
/geoYYUbEXCuJFzSjnKnenUSiH2LUduNoRXlwWCQkFRx7UhytxuE8ZjyV+v6iEIfUYfMf5hLQKmJ
yS2A9LOke3GNiHkRpeVLx7W5/LPWuQxow6YCC8J7t1duGsgWQWVQ6NJKSHxJOp7+OjFIlDlvht2A
UDQVV5Iyn3w/Cbcq1D9EFkobTT8VQz3eNKExfE80EY03vrqcuWx6yxS1ukHyW93YeQV0fJ3NLbtX
Nuvsar26zq2TxPQrup1saBhL73yx2LGUWoVAh6Djf72wStvMD1EGCGDRiC5/5jpZ/+CfxS7TIMso
+Gb6i4ZpXnoU19NRrJrTdbadSXjlmTl5P/+Z9Tr9WVznbGXA3goBLw/vAk4gE21p+/uZ6J0Id53Q
j8nSe79eB+skWhYHShzbOWpO66rS1zF3CCyikdXWoF8dDQyp5//bF8WvVGlq3Ee1HA3Yohr7njU7
dTgkQL4QyXNOFz5EJbAxWCfrYhxBIVYi6asmpByOGEO2ztyYPa4oUjweTavwNGy62mKcnCDDWjfE
n9qTrYpRjCr7O3I/n3Y6PijlAtYlHsE3tsBwDin9ROl8o2Y9utHknBVV6MAoo1A6l+HJoBfmHPid
S729cYYpu2QKr4jcrnTPhrJ6lKvW5ZFRUkIns1hW3QHcwDK0neUr6nt1Pw84CBkWnrTmc1u3+VZQ
hKGLvevxYmmCbdRiRClyR+oz6iO0CXq8cHloxLdCVQx3UiZp40sttjC9uoX9D55uftREesjLkvwd
lkRRI16rocKzcEq34JeijY7Qr2i7UxjUssPLEWVyWBRegyAj7E6AX+kniSnpSjKl1yAmqYKWygXK
Fm2HavGIbjW6cElRUJx251Id8De2Gq8EUdFY5Br78asxOTFWb2OVwufn3j4FUxK7EQZbfh7LcE2x
KI0U0tW9DPhWi6HjY5pZ9V+xjyJbppPKHWfd2vmwbqSy3bdqyEmAQxcJgzMtQrTizSDoixmebGtJ
XWIESTzWfJq8updni6LAjjGNQ57sNGlCCCzR798N0o6IYnapP74RPIcba0K/X0pGApuINh1rJvYU
aHMs8Gi0b/KHB7k97RPrOoJA2lPxlE800+KeYeHAIOf8o0tUumjmuwBgsBVYMl5bnYA5heoplL5a
H2+ZejwvV5AaG+05Dec/OhvdvOFFWTHIlkz/UqjdR5VBR1K5RV1l6DFrmgbqjaGJY44cC4+E6KlI
GhxwDXRiKLi9lHSCJhCFz4mcuka7IEVgLTuj2j77vC88KK8Ovsz4g2aUcCy+y6jsCCbE3Lt05UwQ
vfRzV0nbLGj86wRxfa6s32WKq14gB+9TL21bi4HgoPTeEgD2hhYe6ZXb6nb4KcFhdYoRb2JlnF/s
ioQFCUhF+mNikQjXSIsOmkImz47lK8QFy9Wm1PPD/mFSrC1GuLSPhLRiSUKm2soISUo+kkrptnM1
dt4UpuVWsp5CKc8dPc78TZ3m5Gf6fKsbUnGaQw44tGQGI0W5Dca4BU05HTr5nZF/6NqT2W+6+r5J
sGqt8esin78x7PJVaXvwLACSLA3T47Z/oiNXA3YUhy4unplDNKi4M/xVx8Yw1WmnMXNiM9zrQpKd
HmSXEYsnQGKVoEkSzFdKfFTJXh7jvmJBDJWVbq9ogc626Tmw+3c/qGqgTsVnPL/MagJ8LQ0/aM7N
vEZ9xELxsadfkqoLtNThaINMXWob7dhZHrm2cepMUmY0ARu++kX6BoSJ8RoP+qUYKdqn9kmo7JYp
w1mTif55psebHtfhtmxO/txhIJtPO+x5Ddxl83A//cY5m3z1Q5J3b0qHobzcTnciJvLv5gXXW5AI
xBqdQp/gCZ0DmezoGQZsGHBNuHXRAQSL33tOklOXmAJLmnQoR4KsUCiV2+4497KXmiT8sRQ4auW2
znT/irdhu6G0E7tjZT4aY+ZpeceDQAJDm6YveNynnmJT8G7qNnKaJnumXxSRY8sYekwi/JLo3jRq
jIQXn1g6o8dNI6VPwPyvoNMsp3nuDQh0VZSgux8OVqR+FlLymUXqR1NpmAXWkPllxlBkuHf50E1b
K6NYECn0slspfUThFLwoZEHHDNjfMBX3clxdqiVRlU9LIfaP1phYLwz84JBW2aYXDty7ejNKxiJ3
Lm/7MHaiwiBbsjTqVsF4KBReChk9QgbwPlgvPDWNwI2VQ51FtyaNGE6ZFpcsKb4yzTxUlfHeRAy8
RnEXWmnmCTnd06hCPshv8WsZfHT11nDT4mYWgKr2KjrQN50WQ+QZ+sQzJNzoVamdHEnPR8/XpA8L
slHo9zSiR9pGYCqltqaxm8b6AZs3ytCZ2JEF2Okzmcwwf8xHeStw9d5aoUH/MD0rkc5lJhUvtlzE
N70bhNbCEPvVayG08fRpmtvUgz/zENbzRzEaz2oxXXvDVTOj2hrBeJ5BcyYG5LkG/0nFMM4FGGur
aOAMFioVNdEcEt+nTdvYDZHkWRFe969TVL7ZQfpglN1pNOhplIensE33DT04ycg1EbfNFiQbaJr+
FAIOpKENMFqd6l5SMgKXak+ruT+hyuvpvmqKgSTuBDMOPjTQALwrAv1tasc3vKkzx0ylx8YCZNNG
6muTJR8DOD2tGl/Rl/2hbZe+WG0399GhE9nDhIzcTeXiV9kBL4/gMPUJHdWcj3uBidiuoAxAz59G
7qiZdxQggak1h6Drrnga4SFokR8fWvNPIxrQFLxh8djG6j0XIH8BKDuSGLC8lHOwTelJbfNrAprH
UeZB3wjb3o2GfXjNGgB90IYOxai38PYTmuUn2iNCfDRxYz9iilFc0A3TwmeCTVe5I0ufzA5Z4Vb/
kLP2lMjDS8ePYuj3HNGEAekzfbJr6ciT757mstLpOpNTH1wUnOkLXd218bAfC3/b7Jsh3zacFh4S
jPypHY4Otb2I+H8ABWyWl4gs1b7FT01uMBYb7VNSwPrstIR6Sr4dIu7ewfL/pCkWygn9aflYPxtd
e1Lt9q6zUhc/h2vZBm96xrgRCRnWDUP6aqKph09a9C6lGVweBNafM9cGFQGw8TlhQ60MRDTjxtJk
Goy7nWCccbAZLRfZBevRmjggkslVcbt0z0ZLUnlOrdGBw3ObxmPjVCZEQFnQcKRlwUNhpH/Kdqyd
rE0Hr7I7HCMRHdahfOhl+5epEUROIeTsPOiPWkOUXXb+W9dy382dujWAeZtNf9bI3kFOSTwQd4aU
Ug2tfFCi9E6B3H2GQUijU0AKTSN3WPcaJ9nkNGJ5MvNAVzKvU00bwb9lOX08ZF5232QwovpEkreq
BrOhqaNfGMC3Pmx7XnBEklf7Ux677qQAImM0pu8tv32QxAR20+7eRAtpfJIi+l66t7qxt0EPUrSJ
8Ci2E9tLSRHUFDhSGuO9XJa4eQjCKhG7VUBGoJPljIx1ss/m3jpgMvlsRsB7eIN3ffmptMTG08Dt
WcDXiaOTkAoc5gYYijGXSxX9Unj8eKiT6GrCv2eOqlMQFV+YjIaOUDrKStqj31gYleS/Fch11lyj
klBwBPMjC3/O/NwF1dEgWAza/NLbFA3xFwF1dUZA9ESs/WRRtHD1YPGKUMePSWcEkFj9eLFsXjXG
5CVWtzgM8jY3MJCKGziq1XOiVtwdg2vUs3yr99lIMJ4mjrCIwYyUvo0g+urJZ7dHvVgIWfoI720c
HvVi2CiqPhJYYZoRmbAdjO5OGsbyEEnJnRYQkONJm6t6vtPITFXVPBDQhv0OkbbWGJlHQujRCIPf
8K1gpyb07IVKxR3ARSN9kfR7j4rk4BvaiDNwS7XykpVgzEDcCyel23Y/60HtNRAx7SF241k/151N
b2r3R5dusFo+RRiz5iShAT7Se5eUG6SMd3EvxFbOq1cgCzddPkN8LhZE81slMK4ebQWxfhE+lsIk
EqIHyiJJ4FRyQNxZRGAmaUHPrR1NSzrWkObgxgbiHmNCFaK/xx0IyH6Y8Gw31K3QpgdVNk5VzB0Y
coYTgakEVck/uun3XtpCHM42oWLsImN8m8cbOmceUzpSHXxBqk2mcJ6wEr+gxKBtZGa8bqBVaqcl
Ba8/S5D5lt42F3rIi9ocJWVrYHjk2Lp0Lwqx7QHcLg+pwoGDihRqooF6t9DlcP9IeLBJ2hF04Gsf
ar9VQ5q2vtoDS0ZCCtGQ4WmagrcjItRtrv5CQjtAYIJtYoh+hRi/jUIYSYn2pRlt7hgj6X4dahLP
TVKIOnhBVb5GlqxClTO9BJdTR7K5SkxdfSfh8gcP5fLYJ1StVQr3E1ZFiar8AtiXebTKIKDUFE9O
Cn35wCYiR+ypKoV9K9kJHS6tMo57U+kt4oC4dEHNNdBT2pdYqcBRt0cp4morauE0afkYpzlyJOMG
MKY3F8TPQ2vj6kuSwjHScDfgOA61c74YtLCX4nNS7I8ym2OPRraSy7S7mvnwajbDByTR/TxNrqEq
b8UY6dCSBxC9iC/8sdbhkwy5Sx1ELsV9n5jXrrGQZcTZubc6CiiVTCHbfo31Fkf7THvw21+dkEF1
wxDFQQzHHdn0vTHMz6kuTkIxuHWDFj8n6hi1bN6WjDr6Ih+8MJLvMBx5VHtcMe0u3wbh9Cv09Z5e
QPNKQQUDl9iH2Ty/WPYvy5BoElEXFl/Wjm7bxgTYBJjg6wIvVgtvgmKLzbnT1x31hnAnlfk5Tx/B
5tkUO/0916Rbl6G2GWOFkVivsKsa5RtJNTTXumkCgJ0k/ehdwBvc7ug5yc3NUMkvUppSaunUnT/C
3Bt9zPBSMGiV2blB336EFa33unYgvmjylABjMB2dqJLR13ArJwciaR3qcIpLVWS7StEbfA1+CKkt
uT69uXmlKa5lxZ+TGb6E1CmnqctcqYcNGNvqdDCn50JE6cZXd6mgIJ2jQ0WDGmwMfGAK0b0kebBk
qBn5+zH/NduoXV4I1EpqhUwrfnXSLkZEOhnJ4zjy9tZx9d6WAyFHb7SUCRvKwyEm0bZpw1D+LH08
MpKwvLRBuNUwEtna03gsE/V3KiHYDWPI7wtvqGo/6Eh6pCBebCV6VJyKO35jSyZjQ5tbaRiaSz5t
bSjA00S6nX6uyvOTADpbgSywQomQUtWKG7R/qU8uJIo+Cz89yaYE1DwucRbydUpPUbMPAWw4NC2Z
Tl2on4MGdip9VAwz3wWF8mYq0t6cR/InNt08WvlZFKBO4XV/wpt5J6IetpUaXmaQw5B9k8TFDRYK
wXxbh1i43o28TbkVERzm77TE0Prdf+FvefFtLJYjnlEKRudZbz7ZynicamAkcObwktfq274W7zn/
LJAo1yix1Z20WC6H5XRKdRnqe5R32yhinCYT+5fl8MQ9ShsITfXL49DY1MG043NUwbsA8G14wFbo
MVFUycMBa/eEkNR3hsqne+jTHp8rS3smt/1gZh3RJo2p+kzHGdbVSCeOaWIzTOUR5WsEvNybNNmS
661q2mteZUN9qxR6qTJ6JkjY/io4eU4+aFcpTUgZCu2lp26pBEPv4f6z8FTs4BTq4iGYjb2SEqCL
AFM+nk5EAJD2GMNaKuzWqtNoNIYkTMLqzg6Da/mHB69P5WdAWTmG/TUVjNSMGj1NPGCLIuSXsMao
YVIL/KCGBwCk6ZYerrvY7E+UFRD6SelFpEHrMQg8DQu5ddLulfcgt97NrnlqZC7MRH/C++JeNXJP
BPgUYgEMBRwj2emmqblbkHXRIb5vNPmla/XfktmTV6bTrdHwrotlkjEx739zjjQUE/2h6i5JBQec
BwBtcAu8WXn1l8GrJQWnGVIhSO1Tohozibvmo6zGbWVKTymWxI4ZaoM7FATesk43g8/VQhTT5YWN
VFzIji7Sm8Jvf+cCCUXYzUApaX+qu3szFUctMxpXlTpiqpz2exlA9RhLkicWf97OVjZIwbGij4uP
MAv3gCtu6ijcyon+GVo1eaqaKiBOqlgpRjt1Ki+JgaFoXaWHsscytZPLDV3h74nS0C6q4tCtR5s4
ofAct/S/+TngYH3DTzh24a0Z5TQJD6dcUuA7GUroIHr0B+2X3yKh8P2vOZceVKyERqMIH6TkDWZi
rs+qKwUy3ViDeplgj3laq3yYXXtQ7ei+GKisowD8bP3lZIfp26T0z0mOrhq3BehXBX9zNFymZDgX
Me15fvBOCPGOsWromEW/1cvprSsXXZ7Mi1zKbDoC5wL2uEq3HbH5kqkcd1TxQk+bSM3KkYoBvEo2
IXyzdRwpkiY/ZSl2SoX+K7MGQQVdep2D4SRXIKTt/KzyCBemtWuLwnKzAchd3m6iIXqJ0lq4X5Ve
fuha+tsvS3ot1eKaQWtszYyHi1HjtqS34PGOcz5sfPzj6XJCq62UR3RG96rU05yO8heVxX4awBKG
eIPGsUxSr8t7rkZ6zmeheTI1VRhcAVqQfHBlt53HGKfEKNnOgXlEQfluiOotnefbHs4XZTXjzB3y
bCTQ2qTOs/OCHkwr2Kl17JpDR8OxhFtUPF8QL91ArZ13la5tdPAGvH8U/ChT11K5u/pZ7vd4OkDR
pw18tDog6/xRpWb/Gk2SNyb5FEcjouMqzs9a+tSJxMNA9a4O25ewpwS+XILzhMUUjSXyNjC4UNBP
XObU35ERf/HN9kLm9tYHlM8oAR1aWikbXIiOqcju21B9zUZDMNALCWvRU1k2lCfR8mLMo/u1VSCQ
ScqQPC73jMbuMdV+Kdv4g9HvAyrQ9gA2H0/l2ffQvbzo5aku/VfCA/oxQkIUn0T9SaKQUyuYrXST
nmysTN3TZURaL540QoYqwB9SOhVmKV0Yaz6PGbnduTO3+GXnXqEbA2P60d5mMyiaWaTJPq/PeSFR
IOAAGyuRPhj3OhNaCBH51n6cJXSTGchKTLKC0Qpu+mhg0Ag5gdq+5Jaxjm3xpO+mJlNupJQKVoUS
gUqEyUDNCmXkGcpumuzqgDwucuoJD6ZR0bJf0tQAjTeTZrcufq8DQx9zXzap75lIOADxlyrvqhaz
cTMr8DJY3J/GF0tEwLgxsDDMcXIrezoUJpJ0RE5vBnlkRdB/amqdtOfv2c4KgWonfDJ9QOwZ2jzN
ad3seiL0euAd1tckIKP2Hn/h965NF2UXb59ZGg5C6e2d6X+ZeHa6U6q800fGu6ah3S2WRYDPcfoq
dQBVC43Q3hiUP35ucdMQYWe+/1uLReeSIrI8sAHC1oA4yzl/k8FjyapuomEJ2ULpGJr08PnmR2ir
H31D+/bEQ9jv/AMkZgDpZKxaW322E6Df+racpHO1fF20VGA0g/apAfK9bT3BzwN7mOMsMeduP8Wn
WTZ+ZeVtGYveidPhPg+oPqeWdahLQUrTvE1U1OSm9VmPOhD/oLqb9PQaL6UDW8pIG471UcjB4Da1
xh1h4wKPquwGf4zcq4JqpIbfegTXA7e1dsh7gaGOzuhtrwWhADZBZ4dsQCRQzBImaqKZEBqDehPr
5W0d9y9jthgtjnG/87Xsa4jm5txC2ghIb8s6I2UtsHnBThr1AU3b2KH8Ek3m2Q6+1EajJlvjh2Yx
4CwjK+fxGN9nw5OvRdCFLMZoYaAFDhJrZ2xhOYzF6Fp2zNjZ1AeHmuoujmTlObF5WsOOZXRLimXM
8IdSoqPoyL4Yvbgwxn4w5Oy5yax0I9UiotEieIExgoTdUneomWSXRg8eg0vToYntEJlDklSdu6Q9
N72KWF3lf6wu1dZZwhhST5IdRqZ8Sj1q1MK2smW8zyj5s4FUpd9TXAGhgsSdivvQjozhJHyXrDy1
3MQwFBRN/YOSAgSUNZAvfVHSVkXCSi8/k7iC/ZIP+3Qiz6ykun1QxaHN2s6ZAgpTzUzyyTST944k
H2+bQnJymh6atAgPQdwvAbT6qiNxcchWBuBOxvpOzjIKK6r+u1hKT/5bRYbFVZL/Yey8luNWsjX9
Kjv29aAPvJk43Rfli2XpJd0gKJGCNwkPPP18SGqL2uqeMxPBQCANsgxRicy1fqOwdm2ONTFLYLLV
TQA1sGUxcuvb3JV5QbCzVeGddOcOft0SjEq59nILlfSRtIc9O9a0gohfNLU9+TJuGJQRkm0VolLB
8m4xVEl7K/BMX9XYG82C/Afi8qfAEsu0JW4zoKih9YQ1WUuV+7gTKH7wRAiF6S9FG6mnplc3GWvK
xejAnI4mHMtN9eKVprE11VZsUIjcTyJ2FnaSr0Mdw5Yp4OEQBGZ96Im3Jy4A9zgZnuwckKnaPJI1
4/+fT0B/iMj6UR3fpAVhdfat6NTGNtYr3QYtBlQkRB4dG4f8qagI2pfGoECKRQ8y9bL11Bg8jPv6
ExI969ya158F1Lip21sJM2kaFU+5PRk7Ry9AM5vFeGPWc06oAk6D/QYYPiepWNem+InD3VibIbeF
0psQsGsCgfzQ2GbZ1lOWVtnS0XJ/ieRKDpYT1msZL7FsyxGAmn+Sl3TgJZKRn7CRVtbSNM3ZT0Ec
LTN+bmy+W19r7F0cJQCY+NlD83mqbD6xsHhJ+EREYgKbaY2UjO12z5ZnASxOsiNSn8MhKG5VQijc
UfnC57+yDpMaue+6YrvHa2vluMFopCPrzCrLIdeztt2yWMZBtzPZuGMvnGGx2pr5lmSxgUbMxutO
RYh5C1zZF9U2m7tM99ddPD4bPazLzukeax+uJzCgaptjRMMU3VyGaKKT8t3EJYiwTvC1NOx25bjt
TUAOlcChpyOMEoyEze3yFf1mvqIxvnZqq2A+7cKA6VxsN3KICaIET6sTodMxG2lx2My5ky0fuTV+
SLD+y5M5Nkw3Q67vESopJpYVFvecWWqvQ2C9qPr3bphekZ7B3AKhcEtcp9pWUcbxiUP7L4hvcbWp
2xs1hUFByhD1mhqSCXEPpe/OPTlmGxefOOzWdah89irTXbdaheFalBQnMn/OOp1c3PFMcjqkvZaq
xkqHfQ7kXlas7Gu3CPuYSzQxkhWP7X1s+OON7avkNtj6mDmQHCcoho2CFjw45PtGSdVN5V7RuGBh
qI5P3aDtplolKjxUj01HRsTum6Ue5PVy6D2NhWI68e6DU1g3n1ObFJnxXe+iq8tun00wT8WuG4Aa
sR1oBxLQoaewZt9V8MYvAX4kSoGZNeZOq75WXqui+2wE+Hql/ilpwVaa7WvvEtAvY0LwoCsfGoIC
+L156P7mNsEP47Hz2R7GqDesIei8KDN7LXTGw+BgXZDF8a1ilqjnWyO33FQWiwIoykrr2PM5syZ+
XeZvqtF/bTqVFYvd7zTmnu0sut0X6VewG7hXon5Kvpedse5Ud3yimLsqjAm/WOk2RAIXsOEqUeJd
pmLoXPnGVdRefFPU3NuGWAV8yYux9IAHkgTXhGetw6bvz6W7NkDPrtzBxG2jfRnH4sITNmYVbCzM
EvpcVeTgQMrNGM+E3YZ9B6ZtAOSn8jWGZMVWIb7XVc9fhoLQa1hYEWcETtKgaC+5DTNX+Uasvf+i
BDuyryrSTua5q0mzTUP+zXFmbRaTrVFVA6zr+K9o6rQNvKm+RPPBIvqWgaS9kVV2KrAyIvJQJjaf
tp4taPxhlwF/BJOrM5dirO4qHir+VTeuSsE87JfaQ9xGMfeB+lwjL7HSdN1ZBsbOtW1rZU7ecxCF
Jiw3YtpFnfXrymcjk/XwIOJFNRRiL4b6oXPKaavHRrTuqvQ8ABkjd0x2zqhSseXHg7Gx2yboCA/k
asnEsYRjjoWlj0wF0eG1UdXtuSvduzTnC82ndJGVWnVuvKbEw3vj8tB3SzRZGtIbqI5dKn8kyE+Y
sQmHr32roSLukJaPW+3JsEEWlvWXUqDkAqOLpVC29irnkpERW5WTWS9ZtK59qIMdKVY0c2ajjf4t
rsaVb3cN9oU3SdUOG4S/QS76Z28KToHNXoVt2SbRy3DZKwnxGK2/0fAfYJEzvDHlIh7luFfNqG5F
mxCGsYOndCT/afJcClCQrpTx+4B/cOwb2jmyjG7V5FmwUVKcEYTmfncsMJpZ8zQ0nb8wkUFeOqO6
dOqR+dmYXs3B3VUGNtnxd8fmBp2y9JsY4NaqTsPaT8HEKB+DQ2+Uj1UCmKLh5tLrB3gcB68C4RP4
4dqPKlQ8Wn3heOa3mXHCQhx1ktrTjaWvO0cd5HVK/mXdBfbeA/JzA1HxUZttxoNSIdte8AU45mud
QraER1QQfN0MvouoTZw+eDZ5at3BowgtkBu7GC+dQfbAMv3P4RUECrPK0u+ndasD3e+q09gm6RZY
xn7s/At2IVBfiEUk2gBUx2HMYByfs9x6q6bhZJrthVUqssXhIfHpwd2pAAiqN4nZcnfPqzPyKBc7
Dk2Ws3VG5MTYCavZawM+6Nlwr4yTdmrBAunggDdFtMsqlriNZ7zpidEucrt+VopmIs6V8DDge9Nh
ZgpAT5UbHhpyacTcXnSzaY4aZrFx6I4bpWm8VT0VS88MuVui2xRlhmXAXF9UW2SV9mAmeZQnqg6/
v/yS2tiJ+YOB47TyFljtS2ImX5sqnLj79W0v+L+YEeaF+K1v7Kn+EhgEIeN4ptPHZNAMPJ70wg2W
JhJlRBjI2Fp8zV3VbQA+McPexE38yP//zvlalZW3CogXEKYl6F976kLp2VZZwdtQD3e17ryVafPs
jvU9WQh/qccKOvkOxlkeilLCZztgajN6hzyqgmuwbQLJxvLAXbTZJNjyq2SdHd84IJT2VfN7dyly
cGJzNitvoOezU0tX2O7su8FG/OFmNMatwy8oD4ptxsTt28ono42+I26WE3kWw7ZQgbVBfw+rt9yp
n/GZIhqdFxdhbjSfJydzOurK3i4zO9SP86964oJNH9atGwGpU80SXwZ4p+VsP6OMAOx87dXR30ho
uutw8k4DkLRVriGNAPQ6EiqYXi+8GaxJW8RReCoLBddKIzvasNWSXGTbZrTUNbA5i9VFv2xze6v1
Q4DaWCmwYBF3OgOjsMbPPzFvKjalAYxO3B1DiNeeaJjht2MZv4WFmEWnmr2RK3xuXDlNmygOy1s2
YbMH2tg/aVPoHYhsLIca73HXirT14OQPYVldjRYjCGSqeRvRqs/AurpEy+F7Wyc7YSskSJcvo1HF
uMpIjmjq3QL/RvRvKMlYDSQxBsydQE5tRaOU6768NJOqHfKs2/S5EqxEwqKsrHdFrrFuJSYc5RH/
vSFfu+F0ijImID8U+Votm5vAxbg9ULFdAHGkeUq99lIFunL3KR2qddXVLAGa4KpoLPr7vHgNSOiJ
GDNKL1CilTLqL3YjLqba7DIvHdeNxno3bRKbeJABWShFkcXvr01gfC3NQ2Awa+IT6JAO++6BcShM
C5p7573hkfJC8MsU7hMZlO2ADRycloPBpjQMWEYMgX6BsHIJe/US9S1oD21fBmm20QgP2Jl9HXRv
hvKwHC0FRoojWNey0p/rIXoAYclyFB0qq+kgauT2OZ+Me9+I70zmlI3rtNukmrZeqd34PMkhiy7b
ggQZ1pTrOCYaiWNnHFULXQzGChglJTdgsVOCi6kzouZwuaMi3I6dtnGahlUJwUYPz4JFqaRHc6he
/bh7TWpyFfG00MRdKtqWHw2UP7/4pIf2azRYb21XoNevrww1LbeI35MvGxFWEOza7fArIVkS9mVe
ETxTLkYxPYSW8xQ7w07Vjb0IWaoqjX5Efge6hwlGp+WBaNVuuzh+10xlLdSSBwbSEJ1nbizBE1bt
v1Y5soHJV9Mw8WFL9gR1b22HSFzaFM+T762qcTK3YaM9eviwCuF9DtsZER+FR6UHSAHQDheIbDha
Gb6nhU6AO3MfVVTcWr+4IHjUgbzq7kVHLKYJIMMWjn2COIahnV/eZRAZFt40HvPWW0WThYsSXciY
HA10UkizuhvLre4MK3uparzKFNVBax9Amto9eCbhZcODVmC5932jsWCzVky5ZKDRSACGaz4mGHRC
N0FezDKql1xtVwooVYFr6BDpF1tz8AxFNzAm5t6W/m5+5JEXeJ7yxFqYYQ43HaqPL6xbYdRnqxrc
JblGtt2Y1i0UYVzT1q7XOZie3gX5ODQHvSUbHJBOqZRvKDlg9UhsddFXKEiCS9Ud/rU9+fI01diX
OntC8MyNkVbyXJu2rdY+ZSohMFSRZkb6VoHYXXs2ixIWij1slTkNiJ5UhOyEGowEB1j9+vUX4Wqb
tjKPreOgh1LiDJkwZyNo4RQENNvm1Jdmc9KKqD0RgJhI6/XKDvhIv6iVcthntVnexaaS3LGtns9l
RVHDf0SniMem7aMF6YeBtqwstd7+aKajMnRrbA3FRVYBByAPYZmfPwaJ+yBmHneHtTXV5R1xGHEH
XOy+VBHvkFUG9q5n4am79w5zrxQD0w3vNlx9DEQgHZZ+ryt72Q+w9XA7COzr51HlAW7JLoRQSdqa
dybrartuliDsLGRc/qpLI3epIepzkT3Q7hpBu8QEtK2kv5hD9+PA3u7WNfP+5rd6k7UBUjo9Ca2/
+mvCRsXCPJIn1c8f1SnWaucAhJEcVNanxYj1VGhd2YtsSl341xhPzwfhA5wqyr65kUXbK5LZA25a
R0PcPnhVkB50QSwxD/qWJ0fj3uKBsEyh3zTL3BlOvcrkKy8dK69eBoD19rIYp168hdhgrt4HDvz+
iFchQbP5ZasU1blEe+8qX8r1ymeyLuZJvlIfYdk4+W5AQILufSuyHdtpZSmLEczTU+/pj5lQeB+q
ejGEVt/LcTSuJJRRiaMcyMoB9Ync8zeytYmt5QimF1ZNWtzKg5WKapNU/LSQygrDZWsXaF30Wb2U
zSCai1teMNpVeDAzi899smgKQV2R1PoYJ6nHgf1AviVIoW+axoguhNjDTdEP6ZUU/IwcKMtbJOqc
VRFE3V2CpOaqRlXhfqyEvfRh3zyw9qqWQW+nTw3RN353Vv8cTujZOanlfMoHK1+kSlt8MavyDVNZ
6JJV/ux2cfZtKHNog7Hxmk8A2VO3+N4MrCgycipkOIplp5ZMHJN69QdWNIvqSLQKSG6GCo1px8AP
sCZmudPReyq2IbmQNxIRB6OZxGtaObcOCP+vUR9/dvOwelHZE7B6q73POrnbRRKn4yYqA6xRPE3c
YiaPrmbqMAXNhsuyLkhKKJWTwuKnE+JWNmiB5jBJ+OVaFmVDFREcioNUYbnDUO/9ymBY20DMVrLY
zAMUju6uu8FFUe/na+D1XACfJo9m9aIIl1PlqBvF0FAhnvvI8T1ygttBWN37W5UNee2327wmpyW7
yPEHRQXn34Xk+wsBng1G+m7qEuwiSYFecAvKdq2wYixBy/DEz0xZN8oQ3yNiEC0rzWq+ZKly1q2y
D8gR306uH34XmfUCwNt77m3dxQK5gTbbOylRFU8clLwwDo7euxs2rx2//0wnL250n3q/+2QVSLmE
1hr2AP+gKZluc6e0Pw+2XiyDoJ/uPC0qNp6dIbeT1d0N6H53i2uzf8HWtF4ZIlGfQBTGCCaFV6Em
d/mk62ejzBBaMOye1AS5wDYJxZkbh0RRUCTnhK3T1kBr4ZQkZrptBSopaU6CK0v68ZRYRrM1clAF
uUnyvzW17KS1o75F2SY4aZ5ub/mhOMckgQhQMOHyK7vJAZ1sS6j9O8OKw1tWIyzpNMf+FqQ36ErY
rw378EXdBOOd7BpZk0JU5q+uQ1f/1tWA5nyn4vG97RqL2bdN7kFPxUe8z7a9j7YpasuEM2QdAc9t
J8o+XPfYha7KSiXr5/e3mV7jrBz701qPpv5WHrCXdZYGchIbWdTmfloHEzcwSmtbMrVh3B0Ty0bV
J9jrkRjerwtjgsqu7lc3JMFfJ9z8EKoi0g/W/9qUHrI38JTYDbq7AhcVMJY9ZGB4CbcGqsIrQDvD
Wtb1hevfsroHo4/iJjkh+sk6pzdW/Yg8kyz1oZ+dkSjbyZIcCH6at4txzwPOzBjyYJmWj3Ezv6GP
OvCcFalcW9+3P/uR/1jpSNtdZFXpuTmSbtWuqLBQH9K0Wal6D7qCAEqzUWKT/x12kOEaNiJ8TGVK
iGXp9cXhsQAQYK4kNpks38u1qBDgI4773lMWEc4n1DQfPoaQDYUVNBeblDqa0y4yMH190fxR3cnA
fa6kvAluzP9LZWDZ6k7RCPHLC2VHeZAN8FBJB88XT1MJfDzx7H0wb0BFWBnnjvjPJcgEsBZUA78Q
NaxJ8ljFVS8RqrAm+DhFS8LRcPK3XC+82yiAeOMJ4umyPnO8e+Q+1HtvXu4KAS1GCVv658WhKFGF
skbcpv0xF2tZ34bsiPq2fCaL4yBONGCvGpO6zCwsZ7WwVw61w920kKfNiHNpPnRImVvKQVZVcUKr
LL+fytqP9s6DuJZmyvff6mXxtzpLd7V9JpJ17xJDxfdqPIT6+OOgqvVt1PJZJxO8eBY61icthnyg
lkn5haTdq2WW9ovi5E+NpjV70zbMravF4drLDFQ/0IB/MguN9BkMj1x3mU8DDV2mKo2ecbzE1JgJ
E1SGsq6N8eCisuWPsbECFc78lw/nUYjsbSwR9Wxr/VNg1SoI0sJlx94rN/3zTtc6ZEVVUvcLtTeC
nZ/lbK0bqF2unr2UnvYZf3LlDsHs4pDryAxGzgQgYWg3IivT504liTYqqbZRoHB9sf0lA2Tr9rmr
gvJGE1W6USGI7Ys2yJ7ccdwTjMxftN4oYD35/iELu/jON4Pv8uUm3eU/KIbi4hRZd/YDsgzDfMH8
PkBQktOKwQbmdmBukZP8GiNJepIHIx/akzBb4LWWi8SBwi5dAJA8GXpkDgvZBy7nfApMGw6cefhR
/DmE7J6V5XOWpcXuY+jUABZsKl2zbgXUgGGY9ui2eGdZyhMIaE6H7L0sxhUoFuCp+96tzw4JwWZf
EwEBHaZGy0Io1fPYkVeNc1N8diby1tGQ1i9Fmj0D8+i/YdF8almPvtWdDSUrD3CwL6ZF4UITWChs
5OdwtBfAb8kGEDJuYM50+wyeeANPeRaXKxyBwpyulYsIa+mtLH40JKmS4YMMzrIj3H2JnpQOG3ED
Qeqja4fC29QlEN9+sOt9aLQ3siQPsos195NFMbOLzD4gXtY4t9GgKvvchdeVwVJnl94hoqBDvlpF
c7PsUym+ukxTYqKVZdGHx+o3tvTKzfslupYuKz2wLu+d+T+dNZwlrMpybiEMMcjP13i/vvezijuL
16iBFByGsuk3ywYc9l2QZPmdP285IrUCq/Ozzq3bZpUQAgO6gyQczBX9WqmuexR6XB3hsjyzJ7Ye
VGhV6I3Z17J2kJSNwZM73IhH2Wihar8CB1Lu1BKcYNMZ5TZ3wLumjRE8Rn7hrMsOcQQ9HuBRQe/E
PKeD6jZk9sOUgrLxikB525Bf89/yjiWpUTXWQ8ZYawCyyXGwjHBVxikEIpAC90Qz1wNjXQ3LsO6n
yidw6ujsMCHZsTdH1N0wm3ghWx2DTOfYOP6R9DwCo1GUnsvars4OiDVS6FX0VTjZTZXH1lNllA6c
igA5kCmLnkuFAMLcwfn7leRSa4LqbvgVvMj7lTYz1rIca/1KbomIuyPShz6FoYSAZ3Qb+z66UVpT
kCJJnW0/2voh5hkBHCZryWjHxZH5rdmOmeqcTb6ftZMkxm2RYn8XqYrzMMySRejxLoQw3W3d+tO4
yGYPhtYZtROpzpTAJapbc1UOgv9Uzof3fk1lFnhbKD+ukC3NOOKQ3Js+FoSQ28lxr0Ektne20Yb3
pY1mRYTQ21oW5YEOpmO3d6zsZxYQwkMfHWQdHTSTcCARkH7ve62JM20XHOw8rU592GfrJEubJz2K
v8l/tWZ8j6w+fI25VwmmjxhdzNe4SBUdzPma1CGmUMVm/TQZc/qg99/M/P2a3Eu1he5mP64RNriU
JM0PUKq8g9aM3oGUJ/mtXichIeI82CQ8GyrcsGnKZdPvpyyCjZXSRpt0EFmLSYEJjw9X3UXNp0fl
GR/1MUCEYWGpLsd8rvg4NGmEATCo14cJIu26HXBcr6PBOBa5nqwjK1aeIclfeu7CVyvqrmbdG8/w
FnLS4vW/dfWz9iKXrmY4XEsv+tH1t1HNScVjvRAJYcQXvcqNR9Wvyoeg+6UQdS9aZ+vvLZr3S8vv
15Re2W/rygeEMokOZ/FaHXjGwvgnIaqaa3maaAgCRPOh9GIUJt2Lim7XoUrm/Zo8zdGgVfBU/Xut
LKMMX91MBiFrb1Rucis4QBkxtymp4huy8sqNrIf4TvBUVmrZ4KKLPPcm6eflC9mrtbXW2skOtayV
p/IgXItcmdPGixLljB/9ZcuoBV9arwoPI/P8NeCnsUsHAnNaJvKrn2v5VZ6xCn1qSKbefNQPfqDt
XIPEvbz0731Bm/7o26Ddu0DjoEV22A1O8mAh9Ml9lJlrR2RolzQt3G95+tGnHkl3/N5HNtuqhVhL
h7FMBMwweFAQfz/keaMSn55PdQXElzyThzrg2QU8KVx81HW6O4rTRzmxp2QTZ+iYyYuhOKLU9Ns4
hCtJ0tS1zXTlkiP7ZQwWTs4yHwcVfE0JVwu5vs6LrggZ5NdADfOrSEcHjrhvrLxRz35t2DUdAn4f
taVhOCsyrcZKXigPSCvn13pXzT1lRd2DD7NZcmzhaWQ4zTxPpBtPmCGIhSxCZSq2tYHSkizqJpRR
Ba7mURYjO1rxgNQfSk/Xr0lmPsjqPkK7tTHxkIvHfHyuNVK9bCGcvWxVLPWCk+Z0i1G2eV/n0/vQ
Xmq2hz5uS/SUuIiMx7hGV4j96Py2tBQ1wcJSjHOPr9Kz7uNM8u/v1pzfLcuwcEMmaXj+eLdyyIR3
m9UINAtY+luphJ7xuNg0RQAuehZLf1dHn/XUP4qiDmGieUBoZKtsmIaUmV2WUzX/nGppvpOlMRMH
pkooPqm29mLWutACo+iKttuwqolnr4faGYEyhdnSR6jgXLAUwjrJt0g/VMhnyd7vFzpGCHZauLOv
R3S1lDq6gjcL2Fr0twn+F0cE5A+tMrjPqs7Lj94A68jzrqJLHuu5Ovfg2VQJ6fSmTdznoTHiJYH4
6ChbGzvGE2NMngIN9HRjYrEz9Ir7XEEa2+RVPGzkVbreE45s4/jsKan3NMVH+ZKu0qlHlF7JAM4v
5ccxidwqV7ayOCbj5wnfWTSs6vKhDvy1fEmvITemTThft12qP5mwxpLIPTWpQcZDVSEXY2R1winb
OfXCIvcSa7YPLtS8H8fURG7oZ/OggGH4uGSappFJFIl9i0erYcE6Cbv7IGy7e4yWCB2mgEP9gCKS
NxjI9OPLRw+t9R/72EhPsj+uJ/XW6CBaymI1Dzhnceex5DV9lVlLNEW8rWdY26Ydq8uQw7dnAQDU
vlL4taqIZLaGHbyGt23YFa94OGXgBIPZa8CEbTs1LkT/Pn607PqrZyj5a+LrwF9s8cnQLbFuUCY8
Eo20T+WkCTyQPOdLrIiV7Cpc8nx6r7p3U4o33KhGPEmsqr+bSq9byNezISmmnS1e/BKooiIGFmNK
Yh1qSJXrIrLdZ4ADJ9m1ifXPnavCQdRtjTdFREd+hsLvxdJhH/XXZ0jYQ71/hiJjTSU/QwVr6DHK
xVfgu93GF4m5SdVk2gEOyFY6wh6PsthVSb7SQ1V/NJv6R+vkBcYvRTXRxY6kUbaB7UyexFDiJxWf
9JU6qtUZMHy/F1pS75BNRkdUidKVg27ep3HsnoFAm9/d+lCnyvTWCKYJRMhjCOVcPXl+da6JZxYt
ggu9kb/0mQi36GVlyN+lfXkkModl1Hz2W7FF5BmbYbNZsg+gtxD9CDsCG2i/yexzqhlrf1CiI2kj
d5kSd13LeuHqYIEgOudHwyrWRdNjGRG0XGF4EcYv3uC+D9DvDcfEVUub7fUcRz2aJljQuSTiABRP
UY3vjV0Vauuq6lAkmBtkF9nqdXpxIIGAin5MggolsE1aBdbJJL55sueDLIZpbx8mzCVlSdbLHlpG
/oikj4MydR5DfZ+v7Qs8jkIr24S43iylADtM18cSof/7KAAwWWvgLKQQujPVj7bnJvek08P3+jJ1
lq2m119Q24Bt3r2iNs4zDPjLbVCa/i5AOmjrhml+n/QkORpF7V6NXl0iAN2+qKg2rZBx1M5Ip+KA
1qbRZhBK/VSp2mNQJT2SOhhljbn3bMV4qMSakxzbUvR4gBgjqv1jcGWPARk7D26hlfdHQ2/sW2s+
mDq4Rau4HePInhXF2hMQzAP8P7CWlZlUe31iWfHRv63raKM2bNlknbysC0Hhj1GbbWVRNqhR9YZs
vXXz0c0BSeXURXaBvGnfpsKvL26nLD86oCzD0iwev30MUxuO2DYTpD55kWxo22hYJWnoQ7lgIFmn
NfmA2XWU7WWxK3x7k0claAgVbxwvsJ5dtnSH3gMEIIv1OIZrlGrUnSw6SfHYkO66Qqby72Gob+qm
tZ7LMYDA5t1pQ2yeSF0gwR+o34Fhqdu4KtnSyDp5iKK8PsK5grZMX3UqjI0/VeW+6fLPYIGhnnu+
vtJUN77rx9y6mvrXltgCxBnsKvbImEF5nRuLqkjuVDNSVyrZobWse2/wy8/GqGsHWUJK0bp6+VfZ
XdZElqbuWbT+Ok6cFiqoiEZZV07XQSRt6s8BHKr3MdhcANcW02fIL+6y8shMx6T+tXkCitB7vf8o
+f57Sc5VAyoXH23d30o/r5OT3M+e8jpyTv293pOrnifAnz3fX29umwV3/sN13hCAfgz6fdCPyQlm
Y3KyEv+uzcZuhxxLcvqol2fvdWIgYdaDbKD7R3VeMdMvZLmeum9pADAff4aTn1nFSZ7JQy1GNFX0
tMVA7K8GX1Oj4Zey6US7Qg2ym7jHh/J9mI8RuloZ11o8a/fN48uDHItFQbf484//+td/fxv+d/BW
XIt0DIr8D9iK1wI9rfqff9ran3+U79X713/+6YBu9GzPdHVDVSGRWppN+7eXuygP6K39r1xtQj8e
Su+bGuuW/WXwB/gK89arW1WiUR8tcN2PIwQ0zuVmjbiYN1x0O4EpDvTisz8vmcN5GZ3NC2poZg8e
ob+bRK61c73reMAAr5Vd5MHNhLvMK/C+YqFEvcdCBZOAdBPEiXmuJst4P2STdjaZWm/IDfNdo5Zk
nkHll1tFC9rFRz/ZQM4NA80iQjK5jAiKWvlO5G5/svJsOMkz4+fZ3APllJxlHLjTkK3Jyde1fRO1
xW0ZAaX1zfGXkpereyv0xs3//M1b3u/fvGMatm26nmW4jm647t+/+cgawfEFkfNaYeN6svWsOPet
mp5xt5jPYW/X5DfmGrG2RpzJgG0MSIfMhx/VceUhGyhq/6SQ3FxlpmoheDPUt17kVEgoUDf4tgWc
VO1CWH1/lcu2+ibSqsV9JnwSwPUvEdnwJ1V/SpOmfTQgTd0lYLllrds28UnzoRjKYqqRVBkMBfH8
+RoL7sE6SOsK8n5rPYG1SJeTk6cH2ZoXyS/jD+Uv4yuGuu/bCqKlr+F66vsNYh11dyL6/D9/0Z7x
b1+0ranc547palC+TPPvX3Tr5i4L1iB/IyLSoxfD9ye/4SDz+FItpCwg9qGWJ7/jj+a+QBa1zvOb
935h3cIURkf0JjSn6khYBz5swg2X2WOLaeZc2bkzflie+r45nzr6j16lZb91gnWXCEpvj2aVse7c
ZnppmsVYEw+fMIjZqJne7tvMdB8sX7vK9oxdDhFzvYTJ6dvnCnnjZd2504tfJw8DMeYH5oDfBkyB
H9ypngHQcDmk6JZO1nDtHCc8tn15kiVEAsfrj/ruis8zCnxdmfuLzkD5EZiLsfLNjy5c2pj5+6W6
YlarifXJrohBeYRIhyBhHw13qi8exkHTMHjriCW5zfxZAuWT46zH1lI/q6j/7wAL2e9Fe4zOORzW
e8PFJCgqrAzDVK7+T6POl1cGWgjy1vivv01/tZwOvxXlWEVB2PxW/NdDkfH33/M1P/v8/Yp/naJv
VVEDEvgfe23fivNL9lb/3ulvI/PqP97d6qV5+VthnTdRM962b9V491a3afPXND73/P9t/ONNjvIw
lm///PNb0ZIWZTR0WvI/fzTN077l/PITmof/0Ta//3/+uXwp3/54eqte336/5u2lbv75J3Tbf0Da
01mIurqu6prJ1NW/vTdZ/zBsbi1PxbzDcT2V50mO+lnIw8T5h66SOPNcRH88F2nqP/+oIerMTeY/
XNXQdc8wNM9hROvPvz78j2fY+3/tPz/TjL//4F3N0jXDsyxHZYL1PEeb2395piU1XCq11r8i+L2C
wA3Ub6murYO6ztbxPSTQZbPrluYeUOcaF75Ft0ZsNNzhfPBFvwvu272+QypjF97U/4+ZyHDmp+nH
01a+M0/VVD6h6/IdmfPT+Jd3pkJwx/O2/jaG7ub/EHYmy41qW9d9IiKoi64AgSrLlmt3CEu2qeua
p/8G9/8befJknOzeIjEI9t5rrTnHVDH0iHXzpo3qJS9DujFEiCDq7uN3qyS3DMZKlzcnMUkfMxR/
EtqtqaHQTSEySz9i/JWaMM5iEC0Uwml+DavHEUJ3lYeyHVWgKuQ8fS2FYJsmEsGXOZgQZcBSgRZk
Nnq3lGOA9c9FWDny0hPZooKk0w/kr3xRL3NebJ5L7RC1hzAYSOKNNlp8F8sxLoy3sVe2C+ROgqxP
U/VW53gwC0t71JtzplOojVcRE35ePuolCRhP7PP+AkOlY+smQWt+Nlu2czzf/QL7svkqlAyTg2m3
GQbnQnrsEGpumzb/NEmwmiCojGGHJjR1CiHfiWW8LSuRPIbSlgbcEUmFcw3ICSEsBCViRcOxPMSO
pJl3ZYPuPWPjm3C3CYaT0P2a5twLYUOYPWLpH/C+viLUJyVioN6y0M4HWT3LaE71bDhbCB2jWLbF
GgVkDEesIceHViFwsvsyYFbSBkeU9Mduji+j+R0Wj+RPQ20s3KmUvmI4VXH1IGifCqzRSkFeIr6m
ySGcpEuDXiczST4DsV1LthwT8qD6RoHvDbG0FhhHvaAw6iwbKIGHNIVhLzyeDEl4M/9UjT9A/Vni
j2r4yTP4I+3doCcQnB846/pN/G4YoG04KuGqtJGybDRJc+YccTewzAgUrCx+i7h+osSfkTcqxvDd
ZcyqgsURUBTHCaW58RzlSKPQIofqTze+V+F7bD1LWnwyJLLhJIKeEMpzJsBAzBgsTucDjOdN1Of4
S6EB5MoJbepDbS3+rB51xUJKbkp3sjW5QqcwJn2DAozhielwvcXM+obJwGkE/I8Jg1A9zK9WEXmI
4L7SuXHpJkIckawPS5DOZkwezkSHPx/3AqQ9xSL6bnywtDfR+mjSOLIjSnNzFI6gNJ9DcsaL8Skr
kG5BBYNRbWbN67KW6EK7a6T2MK2+YBlsCgyaDRrO+xHnXqyBv7qfqjtVO5ON7LU6O3ksuxWV8NgL
bjnCNyXCOYXFwoMibskV0089NBlDHirkrpPC/6HsTlqs+YNmeIzUD2mCil8TL9GUu2pDB11sYKxj
zA/099z4mmIo+xDQRn7wVurQuDXIlBvbYE2YRv3HpBlshbexHT9VjGCKmXM0iE8q7uQxSHetoLuW
OPugh1bT93mNYg9i9bkcS5cMebKwx22nHgfObqYx+CU0D+aiW7P6EXnzxkr44tpdw6q0Hfv8gs6e
PqEOY1c9h1Z/yThnTNZPPuU/8Q2j5aNuetiuziRnQnzDjARhcQmfUolQoOlojPt+JK1kxY+RrqhO
OPCWe9lsaOz021FUt5VIhRNM/Jwab3DISWJwWNmdHngCuBWoywqWTx7i/KLUYIbaflcpFXCFCGO9
xAxQtYlFHAPVb0AYYGuR4Kloc3gh3xcxN3SXTYAyL8ILP9WXXlmVGE4pL7sMVmmURCddFLZZ0VV2
vsJT1XFfYOH/Zef8Q331z0P+vxd89rxfF/xAzhd1mLpbAklI8VNv3Kpb2U+8/74K2/dv28q6s7K3
IiXRLEVe/4pftpW8EZqgjaWbWtwXCHnaaH1lwDUzUYrav1SM2h+uBWZcMzRTNCW2+X9ea1JiNvdk
uZYz8XUDDfhFc8xE+stV1uLnnxulzKDegpqocURmqvLPq0R90heioX9m5jXLzgGuYItoNKHTtmsJ
j3H8vx+g/IcnyL0gdzfXniz23H9eLwF0j5ZDu2rQKZSeWh1h60QrfjNt8PoFrCIks8/OWFun1pR3
Fj6iJFu8qSpPtaA7OnPdtSE7w7WccnoCJJg3PcDI9GYo8aZPL31zWZhm//efjVHs389J0lRZUVRd
RKD2v/L+l18eIiB6VFn8zOfChzWUMqdDczlN41cfWxt9TjzFCv0+7PaNyFC4x8SgZw+t+CEDpxky
jtxYo+YVrzcjHUFckWMT7myzvgYZRJCDKb1buEVbsfQSE5RW/VGUD2p7zQL2c+2s1zcCi5xunODw
v6SIgUjjFbTewwDVhCFr+90cHHRV3VdYnu2saJ9g5T4XrermyXyI85X5km0HSd9KcBk1YikzoyWS
Yt7Q/t6qEDDaEA7dbLopCKp4fpZwiuu4tCwt2ZTEUSd5vJfxBfbpjZaYh6S2rrBtNfk+DmACrwCk
6H0pSyKOnhMx2mnhvdRG28oYPS2KvcAEcYWPxzB2ET4AeD/bpYV1VddfVUdUe0wqS8S4CG82yGGX
E48bosEPoTMvypVEng0M3tvU3svTgwL+bGjhPRlfYTvtrBg+XiN5JdisbHnVUvPUiDc6d9sgALEo
3BuclWSAllBgE4xOBfCwjRnXfjUCVe28t8786hbrMC8nZbpHruXOID7X7G8RwnlCb7ULbmUOQjqD
mBTM9gg5qQcjh4rQMzBOkL+N09COBM3N+ld6IzYRiTtg+dhNIq9G7DFBUkgly1FHrWbpPtfhpRI/
peVmVNx2aDlCO+wGLMulNWyNSbzro/CtRwLMcZFR1upYjn7iRXewNZMwYu5EfqQl93qmObGkQxTU
7UoIL0EiwmWYD+UsvGeCslV1eK1x7GcZUzvzezANb6HfSYc6yS1cUz1Cw4NQ1a5SyBh6cKTAs2sm
0pmiBtnuOVbuhwSHJfE9E+cksbK2Q6ViTmQEVOU2CMOEmRsNyXD5SSzNq0vRHqrlqhe5H0McMqNw
n4uHnlct678sOGbV0jl5pnlpcA15DdhelNyn/cmmJHgzv7wsVKi4YTJ0K18lbWg34uPlXXjM5XHx
u4XPPAex15EaNccW1lEY6KhRQiMGXcEYMGjdPibIzJzOI4l/4RDvayyHLTHNRCgc+mLfGiImVkRg
UgfGt9+VjbWf9Ake3U89SI/gf48dFL+NWtQcJZk4tyLnqu9cYCqav8IOv2s1C5J7xKcHRWCRHL3G
NRomH4I4DRviebdKp77qRja4QCl8aLTwqSaHEDeQqJUO1ngCptiqz6BpgBZr135oH0nz3irivRw3
ft9bBBkDoA5kUAF07Uh1ULX4rQZH2orzTgC5mSTBxxKQAVCvwAr0OCNUtuCpSNtbUjX6X7YJad0/
f9snFFmUYIOjlzVF8beCCscB3Y+gvbbu7IL/2epf6IHsxVbcyquEv13tD6stV9P+t8my1+q/7bOi
ZhaBKbTXPrKbHZI73/oEW30sncqLvP9e2tem1L9ujPuiXFYUSubfbizFANuT+HzNyXoykCyPEOX+
+wrSH/ZYBbimiAaRfHXe6X/uecrU1EWbtNeVULU4KMrOETs5jdaD6ohb0YncGG4KbwKDoPv/vjY9
gX/fn6pJkihp/HK6LP72KJXCQLMz11drwPzULPi/GJQt409eWYtdDNNnOJpwBI0AmmT0mVTxs550
R1033GhqvZRgnJFWEgGy3Qs9ZsR2knof5uqtn/3OuJ/MaEdOD5BKXMJmOj8rg+wpqmkjl8XrYJ3l
rCXCRHHzpSBfk4Bs69bVH732RjbNbm0Lr7tgrDfbFvC43UXNwVwZHoAXdCwNKtrMZfLG4quOcd4R
6jKgRV8EZd8j7NVbyQuwV7WcEcJ+n3MfcswGJum7DviqFTeHpWSuQoawlXzG0kNYZnhLwnNmKaAJ
vvv+HaG8r0pUNsqyk8fwshSsCwvkfWg91ymod6Ee7jQ4ZTnLzJBorKg5e8nemqNXS5uPpZLtanW5
VeV4IHrCsInfA3kcd4cZbJMQ6Ycyx1uJAymmnWBUr0jYt2O58gOD+lvgUK+zLslNuzOxU5Js4ZEO
4OgmzB2tchmK36ly6MpizeqMfVm7LWT/6WPrhwreQI03idpCpKiOpf5jCLbFeES9ihADegUp6g2F
dF5O+3RM2E7fGxXjszFsYK7gqq13kYzVVwm6hyDS0ICv1S5Hea04SXJQ4/lxijB+GlBlIKjYDNJT
tljIIcejtaTwyL7gcdgxZOwZmNJQasc5hvrKbmSwdorBEfihmcE9kl+JfX+cwDvLKlYVBdDrWr52
niyrW6F4HVsAGf1aSKT+EoKijq5dLHjq3D6FKcNTqsri1k9vYtgfpLlkAJ7CpMEPk3eisR1ng31j
vNStLoM+xSNRIxK3FzOGblftiu6nqBuEdfOJr9CeVTJVQJ+ZwldItkdSpbbATE7AoG2uMbRIu38E
5Rm+3yVD3RiJ1RHJjoja/bEH+BjjGaViW3cGu5LK+4RDhlpne6zESMogs+rjJVBaEkdmD9PMlpEP
5BQiKnprU3XHGqCb/CUU16A+GGvWSAqYLP8a0+OYENTDGWc+j8BUp1uEKzjMFLvESL02z9sVnBQp
L4TGbwZwse2KWpXxnpIOviYORHfd7GE426xESIsNXTWuXbJgkYVmDfAV2MEmYtOJx88u+I7knjgO
+IpWc6fPOXUo1WKSgBDoE7jP8YgTfOQ/X5LyISqEy8QPhwQKSMZgYf8Phke94FjQRvFLr6VHIoq2
/fQO91oX9rF2k0QL79Od3FEhZb2TMqDFic6ZHgA9ilxBMuzAOkXzg7pw+A9fy+TZIjQSE52nM9XI
1Rf07Zt+eK0MA5GN7uZkeuLMPUfwXvRweEBB6lvCS50zfY/NoxpaxySiT0RO1b2aCXjkP2ctf5Lg
CRCI3ESrGvNJyOP3zExpU9YiZiilcwg3Vh7qQRWcSq87DAbpzpCS17HRHxCjOwrHOtxz7zQKdkVN
/VGrx5wdaTSHbzNN3mMEXnz8ELRqWWpctYqhVKyRgdYaTsFh1ELOMWeLXweGzcwUDn338N/Lu/yn
1d1kX6F4MzQ25t+2lnkAz1V1NVsL2v577Ty7YIW93ku2gSMqm96ph036jhzIiV+b09/K4T/snTSf
ySuQdIXt5ffisR9FaZ7C+ioqoQ2OYDMP/V8KLxrS/9qe+ZexbolUV5hBfq8XSw4jgtFf4x9euGqX
41zZSIEdd44KU8EXfaJP9l3iJfZfnuy/GwpcTTT553URWJv4W/ltqTVG5mm6onB06PPa/ejDfXZQ
aEo+zA8iM7BSoRh2zYPoGw5hJm/mBd9d9ABnx9aekUZatAL/cpb4w+MwganrukhoAYOl3/4qXse+
KObxagwHMTsImacGu/++8T+d9NaRw9rON9ZTy2+vVBhxHgh4pVSveqq2uVe+Ye7e8PDt4PK3p/zv
F0iVZH5ejl06Y4nfuwFttKiiVDVXMiPYOZA8fPztZqw/XULhIrLJqZHP5Lfzj2wWRa6q+mev7Ask
Q2qiPyfClViDqQX/hzoyb1dc5WTnYubocg+REKSQcmrDxwLmlCVQf4+106vwa1npqzrjPK+cFEV0
QcmKcnhMGvEx7w8hFtvAUO+nwXjQ1NTTDfY+nIWVSkpZT1kP5JLyFLCc0AV3HWWUDul7RMEm1yc9
SJ/z7CAV+4WZO+CBjVSKfq/h4zc6GnkpaK3sO60ClPyAD6r2QYKtiSt3Uw4KaK8Xg71AsSY4ycdp
8CT+FjyU0fzl6dpRpv+7nMycZqX6I2Yc30gSFvN7qg9XDFovxDpkgu3Ox5+gRMeF/c6g9BxWxGFJ
mPI+aRQbEkULyahX2GUJgqEbbdLzDrXZLStID29m+Y1Oy1lJDFmiA6Z+nXGKoGogI5S0J8CKdRV5
KqRqXFar22IjEDxLV3LU2bnG7DaFGOQxoU+LutUbMKGcLEwD2V5zzI1PgA0yyQxEjbizUu87k/Ye
2VWClW3L5KfFw2Jl4yZSIs9Qno3oohQPofwYWoW/GA8CMwV6UWguSWiuEsfsPoDsAK8tbIx9jjql
ZKdgcR2PNQAWkmWhp2yIhg61eyi4m47ZltpEzgqUVspdC754DirHiqEu1vlOYVCQvhkhx1feD+Aj
lXmnoi0N8tBGZW7zz98B59qq9Ew6MnnmkqwQsdh245qrx1gamicBBjCRHLU5p6QjSk8NSDltqLyg
Q6MH/QYfsBAMJ4mWrEYLLEkhSdUNmLWGNeZlCUIXXpetrShjcWd1h6F6bDEWSLHqjk1wMjPYaPor
iUw8MfhHw0cTncnP2oUibRlhJ4ofc2F6eAjbbiZIMcRXkTqWKh7iQnb7pXdaJLLrFzKTw9LhlNAE
xFzS2pwjERnwiqILPkAhD8WaI+a3xSC0b2Kc8YFTeSdau0SFP1/fStOEv7ftss4dus4tIU9yCMIP
USNpFgiG6e10AWqa3psJgWxQcVcIRgKzanw3V82vAfGwv3VDizT/tWmuag1wqqebZUGXW0dT2avA
b6N0uwGQQxOlvkRORZxdW8y1EllNXUQEcEotHtjVyocGERcIqkvM6xYnrqPPUJnzJ6EmrK6AEiUA
H6x4aipvDuOzOiSRJNzHDMuEQd315meAIGosH2edrDOVflEEO94S3rsockUDBl27jpakTaC/1G3h
yywpRq5sq8pH6QLVj1APi6micjCUj8X46oVgL9EPklVWAQOmh1R4hoBTfuqnY71U/AbWdy0kKxn8
fv3OUIBul2neRYJ1r+o+z7BagCclAt38HNf7gzr3FCXwdiSaL3XviCPyugAJavkmtddGGL0o3yE4
cyQ4EVP3KVsreaiFsHhCEeb3Y+wlvKglb19MKbKO94iQ2+LQJz4ddnMquzBdbCHejcITWmx4syOi
65VWKjTtXYZUUq7fltQPyVFuUP+iNPY1RHiMlRFYvM85fKPe8OuEWWXV8hLJxzysOECGT6o20jS0
bIbZmxIkT88wrlOORoTUnJShhpyBQXxq9dcE1TTwpE0vJk4x3ovYgKxDDwCGN37ThIw8+Ve0gKTO
6EGfW2cQTSctzjK05zgrNyPaKYh4g0CTgdznXOTQVFq2CefLiBjVRyu9Z5PmiH7Mxyok3w84xULZ
CClu0+kybz1wh8KXSJCsKBAxiqFVl5xe7EG7rGpicyfDoFz0n1LEnVveo7+J5dNU3BV4/xqAan00
b7qYg40QUTGRKaB8VuU77DOQXTtzYIIVDPuGSSbwMCeSkcQpzxOr46TiYqopIzR1o5Kc0lC1UFkS
d+T0AyW3QWfd6tx6zHaTcGWkZC8rrxOWMswpqEA13NXRViGItedCeq1XWgzbpB5lToqNC8RsVLlR
cK0IEzDp7hLsxoJOEaKz4kqaTc9pmxI7BOW04vvEFUkRz2RynRwLp47PKMWlGRhOFH5w6vBzgE5h
/RSlny2RHgHCTSX5aGuoh9TIQ73id3uvEh8hotI9BLkunUvcxkuZrcs1ks5xq6gH1eJDZq8W6L/1
q93iCYqkLnwxQF5ppbbEDCMhs66FqxrQ4asM+qTUw7SUshCEVfIqcf6vev5bGrIIFYv2Pqp0Ww+X
nTLeRbyTaPMYTnzJiOY666FuE9cINR+nuzNi+VQJJ1zjgxhDlAYtW+ugNamX9uhIQ1uTCgcQB7EZ
rrWMfpk9NsFtpNQ2WH/gzjkNg90Ab5a8QgfPQnCV+p+WRTTUcSsUOh87Q+c2cdqZu+buwdRx1uy9
mK4KsDgNUtZFnZ+GaPCM/k6v+K354HVog1BvgSWaDEw7VzKBg+rmDh8m2L9vtWQ5sYCgm/cSQ1La
C3EUbDFLOlGiEwpdEayHP5KcAzUDpcd/XJLcYJ5NwvpI7CEKhlflqNHoxmLtzBRSFfLCWn9MxGUf
pIwWgxHkFkFX5jWl5gd4PZufc3bXhHfG9KYk9IujYaO3jNbpMgdSx3d9x6QFTzFrcfnWt+qhntkb
zVuT4kEYLVpkC11NlsyVU00OVgOoaiS6uWN/XqDNr2lYskaDQPuaFsuD1LaVmoLgqK1KStj4UxYs
LrTVG4PGhcpqT2wEzEg2ApLSgcNpnR9zyiFOqVLONP+ntvTL4KNS+zWjz6s4JAgiqYdTBRKYS/V8
oLWv804o1N+C9GHpo1OoqOF5GtE78Kc9+YsEgTZ05yGX4ZuUjZ22stSqH/I1gspv+uQ5bwl+/IG0
jzOvBu/wWLCSM8BfmyqDNNiBcFaRfSjqHtINiMjUL7u9wkBmnFU6UBnbSG7rKLFDOE6WKNiCHNoI
XL22ivc5gc3Eeh+XuESUoznYIHaGcLAqbV9l14ZGC3Jm+FYvGmoLZUWZ8GmTlFNSvFTmax+H3qiV
ONmJuRVQ9oyngsFARpNfKM+j8a6NJmk1pEqR/mMx0ggecg5imGN4XXcCbToynhrlIgMxCXBXzoz3
GUtLV2vqbZNcgaTKnWyRndb4ThgJD+0CgrJE8xEjdC4B96jApdqPFn/e1NfoSDKnhnU5hkczk+y+
l/xmtC5x3dCgTwDaLM05UFDRGZYn6JhbGDIJjDwK4UuTVb7x7n0ZTWeaT4KFj1RrkRleCvNNjA+5
ru/JSbbV7lVc7uaqwM2fAnlfgeSVwxTQSZeb1HwppCuRAuQioGBbuhikYmkIZef8w2L1o7XijPjc
hYrRfgMbHh74yF7U8Z1O2G/Z6kP5tVAKBPH4vJfkNK0OmqljNgBeizVABI9cWfppllInKx9HOGUF
cdjLTE6gfhXoHnQyCiSsJWTvrcOO/ViQ3qfc5ViedbpDwGg3nZnxoBEU5CUHSBIf0sK35spps+aS
FOx8cu1gq/dVgaOBOfEt/pTBxBtySzWCbh/i+GZasZ3w5uSMHgyxPbZMBwX5hQZQngSeIDdbMkn3
eVSAY6qRfWDIilMHYyFIXyi5IbsQC0WqlBsh0X2LCSfAhlzZYKpwm2JwIFvQgGOMlH1Ey0WgT5mP
r1p2a63m2CgP4gil5E5kQ0O3Agyp2k6RsjUTcMn0LVvzVkY0scqRoaH+IWoslU0LYYTzqPihJ8VO
RcCp98SvTKOvUpoT3vtQi/cTEtvlK+SepFJz0yEiQi3AgSpjx/jQRpokEMAlOI+wbI9S30M5vwXl
TiAzkBCTeRh2an9J5p8R8G2mslFlb4VAx5wbA3l37LNvWby0YwgBVSH26JOJtosEGsUY6eSd7os0
W7PhOk63RP0SOCbCUDbb2I3mU5QQmEOgJCL5Pv2RSGDWl2STKDPNBT4waseoRnxzWQBldzqRUwF0
AQuJt/FmDChn9AdTOWryoxU+IejkcxwJVlIo2vglRjR3JZt+cleP9b1Y5vcW91fgXI7JI6QHSdGw
6cuJmeRIF425bdO5bf4thYYNmN4f+5eAvOB6wsgBBTUg+sjKLlgaXYzvkFwbzyqDYyDdetizNaGV
UQIqOn/o9a+RlTtldyzYUzTrlRwmSooPszq3Juj1eIFFp/r1VPnDAhdRJYoDlK/Ylo7UZJ6SIRnk
KKpwUAjER605L0SN6RyNY30jGh9EpxiVH6yBV31vawrSdmHyFyaG/5OXpzBPWXWbiMiimm5MZhDf
C8x6AJNVLUdgIWjGPifhjj6KvbS5XbECt41gq9KP0VC71s9jQaG9OAM0x6F+69lJGsjyFRtd/qn0
haMxeKO7F0O/NuUUXZJBxu5Tl0Ju4bQ2y8cMKyT9x01LJnRN3qzJE5byxwqMtjqdkNhuJk6wItDc
hKqdsAS3L1JKWs7fIbfU8NZZsUsipi0o92PuAwjYxDXN25C6K/5J0wgjzE/FG5CuZfSi2YrwofCU
6q4hSZnXBqsgzkTOu41+Fy+2JcnbpfmUcx6IyPa03GvdQ89+2BjMWnpzM/PNmgx3huyuo8jI2o+g
f7OU14m9cswf4kF2c8aTcZI5cu+nw5tYjp+5pZMaT6bqM+GCXFdiRH/J1rhyuifN+ro8T0nLBoo5
Vxj5mdhFIBFDHd9kiCDzkZmn+MhY0TE6wemp2gS+YI2RaJ4HuyZPt4q8cvx/tGE54hfzCDt2xYJx
YGxuIi3eY9YncsiAffRuRiPZMtSWCojTWUf5hnVwLGm+hE6vnXGuOPgvN1g0EELeVG2/NJz19YdE
Pko0BwjtwChB2upTF34X2q2Aijs1gReOxMbnxKlHPb8kbXS2N4tMp9HPMdTV1Np5D83Z6rYV9GX8
TnurfFbqe4O6riJixGi+FXK7RNbcSR/uVUk6VzrA2/ZDCD5iJH99F7NjjSyiCHzGr1w9Kgo1Dwm4
qEYbzmhK2CO705yeVCYop8e/9MfWZt4/p5+qhBRHpIMsWpL6ewNO1ButZBpw7ZzR1Y61HTnBNt8V
bvr4t17x/zq1v18KXwSdRQXdMLxt/pRfFDTmvOj6mE7f5ExovS05mZN7fOo2RxnjkGxBPim2fiM0
VfT1y3/fJmPOP9znrxdf9cK/XDyIJinO5PJ76vZAkjamMnir/kUY9L1FxFaevFbxciRwYZfKXw2a
DkZjHtJir9HBM/S9K1a6U3bBKZRFpKOTR/PqxLaKTTpxOV+sKozLwnfaWKodFuJnkRPRPGSH3oK/
JFvP/aTjJy/9SUJfKXWym1LRTOA39eGjxo5da+9TL9i1aJ3ijEgDmjwgy+5V1EPp9J6qp7J5EaKA
0vwrFd+a6NMqLrEFf6hhPUiOEaLJeCRiV6p9ojdPYQHOJzMmtp4VC2LMtsZAVyJDoFEbtlnWCV3d
xnJy7du7vIv9qZ72Yu5TAO27cgVAN2wGnVNU41fS02UPNacU4M4uwGhEZBpir5+x/7MAM10hB0kV
INPUyp1itjh9090SHpI5fjCHF1XfwhH2YhS7QsQ+z0vWQl4Zq5vAllZj+xXYdI0m9aOiOsJbuklS
y7dJbb94ZoUSJBoueJDvuozhaISYyusEiRzT1ei8WQJOqwZP1C/bxOuMkd+WHAxxZGAZf1gJr3UR
AkonUiUiEYUJcbm4qlD7EbtYNIHMzbaIRLdd91y2kV1qpJeGNKXYgWqlv5gEn4bFRzdf1ew5Dvtj
MTMnlnFUI7egksyKilC3ebtYnyTq+iFuQiHgV5bNcx8+iDlsQvhCE/Nbs16cmlR0Xa/2JX9xqk27
haCqGFjtKMUUoe98IK4qXtvkYsVfgyp6HKM4i8LIMXvMPkgF+leRpBRrVEnH8+mhkgnskd3z0Dbl
LaevshA5PmUxs0l6ai1zc+ZrYFaZlgSjwXAzPuim6cjkSQRxzeSXnmbbbjvSPpQZ4VR6wK71FeLn
5Z/PgvEwmLek5F2Fj8Xav1UDiE3qp6Si2lFQjIleyxQxaC/y8qz0jPNCN82qnTyH/E+JYjUhExgH
CHoUKbSlX2R26dqSd0sUPi4jy6k42h25hHXmlbUGWVo8xoiC9HvZmh1Tag60mZ22aPZDiqCWDu2A
gUCCFENb5xhlKpFXvAtMhEjK7qKrIr4TtduBN0uigo7l8JjUTENhpdFxbTNvzdOJScuoul3HFkd2
Doqh8ih2JWjviebXjBFLvtPfBTx5iWUPwWSDSIs2o06bLthX0dOi4DK+ShyGDDS/UfdaSo9W6YmS
4Av0Y4Vxu6ZqDq1XCBOcX0lzC8BfYmFeUpTh4BXZCjvbQAw8QSRKlewYRbqbWsJulOVNCq9X+n8K
spaZg0I/PZs014AMj3/PZwTqJsJIf9XYmqp6IiRl2+nKkxmc+pwuIrk4W1KHnTFOiI6gghjh71En
EwUkSC9DQ7O17FR30al0Ujm9WK3AWXv+0ppLUy6OCaFUZMWA0mUNa42ZPCtCSPiPdVg7YlOZbWs6
U+P0qaXJdknRQsOCDiskiXl4SauONk09/ihiQoklHmRLPKCGcdCJ+61hulVnHdKS3hn5QMH41qd8
NRCjAfI/qy3BzguT+9TcgU6963OcEMRm5EzqB7Midbl2K3V8JNkDsySAQSX1577bWsJAzjVxszK1
j3oT8nVZYPhJJwfzl9uio66k5SI3BOPAoEYKw+957KbBYW7AZARxeUV7J3uKJ4p8dlwZg1lBLxGc
/JS+4QgU5dI1IQnPL2kMmUt6SSIkZsVwjqqvOpMRGiIJROlRUdQmfOlWnN5AezhG/SpW13l5TEi1
arSPIkKuLiT72URowCI2QbsWpNbNraNcPAmDp/C7SUX4LKjWdSiCU2nqzPGJMYvPSXddIEhn7dMY
hidL050izXdL+1gNzy1l+Thwewj1YtkfhNfIekoA76vdsFm7k3r4o1YiUj/Rr5fIV5hXWFPrxs1Z
ocVsirBjOKMtRIeZZUJIPWFG5sWgR9zMqpOtJ2jlbNAGWQHQc0A+q+o04PNN+SfvPwQBqfXoWdOH
NNzh7HY0A+z4j2ldllbYR3RtdQsTBeiBjkDh4KHCjZNOW0C5TsbcIA5DfuKzLH39/+9Gjb6X5Rka
Eid/a0PJHiN6mTgv61PuS/D38KdwJNvCos2II+2C+1RBkbRor3PzOpbGfQCZBJnEsZ3jzZjRNZXV
8aQ2Of3PL+YN57pjHGN4CU2QPo5c2LF8j7LTJet30hrAOMFbawS+R/mdvHTkDNDimlth20pht5mU
7FGUVZ8UT0Ij520pnrSgeRgKEFlZJnOx0klVCFzVJ9LCu2Cma2byUBb0zA1mg0z0VIr4wqDHj9vF
7GFj6m8qvSzESIhqfbPEoDkMbjbwULVgPyiSL7EmKFK1xkS7xrzVxqcw/0hy1nmMgdzrTssGQlWW
RUXTOHn6umOaYf0Fr4r46cIjfGMr5F/JcAXR8kBXym8Hw9Oyayxy7lkbLyXg+5HeE2dec93U6cFU
E3TM9C9KO+lPh81fD2G/zfKnwQKGNpTfrUuf09guvrpLya1zZWR9wd/k83+YYyPc+uW8uaryfjny
yYxUozoxMaeNrrGlYAuc2ObsZefvsy88/fcJ849Xs0ih1w3EAv9H3XksR45d0fZX9ANQwJvJG2QC
aZnMpGdxgiBZJLz3+Pq3QPVTs0AGU9LsDRQdrarom3DXnLP32qjwZl3zPAJh1UfCy7BDv/NEjWEZ
Lwhp3qdX6fJc1/zbG/l5MPnPSyshJnwMZt1Iq27d7l/1RXTL8mFXZ4x0Hw6++aadkG3eQUysEsej
P0cydFnOclN8K21p1f6W+4XnmDYpn6fhlqNRcDTsn++j8u0x4dOIxrST//TYAr5aNZQtnG0a0yl0
KTtQSAXQxEcpwqyTlzeai0xzmDJf5TvXvSxoJwfBoUs3gXeTBHctkhe1Ilk37boXH2RlAN261C6g
qqXqexldisKNBkqCv2bV2gYs71bEL5uTSFel21JGAU5qROf9buniL4Hp7ZXhxVQEtkwPZv8sKoco
zK/yAcBKrSz7FNIx9Ss8uMDAZSPYV+G7qsMuL5AIc8To2TLFt15+Mtx9E7154Ngq7VLRpCXNWnzl
C7C/CyBw7H6OgnZHEi1ga5IQde0gev6uD6NjGzaOnD/r+T2EuYVmehe5iWiyPlrlVUo9TRameMCb
3r8WmtAuuhF6Yb9AR2nDIlhVWm6XMUopCtLoEct6m1F4Jkv5GXvXZgppMZWTEnQPUmStaEXtZZfN
fpjENobtlm3I0LJLTXB4sjcgL9NRB23ZERUnZOEmTphLmNNKJF9y4G0D9lSEE49U2+TsOR2TA6KP
VYZ9WabBZYGqcgVtK8Pbi5403IIDm3qpMx2ocEcB+1oS+jvIv1N2N2tAsXYJOSDCzy8p0uSXzLa0
lgJlG3rmRdWntqSkK43ccJpZG0mInJh5y99WESGaZbIR/XDtRVThWnQfQneMUOxhUtuno3GReUza
BV2icGQWtXZ1fyRAkIBNU3uIYvcOafkhiCibWyczL3dJnz2RyepQ374wErGnKxbXy843ljrHx6k8
EKu02wHoU//Ud23VMoviE1hGubziCFhXkmNUzVs7vBhSY48KbM6bwjy11YWb+NSQUHKoYsL5EQWm
L16kIj2cjHRTWYC1zWKGCoSWJ1XHk1g8JiTDYvS7bU3/YLoiObAGPo6QZNdXzduJLU0xtAdh+AZQ
EmFxCQqxWvmNepOKu0mOyXa2D/Rj27PjC3xhq4oVtXPMZWTLuRXSxKPPqlON94rvbrOBfRy1bZ9K
xwirxKy0bV7Le9NK7nKxuSXK/UVNLEf04q3EFQSudtkX0B+7aB83x8iot6M7rDuDtLv6NFDIGx9l
fiLN8o1OkV9M0ZzGA41SMikg+IaitOnVkMN5Ih9xGtwVdfJLGKbuLnwyLwIRI9HmCKPuBN5vx5+e
/LjZ0plPsQIOB8v07dRqbpD/rmSUqEMswnrx7oWGXZYKNHnoiESdbBUNYmO4CJbfnUrKNwG43EXT
G9coBneG6V3WEF6UHCh5IN4WGHrCtF+KVJJ6X175kHL7oMRAICQoo0qT7Mj6FBIhji3mhmrDGX/b
9wvM3zOxMVtghCLVutJ0X8JtuW2u2JYvmlW2RXfHAuOeE799Uy7RNWPSq1uGrn0Rv3UeqNDM71+J
LbzGJ3wh30VXslNcRhtmhT3l2EV+Xz4HjZP/J8vbN5ItbO8iikbk8jA7Zrbyoss5Q1j9a+VIq34b
OR6t1wXScRZUAqMeJlPPmQv+KvZTIYRomkb6joK7b1abColqzoVweDUIB+topnTMwJ0boo5yySbn
kFIRbk5p8efF7rtRDRGbA1ep6mwb/lzqikaIVDMfXjnEbqt1sObw6Mgb0/l5FHn68bM1XDdEtHwT
DADt/WwNr9Q466Nx4HZSDFkliBiFBVAhW7gPfxHKYiN/W8c4YtYcgR0CI+nZiQvKxCnlyXP7iWln
8sNvsWar+9i2cVuVAzbN+JQ4/aZGotpd4D1aUKc9c3u/27x8vnBr9smUZeh2mjq8Tr6LnssMnqLl
q7GmrWcTTHludzs9rZ8ubbYpC3QQyI02vPYrMhw5ZW+wB+68W0zni9BJD+d2St8oY3lnZFVD/qtJ
vLWzx1rK2jj2AW6fC3UXbKJdeGNcDqd+CbNsmRzzu2Z/7k0yvn16fw+pzJ5eHQuQzJLxNaVAAt1q
kVSvZXiPgYCGBmKMoDxF0jEmCVLTaPLEV6TkLkziyrUnyb1r0UOm6vXo9tQgWzsCRJQDpIkTamPe
Y1JTvPudUJut6R7BRl+VdEy9OF5CPakk3y5MCuIVGE1OdUEoLsvkNmhvW9KJC17UiVDACQpBSLXN
KXUNxc6fehvyXuwlOypvg9hDt5ht0wZhN0ekUKL+bBK0Wx0FJIAd7arE4khJIs0mgQKf1pirgbnd
Zc2Nz/m2v4rNu7FETZQ8//x9fv+aMvdIIjpqUmVnrykm+SrzzZzXtG6W00xA2PmGQGm4BHayCm7O
vTnfTa/Gp/FmL2o8BIVONhvu9nohJtdyde4sdG6A2byWhkbnk6zzivt9jVw0X7lba4m2nkTfRbQi
4dg2z8zf0rkhpz//dGow49SI0GQyx1EM6T8mOP/orVUMoUttma9xFezPPLZvp1UdnhRybIVT3+w0
m1ZtkkcVt3E5MLsArOBsSVPDtxGOHcNNfze8uGem8u8Ofjpnrn+POTvTBuBcm7wpPlzuR2kzLRlE
+Z61uX//Sn4aZza3KG0naWU9XZu8G+2IiVq6Jkd5CRduD4/y3K38dl75ezhzNq+kSWREMsOpa2+D
TMJBELnsl/TYN+Hu7Dx95rl9sUwQSZa6yXRtrU1pHSAD/cll+uBuSFpkq7xAdGLZ1rmVb3odviwP
JmL3icqDp3/6WZ/e0Nhs+5b1iC3V4KjLat3vzRNasVpcTAdqGK1LOpKhigphoV6eeVW/vb+fxp51
vwj3zQUrRICwFY5T3YU4dpuGqMPBeXW2OPHt/f002Oy7MDwy+4aR8N5V53AaXoY37YN7gVcU9Mei
XHd7GmWnny/w26//05CzzyIPTQmcKBtG4H9m8qsuzrRJ9W/X9k8DzL6HyG+Kqvf610TQ6GrAlDQ4
+SPmc/UTyHdEovTyyo1ZqEs/8zAweUv6cEHHvgapcVrsYh2Si1jbxHTi5n/twnDVRe8qujC5ui4i
ZDh0pogbWVjatU7bXuKgrCSZbRaPQlSsiJNbaPkprFgQtLue42cMqHMIn0Tjllr4Ii/jpTFAAiof
Sti/UhVgqaQmVNBfgz7T89Gi569JPu5xtwYclqS3lIZdKgqO0W9FGbegshMieSk1v35+NNOt/+G1
n2/4Ejrhhtb3rwKZBFHgCISwdsZ1mz/78huU68XPo313StKNvx/UfMvXyHWm5ELHxy0u5WW1UF6S
Jcnb62Eb7or/adr6NNhsIa0SOrQVn9U0k9DHnqb+y9yx1oRibc8NduYVt2Zrag/R2IBk/moVh5be
Iz6gM7dOniaBr08KpLqqYJUBlvjnBKVUkiy1lvc+EjlPKhjYbt4ycrZL1J6haO1FStZlr1zXZo4L
F6V7FlQ6XlwV18xbG8cPET1Xo81qtKH6ibDIG9NH35mqt0KF6KllVycpYDCK08Du7Ofn/v2c8/dv
ny3/xVBhWefE6A/FIgtBNUrhOm7ic1v874exTEMk1BHYz2ynJifUJcij/linqjXaUY7D7na8Krax
k96ZHN7OFmC/PhWN7cW0ZIgSo86fSk5gFHIqGYNfcDnZ0CZswXY6gKuP/gb2lIOLdC2s/tvbyaBc
oKFSieU0PJvCtQAQQFJlL0n2MIiXXncrZWct/l8nBq5LxGA2ee815WML8mk9pFhYs0rkAAUkwmBg
li2AkeWrqXI+rFATj2w3UJAWOxmp1ercHniasP982Rkd/5xkyGSemfNNQEIm+tho5ku7mvgCgDRW
wrpen9trfDcKdQzZMiXYfbQG/vykjNqjQhQLL+LO2/C+7LuV/x/saNRpe/TnxeiSZkgq44hUEuaP
K5SVqiLR7s30kDY07dZtsH7peJ1CZM9ClS8S5F1AHRfZEG7DREIa3Fx0CmS0nmWpBhIetkc5u0J9
1+A3LoJ7XwEBgso/j4Z72agPBY7WkdBA5A0lNS/DoF+rw6G1I0T1viDcNWFZLll+V9ZQL/Wi2Ime
dUUfelPKwpmd1NeZUJemPTeuQV2V9Xk5w4zHJtU0zr0WDiby1OXlzy//N5tfBsBiKWk6b4b4pZUj
pk3l1iPHlwnttCX7ewnZNaZz5C0xDm3O7Zjkr58CX7g5zSoQNvApzqaVJk5wq8vj64RRHJ4jx7+Z
DhLZ2lhO/RadUs30wZsLqtRrvFMr7XbTcch3H3zn3HfxgSGevUt//JbZK+uisWUi7V8zdmv4k2z3
PmwWxZtpt0tx5T2CB0M6jRe0OreYfp3o/rwJsykcR1vid0LxPgFGok2xnOCRH6cpp6Us5S3jJzM5
W/dD9TD/dtC/UfrjAwUIOX2of36iXG0Ij716zfC2KcmxTJ6Q5IGT2ofjDagYL6GWEACEREFFa3XZ
hygUUE2Y8br1xVXQ4FXLqdbX20EiHq5MbM86ocGg+8zn8dzkzySTLwpRWKNt8UDYGRhJxPBWK343
0W2cHxXpYSIcpm5AL7hxykqyx3pnWsVRk8JNQg9aVCs8LY+ph4BLKy4C4tD84DTyWFpKIlmKuKYK
ly5KCwnPcWPwzzJ61VAt4hBA9h3d62HvEKiwEpCjU4U8lGPvhC2tILm+zH1I8xfdKC7omiySujxI
kwAbJ5KbrgyF5AIa7RbXl2ryTjUyBGh48GEiSbnoDMGDDhzBB++veHjvxsGpsltNLhwze/ELJGlq
vKWRt6VsRC5St8xj3GJ6t1EwFOFK1dTEIfnpNMQon6NnAb1s4L+0NSGqYbqMvdpRCCLPGx1iMVAr
bgRR7WAHmJjaZzQ9DbADXzeWUUy4Z6dv5SQ8+TqZQDoN5lyLF26LDRfDior5sIJGIN+LKDhFBAa+
flDzDU2YUIycTBtQCZO9217o/aUnZisUO1vJR+CbiXsyBBcabLuQ6SzR6HMNVL78y1JG6Sordmue
5MhYY3OURLJn3s3qquae9fXUqiv5CXy6g3gtwMGOi2Ij4gOaXKaSdwyVbRC96R3yIf6O9RL1lPKR
vBTyDXaDRQ0IRc62KszEig5FdZGql678Hib7hP9Goh8MxCtidBDVdz9XFnoXLLxppxXic5FuUJjY
XXVhpLlNBoKqPA/jW+/mCEp47aagE6AzK7Z1aY/8oFq39VPt9itMgPz1Fl+r6Pge2EL1nbRHNDF3
UbcfWYqF2l/r3oB+6K1Pr7Gg5L5H4gVsSoWOnVwu2vi61n7lGu6lnlSVdpK/wMaqQXslyD7EiY9U
nCi248trD0VYvsnGjQxxRS86QiJyFio6mdjS+lUv6zaIZccQ/U2S/jarBxI0tRhBJoHwgUVC0yN5
Ig7Jybz9iy4NbC+tDnkbbAeQYh4KbJ1byF53LcdopM2HYHxD/7VISZIVrTObwy/L0mwimc1fcT2q
fT72r5rxXqdvfi+e2Z8r+jQV/TE1z0aYVRB03yg1OVTe07xflyUaxQKVtKjjIab2KdGqLvUt1phV
aroP6OEnW/dViWxaKWJcNDcSDW8tr9ZNl7i0L7FvGhOQcVJiG4Gj9RppLNGKzeBSAm2YWONFSyhy
KeRrqREQ16fvrRq/siseUafKW89sbJMvsjMw/rTSNg/MreV7p6ZvIlx1qDrFy0xol0pHGBOBel2r
OHUTOxqd3TG/ldjZ+WGzt1TljfzqZa+L903SAO1B6derazV4m1q3ZDnYntwvKzR6MX8tRVNk4Neo
Ve2yy0q76KVNjZNAUYqVMvVnp48/x5vN62ISIQ+Ktexeq/JOlC/E3oUNA3gUuzBuTwH6qShid2/w
69A7zNtLEnqgm4jLgYp2N96DueerKjcJBqBFFbxXAcr9pHa0yttkkfXo611oC+a462rvWuF6az3/
JVuVza+03SiYsupApkjI4hr0uyDzQ90mLgUhN7+Q4rMe5NCVAsfrL6OeEqn/qApwi7IGqTHmrlhZ
Ffj5spSGvhZcW3gLphD025ZbTizAltYjxmDtl45D3KirvRxMEZXe0kALhCN1NRhYDZuEcOr7QCiu
VNKjVdz0Zt7AgLVkzKE8ylym44qHG5QsLMjlyHZQbdCD6tFC1yonk8hmRZBsrAIWZeoWBrdN7sOV
UBQlFigmOJeE4sZdD1ZkZ4q6CoPi2hiCleVB35l2o3B2Cs6OqYmqN6L0ZKKx09cYfqQYt7epoYnu
l1nJ7qdEOOcB68GNwq79WPBAPalmhn2R5WdVvWiGeueFYDWwphLQIvqD41Ehwehc+q95x/QirVit
bS8jqqpg+yRgVG2fBty+BU2ZUcY5CemmwqgaVmxr6tAGbcg2+bLCaRDwgYhsAcRd0ll2PjQYOEja
zhZjoj+lkXvRFP2hToxrX3df0KoeMuo8ASLjvHR0Dyk0JJ6ikvYorLElKTTer8rKPXa+d+lpzG04
inR6iUUUvListXgYcRJm7KvDrZtWTmH5N8N4Kjpvk7jJwsicItJ3vRius7DdGLzofoqPRMZYWycP
fPCOxoUro7crabP4DSKXKabLo1PbIf2lrZIDUZx89xngHQPJseEKd8kkWpt0ZImKL53cxd+SFO4i
882Kx50g56AfUaAYAsFinopjDQePKK8KyDwK6qkQvjPC375F8jq8kXiBhsG7ceue5RfVrG8n3X3i
J2tTm1I5boxSgOFMCxWtqGr8DjVhFcRGbnsSuQ+ha2vDsItlMuOs4gbMy2OCuygQf8eeafvSk+Rd
s9Chc7kM0/SkE71oytLJb/RLWfBWRoiZTk2WRUUzGuiUZFHJBci6MUmsnGYuT0lwA7L6E/PruK2x
kXtjm2XeBqjEWmJfUTMfuJAD4xJcWYMlYzzptb4q0ZiICr0qz1wYiOwbAV+Aema1+LrPniZz0zQB
54iK9OVcP0In6Pukf1WO6YW7lux05ZsLnBBLPC3gP58nZI9y+9/vsmfDztYQpRpMiYjy18Ixjtml
zLlUsZNdthYcdxVeqogTIZWdPW1/7VvMhp124Z8O+z3QxtSXzfdc+eD5mQRScKLpHUQyZ+Hv8lR2
m62TqkhRgeaoKkPvmRVrjQjxkMCtrRzrFXeCt0FGy7zwPJ0m6C8yr2ynKoPKgU67L3H/PsbIw8+c
Ur9WIif14d+/Qpr1NLxiKLQOktdU39CLBZkTv3LHXHjL4og0/lwD7JtjzB+jzY4xcpuZmWG673F4
0XPw9wRcmxdiljs/n42tL0dVrooGMFpAwhchP83ubQL1s9S67N1UBZXEvdCRk24V5TdSkNtgNa5r
T3ME4jez2j/Vow7NM+D78tZxp21bsul6JLKIV68LomytocUFAwYHMh4gTcgJR/hziIXd8UJmRurQ
IYmDb2cq/2yZw+QSy6QG8M/tgiUGLMrj0sojDE7BVy6XgLYFf2Vixw3HfG+J10Gp/C5wBzSlfleg
NO04ZpixuO1b3ZFE3w4y2ZZll6yUnOr8lYuzEssNHpKVyB7S07W1Wv1KhmQFe2+ahNknK5xp5Hvo
CPgwhbtBPgUEU5vSi8guh9rMVee79MPpOIrlKowO3bCvMMVJg37vhf1BNpPrNsPeiGasasMjQXHJ
EhM0zYSQzZjS5kdujAnrwtrlQbtvMLkO+msJ5bOqW8fXLQCDbfmOMeHM7vK79+fTc52ri9KkTQto
+689mzTONYkCd28b9a8/vz5fSyt/vj4fAoNP88AQaiH8bIwc01ehqcvQ7h/EG0ALi+EW/Vl6d07Y
Q8Xmm9ng85XNChplAMFRV6Geq90kA0SXXhGRyfaOnJ2qKsixpWHc1WxA8lUuTsR9ubJL7W0qZInc
9DDAZOXh4cDu6XnlmkhFlGCudGigBkQeG1pO30mEX7DqV0Ujo194Sa1+Zfbqsu2LZYk6EZHoMgFp
ZJR2j1sH8sZl34Hx0H5N1qkue1SyQ0Vjx7BWMDLWaDOpr8naRrDGo5L0b3xVhAoJmxaTjdLQuYsQ
6BQYVEYdYl9rWyA88olZgft5bNMEDb9w54q/ahcmhZBu+iS0+ZyhTWTBWh+VX0WR3qRR9Ni3cPXd
4FVLm8vC0K50t7tKUJMasr+SwTVh7LwJRHLxtGTnqpKjEwSQlXCSs8i369iAB4VtA5yEyV/y2vqX
i+N54XZAjXCGq4QD5O6uBNhAFJStEYI5CqPt12sheRJbbzcOF2Xw7AZ8PEGhUDs0VkRfXsh95ugq
aejNxCIS+OatnYv60Or0ZSaid5Wor2R0W9hWKM2x7Txoz/qhxLUw4r2I2ytlK8TZim7QQkoPBBh4
evRgVnx5sIiL30N8CuRbYB29jHBXvp8UxH54l2WHsjY3KhvcLNH24wiDotgL1n2fJZuu/T2arWPp
Mid7fA2UXYrkZA5sBONdzDl/sifrHJAx2G6yvHyKO+NoaVRHy2bT9IjB5WThJcJlMaEJwOo0S13a
aw1BZ2w0e1rr+UnkFenQ4xIeuIhQ+g4o0ZAi5pp0oQKrCOKt4d2ZnOEVjcM6xf/wLtdI9BNuUglM
pCwv2kl/2nP+Ct+6zmDCk/eEuGPb2WrBVe8TzPhWZdch/llUs+vAwn6eP5N3edDV7qLE0F/1t9KI
wTw9dG2+Ipvkoz5cWiSomP6lJ/3KCVzw8kOj/IoggETem5s+FB1g9jYGWwEQS8VzAq6YaexxlKE4
5p6dKr9hXjmmhyckfkyAoNeiupYbkcK/haw1YiJHKa2642nsxw3JgNDGwqcAGa+uVPbYv/gDOdB1
ia+eDWjYInp96pU7PXrycqpiUbMZzbuIcBQw8bbC6SzN4F5QjBCKvYTnPHXjq75vb3MfzIVKs0HN
X2NthBMpLI2UxpQRrlSvB2QKZ9Z1IOavx4FW6kNgPgwymSgwXBVfsY3+SUUD6rZU/kig11qZWk23
CDv4HkBMNXcdaW/sPx2EPsuBTyZ49YVTJ20a8652fxno543+t0y1SZNYTVg6dR7HWMvLvIHnWsWs
Y8KIG3Sw/F+EoR81PV6WKMZ9CedazuG6MJwON5MMO6FjYjEEBaIBInHF9hEz86Y4WlReqE19WydP
uj/s0Iwyje0F/MWD/KZqFLClh3BQbyyQdBy4nSLubKlFJYPJJ29rx+T/UrqHrg03VcMJur416Bln
1UPH0dlqBM5uh1b0bAE2hjG81EAL+qSAQ/Toa7eDcmpSMpDh+ibuvejd98IpKgscP+GmsEJW4soG
hAvjFy1QwZGvT40nuQROS+MOHiEOODItdd5Dbz8KZCxCisueoq5dKGJuBw2iaHxufo5aXvs1+Di7
4DAW5kTC5T5p+8Is9pnryqvcE97QW+x7eEEddh2tevGFEZ8gDJw8dSrY5BEP38dUCYHmQgl3FrKz
Ej9aqxLUSlkPvt6288pVQIEki0E9afnWogsg+vVKGNpFCQFBL0AGadACDmUVUhMcnDzUrtI+eGxb
1v84OSaBuMsIPJEDasct/HCWHhlIu5iNRHzE66LB8Y62PtLUg8DBaRCucg0RiND/suT61GqHRj5k
ww0dwNRtCRyBCsOnUhiJnXGE6dTYcfm03ZLdWPQQUwJzM3mFq6tDbTcRV0KOSEGkXEWKea228N/y
ig8nF+yi8daYCQFdXRlJxN7DP40l6RlCwe7xWgyvA43TZE9gE7NRmRabVEWak4KM06WDHoGHyt21
0V8Vtckpq9yOcrdOFGWfR/7SC4Wt3oe20ryUfbYn9Xvpqs+j4B9UzLFCpq/68nKqIlqg1YxGpypu
LVPepKQ0Yb6zTmEzqwPlYOD6BSHl5S2GhYu8f46ag5BqeHpBwZnRqojhHCrrONiWAYw+bMEDdXGf
9UPGzpGr+9FTeOCQ4q0XawoMBclf7EUP2qQOq7DBa1FjVC49IotuNIr5IhQ/oXjN82tdwSk0vrp8
MVUIb3oUXzz/MvOPcXkJssrrEdmTtdQZr51XrORgm3ADB+80dtm2sbLpxIkEv9fI0lAXlYHVlOZA
mfXbrK6ecg3IpJ8+iAVTb8VPHlXTdokbKkYBikuJTq7lkFSxEwk3kebf+SGx2cboCOldoY9Lr3e3
Yk4ib3RlXOAjHRbxOuJl9CTD9tRo15GhbGXK1sC24mcDOwuqdsGQbOrM2HiVurK6BJjQTeyGcCL9
owR/kPnlECAtqAUyo8nwHNxNJSeXodtvPE85ZkK4bWvrYBTev9Q7f8Wvnf51NJulwc3+9f/8Z8lv
x/wtvanLt7f68Jz/fxD/Ruf30wb5S/7bbVNG1T+e09//WD4Hr1n1j20V82/V5zS4j//EX3FwhvRP
EbkJ4CFtkuXzj3/HwRnyP8kWJXYRWC1q4I8/+isOTpb+ya6E5rCIxl2h185v+isOjj+SDPSEQDL4
D2uS9V/FwcmzEjiCAYtuqaWIk21Ahdz65ynfJWVaUAJ8igIIpGa89QyW1qZmvYSc41XrAZbmWN6O
xaaDopoGt33Jp969jh4QKqG9U5RbOq/bYPQ2Lg0jl4SHanwrWmwo5zrz85PIl986FRE+nUSEBiyG
lGH5FHcQLY2Vt5skh+TE76YmL/rg5acn+9c7/jn/9eyAs3MIt0vL4oIBp7JENy5VhxAFu7HbaoVi
zAZaZv884oca5VMd5F+XqBkkNvA/5ByzszqRP1KbVJ3h1DZnV/G9fvRvS+TFVmbrdmVLy27bHcdd
eOm+Tt5Bbvj/dM1//wJtVgMxW10sADwYDgBKZ4TeVHvYlfXbvrolULuudbstLmof2G35ZgThOhGz
/+kn8HareDK54rlkB6BbRG1BNByt3GlVvlAjY5lN0oYKfz5T8b2X1Q9jiZtNta4jGFxDrmH7re5/
fhiTYmb+LCSFw5skIebR5txmsdQR8OsjnwagwsIEUpWqSE/DhQd9BuHUmWc/d1F+PPvP480KbqJA
eOggM169GldkMm46PMJPwbrfwTqAK7EgpG/RHjz73DOfCohfLlRFIiVR7kCoPCswDqXrKWSKG47K
OSt56bT3Ur35+V5O7+1PQ8yuTQjkiBhHAiqs6tEi5jtJwafQve0a3wmrN5WaStXGq58Hnedo/OuO
aoqCi8bATTMXYo1SLEYjzRunbJtNPMEZC3x5ylA/xSqkr0y3jlX5VIwNSTlkUPjiNo2PVfyglMVa
DlSK8+RvkHpUcX4zslu3u+179R54k4zXgM1L1Yw4/zKYVlVNXJRWJa/qUG4FE+O4qt619esouauR
vjDOUrbbKxMwpAh3Pg4Jaxweav2h6/qd1NGWiU1zX7aeDFNbue6G8iSOEVLTsT2OgoBotD9AMHsW
fP+qUznwqqMTsYlucaA3kXfTeWQNaeD1atU8/nwXv52TMDlIJJbKKjnBszkp6GoiogrZcGjcXnZF
5ETmU0p2VGzWnOOgYBBJ1/kq5jb/mAe0d8pq03bJMSy8bViq7HK9W9I1rqjxOoV8jWp8AU/wzLP+
sM7M3zCZtxcpJA9a/vi6Pi0OYa2zkdKZqwsaIgVYB0/l4ckV/Rqgg/SzmuhkeSJm1uwyL9ENyO8S
rDxPeaWOtkikJ7VMbREuV1/eZFyFVA+7qh5paJfbpOr3cdDctYO7bAt35anrkuPEz/f5u+lGRjFI
2LhpaLI++wp9S42ESmoM8Lw3Uvdbqg+6yQ8qnQZ8589Dza0XHx/G57FmnyP0gaTSGsZqX8VduVU2
kwOCmoZxaB3ZhiC88F7ODDn9J+fPB1YW1jkRXZ0y/xbDjugFVeYtUpqFggNeXYOxW1JjeyN4ArIO
cqFymZ+NO5h34D8uFcmgaejsqIBmzd5eSer72tcY1+vLlaFe+oirZQQl3hhsGlqeBvnGfUa/Eghm
fieF15qFf1nVd/As4f+AibvQrUOpHOJopysvvj5gEqZrRUqKUNVb8tc3OWkUGs1Ik8+4zTLKU1jJ
RJQZYndHCQLi7NrAcBpAdgx8aw16auN2I+VhDtcGSj85cXTxThnhrwwpwa9Qk9PK59QeUP7rULbo
vnwwc5qeffw+BgNcdP5GTkFZ07VpJdrrSU4xc4QJhhH3zIObdlWzByeLCtAAEfWlzq3kzz99WL7a
DVajSK4z6bNHG5C5v6ATukAzbUdH/3BmuJkwcnpeDGexVdZZdo35YlR4LAkKKZeODmYNX/Y6tzI6
thRzRO0mlG7D3L+Csr0XtPaMY0D7Zi/8x9Czr6JOlEQCvwTabwh3SHiujTFln5FRxQzaK2t4x/Py
y+zrW7fJLks/2xo5bno/2Lr9M7uljQKjJ40kAHGK7UGBpui4R6u4dmNkRNCsTNXYjC3iCNzYwdDa
LajVUd5FFsHr3VEiIXCMkbXCSMolBU5S9nsAYQ8iZAKXu9pCUTzETRmAJkDfdKs3bu1ttLrdJWG8
1nresNig+U1LvbxOm/tOOOp0bygtn3lE3yzm8rQxw30LYYIkyj/fCKX3TVrSIkU3vVr6ZM5g6Xd6
q1nLAwGmcr0TJHVDgvMuzim2uTci3S0ZDHaWoXQibhUs8kJ2R0eU+4soO+d4nDcuP94gUkAImKaX
JwPI+/PnCbIJwE1WBMeDN1F4+jHRRNyN1Il0BUJMz4E9O6rFcNkYhxLg0c9355t5Tv48+uwlyiJX
VvheBHoy7xRQoxxs/xXV459H+e5VlTg5YkyS0EPPzwkDRVO1Q9PguEF+VdB3a7Mz8vzvHjLSVkk1
FBNzwVxkGemmUYeJajqTwev/pbOW67Pu4m82n0wtf48zTT+fppcu7+TWmziWWYud/8FVtMdKg0fX
jSQraJB638SGjkyzra0LIHarcGj3efPaB8aZ1/r7H4I3V1Gw0X85emVWJOW1MFpOTSG4cVGqICYp
zmgIvlnkudp/DzI/XSlBjjJRZxC/Aq+eiBQgyfux3oPguW7/h3cEzbVEOUKnTjDv+7p9nyNl4DON
w+s0fdTopP78Ek61iy9Lw6cR5tyXJO9JDCcKk9OquKQ6TquHxXVEqYU/Dzwr5v/6OtvWe+h29+Nk
tcAH/JseHTR3+9zZ+btPAq0wrytvK/u/2TpVSEKrZezQnFYqViwjThad2QnP9QEfMwv+B5nNmWXS
Tp8VS2oQwaJWpBZLIYypyR9AZMwNyFJlWS+F/+VcJn8ebvZpNK046sSHWwD68BULAlHOmDmRXf78
GL97ikzknLZNApKN+Y0bWr0SrKRl2eMRRtVTJbxo5tlAxY/wpfk+4vMwU9P304cO7w2W4VBaKEHh
hGiHUfy/nJ3HcuPatmW/CBHwppokATqRMpTvIDKVSnjv8fU1kFXxrgSxyHqvc2/jnDhbADe2WWvO
MY+i3sJBjk/op+5BeC9ll0AF7aWgEN+L2bYMcdSpnKn0GEQ2mbRqsZJAzfogbU320ziTDrlsOWMj
IVd8jTV54UXFi9EBQdQglCg1qg1LSV/yhKSBsDWWYttBrcomGH99PzRIYD3D/CDzeCkjTTL0F0Uq
bgPPJWDOH+lXclH122VX594i7hFX9hgyTO1fc3mRokqw/PFFQTAo5QLxv7DYQcjUvrwMFUTlubcv
rXir6x/i8Dp0maMpeQjFTTgZBJeYmo9aV34tElRNbomhnigAgUD7AcGlMJkJM3C5Ldy2NpCOka8t
i7yxk5Q2adTui75YiINwm9Mg1HB2aIF3M+bSWqjUTWNhxM/Qy5VJdlR69dOPChKikTCqm0D9FNwP
U+J6hKBa6mnS+ADXCTtJ63irgkZGYPh/asUf/f/yPrO7//MTfy2jnVvzNMREXGsshZVI+f7Dl3Ve
dYk3cPlDZh3qcIzQ8RlM6VLPH5ryv19pmJYkrqo6JgFj/o26aV6xxCqssG5MVoC3HKdeXPfHI0Mo
HNed9TK2b/+DDwhTkiJrGuXcf8vkl5ntU6+qRMN37dT4CIyXPj75XCkvjzEPJP239mjkxUGOmCwn
lH2/fT6Z4lFuzdk5ggn+Jwjam0ezh1sqHAVhoXDs1KeoH5V8AlrEijc8RkO0GnKUvPrfWtoZ6e8g
Bxfkh1cOCnOoxf/9yyyJbU3EI/3vBvbl8WUlAf/QNrAbEYh4+2RDAvX4IiyDKWp2OWyVJ6jVMNIv
vxB9mjbz9YT4c0Aa0/HkR9WqNYtaaivRIpBEA9878EFaD5XnLyt8MKpcKdiyiw+5kO7ihH+QUtgu
Cpy9yrhSCm8fSRslnno1v4RQ4w4mEZmQI4D9MMlXcVV61jVZxmKwSiRtQ+cYwaNFDDXiZKVrbIGE
I7cEmFTk99Uk8TWztUR+ZoMqpWpxjwTxk0Z+xCgFoIhvG/7VNrhNYmJc0EXo3S6lJ51VyipQU1II
TzRyFtSfFmJ5L+T5rkTdXSfxXd8phCVLWyVRkWc9Vhqg+CC7NremlffHm6SYrUhckLG+zabWaLU+
kl0+0Nh4SvzXVu3WYWvuY8Jm4/gDS8GVn+7c0RK7GZ0HLg/872w8LpOmnk8LQofwQCbuK8iEp1F8
HJVqOejqQz/qW0UQriwM584HnO1YFPChGSxF3z8gEnKh1HmVZQ8g2cWabwjsxOU5qZybkyb7qChr
bKfS/FNIG/wmlc4YBFSCor1vIPvH0Xurbtzw5MfVS5hvgiQjGjxihqkxWnC6hxUpQt1tuW3TtlrG
ZQ94HOGsnpmKLWGuAgYtu/42IUq10UNbKI2F1jxI6eC0KaG3Zce08d8bDpMdkSZVoCwvPxWxjWcm
CDeNqTQsGSro6++vLioAUgaVZNl9IJLElx/Ay32OLY4iIdOerBAN3TjWTtlXL9RGLcLVRfMWShQy
bA+colK5dPppqQYNzaOQZA+J1BpzDLe4RU4grezOes/S6Em1/GPcVatJYRjK5NqrUWWujQahtheP
dmiCPC/SP0DLolLaV2LWkmOln5rxjkDkrWu6EGkBOLaBrQ/RTZPWn5XUn8yajg0CwSgnsaCX1zH5
L+ytzz2qglWRSbtOGvB3/c7cbYWvQHfvZSRFetqzlEoYIxp3RIzQ1ccgHG+SILKrQk9Wbdzltpp0
cOxaZZMZ/NU+4V0pV3+g+aUQkTdjjMCKb9IW4Yu8Cl3URDqqrtDQVzJSnhyFWqgGjkwsV+DyEowR
ZXW3HbUKmdBI263cl9grCDxc5P0k8GpOg0I/OWPq9FxnvYgs3qo8BGSVd8VtqP3uGnfrVco+IE12
yFXCLn6FqJB6pqEclcspA7gTccIhsKzj+zywll5FiG+k3slFV5HZe5QHcae3lQJ/tBTWhWrcqUN0
ErzgIxkBa9UioTVNcmcEArw/8OFx+9xlhIvk5Yur40XIrNu+MV/q0ce00dG8Ic3qGMjN85Ako1ML
jbj0uuFVs7BseHDbpVB8RwcbLcpRIXvEzcgb0I6qiGpj0GMoXiLJVNg+96XLIYXU79dWSpxEph8f
d3S7DepSRXsrduFjAexYr+IYORe7TV1qqwJ51EqOqYxkBtqrLqswrTToMyoJW1t4m7gq4rVqSwgA
xPD2Qe2H1xp9xKj4R5XDpgFiGK3EoYvLG7exjqKUrNMAcXJEhHBZ7yo9OLS6ctMLZb7iXrAPlcrJ
rP5ekpr7Evq7r0tvErbCAFguJADYBgbao2gg0itVmt0Y+W+mEYdOQcD15Y/23BpLY9mc1iFyR5XZ
bah0y1x1kUbaGBkATZX4mCVb3V+TTP/DR833jq/jzE71wYBCJiQby24Q+MjKfZ4qf6Wo4Q2wzxYh
ngmR8MJKEte96QL+O5jNo15mL0VVv0iyt2975SGq+wdgIHetNwBmPuVZ8xAN1jtJ2pzgvPyhTtK3
KkE6BXkyJNRKlYnpNZwoG66Vts5chRSKN4jQVW6SNBO+L3R+qFhw7DrWb/9BdTG0dUdJuUJ2OTsG
wamUo8HPmXOpu6AMhVL1PdfyPjyoxIIbnF9io1ldngBntjsM+prBSLoxFcC/P0plJsFY9DC8EzR/
jfbAHePKbjf3Q0wHv29DzLYFPSyELiG5zG4dxZmYPKGDJ71YZGukV3aCkLC0yycA38HpWsvyzPT+
OvScPuSlfYwQoHPZDdNllT55bcOmmrZvaZ8+pWCYNcJE5Bp+zeW3eu2Z52WxurQASmTUiI1iQ8l/
sC3nH4po0/Fdx07zAZ7MrtfxWn64PPKV39OUv/+eWpZISpxSj5NbctTKm6p5uTzAuerGt3c6m/x5
YRhpnGTUARKi0EhdC+I/ptIjRfuoAIGGvkPOedB32zY5Jm53pQpxdfjpBXy5RgyCqfVyTDHJPdRb
sPP3vhOBlVCdiGPGVW3HvyrwbOH69rSzQ2iQKzEABGaQlNGezXNcbelp1KQVWJJN6d0FY4PwLIlt
JeVyLiFkbejz4n7eB2N0l3Au0Fr3NoDGOuhULthZ/KS+F2HCunX2SmQYli71Vg8eIk/eRHK6JShp
47nhrdmRGdy/FBYiTzO6I2n2IxxxEohNiC07RNLm3ZVGfGPhfLMs0D+QflSXdIPSAFHfXznc/bt9
X3oPs3o1QH1p0BrAErXaO6n0eyzEhaoQ9Vr4yzDeDY3u6KILe5bOaHVLCnJVS1eWqvMr4n8tVeZs
r5LUCN/v9FNEmQSuIuf0TKJNfI2Wc34YpFis79x05n0BVcK00fuU02qhpBm/riwd78jfy1/R9Lp+
vE4QF1QJJY14ntlHhBjdNcuqB61bSrbflYtCwQyNKDzvr+295wQjwGURgnHToPI5bwJUje73Xc/e
Kx+Mk7tOgK4WZFqgieptrg5/J1VUvMZGca2ic35kfbpJcWm08J1+/1bNphyCjhqpTUzTmnmyCg7S
Kjlq9JER95IUBHaDClUhXeWon32/5qRWY4uf9tDvIxtC2tcYB1x7zNLjSD9CFRyrfeul5NqHMf2X
5r8khRYRTAuUjx+2KdPLfNRxGvXkUVuNfCCK+unpRGwTN9Ap6GD7cWGE1aIRX5Tkt2R9Xp5IVHUu
/wHz6rqiDuZYdYQlcE+tKm6JQ2I8jjLK59y8pUa6UtJq7Qfau+DRS4z3QTPaeWPdIAe+h5tBtUs6
Vr1+iAf1ibrg3lM0J5RhYdTKrZRisLCGtUCcoI7SZRzG20APTvooH0hKIXTBWGrRUxppq7oTtjHr
/4Cm2OAKoCkYMkayt9r2kbyFGyF+rILx1OH5VGILUwFi70r7wNPy3lqA2dV7Q0H9WsfEplkJoeXA
DUp6BC2H4DJQFWAcj6Tj7AydNLQ0qv9Ens2sLqAFZNR+E5GwrojhlYHqJw5nt6y4DKDPJwVdiIf7
tu6PYKBf/Xqyrg2Oq06U05y0YkOTfrsaCYiEZqYjMXaNeoIEJWJFabT+UOokF2M+GDQuz/kSjA42
I7ejs54dJbm2cRKtClLvIlla4fNtCD9KaSpiVdXE8oakx6WGlqFrp4yY8F7ytq6863n6ziqxqkXQ
Q3KuaMn9aAnH0ddwy6rHPCtOSUWyRpNDZQ7v4o7cQMFbp0A8ohzHMIV+v1wavkVKNP8IozryrFux
Hu7dcNqPDLS+Hg141xq5aRD/mUY0glXXJ+Z2gCYnZz6ZTq6NE3hREV1DykoQ3IQyAZtAt+MqI/oG
qLv5pgwqXCHrb1lDT6xDO0y0k29OeevyinCruyqTnupwSJ0K8kg/PpmEyFWi6rBZ3JuG9xuR4j41
zXWU+k7tklNb5Pw1/hjexkoh4Idi/c4aY1cJobiqJfNUd0m4o6weL0Idx6As9bjk9Y3vh3YdvEyP
kmPsJajwUY+2ameicr/FEnCohjcxmZBmue2maPjLvUgVdIQ260F41oM7YfgEf+RlmK+x/+iQWSj3
RoBladMjVtjnrbDLCjggWbjUY3xDgFRPI1YKD6tPmIdrGH12LE82UyWfehGrUSK4rTKPfeAhEnPv
Os38ZeaP+CgXnhTtjJAwKRI0NSlYesOfUqDfhLC7bP13yAtM8n2ivOQhze0iWrrRr6K8R9q3RhIC
pAVZh7Z3AbFkxD0nmepk4a+E81yQ1AQPFdqr4ddvFnQBAkLtKRxV9L21VsjcjEgO15utkJ+ylNet
fnRRucMHuec6/wJU95OeyJPgkwwZDzd5+ZzLJIqC47CC9K4I+MOqdCUn45MWqdvU8x6pR9i6Vn9E
LB9CFN5JIxFqNObiplmFmn4IRLatXgcME2vrSoEkz926jggDVHYVXB0pQ3OS9bdK+ijCeUBanz/5
nehkEqyXcK8qrgNShPJJZLum5yja4xjjGhvLSp7MMuuh10+9Np5Kb3gYBmFZp1kFAkBIacrI+94l
aUQPVkhTnIT3WESvXSW9D5p10AbwQhqF7RTzkYvNQLFQ7VOYDa07NI7b2oheijG0uV/ashbuO2Js
RNm74UbH74fVtMYJx2y8aer6zQuLBwXPHdnlGzqHhK+F0WshwM3yJJJmsbuG6nrqtCe4fCDvu7bi
p3daUN4nhbYTaroLVpXd1qb61AvweaM9+c3JSvGKXTFILxhpX/QyPIaCdy81ytpMulUbaned6hJe
3C790rcTyTpF5e8hGRaG2D3qsfDZBspdqKq2FL1nNK9iUDZjAJAyaLRs4RqH2gufM61be0p21Pzx
jraEU+qtAxV90Qr6PrKyP3pMCqZfbSzjqY+xTagtV/RaMLYkTrBIvSdF9wGElwIWtTEOu7myh5i7
8iaOWDdux6l6UyDPGIpuX3jNRq/djd6xEjfiYdT8P67sbtH1gWUgUy1DOwm4v2wMQqd07BzDnk5D
KfR08PC4EU/uwqFSrRKDGj7/gX5Z+N5juWUtqpEvJtvIfJQ9ky+Ue2Nf0u2ChUZzPJf5ssr8JErp
RrVew8Ldy+YkMlTvBS98BaZNRNR9ncqrBqIJnqE2KU5+KmwVH8Nx2C84vq8EIK2Uzd5AHnpEAugr
IxVXAnQTpEa2R4AwNCMabz4fIy1F6Dp1+kfiAAx0eTFWrl0kKq+BvkZXvJGqeiP10dNUVCvdDIPK
L/qWO9990uPaNkbCN8TB8VvC6GhKTOHKrkLStE5gNMtH7TuKJdiq4cJIUV4a4oObfFhVEWnhkEVY
3FdYKw9B+hTlr9UUmikjEhqsZT1WdlzwWRxaIA/JgNsJe1UbjrtUMU9Z1H/ypY6JsgksxXET5SE0
yJm6fCY5e/uVKd3IyoRyA3v2/fSF+UaZQNTITponQUieek8/WkoMNybjOoQ7vziqbUhCV/ZO5YMs
aZ3bUYl8K6LRkm6Q4V65OpxriyH2/M9fNGvJp2YhW11DmaP464M8XLi7bt0dPJuE6EVth8fkrbtx
b4dVvTa2l1/GuesE6iICD6ZzMMK47++i1Tzf8g3OwBIGOYNlQCle1Gi4cgydkxH+FVm+DjM78Kad
Uia6yDHUY3U4mWvRNl7aLbwzsgGPqk12+JIgV6xljylBa88Tlv//wwlxpkXEa/7Pw86uNSmx25BJ
EFdwJNNuqck70t5iuz8NDSDmaAmhn2MEJi+uHC4kMfvyuz6n6fo2/qw4YEwIEjekNgHdhYvOFEJA
HDZsvetJTedKmt/Gmn74L4WINIslN4oYq3cReUpGUhykvntRs+ax9e5iSyaOTDqg+n4PlZ6wuvgd
D/orKBMgOx1O78ZgN5GGpUp9SBiLR7kstpYJPiwCVq/pRItrw1ORVScpqR/zMHxWGxDILdJUpa1w
GvrXvpFrM3V2xdcAeBnlwI8nbLzjyOHXxm3ruMTGDrfJjfFXXpVXv45zEmNKj9o/brYxdY2+v8VW
d4Wx6dg3NSKKsnEzevkuxTs4qVpvfSh4dSHvm2CvgaHygr3q/RYr9dlDQnt56py7MMpcUgncBZKo
zvvmiVSKJh8wS5b0HpcyrJZyJ+TlVg9G5/JI0xz8cWFU2d2RoE8N+tk34paEK9WBKtiJ/khXY9Cv
NNrPdOEUqAj/9d+ffQN44T1jbJmXbvdQ1NgXoCC47rMBUajLr6koz86ZL4PNfj5BjD3YIDyMb1Lv
eyzHW/2anOra+5pNy240jGRwUUoS+CY0p6q51rj8MYAqiVRHzEm5PMnCZvVpC8Nm1AgMoGkEsCq4
dv3Pyz/5z+3n+xDWbEPk2NTJWcIQbQtOrzD2nqgOcB8aO8I4F8NwbSRhVXaerekceXSYhlQ4c+9d
z/xF0lBgTeRT2enPKonoV7YO68eEmf1xsx2Ku7Xaq8hGOCxlH2EDwVLs8B5z11/VQiZs4lZBJKRU
j9RyliQIL3Ojf3IJa4+SdJlJ7oZE423u5gdcUAtpIJnRJagqdqSw3WuTG1yPOeibmGJwwo3vfkKv
VAQrWd/WJCrHJv/R/GYstEWQdIuEiub4pkeYg8dlQihm4GuI8E9h5C0MSVsYnHranlKnQcSlJixa
DQuzVf2yCnmiRlADVv4qwtYT+h7vv0+yevToy9uq201SL7/2nFzpVinth7p87riOjV2zUSnZFvKd
qP+RgTAL9dZo8eFyIutbEISAN6psnXXGqkVaXmArZ5OB9FJsw1GeILwrq4/WKApuwatCl+uIz/Vg
8QuqI1f9UfELvEvK2o16NP3tlFtv+wQCxAOXNMJ8L0+1M5OZapRsGTLeEDILZ5NZLAZVisNpdYlO
Jq596BGXB5B/KO+piuLzMSjoYfb5IZBorSE0xdDgc1mgbpS4726bNTKyTF1Yy9xObryEsl6ykgli
W5MRuxZW8ZW/4cxD4jQwUHAifBStudAgHkO5CjPXcyahXSw99lL73x9hqsyqhBiiVDK1Wa1ZiUZR
LlVGMER0QNBiFdhDl1/kz5K6CnDpyxiz1lsUCmaf1/RL1LW+gyhzSm/rTW2rTr0u3oSrwtcfvbDZ
cLOZkWnZoHda4DuEItoNklRlrTrlVTD2mdXk61P9M9t9ORbJmUerOuKpoOxMogTF1rLO0QbvBUPH
ykrKK9updGY+fhtwtnxVsZLHysBPFTTQQMWOiNR81/b5QR9J39K0taEGN7XwEWMnuPwLnpmG30ae
nbmNGKyA1fKoJknAjXyMrN+XBzg/RWQmuUJtGXv3bBoaRhPpXRz5joFQ2fNvW2StVmk50aToyd5G
V7H75CaBzCW6NeXOwYnV8H80T6k7y4Y6xcaJ8w140IrYanhM5VZcAh14LdaTaHtcCn+hKF/N9vpx
pJjm6ZfhZs8MKQcthcdweFzB7KbITV78VrvygZ+dNkj4dThuKsoHffpxv8zTIrMo45kMU7ca+N1g
YeXVMsuqfeUFtqif/LLAqkhMN3mhV6bsuXmDLxmLJI9Jd3H2hFYW5amg1gIS509TuuVfufJw/1o6
386YvEONUw1KUxHVy1w6l1aSKRlkMBNrzf02Fwi6fhfSaClx/xSB7KiBsraaBA1Uc8MtHJGiwqUj
A0vjJvG4iepkqVTEdpFIXiPvM2MET5Zf20VNaKTHzu/qi8L6I3rHwBsfTA3ChTbs2HYgMgExp1ia
06UsDB1y2q+8fe/8X435t6qTvVeWi2jsUGJGz1GU2zJJoYbk4UUy9x40qZ6qhWp473Qbr1jGzr51
WZqsn3TBfrAD+xrkkYYwyQnBjkDbVps/V77WKyP8m3JfppQG5dvPG0agBZJw6fZs9U1fKfekPC/l
hbzxbqXt5SHPfSsabAhRm9ys5AN8n8StaWq530vsxZTmx5YwUTXaWkV+ZT79bORN8+nLOLMlIB0k
wtYBqDjaQt4Zvi3akT3uvSeDdSA8ts+IVV/C+26TbS4/389u/2zg2aeS1JbuEcJNWVjRNjVpsm5E
dHgbb5uKGn76qZEEIgq4oXXcDy6y8ezKt3rtDc82acvPglAi0cJRkU2P+K5D4Ntu/XnlOc9tzl9f
8GxzbtpS9jrV57yht09+JK4Lq3byoFqJBs0tquaE1sEVJUmVWAuS3cQi3ZLAKmnQ4QwNPi0ZFxyk
jfC3Wl6LDLn2I8zdSJIfp7ky8OtXtrku/0yUV1tYdg587mKV3V6rmJ2fbVgGDVRJk815tqPrPHcn
9rHnmA2CoSz7Gwa8kCh5NQbzUIzSOi/LDUdfwpWTv0n7WsseHK/Oprq7z1OQGBE6yi56vPwbnZ0J
nKixfFHS/BEkWviqH1QlX7dUI9MFQB86sfv38hg/OSvTfP8yyOxD85AUAubrmW7rKFhyKMwWg90/
6p/xCr4ccqnJdq2tJYxE4iZ90IBIrihUXPUUKXMcKNK273/J7MtrtKFrYp0rK+Z4eo/yAbLGc1P6
72NEikOZ3gAShjT10MWkHxiCuez78KGit1i0taOoOFiIJqiKUzWChdKxjg/eh2/Wh2Z4MKJPwF0Y
U8j5bvSD27usmH7rCKJ8CsCJJGnwlpYjGtugEZauEu91vCzlkDwYdPjqLnV6TQQCp+LUDHaxlC/g
Ty1boOB1TT+4PuZJYqd4+61KXzdC6PiZsaiyCg4V7TXLPQ4t4E8Jn09FrV0Oa1vPsfjzLxVCD7AK
sHBuhcRYysfAlA5xqeAYwi1CyLFIQq80Zjai5gjwjVmslQHWUlXv1dioF5FeQoGO6el4+Z+qD9AD
h6sWid3KUox4VaKRL0fHDIa1kvEfBVkMli+zuB77/qMh1I+SVN8nDTKj0QJL0NBet4z8OQ59PET3
ea2v/SL/xR9E9vHYEiDhGr8j0xBWyZhuuwwsYR0fs6K964UB87hUYo3OMEPpG1Hs11HY3iDf2rTe
Jx4cO/HlTw2SFdGfR8IXdkrMW4I+Foy/cxy5qPJXKjrirImoA6RLDAYvUqq9hXFle7GFoYTLrhpm
ACHV0laQ5IK0uwlFz85YjSVazUWebbxE/FTR7ACcW7UuLfv6Vx4Ev7MOUBggDQFsug850Cp/T2rc
ETx4KL+FhrRWY+1dhTBoyTlFiWRRhcpCU+NVjty96YtDkzwk/NqV268TEtrH2LTNcEC5Ta4FPA6z
KQ6Gq9l11B4MAUMYprVOrtZ58ZFY2n3Cn1KnwZLq/K6vPJsLH31a/a7P8lOUKo6vEgzRa2gGQcuF
PfkLg2StOesvjFpYxmFp93HxO3F7/OcnlWa1nrwKPWnX7Z+BjPMkFNaEfxPfTjMW/TspJVtUlndS
kdnZRKfphVtu2XuS0w9SacGDzIl7wlKlj9UmAUkb+dQ7NKD9XqQ8uCgm6f6cKjyTYhEsXWP4SNuR
rmvTP1r4wBDaOCJyWeJ5jKVRi8vK9f7KJLD2ofCsCuMH/sA3kz5QibxZp3M/xspKE37L1rAzCnGZ
DBUtw8TJdWHfZfJGNkMHFaFDAXQZSxL92Z0Gw56QDBcAylBmJ0URboZOv9Us+IAeBGRtArGZHPkw
oCUTqm6irQ7bXAfYJ4XLuhoRvcu7xO+XdZRu8oqgYqiOwPJWCSFEHdSAqD+OnACTRFpDB4QCjPZ1
+Nvgx8v9gQ/I5zYAQJ2ge5WObaU85kr5aLTZa6UkN3KiP2Exfa2s5CQUzdYvcLeR7pJpySbmRB/F
nH7zEQ4k9TZsM0k05YaQRNOlr1H1KvUBkoB6BVplG5NW4XfqKpC5isNwkCpQkmS3F/gHYW84o8IH
C91Trv/m6p8gj5/lWLmBgrUTKWIBClrobbQc+fEaCopjTW+z6fGZQSsOMtq+4Zrd5SM0+amQWSQY
FsbqwXAtxDnRRvbExWj1v1UtBMTIG6pxwrkpusqaLHJBsptOs0P/01DiXaRQTSpiR+2efAl4KeYA
ERjrIGT3bV/abWIerJz6XR0eNcQ6eXHfUDWrPQXFsmWsrdSEKjH6Ikkz7TLUy21Xt+tWgBUhZLsi
bJ22HRw5rO79yLqNK/EQ97dGhpYpJgN+LBHwgGT1KxP5LusQDpWHHvHcAuXrTQPLNY/rK4exafeb
X2vIudbAW1HesubenD6Pau483Md6vA8jHoowuk9dGiTulYF+9LHY/OAcGaJM3w4Qyexc3aCL5/0P
nHgsWICGiKhLeDWlP0ZW2BUxO2FpXbmdKGef7cuQ0z//cnlg4xiGXp2GTD04D8lvNfXvMuXNg/S7
0sX26HrYEsViE5WuYwpQPjzhTkCfFHrKUhQ/g7gUNqpEFzx61pXwrhHLPyp2v4pA5raI7zWzWvWJ
8tyJ2rHX4VB2h85KHLdGTeXCCK2bfU3I0Eg+RpbJ962hXeFmnL1xg6zBh8e5bvLjfX/CsKhcwwp5
QkCOj6mXrjjn7DwPhnL2HHYfMeumO6CEkbsr7/bc4dqkvE8KsylqPygIldFWeSYxcBRtk7FaVvoN
hrUOr4wof9b6USCE5vI57txN0KKjIBk0FqwfEQCtGhIQN82fYSTgxH+GUXl5gHOz5esA0x/wZbaE
oWQK8TgyU3RjLT0q6is2KT01r1S4zr25r8PMvoMslCnRixxHFTH+EFppJVSHygzWKLHMJnhpJdCn
0hUyxhzr/e/k+XXQ2ZegdRGqXI9nc/38qSuEP6Ve2oMrLfJS+tXqyW5EYwZdFlkUwRUCWIjFSExK
ndfHkqLF6IUbpZgw1d2zPtIRKGuio8M7VxqcQQYSo2V3hMI4SmIulHKHtGIXSB+Xf56fzWEWkK/P
MDs9Cwq6MKtnAuRWazftXzBhayJzNgHUTnBRgEyRO40+yqj0aJFRIBhoKfEDGzvZj1YGjAtPJ+EH
Jbn5bKUBkXBCR9w8yJ9O9haKix3ENO8aAjuSHG0MfnLJu7YIXpvEs6tvV+oaFUWeoQp3nKKXAdEp
l1/TuSvV17c0u/X2AvrdqGR6ZS6Gd5Z0NIeZfOVT+SkKUKmATWQyPJ3//v/7t1Jj1rekgFGmED5v
XxxIZSY3Vl7RIbEvP9CZV/ZtKPn7UErdyEphsEEZ3l0FWMwMiyuv7GfDfPY0s1V0iHo5LXyexn1i
XrhrcjVXli08CTZnUlu+iZz/voB8NuT01F8Wm0GIIy1oJc8Zw/E+zJtda36qQX9U0xi9HQw0YSPm
w3M7fHRCMm1MHmFOxk0oYTgn66bXsGcY19zB57aTb+96tjY11VB6ac2L6HY1aLLQqTedI+zi3dVk
lTMdhm8jzRYkvxXixnJbqqkUOTvZXJU0PmtX7bmrICfkAlyVaOmGYIf8cXt5Rp1Z6L+NPVtIsjqh
HfdvBVaeRVzlFj+DlBZ2zoXl8khnPsZvI80+dxHXQynXfO7gZpeq8JDmf1xy9i4P8v/4GC2KKLrC
1z3vT0aVGvVaz7ucwiCBFr7kGyQKW33T8U1e+VbOf43/NdZcGR9oCdOy52vMyrvUBVSNRPny48jT
1zY7kfLS/jPErFSlhUGc9SFDiDvhtTtm76kTvCvhUvttGYtoDeGeXmh1cvflcngRTQfW973wP2mZ
6Ow3VHtFGVTPXGPWwDL0MO7TAvMPgnoL6S1o7y4/6U98g4pP/csYs6XNVy1XUDJmn7oe5N0UTLAK
ndxY0Ai4CctjXTmQ8Ug2utZkO7fgfRt4tuBp6BxjZdpKB73a9Vm81QbcguFfPRqcxLdetSHFdlTA
2HfffBmmBdhzUY03ImeVK+/gzIT69qfMFsIQqI8Y55xMUHi7yboHbLmUNnRXbnJjFVRbMnGX3f6a
ifHMZeTbqLOFzkwNzSgzRi1Gb6UK+U08WCt/QPdacLocBoJLJijWlWedZu5sZtM5UpC4iZCfSSD6
vuhnXiuWXjWNiuh9NW6zJ+606wpP7XO+vval/uvYXxht3joRtKCI+2k0A1ii4qHQSNJ90KkfuG5e
DUwEoIAQGI33WDrR/WZksb6mpraLMM5Lmr9zd21HsparE/RJ6Jg7PGZFOt1ll32S3A5F8Aszr7Ua
oXqSx0PUSEl6me5ceWdnltCv7+zf4vdlo7QqWemVaX4Ez+66f5Q/9dSOiaAmYNcALEtmxcJ/t1bK
nyvjntmgGFdHqmAZyk80k9/mYT1ytLRHsghSV+dkqVCk0hY6RphEq1eFGjoTERJy/5V5cvaT0A2R
CpalkXQ8WwCzMESoYckeSmZ3kxrHTJGurLHXRpgtPENvAAyAa+MYBWhdb6mrwfLy+zuzx2KN+88z
zFaYYlQaPwh4hm4I1/VYb/LOWIb5sDT198sjnWulfBtqtoKYJaIdn36F4x6iX8QuroO1D6McnUxo
x2t/fXm4s6/OAKWKdtECOzQ7PMAkl3tz5NWhv9bMl6hzr/z6Zyc8U25iguF9+9fJ+TLh0zBTGylQ
PQe7QAXgrEre3ejKqgv76dxS9GWU2ckkBHw8oNzj/q5ruV3oxqqIjAVZzXaiakvVisif4UAm/sqw
9/lG/9mW9AnGsT9YoHu4wVDCcQpDpdR/qlrhQdCslZY/ef47+ScHmCU3PdzluBAW+vg3xosQk+sl
/Akqc4WzkDrmZ+UGt54p3uVDDg02XACVWJq57qhKdxNTM//f7J3JcutItmX/5c2R5egBs6oakGgI
9qJ6TWC6TaDve3x9LSriZcaNfBb5AzVhSIoriSIB9+Pn7L02AUnDT57djzB/u+fgJkpysUgxNwvp
sFbjVmuj3VpmGBxKby27XWR8yq3i8qsZms+norBix6yT4jKBtXDWpMidMo759os62a61hp4O80wr
1acmhaRvoSBTf4xRjl8t50WQNklVBxoEmMWMDxMpVqZSAz6QNq2CUCT5Jurj0uAgEe1Z718FkSJZ
+5nq5EZKza1e46BZLE+Txouh9KgeCAwVLZwYm6xFue93JIZ+8otJ1VLTt1GyHkC4BKEdBzk5TSjk
9NQNQ/11ziosZpqbLREhMZZG9KJ4TjpAL0X/uVQrpwU1+5DbozIRlTIq57mLKze3jbchSVWv4Ie9
z+v8m1Brw42V0dhgySF4U7IC1BgvpP9c9KQ/lLZ0m3RF2VIUbBKLqBryQMxxYwPO7a1HZZzo9PNL
2+FqtvLVLHS3QzGdYf8x02lHBHrQ6EDgJAtXNuCZO2hnsZrCjWGfiELsNFzcadx8hkXxDcfTcTbU
QMmVh9ki+C7/0Bcy0i3F18zxycL8stDrHGRrp0PaTRdUgSPUmqHZhbpBJFTtVG3nSll+bOrHtAs/
crJv+/FbZM2OiPDghvamEIQYVi9RB01Op9OumwBj6/vQY7l0AFey7mhnFztOvZI3YRk610xGf5gT
d1LWQ87ZfC3jE5Nqp9VItqTJYcGgj+byOE/iYbFwqKjNwaie1aLYrnG+01beZhPAURMzJasO9ZIE
ZW07Fj0SfY1Il0oCCUtkvIbncHotuL3q9RaJ8LCKU6yR5S1fB1PzrfSyYMAxoMpM/fucA4+YQRVX
c12jtbzziUlkAlTUQUXRV+vQR0e7JzKcv6IkkktNnMrAppgK49RrzDP0T7V6TeXQF1n7MDeJ16f5
VjXDQ7c0m465N8Kng1I1l0lk5L9WQt6oRotTL35LlJRsPmPe6TgGOzw4PX6dsXwCfOSSF741EJbo
kn4lUZWrBtRQaN0pFPpVsrKN1q6bgqxkCH3fGa3TxCf62tDxDtxzneKzKX2jY86IsWFwoL/WEoF2
0z5ltlaL7mOxsS6a4oyScKswrcOKNE+Fp8nh0Yxeuoik1PLa61rQRt97nJ961xFRlJDLruPdF6/3
kYEgv6YlMSGMNn1MEpu2q4fPKJ02ObVmIoBfFyX/KCYabHqNK8aQI/eO0nWebrEeTr4SPwFcaOab
SJJgnjicUjkTa3gUHZOPuN8otv4ti9hqxLhPh26rWHXADBtWDtSlAaq1tJdi3euziHWK18joF/Ib
VUdNkc/GNavBTiMtN1NrAEznZpi3MlNXPVO9FXLO329c/9O5it3kXxvLX6rPcZSkcqoR9eVBH9SB
7Ayn2DOeIjeWNzyIzeBBZyItmNnFpvCiR+KQguH1P9Wl2n2H/Le61Maeg/ifMvivE4c2UuLSbDj1
CNyPoVmd6LpFhtjY6mWt39oC5c0sdnaTOlEcO4YsHxYmSE1jHauR97f5rWaMIoyLlsjeYHIlquVz
EuF7b8HeidplgWTkt0ERxqT0Qa0fzNT8njY6SXtYAR0zNHDwVLzrYaW/hPnUO/MwkOoa9i5w7GNj
AH4eZeBRQLQ0qbkKMCtWbRHXvmwyef0Pb8uXePMvLwes5PsEhqMBNcV9p/7Tfj9gXJkzFQ2pttg8
zcZbp9kgd4mttQ2PmnIahutY4L6twVjKkLFiZmjCIl1KG0gR7QglWXTxHedl7EQt2h21ik5qLQ6w
lreq9gjDeJcxldDbnSSiO9+MnAOIb+ebxsgt9U0ZUFptPg2DTt7U7NvKHEzAmbdKQWibrEhPixRv
uumegVV+Yk3YVOsPS2Iwb+4L4jgQK+C1xhqxGhmkd1MQK53+kOUkIUiR4DAh2NxJo/OID4HDjT86
f/26sv9/ItJ/yQZ19f/6v//7d+DnvyUinX7OBCH9Of/o6xv+yD+yjH/A4KRBy5wG94oic8NPP7v+
//yXBL/6H6jbNEsYOkps/X6P/pF/pCr/IKjWZIXDY6iYwGn/mX8ka/+4C+IMRMU0flH8mf/130/t
+vsV/XtO1f/MJv2SOP3rwkesiRJJZQWANq8phAT+pW5v1VFOyjJuThXIABepljOKvL8Vw9zfsk5l
kGBeY5NSTjOT5fcH458fqSqGcxijaKbW0V+yczqu9/hAY8EbYQ8XpvFib2MF9kQv8hc8v89RXrlZ
D6GcbIpEOcHbiw+9gjpiKtoeYX85Xal9nbkGV1nkIwPK+28jZqzdrXkzbtchO+c0236m+QwwcKk/
zKTbGyUJaWZMWplOoeizIIGNt9fuYoyi9qo5KbfJ/dN4mG9/eq//eEH/DHeFh/HLSsoryBsHqB+h
LVRgFejqr0tHMiV5nPX1eIQfsQ7OkrOLU8LHzhDP1q5XuuLUhIT3TKrZbFQ85VfcdesZYL61GaN0
cOY2iclWMCK986wfoA6/xQKLdbgoxdXWinGfaWAGopgwOSNBLyBIaE3unyYaBv+aUPHDoo3mIUtE
Dri7UYloA0/XmytWkCp/k5LLtJj1e6mUSdCsTLWLoqndVEePoPQ6dRWEhwd2pomJOq6TKo6bQ9+k
9bGriIdfu343KLp0XItkuS6xOl8FlnonnBWQ1tK0TRdy6ySVXLeoX2bfyqpxH5MFcFL5fpfhyiEa
FEH/bp6dcmin29dHAIimW7n4YxFaeOEM5aXPNRBqSkTUVBS7pp2bDISSgsPEOu1DCVkBzDr9YoqC
fr20HspuqbxoXA9pZhZPXw/TIActNngSMwEU0THp/IQX/9Ctae8MhLN8jBGhLM2zFNa0+i14fe1M
kE1MfcceIP+25h0BqVL/mfeUp824yC9jckf/GPPk/P2V8++3Hoh+BRswYVMcYv/twiGKQe+B48Ez
WWtFbNuCCTXAzPhxNPr0QkHODHugUAoVOzlIVSi+qbMEIDMqhr1tzMzvCxAkshrJ1zFVCMbkM0Kw
G0dLx5ltu8S8LUbLeM5H5V0WZrpsRL7MYDdHSq+qSJrD6DZJavwc67raSK2sPPXEVidjsm2nWn2m
Ah0DNbTl7aiNynPaWGMwNTohXD31ebUZ42QvM4Mi4dIwzUOi198nE+PJdpX4EYVlEtqllQvD71Uc
Q6uQj7L58vcvovnXu89mCM2RSCZRBdK7/Fe1e6bmmlKrev3H3SeHhn4rZRgWTRhqpzUX9UmJC6jU
FZt4jD9x9ns1XL0pMcVtkGYbczZUQzMs5NvX18xvc5f0tz5nDUvX8iKaiHdIMU8cudoHXZmqq5yp
3KqcPj7tMSsCznPKM4GHaIZTdKNlSXLZBM3iqdXEW4Ldn0XATsizkGywB1srwa8f3h/aMlm3cg/v
0iutxd7kmEKTrPi+kny0JVD5NqqJOFRKpbn5xKBXZBZng8aYr/O8toGyZDBwzKh+HdJcvzdOqTFK
opdUVby05YofGUGapJWDs+oRSiITlgvl3imXqgWBWv8zuq8z9n2d+fqossaflRItQTXV/6HX8dWp
/9M+IwvFhlLMzkWa2H1A8pdVUq4WWZNmlGGh3DaHpV3etakvfjOpZCypy36kU7zA5QTCIvXGvFGi
njGDZtce7379ihQy36Zhshzy1Kpe+1YKlGarjPp4mToIqOs6yU7fVSYB3dUlWWj9bpueEzC8pDNo
ikdEG1VA8alZavjeRBWFZEIChmrU8z6OyBut5R2o5fBsyBNWz/tDbFXpEQ3NzhwJdTcyIj///trV
fu1/Y2Mgrg9itoV2hF2ED37dOUpgGnPO7zoAmisHNTkZkRi3eUfmdGNVnF56ndadCjpnqmC6Qpps
vUnTJZBta+WzeqjPehW/xm1XXLkDwdqAuTjlK1wFksaytPzR29a8k8jqOSWVTliwBaAdAuWkEX1q
rM85bSfoUXq3l6uiuVZcc9vCyIzvi/1uRk3+TTckggy6JPKlFsQBx7XpxFzI3qpltXwrBrRZTVR8
1Kjh3Ladxr2qV/aDJCGWmjp9/nbHrajSfzy83Dujv1xMd6UN2AFBC5D09C8n35+q9XKtJKNMl/4g
a1V+mUOFxbCb89KJ8l7+tuQEg3UAlJ2qmePHNiM9maUfSr0qdbdFUcOtqWHha+a2vxEK+TrZWemo
atucl4y2xmRO9nOR0HCwlm7arroxsZCotICgFm+sOSOB1VLXp6JZYi+WsujYsmW6+qAjnJ5F5jZR
T5AtI9yjXQj2yTY9Zvc3ZSQLGKPm+GwsYMsjrQNujTDKGRQj/Pb319Zfzpn3a4uutW1xq7GzaPpf
18WC5NuxKyeaI1aZeXVvTTcioo5VlUqvypQTStEz/VAmA1kvkwTHrthaCIsLvyd70gCzH+1MzG/Y
iuRKI6NmnccdUxv5s4HW1GpV1E0tqWL7hWpk3VZRKry//wu0e3P61zeZFUOn+39n2cvkTfx6d6hL
nVOI1AURQtR9BRGdguj3W18oynMIAUnSINfker8HDNefc9t6wn6zfFiRjelmUJGPG1zObTqvDw2+
342cj+unFplEzvdt+WCXeX4kNqt2AORv5aHc2IXanHFEbAnrK0lb/+8HShZrW8j31G5ZL1j9HbUV
0vn3gtLsnuXODgN7QfOyZOTEZ2aonmMzlzwd5O9Gb2rtHPXD89+/POr9z//zy4Ob/77hkUnH8nE/
Dvz68jRhZFiQYOd9OU3ybpbm7kFd1NjP4f1uRoOMchYNR14hKOm6NJ26Qa2dOOrawBIE+fZ9a760
WdJuB1z7T1IZlk4l4XcCe1NcMp1A+DxVfygAqtO8WT6liS6vUsTirYRFsUnsHPaErk7oobnP2hSd
ljnQY4OIGhDOUzzIduIPinmU7Uh9hp8xX++fKbHg3bOY3vz9y/HFaP/l5bgja+/gWhYEXpq/Chsl
Q8tVe+mavSHJ6eyztUbnBU7MJOm3GoB0Zy10WIw4y7zKAq4lM3k8r2v7m2LKFlDonLlSMsPT69n8
83LgCER7SRlRyJI29VpVqvGjWBdlOw7x93SpLWszSMvzmGvlf7jw5V9bM1zxkKw472vwcSloQCn+
+s5KYuFdUst6Hw6TDKT6cxLq+j6X7UXthsRv51Z/jJJZOmhlD1Sj6dG1RkW0reepHLarpdSBcXfe
d4V5MpZQN52hpNL9+xdcRoxx37P//JpzppVlmY6Jwi0myGH69Yl2ST2HlVSPvk7URD6jWtXt58nY
UFNflUXexZgiqkeAd16TyLvWlJ12Lbdh0pJHmJ9HxdjHy7xvZLqhgsFnT/qdSdaSBSFt7R9btXbL
+z6iHPhWQuXkczwPoO4QYHfDRxWrz5dY7j4zrbkoURjESn9KJ+tUYLob+qNC59NoNsb7RGxIlRnn
HJBQ2OCSK623XsNokiT+WkR+P4JwJFemD49lI58IQEEfDxhT3Wf9hBBA8pKehuQ47WPzWc2K7aKx
ZsgjKEJMQm3Bi82tQbd4x0lss5LR3armJadXnqkk3ZPTPWU/7fQ9td6L5ZnOsAngST3kYaDTG5td
kKbzo5lt0+/EoRWGI4pzCJR8bC75teKPjVP23adW/22CWh5TqMehD7KJBKWHVrrc8zhtHwl/a38T
0mMIYH6wDiqd0L5wunhHGQHDMNd2ncHkzzF132Kchf+fLrntqRDlMcFUyy6debNiDlWz4s2rBE8t
CxCrOyITQa3xG7pDrEy7YhUPBOT6dZJjf0bBb1RPI7pheSn8WkPFowVRZu6SZXCnNBk3bHm7ZEx9
YXYPXb7ulbXjnKoFVWI+aSBhRrIz1zrjZEdDmJ5vPR66GBej+RFJ0jVWSs8s3uqQ9EF59e10eIgK
4lpSze1MlnTmOY9iJnWG5riq7Gi/b3VBu92SlPOQqF4C+jlEF1vLy0avCF5F1RnkdJAj+YPtbbMK
oAjKdV6hDUYgStG2tS+wajexTSYBCQUm8HUrmd6ihVHcesGuAlIhPMbXMIpe8DQdozgh5SmbfssH
Oh228S2JxiDCsCOBuSAgdKu48xBKGw0Pzorj3qCbaBfDYVm4XKJDSBP91bpnauj7WXvW6wtINMoI
5VmLaBt+FlLsJKTeScuPYam4OkwSOqpNlupuluQwKt4GvB7r8DgifbeZbi0S6XIMzp769j2bn1N7
B2ujM65j/zSqjvUyRbnXYWQtHhIp9hB29UCidDe295Ldbvv4rCiHqHnWoEWqYeFMdu8r5qHJySOw
A6Z1Q7I3eTFzjjnhu/FeRXtNvebyO/tFW2yqD/wBICWmzuvLBh8EE5+upW4C9qHpy/25hEXPSCHG
eJUEODFYKwB+xatTQ8kZEmIFcH619I8Fqkmj764k5/r19CKy8IxnfGv9VNTenzNBwvwCzVPafh3F
QttNe5sw0wSLr77nv/yJpB6UpRsPJA7YOwSyfqn1YElUt7sbgRMXi95WSAxP8iG4J0/Qx/GzEWs9
hSQ2vQCvl5OFtKvSh6pp9mUz+ugJ8RNgP2H8YzR0lmxQFzlIqtF2JHKiszY9mBiEF8xV4xp0aX22
SvlqhEbQKGhj2/HY9cp+jISn9dpjNFf+Umj+/dA+FezdOaEA3NqRRBRSiiIAON06HWWNYYZOqe1a
WZBLlyJ+aGEY1du62le4kVR/HfyV+VwHY3HTRkdybrD/KNwV6zG2P6YvKMeLkn1PZHlv9DCI2tq1
Y0ITVckZNe3ewzvNS+NAfG23LRXOUpCAXXPTHeYcHjR/10thWqPTyWH4XuqFn8iV4qjT0p20pf+Z
z7P0RBkreywz+aSrrtIUVN6x8VAkgrTDrN+wRWU+OVuZt9aX1CIetM2pVyYp14JmlAdHX9tvMO1J
C5CN6dG++51SjmBprLM+gEQO8HLBQ7SKvcqg91Zn0NW6UARzssL0Y1DgqmksduYa08O0k+fc1IZL
Y9oByhJfHkXzVljN7HVhmvktcXdB3TIIV6XxnVaUTM/uQlT8wASgI0nSknCk6b4y2u1bT60coLS1
nTZvuzdSu/TN0pjFSRSl8pLr0ebrn9UWKudFSgHD3L8rmgsMSElHl6WXaPWZMxvMckiVuH+dylY5
FhW1JoPbF3U2iodqbkaH4s0mFEQb3zSq6qmbjGd0DuupmrBt5ZmY3iZ7tpxZGaqAnt55FvJ86zok
ZHHfOusAuwaKXrUnguePB5UkG28u0tPX1ytYrBjlowhtxtoppm8tOvVQN/tiYc4+avU+jdI7klXH
QvbPn9Tq2aZRFF6xLvsIxSJcSwplJ7RoArVgu10jyj4rZf7jd35949fD19f+9enX0/rX1xbD8ouI
G7zXKjKL4kTQTS6MehtJwLNcNbfAMOj3Q0ZRcN6Yqqxat2ar3rfJ0nK+/ldy//9fD3FZ8Ey+PoTw
y7+vOmMi7gLYY2qpJR3EXCLVWj0bUuk3A1DJoXerHKSbppLT/GDwwwsmlKMBQdrA3gYdtSdwkRqb
00fkYiBx0HS7aJJco+Xej/rzpKhsrJ2Tkpk0KMu2rFRPq6ZAlEogKe+DoCaST5Np4taUgcbfmaw6
Fj5/WBQ/jD/AEYNL1zy4jBANhKc3mqfFd42XGkwFb0EJx6clYTciwala91UX+00Z++rIgmFjmUUj
V3UZU9V7j7b1eTF3ZDbCDfLvy1WlEQeNK67AI2jUSH+S7KS0lQsMObfi46IkHggkt8KrqOedJ/Wa
b0qpTxK5E9F/L9P1JOgKk+ft0IByq9jwNe7ffJkw4wwYlTDsaplfpASvhZpf1/DpIOdnQVQbH7Xe
H4op8eyhceqx38ppelpXKaiQo5ix5MSJca219GLM2gVIIrFd85ba90La7n7sm30hlSdNqI/j2n42
HLva9hW18l4K1xcMhd/0/HkwoRpa1tHsOn+0eB6KfImlHr1AfU0gxUZo4prc7838680bRsshqAT7
mLKTUuk4kVOUdmw3CtnPpukpyxMAJq+4p28Cm9SLySt6xV1GxcWD4MKk2NY1tt0x27Vwibn3LxG1
ih1nb7h/gNL2OxkiNYG3caT7NgZCm4kD8/L8Zyb6vck9m4Fdj7vRT0IBclQ9mq3ixXnki3mLhXhP
czFI8npvsqDpMCQQb1BMWoTclPsp1rlSUQvaPq51aKzC7e0Eo/hxFZRDauMqyjuY302qrx7nekcb
Wqey5I1QoeKMqCpQzUTLXsJdpitM7hfLsUjwq4a9EsW+EY6ENAvP7tW9XrE2v02ydW2MejPyDkei
8iXuBfSqHlEzjzJPcBLcQnd1bFVwl/kKpmApzQ5Y2Y+ylJMrw6gCzK8hVz7Nps39zx7m1S2tF0GF
IVepaw+la5KzIEDFMw5xjB7s1b1atSZPtrqDoc6HypCcMmu2hTnv0L2sVk3SBp4Ym/WB+lvvBhDP
mZsQOhiumldz5pskzr0cZ+1I8sKRyzptaWT4bRFBJ5149bLAyO62El9Qv9iN8CVlOdpzQ60pbo2S
HNqmOo5J7hglS3tC0DPFPRVqoH1kTbgz1vq0QqNsWChxhT1zMgqMoj8QN+MNVuKyTrvrJPbrPHuG
8lAv7X6qZ7dXwGkPH6gcNxyQncWAJBSa50UAkdTqN1H1l7qKn4tqS/v1YpAQNWotd3v1XMWtQ7Np
J7TqFI085VHxzemxakjwVkvHIDS5kCS/ZVoWJctO0SpKeIQ3Pb38nmVV30xtuL3nP47ryszpQRIs
U4QwF/c9NhZ+led7HTZgM0wuocx7S41uFewyJFXSqh3T6dwpBUnwq6utpldEXGuqTuFj7eUh3a/j
QtFjbG1BvqIY/CVdjrSenhpt9csVZFH1YsxlAKr1Fq3z9xw/pg34sLCbK+/QaBbeEOqwsNWA/KNA
ZYTEu3mIW/MBNnDoT5l8xTTsKxlxf7yPmpqdErDOxRq5o5y6wqZzUX671/mKAkKc2knRBqhk0m6l
vS4SFHKmH9mSB5Zqy3HVlRIN5nDuFxRIxeyNdem2FilILIGp+cAogNgx6bOxw529YtGXwkDROs/I
uf9JNO5Zm5e82wqvH9ZNDldNybX9vOnD5pOxyXvTavtqWE5DqARLSOCSsc+Ndcv2AtIIi95ysKDP
1GPnm0jR1hkodv6mcoHgvehIxZ2m1GvNZV9N6qVcLvGq/5ymR61Mr5xWN1pX3paY/GwrQL3ld+u1
0bJjvYig1QBXJLpjim+iNXZLNwc2E5hKBY8ogFX1ut9UmSuwS0rWyNp0M8zogu5oX9RTwJzZ0Y3h
pqNyWpRjqnEo2GEUdnONyYEXMjIJ24ma2Gu1cYeAxY8KLmAGJJZGxHPopYni8q5vc6PmuC1781Th
yiavDy2NIciNKk1XrSB5hLiibaKgRM1RtclP9hwfeyH2ikaQlB1vNYYftL9fxzF+zmb1ETwFTAq1
3mkTE5kzfjlHo99gpNKuKdIn6sEHrdFumUaT/s5ct2/MvC+6yPHrnqNwb03sh57Sf4hIhYdwNCbX
lrY84zm7WO2z/S2cHlKOobLutylQ8EOV+5boTiIx0GUmR5FUz5JZ3Do8gaWZM0NbDyzIQSKsvdYX
b7ls/hjN6F2b2VhFuodo7eV5dbzvf3Mz7O+9hrxaIC/0O9PgycTaicwFEsqnw9w91qwcEjFupVtX
0lZGSziOOWcRfdc9alIXVAa6SWnxUbYF+kQme9vT15iCITZdyYqfjO5dTldgzkug9FWA0IMOSO8l
XeasZu+G+rjX6z4AHCFCzpYxEYNoPvu4fFmU8Uxv3ZNG5g0KAJRw3c/FQ9SNu2J+r1T7CBBiJ4X5
TleinSxyLzbvNJp811BsmupLDhaTvV3PHEs5lPm9dEnx90XVM+k5l3lKD7WenAhG3xSW7kOk341h
csLhec741e06n2UOOXcwxqjvKCadMWb7zOmQlMqONs05KaMbI9igjcdbLc3Xuo/3Fp5W80b+glZm
Jyk0kVGqwhM1gGA72peCgm1JuPJsiAjFychIfMukJ0kKT7Ek72pE0Ghqd3f81hSGT5JsvRBTdWXG
c+tn45I02VlT7wx4A61Y6aYS2IrCPhVqvFvVfl/VBub1aGelqZ9L8rW+n5db4YX6eiX5fdeYyzmS
y+clXB8y4vJIYcil/mqm2hMagGOuU8PlKnh/TkENNxiNKqvzBtsIJjO6DRMMIKs6ErEagMS3RmM/
S5YvV/JOhM2zXfQvVvg9v0ffwT4tou4iG844T34h5kNeEshszoeGq+BuAdZAi8ljxr6/vKpruMvy
Hm9H+V6n+msbLw+FCJ87ubphc9/M95UyEaeCM+NSiXdWyhebqk5vQqeQsGkzSLDD7t1Yw2sUDYHc
VzuO+krV7bMGV0ovH6z4t7ycPhNUIGs9XLuy8pORuiKuT7KSunWzExPOaDjq0T1MgvFnU2n7LEpZ
CLS93Jg3dDL8lPalN6uzMmgus3hg9EGv4aECTjmk0YNVWE625OdWsvddIj+0abcNZ7gB1XJkXLfJ
RXmLyvijjM29Qal/v8RFGn3kxhhkw+DKk3kbGu0wkyI8MjlY54NhT4c8z6+WaRw6DoXz/CzYGoey
8Up+Al3C72sZ7euGXoRCMDLSyaF3ZG4vu5E9JJxeorTHAS0h8658IHXADCwtQsjbEdFhHuggd1Ny
ZAugSm8I9NMVxFuS6tjme2upXr/ge9HoCWjggJec7nwPGifdjHn8OnbJm5apjybqRglgA9OiCyIx
yKIHc0hOlYWAUc2PjHhOo24ehRbuQ1vahYu/iG5rztJ2sIQjZH9UDbeUDdduZt/8PleKt5Cs2pvG
dkxTt83WyxCJa8ptHHGXrir6CPUUxYxbw3JTVzWZkV3AvOpxECBeS+IgLXT+kgLobUGD/1oZ5h5e
l2/3HPFfZW09hHMDv6o8KVa+z8W6l5T63JIMONz5IwW9yJR+nZEe7AWQqMWqnfqJoGhd6X4k64Fp
3IvE/XbnSUtNxH1FCSgp1Dl9YPQ5UwV5nx3LafHwjuzo4eDYVNlCE92TwWssfcNdEwecfSUTpXRP
YDmxPI01nOSuvBQZl3AXHUA/BZWK4LzsD4xubhltig4Fvhoq2yoR184WF1NVn/NcZp2efo6zyQJr
o8PJd0OGQvIlF1qQF+uFidlpSEb6cCGhATF50yRnTUX1IK3Ws2maN0aCV3mSvEXObjnTfTIzi/w8
A4kb+2wvpRMHd7rNhbwbl/7eyTxq5eRmZFiaBbV2p+1R7R4wCt1kO71wFj/nUQzqbQ5E+zkn8XEM
tXcSFJ5AN343e2VnaMtuGsNjVmo7dRz2FW3ZMRkIg9D3qfwqDePWKljE+APAjfjDgIAr7Vip+kNQ
2/XBJOnLVGrmHZaDmN7XsBrkeXlMc/YEHHnTTIiljnS8fF9L6S0htUuCPUNvdfHRFri0u+aZemt2
698Gkprr5WLSdFOF7jYUEw3LXrJQA2k4UxSDs9twxpPgoFNzQlKcupEwAvWnVPzWaY0TCnHJqdw6
Lj2jybyEcxCtDsn056jx57DzZKzzpgXlWlh+RxEsSwoRao1WfTZxFFhwP3Jho00STpW8cA8eWKCu
ytCRvSvfkonDT2adxVJyeDwj86IfKXkymB2zlHdRNO+UmR5SyVZkUGKs4zG1ZQTZn3MTXsysOIV9
d8wmipVl5UzGob6lgULEpVdIswEPmdiMUNecIbqQukBX9J+tla9uiE3mGVGP9y9+ff7VJ/n69Ovh
q3Xzr0+HjuwcOQe/YpYIpH5p9zT/bPx8/YzMdsI6HHemoGs8KTGtgA6D/gZmtkyhySSg6pKStgIP
dVhh5CqL0Uml5o+vfX1UFgzIf/+HSabRh0wii5b6iHglW9YSJNRdaT7IJSeW/0fXeSy3rWxr+IlQ
hRymzFlUlj1B2ZaM0AAaqZGe/nyA9jm77uBOUCRIUyZIdq/1rz/4w4kivDq1SYxXlAJP0puardnw
+KJCxjkZQ/3PoUw98lS+74MZzIXVfx8PGdFDShwOyyk7SMqT8kqe/e9TlpPLP/7ndf59iakZ8EZo
UMgs12ABf5bLlPe4eOVFyoo8Xybpte9WESQ7XbOM03JIpRWubHbItWfkgE9pmDNfNfLvWxkMPy4d
jH2Q/nc1X7R2vlTLLTVfCjwbymMWUmrOCNvykS1/aiw6wil88zOzZ4e1OhtAUDoTZ6nl2i4vUJjz
Ff1+rfmlfSf9E3rg83FU8ZHhfQhBLjiStlOcJsfJv//scms5Vxm+B740MQpDW9DML7G82L/PXc6l
kCfG7z+zPJI2yAYDXTw3gsvf9nw8oT1f67Yu6502QtfrtID88vHWldhMjdVOjeXOAzcKzXbftxaI
A/6Mf1v6pHystkHXrTXl0B/gddWgK3DybWoMe0VsuN4OazGMLxW+IcQoh8bW6PxV9FBjcNUTdpN3
f2F63S2zoSvrEeDEQCPgCmK8jX/bkAngNB111ZzzVO2ipN04HgiQOBlRtvEI3hhLsoXq9Djl3qNR
ywems3vrmDAIJb6ZD6a4ywkrPT0+O7LA/0zfxm2x16y1Ya27hqJ6dI+xCnaFhsGXwsSFqI903oKE
uMlzX0YHVFQHOk42RX2jiOkJ0+EmEPABp/x1tF0fSiJdIRMovKSgEJxmy7NWlbsEm8d6n6XJpu1S
HKdGAsDw9OZ6ZIncM4g/1/V0kRQPep4ezCY42dqPsHMf8c1b9d3nfBkmBJBuToQ7KiMjA6Obqm3Y
YveA/hpy3r73FYXxV6PX+zg9g68dUnvaWeijlLo4qIci4twzLVwhf99YRrTWKU7GJqftItMXS6eS
0kNAwiwrnNGmnBHH9tMg3UlM9AByumDLsYknf9PPHjejv68Mj999urdbsYUftbIDiyAHiTEWzbE3
7qM+JuvsJaS7EinJwJQwMX8C9epx9N2H1GI2Xz5Z3vCi59PBFslLa3dA9dlmnOhtY+MxrZLL3Dm2
mcVF4pJ39hpn+WRl6u1TFKuVgcOGN8wFJKOTiZGW3W7crj/YBHW0QcaOYexnO9aymbk3zialAhIM
WvUKByv88PQIp3YQSlEUu5i318lqPRMnGdkcXO290cmrskDMFGGCBKz4TwY9SlcEm94KtvHQbfJr
egRFXum5ucp88hVG4mCIdNee7B4vYavdJPln4ny42V+rxS4VPUM+1EguyLwpdm5b7jrdPJRWu8aM
YYPp1jokhMkoO4r1aqv3+Tax5LkisxsO0carHqXK4Db3q3l86k4RfXO6HiS5Uh6E1TFc+bwzHWs7
GZVnFA9Hb3C3VU6HKNSmcNxtj00gsQYeSKZosQ+ofiRFsG/4Y3PaUxJ4pI47vybJ8GNmhPvViuRu
ku/ERp/EJmFLiYD01PSrAm7CQcrDx0vMjhitD5u23EXpCxiCFicbETC5dBlAR8FK621AhAycuUbi
jNTZZi6OirnucxBG7PVVu86xttc7nNti7zfNG1Q0Erij8s1LvK3yo5PTMSUoTfid2TrArU5jsTbg
AWpqmKmyoMftuvII/oucjdinn2MaMy64kqq0zUKyAWPFkPLqx2Kb6nxYTg0mB/vHgQYgL0kkNn1I
ilLU74sx2E3knjGP21otPx+fwqbnTaQXGJkHn8C6OACnhJgpYL+2dEiq+2Pxolh3bGMQUKusT7hE
nOJUJ1g1X3ttsw8Ys3ik5Y0K4CqcNtBhRbr10moX1OZhGON1XtUbp+fbBk1CEFSiMaFoegf5brgG
l9t0eQVC8KWr37lBSgB/uuOyqeyY26doSPBDxJ0SB8kMJLSNykOSkkwj1GFK0KaV1CGeWkfh3xGZ
ZI5Bvx4QTVDwmWboDWttQsOSH6Ro16Etth4T5cGI0eeN2was2HYoo1iPU/CiLPurwvJpYPjoV+0h
pp8gjfDUNRTc1tnMIKAAY8Z5diqL4BZ5H+SObiRqTsLpDkR2OHnJAN/blQz1Yhi5GVuGgypyUUGT
LoBt/UZ6xd7GAFJjqWwCVDIeCn2NOLI2P4Y0L1h34/s4naJR7v3yT97Ddse/Tqlm5vas4JgqMuB7
gJP83Dr6S6w74N76CQnTzmaUqvDoMtDkl8FDmDqPhsc0AiFjg/sCsFRz7itrNWLJyF4DeiWmYB+F
1Vbg/pYkb1J3dlrQbssU7JvFMwzEwVDVukMeFFVk2tbrMm/WXZIzuh/XRpCtiWnaAtKw5iJi5P/u
4pU0y6xcxz+PxGoSFbYmq2XlqWafs/BmKN3F5O8n2LAJI5++19ejjDaF96DoQ6vIXVtJ+lix0idu
DGwwG4f6N9Ss22AKgEBt2gA8SGD+BA2OfHiSuhOc8QY0xoxAMI1HLXH2sTKPQxv+JQU+Hp+tspvW
jTcPoJyTiq03hyTcHOGXzZVOsgEJVsM/v0ZWdDRYQbR6/ChV8jq0xd2y5QeZoT+ttj6RvXUshP/B
eHYtc1ZEne5j7ohdEYHWWbD+sRzkjdnmTcbM0tjS3dY5d5CdSuM+DdrRKNQ1yZ/xob+myfgcB90P
M3E+p5ouSDqvNQpTp0RqOE3OJTb1p0Zz0Vnk68Qe1jXdnfUojOxmK5TRgoKpG+jwNPyEMRaSxjUK
yOQ2nIc6jH5ITXvxDfaWQr00Bal4iXcwE7VDmAwwvcu9ceO1CoAqQhSIwAMCAszL5wnpsnnvh+Rc
4fUIALSVhdxYidiF1bCl5dyEAOayZrtM470fXkqfrdsmDUUC7hrBeUz103wZzPEY6+AVPQ/z4aP3
ZOwMX7x+ROJ+7LxjRFZjHZFwCc09HtksuvSKc8uV5XD+2WMWgp/ueAcHW5PogPxrPGjKeyCe4Bgl
AnaWdhRme8IZ/tS4V7DO19o0L0VAgGVpnHo8QFXq39IYMxfy6Ooy3QQq3FfTTyS8p1Gmx8RUR98H
XIzY7UiCrYHDe4BvkQZUkpdU+9lb+mpAW5C18SZ0qS7oehRK1sL+gxpo1VnNKir/KP95lHfPeMup
0IsMitpWt2Ei1R+u8WJMdwIAISfAuyGhJQNgSc+h9yi7v5N9rw5afFfqK6f/otckzC/luS9Wj3PH
ITD53j8W3pulQWk6jm8GwZj9pn4xk3XmHPWvfB0+yI9kgGu0aaA86+vgt/0reGdNydcG5LVbecPf
82ivhhc4ARQZFR8bg/ZnxVKJ/a6/U8w+VjE2ZX+7bmWBn+NQ5tJEu2nNfte3d+F1E4M2YZ8n349u
UkMYCCneeFGif076mqm2XrDGyPYJqLg6OUMOFdUlLDKJTJdJDnQ7/hA+piMa3WT0FGIL1CBGFReH
Ns7UehGHZEk6HuqC/5Q9GxQr5X02Un92ciIzNa+r/lSxovIKLUSZ44DBtm1I7TS4fsePod32Tqmd
qz665sTGteympHDamkORSi7VLhWUtqIWBUMJPw53orMkRiPofgicJwhlHO6ORwZLV2TVPo3wOzUw
UHsLJvOS6WBu/RQj0+xIZwtY017FOE7ktknjEsRIlaSe55hooVyK/3fQRvdg5gY9SzjCUsf7epM4
k0exVcrrck4UeXMIFVnHhjtVFy1GYCIrc/xpivLYYBZbZIPxImUtHhdejRkYL8spQdTl2BYhPyMG
1bpLCm6tdHlL4MWyE2pnE+zythzsWCTgUlCFjItbRvKCTm+81Wk03QjfG2+TF4KiVPbP5RRTYfrY
PLl1ckQui3Pq8sksnxb9JL2r4McfTeOummU0OrXpBhlYdBhabXhOR7wrc+Zpic/MZfmXy6FMfyWY
/D+GAg9QNerBzqj8+hJ6WXNZbjlafXGH7Fa5wjgtrwwJBZTBUPXW1csvgmadZ9VWTANlTLYqdSN5
CJTZs3xPc8RwjTt0OSYfbqdkeLKDyTv3iBCww5XpY6lr4brsGbN7VklKpE8F1wU5z679WauttwlT
3Cmffon4l+2O2o9Kn6adXgT2IS378BW2wzkbcBvI8/JJt+rwWttWvcrMwXrPcwbkffIFmwWdqiBH
AEfclezrK4i8a4NUBY/6YDgH2ofmmSYL7Xw65X96P3wiVIMizidHqrG7k1bn1iXtwOwrhDF3YfHL
0homPM18NxiLY9np9j300nXstM0tA/tZURWKTW7b40dskWJk9lV/8VScvmvZz6AW5rWosw5eTOYe
CaUixKGfY0mkl56RFBqGcj9VhbFClYZQP6c+55rUdnEUBr5Urfs4To64RLp211tsE0ytK8+Gl6Y3
0pTxJsUue9v2OuyZZLhDzCfHiZRQmzHM5xBjUMy7zVZJqp0MXZY5YmKMdCNH+8sg5Ro5lfUpe3GV
OlTYWgFq5QevjeOrX9Txdar0VUmwBWa2ssoJeBYPWh04+6RNegx5K2+TNXXyuywfJno9hvym2C5f
k8rdBUOaPduq41c+BGRXjDgtADBEV6Gbzi55AvOX2wDi9gWvDfsi4lpsZRX/dO1aHS2vFv0q6HvI
aIBoQmb8eR9v8TYw0rs7sJKFnfXa99n4PE+8cTJW+8HGDDoEjnJtaf/F2XcPlOT9ctsqXBVjbm0m
sIPN8s2ODmnqQ6/GeOgVjLzP+yeiXrf5lJnPEpx4SELnrUagdouCICIRtnfeYtOEPNV1TKLtythP
+LWyWReMue0aXYsyupeoCJ0HU4JuBnH/0jIBIterKNdVOnUvVJh3OEbOLRi17qXgEq4t6UUAAqIj
JHwIz9GTYAGJcTUvrl4U978GAzm6nqvq1cK3elMXAxtQ1rEr4lq2DiK+wY1+0CeVfsr5G9kovb+7
DQQzp5SzI2yRQi4Q0Yutwx0WQ+d+2nQLIN/x73qWf+dNEVIaCgyQwz4ByDWykxYVybXA2YX4Lr15
nnLehQlBo/UcNJfSaR6QcThX1LKIYlTzICPRPqg8TFZtJqej7RbDNoDxBtZa9/G6lh5smVm6qkgh
XlHC0pwVzE4yLb+7RuQzuRt1HAHRQywHPcKYvnFxURh9iGFWTSb8/DmlQSqfo/nXM3k+hiGZx8Aw
i6iZYTf7VR5fUaEhPAzT8jGC6RKVClv15S97ZmdvpG7Kn3kAqcLsHVQ4FfOK3uf7aI3Rte8HSLoT
jigaccO3po27lW/iG9M6MD+KAIHhfLD1oiDpVit3eRIYuJYjURzTNn3sJ/NdYpl3mIjr3XbzLFRX
DO+SAV2g2VBRLHoOhLREtba01azmH1Xv2O+EtuCGkXjGgxM1/cHPdt8rgNmG6CQnB7EHjhVnwB64
C8q+pfjzbMwaCHMRXmVGNNF05Dt/1l4tp5ZD5xuHLNf1i+eE4lTY6k9TxVTbDGipNJNTUbAOgpyc
LXj8pCGMBP+OBPptQotQt87PcMn3JgzDmLDM5qkDIn8tqU5ENWfnepLIZdKifc+SCJZSnn4S/v6j
U+6vb51xbmrRurbd+NnX3OFqOc7dxSzqeTmwkEdrRI4awSTBcIhdFx+ZTNx13YZzmvoMBFyneQKs
2ufk2xN7H8MkTI10J81R4pICtYMqcLK3btLR5oSjGxwCO70ggmeBC9yeodkixTSwEd5UfjHeloPR
W8BADrqzcvzn1ICN7bbqqcOp+LZeNtY/HbucNl3j5tcMCihunNDX0MgEDGFD4wCPVEs7zHhKtWeO
U+37SI4/YQlVkEeVrRMgh+KxOOE7hJ6nbvcpjBqnHrKrznT/GvVFdl3uLreYnmgwLc3Dv6cUUpMN
Ih97VhAYl8FWOkHa9j8HrATlaog9POZtb1Qrr5n5r4NRjadGpJva8ws89TgYWuPvndlyaL7nooz4
Pr/c+uecufcDkRMEkbJPFlkEKcbf5JZTXWEoNRDfna5iNM198gxRt2QhxDDintuqbh7ExHx4OQQB
S3snaxCk/55anuHN5yXPX85bddEQtYBrTUfO/HOJ+F8kTv+43DORm22k9Lod4RnJk+/+znOzevDp
IEdLwmCaD+x+NilemvF9TszPCHlGh6x8gy5L4v1DyVGaOfVdn3k/EhNAB/ZCcXe7wn2ogqxcJfMD
keqMdd7lX25NcLyK9erSjTWcvCHOHiKvJkox8w61CdxlUEo+NcLQn/q5oPbLtjtN8zkrlsWsdI8E
o8kI+AxiHG3SBP7pOlV2sUR/jQvDutuN4R+hS2IZ0EEzjwZziz9g+Nha1I7KT7ujFzPNWs7FflZe
ymC8LhWsMCrjImqLH7E+fiK1VgEKg8jUdoVbYmBupm8oCexdheEG9T2YCLT3TT/YfrO27bduGJqX
fiIVwRetgTZViG0ANnL2klq7O3o3kLFgq98J7rR1pLevwWTnB/uPKbARcbvMfKhHrwD4ru13PfU/
PPagk9/UcmO3ZbEbFb0ojCTrNQiT/90lhFwO+c3LCfnOZXdbdG6BEWwdI7K+BbM68V2pAZo9TViR
1HH+YmbM6la+GDWWGxNLmkmxxNNIw6b2BXR40o9pp4FOKHbeIrunX9LNeN/Bw6OCzcMjsbMLX6e5
epkpd0BmDUgmBUNmFdMrziq4mxMx6RTBnzZI1zSH9t/EsR6E3Q8/4E9P60BOFKm9Ysqs0u6EjVRx
DW3iOhqVPoncle9Y9GkrPyvCczLfFU24L6IE+nA4kdo8tearOd2Lsp9eFsk2d2LbfCO/JHzM8hCG
Y5HLQwV/5y0Z02s2I0GhVN4pSfT0CepjsxosOnJG13Af/GdG0F5hjd8vFoT3sTT8PZ1dtYuHwtma
RVHetKrODj3J9cg7cgbOui4OaOXLWwY7fdsEQfI0FQCnsZrAp2WgXf2yfNY637xbmtO/lrVYLe9N
SP/amqN5VIp6th6K8r2tCm0/9aLaam7D2xU/odqaOzECu3q6TuHuFsJ8MKYrHKxkXQXMczwzlzdi
6IrbciuKJkY4ARTHtO3wFzAV7E+zLg4p+90haIPhDJ+O/PpIVeeqJGS+iqAk64HAIWI+VwdliTFy
h+CoTp9lE1Xnfw8+koLvu0alUNrkGJYtj5aqTlY0Gfauz41ekqlmWFs9RyNT9CE2BTIxd37s9+dl
V4ik1p+qpr7IeaPQq5YMF200cIONcrzJHOdcGT1zHwny2dhobIlHcc5GWaNT0W3x4oXPi6y+LWpj
PfhGfwtzzN2FdhqpxA6m4xZ75Qj/XXkTM+cm/u3bW63Sww2YrNwbdWG9lmaXb8l2KYBmXPM1Ywy8
jon12bg6sOVkA53I7p+D62fh2anzrc3UQGvXXgPHrymjEVZDVFZIXhRwvdMGBbg8wNpbIFstfSlN
PT86k12gfkrIHrOcXYF65nEyCKqodDu5tf/n1BTUR6/kG9G5BKFPffiYaiJ8tLwpOtgDFnrLueXA
hX8xJ2ovrbCzbTI3T2I+eHHVHXUB20QrRuvuhBOGRQFxGIXVX5MRHmDt33oGsVeag+H79CjgjCsF
1zAF3xldGdbbSC+HPTJk9nrM8DSEPA6ayr7oD5PedlsEJdUzk7sn32ewZPhAO3JeH+sABLsv7fg6
NN5XRuLHO1OofCNkkt81a5ZfeGECOJh8TfBUDrZnJo94Y6CqMhL5qwxedIEAacBCriHy4SXUFB0s
2ywENat4NGemo9Hb16YsDt/uDaXXQPnWLIxW8iw4Q92TTLqEVeLQxiAonrmy+ixYpTmsz6HNr09R
y3iN6X42TCpxAih+T21wNhCRgmZP1YnpTfLhdUCjRTW9sB73kMj0v00hUvxdTaTFWuTYBzeL080Q
W0+8AqFFbu6wI7lQDcOm+IrhC1arnvX17LrWY9dCjFjuUfzk+ylzfy1mMDnclbuFqmafNHiFxrN7
w3Ku8tDNFXXyZEQ/MLfNn+JYdc+pivuNPkz+brk7EYsCTSh+pBsIcCZ5L6to3DPA7iD0W9EPkdmP
duupJzf2sb1ziGLKPJ/wTUvg9lzho2OnwPjLhVwO49gVm8D2MeRqAKCXFjDEDwQRGmZd8dhmEejs
3CwHFlCTOQzeuzOEx2iIy8O4PACChDtMLNEWiHC6L7fSqtTvQ5xwroo+Yle6B4/u6iQr5EUyzuyr
Xydf0Mlfmqwbf1bCjTdTa/CTC3PaFPwRNj65LzfP14M5kXH8ySaQMD+v8NWU5ZPbGvq9wZfxtdeb
y3JvcAy4biry1hZuu6QOISGvrK64m4jGUc+g/64mVR/8savXcKnYyJ0wupiirS+OX6/z3vTujh37
96H29vZYNtfl1HLAhwSueImLThgWzqWuplfQZSRI8Sgu8STjU9T1/mFIq/7q+XW+i3W9ByQX7NQi
T99UEczQRIivWKkeatk0j3bOoKDIDQJ54jEkfauJb9LOyZrXS+cxC6xo01Sh9mrZIKpG0Js/C6Ch
dHS9r94kEWfAS8cgmenJSeGGl7n4G3Uzd0X2P/sOkz/TLdSrm1EZhk3HxuY7PTIFch5pf7HYKwsc
ojubWrkv9hJx4PetaT4Xz49Gg2Nf/9/nSblutMk4IDex3o16egJxKx7HmmFbVCL1j4Sd0OCXZGNn
U7KJSGh8lrn651b8v3PLo/8+T7qNc5Iuys3lKdP8At+3xi59srsROWD8l8wUNm/d1DvinkDZy1qK
p57cCQZNVbtThf0rqWznvBjCMDVwLowPn3sSlnIw4WajMgptidbnsCw5pQWhVIW+BaPLLZ/RhE2y
rq+BAwSKtY71utz15rvtbFwA3YGSVSQDmWHoJmI6mA9N8S7TGpJcz475ETnPtfKdYzUL9TSKCLEZ
OtmftSHS1SY0KuhtixPTchhAs2ugPZlo2amYkr8LlohEuPJEA9cRAFm44ywDcrItRgK7b0gvIwR6
ZRUtJrGO/xMHmgC6a2o953hVE3mfW1ctVwojmN6DyuarWyaJTndUr7+UldJXuvTDXzXU3DCMnxnZ
yNfWQFdbJk74XBs1dadkWKp84ZwbXULPYl18jgf8/myn7d7M0X3LHrTciX5obSFPE1ZWm+VuX/Gu
u7o1bgM6zGdyYK/g1/FukIk4tGM67TqjG/elqKsfhhlu2dPH1350i0sdgMpHeVD+yOs4WKWumhgI
Bcam0mNErpnjXgZvmHaTYeCL2XbuZQIs7Va2jkZBj8qd1eLy48yHCsOwVSsFEoGy8a5ZqamdyswS
e8CsbB4iMTAVdOSxUi4LGys1dPRSl1T9KDa+Ac2aiNjIBFS2ugwuxwxK2yGal6LW2NdnxNoZI7rV
QDADj7Nx3xtMFP5B9mxcnwaLKV/iBKy4M9zXT1a47ZoRZvXabBtzI/u2OuP1Up15G4G/Xm7W0o73
ZqOZFcp3M0HHAIJMR9Rc4Oy8Fr3S98up5fAvsmxasdrBD45WJfV2tUosoZ/T3kMOHrb6ufu0glSd
AY+6ikwlzixPWA4wi8eVOQnGhFNuXywGbAwYrcRgI24xCctyjZS4fJZK5/NNDCmty3K/j+grctjc
k6+cQ6AHt5aqn19pn5lXVjmf7BjlbMmJS2bRh41Bj1c/i+YtjEMVr6PUKO7c+waxHGLR5ntiyBt8
YfN218vE3mgjgYg+Dm3fSDz2APmuTn2iROa2SMWg8Mujte7jbzU/+n2X/CPk1FG3D2afJvRWa89r
y4d8fvXlVKOVaztLy4fl3uK+MT8rNQeYtfX0KG2R3mKDqVgfqfiHCKtsw+jVpmMI1EeOQ27VNfdB
mL+zyHRgB+OtzEBVZzTeiiO1b7EZzVF/s6sORVrQG/yC5kcBvlceggIEodi0FlrygeMjPZnmv2Db
Jx90IJ3V93mXfwSjD+A62n5fJK2R2Xa5v/yH/dHwoPaDI1Q6cn5it/77xOV+oydbrP7wuC1197Ic
nCj859a/52or3ug4Lu0mSG/QCmz4PbVN4Wggb2p+VirfGdG4HpLBBI9p+LmMQAyS+ZXumTFqasDP
oNjrBnhyoSeYfqq3QEx7PzHKraaCaVVMx6Gm/I7seKXaHopGQ7NsuLNvHSZR4L+7RvtDfcn0s8X7
JazPElv4vJn2kJKa7VTj6avhuGnXyKCCofHXrl/dVGk9ZgRlr5y4uFgqctA7Vu/42EE9Cw8zoA7F
hhYPjlOgWQ9s/ShOqd5ZhI2s/IW0CgtaE0viujJfVYp5m1YqhogSoAT6bhCGDK/jR99mucHXiQkV
Ehrs8jsZ5DA3xS+UMk8MkndmiEcoL4kaMJ3xD5jvcG6HoL/kJrrI3CcONYDqEiXO1YFTyMfFfCaR
Lf1W2h1CFxwmBqXP/Vcd+y5+bf5znA+XOAW1CPsgXTXwgxOWGox4gx+hrI9Ja7zOa8leJ50vb+W7
O+DlhIn3o8PXz7HsdS5+k9d2HyL1e/5IU4voSNx517UOq4gJYLT6aF1+z70LljFO3i3tNbQfyryM
fsCQFQGsQLIXpOHb1BkvWRE8MGNDNiIGCkQ3/m1W3QfrGeam2vCINlrucws3XObXlW1+WbH7qckP
GY3jKq8UGsXqqQ5T9FbNGnjvs5fqs9KyS1nTWAYTigi/bXf8pZ0bAado4th0KV8msnYFyNOqptRe
mY6J6y8jbht6o5jdMDSUbETcnPosXc+S55B5eFZPe130EJ7rZpe72ZOcrOewcG9gZunaBbuqKoRf
7ZC8VLX5ngRDtDXs8dR50KiJmYlhbLt3s9BWVZTlOwtLwrRXu6TXcU4fHgj/e8hkA6uqr9Y+WO2I
ugCyDloL/40JnD+2v5ou+Cptx4GIg9Ic1ReBft46xuR6hXhBRdZvX0MLGRW7yho11MnChYeHO64Z
1iNFYHuoBvkAZPTLiWFVwq5kmzMijLOzz8jE7qhqozv4GClc8FLjtPsocdE3Aw2EzcnOjJLFKvbT
o1G2WCdXyGDyER4TLRv2z9ukxNm7VCralGABsoRD7Zf7qHKx9Y3YKCfdOEv9oSqzamuP2T4YcnxE
hgB5S5LvY4j2q84hyTFJL0kIzle3LWIFgVtwUztXNJERI2cFjWtDKdrO3JXOBNIs762RvQROYmzH
BncJILa1I23S1aceJyMXdadLBmZv8KkVJrwqF9c/h++6rKDzDdFX6exCaNMbdo8ShCxnZWMmgqfX
id9yyeJB09JUT7qfVLtSSOr7ALVu0K37HNE2zBhk71mK9QF22rhvXPivsfzME0ABIbNsIyj6dXxC
q/6Y1t6fLGkSImeDqzHwygWQWjF9BnDYYFigSI5xQ2gA1HcKrvCKIDhL0FKOKBlNJMyDcRgdxGZD
pRvrEap7lT+EJYGI0mvetbj+8hm4zjYPPXzGosPofTK0L83VPgpIKDKCE+XWpxGwTNUnNbhn6RRH
7FKyjWwjppc5+a11Yf9wBKthZo64tocWwkSdKLEcWqkR05p7tgUbUdd4cxMbbhDtE7Arql+AyUl0
ewsn55XttiyqY/NcZe07xdMXwsMnLw4/qXz3vsRR2kcYbw9mSxNUBxv3N/qoJ9Gmrxpqrrr7C3xJ
j6U5BlQThCVpvLEkVBtTg7EURUh/RcpM2ZLzuKP5qWoldn3Jh6JX5qpODN5gPKFSFL/tvPlFVOuX
iajaURpEJaPElF7nu9BlsEVs44ip517Wn46XG+siTx5DO961rL6eC6NTxP64M91qY9lte2F09Ut5
2NT68bmoxmw3CqiG+K53k/iMypbptdu8W8JSQATWF8YQzrpAkDuMqCWD+hBNk3Ht8oHsuwYhMa4w
vXUIRJOvxtC1tqmX4hGEtYDu4XSdIj3F744A3nAoVkkYnwMMyh38KywXv8bC+dKG8R0mO3ipwTN8
zO2qJvZXUxc+5AUpwYpiNWKc3sHn0PppGwI8CXuT3QLp/1AWrioM+x4oOU+W58AyxLEB4/PkxQh5
TRkYmI1m4VrHmsBPTYyjIWXFiN3NGS6v0uE1lLCW+oj5eJGi4ohgeGLn1QamtfYtwjmdrqbWnbw/
jjtAqqnbVy2It37d+qvMbs+jr16Uu24Ek8QBo/WqGCOkUene8Npx6/qBvrKwWZ6dubcYXeMMQ7ZE
GBw8ZX76DXxdnwUIiTKxQPg1rdi/3zS/fagN/2+Uh/ZKFTnOTo7V4dhiGYhEu3uX9X97gHLfZtmM
s/yDUuONb4/amdZ/uDqP5caBJYt+ESJgCqa2oDeiKG82CLXUDW8L/uvngD3z+sVsGBRFSjRgoTLz
3nObhwm9nzHrOh717rdJF3NVGQNuu7RaeXqGFDNDyce06Yig/m6Ig0uB9jJrUJoa5VFzejhvzbTG
FP7bzDS1Hsqc07+2jdhvZAXmq8ACBMV+4H4IN/EIpKiuC4oy9SmYyvtpZ7xCHsxXJV8Mf2y7X7qa
GaoG07kZkvuwwzDseoQUU81m8baTABXRajUXg1wMLAw0/TPn0dWi7lJ0QbGZ6MD6YN3wImOZhQA1
oof3EAHboLvY96DWQfYBQiSEqTtnxcV0MKon6TjTtuueewQRB8Rawyx4DrK4qxSp831DmyCKEZfZ
s3zj8IQxau1N03RXbUVrifD6t5SAizVyTMawZFPHlj7hzyPsQcekk7Vm5BeFF/mtG4wo55X3TLdm
TcQFwQNZ/R0tSOZCk2jf1HxJboDm5YJhzrxDkNH6SdqoCzQljz3vRR+L70GNzXNoX0BT6QmQm33b
0rRIcu0b0FUelh3NN8KkoF3Gq7i2qHF1SRnVRgmVQ7o15uqnkEl1NVujwdNQIq2BKKDKYs1APmaG
zJvXx0hiwW85UfclR8GkpnEYUm7idhguZs0RajkTC24lT4iOwGCwqKYZ+0Alk6MKrGvush57VbZP
EXrHVr5VlZ3tHDsiahL1MarC9rFB3YIBq0y3WH8DkmKzXxkrt2mDTyqcYW8LV9/pzfxLRfVvb8IA
YlIV+5U0FkYS7s80Mmm8R6QrQH/lcAaqpSJ3OoWcnKN2+KKcw/gdQIhrlf0ivNbZVGaGQJb++hBq
z3XiZXTDa/YA3U+GxMGP9Lsmi4Cu2epjVKSTIhoP4fqvSEc6WW4S3/eHWMKc70ePuqalnzz041sS
e5wApDmtrT6+tsr6A00tc/uPVC5dQTVvZRqb6AQbzvIDcuU+dui3s0AISDhELO0LKptgyp2t8tio
Z/o2r+KnsNZ2XgiJohzJFY/Z/8Q63sG+L+bjhBgcVREgxlIXK6NmCjKHaJM41gHW8YpRtq9kPzND
nL1v0F7eZtbaEhodItpKJ05ajdGnFg+L+no9BrPvakN/yZP5MlUVoSYaAgQ2G5UwnW1F7pUPxPnL
43H9POrHzC2vY4Vruagf5tL80dmhtbP7ZVfGjyP0+wovEpbobTWyC7YnyupGOyOZWzrGIaKMQkRw
uokeLfcR7Yt1mRAuiaeiJ7m+9/Yy8F7dYdZWbNeuVsvWdHaqn2iiwW3KBjYJfY5o63ndUXZgkwiJ
/rJz0twH7c8Uz8FGV+094O5yMS6wIw2SclX3bv8isKEOyfRW0DYBpAzjuKu/qigi/6G/E5FdbMm9
t9B+7Aztlv9AMzwNUevoHNyWyeTApNHvi5oenVlNW80J7oVqGCjw1fK1ZcjpEFqBtx1oXfkgq3Y8
6Wl+NqKQU7DXv8FL2E6hA3MpBWzV2JkHDgE9ZzG+DrKYFs7HTBvBQAzpGLnviOQtsuszvERrI7LG
XmVTPeKewOhr8L9LxY7Xtg7OUMH5rMCdkyZSjCSgdJSLqzrzXuNN0dKPwBkRovM42RH/suoYSXQi
w8jmAlDuDXqkboPPw1a63JiC8xxcIzy6zoxHMwZekZKTrvcHu0ShXNossiyR+AEgQbWWyRgIn3jf
U5aB515cPMhp3QnIR13E51K3mpWy+m2VOKeYtv8xL3nFWkz07KKGDMuZPhHL9cYLX5gmgpZNcZV6
ZbUfI9uPQqFOyNIo90yqXzctNnqduNTQ0Iz1rt4GlbDA/Oj3yRzfza7p7gs3J4990Lfkweh39DKR
I/ZUwj3bflevq4OJn81vbZp1aBPOA1J1utx3zlAikyc3vsklSeusaw+cq1Howh4JLPaqoaJ5yNx3
8PsaU7BLz/rgTRzJdot2XEYw21CGuqvm2usQCal2S+aSFHscet0DKw7yFHUkJwzBrcnuKm/3cCzA
NHfBJwDA0bR/GXSIVno7Ntd5hs/rOHDlndL8oEAB5p7h5y3rYItKSPO7rqHcb4svpZN9OaVs/Luc
zqElCDSyJUY0WFJKMoHKkvo62tUPobVDWZFHE424X3ImOxqar8xxjA0oWA4Lja752I6V32omDidA
DNqyPyuGNlvrcBkNz/kSLGDbPhSndMxWht2kO11zLlal1UcLIS+hReAbrMThGS0Rx8CFUlffx+h5
2Wc7ftK5JHpkYmfkGAcGI3wPGeSs29yjN6vnbyCin91eXOyOYggODX1ee+fQbfRlClI4kyXOMd14
y7IRb4SNAE8mIzXDsiuCXkVIAlpiK6QjiTBeQ4rOKf2V2eJTHXvFBj4LDoMZ9TJpV6cg/JNM7l0A
0TVqpUWBImgcsa8jIKXCnGag34a0F8/qTrPyP96YYBDO2eTSc3hHiX6PKqvZsE11fdNlzeQbiaEh
jTAmhRHr8D7QOWDKXvyGu3GYGkYI1dQyq+Ar3PcwW3qYSCVf+03bWKZv6+Gw0keGbjSeGduQPzvb
2YONm0KN5Hkp1/vJTE6UoXuvKgHKzTuUocRrVaEwHF3sUvN9IbxHt8jOeNUKAMxojtwIrpT3ymov
HCZTieoYR1oclYaQdwHSjCC9dNJ88wbdYWAanxkhHtKpxtCoBJIw89sL3O/YhWIZaafYFXAhvRoZ
fXGRPe4aGjN8mRCsY+OAuy9IhgqCXy6aNIB0cKYH43e1/LsQV7ffxtlHqkN21BVLaMf4nr2D8eWR
80Un4I9t9JLjaTgkDnVp34JzpIz/yuL2aWimHVmRzAgHNunUGjuhnFeVEwvndYLvBHhAiWPZszpt
bwqnpAeBR9BzPys3T1eNnA6uO0K0z7EkSxEjfBnf84guk5uXTFlb+NlFZd55WcxwRGUB2+g/oZbv
J8PKH28XCfOEXYjicHX7UVFprRzNQ8g7yfrA5nKXe6CEohRTHVgQovny3jjOPMdjPYGeSWxy3iZW
UszzC2dnhC+QRccoT+9rPW8PbR/dl1Eu91DsnqtFXJpq32jdKZU4R9AjZyIRkB42V/OqbUdJEWgR
A5XLfK1jTQcRN6+lpb9VbqVdiokTbqyHZ33CvKfpGNMl1K9+stONMvBkhZIRvxE2Z3zKZC5pU3fo
bffDqc4gad5FMQdrryK3i67SgUnKcxbn3yMNqb4dn2BvV3s4xg07/SHyhyJ+knRhNxIm1TxUOygl
nMtGNiM0mD9ykT9lhJTZysQTD26bSEa6JiTgaW578Yb5vXe9nZMlFyEBwCQN3knLw0yYFshk2P+y
TtXvpPFeAXGtRfZqoHG8m7G+W5oV+RMKS848EklWc8wUMNmY2UU2ggZzXUguXu+qtRFhV+jxGnWu
tWqgM85ewQ6bvCXkBxdPKyiG9XAT8OHXCrNKQIYZsVBLfxVWTvbmMERPAowfkTne12X5WZnpl9bY
Jw151FbNhG+CHnURzIZVuGNWFkDwFdZaH1xkIklP0llPjmHpvdUm5kbTAvNbIgqFvUgvLn/Kkeqf
3NEFo8HhDffArU9uM7fb5UV15NxtTRpmgZE/5GYSMLBPfjWETSBSzxrIpEP8PhagbgyDvSz4RYFX
38LqFlPJEE/BcGc4A73+CJJWsFoSEIGULlMok+wiZgIefYaWuWEJOCZ5voDqSkKcNJiIncmaZGIS
aatWYCWM8B3qQMX7ioajFP1njw05rRTKMcP56oLwi+L4KVbdXVp2FzUUq9JqcBoWIKZno3/zouyz
IwDBrwp6CEMTHkw7fOpDdUjE9D0TwbOuB/MScjJlKe3NlQuTjOyO3gufLfCQeqE95zZnE21xPw7W
Y5LeEyAQ+cTZoxOS3dkqAStH9zhYTyq2N3FQMO63fqG4h2xB72zTM4JLU1pDhvnFUQ8GVPZHVWcH
5E7jCuj6ZYp3odsRh9w01Tr2cHSq1vypycaCrXhkDEFnNPtuyplCoCYUFSLZ7ymhIaE3VAQhH3SX
N7ZPpJrC6CZOyMWfZGKv8aXQMxH9w1A3v9BQHpGT6n5flHJv0vcrAnVn6DjJFy+rh0wfxTbLcD3I
V0YD23BQ36pipx4TJsfxQ08+PGsNc1XVGh/E+WW45aTvcaQ23cUw+4NHcCwgFd7txhgQC2NA1YcY
OC9n5r61f+nV9F57436wMmTrzVs+HTNAn3STJzTZ4V3AyuJEzpNtm6+tDsi1U6+hE3xVP9NkPY2B
s2Y7dRYB+Ee+I3x7Lfivbn+eo/g6JSLbAv55rr0cYrXCOlBP71BXoYjh64SiQE83bB/EbJw73qxa
bOrfQRQ+gHa7diXrQbGUh4KhhccpZ2w4OwUQHJiAraMKpeJimwlt8VwSanjWWm/e2MsBkmCUHGvj
PaHgXrud8QD0xfWnuAFpXhOaaVivEMc/xUfTONt4jFDHsn3zzbL/sGuQaimOUOPUBpx/JO3bhRdH
kYqdvQi753gw3sb0rYt+oF482GYa+NekETsVjtAc5fgCHvlQzPSFsRH5CnGJqCaqTtYDBLAJRaHW
vto6Z7Eonn5FaMq2NvPTjTEN53mCSzrZWALouyEMZHfUiK/KashfcavVjDuV7/d46lL7tcIdiYLz
jpqTSM+muASa+oOoaZtM6ZdjggqQ3ad3VZHct9Z4r9Pwrz2iJPuQ2nvyNLg5JbiVqfvqp/iHbqYN
17D6mWXOMYNvDafJPrSmz5GFdjfzHpvUxOP8w4zYpY6gEVlY9b63lvpbMb5NcyiLRZCdo/gnJdtp
rWmQnkXQMMwRoIkcmpkFDV6zIB1mmgLNr/QcrOeWVjyHTVv4dmaxAc3ceBOUkrfOGsrtVAzgmepv
o2KnGrHORJPcZ8P8K9J6nEt2vFUhVWBeXGo65ignv8fKOxoFolc6A7CtQVOWfLq0kCBITlTLGMvi
F3oLF+Xu4OSmckC470FVU5NJp4m+gPTonehI5PDtde92AlMQaGKjUs6EcB1pQewErI9Nn8EF7KZD
0HcWZwys2lIxO+y0Nz2PfnJWhZW05LtbCvbzCsBjibk37GO5whu4gq5U0WncW213b/QY3emXEdja
hNnO2NS1iXmzwW5cf4eL1LSgj4ffC3V3yYocFSbGjuQovPE9MwED0BsQC2NmqFgFwwqh3SGJaEri
wcuxD0wkXwr2z3UVWRtIjCznbOVaUx75YLEo3KklLqzpdnYU05i1joVdrGMCVDkKbmtLcuKUMK5K
NMu+62iW78pH0M7vXZ8EACUYhAz2g9T1fh0G/aPelcW2y+VLIIYXZKP4SYoBKVF0IsT4PjaYCOjo
5di6kNxnizOxNneGG6xxieJsn9m6Byhrdnn8WGv6s2VVEXp7+RH2bFKgO9zNSX4X00H03dh+UKn5
5HW+UqpY5Xj2t0S24LsjtqCMpAALOX+StLWCrcrB2n7T1f7A6PAwRHQajRyv26Q537L8QXL2XtCA
oxTmtkDbCjUvO1ZgJ3pJeFCDkVFG9rFoebtk/tKUaEeSTN5b2KS1vDpQ57zrMiftkS3SqrcbyvJs
2Fs2jX+pJzt6BwhK7Xbt2Sawz5RhClJNgx3hKkaitE5M4xEgrlyZEOaHtjg4CRgNSTBVUehfEK3g
PLuLUpwlyslomAbG/EB8orliqwtBxgNZaDe/mUTA5UitP10c4cIC9RLBc2obZsKVNsmNgwWB/RVQ
gMlFHolmLEEFFWzyqX3iCwWBJLJ+iUh9mNSCpxrkRzEjtvG0Lb4zFi50dFrNIiwwszJ4wm6gPbnE
n6Dz2FrqVMbte5kwYQ7HYNWm9ptdd3fNGHISwqnmR2N+Zw/i0hmIlIOqBoziUqUFtXrRx2PijJ9M
vna9YhxHyzzDQSin+E8mCCyNomogyCS/MJA6h+PwPEAxYWOw0JUS+He6+dXQxNBafL+xCyURr/uq
LvCOi+TEJCv2G7bCXlswe6iCl1q4ZOGAGjUapquN0ADp99WnbpVHmmuPU5OwjNQfoNDhjvfhdSHR
znjwGPVN62SEt4EDT5rHIFe/tdwldsW+C4aE1+ytdDuEVZoz/wgiuq9FRc1Z44mJgBw61ugnZXro
SMNlhOY18i42agJs07oGfNHXKzcKf5le8UJxw7lXwwYc9TsEc8PKzeV9Ap5p5w3DL5cOuhMm13Ac
q4PbXZmlzKt5GWnZmA1pGQwbcxxeAhuerFMu261MnZoNTa3fLpRCqmyiupyMBZH5DAvPzLAScKVJ
Pi7nlrcwSojZssXDQMsFw/uXSaKxlN0q8/rxMttF6+vm+O2ExuxLh2I5cIpXtmWvKdsYR1IRSOy/
iL+dAQcliujALe5yz9nWCMhQUyDKiNyZzkvxi5b4JbNesM2EK48pvU+N96cXBEnn+a7tSvCzZuuu
oxppZ4pCYU66e1srd2USn50EH2sx8XG36R39p5+Kc5BPWx9vxFsx996hyyEu6nqOlCQkMpD2c0Mr
alXq2r5KaHwqj4UjYgQugXoMULPoeTmnPkOSMHSfnJJjVMqNb3I6nQekP0o0z/Tb7b1tKyR8aXcO
foJ58B5y2plO+0xt7WA3fCSTaIEuwoDJOQcWT0My5BgDsTf3JhO1wqCHDW5v5ns4xLCYLHAtoAlk
6AJbSeH49+pNaOiKMgz9tGaz+MzXqsMotxYcNJ7q79y83nIKMrcUZOulhSQUY6My7E9zhJbTs0a6
3Lp8VJF+SOwu2zeyezHNmm+VyX6AGvQ3evxnb0aA4HQh7JGEs0QboqDJPI6JlgZM/waymu2Aw9c0
gvyOr4xoDvQioJ4OzdTuKDcRV42bhg0mG9nojXgsx9cdNr8CzWcLN9Av4rSnunIAoUbJRy+jAglB
ES4T+E+vw11DF96S7dXhQ5+z6o3Kl8CeuT8Oifc7nPTBbwnByCHv+FlZPk3ybKjJIeAEIbMns32P
lyCeeBtH14s/k56Qd1apbpXWbCvbodjSZisDcjXGvYgFSJeOXkV46Tv3zFrFwpn2hIZoJ2PKXpMq
pTFSvbEz6w6ZPrzrA+oxHOVuemoqmn520NHYw60bADJssg6+Npi1OI63LiRJ3xjSJYWGPUfs0YKb
C+ofv621gy3lzpwHe5OFC5a1qx66ID83hU5iF10seDJUxEgd+jblhZBHyrBWzXTj3N+lR4ZSVTjJ
Juq6h9ZT/DHKLLQ9mWF162pGJ2zT3N+Rk/YEKhiaTKwhk0B2lOvl44xscdWL/Fnv48MQWvRBwanU
829RgzhNspc2T7+72PxoPb5sXqa9RIq27NyOnyK0P6UJuDUZHGgHE8oxVQ6+ZWf7b9FogLa1Zp1V
JmRy0vfyiX4n3XfKa3b0lGTSmNVWpzyljv+gS7RP9eGVNpHvVnxvwuw5npvP6UtvBpps2jpxdnrp
Gszc1YFtvksgF91DEFfIvD0MijViNngTjJg3bohhD0TIdgABUk4PaIjejND8LqfueZ7pVhZ29trI
5LlVCtes51Mz5GNyHDhNT7p7mevsQ88QIdlGBmRvBEVeVS8YBRgCkHze5mJnk7YyM2nrnNjd2dNw
ErG1MbDA7IBenjVL+w6dYiQ7gRwzppCsEwO+yaXziZ0UBfVAvbzuGkDvHkD9IQAdG7SQkAw2/5B5
EYxk+ZrR57WNq01TO1+F5R5MWf+ps/LiKXf0Vc64SR4MiupVVSfw51IHihZj1oronjocD/gyr2yu
4X2TkKPr1T3bGXhQLX0ZVMs07zgrD4SaCQUmT+YWU975HOeATpP6Mk58lzCY0WUliXkK3yWyYj8x
6LlLMP3snAmzAk296zmjMc4GW9bitQ8s8V1p6U/qiJ8JpF3c4u5xaDW3b8OI58FNzIdWo0ezBAUo
dNw+iRvM5Y15nY8Iup12Wme9Y61alb+xM4FjhcyQpmYHbDwjqrVYnjApTu6I73yWLxA42LNEMxyg
3A4ekIvEqsSl5XrnRkQwS3axMOpVPRJWEGJVJO7WYO3tDXQtyZflKfJqYgHpqhnWZtFtmr4g3m3G
6qCBuQYcg1mRqQxb/bXRTlezKyB2WcPnnJbPMbkivzDnRXuC2OjaENbKkktGKSDbuWAddMENCZ2P
hMDNO2xD4WrI5LnMxjdLty6d7nyUmb52A/NPWjK7nKbOXalw1aGHWRtOL78CMNHLvsmAcKSKk6yj
F0xamOo5P2TRt26mA1X9O9LwH9OiuYAY5yvPprdxYA+pIk4bnhESX1ABywMOlmdU3Y1AFIi4AeTu
61Abj47QdOryCFojVVcQlqC6jFFnsaqNFXwavga0vFZlYFsr8kFf9Qn2nGA0b7Z4CFATB0yF2oZl
pE3rl77ByGJwnquZfPT6V9FMh3CWauNY8/3YMjbUI/JskXKUENeKrSJKbO0kSPNjpNxwu17nKKu2
ej12a1263RZv93fWc0bSBHNPjUorBjA6G4BLo/4Z+dRab/mDQaI/CF4AzB8rPniS1rHJbkbsg3rS
sVbM79UI1yo06ZuzBfkB68TyQN0xGhZion7dIRlZzT0KBT38qjOa/Xrt/ZoNilkgdw99zS63s+/6
Ef5W2c49rSfmQDhBxOdMKzkoYjgtDu32ODXZT7RvTm42nCcZhBMRhdlIpBoYYhLOlRrXyqEwShXg
PJp6tp4IMn4o46eJUF1zWAAq9KZXDbjhVWV2353mBpdGfJaKLrpjuhnbkvk3q0l7x+xqq0Zg6rR3
Y+1Pxy/5nDt8piFD6D4kN11ELoVltTUKBAoesJNpmR5IZejnKWYnmnkPUSGnvSUKquFpqDZ2m4Eu
N4YdtrRmW2tOyu1evm85P2+8IP3szZAwkDygxwqYU8BweizTHYjtMTZnPwgALXrxNW/VT1vrJYZt
sNOTO73KEWL6KOixJQKIXIjFtzOjRa9TtXtGtIAiwDnrbMJS1Ncr1E9zE73lFnpvq9cjwkL0M8X7
iBUxoRuZsfpPacLwUZ41LTF82cuP1gVilvXjn9abaMZyUGn4EvSKXiX00RXcFqDgrbUfa1FTE4h4
ayD059g2lhMtPocEfF7RpCUtgu5MtWVEZYn4aZFNhPhKqrY7O1CiTAb1m4o8nm0z1MdEiY8MsAeN
+OZOiOxAROqLljCqMa0tgZ9LgxOsnG0azioykvuqBaBt0gwJUc/tZmgZPr4tFqRwOy5DGHSmTJia
Fl+q+yYcdtj6QNnoOeaenrj+MOmMUBFaHuy0DR5MvC+I2SGTOQWAdlnb68JARzhOtNew7JGJxpqZ
8MaUcxWd8Vwz/QZW4Ucpp0oOodkIeDF6Yfv5wCTMpetgVhJUUzY+F4b+U5p6sDM84jOAoU2cL3nv
upJN5EyGF+gjEnS1hHG2cnuCS6gAlMbu7WRySKZxUmyEmupjIyCf3i5uPzpVUy25eI8efWR40xZD
b3uJ2Pl7FedWg0q9RMbTYyDAZocqteknLufQw68Z2BTvqi2RJ6ozAjltm4QmbtblptsF0nFKNmGf
nA7Zv1jicv5dREswTnJLxyF/eY/tddUt6FAc0IBBb9cWROi/H8sFdGXBaeYMOObHim9o+veqvtBG
p+UiyAOm3xgvqVJBo94utPj/rt1+9BZwKjGiLRC7g1Zyvqly4IFsnrl6uyAMgnwPUV7Fwq5Nl2ye
hJObT9OSTN9llnq7aIOi+Xst92RvbG43YrJTCHmXO2WGWfOEps98+dI1kTPAIh//90KImKJ6OFt5
pGH0Mb9lBuDQ5RlSZhgrl6YYGwQJNDLQ9IYn4fR8VNlI2hSTEZGXdFsVosdgYIjVOCCpzGEmOGB5
Z24v+HaNrQ5vQpvc65oN1gBL6BxmQOGOKbbtI4rWrQO0OV8+3V68NArRWBSixJuclWuVFQz/1AIL
EArGNIQjQsc/DRrvuh6TfPHvk7l9WrcLtXxuQUukA+IjInw+b8dBPAm56QzxmSh0+MVJ+y1CehEj
b5JjPE1IWdd5WTOfoxa3jB8aor/JrtPwmmN0bfkrs9apI/gpfF31Qn1O/t/7Ihifkaq7v71Xf3/N
fJuTli3ZBNbtyCx+gfQ2ug0/7nZ1SE1At3U+KKITne+/t/XodP7+urtdDWunPN4uhnxhP9cOwoIb
TTh2Wy/lS7YcsMthapuzS8Rb+mYqCs+/B9P/P65uB1eQ5sEWgt2Zc2RQv98OybY3QN6WEF+MMUkQ
XEWHEIHD7vaWejcC7+3NHv/z1fj7/fjPj4XKkaoiwnD4WHNQAcfbtTKcads1zBkRRtASrVVz/Huh
y/+9dnvHmCYw7m2Y4Ed1Ox8zNk7HaUzRMS0Xqa21SATZkhToYqi4gRL2dR0/tMsFY4Vu5UHI2Qo3
oG6cBFGEdcF5ElxT9CCnhA/XrBMG2bR145rWiBhnFyuldK7MkOzzEE/HNresVSejFjUTuJfmdkF/
P2Icffl3fwOdmm+2iTrcHn77hRl5xEMUtAluj7r9opridp/MJE4bsWGdbEteAz2U19o1GdPSGM4L
biIJDVWNC/TVcvP+/naPKGjkVVjdJzLwJULp/x6Zd7DCw4rVejKzdUXb+cHWvPDBqQd9Q0uo/Xvb
YIzhg+YVxLzUpYnWmx9vF8ThjicL/sztUbfHYz1S9xMnie4/9/p7VzxGRZV3lyiPr55eOqek7sSV
ZEuMCdiiqZMTcY2W2yZ80Jucofd6FlkEG4edOAth83G7y7/7OfEJAqR2f/tDw0xxzAEwb9B8oN8d
r3Flm3//ye0OuHAEKYkzBRw+SVZB/p1uV95Oy0LCUxFMoguI0MTrZUCvPXY2mU5elZ/ZqX0VWnes
58A6T8tjWd/tq0YGwCrHjLu73Xa74PRrs8WhEfDvNmNKsvOyH5ziOjiM9fiHXmT8ULnpdK2qzUjf
68GDuOkgv7uAszWvjjM9JalenNo2sq63m7qJqaBLStRaQ+pxu+n2ywTl+sExKQZut90upDUpPuz/
vkWrqflCSiphEo/z767FoKA7VSMz/OUut18kNllUrSPe/v332+0wjfy0cQkx+c+zkmy+aEkzl7/d
Y1qefN62zbZzNPBAlVtfoS4Xnh3cV8tF48GrFSTP9TMGIC8c7KtRuvZVZ0Velc5UIz3kNvBP9hXG
+biQSpmELbfdLiSkiNOSDQ464t/hlWh2dnGEZOB2GmhM+WnduRttBlJa96RDIpd/GZ0kOY2o55kK
Ix7oXObDIztR2N7Dta2fRDQ/NS379dkd15j+vlSbatd6uSiaMdpGZhAtrfPgevuFXpK3bLrIdmx0
tDgaxiy9G8f+cLvL39ua4FRT81///pRoxgM5F6fBFOaOuPRoX2kEbWA3ni/IAvy5JH5mmXTF5XAO
G/uLM9arUkRsBZRZyRijvFeM09OLjRbDHzUjXks1EPPebObYeE56U/plzSx2NLyXygz2CmCqCnjC
rBq+3Ti+46IkUfJuwJ804XRrx/CnkrAa48qN16p0/JqMHZUHchtn7U8wdIfEwDBWx0Hjd2ba+LLM
vseUkFFcvYU5/nbqTAcEfggLi66X05OuHlRfQhrW3gpjoj8Qb/ONvmOpto8zm/WKP3OXj/OvUCOP
lO/+aULDUWPS5ertwmk9nf3d4Gqr21Wx/Hz7jZ2VoIUgP7fp/axGlo3bHWSWBP9739vPlZEZQE15
VPOfa0ExT8c5/yGfhLix2y//333//ub2CC9RhMfn+qHWNKjr/+799592UKhR0yx/m1fzmlVtsL09
7r/++O23f5/YDLjBbRPiipenRGPT8pvJFOvJC/7vad/u/V9/9u8DE6ut1k0V431aHvnv+Rr/Xvvf
f/nvFcsoabDsyu9/N/3XC/v/75StT95ekBaGVpvP4N9jRuhgK8x3gDSn8am27WQHyt2uxPhQVlX/
qMWj3IdT4PqkESyMXYFkFZ5bcrASo38U+lA99HRjlh9utyRuM+4qLyJPPsZIyaz64GY9ugTFCnI3
9d10qsrhak27jrCO19HRmgtiegKBk9F9FFlPE2LxyZ7suZmYAqWTzTA0pmtqUYZPjUR6xP3Xmpj7
x9u1sEC/y/Q5OaFvb+iyy26rW5p6dKjwaG8BnqHQMCi7Cqd/kqhIl3jvJjOwYVVEGRveIFczUtLd
7VG3Cy0v1qkSB6+GkOoQf3c2BdMZ6dpHO+3Ts8132a8NjyQY26a/XaAHiwSBQr0c50MNdOL2E+kJ
MwMEtCaFwqgWAh+4j2F0b4upwOS8XNPKMDkMzIsCZnueZLzUPWaEdT2B9zSIfFpwhXqHKQ8LBqfO
6bMKho8o58V7BQW+riMXrWwVnJCEEAVoNu5rXrg73Kuk1cUj4U6DdcfINVxB13E/PIs5MXPg/CJS
R3vQCvk+MFn4qCvvkpvZa+AF06dIkAEx3niSlAWnzDYrOo2VvKB/wKhUaq+0dN2Hep7qex6MTyWj
iUM9QJvNnt/NMMcGFNTWm8sKNGkifpRaQSJ20S1QWwO0g7f4rTWGsXdlRtQdATI17ZM2BV7Znezb
MZDFjO45DGkmYnm/t9mV7ivaekB9ou3tWULEWc2mSTRON++1UaOPT8sLtazC0lHowXMFqmAZ0g13
IcGkR2fSw5XIjZ/ULqYrPd/x70Wd0pkjMn03jOoPNKzGQq8+untXpwVTEJodzFMHuBz3hatNu1of
meO7bgK+V7X4ExACaejtJdFSl38X2vJjM6hrXmarbsGYtQBLcKPEjBaWH5tWFxxRcrwCwaSpUL1k
eSj+4HZ6gUmh3hmCwm8vqnYbxCQilM4OSoOrVtHoYSInjPZsYt/324kxLcE92O4NKrFT4FjBqe27
4O+1VPwPXWey3DiyZNEvgllgBrbiPEvUXBtYSpmFITDPwNf3Caj6Vb9Fb2gEpcqSKDDCw/3ec7+S
fNDOkZxKc10hYyPiSC/vtkLRIfN+rQPNf6qYsfARQtKndQ5kz2rUsTkk1JZB4NlQaxDU9omXHY0s
GC40IBq8dMEWzUB7QClUvvOGwb0mSNGw2DdLacFcQ/49aGn11JjltzfJ6B2q4rhGFp3cugChnV0y
BjPL8TtG40AkAYCVyDG21lBWNM8Brg4RnUSjYT5g6Zhh4oY+yCQ7/zaYnLPkTNkm1OXyGtiTo19W
RGUoHknMvmE17efgA7hPKfC2koqKNSWK6JrVBCVhQhsIHnr8Pw9pfQu90jtZPr3JbLQg2qplpIr5
hOWzeEydpLz0VXgnQoBgSMGY6zSZQMVN0mBvBCO7R4bE8baH6vSmxcWTjBEjQ3sMQA11H7qlO++d
VebrsjLMW93ahA+EEraDAYi2DLpznYycghkBbYl1JjbajOxnLyrCC44dPDfTIfejTzNIlaUnnRjm
VNa4vNYJ86K3MCa21JzeU6ghNrYxII94G86+Sd/Ksj3jGHrEgqcKcRMFf5i7eNfWokQBkRRRCblu
C3+MZr2ltfZzYNf1xkOKv+Vs557LKP5G610cMeGBZtEiPtCgEX95Y4Ack9bHk1mjuOVQH/4lBoAO
RWDSqHSyU1SyKwpH/CLBF+eXFrVPvfVczh63rZVKxCZuM3C646+GZQTTr+4cElO2alGkrm37V10G
E4W/9z2RrkGkqd4hruHT6xQkyrNlycPyiZ56o95jPusfRsXVNDJ4BRk82oJZ/XqKVQEn+vrJU7yB
Iutpk/YBeiR1ifPDvnIquPlp4F5iLSxfWabZY3qKWDcUB0DQ/Jy5/dzMrvVsBtXfBBXlltTPjeIa
2DasbL3s80ulLl11GYl4XGGwIJaocOIrmCRMXbHMvu18J9up/poUGjVCb1fpjv+J+vu6kGshVa80
ILHPGm8+LSrBktblxd/oV5T4DyH+Q2wn9BCwrJ0Dv4u3Ud/oz/4sTeKCw24VNCPhY4oWWI5mTKPe
L7hNuYzRHJ4EWWxgzPl4a/pKF/XKs21FjBRuvAvE+Nv0HIyXdcOc13JUCiy7NkSOlEj5wZIX55Mt
rao3gh9hpbt1cQUyMW7dGMEx/Ppx6J/jFqRLKXxg4FxFDeNPLcT/PHAbxbV8/lnfE2DsBxhrISBP
p/2s7PLiWhIKvWT+m+c9vzV3/orPI1rbZQXOlkd/IHpioDP6sxpi2kCtnZpP88T8wyRUbdNgdXwK
TfdcYVF9I6cMa1WGI3e5xNmjPaCuhIqV8MldlsHKAtKZ+sYhiQvvSqJuto+mKMNb0Z/xoolPcBk+
/xfLuc2pzSzAbGyJmnK2X3I8D8ysVbtXuR8c459nWjiNK8x/IFgVQsqDmbSvHcYTyVQypF9eJK3q
PRbRTpKuN9hNt9VFRNU7jvoqCrFYR7mbbxqzy15yZMLQgZ3fg0cukB6W+gZFRftYoldCiWK8Llei
8pkhb7VRF69DVmdnx6YjWSiMS6vh4xkM3M8DUsDb7EwrNF/TR1uj1EQkXR5iS0TPiXAJYJ2SbTKK
ndU3yMCXHVXjyNoX9CeW16ymBCw4TPVTLyN/W09kgmhgCocq+9Z756WwhvRoEU2xzQVGmqp2IFg6
jvm4PECOIUqEZhOqKV6LRowMHlnNS1EmLNPdG3pUr6akwymvk4sX9SmRGRizN6P6kQenQGKYUkjh
b9QfzRDTPfeM89uZQFH24XcrX9MOMEGhe9FXZxKBqs9xcTfm0T5CfMEbuOyYAXMHEt38+gl6qb9d
frPlUhcwRFvXB1GKqFRwhnw2I/PdtnD35LCXdxqQ2idX92g4oVdexXxUXsgCbtvBeY5ru3/hf/rb
aOvgPGhELccy9vr7IGMyUUKvuZQ+LrS81NwX3yDqoY3z6kaYLZpet7vnuT/cDE7lr7rV3Ht7Gm/L
H7gNhnuhz/WpSqtHkLXxYxdKSp3eTb+DiM6oleufhhPhb/Pj/BQKvqPWANASNg7yqWOQoLGakY3X
d6fQTPWv1uXsHmlej6TDyT+CEo786BVyr9VN/tGw67sWlYH0M/HkpvrdMoPsg03E32VVujUdVGEx
EkcC7ZpNYbHMxnl5mu1iO2gBwYtF/9076ILaHs5Vng+kpFWhdRXYH+nJ4EOMq+Y+ifwv36fBh5gB
GmRQyCsM4zdaH/oL4MroBfSSpi4cvFc3iEbwgdMTasP2ua/y7obGJ0GH8DjUdfqnSp8CTEd/DP4Z
ym3De4ViunasQVmW4vI9jAXhIpnPxEldNlQB4CNaZl4VNli7rUCFVb48O+5M7GGKz/Nn2Ykt32F2
Ayu/1MnnLhPOIsvl8rDw88m/xHzp1Q6oT7DQbT26F630veNMlRgiVodloV4jG5TdhY320tcGXiUp
NahJNfmReNDX3gQJ90HTnuGyuDf8r1yZ3fSaWm56cmktPHY4P466Pn/RysRLU9bwqdVWt+x3DAMz
SIIlDhQ2vrJOmpNZha9C5N05G5RCV21Nxn9f/vtVLbpQ4/zdj8l4b2avPugzE54STR3ddOh6y23o
joJBf6IT7hvH7tnRZpLMYuNqlIytimVLb6KSrdKZio1p0QPL6il5CxLSoWF+JK2LJFQ0EX04JBC9
nRRXcy4N6tfOoCal7/0gC7BOP+g6USC5rz3R0zlgndIZtH3IfurXKG3FwVSXfWjvye6e77m8ES/k
3nKbUwjnw+kjG+QjW1/JbHa0ny3DfB8Ro+HgC/+g0K8QhIIla+K6QJIM9aReqGWthEPRMCvsJ7f8
jIWEb2L277ZteMcsYmiejXm1Gd22p/gttAvt8x2Qh/rJSQi8b/JtSILbNa5cCFTO3FBTcDBEj4pu
3QL8qRehfnEFE3UtD5OXiGWKQB5vC2JUrMaGMC/GIVw3SSlWDpSvJy3jvlve2KKLEMmSOrFysMiu
w6IeL65GdAkdpi+EA+iJ3b+0JPjznyeaNn5VdmWBPuZfmnTxnouxOC3rV4P6CttvKi5SWiGOezxT
BGu0sAnK4S90yqzCdwnWcY0SG4CXV7OuJ/VLXcoXDupE+KqXBpdWWWWbeE3UF8em7ODRYCNdvpp4
3i+SFNJtGSJTlYqAmAnEFoPuu+cZJskraV6b5XVbLfKQrP2fyzC03wVtAzrPHRmSCE6X7/Jmq9gU
gDJpa7bVto5tYp176yMEsvo7mzn262oDJrmrzm3kGpi797GT2d9FJ7+TTJefTKzpHQ51tE6TyTqM
SY1+JPRxoXf9NTV4K5gMbS1y53G1AVD3x87/6skrTSz3WXqR990P/ibT3BwpHGjkwEi6P74GBCNp
7Q+SHEoCwxC00tagIB7CXetoCVbGbjgr+BO0KAbXKdoE0EEVcR/wbkCmAVrkwV0DkQ05Rwbly/Bu
xCaNN9drbr7WoYWvLY+OY9FcihLcRqRXHgm0rrFVRLkUFGUkdf3Fd4ZPMuT1y0QiyMsE8WDFmT3Y
C7fcztzb0HxxWzkjt6dsRudNSI1juJU8BxKDUTZL9Pa2xfHWNolfWr6FHPIrI84QTWNjHNNqjJ5x
G1OCOtPTcgV2BP+KRzezJ6tmecmq/OjZGv8O1Td5UsyPzWwgiP7f4ym/AuhWXQf+q06rM/LnbWmj
KE5lSS6V6VBkFYHziwYqUwnF+BOu52y02sHhqC6nCj2QBwtVZrn8jNzipSMHInwIgdNQ4P3tF+EH
/pDzHPjjOZOFfB2XDktqNDX1Vufg4Qfq+/PBSnvvMlYEyrEKBx9N9xXFnf5OKcjBmz+xL6v4q+20
W5/l7WtgmGJfld3L0Ds46qoczeKcilueRWLVjuZatqn9DCHA5i/CjxOKUeMUkxmrmfy7R7xTEP+5
7cCxbL2wxREGZuGXU30nFYcAgGD6tmTLw6Eu4zcrGlZaq19mKndUgsTaIPw3L57JbIIgXfKLkCXA
WosUUoEMk5nIs7gPc0TLIQwtEcb7PkMUDifUJUqnHC9BQeZV25X+Nh0191pqHr0cw3gtawcbgMVa
r7lK85TV3SPuJwSHbsj4F2c/8wCUTrIydtS946NGrf44+r3cjzmpPaI0rU0QehQbdtezvWt7nG+K
5Df3rdiPc/9dOg4H6XA2QEYv/yfy5DZWEJJqEbdBtDe53cBF4ZUfg4jgaDMvPuCfFL2JULpptxlL
AbeoXVz1djCZGLfPQi/bAxQwe+sViXOkM2Qhjmuap14oxoWtbKDzM77WZgOFTINBYzf3nweA75hq
DXBAg1XV2yJZWzGxE30bt/flYUxLAiRlO++iPP0KZVbfQ5lCXTLLP2Cifp6oV0IJsXQ24gA5fTFt
OSQWe4GT9L0Y9oXnc/7y4HOEJcMJvebZyD1VVO2tqd3i1sushcIViK+B32NPViqhakl4XsCzBGhA
F3OMGcJBF19Bh1zI64tU0h4NKY23CqR3rd9i5GVOH2jXn+5pW4p0DccFLUQPjYxzazRsUcvtiIRS
YGuzoa84Fng0hvDw86fA+zxt4hD2SCspXbxMP3PfpoeBagTqIdVv2D3SK5iemiwv7uo3w3kRDsL5
Vk8Kb3K/QznQT4NUOHb9i+MI1X9srZ1Zuv5bZE4H0eS/+zkxH3W9zXaNDwkobTJv9UPL1EL2Hzcv
b1WDkmGBdpqlDzUss0/RN+LK8YoSEKW/8ov/3D65SC9VrGmkCpTXLtIlOZ+dPEEB9k9xiMtwSaMp
A3COXepHJ8jx6Dhy9Ddy6AGC6AVZmmMtCdkMpulR/EkrKgLGVeTTVkLfL7fBNAFTQGAUbRDZ0Peg
M7I86HBv0HLj7DJzeMLMd7ahOcq7qWr3IKzxCbfsbYZtECA1rUMFzTSy2tvFUJW2KaEnF1B9SLPR
dvtpFfH/5a0ZEaUwBXmKpB38aYe/MWZFv3MNGVbZIMP6yRBJ0O3WOIKzdSeTYk/q0dOo89V/fzgz
o3lPwOvPMgA5UIjVENNzkk3fnEBMcq634/jL00+mhjKvlnBAWxHf8eDqd2bka98esqvnjS9d1vcv
kRn3L5LoIfjLz4Fv1sei4DRECEVKBWoazUst2Pl0B4NKHHVoJNXHiHG5zkQMeJPVKGG4deyLkSjA
CqNB12QsFQJ5b+h14vrzi5mdGe1wN7qovfxxVyFz2aU+gr9EYtooUsfbWap0pxtSkQCeWZeWAB/k
doUjL2LY1y5UVJB/9t5Ibe29GzFNcXQ5TJWiH3cpIJj/+qIs/F/mLLzrgpGtKT8uFYrhBXCZDnRR
USSd3b6tVwVYL5BIKVrOSaTkEYTG4/KXTkCwtkJGDN1qYzpFRTUc9YTD6RgPf5ZPTm4yY0qS/NCE
nn+prMSDQONJBFndR5sV2p7ILbzmgfbYgQb4TFmUcNVG/iMeLGNnaeZj2UXz2lTH/EoQ9ekHjIEN
RdCuaLouUHmKWMgry9IFyZREA9c/NhodY3+08ULl3VwdaI/nTaeYDHQs+kHhRHgllE9R5nLHYixf
a641ncYwxHkocZ3TkJ9/eXSqHroZ1brmpRiPW0M7WW05bzzfqB6BWvInxG8RY8kBSFwUOuuhJ//8
+0RuosBg0ijLjySQ4aa0Zozjvvg95vG0SZAJHOjfVyxxWbenRdTcl9N7okKVZqOBQNTRR4NoiVwL
yPpDikHjywjjrW8O1t/cY0ffSYudAyRvY/vZdMF3FT40eur9otgm8gbf0SnySmtPRVEwjfYZMbLj
6Ra6TL/tdj/rDyhAgg0yu3tzSfZMhJz/ChwiEaxR0lUNxoChvcCPb9kmTUCfuIjcwOBk+s9tjXli
UI0E+q8dasrpUKrmCAkZ67oCAyHrGfCkwX3sxtnTsthXcfhUNLp9JbRLWYLr7DsZ/wghml8lOvI1
XOhVPwYTxEIqqUHn/i2JhwGR1KyXzxZAsvY+pKSk6m7cIbxBh6dAxxw3jHU6JDN5hxrBkQShW3ZM
N2ESEcN1+FiurW+XlcJVa9kwzxjckd/+hMXM4/i3YF18ssT4XaWwv4ECDqsgmnZg/ql3tCJ97/y3
PvPmPbwMyJ9GMJKojq2tzSfjAvAA96E2vGbOrL8jNtLXlhdWVwibHTSr6tKhWcI3Aj4Px3pVA78K
g9U4ODP2tuLFARH/d61/0a+zt/BMi80IAvdCU31tq9SlsZyyi9mjMR1ILVoemsn1T3R+yfS1VyAK
4ltjZ98/73JUGZelHmhM9KtDCyCCDtBv6nJtVXSjYpH3+nlyUtLzQgJH4KIfY4M9SNWYPXP3S4Ms
XggAMmWpiceePIWj7K2TM/V0r4syHp7h4NsoVbP6kmEvfSBCZ3p0BSjAjMDtwk3d315kIs4qR8jo
WQDBIiyfA1IOcUeBlJzQUqHogsmr1/0K93VI5A6kGwNbzW7MMbnOQ0qwYY5D2MMw302tOLbRCKMX
VBNWu5EVs2p3y6qahJDCDHu++HGjg8dxEX+HJpwdb/afZwJX0KQPz5rjx7vlLqqtbjxKd0AOyQT4
+rOvFqyUl1EyhAAs5V9nrfztU5dTLA/gIvOG9n1mH10CtJ5lYTwv2T92gdcx9eVT7adPicmwJnIb
//HnH6xjuiNhXG91oknXsUP3jOaGubGdmqZsmzDAKf9K4vDkhXp3yF0rvNC5MlHpUqxgEnuQTtLc
Os8ZH9ouwCREHpB78/x5pln6VnYViQRz4bhrEB7M0VQx5Q2sX1QwpAI6GVCSICp1urgutuCqeo/6
ggCbOJ7WoE7EJ2fV78RillqkkKKw+t29oPE5tEEiTrv4OOr2gNgLr11RxR3eNZ4lZv/Ps+g/z2bE
JqMorNf//3sHUPR4x3Bp1SxI41xAC1DhBkyRNKzB9JuXUANayTARvecmN3djlxkHvPzF1rCE/IwJ
EcPH23/lnYG4vre0S+WZ5I80INjoy5iBLv9qU3lIRk6m6MafcjMNPxwXPW+EP/BCHl6wpVF4CTCu
HxDPMTvNuvlqt9DHZZO0L1ZUKCEIOKtJI+qUBsI2V1qppe5fHgAvMi6hOwqN5TuoCv6yKUk/dgL7
wdJADqNb4XDb4HeZLEGql9LhRCIdNvRU640kO4gwaB6quRwOTmV61S5K7Aq4M5z2TJ0xsw4+VFvP
uO6zEh5sTINlMmgSMQc2HiLOkkBScQ3pIGuPaZbj6MKK8tZPqJ+xroS75RIGFEIm/u4xp1dCtAKI
0S5jY2FO8ZcMKX897fdPbAEmqHrvFsZA2x8P4YRR6WQPXnAqAzX0R6O+8M2EZxaX5dnyENAkJdyc
zLCosuKNYQLFM2dLHA0sscuvuDxM2Rtjs+Ij0eeTq/YtE0FzDsf4ywIjNYWAHLa5MVhr0ZvsoEF6
EASX4a0PjVOvHpbXm+yfFLk8Mp0tEcUzDVcGt9xBI4cPbqsloG0p34Oy+xgbgp9tOBq2tNJH3Fs2
OOMO95oMcSAYcCMipmhF4KPPKZxin9MsPo8VOnKpYTUAs0XugtpolsVijPy3n5/UrIl5IifQg9iA
OLerk9NkZ+yXI13wOjUgdPGAu04/NWUpNikYfaC70n7SsOAxX9feopBwUODdEMjVJV7KYM04296M
gTFi4IpNbHEzyrT9z9QHSP4hRlcOYKWBBeQuMyuCq2LikjOASS2sz4LuwL8KDostgR/0r0WIYIDP
xlACNCsay+xptCQyiomyk+zsRLrZi+bZ0TqaUhTqLQlvsW8167zxnrQhHb//+0lI6TRrUXC2yLRg
4IvxcmlOGQbuA6XovroOk4BQZKe+dpSCX4dlZgucJdoyV++iJt6ZYT191HgLTj+LZGWkP7eVK0z0
X4ng/siDaPy56/J5GFdtjT1rzNLTWJXZa84bxYnXcoku8J6I8FD9C6bVblUl+7DEMhFFFocPokIf
YjyY29wby9vSo9SKWL/qBUM72RwsNB2bRVhCkbcxa097CzhCHxLA7ivQeQWkKp02O/3A4ABeiXNU
lTvrxHXf9ZmafpnimBTjj3HjwHrzh3Fjq0sZiaNoCvuYzmaz8b5zF5qwqcon19eMe0IcXpWbh1nj
5SnS62fGhfsxKc13v8mnY0RnEfXUN6ElwcloVEAfWUc8xW8Ijjmmq0GSJB2ktCBTokPttyg9KmWW
4ONNLL0HkigXXrh18ri9BCV96oZ+UqjqJNCH3UGrGCVyCAFSYii0qhHh+gepdWT6V1xFjH+DCe9A
Ozc2iMHVpi09Rhr0ubfRBka0mE5plf3kn5kxy6DGPKecc/Nm4Emi3lLriJo7/5zLozJzcW8k+UvY
yXHbdoIjUGVmROzk4Rp1PX+jtmGsPwkz2o+Of7arhnqEUMhSJaXY3FsXFo1T3iQFhGYzDvAfw68x
wXdBpOinLaG3xutyWUeusUnBGAR1VQYrwB7nnLn8HmVhtcubRlzoDv7zjJv8n2f5ZTShUfqaZK4r
UJ1glfi0bA3fonrI/QrCVKokWnGVn4k1KW9pJV+EkArN1k6436Ng2Axqx8SWCzZOkI778w5VfNPK
1dFHAF3R1pYfRed8CC1OI0Vc83Mm8mKpIm/Z7tOI3ntZYu/tAKRIS++ecQAXSrmV8LG427q3o8cm
1bvz8xblkXW2+uHUl+nHlEzaLfU00grswzLuQT3WXY3THDS/9S4OsA0gJGKCX+grvKprkiwhfGiF
gDGRxb+8TD47/dYt9ejLrjn8Ix7PTsMozSccyTv040yjKNqFaV1LsL0cP+LZpLkl5YtmMF2zsxb/
W+f2xc7VTetAnnaANzN2Vq06KVRd7u2bIMNzuVR8jPsvUCiqXWsbFBd9or12ZbvCbkl3d64ZOPkO
7zT7ojNG1hFlBHKxkc4KbLKhwo0qxZciW0XhJnQN8ZV0+eei4mjNwXwmWsGztcvPYbDwBxryQa6d
fWyxPk7ZBtKR30fm3feddk8tnuw51+U0fhgA9RrBlkE3rvV8tUytSXbMHpdnOYQ8T9+0s0O9LdlX
ypojNu0/+xrG5SuOevvNEBb4osxCn+XTFQdp0LGMb3uypl5DT/+DTvUQmuwFaf0IUZQenplzdy2n
2s6L22OYJs2mpeo4YIypsBvK3SIV0em6ruhj76gv0rtO5MAqdtLpM5nlvXVDesHJRE0huw2jd/+A
ikHuRgMjbuIz4/QHdR6gybNdPifLx2a59Dya65OVb+0x1274NqNbN0RIUaAWQSmlHamOdrUaeXtF
kO5+5uP1hFkwtG5BXhn7pfU+uKO1xcQkN8ulF1XusQXCQbw5e0M3/Sa/iYhspZvzkwRFdxhbtyQw
mich/M8yRaib1dovdoDTUDPUVE+m2ZseCVmQq1lYgZqBE26iDv3Lg1yDxN0n6LC/wtp7dfJJfxtr
x9iQ3+ecpFkOlzafDaynkNHNklGVprv+WjO0+BLYQ34G5nTPBO5wSRf6RSMZkKZGTnZwUB7GJlLd
dVQQNZofwiZqNF4DjUwpXZLNkr55MoweoYZBsxJ8Fx1Y/pUdiODs2LbW07IJywKlTmO2OgdU7Jh5
UfRA9PlAN1pzQpud3ixGbNC3bX9tqNzwmDiXK0pM+PVzFW34ZOYHK6qReAk+tgK+9U1vyCMTo2jf
p5yOpiHOVa95B9sqXFIQlewU/QdNIdGRKmVFJ8+souuyT84Z0ijMKu/NCJV1+UDZFYTHBnvDW+ia
pAxhdY1mYJpy+XiqD2qt2ik/CyDt//huG52+4zg5rpa/gTca/jpXkr4ZKOCGaMAckZFjvCJit88U
5De9Ja159EbzMtiUyNgWxBsjTZ87zLcQZ6vLmbNvqCO84teKCXJuuzWZcjOdQ5cutTq1Gyz7u9rs
cHqrPltrme+TsKJDqjR+el1nR8/smrU0WDIrV5tvpLGmt0Rw/y0fnuULQLVhgk4QJA2GJ5dWgxYx
Wz4tH26Gfkjc11Zjw8gy+CJezQ/rhhbdfqXBICDupHcQDSOvw7jvIqMzlcWiRKzYYbC8dJTFDMey
g08u6YOn1xVx2wwMkP1Nj3YHg2Z2U5ItDDB2SA34qlLJBDMPU86IvOg+Q18KyOCD9ti6ttJwIF4d
tTddK+7Le5AXjv3cAZhPgqQ6TE4AHRyP6yEQln8OXZS1baI3966kPRLTU/1oEvud8ASl0+pcMOEO
zWRrqrwLsh6nrkCRqEW1HjEXUKamj5gDzX0fT+Ze6HV0HaNiMySdeLAjSiST+L2d6gdCUyrDd9P0
mzXbdnwQSW+tyZBJNjU51lctxDfme8Php2KFZ4lJLJW/p85ssYPjuDX1Ibr9++CXTLQnrfv970uY
rLZV3FdnLwWdupRqxcAYU6RQUEPKmXXuxf0uXry86lm4PJtyJilJgpeN22MoapASXQM5b+ieSjrS
GKat/kWnne7rhntvvEYe4t6r15qDj3fwkE8TAH5xbejC6ooMMgI8esx2XX0BnDf/amxM2S6ouWMu
a7Lnc+3dJh73EmAtWtmDW/KbjsYaOQWWBZyWp6GjIMK7rr9Yg+9BFqiJMdO8h5LT72okyPHhp35x
afxD0/r7R2c1DXq8kfr/xsAOxugderPZm2q6lFP474FbF/DsudRtJocVbR8OUuXEqYmH6T/PZmtm
5e/EPml9FEau/kEFSDYPUSFgW80k2SVIoD+m1MFmIaKvhu4KCj1vbbZ+9647+lsLH+8PYqzVmE7k
mOo5em2P2ZiJP/pCj6Z892g+zjS/Xh2Xxrpt+xX2CG33I+JpQ+MprMN9xt16SVvWHqWuq9RDMJkO
uSj9blm6pG2ItREQlJNENfKNGsOI56v2QIjnmeEe2i90jsxerGuvrmICLh9TA+QD+VuMctTl8oUw
8R/I+x02kSR2bPkxPEbV2+VSV11kRfSgS5rcslpBMtRpCHJVesla46/lymZ95QCNfimnfb3Vwrm/
/ftMS1RfnWzcddkkEAJLN8AzNX8U9APvYR+9T22brPjcVUjxeEbvmW1cPYvVa9ow/vPVuOdXy4fy
53uX15fvWL43j6FUy9H909C62NveLDe6n1rvZmLRQ0yhzA6F87goG5LBRvw5vQ0mWHqd6O/tUjhV
5NVuBdOIVHqzyogClKsanIE/3TqNwEfXjYvD8q1t01U0zTvJZ4rAwsDoo1M8lfLkGuAvUo3T0MQB
4LVvC22d4RW+AvFg38vgykSi+bLjpnkfTRZgpdefehUUXlryQIBoTCrw/Oy3AC+zPkofo3rqz16V
E+cj3OytLvSjhu7YFm11L62keWNE5aa+9prGZvjs0Q5ZXg17ULze1L06ulG/pYOcz0he+oeJLPDX
2bqGtCC2xazU2U7v3nWPFZQ4Oe8L5sNrk8TpK/AabQfVSdstl2ObvC7f0PpKUmW7Lpk8/OfLPzRU
w4zIXsHYeu9r9PCbhV4dbn0vQi6o68FZG0tkKeSt/Ip9/3Gc4/Ylj4rmOLbIKEvgpb/QFgBwCaMP
Hwvi3tVwW5LpV73ZEd2oBM1SO3ya0O0PxJYyFlaXmmxfiFJp73k7dteOTEmIl7weBc0EraHKzhP9
1Vc9o0mGdJfGa3ip1PS3mw3tcMR1S0VcMvUyUGscujzu9jVAsrPlZLu0MHhvUOKtl+Vx7KgHa43E
RAt5EWe79j6lNpAhXcjfPREhhmj/8N4qEkDfvjjxSNpQVLSrMRGgqlr6G2nnB1v/iPCTsUoX1u0z
QEJxzjNKtZ9rLcTzEMARL7vxVatKWvlU/48imlxOGlp9zmWgHfhl7T1JAM5lminGqjE8LbVFWtTJ
Y0jjZbnCQYb7q+3dE/ml6EYo0gcDr4JTTPW9cWt9z53v7YaZFazk3LijHHN3jdd7B8Oy8utYwLxK
B01/y83xu4PI8XdCpAuH9z8TmpYHGCRROkSvg9Ujsq/YfAz+zqfaHYnKyFMSmQv2otnqxB//cxTW
vOllpZ2pAqhlO1E/dSzH55z0rHVtmvWvTNcPAxEgbzEGtD19VBjRUC6QpIYc7rktdNKClUAo9mxk
OUbJJtqm0SfDeZKxeDyLOGFUZpMj1mAAQcyYvOBjVKFUVvQbLiu89bghjcR8DW0annaFpQS86fhg
tUz4YuYaLXqxDk7Micl+A3uES1oB4zpA5HYgqatFu0GwbRfAd8PUM+4dVWvpNj2uykG2s5Qdy2vV
9Ob5EB2iwk63uvCS+zCK+WDhPSV6mCHy8lpdVX+VcYrOL8cP3zNIiTbQN3SGXlzDGVWSNqXZ7/Ly
Y3EVdUYbHbxB22uRjvepzpQczFCJORQxHSC3YtWW6amqnOlKEJHGdMqvjmB7MNx12VvZC0joSWVu
XUjynybQoKIpx1uR+Eq0THEmK8/aLYpgOHAbsDXBq+Oo7AWX6W4IuL5o8qfMldqTUxndGWnJvVZQ
nOWhs2q842lwHcFOvXEDXXKGw1+5x5E1DtMSm63lniJbA0WS+9lZyyYiX4bCfzAQRqksUnE3o6TA
ZQk7r5L6nSGyfpcS1RGiXjx4fvWXfF4qVOpnMqsv6X0uw3lrZNJ8z01IjIH0BAlZbbtrx4jZB1bN
aUc4ZKQjwym9MxnFKICynOjkJFaKwT3piNWZW4l5SFtrzRGx9is1CHLFqZyusqXmC0fP3Vt4KR4T
aYA+DNlah8JIj2TVF9ewND+iPg4eelO6b8t/gP7QfeMkFjwwgvMezHK0bpGiCIVJ9m3Sw1q5vdne
PNnSY22ibT2HzhlIs9gwN8tWju+/dm4yXoh27l9a7bmGVvmaUPkdizjvz2loPZmlV5/4cXDAwEjq
1zWqinW2RHczGV1RjQ5PlfErMwN4V2OoHZf6xwLW0dr/w9iZ9TauZNn6rxyc58tqMsjg0OjqB4ma
JVvybL8QnpLzPPPX349yVledvo3GBRKCJTudTpmM2LH3WutDmRwKNqQY/plrJYFB/oa9Eb2ONtRS
643me3dhRXUubEiJUY5gaOpmFrfeE0GJwtHVhrB8bQuCFLxOpLfJvJP6sXYqUmQWlzJMZv1J0vW4
udBWyr54j0NTP8oa3gcgxmDb9Sapm7n1GFNLb/MaKtn1o5AeCG4Gq9x0uNo2Aa6XNwQtedsvnckI
SN9Uf3+qVVgtKgR+VInX9Y3AvJikL709d7kf7BWhCeLCxviBRLgg3svsLhXTeJsoSYaqYiC2eVLf
LPTEJwOJ5HZy5B3gzHRrox9eIKPRHnOz/PbLuP2WggmVrPWPKWN8CZi9uMTkM24tqpEapNaGe7q4
qDmKaxX69peY3DzXza9BQdYm/NFGYIsePSZhKyePeaUSX/pefRMSVbyDFPTXYur7nWjn6OXOy/ah
Ti6mVaTZe2uQojwPBPLIWKPGfGPIPN6lRgdqjTgaYDDO+BKgkszrXnkQEjGlOU5P6GvrY1RrCO/n
FkJRUTuzVbUnh6Q0aF6Ss6CF5tLCNrgOe+KMlyBnHm2t39JnU29U4dinYiSyAQNS+FEmqFdz9dKI
Vr/PyjZcYfcztu08mhJdc2OweN0ZNkrwNDUvbJvBEutjvr+e3hOFXiVmstig4O10/ESx7GNsITQy
Z3dWigQDFwBZWBmwacJxpyfF730Yg5X6lPkoC5X8nfccrbA5QSfRUYF3Gh7rwpHRnSbnrpa4mFPC
sqpX3j4ZaBSUIYVkZtNiTcSSvvicW2gmL5zj/EPsFU+OmsgjwgDq4XlOmNWAliPEFFBE/MeSLtup
8iBZE/rgGqp1vHYEHBLPaDZWN8VQNXfFxLJmTqJ3qdap6QeH1ZfuA/ERcqSZU0zqNks9pK6D5sxb
qffzflXc6gpiwDvHN4uLVuj3ueKol6iP70xRs/oCjViHbYiTIbG+1SH1z5WdyTvP8074IF/9dK6K
S0xcHD9e45K2QBxL/dwy51+UAjFJirQIJx/HziKEVkIir0O27nwoJUcCV3amHOrk0vaVftu0Ntoj
fquPSOqIubcN46NNLNqVVfZ27RQSW3nRghr2BpSnW6/y9E0XpsEhTZBd92NSb1pvDM6GIHB/6CAT
lYSorUU0pA/UFTQmfTyQ16e01PhRdVJjTIL8ric5ofO1/3yqzk+Nqk5J2TGcTTs1CkHzHqhYTH6r
68UU0iWmveoQh9Vou583XRPUe1M+KpurUaee8K35IB+v3p2KvaTwc1LoZ6pXMXNcrE4FHa3IFmfJ
/KKKK55RQgFDcn4qFDO6pTV8qvTC+90pIsUTtrrYX49iRtHHxxqCWwEs4ayU0SNvrPIE/UbsOw8u
XinxFfktxEk76T7odmETmdTqvilq9aaZkqNBFVosOwGTrDbVbE8buLr3qaX2oiIdUoUsL1BO35T0
CSwSp8KUrPV43P48hxGGMAZU1bKQYH2iFjm6IMzDWFcZeTuElOh7j03WwH2FlKNIVkquGPeisJUb
H4iWQ6jo9QD48xArHAWt9NVUrHmwxcHwen6088Fbpw5Ox2kgRwHoUrIOsYWFbUPWWOs4Foormnux
BVBWD0P7lcHg1gpDUvhnFaGwuKudzsL42K2CjCk+KyidAwsUaJ3U5i5I1Mq9LiF+TpchCcLiUM8r
itaprL9RdofEk16vV6Jpisx2axu1516b9YPFUK2HRL3rHGs4W43+lQfjsjVr+czE1t5GKLjXP50Q
do6gDOyDV08ZigU0xTCAjO1V8h6mDyOXtEsii3wqDWghmelou+vTmkkMMX5zZ0eE5lMVyFWltodC
DuFeo0w/CRbFARHqqqjYD8IGEJURslTYXOAoaRUjx55RZcn+2v9yRtQrpIUers+0uRtmk2/serhU
CVM09tfy5/pAqO2+K4rq5voMcFyznzgVEUOfNOyelEqRpuc0alX1Nk+9ASZ8Ve7KWlN2VaXfG+o8
8Jzle31Wc3fZ3nPs1SlCgZKAqnk2U0YKic/Mhy8mKWt7JhP4zuan1wfkWQY4QALjjBFgsCOY811v
paQeTxH875uf26x3+JdNM/v55PUrWgb6FrORm+szP+ZwMbYQFcKJmawqMqx1QwB2o+dQVDGbbFdI
7A7ewJhClL8vvusVmGNzYh47ZSgw/tG9gIWLkQRwR6xicpNp5iyDxvbvEtgiR6sgfBKB7t31Jb+r
2w3jKX7181dcP2EomYrCaco319euD6gjzgbGWVJui4TwT9E425QwvKEUTDAJJ3MnvJk6KLXUu4EJ
lh24/PYKximObDb4kA7aTM+A55GgcYxyhLs9ZipWlOsArRuN07XXPSvMxBhVB0meMI7B8l06gnDb
2UKC+ipxwyry9t0QtM8Z+0dbwksIM/vuKvxPs/7gVQwPuJW6B6eSlJG63qzIVLy3OgKHqXmRBJJO
k5M2g/KaeOZ96pnTtjQrJPO0sUmrnB+irv39UU1o2o5AfoyT3qbyRI9cnJ34apZ2QHbsJ9k/hXVa
bm3oIosy74fTz/R0NstfPxJleqf6TKkkBeHPS2ECZHbisLZqjFLczD8VqbjeObsmEcnGO6tFt2qE
E95cX78+KIoWcgKlgi00j0CQkBGEqoUOzX3xFMS5smNQqX4o+dBtgKcjM4yG5PX6EbiK9Oejn9cE
Ky+NmoWaVfVFhnS5a4q9Nc6t8AUr8q7UtWrLiEdF69htlDFrX6fQ8WYp9HjMRNWddMtu3dioVVfG
JcoFb3rTMxwW1wW9i9DAkN3NmS65hAUSzt7ap5pn7/tW6qd2frh+hIknPZnF5ufJEBkn4oEAEYVI
3MTVPRsahQOMA5fltZtXjfGbVfX5Sdp5syGbu1tBA2Q8M2nSpfFXMK/X1afRdKyFlzfyEA22ckyL
SqO1AERiTNqnKer1nR7WrBBzUynIJP0dHZV9TqPfQ5W47UymW0EdeLgIPqrOppGPhQY/je/sjPCW
hbl4lgjeHaYnPzZ9MzEv05T4d33VrsHhaYeeUq1ci5FdoVbfOQmACnE4IMWkByy0xkI8PD8YHKAP
16eEmXKVDRaZF/O8dsjiNz8y4rXjlKjWBfZQYmeBFs/fXGVaeGi7tt91THj++ZLuAGW8HoTV0sRg
N5d9yMz1XR/SEbwWftfX+tiGkUpwBWIceGMYhlo/13dpWEQ3XQIylc6RSrCfaew9iVl+gKa9+BnQ
XZ+zcNGpVflVZUEgt5qjT0dp+RHNXGYaVsKek459vTfypL+RJGVXq9pr4qUvUR+WTX8mAyw5IXQ+
22Oin4zOWP5LgcuUMVpP52qAtBaEDhkq8wzq2uC9fpTZ+ohNAtWNmB9GyNWuVJ1Z+1XM6p+09DnE
eKF1j4dWPNrW7E6Uzr3MVP1xKn4/y+eRkqF2w9HMv5hckbxgWf6N5k8ZwUQ8pUq5TUfNulPnI1ya
ywNuAO9ez0t/H2cICzNvDowsI3uDLqVaxlUvVl4yYSHpxAxAU0O51hIFI4WZaxR6KZ40ozV/P7ep
W9aykN1Sa2P7bKcc+FLFa92Bnub5+hp5n/1OpZUCFmx+LfcHanrCI9UoR7POlslbemdMJZZmQ/W3
seL8/qjvlW+bAcWWaVDt0hJ0XgOG0VoGwIDCobv1o+JQ9Eb+PqaWzX4ZTvehPZEPM7bdWkEqSx+i
U28RvCIVKAXqVYO858Qxz3Eao8ZE6w1EyYwk0KASVXYbrZEPkm/TFdCQkJccnPnh+vT6MIU16fiT
dybUtj86jdeRK81HUDNJbir04eBl2FV5OVCH/qh4FqKSa3aGAgQjrgFpqyWa/tyrYaL810MT68op
JBjt2DBtAiZJWuQcf5cVA8HzyJkJ/Nbcn5XXDPLjRK/tp+DCGsQeq2ITu5ZcDfzc7TgLCqnvtSUK
MnN/ldCUGgWBxmnOAOx3qeHTXV+Ou4zTGqcMpx3fx5JziWLl2qXg+lrmto2JUA7q5foJc07KM8rG
2v3ztcGczobtt3QqAbkhMBLLfLCqW51kukUYad4eBUS9jHOQivDl9OfAY8Icp/0Dm1FzNlNotvPL
FTRkXD44whFWr3V202cSeHeCiICPRtIwGnXbP1NDWch9MstF/RN/1DXqIbbQIEIBNZALY8/hIjan
202Zt/a+Mudl3p4blNBf7xW9ZDU1R/vdaHyQurjCTIaVdgoaKegHhtvSYPQcAw4fSo6AvoELXC/j
s2bNgyA9U4jhobKvccB+5fFD0DTimwEjGs80qFAHF+bKbGhCk5xTHEuOaCsIX/0j083ZQ+iI76l7
JTzF/xKajW2lqF+8lFN3wiQTm1M8XXSgxavA4Dg7MF3ZcBc5R28yxbYhiXHPdHbYE86ibIGJDoiU
zXITeYAeOIrZDD+G5GJ1nO6Cepx3M+3C9JqAz6BWXytdMNWOm28ngp1JRE6wMAiKR08nvtOkfAIH
YL+qoUdHjEnwQ2g3ws08JzjTPUMlQfF6tEjQ22O4FlurO2W54h2UCEngOBbG8foRZbh+9IEGba4f
/fO18K+v+bE09zQz4eAO2a6jg7WVkTncjIMFzmbS0seACTdiAC/+JHydQclACuREuIwfD9oHh95h
IZQhvy118zbCj+eiKetu9YiBuG7hZuGmcfb0y/0t8SI2DGlC4sfACW5LDMejxBFv182wp9VFwLBF
ndojbuH6V3EL4TRqCse/U0suXdIZ0p+5H6eeXgmVy59//Nt//sfn8O/+d37Ok5FT5h9Zm57p0TX1
3/+U+p9/FD8v7754KsmRxCZsW4Y0BCAUw+Dzn+93IenPf/9T+z+SgOTK7PBhGVZDLICSDBcSPEEX
gBl/003j5NCa/yUEfKBW1J+mDWjDkX7xIHsOJ3YBfCoo+8ZNu4ynoZU9dFVAEpFM60+GAm47lIkb
tH5xMhlAA7Nq6XIkqnWbK9Mcxt3U73WJdbPOSzZYAzMUHal+qc8HPBJ7mvc8F6Sp+t43ssTzEEYR
o2G/nhCeEbNt45//sZBHyPfQav/jKQH1+mFAovPzWWnVmDevjuU078mhnxVaV5lWFxLZj9JucX1f
/+0vb2x9faM/wZ+gFqdV8den//mQp/z5j/nv/NfX/LcvOYUA0+r8V/O/ftXmO795T7/r//5Ff/nO
/Ou/fzr3vXn/yxNgt2EzXtrvarz7rtuk+ccFMn/l/+8n//i+fpeHsfj++594k7Nm/m5+mGd//v7U
fEFphvovF+D8/X9/cv4P/P3P43vThe//z1/4Js3w738K+29kD1pShU1mG6Zp//lH/339hPo3x7Ro
/0lLkzpjLS7ijOT4gAvY/hsBAcC8LSEcVdUd7c8/6ry9fkr+je9hS0tyqDO5lbQ///H//n1j/PzC
/ucbRdfn/8m/3CqWSuqQJEtNtzXH1PlRzL/eKmrMOZRQHNPtiKwLmKsfKiWJFrVIhhXGA1JsZOwf
FBXvSlpwer6MOpc+dp2E7O+K6WCzq9qdNxZ3gNaQFsqVhHy8RshLfCDZ6HbOyo5d34bJGSKuA/fm
T6250lqyLNuETE8NJNJeDR7SIj0nSaI9paa4NXwaUVr8MtWZcA2E2eu47cmzbo/kcgcygSDXqjUO
Tv05CSdWGOjpdeE3LmNnCJ3OJsECHATUIIneHMpIPzFqudcG8zkRpPJ1lY19MpbYt9X+iIIqQyXp
HUyFcDSVeAY/X9jEVmkDZCSn0l+AZdVrOZKAY6otAfqwnvWMHGLnIwvz9yl9x1L45RvN2gA6rBN3
YdB6bJTu0ayKnQG4C4yRLpeklKwBIF9CQ7/hvO8WXvKdaq9DokfLwgFmmzDmHXMijaCWvvtBcTCL
jyADDKd4N71ILjnnZT2Ydg0pQXXxbFnBWqh0G33hxpa9LuEnE6zp2ho6SeTq+kQthJHfh5i76FP9
WGtDSiadXLHRuEbub+FtbxyTGak1rMoRqm8VRwzazU0kTfhd3Qci/yQGYGdWaxXh7YIEj42jpk9l
1jxFRztSv0MA4vObXAVgupzxo3Gk2wQjsdnFOoNy12Vz8gCCbQvSn25+EA2/La2EztLB6oyTgRSi
t3ymoIP1nCgOzUZkn+Gw7Uj5bQyxqyz9MjfvlGDSXRsCdI4kiwYNTcfJs7deSDSVTvt4n/BFdosQ
kITdZaORKDSCLbUmeRc/O9ljyfh2mqet0Tmx/KVvpwcmBm4n+EaJqezo8O4cJNzQZDc5SQcRwwty
4UdqXnMJMBZaQPaeWNPaCuTgRqPzYCaVOCCpWafCst2woebPK+3QGcZj14V7FFdxcZPGYtHWzSeW
Ntci2HWs3mMOzvHQfVWP9OQPTT08FCTh5KUd7ZFDu0qBxrHTVZSzU3QLGfuXp+QrI+b8Nyd5CzMf
VtRLNH4S1O2BffEako4NX6VOpCp0s8BpOF3EL8EwgMslSruWmlwpnRNz76nHbiiDjWFIdRnKsFim
HIDWDfL4uhCoQjZ0QpZDlrl5ulfbAnRh53ayxvb+rsu3zHM774OTwyZPk2jXBRbpugiXUlXjFOnA
uE7bbrxkpVPt1KwpVgg8EteDLbfTsnStDuKk1rHKGx44bq211Y2VhI+qkRoPqd8Y921+01htc3CC
DvYIdIsKNWFI5Dioe+3OWSXD7P/g78dv0CZrMz8ESnwYKF1kED+0rb4IuuCzy+8C9dRE5TIbU7DG
8SE2zK1BhiONySmbFrE2PNJOn//SjHpFuogBWF2oAH1MWm1Bi4ehe5QOIwgCS3otOdYKtIBeMPMb
XBMLMExmX7yQr7EaBRzRVQMhMrXU+64b3MRDLijfPZXIXoYmIv7MMrJPStg/LQ1skRNFAJLXRken
sjimGF5M79zVtDr6VUWBajPdjk3S1Spl2ab3WjlhUKsZ5MHosaJVLS5D9mL2HFWSNz3fChTQ1lS6
HiPOCUaat0y4YBg+eb56nrJLfam9cqMCKJagDQztUZGdSyqOX93oeBRpiqNaVzbEEWxSDTB0jw1X
v3X0YKno1UKvX4NB414bL/ya8D5hjuTnC3292WT6doKVFBaXQLXPOembE5FaNNnllI4A39OapSB7
zsrhITfVpbSG9RDH62pOXMa5XWCjkiIkTGzE1egYT4Q6r9XM5mSVLLLIDRMi3fzxKcUiXg7uZP6q
6ewrDiQDzihlhFy2CVbRQPM/e8krJMDVM3IOOw0YOAWrYZ0p0boq0MqHCR7rkNilcIPB9cnvw3M8
OLukXrX6Pow/aeajZV5NkdykUhJATV9y4kDLkbyG9NhVNaKVBBQUvoXaQKQuSMCAooKOqSEgP4Yt
AQYrfcYNd09jd2ES/D0JUljad0KcFsHsLDNToExg1tDK0Xw/+s5L6WOTDbt1il1B1d784Fc5Wstp
/FU30SfMm8U4mJs+BA9oPVQZyyGpfZ0jLhXhoEOKZBxjGr/4BakhjDu/6j5liACpmdXESH9NOpkk
kwS/MZZLDZAshi6cl61rqxFN7pxJmeIO0IFBcDGpks1I0KBwfkUyeb2+5kxLFcM+QtPybHba2rjB
qARYSGU4pY5eQWQeLMDUsCOi+EuxjsnfFNhnKiV46iaCI+CVgLthDYrtLZbQeQRKJp23UWhs93gh
B/PN01497XZIGbxkH00DO489mNHgotEJL20/6vApa+zl1PsLiWKAMnpeO+B5FGigFVC0TQNnbplH
98RfuU4sj5W4S01micmTGb1wB63MGmdaM51UeEPDTvMIzO/HRavlH+RKbWRG4IUD14Y+Rxc+eU16
zMNhhYmfWBpSyG3v2MlXKx2WyHMXLf4JFX2ATRoOgRNVdouzh4sekMQQLhTmqgsGqtvRSvfVoO8L
TqhE5tBY3mLN2bTkt6Rmc6uOhmuNw8o2D7Xy5bC6kqW/bOR3xpKX0xaya33NaJRSgnQlQJAVtbzB
mMrhntb6tU3UGlmAKwM+Ya6WEKiyTRvlRKYXWwZC6zyPKdkkwvlil4ruROYqJs0q/phnjmX3KhvE
05NV0lOoack4d/mAQ9BkD0JPiuhwWbJ7Rjnp06nzyzfGrefdR8CUckiXZiruTkqfhsvCMO9rz3kP
xv6BAOCPvuUCJy5nTX9nGejCOYHg3fQo0KBA3Sc2F2pKi4qlE4o7Yuc36hgKSS/yAxKZwEfh7zwj
pSFBIGeJ7pkIWIpMSWLy91bZETX2hcjqK3FIUZKdfCTl7Ow5pTtwBdgMItOZkax42KBo2rVQ1kA5
dXd+SK5tvQE4yxbpHxOrCldJYb8oxIstbNvcViABsDG6Ya9wUYT3LViOhR+MX0kH38lhPr8wbEha
ziMoiVuqx62P3tJSg6OROPfkQeAfh2jpkPwRRjB93XLqbkritXXxy9ftL3K9V+RuwkwY91WvfAF2
XUy0LouyZv0oWQ7aQ14MNtFsL0bfU+IsJnvf4BOd+x4BTJzOy9EOfspId50sWVsjCT92+WzGX22n
b3Wmeo03LEUNY9KWVMt8g3ZYtYSy5MkBoQpXbL3saNG2qNSD9HYYP5QQWl5wQcYOH704tCT4FN2w
Rgpy6xgUanXKVu7pjHUXHZkWLn79V8/5lTv5sUgQOMfhqlFvEE/u0pH2HmaCmffmZ9VBmZ7CAE8i
L00zG6wotizS3AX1IrXBscTTgrHqqZ+Z2PwHbJTxgr4SqtYyvxeOvs2V4cmiPvTof4YZWm9IZJgQ
hj46YcZctk/MIIky+YIiv4l6/LsjGvdS3fvqW4lM23DQBCHgsFHQQwL3NLqRzbhN+DWmdrocO2Qg
ZfJgsm6MXHOhfM8z4z7Id5PB6qpBwqb2XmRJ4sYTuBPrPsm3lv1AphDvLmHtIlsG9KPlaKy6fk5n
gy1mABn1TLJGzIvJ7b/wDGA41rgsQDsVKhICo3jppeJ6/ie36R4w2rKeomXbq1uFMj7Qmwttwg06
8V0GtmJXpsWtUFvmUyL+jnvdjezhLsX9TjsZK0OK+U2liiGz0NXJ4V8qClHTbW3FF9QO3To0Y/Ro
dKPmiCljbybKS1cYr0TSpis2+HM56veRWbjE+WCy08BWlcmjTQCEB45m+mwMsIbTLYk7iwKQDFGb
a6MhutxRFgFaxtB7wkZEIgsu7eDLHOCgc4qjyHGGkhVbXc7vHUvnctQv9OOXfk9rTPnK4sfGahYa
FOAJwscUEy1m44k0EV1Q1ErwpMC8msai0jDYk+BDpVtR3tGbazp9pZJDDPpgFRsj/f5j1GpsGAeH
FFGzPDMR2YG1ougqluGU38HoI13JA3NH6UL2ae8w6mxPXO2rPONOIXuzRsyVRwIuLaEL00HA/jP0
btUOIGWHbj05vRtHFnaMcSk0n95edmvV+Bs6dY3m9pSe7OaWzZKNZQ5NDbeq6R8G9bkx5+J320/N
ezwmi9prd+E43PlSO8riF111Yp73HdVGzqbWsFh02a/kfeLeDPkPTtHD4Plbmq8YqoAD5qlbZfYN
UviT77ixwpFTdNtEa7Ya+v40koeadAfNVCApOviE91ZPdIx4IuRlG1vPGoelxPsgiBHcW7fVcvmo
qlyq/eSK/NesJg/z5CbIUEBld5r9XlcgYkvEEPondqSFcN4z7TB69gZfa0Ldv57Wsf5gq/IcQVFr
ox3GTc6b57Z7KqjBpDzGJZG5VbPyJHmBwYoWK1+GibfhXfUAqxo23nvizwCRwvYcmoeOslnFOe6z
VNTKvRyTZQ/fPinEWhvjZafw7tazAeN5KmM2ZdvV0J34w6sC6Nfrbkd+P5Hlryc0twaIhaYwlwi4
OC356yroNsSfbSr7RBjeRzczERPLHTNgJvi3KK/EeCqgfJrag6RvajB6zD7MuGI//9KluVaYn2B/
oM+6QY2xGyE9YaZZSSyEFUHPdqOToXgX9u0BHwPBDAx7nYUt8MtOzYYbY2lO7xYlPDbFZT2kG6Ia
F1ZG5C0xK6FdLPFrPaR1fTQdCkOWHTg/2Z0MlW2MjMAs4Io456qyXDKsbzRJUa0kN+TVvLZw/gYP
/SZdlYSyY1SQdQ6M9MeK9Ck4HHm7m9p2rSdPgpCPZDqNACf0uNoADndDA/CnCI+MB71l3+bNqskj
Ym6q2ygPsnWFUEvvlA8ZhZdEKTaDxyrZg4QiRBf8jKJA/0vt+1EQUREoMJa6Z0uyFpS8g4nFkhFN
JZP8/lJZPpjGyEF73Ci389xIVcvP1HoMcb9vG9tZ5Vp6iX3vYCPC2jbqo5eMrinlBufRijCGvaf/
YpZLYCh2W6u9RJBlKwpOJyLGMYo3SjVu+yHBSJbfDibwN5ONEygQi59hA+WYAR29w9aiMMAnuSW1
LiO7T0VefxNTf4/ZhX7ZYvyEUTTRd9E5XdU0faMcWxKrc6592rJll0r2Orz4Lit2Pu/Qwhlee9ZW
4dtuzhnBkYfZtT1Nn3pirybAYgYOKU9/H7g2yMP2CpAzHOt9b3CLbFig0r5RlfSZNWEBcJEZAxk+
9QbltSsRV6NMWmvERE+IH4o6PcyMraFBElHETPwjUHZQe5LgxsMc1pHc0E3g47IXFdtk1BSLoiZR
E++Ib8mVr48PU2rvAh0rnZe4tnxI7HZjOcCG+lfH+B6Tr1GNNt4Yb2sJg71lkqhGGEux5ItlB+gp
EvkS49HZohvkZ7Gr5Tah3e275ZgrQZML6UWz6u/m3ncLbalf5ST3hP17z+m10u5shtzoceQ2htG8
aCAq9j1oiyKHrOVnK0/pf2UEdLlJAw09U030MVq7HzEDHE4hC9yvrln5irp7MMvHyPpSx3KVM3m7
rwTvimJ66Fk5uAZiSneBo21NXxkXuU68rF1+6wbQRbzmRnxEScN7OKxzfc5eI+keMg7jbojXsXU2
x2pZUqOnUf8WQlyQkc3O4LOyk1nG7lCpOif+DcP0PKn3CFpWcVmszX5XdDdUGCt1KCiKx43SqvsJ
km5odr8CQizUyti1Yp8TOuvr1GA0Q3tiJUrjvtRj3rz7CR+lZn5FsdxUYKgdc6PYiCQNRg7dqznz
DqElOs4lqcM7k/tgMNjkC/JIfQP/iYkXJsv4OeDwmeqDJ4p14lPSJo79xsjbdby92omlYeXYYacv
jusL1OSACZ0H+NNlrS4tIGXtUSmfyRxfeAztsvqYei9CQfTvjNedUi2jZ6WOZi4rV0aCREVnB6aC
kB8Cy9AiIYWv/w5ncHttUSWShRDW07o1fg3dCRkcUoZecxHhbqjtb4ZqbshyRLOmF4/Tc0eZr4mU
+Id8x3EICf2dSEZjIYhqyZdcDeemQLGeB8O7A64UQwgTqpB/y1asxyqungj8eq/i/rucA8krTmY4
lelgozRZkpIhplWvbGgP4u/yiaiDVKohNA23JfeKV9PKUNJVPKX7Xo6HDCW6oPCgDYsYsHpm1nUy
xmKOtzuoUfzUc2RUBaIXZ0tcwBg1R2ukRd2chlRuRk1Q0IZuWeVLLDkXw7tPZXiQ1MBB8xyvwIRT
TpeWxKiZnKr+yQATUH+VVX3TVQ8Iz/gVBhykKZctLPiDcZ/2J8FhSw+IYSA1eRHPif4mupwRWsDS
KYKtwPGFwjp+rGGW+KnE4JQeBIY5gxCQRSY/nNE5oFl2nTJ/6Ibkq6Djo4j8Hj/WAoDIqj6V0WdL
cKpG98wJLJJpaSPRAch2jDZXXWdtnLRe8kaQyjcewBpQ5FWU23CJBQWsqXOWLZZRdDHipxpfYNIF
riif8sDaYs9+GCDXk22Vyrda5DdF8srbcWjMzZg9SeMxltypKOMS6x2c3wpoBZUCXN4AMrsKJY3Y
HB/cC9K4HadkqEnwsFkncsN2e3uZxKWJBdohCd+5sT2LlfMtMiGpqAu7+oxoesCwYwlvyAQov2VK
NlayZwS+7YVcmLWzriv7KBHIa/yKhHNXVy1M2/5RR82EVk1NfLehOInlovAhllmcrMLCHaM3P36a
OHME8s1BYt7Z2sVTumUdfWcMFJiUrhOZrVufiYgdAMBRv8I+3JlNW+1aB4pypiF2jU2b+CzylmHc
1RphU238FCTDfizEiRr9XAuy4xIfb4zlcdsjWtnXGXsvHl5lnRADx+bCW6XVCXzEGNjEKJhogEKL
kKWWvv0QTEwhOIhz96XGLfgdtu3slCPlo5lnW8cW6sIuMh2Q8DjqSOBagCl/Sa3wqUF3yPqSnREW
DWMY0MgY33vcLVOV7dk0SaUcWODtKHy2Gs1YTXhCE+Q9uzSxZgTTsNEFVXOKRGLV8A/Y5bWchITJ
MsWGelaAo8NDQWm164MaGyZo0yrc4Bib//ZKrfJVZrLXDD7+TIcsa3tEJWQtUtVHilcsFWLOakvn
AGo9022tKwLDcKqthxbtFD09K3oZsaQZjYCVkwFsNqvpuUgxvQZKcLg+0E31FkmkHiPPuYS6SrUg
joQKxlsfDpZjog+gGPUt/EbedBJeu427YF3qnz07PmMa5rpVsWlJUVrrqrh1zOIBClhY7QurxHSb
2R9mZSwQmJDT4SVEzvm/oo47Pz5gQ3jB+fkZEwFa+NQ+dHAFLVHiitNFGqTs3tHwOAz2sx20+VJ0
lID4yUk0LfC603Rq6m1ry7W6Yrq8YMgvy5aKlI1VD9waDUPLNkdEUGCyBBUDQOj+yBuPJLFcheFL
xsTNQZFDdOJSD8QqbLNVSfMZSfiyxCISsw51kM//L3vntSQ3kmbpJ0Ib4A64A7ehZUakZvIGxiST
0Frj6eeLmundbDaNNTN7uzdZVsViIgTEL875DhK1ESjIyiEWg9q1oFiduCAY8ZwJqov3hgu5G6y3
XdIsyyQJdtMYHh2VB1vh9PdWZfzwjZhNN9DMJfgeNKU+onOzRXRhm+mx08OlNQBG+yjhF9YNOgdQ
meCrlTPC1mHc76xK55zabv2UDMTwSLwYptWzeEs8iuBg3g+9wYx69BhxKZ8rIx0UbC35EAcN9K5M
7YqJgeGseQGg88NNcALPCC0HdsYWmigwGfUwB92mSvR3abEcG9kw3SV7XAr2wfVzAgk3jhVOp5GA
5qryL8Xsv41N3WwqOJroXejda/v41w+z4HI3Kpo+M20fTBKvj2rOnu3kOSh1+mjqPbCDcuUEzr0M
7XiLh8FV1lkOfb8L3f5nK5SLpa7bZ2TSr5pOO2e3shfl0A271uD7qW6SZYUK73YS1Ie58cSmjVhV
TCw2+io5DP3krxs3X1vm7B+SAuG81lBZg1ZOhwSoQe8O3O0FWiZYRgodA+Mi2+YjTDjbR10+O6Gu
9h7ew0QG/klIwdWr7a0xVg6glO6lazsEI7GzLiUKm1hD8TMID+GE5rJO6Wo7tXBcCnDwgu76pqJe
QYhjdhDBlZ8qounnPomPRdbhlhnJq5Y/UcWLdYdfaeGXiqkjtAt8OGxDcOj286DBug4X4C7uwU+N
iJSr+LvncUJ2xHutin7k93LaH93S/oK2Pj8RYnBDjVuLdrApr4gzZIh5RqLIw5Nqs4BQcZ0Lo9iH
DM99d9QY6s2XtJDeqrbwgI+a1XRuc17DrN8VOuSbI4LBK9nqwe0r9+p2ldbrQdndoYwJX06lLpg4
e9627aKzEXrYD+f5eJUzhoM4A8J/W3dFQfSuRk9u/Er+6AXMh8Z7SdzxtpQWyKjz/GQHP9LAQICI
ZKYldBwm9Cb30y+9FFABeAIk5YvbG/aWJLq3qLe6ZdMpZHs2LyiJ+5aPkxdaRfIa1dxnbWShO6zX
E9MMotaSc0jrmTHE8GL9EmVIx4322OOKWyhp9VuvSV869CML3zSGJTS8aN0k9XGMi3ln+9YqycMf
RZM9Uul7S+7L4wLmwzXwwm+GxUrSG8uZgozBXMVZWNk+GVIyvKQ5izMvFFcvmzF5jogDxiJ87mXX
L1XnYD8jvar1CE2s4y7dyY4CIJxZuAVBRoKdhlERNOVN3fotQkv8tUHOXTqgHSvUtei2jC9SY2op
sOOwbEluyI9Xwls2ousp3ZuQq25Wj4nrXNOwBISfz5sRe84+JpwTvgbLdzyfPqkLKls7nWYOZnqK
vc/007fmjc2Zv0/LeWVO3FnCTv60WZFTiQ7XQCIPL8H1r6GE084wjvjrB2ACkw+8YoZrXwdrtI/t
bdbZRfl3I2h+joshlI8T2btwe/1DXSPQFHt6B3Dc4Ujr7h+Az4K2yFuBcIJgoFmPGfmR8n4wmFUB
31rw29tzT6hZF7tr17WxzGX5FfY/RJ5YF6eM7StE2iW3Q9rYblpCEw+WuA6NvZHUwH1svSZz3Fib
Q71OeT+g6KOjzIxDMVbYRlXx0cyjZiiXV+R8G8wfKwPDa8C5FvrGxlQlwOikfcEcRv50nhxqDCxz
1VVo1qpl4mqaMqcYVgq79lB2q3mCjZ6TU7YAdxwQeBBQqHTp0ssjrN8qxqI1owJHZAYaj+dJhVff
MIG5HdHk5RvubcF6GKc1E6/s0HfVLq6LN990hpXvBu9slqg5Zk6GLFsHk6036ES+ZSWGd98luyW0
srXZhSzU5hrWgYPINqeRFkSXo2nA4qrYUUlEOisiTMG0Dwq4Z9NA4ivdZZx1fNClW6zrZnAgGzoI
aoPoi0F+ZJYYNQYR93Vk1LRIhFtAB2IR5nf+xUKlIhhD4HDWGJGah8DOGM2Vwz7IMABpmdM/JEgy
BqU2XiEJ5MhEvUnrmG5xxPZYs0rfkTbA5xzduZBgca1XqFQbZ61AxnHt3lJapL+uMSzv7aCvNgaJ
CbDSPohe71DeORPLpYSPpMDTFABt3WSukT/CTbceHBqYZdWyHhhEp3bkDm89AhyOZeXt+QTRHfpY
9nnO3IVuA1DPbXd5jVabhkLuCG7KdiN3W+Q6NzDprIx1Q9I76ELt3cc4KSuHGTojB+upRhVFH5hc
KsBUa6OZnS8I6ePCH9+E1zi7TKLUIbDtu9/7wdscZ1+N4gfurRAzfjU9pVXaLpOObzCBbdX2tX6S
CBnXfh8irLn9azl5I/1n164NO3qMsOf6PNcpjaKm3PWWYzASYz1XNuEXriaMpVPpQhtW+ROBwVuK
YlZoVlMeVJLw1pMhWVgQS6/lWBbLxPEAA0mrulIhryLNcxaIY3QOkeqdncyfVj6BwUvYqhDBcgYa
HibXw18/wOpbh0hlxt4N7xyn0AezzpkRWz1jQT+URAea75kgHGAB/KfsG1YAk9vd2aAbwB/5Bx4q
0VXHYjcydz4E2S0ijM3WOqos7AohYWEodBLqD52fZ4C/Z+v2I2vwFsnYjHZ+zNO2g8p2p5qofRqg
PoSAqZ4GG3mNo77dMORPvm2z2PYNDdpTklWMT3xVWAnjeaToBxQJMcAeZ9wOTj0fYYBfCR3XZOQ+
qZGQRNhTh7JmLDDVtI4RftF7KyTcrs1/YCyHWZPEB4JIikctktUtluMUtXGIZCbd1V3f33S1/VZW
ydvMeM2/Uc6yv5LybmSiuRx/ZmVYAg+EoeRH+N/nAABAEkBI0qwJ9kHodutMbGQPteGGSloLlKxP
cFLeiFGgcSOCcw+uPHtxFD5ZFWNvVCRng4UsHupbeKnXMh1yVf7gotKG6VUu0wFPeW2b9S52Rv0E
cZvpaYd7hGAwho/+kO4L0iTLGooCyt9qhWKr26RRLXeKKeymKGFik9RkHSqZ/iTmIzzG3Q5mTH5p
BNC7DOB5NE7TBrVqdaBcu8+GQWxGUvvWpVmyaiv68M69/VC9/DqPYsLpZ9PfGP5lLivjYt1+kHLm
LBPLfo5pDdD5FuO1QQ5/FbFi9sQmyZbecP3rv7savGHZOzMBqJ2xLhuSVWpHM/MyQfwto8RzafGd
7Ixq7ch3Md4r1Y/3DonQR2HYL3MTe2tp8hBJSq892/nYkcok0EQBft7GqlkGnjHthNJMQ8rCO2F5
IkOW2mUtXAzey7iTpCJQaOPJd+SdpybJjNhH95qb7O3bSbzU0veYj2U7Qm71VU7Gh2ZhylMrFRdn
9BQyPWAqsi++Toygqw6+uoqnU4jb4WSRSsUKsmWY2GXEQCRzulZm091ZmIPWfRq8smEgA1VMxltL
NxsTEVTalLLD0KBiI3nrAuj2C1Hr3brURnYYmzh46moHEdEE4pbq9QwtkgzPIWCoNjnxypCoctxG
7K2SMlt1pY/4Tn4BmdJcCpc5V5AligopH065w06jlEEWrhBAaozV1XxXyW7X2UQtwsodLg2UzCW6
N/xCnb8C5tOswjmbv4Woqrlx+69zYKLHSdAccv2+I9WlTBuKCwFsA+R0HiM8gXax9GpWuo6+TjcL
iOczqA5igwFf7LC3Rqn3RFiC8whBvbiRI33Lno8OSWBPeWzv4IKgejPPTtNSlSEQWyoU62CBUoqJ
wp4Y6I0BTbdbuWjR+mQTxkowE26r6wRcaG/4PZqm0GI5xADoIIe6/FLfmjKPdTfeifMMj/aqE6YY
/EogiO4kzxmo3KZpcEuaNUg3WX8NfaJWDDZ06wRUB3unOHvGnlMjuw+fgsgojy26NVCKJCFYeZ1u
RzRkC79jbE2y4yUaKElTZiYjycJrJeNsN+QjwEr/HnhOvHU6lz2vndhfokhs45wZ/OTg+LJLgF6m
8GsWov0PXaX6S+AN58ZXFwjYINd6dhzBGCW7dpysJfr6CMBRTONI+O88nV34Y8lo9hsckB91aj9k
ThtvqhkOCSygVcYjfVGMDlr/+TUraV1VoMv10PtgroysBjTB3qZFQbFoeS5uQqxRWFuiZ/7ioi7M
SxlBKrQt/UrOGnxC8y3qphc+oAj6hW8yjpenyUUYEgD3wEE83OVm6T2rrF2F3mBDQ7JujxwemmPO
tDzIOu9emZoUCUOvuoKUFLspef8WMBJ3PlGPhJvejVht9/2bICkAT4QtkJg5TyHy/6WRDbBULHWO
eY1GPANIwxu3hYzP4tU6uQAKV/g70JI1g6IvYniRcTcwO7+nJ6P9KImvAa1romsTIHsd3H/b/Kb8
SsKQXqGzh00jiwy0qNduoZKA/UUdEhjsV0AG07vXyzKR2WpMymErTLWfsuGucfuB/+ySTOq/el7r
3IfBN6S0L42e/F3ZuafJLPpHD7/jFPLkrAMTdYspKVCPdRw3B8gfkE/HMbyO4hFYfrazB4QHutVn
JEik1sxFuy/dDIVuF5GMKJeJxxBRUo/fTNt1zag8gECwTtqTm3GvwCWsaU+XN9LLBpB2cGzYx69T
kwk3FBd5Skqax97NByq0Wi6Fz8zXqaqjLOJ5VWIpN3OfsFR6R0TDDyF2ZKaZNOvQgIZ1HBJVGQCG
Qgoia24srAzc8Kmu/eI8Ihdgf5Q5awGAdk3GJRynAA1nqWWycFJO58mKMK0F5AK7d23FF2AzGl6M
neNTkJfeovDmfB+xr3RSxjWOPd2R3IRvZ9YgUpyNwws+Rda3qZD5XVIa3zoTR107aYiug67XEmLA
Bv/5+5gCz8/aaZ8SL1KmDIDb/KQHr6e/U0wuzKDcFmYOtjDoD7K/78dsYsFtQ0eo9gCPvs0KFag7
fi1ushlMNx8iFg66I2aYcYwGso1awf+I0zYtj4bPFsGVabYU7MROusJJSUxYvMb5UR+8sT6ZPXiM
wvxoTaNc+xOL/JaB5Th5d6mNls8JeTAij3NWdcSKKWT2oRjkLFq7Y1oUus+xy33Qh7pc9IxEkrbN
Wf+OEnOIxYdmTcYjo6dFDF9u4YCQRCOAtyoxE3CbBfokbu8D6m9r5tyj/GYyYsNAQ7tnGQu43/Gu
yalH6dnvmmau2PaolW961mamjQboCoO8Us1zPU4/q64bTx5eppNx++EJY1OWyt9VwUwrQnlPbOIU
YHaSydK11C4i0B2uhnzqZXGiXK639kQ/M2Qlj88Oc/FsifncJF9sL1tDKYo3o5k8sDMYkcpM06Ue
QBaQCmBvi8Zr17HUcgn9tI9zcQ6s8ugHfrMbbVh8FUEiq9Keftqpoe9nB7CGUQxYHIcRvY4x3nVN
FOwHjTeFHZe9tlLT3TLI2GfJYO01MXwjw82DfApAPJyctFsXdvcmegZPuQtOs/zgRp5vCOZAyeOM
32KX1ToQ6x+Oeg49QtXYbc6X2d3H7RfinBTbCpfAq4aCpMYdmE4tssw+IpWUZDyquxxZIu3xaCKr
AFLHRJxHOKywO27nC6S/kKrYoSeK+mT2v7tpUewhsC2URfzRnBFKYYqqYaxPv1364Yu0X00H0cQ/
7W+ixW5gM8KLSJKJO4I5QBESTTbSs+ICQStIYe+QP0BmeLyPpUVQbHxT4dd+g5SDUI4CvWFEXrlv
VBCR7aZCR2QlazuPfeabNDhWWjHYbdJoXYnCRioQ33HvGlZRxrrbBzvsVtbBytSjyEd320KlYofn
brwBXJuSJYa6rHlk/enD4Y2NhRPQ/skIq6RLorsyK6TwNx8fGixFHWmE5K5ZkRNf2++dvWGeLs4Q
R+4Z2i5drcetYczjvlLFi8tIaTsIFJqykuyj0GWI9vaQpnDPZ5SUhR9xbaUOpGyRPfet/SDiqL3Y
Q3+UI3xmXXwVzfwemXO096nrxjQ+NTd3gtUwzE1uO2787PALKBaVD+PEJUkw/8Ft1lhXAW6LtFfl
jqb+VDBUOGC3JVjRYukm5Mw4aYVngKAP0SNIRBGNFic+ItbOdhPzpaa2UB+YSU+QtVqYbv6jRt43
e/VKZkhZ7BtmzOoHHH3dtitVv3ewdadDzcPLIpSpaBqCs6kUfVqdBVB3NvhRsQ3m0ziH40/dv+Ud
OKUuztqzF3wEBWlOGsrxFpDNwptFshnSG0eeAcjSo/68NZkTXxm6fs0KYfKcagUtn8zfiEo6fK47
n9625HK9/TVukZj2mhNpcezHpP8RicxZQevn6W6hzMGFOyhvbc6SeHgA3UMQotgQVrYAI2sC/42g
FGb7KO62bhuhVCIId2VFRrzKW0Dog2bXGLJ3Wk72LUilqc6kk4pjDPRwbomlw8uwtOOnCmY5gVBY
VSW986pRfPnjpEEEG7HeDNAXrIoXGOgp3Dpz+bVucTygRHFWpjc+YDRlPFTWCZ6WrljFMzGiOB1S
BiIH27TWQpEdGXhlfW7qx8HlhGeoHW6yzrmQ2pSuBxNtkKIfXIYK/YVLlKCPKpXiq1+YYMKTKmfO
NPDYcH/0ePK4HYURd7vvZWI067hCeMGmg94bVPnJnEl1wKh5E5W+Vlnn/nUTcPPYpAO49bMMi8N4
XRIevzEPxYCmhgyApwimI7NURsqIL4ZFBgElS9DFN7DGK27FpOMw7MuqaS2t+dXvFd8xUwL6tzcj
lOW2DeBvBvUJqAPC59QdgCf1e5zZ762lytuWh0DgB1HAx+oUmP6wZdzrpmwXHRrwgN2THvri0A09
y9KmoCQMza8mRu+1W0gCRvz7qq3AmYmgYxDB1+2Rasder8vufLc9DUBLd65TfTNFg62oNLyl6Gau
/Kl4sgFkoPiXfEB9Y91pxHq28x0dwkvkpfVbIaOznWnnQ4NY9OQjUX3NdWx8/cTg7n3gRnUKcA2M
A65amL27NMgOggwcdpBD8ojt8trhAljpLlTbsRn1jqlYgEsnf08T8dSN0XTfOtRA+bNbJ9OT8tk6
eOxul3XsPGjyuU7wRMnyGYv3mxVXx9eRLJAd7s5+0dw26G47IH2kFYTB7LAY5rrkK2Fs52WYIaQy
YOaMytqJOn0BcOUeLWU4W9vT4VLUM8pLi4/k/xsr/zvGSmH90Vj5+JF/BN/Sz87Kv/7GfzorDcv6
h7SZxJmWUMqGeeX901tpWPofKFslDBAXf6Vjec7/MVda6h+Qhzz+wPqnIfO/vJWW+Ie08EN6wuWf
wvT+J9ZKrXF2fnJWurg3lWkz8/GYxGtFn/avzkorhpCcddEJIV0yoAsw9JeWIw9QaYSz9qZ02puW
R6zFaDMeJd+25EmUCetgo0l8UsK5VUQgPaYV24hugBAgrW43IaL7GXuNeYhII3pkCJBsJjZs+6Zy
DKpaaDuN+8OoU+Z7Ywv4QuDjqshBIZU2roqVKSmxhia6ZnHT75OgBHuLdgBpQuAj361ug8HKzJNy
RRWNXFn1VQvpI+yRVko06bURfdhd3CDNxWbHWtI3nvrKiF65u80naWcBKuceNZ5AVtBPQu4RbBL0
LBCzW9NoPzu+i0rCaLxdF7f6qFRMaWk56AEwpl86XuTGYsxAfxZ7Z1OB14miis7Dy/szWBvGAOMw
HYCvVK867Msfsgdzzwi7349ZZq+la5t7U0/Bzui4nFlOjPdl3HjVshKAYGQ1R1sNA+arl7iSlJWg
3ipxgxxiAj3TQcSn2bKRAWSk4Epv9B7CkIALQ88B0ujUyg8BaJhV1mbuirRrDymbGDHguDWkajBF
8zL0RLx3Ac0ffWmjaCgD9+aXH1c2E6xtiLPxlI1R8zDZkMRATju7wG0x1GDEFW8BSPwHwyrFlzQn
EySCXbTP+5SPkxHEPstYPkxiTr9NqXOj9AfTd+zf9W6sE1YwBfBS5C9ms6dELh7KCalH4bQIQquG
BhaPRRnEuHc6787E3bq2w7wyGPbgAUwG17iMRlHd9bZXnbwOmGEZ+cV30NrT09QK8VV1vUksoiyu
ZY7GANiXy7Cj7d3dwPKcD8yEkei4TXBUVVFkeyqiLF9mhZqOWSWqD5vCdtuOfrnF1M7OoPJTPAiq
VS5qXUuzWi+mFhlt3UAwqtwLKgN9rd0RBTrwEr9Z48a4lRgGC9PSSMCfRmwxZOwE3/l2+3XSVR71
CtF0vevKNXTI9OjPoJRB18Yf8TAx4S8jzCvwUoorCyWio3zVFDEamh6cryeaUzESNtTZCr20In9l
RG4EDaDMSW7OwSTIWO6IsU/wOhC50NpWBGeozbeQ2qbVpN32rAB+3tfjzBzZEAFVH15XakTrPPp5
8VU11nCNVWW+Rpp5eRP7HT0UIKsetvG2T6360JtDMZFsEzh7Ov2bdC+r79Kwb1mAE43K9m1sfsTd
LQTezeXw7PYMtUMuzZeEiYtc5GbmkTEuaR4WfTWLCTNvJQRu115h7KM6XXnwmb/ppLLfIwGEm9qy
HDSsh6xDRq4ApFu8/q9+B61626U1RfBkQ0TKA8heDJ0c9kygrApGbviurXko3zOe7jeOa5sfHT0k
JO+MwTrtGQ8tvDoYvge2RjQZtuz651hTfPHl0FXmeCAiVPyTei4m4SJcNzUiVvYlUDeb9grildFM
BoWPh+7UO3cqc/1Hfi15QHqw26e+zVSyyJA9MsVmv2mhm67A/eKcWOeoyHiYe/11mvWwLcFuT0tr
QNhWt8D0Q0hm14EP5ItbAg68TBKaTx2l/V3dCP/Y4ONOkaYw5kJcQnQyfXuBda8wQsp/zSUvFj10
DIJLvf4+C4YUb3sGDWRTOlX+EWHMgnKhxp95k/cPGDAgq9oeOk8aVUR2THIuMgoDfpUHDgJbat4O
69ICWN5wwT03HhHNqwaD0zoWsZ1hR8FxaRtTxhvRE1Azp8eINs7BfDTsLEI+Lh0jWxDy5pKLHbCT
WxQ2zglZQJtP46w5Ro6q3rRbpivLwQTp+RZioaBqQNa0FSrcVNwk3437DP4Qwk9TyZOfltXznMc3
Ke9oy3u3K8XzFJADjl1NzOhHI9HwmaIGGGqz/gIsqrnW8RydOrd1vtSJbAlAtab4MOBievPbGSNq
1o1fBxiLklK86h9VOVqHrE7YFWdRBGbKT9mOCcTFEd4Pw8tqhLRkIOiV1QzGC/OSGsDq6A2PJUvk
Nz4oi7vFNNc/LNT6PFAj+RGWebJleJquyjFMCSvLxZH1g3uYtd/tbc3KFPMtOMEZifhKCBKp49Jo
VnOa6mNLVOYWZKJ5tBC6tvRMQMQWnhk6T4QaDN/cybZRTSKMlGGafR9Kx1tXQO+29uyi34hV1H4j
GStGtduhZgBMlJ8SUxeIxhh/EA4cTsJcCnNk6Z22hrewRnJJlfZx/yddPzw3VRphne2pB5ZRgBMs
CluTIJdkgNZCcLcRon6ExcdooLFPogsc/IeeSljfqxBNcQVXdyBi6ULeazxi8yuc9ZTa5p01j/kB
Zbn+mQ2RtteeVxbrJp7ne5CqTbdxnNuCQPTgGhd8sczTY0JIu6WbWN5jG8fWQ9rMXBWs/yTWx9z2
Fed8Ewh+GvMul2VqblqwcU+gbuJVE/nGuxs3o1rBl0yjVTvW2U+uMNxFlmzCt6kqWGKVdTRePNIS
bDzeGBAWbsnS3AxHZBrCqR0cGF1ifkvZW6AQpVO+BnXU32FJxT7n+vb4SEWjrkZg9lvtRzddt1E2
YDgntTUlYW3LlltxvIGLHZzKptLIt6IyeohE2MrDlNiSE7vmQfid2LxbCB5Rtmymwa4xiLX8yRy7
ZQ2qA3KcEaADrYR187sS9lQMh7mwxsc6L7pXh5DIC1wRQj0CJ96FTgAHivvehovYe6E/ae/q0klX
gyeDHVN21GlFhKK/ryZxrRofHFhCEUYheQuYt4OdRry96YAdYdHAXtzaiGR7VzkVqllwrgAv5llt
WRj1YtdpGuxtOvnxB7B+G7GIJKeBebEdQ6eMe62WdqRq+AOBJiYkrV0Fg191xg57k2+vkYr4b0RP
DJuyBUaCrTTAexDl3nmyAlOgqYlQPnaAaMZVTzT4nYMN6mjoSCNc5gG2j2SeP+cuMtu2Lfy3MmGK
nyire6vi+AazTaJz2pgBQI3ZR8tY53N9aQPfZkEgOQe4mU8/B0dMM6ON3PuZSs/Yd6HtY4IbfTzt
NH9I+RCgzAaqqmRSj/7UQL4Uedp/xF4u3vO+nvfuaE2P4RyFqM0DH19mbBUjRFX2UtxiuRxWssUa
uyp1KzgJGSIiaeYUWuQsgm8wC2np8dyQTV4ci2k2XwCkUyG5RI2Om77GALNJ0Rk99lVZYhXspPFq
hMhWKbpqH28WzLNsw/hg2hdJihcENn0U7gt43s9TIcKLjtzwo9cpwPlST13AuoOqduFNbOjo0olI
hWaRs0LImxafS25ihNmKcg6rZYh3j1zkhEkH+mclXn3TJWOXmQYoJYV4vllwa4ycfaRGAi9xkPXu
WhctMs88FJQMMWJ8sh9cIKoVuuQN4TnGqxcMHenT2e2ZDFvfJQ97inDxmZXEjyxj22qwZqTlY2rz
kARO1ykiewQRLItY5MXLZPUmezK/BvxpMTlvN9RTwBBcSao61RYjPhYlYSlWRLGhKQjngQFSnMYD
V7sh46ccDReJyFIIRJwR7kbuNqPt8njGoY9VjvwTUzakwNplSRUz+5oGHuE9YbqORX75kb3MBHFl
HD58HsfgbXuN739CirtB1eVaezMLxnApOa0GRi3AfCkU8VjuqyHw37RW7j5ytQ2zQYnsFWWw+c66
nNRFxLcRSOs8R6qEK7v2nhLT5+F1SVoMO6EAVFsavLBBYjOg0+Likhl+pHCydshCeHBoRDzMNPSq
RMG/Zh7kP8+tF7LfZKV1nliBYN1iD4oJQnpJWC9KdDd60SWGhuibRKdRtoRQyNzML73wYYAFYj7N
w0wZZYLASpZt1PE/WNHMpt2a2NGhofaJexkbztsbFhaPqNFA617EY6+jlXIMDENdTBG/KtNOJ7Qw
wt3yl2q9LPm68pegd4Bxs6wFwDJYcfao2HqzZjY1pttmrOcR5FrmTWywIis3uSwsZNHbupPVxR8G
6MDDVLfVxnfcCphyUrupSu7sKQ8JKcIlFMlLMEt0/jx7EbbK974nCZjasF83qV2/NS05Fh2UsCV5
aH1YU9/FMO4gBzjpfkq75mutHMxmzi1nhUQte6vZz60y/GCYoEEijAOSDiSa0DDyHBcJd8/qo40I
jQLvqJbSUP2dJGYF4yfR7XVihlgYJhmf8Q7FdwnL2WtfGAEhN0MklyzJ7feexLitlNreiaj0v+Xh
HDzYmbKAh5KzTGAu9RTA3Gitg8ze+nh/WIrHvnpNTb/YID4Yr2UUiOdsCNTRoxF5DsfZgNrTOam3
o03Lf7AF43krrBxNd+2Vi95gz7JoqsFmW8f3tXBE3rwJN88/hA2SHWxboJ9tMPdsSbwuPX7iV/0X
J+ozQM1iPPKvswvPsoSnHKbCQlmuuP35J4Ba69YwzTWP/VW5dy7q0D9W53Cll9Mm9ZYsqlbDwl/+
+Zg3Jtv/ZbYxLvGYuSgGNpJCGCPOL4ccRt3Zc63uU998Tl3zHSmY/JtDWDeY1a/HUK52NXAtaZk2
XK3Pb0uwN1NOad3bW+cL44nhPB+jc3CyL8Ue7+UuPGAxp7g9//mdWf+Ko/vPt6YFH6ZrgvoyXeZU
nw+rEozmbW3dk+Fer8QSftYlP6KJMC/9GnATWMa/eaO30dKv7xNxMmtsjzGX7fwyekIYQdVNfoAA
vf9Kb58/xaLEqsVAgg7TxlhrDmW++vPb/N2H+/mgt3nYp3PG5MRtCxsHfOazQZr29ah9GgXo8xMO
3j8f67dvUApHEpRJgMKv56dM6cbkqO+xJ5L5oax9IvtrH44QkqsvvWd8/fPhhPjdBypvoDRPKlBp
t2/403tjup42rCvvWQThU54W9T7fZNv5zn/K3z28fdf0WJyggi7qZbTx2Dtfw/t4++cX8bsLRH96
Db9ADVsLT3oeyPusf8/UO7ujP//6fxtXcqJ8/vW/XH9mrlhxasX0wkjfRUgECzBikEm0QtaHHfn5
Wx1mepUFdDl/PvJv39gNZiddxwUL8svZOiVm2dKu35s1uhAMJ8RJLQL4o6c/H+b3l+Gn4/xygvoh
hmSw9XyJ4iCWANF3zh198r5YRat0q/83l4OjHMbM2mPo+Mu9BiSyheVA3E8szO3qp1ccXDRFQ+z8
zXF+/7Y+Heh27n46N60c2Iz05H27YnTrbJotKoh9emzX1rq+jzZ/975++219Otwvl4Jrt4QssoFM
rQT+qdbFU8B4ePrfnBOfjnJ7FZ/eVC0aAcBd3o9gO+bhjmbib26Rt9P5326Rnw7wy+nuNINfeNK+
tzokGEmOkz40iXwzor+5an97HO78pDiYlnTMX44TJyiL3cG+7+zyxGCUfJQMsbV7+PO5/dt776ej
3P7808fVRzJAr+vdJ5Vcx/p76DxXVDeOuvt/O8wvV2pFrG7SGuLemq5N5Z2T5sMwZxzH+m/qj9vv
+bcv59Pb+eVKjUdypztOaaM7tMDf8goDYRRfgil+QAG2/vObIi7jd4fTpmRQwK7I1b+c0jSezTim
LNXzfpl6zaZprJ1JVju9zAZHz7b0xbYUzCYrmIpsehbUk8d+dJ+MdLr3QQ0kfnCZSP74D+rOYztu
XmvTV8SzmMOkB5WzkmXZmnBZDsw58+r/hyjZJdfR+dR9uic94SKADbAiCWDv/bwzQ/MOzvAZfzzb
ofmq6kjgHn6UiraXyeFIdYA6aNuk2c/cwaHjBLsOwGxFrp9EXApAsCD+mknfnfJznkyk3mFnyaw/
UeWMiRYJUJ/xHXneEuBNDASSTNBz+5o8QWKUcv0TMrlffDA1Th5tk/6b29ZzIm/nMlM2k1wyEnVu
Ct9/HErpPimUVd1zPzINa6XyKnMSSmWZGBDi2/xY3hSgKkL/h5yfCBFSTFxIjoIkFBTEUSFj2APp
kpCCZUOcJnwhfWLZNmO2+2SN7rYIn3Xvi2uE3yoV5FrukURJenN/punh4idaTDfBUkeEzrAWMMrP
CmvZIGoPCiDDorJfMocwmbp28YgbxcYnBraKwbg1CpTtR7QkN1ba3SpkSxDitJLZ65ZIDjFNaESe
dWMl5iwHOmWniM9aFhLa7txw+fqSRLnN3B8ue6kpEeiGpCzTDqGF3lkQ/buMyh/kTfDNqdG9GyEn
DrCqRm9Pbq0lPOhj0zk3KnNvr/9UqL8sA6xcwpWBAdaGQT72pldIkPyakSDKDjWZKqZrIWvsoHYC
was8WBAU/V+O8kBMd1HhFck3VUSQDShB2/9q59+Virx+YnNsOb8tNGkZgHwrHYIZcnZkx00EQBCQ
6l2SDgs0Yu8nQcQ2M25CEkXygCQr8mBZanqwI2N1KbkAOgtrk0fJITWJowk3oTlAsDgZ08Js3JbB
1yw6cuvb8PiduxYBvCW5e+nSqD5b2XgClLD2lAe2g9ey227r2OUThkuRdPM0kfxZLZEjWZMIEwIt
KImESwhmNVajJEFI+cVC7lOivOiavvT6n0UKCsRjz6RUd7p3X0nEC1YkdbJz3ZN5GGk2i6lw0Ub5
dlSBm8XpuIM940beT8JrFnqRnCLbfiTncA6+ZB5kd2x7z/FK7s1Ivss1EvpT/glsgGx8xBMRVAXl
l22Y8Oylspo52X1l7kfVX+naM87hL2gpAcmSbII5y0LfhD5S35DQSTPQIITm7ZitfFz/M0Io79Bo
gpnSJx884SZX97/f5N7cda4ecZJnshRU6vt4vJUVdsuRZFVOXvdAWOVnubTWqLysULr8YLrw7uP7
zVWvnkeuNW1BkPicRd6jTjpKMflg/vmGqkwzjqvbtzGhiU22OIjku15maWpqQssH5L4tt6jHPnXd
HE/xTF8lKz1fhh88yd95R4bGVQxFVS2c/ld3b481fBl3KsHiGTl0mYR4rmKEH63hPrrK1P7mCctf
M4plQ76LS/iqi+AeL/mcrHCivGEyzaqDvCjXH8343/uJGJplyLisIDXzZPn7ohWPdKLonDvXkU0e
B0VwBzy3468nJ+6n2CzllTQQ8cIPJy4BPRChjpuwbfKPvtB3JjGCEK05smIrmnX13K8JIIpbr7kn
bHlhk9VB2s0KQO+Mbady1i3ye2TvV/YHz+V3L+qoqm6SvmqiWPL3m49MZMWUULsjeHkXVwUrHvsz
abvbf/6xvn8VA8S7o2i6PcWQvP1eA4MoZD9W73xINehmJC9SH3xil/rXP1/mnQmaobOZZkICJlrl
egtA9sy81Ur7zslHEocTYoXjVn0kNXBpd5AN//li7y0J3l7NmW49b36sYUfQuNr798QsrvS5tsdP
ubHm4D/W9bpAjO+/+AfqyrQQt5hRE+X69+WQBYrszLDvGlUhlyqpEiLAiAv+YBH+3jfFDpFJDJ/F
Rop59XswzSJ09ca609weygs8juUoxThTVKX/4PN778syrWlvgaAilSnQ3+8nGZxBGQr1AYrFMe2D
+0hCIrzOdmQ3pR9c6t2viv+2o8qGYUNNuvr98bcjukd1eMzOx1Vyrz721dx6itblEhaWz/f10U1F
fWehb7y5onX149CQ34XV4zw4D+XWeaqOyZzIU3ZjzU/EnyyhlT1Ya8Lc2mN+ZItsTpzz0v9EEnz1
JK/zRffyXywoDXbHDHQXprvL9c2F0MdQlWX9QYnTuwatUHMEbvFf/CHeXuNqQWFIdZHrpvZAkt7K
ZjG2TtbWI6Cf2VjeEiO+kD/a05i+tutH4NsLXn2tKMPjaYPxRJjWJr0pN8mWhdmu2vzz+3rvL/Hm
KvbVV6mSVpnD936YZtRRivbuJu3s/8vP7vo+TNhD6nuG9qCvh6VVHafPrrsloXVu89vhs4ue/vlN
Ke8sxwx2ouwpgA9hhOsLyh4MgdADUcn0YdpmwzW0QkF95i+LDz4/5b2n+ttLqX//08GlI0jX6ry3
8FZeFnO4ybeHNfyv2/iOm8wHH+VHV7uaqVhG06KCM31dL578RXK+/PMH995t6+2buZqiIEEDIzF1
Hgg/wA3is+R4CSxkGT66PYrd1X/7cWuOasts1inm9TOz8W0lHvjZ1V8AcK88gqDX6hxQxHJ8gqbo
L/KNfjPwlaXJTN+09xE7o0gl3rDI+ODB8873x21DQeeFe6c+qZr9/f31fmEPTPjxU6g7eExk8s3d
RbVyb7oFOeTL6L/Y/fr7glc/GKex5bRN3IcsxFGglR75ws7LP3+N7zhfmCDYOCh0IkehTly9KR/e
wqAX5l0GQHarHEh9QdFvXt5kcxhiC2Cs4Bg2Hz0Wrh9Eiqzyp7OIxGIiZGqGevXjRJBUjmw+SoWY
q6L+zFKxNPCwVwC7NGkd+3sW8d+jWJ/0EZi8IJ8RdOf/x6uCy+35J3QlKHNV/F//e+IxN/nP9KEu
f/6sj9/y/w8UZDTu/38UjP5NQGb+Lf3249vbMOfJ/jXK2VD/xcyKJ7YsWxrQBIWm7uekICMp04Lg
VTPG1v6FTA0/GKYtpLLIJr/M17hmXfmXSdyIJuOBmhqM/5O4ZkW58qLpRE2zBKBax/3Cn0+7+g8k
CAeRyml7T2CHuxm08rYKgkeV7VoObwq/W5RJZY9CpCn+I9F92mM5vJr1kbqsLJhvNi7n25pcFbaM
kmxeqoQuu3oUrpOi9x/q2kxFqygZyM89ZEr21iKq2rOFaBRmnTYAbzLV4DyGuEKWaMScrHLQhHvC
de197uIIX9kRYf7nU7/w1oGmJQTbWn0JILy3SF7z5O3QutzMnBEQaKjCMMncNiRVdig3tSi30iks
nOoudrpyrxmZRgA1eggekjpPJIg564HMjCXx3PlT4OUWKu9GvBOtcWXcDxIpammIxHLa+vaDlTkJ
m0JZDDVEsR7ywiNTsqmScys5dO69ROzo1CbsnQzwJSLK3Y64SPvBnrYKVcLi50ltxTdDmK+0Uip2
DQmniK4W8B7PZcV651Q0lUpX7sTZEBgE4Yny+bSbRnHEKOJUjBrZhI9H1eAsoGInG7kAxQf3T78V
qWn4eLpTnkEFaB3tVhwSSDh5AZEmJrPukAcxyi+eTbhMHGRHJxtIK9Xc8E6JlGxhDGn/mDkdIDsv
a567svlEaJ/z07aSeVSzwWPl+sQxbMnp96o7q1TKOyIrWJWX/Y0olUS+3qWWSiYoVd4fK83JqwNM
ouuqPx11tdYOxTjUJ8UC5C5X6NBlqh0egZSiYDJ27Re0GI9mpZo/IlO6D+s+ebqYFpMpebsOqiVu
+4XYs2NqxdaPUnXuAUdEJ8JHbvM2qY5mZ5cwHxMTNkn9TZQu9VWW1ui6SjP4WsHZVB5zsqp4GFVH
YafH/a8+dco1tGsaWmNA3KFtohXhDNncTHXnZOZdcNRyJ1x0o0omEYDAClrzc2byNzQGs9mlwB3u
nRCJS99I2xfTL78Qb519AnXlbuyssVZ6XTtPWa6shcFlbBLOeGG5/sHYhdQiyxsH6WpEQmxVEw48
b/UkvgEEPx4GwuigKEjKi9nNuf0RC+qU5gJFVodIH9O5wZvikr/pBqfUHYZliWr3LhlzdRdNB3Em
6sShHQr2aN+z6eMIQnLZ3djJJIRnpcZD7A/+qeiMu67yTNBfVFW1gtJGEpykUDYeZIVN1TrQ2Vmd
igXJdycHF7QfUcrybtx1pnuyK+SLZ0C758UQA3+VPCRXmyBQiOYplYMVtOO5OUk0dXcuimbYb+Ra
Th1Fi6g7N5/H6NDo3SCV570oxLuMvLZnw5GR5qkVEgllZzyUHQwlkDnd11xBL4BEjR+S2+GTyPrm
IYwNdx3IPtC9QW3ukVwmG2oy+Xs0uZLqY0UC7gEhWnfhgUAhxjYnZa7tjoOGXAaiCJuRgV4kUleI
CTTcI+m0w8k0iFctuz54CW1/3zZ+/xllX4kIRTAy5DUezNpRjpVW14dBk09FUsOtJ2hPOUbQ010S
7+9C5lZ39Zh4N3qCrolSvlahEFndmhF4S9p78kSHEHcGae4IcPsTFYdQYHMvzsRBSuRi3ns+2e6j
a7xpEEWc/N9VP+jWIsU/apJ0EaZQBRRCbo7adMj9uAFMO50eR3CWR2Epmi5GoqMbDcmiiQL7tY8w
NFKklIr6aTAmj0+bv4TGNJNDPvzGj21jixpYupYGVrwBxC3I56n5g3zVs62XRW9tA1OpVk3E3NnP
dn3q90dx4AbcH8N+iJCT0npvN7WKOtFKFGoPqmhqbdmJ3Q0ddJOpbzAk8UDmo0vSkWhx+/zcgsYz
qZWdujaqoSBdCGqz2+gu6erTaSxJuYJbgCZxkCMJGYKz6ZRfK4wuzW/Mz5YeVCC8XPkU79nX963g
JCZhCogQ9RxRjLImvA2IMRQlcSjjKl3bhQdZriSll1+fRMx1YN6oFc/V2FbtrxANxrluTeSFKA0+
tTE4XiWJvmrFOulhTnKnDXZanFbAo8ECK5L5rKO7vXD9LtuPxIo/kBn8IOqVkGdynDXdofba8L4u
5O/GZC/nEkmEtmQeXbsbbrM+hdmZI1zTER+G7yZJb/rQDm8S7rAzgvPv80nqqS3cA6DKfCsPZMdO
TEV3qrIyBNYvRXEm6iJ4A05Sna1Eb2EvDherwhzuIw9Ikah3YDHszWRcOpLez0m+D15g0W6Kssme
gsYc1obeu2tTxh9pQZwLknLdedra1KByfA+fXCAJ+wagTs9Tx0frWlGWEqS5lefYzbOaraBrxt8I
wIWdg8DFlllc8jkqyi240OSbafsPbKqgqtd9J8eBF1Ir+n3fZfHB6duvbekb92QeGffeEBfzIQf5
WubSwsgLs5xBmJbQCdGROp0Onu9QKU59YNPLpDCnVOjfzdeGgTAnP6dcx3rxPfTNcdaqY7SxZcAZ
szRSVP7bJIv70qTTWqRDeotWT2v6Adm9k3WTWb+txzZR1+TYwvYDOuXOtBvjFCDCduJFOKCPmMaJ
IglKGawRFps8frp/axmnZmFTurCK2rC8EX2thKB45p9/jZXmroee1tQlb5mjCctzJbd9bcbj29m6
Vb0yiRX+LksBTIl+GG/bUjF2SSppJLlp3lfuiqu6K5KzhYs/ch+52aFAN+geaKUxs5EG2SqaRDi9
UUvscBNLagDs46nQbJKig348Nb7XYZg6hKgWlJJ87GFeJ4C/Dmll1YcRIaMVkZuo60xF0SAOhRs1
5+KlIZ5MlNgMmIBYGrPx36OIhkuRkGatnomyYmR7Bdn6zWW8i53oVqvNEuRpfiwN+dbObXQExTdv
ufyOIYBpi8YHiiUIWPLIPaUcx3ZpRmG4IZ/EfjJcpPEyv71VpCT45NndylUc6ynRI3K668qcW5OV
XZBMnePlQkKGVrIw9q4f6ffEOqt3koM8c4WSvGIgI2i4EPQKpXs95G39A0hEvWqy0DzXy+RplTNh
l6aSxQc4WfOCDcAOxQ/fAquGotZDojbF2ifTutkKi3HM3Wrl+NmriRhGgy60CYtx7yES3M4s7ZlY
fX3vN4p58Ec9dVa6WpqHMVa7BftADc/CBIQ42LSXMOBhLlp7rSdGtsufM/QQzn3Pw51bRY8mIw0v
18K13vTdTglUb9vCzBYlceicoN+JM6INu/PZe3X+1CpMALtOWfDcgxYKTAhwr7Rk/OtJRgoKms7n
Edw8eF/mhuSF8aCHsXywFf8zmZr6WpQu9erUeFVXesQbaMEkWTa1CuNWb17PruoAYJDGAHFvedVw
ucZlgIyUMBKfNGSWppGvLj7UOXLcJfBGNyQmAzLus+wSvW+Qs3lMGlm+7xTnsTD8CEQ/iKjIaK1d
4qn6bY6MhYzq0VaL9RecjY3PtPS1SN4IkRolzLIb9XedXnRQXHRC+28MfTx3e68uGr3qpp66RjEh
AqQIIF1gddUSrbb6/D8ZymJglca7kf1gZ6PT4s7qRAItl3efLFDoe/F3EgfRtSQl+NxV1BFTLx96
ZiGiU1bU8HH8ibjLonQZ2kA1c6vVnkadcPcs12147U3+uam+lFO1Dbb5EGhEx5hloD1dOomiqoLn
/qsT/VQHrEnkjTnSAJVX7G0l9YNtW+g/UAqH9UxG5e+WSWNe2IhDY+D1N50agdS/G87DCEF60Vlq
UKknufh3ZzSllnWC0rMG3Afds8jYZF1lfEoVJZu4DXhIyPb+pAXusCXiIZ+LYh74yM569ldhq1Sq
cl8iLSVKZ4PBWLpJ0N2dB+sQ2TV1Pg5R/H9xqQaWmz05saxUOh8Ksplfi7AGs8jRt2+q/phpUlEt
4IfB/fhTJ86EsREx30xsb39pNBofWWpRDvLwPPCl9dL1O5hz9KbSpFmeOYDa0OgnbwQgiDAbd2pQ
gU3iehPYldNxtPt5B2B7KezOXaLIdg6S44FWp6+wEwcvjPSTSajGnLS0ZnnV0JbDm2sIWzegw9V1
RINX18+eWocnzbEsmB2Aas4/VvWXK0fBZ6nwwxurRbZH/EpL2UZq3NWspbDicfFeJ4+EiG3mdT9L
MPTIZHjtJ4VkwiPZJ08BCZ2fegswCmH/jVaiAzUVyq56aRItPooSk3doKOzBrEVRZVNsI8Y6t7bN
eSxREgMyVhyCYxHXSqL2pUXADFKns3ZhSho7hZdNjly3s60IxUQD+RtV+tRYgHLAm1bbHIGqx67x
vaUijfE60fzosdVLk1RBlLRiXwkfLdZ4m7Yj20wUZbtp9woprDNRlMj6QKWkeRJdC11t79hVXImS
7YXeYw8sjFHEhcwmWPV5mR1LE+1cq/Nu9aYC8i0rd76dKXehJZkHJ4tO8lQl6t0m9XeqRWq+qBNm
3Azkta3bCIhMdhE84mMKrzEbMnsxWr61zKcZkjxNfaCz7fM8cY6iCoZvflC88LNoEwfRyQ4yYGqT
Pb9xDoDfA6KRjgMBYcegaQLkxUI7G+dtqrCmN72A5LlQexRFXon/tmhHAdRmVX10Q+WD6Ez1Kkx9
2pnFHaPqhBvriqFr1tXOLDwrwyS5qvwM1mBY6iSu8vhvvpQ62TwIn5WrrFCH55y1P66A5osrmd3G
UIoSLm40PpvYN3/sL/V/2xfTOK2XDc81z+8rezH+n+uK8R1de7Wfxrdyso40W+63WVKmBz/MkYEx
vewLObvjooMWt42SMf3SG/k67O34U2KSH1o6OGhFvatEwyoEpbMWvdQx/2Z1anHb5maGv77f9dNg
GjnJG33ghyuKEuwNPGK5wzKRXE1USUVnyA5Mv7weDP50yXzoywUTfHk1ECS6Y+IlHcWhyDPiW1Dc
vlRJcsntTpS7IXr2O4AYovSmQeWLWI5TREQTaa9DqUkPWg9dirUny0xWgR9txlZLngyZnZrSbYIT
m3HpE4tdVkBj/xiblXnbKvm9qFZbgIUD2xVzKRrSpwRC+TKwvXEtxmD7twPz6EewNGktIwBK+o+o
bBVEIDNWLkVtpydxQBZbyhJSguVIXutoKlCw1AQxEC0ptAXcMc2NT9YYl9rivQ55w25UUerkt7c1
IMkIJLfZyfUSBFBDkqzGciyb6JGxEli3gk9qs+o5qmW9FVVhA198hqNrXkeJcjoXh4b0YlLJWXAT
Bom8AURTYS3Gz1uzXl7qLtcQwws7JLb8Y9AW20uV6DBdJxg75XR+eefrdN3raxHGlgXqNq3LU8gm
U5w75cEjHemA+k1JOnvckms5lQGeNfUsxAWy8TG82Fy6iLqz8Z9hGj8KNrKcnzu8Ge9ilxpJvLOh
RGt+NpKXWpXdQibldGYqeb73ZB0lpHb08r04pJM20bnYJrS8KU82Z3PRUxjp0xh9Kq8cqdU3V/XC
Atp8vXjjxHr15v2VRaZPYRUXRzH3o4m9Y+NLJB3PNKAm/+2eDQy/Vp0eScUKN6dTokcbvhhjaTGt
xw0gPAPBIMnLXHd5sv1xDTi54uwGZEAvVeIsV386/IJuLtVm27GsEiMaDltZ+qHsS+MB2G+z1rMo
XXg5lJWkKezbwHEW5tjFZOiYGfpsnd2iaaS9b0yOAwipyTh2yrfGJOiBhJS3bCDiviDX8U4cAuAy
O56Zr3XsxJZ3pV5HuyYG9Ue8ZXl3VSeKokH0FXZiqPfqLn3FNbrML5ZGmvmLJlXNveLrc+T4rGMm
Ni7DCV0qyjZcibmJgwSNcppHMADjoncIhZ26vLGO9Q7MuDB30pRY3ijVxoU/DfT3FcTY545XVzgP
ISrVaedU9GMY1BkZpXXlZ5R0XrRQ0q0F2T6HGpWNXYQS7EkcZHPUTxlA+ZXlaAMq1jRADfVRWJxO
m7449zDRv7IWepN5MKiR5OJPHYA2nJTL8oIYADE+gENvfRnnPFjZNaegmo9KWW3iAh6QgQ7Rgzgg
oXwwirw8iZKwAIH9alHoYBVQ4L22SJrq4Z//L5r1dwTH9H/hMzYVIj1NsiDZwfz7/zLaHeS9vLIe
TcdFtcqo261s9ta+yDsUfkA5dLMcQvsS/I21L7vMIq2A5saxNfYPLpayNXfrodvrxPqiijY1DNPh
XBYdxRDnMlsoODXYjpqdryOaAjNFKfdyjTjSf8GpzyEqyaq/uLwC2IW/r3GxlpF/3pWoYqdshpQz
5kjBdsgIJYjd6ABOIeLrKl/PrupciVyAusxGqBUYC7u0DYrV2DIJYONLBqz0+wCtQspXotyqHvPH
yebSLM50Cd2suS/l8p7ZKsxHKe5Ijz6fo4V09A0XSXJR6XTaeB5e2PvdGKPmOOV2R/ox7okIN1gG
fi2TpJwrWSkfklLWPtVqsO3TtEHGQDZWsRY3a1EM0wqZBdt5LH1J26NzdWBT57aXx2SfmNltpjXZ
uhmBe9aDn+ylDq/xDKggR1GLhhH5d1Y16q8Vb9qEAahYNp9ycucN0BQLJDyjEBgvY4lr4PFmqEv5
cilxJmxEqyi+GZEkAxImSEv4Z7tLt6triAZRd34L4kqi0ssjHL5W9UuUzq3i9PzW3lScDSyQqUnb
gPiEENOYtfUN8j36QG5SHtSR7T9djcEztrb1DW/FNzVX04chSYtdZSKPzvIQxqnnA3TpoxezmaQw
J40BaZwOEkDXQEN2WNRdGpo4fQl9lyT8yVYoE9iWl23JXkflfUCt4NIwjetkJK2o6MQvYr22kBgN
rDveztbLQ+koSmGY17eQ5meIbJKez+5iu7cD54uwD6dODhtp6y6Fqi86iIbcZQZg4oJfXsbVWphr
DYT5bdsm9Y0SpnMtV2PEiKv4qNSNtg6U8Rl+WIyf93c9WzjJmyIMLx+MOgI2Fzth3BG63M3EUGGE
M9+yCGSYRrnYicaM/OJl2w3cZhflrygIBny4RrOEF2zdIBti3xdN5W2Ckg0noD60shy5TZ2wO9rE
ed8PdWNs1caBcjMZi4Mhax4Yjqbci6I79sZ+bOvvokNG6Pc9Kd3MWgO92goLB5/MMdTa42WManRU
ppOBspYsxg0GvbrFbz2/WOgpmq0sC8H/MtydpxwSX613gFLrXRXwx4X1/Lsszi6HD2xEs7A+j3Mp
Xw1xKYqz/2inaPEXJW6d5XtmeVm/vupRCl4kSA+rTJL0gziAjzMOve7F7UyUe6l+avxBQ2znLxOv
RBR65qtYV+AItmEbshP72+Qy1FWdHA3FXB8aeXFpEJe8FC999eJLp7JeFle5VJ8vLcr8f8F9lNrr
i70YRhKi9QiKkjJJqtBykKJ8rYpIIn14LRZ6Q8YVniCEX9z4pmzG+EaHbn9oymwhSqK+KGLjg3xL
RcQ4/jW1xXGmWDIzRJnYKgLS/35UE1ujs9OZD49pFtpbCaGbMjHUrxavZt4maXbnFgmJU+iy7BoL
vITuo2rJn6b/ZONMhy/Ua999rSbxTtchZusQLr4nsZ7sIbsbVWzu3CABHRy1eHUGDz+xOBWVwuyq
KLUN93pRKZovvUWdFDIOI+dOgFxyg7BvMYVAiUMbJQ5sBxECJZF2vfJsFLDgJr4QBcb0WrRczHNh
c6mEeXiXxa28FiYAibx5rZT4ErPywTfQbTrvPk/70GILe6pXSzUhZIMqcRDb2H/sL1Xi7E+9GEcM
8af+Mk4q9siHun4Ip2sKC2Erek31+L6TXRC2PYx4CWhNVqR7cZDS32dXdSCpnQzlJ4njkPiY64Cv
2lElTUxURpJp05SPryO9Xz7birHFKMLedlpnqzPTeTv8n5ckTM6XnOqcJAdaP+VPKl4W7MF3++dD
kw4Z+YpTOcxRyTmfXtpTJ/1Wtx1M6T9dasBX+6thROtVXSMGDdSP0BQTafV6VWgpTEindBEyYmRi
Gv/+6yRErCN1pnlIVZiQpz4No0pgmwkwbVFlcnasyyI7tm372LhDvpGUNI7Woi6qu26dlc73sSqK
V2M3Cv2eKV//KOUlCZXTAMCSbDw/OWJjlWuwCUrg4TxmDbwqVdU9JVHlnsAJcVCCeOPjrJlVWY6h
qBTNlj4pazvDUZSuhxF25y6O0ceb2sdc0ftoV2TOTdi52tGtZO2oyKkHgkf7HgHkOLypEiY2bsl1
gKsHbl+mI6tBt0tfUedNsj1hzi3y0nAeVJST9Edmo1J5rkKygyjAHh2f86jMQdEMdhMg/ay+17aM
d8LRK/+mk/R8gfrD+AVZvtui79yfSlesiMYbvqUy/irVrVm/QnBbj6U6bM04eO0UBeP4RYWRU2sK
wcBatNUmVyPhC64iZwevwQUpajrhXhSnNgmuYCMk3M+TrbDpJN88SHCaWoQwQJMmqV8uWrvv0awB
vbZ3gXy9ngIuqfaiUorxromzSx2BQ0vTk9OtaBxrq0LzGLPzWKL8b6dXpmJEC0B/pYFhf9Plcqli
8EhU9doChFGcE8ho5mxZ4YGAz8oT2m3zE1PQUVvUgBFneoImTGHr6O4Kc9HOe6smDXI2Lj3rrvZQ
kGMDKpLxmZjeSfUMJFMktHfcIeuJTbIRPXeJ+zkXvQDB98qMF0MyWHtROneW6vkQFgmywdMGftfo
9rxnswHCWt5n62Ao0o0feEXhLZPW26Ys6fy5U08bAiVqLeey17PiD020XNUw6XyUOH+XOyUq+dlU
CJi3/XPYx+U92u/qQcaVNS+JAX/u6uqZYNvyvkXj4xApfMkyxOLn1G3e2LM6eWMvj8XP3gOcVrO/
VW1MrWBqYlgE86CwNlhIaYpD6mYF6itTuUNbZBnAOj8XrwwvRdWCj4tQJNshU7dLQ5QreYdeNBeA
iczsl03/5bnyzWVEu9yXENHa2l1dXsploEsd+5yE/+mP7oiofQoA7taTVPIPSBzfOhNn1yLc5Fwn
WoM4PrlOoO8bc2ycWRXH9aqM8IUJO8Qna6SmrG1ORsDN2QT5SL7wASUwMbLrMnwtF94RGDGJ2aGF
GjsZ7HGTG0jT5MOzU2lfkFGV791Ea/Gpwg70dO1cL8n2eI9iUHu42FvY+wr1wr7hf4omwo5EqeqU
Sqb7OYs2DoEeT2PU8QsLYhkFczy2idnmK35V4Vo1C/2J4FOeS3JQ/+kkrEzPfO2UGrW2ySW13uBk
n42VHrKM142bXAvsr6MM3CuzHBd0xUgqv1wOPO48YiO0CP5hKCX3hSPnsL1c+6tb9FtSuQi3zEzj
AXnD5467B4FWVMUJWyC43r2lNRW1zklvCtQtY9+Em1fn9hoaWHlMVBL521prV9agk7saSAFKTVOl
EZJ2BhkM8Lvrv4w2pP9kyG17JhZ/EwDtzULxvFpk8SfsLotCYVuAr3hjK1qnRaX+ZwF67q7p6VbY
ivWoqPszrliscg/k+lDmXu1aWaL8ZzyxSL0o513shEVZ2M28RqEXUa2EW/R08BQz5mxbomp6rtFN
1IKhiYUEg1QuxHGJzwrdhd890tym/VL+TyOIEU2XjRQ+eaZaLHWT767WPQ6S1+/FnqbY3bxUKSb3
oqloGVq3943wtdhNHS5F0V/Sf7eeh/u7rzJpbgJTjfDDZZm9Cay4PXYyIbdIFdwHgRzeQ9ZN174P
w0IURQOhyNFcN/FUiDpxCJFHgWuhn85Vvwe6dPqPAyHkqoAa1X7iYUQHwo+sE5vabJQ5of0ceIDA
lcb84VT1r7TpvEd0+npEpkLlbOpD3b2YSsDjhGll4CO9mCLfY50qoroWTTFcjSpMXaJBV+IFBEFQ
bngGoAwxLSHEcmBMEHJPKhQ0xBIhAppuzcXK4M3q4c1i4/1TMV6G4s2boc7LErFMEeOhMMWKRZwi
h1LNtJwbnaHyubrZSIhmbzyIA/NypIer6hhBinwAuR6uRg3XsmhMUlM7GT7s7D/2Y1h+dvKgOkJY
n0C++VNUho+yJte3qqrYj4H+hDc4fzKJCUXHgm1+YWRXcbKpLWShEbTJn8pO8xbk4tnbvhuzJ4Qg
H2MQVLe+kdmPY/xF9Bm7/nWIRoJwWiluiSiHura0Tv9VO/WGrcb+G8HfyCoHwDigTw4r9DU0HMol
mhEAbFZymkn3UlW5s7GxjG8l3Z3f3V0/HK67a/YIcKZxEHll/wLFS3enKIVjE2lnZxs0dxv+qWl6
e678Y9OEdnJrxoQ5CruqbGBsBrOc7C3H0x5Tfr2n3lKIm6GUyFD8u1z/ovmyem6bSmdLxEZFmyhp
Ku5wD2wpaEy4oMREvgmC7D07wRlG2h/7xicRy3gxUds4PdjMBYpJ+OtSL85Eo4wAWwCOjthxNsLL
uVXz8CH4QNM8gsh1ZamoX0G/EybEPNM0PPdnXH6XfSf8EWc8h/K+LR9aDYVZPgR/3+hSdoyBUi6J
F3nTJ69fYgjXP8KpT9Nm+GiLRubm1AX+eFt6aOQ6QPBXIE6Nh85skyO3f1A2hv4gqtgDJSaqdk7I
ORsPAZLcBK1kr/a1G5/tA2LgF507qktNJkJYKqJP3fS7km3V2zVF7s5Flo+jtqBVBivYiFaDn90M
+Ld0FK1N9wNwuPr4ZwhRa7BU3zHTcOeij1Kie+L3Fa7ENHsAQCRtu8bQWDC12jHFFbToIgKimx5l
TrbQqRTNSh/qx4qEBhJYrI2oF1WiURxQjbZ3BeFyV/UX20BFkqxW0xGg5u8rnq8jytPoJIxYm1Yf
5I2XD8UnubLn0f9w9mVLjuJct09EBCDGW8+z05lZ4w1R1dXNDBIzPP2/tMlKuV3V3d85NwppT8KZ
Nghp77WwaRMtZC+sUmA7/72n6fqbDIfubz2dodqk7duvSG6oj4ZscLZRH92iwQsBjecuSftOg5S6
GgcATqkbexpRo0L83oWMdE0DR1uc8Y0QudiFZl9f8WHrq3Baf1v6abXAUXh97fBqcaWeUpAdeSgF
8PjfPFQoJEj7W1Io44c5lLEKRZOreZlRgFo6serjCA4k+esFhGvyob8fdACUxHLrQxPHpDHoJw++
jg/wmeQAnGoPGukDpHBgvAPZFCvupmegMk7LSzbZ5SUAc/x+bManlnflRcmpN3T+j6Lm4BHBO3q4
Cv3WOFLDOp4Atiew9HXJa/CApdab5tFmNv+7Gix1z1ZpGFb0Rzk4yT4CY94heW/GIZ0Odl8fuF8D
9trsm3xBWrKbx4CPf3Mha6V+CEN2vw8xWBMg8pU7mdIw7US8Rt0gWJPsMF9WOITaZm6q3ercDm6e
mV5KridnGkWDUT/VwI0gAwBoaTckwf8IUbCUfUvM+IIbR41dWHzjLPk9S2SvTFCE28cDA/QVhiQj
rVKUwB5DAqh0cQPwYZH10PfIFFVCHlhsR0NqKA5LY+ANmbjpVWILFmQc/DbAwj2DxxL1L2Ar3wfO
hDSt0j2THLkPqIahMdcBx6vzVGzJ+E5d+93sRzLe/GV7Rf/V0I2NnXD/c45s53Wnt0xmDZpPegXy
L0pdB17KJueud2dhx/V/WFAM8G86i3jAKrMCqhoSYQDe6hfewbJ779CZ9lsPBCBDgfKAn2NSk+GD
LCj6UaKNwZsa870XllJD47lLelQWWaCSivLl3bRRjMq5u/H7tHcysqEQd1PeXebddOpqqEdXHAgQ
vmcZ/zSLHmZUdncR9WqtNch8TdsWcOjYDhTnhsd8WPgAQwawm7shWTA6HEnKrThjL8BddGC+Xvbu
aJxt3zPO3C4NaBNQZWX+keStVPbYEBgXcR+gCsm2D6BYxfE9Gc/dMPdsEIIY7uIhFg2pyUtwZZY4
oQC/nIwoG4pAE7NCAyGRlu/tqRXFwsta50BNO43deshToIpFDBDFJoAcltRVNikyh4wdCZk0uhuX
ngeCQo9HPf6PMugcH1CK3QaUiBXoySqnOtSFVd2EbIJ8PNlG6p5IVNh1dWtQdtc2rQu+Z4xILq3q
X0XkOBkJilClqbRSju/hZxEqkfZdiTQFlGXqF0C+d0ssj7o1WGGMi+6idnOBwkzjwpO1pdvZZbIy
3VwUUgsYPiRAjykwwElILhTGq/LnMLItUKHDdY4yGXm/N/z6lXznMGQMAhWwS+IZsLmbDvVgzhk5
prOIXCh823Z83QJdeymMqT11JbN34APgh0aTa62mGzOcj7odP+iymcess352SUVj8qIhNciVAGGm
0Y8o+8L/zqX/f4XcK9BqAMVm5Y4AwKP/7ViFEM6qe7P7PsWgBkQasJ59dPwG5q+T0pPsbkoaDz5w
yhkq7pd32fBRBFJbxk8kCqncyHLaG2D2sWyhRPoiATdzbtr6yqcaFWNk+cmHy1yygiqM7NRlWK7p
KG9GSq2rPeVVHt6AAh9snLQH0YOUUWN1SIw1RPIXjUpppuHmec6w3UhOytS0vhausK7KsinCZ2bn
5lFZCg3cHYFX8B2ZkULH72FF10LxSTGBeuAfrwVkHBpS9appvo7azMJwvmZcg2WEwynIPbbTk6Yo
FtwLHQnRVlpLK7TsgyObCRR+Bbix0QUiObeWwBqzD3cOpJrHBUpQkZ6ZfyLZSEFnzWOoWUdS1dxN
RfPPl0JXRUZ3k9JFVGBXWw5u+qkOomJlDLH40oyo7Ahws7mGeoknfuN/IHkmumndTj7b1ZPOvxTF
X4Pg06dQVM7BD4sCKJPw7qS3DUrZ2dswtQ9k3tfGhDXdszEGxbJxtBiwkIBzPFbU1QNT7pBgDGa4
4Zh3DfSjFCqNn1nmNh/1y51LE2tGsFQ2j95zoMyP/sQDOtuQmqaZFWrsSJS5DQVS077PeHelYozq
ddAaHKdiDOcOso5iBNU1aiYFXuZxSLclWSHrNpQJDVWjTLgQ8FXjBxuR+MOidBJsZcuA1Ph6i/KP
uaUZlErFsZPMWCdhVG+rCnnzyOrBIVJUmKgb9etIQ6bvFKwGxsAXTnpmGMnV8eN+58FrEUXYwEfx
FN4YTSwAzaiClofptU6cxkJR/ribTKx4Z+cMOc4+Cvv2RdYAGBbkmDips1BJdRS53a4cTZNnBlKI
ij0YdJ7Iog0n49llbnW7zYFgSZYNKPyOetr/YLnprdMBO53UzBFmm1+95giznCJ0zirtPFAO3k1/
7zxfxHxBdMUpXi9Wk5ZOKAFqcIfb+JM9PE2aW5zjCYcF8SC/AHX6pQO52YGU1ATJYK0HMBSvPFtD
lWaVl4WsathG44iyTOnh9o2kfc1Q/bkGcTbOdUB+tg5TlA1PvVWB+QKNh131k6zkPInKQyYudWeN
tAbvIYqMwesFzsJ3H+oZTYcc3tldWkagm5i9fwkko5PPHFz3s/kqADnC1n4SdtpLXDZvmYnIG7Qu
rmwozTDq3Y2DEwgk5iGhkUTUmCbLN22fREtlSwqyq7mzwZu/BY5160/fmwLU7mL9HcW+e6YewO8M
3D2HcqMUABvE2t0UvD+YSbTHXiXW6bVcxc9d8hlr/HBJKKRm8PIdyBp77aUeEpDcGsmO0Fkm3TFu
RRjhSEFnHzowpt6AdLsjTJcAdXQ3CyOCbgkTjKRO+b1bvvt5uX1E5es613iMwxgkWB+osb32rTfk
vnUn45EO4GISkg24SYx1jUOqpemyFtDCQE84FwFqJvH+gHcyjEhUTc1bT8lwz/vkGR5407uoPpPF
g1lbCHOFpOAB9Ubwv5ti4uXnqkR9nLGowEptJcDyBWyL/xobGhCt6nw6WBWQNAbmaXhOMe0r0/m8
tatssyqfcJLhj7NtYfRsmbvHPO7qJ9Ek2qHjrb4OgoJ/8XqG0rEp/8O1TX/xrxalN/qgiHH+OYay
AA0oFuF1z8T3HhUWeCXRTPzlYpzgYFfqAw1DvKMuOgsolG3G2aO20bFlpowrOVTGpFVDilz1nH1w
dFTUKN/0x+Tn5kb9DOjbjiq8Go9+QPrK1N6HH5AdR90iFmWxffgF1XHUHFieXhJvSC7IuHRkvUKY
J99Zmjc7cMajlEEOc7dpdpHjo8jCHgGXIbUdzsUuDpUzSBMhyxceZORmU51En3fgvC+0ZkOgCiN2
JzcsmIxFZKCu6tCOqDLUOdBoZhyGLFkNXu2/YD/SW5VD6uzoBAzZQ68+4ECf6iQJXxMbRb/y+KxK
oujIJqQJ0fCfnAbwiK2xERbjVtAVLy420GkzR5hJ8VKHozw6QY132SGHy7BBCicZvteJFWvnfLSC
M/i1wbddGkOzM/T+C8moUSaZNB7GbpN2dnqcHZSdzX1kgYp8WimZ8tXzMdjrg3ua3SamZfs6968M
xV+nmDvhqY2b6ETDWZbhILOxdPBUSROloJ4y/p0vcklupVZY2390JS8Vk8IhUdzbDqx9+m1IeRFk
9jvX1HaxhY47z1pp1SVqjVOvHL2st4morRVzEmery8w0yx6sVdt69pyoRloaGhL0Sg0pjU0Z/z/5
ZkXsHHIt+7NgLvD3C8c0D/lQeTnSmitkjk327k5W65qJ9EY8CiacQZTs0HWoT22QbQO3KAb32ohC
iCUgmJrpy4h9gilOzkHomqCHZ1hG5chU3xR6p5/BAol0+37M9DONvRRoQeDkO5DI7d1pltMw9zPs
MYDtQpq3PpBK5i6NAbnY71npnH/nSYGqeGw2Ei9pEXtZvIwYWI2pVv6ujJ7K41WjSvB5PUZ7YbSo
iYoLwA6+l+UrkzlMNAzmvgBhQm8O01kPC5y/I9V4ldZVdE3c4RlJudGhmPocWydSBs4lEIw5IV9X
mhFdSUZN2dnO1ss0ADEraw2MoucIUP1IY3fCXWp1z2FbRQflRlG82rWXpZnzdV10xqrDRgqSnd38
lY/uC87C4guNUDPeAUIKqcw0LJ3S2uNHFy5r1uav1sAa8MJ0K8NrXWRN1jgA/7srH7tqS7ZdG967
ot6xJVdSvs8MkoDo4vVF8Yp9sHb14K7jYTfPzKR7NaCa/31mvxXuJtXyr52XjkjEQWPF7VuPhqXp
Do8yMjEG8w97svjmH11D8Acires9sgpfBbH4L3hJcGf9kqvmAMcLqIg6ClORrfaQqxY5gV7jUKn5
aHTYdwNUs3dErfonZFuG2yhDFUZgAkDi+2gMzjaMoyevNu0lXgyrdWzp0QtwxtKL2wF6R44GVqKU
pAEDRIBV845knrRAvsZsYVhh/AI6GVTA1dG4CyK9PL7VTo3LIUu8SyDcv2qA0HxqLKRV5DVuQDTE
0rJeaeA92wNSAYeaaY/knNS4GqlnfxTekqSO2XiX0TTmCCkIS3aui3sWKSmCN+Vin3FUKtc46p8f
cF2ANb9Icnc5P/9onBuduyRUodZEaWHfhmxdIbVlUUtIkiTOjjnT+k8sFoDXi1p3z5LEvSGD780i
N5Ddysz4xmr90Eq4AWuc2N7k4i8QACT1muf1ioeowdYCCeNij5G5tH1ZByLxCgbZgIia7XnSPHqY
eb95+6uBcU9stcLQrmCF4ic9zfdVBf4FakjeACIEgECAeCbZyIU2a4PIxsK6DE9K7mHD/lAUzWdd
WrVdZy69JM+RMSuybWeDtbwwXfHM0lQ86yngMy3wI+6xOS6eBUhdzaA0LmOm5U9I73Jxipm026Aw
cKCbi+IJp59AxXGiE1koeZMO7iJkot2SWdaCokNEtrNucB4HtncT5cslz05FExUA0/Odz1Xf7Dvf
S36MAL1ZjFMDRHOzm7aNJYu148S/DYJhPSdNUj9ZhuDB/kbRzLz2z445ZifUrRXrQkbjiJYCCuAH
q33Ut4Ho7jWzNSAw5eIHiFy/dhrYjIdpMj7G+Irkca69lDULX8Gjvizb3PgY+iezHtYT0GxWYzzi
GyibXjYFWHhOIkY+Go2Gwrtok/dmkZop2ArDNtvNWuQGsQWoSWOQ+2LHjAKQJtaiV+xeewcqDDTx
aq8PwORSZYI87rzFmFYMsFDg+VsABQcZznYGRug4lWPNLk8jeMvm4XsYv7ZAh00mAVhTF61js60K
WxUBFsmOtjWBVXULA+QpYYNZ/xanxcbVQu3PKUpuRSfGzyCCESvRNeG18dkEkP7Ul/Vrj055OQR/
OlF2a6wRuWCVYzjbZCz+qjmr9oSdFXaoodf8s4LJGlxksAw1bipxi5X30sV3bpHGUYQvZLbxi8y6
4h9kXeuiACG6NV1Ql2xdRe2wWT4AVW3TmCF4ZN4VpEXhOtCUskC7C0KKprF3I4qWTyo4zhTsE7Zq
NmSgAvUC8B9aN5gLZUsmRmkZwAQa3PWDIjCaZw9wA/jp/bxM3M+Gi+19e4itR7h9JTGSd0PeAMCJ
1FHVDitUTstkxp/+9PEn4f1ZsSrbP8j1ZIedmuSqxOCAyg5GnX9UIoogMqdfh67n3/2hSNE5qMvr
gNi7VR7zh/S6VZz14qw+IzDxzGOZIEtV/k+UHFDCOlI/wuwuOMVAYVC2FGU9Pf4Xplw/gtPWOKog
uS/fi8FBrP5SAHJKNiLzUhTARebZC/xvepuGu7yKLNTfSFnUG+hWn3FI3p9J0ke1eZ4t7ApJ1ciN
/kwy7O6ZZxOLzXE1cb1cmaAhX83+5Ej6f5xIhQg+0GQkmK+BLkQ2NGHF3M8q4MDbfpX6EW57oDY6
ixhLUVBefAQXUnoiEcNpc7wdOwDhcKc5p9g4aFZJHKbnHKSAPQ7vgmpt2L6/uFORnhoXv/NFldr6
GqeVgMVRGup1bnhEas6wn2c2LKShI8EG0ZmRMzzF6nmUBf4Sb65/Or6VbemmTw+CaQATMF5or618
DhRdWR6tJ1FN4sAF/5KkWvOU+OVbo9vTU+HxBjtBP+UDqPiQjAoaudlMKjJfY9ccKFDSsQ+R/zTK
JuCAiPVjHB0oBc1U2tUXNQk5yJnacMJM75OHvo9SATkTRSNFVIHGNiqx1RahrNHxy+k5i/3xGac+
w5oFYYm/q/4mC6Nh7w92fyGLwhmnA8pK8wUNqRlCO8fyCGRN5OWZQX/j7k0ZYAc93KL+MFwpGfYo
PhltXJ5IpFXIQM7L9JVGdEE8BjCKhwSYjXJKPBzxFPLoRF5tZ9vmDifBOJqQQ/LqBTI1/CLKDyRL
A3CmD2a/VTHUZ1Sf2+3GPUjM7z9jriFPQHkFtp4vQaMNQir519JyMdxw01YTc0Bsb8GTHt19xiHR
7z6jGVnmSXR7YGoKtz1W5R+2++KY2OQNJCweDpHsalGVXTCPwdwYwAjDKh2meJWXrwZzoiMSHgGs
N1uTY4t4O5PVdnq2jem1xhbDWHX8KYra7qXB7wz5TTipp6HvTPo10+JdjoTfl8CNuhc8DYcFSO74
gYZ+5Nr7rHGsBbb5fL7Uc3dt8JSDjB3hdKB0IjnZBMSR9KVwHgdNvVTSDBSu7d4uqO7xEkV1O6GD
zAY3ysItFe/MpT3xu7AfkcW+Bvvzm9EMj5W2tliUc3qX0Y2oQLr0nhVtC9cKz27R+/tGb3Z11IWA
P4KImtSIo7shmXlIE3uQZ+8O5CWAwLLHuvLODJCeklRLhqMp0hb7tkhO6hdsjME25nnJgZAJykSf
dhbIYJY07ArPeMYXMpQwBSQB0gRbBEJPDsCkATiB7/5iHxfPZEpNbHHUrcj4v7MPRG88w96SQAdz
/AgQ2HQ9nhNJzvPkuU2s4GCLzLCXjsWRlob0dxcncnd97CgHB2p6aZza7bgQcTut7o1+7RdRpM1u
9zoVbJ4o0l1MmlALCIDveAwi0dF1UFKjC/Noy+Qgs47MudHfeyQjLdk9DJlfigUY3ZHdJD1+Z0eK
f58Dte3Po0ibLU1b26MlgImPeP/DZZAdr1GSkHFzrz7G72b8nYymaHQc9DTJ4X/4EMqk4hl+DfNH
Tti0y/xy/48zkBs1YVhuTL0R+0mCBRiyqSXIQChfdLG/e2gCNu5IRMoHM1LUBAegfOPAE1uULrzO
2vdwKgr1aAplosIHiQ8mxMqs17OWwv+7M8UC1wwOyPKrupKHq1VTUM9C7tpqnGpvExvR1m48VIdJ
nCiUbIijafAfd6BQZodkeeArbJSMNeE2DQvtd06lyLWlZifuInP4cC5kY9lafy4bIBEZFqB35Qip
6MPZ7CerXzGr3vXm9AEVYslTopfJE8AFeN6LG2BgxC31C/0pxqG6HJCYj312E8fq3YSkTb/0S+Y/
kR3jk9jYHZ5NFmuddRtZ0yKXNzZqUtkLTVHUq9+pheng/lbJu6ebsGQD8D1gnzmxt/HqfPg0RfXe
cEvje5OMAA/EK9x1GhPtWEelvWrqgn8HQR8Z9DqQggrfa4D4zqorzlFwxKPZ+vfR4dvSEPlnjucl
cBzsZj/kQf6CVNK/yDNO8++ZGdgvHlK89zR3oVk9ze0w9svcIG6yQZNoqrmBXPE2N5AGq2vtYbVt
NHV8BYltiwxVgOVxwb5pwsB5TdV010yI9GAZBWqB6qJ8dUAMCU5k5OYbvTnbosqFAawofrPVXLta
dnrwTDu8QQfQjilO3R0NM1TYrMqwRt3O1AD/S2rVcKyj+M5Y+eL0rbs0gxYAwbQsV7VfhF8HHYV6
oFIGnJCTXWoj83DwBzkDGA8oIvXq4nled+u0/A8h5bidgywBqHhHvPfnH1CyiE0JyIXfeOsuiexd
hhTqL3mHo0KILQDZb1PLGUCUgKRlVLyCGWey7IuPOqeVVeIVy4tb+1IXfQFGUy+pziU2i+chaTJp
bTFkx4E7S8PWpjQkTYuU5mPhGwcKSHazNrAAcxEYzNgCUpV7AJh0vR32lr7NsaoC8G2jU72Kxpz2
TojXvoEb4ZGDAhRbLi0Y1p+NBvyPXc39BQ2pQV1isOjC1Nz5urBWeeKaq8aPzH3dRSOoU7FtXwK1
bN/KIe3EqyH9n2jYhPm98RAAllD5klYZUyjSVnKi/8G3DrNV30XWzSxFtettL9liS6n+3A3BKgeW
8TfUdaQrOxr00xSV2D4CZhZOC6HQbP7JHRz/ZbAza89R1Lo2QeP9NR5x3gh92bN4HWR9eHT9In9O
BrYu4/CCSubxq26DPkEfawaUCjO9uUUNrE1ZSFYWaQFqi/hNYWYg/CNFE4bF7OGF2IViyPcCqDPj
LAKynM4AnR0AvVL2qDGbaljxpqyXSpHp4he72Tgd/oqF4c+RyOx3MWdb/xj7Q3Qiq6AutRZLv5+z
Ug+1k9oWxWuvVuw3OGIFnYaF/X4Xua49sIICY1c0OEFZ6GnrX+NyzNd2X/EVCET9KzUpfujXSWO3
fuLuQcnrQBjHTu9OJCJ36mWFjm+X0ZmLGLsJTdXjxuYKAX7YKCr3plP46dJuzwLV/9gFTYpn5MOD
MgDcu4t5KGVO2LKVk4AyVsl6rALdXrQnO+2KZ5vn8RVJQRtlEGoxylKSrl32mbD3rV2FS7DmDkdc
fYAT7sT80jgRwNZDECjUpdk+OXUT40jdML7E3MhX2OBLjolh8I9FoK1Irk9Wsh0jXmy59K/wAq6F
Rf8xjwvtkHUM8ApS7joRyCh7gCED985Cfb9eLsoEibmsAk5jNgElp8zH8mq0hX8MDTdcYxuGfbWB
jG+OVf7H/5+FIWOwv8VohlsjxmbG+k/tCgc/GdIVIjzRwQBghdMXUBfaG12OdC/769+Bm0Bs+vdj
Ak/HOz1zdVSzMwayTjpGuCNc5LnFUAlspy9tzTY5DmaW5lAMHx0ttDZRVkYb29CHj2XNh1UAEK4d
aTsLsIRVZmBxKrVBID6XqIO+krKczFUwgg62nPrg1cnDxSzua7y2J/yJXCY8Tk+FNoBSgnv9s4f3
HhzZgh0nFRZ2mgfjgIdp9EKNsES3DLidAvobMt+KTaTzT7MFOYEJrVtquNPsxtAfVp3BwSfx9zek
1kCq3gAC4o1S0AsPNsrLeqXUFS0Y6HWpn8J8PYV4rdH9VBybsBVHkImKIw25z4Hj2432k8UMvlUm
1FN25EayvnXinTaaB2X7YFZRTFJ7I3vCg+QtsLJ7m1ZehuWKjee27g6IIzjyVhPRNae6E2+4GU9X
JGNO18jAs9ByonLj6HGbrCOt/BMwcQluvTBRdtOAajCrGk9mFrjLpteDNVggKrwKakZ+GnHYMLW9
vREoljxRY0XeM158JNJYaC9jmcqOd2fvoPm2vmVpcRzLVgOXp0xLx45THgBqETY95beTtDBwELR4
NBhDcB7tSEoOA3bX6y53XipWx+dET74VyJ94tYSVvfrAbR30kD+TqGzxE2OWlx86ZEO/hsIDPDFq
CVnvRU+GbLgbNdg6rpplPwzREzVhX8RPWuzdyikOULtkFB5oHrro4FrVlwcznElqAMdrr//+c2SP
CBOeDg4s33N8HwR1SC1/ZKiaYm7aMXIWP0wi8lfgYmT7KAwAgPiTQMMojTcqDZKFBY6epMXMkKHs
KMGDtEgAOs7MGSQjk1gSbXSuYHtZYT91ZY/UtTbCASWp78zJ0kc69FpWCC9VCBWHZAJr0jVLsJn/
oJhjqQiPH0BeCbmQCdIb3yL8biYyUZOQW0OFiyEyXsbSvHXNGCDNnZ39RAexsmwYsvb2BlhPFryt
X2PhSHTQFMXZNkpskZxSAlH2SqPS8NsTKDFewJWECts2snEaZ2f5SjlkmG5hJyzYkQcp/iEIGYhK
83bIx+i3AIPotkONB74t8y1NmZdJjQgz74icma37dzmZMYlD2KF0XtnHgUivBaCGF1NiVTulIAfA
WReryOLuSoUjhZqfcSDBJ1bJN6QgOxfspnQR3ZR21qKm3NEcKXCZnJzs1ERqcuCSxxoyh0BFQ3Mq
G+o51tRtUWPUArMOnxmoIclhQpbr1vTsGq8qYWse+rJ088Wc+SHHKM00DzQcDHv0j6igMA+DNxV7
AHaCP9p0ADdLLRkpcwO7tstoBP/SOApwcxSava1044lGObJdUR0hFXGBhcaCutQALZPtwHa1v1Mk
yKI9KpOkiIIjyVJy7uPA3I/gbOhlQGWXBSG2LWn86JK0vXVI2hjpJHCZw8yGcqqsx03mzfF96qo3
3aN7N0cRFiNetcxwWMX1iAoDKn7vRmw6DawIka32s/gdxxmlj3Tzsd+PybSPtKZLXkAA0C7CJgo3
YAQH1wKZU/k7Cq9RTgFoYzY4jF8GsKZ5nhYeJwYuCDcDujuODrR6gXqn4qQxVMmvqDtLDa271K3D
d041FTiM7PDKdtfFi0GzQdHO34JUMhIZUSDqKRkgHy8MSN27O5EKa7EwRJbs+7WRc+6IJ29ywr0f
gcgEZcgAsSliHdul9vFOFBPCDV6WzzhnzDdZyI1FMYTmuCIPanrTyRajyLJtIA0NvE+uwwb0Lm7V
MrA5pOyUINFo7oFx6jnANvpOidIAsCorXhTNSXhfPI+tdS31UJRju7d+RCVEbmT5gobT1HvYGQES
5Dj5xYpk1Pi9MywD7HBvlcwr6q8ijaoj9mfB4Dfi3Ub3xvqJLJwMRD8c29rKvm1sbJ5NOEVSMrtv
TGQQc2ulrqmzeLqs0ijckV3o9OkpCK2TAAXKMZ+0dpc43o5GpRTZw8D4gvVpi7NALF1JQw0jDXVH
J7E4TjZhT0ZeyVA1jEqnNTkqhRo+hqAxNXfT4lvR7GSt391cLi+i/0qgsR4QTT3DtB1fdz3me77r
6I/5MzgM0lpuCvMFpLHtGhmoT103Bj+QF7mLRViEi25CLQgwgmMgcu1DEwuSxdBecAZVxotUFCvw
2Qd/OYm+z73K/MEL8wbavP47q7rvhmXyC8gf/iz7prjo4ExBFm2Qoo68C7dlABBlT74yocYRG+YB
nxa+EGKv63n5TIp22EbATb7NA2yAHEwcIi2Uk+MhsSnmWblJgVy0sFvOdmlrBoD2Fd8y2+NHswdm
wRLnqSHWHLdZZzr1KdHGZwP3AJDPxWcSG50O7Koyb5fcmdxkibMTbdkFjblpbBHcUB+g3URefnPc
TBz7qio2es+rVSyn+zU+Koae57mxG/YW1zFfhDm5T+SiwtPsNIe86qL3wNjsO4ZINkWQ2Fi7BLYs
JHIYqJJ0qwPusht9KFuQzNZxE2wjo4w/mOFYbCqGSj4aptnQ7novwOuVMOIPSCYB41vgmMiPhXHY
InVMn7TPmi5HQ9bd9NHYkI4a79LozHulfiBeGqvMD+3Asfjqhy04o6xDIxtblKAImzIkudkV/plt
jns/acpqCtgStUTQp31X6TvSYX8NGTvIG/LWZDZ306n7Bugkfz3Hmy1/zqb87qb0dDMukPYtpyex
24rsv34ZJnt4ZTRMZJYZjm0wELsivewR67eqDLufRP/iOh/cOHOTVWDK5wSA3BY89eITNdjaAb3l
Y9dBKtgJZ0flcfSfLBoMSA9BBc9v/FjIX8YSydGN1iZz1N/azVNZicA7JGIvyYiC9w5qbFaz3tQE
LghEAyAFdIaP2AYPdr2BbR/CeNFavTo19nglsBeCrfZ/imZMFxrWXn+1a17fyIxE4Ku8KpiYv8ch
U88Xc2i7Ki3Qfxh5HaN+Wbs0KX7DwE7wDsiR/E4jZ6rHWxIXSAQdNUCaVgm4RQY7rbd+3GA3ijzK
odxXNWD361S32GIybCSpafmLY4GBclvi3A3AGv1xqIFog9L2LFyBTFVDNnQUXBKtHgHNnOAR7YX6
NWKVfhUMWWugSg9nmVKU5pAvOcu6DcnieBzwtR7lyg3PiGzM7xslK5vsW9hhhaFEylbJwCiSnupQ
wou1Jm6oYCRpN8oQbBX58d/fr7Dn+st31zdt28GX1rIt65e7eooTUKwUBH/hVGOAxeUxGmvrhHcH
60Q9cADeD0kB3NdvbQvatnkkbeNkioFB+u5baqDTwi7WneghXALyOFBXGk6+1nsHWV0yjB52SMYO
SwuL7yw4R6L43NSa/dpqpv9sg6dat0f7FUto+xUAlRsnrssbiXwL+2+xIYYTDQFp5i4r4GvtaIjk
42YDuPd+XWuV86oXg7UPBbYSKVJns3jTBPqg5WvXjHF4jXKuQywb6lGDLQXrAKg0+wCcbJS4UFdp
qEcyMlR+FAY3xqxYqBDK7yEMKOLEGtVCYECXU6lYJkUgP6NxQVKTD/XZl+fxGcjZtQFrqXk0evrK
iVpzQ8OmT/MLE/xKo5CyA6wmQYp5NBwzmQ/Q4JYOaEYQbZLW5wKJrQ425mWtuNGxb3Vehrth1JBa
5IVdNq7ST2YBKhYyoIaHhXnGYhwZSEZf7qxa+0zysangpFNr9UW5igs8s5Qf9ciPeihA+K978y/b
ebgnY2PDtEBaatvWnBV8t50HsGlwFzqsfhntyV04CRLuGs6Dc9Fn07HogKMa6MiTfJdTjxp9MPGG
7NnFVsmUnc+jdqtrONlWWgqshm6kr6c8q44Pcppxws6WPHLHbUfOrQJTLzDbCQe25qxU/upiuWHn
i9QZ/+XqBgBW3X1i5UtTyKtzOFCa1fzqIrp44ivNbt+ujlzVVQCPfzpOg7Ei0SA0rG2w4ssi/9se
1ZjuNxfnomsg9YBv1HHTl67svk/d6H3TsxzbZo7mPrHAik+eBY5gd6q7leNWw9p1w2bYANvVWgF/
AAleVlnGf/gTCAQ1pGz19Fz0zTE+zZZCPiLb/2Psu7bjxplunwhrMYO8ZeekbllyvOEa22PmCCbw
6f+Noiy2e2a+c264gEpsSS0SKFTtXUWbOgz5wdEsPftMMhaLwQ8qV2z44NXxDxmDzoQDu9FHS3TD
ntFW1mw0WTnY1Nj1XoTN95GBNkWUU/7UqQtNZYQNIFZFz4uI5O3o5U+o++RHIew9idBbAaJLGnqZ
V5z1oF/R7CGkENg/hWJDuiXsYhUOnyP0mYPFCEDQRdMM21BY8uLVnbwE+Ge6xBUDoW1fZ9u6nJpq
R5oxbP/WRnvaBWwAhLKIc2SnU0Ne3RaAc2SStfEEbMmqGNdZJzdsAHYsqtOr39YWzmwBPnJBuXcD
0gaj4Jv/16vmASzW1fGPiE4pbmnYP+B180AhMskSyEEAS3kBUHJ3RjU72hBNcfCwL8D2qhzODpqN
Op/mPCkwLC3QqkUWwLIWIxrhLzOcZxtXec7uprPHQ1McaLbIF9/5BhS1DbD3f7wrhV3MafT+OasB
ze+hDTSeyHV/8TLwXjNNl9vcrqejxjz3yUR58RrkR8E3kYHVQ4BHPIGppY3oOqxducUW4s1UYyUW
IWYafNPzZjMEufMTOajYzjVVucDXC45g2gfJzdvMcIIK7Z5GhZ1YsyVNCTow61Fi8GbZE77gYhUw
7+mtjKkHKfKGFUkFHl40MdDFNqJLiYaBJ5o59tSj69kpZ4tINTzUjJ0fLEoWlKtEVnm5+hct3QEl
aGkJuLh/RCff0lI4XY6bAhbzowWasHQVghTq6JkhdvIsCj9wrQ0/pHnIN0ljTn7kARcMD5JTNgEJ
OYgLpPzU1FWI1+UYTs08vxviWC+O1w2w+sHyWB7JfAS6of5Mw/kSj2LlpehZpmnn/+9vvmnwf6yy
bA9VkIbHDeyidXB6YRV29xYaMrcUwOauXiy9dI+BXVpAzZH6Oo3aApnZ1LjSpdPL6Vx4zjbC6+w6
m+kVC3ZlPrW+mfRluhl5Mqx7G/lMcgmC7s0ZvYkFkFlEt18CklbdCJmxf9woTFHz8e5OTnQzUBW1
Pk0b53vSNf2Z8sqUf8bjtjyleDGRiC53iXa9sArSLrnqmdqa5u/aOw9zSsBjYxrJylaoESZoh7Ff
U0Pkz51jqS40ch2FJ0GaXAO4rxa5d9qJ4CMAxuEcW8KkIMdZSu6SkCmWmOlUfgwTdPuh26UEthou
cvQUAZHVbgMtYsmswYI/BN+ctyeTjoxHjo0IzSst/HuwSlAzs343xHaG0zB0p7bqMvekqsZWpWyT
GNwgSm6UAaqCWmDPDQVwJnjgTTtq+zEznCkNoxAXmuZuskLpl/c6Arr82UThELjW0CuEg5djPgCh
kqwoBhuENsdIRHofY5rSVdqa3mvF0R46A/WaIzhSG8XbQhdiZqmyqNlEdoHacaVY2FqcupUg7ntn
byG1bgfWKggEMGnRlreRNV4YY+dg10Lq6j32QzCakkuibvUQFRj8uBXZ3F0aC8zfaHCpHKAs009c
yeBr3GfmNbSZ8QmPSvq1oJXffgobAWIO1VE1aSgL0IRlr1Gkn19ZGwnUMrnfwqkvvtpBhma7qmpf
NfBdoahpSG9RwthW44k4I09qHyLdTQ8DwK0uGc5EtyBpCJ/NvqzX2VS0H62qM3AulDbfUp2/tqAG
/jtsQYmVobLdH70AMHZd/MtDqgyJh3MMdJETdXzkSYiC1AYpo7m/A7wflo9/sORAPSA2r93nLge6
VtZ+IIe478UexQ0JKpEgowtApn+gEsdMwRrPy11fSrkmFsLIcmMcwgi5JsrCymjvp4XR8K3hxfmu
DwbxGlSAk0cd1o+gcL/giN96tcs62Omjm+7/NBiqr4BoNE8NMWZrHBiRWJzFFzP5fieKFKjkCPwH
3+qQvLWT730YIlEhtSK5SPmd9AnAvvG7Aek0PQ9Aau8J4MPPTxF17BUR0z3NfyvnZ8Xd+RsUALd9
81qeM+SE2mULWNwTEKRSNm1jVNigvhx0jz5wE4uzDeiTswPAlRpFxMeUFKmyIW2haeEGFMkOFhto
xECNTj6CqAn5IvKb2t7VLjR0W1BSBpq15Ra6AyPmaB8L/Gr9vHSLXxvPEfmvfqwSNLoV08ekN5FL
MPP8ktmVC1LehG313EJSEb9wYCibaD9tRL0lRHWjQcrT7s/hpLifFwz2Bg+kdaPX9kofUdW57qth
o+dgssHJlQZEFgWuuFwmBYRIU9TJTX4MDop1bY7Tm+G/+tzp74YUxOmaX8LkAzCjs184PJzALgWW
jJOWCfB8mizKTizo0XauhHQhmYjahq9oWNMQNEJX8AiAu77zAIpSd7+Ikk8yLza2RcqA9OGCkvXc
FitWijbHUkrJZqNIYCjGKkQCvvVxnKM0pJ/9XTdmhxy7COnk4nyv8coK1TkFgFsUK3BCZMMZXf85
FpOLuoFQ0QV7jXlkuhGDi54jjYteYcBTZlld+aTOkmInkrg/uiA4x7e6dHNUWOjpGplw8+Kq0xZ0
THHp01zrQPuoxRFq9cTY7IrS7E9Z2K2zoXMlzgKxK5iHUcVNlANg9zPPEzLAnhwHuBUr/MDRCx9F
H9HKlNFw7ZD1utJIswFAP9kob6aph1eTg3xD8St0kdYjO2AJgC2jsOWtl41+nE3IGocSW4AYjmBb
+R2P5EzewBAknxZxm+MVVlc/Ysfo7+5uNNj0oH0NzCFj6OttWvtUop5kUfVkxeWNqtapNL6L8hc9
aZzLXPM+6M4GRAVyQ9OSA2W2ieobmZLTuz2JMpM7m0DyEZSoqIMnexXfIYY/MytfACv9Fjt9j022
KDwusdK2nPq7wRJjJXXZryKPjSguw8k3XYawP06ogrrMM9BQPDkNDkOVAR1ts7JwdgAordHA9Nvp
vwLVZe5dyAvp/zkQlrPO2kShx6YLwr0+jjaO40QzI8kpUdAW9oVA5AiCTomq2rMuTFo/8bDDp1PA
c4nGdq6yJCOK8Gc8U9abzsSecd4YVCnWtxmKQGmzQJdaaAB1D+pZRDDjJFdgCCsB4P8t6yfu+noZ
5JcU3NgUafHPVMxa2c3Q6hQPJYzb1jFZuQHbz9stFz8yUaEoyrxDoTD00R7sVKgpCD8OpfXkJVV/
4mm3qbsC2JSlBOdWZriVb/elB0wpHDeezCQAPC8NZyk50Vx5jiNQLWfFndNbFN09aGiPOdmKgx1f
TTTaBJm7G6x+iLDx+D3XjAHdLAJJ82uqY62IDk++m4WR3Z3H3ALhXJV+zAy7O0rVVpy3GvqTJVhb
B3eam49BsvzWspy5WMjj/5nN3cqLItGbfSj0/ryIXBuYU2bH/2qUuyVRnIAUsdGuPObWW7qNUWjY
EoGozO80vEFadLGcadQ5YsCHK8TW7bXUJ4VtDNhek3oeWiUebFaCNCgJRTcAyNvR9o0Ks8Si0YNM
Wq3YBip0DIQy1C4mA1BKLMCcbEychZzcwstvnOv4YADZ+xEP6Sb708Ipg3Y/yTo6a8AI9E0j5z+r
8CVIAvHDTM0CqMuJiSdRhUPOMLeAjebyD01iD8CIN513U5yMFijl3bYeiuc9P2prvhb2NpGi/T7W
XKyDVg8vgPiOn7yqdFdmKPMffxiAhQGFJY5+fes+Snpu4GmRTl9QYg8a2Sb6WaKSZFuZbDQ/V1H6
EyxMfOvaqOVcm9wUa1kij0rGQWABperdjwxplisqWfAh/9b2y1BFzDMut0OymRIugXeSTzca5eFP
AFZWV5rQBWW7wPzgjdiFymo29fp0P0QJXgXKferG6SYdT9zsD0soMtfjbkAf4CT2i6Ub83RXILOF
jUcGqHMNONkoZAB2h7pB3fUN6q+RSPIBjdAf+ngcceiNBgSuKGnpgtTK22jy3KzyF82Dup/0m1qp
7x7kNH30XaIu8UgWeMhGG2mpr1jBL3i+4CgNa7LAtwxdW0VDDTRFIOcFvj5OHAi/hePPc5yERE9o
ZsNuWpmP3DRvIsJjX4WgGV2WMHNYLRVvYTqTOYBsADCKpqCYe6D4NArOh+DW2z9mLkqqHAX8QzDt
SNnOljRTfrwXL6Po+32kMn34fMAaUSNgxMtL0gDOOujRrEcKkpGWLkxlBFOc5q3btu5WS4AHuyLM
bRRN82G9+C4BercCj2Lx2UkFDmGCwtgLu8w/2IOWf0Cf+wplAdmNRGBsNE9JB0zXyParxNmATsW9
NiiifFGNKbt8QlbLMUHG2phx9IL17saxWvdKosWCHEj2HmOxKIb2Lca7BcX4t7uQxf+8S9WhPM0o
hwq1blr5xLvoq4WOzD3NepT3Ax1MKVAlNisanQN4vDPcbTl12gpM2Pr6blsyb0dEm2ngMbH19bwx
AeOFX7pxksdPU5O4uzBqd5GB4iNwtVvJGqXKwYbldvgV9f3bFMSnHwHDiNdvYTH1TxZ9DaLaXI1F
MJ566RSfywTw4Eo+hEkFPqQwmd31acK5UDN4V4CmOs/c7T5S2HzI0q0NcPkdeb3fhRsWKB8LFywE
6u692Zmr6Y+7kJzugs3zxvC8A5oSvk55l34I+jgFzqzHNh22sGuazoopQtmUNoLWSJkAYuJmDZF3
bt0f4FuxbyQdu9QAKVv+NULrJPJ673Hm+RhmnR/VlXZwhtbZMA8dIqmIbjnj+mvRdvHRcfNug6dr
8Veij3iQBOFXOWo9CmiDadcFpvUFlbM+GWjtUG+ATVgcs7LrXm0vf7aTIP8L4KTTKu+q6sJCfcR3
vBMoVYRCMnDHTq5m3WIP2HlWn27MElmGehLFX39+DB0JtQ3J1cdQOe5zPgzD1nLDY5IN05Xjz/Zi
e0O7LlBCuJungxad4tQWPk3BJxVgXfoS8cT+QJImsVBrktftgaYCfZF7pHiGFU2rNLaesWOcZySS
Ngh3NA2cIbrt28OQPpnqQiPW/ZReGJxpgvXtmxgHhukTGwFnKQfrsMjJjC6i1wA+6gyg/1G2D/4M
ED6rWPTeelEsdizHml3ijHe1REaD/oguCR1o+9wxfi03WkwY/h+PUgC7gT5d5Eht/nFYVkdP8W6x
jAEadRHBjNpcyEIcgJALrl8wRUarZW5ZP8D71KIGuKwYVmss4/q2Z12D5ZZClbT7ESRRemOtSUgX
KxGuvvWw507LZAMkIPS6Y9n6iYXBZghL+S3gFjaSSs7/kIcu5GQvTKTrR4nMjnICCKH8xh054rBC
jAe3aOdgJF+c3m9SYO92ymxZ72LVsW+Z1UHYjn7uVec/icZA1BvsGNt1rEACSDZEdf00hnjOJxMg
BkkWV1JHi4bhzZHImOcDVskyTv3UdXXQHKqo6h5ROurn2U0FFXFRb9BPhnuoT0EXr9HqJ2CLomwd
IjucJnx90PkX4YQePCP93yh7xBGE3XvPneO8lE7sfKkiPm3Nilc7NsEqLzsAUVg6uhwmML7E7cVL
QcBCz2+R5+O+G4typUsd5wYohbzELU+f6En+qI1k9ajtUTKywnmKKor+HbkW3tkqyuzsDV270SfU
3vaKR0UqghUaxcXXNgijaxePb+K6x5HgYkpWYSbDTTZxvuq8VgPJmIzBvQtsksHHs/7ZwrJq77Qi
u3htPsW7UUcywrWQE1R2d8Y8nr62XeFsM6wXTkR0UYYcfHg98goHO9TXNlFgEGnF3bBnyU8wgehb
JJT6M7iH+rNWl/pWc7oQK13k4UkxyjZo57kb5G2xTh3rU5LXckcuYwzM0/BQ8Q7s6rn1A/XZA6Az
bfPJBIkyiF+kOA1ZhqeFAUZM4bl7rMWGW6suI75hu0hzwPuppqTAUVaBxaW/SGjkIePr62lk7BYF
wg57T8fbwcHDdYfaHECKjNlaLzgot4o48fHfJBJwm67b2I1SHzAP+iQySNDjjPYZ1NU2yF+65ZCF
fprzXeO0xt9NWp1Hzyt/ZpX1XPfM/V6OxRerAGlP2fC/raEpvjk6Giba3vTwbQTIaBNKsQpYGmwH
r01eXdTaUlKUZhM6nQS6Mj++6yh/uszedcry/8+viWPfEYU44bgJUJ1ThL4QgZQUiu1Ba6D49SJs
tFZ17oSXqTADkqe99yZHMXj0n3IXGPZLHNtij3Eovh56YGAckx2z4iu1LNqyS/CvGl+pF5Kr2Z+6
0AuvhGdIlmq2+KV6eqU+SEPayU3psnEwzzrqKFcTqshXkunp5yYdCh/wZs13PK5PaRYDwr+LNiAz
BVrVBCC1vsz1H7kH3CNrqr/grVetGLOHFxzRIzWWgdV5iD+Yeut+SZvRW7E8q26m1RSAnZfy0GZu
9zTgaG2dtMn0qQyKvx28d34BICmI+l92m//CTr371AceXxtNlj+Fz/i6Y/E12uZNQyHmKi8N57Nw
5F/qYf0LFL7ozsUpQZZ2z5PdmYAqtusVB0r3h6lv+m1iefkZdEIB1h/mfRzbSvhnrxje4+j9iDg1
sjE6R7HNFLfTPurQHA3aSf41HIYMHJEYJUoWgm/+66JdRv/b7kH7n/HIDo2xABLrnWbjWi4wL0sv
Qz8SkFzDQL+fLtpGIcg2jf2mpemiZbUE1lPqBqt4ApnaAXn75lg3qHSn3S/aiwHrnOJrj2P/HfGa
0wUJ/4/oEWanherc6S7hmDI8kBWfumN0F95Op3mmasBz4BgfRIxSoTufUNc3YcNwyq28SFFqPFvR
7RzlRoq+zz52KDC/CxfzM92OfBon7NGij1onC+TsLWDpDzpKKH1z1K2r9jXE9+zq6sDXJ4HrZP2h
GezvTdKjyZ9kXYHvHw7z5TqPBEs3sVv+ksDNPoxtE6Sbtxh8SmLuv/vPpovrwNAN6kztAT9ReqKL
pRLnDqXTQ/DXnWi+qKfQQaI9AE60PpXmnhSLXdEK9yhMn8Sz6YPFEolGS3QK8iDrB6tBeqTtb05U
rykBgy917CdNOL7GA7e3Xp/Ux9ByiyvOVvgqm8b2r4jVa8rA5K2NEm8+Da9lGgPgCVz2VMuI47Ey
RWf879rIughxcmg1zqym0kbSgkY+PdOoo/LHZR7F+rHAEQcw2PQvRY36IRqFZvU2itVoKEf9C40W
LdhX9S8PdkuUIq6OoJz8yQH2ucpzw8BynOHdS9mZgBI6VhixVTcwY07ozFkeHJ6gMTbEgSvXQRAs
W8DnlTnajmw1JZlVWQ5YBz+SpEZ32yzW6gYFoBM4S0kx4FS+tnVxIR8vQzozctlbHPIanZirODSJ
++IVlQDjK3smErUh45lfD+AfjGvmbHp0IJzzpGUnLdcjtHFY8rUqcGTRe7r+N3uuFDPw4tOMGd8A
l1AciwFUrKoOpGr6yeexww80nfASPk8untlSFXgA/v5ei+YFlN7y7Ep1wWbev+J9rp/AGQzqx67F
d0ZNqSSYLoU23YnIScBK1yzttFQPK6u67e9Ff8biIkXdU6TrqGECcHQDKN4pC+tbjWwOzbDgnmcE
ae4WzTyzFRT6n5bvM9K9W+LEx10nRhk+iaa6aVMXv/LWbk5RAAxLL8qnb0relnH86hXxp8iNst2I
To6nkom3i+xwKI1sLLBgh5Bp/qJxbAdAjGCPWy2yxZmJGGiHdpLPWlIAycLDjgr8qttMpJ6/WOOZ
8HY/dF4OW+n9cacyTcQBkIYvOcrengpDF6t4TOzNPG1HMGcrhRUP9j4IxY8HOU0rvI8j5L3OoR1W
QGjwxr3COr0lVos1fMxan6Z4nskbjbL46vVAmiJJZEMsTXwdhERmaDGVLBv3aJJDblSZ3CmwQg3T
bPPGI1i12cdEUWbNTFjI/D2VduEdIyWbiB3LhqxxwXd3x6D1LgMzhwtEUf2bbaC+ErSdJ+7Y4gNd
Ws8DWuHQoyfwXWZa5Sc3K0okzXHU/qcTiQzdfHMS+B6cROGgZGFd4jB6VVSoEsAfB/XL85AnDDir
eYEqwEWINlYgFHvAW8LqFAXT7xc2pc9GVog9Ges8flM+THW9Z4ew8rYkJ/f5bg/hlpvHVGFNlnef
g26A459nD7vAbVbZI3pdQ8110UBu22tmOt7WQjLztQSX37HKBHjI1NTQ7fRDCg7LsSwATVyL5kvH
vO6iJ0PxatqTvZZ8uneVAYC9yBV8VdMt7cTP3kJXgeSif3W5NNbpmOU7mnZaj3pAS0iktKE1gZf7
1EbGM83oohV/BSyIX1DiBD3WtQBq/B2sqK23YIkI+9d/C6Y7qJscGcP2bkJBDnoEUKWAb4bWRags
q1UVMM0zCyeYthvoO8+qkRF+V9CoZB7byhoP/TvnCZ0heDoKpEt46J3miKTvdBTbDLzNtwFvQqR4
QPYlpQDhkx0Dq5sVOYr4XGCLoTEUGIRuiaGlhlZsfYgNkJSIATU4KBSGrFWQiXhRWyc7qIF+gVk4
6GZ/dFo0FPLIqP0KnfIXMq6ivIl3lmYgpZuE3Wa+zXwHtKoodsDO2jZj2RynPDX6Y4PegEMX2ofl
XvO9sRTKN3GnB35SAGtfb+yrUal2eKAZdb7uaYpLC8z1dCGNptQ8/9nhiPvUg8C8A9Wc8lAXMlum
KOWI/LDBNhek0TBcQnUcNNclL4/AqMh3yVAx3wo5co3qkoRDdgs691xpjg1UiN8iBvy03YDGV58s
FocANKyoe/eOi6hMe22fRC5oWqI8v4vL3fBblWTxMcgc0wVeCmBzB0P+MtRtwlzJGtlFoJhzi0Nf
DJbrZ1jyHjvACVN4ikcfwA3DxndH1FPSlBQ5sAVO0pXPU5oiFMncliOPg3Pq3RIgDwU7eYl9alsn
Xk0y63d01FsNDZ60aEWec2EBkIyvAIRf4XGDxy1p1ZRs6bgYvSqzw2xBU+lZswWZUYwl5HsMe5Cv
qRFonwYTudNeWNEn3qeAQbM67SaKkW2R7g7PZSH6Y6z1xd4GVOsTmp+KzSBc/oKzeOQSNGZ9VfTH
oEYfvqV5WvqOK8atHifWbVBHL1EV2zs9lDjUpPOYrsQRvF10m6aOzBbdIdWFc5mfZ63ugruUIqBJ
GKc3rIR3xUCOoQfYdZlyNLc4eBXXu4uB1bzssmAbehOOb+X4xXHrAZRkUY8KIaRW8Fm6M01pRLLG
8S4lGuYAuha6Lcp7YDcPyXBUzn0ZR3utLj4sbncmuaiGU4n6EIFzWiSKUF+mCa28aWkLCoqOR9+1
xn5N0BX+2qVefkiattv2bd1/1cMIXHnluq5j77mvo+J16KIzd3H4bKHr/zXOLQcpML3ckzKXgBCX
LYCPkrEEBoSMopuZIyDNlMO7O9mb7QQA/Dqt9hFS70jCowi3TvjJBd7DB5wQuLckMT8Zk55+idpE
3zVdwjY0jQ3U0qVFXTz1xgj01970LWVWoorjZHJkrWm5DhARwIwZEe5gAsXlzC3n1ONJe+ubukfd
U+peQgZuCZKVaEy+od8WmUiBrD9NSSEZnk8AJf+WK4uR1dGhyZJvTBV6UjFnWMWg/rOpbNSYpHPE
47+xVlQJSlZhNoA5gCEXVkyVsACKAldSz04StSDeZg5DERcDGtGlpqD/fpdCmshbhMDZuIxU3MRs
/HerSxKO8Wl4n2Y9Bzq5UfR4NEGRsDg51UlZl/5sHTu/hymyzrtmrD5zN3H3JQh01qlCgjdCpwNf
OLLnsZriJOevdhLdtSq98HPxiTmi/Bz2EVDQ9ORv8mChxu8CFBXr1kIFIK3U+BwgtNpmEwCxczUp
XJcEXUfuio1Gtps8/gwMx/ok1IW0dHmQzR6kwRcI247FchaqWA0Kuhf57MJT6wjMBHcXmWg6Wrl4
GJa+J8foZJvIek7VqG9mYV3i3AzdcH32ZnDvMY/Jb7ZwR4CmaiAD2KEv9vQmW4KT+l46R0elZnSi
KPOcqw+yfBrRmshJKJs7f1LTnDSzIwnJO6Cbzj9C52jCWeVIhEUJsp+9gsrvIm28udJwTjIYn2Yq
QZIFNjBsged8mmVCAv4kBtb8ulVu5PtfbkMhrBNZkO3IuIs8rMMBxIab0cVzmXNCx8jTIiJbdVdy
B86LdgLl8/xMpEcfpaDpydcCCNLUGDq51SNxkZOSktQ0IoVd2dPW5nE0p6wXBfku08U3QXMhEoXp
bioKIEY+3GMJn+JJdkB5M2qifj/FZw+674Nb6nQuTkGRnFwCLB/8QWYBTO/UOfuHTxcIB59n8aJb
NLwGuwFOCOeXSVCNW4FyqnOrjiCmMB6vrrOfzxdQLwQEHS/o1igCTkECijU3kI3NAW/zg9eV0NKZ
xWJCfpWVsJUtQFJLL68IcFR+DnrQHU3pQm+6ACw3fuqlSMmrt1/JbX7qi5r7ujNcHS+cgCLi5Nfl
4rIEJRqRFuwWGY2kI0YUjIHGdVEMYIK/6lNSbMY4DQC2gClpSVF12OR5DnhlHjwyVK2gnLr4+CCf
NMs+T4VcLzHYgPc7GtaerSmsnijsFJ/MasiuVlg1YJMN1lnQBVfw0AZXGgVdKzc4KGQrqQ1TDpYy
7QU/8XRc7CpRT6em9s6R+dnK2mnkx1ogC+hELYgCA6DtX5aL3tmAqtUzhlN6rM52pAEIjrsPUSQR
5PabcVTaIQ6lwaM9OwPL/82PPNyp+1EN4BXRdXTegxDU3FQRetQAQFWdezzG7YPl9OWZ5k7eshXK
F/UV6nvL86LodAbnZU5qTxjt0TK1VRVOaM9DTVSxtp0Kjay9hxxiICROdVCMdeomoPfsaUgXLza1
QyJwHKgMWxbAkIaLCY1QYPY7hNmnNV8t+sXcGhg0CVjIUGxlHchktr5zJ+mE9wYg7tQnIvfZCmzj
6YmEctJuMnLwpiHD5RYM5aTenubzTxViSaOjXm6XcyxUmFYP2LyOjnOiC9MS95gZn0mJvukGrUD4
pwR4nDIRRvh7OOsyLSi3oWn8IrXdywkQ3spycq3NUOAPZCZpfbbVRW1M5kuHJaMbV8PxQV6jJvvO
bHZQshFltH7ouB3tbs4PMR03u3RdkO5dnlsnAdhDMADo2NtFIB89gRQNO+1wOJKCLosdTXPUq9Uo
SITfg9rKSjQzyaZekYLizaEfDBdnslmmDb7PGZImQDD841PdRSEP0pNbjoKB9aRnZytEsXWfDfJL
bABsIC7a8Rh3sfxi1J8FK7PPCagdzl7WZOiDgBjpqTcrjn/b8wQo2JVwsV62GxF9BWvkAM4UIKcG
OW9eeIkzWSW3OoC5At4SrGpqmufl2eaVfEnDoX7KkJTyQxAwfc1kVq7TFGx/POq0L6kxiwFDFR97
OxjXZAXgrwYMVVa1GoO+XumeLc5SDh+noEBnTZ+0gHDHheR0yaL2fkoyLcCKXO3HF7P/tHVq9F82
LSjU1K3oQnege/2brC/GZN9NyfN/hnz4SOWo6RskDXt/UYDsqVjnGZa/00sFaKYjQAmSE12aPsCz
thuSE43QXG7uHXCXkjLofpvRtAvqtkQZPIQPbiT7N5fFLmGWeHMegRy0t6t4vslDvGWaSBS2MhCx
aq3mHfuh8Y40kmpKowZPRXAEqPk8fNCTD6+9e28NaSQ/0Wtz/aAgY8PESh2d679vSDYP0/lW/21+
p+cjQHU1tMlvUN8P8CQcA/ul4rntqa8ATDZYMwNepz6RNEKhwDya9f86L1SktjYBvEPuKfU0hLri
zCUHiueB0ew4OPuMcWSwOTqaOwEIc0fYwIcGN254ad0BO7V3zWxIGqP0ALhgAC+LfEhGF7BKQ5EV
QboDBEbiJy0wEkO8VX10XsbuTmfloUbr8an1ehPNrFbwDzWvsw9tFKCOKZXozWxEv43V1nxZ06Ca
IF5JUETOe/ZFUWhDuEKbrTYrslagLDu23ABP2trclmEp0NQOTgZQfn5Bg3fwjHwX6lWyHC/0mukr
mpKCo4gFSJqOu7VT5s12eAN8C+qpOZEZycV4Dto6fqZJkkrrbNTBdWwYOrOmImG7rJpA7aLuQiaa
ZrZrI/CSOWzcVyUqumUBkDntGgBFF2Be6F7AH6HfDKnjbmpFEACwEsD0mt4LK0EhQKJ3+1IZ2ILd
2yOJDcAFCW45FezdnsdB80QzsjdM/LGzYb5FyUeDbiHTCoiu3BuuiS0FMq1dgI6S1l1bY2qiymqY
9BNdgPhpnJCIHVYty53VorgzFI2ZhGtS3UkXJw194Sez99C9FEvQgTQVOJ90NF1d2qY3Lz3otnwr
8yo0BtmAF3tX0BSnvM45qF5oQvaLFY2CaIy2+J6AUMoMfkzNxLZ0fLgAp8yQKssxJCGu8GA8Vh6z
9ssp5Gy3+JUK4oFLvu+MFg0INcMZnYPiIxTDjGl/uhuO5livo9RjPpZn/UmLZWafyUurpnGFxH+K
jCswnbGcUnB2YOQMTkgAgOGDhnp04ymI1khpZeBuXC92NELvEgos3n3hUAn82toizbfIsI7lrgaY
1iXVqqe8aARw/3PAsyOnhP5M2W4G0wStmOG0e1Z296O4jbtZFr6PHuzkn76D3mFLUfR/1ZMGkIjc
DLAC15B59DqgvGmD98e8cVTiKCtQtEf2cW+u0HFHaCQVR4q1wSkizVg94pQrifLNPOU2soMTKHyA
2IuqkThEtWeZdQdCKSlAMHTsnLD1Z9AShYMCqiAQZGK3EChekphh3UnhyGLQujkcYZ6U0wisQo7f
Ti0SdkBR0ZcGXd0cxOGJB3afxlvlWa1tpMKU1tSFFGOtbdG34gDx3n4TvfuTwSJfYpCinbDyeIMV
9ca6P+ZV89aBmxXhBFyoMv8UDXazo+bXh95YmpJicSOZ8pJaKHYP8rt2XLLjXLv0KLLaUxCP15+M
RqH3qMbe2ZaGSxQjxNIoFyOS/ncNc1lmqNqe8EAtcHS5a6qjufvYLTd3zi06GqlARVGHh7mjbrbh
qj8vQ6vpTMz9v5vw+T9AulxDM0CDCAg7zbA946EFv85qfUCVYPRhBjpCvaDchJ7+q2pG65saIPVp
fUtM6xcyuvZrqo1yDaih4oC9g/khGq0c8NjgQ2yb/6Psu7bj1plmn4hrkQCYbidHzUiyJds3XE6b
CcyZT/8XmrI4nu3t75wbLKC7AYwkioNQXVVe/D7oX8baKjZaV26LIs+XsxLNxJeMC8E3ZRorLK1V
HUgoyv3OwHynWzPHeWBuXRt4ay9b14bIYu06m6J20gdBmsZUtQXYloTRvnkAm0BenoqxVcp5WIJi
NBQ9EAYQGyUp0Biv2ZPVm98DJUk6SY8Wr6ULWiVqsATpHMwv7AM1kUHTbACvk+vMALVv1oIDSBpV
ei1yu9rUA3LngAzA+YWvg5MiB7ESY6LGdZlTnv/+l7PMe4oqEHqDvMcFE7Dj4nLljl6tCO0swiU3
xPIy5pw6DRczEEzONwm0xV7zRENSEBJ5eFxB0chhoKfTMwuqSLYDOHBlP01kZSn4YI5Asj41hFFg
o+8cW7N6DGLmX90A0HOqsXJERgalUoEP8+qoghwmcE8CvNBuizPZhScxT2eX6ZKcVj3E+E0U4asJ
lhPcx6kmZJu0Q2E1j54axG4qHB2BS3YBoHp/BV9IvbXbVls4Juh4F+Bfti9Ruyenp67UfXU7rmcm
GLKAdN1NYdSt6vAHAWcEpDSDsLIutjZ1m/sy1c1Mi3pntzlGL+vM/R+kFq7u/uvP4lrC0aF+7tiu
ad7/Qzk4vtKgr+4/p3XU7kK1w7ebEkUlIB45VVV79piR2ufF2Z6cs52awgWL22LuBqldtKG7hXKq
z75piswAvUHEdQDU3ie/7UXxpvoIfx6FO64MNxSQA3e+DbVy+gmQliD2DuTBk5F5lwr3n49x2H6N
ZVx8brouWbMSaGpqBrhJ9qAK2XE/PeidBnIsFQWezBgZsIF28Ush595RwUB2pnqXNrA6novtPW70
jcUY+O6WpNomRbfaT/fa4GBprXDYswPalTgpTI3TbM+4AFS8dqsV2ajQyhHCIQ0u6Y0ECHCyTfO4
AOfPcRJX+ftkxEJiFqkjb6pXe8d09dNsL9Q8eQI2yVmlrmVeQfOA5wbz0OfscR2+GMB2N81TF8/g
Gi4efAMnkYpf5WvI7GeVBfLBieNqn+CsYqMbTvKlir6TvzaRgWZ4w2Nj4rlS5DO+KqoyYUvm6OaW
bLHP5EVFkNAumQoVgUf2LULTfYgG1c2uH+NxEZsO+J+IsJM3PzHFcJ3oOnFOd/bd4UEQAagjB22L
fB6kiyseT6LcFIkPlaBUyzYTh6ci8qw19k80aPxAEWT/Nexk4Xj/R2H/MA8DHOHb0DNP6Dz0PM7v
Q5Mde/PIAFGkE7Yj0NVUagKQXki3Qpu9Dvd1GBqnyTS5m1roJyqwTgxOXbGnRm6C3AV7Qba2nVCe
OmRGBSFkMbCUjnG9qEyqZr7X7mwejg+ObgX+k19RcwDZRNNCGZ6qVAxlXh8SUDWCcsrdVWOnfylB
YRJ6Q/klb9pxiYsKfpVFmOwqDVJBDtLkLz5kiFZIf5CfcNvywRhyJNqmYPCDYK7cdkiEAOuCbn0c
q8zaIFdJXydOYH8cNNZskDrnTd7KhLxRrQ35RvMQjIs+c13mQt9QX0/Dtf1gdv3KBNsMk35y5jmT
5zoSAjmoqkrGsRbOssLmccWDIpls5C3KGIEU0zjeFprT8UFXw8xjTTXVrbPzescT83l20nD12PG3
QQDFh9hguWy+D2BCXdc4HLnoUeVBujk1XrMx1XBN2/ILFfHAmgsu0qcAim0AiN+PtvjKK+ZaCwob
pZBrsMWkqxtj3eBKVAuqeEcxGN09S46kiThxVlnq9wdpp+lH3moHyoZJBt9ZAbrZgwhHTz8mOEbh
2NIdkb6UrdyqGlcDT9xjFnjWtQKUZFF1ffjN78dP+pgDA9Do+h5Jd9FmbJvki9sCfa8CqOeIn3rq
qQ34zgKONAT2tv8EvkZn6hlgP7gJGd4PqicFUM+8iZqNgKqLUwGkvEgqDQlHeb5vhiS4UsFzoJBt
yByUlazSNUcqBxSPoHU5h1ANexN1wGg84MWKkaoqSLcD6MJBMjxCjmmKyfRv5SjZvlXyCGSSheyO
teWdyTR9ChmZ5hLsITYAmb/iPN+OsWwQpc92VgZRpHK0NG1p1Y5+LA1pQLUCx1ALSD4gGytXBrKS
38qjdcy6Zj+bpuj79tSbrDSETOVTo8TuyDSCIHwNLAsWSDaYQrgqCit3lgPEt5ezDZD36kjFn2y6
ohUBhOZY+ra3Rd7QkE/jUY950NHGEeps+/t45J2Dad67ZhyNn2J8K53yPMLbb7SkAYoiRz9hJRsd
ksRdU4vsvBv0yUk2XYVRrTGi+AAKrrVn9osw2DgSUrA59jLHPo6DqUY2SzmoxlwvzBZ37j91ubPZ
yKjLFrnpFMtwMIwluWlEGmu09Qi7fjB045KzPlLhKtpwKIAZKgkfRmoTTfjcnKNxvh4DABPFK4pD
5hg/5FhEf8Hu5zsPgu654h7+E5AuCgm8IvkELnMgMAWOtFwB6m4pAUoLB+vJAgx8G42xBJW2x6/C
AXA7yrr2e69dDaOxflBoDbDATaht52IKjWVwH8piMABFoHROGJcLnA2EeKsbAThKAEGiWg6tyrXW
Z9ryzgHeUrG3CvsDxUIrJ4HsgurL3FekOHvnyTSE3QPoTcdDD8G0mxkodJ4haXCrNtuoRjPIwf0w
2+fPhVkYRIXO5LNNmYrF3c+QVIG/9FLwaW+KHEK+IJQ6q3zbA5EbETPSoOiRqOZJe3LOpjkMGhiT
k0JnO8X+Piw5cwlaFKq9Oyfupbnr+5Czae6qeo2D5x9aHQha3CMmJ3zpIVNfA+QmUzphnbAvyG2L
P1R2WCCrDWwJZAev0SXv6/6MOzp3CXRhcfQjBfCg6n2bBHdKV8kAkYvajmfrawGRKSQi/pIKmpV5
yDZJ+DhWE++FGa39uGX6R+pXIqt+AenbKNwLHnwDuqWPw2Ud4nSCljM9gGgn39CWEujpw7T+oaXQ
7LWrUG8WjutOMdMSqnpfHdEIsVNrW97mzkK0QbXpo5y/pqAYAOFtWJzDkfHXEUevuP5+DZ0KfwvA
FhcU5YS5v/1TJ/LiCuZPnTzViamZRoF1e+N0HaDZvwQcKyArD5aXrXuSoiWHZyg9R/KYSLyJ1ElC
DGJPf2vjxB80UND9qywstMKoOVCNiirW8G84t6kWqcBS1PD40bjN3MjeUr/JdlOl8LshE9bXh/tx
p/ZUTqPMXavKYRLM3H/4JDR0HDg45w9Sd5XElfdQcnbVcgaposoz+YJsUChCCk7OkymEbJMDRBXH
PusPs6mvDloCYVvgC2pvOdqsPWY583BmC5Y7ZINHoN31/e5YkJH8vQqSuVd5S3IZQWqu2BC0Dzzp
tmmQBf6CGTk2WZqH1LF8XOI/BVRvAlnkzGN2CHT81QkypGibUGKPOViBc9/y9l7oJYfRNG+LP9kq
pOIiE8N4i6Pm3I0cdzYXqx9gMHBEdOegbndzzCHTHBk7eZqpbaBLWB4iFpUHjiNISJyo9lStArs4
ZFhAyAUFzKHUnG22Vsf6ktx6oEdv1WkQirof5CaKte62yzQTWAXbv4K3MdvjnMxfNLR2UjZyxDzC
N0EB0YWS1nbK4Wg58pRDY2HRmq1WjoSbYFqrQd1GAyAZHSc13Tge/ABkw77UgNjAtfIF51YX7OyN
z2bJBgACteSxrvt2WyayP+hDLM9gJx3XBpj1PkS2hXdHmprfISiKLzUk9Am9e2at/08F8O4OKXmA
kzY2bqCQBPV9lG20n5rkAb/21ygdiltbBPWs0kz7feR2Iy6uVD6D61SvTpkJ5JRhPDKF2Nldall9
HM1Se+tPNrdtnqtwSA4USwVEnisIfPPHMrHryZ4V6eHv53CC/YvAF6dvBrNNV0Dz3LWY/juLaWQl
nQkNxvLJboVCGmnxQ49V8ENla9CaBdPVqlVNs89rtjKLVG7s3reBYBEjyJGVi/yFGeU7rTW+0Qii
yBq2chNDHEYLeC4kDunT2F0qcD+euOBoWHed+VOo/GWdiatdlcGBqZYWxgKnoqjVWdJvpTMUgNV5
Pl+Qh2JyZl0ZDvIOk4NsXlv3W2vE/29mN8CGvg/dZC9I4HWj5GyU46qzjPjz4ObWOivL8VCC4uMx
i0FZMOrc/+6H0cEOQ4Ys2AQ8zcIz9kC5Fk++b2dTRDb4V7xbspfS4im4DWSEzRircV0o9oON/SLx
tMwF8bloeTycNRYCydtbR3KSHcx0oE+EOGV7dtdClGAnJDtFtJGLCzt7Y41adTZC3rsrnPWCiXKo
mg3uncDjk+V4ndqRq21b1wezuTLOr02queGXqpXWmRrlewCNlCZjs7mLL0bomdBo05TktvTP8yBQ
gv2oG94Hp8jFg7Q9/mAHl6LrnbOlLLMZ5MUAKWbgfrmxqXiKG6qpE41ABdI5xMMAJsZVpDqRTfD4
Uz2kck9OMqEjBFicMzVyv3YOcZgdqUUz+iUYayi84Z7GFuQp+f1s9JloNlwbvM1GoeT49RGDwOuQ
TpXEMSA9Ps5A32XV4tT5ljRthgU4WONcv8kfE2NqkAVsXKAT6cHBRU0q8hpJzYYx4qTmP8YJkR1x
KUNswhX1gg1EdSjbB9OwmgecrLQPRanXe1bbzw1EWowFeakwyjxdxwIweorDF/Avt6G7eN8FZrCd
xwrqCieUjiPX0BpyjvGUDlm7UbkyfLDAEavVRGhF2ZPUNnKkglemBOecos6aSK4yRX01VclKhSXT
28ibgQy9BZmGqLZzME1AY7cNUgiA4JJgwuNfaBWHLRWYcMrp1Issd0tBWhSSrcT7+j2UzPOKMAMx
crZK3AWXP4MxMrDg7LNaP9kSNDEyf8MoEFoBeoTmCZki4BVkvblw87LZODyJka0BB5gN1m2Rg0Ru
qApkmo76kQCdhZ6mh8yyP1FrAn5yl33OgI/CNkQUJdI8gSH8IJdUZ8oQZsGrIQfnbFhe98GrwOhk
VnLYpUW8y7HjvIgCGEk9Sq4MrIjgjoGYLoSiY7Exk854qiLHeMLdBIfW0CNZBggcbEEJMi6pWagA
KYzPrJXhiUzMSKsTS4JXOxg5dE9EI5YtG5steZF8YKz5CDmfxNGCLQftzwSndBUscsZGTkDLWser
U0vN3T10kgCT8whzP3JQMY0gdPlohL65S93wK3dw/xuDefPJ7pJhZeSgC6RmqGylOSy7JM6vfdIP
T00L2S9wkPAFOcmWFNBMr6Os34P5SgMTQR8sZCMhWKCKLmzeambVZxKb5V/tOSZ6j567NAYkpqZx
7txzzDyCYzr5Yewjth5s0PQ7mQeM/KDXSx/nz8EyKJAbd9OuyirZNrKrkUGt/HM764byUSgRnnkM
UCKUjxUv4o0OMPNak2B0b6zxI5hEcVjQOiNYqUT6JRyTJ+iF1s+JNMqTSBRBlLLjY/2jQeP+0U/d
6KF0kWZD9trCmafEsdEFLOjaxS4aABCRNfllwN8B8H23O+vSgv4V87+KoEtPf1+DGDj4v7t2Yrhw
gpiC60Cpl9vinkrdsFTSsyWbp76scJ5r29ohV0XPhAdRFmo3yNkBaneTuIN2IJNAzl66uG9PfSbf
VB/MGAyz792oJlsHfSc/TdUYop/Hv+syjUaTUu/7Nnmoz79np9G7Ato6Vl9vNJCjb3yv9Bea0xig
lgQZ4Vs1SXP/TFYqGjfTNq4QL2HJcJQoQCd1NEA555+pWlsZegZJ5G7HJHqgLjJv/PJx6p3jPmSw
2s2EBGiLvZPw/lgnCa5Vf7UIOICd/BezCZNLayfGGlm02Y775fCpb8pDXmb6M/hdsksb4J+A7BRW
vocNWnVgAFY/Yzl0G8ZZvIQ0Ec4o6C0aCwCn3SI/CfWyjRQqLFCF1oE5Wdm1wqh2DNBMZFjjyc/i
IDlwqLEuarrbpTbIbv3F9I8ytymc/jMMKIpNfahJDrLh7t9f0P/SPDaNRU1yFAlkyIfuJ2NDC8VQ
GTyHZZM9Qp1s0XILyfJBV+srE9RZG9JnjpXXSDpgg0J4I+Wlvr6NY9+4gIAgK/xnzuNwN/R1B70E
ND3GfFyTVcestvClrkz9EDQ7u2P5kpxks9vwITG5diYTwNjmDt9eoNOnITux7AGWNhIjXeZ22r8C
E8DWfoOMLj83+ldbtjhDk1HzIKyqfMLDs85Gf89xAf4JmThyw6I+PbhlWD6C82jEXxWPxP9bhPSt
YDdUmn5KcfsXQ57zUwTSsDXLW2DxI6c6AeFfrpEX176Gmf4oFOunI7MpNDSqYJ328jYU7+wpNFes
nyq0AdvlwJtXAPGMjWWVXbAM00FA9+n3dtBnyFkL8oOGxdkS9LrskQ2+tfWZPSKj2omRP5kkK3A6
x59xQnbOLVv8bMFxWbCm+MIGIZa5mYXXSOPurqnMZmeEimDGd9plhezUr9JxNmVZJzsLoOmVXwKM
HDAzgIxCauR7SyY7spkK9E81rmrU1ClFgIxUWK3/jYPTekMhZIKIJGhlTFBEQtsZGQEgitqTwBoR
KfSe/stGj//cJjcFkg1EcvG+9h3nHNoNdr3r1tTB0tR56hGo5cWJC/4MfuU9U//TfmQXu0zLR9yZ
uf0n3G4Bjt6FN2FChXnQq7oJA+U6cDJDuPbxxbkbdLAghNy2P9oiM3cWw9581DPnYwhuSfxK+n6F
FHPnY61JY4u1obcqBsP5qNeQX2jyrFpTXz2O9Y1Ztdaa+qZ+CTwwFDA25E0yLEOqIoECt+prWlja
ukCMbcmLVBJrNXSg7aRmCdG4laUDGCHdNl/zHMqNdVTj/F+E6jZNXQUwQ/9VzSHfhGwzdSOQacaq
kp62o3AKnPrcd6d2pFI8IsC7cQYP+mBSypWka6uKkPN0g4O/YBK4JQevgG6/aZMRAPFqQWosxMnB
027TMtO4UAvy4s22AJf6Mu578KEpb/3u7ZXXgO77jYZLFraboofYyNyfqwgciOC99D665I7/XMXd
bf/f5ydFmFCE5iZHEouT6VsAaJrXoE1xm4zEdxyij/VrIc+m71UvSTEOl6TXvpK1FuCcYJElVtRE
GlkERqHI2k99wvGpbxvvOqaV9UGAHpVGjl17GdR+lcX7BDJHhZKYSBWCjoqsinAcbENEZHZgHwhB
CmprbQ0WGorsWfYWmdhBfJrDqUkhs80vTGj0SCyJhlJ8plSFhIFEO0q8dEtNx2meskaxc5mdeVVR
lPbgghzzJiqwqilqCBzzCv2GaSyKciIcDISuO3x6j3ofq1cpFDQjRVHz31HUOXWCSz90W0vhSucH
jfSU/2RrE8DCeBlDYuT9qaSHdHpeyVjRozv7HdduVl6D7xYadooMJZcA38bWogNS9hlQxicALPk5
C/TxGWms2P4FibUiZz3a5rVNx1XQICkLCUyNDhJDfA+TtwsAOcF2y192gbqV5HEBcIOE+rwaygT3
8WoEqHVLwUVsmqfE6j5PQ6lpqzwWZ9NK/3vayakiGpwm3kxtpw5EowZNm34ImkFN32bgOjbzuDlQ
1z99hjYfP1O8rcZ9//GdLg8fMp/tGwUU7iu7OVKtUs2/27oAmfZYYCLPTnX7/+r7pznyCv8HeZyk
67vJLcIzU5fC6YEA0mokStkRlk12HV5xThY84RDgORGO9WnUUx3nxWO+7TMHvBFFGmNr63JoZuMV
qmNz+kQFgHHxkokw2tVhhFvKqggOHAzU51yMwVMZQCVLaOGmVC0y4RQIe8LYEyDCxSAybDXkneTh
yvV3aWSBRs5siy20He3veVv/zAKr/jQkVYZzW2d41lx8jlSmxYXXJjSAgf4+dgbyjfoRUOcaF7gP
joUvjkbWyVNlYs/cJKX9EvU6aOMNP/o29u6pBNm7v/hf82VeNj6HSRiv67CAmq/ZgCJU3Yd51YjX
HlVB6f4dRHFy41p2fqSC7FTjafArbnZTzX6PnsaqeNivcyTHM0h2Lo0skFeLBeYO0trGDqCT/Nqk
nC2bIqu+QIJsj28792dWjKeiFP1naOlpywAS3hf8hPFeHzuI++qBvy27dIMbJfdChaFQza2psTUk
Em2sm35zjHH4BQxVNjTgf9nLzvNOv4/hqUPIwK3zVZcG/VkilfU8qJojoWqUN+IHrnBEtyIbhQSu
MW51af+QnRdBA+i9WwV58INZKUQwuqoI8jVtgbB5dBdgHxqY5prtYT8g42seXX0SCkltAzj4989D
PVKaex7hvVvslSB2wbZ3AMgOE6mP4Q5dbh7eB5jGi3UnXZZYUix9B1IyuiVe8xoMd3pkele77fKL
D+AutciOp9a7MrPbuAbUKUBIZGsL7FhCgE0Y21McFRbea0uug6u/rlLEQNqz2GDDYC/nmLAbxn0/
ahGIXTAbOViPvA7XczdTi8Zndrowor6+0OT0MQoZvJrR6B+nMKcadkKHkkHcQfdq0dqefEjFk4Hc
HDwj/m2h9em+cSBKeWd3YuRE5BHH+kp1SM1GRwqvDVnLrHWRsP4+Cg0KuIG1Kf3QWswOMEl12zrx
xHk0AN8bUxE9SF105yCLtWVUx/ybLn64ovS+lJaRre3SS47IaGdXJ47YYugM9g1YslNUteaL7Hmy
9UDes2uyNPug8/ZzoEbItBLUor3EtqqPuj2SP8HgXLfyEyict/lQ/INNyRMHhcc1LJAnELUQmx8r
Nm581SRb3xvDVo44CGl7U1wpWDOK9lxE8ZZa3ASizOg4eBFl6x2AzX8rBpebqUL4ewfyiHc3NVk5
+NtwENe7bkCi/ccoY4jUT6TMYJab6jRYqgswof7elTw9daJq0vuPEfBdG4rTefbTGWW/9r2hPQA/
3x5sVUCKDVsDqoLnHVXyR1SlKGqTn2pz9ylmds/RN55pzJuZ5pmp5/1E83BUs/j4EwKNlgdyyFBY
6zk7bUpo62opFmbGhsmTqlS3m6y2WLj+eY6ZUt3IGBg5ktv+2z9PRDUag7/PM3uNEXSCAkzfy6IG
Gjgf8PQxUQZ7mRnRlkd68gIBTjAZRcn3v0YM2iiniCEvPwp8Be2K2EVW61C1XwzbfWJO2z5Hfu0d
XRC1rnBn2X7hY/VSCd158gtstW2zNJdkz2P5Zaii4glyZs6psrR+SeOMVvUjM23+GHvgZE6hSjnZ
jcwEpWuSysfBGD8De58sQDVXHqiw32t/stmpaPD8qJg4zr//j5NAw/rXQaCwHCaQOwaaUnyyOznR
CLB41xsa9xGrgfoEbfXoDDGM6Ew1MKy81RKAlySkE3dk/88wln2XQwm+JTWE1HkFrfGERSAuxUCZ
LKtDXeC+QbVm+91oBrIAt1ll/DOFQTWuW1DI3M2wIn2VpiCGu3PMTaoZ6ulNglFf33wWqK+kS6A1
8pXTs3zLkfu5mriwM99cR736Qmd1/yQhMFcY5pEKw9e6faLlawMyBJNJmmWKdGcVEidmgkz5d1cW
+vUxNFYcUvM42c394SjrtMOToqpUBFkTbFND+zC2+ZuJ7IUntoFphIcS6xIwVHCzONca9MQF0HDU
oqLXkC6wyrGqQ7Ja+RPf8s1WQhDqTN6q0cGYRm0OJQyofULpZhqwz+JyG0XIEPeG/PtQJ/mllUn2
uuO2n7/G+Lq7RB773nVj9irq1N9DG3yAKgucBWfIZmohIk/Nkj///WEU9r+eRVvHYbQlTNtCRoR+
l1yUFdboD4DPPjqRLceXtna0g8WQiEMqkKWGZQW2Ydl2tvmJC+0JiEe+eSa5yBE6lHHjsHOVMQMH
6+CNxmFntzCFN156PZGXPzkgSF/uorLMsWnCya/v4rSYCmp2dPprKs+dm/nYwYM579Nsh/abj5y4
PNh3uMV5aFSR4yoFKQS9vqUm+JjLzd9/f+Z9chbTbW4yAxmrtitM3b37Xzbzzgo7MYpHy3cfYzwT
5xJkm0erbHDJpTKVpXpdU9EY+L2BgUQuy5iHa4itGi+d3UDswdd+eliNOIYvoBoNXqpA5MGzVnnO
hrW6dWjNsD/bCZi3HIG8zxsc24Q/Iyia4CDpWxA+bYarEZjNtoN6F6Z8dx83CuYDX83NZcCzHvA1
YAA8P0qPTpDj3ZFr0AJmMnpJm/BnWAvvp5Z/DCJR/ahB2g5SvXiAXEo+bpwIm4u//2KxIbh/Mg1u
G656NF0IYTrWXfKUDMK0LwGCebSKlzaK4gcsD4pDGICtP8xx5BuXg7ewy9z5hgx7EGHjlyh976Uq
8ubV6XHmZ+sxEMtAHSzi3nNOItRxzu2loJuPTfmFbFTcxEzVQv/cmOOzh8QL3K9BGxw5xthOaMYL
0jSCXWZZ1RYXSc5r0yaAhit5cGRUL7Es8U4pyJovDuRLFmnC/4FQULaN4yFjy8i0h4Pjj8OBZ8WA
1U/O2p2l2mSkAhtXBwq6NW4pePrWBRRxRQI0HwKbxCvxtlQD2RVy4Zdu58s1Hj++cJqmOqZl/VBw
S7sYyEME/LvmIfYPabsGwtZL1mVi4IrMs842zmHBtCWBUnK7bAdQZLWYQrqhgFiij0QSGodijMLb
pbU2Yvqag5sC+atn3WvbdR4N4dJwuHGmghxTTAa6vIUovGozu+cYqpWFj0/uZMc7OzXdvk4OZWft
aUwyUSHLAMhG3fL1dV70GpLmMPldDNmwqBkXSL0BBbUKKdvO2Ndd/MOxdQHlm9pEskTpH/kI2XZc
4mcfAt/LFlEfNT9BCmOHSfMDZLF8YWpBeczA0K/J5agDvojrRL1fgB4SOdtZ50D53eMttImAXfGK
vD4r8sU1cn+zpZuP9dmPuZ5sXfwmdmDn/Oh1dc0O2tDyU2AcptYYZz/CMPhcuGGMTB7W4dozGi5V
DmpTr+3Dx1CHGpjLNR2pnFWMcywz/wCdxXYpoSzzIqwGgmGlO541s7U2g+bV2yZl/FRyY9j1uNY9
QgTY2gu7d/e5zJJjZEVqkyF/+qxtFhB4yQ5zgft9sEsHSa8Du/HLg8c/ynZzm2pIYMEFPFWp0517
tglQhGMxpUZLhRfJxey6H+gm9KZ602uq3nebB7z55FN1dt183vmj3sxyU43o56WuNxPeBNxUaax5
lrgcw7df1Wy8mfqm582P9ccPNI8Msltn//fXq2Hf56Yy3AYwfOUbKPB+vYfE4UsxaUIgkx8lqKIX
TdXUFqCuaXQwdfExjyP9Mtnwag62fZGBhTIEtfy6DmJ9ZUeWsUqNsNs7MZKzkeYi5LA0QQR9hfyv
dQmx5Uo9A/8vLf5JNK0H5EM5qcg0Hl6514FJtAWhwLude3jTyAg7DrKNQVggz0nHIWAyhMVuDizz
hJ88zrdeouawkOK7yGIGChsc4eFRTV98P0Qtc7IXkLJHywQM5i9B4AIOY/fVC05cfri8XBHB93QT
1Sb5ysR7D3AYt3wkR69skInU1hqhFgAGyleClVCVotuqrgze+lA4kYHPtrtxkEyprSkO/4LmsrWS
Ym2lSX8uMqDTG9srVgB7deebIuv6qUkhuJQrVkL1oBDqO3aA9C3q2ngbwbVjq7sZhzp2auybjq2O
Y6lSDe5Vmr/UXCOpwm2Bw0UQmoCZBLc73qLjGTjSgAG+aDgjRNG7OwEkENmpIHuQZ1hll/peMs0R
C8dLw5NhuD8DQyDhScujnYiZDrrNUn/IcBr+4GQhP3rRuLmzU9MT+BFBJN+uqAMVtepKNZ8ZWN7p
3lHvkFwK+Z4QKbeBBwLkYNCgRZrhmxNg3kVqp2iqIoH01qg0PrTzZKXqjQu3eBDXDgE+JGMXsWGR
dUjh1ICxf6oKCLOA4bE/AEttPLVOCxToAFrgKh6TZVlDW6FywdQwtS1ZLGvht1fq2/W4NCygtbAo
ihjgJMnK/4Fptf+1iWQMBME6xwrJsZhj3i08cQ8Agpk0Ma/mMPQgcG6h1nQiKVrXq6sVAxQcN+Wg
Y8lKZkIFOI1wjAQqFrK1wt+kwD8jFYUP6Bz17d4ALGVPWqakqVpzzsFR2H8nzVOyUw2Z+mC31L0A
8oWjxXETCBUb0K2D98cAmeimiLpvAPb/ovKZGH6IG8hRLAlUo2Ji/Znbc0yKM28wGGP1EGrRdVQy
haGmPbCwiK+GavlokY+ZNf+oWcGFhXo0+VSrEsLcOnY0LrXYcvGO0jpoqpeAZCZltC4t0X9IU5st
8Aasv2ZmcRob3JSCGBu6UWH7DwhWXnkKRR5PB2YJRyDNk2Z48Wbsc+1khGW0+/vLWNwnpDPGLMex
LFftwHTbvvtbgmAHCYm11z6mVgMYxyLoPeSutMbac6IGGiDS3ie+W0LTNC0vMufjyjAT+eKamly4
bpX/MJxm2UJOyF9wsDlnfTh8DbLMWrCyt559A/fMxqB/s23IY+lOhHwQ1+Vgso0avHaGzjrh36cq
VnEa4Knws4OwshyrZjuxTlMQNB5a8Ifi3lHr3K9ZKNYyltlnv+HY5ke1d3CZVl2BocJaRMPdeB73
7WpKAikVnQTuX/pTEWxu8kK4/fL33yJn//5KE7bg2M6CH1JHIufdXtb1e38sSxE+VhGo06oCjMON
3T95WYKMANOvL27X9MdKjt8Hq/5uWoL/A8rxDLwZSfS9dvzoNfdw5O6JKr50he7urET3dr1TRRfd
yfuVBani1w5d8et2F7ZV8J2nO981kzWfjcAFV0YduPuitNmn1t00VtZ8ll0W7N22aNYUFcv+Y90x
iYMOBnVghg1y0lv9gy8C3OFn+oiEnDBfpW6efkigLfuQ581j1bnJBx71yYf/o+xLulvFuXb/yze+
rEWPGHwTjHs7sdOcNBNWTlKHTgJEj379fdg+Fafy1lt174SFpC3ZcWxAez+NZPqyHbX4TC2X6xwF
XqvbdnOEj0vy2kNFJ6QJmirhQFQ2Z1qMJnjOzA2AeBiMfXDdnjHKulPWNwKsPshKWBcMMWGKjaQq
wqFk+gWfTLE0oEFCbZ7A0vU04XLnOk5+xpNBfs65Ho64+8Poj43xQub5KeOgL9Ag77r8LGIYs+gm
ajNIzyJE87MoMMHmXGfzMMW4Xg+ua+TnK6tRU4wqhQKYImKzcQZi6OVMBqUk5lvd4rIOQ65lEyUl
BOPmGHrBSa+jHQR4ni/vJlFtdWxEDRZsN55+q+nnOdvYlQTMoS7xJNKZELo3nOimmlvUdT38Xd9l
7uc08BSjvct4tLdSXV+VruYFGTf9x7TsF3ZVQUZwZNZWhwBY2E7e+JxOAPOWkHE4UliVQKpq7k+E
bm3hoYKvhBh3V+gvAYMvGF/bw8bS1IY3GoW+c+uuvCjNIb1QPZWp+YFsj3UuOgE6gF12C6JDz/0W
kPd/1y/a+G/7Iw+2IkZfwzVF/Cn6q1spDFzi/PYi8AsZMJAv+2qm5eCJLJjy2t+ohJWg5cxt0vPV
BDC2Nqy5Ln1ekpQol9dpCN71B1zRtOdisA4w/Cz/0DR1A+Xx4VlkHPrRTgsQfMMSJPecdlWkUn+I
RzMPoKmNRLFpvnbp4D36vCuDOur994Gl4dgks8VVk8C0LvXfYh97OSWm/IGjCLmso9I8tnoDFeA+
Gje+z9LbDCSUkCHjtBVe/SwKEBjgDO/us1lak86oj8UlGOWDbmGz+OeAK8wKlah5yuWUIqn9ZZ1J
wgFqcitcZT8DawkiBjCsi4ySmcmc16ybCClOOqVDW8CZMi9d0KD1ukjCRrefIGDcrlKlnN3YMWeX
Su7uqJmXcA5EfvTPdqYZaPdz0CXyc05CI9R5HaZm67QovzUvjVH4G2NOQkbKec9rUdxSDvIj5ZF4
SlEqu/V9qNfMEeZgJfDBasaQkphWzqYQ+2ftkuFkmA+JKvF7/uTaBYp5Y3UblTlq40fbhdlXj7Rj
CrueGKILdLB1x8BmUca/2/lM3yuqEp00Xn2LvM78NnwdoCWoeV1WldG0+Oc7ERJ/33NXFgOKeH46
g26Pbn7PCvpQsQfqLevPSRpLZDqkC8kjzuVPqO+EcnY0Gq3ioRWe/6RkPoWZcjQ4dppr3MBiaEjg
YDP5WkJ8a+tx83cX9TsNKH6NORThtwHeVfEOxaK7b/0MblC38PsKRx/eLbRGm+pLKzE3AL5im1eC
uBZBZegZxvTdagD2eU3N3BuffKPxT7aVdXeFp98kfi2f+wRoQcWFWlJTJnUbMOx6b8wu7h9x6VxQ
fwPLq93U5ZDtnBz5LEcIRORV5e5p1MkWFR5tn9ou6aBvnKz7DF/gIkzZeM7SLFuP5gTXIGhr6PtM
9DcZJCFPws9+Hzo47QWu0Q0b6ZbcD4Qx+FvoOv+kkEtf4tmvrK5SKBnNITm8Uzdg1rUBn9e6Lsid
7ujJMt8YTH9Iexfw7ES7S127PrZ5xYF65d6LlqJiW3kQW0GNezrnmfNmmQl7icEiDD1QF3eDwuWI
QWJHKuW9QM3NWbGoXQF2OiyuyfM2htoVZcxjjrSea6h+Tc3rAAXTaA8EyJoGvi2A1KgIRJai/Iwk
8jY11U0704LxGRuHbtZToeblrK9csNL0cnnto4FmjqMzOox8HDcmrISaZQ7V67shU/IOT3vlNprz
/ayboHo7dkO/qHVhri9tR/QLVsCekaJBduk3pThBmhJme+DjQBPas4AlbZNib8S1s7k0+9YuDzUy
BxCYnoOoTWd+xJHQZBL2cJ6c9afn4UtkYnRqI6tEBb5laMso4cPz6HhrAvbmyjCxEeyTs5RZv1OZ
Xge9D7UePFzgP5hp3g28GAxUapAmgFdT+pONfJ1wUOCAd6rXDUC0G38s+I+yVgcKUH0soIIA4+Lr
zFSPs3uQLbH/jLEJ6q3kl9E0z0XPo+eI9zVEPx3rrvagiwmwYn+0WlZvdRbzLeqJ9tEWylq2EIe5
7z1IajqDlC8p8hGyx6bD8h8GZU7rMsnYFuSE0OlU8VzHALqqqp7WoPE2zzkgSw7Tu7ceOcxQLw2x
15PaAPwZddZadG9jqaxAB1EEOY+4X+D+i+e0Ga3dZlVihswesxu/hg40eFS7tOd+sUc+va2RDqCx
tJGxGbb2ePIYKExOAg0UeOlpPtALqQB+RbtVcPx+6+GMuRgss7tpTKj/NwIsG2S+zTdPm05FZGoP
HMzlba/KYuVovv7qZQfNacy3jAH6GbWLAvQAyGPhd3Xxk/D6LF7WJm+CBBo13YlGeA/361c3qrN9
njSI74vC3VjKQO4Zt9/FgJ3HACe6Nfauai7Yes1ualOt+dATSLpqkEledEbeQham4+49jWMjhtDO
FadGiTgQQES5YwrAWOY4D3qhPirOOKztuPsAwP+4qGKWby+DQHgtgS71l3A7ch8Mi4lt0dTDwp+D
nVQrj2o0cKdDy7Pr/M6FzgXNpC7gQv/5lZiPqz2tpf+3V6LVUkju/rdXugRwQIU//yY4jn044KNy
y9VXZgUTXXs+aKAoXM4i6MJCw3du0+HSvgYpcHS/hJfTopua9EsPzfoSBfXaxUXKLqudBxdcimU5
+0xjawN2YR7/aKUX7/7az1NLexzxxPZ3/Q1EcXdWlRRLo47f8RXVgsSVsERhEVaNtOeyxT7Pb9Lx
kM39kCyFFXaTvkAkbPq7/mTqx7sGSO9LfIftiwGwFGD1emLHC4Fn8iDVQSzp4IYM1Skz5ivDNpAP
orYxdN2hGwrc3Og0JgueduQgdZfVivqsIue/h7lysYhTp5BKT7/OuwxQOB1qK6qXEi5bkDeAqQ/1
XWLIo+fyikIlb7CSz9eX90KRNXKweDGwRNdFE91dIMK4MzUx+MY1AYqpjw58hh9fm1/6eLqOB63Z
CrgCQYT0tSmzGns1v3lm8OlS2CSCDivtG1z5yoD67VZYS2bKbCP0un32aw87amTL2rbpT0DgvaFS
3j6XJvCWkWFHK5oke/XMx8mFObNZ3RmTe1t1TQreX1usyoyrPR1YNkybAT8JaiUSEK68E2BtjXAF
B52oQgf1QnILbTZYvydSZyF9CKH1Wh5eJlEnsxoYLtB6uItXaweFsGkICsZfDWVUt04zGCgbwrQL
mhVWvOwhf7zgeiHgZIrh6wFbOB97taaCz1Njx8u47I0wa6se2h6NEy8HFCgXJYSKw2jGI+Vgb6wl
Kw4M+FR76cN8eGfBEshe0jBI6KA1a997e17FDxRAE9joId0jVLuMWt9Z617Tn3XP/gWbivGV87he
6JPWHkn8pCvqMhyAiA3dhNW30+i9SqfTfgC5n+5YAy8XaraQhVgCZggOJBw8f3QW9Cyi0obExBzs
KH7b+4U4Tyr1H+HN7MxBtGARO6/UogUdvXAX1DSB67ssSE2tgqogTNMDWpS65kVLMGXP49j7j4V9
Q6/813c5+Hhqo0W/vUtqwhc3+/IudQsEUtAdLgvaqIDKKn7667tMExUt8lT0sO/C9jwr2vch52pF
O3ba41M/nf1L3yi/T73OxzUXBk6Og4qBX04QMwGjrTMkGA7dCELuFNt7LkcU9j9HNT7MbpQi08KF
XfTVy+C59lY2kRfKvJYvWVf9AgwWd+N0mk5ZhQo81KZfqo77IR4MrS01N7g0/p7aRxn2p/NUbAd+
OR0fT9BFG7bQIK42+ACM3fWgwDXaVbJ33CV14icJ4wY6TVq9rOHU9We8YQAaHLVIi+p9akG5o1n4
GgQdYX0MhGkRlEj97tnsOZQ3+BkccPWHSQB0/ONVzEFDlZNfrMfCq29tUJU2UKHFdyKBg3UAdF5z
W0khNwOH2Eoya0qMimOkHJ12A5Zc/ruTZlN0BrI6LsZZcAmkJcbBU9C0SODmOyC5VeXmmReVfBq6
AewXoFFS13CXmW7zLcyHvvRnCihrwDb51p37Ffaw2PROr3zup/jOTeUOEFgWkAxuC15UamrWloRy
r8q4Ey53QN/N+jafISSUa+VwXLB4iyeHAGxdWBCEUFQ31hlr3JBlBgvxLNSe2sRqT5A/aI6zXmPk
p6YP3CIGWAsHEBTv9Q23GmhVpgavQ6+Bu2o6VodWlAJ3qPm0r1oIJbmo0VGfPRUYlvhYwy+RSTQd
UJtWGxoulQtW4jz5e3TPeLdAIrgI4wLQk4DGv5zSJJpulEA7TOZPW2sd4MynaWGrqdtQU3lThfKy
owfULEoXFQj26npOe/ctHk/Tzr3ee7/jUYNOFyD5SVSnlNvFW+5P6jbObQ1S2cltafnqlrrowGyQ
axh4n8G1j0KU6QLMC3W4kAau03B1jAJ8bf3VtU/Mi46F8dhBK3d3XakdS/3WhJ4KrOPjm+tCdeqy
Q4rU+LWLzmLP4rCAtz6uS1O/4yKvqYy6XVBTpUD4w2kOl+NpdKbLKjRCL2j1M2SxtbsN9dFa9A6r
Kd16UP89XJdnutBuEuy+Pj8WiuQuVLNSe/rySdHSGsye1qhEKijEQKtBr2N/lwkOUDKIhW+uMrb9
kMJNFFJmi66J1UdaaWlgaYDAGB68sz0Af08JAxFxaDSoLqL2cGjMVq4SE8WSkg1yUcpUveiddSeb
aYhRxw3A/E0hQuQCRpNV7jOUCSagJAzn3GeluXIHDxbQVQ/bsrFq1xrgqKexztOwwFbLqOxxLXqY
K9nmkBkBnTajWLs+L/df+vI5ZoI6ul4V9p7C6lmCjPqR9q5WOoxCsKtUC59BChsFpCkQVaO9GNx5
jcbWeFdZsyu9ScUBEhHIP0kbbuLxrxZYDogp9ckugkD9e9QXrz42bq8tZB7BfkvMmxqaA/os7uFp
RQU0ZdoFLUlzUGdO6XZDv9FyJXeehIaIMx+6Unf+rTZofE8/2WCY27aBn5FpWv9RCHGdJFa2l7dn
JrVHUvwnRf9mVvinM57GGfSvJwflhJnmA6mX/TXu7/quc307r/eRAG2t/KgBcH0cWR0dP1v93NJy
8SGR1LuMzS1RNxMMYlu87FyUNIG2D1H/t1aXkmWhdweg098VuTtAg2JTdoZ1a8NBZdEaQl+6MJlj
h3iS3rKZ3/wXmOcV4HnpTI1Yh2J5pS2zyO3gi6Plx2TwnLOyyw9YcBhnuADnAZ52qsOEHMuytYbk
sTdx+2kb3GKT1y7X9D8q0VVBJiGlpNt1umoyM9rHQrB/SRa6/1H8s+d6FdxmHcPxDZd9q1pBlyjN
tKavzg3kA3w8xRW6ft/0xmuSKfGeMf1FdYPx4ODvWA9Fn20MkQwP/xSAvUN2M+mWPBQDmEyAgXX4
YeLGSq7UdLu07BZ04py1q2ufBDpqW8nuJFyw4gpRQvQlzazHAqrkgYCaNYj1pnlpXkehJ+cGwBrN
6bj2pGmH0dayuxT12DvGzGgrEqeCfAWaNBDZyg1RA7WW1z5tKH9arZR76oraOgZDYoESARLhfuGg
ej2mLpQlcRbpCp3dZ/s6XDftXVIkYBLC4Gj/zwld2/oPMKIDFKLrQnrd9nyYu3/7JyWtnWWGkv0p
15GlNWfdpqoDvi0qJdRWOz1nQF2lm6S18EOSHRwLr8MRV4kFnEFjHJC6CGE0C+n7phrCMdP7+2Rw
+d1kvCBn1d93UdHft/gkF06d9xtqGsbo7M3Gh7rYPOrCDeQeQtMQHk78I83Ky4qtskb/gUJTFlBX
WQhxZzrP1KDXmZrx66oJbq0hN6BClHB8Ucq2lW3QYGN1AAq1PtBZNo/4Ir/LnDxaU+sSR1OoTXHe
UL2WSV/jKqtNq4pDmrNC5ubFtGwgoHnzhGpit2uEPqHuxYyXWJveHaPmZ0sm8nZSSE7YQ2e8ZONg
LWp4v+yhy8Efc6vY0Dq0rA4+1jrqH71iN5i5plaZghvHlNnFQdNQC6t5v22gd2ccqY8OBTZ4uBPM
wh9z8GUejdDkorS0JphnF7nfwSh5XrbKCm+jPBg6T3yEmS1yhVPZdgHSa9pJqztnX8b4L9IAEz9j
BSqbmTbJyioca+vbmXX/NxMbw3L2ztQi+19Zw6s/vPupHzhSpTfEU5OzLQfAe/5m8ECuunLXaADK
1dCl5fi1fhv46yI06Ppd9H2R2nLyfcnyVwsbtRGU9adOga2Ih2kktOaH47m/n/uHuZ/9pf8aD5zt
l3hzsPWnSqHIo3lcW/Lev6xzjaf1XWEneNsCdXXHqUQY28Ua14QJgnm4Kq5IWIl9jiT2MG1JNClv
e0g9dxZS6fHBTlj11IzJtBq5ZW6LpEruRGw1QTo64v0zwvdA26WICImcu8KAPQlFQEfwgKziP6xR
WlkYj/yQRb63pUskuGvNLZ2JsfgBtpa3HQytT5Zzk89h4zBAOukz5EsfXVQ/p5Uah8oew058GeE5
Cn46jpPk4cVFE5bQVZiBZLaMyWWTa1LcSvuOFJbIVLNLR3GK5rBkDuPt6BwhuxdjxcyfAN1tp5up
9FvtXhZuvIHmhY/dlaq0HfvrwWbeEajfZn3ttwugWiGUGEOLBroSO1dySNw2u6SGokZAEsyEx49m
HReX5J6pk9p0xsrjMPXuESZvkWXkN7VyrJsMz3pQsvNjO/TMOg+pkw7AMGMETltOX+c3cQYVPOpH
7RqiePMEbvWbvkvx6p9leNqTG5PloDAKnEUdXM6pWziaAHBh8Jb/vIefKgj31j3ETBKDz4zLqe5C
ZekuStepdCCFi7bUelj5mpEWgFoE0XJYgkAMpB8DxTS2NPMSJnzUpqF+muojneFa2O2ZPy5SGqUB
qPL/HqUm+KB3tRsBWp8DLpnOP/z5UFj9zOiOBn0BPmAUUqfllulNX/k4ZMGAx0Rc/x0epBkevRYA
CkNnFtkzcsoylF1AhaBs19TUgVrbm/gJBgncpe4i6xhFvK0hFggxlesByXkZFpGTL2Ltc7jlLQRX
pMJukyKpfTlT9rxGIR60Pq7XPoREdxPAK0aJHLsHc6fYOuhTa+J5IwVIkk6RzCvDUhpqYcIFHpTS
63hdWuZBgnMUVFGvL7+MA9T95/ySp3deMhWbL8M08UsbVchggEr/njvEWp1fAhIr5uXN0CvC5bHb
xb6Nquvn0pd32UOSe+0N7su3GdSs6A9BQTNemkUdL6YGSD/Lcs0AFgrGLR0svYuOWW0H7ViZly7q
zz0z3kqBvc51oJ5D3LYpl6qEbATTle0Cj4dOr/DBCpl6wLbnlcEWlcE/P714/8HxcZnuW5btmK5r
68Z3vtnI3dxsgCQ6QdAIzGWY995aAHxtBocN2Ei6MF0rlB/mdpP9ED7AHRysiT9iWJWCxPZr6rsn
bDXiZ9OIeTh0uALGVpIveI7SkD21/JjNKsOjBYuExv+hj6y96UYPP8q52xnsDBTRqVxRkyalf/xW
Q262ct5ATJ7ctyn3TvW8Zfhs0VjSQ7l9HiuZkazwUAWGFyoVt3TwG/MFjwX9NrVKdxe1Ytwj3Qyf
BUjzoGbTwf3EhZJqbrTZR1n+Aa5j9dMYbR8+OdV0kyp/AivYmpbA32pP+D4fep9lH1pcA/SouQ+d
NT1MblKMZ5B2h61jTBAyTgG1i5gwwOVS+sEvfP3wrQn9TfUvCEHz+ybBdj2GvQGzXOBtbJMETt/f
7kA2bv73f4z/ExkjvuJ4rngYIW4BQwDjkAwD3FqsYVx1vgLhe0zli95ay7jQjUe3m/gBvnXDQusR
5s1QJA7M2XHydQt6TcbBqdTWG4Upf+pxjWfZETxob7TC3u7NR2EfoKbdvADjsEMZpXr0x3TY8cKF
y54y2L98Pw3z+34VOyDQfGCLBnU0w7f0b/KscJp34zLq4gevqpdWlz50zEohPFW097FubZAk9Z46
CNTtzM4GYggGu08x5LXDFgY+OxpNWbpN60nejw0InzoEDyiqVq3aTBHUDB86KByeGkuJQ+wUXain
evLT8lRQCtt+8cpYrkCVbLZjDDaIlsofFFDqSJFYsIw8wYlEhC2Ha0c15tjAiPLOYm5x1/Ak3nil
Xi6ufUgsZAtX76sNhdDA1GcL3zb4yeRJvU68xoDRLMglsAR5p4CSFxOUhEoj8OGNdPCZTM0VAA/j
Cnr0SYAL0tAGkJB7guA5QFUFc1+gRrrEYy9KYDqMRDwTFnNOPbEfrg7po7m/6G21ZH7bbUfh8J1M
RkiRjLt8/mFOqszwdUAyhZqeURcrf6r4muS/ZdxAaNWFfhcsB90f4G44uEE/TWAX7U38sdGY/wQh
Lq6WiQWsdzQrIKdu9D74eYFtWHNKDWhbOlDeC6oq1x8apbGwL6f6tgbzea0lnr/rVKr2MdIEa0+k
4mTk2j42gQOKa5kdhinsdKc/dG4zHOgMHNLfZ9QH9QKkzm0TNgW+aKG6AWeHf75u2oS7nWVQYR30
8b//Y2Ovx/CTm8m6Oi6c/4HLbUbeTmUpkgfAPMS+4I559KxuU5FpIDWnDLqpSQSPwKjIrKNo2o0Y
RXPOwZi6jeNyASZCfyoFG5dlafenOMf/jM6o78to48L2s+7ZojWFf8/LdmnPyCpYk0wHNQG/Zs7N
Btpc6wYQ5BWNds1ULaQHeVYanfRuL4Qt7kDnBYBgAgo6EsauSU3jprbd5J7nQ76pyq5fuFaX3Cd1
MR1cyX5Gsgh4r4vHqKvdMzfiAwoo2o9cr5JDrjleQE3uNN3ahP7kkpo1ykWgPqVqS80kHf6QhWbD
4wBT5xXhMsR2F17pUCGfe66AHm23ZTTrolbdku4IwL/mC+YotnfpGzY0C4DVxeMwpd5tW7tvFOWO
DXbX8yTHaAMFR8t223iDnR8BXrkvbCgvxxHksGHJKnfYR8FA0TDLZwM/f2uqofymmwA5IZsJkzav
ei4VQFl6NDQrnfWgETvYm+xBV3X2Rp8iwdCosoLAF0TKI8MXSXgdLwvj3cwqgOkNv6/3beys4f0G
Kvr8X/dTrz57OXszhAcPrs+uaHTeQH7H4zUpvRWaeWnSJAr77JpGG0QG5FRy6JEwKIVX/bSt4AwL
EiNegYJVXEDmYxIQ+JpfsATafdVBzA12miUcalj/4WuODKYmjx91oJ1ghMfrYxcn3Q4VtHENT6Di
XEfJBFfXlL3kHb9hojJ+QZoBAKykeM8FiBOe0CIY2SCNZmOfA2zRyPcFLtMrBeDEneNJwGPw/X3j
0tnmme09JW6xw3/ZPiYtd45d5eFsbo564QXYR/tL6nNjQM3jcTDwwMyWrrKMZ3fMJPLimTUriw93
468qQi0dvlXOB9Q5F8oa3LdaOia07Ozx1kpEusObg9U9auwPFFskmQykZ0KHcLDrgz4fqpp1bdBr
HdIZuBjVmZ6tqXUJUUA1DEWcj+eIweoX0sbmahRWF9IvhX4fZisWei3ZCTo38tzS9w0uXer3Vg3y
G8tI8f543atpll+vIHQwLGjXJqebbHCsZQdUwVMiYdQ0fxntHHsr09dKGN1U41ZrKga+hlkWaxbL
enV5HcdJ9a3X5/AsiyHo0kK+NowlV3cCtT1bkw90p+b2S8XEtQHFMvlAD04IoxGYLTcHV4j5B5P6
3quv3UFVDh4ATQKDpVHJX7aNDbaCTJHvFT8c0XVvTg2gdpRn/IVHPzrzYLXKXfgyrzZuBMGyUdTR
ypCIGbpM/SiNtAtLxzBvBzUhPVlY+Q5GwOkRtQC2TPuove9KkIrgIJe+NUiNz9+uquf5uZrTiwkX
kHX9szXp+a4Uvg4XKIW7w5y1NKHmuWRRnITp3LTmGuB1QDGehLifoGLYzzv2azQF0hQOIYE0k+Ny
QBVwBytNiJjPZ7Hs61DNes+UhhCzyPNVsfmSlej0vZvDSZj6GTeLBf5AO9AGXNL7boi3Q+zpL798
NqiXUR/SrSnFsNSSynjJuTwrq0zvG5bqRyhpQ6ZrDuZ1nCycqRyPSIzxe1wY4OOIeJiYj0vGqzzw
8tgB4B0lkMRMqoVSEHloxh+aU7gfSQOjKkPG8T0g2Oa676dy62KvVZR6u9cym8MCKvaOcQaEG51R
3zD3pXMfnVFfymASCr7H+f8h9p/X1Ab59RVpPS3TfgiRgAwyK4e76TTcpjDFvbRmXXA7keYmL+DJ
S310gIxhEhqzPNe1D3njkzVbV4NLAeZLkVaQBkf1ZQSNJ8I2cQOgcbwxc0s9iNZ/aQZ4nf5rAAdg
Fdo3gVuY2QcytttEoiYFrUhgjAwvP5iliI56LItwyrL2TYPVd6+J7MOrUctUeMo6F+UAwa8BpItR
lOmDLyA30liJfdtGuhMYdetg44FqZSqK8rFIYguXSzvfUlPnoxtyqBquUayoHgWPMly8ebyiUVu4
au3ACTakUTeCOViPJO6iSKGIVQo3QjUVt8IKz9T4zY0TCvJj+RN2AEEfCfcDntigDkS5e18Cq7se
oUe8pVg/h22EB6zut9gKkPR7Ocf2c6zvS+9fdBLc73tQpM8tB06KjsGY6zv6NzZ/1xqp7iedeX+5
t6Gava5g17rSnS55kIAbBLAjyf+YsncQyOp3uMvgAy/s8jzmgOgDLAIGlxzlOZNttvA6r31n9etl
Cigv8CLNtXtHtBBMGJ1mZ+HWcWMzlYdpW2evrG82FKtNxe2EH+3PMYUlG6tZfW+MhrOB1MEmNww4
9UAyXYe+/hu8pR56wygeogqcHh/bxCX1m/Bt5kbxNnRTgjth0W873ztAvT7ZD9FoLyEZm500u/59
hqqVvRxiLT0VuW0vp/ksjl5K0wIcozWzJakx4rvbBTW0DFA6dOwHUzTwa0yn53RAdpXCVKJ3//J4
6/91T+kYPthScNjSsbW0dGzBvrHOTJSR4VRUgg4D8D5K9u4OPBp3R2fG59m1r8VbiEED2Pxd7DXs
Ov//qw/gapQN4GMSz1TCi3ezPzMGqU0Oy13GH6aijVbf+imC+i7TqH3xZ6bT6zgtc/Fsnhfrcz2C
08efL8LJMPpi5tzFPx0/a1uohxd6HBYoju+qvx5yPDHshoYBRDMPtI1ysGf6jKERKN2427F9vHZ/
m0UD1EdnQDXDrvna/q/zriEMUixB1o7TihKpOcubZQbJ40U5xsizuhJ8Qg+6JEUt/kXTfGYp/qXS
7GBfBOd317OQmzANV/8u0mGPymSlXXunwrCQzh3DonfER1ZEMZ7pYwk1de5s4Gydb8bIKe9MFzht
yGTgGoWLm5DiY1I9RKTtIwFE4zbDrqHu9JPA2E0aJQlwBECOQiIFICOe/R7gGgyRaCCpMJCY0XBC
qUA1KNiKXN9CQ7CBvKFodJRbSu/kjMo72U3BNkkNrYtrn6xb7ZhOagn0e6cFFAdnzZVtcutILTp4
sIsLzEkaoBtE3onmcwhiLVXSsZBCrPklrE7zLi9BfRTXe/05nsX1FTdWuWaw+zhOtJNfJ4BIj9ZT
nxveZtCg8UDNTEsULLnHaEfN/5wEdlsbFJy9X2W9YUM7eblzAhOTH0qvf4ZhEODNkHxEehbpH4ln
s1DawNCCpOA953IxgMX3MkEDDrImY7qk5BHo9+/AHPmnMhIChdwSXL05qUSzZ7E6CGpYdlj7cjqW
jgagalFljxYeOAPhAnI9wOEQmmH2L1b7Z7fNsxdlaFC0FoZ9gmWwve6lELuOxb+nI+/5e7ry6rss
F8ekQIUGqn5nQ/fj85h6/DHLDTjboztt++mI+lMdXDa+VuqspYK2CY3WXmzDQQMsaxpto/ZszWv0
f64BFFAQpYMPvrLjQhPI6vSwN3rgI2etIzyLgeIgpFfeDLLCl8aWcegAXbG+GLqDKwVJV/iczAbk
8G4UDyMAl8E4We2hsTqwM0G+BG2CFysK4UiV7wUuVTAnRjA0yNp7E5ubuUHxMi6RHQa3fRtlca/d
NzYbVl025pc8ntdDp9tvgJ2W3DuYWlEs6F/hOTFfwA1TOwxqUA/4S7b0D4ZUSryelRPWlBWcp9t6
b98k5bgj/ghRTOpsrjQBQhFeGSdJlBYw9Huij4ECLMnk5VO5EFFI7YkV9u+pQw3dFVc1/VZz8hGi
IziYdlLspBLbzu1+d1H/MDfzJMXn7baQJrKR2wfdSa3pgzAK0aMICFYJfSR1rSVnG9Kk1KIIOxrP
OhvbG2rRdJH602W66Lt+W2M7EfisXyrm70RX9vc+3MpvcwlDM5lY03OlAWkANDjfODMBExaT+6Ji
3X0JWsptIiNY9Nm5ehYwovyvYbFMIEkxT6/n1bDd4FMU4ZuUWLFYlaAE7p1OSrbIogp6NvoQV/D9
xun3dmOnSRXQhMspHi0e826yLotc+mhmXvXwOKXTL5Oo7RbQTnQhezo57lG5sI2CwhFbeS1qcM58
oDOzghmS25ZsNxr5+toPAwi43rZT3C5EE2VLikPNGrUYmgeWyHi05oIEVh+9/0valTXZiTPZX0QE
q4DXy923Wu2y+4Wwu20EYt/Fr5+j5Lqovp97pmfmRaFclFB2FQhl5jkx9ORCsg1Eq3WHnA5qM/BJ
uI4FL8DZNY67MMz+Wrh+qhhHRMBIByi62vqTYej0fFU1pjiSjoZm3FlZ2j/NQhgmp3+K00V/tVNY
v7nmhL9zTTdOwivrzw1QCFB8UH1VJWZ74Y/Z1lEizpkf7FaLX4B1k1+HHIhkg3TLr8tyD7vEF5C1
7aIu/5EJV6LSH7TQZTSgNF5mAoTUJlKri0wz8lErQAU6bcmP9MJgbAVcd7keTGQXhBaGLzRry1qb
Z/X7rOSCH6aQARA3EjnQz5pqhx2K9YZfnB3xCzPfNAN0veiXsZy8azdNKYCKcV7tVPbZ6hqBOm4v
m1eCeMJ64+J1HAHUqO7+7udYRLKaksX7EWhB6VSaR5Sqm0c/BiZvUNQ5Nh6pQOZw6sMYZ3Owz0on
tGEiX0OVDM/ybcF7GM9KgI48tn8RjiSBVtbI2q/MZGy2C7YkoVPeiR1PHm0XfNgaOlTGDkhyNDRA
z5tnJHZmUxxc2V/u9He+tuor4mhs3KLT6uN6r27svVP17ePQyCIQzmCBLEiEr1YT7ugx2nZhtvPq
LtzS09bPTdQEs+4VZFTJJQMP6PwUXpbH7hC+otlpx8NvuWeMz1Tz5mJfoJXpp0Zls34JVCkHQaDM
7NMvN1RhfRlLb4PSEbTy297n1JXZk4GqlGccA0jw4AJsikQaSk3Wgdemocr1ts+kw6KR4XgDZdXI
yw12GPRljJP/hH8u9IG/oCtJnGPSuyaOylOrXUfYxYNVAtUy5xok9g2egSPOecOoXEdmVAaaEnUZ
q3oz76EkF9KRn92kWLLImfkW4gP4RBoKOodT4e9089WAxIkuaMBLryb0yO+RJ5EnGmoxAbpxkU2C
clxkzZA3T4lSzm3Mph9kXPRzBD8sAhxLf0NuFnS+edc+923cPkt0dqz8xCmOJHa6WzzaaDkmiQYQ
5FW7u1UWa/4QHDX4+mrAixylGiIWO4Zk2UaO+OKu8lg4V8MatrE2DketrVt5RAZ+A7zM8ilhufei
mlaQXrE+vUtmz8xZAtsMfuKP0mL7360rukpH1kkDGJBuxl9ccBVzq39rEyO7pBxoJ6RuUFu/Qf8A
OOuVlzP5z2Cv7Z7w5dQ/M9FeyAubVm+vO62GJAy8gEkZo1KA18jEzKFtvezfbC28hUY7Y/pianI8
SZa110ENYLwPgWkBJvs0qnQDO3P1Ju+95lqAVq8youKgiGrNnd8ivVW7yYU8ZucwSruT9P1tPqG6
fD2vrSYXh+1GDHpjrpuoXx5BymJoZpB2k4ELqNh0/RygR/Ol5yu8X5BcsqFGPWNlaTts+3ZRFDEc
0GXxU8WHFwcwAGh69vy9b4TOWhqN/TZYvR6UYPk7gkHWeisBSE6LwI4dP+W9CXj6LwzfBXujdfeu
hzZ9/I9K79Tjw3se8BfjI9M8TehKVcqIpqwyzyh4KW5rFvf7GLOch9wP7HgcgR6FGBSTZlaaoUx6
Wb5Y3u9qvuDiQrM5LE1ne9277UlHw6afXv3Q1nYLumqsoAkIh/VOR4Y73fv6SiEokAcNKP9+jrwE
GPeuZT16Y1kGAFKJdiSaqG55LCJWIDmK2lTS0WAkMr/4frxHlg8Y1qSLPPNgmpl3Hl38Eq78Ir2F
oiiVgQ4QCTwLxy+sbceBU9dHPHnqqypGdzlBFXioIjUMQMWowc+YfUKlwOxBekXjdbVT/GOrRTSQ
Po7/rKbIeVjUfayd7cEfz4uq1MH9jEJC9Iio8GSQXQ5QwISXu+W6elk5a5DCFhtAUFRRYKn7dSbU
zCyx6H7xV9esFp0YEueUxOxp+bH6wkWrXov2yaR9C8sh/Wp2aM0zuYUEpRJZVwY6H6bPRlnYpxb1
XYGn9GXbeitkhcaLg++M1xIhSC+mVuwqQBduaTkvB/AFlO4LGolcfIgxe0V69OmywI7s4VD24Uqz
xuFBw3HiA3qx6wCAXNk2HDzo3g0tkKRXRl9pOzJ4ykqzcrA+OTlIyRdf0scMeREQCZ7v9GBNBQSh
f13U0RR3l85WzLi4jfm66l7wSIlOftVezdHsLqYF7B5AS4BzoPk4kM714pvOs9ZdPtin37kWv1np
SVRUdF61XcIubujUNpr7qw7Ih+xqPn29u8SdKGktRc2QEluDVJihGhX3Pk6Nd+RovhltINugojdZ
dVwfH2kguJYJ+AVNWsjrotdrtPCj0XbCHwZ8CZxFIO17vz6zkekB8mAO0hODnTnqzNAqI0W0HYy0
W0VSAiLKNGt2BibebRijrOpRM28cRmAzHMhAq2fvWe4rNIC1w3ci5tEm33rGOQUJHIidL03t1BsT
HUMb0jVjaQM/bXYgTd5NIN8yNX1D/jaeyc8VWskV90+pA8UwjUS7KtoRJLFeKPbxCLw4W69TPM/Q
xFIZDXa/KKEAqSuGTPlVU40E/qCVW9I1DDWM+E7D4kgtBvsgZJymxuBpMPGVv2pQfWmHmTgtg/l3
kQx+2ItT1bAvXRc120W1rDJCH+0oym3R0ewfw9GKxZnW8hZclm6HutFGz7Hj6UGyCBSrfte5gObB
VwPqE3oNUBMgS8iD3Gnqpya36yegut50JJKBdG29BYTWvo7dy6RP4dFQQxFaIMWiKQ3WKEDUEFtV
eJyni2l2zd2I4aNPercAH7zk1NU7FZ7W4Clu7ju92WaOjWY1vFPxW+tYZxR64eCNpmUcAzunirUn
7MNL4NLEqFHyALi3mqfKPZIAOGFIlB4TkGU5fQprgm+QrTng+IF68WhouQcC3s7b1yZDyx7pqG+P
Ovr+7kJ6UrlgDdwZMXv2NY6PIDkZyKZXBvDkIdKsUCLNfif+i2XWmBkZsFiGty4sXvrcMvYtPtau
njdo69rQy0+o8sNzBKyJf5pWjbcGQPNWfZIBIkKO3zUPda3S6Y3XwXGLjdGBkMLvshIEnY23l1oO
AEYVCc2Y5Scw5wJYMy1AT9/j5QKGM/tctuNtAFSFuYkbV65IR1YXxW7lmuRcObZAuVnVMnW2umbg
/4klro16ncor12On2JwAv0YSGSjE2JQxHP8efFZqulvvUQ1UWTpqK0x93ZaRfuZZ1J+05meeo0Ng
RSoa9LZIQMjBt4aGB3YclvqZ9LOfUDIwxLCEI4PuAxfuSDoHXLnxkTwFjlFCWA8iYHbdHeOW49sX
je3DER/jwBBx8rbdN1E0HFGdElqgZpPKQdn+Q0uKbupc40QOS5jFfwD1uBGQJ/hORCA9ZLQ7O2+A
3eLX89AP5rWd0MV5pycxxTFUDjrwy+JPesdJ2rNnd8GdnkSwniNFFVvPs9SAqLnobXBjBdji5xeu
Te0InGVUch20QvYndOY9oPZx2IVJ2Z88NdDMqtEHv0XRRfdRJjvYwx6aDg2Fjh6XIQBYsYYcKWCE
9GcYLIHIwvrCB/PQr4V+CuihFfnMU1pJnp7hAvTLTdv5DRC2+GZFG/+VXgVTx+v9xAYAr1gFypnU
+8OxtVNjySwYQqfZhFHXA/IyEztNVhWKxHj/kvJyepb4/cwYzgtJk2KLGNsNMGCUGMZhckY1/F8k
oWwGbmWFdDs2SbOEGt45IIk4+x9PaIT80ocgpUQZEwd+AMBcnRxwrZYaSKRhiIA+4imXEW2Ew3q2
KDhWsowC+2FJuK5LiGXhEnuxLhdYIoyjehTMsdWdkI9Ul14iCN34MraWsSPUIG+MAXWIXdaCCHQH
EETwQeTLRwD1Kt9FRatIpBm5kfjuS3oKKfBnd7wdobIOpDZF3Lzi1Ad1jJPHUYgT+qfRDssX1y1f
cwIOedcXhixflL9rOkCGGTn6QxkS8mwqgra0d3WDTxiEaoGjhpk9iA6/0ppZrhaZZrOS7MsaEidp
VUA514Ht8B6MDGwcrVucUlnIPCsXmZTkLqzR2HuaOd/Tor+/HbrbOYwz4q9C9y0bbYCJURmYg6aL
UPsJ159EGlBHF4R6pR8WFc0+UAOQ3CRWdZqZARZ5WbOwBaiATTewQNO/aHiwf/alv8n03Pnq9qG1
rbTM2JEYg8czK2zrrdGy6Oi0QCIgvTTTzxP2oc+NnkRX/Pt4K9LneQFAFZBQXjzXMJ95Eb2aTsK+
uh4KJBr1rhgM4+oBxehaTpFxjVv9r9LJ+32E56CLeuvcOFrg9WbKY9Z1zG7ROZxLfP0z3QS5568I
SWCEfLq52bmpbyam4cxMrcXRIXJYNG3RJ1AnxnjMBpzHrei6qLaTIEHt/pwU5HCnt0D8RJ7MPfea
E59iEKGcpDBLYBC9y6TMkwK7T5rSQObZk2R8UVRBEktV/vFvYyyBrAgna5aO4vk8BbTHpMmVwKnY
BoVvRYDqkBDEIgO6PBgzvw45tmxho1sXIXxLAlqA66cYhHTkUU2FfaEZudCsl9ktFIk05OVTbH6m
Tsy2b64ll+mFOjfLxuQP6D3akI2GCm+vfS4B5bnoGtmxoOWc7xbd3wOBSWa4GDnboeINCGMCqSsU
MJ+G3hcn1iN3E9C000JZrGhKdq+rxWnyUTrnyMxfy8zRcZA3fBz+VzokJG5raVl7lDLEu/894r8I
VoI2MUPZGW6CogEq/cjqvL+0btttCx6jZUyE7KkNu24Vq3beqhHAu3KGt6zIuy0LdRMYXQbOv0xw
uQNnmh/jJupfRRjm2wiU6Zu4diAWUYze42pckVUH/NCT7yebERgwrzSAneOArEPySP66UaPUzMS3
NBkdbBPmaI3w20OUhUCey1uAPrkARjhNGriaabaIKCDowJkcxxvSma7ZnHQ15B0wNKv40kgnvdLA
QOGKHPpz6bXIzZGqTtIVvlrZedb1oj6g1cU6+laJ3Z2XoxHLNeIT0aV84EcZtZ3CvDmSvlC0V4uR
5x6YGxrfCGLAg0ady783QoJrPmryBy8dq0uOJroAz8v4O5CuNnnTp1+6PMd7mgkQbXg4fuVCXsnB
jfFBRCtDVPLGvl5dSoUSUPRgKm6G9Bv2osWVS15cpZq5ViEPt1Qwqn8cbdV2AM0H/jVwndT/xhlb
fwAwgRulO/up9HeTLV5I0mKoWkKN+uA4SK8MImvq1x9MYTtW+6RInguViKYhiVCoOTYO21FyejHQ
rDfqH55Xi/0sKWjBeZWellercb+1muhmY6JUDrDIQfGM1H3DpMRLM/GPueM2r71juYrKgm1k1Tev
KLkHonPM5YqsKchZnvCoCSRPpzZADebVK83kIcyL9tVm1RhYo+vtyVd30n5XoeZ4jaQkzlwqfohQ
llutpoabJ+J0v5d57aYHHPwDEx5EP4vfBGzvGyM8WWy/BEoEE/wcFrrAe7Xti1dTVKpjJOeBamm7
LEMGAJtZ7HDYegK26Oyx6O99e6Da9cLeZTZ+HX7n9i+uZbfISAJtCPzukzOu7KmKNwtF0W/pjRa6
oztzpSKYKgIZtJL+GQEphfrCERzYsV6/CaQzgCzKXP/cND3YZ3IHGf8m24A5xwap+5SG53kKqJzw
TLIwQHuqxf7R97BzXtPim7s3/QBzvdjNIkWczWoxzQyPW0EVVcWaArqhUZ51YPf45lCs0LkjTi0+
uwrgoOFhbXZOciKloSySnEhJ5tSZfhiFcFXHDx7/vw3xIdo8Jd8YWPdr9DOnW9Ccf6ZWl4qbPlqk
q+zM21x7Lpvms1AdyX02/lb/G3+KU7zHSa2pPlRA6ATG9rhWGYdPaDVykEsa1oRJ/y4RJn0mp9lG
mPQk/X0dKifuoizrlC3daXU0LddYrqisi6+6/iK92+huXBSK9GYOhH5eVmtLaN0qaSo3RGtelZ06
NRhOniTbVoKkatSn7EQzr0sdtA68O7n5KAGkMF0YGdwG0BmrxV0HpBHaZMdi7bVDcymsvtsK1BSg
qjtrLqSj2diw5kKzRkb1SavxIagWMDXQzK1SOc7L9Go6WeCgO8y6JQrN6giQsVmOBso7w3INug03
85G2V7exGGgFXfP9NmofkHF92aF1adLto9E4lb6nqUVTv/NtUBC05U1LJtZrMarNnNo+uumIUjWa
OpNeA+8T0AnBWHhjQEu9WnNAyaeizAF1zxArdNQ6gF3h+WPviWyf1RKQ5bL0QDOllOj6BXSfBgQc
AHE9kgqP45sfiTSQldeAZfBMflr0FNP3OsQ0mnxeT1blmyHLdgonXIVU+D78dX3lG/aT64FG6Oa3
rGeln+4Nx+hXdNXF8O676JeYAg/sjakoYbWVKcx6M1CnPPC78QuQu+WmnxvpQ3Uy8EGWKm0ypuEa
ZSMb/DjyZMedPNFsFscJ1KqLRTOAymVUDR5HCuNaVAr4Wg0k/k5HLoMtP80Y2u++d0tJpPUUTkSs
2wFDze+SgyijdKUBagzfXuzi5TVHyQ3/OHzQDX504JY3e9jJBCJC8OTi2Yy/TsdyXoqs0B+BfLyh
7m0aPLMQqzrOzdOsG3oQJmKLgg5m0HdoRDaOvszK0zLVv15fkFg0QUGL0nBTdZeIFxT7ht8Xe1mC
cvkGLiNDzV4PPC8ecvAW79hYd2fPTOpDLOrw4PWadTKS1t5JA6DLPRCON4VfDE9mb6I2IM/cVx57
APf0hv5LYYsYKDFJ91324trKwfzZgojcdMcRdYfDZ6Ypcmo9yo7GoI9/Vtr4Xffc4Wsc4TA9B64F
IAVdP+C4h2deynaz3Baq/hQckFvNtwUEeyBn2unttgCQ7qH40EQPE7CaDpmo2bNtqF76wTyDapE9
t7HFnitFMmmU6GhMMzy2nSQyn7LklWzkleB8ZCMAWrchBzLY1bgGamzySB4ROqX2ml00AV2EdNwZ
PpkNmmLIH3tZ7zi5qGWgGOTRoUNuxUbQI5PYdmBUj3G6ulzFyb1oHRYxODfV7UqjNp988wXJcIl2
AwlsDIAG8zdThvgOT/QnrlAudA7c4T5Eoh3vfEB8aE22e/ewuz4N0Hnmbwcv7VGjDrYiHJ+jn4Vm
BViWUdZRaQGJyM83s2Hx69CW9z9AGxmoJ7+vD3ZR9I8qYcuGEQQndzXm+K0DXDE+EB5rJ9lLHQ3m
ppcOq56n6TcwJj5OEgWjrAKg8pR4HHWC09r0s/hH6Opf+irVvyLb6K0qv7Ne3bqf1t1k148ZkIpQ
II+mNMElck1jWBxMLxBVwvdUAIk61VVSpvGbGyfZKeUsWpO+rnXkCwSzrxK0JKBsT1+o0kcvQndj
NCZYEnGYlLGMoc85k199NHC2OC783oHWa62hoBp/77J4GBMnDmplyMzphHKx6XMOREB8K+lHIwXY
DwpJGFKpbf7gatZDouXs1Rur9rXPglQJpOltfsZxbvhQNK7z6sfNczdMq6Hi+SvTo/SaFuULSZ1S
mdJcI7dbP+FZkL0OIkZFBuPmobba/HVK03ano899TQtcUcttIuv4lE5OcU1ta0BNsZNtGDb/1trX
RHEFkcEQpEppZdO3wst/NsLmWbfKAOC16mWvrfS21vcm1SY5hwqtsM+lqjuyQ4vtk6r0VrqqVKKB
/J180vetzlHLVJ1KIyueswmHKhIpQCdzA3QdJig1FjiWUwDENJAYCQVAjOoJfIvWJqZ5L392RYfO
Q+U4KQNZ79b9oziHomUUD73QP339R2coNDlQkptO4R4NX2MfhkWHnDkD3uN/50Jr/4Xfv3DxgNyy
wwfs+V/4LpdtJry2V7P89zu9C1MNZ6MdraNrABULUMntiWY0CGaCMlcNNCNdKW1/mzbZp0V1t3Qx
3C0lP7zucdi6RHYiwL24xl99nHAFhovWDoUfx9VAs/+Pri79tQViiUPltv8RDgxJDHDdybAxXH0I
6o77f/Q9dj3FGP7oGAfHSF189dB7vu7HbnywRyM74PFa7lM9Zo+57K7Z0JyF02/B6AP4rbhE5XOl
KXgmvvcnjQHLjuP3vVMa2GYvENttywrI8FbKTsAjy8Fu4jynEe+/V478JvHA+8PPOUgsulA8Y9cy
bkOk6MHG9mtwQV178UQUX8avd9pFpFmnpVow4DG29njLxxWt5KA6Gle39QBDg94G4m0g2sZgSEwM
nG0AXIk2O6DcHanPqM+fGT4Y3oDjWJ11bEUDUpOXZ3s/scNlcy+a4UZeEFropBCqcQ3NyuG6x//4
zmna8pM2AkRA2Jm/Qday+GS4rrHrgDYxr20Kdutjo7WAz05O4LoE17laa/g4VQptF+cdai2AMGI8
GNkf+ZT7f9qG8wAu8fhNODzdTmiiPOK0y8PT1S6BzWJ7fxpyK6Nc/Nn1ox2Ube9cy0YHyTPAW9c4
6wrw4hzxWgWarK/jvYODU/8R+cHsyj2+WVRg//MBbMk3dS6yK3mRMdQ7oV6+42HRaR3KAf0Um4gU
ZGGP5JdVeCszk+UB+VE4hZV/8gv2uiz1ElY+8mTnCA/EUzjxNHHcgs+Wcbr0vm1jwzcNzQb7I9Bk
KCUNnZYP47qtHADwgrRkLasMzyivH7Dhd9Nue+8JfNVXznxjPzuiPWJdoyfnRH428HIvZqnb+95x
mDpab4di7fA1R6f2FxAe4pfXbDuQJdTyS2aCIjiNO3EikWVrnxX8i25x9ySLskO1ZQn+j5oBZSTu
xbEZ0CCM93mB/sxQADIJbas2bjtqpfUtB+51wBy/e1h8q7K7+QL0z3hruHGYQRbAmZKsm3QANoVq
dTdRDX8cUYAsLrosz6M3fIvBnw2Wdgxu3t6GPtI+imQlP3L5nUgGcmGacA4xenDHDqADAIELxbln
+FD28s+ZQk5PceiLzLma1hYo0cgjzUcgr6NMeHR9ID2tNM9PnnjoJmt/8KILDUwAK25tWHq5tb0e
9WeNbKNdWYnwwPvGQ0UVqCFRNikAIWi2/QkNgVUIOAhMvUpDgnQxzXJZeOZGd3GvZJmV5P9BRnN2
h9TqhCSZYdY92iKEe+44+sOsDJ0eH5S+3bogaYNZ602Q7uCIhO08NzQPhum/ULUxPkHa58pF51Md
dsamo3c9KvEvHbpvL+QS+YM8qwUWbRwWZ7JKDTvUvDaOSx34ICoc9AqAbCVGEW6W2nCakZ9ZAIIF
BXXFuKp61JPWHguQzy9OpWq+WAbSmdSA8Tsz+vtu3qHbgcGpmNCcrCIszsh2nAZsr3d3+vugmbr6
h2Wxnm3TYRCPeQsM/R6cciUm2gCKORuwA/ifnycchIs/332UaXCZ8ZYBV8uttl5ve6u5orKvfybC
BmrSwnhPhruSyrvKy/e1kR4WW5KoaPNDFCT3UX6HTw7jak9adcTBwHiiobTEeEoT6ybKAkVhouSb
Oz2JtIB878QlUg1OkGpFZpDAB2OvgW9LXQw5iNslSPydbnFhpQwikxXHRv2tJR0gxxIXJfMk5uqP
UPYxEOZInqdjZfw0q7bfkk4fzb3XxMOe9+gr/UBHSTLqZ6oTQC5uxJS/05kD8lLup995Lgtry+82
I3NaPDbQv7C0KAiQTGza3nXvDeS3OAOIZ9MkkYWTi7+t10SCF3isolRoP5qjLGuRMqrBUJi1YIv2
htQIUMrWnF1hNGdZhubWCsMfpFoGwIw150WkmaMWNKXGN2gXQE27CrIYFvFu7YRqDQB2RmiWUwHo
sosz6UhcDBG+pFaAp+s2eV5p66Sb3GONvtKDMYh+a/KqxyakPjm9m/5ZZ/gaAbqi99TlYLAOPb/b
4kOwfzPd8tSoLn/yQGH9sL/9ARk5eHXeC4apVHiuGv7HguGeCojv6o6pipjKkBvB6w3gTr1T2Ef+
ycd52IlEF6RIQCN8t4Q4/zsMQGtaXGgFDShozneFD552HNeywDTAodEmPvbdEtSc6Mlx3vCjXCzb
jP9q/PF7C5qMV47mlJ1t5cMBHMjpU2qnqNNVHrb2o0MR4nccPYQBa3FQEw9NeDSjvl8XOc8+ydLV
9qZv2AGJCWAZT03imIDz1tNPpojHiyyjv8gI+s/0sfGQwVIr/aiNXzqLAbqxzT6RqgCac2oBRUAD
hrpg4auD88pLrFoZ7XLELmRIs12rmiC9zNcO3BBAqFfWIQOUEJv6AK9BMDepykRwmkfbHmnq9Vyj
OPTdTabSQyDANEg+e3/cUDJ9D8Vf1D2GZOK4l8gG4ijgV0eZ1qDVQXNDd0s6GthoP6B0JDyTFPOs
eig87UMb2l0gcgNpXvgh0IDdnzMTgwCFJkdxeT6tYlPkjyAJ8PHRy8KHoU/q0yziFClEnWV186nN
Hse5ysfxM8D4l4T3Wff9m0wH+WVA3z/qTNPXotad6yRGVEEpfVPozUaTzQQaBIjylxt3S+fKu/EP
nGb3p7LTsc0SVXGN7RDf9VliHdPROZDe5iIGcYzw3xrwn546loOu1SjAyKr6ZxPHNbdZ37czcJSu
SDQE4MNn4Kg6EYcSIG3P/iiql9zIdtRH26NFEOBTjT833VIMHpvtdhym4s3yRRIkvs2PBprPsMst
svUCocKMZtjldfc5DG0cSBF8ygz5SlOjBJ6NRH09T0H9AobB8ZGGMS8AwQ8gaVvIR+5gIDWooUFy
0OI04YMruil3aOCJcbL1y89EDvrBtudFpHYcYN/W/nB1y6k7NyAm02LZHoF/151Jhf8S/PZ7+BNI
PB8PcJJxIjHt9Db/TNKd36IjA4USWh8HeevgdFXFs6MRqWEyz9Nljd+J+Rb+w2e5DF1eS9LPFHu+
L7rFJQx3X/PEr3iIWucy18GVnD/GeiUuoGBtn9tE8ot07MdeT9H+pIYwGqpNEdfNhkTGnOY54+Wj
Y0e3RSbq3S6cmfOiOgFCNPN7fzWok3gaHHUcT7MS57wgfHav1oBULOkjzUpAT0Yuo1VU8zoO9JK/
Td8XLRFDr1E80iF2fyrshyXkszgOFJcuIQRDlVFm7T7o5im5o0EXN7Os7JBIR8Y/RNJetAd8zqMb
yxJWYODjcxbB5mOBOQpWS+X6SFys5Px/XAtIIhe9bsXeRKnOZqRcSKKgjNDaAHhUpZwhgglKOG0a
9H+gdW2zIBAvBvLmajHp/tFQqk6KZgIoWoxUXY0OtAGFmBtqI80uJppdANzFmk2tCf3odHn/bOHo
EE2scfw98rRkhWpnHE80eD87NX9fOKaG+y0uonZeWKBZ/NFqvFdd2yVFA67qAi0YQ+JGw5rkXvKd
bDN5nPQI6Wy04naoKFdTs+F/xSzS0WOodKmv9WuuQoDoGL2QcZ9vZsdZ+R7cmICS2zduHdC1lqsu
fjmqWdG5jx+nmHRcSp3x7Njg/+jA6HaiwfJDVPsnoi83IkHGsGZCR2IJFCMnh0w0NTmwd7YtAMLj
FtDcs0jr0XA0acESjw06vvr0oiw3DOW4K7LMysWpRw3t6UMQP46xCGdSuwKHQXty/HBdcielXiX9
dhinP0aO7KCpasJo1sVIAC46EyUok2uKA6kW/SL2av0i/s6FdP/Cj+5CXREExv9xxayMCiSM1dUc
kCcEncOTDfpI9QvLvtbopphBny2Fo0+iAbQUMI344ABU1sVAi3z7y6Jhua6ZYA9qAjC0oZeTt0By
SOwDwffRQGh97juk36K7cyERLS5rs3SteX2HsvIZCHDxFaXTrVO79/fo+AZDqDE910gYXHQdL8bU
0syvYJLjAdAipSI6156bLn4m/ZQ51UYMdX2QWaQBjH9Haq8a+r3bAu4pQ43LV4CwnWJ8MbyKyO3P
+E3EuTxFrbthhRO16MHDGdHTlFiobMLVcLiKzhzmDujEruM3ND3N/t4YtrsGXGvbQoXVgVOH7Ffy
WUxhin75Jl1PBf6cNacE/KOos60sY23tSTd/Ce0aFeL2LIxGXrzYLR/WtVbZW3Lg2CI+oEVt39hT
8UIqYYJbIu80b0+ikYjh7FrsK0k05Iruw0O7zolCTpPlHQoHiKNkLcaheiwL7CBT/2vuAVJ6IhAW
3gCMHmws5XaW3RiNaJlZA2HVzJGVaEvsWnD09EQYKy3wl8Xo8gcCW4kUCDFAVheYFhWc6XI6kp30
QoBwRxUSb0k3I7yoi5io+gkWHV0Ij8d1isNSp0RHgwin8AS4oPBEYmtMijucRjLNduaLjVbrEzAj
fq25W0iiabVypzvRa99KZBPVAP45B4c1KGMBnEazYQAsvukiOwGG9my3VNF2p7VvtFDnvo12LLKD
/0SufK3z10022EcPb5Z5mNDdf8zwLZIDuwxTspCPXwA2c1Z+sH+YxuCnsYIllAeyLvQBsDeu296a
cZSl1tmDXY8pajrd9DKpgWaLCOJqG4B3qF0iv7Jn1rCiKQfSmaeH2XE2aOG+r0AasoRbgtAMhX7g
G+jEg56koDZX14q9FzPy8/Od5901yX8JS7MECLtjDp5402PttGp86aJqZLD3yPt+IsmxC/cyOLqN
zGM2/gwZ9jpu2nc3ZzJ7wN+kFbNzLeQFu0DANLTPKCUpV5S8TXXn0lWp9znnjr3VedcdyKOMQDJD
37LvHnYu7a1bmB896HsY24FLktjufQxdQ/7UGXd0Zp+6Jlu7td4cSAQP2tqwp+ZTFSXOhSnIbtKD
/4mhB98D4LH63tBBtH7n1iu9b+Pg/5/cbBWNllO0v190GKN2viiwAW8XXe6NgquLklutIalgeeBF
EE06rkKjkE+JNDiAXEv8kTqV++Y6/qGNRYbTchwCjqkPmuh3D5YCu6nKIm9Nhcq1mQOJguFwb6lA
Hk2ckoNOGziQioqGhhBI53puTY+0So6gWRn05MvikOGf6n8INJopesNbQP85pjcdMl1X2HzgQWNq
6ETAe7d5IU0/ZnmgaUCIJBa0xZ+Iz8jFKGb/vjVOPEqnvZi6VtGbWOsGP8G3vvhGvysMlSRBDELf
6z84aJkmA27XNweGD+4CODB+NaBwACmBZ8sBcE4LeNY/C286sqbW3rxo0jbCKYyjnhf145SBCJU8
QD0QyE6Ez2AufkytJPkv0r5sSVJc2faLMAMxv0LMETlXVXbXC9Zdu5sZxCjg6++SE5WKis7e9xw7
DyWT3F2CiIwCyYe1LtwE+hHdMX0ULav3IzbIzyRCBi4IzZHhs0siUCrFiP9v3RyVtJFbWudkALx6
oMYkpMa0RQQE5MEIlIx6Wi+nUPezeaAFsbGbBLEkAAXA3YkMFPa3P3XtgSi3Vt4tScvll1p2LB3x
G4mQ7ysD9W5kPrqG/TdOCu2BiLpWzq6YVzkZswJUMNjixDt6aoO+As989WS/GdctaK6z9JFeEOsj
vivdf74gBANdli38EzfMEMjjyaNK63LmPEERqmsCxEH7mRcm7YCRFaMqQcraGkyGCLk1ePuHA96U
+mMXgdcic0S6M9qEA0LbHfKHyp92sRi70yrLelTed2BkFDmwFlYZ8rGLnYajMFLGzOf/Dp+NGOg/
0OF80zN03XR9l+m6f4/rbiU9AKymPn4aRyQmVq42BnmNnLCSOeW2l37/0ow1becAzRQvDp+Frjbz
jQm6P7j7J6Zd1i7pbctCGmRij+Eq9Bm27ZPmVTWVJe8pTYBSAlSuwL+mDgzCTjeI5eahmnG3wJqK
cLeW34Ie1/KShxi1+3hTL+Xvdz3LHKvfkw6u7wrUAffarqneprQqdkxLtLO2WBHSR3g77hpJdkJC
rnGkH+RxQFolpyE1ljE9dU3JntkMhsp8+S4aP9lbvWPubc33fnetLbw/djAnHY5hFkcts0wdo/yx
pHoFqIvxShLTwVYQoMBwz0mD0gPrYZ6UZkC5aUISj1jD8Jc9xylgMwsO2NtJd0MNAeAtCZuyTZ+A
+Zk+IXxo7BOkzOJBDNlqXbRF+qB3Q0iyyffhjCpywAEhi+aRGtRUW+ECGP8t0mM4C+Duv2pQeAmX
qTucF1KQte538zGv27dVhj/d/Egz4EOLQhSCuZv7ZTzAIhR5jkyYpAGTqMa7A+CU48fR59emxcEu
GjoEXiFJYxxJEYFGV55LA+nY23CeHJMcufLYGH/N+kacgIbhbRALn79bk3vSO73+ClwzcUoF8ACJ
CUnKRx875A7h/z2R3HkWio3hQdVPiIWCKVOvgYooAGhFWh630UvNRKDbkfbKULChV4Ido96dN26s
p6HDUYWwy1IAhjjYAFF0LDE4AmNm1ZoAzOhRnCuLJnpP4EI8jcCAHmvdoViGMtSK0j4mkuN8GlIB
XIiu39FwNuLlwFz8WWvR2V+YPosLaoGRkSWHgFOsXiZNX221FPOLeQg6xHVfyUCw7LeR69EDLUaX
KnkP3i/dfSD2OGpmP16yzYCAr2NvctTfhh0QDJ6QqdA/eQwRJ2CsnEikMwGuJA0ogWcQ8K0yO2GA
fZZNDT6+M0INJxJVA55wU5+Wh8jXQ6LLK3OkWOlzYTzx2JhRCbhUWyDIOiCDBXWD41p6YIgCtVNI
q3uPRnO5OBII360AYr5UQJE3kPlYh5453WhtqaW5+gS+SWDnT+/4upcLIYWruZ5gAm9diwWaURX5
HlW2AB4bfXdrRwxRnF4CWlEDd2/9UNdzjcxjeM9IG3Mr3aeODdiMLFn2bpUClkrL9G9RaZ9cWdei
o5gvTFgjHvVoQo1d2k4hVcLMnXFwprl6H/qyRBb8uOzWs0kqDyz0KqLGKjTksXWgfdmavXx80tHF
NOdHFzTWBxuBtCPSDB9UYc7sMMSsqQxHB1nTEYmIq1aV53CR5yBYs/z4oZER2iXBj2cYAMTQoSz8
yZQPD+rxJkUoPR53rl1U1qolxYAK5MhDppeyJXlktACCcVB3TEPVJHVlAbANl5Be52NSA8cvWsae
1aHGAF7WEVWEbESt74Bb5BxHFLVcRmKUkHJutKICwAe6pVuOW7vUlkDZ+EQuocbIewNhLtP6sIID
bDOBku/NtFO4mpkOrAuMqLHs/s+u85YLMoWxBYzsZVel7X+SofzqpiPesk6X6jjgUUu1sJBpJuJx
epcD422oooun4ReQmdX01UAZF7wK+vQVcaVrb5GyHkmrpz5n3k4Vxqk6uSKeFsBhyJI6pR7NAZjU
k4a/pVTc1NbZEdDQruZqJord8VOw2HYxUjDlZKAYW9Jk3GYV6G+KpWsY6tmkUKqbJf8OLEznQKLc
MvEgRzV1cUkia6PMqBehSsDIcEH5e6GmK9s3Lur2kEnRQA8vUqhf4YfJ+ltTvz2yE6h3aYcRKM6V
y06g7GCnUvaGQXNKsFah26ku6fskNxF37D/RLylxF8lVbrrrWjfLqmXqsnqKU0fb3V/pZjpZA9v7
NGKhQ/QrfRBxCIEGSr8M7vwVqf/OXomoRw3xDdHUVTuLe9tkBgyInZQgMdQARawBtu6xmyoEf/Lv
HQCCvjIhhmd8Z19IioCqD77PMga8llO/N4tVbFOvKQ6k1V2QgQsUqMObi9Ry339lYKMLEmwXcL7F
sZgOyOthGMjlz5ObgWFAHqFJq+yYveDkgaIUsOhW+TbJWjyCSvLNRk8VYZU0vw5BRyc9t9ETy1AR
GUrj3nWKAOypdv7AM2RJO1Fae0cQuViILDnF9sogCJqLZJEIbaGYQbVMuB0E6kEwHsThnVhJt2VZ
jccaqa8YIEBUxEpQkZAaBf2hZLotvEAYVbdd6b7V4usYJce366xCWgj7XJS42Yh8z3YeI+Ni1k6t
62pIwECPZG2Wvmvc6pFvCDnicVeLiVlRBWCPf06z5karkHgIy5uuWlutMfZtgv/lRKeN9xIqp+SG
E0l028yYxbGqeh0ZznI/qppVyHLnVY/zdm8mQxeYycy3CpLvDn9PKRQm32cmokNqVQ7fYjoAsLDT
7C+aMVaXKZ9LcPBiWGaJ/8xTd8/BAjWGxfgXMuj5m27PyJS24m9pC/x+suxmK0WcWwPzuZwI4p1m
C7DiBe+M1vliZnl3sK0s3hTZMj/lTnJMpxnYCEjZEw+pniNpMk35bq6Aeypkg+ytbEagAt02x+uM
1GRNjdONGcrGja8xaG7Prg43KsD1jK+Ra/7hdgyYEbbYa5OdfWdZxzdItOePfg1HQOP17w0Ys2UR
rIPqDfRUcyMzZz8UuR2HdmzZ98Y3dh8LAE/2dqnPrjE7Ef77qct9ZqOWBifej2u5SFujXhffB7iw
5TkDEX4eZmIQD6XXly/paeXW4TEgAJbkezQwvp2A8HIe695+sgyQN5tmi4pILedhPwBgtZDYqihV
YYe5K8GkKuFWZUM9ahYvm7tAjWkaM2ykMf6c8dm0OxnP4ucceFNPcSmqcwMCwpA5jfUOnKN4G7mV
ftBAMvHezuU3U+QG3Bpa/QUMa7j9LnkaQB+wzyWApVe4QMaUPWo6ICttJpONK0bmCoVJcJcK6VLN
W9WDtmeTixy+j6VuEDX1wknhE0GdTCLmZy89D0gZfeFibl9+Smhgd7x76RGHlTYkEdJwvs6iAYn9
0lU2v6zjZ95Xf7TamMlTB97s+eA/EWWsGBd+nt350ZAiJQcBL9tEFbc2A07ZqB6I/YeaxT1ocxYH
SPeWefSxW0YKOQAVKWhKQx8VDjhB9ubXftarVUsBV9I6BcilSZuhzov7gK2RrNLZxIujYyReuB4Y
kOFybLoZIHWZWyzfNAB4bwAIYT+xybDWxmLJCyqNQVvwIffBPvhg8SQkKyWf+srf53MOxDI5XSmy
IbHDOe3MbedVzoHV2m99ZLJk50ZtdvbK2i6/Tg5rQ0Ap4l5ozIuiCmc3qvL8AHKABsWu+nCaPMst
AiMFqKEoono7xQ7SxuwoDgC/BdDiSUuOUWsj4dgGpFiUT8m76EG2a8bmuPHkkOFRs60rhpIjN0ve
Mw74Iq9OygcaahMe1Uj3ejPBHf0mQIXbgsIiNb4kBmr+AQM3sk2dIa2zLVF+PI5uEvrS/99Ohr8c
ehkPkC5x7EDazNtSFzfmmKsV6VdTUmXk9aeuFbtl4FlWup3l/AG+MG9LS5M6AVoNMrp4to0cgY1d
U83xOQGrjBPedz0y8As3Pq/dBoldRxex/88tmaW9+3Pq1uarFk8VcB8SpC5VMZyfiz5qIbbidb7p
XWaGKNU0z1x/nbsEiFiL6Tw5YPL6LrClhu+yWeD00Jsd+Fj6CwNTyQm1w8s+wnn0WS9BKVjGi3jX
8vGHjgSvv7COUzZIcXU3fQrqqhR0gobMGJAjgeRJNZpZjvI3QJToshQmRdTmgHsEULAcUrUMmEas
ALVo6ZFkFrKnXjyQbXbceFrgfyqwI0R0PMF7vO5M7UTNOibVzXiwkIEerDqLOSwcc/zayKqHB+2s
7JWMpitFDfrlo5cngCvYVRFQLwvd2HWSK5B52bA1E7ArL5o9fvtELqIxenLjvNnnlJSaSEzQeYns
M9Dh7DMNbzQ0XqpdXwKChszSqHqbrRiVSh/2JP905s/pAxwjNxewDfHagcTYccECnegBkL+dS2zW
9B8YtFK+bnPgUkBo28serDn+kU2ZBWay3IlPhlbtqAqa83HYz4356BjetTAaQHflmZp64U4dkB2p
SUhD6pEsmUChir8F5lBdNPWo8UY7Cd2pqZJNO1VADg78ds422ZSlZ2oa0V17d7JocpIzqOMQOm9q
jvbOnPQF05F9bkcAV5fr3BiuM/02+61GRawkH5g9HxwOJXb0KI+7ow438qnYJd4kVoV69Aue/Z1m
E/gckV/0hDpN/6ksF+NBrlFqw6nPWuyAJNoCvO3tQ9dF7QSPLsYAwttYHV5oNzKyIa0pvDpcUjDq
9jXI6INeNJhI+lHzioNrFu9kODNwDCMQ8IdKr52cmPNgGaoJ4CDPsTHUiKvJfF5lQvm5HnzvZ+qp
hmTrFPx/2fV9mR6BTXyXn0SCNfGo5ZF3mvz7jCfKJWKR+yfAdX6g5NU7U1M4/bV3L0s1G9ANqBhX
dtWvxv8+l5bXxxOe4Cigk6M7W3v2i20c1cP61KD/4euTYX1K0P/7Uj5QDHq2kEG7E9ron9TjgAzI
9PbZsvbvHiluDD6qtkCcFAiw8H1TEfbadSyGWsTKOpLMz8sMFQ5UuE3fqjciHady2A9wg857rwT7
pCL3ynS9CQ04PfbOAk4wUiSFczDBh/dIomRx/Icqak/wOox5SIuALDXkJrjYTEmKiQJosKfnXrQX
Mi8RiPMy6mo4D6QF9hmoY/rxq6cN1nNpaq+xTIg0LHARzLmHukSvybZ1Zsbx8KTZIAYhR+SYiB9N
A5cXOR59ULLYQN/pb2RkRo5IKe87OM+UiHofcrIiETVybWWvJlUMDrK0PZnOaO8onn0X1KawdT27
y8V393eRdtKpMHfj9MkOZzsAyP8alld2pPBR4xzQBWMjTY9W537DP+NLltfWFluJdOfIYYzSbUDE
Ch6Stkus7tGYgRfsDsaXEbSFX2ZQs0hLkkyO8wwyV/+RJpfDnIYzaDmPidfrz50BDqkmwRto0MWW
ClgzpAdfvCwGpSDOrF3Yd8BbjPQ3KmfthgxRtKYBX6OshIVzLNvZZXvKHK5v15zSlb/PAS58UCb2
DEBDFLfj/uwHlZGaWGJVUAKq39j8WOimjOdHIGlLGm3bFwJlOV4fbUiY6C7wS6k7ZFYE0AdYNiCG
W3sLQobaVmluFiIh0OGno2i9lZdBkTMo3og7We347YZ7gKQnRSUPRtSjRqeDkRoTswOSMG6nkNYd
CmfjAdBh42Zt5R2taECqW8yAty9pMSuZ3M9TVtoPiNLyHTYDedAQVybpHduBa2XEI3ZV6QA4A9KA
nCrq2Td2NKvW5jxYx47kK7ZihBvmHEm9OOfEZ5e2eoBow1ZPjZkPt02w6khMBhNI/876d6TdOaeY
No5qniMnr9NoAijd/kISRrqLI9BR7uiBM9JTJs1ejNK2Tj4lft4oLD3iYcvdcpf55nhO+hhwwNPQ
vlHj5+nXwh7LBxp1s+ftuzYyQxoyaTbCG2WYi/tCIhAgJ9uuQRWi1qcIRIHh+QkEDDtSLoYDXyZy
C4MhYfxIMrqoDjcxG+ddDI8jPL6JNV3myHesnT06qDe14JXrc8+CqxqaKqm0ahP3GWgedMB6SdmN
ohkGFAsbyXypeDSAuCNpNyRrixjRsswLXKSt/waO2mcfdVOv/dSOL6U1vqH2pf4N7xNn32vAe8rL
pcJOwcR/rWhsHrWp17/WicDWBbPrxp9B3QuwDRrihIeDQrIk53WYtEGaevxbXsz2QzShdotWi60Z
sf44rg40lLeATHlw5brzsostB1WGsqm4QPHRiFJ7cL45q0KD8wBxkwKF0J2DWJ40yRzLZMFqbWZ8
U9fRhKNoBqFaZ+mMwNan5MEtC7YuTcoyrsYdaKjcYOjdzN2gaN14HLTybV6EgeeDHNFSdtdVx6VO
3+lCpKClGHg3ZzY81dawbaI0ezA5/taGbCKUnJ6mQnshkQC1ODgsPaQ49niXbJQd9ayh/nNsjfmY
Amn1aYAP+Qkw3uMjQw4FGSi51vvLXiQd8mWkrVooA3Fn6EWJsVPGpP24uSSaHidUAh/MiLVnwC9e
G/jwZYbRx5h6ysaY4PzzQCygRMqWZAhO3a53Z0faOxktEDce/nQoAQR38s8FPrOzbHs81i3YFWXx
h9bZ9jYfZUomuX7VeHUUAwDRBuN4DpJeiV9Nc8CT9Q8Z2fXYbW20bOxeyJjWUnPnj+sp2X9fL0NO
ZIgIJsq8wA3tsBsaLSLUcmyTn+Mp2hFxFgG2rcRipMgsbbeaScYxxcA1gvNXzVJTqferkpY0vPgw
tT4/qWhiXQkQh1U63OS/RhixY2oG4JGBj40b7KC0a8SRxigIv53M+IiyI9LIecg/YgeE9dphQzIn
dv8Go23XAKww8x9E6jYgKBsj4PhIgIFMgglQL+U6uAfxkALo962clNSUXgakgLtpSk1L0WSSRShg
CqKoR2rRxzWUsSMvroYmgRDQ+F8vjzIlTSAUpqxuZqml7m7js4v33uSjcpoh0fzX21DG7jIZ4Cb8
9c7vhupODT9/XvJ62Kv1yFZ9G6QgWU3f4r+qc/lnsPBnoBkLEDBwdOsCawT8Yi/Pj2Y6Ab6Uxhrr
LUB3Sik1N2ODrFZbrR30sJzNLmQWgn4oUI+uE9axI9eOMg1Qqes0EriTw5MdddXFsa1rJkk5Kqes
q69TZqvBuXSe3G1U4sfrVstjky3jF9Pw5hBAgy5+kxjOOQrTGGvAbiiHecG6CzhaUoBVaeMXK/Wz
NzjiSUeNXKwde5BZAboJGLtilrANQ22+ULM40buOpOOzEmWSdduOsydt1swX4TTNc8b+VnoX+yDs
W4tnJWp7rT0uvQ9kyFi/rsyAPbvDsQsFa3IdMgYW2LgphecjeIk7IIXleU4A6IHxQDKQHzSgdiRP
ow9G0hklMg18fim45jy8qtfxUKXW2YwsOMCAsNYEakzClI3m2U8mDZpiw2venW9EZEKNIVeg3mpM
RsscW/urv8jwfTOI6292u/jY4NXYdyCfAhwskz0hubIWRuCAm22L47t3sXKn5icPuBg7QGrEqKpi
RvlWGOtsfQH+pQaiiw3g6gAqP4Pk55LgrXrxeuZty0FiGmjaVaa0lSizMSDDOF6A5eCaSIlB2tQY
kFGG3Aa+sfyxviBznVZYtS3K4gPTmpztQHvY0cNn0eMRxOJy90q7WwAgNDJH1jEDFCqWW6NHudy6
ZyZ91KfJETuNR17U0bPRI+rY8nIdWcMSPc8dHsGNzlCQJy2oMQ1k1hg+9tlKlvsMdaKNZYQ0zXM9
/9nVpvzERPYXicjWGvGzt5kWriN5BerFfb51xpL9/BWDd8kL1HuunIDHO/TYyNJrj95z7mTEoaHh
WaDem/aHLJ1BuDDmvo2wqm2DuLJzQMiVVm1AYzM10J1s7eJXcoNBQ9KMslpCa5kZ+Mgh3DnFXD2P
YG5FGVXv7hDCRbaixUfA+O+qjBm/26ZoQic1uldHGN1umevu4tuDeeKc63u97fQjMnDn0Jn0PeXl
rMk5TWmHS2nqqIZFrg4YJ7sno15uLFJ4wMNJWtCED4u4c/KwX4BkrVI5HCZi5HXJzA9KB/H1KEXW
Ty52ZHPN/JCJIjeWmRkBGNaaH9U6OMVMoNamymsAR7DQADXV2RPLtbGnHPClajy7bDgjUZvMzA/b
m1kmou1aShylE7J1t0NvgdUgTY1Lb4NcUy+nE4moAZEB8gVko1kuMrLIjoNQ8MiN8XQjW7vA8iz3
giPh9wWHtj/oBFzWIDsr4/no4ndsP5DsV0VcxGn/Okm0MGkMVA9wXA74m3U6itNskWxBIgCCVrft
jzRzPYwbyN4cfTCG3NR7IjkHp8i0RwaoCz6QtVp08MH3WZX+hHrjRUORqKuPFx81jmdhJL/I4lpc
SBv10YiHBBrqLaCoRHWRJTY0BN0j/rjKsEm+znVbX/jk8mHjY3cUZCl4eDUJtlPgMAmKIwEiMiPW
H6LKlpslru+AquaAitpIH5lrunjXecUP3u7xf6P9E2XQPTgwZ3tfsz7FQoDb5thuzqBDaoC8bfB9
hlwqZAIClZu0cQ0g62BGSfABPFOvKQ3xDV7VZIO6bAMIXbG1IYUPAozDNZEBRxakG0sYLBcpFkfq
Cm+CiwuOqSlIGLCw1zGpciRtlji49yCA64ZdPFYZGLTRRPjJA3ra6uqAxsPQRA5iI6V+HHQnIHUU
FQh9tfKFvnbVzPkpsgEPQgmGVeOKSxFtr4mGMufQ6ewKCRVSMed48Lpld5uM+FNB01dIjykqOuAX
NuY+QYaK4xXR2QCAyo7FZRYkiY8saxK2Mk/hfhwtSFQgTR7DGURzaKgUavKdbF1LmNa8SWzW8uUN
JVeSRaat3/yE7Ww3L09pOvsX2+ibFkUE6BorxK6kGuCMbW80IGlhYzAYzrLV9Z6BS9FMm3V+bGK7
NXSoHpRLUFPCER247lBvyZm/eu9Xxz05+9fuP3SaEUV7fDunfxjJ3ZpRTDOibbK7tOZJ5hMfVBaH
L78rNcRR1ALAOly2pMAmH980JR7bvEGXLGm8ZojI2XXqWGCdW1h4p1DGpQtkBPua4EZcDwCD/NPK
cbjQmIGkt9sEONLnevpjyoE2fKsnTQVaX/iSEHakJ7TrImRkzsZv6wN5fWrfJejR87yxu3ecoMVe
PaXVc/5O5udGKNwRwbACEeSOCWAzNAbfiDZuq4CE1Pxvx7pElVPT/39rGBJrjozoFnLBD/D/4WgS
acNZsaDccaqQ9n8gG8puDnmeGSspCxGsqGnU+1/J8P6+rrdys0iml7Io4fft7SO5P5WzdI4AV8k9
u98qBZCtfjpUP3Wekm/1XmNNDWin2mHeedVYHP2ce2dXNo2juTfNZ7I0RW4gqvCAG/Rvxv99vdFL
d2PrdgCC/nmxCcQkU8maP0WVvzaSCKmWDfVcBpxP6nGfgVzcYm6oZCgpB/vRnaFeIPtzjOIjyamh
9QziVKIxaE6aI1gMT2op6hXAot+1QzGgwBxQ7R3bpDIkW9kt9ms3yEAe3j+izbNtQRoyWrsEDpSX
cKbf2stF0o9JaqGbhdc5SJFH9WWCXC4nXQq8FoHD3gHO5BdWsFQShPHCX67cYTQmUrCxfq+mEvAR
kl1snXfT/XQe6WmyvVSzHSpyMWBEDScwLKGAfd6kPrL4CXSc4MZX6PDWl8jkJKBGEOI4UhZH0ExQ
n8Q0DZBt2lZMzg8SEeg4yVdrZbeujPLBJN0p6T/WdIrs0asRclb3RGuqKZN86T5rMgKMIxpiv9SN
G7O6dmlMDfILQEhCmgjotWcax5Oubasp/XFnV9UMiDNKWAJrdH9FJTFM69kFQsjT0KfeYwf2Uzlo
LB/AetTzymgnRhwdSGH4ju4GWYHgn1uAeImEZQQuIKNf7A7/TxyLA/W9Bq5PzMcN3VzG3TjZrR/J
b5GFH9DtqhtSH4l6N594/YhknpcTQ/ooFiWjEmmL1623W8KBrI35eQTHAqjg0w5Vy1aOdyKqsFeN
PnVTfyEpWVpaUpznFKirIQlBWINEcrDLLS0KnkGPLM6lFc1gTcYWzk9a/O+hTZoTR8O+LkD8vgrV
Fo+2fk05OYC/y/zt/UQaN94ffVcvF60umnBBieMmRZ3XeZKx3dyzR3jUP8bUo8YcWnDv+ABClkrV
0LRFzr2TqWHlTNUWBKEol/ywAxc3Ilxuj9ReRx/HbZHpTok03wZJp27hvQMwohqfaQOIQqIeeQhc
kvTgXE5l+VljWSCEA7c29mzA9SShl0b5Oc8YAGQGG372NAe8LgIXq2FGhiSE2xBILLN5NRxAq72N
ZhAUegCIPYBB+fmmfEXI6jAFEveriZLTDJ3g4VAD3O2zfLM0ffn7Uo2nujad/yA38xurDPFtNHJ7
O1oOOwPEXH9IxlkHER4ArlFLWq1nrRox5BoFUzN8ZG15VOevyRr0iwHXil5U7SWJGdtYqJr7ViTF
3wwJJH/zBtj0QHbD9/i908T4Xg5Vu8mHfnzqp8rAxh/You1SJiA6qjfxNIJ17xNyMABSi4cG8etw
TAxJzIfDMKp7fhKI0ZSGOWJV3ys+iL54qYmQLkILfnoleRF1H+uFPxagIa1C90HDlZRsvQVpWMmL
KPW6guQxU2up+6BbVXPJhGTKRGnvPhddKJVfmVLcX+3jO1Erq/VW448PTEOlpUUj1FUcFwcHxY9P
pS62/hka+mwfF7r526i11K3efFtqIfVhgQwNGqNWgp1+IHLEyC1BJRoyaKUoVwgaK5gG4W2s3VW3
9kfgUV+RNmjeHTgIkFoQ0XOQIQfYlIdlBKUpsr9RdChBDJqRNeOOxjZVBv1q8w81Wca+92DIddYp
JEP9J0oYac1fbZBNF51dEBqBwsRfy0PWehCBmqNifp0YDt6qQmSR4i7ibF86Qxnc15kUbQkAvNyF
54jmm+CJ1vUZGBZm408ADeAFtjjA0F7v5+aDUZcaMmpKpLHQvcVZhooo6pJ6KPNXHfw1u8hAAZ8t
oZWZ3NFT706mZXaPpERpA2DZYd/bPZLOMFJ2NESi2HUpGv5fZBYoOTctPE84Zk7XnGRA02qnZP6T
JGvKsSaVyqIFiEp3MyMukDmTd6AUiOO2RCL+R34zYuzJ5WYNMwNDheD4Xk1J/tSmbbP3p+TFGyNJ
qyLZo9YuqW+kYkQhL96Tkbb1AVUcpOPWQtr3U8IB1RHHZWkFbs1/56g3P5KMtNREEas3DopNN3eK
bOmnQwmfVKCMqaeZskbpegUD8MaZ5zQ8eZnKdNkSHqoWg84tKGr/hw5v1o5kU+cO50GirVLvTgag
Z8xY53kcVMjTbCEk4c/wv7cCmUYzUsG3NHZtM9ov3Tgk26UA1dG9/n48dkO1WzoWf42WLtq6xtAc
LMGb34EgDAqRGSARtc7PFQrDwmo0m9/BECJQx2Tqjy1Ipl8Bk/qKwKL36HrNJOadJmpkSMML6O6r
wirPme1vdDjKjzSqgB2ETBupmEsUqAubuXWwqqRQSCFpSIZgR4R9kaNPhyEe9uuQNFrVVGeN5T9n
08Sb1TVAxbqoj8Oai8XBa964AHy6W73Q4OKhq60rkz6la66mdHdLjcfj0sXldr2IXPNm+XWqumcy
Wu9s/YjyouoTyu8jw/b6uC6RmCni6x02KNrYI394BRElsN9C4on6uZ8ipTupd6ShhhQgtsNJp3QT
4OpJMFKl7konDTj4sHarDWnaLPqtaU13p3zA1COPL5LM8ZiKOjy7PjzGyhV84zuu0xk/KaUiczX7
TqEu8NmyEfjKAq7H00b3wSupyB+B7f9XY5raluT3HJLKjtR3c9WQekRWST256CIfAHdyxWSpbEmG
oDaSPJVazSOZr2dvrajji5fb1hsYDhqkFrR8L6j8srSNs1lWgEJu86KVuSpb/Df1T2NkvBjIFn/Q
k2aLCnmt3nYDEJb8OMGJhfAUnKVZ1Ykk4aGmlKQ4yk4bkU0VIFd5BKVYGxpzshjtHznwJ32AdJ3W
Z0HmLW83QxBJvYGjAsEsLX0mpODRAmBhoECDV0xhEBJDeo8vvI7BL3T0Kr86KIhj6lll/X1EhRvq
8lCPOqDC4OeRDTBp0Sb1MrG5O8vZlv5csEU7KTnQQMxzlGAfIKc3adPu2IhsmrhEiNAgb7MpHc+s
FNOpzd5IrhOhAkrXnQxwp8iuLmNwWohI1kyxXNsUYOMJqVIqqdvpgXprSVXSSsBXqaZiq5s6q7X4
6tfZVIBFs0mbuEUZXo+tWjvynWaCX7RZpkcAFPTPjmyYVvPNyOdha1goeghiBuo9AF0hUyLrn6kh
4ygFFmBnjN1RKXJ3tJCWXlgySIi5ZBinHiAedCDPOHCIkFdENpNlAQ09A0ofybRp7nACNv/0U6M5
eUCQPiQNcqWRlDQjQa0HPykvlwD+D0BcOn39nIKeRQJberZWRQBhyfRgBCwWKAVgUUQjIC+Hie3T
DDisJJtiI96aOpLITSRuPaRu7z544CHYuhJbYQYu6gLeDxuoRC3+fF2W8QtPCgz13qlDAZyQBy3L
gxko4GmAQvxrT8oEuMKe8bfOcEgEzHFPnJuxKAscTDFWjT85rQsQZwhJvaDIJWCxV26U7FNrL8Xj
FJCy7WkuGLjHZ03sGTB7v9IQuzexN0YHeItSi7LV6WZIWnNe2q/8h1o8lxXMdBOlG5Xh0lXeemMJ
vkrsheU9ks3dnZVU3kwTP/2cogexKqgvpvXIpbb1dGIQHt6oAHh+/uz8QLIqAjsU2M+fP2df/jl/
PTm4wAFahH8cyt59HE3TfbQIIw/UCmEvhyQjre9l7QPyLQKSqwk09IE0Jr3u2o4Usd2NJuBqSuNg
2+l/7oxpTREjKJELIMTKS881XD8+sL7345w2eA6B+M0qkSIJd1XyiNhuoQeR7Oo+qrN5/S1Ji+TR
Nn1LIAEZ2ZF8yY8k81H3cJ2AfbEVWs1sb0jo+ktvbNTSJbZnIXY3VUjfMR2Q1m9FxBzoFqP/fvfl
r8cp0nrQ0tetzlXK2OiSGnDY2mpBZlyCBiecXcAS5J7BkQOqNh2QyQlS8GLZUG80en1XsRT/WaXW
6Ll4VHY6EHPCouc+cgKgoBlK6yf1ycSW80RytfCQd8vOyMoR5VEmiotBhtjLgC2RY68hEjlcMQFo
/GF3I7vprrN/rkXLZEuNagya3DXXi9S5QIRqnqeOhX3l5oeWa8DnzbzyuZcN9QDP9XsUZ8WJRqjs
rp4tZFwfWJOC5P7DjBRian7XZrzohnQqn0nE/RQQ09J2MfiXaHbi4/oUVyW0U4vcy652za16E9AD
nRp6vpOJ0SeWZNAQ68uCFNX6QhExqq+W6qq+CuUVyFxdgIZ0FbzVnxbuPeWahg0W8wDCHwm/DtZx
AjqMh5ybbAlqDZxQvHbOmd7CEmWpgDCRao81CWDqzH5DQ1KsU8xB5Ge76ne3i9F1UhPh6jlpl/3N
arM7om7B/zvl32knc7Ot4rTToe2PZZqoZbnZ/5AtjWM3wg9r/HFjYmdwQjXIA0V9UtHr8ORO3Aly
D77fmp74mXw3JLIREzgwsr7e/z/Kvmw7blzJ9lfOOs/N1eBM9uq+DznPSkm2JdcLl8p2cZ5H4Ovv
RlAW0tmuc899QSEmZJYlkQAiYm+Q6gE37kNPM9IxM3xgSJczFId6Jz/pjGUsgWVDOfQDcGZSq8kB
fQ3RRLb2xtC4OJ6TjoYBVEsPjTuWO2WgVShWGQoN9cJz3N365A1IxtcxSEEgC1j4cNWNjYVKNAzg
preAy2oWx5b9L2MPeL5jKwfyxekR1ckkk4UhF7AA2k26IbNyVKJbughRMs1o0NymXwsrbOcFlUE5
z8Ghz7+DC8dej24gDjTg337E1aqUAfg95IDEAeH06BqYmrEh5A/np8O7Ca4Wq9vF0KCZ88Y8B/Xz
0jKeVlVBtJwSbz6eLHP4/cff+ff0xSiUBjfYAO28OgSSw9KdmS9RiHPwJV/mjWwb2bQFfd9x1nl3
7hROMTQjM82UwUpBkoZsNNbFpgYYEzSdtSoIde7oVLSMT6qoLSn9cFmUqAbmVBj392Vss50K40Zh
N4eiHvF7jbo4ClEFc78toBtp8dJ2e4CLZkcAT7zwCi9M1KgMJybZn4npmQaie6YZGQLAyhyami/v
9L/zpeWGyPBWoMDRFn+75l3sx9cBKURxQhdpp/VA6Eu9+ISb7XHa0NSasuTU5uYJrEndzomLMZa9
rvGStYKvBIohwZoqY7g+tkjnSXcXuYRkNephBsAuPwEwlSm0R7Wc7eP3GTwiizjXa31vjaa+QJlr
AGyXEfdrKOIzV26FxoFZvnsERfqnzDDd081zi55KFIY2NXOpHlw0A8Gee55n0eebUOVGoS3LTZQp
wHf+WHoYzp/9/onqi8weyDziogIvDg0P02Udce1cuMXtMI6JdXBEs1N6u48CsSC5scdHnBKq/e9C
m07TV00sHJT3/LImOQPRxFQLZx8ePEYdw8J02aOGFp29Cp0/tpOLxnV/u+ipQf8DLiINYNpkjmEc
0HFnHCYdjYLoHcR0NuVhD4wc22zdNcdRY+fW+drw7NYEfBqcyEyzmxhv6pl/VKbZHx20i7BuI78G
A7Vuos8iBAF5iAPTsbaHNeBjSlQvYqg7r7iQ+GEkV6WnGRmB6LW+09MaZMSLZDbehWtgM1tMXt+g
ytRdpKYfX6POC58KMNKfHJs/sLiMnmaVKLst11rwDkgPGrR4EjhAAFERScF3v9jRrzzSTbBJw61N
0+rq6+NCBaU6D/ZjkuJAbzZpugROW7U2Wp4DGObnIkaPtzXafOw9xZFBj9yFa5TJdRgGhmdJWowD
aLtl0SNKKE+DJA/QcJe1K1jxSBJvs8rckNUkVoHaatvlGCUt7q1/htjaMHhn05s2JhoV97PjHNN5
cbHijV1v2iAES0Vuu1cdPfzXskM7DSi02jXpZkM95jvNxj5Y6UrLSACqkOyVavI7F/gaNho5J3Eh
PakMQLSCes5s9qH8GBeIV/oInD35m8HGKcNDoZu2YQ7ylIVqdTCkBcmyaUuON2abs19imCZCtPt8
aDu58F1XBVnVavQx85Jk0XMcMW/aL+QK5KNW/eld4lvSt7Z1NoHV7de+DRl4u2LVLTwtbFGp9AF4
hisakHrjmUzQZcoA5GvzXBi4hfgVIY1ENFU/o/Eo2JNUihF35YCwQx0iEPzXpEy1QuzauYbdyHob
MLAh9r1WefE7xztYEioPFfQjyKZFPesKG0QhC9SzzX5WnfgHiqLhN3pSfaxL/qRS65JuFukTAZcI
FKUjbsfKI3gX2QMNPqrJH/oNzfWge9ea4MA6ev50UY5kNIao3wJvG9cYHysIGeWMvcDbRDdWd4YW
nWp4DiV8q1anCA2XfhWAR4/IcNfnpvNW3CyjZ6FVqHcr+/FAYssA+5sP4/fIYtEzqYBGiTI4zbj1
yHLxnYwg/AmfWwMFM7QGRUVNaR8/PMitKaNrh27RCiAgAzDg9naGZxENdWC8z5QuHpoImB0o0SFd
++Fy51zWQbGp4hIItB/rqUVFZ0mi7hiI1i5qOylWLaX8VCxS5TdfT0zTy3utfxaH/R5A83hX0AtD
DokcwAgBaDFSggcb75qgQpEjeOVniQw2ytjw1v8IVOuU8h1FBtLdLNaqdZFHrM3lnSsF3TjNH5S7
D3EDSjlQ85oHhjaKQ1T9nCmdDoiRVaP34OWRLsrQOL2fz0qy3Jn/v3RqVQpLhzD4t5bWwSQwahGK
iCuAcMSoh47i4IuVO92+HBhb53Z76aq6OoE35UTYOK43TtcPCWCOs0QwOlGI53SWo07OiMey3M99
sMANOjqDEe99kMyR6qZ9tmrNtxQUkXV6jHEyRpEZnnMhA/hUpZV7ktQbmV7GujXYKEWvUbL2882u
XvQfRlLdhf/tsiwQe/ydat0+CP12awmOriA56AP6g4QcSEzC6ccUZfqaJIYrhllPIrlRAIn/hi60
shqIKnL59w8yIVOgWkd9umFjeyKADASCpwm1O6AM8bMsAK6PpUcrLnUdM8GPhDyFe6SBO3259dv8
s1KhntGIVvMKNFWmtEBDkgh7vlK6G/ex4Xq3oc9B2fqqNj3cTTNAvKcxCnNm2BLCIFHYJTc4JXdQ
J8pHhdBs8INdYbrljjxIdRdKOoI9qe+gUlTIb30+libr3Tdoegcdu6b1RvAtrjlgY0lTGgpgT7k8
PpFQVl41oHvWcU7ztDebZjUV6A5TETS7XyYGTWWJc45yu/fQJ/AU/G4p+rjaFs+lJN1r/So9835A
0lWEXys068Rb0xIp4A8xGBGPVsbAwlWJC52zn+kTkH29ko+gGUBg7k5fGwOleOSt4siodK9xgb0X
KW/WITkQPQeDF3YSy9K16sPYxJrzkoFOt0x9cYojPDu43fWfhYnkJBLFwQ+g/uEkkv3IYq9d2JGf
faqEV25aADijwp5123CKBbATtQwtPACHWoOnJwPSdW4A9qgD1zgwcN+c0gIUGMrlwegQNu56lqV3
YCeo07XKZJWnbXBBnXxwoVmsJWi2QgHbhnRtWdlg36ywDytKQAoqx9nSA+gqb/pLIxeYVbSChnzM
ZpZpWT5ix0grzEq1TszXYNYDf7P8HvRBMQdY+qpq/K3D2vgEqrQWFOZoVtOBOHKa4pf7YyidIFO0
FiLrNFlAwB1xpFVH0N7gBc6MEV+4TYg2CrmzoL1AX7bbFJuYB1LhMktsU+baS7W9iIBukxUt6G/l
VoI81BoUJddIpAdJjVcADVh+im5KfkGBDNpdAVzSx/rBAIoJ6al0jgrjaFC+v7opD5yYU4AhoYGj
9wdga4HVeYPSjR7dzrEt0Nk7eRummTXAquxp3GXADdkWlb1zuNAPNLST8KdZZmaF6sKu9XQAsMYx
kBQ+vJQ/mW885ynZyaQ8aeabY+UdldKs8V4BRlLobkPD2VGIKSxn4dRA9VW5H48XvDspWSW2AGiE
8k+yzFmjllfpOtNR3jGniYYcPNdDE6wAIogbDTcPLmqokEo4J/yVNLwo0P/LJ9TBG12tbUnZOqAx
WvQJKCuBHhcsgjC/9EFxcCSoIw1I5Do34p2uy/CK/dcuFMGTDsiOatW7ZUi0Pj5zCLJmr1XuHPC3
y2chGouaqQTLkLzxA5+MdWjkFyLRwM6sWCgLzchMjiTSEMtgJZIVRS0IVo53cWzATfZgsz+Ux91S
DWe4IVTfxm7fbBNXcFShq7qqHN1YZBzVHHP31dx01U61szXc+jvV68662d42KHJuRA/GJOrl6gCb
AIog5JMrAkYZtL7BVV8ZAWaoxBXDiMbPFSmtBL/pG+SnwCIuqVMTLXP1jSubSmcvigJOnbu48Z/X
62u+SQ1sp8cKuA9ApM7RJobsU1bWwyWSuSkSdYOBOht7xDXpyKr8TNY9xa0hwBL6M5RmPAeoSa+H
85LKSGuoD+wbJ0QlYplvwQTqnIY0K/xNk7geGFn5VqRJX6/QieOc5qlTpWJR89hc65NjVpdRAqwx
kF8HEZ9Qn4Fn1ULvQEtNMbRkE3doQefD082Prk+E7q3VD/nmd+rGZPvxV0cIVC/VeK8t6Yc+L3L3
S3ETM/+ClTYgqPWQ+6tGoqVYWQHYFYc3P2zPcTezSBbHSacTzQIJs0JiFuZ4mZUZiEg+dOTS5Dh+
zSuGMaBk6vgP8tCBp9ujjxyfpCLqDn1WXcAmLcfrjBV7JhF0Ijx1ukTrDvPvCf0eAA4brZEJLC2K
0A43vyZchpCc4uusIxBtB+BtRCMj68IlamHiLedBu0QOGLKGdMIemEdgHyfZiBtdZvCfRt1vw+Wg
j/2lCOxVaJrJo9m0yeMYRsljk+B/qdKvY9z0IdAg2RZg6OxMNnJl3vgaTCw4zB79wDje2YzvaA0a
UNSOhK/fTpv5sxqcIdYNiiXmD9Pwk7gEkb8wKgMMUeh1wM2p26BcLgQXodS5XQuDFGlGuqrGxQc3
+fHOjYxMRnWZNW3HlP35t2uQIR1FsIgZu9hJ3uPfQUPlnjnF5UpLJ3AJ3sk8S797cS9Ok1P311ZU
Z0NimQopTU2DrR3YIdtAn21OE7FTin9RUFfq/TbN8Ofc+/iF3bqeaPyHrNVRyhaCLEDjQrbzWicU
jHs77HOB/R5I1G8aUObDTiJIsk0wgicYlBDNwqwrc+dTlQigobOtCTibpUYyYLu7h9x8ceMJmNWO
g7vPIbI+5aXXrBUd7lRP6EGahgdS2UbsnDJcbJJEvLqFMVkbs+9wlpC8ujQ4tu3iieCggsDQseng
WbXpUVd37WTJVDyyDntsiKRDYVR4zQf3OY9GvPClnlS9Bc7H0NE/keusksYS9QpLUxvwWmz91FsI
zw4e0iU5DNMUXTUtzs5J3Kw70ygPbl+dWYXfW9PPbocgCZvNAFDYxZ1Bl366D4DeGFhea2UlA4mg
v3kxTSPY0cLe5HY3q3fWubEZO9+r5ZcB9cvZdEDhmKH5nKexC07mzn0EStJmQO/vhSSWC/EQgNcW
qDRdsoyDEFnYXvtO/k5ju4+9PoRbHPRkXgThZOg6kMJW6dhvClz9J/jTBnMSz1hyoBDwJeDc4Lj2
OkgGvD8ts7YPNExeBOxXIWzgz2JGuqby/kKV17Q2lBv6lIDdLv1UGM3uYu9EclHLqNi/XcpjmYcz
fJ4CHNevAbVILTZqGMdhCdKEfh+nJfqnyeAXtuXvqC3Hwc1muSCtRdOyRTG20RdfwhH1ykUbo5lJ
Nm/P3do0paHBFWMSIL9FXdykwhGxPOOAX696dKEsajQf+Xxrhmhcxtsrrr+6/QQkKAYc4law6quf
Vz+ACKNfBZ6U1zEP/iK1zmxnFfajs7dLM/s6rH2P5XtUs6B2AqQyq7IpJE2LZb4AmP5sDyJ98muu
P5ldeeyC2nxJ0yYGxSpgZm23rD/7IEUUTqafeOaxEzoq2TwjnZsa45H535TNCJp67fu6Doqmtrga
1QvKosG3I2sVA4HBMO12PQk8zkhHA843P0wx2tsKYFz7iA9gubBCnDoxoIEE9DBKnopxdgEvEQzp
h+NvXJSKZokeR+cmGt5XppVGtJmLCiAmAFjo5NBLLAWbUBdInqfO2PzVNJJekjp5e0nPQZ4qhnQF
cpWS8/k6x4YAnkZJSbk2jQa4r8LCbqX10d5g4C8GGO/cqS6pD7wCIDCTiy79HORf1jgpGmtN1iwC
LCPXn4u6Y8M6Lw+0YQcszIRLVZFv82663etHIBrcipFNi3mjf7O9pym5D1WxYP70qAGhAtyUwP7V
XB/8xMa4JRBgUsXoGt9UiWhXJJKhzdJvPS6+1rzl0Xowy3bTp4X+Aoy7g8Gb/Fs2DkivCdd8zKMk
2P+/PQAyUy4tpoutlVr6kQbRRsY8+9e6XsTPSPrXN6F6oH2zNI8BDjd+75r6tcEKx/gvxjBMX/gQ
WGtwSZvH0NN/zC2yfmDHh7GWXcgGgApxlnJOakDbF36GnOMqZ0JXwUm0oDqH6s4DyNm3OnOMUa8T
tsW2j9gEvBFtunLAoWzb0HYWnRTJALqN4gp0ChJCrS4DVGAgq1pEfrID2vgnZAWfjQ808cEuHZR6
aOhx/9DRLBotJP4MzQaM+0/ocZr1RbcsQeV0BncWgKHd2geOZBZfBxJFEC3MBoXrsYjK0wQI4lNh
dyUyAtEqlSrSowypyFY3Uxyz3AUDKeXK73yYyDWpUg2gTY7egK1hQCFgBKDDXkJ6zzP56L8RpaHO
gmjltpY3O5eNAKghedt1maBK4NclGimSzmMGIGt7ueTgWD6I6OT0RlvTUiqA5UDVeAcpcgJgd9Ld
3nzv+Lfwyeqe8O5qUd0JaiU20KkW1MvfOY+NsfT6rH5tE2Qm/FZ/8TPLGVdlHEebPAxGIAtV/HhH
Q9GkAt2rBSiL0TNk+4tZJk9RoxN8g9yPALcu4wfDyb77OQ+eUYDf7Ri39G3rRfnnISi/JGGSf0Nf
/fd4Cv7eAS0GQBvO7G0RDNvB7tGDY+lJdGoHA002chaGXorSog+ZlKwBn2vqmv36zjDFXQR4WAzk
N9GKJA8pzheoHN4Obdvvhsg7eCPD3VwNpuQ5pT/LlNifs/eUzddq1plLmiJZALwFms7VAfNUZoA6
JmsK5rChQ33HqLMAW5SPgHna652+6/MA25+wH56BhwhcDpDSg1Qe2JOtGEBynlprMjpTbT74pr0l
YxjBv0gtcNfid/5AusLX3X3ZeiauTmB1sOUyqmh9c6YOEpzEhYOKkxMeuDqIb7zoczRsiFuAhL7c
EO/ATwuTGO4/BbI4AlgLRQzORbfo0LCE6j6MlaubgAlHFib0AaZCbU7U4JTh6jjZD0ObrkthBgsd
PUAgggOJL8Cp3edBIA9mo21mYUt8bhK5RAjveYQ8m7TS0H3MlIH8/D4DqPi/DqH1YyvaN0U5oMIz
5K+Jl+JCtikvMVKvl9ZD4QJgSgrrKA0ACUXKvAbd5Wwecag8ZjCkYHbYVn6YLlwgzR7N7Ae1uaqu
1xk5SKEN/XS7ARciI4UR/hCJuBwY5Gqmu6ywdTrfF2v0gp81vv9dekiTttq9STqp4BD5sbObHCjn
BHLAb6JLAJgqcTIUpEWRdGubmfleqRTKhZ8ZsqWr5AN4b34JI13j22zJfNMCMFw9TpFEVGgehYSJ
NPvqbexR4evinjtaOmF7Kyaif9O5cMA6hd+H5YdzXQCiEoQjjYqvjDR+DDJ0ecXGfvABrsy7vvzD
MH9EvRv9yQXYpo24do89Cl6uPUPtcGm20Z9jEH6NgLnwbOGufu8/1s3QozILvGN5lyRXAxfGGZ40
z6TShP6XXbYgW5GqDm1ZmxHJAhQUQtQApqz8ySPurRv/VmPBxg5QFeaBR+k41rxdu1P4Mg5uc2pT
nT0Jty1OcZ6+lrbP82VvVvYyQFHKVg8j/SkC/sITchJkG60YsFGy054iaQAk+ovp+NOy9OqdK7uf
QCStH2mmRMZDdA1aur2+MyhROY9xVh4iMDhRJTjuQTgypZ8SwwUxxk+pKaqpROmJ/LMIqyVhaVJJ
h6rrSEJr4ZgA11YVJcotbMzF0GZMkg1wkDwAwVsI/2GQgwEgBUAfawdHwiaQfsL97zEwtCOplL4O
WQAOtn5ckc7nDtsKEIVOjynzjQP6xdx1rGfs4AGP7ToZgbXohJN/C5xo27CyPXs9HtkzzQJ4jrtV
4IAFlsgSiEvhd9QKZFUuvNDFsktRPaZQgUKCASK5s/CTxuW6hF0yNHfVtwb4dT/oShUqkNLNyEFK
9hLnPU4BBNEMGLmyjnBge7uxk2vodxuRsOEZV+PDswAck0RmDvaT1DkeKs7t1BGL2Sp18dRtLRDJ
PpAqN1Dojv3QtCYx6xobj+Gm2nURLqjbgD3RMPhNtwFn3LjqopLly0KvLxU6HM9DWetPvWUCYdpq
4puI2jfypQ5Eqx0tgINU9CjX5LbQl63HvobeaKzcyNSOcTCmV3vKncWINok/tSBCus5qv2h5gg2D
qOIdIOn1z0nZXckBNIBiEbHauhaW3x/bTITrgnnRny0abeUKtDSfYn81tb3Av9OfWhbH1/nZEvpv
fyvF/luddfGV9xGeUYjTze5PD2gNm7YCmyYgXEvcRMlNEck0ODyYvBNAVS4it80t6eq+oxLOZt0G
VvGSjZ+I4zs0I3GIHDMGuIrPX13XzZZ94banCYzyL5Z34xXbHrz6mL8aEbrDlFdXfSY1qm75obKi
ZPYSRfrulftgL3JZvpl0MYACOUa7ej1Fz4FhGpeq5wfmhlm0qiWyPY6edAidj60Dy/mW9dmbOqLe
H3TJRYTljQudXUGmjf2dFp4iSXiB/AzuMLIHEirJfqFXIGpFihX4dNJBGVjVossMdx3b1M10dxEk
9SJB2yMvUTqjD2tVG3xX/ivQx4sW9+nrXQkxBaTo0sRHJWheI9nNcx+AlFMIdGkgGi/u1rpx10S0
xCWbc6A4tTYSMcUKzXDYjmbVuLDDPr4CTMxD+rqvl9yxkjfQHb20Iq+egxwsW4Xu6ChngD7l5TYZ
PPuLh1KLnQFMnk0GZuw30S89MbA/gLxnbzrmVjvQEJkvuCVZkR2MgPFawyXxYSia9NPodU+0nhXm
AI8d8vxcNJZz1UYN+x35QQZr0eMc2vEVzbOHIh8A8iSQuLarir/mXeusgTga73wrFa9uzY6GCKrn
urOmB/RFI78dme9uvBnjHYm/urHMfrSafIU9wAaXkvanfoqqCy4M+pnDPg6QPw3HItzTr6gFN9CK
6ijCHcqVFZvas1M0X6JC2G+VC3Jl38rMh7Ed8zP38Sglgx1lu67pkhevFv42B6b5lgNo9iWcrDU5
JFWcogeyEicAq7RXq0QCmfPUfkOV71uMButnw0zaQ+sgnU56B62IKM55C3PNWVd25e47q9ae7an7
EiDRHhV4m09gonvqLDEtKw9l6fEHwT1P0yMbwYFAqq6I+kuFB1KSGODRKBokwwf8fJcp6I9TJO6x
QA4C45sFcEv27yxAywdd115iK9u0EoM67rCvzj1+RFV6ee6livQk0pDUaAft3KlcKh3NlB8XWXOa
GLh7m5UXBONBbTJBte6WK9pv0vDh4hK3qkNsq2p3+uGDe7zpUFrRX2Hq4Nr2YyNOW/KYOH1oT057
cDIrkWazj9rBh1kQLwd3ilbKkeIsJwDt1pz/MTRAGrgF+oVDr63XkeyosWRHTSJntjS4GhinyEA6
sirDKBtsSKcMKOJ4jwhjV5Z6JilOZa1VovCPGoQMM3WXCegOD6nWeNemTdHdKu+UjAk3PKOmv6Zl
5K9/5xE5zbZCI+yrqTnoYI61ZhUElrEFB8x+bFMBkuEh0FapF7nrCDiaOfbE1Sp3veja1Kn+NJRF
vOdtjboR8kYpZI1anr48hL3FnkItmS5yrZAXyGNVRbvx5GWtus6d73QTw9zoE26ugw+rG3VANFKO
3C4uTo96N1J51pgsiwkXoo6FFH0syUppZuGXp0PGSKlB3ICKjjbP+arHbns5oYNIIFvyMwwR6KBD
jklSmoJSGe20ZBym5j2ikRYyk8HJxev78QH7dn2Fn4d1IYQk1NyYq8jW0hWOxz9hkwgSCdmXJgaG
MLnNmEqpdPbsNFuR8iYCztwOstlZH+Pk8t4Qndf7rjX6LU7g2Lgl4urllv9XN765XmjLIuNhjW7r
6TvQnt5sT9deGzQ+L/NuDD+F2OaBXtwRD3YW4xDRVzb6vdP2wEDlsBNGhTaIvPHWQ1oOG7vOkTxN
ddCHSA4RAFl5+0oL1kpFehomy526xY3cDQIv0fysVIS8TLERQ1sYKt4mtJSjyj7MWHzBN88+91oK
tih7fJ20pN27VuOs+qkZXxnQngEDnYgzA+/QZ29CqlW65a4NFqLEA02Elk+vpeejBVGzGtzfodNt
HzhlsCyBunBOShTJshgPu77VgUqF2l8vK9J9wBq0dZALDVoS4vK/Ts1l67TWsKU44GvKh7vDVtFo
XErL/1JHeN57Pd6ahuxlzgSerSTqstNZiWQtpXMgnZl0vosla5SmK2C2IJNbuYB/mMcIVS8/56NT
fsxzsHc4zEAtjN/rRxpMefWrRKW7jSPtR/D8Gf/LTk5JgyMPj9JjVITmWZ8G3B+yMNr6OgBQsCuC
kgZPQuBmKI7s9FmhtFRykVYgNcmQvAeV728iu9HF3Sc6zfGy/LkklXTkOHxzVNeDtt0G5Bl9jHJB
N3G8Di20/Yx2UC5doOchqwDmjqyKhodEDmOPbL4fAsOYDDSg42d4KFKgiEeV1+/uImKevCZ47e/v
AkKkxr0CB2O1Bs20sdkEMR9PJLUJEpuL2E0XDq4ELsq3MHRUCKECp4slar4ccEcGiF7sZ2eRdEGW
S5xeqSTzjTc2cJ0LOvoPtqyQ+QUIJJE7JPIsMvSG/9wPUXMiFbqvk5Ufh8CnaRx3bVpIJgGUpzwj
L4KHKU3VoPdsq2daeVAqmrnyGTzrEna7Chl8aU2LXYw7nCc/GPC3rzXICMuDHc4vwz7PsZcBnSbI
eHx/WOlo57zS2Y/h8n7tRC7YAUDi+mzpYfGQC38fDT3YZu+WYlU97IfS8BfdhD+PPDWcbd4GO9QA
Rc8gWYyerc7BNQ74era15aDcv83jh0zzZg8efkUnnJMBeyoIAORXgTMM5DcBcJuYg9L5kgUnkosM
P7/eD4c1iQYYUrUNmTk2wStc7dZLEr0iQqArA1W0W07fLEtrdqokkYoZfcPATy8tyy1epihOyTuW
bEcXXTm8jLS5XLENwZpVjtlr3GV4VwyZaV1w5rMutp//hYKydkeS0ufDFO/x1/CV6a11MeQQgBf2
HNZu/qV0+y8pkl4oA1pMxI1ZeubnBjuD16DTxNIwYv4I4Awf/3OBOPaJPYIroNA2DSIf0WaM8y4v
zddiar9MUVTLdYZmcr4KzXimKwXUI7zU1hhsSFKDYnYkXeUXzkwReedSd/59vIPq1B6QqnSUc5B4
Ghfzca9JtEXRoLSELOoIiEs6dxmACEbScLQPhoVySBv3YopZDc2p+gnUxNvcAGSF1uTedqaF4OiP
D8HSugLE+vDJ4al+TnL+yso46JZ4g2RO8YnYJFDdAcSXsjpTnC/M3y8zeJJLqvGzvZu24y7WI7FF
7qn5bPQN+ENT5A205IeeWs7z7OAMeI04uOJjZrLV/eYb8by7VB5CpPDE9k4DWT78SNWiOGwl8sbG
26Au6wiUG4l1NeVQ6PyHBQCe/eia5pX0QV96qyoW2krpeIlXpm/iJ4vLAy1YsDxgVw99zAgaXQsa
q9NvFvJs4GxO2EGAGdoQ7roTsX8YDds70Kz5jahcyA8QlO8RKqxM2kUTmWyvfN2xeUHett7gOM5Q
bPvrRyg/+kQl0uzuW1Dsnd8EAriFOTTl0pEAi12LLFZeeM7GkiJ408Z5ICvplAt+ZsC7aSQioHKM
OfAyaQUKaTvR7vGDBRnJ5Ikd1yq+Z42N+hK/G9atz0BkZ2EXY5pZ9KebGLveDUFda/mot/N0+xuo
k8HbNLnm5xrfdOVnvnahlQAdyvfZkICqwi+GtYHit4sfZfmOnvxO4Cco/haf6clPQ2nxamOXQbOa
GRRdWcoMmnKUpNnRmC6nyFyYWlxeydtsi1QtoCeAW9OAM2xrALhyOtDf4X86Kvh4XhG8Bg03gCdh
5f5h9Jl7SbVQfwJ1e1+b0TMNFY6BazuxjHWCcqZn7EHbh6p4K4vMwW4U+55VFwBVfpa5DVD2CXBN
B/CGwg7sxAVPneDBi2Ptkbv4Fl4n0PdfB49JbwSPXgnu3cJEVoZEMvgiF6ustf01RVmNmzygR5Kh
JA951+gU+G52xHH4ZJZ2+9BO/ftQena29vN0E/alfnJrj68GP/HepvGxHev8mw+gd3zjor/4VgAa
BgPfPY9QG6i7Wb2ZXA+PecfHATVwG2epytcAL4ZcMtWk0VCgMMMXvNnXYjTfDeC2zedKOGPk+gY/
ji+sNrCPMNwj+j1koVfWuUcHX2rYFw5QqUm2wD2y4r3eLssWlcjDgLZON/ijMlPceQhZR0g0fTRr
QLO6B47ZOcyS7yBWbj7XQ9BsNME9XJdXwNIb62zluOH4R5ENGy0JnO/S1bacenaNh1KgRiyxD8hs
DZcxASaBA+DXl2pi6dZPebHJhGG+CB83KEKUyZms+Gnmhe98UUEps8urEFWERmQJuAfcOb9a9EY3
HHEPdMqBqImK/Q9dJ+H6ZvnWf55PQDA4Rjk48UyvsU8j/saWcSLyb3X62eWe8WYIbNnLuJhOY6JP
lwyYWMsaMPUblkaAK5Y5IV9CmttDiS9BciCzRTQDvSgIwCd9WiqDRxklJdPsfomqDvlGF/U3/KtE
aEoHjI4aSOdLENywzbwV3sHvVjIkLH6Mhi7a6V7CkfbvbSR1gEhy6nkFyqkaVQekw77p3UAzQd40
LTneKrmdgnF8iAEUVhfIX0rmeORImkdZiTrrLMkvr3TYGif7TneQzlI+ZC69XLvYRYiqpmB6BmYT
31RjgMRmmiZnrfZqMDZp8ZfESX40sudEMz4NltZ+r9CDtkAtFn8GIQ/fGFNRHNMUeWXU9n82tLE9
cyT+1FfLomJWqW9Gqsrx9j62bZd//uM//89/f5v+K/xRXsuMh2Xxj6LPr/jxdu3//FNn3j//Uc36
/ff/+SdKGcHLY/muh/+aoAC3pP3b21NchNL9P6KsaYqiK81LjsrXLUHtEKyObmYbpqPHUakIeUeJ
M/pODJ4WPMs3btrFMyAPedyB/Qy+D4BX3TJQ3RekJ9sBzkGMzOISr9P0hDtm/JhpChKHFHVh8CGR
BlBdpMs+ZY8xt6xliXzlGzjKl/jnd75z8Act8kqrPmnIQW1Ya2cHI+fdg2mleCYYgH8j6h/Nxu0+
znrhbmbUIxkny3CXUfZSyTMDH3YywSJ04mhH5Hg8WAt/Nb//kjBNNpXGGDgjKhQkktxImTu5Pa5Q
LK2dUjzc0HT5WHie8RhHoEJvuPtAkpnH08PQ9Us3RMJgOQDS7fh/Ofuu5sZxrdtfxCqCYHwllaNj
2+4XVvf0HOZMMP36u7DpMTWaOX2+ui8shA1ItiQSwF4BtPGXJZ73ibGDzyIo3xSSNWG2yUy/WNEE
dIHHULzShqHZNF+vo8LQ3NVCK9jPU0e5/gSRs/REU6tMjy69E0GhygmfKb/QVcUlxUr2TLW4VBnc
fpC6sPy+8H7/TbPUf3zRgC61gRcwHd1iGjf//kWrUyMYk8CZLqqlBUfyUTLroQxn86XZXakAuy+K
cLwyd8N55ggl3VzM9bBjRbj6e4w6lX6zAScTdzeSMFTxeN23Yxu4/qhlD6RoSB1JO/wB6TC+R7oA
dk1jxNYjvlQbJXCzeLR+5vJBprV6eQ5hXX92GMd7AfAS8EZjM2t8G6GILma1LwZQsrYBhzJd0Nj6
qoV6+IZD1whsrypWPMo2QRUUkHRKLdV6CkfRMbuaKdIscw16wtO2DtLqBOPQ6tJqAAvSZk7u3gqe
Vx5MRtt5+/YVoY4sK7w0bNCrR5+9gfH99x8Vfvr3nxUMfnAz4AB8OFAetWT/zU2h65ShyHR7uACW
6XvDZJ8sR1OetaqxT5Otl17ZBewDm1DugrpbXgRPyidTU16p3Q+VeD0VfNrjlFB7D5WD3gv2AUpf
vxsjzV9TlIntp1ml1joQTbvT07K55sCdrGWi1aNq7EzNNZQXkfDbjhLMvLOYkEGuWezF8onrw/lu
nQdlsBvjkr/1EXQJHYBt8sYsX1UBrUYZNdaDAq8YDPLF9M6CpgU1OAF8SsV9Z6Xw2vFoyVs4Nk5g
QydbNcw++UztP4RQfK+xen6N7Drcw3EO/37sZh8Yq8Adq6bpexFG+1Le/IvcOOljvo6VEP293Tw5
Zpi4hd2yA1WZM+rXIetwMAo8ulfbWbAFmcWHpVOp7JXYwol5pL2PpR//lAXo8SY/IxR62SIL1PLV
lavTEoOuLcvT6ki7xeVC+0acRFgrOPcUHnVw3Go2v//26JZ+/+3hpgmEAmwUuIanCj1ybr49o5ZY
SRAa8UUB4s6rTFs/G9qIn5QD7+WWs1+DJCRRE3VSO1XzWM2OPFTXd+1UpUvYd+3KEoUyz/tvcS1L
9oMKRkkhX3kZSq8wDjAJshL2dtdO78HK7e4Ql8HWELF94PKiZsiNgfljWodBGVCkrrlIrVSnEjQm
7MPSdh9D0y3dVALZcBeA3btL+/AZPydt8/l6/3WqmzexzHU39f0rUyC9u3l2Cl/edwaB2Uy+9tJ+
E7e8yjLN0jYo0avZtc3Gx0d3cJIEhnBUpEsM76QDtnfqYWmj0l0bsusDFBXkFHS5qdMUc92qIig0
tTiG+rc5/q2NXgZgQKzS77pDiNS5lVLnG+YA38AK/09g7pCOdKZvbVpDj0Iv+7M5TNYBcEx4+llK
9Iw0AHQSgRj4Q1qnpK3u/8lK9gO6qdM30+7/GiQXKVU5dJu2tM5Yw6fQImVp7ll5M4H/ggM7JVfC
S9IbZ0b381H2FiL57M26MqJeZIrDZxowifB2PEVEGK8iIbfp7STaDIBVnCyNp17RQTq7jvAUH7QE
9ltMaC9CcECOyuoD68Nom3BwtvvRKj+03NyZA2MvNHy0gW0wZNgy3MHfTMORxQphsox93Qy0Y4rq
rGAqjr/1C2M3Y+6ox2baprJyser0In1Xm+5iNZr5C4nWR6Yk/ZsOYZ51n+stNKVz+5RxHq6zRkvf
naFdQqsYlhVtaL/aValfnMaCIE8L3U9ZSy2fQ2hpwmGhOTLVAyi+WlMc9dAF9DFw0jHirn2C17in
jvW01npg8ZUxaOcs15I5WxJcvWlgRZphUSKTZHP+jOI6DiSe8OPPsTTiLjkmx+IJAwMOJdySVWCS
KSBOUrFDeq11mRGsmzaKD9RWlA6ob9RRWpOyx3PDhDfL5JQA3khGcWVU7EAlQ1aptHQIyT/uiH9M
RYrWiTZMQaBSg0G8jBRVWrqj0wBg7UzdxsraPwy56qpY/3mZugiuSlRXccZXu0KaXy79Q5EC2ZAB
H5NLBgVdGkmNqIlvQfUBkDVX81VznUj4yhIIBqGyD3DwPv/F9MdHNhY3Jm4cs1diJv8h8z+NxZ89
9J8CHoV5cStRYZ0ojnmbfl4q34Gy9FKn7lGTYFVqpDrMXbQ1FoKRO/f8/8wxz2Y29SZWVJ6c7axM
cWwMIVrFcZwHnJX2B4b16XpkAHMAqbElADVFVPitPGg25HgoQoWAplvWebYCMsA4QXJ13zud2FON
Lo5sX6ogE4pDFdTAuYIpWOpBAX6IOqxHLqrKJa0TMxLjca5TMayMvNxQkS4Z8txqVfANxGNFsac2
mo1KkV9KyLic3YC4L45ZzfaUN9iUxw2wMo/Us7wOjcExdQ2AX6/EXt2zYk8wyxESAvvKgoc4oTSp
rd80hq8+U9lQsbujcFsKnIMDdRseNF3jmX5aepCNdkzNFV33a2Icr4T1+pYoitEE+TGqMol05o2e
rVvZO8kq9WpxWmyJwThmfgZtcu03Y5dgGmsb2qEIUtutQfM9JvJ7puNEHu7RyOKD8SNb1XLKkRoD
D9Gjegp2JfhcsosusZZ16z4wkCSUkdTW51GQbKhOky7R8xC/71a/X5oxld0vzXQbLEBNM+HbyBxu
yqXbzdLMUkPFxLGEdgZ8K2739ocav3Or8hZ06R0odQGb/tcQ5IaVvZwk1PCrbX14B/vdFWdLxblT
0xb8Z9s5JU7/mImhfaImoZXF2hCNWFOVOv5lUO6PjxRAl0YOsuSgZaKvQb3eVS4W7Om87St1qM8V
qf2T9n8ZnCQgmz6FoYv7cLWnRqbhph8PXQdyXGYrwfofNh542ji4Xx56MvUgOHxOSHgqavBV21h6
XOKBliNfl9i/9NLCiqAY34oAMgoaNEEeOUS+N0kgglMDTUL4Y7b6Np64ce2wdweIlZmvwTDWSMH1
9k9hQlwah8gBEPa26/RbBzuMI2iCMGhdcpFpnDgrvcEOMSyMYHCXBOVcbzXkfOXACObbv/8COf/Y
GOq2qZu2aqrMAvdFuzstiv2irfDT7c6BA9GfgIPh61ZTBc5rkXqcB6gqVQYXasvOIfsFxgmUvksY
qaWZvqJGuij4Zao4Xpr8FYxbG88vGF9bBp+wSIKOn0sJrFhAQ1nk0+RRFbavwAzJC0UvHfgntFcK
WToojkYsU4XSukstjfy73xRIeoKJ8txHCuyV7QhGY6YJAhVIWZ6vGuCfZe9QRCh3BtJ2XiOPX8WX
ZQqVqA08k2RrKsUzWaks7f8WexOS+tqm67vJjccx8sYmU0+lqdvfGv6nKXF/KbxJD7mFjF07WsM7
RdVhr55AxHG+GfmfuoyqRkDmAgMJOYrCVkzKmmIuisJc1LxE0SCai0Fr6/T7bwbTjftbC1LFJuPM
0i0bfvTs7sxAg2CkCB1dnPWpsb1JKmvTJYwZLAVNaOQsbVTKxsGDBEt8CQcfNhMUx/CUu4nDDix7
sOoRB1JNfBF2FOx7oTduUabZM37rlGan9LmNnbQXabG5pTZg89WT1cXf58z7ZNZvSs2VE8W2DBI8
KT7+FcXWeVU956c5sg8DxxN1zed5BJZ4pyZuP+wEAEpvjLJ324JqNM2jCm3aVlqrQOXGqlfFqDf7
BnLpADYzZz9aSvIN5yzbotLG770Ib9tL0KOo3Snz23YZH6vJ9N1Pxw/FaJ5bQ7+Aet4+YR/qP9is
eItwXPRuNlaxleqDm5S11TsP9PMnKCrmOmBjwa8Cog1nwt3I2hQE/plAOV99xtRqr181guR81b7G
QULwZhaa82sc1Bb8M9XyIJ5fIUsA7AwCgFjlVP9tcIrw3709erNfb4Eiv97eZDfekAsQwlLLkLbz
WmnBMNZWrkrXZ3BiNsrnALsqHN215XOump9tS+9Sojila/j/+C0490ed8lDdNiyL4VaJ4w/j7qcg
eoDzg6xPz6UFxhhrOyzzKQM1p6UgXbbV9HaCEcJf+SnuVMiSG8NJmWpkIMA+8SCaZb4oSpCc8cv6
M4gN40Ufbf+xNYeVxVLzxZEX0LrhyTFmTxTgWNUfsWpW57k2gHTeibbYUyhSn8A0hizYUJVpybjW
9P4DOiWpCzVD/ihywR/rpsm2Q6gAVivb6NKGlbNKakuslzZF+Ik3hpa1NQzjMw4Q31+acIyD4BYO
mgFp3aZ+UF5oVNbk2WOBZZB8FWrBSVx1BmjzuMzAuzQ4LO8oMYwQEIUgP0wqqKBF0xgPoNr18qw0
xml4Pv0YBfB7jZ++OXEU7eouKrZVqWrvqa96FACXbG01GGAdDDhqeeI2vjbUQVNatqcoIQ6i3dxP
rf3/uCvy+7uixjRTVTWd67oOboAqvyo3C66qi4IBJkzKKTSgpr6QSAxk+QzkembD6qV9IZPctcGe
u13ZdgAKC1hsbpgF042c60LmCQuYE6iOPs69SwdpxmoZLBFo7NLBAcJhLvUYUdqCBto8tIRcLlQg
n5IYWKlGFnWgWzeOHowudSs4ZEy2VITd9N7XguCA99YdVAfrgaxQyvcSGlBeERn5phDdpcCt+1dg
1HcF2TXEZfNrmtq7rgEtk+z6WwxyIqnLjaHa1WvTqcorybXatHKoVtQyV6i9XjMs069/awFiLXYb
VQIXCqf1ckl9z6TWFV3yyWSnGEpHLalZ4VwWyiSJpf2sCsXa3cTJYRZAzuuOhcKbbKCRWV2zdR+B
BMXH/aJjE5WlaF2SRyJdm+Ui2Z1TX246iRfwyzp8Nnr46WF5B5irrMGxYufjnAe/ZGGCjgpn5jSF
lWEPDH/tUpEuuWykkm1PEL2Ihbm+7+jG599/wU1+99TXmIUbnGGCucY4N+4zBWYzQc3PAhggDwqc
EIHQ/toX+nsZa2bjPcGFKn2JoIn0InIGLq0RG8eWi+wliUugHePKgN4JqqoCRwpgMDMAnkwQK4Qj
FTFbHCrEqeoADpJUW0ri0AW27MkprOIjreMpzUPtalnsQWRIhkc1jf2tEQmlLaWUzjpUfg0tbku4
+/0IjBjpXaCPQVz8qlIvNuw/2q8kcfJXxJwPpgioED9G2PPNeRjoAjGgM5FSosyNzXN26p30baAz
v44LBtex7rM3bgd2EuitHFBufv8p4GT9Hx+Dg9+0ozHmMOgf/yO5ZnLDxpIfJyVdok+gIUKZfPKC
pGtC6CKqFRg6gTH8UY1qfKmxpX7W0mwNrVbY+gCC9KyUIcdWTHTIvlRYukRsWhdOYD/FOTjzQ25x
WBQ09lNSKt0pwWIK8pdd7k1OFcMN0dF2FJyrkB2E0s+uS6oh9+puzFZlHvibyVetpzLlxgZQbUv9
MUW5+qhPXbuBAJ7YTZGP1SzEMxrkL7+HYdniKHrAyXjdj+/gkrkp9mhz+xKf4oxnaf97PM2Ti+RX
b8NAg/isKryGtzpOhjyDuKxLnbrzDIp9Rqf58PEdylMQ42KMOQylJhOXWOn3RZFuqYk6lzAtxU0T
iG/EaRHI27awk2PRGyrQjLhwkGkuolBfyrro9n0al1sj59imBsHUuk6qNiebikObxlsx1j/mKjye
HoupCjZjCml/V8GJwiGfHPWA7QJKuoNGqt8Ub0Ln4k3APExOsEw1D6WesBEweKmAmiwrdowi8dGN
Id+0cQsdJ21UcKUegCHZ8aY+h8sxVKo5ZBp63LjWc5WGz5PAoBSyXKX7+6++ef+AhaKdbthIT1hY
cumqdveABbShY0YKvkM95OEExCQ4eHBNK+Hyy/TX+KtUjOFn21L6r3GFruOzifzuMfdfsG9IP6YM
nDwn6rRNMvXjd7t6Lcwh/WCyOUK6e6OEvDp3SQ5F9yLw4bNmY7dR6u03vVMBzQIp0O/C6MCwSVjF
kkmo1fZPOzK05Jyq1Xg1Jtw+vcCH5aWlBPU5yGBQ7TDBH3xo0F86aAog04mXdooSQtQQp38QIGrd
dNAIeHF9jhh1SJrSCKCqMzfo0DFB9Wce4cPn/nsax5gK6Y3ffyaOI3P5t6ASU+PMUW0L5wQGM23z
7pigNdSu52YxnscU6B4NRtw4J4vs4kiXMUlLOFLhkrZADblUHJlYDzn8lChEyUR5NOHx9Dnupj5H
y9EUuVQb3283uq+Ebib1NyPkddeFVRXXeGDFlUqtBau+IvTT1V3HBO27TVhiB00diVwxUAkChgDK
YiuO49W/pkrlfOHoR4eYD8/L7BThwOf2lPNpczOHHGli83wR2XYJp2loTN3nXgbpdDhkJ+wY58Nw
qcosQtapwJPKzIDZkm2p1qSai11LBQA3IGkZQxqqyEb+azAit451HaZL+bPad+Z7aQAhA3uS4WHo
QbtoYAW4ZoF/RL634au6Lr7HfQ8+t4k70PZfqsiwjDu4rWJlCOCJp4xwnwqzkm0HR1OxvjRVqGlK
1rfZ9hCth8XiVnANgj74pgF0dp0joBzCtqKcVDcbfMTSgK9Rky2mbQs5sss0yw9w/odFDDYYNuAo
aGT5isBE0J/GKRrhjai+dM9QpZQLc6NgVyZcaGJOEDCFHCokZpxiZRMvbh5lW9WxRHL0o8k6x9OA
8T1bGuBbyEDVqy6ahp9CWxFWWcgAVQbAsdffsziwj4T4hM2ktQFTAw/FQSK7FizoDBCd4HsKIDsy
xhJIS5ebwPCrezFxg04m5on1FPR4mKZ5ucx3BEH4poQTLAGopk9okhdBiaE5BGTMnRakV2fg1lNa
5xEsakBqGHM8mIcxrdZD1U/rsY/tJwrRpjeOx7cbGfqOG9x49m1dWTUFCBQVlHyeQyQ7T33ZfIeA
FpxE8w6pzzwSq7gyTZysgLAXpRDfgyTDdBjM7oGaQge+Qm6ZWe1Bd9gjbn0T8ngWVONi4Twto6g0
CjuGdljyctcuGniKgP73ejMlxAZA9mjtb/SiJRlo1bjh7EWav1PbPIl8XzAq6vZqon8YYQA1qaYB
REdn1Y9OsgeXMCCJ072t+z+dygm2KYwLXENm9BrJZ4ObAnhzig/AkWJ6d+0UQW1JNOZe50DD0SJq
HDWGkm7XMVhkyrEUfNM7Dzbbz3EUTMMAlbI8COzl4ApHkFBo8p88MGAmkQn1tQ27YYW0jnLtBzFs
hy6Gj3GBPSykxaptjAzowxAMzUpv/eBbZfew/spL9jM1tR1EgKLQFVXsJmmv/Onk/D3pI+d9zIfa
M5OsuoAICdlGqEwXvlbvxcjfSDGaLgt1Y3SyjYo0wYnau8aHsm8N0TFPydt6vTA35m5d1HvLN97m
uGU+OUsuus9ZjGRTVlvKaat4AoFBavlz1TJs5zIB20udOqXJK/M2wqxz/xIkYr/kxZWvCGr7+xy1
pMWUWvnLgJMIzi6SI/C/OIYH2llNOJh3mZXObQSDtroBbvEweHH1brQhkil1K3uurcGYSQ+KnbGT
06YQr5y7fSlcKbuzAdpZKRTCVSs7s0baYSeZFh15jPMfch/Javh/xo15Ijpr4cPJsFeiGMtRUGHp
Qh2xBhHzMECCfup7HIJ/smL/aizoN6Dl0MiXQqqzeuqyj+xV/403I/iri3LvXyK9OGVycvstGox6
ezNu1mIdMZDJgXM0oL2ZC+M5yL10UfjUJlBlrML8RciLVbG3MNaGM8fy86XVcaivqD1YM7zNX2qW
ZgeVtZCEkLFtKsKnqo0A8UQnDfj7cCUClSIKAM/X+nTtQ3RoJ+xhfIda0iYVg/riC7W54CnQQpYL
7UyG2TKsl9WmNjaRk6gvYFR7GU/7E7Q3ISCgKuM7zgBSqSrn7MI0mWeM5Yyl6X/OSO30whSmZEBb
pdCAxfFY9xJHoaSYl29MMYJzgtMCV7eC8k0L/Hpric5cU9WqeOf5MTAiVLUT5wzVHO2R5iiyYEXN
oxFDsUHOoX3NERXY/taKuarSQgHfBycPdAYhCih24KE/Ny3tOIjjHvNBlaa2+VxiyABfM4z0ba5O
MICvzB76yzh5vJZ8n/lGd8lrS4X9cDBc7GTSDoEqcD6smGZ6HVt8l0HuHLZaA6TBKi36GGTtLlhj
XQFXllBAk6+zgitdNHCcd2WjpG6VhYW/srMR/0lt19n9Z4TTZCBa54n5A+pvwX6u0lhYq7EVsEF4
yMroLsrCedJYEf2+w02ewpZ2qk7tfxI91oGRgY9lDe7GFsZLWI4EMCLfg8v60oF6d/GVpLjMHU7c
lV6n2UhaA0N8Y11uAKTiixKKhwQuvrMzn63LqYsGfkVTTWuqY2379sFZcyjC3tDX6ef52YqHV3Md
6FfrQEK5L68zN51+1+YKrnPQdo2M16AplFXdmgC7A7o+hm7U6AIAmoHvbBaJ85jLjKiCZCUdaPBY
dJ4J6vcmoQxmzpo5Zjn4gPDgtMUBDOwEJIY+kTD7OyH8wu6PEEOq94vyPZVaQJYkX+MAudxHsMjG
lwL8w6dYJDDvQq0TxvjSG/HZT5P+Sk1mqwWeOtQBMCbo9IEOXWOpZq6pd4pr5Cnb/FdpJAXkbpLu
o+lGrLUNNTgWhXC+dUbhtcbYfcSF4mxbZI43FBbbwQn35OAlMUV6RmI8mcMUp4m8oe1K7O588znJ
oWmZ4wtcqpZ1SNJYPAUVe+1GFRJN4GY9qTigOluqdUpx03nK5UWpKnVddEa0Xto0rXnSAsM4UURq
gz2Sw/8Y2M9jr6nG62Cp7YvNPqjSQVLwOQRhgGoGPpNnYEqhmh6ar1HI/CfgulZzpN10T7gj4Zft
my/YBVYJtD0icBBKJcLW1C5yiJxrYHrTHjJRkagNcAu7tpYyXccMJhl+we1X7CpeF4mHIkjwNCKx
sd6Care/IzkIOBK0WPSyim8BjJhcqFA+IOeef4sLFiO9AIwqjIiVJ6NtE5dwJ4lvPnAALL8FUHOb
I8oxDZ6rtvo/R8hX8Q244mmJWq5HUNdcKD+rMO1uYDPUtZABCod+YyRDALYiHuIrJJDGdRcO8YMe
ZqAmhnb8IPZD0ypXaqVLkTt8rWpYdH9OJOPHGI6oUQVxdlmb42Lf2CrQInYFfj3FeozNj1Sk4YGm
nePMuDj0zHybI8oo5W7WK7CSABv38y32dQe5UTkBpEU+3+JcVw6FiJTrMh1wC3xdDyqSgjRAMdtt
Id+Ulg7BKuisaqsU3XeL4VFVwrr8VdbUqrqpJaHSXJpM0151Y5j7Gr/jr4Xe/Nu4rz6oNhVuFCt7
YVj4zrX9z9jpsAeQNRjWBzvbB/ebqoNRfMtspIrqcZ37OKgbpWpU1xTQV/frcttJOvJojPgdOcqL
Q7nMOpx+Jk1Wn1rZGQfp54Rzb6+vI0fHRKXaezlEIbdmiftIYo6zyuiiN2o3MRbOZXQiRVJqrzi0
HNRCDdckQkptU5cOR8XsHyhsaf8anvoKSIhZ2W/soU/gRD8pH/2kfZaWtrtSOYXB9wkKcvMIu26u
VtYc26nU4QU8at/A1YE3hTI8gdOKU5vhzapT7Zt89D+UofosZAwEhvgxheaHa5pxfk5D1qyB7a6f
Cm04QUJbf4MdnbUfwwA7UqltrEx2umI+YFpURe1kxoN4yuoONFzoc+tqVPoecaIG/OX+a9C1gBaE
tu/N7Kma58lutCCqiSMqsEPU9mzKN9arDqBYZvhk6qXyGosttcZhbUDJRLlSrYHG9ynk4PZTNVU7
dVfihryiahtkbI1/fjEPzY0SGY6oVA+WUds7xcQmE1o6GndBYMCCooHIwwAhbwfs7mmAQA/MEala
88G5hJrzZ5Q4ww73PHCvYGpy6BzIavV10185+NbXGPTNbanCslrItqVjxEcI03GomS5tVEqrvlkx
iICu7jpsta+90W7TDXUsvVzvpEIzDhPoJamDXg2Zu59OIqo9tUemNZ1tZ5rWxvjhA6iF77aVn6jU
wOGtdakYCPSEDhIrru5niccmZ4TSNRqpmy4xdVOxywwczOWdsuJqATgpRLIbuzJ2VAv6MYGmk7x3
U50PlnMMpsCNZAf1plBP+x9ALs1y7k/YuIPdrq0ahmM44E3dnbBZthPqfTlGZ7UuBndGUfXwtcQC
L98smKm2gOR+pfYXgkyNoFtKp67vS0D2XwYBSmRuWiTHYSAQZCs/BXl30dnGWQkyX+EfSwuVllAf
yva2S2FO+IfVlF5sQINq1MJr0FrBS2lDinYaoAgAd+vwBbkqFbL5I8ADsnfSHf8ZoA/ZRQ0Qf8XR
htLoBwpX7SbFPS3GnyvD4bThXKrWPFONRsEL+Nw5UwoUB2duH8QBjAzwlTf63D/UUKJ/beBhusIG
Odq1sgorUjCudQjrUTCDr/2O56PhUXVQgTKIzAFcRBlcNlp1nfL4YY5tgB+BSaWLG0jQeyLFUww5
1Cd6mYllr4bi9xcK7Rh+s3jsJ0eaxwxNt4FiC2A7EyzopWYKHqnBavx7lXqBI9PmXqW2boNBSb+t
/tvYqoB6QdLBptxXsbSH/c9z0FfG0Yms+hEHYs2jbDKy0Dgm2FU8UnupanOT0zarvEzAZdIsqL1B
tsO59gFM0225Ok+Ec53kJYwK2HAM9n8oYGnHXq2DTLmfbahjnuRr/BIcNlDXGCZVrGZYqA2YTdLH
30m+k5rALDsoTV1cCSiaNCOA06nRbpZ4wCW+U62qY/bIW5AK5TmcSbx1YvYQR93vgBdPIRcLhrA8
faOgvGXOpsPexxNFmF0NUcovTjF+b6B1iH+fGK9QVMyubRoxN5eYnhaHonMHjYggbn8zAt7tI6Bq
mYkzuFDdku4ujjew2HJeQHHRXtv8pvJXD4VVyo7C/hozNNETMAYO/HUABR+Nnr+xeCwOVYIDIDLi
wYag2Gm8MZJzPKnv9PinlQHYwBvFVP0r1XLQjdZ0oSp1yAhaAtAiAcwEhlMeNTxQlUog2ANRSIuG
r+noFSAj+DkdBUf4ol9tH/cNA79kM+zwqwyZvRetmXp4ctgvVlxN54wPP6jGuwwakro6QbXX8veR
MkYvndKpWGBJAI+s6klWXkMsLvJSACeYTNE55bAB4MjHvCiBVq7GLOu3XaVEL1MN34gY5FqXhvIk
y0/jOKwgRVccgxCQoars4YCixCVVR1/DKYuS59n29/kPRlnvv+U/LNNiDrLikJTRgLe9S0rxMi4Z
Ti/wkA6U8sA1bF3sUvnl+MpG6TsIsEAzdRDAHUoeMwjlOtQGJg7GFjbEf+D28ENXnOC7ruP7hdyW
8a1RY5w05IrxPHbKtMqBs3osqy7YlHYjLvHgT5DvN2M8vCuxD6opODBH745whoh33aDq2H3mYjMq
SvEAAGyw5nXYeoAkA1mA5aZn1UP3ZgO+DFyMVv400uAMXdQxcAvxpLZlBJ3BPlhXTgZ3BRPcDS6X
XMyX5D+reUXKu1gl/lg8jm2Xb6KqnM5KobBdOLAG6coe+irTwLZ6ECuQBEIiQkuw6k5bHuxNw9CO
4Hg7LvNr7Zs+WNHO4q2CtRWqgwpgdyIGAx63qMLyHnRZHJodqeo4/JteVtqVarEtXKiN6i9m3SXP
dRhvqDngdXmZwD2dX6Av2AEeo3r10zB0yJ+4rQZNQ6SckWcSCWQaJChOOLHhFuZUHQmE1nxV+xDH
rjhkfPb97FEM2fCWDj1oLGICjcWK7JMGa6I1EJnJO5IDF8aE+QsHXI+APfRvPnYF6w7SrydoWFgn
M0rZikv4Z1/3Wy2r8ocxUbMHDjoM6BUjLLFNnAOABZw9KA50Vjl8UrZUpeCvuJhXYqsqfgTjr3hY
KznyeZoB5x6q6pDSAMcJOPill2DxtlpDv0eJkhM9d0Jd8XhQhs9UE1imLjVzClYlXHSOdqLqQGcm
szRvouNphw2wDentPj8NDTdXw5DlP1T2f46IS7sDMbZ0/m2OWJ30/4GU4Owem2c6wCMgZcxNBhKG
bcnU5Q0gS/VBklYqTFzzHqqSi7ACiS9ECUvWsR2LWYuh0SDIMKssUPcswUCDGONqDs0LaC9QnUZi
hy+g0PQl1gASeeS1wIevfB6oR1tesKGcjlQFBgygdSpSI3UnwBOszNyE5pcMNLmDGCouA+/mWQY7
ulJB0yQNQFXHcc4EkrhLWFsRcWDMo6TbURXagvnDkIz8IOMqijPTMX+guB4nyLu5kWKgtfMyY3Qj
wMM9u5dbBH/8DwFVB97UnsaC9gz1WCBvkn5uHyNkG6h9Ykb/KOMJ8Mpadtsu44Gg/R5iIb4zy5yd
lXpgZypJGaBzKNbOMGY3zXConXCYGjndPszqC4UGig/DQ249AF72OJjRYAEr2NrXDNnSlQUFhBVV
6VKKJtsFyniEv3v+glTWtMLhVIqT8R5VDfm+2PEdN6x49sKx2YNchOGZMpYGAOP3iiNQ87wMTyo7
3VL8mIbKHpqln8NZiMMPG7Spvag7GGYIuGZA7G2VpaI5qmAEjEiOYxUV1UYLERf9jcK6wVFGV0mY
P7ocu1AshKG8T4PpchOEZeo8GbXRXEsczWpX2hu1M9Vq9kqgn9SuYCWUrZXmuFx4XLY3VYOq6lDh
0FBbLWFUotg5Qk5yN5RC7l+DYsImsNdGnoRul2tq6S4DW6o3SoxWmpi6xijEogZWCti9iqcksTko
HWrnVrYqnhp5gX1R4anWlOyoSh2FgHtGGz7RIOnmsCu54buTFnRzGxxKdKAepmRP8YoBpXujmfvs
Csjw2OIXjtUo/Gea5kei8YNv6HXg2ir2irkjfgUqEJgC9hnfAs0YQKeOumtUOcVuwiJ4i7e9C0xs
SYDTktDwQvmuggw+yadBUfr/cTTffsnqbNrkWMNi24PQ/v9Rdl7NjeNcmP5FrGIOt8qyLNuSHNp9
w+oww5wzf/0+gDytHs/sfLs3LOEAoGxJJIFz3mC4ytKubP8rqjFr+eBwsSNpKZjWQ2m8oHAxPai1
+6U3e/3FTlCuZh3x5dY3etaXSnX1F0UvkVj4a+S/zBMjeTzDT2vCbeCYFHOcaDrGSKRCZkRmT8Zu
HZbolU0XiWcMDn3EsmCjsVcTk7tAcddVXddrRcvcDZg4567KqwHaJTRaFWWX16bVvrVN6f/RReUi
TEzzh4fCIESRIrr4hv2Y98NL6KIWupiUjhWDOISa0dxFI4XsxeeXsh/CXXOXyP7rpCporzNv038b
I19GSID890rP+vw0cVTTtHUoMZ6tObDeP/Gp+sm2EFdym/sWezhDd8O7XOuixVVjRLaLefyrXWUs
q0vRP1EnOklhESONxh3U2EWtG8GVHewqk/PQ1w5OlCncYRPfa2T7vWqpRIPH2lGBBrtsTWtz2xkh
dBMukkRReETDocv8OELnLRmuWymgA8UTWqFslOyjEddUT4ST2CclRMwOps2UGeWVUOTeNBJvBCMf
Gz+c6pp9E5vq4b8/y3+kNByy8wAPDM12VFxOtE9PZh2VHA0hvuz+Q9dNS9B/uj7D3IBLL/cyf4Pa
gucuphnVGbefPp5S8tFFfeXOHhzkNR6l6JLvhv59wgNtIaUfAj1JNlPZkBUTgk2NZ6AbwxbwYfL6
+fWfkzLEeZZDOBa7QUBCfR3y+aAExb4UCkIyZjVKfY1ZDTJCsiMw/jauE3NvsbbUa6TAQrzTIEa7
7cZxyEd6QXYG2xk85NXoLgI+n/csT8CQGa5LpbWtzkM1v8p4l6XWiuxkfmc1WfHmdeVy6Hz7XWvE
P0ZOcyubqjqzi7WiNy9Uq7sITNhKThdvp2Zaeu6TMLy+nRxfp7hEybfLfPC3//3F8iD5lKxyVBtZ
S8/VLAMCyz80hpK+sk0HYvm9Vw+L2TOXH5o7sR49jjSlQo+8HLz/S4gf3vIqzCNHiHPIa0jO5MqJ
H8UI2RoqcOF8zweW08UdWuTJRgfx9QU5953NPuiHoeKtYLtBdYrHmhFFIzS98i92qJ7msGpOQxlh
uaCHO/nDgXmtctXOvGNcIvWOjQQGmmayl01U1H6bpAXxrjAUZQFbvt3EvkBk//3QaHCRFjKIeXS2
s9rh+G/jbrFKzY+AM037K0WoYREJr5vYNo1dlc9fZOtGwNcc3HBC0cma6wueEMWDDN2GyZkznde4
b5xGQCILt3uQdhvu3AkcrFI/UF0z7tXSGFcVihjf5+Q6oAHuvAztqn4IHYgz/zXA9qtyP3veKoIa
oWa7//5V/QNj6BgackKW1BkxTcP6dLvIyd+0k6uFB4x3qKcthqi/y7pEe21NZ+HGavfsJMV88WN9
FZaG+jpMmLHqVf7djyv1ta1HD7BCjg6KmONlsEBdJ6kxm2XsVGX+ineId9czWjCbVWsesdxhrth4
qr6vPv56O9V3VsaI2ekNpB4V47zy0FFe32Kpp9uPqLPJyA23nqr670NlhxzaDEtZ6e0HRBotExoq
l0+JNUpu4u7Yl2oD7xZcgl2Z723PPSwe+F8ozMkoKhPmQ9CTix7w4ngDyq3tZg1dZ9mb/v0UpaNd
T9FpozyFJk4cmerHKeQctXHU6ykCgY64/RWJW/85q36wv+GhoMs96a4NKEgCpW4QqtDTUx5OJkbm
AnN169DD5H8kYlzxG/g9D+PwXHZBwxueZusqUOG/b/bsKjTtuZybO/JN8EBECrUTG370fdjci3xr
8/cmeNSPXitXjd8GN7X53VMRA4pLM1+3qppuAt+zLp7iI/FvJm9QuK0LMnnWBWWVo2O1SEGKEDab
H+NlZwJ89xi30Zts/Rqfs8x4uJ6wqgcsgib0ugu70/An8KOdJLLoqQJYazS+tmi5PNbiIONGnTcy
LluDlZYPXh8tjdbNN86gJ5dqZjuTxDpcKRAbgJL9P7MJ3RAV2xW/F+YzWeJcdCVx14ndk5roHPWO
Am23zXBCELdDRF3sKX43sumcYyj4Z5N+DYs4+2PkJrywjCZ+TeHPrlIPeS+s3YJ9aDvKE1YXX9pS
cVAZ8OONGqnOtuhH50sKI03Jx+Q5iG3lf3zlxmdCiqvBQDUd09Jt3fsnHjwZB1ObcypUbu+SBpqU
Y6fBUkjDVl1Puavg20nsdvA7ofFmRj9vIflKIeW/0iFOrIZieh3wNfqj93x8dyn8L7yyWbWx7f+c
au2rH7Thuz6yQgG/bF7mCJOxpmuSx1pxrW3fjekhbMv4MIVGRvIfyGTxP+6FpBU//dCh2xqqww/Q
gH7L4unTDz2xjJ6UaFEfTFiD91A1nF0HqnXfBkXwMLqWWJ1r7bPikclFoyf+rmJaV1VlR16sjFfU
zJQfeQZtSG/AE+qGoq7Urqkec7usd9PkuhjyONURTp0JuqGbLyN3zEWU6aQqZ/JV8kxhx+YBd+4/
5iILUeqx3NcpsMqVwUf8pOqDs9X7uL8jGafDfYuyjd101tlPMAbzAcR+dR3t0cospNt05al3/fBP
L82+h6FqvWEz5i/lKSJ0+etHrsQee4dx2hawnZc3yzFFr/4j1ghXMjlYjiujDMCthd0ZNH93WdUh
iIpxqM9gFK251k++mdRnm1v5PlHxSZV94Ti5D+lIFoyvsnwNqXQAkZ76b3wGj1UP7muheS++Fjn8
TibK6I3b/0Rt+Jtf8TthOx0tXepED2jlx8swi77eFo9F0wNA0JOvcikp145/D+UJ2LMCOf9tENbL
olL5Lf79VWwk0BvHooL8o/Hqt941+zawMHo9NGe5jRQtBL9/a8k+uanMi3ltipFyU/lrXiO2mKJP
zpN9Ja3/t3m/zvJrnjwLVAZv73XGuK6jaTo4mjIeylxNF3NX6tdYABkWe9W/DnLcrSlfyVifIuhN
Xnc3YLBTQTngfEU6pkh19Pr6Om6qfrqqM+1VZ8zPDsSzbRSGDVkEmv3s5ecElcFl6M7tTsZaEeMS
WHh6Vj7JEPmh8hCZzQ/Z6oIYJoCqqVsU7kiHBNhpiMyVPOgyWSVfNpQYtx15YjZYIs+VzupRld2y
3WkhcPWpifBSEAmu2znkqyCBHYdAU7Q1oZ3tSa2TTgQLfLQhOR3QOLfurDq88gGLPgmmfduV6qac
0C9IPAOXJqct95NRIDQWuOmxy8tLaOL/kBpucLmNkLFMjABQfJHj5YH7zr+eI3aKB7JeL50VRd8N
o1k58Wh+wf7b2gyuae3KWkteSj8/yQEhDmmLUSNpn8cOWoJKG60w2A2/V1q7gqZmfski3WZPg3oM
iw8YkUHnb0i5FawiaWpmEF0ysBdunQFBFyHuih8jZKeM/X2EPMdkWsUK8Hn9UKv2Bcwo6hpaRAox
buunGDzN0hwN9zvuXKQoEP51G/jG8HRKzNfGj7HlFFr3Y5vtorQel5PDmtxM251SBMofpWmCFPWr
99Zrw9WYW9NjAzdlTxWw2uleiVOemDSISS3kNnwg27MN4JkvJkmeCyXbq7ltfent1N8m1hhuapKM
iCfOX6dZcdA2t8uTq5hvMgw1TgHTiPUDxlKPXjosU6NyTnqs2Ke2sJy7srB+1igPxohX1OD10RL1
3djdhzDQ3hOcUnTUvzJz3msa6OQUc4p3tdZ/FmlpPCll35Av6Ml4iWHIr1srA+nHPczCiMn5nPRv
/72a18zPmRQXURqLa9NzLB1pms+igb7l41Ooa/Gh9XoDaQdtEE4UYbrG3AxBFMpWazcc3R924ieL
2mz0V7WF8B9oyfhkeCGsOsNsDv7ccyCJsRVG3E+tmWIbMFNm07PmxewoEKIcny8hmTQvTj/3B+rP
6iIRzcoBiltbQ7zw8qB9adVufGDd/SanunmbPxVucJQzFdNSTn7rwaBkYqeG7iUffrZUc1ZNGDqr
cjQKmCYcujkoD300kPi6tfUsgtd0aytWe6/ayVAjaBH22rIXqhddNGZPra1nW5gAykLGbgc9qe+M
Ni6pJTFWHn4bi+n6Q5Uq77hneYu4jqD4ZK0ebsIk9hdULdWJZeWkrK4WcgiDG4eK+610hZOykDeL
AdmUh5nKykGBXH4LyQmfxsphFu6qK2tMVWXh15r7NGnGsSm04t5l7aBgFodDEnQEF+0U0baBGKy5
b0wfcxy/U3aVkuBf0/F3LoKi1I7k5DfyZNc5bA6XgWNMD54aeE+yA5XnaKFGuQEo62y28AlUiU4Y
yOC29nC+utXJWA6bZmVlaPb9FuyGAUqwrZA5EHgGgXMAun+dewvJeOULW+/Y0f+HSq7ckfy+Y3FZ
x7GARRVYp4T8D4GmAUZcYLRTfHCyDA50RTKZFHLGPjWs0ELNo3MniOKFIuyec6TjQm9eXUnP2Kkz
47+vS/PzDgpmpYb+q+pR0VbxgP20sIwjyypJkKFc5Kjp/QTEgZ8qB/nq1syKShhdlaTYRC93mm7j
uWVNeX3CTwES+UONRbZs3Q6u3Z2yKMSuWoyShxjK6rKOKd9GmUGmeVDscpfDOVpEPc4pSeVRwE2F
Dl3djvrOSyBqlhA1N5JrJX1Q5asbwco01b+GCA1/2fvbQcSG0Dj/9+cmPpxPS3LPQSHJJqOpuRbL
0c+fXNP4IzyjtrrLbda/FvdSa+3b6nBsBEyU3UmwkM02Axlq1MgQGzZp81ZAQ3OslRcJXNBVDcN+
gXhaeCzilkK9kR3cvA6PMkQBDgS3bNuZclaT0T2Fpe9tJ73P17XVKa+6OqHogJX8XjYVR00WiTnB
Ahe9KT4npefWz1VTzmf0tHd26CpkQ1W4LQV3Rtl0ox8qVn47M6zTZdxAkLCRin4sgGVMTgNdorb6
Zy6yZRR2ykkOCPqywdyl6g+yExowarhpO25k76wlGgytDF2JXFlAUCze4OX5m5ri/kaSJhzfzpdd
zM1c9rJ3uIvKtD4HSW5ezNxZSy4FtzPMIkVCBDdg4xBCkFyiV6GYPyh8/oyHEqcLD1O0SRLy67c4
re2z5BcZiIisex+R36ozVnabhgJH/BrYhg4WKg+fwmJgMTUZwXuRwyWZAMHtASaG7wr0f73P4rem
j7RDWevaUk4ncxAui6yOWJB16QsY1A1+h2JjqAS7fvC5XAcAKeaAE8KsZP6ui4YUBXG0qK/yZFqT
vLtTmd1dsf5IfkaL2HbjRa145RZyygSowDypWLae1SnQn5R2/CrDWJb1GzNK4YUJnnGf2ScjCiIW
rYwKu/HrICY7mdlv5Lm6cNr6JJ3ZYwn2VZOaS0WYjYfCj1xvV6bJj0k2UMlOV+bQ11vZVJopPwJz
fUlUG4+isVO+DYPR3vvC6rzT1LVlo6o9TzG7YyHrUJVR8WDH2hmhQ65+31VWPeXaUyIUIVSvkPuf
ee8NOXShpuy304DjSeROD4ql5Oi1R6OJiu/w6s/W+CQPCraQT0Vi7/BVcu+vw7LIACDfhtM6HfE/
KozIigIW/9Wrw353k/sYRWGva78PdfRH4cXJCWMVXEXgvizMsXHeTRVlycCEsd0aaXtxo+YJJ0Hn
PfI1xJlqv9tnY9Qjx/wiTxPFhbdVDHvcyGZg8Ol7mvvSAiY7JI6JH8YEcy3kRrkgeeBpZIIrbzN4
+Y9rM2jLEM9JpGOKRRu02l7rQhh5aTjxiNa0Z6PrvV3k+/MST1Xt2W1C9agX3rtsmaPXXsLyRYkZ
KSNcdvc4YuiPcrJlptYizav57jo8s2os9fqlSZF1rWIZfy4FVUKDhFKjWn+UIdUOxvtcLZ5Jh6kI
UidasJYTPLvCbtIxX4PJ6hdkDXiXII8eS32mZpWi1yA7nCIwHifovo9qY/zeoYsZioIZ1acZt45a
nCoREg9NXK51rw67PUZQ2zBx3E1QxsVDUaj/eBX/6h3ttOfDLuzkOAG7XrKEJ8fvN68wD3DYqnTk
kJI6OJCzpwRGWpMvONHYKZXhT0f5AzK3/0dIXaDvk485RgEBn8pcwCKuNvFDbZhjuSqWYeZtTtIm
P/qp8e8Gn/Rw61LOgVXv7BW3tuGAYbDaCNOU1g0RTLDHt9sIswzskxr5n0fU1tyvwcf/WY/4EoX6
gImHZTrtpmtIijjadAGxpz0mkF6OnV3jDNNZ6nsTNNx5unI4TuyKLoY/Pyl9jt66n09rGy+ZXTjQ
9FY464zvumLEe1cDzisns/k6oZMeXAZlfBpAYmzSxujgG3n2JdD4yivHMn7a6VF+TGkDUI21gvWS
eSEeYcPIHi5U2wPFqNU0TruaXw/7O7KgvTg0WJxh3Go9yZDXVcUKGG6zlZlOQGjTYXLQwrAG7Yfj
OfHaBD24uPKPC2M32sLcbISbrGqkOxxyk7srVdlHZwOJgZ3loQYIUB9lqF9WINd2F4wCrSucQ3Cz
hNFkDOmmbeeGv2eI51e4lsAfBExK8c8aJqvPUh00Ny56N300ovriD7VwRlP16nvZDEaFY5GTzq9R
V5SveQZ/x+qM8AizznirCyTkAvO1z63xwe6R+pRhB6UVRLCSbDMYw8hfHeItYnCLs8tpeshyTV9B
c4tXsmmKmHwlD605PQ2J5+3VNBJeOKI3dDP/rg6iu2ushtK2t+AI7zTf0lj9speOQv25pVbw3ClD
RoXA6zZqG0O6shEIFAMarMBXDuzo+wK2zFMPp3ccY57GStVdhmzo1vDU2Ch3/rjTdCcS6o7DPeQT
Fa+6tjhVjYKdAb5Ir8gHZzznMWqfBUEvbnLM5YB/uWYW/xmkyquCaPe7mcbpMksLVl/T6AOaYtEQ
JeXAelBRdsBU+me1gfc6KIm1kr3oReY4zkfJQvYmSuWdg57Elpjai0PoGE99QIUDjagBf1myuB23
rWOSWoe0r5PzJOyBTQVia9WgJiCb1w4Xl3M5QcbkQZ/Ry6IG9CBbY4oLoasN0YK6JWq6ABhI5gfV
c6qZ6BBBMPXLWd85eYETrSCYmlr7R2G9aaHlX9zc9tYZCkH3JKL8OzYO+GTXmnUCb1kvzaJovsZ5
d4//i/mnBk+mq7PwxwBIf6GYgXmnRfYPS2mti/O9YIl7ka+9YEiXQP6zvSO6+mgc9lFboKspmuWg
dku1U0aUZfDwGhy9X5Yl+9DbIlgueM26w5nNRck2yOE3ByU0cbyXP15FxAYgpwAMYmC18tVt3N97
I7M2F2bYN1unasxdmyqPN28f+Ur6+EhbH9QMjX3tWLsgwzYtqmswnGMNZywxsr+1e79x1o3Be3vY
rc7e0YVqevQGdt3QtYOjncxFs4pQoNnXtnPES+SH5sf122jNz0arFpeCz/uQsHBbXYWB+JWoA7f7
udWow2ZauMISNt4PwBCWgFoCj59BEX41OwizL2Olf5sdv20vCGXj6uR1GUI2VO+NYGp3c+kaCywN
QM93BlgtnGgM1CfpvqZqbzFpHiTnyDHyFG6ECVogjMir2AaKL1DlXkUV2rAgEhiuFe5sXOhWtZ+Z
h6xdZcLrqBR3tE7cwD41ZcctVo7AWHOt3zd4uaMHPigvHmBwqYFkNYgd95ER3A1gym5xf0Ii+RZ3
w3wnP7LbeM9CCqXh1ozG5KMUUg18hDPcatjLkJRV/RUfKcDuZUhHDGmjipwSymExyYc2wIBHT06a
pX/r46l6x7QvXddpUO8TmXVqNkOKfQVr4uzOVdR5NYpRbJLjxQjrp67R3bdqrSTdrSVPXRp/IxOG
kGvN5kKVwNaxNRZaFvYHiZeXvbLJl4L8sxh8603F4EnMNQQGXzYHv26XPt/HUi5M46ZBjDYJqYaJ
depMveUgF6ayWaggz+39VeAM4dh0UeSZd0gDknF1gQBKVCEEgbKtdZjFQTblocyrctFO3rxOgRvU
i1uPHCinpAGP3DgrTFaGRqnW7LkwnH2zQP4cFU9ZOKBBV3bGklFiE2B4Hs0ojqHBBsbZtimGC4xC
HzXxnQABreQo1FOqVRlXT7jtZOPpulRKVFfYc835sSRNvoa7qD8D4GoXqtJ7P7owXdo8zf40wGep
pTm+tx22mWNjxSfK7uMW2kqHUXTxDa9ki0Q5ngcAyLCIm+5tdYq+V9E0rKhWCM3yqMTz568BTXkf
xUP8fTabvw3Qk/M429xVPC9H5KLIn8Okf5S/StXAR+Bf4lqPPAm/m+LQ6HxRYrz81WtK061ClydN
4btzo0Mpc6P7QRkOZJ+RnxcFH1kJEiEjLaDnSw+oX81ZwLMSq/Eerkp0Xdblx9HP2MJQS/2O7PdC
FWg+iMktqMCuuHSKMmxhknd7rwzy3RRkNux5q7ax3Gs107or3fz3J7ueDpu8UfXD7WEvn/0JGyDk
qYtXGTcC46/HPlRafcmjPF3LM+VOWnEDNqeFvP+4c8/yDsfS9a1y9Ckmb0T2r3GyKQd/jrHERFcG
vnMB+Gk/V8o3FqLN41WTIhOxyXD/NTYIvZWbqEVcFerWNy59zi+nd734e8tCFayb/dOaRiRyxtm7
BHabbM1EEClt3XzEI2BeWm65t3rLeMrA8azyqWqf4EDzFLUTJFbQur0DwqOwJZ2SRyWFmVDADXlG
BMhBeXxqv7aFfqojsYTWrI81Sd4Eh87s4+/dxH8WhoPzMs7p6+ibiHONabeVEPmwxYWiwdlnK1eG
sil75drw1pQA+ib2Pgb/f829nVm+0W1u+Pc/Q74vH6H7cF14NiQNAf81qPUI2ATQCtwsTX3Mj1DH
PiEprpCLkczOEhT2uJKoDA/sy2Ey213TKNbzrJEyq7ryNFuT9dzYqMXkrjfed6IznpH86dtZ3ckm
Wt7cpMdyXMvBXh+Ye9Mv0f8Tc7Uh845pyx1ctNo4d8+pPy7kTPlWwqJ5gJ/74T1sO8+e2M4HFjt5
+cpN7W9lb6Z3Tl+y67fUWlknleItfZkFsI1kOmKut2l61boDt2QtM6uB+ydWXplj2JB28+Ko2E30
OvBX9S7qIKTk7H2a2Kvrp8fD/tRMgw0HKOBmaDiOfRf6vEOiz/ElL9pgObhOtC5Kt+xJZDIy9Y6m
jaxCGYxb7C6SJ8xPmhXWofkrVbpCKF1UP1B73gyAUCCSdNHKAYT6s/BGNBdDPXmLKyVYWfjVPo1O
H25F0eIwaEZ0kOd0e3y9G8Vz7nM/gWNtk3Ua3U7faxWZHCrt8wUyQoVEBxeMhk1mqBfDKfNmf2m1
2sFBquPBrHBy0/WyRIOO3Jd0cZMHzcRgVbDBlLCsXrzE3td9kJ8kC31QESmEYXWSTPNBM699CGhX
m6iF04FSZbBObSs7zIGpn2zbyBeySFd77k/4S/7ZaILyznEGqsluW35TNPwcKP+pDQQdVHVORtFq
10sKRQnWoaIpf/iyOU0qTfH4vTXlJYUCortSw7baFDGm2QJoKZ0Rq8g++QaymTefRJ5NMHCm8P7q
ziiGipAGswjSr/cxUYTkRFKG5WOtRS+dAsHPtushXOpNEW/Zk/2tHXGXWCg91TMl3ubNRP4tnz5e
/Ir8/kIpVC9myYwMgDkfScHiRKODBFPU4EH+ufKvkSHywA+BXEP6GiNE8/Y/ouVHwssNPOp+qJDN
FfrAZDKdFQaW9roNEKafBw3bOT2dV6RkrOE62RTQ0yau13PQD9d3lCcVoRpO+nXUr5CcePuAwqha
y1AovqZKUUG7VuOS7ZbxxiMCy0OygzvZRKTqhSye/eTj9AiBN93IMHYT0WGVQpl5bG1N/LXJeQYY
d564t+4AA7nCgjM5y0OKsOuyg52zucWA3D9FYe4A+2VWHsbFozaSBuEyAPwc6spypJCwzaoxvHjY
4z6inyrSZFAsZM6nK9ITDGt+8HPZ7DLBX5Uk1s4ZP2I3mqsR1ySnRikU2bDUMRTMf2YStJQ46vc2
fpJpqHrMrGs4G9P6Hb63DMvRJPNcmQJQoTNHmvazETznrsTCWK2bgxIo2TfoMx6psmlEYq3hu2MX
fiw9L7zziijbmZE9P1aO2q9M1GFfGwGh6hXLftDV5E/4WObDhCgfCTHf2cpmn/kYFwSKou71wb2Y
E9U92SEPs2+mqzRRn93Cm09enSxRsE/YaKIXDRu18u6uO0ht8La9ZbnXLSOyk8HqmglhP7ORwFkt
cbydjSXvQjblwU7nj9gNsh7m9UdMQnbJeaNxn3ThrlZNC3wiRf/Ks+KzPPhqvEIcUH28thREs5rQ
PMkW1nfJuR1I0Y4Dqp23mJGjH1NxGaRURTdR3GLNKw7Q1z9e9ZDug8g6RibIHUQy6NQhzW1dDyOc
29jUi+juSwoBuTiVZcbjMh1SsZIVcmZ5no73MRShUqihTY0xYE7flN9iswr2UsOsKUrGZWGurp0I
ZJ4MJslkb3qr0naeE8U7s2TRos1qfXH7or6M+LYbJZo6KdulixGxBfNJ1q1lZ+X4KJuoylp2ykkA
kKOl1RjRXo5AtNFAC1msXn6dMnP9V30Ez26LN1DEm/L13BdVDidYj9SFg1jAqgrb2llWpMgPThN0
7b2hhOnBzfF/pZpKVB5kUE4yihLynePnSbIDSaLuU/TiM1iQabSpo6xdRyZGqrNJ7TGx/D/KzHqz
TBUkqTXaK6WMg4c2UFEi6x0yXK7Sn90sBGjYks+wh3LZCcqHOTlvepsXb1UFPVBOys2dTXJ0MmBl
NTijPcUjtQh5UDuuu0JFsZOI7DPZVa6zFAUcl6TBb0M1pGT9otYebqcI08Bbh84ARU2M9QMLkLSW
4RkEmPlS9AhiCgTomI6/tX71STjopJs/WQaxqu+4fJqk15/hMs/IjE/xccTu8G5WCqTSTGU4WUXU
LbWszr9mmn5fqIH2pwpKAWKm9V2FDbaAdwxQLkrTzVzFBXYUfXcIusHYxB1AyrF2w6Vn6sO3xip3
vmPPLzjSvDm92y2LmrUXuWfrYhZxfIdqL9J7oikPbXJyPUU/y8ZtfFAq5kUX4yON7ITsnQ3v0uhq
dgRNvZ6bxH80hbKeVQCY0NIQ81XRlOJ5FfWbAUPsRxnyU0BmTZyF1DKE5+i/9Fai9+pvJ87ezD2V
/KL5lpK23dQJoNCsnr542az/xGvnriSb/V4AbFm4QGgWBmXPXe30aA/m9UuS+cZToFTJcx3gDyrC
DfbnB8Xvh6VdR8abG9r+ilyfxeMArjO1poqlChDkN4gFZBW0euBOm7s7aWxnpV+KcnDeaiXX7riY
QHEKv7tqwFw+a93mkbuleQID/WZb5Rc82N88M5m/FDaEBPxGzp0PrAJa9s8K264v3uhk+MTCsu6L
sFmkmdFu5v4h00P7LO+uFHvRWDFrfSebmROEGBbM5mIwQutSFLZ1YXw+bKhpV8dEZw171/Rptkqa
Jl7oKRhc+U+qJWwFBSDYVn4EJQnRRdXl6oNlDeprND/IMFVMH/0hJkHh2Tg8QIdp48337KifKr2H
84kwXf5kmtW0cNgG7VKYN5BmXIjvYozgRCwxVLGuAuqREtuQsdRhe4Ok82G4hy78ALQH+ljur4WZ
2q75RYCzQFEr+j7HCmSmQCnOpUepLjMpY8kMc7BQ/Dz4nipcveiP63ekMuuznBjo1BudPI/2Te3W
5zMZfapRoi4FkMbYQc8HZSurUGY1eIuWddXOtmbrZIUbS/JszJJkmt8fr/m4kmZhTsNR7mZnuzNX
5TxPsD6zAn9ADvIVm+VkGRmRsb7FKiDSv/VaTkHiR8y4dcjBcq4jemWHPFBg+Bh3672dWbXDvdGT
RImK4Yurd1xBfowJXmACo4rrOLo0fjXcJ6W5NGutWyiZWV8B6dlsmgvEFqlOCHy6U7vo9Yleee+S
zVuvHPz/MBf5TfBltypqyM29S0GsuXLHFaJcshyASW9keVWO61xX2Q94JssWrkkJLnPNKc6Fi1KZ
Z6g1z+64vFohuyqqIgk2X/VsGQ95Qdkn7RQcoZrM+YvtIokvY0eJzy2o/Cuj5Y/7sXBqaDtFT5Zm
jJNXiWRqsrnFvB3Momx6XcGvt2zdg4a+7BXx1OgZxr9pO+10rUZ3uy3fSz3HGwZ/o4XtauVZFpWR
mDcWYHWgCopUHnr49sYbWOrKXi6bfdRQSpFSn46hd6sc25il1PqUMV+IfMqDK15FthnvGsc4TVPl
k7rx0FMu7cfOzzw2bJB9bvGq16t+I4O+OhabxNeS+XXUi8cur3ykmDEoMALuj6Wv3etsBS5ujScw
tm2oLpgmJYVAseC0+NFRskVgdWZbR4ClJCPkxiApm+pOXJ/3llPlO9Pto8WnBLHMIctY4bpfqG7F
21tu+TZ2bC0ghSQvV2C7+8chdD4S3j7L8ceab+N6vTkskayNHXcOOQHE/a0SL6q6VF+mpOxOba2W
p2ZoX2W4JKG9gguxi7sJuTy1NbJL4wb9k1ekG1vqDMch2tXF5Nii1srzjrvitrajdqV17BIRiXUs
Z/8lQyDopS5i1jjcj6PMG3FJzgy0vGm2GbfCEYb5UaPsgbIten5JUUXHUi2WpTZC91XLLHj0dEd5
KP3pxQXOs7+FEEIMHn3H6VdcqMNKDpO9ssMYZhbe2vBiAtkBaSIGyyEDqkbybeRYkBsBmVIObBqs
RWenFnRDmtdpjWgXoue34K8/Up4056fXIbBjJ6V7KG3FOcxp6xxO8uUtKJv/Fvs0xLRsnYsSda9b
h/vr1LfYp/OxQh937Orvo97xFygLmx9Sx9eMU6qaGYoI3lrmlK6xa7pJjg8jw7x2XYOS3SPnUK9f
h0Io+TrnlrG6vQ+p7mmDgLe6aPpRYxUzBFsIB/aZWySsnLLufoBW+z+Mnddy3Miyrp8IEfDmtr1j
04iSKN0gpNESvPd4+v0hW8PmzF77xLlBoKqyQJHqRlVl/obMEvtKGwkStZrxTPPRLm2L3HiIGi0D
O8m+sK7K4CvUsIOizRawvzJ9zfR4I5CnOUv9B5NX0Eqa9WR4hzgjFy3NsWqTbdV7HGYWfFTeZxOJ
nti+JHXonAL8jLcB4mhnubgqguKBkyWI6zMw2AEyItJ5u70FpSlpf7l1xqk6I2bwZ/pt2O20nT4W
wYbF14QS9ffByWm7ZANRaN7JMUkGOr15aeBeX6QrTAIT6K+9vk9qBzZA8qDZDJ8joCgXWRWDmCQG
qmnZWjGXGta93Um9StplWlAQw+zmyuFlIwnisO6mvfTf88USi/pktpZH/+v5UhNz65gcOOX6PZlZ
jdNDVe9C6N4kOBJLO86K93usq+np1tc4SOmFSoo6PhgEuUzWfA0Xy924LpFCSOVqWWOyTjKv3Q6L
jsKtk5cbkgrLRc/adUgK+iyt28RboI5paa+5P6QVRIBCjKwP1m1OeuShwVp3VQeutc1sJwq3UW+P
trUxVRSJ/wksEDBBzgp+GtQa+ShqdB9Ccl0pDoWl/QbmPO2xJfP3NS/tL6iQnILOCX+qCLWsQ70a
rqo/Bldj6se1l1TRT+riB+j/+dciK2JyNt6TrfkheyCEorBx8Z4MJaLCMniv0jX1h7bwklfpcZLs
CkBgepQhwODdqh8y9SyDlsqpOktwMZTRxrLrHUYH81ZGtQa7nAodxLWMVrygLlhdh6vbg40jkInS
d57ncVS2o501F1gumBgF5lPZl+MZ0Rb0jcDRXkZ38TGWdl/xuHopXLIc7hMlAbaCK666l7arcqq1
CqM0kAMmd2eg9LOqSe0fJ7ezvuRok68UPuQAWWjGfXfIA3V8UfiP+cx/FjtYuusonh6dsXgjWWh9
SbzGO3UxaDQZDMMs3ZdVa22lGXVduQkiNTm6IVJySRxzXFSTXYJ7zFYwKS3aIFf0tMG3gFcJFkqf
H05f6rZbLDiq7mxGDX6R8OU/sOCXJqfENUDK+nzvt0ORqVtGqyxMtjPIa/bZf8/Neqs8Gup47kGG
U72JuunPbe8mE4XCsT0AIztKq4WpXBxvMexSz7c0tjF34y6wg+bZd5N435Y9B/gmIJl5b4OOMK6+
Z6yVpXIu5XO5ZEYanzBa39/L6tLfpZa/LvvA38wkHB5bMM3mwNlrHeFaegpMvA6STvef5eLqvrEt
mtLcRO99YUoKvm9q9SAhMtBW4SnuZ6r0S1gcF/ahy9r/oFm1DTpTfZGLEnCyxqg3A0Thztl6Uvz9
SNnuKqN+ZXlHR0v61X1GmwIuQ/8ALeMq0V6GCRLuUHTbONDjcxRrn2VPdqdcf2BbSyfvpYuTxc3h
X3FWZ7lb8B7VSi080je6O1abWkn19V1VGQAeI53uvN2A1gVmp8fK9NxHZ3G0qKOQc/5sDmtraUqf
jLpu+BuKYHG895O4g/8Te2sJYLGlvKGOV5TMNM6peXnNlSY9DbXacgRvkxc7QXZ5LLv5pzqFm7wY
/f942fTZ03LrcegnYy0HN9kY6kDLNrHZoxKgAi29DxxDyrNPU+VdNAAnJKg862C2g3nFdc3bTG7e
f04pOK9GdNv+0tBJA7iL5gn6iXuq7M3PTtHx8O6y8VXpImyna4iFZmw1mBWGMxqKbLtilAsFaWuV
/DXRw7qlEtCzQPIf2bY1CJ6RCgEo8+Go+6Wan1zV6NauxtarQ4s5P2FhxVo7UEFXxzdphKxQl6GJ
nFWVkcpBvVJvAZnjPpuXfcvhIve7ddbGAJKWzrGCYblR77f1UDhnuUgnPIuDX0XKQbpuT5Pb28Tb
bUBCTI/mBxuhyXr14WFWhj1pN4b1Rl+ysAi49euAlWwrqVjpk7sowzZUH8d1K7nbW8q2Tv/SYx2t
aKsbts7YTN/cLkAhN8z/Yn0I1mXqpk+g/5Lzf4kYnTRY68mYPi2ky7Ovz/Zar9r8OiK48FTXqcKi
ZgSgp2jKRR3RGNIS40WPYvPWJf1z7690zSPf/N5P0n1cwZDoDhJRFclVTxa7tEWYfkweLHVIbgL1
0iMXN53tVaXU2s7ms+htEJA19pRuytWc56O3abPx++3QEyMSDiumZIdlcicFECX4L227n/ztbUPS
cYTbJK3/eWI5uC0t2NKX2ea2ymQeysZj9ytUMePuETxYaSr7S6BGR766xon9UW1s5JzOO+2oLn2a
Mgfa6p4V0AnmzWWc7of9WUKWGfKUyMgq45ZHeH/y/dj/zyfdfoShwCLV+dFFmeFrz6qvg8xBaS9M
r8aA8yHyRc1t1YfjdFKr3voS4q+yV/tO33t9Gn3tneTYTS7qUHr1bPi2fo2S7O2WnOwH/Rob8YdW
zjo4UdU7GF7Qw/Gt0CKPzbDZqph9rmrdhh+QlEZ1mfLHG+5hdKy1H81sK8UHLeV9cWtjP4UBVfc+
fsNEWJb+J14QExCeiidfv7qGOeMeIFc5H8tx2Qxzb4+U96t0dV09bymP5PxJkF6NAJ2iWQEBV/4h
9z5pCuRC+vCNQAvrHaNhtbaxkj75B9znOk2H1po4Bc44XJ1aHOT2SRoNOzkjgoz/ns0uAHh+sZeg
9J6zKQWjfENmFDrH7BrogfARKtKeB4iAC6cP0Jg2a/oVVPHzsLSka1J+Ba6vvEiDlzzYpLkob/SH
NEzMTVhnyV5ZdFlqrb+4c0z6Ht3MDwsEIovWQ4znsawD94Uj8NCRswfeYv8aaJuXGEnVgXXnpTBT
+3l0zafQ6aM3Wrjj+ROplNaL3uzCYgHOG/eyKOF+zbCqi6K3Smm0S9Tq1MmWOX3UQmOIAvUgo5T0
WTl5sl++3uporTOYyYPTvGEpq+xxXtZeLaP/BpQt+4uvyfcBoMjrDMX1gJHZjONG9yNfdmCanxar
seX0LRuyjipM4mjmCyAw57WbSPQvuzbLh7WdRO43mYM+m3EanLm57dr0Kgz3Ruu5t10bmTXkP0u9
PPL6Ddj+dXCtUP/lQw3CoBvYF4wBKcx2wSpkUZ5c0e/+0i8tP0X8UU9StKmUfNkbVfvILMJnGUyR
hl0VRV1fpJmQDl8P2Kwe5EGGowyLfRhMtLzAfjcFFSKvQ53t9ioYHbyv3l+ukNfUneJSTbq/RY0q
rC8R//sgssyne79TuNRYG+tBuuQt3fSGs2GNLx7CufqRxbmxB3dQPLANShLOvHhtjLr5VSL8ZcAX
D/iRg+KGXZWzDvv0h8/hYH8bkEC59AnH3iB2viIVi3ro7QkyOQiLH6GTNqSEM+DMQQbZXzen/Fj5
gNXBuy6HNt/MnwdoktjVLufE0Uyfa5A7bOcpqbseRWmvcs+onOM73ywesbdbAAPlVhlHZnRBgc4d
l04sZO8xk44VsxOxdrl9eq5ddX7EJ8bbe1mWHYomrV89Z/qB3F32V2jMb/XU4m4M6n4BDnwIEJma
qhzf/DTNXwYvS7a5Y2KosVzkboLTyVtPi8IHGIXxlPUXyFUB7gO/qB+Qic7HNy1Xqq3rgxc1NT4/
hVMmG0VL9R8ezICy1OJfOLOD8PRK7ZnkQHK0CxUp9lwpySQov3Wv858iH2Sh5wRfApRMPwE5Ti9W
i+i7GuuoEHNqTbDDbJDM5P01WOOJQuBV+pCdwmn2/eJ0wyXqKuxI37skrPWUZuMViHrLgIFMD2SK
vW12FSZTefJXGv3ocZr4pVXLt2z040+KRo0iwFbjqFH+eMJ1AtUwF5x1ZfcPuGyVn2DcH73lpZFj
8HLUURDYSJO0e42yo6+fpVn1P+K4n77kaBw8+NzCQWMSJAMcTzDL2UsUUnBfbaPXnsLEZgPhzF/9
uOwp2igdSjncUXHob3cIP3wdVNfYSb8l6vj3EA/XoXKlFFN/zsIhOXcR3odBVh4qEaxGvc1awRD/
RzsnrbCJeqDH3WBC8+89bSWYztAI57NlLWj4BR56bwo8VIJltMoCg31O9Fn47THGCDHbNY60kMqT
YeqPfkHuXQblEv4dIS0TNbajbah/IsK07Q7JGAM/CuafblINZ8e2mhcl7M2rGln7Tk3bF+kCClDv
qtJuN/e+ZVLZ2Zu++aovdgO92X0jhZM+Qey3X7Mmx6oe24FUyREQxRBnrbSm8dWEObfVwxGGZKg5
+7gYmx3fzAIlmTbcaSp6dzcLvwC6Bl4jS++SmQCBTJAYQstdDM/AxgpkX8e4uY0Iln5B/mfe4+g7
bKVZLK/kKrPaozTtCrwDKm7T9RbsTquQbPgrrIfoZeqUk+b3wdeaE8iF15e18vz5oFX9X76RKHh6
wH/sJk/dKIXn74Xw2CsRqlrSXOiQ0hxnzVjNuooT3Lms0pf7hkvuEDTH9WSw5p1s4EzxKryPRKQO
qI1TzEnrMN91Ra6dq2wzz8Hww/b9cctbpT0VMQokXhr9ls2aaSCBrEaB+4xZbXTGDCze5j0b9RrH
EZesgxqrXzor064KJq/UzDzjq01Jfj+4OXU7Ac2UCYJz0+BfpMkkuy/dXeQ3UAWWE5kSKsY1Rv1I
WvdDmr+4HRcWW6Zb31JYi7UR1ggVRB855aMdWKzlAu4Yko2JecONHGB7Sr7W7SA8dtWPEr24fYk9
0oOi1v6MKxC35MvbdV/36bZLDOVB+vTCwDWmpO53QGPg65/mEn2PUZxka2fdcMYyM9i5TtBDV+sw
RPJKMp1yq5LCAobNpV9G/lvf0FFxSM3p5V+xpTxFOv3sUla1CzQfv3CMJiiLTCrZ9SxOLraOc2Gs
n7AohgFpVTiu9Y51ifUkfyrzYVXlw3SVVipdSqFvbasMNtLXetOSRepZCjvytkUTVOdRErX3tnQm
wczvJLe3oKg21rxdWmDwzAk0KD8rkIV/niGdVbKrsml8LDtHWZVFk32ooOp6Ul0oyZzkWC7ncBJp
A2LsjreSxR7TzxyvyMt98Zbue7MLunwToFW1vg/c1vsQ4aW/wc2emUfbrlLHfwPKowWIfr/cQOc3
lLngz5O65AOxTATra+bUzfow3qYcsJ1i5QzWhFRfEm0/blhl19on4CDr1I220rxfHDRIFKf3zyqK
A84qS3LrpJbxyxwm9QOGRJx11XE54Y5Pntb+0ibHPd59ZFoF34/UQWtXwsDoT09JYzrYovyZOQ92
fzSBeXl7rXCTb4FdkDCco2KbBGxjHD/8mmeutgdCYO/9wTG/KH56EuRixgZsDegBIx57TK7TiLGW
CJKoSXJk4ztvlTBO9m7ct+fOmNV1OznjW9iw0YWUN5wHRe/fMGuwlOIVT459qUfDkzfCf12otYlC
ZjUfwA0LH3f2tKehyIuXxZeLpTqdeR8i+vpF8dqfCJK1e1QP6r2YC1xMuxu+20unXjX1XowFvkln
NmK9U/nwa7XBah9gRCsw5cA6II3UsPkF4BOObf3ZbtXdDfSAGPx+UCPj1qzy4ux0dfwJ/s2thpBx
6kFzyzxJxSC2K//Zud7LC2Nj9ie2GDG4aVbhNcwD/FwLt95KfGOYI570YmUVUQHCzMI+zSR87wVS
ubufB6WQKs1qSfGEaJoKRuz+I3U+chvARSqoZiofMrDgw/wFKCZdpPm1RysIN/dJAjGTB/U4K2x0
AbomLmeiKhya5AvW2sELlI/b2h3O0y4GL/goy3ZdGd3eCQJvfVvTl8U+/j8iZCdQjUV6YdNwucGN
c/y5S2966iY9fZmS7Fm6bSpI+xaTut1QoHmxsNc3IuAxLULbUF2MDmucPgZUIj3zImyiNHhdSF/G
4p27mvqQBOOXYCFrun4UbfMq048q0M23rn+YO6ietRJ2hxIt4p00C6u/VEkeveoTZmZeZsFiXmZ3
oIHhvKj1tWMX9bI8tQy/5XWbYYnOK3pXKnV5aAOH/SVsv734NXZOryJuijyVNM2xKJ/1Fo+e0oG7
DczoxcXE4ypujq3Vngchk6AXamDpgoeJ7bnjsYg5JFo6S2+qT+m2Wproc0xnvYvrlYxqlRq/lBzO
ZFAudYysDif3R2nxQQBPi3CWPhvapWvT6Zw6vnF1q5KUW1jBviri39Jl6TNoBFsGrOwb7qfhccLX
B38H5TUIoqL6DI+7Wvv7siun74Cvq/3Qmd3eSIzuu78PWEW/U8uq9rOK3J30ktAK+v/MCFvbpeM1
u6KNnGfYvIjB+nXwFKdFebCiAlihyp+/46xxQdmJLfyYBLumUeELLgO93QwXuQNwAOdA2rfbyq5P
qaPHR1sfApTml9n3OahaGNniUDCEsfOsdsYvQdQ4iZ+vXDdAlMyt8zPv2WArGBzL3RnuUPwAPK1t
Y8soTg0A0lNvobONbjhyvguAHAnYVRtV9c+x1UeISqn/OJmjefSx/tjDmjE+SWzZXf0OD0lftXAz
SDL3omU2Fp3ZsMa6Y7xY6FZcjOViz2g77xrXb1dA+4DmtFbYXFMP9zctZHvTW/3Yo2EBMU318KxT
5lS/sGe3kVxQQAI4zZkNPkZdMmCUU3O2lotfG6eI/OQ+8sl+rV2/js+FMmsudmfcWn7YooVZJ/Wh
6VFoxUf1TI4acRu5tby0Y/Ga6/ZIKfRD9t7QnO48afrqlsZPFp/EUCvJ6Mvt+/DdI5GaPMdIaadw
FrNgRoLMM8MDcIi3zLAqjEz+vnDKbcaVtCePsm3aU7Gx+o8hmDvXtxlVO2VrN2Zv+WHa/VlwsLJd
Rh2hc1L022IAwYjAAQQ3KgxJzaQ4Csimk8xy6mX5QQKl01/gwzeIzhKtqm5+NJZMtYzKZRi6/FAj
H7OSAT20jjVA79Okqv11WC5uYMRk1EtvmyLgcb0PyJ0fFqek4bQqg2GoYGm4hLWqYp8tBQ2GpSX9
Ei/NTmONmgNEqKQpA24V8rUMofnVIN4e4fh/wV8Cpb2mDh/lIv25BTm6xD8IrNw/B1S1OFhJic3x
MiDBcmfEZXa18muOZ5t5G5R+Z8oP8D0xJ0yNw7/yuHKESDv1LaUicZCWXO5nji6Y3rDBc/djSQbh
1fSibH3LpOAP++w2TrIJZiu6KkkZXBLXL7ekxOY3vuYnt/GjX1rHkQmwaPFKERVjw7iJMQWY9OfO
G/WVhCACShZGm3/I00jE1ut29ot9ETjaBvUl5bM2xziPN138qwqtNdRoKjQtMCr8bo0fZgYIvrIN
5ROaE9gOFPVEQkQ1jsrosTSWRvaYqsW8wBePQch+L8419yyUkHYSqGD0sdm5NTCU5awmwdD4Pjbn
WhtXVWr1J6SxtHVgwRPDNm4tbBWAh5xvrC58tf0g2gfAYE68HqKTHlBdnMaMclDXnS0bg1pjucid
q/XZOZ055OfJcK26/k+/DNadke5qldqFNO+jMj/Q0A1oqEXv7qP3p7z/wJrjZse+/JNtYzHTOG13
xAMj+FbXqFgkw9eMZfzsd429lm6LdwV7CK9+gBFsvQI32VuLBIw34kgDEBxU1zLbTaNXpVXDl6ZC
68J08E91ljCrQCzBncJHyYdIcuOeGfn/6JOQXJ+Vo1PaKBqTSrnlSYbuOZxjjUoaNBKr4QNdjCcq
Ouy57Zg9I3uAdPevZLJeuOsk7bSHe3+eIrK3VCdlBx9Yyo7iXXWak7irNm5SO4cidB/6JAVkDh8V
XlS98KLyDj1FKy3H3S1St2w07EYkMFDLnJ4qu30mmdOehdollzzPk62Od+/mzvmihpxdTEw7ZNKN
6FUw1VymSt99qoa5wyZOeAdwPvszTUbvcctPbdXyUCI5cxZOXemHSNPGSfkgzfq9KcSjxEv+jErz
w+jCGRY3nftcCVYzu3gQltI9ONHKbjurE7/d4g3ssiVW+nDrLQbA1uZDI9zj24QxuBtToiPxwPE9
MbXz/TI3of6xyb8ChMB7TFaQMsL+/a9ZBtS5jzZ5UzkQAlVqFM+hPvonEwbzBh2Q6XscDA9qh9B0
E9f1Xo6q/zq5yuE3XJBMMioXu8nSbdt6qK69D/RyVL63JVAmt7WBRAxoW4QqER2oF581bOv8A4eI
Z2lJv5iuSfMe0Rvt8zSCeVjdByROmXX/0Fvj8wfDNgmpJgxbw9Q5kg16FbS6veDWWe74YjRJSyKO
Jhlb7Ged6lVackGakdLIjFG2zGqLNnxYnnGPkGegC/LnGRKxPOP+U+7PuP+U5RmQU5zzVJr/UXMt
ePVS97MNCOIBV7jwNaog2E/9XO1kMAIre8YmBF+kZVT6FJCaBbWNF+nyOOWu5zSaj/0SUaN+R8YM
WK6MVmHRPFWL6eH7dLgh+8aCHriwtNNq61t5+BuZCOpOWJh/UWPNpEjdqtdCmUqOXd4EyKicH/ky
Uon1Mu1rPM/fPFKGJxMpkOpnE0AyTKl2G85XtzBJb7n+9L0yqOLPU4LLOpqn7RyjJjYPSPXQ7yg+
/WlTnlVkQfhIoxmgGX6+E0xYGsP7NDQN51zBmJEH+0dbxl178NaCLTPz4CU0nXgDmmW0Vn6Vjaep
DJ5Nv+CL00c9r7jSf+J3UD8PTspJubaNddrU0U/bs3jv9/ZXBSvVfTp0xSGLrfALJ9kHCWgB9685
CWM/huUOxj3B0WlhqLj8Nz10IQZliGM529T16i9uPH8dptb51Rn2MTaL5pujdNPGX0I1O5vPU+d/
CBWt0H+GsmRGp47cR8GH8uIWbblV/VJ7GyBBJFob/3IdI4B13OWviM8Ne9efoyMsI/MZhA5KSEtI
mbirNHTGH/lspWx/hvDKRjAkV/TWmHm+po4DWM/qi+9KE3pnxLrHl0x1y4ewUh4tVv4X6VKwY9iU
jh3t/p6Qb4HgqY8yCnIRaZkC+HnRqzknuNFSVlRfjYMMm4adc/74cZuqeFoIsgqbGhkMWjRVGmrU
O1T2o0M36xmoAi1+bOqed0KS9uqlbVDQXvowf+jN27Dq4QNZeTk2xk2k8C7kIxwavbnvERX9ExNl
qspur+IjdZ8oP0bpkeZQMNoJEaa7uKoKXZgM09GeEmTLB41z+ZJdSlqz3FS5PWwVf0Ed5ir7VRd4
uV8F+aNfYiAYe0X7hOJTyNfF63B8ojnBZnpCJEffo+oK+Fqa7wMJXtcKXBqcPJewpT9QI3RpM5gn
setCSFT5AF1yxzrJk25xfQO6scldwPV956W7anL9k6bO/qlDFQoW/NJGN/1hSOuG3cl7X2RUfwIl
WuI+DFdUDpWtDN0vhW+o1tprknz5AqVwciJ29mXiqDhf65Z7sgO9Ty4hTDKfD/melz3W86QwSESw
0K8nPQagqxjOg9xFmu2jwjR/uven5gDvPOSN8dDiUrzK0mzc20luzJt46dS06TZFWh8GBsUNV5bn
D3sZkScOHSchu6COTfIsRhhlnRVjh/97OD7cetLcGG5tIB650z1My1gq0TImlx4II2My797rzl3J
edHbtm6K4KliUWTFKv6lVaoAYaCdUcBIAjiHfLAfKBEs5aWtqP2nsh7txV5GfVFRGDoXo/OjCRH+
WHPQmMCNNu0+HjaSyZH8DX6h7t7AlWklSZ9S/NRQBHmc2q49S0i75H6srnX3WR6qH+Rc5SlLbFum
f2IhsZ/5XbyHsU0aHMDs5CT/GN0atCuVnGPc+OqLdA0WjDNWHRN2If/cAY2UFxNLqsQuseJcugIH
QIkLpHV1n0UZ9q/G/JW3MwUcPfWf6yZ889pJ/UZyw99Yg42K2dQVb1n8uegD7VvfaLxTG8hJmE5q
30hyILaYVq/5WM4XLTLatcz2jYI6CVy5a552j6OLGsOwuqHlyNXywQwc98QRWllpC7cFGuWfpvgs
3psyeg8WU0YnwgMxrWfImOVs7LO0VSlNdyC+4Y79UMxmy0ro/0eJJ8TN5/ytDAJEQ4aU6lvSW8cR
lZR1MQOUmDmrnPrRqh+iBJ5x0FvOq50WzSrRvfgXkgErxyzM33GsPTmDUn3LNU9bV9hcQahy1L3j
oY3vWA18fCfoTqx8yjFIzfbfdwl4vVNfB8rx/x3HdqnYDchM4dat1c+oIMPu+zkKqLP106URluX4
wH7fYMcfNJaBeBVKxWC+Trei1+3atO6lw/L4A57Jemc/aYl/KZcZ9wPtDQ+1DKSsODsv9Zb/Lb8M
P8Nb3IV6YP1OQwxVqXD/sNAmXvdWV720RWTv1NBqzpBl80teKdlOI7f1afZda6WaZJiW6Q7Y5y0V
p3yn2pA+fuGq/mLjR1HMnnW0c3+C0EczReBylVIIuLK7q5HVXvDFS5XsftGG7lPQOoDvl/4yNf1d
5pnu2glAeVhA+W6b8ntTtvvSrJIwehDZgXvzwyhF6AfZ/ctoX6i//3BhG0eh3u1knr/NXdM7OSk0
loPcpkt7mEY0KOTWz2L3T1SAbs4pKTksxcb8PGBGkkPapm+wQv8EaMPeFcPwyRlmxBuWizkmbPLl
VjXdP533YekbFOObXrY6Rh5/T2vtCJa+GWC2WLMrOaEDgm+pN7fnMWntx0pJoYCPVvZX5HBIUCvz
6jn6T2C42qNrKkhAupDObMiJNmBWOoeBo1uQ2O6uHkv9UfrkYs3B1bU5k1tVyfemHhX9atvPEtW+
h6JEDHHYnL/fZ8tgazmUFyv7pehqEqR/w76SFg+VPGkvN7iZNJeIDFvntkD8Bp4WCNDlIqfN28HT
T3MKaX28k757SF5SGVvd20hDw/eCybOVwAoRbErEk4ckmA8u0k0L86SrMA3dvMi2Q+LXyMon8fbu
Vg12xHvs5/mUl7lyRlcIQk6MY9/B1AITmiWv3/9kODgNguEO/bKsVsMC35bLh/aHWxlyCr04jYvs
0whsxxuGTWH68c/FR6JXgKZYLnhKrA8qWKlJc8QQOd+Pmq69mn3/SyIcB0YQYvFvOYiUbV4WOpnP
vLs6mqasNZ2tvmIpANOcNF/DcSsvkNvrr3ayODzB0DIG7RRn/CWk+b+jImgEb0il/omKFilZiaIu
V13AHMuzpNsfLO2E20iIoD6PvkdV3VMKje2YREP8ogCwwupAC3+6OQAcm+o6e9RoPqEg0m77pLV+
1J/VIIl+GkaCPLBuuCdz3tQRp33ot9DinLiDr7cw7+QSKS3E7FTxtvc+cmww9JZo6UOiF1yiBMZ9
6m/9InH2Y+F//j+1zfNeBertwz+865rLHUKuwcNNIT2q0IyRmHhBFXVDUJ8NZNMRd0qNAZgQ+elw
5yz5aWDm5KdNyVJLRyhp7KgEx47RpLPBgBaNe8lYJ0vy+jbB0TUotbGuA6Oucv2CiOBe6Tv1oNX6
BKR2SZcjEEWOvAN1hlZSjUZjbdkH2GXsb8bpjYUoPs6oS24DFYFCr0rwCmvz9Ioe7HgdG48chdHv
wwH5e9EMEUmQe99dq6S1/D9xEiLB9zjpk2DpmzgkkP1bwGL3mPvz78+KB2wMy6zVKSaiXyTEMOGQ
zYkWb9ocirY0ZeBGHqt0VX2Ift5DzcrPVqMVZLtu4rgL7Su2zy5GHCtfsdqtDUT4LH1yJxcVv6xm
J7dGpPH1u4cHel7UKxnSvDDtFkm1/7BNqXbhUjmXSyKVcrlFhI7p06LpBuLzlUWjwvOVwA8xdeMT
c58udzJF7t7n3aZwCPjzY5xs/KsYWTo4BfL5lY8yoljOacEfyEdcum6jzg11u3zwYVA4pwzi0+1z
fxvni9WQhcevxjHa5tz3JAA+3o628VxGXr7X0Qw6S4wRZoV+kVsttLNTMEYzm43JqT3+KmHWrOpe
Dy9D1KKu837nsg9WoNId/9Ufy4x73H1u7PG5rYYllfj+lHucEpBzRI7lH2IV+YwUyCJeoaZNF+1i
xfF2eqO8FO+CFh+0LtCLIpyD4LjuZYUM+UZs/s3Q6TCIOpP7vnFzhKCTCPCy0/DLGAC8bqXTxY5i
+0e9Hep6uW4UaAZt0OcHKVSiVmjtQwNvEmkOxZQ+kIj8ac1Z/xqUfvzKmVCG5KJU2ldvmM0Hacmz
Il95VV3N2HZ9rHy1q2IdgzT/Dms63o2ThX8neEyMKPQ9ZFNrFS2HzjCewfTGnEZ5aalX6euXI6kC
EmKDI/KwjeQ0Oi+n0YzTaIJgLy7ly2G37LQO8CzRMm96f7THCo4lgXXUR818lAu/gL0q+54PytLn
aJX5OLeB9ej55tb0KjQI3mNTZDbOrTme711yZ6SkwJy+w/J5iQUiU2KcZfUbWHhAJEF86Wt04KYN
mjzjg1zaOLAuean1nIj1aCVy8FSp+4MBMJmMALZ0faZlm9gep6M0Y9P7OnZZ8BQ5cfNFKU7h4k5X
u1kH8s6pou+2G5FrzNBmnhKKub3Rg2n3OnZqZuuw3nKZ6vj3EKXGSVrSX07eOsldTnHLJNQAnSsZ
h21jWS1+YjrslVArkDVbpssEasbjLtKRXZQZbttTtExCi6N/2ofVsc7RB1vh94xZ+nK5tQ345JYC
gxxIZZ5uZOR2m8xhwQ67MndWFf5KMJbkkLL0RQTtzDLXWbXQlgAEsGRfRe010K1q08SIp9377m4H
og8rIdUSMtsZnzF3fAnJnp1iFxaqSHqDS/wMTiX9FBRzeMkwMUTKEX3u9/7UQWbrv/SjshVewja5
lmOAqpoDWbdz9a2Iwd4FYhuprErb9HwNNzXWPQUEfLC/R8psn034BvKASy5I5SwtnEwP3KTers2c
7w0zwdiKRg9sAyoWqflT+kSnpxeRn9oH22tO+sWuK30Tl5N5wkbgryLwyh+hVd5u4r9v3oeWG7zA
qh/So1v5d8v5XvrDQ7sgFNO6bp+WlqAZ83+03scy6Jlrn7/T8QZUMPLxt4I6Pj6ki7JXEaNGO8Xm
m2AZItfGYzM/iNpirCO5CLSmqxcGuZ8C1n8XV/y7W2IkWgJI90v0OAzkT//3AySyGcEnOEX+u05m
dq4mFETXLNOD2pe4cGjTdJY70wgYvcXgNpEqa+lu8sQ8FIMCXYVwnclkSlLcVrHb+/PADxMl6H65
P136INghRpq9TX5bnyLUQDdSTGsjHZBhhYR2h0fjJ10tH6Q/HDMFjFAS8hGh5mYazv9QdibLbSvb
mn6VE2dciELf3KhbA/aURIpqLNmeIGzJRt93CTx9fUhom96uUzuiJjByZSZMiiSQudbf3DU+Qvjs
/vtzbQvq+HM8Cfp6Y0xVe4NQsvL5XQaNkFdMkXuPMnwMcZGFLWtprCws9iEzqOW10D/JcD5CCUmg
Py/vV77Q5Y3J0+XPcn0jy59GQ7h/7Ri8ITmoR5lpq1VNvsqGaGhX02DWd0bcuNrO8KpPylirezeM
mru0ZHdio5zPOn+HCor1hDsyWueG56xAz1hHXLrNp7GGoJ47drmWvW0EwaErtyT0ba9eI0iFAPjd
iMD4nWb55tr3G2tdGyqqwb86rs00D6ZmhbPKdHAC7SbAz9hel/kY3P7TqYtoPmjmIS5W4Pynm6nb
ypA9x+WZvIQ8q3SET9HoRBpoQpP7g//SRDsQdMqdrDTKCmRk9PYRLfGvpjmwxZIdveEiOxmUxnYJ
Fkl8McsWQ1vQuNUGhd5VHm/yDJ+mCSkMcxUi3HwfT+I7bz04NiJN76v5YPFTutfUGj0Fa7acn5tO
a4HVLvAx2SaA+ShUONSAx9jAFdj03/6YTFnBBpOD3mMCgH8le+VlKuGt5SuQIVI2R/Qs1DvD08Nb
o7BnGwvt0otC81eub246xQ/PrWym+ZSuy6RM90XmqxcTEcQLElIWWEZ2fv08T05Oc9c/I6fzEZJz
y7L9ljpDeSOHyYNL/mMLj0TbXGPUU5dXAUpm5kx5L6Kp0er1jHwfz1WbGt2EtPwqoxiu/Ioatl58
TVR0fWW0K6N57KT3ygNW5vWqKRB4acSgfy37+tQ6AViGAuF+3GSzH30ECgEUqv+Sd3q5iWNXuY/s
3sPrrqtvwlp17hy9BneB88CTvJLZsKJM+7RqIhCzIKnDuWSSYFOzMxU3fWZ7k87WMNZ7W0zrvJus
b4PCSsHLYnHfzKK7Udx/bwUbxdrWUUQ1bVB8RlQ+pEWH+FGEwtVcEMR1BWm3eYRs/hohW3LSkBjq
psmjS4MpynJrKBX/xWyn7IGf3/AQJeFya9BbvBHqSLV2cqMsSvvFzKr8IQIe+scolKss3I9wX8ji
lNXYfC8Ps+BRS/IGrRZaMmTMt3WKJ49d79e/xbMeBaxmwGxgmE0FxzGwh81gd+KEvrA4eRkarnlk
k/BEcXKLy5AIMdhzHrrAKJb9yXUD8tuGJM4sXJPkZmQ5zZLZrIWy9srDOX41wn2/1C55OxUC3VbK
iJpJTwaZZ+2sM2rWXYJIQjjtcVAV29zQrMMwa3XH4psmhPEauZNxY/daAQAKP7nQ5hniJm1JAVFz
HiITgM/sJ9cmFiiBQXk2bPAVBnmih0SflXxcUoBaFvgPKm950T1NUSjyp3dEFz5Gxl76MRJlIeCr
JllHiTnBocJt1fdm2uikG04L72GhOGgvg93kJ7zUYEZIJsTCf9BeQj/KcUHBIQ/RvZPEFKjm17hw
qnuXvYS/Kt2K5wTrrf0CUVC6wAJvNeftFq3aOFb2yH2CwvDs9E6yl8Dj405F8uIxMlPtmNnDtINR
lr2SrLmzS4s9p3TqQtWAvGBRvGYQiu8gdKiPfBGKu75wXgNJiMeMxVojj9DsZa9tqdPjuzyVBxK2
FQiqxFn3TULpIlGrV9I0MCFr5S42AVyskmHK17j2TFtPSYpz73XOelD7WViDWm9OIucC2zE8a4YZ
reXaL2mnjw6dasd5YO28NmszwhR21pMtKtT3c197olJTrpChdt7bgaR/kbbfFRh06z7KqEAGoXks
tKnYR6z1NrAyp42WD8OtqYpyI28vZlI96IHhPMl4y/6GpA8F519xMJYnlMXqN9dM89ey6JX82DoU
qRy1zU+ApRFOm+X8yMTlJ1GDA5Nlg35cWQjHnAGK+LcKy1uJ4/oT7jV3Bi6s85kIc0V6RYNX3qAo
kaFwtR1mbpXaUJI1cq/ECDWPD6JM7UNjNPCCkZ5DQ4Zaz1Ptl8h7DUI7O65tn0qD0qjSQv7FiHFv
dUX3ip1Fv6/RQJq/O82LYwBpLab8Au5gWPVjWmzgtptA1W3tVavemklFq85rrEMWiJEqHk0DTSUS
xu5DMYtI1X5frTQRAQafZzcRwkQWVJgP0m4ECQWKSndYsqyqlX+0F9Ivt++P9m/jdUPtDno2GGvR
liOCkDFYDCDpm15He87pimCXOLW9GzHcfDFijTIET+Kj7CXHkKDcnlsn2evE5sHok/IxGxwboe2D
HATpyrloVXUvW4YdjWCqQ6p+8/WzvibHmqK9m8OL6Cynw7bBy57UNwCq/VM/H8wceUsdnaq9bPa1
O4HMLr7KlpziNtGrY6oBLmqMB8LU72NkFjdR4RkH3L+ogs51uMoooE8kYbWW9ToZk3W4wbOBLKAR
f40rSqjt5hToYssox8rePAF4O4+VoTz1wdxWI5t//uZrkPOfqlyMGLOCZ8BjOF6adoQnFJUDASI/
989W2bzIEgQVSv/sKuWLLFe4oefJPlmtsOaRDiMl+ug/zJuvIkf6BcRVi/rYLlKzvVw+ykWjr6BY
79hhfCeXmaEfBnsvF2Ije1mVppfJeB10LIVnIWV5KJG1PvnasL8m/Gz0+GRoyffhBeFhZd7v/dpD
wSYp0kOqF6/+zExLQ3M49K2IQUHCW7NCIORNqNVkPmlCkN2aTdQ/52bUXywsJaroC4sf/4c7/EiA
brxnCm5L4WSVT9jhGbsIHPstGyCU3gJrdq5ImxffLt+8eJw2bmA3a2TBC+CruLfGumbvHSk6A378
b23Zn879XarzE66gi/xFf53qvlhJQl4Vds0jHircfcrxJEO1UiCvGOtPksAnD8FceSUNiS7szPNb
Dv+fk8qQYqOQbFw1vPeKiZeTxc42bjr36Eq9A71z280HQ7cHxL1zYo/dXdFWAFdG5ZMFh1rmf23X
No+o6oybZmTNghlDNL3UIejAlMTQRsqfSHm6RXivHzfUaHFbtg1rD5P+yTYL5xTNAl3yDN6Uc2or
bv5h2Y7bPzrkkIE6C/5Nzka28gyXulQgEpKOpr0NkWfbSgKF9Bf2zB2CIw0IH/gWWqkdGsqFNxqG
aePqChETuX/0gjK6kaCvSfbKUwklIw0AuF/8rXe5wtwj58lLDU6sbk1sX1ntOzykVAUsv1P1mX5n
9G+Chzsi8mQ+WVmwmDfk6ZwobbUCKUA2GQ2gTW3VBNDDs37UN8uXSbaFZ+ibAgC3ur/2L1+mIenP
i+BFJjy4JxpCHkHfKrfxpKm7LjGDRxXvUbi4RvNlMNzHWKpG8/dLCkv96Tv9FxVp4s9pmMPvrqPg
IcU+by8GZzgIS3+bRPfUSiRVYzeYi9BcfodWrFu3nT48RaWynlp90RFY8KCCv9eKz5J7q9xnuUoc
nXGuXTZcSyxNsGxhtVMjMG4Avgya50EI9bXbcP80XinW6Xhm5B2QEs94xQRX3UVGY+xkb+1is2WG
FrARqwOjbZZoKnRehHKcid3AbDdtamN4a7c4x8pPX8b6Oo5Xhg1MXjYN1fkYIpvyIK+yB0o8HLRJ
TdR9HdpfJ08UH6hX3olG/itZV0kmNlWKkBUa1W2wlyRwebj2XGPybJAUcXmqdRgkIHYMjSnSbvTB
OcYhXCzHNX7oinqXVHbwnidAYGBwgjRLvvepon+1qxyNgT5PvtQBVPipBTWmNUCNYIzFL4GPlJ8g
sf08lLq3trsUqqbOciNN2VFNIbfFrBRnzbOyMwUwyq91YH5Le3efZjOaDyJ+1NXqt95jXa5njf0I
cEnsKl7wbTFyj7drSsLS8qxVuuSo6OIg9chkSB6y2T3oaoq2jJ3NhOS4wTSyY58mB6lpJkOVMr6E
g9tDnen6pxGqbJdgO+3N1o4QnpKtH/qgBOYmjPL4Pg37G58yAsJboKYpJSvkTjO7f0LPrz762lxU
nq9UkgVhn2jMLh9AXrVfQNcr5DWoHL1axWDwdqabf7nCXuXZb+MSvlct4hvTCxkTY97heaEDiFQJ
H+SWLumRy4Ovxtdh3hHKmI5wpe5O4YMM8UVFYjDj0Sc7RwTV7yDYviCpmj9HTj6RdoI330c8r1wd
N9uRNYvkQ+U4s6zBSFRHw1Oz5wj8615MRrZR1EHZ6ZVdrAsl8Ap4X5F2h8Tuzp+C4GaJ+Wn9lPeD
ce+sSsMsEP7JLCw0bMqB8xrONrSfeVUMoBuN6TJY1g8ZplrmcZd29KORF+FzX1X7P2yIrUiDaRNM
cHjnurU8IIfTn0WYYItrfYRkPCsDfdfVRrrmw++BqM0WNQ45ozspA7a4a7lqjcMMaba1VAkLrIi7
uJ3nqw5xB+rnMOvLoj51kxNcuAuGl3o+mEXkrU0LcIHskDHZG4GtV2d0xzxeXsIOVG4QBjj+P66R
FOp3UXjaUU6UnYY+fEKSzzhoPUycwsXBT9ZllkNmIYsxS2jIQ2I3DsAS53gNybNr7Uc2B0v/WfuP
UIbzw7LD08Jk2ueBcFcLwlwTY3TJzY2N0VizRSMGAch5dO80+w/LToMNDLjr3HoamsB+isLPbeMP
jzKS5oMAXdEMB9kXlGN+o5QuifAAhOWyhwL7PO2ukI88Gvn6X9sS6vEbOKRt8heKTsH+OkQX2C1j
fZMepSEeOpAWUPQnxGzRqwmKAEu+UL2TfbnviM1YTs1e9kYuqvVROCK3C3D8WbHU6jxG2jK1HrV6
lTUzFloE5hodiZzizezJYpPTOGZu8iNEF6PZksoBkB8rp+VviHHmNp3QNq0Lzab+DFAnBfN4KYOy
Psew1q9wHhlXeSdw0BjroQry21gyIb+N9Wdz3OvYsRQ/gXgDP0ZiyijOcLHFXhmVguUhKV3Nz96a
QFSX2oy7R3CU9zIc1fHHKIl70Kfy91GGfi/DIVUKH9G7TVg1BrI+wrvRfTxIWd4a4CfKZk3Gu/wa
NOZdlmDc1/bDxtCV+C0s3IkfRxQ+Z0nnbvEiLNb1iLokarbto41q4zHsvGa2mmge5UHwcGXV0at7
OCN4rcYuxEiUry/xjGbvbNtc6m12zEY8NqfpIItusn4ma3AdwFWBftc1PJl+gD9y/yoHXeNF5KRb
DfOqzbWjx2r7r6Jm1fgQ4srC3figKtYoIGGAOOCxsJxp0XjGIfYxtZDLvcZlp84+5Nbnax6aswOD
jMlD7MIZ7Rz9J3vb7j53QCqWNqwu8kyvQu2nW9IzyRoPjvK1EuiC2kqE2YbdFK8w5NyVk5rZnewN
JnPnaWP80KVoclqbtPCTrUzRTEP4boWVf5T8D8kpmWBf7izHs9bLN9INFPsEb2OZIIekAudlBdli
zI4xk8pt3znJs0gp3NMQaOg3xZN7GuczEg/u772x+UK+KVhjUm9+RolkI/1ufNaqm6AW7p3QKv3e
9cncS7q5UDAGrLXk0+DihuE3rbULgGiv7b51juDozHWgNP7eD3hA8lho7waslOWzVT4zo2j6hBJd
fpItY/Zf1gS8Qvl8NWZ3Zl6B7JMHF8Mr4FnS1WRISL/XVrjv8854aOeD7Xo5BtmqfQwmnqDrJjPv
GuC+p6XpKUfKgP5FjrUKHh6+Nezk9AJo58NUhsGtpYnvH8Oj2c+atOVa61q2B+Skxq1WIxvtj/PV
U8VX1/IVyNl21b+Oho4BxVyizEiQrZ22DLbX6qSsSV6b1yGuk5D4lD1AbagEyHqnqzXaZpwqfU6y
9Ub1GqbDA2sEMtL1eIOJdvlz0tpvbSnQQKpMH1n+xEQErJyxCvhxRnaVUX6FUJLnRvkIxbdal50D
Ssor7rRpqHEaJM1rs6iy9tPo/FnRHoci2iQBN0H5m7oe4K48s02sbmRI/lKdgL+m4b/LCAUeRAyD
GlM/ffKKlQzWjrIZPB8xLEPAuson3zv0aX0yZh1E5FyrfrWcLt0GppQ93wdUQebhMMip0sUoZgel
E94bU1ivFKXU9wYCjvcDOn3mahpRtIoNBfe4ObgMnM8Mqr83ip4//DZYnjYWQo9T0p6uYx1XsQ6N
63ySkCYJYYqzwF0P1JzXuYQ8IfAV38pueVhgTRLhdJ3zGyzqOnwJymvK4VmDfDdv7BsOwu+23MdH
ZH1R8BXv6rzLj9G4RKSJXMNZYB8iO5ZxyV/j3GqKDoYq3odf8sAtX5aTRuH8pETGuwmkcS87Y6kt
LE/HSE/v2lZdXcf+Md8Jsbyyyhy3sF8XHuPwqKGzd9c4vXKPg4m8R135aV1YiVVp+eXh2tGwutiX
4BZWMtY53nRfJSf5XS9gk2DnNT76VGitG6NWaGrdY417c7G3w1y7+/e//uf//l9v4r+CH8WlSHng
5//Ku+xSIF7f/Pe/bevf/yqX8PH9v/9t6Z7LdsaxdB01Ldc0dZX+t2+PKOQwWvsfgKJFEQV5egO2
O9taUQKFzuVHPudGZQZdZs4NGLqkq/UngdNLo6fiWefpfcQ1zN1isz59kwfKle6WFIV2jPN6fPas
GnmdmdKqaSkK/+V41nzw4fUgkMY1Y/Ub6qePQnT6QU8mGz7bAK3hBv088wZBu9vSIa+HffnsKoBP
+Apren9n56qiY/WXB3eoQ+4oaVNGwh13ydAFwscuoIIBruVRD1ZibkYpcksqThFOYcVrUhExjhUc
khF9dGBl6R64Q7LEojE62QrffzmiqCb7LHA+vk4CQZod5IXSFOf5f/40XP3vn4ahqh7S7GRrLNcy
ND6Pv38aaWKQdgF3cZMm4HxGK6gvqVvXFAy1ZoPbbrmVMXnAP0I7lU28hNCRg7XVAb/WzSbeUHFF
3yWthnv4NP1ywJAjByta8NwFWI24SxoOoJQ7bT9GQxNt26Z6R7d38yHzUbqNe1ZaEaxDlewyoljQ
G69tCg1UsKagua/nM9mhV+QHZMzNHYAIXYu3ngwus0ur1VEM2KeW4UNFZsO4bDFzFDOm4mPDqbQ8
61PN+NhwIhcYgzqqb+RQOWk0GzadYWfcyEcgnIrmeL3kEuOSae3ZF9mSl+wKEe9kEz2/+B7FomXP
Kq8rLwlW2lj+G3lJT1d8NN7Y9Or8gA7//FEbqvHHZ615jsNPjjSxYYEcV//45SmKa2A2loeHqFS1
G5G65O0b3CH0FA1gHAzcTRuO4Hn8gnSdbI9dasONedLH2Dp3ZolhXoN/7hpJq3q7tL1Iae48hN2c
qPtrTN3wKYgYvVwjL51zCPr7UGvZQCY98Z5HL/mKTd70ZkzZMyZK3qcRkbKdoXT9caoC+4F7Pfcw
t1PfgraFGxA2X/yQSuFERvIWKx0f4YcG485pmN6Qm2uHMXqzfdtbZ3WXn3Vf4DTO9x2KjVVDKYTk
Z/K/JUFjrzxrUC5TkqeI0iPtYXrpE9KowY0BGe5eHtSadEOYJw3ipJMLhxb6lozJXqFH3a7rjGBd
93072x4yLyzIRuBrd1piuZiZl72uH4NB9JtkSCKe/ika177ekofiqw8/HTUcedDJKTQ221rZmpxB
nGxL3F4Fry2k8/BX5u69XES4lJkbFhHb60WsAg0MIAjxcuG0qqojObAMN8FYIzmI0wG3d40yUqyV
5yzFl2hI9BLbk6o8l3OshY3OY861f4RtFB+W0bLHbONX3+mAhci58ww5TTZh5N4rA0A+GVouIk+1
wjlqfWtAVDG4sIzJq3i68VLY0d7q4/i2nwAsiF8H3S6QNEBRHiwxZfQ/OmQzDFpYNBWwYtmUM67j
TFsxjhm6tX/Er80OpTPHw83sP00f7BHWWAYAUk5wOn3ahCGStVeal1o7G1cJs9sAOVoK5ZIgNtPG
5g5/7riGFlKZdcpctpDqV6XIxLcuqqxV05TiXjNT81RXbr+WHVM2nRGnzz851lQd4zZN0JMrs28I
Z8p+DOK7lVYaBxXRkTNJyPbsCIcD4PetCSp/bc1NF0CEiQg9JW0V4MTOCkCWb+QctcrvDbyyj6br
6tpKDrciduSgnObLycDS51e1fTTt9rIMktfAiyDfweZ0V3J0D3/7wMaY7D8Z3fip7A+OjvFe2el3
DTlmlPxd8yExEBDSoqURk7U/GV16lF3dPMju+fFR6MtwP6MpYyb7L0qLsJFlU3aYs6IzXhopqW3G
yZhO9gMX+yFfricvWmoBy7QZsjP/73LsEINUC9qH2pgskMjGdCoDhKdsICAjWctQ0VFz6KDa4Tc7
YWEbV8Z976vGvTyrMnNa2bo77iNk6WygIHR7arFrRse8W2KOErd3KQt42bnEhoYCBaRbYEPyP5Bd
jSV0SMS4P8jmb/9LSnJEJPWNmP9jGc+mAd5oP/uyeQB25nhZjOQD+/B9iQHvPP3zI0J3vT8eEbrq
uh5+bY7lcWpa83Lht8UZ93vdIYll7DH+mBFfqa2lO9GYXfnZP8aiGm6Q4fIvpoIYaTtU2ZupqvsK
a6PPtcmjpCqm30eQ6hGfywwTs7zWPO4HFNCrXqDB7jZwgWdW3hS23Vr2StFp2Tt1MIWtXDV+G+w5
KPry07q4k9LummiIeBK5UMCTsZzvsS76MZXQH+L5IAwAUTFe3QcZC6P6JRpq/Va49vcEOucNksb6
w3JQlT0O7PFZtuRweSavoyUtHYxAcMe+sMotb7VZ693wwq5eTTFa0ZWizc9EVN+bUSW4nM7tIIVB
8x97UGn0Jv33AfN4eeVpvrycJJvyTMZks2PtufX9AMuaX/8DShk8Z3/7z/5f17L04YESgrq/Xm95
dfOE31/89X0UYd4cWkO7vb6sZcp1iHxdaRYf9QyIX+zZ/oltkrESmpN9cfGiW8O2GW5BJDovoweS
nIU96jKj2GkzNUWqLP2mvbSoLnGHQyF43uJdD8j6GevRciv2/BBZZMf1EsJDnWL3R4/VN/hvdoGz
7uD3X+zeeEPVwj+OeonrGySYGqMsXV07yuwCN5kp+aisXSH71xet+5mcSHkYY1XsUKxCuKv/kXSK
s4TdIck3dmX7+0wbjH41ZQlOvqFQvLtoqIpdP5M/ZDOeY/JsGWmXpX/XatQLO7s2b+WTpXEqxOVD
bb88ZyTf2Op0YOSRrv/wR1V89MwPGjkmsoxmXXcWkn2su/ZG6+C3asTpq+06+24szG+257hrbA+D
E1a6waWKyQqXuJB+82GZDqjfPLWWwBIBq7ytjPMrDbqh/mZhgrUNq9w6poaZPCdKhl/iFGynmvIQ
2+CZmJ5glacGXQNGA6m0Jejyy7rt0byRMZzVzXNr+Gydxkj1VtwKG9iZBGV3FXtgTDxg+Stz+UdE
XbIva8W/dY0mvkmqgtxEr9ZU+vJ6B8Q0eeCGX27AfTSfii4zsIfQk692Vr2AWcLsQ6QbbP7ErQjx
R+0URTvbuU69XBQs5TxVPy+xjC3pKhr6Y8zd/7btqo+Oej4zc0zkITfy7ZPjZFDOo5L0FkS4jlRd
GJzj+E461AYoiau+FZ71GK4bmFllJ5vAGKEo1UW0n7hfn6VzbciT+ujHQa88LYl5zTNbID3NRYIl
RaLUmyTOm1uDKc9zXCKXZDxuiss/3+o115u3dr9txEmDabbqAOrTLDYDlv3H1k8dipRNeq/vREeh
2Afud9TaJqAiBKLIpmj9DSGrTdPH6Q/bin8kZtt9is0QVnaVIchXpNrJBS2/Udxx+Dyl+Zkn4vs0
sRxBT7DdjJRzXvHliLaoq2YH2TQd9lEhxQ3ynvQaobnJcf57KrVBezRB1Mtw2JjVnTnYJjJ2fKql
yKZjM34NtM7+pLmiv3SRgVi3Wr5ivOofjQGZiHjO+IZKidtSqiYH2Vv20auuPHUIxj1JF0RNuW/F
ED7KSFuVqBYLvtkIyOUFZZSlUxVVdggDMN6eniaASf86iFK8Vvyw926CqkFQuvHSaaDdxm/nV1t2
y2m4jiBcawTOtrIKa2Vq3nTOvcZcN25YfBrGLFtnk+W+kFPQ0U5OJ0xIwIWUWO58VdrhTQVI+L3I
1KcOM9V3bhy3oepHP0Gv7XRVxOghOIDhWJfFqxhAnlCzl1ZN6xV+HcOriwQdlNQOTn6hPCJodZRh
LBVCwMvKi2o1d33fD8XesidUDvxMO86xfOpJhOoIQK2spEjY7eyVUvPf0C8n/5pO8QPEMu8Qo+B8
UF1SRW5lqOhadEiDa8iBZ//XUFdk8crWTHDu83jYCX+Md0Lo8vLSOmSigx62H5f+21DUjKznoHPf
oqlW78KsG7cqALdPSm78LLzK/mENLzhe5O9FR8YuTtX0CcpUvyqn6JMIDbJfju4dWQomz4WFKmM0
GcDNzDR97vGiOYMYv1dNTLiwCw0PjRKUlxI43VoHebdvRAcpQhnu5tTVrWw5Wjhaq7Ls7+ysNfbU
Nr+kqaK+AE79ZuHM/cPG6sutQ/Mtrws22nUXPZlx5e46NXNuwgI3MMsGmpTPk7C9+ubMk4AWrkox
fEwagt7epC16whKkkCCLiQx8flpasOqOXjjhtToDH/4+Qk8wtoqU6jIaisbitD8t4LtfzQWbF7Yl
TBVwvirC3uDPS13pz0WklQ8mxSht3yl9Bh+ocvhtqPa9j3Tsbe9kdzKUGn1NCSJtxi0YEW8ddYpN
loODHJw7fEPTLEUkc0gbZzUodXCjdzCoIXw/yA3u4BY3qhVQPJlDigJBPOTmc938mgE6bo1LSfg6
SRs9c1sHnbGRMbVNN4kwkHBvupNq+ta9Ph/kWaW3Nr+9xliTp9IOQoMhIe8EURuwiRYODtBlHT65
elg9GBHqmPO9Qh5SO9U2nkeGVU4I3Kp88BGvuY6Q18iKwtr2GWw2T3t20a67qYSN5Y1stm1234vm
vuEr2q29cNtVVvIs+0w7+dShLXOWLadGOh8nsGPra9Wli0t/qwaVtsmHFmVcdIZ4UJBpPy7tNv9i
TYl7GU0lBtdjTrdxb31Z+q5zZW+KUcDjdb6MAdAa79H3WamQeMaRNfFQ8JJjeMaPbRJV+xYTt5tp
MmYXHmrTOValr1NlvcgvKErqa/XXpMxQq0c/BX2PJth9pWfZ2S4V1Ll981EeMjcuNpOSszy3uvqs
dWnyErpsybAgeGpEFb6Ave7G5CULFfVp0No1G8TkJQ/G9mHC/E5OUMEJ3Ns8JyDwITCMiBZe9yWS
ghMiR7JZkmu+rcvkXbbEPGKwigwVkiq4jS3qZngp71oXlKlANf6BrGO8xlDRebPio7x3iRzVdaO2
+sd80pW9HGp3drgMLYrSffOmQ9fCoDd956mZpQph7YdQ491uL1laOdAjQPhat4jOy95rM0M76ffB
81z0pU4pe/XbumfDnlE3+WIYfrLmFoznW1TWT+yZLzKuaGLY1m4OHRus7heMW9FLjbdqUSDJidrU
uhrD+psolAPG3PrPCltA3CCsb01SKatcVM6j8OpxZ4lYv3VmoFgn8P+LgvQQ+VZ6kNst0/X7DdWa
7CA3YxCMho2ox4/elFr0JqckAKtcTzZjjm8j7Frjk8iz5KCI/vemNzdr1dU/FVb70XttyrklvjJP
RcnDcQhdVj0ZFRM7hCGIMcWXqK/2QTWM7+DTf4x+6jz7XmjvoqKgcFDXYFs6KpwZYgnf4+GHHKmn
yEpOBfWCHGWivdew+q/NsrohaYeleBe163JuylgAHnc5++dYSVl8Ctiyssqw8V8HgauiFxvsp/nU
texqPeQCa/lGhBRQ0+gkz+QhA7azdcZW36jDLAOho2ih5sXnocIkEa/QftuWWvHZAWuyiitKwFlW
Ry+GgcbwPCxAF+0mbXp33Y/JF3YurfI0VKW2s9CWZ/tiia9tRLVBARN01ku1QPGHDin0rYKDRKtO
+eiAAlCtpNi37LjOkB2eRU5nMrOHkAT8IwTSI4sz9yxbPlyjgx/08Vo25UFp2heWji8jt/lVHWY/
pSQyN0jzLLmF8jC4IaDyLjpe402UXAoHBIWqmMpWUR39GaWqYpWqNmnHzagV/g/L8rNV1Jvus6r0
YmtEOzMr7IvXeyZSSKHyGT+eR60bnJ+eeK+wVnu3bTdd1fytPinCweHMJQdcGJY46tjYQTfsbqws
z05RELqsSbPpM9y4uwVtP5Sgy4rkFYeqaq1F9o0RlohIFGX+NvXFoR1B5fAEO5XmAMrFTIbLWKb+
117T1JWPne6nAgfkzch65JIJGA56q7826Plc5KHuKzwh0qpeX2PybMJQYcqAM1/jwuq0bQ5cdVP9
mi97zegWh5nhHpPr2FvBnvBmHvmK1b6+1pQSRSLPS79n6mDcogU6PfoRtHDFJONm2NOjDKkC5W9L
D/qdbMqOKtJXHV5+F20eVseNfbBMkiaNEfbIBXMfyjogh2WsXlT2Z7eeD9wyBrL2PXwOrbz/HonI
2iiG69yGoiovg4ma7ACF67s62Cfh2+pNnTbVzox9PGqktuhyCr8tPtQjUll/mLJIe5arYunSLWVM
FxlSIw2SQ6Dktx0ykNscKN5JCStnPaZoMUxJOZeKfrVBnwIbcsD8V0A8VplHjaIr7PgVbWXsSVPv
MfdG9anB3oFnX/yKWmZwcnosjGTTSTTqtU3abPMxT17xFacID50XdywG64bxFcPM/l52OhY1cqGw
uonDhxyG10rFCPVT3qgCHrBSXBIWZ/tR6Pi35lp6gxiHekj7EueL2La2mjq2j9kUqrgzZuK1V0Gq
qmNTvilmfoiFQ0I6TSkRlcMstZjd66NWfrOzVKxEGJmfokYpNkPRO5fJ8mAODIN6N02o8A6BGx75
5LpTXLCIhwpvP8Sh7ayF4R2rrmqQRw+buyBTKZbMZ9eD4zvVDs3GatV4Pe5yGLy1VHfifNOz31L3
PevdpV12agGEcR4kg1Va5Jt6DrJjaO+aOn0O1JK/ja86j2ro2Y894mZRNrCRodz/ODlGf5tYyU/Z
kof/Q9mZNbepdHv/E1HFPNyiWbJly44dOzdUdnYCDTTz/OnPj3aeeO/nPXWq3htKPYBkGdG91voP
Xds4sLQAPqr5aSG6a2TlH/M1rfSeRoxVodlN4gBpGy0Kv5rObVrPW73Wy3Oh28Ob0x6zlRPWOmZ5
Cqau2A2KOVaK70hQFjcvleWmm5x5H+HHFBI7lO/GxH6vd2EGTrAu3wTOVWv3ghA+frHolH009e5X
PETD47BoFk+l5m9yXNW720uqm206nOKuLd8HZwcoW38rrAb5alhIW9XdRJ0M7cEzqNvr863Mxres
13EPn/zxzkcge7ckg3GUhOJvUYQXDkX4F35eGHZm5IDdenHeRs+XW9NDgheBBfdtRrTBj8u3etDL
iw+RDYEyutsI5lJvw1gRGfSiqdDyXYTJxuvEYv9aoS92c5caF3K6SK2ndyaxVaia/hKlxyIp448T
RCtQfmfpP6pRNc+lOnQgZ9WB0V7eRJJMl3Qyub/WQ1YXYRH35SNlL+/m9phGJuirf06oGlBJXgV7
8LMvIoe5n/1BbvOMKtbGgHuEkCcoRHUVNRF2+68S5cezaqn+xG62hYlfW2fb+dZK3LHYRnE5wntz
kbqHy2zs5jwfQ9s1pwLrqWi4MwqyDntUlI+Gs0y4U9G3GNGsfbxU50QpRCk1oq6mXo2ATlNJBCP8
qX+MJfTkWUvGb5YjSULXRXKNRyN6LAwb5+B1wBPcZJ6hQepok+FGVumXhSTXN19W/caMtOy+8Svt
1gjzr48LrRK6unzGpTNP/OU6FBAbvBSvA7lM1IZA3JmheplW3esKED79oy/WpHM2/Ri1GM5Fr2Zy
t3hAJ1vHM+2tOi22Bn8fNHAblQSqgbGb0crkQemn/unSHS9+cNqqval+neypmqW6Fqc1KK9DdEL8
pmQ73hqh2S7wIfy8em50J79YJoLNvmekAJuc8tXQHNQf1WSPZDIs/m7jJX1WITVrIlUph0c1Kisv
RiOxznaJ1ZXPMknzJ9t++pgKXv4vMY9f0SasPt5ZWk1/tQU2FOsbqys0ZfX7w3xc0BDy48OopjqU
afOPD9TkcXuEkIGR9/qW6kr//lC919/FXXy/JEH2iBR9/pjqNpsH0llgv6Ex/envW4NCtIyq/eeA
TzH9KkqKf+s01Z/negpf3l/xJDwSa9PEqgEOMkEMTdA58p6s91MJWwngRMO2k3yQOKpRmGbRA9az
0NW7S1mMzZk6LpZVeJHuHLTF7JOsm2mXpAkZYLCs26hMxF5poanDRPVsW2OH8Y++PDDwD8AvdF8m
LpBCTDQae2r2ndW0r25nPtdeLP62hQHOVxRkV3DzkGx3zoGfikfA0uyr1xkjf1BV6j+Mloy0Y3b9
Q2CS5KCcK/bCNbXXMrUem3REmN7xvzpkJV8GrH/2rmyavSmsxxqpZEiwFf7Z+PG8FcJ5RIU2+tlY
zV4ruun76MKfM9lS3Iy8jg5zLueTOimNMN3OzWV5yzlJuRUPXbWHvTX/4yRpiegwricVaGo9jEKH
Or6e9OedvBnVgG032/k7ElDGztQytPhMfus19BncLDL5Y4yR9/w/Z8zMQJLsf78G/PD8BxK+H9eA
f75d3Di/j+r3KdfkozqYsLwfa4jC2xKa8k4ame+zZvTJA9PSpWe/r+bJRAYbD4GpLKVy20/+1i67
/FXLpQgLzTB+pvlZFrb1yzH8r51TRl+dRUfvxQapbADSOxpaPZzU2d6fs4P1bF3PzT9nBz50upm0
B48/fJd71wsVb7aoBNjtxcofjdhZrmpApbGrSeeexdVEQem0PnV2iUcJtlMUOPOpFShqZuY+cdrs
qBtd9u77LypkaSY2MGWx0kRmL3t3/9n9r9kqjlGz09Fww7Gt3/u4c+wTz9PirlsPdrkKlQYee9K2
XGneAQFTzOOD/V2WPxlpax2ofjiHeo1QF6P84ek8wQd7MF8QlfxHy6SVwQcEQ0aku85UraTppx+F
9hwQioAbMaqXANWhhRjiaxxnJmZuc/nR7Mc821EsmI5qFB0p6uUjyCM0m5/NvjgMZuB+FZYxnxFj
o+adp+QtJ9fYjOvnVQR+xd1XB70T3bEzLGT8jFX8vbJcKnRr+5Ppb1ZFi0YPu1cn7lPSh7lDgitI
IbqXKO079rPqcue5DJtSVhfABs6zLgcMB/59AuzH7aic6p2kQTKvzbZ1iey7nejLXRwlA0xu5ErV
fd3J59HKne+AZ5dthz0uWkLtcOUGYMVI5DsOXyt8G0IeaQtog1Yw7VXK0kRn4YYLU5jOFSvm56iv
m2LnQv46GJR/iKT66dB3VvVW9+MXYG3NbZK6dvO96HGyq+oNzDFFME1zdmqWSXgUDrDurq2dwRNE
S+IyztZWDbqFo510zwfttF4xyzUKABR6LmrUuwVc7Fwb63SyhOeKGunHoWbzVISfbaN0f480MMdD
eJ5yR/DvnT/PK9rEJyM0Xc0CwVGUld0TCuHN00AEdAvkU4Tuz5PqyWETHQuvTDeqqQaWJEYYoBDm
UfWpQ1HuIeNjTJPBP5d+P29GWZfxZkHl9IQhShWCKhc3dRh9xFrGon5I/biKyRK144NpsvlSTdSo
yz3Qv3Kj262ztYSDVokp7ClMq6C7V4e6LPr7ZS1CgtX6W3VF1dLd/2OeF6XiUtYArde5akpOLueU
Qo5OS8M/EykuqERnkX9WB//Pq/8eUdMTd843qIwinLVOVH3q1cfsWfTWIUbd14pLcYESJy7q1f/W
/P/qC9IBaQrPSbef14MhDtUUYoEm5/FeHUhJjPflCjGvwFTynPV3n4PBn2mqb9axGc0Bs6j56kzY
NchPq5f6WKd3EmFANVedOjrxH3w9NXVrN1mNAVDY1u9ia4m2QFUwzhbQvtxW6H3oiQERP800eK0m
kB+MPybYNaXp34JWRdTdE9jIJ6Fr2c1un2JUxDOk/HR5inRXD00bVfOUdb/CBPAg5tba+b2XvCFW
Ta26CVDGJpH6FRPblh/mWxMb6V1prsnKpBJvQwk2UAegcVLNqJ/ucg2NiR5I6G3MjGdHdvK1tUH+
TUBEC+oybgPQSjUdLHDdMOq1N9Q4jZPq80Z/fIArxmSrOmmUOS6qpfohnMmrhQ+osr0Uok4uy4RY
tmr2je9vK913jmxULUqQ+pcASPJjicdB6elbY879az+USGlifBQhMNE+NTiWkB6CWrMViL+aq0Lu
P0hR0rX0yy1rhq/9oDmwSMf4adEjqAAdsHg/fipEHj9h75kgAS7/VuPjOqnus3w/+LCq1Qw1kKTX
wLhVqfdCxrJ69M0xfi2nZ8VZMbHavbZ6mZPdpaA56115nLHF2almsCYiwEE4HwSX9RKeq8MtgPiz
w3ux3Nq9bbxp2fSxe0LvAVjlPHyfWqveOGIpb9EUa5TZu+kkTEs8ZH9Owsv646QSbIY6ySKtU7Dz
WhcAtWJI1A3NIJE31bJyMDgdJDXqoawpjg+9VrdzkIXrCaqvaMQ/TpjBFne4H2b3vS1fujj9IVf5
wSaLho0LMvI+tnvnRirr76o2529IX2MjqqG+MbS2fusT66eab3ZGs4ktylsLTpu32sf8XA0kOiae
1dRO94aoqtVELYEfE9n3SeEHe0PZi62HYooRKe6pM67OYp/9qtk65TggklF0W7zIMNz+9xwBQhdt
qBFWtyt9lHy5nsSh8vSbKjb5xl/z0r3qky3f+tFd80bslGsDRXN/GPWTFJq8xl5CkGek0YvsoU76
i9/+7HQ2yLb9699ne42dfJyduPY/zx66uAmJOuatSsJgM1ReBe4VV1h15kbDLHI79APEcpWOqbvE
3QHk+dGhQ7iZ68h7QD4HmraE7s2GiZK6lbBOm231JZic64y5Hqgu0rFLc5cngfHerCcu3UIh0PN+
n5j08/AYpIStkx+UlxIf6U2j2OzJnPBJkNoZSUGfPvZ+ik2x9vVr38f+kG/4o6kG8RsOTrGdjju3
2AFH9h5dtwFWkeL9+dnq/S2wcv8xm2R7Q9OtvdEzW/3XdhTVA1Dc9IHYQoZW3MxvpOZQNHFHAr21
2UeYDpJ5f1bTopKqYWnbCBHjJrKJEcRUEDVH8t0m1jzeqTKI9e+mGsUfabybsiLemVbPCiDt11mv
shfqvewsQYsfsyJNvlSF9UNZiMtpebVq8/cEU3Mh7wlrpzlxe6upZT3O3bPboMj+2TMkzx9yHmqc
lhpqjT46WOOshb7wmO6SGBJDUhzz9Ztw9OF3XyWq4qia0Z95qs8UOtmr+ooQt/8k+vw8VhS/VQuT
HO3YTIIlsENufeOM/vsSSXmnRk2vrZDJMknnusMMZ4ad86DPxkk11UZaNROP0c+mGi3c/QfmxbLM
RycxwfHzNhevAdm8YvlVl3qVBI12kXF3JFPbrfIsNY/qNDlWLDJH4UbTl8Aov/VJgqRi7r8XXbB8
URP0MREoyMACIcz7mJAb0Xvtj78nqCsko5mFqwvh3f87a9Lq5EjU+fsyHu9joc76489lPieoD9LK
5ptpyeqZyMrdN63mNORql+iCNwORmemA13DZfl1UZzaZ+6pw6tN/9atB1fdxmmpHvnlYChRSD700
jJshAZdDtNZCa2q99yqA2iVNnGWDASMwtpZvIyn5/xsgZOqB/19UHdsLAsODoWM5kER01/T/jQYF
t1W4rlE5J9a65ZhgzrBsAkMW55boY/54mfNvoGay9pI4HU4VrBrD7OO9jbnDzpjq4EubRGttZAEh
oLs2yT36kq4o79qpKkIqUsEXiTsiGUPn3HtYYmxkCLbL/6JmikVcPANjU3Od2HZ+gdIGtE01iLie
Q2XKt4+qSe1E25GU0nZqspiwdvFj/91D03cDrcH94rgzoUtHll01LYeyF5ynfT00lBjXGQYftiuT
HBtsWqLIXvGIKq+qhT16shGmnZ77foaTSKr8bMfBdJpIbG0T5HSP/QhKKUjLestXhJZGhyaRbFi3
yyUNPkbNOHBh/fXVSU1eKmtj+JiuleiVnfpu6V4GRNe3rqgkBWeagY41Np8rh8QruxfwGfE+GXuE
qddRM++jfSnHmriHpmZp0WGKs2mbGrqAkYdmJlm/9N5bD+yV0/vF1YPzHPRb1UIm7Xe/mvbZR3AI
zC8jnPC98mdf6uW9OriirD5effYZhvk4Cc87fnaRcMLDbD2oPqQi4fTwDCKB8a8BNarNkUDZQjRn
0hjO6aMvQnw0iIG3Lk72LOB43xd5HAH6hkm8t1Kg8arzHyOf7RGifOC5MWw2zvs8fFzBkqv4s90/
GpP5e3QpfeSMYlxHzEXqTzM6SrVdPqlGxsPuMCf2vFFNfZ2Qu/UPA/OPi+pSdbfSyW7OaoOiugqU
KraQJCm6r31dlySP5VBtK24wsp0PLnSJuzgZxyfSUYDiJXwS1VSHzDZBFzWeOKEeOj65LgGdlDgq
ryeoA7JayC6xlqP/RB/kn/FJiOqnMy04iK9dJrbQ1xrXRNVS15kQfth5XlruVB/iMqSIKyfYy3K5
9xA4upei6p+SxmnuEI94Ua3K14F5YY8NPxZhLtWnDohFnQZkAK6q1UHOvQRZ85ear7qwMwG333iv
VjZSNNL99ttg/62NvfU2afGC5x+AWwm7mrvdhOdc+/pL7k3WdjLMZNv78pvTlNoZL9ni4JXZtClk
XyFAl/QbYzEexchOQbMWsmVdo78Phrg3fBk8CzyvcPdZvoMBbw8NDDjeZFx2KJkMx2lqE4QbCuwf
p+5MDgHnmyk96kXs3sdOlB4mNtV4LA3etQmsl7JBi8HvCDECPkRgtPmpxbtqF4wwBsdGHmrXbu+0
4h7XErmGW8GA6YHBJxrdo5Gn+8yqsmNaOykw8hw1jngOq3mBhlIk7k2PcL22dG06F4mgIukbr7U3
dd+RaOb5Utn6tdJqB1BNzD7Ir+KD7TXGrpty+wFU7qaazfhJHRBJ0E8LIAcu/p8+kJbZrqmcBgjm
f/rGAGf5RMujE07uyce5cWuRYsjzRzVNB8p2R3X74fMkvdZGnj1Rjw7yf07KIF9uDMNLD6pvRnXs
LkqCy2CD0Qitdq7PlEQxv1HtckVeqLY6uBpQ2XjGdRtFuTz8OJqYxZ0NJCDOmTYY+k61zcGuzuoV
lHOmLut4q85Svb9P1aspjCT1H7USqUUqTiO05deD6vtsfvb917xUrWVq+OPl5/jnJfixer8XvI+X
Ug4I00GowT31PLXd74OIseDI1kPqOUkeqrYaVp3q1Wff50AmGsSLPof/+xKfZ/+eid75oYbZt4lq
EY6x49805EOfRT6cUIn4G/jg8qAP+MPYQ2xuW0A+wNNl9Lzksgo1sjg/HftnFU+AHkZsZnmKJzee
g/axCtoKJlhi34ZR4oYpuuzvwj+mlpH+rOU0oHUVyWetq9pDaeT2ydJyE4ImWn0+QN/v6extFx37
NCcAoh4jaLB10Ia8WEuVv+AudHJwl3hP8kHs/bgB9TdiocYJ1IvjNH4xen6ZfZv+1VEHfDEHufNs
aVHuzLv3bMl2U29rL2O71EehOWE3eePFxYflggh/fmnsnSm7+RTkxVpyJeNBorLYWm4THB2zOIkl
tU59jNADGLL6UrnW2wp6UA/2dM07+gSC2+iF1XM+SLdDOU0zxHvaULDjC31KRXVMUB67kjbFBMXO
cWRa5kNRjenBl8t21rp2V8u1MF51iBsBLjtYcaxTAAMxzX2TnWYNQR4PWiyiBn6OF3r6pDVGf7Rn
djhRSqIfDLb7F2L7x7SkGJ9MyXjXZ0AxWVc2UsMSzJi9n0uc3uxAs6khpBt7zF5yBCu+E2Lt0thv
Q9LS+bWs4vEaISu5QTtP+1762iUSffHqoi18LNDxOyweIfwAkC1oqKv7ov9RgUkIJ78ZblA1/VM+
p9M+jQztFcTBFfx/fQcpu9jKqLA3OJY0FwDw+Zs+73gKGptFcsOgGxdsnQSCb22Wh7aeikvuU8z2
6vKBWBEr5i7ON61p2VuDUtLDYNjBdkKDNHCr7di61qEXdnB1Tf0N3B8aFB2SijVmJaeUctkmic2/
PXfKzgiMQUGzn30eY15WFuchBU+tVfqKqYurU2lZPlqgoibFVOlHV5Nne6yNTetWYSDybhuYRb0t
kUy+eq7Izy4bOmgfodbVYaC74MYmP/ra14h+djLwntOTYF+JTBh5/iZgc+JI0r0C6KfuW4c5nV+s
vi6ei5MzitvQuRhsI2uDtwD4nIS8097NGrbyi+bvGskubDYfMCjWzpHVUt2RE9C+lfgnEU9Kg5T0
p97c9el0M90UJvVNwxUrnOUseNxn/R0EljhKT9HPPp2NfYub6Fkd6qDJtzP2eXPppyHiON25rtB4
r2WAfFeRHR3N3jd2bro7N6v7TTW47zoTPBMroDF5ZifU7WtzKs/qYAai+nilmlrlludgPahmjMMt
j/E/s/9rOCdDR81/DC1iynOz+gQS2s3FR7styr8S5y+vdrgPEm+DP515LmVunhc7cQjR2d/m0Ay7
KgoBLH/DTQqrd54igIKxEIZMFCwb9RLU84trJtU+qSbrPKaudfZmaJqQRibwb6coE0FYJgMZkhED
sFRqB+FQYg8DnyuUTbVJ055VvwFDXPsIUePAMXvI5gTIQm94xgM04vFupZSpJ3lzR537Ww91c85O
TeMWxmbK5asnPSzN1k8AK80N9Oo0dy91VUznIB6ns7YeAn2b1wm6i+VQnKP1oNYa9QoVnAQSDynM
0I01YzuOqJ/p6difSQJhAre+GpzhR9WUX3DgcMNaz/gG6nWJJSvnHGZWBIzjGm7zMdovIrsiXa6d
m9X8UR0igayIltuk/TPU/dr55Aj+MPX/M+z61QHNu+tIs5zHeSnObIB6LR/OrVnYJ9sB4OEakhjN
o5o3WH2xs/UeNRRkRc9lIL9ZZevsCj2dKWaUHS4qdfEaG0Fz5lcKz44v1p60i5ti5NnP0IUC76D+
sARlsk1RSfAfwlzOou6Ws9OhGEX6HO0wvzqTr6jP7OX9g5cKNiSFfs5WHznZVP3H1/T7QnxN6lVe
1MPHqwy951NnEfdFyHgAxzflJi59MKR6s+xb17lZpUQzLw4Q0deS9qwOvl635z6DmoVlB9hKSBph
VZYhxPT2LEX0DbenW1ODB6ziutukprEFhXbxmz7UI/9iONM5FvIprUGhWeBATkPcnOuCtLzhOe+N
q0X36TQsmy4tbmUqJ1xNjL9QjUfsvB0vknItavAxsphu4cP2QFzWBZKQ6d1TnbXx1nXZETVV3u4F
stIbeLpUXmsbMS1wk4AXX2czknskXtIt4gDNLnbwpNDEGBP5wRLWKn5wdr4vIv97ppEAd9zueS6r
aTtVsc8pQbRpTDMJ3aXL9wmRPQSu8TnxqK5O8wAKfU2ArcXVzHExTPcQlwJXhw+qt/L2Uy+cV32I
zjF3BtYJe+RyQFsRVm35UcEF9BvnCBZZ37dBx+bA8ZtdEiQsEvIG6BOPTH2EHR1PzhEC0kMQb7Wm
imG38JswomI6oDdk8daTiWocf0+aLOQ7JyOMeeJjHGzyV/bsZcgyyegxz2LkWfNAO8Qif5xSpzv6
bnfnRpp7yZLqlLJmnUUkDr1MO77KwUPmAAvVHCuxEDsuuWuWctlBE8HrTIuvmZDVJmsafcez1d1h
Sw3My8tf8YXUd24KuSjValyNJhQNRJLvxsDEsB7JxV3mx6/Shj03UviJvW66stg98BtqLkWC9bQ3
3K3Lagjp/l1HCW8rKOlsCt8CO8Kue+vrHtVKw/g2+FDlu65JzgC3N07jztgit2jUDCLbeX3Xb4O4
vjaJOBWJBUIgsB8wiIUsVAY2LJvc3PgtUPI+bw/8PtEnbsubWVYwFJp2xz9rObq+dA65O+ym0Wxh
wdhNSBGJm1q6FycR/F+1NH1aLG450zotJA/3BBPXdfd/1wq00/J5Kk+GNRAaDDq1Snbj2TID3e9Z
6KlsbMYKaUMHtaxLrotf6dxLsPqrctKAQjV5WUwFbZzVdOSDgOrieZqx+AXjQ5zNXuhoC0oRoN/v
8v6xXbD20iv+/m7O/naqutgZvmbdaw6uv2RgfgV2inZW3rwQTF2W1kS724G0PPr6Q5oillAFy8HU
gns7T8pNZnTB2TGAvFcGOjJZ6u8zVM2vXXA/xUaMjnQinr1iigh/cufoa4O3JYfkQPnpHlPbR9OP
+Mx0g+BsCNTOkzWRHUTRPZRqjDhIkV3rutEeFge/LKC9ZlnPZy3vlwPk6m9laZihz7b4cRxfyjzH
y2HEbZoNn7FjHzVumsa5c/PEOSJoj8qr0fyYZrYriHFEF1aja5o79XGeHpDNc0IHqvahcbz04uY6
5fHk3guGdltQGW6Gyn9IJlwnrKZLD90IIskiBx+mUebd14vOU3/pXRjWtoHNFzuqcZD+Ng6kuel6
qwoNAHD7qQpCNNK8JxhHBij5cjsE0lsXbgcSv1dv6gH/pbjGyJLUFhK3YPYgXiE32jvrh0qvyVA8
UnBBZzCOWiRJUHzNAu4T6VKa1DIRU+rz3F2/nNFK48+HWLzUfrLRFvj5CEUWoemTljPsYbtUweuc
mSzRCMAd4qXaY4/5zYTutY0WyrXCABVaViJ/KCewhuChN7E+dbxfAcy/cKrNmABHQPoz24ykbjbz
6E3nURqPZtw3e8ny/CCDAlaFA2OIRSB5jOPyBVPLO+Turj3p5SvKsTPmYhT6qnEf+UNws53hkM+s
P7WsrZ2r60iJ1kI+zNpshcHUr38PW9Gidud9o5fPAP/bnW/V/bbU+u9ZIbu961c4PkkQF1aMt1+W
IBFn2ROoQCIn/hEE+9Gij2CVSjTvKjFCE4drmPkvS2lrX4JUewQnfTFRlb8n9THsTT0lAHLb8Wok
3d7PKuOSrK2+E+PVldZ41bXYObu4sMB3ZoZIQDvzhNjkMD4XqUFQCsyrSBbzKmGvbVvkhjaqyUP7
PM1pi+lIO4FbX+q32AZf3VV1+1ZV4xj2Vt+/TTD5w8C1hjdyugPAyXh6i1mzQ3iMsCGJSEKBEMyb
Ucw9cAeKm8GS9QBaB+ut7V3I2tzQbzamdEiGNN4bcKk2REDQf2P7QfQDs3k7dQYC6Da5mQq0/xvx
DndU0xlf03YB9GrZydfVRiC0Ijm8VkmC5j96Ai+N0AB2Yn7a9PWLC7N40+md8yXpCwupjbj6IiRP
5dmlbuYFUXGc2hYFILRQnqDAEQHadgwC4x5msECxDoS2YwArWxrPfAjcsd7HJmxQ2IgY8ohmvg9S
YR/SvJvvSq8Zjzb20Bey7PWp81rj3APLR9kTa2Ef8AD8Kj86anOOP56b5sd5rK1zB5hyJ6W7qVPH
O8Ej9Lb4LPCRYB+jU9Lmu07ohLGiv+WzfijjVj6C0G6OHZJwK//DQXup+NJkmDqmS/W1hO68BSSk
b0ob37HCvrjCvsNZzCAKMn4MrfUKavdX4WokXtj862Z9ytg/AAKW26mGTTERiPcJP/AlGX8fhkw7
F3yW0Jr9YEvl9M4JkunQePMrioXj1onc9bk32XsxIvRS5bK+EJ2EaQG9wvCM6VggMLaZ0AEMfcuc
NjO2vxtvDSVSxxpP9iif7ODd93TzpdDmn8lAZG5zvybasdfi9KHJC4KJwHuLoCeGleP0L34M8wtW
POChpt6nMSldrTGBnWsWwXjbXQcx+vs4KMzQc2dsU8nfDuYd1Ho0iFYxhtTP3gzw49s6kCcnILdu
DTxQhUySvUQ6FElO8TRTbg+NPHmtvBbiQWiNC3ib/lwJzTgmmrixcG1HO502xoxKkKk3v5BeNtym
BBvS/SIhO7Kad6DcdCFCJ7ads1yMYbcUfYEHe3NJTC87lJHxRu8jrPEW6azu2dG0u9zL904FflJj
E/hRtRnXqDEvX0gAEFIiCUlC0CcFWuybIRcH0343S2nteT5+qYei2JgyHe97bnjKjla8Raj84PVN
dpEWQNWxGmFJuuPLlNfuIY6iDuua4ZvelqQUbLlb3IRn3xQN94LUgBu1KO7Bet1RpX+XTgcfyOpf
4mgWIDzCfIHn1zeoNGiClUmrql3ZGd4u91j46x4NhgRfGAg7OwgdyZfW39c55pGlPgTY2yDsFNjX
peqp66LwkibB8liyk3bT4YdmIkFm+BnKlBFSOq73LM2/Jo+kGbVwdpxT/37zktz/O4CTlmJiAJIV
4kQRn6PWyCA6TXh6j0twQ9PRPXfm/LOZC+uQjesXIvzmYfZQ+9u0gqQnur4PcSDM/Vgs7bnFqxDQ
HHK345orkHU7kioiRSGbTZe5U/Ogmzo3uAiIO6qZkKOocAUHUN2f2AgPh1kNq5EG0hO+rW3KfNXx
cYF/jKmrmFI/20LOB9f7ldVRcxp6jbpJ4290aChnC2d73HmgphmV7h4xyNlUsNM3FdKuRpK6B2ve
ZRSxntC8ueZoiG5E1wPjKtCmnSg/vkBdxSNngLNUZLuxgxquZQUPS9BC5G8OWuF6P+KU2j8WpSwE
5bJ1l5IcfoTThkDmWScJFWatRZxfjZcq6bb90D9SXqtCTC3hoBoATF2rv/WLtICHVDZEsm6XxKck
RifHynGNnTO7RoZi9YeUmdzNYIKQUUueypz1Ck0zDW/gOXA7JIgcCz2+JtpGUfKll6jPmt65Gwbj
pc+/6KByUF6Im2tfjj9tar6HYanTY60nlM8M1rcFaBP+ZjuomtamnIA5aNp8jQIkfqqmfRFRQ2Uu
+hWNRfFFj4bvxHc9AuTtfo6jVdGa32JVZVcXK5cTJrnxJnDdHZI+78ThaF/Lftn1XkSw2/rfcAvN
j4uGt42VDpSOrGgJZe3FIdY73FfNa2a7MfFT+7MZsZ/y0uWLU2X7rHiry8T+HtXdvdvU2Fmgeyvn
r7GUZYjmONaWc/mEY1a/94T3ZE3517LABV6079lkvER997PI2af28XddzL980RTsKIKeykEcU5cT
+sU3UD5yxKmt+4Pu9sv3WqDLFmHwa+YDDqh1WHakUrTCqPdGbXW71Cng4Yu/O1zWKFyV3f04oE4p
9TwFLFij5RmMO0O07VYzz9QRZIZTs3SiX+2KzXI8iATIPuuPQ0/mjTtXeJgh52BQUf2Fg8zuYwCy
ESyeR2wdfdO70dpWzuyHvVy+5Xwx2M0Tj/SPZW0F+0lWyWM02Q6IuWsZuFtB4PzmtdPJcccotCHO
Hf6Hs/PachvJ1vQTYS14c0vvyTRSpnSDJakkeO/x9PNFMFtUVfc50zMXhULsiECSFAlE7P0b9I8/
KW4WXQWNdBv7Co+o1tuRjva2PHi/KYjaFKoR7HPfL56DOvmB3uO4cDW87nVDOX53uEGwfHCKQ0Cp
b4E0P3bKXp8u3ZEb/I5Vd7JPEvMyuKy8ClJqywLLSlIKOeBY1eAngUlEZZT5KkIHjds/G6oI/M1m
JuWyUnUTCbfCHC/yzGhJtzow0tShgFfi1z0Unjp6wr98HzSls7NtW1kWcalcjIK36uA3Y2FLw1c4
NS5VNFlnylL5ggWS8tmbAMxZaTKL9ZLy2ZhV6OqBne50qwlvSlzEEE1DG5liL9WuwKIb8ioeae0g
nuu1PbX8JazK2xeQBGh5p92pDXxqPMncIm1RgET6sMHKEqDtfXhWe+7C5pymJze2ofBAZV0Wzuyf
4eyvWjtE87Ya4p8qRDFW6yG5Pw3pUZzOIhNCYYX7QThRkCJ/oeA5EVsLCdapg6w+TglsJsloLjy3
OnY4Wy0kskeNSVQ/Bste2WRBubRi7N9SErmiMNxjPRTU2SpSw2GTjb53tbXi4zD46B2AWnmEdUPD
9HEGOdbOs3R0/xhaKxjfxxO0FRTT0eXudEqFZAq5QcJHh+8wvTfI8VNac69TDS+xnpCFEGE5ynZZ
QuCPdh/lss26zo3lPutWf5ZhhKQujkflL4EjhxVk/SS1ZroBfdc0SY6sPtl3OrWKlxYoWdkplWtk
SIwgXYSDkGyKaxiJvoeyH/KotpybPOjZzwpTsiuK4zxDVP5NQAxEh8eAzEFjcWbbtWbJBUjFTN1x
G45agJCDmEJhFZ8xRCbklLycy5UdJxSS7PidVdX0UrZTfVBJu9ylXTX/XKNq/tUJp2ZToTO816xg
wiO2P/Pdm7+FkzqQFlLNc6417dVpB2chOyCRvLtlc+5GAB2Th6tE2iTUJwE4bxUvfut7L9zOsUqR
aAQx6edh/tmI6ndp/hdHoPhms/9S6Cy1YBB3p9R/48YHHwdVgaVtdzAyY71PKAe0mzQ1nYvsDYqu
Pltpc050v0sgE/nJVvNUnK2EPoOJ5P8FFM9rr9orBXjmcyWQUwUS1rIleQWiNdWJ/iwZCL9HfmCs
7JXpJtMqbo0r6tKocQlXi7uNxWy1uMNlSHRNupbvPoKi/x/WF/FoR3vhJygdyEHr2se7Qzl+Zs2W
FPqL7IB/WJBjhC11vBuWF3MEHfxu0F0NrnO662RrTr4Mm9o4fsgG/6uJXjUeO7azaeqd47jezceh
YGPos7b0RFMeoKklh6nIfj5CQYRML7zxJUocpoJSC2Nx9l07dZkB1vzXzLFRw4Wbd9aeSrp/U8n8
32aXTB3+0uVGjpMdKPu57IVJw3yLDUggZZiNT0kW6edh7ttVRgZ1pYd1fNU0Lb7KszEykMJ3p2rx
j47JnvNTYqUbGR/mpDfvQxr24FUOnEhepK37zlz4/YzophpEpNe4/OOg2Gq7KuGPLLpu/CkV6PNx
ttal2zfILwq5+kkfFxUMnLPsrUJ/aTtK/1rMjfrkdvElEqMS8v2HoK8BxoDYZRfnTesCfv6mGpC3
l+ZmbU7qNLIU1nzC6wyjCBzrTSs6yyafz0nv1O5JtiYej/bwWUt77akCNiKDTVsX57hBS0D6q7Eh
GvZGEwarbozVz+GU9yT5qLCZrv1D97AnyZq+4h8U/ApCU9lrEk4Z+BnUwPUSs6whNN6LAryuHKu6
M9mkLnI3cqxlZB9Te2GKIqeytfyY2vfWfWo8Ftmr01o2JWTH2dzHkjWBCF9ThBRF48rptFesCZKr
547XQrS8MtJe52yN4nx0b2S5+olbVHqRXRyaJQJ69V5O1jsgVdPQqmvZG+VhcoDTqCzCDiZeQIrw
6hjNZaiG9D3LtBD4b+vygwjaE3DGej3NY/9W8k1zkfT46+9DbVf/GNqrbvWPocPUXdBgrZJdFJbA
57qguoGjs4ELFX+pwrPFmqdgzR542g8dRLDuF2JywZeyR/4qZ02zkoPkZB8T6RscV/tmmekfk+GZ
Tns5rGYfauGV8pgtr6nDAF/I2VZNxq6vEmXpj4DUGlRNd1rkezc3VLrl4FNfrmZ9a5Pp/jnqxsWb
i+hLjbqD4NY0VxWzvQXe8dRRhGuJ2g8kR+ZBX8rmlCnRs4UNqGxxH7Fe+mQYMcCa4XEHCiXc2Enn
z0l6hXLWIJVoVDszUFNYqzoKzzIIzQRWF5YZCwO3jPvAqTaxbhtanuGQHBdBl0enevCyV2VI1XUb
t8paNvNGg68cgILR4zF7RYzGfXGhP4iGHGCWZOmo952mvGkOlooTD6yb+b0NWHg3takf5APahuLc
tO0bT5IKIF6r31R297k2KxcA+8anuI8/87RSYO7SEn2Y1iqXCF/LfYVh+CpIrAX/+T+ref6ij5rP
0t7wye73Jk+wVD1MzRxu8aYzn60Js45U6ZofBjcZLW9uZSMtW+PxZjqrgLtussj1VThQmqTQTLo2
u58oqAJizkMp5N/GqFiXbcrWw9HJGdRd35B6bwTLDXNIdadWZbaavLw83v+UaQtdRPxsDJJE0qNo
NoPvsOaCswzlqOKuSZeA8RM/ZN2WEtP2DAubCYLA9IxaD2akoRANb79GmqDFZ01+8pI2uKEmi3NS
ETbfx85FSCVMPxdW524psFtbu/XKz3mWn8lpNt8bBxhAbirutUnr6tSyQV5Vptcd8x4qgCTKYKHV
7xotfe67jAy5U/4arHxX6HX1SyVf9vcTMUZGRk4GB7q4EiCD5+BQu8oQEN8jeTihOzKtqhIJvFal
ppAAEVvIr8HUx/YqHsJuL5t/Hwb97GPY2Lzrkfc2tNYQrtUxwaBKmVEFGwdyJQo7YKGaIFH88sxp
A2dlaiqSM0g6rKge1HuE4z3MTXP96R9nvLyPmJEP5dH1wvQWKMFmZt/13GS6/km0GkMtnqGW6NDL
dbxVOwA2IescBbNm03ll0WMhTw7CphDsi7CeTlkI7sbg+3puXV/ZSTMdTcfnOkIAcsOjDoxKB9n2
TEpoI013IhVF3URRjeScqyFWOQg8TosWftm2mbjvoPwA8ykv2wiQBZg+4BqtulOGka1O6FJiR5U5
OyEcFS8oS9vlNKEh6U7A3ziTB/Y148YuURsxf8cevWMDp1FlS7aVsRJX5PsFjLG3z0Z0wsJaR5lk
QBUiCqLnbC6nY2vvzKolW1wPFKvBO/cLfp64Yuu6jyNBbh2A18DyICQPfYOMJvCS+FKb83R4jJVn
6jyPq0k87WUTKJO365wCq4HC9Z9yo9loAxvATrQiKt4XLBcpBNKSBwgr5d6wSYQ9YmCrcmQNOchZ
ssMlZbNQ86xCk4S5SD+kV6fP1+5QkOPqjSsvV32ekdnat+j5kr0q1GzZdB17rnpQUDittOfUROYH
QZ5dK3tDGOLrTFfwM2Qbmy3F9RI97K8J8O1UcZDC6pwTmNqrMs4OvIXceUo1BV5wEgFCEE3ZMWJR
y0Q/Xltp18ZLJfQ9XPtg2wfYhFPENH3kSszxJEd74lr2U8oG937JKI+MJayJZANFVCla5zKYPb8a
K/mfW6x9AC+QS5HPjkiZolNR4N63TRQnXDUFohkNa8KVM6LUsHIQqaGuiLVYpvvV/TBm7ZKnbH98
xAcqAP2qLIUtpWcUfDQMbouJgsZjnm/WzrbM9K+PkDy7XyZe2+YmrOvg1uo/H/szGcHM/L4965og
uGXZr1Sqhs45dhaWHWDyDHpDade6htaPFQ7KSjpjoJ64J+fo7zD1m8nb6zicJm21acwJIW/RTCIf
C55Iqy6lpgdvk7vBCsN4M2DNnBD0rrdTi6iHlO7igf16vxHcbaUDa2zRh3c/ZYVun+6+dpY17ft0
ROtYWJ2DOOC3T7ZqpZlB9DKTul7FwZBtI8HtjWozuuHksY4kmdcWWi2wkj56jSqObz7fUDk2TVG9
6T2j+4PhCNyq32gBJA3JcGwEzVGeyYO8t9fZlyyYnLVCrvswaoZ+blNXgWeFkGaWhV8lb6kFq8M6
rf+RDD2Zgci3n2PyZlsk4o5tE/urgLv7i4lQ5H4MgKolggI9CuJaayxzYIIvMkIeP1/a7H73KOAe
oiIwPpPQG4Jp/B4bI+KovL9zkyPmU1Ospywn6CKsC51g+mNA387K2QyoFqn11D436E4sc8skbxoE
fbLPLh105OvsmmweQSH8SEgow/0Iv6KqWK7JOfVHyBThShkx6vURC2J1otUvIYv6nTfblHYnzf40
ddZzOY/JyW3Zg8f60Fx1p+uFspi6NYX7uzz8pw4ZyyxUFqmQ2xs399DXNNR2EaqT2CbTlDF5Jg/K
NKunNDBVgOY5d3uKWZ9jgUd37H/Z0yaqtlTKKLpJT9ux79pD5IDmkiNkzMHsYWkJWLni+F8C05i+
+n16qZtweFWCLDrCWhtXEA7nr+gR3+OuAIgkjfIRdxnfivG2iGciHqOeus+cFikLL4gXgMCcS4m4
7mczfYM0Y7yFQ2ShEIAgq5Mq8EP1Hq9p1Pm2lmiqo/eklkE+fybnYa+w54aOJs0f9Sp4wSrRS9EO
qsmctx0MxT1oGg9gjDK2AVVd1z5BipvJ6pUI1lr6twIP8ee6yZw/4m2m3uORyvyhB5du5zaGJp63
xBtK/eIqWLeL1bU+tGAdg+FrZlSIw+jFcDM7td9Ndq3sMLTHdMyx+OsGKjGJHTdXEF72IXOtCyrH
Aw55I7KlBsIHMkbhjQW00ZQoXagJFgxmqfxl8M1qXx2jtZ71gUVa17V3dinADPU4qUq8lNvTNPPr
TT13Jp8V+1BKfyjP5Wl2kk0nczeaVXtnrOJfNH6Lp6b04pX0JUfSgZUTJdk8oaSEgCKFpmIIPqmF
8+QmVfRd1UfhVjBaVy0tog+mGAyvaRforbFmE4Qpj4OH2FJNzXKBJoyy11Q3fpaH2jtZqgF8qi6S
587zy6Ot9d9llwxZTitKHVBOpHV2qCOcg9NpyB1mzG4yJt24IdV817TKhXuC5IqXIMQbjRPZDFRW
hrNLKaJUcba9x+YCrkAYRYdChfccJJr19Dibs9JdhWNpPQUsYVfYCsyHeMoukWZliKZ4CG7rTryC
nJ3fYj35OHhQAkolsC8yLiRpl7pX+wh2sSKN4kR7mnpEC8LUqDa+6RlvngDGizvOY0QajB8jjKI2
35KiuI/QKbIsikY99lkO2loyxu0/juykh43mZQlQ5k49YfrTOCpZKx/n9tmYgn3Q9V/q2TIuKGua
lzgv6cDp+SfSMd2uilpsHtz+J/ow/bnBnrG1DaVYp4rSL112UagV6MhYCpPGVsOQRMvQPoxrGGOO
Ydzw5zZvujhMPuaJccljuY1wwkGvCOBMp9cwMhgnD1Fb+ZvcNRGDETNkzFdGE+Z6fkhNHxgkchRs
L31SvVtXaBKSfeLVKo6yyCbVP8mYlCiUsoVlM7ZrUtPTUsZ0fFbMzDar70nffnMjXPWUiM8jxeIg
QDsMga/MX8mmQsWaZJTJvd0KEaidleLQ6Jid1wjDLSE44GTZYJdzjXz80KXBJwULigJV7+7u3fWI
xDtSfBn8bLjUureWawQl7punR+yRtS3EuKYXsFKZtsXl4qP9WFvIeX1Z4+ajau5N3rs0T7lY0+yc
TXEnK7zBhEtZ8nuSd7PJCq+yV44Nw9LctX6L7iwwBfApFGBLrz6FJlxgechEMwGBt0QIc1g9OkY7
a+5DtH6c132HOsCgDx3SWNO68736KUwUSgj3W2ZYRdSOG9bSBqZOB+Dp+etcGPYGDqWzMsR+nLJC
dZ7q5ksnNvKNOGTVvLCapkTBj/GhhtcAqKRtrHcK7B1w/yHCBLd5Tj/OZCwWsVHE4sEqNiMQxB9V
Aya48cbwYFVe+IKNaHUCgP4lq8bwxbHay2CpOFwPA/dMHImns0qhoR+UgK+aDwIUVvGmElt7zXFt
pFZCfAL+3pSisFD8nfU0Utf0WvgWvZIsqE70T51QGmY3hdgSIjsr2Yzhir8gGUClI0VgTVDlP5zV
TVAXXpvOHY6+/KgsMG8rClVY/4oHsXwk40dDN3X/nyw9nQV5tm+RNrvXSgmTTwCc7uIIll1iMjhh
j+YJf+2Owt/aUjSqnUIrAf+L+6RW6/6fJk1Brh37WrzBCsEXubYMgBLtZVMKv+Jv8tGUveH0t2aC
Ec59cKIrIKOC+HNWm9WqdNFMRIt/ereLZpFG9fxZVSwHfhK4E2WMso2pzcE+U9hdeqVRPxcjCRrN
Q3nVxBH5e8EWk0cM/pslnFDFRDbPKp69iZWBJzo8yKsKnjjyJc7oPV/wYXiXr7DoZ/XizJDIoSh8
Qg/8n30TI8N6xA8xcihmWg3VlxJSolnmUPXlYn4IA0Duc6/upQaXHNPjuP0fY64o5MghYW+3234A
5xiu5khDjTmrruQ43KslqlDyLIlIYucx2Lx/dOCwfu4QJzk+4gVIs6M5xbsMzQyZS5UZVMtoDiju
UlYQads4AVmGyvewk4naWHe7HTgeYyknTEqnXbPJOMx5Uh5Q9B6WWpogj24H4d5SWusl93Vtz74F
fTkKzi9FYVsvKJ2WalYhDUSE5/b3GOBegC7B98jGuAsDmXBAIFSNcu9MgTs9p/FQrZycOkorv/+t
zmcs1rJ2WUVnKpvIdtGSS1kZbxP1HpehUf5c/x6Tw+Ss39eQYweQVfcLIaOzBodzA10LcjfKfwxs
wxej1dYUPofgyHdzXmcmxhliRO8a13tOrNbaNay08SwPUVGP50AcZJPc9za2gJ+PYEAXJiByRBAP
ZZOBSBmm+qkX90MflFw4TDdTCO7JMBE3c6ZbK7r/FTEqd4s4A2liaE6skDA0Wt7zL2pZGjsHWuZC
pmdkFkYeRsuHqhN3B3/y3rRhCo+lSUIvj7y7HYWsAupOuvIpjl/k40MeImhSqdV8hOSj5/fE+3ZV
NBu9ObR6DTAtU8bbWFfTTW8K6IFgKjYyZg/adIN2AP0madnOiXH3sq0DssZAAu6i19/HCe+IKGTB
XqkaPiNRcWBfFa1lDkrEtS7/iCdOGq1hWM9f/z5exjNW+TcwcvEiCdVTm4bmyxj02lmZwM3LrLet
mCj0eU56QgBO/6SysLwnzWtq2IjdjBuZBZ8r8l4KFndtDpyyrVA8W/XNAbBWeLm3rFbkBW00xRWx
FnKr9Pl+q27U9hOqx+oTkpn4rD7OyIQjbF6tR1wpyUhOw3IeNfU9SvMvWqzHv+z+i9qlAuIBTC5P
Y+PboIPgSEfLfm26QlkV2KpcFAWs3jh7sUAaGNRTgwpseg+QxIXp+os3k7BfK+zk3MwzULVesz6H
XuxvsLGAFC+buKisvM5t9rLXHBy0ljNXP1dlYX0W2Pcyq73n3g311x7jRDkJpGp2zQLrq5wD/2k+
qGXfLS14GxcvRKvRyfwLW9lq1Q+45Ta6D2BeBtUWBfc4qa+yJQ9o+ZFGEzNcYzxWca8cHnFzzHQK
0uAkarDyFrDxTSSc5qvI8q7yLMB9JprY9D3iVms4O7xB44WMAQ/1rpo4yItUbk0tI4hupKenimWg
wJ4oabp7SA1n6jGZXPU4ulq1Rc//va5dhLqmwaxPsZJCqeiVrj51gXfvTgaKkisZM2MIu5sANMdq
mvoS+ZDVoKvmoVN8EpFxrybH+2kqTofeS47yTB6sAUjz8t4OxplfsBh0j+JOoDm1efBnm5c7e8dK
1PblMwQYHGZK0dO/R+6PnPJXH03x04RdZbhksGzJp8r/ZbpCsX4XJS0GDU0dXr0UQdp4pnIrm7Wi
hSQV6YBEUx5iE1yOOVvBjrLIYs4Qss/nAQfg+9wiaQAN6fP2MU12pCq6lHaYLbFTHQGiq+NNHoyQ
7POAQlQr7hOPuNUFe4ofzilQBOIjCFCIfEyVg+VUJ04+y1mTuBXJs99THSo4SKgl6ETKqW6rTfuC
XxzLOs8gJa44VA3ieH9vKlpx9XHukS2r1cxnXjmCUp4aUGQtzedCHHBN6EpW6XKUC3QOB4RQX8o+
OQoE3wsUAfckWyoa9EdV74AwitlyVmJNvzIYkqQezP0gZfZqB25ei4yRlE8iJZm+oB8l+2QEswpo
QP8/49N+8GHYRuPOAbCztofB2ujCj8323QlSS/ln89ErB8teVQx2xeBH72OuJrzcFFcHj1QZ1saa
W/3TP+Y+mo+/GwYgpSvd2cYiW12lKnvAVls0Mh3tTE6+aVuolsVgThnQfP/UeI17doWcghlb1gFr
sWRhyGR16VXxEvmdaTegvvtkOt8NI893mktFSipGatNXNI6U9y4J/gxH4bcOs8H3x2ipRhmE3/4x
WobH/hvMC/8+2gxdY42GId9oofMcu8UbHJ3nqvSEOlFUfQrgB8iw3SX6GdnXatF2ZfkGNtzZTr7X
YD3UFW9KFtrL+zWyr06Nw7OJqFWMlAbf9taEaWG1ZnzBrgPHiEGzPpkzq1bE7oufVvoiVT5zTf/U
B2H9XkUJ+e5ySG4KGdhdTUJ47/yerf2ebZdj/tMdX/K0MH+J2TFiZO9xQJpxLp3klkFb2w298zE7
0KA5+m35olkDfjl+CIbR8ccvjoYJk6mrPxtYe9xq0csfMY2atdr7izvZVwXd0Pd2xOhoUAH6DBZF
jIZE10Uzc2WLCrp3aE0wWU5szNvQNNqryjZr1bRJ+ppMbx4ws0WstfFfqAgsAL0q35xICVYi63nJ
e908YmLYrZMyLN5Ntz26jQ/cELMqNKrGVyRtym2FFzbsZexEYtAEQCGTeG8Ds6ZmV4bHOMGORCCd
Ui1ybmCC9dt4iPCfQwPJawnr5WvozMXxHkOWt1/ODT8W2XufaaJrUgyIhyRyXjXCLrID9CyVs6tE
5tfA037JE/zU7idgUn5pqmp8FSf/9RgxfRaz/nadf5/+e4w6ZeveCINny3d61NXCdy0e2DOjUfna
sMtCwjt+li07gSUUO3Z+MPU4fyWDzLIButjK9cf+DOA8WRkJFk3Ck7Fw++7FdyBpijtCTNnu5Xcf
xeZ7n8TiyT6NebL1ex7yG+BTxqg4WlmVbHOfFBJoCvOTPTcXuSmbSz9cljhLXBPKK+cCmbJlgBbh
dxX1EXIzzWckyxazYB+mxQjeoiD5Gosz0LMfZzIme+U4ZA/+l97HVUjqQF4Kp3Y/QRpHk0P70nsO
CVM9qndmNGhfGuOpitX2PQwVc+9P/GU5qpq6N7zaI/ISen8JUmiIMk7hpkHFstZPOo7Zry38rMHz
IpSiau3ZGzDdtouuuVl6rSA7mKtYG6jll6DUUAXB36kpemWNTO+89rqy3skaM/WO/VCTaO1xFbhW
fZXdS9Eh0Lr7MFmxFsNYZhsvs419To3gyX3Y7CEOnbjZUlVCQ8Awi22B1vP/fPa/j3NTTT2avr90
GqPYksv476/UqNi3h4gUIRvYXBt8RZYNamubom2w1kphKC6aCT8LCbEIwqzfyvevh+1N6ZXqOR3S
7oa44ndXc9uTUVHnNNRGO8HV/S4LPLKIE6j2PtQMKIOi5lMKZqsBwmQjyz2IN3aLELDVFqoCUE1T
zTeyzCbRqvIM9HVxgeZj44fR/dkr3erlOK0x11OPurCw0vI0i6yxYiXjWbYdhRyACk9skzoFCVH8
q3bYOQdneSj8OTiTKlmqgYcize/4QIJ7pxk1lY2oOc1iMVrJdWkR73pFs48yJA9a2/ct1udqsHIK
7BwdB6gpJm31i6nxmZHGQG+v0sub1oUt9JLa+a5AfukV3/6rn170XH+WnyvsYXJjXjzdP+bI0q5s
57rnogdSBFngR6Xr8yK3O0EDAy/tbR41+CbWhQ+R9ksW3mXRXoX1ry98tU6WlV2AmS3/VcR/jMFU
GI/qwjvJUj1Gfs3KVxN7a/n9J71zjM9zXetrMI74qZbcioaoMSis68o7MLQjzpbZN81FOrSEuYPM
Y7a0Cqu5ukPkTK/tq1UNqKKEPgth01aDbYPk6FJKBkrxQBlLq3xc9lO4gebfndRpLqxz0leQSGV5
B1UEKG/sCHbGnNUs6T3jJg+DX3fX2fyRjXD073F0UT/n+ujCoy/M+yhVrDqNAkjZI9a0sbsrKHYX
1S+peafqA193I7HCXRg2JUxKBPIMcZDdsiMScHIVjtWyRCpzK329mk7XdroB/H0SSFMZK72ex2Ok
UaaRUFXwx7fM8ayTHBJh2XYdHKRDxAQchYCeSyAR6nTt9b69n+YayIY5xPPnKtrXbeI1G3xjp/3c
5GtchnokG2c2Kq12yiBFnGrEmU9TCpdU67xXHLOGLWzGsVnImBxiS3hFVvvRbuycl0kmaXTF0Q+u
MSH7IZSsPSsxDpY9XHuRlql0rHBiLUEmZjk6XriUn4T4xHyEZu+igTIkPysR9yrExx6h3+P/GY9A
L9qkg5d4YvCp+30zXxJfUO14Eb9b4jWMoxIv8AEaUIMCiqPdZMYmjqjPjti1azYWn/9qUQVo1lEh
svMsWa62jR6B0mX4QolmlqXtEWDJ8f7OVX+CcBH6e6nZjTna7Q5byPT+LHMwnQYnICQVtrsbiXo+
nqVZ6/S7D8CA6G81ME4yP8M/FVL6fR0Ka6DibIctREt5OsZzsnKNHiSf6HHKvjjLs8dBxgAeqx5p
NDFIhfO8+fiRN6H3RQbv10RRBXVrFw8DGfzH5WTTE39C7cxlSML0+Bg2dVW9j6A/RFtNeMLGmnoY
bH3U98KgYp0XOpXuW472FfnY3/8feBCI9vTx/9/9LvpviOPwevQdqWr3jlTvM1CSUZZ7qzsQnaSA
s+sDrSHLwRpPDkR23zt7rbm+w9kD0REAwZkoe5xjuYLzZlNIKWsYX6Guu8QF014BqdGHb7aefo10
Z9h0etsf2zHpj7A1Kx+puKyEHlTiGjPMGjq46AfLs8dB8Sms2s60e4T+0zAZAwDUgwub4jsSSSKJ
9MLn1g5Adimbj0OeTy3Phmj9CEnoEsoN/iVtCqgwdYwUFPilLjDtPZIWoBx8/hVi07OWZgWhzp58
y1npLfW71vt1N/QN5zpcu5mirrJuxKQI6TrVGO1rr6bt82wU6kHN52QhO2XMS0zIK64bbmWzmtR3
PKxc6tOz1w13jKoe+GvLh2ZjGWqO6RC6BTIN14WAyTJUws+5gTNg4JancBgqEmMKGGUDNzs/mPyF
ZTvWVj6QAxShd9WcvD0e1I/n8d87H/FqqDc+ha9DDznzzhAxEG0763hlfPBHSKmdZa+0JyfN/Wdv
J5qPubIXDaOXOSjbbzoWGdAn4ZzL5Rerb9JmwfQ8KohXBlH8VzxhVFv3w3gMRrYOp36Ik4uFm+CS
leLeK7D/VBsfYmk0fukE/NbVHQPfQwgQQeO3OzVu5xvmWzPp01D9Kib5Q3/UNDLQMr86+M58HkMF
lrHIgvxOzYZu+n30UUqSIXkIYrGUzmZMbYxyuCTesIpK/FWpUH7QUgbKKpaF34hcG4y6gglE4xYX
w2nuw+S7DIY4QCp4/rdhSjlql0oALn10KZ3xST5y4jERhmb+X7IlDwkp13VXCkVkYVYpYzUuqwtH
1bPDh+OluS5N7GN8KOr3VLJ8E3GYv2Vxph9CmR3KEFhazy4J7Mf7jCNDORUmqn/iIzHryVv5iuOu
5DMcBtwViATmg/zk7w/s3INe5JJ/3cgR8qldmFG4A4Vj3B/zMjZoLAprBB4fKwK9dUu0ETWd6nOt
JfO2R67kAj6DepYwEPdjYFnJ1HvbtHJ/ygdD10+7mjL7Ubbu64A2Hv+IyWUA7M96OZhsKp5qiIUQ
IBaGWbt4Cg32frJ5ovGs7d/cAvNoAQj4TyPwsOvfIK78MaJphI6o1aLUJZY1Uay4p0JT90aUsKSR
bzOf412TosH9eJtlBk7J64B0PmJwY8Kt5fjYwYilT8Kzbj+7Mbxhpf0+DHn9SZ/IsMM0pxzSNfWV
2i0YP6wfyKJNC/hZ419T4/INs1vYTRi4kn5z7R0f6fjU8g92HyIcM9Xc+yEvPei6KDq4cBMMO1gU
SfSe6Qg64mXXHmp+kAe7CpqNg4Mo0nxZ/9qH/XjM8ORaVPHcv9Zobz/PARaoReS3Sz9tT43WTtfG
SjzI+eq0sk2+bUFspk81HLdDpwFOyWO1gmnZ7mSdCBn6jxGtGNH8dyOSLqvQMej+uIY3l+1axSlu
CeYi2bpanC5zG44LYFm/virxl25yYMQlE7RYP4zN3b23g029Mqtkk+kFabzWNN4UlEKXcWBHJ91L
zTeT4lM2Fd2nCWj6lWzaDzmqCEpvaxkdk3gLvLXpiEMiS7oiwEdAntq9wtcemyc4LsJbAO2MTR8J
broQG1cLxVt1QYnwi2g+8MtShTzVLA+Bq8RcPjrqDoizRdJs5TtetvIGGMJpauwda/AAdIMigeyc
B6wbMcOBpCwEQTDDwXIRycHc/GRoXb9HIwOVeyco34Yc5E0xpdMuzLvyTY3BxWmRoV5kb2hB35yH
z/AW3Wtv2u+dG+FTg/nBQq3wCbWV0Ptm+frBtDK8VLPhy+Sl6a9Gm98xmbPe5zbqWHma7XPIBmYD
kDY8u7lm791cVXdRPwxQSIx0pcIyiPG53Ei3LGmSpac5d1URQ/uANWIeNB/tQdT05EAZs7GbuM+T
Md8e0JPQ9W4joRJtCiZFby0W0o7rn+Zo9k9TpQcr6LTKEqEIu2e3mykn2Z3pqIkjPbqcVPcrSnDO
9XGorTpZ2QMWLjLmduyswC+EJ4zhteNjHCrm8zGPW8TmmJ+mdrgofHdu9KUfo0oSqH187uxyXZGV
uSJ6ZF3l2TDUyZZdrCtE5j5iXqn3hzq2/poia6kjIf2JbAYuInNkolflje/dhESq2Vvq3hTC7B4q
ggh/vXyAd0SlWNaPZWHZiPUtP4XgJluWFqkrvGK8jSwq1yOI8UyJf8mSNBaO36iOOWdNHOSZ+n9Y
O6/ltoFtTT8RqpDDLTPFoEBF36AsB+Sc8fTzoSGbsrfP7DlVc4NCd68GKYoEutf6Qy2/uolT73zy
f/WWHbq/kyvnPbDqj4haLoYNUl3sPZ2q20VsIVkwdpAszGygmt0p2wBM5mluoi1P3jbLypWISXOr
ujPLGmedBOvs1LV4AiNQ1/tm8pYOiYHgwdgfyqgzn/MeFc2oSt4g0Q67sUPMR1cx1KD81C+g61S7
UWPqUHmQNpEhLec2mUq+Rq6qXXRXeRt0Q33u0/HJqlQs19vwwA/Qe4siV11FgENORh9bh9FNVao3
qGzJjqY7eJCahQSWrG+KVe9jyZzV2k2TlhogLGi9R24T0dprNMreIkZXS/MIc6bbciscoQnIyCGp
egDRO3tk3fiRvbjmK0g5R+j7AZY+uvLjYKAcZoVrFLbavRnzO9qOlhyAlIiwrdEz6zR3QofAVJyY
TQRFaJFj7XMSJh4dP1FdK1+AHQTnqCFzLrpzGeKY0lrtRjTFJF+pyqXR9vZSbJ5Sq5BsZ9HzP9mQ
bWv2Y6xcYm7xl7jkg8l05FAmgO4Xs9AuA+6Qn/qr6Tn9Z/zITngVt87cP6BWFKZbNXIh94tdbjzt
gdPfB9S/p62vOMLcgPCC2cYGfhpyu2b71EBZuXHRHFuJl1Jqd99ZY/eEQmXxqX+K96mJTNjp6pSW
bNo1V783LNu/5PqwF3f2WnegzjUWoFFq+C/oR7fsOdllmHkc3X+ArNCKB0WkGDHcLBxk6gBAtaRb
qOnEFQWtDrDsjPkTw+JgxqkBUD5Ri3c3t9x9gfbBykqSbutMAgejj0/5UBrgQiML/lRux/cR/pK1
1kD9m7pipaBIxtpHxMtoNatlfhOTKDj+/YwRbYTZFBJAJWqbrhRuZLWSll1Qqmf0Q5FcVELS0oYG
wERquh10Wmyd+9K4xEbdP7g2vyoaI8T5m0hWv6WW7p2CJquWQ4nDoGheDxHF/5No4m+LpgfYxi3K
Th1EAZtPwmBrvimoJO2pybxYfRDzQynCrTnB5lLJT+9kx2IjM2GAM0l9b8xGRhcfyIcAiV4PZVyD
2Citr9cucYZBTn9Ce6M/mVqMiqGuzxEogVx83cTPLU/2tVINbz2suBXQYvtUNS3bTAU1/SCVk2dX
l18xkTO/U7GisOEfVal6UTSpeij6sqa06P3MvDA+iK4MS7fbuk834xQgukzDlTdhJCWr1G80JOu6
au31eYSrhOEtBR42H2Vc58LB3ONRVR0DRA7shZZ+lxALV0rFumfrYe2LwGo2Y1/hyxjnB4FcB07W
LMypOICEG3dYzz9HaQVJ1NOeSllFNI+WRsV+biHv9E3zkerp3QHBLQH4qdjNLno5PPi+qj4MATBf
O1UnXDFoNdQw9yUCWgCLaQZ9E6yU2A5uxA9gmmQMBmoVuo3ecOcD3BsdMzuwoTrODsFkvXinvn9E
lie5bUSGr1M2SEVOunZ8euITUi13WGqO1G+vH6uR90CU7fFOdCH24914EXKHQxUWpG5B7aQ4j4Cc
Nop1N1j5m1SNb46k1fd+qai3Fk+ChehHOxF9cNevb+rQTF+r9mR1efFm2Y+tise1H0fDa6zx1iVI
Iifovu4T8lhzvxEV+p4aAxoNobXqM7k8pz342GdxW/EQpxDoBynILLZpyF+AghA9AhkRKoqzGYfQ
X/41kOYoLLWlXO7EgOq43s41XP1GRV+t94onUb8x4qU/0BD7YkbQuyyekKQcz4oC3GXKfJv6veLZ
+FTx08u2nYZLSaUUyl1VFPGkppv8KLF6SDz9pyx1TybfvNcevRVkJ9X4zkGraVdrurbHIyA8dzG2
L5h0SLd9iiaVgTLGicJqdcy74ontIaKsku67q7EqjXWLLd6DOChkFcwoNE9J2iCSabv+zg4MNTqB
5FC2emLfQ9eQb8U3MozNe75+MrlWvoPTmGgBeXMeRmVce12yKQ3u/IMlYTncs7ZUotS8SVGH2qi6
nz5BWvreuYn5fQrt9CpZZn5kFu8Y/ET7llTYOVPCZ6PIvbmF62t2Fv39NGiU/rNLvXAv+iNgxMrC
jL6Xmv5SOoNFKoaDxjMUFuV02gFaHDyZz5kHqBi047YZATjJxUrFM3WVoVWzmeFIMw3Pispn3NSL
VeCwBBL/SKsePjevo6Kgp2HHt2x776imEX/uH98gVLq1FeBdVIP+HEjV/Nw6Xnm49lepXR6mazhD
mW2KEVO7tjG0Uz8dkjKXUDYNKVjEcEg+9c0xlZXsvEF6EwPiEIkZ4hRZiHSZhla+bsr244LBFnNy
UEG+ZozvVmPoO3dSOPLbCoXJ6ecY+BbmUI4Ma6Wy/SfZH7ain/Q9RSs8vDaiiVLXTZhG5SMeBPFJ
TC8t73kWEHBy7yR3qm+9Db5zcYAo5XgvHyI3zw5s0T2ki2wZoG/bAEVgpR6AXmW8Jn2QL8Tpp/Y8
4dOYY8vqQtPybIekpn1rSfWd+F5GfmPfAnm7UzBhPPZhlyDeh5hdkuT5qepTdkJlubQLw3jEWbO6
z60RhXAoGkPhyTcmKbWlZsv5i4si8LrG4mErJjU/1QZwwXgQGOZQdYy7IoIM6baUeJvBuPs95rmZ
Obe4AjsSxT93OdTRupSiG+TTNRIPyg0ocAOd2957CJPkHAseWmGNe80Fquw0Y3VnFyg76COedq8S
mqcVioJndzT6u9BMWm7h/pukR8Od6Jr7o2ZbsSU8+RTU5n7+1HDF3Z58EAIgp7lG43fpjdK6O4y9
pFdjjOJ1mIbZ0UEQ9YRCfb7SKTZ/NXQEcv0EKEENb87ReKfsRuwdj0NlqxkSrhGJjbKargbfbVva
sbpy9/MyqLY0Z81izr2pU/9SD6j/rdUW9SVNr/Pdp61qQG621w9jzcboJu9VmKBGahy1EDFqRQ7P
4hZFjS48ytnwIm5RoiuTFUhQ5FrnO5lihsWpa6pjGao7EmzaWz0GDYmryjvbmVMemI3BDoTHZ8wP
38RG4HdoAXoWFfXgI7RyXW/Ta5H/jNb8NdRpC+s4atEPsSLCoNqbl0WWLp1h4Vu760pJLJcGU4Ge
MkSw638zVnLpsfDc6FZwWARrpbS0cm0NTgZKF15LnipnSartXemqQOYsr0CqGUOmtV9Z4ObyTmpv
kD76MnT8V32/aS+Dq4YXG/hgYraADPz2Mj1bl/EY2FvRdCIZZ8HB+ypaYk6VVc9DOIQnMclJ3Bqx
uSRcUc6UsY8Z5TV5ae9Uj3BcyFrg3jmVXMVBDIgz0nb+0UwSGF2DMyxcI1S/t2tvWmfpYYHoX6vZ
97kOh9V2AFGNMpZ0ccyySO/SeB2VoNRxFXqEIeR9++MEMw9f9LDTmE/svLBejDjZ5g3e7NxtjPvI
roEH4rW+7tzafy/h8TY1DgoGdX+DJcWNaiCu2uj9DzEuJproYy3zSo1vEerdW6wNHyyvay7KJJ0q
fv8jz8IcW5iFZFbZSzNOkK8GsQIxmsXIm5p1wg2gD4KnTNbXdQoeCRIezDN/W7Z45Gpd7byp/twt
I8O6laP4o5voUXIxanOVDhm0p2q6c7BXaB5pCAUE0Qh0lDRhSbShKkYEH/1Xw3NLpCnxKrqfeeZG
kwGkMyHkYJP6xY4RXIjY4ZwtlVsZAEBAumhtPtpV/ROB5OGrobhkYPqXCjOl3Uj18JR1oNW3A30N
j6OI5PnjADYJxqSfnQRKTTTRbc5OAqU2loiLiVH2puqmCaNkpRvYN3Wq3BwsPGUvSSjdFbym9BiU
zdxUIqv/IsIy510ewcCMORqzU/KVf9UbFV7lMQharBbVJtz5pYx4o1v3O1NX+vsOPpDYUYhD7ETG
Si2MfFNO/FqEoweyvB8RpW6y8ZgiUnPIUWpkH+JbxSN6z+m9pqNNUmlBdWK9FT6aNlLDk1gIDiv6
pmrieluNYEl809jYrHogqrTNMUxK5Otas0JraEooZ6pyBsPmXyKdPYDrIs81G/EOlbTySkxhxGgw
jXoSo8LDN9Zs7zJW3noszOhuMKt0H7nkvJ+p1Ec7P0YsRpNxK5ghqRlif9QsaFuCtiTayKf+ao+t
vmpGVJrhgtsAIOHiermE1mmCspNoCgikgd0RPgMX0ZM4OYKWU3w4xRsKthDXeBFi1/+M15I0WgQ+
dqDlZOHaWpq6ktJqJGHhDO1mxlBnUReQFp1qvEogHcc4HY64BYr9bSo78S6nsrUMpu2uVlspvAzr
KHbAYs9rpSOuJEV8J+INzAJZsOjmzkTa9kBB+Q2BpQlDLBePYYGXrZOBoEWiscKDcYjKdSor49Ks
WMvNb0FNzBEaBqsUkWFExwnGHAIA3PFWHlv4e0yBynsbEZJzG1sTtI33LbnB3BSDIkxESImxKmFK
b0uthLs/LSz7EkMKJ9G1dRA45GZ+ry/FGb+i9OA6Olx21p3zknOeNlR7NRpNKnxVgPwYn2Y9eNCG
x6rf6CiiU86m79Mh61ABS51qDrkODD0KVwu+/9pRj/V3N6HWLWoimeHVMwyiCRTE+6cBUfO3Ugij
cDjptNygm6NFtUQMO1PxVAw4CiZbPzI7LnA6xvLmFgUQfdsZUB/EP6zGXvccZsEdfBcLdUsr36Ak
aMz/Oglk5zLxh3zfRb13N/iYiHTD8N2XJWTWpzV8gKK/tlLTBLHmlyAEK/UOJnGAacEm3+cLsgpl
ish/5QFmFqkYrqgpzsPX5ICILpJRXtrIjM3bg8GXykPLY1O87KcdA64srAgCxG/EW7H1BdYpIbby
iALbaSFtdBNhOXRVpy221X8D98RmF3NPxYCj7BXmM4oz3rqPq3DfIUK4DifdHQHJimPbO4G5XXVF
jgKDaEpSuRIRMWB/204m7dhAP4tDV7Q/U9IXu2uXDDbq7A1+uIda+Sr600SBQ2CWk6Gvd7KLxD+J
M8S9xrWeIBx17RMDumoEyzzPh02ceslBDdrX63e6SpCtQwjuNZh+CAE65ZBUBScbwgy/Xqm1Dyhb
RtTTM4pALtq7Pbv5Hybi4lnv/ggMKHlyZ0dPnZYaazXTqqOsABWtdGfEZh1NAEUbELSwzXDGjDnI
Rp3GsHwWgDIBI3NxT0tS1DwgyvaLuMnNTXpBAN8H65s1t0kXvOt6MC3V/XiPUka7Es0apM4q9XJ7
J5qWK3237CG4Fa30MjoGXoQiLTK2CEPVJsI8iaZifjbpJo1ZpqEvd6dpXVQui0k7KVHa4EYoK1FG
TJeNr27kCTom2AqC0SDO5kNh4KItBY+i/xomqW651tKihOCVVWc87ddzIeOvZuyVu053kmWbVN6F
G0q4pGQwfEE67zRUfgXptfMXFrCpH6PW/4z5abxgnJ5BdJUCCjy1tUXctL7RIkfHPw2nNDWXko3Z
lT/iJnXivZmQOo2M8murDn33dQQYj0IU7MgJXcEy8uNwbWbBQKJYtFN3wFWEHca/4kSf2qxRUPBO
4j5lTjcrKOcqN8DcXogb0/UGJkZF03M8dY0ZxEfIdaAyUA9R9FuvGLK1C1V2hRJtOnOexVkY3EqB
ld9eu7kNfQ6VRuJ/hTZGXHwKrePgDgzoGVPU4T5qJXnT2UZ6lMZuuPHl2uW5jSVCU2fqihJv+9S2
XbMYWZG919ziZ3KRaygLzUxzFG77bzb+ci9lV+jLprRxCyApiKdDYS598AXvEsIccUcSsgR8uHGD
1t2rmao/sClmTz1FwGf6hkp+d4mcvNk77ogAtNpor41ObWQKGEIYp3h05Gd08NSTZXIvA04uHW1u
midpAhpdD0391lRDcrz2iLNPobC6VviO9ctrH1mqlUVN8C4oq3zTOIBVDDMdLy3ejncOGp3AmcdL
J1vDJa+Mlp2n0t+IpplL/l5lbQMq0K+LpdY+K2pXPohBfdqL9DHZbtFk1cYNbjTe51C3RqdTgn8k
BkuLNVmdeAcAvZhXkvA6I+GFsHMQ1ugD418NN5Wk99QalYDDFBKOXbMbo+i76J8PYhaGOdlyHCOd
VZWc3mRgphZmxhbQVp3mtuEXuYJh074gZg0KyTN+xtHSkOT0JyrkiMe447Pj6CqJoFI/A9PD1z2U
2/Wc/hpJR6buKpqcrJyusBFmB20bOs7wSkEe0XicOQ9hEwyvdrhOpqjBwnJ9jpq6dTIlf0ZJQSF9
vtbvqLFFyltc69crloG/chN4jtKwshOkc8c+1B+aLAy36CVDOZiaI2ChhxamOo6w4yloW1rWgLGa
YuYLPGtgi0t4mOOBq6p7bxr2va49K219I+bPM7IKEx84dpsYJUtmDKuuxQNn5lH3GaiXvMU0J+p7
cvgh+Z5J+j3D0l0sgYHuo0+DErcYjqdh3/U/hsn4wKKcZtsDRjehWty3WLkqCN3V0Co7SpJ/1QLA
+x5Mszb2fz3ar7UAbEYOeaoae7FeEGFFKHU3PYo6/ypbRIp2N7amvCtxA+sWIgTYCy4KYsP+e1gM
qGGWYfMxVUTEKEKV8+SBhPCvGfiuosTOzhyt2ugweuh0z6einU+d4qx5w3VSuhHnuuTHc68ppcRf
o8TwXzGi6Ukt5LY4eksSp5z/tK5Nf2ghquDUBz/SD//6k6cshRy36TxJ/CHXfIWY0CUpOtDWgBJk
7k3uTLINKsHL9k2g+gcAUR8H7DkYRfbB8zfX3tIuFHxrp9A5QAxNijGJheGnlhvbagJCLZsxfZb1
zASlXVv3QxRwcFEbZ7E4NwK+t6Ft3Mzhbu+le2Sq0bSf4sPpIFcaqas6UFdihhjwPCldWtPLtIXU
7txcmoxzwC1MjgdqdbDSGosYu3WRhra1GozP1JuYkYdTi+Ss/x4xRDwkC2pA3cqNqvy2jrQCTEiY
fCsp/adhrn7pgFytxzCxoSNQOnWAFu8zTV0UshPeY2mqATLCXmrzsb6Xuq/IF0QvbtTm+3ayMBES
NzI+85bXJ4uCMscm7SwXTE2ZWDt1iG/GvKUWqtjGeggi3Od6bM3yEnu7zDT5wlpi4Vc3fBM7G9kH
HujaYjIRmRIJLFwjTCKhZZM7CF2V1VmxFrkDMULjOvIr7NccOICkQKJUo3zVTtzQul8I7K6gUxcD
fNEuQIjc1Sd4Rv87RgwLJrappv8xDwkSrMO16uKS0ns0PetVHcrkmzNk6L0X1WPSUr8AQ+Vssyrz
FkYGYo+6V3ADRg87uHqwX4bU4LlDjiBFH2Nhm0Z3/98jGiN5qsqwxuKyqW5nDZ8e/lLbggqxFR8Q
s5D+mfoQ1ZWOf8XJU1+KUfvWlys296D3N6mSe0df6rMji2pr3Ual9Khp8EiwP3d/GDh5K9oPrbdR
6VQK+TGe5gz+6B3R4smObqdbQKVd9xG2xMec5vjXHPE6TofnZGgHzwo3+BMYVWWNfgcGn1MRoOkd
igDo5mrkOmmPXfrD7yP2ZlPLRWBkWIh5bObT45BhHvM7VvTPIbrbnVEB3Tt2u1OUxvweqcZbhhAQ
mpuKv6kKuTg0WufjDQBKg1qt/jaFFuk4Ltw4+UllzqlwXrbaeouy67DmaY3dhIKSDnfF8hKWxtdU
sf33HHf5Rdcr+T1Wu93BQ51xJdJxgXJHacD4ElbaWxC2OrglZdjJLsIywfRQxPUsJ42BkwISTeFj
6pA/lMJq78mWDiWV8htPLKTgK8UqVqZfsBQ1B/25bsBCg/xGmTDz0FWMhwRxRXCH0SpSyZqPgYT+
LwN1Y0THybFtOdq5cfAV/VJpbvDQQfe7JY2Pewsq/m+dj2FP4Q7NXjTN/M1VyZN5RYomeozUJHcU
/83vSGrahladgtDWHvHJ2Yp+NOq4D0YOm+jpYtOL2KCgFoimm7sya92DOJh27CIKrX80iyGE4dOo
mGv9DilBbQQru+8XHe98PeRuc6m4ddzUPU5yoqmOastCDq8YL5LOYFbai5LlCRZ0mOmIQeyCSMoZ
5lIMiklRq3pYiknZ3tUbdjB60fNVGjHIs1rrQSq6aA+9wt/6RVQ9myVbkCKtnlpb7W6qyb1u0i/M
p4NtusENN4yYR4Vt3ouBVJbAiDvoWSiuWoVLfxIpRPTF387txFa+R1lj3bhCznCah3jzUq9D+VZc
BcUz9dyF2aaTmmzTQpO9wU3qex1EyTccB559N0uf9LZQtrXJnSMMR/dSatm/Aoo+aXZpS2ZSsaJN
rGMLC83vR+C64CcdsJB668Lkj7X3oAP73niB+tRV2LB6CV+IkOfWNq9TFemPPjwirw5XROuq+xGy
OWA1VX1BJ+U7YgXdOZ8qPuJ+7LfNWgudZtYTNYYO9YSuuQ/7JzT1A6x+1AxkdWy/tKa5F38UTBR2
wjFyyG2Kswirs/QoTygEG3ZSJvvanWilheHs7cBEHH8aBMxRPyDQ0C/73Je31z7MAv+eZWhqtRAT
RJjRm/gBsX75H2e1KSUdCMHVBCelgHydMben1yiH5sDdwj0CjvQvXeaMG8OBMSN3MQtGPK/4MVl8
9dgPgAgJ5Y1PLoUF7AQJ6Rklk+fdV8q6IyH5YrTsO3y5wympcY6+jahVOylJjbFMUUyLIxwtuUFo
hGmx338KE/0irEmQfKB6O7wWAGRFmKdEH1frf1/Nmq4mmlNYDt58MQIvPrk6e/hYVCB5YLyYFIw2
vYWIFng8tgKSP9nw2t6tgn3Bk6vGS9FvRG11GBAUWkY+q/y6HpSVOuTZXoz2/DEFapUP5tDr96bb
A4vhYmpI3RXSl7cWzXykHi7ZpXsQTa/9iWdtAX6FN+R6xgoRNHNRhqgxj14SvqKmhrSDXj4PCKud
EeWukQosgteyR7w2bbNhi5xE8Kra0Zsi6e2dldrUi/JoL7prpRj2SY+Ti5hUeD1cwtztD2L0z2vL
YcaSfXrNKjE+XxuZ/bfGqtu7qM66f11bnd5BO048xd/XbtJXuSPHpmnH0dJ8FFo4yHL9cabl3Ecs
TRIiZv456VM8G0UgIhjuKtYihP2maARWGRGzezuu9kHT3MO8Dc66UjfKSkyBE7SQOl8/dnph7BBy
fQ5Q/UTmU4opHyKX1MqlgbdQnac7KcvZ/bu1shIxhmPYJ/XYYMSeHDTFfsMzC7mHabo4RL/P9NGM
V2Re0kTvN+kkveTbrF1ay7+39E6512Ppwu4ZXSS/QiYhxyVJQDqprf0VJSaLKBl1e3RQLX0Zc8+6
sYvye9oZ4dfpJP91opMqED3iZPSb7+JE+XUyBf+vYv7bS4gLgi498ZmyRJTQwpK6fNixAOhfs7Tf
xWkdPDbJVIFSgnwh+kWYqyE0YLJ4euXhsvPdOHwEp/YfYc50NREmt82nsKKV2DT5yEpfr/b7RYcB
tfr+z6vZjlyvxYsalLlWuYR9sR9gRBYN8BtEIUs0Db2WjqLMFXN7mUeF3MJ1VAg5DJL5/3WueBvi
hcSVqYtLx+vrXt/k9XXFaPf7bQxB3W7hFVrLyLDBTDjOyQg7/VaWTP1WnIUVXihupPcYtUwDbRNY
i8JR5UU61v1WBKqisyqLVWyW1ek6+f/1otOreVms314vXKcRRrbiNX9feO7731xUzI8B1s3v9tNF
FZDEsuV/fre+huKAp0nzRzDH/v3n//5cxEVtU+634o1f/+b/24U/vX7qmslaa1ZCAL/1o5cmD2Vs
C5Hfk2w8dMl2+lvRhAwH4CMpca7sJjm+vHbv84D6yKTEJyIy1f80HbvP/5huF+nn6ZWZLcXFfk/H
gWRc5GEln7yGJKY5gZwj7WsyDsE3qqRsY1GkRjPShk6IgeM2d9vo4lF2/kdoZFYfob0JH0eEDkrx
I+q6pW4F8ZOW6fo6HqF+4MVqHwD+AT/Fre5xnHJvZTl07EgWNTf7Hxl6UPQkybZmebRQprLGOB20
vHWXaqdjLjbVQYyyRaMINUAdp9eLCBP9lmdgsyOplExb7FoaVFkP4ux60PBAoOZof4RcB/4KFk3X
1vJlYoEFpArcnSK3hPHgOe8oDFcIo/xqhsC5M/CrFn5/rTSuMyoKaIjEIIaCdJjsILsbFo/GxUVJ
DKgcDtz6JOaGgGT8QFIeMvJPNBLDRyjA9WMpPYttt2jk0rPYkGeo1P45Eg2fwv6eI9AAfP/+c45Y
aOq6Vj3K1Yu4tJl69saRLHTvh+f/zcR/vif8wdSl3+PkKctNthRPJwwLpCWy/vqNeIYh5smCrH0B
hpYcHXvg2zmxFfxc/xylKCc4te0L25ePKHks3+N6TEHByQEClr2yd2TXuISd+0pByX9vZCBbo9bZ
KJ1CZh9GxPuE+G2Y/ehlO/vSTxPhYyr7CvGDi+3br2IcJMvniaFXoIczXbFNf4qJHSjYTaA9V6PR
3lSRi5k52krgZhSIVQaPzN59Ft9gKXC+17kXPVMiKNaq3UUndktYdP5jTtE/C2uK33PaaU7tp9Gp
L7LkYNXauFGzXaVL6oZFR4GbkG0c2qTVJ/kE5NxLfmM+VbW3WEbKBQqKt3DKRZ5n7vR9es3RE3jF
Zl5ftnKT3GtjGG3HCB9kLZnEV8Hy+hdMPp31qE++kH0f3VZWr1AE78Jvub4XSC4piMNlEPbDHct+
Z9+gK7tJsHd6MnPnVUQohnqbaSA18+arlA7aXTQx3cYcQzasACje0hL9mZ9hTDDyWM3lmmW6hM/k
Ro8VdymGxcGUNar3iXRfipAwfOlNjL0BRYQnrcrMfdF68o5Sx3A2HD1e21ZYPVYDtjg+qL2vCA+d
snLan0Xs43Vd/plnw7PVRuHbMCjlMgbZ/+Bp/DfrxMaspGnLjfhti0Nq5j1Cs/zUrezdCNL6mKPA
tpdZQCw8khL1ZRhQ/XdupZZU3jvypBkq9XA0F0LXNgybbaDY48ESTF/U8PKN1YQSPpijfqasrKDU
GniHsAQcOTT1U+kBkYwstd+FKJpdNFv5gUBGdudF0bDM1HYJtZXy3p9nmT6gAORFDZ6x09mfoywX
6WMT+TH6Z1wmV9yebPxSp1l/x/rMCsX8P6/59yv+T3FefkwsTy7eAVjHEF10+YGnOSJ7VdejbkzT
NJLmts/wuY+xA126xdiuA9bU666KaOOVtq3YBN6K4K7w0OySSSyWRaQ8INSVbDWEVtc5NRaEEb+S
3HPWWaS1ez/x8yd1NE4wbKqvhh0hMI9s1cmEj3iH31OzEANxws126M3mPsUX9ZibWJ+LK0lWvgcF
XqFHnhu7utDbTRVb2hddX9UFID40Y4ptb/LMgcT3RAYWCYW4+C4g8amvWNssMca1YIyYledP+7v4
KPDz06QKxFTmU9VDNmpkNTafeXkJPzqkrxd9HljWT6ORVVG3sRVwdmq/lku7AvIDbh1Hgv04uubF
MChiw0ZGcaZyiwveZBjjFD9SMzK/KZ50KoqKO3yh8xNrNVAKAxDXMHZYSngynlLhoddyUCCu6Szx
gyzPxuiB2SeBtW5MrXjLdX+bJqH1bVQlKBNWPj5YI6rF7KOUbaiUxSNe3j+MMXTvLD9B5jiE1aGq
xnvlleSdndJ+dD01XndFlZ9V2Yv3qi15+87sG3amZrA2UjV4MnING1k+km/S6GLX2VHRnq5Uxen4
If4eYMCBqloVLVWtNUlU9f458wd0MPXe/Gqw9bW5ZT5TJW92xthjh+hV1qtPOUrfOclJQG+7Ptce
HfMk1IJFAxibGBkRVJtGPoUlJwHQ7T9G/pijQsaEIcYdMerRRsmNZk2pRX0jrb4S7IyuLPxlgYXn
3X+PGIMsPYCsL/0a4agF/rCYhaQYRntYZXZ8JghibGwu/TrAhdhEHbwmJdVroIxJP0fERXeQCz9/
KTCz35Bia1ix9cqDpEnxR0Rm3tdpbj9hP95so5qsqVLq7sX20m/zizTjW+2P3aNCMXdXAVLcIoxu
LY2JPQjI7y7RLP/Bs+Lqvta6R2q3+ausICVGcoKn6dRU4OstujRyzontG48lCV7Rn6mFte8kpYZB
YuSvqBZQQmKNdhSjzmuGnt9rowAGKWRc4n3byV4bQ8jV1f1ezIFOtlE7qXhkm5jfSjaawthaJ0+Z
0uuQJjNks+95iq4zPCzxP+VsVDvO/NT81BdGFXbsOVJx10Idvtf5KskGbhW/S2Oi8CWaZp/5x6Z5
VKAmHQt1JImXJo9Nn0NYmboAM9fUXabTa8i1Kc5sCSfrBl7b6q+BWM46tNUx2cboFl5IWuT9ARHr
/lBFXn8wbNiGc2dQJstCUe29GLiGiBlznBixxJTr+DUc5KiNpIPXrT5dW5w6ceQsUFwcVkGhGAdu
KsZBnF0P177ID59I3FJHNMq0XPwr5NpXVe6vmNrw5nlD33+v4W++llhyFfgafsniRL7N9ftQ6sHX
5Jq+T5HCnGFaY5NgQB8l+IMB8bqWcsWZ6JsiTFBXR1HPFf3i8OEd8Gv0OvB32di5+2BtGq4W78kJ
abPSPS6XWPLUtry69jXwhyC9S1/V34L4YrBSNk4vRbOyvuiBLxRxQ67q/dhOAsJkbjeVjYo1NKk2
3lLSKhZzOxj87KxYZXbuf4+IPtjonoJLoZqdxZxQx35y7vRh+a7DBo113GVu3arxX22rC9dyjdRF
3zQdbmwR5GEwTC+Ga9wJ1Dp831sElD5C66jDmcMnoW3BEf1HaKlI5pK9LrzZydAkVLvq1vANY2mF
uMVfhZ5nfWdSXuQKGLgG/zUgLhBn4bis2iFCfB+0osD5dEDDlmMH7hZuIMhE0XmFKxpq1S9NrwBI
+Q+Ao+i7XuF6VQEX6qyhP7BHXOl53GzTHuCpYpvpAzyf9CGCdot/m2TyLEuyBztq04dyfK9Mz7kT
jaJzjJsiwdLCMlTk9VWK60DnfXvd5Y0ULankX8xE647icgHgzjN0uI1oiQtcXzUG7r4uWkjnVwV/
Ie1/bTrZhPFz9HB5lfYXoxUqlEniNje+UzqwbQVjvWyNb3hvxPva08yFk8bKRmj7Nti7zJq/hlfp
W2SV8sVV9FeczXHNyZC7aA69dutgWxeUp8TDrgekuowGBSPtydhMNJ2yrv4PZeexJDeShOknghm0
uKaWpasoLjB2Nxtaazz9fvDkMNmc3rHdCwwR4YEsgQQi3H9xlJekOcw/Ru/NaAluctU6Ovqy9PNr
LFDC8Tu4pz9So00+R5mjrac5M589rV1wq6QD/NptT7qPF3CI1SCaVLaJL1pXvuNyOKzmaSz+mGoM
NjWYxKuypmyQRvj5CJS9BxbgNP1bOpfdVu8ypESaoAe0TvEBmj41qmVUgwf31Ck1X10GbxNIind+
M92ma1UwUKCEyZmFYfakK3BpqrxCydkeofEVOFvWuX8AlzOvpQk8TrvqlvZFWh1W36+tSyaDyCDR
tLfC6NEzVvXHW3QCfDb3++kULYN6F1bbuhnNbURFQCQULFwS1qXT1idpYgnxbKhe8IxRUPYeOzPv
MXQXqj6er11B5WQc5uJTjqP03pvDftvz/rgYQ/13HgKhkoNRuO1xzNg29qgM3PvTnxHSJ6MIl2Kr
qfr+tp4rnks/Z8jAb837NEB0JOdh9G9+i5OQ+wc5NsibVTZqX3yoAPv7z3L/8PtF5VK3ZgO6JG+Q
6V5+5P/9Edby23Yw2ZA07fCzAw3SKLX9lk25ve6MSTv0jWKRWFHrnY79zVaFvfoWRIp+zHkWrKUJ
V9+9Krr9WVq4M9ovSa+uZGa7TFcDUPSBWz1LgOL7IJZMe7pEs4V+YMlfo1Km+gpkfYthH0aLUxY+
dcshAXC1mc1Q20hTBiREn/ud6YLVu08INajXlFohty0XuR1GZNDqNm8xQYnzg/TJlYr/fKDuhNv+
5mIwJu0FkalofSuXei5mbFSVxu2tXXq8hVhXe4d7/bRRtQuIcATNlmoqmYXsGRmBW3yuoDdXxfqr
FGclIGjQzyNNj0yppSsPUIzW7I3riwBb0U1eJL3Jfpzayr2Jd8uo3vZoJ8rpLUZOfwYKNLaWybeB
BUwbJPhrOHNgbvrRjMsdqAOUG9rgZBgBprlNGUznzpyjcienQHenc6hokOgRHyOhhiDpDqrnvnBd
6F2TwjMBxRXLxmK+QMikilcFtNoIoRIg7H2LPua9b0S48T56P/t/iev/Ze5yvSEAgSEWyUGio7bK
ti0oC+3Lb2dFk+hfRtXMVnOl/9fouPTNy+j/jpNREhY/4n77jPvn/h4XocFWIMS/5CpFB2S02g22
BhF1dvKVeK8nG1jdaFcuzSZvYP90Dub2YZfV6yXYyfXwWVRF7sFyOSjKP4JlVG+/suDqnkrNPOr4
en/E9TA+wNz4s3Sn5iPC++6s2hOaRMtghAveUdXcFLIno6mdOJTkNWcro7lnYduX2YgBLMHdOC+Y
gLA8saSsP/JYAeGpjgGP7WU0bl9MNHmfpDU0ORRva3wNPad9B68jvUXe2s8+qjnd5HrwaJGyUYw6
2il51F0o0GZnjM1wSKJQ+aJGBXsaozW+orNzdozB/Nvo+m2ONu0fkOixdiLv9GpaXbRtgpdFLA8L
8yC/5BoaJEtLVxBRAV8A/1ja8aS3VHSneHtrLgoqcjaMinNqImN/yy4FyjBt2mlAMG7QYO6hHY2n
XvdgRjMynTO6jtHaDY1Xz0lsEGpaFe5IH7AMlbWWr8x/Z6rmnVjrtCv2mclZHEgstSh29TDXW2kG
rdJjFTr8PeO0AaXJOmuZX76Kd8k8PdoQtL/ZHkuHqCrt9zgzxk3jGdZjWLYmfE/NOilFF1ysEKx+
q5sFtKzKXbeFM36qUv/7gHzuX01QrF1vsWbQnGHvl639NgwsqV13gnczFUfJo3ip/oSA7fiMcmn5
Ouf6IeyQJ5hdd4DmAGxWcjEyKceZOKmB3dbrsEpxbi8bGN6t7ly7KXCv92bhVis/sdvLXCnmDK6R
uCoOgm1iGcO6DvNhmxSqu8KwrL74gfqXEQU4940zpvc+++GLLaeTrZcYJ6fVNnX4OerRuQLw4dOW
s6IO+nn5A/Ou8YIGOjWdtprywgkbaOUeNy7iCc7ad+2vdluNp7CZ/eeCysnD0JigrSrlWbrC3nMO
M9SJlRko/rMMOGnnbfSgYb+99MmhrOxqlfjA4EbqOvFimLjJqrh+DJDeXmcqd3k9kcgMyu8NHrWr
zu7tdy3Baruq2uTBQCvyGDcWG7iQ/OwmdOfqs1s675br5n/3NeD3oxJD2URlcEa/Qh3Jp6IlVlrY
5WlWHD43fowlFdkEpKcAFoMWu4c6aaDwNY2VQ5b0IV6k/wnlqobipm+ROU+rpPCHXVTgx9SPdaZC
sYvWKJG82li0YWCi1lu90qZrS40FqbPO2gOaNXjrJtba90n1Qnp9hkdl/q0gPOxHSvtXulBSkrys
9k2ldRv8ySr28bjSOrVbQ4LF8l7SN5lmv6gOv+09IkBm5ZcIy3RfWv5Z7/mgs3TDF2T/C0+IqgB8
D3aJ6D7i20Ba+FOuOQYSRJWyacMUT6gxs966PuJ7tWg8IpNqXLk9Ltmi/yhdjaFoGyTU16HmBVso
keOLUdTTS6gopB0c6ypdoCu7s2u0f3EjFhmaVqg72a7X7CVWQlBh11pe69II4qk6GDoa/9KUgwJu
FYVGjOVlktfX8aODLcM9Iq/hrJpVHN5+Dr1zP8ULQAJYaQ8a2E4fLE2pHhrYieveiqI/Al85qmhD
fECDsPdFb+l7Xn3Bp9QF0roEyMzBBxzcquPK4xv/P1VT0S2y1rPtVxuJk8Mv4qukVY2LXu791lZ2
4DZxJs6jX5xGS7xsEAosupPIVDcIdB0gQKprYRQ1+Om8xPAtsoACUA+MDyUnZFSQdgGgjzP5Xl+a
Je6kW5/nCY80ZFXuo6IdIKOo2JCu/RkszSRrij3JUCx53eLqqrP+13KSg7aVkyDIgtc8scm9rSI2
HLa1KbrZ/TBMm9o6Zg/X2Y3qCyideNtHTfylAQ8xKLDrxxj3dEej9tnqvrEHhWIfyjpPXuweszsJ
YVeKR/vsvOU6axvD0N1NRO3hk+E5xmYKrOkgzamFzNNBxLxK0zPbLc9d9bXQ9erVMxv+S5ryMeP9
eI3xfV9J0zf75iCXrA3+vD90bCPDHS42hAWwgGr3bKdZe84GF+fGDlV5RQcLqytfLWRGtvGgRGQy
q/zVNLw/SgQZPqf4NaBt3X2OcbWn1KS2T8Ny6KwaCUa3PN/7zbzOWTvHOtQKYuXQj5H7mBS7e4+c
jWmMXGIFx/M+kFISOelz+Tnv9GnDH7td64HmzPkqrTXsT+oAOD8e7Vh5hGa0L5DyHqYduFRrJUrA
CKVM58Ap3qU1aXHz/M+uerGRUYb5FiWtf07UY9Ls65+TlMWJcCpH9SGLfzhaI6v3kk+6fxSR2bvm
rOvN/qbKkAiSgaYocfZLbeB0qRP+Hlxmtv6Qzd/ikIS7oZ5vggDyMgMgV2cblqQJUjW7xB3+xlPN
PuuuZ53r5aypQayufjmVoWgY7LNPdfBQmM1VugIFyKg1sJoJExV736jLjqgDIBwT0wxsXjXqB1l9
+1U65rYL0KTElm4YMxYeeLeN4casy2JlYrN6Tti8owrxjzOsrX/0AbD5r9H7jMBPkWxUJ9C5/xI3
lE99bUaUHgn436Hygfe4334c+cDAsD4jbDCeCr9RrnKoPOSLNKWdsF8FVnIfuDXDkRVjUgCw/Dnj
tzhep3hc6td7N0bjzrrG6YwnRFXHCvCCsqJQO1VnOYuDucTzcGnfTu/jmCG0ayO2jNscGXBTEsQr
OZXDpEfuISq0QzvP3mPZm/UDTIZVCEcz26a4Hu6maMCbebHDkxA5C0fEPpFgNQ73gSbpbnP75Ur3
frlI6dT5+reBrK/BRi0XkQG5etWnZC1QtHZm9UvlYJUYZ015SOqw3IqR4pwoxbqJI/UswnSelW1C
JbXfDBMG/b9MkijfAf7Ct/f/OimwavO5tN3v1FGwKXA91Euo5oxYkH+NYVdsPNuprro6GpcaXRu+
eaH2xRi9nTp38V9hzYOjj/AB0BAHPySqg6A4fI6X0khAkmpOg05INh+7AcuWYXlE1k1mPubouK9G
fV5kjPprF9jph6qXPjBwT99bbT99WJ59loA2yMJ1mkXdYxVO9kXVi4xFdlL9gVzRKudDv1JmV7YT
FJejNozBK4/L7zLTWqiEVjWrL21f4Nw6thb61Un/1US2RyJIdtVoXTII0xudoCJ8i0fr5oCRa9F4
0HSsX6oFRDfruG3pLhwse1DDty4xD9IvYZOBj5W1QPVUVwN11+E+49tOIFf7LUwkjbXlav8M09Ps
M4tTTKHZvTwmE8JyajX2G5zEoF9IUvneKUllyUXfBwwA7Yj5kbO+J6m9GBPprIIMb6qo3vJVmfaF
VRv7Kg3tT1FnbEn3z98UH/WmDsLWRVWU8tkKs2IVNpP6jSoQggQFCrmdbqJhDCJuIzOmDnd3vpOf
KU5WqNucIsfyUTCx9XdIFd6tKTJe9+ZNGcpg1+VZnn/Twh6buDn1w2uDu9eqi93syU6n/GlO0LMG
0/2epPV0uvcbuCQeJJZ/K/px4z/ibn2dbvyIGbJqgkJmRFt/tMDdq1BxCt49l3szxnRPml7k8KZd
DsmYNc/c3GszrbNHiNTOMwt261hOUKSstIOllZI53lleXm2CNu3i9VwAGcT5odzf2kqlf1MG/DAR
j3CeWXA5zxkWvGMVhk9yQdjm1QOySXsZ03gSbYug8veF1u7Vopz/Xk7G1Lqd9P85+e8h6VF7YzuP
Q/SL+3oWjsWRfd03uSFmcUP42Sd3D4aiuHfzGb/ESfDQOtxCXvH/0A80BciH59S34oXUHiLdX17F
2pPUJG7bbyltpBArjr4+P9k9Je5Vveg0zMo47IK+0Nb9kE0r1cHQKLXC9D2MS5TZgLGLIXKNXMzN
ENnW1e0Y+if7JPuVCqvKTW876tXvtPaKIQlb06gL/6yPyN+1qx8vjwIWwiEGwFOsvCjLzkB/lspk
1KJDsnQGSZ+d5YCl848zaf4y/Mv0e7ithfPObIDEhZNyRaGalxh2kMp19ki7BHmp7GTEtbE02DiL
CGyQwVmQmFu4jBe+oV2pnEvj1mO4qwBBlCcfhSokdZwHISCEAFHPttX9eeck1Kg3b/hbdTuJmIOx
PLld9qCXaCShl49uxVLGQAXtP82F/JZF84+moO3uTUHI/RL8c26+GE6puZmjdhqlZDqhDqUVjMay
mKd0o0V+gUUA38EdXnj6Kqko/bRg0uyjOeXlhUJwAiR+DrwdEhZ/3Jr6MoK+U2of0X1Dc8DP945b
ObsoiKx3Z/apAIHByPTuva9d5z32QnsHmsg4wv1OnyP+e6t4wXPk8Bs9UATfgrZBB6fVsqsGfRFF
pnHcBOgaf23HZk2P/Wc5tbjW+1r+XA2ZfnSN0dnNpTUehxZKSNXlX20SB3/ZbXEYbN/+UiuIUziQ
ndAaVctz05EKQzjTe/8ZCtDpFtqZ5r+HGn55u2po/QhtltBuUH9ctbTHX66akqpiDwLSoZjHi4OY
z4EVwAuiql6+iZY+GZDDqJbjBdXW8ZLZxlZrRpgyS5ceJNArfz+dksX1MsrGjUz+t2vdJrrsWg/Y
4axRt8N2vl9NbpAuRoPGe4q/CVvGLrn0i2vxfVQMjmW07IzkwibiR/Dol/Gmd1C7W75oCshHgGOp
mZ395dsonbk5jCunZBN470vkyynDcpCR3+b9EgNevl/hZx92R7fUjX25wKYSCDR7N6tZPHam+nI7
mID17Ha+SAsvCOXcGMnXGyhr6oEAdro27WUU5fziBZFJuZj0pHmGkGmVKWvEO9QMBGL6Xv/zahVX
u0G67leTC5TdBDE9XseC/yrYWO9a99lNhnpfF1X7lNZoV0SRO35MBtxcL6yMP+Oq3bZSBLRDe2Nb
VfCX5mPEWpe69aGGRYo4u6o+5bmT7a1E7c+l4ZVnygT1vnVsmB9jgYEhW41HOVTp5OA82+fbe19Q
OuFj4Snu3o4RT/5tgLtJ5/nKNvrnRWSCNDUvfQ1t2z9KS/rbKTwUQGpOWWI/h9BSmnVXBQc9Atwz
VoiBzG1qsgvyqgNs5OjN05X4ODt2uZbRzneqZ31u2bDX8VukTNGbPymfs8guAIYSH0/88Bid1TsZ
7Cx3POslP3fSmQ1GaCEAza5/vQ2CXobj46vwTZnamXqw120qztJ0ehSEUeh7llYdRl+SRbg9omK1
89N0fp7IO2wQx0VbnJTxykYk4Str5Tc0eObvjuatgSnBKcrCaKWlg/932tWPZZnp3+bKrFYFgjgf
OKbp4M/96YW157j11Np4wILDRs4clb3anefTwDr7MHi+cw2WT44NOE59ErI/VChyGn3pPCCZbu4r
w+wwtCPla/aAJs3WMq9ZYcY7bN/75z6M043bdNp7myTo7btd9dUp5vegmbvvfpkjwxvws7bjX4mn
RMFKUc2HSSvtb+ijsrDRk/BTDO5hXcaa/iKfXGQgXhUt0zcduTFjU7IyR8KDF6TadOe69cInq6d4
rAyJT8HcCL6YUWGTmYGjnpdtD3x/Plg4JX/JlEJFB6ZAa2UJy5EGU1WreunrvHuEHswic+kHo+Vs
Mj1Wj84ya7S4qzX7U7uQ2gwtBK+UdsZaeGtTgeDVpA36uQjt/LONy/BCc3O8vjhrfWmshQQnUT1E
ROhIefHZwsD3ZxQ1M2MtbLZ7lFzLzW4MOrCFBfh5otCjVPdhN6bck8BB8kq11kVs8b9Zltty6JdV
kz2RrbsPSHCwzLgPTLIUk87yXy4Tww4+w+d/kt2EbSXOanDwxgBKmHwUyIlIv9/ZzrGx/QHVcCxD
EHVsMewN+jfTY7/qGdkLjOL+bchCyK6qqp1l0NEBjwaupe0ECoBSW39E6xKJimVqbWbto2nnVxkM
CkU5oJCjrVneObe8V2763d6vnXkrabAx5aGe+tp0lGat6N+rPrEepGWkxUppwoyFnOo8zxB2JcE2
VF14KUMTybXCprpfORbLr7wNq3ctfvepvgWrIZweWxTrvmp4R6/bptZeNIgDu8Ysh4uGFOAJZV51
zy/YPhntHG9qlgefjD74y8my/LNDeguHHDJJaLivSebMTb9ydbXd9DGMKDuYopVSeB0qeFG2o7xU
XBwEgM4kbJ1djRfFy4z7DhW0UkGUtzx5umn+7egxkoZu+wcXtVZeVypbZ7ZVuNGlu8tK0tqyY6Eo
gc3EWGSHqonNi+xOZEDiHBR3bnGFbF6mOT+EugWnb9nFyL6nHjH+zkP32PYYkojKmCMiZDUvhd2/
dnZ17K5uQRJ/jxxqbhBPydtTDiHwsUOz8J+2F3qBeAPiqWR3FysMA0m5UxwPXyLsUw9uz9auqwzk
Aus4ep3n6dJHXvkgXbVm/IgIzUUYI6rUS2NOP0aN0AsOvW6bZyeMLNybEu0j64r+UFsGqf3SUD/y
qVK3EW41exntQvLpjmH2JxnNovJv1CHaBxks8bwJYiN4NRJkdSPl++0KRZOxxyheby2NlzhaEnya
Sj3OqbFoRw6kPylelq4ljX1vShrb0fg0GZU09i9NSXL/y9ws5vsnSe5fgkOVpfVyqWQZlQ/KsfHe
h/woThba51yhPCHVuQwXgS343eQgJT0tzr4ljeM9qmoVvTs1q45FY9/1SrZ+YRzsABWZn/rYOQOI
HSi6jOWLOi7eTaPxyY9KXLYCN99Y1H4+Oa6TIMxv+se2jk7YmkI1VI2jY1vNC6zw9iXNw3jnz4kG
d5U+Odhm8EWNVO8sLdWyEVhmUprzJcyL7klx/enrW6un49dQGRA6NIx6P2XpebYL/NNxDEHdqrXe
bLyAVpU1et95G6F2NqVDvrLKwHmL4Nhtk3xOL6hbJ5dFzdCd5scpdbptVgJRGcQST9pliETQbVNa
xn66T9KwXNt2/owTefcgIodDgRHy1PIslqYVe+0x95R0LSJ7Obaez76tb8uYNzxKi+Vz4i3UYxPT
Tfenw+Xd63JegBaagDOC2dC2ruWgaHXvlFPyWKSK5TRnZXgLul/DUfERMDHQRryz2I5xaXzSeTCu
/UKdz9KM0mKDpJD1NpQokKt9+cWKEvOTqxrlwQu8wzS5r1QlT/HCExFrIzmL5mkfxl19vfdnKsAT
z6jrX1yRSlP1d36twFlb5ssBRoV56ePi5GZYsYXxksJZ9Cup6JgbJ7SNnYjKmR1Snc3k/Zm5Llwt
tOewAoGWKKWhe6xMVWcKdkusDEpXiKJc4NrGo2dU09MN25FMrXeRJIKZefZ+nptmdfsXh7b2oy3D
nQGED1Wmv0Q1HppZuqU6U900v1MHAu+qtuPXmtf/qdEdmmGWRhcNWzWZUUWW91gXNYS7xqwP/efa
yxUYPoP/TIFFO/Pm+TwUrv8Masx/7pHX3MF9tdbSJ7GAg1DjLOx8L31yQG/vPfDaEMECLjSFqvHs
fw0DxHdvkutoyiTrsKv4p9TawIKAs2Jyh328nKFO8+NM+u6jYHlixCgT5+y3bLyauW63ZPydpxob
gycHlwjq2r3Ogp4+auoMVGp0DariKF2IgLQKLy48ujtdfbhFLLFGCdPOtebmeO8rzXrELJynMcZ+
OKtCho7ra2ZYFSYPao1cwtKmeKafejayv/RJTCUxVRC/uTqKl9JXV0Uzrm6RQeGam/t1LQPX7Qop
JLVja2wqqfLojewY26HK/vQx5Es61fpS5hnOU/8SoQzYiQyRfYtoVO6AkEXnc9fFX7xIVz4qG882
L86R4YbVdJr0ADi83hWvlQHN1SswjPCQF8km53tV6ezThuNKK033ZkkgSvFGzdJTqV14OHJfSaen
xtrKsqwZQhjy83JPycBt9u2Wu8+UcYm8z250t0d4yK8/9CDbVMgqfUo1Nzo2PobDnRcv8lAiW8o2
poSuFyJq0wJY3UyxmV/AV5MxRiNy1eQVcqbS+cu4xGM3RUqlCvamrQ9HCblFNxaQ+MQKQVM67VkO
5gifZTXbsVmupCNTEVW2jcXEWjptCbiF3c6DYmrP5pB051/HZHLENqQs9OD4a3xUdKicgRJpz0PN
xndROdoIZDsBloNCOtJeDnhuAXVLv4C4m17dZ0Bazr/1S4Rmohm0zJTB+/R2xBpDsby/Aq/TzkaC
iZSc/VtT+pTSoZQrp2XieZs45AaReUo64DA0+U+8efvzyNvk3ALJu51JX7MM3Ef/rU/THaw2inH3
W6yKzolODmusbDLEantIZlDVrC3zx84cjIPOqvFiub17QZ2w8HdlC2Ipw+VrbbVWiPKlPUxHHDct
MgH5FH3PXDVGfE//LHRK3nVrrOyyP615wYLxZXoB0A2L0ZyHU13P7hUumrvB1iLne2Tmm9Kz4pe5
xX7Inyt1NzesyNdlEbwojTHzI6SYH2Jw8liVcE2XWDlowWAfwCtbK2niwOxuwh5wPwqXPIPH+hEk
hvFeWcMrm/P6UV8WPcuYtGQMhuUvrZ9jErnMMyvn2vdjCgDTGK53zsKd34AozPdgVkd4NUTI4a5X
J80loq3h4ZNU9HeJ7gbH1GkeePzo77WqYpwT1A/1knSK5jJ/+jlWJk58wR4A2gVJWkvHkbhTnYLq
Xov6qnTmTq5c9Top9yN5S1gyNO8DluR1VVzYrCZHw57BW5ecNlHAjvoo+k2Dvikjq/3WzeO0DW2n
PnlYd7wog/pdxr1sEXgOcvs5gLl5xpMw2pYDZB9cLMy1gwrheXRdNMXj5lEOWEc2j9LP9uR8U+aS
gZ99EnGfUClwspA4wSAFwdYc49PPlYYuj1fZLTcoTcexj0mkAmMLMu2pRHdjCDE2bNVA3zvx6KEM
TRRq38u2qeMW02OI0epXMmkIk+StfpZL28hzH7qxmzfWUiAteuMMCMQ8V6aHs8TS5aHfdXJ1HyEb
uuTQLfXROlB7PI8USvk/Y8kgq2uTbfYKFGuxjQMFCGYULZZkrfVlzoy3LLWmv+vqgw0d5btqtg6s
U60/hjCjpttO7cc4BEsqzHWfDJPXxFD02aVowvpUOkB/KMJqD3Ltso+i9WSH+fg8OmH7iMymfwgw
mNkOPBG/kjFfU1XVPnGP+IdScdjq6db4VaE/LurkijTb567F6KpZDnImB6dXVl3qKicxwJKu0exU
FEepjE21mu7ktw8RIvdYxV3ll5e/XelXwzGKhj+lCz8hFdUJK9XWZRIpW+mUg2lN48qOsncDKOBj
3QQb10nTa7RoKUsXVgkA0Sb/gEKl6Wx6a3iC+MmGgK2nAzQ4GvaKBuqPlG2Nu+IuGgcLk2KVLE3W
Dl88alX4S35GFyQ6NaaP5nSm9F8aI/xLGwflSVVrVCvqjtX9Eo5SZrpxpiA6o8huftj2tEY7e/hC
/sbcz+g37WR6ETYnvVa7N7NSjAskqmot05Gx5ZmG/de16JToVfcxnl0uKz+Ukrsz2um2zi2GNdii
tbzGFQ1vrkXBSQ4wS2fsI1/EVGmMc+WQRAkuCj8D/m3S7NwmSZQfKzh6uPmPSXIhx5kpN/es6HUv
/qTg6Hhu4r56YRH3PS2y5lvXOTiad5r6iGOHe/W46dcNO6NvcdK/pGpTvcERT05lFfVbmWDNfyo+
wGUgYME+6rXsAHi++ZR36U7mWWE0blR0Js5hC9d8RsPxIK6UaFjblAhii9LXP+wqq5WDLsvTFDfV
5VYyxo8TX8fl5asuh9jxzx5A2JO0AtV1Lg2KWGEes9bxcmc7DQE+UEuzltV1ltrfOk/VjtLHI8x7
dHU9vZppu5WuaVkmsZ1lkz0bOHopCEDJDykHSR/Y3fTiJIpykp/29hsEQXFIEA00EApIQ/NdKDNF
4AePP1v1XISPUWW/C9lGWngL3FpDNocSOYP+wC+uytF41RuFym+hT+iJFOZnSVd1dQWCnQLTRXJZ
fuxpG89E9lNGLWq4hxYL81umq8TW4cEugSMvJBk5kHtsMyd5zbo5ONtF2K9aUEGk3hR2UX2BQl9J
WkkGpAkQonpNnO5qGhMv8VmtX+2xDqmFwgqRQQlL9iVC2YjYcQU7KNrN7OGPJeFOEU8PXjNe7teT
jyxiyncKerNDFGZPRkKWe8jNGbHsxHvTEis/xjHudNJc5Lgv6FiTmV9GzbFynxq9PEhLDp65dyw8
86RBrfQBWer5UVqW7bQYZtWsrpbJlj5FG7/tAEkuTfngadxb5ufezZHpntVE3fcFvhkL7h0QZR2r
ewdq+dYc43qN9a/JcquwEcRplBNfbaoXEJMKBNAyHG+6BvmGFpaYUjUwU/sqwxjEK87Dgq/jBf7k
q4775Ght/lHD+U4L5aOYLPiRo/VZWn02FyfD6vW1NLsuXBxTyb7dYpcLRmN9QVavf+jDuXzIFWwx
Efdqtq0dA3GMcywFQ2NEYJ+DV4bdzsLKCrm1aHqy2mi66hT5qB+x0oEAQG4D8AoPAZrQ/340JVXU
1cp/Nc1I+xH821wJltE+jy0M3cx6y9Y2u6Knm14b30qvbl2bl0ndSLf03Me6JUD6uO+TnYZp+0pG
f7vGPQ6AW4becK/vfosb1AY0vjLss1BxetbKdjxD4ZuafatRJJGy/y3/cu/8BXyih3azp8I/Lw/Q
LmRLjGyBMDrKzvHxDtkOlh9ehzlrMar70cpHtZZWpXoJwhrjtkS69Qqhy904jjV/HvL5Yi3l1jTX
XruqiT7lrjds3VqLL4WSTZvGNb/3i/Waq5vDFntzOEZLU4yN4rh+aXLHukiXAdXtGoTGg4x5bogd
kLjtNEX3qVHAunb4oM2Op34UUPmvFJzTVacP6kdZZWTOFM1cy2jXGNZyX4U7O6i1j0o1MDRtHOUg
o2U48xae3fkyLpeateQx8DLvSQaz5OClvfv+8+N6WIU80k+Z6wXoIg7lp+67pw/KRzr5/SMZpW/m
Ito/W5gyxmrbbaSpTKYGa7oE8d5qxSenG747luIcKWcr23JM7Y1TDJQeZzNHELrTbJZ7U9mvQuRt
2XTiR4izItnYILA3enc0yOsB9c8gEg2YYJytqIMuFMQje5Pl1PFaTFdaMmmep1EgK/VPYs56M28F
01pvYbvbJDGWz5OhESl3FohKif+qvahjd9ZlL7kFd8Lt0S7SYP1L9kBO5TCRPTiz8l5Jy1DRu9jL
aaJUf0ygC29Xka5fshMUt4Dx3HSLbR4+mxYP3Wd1dM3nLsMMOdNVfVemDbhxu8nJ83uJc7y1Myc9
de2sXSW678oGRsE6qEE5r51yQsyscK630LwFDlO21JElVg5IXhU7z8oLTDn5NDtz/0C95NvotSRq
QnzRUe65xl7asfwLeS2qQaYftC5xnyQkcI1gG/Ej4uVrOU/BclgILYehNvFFXa4iA507+4sF5fbe
Jf1ayMJ061OZ+tROcbWDMxDy61TzMw6dw0oL0PoN8/QkEVlcVTu+j8EJgMP8nKgYuJBbz/9/IsIM
dkKUseG2XI17V3U2qaMBbLkdJzOKjpaivf6Cdrmd8k3YF7kRnG9oF4GxpHaPhJQJn0wpdjz20zfb
AI1mIf30vY1IcRf+97awUEhv8u6dtSnwHp/cPWJl2rmurWIXFHH2xjP7xyQbcdjW9L97Ney1MlMx
HWd3tQ0qc74MpfZjkq5Y2dmCSXJj6iOnVe4yEtR3jv7vPH5tof8L3x9/zaxeJcjz8w1ULjzV6o0f
ltZH10OJNg0l+K4jlcwfmTw5AIpLVdbuV9dTlNXkBeVr3vO2AISDOl3qI7HvDsEBG1TnUa4EHwjv
kaBVTzEA5VMZat/KYaqfhd2cLl0Iqty6xMpbopYuaUmodOkd1lT/h7Hz2o0cWdLwExGgN7flVKVS
yfaozQ0x5gy993z6/RjUNHUas9hFAwQzM5IltVhkZsRvGm5l6Zqy/I98xH0ShshJElW5JLt6S9GP
Ofc3dScWcGvnnEQ/4rR1Llvuayj5Tds8PQVefV/Yvj4AALQjIJ+rNgfeaskZM+M7Le3n33nvRjiv
9/NDlJn6szNAc5WBKIlCiP5+8uo2EbmlWjWQvmBG6uN0DrH0WzagbpZDZD7Xkx19bdkpaGhQ7dqm
iDE/N/rneu4vwjrtF+ppgTMPaew36bGr6i2llPcoPNQpQScEOnV9L4PVgBBAlZnOSSZGnROd8VsH
LLoQYnn6ulczQ3FN5iLHkR8dL8ZWLXb/bCIluqxp65+U/7S1PvWv78HG0Ne+FU8nMEueGH+20/wl
VyAyOW0Y3uQQRcq3qiqsu62LZVR4mxINwZO8ADmDHgCYCrXw0Cnf7OIKQzlZXZvdJ4uhnPT3TvEf
2+dxNsyuepwLzTugsBK/yiFredglSRzfO0t2R/pS42w1QfsijSnQ0ms4WH9ucyZz+M2B3hH+naCS
sBvEpEspta8aRMO3SE+pEECvQRCtZAFnWiWAx47HlKmGb/BQDcxsk47M3zKaThVkEsNGTYKyZyt2
t6zlMiCXhYvKyog6rdNbf6XGQ7UYAo1VH+xaqzN/U51oOIIScB5UFy6PXgTdKQtbwJaR/4hmnH5I
43o66WMH/6irkyd7Bkq2tORQpImx6zoqHNJ0jNi7h+FY7qQpszRbf1aaxLlJV2+F3Z1bueDtl4so
bVRju3aZ/G5+nTW7fnPVivRNqR+7QJ/uxHUyd61nP1OGl3ROKiqN81lcJ/02Ge+1loKVNKsUrl69
SNf+n5PcFK7etJSJtkk5VWdeVbq2r9DZxyUX/IO4T6OAFl0GPc0Bwdd4U3tN8wZp255Rwvk1dmj6
6DKjkrgPcEp460JLYuPYJA3k2TwJEW9VDiqovSp/BqLoHmP0F0+wKXoevnilJC6GIXfO4p2SGniJ
p7V9+ZVvJG3qj9lJgea5s8OWSuOvQfzU90VDPtTPrH8uu32WWmPWabijqmTHWgEm4LBPP694dyP7
rZ9D+7kckCf1jeQk3ZZbxNfMD8e9wODTKfYPdgPZ4ecktdYxE80xqNPm+NdJEuWmqGbJpMistH2q
9uM1dADQayOCr9iekMovk7d64edleWacDUqtLz2MY9ZUhCC7sNMobP7hqYOxbzATfir0iOe3XuQn
A4bVe997vw1K0PzFu5ncXTd99UYMfpO60a9lZGBSC/7pEONX9PvywVTlurNT8kJ3sgQOk1dmR0tT
x/epTzAeqABq62OORJ6NxUvWqP29jM49CkBmFPg3Ga3U4L7xdPdFBu27chpbZL7r5JW1+EVCzKpJ
HsMYrS1nufycNdp97rNlkyny4WGn6vvKzM+mmxo/Sh859cWU0rW6/yQUln8r3BwVF98x7jsF/6kY
wu3hZ+gwtc5fPqEOWZN/DXVy9dNVf4bGQ/dxVaUfFp08+9NVc7R/dT0pXzGyKE56myt3ZCXxsAa1
qodR+Q6Wyrhiq25gNDhU37OkI6sbhukjmjjZGzfxk8Rv08OBMNTo/3V6bY8f0w3TSmW6XNb3HLhW
CZTwpjjk7fihMSLCIZ7RuRh5pm/SanTfNECyEBJVBqyNbrjKQGvPkJTGosWDeuIb2Ev7IxBHPlQT
3j5Nljk/r/DLR+q4kh4C0HDrz2JmUP9mKv67eJyppkdmi7rer6fJWAw7rGjNg4xnmhJc5WzW9Y+z
re/TbBn2XDQFPt5X4GYPlZtPj4kfeNgwa0dpbQcLiPwjbNzymNrGxBOKWLDCfIfk1KlgT1pTeOF+
mh4/TYt9hD3cgUwzUCl5D/sjGjUeShMnacqAoNYxpP88sL6X84a9iZfCMPq0X5VONzL903ZZuYS7
XPv/MSDBEU+50cuUa6b71U1JWSGVoX4vLTnkakF5dRmUQzMFPTZpqnn4ZSA31eomfQkXPiOp/IZM
FPXYtoBps5PJfYHVyuTGqC0uVa/tsNW/BrugzLW1txiYp0hLh3G9TlbqqjnB1EY6ZrGildUE8kmL
ic+ysMhy/kq1EZLwkAWIdOaKk8HXqRtsr7XUX2f2fpHcm0N/gmzbUKbDF0bMYVYLGB9qVqhm4b1T
9Zn+IMOrmcw6XpfRYwfFGvewVA+B+ucxG88I0wyDzOYVoJZn7/2OXhmqkCgpY9weuq7ygYMs4RKo
k6u8FGO9s8ahtU+SXTeVBrVPpA5OknEHHT11O6eJVGDPS+J9C0p7m6Awdwoce+vf00pJkKkxMCuL
PXbDc6v/tjVF2lqamQeJUV84LduoSFtvzdXfNQpBrefkUZDULHL3FWpr+u6+2vbQvGuZ073GbXVX
mnHzTh4+xjrb+7aOqfbyg5gqvwaDM/oJl5SaCIkrZjaBATphHFklLaPlSMZF0Yf+TkbLxOXZ50ws
HZbR3MAEKAz97kFGYZO8I5/YIzDG4CJBLz9YbBTeZa6V4UOUS2qwUdcgtxn5yXFtLsJcHxpdy4hT
mh8jZaSBAuU3/ej8VchrG5HCr1ztXy8kIzNZzv3qmaXEMO9xtTb13z3VfZlsGyhM7ZYHY0JXUppw
ksznrLHcc4wSzc5YmjKgpmoHt/9PaWyhWKG+A1917qVrnC3ME208ZiwyfGegvf7VHlz/qlslAopG
PACPIAkGMX3ECHnpQ/XzolrlX6i/7AXIoyq5cmVzh/jLAuBJZ8Q7nZ7NHRI9xtfcHv8oLc14atW2
/G2ZNFRts7fHtnyzSvXgu2PxewVWea8h7LYsHoDlUSE+6exJv6ixG+6w7XEXBQ5CJrsjZ4qbC/6/
zStMHXaViFJGMMuPRTX0537CcL5BIKkLy/Rr3SvxNY7t8CD9Mj2BQZM7sY54c7MoLodjgAy1hdwa
treImTnp/O57tv3YV/p9rBYaJ4D9/EFLzlqUQG+X9O3PUR9U2Rtavcl5XkYlOLDGhqXHSIsXchjH
UJzelXqA/8/J2sNQ2Cw9n2MGgNLHPlVwIsmU8ZlkTUoJxNeAR0MeYV8P6yuZ429dqI7PbuVn/q4G
nR4benyTPquidAH85dqTlzs6vqGygPmnyrgWy0xUPlncXrb+mCfGDaIkRsCUIbd+x+8OE1iiGUv2
oEOuK0vM5NQG7N7TfKxQf1HnXbNAWv4lYrFRfPHxsdgiNBMlcD0NNYR9s+rW12gf/CSGCuEz8Qv/
iLaRvrJLN3aoFQd/qlE7XYREKv1U7idgMXn4GJvFX1Gvz7+zcYVAVVbFsxH0ykMQK86eOtb8uz8M
lzEpR/SXMXgxjNQ71ZZTf3f1cScBSoiddRnV4ZVUi/qqBfFTJ3s2kDYgtKuqe9P86neRKoDM3rDE
V7KXMqYM5pto0bWLhsGgvCZOqP/QzcA7lv3oXZAyv1t97FOD+jllp2GP5ET6PeuA8IsyM9lCszS9
v606+9ZnZvOtaRGQyMjuvCCxkYBps2C56519jVXsYjrPs1eF53JM0HgtZrQXKTm/5aNeHxQrsU/h
sh81kRZ7rlRRba5uaTy0x86yznCYu3Dvjf58c5ARgaII9w+6zb823VY/DbxmfksAiyJI7M93AGCS
HzlSUgkm3KRHU5bWaH5KNzdjSN3nxy/Ryz1KhfVNgYC6H7L6SbVC/M9Hv/OAdvBQX9umyV4MM6z+
vAEw4qA46jjBPUlXM1rBbblApsbKLlF09c6b9Ow5WNw+gax9cTu+sqnW5GtXovf92R1QiPPHnIok
384E6ASqOsuLPiYFiBONcpTmNiDNCAU4NLI87TSUTfgUs7jZYVsE9VinUGBkQJmk6Va4ZCuJPj3g
RWF8zcy/ZrIN716uHW07sBrEgCINuXfok+OUADnBXudOmpbaf/TlS5+/hESNetTJ9R2Gxfm2HRQf
7hX6Am5imW/Sh6xorTTuq/TUg8uDtGCXaBXhs9b34QNcsPreBm6GZEQ5/bDs+L6Nh/CuManyvTcD
ChK6iu8rIIbpDiHbCA1YXd3PRtx/D+vkOc0C8+8xjvZ66Pl/+mOHPlcTml8qpRyPvg3TxHDMaJ83
LR6dZvkYqzYuY5Qmkl3gG83Vc8L+LWhN6zxUarH3S5DR+wH46ADa/iXN7P4N6qdx8CwHxl8IG2UI
0QlZLuXjJb4bfLiQG3kgsgP3iBvNsBdigAysTIPJdo6BM/Jt4h1+y7xxj5I6r60mg3QJ8d2/fmrX
qk9ZwU7upE8OVunhlZVwg+il/+TNFo/TzirvQ2v+EVjJ9Oz0JQ9cd9BOIWmnm0SsYTU7ljjNXaxm
iRvsSL+LTRXPYj3or06PSvVyP8ptKLdnbLKOSfTEIYH/z60J5qy7Zk3+JBFbvxtr6i4G2bve2TIw
mFZynfSzF2n35NWDW6Uv9pPZok47gsCjHKt3w4U8/730ySFZRv8tZKBW+AAinaViTLleLR5XDouG
fNQDOL1d34V/QNDRTmWkl4siTvAbsvMe/kYkaGPEmr/008IOyu33cGlRjUxfXWhJMibx+viniRb2
WxMOyhdnSp9ydP2fZMhpkDrIddSZJVw1qbfbQ+4B+OdaqgaN1V5E+WR0srPw7GZOeVBGMpEfgiLz
VIcoJ+UYNih4sRxitQ8OFVTjG4r/xnpAMAV/O8XNHvGhmC4y4Deqcdvi3BDQrFGp92vsNjdoi7s2
t65SQFVLlTSQ4/PgWSqyzhjf1VkLKkN1HB65JrBruseo1W9z3xc7ac5oM5+jDpsBaaYjYE1lzHNA
Gpn2aNlga/yqLXayvmeZizxNSh5wsiE+r81tgf+p/Wl/sJ7CDcI1WLeuWEYlD3Iw02hqdu5YUQhq
WwTPpC1DM28kKp29ax6r2DHvPC2FLIfr31XstsIIxhJon3gnzcGBB4houXPp7915nDH2TszHOC8D
Y1fgqAJQifeNdAYxIzW7+UegFcVtNc0eSe2wByp9BxM35yVcpISnpZYgZ7HUEqS9nkpvLfrA4PbH
u2WOTqnu8MFUjsMQhAXPuxyTz/ca5ZA7xy+9Y7o0cWFOD/6UVZeJL/E7BvH5Uqeab9LsG7zoQEu9
li6iEF6DJ+gyabLr6imIwh8SBM0eLfTlA0JE4S4FSOeTBxwI25Eqv+kNyrH7qKktmADdV0HWKYNV
HvrI7849rDNUX/yP5jZa1Hp3Bhwa7POk4mUwebV9loVdpD+gqaI/rcu6YdCCPV/A+k7WcB8LOac/
W3XX7WRCvywHZYCpsZUYfJ2W1R84gGBfzkkNi6wqkKlh9X32SeTuHFkxujyVnqbpmts1D7K+oRqL
ezlOgd3ByqbkTszMTX1wyY+ARzDEzpz6B/4LRXB01DRgah+dF/4yBqHLR8hPkf9dQ6F9Xj/EKMiW
OxaW5vJjyg+8zVp/UIxBeVj+yfeyXH8PiQp626IAG5rrby7TKY1FZ89qXlKzu8QQkXhhLzJ4oogn
knf4MewSKG8PBTz7f/TxlkA298ohUtxhb4BlOUdOZ5BNLRVEwaI0gIJmKOWlWXCRW1P+XHnnmOuo
4CS3poxuwTav0K+u7/7ovMpBo6M5+ZaJvYZhJadymP0/wDGyngNGBJEc/lBtm80jyrTRRa/c+FJ0
Q/Wohy5eBbHpfQlaB6g07nUX3U/BQtswx83EjW8CHfVtNeEJlyY3QYvKqDTnBXsROIxuwVagvkCc
xPa7sZ4QbK9f2Cb+kF1PS6YC0EaQXeyhrL4P9j11PN5tKIAOB+kq8d7cGXZsX3QldY9a5/TFHfwu
THAzyt5s2ifm+HAHpxrfGrmx5C5IhwOStfHHbYCzjUvhKZ8/3cYKKGA2ZUzT6uAYqgXcc9D3WXiw
Kic5JxNYeF7jOrJarF+QDpsHHpqVDpoGtSQE8bqH2tRvoB3aUwRCf93NqFEKFJBcOhRTv/LPazvO
u+gRrDgJXVCWa59MhJt0jabfs0XAQqQsJqP7OnWASqUFpLp5yYLqaz7G1XWVw3BqkGhL01e09II4
nApgB6EZwN2te8iUUt0JYuBX8ADII/R43M6Yj+6ACmlUV+c2LECF+zW2JJmuqMceBbvXpPHVVwfC
rub2eIcsraHkCaYYOkp+BXCRfRvW3Y4ntXIJKIK8RrnpPC7Xy7GiPzjDgKPHAe8EAG6Joz6zOYAz
pvVf5AAF9tTHqvcsLce09J0Su+q9NINJtY5mW/lHaeZ11d3Pxsx32AuHL3rTNKd4aMx7HVO4J9a/
wX4MyXQDDUvAONMnBwCL+rGI1GGvaVr81MQ2bissM4dLH3VfpW8LDhSle8xq3uaWzTt9SJ6AVY/3
6yTyA9pDgu2doIr6cTTvC0sJVtaYwIOkuYKMGvvzaPPfzW5plmgm73PDKR8SX0vmd+qZ2hGFO971
ik9uBd2dRc3Id07lorm0HbpFoCkBY3MCUNbz7mJUUWtK/HJqDqp9sx4/9Ui3zJJrqhN8HW2guAGZ
GTxQlvi3KLS9GxZVOg4mFXVxGZHOVFEIqhOkMCCFXY1yblW+ToS3UTgcgBApwG5677ZdR0ZNlaUr
b2R0yIj9dCk5rfy22oUOGWJpytypbM62YjR35uTBqHMaZCGpI9hmm10ay/YP9WK05A/gdwYUFu51
s2XPNo3R+qxfH+Bp2+35Q3WP8s2Xg5p4A1+Lcjyt77HICzoer1RvozD/+iGjzzbIupWmlu3B5Obn
bgEpyQFSJcmf+SXNu/Y1qZwCsX0dfvYSkFCxe6i63qUkOoeXarKUV6ttkyUXlP0ZKPrzDL7v3Sry
+K5AODvNPfdOidrmFrMPPk6pbYLDsOxFOaX/3W66+/U5rcd4Imdh81eDEwvsXa4RturiU280T13K
l2tIVGoPtoLtvYMqVpXEWBWrWAenXgc+1HKhkNWpe59RkLjrBl99gYvX4t3qZT8GI7rJDqpFw6Iw
yYtYOrgwMIPf1aFtjkoS8Ls52XRzdW84B+ZcP8zAc+auPk1tZrAmBi2+FEzWM2nKwC99pW8raF/x
B9oGKqX2+csvV5B5FJVpb5fdrj2UfKxvpudtUC6jqYN67zR/lwHGxtnieNwt7sZz77V32TSgg/tf
/X0wsp6UkMLPFrnB7IsTB9HN7NP+MpOhZklIiUX65FCwH7zJWRp7BpaDw3dpfYrbQpSBamqiVmij
/HKZ7VpW4DkHW+8L8nZ88DbwS1ObWmPfOUp52AbUYIj2ZpKZB6oSPkiACB11fITQvNBRLdA9814G
5KDCUkAIX47SYS2BcsYTprhWyGW7k72Hp93vLZUNdIH9OECBRUVn0+iQs/9dqEOGkf37kP7Y5m1T
SH1H+zIEk2pX5d4suNeDBs3Qhc4XkPx9MZ1LrCRovs5Q9SLLzK9a7P8uLekPdVU96cj7HaRPDnOW
tntgIhNAVq4jfRm8Qbk0lnzBznEBKUwny/Lde1gE9dUvKQXrM5sBtnXmo/hceYB5sBRJhpMlI6Tt
o4dZVwGsXjsLu5MqfjRLUgArvjhX/x7HjtXswrJPdX2AAe23KzJZ8535nOmYsMgopdziUfeUdWa8
cPij/qZFlnHoy8I94NfVP9q21T+idjk8mrH5H8e18rN0mUv/OriEpeWxtLVgjdwm9ixwzupYfpMr
aD7/djLJp/R3sLM5OWzXULp3rFNY0S97qP2klAiEGFgW5xZ6IXnjn7VJAwNSqA3pV8PdG8aLLCT7
wtyzAU7eZMvgc1NKy+8Vd2dqgcl/8ai31T5AcxiyyzB66yl1fDS2pHc9bWJdP6pejaLxFkWZsbmy
9JzORm8U+w2G3uV6f8qxVdgbGSCHbUDPMVcKy+rWht1br8G3k7Li0DrQbCY4q2qor9JpW79WGd6D
EmlrvxQDpZD4s1+62npE4bUE0raVanvWvQ5UHdzAMv9x6596qilAdcbj1ichOho1gHuU71u/55Ig
wrlE43u14GPRmdeRTcuT77aHT3JWu+Ot1Bzzas6KcfTTcUalNH03ySL+tYQuYJ9PoYOfWFcgmh+h
aJC9l4VhS2gAsvrEN6Ps3zHciyuteBCsmSDS4NPcjU5l3/67y1RYIgjyTPot1Vujtq6fEzeQ2tIl
E+cUO5Ww7svjNAJH3U3KWF1GVX3cLFAAGo83URCTPi+xq0tnTdzN1InXWXIqh6qK6svoD4/1oim2
9SfYY1zhAR6UWk/VnV/04ePMruvQGmX3udNdRlzFDM9Rn/61RiO0s7goL8JcfgufmwgPCNFjGKUI
isqE5dB66TeNZfB564/9rD+VS1Zg7ILiNrcl6Cal2E8N6fWD9HlJvJh+AlXYN1YVoQpA4NqZ1bxw
dsWEqKnKpEDP0+ROxuUwBCDdId6gpw4v97YNfMw2K++cDz7Um2CfREFyI9+c3Mo+HKn8/mzHLiZj
ECSKXeuVyU0GRiuEoSCnfZcvclowtNaJ9RI05UneHvTlW4R0wcVP4QStl3TlVGmW3/O/Phbdhzor
6vueQvR1Uufs2k1hdpWmnEkfSxT0oP4tBu8M8udGC+6ZC0SjQZycblfQXc1F3t3MKXbZCJbPg3ZV
+6Z7LFI4jkOWJn80wEvdxo/+snLPRsNHLV+okzQXErn5na0X+pfISf+SCDv3r6WeJd+QIkeJhjWQ
5DzGRa8KWRx8uthT6//dVJcmKIyPUc9wP4INu+4vKIXqfIcjV4+PGqjzexcxrLsyLwfgeSlVtsgI
fqiDc7MsUtJRq+xt9Mb+bBNtxD88L79UGJYfpy71HvSpAiiwXq8x6nLfqwBV3XTZTcVo6IrUrvSx
oarQcVh2muMSo1S0V13eJbCpQQlIXy4xMof0EVbpq9iqRXlyn3pNqByoSeo7EIHKSV92P5FfsTda
zib0D4+JH7kfgQZyo2dVn/5kkf8RInFq0ei3qM+AAVq9uZM+OcTsVrO2z6/SimYd+mmT2se2hVY3
gql66KKI9UbRXrCDwdTlZ5dEyCDGJBll8deMNc8p8yzzMI/kGfZmh/KnqY0v5cK6GZtuMUwAUwl1
/Af0I30fOUH1XLV4aQ4qwgd+12BbEkXOPkgj9zspVET2Av8/oPUOQTI95LNS49QNMTUs6vHW9RUK
hsJijdHqisq8Wb50//RJoByUQX+XuRvjdZ27XiZDCGW5sjqX3G2wy/aCwxDExpBUH/hP6WPH4LB6
hz8HmmODdGxNOVM/R31CdmxhaN9t15HPiBJkUqNBn4+eFM1G8PwXdiw2uw1+4U4N9wlJwKu0tt8D
lO18D6f5z8h8iHS9eG+qPno28+ZrFrvF14R8+SUAMHMAYVt8tZtRAYmbQ5Bemp3VxDudfcmjNJ3w
xuIoprzmKDs0WZHCsyLrTrSatMnCMqK2X3mGK09+mf0t3T1sxtP4MwpZok9R2hB/irJbssCR503f
eAHewCR/XKszgr9F/2m9lj6qp9LwMSuqjOxLgTHrwczC+K71qgwFMj+8j7LCBVDOaN9VzouHCaMM
BktX6rbvrkMOp6z+0wKzuCuSfLjrYIJ/acw52PWLcvk0hmjOxNo3yOrlcZ6r8KHQggjIWMt/lD1O
v0NbWEORCkAxNMnNl6k3gYF2jc9CbVmMuXGf7qql7gVbEzB1iHjulOLT6uYoBRd/B+gs4qzavxRJ
GB7Hwfs4m3+ebaPbGRJFw8sIqv34/4grJlAQvIbv/Mws9a/uGO+pCk1gGcF+q0hA7GP0jL73Wva6
4uS96m52xv7vfGh+1ApmbHrou+AqAve5RO8d32xopFgDROgWcp1CUaudmS02vS3mHLu6B8b71Nlv
a5G5Z4dsmV2LamjSPHRe1/yGvNCJlT3GnYPZ3fVmrZ9c4HHfF9BSW3nBlwht6ptd+xS7ln41nXmr
T1UFnLYYLga2KS/zlD/oRWW9G26kPqDIvggMG+Tdp2I4o2sKOnhpYvMJ60UpjDsJnqqBKq2NY4uM
BuX4mvdh9yyDpn7q+MO/N32BXZUbfkFWWn0w+8ktWAn0l7F3eBHlnvpgG+bcUSIH7TvXtVK1hwLy
0vRXkIz1MVDVc1Hn+qk1YPOlHpZaEMC0XZQ42Rdbs8bXKs92MijSONBgfrcCMqzSpXngDus5YAdu
Bqe+bKpvGVs3t+6nH+BwWUr4unUlN9I8NePEdsv1g5MB0eS4EnDGlCQzydS3TUtE6Dml1VNy/6kv
QmLslCOEeP9ZMEQCrT4b9kmfGtjnWCDlloPM81OfNQyFVYtdOjamh2JorC+GrSnXwUpLTCks60te
N/MzcoFnaSkRXZhPF1E3v0mPmsVfVJxAAY0zpGuIpTh2WNzLtbSedGSNb+BJmvJJbRhBd8LKjopi
nNvqcaJcvJk0JXh6Zmy4wM4VWTqfoLvVD8CoXITTFnUgvHOXevEyPro1KuFLpwTFChyZk7q0pVPv
4o+Ydc4Wmac2iZ45ucNbL7mmvd63VLw5nQPuR0CB2kXvy/hsKjlNGZGDl1umd9ZM3TmrFOfDqpuv
cDwwGJdTKMkw+7QeH+04qy+/Dn+KXE+HyFF4PU7Tbm37gzFf0WqYlL2c+hX2F5h4XXLrp+2lMeRF
eCjSGrBbo6Oot5S8qLKW4WqkKW05rJFyWvcQ18xmjndCtJE+NE/d5oR0wT+EiAAW94pB65R4PrtT
8kOQYr8Ih+iNOsngii3bRn8ObPCzbTDM3OmcxvmP1UpSLixxnqJj6pK13AeoWYEPYtmvduh/kj9T
kqPbpHx3mu5mjJr5pLaB9QRTLSf5VD6uEbqTBCcs36f9FuJqlfm0XQq1gz0wi4M1Z2zpRz26N8kx
7LxJ6b84g5M+x8V8kUHp6sbi6Hp281LFc//FC2xkYjyIVTI4Ddl4LNAvOHWjOjz2OsQz017kw7wk
PEqpG//U4hHoK8mE5cxKH4IxgvazD8bceRKXld4DFjOUk4dQGPpgYr8SeCU6i7qnn9cQGdh5WTfc
f9hATE6oXXrMjEV1LE5IqBdB4u6ladjJeIiLoF5H1T599u1BeykiRX8xy4V74/yj7+yHiDwsUoxm
HyJztOg7S7Of2wkjPoihA2R/dLaRgg7zo0hBr6ET9BeA+NM3N0Sq09Asn1wkYb9ccQnDA2n6tglL
lxoiQEZs831DZT0blOpmWob1hq1XAsma6pHQLPoOYUxUYtbBYGFT2O7wXnZlfZMAiQcDCIB2oWUg
YWA+evNwQ5LZepMubSJx4mnhrim4dLjgLPhuT89QCU009VDR8RckhhxMVXMuXRL9Z+uSM/SODo3Z
+TdpyTVKPmlvOQv7YrmaDOC+51ysRvlLuiTs53RjIjG/fjCiyIVW1iuMGeEnG/1COKECSF5xyBua
WS2T6mHSv35CJm8A52SBOiNog4K+X2d369wN65xkFGBLbgwgUmR9k/wh0mbtWpQeiiTpkhbWvGuy
dMm4eIF6xQwOXtoMqm51suo/eGVo17VY5rv1l1+anQGJdB2thvxLZzjJJR0N/aXpYOGUCxheaotl
xd3VONF/NWt4O1JqlGAZlVJjvQTLXNQI/VdVwwIZcBsACwpqqDZE0Y8lhQLzIjZvajNq02Gy25zV
cVCxg2dEQex+2q1zssbfo4KrSdplnZOxstqHWY0I8KWMijfJICV9B0EnTeLTyqve2pKLkhg5y+2p
3rPrij4CpS0TZXjLXEGjBvAmqSM7JTtbuhSDVvkhkSPyVct98DU3v0cs6pSIYNHgqa8LpfdsiCyR
aeGuts5Di+0CcO9eUjuSzEmb1oAfWXbnLd1TxeNHX2jFbDs1e7m7urA7K+bSbn6Od5pNe7vGr+2V
55ghImaHnnEqLRZIZeu++x0+s3IIyYY/KorrPE56+NSYWn2PNR06qBnwt8cJo5Wjq5GflmDpk7Om
ILkajXfbdDlbr9sg3sJWsT4lFUlFECt8mHw06mTvvdc9ZYNqDuGhKUsDozorKEn4pcWVv1ZxlbPt
UPle+DH8S0xt14wEvZbc94vI4nKFLcSIMEnTm/RB3k3bC6prnTdVDYrLJ2dkGV0GDJI4lw+Q9QLc
/jmAM9w/M7ZLKYAiZIa8F9EdKM61DnBwKDQfV/Ikwne5S3+bKzSiyKM9Oh1a/HOq6q9Y0e21PtQw
hssvS4b2i0RWDfnBZM5epAUS52s2lvU6D0MRdMKRkbnKIAZQA8o6aDbKVTsrdA5uj6iAjCoVAvbe
gouSpm6iDp2YKO4W8gNFFYJXes3ucGnKj1vPqC6H7ozmU5Q/wHcCaYQcW3ztfAOqQebP/3S4zfiH
D63w9ClI89X4urbXSM/njbvHCi0mx6VWe0fPzYeqHc0HM8WYL6KIUywtTdH4tcBP/3MqMTr4e3Sj
2+gozW3y1JRRv9s6vbjaAzYIrtK1jm7RigrUT/E0bv87ZyJJ6WG/9hA6ao94nN+vZ1uf2dTwmZwU
o+g4x+vtfw2UyWZ/pcCHg9FypQGhkcukNBNq/R3CUpZ1CUnyT8hCJPgyWPawHn6O+hqvMWpUDMQS
CBL0CiP9gQeE0ZwQC21gtRThm2v/oRex9iLw3FLr8pMKc/MgY3Lwyj/VJUAaaMN+BEh8oPW/2SHZ
3vawcMR322/d4sVyMLsMX7jlvwOULaLH23+FBLrLbyZns+7udPQN7rf+dcbW1obgUAdZ8jrYrjad
vamvLm0+v/TKwn0zmsd0qrNvaYYzYKQF3oPjBO2D2xb1sZjxsiwRIuvRxtkb+I7fSteyXvvJfkPA
2flOqTUAEzO7lwG+/1cMqnbNPDvfs6Ib7zIqJeAOCLPB1Xk5Zjddpmn3cKQxqV/CokL7UVioT6J3
SyJTR+lI4qFyxigtJsMN+5zDZIEB7/3oulJrPp12oxfuSwWxHOlcoXXgm+PPoWsvC6DxmAyqcjZM
jAQHeAgnYymaK2r7t6vq/pMW1s4rOaKb63X1S+OgdnoL3MiHSZPZD3MGugG4Fwz5aYzfmih3d4an
FkeMEef8XsVb+LSiE3p/ovo1Gl9VfTdBrPwaO0mMUhFutiRcja9GW7mnDqQqqWuawWAMO1vDHWiI
LUpqvNyPU2wsvHtSumHnYj0VIwSGvZyLkXuwS0r+vyaP9AKCXrvmf0g7jyW5kaTdPhHMoMU2dWal
Ks3iBlZU0Frj6f+DSHaDXUOO9b2zgSEiHJESItw/UZQlL6d767bRwotjxd4upHRzUHzbuAO/F21d
sOITy6RcIb5pPSPQUaO4bEpww1JjBTHa4FmkJXtaKGS/kHDBEUzsik1YqQVrJDdYzX3imMBytEVR
2M3SxSj62kWKem65Es1oWbHXya6/6vCQZG3/F4y2VQr13CFSLbpmyKw0hMEvsWgD6/sC/MFO6M95
GY7Jjj8cZ8G6IZiU7fQGl50BqXlc61tTXonxoHCBRPrWjw8ad6IZj2GyToYSB9YZDiLAHw6Keksw
3s1aNMXmFjM0fjZBA99rs9JbEjmASXxTXboTfCMuAEuHrKGFQKnYpK9x6srXucMAujIUrURGAzlU
oXiKwMO49F15uB2nT5qoAB3Njeq3DZwamqIv0ePiLrKkR9ElDoVv+DnRQ2SJEg/UuG9LLx0y9Jtx
aKqNaDYqOOuiRYFBNO1KedYSN7iKlvOA4LL+ErlFc02U5rE0GuklrHrnIOZDLAW1Mh9R/ai7H6tW
/jrtZJl32+n/o+e/xHhdVX8KyKGNtocGf1i8mAAA1xp0+WNsdOnRjgLwYYCxnivb/9o5yPhrcJdR
Ai++NCll8VFzPWyNWuiE3qju3KpBATiTqqWONvN7zj/bL6Lme1C6n0s7bc5aA+p6sFmEh7aavLsw
vjF30oyLZLKKkgML0AhGgO+yZz674OdRuGrRo7An850yTt+HQF/1QMleTaqLOwOM7LZA7eFNN65i
wlKSrbU+pt0ete7+OfQht00vlMuah/pJ2eCBWPT3pgMk20Ei6iny+n1taubO981qMcQ9S9mqAe3T
SPpa/JziPyF+XRbdmzRs9NPtt57+K0bQNQjl9epu7iv9yFvrA1V4WUxX/j29MY4Uetxgf/MfmmuN
YQfLyx6Vragczv23MuM02g0kWsWo1+gXYFfZqvLk/DTEfr8O40x/sjLs/GQ19L4lZBi5IOk/xiq+
ernTvGmqLi9THp7uqVWAfOYUOTSmHi0jTVEvuuEmC7/V7ScPdM86dMbkmBRJcETsRlrbsqU+ZXZB
FbgorO/eChmj5Bm1k7MzJQ3dKZs41uhWBSQX13Ydk0N07US5jaCoTtsSkc0khjIFzQeSJ2rhUhb6
dpL1mUtzg2NG+7qXYS1RdptrbfmYU8qa48TIHCOaGMD+VcybK3xiJKUgtwDw8Nb1tbcU4AsBw0g4
hVaDnfqcowbsujTL8QtHee4gYgSao4hkMJpmdBVdfVBVp4GkHI55FmYq3G923H48/CDyaCvpSnFO
Mzltv0mhpH7WErVdY6now8YatKvY5PA2T2qSbksk5G5doj+2hkPBE94xmNS0RZepY6SM9wTSZdPh
YqBwonorpuRShnkIPDSvdy17kdvdmox4fULgKrkOk65/N7jVpiXXumyCPrnOA/+MFYOyBjjQxZxl
KcKUNoWuKEXjEZHFiTNifssm9ZxO0nNE5aR2m/ptu9eqvrhGNkn3GOXBB9lSHtuudA6lU6npwioc
SA1Vb7lruZb/2hUBt14RcIutSYZSIA3blegUQYXrlsYSK/BsHyP7UvsR8D2lMNxjbj/Cq3JOuKM5
p97DK3elTeKqg8JNP7Vy3CLKvuh2o1Z8EoEOxWkgGNMEfWnfeWUdYLw3xcVDF6wNjS9JxIwQKbl/
pf1BMlJ5U0JpnR5Sure0DdAGDZOvPXJYaIKnydVCDwI/Uk88xtwiBHjOtJRfI3IwwQsNGLxvtcGn
wNKbSVHbOWHd273YDpoMdHOjRztcQd/Orp3gk9saw6pw+mYvRg1V2/PfKh6buJGvjR5+yrIg+IRL
l7LNLRvqtoER409BRiW466zKu5SFGh3tsrdXOivh9xasnRBkkqC6sSr24Xly/VgLb7yyCYDrhtaZ
D42vUui9Nh1YWGViIMtG9GGslmrr/N+Ow5uj2yg8i+MAaGVnX/cutRfY5O/67GyqSXYW/WLvn4Ne
4vjAgqaQaQDZHHtfT0fNh3ZVouz6Pn6zUpRoOiVHzh10hDNhInwtxNZq2kM0FWZe5TurDwMiOOiy
ZosVUrSYj5hnmT7fMUq+zz38IVqFJHP8MJZ1vkdBLVvlpZvtcW5EJDOKxotfpep2rPLwLh/a+i6S
82bb4wuO5iEiuDKf5FkOsdi2h7Z7z8P0hA3JJCf7UmCu4S1KI7rkqey9Y0ynLkwQ8E+tDr8FbDJr
4nLRqq5yuW0qWb3gKzesJLXRVx8GIhDgUCrIpwSSo5mQy6ZoO1xrHfi9W5/XutrRRoUVhVP1Yskj
NgWRVAY78Uqic9CSr+Bx8iXgaSBoUhA1Z5f3Vaf6+dYVuzaCHFWcr8LAG7FjoYkg/IBYNDpwPB7H
A/CwCUyjqO5XoOAq1/qp1WWs5uYbHlYSX7UILJPoEgfMN8JQj19tLyq2Im3va+qPQMFsWLRIAPJc
LHbnzUdxrTCtflburPqhnGSADKwnszgw3xNTJushGd29btvGdkBddW+OjXUGAFuxBrTLT10t3eMO
5WKV7ep7DzBUWnXtVwnt7GkBVDypDgaILSZUR9lp1QP2UjBMYre+J8mOGgOiiW9ekiILqGs/QlwA
EN9+iMtePXXCfqINlMWHZlX46daR1YSMAoLqIen5XT1d0sV1OZxMKStFfxYX+PmyPseKgTkWtadn
0Zr7RWwU4CNpB3gvnRQX+STUAfClSfxxaRXQqETTUsbgWFned9EaYIE9wl5/qEN5OLVu2j5qRhJu
LejhKMsz2Jpp/xB6tzEbLtRyBPK5lWLNvGAMtpr1cd3KgDE5mM6SGr8cwwuZHP3KSD4UfVk/jO3L
YPj1ORo9xIZ1N9iRtsWn2FcBzU1984DJA8+iLMqfffW0V6RasPNx/F7MwdwsbDfqjwK61GSGiYuP
9/mGePoAZxLApmr0+OV894Z/GgR+igTEmufJdCGq7pIZSbAxx2gxZKmFEu9TDjDh0aCu9+R12Jg6
YyjfidBejxzICpIy0X3UNVaxxlr8KKbcvljm2B5ES2wAwCg71+RTzT/xIG2cavBQEDC4e+x/ASSC
Q4VFqwDmuqEW/QjlrIU2wRQFllGxeivck6G0MOLoxkOhJ/LSRgxyiy4E3kEWisKJUvZXGN31g5zr
waG2PM6qSKbpDPold1HDCGoAVzMwTpypoziPjboqNlQ3OuxL/j6vb4+vYkgcaShIVkcGVMGpaCyP
zY/eqLujqBAjW1uuQ1vPbgXmMsqiO+i1kLKmenOZIX6luHdZbEb3lIBWDW5ooIKs2F0lqQ9k6W9s
7IySjYeHPlONk4DMkljyt63QGeNRVlMgc8WTJYkg+yZH1a3HR9EhxXK0bOwKmdtp3A0Cnm+mcBV1
JyjvUyF6ui1Z06ao7RSNy3Uc9cZJHzLuWaJLbGI8nKd+0fDwcb5BB0qHsyn3hrt5M7Y5xLFQ6++y
sskKqIO0za5EtDvPDiJOdM1HiD2nl6kk5eeu0oK7xvILcKCIjzcgprCESf1Pfpp8BhzW8T3/pE/p
VvnQ60n35tsTA8/1ooe+HIZNq/iIy9dNcFc77a4udH2ByTliQ9MmhjRzllrL3ZRBrtwGRJ8YzQx7
ODc4DwV4Mq9EV+0YZMaoxG8z3Ul3UIOw2DKq8j5zdZyOO+rWt9KJaEdl/lc7LLv0INpWAYJqmUzx
ol1NLKVCb3EaqbxiM8iUUHSjdd8qO0fMEz3GMG4PDhWEz3016ZIgl33ts1HBxw5DZUkfg+s/D+on
5cfpoISc3udxOsj5zUE96txYJYQ1yqRkwEtVUs9k6pZFjv+JrKak7UMWkYgweCeIS6wJp03jxAC2
TS/azX0e8EQEi8puJfrEBAYUrX1rwOoupvWk6FPSyWLUoohQYaEAkZaN2BMbL9GwbDQL7hiK/HNA
6T0ZOMNfTXKKk/JwNzm9cKwYECHzLLmRxItaB9g5932YJa86hEXyGp7/XxPPk1heZ0OjPc49Yp75
vRalFO0Dbbx+6I86Fv9jHob7YvpFdXMCpcB1uf3ettv/2tRYzHRd2ZxFbKN+H7QuvgeU2B5yCLCL
m1+ma6JZF+itBXcSv01T7curJvXLm/9lB6dw0+mVtZoNNKFyHRBKzM8spuUH1jJ7LYuN/Q0iIcAT
NwRGscqQIrohK8quJFXgKLtRCdCYShxlESq1ipVsPZznzdhpwzmz1oWTBWcRKsZE9whWaBsWkEXm
+ADrQxXAOdMFTgI+Zjp+HhYz9P5GTDd3i71MKX+d7sOLzVOCyr9yToSHW2UptB1rLwXaw4fqlKhF
AQZ9iEXAVN2ay1NNpEtrz3eS5VzOmkdv1aq5LUpjwRStNa60Fi8kRq1yiei3e5VM94sZd8rhVmub
5EcpgX8VXaKkJzZTV11hwHSr0CGgcWvOgG5ow5KlXBMv9S6jZPnPesfqlEq/dRcoWfAclRg7azBk
9mLUCsdi7YWlvhFNnNmp/fSKsRLBykghW7LKbClGOwhkQLD4u3rTVG3ZSeAuDMrJtAo/Vh5z47MY
uk2Go4ozcs8RrUKvHsS7ihXQ7CQoX3v+XZB4Cv+brnUyaI2piYdtcLztYs/ELsqFR7GHFmVwRAyk
Jo8NYDIzvii+Zh6gE//caFPTGJsiBYBLp+xIJlKvdv6z3ZVe+Z+7IvR2lJjgt+35lUSMAjRliexz
SxLir7dgiRcWbcsaZKwgy0Utud4xqqhZO3rvH+dmMPXl4xBBBlT7a6t09vZDCEXHuFrcYsQU4hir
10LcWLAGmaYWh4jBD1OLvnlAxJEp+hJptraZ+3OStdXtXeZJO25sJUFDFCTNIcQI8SD2ftf8X/o+
zPzfp/L/9DbiynejxfwG//s0UdJxP/ldzB/fjaPmsE6H4SqOur3cbRpoAP946V/Hfjfdx7f6a/wv
Y+LQ2yv80ite/faKuIjB7BUd//Ge/v3r/vrqYhpxaBU1+BnMc88jc9/Hd/XrTP/D6ycxoIePP9Av
7V9e9pdd8bZ+3y7VkeuV5RYsSYP0kE8bsdcZRvKx+bsQETfhyQ5i74/HziFz3IdX++NU/+LYD1PN
73R+tT9O/+HYf/Fq/+9T/fF7aSTpHoFuRM+nr/6P73Ye+J/frYSbSgRT4R+/9L/40H/8TnH3IwP2
b7+TeZr5O/ndsf+f38cfp/rjq/32+5jf5fzN/3HqP4bMAx++7nkqE02yIPIQdWmwvbMXAw8Q54HV
89LoKrxHwZUrwA7p9Cd0TNtAt4+yxFmLQNE3j3ZtCNdhGp0HbjOAZGVEM0DcTtMg1vxzQtH0UOpZ
IrWHm8SY41hRlatC6+WT5KX9Mco8CfkJa3izKXDXaaA+OxgMA5+TtUs7bZzAtI9hbKF8T0tsAmjs
LPqTYZt64aSqVEnm7QhvAMwW6Y1yixaB4hByEFQls/wwT2BKnXdByvnDvI42oqAW4wPq9o73UlWK
uUi7sbkrOs1/oQRcUE9OzWPYF/6LaQ9fUWvGU2hqpSFiDtAOL6IFDh7lQAhFopVrIxkoNIPErF78
KHdOsMjQJ9jkZTEZTSGGdfhlV3e9Ul32wId+9rbzrogl/VEhJhciGBOAKwQcbqDTjMrEyjZdaet+
8uxGe0kwc6YulD+2cuS99rVtH3w/xAe+1BAycllea31Sb8RolfftMogk5SBG1T547imoXU3XBH9B
UVOZyqEZEq+LBHT7O8S2r4gvKQ++HKKi7geTF0LavVtpv6Q0EWyTEg8sV+u7i4WC7QUThkPQpvqd
I+dqsNYkpAWQmjnPETnCMOdKeRc9JgEmcs6tc1fXGKJO8+TtpCNMqnuHpYdzIjH54gKDwFVK7p5c
hIGkLHiyyDxgcnck2WBtdEzPL6ajg92r0dEbSchYfmY+Y3SmItbYJRgE0jRN0tHIRAEqmpqFb7tb
YOfqCml549k0sMnEoMX9OYqu5Hb0ohRSEMFaj45uAgp3LYLTAa4MEkrGz9FhLDZh2wcbEZyO0AcU
FFo2IljXdW2NioF6GwWG2qwVp/WQhJWZWVbidYwEyFYEZ1nhrPRBVrbiI2gktfBTkrydmDlWnWrF
srnaiWN1DWx21hrazpRw7TIKn4w/bxffpjY95uQTXh0T1xabZeaYRtKjIxlYJE7dvp6fQr2nZjuO
4avWVcHOiIp4LUZ9Gat5CfX5vRhFQu8bbBv3rGd5d3Jq9yy3fbiybMXFAFwqnxrImjtb6xDemZqZ
VivnNLGvUj+UT1pTVk/tkCy9MIsewlJ60YGa3UFTG7d6FmXLttZ7nOg6bMnbtDtEjpliOZZ8RQsw
eqiBiW+TCTwfqzmsvWDowg0Yf3RWHEN5bSO0kUY1KY+i2Wg6tg3cEvXJQ8cdsqcMLmluAfDOKyl7
MuQIxVBEEA5xBDOL88XdFFlvAv3TzkNc6mgRqfq9BsZ335qIK4k+H4rxvSV77abw0OgWfWKTJehR
1ZFDQmg6VsSpBVl5iuMxQrZMJQbU0rlUbSsfAyf0J4ezh1HrkLZQYF1E1kFtAv7OrtmTXHYythZq
/3diI4YCTt1bs5aT96HClswHmBSMmCcaYeE/AtFm9WdVzUvcZ5Q+ML38nDXZGzJLCPUMBg48VVav
a08fNlQWClgzh3mjRlWFf/XUWbvVzxGXPPUiatCP67WsPHvtt8ZvoxOu7m996SRbs0Q5bQxcHQSo
uvKR4VFs9Yjh43gNjX4VNGa8i4eq3FpZ7d2z9DeWqpTr1yyWzym805UPLnvbxuah1CtotuAkllpU
jbvGzg6xXlv3ZmlY91IEnFkdyfuKPiXTkcLkkrOo/CG8VxRrG6IzeEr4gvsudvdoSErI4bEpda/Y
SpaXLFBRkE6WYbabPmyqBairukZvG47KbTfLqDLnbRuta5RBjs3EdhF7IsYmR7yu5TRatj75JAXQ
Q9rplyQN5KvoIcUwGZr4Fmg4AsRA6cg9IoSoS4s+3VIiynMp5hVTRbzXv6bYQp5n23uzxlcsAPOy
En1ik6ZOetWsZ3zVo4tNGeuaassUk/AnO9KfQuQQzkVcl8/dBAM1IKSdpMorn9HSg+kNBwjJIBbn
buZl945SZvcsO7ZDKJknG0kDsADIKXLSPUwCkA+5NaorK5ellT9VA8e8T/eRBwZD94NmkvtdACUs
125pm0vb87o7uw4PcdHb943t9LAlfHXtVkH81krRp7qQunt/KPkqES6lClomC0WSqBil2oAi5fCu
d26zNQDLPFAD9nV51Xqj+d2WzCv2PchvJFPFsNSQsVf1fh/bpCD0OkwfRR/YrlOrFqgh5twD4yhL
d1pQjEd5kPQtZZHQ8cFyJIZ2bcosW6GNGLxYVVctcKqrQO5Up9bqtEVpqx2FkME6io1c4RE4N8We
nlnJjqz0Y1o0yKCLvtaYCn+m1q9izbA2A65kSwjVw3Gw8fr2HBVHSEuJP+HJtHQiKV0iaGvtosJU
nvEeC1edhqCGp0vGvRtLS0yixkNrTt9QiRvcupDiZCE14fPgT1lqyrtq2fc/jKF+18xGfc08B7xd
HQc7ZFvSjQlg2OwvWKH2F5/nr71e1z2G6r6yyvJIW5qo15+0pHQPQ4Vg/ageEfJFDMXOHwNZX7dS
BW5hMD/rrRYfjZFMpethO2RleXrqISmuu7YbX6UaOwdly51ElRZpqjlXaxUZvXkV+7BinWthKNdM
6k1wtLQ8tyQm1J0FiGJ9O/cNpZWvPaVSVuIoMaCEo7zrFdQt5z4U8vIVtMe3XGalnAPMenbj+Hsc
NMp3wykXY9ZUlD87ZwEVJX1oAkROe0fG610lE5e1EhS+yMFJNU3fUsw7cyfUry3VkKsdW98HW0nf
6kbx1qrednu9bKke5DWXMzeD0NumD7Vl6E9lY4OtAv1mtXZ9rnmsQHQbNJ3RBfDNozpbidHUxc3c
Hwt1K3V1fFKL3li0QDcrHYlNsz0oSl1dYwSEnsYM1qYZGD3YJMve+V3hrW0QIaters1Lj47kVh7D
DJdix8SlDZJR3Vc7pauyrVVkyb0PtRAxt9T7mnjmoUjb5jWKS3J5id7t5TQZHuyOy6OIkIPh3vA6
51n2a0xfIBXtAiX3npAG/hI7yOpZSTucsZwP13HVhHeKUZn3tW3xtImI3Zek6r47emc9tHjC8DSJ
CHkpm8V7mm8sHNIWCk6GT1o3nDynUz4pRqqshlEzTvzrszukk9KNnQYA530k87wMq6s865dJZUVf
Uig9k7JCdbVD1DisvrzL4zojmR82m7xVqgfT13LEpmrrbfDN61j5EAUS86SYSfhjNKovML/U19Gy
vVVH6ecaqvjPW5Ukb1FsQ0AjQKfRp/giNRFkdk0BfqaVZ1TL8x+tNsnTy0ioDQYqVXnyqMil+d2I
jLVlacp75nTFEseo5F42w3AnG1axzzM1Xjd5Ey1rlz+q2hj6bmIgXYOy0Za1klZYSfWAIwCn8ciH
Qm1cvvFbBqvAc2o8sMty37TMBtYQkkBpFJz09xESY0+wHy3kDwIE4Yo6WytoQVzUbHBR88/so5fC
c0z45Q4pxHguuAUo0867ol0NXF1htRTibn0pImPYOAHy8Z5rltvCLb2TpebJDoN3587JonBv+r59
KPLgh2kiGyP30nHCuqKmoCL8nhd70RL9YtNNEXNY45vvUaS127lrDvO9tlk7Uc9NtrKMp0RNl8WY
dA/p1MJ78l3z1eHUGQ1GVr5aLjVgYHvRtAf5jnLel1HVkzPebvkVDxRv2WRVshXNWGrya6yCbzV1
UuxThOgSg1T0wQxKjQsoIS7AGCNIlAZeuyqGrl5ElWYfu6Dtnlv9sW/C6gcEvCU3JMAkwZuS2UKF
C/kIKnjXMay/pJ0CNsrRvjWoZ1tJjdZ1aFySarhmne8cvO5sQMxfyqH5kNke5oLUBe1li7n8BHsD
r5xMvbddbhXDMvHGfIPXabM3NOAFWW8XL6rloHuhgcwVTadP23VfsWb2VatfWDxV3KuQLO5tiHWL
VjGG/dyXjdGXpreswzi43b3oj3T/3jDLDHYGN+ll11u7GIXBkxjEe/cbcr0J0NoU4fmual9ihEEO
PUqHSxyOK1bw4XPXxri0u8Oza2XpyvarzwIaicKZgliThI2EaIsNADU6c9/b5r6GKT0hol9gLbFt
tPeK05wKufHvNAm0tuRy7eWppl8YatudrTyVHtzBvHBOJ29Zg/IvdjfAXaam0zhrl6fSTD9KZhLw
NBX2w34MvAesLNKj73zPkjC8a0M9PfZGeVXCvDqlnmLhcarAVVfkZ7l04kuTlU+5iWRIZ+fXscs/
tdagnDIjU06QX411KEnlsvH88N6NtIe8kJW7bmqJTTjEfD67PQi4lY2dGVbcE44rj5uDoagY0hoZ
vIXY4vfEktgyOOPrqLuW2NZ/UXI7WHgYf1xSt/nUBJq5GdKm5z8Q669DXOGnODh3rhGk66JwD7oe
9buIlcNdZhjWtqoxkOsjcgEW9aM8sa2V1yY7p3buwyxzfgDxaWUDyqHXwbmAXPm1tzVW1sCAXk2Y
gMuWGtPW5HVAhqCJq7h680VPzVepRKILqf1FmmdI5Xr4hahKM75brnypuEA+2I6LtJTBHXaBui8Q
z6Hwlm02wt3NSCpOShNryTYrIBoDTnSaXN55mUtZNCicT6OGI666SbOg/SG13Tpl/ektpOxdjy/w
tI07sen6wLzDp5oLUVjc9x0S5mPd+UsVdsnXKNFWkTuob56Zn0x05ll7IXQP59/djrFtvgKDgYDd
lu9mbrFSV7DMLZpBexiK8gvEUXfHs5yy87NqEbtt8A2Hi27RBrm3CdSA77Mp2se+Lz/HQQmIFKTl
ozuqEvpTWP9yrdnDiXF3eE1lZ4xY8zW4GCTEqvCqyQX6AKo/vGoJEEVHq5y3pii/1eB+viRhex+M
FjymIlHPcoB9jVME0rk16wQptvhbFtXGmxYEJYtt1zlE+AhcLd9/stEkxqFPeSl9U7kA73sRraIr
Kh4+4nqRq9lUUSwvM5YokBFDDao03AwJT83ygDtV4stPud7bCzlw6rsG845VnboGLjWZu0krKBwZ
RnYrFL/6zVSm3WdTidP51mOdfI/qpWto1jnzTGcRkcvaOKnFQwuX6uoydxpT0/Ubc0VZNF+YSPph
P4aKHsQp3KcbpHtb4Gty0X0GOWq+g7m47Uw9fw9l1mj8M0aOevPdIhg9mn6JZ0N67tXeX3C+ZWBH
TOuaFPrXrnGLN1kO/bWnVv1eWFlB0jdLlMwWeuvrKz4CGR4NdBRG162797EmuJQ9BCHE+/wvPqvC
bCicZ9MxC2jverItAtt5TRwY91UZfCGBpi/x1WpPJcyNslwJxWEhQyz2hAqxpHXmMc1ePnTPoTw8
LdFIQ+K+DRaOP/l5qB4pmnao1v1kWm4nVsBfM473QyQnVzUp0msUGLjtRsW7iGCFO1HffRu0IvTE
dONpHvwMjIOubqEqJC/HYuunzvDoFiXW9ZNsWY+roJoM2RceNCGJkj3vxux1cEhwOVZA3s3y8tdI
TcKV6+X6XozqcvMiVTXLzyAOX+LuXvS6alGcIxuNYbfJwH0guVHvnRrUGizadNUmGuSUSUMTGob+
FVQnD4L8pIPEjUtypXjLG80exKbU9O3QhspZtFI1qDZYSO9iHzswxzD5K2K+91n1dpLk1++joQI/
0xRlb/iu85RH7QWx8/od9Fq/hNzSnezBs47jkAQrz66jNyvzNgLYrCpwrBSAQrj4aRZnF/K0/4wY
Df6iXZAZB8iHz6oUqHdwJ7VVplX+l1h6hRDQfdb0QFpDQDX3yDum6zJojEUJfZLFWmosW2ysHzNk
EO8HZGF1qTYeG6vmkV6r3rXMABColsU6kVJIznzKxaBB9MljOedZwEavS5B8q6jaFJV/UFBIOI+O
U73kpn8HJKW/Z6levyT6JfXS4tkiyfnIGQapgl5TjdzL6A6Pecq34Jlxu1K9vsB0Xk7yRa1I2ba1
C+MOb+YU/icWULBRHsRGcZCqqEJksng2bKOlDVVz5RV9vDFHzDFFTNHZ4BpldL6mw7pBaa7TJH6L
fTsellgw/M3HMmQAkaPdeHxFcLTEBlRdeHAj5+1mydGYFykLM+jIPl+5ZASvQeRilYFg66voS1U8
rT/sidE0M3+NkzJ4PpmdLtRB+hQI10at1O8kpwsvwDENcpdRuPZhUmy0SbRg7EL/NMWC0AiXudpF
G0OwPeZnFkEOsWIewIJKt5diQJJVUgU8ykn9CnRe+yD2LDK7tz3n773fjaKYfLLEKdJ6Mo+O1sJE
m/BbkpK0k93IfES3O9kOOQu43NRxvB0RxbDGIPsyxcI411kXTg4dEhQYrdHBmGsaiOvGHC/ID3dc
V1E16gxkrPRpoPzngDhCDeRL2IYvvlUDKgpC7TlAO2wrmlWiqs+sd9RtkVFNhy+4GnGvPkhgaK9S
7efLLFfCb/F3I9f0rwbsCdzkWXbUY6AeApB5G9vS5Bc3Gh8kD7kmze2e05HLRVXrLbouTbV2E/s5
KGQrhyHpY2kuyVp0StPQP2txXl34bZq9VHqfW9mlJbqmjcdSYR/YwWfRlfhFvvN13AX4X3JievlX
7AqCU6QE+p2aZg25ymtnNv0pEFRbKGn9Cc8b2qBHDgj5mgkn29bHOAshN3LpJYzapVKzQNxw8RgP
A2jJdiKMBCoi0HruFI+WErRb1cMhKIG8fw0nUJ09QC/qpCFFtICLNzRB9TlXW2vVpbqyFU5oA5LF
K9nCl1t4nYnRfgqWp+ByCq4qIPJq1AcXJ3Ora+Wpu96qEDqZFE+T3sULNo7vgxI5U/6xk2dVYR3E
IKhn4LgVlQMxWndOehirHJWt6VCnpYqDQu2yclvtOWmleFPHVYxjB786wovJZvTKfJ0Z8QKXTK5X
TmPcwbXEIXNqimuYLHkbtLi7q+hKvLZaRb7Nn9SatGcyqEGyElb3cquvuNmp51lJb+ryvFg755bT
XSMvWsomzFJSNelTz7PafahhfStQx1rsvki1LZ/0CXes8wdc5ZXmb0WzN4PoIA6VepTnUti1Cx8G
EdniMTrKmo668NxOtHpcgcdB/mAangcCLckhjCCjLVt4dVRhONwZJNCeDYWLMJrI5C60BANUCp65
lfvfRu+HYmXS9xjyoJZKWMTVNZhYzStP2hB4d7EFEsuo/PwxySKKpKPpfau6H3WVo3v31zF6MiZr
PL3Lk1xm2j6I7lvXKe9Z1uVLfGGq7e1KL9qKAyKunoYd3ep5LBn7lVYNyUrWzWAjEKhiQ9EOeaVK
/tknsKUirgN1tRmnn0PEuRlLS1WrDE4waqdLSQILmrp19uTp4E/FXvD33jwqdVQl9FAmtQqXru4a
+5IbmcPTk9d+iXWLZEKlvoQ1/KmxCTIeoc3yuSldUu4E9BZGemgEevd91GVkhvDFG4xA47a3EQG6
qw4ow6XSQbeehslWGxY4BQ5tj5dhcmuIbmoT4U7LdIpMU9QcWuv6/zF2XkuS6trWfiIi8OYWSFtV
WVmue62+Idrivefp/w/Ru7P+Or1PnBsCCUGSIKSpOecYw3aTuMoO4gA8+aj2ZehiVpqFeIj0LOxV
8aB5nfadNgBLXZ+rqBdVcWs9b49eFA1aiIP6KgnuBJ11F4BqSDXrXthCsaNH58BRHE8UVastdy1E
BkdhBGkTGtL6DAZUHLX7X7keKm9K7SzXuTde8kwaToUTg/zORljHQBWUeNvRDA7+7OWdTOCl0e5E
vdjcmolinqQQILVF7d0OQAmZHbR4yVxBhBv2wfBAgNPdBFFFneDEZa6MiX9DdSzqbgfsCGebSca8
d6vDaSufxiT5WsLrqTiu3NmPeod3RaSiiwx1kbAeA9Q7oxd5EVXioKgXeyPQCuh7gIG8o3/+c4Zo
kqtlpLm31vXaWlxLG4p9s8LXBO/iFGT1WYMu+kbpKOpToc8F9xr536DZyPskURbn7g/4BZbDhEbr
odfD6bPeL4fNLUnKuRfGqfFQ9I1+sbSerPZKQcfICu8Xssg+ydGSHJ0FYKA+OHsMJPku7kv7WMyj
fCcN4f/YYwltH//WLjTC+07M1TNUU9MTxjecPeW9VMKHJAwSa41LBMYcnIRBYsaVfgwDpfXE0VGy
YJ9zpkfEt2y4zJgrMCcBxa9FMXUAIexZY1IUE8tUJIPXtsgsaFkUrxAU0v8lZJfhckvuxU8YsSzt
M4exRRzVnDq7xnJ+0KtQfzQIhm0MqLP+EHWtcv+bAJWiRI7DvTioZlCAz3CsHfAUtM+90wGuypwI
NjWKMDh1z2X6RGCveRI1adet8zns9uKYlOcQ1TomVHMZqsCZ/m9LDL/cDeq6CLHz8CRA/4W5SHsl
LnoQqQRIrDSASbzTtc9lHMGCFg+vtawBMDeGz11Qa5+tcSUYzLRkF/a0apqux6M4avW3bUrHtS5D
cRD3wdNWXWjaY16r85eaZaof5E59t/TIX0d1cpVL467+zeOarfwFxuIUFyXopUNtzeY+IQj8xUYH
ckRj2pwqbZ/P95u6YTKgDtNDbJY0uXHvgFD1yyRx3kod1qOeG0Ah/FUQK6EURSxET7bSekyUVKPT
3v60FCRLt9J/jqmKoSMRA4mQUGDSZnPyphwhzVo3EaDsS+vSN5BarUzjYjNirf5uAYITiUr4f/pW
31qIk27XECdYEvQ9f64xp7p2nVSihwpwAQBD6VlKFOW1idtlF0hTsccBosAWMdcnUkNaTxw1qym9
DEPwFqW0ldFHfFWsnTgkmndN9SgPVva4tVbgptHgaj7LgRdGKy8ReotuZ03Z0RL+hdoAGqv0crs3
VgCetm7qlc16jOzpDoPKE6V6pbDe9taDohl+vOkOEP3vFmt9Wse9GxdI4c5xZXt1VMNGLyO1N1gk
DMx28xVaueXBCAv5OI/Oaz9n8oOoskArTL4RJQ5Ue4nBeDMDXamH1WFQPaEOMwNVrGQ5fxAfwDKX
0j0W1pPo/6IKxje4S1XiPreP5i8nERbZviHRykHychfIU7dTC1yz3v92QhQs7fPtV26//OckKy2H
Y1szAA15UZ11kKDn1hyqsyhqsorkdBG3HuEEHbHmCQOxnYudSc/zDdTTdlUEkwiOWq8EXpnvRr5A
12q14ahOk2rhjIyXi+T83EqaPuf39jicZJxw+1DNuf11Rhezt5j8jVjJ3TpveNh/Dkzj2F8GBgzR
Qs8gUIpNJ9n3xLau0zSFezqb4i0yUY1mzqOrODBrxhWV1vhOmZ34UubE3Yc5vtptIp0cGULEWMM8
nta6lmi+4uSON8DA49VqW9pnuBWIveVltw9l+GT9RAvkh3yFkMRlcmdhREDloBWuEbJW9zO51u5b
Gdpf0GrBgBjf+G/J0HSvAz72zTAjflxB4EMMwcKDm9YXsZEQoNz2uk49WCEYQ3W2Jw8kdnOZCwOP
ShQAkYkriCItlnM+4K3m0oVo5gBGgsR6kBY/mpr6RW1rZJ4DuXqTVC3xQl1vPpcGK0EM3e4hzeLI
izqEGRLS3kj96OnI+ozkuw29J44jgknBlxnBIH/UleqTVKGmULffAyNYrlqnywcboow9KW22ay96
/5A61ktqAiBup6o6FLiI/KJNvSgsZzCTbNJcmfZyjOi5qEN4anrOg+k1KxOZmBQyqzVA3FhKyDWU
u6Z9xLavwsQqdsg/9LvYllK/ljRWm0GcbJuocfaTNQT3c4D2ueGgzyXDon4Wm4wEYvg68/IhBPfn
y30+wcRjOJ9qXCGukjb5gxoWwadEyQ8QrYYgGxmCAyfyRatQx7MygHZ0tRLxx1CZytNQzuV2VAew
gwpTMmE+cI0mVWzXGqfazdVM9SwlL84hZPVn+KZ+793qxIGkXMHZ4rClkkpHDhPNxUa0vJ14q7s1
EXtQ6xekJFrzrleHL7M2mbjaYq5S1ub/v0sUiluxY7JrlzV7WpRFU7En6qS5A+j7BuS4O6hOXJ2d
ehpOZle9aoGj7m+3H6fR5DUzvFRdSRLiJN3p6irxRfrCeVwT/bU1FdxcjB+lYlYkb0SG6xih5DFY
dOuI0Z3r1sbJdysnrQklRVHkp5FUB9y8KAg2MjFsAQ8QFx0XNWn/UdZLE4kjatyRg3KulPnSEtEn
vbTeNXrUQ7rWJ0crwa5LSnI/PGMpwAyYYQXyF2mBYnsj4tGJRyw2W6OgU3kl276oFu1vTVkXmsdJ
QjUsHYr82K55yrNi5PlRPMCSobUDVskLGHuCvoiaro8djogCVatCq6+z9jDGPTGCtf72+MXLFHXb
K7odvh251Ym920a8l1vxQ7s+lnnnXWQGRx1aBjQsCOfzgm/NJNErRLknq2jebjoj83P2iOzUsNJk
Azms3PFtc7t3URf2vf37RFEWT+bWWux9OOVD8d0fv52nDA03jxwhK9d0ek10zV52ogd0lpot3gCu
34dWAy9UZ0zZTrwunN3F+faib0VRd3ujt6IkVSSk3V64OPLxPMd2/KICMhWHaklejVzJhFi7EvoP
Ng0xOvpzLrWLJyoYibrfu3pOajPKLK/zgFtwKs8GY/e5IXxP51x3xQbl2fp9OY+hhO476EjF+7k9
rnef+ba7Pd2iMXeDE+ws9ftsY+wPIbP2uknW56Gtv/O34t/qxBnigDjtVhR1eMR+X0oeCQ7L0vhr
SJ377UsV36TY9OtAIPYsAdoRZfEh/63N3+qgkuC13I58/AVxRFx2+4U5JzewqROPTDu8QOvfvr1T
8RGLF/uh7lYUex9O+1vdf73U7fIfToscq8ZlEw5uvI6RsYzm5O/dtTysPUiMme+OVCyqM7gtODTn
ObviVFHeLiKu9Of0mXQL1Nz+VIo9daiXQ9tnR3HxGsZQf9F2EnSX2/csPlMxdN0mhQ91ty/51u5v
daWyIjdEVxQNb5cRdbfi7TKiS9+KYm/74m+VH37qdpm//dKgqDAGhm+Z1sHGvM6m2+j3cVec+65y
m4k/1ooG71qJ3VujKK6HZRvIRzHGvvst0erjVbG8itMQfL8NGsaaFHYrpuvAIkYXUSeKYu//2k6c
K05L9cxfErU9bsPq7da3YV3c3//YFe8jFiO52A1JdSKB5+vtQYipRvTtXkH5RxsAv8thSGcWQ1hG
QK27E4OEKOekLa4JlH+GuBqlkb57uw2t4lp/HW7Xifr2oYkmH9rdvjFxIAkdifj2LG+T/Ifv+MO5
QS7hxZLP282bxfe5ksvTarwvHuQhMNqNBC7UJdvrOFrYR8X+P8baO/MgEgaGuJHbRty1FSaoims7
k+DGXjyM28gvih/qVPEUyV4TxlkbRfJOfLOF2LVJjz7qeL8O0qR/mUlsXzxhbaEiJAH3W7960Txw
+tcxglU1bu13Nuh29+I9toMi/TY1M2GAbu9UGKBid+vMtzfdIssrBb15FJ0Gsr7Ml5Zihjz0zxMR
/3h7laLyXfnPaySfT2uW6XTrTFsf+2PzisuLn731VrEn6sTRvxVF3d8ulamtDm2Kr69re3FzommX
lv+EZMOyZqj9bbjValZ4EAs4ZPGyhEuH2YU+5We/WndiJBJ7qEa8L5ZRnu/MXPkVamp9Tnu8kGTm
1ecARs1jEONpeBhqG/adiBiMIi1wJgz18d2UhlXM7HabJcXUOJVJunhjWQJyJY7gkn3w/fZgxJ7Y
tAbZ/1rR7Vv1sU9A79/maIlE5j2ZihfRUJoMxUe3l3UQcGouvc7KGVmFxxaoE4xc5BojlBDH5nPd
OkDJp/ogxpylyTBlShDku4FHJnqv+LIdo2cyWkyTdX4f/ivBWocEZ5W7fdsavmiitHD7Q4PIBLxt
9Ibf7ybFF09SbLCF4M6wTuIuxZvZhqoZgVxY8+wXUVcnsePiYrmaxvwjAlVz4rwPLyYbpZyY+A/x
iWdltFOSoeNGHE+e1LP4TBqnP6Y9LqJlme4wlHK8cirqm+U3Zox0h7sRNvn1dd/uTyLveQfJxVf0
kN5I7pB2LZIRi9chQ3FKZNx1aIJlLlS2/06Oo+2Mdq7PGHr6jg7wj7j5d6u6zbB+V7t9asLcvvXv
sbXrNVUCz8Ifm+32FBUrJTLSdUfxeW2PbF1bir4tLvJhDNq+b1H54ZRKImwbVdAjshafEXtC8kYY
pkGxL3XYoVHHInaIuBSDPOgvNx/tfj9P1ZM+6PiByBIFtn80xvyJwJmrwGWTh8G9maRevnRPZn4t
Y8faiV9NofRcI44udOn7sGLdTQ+is6wfF7RSrmFUCPepR6lsWZ5k+kmPGm1bpG6r2M2yEB+i+M5v
xsGHOk2sFkSbbffDcVH87wbGdo7oBoRv93JaBoc2HvegyKxtufRfrQ9Ta+DdLtrDNtBqPMbsn6aL
jMOtrxam7pEzNB5FFRF15hMxpmy7olaUxZ7YmKFEoxAFC+zHca+rC+Qb6PnorbG7DRybGSx67x+T
Wy3N5pQ2U4k+Ld6PP34I0U2mxAzdHmlvUDPZuw/wNoqKj3KzZ5xFTo6MKbgXDc/Jo+koeiQJMDNQ
A9WDaCI4KEq2F5+feONE2lx1iO2j6HrdMmwNxG9nON38omyWzVQUd/bhd/9WF/XOGpqN77uBmdmr
JlPek8X1uA1nzTjs4a68itsWVzPbsDzk3W93iriiNbUyLqToixoVyrKzpIVofnZY4EkWx9/N8OK+
t4ly+3rErLZ9TuIfGkobn5cXs9H9rpHK483zkQ+a6veLUrjvDGJZRQGz0vVi69bvuuC7XXHzelqU
fthpvem2sMAdy9xikiDnYJ8l9EIxx4v1b6viU5OIZodVvAd32Z2S4aVeYvOQtfpeKyxsU9GbrDaL
AN50UKd334Jm1SCpaxW2+XVlLb4I8cPIVC4EfkjGu3U/0bE+dtF27J/zMvCRpz0uTbQi7/7jtXr3
BLcnuk7+Yk88RZlEb7edOvRz/wxbel/OflnHDHt/LAWykc6Dnn9mpMcXBMPaahIZhRkfJxIK0I9k
FBZr0G1XGHqTHpmEG9ZrvNtdggonQR3ECPnFRx1GS1+0Fj04CmserSh3kMivqLfNxBG/927QuX31
Deaen0+huj0k8WjaKO78qlChtxaregNHwlynpwG03OLpiTrtVQLY4nPV8u7F0BMSYba5f8SFgDbF
l3cm10z62i7tYf/C5zybnkMgGFev2vIwTBTB1n/4+1H1X7ulgSFX2KCiW4rHzF2dI7j3V0UBpz/c
nr+jEEhK1vnuVrfZst36vyBHVDcfSKHUPwz4vHcZfrZTkT+KLiF6g+TMC5/16I0LIKEj+i1kAzEi
iV82JyveRRZMj+++GrG7bUrDzdTaOuZrj8Ej5+xq1G9OFfTFqwErNfJBUwADTTNud2Tn9W3tb1g5
aMpIxipbBznxOsSe2sDKCGH9n5F0uylxbOs0SiovO7ErKsVGvDWxpxHL9oKfdpdbT1Vf+kTA/0Ul
Sd0WdXasF6SrSdVIUqgeoL41/sdnZ/WddGitqle9ESpK8WQ2y06MR3pN4vpR7G6OSvHyt93JbsOz
oX/rgmw83dZ6KB5giOlm7X5YBM5dACnrksGiqSwv4D/zXZjNbmbmpN3hUorkX3r0OhHwPM4HY32P
UPuQRCD6iRi2tldskYfrpne9vrofhA24+lGzdVOsmwUSvF0cZp9Eldjo9d2AGsBJNC+iq+Nwy9lq
BU/rF2l2DWIT+Zu8fB2i+6l5VIGA+kmxHyr9ceg0MlskwqqWRW5Eq0yeYgJzwVgIs/qokw8O7Wbk
6g2dxyTQt2Ox1btSo6CdSTbho2ab6WO/aNoJntVruCpxxUmxHAIp/kEym+kX0iD5Tg0bcEhiEs58
qyXUHpavcKcaXqc3v4tVRTALLiLNi0PDB5efnZPejo6apkkHM4hz4LUEKsrF1p76qqmYL2MCqGsR
pZ3PsWo0e3WJXURCg+syvy4aWnkFeX/XPCPdSXZyCzUewm+DNHNBEvOcfQxk8SWdf7XkTV+roTKv
RkdfkbKmB7odw9Rsx86nFgirT9atzAgnuZseaB0GdKkZHKoUAsXs5nt0qu8KFg+tDLmKCgtALMk6
eQrGxU4Whxv1Y2eKdkuvHaWwSb5U+udFi+QDsr+mn47Ss5KGcMRJ4Ga01i+KSvtsRv8OIIfa1R5G
QQmpgDWoiawtgf9f7ZgfoL8E6z00vzRk5SQvUTBtybT0SfhcfCjNQq/Oktpf5r2SqstZtpNPcT8B
asqRRILPXXabpBz3pq4n94OCcvWq6VNIJt9qaV6KMHSrmcGxN23I/I2kOyhII/pZUmkIF4fFqViU
V+5HO0+kFZydgNAj318ZDCAwc7ElFU4CF2Q4CKw1/J4AI4rNmJGYXC/q4JnrFcRlLNHa7n4sBUgF
JNuzN6f8OlUAc2ZntN7itv5kqB340S7JH7txIkMyWuyLOc6Fp8dGu7tN8NsyChL81F9AP3g95KpW
XxUXuNy8MeQhoPx7p66vVFsJK0Irynwxb/d64Hi5qc2e2TvTJYuUwAugi/TttShr8hV0QkWKj3qS
crTgUT0k3BWr8w6RH9VrU2BZQBd6sokrZa8WcEguyDbUh8LJ3MzuFfQy0/6YVwMU9PGU+mGfmr61
NMBM5dhFwTe83DY92KuzU+QkqfF2a52YGevTFXP2MAeGggwPXG6D1DwhBAGOr5k0ZMo82LtjT3WM
yO1s88npi+SO6ErgkpZLJrU0gEew2hTf9lPQKQnojimBDvHSjWTbbptZN1GLLa9JphoobcWfuiFD
OLurDLe281NqpYgAhBa6qCiUkFYvRRe7CrunRW+6pzZpdsMAKZ0oacWk3OejdsqrJr1P101mQYvf
zNelBM6jOxO5uOFPckOKp2VJj01pTecpVXY/DThFSSizT4k6aHcQ4tdHyPbdaapLD0hwhACzwRxE
5GY/23QoG3IMXw+qyZXqxbgYzXAwrbw9NWNJUhkT353Yu22qIAYppKU7s0c7dZwm14as8hpQ6gJZ
9xvLKOHjtV9LxILIZMgujlE2XmPDrmssqXNUarn1oSAE2mjk4TnSBi+sbOl7WjpnG+XRGcqOTu6C
7xDcp6QgNGBmyrnTD0mSHLSyBKVr9PY/SRq/KCUamtISDqjWtQT1LLgGRiQsIFiuZLerI6jEVxJ8
qaiMIxp8hKpg8vO6sggJ1s0QEMYVapWmFJ6zPvSKYvnSdErgZhnggmiEurTWX3SjqV7BwwJKdwCh
VrzGvDfDnRUEmlv1/ZchKFEzytIvUpPsZHOqoeCIcQukfczfdu6rpP+qx2UMY0aAskxAXzJNYu5x
YZ6mGmJhumh5SnO1RabIeY7y7nHu5+7YA/LzRiQO7kG5PdcDQWhJctyEOP/FVGTJzXuyYkH1rrQA
jNN4TWTPQAi2SyXLS02qY43AZwMit/vZKbmnsOADnUa6WBLYh261A1qohAktrBAJkiCOdg0EziHf
BVY8xDz1DknIVNb8KoxcJ4HyU+ktQENrZyQPtHdVSHs9Uu8dd6nD51rt54OTd41rluSyqGjhpoVl
EBTn8SlF/kZOfQ61PMp3ht/laYcq1PSEq3XSLfOh1QOYClsAPXBqx66qGpNn6CSftfmDpSXVp0jq
vivA2e4Cyvob5i/3igZfzd+tAwazppPgnm2lkSxxsFKhGga7tHAJC7iFpBs7oQW9aP/RiB5AKvbq
BINC03pDqrMKTCu/HwccpnnJkJ2WltdLwL4lAAFDVquuLivGVQnNz46jG2eprY0rauO/Bjlp95ap
o2uYelod68cmx5uQxD9GGJmRx8g/m/XYHI35muu2stdRIPEIf/GZkvHsgjjSzpW6qF4nX7Oq6jyG
Q/s+65Vv8TDDBtEnJK8FbbYrmzJ5M5eA9Qbhf/wYCgExRavuFRP96kyxT6Sx4rPQ5vBsgca6lxWp
RkIepmNlAK60AGvJcQupyvO80tn0fXOZylp5LqawOZOa+yuFIKI0vAn41aE3pYuSf60bU36DWHc+
RXlZ+6YijYdUwflodIP5YK2bQu+fmr6+K4NIPbVNBKojVWdy+uRvVRVawHgUbdcXBNsh7XTlJiVQ
TpLcndFCA2FICambTezVaN57mQZRq1YWjse3DCLXML9GhvmtDMJsnzqFsnMUe9xrSXdczKr0jEGP
wOKNE8keXe3b+eSc8qY6tA1WWQOIj5XYUYLW/R5jNfASdb5m5tShiJ326IUrzk5OYEgBZt3dW3yJ
x1oy37qhrp/MSMItNKl+BsxmJ42oey2d+jlFvJWZbSZ3UifTTWvSdkc/aM5jZ6bHsNB2Kp5RKTTU
nZOpL+U0LHcqolBuZkzyUxYSZw1K9b5oEHgwFmmkhyF6l1VjdLbUH9ARS5fOyALWjTLcG6k8MQsM
n4HNgumN7TOp5Wgg/NkkdrU0mJ5Uzg6cSVwHUPnyWsSfgnEeXK1N5H0ehNq9MaPK2s5j7tnpgxy1
znUZniqdnNwWmAPJtXhtEJ3wh5o3tExav8ekyIq5g9BeQyMNbeE90CtidgaqU0Nkv9jYrqWEQzRu
oZdRtbdsQLC9H0b7tMpe+uQTSHTi7FRq8kVqrMbPaqlyDZRyeDvhMZa9qeGzWxBA85VKuzPkyNiR
1uOB70f2s7HiQ0nUq2/LCWiC8mt0Rn2f9b10Rhxq9pXYhkq0XYfZRM3d3PlCgoTX6gWREvTu/XxA
P1iuGRGnsjmhFQK6CY0urKNjipKYlxnli9Ims5/jmbWc+lui6NAIAVJxnWp4kNALa7QArLBZf850
mSB0kd03VWs/IHlno2yVdvuohRsH3S7SKeWxIu9pV4ekuc1h/mBPDQDrRh+r8zxqb0YTDdyJPgH1
N6vLQo7xKZotUuiNvH1RFLN5SbF75VxNHkXVgL0GPTfyx+LgUKXjc2BA8hMNMDU4ieSFrT3houJM
I5+XB0lpnvWpb17IfdJ2zhxiUTmANEKlSPdlJaFpggxFPfXBiRGNHyZTfs3Hl+76cZIvbRKQ1G/X
0FPx+nzRWNRpim9OmkMyKCg0iJKftE5qTrZREfXtMh650XYQcNRJ5Hdh820yC/i1Jye/mPVgye4k
h0hhlMnzuzqxa2XZctai8ixK4jQ+cjSazPkeWS1CF8M4HAA6yM+m3E3Pli/2xcYIW3h0R1x3t7pa
Mf/pwyC5d8jheq5jeYJ+dHy7NRiHLvSzBgKuW53Z738glU7y+EAOvC3LwVl10p8QMYTPJEKFzz2q
2PsUPLZ/q9OaGvBaS+JeoWYxmWCNfRgDu72IM5ZSWy7YWgdREpuuHfEqz6pOf7XDZ9O2fdUq4uvQ
QMehmlp6UsG4PJdBpj305vwoSmLTGnDb1qAOjqIoF8l8mRZucm2vqnX40vWAFlBgtg6iDjRB/wiE
4YAVv7ag2VyjpAQGt9xa1EreXFsdBbPtGrQgAbv39RGtb1GXFVLtF7kU7Or+VyX11jOAUOvZ6Ydp
Z+dxi9g7ejNk5E/o60jRk2gS5zDzFkzYntyp5JiTf3vfFpi5Jpluz2o7EsxB/8wVjbfNOK4k4kVw
rEIw12WvvYwqessYAYNnrcXJyuOXKjnIo6m9pNgzL/LShB5SGP1JNBhZRJ2SRUK8e20vmsCekgYO
C95w0k+5qcbPUuUUZ2WG/iBLm/g5WTfVmlra6HmJp4qi2NgRK9SatMozHrEqRVYGKg0A94Oslx4J
hfprhXiLl2sqFmNTaK8Yc+POUFAAFUd5QM5xhdZ7pbNor2Fqlg/lVH0XbZE4mp6DOtqOpeMPmccy
L1GNpLeZ3hdd8iuFsQGAdBOdm8BqHwlxqS9TEuW7CCBrhvCJl8xV/9IaY/ooWSz415LYOOWqmhlU
41YXhLoGgJW1R6CiR2avm04t92C/k+t2FuJIOwboeScOysjyXmt03m+X7J3CdMknVU6iDlWv+Ryt
7P7iBFEXDAD8IxBcWwub8ECBTOVOFCc9rp6mALTbepcF0pmPuRQf1d5JPBP6vFOv6PJL1ZESL2ss
zBo7VV5weSkvk0PfGrTuSVSZsYnQ+mLmB3FCMJnD/aBN3zCKlBdRlSXOg17xYYiSrVomCUzSsBPF
2ORhyfWwq8vkWKuN8uDo7fisjxNMH5X6L5Pj+Cw2i52gDGN0yjph/q6rHNtbSiW+bi3m0iauQJ69
RizgkFgQ0EU9EtWKEkQ/teFBMKaUs/wNYLb2iQdg+5JepBe9NqD4ixTlAAy7e5I6VObKTnW+zHV0
0pel+oVy9XkqpPhhdJLvwcrF7GBm31vrxqytwK1BFT9qGnGTui7bl75K/p0riccWagu9vICKozZ9
yYkjvwCafEld4SKIGlg8JiWv97KkN65u5NLRbrxiUi/1oEAm18TO0Xrp+3znSF/IU9QfkVtsCNAC
NJ9MpfzU6s6JbzPcW4FUuxbEDkOhPFs2BBXd9zZD0mmEpQtyaAv3R2Q/FQPkL7qjVVBDh85R/ly0
JA6Hsj8jmvzCX983ihlfS8bHJVWfSfCcfcC3DktHZ3owllrZpbMBU8iSeHakpV+GdDT3Y5PgbigL
wq+GtUNVWUHEEZ9rN0X6nQZWVGvin2Ovyuewsr7bbXq3lE68U5cFBI1aZ59D8yDbKrYdYlklXmDP
SWr5k5xZ0j5KYouYb54+drH0A8QjbDJ1DNOfRY5l9J1vQ/1UBtNV7+s3Xcnn17LNJLQU62/VlMun
dBWBYD2JyiYqkifF6qAsgxoNY7RX3SRNk2sBZIycbTn46oznwDShehiyfNsoCAfX0gSvWFwtrjCn
M60pkMcgXBhPy+uow2toIf6aTkVyQXMnwUI0i53SKe3+CMlo/MOC3MOTq9h8LCDJWAPAJmZb9UOb
o+lTO1vPqWGEP5Q8+VQYNvJSOfxfQEuIPOh1dKfUU3C2hiY7NvpUXaBqL4mgQMOJHRq+KLlReDEJ
wP86lvRmDdXyS4F4xlqVj4ogI+wMNwHq7rM7JlX2Ztez7i9x1B5hElBcg6UBgqx125yhHsQ0C2VE
SdIKTcEoGK790HevXWB2r/MKETPz4VmUMrVgSRrJy50oTqpS7Sq16veiOCIedspACLh9V/SvqblO
aOBHb1erC2mfqpZxFe2V2DKRqDUquPr4KUNP8300JtNOFB3wo3foa7B2XI9GDVO/YcxwF1ESG3TG
LrY+4kJbq2jfgRGAoF4UzW4EkkdOuy+KSOEs9yEe/N9Xs3J9ncHEMXF/RmV9XsxCfRD3Hoxm4g8E
37cWc96wCndmvBTrT5XMF5fMKN5EqRvm0I/0NHPDOYgeB5TVHklaSN086Qq8DtSJTTIEiq/MISkf
jSn5M2h6dA3l8BFxYDj3YVB9lGSpOFu1fv1QL4oRSFRjWOb7ocNJ4Iq6cOiwVEhs34vzR2I/5Ng7
ya4faucyT7V8aCb8jq1m0aFFpdigLecOMh/2rQoHoXMpSaj3uimxtguIo+KABjD+lGXDP6jSX+Sm
GlhYqaVGBD0yL100v862vJze1c1glPasaCEcWJsUamNelDbiFIvkBgu7+34rsjpBqSgfo+M6/RAE
ag2PtI6a1dd6jtaWwwV/viiIDeQ/HISSBIG5uSPgIsrikDrP+V0MIknNVfOir5vtUiQX5+6oKtZB
VPbw84FPb4d9UmfLBaZb9QxaDYlTSqJKbdRjOBjLdYrmExDLGp6dUX8Dso8d1MtbCTm/A1Zf8NRF
jv6WGsm+XszyWbRslHy3ZNOyleK59tt4cbZSRSYualXli2iJErjbLM38EgeV8darLBz13tmOZc0P
NWBxujiGfQcdUPVW5creiiblKRvt8k0Ci92nSfsojkFBCkcZ2tkPTVblez0l3KDbzXOJ1u9guLFK
nqJm2uR2SmlLGIAAdRZafjxUL8mCql0bLdozOe2sGBJ5dX3OzRGqisKD75/+T9fLWNwd1QG/yjwo
oavZCB1pVVmfnH5mCtRk8woCSbk3pvZBW/HT6WyH53GCu1MUlbJUoZUxMdYM0jwSxAUniGo8mBVt
PyJ19JBCY3aQ5i9N0sTfQ+w/D56y9urALOiC508hIbSqAx/QJ7uFU7CUkmJXKUvvFfkKbimKuwq8
OGxLcIMkL7XSG9/pHycWVcbboONTCMHHRlkqfSbBH5wfWqXL1BcxPuXZTS62auuhO6AQ2diq/DOV
pAcn0JrvuZP8UwsashndrDZHrg/HqnZEGOs74iXPRqjGsA7XKTkCSvoYaoH24FR07LUqWTdiz5YT
7QAQJHEDkF6wKgUvILhcaWqdA2rWy+tUdtfBqcuvCbFEEDG54mqQK3lWJnWw6Sndvao2/4+0M1uO
G0my9quU6fpHD/ZlbHousOQmJilSpFjSDUwLhX3f8fT/B3ZPi4TSiJlqsypZsUjRMyI8Ijzc/Zxj
uLNiQFpsVBNdg0JEdr5+NHTrJvP3epbUdMTwR4SoFNgkt8gFAdEtJXfCPvuYToBdihL58VTtdp1k
ll7G2ecE/TAcxDwwnFKPZYhDinpXj4jWDrkfPuR9Ih10Gfi+PvUJYhnVPs26yNOVY1kO9T3EUtwx
HaSVUKzePn/VWv6nThjba93Q04cpghYKNBKA7eXLRAg7R5XG6ThOZCDbgNNzSMVHP+mVfT5n3YMM
mYfXKLpGb+Sgf0yg1CXZsbyYa3rU+9ssktN7eQyifWD0qaenze7dH//x3//1ffzP4KmAm3UKivyP
vFt6g/K2+fs7RX33R/mP/3388fd3GlG8ChLVUBCXNCTRkJfvf/96F+UBPy39P+rMYC3iMDp0xvSY
ivrpmcq0mkWTGZRH3+ZyKRDNXb4egzC/Wn5GjorPgTZzr5WVdBtw8LtFNov/+K/n/1eomU8bBd8N
0dtjJVEdff45yArhBAbr/A+2nWnh2Cnhv+VppmWHZ36d5z8IHgg6subu+ScaU7efB/4fr0bePM/E
96KcuPNA0L7+8r/vi4x//mv5O//6mdWPnKPvddEUP9s3f2r/VFx/zZ6a9Q+9+s1Y/+enc7+2X199
AX1V1E633VM93T2x/9v/WcHlJ/+33/zj6fm33E/l09/ffSf13i6/LYiK/N0/v7WsuCG9cJDl1//z
e8vn//s7ylxt/fR1/Reevjbt39+pyt8kxRBhVkS/TJUt3Xr3x/C0fEfR/wa7CYeqzsmhS4psvvuD
fqM2xIXMv4myiBKigYi6hJvJ7/5ogMou35L/pmiknC3ZMgxL1GTj3f+M+5+e+48Fu+zJ+itHNoDg
SvpSjBQtUdSWf147clBnVZrMs2pDSHgTqUgSj937aAp+hFPjvJiTC5vm9Z5ZTMnLLEgMCV5R1TJe
m9J4ZaBWZaho1xmTw1PQJFqtrOPbViTttxEtZnRdJKFvMa/L919szST1c7OH7stW9+2RLoahsgsn
elCPcHDAJKs58QmWA8N92+zlwf2yuhocPZKxBFmUipYc1Fxd1WZuac5f3jZyaWimZom4koxTWPjL
y6HFRheag6KrtlQfs3S2U0pI5YaNSwP5ZcMQVw4xqc08wQCi2jEMeU13kJrvbw9CWqbi19n57Afg
UPF5UbJ0RZPZWi9HMaPNhiYio1Bvte/Np+qautgpzG2di+9e2uvfBVC8j7BpBK51/7btCxMosQk1
nf0oKSAnV6ZLMRfhNlfJgl6J4UnTP6v1+I8j8tUJ+fJu2LKx7LiX/mfoTdfAikQgcSWDNpZk0enT
7i+4+auhrByup7XXCsTFzFXrtkeaHl3/yrrWvOxqcGV3Ovi8aDeG9rw066V7OX8rB/RTeIqDEKPT
vnWVnepV54ovCgfWOXd2ILj+ZN6MHnlghzT1nfBDrzcOEYmD7zfvkXW6gU1ZUSVp7T19A2hYkjVq
UDaUX4GdnLK95QT3kpffCpvbWvr9fJRhLZOWU9iUDFNbTXNs9QP8LeNiDuLH3hG/9h/Qv54GL/CI
N/eSF+hHhdB0F+//77760vJqrsHjo/AaTKqdTrsh7pzOIrgON1b04vAsme0oyqoprg9LEzKJNF6M
sOedNsqPiv9IUs0d/a1tsWVptS1SqKMJzjkgE1AbSZ27JMCKpfLqJbVgbpzGly4BCfS/wsKpOp16
3LkvN6EvkNZto8VRTwAqZldxKwea/DvVNZGOttUr0S7P2taevHB2vrRqrM7OprCsbiiwSlOipzqJ
B9fF/M3yFrE8e9mV5V41P7/tJtIylPWeJIqQFfjWRVM1lddDLWcJoGfIfWc+0JdodU78GUlbl46N
n0lv1wd9cKbPVMVdnReQHRZk+Tf25MVhv/gEy/dfnHh5axWI6S7D1iPFFlEyiBEl2FjSS/6jUKwX
LV0zNVle+U8wUXaip1i1gyRxpZoiVanvy5Q+Fevn2zN6cTiE91wTzCqlvdfD6Xn2drGFpU6+lTJY
C+Lpr0zYCwurQ6WiS02WU5ZMhDc8K0lgJMXG6XF5B7ywsTo+lrxP3S42loOLli1HKE+QMWT73gHa
+zM9tGdLuDO9t+fu8iotAaUu6qAnVs5Ih4wvZUgRIF9ckVE+TSqCR1/8dsvOxSBCUX8ZWvlckTZa
0cwsUnqkxCkiyLRX/Pss/V6YXhPi/2DFPdnV0fqgwzJyt+I96bKX/PoAq1CiyEokLZdYrHVHd746
N07qZs5003uKVz9tXQab5lZOSUGWTLhqASNzm08A8lwu/KNyRy+rI51jD5GbDQe6FMa8nOCVj05q
UoXFEq3DuGqXnCxx/RRW+cauvjiLmqhKhkahlqj29V7LmjiQuplh0XvpxKhEQT39tkdePh81xYQs
kz91c3UVaB190UaLifb78DP8YT6FrJP1EPLQPpWewQ3enuEyei8ejM/SxuG8TNJvZ/Mv29bqQkDO
NRhLFSfR1GkkJdZbotOV6nSKQUUeOmEavUnQm6047eLavTC7mlVE2oU2RasdMpxv1Xzy6dvvzau/
Mq/A4pYnnamK4spIh3CDGE7PG4C6CXTrlQO7sLar9tGeooNmA0mb71qCwcydw0Pu+Bun6MXYTLE0
ketAQY1BXO2JevYlyqesbOMNns7+a79Z+REWSba+6CZuRHenbdK+pmxETZuWV5sjlGeLZgosqynt
zra+jw6R57t0XQf+AUlktyAAHzJb+Rw9vj3tFz3qxZhXx3pUBI2QpyytQOidxPtFF2zwZVuJVXcy
jI0pXjIQvzvwC3OrzePPdHZEDQMVIfe11U995sxXtD0a70HD9Adlb5wyN7xN3O7o34hu5k7fHrST
TBfTSXEA2wnuVrAhLVfIb3vq10eSVntqKNN/HhnqXqHbyolv+kPi0KK2g7eRsO6hObw95RfPqBcG
V47edqERAtzljOqGa2LYUx2f/z0Ly5vnRQAF+Ef3lcWRS7V1QVLMvbjlscuveGvWVhdznmkj1aXn
vUJxz2CXJk7pmd8VJ3EFN93wmw23eb7NXgwIXIGJGhXWhP6jrImHWjJCO7QsO9MWmvuaLOa0//fm
cHUfN+GgzgT9HAZI1k3RVV7qG35w8Q5WJc0gCDVli7fF62XK5DLS6ljlTBFy6WzKguWlM11mpNji
2W0p9N9oAlwEphHmR9MspF2LqA0MPdASHTu4tQ5RXedeTiH+/duDv3Tgq7IuLlk8VeU2ff3JpNHI
qZ5wWedDifZL5xsOlG+T28R67L1t6tLSksXEimXQl2Gu5jlolEyBvFC1lVoD6l22uzQZaNFCMkRI
uHF6eJHq5O5to5fCypdGVye9MrcCjdRkKVWkNdWu87KKjtOZx8b8/d+ztJrJXmy5ajKeqXMZNN+t
STB3fhlEpxzarqs2T0Dl/HsGl/l+sVWiAHpmOvAJ7JSfYNgIZGlfIW00WeVGrHXZSX6t3OosV7Nw
1gAecY5V7ymXOLVypml5YziXDktVeX5yy5r1W3LPzMwuKXOTDBslG69DrvUswLAWbJi5GP+rSyJZ
Ni0ccR3VRX41oGwq8cC/zY+UYW4rJ3SXayC8m3bRkcuAx7bvNKe3V+vis+qF3XVEZyUoAcHOvzzx
zT2QSTenaTh2Wpsalds6VC+Hb8YH6cPbZi/P6r9Ga62uILGNFG2el1ltv8TF9ygMN3zjUlihqrpO
Ekg1VF1e7WpthrHa8gfVzqruvheMzq06cycpjbnTmwxoYqpuxOUXt/QLi6stXaeK1ZkdQ5KsfQ3P
ZIoQCQyw7mBGG2O7GDHwmLcU2sgg15VXjl8ObREW2uIrJzQ2DzHxf+nF175NZ6MTuObG5fdc/Fvf
tS/sKasIRTMFpWwX32w8ZYfrJ4SG+o/wJjoHnvY+8CxndCa3vx5uAEbt5h/dAbWvj1sPOOniSf1r
2MrKaRDOi4bIX15wZKO6k77XT/nn6SF2hWvdhYZOOdFbcJqf2qetiOnyLnlhWn59qPXNLBFvsLiL
aRDj3e34PnJ6L7+TyO3vKKA7yc3Wk/zi+WaIlIyBNipUF14bZe3bxNTZmrXP3AtTVH2X83i8MkOz
2jgGFo/5bYVNLj9dU5Tl+fraVIuqZUwXJVUzkxyDBHesENyECsyVlXljTZZmj3F008vhxj1/MQTR
JAQeGKAqwfP22nAyiuSrTG5fAN5e2EENsfD+IidkBCIk1MgGw+79AUKZa5ms/CDR5EwPRN8EX6QF
uPD2qXRhC8tLlU2zqMur5Mtefxihbds+m5iFhf9ODHa6BZWc1XlJJmwcFtIyoasJf2VqdVoYciF0
4ohDlW5PvoWk3Em6RvDZK/fVRpi3NapVBBCbVlfrS8ZfBRqhwYqOEMgxUus9HVN3b0/gpWKGzLuV
yrDJcsrmyo/yVkhMreBKTj7RubObDxT0PfXPgPpJsP1yujAyzbIwROlkKSGvnAdYHL1DRcd67eur
6mt5X9/gJOaxd3gvZ07zo9iFXrrferFd2Jcvza6vzElUEQ1a7pa4QxaM/ssMUEu0JHBpk357QrdM
reazluk7VYiQ7U466z4ShPFXC7TH20Yu3JWvxrM63ATNj/2oZRpHGPhD+dC36S5oRNBC8WMGsPtt
a8+J7ZXrc1eIkq7x7NB+e3VEtLpbjYiPoKH6U65C9A3SwU2kjhbVgOd4RwpGH+rP8KKnnpWjS1dF
t9Gk+vtWlT6rCw866F3LhmAKhsTAv47CojvBHV8CYxgCF6ryATBVd0ZNzMtDDRx0CV5A8qt6I2V0
YeIYiaI/v59oe1ivjtRrY9L0ZOKkxGn0AKrv1rUEfa+Ii0i4vDFz6u9nxitzq3VK9SBvrI51Esfp
BAD8S6shH/D26lxwOGwY9CaBapN/a5+Qpr6tRY0hhdYxlx8C8XqOPv0FE9wxNLApvO6k1XmkjXGm
1CHXmiEiH4aExxOIC8HhCbZ/25C8xCW/eZoOP65uyWQP1xs1zLtyNgoGI++DO/8sniDvcqNbRBt9
8DJ7ybCb3ehBFR1cwS0cfewOxcb9dqnArC8dVebS+SL+FocqekJPYcEGlr/4Z/MW8mgnuzU/+1ft
++JBdzuXfP5PxZFt9A5uQKZtfYCLLvrC/uqe0cwYRtpCxEWj0kkjMCqm7molGoTtNbTAGx562Zph
6eQTaOrQVxvCyhRAuyXP2tkfr2hNfdJp8KTi7MZWfW6QYnx7gZ9dZb3AMn1FEvgkQ7OUlSuRBTdN
gPpLEQHZFtkG3u5kTmvr8MTY1RU6r47gwvrg6Ncbli9cPWwPVlVdine6obwOFaDFCIcCmlmacoLD
dO4eTN5Psae7SyTMAfUt+di0NoJa2be3LV+I1HQq+ISDmkaKeB2pCX46IVlG8k4ApOuh1ulZBojB
KLpJQutrVYsIpgbyN78HFv+25UsxC6Y1YwkSSZiIq+tWbuSxZym43KnA+adu3x76E7U3Rz7od2/b
unTUvTC1zonqwTjUs7mcrCVQCzWqUfABzb7lPxdeFC9H9DziF7kKmTboeh4Z0RLWt74NsP82Atu1
B3XkKE78Xt+BHdvBqnXmfn97iBc9iBQXBzXNY9o6+aaKMRJ+Ih7UmJqdVygjqV2p2xmU8JM23bxt
7NLbaelYpSNOlWnOW19VsNxMfbP4a7vrPHpJHeERUHBx2x96svsQTyh0aZ8BdRc78X24cRBfulTw
WIvqoYjvqivH8YkBBH0mAp1TDVwukhDp8EVEy2pjkBftLA8J/iVlsy7WVgZoQCCA7I33wFZ3ihvv
/PvkCSyIk3xA/d0NH5Tj2za3TC6O/MKDykgIpKzlMrPkWNhliSE5dP83N7Xlqxtnzpap5fsvTAma
DM16KuGsPjViS/mgCNOpAdGy4ZiX0gvkTX5N4+rOqOLCiMacaUSV1il7p6ud7Is/sC2gOPbE8Co+
6dmG0YvHGtkTU6QLVKWn7vXg2IgAohab4gkRhlN9gJJv1583H/Iyv+e3GwMZPklfWpHE9ZPBlHlL
6wQn9rjzERdwlqanjJ42TrH2Ccqfx7/gHkuhVpbZ4hRGXw8ryUok06WKFCUg/iKekKnngtDL3b9n
ZuUaoNOlWs4a1fZjTd6BDKseWr3PoSQSio0z86IXvhjRyjk6qc6CamACS6Q6KxGKkE9hsdXFdfmq
eWFldbHPihlCmca8pcf2CBNQQUtc50pOU9r1w1ab06XLhgerqQD7N3lMrY6naerRodAxZghf1YDk
Vp9urM8yKWuvU2QZl8OzOXxXwxmMgHBJWw6mrv6A8FFpT1V/CEV9sjWz2jrrL/n4S2urDHxqKmNP
MEpFg47CyWucaLRhorCtfeHGYDK9/7vzvTS3mr4uHUfeP0sG2UpTW+7U2wpoYtnQH/C2oUtVajqY
/jWNz/H+ixMQ2ElmocdClsrraAHqj9J9cqqelGvt7Bv77Egpat8KNvJlG4YveohMoQxciWZI6xqR
IhZSrmu8+JfC/HwF8Ei7Ug7FXnCUvbpTafnbbSX/tkyu9hltApHR6JjMO3+wayn6aBlbp9OldA0T
+mtcK7/MeqCr4YSRfgdA2BsPpQfvmBPboHOdrbTJ1ohWbokSsqL7MIDYg8LTWC+bH+UwVxv38cVA
5+WQVt7YVE2bztXzkOLpURZzlN7s4JDTThw5w58AkRrxQxfs+/J6yUpF21mpi9tvSQpovPxkyjmv
z/wJpOcoZHyC+LiwlXnSwXL4IveiH9NVvd9Mi1+0R1MorX3KAq9YPUWaLJRyFc1PWwvc+pjvsnNL
bjq7Ko7Fh21zF1eRUim1MLqSjfUTjxAPoG+ONT9EAAnpTQBkvrR1hC2f+bcD84WVZcwvdjoRiE+z
OFaAAQd3wUE6RA8k2m3zT3EHFmm/GRcs8cXaINVfZUn9aqa1LvCHSiHFscoJ3YWafJLLSX0vma1/
aGnKAz9vxYei9/2dkWT1ueRJ6Kkd6GoxtOaNbO3FPWmJFilNGT5DY52EVuC2oGub07t24XUgYTEe
/CvQn/vUEz78lavvpbHVKZP7xiwjc8XFVH/OrDu5yDfySRfcxZA1ncKCTkrPWr9yBKSDNL9nIQtJ
2CfKvAvT/duHM/ne39fOkE1aBUxVpod+XUwcszzjbZOAoW2kyGsMpfmz8Y3w05CX4g6cWmpPAZSK
YWZAB6kXRgZstIQ024cX58FMQulb2kvV165V9I8z7eMfcr0Kv8VWGd8kKJy6Uy72TpaHw3stF+ez
ESj9B1NL44++3ORn1JDlOxm65tL2R6Sd74si0yCsVcjpqD46NtNwgqdn5GYk1QnY/V5p1Cyy41I3
D4Mk1HtfS8szROvnAVJBVBrRl/XhKvaGqQq8se2qXZFMoA877QEFvc5Gr+tnEsFCl+twzOW9ENlB
U2Iu0sy9mSW0blg11/1o3dXVGB3nURivaymVr5Rxvk6kbD710CJiSfsOdYN0Z4r55GVxpO4jEyLC
MMqMkzVOtaPEdeg2hpUtWHzBnujBc4VJsWyyBGT0C7jNxUGsnG7QIrvs1WYXtfknOWzgetJEq7UH
pOEdqBpHJ8mH0LOq6F6n2ygpGsjczL5y8kijQGDOPL8LpbItpdVtNR8sJye5eZhbFN1jrorriTLZ
Mc6qb6pRDvcixI+mLYdG6RCQPpZ0odC+MYi2YGq9PUGsz/ne6g6sdrDkddFPADqPihJ96drIG9oB
47ow2lVT9jsUtgO77jLVE+fctycKxrtsluddsQhbzxkYe7R49EOaKF+6vLuJRxOmei3b13X9TWt0
N0676ZCABf0IAjo7ZYI2XlsKPDFRR+dTqsZ7wycks/t64ePJzb0axudYy3ES1CbsAnJzB65fgtxc
zhxdLI8NJJSu32n3mtYVewW6B6eUrLuuNCS3zLpHRa6/DHJ0rXXt53nM/c+aAKsBFAIw/XVi4ai1
9L0JNB889Jwd6jb5blQ90mpGgtS2GX0MtCk+pyB8XQUCiqNez/rHuIEQ1oXazo/h6oNTuw5GnUUZ
pn2mFwrUAL7htlNa26NRmG4CaxxqdgrIGFOS78JSrc4hsk1AXIPBoXpY7BrZGP7sRjl9hF8bkV1f
h9vEgoH6oLXQR8VRVz5K6sLfA2LPlbOF7kBQGrupom/pkJ6rqdQ/Fo2I9Gob9jdhYtyTFIO8O2k/
M+ehq4eBthP9ojiWI0S0Sp/sUjSP9WqGA0au6xP8noHHL0DlB0Zb6AUNYd+rUoG66QTWOIMhgk+l
ziy6flYa5XM+QvaUCrlNfa6/Mop8H8nJtR9ZMH0ogfIT4mbdlsUxO/bq4FUcd5YnRIX4c9Zh9EKT
wLypIBnkrVI2DQjzPIRbuDSr0Y7MqXTQdTBhTheiz6KUIbwsRcK5ytNkF4YdzLalCQcEF5SnDprq
NGaq7aD6KhFErmWoemvlfZbCzudbsf+jnLqK9h1ORHsmCrma5w62aL+Y78syUj1JzK0DpOqItVlz
9GVqI6jeFhj6EzSs7PBw6vHKGWi+Evdj5wJYbqD+S/Ny3OepQPcX1CSKeUh0WWi91uyhUm0QIP3I
nOcp+GmFaouoiiErGlCO9pqk6+EdLKThPs2mKj/oqdbrLmQ1YJ/7sY6volzRHwV6XA91KGa3SVq0
e2tAursVJss168bY9xzk+1GyuswuBL33YCiHrQ9i45t0FNAorGCAQbASfpMOYkaaSBK7VMSbEKZH
WpFDa68WcvMpqUxwIoMP4luBB3ZXsRiQy8gDliLoW5NI50yTQuPYG1bwreij8igGdf/JGuDi53Ue
1w9yiXCun7bJsVbb+E4mvjpMkvVUVQt/pZ+1wzEpWwS0/EZwrM5SXJoqOZTz6RuktVaBBIAVfhy7
YrhprBHDY+1Af9l/yKsm3s1CGVwl0lQc1bSM3cbKRHgJxBG2pb5FmX3uvC4LtRsNEKajipnlhZXW
AbbHk4fJ1By9rqglpIG5j5pEupvKrEXneDaODZwMx0qLZigkkuaAXLFEGV8hgKqQgYfiG0ziQAXu
tkTM1CW3nV6NbVg7iKKMttgbLefuXOyjAsZbbsoQumABXhp9Ek7IdGatHQ5I9rpanlYaQPw2pFCo
xddyaaj36swVUaqx7pgjcoDQ3Wq3YhcFnjj0wZEbECS/JodHxeIkSUKd1jByZ7ZkJoGbNLDnFVU/
XBnxBGwyr/Rr1i64tmCmtpWMe12esu9Cif5Kg8Y6OqZqLjyZmlTCjNyLV00AEWnTdgYdP2ZRA1RC
B7QT609+UnMPhT0PbxQXp29WYnUPRafLOZzk8QQELm2/teM0fofg9ZsehcJPHwwlTC9deO6DMUo9
eTSTa8sX0MdNAvV9bUCzH/cmJNjIUJ0DMwSZ2BEHR6qZHqFkRTi30lxT9W9FKzlX5XuoYsJdEk+N
B/9D+qcyFuVhhAB3VxS5eBX5UvnRsGS8HpJPWGghg7ySAxku2iaIPWOaxHMaZtB/9WJh7fseXUjB
Egc7L8TPodDNB0SDk6PQqaGDNLpwF0t93jhyEEn4a21+D9O0vDPUXLueKj//2QWihZrpXNmQZIZO
qweP8aiHO0EqCZXYliHxRCSlBrLNvVYfqiiub2IlbAc+b6t8kAcpOwhwDM+ntB1InpED7WanSZvY
mcKgmW1JTLK7Ks0geTKM2PzU95Cu7iGJyvdzxduPw4omFribO7kbiCUQZKKfV3WRpQ5dU+GAkoVY
d5mY0YWK09q35lAcOYkk3A3GjFSdI1evotKTRr3elT1d02Uhw2uhTjWJCKEXkbaBdxIspWxNhG15
dGjVKVT30NAN4k4p4/Bx1Asxd7XO0P60YGA5DqgbLLqrSPRcZ2CuM3aFVt8ISC/8qQ7of9ppZ0oP
Zm/W3+JEnV1iTOM9EUVKTh1HuYYib3BitTGPmaAOV/MIBjjNKCvU6BjsY4Ftp2R9cYX0dfgxNrPK
LcYQjlBNnBMOsSx2ckUMv065XFIBb+tBdVTaG/fBAPLJrVPLl9hfSnCdkGCREBmKTOm9Cfb8fVAb
gnQv98QtDldk9YNoz4QkG9I5xdWTyMrtRMghrqrENpeO8zTMcMDxyOF1rC/SfknQkcSTYy11TMkn
mMt4JukQWwtyWhx6IZshJLEk4Si0UfanPjdGZcumIXxAP0D/klcRpBFwXUPbmcNraX6BHtyC/DxC
jFsl50UqF6/ZaW3A7xTCpv/cyhKEw8zqdahUAPyqRnwUwqr+GYxCek60kqtZNioKxHlbyh9Lquvk
52q9/FCHavqpMBshOgloIBcQogwwhGZlqg4gI6SxoV9K7e5hSK5/6tJQ/znHg3wTDgGsvQk0bVnY
BB9wHN2/w/My6UAkki/Xk/JoNUmxMCEZn3oCty8aHvJnjFjIx8CAmZ3ZQwczi8XqShOAKsDuLR3T
Glm2APJLr5onKp1VPSef9dEsbrm2u4g10CvL69UxhNHWMkJQ4NbQ3giaRbBH5zElwgHK/o6mp3T8
FJpmdU1URb98nkbGIUYXN9iNWgJvJ+ODHCfpW+VbXBbQEydWm52neEoeJDGufC+P4D7w1Ib7z5Z5
8VxN8pTcWCI8cHsryeZzpUP7cEJIV7sbqw6batAWQFzCEJquIgo+CBAKmgS3uXwYQ1KlDezSM4pE
NsoinXzs5bIdHkW2jH7F9hXvTalubkEvcN8qiUhaM+riuT7npRSScJFUCTrUpO1PHd1zylfEUqW6
dZpYyfvKpqHeEG7irIh+NHr8jb6DyhEbC0ZAnZ3QtZZxo+g5jxwo6+hpbNrcdzrFSmuXKkuioQ+m
yS5UZdK9YSH7EfSjKe5lrs1zR14ViBeC9JS506IKyLYmw3UmmsS2Fm0Pgt1ODcTsWSrUC1lqTDd0
rn5KtTK/iYpRgVd9XDjlJPj8ahpLZpcOlWmfBAMU31LVHXTo9UGoABlR6haaHUuA2xzN5+GDqkwQ
bIc+erz9ZN4VuemfUrGfT5pcNcEOSqEaZnahgXFPi558Tc9Qx1KS+JCSffDgep2ukmmso+Ix8IPQ
LWcIqSES47kkdoF5bQR1fdUZnFt1FNacCdFZ18criBSjqyqa1Z8hKgSOlUL5zx266A8ohmNV1Xji
2TQThgoC8nJhWjRfRCFS70Toht5Lo6WgbdxlxEVqlh/jNhu+CnFc7XI1y76ZNNvAbKGk8TW9Fsb7
wC+zY8pOKZAql+GPrhRBw8/HfJ/yKoFhZyCwT8zJnTJj4EUiCMcpDPP3M53GP5q4Gk5aj7hpPyTF
o8qi7OZUHk99H9ZePM4asXUR7/pRAoAF/1Dzs9JK4yqr9PQQTyq8y6GRtx5xsvBFgHPyoTfjsraV
MjEfk0XeKjfrRdMg1Q6BosEEJaRqUDpzpmZQ9JflF2uaiMECQdauK5q7v7SzL7iCIgzIY4xajIaU
FJw7Os6OpZIlX4cxlfboC6vnREyDa/bqZHmkO8pvsSLl8My30mjTIZ58ymcFku42CcIKHLgUH6RW
hjI2RGSFr7MGVnE6x3Ibl5J4F6ST6JUqdOohDKNXQ5elx6EPO1tsgY/7SKDsWwttKEEpAIMNCX6d
W23pjJoeH0s/G3cobISHqpHFG6UR5HsUta1dCyskb2IfbQANVqXzHIvTHtbO7rGfQh0GYim8gZ7I
d2NN6L/ygMoRdFDkXT7lg0ujg/in2sIOGUwBgfOgJoQtWeTSSBM2jlFmvPdUn/1TtNajPhj9fTvk
qQvVKuzrqVo6VZhVH3l3yCjk6SQi/KxJIndIoE5Vh96EEDUzCDQLck1iUlXXRhJMHyveo3v6FfpH
IYWXKdYauXMgmNQ/IPNOwJqhdH/KSQgU3yUlDH3et0T412phlEd4hrv61IwIit3AMBp2sx0LlmBd
dWNpijdSYMqxlyVDnSCQo2WQPzuyHqJDU856qN9FsIOEqNvr3bSbyzBQd22RwKXXyMmINkQndNVe
rtOW1pK4CyOo661Bk/dCspCMx6lQQCs8G2m5a3o9tT4IyLh8Jb3dNjc0phuFa4r+DDv1mIWqSbio
6AfK03X2XlXouTtPQ5lZG+mwS8kwVQanQHc4uTB1ldI3m7Azs5xa+9D7T3ROBm5O9LCRpLxQBDRe
Glml8luh8SspwogGo1jQfvE7dceFvGFlayirRPqYziy5AIFsl1b3XWoeyDtvANUulQtejmRNF1Rq
vVXLS3Pswr5h7MgjWY9q4NCwVZ2XevdEjtfu7uvbyTj9LzpYL08knD4aZW8YB1Zl7xHXrguBWsEz
t09HHOb4wSnZN668a0lWogngDRChXHcbtbTLc/vL8CrBnnGyZHHCuKemMe1e8dP9kBvBxvRuDW9V
mgj9oe7Lpa287JAJ882jEkHkoEsbFciLg4EbyZDoK/2dgMc3kCNIY8yQRfCQO7DrequP7lKjukHH
FdVH2hYlVut1RSJLfZgic1YKPndHchunHJ966mXCvthlzaPlluetwuol1AF1FuB5JsWk39l9FA4n
QUt50LSUAvLP8oMG2EJwiqvgKDkBohHedNiqO14oVb+yuaoITH4RKbnOXI7VrdHX9ix+b+S7pus3
CgPPmf9VxeWVodWEikmANMjSBiqeZleyY1qSeKfvLAfqzYNeeeXDVqVsa2irU6sfg8EfaCS227y+
08OSmEjZS7lsj5q5UcC65PgvV251dPGOjXn0R8AmxNk1oJXVIzD6/YbfX7CyYDZgIrF0iMHWTV1F
UxUWgSpl6fqh0qb/T9p57ciNLOv6iQjQm1uyTFd7qdUyc0PIzNB7z6ffX2rj7KliEcWldYAZ3QhQ
VCbTREb8xlUQSKLmeru/ch0ElC7Sg4YDTUy/QrC2ER5Cas+CqLqGqsj71JbuoOSH21HE175cDUQR
Ehs0FWllLrkuZCOTOVS14daRtA+lD0Hd7QvrBMRp1/n5xuG3OqSzYIvDT/KRa5y0xuAN8suaHgPy
YJpCtwd0vdgYkCU7iqNYlq3J4jecdTArp2mNwGHapLjpePlN86tdBdEztqONWzhbzIu1ISG4B1UI
wpCNlN5lON1qq9ycQwNo87xr0MUx1A/I1218peuDFjcSC6osiw2xqqU0D4zuzKxx3XYlbANtpXEp
huxvz9vKQhA6agC0NCBorOvLgTQj3BJssQFMWzNQHN04TciFp7b1ZdTH5yTxt/iqKye7WG//Rlxc
UlM1cANj/MYp2+9qHsKuuo/ug8JzvEmA0LRDtInuWMGFExTQshCaQEFw2eVt00C29Il+8+DNBx2p
B/GARNbvQ/UXYkcnZ9+BTEdy7wgw3aSPpngwoLbW6MrnBHeESBbN/BWlJY4/JLQzBcoifc1nbArN
j3FAFfH2F72+xkzZ4sakjSzI5vxx+Un1LB2KRkCWm72QofeobnohQw7+th+N47TjuQO1dWMdXW2I
RdDFOppUk6ZvbwqWATolEeqar7n81+2RbcVYrJyhph7UwN1zrc7ZhTL2jCCtuuiPlaLEUH4jruEw
GPbvHPbsKMki20jyiflL0rcAeyKUcXdO+nO2640za3U8Z4EWh4jTZInRNeS+eVicAjP+2lpgx7Ze
KNcCNmI8pgAik9gggL6YtsqRoGo0bDijUyG+t9iE/DPFECPiD2nbHIPoQx7hNE5frqfAxut436JM
EOgmvJ96P8foXSaZK5v5IbbTjYtbDPHiHvr920DHAWS3nCtKme3jXtDpbAmB62+OyVHgULPDFt7k
6nYgDAZhQo1LUcBEL6agRo44KASKcp7jgziuqZoitw7Qi+L7ny/S81DiEDhbPfqo5Gkb2CR0IBKi
QvViu8FTIN3dDrP6Vc/jiMV1FgdZQThfMjMXnsrTZLo8q/d4d90l2qG6j8nrxGOKatbwkjp7ql5b
lIyri4MppSjNdFqazSJe5JNDZxSDZnGi2jRq5Pgtm7+P5l+xmhzmQNu4B6+TV8FwodgFb06z7Sv6
R5yrPcLo4vv97L43HwrP37Wu8UFBhqw+BrstlPnVQS3CWSgaWpC9Bazscm7HsDPTDhKtC0F1+CvF
VfWzFU4/b3/BtSAGMGUZwoim28unsCpXQg6cD4jjJh4uox48yFWXeLejrJwxDruffpalEGR58dVp
WKZJx8wNMW5EnwPtsxlv7OHrgYgtxVUDSQVEl7aYrVg2sDoEjeJG1kQTKce5wtpYAOKpcHlMoCpg
QIFB7VhHyGPBiLfrNouUQjwlSvrgpnSPmIaWzruSwxPJuPshTo5/Om98fN1E3pg3rmEsCUcjGBpM
XRhUQm5kB6mnTKqX2H9cFwC/dx5GzO3ZLlZ6u+IHMLBaIJW78CtV2I2RiOlfzt15iMVBgWNmI6cm
Ixkjw9MxpsTEI6PMV1HgV4v97Wm7xgwvBiRO4rMBOUM1oTFDtOG+7o75J3Es0WT8FH9JHqtH3FVL
1/wSHLa0vK4PeJIqXIhokoAqNK3FIDM9rEo5asB9KgA/u+QQGD0cV203xhu0kOvVbvCUsWWwghaK
20vFU3zPItHaM9lQJmiMHOKuZm2KUF9RKU2i8I6BGM+mgiN/OY3BUOdlhVaQq0sQblmCkzTdNWpA
gcr6TP/lqDgxLYf2ye4+3/6Cq+M7i7yYyRLPuog+OB+wDFwJ6Javbmm8XF/6l4NbrJGalDXqx4pn
DT5KARX6YSxfglKgUuwnakKnCPSQPCqH/2JktoGsDH0TOLeLdEtPqDVnwwwOrMVXLgvo22wA11WR
5V7uNUbGBSUuDYji9uKcykfbjPPCNEi9lYPyKS9d/V2/1738YJ/oMbvdKcNV1AWntq+98H5CcOa4
pXWwshWEdjnvHI5iW71C7dvYhjp1RhEQDNSxcoRNNDi9Xa31LZb2Sr+R8Ky8Nwybt6NgEolEzlic
/12vGUnaI5VXYO0e0rIdQAtVEi/WSKHIlB6GIt/pco1pZ1EcdCl+sYdfA6B+26G5CBDv9mdeSRbE
7zF0k8cPWha/CfFnR5DcYc4W0icnp2y+985J28136Fkd8uo3BH27rCy2xOKrI5lhMHoIVdRDF5s1
HouuDsRmjeSnqaHN67+E9feNUV0hppGtPQ+y2JdZpMmRD4SUzTK1AD0cHNPyuJV/tookgz6NVdfh
mgLWFcpPqvZ9iDHU+P/8DYuN28ZNEPVGwZfu3iXrZ6on9xRavFGzQcXx5lNKPMt+ycOzP7cbq2zl
zLgY/mKR1XOrV+2o425XmO2xqFleVTehDCcFKu8UfHWxtEAvMPepkqhKuNEb+b1rrr6xSTYodpVx
RbWex8BuWdviUa1Nh9Q5Kt1RaFU6e+y6T/S/U9sb/zG/ph+zXwi4/uZB35597ToJotJEwUk1DPqd
2jLPUmXRduuZAg0+MAp8HoQAxbyX9Z2u74r78C2n6eeyB8c7aa+fgicgX5DG/NfoL+j+B9ROIGDI
KLykH1Qakjgb4NNTUGth3nAB1N4ma+OjXd8lQi8J6QnK6QgQyIuP1lWxgwtNyV2S5OM+wiX4vrat
LUW56wPP5LQT4hai6CEvs3WjbhtwtLB6NfSfTmEwYj1jQmJTAqXbdaU0bm2D61P+MqD4UGcHDFjV
uelRtPrdm6D85wb3zl7wvdRdfvxjygD2GjIgeyTKQPhgfnEZLJ/p/1pmBGdIfkQcZ4c97P72wlpZ
V9iAkNTIZBsI1S9OljFPFMtBahYVgU7bZ0H504KrbLa4qAdPsU9fFpPLjbt4NSb5k07Zjex6+Szp
S1uzxiEkX7OlA7BWT/OdJzAz1KMn8GRgJ7Ut0dW1ZYJQPWZkvD8Mxnk5kQq4dCN1NKyqUjnf+9SP
TuZojh8zdbAPcZCFG82436T5yyMDHQzh7aOxZVUsKy4D5pI1RlAWGKNmPM+IpODlhv3Wx7J9a9HN
wfl9n+fqblDq4+0PKrbVZWDerQpPZZ06INV9sX7P1ifqg22k5jn5lY+GJIjV/G4Gxf1mdN1wHMe6
OOJBuUXau55egoLSEPVwE2bxourYBLOiTgP4jzIapS+NZCk/pWEeXEnDgVwJ6z+v0ol4JOKodQlh
k0U2N1v14HcqSJi+G36GWKMflJjLUJsLz7InaUNYZCWpIBxrRwGki5PDsoKUoUZaA8Yz3fFnv4vu
0oPQvQAt8oSXNAKoW++Z9XgOfWp8fZCHWa5WYGztbJciDb/Hlms/Q2rDcPpuOqi7eO97yun2kln9
emfhFl/PnlG20DT6QX1V38eA6fTkpFUhGlZ/3w50Xf43mcizSIvFSX1sRDWS9FR/6neOOxyjD/8r
IWJ/FXJ62zzIlSepiMjVSZGCI255b/pWXNPOI6L/7qC1fI+37k5DYBm2EZm4UPGLIbIWP6Ift4d6
ffuJfNigc8MfBo5Ll9twKovJkkjpXCyy6k8VQJS7pAuHu9tRVtLvyzCLCUWyDsUujd2O/6UyHNOT
caAK+N6rdwNu4IY7YVo03WFRyGa8HXprgIuryYhkWFE9ke2x87QQqkj+9XaElbTrcnCL1Bo/uL6p
ZEIAmMuO/hG65dHyQrH1AFHtS7d1R690A092o113tyV5urYtNMeGSydgDgjmXX5CmjjA3mjWurY1
pq5SWl8RJSzduPF/hIaydWGIL7U8t8+iLV9uXeKMklyJhfqEIfG+OALRhh4M0+w/0cG+flDQKLVQ
1YFhTV3QFmM/uyXqNG76OSCL0Y/6P8PRPinH4qR55sN/wNFdu5HOYy0SQaXVSr/JiKW8daFXnkrM
B+CyjB/LL60LKQbhoPJJOskonm8cbOILLef0PLJIRM5G6YOQLX9Hxrr1JBoM3SG8yw7WRhiRI90K
s1goqoJhYY/GFzDDUXGrIX43iuk9M5OftzfE2pY7G87yWkC8vYlSm1wtQNgClqbbzBsia7/T5RtD
uaJ3psnYtRXfqtrPB3WfHiIJRmzLeyt2hRp/wXVnvPYDsI4DjvC3x7e24c7HtzjM5jqe29rmVlcC
rbkDUwszSg+LfeXL7V2dUAy7HW+ljXKxC5Zs7sIM9TDoGG1z3+1FCypusIn2rGcdsTD9kGZufB9i
VjXu2kP1xfp0O/zG6lyW+YBAdtAFiR7jQsKp/bv9tU0i31idziLDT6PQaWD9cbBUn5XknxTz4nyj
9LV6r9tIkenKbzzE79fr2UbLc0eF60DCok9eYxyMr6LlLEQAEDPNlWP8UdlPD39e6+LrgfYQfn2o
Gi1T7C5Wg7bsCTpiXLpvm644gEb/VhhwKRvTSna3P9fqPJ6FW9zoUqdFlZUzjyDMXXoG+056n2A2
345yDZIkRbJpddgGJR80nBYns1loiRE2hIEgfJfu5h/5Lt4lR+MYnDKyWzp7zn12wF9xKnbm++3g
a0N0+IqU8dHFvgIPdL5jjzrEFLfxY5CYVfzFzs0fvB42LruVONTq8WzReQKCO1lc7CbG4YCXR8OF
0+3sMm2Gcl/MxUNWFpu5+8qhaVMdIJiCpdDVUyEJpAIe1ABY50U6DN7/KlVF7zBMoKqjAdtWbreR
la1sbKAmoMVwx6T+cYWv0jsrg5QhOojVAVz3nlfpx8jkYSslSKb0avJqp9HfRZR9uf391o5vCmXU
Pkl0UeUyFhPb5UoU2AVJRPu130m0hZWH8jB+ojnsVTurdtUIzTH1znnd0r1dOwEcSj3U1x2qPQCi
L69aKa6TtqRDSFlk+iczXatw812wt3cwWtP72s120aZW9soyojSi0IhmvCylxY60JKfqUx/NUS2Y
P8h9cz+pKUV3I/l2e1rX4lDhpg5DYV+nvn45tjkHbj71cMj1snnIdTwTLWuv9urb7TBrzz5qBiiz
aAYnKUnnZZwqC1GDnR28z48jVOPQrQEroaWCw/cjjLip2W0bBa7cuRcxF99tGicjxSObHpOpv1aV
vAuq8Qi7x63CYON6X9mJDop0HC1UUa+V1OVqksIa4KNbqzIGzgMcL7UuNs7P1W/1b5ClfLrVl+ZQ
IM7Av529zFp25ErwbM0/3f5W62MxwZTQIxZyGJefqkxLp9SgIuOvqO2gOoAnyzamay07AQKtgbGA
iM4LcpE3JzALUosjFEVV+kmPyp1qPkqIxCEEGT6X332xpwDRe+GT8S36B1Pr20NcnUmEdlFL5P3K
q/1yiEPjt4XVazzwFOMQpM9F+60z5t3tIGsPWEqbuoNeiS0QCotB+mkTDFrD8Szf9yeoQ/JTdRSH
RvpcP8cP45N8F7xUG/WctZFpOHHwPjf5c4nftPt4LKOI/azNHRZzljz/3Tk9TPugHTeugrXthdQZ
tQcAvayUxSSWyYjQuYA4GdHetvbQ1T3kWw5GE28c/WKeFok7kqzUOqhmAHFaokUjvM+HTpE0Sm7Z
Li2o5YSKaw9IM2oP5mZDZnUGKYQhc0nr3VqquGWFVkxSRrQwt6FbTdxwxiEb2v3G6libPs51MiJE
ejg3FtMnddmUT07HNntEbekk75N9eMgfDAuNteFgf40pGnWNt6X7eq0LBGaGwg2vfvITAE6Lk7iX
ujZOukFzrah0HnvsR+/JIyDLo7jW/TADjRYQZbs7TcZjfbCn8GPYzCZWSCpqLpXg7N2eiLV5QK+C
WgTCntx1y3nAEVMbKW+7dWL9Atf9l9ZNP4eo+Geku3o71NqnPQ8lfspZKo+6TxFGZau5nZ6jPxO7
0/Rqwg78L6KgIERdDrwGiMvLKHaFxLiaN8iFzzlQ+p8RkP1ETjYug9UblX7//4URx/jZYOQhamdZ
FkI/h2hG4EmcLWiFwF2n+kdDbNthbHX6TExlRN1PJRO7jDgijTDmxsz0DcNf0ey/V1Xnu7Oj/DnU
kPcWYAOaNiqp+tLOW81QS0HaB9ZDlYwnp+2SHSTzDgEimtC3P9bq6nOoQwMsUK5RLzZU3gbXOg1e
qv/aFr4n2f13JDUek7I73g61Nn3caQi9M7rrNqc5Oe3UocjsTi1aAplS1ru2a5PHyaw3qovrkVh7
ABdEe1L8/dnSmDWrHTSHFYgE4SM8nJ9aqj+nMLJvD2ht7sBIGgKQsdKfTHnfx3nFk4rexNesiF9Q
r9lrssRyH+eNPHWl6WRhngpSjvvUwd96sauiMWqKIhSi0fkUxV6myuGXOLOD+77S5o+NOlinQFHD
ozzV6lsGBFnzfD/Y0s5d3XV0LFmd3EOIky/y5W6y5azrTfEWsD/4x9CrPOe5OfT4KmIju9tanmtf
El9fVdwSKLktv2RuKynLhlFLVfnW1HiBpjBP4xxC1e1vuR6IPqyA1qCBtZheNZ2UJEPYAopp/dwK
HSxd8dH9lGDT346k/P7Ry/ucHFkRunwGPeDFDdTWTt4WnUELaBym2JOKQMOUOclkZRfE7eQ50aSe
YGwHzyhcSG9N28pekFndQ1yP4bPdWjLWLrJcnEanoJkLPE5R91wt46+6He1X8hX1qz35UuGGUMhf
YltFjhoa8J1dyunXyCmbxDVRq4N9rUvjHkEV5aM6K3aMckyVfa/0RA09J0utvdJV3X2ZRMGzHUsK
GmqjtA8UGG1mNtlffLOx/rbjUXuqlCyyPCnS0lcQsZEkOOkjGUQ8j5/txEw6VytG/xUf1/wuw+Dp
a2rIE5CP0fZfp7Kf95i4oYGWYQbeACbKdW2P/k30UTLm5KAhv3Q/lEX01Kqh9HEcS+eEalzrKtDz
j6Uf59QzkrT9Vdh5/om8OmrdQUbOC/kspkNvZec7TH7lFKt6k7tdPATv6BBZT0ozU3tkFI+ou0UP
U2CgNxRXYD6gg0X3KhL8J8nv7H/8ykTbqpuKH34a4tGKc+xDbE3m45h0ONOafD6jkiXo3Q7KUwg4
PIR1TpWx9AccpRoHNhnFoL1Z2G/aNKAC3SHHCJa8/yrxAP4smwN9azWf3a4QiYkfmGiaKHm7Wcy7
XuXUSigeUISCFmSYixusjCY/Q2aK016f7a+VWdv3JGHgfoKhKjbymrVYMHG5wWSBP7AXBfqxULMZ
BQYOYQTropi9JGd7S9qSOBYHzuVmsmUSfg5HsHlAiBevtUIP7GmeWh6F6EZ/R89J3dHBQcKmSJ3s
CHU/3lcWXcHWzK17Q8fCbOPkuM7O+QH0xcEdcrkBiLm8bKyepD9NAt7wsN89NZPeE3PCYSbAQkuO
TsiMNBsRVw5hSmxUnyjmUUok6mXIYAhSW0ae+DdOpT9N78LhbvRsN35Q7/6DnvXaEMl5BFQfc4gr
w4LCaiJlmDuce0/SCyIe0VP1DMToLjtiHHMIor2DpmjuTp+SwxaNbeWlzFhFeU/UE6E9iGV2dpdH
paHMWW/BDXrrH50fCD4MH6en8KA9287nxKObcUr3cfCWSZ417Lf9vK+rAcRHhRbPERXU7pJZXk2m
NtuhSR+hVPZVxEeNqv3tG2E9BP6LYDtIWJZCt6U21I3ZEoLj4mUOwtfJCg63Q6xtRmHMKRTbKdQs
S3hy1He+YYBy0BPje9ZgkaKX38N62GgWrIbBiojHzO8X+GJhStaU2VpJNlkM7bc6M7EkajWUMvuN
h8zqjJ3FWdygaRjGQESZsbgxcnRzA3pY4UbGtToWMFqqQ/VCZw1cLjwlCX0rn3q+Suoidoh62a8+
3MIure4sYCAm2GWk7ZdlTjOJIXa1BFGlL13ykwsaVhpPGMiTvroFtVydtbNgi1lLUkwOeNRTg6ym
9kB6U3ijiqTT7aV2nRWL+r+u8KrH4sS2xK8427B95kejYgtVzjQe3Anbnp1qB9+VenxtRuuPreYA
Cp1HE1/xLFoWZWg11RwPmBQ9OcZ0KsuTYiJVraTJRktxdUEIkV+KgkLBZZn6hrPCyud+VlT/zpBT
NybR8YctM57Vr/RvmN8PgbMROXbo5HIusbaD1jihw2Tt5WwTG7hSBmEU4slHJkpbavmeSFpTHSeN
iROaCHLklQdhYVKcsl/Ke+5tqSGsrXMuKvByZAPgEcWiORtUVTV5YCcUObJQlvdqbMPGnSysUeOR
crSuvqG8s7XcV/BBFDh1cLUU3THRW1ayQtUZdJ6amhv9kz+Ou3ln3EXvWo38n6daSIPQ8j6kR3DF
+tYeWFkq55GXFDDbr9pY7xkumnABdlFtfKrrOTqhebNVed8KtThyQV8MlVyNlI+CXvEmeawfhQ6t
G5b5+On2zt4KtTg/5kTq6QEQKhozN+t7ODkvtr5xfKw8dC++2jKfiqXKjyebKOmpeu4AdvycPZ5k
21LlKweVcMyEXqRRhuS0ulyTE5LNfjAPv5Hf4CF6DJ++A/87BvfRcfTwLXovo7ttyvpKwmooto6T
CQjHa36lVNL3jgZWZZ2hyWzfh/KIdFR6MoP6x6xVRzqrz/hDbU3r6mjp49MtFanjkt5UFVMvkZhq
vxksGYJ0hxEcGRgdYVOA3exbuJfdLaWQtRVD8kaNjhSdpvdiiqmtjoU2iPdF+5jX5bcJeQjNyjcO
5t85/uINwFtG1VGUoWVjLJcMorwz4haZWDLtKdr3rSv/bVMzMO6afqdCRcJZt6VC0bVPLcJ+iFyO
YEHcLbOttSk+/xmLmy8xYiV1Usp21ai8OAkKfPNbrGqp21hbX1Ps6uWIhcmKSv0c0sDyaFOVUpsy
IdUu5Jb6k9gmwLy94bSNMVlBLXCR/xtreZglOKwq0kCs/qAdJESOsvecXuK+fhi97KQe9OxQy54v
u92XTNtHhz/2u6BPdR5/ccJNKC2n+O8YbqLW9vdG9icvqofw4+3DbaXLfRlmcbpN4WDqScMwhTlz
rD4nzi492DswIYc58qrhWIjBbV2M1w49jA5xE4pO3FSkmYuswk/nxA6S6v99SQ2sEG05CGXq3RZZ
fm03OtghiHcy1+Gy6Yi6U5/YsUC5FE64C632vjGku7jf7DOsbQTIyeLVRP+IRtzlydpO42BpEs+A
eaidR2twvnW2HCETryioCkbx7vanW8mYaFQJowcZ4PhVkbAIW00BLkR/LDCe5q7eBUGwEWItXQL+
QBqhYGpBHXZxkk1OnkW5KCmnac/zJjINLHqw6ZG0MfkSt037l4V8lqtYFQLf8JxdpLr/TtrAf1Ox
RfrjJidr5uzHiPk/y6Z6Sg5N48sYE3XxUx2PR6szXrg/thCDKwuG6VToOQotITLFyzhOYWZ+RUEJ
C42J98+OfJ5W5w4ns8fabd5Kx6tetmu+K59TuAOR1cOGuu6rBhbnGnp/qtsbv7S82g2Rfby9YFau
YEEVUTF7ER2W5bU0NClOVVTZXA7R9h33woxOy1Tv5LJPn0PftN/R1sh2Y9Bqd/LQ/BcpGzF56bNH
2CS/++Znn08xy9KfdJA8fdeU8MuyysU3Qzo0iC3fHuja2Y0RKbJnEIBgGS3r51bQqDUiJJSag+xo
xKjfYmIaf+ERmCLBqMDI7UIV18Thx2z4CFeGFcLoiIJINDxczRyfkOvGxQhAl1eP3dewtl9Rgqg3
ygaiFLi4zQTAkAewYLdSorhcZ0VimbywaaToDarWQS7dwRgKXTs2jlGqP6EA3mBEbGyhMFaWN4AV
XGVVmFgCuXIZdp6bpqpDzkM8Fb1BfevMN3PYahKtrDVRQIIoBFXBACV1GaQtx7qTFD62VcLQ1Qtl
Rgqu0Y6jhOFVrt7LSXIqk/YxnsbNFunKTrqILf7+bKHJGKvWfkfVp/fvo8/lSThT+YcAOeTv4/4/
I2WszOlFyMU5aY1NpKezKDTRq9GDkH5idkjtjQNwdWDi9Qrfm7rJ8ikOcCGOrBl4qKzVJ8rDL3k3
/TGOEX85imWCVWaAE1h8t1wvaxAynBEm+vt7nlTaU6eDRYudSfFu79K10YCuA0dBEfn6/hrQ+59L
dpyb8S54rzS/OPW+lBxuR1nZZDbABSq4BtUmy1pcynlKN8QMAWbq0Vh4gYKjYez32mPbVFjAOGF9
B3mfar1vbRnprY6PSpoQERE018X2ruqo65qGfg9a2oXXjLX5kDWVuZUTr2QdQJlkoQGA8za1zsVq
d/owsDNkTsPH/icqw8jAn4RrmPWMNPL0TTmqB1qUp62W6FbYxWVsDHJhtCnI9sKpJ9fGU9ytzOwJ
97LHQmL93P6Ka3MpSHE0nWnhINFzOUgrNdpSdqiuAex7dYb+DQjC6XaItQEhDkflDmojTd7FPJZQ
CkurqHhZcDnsuro6mkauuY7efA5CbXc72AqslfcuNz0vcMck6CLHSJ2yzGOB4e0P017bFcc5PODJ
4I+QZPq94SW7SXZTExsGHpFuttW9WRssWTfYG9B+ZHeL+fSrsKikWIRPPslS/apBdbfsFBxjeXd7
pGtfjle/IqYWy7flA9wWIvIxnqluOUntizDbetQyx9+Yz7XxgHtQ2QUKrYQlN82eG4RnZgdQ2vAQ
yMq9ZvLGp7znN+HGMlk76clCbTqKwKCvuxZ9OOgRIEoBSDAfY0nvDx1ajXeqMBm5PXVrg4ILqoG3
JmG7AhI2Th7m0gg5xhpxromMAX0WnqSPSS/5T3WUqRvXy9qjDHYdFoAsSGA4y28lJToq8hGrQvih
m58FgcM4SvfNC14oGxt6bRrPQ4mxn93Rgx30qT1SNKh7pOg0o4O977ybMAU2Aq110i4GtdhpWdA1
0yCW+uD1O/1zSSRKIx+swDWLAy17b9wXO73xkKrKbDdKvOhl67W7+iGFXJvo1yKQtGjWNnlc5DXQ
AxdzHM2lhlHsoJYojwiuFCfJGP66vW7WaokAVf6Nt7x50rzWWoN48an42B37O1EkKV63i4mrX/Es
kHr5FcNxjEsdV24aUkW6x6/jFcnzcOeADNgY0kokklWaWxxZNCGWG9wJ/Cj1ZVKf6DMA66ryhgoZ
ZVgA+96ThIUNBT0BHt4kLoshLJJ0B905A8Qkx+UVZHmuA3QgScdpGDS8fffVMTpaTz3Esf4o7f6L
lYLrF/1magjgo5c4Xkn1s6rwUUWZlOqfwNK/5k3lu7i47KNy68Jbm1KUSxVLcHn5f5EZjZBRuyYA
+2MPyrErpJ2OWWHsbMkxrFwAvDGgcKAmD+F8GYYbqIS3CUa+M8KPFCxeqz7feLGv7C/uMRr1SEyB
YVq2eUHSRNFcAYZgFT7xit6n4Zcu+FWOW9pAW4HEWM9OrThuGuybgIGB8vhqlSpoKfNQpLI3lvPW
ubW28M4HJT7fWaxyHFO5Q/TdNT8g8Qp7VoieNI//GcZz9SOdzeDiOK6roa2haXB/VoiplHuAcBs7
WBUpxXIjke84oNpYDVdLmyzDRLmNE39AwbV1XOfFvi9fRtc8Se8lbO4PeDCjPLMTzak4hp6oHpv7
+BhuFEHWPiHaIPCEuVJVNtvltGJ6FqPmY2juOL3acczectyoNd1A3SjPi3tlOV4UegFwKIaNbtXi
+8WxEs3ZFMARjqRXqR2+8fz9acrBs5mp4SEsWK4bZ+TaDEOvc6h7aCRay20A0EiRUEQXZJvobkSp
cyegweN+OE1v+o/U27rD1xaNYBtAIoIZBuPhcirBFKLVVHP6V410XwvxJE3auMrWzihAVLxIBezn
6sWL5IBmlZZFSVWP5Bcbv+njZOkp0h/5Vra1ForLGaIBFj4rauhOlVkUpLkq59e5NPcy6Cnyr42P
tBVF7PqzXZ3pk9YFM1H6+ms5Nu5cYlc3/Lq9En6vreXao+pCfmrwHw+ayyjtNNXKnLLCghS71315
yvbxYSz34ZvIBcBs7dI7/BF3KlsAyYFuN+/bo0pL7D35UWw8ANb60aIE9H8/5iobcXoVY06RVQrk
rPYAcHH8Yp/qfb+PfgVevA8AUWXun4sd2BdxF1PNq1vBjYm4YVZ092FhSQ+5ZQ9gC0p03Zzhn9uT
vrYb6GggGsr2u6buOWo6N0CNKJU7uMFJytQcgrwxf9yOsrZ+qBLz7gBUQENjsedU2TcdO6eogLYs
NkNdpxzKPNH3ZM7NRino91F4uYqoS1KcoVtLGYN6+OUqKoysT4NRFW/U4A7uTfF3/dB7zWNxwAyy
PiJtsnE2rzSjgONjPENPU6RBy1YNxlcz5CJGJ9AZIr1L7D203fpBOyKN4bXvjr6b/3xLiqB4kQs8
Eme1mPKzLakMTav62Ne6mRPMXAva3zijYQBGaXPjDlypSxMKBT+GCATlyq9F9i1roB4K3PogFDFw
45hdNT8M/VPLrsQz8+A8qQdxA1bojUdb77vrxXMZfrEjSpu+gyF2opCqF6rx42N+SI4Ych6bU+2l
H7bJI9e7wiFjZ61SYyDHvMrbe9uJ4wz2gzFM5p6+Sr0D3ZxuJIArnDvIHJhLgEgVAH178cjDBLcn
9bTAQ2EywWnnf4vw36H+v1P29su0E1XfLY2M6wv+MqaoPJ6tm9yH7KPprJuOem8cHSPjOcKSOp0z
7Odeb2/71b0IARr5RyEMSx1zESxVw2JIedLV7aT9KOI5eErMKDjGeZI8N3UBWk/JrXD0KJAAcW6l
+mUou/JvEwT7Af3M6bPNq/Bw+1etzsDZj1rOQJ3REKTy40a+ptyR/MWeHwWVm9Rmj9q83bijUny8
HXP9U58FXZyA4+joUAdA5Q6e5bYn6afIjR1wwNbRuCcbP4T7rVeZGMfyIORVgaiMqJhdUR5jnTI4
ea1GJVf32t50Y8feRboK+RxrFvWjoX25PUhNHK23Ii7z8SGMcGbNqI0HSf8oRY56r0OW1mwUZkcc
kNywwMDUzSYdXnoVyi9G2Uh3BVpUP/AxRW9HLoMS/GaP5JUTj25iDc3XbK5oXYaWQGk39qsWd8FL
ZyThJ3mu8zs1wpRDaiplN0cZ/oScfxR287lApHdMsLAPej06lYU2eR3IvMa7PeT1FX42yYsVHijU
7cqGSZbv68z7X4mw8X7Ax8I85B9CRMJuB1w7mc4/6mLxZvLU4tfMkTHbvpt3d2o4bB33128NToiz
IS2WKuLec+uXvDUGb9ijmov1JCRWNzui8mR7GLt64b55MAbvvxsbfAde3JARly0+Ix2HtLIACjs6
5vQqfp70Qm9P3/rY/g0hpvfs9NNDDJVDoB1u4fdPmvmdg8u1ceJOMN3980jC5kTAnGTkkhdpiD/W
WYZ/MadM6z9lUvOhHqdnwelzm9Z/ux1rBfAAneEs2OKK7GosMtMQCKP00O6Cu+5onuRTQ34sVPG2
zhXx/Ze7HLlIoBuUXHm2LdZHjxhmhhY9jwGael6PQfqLX9fpd0Gwfionv/f0Ko0fM6WV90Hd/7Hv
mVDi/Df88pWgDobfjwN3Sm5GGL9TajrZaYx66u05Xcs6UJmg1Y0FgQYs7nKl+BA9287qAFLhveg4
OK83n8J444JcW47A70H6oxaCUMhiKjuTZrbpcBkPvf2l0vAqTsyg9RR/eByacX97RGv33lkwffG8
UgutnkzKJVjY533g0skMn9QiH76PSlc/81ucQ2NPyUaSs3ZgnUdd7AO9Ksw6zWn0qU5iuWYjvdjp
sNFNXPtWpEnC+JFdcAWcGKMhnGPxcFTkAP2o0fwWZ1Wyry1ri+y7OhrxPsM+CLbBMjGUpCqLg5DC
Sw0T1/Wt8dnGcvX2d1rNFUh5gZmxyTjvFqsCqdBxBpMFINlW6oRTvlH3udaXSLRjJOvOcVDe88oa
nzSgHo8OhZld3FXf5zzQ38vOCqhSdYhGuMAcgp08qtp/8Umpn0DzpKXvwLG+3BpxNEDmE+8BZYa/
hBf6oP+4PQVr0yzK5qAGRI942c/XIsPsJIPD05baH1EW7PV+2EScrwahw011nvYsQi+Xw8iTHrPm
nLsgRqxRy1317/xbenAoMKTP/eyakhe8bMEjV/YgfVoDyze0RCjXLD5tkfgJ7EdkeWIU2L3cgj4y
N9FXozGf4rACZ49bwsZBthoSSAvYPl6KoOsvh1mNfjcoCmdM0QbvnVPf14YS7jACP2aDXXmRU29l
ECunGvUbppXHE22W5QURKW2aUa4C8aZn77Mj30fKQz01lts48ka5cm2vnMda3ga6WjXVWPERm70o
05RvWbdL9Ts9RvOMZwUaS4GSuMHLVq6ycuQILREY647gIS+FdvOiStNZorVf63F3l85l/6Upk/wh
yu1843ZfWae0O5hIuhErpDY/4/iUJAqWSlCZxzJ2whOMBfXX7S239soHQUN7mO3G3b4cUajgTKLK
A69P0XHEq2z4H/a+bDmOHMn2V8bqPWpiX8am2+zGlhuZJJO7XsIokYoNse/x9feAUrUykWGJUt3X
2/3QLdPiBMLhcLgfP6dzqxHSCfJHsDEwOhjtMOcSdzZJXeOVt59LKQwF8KjgwkRD5EzJSJJjMZLo
A0kL3eiWjqqjI+dAn3lyNedvQHkXd/XIHpNIoy1tpOZQ6oAr6OZ+EIQR07+jaB5GyAhs1QSoc4hj
dCj6xboJNfJRdOpCL9Z6boW9bciTtB1nVV3NSOc4FY+l83O8FUyQqIDgHjOZ+rRVVKtoNEC3EleK
k5tG9RwFYk04IYKz+WcMfnFpxEIZY/OnLXn48YjR76GGBkDHsOaB7JaWh4zKBOIY/nZWFGgKK5fH
HomwSSrNF/rCN2OyK8r6qYcoiXvZreWFVzBoKn5ZY74zUbRCGXsU58St7ACZeGftSy99kL5qewyC
b5OvmUObVI1brmc8blondmWw2gQOGAVHlLSUh8s/0GLEosOp0K4Bvgr1ndN43ATAbCk6IgfV1IU6
Wd88gIxIw3xu5Yp+Un80PchmQaez5hhe8HhoY6MMizF12i9gru26IUBzJsjEQL43PgcrZQ3uCyd6
M4lTQtLdxdJ93rdeQAyBzB3NHZNiyUBFwVyyxSwUgNdgHmAkjnCvX2MeYMq84TsI+50RgiBZdZca
a1rwKle8h8rCzQcMG61cIqRAvpOxLQqhEQkEqK5yKsJrKS+nOyMgmVPLbeGlyAlQLsjV9OnyPi9t
87FV5uGgBHrSRxqoblIVtS67UBSw7ZoiT851aXEYa4TaggUoFHATp26U12IZVRMdJZMktyv3cnHo
66smL5AzcbIxGm+YBx/Yz0HoIYFIH0Qt9EAfPZrruFFiOcE0krwC+RNIg2MMkrQrXmVy4UoFVBzF
VjDp4LFhMP5pFsQwKnQhbEyBIdapa9DsboZw4lRQFs3AGcF/p6HxweaWCch6hHgyNXu2jDdDCCq7
qZuHpIsTTlRdNITnMY443nZnrxKA2TNdHkI0PUCU4XcaCCxsqy9Tvx2rghfCF0SPkJLjGYnZZErZ
wz4aAKEvhCQBJrTxJg+MIM8TsaHuM3nmnejlbuQLnuGkq9oDcCh2Y7wCIztf6d5vOz9YDhQqv4MB
r7Pmal3mURZrYNwE+Y1vTapmk8LgwSqXriuI8QKSj5EAKnrEHGw5JkQ3ShSHqID8cF04vU2eTLtG
aSp3BE7AXvD+E2PMeRakusa+IvUR5HF4SXS92HVVpGyztIm8eh6lVRTUoTupObDTHeHRgC3cXyfm
ldPDNyViqhEDLwZTC3zM0fvx9CpMqVu25DpOwCGs83LqBb89schElr6VopY02N3EuK5FKmb0ZdB4
XfilptmJFfpTHAUVmc6rKHRQTNw2e6FE18zyAOx3TdzHbgoJF7LiXkb0UzGBDM0c3LnoJmAqiMUp
DYoE/C/ByqhaJxWkMq9mEHFoKGjyp6iXvRRcgxSnBFA6+0y2MlD5DAma5sPW+BavK2QZaKFNNhUA
4lfllirRQEP9MsfkFTpQ2mFDp0c6J97X6CZFvnob+D84N0IMaHCO+qKbHNljstRg1PNkSmGPdC9T
9B5AEzLTYk6wXsgVjxaFxu6pl8wWeOOkAodvSGq/KMFc0r5aU+nMFo8gcmEulSrf/rV/qL+cmoIK
HjgDEqxnB/iBcSOD2Qm8vYmLqv6mX8OyPXvqVQzROHmdrNzLcXMxyBwZZ4IMBsGzrBVRwYoTqwQH
cxq5mZR6JFbcJBPvA5AT2amVvfWRxXls0NN8diZQxQWmDl0iBNTTZRtS0KFbg2X3wWMkY9AIdZ3L
a1tyFJRsoZxECx/K2YDhSBKMKsFCVqBkJqEl02GQKuGkXQuADbCtoUVNwaoUt80sxDJTYhRU5iq6
GjH7CuWGR7BgxVsKlqX5ZUPVDYyN8v4PVodiBvDOVJOGreiYAlSvSAizSELJc2RW1osWzGqCia15
Xl22tXQa6CdC0xikhmgcn36rUIjAmBrgiV50ZmcXgrYqDRRVx2D0qyniHL2Fz6YBOgpSEODF8Spn
rgFBHzHsmg4gzAMx7H4MkuxxyhOQR09ByqvFLSwMrXak6Dr0ZQGcYlI/zA8mk9zh/QlmM6RGGRbq
gNYD/FNQDqtsUhHOY2jRIObPMYOKRFNkdzKtBl0nHTqVc95gJ0nwxZKSr6XVvjZTw6OAWjhiQGhg
ZIhSAqLKz3hmrcRWJMo15GWRGEl5iJYCr1uxFP1PbDBfqw07ISuMigJ+wUx8O0Y2ufnBjFC9qrvo
7veV5pE9H62JcUU1G+oCIpughctA2gW6w9QrpQKa4RhZ9i97/UJs1OhIJKYJoEcGYOKp17dR10iD
0NJs75c6ubzm3WcLkHssCaNIAAdSLhy2bAnFcKMNFdhJNgqyLERhe9hXELk2nGTfP1PGf8WBN7aj
DXmrkKs2tegmgNd89tUw8M0cglFNS5VoCL9qnM5eoaq9S5Re58SQz2c+E/BBafHLDJMnkCHACcxx
1tKuuqmlOF03USI4YkgfDHmpeI3YvidW+jLhPWG3LUYPyqx+SXoLw5CRKrtBS76RJNl0IaJcGhTP
Nci9YlFO7GbQI6+To9yGEmntdlOUuIlq5phcsNS9NPVPsZW7pFXexK57TKbQA0jyLVXmvZKGzyNu
KFsrYQZIJgFs1/I26JNXQEbfWlN0c1LsxKY4WB3Z5IbmdCrYaMJK/iZL5EnNRWmVzyTG+L9q2WEX
xnabSo9KNupreVSfhBxks7kU3XQzT0Rh6ebBjtIOAmT7UGhnzsLchRgXxUiBnT6VEAYDly7SBh3K
JckIjYjWoxlm6v8NlP/iyTgyTKPcUQ4dz+ZYqBYMi3fydVaDyMsN96Aoh1BF5IL2ZTx033RjA9oQ
L/UtlyfpsHRDHK+bcVhcUX0vdyYcdjJtI5SRogig4RSLmCvGsXw2fm0x47RBhvYGYg4t849usK22
Sr2KfAPoGdXPXC1d4Wp3L4ed5ZCKlBN9LgN1ShaOADb+uh4hagmikuygrFEUbt3gQcEUhe7317gI
a04qtrSfMpUoBGoYsDD2nsjUTIAwJxq0dVxs1Do8RJ26LkX5+fLCeGaYqyJqrCHQIE9om52cOVIc
W5tM6muAFCZe6rf02Y5XxJwMaTLSOpEQUqcpdgjaps3Ue5dXs5S3o9oARQiQEMBB2F1T47ZT1QqH
oHwRbqyb6JZs0Al6pZLnplt7jWxHe/KUPjQb/D/vn9yDx9bZzbSausYEKOYdzGYrBdptObSPfaBy
EOWLlxMGbCCBBt0L8Lswl6Bl9DEkihC1qYJWm9vWbh729JjPBwqMnh6idXMzyV4LiTYRhR1e43LR
acDFDtY0yrDH1lILK9bLQkLxWAQOGjmO3QOOLIwvlz/mUlqmSIYMoDC6a2cP9ACFsoSS8NrdkGy1
MHs1y+m91mrw2FTkH5w2qEZgYglHDQPdTPQKoihotApVzTjQr5t43heKuEMgP1xe0sJ4IkIH5XDF
mQZPP1t2jxM9KJMSQBKykdFV+0woPCp4E/sNZ0lLRRVoqqLajY42Emk2rdVrJIGBAtY7WgSUHppV
4VgHw6GNje4mu7dueW6xGCQB1wIdDuVkOGMbtcyyVME09oMRhzZYcgG1RguBWXZB1CDueGka/Sxs
+nJkUGIqAoPV1kQdYFBRv86p9tiZHz3E3NFv2erq2+VvtxS+oLiBNjbgHudEnFVgiGMTUP2gLHFr
vXTHhnOueRaY8DHNmOc3Cjh8ZLR48YDAYHy6vIalg3u8BiYEl1ELTg2kXzZ0KUAjpogHXYueLCUR
OIF42RWOdovJRia5AOyB7haFiasYOaSVk9qTAG+Ntp0dc66xzyrvmScc2WMOsKHOkWxkqCuIwNQZ
gN7LTuqllV1sIXd0Nd9NEvppP2rCgYd0vbWHHc//lwIWfZkAXQsA3tn4PSRjylmVwEOVhJ1dd0h3
pckFItoDhojzHl9yfB0cNOhnIYyc3XNGnbQYwqHpiCQ+abX8bKn5wSDWtyaNv1dNuvp9v0GhFPBh
QOGpMMxpbpkCV9uo+A8wn4nuAHXQOGJufKmmhBO0ltYFNg2IdKHKgMos8xmrvMNvzngdR9MeU89r
aZhQhMrsSIhc0JP7l5e16KXH5phMEnOlQ9thEuZzPCQcgRZb03iVbXIvn7dGgSYoz0mWbQLLRLMU
FDnYSnAStKY55PDU0Q8P1aFx4KAPqCdickL64E8vLB15FDXQqcP0PWoczEEsRKL3OS3plY2+I23z
RY+A829aHhhu8WoDi4cERCaUns5AMAWQCGOsIvWqFWXXxsONCWFdPJUOTS75FQ5cO0W3SZOCeVWY
7GLkPQuWXMfEQCSe7BQew07+YzRAEHoweoCpBxcdETGpHm2KQcOzVBo6u+HKJtNKDRtycJMAZIh5
JSpzcHoopKwa89JClYVsxivzTf6gqmDGo7GCBGC94vNZL4UXXOd46uJZSS/1U3t9CrmNQMJ9HvRo
MdVCca+B8sVRBrm8EiPy7fLZWPIbVFBlXBfg2cJAGGNNbaWgFuE3BZ7fXd64XfISihOnHLwEgACl
DUazMGBK8Q/MjTRYY56ZKjrX5rX2LahtxRU/wq3l9DiASMZsMJihusJtOC18OzqejiitY3Fnk7xZ
KbcYOQRvFZ3kRaaCTCxzYoAuMBXvldc8/j55wTkBcEHJD+cQeHZ2N61STMaKajiCTjZzhuilOqC8
ThmwVRgf19/ijbFK1sNV7vVvNH8veid9JYfsfdjkAButeE+VpTAEIgK0iCkW8LwhnYD6Jh7NDri8
0G2voEloB5s2tIN78p3uwbSuMs63Xkhv8FpB5kR703ihMbFdIVM55x3Oiyg0jpKtNeg3X/bZpecf
BqOhcULLq5hPY4KdNMrFPNGmRT/6lEJI+1qsItfwDOJlV8aqtdzupdqgNbuS3qMr7TXl4QkW1whW
HKoPB8QqO7+cpZomNFkFhAv6N7cGBF7XiTbEHMztQiSgTMy0641MA02A07M51UM+NUWMfrpUtnac
We8AEs12PgijW8oBr1W6EAowVafS4TfK539GRYe2kKUNBvjU06Rey0pX++BayPezVfNG7JdWhpsR
M2IQjz2fxw41SUA5AnnNNFRrc+4cSwFcYUJcne4u+8riolQ4Cq7FBYLbVJBiNQgR30iwbecrnFwn
C3jLWXIHFMbRnsERw8OSCaJ115V4E2moIk+SLahfNIyX/YNlAOKBkUFEs7NsQpF7MzAnzOcYnVFf
iTLaoYYEvuoxDHjCzIvfBiuhrcHPEvyp10lzM2sJLQt1cuo3kj6BkTB4MUlzqHJjdXlZS2VUvMQB
daXAHBRTmWAht1Gl1irmPJWbKLAl11jH2/BaRRsj3Qxuu2+/DOvK4zErLLXpAYoGrTTmrtFXY+9Y
sQvp4DKeLY0n+bRqFLjSId2ovri23PGWs8glHzy2xjz4un6YTT0N4IOFHe+np8bG+Jon3scQnda2
EK2450MDFm2iqAIQAhSNUUM6/YqFIJfhHAOIpGk91GhDFYMEZQ/kOYbJOOF46XIH/uiXLSYch2Ux
RmWAOtXkzD5p3Ogdg464aIvEU66tVb+3dGd4zkSO3SVHpawVJrQrkbuwTGsgWa3UrAHWwpTD7Syr
XkZaWzCJOwwTD3K+dLED3ARqGFWBl7KQxiDWykmmvXo67k3nkSN/Du1GA0jYSQEoCWziDetJdKDL
rvIIVpa+JW5v4KQtYPIMtiitd7GmyjNevGpqT5F8U4ftWk5lzllcsoLmHtgHMYQBrCgTxIpxwGgJ
fhOJdbQCXBfXmvLUBzx1rYVYSXlVKeIcA+xnajxZFs9zGxOMPwnFrZaZVwgMvLxvwTM+aY2BKgS/
GW6zU+cXImXIMUwKGEysZmtdrErRVmk3yJlSbVzXQjp/vXzGlyxi2hm0uKj7YcSDeSTokdAqkwhN
TqsCbUMzvReBtYFIiOk0ecyJJwsfCg6IOTz6kSi/wunqCiBupD4B2ZpuzNGNCH5qOm0rbaRiEH/f
J2jSDodA8/CcUirui6lRCGr55iTY1YBqSiLfl5LsX969JZ/A4wrAPtwDlB/pdEVzQ6awKBs0yiEW
Zk+KuTXMav79K5S+3iglO2Yazso2oZyBhvrzhRzuZZLZsrnVjKffXwi6yZQsHEILZ0w6Zi2EATiD
AXvpp9dstl6aXP4HyAIsgyIukQCfo6sNMazlgmK+tKK3NdAERxnhbNXS9zDBM4H/gBcAr/zT75HE
dZqpKT67XvcfqZYfJKn+B5QdxrEN5lIUcpWoUUJt3M2ybfjzOnWk1eSX+25DUem81t7SqcEAEoac
AWY+B4b3Y1KhQgJ74JbGYPM8XYuDcIekhOMCCzcFWiaAmOC/VMiNiT3ySGZZoFrAijTea0lzSEos
zSJfzXl4aLSJMwa5VP7HexPlMrC5gJ2ZLf8Lolb94EajMId3k0z1vlbUzvQyZZKep5iq1s0JOuJ6
LycuAYOtrSdNNoPLRwg38hR2I+bya/JFNvTQu3wcFvYcZQX8XJCHxPlmUWBW0+vNGGMvCstcQWv6
Og+LGaSGPFa1pTTSpLAlDLHTYSZ206tea/N2pkV7IGHwMJKfotzpriF/dqWt1NgWvg/vUoVWII8H
ZmmFqIHBooHs4KyhRCJVQIMsRrIctOOmGdu2QroMrtlJKOuBk/AsGYOuEfJ/zLyiHMy4Vl52idRQ
sY4sSuRNB1qFDejBMjuMxeL3IwCSql+m5NMIIMv1rIUWNlQK8Jo25CBda6Q3OGXgpQVRnhDoNemo
lrA1Uny2ZBZHdELaNtxPgbkhRn2v1c3jZTdcCGeYRQE6EFQ9C/TNYyyLTUXL2pGc9XbcC7sy52rN
LuAy6MALJoTxnkVrjImZcmONVQVR1xPEEl/sYyHRQAVNxDwp3B0ux/hAmgtt3tHQrOXCfW9Ez4Y8
FLYhAPvSQyGY43G0MM7UPk+sMW5AmjkDY6yED1TW79mYoQqR924B1e8xBNvRNGSlnYvF8+XvtXic
QTqMHA7JLuVlOfU+a5TTSMlQAqXor8yDGuooe+XXEnMM46o2XX09rPMXMXF4JZCl3UXwRskeT0PK
LHtquGsKM54I5mbLTLyRhBdBh1R12rmBLPmX17jk+tAJxmNCwm1+plVWm7mVUZg/fFJAZ7+WxI0q
xulWmEjmXja15P4YrkFLk3KYo7lzuqgorDqShDClaY1dg8epIQPHxOK+oSCHC4gC6dgP1k7QQ01F
jKtaU4NCfA50f5F8RIp0lxbRPzjNKCWjN0vlys54xbqI6sVqWE4V3ZHuI0C19R/s1y8DGpPLpwTJ
9UDpfYl6VTejDelcTnRd+PgorQC2TItG8Dfmi4DDcsQTCI/zfK42gpo9dHK1STSNk2MtfHhwkABZ
hHl35Agme4xSFB7iwATaIR72RCNPtVJ8u7xXZytBKKIkVhDfBE7kjBagKzNorhgohDZB/yLG40Et
hhslybaXzZwlVTCDjQJUmIpIIY0/deFYLkK9CvE2FTA2mthRm4hrNSzMzaw1dWYTJZPxEk9/m28N
ZpExglEXI0cgsWOCbSurYHGl4wFz2TjBRNwWE42tyCMUOjs9MEPTFygyYkAFk9Cnq9PGro/MIEA1
NJVta9iOVmNLeHCBrYPj2uwlJQNnhnecqYBFl+ZKjOPpKuidO+he25ZwlxX9Zi7A254/zsVki4Ps
R8lHU3Int+guHV8i1Ch0cDFtgNQb44TMLoLVQSh18MR8JmfhjrZgyjUFw0SeyanTsPcVa4q5r1IF
ZagyhKnOEh0wfjqakm7JgBEOpdp2dX+YQx4WjT0BrEnmkMH/xDIW8OTT9NAWcQ2X/UEqeZ54hgVj
zdCzfgT7rKsqb+MCK5u23UD5nQXigyNr+iKtdRfSaTHQCHZ6mz3IANZ+DhvxpvU/i6KXviPjPLOY
9H3U40egYkN/MVrnfnatvprvseqKm+Fb9IaxC5iPPOLUvrizXMoKbEi2eAg88qLuAffnymYtefWx
g9HzdbQ3U2nUck+fkgIZ17Mir6vJhJhVBCDSVNzEBbh8wvEw1xPn1uPZZc7tmBoSZvRhl+Lz0Axf
D77kqWvejCwbxtlPzwQ/Feq8wRzBTAM4sx6kNhrul8PrZ5n90qdl8p5IagL4MDWx7f3Bm91PDk0q
JAV0saOvkwMlc84d6TdLWXRpKPuAxhbiyudiGXUE+c0isvDl0h5oZaHTvRRUvWCtCyOPs0Z6ENk1
UtoO2qVBTsk2aayKsjHSKvzgjG56AM8sNLnJrnEtdPKD0P7dggPWhgLA57gEimdnvedErVLLop8t
7+tvWRG+NAJ0pEABs+EsjL0+Pg2hAo5BBjD7gZvn1P2xc5ALLtGwSa7ig+gMs00xoqobHaIQ4tvb
R0DmXV5Daikgob71H6sGkyWhd1QlagqrlDpEiO30DZLIIWriALpARsnWalubQcdSvlFGiWnH296F
UH9in7lVmirpzSSHffGLEDzmeb8y6tapy53ZzG5utavLu7y4yaiGgaOO6rqxXe1e1DGUaIw4IVbi
xAUm/cdXM3iMzcS/bOisY//5OdF9pW984H7ZlphgwgoqyNhBG7q/up1D9xcKqxOFSNTXoLJ1OAYX
whhtwaFYTpmnzoqWaEFXYiVR/9mE6wH5bm4bzxFaU9oqBB+fYLfbaqOue7G0U19I3SqyrQ3v5bW4
7OOfggniQ4KecCxigwmYmdTOlRqHcoIbq2jd3ZLt8Ky0nPD9CRNgIsLJwpn4LUpDPRYQerMrDwNo
+gr0GK6xm9fBqt8QjCv6kdvaUJE+NO/bArMcENUj9uh1kNTjXa5no/z0qx8vnwnyGHklmTBS/5q8
6gmgkai0tRf9szWJGqkd2ON3wXDiK/3Kugts8UHfGYPNbVUu5GonPwYTS4KglOs2nakvxGv5I/RS
HGHTxnUq7ni6TGfsQ8yaFSaEFGXVAksMY6Ovb5vvRLaLffMpYJivp5csgySs5GiOaPNBVmcdYNY2
Ez70LgLnJYFtcEZDnxX3XeS3traSQadh8+F5Z7A51h6TmaLgYM1lBHvqitxmXrYqPdGXQPoCDljO
hbAUGY9ciW1up41hRDINIG0OJe/GALuqDmafqf9utdZdT0AZOfbc4uRZF5hdIZuh1qTQKgNm1dXk
5aEb7xqI3o5O8hatkRBupdGur3n118Vr6HixTFJa94IUfH7H+Hsi283sabId7m6qVYDgIb8oGBry
pe/ad9mN/84lf1Z+Z1fNhK2ujvQmLvBdi+/Rgwp0J8V5wrSpODOx/54EBidgK0zcakMMXCs0bqng
ZqGbjImXv6ErvJB3IhYAC0w5D/E/zMtGL9O5JhKWljcwMFdQFef1shYeTycmGJ8ppjStwoQWgMf7
Lgm9MXyJZpFzwZ3BxVDPozcbKGbRJtHPivRVbxhqOYCdp3YlH0NJyC/d0W9Ba4MGAUjOTD/1sw2Z
8blSn3/Bnu0jY54J7VlUJ6ZgwbzRPkd57vR9y8sZlkxgDgrzcGjUglmUOQVW0+ozGQhd4ehKkEUO
Nta+36UYXwUd3k4aHF6L/fy4Y1XHJhnHn1K1buf+02RHHwwYfwxewxUSFRdnzQ/ArsG7JM9zBMYm
4/hl2gyNXsGmfp2+gUbx8xHqtLYIaUQP4EmHex/yNpb5doIWB5Im4dsNjh45kWyb2w6hJXbawYXL
7EU39Xkxje7cSVrCrJK5g4UKrAaYtwVLnZLYRqq40M50SZVAW4/3FRdNAT4DGDUViWP7ZhrYNaai
RzZbWOk6rWLBMUJtQr2w97Ww4rzAznMcLAxtHgMUcJj8Pxu2zoxYkmsBC8uvohUlmha92tVXsgNA
zQ3NtcLaVfZFjBxLdoVN4gjr+ZWT7C590KOfgR0lUsENRyLz023zjf5dcels1gQak03hlqv8Cx+E
vGwRQ3QQ/cM8APty6MCGK1sEewxlN1clrznG9T4X9d/fxv8JP4rbH77R/Pt/8etvRTnVMdhmmV/+
+zr+VhdN8b39X/rX/vPHTv/Sv2/Kj/y+rT8+2uu3kv2TJ38R//5P++5b+3byCw+Vpna66z7q6fDR
dKT9NIKflP7Jv/ub//Xx+a88TOXHv/74VnR5S/+1MC7yP37+1ub9X38gK/vv43/952/t3zL8rf9T
d1/fmD/98da0//pD0K0/8cpH8x5tD4o71+D4w8fnbxnin6jpAnmAqQw0pj+fy3lRtxGsyX/SCVw8
ocHBi2NNL9am6H7+FlUWB/EawLF49uIy/OvnOvk+v77Xf+VddlvEedv86w8U+k/OOBqEGAzBS5LW
zkHgdQZADGYQUZIoM9wywBziypxE6AbNbm+Ay2oOnHLu7oQh8iareOySclXj9g3D+7Qe/CENfMU8
BCi4tYMg4+Y092Jc22aleVI3Y0L5S1rglTraDVCoABDf9NV0N6ajj2KvF6hj4klG7GRz6LSdsO6G
bpP1a3QVHcXwq7B104aO5ld3pd49qkLr5HMHsl/LrpRwr0bhnRT2zlxFTh6DnXKUNlkuI2CEnphB
GksnTtQcCKgoJuELkHt2k+508bsof1HF8aFVkM1b6BIl91KNS2qUHAPPugTSPmVg+pO8Mk0Umbrn
UNDcJn1vE/wqFGyx85LiWo+hrdI+V2JnR/3oxnFqV+JWqvysDO0c7DkjWDkVob1q89pTOihp56lj
zpqjVL2Xhg3m7bCzwmtXTnZZvCShdKU3pt0mmJKvMdyahg7RoS3SPVUYZg+UZN1DNEFN37rcH/Pr
oa82QfjUkKeyuo2Lhya+j63vJWr1xWCiXv+cBo07oWGYxd9yHXNw5aMx3ZThl7F4GsbHFm86IN7S
bKeklp2QZ119UIvGS8u7HrT34jTarXo1ToGnTZDYjtZZUkOQ6zW2BJfoeHqH4P636u8j8vkGTbYA
yxeiAQrzBIi9L0IYPQZzvzdAqyUIoZ9OYIGrNR9q1i2Uy+diDzVtjFt9naePtHjttScFqUimKBAe
rWyxeS8Sa62Jt7FR+IGqOFN5TZTbUXqr200fyy9CUNhBDlnB4pqEU2Un5mwTAVSWQ9JsFS3bFdUA
4kMLKUdnQUKlJXZbtJ7aTV4slqatdvGVLJRrQ5E8AQhJCcP8gp5clVmDwFg7ZRX6BDDj+FHtwLjR
txFgDfHdlCtbcTau0aTxxl5zSCiV9rYSAL4Uw2bV11Aq0JWDZs3vSUg5nJSHPJ+9PijuDK32qWeD
EyFAdciS7xQCgHkeeGVY5XYbq8ACjOBLkaqVUQ74u9Vwp6XSQdGQymgf+YhNzyR7VraaKaxDy3pG
dcgdZBRiwk2qNU6rPauAR09d/CW0bgOrtgHXdyopW6Wl7hR94qmkXqO1YxeZ5ERK8DhL6T6VLT9F
01I298nwmMWmU07kJhyG6xZu1ybrORXdJG/tVtadMVjLNfQ+SyO6yS3JtkLBkbvAEUv8GQMkXE33
qkjplym1/Eoz7Ni4UeXkRhY3M0qaWg5i5CCHvxzMMN1UggPFF0t1JvNBzUpvTtXOQah8A2WzKaau
2ozg/h1zXxVQZFY01NN3YRvYgSk70JR/IFBc1Nov4oxpGmN4nGfjuQr6tzKA9piQTq413BjW06yS
rYwEzUSAsioXzAN7pK22NpEriay1qHT7vNyRJm8ddahKu6jH2a5rw5v6DAUnbRenxkFM8WNLQu5E
qHJogeVIrd8GBxnb3QqNbWKw3wTBRRB78wzWYrXct+0ALhIccOITqClW8lrQNuAPuW3Hl6IqUN8V
e4yjVS4pxk3UcfKK04fMz3gOSA7lI0DZjuWRifQwryUlh3s0viEBJtHvah7u87NC/Ssx/MsIMAPo
5n4+m04LvbGRJxFuUMOlqHX1MbtLTFv5GoCymdLMPaAUC9rkDvv2mN1kqZN/mAE3Bz/NZs5/Bibt
F+IAM41VabhSuDL7yWsChZMmMln+uQkmy89IN4dDCRPCevwWrEqM24WrzLJRDUKSTxzxcJQ1/Lyd
j29jpvtxbpBJ8sGwkBWWgX2lOamkAd9d+qCpCW0T6LHBLW6JV19LH3+DboRWfdgvisF9OpcF7UDA
bE+/6CAqciaGsuFOtZ29TU/0FQVdNmjfQM7DL1fBb76Ff6wVHWYMFINAA1yozEuxbssYZezWcKlS
GgLoekrs+MN8kDrf6nzKRkzL9QlGqxKvAAHK18rLni/v96IfH/8MzKpFEwSabd0ZLgXTCxiG0FV3
fO4eI18ubf1KwGyl7E5rsfSUDXjWgdu7bnlErUwB8HwjGC+zlKHOxrinP4Rhg5kYBD7gJvaMFQYD
VzySBkZS9Nwa42JdluhzLGLJtKhPBxGbx+kxrmzpGXNrDrlv16Ae97rCljxxXT1ns1t+DDuRNzy7
dHqR3YJoHB0pCOoyJR0y1FqmijhapRU+9dX8ahSpwSm3LO0soPDAfaL3hdE1FqJWBnAwwMR+upiT
3qka3uio6NMnemYjf7nsT59vNuYUwaCGqAhqD9qcOT1FSRBgurQaDPcH3be0rtco5LoiKBv/Hy0x
n3FSVaHqW1iiXBv9TbgNr0QfD8cPXneLqVl9OgwtvGGcAGIDQGQw5xSzsnIX9rA0+sFKRK7lt8/S
qsyuw8fAF54Tv1436LSD33BcV+S6lLlliOVtPfoRmGOa9WVbWbFiuJRxV7JDkLVqiEoin4VtIQye
LJb5gBmlZs5CWKLFeEqYMu9Ml9iTL+NNzjuLC2fgxBjzDQO1LxKNSIYLTXB3QJakGs3msp/Qf+LM
IY92jqngaLU2CNMEE7LlhaZ408rgCFLlHUYgbhN9OEBnl4Ok5SyKxawVKumEpBYN1xqf0xk9/Ijb
l+R8JI3pmAQNWJnRm6S3ZO+Wt7lfrWjUkpxxL+94J436FrODIM4RQTNAiS/OiibSpDRDVMAjDMHN
GsubovIKIjzXmfibs4CfJ+3EFOMPw2TNdRCphlt5BoIzpgG3/S7+JLP5G/2K5YUBwUYpz8F4xERg
rQ7aFBJhyJ8k+4fYbfzYgo0iW80r5W4C2qL9CF2NGyMXHIQqW/3HLv39I4xMmhAhkxoNq8zz91i3
Ding1nNA3jK8hSaSNLbV7Cdtxjy+dk2SGlVqzFeHopC5pOOJk/N+GCa4ZaQgDQb7DNdMt3HVPBFr
eLx8ApeSSKwXg4/Q2KKDxkxIEatKkwqUhlzUGm8Nn8o99Fv9ZkBxGmmVI3FOPP2Jz/31lznGiWoF
KVWdCAZEmdZNLzphcV0mPNgog4v+y1V/WWHiiohmCYaQYQVqDr74hvl6CWIOLuY68p1u917h0ide
aqOSlPKmPOmGna0Q8D2MHQCAifrYqQNN+ZShR2/CtrQVo3VIxhsj22XWdp5N3kwLPQSXbNFQdOSs
Y2GVQgOCWteKPiU8Iif9Ej62IE8J30WXD6pfegGAqeDX4phT2WfGXAGphM+3yXaUblB18J52wtCR
doELdkr1RvaJJ5dbHkED/WQXlsr28qJhKodwgJ9CMQmzz/XaWFFZjJ/MFP+/RPwHMFZHoYGWoE+K
xPcDoBMfUCLM349LxZ9/60exWBL/VOmIo4VKB+BTQN38VSvW/qRDtzRZgK4VNJTp7/wsFavGnyZ4
+cBO+0MEmvY6fpaKVe1PiLjRMRDwglIKDPl3SsU4XhQG8ctF0C1Bo43Cn/GjSagW6wxMQombEPrg
/5e579itXIm2+xXPPHEBzGHKdKKyWmppQkgtiakCi2QF1nf5D/xjXnoDA36AAXtm4OLi3u5WS4es
sPfaKwB2cnoq426A8dkm+ip2+C+q1K0jn9u2AAnOWv9MM8RBsKhPStcGe6G92yF67iC7upVtYCHf
WPzStxiS54m5SYPHEbldwIlYtYBeVktI8orJy76y0b4Ao0Ym6/C066Q9WvGvxx6puQ5VEW7B31U7
cVpmdTCjGOEKiA52nVNxoJ4bK48aXqisU0WwJPnhV8wIGr06xpFyN0iVb+ATM1UxjbDaF34gaMVK
aE3jknES14MNbBOQQCJo0iCnhtzPQxsfna/QkktYliTDdlklOyg63EhkfTWaTKSK91aVQm6ygrS4
L/yA/eF61We5AifhkHUARVsLFPC26vtuKS5BMEFpOG4KWm72GST5nelae+gSyyvkPD3aNvieZUvr
HjbV9R49qwQ883DSRTJ7XhXYZIPD2viN8Np/bDLbeYjeyHT1E6QpFGvqFcGWncG9GJ6Mn5F61iaq
os6V6QZpC7RI3Xkm06eSs3/MtPlrEwKkv91PWScIruPlDhZ0+NlogKggwOXQ+b1AxfjWd+FeJHjo
q9y7s5m2aocHb4nOHgez51ciaG8tLDxqLzKYNm/uZONpbXoNDxiVXuP0Ywh0eNnd8AQr3bayU37j
/eLw2TB4ZbKOOOIpbxJit7pf5gS+ZuaPWrKhjGYkp0A2uQIUtUVipvURG6sM4qwwInZ3U6CPClkZ
HWOARSFfRd32GS1sryc/epQIe0Wob3thY9DkDGaIBtHivtdXtONh08/QskYhYGxfDkfKDF744APX
256XdUAaIpLd4q7b6+6vhKyiUOEKZJplTbYswPu4eMpW+54x0P/yXqd1FEBNQwVIibvXlbCsXu+R
O1Vs1L94AclLAmeVg7aRPUj42BYryy+z5aam7X4b4oaTUQsyN0TxzWThcyyWrD/86sprbV5n9Utp
buO+3vwxLeNsl+d8DZ78cOa3UJvfrj1svsYorgUsNIvOAGuOprYY6MQKbzLIm+KkbeSiX4c9pOUA
7WbRR93tGv9NI/vkohh8YpH/mRi1D3GX/mMIk99Urw57hAYpZH4l0VUUQchhnOT41IQqchebhg8e
6d8leQhcvNfb6r0EmrXXwTNPZNfNOnNz6d1mSrokt/CX2Y7xBuM1PLq5TP56lK+lNkDxeZq5KlZk
LzO9ZUdzQjzlUPbMvwwMOvpVW/CllOA3yCw7+mxqUDNENVKoRN323aH9DV5ifM3xqWA5FAdgCCyP
BCvHX0dTMJsjQj5uw9KTGAeTLDmIwb21XjgeyCzftEsu0bTqY7TND+m4fkN6xutO2vA6x25u/G2C
nVHUZzXcwPJy2a8+ifg9VtqGz9xdHDKRbijQ0QkhYLOzlQqSruRxWLWJCg6tf4AWvWsWnkeVH37N
8+8Epu3FZV0TUzgyJIWkOEO2X4Nj62E+NXULzB4MmepsVSebtp9hQit4EG0nCF//jJG4ZTHZj5vv
buN27MtoE6fV6xmeWR1DEDrElZWe/ZgVqYNMdiWEe5j14Mjq4Idw3HZosyJeLwsUpNm8AZMawrmJ
MAxj4/zZ40tOMC8tRHfXEy2x7SGpTWJ257whB117e4dEBo5km4/ZzYopXK5xwGZtXCm8tn15jDHm
GfgUlnKwYLjp8eip4EVOZ2apOZMMpjhjl7V1vtu1SSzcnVXgFTYZMVZkGJCHv2eDwWvzt2A8IiT3
K/URn5RQWbHM1WlreojXIK2mvA6EiBGOQ70qteI1Uu1Dh1jvMkjXG1/aM8I9mynFh1nyHA5qmX8/
DIw3vdgB4VO9oOCC+Mqm98vi94c+/4YT4YI5TSyLIHUfuZfqmiLUMmO9rmFtMhWLtq+8Pfb7xio5
t67ah+zMEQV7pxNyn2JyXoIlRgu3qXNiBnR3wQCJOZ3aOvIR+UE2fYhxPbZ0vsT4hRyLod5XRFKP
aNiKNHF1iF8WsXWlIJghwN4fx/jYninSl7k3HXZuDeYlIymEp+GXnkZL3bctFvcAKilJtyrHbDSM
l6WOaZeWhC3xwVt3VYLVUffdDAZ1akkBlXr+lsh/O9nPe6dvWM7JY8vN+0Lgfz6HaiiGJdyeJoGs
Op4DoYZIKMfvVRkGcZFr+aHdD1mQ+iWwja2ys7+U47r9zWKMPXS6Vl6L+3el5FH75ut3vwe4XI56
02Ubtv1hmgbQuYE8Wj96Rng6bfZuuEnJZKpoz6Nm1AjB7Yg4DdGgMfDy06IV4YtoEWTs7SuQc9+M
deI4rdYwO42i2nb4Z7OVgsOyYVWxCDMcAaOk1cduFvBMCaYMPQwkVlEy6L/h4kDlLtWUvkKF7JV2
BGFimZdSLmF2u/sYa9nfD7Z6eRntip+IiyesuvjDYTzOI+4OvfG+kbhaphO0MW0GCH+iNW8xOoQ9
XXDwBjiDOh/jv8C89CILzntgJ9jILN9gMJqjYb/j1fhnXLaHON2PGv+fz5xXv78BQzVXYbjvys2G
sNKOk7HMcUmVPSJOKvzRz3GMjgtC8DC5C9tbkXUXj4aoR0LZVZ3lD9YfwXMBO6Dwt+0wE66e92hz
heeIbNKdllGK9arseZtZexOgIgM9j9WT6ZKDytkxIAb0HIIDI/HjExNEH8zgnvbOvqHztLAFrcM9
WgrcxFd857GkJsDLa2VcWgPL/KBHTTRtMKlLPwzOnipEdWBIkVJyZplZapd5f1adKpCchnO/Bqom
o6C495KwTEbTHxj17wETeGT8vdjlFb22LrM5uMlYdp/vPWJL80u4ZtnBrPmO7yNaHFFRWOs9PSrX
Z0Xye0GyLa8HnEwjMxcgjR8+QcYCPi8g8eAYM++TZq0tF4d7mC4CFUL6EXNMfs08IcVDhbeD9ew5
yPZrElh7zPb56PW7PIWGYTcPpU7DJgjmFfy3fqlYB7qBY6QcubU3CRFXCX6RTryinZOlsA5WlUbj
vMeMrz9kbNM4BswI3sWsC3vFd77HXsQRO+uxQGkV3bnNHlYGxsSwzuDn52BsMQE1YpCeknQbHhfq
PWtNPlUbmdPmCLhxjLZlzDHSiPR6P7swx4GX4OHLn1Gl2WM6E9AgXBdUfM/xZ3r6gBpvgNfmvjYL
KFJ7P93k07X3s/40CIFSPDRf/eDuaep/7alby91mr6ql/OBx1UyzeVqHGdNSgTFuR18jePO9DkQ/
RfwQ9gfkX0BL1pOzp/dD0iYE73P750MnLFN2nvP4TWYZxSworFgY3I5DDEObjOACT0JwKniIkAcH
GkUqa8QSsmIMOBhdrUCuY3IWwtQ86v7EsEGtTIKvChPd1QMPjzMFs2LBVRm175im4hIOVluh9al3
z9FysvJXvwVcg2xgA5gIv6ZdVE7JPl2yiCnUbfHJ6zoYDM54o/tYw30tPqAYZQfB4YvStdnHKvq5
hOU4v+Q+D2oBQlAzx0j4mEGwukZg7ZYdMzDGcCC0pFCHYcjQYygu4HQ2x4/rTNWFKTyhRGdebZe4
uwmNu2wezR7I7Raz0yzj6RLtPkomoQ42Ng89rIA7ZBpeLBz7iGZe3YZuP05j+M9DoQh+z98sId95
Sg8xW2YcReLD11Kel5XfrR7dL1G7X2XPP1OZqMPo5fdLt7Kjs/IjU4luMCnYDlbtz1sMKYZQZW+c
V29KuTPoe0e4bJ4d67p7KWVQoyp5gNHfu5u0LcAsw71kwHebx9uZ+k+aiipK+7hsOx+dl4n3s0MJ
nsFk4pTbxBaz6rojbrQhjb5+20W1iIuMEAbEzUOUMg9NkkJH47fk6Pn7DZm3Fbsy/JKc0NvERw3U
Bvf+5tLLSAcAR8O2VYMxKIkC/41hmSMlUXh1piFsQHBaIf0cp7DCh6XHnszptfMgAOngXLkb/Oxm
mBrEx3owip/uF+EdRb6A0iIWME2Rnl6BBv4Heu2qg1gHja/30vuUVi2ydwaDy0mhaS7CjOW1S0sk
BOmz7kw57VJigNK+L7BXrle9FTzWn+DgJQ0cPNDjcI32rwegFgaoCCj+Ht1i2Ud5OSgTHnzt+qqL
63hFhKvi40+/4ZuMl1BPV51KgTomA5VDcw3CR1yPCVRSfYe2bkglHA/39bAs5qxQyZ33v93IfrOH
QbOmKQaiHkLk3ENAcewtkFfaPC+wRWf0zdXgd2kRCr9rVibuWJKyUxtuF7ja4afAU4+VahsVDFvB
eLJc+z19EVjJg1mB3uOeKefJgMQTY10Ern2TUSevmwK7QuOgUHJRgA9wim/zXWi9/mRbpKUHyWPm
9a8DM2iiorSZF5VVwm5nOOmhPHzqaO8f4sySktLxnGQmLTTJ/lniEdwkoFc7jpUw0y/SaV1ksRzL
DeyifcFCX2h2hI/XBTf3ny5FhaBxo+plnQu7wtXCGERdTXg4czZEZbbFshqxZWshcExK0uHyXKZ/
64KphxhPe/ztI2l9DLY7jmk2/BUAhdhDHJu+Cgm4LaiAYHpDx4taojshoSvPBu/vwtQzck9hQ9Sn
qKlU8kMyHCU5TWRNkx4UqLhcuPCaJLZnQ7v7HR4z1ktuEA/dV0oielz7CAefq5zu43HGdB9L+kJD
ul5ykb5P7HHNv3lS9MtqTsmqcOIN6DTmzY01F2AwrVScKBwgqxh8xUJFcYamX5+U9yfX4deahT/I
BT8EbumLxZt+IL8LD2OI67lXrFxRGuE0gOJuMdds9hputGvg3QkjVgwR9yQvzZY/43Ej5z7xSeFn
cgXjkN5EwYCA0HYEAddi5OK78Q6DnqOYu0djD2MebzeBjM5ck6898t9Ckj2r2O2Fv/ho/IH3QLTU
nkFbbWa2/ds99pEHc7lgK42bj509v9M4uhf+CKJjV8k4uBczqeaeNMG6XHYFKllCPIBT+Q86aYT4
QOFQ8nbIC4fc4EjNT9iXP9uaAA0eft0Ms63hDE5CXQqeXTuw79VL/pmBg+84vVLYuxV6D29TtBm8
C2RDQAQsPFzWYey2xrj2x2/3fysb3yXyzjORPPN4bdGBBqcp6U+oE+dGmwXGlyOqJRJOAIJbv3a3
64zPOiW4DZQCY3mnRzrgCB6SFZUw6ekxMP11ikpNLZpePvzJswFiuoHYImT0BUF+fW2N/ko6RysX
tQp10Hu4hqaigbxapiCU7OJmWRUwfN8j9UiuUiXJFXiYAOSI3/X/aCLflyi77zZ+k5NxLscwHctg
SxFD1IJYwLFpKGixzRT9ozybGxaqa+Ql91p44mbnOBO6PFgaRBdpGt3J4AuOvc+WwO1z6kWdbHt0
hZy0cmIF0NLldYIjgTOfl0OvnlfwPN15AUEdaBKpTQe1zw78JaI9rtNlPBmD+NAgWwqXyWeI2tZi
mjSUFjO9R4DrO67db7pYiIrXaC1N3N3NW+AK0ftpmSyqLWKJLLhTP0ClKye03IRcUXZ51SDAbepC
2qR6he2pqBDOTpLWL0ePvqhoQZOl3EeMzETNQv8KPOpAYBwTzin0vbEOzjTX591r5/MUEwoO4HhJ
Y7mdNxMR+HAgOjDd3vto2Q/pAAMYHuL9p+GEFjhoP13f3qv9ELlZPS1Mo5GDRhN4ggBpc6LJcRpA
pNQjKiU4d5duSBEcGwm0BN2PxfUPX/1zOg2P/aqyg42gcczQHkSLO/W486t+GnACaUBKgbc8Stve
t75q6xSGXYWMxU+I2/owfkoauDNgP7HBPXtSbTX5Oy8CKfIr0unxkPI75vQ1p+oNMiyET5EUZ27q
HxL+PMrNncEJDlLOb6bxkmx8qvupNWXshX+d5UthLKUlLtO03I352Uj67njy2MOgGIzDJw68FTSs
1h/cK2v7YpqnoYgka7wUCZ1iyx7zVh6iMDf3v9hQsdgwroLMHnzm6ZuJ4/Ix3gpOF5ywe9svqJcd
Ng222xxnmCHTPa+4lTUOuqWYc0KrkHbPFC7LJSD47syN99RnGVBLVOhtNrRVO4gRzeYCmuIY+MeN
RA+Dee3DuRIbSICAwHX5hq5flEjbAIkQ68pfJ1lt04q8qhBCLZihlene3/oURFQuU6DEo8HtokQp
whGLMkPsb97bu25Csx1tEcg7/cxhHueJ2h/5jJ4u1VXczl5JUwL6c6D4cYMsvNa/AGEQmXox3dCw
CXRYNdfr3NJm9hDqm1uyFQI87LhdHyEMfPbz4RJIhPwMnEQgPQtWjfNQdRO/90O94uA06DPH5bCa
CaVON79krfzH+uTV+aaxOzIb1x49+i7guJ3nN6kEeB8METa7jm4Q0jcs2V/APxgZyEf1S67kKWhm
ElzobO3fEgBqRaDd44Do40L9FjvZHWqVAQVd1PTGf0fMB4oCDoYWKocqdQh66Zh2JevDv2CLo8O9
4S6cntNYAwxGuWM0fCh4+mMt0k2DLvur/PZpX9OwosT+GtGyQoD0/cv8nGfrVUQhml15jcvXM/dv
ujUJ7pxl107Asi7WrLuwNb5tAYrOmy+O25j+TL9xHxIHWpKBpupF5NV1a9PGfgtOcT8cEWHHXPYe
rfxj3nWhtVwqj+g3qfImgP9SY02G69iXG7rD9Gx58i22GNl3iwYTxYMGehj+IO0D9Zm6RdsOCrTo
z0A84WASgzFM3DZW4FWfnS/X2uE+LqK4Z03oAdk2ZqYlFQaILU4e7WcQ0vJiphEvuz4PSkLp42qp
vnQ6e5xEulRGoVQxUYuzxuJni5yH1zk/+V1w9uf+r7+l11BGtsjFOeQXKTQWrMkuZA/3v9Cn15qO
XxJpYk9eShTM/I0BBZ48Tl2eVHi3gL/GoIyHzXwCQFMRrVPcGS0d5VWD2F+0ZAEWwMfpkJr0ZdAS
f0WHuy/Dkcbd+2iXAdiSuevkjNQVX71AUOThprUDLg5s+bADex4BkQgNISClo1l0d3p+kXQ2BxP0
L+vIsLzTdXqMp+7PypdP++P1abPMtDt6w585D9mVpwvWhj936JUz0ew4EH1/XB+WPOmb2NMzLq/t
kiv1umwhgl7RDNaBGxuWGAK3Q3vp7AYGJxy/G076vgzXyNzMC062MNagdRt2TK2L60kHwF8IIPQI
Doh/GWJ4omH4EJwcTUS/3RoAATMZ1BMtqdwg35nwK0Bf7DqvfjPoGSFtLD5I+OPd0FvY7cTVJFf9
0DIjatq1BDT5rQwFHskIqkU5hQbqPMBYBVTA8qhp+LJo0+yxvFlde+qZ+J5y26Ixw7oyeZtVbPGh
fDZrWG+5Rm7AeNsiqxLzK5Oc+bIB6RkQFtzLFjA9jU4rZ67kH0gviu5mMwAC+oC43TRgzX3GI8jc
RpPKH3OGsVGoyklO8GlZrIeWZD0moC1P6LAioDUziIOV8PcfYDfwIIrFuUUrXgYjcGHPk3uZUmDM
g6+SJgnIEeCJvFF6e6I9YL4UhUO497YEXv4SieXfNPOoUkIgLGoEwCKzwRUSSgn0+PPt3OLMtcn0
0tL9KdQ8PsUjIMbE4Awa2jnF1OZhjvRdOvPnBduxyFuBFlPw+RxCe3MXeRyGoYGPEmwL/kz0uGgN
NRdzkI2D5KhX3MG8D/sqn9s3TYDEE91yMPOZrGPMkzg2k0WVNvhrsXoRTGywg8MxNDj1eJVno6sU
kz4OdzDGW3aQY/gcsD0pmXWvYTrLUv7Ac+ixj+UtZ0zgaIxBGZjSTzN/jb/AH9E4loepSj3k9ugE
eD+/hW8dQiKugaCPs2XfOlkbvgnMf1T75ovIxzQIo89wyAovMT7scOdnlVNTDE5tMMrPrtkG9CTv
9MuaxLVM+U3yhgYk8I5Lm30rH6gCGuWdP2oZ/5OJQLHeNl5uT3myn9JkOm59awu+RP9CVg/w3wOz
OkS4drFG7GNQ0V8s6X0XeLDI6Qjj283zVQ0r4I82y7dqEdmtP9cRZCnY77dqc5/+3ldIvrgVHE7O
jJkf6iwcMJN76/j9mkA/NOc4fkM+nTLS+bcmRbuM6cw66b6heh6OU7wQCCjwIbdMHUIS4+qAqzlO
o9m9pO3Zakh8fKZjQNiYetvZ28/dtL3pWVZu1ON5awGuAaq8UfhBDx4bTxggnnaW9jdRtr55+ULP
PVqM1ex5Q5I+r+AFvKOzHwS4crrqIrNARtOtR51DcmFWSPVSPCUPeNllgVvfZZ26CJB/K0oSzsk5
1GKu0nX10bqk6zkZE1Ei53ipVikJ0K+nvhMfiD9yjQzl85j2sPJwsD/avbWJogHtJ2C5Ygqm9eBB
nXnCIOgipugG5SqUgmNIDq7OBxREfQy9Uwei1LLbu52GD7AJNKWHWvwkc3VvEv3msrLfkrGI+xVK
ztmiAgqxMdb4qB1GKjT20VKJoRQmhRQli6YqiA0G9dBzWVfvgrgaVn2Y9MWhbhYPrefCxC0Hs/cq
RtkBAU3VeScwRshWVFvAD44zcr9Kr8c1vyaPwudTtfmbX3cdht75uJ3HcPvj9e0ZxZTXeARCrNVm
sM1Y7JHplIDGALeHxfZTqXd1AfFhx2GE/bTjarigGBSFVTyo4FVQjgYrfJox/2z7Ni3SMfijrMDk
YFqQRGu6CvJ1nCkgcw5ZMF27QGO+MFl8LYau8KzGxCab4A0PHzw0jR7m124sdSe621zh1LcBaUTG
ngaPLsWSoMefF7+r/SSDzDf2Pm3MRR1yzEgxtk+PWBTHkBJceaS9aQmc5yFSiVBlH6OdIQAJ5AK4
cs+1L2RbrEq+0D196oft2ZFUVXHcfw6vkm2YsoaZBlhr16oDbdOn02cUYDiUzgMr8j54g7HYyeGc
aj2QMMAYn8+gRSRfPvmZhAdnpmXYscm/IH98xbxgwgzIvas1g24hTFSxz4ce/OES6YpN7wukper4
IbLbIVR2qYIN4b/C2Bq6PfmejCgHFQ19jDPN185+hJy+E2r/+LjUXaSnYms/ZtQXbsKoMZEJGlw1
Nig3ocbQ66MHSu2v2HA8YQb0wpL5I3aMncOVfSeJPgsFRXGggr3qSejwefBpvFD8aQMN+HoECjvI
V8Ay6HLD7mXx+MsUp89kSnGETD6cT6w9pUvYo4aE5SiiptMCVJXu5I0EFzrcQDfasTseQB6S4Ppq
/fBTZel5mpLvPHJRDbPUivRrdoQHFaAfiIdURKroF+7f8dy4pbUXz79ZMrgnJuRIGRt5Rxd7GLY6
qLsFQWsJsHPLJkCUOsASdMlz/B/aKZdCTQnzo73rhiMgqDrqLeYikgUYaq9o2sYDHNSH8leaFfEO
s3+5TUCt2hPK5uyIh/6uQ2xRMsKdeMgxFo0whDfrWEoGrkIYfBmM9M8jbFY3u/+QXH4KILbFolD5
6s7zb4yJaTGobyaCd9mituS/mCti4jAchGQTHETgL5+Ktw8Aim5IO7HDPq/A6jD4n1uAaoFSBQJY
Rp8Ox9TrMKDL26ZDk1RgVbFDm4xfcHm1FdTb/7qUepjD8g7IMlwYPU6v//Ev1F30uuoFZjEgZAJK
YoB21bJexq3/DnrMb9wyj2iUIltvg3oP4u7kB2N4HfKgCgb/GzaWtPFaDo9ShT8YaYz8iPGn67Rh
KusZ4OiYk221cRjXuCk4te8DiuWrZBwj8/YD1UyxZ7q9dCL+8BRiUmT71ItI4JqzqEy62znEfh1A
+I6nl3ELcH7s6k0m8B3XwJf0/qJSpkqamSceROPDiheO7ud+G333aGZx27IBujgKKSWF+vaXQ37e
AhkUdMdpHKbdJ/TICp3z0gF/lYholQZOScbpyioMMRVPb2Otu0tu8EUTIAAxJcN90P0mw8cD6FiR
cPWQgfKwyOkSkOkVrKLxbOWq6jlxGM6naMZyN03FGKXAiZbcVR5i5iv03Ucd04fNQdI7JeGXUQkQ
U9apZjNjgxk1AHZ7I3YFd1aLg07Cmm9INQ55PDWt0A4l+6uPq6ho3dQdk70MhtA20lc4lPP4dUoZ
LpPIe6Khhwk8aqyThC3qFutmjDmsCTBPKlmQsIL4SwD4pDt+UD6Odwt7JfZBAC/WrbdUPdu/Wg84
EoWPnfBRuyjJ/o07uZVE3nhLr2rt97TGYOZe88Evu5Sjp8bMVe2Ad3wVl30/3GGT0/dlQt5pJtpm
pt6DDKGWnEOvZgvRJ6GBxWCNYkd7Jjq2qvuAoT0EcsGjZCGEiNGwApjWvHZzBIEcJJpIiNCv8e8o
f4I6Jfc6cLN9O112OdcQu96jPf2RAoF6OcKECuDcgKgYtNfC9a/ZugWN4e7CrMrAJmu3OgBZKx0P
G8eZhvf3AgG2VymQ7Mpe2U8Womk0KX0HBy48tk782ewt8/flYZJqOKjIQ6Zdxj/UtntoLPcPl230
OrZ7WM6w4BrmapZEnYdgXDEEB2Bckt+23t/lMdXmHSOVqVEb/1ULu5sAd6oXQGCZzhiZ9q3qi3Zj
x3GOgmbYvBe1Z9922aIz/ImC2lTpmOOzEXCymK8wiWbRKV7G/mYV7i1C8ESh2tSctYGSV/CBVFo/
R78I8sCvBMSRsl12jKc2nCCT5BiVgkMLT+Wjgu7o1AJmSIFP0/wi/H54R5MGgDd+HzsEwLktUQ0C
A6VHwefpx7s1R++56fgHRsA3BBkUR0jGry7l6NFi76KH22ikM2qQLKtySSvpbw9rrvF+6X6EGzu4
W79j9P8mYiYdfKbAj5Sg5ZAo/+IYdobKPGG8C55T8tpP2QHJ30DvDBFl6DUyDZ/HnF9d54Ceayx2
JI61xbS8EQm6xX9T6ehGlwAP6hKwOCxSCDX6WSzzoVQo/0YDLJ14HaTmQxUbDJUSMnyu3vjEMnqP
xJ69yDO8y3Bg55R2IOqgQ1SYqkNWnaLr6TsAwvYh8Oh2nvibN8F29j9IsP9PfOBnwfDPf3aB+N/c
I/7vXCUO3+LXkWH9z3/V70/zv5wo/j8xlPg1kPo/W0qU/+O/b9//5eu/nrT4n9SdyXLkSJJtv8hS
ABgGw/K5Az5zJoNkbCDMiCDmGYbp699BdfXr7hLpRS3fohYlkZFJOuBmqlfPvZp2f/47MMxCNP7v
f6RLWADDrBTzfZdWmFgPyR/9M11C/UViHywxy+8czB2Io/8PGYYz9myDvCgKHFKMMbf8FzL8FzsE
2JgHfII7D7Dd/3eQ4X/JpMJZyRYf3J1bxoWH1fNfmfLY70jKMUgyOE/rfls2NV71obiXR6J5dsMb
8Mt/vE08vv8lz8LhZ/9vjPL2n/TZvkDQNMN6Qvb/1f+MXjaXab3smzEZptd2su1V7SxXZIyKiP73
D1WhZvfqEhAA02+ZY9ndCWVn/q81ybLIOhdWnLZpQByAo/Fk+YVKmMfijXW7emclDDSam6VH8Qui
BQI5Wuo1vkYpctF5EpXZ3cWD8ptAEl9j/Ry6tltCnaQIvEmDALWTiDUKSmhCq+VgjNczNZLhBiS4
0vOM0zSRMt8mXDcxKATYK7RK4Lj88YOfp1b3ISa7bV+NSM7Rc5/1lHrumHVZS2fll2g8ltuyfJSP
KHogabtWoXb6mMWPeeI6442Wg5ElPQXWfvhZt+UmkfaAxrWt9+vXvEmudqsa9U2g2IICWUUd1YxZ
e/CtwC0INtLtJ+9SmBSeZxwmXXSKu7igTSvXet5rE/H1o5qSHsaj7xe87qvPkUpKQlLTLvLw2j+z
P3rpjviTQd3FSTT0YazT2OD6myL31FUgj5fSx8ZyUalaFGEbBty4sLPl1a56Jrd7NKS1/skYq3P3
ml2X/amqXRfDRLfS0sZmC1RpGG6yPrMKkzu3skfZgC+NfAy7qtpO5cJmxzCKmojKU69XP90rVjr3
x3S1qCx3ca2lPjNeA5hOtEqzmxBp4nzGc/ReIlYgzQibJYhmNBUbST6IQ+wJmR5UY0uw4mpGQ68q
FFZiy7gKQ3QkySom17YiWs+OTAWzLYZlx5sjPmSWIGHoOfmeiHIxgsIXynyyuqZhGR0q3EvFvMEJ
ixE+hTi91eyPmvsAcbuZyIIYif8lkjcFjNhl4MAf8WIhGqxm16DSWnph8t/UGsm8kvrVt9OCHatL
v9pI9LVrHZpUq2Tn5q6XH0xEu+bktP3inOBKlHtpdBfNV1a5FHMw1nPpPVTt4tDQjGMeAbq7ZXet
vBEEI7OswT/6va8Eu0Hs2jlUfeWT4OGD69OhZ0xEYxrjP7Tm23w/9me6GHcAe1pLRUwM1Fcx7rPW
y/0L1H5VndYSaKejCIr2ky6TKvC8uRvDHqGgh4pGvb9SYQIOds2k01O1CJUEkWkU+j7xaKCeVgU3
xZqyWhS3UrmlHeRWxDQHaZzOy3UQBvce64HXZ9fMSutQ88P6YaQ4DR5JdFZVqJouIwiSmjwib8Lb
eEdzmv2LmWstvqvCyNwj1HHFa8zDKCDc0gTLwBjhN3ahCzq+wEhgl6VYtlFphzK/zwRDH5oC7bRh
x/fjOY3XyP8oO288VFFW/EBfZ9xPk5qSfAxXMRwEF3h6b6qaXJ7Cr41fTekTDdJEDRnjdiLbTW6w
vB+UOBHTQjnhelA5huTAzlQtqO/dsc9uSYXf8akpYe/3zKJ9666I3OGapk5FtIp2RIZtIhI+Toxm
LcZTmZuTDC1GiMa5hXBcTjQAOcrFoEZ371bKTNicqRDacqvKTdSepPP28dSTYyBzSZdhq7KMHoW1
quLY10Xiga0KJz86YFhm0I8tBxDcTPfe+BEM4cC35dP25jI56dpmG2Mdm72xy0zWH4eeLYDEhCa3
hHFRvGmFFkBsvkLfBQ1Nu3NQiKJrwFdZ0PeyQMoIoU4G+bZQWA9hlrWFCSTuJd1L2mvh74q+oLu3
VJ+5Z7oLhjymO9TmcSisIr3JvAC4HCLZpC/Ur6K42Kr7R8ZHGWWI1YwAkxufQfNVZ0P/pg2O6T26
SU752q4rX982qpaw0UMsGGEQwvKwssWGYEbyzoZDEcf69ySKaD0YdQJtXZnc54xqPNWc46osBMMa
o+P3STuEiJSsY56qWTZs/yuY0kKWZ7U+ZVgw3pDuVPbDS6YYBJzgp8duKnrmF772x+vUOskaWm1R
3NtGuZQ3jrTxtcHdXUEKKw6r2Afbg8PgLIBPzZ3Y+SLo3fpl68mojkoLw7tzWyb22Ie5PgNGTdSH
c1YSKSZz4rU/p9W0dBBXrULc7yMw/6jvpHlwIuw0O5GCQYV1HgOqNtFgXbKcv4wc79Ivdn4/5med
A2NdLD0Mdzm3g/yiKHXexNyk5Eo1/lwEfMYwCUQgV9hXpjHpwHaooIi3rvlIHQW53i8I54e2ySN5
mjl7uQlKESOnGG2GzsxbLUPB4LI91q2BDlc2xmzczWkvsiB14yzbWSw8SG8+gDrtXL1Q9PpmvPxz
KdW/Vfr+f5eDhoP2f69a/4/uhy79n1Fo/IV/2tu8v3BQe2wj2/KdHSIb/7NY9f9yKFINKk7yRyhm
t6LtP+1t/l8GtSOZn9bmi8S28V+1qvuX9BTr0CWFpWV4xr+XhCad/+kr94g9xuZNlSot9uGw3ONf
vJd0f0Oi1jkDQ9zMMUZVHhqwtFWAjqAkzdeZyDLlvFsAH0O0LOcY1AYG/BqNUMeu657qoibCqUXM
HXwJIwNTwy14tJt0LwtVXZQmR9HrNf4voEQzhbWXq3O24+ghNtznQadwbI71QzvFq0GA15BYBNYm
0KjTMJe7CZA2Jglbb8YBX6ZPo10+gXVAc1sWk71U35Z4YjoyDHtrgu+ax/ynEg2LdiYYt6syTOex
LDnsPBK50NcQt8sm3+dd5Rzn/E1EA3B7bB6sWr8X5YoMPfrfhEKQjObGw3moHyqO6tKtzHsKTOj7
yD8TTAmjBisPmY6hhhkzm5i8ITnNxqYT+ZfERAbrmLOGjanS582BVPkPSdl2h4ZtQWjMCRQy8wVv
YATZrM+Fsdy5bnI/O+WPsmqjoxnnHybzFux+H7Y7tQzPlj24O+CJU1DIQUDsTeFCFrgajORljp01
8Bb8fHmMKSSK/jbd0SeQbroxjVPMTRT0haE1cqzB7VJjDeiGLgQdAIqewJtc2CyKN7cP2Hd6o5eo
z9YWilVg3TB1Wp1SRLWM8zIAJzL2o5ri21BGR3thcoR3KN+vA0neo1qeRgOLVCrXW5oIMyiH3xWU
094ZxLdcY9C1WXNW5rkTdIvPRjxZWzcvZSJUDZkK1rj6laaZy7rQkiywxAQN1pDoUZ4zpkgg6gVJ
w3K+tJt0Po7WevZT402W5G3lqaI9qc2TyUSWJ8SkXw1QiiPQ13Hse1hZ5Z86i3+TA+2+ivFgL5zH
VnJmvcfGAfUYTkiMDaqqxGmo/fneTLLXOfKfy8F79ritwAo2DI3fZ8xx3K2n2GKly7gZRISreQb4
HMfYe1JW5R/kGl1qKUn7IdVx5wl0CmPwYcmKLmAinzAZB3tmQfGfyPKXsxm3LWVeaofCrPtjlTZ7
WhxiCfLKhqTb0ENUmYO0u0dDzuQRWnmGt43ycVb+z7Jw4Db1YL75a/aeeP2CHJqaoX+zoT9xEvbd
LpOkcM1zlxwi0y7OC0jq7DGr0P4ggZipj/ARuoAJvJ47y1rjAOo+nwr/M2FJxV5nMMeUlc++vbkM
Cb7dO11eH/ji7KumzQJaDhVQ/vEDjfGhhJsF7mdwrhYGVBo3SLuxG+28obnEfmf4WSqvf11cpiDW
8KQ1vgUzz5hoscu4S+Uvy0KYXtzxJN0sP20uWAT5PSta3Z1wZ1IgJ1HitiE6vy4gknW6hrURMRMZ
pujqNwPrLawCcM4FcBFrExBTVh+tfNNYB9ofsNYlap6pxJJ318jfMh5f4JYpuc5G+uR22yBgiFkS
tuLKaZnj8azu49w+zejxIDMOSXpqRo+vFOa7UR7zVVtQB7kMa45B18FOsHgNLJnyNCtxpYMXJv+g
/PpK/LIIM1n+LlK7Cqoh8bDbIGhrX1iB9C+ZL/rQijbKzu0uiXLjwzwaD0vXMlwm4pqZPCiYF921
2Xsnm2PeMQVqrOS3dJPrCHO2W7Gy7cuWaHVnZGd5nL1agoao4WjYRa3Ef6vce5NQIjTLKVDDPLG8
IU9PbprBD0j0WaqxnVKiZRqUfQGpFhcLhRrTr26n5j61nL2XReJaj8uBX3I6W735kM0HX468ZQKp
2ewwV/rD2By5Ft6L3NqyHsk99KMuqOT8pZlr7yPL83aqjt/bZL2YI+6R3kieZw24kJtxemNUEjmw
g1lzrQyayBHxc9VdeujHqg3q1o92STORRhhr6zJH3dVQEF4Gh7RSnaINzB6dFl+KVymEmZRk32JI
Lm6SOCdi3QQnkHkXeQ3dmu290/eLo18nRFgOrbV3m5JFV4K1E6HuzOhUtMBa3WDe4QyUgSrG9M4s
Hzq3VaCxjFoX0z12Sl6UsO2jQXDLPoU5sJyi/5G671jQoDUZv6LmV2cmLce08EnXW+Jbu+AGsjKb
QQsB7lo6z/XYfhst7pl0Yw7ywgAVIgWy9MlFnMXfJGxsfgeO0mw4mg2u3M7peZEYTGf6H29WcWEr
1MUy0IaqbnkQFdem5WQPbtvt2mU6RWK9j73IeZmGm8ozfRkyUP/FsqhQPaZFAx3H2qAJ+xV7YTgY
cOvMZDUW3cJkXR6tzQbRG1528HeMoH/KeF7CdWE+6Pdxsqtl+cDXAeoykt+DjWCshfkJcDkFEjgk
7puntFtDs83HwJdZtI+X6Ujhc8y3KNQhlnA4Kze30681B/1HmtptkG/p+TJ1aGZBjHZRxoa1LMEO
sqKbc3BQigz7Ntpc59q4Js3npOfzUDgnsxb+ER6SwbBiq6aWOtCrBfCcNbupqN8MzPCHtOItSFJo
0brKGLuP7cExEw3nfBzKuEc6aaY9L6vZqTAl0+UJINIXDPLBFx7jNhv2Th1gtn/DrS0OMsmPrpf8
LZ3eCCJc0pA5mkS1EXTTZuq5xPl8WWznhgP5jSorF9n7EgGDTDyBhDqiMUyUGFx+RBR8EZ4871Sk
vzy41V2lbrPy+tNsA0213rlL2eAphzBK268x2TYpEHjq9cmNtu596TI/dDZ6o8rVuRkHL8zxO8q6
upfNAGAymFfY5IlIpoqrEdIpX2iIOjviTLKhOEdLZwzMH2idME0OphWMbPDhHASSAyAbivqAQ+0x
b0e1H1LEPrl4xxbrKw9IWeB0rNubddDNZhHquFDoGlZ6FqN34FISlEpudoJH+mG8K5dZKJqgOvku
i3Jz9ADC225OnNCpTPGPDjz3kGHlCqdo+aSGAYCPkVhIfHlfqYH6eGF/R1RlJ2Hyg6f95j6pvq1x
fInJ+TxYcnkzekL1JwNeIh8fySBY99qaeTjG9LFOpQpp4Vmz0jagONOyYCzDY2KbyXJbecEWC5o3
Tj34awQjhuh8LydbG7dyztyTNMv4rrKya1cUqEvIFm2XNIccsxP1RgHfu6XQC2GPx8JN7+O5tE42
S9+DMutdwAJcL64t7lCiNMuE9N61gCKSBpnIiqX/HEX53taApQy0f+B9fWOMZGA5usze2R8qJo4T
Mldh9zDUQ3MGm9y8pKxaqlznYvZxz9i9ea17KvgGyIc6Eic8SUkWt6+HRjEeq8YzCIf1f/jx9FvM
8c3O5vGQuCa2Lx823EXQhcuR10x086511Xpv2Y25E0P/IIzyWJU9eUoRD+ehj/qHmJ2aEFdlfuyD
NO6Lc6+7P3Gjbl3dQOAbUAGZ+1UORnTy+ujFSqaISSnmKsM9AYzjk+ycd0OkbAXV1SObpWzoMpgK
uZJ0MZIkGxXgAsV7XYEKZj7TbqOzsVYZhM7G88Hz6/HBXlvFS5vfwZ7IFBpY/cN4yVravTAT9IzZ
BLv18aRGZYmV0YbuMOS14nLHbOvhi+HkiIgsAA3uYdkN+6gQPAZqMonDLchtHAdkPkBJZByPky+J
C0hAA5QHg2enBqzqOj3AN+9S10Pq44/KKW5PqDDNMUuui4F9r8/F5pCH0rDd+mJPDiaahr15U3ye
fH0SFi7cbqNfjYEPLZkVonmZhXxTMqTh5KM2zm6pqsPQ1yN0XfedOfB66TDnZwQ9PyTU7tsxoUA9
wj52Q5ff6PtRR7XBubzAoMR8s6sSa0GOoDB6YK0j0+OIHFNP1w+iJ/8gzdbXuCK32Z+YJKQLc/jt
U/CT9GKmkXfN7foYV9VhauWvQTiv5aZQRawzp/QFlcmGv/OW23AyT7Kdp5Mso++tzu7a4buAGOWs
YV+0U1tFUCeWE3j+SUs0XWFb1cFR2fM6NBsgZlDKQY8ktvphtVipqsi9eBi2d20z0rGZL3ABVVja
PUyTLx9z8U0E+s+5jc8Z/YHrcZrLRuJRubbLjGG7vDGBzE9zMtz4OOurqqpj2ZHgMkj7S9AhhyTO
AIHG9qHHekp4yDOp42E8graa/fSl/PUbt+wxT7Go45YFBEsrE1aSCryqm4lWq9i3knowNbiz5m1T
sSugXdpFckmsP4tRnEwbZ8SizYuWFOFT1p7HXEXHDDW77aI3thzmIUxBtxN3Y65Jneqwmw2ehNo3
/X0l2+ee0ieIsY0lG98C9Xuq8aY95B1yl/EpS+CCSjYEnac85cRz/szTwn+39PnMzck7WJO35QgD
cLqNm+7KJSF+umwgKxrjWZv+dHVoa+NeI9d6DXxoRbpJnP3uDIsZ92SN4ewlbK1eBIb35KHIWIQu
O5urCLtCCdI8xsMT/nl9ipR9y2v3HvlNPxSy28RrsW84MPakI7OULqgSfDXL6lB+5h3O2Bjs0XNU
MI3TWzRnVdD3FT4llwWkkFsus2y64mw08mvnItNbev69JF19ZPH6vTngFC2b4WCN8fjYU+E/tOOr
GSMtmpl4nXihQjslhc2W8y/tKaYu5mPfsZ7oHupzvkCv8Fjj2rxZHvjCEk3PUhhvBAH9kh3SadL+
w2FA50nitbGmIXbGlw4Gcocl+xdwOVVB8QavznkDkUAZQ3i6ReXgJOj2rjeTleHjerNnb7vg1XnK
qjUQ6/ygaxHUqREdif/7ErQZ0pq2FOdTZuMhi4zy0BU81JJ1HIK8c4RsaLYF33TvFBdp1M3OqrS9
r+Mou1rsB1ltOquSCc5i07sKp7/MFjxvbFcNvlZMC6YHE9NJSx+p217cyB+2iHIEAynCzsw/Tek2
Z90A82bpK2M5QmoH+WJhvI7NkoBvOZfhUOSXnlOC9O8e7rMx75L5hrQt7uO7zGv4cSr4D6Pxb+mM
SXjqPJjuyxoNki/68NSmq3nHUuNDo2gc49TvOejyuzbF04YpZo961J6N38zQ0gM+osVKLNgdcXIT
tExpekVoO4QgVNtDcVPl7JChtsOaGl7lJRnbRZ3v07zBrtfcGU13lYP7kNWQxgapB1hSoec96O+l
TpZD7Buk0HuZGU5zElZUXIekWiiK5Y2g6JvMrB9wPWK3INl0mlp8bCHNh8y/0YsQQVI3B1fEJ8hb
bikTC8PqtbQS5P5a0v7ZuLCOoogvWvv7pLWNndMxkly579DmMTWxWj4v5ojwBnwpxtRhFiJMu5nT
7ATACEQanWfFkMQ+CT+6i93+uxfDnW0AM2z+2iiuhyNm4ftiGe+ctD0XI7TLtJ369qppgkhKH7Po
g+kvtHsULXipl7OElz5DBl0L1//Shb5b+6Xfw3hedMGPLGjbkTuZI3fvLO6IhMdZpsi1J+wljYGT
afT2tYHoUtr+sWhMINEc+c9BkO8ZeeyIrLooM0fLrtJ43/bWifb+TTPs7NNTr8qND0y5x0fvyU3n
S89xFZDtUR7Wrn2YKID3i0El7JnsJXfiOegS0bGONWPql/CrRVzmIsEV51Tm86AYuvpF9XeeWyRP
pUwo8tx8qQDyeJ1qL/vpT8MhEcZTXSnn5OP65zZRn2MMw4v9iFl3N4U0iT0GKX+/dl1xnZL8ELE8
nSGv++U450nqn0onp6rSby5tCJVaeslq8+yVZZCuzc72yynQPd/YiSs+N12c8bKmO5S/gbtaepN0
JSPEqsgaMJaQ0S4Ib3fIGADvRlvRFc9/q2XyuT2A2AcHfZR3iUYL10hBWsHIyZtgxgSGvhNMzPDB
5A+8r35QqmPtanefCIJ30PqJrE++F3coGeQWv8sofddGqy+Ocr6F7V0gBphtmB+5zzbnYo1IFRNs
O8D7TFBVozxaT7zIth6uZbGu7Fq4EpbD6Hls78ekBXm0q+mgiJc4lnnn4aMur4aOU5S8/NmL2a83
MOlguETP1DTjg0F1jPvtEIui25uOZGg3U59krgHrTWaV9uKHStHJMZLFQGTm/T5LjGjXkawT2jYM
ZsFURRlf2Ryx8ozvjMnEtCdMABTk1RNs7ZlqDoDOJpJnqKi3lAVlhl1XLFiPcic5k+N2dUb/iVx6
82L706/80WL29YGLfO8mzxI5apuwRexdLF80kRnU94xsluiHPXEyWMo+w1cvDLlY8OBjh9r3cUOO
Z58nXGfvsZk9ub4eg0nhp3Ec9zwl6M1cdOV19EfKTyKysrGoLpHj/9Qr/8yqfxmkclpjFF2Y4Wu0
vdbcvp5u8tvzqhcggL9tLcvAzflMyuSikx+tezNkZByXVkQ7CcGwUOHfGf73XKRuGAvro4HLrgsx
8cq3dhgPvHsKdNIaxV7PIrR5qW4eUqvIOOY8r4A2z/IVVaVaT4M295GY+l3Z4Rf0Oxpe9cmP08Eo
zIFl1sc6olCXuFVhyc8yd39jdIH6BfcWJMYInWpUCUB4b5quQ8zPJ011M+2sDIyWtzmvm19rzYGU
WoOzTycuTnP5ncdrs/db+WzGLtvWGv3dllSTrIAgU8AjG75aLsa8tqQAGIJhaEViqnL4N2ZVODvi
NVnlXezlV/yIJiWe/3uJyUBRY3FsJyzwLSx5mnMIeIkxPRVdZ134lpe7srZZhOGU9/7i3dhTMe9Q
dHTo+7iukAZ7h/ynUrNaYXAJSa6rJ8LnPucOkhuNXvxo9d4X03TsM1GdCMIiSepxFEPKSRXdZ1H2
FpfIqEWEGZ4fAg38I9ZukHiKzIkF0AIba5lHb7n7YxxIAknxXIeFk97KIX3qtWzD0TJQI/3qrsLY
bCDn7gfFaUyRx7d1sv7umj9RIlFXCEgKSkNsygn8Y/KWaegDa8IhHXWfOrEwFFoGY/YecVraWM1G
cH6zNJ8gT36z03ZfMmXGqZg+1uCUYr0to/GcdNFhjur33iYHYdS5sV9d5qGmeYprFnM0BCy0FQF7
iLYW7wsTn4HMM5tP49Uu3DIonULydC5ozK8FP2WhF+/QZy1bEZP+Zzk79A8eQRS1T2dTmpeJzY3X
ZYouXKecDBPpDDm7Zw453sOlex+Nyrx0PuWtaaVPonKfnDyHhN+eL3uEOPzmewSKda/Wsggs18Nx
lNzlUjxbJVg3UWHGHjLhPOd1mGnnSb3MNTYa1LUvJQhxMpefTrZcSw4dJ0+Ojs3JBcDE5/+ybc9o
V/lYmNOpsej+qUSlto850k2dO2pXu+19nwSA5X+282dtv4vaDLsJFNSXNKToLmfH7K6EL2Fl9R/q
3PrbFevrZHRlMLJyY+Z/Tu/EYZ+61m68n2qOB6hwgr7ql6HqyWnIYtwz8X2RnKaiRHmJETyM8rtQ
S07ulHvDmQWNHLfFLVX8qtNwUk1pPHir+oxGX8FuGLgJe9mfsm1pDmoKBLYVrChrR7mEwuWTF1jK
AoKT/fPiP7gMxoMkAxfFX7Y86xp9Kqa4aRF+d+PO3Bw7/ebYGanV52xVCJnLY8b4b/KH9pwb5dsa
Gd6zquxnMl3isLCGR4zudNWpWMmn6qtj4q33fpl4COvep2XM+q6DTIAguasqiQFYMRAB6vichtBt
nSMHSxwYRS2vJcteHGN5hSeR7xHkw84dcWr3fBi9hrSakpeoNVjC0jm42uJwrS37pm39OPfsvvat
nvi6Ng+j0s+O8SeKf7Lr6wgNkVmDzue/E7v9rk2C2XSPkyaa3lXH/L2Rf1Q1HnxV8fO3xECsOrmP
s0IHBBacmTWZt3UePr2+ucsngheLeP65qgiaFteTEM2DleEabkwTxZOpXWd3e/S15aSSvN4P9fzQ
Q7btSkxDjUkeSpk50SaZvs4EXzwSmshAkxv9hKgN/YgHFkH3uRVQaaR/OYbFNzS/EtazDWBdP9Sk
NwV90jlhgo2b2aitEMCLIlbwNXbYLcrkqt/Gq/I0GU7M1OnNLsQXKwdPpi7/iMg743k9kSa5BSwm
R8PA6Yrp/6Vqig9xlm3L3lpNJNqqSCjBro/UzPs6Mu36+8Vybe9KXGh5qOV0IYophOsiWKRJt9rI
9rkncQkISsqJ6y3gMnocs7TgM6vlZ6Zvno5Dh7wNUB4yTuXM340Z/MqCqFJHJXfe4j4Txk42yRBz
cQ+NBHPHIp8P6JK4dypdf/nGYp1czNNJUfvId3l7s8txpKWy3yJjcJFmMnWy4d3IyxxXcpOsX7IV
Y5gW7MgScZ3sDW/uH0zDY7yXZkFRmir0TU3F1vcTEUtNOHbNEMAjbUmsjcuEdp3a8Syd/MunfjfL
7gjyOkPu0bON6dfouLDL3N60Btm7hbS+myRZNgqkmXPF21mx8WupvWOTmToAL6mPlNu31kkr3nyn
PDhs6Cr5FM92Kk+D47ek+/GbcFeJQESbnIA/Ff7xlBDEdLIZ1GvtHdo2Su8jpc6pil4B4t8dgmjA
55CAWWPE/GyndVw+D45xX3acJt0Mfa7zLlBErZCyp74qd3Jurl3dwSw9lDzTEAs7W1QmYkIHm+I+
sneRL862A56zKMR00d9oL9NzGiOBaMP5nEze4E7j7omIzW7z4ovvjhdYmitlMuUTfMFvu24t3tXq
ATR9qHn/CeTtLpVe+Ya7Nz/px8DFCdZ4P+OJfKpUMiKI0uxXlYKxqpaoPJP8tn1lpi9wGv3eIVcg
mDQeQGKFuXm8/kwc7hm0vQxsn9SV4plxxbtPOEaQbGETHqlgDNGQvVvTjYksxLrcVIi1WIcJQWGa
RIdMmcQtXexkl1shk2jjwKF/Yg/Izern/qlMkj/+U5c8YB59rVL6CyPPfvJdGEmmSl9EuoH4PYG9
s/MkHEH/wjsqTayahrVwcY3G+6hUGvQzYmjM9MBOUnKyiXNnwt67T5Qh5lSZB+XkH0tCdg7N+xws
cj1QVHs4N6wPZol+OJjGTRbps3YyTZQKvswWD/elWowzEuNyG2Vc0LRu3oUkko++357ULD47n3Oi
Y2q1typDkT2YPBko2I/pRLGXk1KJ/SKnt02+02n9OUSQJJOSP12r1ESUYYlP4+pr1Li/17ljarRC
SqCI9OeJS3Lm443X9tdKZsuJrJBbKhoHBxW7nJJGfvi8Gb1d/Eg6GtEUF0+QNh7kYWoXnL+BsBUj
eU8bBJ3RHQiDeXQFEsvCpk9ZnwFZX2ljCEV66AH+GAeCcJH+dChF+7sibJKNO227k3bWhPBpSHrJ
vBwitwIgJhQQOSq6WdxdJECHbNGkqmU0XdRQw8CAgKV9FOYkB+8jsshoi2aqLrgp9vzAINJ4eq1L
ctZnnnvGucAUdtR589JFgvF2BVxpsLEtb+g9EzSzXdtHEQldy6vMTHPPz1cSgETmwK8u1q9VQiVL
pVMHPAsTjddw9qtvvPQuVXY/inDcAnHKrrCZhmDdykv0PMMh3Uq5dRc0MzPwYhBva4fsiJM9nBd2
cRL5V4fwKYgcOxkNv8m02k16JEBlorBq2jkN87Ij3Z7gB+LlDHQjYEAmlcU5yhs2iM5M1Z0jI0xO
lWwwQEqIrW71enSz/kgzaJ24CsmQCI3OZc+ZHV8X50kPZAx3Xc6VU+HREwMJcxRy63FNkhUbK85V
MEGyqgmkIFTIxPkmevT55iSm6tc8C3bCisXfxzau/l7HBH7iWzaWSlxycERcpWA2stjICBvlMclo
rquq+eWXZMEmNlYVdwOKxqVHT7YPJsgCNkqC/oZt9sg+QzuyqYCJ9poY4Y49Gc9NDIkQ2eY7WyA3
y5ObHdI5Lvaes1SByP8Mrvl/2TuP5ci1K4v+SofmUMCbgSYJIJGGSVtFVtUEURbee3x9r1tPHU1m
lpgh9bQjNGmp37sE8uKac/ZeezqIyGb6e9/ClTk5V+tDRYtnM/WGcpqz5cHpyYccj/GcHzkCIyBI
zMfE0X6OYWbTx1IOan8o1xSuELpNbxU6hL5ouK4Lm6VdWj8Q9MyIZcEISry1AbV4jSsNlLC+bYZ9
33Y21jhKxtqI+w34RI2CZjZ5tOgOeXS8b0A2LKB+vDnmeDPwSaYS9f8C8KhqUW8Y5sStRYM8qqHg
UmTq8B56KC2/ORUxekoOak4cSvJpvllL6ftaViquV05exEKSZZHB6FalW36C5ijva52Z5sS8+3Vc
D0tmlJxsWZNLRfe7JvyarG5a9dNpolGGAZbmbFYs3+CAv4xWP/pgQnZxXQ9+lY4SNiCiKGFNEtue
a0Pg9CBF6eQNblc9tHg/qd9VhxWHWTADJN0sIPb4DiwVuDnL1FxsmUfbcUExT3cociOtA1ijcYIL
gQPOmpY+FKfKXSS9fjJWCsBZNFPnoL48Mwsyi3Y4XUwNGTllePNTVAhLQ92iAVjTXWpwqalLlDOR
CiV2Hr46dG68NodpQMer2DsR5ypwk97iJOQGTXXpNyo1bcg9XfdUNR/nWrqJV9CIQ7rCZNmUUX23
2FAuBmn4Rc2q8dcQcFelcdDOYHinS/ijaHWM3OR3ZDE58wJj2tAWGRF7ughEbC/NFn4cVK1+HH9S
TaM9Wjk7vpJxTKZI0xvEYnLD74+NVJAA+KxAlnK5Dve+PTPFUyUhxQ9HghWUq8xxLMJX0oFGoIZv
P3Zm+wiX95hmlo7FUkl8HXUNlUCLdWrbxNKuTVvn5FQUKE20VWB2H6a+pkEFjNXjpkCFpUrvkT8v
W0U42hOLriDxFyiO9MhvpDqDxzLknuxEpV+DHkc34VEtbr0W77ScPqYp5i1ZV06qKW0t+uXQ9cgx
dxJ+ZoR+ASiHhzGZWioYAwWUeDkqLEBK1RwzSPhRC0F2GXLrYMQGGcRL/tiohunZzQqjvVyCuIQb
kBU38TwZt2gM9bIkoy6Xn6bBmW7oo+7RVZKtZaaNC9CANla6nlZV0sVWN7oWC98ica4Oe/wtvXzI
9B6LLMcHFBWiTZmOvq2EiE64X1kFYa+1+IR0hYoaSnEkmXHyzSms53DqMEGHNucWqSKWLH+q6+jX
MliZWxUjoElFwDoGVCT8sHaoTl9QaX2XpPar3vCS5VJjq8xaujpa9VVG9DUjnPfVqEYZaPzsNBj2
c6V2rhTmDx3gtKBlEmXs91Ty9ZM1/6p0iqgceQmM7SU6qVWzbNs006GHwFhccaRQpzngQqruQphs
G9Pmx0+rXb4Uj8s4BplDLOSUfpv1TmGPSj7UHbpQzqsu68booYg/INR+TrIuPGbprTzqHHvNdPRy
JdyqqanfqrRVNhFm5eOEAwSd9Wj4iBy+GAWJ6xz/NknlzO6kUVgOYY33ZubiH6PaVYOAM/WWndes
P6oN9/eyMJ6GdthZkZVC4Utox2qTA3oVmcswtIeo2Jrwhm/H0ETjyRUiiCXL71SNGMyM3wDZu3rM
GsgOtYk5XH5oE35NWtDUiOrICmKzOzYqEvuZP9KDfwwPu6EvVzvQJpqYri5V+2ibJvqeZi6UUYFV
Hdj9RgFaDQVytRbw1XTG3TILIOuKFlbmCOmhb9fha30dJ+XWIUUL0Zm2UwXWdTQp7RE4UHkFzNcS
9qtpHgyBgh2nBP3QAO9pMWtfsgHGppBjB3Me/VbAZPFAcPWDLzvAma0FcFbpNSDY+cFAA4z0C6Yg
MDy5mAO51MNDzeHNMrd6FDRm/0TptnzBjPAyoLIEgNDtu2yAekuvzYbZkuTmCzOgc+Ns/QFR495C
+Y/Rhd6DLMiW1rFm3T1xOZN0mBEgHlDJyJwPplNa4wYmY/dQqjTqFJ1knaIoXqbEhJe+0im3dUPg
jOlwZzc2FmXOBOSX2dod9LeMfyC56WyaLfZAcTwvd2EEHBrYLKVRPSghX29j4fs3M7IX1Npba8vZ
JxOFz9lhvy9jB+Uo9wy3pSLkdXoz+7m4LAxpylGVXpLZzp0PsW3YWph42OrzBxWJ2SoYyBYw5IXv
YafYC8sHnOReux1/g5MhZNPUsr5mgqncCLoyTV7u0gCXTQ5KUhkDyYLEXINkpkA6HeP2MafubAhm
cy/ozVTMdhEOOV8CM8oxBf7maqZOIDtHe4mNjQUG2qrV09LMzG1BiF5BRS/GKczXe+x4cbCaMITa
lns1cgYc7lF8wFo0EH69fMTw0/ojZzQ2XPgo21FIJRLray2Y1QiSDyAGAfgLnnVG49Travq0PbBr
VVCvJ8G/HqAjCRw2WOy8wttiAMrWBTFbEexsHHu7VNC0LcHVRly76QRpW7RZhWXYRC6yrhy7Z7Gd
VYLPXYtuJFi1zaRgK+L49wCKipIPJWhaD8kxdGLptkS1t9NGBH1G/q3PxJHUnHt3dsLUjTnGuaoO
Nbw24IcL6PxM+9hrOec4pbyT2vGhcKxf4n/I03TeZePwcxZU8kjwyWN1ega0jKkPdDnoPi1YczaM
Gqw56kV0k4DObRsaeaX9REq7BiCuEcxYX1OFIwL16nJP9xERnZ73nilUQXbs3FIfd/Nswvcfamjr
aT1Cq4K5HmhmMn5SBJGd9cYDsiq7cqjcdILa3gt+e/YXyR2mewfcPcEpBurdEMx3CWQ2bSHBgUct
jV1cfk7m2do0eNbBi5Z7bam5qWJf3Y4qX0tSRwQ1QJmfFP1DKLjzaxRpLvaiI9X1CkWoqlFbgGbJ
sZnzZXdbRwWdltAK2fEPWFmOum0+RS3RNKt5u/Q0B8K0GehpD1AkbXOH9oOHK9R6W2HOISELYyNB
zqgo8x+JEuRqm+37Wd9C70Feu85zYJe7yXaGTeYMQHY1WQJyqOBpGeVAS/sPZlizUDQQXtEqukk0
wDco6U1wLmeBaEgfkbvjogzqzsJ9lho4WzQOoGBfoV0Q4MuMUPNtO/ZPxkywwoL+f6sZRLrYOAOq
pk2Dbhxf0GDtYJl5RFmwRCwtdVvFo7epSN+z0mz2jRo958T5PJARC4qh8yThb1MzmVae7XxVQ5mk
M2lkE1CK7iBiepeS/uSI1GLbq7fkfkY3TN+H0siwisWm6RmgkaqpVHf1QAeZ3sL30KEWyV0cR75p
NieOs0ghoOCRX5O5iEfozjhcNnoT22e4kveM1LqhI/M9tUBkFF96vFyBEZV08qWHgV/QQ/a5ulxe
Fo9vXTXtXZJzs7UIrHDssfIjpyB5i7gh1Id7HLJERFj7Ihzr26EA/UanNw4iDVMvf/3WMaue61j+
yCYG0NMc/SWq9+ZaHwh6h5eSfmpV2IiGbbOVNQudeUq7mznF9qvm/XOfcClBGbGwl4BXpWuCUxPw
g6E+KMLVpI/PKk3vlwHNlOUMJ22hhSoO0pTezZdByAPWdj87wFXHDryLpqo7+hXFpu3kCQchvZcJ
SDqy3M/cM37IeV3vGwulrKx+DEua0EkxAzipiKuB3s1ZDZUBmwgnAr3uUYWvpts51bKbIuSDM2Ed
By6QN1NNJ4renQQCMLMogDpPJfFJ5Kfvudcp/EnTDwTPCMIGX1lsiqaUhMqu2qqLirslm46TZtwD
U/Fzi+Luon7Q0M9AxpyVW6vnZCgMO5yq2hLRY494SUh8JhvgNspjV835lsg94VLAygR4Zxel05c+
a1lLNRRc6Hzxmw1eqEn6fVo36n5WDaoAocZCVXZPMOlfWuN7FseUL6IZ8lL+NbMjUbdoAkzrAGHI
9UjkmTJWtJxwin5T5OwG6mLmc1P4BsuG6SMNe7Obs4AOUUOJiaCHKqNWsxKJAsBUxoOhogrPFJaC
wlQ/DyNq2RBJvAkDkLXkSxWvtNJwGqDeQ3Dbr0uMShtwXOVVqdl4GhX/bd2rx3b9OGgYSqQwbilF
3069XWxxetzCBUCwXto/02kgK0DlGr2uyGBi1cm9XmqP5kTriwZ8D0Xmh7RAqdFlwYKgYEg1d1Vh
eMM5XHJ98ZI5vFs0rd7RGjLa7pnTkrpjDQQ0gjmYiHOqebDFoRKD0TZz7uoJeSFIMgdl/YCNEL+R
NtMqm2AuV8n4nSIWjmV4jrmSC79A+5X+NzQb52u+5ubDVBZ7e1xJuUkErWLIvq1SiJxEij8b84Mc
6+qe4je2GDZbtpQjM6y+o3j6TErZJ1VV7xK7+ZyAjnnKTKffLHxjQZfRFFVeogkLVphwTYLrqdax
7iaJ024nTNaeAxYaHc80n7g4xFxbIV+frFC2XacommBOKkCqbNwhoJCGKoNXRekuQyQ+T/AW18wq
fYM6pdevTrzjflZuYRxRHUOAilSsv5UKDmSKvKBFI1xnU4RaEjTaPHC/sSKXeicF2LED2WJJIFBN
3m45UUFekb7jGpmDTpQ4nLUvttECuZb7CbMKKvOm1Ceh40YHPFvwa7kKk/drfDNz3fSlEljXFNMk
axz8V4oh9/tSKk9JRuUcyA93xcbgMjpnHrIFCmHN+iPEmcmlsqNH68iB0ud3ep41NAXl9rROhyhe
VnZSvD5L6BdxF+ih+D7sFtDcVNa7lZY46JnoqM34lgDuwa9bKqRJ39R40IJuSKgGGACkSNUYXB1I
JYKk8jYKoQAYGTopEsCqWauOWkoTdwwn+kxNMBZc7mMnzSh7tc4e3PqWviZf0zzmvlGnv2wJPeI4
GBl5M014FAyuKbHu+tZ6aVSr9huzSbZDJG52HRMnTdPnMMIbZc7JE3sK/w3q/X6QQFOTE+HPZUw1
07TcvjZctRuao3anUGByhfEH3FSBrZzTg06mVwNCD57YD4NJatgA/UvIDRtQeIuS3+PtdQBeIShT
Uqy6yb0lTwb3GedLRwSB40AdYCmgWzI8K2Z7D6ilO4ALyGCu1d/1BFNJGlpPodTsVjNLfXmCN+es
Tu7PwFDR27GrEwbSgSE1fsjs3tNEpWBp2F50GTZbLM0kZSlRcbJ+6Ea9bXsTvA0tmIDjeAXg+8Q2
tlbOcAh1RIb50givBUJeWcbmSiuWS1zDolFtKUu2h9qJD+RvTD4yUcTGTkZZfZiKTWPMnzU7x0vU
UFeNK1Ts/TIru9yQvLksnUMp/ZAlZKvRSC/aArf9SIIbnLOG43wGtAeA6P2gOTk2faJHUBwVNF0/
yOu+za2HQosB82Um3vhpn4b8xKpTkcGHSg4vDN1+pI7QdgmI6VJYcOFcLfCm6QeWzixjVZRp5g+L
38gEWy1R0xxh729prLJfdT3OdixmOyck3ikrdpRE+puc7uxOXcLvUWpi2YYuhAvnR9TAZipXKMeT
hlrcnIW6XaDcZSsqt4Ry3FbWatAUG8dTa+QQcnK6NsqIlctu5JOqzCcO4B+jNrmva1S3MlUqtyfG
ZGMAX8yKobpvkuKk9zaqALNMUTEQM189Fam8eIspHU2kYpi4OEPNyBrm1olvuKNxQo0aCJm1brmD
XO3YpJr/Z/H8LHvMhB+W+uc//va9QtlMI/5nlFTlG6SOTcbsv3Y13/9sh4v/938SeEw4Owa8HANk
im5YskYa7fSz6//xN/gcf9dUW6UHgbdSNzQRT/9PV7Mk/13Gbwm4xyGMzrZsAy80N+Y+5p9T7L9r
hqwoKFUs2dapzfxbDB7hWv7f0E6Tfz0tTMNSSSJUdLJDz0I7kx7UHp6j0deRDfjZLjrggOBi7IOm
dftT6Zq3r17O/V//6v9in4FrW/bdP/6miADetyMaMAosQ5F1w1QU/v7/eh2aayu1hqSMEXtv8kG0
fYSMuJG3APZerqVzK+dPZ8Jcxx/u8FymjR1cxCG/Cuht8tiOQAiKpxuejS1HLkzB7uCRAweDzgNb
4L//dNrbEFTOFrYmaxjrbMvkJzKNszxnvDpks8n0tpGYuYvPagVWdMMh+gCH1FVd61gFuqcd4iOY
oxtMItGmd6cjzP7b1stucfsc07++239JPTrjLP3zb2KeOQZlL8XSxFt69RaoN9PAtHnj00H8TaWn
fatc+R623x417H179S0ob9PDL0Y8/43rtJ8AKCEHNTayW9yO+3Ib7iHrQnaSHgyXCrM37Kor716Q
rt7MrN/vXjF1TWEu84mcxTGrcbfKqi6e021vtHEjO353ygLC1m4xE21jMI/b1Keg6Oqn5M7y3v/p
Lya2GB4yAEm8fNCWo55NtgHj6Jyo/PSUvv35Q3fqd6Siutnn+KA/vj8WU/fyWTUZroGtsnRg5RHv
4tVv2g9GJBtLQbiVhM4ENKg2VMsp1idNfVJTMApg8iUpLY7hXDbTj0ZFJfKd5KxSheehK3Zx0EVK
EEUIo5zl20HPTFjmOJMqriX1uuCnUmJFivZNgi8AZi9WRYl7H/73H/HKJs4VnXsv2mF5JY0FW/gy
vkhQ70nXKOMJiuLCv+UW7XKVSUeiRWj8gzTotCjZQNcV5HtcodF2UNtlQm5ldrn1Y+rkxH522qpq
ToVCCGnnVQpc1seprVLnedKLjDQ6ehxN9rUo63j5VRhVYX+yF91E7qTVKLag0CKC7L51dtkK/1Va
g/GAmNel2cOk4cks7ueUVr72bKsJaA/kKGQ4fYIHL8Xf48QqftsUYxsrsJXHYfFRmRAfPEZxlNKX
tOuqMl09SlrDQuwdWwN4v2wKn9CvV2vLa5CVYq+DzpIw005pYcDZlTAIvBiSrC8fo3zSzJcy1pWC
jJOJGuOvitCY8n7IQ6V7goUQAS4XVrePVaHORXSXR+pqUulEnsqxl5avqlH8Mp15uZPltsTHXZv4
TW7AJa/tFzNRQvTkBox2FMw9RtWtQ2Ff/miYuWZ8xkVQFZkXh1VrHdMGVcQtTC+9CxaKdhzZGksv
94s9dcMvxcq06lGfyDM5msuiWndE68akI0lInZpum/PnmafUTkO0z2q2Glh5esoFxiOqQzhXWdnI
1NMkSftZggCwScCSoolu7Lyk3EGGvh2BIjhdHLdo4WyFAkyC+xjdywA/qAnobBo4Lds+lD6XcbQQ
96fXRnwDFYYLMeEL9nAaAYPkeDrqDI6/Xebo8QB6qg+11ND6zLKSczzomgTXpqZWeLjLOYqf0WpY
8zYbyL1Fwxq2lXpaqczUh761k2Vv9hJZeY5tceflujRV4M3HCI73qpVolp1YS2/Y+gzjgzSMsbIz
dGIavnbF2CUvNv3k6WMaUf3wmjVOjPsR/LdhHtK6ngZazZo6DzewiuvppBBNL3NdAv9GM1tOUs0+
2sUgVO0aDiF3xENuHKN1TajemKSC7istl6Q7XZVE4HWeGhJdfFRYQE2htqEwWxRwYDCFy4V6qAES
i9mPvuhuUqYV6SgtEf2uH/Gz3GhzHsf3TI9evdPSUrG+NIQH53uamll/WDl169/tqo81ColWFu7L
JqW7q8+LhI0zNSETP7CP5yYTsi5T4wZXbWt8TPOsV3Y4/1tIyByCjQ9gGOCtF+g2ZwJ/aPPRMqxo
M7eUT9QvqlEr2n1X8zwPdgF26zGslcX6pjmN0R1VbE3SaeaPLm6QwIjDeoStHRlHjyMdzwYw/k0R
odm6WyoFBm2yqON0DyQlkijjYiP8vLZzS7WioQFofVLaRhhLl7Aky2wp9c4vMFEJKATuGfl5kmkI
u1NtrcpWQjhIuZiUgeIU2ej1VfxVFbINVJK60z7PvNGv1pTgcKymAu+ZX9oQ2KGO4gNf0EDp5sLC
YptqHawUXVD5ypNGXq6pR6Jeq8G7QIBTpdlnu6Je9QPxaGn8XCaENfGpB+zbh1gO6c3HCBBn2czu
dXNuW5z6yUpXFzIJhjlM4hL9zHofy40J0ShzOuPRcnpSm7uiN2gXLLHsxL8oHLMViHIOeiVUYMDl
iOOx4tCkXBolKzDBcc3kbQLloTrVnYWFTUkHW75p68IEIJhMrJ2SYq3cjUdu8twz1nhQusq1wtLE
429jHZkFYMGRSHBh25DALxlQi4ubNV87MmxaDBf2Lbi6QvtIJ7K170LqvfZtC/DOrDemoenxh4Ja
JUp/vt6hOeRUXkL7ZOtW3T5NaQOS5FSObBmAWBon6rpdm7AHnKwEpeJ9sRYwjX2lntHvbNR+KYsv
IcQKch9wTsdPdp4g/NuAdiEZ0ZkMq8PyhNYWUbjHZARpGkS1umCKdkptoZ7YTqNBjiU1D0t+mOqw
zekERjIqwmwu81l1J1gd8R1LN4+3wZu/Sp9ZC/E/EiPTOP5M8ljo1rNeVvS32qL4mc81EOaNQYNB
7gin0DXOfh24ZiolZUNtCE0RAlNMMGY5TiZ1M26k3K/bKWVE2jA1GqFET3cAvDquoLk2pyM1FqdH
r4cxYkLRGi+0epLN5HTIg9KhV6OPMrdBqlQNam8bJ6DaGCRjl5H1kk9OG0twXOY6+jaPI119z5aX
KYYTz+1x+LJWJkUFNzHisWYX6bjBqjE+qMcsttGFSpaeLvtwKW3tKyxGEJ7InrIJwdw8TB/aYogX
r8gXnSMItxmCpOcwHetnZGUTH9IC7kaBXB/Lmf6TLTgZP7B6UPKu+GdAv9hwBOU+SKq4oZBVmbEI
ICA41LaITIVNqIisV2ssAsRsdIPYyIeTIgr2gFooAmhgaSDSmAv0yariZrOYRq+jTdbUpZc3eYhP
6QcnZse6URqMSMoGIlUa9b7sIIwgNUmhkqVeO4hfHlBNDXYqpUhOhxjjzg7iS6wRy0fEhC+O+s3j
5BPXiHOlCiSXaE833tHR9+agPjmetH3/xKiI0+fra5fJncq24WfyH8cA6/r2wBjjMsSrx+lUXLuG
xypyhVZzg70Ols8GH84hJVKMlWPz/sDiwvN6XIvzqW4qqoFoRuFgeXbdaxr86npMZ9lESBqR2tWB
l9cnEm+UQ240V0b7fcb/18Opv1/Dq3OxoU52Oxvc+Hqv3tON83PesQsAJ+gDbC/Vy/tPdz6ebdOC
MxQbNpbNbV53zu57aRGpg5QwHkFMng7FtvuItsYl1dBPnq7dLrn2v36XF4OJS8Grh4MB2U1YtSd6
IoJw/Uu2tCvv7/d9/9X7uxji7F6RJubQQ0oVlxiKYtSsnwdmKba4bfpiBMmN8Ti7s4/f8ov6LQ+m
h/df5x8fUAXM61i8SlM+e5tSNvdVq/M2E/lk5HctsuP3B/jz78X9TLGA4sKTO7ukYQDMsR9Qu5we
oABzLyWcqKb2FpjbjJ6LP1wb8Gz+//VCXw0orsqvfrMmL0qjBzZMCYIzqUyEiZsdYo/Cux55tOUB
pfhkqCHJCT2Oq//n8c9eqS3NDYkojN/5kNs+Ni7Zy+PxO4DHm95Xt72b3Un33JDQgb//qs9qABcP
fjZZAWXqsWKP1AB4bhtdRVhj3u7YJa+NdLasXox0NmfDsqkdAJqkON9EO22Hc3A77NvgajXpbAn9
axyWM1NhMzAV6+xVdlo1xgubGz9lfyP77BmKS3cVG8Gu96P2RJ+W2jwIi8F//1WeL95/jexYNnRE
fB+i5vdmEtFk1HsYVr9LC7ZrbLuAK3moee0vej7rpnUlz8J36aJdujLyH7/IVyOrb0fmqq+tc8iv
OBN3hefNJY7xTpQIIUZZJC1SRZPur5ZSro16tlHGVrbUs8SbFqvq6u2/rS8OY2qHyjuUlMr+g4c0
KbVSJTRkRz4v2sltFOZzw+uVA2w2WIv3XZAFyu0GM+ZXze0Da39lxD99HKIiSZYyLPKLImjGX8IS
yGvVA/Lrw8YFqe/V35RdFkBFgUXoQVzj1WLluHIIUc8qR7/nksXGqOpYbk1V0DRfL0i4Ec14NBh6
RFTlyj4/qNceC2djbh57uo+essmf4q3lUkdYPOoXfRA+pm7nx/e2u7gOUCfv/bfxh1/bllVLIwPI
MOXL2a2R6myYfL8Oevqh+bQUV7aV83qkeOY3I5zN4lot+8GhKOkTz1x+0P3UQ2uxfjP3SoDeJXEj
t7sjiV7xr9Ze/7D8vxn5bCbnJVj51WJkKtBEmtsu3So3/Oy4deFDOxluqm10NwZA2j6b1za7a+9V
/O+vth5yHm3JrJjWAhyzQt5Ku+Xf/ek4+yj0EBCnUNO/KEN2cQGyWAzRTmjeqHQ7ypWD68VDiBFM
R7Z0FB3UVs8W3cWu5MZoWAqKFn04D9JO1z7Giy/ibIiznUoB3WWPNUOk+35PIxqf5w64QXZsApxx
3AUCoqJ+tYf2I4Wr6OX9yX9enefFwa4V01OxSGu4WArYJ63WsX+vdQTZEW2e7BouBBa1lWDkpDU9
oTXevT/oxU4mxkQ1aFgW9wLjdxfj1cyY6zmyo178bMpzFe8zImIj5dv7Y1xuWuhJeDKduwaaIvQL
b6efrFarNk6rmPoTyYm0PzfK0fZESZkbB+bPyC2/oDW59nNerK1n4579nFJnZKEMoMy3SRhdP67S
l6Xnrve5RXyG62JLFJgS3ZTq51n/AktgOxWnLDukyOHffwGq2JXfnKXFHyKCJiyabPiSz779NUK/
wYWPt+zpB+eTfJp+pj8EYYIulPbIdLY3rurRDOkRNXrOz2nXHd7/E84bYDa3Tf4EotSA4tAMU88W
+za2JssI+Q3sU3qveNMJ8J+rI+zwkAYcHYI2rx0Y/vD2bWKwHFvXOWLzwb791cfCjoZOvH3umZY3
cycqEVTSVdTJI9uNvhM025qL5vLvH1W4gTlispm0VE3t98/xelJjBo/XhI1tvYvvVdeBlCPu1bCu
7I3h0vjxmiuf0eW3ezbk2b6ywNgqJducfchbDWaX/fCQ+KEX3aDOQhOvucKP6149iIp/7dnEevOk
ZxOLeygRdN0iftUwUMFz+PGWKAQXV2TiXj/4XqwWZ095to+URaZriM8mPyIvru6PYfwYoSZ/f6pe
rPM2dQL6pjJ5JhrX6bPVAh/AaMolKM11xIxAxqn9738LIr1G1jg/U7i6uPpJ/VCgVC6W3/053a23
y89xB3Fli/OZY7R7de//wyPZik1MgcMzWb/h5K/33xiyU6sODEjwiFfflx4GVeMRmaJHSh9ONMST
m2sRN5e/lWYr3BKotNgc785foyLV3PhoBYLG+aED5SEUmjCyK2fIy/MUlqjXo5wtsTq9mVTJyK7B
zN/uk10XFC6MoM6HbIOHz9worr1ddhxeaQ2+P0/+sKSxknINIvTZltm+zu5CBMQoxK5E619vNfGK
QxFoAc9ImtoJxZR3rdn6h42MsCT0GLaqAURjJX+7pDVt55Atl4sRm2cnd/s9TC+vfclcbaFsV92D
IUChFbz/oJe/5NtRz746B0tDtNSMKunPSfRz6R8i+8q5WPxMb9eRt0OcrdUQZ/LSihgiJEbYduaj
jDmETI9wIjr32bJT//1Huqy+8BHIuibzHdqcG8/vHrW9VCGpdFQbsXZ65OkegF3ioff1bR9gS79W
/bjcjN6Mp5wVPUuN5AxlgDKkZI8oEja3T1N7vPJMly9RjMGt3OJM5ZAM8nZ2DIMxzCHdH2ZHfK/n
mx7TS7cxG9d0sTb7lO4xTpnfpXZT/SgPdXB1E7rcDd7+AWcf42xWRhNaKjDMB21LcM8pvrNxGQ/7
+bTsrq0vf/gYGM3QWNS4OlLSPfsY6rVa2rYQ6M0i6DjUHXQ/97Jglf0Voz9bXv+AeXE3f77ymv/4
U74a9+xziGlWavPIuCOQVE/jCPmgu9DTfuK3HgZRwEOnTG470Ur/yUpuoY2yOVswgZFtna05pBaT
umvEsj9+J4jF758aw+Mke4O6EFAQ3hvXjjb/wf5hIVmSVRRkfC/UJt7OLG7M9G4UbOLpXvsEAUXb
DkHfb3By79mIF8/eZU/Dlel8uWcxpsOVjsgNNpDzJy1qnpUMe55xfRri+2mKrqzf1wYQs/nVKa0p
gS6aiSX7A6FnsvnYgyi9MlXEofbtssbGoDkUckgNQdh2NkVxVYDSFUPAJ+K14WQJ9S3uR894wfLq
dp2vkRrbbkkKFjf/J3Lcrn0ml7P17Z9wNluhi1aGUcWKvxQmgBIRwPhFpdprpndXHvbifTp0knQe
lM9R1S5C9NLadhZUrArLz/TMWXC5Tb3Cbbz0lqgCdWN+A49zbfs/E7nZNJHejHm24ihGstKa5Omg
+x6GAJo2W/6wV3fX9sDLzf5spLP7S6Y3oTaEoezP36fn+kfukX2Mfk+0koR+z732u10bUD/bMVJi
4wHNSVBOH9IPWMVLRoTMJEbECEid9epXfrF/vH1E/WxtcdZZVfBPK368xw14Q6MezxKHqaCmqixW
l5TjlB/7eeZfP9pfnuTORj/7HFP85iR8M31qCAB7/bl41OlPOI/ynnOxOz5ImGU2AEA/vj9tLz7R
s2HPPtGxSIEDiu9j3EY7VrXdtNW31x/vj8MY9B5ZPanan3d7wNArcHZ5ulTHCC+Vnjp/amBop1+s
6WRFBBtOz+8/2LkIUXwb6D7F52jYMiOeHQdiUgnkqHKYQAGhkd4QhPf9PnZxHLrOV3EwDo/9V9WT
9uZj8XJlbLEhvFn46OxSJONsbJoOsR5nXwsstzrJViav1frhA0J4l0LnPn6SEPtDjdx0+2ILK+Pa
FFbFJLkYV9MpcYhK1sXNKiKubUaeD/kVW+YmDJjBqTdz7vHZrULKjswhDCv0KHJrFwcpVS3EWPyf
7z//Hx//1Z8hFuVXW4sTyli1BTlOd0YM31S08XTZcPDeH+byFCte86txzn5iDkWpmi08bn6jbHV/
hd5hBYj43dqNPOPffygTuxJiIYNSmnwu3k0NZTZwPLICTvYpH5IvjT4gJ1tvrjyU+OLOfsM345zt
WGGpp51c8/Kk3bq1D8Zu3bXfzBvyJ9zxY4Lx7Mom8ocfy6QBYWvcAjT9Qijd63hR04nnGotiZ0nz
L2PGsT80V644lw1tXI6czymB6YoDw+3smxgkW10ylXE6n9qq0MisLDnKrv42ocTaN3BUIELHLpZx
VnfHiw/kzl6dMpeL/Ju/4vwiMhT53Ooaf4VoaEFBh44TdI8StGh3/KbcznjtN5C0MG99TDL3mm7g
8tAuXoIlc4sVpTlMB2+/jDDsZXJAdLKgnujn7OUD34bbBVBIT2TAy54ojlW7/2BGGVzQHYTwRKad
x/u2cCzUefwfaQTdOw+7uKvf4b3bDHfSPvSvDHh5LBFP+b8Dnv3UcQ1AU5+NlZcMiHibPMCuP8BD
Cborh+Q/zd1XA10cEozOmmuV12lApoPceMrM9qcxVfsrD/THcWyLX81yFPwSZz8beFpFH+E5UEtV
tul3bZeyizTeetAO4mBQBwb6rSvf5Z8/GEc2cYVwqb24o+t4NtdJs7hobYvbBW3bsXoYqdtnuBXk
LQq26SbdiZPQ+JkaVnD1BPaHzcTk4P4/459/Kpau5zNLIRfMwPlUbucd4bR+dg+9h9X12tP+Ybtm
zrwa7ewVz+WMY623f9/eAQJbu/VG29me7jVwRA/KQqV8+KSg0AgfCR+7NmMvD+9idC7UFmIUk37M
2+8SWk0Wjmu/snGOXvM4nIQ9xbwT3REqWShSrh6o//R2iQohDZxDiijCvB2xaK18XAi8YsRyXz0O
QXZCyO6S5ffl+tn29+Z0vqmg4rERTLBfXrQHoUHJcyaTQdd6AEe4rtsBC3FAwyVQPNLLnszA2Cpb
xRMVbPkpfOJeG26B0XptMP43aV+2HDfONPtEjOC+3HLtRa3WLtk3DEm2uO87n/4k2t8/7gZ5Gh7P
xdyMI1QNEKgqVGVleuFG3gwbgGt/sj774nkGf3j2uxQqywf5DLBykYyXNViG4+NsbDiAibWJUXJe
u7/nZqjNniA3q41cwYMvADR2ZPAC0wnKd4aXWIvc51bIJz9Le/huSIqsjkEscZM8ZBhtcitP/iF4
/hG0LKVH5l2uW1wLZucGyQ86MxjxAuSgW5whUHhgMl56EbiQMGT0d/Hc7WsjeQp9mXVVVvcSSEIU
YNBKxEjdpdEMo92QVDkdXCRdnuD2x3mTWTPwaGD/+0I+6SasfHr1mJzZpBJKOa4x4TrAZn4DQYJk
kz00qOkZlvo4AwTX3IkulAw9ZgOTHIvFrUHXW5RQvIAfpPZ3akF6VUE66ZQsVLfCCdEE4o89u7K1
5oBIjxAzgLKAGTkqZIKdfRLxM2YU7vu30miPoswKyyJJh+nlnNkwqMsGITNOHBosp3bntxw9qrey
NwkMArWsysvQL3Mj60Y1S5Rj8ofEBr2emTXbAm3CCoNx18/uyjEC+EVUCJoAwY3uj2A4D+qp4TA7
gZA4c/QKDUoLUnesJwLLDLlCZ1dEiJts7HKYIUoPpuBijr85GLcVZ0J0OgOrgqm/ghzKFnL3+vpO
C6B2m6B7DAyjoe0u0fdEUlN/bDFIhXxX9gBmqDAfjhoGqJSALMKxBTAfbfce3p4ZuclhuWaaui5t
OGA6jDx9QXtyJxT9g5QFAONjJsozfCiHCbEGtQfBcDGAtYXwLGSe1caFVgHqb7EG+GwKRokSFGog
aQj6fQkt8Sgt78ZaY/UFxJUrdrFL1BOOVzDVniIvQGale2hR22AnRx8rtyOHs8BRcw+ophl5wg4Y
dqCwWC/VtSfkhX3qfEilnGaKiq+ECQdPc2MXSqA2ZH7/rKjF+jDULW8HsF5zkw+X5WS3I8BtEZH6
lMGGtW8OGUAu4MZxyluol7pdmgggSHVZKTNrxbQXIGMcKidhxeB9B1cWfgQprBnfxbcJc0oey+us
PXnOd9igYu8c++CQVkG3lLzoXgalnqfGmk0wrT9It5DpxVhXuOE3srS9fv/WL/4/18+ggrGWYRCm
90tcvx5qDbm6AQmenQcT65qvBP2L5VExQgK/P+iPTs9awVUtAGsg7GAp96B1B14RhEPMLuhKqIBF
IKd1NLl4tEEuXZoo4/tBNZFkyv49+tk/CNKhNSE3PKPODPzKlnVL/z9n5rdJqibRgIbXwOgAvCie
raIjbbhbRA7Umqs7ecPCZK6EqYv1UQlGGgW+lDQwpmkFj0J9+wTVnOdMMB4gm/sTT4SCFSTWv+Hv
5VH+MpcwXxrn2NHBEtxxW6Foxln8sdqCFAiz6RqjxMP6gJTPw1BwJdScPIP9ArqP/ci/Yc6ScS5X
PQ06ZWiTA0krnPzuWdxrorIWDR82AJHGFW83jR1uWo+FX6OXYqCUgdIqid8K+vL0G3GcMg0zjwiv
wAkMkMrBICL0IFitqsX5O5kBeBTsCBibX6xGmnufK1MAJ3/BkEnJJPGyG1Sqkfax1kTPj+u0Ncp1
TElQNmCdI5EbBJY3+SPYeS1lN2yRB31c91KLLIHYAhpMAfoYJUWFrs0gP0kCjKojs+Xc2UWtZJcd
4iMBccTvxk45NDekKGQwq5mL/srJsITJKvAyoLBBV+SHCDOcI4ZaHWOjCSiCGW6/mb7FyATtagum
2dBkxlr6uXIyKYP/DmMlKE7TFUBMkXbQCoBJQt5qgtTwuflKn/pttDMc9TF9R4d+sINv82ECTZtz
faPFtZN6Av8IIOsQJPqF32M6yABShiQaAEJiDqkGG6OVPkImCfFetGN47PSd2xVb6KCaPRo+rcXv
U6tglKxYv4PyNUqtQe20yPE7kIryBrRhssP1pdKRj2zz+Uop99Ir7QjKO1hQuGPTbSQIQOQMD0Z+
5HmCSZugsiZDbWtZ5qBrHgWgLhR0iD9rgp9+4wLo/piDkgX3f7EmAZQOIPUQdJAtXMa8pBXAz9sK
o6MKT5G8L8cHcf5x3cSqk5HPbFBxVVMyDhoEOCHcJt9Cnw9QSXA+7wLCkuEyQ+rqOTizRv79zEEr
aqIXCrFWOPkWikdknAPyRBuM13/NL5BL27EhoXScO302Eb0wdOMl7CMVWcHNGah80I8ICvGdvzP2
3UF7SLbgYbUxADjtWZduUdSjDVKHHYrxBVeMOIqzYUKyyQueZVxxEFpahUWSXQyyODwKS/GW27Lc
jbR6D85WS90DzDGIgQrYL+qn3FHdlT+yTbbrDuNe/hZZmpdukIbb2nP0hK/8UGwhvnoMMO4p7ion
9uIdRjAdMogSuPKGFWKWHx+FOJ5gsKD0g+4L9Q6YIa4NIe5udLTyqco/QojOXz/MqwYQJ1HwxxN7
0dQZ5knnQR82OsDLWRg1BhEFY1ZnubtYwpkFygW0c6EZoBNG2R03vgsfI7BWZ9y3f78MDR0joOPR
p8ahvbwkTQ5ui8qAEc3/CKECVo7lX2yUQcpYGJtQl0V2TCiDZjNtRyea3ovxUekYsBA6D4PWpoJW
j4xZY+TqC1BaU4AoRE3AxEzyMGETgQQHxKzMnGXtaxgiiGt5BTB/0O5cblQHnopakLBRFV/aPIhA
mhGEZRB6uP49VtIVLEc6sWihj4/Z6Us7IijJx1ydR9yp5BYkSm7zvYfbyizot4J7ZYvmwHPWWuBa
3TAsr53oc8vUeVP73pi6DB8KQCIewzuYW37178Bp/aijjUV0HMDyyLC59JcC4OsYzMA8iKQsunXg
64+hTYldNSq7cyAZf8TDwAHfy2f7MmGwkeUWVjLPS4NUmCuQDvpii0ViPIr4y3avPROSrBFzSSxj
Kxt6sTjqbmm5OoFUpYYtCB1EwguXMjKdBSgfZx+Ia2Qj4HqCeqVIhRsehLF9SbycitpK8wDiQjRV
BG/eDTZIHDecrTr//oMBIi8YqLahr4CTSh1PKH5hzkshM7aTk8am9kFMcofTlAuZ4mNV4NfWeGGR
7PJZGE8Grp5rssZ5rg6+FkFeLHCgSvIC8lEoOOLNkOVO0cVPc2TcT7N2iOALFM5wZqjFXF/9ig+4
+CnUdkMbgoMaczg6HPRaihHw6Gpw0/jHf7NChXRVaYq0amGllu580N63m2hkmFh0PnFwLlZCeZka
tUs162EDHC31VgY4yMHsyrjxbzobdUCATB0on4rovKI5dxzum1dWCXV1LzEESZgERJ6nu3NQ5OoF
6IuODt8S5tKfUGAB6wgji155gyEHw2gOysOyqgJeenl42qorJaERB0c6grPUFTb6tt6UX50tOZDr
taLX659uJRZdmKO8iwwioi4HYRhiERnPJlgvUnpjtjZZdqhbGDVQf5AEzDpBTWrHgX8e0/2hK9v5
S+blICExCcjcdyDhgF4Ry2mvHh4gvnRM9YqAg9OvzErhQonX9cERgE+OSdUfcoK2sqm+t3fZPZhi
zPGhddLb6kfKb0CBt+n+9QAUOb8Iwii/AHuGk0w26MwpgIAjSlsJ3xXTw5JV3HYoscq2+q1FxUyw
ZqhtM2fi1w7siegQyCRMmtGBuUrqpI9nDowilfYsVeBwNsBDHRjB+/UztBaidDRlCcQV3l2RqDis
R1wc6RAJPM1oFvfEv6pHCYVHiJUxUsxT9ejymSlc2KL2MRzAeZdy8AOkK59swEOxAdkzmVrb/s2q
kKKhWAaeIwC6L78YVELiIitxNSCBaElAHrQbdIZQ3uT3rOuxdjvI+Oz/maIiBhi/CoRLbKCIHnsk
v2o+SLRfwkyEYPFWijaTzJrUWb7WMYOkAP0D9k3EYoH6ZFJodDGM4kYMocPVsVXV2UaQStBNMUup
xIfQn+zcFvXJeEizq2A+IwQJvBXsyUw7AUFLO8kpD8yJCxIIFtYAIEDPVAa8SaFCXgJh6c6vS4zQ
pzghPjjxzXwrOxFaw/LTjKnDSgJXAVRg9qF3/cSwLFNhsM6VodXApOO08Xw/QvkELO7iAWDED0Wd
N8Zg/E2sIHjW/1sq+UFnPsUIZqAdU2gWdLvZheCgC+30p3YHHSq8oOFIX6+vb/XMnJmjzgyYoP05
HFRMNsavUBlTZxRB8IiXp4nxAFu95OcLo05MBJqgsgmRs8mAoAzwlCB/c6cbccM8LSScXjktNPMS
lIHBSAllLGSHJ7joRqhBSDRb6Wba1Ll1fQNFxg7SVCGgvm456IOeqEKcZqPel3hDYBQCvT5pM27m
PTSWEQ8wPeJWNgSzHyBDgaJDz4YaEed1bd1U3K/DCHpaekh2GEQTvypbmMGCjt1DukG/yGbyeLAs
Uu40afskzDWcnv5N+tR3jQeCMWve1VAfP7VxWenaahp+dohUyqn6Gfg6tRhBn9RsFNFszBREtzLq
uNkPYwc/y55uJ3/y2q5SvqeMgyZPcwR57OrLbJcA+4CUBWOIGDALCAIZGdz1I7WaL+pYJl5VQJVj
iPbSBwjoHKcxj9CBwRkXLK5740G4nQDYh0juIXBZpeqViigZXv1tjzo44PgvoxJajE66rW6VmwAt
eRnHprord3/5lDq3Rh0aLaprKRCxuv4N8kFOsYuc6BAcKlvzCjc6pvesSLxoTZM8TUfZRwOqU0Ld
hPqEE1h2k1BC1CdtJc1VXg03dQmuCHQzt9ALa81hz8pP1xK1c5tU4Mh4yFEiP0Tt0XgU+yMvQ97z
g3FOljZEyPghy8V0oKRBfvDynNRpxId9ewrCwpv4BRwant58bOo3GoifY0jdAMHJrGiT03B5IS6t
UiEjrhpuhEQcdNzucSmcwtOcZIuGDnqo7NOyAI4AQn6xRipsgPdZBpgb1pTAzrfzzXQrA9QoAkFC
PqDyHYogcHB7bZfZE544pcd6+v9/fgGhlZckDT1Qepf1BryLGna5cXo7/6G8FfgJuVuAr4jUbMgs
rbr/VjuDXdj8vmB95NXtRjeNjCSCQ2jxRJ3LLvA75D5S4NSE1xuBM4Jg7ItgFXbEdj5Lf4cNB+wP
Yy3A44BI4/JQZeXQikj9CQEVaVnMN8omdhMyArnNHwgGmtU9IPu3OE+/DdLYUHnI8rSP8YWjVjJb
kCCBwhMi4UG/9avmK4gUk3FtllHrYoX0czxtoVoJSRJk5h7aBW5+5IBqNA4ygf8e4mfWAVomCDCH
+T2UU/FOXBS3xRYrBE09nmxNbLqa4Uj6G5Rtri+KXLrFJqLCgJkrDEZrdEVsGmbM3pTRADXVZ9B0
mnL3yQc/x+au4SuLi3z7urmVkIFFndmjAnGmGl0IYN8vwrD+qfFAxmHqR7A+Ys6IRfq4eiRRU4eE
ARgBFow9GL+SQUiEFKvwewBFbqTo6/pyVooJZDm/LZBLeJZ1w8NIQ5hi+7KvyRLF+yx7JOhpKNLp
NvdTAa7P0gTPwCKhmYqZawKN/4uwf/kjqMCY8wWfgAAXF+EluiXQ19iOPLC49w5vQ/nJZr27WdtK
fUNNaf2EJ2mGYDyrwmvkf2Ps6urNPttVKu4WvirNTYG8AqqWT6HVHSoz3Rrouuo/IRAKPwaS6pvG
Hh2MkYPqkncJtLiC9rn1N5W+y82l4nEAimQ+8rHYcH5Ui+cugTrbz+vrJZ5xcQcJxZtoYLoAqK3L
Q5SOoJZu1H/qbkQIodn+Qd1t9bud2aECsDH5tTiEAcpOCeEInO2QAJmcwFNuO0gSuvN7ffj3XQRs
35lNKioMxtBlXQmbvAaKdygXVhDEvL59a6cFdTw00SRUZAFYudy+sBHzQW1i9JxGwdgK9YBp4MHg
8sBCBmB4WTm3t5EPiUZWPFiLsHCbqOBBcB51Wuq7qRA7V2sBrxh+x0EaCxmNYRU3GLzBGIobOqzM
cO2YAM2P0U3QoYJOhTKnzWoj+1OCW1HgEaFjOmvY9/l9OvyA5JA1Ako4+BxjjatJzLlR6syI/AAt
exVG50/tsdjIiHzZA2gzZICV+w2plIrbuTYND0jp+qH1Bia7wmJolWRy5z+BOkLSMMVtoOMnpDe9
XW8NV92BIWBDRp36nXhX2eE7mZfVseWGzXsN4olz/YStPB8vfsIpDJy5+bLgMzHPcMTI81HCEIzw
SnDAM6hscid2ck+6Y1hc1iIuLVJPuSgehyyG0iwsQrMeN7U65BvNk5yIjfilx/GoDT59gLPVZUaN
YnkOW/E22OTAeRGWAM5jswSsnmAB08cgIJSR1VB+fexr2Yd+AgKVeFCG0tT8DrPHqVUFX6OcWRBy
NvMmt69v5dI9YNoZZKEnDScMXFPHp9KHVPGDAtdGkk053Rf+d216qpD6J5/XLS1m9A2oQZ2Z0qgB
ikxS0jyPYQrK1JAQwujEPTAteG5gbNTOvmXHwWT2NJdOnWCeIJ8EvByvY9r50vuJmGoEY3g6Op1w
jLv3qGekOCtFBcIDBAAgmqZABdHAOE6tGj5OEAAbB8/uyCpAitybhBwLHrU//MFDcZn4XlqkQm46
DnLb6kjbAMGzIlD0WAb4QFJgfZ96BHrFkl8D3SweWdB3ll3KwQ5iNTRQkAZr9zYIKrPg38bmZz4z
Zs1WrSDRJrzEEBuj30k5mnpFU+GQFE1oVsDf8U9BtYFeLyMsLsZ5DELg9NsQ/T6KQPCnQmyIOC08
V25a1NkflL1gapvIQXE4RKVGf4s8GeS5707qcFuQnVnlT8jeeRyrOk1u9mWKc/lbKHc2DEOptzFO
KUqrHWiBmlvoMySE1L52giedIITM1JuY1ZSV4HFpmErQA6Usi3HCJhiP6iG869D3z5xgJ0NuAfGL
VKskzI18dcfIHki3D4Oyf4E6wPvqxENAhqtBE3R5RdVAGbK2wnkW7wNA4t8lV8D4SuQ1nyAtrqzM
ZSVdK/Hq0iJ1g/gMqkVDDUdLcA79j7YEoaRvE20txdI6W3me9qwp8rUvfL5I6vJEWTjVvQGTfYHn
BwoNI/SbR511kBYhRAVlIkAjBmbhkATRt0cuQ0ktQT+PnGv+lpnQuYebnX4+cJj3yyzFaR1pQv6F
bgTzNbn0hLCtnqgzZPB7LzrHWZhBIDjBISa9q/jH4PnblpQ7t9yu9dh+cLGjxBwh0kLHFvktjWlV
JYjdhgV21BhBOo0SlaGZhcQaBFi4I5BVgHiFjNmCuALcC5eHs8V8vM9DlMSZ5tIaoGctTVt9GO1Z
Yko+LEIVCE4xRA3aE0gxaOqCISMeIWQywVR9ohttrEbEOBVBeYJy7Vj/zJ9DBtR5zaJG4GgKqEYx
Hkk9DeRZ0zOBvFTxLg+K9zz5wYj4qwaQ+4MjTwOAia64a/7MT7KWkXLG7Fa31X0BtQ7StjG88paU
NFjTPYtsBnuonRmk/FkRa52MWRRQfHIDaPgq30olCRpZ9U3l147KRe71Fa4cwgt79A5C9HLoDezg
nDUW5z81k2ITabjrVljbSP79LANNkmJIxwDbqLYfFeQsoEDOsLCs5WPjgIAU5BO7yAL6xft6KSUK
TNTuhOvr71ClOY577pl3Id0Mh5E8/vtngwr6ZhHzG7wM8A5IGi6XJYmYFOmITdI/EFADBcwlwdSi
cS+6MXKnP5hXXLwbiAITsQr3BFwsPbahZD43dCnOh/aYP42Pwa7cAN72CVrdHcc6/MuzAcpUGS9g
HhBlyC1QZ8NohEGYJZwNcvjrrbRpHshUpmwKO9IeIRh1/eH6QVkzSeQxoYt4or2jdhStEQj++eAr
Kjj5sdR8OxuMW76P/psZOnXqRyP0gxAClX2E1132U6s7c+5YBd6VxWAwCvhRBDMwW9AwIHCkt03M
43jwUIDjIQ8B2VsLYtj/esvOrdDznKVf1hJUtwanbHexemz0Y4vM67qNJZBfhTs3ULvSgS8C8SL1
XYx58hOpSdFO/SKMOZmT3Jvjaw4dkdvkhgBwoUpHqEjUhz/hXxRxjy6yS1hHaDml1PDBtBfW/bCu
AhVLTG9U5SQKQdjnQnR20E1mF2KW3grmcP6QvwPHBYLNy2stQFCv5sQa363wzWRG0lyw6i7Lo4HG
HHINwIpRlAdJ4qUJQ2gUMe8rJKvQ8ZuML128EzAMe/2rsYxQXndOoUDHV5AQ4vW9WslmqTwqxtd1
Gyt+93Il5EecuXZf6MukHbASEV0/HfACqFfayi3RsspkC5NU96QmzpxlWftG5xtIZcC9wvPz7OMb
FRBDjcBMgwEWxsrWTh0IUxQg3TBGuYgoQhEpXUgkFSAF7kH7zZyywOU1QHpL6LxpT4M/m31wr8SS
GQ+JU4yfjB9ADgF17DElgqQN1UcZIFEqdatGDPGPJX5AbUtvFQhtt9AjcKRD/J495UCI/vtnBUwh
rgiYWUA1ZeGwMqE4NeARXEJk3sob4YYInMQyRrN5E13SaxC+/c0iMVQA1Rckj4ijl+eHT30xSFOy
yMA2MEb2aaADz1m+v1Uf41uQRoGu3r5uc+VeKGgNod4BGCp48qh9bQNU4xtR6BwOMidVHJlpHphA
BzEO0KoZgNKQF4ABQqE/XxwZjeQXAYZXJmgCRftJHM1serm+lmVNinwzYAkBUtYI1zjlrHRtNuSo
qjogF/H47G/w+nXaTXAfHVqz/MpvqyP/oWZsOStywRaHE+EAgi4yNDNowCnXV1HUVDmxK7xhxuou
Q6P/YFgZmOrIrQcc9BUU4CxI6KKfeVrub7NUvVqqa9nIBZgdLLk2xZfQGp6L51AwE497id8Fq3zQ
XsrvSQJGUv/9+l4vZ0hhHHBtUmpEhXPx3CiB+JO7Dsbzzmpe0h/TAaP3gykIVvSsbmWQ0XQ3opmi
Xmz8iL8Dz7UhvK9ssphllxU/BFNFpC+JmciFAJYEDedOmvFD9O8jhB1Sd/yQt6oZ3BE8NxNpQI4Q
/anPrVF7rgyKUCRp0p3S3Om9vcN2n6itU3sAmkR5JmTv6gP/IG/+gAh27RqdW6cOOCbAclmoY1R2
FNMwuTfDLUaw9UXPjc274JrubxvCYWdd/9asLdapWq84Gl3VTdji2ibykLk97kktjVBiRa7OOtar
i4QgPD4nJvaBSLr0glzch3JI1OoJYx55uxCheqiZmZonmrfqB5s7aom7JGfozCT1VXO9yIZME1FQ
OcpfwyF5BkLPCkqTPe24xIxTpqhPWM1lFqhD2Dk9aLo9gobXf0yfk5060ZGFGlkzpqIch1cLptqh
XUh5d1HKoljVphbdDt+THX9bOuQJ+CcVnBUfiLSY1FUwuw8mM2pd3TwqZW7woGyp3yJhNjF5hKz0
VeK8f38YQT+FviDw8Bq4FqjjYcRRmOry2KJhjjVZlefWe8VzdDD1spKAJeQBeL9zW9S5kAQoy4Iv
Egqsu+49tlo7utVxIAm3vH/32WN4S3bLXbVtb2uP+aJecTWYthMEsAPg/QfS9ct70PShmIgxPh5A
TX2zIXx09QffIaUEwONIuBarLeKMm9xxO3b/Slr5oCAmwCXEQCja2jRpTNinmRAYWHvjxHfGcURf
bjgMt9qGAOhi6PakNt48+SvRiqzceEOyMN+aXwSnReMiAPyDOEAcgj0hpmCR5S2nL1WwrmFzALBH
DFp0wlWtQ6VZws+LbzrQdXklwGbpa78JPOILm+3wRhgx/oB/bVmVujRMvSRSLkn6aujb03hE/6R9
VDtlH7sEKIk+xzfuqyaTWDbycMbBJ5eVCj048UAxSih4ozNOHXxVj3QpaGAYpfWHweMeZNt/nE6Y
QhYT9prjAMWIgmwGhiCsTtkCE1ViJPr/fDCRWhVeA4+0ZLNH5rzJoiWLL3lui7pkIehEI63pWhDa
SW7mQMHBJalDabGu89qJhkaMgVkdiYwHUy5KjUFlEqnYQMP4ECKUzQHRmKbCnruc9a1W3ksQKkAV
FsUOXGLaSUXADUpFizXJ3vSCNvMeahsmuRU5YfJlxeeViHlhjdrBwdAGpEhY2LDrnBhK62aVmP62
+gye8lv5BpLsd3HC1IJZSwuAGuY1pPWAly04TBJfyQU/wiL5XbCHtLn92dkCxMPaw7Bh1Y9WnCF6
fOAkReUDc0l0al+PGI7i6tOGEiHMfjPvZDfeMZ0u9c7E1wLeBD4fFQlMO+Kpe+l0gUTRCnWAncHC
zN42tQF0cUZkA6pbwpuwYNc0Gekve4Q+EiJhKqqnVITu416YVXJQakxEpN+6vfZ46to5hlOplhqb
40eem/4NVKK3PspKkavsCte4Ew8EYBfZIDK3pGM5myJzOIu6LuSnAVWsEjoAkBNCivRyK1Q5rHtN
rlunM5D5zR9RVZo8d+xYXXe6ebswRHlUTc70UeKq9gR2n0HKWsyg/R+8Q37QLf2+vZmJ/GduCg8N
pE9DcKxYzVN0J2FekU31Sx20Xz8G+nhAbYCPYkFvnBptluRycTrUp6lziLj8gQgA7WEXdogHOasV
ST5UgPIRHz7c6p5kz5t0r3l/hg+nL+rCFvUlm1IrEznAl8xeyLDPuJFtgkaP8Txjo9GZ1qjPGYbh
NCt8SxIHkuBWh8irv4wdD48OHPojIyqSv3YWFRdroy7sXMRtLSj4Xo2j308Qsk5t/2644w4T6fCj
3MZsBVBxeGGR3JuzL5dGaSH58O6wSPRbyHCNduBdaKa6LCzBqZa8WB0iMOHYB/cq3VUJs+Z/p1E6
ptt+m93md/1d/ejvxOf8sfjubyXP2BV48dslHELvRRbSRQygal/qPnNB12YztpsK1r8W//sH0d2C
hku1WcwTEqyBbMDDTNwqHvQioaDAsETlWb8swfmgJ4zaFOCil9uMjCBUgiYinlHcEaY9cP9rZhqa
wU9VMCeXZJjgWfF5K31T7q4bpwLqwjYVUKesVtS+LvGJm4d83gvQcOJERq9i6faQiMC7InwKyLIX
4XPG/+cCDkb8g4C8JwJupdkR4k9lo+44M8XwBhkpGKGg7eZOhJyScGHybrjHfIF1fcHLS3v5Y04v
5LNDLYviCB4t/BjtUcULp0JNAVPaoP/PQH1bMZZ+mrK9ONYGEiMyfauJGrr9EpWJzaXgz60EFn4C
etbxrsoeQMMN6g3gGnpguYPInt9JCsiuFy2i2qVpGgOQDqnG+6UC3yTgo6qHSo7MNt3G/TfGjhKn
emWNMuXgx2KMajnRGpxfQDnB1+OO+9YEWKR94Z8Ikbr4wLC4uJvU0ig3Lya+kdU5LOY3yFxO/VfF
gyDIjpW1sPaQ8rm91k6RklQAyRWQr2jaiTfHCB0AvpPuxDljrYvctms7STncvJ6HPupKfLKDniFN
go7kS4NHKAesYXA3uNqufsieeNCzs14MdAEARZOLg0q/g6ZaqAW5SkBR+wJtDFwLEfNFEhBN+pbg
qTporGgYqawP8Z9E0oUboqxTbkiNxz5Qxq52ys4Rqu9x5PSqfJslGYY8AjOVZIuroB2OCYwGN3eo
Eq+rod5Rq1ak1gzPv4iz1G+hruw0y50YJAHUJvXMKmXerPyn6+eXsVo6tKhkuqQVxNppoEIcRrE7
DiCHjhTnv5mh4opiBE3pNxzEzUWQM0FEO/8xN6wBQMYNUagv12h12CR9z9mZwv2U0zm15JHXLS4Q
FZPzG4OxJrrzQZ9Thfo6WV4WM0hOOZsvrXSrtFu1NieHzP8RjII0bwUrDdwxQFuaGTpWTwbISIkY
CEQ06SfTUOXlbBCPSp5MGVJ3t7A4q8W8cRshFQHY0GTpD5HlLDzCmUnKI0xAY4D6CB5B9Oot0XqT
PM7LXFZpYvUrnpmhjoo6aECgGHrtjGpy1BNp65fcfZvWdjBl3l+cyt+m6MPfqhoYtsQG1FZjCrXT
wAz4R71mIoNWvxUUQQHCIGQsdLsvx5mE4riEXBnS29A7JRj4zFOfurdsy3ndkS0nsrqHZxapMKj6
fDxDLwanA/P2WcaZkwpVTEfkREYKs+6rzyxR4a/KMbigEkv5zekdAGFK0E99gxbWh3xXO90NALhW
iJARmt2GvVC6IvnrDp7ZJ3t/lkJlAA4NoSQ3KAxiMNSW7DYyMyhWqVDqa1EWJcViogjBzMlZH5U4
1jPDE/TyElHBbRisRgfgGIQmr4VlWJJXiafyYHBk2lw8gkg4OFssdQOLuJIiXUFgJJeetISCHSkQ
Cn/QxaBxzYuNpa5hF3V+M2iwhQMruDneyoYlbEJbexA2xL0ZHkmPY1SeuO2vNx+TLmM1BTlbLuXP
xTIbhLLDT0Ax/KlDfQ0+R9i0e1L8BsGBB3KcDfiV/sC9sj4u5dlrufWjKi0xQR0HpmSUkC54v+56
aNgKvb80ampqciMKhKlGKUJ4U3cn+Rtsr2wCEjBbzRMhhmIeIMa6aCp8JVRyKVQ5jISTQttTf+wA
qEs8RP8bHbRUz3/QxlxNMH5/RLqjAVdUVlWBdEosyXi803K2sPdt6aH6JOOj488QdIqvrDb9dQeI
gil1O7mm7aTSh4xbKZh8An8rN2bhfwxKYl//kKtR8Z/1oS1yaQncP2JRJUHgNEn9mAq5l9b1QUiK
HQi39zk/BmaShrzFcf2/xLRSJwijQZeWJTwItLDqOFtJet0UIUtsqgWLRYZc80XQP1seOVFnbq4B
FrLMRyRuqd/bKrqzBYf/ys9Jy24FJtqZ/OSlNTAMgaAC5U+68tK0ECIH1pV4cw2NWtVKvmNiHPwb
IuaMc6/bXP92NOD+f1v4jz06ASiUNgU1K+wN1mQZhUnKdBqoeZMfRPWDjbhfFiBPHvy3Qepc5jMv
V2GKtC2Gxkh9/DVqrJvDVtyznlHr733I1P9vMxXqZKaSNhljkTZO8iWA2L1Q8YJKvADwGFLTTu/7
F3QP7XiTsIPj+vX7bZo6msHAJ12cwfRgGUcOwnEo6R8IBx+ZrBZd46VCRYlJALLu3X5bpc5q24xS
yY2wahSKzXWSqfgV47azFkZFfU5TJp3rCyQ2SWPmFej9lKzbN3X1TZKrlPHAYK2HCvd1rjaaLMIY
BsTNqbmv0vvr519cj7C/d4wK8lOriIWYIM4B1AoUWgQMsgWQxA33GKCwgLpubGt7Yc85oDs3MPWC
Q/MgPmp4TkGDHHhABOHYyhiFqnWX88+PoqmUAq5upjGL8IrKtfskL72prL2CL7+Phfast/L2+ias
B6jf5qhPmkqdOAYJzGkSSJSU91BKXFmfzf9mhfqWQ1PkXS2AmpWPZUutvg8ycFrDf/RndPkWYn+D
kEx4zZN5ANFqLOWDO1FCCVZ3nDYsfbLVrdMx24OCMeZD6f6gUlZJPhH3Cf0IU1KPovAYIv++vnPr
z+zfVuhMqWg0Iedj+EzZQ8yBRJALv0lKloO9i3ObB5kl25esXvQzo7SjTtK6nWTiqGvFG8Z9JT9m
3VvRVtZ/XB3lpYcCaBtdL4irxMsQAEqkuCS/5t1vyj2Z/46dP9BtJz9/EWjPlkc56LZsprQANzIA
7aSjkOx84Nl/1S1ZcWjVx5yZorxyxoFhdiILbFpesIayjC0+zL8AY3wR/OJQZPmW16Znxrau+s4z
q9StTsI+AeVcXUPnNsvARNEAvBEDQdROVocHjTMe2p+sdIJxHQzqjldN45dl2CA4cMmzELUHrRje
MMHF8tosO5TXjqu06poWcYH0+loVFSd0afZg00H9p7M/M7xCjQMmYe8g4DVtCBxI9dJDygYjXN9k
VKIuk8OwnH250uA6ATYxBfkt6hmh4PothNDPpQExhGPOpjhwhBqQ1hJPej+4F8c7wX+4fl5YK6E+
XYpxaamQsJIqB5o1i1AJYvkxhgm6/dLF0MOrGqV2agV4fXyX8vX6Gq4fCyiwXG4W3qxxy5UwUKj7
Xtm28X0JQZvrNlZj8z/XSqAbOaUQTl1QwQYXzWYi7g1ha4ANxQjeci50r9taaY8hKkOv2yAjsUB6
Uz5Y7/pByPS5cZQjOnQn9pMItX/Srw+YeigrburCGOWHZ5TahRBM6k6KTEcVRkuSt5MQmLH2WE7f
p4RVTaWx3OTtcWGQcsH94Dd1yp8cP7AI4HOQUGXpUEK67XkzO1VYGswXDUdMzXtkcBy4E2vaMTMT
epZ78UOoWxypQ9vyJKdVjsqnaCk3yQ7JEEjrjQkSckAUHljV65WrcLF0yoFF+OS6luJa8xgT6J60
4Of1k7NyE87/Pl2YF0u/GgFQqBwO7p6TOrfTErPPW++6GXoojewcIGBEtR7SqDxqc5c3Lm2UXlLB
NYrXnLQl7BWS4vRPmM3B1HH8Mt5HW2A1H/oDpjtiZj9w7budW5fo+16Cg1xpkKKEW3mHpNKKnNEk
iMj2haAh2SCTtZrghUXqQmpC3fZRy5Puqu51YFiIHzMkmZWHE6vb4nGAgHz6PXgMXkHbgZPD/glr
j9qLn0BdU0jKgdY270mFgAeyhfByz6j6RjsymQS2sCOmhMzQQaeOWTwjf5rKmS5MUxcWwgZjYvTE
Q9zMLnh0N1oAdrAREuyqy+/Rib1+ulYuyYU56lqmqGqDaxXmQj6+09rqOGeVc93EWvX+wga5SGfV
Hcwezori540TgDMiIaMkyXc36yDH2QBUqGLs2wwwN6878LdMZCjzOFFBN/IVLsGMCcljRpsH7VH3
jn79TfxGhnwJ8QEfOtUdeILg+gI7IQ1f1g1eSTAuNoDyRFwhBprRwPfFklVuM2iPA9eumZ/cgbNS
07g/yRP8DD6u7zvzFJNgdLbveZ7j80LqywGKOnmXLX42K6vwIk+5hyI6fD/mWt9BWDRigpsF6lyr
QZ2vWabOcTpxKdfU8L5cYXxNoG+1/CarzXnApFtvtHjn18F7XCq3kyTcNaJ8G4n1bF/fAca+08Nb
larURjNJtWNonzNCml5NXh8L5v9j7ruW48ayLX/lRr2jL7yZuNURcw5s+iSZSfOCICkS3nt8/SxQ
VaUkmENUT71MtFolkUruY/fZdi025H58L+mjf++bazvHTFK9sUBnI19MxVMbcRWC6QyQGqBEQMSD
A4hxYMg5qcxUpcGhfi/BwOfu4R9YUCJUuft+MNNx+m4sMwWKiJifipIAfi/BL48JKKuA4uhq4j4r
fOZQhF4iEkQ5Mp9+L5ef9vSLYPRviACxE8EkPttzXtGAiM31UyqFw1VuAN8s2QOF12loJkoZpsgc
ExH0kf3gAZXB0UT/G3DHVzXoxShmKs2X6gYUzihhES3EmAhAR/Rg2wE++m+d86tn7ELaTLkpcSnn
eQ1peK82DVxpVA16RvgyYTmW6DICyR0KeJecwGt2HYp3fy31TKuBewQ6tYNOLc18A1RH1EY2A4D7
KiCQ+ztux++nvAdoXWlDcmC6Vqt4m9lLEMxXTKBPo5gptrhXwc3WwwQqwB8Te4AqRCFxBwjmhYM1
ndhvDpY402SSnLZIsYg/I04TKVbbv/X3BRjOg00MJODOSSMUKxHRI/VJvQ9UogAqYuF4L0x2zsIA
7HVG8QdMFuUSlAcMC/jVs6fvZ3pdbaJ+Dtwj6LgCmC1W4kJnhzxKfkLEJlH+MFE8ZFZuC+BmnJrL
F1nOrq7qL1lf8hIZVBYr1fB8EMcL7OBJMaZOBhU5kKUs67UYMJp2/5rXHHRYURpUluaImvfAPcxN
3ihAgxAZUYauTh84r+J+nJBl3ybjbtAzszy52MAQBdQlegGWXuSrGvJiNJMKuVjlTB1bSQUipOEl
a6430/bQZx4ZxTU6uBfO7lX9cCFqphO1Jg2VhMOpgZdpRGFAS1ewyug8jEtdRJNe+3JJfkmaR7Q1
d2RYr5DBrOkduDQkgMtYmMvCsimzhyXWpFpgm74wau4AUOejHyCj1Tqe6lsFW1oLV+H6fNADpqms
CLybmXJpJXes+MkxH1YobacgNQJkbgKY3Kk9AnptOXE9bfvXFfwlcaZmFHEU+DCF51GjrrN2utNP
lg40CRyXW3uuqhPAb/w5vdlNz8VQaKIewpQAoMoV3BuAY3mBr3+/jNdfil9yPqzzi7PuZk2ftpMv
U+qylaPgekJ2LraqHmzkg3qL1DHqCzctYndTF2SxBgQsIt1LyvNaEhQK4K/pzrthejkO+KSBYvsz
acDZifUzBJ0a/nEpaTCt3jdb+eEVXMw6DFWN4Xjom9CZUONbO0AR1HIr5bXo0adpza53kIkxJ1WY
VogafmQ+T3xOYhLuBMTTuUO99BLO25l/BgMulnFm3JSh5DalAG9GtNSVsI7Qq62S0F5m2rruPVxI
mhk2dal4reaiKlS0gl2Z0PEu1KfSo9ooNpWDpxjFsejSAZLrkg983WG8ED0zbjLOF9mch3qe7Mj6
UKYEpkUEWDxEGpWVAtQVjk70oklrSlNvlSXcfX9prkc9LkYw0z1JnUtxO5YF+t/wMBrJKahqk/dW
si5ZgpE+pTIVW3QpL5gYCyrv4xW9OLUc4qqRNsXc67ylBZykTFkyMK7r8F/3cKZ2or5imXyKw4lW
c2Ypp9e3H6X5q+koTSUQfUEm0sqlrt6FqX30JF9MrcoGWVH92DOGLtWoLBWrIhwWiyCvv7Z/zW5O
2yYygeqyCaRMWsZPgFAJXGu3cyb02s6UTb869QCQQEZ56dBeSyBeagJpdmgLvle6JMfzO1U9MSQx
RN6MeJPb9ZSxuG2kSx3lVMBp9wvcu9fdrl+HVZnfVNBIRpHcFNhS7XWi6GFloqyrN1cv0XKLN9MJ
7cz0V+46feaM3PK3yxbVx8p+o3CV2fTZsfbbQcIg5C1oUeCOVKfyBYFXQ7YyozF4I98HK21Xp3DH
QpSY6ypIktKVgG3hjAxpY38r6SWNnIm5Bf1NqqHeDDffX+vFlZpda3ZoVa8WMUhwmWyaHfvmSYhC
yTTe12vO4k2AXtwKDrtJ9HLr7lR0mTcv/+lFgHcAaBW0BwFn8Ur1US6zflAFcJLd7OyPA8mix+9n
Ob9pMwFzsx6J7M4rJwEtswJBla4Unv69hPnjOpcwswMjpKx7DoDKePRchERlB62O9nLH7lxVzcVM
5tqlyijSShqnShtG4WidHsAOQRJOI0J77zJLUGVfDJS5tNlLDqhmJvRFPDqsNQVeq4nMMsc5HSnQ
BnBnliAw56pqLm92a/lGakFtg7JwCfzxRpMO5aFQufHA9jy4bcd2qQxnbm/O5Mmzs69KflH3ClRj
mCY0i19CHxyd7EIq9YsWnEmZx8GSKK4YdUTIbQKXnSzNESEQ0QlOpYFHWzBqCxSCwY8lh+7DGbhU
P3O5s91r+6AWhXGKENSSFUq+6QqAQ/HVXa6wA2HZwWzG6KYW3JTkvPAaBf4+7IKNoNUboQcRX5Wu
ejhoeeTdfX9XFpZ9rpy9XEV3TY0FkfObnrVykAq1CyK+VPnOJj8H8UlST+41QPkZ3N7/Eayll1Qz
y3vwM5nZXXNbIBDYEwTd7//RzNTZ9dSAGRvBYcLM0G4nur6RpwinM+/fS/li8c4nNzNY1DZxE95X
UoMvvZMccAjsVJwtp7T1b1mB3cl97eRFapeZ9rAg+uoVBePVlBiWkIKbzbCXkhAkFdCk5SvQBcFp
yE5En1PkvNiEN50TGn5EYrqYtJ1+7pfDfCF3dphDMdJc1YdT0VHXKg+R0dqc5fVEhKKdep8nLIYp
Px0DgEsg8QZITQuG6PV7fDGE6ZG50L215gYhJ0HF13q+4Xi8kYWl3QS02DSoEpz6ry11vczW/iVO
9LHbF3JnWlFqANzApdDCwt5HAqy6CX3Ch3pjAZdqW69kR35kHWQw0LlfI0SEGgcqbmvU7IZ2Ygrt
IjjF1et7MZ6ZWcN3ddPxA8rJhxBoNHxki3xxzDnv5vujtiBmHuvgpKEGUgKUM+MnZIwK2kdOxeQL
7/bCeZ6HAoqMKQvZh4laq1VgcvEI76qXwKvY+0Ab96LU+H5W19/UX6s3T117TafFTdGmiPppAqhl
plifBsQNRUVs/O+QSH1dRx4s42i+BkwyEB7nUYZaYpl+5ENAPAR2lgPQ11+NTEUWpvX1fn6WMn3/
4nJEDNjq3CGujeisrpgaMG0MFY4q/AqvISkSxgvyvtpbn+XN9EEfaAk6QAFLMLUfqWfQxAF53Kfl
bVsTzg4sGcHTBJxEt21BOpRiLYif7vpndTSJBzQyimNUCenaz9P1UYAstlqFpj+93mhgHaUZFR8L
oOIxYMuh4dNyK/cUaftO5Ez9hFzJKID8RQN988wN52p8qMRzrKUkgfvWDS8LM5xm8EWcDJwWpCs+
CL8/zzBnO16Temwo9N3GBzdIqPt6vE6c3grQOLdorSzIm1tJrsxHolhDnnceEQuvkAced+otyts+
WI7ZJdy9efs40GcEtOMDXgoFtADina7NxYHlck9VXP/jAKWIh0WIoQgWC/LhpbbKj3KQ+UoCxlUG
vBTHTax/nyVlOdey2pAA8MUMDzzKRWI9iEi2mjrJmi1/mr5UnDQDRpo9oXl5D6EtrxtnLIiLCGX7
tlxk+yWYM80eQwGapaoCZWheqNPxXMYzDQpoan0008NELFeuYxQxlrtEz6m2GOy8dl8vBM4vjNbE
quxmzBS5nvDEW7sxOyz20jG6puwuxcwuiZYlqls22FWv9kwBNNnDSBgvowuX47oYgLFDBQAfeK5T
Wyav+Lz4ODzgi3hsIlIDvAIBlSlZlDyWEVGnLpZFtbMkd6ZlB57Pcn9wf2ZW+01ie4bakdYGisT7
lDpmYBasl5JiVwyQ6bAA2AuNtID5mlebI8HBBAWqNaAKYFtaghmj7hVEXWtU96LkCru5ngCbULzZ
bWAMOQisIIUPDhj4O/XbEvPD1xf702jmVemeDL63usAaKENhSvIeDk2QuLQJH7/f5Gsq/mLW85Y9
Lkl8IAJi1sEQkyp41qIlFXTtzbyUMNtNLUz9NJAhQd5OjiG4wdd4NK3k8Hfq6q8fnb82cc6lVyRJ
GnAAuTMaNaewA2han+XaI98v2pfg/0/F8kvM7AL2UltloYg5TSG/j7SKhdpvMoWI/eOSFbA0p+n7
Fzo8aMRAEkpAgKj1a1nvXOktiv9zh+fzcZtZu0kcpc0QY92mmu+p1A+tausJnzVzEBrTtQmUUl96
M674Gp+lziITAzfmIMyWELAC/YJ45mzNiAIAow3AMwVSzFbFcDxzif5zcfdm2T7X15ghTORp90az
dqrog5NzKkkrHktrKSG1OMuZHytUbJYJyU91xuvtfrRdvSb9Sn6dZhkh7w0wTcx14Yx+DaJdLi7o
1T4fmwisg3VaYEtDJz4MK89uniaUz/Q+cmRT3jdOaSmHZRyZK277Z7mzGKErhlHoeZALzAozAchv
5Ph2bv2NSrNrxtQvzSLMvfTBL3OZn1zGqV50nLBLGTphGANriAL+EayGC8pyYSvBW/d5TVk55jxQ
uE+5zBygP5tKAwRQZk20TVVLVKD/ErSSroH0fvf9bi5t5kzhxGGX8l2MqTbAHsk0YGrKfkZ6tRRo
XzLrduTO3wv8Xumg+vjzTMMwTMeq1gBTI7wP0TqUW6L0C0xySzJmSscfegYcEWjAz4dyk0myNWrZ
kWkj859NZaZl6lJLmBEhZSPoExK7j7Gbg9DA+WdC5jolEnsNvhK6I1IQXd2lyS1XLaR7Fm/WTJFk
bTsmGRfiEIztU+N3AXVD71YJpY0WR6CIUk00/1oZl6xGNrL/0fw+xnbxCKEzQ6zSGEnhNBvRHOf3
4c3QcMUm1wrV+l7UleAB2K4BRA8Q+g+qrdk8AykeqijDgxeds+c/+aABstXpykqiyX7pHZrO2dx1
uZAnzzRl6g4FI+ZY11gAqSBeIlEw0Rl76vphyXCYhv5FFDBBZRRYsajimylHvkwY0RO5qai+BDJu
CjbYzFJocIzeOPBToetQs5RnAFDjTfJolyzIXxI/s8UEJe0Qt8XKTvkbxFKdAdWRyznBL8Vsk300
QZ/+Oc2ZnuwzIc2r8GMHp3hFta3XU/8fspG3S/1/X1J7c1kz1Vj1PgMYZX4qMHNLwunCWtCzm1jv
7YS6pmZMEM6T9YLyIaPdTg+u/yQ43x/ZL7U280HM1GUE/Fk5LhA1nbIffYJGGpa2d+Fh1NmC9MTb
BkcVSdkBLdApityaj0c/7hEzWqy3meb73RGbadWBjz1/iLKftqmI/ol4P5HUufsS1sYH4uBS6ufa
O3y52zMFW1QFnO8Mk1f2xfNU4MdQUE6hFX80+ohE+yX396oBdylwpmy1oI3kUkB7qXzkzNz0VjUB
ZiYK+UF2tbyg156pS2kzdcQEGacmPFS7GpFOIuhAdleIhJ26R/89fBdfJ+zG+G1pHxekzttvWCVG
4cQIqZW/ZTuVlHlFqmbRk1nYO2GukAahQoGmi0bWsYlo0FQOqAd0ZajeBrm/E8qGSuNAlRRedxcB
8NpvXzIV/FvjoCx54EszniknJo1RWjjV+mZMjLJ11P70qSGHS3Vx10ypi+2ct/2Nfa4xqoTAPlP7
/I08IBPPKxXKJjVwO27yqsaRagb2/+H9vJQ6m5yXD5xcjUj6apWi+1G9rZmWuPIfhZr//dr/L+8t
O/y859W//wd/f81gFgWeX8/++u9t8FpmVfZe/8/0sb/+2ecP/Xufv6W3dfn2Vm+f8/m//PRB/Pw/
5OvP9fOnvxhpHdTDsXkrh5u3qonrDyEY6fQv/+43/+vt46fcDfnb77+9Zg1Y4vDTvCBLf/vjW86P
33/jJry9/778+X98c/ec4HPbLH1+zb584O25qn//TfmXCM5uTQOxALDsWE7Ameje/vgOaKdBxocI
oYQ3ferBS7Oy9n//TRT+BfoZsBAoHKg3ERPC1aiy5s9vTRXNIDZDtkEBy9Jvfw7s0xb92rL/Spvk
kAVpXf3+m/Zx5H6pbIUHNypYD3kwcQFaHs1+MwNE8VlpcNuhJQV/rEBJhfDWUdIHeKcTREZrb0Gw
1LC4ELcqZRFRTfUEzTzKfhzMMaxoN5D12Wt5mmTUEiyEYAEU+NCXZNWYIJELze4B4AwrhEFXnWdL
8grcwb1Kqt0Z/j7gzBJbAdXGWG6GsiA5+ABkm0/O7IAHVMgBb4o0x4gA/LaVbuD1tBjYQHuz1VX0
sZho6vKeUIxHjw1GcWyoCxb72PId2fCR8kcIeO0fBfSID5tmHQCmjZxBd7Fhd/wxdkDIvULBlskD
J1e2eFSpSo9ILsb4IYA9vBftchUb/EtgukZjnzvK3ApEQLxYA8aMqOwjhQgb1xRARqwQ9qZ95Ldo
PiFHF50n3F6OiETOq+P5rJHtevrLQMtN7FTGkwgwBIWUG7gdZFhFCAmTdUIS8mDe3XnkpUfqs0Z9
YXKT4YvRuchDoqS0UsiatfiYYDuCkWoaac6+mQYAE5Lw454Ccoe1IqGDdAm+1usg+yIM6L8VlbyU
j4KOOgQd5KCbhHi7QQuBx8vx6U2AeIsFZ500Hizc1CfCsXgdLdbJAUYmAlUAYUdQLkMIPreRjsFh
KmOr7IZw+3psCYxyPzH4fYC5Vyv8ktV9pxzKhxEhzKna13NwDs69gX5bXX6KVwVIcnNkAdGFpyg0
7Q6FHscHGNhMRaNj/iICKwKs2m/5nkPK+00yi2MD0O9Yr1/lXEfYd50G2DZBcp76lEgM5Qp9wF63
PRnf2i3gWyIL+dnKioh2n+YFaQl7EjAbLNy2pS7wVp+AgQzGFd8B1ZHvHFLfeSx7x39vehI2RBZJ
iF6aes0Cl1XYlI/DU1eRHgkopJ0yohW2L4J/1NNrELZ1KEHXlU0Fjq72fvSoFO+0Y0gYHYnq+3zr
bwCrf1tuOqs5ycqBedFespHVWTWgYOtBTy3+wK6iHaBn9xn+HjJbkLWxtIw2WURYhDDwu0rx55JH
EorIudVtFCcFw7BEOd8QNX1AiQK3FSqnkUkgk+Y9DQgPU1SDuWDmd82zDxyfTb1HoKnMnG5YNY2e
+baggwjpEDrhRmrwIfeIH6m/gHOPHA6bFcZfUPa2ACIuym97UqOL6oHJSH6XtkQQaFDQ6l1+krfJ
2rc0x1XNGBANhrCKgFgOssqABIwhvU45D1XnrIlG0ge3rwtI8yOw+GvwzSCN15D+AaeukEhwzx0i
ILo86sxA3Fv2NTRJTVLSIsUublsAkeuyStHBXYKlasJaaszDYKOZnXrRmsW+8ASEZa3u7YS9e2LM
qUOYvWeF03DvR3rFkuoF43JpntL8QYLeUGj74B7Dg7fuf8iqUbwxL8gwuBnlC1IJZtHbkpV694VH
+eGOF3TOHoDxJFJzmDjBEX1xRn2fm9L6hSHVFtcmWIc/oh1gtgMiP6egF4je3BRLwnZUfYxfAFNZ
2vzjwdtqzwK6MUiKPNWNcAi0k4Aabv5xHIA0yB2FLf+obvKyJl5Guoa8sg43btW9gey1pT64hNkm
mxalIPkLf3CEG7hv3M5/F3bqoaWo/r4VVrvio/CSKwjr3SiRkxNXPIslJlTuYMb5dgRez9B4fkbx
XEk1hyW3vp0dViFw3u+NnPhkN+iGdOR94xXxJOA9Vj/4Df5EWF18SJ8fBSjzjMfuDCaoHPTO9J8b
PUVBOAgVaG/0Rgwu+BHV/TvUodJdSspzhaq2/bjCFEjQojI026CT21D3mcPin+T4bE5g3+noOtbw
bzQrBlL4TgIdEgaEX/cbwM2SOLODgmiCI6Zgw5MfI0d0V/W7JBH8MX5/VKyPUezq88DRah1bKIo/
KwZKR7KWJC2pkDrpzIbHIfdj0r6H/Ar8DzHh0CAKdnewyzf4D0gNwPZWbDSrjaFm8FTVKwa8rPsY
fYOk5qwGVV06PiMj5B5LJuzFESCZOJ7sVnz12BJUoPD2vINkPTJbDnPQRN0ng0d8xCGhLYBpCRNG
eD6F6Jy/pfY746QNAnfyWjVPOzDZSoitqER6llCXiqqJlbLldhF6Xg4BlqgxC73QgcSJ/9cGc1SA
EfmENxbDV6yEJ2BoeY7Qua5Z1QaDUh9SrGS3YUkqow2W+FuteBpcyvxogT1XA/aOBCJ4wo7aVCnc
kNgagn3r2WKOd056jDFkgOIJIalUM2ds1LpoOlezVMxWsvZHNeR/ZEDeZQl+zW3CT7ak9ZZNdlc1
/0f/PxqOMLX/73bj/waUTfkcB8+fTEd85KfliLavf3GsxvMAtufxh6n6+aflCI//X0iJgrMMxE2C
AGrPvyxHBp+BKYkvoXxMAdfzRBX0h+nITGYlqEjwdZAWcZyAPOR/YDvys9gVDFRQOQHNEFQDKNMA
kyqiARdxuUJgfUhm2RN7rEtb2yuvQ2UyDwBNEWC+5ShuxuWoV0Fro14PZYEbl3gpFVNSb1mWhCf2
hl9qFvtoVfxlzspfxjSLQLS+3zWi1LGn8C43gx1rwKrFi5reSSbA80A05tQmPC28UrD+bOlVsIV7
7ilc4zbYySo5ZRbeJ0OwUrs942srF9oIQFUI3gL3wq7pCe2199UBvft3F1v/h2V+aYnPI48fIwdP
KzZochS4j9aYi9XklEQaBjh/p+449c0D508NUYVmyZ7OIuqJZzuk2g/+5nuxHz1J8wUDJR03QU9L
gKWc2f9yy3BFqo7sKXoOnhlObwqqkPyHd3QPEywtp6f7wIJxz5VoJKCpUVQOA+3d0yg3vh/KvJr/
5wpg7urUxw2C6Fk0jU0FLlXiiDvBhNAj8MKFh1aPD8lRNsIfnVU7KHkyJGMTAGR1eu5yIyUI9Zxx
sNaw69c+Oa6mrqTK9va1tUh+OAtufRne7LhrrVSAsh0rBehJPe8RbfMVqsYB7dL3jN+rMgOP6LFi
EsKojBFE964KVrWmW1gm3PzPUbYvA5md8X7wYsQqsE6jeedvm3fGTh3YaQR+0YP0WjsNyka1Vwa7
JxHUCBgB3C1soO6bkgk35C45R2hjTJ0KzfIDlczYfALRrA4iYqo1FB3AtCD6CC/FrOFvaXAvFFva
iyi/4PQQpXSuLQPDrafd663dJlaJJ85q7tiHGka+ugPVBxrCjfsAQThplWxAWw2snfymxQMUkzyn
tZX2+I3RyzdJr5zKhhHZm9kLeJrwIv6IyBLqojAFOL6c8YuDNQsSRgXHMsWAq9Ws5GN5555RO1xG
tOSI2AAFsg10HgcLxql8kO+KgER3Ha+7DwE8r6liJ9lkcNV4OkQ0EohXWvwO3l+xFHWbB3K/7Oss
tNgnrJ8hQcSdEOxTbuuMqFZ2U1ncGl6Y4JGht9hDqunwsGtgf+8BbGwniJuZWkq5xz41K1n//kby
86TjzyEpAIrlBQWs1fJsSE04iGE8YEhDEOmF91aVLuqRE8vv7FrmqNRHtBtvUOtkeAVQH5XnIZJJ
xdfnvq70lvfgtZR65eKsqGsAQ0BpeITrE13OvHumT61qsFnvQZXvM14hqeCu2BL3Ko7MTANClIjz
q6yLFI1NSBTAXBlijxR1R+PsUVTuGzjPlfvQgzNEgmofuzWYp00faABlZ/lxZoLAIo41OgDyahAP
rVwRXupIprnE7SLKwVbrKvi1os2gphAl/KM06tngZMJt3shWyZx8EHGmwHJgmVVe7ULkWSvpltGM
tgbzXqxYonCj9ZpeN4RdF+cQmFptfQfOaN3nAqIFpVGMR7dH4Vnd2DlzpwYvkSQbUvAIGFCMWaFi
kJFYjMGDltj1IJtCPpolWjEyCScOLHuJpovVFg3WtiAMJG/8dVuGeiLviuHAto8dj1IF0c7YezcO
9RjhxLDgH/rolHgxLeSMuM1RgvXrlz6VlR2TmEH40mWPdVnCdYeLMHk4fkjjOLeSHmZ77xuATyQt
eMSk6NTA1oZLDtqJ3OssDWECDhvQy/6d2hevGucfXe1VdRuaR7bgwQr297VwZP3aEt1nr04oE3pO
FVS0DGoaxvVNU8CebnyS8K0d8Tw+cFMA4FkYb3NPorGGFq4cpcgsynZ50Wm7fB8z9VMyVI7fAUIy
uokUPc5bPW3uyvy5EzEgHAyh0F0tPvbeMOhl2xgKx9pclWBTBCiYpD1MDvcQu1QNU7jAvV428pvs
uvuIgQeTAiq4iG8FLliPkayXpUD8pLPUxDeygtPZrrHHyNuAx89oPIB8N5njqwN6AZxUBEZsFCyk
Wj/4LS61lSyAJFMVBDDGgWkXVOqfzSo1lvPML4r4FOMMDCS9K96jm7yd3GrE/7tEz94rOEp3jO3d
gCz6jlvzR+nWs4OTaw6v0WF45G/h1lQI07kxkk8BalrydwGVju/dYPbvOA8NQJnFHajLB2tBY8xt
wo/BA5Rck0GJiWLMWUy/CYa0yjlZPPmb84O7nUJd231FnLfucDjcZ5uNQHfUtul5SXuqs2wCkF+w
bBeSp0fgwn5CvLrskhCSkfZJjEpC9Gz7UODp2ne+vX/ZMw9PPn1BKKOg4Jn19wE67+i4bj66K9C2
yIV38NcfNcUE3VtLEUgiIrnHmwbvTyW9cRKMFQpGhYy+qwp5z0EGlx+pDfbojB6Ptk5Rsnt0XZoC
oFm/be41veMM5u7Hj5BKCL+hZ0AQ8Byfv1/wLxp6Pu1ZupPpW1mRijE+RXLvxGA0yLKbWrFj30xy
Kx3tgWOMhnsD6REVOgU3Fdn7HVedwEK89FrMDaSJGhpZ8ymkjJSjNEc+gqKTc9ACCth71Uofi90E
S+PrYG6hyAAa6KOjwGLFf3cchfNrVC8FwnL33y8I4t+fH/tpFCAYVqA+NR5h9VnKLBNyrheVXDip
J9HiYc6wK99hd2JCuJz0h2YVOw/1fiSe0ROEDzVdSIgCSnAr5YzhR3qW4MGT+slNEKRZuB0f+FOf
r/Y0NgT1JQULpH4Y4xdnNPJTteWbXDqJXEJaoSNCp5E8Hkkcg86w2YfyW8qd0zonYFCmpQhbSr4r
g3WtukbA3KatXbJQdqxm5CUeEGkkDXMueRYv79ZtWNIgpMG8Vg1i0iJtxdUgYIY1MBjkPRpcKBug
wG5EeZ3iRA3CXomvc9yxYYAL35R0bI7fb8UX3+JjK8AurOByTjOeXcmwkbg+7qXh9LB9evE+OhYS
C0VZFJEa45TTAQ1iFZj+jkudRB9kaF8WGiYLygCgFdCR9VkZcDJX9vyoiKd1Rx86I4MSKlnzpaB3
jqu/HcYbq11FIEHdUNDjqARgNyv6HpgMIjXl1kf5lqe/K8ClWCub79dEuHZJ4OBAweOC8ChY/zyy
Kg+zzi8b4SRupXQvxvrwDvMGZg0y1+0axRiWsM0HQ3uWbsJ912+zIzCsgETAp1R77jrLvR0N9Mv7
qxQtUuoGhVFIbKRv8oJfKEzezJcVvBjnbO+CARk3MRBSuKOTO8avUGBmPY3OCwBksZN3d/X9zSFe
VyYqo1GU/Zg5vfGMCBbt1hNPN3O3VOfwsWdfRiRzaAUReRnF/rOVUwG3rIylOsKKj5At0cjTXbPN
b+EVOm/klWzinQoG85URG9Q+CgfkYr7fuund/U7+bEVwyiW/ZUfxlKD0HDERoy/uE/YQ9zyixK2e
wC79XuAc3w23BuoC7OATfTBQPz/26EJdFErCJ3kBiZmx3T7tzVAfSVeQkTjWYbMpnN2upjaKsFAI
v1BXwU+L+XWyv0TPfExPjnJpbAvptNZNJP/JnWPd3BMDoWuf3Or2euEZU68et4upzlw05DqRGZmm
eq4foI+J8vrEmXu2Ii9ILVZk/4IwDXlJbIwEPltBX5KccuQu65wImR/yhro66yDqh3tUDGRoNtls
DCM6qGQKgO9csvNAmEhQpIEgAeBmEbDXp5Dn4Wij2mkgiGrawuGINFsFpZSo5N0zJQba6QcnkB9F
hQe+NP/h5s7MPDFox0xUh8le2W4L8FVWKH12HPbxzTUPCPgTdnOybTWk7w3R7O+FfzSDfNlePI9g
C51S0OJsubtOjgp/TMQTishp/XBm1v2jQJg1mgFjxpKNB/7onWFAPVXUCfc3b7xjIUhuvMIi2qRk
g6r2+8DZHBpEjAEp6SEJ4pEbTzECevBasjGQ/0X2NKe39o8fyMt+P/rr9+Ji9LOlS/KBDyQ2FU+l
uV1n5AkHwddvsG4ekiPEWNm372gyOqtUIN9LRizqyr0AHw0ingi/Siijw/cvrqSUoD5QC/j0xKyD
s0KqM/y3H/tovRd4xFm4zVNws0VskW5bhFqQZ0rAPJ2Rl+Zm3/rkRQI04JTYrc6IlhLfaRuArZDx
ds1b21Y3t6luwr+yld1bLDgaVW7aHMxmJNjCs/T7zcAQETF758A8CxXRKjLsD4Zh8GRlvx87ksMx
prH1Dlz9HYgsx5JUuiYja4FE6coICbc9IRHxctutB6TzQbFLQnDWk92uNZINuFN2YAJnybv/dMvo
9rvWIY/pHwdwENym1EMegXKcWb3oKktRZWzza9/AjfnhGvzN4vu9tMwzXdt4wBFlFHE4abbvTKC0
Ty/IGpPiFOsaetcaa7xDUhbBjylZiyI3RGbwP+ZtgJex2ShWp4OKBTgfpxJGjwl01ZV631q3A3kH
8mVOmIXLrF1TXxqLEOqksAUUZ3w+FiwruEkucelpjf4rKjWoxNtr5l6wRwwQSnu7F+5vAGSE2CCN
QqsnPRjVevsmoj7MY/LGtraqqznBi3q4R2O7QDcbEZYzC5eBypsNB4vpEZ16tDmcbrNb/h4Z2RW7
nghtfaOzB6IdoCYKJGIpk1K0gawzY/0QOwnIkwwNnS+Ay7emOgkbu3/rE5tx7LO8FJm8umucAHJp
Fr9x84SAInMe68myAJXWIwfav2D/jJbcK6tuj9MWg1EFOaYlZaZeM6m0C7GztypRIzEbBJgqCa7U
A/SBZ8PlDEi+h1KFDlOt7QPX/B/Ovmu3dWTb9osIMIfXYqZyoIJfCNuymHPm159BH9zbtpZg4V40
0I29ujdYIqtmzTCCuoJT0Ef/ZQcHuCGSPbeHLdgedq9XZPzXhGzxfUIiWPhXX9slYS+YFHpEdVXk
P9KGI9odWWJiKdfIpbTbAiU4pNqtSnUwYf1cs8Sd1eFu7OrviPM0h4acOpIeYHVo4VGFcpjymmHC
73eKeNxob7AI+TzaJFkQONWenIOv3Tz1xfX/Dal+vB+gPgB8kYi5k/L973+EOToXRo4f0QKqY3Dx
GzvIL4IEjZ+JIf0A3ITnCqVL+/mrEvJJ2gGMn8hI/EwdpR9JjKDhV207CpyrXVaK8YGyjJif+lIm
1wZ3CVjGtxe/9Fk+ztAiL4BjDJwV9zh2obBvErHmUClc5qsEKp9boEDkknwAjZObZM8TsqTAs+6X
aqOKEDbSQgNNAU3RgDpqUdb//cEfJdDmpI8BtkvGe6d5jn+8Yfqpo2fFEM6ttBK2xL4OVxEzW9Cb
dokjBL0i4Wjhxvj7qeJ84T988F9PfQi4PJtxcTHfawLRoKW06TZvm275EahGqAcF2v4cem2E0z4a
m1UntMaAdo7147TAcfkOYekX3BOPJg6ViYm9jDyLXdA4HjKGZvkN0+wBVPF0c58RVoHrrUcSG9nb
wTd22u3v3/LPJO1/36A8e7yjApS/te1/bN4kiPOCDvEGe5hXMlh2B+ez7aSj6dAvXskbSE+3rPR/
n8Y+hH6e8+MypHBASz1Bp9Xm3/BQDe1fHcIkZHPEMN64pstPkRRQ5fpEsKd0EWTExAagLb9Hy2Cb
aQkwbrBNzdUyR49k3+A2wAQS3DAR8GmIj4SQ3qCJcKXJOj0GBHsvhBxGjP+drMJzuaDPyaoFEqx4
LaH29PeBCsdJoKdK9GMoQK80kf2S9l1mAyyOQTvoqpgz4r2Du86EUlBRq0UsQ2qLAyPX7D+7keR4
0+jwoKcBCyOLvUUn3ujM7guq9pg8FRAMwIyRWciVOpqU8f9KP/vfI/RjyQ9JGj3kmZeXJedmSx9a
gZZnNwtp3RAco8kBPoYUrnf2jeBFe+eRxvvPcx8O0eBHReQH9JzSL1bj/Q02VfDdOyaGvU8WZnE/
X9Pj2nFxBnYWV5BXwfPJ9Yv0478v9dAKbLu0LaBBzeEM5+/z1VdsImhhg0OckI9wJ2D0ggkf/C8G
VSaTXhrjAghHzf8MexRFQUleUTu/e23/RJUfK5pv7h8nUYRYRpwkqOpWC1o1SsK7tVpsjmi+oYT1
DPpQoNfmuAF0KxEvPtDisHcL4cV7+d6hj6tgBJqXBZaVgX14yA+8tgYFK2sit5vKRe3RWiYmWiKx
qgJoaZ4WxEcnvJIWrRj+/wTzn49+qLNqYCRb6Htxbmf0O1nnANH8PjXiDRrLZ0LtnJG8LFL+GSTO
AfDnU+eN8uO1e/UQBpUvZAhJsJLYbBKjXU3k+MV9Jz45ODFHXn+jEcSpzaiK6NJfJi3aDtoK8d7O
Vzby0m19RSK6dtTMUddXUfukvT1F61/e9WhPPjEHhKejna5wwmUNcHKjISywnKg1ANwaNccdCaoD
TaEXmJSfagcisCs0/T3V2ycroIwb1BPUbQdc1K23dunB6q276gAutqz081Ux16o7/1mPK1a4iZnG
vbglvkvcx13BQmGDQcd6Jt4/vKRaSDyK61gO7STgbxGLWTgFJsCMTCG6hYyGvWqi9oXvyJrmYcom
az7IloPaGsvivV1eBTW8iMZwak66A91j3fGvqebctfisLE9/32jf/kb/rBVoG2xgZARA7/z+oI3X
RZlXANAIJPEhJfIOQFduc7msUBMZ+9TcBwExbXlpLqnVMntHQ9OxCvWuCqqlWrL+YjlPZg4ofv9b
zj/VTjUMLfJxxi2zxvIaTN0yHhMXTo3pZBPSgNukmZph2j/50tIXeDttPNuDgIPceXZVZfooZy8q
8xlG/08C83NNDzE/n/1s4rCdi4DewY4W1Y0P3ayvKtcq3EVsim/M2VR8YXItaNdfPARtCGujWly/
W1aTL4eABZy0JCNnF+yh6CCwkC/63d9f8pE+9H1FgA+AMIQPifHew5ekMDpsaQgZuuMObQA1NWGH
pM1ynWtodRYvXoowR/zHfcNj4oDsBPMGGE793jcJO9U5mwisq61W1Q3gSfCGcwJk/4dtR4ZtfFQ3
e0K9Y+J6AsZSVVFW7ir3cOBctyJEP2fWklzXzmHno7IEEP7FAp8ewp8LfDiEE5OA5+ArrEubpxVK
t81GKTQ72SCrDF2feBo8hp19qn4pqh/pn+hVOCHUUxBZmM7aoQ5Ga+J+QCuCfK9wTsj//mDPthXw
dGg2YWaAq3Uu/H+E0gSeqB7TKYE7BUBaJtVO9CvHj1ttrMBKrhrj78dhNvfsk/144MNlpbQhNJAp
Cel/idl1v6MryoF4LeSdacHyeDCvxRxK4Wm59QDh5JvWrlN+2YfVBcM3QFeK1B754pTV052TISbO
sCbbiZYniVqhAKXHo18TNlqacXALSUAEaiX/RFFA9TTTWlASCBHxyjkU0VCd0nE5iM07H4g7SPhW
RB6mj7BhAM3OOJz75sSLlANKDU/iinGYyDuWqbJrq/g2yYxdZ/GxbeorAlpEvLAeSMdg7MyB/iFS
PVpK4M+rKQt4QJ9hUM/ywrXNFQi7iGMOZH/CEWn2emulRC95zPhlDyghuLnkXQUaxMAfhlSyFWpY
hjxu1rQ+016ybsYKV1K8ZEKJVvOIcTwaKJpOQRmQ959TJ52hnmFylbcpU1Q2VIqEhGZtUZ7WXctX
akjX7+yUlzCVaK9hpGD4n+V2lRWsMWbtKa169FyYrlXjltqOIWuJDIi7fVynyyzvR7XI6V3fguQi
CvDIZgrgSoZ41U/ipfT9w+jhE3lTMJCERW+bjgEWy6sJsHQZrdQuTC6M0G0EuXibGs+kwwKazLnB
NsNSlppzxHNWFimrIpi2VR4exirZF0qL6SAkqxIWN1VYFxpT5A5LDWrJhgaeovPtRwXZk/CaF2ZR
UJtMTqyyl8AtoE/9UFRa7hVgtozhMSwDqDPUnTPIZYQ4CB0DL2LuVYIYSjUdY3lVxOsRQIJNGtpF
Dmm+tNCCnOVVxmN0oY7OCV0kaujnelS0Z1ZOb2lLbfioYDBs9CO16IBIKKRhH/CAhEZStGo6zgGb
3Kw85dzy6SppJjsSKQFgllxW47hcFFHzDmBgog5C/yFG0FzshCPvQejIayjgjpQQ7xDeyETIgUoc
O9oWcuC7KUZa+bKnDoPiTF0EixJYIMqef+xD3xqY7C5TfKjGYQZmh9j76JP1ViLOqO9JlatCh3sp
OkidfEpTdlRlFqDnIcI1W4h+ROgiTokwNNjSeX6H4dElFYUFBHyMcsJtKFf7iQrMQGJxxcgwUW6a
5RR5i1jycM7yTov42gTSy4yV2oooHmEr9WPCVakrRNMy5XPsUPhGYdpFZD5ySzp+k+JIZxiIE6as
JrGFGQ6ygXn7svdnPAdDOZwnXoIAk0OqfPcAAV5INBAAeYp2Z8TxosXLOajIFhffKd8Yk4EjYY3Y
MI37UYhmUkq9z7ppG3Ag42QxtPmGUtCCaFhEEeeUvreG9qYTsAFmgZL8FXpDqfFptOMEfhd4NfIl
oe+cnC9x/w7MImkH4B94F66WetJUGOLQkVZzstkwhVOVw26ksWk5cVBpEFtKJtvXqRJr7BCtGT60
6QlZVwhEVtwd+zj4ouLRyuT2jRdipy2GL0mePv20x3yHFXXFow8DH6Pe8RSNKpu3PMQGAAxFrxQI
jdQAjrYUHtI1nCaXwaj5ddCTUolHjaqT0Og4idHrMAN/bMy+Ijm8ha2SYuIKwD1L2SW8uhRoynLd
umkAEIv4fc8nAinb0vA6JDxJZZdFeiqrdsEF7baNaKtNIrAsOmkvcuXKm1FvUQ4UX9b4J4/BAsXO
bls00hgmOFVMTekIlqKa9o09RpTWyQV6wFG+bdgaiLjAjhgQ5jnfkL30JPLhim1EMy448H6idcEF
G4ZKNh6jVLAFF2hQmLp9I+amR4V6HjQARtW7ng4Cg5uG9zZPU2DXqEXOgM4nymaCrjHcapfc1Hx1
TZZrKS2CjqUE67yMwCajmF7zKaDjfE9QVKZWnDHrz6AucTgLiPieLxK0Cg1eHEFKYwtVUIYzx0U1
ocaqNqNBOTK++OUF7EHMkRp240KhI1OJujNdIPryiRP6yTWN+00Xcqs+TPRg8vA2OXCeQE8kY4Y7
S/H5SR0yerIEGZ/dy5vPIfyoAJBXGW68A1UhkyZXrILDFAiOl3qSl52eKcJCiMdWF/oAv8nzzSIG
e65nMXVBL9+h2nopdlKrdT4L8GkB/e+YXvcJzgwX9m5TVlZGY9qb0dUGhcQ1lKivliqdJi0W2eib
FAOze16Z+/QU1FEn0OOi6FJFow+zoIjXvIbZJwWQRBMfgo1SNWY0Zespzd7obOSIzI0gvnjeMonT
c1ulO2mE2j8PLEYUle95xJl1BoXykbu2SnwIlZGzopDmyRQWW0D2tKiW1sUA/MqYIYSnEKIkCSfv
Wa6kSU7XIwkhL0w4iv4Iq6q0/LK5g6XaEWFErhuO+VcuKl98KJpi0RsDxy66gjfaCLMeaDW4fuLv
aBq6BtxsVcNRtlKWPpFzT5OU/A3GLwuYsq7iNrjkse+0kRSqDCUHoIowHemC6r0OA1FFf1nrMylW
kbwfOmpasy1uLDbZTrKHhqIYd2Sq6zPs5w9KCh+zojw1AMVptMS9j2LTGdwgvMvcdIopH2ihXIZL
dsybNANeD6itmiQXnTr2FDg7o3KWI6jRNXi1FMvGeqkACkMB9ObVU6cXfXLC1QoDSbE/hXLHLLII
m62harCNhMzM+FrlxHyZjWJAGBrdqzH1EMiYbdLn+G3wKfTE2u7GUlSDDHlXze2gxgVcEUs5bIE+
F81ueF5etTn71vjjGnsKQN5IQEvPK06pIJw4Lr4k4IZ2IerNJIZCfdMv0mC8wphlxzT5O/q+23io
Nm3OmB1QlWXP7tgiWsQCA8Kk0jpVDC6jL57KvPvsS0wRG9ptmNCpInZdwDpCyrNtEkKXM+aKMxsi
v6hjZZPkCdq3GQVAFq4BteXbhSeNJjSFDtMYf8JNmte6Jtj6g29NQo6j0kNhNKJipxjYJeWjHZ6V
KVh/sYJXMwI0RfNdp09zDsW0yANx5ZO0yi802x9wz2zkGqcmjYPFEA+uKPiHCrloG7E6h2umEQNe
85EyGawIr11PprdsEGKY7B2Q3phy329YL9cGbGAJSWlayoHqhYCqUtSAj9IoYCLCyxj5rsmnPhis
g2zFCu1mfh+oQlmoQZQs0wiY3qzl4eGj+OaYdB8QP491COUU2jQlm7RP18PAvoc5+yqJf57Dc6jV
BRo4TsxQfhcNtIh8ZBJzTAPBzOVVwI449MkDTCoziBg6HL8JXZKvQOiM9FQFEBH/RB+lqBcpRoM0
dYuDWwRRqdyqfWfKbD+4DVYeYapG8McD2RYL81xry3q5BpcM6Sc6Z1MEme9lFdzwd66zWWTqoPxJ
SxFU3/40sLjwPhIVhxcjYuqrRyccVJxatQJQ+Ehu/V3GPK2afryAh7ozLHw6SiDt67Y9ZFDw5YKs
VFM5AY8Wqs7yCy0n9LaeFU0SpqzQGQWs6nFIVnbU4Mtj4buJHWwHlKqS1hjFpQfWL4MSWKJ5Wn2i
9RIz4uCEdAmGqhjKwh+iNGsUL7CDKE6VbtdEvGOGaKakJLHuk88aiqyM9SVqjVWuqH2x6Lf1Bbml
ii9oItnUODXH4BzCLpuMh/xWeqRBdsWrtloYk0/gFMHvU/fBdOfvHhr041leR6tgdiMEt91EGaOV
0PmfxUBblQM1SdoUtqhmh1EHf1kDjeUtPibvrBEQeR9r0wkcRPPvT8UI8278p0kg0xwHMMisX/ww
wEA+GgeoeGI3Flo9opHD5l8FqJiilGhRhrKkuMY84qjw1Sm8Dl1IrRNSbfS2sd8u6xgtgyJ04waW
BWxgURk6fG2o9TxgNmOnBkApSFOvSn29qYTULXsAQOHLOXqKVSa8RuP/l1NmyO7ZbJMWLeHiRBda
SAOwwMT1ZpJOhj8U+iRFzhCLRt/iDMQHFneqBAcDjs71gI0NpsRjeE/r5SVf1tYkt3YngNk/beIK
rp8ctajKaRGk0NIUqs0wlI4Y1/h1mE11rCl0ijnQlREIoRaVlBGGlcZxrdr5g1GEyFOlT4k50u1Z
Zk5BHCFh3E3xXW669ZjAyg3s4Ayw/eLOV4e42XkInUN0byMrAkQ4HPSgxu1RfXngPyie1dSoK8Ql
K3WOwtZgtbZkqm4Z+lNZdu3qa8w4Unvlp3vHnzvcRDzbIY6BT4cLiaY4oyh4Imbp2WfWdUVpA/RX
OwWs2nAwqqqyEzpd+kwDlwURJ20Agz/VpgKMh/GTCmZyKkCXsrgU23uEEM2GvMqyRjPhi/TWVFky
0PltJ1zoqFcjnwPczNfZQNTTEAZobGGVbKPFYIEn/pdYM7hu6AWderu2VAhwMS/CyDfj66+t+dDU
YwJvYKo6993GoNW3wKThbtpDUdf/SCXSwlp3U+/HFYLrItN8J15VH4lW2Z7JYDAl6MXdAyKadOey
V6EpoIHnDISnp5f6dEFzQQNwOzQi4JrACl6CHG8gYTvUS8WBI8wBoPkRtAd1PIO68Woiwb44cvO/
/9lVov2aY6YgdCd2MoasXJTBlvMvY8aZfOdgjKQyMRQVmhVTriVPevX4uav2+FoFCM3y8w0FbZKH
rhs7McoUdB3rJiGhR+jSwTioOctHEfzo8Cg4tb2OFvAZIK01vGA3iPMn++fZGLPPE1OgGqSHn44s
qPPztPcxnIUGhq0suoP4zi0gzXpMNu3OO/GuAJ9kxgoM9srbaBT3IGRg9qnXBrf3bVoh8iFYt0vq
Dp1sTdoi8NYNwUyxPY8LX801YH1qdXJrC10rKJPTixvmojb8KICOinbBarrWzivJ3KdTewEqzxwN
7iYP2/TfXzT0mgwiRpgC05iNMsYEITcCqaIOI9EvYQ0cmN0foH0B/ku0o26vJBqfDtrmp88yPwIH
FNLvxxdMEnUM02UuQHtJANZed7kY6KJ2FqUKaxMIIsFcriUHvYA1+t3AQS2oFxAC5tEzfu5ts7wM
URpofWOq8k1s+bGrQWfJoiSqEhcoEfmtPFFWA5WF8D2wWT06pglJT8FSAhq/q2wMWYItUO3dxd/Q
ZmCKq+bqrzODWidGrgvAfOWnaBu7kVGe0nW8S2cZZuR7oCDCjN3AqGEbwwVIUllImsFcC3+e6hNk
PiC+BtWacdsABwwVGZuD8TS15gFJsHmb38zyv7MDN7VP4c0nmfC1MCQXDUXJQQWB/7pcMTNthme0
kYMajqczuxLQ5kTvQD2Ncb+PlgKWKW3QmmhlK2EbrBIrPChX5pXt3ndv+eGosKKE8RS07GRe+Aa5
/3ifFJJqlmaowZUOnQalAWQvEHXpWCAaWAziDuBg6rpKA/cFIudmv/36hLgARrs0MjrY04EFB5v6
V9C8Z4MWVmZpToQTMAeA+ENHPBK5HGSsinGljGiXBRinSMftt27LYKo740EAxSQd+cTJ3fIbnTZY
AxNW1UWKq8abu2K3xDr9ncN8v4nHN/VzTQ8JdxbxYYOuH+2eBLIyNgyxbUrf+/px8/EGJt3bBvOO
vW2WGtRFZqDjdFoHBKODDEgEAu7w7VWEf0LiwoTsx1t6yICjjCt7VOWMe8px6fqAM3EheQMZCYjF
jWdPhS7nKIjAZPaO24boeg1YQmIh1Vu7rgVbTLM/Ww4dENAStGil5N/WtC/eGwQD/o3Gv5b5cBPg
IoCBeOsNQEoMuBtFB7QhGHJmhrRIVYimzEYvLEjgsRlB8oSDxgrzfcJmYBaU0DWRAJetxTsgbYBj
BDp7BLIFRiKQHhqsDxFOhv6e+owOtcHCOSJ8G+C8610H/IczOBcnFbfORtn7K9+WcJhLjXEgEKRC
r8MAf9hqZ8M2YzQyyJPk2rgAeFODdovuAzeEEtegkSNivhkakEQHqqGBQQuG0WoKFY9hVVvAgR7g
Q21iVAtpkD1lLBN4a6GOqi1wYvaB5cOs2jf+3ozP4AZ4pzN6C8GQRUb9OxYrQUArk8dGuzKC3mNr
ohoik2LwGJOIvaShm5h3C9l7EX5nXYfHi5WFCAMOJiPhBvhG2P+IFhnL0+hbeZPLHPgdRmm8w4Kd
DsDBBQJJux113UG1qYeUDqZs2SFQN+xpsI8GsAAyQMkqB84GZtwQPtguOWfSr0BSI1JCg2CPDo25
hMW2Vtr68ou+EnPZ6WvdEa0DvcA4rrfYSbt7Prkz21dghmd0rl8/6+Foi9XIxh3GNC4wtY5EvLfO
1ydW41XpLEaoy3LoLsKoCGBnmVPbK1zmkfcikvMWLRt8avsGQM3aFapkL4EW/4hNzBfeN4JeZlig
6L/L0h+vnGkaNhf5vnK70l51R/ErN4GFE+14JYkrXh/v2Q1/dycNykzpHok6Z5Vm7gabCocFSvQN
8BAdxgoWOOcoDuaMU5FV5oTJg+I0u+YtcyX09aA/VZamb1QDuknAHXrqK4b8y1/y8JaZjmcgFK5M
7mgCBYlcu16Lars75m/H4by3WxxnIl+/TBsNmJmFEu9mKIkZqgRJBcCvpVGo0WQGera7j4vQABYW
h9VTm56IQL38fcLmA/RPtJ8H6Dyt8OjxPeRacl51aBcqYFs2nhbLqS2D2EwJLKn4dFGjQ5W0QOcW
xcffj31Ue/3ObwASxXUMoTwBHNffBzuqpyljeMgIrFYf4/roO3t4Uy0BTtWdxkQXBqDQG+6S29+P
/Ue94HuX/fdY9iG3Q1c56vpKboBs6G7x4qPXO63KyQQ8FYVUAF0kLUR9A+k9vTxGyGv4y4i4+Q5l
vhFsLHCDmO2LJT2NNYrCwf8TDDuYxv9+E0JY8WOZpw0wqrAENj2Tg17CfbBTPYFdL9Q5iGe1F8R0
vVoUVgGZqHg7yx71h+YtQn9Ehmx6o1VL3MBvlAaBwRc7RJoX8LBFAJiG0DHGTyzPiQ+fSu56bxI6
MERk9wLINDQ90Y5AVsBu9+QI3Cq13hPcN2dIQi1xYrHgfqu4kmrubZW4bqzNlIfDDSC9xaLUi8/F
qiSbN21lqcD6uIf7Hb9h7+n3Vzwo5kl59HPh3z/sR0iRkp6rQnpi3RKCCanOKD3m5Og7DBA5W/v+
jRrRTSqcdGL0F9/0CVYETwY6H5AoIKIeMUY0RlgNy4+sC1QYER3mSq+hRGjXE8kK0u4ka6Ahcx9A
CdJFuYVIjBnJKngXE4MyOyBB9bjFASSYw4wWBBDcEIpRLwpXYS4OHz8r2qkyJIxEjvtHdZ9FWxkm
lR7tFtg+HVACmMNDtkZ+U+zpVqJY9U/1nd/1u8L2XNYEUT5Q+V0c62gDzKTvjNAYbG/RaxUjMkgz
SFWBrg2mv7dpny8jKH5BRw50AKhLfkkiqXZpQDw060wOwnBIfVavMrAnnUsOegQsFEDxT/yy3ydJ
zqe87ypudL1230TcJSmvAm7TkYKA3wTMPWrw5KNN3uuJ0ShxXLQZpCR7GBrI3Yu85TuO/PNyATtn
8BdOzSMzNacFLpNlYBVPpxYyP3OhkVqZkYLzvqe31ElaUbv0mOn9BxXp3tyx/HsHPsNGgbL73wLm
r/9j70MBveuUgqMBW9yMvkXpMu72xaR6izsYe17wohXxjEb263nzifjxPIHNBHlg8bzw9IHqcsVp
AqkdQJNjxE21nqlFvhUwOtubcWkvRYPCaZi75R9DuEj6FzHrGeWS+6asowULn97HGl4qhC7Kw/nn
k2yjrGO3dGOL1n2Adw2RsrFX0VsVdHmRY06FOQ3UWTv9FcuWfxKAwDrA9cZD84X5h8k00Vk2TEUq
AEQ8JhoAAuiGw7HbMDYflEyOgKjvlfWWtz8R1Q1+A7wmZuPANRfkfabeAvaZrEBFQiP3JcvqGVeD
hzYUXDFBf2f/gUHGtKCkijhMuAnfACIO0aafKT8zX7QEFxRlx/azNQq9I431tTxDBwbihiRTZ8Bp
vcDd/PeGfYZe+7ke5eEajOFeROX8OKfc4koGOF7ZfKfXxz1PANg6KStlhaqEfKZYGpT2SKaxOqRG
VazV/DovrxERF1DyROa3BjUvwQhAsEvrRWXAPomav5b50EUVJSAMSuX7taFLOy/DiAzZDnDrAa57
9cGLOIAyhomQ+UpX+9mm/vXshzPNtT09woI9RoEZf8gmJsNTpTHsrCoLC+femDGiK+7EOR4GizqO
uXJSrtOrjPHb6P0htv1axsNRjykPNnwcvlRgC4dsCYUsdeZRgzjoevAJxnaR9OAs6O21NmYvpeuk
O5iRzS2UwLwBn2WipaKWFnRKX2yiZ627X0t7uAGopBH8LMTSULNBa8uAaD4+T27mK2/r2alq6mv0
TmKMiVIDLS1sZySaSLBBIvh7Oz+bouFwCdCBQxeTRm/4dzxs5IlPvRj8gRzSxikHPazgDBHM4R3k
NsScwoW0svlqVPh0d/586kPpUQT/RySiReNhtdpAx8oMMZ5DgvbNeWzt0jjsXnZouCf5Dg9RCkjU
MCgk+Eckbi8JfcQKc6als2+9mo4wfKIdyO2ytAUk8AKk85AMi2pR6cpkZRYgWOCSknV8lJcD0glr
hCdtqgaw/lkBx/jx98d4Gut+LE94iC2U71MFDNIEcP9hbkCow2RgSJPYbysD86ODT4wvFGAZLAWZ
XXKHEh5Ey7Qr1HXwtuC0YATu3wt6Vv3gfQFGLUEsUJa/j9iP2zLMinQIaGZEiQjOkh3MWtboMOMv
E/MuRDwf7VUIQTgHIPbRcvj78U/vpZ+Pn0uSH49nKfjNNB0Lnl6p56N+gvwyNLNhD0De0NwnHuLt
bcYgqJKxqdU9HPuQ6JnRCdqoChEx5PGp1dwafQdS/wD1r0NmvshOwbDAGh6jjIBqCDmDApWXxxaM
FLLUNHZ4RdHSAw5qIxymw7CRIeK8i6Dn62SXacOavJnZMvS39t/2WMtoKb6NoxotlcNwwUAmB5Jx
Ix3Q0d0WkGxKZhVawGmgn4U2DK8JaENLarxMl4PKHmYRWEjbZu+T+TkLq+BWnpzgVF+CEzqMaIR7
kGCv1UDllnD83Dc2r0sW9IktxBfEX2yeHNMK2fSRwLMkQANIRItU2lG7cknpgEvgMLYm8OLputW9
nb+PWMDaICHeXYaL9zZ9UgSYsF28bPRM0iDECGxoQoL3nlPFTfA+fgY4L9ke9UG+7cwKDCCIgeUQ
TpINtKIGclA0WZeOFLhYPfFUxs7P+Yvr75noDuid/32VhwAzjkkoAQyYueMATvRqs4EEDLovOmDl
83gG/YxcDQ57SoWAwCfUDdZg2sEULQA7HtBKoN9VC03iaevV5EX2/6zt8mtpD5u6D2hOklIsjQZF
OV6/oSEXQbII3dcPmEJ0UAGdG67lW3IIDlgr1ogS1ZQJb0D8EUgnCHKus72jIA/aYJQJ6XLA45Vt
T+78OT2ExkGyX1wS0pPZIS/SNLBM0NXBoOfhklB8rpWjIUxd4HpVf9dgQoIuLHesnRiYOsyyL+M7
8NvZfbyzuDs8EgEE4JkxgPwYRyGHXfaTLsJPNwGFEJCMVQioMkSmB8J9tKd+5R2jI6PJtr+ktwKk
voGgbi/wpx506t7tR5vDngX9NgCGEWgwAuSk3e0FDIgBZ4E62qbuSISuMK/2h2Ql7kBC8XLCepBC
SD8HCFWv2FfGRs8Kp1+v5GGDdWHP9X48jWDnYE7tAI6nc8bG2G+XLAIih5kMOH+vks/vHstjsPn5
IR72DjNN6I7xWY5EHdABtO9HFbQlskEavLC//JVUky1EHxyIOTg8qMMaiOKnV43DJ5RHVsH9Kco0
ix4oKOq/w/LAD0HAAfHlYuwyHyWf4B8D+fqyQUgihKiqY3nrRPU3ryjLT841Hi1AZWCWO5agd/z7
0UCX+2GSAabJO71TmbA2OMXvA/D1SNmiLe9EW3AfFzkUlPwdkgqIa3yVIKsyZojxwjLYA4cR7IMV
WsWX3s633iLfIgVedsvSKtavrKKYeTW/Pxc7k0igSDXr+kFq9/dqk4wCZq2Tq63UOEXnjFJo0pla
lb7FAp0LTcHso44wdBRD/e+bE7rOTx6NiTRUBBiFR9v0oRlW8FQ8eaXHzPvzs6/ICviNMSFvH0hx
UIkA1J6rfgl/AG0fGAb20YXzoWIBQRLjg4EewrQAj7kGM3CuGOSbApWX1tfmkA+LzrWTweJq3bzj
VrXujnPdSu4sYSGZV4/AMk293xanVWbPhREMjIzTzQJiSD+0t/c1cAZubjgaxHXmTSyC20EucCcz
0EEGUJ0crN3/EHZeO65b27b9IgLM4ZVBVC6Fyi9EReac+fWnyfc+eK1dcG0D2wYcJDHMOeYYvbf+
q0f39lr8eR+Io6Tao5tBy+X/7eH/qiNmsGwpXp75AVXBRrvb7UxndzisLsHKv2CTALGOAANl1v6I
6cFN/PYXsdr/Nq/5fLprZCjDdGK6++dzoKT60gRFsTxAou7xp7cYQScOzZfol/v+Q8HGJ2F35S0h
YZxZ1J+f1HTpLBupJT3smpvpS1vXNO0vl31VO/BhRKAxGZvu5+NvfZwfrzCNDGZRlva/zeEJW0oa
jhIYW26r2q2jqHS7lkgN0k466+mXp1u7nY/+54aiuxCJy+HU8s9c7F83FCdIlk+CASdvRRjNvGUy
lK10ZxG23f0cHJvPqV1XJ4IbkLE/RspRuQeGEt9ZukeHMjkMh3DF1OCdfo5x6h25AXZWdnb3EFyM
fUD4hB0pnMurj36m9SPsGHOlrrW3NtNdu5M2JEbq38rafMm3JvzUnfzW7dndJqIQIlt7n9RbbIVX
XXuLweiwokainlsld6kfrBNI6J1tSdDJ8bAM+KAw+bMeUHeMwN4aGlHngKnwe33oULR0tirY1ZrO
pXRJAo+qMH+OlltHSL2UH6Zk9+B8PBTkU+sANBx2CBmu5hou89E6ldce8gLW0e6WxSF8LQ7yNGY6
u+IN/O1WoBUPFtZ0pW+9OgcKpp81qNfyvjtkmavuxnf1hqISd8ZXzCR3K5zK36K31Z9vpM5h2CLJ
XTf/WiEnUzCr5LZMKWxnz89z7tb2rV/Q8ud0sdnRL+/zl/J+CV6+KHl3T9YB4b73duwu8YtSgGcn
leIC0/cOw5zdbK/08On5/IabkX76nowUbnQSsGQ8cn++V4Ux9L0+LsF9aIyelmTXIXpXhm/SUYFk
EM9RLju9jTwpRDWynDWS6DMtf5qXX06IP0iOFBYyFjM8wYSkG3+tJJ2UtXFlaiJWUkT+q/ScZGdh
scVPiQpxOhT+oybYD2ijUKYQfvLLe/e/+xmfDsGQ/0kGC+lfn94mgtaWXSU/MIt7Sy3VFnGwVcQy
hZl01/a1mweo0AtNf4TFSD/75b8//3/LUEXUDZHcKo1FBtzsnzdBlwdRq7NJRPFr2dPe4v1xSKmy
fjnT/fYxf62hk1WL1VhDsJw9LDkCSU/7BB365rc188dV7N+/5y8hRsfTFobiwGSjl1dJe3NgPMXC
Y2J4XfEqQ+lSFA+/URlrXmFu8nCd6OshPcdE+NB+YIIhJPdyGfGnxMvC2tXi/E1STstybcN837NY
iIpf4qszg3KtdqKfjs2lg4M+wj9OSs5GDEFwbTfysxEj6KEekGIBJuprVoquKUuOHiirUVuboWaP
zd2garaa0yOuRPyIJG1Z0M9C9ZfL/9NmafB8EYIh8oipf93lUKirKRjRGlG1zH4VuSMI18gJ7wOS
TP77gaJa/WEjAc5q3XB4dJL/0Un/ayORq6nkaYuWB6LJSAqjjHcOz6A0bEhe1uo1XcNu6AG6/dND
9eKtfSLHZ6djoL6vHQDDMC32TzbdmffFXt3f1b7v06J5v3u/NaY3t65r7F1KJ4NemLi+R7TEw+mK
WcGuttVtO+bmEXe+XnPaPH8nHmRvTqChE9gfWHCcLX0daGbbDsBdYq9z+9PhX4b1tXa1ze/Jk/JP
uzi3FegkCzJKlr+q62EsukBSeSCXj+iFfeNi3aVndaO/pbfgLQNY4SZ4GTbFu6h4NZgVRzl1iq1f
SHIMngUmbr70+csd+u0r/bXwJm0oK2Ffig+7w+r9Fi51oUzbhi4X7/pb0/wHMaMi/vv3/9UxjjOj
0DstF29t2VsS2+Fwv9mcTgvZBvttwoX/pU3xwzTqzw+8bTv/evz6RswmvebXda57uNtEPELALi8X
nx79NieHCRf+GUXrf1/Un96wf//Mv47zsRXGst6zwFnteShfhOKcaxjPjXeljpiEFvaU/f+YHzJ6
fs4c/OHk+ucv/eutZuHuo6nll3IkeK3t1+feO7wWmwMjnY3/QuKT4ngvT5n9xNFi7f52nX9a0iHB
kJoDqBpM+V8rbT7F6cyrPgPgRSLpChCCbwl6MPIQVGxILOAIoNox0Ut42azDi3ObBGQ+uRT/feUl
/fY7/65cLcrzm8KT7fvvLVSxenVGfAfQFpsAqw38leQGhZJW7xbPnLy9CSvvbLvyLnfanbu6bDrb
XtYc0HaZ83n70tlmhdhurZ+Cfbe7rJ6HFavVJvX5f3+/39Lckmz7a3Mw7NXm4/6AxXgDzPxcIqF/
p7o7xDDiiaDbGA/ou94ybwuIYn+kU3B92L/c8Mhv5hWJCwJiG2T3TnIgKoab7NG8EqhsM8W5Nn50
/s4cBn7O42Ez2JsV7KNp9T37s+PehoBnArw85/oNknPvrb+RM/GH6DyvRfu39eH2hvzv9QT7bSJg
YOH6qxehJXllDqztD9E9oXAdIWyvGHDvu4bDqILlHrQAGsDk67/v4w/6HPTW8OOI0FFo+/7z9//1
4oI8UMQpa+UH0AALk5lNuquu0v34OH4TibgL0cWu9MWJgMfcp1tVWKv3Zkqagey2hGxqgBxrw7au
yWn0DHfGMe5q+W9nwdvS+Nel+eM7/rWamegMsOU2t2FHaR2n0Ge7Houn+LW7qXO6rXpV2MzeknYF
jJw6CiputQ0xVp7LXVL/8uT/tNT98W3+WuqasDfToanlh2pPPKHF6C1yYUREG8ymOaaUcxG6UH7R
8jU742HZxqQdG+dBt3XkTp7akU2mHv/7Lv5U1cMBhMyOfvIm4v+r0hNweluWwBXSRdj1yqeusSS0
xOYcS7RKxObouwfjJfltQPqDvpGn51+f+9dyFFhT2w4ynxukdo9jd22Idn0kfWfZcLLYELXYa6sU
9e0znua7+W5aW0/DTj1Zwr5s3TH0cKmruWMxNSBv80N7ibtfbtcPW8Qf3/D29//1fFfjNMxayDeU
8ng7WeOhQLRYpcRQlnYdkZgpmFjGfmmTKL986t8vc1yPdW2hxKO9+c/iTCBUe8zXnHMuwRZv5D8j
7A79NMZCjHzWCiLJRncXh+d4SyGcbeWdzLPEH4I/PUY7jE3q7vu/n5ofsIl/3D3tryop0UC03PSC
nFkpCx3mhPTrc6+CURt8x8icQZ154bY+aGus0NR+zGTgzWNTWU2vsis5PQMd5jNuus24td1aJald
XDVO4Vun0C0c/cLI55gepnW4JXyPGMTRnW/ov1X7nkCLuGXD9u8zWlioir81y37oHEISkw3Cf7CV
WDjd/7z1WrmMykRSMS1Wrd/SpIhHj74GWTvb9iQdZbeK1722+e+L+lPp9cen/nVR+6IXg3HmU8ky
jWOnxrFRusaxJNHqmaatiIHzLjtbRJBd9VsaJ2vaLnr95Uvo8JF+WDT//etvi+q/Hvx+RBBVJ4hi
iZyZHKsbHEktfKEZbhCOwu4tFFLVJD2ZNXZCw1qn3UBwUL5gsgM9K+ZI1LrgmsUVzhVhfuxm4z1V
RRrA1kWr6hnBg5Accst8I08Do5qxWkb1HsfUGjwOJ3keCsLC7Vgjn05XPF3BtJp/iuqXyIE+1jA8
Vu8NJ7i06tezOjuKGDvBgsiSKXVi0CayoBxIRbdXMtIgw5zwKsnGu+OkRXgSqpi9RjtaRuEGavZu
iOZOnJJVMeyyOUNiaBz5b24rY3GDpDtlkYBrp9zEuekVunU103bbYcWCjGQPWNKj6FHvpB1mArdN
TNeAXCOJ3VHrbv764qFJNUfMarolaAR7jpZ8k1CCjUxcGEQUXXQ0tNCNfp/3sqMmbyFTHrExHKUQ
3Qox1AyknJUmLkh6UnFT98UqjUyuH+cMjTTKyHS7BaWNhN5d4PA7Hsvi25qIi6Yp0aopYa66p0+K
O5uvufI4So/98JLNylHMCt9M803RTVsRF+WAaThZ6BUKfktSraCo3pJit9Hao7ZgMRsNR5/Wppx8
Bap8LCm7tNehBeJQ4iRNeBuTRXBY0lfq1I52WBEcCJHDbad5hTuWDOH7Xj/X0qaH9YBRXY6zdSlA
pYjmc6O2lya/wuT1xdFye6yigqo+GyHhX0Hn5BPgzNJ0CZBwcwvcgnTF2unHjcShWNvkBQ17Ofdq
hWEcm0YBoqg1GqTQe7gsvsJMjKm1E5ckBfUXVXkdBEpdCcCokvtWKrrKzBA2ax5x3j9BxCAsFOdh
u1rafpvovV/D81AXYmgZGA+R4tESejIh9JQaaQ8j0Je0mnrHEoMnoWWme/OptoytJ+0wInZPyHuu
Y8cMs7Va7+Lq5nmVmCEEo+b0VYonQgPylEfF3aI34DnLNN0FZKTs5qnezFPnWNVRGFNX0XRXqj9l
fqiijX5TkEIb3H6DsDVGYijSyMnU+CSEwUZmzegnQu/UahUS26ZWpSNae9ADZwZKp8L0ebsceQQC
hbyjFb6GVLA7Sz8Z5uus1fBgYlD4EI67CpNtNq+bdvQYOXldQ2xZn3shVnz4KasgWT5joXvQTVJu
5fmuq2c6tDLkBRBUe6NOkQovIyaZKnoqyErxNUH+nI3ET5vweSqDx04ar1qXH5KlvBMLHX+KSR8a
TJUtlGS/TtV7Lk4rJSu2gxVk/lQ2fpd1D1NMMDMW6GnKvcDsD8mcrfuY22wdF4tOWHEKo2M0oM/o
LeyRT0iifYW/IZmjF4cbAmCIrIjpDJKFrSleoMt3M83Cysz9Kmm/JXN6GIURxaO+q4X0WoviVucl
LVLjIYhn2pwVuDztrWqfCArxW43wqeXcYLTJMpKxc2LMipVCZUIXEduj5lpjiCyAhDeLma2RbyVR
3VQJci8JwITuj92j3vNMDkJ5KGrZ7WsiwxijOHqC9oliXq7eOzn5xkzuLvAjOhhsqSGuIhODQa56
uSj60sTqZOh2MpteGXa+YIb7pU7vopK0N+ljLBanKytIheFjgQqBtd3u+g/ZqNysh4wk6/cETF1H
U/Yt1cKJXr+mkrYSh2xlDIqbNwXLPNSWJfGajKVfR8sgH5oYW5RMn3meDxX3uR0LXyddp1fuzBob
69y/NlF4iIwgsBVxQM5TTzwW5TEoTa5sdYjT/NRVgc9zfpLz/qk1AZ0sSbxVKkLCYYn0vRg5RpO5
vbCskjq7S5LJD3XzpObSKpvDq9pVk9Oo5qOWIwup1ft4Qg8jCSBS5kTyupZombA4mEbglgsOjl4P
HlBSvoZmuo5ajYqiWL4WrUM3Kc2F3QqCX48j0soWlXFOrpYb6sQXyEH7IBRle1T79jK2wW5UrGe5
GWnA6mB4BhNrbjVhuq+Bz6ZhZHfFxNKoZLJTduVDZnIHlxqogDYdtGi6doNWwKayPmtRxrYvXgCd
P5jCZNlNPm2mFBRU2miuZMJoqPpuFU+Jn3cmATQytCxLinbxKAxuXyqFHVvjdW55A0RCskcQXfOc
3IGhoF7Rm8q1BGsfqWpHwZq96EH9RoTmSouD+7gHTt1r16nihV3g+yUl9YXamsG+F2/qhSgRncCa
/aIHu29V913S9I4WZ49RmB5MIRE9YRaIPYzZ3RRllyb5depiv5fj94C1pl70DysijQtdqz+C55KJ
/hZR0oIO8upK0sCIxZajRONGMBLWAaz2gngYI/1ByGi0ada47ct6lWAbG8N2OyftnhUJnJ1ek1xS
0fjOl8TpUoHdJI1Qf5DDR57wR6pGp6EKd2Y7P3Uhyhuz1F+bsPyeBWPbaNkbIC40+wk9375XoTjH
7WUymXxiRrWbBFFZIjxpc/lsgVoQBhKp8kPTbUH01OAMjPJVzfPTGKI20iNPbq5zPu1DkgxjMFV9
VXjsrk7b6KtE+rI4PqVFexQWnB76VdN4ak15G9BhmgYLZtWmIj9HZvwbyQuL9Hg3oa0LEWJn8+eQ
XGBpOeNsOeVEKEZbu1GbbcdoEwNFiFUOSvJ7j+hoNpqNIvWHiVBf47MR07tk/irMd95oSZwpOSIn
jsLz3BIVK5PtFPMZqXg/FjRJdF44sfHavOLeRBfO+LPdtaIXZcV5rrMTqLdvrVvOoqmtLKlfj5Hk
jCaZYiKf/qRVxSkV0LZ0evzUSysmzNw3fk4KbgWbv4v8lvN0D9wDyFUemFdppCRsBVtrMTJX2VEx
Z46b9VsmBG6nJoTKl2NA0dhR6NXzdi7Lw1i0uNnl2IPruw6NyLUCdgijgVmMVppLFxoPsiqzTV3b
wiT50ej5T97sAmqnE4yEmChP3yxN8Evjy9SAadXIk4mhzPXM0eSn2Oq9fJ6J4xSeErTmZc234O60
Sf0xRJCnBJGhphpj38GTkonzfacubxLUjDmJVlI+eWaTYze2LIaZ4dGc0xdDFJ7J8eQndBR1OLCT
GSZZ/hhP6sVqsu8xhlFZcwkEswGGiFsHWB2MHBlDkz7BDieRdvwauX9J7rexthH75qFVdE5IafSR
Cqmv1RSEqfjVWJotaOjHWs5/hHX2afBU3zwzN7taWjqN9Zibg2fqAsuksZqMijwMvVvL01UoPpYy
3CZzvFognY3LjURp+JaU7UotXy8ilb92nKzUURiEqNJjUHGCs3pkRblTB6RFC9U+LiK34quP1uwV
Ywej01ps3Uy9YJB3c8VxlWp10tEWA+VRMdJEY+YauuDlmegs4bxK8pQ3J+Z5Ru40vxfmqRE6p51D
l1hbFHO1L/KVk2ZxYs1a9aC2urnfyUFvFzPydwtqELuJXmowjxJyd/N4X+YbKX0Xi2ediZVFdEwS
n0tGcR12HrXWwfIYXrh0bpY8LgjIunFdAqqUP7J6cNSUGmqXL9tQfy5hSlbDWm3oACK6jMTWkZRr
zf65qB+JBWmkIHoGX01c71QMCeKnINx15NkpSbmKdVeYVyLjghAnjaLY8uTquT+Lzoh1DwRpUd+L
9WciM8CyNgDj+B4mMlvufBOvjLl1ibTTe5iCgF4Qww167C5hfWoRIfba5E7WSS1ar20oYFmnEqJd
IWdV41YsZ5JiMbF0ay1zljGya+FRaX0qmKlxBxSU6QccylF3TJUj3TaTdpYle0L/IpF2nw3Ad/Qj
pEw0VqckPPa8fAPgLll8W9S1tDzV7eQM0rvAy2PMgZe2b0LNmKaiazzc1cp2XgQ7jL5hhPHvbPJs
F0fPzfSYG/sseau6a7y8FIDbmsVdDN1JB9ExUQYE41sQX9OY7Z7Y1YdAXBMgO3MGjibUdLs40JzB
2lbaTqLCTw6xuu/4liNnYnLYML9iMS1BxrT9ybQ8gXcorQu36a7wLQPtThoqp5YCW+vcpXea9DRE
mzl4SMdTUj9IxIZq1KwaLZ5D0T13nGosZp5zuQ6skVViBz/RTefVEq9NnFC6Uz4H0P3JBwphwG7I
4rVAhpTuIq2FYEM9H462Ju0SBH9oshQ3QKAl75IKLxZ1814Jt1byPE1uMLwy12HimNpRcl2M1JN6
xLLGh1jdF+GTab3r7TPOp1z5EjrufnlsJxCdA9w1gBp665tE7gCqIduZHmabsNekqR+Ge3XJ1gqW
rwp94jReRXFxclQeHbNQIdrlxbfcn6LlFpoja2yetIwt8U0RQL5Mz1Wbkbe6KjvSZe059tOFAN5N
WAobgVx06VucccMHDlGtwDjvJaD65mOsPrd8+7ZHBxd/ApXVEi/sN8pwbjgfwex0w/xFysE8y66g
Phm0z0Ze+bF9FxvgWPfVcEfFXsVPrZQhcf6GgmcXxkkLjsP0mherrL9U+i4Rz6pB4i9f+k5XoA9u
89EVCfOUavaU6QJK067LD6znuu7O2iudFM7Nz2bjJhmPLBSODPGxrL21s8N6Z5ZuwL2slXuUIVXh
17BbLRWYpG3BDhp30OsALW3q+RrOH2J3P4AKMO6z4EkOacslJIx2tsIvrmIM2BzHDGV21UFys+FT
FgWnn2pCgDddtlHEQ9Qoq1nSnXES3Hk8yhQaSYPVOTma+rnvrtFIkl6za8uPRT3VSbiKxY9Ufsyt
TQnEqEMBGj+CeJ2YM8bVdWDvKtQncebRavyaFcTgAi3rJOxdXmEFEc7Y2OqwCoK3xXQTdvTymnXv
s0h+MkUi3irSs0OepRyLm6bdm/yM6VULz5q262XFSeRD2x0DoIPJRRL2onAXFTBG842cT9QiYBwl
J5LPIHDJABbEdassbrrRI0K3buQ+DNW2FuX7RjDPs1BgOClp5nG+M43lTWiVwOaUfJJqOcVhWB1j
2XoByTna1jB9aBMFQ2rBPO4Gd5LjpwCtTt1VnNZaY93kKBhpyj7UbYbcJe/dRtbXYZyszcrcdWVE
IlFbww/SsoGDZD1sIhiSnCtLdbuE5ehFEspZUUvfYBFeZR2FUJSfQba9BJryOeXFtA+G2BvwIU7J
BWDWeumKQxkOm3QIV1pZrqwcQC9Lf9YeNIG4+HzYLsr7WLUbq3xKqUsyArI11h+JF25KrRVWi8OS
8f0jwcmFyNPmjtqzX1lhczHk3B/nc7WoTpDErmwVa/DADALekubQp/1G5bBuTqI/DRQZ+mk0Cz9X
FaejCxE8t+k1ij9i/L0Tj4AZPjcd9vQgOYusS7kYbtuc1AWtcKchcrPWdMI53qXxwZg+c3g1rMAU
tcahss5tVMPDasj99iV1TZa0Ck7WKJ9z4auecG4JXyFxurqj3HKZNYzOBIHXnXLsKBZrJhdachDQ
XZksN6ogQz17H5d1Wq7L6H4xH3J+bTCx3LD3lNl3zVRlElbVYGyq7tAUFJIdUbRqeq0GzQ2XzA2t
ZnsrwgQ0PUsueJIJuWugZ5yjuTdVr6km3woeRsZak3moUGuNNOOUKT6ik2ijtczRCX5wl23holg1
2L+QLGj+6ZkatPSK0FPY+Sy/LnbGuDKRdEiHafCT8sVMQ3fhRzXNdZE3Sr3JkEHiOW9fhfBDEBS7
hWdQ5YoTlXDf+EvrSx4GV+9Q4NXwIPT6hKR9qCCeAn0pGEoWiOl5HSblQWuo3jAVLSI7QLpXiIY3
2reAR0vmYHFnZYdBeA579dyWDywVvfQcN+saoEfpmu37JO5HsJ3FLhBIssMIQVOKbsKUrjTxJFJh
xPphiH2rG12V1g2/I5ABNd++cvTENcwaJPLmOm/2NQxu2N/JLLm9BFBMg5CNv6ciiL4D3EQSZAgX
jlqHA5JbVoTZaA9WHx7aIl7R4OqCN6WiUAHcEACLVXVeSAP//ZTbXTK6TU6Hn3+JwpU6cfThg9to
uditLJ84hEaln0dQedMTRTd99LTf5C7zdVqLEw2bKDI5qqA1kj4r2ZP03hbqeFdmw5o8eF4nWr1s
qXKJFZujWv0xU/FNnLmLnP5u5bfCSqp4VuIvDqK0e17i6VwYL3V3x1FjM464X5jxYSIqqOja70Ef
1qGZOxr3S45qyHzHXlM4wN5oVVeLbm0onuWOrMOBqpA2YwTABj1iDo9u4MaKwLjU71ZYt3qLVeXT
jDhDDY5VHMShtiNzpSUBRbnu3DaovMzdqKKOnnT6KcdeNzxJfVwqAWggFRalZzyyuYfnBPnv0kRO
Hd2HyXsDaVvQeL1bxn/qUUvZuBovlR1R2sX1OY62HZVfPx4U8x2dkkMLwqFBZXN2dYyBoJv8S60v
NfVCzalrDM/mYnileSKC063Fbl9k94Kgex1lfVIFO1U6C/EuMbYKXXQUu55MMLysz44qYo/RLsN8
qNPEqdXQbqiN4pgUX8s61gOtRuaUweLwuXK8s7DO0O4gVGQBkXqgojODNy07deqRnpLKSXRpvLJY
1e0OQGzDTjD121rmSf0qwTqpwkZDqj2KL6nyjB6RsmVgX4N2RX0cgexXEqrXFc1wrVLOQQ6CnRaT
Fu7As/tTYUGd4YSEOaC7K8SN2ZaAr8G4hC+Rjpu9O0BVx+++7FNCWAb1pVY3UvmSmqAktAu4cVs3
zgX/COebSOHYUptOINZu2j0rs8nRClNrh2ExmOxkbJw+Zxinv9DU4n07095sAmi0w6GVqGLmTRfF
3hR8xREsZvUpUtTd0hB9kR0moVwVOfW4xnHMzG01IiMxVDbpfKmk3CkN8bPTUdAq+YHUEbeZhMQR
tP5QdgQayCQGTX5ef1qBbpfTQyl83frH5mi9C8xTE9D8tXqdWdhpc9nWWF6NUHPziGKoDjYtl2EM
n6zgrU4/mvo8WN9x+G0m6yF8CBhMt/FGBiA65MelupsZB8zLHUpjZ2h1O7q1b6JvM4Ly+6L0XIPu
W4+2efVI79jsV4KK2MK6t8Q7PfrUk69Ure24nH1T+Ogj+IIZtm628W1nMscpXgJzVTZOJ2tbPQRI
zl0F83bj1ntLc9cZDZkNuynZp2B8QxpzWfCuG0DWylO53AM7dyqC34vKsse24VxpPhbqcm+0wqZb
aIUNogJgXrrEzX1DXOsk6HvqAzuo1a2i0R4s0qvUvYjCtUtZ5yU7EJ6NdN0kHUfVfkU8Hu3x/RLM
th5NACBmp05lshyEb3mRccy3H7gzgBXSlmiOCptW/LUY78t4EKxD0HLWFXcRlbk57RXF2EwTeKfq
vg5NL5qe4jl8GlLCkYY4YYDFJgr+U4whLjBWHAhdIMrdjtXQ6eP6LQ1V3+hyutxfcVJs1aVeD6Xq
6RV0mqDxsqq2Ex2pWkxIn/bEuIe2bWCHDfi/5T2TyCuzWo8YAorW+HPWhnPW5W5bhqdSG/ZjRDRZ
8ViHjRPkA2Qw3SYykLeY1krTgEm8yxPfyOhnUxMuAx3+luUXBEvIvE/oDjmVejetiuQNSvbe0Iiv
SMwgdrUifzDpHqtqf02wImaIPQaVDaYzOW3o8TNJgJwH4uBx1qL7UiftGywx1sBU3sVm8k5E8FbP
u23PHIOQ0XMy9fs4Fk+dNjutznYetm3u5fK+nLAAleQ4hfVdtWAALWBHspDLBfsaJ19a84d6HDZJ
r3+Gmfwq0hLQrd5dAuVQKYlk67OeumVDv6OQTonMlhWVS0swlslwOy+2rbCckrhb9bK0byMW3lnb
5XWxn01wflJ8ivN01+nLLrbIWR7wUkvKulKbp6hN90OS3M8yopMlHldFW7xWHS+BlcOvhoA5awYG
HRQXcOk/R4MNX6euns2FoUF1SqKUQ3N8yRTBFSvFUxg55TPDIHHcTYUAfEoNnCmGFKGObFTKNUzh
fAbjIRvoPdb12SiyrxvchIotLDZRJGfw3lnzhL7e9xGNAlEyko0mDIGjKELjxQKDrXACTznqIEIb
+lCWVDNSSA2ngK3q1cnMA1DUsPKFoPRr0awAi0ivbBccYiHKbsMx8+euXCtBxHPUfDaV7mNBdMQl
uNJIA1XUNG9CAcMhXWgVKSKTfL0P8IrNrO8MQtxCiUh+JYZIyOZnKYsHH7PXvlmszp1UYdWMdDIW
KRB8TYkei6AmTUjWX9N0ehKViUllLLXEkmipoxl8fyJ2dhOXfEnb/WK0Z3bQa98tPulkJyMTz5ko
ZgzZVBwpDXEJIjF5c0SNrNII1NUXNa8XW6rGk1Fy3egguUWIv1S2BGDq06upctqoxeCODAjyhhtj
C7Zpm+JAsD5pbTo9odyhpWyCUKYEUjeCRPnCE6elnDKkZMusizrL3AVL41De+BklsECvYw50tyye
yelyUChCKbetdJPM7Udcqu9dmLtqPW5i7THK5Zd6rraWFZ8bVd8NxgTkdjhUzXgsWPGMZDyaqBdS
Ybq2Cpxcbl9TgeK61ZYly0Ov2kOmH+OWYz4rqdCvc115KmrTruR4e3sLGIM5AdERY2+t6hitOfWH
wll3UJVjRpnFKIyWcu8KOSO0jrJbSjfDeD8b+rY1FgeNiK1RNdcpHu5a3wuUd7mVr2quV5k/Laa+
igJ915sYcDtIX7XpdxM6kds4jXugxquQYbVFxzOlYzVMzEL4XoP5oGWtV6tknoiwUjoMWk32knTN
MbEwL1HrTEyn4ugQZ7OdJG+RxvNEtSh3CQeLubxkjbhRunf5/zg6r+VGkSgMPxFV5HArQFmWnGRL
N5TDmNBkmvj0+2nvprZ2xkHQfc4fs6cZxkhEOzfRN5NFLmKUVfbem4t7XQNO9c3APNZYtJEm1rny
9DdzjvifhmpDegEYi6zUnaYa/wZ6QdjOWStycWWVxPGrTbzcroZYaJTRWmk7nc2338hu2EROdmgy
6y9LgKfTRnnmU9mbolnWqdsAc8516DQcspLY+6BLtdtYTD17PVt16j7pCt6Kyoy4HRTqeiXqsHnE
hVORSK+asPGCpLDVItgL1KmE+3HYh7MeMJLr8jECW0+Ni3taFIjN4Hd+DK37bshtXNl4H8I2Sihb
rWtrQwKduaqkUfqOSairlbfWzqiG41Dzo5va3Pl2b3ME5GYCnB/vqPh4SfroI3G9fSLF3razjSYp
XoomSmv6Z5v9bWWWJqSZmlS8FsofHNYOuI22j+bqtd1JYwME2cYe5E0Hvp2giYuLnSrpylFYcKPR
YViso28nEcInvXvbDO21SPvaL2qgNzO6gMSEdQGwr5bH2hUH3eoGf7FUGo2aODnkmjJvOEV4g4Vx
nV3hhINtF+tedOuizI5GK+BH3PktdcoTdq5QLEVMYxHjXpzUACsy+xoS5SaWttt7qfNbus4hzacw
g5bJ+2LrebQflKnhBLklOt9C29I5GDCzbKfXy06dYv7u8JSKcrNA2K88O7lRqwBh6JrAw+UDf6yU
fVIOXAmCRKlspoWif1nsGhTN+ZFlxORXPHk0QiSOGab6cJxkc1UHOHmzeiri4U21WPigzO5OxOcj
IcJteMaVPqrHzoFTkbxfU6udsqmLCfthcGhnmyyISTT8UjHNJE2i81A9XGEcyBslMTkNjKOjN+tU
6f9ZjRoa7BqKW1zLqtxldVsEWppvhKUsO6Og98Z0EtAiu+vXKh/cXo9YKToHmWduzryMqVoxbrsR
RYnjjd/uSov0c4zf5wFvb6she0+T+i3vzJso7G2q9ncwGuoQCixoy5zRpIc80e2AW0SEXrluWyae
NLrL5KAynHkdIcgRgjkv94VOX5j23JUGo981thMMaBc7GRkelqAG+y2IRYjqo87a7LHW6DT8uOry
nNU8SVZevuZRsea+vs9CD0UsyZ3tjA2EiS+bj3I+t0q3B38po0tZuzsbIlnH2T9eCn0bZchnSEAd
fKupjl7PewU96DTdb9N/uVAPebeZx0sSb8bM2DV2fXf1OMhQXNWq7k9d/pCOBNHEErnsCFwP9EWi
3YDKXQhTdI2wdnNWneGt1OW2i8ihaFBPTOlJzcgitK6NKMklaFb2RL8OPKCY/GW6q4XfGyTqW2c1
+zc6sDZt2CJFVel5luBEW3s52yi/CvkSRWZYJtCX3Zc9pNs6J9ufmdbD4p4j5xlsc2u17Joz07O3
19w3M3lNNeat2jdMRBaceXYbpBG+nONcirWpwEJJZ6d4Lx38FLJSUrr9BaK77ENB/VScNaC3ROU4
Q5BYPLcGLF3CrEGwRJ4P6wdT2HooD4b+SY9IAs6L7ayErF4LAlAj/ZcTY98HMVEH8/P40EWVpLSt
B3MDNws4brfAsIgThyP0AHF5Ya0b7yguQzb0VQH+wMzN0MDImaG+KAKK4YK6uA/ePcmSUJVXAFLG
gMVmW6reKM1ZHnIf46MagJC/iFXxZfpH9yAAgHekXm8tHGil6KKlpzlSqAapQfspK2v/ITRZ1QkM
rwmDPpkHK1qebTaWyXvXp53g2+n4k7iWSYhUQDovfXfxsGmz/ceoQEXQtW9u8cwttYonKsMme6F5
oHyJpyRQCNMBKhB3TVnRAgQSXAFIe8USJNo+hZ9AiDRK9aN0lEtsgV6KEjPuZ1f1m4yDjuEwSIf5
YCdPYHWMhauIn8jt3hxRhcIYX0uwxbIyNoXnXWRkEbRP5ZpGJr+9L7ka0kWuW3a4qNhLxGctSZ8D
QKyiuv8mFHG26rwtLVKO8R5HCWDz1yDNc54At2S3GQpKN7+j/iJhkht1CivkV7pymlnsa17l0UsD
1YIaKn5a9R43SJ16NH9U2goU76U0D0gVVigo9qqCWqmkrmW0QOSsI80DFA75rKKmNvg5RstHeZxp
1SDiF6LJ1o1nBVlP05ZOHt34kudnmmam3Nk0C6m8brd29V3vbs3+aqDysLyfBsFYhZidncjxslXf
O6ECCj13AFLItYshzE0rUPuvJi+hF8RTrhDHOm0y59WNvdDLqblCQaco1kdvwVt2HfZv3OojMg8W
MibfSy27LUOOn3mY9RUjBLmDwlLXbB2Bm/7mS+IXDwyM03gslGtMqH0KYjqJ/GDp30tWnaz+W/dO
BG74rcO1Mx5msz/rHL31BG/ULwc164+ua+6d2tyr0l6rGSlLKBEVeESjGM5KpjwjGAuoFSK69cMd
e19z6rXL6GN575Y9r3rg/VZHnWu9VZQxmdqu0YcNYPjeyYhU1JsXIeznKVMOeqpt4gmZGhnoxRwf
ijZ9aYfFt5Nk6zgdt0r75HgUjKESdIZ5pywbAzautZy1adhrgSmwtABJxg/3AZ4V+a11HWyghfk1
9vO67XjqEmLsEAstVahD7nCB7Vxo2Ug+dw/GEg45Lt+o2tvXtXgT7Lst2SNpayGoLc3T3KnbrIfk
fbgBUEYCBmeWC19bwwkxsrdJ2I+ghmm/EdHJXiZygElY1D8qp4HxozllyXboBmACAbic8wKpl7g/
hfrdLvCSnEglsg5P3voJeU6hj1ifI7Ik4+I1S8pbV6Vby4uucd+vdedD8u0NNuRD9+nGe4u+Oi16
HjQue7acxyA6XbmSTXNiCCWzjmUm1hExYZOeyjcTmZEX/dEPskpMasm8rTl9xyOSvol2cEi0h9Sj
zeHQ24M1lm8ljVIgxXu+qzAvilWvDoFioDxU/vAj3msLzJp6BgszIv10q6npAp3mD9eh04/ukeZB
exVAEIjUKjccMtQEzAZ2pr0nUfQU24zDiXMwpb4qDTx+UKhaIgOvMkEdmv1U8NRKTEldGpgdZTap
s2nJTukn55xmC6KvOcwGI6ykEGs6UO7FYjzT2cTdjbGc6vVXpf6kTvIGknpapAGzYLg7t6j5DWvK
1xR5bKTJwAy56PdhVrbzVNFWMwzbxci2y2Dci4neRG9xznGXnvJ4uMQK9W5oMJSOp4/W0cXN91Qr
EcuSH8Yy3wulPMcDuCuA9n2M6bUr5PhVZgsjwqzjby/03z5PD3JoToylr11Rhk2svopudvwF70D2
GGf7WKM1QT9JSSNgsVifpY1YAPZsobSSbsDJpNiDZwdxGPt/GpQZj6OglhG5nOV9lePn1PdBXhbb
mCgWRku7+W0NBZkfYKxsgyVFk5EjrWx4BpziuTfeGmhyD7kiDp5tVWQhPyAyFniL+VlTXmNvYzg3
T2wtAMhUvwj2Wkv368RdCf3cQRUplbZ6/AxT0h8Tbfpz0+6iu8eh+5zjNIyqp2rcteKrMaO1A8CV
DeVubhq/QtZrmxhMG17NDKDCtm6OIPqvoIPEZcHRwKMqGSZgFpLkRxqV08FG6FYdFHfcSI7DWCDb
jYpArVJ6otqwzIGuM/VsSuMoLGD0Tl7GfkKws6salCzoqbEYNSCaTljj7steFATonnd1InC4nTTf
KhpQVW0zt4eiI4vdiiG2TKachqfaQq+XUuNG9hxQZ2pea4GoQXffWrUCH2Pi9+LQHm8LJqfS+O0E
CbV2/SlNJF7QlkwUEieza95cJeHXMDoqjXxpGqRWWQZq3ELFw8qD9e6s+UqgzCpnV3GiN4iBncBl
n5Pf6sG3CNo6B5Jbpu2YPjUzhY01LZjuGWd0w2KIkxh9j/Yzo2KQhO6b1Y+iflupuyvNs5BfY073
mZb7tm0+nCs3U5/OTTvAH9cv1mTsFdHvh4Z9W0dtopbdTnTdCXEsSsH3KkrW8KcxMoGUPMyi+4va
r5alucvlpkf7bFPWW1Vhr/QBuqe6MTh8y3UkZhChNpRmvXuwB/S1sngjljwXRebHmg8kxWjCE9nf
NeM2jO8lNcvw4L1O5xEBSDRTmOS4w1Z85hzNvXZPiNUeAie6wG6yCL7lIN5QKx5itGn57IeeOSxM
4Tr0khQI6z2zHpU+ZxPLhPSjaeNEa318hoPXk1saHbrkGZv1SppB7xxc7YDGNu1vS3YG1lp1VhU6
KNga3p/WporJiejFjNCVHFsMKjADaPpU98LCT/ubzfDR5US18jQMyH5I6BbbnAGSYt1R/gwEc4xI
VNDPlhD6BcdDnT5VMzRI+u04OUqNp7gIlSUDln8rjT9LXat4Tcp36SEVRtP/qlqHxg66+VzNJ72e
A68RG6wrW+pyVkBOTbKtbQfxB6Kir7RBlEsQeM9k2IH6GgU6Jb3yxUyREmrhNj4Kg1mxVI+W1h5N
JPLUlReqvjKrswQ0UGDzOmoTvU3Sbkx7W4/LZmzvqoqYkvbSopJrHWpx7F7naW8sIf9QMe7H6ay0
O12jGkxDJDykvgUskI1ITBnLeu4xBriRwcvutxYqJuUlhYfQyRWpekJ15a7PafRdi3arlqSZM+zR
JMwZ5ZTHUkVEF9W8MV7QoDes2wki9VebppBECnKv9nF8NxeeGB6+4Rc23Y+0rdF8WfWDaoK2pqZp
rhTELrhcYSTiDlHEVwy4N9VfDXxwbN67Bf+Be217lnD5r3XTzTDRMom+gQbOPLp2KuM5nzMux3xv
0ZgJYJq+5sr7Y5yPN325NcZ8NcyfaouGAWVV/wz2HUjDW2tOiyoAbMiM4TFz3FJpcRq4GH3Hco7A
bL7Zci8h5pxmL/C068wXWuRbS4y8ix1Ene8enLpaUc5WZUeZnxmTwGafxr7bxsWh1rEGJurZLah3
oIQs8qhrmUHZqvYwI/JKHF7lugADAtqI4pMgVGFM/mjmzcjHy3lr8KV0xB8MjbEuumoXj+KJTCXQ
Smhm1tGXkfsDHn2juSnrV30bre5YSc830fTMdkmYmXlw0EkVCSpMhiZiX6g35/mpT2asHAymGYkh
lKST1RyLtUAKUQqMfdFB6+yDIuvtaM200X/2M090ktdrhcb2Id0NbrPpzPRL6x4dY1YgEg4/k326
Y6JVQ6TRqwGLj436rRNhOws/9Yw6rOt0ozwKSpU8u3gO9KG8Jy51WKCreu5SojU7RwPz4GRW+65e
1oXe+nn1Vk7WNo3Jn9OKTcUbl2PEaRtwQCEvfS25lpM1rMbKlZtRwbU681Am4HTGtcUCu8zLlXQy
YL5ou4jlRTM46kf33DkfWVaG5FSETstHauGYaBETs5J66fC8wIWhWf+YEdwOtzhtyNd8XfipCvIv
mkY5JFO9avKdYuows1c5uJDjHInWP2kTrVN+OF286ZI3kF1NPcQIwRpiZZ1/Obq+Qg1V7DoMpq9d
3K4ouQycAo/1/NYxhyXWcZqqoM3GlWDAT5Gzu5zJvbdriNbolt92gI4fpT8t8aaCuOzsnxoSaCQc
hynVV8bkyZtddFhUZ6oPXwv4AQBW3XdIaYZwgnHXHxu0RMmCPKNtyPuWnBnDU6E5W7P7c4oafQSJ
70WrgFGcpzYJSjTlVBqrwbAAoseORj3fRIy5zIcrJoVTFkngbeG7FgMwYVJe/+rMNrfHOkOi0il5
OPapX+se2PwJAkJBEWLjL3+QpSYlnyP+SMVEJzVsxXyizNMfAMkL8TQ9/np+yYHlHbemkHlaRah/
soc1qVP/FcOCUtlGq9Vc4tJiiKfHwvh+LM+lUz4nVrIex3cPl1qjEyWrM5QK9Zg27wklhhHdThqd
nj8JGjYT/cDAh8qwQD9scjJ74rfYVdIq/oiMLNBdytkSYAa02gmQDs2sQT6CpfTGiuGRrlxr50rV
/19uBEJil689RNQDY/hnpg8NRPZPjxJ/tH6HebhLqW0kxHbVEjioXYdl5txVwyLTD15+lqrFjEnW
h/kF3rZJ82brcEbOiHDjEpPNw6UXMaTXC8lE2KAmZ99rtwge1mqhxueT5n1HGXuAtbIJkDMMnBx2
gBnss5iDqFe/tDq7FE36nWcmlwvL5tgn5IuLZzuedovCjxnTe6sfl5rB46zU8Jc8jC3Pl5O6ewQ3
4BnbYv4UM4qG6dkZz7X8jriv8o4PCLlDzmlIwMmqZe9+/Ep6gDMjJu2OwY3hkLvDgFqYqaNdntIx
DqpJ+RwLHRRMWZXql2K8L+iTB134DRJPR2aHwpyxjxCiz5E7oAYX0zMx7QFt1Wt4KX8p7vM4/Zig
6VXS+Yr2niOIZa8NSowJtCsjs9MvCR3g5RD7TbrBfvFhDqAuceQCnSN5TRFyGqNXMlYUKShrta/d
eEvzFQCQszMyHBMWAwiGGU4bWEX20tchm6D/ZvENBYzFbUTrl9ZEjxbxdBwW42WOxJ/nlmu9bg+x
1dxkZh4jdzy7inNqI/nQZ85ns0uCFKKtbentnL/btqc8GSFN1Z2q8i6GjxHX2DLvxiZB96b5XXbU
mU4QWB1UB9oJRYur9esRi9OQIezVWQahmjCImplvzzSV5X8lpJdh4t1tZsTY+UFNPFQdRMjQpUtq
5DkX6sk2SfuxEy9svVcmvEAi1UySpwfaSNVwCIoZROwGUaH6c2quF94MhxMsd8inTpcX4ZwlRYyy
6o/61B88OnJX6nJve7igfjy0MVG9s3E0445DCwfyCK5RYarpuOF6YJT4oqa/cqTvBSGPyi/BmZKT
3SrPtUszbDk8we+gpwRKYCihj0BdJSLeaR4VkHL5VEauJrvexaXDUjl/6LoX9vG4jYqtxtLTt2ux
UI0Jg5QjDFGZZrXMvEzxH0zbDCCrzfK+zONO8GwQeMxc2PoddyeXd2/w4HKtRQzqmQAJEiVzRSTY
Luei+ROgl4sG468tQYffwUqGZ1U/ufytZCjeIpYOj2Jr8OxefDc1yo4UMyT2jKNW3kZkAiVEay6d
gKL02rt5mOmRwfV17muMxhmPLzR1aPMe1KyhS45VTCfDkLGaLiKDi2Lg3Inwl9GQmqb8jSQ6DLnY
yhofWqkcBnt60iindx85cAz0o3VOBfE4tYdW6yFsczDReOwGcKGTAZifoCbD9oZN8bFuJ4YdYj1i
YhjObQ+glxrdYc4iDnwFLUH1DZse9gwD0NB7mz9HsQyI3+IEI1YSzeDOoX3ZaiOiJTRMiUhf8iUG
9e+ueUG56zRLmi5F+15nmY2HwWRr0KOL0ZWXlFFXzxHYWQmCfctsuaBGVfOtdqOi2E8ZSVvEfHpx
aQRxUMq6MNzDpP0D6fUH+zdX61Bxt2OBIKuiLvYys6chPf1GJAGJasoXygtsPHIjOvLbOLw05T5G
oQZD0msDAg9epAhdn9DWFe5dlZUvV24j30+WtOEw9pjzsLDNYOD1b15zc95nLrPSTHjWJr8bXpzy
06OUIMcpNiz9U5VEYVT+zphp4I5XtJ0RRYsmNP3VuJqGxyRgLIdGkD45b+PoD10YWXS+0sY/Zdpe
JF4ddGRhrr6ZmQ7eqB2sB2lDpOViHjNO5TKeQK+DTttKIOKu/FYSmgmRgpe48lt2K1W7StfYJPNZ
dQkP1Bi7xFOdPRcVcFwOKNtcH/+rTb6YMQBnovLJm80wyKO6GIFRGahWkMHwwFEszUHUENdJC1an
83xmezW+mbhrGqR1WYkVx6JczYK+mXXO55ICWBiUSfh1v1exfkjuCUXjuTT7naMeCvXXbHgex7ZE
sLR0rR+7zadTdaafTQzjmlrmx1iRiB6WUQXBaB5WgoQwcsdBZ11BPXQumAEuWF+fKlqCf81429s/
SletnYRA2KhBRYw+pqtRXenMlObEXKGReY8aWMvIzENp4lbA4DULQ5x2Spg6/auxvCYKOTzSC0WV
0JC9frh5JXZ/w6hOyVADyZ0141kuZUBjxKrN8ajNfYXDkbrBDrrGWxMK7aus5pHQtnpJUfCX133V
ACFNnZ/pjH6vUiSzroFCB+v7MJcA+O611uunXs+Pi2Lx4Tf7vkCRAPitppcquSTgYDpOSeGxebTS
l9g3PJRiiqkhXNrUM4Gz4t1KXsv4XP1/qFA6w/o1sBf373Ptw3702WsS7xOLGeeUt594Ln1Dv6TT
aVrWRoNuslhlRbFVmyGUNfrU89jRcJbDy7J4o8uFonSat1ltNhaCY4vTQXpvTPghksUOoU3hUHEO
8qLeF/00y1dDedJVjokFOx4YS1suj2MpKHNIwXl8mb2bIB3DaPp9wR0M+7kS6Yy54UNr7yKZ1gL7
zOB5AZjVxjHK62jhselsdjNKDRvdow8FC6LCee55y8Zjrs7Ndl82EtiRb4M9IeUnGT7lhCFH+8rq
el1rYWlhweUf6L2ZtxCHOHuWw9d2ETLZ8Qu6umliz5VEooAbNop+QrOcjtExUtNDOfJYMc9iqMLy
i6WMhPFMWxOmpEKbKiGwmBmF1vAyoJIm2h8CCgg8/h0bjTJAezPbh6m4lZXlm/P8w7qDBHgiqHq4
VtbnWLlr1ZProi5fF/scKf1+cYr11D0t49XgDNEf9l9o2HjhV4W3d8oulVNtJhH7C27EjH3Lbd5i
BHYOTFa6EKTTP3SzmTmuLeBq1f4Zuq8F5LuGPIxJjWD+tRhwOIZtZpteexmg0EpFDaVbBg5nYabp
4K5yXeX5Xo3uXoqkrLvzckbFLseg7CZIZ46NFQzgJjADCvqGUMN8PrS+C3Gaj1/SO3TjswqvH7HO
kxY5uRbrybSSlG8oD6mrO1IwBGhIu7Jw7J3D8jNoWEEkcgXrYLBKCe1plteYLSKGtDRhZ/VkZii9
aXG+U7H6j/KMn9Vi6dHjDxuGgLzboGmSDW7BgkEFT8LKUa8PSYPl7a32uWnaYGzGp7oRxw6jhmul
Z8d9yIR5NxE9B04M3oqQNNvn9q+po6J25peywvFM+mkK6a0iPFY0ZaOTnTx6t1ThGfixCX92Mr9I
GCqUwp+XHzRfaxyO67R8nPTGu46lWbi/xXxe0n0z/kx65qfyIin/rnuAigRFPTOQJwjZ162/CuDb
JmLDJUFDn9o1UgXEKVwOjUUYi43O0dN8vuTW1uxdO76gJ1aQHtdYjKL50wU4yOpunXrEOODpdQo8
rA3WWLh8t93Hj2FnIGiZ+aofaGGOMXuOmBeB8JhTcK5vqmj205jO2lhn4+KVL5bXOvu2nJOOVroH
Coq8dF3Eo1+qyTHrc2Zu9ZDZLiaFGiFmeZ5N9AeUczF7FaN6Am0OdMTkiHrpR3Cil7ptzk3f0g2u
v8oEnYe1q5L3HAdQFuNlfx2U9BxzZZp55JvlzuDQU/qwQqMu1M/ayHncHt4zDSUueIbZPQ1QGMr8
WTTYoF+yHOjLPSb11UBbq8/G3jAI50AJNHLw1PJrGX+1mTgGDsopftYJNneBTVMfiNjjI2uFFlgN
IlmlP5cDm69xF7VyVibdT0qGu4XvuGmzl87r0T7izy2ywJLyWFc6uHF+bLLiMjDOzekDdhwJ27W3
ztKuLQOngZptItSbhlGEluRZ7AmqAA6TpenLmpb6jHgKWNTIqwlpAWrnH8QcZpY+3oLAJIpGk2iJ
sd1lMjDFNDAx2OD/CWd1h7KXaDlmP6tqTzaW4Lgp3jqPd1hzYW+NDd7xYHbZMLpPFeyzrDy/Hkb0
TvXD6kzEjPHeskLpOpNEhCFDoecMlEtUJ1f7tnMDdVwLL43xAPPomF8Hr/rL0d9rLoKdWRzMatoC
iW8KckmyuF6X0LSR81yk6krkvDuaYn6aZrwWvLRJMx8mnpmZT0KviQGHXUw7ujfx6yF93PbjTBlV
ujZl/CEtJNPItOph4yKGyO32WaaA23Xk/oKd+rOD2Q2yJdHUtYz+6c2t6f6UBMOG6mxpjl+JvmZu
fqo7bz3g+ndtJK4mZFrFlIaOdsZRbqg/cXczDJeR6RwrFZuVEaQs7okkO+wvK//siVmHkOA+Gs6e
sW9qw2+aDJdVw7kpt3ztQtk/rsryz7XfJ5NAZ/5zgw0qz+TRLp1nC0lIgQKhzk6GN2x1glocMfq2
M0Gwv5dqvBsYQvENEdfM9KM9JeO1JzPZNY4Zo2hp7KvHeoBiawJjHR/LuN4GOpP8rN51DqA26xCN
u7ygSL/7Nob7y4lV0fFMuo55KnOuDpxK8Tgiz2h7MjfEEqhyemomkit63LnZhLsVJfNWlT0RAvYH
yTIgis66EhpdeCm/5VQ3+gDzEH6XJNtXwjzOUb2XcxsqmvCCgQgidBEcHh1XD6DdtjDzLwR4zBrc
el6jb2a+jz5RjoVbH7sZyYxrJJeHzKoCJ54Lc4eBghwNbEVj/Gqw9WEgeIkH65TL9lLFSVAYXow2
vfjj2N4LJOvjAp/QWo92HUKc1GFdugIdtfIlKg5L3RoYpcUaK/PaGt3PvjIvUb24qyJ7XJdifLhC
Cxd/4RK47pOdfw/ezol/PP1awze7CpYZ5NJk4q4ec0aCp0XhTDfmXYVHu6nfFc3yLeukMJvOyFNa
/Kp6+WVPiK/5Yzx92OzkDRC+YZ3aLiJZ7qot8GF8yi0uZROGpnS9Dfk3PsRu2nf+RNwrnEGEv6Oi
0qWcr+1I4DhRWOldNV4rB+3geH4ghE6BQLThSleu1eit9fhKI+Vq8WriwfuV1mphwhgSz85a8ahD
6bQX0iBP1rBnqd/b7FhV/Fbb1ZZInVfbPiQoQjOsWh7yIgMTRcqZYs0xlgERlMA9yGHY/7HsgzAM
0dkorK2V1o9MoIuIkQ7VclUVyUZD7erMT0b3IQSLaEdN8Pivw71kxP/EzK0P4N574BHVtVdfenXb
akfVPpk5gtjnDFWRRNJcBUOy0SMjNFG0wl+Sx3EbDb7AcFf7557tRVAOU1xnLcZx+zGn5EScm/rH
0i8GSL7STadUincnLtZJzxpH8YBVKmub68BAcunmu16dQ8266hU2UFyuHDHxOqreVfvDg0tpqq8M
vxb4asxNgg5TOmuLig9Ve7XER+eFLv4NSK9YsZGPRMBhKbJTxe9yKBPnzVteWwUat+WX6/zDedEB
XugYRRMMoNK1ETlKgKivovgplC0q+sUZN9mYIKrQt66s1+lwSzH/RvorEKHZ7tJoOIKL8hlv0hlF
D6n3X5LVWeinonpx0Bg26auD8TOx17Vb8yzX22b8YPZRdRKUIw9G8WSSa6MnpyW5GePBMb/M/j0v
dmqxlfZbg7JViccQDv21qd4nbtIGvjSLP02dVICu2hbw4iqPq93GG0vGHPdGOEkMPVOzb1MKUwbL
/mJqqNBrd8kh0SC5vdg8xFnNAqEaB8/CMDze1WSnWUVQi/MCsWuq2TEzcmZ3D5xdetRup+Wrqbab
3rxF5Y9VICaygLJgs6oJQ8vAsuZ2QWtdNULCZkGLORpky2tJKYJqasowan5F9WBprW05/8vY4axi
fopQKfA5VuVBwE7N1ttk/OkD2nZb8Bb+uDpbL1FHpXZoUg4uqF3NoCMNU9r/sKDN6zaUR+k5W6G0
z5puEJW1dSKJ12jaCGxDmX4T9q5jokyKxRfFvJbj0Zr/YUrvcFEZEEKPNx/GddvMH7YkmZ/Lzxn/
xmyn8pCZkhFLO2YppaeIzHkeuaEohIP7KEjMpp+cfctrt8oAbqkMkGJT2C7UYCVrjzgogu1Xs0fm
n3ohGCy0XG03ErSpDfhpkFY072oXmtMcDsp54u3T42eyCbyiW+VQ46SJ4HPWHiuHg5tMQbfEQSeM
oAP6VZe3qLuVPO1O/qYqv914kMwQMSCj3t2t6W44P/aA1gxVEkpefNL2U0TilsFuOSJiUcE5EaEM
Yue4e2O4ohVVrBAPmsv4S4rE4m6z7EOpmAYd4Dr1SaBkWWDJU9IDzJqgEv1mP9IRNKG3z6xyMfp2
4aIxSzp8Sm7Uk/0z7jtG3sSLz72rElYltjXxP25iXcw4PwBbAg0bz4zxG1SQ6AwS8B+kzPTQpyPl
XguJbE7GrRy7kp9TU4xtViclMebpxPSadrgy7A+p9XvHEGg5rXklnbL2mbPBktoJCtrZaCNMR+MK
rqD/ODqP5caRIIh+ESK64XEVvRcpkTIXxMjBe6Bhvn4f9rAxh53VzpBAd1VW5qsa026fnw2lfYd9
vwv5KNLSIRVQnp0ZFRNLdMoEQzVhtPytC8NTPagXfTJ2EDCbtY1nfjBbXCwFbVFtxWuPN6MsQ8y9
CENd5G2r1keRwrHtuoi7JpIsgJeL7LuPvqz3jAV2w1h+VI7/U7ftuYuKh2HzGTJmWAm0wsBnqFMT
EuGI6/yef0DRAHHqyEhKRnu+86pmWgQvoi6/XBs+CZS9hevEH2UQLCEKlG21mgz705JTsUZ5uUSO
JJEhibhIG4nepET1k5hX3mX216idwhYxTPI3yrVdPf1rKZBd2oq6+Ur50/vgPeJhboqnLY4sUtH1
RZvDEiEDEhBFJ3wg23hq/okEf4OK2blGYD/sN16KZ15mr6LxsD2gqRbtpVfdeVCssoA25sNRkKaH
9ZweD1dGUWQroJqANKplByfCS18ioR4xMoefmcsqu8ma2Xg5bCM93/g9BC7Rf4UYh2vx2zrpSVfx
SWbeudTi5zRHnu9J0nvJWfk/pt2vmtnQoQk0UXRdUz+OVnPVRuNZwdgYoAZM0Be7Uu7VgP7RYRim
8Qhc41QVklXt3yY0mMRhPAJ0NTLjZU8vPTU5/knUUlvuoiZ4r9Rt+t+bCB4mecyh64AoQgkFrXUJ
85OKgOfYBqty+Ieh92pU2sZVP8KdQJbVm97aR9qHx8DKm6hy8wDguBMcW1ZCI/R0q6Fsjg2XuT+a
y7ioSMuX2B3cp4lFK63zOaDd6QgMNELwjpNDEL0PdfPQgMqaXbepzZ+Gtz3CwBdWgipk2lkUD67e
r5Xf3yMssZC6VqOu3RrKXm4DVZxb99Y68Rk3yYoE14KQ06Zo4JPG+tLDhiWLf4b12jfPKSN+QsIC
UFNhwtByrXWOPQ5J7akdiq0WcMZ7WDQLyd1VJq67cCdtWrY6uztsSXNjFP2w6FJrHaE71Jaxg6x8
KRjRVE2yDzRsBEAWcS1NNDtO7B3KJtxbGFK88iXM6I2mDLefvnX6s7RuZgAIUZ0KavsiZDVI85eU
zSnyzb2dVZeUArEjWOIpMlA57U4RLBwPFz6swXFO1If/OuY+IkNTHZOtDc9yrE+F86irX4XvpHff
rKJvn9wEM53+PgFBkORf8TfTCJWYNV2sqgWO5kB8RCY1VdGvZdcuqr7TFkOOKdluW2+TJDoQ7TL9
w7XCNZo43sbUa072IVhioIU9yC1vz67Wbzc7i/5ay7Od8QJwDjbloSAv0AtAD9lXH7+l3TkXz7h9
9v6krUB/xbhyU/Pq+LCAPgeq5MJ4ZGzGsn6q+IA+pYptE99yeGa2/DK9fwE/v77n3G2+0WNx2s9s
jcD/FQGqpSRO30P9IP6S4Y7um08f20gvs60SxWGyrMvod1cPipTLppZZTmxf6m5Yt5hr7faQcsuG
KnxOLQTNjq++Ht9tYe8HEpqVxTB9lWEaAgcTs6fCsEgKDqFaRcghSf4dpZ+WZpGdnYmLw6kp3F2G
j7tNDfCRzUBvZqfyycgZ/YewSnMH2FKWPoeRzwtk0rnrWJKpqLVsqbwARQr/rvNlJ4fc+rT13zYj
UGB7xyloD4Jun5Z6QdsehPrCHZ1N3rIwFo+nh07NVs4NZLWtn2DNT98ruv6KI5CKbqFlA+fAHU/O
3h73A7ZHPefcR+CxXdydGb47Hwcbn1Xk8HMQy9Z1+F3aeDha8UROrIKJ9eREYpnTRXR1umgE48b6
IgN73YZ7xgtm7ABX+SIntDFIKEhCXO4sfHbJKu7XSXdOgYWKEiTT/G9xDgeS2Xpbv2jhPwUyoMSD
m5rmOsl+NZN7z10mNX0sibc+/LXbL7Ix97DQ3sP6GqX2qavktgqvjU/rUq6yRO2b7ubNP4ebwdPD
ZTclq8KM94bfL9gjcexBO4atOjb2uGn76hQYkK08B6OBdYBZtxqo+C2D+Be3baLDw6BIDjVBZJeF
PR56DW7zVVm18M3Q74MX2YhFTitkwJkvWyRWZmkTtsFeY3s7FkwTq3/d23uXotGmNsrqbj3gbG9U
to+iMYTc1e6HsgQRpE5dYC/gzOHd7Z6leDHTBPTSKXPxLtrTFl/lrvJo9CVJXmL1Q7JK6O3tMluh
91w03dn1bLlzJ55vDm+h7zK1jHTADZi36KgcYzeWhzC+j+ZLCXPChPqKebFl0FjGN697lIAJR/EX
25uUZ4VwTAQut7pkGGvyeh0Xn4Gy+f7ILMIFTl5GNEHrliE3hXJd+fYitHkvzBOzk2NB0MPwvoce
1ztoFeb4EWtDs0tu3Wta1446FgxGffOnS63ujcdsSD6qmAsEudoc0pUCKercy/w1M1iUJfZmSFCd
mW7/FHKqMoVRjLDhBiZuTmiAxC0AN6Wqp8I89wAmpPCXPqONECu9X4brMq+XAfPvDKJRDavLSFhM
4rGZSsplXl08YPcFrIOYE0hDRLEt++A4TEGGa2V8C+zOnUpWZU9apfMZ9NeHDrNKhi0wkY+hVqsm
PUfWQbTpI02/h4HlXE4Dce4iwo8h+FeY4cExtFsWBERWon2rnGU83GZ8oDd9OO5laHfUwYjjRXHE
LuUwVbK6gw+ExMXa0ZS/w3BJ3WveHbOYvzaVQG2VJ8NgwAxwE+W+24N3hczij0CTio1Razw51b7n
pTd5l6c+O6VZfm7lv2wGq6IwT/sSzSDCb5W0IBkQkoyef/8XRVxKtbkJ8ZfFWbE09Yevuytz7JZ+
GP35I36RJlmkmP8qWGol71ihxHYYfqQ8K/2HkA++kT3ZvK2F76SuNALb6boCJqTTWPq4jUb7ETSc
0sLANJVGWPqRG3G8bMn6PdXhOq/vWa49aypbFRbovWAtXLCV+aUt3ZWwHmXfbmowM2PTL1uczTPh
W8XAFt23ymq/m8a7NCDQXId1Bvo/nH9Z/6sNal21xUdDG5cVf8yCTYKfBndyPv342rPyGVxJfOP9
b6e9jOWLrdyn3nrNbGvd1MGq6C72+GljtSdUOBWgxcxXrf5KBI4q7vPkouxtZX+kdCGj/qtVGTam
8i+fY7lI+3GOz82uFnrgvfvBxghGlMRhScqMiJG7HrQQEldyHCfA+vABffmqJ6TS/Z+SkYcOwLlC
p538QzvASWP8z5TNqd+MXj5Nw49n/cBkXfjFj5vJS+6YO1d/jb2rNUxL9hiscrAIISOUqGbeUzNa
thQPbg8ccGm4lCupcSL9uJ1GHWKrDY8h+gcHlR63N9Z20m+oVZmMDUC8TrH0nrOof468W0lcuzHU
WdFUOCRR3M5cYaK8unr5PrHStGTQ4ppwhrxTSKkzbjqMQHitZZZs0Cj3tvPTYRNuDO2FcMlHGGNA
zugjyzq/CVpZB986KyG4eT+cxrn6FraPmqfV1xjspzXMCsVFU7Jmzlx11bSt8RcnufiNjedEjusQ
t8qAlMmuJB2qpVVTl2aPIlAbTEE7HpM/EfoPsvEEIKB0uAPT9s45safwPILGVuqcGuauzRyePzup
F3Vci0VZYfSHSBOmm64I+Nr44xL6Y69G7V607hCBXwQXxLw2aQ51BT7JS56yjGTMm61vp/AQR8fa
/5gm/NuRmL9sewI+VVgcf6NObMD0lgwdsvRPr9J1hzG4ggjXVF8Emg0eH0Nn318cPuFmWLRtPp+L
Xd0sDfnqVLjnAafVHFour1xovBp1w6yTkSAcI6knX9S+tzgG/kT0W8tPgDJurNDC+99tPabdRhtv
S/QFDRxWmry1RrcwOHsmzHvgaTEzZPuGSPKC/+agQubA8jWvblavrR12hPQxvz0+ifY9ct9z7VtZ
2M3Et1m1K93Ym4O8kV0jvzBQSur7qSZvCRdsFNpW1Pa57qi9Kfbz7sdBHJZ5uXHMrbAPbrdF59HF
zKW1j11sfEeGnS2jkje1qIa7bSABdEGxcLSAEtxapOoe2L81zYIwSBzY5jJo3+Fq8klAOYTLUsKU
S9GNFaiepHzwnD9aRFk7Y/KDSAXsehsib8yXQJ29WBJFHAtJNAhoSzCYXbF2tDeB4ZOEwLYJmmeg
keWTRf/j4/4Crry2C2cV5QDGTBd6UBypJ7DWb1aTnyiimImFeGlJOPQiOAkr+7Dz4i1qCoA6BtFN
89Bb+pmFdtDkRy4lWpyNQEB2BTuDQRkYHYkcgolDyUwqRJGx/rDRg6dnBSomGV/HKonjMeHQ7X4a
IDBGPm5CEwtonB1Um55NnKZ6s8Q7nzUsT6nH6RVy2GqIXvTs3TZ64M33eHye2kuMulbEIH/ctW2+
kQilNlM7URnbGb4FxQHaPiV42W9NjwUXbnjprfCn7wss1kCJg3FXQ+2zHfPMve9Y02HuAYXLjvBc
tFv+AJP/L0dv7uONV0azFyIp2ifMhxx4kJy6HIvz1ZcXWTKC7TlvDcKUzsoYCTwWuMamZEcQbzFD
BJS/jYpX6FgbhCEjJNAatniNbwmWZyf5bKcD5iLyqQzc6cs0LVwGI9833cvU/rj+Rww8ucxD9t+8
5BFx2Ti8OLZaevH4ZeZz2CztAMQbSFPDiLoPNiX7CizrR4ubTQ7n1tGt4yi2nsTk15S32gOE+G4Y
6j6nuxpkEAvnjuoh/Gnaa2Akx8FQOYmc/mAYAnJRFa9I7X/ZxeAtXJiy687q3mUUJVs/8lDk+2w5
wOwLOA7z9qoxOcwiBBL+knFdwa0F+ul/dgUUsNrChtIGZ5GHYFFEzGb1imLVb/hKMo0EgY+JK1bZ
e+MIHAAtUIxCgfIfGh4wfD704GH5z2HK1VryT895NTzFlF4k9tkJKSqUfwNvlBIPy7eNqpeWjqga
lCy1Z/C8iVPjw5W9sRz6kZFFp60NoW1CR65Hjrag1E+GZm+GKduhUJ1UX2yU2/0Rhd+2if3qtnS9
/KynKkv20J0gAfLFJmwhhooCugDcYiiMs0AHt/zu1Sy5jU2zQcu2Tpwbi7GY420E/ipsu1hAM4PB
4WwBsOcgjRYEN32Mozt+KHnjM7/YLq9NbTGC9KhWwql4d5qOr7+M/xoBV80xhrPgM3fAu5fNcxsW
pBLqVdAmtwDQgg3ThfHJyrY4v5u2t4HNo4QVxfivaogo6V1DgsDHAT55h5ynx8JFWEbdnAi2u92o
B9Nz4U75IglwFCrqWN0rnmQPm4sHd2ZWeiYm9OrmNubvWHhbB06DFjgbt2ObJL8OevLRYx5deV77
ZY3ArsZqG7VzVx3vY0296ZrajlJbDVMFnTv96Cdj1dhyJf2J5nXQbp3VQ9uNKOFKZgusHOYu03/t
Hi1L0j8iqokJDROZUXYMcjLYDlmm75VR7lTH/wd+znGA6WSN9VeLu6iIQiqbOJpdSi2xlWwhx/S1
gSnRZuEeuidSVE02xpqvcWDg+RtATrAPYBeLnIOJ8OUEH4Uvhu7EQ5S25anEE08p9zbRbGlvrKjG
73FlHcyTDrrAgGFUlo8WpxNYE7gGNdm5tTP5DCosYMDZymEwUdO1Jmjc43D2zQ0OkqS2AUrHjPTd
h6oeUmc92KyZoVqnNbS/j75lXtVC/3JJa6JwOnQl1HJB8jkOko1Yw1LZ+jFx9YUm2CmfvEWpwSIm
KbPdILDLsWV1rmT2YhZr5LnRSO5MgpMMu4ERg0x0JU2oq+weOG9mVFfL4LvzhS9XqnaylR339q4y
oKWEFkBIM+6/5xEhAjaiw7QunZF5/eizqnEM0lkNVks5oLHra0Ion8Nkb2s8Zm1rAF54iet9VSdf
iVVe0zA4BY7ciITKk/bDtR1UAbYzEhQyc38dOrzeBNhia6VIWEPvGCkXCpwhNWnBwP1IStAhLCoz
3bUJOaCm3uUg9gxn3WJ4r4HDYCNZkiPCCMKHk1tYD3KCBvGz0tW2dmk5KKRCRYJBZ7mKZCsBbPBL
Zxf7vKcbpgouoLKFKStFGh/UTXbOMFrHKAapjF6t/zcUUBMPEUfm3cx+BwjIVfgt84IVGC2fnlwo
8U9nnfLsT9H3SBNwYqs3loYQZps0fjPVpMDBEdq4qr2P0pvdQ917PlzNsNsDKd9kDLq6JNkjIOw8
Yj5Np6BYHKB2rboRDoLwV0FVLu1AnQx75GjHQKM0Fsx13QL738MdjZcha08x0HaIl4cgq59ikX9q
lf7ERj1OpTaFn6+92RTeazAVVGom1PhSQ5QEov4x+OZbH4w/ZVSdISMsdcEy5+qSjMzvbYxtNKRE
ZnbWVP7DwLKuQv8MxpvLUy36BkCiw29weKhng5DZvHuQ7VXYL2oQOyIR+7RhRxE2ZHx6Vd6Dng7e
3DI5dPbekTish2cLjzFhi3e7eWnzByXKcez2ufEWFTrw4AyHERhxYDv+wJRrM3ndsx53G2tuyRu5
xBHKyDts2PxCgWD9YhTEVvOWTuxP91Iswf7a03xMI/1rgLZUUV5K8mhNOE8viq3S03at5rxiO/Pj
Ax2xM0VttGrrmuXmGkzaQqOTCGM+ra56E+JS5FdJms3EMTFFcp0Y0a2s3as+PKtUgo21b7JggwrR
sxheQoLRVZm7rnBPdJ8H1WTvjtIBUrXcB1I4x9DLtmz7+UznIxxN4NSwmZuVLEtrgsobsp6oubeZ
DqfLefaHnvEzlwRSinQ+BlCPBbM/VWE3VNqiDfVtEbtffcOJX1cHqfRxGQnr1EV3K0h/rcBb267Y
NcPrOCepgZimQLyW1WSdRFof8GqfPMqCPg0ZkBA+LyEmDH37VUbma2j718jvzEXj8730AlGFZXkk
L0MnuBYu2ZlGqxCyHV6RSWx0y7tF7l+cjc+57y5V89tHFajNcWVP7jHp1UeWlBcF/yAwNXAaOJaS
ut5HqHRQ+p+dLmIoJ4W2H8CAAa808i1d3jx1LB4C+prAg5V33kHV1Jph9xZVCfxDc5v4CXRFxUqm
Tn4XrncO666HMEMMXvjZT5ujiqesi2nzbqMqdLa2j7S9IgvAnKTGY+uuMylJdbadWPFKJPtsCh9O
YR/QaRhpR5xQsQttx/geKiLg9vSJEMY0QJzLFJK6rm6aVfzjhdjnpkWoGoto7SOIwBLzfe+eWSUa
YPznVuy0i1v8/ZJFUJiMG4R2Jt8mzipp3kWY71I3/qcb6Xeq1UCjm4NlYHoa6Tc1gwJKF6CqfO0+
ZOMbnwyGhPo109OrD/KKfVcIDoHepYvW7FZSL3oYKJq+JvqZMg4G4ePMRNaR1U6Z9kk+9UjHsbW6
4l/Ra3s+901ZuVtVtnztxTFo+XMbzY2iDMgJblzRlt9soGCWi4F3bAOcCfGt9cBPmiK9jmlsL/LZ
mTjKBDsDk+4w+nIHMIAjLiN+aNGnEGph9GTHFCT+yG1ncUfHwWuRNrgdjVVr/YuCDGZatwpNF2zO
dKhrGzPEhMUyKtPvXIqr4esn3+X4KTgkp6i+C/OAvXJcgxxiu4vzPCL+PskiPOUeSxRgKTDvHxDu
NK/2t22UtAeAY3ADdbWvogSTIC6G+dj06XIq++JFEc18ib0fgHfYncJ02rldvHPtnxokVI+WXji3
lvysIiljSv9SKRjOA7cCxwYm5SUP0Ro6AEY5XKkWrOcsZgTHSowBEWIGKz0i7T2FQGSPnLKKMK7z
GZYsK/DZMVNtut47w9F5hrrDHQFTBEdai/GYMSOGrnibiu44Z/Rz5lkKziTWeIz4ZwerO9N5DYOQ
YK4Ij6tDllEFOoqiebJ2UQ5bFa71JgsQZL1+5MlBFSz8997UN6bkVkoAOjOuYF3HsxU7uxoQuZPl
X3X60LzkU1TtGQgVPjfiY9M0LVUxLuk4b9OQ370C2pVOWo1hIT6TZZVckUJXDlyCUX4Iv7x3zlwJ
ClarIaTEMiXJqzaNtRZNg0GSADjc74DpFDseEtM5xrRW1GoPwcTIHLEYW/3KxZZvp9yFk6p2xiwE
wuh+aln3xVPky36vmRnBwr7ZxoZBt5Qde86dsLsYMI1Tbeu42t5jZ5KZ/k2GvtOacJ1ih/Y6EhnT
oWT+FVm4s9lPQIiryI8OuKsJ243dqaPBr5WbPnxxU9XWFc8hCasnOXSktpgtx96lGw9jgp13Ss5t
s28dyv60uGtg4uwTM66SiNRR0sRBr5ep+120zedAYT5kgvQM0RXs8dA5KMnwFXWbfCxvSf0KR1Bj
vDdG4KfY7OWM0bG3WS/hoGa4HGeFSSDBrckbj38iCF/d9GdK4m0cEq/rm/LZqSFKer9G0zzXOdhf
ZPluhoab/W7eM4dQvE88DfFEY8Nccwf1BSrnvcE+UWRik6VMp8hJey1Cmus+AeUigeIvB3rSwXwp
BDp6ni7Zg0RskqzW8NkbFeFgtl0huio/vTu4d9gxp8xm1ZFaSmLnI6gs8laCFQLkUY1v5apDLodF
RUKX5bKkpgn/V81+iK+DDtVoXuTmRDuXWt+N1TpJB5josOTsbD9N1aomAumyhiSZeMuCb1sjBzNh
U2YsTV1u8WSXxpdmuayRihWBvga+KmhZD4TC0N4zt/hKsvylInrC6BMNfdEDXVG7ObozMFlom+yU
TfIhywJ3in+giTvm1bQI6PdxX93ZjfHVkwKxMo2nZlgFKM5Wsk+KL3J1f2734rV0u/rf1JfnoJV3
jUljHwyXBlifCF4QaZYGoGw9pnBiPGdCvrU9nMNAqeMMvVvcu+HS6c22V9aeXSw0QZRAJvnCq2Wv
JBnbnh150THSm4M2HbUYXw5un5UzBltd25XtPijtY+NhcaZI4u6EnrNNw/BoeyDgtW3JogsKfK/a
elm57bpqmwXlLhXeMgqNtU+QsgHpynMenSoQKnm6nebTo3jr2+rAHqxdaZfM+iOPLFl0CBSeQ1v+
+JzaWv7Hh7h3yTvRZyx9DesldHprwKGleMLuE/fgCJNdOT84sNb9WOzGjkUP4NEwe38ndk41ptPd
AB/kcDY7BnvdRNa8HpcA9FppbdN5oqQ7GYJ5fRl7tdZriFGJvVWyWdXs6fE56T0aqCQIVl3BNpf8
EbcgVSv/4uIUJr20mbXOwfsy9dnm/lt5CVF5RmvyGSzRPmFurcP887haLe3dU4yH5jwesciwMHdl
0p7GgOglQ+uciKgvT0Eg15L90LXP8gSaQKWviZmdRqtb2rpO4ZQDamMFT4TPyO2fPIuVS+FAbZou
YgdXO+kXoV+siubU0TCYsxqIPxOFNNYeDpGVJ4ydwILlYadSzADRtOAV2uhvEjHXfrHsUKN70mam
w6oh6DplBbyq9tkknJr7J3O8t+5s9IBGPL2jEy17FWxCApfGgCFcngz24ii73Rdxsw+AUsvmT4+S
fWfnyxzRco6FRfl3OSb72P/Ms02IYTeIv4qy3iltvAyDvdYibQ3n8afS/zIIrqaKjknssRnuU7N/
cgcTzv9ktXQ/IylmtrswrimTK2HNls93moBFWFYPhzU/dvwOXLlGUZtCMv2SjpxhqIfpxQKHA5IW
e86v5BenH89p0j+NQC4tt9mYoX6To4e/LAYOqhGEbHlqnHXKX7xFIsGIvshDe8WchwwurawoFo3G
+hBEe0ejFFLnCcVANZJtWhPbgJCQRoc6hbW6qsSzPqfMMLuhLDRuh1oYnTpZn8pG7qj9VlBTHi5F
AOrSnP5BdPQwM7ldvop9EGolJimLDJxDEdOhMW9KushQFj9gqTYDrrHexBQUvIxee5AgaKaUkXym
cSMOoPGPLGyDwyKbeTwGxIDNCQlgn0l8tOE79CaSIAEK2c1EWjRogGzfRQ7Xd3nPcslQMRJnkp+n
RDcRkb1ub6bn1iTcj0duyjC1iWmlqC4sttd4bNyZzJ1u0kKTnC5ILE4AG8rxo0HppDdBk9CXKK9I
ou8xPK/gsxvMjUlN1DcgvVjxoDszGBc8B+w2t8CyoD7JVI04XlXNCBjenz6qTcHx1HANTAaWEM8A
VVgsc9wGGqxcblTCOrrbPfsFxisfCCQKbk//iQ4Amh+7SUNoXnevqh3pbF5Cgc5Yq73einWeP3sB
+3vubbVtKIuSiIEylMOAGa/FsWM5hzoKWWt5G5lrJF7zbCRnU3vPPbl2K3Ob5uPZim8CkkqmbmZI
GEOXOx8+Vgtvrkw8FsmEKGAgHaencLr5/VvdggSR2x5KuZJnLd+2PFgq/WksXpMPS+Vr2YMhMLNV
MyERs2W0effDdz36Be+CLA5CoHmq8l8ZvQXlvWl+ax7s3MxXTc3Egz06yDn9uhdXLdwH4yrJsz3F
YezQWZ91gCcB2wonvNfhmK5nSLGEtYYo3Oukiqdq4zEqFawCcygIpiIiMHa2mYratDEJHg87PXeA
T/J2lfY7s10H3qsuN12TLWoSOrHtL2NkKZejRcMsHuAQq8ZNH2DozqhEvVPA4Ki05vPSPwX1vZg5
qPP+rLw8YPrZuLLcYH98oh/z9LfaOuTkDGK2a2nI58KfntLwXU5fCUODjIdQ42lqI28l5y1u4U/h
QFTo0UZJwQx5fpZxufK7N0jh85aNBbt6n6wKa1h8DsxHqPHfkE33vC8R/doNP81jXG/chv4twgxt
gAF2MaqI5Gr3+tKO3XvS05Czhjjl88EWhlnpc1AfXp5TaIiFskkk4w3OYTJEfBiE0Q5mbby5E3Ev
8dvnghgbGA5KP1bP4ZxhOa3F4+iJTQXmBZfJ2hPcz85LRH+cBetR1990qzt14d3lro0duku+e+ii
i6LTb1k04SIod72WXdz4K/b23G1kojgpxyWnF7teihOFkI0Qken/dOdCP46RtcXi4JCjLtemTuwC
3kjgrJyQ1eDGe+Xkp1jI91KfVtIwYV2YD3d6VABQcKM/+zS7lnExK47Q6CNKMbhhpEn9ced6fzFT
4kA3V6XlfyPTPE3Bc5iA12BcJahivfpFGNDMRqZ/TbWmXN/U5O0d/ae0r63r4H6uL2mU7zyvXs5C
V5AFe812X428wlzbtpceNMbE9cRdtNVq4rHzASlJfyKOrPS5T2T+gZktOfQy2huMensck04eQ95i
sS2C6lgMp9b9aNNpMbWkoLgqa8fDgz+uM5XuMvIAIk/OhsjwnKq9rwc0bYTM0nplj8mxbIJVX77n
VEFrAcK17qccMYNy1WkuVYS2xBbXljs8lE+DYR9jUZ7YzfjcshOhC12GMNF5mA/2Qf/M8T1I8N3K
9te1K16c9Du2MCe142qimI6wOOGTxpFWs2qvZ10U5f9Ej+6ag/2k4WDMXFYbefeuNREhUo5JJEhG
xQbGRmPK1rqMb2P5Hk+stji7Pr78itlCHeE7UmTUqSOfYgInNKb19Dz6GWqqwUTVTJ67qQvnfhWx
lADOwsg6UNgTSNB4tj/apfUCGvliLy5rmom1k3A066eiDnds7+G64VccGpjytvG8NVM9NMoHh6QS
Jq5R/nX+V2Hd6mTaWwFsCiXtu8b+b4clq4D57x0X1ChGGJW4/p6Emf4SZiyBouP1HnPa65xqNcv8
bVP7ROKDG6UBeyfa7hEHAJ/iVL8Ug/HWuT7XZFTB1MBLjSdwxohzt5Ym89fLhAG6mmCPOQbnBVZq
fl/Aqg/aWKpB2CcJh19ZXvJxyd68xP8N8FsmDXR9CrIxPLLZh84unXmsCap1DDSNbyDlFSIFBsd2
M6d2E8O5FEb6aNU1mPf5eBDjHQTdfwbGS9ttEKkINeRQwCSRE+4AmXZfuEf4+ugF6HJgX1noDwbn
BZuFFCyjYCg3k3G2mDEGZBkQhp9qlJKexecw/1fCAdA3gCGHxeLRUEcBDLpmr2X0TRkvgt9S1KdH
csgQCfyjp8sWtE13SkYss+lPHnzF7r+Qs9oW6akeKX307mD7PAKzlz7ie4ZIU7IPdYDQOLOVhQAf
H8NsTU1MX6/4Pp/6Edxlchf9w5os5JwYH7JGGu/TG9iIo/ubijxjWE+nGAxcXxF1TVmaB8RstOtt
2Je3wP8OeUD9xD7VMdT58cR0ByjHsazgJQB3V83djb+bav532q/CplOLa0iBaPFXj12YE9mxcT+j
uuR/7VN8482k/Wzhj9XGANqaUpXdJMGwbeM9gwwvrq+KzWRFz0Ph6yReP7CpBoOxEhgGOuBqHebV
VA/WGqW/ZX0O5jFv6I7bcOVhkM9wSIq1DQotcCAVKHUVkXbOwueM9WcmG2oZdV3Znhjp16Qh78iW
rZDBs81gtuLrHZkn9owMPeb+HeqqhDDSCsxGrx45uUG997J6gcX9NB+HQWSC4B2vlWwWlaPWdfIX
5Y80jK8VR5jIUNZcqZ94poF0TA9F3Reg07CYCEwEOcPgPjQOwL6Y7MutUVwTUbepWABglcl+9D9H
JIeC87ry/M1/HJ3HcqRIFEW/iAgSz7a8V3lJtSFkWnjvEr5+DrOYRS+mW6qCzGfuPddNrCWKHEg3
X0auoWxP+JnzVVx90OZyqzsbqco1uh1WKF9mi/vHbteep26ZmC4DVPPR1O2SwdSwxIwtlEpjtU56
HAF8T2jVZnbnbKwg5CnDR73pVfY4wIxYsSjxByGC8A04smcub1SQu7tM5Fckkfsg7zHnccbKs4tV
tB0JMFS7t9avVi2tRINNRy1+y/RcYxXDREfuJ4O05IGceGUTgJI45cFgoV7w7o++ushR//kGctF/
TuQsGiy/QvT3jtGda7GQizIs66mHxb/y/uh2WeW5OCesfuUzddF9vNDtULLRHWt35yUBC75o3KIu
/wAEv25ZHrCqhK6hIGmV8Yc3wgiW+p40pLlATdEz3mgiUoxDliDucGls+9NWnDXVcQLDxmHHwEze
JBIlRivYxChgDEAf6dQiMKDHGl+++aE4Zhk5HPHaU2+6L9kd+rskS5ZWaB8cPr9RJVzD4QpUIRMj
CorqYC0FQRcuitKaQwtnsk4RmZO5rQVMTJyZ1m7s4hwwHuayWqRhuvLQwY/o0cDl08r7gE2iTROo
Czt6Faxuw+bCLoDFLDHULJ5MmvJ6ClQCq9BRVfAxgLnmhIxGtI/lK2co4OS7Xl1nkkocfRmOVOzh
5rkAfihXTrZJJKtPx8bsMR+ybUMrE6IvC5bhh4I3AdsIrmARRqz9F3Ag7YbCAAXmuPKc2agg3wCM
h0hvizVjUXJ8PFMoA5b7DCKQcSzU5oE4BTlVobuGXcHIy8elYV+i8YjVdN6wH1lMQkmyyopdoK2g
Cq2H/ADcpM0OQchlt2pPkbFyFLrF2YQf4cdXkRoSIM/pAjpJXRvyDdpRgRMC/MnStED0H/pybv2C
34WkizLje9JpLtNj9tvHS8ZQY7KMZLJAXsULO8vIu1hqH1GxkiSqky5NsDniTgfOAQSTeWtscqB0
xgq3B4OtNlrHVJv5ISyuztZY1f86DPgs2IDZFL8MRVJ7y/bZM5fIU4cclQhbGzKPF2oPkokPEAal
uTb7rYl9Yd1upnVesUi3zrAWIcltREvPqaCdnYdbg5643bW8WbwnYsEIINZfqkod98i1dU4JBQSi
oOzRwhWjSl5LtlcLlM0wbU1UalzE24n0R6HMIm9e/Ot2+DXiXz5xlD1MwWjP53nICncbsKN9YZ4k
jZeFelTsxBpixbd/kjQrMPO/SMFxPjqg9cE5g/k25V3vqOvhaTVf7gI5P0zxpUpreQvdb4dhPuR7
pP6wor/GAMD8yiEmlz51SB4F419U9vGUwUiO197H1RJ2Z908l8bao8cjNycWiMEhJy4yb57uaJgJ
JUfqFOfXzD/ocBWivc9lNcOvkXtUzlgQyRv2v7MRmFG5Rd9MFLR+NZaKAiZ+R3EDnAlSMgYItjP0
nXV8qD9slbEzsuxlsgE+3Izz/DZe7B06YGYMNvw+/P6M+JXpesFJxdcxzJ3sbZIDZTwbM+dpKdu2
hVv7JqmLIF/7d/UzIlPYn0cpwTiPtN5A2G2LrRLMnT0fsG9vTPPiEXqUz80rW7EhYABCwb5Kbfa4
e704qn8MyNkrVvURTQzmXWm89XKBjxKSLpRKIKgA65RqlZ8LjqxPzQWYMs++Rwq9d68G7wfCdJOj
YaAj85YuSWUAr1gK9Jv+ABjlg+syYqWkzZp0lX00XyQCQZ3XHoncROSB1tf+HxOh4Dv5RN/IcKZc
Tp0nyTPFHDZo+lXf7IOmLLFx4tbjFSGcKm0X6TV/UKJAXcNTyOvQvDGBRSJB5PMLstBRr1cQ/b12
BaXFR2+HNODBQn2kPGJmxPAVSyt2sR9Kh8E4MzIVsL0bCJoLpJRQkbH/t/ZhXITfITNoh+S/ud5t
wUxqnARkycJTWPnxUv3hw3Gu+s/wje2R4sJwsGHOwgssEuozChXSq46UIbHAXjFj3Jxbs8wJTyZm
MzSBC6XYBsWP0Hed8+rFLTft9YR/24QDuxsm/gxolt1vkRIeO+Nbo9hg5wLogYBMOpO+feX/YDQA
hkEGYzMLbSl6uHq2fFdE8IT2MsapgRjOWfRg+/lZDwXHSLWQyP2GzSQK2sbjksGF7i/YmHQr55/9
RqkspuZ0Kz4ZdccqWQULvVyo6aKV6x7ztbYgQnlv+tdA418uQpJakPcC2mMcrf2JiJpMuVgBKGXt
3FNY5mQ7+d9a+SAXQ06xTXXGB/HZ8moAygP2ecuq48QgSPyDiTSmZZxAIRQ3HxRpyxIpoAvavOWx
7mzEwkYAtZpREbHqKOV1fR9wpXO6oq/nfrdIOoqog3PVJQAsWWvdn953cy9Lt7XVo2o9EILFbSbY
SI0kN/zGzcqk9UwU/T0wNwOEnbHC+8U5F/M6DZU+ExisY/89z9Altr8OFSljPyv7TcePCKk8BDg6
EuXNHq/YSPLiazJTJvIJ+wDfCEUq48eCeUzqP4W0Lnplf+dpvEx7FoaMKEkuw/UHrrBLNoIsjrSL
8EHLfUklJYaNw1tEZjKUwUVq8tW7FxaNeviB4od+Af7BwPoCW2znki35nCbinUeg8QSBgbtdRLs4
7BeqU70XzkfAv6y8aekmVw9WKfeFEECiL71x64AN4Kamn2PbGXzUEbnZFVGmRGsLgiOlmR5005z7
ERzDcCMtAC1lDnQNwQakpCl80va8pZMwyEI4BktyRORXvTSwE/BD2w7hSquS8Np+1dUjBvNlZ2Lh
ldeGjXblsD/cqvox6g6ucY3yeD1q5MrlJOSwWyqsnrlCvWcHD7b6rR5KRq7fU+R8V2AVJodwQuYW
N8G42uk/7BavP9AMArFwpJEC2GGTixbK2KwLmKV5ka7S0jwFjFKpxKhcoUh/WxifaioPNJxLUdMX
EIaDbybpcaemnMUa3g6b9X7Y1CTwdCsjGKDAkM+Cf95jbu0S8Okq5lthKyT0BhOVbF625ZlSlWOx
YDT72Tb1ng1S3bfzsUWb7dZEEbJqsREZqTVCtkPlv/eUt4pB7jv/ZhHEO1EE6456I2IOgNuhz7ig
DS7bBAWQ2ncb6td/gWucGMBt2WvUUExDHxFteHTUcWXCIJIhH+1gfAexdiLkgJTPksmKuy6ram8Q
POFQKqf7HD2ZSzZ0yHGNsjlKgkMJ77ZWteCAdCZaFYMOwjuqvlJprFJqVb+h3bH9GsC03fDgiupc
pem+IvFSSNCdvnmhk90WBX7llNfJtZZGIPf6BNC2iovfNiBph/AEPmbej9qadc8SrstWmtGlwHs6
MyLl4GvequAUDNjLeCwEBi3a6EN47Eahz1TbPEyyqTxM6Xh8riL7Il1yP2xisoNExCgtUK4LSqvI
cHmd7Dlol03eFHulcoGbZN+6BdvNd9SX7HtsSPrZ6UeQzcgEuKrtUFxHIkdLeqSGwwV4kADSzxq3
dAltQHxn8sJUAZmDIQC3vkBxY9wlW/k6aB6T1AqOAO4gGFs57KlBL3iViJZvKKgVz8nnTk1ugx99
RfA2GZsEnNkiJuRZ8Q9+1J1Ld8AiAN0phepw8AhPwtVLeC2vZuC5bFHwFXYZvuksREztZOqf1ngn
Z6AYCEvjw8L81XcGbXH2r/bVsyrkryowSafTod73oJ6yye3igPD2wiNAeH+mxdU2b1CeIMG4Zyg+
ZcsUJaEkmqDYSYWyyie0R0os66oy/KsGZdF04i+pgl0QmvPU4OJqgHzUkoqOfDlAC+2X7TK1hgew
cac9uksSAIw+j7tE06pVF+WLPuo+oOn92D3XUM9EZ8wZl9AeChjGrapvLBO8alU+SiE3Zdgc/MS/
60QHV9rwMgznz9bAMEm723gaWboZ8jYOhGcYWxTP3IFsZYhONgByqLuyoJ3SsJfPgsK+ZnHbLI1C
EktWJGcnbl9OrS+INztI9HqG4d7N0HyJFts4UsQ0z69+YF0tn/BWGKFMzX5TljMWCzA7RGmSMcMt
yvsYQnfODG5KgzSJwfvOBMHZXqSv+rz9MAtwgWatfDEU3leKemvV9CYQblf+5MIs09uA44/HO/jF
asIQoES7XkxMDd8Q/tLvg43h4NOr5T+9sbDQUwxYitJTMkEJDAIaVI1zoKqUeyh46EpdfrZdQrMP
qggALkcoTRlibmbCtBzhqOFXyV6jh0sPSE83C1t6WT9HNIvv76opDAcao2d/5vYEeTWU4YS147Qa
tCe4OmLGG+vaj7DEuzBBUMREkC3TwXRRwArbeK8cLrKsEsdETd+QwD0Nx7sFHvlJ1vBOmuYE7rWP
DtR4vJz4z4doO5jjxc1wW1ZJcVIdIiwVMsK8OmSvlWwkdiBhfQpKZUvrn2HKHcAacxdV7W6wuUhR
xpe53DkGBUbFXSxRZ7LhOukpW6egB/vDQtfWinVVDNssCJYIxBeQlraZzRjWGK1t1wQnbXwMVPEk
eDDsIDOEoyJPYpI7EVWX7j6Cx+NheexhVbpE5viI3Qetm9dSvKlmd3YYSSQesSrppD561znnsSdA
oEVGwi55SJ4WR/ToY4LmsHcl8mLJwxysI4cpjvoVGhXqkHBpWNFyQNe46Bz/7mCNSAYYIKq1tCYz
mxM33YpXkQKXFKMO6HQpsp3jKqvEle8RoDkpJhJtympH37EoPrl9cieTYj56eNA1EG1cOXlFe23W
iCF+LS7ukFvXDvprGESftg1dlBmK3SO4hm5V0jw7obkiQGGZuzyGzkiYPDfkaOxrEjo6gJc7wAUu
LUCHl63F8t4eyhGlABiHQTqXiJyikTijiq65ThZqV3IewydiqpMRAuNGBTKlEFers3MTsS2MDH8D
7ELapJFBKluYYs8Dy9q92AzdH8qmpggnwme1lm1yjZU/1W6OfqRufXKbEns8yEGsfCOgMiYYYAjz
naXnB7sf70pGmGpuZZyUVn9NGGErVv7VqcVbY/fPqnPuRWb/41Sb+a2501Agp4aERUtb5rBet62H
r/dXPpZ5xaeIZ3TWiOhNxUEdiug4IgLyI/OLkeEmtuu94dlL3i9G40RUjKO+17Lhqo3WM89t42zb
bX1zqZ5mHiwlpVTSlWtPqwyYh1x3d68LdrLmOLDgiVAre7I6OX343lQBNjMTH120M3vzaQTRjx5a
4P/CVY/7RPrPLLaoSWP0WN5NtcWn6xHjGSQP3fsV2sSc7QECWbA8SJkhjLiI8jcbaX5b8PjXQ8e2
1MkjtI7c+F0aHdF1bBDHPdTMuPmGMdcLoo0MfIxRg12szNRX1PpvuoIJy0LJmgTxFm35qSg8XHbV
wguDEHM4/VDXK+VSV8SXXZu3VGrgnhWgZFqubVQB9CqzHmrkvhQVghkKNJ37uzplEq1T6SLPatUK
DmnnrDubzWHg2Tv8+UQ3QBOLyI9pxvzT1aqPoc7uVYuulMWIPvd63FtALWa6q9Msk0A21gwdG3JD
fVQdeP4HfBhCf8RRa6yQHqWLvE6MbTxhX3vi9WraYIlgKnHkU7MHd205bb5yutFaGCppkmOJgyXu
J2C5EaqbWMQflddTpWpmfkxMpsrp/26sF7okpmE0mnkOrMfYy85+szgh1LbbOmH6R8GwKrVi35BE
7lCINv3OVKt9QP1tqsgkGC2Q55i8q8CLVb6BMPmX6v3aMvWlY6pERTT8evFOiyrygkk/h4HScAib
CEfkC5VFp76NPNGe/adKD7faum2/JC1hwygo9vaKD6eBRUMg7mqxrfCaK8rVK4kkv4/MFgIgIyPr
gSikCA3RJefzqtpE9hV7gh3vEH1Bs0Ywfs+ts+0utfKn9Q6ldRasfXVMeab8xuNAivV06mA7pmsY
ACaMvENjgmSJQZf3idODCD+KFPJX2ig/xBwrXXrUJZzJA8lmGe98CnOt3trIk5JLyrbQszeVv8tJ
jUMHB7aJBOEARV5irFAMg/D3hxOq85JHwSfGQxw0UOtAv5FlfhXpjX2MXl/kEK0d4xB3PjWktQs4
GNj8zf2C5eDAfsgqFrqC6aLdmLq56tMHEh28b/gG+1+H3n/sGJI1w0ZidmtpvzI+LN859MW/Zvhx
dHEg2BcJHeHIWQRZE56i5yO3SdYZWUcSSbk/mktAaTQg7PNMAEMBYSTpPkBBQRpl4mibgI+mLhQC
0+2FKjZuqDHoOhfy09NwOUwDUuzIwz5qPk0ksV5g8FplB1/50PzhmtDWJbxCPduxML36bPIleUMD
XczIciryTw7bh4nJ03vA7Nle6vZtVPaWcW2tDwsqDq2J+gvZYtmjzojPpcAtYN4s4yG1z0Z/BuNv
U2f7hkwjHWWtUhDwWU6ZZ8uku1gdJgT6jCFbTfViBRJBS/yXUUD2yoh8rcu9hjQd48fRI4jVCpmC
MOTLeF3RC6hMgCHddDZHmNethgiN/nisS3MlOEBD5MdVfMOYtQQhP688aK3kBQfeOZA25nCeZ7py
SUKAX/wpyEUdhnGDruODJTASPj6GqmOI3jwxb7aafCXWeGc5xuCPd/NflI+0F8FaxaSB33lex+o1
R0cKCm3O/j5yc8xH56F7htQQSXtDRMDobuAZnXB81sbAIhInKgqXz4H+VCr9coq2zavo5kQMk5El
qjnSGYiQnc1sNRM9QYvjuYA6hwnbHo6Z+RVp9nosP6vhV2DW59ybZiEuc13jb+BhGDWYMNCTCgRv
fquRQz7MJVqVrNbvBTNpH4JzUk/eGh5iRretcekchmjwP3UGVlluoTJSnw5IW40DX+Y4uXKEfRUm
jGgysyijvhoKl0bUBniXlgCn7OqhBEy6VTImq5g0AeA5aDTWSSgWrQ2dpWLC3GjOB5qRv6KJ4DjS
obb1t7Str7SnnSzi8IVPcm1Alchz7V6qSPDUrvnz6d2lbtzCvjw6oy5AAqZ3SZBv4clLESb3qqmm
9UC+1tDQ5xDIZlY5XLQw+oxEfCT2/dvqnU8E93uE0F+j4IJVBbNl3927qvbscUd7ofvr11AeNSOw
ZjUhQivdEWdF4IDOcK8GRovM1mWH34B6ZXLxSoz8u60QYtVWCcEw3PXR8D4aLoigAoeXUa3K1GtQ
r/bn3BlOhmv0xN0qzQJt5DZuWCCQiMS6h5HrYD9ylHTznEtsqyG4HnouzTK3IIimTP5kwdQyQo4c
eEwxYKQM+DNR681Kq34opr8xlPieGOK9GnW5UKYosSppQQYbSC+NEtdqj1Em9gKGsnyy05ocmxvy
hQ52fakuvCg+Zc5AxZMtW5eLzTWNzxwfn+u0B3JXN2aUrVJ280UUfuol2WjNxdbRyRL3uDBMpJwd
MbiMS7Jj37pHzw55eZJvkVovsxHWRpRYYRJR/Vl6uukwkySNYOCrDvysDJd76wo0b6NkSj1TZf2W
9GQKa9G3p2m7NoQ2wG+fOMM/F74Bat/l6BUMUvXmaeP7avR8HdQO7RHz+tKukJK1a98LKZgb5kfm
B9ykNz5dtLoFbFAso8SmtopDY6a82qntDnUOW0wZyFs2fRYCmBJkrUVLwwtPSuA/k8jDIJR+hAmo
b9x3DvISfztgdYoMcmmE2l89rWEYYUICMZHGg3kvJCxsdBY1IJvut/HOCsfXkHMoMIP/9a2lWstF
qp0Tn+VZsxPUxilz9KrhPP4yYwxx73LiBdNQMzqZapS5q2u8SBdSgMzkqoZfXfYW6MdCIUhV0GOT
yqiytwsZhxH3yoG1ks0Z5qnlnEryevCOEcF1nnAQTc3Hqe9D86dPgGI7r0K5cu11+jTa+At7fAyC
bWSWUM0y16vXWkFuWreKgpU63ONwn2PhHbxjVnqruvzxUTmSSb6M0p+BX3sieJMEsdZhRNEyzrAW
rz1rXKpYDips4rifmevwGdkY2Jkrm5iQxVUQsYD6GI7jkHtbIlznJnmHA33ZUIEJpRd2RwyAnky/
8XwdAgKfDGBpdptex/ysmV9TNzRW04ZqZSrlIhTlYUS2Po7st6Q6bbaCgKFF8xkIJA9h8M1Fh+mq
A7FrpPql4oimj8nWFZtZdIDnRCIUY+Meau2xgCCduewF0CbrGN8tq9gEUDzFrgAHWtBbFTCF+r8k
PibuoYcb4HSsIA0cbKtsfAM+TJbJIeojdOCArDDrMnogQ3hBs3sSfrcYFJ6U7CvynkF7jdubhTah
b5NFhVRdHvBYj/1djBeBHlzFFtbhfR73SoK1QTy6VpkH7RPG30wnGQ8/Ree1Cw2ORMtZ4LMJ6+2f
or0P9AsRFTAq0FmivnnYoIM9g3K2WBVYox+VOGwMgLOsy/gmhoUZYxtZsidjw5OIt4I1oHU2VaIg
6nVkUg0k365+LGuOvl+1PLbKfWhZDW3j+OQrnzmz6zZFessNXZ0HbOWthBwQv8f0EzGzfdv97pWt
VRPfAwsrq/5CcDFuwelF9ReMO4PIhIqHYszvDPcobLkWFeo1BBVjITYtM/Vat5ZRCJLg2vgXa7zS
I8xM0tCDs+3/VVzxsIHXYw9c+Qcl7sGgiMBtvPA0am0GQBFLujwka4HmveIX8pVD5+MOkzs7OaUp
xxn6IKO85RmrO/LFGZ7RkoHtCfstzqN9Skc8ZOJX1y8QoSBMgJdGnySrq1nkMLRH7GyHLOGpy32M
iT9Goi+SsMC4eymN+ubomGOqbz83N52CqAa5bAEkM+eubfUKYEJ9moqONgVM/OaOH4EM54YBugAL
qm/Oc7VdS3mR8qqIV1UD2KE+1gOIMnsBuKOWGI3Frz/tD/RPLX/RhbOKAUWY4KFbg+XGxOtqlyz5
UKw9rALF2nj5G1mfkoGlwVa0go7vAe5gtKfD6Ol++vi9H66pYM3bxGQM5EyLTwMi4jB/shRmYwLQ
9J/MvmR6CyIbexU6PNZ2bX3RhL9ys6tVb0i+LfR93+OrZqSUjMnWUchnl0yI/gY4aFylgHIQp/FN
K9Q+XF8mURSsU2vGQmwJM/EZqsEymtwd4I0oecVwjuAFlu67GpIfPwBrf5isCCX2PtU9Vn1Hit4b
B/18osRLVNQJ74nHUx+wK2xNFr5Ia8MwYuUv30LN+YMXTcYH4WigERX46MKftv7lUjBYgktzCnhr
LCDeDfMcw4eLcw+znanvPXcZJulCAU7sssQxCyJp7D8kFkv0EUsjIn+7iDelA2Yp0tCBlfmZQeAs
RDTVKugdOHVpFT8TXDK9KR84uT/1tj31TQxusNipRXoUBtCt4VTqBis4lCYjIYlkBRT1E9DDzbXl
UhpUTZU0r4wgMP/pzclqskNEV6S2/tYHtIs+VGdcYaBpdNtrzRSYi4shbLcrSGGTTrEM/GuVW/dB
ODsTZRze13kR8hN3BKpk5j+nYRPnJYfBvycS0adqripMcZp4qKOBqaBbjX25JqNgPfrdXq9emJ+Y
6dqXQY33Y5Nu4776GQtUWegJFBbpGV7zMQfhPyo7L4RslqwLTgZjNOCOjzuJ86YdonfLPWIdIsP0
nKXtoTFw15dEK0SY2dmzj5RiU8eDwGcVNfW73Y3oAIwVH9sHyVMXryh2VqpeBgf8DLKIuE6BU9FQ
GO5uJPnUq9Da0rZqNovAgO1M+U0WV4MDM1qkaccwkqUI/7zJQqvXtGVqUION6l7FQtkWJtZB7YjN
eCmr6GxieE9AtrXUBxrCvhyTRxiZ68E+xECwZD1uK5K0hPft44MfSVc1A/WUoHhNrWCv9lDZra9A
lysXAIkgA7JosBIoJOHkzq4ZsTlFFx8W2chQHN3URdPiq2WMZ6vwkX3yAOi2OFfkhrELvOo9E+DM
RAfFOTNYPwKLEEjUGdsdAGY4aJhb2SMBPIjB3LKn0OPvL7p7S4KsZAOWC3uvEdAmvGFXEAgyIqZI
8Uz2EX0iDIxTqEPdt2ni27MWnkaFgOYwP02fl1d6u1rNlsSyMf2XK1sUxxipujA5G1KPWVJZvk3E
1Vhg7yMO2hmuprSXCrGzEQoKX+CVFN42wUDtnNmGzeJAb1YWo5B22mxaKGURuFDGGkBxJ5GnZT/Q
MofykzD1vipRWg7jvxGB2gg0hJLEGuXGLr9UPs9afQpAVSrcjYpBCS73TW/5v0qqwAJ4RTawSeDo
rDa1nB0Of+y6cwcIkx2opvGKJh14ul3d/TVAihtCSlrkt33xQtAM1JBK8D7yP0+qn0KSNoL+qAfO
1YKZEOOmp9csOKhzHEB1s1ZQGPnlpw3CMtAGkgCL+Thua3TRGY9cApPP8OLfxvaPTuF+R7k3zUBZ
KC36pn9G5kdH2zYE7QJzMz+8egzjL3aq8zAHop+vMvUdPRtnFbgw8gk1YIEd1RTIT5iszooIUtCM
POkIJpEE80ZA92IdPu2ccb6G2rNR/vnxtk7vuf8FVMjVGZUBvffKjdr/yglsTAqhvrbAFodbmL1o
3JhhDr9VcC/pk3X7U2kmlgGqXDHMvPDiQThCX1QiPeL7NNCnSPQ5IhfnIpVbjBwgIX807IoG7WOs
UIj42tIFQ5mmxbK2b03/yikuB3xf4NLI0IO9wVuCuZRlJyuMeCXJBx2TTzN5T5Dy6oy0+0EuYkGo
ixkXd42RvjuVNsTn2B07qKE5gGtIJ76jySgkhHQ3/iAX9pIPjbPeDZq18E4NKgPZgzJpVoM9nJPg
Iqqb6xabRsbX2vyLmAnXdNsF30OKtsZTePKA15SJd3YT9DoYeIKQ7ptlog+Qwmfl2TLdGkvGI9Tv
yHhRU8RzRWP7E9GmpsYzt9lfdOSg8B9pFRYdB5MWvDgja/UqAzcWvSaeWs+MT935rlyyoMT/iOPj
3mPIkE+zuxEVW5ksjRF8xTcrIECE+TVyZwYRLYEm7716ndSuTfhU0ZoH/cGv3uNk14W/ISUyEoU6
f7rJkyHVXBsYCRDZM8rX5HLyGBPH6mIC/RToDcdsH2KhiW/Ccsiq+RhpfZM3t3i6U8VAOdQHyS6h
Dek9cu92rrLtYN90p0q8JGgogJL1XdC/OCR4Q1AMVoGxH+uNHu785mExwZPHHD0mblG51YDk1+1r
RDSvoxg1vLc82uq8Si4T2ijHaGOOa9/ZEcCh2f+wkq20+r2BisY7YdXbMobCcIutnao/FZtdtPhl
lJ22/yzzrx+3vX9I/aPlhJvS1eYqZAfaoRS6fq7cjZqqr8nRUSQrb4CpmbDTdqEQo0joLpMjNYtO
TfReet9lTrVKd0ND4pBC/QSEN/OyrXQNiohz0FAHEyHrYFfPJuXdM0iGhQ3ORZ+0/aV7hLFYmO++
OIJCgONbKc/aqCiTPyKyfGXMs9ODrA12OslMsXeH/+UI85u7o1WKWYDonlzXtSbetYA588jdp1FC
m/uu/0kjY+E5jHkpb6KrA79FbTEo9jliUhxfpcZKmavJt/96sTAKkjECPJUcwoEPEtcgupHDIkqx
u7HcjJfGiOKgxVr3Y/ErpvLYehoqiHSBRD3AnlYSWRg9BKR8O7g4MZtrFXhNZUPwaOe2YKxe9hT5
1S9YrGVKpd3Z4yYkGa6GIdd0xjrnkzGDAAA2q7AERsCsrcw7rfsp8Mk8b7rtRKY34N9IkC0l0RB0
QTXxWLr7KCldYgWmt/Zd5Wxe1FnFFJfmsvUgYbAzCL2Hwhcx+C65f6zDAoBC+p/Ublm66nT0dWa9
LtVypyNuwxQKXOyBSwGr6M2W0WKI7i5MtQI3c+bH8yD4s0u0aZQOOeZTAl1XpQuAQT046NNRbFxM
HYWcKPW1CWIuxgFfE9JK1TwgBelvqQ+Xka3n1rLhb/6gEuDntBFMUSiECP1UQlIhRif4gtqqXoEc
SwOCytTD4B5b9app7PDoBxU87FdD/Mv4X7lc/fiq6S+NRN5Ow/aokuL4ZRoG54k/H0P8Dmq+Lkt/
g7J4Lox016f10u4eJoEWLVAwpkTIaXcWbtiwwJbzy4pNxNuOABCclAmcsKwfluVAW+o/R/vGJGkx
sEsK0n5u4otsrE1jrONiOKf1Ude4/BREVcGIvIv9/YTOEYmKkEteqtq56CRoutgiO2JkQ4k2WMvd
mY39Qh/VjQqYSebTrV+vLa4cBGgHRWcx6kiC17WNVqTvbtSfBdERevZAQe1V/T/NE2vLbzcGiVTC
/rIKkHsoHovSBo+r/MT5K+CPvtrdwaJQR/oHUEGafWMTQ2tnfYwwAYg0bjgGYgTnsVdvR16qnh7Y
a2+6fjLqYt1PLJwvjS2moZyLymDCixAtBDnh/xbFOWJSZRUWmgtMV6xg/Wpjy4ebHQac0hlkfO89
L2E1wbXHKVC1F5MCx3Sesr52QHN9fBZ8Uy5CDbiBTfBTIjhW5NlxiPUsv02YvVh3KucDg2o6vuXu
j4PwF0u8xJ4yQCUC/hnRERlIFBl5s2e5QRJaupIPOc4XKlLW4RElT10nk4Z9RvbQSzKnCKYMDBKE
Trl4ZjAfvOrDQPbkRkculIznw2DrN8V750gWTecQijv2pYVHsZGx8jVhZ1CH0ZWyF/EJei2euXVR
42uZP3v1jIvTo9wnEcNR0ZK6rJnkLujf9bFdjJbK5GuXIgsNqmEm+pc1yRgcaCDGq4lxXb/a4FSZ
xby3/7kkYarJvWVCC+4cEEs4M427PaUnqsfeOkbRrWTv6DN/3lKq0zOO6EX5WwG2F5M6m9Gc8ig6
IOaIjpDk03SQmY2Kd5eIdp72fyn+Yo+qzmDZ0+fZvMOckU9flI1Frr+2xtUFuudtLfNbI20lTMiJ
duO5CwgK64nxhvuP22bkmNvVvNC29RG2VPbBG7EJFAM0Nde+OvJnmGkI7xuVvYh4IIMKtceY7jVk
D60wsDJV0ExPQvKqvTVgL1GmtiZBAtomdo7MGSlBKnGOEFIGJqAo1j81t0FL9K0g37WK/+PovLZi
V7Il+kUaQy5lXilPOcrhXjRgA/ImU15ff6bO673dvYFSKVfGipgR7xyzefWi6gLwCcJV/13bARQ1
JHSo1Et97DBTu81rMfCkJQmA29i6gwojF+Wv7JSaTIxgOIPRitvKWsksAtWEow6Uc5QSdklLmjdk
Xv3La+19MHhvJaM8+hWpZGVeAa0vIWXaFn1y9rCS7SHAdIbPaBeSGM6yRxD/OW22m/Bex9Aqh2pp
Tx+zD2luaCiwZVrjRvnlc9mSl+Z1NK4LYsGkY/ZaC72NCzOhbwiixcYQdJ272trDYJsiojJgN5xC
aTBey1S+pCxNJUs4ExeuH6i1PXLlb9+g9+/K+ruge1NL2dgH5qoNg2SRWmC6pmsWXVOS01X4Xfov
aU018R1m7OvQPYP4XWKMWUyZtsrJulmpvjaKu09vn20+xagWska2tVZF+pMGmEKpXzS6Waw+dWHz
0UKf4WnyxX6EuqQKDG1wrwcUn2HhkLIli4t1D1dMhZUJlO229AkbChxYTBOaX6wsAC2CGH+j0y4R
/noDF/nmPfKctUUbV4IV3uD+URvAznuE7xB4OH8ANkdC41XLmj9EGXMM8hfI2C6cVR8DaNHgnjaW
DpfYum92MoSHSHtAWt5R97dOAqocB59lE1zv4l1f+fsp3bviO2y7Ja3NWNpIp9rM7/odzR9xYuSb
lm7N0Ho3a7G1qf2WBEQoaAdkF7wkCbck3P1Koyde+gemp3XmmOfJxmLQX52eGjnJlXIanuj8w6fN
rxxzKI1GuEnmUGb7EfOoRKZ4L9tLnIC5u43dBRyWoaJtxaodAMvRZKmUUiLXENozfB1VzS7JrBjf
Of10DhjorLLmThpyQVrXTfjuKNmiGXeThPhz7PbbdHCs5LNh1rFZmVcq4AjSh6UawU455aOuugxl
K38ocggImBXZoJaUzHyEEwIK7SeJjhfQJD9ULwSx8NWN5/9RVcah08iFX2t3WzAXZnRZ1s6EOwYj
Ig9DbapVwK4+ktRxlGckloSXQ/xmmMFVz78yDLjjOAJsQ9tAvZ8F3zbif4wKSB4/AAHznsIkMSSp
PS2M915qK9tEEGrfGxfA+zOkYRRijTCFk9trxd7Bsb4wOVcgCQTWMa6HRqahGXByJ5ekZ962Z6/w
W+p/RcQU9LFZmuM+JoTp4uGH7vSU4xYe29/WOA0FbeknTx5jdRMYR2zxBKpcAqXRj8rgUyfvnNe3
NPrG15oRzfLbEQ7L5+ic8/ET9GOsnyPPwHzqYsa/ZrLdFsFvNURA7/a5ihetuONbb9x44ZA3Hmg/
MKyXzK2fhuQcCiqpobkNcf2IsPGM40+l+pVR6n9CdGvS6U3y49BpxxVdB98E2lkwBCSLjDhn0GgX
kMaLce7nNmfMcxSxNJgyDmEanrXkoAxkDdIImqZtkTmodapPETUFAf+6rBHgvZAokA/ojOXb4IDI
4JKDSP4YjFNPOA7bQKXWBsEpyiZQ7xN85OF9MjYCVoTub3r1nKBbuulGaH9ddHG1t9F+6O0am0jR
vREWVsiR4cJCuBzBPIfDwS53cbT2zFUSvY4OGPhyqXW7wtpo3dZ39tyRaq60dvnqWi9E/YDKrGAw
CqC4Hgyqe5KkSy7lhk/Y9j3lHGg1EmFEABkgdbtZWvgSh+jdC/XVcJL0EDyajFSt6T1JrlL88LlY
BVxX0RxT9155L62PqfbSkqXWuqNkVpHGt9X88/sP17ok6d5zscetAgg4eBGSG5bCp6FYK9LR/TON
gEX6XtBAQFJ4tokxGoKSkv0e87AzrGE6s4hx1Dt4PQq+qAUnuTfOoiq+SARp3ANpO4MQGC43ggEs
LM6l/ITvkEYfqiEI5bDVvkBsStiJy5t9KDW+bfgd95l9Ev2Lmf9imay9j1gioNCzuWgSeBA7jTyy
lMN2oLpsvLUx6ATSGp9+cBvoUOOAKnyAVM2bD5/SINdbcqWmDxAa23vTfvjovll/dDrCK+goeG75
FykCYuq05pYS1ZF7uOsA2qxlj2KqNwdAn1wmO/sNyCpz09WL3wPPWFl8gJLikfYqAfF73cOGzFrR
iTqJQ9zO6PtPSf0w9hgwVYIFlGM9T1X7NCJlNtG1cD4cXtWCyiuIY7NSQk+GLN/L6m1IPyNuA423
bfojnrQlk/LRJoNUwnBKFIdYlAPA8D9qNW05ch0Hd6g24FrpwwcWu2CDpf+eQOA51R3QJIyLIDy8
8aJcgPum2sMX5Y6cVfvWrL7rIb7WIzmDpu02DC98WFaKBMCDp6SnLzuQcMtY4GZsmpEKU/ezy80j
t4mNGkz7KU1pzyH7U4zqUDcRik2TbjIz+xF58GOCFocuhvdGb3m3gh5gaiK0FXFb0XdOjsxdYE9k
/G774SlrAMnY0kNvE2U0ofOxPYprlBkLVJejoYvk7kft03dkwYry3PEeShPNG8gY1e5sd/ANqln4
ISPa1NYDZ/m3YVOlQf/OxphN7nxZNwH3dNxN0brRxXW0Ar5Uff4pwn8pbV2DJfqD73MKiLrcd531
qjc54yx+mBJ4x5TkiPjeagjp2WvVxgKIooNwz5sW7k1tFG95xtNElCwoh3zTJ4H2rPuRd83i/hak
WPnj2YcnWhDQLhQVX/HNHU0EPNrl6rUfAv+cmrnIRtjIAA5tETA0D53NWmuULf26XHKzWSsYvddJ
x5VQi/4tgbKI/xKpo1MCn9N4q7yu2dfzfRME2Xp+HF3pvftx86VXFl96ZxW3vxWrajrFeK0W3S6g
4MTKMxBt/btGyiCu2cmSrBxL56/lvAwkraCo/UKwXoKjEfrs+0aTIGe0cgcgJX6/41/GlWUt6ty7
pK5+bKgksAZiH0635bpJz1G5Yyu38LP5LAIN6nY7qxAffu28iqh4abX4VjlHjTv+YKcbUGWL1rZX
fevcgOeQgO1nsSS5jDb6hKw+FRDrAXNZXjd8ZtOqpfFg7CkHQlFh1ayCHazSla5hfS7L4xBqP4aH
e60aNpBCZ155AcOxVpT6tlgk2ir95yXBu0e16EIaDVNWbb4QGEAS0N8V5KQIISpwWE2W9YSPA4Is
C+WFJAmk6MUri+Rq6+VnaTmXtmSjpjmo78rXL3nFt1wOEqtlRZtHEKAejRKvX+u4LzbPCLsNOlYi
xZxCvIcLABXXadFvgnIsFr1HJEyfnFvjAvp16QtGEPwTJpWHVmzs0kyw/Ic/+9SanQc2YnxtkuYy
MwxD0Dlk17iZlbLj6XLhwOYe2jMbBuBVU3SIOrdbxJr354S2eXJcQLOlYQKSKC3UjnhiDow+o9C7
EcZIli2GzA3f/i9KVz9twGp0WphLj7WUgSG2bYmpE3d5dLmxFRFR7N5cOYYBRK/bN0121mviEhV3
aA8KuR3Jz8LXj6lloD+HFjj18F/blV9D0PyBzlnnmranteQjnMydCvXPakxXsQmPxlHMBXHw6Yr6
pam4ebm9/okPjeduaG9B3LxLg4RSDDIxjGrUFsP6Sie6CI3xH1VfX20VCAyjMaoV/bikPWEKFHm0
S8OULS+yNbS2VutvsEJn9DD7XU++QHUENAuIR8YhryFsktJCv/f+2ia+26qKWV5aPxCzibT4j0Dq
9rKzOXFZL9HYTCutNsz0Xd7lbZ09B2Jid9hd3EqsVM9/LM0MNtp+9+EmJW3OJYACV0HMctKLXdLM
5crZKpwzb7sCMXQIty1aQ0MeOYvALhs9dlEvtW9GY114aT0rkuFBhVisxWT/wizftBKd3rOCdT6J
F9Ou/UUd9b+11WcvepV9CS+AdBiEbHrhy7L+0uqTNzsGnLSado6PVKaMhpKE4M8kzsRins12kBAL
UpNxVYH/E2n1ipaBGoXcycD82++pNVyaBLz4RO0v4l1NXxHF9QsYCSi/I3ZL39DWuheBOQzxADG1
fbaCVTCVrSvBsLp03QYJyvCXKHgzYXU+9zKkKYFICLU5RFjkq0JYhmEuyyDmVD2M5zIhBWLTmNN3
50axYKurkMATRRALB0skDkHFRgdPOog21AYr4Npdtak8VgX+PiAkOHZbfhsh0uHiB4BJFEroUghj
U9SOv6oa64NYBg4Fc7q3QfTPFu4XHz20LzxX/J0oYGePSI0jxyopauSfKFObEEisxiwm5PgqPbjs
UXeq+l7y97DjZZ6xMMv84OBO06tZTXynY/2uBThtKm0d2yY3eyyLQwoLaRwmMDuC7UmARAbPhU1N
u3F1dRixrQSkg50GilJkHGVAqn7ojrGMr46v7iHfDoXqSgCBXsOAvUWj/FsctpcqzffGBEs2oNEu
z+8NvhtwaJtmpIXHKde2z8vXzrVjaVnLvMa40eDnFoVYS8d5JqGWw8V1RvY9uSA4w1umtX4LrEp9
BtYx4m5vz2FpGtHazN8aRUynLTPBQMENJrJi0VbV3rKL5zrGje1A7mUcZF65AxQBhOb9amF2lsou
l1anvtKW7BaFZZXZbocxYC/F36PuTgWU+4runsKvYWFm+1TyjQl9PEK2pLA4vNl+9db69aOLJKV8
9aYup+fQDl+Kun6blZYJz3JS84PabvDIKGrguIHMOJdaqHHRDMO2l9kuEPKGAkoIj5E3MJbKYxnC
nbMYog1fgUtdc8Oq2OcBwqb9e2FMH5HEf2UVvKULqdFPy/6u7S9TNz1b03CgZm3NR0J+FhyQGGGS
xWcjprxJuGs96//VAMOcvl559XjMaDnTnew2UmCdT+mxoYFapv2LVAHevGQ/KEI9lHovIRR9FCnh
LX5fw+d2ZTIfjwQae7KQnMXaV0HSWst7wtUJhhGdtkAdtxY9XFyrZMPBi5XMCwJ+NjnA6+65uIcR
NraUlFAp0FCNCi9s6phrUVPuSbrvDDnuZxKwZq0BniPBz1mMWDoxhYLYF/Uc85XtIfkNxNoqd/JJ
r6lV4wKjK8YXaaevQ8aFLw2YTlp3pxtcwUU1fMaDzybKOmgouqkXnYyOitJmPHvhxKp82nfU6iAZ
mn/zbBQkQFGDeKMkvvecHgpn9thAD6cv2cp2herPdcHdDdJtQ3KWTArTmFdtTB5/y+S01Br9JhVb
+zIKNi4moSotT45W/eOV/smgMVtCyASy3XflWrAPNSzoBPwognBvlAWbmNMW/usuKfFYlQlioMlG
x1XVLOg+J6P/48nsWbeRQlVD5MT6COhA6YkcF9KmkhGnhKX8YwINAALJ0nAY7cJxYUFlq/n+cxlc
yAB8jwK0Oy7svjxYHDmYteby1TS5kc6CN1CvozEmncXvTiZdaPxxtU+RhpecdbJdzB+yh41Lkb8I
LLnHFGd2DfuRluotKMwOYI9zFMXrSOFJtNGFOmPjqfFFH4f1hOxLSHbp1vm6pd9EedqtxRQyuaxn
CVo9EZlHQL8HkbuZ03GBKM5dddMgxJBIeKKtcx/AZFA9Zv3KWpjBt9d/WfSv5qzzMEdsjXA6qdI8
p71Oy4q3cKHH2d2wDykM8YPojDd5k8GHQ7k/DB3+r746l5p8jnDuluCz4sB5jols+1p2H0S3SrBD
kjEcVvgbt7yt0DNAhhrlzZHtszB+LXaG1mR90+W1TxJyPPWgfk3DONaWPASiO3u8UpVGxWJHdCA8
26W7i/qGyMPwEjf5PtQ9/BE8dM2f51a7nNubY1u8GyQ3SLdcuwPCD3VdJt5JHjIwwPrHvF8v52I2
9pd9/9OWMNc4vBZd81vT+Vvr0d4qsY6bgb0c5XDCQLmUFM1NTXhjwHpUeoMTZ1xOYUQwgpPX9VZ8
Ey5mO5dHWNhWrAm7AHUMvXEddYneWT7yNMS+2uXPnBXbjr3xoNRSDfh3bWuPNwcbjASzb20Uy2w9
gn5hWwxSoL9o3zy5jbwR3jnqtrul+HyvOVhKedLdjI4UPDNhCMh7hqcakwF0RjswEZN/bliTI8RZ
rn7X03Cbz4FWOf7pnI+8v87uWNxM3b3WhTqF+XByWwwAFrvTMHG/lTvt9D7+NAe5iNJgRXMnsEsL
JJZc2zMEagwn7nAmLiPprMYqYuoaqk+vJ8eq/MdQBxdFhhWHageFzQDCNm6TzgdhDMAh77ioT+wm
XSxbZBjY+5qYckn5vbnz1cgqCeN6SQ6wKtvJrr02ICP496D5VIH55NYeYf84fik8fZs5zndmoslN
2njEDn6KI4otpvTRlQA47W5XWrOsrc8g8xhrfCXYs1htc7QNkFLeTHlmiOJwpa5yquoXP7bXjUd1
Zkd7pA9AnlbXS8oqv9Rpv2pl8DqIcsYU0aJIUSq2hoUMu01jwl+mPbjgVmaX7KBt657LcFd2/JFH
jXaZ4ZiHXK3tRO7sxEYpcraqmrYMVUs71vZuV+9VAvSV6pRDhy2m9fXnaJqjGNmPPbnfbSnegpkP
S21ImFIineG1MfPiGOjtR6SBzyx4p5QGnvYO3TiG5F1wNSkoMZr8dFORUe/BhXrtdNat6sCS/GJL
+0z/9sl0SIZ28Xsj2rfOh6xWF3z46b+BnysuiF5a9j1sHbrnuOyrUV4TGkTDGl/L4A/byQ2WXgz9
hz/dk1YxwoXpXnbFKW65dlNZdrCoWOKeWz2yZrZ7oyNpRlPh7bNQy+xHaHdLZ0ifB8bQLGRYMzSX
36CpWED2BHHabSPGvRcCPrLjZydVb1MRfKR1cAbBt5tUKJbGoL1Y8bgpBx1XrMg+RtEs3TE/4K6b
l0aMUX3as6JmGqK2nrNXHkbNg67Xo0rb+TYnE9vjzFcGN/La37Y9GxeYfSNh08ihC4YOnAAKB55C
NnL+Luhp3MvTgwmuy6nFo6dgRlcaF2Df2NQOXApn2E2xNzdwVETWyNPl0cdIkMAonM8G2q6BX8kg
7SC71MC+70Mi8atNZZJE7eozQxS1Yf65RbVyg+x5DKngmL8RElsRPRxRoZ4BxW8zmW3s6Z8NMqSK
qmVKABIj4yK0mmum6ee4UOAWDQvPKTtX933AjJ61zqG3j5GJvgtOJbHTKyTnp1Sj4Sa6TnRdTI/M
+hdElA2jlOoO2XWGMoPB0UNodEN3rQ0fskTij65xKZAn510dKiSJuTwDr0JzpDEnH1B2MZrOXDyZ
XJ3qNWC/UYfEBAj3cvchzAD7OS73GQ3ehhZgNJTLkBN0rDWiw8ZyEND98c7xXoiKb0d7GXA/Ivwx
Av1moucf413Rsqek97K2tqrkr4wDdgTuoBIdXrHDLYjNNukju7m11t3Mj0N/SwyyyOw1NsI5paWz
VhpMZJkgflJcJF9M964R1knQv3XDwqJOwCybVhEi5li85+Y9QSpq4uFhoqpUWfPsKMivGQBEDN4e
NgLJODePCEUpDx6EP8LKiNXdSjfvjAOivpd874mfIvW7drKWs5Un+TEVVrpJnJpKLJiQF7agihjr
oZdt05H1vaNvW/8laT616l4BTRCzudA5+SbDYA8iy3/xo1sZHnnzlma7khWAQgy5ZfXnRPgK2Mwg
7TwMRRzHtBwwk1Lb5WGJm0NwvFYrnIibLru6VXKgffNUsl6n4GsKY6x7NuQKjDDtb9HKsyr/+VO9
z1nYFAJ0QeEtcolKnNw1V3uE3QTYUyztSHsS/lm1Zzr5ALCz1cGwYVsFG8RbE1i7xL3H5YX+rNWU
enQohWvLfU8HfVuUf6351XD9lz9lTWevFi4K3GZYLefqJTYHDXv5354njnYjrvQ/EBNWRnyNIAK2
wVtj4RuglCYeQNeTfAFFjieDJdbIDJ/cJQ1ONj9KxMPHHlFjh6n8Lz/Euadhc6FNTNQPKe5o7xtL
lPRVvGXNp8Haf0JTTdJvi43oxIKPG2bH/j7nu2ODK3JYVNpwjXrFPqb9jU1321v9tiXxbc1FVu0j
Sr67oWYOKnaGaz4FyAd8xZ8MkqFDnx5t133tKYkEJr6UnEazE6NFE43mlye1drhWF7119/G5p8aR
m/SiL9yt4aW7WDz0gV+Oq0JGoE7l9TXjAtGmL9HMmxsVrydwgGn1kspwJVzEn5Hwb0XpMC+/6kvz
tIfiu1RClm/KG31bWyvN1v/HVsdjzdTpxzmcbvj/+He8q26AIEiu/YjTccZxs2OJUU41m35s+esY
HCxnme/9iW/qXO/nHqv5JGjwReHOqKa7h0Zq5nejA+UOyYgOxAXeD2Zb8rUMpgEFwLCoRX5K6vHg
V/4igJEiWTPUNGX7GBuLulnq2mkQoPBrn60CFKsiRPx7m51ZPDtWBNfgxdeHp9jXsO7Q/VrRb1/e
aro3GjbVjn/vxNXOwk1YAOLPrn38Abmf1eGWFw2v4mciZyuAMk9mc5Ll34ztmUMrYKhM68sIIsbn
m+ddyvyZldN6qsudaaLh1NeiEuuILrtG0jFU+fipMGg6ZCBjDKzoN3xKbYC3TQctcCtI5EN2yAVe
XPIjaa7uNhuPLhv3mPEWCc8B3etz7n+nZSyslckUWO1zZBXfvEu9Web9lS6wCQNCl/jbsf0XB/ca
qLf3Wc8Fitk/O+3JwKlt6CoChsMy1lcmmADdaNdkMhap/WVUZ570dYNP2LaPaJHsH8TB4DOLoC8Y
E45X8kUm2+BQG1fZ5K4Vvi7sxDDXio2TwW7WKFoFLZTH5GWJ5ZXY0SLsWRkXYJuCCcgFalhbDbks
arrbRKc6u7jG05/K6HPX/L3e7gWHviLa2xdwZqJNzwwUkBgbm2bPB7bxSBeOWr+uNQHvxn7q/egw
5Eh6HASm8eem7javIH0DZUsC60vhO5BiegpyZ9V2RHKyd9HKZYD11OEF1jivPtB0UOfcuxrc31wU
AnwifDUyPdv5YM6Upu1cqpd7LjSMjWuzqj8r09tLH0pJmqY71ucnql5f09QhaduQtvJLEGZTzVdJ
Y3SyMlqKgvCUCmc3DONvrtnX0E7OAzhjm72zpWNPLfuQRc2w7tluGRJ93iLI4Bo5e/NwrbcOuVRz
Twx3mU7x3QDaCyMeSEc0GqyLpl8c4z+mBXRbsynpjcGUwLjHQsIqZxUTkSvJsZqGfipc+jxdIiaB
cr4CBesoCjDpSn9VM/EHIzUJFVkUN9S3IZ67nCaBbuJo9JJ3dlYrjdgpl9enpMP06ZGHy2fWC3mf
gVuxoPE05SHTu37BRW89WzYaHGha9D0Q1LS9CJ/7xPW3KbDQu9W6d9O1TtK7p6HNVWmAp10sosJ+
F2O7zkgvcBtaG9r0ErB5sQDc5fB+F8otXLRv/9nI80umO7eUZXrqwXVLpukxRF13QorhT9/yFa/s
+ugo6sJs8yim+GjE4scpiPF6Fcsf5QyfZcE6EgjM+yjjTdHLddF0jylBBQhgWzszvB1uRl2VZ8OR
b0prbjNExcL9NuHnFX320Y7NSVeUJ8bWKs5hZ5GIQoHhpehZFNjHQb0Peu0xaeJReekhref8oQ5f
jDhMDbQ045ahLHjEzAumdSr8XVKV+D9Hil8CrN50VnEKRN9Ra9+V92MzBVCRS6lr9a5DYYyjZuHq
xtpEzPB7bTOG3QGvu9VrZ/ZrCCoY+vX0nz+GP1MJNgKCupZPlEjES5NC2nIYn/Pop8ZpUGIvNiyO
NPFSMTu5tjrMLhkdj35cJmtLumsRF0eHKvegTw9az0GskXFo/eUUOAct5aI1PkbeV6K8FcAebayf
YceetrZpr+lRq6qljI2bhS25thFbuGQZurfiVYMnLakOjCePLmsvKnRvoo9ehdUiigfZxqeXdSr4
IlYjnLZ0l5IY5ndn1/ywOtqks3o3TvICq21rNfqvavOdWceXSveea0axCGK93od/WqJtanY8jNJ7
f0aNSbXW7ZUTTPiayAKQogrmaqNVYCNGD0BDfgOGTzN7z+NXkb/a43XOHg4Dy3uoaDZ8tYBtV027
H5GCMeY/qhP5a+JrW/mHyuPjKz4md36ZjJuECyiec8g/8U/u9uuKrHA0nnx51ZJvru6O7mN4fZ3o
T7Pomnb7i3DeZbdLanOp4fuT/fvofWfDueOk6sgigEaWX83c7mh/uHbIao7gXaN2ZuGtKd9a5szZ
lLKQ2tyUs90LW5WTb2rx6XZvA0FbMN6LYSKgxz7/0+OuFx3TBk8NY1tMcyMrXqLET9WY7er2ze/o
TShuWfZa2sc+7zm8SkIxjEg0CK5ia+e0IMxAVEzmuc1Al5ET78jX5BgveG0V43PYgmXsL6R2tt2g
s+o/RQW3k6MgAmCkqyrDx0ZN0HhQzPrSAFnpB2Bt6FOr46tPU3NPjqc0ZrQ/svRonr342CTcNRlK
HPHPzB9D/Dnq57C5OrJ5rs0BA+zFTAaaJu70p0Bk3ZQTESDisjl/qjSmMYBlkJO0B1c4UPzQ/avo
2E7Gm09upxXkZTSwEBaEzmBnM13XylkH5t0eyOfA9JP8oH7SgTmYMags+KCN2w66YaRjSkDndb+s
/gczIDvzHdv7ZY6fu40BmtaQIokKdRTYlHPxXEhZAO3PkmCfSVepKDnvS/RqNhTNyOuN2FVctcci
YZbwzF3vAxZBUh2qvwKzbGDyxe1N3lRA5zFPDHq5I4LKVg9CHn5Dl8RIaS8NHlXOGfgZuEcxNArw
ul1+9UJawbML75NFkbQ7s8FcbS6q+cyt+YyV/GGltwww1pYhP0Lx5oePTPFK4hgHE78lY2k3L679
3nc/qv3H65D+F2QfTG6K8mzkCTf70sRpUscBgdewaMtlM1LIvw5aJNVtOx7CKuHhgEwvI7KvREIn
kR08AUZqYKrAVSSCgzD0ddiPB51K3GkuC7d7/GvuEQDAWiprzaG9pxKXPpuHMZLv196TJOAtjTEL
phncgw31DMSkV5mvHXoLxhf0w1G3lrRPyulP1v5cCvpUDuaepjyIrA86W0ln4gfweTdeNZJDos5W
cAlZk/0zO8Bo2FtlaqzGvntWRMqePA9XsZOhzDDllc0LNDu2EsbSgmypQ2bzjbmyjwO2LL5cULR2
DJFjcFZpnrx6GO49eHQ2u7QauQjJzTZ6dtcz+B8Dtf5V0tQV0f5pUGQhW8xmPnZNtp2Z+CzVT89v
mHoAy9LPALdnV84gSH+JcLsY5g6KhOVBbOzTDlgremAccquG3EPapDAuMsNbJE4CCb9DvzGQQC2W
+QHWQGx465mG3uofY+6wtOAt55tLizk8LrW9cBi0xKZ1oPoIuoCJxQvAag5Y2cBJ1lTVbhX0zz7B
yAfppW4rbh2IOxScTTisZTxBjeywwlF+zkVXFyVjBj0eVfiMt2ExDR0ecn44nhywQwYRyQ7xI9Hf
Y/It0nzzG++SCWNr83+VTTobIJ4GxzzlXNor+63mCsjddGWyt53MDno2K61kPubTU1o1+0Dvj549
y1EjSc5LJP3nToh7hM6a4/fyP6ldX5j978BDmLo/ATlkLFdjEa06Wox7twWyfgrEK5P/IyRLP/LF
cop9Eb5hmNumjbFQNEGNtbVuZ8kxvCmPHR6AjoIZT6PYCVB1Yr3B7mB89UF16IsJz9ngvrsEUBzn
FfcAbtjs5obayvDwvAc/UX3pR0jzbfFII/Pi+tFr7nc3kyBmheWj1z+sWme5zUnFVzyofyzTx8Hl
rMT4pniKE++7kY+gE89V7C8ZSmi+gy/fTUs3zHbxRHu4PTv3cSvwoGTJS+miu6d4gCil1TEHWb1N
l2W89KqcaFt56s2Z18mkT0rIxdfrFca6g8doiS3rQ9FaB4dFO3e8Sxdh0Z7ifj07qpneMO9jeMlp
CKhglUnN2LvDz6Ts53B6DVK5yCE5xfx3Md2++rwNg3B69ojXOVyyUrjuBkWrpmKbkBOINX4T4oFq
ptz08C/YoszoMgOLcBnhBoGISzxrLu+iucyX+sIUNHixsmwk/0Xu5pwvGRBCs/tJ5so9kjgVU0HI
7tz3NGCsQLeDmpafY11RaYXSoKI3Zf0qllkiEesQMnDOx5pYEepjOK2KkWtzaS27nkJvoz/SNLGE
1MFcO0/GgvmBJiyUuzA3VmpEQbOsj16jlghgiGPuQ354GYNoBCUunek88Ix0OQtzOTC7FUfhcBpA
HPKbj6TVHyOOGp2cbhGMb6JrlpnfbArO3FASVuFgsRSKcgc4lvK1hQaZIRTuk07RRA0+DXHC3Voe
KCh1G/vnEm557b7qWge61+aQ57Mhhktmhbimx2sMkmFosiwETUAFtmfhSAMolATtUdjeRgXpOoK+
39XWpnKo8IIMMcK0KwBq6NxyrCmgWM1dFzF+oYFBkeXB1PSsBP0VxRFU0BBg8krMUyPF49aycOeX
SblTWAFMa8SjXmxpVLt6o9rJjEw6NWOBwToc7TcCRu0IbQ2+d1fTB9+wICpYajs6Eug8xLj/Uks7
9tS2dP2vMnG9Zy6ZrJ8xhXlbkAmgMBxzK6ev06MA1BCEkN+l4GFiUiZRmr0HLWbtmM+B/2ev2EMH
Sy12tj3dSXXGxBUH1nnKm7U0qekp6VB18i2J1WdJ0DTNuivATG57rFB73gU6NA96iJ2kA7jVH0rL
3vgj5ajDtGzL9rnsu02aACrkCTOIUmg+xN8ExkOj2nUZFJeMSIojfszKPXOrWtb+xbUAVYIS0VS+
67Ly6E/ucz29xSCpOS5APBJPigTm+eRkD8Qt4+io0t/Oe43ygUt1CRWPimOgIPkE0xiAS1pzHPC0
jTjtshi3IF7KMqHcC51Oxfm37oL75900RCOaQbhyawiqabuKg2o9pv+Rdh67kWvZmn6VQo0P0fSm
0bcHZHgfiggppAkhk6L3nk/fH08Dt/OohNSgR2UykUG3917rX78hmwZwcVShYpDHLRrW5m/BLaxS
SyGPhK+ofA38x0ljiRyV4z5fqRr/AHVr0PR7Sli7QT0uoTH3mcIm0Lhwa1z3NBopQATjVwyX+mpp
tAohhBJGW4jDcEyDs7uMwSE94hGLVlxALsKE7qFk5FKJHxwMjoafd9+gMqCza5jG4bLZ+iHb14sY
ntMBvXx18eSJkkyCQVnPa4oZH1dwz5rkpBefGgk0dTXiHlRDq9WrPQkq3OVJHug3xfQ4xYcOwFm6
oE2UTm0dSt5+gqh0HhrCD9OjecvHpVmTS1cITosmCFYNcBzYHaKdjFQ98peh34SYBvBWZbwAPOKL
qcZU4o5juZiHE0JclSwaBrNgBS79PMtGPggKh09XHl04W5nqPlkRzv9Gu2rjF7dZS7W19mjd2ig9
TppPPIp9AjtA8hd5NZx1Qz36iPKj+NngS8hz7zowkcfldVagM475Ek1aoRYUtibxXG6qHZYnK94s
DgsE1wQhRpNVuCd56kHg2DCYzZlAXD42CJPLj0SglQchSPTG46BZ6zh/kTG21sA4cHw2bL9H6BrL
+6TTj9CCDLvsHiJSp8w6IFEIlnNC7gUcAceAYo5j6vQDi8wX5yyNmQc33E1khMQY+xt4YdJl66sm
2LXDVsUz2CAyKUmBf1774EMPb4OWHgYouF0sT8UiknNCJkfdqbXjaPXQWo5K+zE0+tLATC4i4UQO
fw2ef/bLydIo2UaU5Fg0qS1Bru7G9YKZXhIE1O1D6yIy8cNKSfVAQfsBeR/oYMMuAlqjGvgKpvoi
gc5iQHkM/bVM6YFhChOOZZdRxROX4YXKUhmASIZPdqq1NiCOrvkVuZ4LHnCZtJJpGdu6wQVkrssm
5J5HlyY3kCTmEkTICB4BdLc49BaaCVCIqkXnZVQpYLisodFW09fO8uDp471ZXGshPCb0xlrGiHOt
mpBfPVj9iTjr4S0ZvrYJuc3Rf+rNhs4Z5JOvi7gWGFK2op2H7pD3D2r1JFlPPm50Ffqobtx5ZE/l
Agqz4SmhdLFameYbCV0pnYORxPv6cwypK8oXxX+I0dVXkTSDmLZlcEeAjrASEkB5KqGcNL9BPyem
uQgT5nYM3L1Xo2S0IpbGyYqIC4TZPRFt84ww3c8mDVYliOVoCbPGvChYuDBRMtB0eQzswQnQmhZk
SCX72h+f2hJPfTSqvV9tkkyE2ycuhiHd0puhnV3JGYyNWrmadfdUCQzeNW/HhgOJDGUYJVKmobWj
bFjlQIMxQ1zZzDcxZX6uK4zN43sHGQGGyUEQkQfJ8WODALfWvPlA2lTAPD6lDkrbz7ZCeN4ecYl2
iY4waIElZtNNsa9j0shfBIA/dBFiqRMWFC9ELXFirKDMBMFIp765KLd9bWcAwJDxukxhtwhVCPmR
NjYTZwrJcmGebjCJh6qIuiXpllr50IreEs84BdqprtkQa3DSOApM1JK775Hccu2Lj7SBMFZhkRo+
KoQ9YUOxKnVvRqy3ndec8CqWzgGPIXoUDORasCdaN5rjiVM3H3L4oLDBJREmJmglEtqAsnjy+1Us
r/T+pDZYVlg3MTSWvbwxozeLGV+EpNIiLzAMnjpzAy93AFft+Qoy7RhylGq4LrVwc2pqIpUMmw47
hQj9s5j5cDXoM0CtdIO2AG2WDk00612ot+8ywKVIe66rd2UAR5JpasaYwIc3iLMaZpnJZHPloXLR
Dh6lkVcR8xTAMkuWYgGBHnMdw2exWeTTJCs5vCtGNeNfoY8B8PDTQ2NIyxb+ZkzU70gnr5pz4LdD
qMhY8l9qE2drv8gOGpx+T2ZQyByiN6++7K0DC8CZDsVLYTA0Cvpt+RQl+IZ6Xfs0svlkyVvvfk6E
I7XKNg2WjAQImTHJfcpJ7NFsYt3Wl8p+NI9mT8eCxaeH+7qqg+OA5dSvWs8EEJAKZk2soaIMjkbe
3/B02WZVRgEFNZs4XFl/nojSqRKspRjSI3iDAZ1BTiCQN8zmCK0szgEne8JwNY1+SRRy9XBv4H9U
LTIGCISU4OSgfeaTCdskO4WgnCmfKJ4C+bkwr6JLmOAU2ME4Xz4OzRX9EGobTGRdrG5GfyXVlGJT
nfZSZ8i5P0LgsbZBnnVIhHVHZGmaPHbIjEbmppqSAKV3c5Ua0hjQTfDGXLzjI+VNrO6JuYO77PRS
9NBKKCFBGrQPq/8o++kT8TFfeSgTEXTDZZKnXTFnngmQd2Kxf2NCAX8NhXmjr6yGzEeRtM+BAjig
DfHUY0KOJrZ5uNyl58HDHrF+Q9qdjVs10EiPupiYfI2oNkWYuC2E80x+7KPgPQ6ahamzvGhqy1cD
drDIwNEFaJJJfa7yd9anEjyIjJ5IQSyYdLX6qRrvDflQoO1DbNppz7yRwYbmI5+S0hnNwBajG5qY
Rxm5tSG+mBbRzKDLFwtT1W54E2gf8KqfYwOUd/wDDXI5gCshdw+KdGmLejkR9MGwuwvMXUw3kHYx
Ekmhh5PAZo7QtzDB6t3DgKtmWqU7gUBdn+YoInfNpISG1i8hPSrUhwaniMkWyACbVhEWWXhmFB2r
LqNubKIldgZ2K91FwFadPlCi3BWTqxu8ULzW4VXBNERu1HkBdVBiNXDczzMBhIXKGsI9nHPcKY9h
ccOYbYz4bJhqNznAq3iFzI/Xx2sVn2V4Oql16sanyX40IW5rtE6eu8j0epUW/mI0tFWga7/KUECf
lx1joEAItFhqnLFzZN2uBfDcOt33fFQmfreB9TIC1xTMuzqmOpy+pOwEk9WLz8A6XbT4KQ0+TIEQ
gA+j1Fgg3opGJsJvogofGq8g+sQJmJY2gC0d9EOSq6SLT1+iaU8ZWjzLhC0Aj7e2XjIaN59WvU9A
X4v4VCgdTDJtrceUDXq6yuR8EU/O7lLkmA32FimdGg6n6RTHmCBEU3p1JlrPnWUsxQRnDoLhqZTQ
Bqb7on30hs+AoR8JTNhkEMwBMiiqb5GB6I/OXyFvBNdINCgeqRMBCNDR9Tca6mK/X7hcFZTLJitn
nXcO/WfEf4zVrHXdGHvLDWYjFF6vSWdK2nL5rxlrMSjNed4LC8XqFmlC4x3T/KKDIo+wSPWZQBxf
JMertJTPYXUPaFbzrrcHdpJMCJZFd9Mk3P4+OzzMGsN87IS7mx8S5OnkyTABVOYyOFUmMILg7Mdv
rSe5CVadiJtdRO6Drzd3OZ6T6TCX2/QFWRJuRfW+qvF05LORh2qeuMbOGHRoRbSpcVHhWw9jPhr4
hLB7fVcgJ4YvVnStGeYF47uIwWATubPCkKceTFu4TX3EjMzOY/z4IFzgFBB+NgOFDJu7nyeI9E50
G+RVh8ch0ZAda47aY4Dq456R3moBLRO+yH33prEr5WApCaclumRVexnC4RlbZwH+bmp5F5kCJ6ne
kgadVMDqw2lH03GeKS1HH59DvDrK5DRiGCY3IH4GvuEeyTXROyRJmb1PNMct1vq20XsLPLOdimwk
TN/d8aPvtzVXGhPv1Ppg1vmUSL4Pydzqyicju3bMC8uiIx+pnE3CfA0nQG1a0byrUZHng6KDOu7G
gM0bB5OWgi7CWxxTIaOe6HCvHp3NZBRkQPpJ9CMsMJg5KLgaphMdKgufeVGmQYQeFprnT6xZClSc
CyZEj8zsiPoxx/bCgNqZim/IjamkwVM7ay+mn3JI5knXrDu9Jshx55JOk+XlnSpzqWTGooP0PFQE
6iHYdXnzVtOsOp/Jykhhq16r8ERMICHxXCgeFklhEFrbrazE2pRStvKxMZ8ikWJT2pFdNBvEF1UR
2YQr6NQQINMCe21sTdOKdCRibjkZQ1xuIhTeZgTpAl7GndQAXDDQnQ2nTuvIDTgNVblIaBhTct0i
zIQybKdFptSoBtVk0bmQCPusO0hZ/JqOLWYf/ENSvUFc+OyV0YSjUUIXIl75EtxYz8L7WDt0AUWM
7m3LAW0ruEuk5mTzJcC5nOlmyCzHh6Q7yfVomb3IX5fM1eJEh+NjoIGNow2iha2Iyo9+xTjrorC1
ErZxt7+mg/rQjmyyUbuvx+45iy0dlVjMY6uXbWYCdbtY0cqLvAWiUAQwY17+tKK0kUkfZjKi1yw6
ktVJqdhGOu+xjcsWV3hvgQ3CU68HL0Fs3OMEcoSr6a9Kz44Y9c0t9enC4ipklzJwGamgdw/upjU+
SgK6ShV6hyitWzVF6e49mkp987NhF4aE4SFkL5CsmT2CWSRyUclwthNXGp4oJKks9RT3FQ9tZ1Sw
IY8yGoMR8YPsNg6+zedObude7N8E7BQyTTpWlvwpk+MxEakOrlU8SQbKeza9MklWEVzsMe8IeAL5
RPU7tMgZh/iSYzNDV0Hv5C5FSVjiuLagmHywhoSZHW0mn8m2lRgmYdy21nTlEIR9zWDXwOsgrF4D
2Ye50BlddPQJ4vBEGCBIHlCA1AHPCtMI7OehzuCBFiQcW3IE+WMkVApjwsrHDCthFA+wUa8VDVvR
zAeR8yCkooB7aioP5S3jqYFJUIl7SFQK+xE6TDtQmJKcGzVQekQf95bSe0k1IkFxyHASKyFxtOAU
9JlxRCpu2fneTIV41bUsZqsrx60ygB7qHml2fs++1Mf7UEXqmxs1fwFcWhkjVIPiJmGmMrDlmxzY
ER3IgNq21ftthqtsKMB8MBljluHDqPfLfKQUdmsyDtXdBFIlGTxIMZw3AE0eOwusjw4wtcfARReW
lLxza1TnhnzBgN5uZUzovefEFJ2yATxkIKIAZJW9ivComCcCgQ7uqesVJ6zZ9gJ8WT9hbYP6PKvJ
RcNUyZBRdTDzQxGaMuAdMKNRgESr0rJ1dWKFrdvipeAz1MDM40shfsjya1Pu4yi2a/1tSi+Nc3/h
dsQeg2YxzHLzZtO57wPAklmIgKjBssrLqeWGvJjBg1RyjkTvBJWnzgpKfJBGbeIXgdnjw5Qw3isI
oiy97Gzp8QOhVRFGFxrD9iEAvzmnGfFXqEVMkLtcTvFdw1DMaImKTZbE023FNrpoOKfTFTIwgJOc
M9XDL051TIvxIQFUhq0E5pbmtEIUNugmgsHsHDcNi3gM110HAGRgEgpDs4R+UpCPyM4klcXOr4N0
5vX5gXnjrY66NcFS26JSqp2EGkqMmp3VQRuNsuShBySRO/bHlKmPaLHo6slKBdTvpOBGACPMOPYW
LEVLt3ayYb1X4GtFw2wwbHCfAcQEl5wYHYyHk3lUiviRdW85vgVLomyOfykAzIObI9EeaCLp/hds
KsniL5lQJ0zRRQ++ooUxBNq0YeoP3MJa5jEeSdZ0FrbWDS2oHejqkzoA+wbQ3atuXGJPC7GHP6lH
cU81MOe+XkdVJvsJ24FpaqGrCQ00iVUajl9pO64UslPz1uLfqF1O4/ol18tFrzMZbKVx/5cpZIPH
NIwBqxftJIT9KfbRf3kE5Y65V/m3iZRjpZ9NcEtYFUV39kxIBCmqS1ij+OAn+UKN6xNz9AoWTsvZ
Qkas4f1CQkrj/ITdu+N7G93cqMrrv//1P/73/3rv/6f3K+NjhVmc/ittklMWpHX1X/+WxH//K/+/
//f647/+rbMtKRLJTbqhiKZlqLLOn7+/PgBmTn/7r8H3mhgzWenmTSIKZ1wxDpU2CuQEvg8nd/4/
f87458/5vtyKPCjxls9wC/Xsai8c+AhP7pN//uGnpn/q653JMqFXogKaZmjyP3+qFeSqkjMmLCSk
zNGWQ0FiEtyqO8TSbMsCdnE5mKa6ELR7oJOxXmwi81mq22WiN29ddPWJBP3zNWmK+cNFKf+8KM/E
2KaTM/kGD/LZyCsHkelCIKhISabWuFzFVnEWU6tfR1XyoAOI5hYhJ7ATlJYJXdRKwUlncpSGpslp
4o2QE0gi6th5ZhpFRm8wxDStx0hoFpoSHqNoeGvjnBAkd7JP7UGsSMRDquStlRItP5IrFP6EsDIA
nTViu8I8dxEk/lLOxbUoS4YtYMCFLR3KOU2YFwU1bYivJ2QwcnQLHTthd0SAF6O+rYELSirswLcI
zIS7arrJY8UuM1cZQsHVcIRIujUakxG5JJu8Ij2JLdvq0aMbVBmV2KzHLkWfJDzigHAXA5j8Sf3R
kNmV+9AQyFYuoT1Avgf8j4ewX4mIs7dgzpjS1m7+S/Fc4qtyFa0+CWqebMKLU0mFBEfr23bpU7nk
rrXAjo0TxcK4z1pLnborJvqsqvjyUhrZiITcuqZBc1IHlNqN/GTm3YcQgaLWgnWrEHcWqnsdamHr
tupFwzbQ9PI1OdQITqznCEdzA/r1qGpvel0d2iE9ql4XQpHv9ozu5jXIl6zVzEmKk4ersS1W0Gq1
Nn3IZUwDCklZTjZVitJvIt5JzIA9LAgJxBsp9AQ8lZXiJIyotipqWsWAaVksRB88JMFwyuhTvNai
sztKO3Ec9kx/gHb1xyj1z67WBaiYjFUdDI+lrCCQ69pXXWv3uoFNWC651lIY6nNrwdKIKtwEmBny
7alYlPAXbqpbLv3W3GQ53oux8mL6kCyawHpoyk6YCbF6t3p1ZSTqxm00usI+WhQVqTJh0peMYuit
9Dp6DSNlZVZp55jy6NLyaL+SEmVyHNB64KxEdiegLh5yCFKqzZgoSzNp9oPXH6Kg+dQz+ZKF6bz2
awPccTgoGE7R68WvKulz6zrv4WFYwy6GDsmlCasiwRe2yYctR+tnpFRI0wRkpDJ7XT70JMbnV8II
Sc+WvHVZAIkng/jWi+U68/1L3bsbPee8T9C9IUwzZhXACwf1Leyr/RjC7wtr8UTMDgaZZfhkudHa
yLoZkwCsXQz1Uc1NGJoCnQ1C+feBeE8oxOgolLUP9V0vWlp9PMX0ZN9oBZFBw1XEsKXD4t3ETUdr
ckyG4c02kP5sSgVEe8alH43XODKJIhpSHT4ocTHYUmPVSD6Hq4C69AUMZMk0TybsQgBmHWZJ/ehp
Esw1fMHwjkgroFPL5d26Rf0Si8SBlQq0FNV8yExAqOkcpDVgsu5Kt2gQPrSiX/Y4iKKOh74gDI9K
rO9i3VtL0WOKq0+bNquwxI8phBzr6I0iLbrc7x67VDOw+p286jEFrOpiLaKWpUqsVxUuPVs3DLex
GUwOLYkwdy2yMwIk4ZpQrq1COvfShEFI7ZW+HBcH3WXSlT8ZskUaQQRVxpiC6qLOvOkkkg8u0cMy
aUuOkCd47/TNNa6TYxXpUAjcBHw0qdKlkcAOS6yO4bn+Wrt0qq3MJDXMsDgKz23JdCuTW8UR6+pD
thqA8ZjyRUlrk5F+jeVIV1NmjPWxqOigA+jRwH7dphZERCVsv0lJ7W6Or4KP2A4tuF0BgZhlSl4P
RaaEQxZQJN5ZFV9hriYzTZGvVG3QWdNbi0rWQLhO/3EUUkyqUdH2+bCP4J6jZ5zCBLRt3dVPURl9
xHXGlqD3IMvBg8KxPqnQV5Gn3luCOVBGg+akCYbqWNLWrjvF9ZFNG5b10iO1j/lM/4QQ/j3iq8lT
BdPyNsVYDSsYJ6+1JznIhg1RIdEq7WSdSEjhLBfshkVVr+klAOO6deNDekoKfz2hhD2qZUNF3S55
OCmF0kdl1LsCyFBy5bPHcqjKdlt1zQ3dKTHOTbxsrHKNs+XzFOJD/bLurXaeq+FTyE8gJ3cyXCNb
PT+WrTeX5WEdyT0+obguhb16kWMF6990ITTqNrGKrdljHCgLewTH55CdwGEi/ovFioiuGoEHSJ2M
cuiM8gDgVNR00aSmXpFWtBhGBXtLA/VtlUM4kQ0UFjscQ5xnmy3cE4Y0+uTG2HXEEQ6HJvZPZRUp
c7JfsWenI51MZyrv3MbdVq7blRjnN7RsWPdABcaHTGSlxskdbtQW2x8X/SwDd/TXUA8DNENNzlZo
EUwtZhLAg8hYHd80aMBNvNCt9t0yWshWBekVuAkNPQw8RclXmTi6szaHfiB72SVRQuxyhXNbj3c1
zp+ojdHdYjkxQ5V0rCTwF7Fn+BRztLeV/IAEkkkfgxWrDfcyuRIIhedAzL8CjGpaPVpZkbUWPHx9
SXPCQ+TRdONbNBq7NOOVy7BYpAwN6SjEO4NvWOjVTdjRDjO4DHKSvI3kKDJs1ZBwpK312MvZq6I3
L6EnfxghYeF4xVSQ+f++YxeQi/yiDZM1x8Uauo3M2Z9rLkn7oeRS/1lyRXjJ503iUXkwTiYQ6yFb
qqcaRoOI0MOhbYav9YYjWY/CZPvn3zamcu4/alBFVKSpzBYl8Uu562I/b9SDOd6YGC+6zTbcbx8V
O7Pv3krZvRn2o3F6ZCztjDYaBHv2aDqr/SKYZ7awuA97xPYroGcHmYeTb43Dendw4k1o2/mcafdy
V89je4dF4Bys39k9A9SvSudTP3wOTkjp3v1QvVpTxfynu5mK2997hcHUklYIu9t2rzoLz06c9fpY
n67rdb0yT+idluFsbXen5S9IAnbyC77BEcxWtNf41TjvO+HsQwGzY3u5trm3y3VcXfHvoTd21PVy
F51ye9MuNyC5L90qmHVbd456HJPWcrGtd3A4rvUidLzZyimdg7DcOPGesWVtf2zFs787e9hF/HDL
2vRx/OctK3QPiqiaqjF9XL/dciT6vhqq3DKC3HiHJXw9uzPoJ9PCbujnz/1sEWzfsvM1nD08xG80
os38HaY/zvm7J2mze37yD2SoP5pHGELOLlvP6+VldZ4u+sJ6T+2Pj2rT/HDVkvXDVX9p6sqyyvwk
56rL2b143Su7tV3bS0B82zs58uziLWY/fOmS9O1PGhQWMpNtU50u6bcH1WpVgZVnLt2wMDSOw+tI
gGHjwNsDzL76c2v355X1/apW/vv3tKmv/e33YpRiehDr4i040LGLjM7e1dFJXo2FfhKJlhVI4oZx
i3UenNafnu+3C0E1VEuXRVGylC9bSh+qopVI3Gx5J/RHHZlmOvKJiGXxPrnXLsFv0+VPN/zdp8hG
IkuabuiW8nUvGdhXmbNb+rWJVKI0QZqI5cSARwWmDa5J2IGqyDt4Evu+kZd5ybiTDoCO0SGjfI61
paEUNjvhSrVOdCiYGMKKp0yw/BQqXDfTKAjl4gYrwpbVFrIKsUbDS0/wXoHruqSXqyrS0M7vUhQJ
cdesMrhq6YTkudlVTRISR/KV1nHCDnCV8TG1NVXf0qf6nHctgU2wuWHdqyGTlvxgiNc2eYmSZ5lW
DRRjI8njXJYI55KNnSDgfAYr2YDP4FEa5l1I4tKHTDBGay5MWgliGP7G4OshW0EhQY1OjA7oJErp
RVRcjQaKHBqUYSOJx8K4pcN7mG6b9K0b7gli2CE8tEyZUmbCqZVsxqhbEtnspCB8LSQBizSHMjyS
+5PVBgaRPoSsxtHij0Zun8vJ45YyUk61ndumRANpi6HZ4pdkijeogQ+JBNVBpS1E65ab8azAITRS
P7DeNQhBsmSP6nopetTU1iGNkzn+SJrG2IpBj3dK0nHeAc/K7jA3RMRxCr4pAbF7WTz3xGaD59Gs
0XhkoAF+uGdAoQZrC6zK7T5iBjUBkDIRMkCkwzYLrz5DaGh8y7A70woTFtvNf/guv1v4qixP+JGu
mYb45VBwc0XqySqXbuZ+XGQbVT24H+IdVqcJuBHjCDn78w/K3+E6qqbofD3syaL8ZeU3fTskic/m
Ju+hRdkNp2Vmv+jONbDXvb3MVydMdp/m882ls+P92V/+tNV9d6hTmOumLMrcsz49kd+2ns6ocrGH
IH8LKSTLYgqWyYEjSH3KY8ZMPuMm8VTp8mosXLjs4lo1msdAyQ9/fhDfboG/X8e0S/12Hb7QaXqT
+dKNZSpin+1ZV6N4zsdTwiIheZEWi0CJF62DFIySOh6emdDM/OynCuu70+b36/iCacEcYa6AZepN
3ETxqti0q/xzGttBHP5pE/zp0X/ZeAsRh2NiHaSbS/2Gpv1YPcBgSvbpdthJj0gJrGftpy/82xrg
9/v7UgMUTQODqhba2x3XuYNy7xcZTkw7QZph+zc2JN/Oc3CSx+AVwLAnPu8qOr6y09Q5yJhd2C/r
63q5jMChbKhsGPVedDtEIWTivkdGu8MAkyNShBwAT3xmvpv2Rn2vC2e3Of+wdr5Fe3+/lS+FgZY2
dSn0vCqkO+v2CD3COgzHZsa7QvH15+/z74X4tXbS+DXLMA1J160vxW/lJ004jIp2VRWBrMV0XZID
iBiRCWpyabqr4CEeJ7fGQD/aTsygOpjVPapFHatIzlZZJpXvl4aJpFX8cG3fwbCaYSic4KapydqX
agXRUC3mLdgwpHaqlBN0L/F9ik5Z/fkZKN9VCrqMt7yiyLKMk8A/12gt56XXmu5wU2xKRuk+OPfy
PrsfJfvaUz9Lnv3QPQfOfJ7bDg4V28utOjmr7eOfL0Of1sXXV6ErsiJrsm5ZkvrlMpKqROwjjP0N
FUgoHLGS7Wc57qREktqj+kiuiI6k85CgGXd0adVeva0rL+V2B+B1vNrratHcq8x+do/xwdjAyF9D
SjrGGw0t7KU990sVLM8mVhdL0ehDVz9zRDSnG7n3lOrMES7S/rVLFpBm/e3l4s1cGpQ/36L07ZMG
6dclWaVe/3u3/G03HOOm7nxTlq8G4cN+4j7qojxDbqhIeI3rRINhE1/XA4N34lSldFsxjv3zJXz/
sg1F03QQA0szv2wUFh6+QSj74y1FUKhBCQUWvE7yxDvqcjwR+zt0sfIZv9Nb5/1iEmy9tJ8gZlBw
R9wC9LP2Yp1xVKAjZbgJXt6paxXmwTM08j9fqvndIcrM578v9ctGMBCrPphoBGhM1SW2EPN8rW+a
R+M+zNtdcsC63V12c6iAm3qHDPNjmOPVHdvJgbJmw0R6kT2U12Ge8b+R3yiwBOy3hbRIHsS57gyv
0my9XjJiWObz05N2flI2pEqua2yyNwKT41l98FfD7EAq8ty1NedVRbZjS/NqjYLWe8YhHruFbh08
Y9Ozax+KBaa59g9LU/tuD9Bxa5NNS1R02ZrOmt8+GEkHjMQhQb5GIaHIAqiM/2kq+k4Puk2FYrMY
cKu1iBsPx1ObY5NSVnPJv4bUqy5qIMErthMkqITiyvQ/LaWdu7gWpFZE04qzo36eJr+9QSqfxp1F
t4nQ3RLpqDQMwAsDhokBDhdtPOUXKJHddE+WelXkaOGB8OoWvhoPUgFf5bMJu/nkS1JoD4GKs7dq
2gI8oT58xNXHiYNVhsUfrkd6+5Hzy2ay//PH8m3FZciaaE3jQv7jy5OKYr+pdZndUrPLmezAqdsk
S38hzcZFvkvX7YnoAesQ7PKVt7POkEzIDrj4GzRN+2DR/PDe5GkVfd3LGBZR+Ckyr0+c9rrf3pvY
KUMhtCHQ9AFc0SFqaQ2/clOdYVjOrQWU6YW7FpZMEA7DzlxQ8WybK6q1H57Kt+WXYei6okuGJPK1
/PM6Ghx9CQ0BVyKCW8Ms20SeslLnAPvPOJhjMkHg6YhD6wpp2U+//d1mZ8okjVs8Ac7HL88AQl6E
L1SqnBQ28GRebPBoW7wrG3ebOtHlz6//72726wM36TylaYiqcmT+80bLsm+xZkiUU78QX8mKiOWZ
Bej5MnJ22iVGaAj0Pkg7hz/wbk1bhv4YwjdAOSjOFZIQofO4m3RSs8HbtXvMkVpQVjs7lqDnq8j+
4XK/W9ec6bQk7MGqIX95NsTv6kUitWxt6FMq/SmqUMaKkjorygpYM+HjZJ1GhkXEZrCMDP1iVfJW
Ui6MCTAvfSazeQDS1pmXMtOHIlPMU8DnQjce5Wze+9rNwv+HGI5z0MjkCpolrEs8ZCsGEEYD+8Ly
0Sh54sJs1bcG1obdEHglKvVdqb3bn2/W+PZD+O1mvxw5eqqYlE7cbLXZ75vHF6hHUNicYjPFXM+q
A1yOo5stBVtkM68KB0rhorzilvYg2Q0AI7EUQI/K4VfK5NdRzji22Wwm3pKpPEPBV+0GGgcix71F
eK+8bRIIrra8yp2b8cqfIV3d1/uNFzu1s1p9onv+8YX+/cL+4/v77R6/fH+BaPS16Tb97S5v9gtl
hiJg+RAsDYdXOpsDew726hMpEoBnsfqhclK+40eYmoUsQGPEp+pffhwGiOlHjElupIQ0znbf+zMw
v3S2zhyuYDfvZvMbZdETxqZUca+Xc2Nb1x9e8nc73u/X8KWQxsmuG9mDRXKHVo+QXu0OXhLZddd0
d0f+LygP+7txh1HidA/H0V4nS0gxWP5cn6rZrp3v1AsS9Z2o2L/QfmJlpmNJ5XPirlTB/iW4zq+1
dLB3o/OsOAfeJKZbl5Z36+QPr92F/zLwmj+9o4ilmr7/9BYdy1b5+KlfUH66zWlh/7axF5GRQNXg
UWP2YwPKG86dknmxOL4dw9mEJ8N/cLrQflBnS5ROuj1vHw9OOr+svNmnv/zI5n9+7t/u8KZuqaKh
6ip4w5fFVfjFyAafU89FLy3DPHeQNwnSvVKKZnLylFLPFFo4r0t3pojDKmGYH5aPekEs4PDjtvZd
l23Srli0K5qCl/c/n44nALRIFk4t5ayY3+8LFq73CyE8hrFsNfocEMzCpnEVftbU8CziV2d1WRkn
a2YgCnVgKWZXqpnQ0Zp5LCw/lNNH/fzDA/sOC/r9Gr88sDQz4S5JOg6EGMDg9D+z+g7iYrqopdeK
aoeAFqkVXloS6gL0BX/+9W8Lg99//ev3Y+iJNgrKQHMLWv8Yvb4sJHuxLrdU1A/IWWxrr9Jl2of5
anVGBPnx599Xvrt7C/SbOCbJMkFi//mGYHvVEqadk5vRHFggDWbBg7r0WD1YC4vr9CRdMavKfmko
Xw7IqWHq1LZ5Nc7NrnKXVLwYgvefeuIoMCdJyjbnfubUP9VP0lStfd1O/99lEiz2z8sM2gHJS5bK
t2HuW5tBtdXndoPZI+alfDbn4Q0lz09r+9vxgKX+H87Os0d5JU3DvwjJGftrOZucGpovqKOJxgFs
w6/fy727szQvaqTVCTM6OjMu7KqnnnAHWte4NRPK23fvBre9o7Vr5cpMO7jXriW2DmZRcGcmyiL9
Ott/f4mHnQeLTMUyTZJ74weFdRNJqiJNViddvsygtby0xSLpOgNvLK6+ryxeVyKaOE8e2By+u3dK
M1DinlBllbTs7nDutVPRugIlmB3dtkgcmMOVOPjE3BCIDNZOYuWdXHNBDj9ADWn4qU93oj19Nm58
lKkp+NYC2GIOoxnS3fkzq+yUKia/u7PohdNVuKEoc87ipbfciEHoh/7G9uk0qPY57NuTz7aTe/+P
F3G7grvvnJ9axkqHLIvChX1aQIg89M9vjTEceiwtG1HmGhmng2DwGvd0d9tvRdvOCfM52a6PdqkD
cQKN8SQwyNqDLQ9UzTQ0xGYssrO7C/S6tY7AbgtjWmhnNzE1aNNUo2cZYTCsI1Hcz1O5o+Spv0Lw
I0lBZII7NjbTWv1MDDVK1+feGU6oeli7Naq8qO0iZ8N/ktup1xYQfGSerg27adfXdnxs+MjnUnWt
FKZI8rKphtKJ0TYC7C1Y5jJ9krPQ8XxFmifD9UUXstbRYQGdrJbYaZST6Gq1jtNtWb9RdjDGmWlc
9+V2kG2ZsDAsRcYQ7AGcYAYwwLpTRH6tt7Q1uMTRoVJBgb0jVKVqUC1bNF1ajUCRDb/HtaS9X1zx
Oo2bQSVOWNwbK2AxZQtpclQtig1scMuDLCBy86tNP3W3n4IrZTCydzY6PEaYEdf9WNe+YgNOSvVx
1Sv7hGTEcQXw51A5WgpZFFuU+uN67kpJB9wejF+4PNe3FSojF9hkWwgqR7R3z6vIMkBgohajVygr
0qI2Sqh018xTsZy+8AnyVee0NxjPNGIwAGkuAGrMskvtd7osD9kMVv7+8LHWxhUsrVN1dmM4Beuk
6tclCEK0bC1cQeCFyEloyN/GRnET5BBVYMclmjV/b/0H9/OvPXZ3+5yr7Kgq2VqatRPJleTlqd1r
Yw9/ME72MYUB1/5ILv7fj3yUnP565l0b83Reg54+c9rqgdRQVsTqqzWpgDdfPMZ8gxxLLTSQbCWq
cJnwDEyJ7dUUueReElyj9Fv6sEb7fuYBgDOevI1HPYPbpf0s/SYE5zsMztsbltbpDYw3hmB2NiuD
ptiwbP/D990oirgZ2czzoBKx8/L3q9EfNLhou3LdkLVLuqTf3XKIwoDztrJ69nKxK1df4Jv3jWsE
DXmEjjya8lcP+J197Zp+9SZ7vanvz1+vdvoGoS9rkuZXOpeR63e77tsllF1t7RTh/ArMIoq+R51n
QINHye+v9d7dIHqOfdUVATkaxaD94J1qPajZUc0q4TbZVkcWoemswvVatNz8nXwG5FhXc5qhvuSl
/fIFEUY6h24lts8mXuqjvX37Mu/uFTpgcY74bT1zmLRhQOVcu9oLSNCrgCJjY6Tr4PTu7kIYZm1/
Nhkh8+p8X8RkkotZa1j2QLnbBw91CzF6MoxrP/7OFuNHxdRU7actfLPPjjtsmKzkVAMoh7fuLaBA
ht7aHmzccHDtDhY9ZjYvumA26Q12bii+htrQ9wrb82ClOavlonZ6urcb88OUqDVZvr8jEAMeB0Sg
EBv7aitrxxTQMdBB2Y+Rl0OQ/Q2+mzOJvi1nNOo8S14evmvMeQzGBqYMeP13erY1j8gH1/wgDHBy
z9q3hvuk4ZfCGIh1GXkKC6G5du1nF+tJ2qQ2l/N9FkNt8Z9H3+1B4G+bMwpa19k5KlzGXIve0tt1
PPSnF++FCDf+dbQJt31DvF4WTbl4cQAj2YxZR2p4Gf99gB9V/U2h85/F3O05QNs6iiRU/S/ni30Q
S1rny0HqhYLqr3sIz45rqPZrNHnaGFYeNJB+Pfkuh6kASEo79DpnWQmogXl8dqYjnUO3iKFMbg8j
SUZTiaC5gYuttb6sVmmnEhqGH3F1jlbgt1eWMPeWL+O3BPclBd39np0UHEDgaclIKK799o7EkA5/
luyjv1/co0GIQp8WeIpMDWLd5/ewahIlQQp2pqxPDbnNBlIiTPnsV6hDnbJuLIfX4xtM3J30lgF4
+PvxP0XxP5vo5vF3m+iQlOlOUprAK9FtwuDKRmgMk3U7HsfjlnivBQTZ0HJB2tqbUUxu7H8w8nyb
7ZxZLl5fz84rIqvoX9kHR6LTVImg8yRoGA+/8M0a7/ZWZhSZudXregajSCw031la6tfV6+Xhuzxd
rqIGUVA6izV+ig68ZHbeMn0dFL2w7oTDPGhAxgX3WBLMAeDV37TK3lJRTN8upR3bb0ntWN9uHs1Q
e+jYdj/pk2wjU+qOKvHklzyqq3597Lu9etqoCkzWDViEUF+gVtXJQVO/H8IDMhaa2Lw/+biPXxyb
SpLpQSj3HZG4dTCtc5rXszpfd7eJqADSa6CT+YumLmJJ+NZgFCJae1wYiwIR+qKTtlCzyI/eTmsj
0bNGoSlfd/avlqo7rQS9iBxqXBbAR3JkBB+vm9VbUq0WiobSKQkbhlvQ+Vt1CKa/sVkGe0rDb57z
gaiS5yQAzvHQOUhxlM2RP8ghjsZoKNDwuvZhmv/9+x8GpaYhpMmyiSLaz0zp5rZZb7QTvKLk2kAB
AP6VJddfZmOhS/Ei2u6HASZLrEQ6pvvsXTrYJxztdSZGfy/jZ5B4f8ZMhtdNT54ZyH25mWyxGs2N
1p5y8yDIYs4vPcU/umYSpQ7KsEv6ZjjyZsyzhdcOpvtEMDkSq8+v2B0flsfeeIwtWt75SufQBpkY
ORubXibVxPw1ns53XeBllui6tupO0G8VFXjTTnAR6HXZ0TaI+Icw7O0gCnCXQG11hvaBP2mFABv3
9pMdrjy6D29/691ZVfFnWB1TuiqV/YKMoY0tHmXUIHHQehJhOGbIKjQxN4UeyUymj06EyG3TPnT/
fumPprvK7ULujpqabQ7nS1Uxd8rFQSyujDsHTTM6nJoI8TMj7zWI2DEv0hSNve2CWBAFif1t2tfX
Z+3Ah/m1RcdPwclJoqFyN30qcB07X7PtYQaZCx9VwAXb6albdunidKdQNwQvJnV9tkCYQJh5ke0o
mjzrjj/qkCqWLjOHUhpwwU94ujkPe6soIYdY+5keyCBdje5qKGEfOU86R87D26pvTZFGkLy/P8Wj
nK/phNJosxj2a3ellpJBmDyonMJzU85TeV7zlkeydMZYDnP4J4deb3bY3Wnjt2mypFkKJMl7wNk2
y9vlusRj7qVXsu8GgDd2nSnyhs7OtTqF/V74pJsoVgo92DtFbxB2XaUTbZyfczE7ekYAqhlkM6XW
5GTzZ3T0JhiUkg+nnKS/X86D8/JrtXdQjwyF/SwuammWUO1g1mlOz461sfezZwfiB7vy13tRfmeq
ytrKj2oV8xlc842JX0mXa+67br+ZA31PjswJEDjrrZ6UlnJz0O6fS7rPt9ApSqSfbs/NpktPNFoT
9SDNSPZPDvSdUvRAWJ1hFrn0OWwCwN+v9FGdrd4+8S6nKc70fFWJJx5IC3R+VRKeXSj9geFTqBGU
AFk6LMEQOE0DsE7EB/fAxUn7kjP7/nsx8oM7GDKBpdLhU1Tk8e4WoxTKrqjj5DKDT7Dr93adrQfl
eWhMP/zSdq8z0DUrO3jy0EdnAAQTM2fValOZ3O0qbWtpBkqqlxmIy6NwetV4vPnifa86KJQ762fz
7eY3/POJbx53t7WumVKU7VN6mW3i7/P1DfEZYWoYOhrVyyk5BkWx3OuNUJcZNeo4RrXpXXJ4FQdk
v/7+4Y+a+mTS1CFADmioWs1xu9lsuxKLVQ08MrxVsdna8kRf7HDAs8uhHCAQgbJyG6FLaevLY2z4
AGsAJxFSp8CeZicuYTmW5udhagB0gw7vA/+QwVKHfy/y0Za4WeQ/UIRWfFmZdPWBIrxI31nf/ErR
6AMU8XL08byHNkleZB9PoRlsBlK/mP/9+Eek5l+Pv9sc5gWJj22yr2Zar7M4uwMvs73xrjc2p3hZ
+Gsn3I1CvMM76lgIF96a2Hh2MopGlhOALt+X7ufT67HZIHcb6NeS7jZQFm9MPI9Z0mWkoflj93qa
K8I2jiLeyvsQ/crpT2z6FJ9/v4pHtaPG+dCg0jf5sXS/XcxVmuYW4OSLj2ueIEL1MmZQ+0ksVuF4
CAvGnLzCAlGIC5QDx86zBTTv+p8fbuiWqvJwCEd36VIbqZEdfpZwdEqaNQyq9970a7ydg7OK7LUb
tIZBR3f+/tXqg/46v/r/HnqXGlXFcacD9qxmmasTHip3uTxNkU5jUi96ILMhx/hJRxy63dej7vYB
xAi6BsCz/c/gSb74COL6ay1N8nBzYI/WWmnt9qyF7k5v5eveJlrRC111Lk9i4qNi4NeT7tKQXYJF
YF42r7pXuQOQPySksZiO/Q/hSt5mGNkMpkef6pPT/ij1+/Xcuz1mAi9LLli2zMzZ4vKNjoZNRtLQ
sXzQpEb3Y64NaNH0+9hGi/Xy+/xs0AkS7u9NZt4ln+ZZqvDa5nSBHkRydCBFbcxRRGE46MwwbguX
CFXRZOXrHy6CAVzPK8Qg6+0dr+eY/K/48KnT6RUvdOE8PWA2d4oF8/1aeL2LvfnuNKfGWzuWiywN
emTjr00v71zJaY9tV/mcl9GhS9If87fuvv86PC5c3/KZJtndtlsLmGex2DvvLbZib/fCKTyKd8Wl
6+CDuvxQR3McQN03+eCkYhbFzgT4tkey/g15Ltm6zvek9F17DqwOFYzevOjOyZ5TP3Y2TucMA7OZ
qdHSn4w+IQHnz66c5vv9cYTNu3CaVfJ2IzX7qrfAd4AeE+5RZBmoZRxcnBvdcTLf+E0veNh2hw1y
WPMSd4YfLw1XSrQ+QjhC6Uhz2pNPmWUP8oDbvWfexdVqX1ubOE3kWYGsNeAtUh9fR6De3kzLZbT6
KAYpLKxJ+0mEUZ5EGPOuK3qqqn07xguLUw37zlt4GE+zW77YNkMXPcuwy2kLPlHsfHbKH2Sbv36x
9jueQOOVpSLmyapQB010k73l2p42x+1AI0sKmRuA2O8Xg8koC0YvT0Lrg1rn1+Pv4/lu1dpslCbI
xJXTocpDAEtIUd6lKbXr8A46O2r34Xx+pk39auMiL1BGB+WwGqSirzDrroJnMfbRsOLXou7i/THH
SDZv4n2nOVkeagLvcgfXEpEMQpBkH3Ps9mh8RYiIToIZvP3gLaKRx30bP8k9HoE+fi3lLtyXyEAd
T81h0ej0O6duz2t7XriCjVmPu6I16pOO0yI2n+cYXKZPDurdBXCy6uJoNd+GIcJiQWQ4zl86WpSJ
wd6Zrr2xPiYQjd8HTA6mvRahrfR6PRV0ALq3r7iAeTQP9ERM+Ze+UBHUhrF76obmCxguIrkUinlr
dLX3QhlQVbl7l3heBRxx3d4HdvI12vrbXuwxQds4wcgYtxx8PIDAne1PPgB/JkL0o2gbfVedzsh8
Ni14kmmYd9fQoQWZW0FOnsaMfhag4pa993Iy3Y2mxwj0t+7SHG1wSJL3itKVwIcQ4H8lnGfYkmdb
wLq7jfboLPx3ynPxGfT0yi4t2wGFekNCXnX94WvpIpXRp5nFffx0cveo3367A627cL26ZofLxTjK
s3XYssDgJYYPxlQJ0ZSpHGOeN4qf7t9R4Yef8scV8cPUvk1ygL7uS4ugpIvLqPxoajKJTECx3xNv
7/Cz+UvuTHPSzhDmb7+vOIA4EYlh9yhe/tKdqxSLErzsUnzRMh4r4fzsvW77euTaduCMNuy6Xqtr
XJwnCarcxMu/ln4Xyc3kXJ2uQAVmjahdoTWG1dhd7y5O2+pu4ZeWOKa9lOkb8pF2ckF4Jf0w5P2T
zft0z9xF9RVtok1isnkTGWacil7uy9ZwFCbD+utW+c4u45b6us+WKEPG6azWg0rqweNxiqSHHy/y
kjJiOojwiTZOWOhJNcJsarb8+zM/wjH92lp3wX9Ls722mkwPmTsEBKhhBpQO4dCVI+IasdXRnSeP
fBLT7kFsiJ5kx2PCI1vBy4JyGp1VetxNRD111s74q+12XezoBOTqWVPBjZ7sj2fZ7T1rDAPFFPlJ
FuD0PHIMJ1yziSGKEfYIiitPdLsHh8Q2Suzz/HOkfhrjZyPYH9Gzv/boXWDPMDvbWGbzEjqQhzhc
S9o72I/ZbffaJyscJsLNRdPcZaITvwcZsf/Jd2iOwV9LuIuu15MpXaumjlPFYtdfFoJseKoG4c/8
k/IiSqNJ6pPc//3cR11uXTI0ExVP6BVgpn6nO9bVKJO93CBsnHO/+fg4W7igg5yNm9mwo6dnP+uZ
w1Ow75BxXxzF0QJaG5EWbEdo92Fiwdawwr9X9WgIAPPEaNN9hVoFgvD3qowsbyVFLV8Bv8KUQfoH
XBnz8KAaT3du3WmAwUxfuvN+6fbPIYbWX5N8JybOk2Twp81191Xge7QlMGRyW1KMuwO5upinuFWr
29nLybEmm37ppGHeRf2LPiD1LrgI1aEf2IOSYdcBRBRgjohyCmO4s0/i49DFiMe+MOi0QRAL07uE
+6Dso3Hs7pydt2FfpzbN02df9YeS/Ne6775qvWKkF7fkLe+vwY8jBIwpLdTpJqqUjiXYX3hz8wfu
eFxhdKmcd6CLGxuNTXqa3eFXKboGBfyPeke2YErbpBcn9+dqj+2G0zf5hhSwFqAi2k/veO1BWDLU
dluTdFk1dfWHB3Fz4V1X+8OJpvaV/F8Xi+yldHrtxbJciXeDSgjQ4LpL+32OMDsiqWL1ehVmOERo
xATta7JBN/tBnXkwzaAgAlu4TGZM6BzAA5fOt/OkBfFoYPBrsXdXXLyrswMmaDvOruKXHndpK4BL
5lbgGBBA8HPn6JYgkVCWokiO4cxhocM8GeNSKCT2eO2I4ZBmMugCrMCgOeTusas22Iu92IWHsJmW
X8BMISK09nGYWTwFXzwoQX/9grvr8Xo19spOqwEe9n6K0GUHRHXTz+otB2PlVXodGiwIgN7LZtgk
o3z+Z5VPc5T+2bK0uNtICoBQkO62bBsVW2l7YOqyybf4Ley76qXGZyV9Mk1QmtDx13PuCogjvjBm
ewuu3pxhdkINsZwiwEN9DTeoipoE1o3toEXmunJ16v0nke1BK4VJlgUXk2FuI6LwO7JtT8pJ2R31
aro+eCYKw1tlvAfeuYvhhJ7A9CGPtT/3WnvwXsh2WfP8PFHMPuwlR65bfobGXYxmMOq7YmNunqSZ
j6ru28X99NpuTp2C6RMwa7r+KJ/BbbIbQP3AX3koW80P4dUG18CHVwjJxNq/X8yjE29CvIBhh7x5
Axr//WKsdHeyDu3VesZocwmdAqOQcu3vAmi71xZj111EWzH8ampfWqq4ZNlFdzOUbbsczyY7Dxe8
tdC6fcTOY3s2mWx29jraIPcBP1Lo4cvfq30UYFmtiUCJbMLH+8l6b96Ucc6N6rgqq2nuKf4+RN6J
xiuGktEZupmPXYqXMjV0U6+cKq7kai6mUAGtqlFrFodnD8E9r83XFAA3QwySOOTHUPf5UbUL07NP
xhPEMLH89RectmDtIyHoI9Q5N1x8F4PcM9wyfTryfjThMyVTJh1gc+pI+/z+Brhw6dYVbcmZgdTG
5Xs9NLD2u7oYBwDfWQXJN5xwzKD2lBdX8L/BzvluPQmmDwK/2fBaNNVsq22mbL+XcDjLVlInl/VM
zfH/vii2mY6zU0NdOCDxrj85ju0msN1FA0B3sAZ5GJIFP/39m+9YXsvYKi95NT26eAz7mBH4p8Ul
UqI0BMxu+EmYhqavenEQB7Kjk6EqEJ41d+9lvvx+8MHc+xs/D5q/G+EqrIM6aP5uhki9u2fvwmdG
LogpiG5jGc5/Ww3qb8mDgey3/NWiGB6dfJT6UlAFe3/rW2E7zIILzQL/GVbfePRbQfHIBB+poZHe
pZibsrWpTMT/pmnjv3Va+Wp6+DoXRT89GPN1hncD+zmpmedbCfaJ53F1vCCvmWLVWkzidvym7zA4
Ldr8g+yKUXgOwBNfoXad4tlAYwjYWbq5jPdm/5DEjoJWd5ICA95jktz+NI/Ywhpo3xUVEvHfOmKa
1ql0DD2P2i2kaHcVRz75qJULQ4Sc1DN5VY44gaGHeTpAA+MGLefK6d1YpwhutvpaprylEOm38SXc
WisPWsg4r9bTdvFenHOEqT8VTXZjoHonbX6O5Scb59GImLzkPy/zviV+zbUTU+k4np3tdbjYf8Ag
RaNvE01jEmhUsgVWBLELDgdWyF5U3tmpwSgFCPegWgT94YzBBDGWaar3d2h6lI2Y8G7Q5NJgJWk/
Y4ybLX1ZbSpNwRRxpk7QTIIzfYjUTjzCdg4+iEAYc9mmo6zGIp3HPYSGwiO+QvQVldCcQOGPjMnB
lztrzxx+fQEsC5kkoakVHL26l8/2ETK6hV28V2uvPvbk4RrVgrk1XPt//4ofJMn9wWSuBh9fgmKF
8vDvOFAeVrtLVlr1lEE0ThDZ+FrLIkmuwaqq5wbKgYbVGMfo9kXCRDfLn1QgP6CCf56vIm6mW4oq
851/P99ar1Y4SqxaU31AGLSPqlevu9kMPTv7BAtEHkIJNV/TSTuQlUbbI+lAz5fRQMCpuFpcbfzP
MSq31chknIGk1jCNDoDfdzTLL0H1XqGOAnohFdfJkxf3KIDCgPrfhd+jV7LVtd3eFBYLF7tx5Sqj
FglyUYkP2SYKRZHReYbJlh/Bgn7INhrKLxKPvrs3zFVL3+yuZWvq9GgPAyAGZE9qBX13zSSWf6b5
F7vnnF3SeM9jXEzRMTSihQNl0Y7eLD9iSAl1q7fsDRBHDJHMTwdhCHNg7eTzFUD4PMDGq29RoQzd
bl+2Na/vdufduUtNbtrf9tskAGXj4JTlnHbM48n0AZMyd7RpR8uu1I2iwHaeIkubbO2fXQLL6H9/
+F3mn10PeYr5bDHUuDdadIxGGpzHNLVPdbStn5yJB0mHjv6BBfZKaVTOfz7Dzck+J2TPsdw+zg4/
5s5Dc8Ulk45SnZbWGqukDWkGO2yLn5qskiTijrEpu/IW03aUkiw3PnQup9dW9mpY0fk6W6/ckoiU
+cfV5IQa2xnmTT1ctaK1GpwveFcj1nYabJJ6UBmbF02LJ8j9ivp07V2lGC95Wo9G6con5P2z0Yq4
jn9PbuIAsHZi41spa6e8zKxV5hTYFl/bpp0XHGF9KOdlqMhvBClnv2vb9SWbHPP8SS77oLHx+2Xd
1RPHk1Yigbu60ktLmafVzCtwcff33tEfCt8fI8fjn4ThXCOJcRp9dtscn0VvZVedbP4sKBv/nkpW
I6sqonoovhJUfoeTQw3IdF9XUjNBaUBExrcleqhILVSPmT0TgXIeiwHZ7sZvMIZ7b9zMCyy7FHMZ
L2+n3/a7agN56s6lgTCFbG/HUTZAOgjqXx46i709mqRLFHAZC0oE7M1ajFawgJ8kvtq/ScSvH/Iz
Kr7Zg8ZKLjM94bV2mooW8uOKLkJh2QN1LQbpBKXdDhNLX/kEHTb1P3Z2d56KN8zDZna0N51IcQKl
A5r07OBPZ6/6o5dnec6DCu/3Eu+ujmMiJ6uztd7PUqxtVHOWJOiYXPo5lRbSkNsDpZTOvbHZd5PL
4ICj0G5vmwR17kz/XEUtWXtvaelSQs+yDa55u3lZ5+0n2/PB/fZ7kXch87rWDklKuTPa4NqmkOsn
6/WMeywwURyIFbRUKPEQ+cZzZa6vrWeAq3/L0ObxRtsCU6bT2bp7fAyYBrH1XTJb8SsvSdHZKL3t
GVXNYtjG8j2t4Eg2yo7mk+zkQauVB6vwsyAiNwjLZn/d7B/lEK/NsnXKZ2nt4cVJOyrcQ40Yl57m
I6O0PDmFUAOpCiErOte+tVxn9ubkXlDYwRZltI0+/74v/43grAe7CMMy6fBZP1Som/Wk7XaJjUid
Qw1Iwr2nOUwyj09+9AO8Fow0CaUqmpkNr6rpfdw8RJeqc61YyWFmjFBVWeRh20sHhW/Z2qK22+PC
qXtqBAHCy540MLVH3/n2yXdR0LJOlokBGAx9zH9HOi3AeHyCzLWECqd2FXspO0j2oq9Bld9FxRYz
QlL3GA1Lu3K2UBlSwd2JsYz4xs5RIIkfZO0nufTDPUGGRcGn6VQmP/SNm9cjyYei2CI5M0Ja0sFk
fnQq9DDWK0+5DOJ13SWvt7My1NfSpEjPk/bWcJMdWps6cJRyP1WtWRutKkVJ/ZOR0lg5v6wUxZcA
grVPNbtKcnS0nKjmn33X5pT8vv55txLCcgrMmzap6u/vGm+Ohrmqq2zWaGrtOjWkZ08J8ZHsIumV
ftWDv/eq/OgWuX3eXWTDduesZm2ep04O6O40KNQ2Nn94MHnK5wXccb3D1APxAdoeo7+fbTQ75a/f
ehcxqv220GnLNZR3ODQLyfaWmhvSO0OA5H0wOHXfPXYSXZppRZkRHntT0eKSHV6Gvt+tPAs4JX7E
tlt1sTi6Ak5rhrOAghYIk/PywOy9nEEM4AtpH+fbZ7SCB1NbXWo3Og0S0w5Z/2kE3OyxQ15a8f6Q
oyRZYgZyme7Xb+sUHy1Vxn99iwUqE9VkqcVrLOKtQD880S9+MElong+q3JBoa/wjISxrew33AGM3
043CQ4lNtDFMkdd03Fdz3M3c3R47sBzvZ0yqY5joOv4S7Vy0ilzQ95Osrnm9eKQXCItDSlttAYVc
lrJShDo6TAf+f9TjlksfoNQBc+XWpFQbOy5JlA2o6fC1Opl+tsIH/YigG+YMloFQ8rlmajI4q3lX
PRXhMW+PjDTrKLWOoR2OwAf44Fe9+NRb5sAgm8NPGWtZ40nDR32UUbRlUto2ocgw77PaTZ0yA0z4
MoXr9AbbBVnEfiDGX4gXzPPvBlkCsEVMUjuxYw9hYyEPX4Ig6QXO3zv8AZONT3SzkLtYeUVGMUmP
qDy/9C608GFQr/y1/d5+nxZHe1oHzBjQz6Fw9o3uHPJT2C2coRQaThIMQWW5aLWTdzkTgC+b7VRR
w8+X4hnZrznh96fwdo1NhLjZxkWWlQjcXc6zLVZSxwNaXPCUjSGCwRkGFUlwbjGiWkGOiZ88+QHo
9/fbuWtcx8dSSY/KCo8wRkbfB/G+h1edMCa8Bo2k+zUYs+H4o4ZOi5tuB4MlAT+LUSFMokq8fI5y
8YmPraM96ejL6qOwiGSPQfMYCK5231PHF3B3OmFVxLDoIHr4ltrpSsTYx52C9/Qs3pfbTzA6nhwc
7dWW9uxVDCpycBUgkzcep64mPnwRXjvTQgBc3AuqUKmn09JdasjvhehKf7dhHvR6SJ3V4r3o1SL0
2y7owjDs1eGxDy9oOl07Q9997degEqOcWjSbTC5hH83DV+njtQ9XyrSdSVD753BmBlG/RiVN0MCC
MhCBS7QDfeswuAqq+fdEY/5PHLJzoa397BT2JRFMXv7e7o/P3c1buytJjFRTL8bhuJsZOG+KTZCB
j7SzMXZF6SsyFWhShscImF+00+yitPU3AlZsietX7b/5cURmz3a/BHukPaun83D9yTe9H0UkasVm
O56PMy1qh9A2++f+lja79FZ318M1XdlQ7ZSdZiiBS/cAY2/fcFJXHxXea+UcvbZrhHFXjhBjDjkV
XulaUWtYBXqU+4ar+UpwZGx56p6D0pPDC3gxa9Cmx/7kHT9Kv9r/0yZENfA+tlXtulKyJG8GKtsu
Ol6Vs2BvgZgfpkEpxnVnPC5t8EqvVMPiTRLgup7c2w8zwNsl3EU1FfkYabdjCUXU2YMivKIGQzsd
OTHqixcp8Zt+jPe1f/fRQwHEJafYnzpdsDqKyMI3sKU54P19cPhgzOJ8t8HC/v2SfhqS/8Q0eMtQ
TE0mPz+1801Mk6RS3e4tq2CFAKo2V8yjfpTAzgyrs2gV4irT7+bfOtGkgVhFqGsO62VjDTP7eyWP
k4SbldzFOGt1PebFBcOnNrMkIsQVmUu9j/OpA6LNbj25cB5AXwipN4+7O4ElbbpzvJaakLrUQfw2
ND5I0mAJGoxn5aCm8GajmrFvxm6fBCcsrZ+8fPlRWsfAE40mg1G7dq8UfMQVdbeNNxlIAZZg2uDo
ZKHO847mzGPFecO47Ow8A9w86J6T6KMTTSHYRlP9B/9x88lb2mGVbKTNYWbFkh9vzx4EXFeT3/V6
AVzMT+J3Y9t4OTD7S3K3Jc0RSXDaGbey+ra7TCwltU1kKeVT1b+o40oHFgch7aTEbmG9Ktmo0pBk
OmzRpP/agCg/rbZPvt2jsvHmB9yPqbKj3CqPRs2VYzTQitTNz6S1sop9Y+ym+XcNG+jvzfnD87o/
JrePvEv+lSNuZ+bhgMLKunC1VVcebF6YkTo0Sjf+1zRcHgzRWyw+A0lA2B0BC32BFzxYvh8iEKij
ry8D+ZACd6XcBQ34msX+6x4l6i24picp3YNZ7q/P+9Obu/m86zK+ZMi2s1R1ogqzV6Cr0CBGFxRy
AGmQ7Fh6V9SqPAT8G7DXR1ty24X4aAYlw1cwHP3zxH0jg+0nTB8UYQfBMyrrA/ELlG0Zdqp4l2j4
4t3FRfqrRr1rqens5AGReUu7V0+yL24m3htzHk2U9Jq/rsGX1Tu5J7d24RkCr/8MbHwOoXznNmp3
4Dr+/sgPxg6sStaxDtI0hfbIXUhoKStN0Y+8OYMrQ/HVj9IpXoC3btCDKXzmDDVJDBwqSq0xCTLJ
/Q4jJo9OpnC7NSYIgF90eAEjbApoASLTuUX25O9F/nCK7nfi/y1Sl+7K3k1VFWvD2F1m2y4I9Syz
e4vlQbQGu8Q18JrFoKEN1NmjhcMELNzZynRIbROcP84LLJlXbkObhK7ufBw/vti6UohuZfPVo8lu
EmzdyWjyvfe/t3b9yuh+oot6cLZHRRBMEN7ntY+s6cp+kg2Zjw707W+6O12HvXVaK0kLERC26uK0
gdcSv1Fk2QnEpnbhMsR4v4blpKAwUBXxfh4N+HeikL3S7b69drtDefnRdV3Ns98UMXvNQvSuG43U
zsvCaQ0Qgi/c1HGCyLZf55UHa7a/YntndtPL7VvfxYkSIgLjydF9kgI8nBvc/ra70v10wtwvU7cX
dF7O9i7pXDGs7R5ert7y4IbjTUsMY6Y274Nl62NJM5pMdgqEDbCwv+8Ma8nfFZG/f0HXHGY7xVj6
Zuu2TTl2Bjis7F05HFUinVnA0YsApbMn281olvfPdgNnYSoq8Q8lht81T4Zy+Zk7JGkSVeQNNrR1
hBomPrgImxkEQ3s52NoYHOsh3gM2U1j2XzJo9WP8qXAi8OpuAYhx9arR7I+7SEV7VWh4Oz+bnTpy
sIqoYF7zABCGl8x0u/Cq7tErutUcI8NzB3Oz95ZzfhIi9X/xnrpqMVs0MRaRQTvcFXLm+oIveSVL
7LcX6GRLyb06g8IejMt5g26UtuLLfB1zrguPaN0eHUJfMBO4iikQ74Z0HX0nPRPWk4841fS/OPuu
HUmxbdsvQsKbV7wJwibhXlBGGrz3fP0ZpO49XRkVKqSj3eqt3q1dELBYa84xhzmz2zN2I0STyCs3
+uqohgQYamhhCSLCMvr99GGNkzZpho5zbAd5pj0SPHd6rnUifgs65M5UaPQQzM7W7xH1XQNcj6qD
wO4CxIDX0wh/dH4Tj7B3KWejHE1qRH9IN1rC50hthhF9i5a53s3sNqcOAbWdyEL59271QqwI1IX9
mbsgkQFxCL9/QJ+XfiomLdr6hdVUZSrEez8QlSUHxl5wG+yeUBXhmSKKHFoL2z4It0GOFelt7QwX
Xrz1P+5FeN45Z5g4cf7At9BQ+G66Gb4RSoR0OMjnew8xBbqgMvIAi3NJLnFALmnRtdYZCz8tUSgD
+UsVJHIwxZMFsNHlBpY6pNVcWwQ0XKsNjYUbMbJkCwYKosKilBBT+1o5JXDRw7nrOBgMYcXcAaLg
GuV+hJheUBdhJggJg/z5f3nwyNtYTNNhniI8fbekz5ZNFAwgDVyZnSRjsfDwNwMPldkxG8o5Bnbe
gMab5UppgoHAWx+hmgDX3DTJRvgWHdKJPXErDDLx2SH3+PLv23tV+bK0RKMAFWh4uv+g0n8UKXDu
FssaTt9eNsAUpTJEf5uxFhUvxBQH6VF1f50aACzIyKDh0zgbImg/3YS+KNf/fSsoZv/e4jAUAQeb
x3QQKWNPu8EwikmKSAJE6vTHbnxLcjUf9UZ8ayW7DWxkAgPHM6T0jZaQbAs1Ua/mCKokrHzSKex4
pN0RKD9Z2PLXpUJz17nLYFEFC04r67YFdYhGZHl60riXoFmPHH6yMEJWhuoRlI4E6JNhd12ASZfM
twjS0jhRI9MriQYxvGGaSwtvXLHhBoMuEwXh2jHlovsqQNKba3X0D9WIsGF8y9EOfyrKdJNk7wJz
DBhjzEI1jxwm1SkJ40zBytHdpE5MiCrLm6hmwS+SO4lQmfxznndw25HF/kSJ6iC91xRAl9CgBLvP
zaI2iYBTuTGUOQ7uNSzCQAcj/hyyByueRx50SEYJskDl+f0MRDRB8RPgK+gLFwvOB0u7U1t6w3Yf
ERJwRovqA/id2z7qS2guWwlZzpUMcIuo7tmwYUaHa1yWOgzMW4jAqclIeldEtB3d3dh5L07w6owQ
caP36YHqvTLchKAt8dF9kM41Z5N5oID1NJcbjn/jkJ0xfS7RstTJn/SGAh3kzgXL5eVUupHSLik2
LLdtQIAaQlBfZwWx5Mx8noZCDsAcE7QOwbH0OwNMi1H64DZOjtjeo2KbxG7NGSM8QrlWAWBbSxPW
iVnAlD9tjT4wRcou6Y+QeI+yjwHafKQ2Yf65KfEEhwAOyYQai0ZY75ak6LHz/BzJKfiRnEr68Dki
tCIw+8zxQVqiclvE/wmcJiGR65JX/GjL4NNgYWvcOOxw43l4fukA6BAoC3+WDTdpJBi1o1uWWt7Z
JGhx8VaQlIY5i9G9Zg30mkhenQQLyXFqLJlhtyfSb9J/F5B0VmW52oduxmzBYSgx1U5IJLWKV6YH
jeog0ogmNSew2gs9aky4c+eJ1VZODuBiEg0+LZUmGp0mugXTcRZuZXOKAeX2n1nxAN0BaQ0xpYm1
5QtuPisiNas53M4lPP/mEJMnnkRw961OwfRhkP7bJW6d7xvpK8FrjdNKKcVOZSa0oPQ0IOeLllm6
slJkFtcI88hEWJ0SpEvwAM7o4LMtBlusAF1jIoQ8V4VghS3fzTV4SwcirTQhKLQ0KTewtjniEDb5
trXjvFeyZNxKiD0fKXAm5ljPo0DtuUydRYPIYZMxymnsMcKHGNTylFizYImckVEWUeg96QwREuY5
QZd6XwkabLDFseytOPhO83cxMlssv3S+9jDFjpZhnw9WOkRNsFbEkvHy8IIMhIz9Qu57I+148quo
YCPe7ohSUH0MAbIeuVcYvpUtfpouzMbg2z726uRIRSADzLGM1IC4K1HFWDB86BKLlza0GCjVaDHo
zIWkRBtgT8muJ77bvkFAxFaokR1hd/6u7W5j5dHThEg7hxlhxN4hzF6eA5MYtJRTYHHDVIhBVIha
JcvTmMPwEUhe4FC8mROf4WTjWRAdqbcJuVKJ/nCQnyrRX9v004lWiaVQ5g03erTi3isFePEAxBui
MHnGUTrqHYq4Gf5U8LRbtJAPWmnAMkEItEwDzMGOBHgnVBH1Y3DGBIfoXgv0ALgLqgH85xMrRAGe
ugawveJsQOADa1SQakmOptjfFdAQi0FXteBsEHBwU6Td3YXcI7J38LSTkSEBk+Ir/04kCtQUzjEz
oP0YD4yxufWEdhs2s4b08ewTOCDw3lMJv5kDe2SsNVOTF7xFpB4uNoaIusSBTD415JidVx0xMK13
hZ/nCBY4ZFiUHEEr8VjiLKCnLQC889bbtYeLwK53lrm5ggPQBgaMOAogmmC+5EawyxUF4PwH3HFO
EZ5vbGTOtZJVfN/mvw/uV9Al7hnMAYnEWB/8nt9PFikVGenT/QwEr4UvG9JOrEdfqst7PkKovtmC
i065wvsSzguSyVpp+6Iz+nX5pxc7J8wwk8m0+BR1Sr0RAf+gh1tUPeGSBgKZMfyAfbOB7YH/cVPM
d9Kk5UQFh7PQvv/9KF4NYX7dy1OfMAipPwQ1fKhcZ9Yfd/0OA0pDtBcU4HhciEzoJd++tIv2XmGu
Z4xeirWuSWpwWtb+v2/m1Yr/dTNPa6kU/bDoR9zMFWObXkVoKzRPu4dVGDDsyJdB9dce2BNQE8g9
gD4YDaKWYdUV2yUa3GWKl6ihBkfbw8oW8kLiuazy/1bMU6WHaUBQhSH4L1Io+7xKTpjjg7a3qy/8
BnNE4Q5iFCR2BVwOsarBSll5Msuf/7SF/br+0xYWSkzOcy1WLHSGJAQeGHJhJqDfd92ht1j7ITmP
Y6jzuQKoybFID457grKYbiQtIItFhRgiWkKmAS8BqggATPur6/r1Z4X4ZYRx8D96oN+fld8zXJ9L
TQ3Lq+IsyWiHEhPEA3d0JEV6p0+ZJDdXxiB1Vq/dHKp4Zi+8ReHKs3p5G5g2IkQOw+klEOT3bQRs
AXo1cuRBeai+xUlhDyjO5o/0szGiL5yqaNJLM38ICvoD4YjUCWU+d58xWmA8wJWt5lW7wkGVgRsB
NghDsKeFw8XwoewX7gcoAN15tN7AnkRAC6SpNZpWjzXHL8AUK1d9tVr+vOhT7xymbcw2HaJPW1jb
I48YJ3gpj/XDnzi1GYeVz/YHS3henH9c7plPgxgnn8qHJPN6nZ8MlKdzabOf5bdg4wjKORUWp+C2
cG8QpyGQ999fBvOiB8OniQQpgAVgiTxD+rnQFMM4DpnHBCpxEsBAzk9g2uBYtAWo6x/5rjCku2jB
yP9KaZDmwWjiHVMKKgBhZdyHTpsrxQNQx2DHXyv39mKOyP2/EQ2HrIdnDKPkMlpYUBgvis0M+Q4L
y1rfWUdIpCPvOOw/WCDnPPzZ4HNVAy7/XjSla3UEz7zYO/67C+kv9AKDzpSZcBe1Ds/5zfWKgCZS
UQUYXrA2ttdZbtwH/MFDIyqMSk7B2dvQ+IJ5AzQz2OV9JUgSgqnOplIj69Jry6ZL+/rWJkHw25Ty
raLl7buHXuaCQfh37K4x1V9BiT/BdixPSYuq9+mLjuM0j7iJjr2m91j2RjPVaSY8jnULcleWo8oJ
qNCjAwXSeVxum9HsOrNLL6NgpyQeMV7uFH7w+Ukkv5kInB0f0pY3YuFgxJ+0dImbQg+xOaUFejv+
PZ5zE3GmJXQA46y1yOlqao1FJkwkoI8eQLzMcptBgnjeondwU6IC9HCXQrQ6SGclanxuk6TONK0X
XQ9a967vU3XiQyWkwNipjGw6z/StjSotDt4wUVuZOL1QYQMc4RBwIwKhRHrq05HOgGg3TnMXewV1
82G9o3WVwn4lC/3IKX1ViJYoIpbSxdu8ZXwtaUxEnpyGC+87/iwnhEK+taCVX6h9ECpdoa559byC
TQTUhfyiEUbe7HP51XVVht4pgFgsZL6oFs08OOU+TxgxsyfjB1VKB0wvrDYm3+d8Xnk81IvPAaox
CjEwyFiBXO1pZMB2QFnCMQ+8sAF3s/+U0p0/QrAG7CUh0MWHDs9bHJKLcXcQ057mbgXYf/GCwHkB
rYwEjRfP4WcO9weE1ftMRFc8WOWl6i6mZPfH7q1CiVMoRKwcjYsGjywbzsSkGak4qLfmCjgsLHXU
7w0bN8Cy6CooaKE47ulQakCmY8oBZr2id06Ar0JfDsMkQAhKBaHMzprBU0cUxIi+4+sobWmEx8NF
CflZSKweem30lQlZwHKL+akzLDXHV3S3jjCy3cBFxu6QOjstibJgnmCmYmeftX3CEAiFB6F+5qx6
4AX5s3LKWP0EpklCDAbLHH8L0FAFh05Y4fC9oAf8UIwAGgI2FDGk+10PsFQGb9oepOnZL0xuyHcV
OykhCRe4wCyAFgZooAABSDVmR7xkZIK4QsLiXj3vZQwCx9fF8O/ZKqyUkqxp67ZAFrqAzFmTsnh3
/OCB9mKyK497NHjjVbQHN7JLjd+EEDhAx2wg6QVQ8WJRgASxSAuMxGXV/NxgIFy5zDXRKEOEz5nC
7igboayj2xrwjsk12qSvwZ7XyS2w6rXS4u/mBTrT//0t1DNrKyVqJpjINvNqwZenYDcC7m7azxRp
LXz/EYKEyAcFSL4NLNlvCSuqpcjLJOqPOL6lkp1jOlMSvksKgcECjIiC6ZMO0AZRi8k4jLnzSSVr
2sjiVh460o75DKZz1KngiA3JDTJXg7rm3/L04oMMI2Em0TONwlEXcQTxZQC0UYKcTtA64Vdawj1m
CQPJONKgCj/1lEzWByCzAvsttAeyT7SglpSCnZwy6zSWA3IBi1x4wmZsbaDmVvzK5VpuGb4hhUgA
BbSIbSQKA6QdZSEYj/+uF37Uac/fJbyrKbDhONiGPxPOkwhGVVGYZkvHD80O2NFJJfdI15lUrtOJ
L0CLpOm/F5f6g7NEgDuxUT2Ile/lRUXFcyTUcxQC0jiJ/VnNf2xPEIX6VcKzqdfUwlksMq3noHLP
NuCBVjJZQmbQjY7QSs5AsFrM8SbPfTUTRu1d9R0E8BcMzkKNBFp6O3el3rTELpRoVcxhKdoihASs
tQnh1NSGSi5C544U64Y91EzTGknmZ1Lx9Dh//ZCnbS5uEmIsRLLwyhle4BUh11WjCil/6Wqk/1aT
O8eiShOFTGSPBtGZFDqDhkNWbatl3H2idrH03eE9iCAXxmxhs/Ee7z+TnLCDeYrv5qk7JqPCiFD9
8rXJhokqFfhnepuTKC1gRoQGGonNJfge5DHhIi2kBJPrnXIa9VGCE64wKUR75aavzjc5JBb3BWID
50Ch+B3Wr8z0CCWDErHqgSiS5DbvjnlYGDzhy1LamkXVbeupVTkOezFZq1RVmAV1HXNRHyPKGKEV
pUlwpH07oipFAnVYZFu5nZZwY+44A1uPxNu/l/Crsw2NKsMiwJyBIe+zMrvuw2gMuKnwSAMpnKoL
veVbYrTmPrwkCgs3RuNrPmob8MEg8gO1D+VuxbprE7sXJQbW8H+3wT9xHRAzHsc8gR1XygJlFBKV
Y3g5SIDx4JWErRqKrBwXnwPYaWk0rXSgLxoisLJoCdEVIIOIEMb/PnGYsoqjJGVLb5l5xxaQDIz9
AF7wMmTlYIjBfmXlsf/daeCK0BhwS5YIC7787yvyvBCG/YhhO2lMsC2YvvQYk/JJh8DdGnRSH5wS
OhUMEo1OoVe2rRfsl98Xf2o3Zzj4goEuYsPgSDlLArPOpmuSLMG7yL0O3DCMNgMdul0AM+hCRKpp
bk4V9pQRo6EwVoWu2EnsuSHhUVDNakVhALSEdeYg8JQnqe2UDsUy0/tq15YYYEGdG9fQSYo20yOr
nGDtklzCSGJ9zksd7jRWFX2k5UcvYSDHNio7uXxz6n1upfdEnAYe6/MOg+E0y8EXBEf7cyFFS0IS
9GDjepB4bvNxwLNnGZB7RD+VyaAwij7ZRQXMqMb4NAUDiInMLOzq1p9cv+sssQBDt5fSj3iu1JQo
LYFkjImGvKhqWSUewltLCm5J1p9IOk9hw4aBcNhNe5ZEzVJEdSqnA2wLRK6VS6Qo16M/qFJJvvN1
qg0cPIsY3MLY9gYyDy84WjDiEvcN7YODHpV6ngHv76Hul/Mp4zBfqSIVUC50DNkD8aZOkiFlNiMS
J59xXZotrlh59yjL4Z5f18epkdQyxIhwlE4EkZhML3yTPHi6FGc2I+ytWV9DY77JgwnmN2J1aEVh
PyAEWQ5Jn1CKTgQOT/vo1Sp1jPqd1CX7kAu1LKFopa2Yjykdjcxvr7VAbEBNu/BMexhoAQ50uStN
pC0mgcUn+WlAOHzL5ehmO9hf+MmWiMljlZGQ+FOcygu5HWSI+2HFASPRnLArljL+/fm90InysJH+
bx08fX5hSPFpLwYT7NgwjUVw4luwBXUIwjyYgF5xmjtXflB71TeKCEMuBRocmE/qsNsOwHJEKW2Q
1p6f9pds06lVqMJ2QJHShc5L1+oNFkMIsNlooCYtVCPVgfLlzB7JUEf9/B1q3+pKh/KCZI7fIwpw
lSFJQGnPJXNItQKcJeYceTX8IXmH+MyKjgzKUbj72hHkUv2SRoJtnbxJClAAWWnU3iBgf8JZ8MjY
I8AW/B5ajVakVC9oLTxM3hFlAU4LTSJ86/c+1/BRUvt0VXgzTF6rSb6rj0cC5i2k54ULUpSykYFI
UIj1WKTmI1LOJDAlVtDg5W0+f/UMJYJ8sLhpk8+YXtxIfRvxIeUR3SK5iWWBjFwxiZViglyqQC6Z
uMameqEhA5BJo19GhofIi39hbGhlg4mra6/7LtXBRq7KloBUAvEU+8U0Eyi4eMEYHaZha8EaL1B5
XJpZ/sKKgL3b0/aeSdU08MviPl/d9A0aGxccurfExoTgi/00jlbjId9F2W/BxIFpV7c3AS+r7PHT
/FZ4RzU/V2VhL/zbeQBrADdQpP6E6/xeBj3oS1Oc+w2ojNIp7wxkBMJX8y4gMW6WIzdRYOyZnwc4
CUDIgXGxMwxIiYMw1mLQWKFwtv69Abwse/68oadnVBMJGaA1SnH+Cp2M6peHzA/75JYG68GsMBpn
5cwllAtsDSqM5ESdqRReT9F772El5HZqrAmrvNQX0x08J7hxwN8BFH3mmdFLIOCJ9Rfy8dm53pGE
9EBTudnpsAmUj6VjGMZWO02ybb831tazUw2TwoWDfF55Oi96RihoaXTfEtYulHS/Xxf4svyck3wF
/lSnxAySOGBdB6d93hJ8bCbGEkyIcLZ3wma0WBsc4o3ar9zCAhE+f7P4bEQa2RCg7nELKvRHU0OM
ueQnTJN6w0F0gcUROwlWjR/JBhQP8FtNQgvsqVAS21exURvZDoJ8QGJHekX29ILXxkMu99+NPGGZ
Rdu0/FgzM3YwCDJnzERpJTAX50odmawKt/2AEywC4UvIOLbvla6YpeGAn3lYeSkvd5Q/b+QJJoQb
T9zXUZnhpcx6bZU3CRIpEIHg2gE8utnzTgBregeIwtqc7yd/6/llYEVCtiBiP0GV/Ptl1CLwr3LJ
DVGv0TLNhiv/jgcRBpMDuVi45eiEHhj5Wf3l7c0aL1BXyMIDDdHi1SVD9gUE2neYr+J06kr7uyjh
+I6kCiaRIbuI7xjbthDAmIuX9crW/1PR/evWn9YRNcUjUruLRbR2dt1xiU5wpsMVjnuhAhTPBdfb
V3NKgYbWgsTWxxz1jXGsTDFA9dYAycpeiGnlIEvYJkHi1/ItOiHvO1c+V271BdDJwyPgv6f8tNLo
CiKVTsRYhjnRRg5vVk8Q5AFDeVYbz6UxDnJwWvOxeeHi8Puiz6uKJxK69qkKBFlKn99AGynsBup0
k7WGPSsH+2Hzo3eO1MEUtx1IcUdQgFdX2LLf/vWaWBbqbhAneBwTv1dYV49dw+RB7lHi9B10mVZi
WtAMR5818zB3MRPT+5DfENDKjHNmpBRlJWTFqnETkQi6SxhF7AV7yLljn8PDtLyldGRSAgxwmm0M
e7O6CbwBzFqhOmXch899klCRV/g5IbJySdqqOli3DG9UXXpEStt8QmoNWGJCu08bMLHqUS7mXIMl
h4J/pSzBle1SkfesM0OZAtt2lwlDs8tB1BNDZ0ZQDM16Ocr65Rql7/U0LfczQ8gr2+Tac3v6MjFl
i5BsOo8ehsyp4k4QBZwhKVQfPIgxby7G8ZdIvr1zBqV4yvby/vl/uD4igjDJg4ksCdn37/fWzmHv
s2gf8Xld4bkiSPi+4D20Oy7CiXm7Z+BmuXmHI9JpGZalyso38+rnL6oqGJjSizT1qY5P6p7pSVhY
eQTLgdLKF3JY1jA4GyxGUhBP7nC87o/+ylNfuepPjuAfZxOfxkQ/gRDi+TP8BllqS3HfGLCr3MRc
ipSU5/ldKMSVnuXFZBrFKwQ/CKniMJ/mn7aHLsvaIeHb3BPRl/rxN4eA9YmF0wphEcEpE6y+3oad
M0z6HNpZtSNZY0gvHJS5/37nPzlwz9/qUsUxi5UEA0eq3+/cH5gEEdkdmg1QOq+snYFXQV0QOgoO
NUZ0SKap3IJXxkfmRh5rQQ31VlisTjrRrjMrDZw8R7AaZwHVOyfHscnY/o6GdRsNtBSufDYpY7Rk
FytTlFdzBe7P+37a6sBwk6hmolJPEgNzYtqP0M80v5fUjgpQ7wGJL6xGxKuDkRd/jsly5cGJS9n0
14ODGg9DUciL+GcT6HAOqLCTWMDFSFzPeLUVjEl0qPhesb4SkR9ddGFyaPGKCUj4dhYAdze1lSDo
r0wlR0iJDQHcgaPRpib479oZBUf071kEo58ZYvAGRgY00Fqf1QhR2ITEgaWhFE8TQ+rgjcZ91ewJ
5iA4U/oPMrtPYSm3DLVrKdDwE7ss9Kl2o/jE5LAr5JUIbN+G6GUqOLIhvl2o2GiwEjGpk4XJaMtb
DVZhY9MZfQgAuNYgTDNkbeFfpNkxChrwfAGj9Z88ENmIc4bCkkQzrikkU4myVLol2JF9+J6EgUrB
VnQMwIwsYdlUfmRA+bKlLK+2LQWh5DyoBLFGRHjhFoPvSQRhD7x57GDPljRMAolF53OZl3UfKXOp
qr0Q7GrwTLvuRtBQh+SEE4sCxg2bCWObgjonNI6C9r2leZWP4AuaVGsA1YvZ/6+b+pEZ/7G1iOQI
I2y4N3j+FOl0iHNEzHMdSM+ly31NIJLTOAmJPnMCFFKVsCPS3gVn9cgXg9ICJK57BAODq96RIHND
1T4EEO00KWY9EAfycBMlpw4EpIC4j920RXG0bWkkiHHFiYT7Qo0zdJpqa44aXaLrY18XpyyZ7Tnk
TIEQI9UXZpgujkodBjdOnAm5F0JfzsaAkukEQ304b6SWBHJ4MXepMjCCyU4YEpW9pNVl/tanhDnT
zafoS1oRE8DIBaOs8XAljtlzRLLhCOYw1Lk6cZNd8sh9LOtHkbadOoTFiZm5bVKJJxgMpSD5ck4Z
kR5b1AaHfVipKBbuSvWtIBM3HSlwAdI+NX2ye2PyeJTZqjgzBQzF59SEx5rlE52dNPEtwnykHziV
zWqXKLJt2dJaHItenFd6lGSqOECzUVCIUuAFCKNHk5xjNezGawLdkUKIZCcHGX2i+QCwf9q0SiMO
hZLGXAb9d3zNwgwV1cgaPRsbpTiJcpYzBzyLD5IIRg12KS47jtqYozbxEYVqZHV4isP5M8CfL9eD
ZDGgWosNAQ5KehcZ5M5xiT6KEmZm4YfQ9F8VW4N62BOljHDtE/iBBcZ7vTUT1I0UJ49r2S8xjnyZ
i/hzSkpbIaRchmC3FclskTjzHQdwG825cVKjIZBUPp/AtA4xQSoSEarIQEDi6AwrJcHncO/iZ0Bi
llxF4aaNQcYHxJlZDTHtmqTOlGgaKO3fp82r6RaS92gwADgMt/7KRvbFMPLjqoOpkzG8h1jZZ/Y8
h7AByncRDMrlfW+WZ2pb4WUcGSM1qw1C3D/zY6U3FxpxQjliuZVCFVfu64WqHGgWaBsoemDhi9nb
71NQ5PyQaFNUeRBnybUK63z5DnTppEM5huxt5Py2laItKmHzoK70gj+imaeTBPZWy0HCs6gGnoNK
+H5uqKlgcy/cIExe92+lCDYCmIQGtFYyjFxaBd6OXrA7KRJmNmuGCy/cDvDj/7j+U1cV5kzTCC2u
n8nRGZoBQdbrPQejj50FGr/T43TbQPR80/otcybVSjdPB0cyz9HZod0D2rwERAmYUa6Ug6+gr1/3
9VSaRLkU0HzuM6BdLnlWrpuYIPugJr1yYE9RtXrX0bqCueFaRvj4oA4XbSPVsgbCF9TQcwq/JOV0
QIyaOq2Ubz+z4L9eGVYyDzmisFh8/14vIPOTzEIL9ZyFv0Eq2MNA4sdbw5ypuy0Iwk0yoE31TsPj
cFhTPHMvBk4wq/3fyz8X6lFI1S0fUGiwTtdru+H0nlUeiwdiuUtspEwFaNlH6B6JUjvSsZYoHLIF
zUu8vYWO3bsUj2iFGQELh1gzwQ9MlWSGK7X6HZwUUv4p7VfW+At1O9bYH3f81BLOcUiXPkNNXtvJ
9F0yawgSVO5EH9INe+APIIhaS7TCDmyWXhFcdschM09LwV2FrKOBRwkCZa4CdogQJtI9+tlok2yw
3e5m3HEnZ5fKDB4duXKEv4Lif932U0c2BwTRlwLeM9YaKCtycAfCqdW7xoOiNACW6CDKa0kSwxdr
QY19sr9Tt3gsYeCPANsUt5abwL8Yev26o6ePlW46ARsZXj0G2LKegOlv9Q6/z77QmZYgDC6RgnfI
s+6I8nuz9iKjSkgkkYUtaiAvU74+OA2ZD5TyDrv0Uj3Vtk1eTvCj+Tr4AqjbEDZmWA8QWFhCpCKg
XondtdL9VbH26zc8fdjwdqE78PDRcnnpZlJyeNVS2/nIuL3d2pJCTCqz+L4o+SMWdUxocszNL4Ub
nxKQtPC9e9D1YyMYNOEkYAnRbodwJ/B6ggsc7A4RJk0G/pZ2ILAfOS3+LuHAnSrQ1D7KR/Tl7ys7
MHMr2Ao7uGNQH5DNhKAUnEK8Ycz5UPjcoZ9B9dp/cCgIzliixsLoFtw40+CiDOIMdE8doY/Qp7wz
RrSYAIbb+L2q1RDu2rPSw7YaDkgQRPuwELw2wBNLRbAgytk27WJgHVawJFNQUveoPwIb6h8yhk8Y
Bk7K3K0cbq/GNr8e91OrxEatxPsllsx0QNypH0L1gOhICKcX0pv1xb+lMJ7C5oCbXHIAcHcIn43U
g6+tvfnlxf5j23zumVKRTwmeKRgkvy4WAbvMPEbYLBdOOnJesO7+XW7Qy8fw9/UYMJTBACYZ7umX
E1EAM5UEn2+hXWGwbO84c4E3j0fq+NEuvN8laBfhfwd+u0aCeF1SYGLz/6/N/z4i+DyfJCnAtRfP
1/xt8XfY6fz++AUgJUFGzGXUME8EGSF3HfBAsYmtnVIv7DqWTfe/W3hC/qsxitoqixKvGmgVbZ3i
B7PRhoVOV5QGuZddz5yaEfmBmvINvE3lcEg1BkHoExxeUx5Wruy1iFm1SC9DRlok+8kkRkhS2pB4
dccpInfkMwa8yQdZsG9h7CNeBl0JB7UeE4LdSRzIJFCYlpUx51zpv39mBv96t09okd+OWEpcxHqu
eu+t+9XNQAGWr70K3vQs17kMrQq25x2C9mJ4rOlHWKMeL8jpIXUfXiSL9qk3vFBWljnl5OTwUMS3
udiuLfml/16I1LLQ/rpZwMFL7AUEGs8HdlmMKbRQOeOxSGBk7xTUWm9WgWGD4BaW/e2vfPL0qwIB
AyecBDBqFUDz/b34UM2GWcjjerQx65nJwn+O0od9W8viB/KUvMYkTEpCSDsEiWrRytLbavL9q5/8
5y08vZ+2pyaByECKWQzmuEUu0yAi7dg7/htyWqxF67eBm8fpBFqqgK1npXr8IRk9P/I/r/9UoqVt
NHegtC+kHCjB1Xv7CX5IKu8IGMPYcCbE30qdfwcTYDG3683eZBiL3n/M8K5id5ubv7vROlzplFOg
o8btBwWbNnZGKOXAETNLNz6cCl9dGADfh7VJx6vZIf/f3f9lepAnEQULWhre1+qkZVqBhBTFiuR6
P1RKiLMslVuruVceIghusGLu4XQwgs52JuGmNILppsBdAtEJo8dGOkXpNO1NcHq7EflmzV5RfLWp
gxGO+TQG8mhhnk5z2MgOU07WmdecMdXbN9+dTd14N9qCOlTTSOhBVco5hUFrtSpZHH4PXMtweFcG
hK/JhjkHFtioex4JID0c1BAEUxmCU2BH7NTenFTxMWqRiyR5LTp0BmOWWgCFZaHmBRztozfyg95h
ngBnE98V1OmNMXA4Y7hr+0fk39mtl7rTpdJDs7aTnQ9WpAwLgEO0WyPWYyT/4iP/40H8lG5/wD0C
g4a5COnCgzfIbkaUhgImQaSHERMrEQWKbsmEmzEptKH3dYRTjzIZEhuqAgyRDO8FEbpUTNppltoj
R9ByW0RwLuC7PVpmmIrS7Bf+Z8iqmUEvsUcPM9Qz4+BwQtfIpTBD619YZRWQABSGM+gyVjWXF7aP
Q3QnkgGUwgTytZv8cEtEcK3m6urcZf02YaptxEtfrS8QyEeaSgWWfGrABgobuYRg5PRH+z+Unddu
41i0bX/oEmAOr6RIKlpykNMLYVfZzDnz68+QLy5Oldoo46LR6K7qdoli2Fx7rTnHzHe9KMNGWuug
ZGS+UnE7s9OKcoDTQA+Rq9h9lbhZ1O+LODhV1YvWJZRQ/SkMD4o4Hk31JjE36SS5eSZlK1NJNhG7
lCrr/SQsbRPK6tQBp6sXp8aQLxjwafh1hiEkSAbwNbXbNYtnLYtbJcz2pZdG1066KrsdwWbZkGLK
15xgGh57RsolLyVajr4xHMdq2i545vMlPSwIUINaozWy2BLUZEnhT5qeTPMUzjBAgswipGKJngxj
cdqSsE09XsWim5GZpGL2XtrHMZk2/dTuBxqhcbbLqsdOx0/WwX/d9UK67Zr6kFxOgmBuRZOeetUd
cll/iKspdio1v6Bb3EqSVnP6OUfKTSHj0tMUp2iibaqQxldFJVqSuHpQU/PemFtXtMbHKujYeYjJ
maXeC+v0psjKx1YzbhfpwaTPVgvJThdprYq0fmMvHwiPwT3QCaptlbdCe5MZ0k4LGm/ORXdcakRj
71qtOkU0uQYm5RpkpljaDUNgXWo5PZLNbeCrWfMisILbcQ2heW5XjaGRdBCtlgvHoSBrUqYuF+Yn
ox3X+MNoBVu3cczAbK4gYEfWazHVLP3isJvCzg+CyJ2sW6NRbg2zXc+ybqfSqcUTBsXaT8wXUwUf
Nt+nAnvXSzMoeZjNU8DMZ6K1HWsBWmySAcVuFUL9nOZHUy/9IG6c2LpLRcjWHWWWGnhB3B+kKvbM
JDzJneXO7bwSFtOl1tmreA7CuzGA/QJTR+2eO7JuFl1xDcR+qrTJCAvQxg+RQxjjc1q+ZZ3hdOmw
6UzITeiOtW7ZNqOZeEkp7zpDhj4P4CnsLM8Qz00uucXU+PTNoxCmVyC7Y7A3ZbAftPn6HrSS/ov/
LssG6IAB0bV8EzXts7iMd0ozvtZpcs5l+dQbAp1KLKITps07pYKgkOyiGdN8T0JIcZ+MiyPombNw
W8x6i3dk+V3gi7WGxsu0aqMk6X6ZP+s2XqlF7pfGJkOw3u/K+UaXd+3CfD/cVX1PQIsFLWT0S+tz
RE+YoDq0zr0AZTUl9nBG7SlWLOHDWjNOSbY4ypzd1UmLOnpyyiZfm+bHmA9AL8CiDE9ptlOE0UZC
tatSLNMRjqa68HmP2SnhsCgcH6XCgntRPg1z5i2mlwx3CtSwWP2op5vSFJyJLxjHzUsg4VpAh6Ia
Tsa36MA0t9JON9eNcpwKAma9QoWmZNw3bYI4ntOADkwBsJQwJM6ZAsxBd5j0dC237T4Zn9MpdjuE
gLroiUux6YKXXEHMPd2KCWk02oJ5Agmo1rtCUNn9lNBp1jaXJ0XodCAwsmuhZ+JkaZA1DB7jRqUv
Wz/nUr3Jg99jMf5a0sAdpU9mfo4JzaJPRchfOAaGSsK8Z5UAMBRXnQcFcguK2nS8SzrWnHmJsfdl
CvSPamMxOAI3yf8iL9Tng2rZ+ZAc9bn8VUoV/OkYE39AJWAIvtzGB7HJHiWt9LqS/kN6lJrjOGOp
LdvToIhenVQnrujQ6K+RathlO3Iw7P3ggUbqoenOcnMfD0+SshWylSo2I0Y+XB7RciaF6leXhV5f
94cZC5o0ZXsj1X1Gw24VKvskis+ZBXxLXzwjbbxlMO+iCrW3gPBDzFxV727VojujFcZ4EltnqWvP
k2zcVt0ls4Ht/17UK9MbkgLankFYXZIwuM+N4tiNc2CPErUaffegKReQGNL9FJQbneVDzDtHZ0nJ
zYD1DAa6SQRKEess51EiIu+VBH64rVd5Hxy0bKltVY0Hu9dZTRAquBRceI9G+Dpl2OxhB3mLLHpZ
ZhS8RtJ0nVrhVosJTxCWOfbVJBxvwjDedS03gzh7kxE9ThGlq1Cu+syALVTltmJkbiH3eERGcasu
oy+Jk9fHD9GlgLGCVTY+EZpxEV+3k35kgkVQQxU9DUkMls/KCmAsluClkWytGmWInP/TiWOI+JaN
YxddWotGMdmJcWjS01zDvCDb/t97k2978qTxYI8GpCT9x1MkGUPIS5TeN24459CAu53d1+ORPFsv
dIPTHQGh8WpwyDnwXcQz95/l4JGc8pNT7LvNOpt0kHWoO+mpilebdSz2vdlly8yehUsMRHp19OhP
+MrhySYB7mVeISvC4/oTw/xLnn+1U7hIGUFJieihTPX6g3sxHcyID9ZswAeb19l9bmhLYaSxn0ua
krX9gLDIcgkapKcq8WsP4Zh0iWzaAgKYSrvYW8dnYNlEAH9Mtv9xCoAp+5swpTcdbmPUh4jLyHUB
mj1C690Mny1heNGqeqweJ9ek6wLrxInclbDCKgVSud+1/DXuxq9EQ+paSDMKwH8L4e3j7vE2uLno
L/59I3w3h6B3iKRWlSWQwl808z/q13CQQ43nJEU04/QghdzkpKwLAw4RUzF7JOYzx5m4RB51u7qB
cLsZaxciFXis1gMBJrZ+ETsB48sftrNfgqHrKySrsqHh5iA5SroazyxUQmZhGMIpznI/pts3Q1Oq
ZLhWEy5gqA+Zrnh5OLtBH7nS+JPC/DuRhCEjSCFHisjn/yiy51ZAR6DwSApEbjF7le53K3isgv0u
0QZ2LzhWqg99g6Rceb8MAXztxnp78vsVj/3GjR9AeL7icT7B9rNR6V64yLzfXTE6ahBs/n0dvyTB
/zlbYFrJSr2YBa/lV7KqZJEyV+l5HN8IkHfLjpnZKHk1de/Sb/PirawSAgPvw+x+0h8XK6AMUx77
FrMMbCpdr9aLldv1hHNAhreev+ZFsS4sMvjmlz68r+ppNeXm1qjn0Ba08qZMSeFtH8YUYMm8tpZn
vTimIaG82rGXOmfgPVinvY3UZBUndxhSIJjxsq/j9UQ5pw6jXTUEBcw3EtKEpbw38l1boVdokl0g
yasx+wiIzM6KI3sGjvs9TY45STg6WAP5KU8PwfQo1e+BsNLHn9RBXyLdf53MqwnA0AdClSbLcn6E
ZU/wjnFZEVgcH+go2Yb75Lv7lxuQu+fZPptPa7SFPzVNv38umZZakMCQ3WtXsxM1Myss03im4/wz
Dzn3xowrM7HT8DkCsLFswugjgihVw1iSE6Jw4ccxU1bEaM0T5Rhcfs2ACNu/tE1HTefsW9GJa3bJ
014P/Yp9s+JJ8n3bOKJSspGRtgmxyRyMW6WPcfkrTj/yMl61qbqedbeON6l5SvqHWu5Jd5BXZTQ5
WPbMyTfFhzbzFWHTaZtcekgp/RQU13LQrkJAjca+kU9L+SSk3UpXlVPciKuiRbCiJKYDb/LdSjPP
rHpoGftRWckasZex5NJ18Jfc9OJEuEXpTVmKc09jrBFNlxfFcpMFOAnZ8NcTPqQPAcyZvNLl+1n8
FZetY7a4VijYUMdgV92Gw0OwHIaLt7Mufa0lT9a6X8ZDb73JBdxE5AWt8JG1noydxpJfjOV2oeGj
lxeLi2wL5qlsn/Xld7JsplLAiVhQIUqOopdeLke+Km9j3ImNuWyslgZGe9eoP6iY9W86LobC2wo6
PpoX8foBX9RIKMyyk5FTI8EHtctDeso2FRRtJGT6rfh55EsmtnzSkF7S5GcI9GvabCRO10fLaGg7
7C2y3frYr3awtRCHElBaI1KVGQQxi6Axl73F7MMuUZeAPBYfTnIJ5McN7wuinqnOV/sgABz1CfVd
BFz4wxr2bTHwx1f8kvz/8S6SApK+0pGviEhnpd9Gm8BdTupBvjV+8X3Xytr8zabAmFzx2fLBD1Vb
ost+aCF+EUKun33oXwzmRRwv8If+7qIqYV4XilJl50Lv9+wPnVE7RCZpGOHoL9VIgwB5ydw6SUdm
eb1CVWKnyUOZrY1xn4pH0JFJtjGrx0J+L/gxs4pdQ33srLfKvJN4e6V66C6muVHj2xRZa6us0S3V
Ff7XBz0LbSv6NY6G00qa02vDvVz5eY2/Z0idLA8c1UrXhsXuqdK8BJhCwt7azFeiGb5Y9Gsap594
hIqzgUu7iOpVg/6DLZ0eHNq2cC21gTCwFZdXrSW2SqEPMx6b5FaZYk8cXSEn9VRHMRwInqXfNwU8
Nu1WEOat3iv4OWTblHZ5w8aogpb50EFiKiO3lXdz/XucnovE8g3gHwZoh2x40HHq4BV2aoQo4ugV
iGwtqvdePdTl8MOd803bGdqPqqHIo6DDyP33NStQWJTtJMLZbqR3MnJWWvvZFurdv9+x341WMNjC
+YCELiuIZf/+mHSRkiKO0vScRCQuu+2bbt1jzpmOyYP5aexy2o1cooztK31u6c6aV9mn+iv+rT0W
NvjQu8WhuDd/VSY9zM4XRXu6EdfRwRA22fO/D1W7vKGu72KVW1hmvTChtl/aln88SkZXJYmMF+Uc
bfIbhQjl1sEvyO6famBneLQEYgOAi63tzdOyHv3oGB+Mp+a9QynmjCcFWXXtiidpm93SekswPdsK
sRI3Ijfw7zz2hI35FPGyf6+I8DxHZwv8y27etWhWgEweAE1t/v2Nvhgq//hG10SHmT5r3apteuZG
Ktrtss9VgoR3EfXgGkmiHK511qp3K18HrZ/6EyUa06o0trM7TI3HWfP7bkdFId4hiipn+pe2coq2
8j77MNCe/ZjV9t16fXHNAegDJKh9red/XIFiSNlh9RmjqufDu/ewse9Od/v9/sYFdX57e/tTUoT8
7ecRr6Yql6pB/yKQ/PF5lc5OUm+NGEgPpR2etHxpnDxs7EBjQlcy8RBhptbzKi/JUk8EEjSVVYMk
jJeKG9Ro7N707knq4XzTyBZnt5AGO+TlN0TDKo9+KHC+tJnXlxNpyKW4thSs4Ff7L0MIwjayJjDZ
vurT2WSn+Uz/+9V6jmFo6Dezb9x3vwJff8zd2PGZuiuvgtNR/d2dBtt6w585lLv4hNS4+JB3Bn1l
JzsnP2yPvlb7/xwmXXvM5cySAU38/RyFTTar3ZjLZ0pTukzbHOq55m7ibbCfHDe7gerZrX7nP5yd
74wk3DkI8jWJ4A/yUP/+2HHSJAEyr3w2qawWbS1UuHTzE+3UlVY1jqZJz3L5ILcHa3qT2tzLZ+OH
4Mvv/HWXuQ62TzIosQ1dFaBILsOx10ygPcHgKtBuxXKfR5FjKqYbWJ9RAXZEeZAoqbL4TQ1+m5Fp
D/J9tuAryu2CNpsBD4F9ETnfRr1Pl1ORjhx5vaobtprZstLZkMTGQ2r9BBz6TsFjWAT2yGyFoP2Y
Vwt1VFVSNWq9fH4Ubx8vO3UsDQ8Pd7lDxEnqDKRmsqtXbjL7ZNrpg3vTPhC6er9+bA3bdOrqh5vo
O1XAH4ejfQ1u/3g0+8RUpTEdZcxXJD2j1bkYl9rDJjg9CM7H3gEXOp2Vs7O+/f2DBOs71c1fH311
FUM1b6s4CUhMVS5zuQBA8nGh0DsmBNm7PfLuZ6IVEvYXsQNoBcA5yqofFaCX2/X6KbJwsijs5i83
9OVt9ccJiAxRKAZaDWe0MhezdgMENLi90Nst0iJy17v7JS32KWZ9fKnsebBfXp7c8kju7fr3T4/W
N+ukCYOUoTy2RJIorxaeJCTxVpMTfKMVTde+28cgurviUY16J4xmWL23ZTF4Y3dR64jwcjdtoHjj
T5lG3xUTFCsGJlEceVjGLsf5xzlBmpuGuaIt5+fi4ms7vA4nVjrkZsvuDhIuWS8OVdnqLDm/Zs99
u0XtZPc4Ez8ZuR1+uE2+yay79DmAl7EQs938j2ZmiaNqEQIRgdmOQ2ltujyEtX8lLHwwaiZpF0rr
aG9xPl9SZoRV5sNGfUc/iAYUjZPp/NT/uTyjV/fMX4d0JaWRB6Bwbd4RMWWQrORGabTKlPWE7zj2
rPptLn9ARn3XEqXaxz0hW5T9nIW/L0gbSqWUS2TPlrJwXpQ7UUMaaz6P8f0lT6nlLSqk9SHO3pHe
N81T2kOLht9QzPjyp9IrzBcLwlUD8yUpPw3yCmoLDAnQw6I+KXnsDHhUKiJWQ4QP5bC4dQfXWBV+
qJO+8cjQqqIEwCijigor4N9fQxjlvksTRT5rWuZ1I8LK+qGekDiLzN91edOpit/EhTcGD4p5BFf/
Q512+fP/vm6XlGT6UNBosB5bVytOh6a6TCZZOe9QX0HRAfn861n30Re/Qv2yl/VRPR+xP63uCKKD
/EvKqey9LdTGa83pFvt8+8PNLf93d8AR8ZBZqkXFYV3v6KIgjlohVkN6635TgpjCl5haTrQ8RfQV
1Oym6XV7rDW30FFBibCmCjelMLF0b+xHSP+6O4WQNQRqX+tmqnYVsxulk0BFHTGv/bCXuewv/3P+
/jjaq+vXZzL2SFUIz4l+1ws4COqnkYo1tX4t2rT+98WSzP/uE/4+N1dvSi0L5DZblOgshNEaW5qb
qKxBRb434mw1CS8GQ7xax5qs8aakalYYzAda4enB3uqWTVuPXgtmVLsAjlTXHPLnaLmzot6OY50G
FCqF0qJ5rohuN4VrSHGbRZ732TT5afQBO8YphWofMwiOMrbW0+8so3s0nFqyF4REY0ZE+Dn8mkpN
KO8tJzap/IOXsPq0+LhGlP2JB5UncOahggmyjQ2KVkizgrabB/ailWhLKDuh+nUvMzamKR9tUf6w
inFn1vJK43/Tifwwu+dEfxOX2c3wJoyfcvZGDbHWk5NV3yTKUehJ5zKOcdGc2kB1MgIAi20J6hQZ
lTnT1wXNb1Uf0Xiri09DdV6Yfw/1esB5Wsq/2kmCIv/amS+D+LyA4y8kDi37rfUHhc2yWtwk01oR
Sauqkr2ufxSg5aezJJ/7epuUp0X4kHQN6nvpL+3vXCfxLnhJkZaUFMpUNFrza+wyt4luRWbwmuD3
+avS6/5QMONXGEveztHsGtmuNx+YoNkicIREaV0dTg+96Mmwq/x9lk9W8t5LxipiVhzFUH5Kf+of
lnZ2hviRWeG+0itnGnCGs7NnZIM6hVhy82Fmbgt5M43erBEtaaohhiXGrNHsSgfy2N4vi+bGavKs
hggollsECWfQYG5nGV4yEa9NR7Go+PIlthXMcy2apn/f5t8uSRcgA7HlvG+vt0Z9Zo4KKfHSeTEE
z4hGV1NTtAqvUcXdG2Z+JQ0/fOI3fvvLc/W/H3nVRSoLs+gsa1HA06QUPNqRZdBTEH1sDqPvvQ6r
5+eph1GDDMYPfEYr+C7utLu7ZR0dMbAzT0qdSz10iZEytm9Od3uDhS7Z1BvZu4F3veUVvPvhoL8i
5a+XHsCMBNCgS7TgWv396sgjVSyyyAjPObLcjeKJbrgmBdnPH+ObCiHasIvt6AWq6ooZaL9isbCB
Lr1ktrJFPrcJz9k7ErV37S4F8AAvCU/RLZYiUimjVewQZbaiD7QtHIVRYuIXTneXuBJA24ufFLvL
nkge+pbxnbgdXebuq8LJj781AtUxi2FYx72VO4+RX62G536rbtH4uYnPfegOt5wXGpPt7kdF43fL
MZ4l4pA4L8RqXZVpeTUzJ5wpXc2D8TycEKHXdtE5JXROH985scbWq3Xb77kk5ZHFyiGGB013v0uP
yCB+eLl/s8mng6aaOOz5J/ijq5fDtMB6a9qAK/RW6/eMy/XxwUxcWFzRU1VuG1qSOUAslwSW6nCh
ywZOr66jj6rYT7Hfrwvd0Q07ePv38/VVGl3fOJwhpmSgVcm/unrnS4DBwmTI5HOY+z1ORaK4V8uG
YUNwQq5ykvwbEnGBaT5Izrb2wp/4u9+I3Tkdf3z+1f5iyOo6TExkwY+afTjMN4QoeYwh3rlUl9go
WO3HDeGx0Z3ZrG4I1DoP53QFQmn17/PwNTS+Pg9UXWw9aQ8yVL+6WcKkNacG69151IkCzQiy7d30
7fmAZakFjUUAPTPl7uluYBcq/z4xGXwqIU5lF0rdk47+1LQZCt+XIGEK//ZSVxv7n1oaX7X8fw4S
0xlDBPx4hDH8/ZTX9JGTyOjCM8IWry5w1RiaN6ahR8ST3bVIQxoEgonkJd1xEHmUlXmdVDQI6xmL
MHTUeV5LggTPmPj3YtkkUuB3VvoOpoNZU3oT5uk6GBE9Sq+KJezmWXGMvvolNc1DYE07hQz3WCuP
5vC0QFYIpslTx98poSdLNB1hh7HOTOw4sL+aebnXp/pWGrO7OSpdXWD8E/WMrUAYaq29RILDM3uM
k3wT804eU+mHJREv/DflmIF1ERYTUzjlKw7xj21aGaW11M8L25A0m10r4PZOg+5XkoqgWvKLyCSr
dnM57eVawdA9ijalKNpOyw+ViNynrsaZXoyvcWSFtlyPn71FDUkrslOJXhmbUOBFu1RuSzSMWmTn
fMhOtWm8WFibwfSiYSs0GFe0Yu5VJXJjA1xdMt+WGGDVWdiBHEFUhZ4OfdB5DET0J4OyCafxY4mb
QwnedNVKzUrLQ49hluE0SjS9h1ZiPKZicLB0bKyZyGnLcIkyH8gGzeEHw9cxKZ/CPGfzYLwMfWMR
3SrrmyjTdmqU7ZVkLPcz+V6reAA0OuZEWxK7qrsBgkOrMsStLE1olsz6WUvrZwFzuFowbRst6U0e
WBfwnA4+m9FXgWvqBaNBITen5q86DisfljZ2NcMM1pVaz1sgfqjthkwd7ZrW0s3cRJ5Wqqs00p+M
tKfd3Ef0MeJmJSjJSxSM63jRcYcJ1TqP601YopYbyuGxZR9mLVGCDM8U9kUeIjxOpjn4naQzmiyx
28hjTcJXJZ7r2tpGg7gW27ASiKvS0b2NolkeS9MI39ShkX/nU6IIdmZOD/WQ/y7qZaMM4w1fG9pt
dJqImG2SAdl/axlMH0cnZVwUJ5Kvpe2pGciVKvqROx0s3yQiQW3LJvP0tNoWZut1lrbr45gIn2Jy
FavbC1mee9EUnVS59JBNFTYkTsGeIigEsiK8hnWVOOmkDnbRkKc7m8pGzS5xXpJ+wrH4OJM/xTR5
M5PRFUvCYe6KbZI3r2LCBmgMmRlFTXXShmCt9+bzFFhvHY2ZIqfrX/cp2GgeZUFd5YNJcsICRTnt
kmcjah7EqNwJCsF6cxq6mlwz3kArOlVozqCy76NqYBZjZYAAkpDLCbtwGFqUe5H4lGiN10fSTdjO
N+OIoDjrrY2Z9nvBAE2uwY/VR94jlb8MnW/NNaoCzW+mZhVGlJjtON/S/KNzVXtJL9PhFovfpZhJ
q6BSREKOpxtM86ljNZfQNjSvWrn486I8Y0c8ylp2lNQCfW0Z/l7KAEWC5mpR/5ZIw0HEEtfNUeIN
k3YQ8oUEwHHxZcamqhrtBJ2PajGDCRLauLw+lZJyhAO6ETT53NXCudOo9bTpJa1V3QnRNDNOqw9p
TYZ9HzFqi2KOlzAtMZnue3XYJo31HKI5KyDRoJ2mFE40Pyu5N0pamI5hof6RC8kmBvNUGeACqumj
XlRbDzmPlMzdWpLHuzhVcKsrRU53vxXXeTnBhuhe9EV86fo5dcJYMg5KmFW3omoFfkjW8yopKNHQ
KzKTm/XangWZCh3Rrxw/iZMOGipelykt02bwitq4CxrxoVVqCB8Rjv6Ue3ZmSFzly6qrptssWZCH
EHJfmNs6guVTlc/oD+4yi35JvrSOUho1cJl62QYNSO1UgVSp7C7KwzSvQycY0Ys0Vr9vUh4ly8ih
PS9Tdcqn6XNMWs0XdQh/AAHeCmHYB4rWbczYvKcB8Vq3ISMdfd/1wm2VGL+K1rrrOqJAZRC86qhs
qiwm+stKP0SrYQ0mGsQZ2A3YVdmudTra/SSt1Dh6CMC325rSacjx9cKb8o452eA2ihXdIVIllYvJ
8OMYIUqsc1qluTiSKbxUhzmWLtvIwgmqXLP7REcxQIqs3Zitb9bJepD1nazmx3rsqGMlkZqE+aox
kc7RZe0pFsXnXEVLJDdC5nEtXnsVVQ2aOSz/xQFRzzYTBt6PqYS8f9hOFSp5ssifGkV8bis1da0G
JWTb9nu57X43cer+u675qt+uSwYDnSAQB5kd1FeH5Y+XYFJacp/rCUrlGoQIeZjZ7CjT4rBL1YRH
AwFwNLxE6T5ffugmfSMJuOQGGCaiB5lkW1H5u1iZQrBulsyYSH59fCbK4yGvSXWNnXiP/xakcYfb
e3U73v77C3/Tsf/rY69rpL7NqzRb+FiSiFcIAw9H/dHDsfoRQjr85e5dRzog9vXXn5nzQ7tK0i7f
6eps0z3TLVFju8rY6apAo+u5CDG95/NuZ9g7YFDcJh6xaZrdrXL6s6/Pr68eUqTayVbHV+9xVfjr
2x0E39Xrq+ogVHy/QE6PFMLkbB3ptWXYmONLwLnkCew0kbLZG36e/4Bp7gHMvZ1u0Szadym7zo1w
kzrmwwnD8AmPGI1o1T7hn2tXWJ3ftmtc/9szucY3FKmMVelIFz4xsNCOgeCDxkfKyzbv7aWwt2/n
+9tHDmz3SQgyPtP/6zZN7LeI/Ry0DGe3rvBL/zT0+G6XpOPFNwwm9YCtruOIak7fKEeGeC556IpW
dKs4f8xawclYjjP0xIJQ7drkrtQ1XxUlp1I6n+hAXwqeS5SOir7JCWDpmJNm/WBXYucFvEwLGddj
sdzH4k8iTP2bIpM6HISNZoqySqTO1V0eDLUkJ+CcA3V5a4y7FuQI7+6VOM+eHPdeOebbZVKcDDQV
jyhFXklHOhGIlxk6FBYKGRq3sgo5KluRAkJrc7bz2FwFw25JHjt6Yl12KunIaOicAxFRJz+vxbcG
CSDZxagkKttxPEWwITMNKbAyudRU61g6oT432X7HxTkE4ZjgsNRYxzv0UpH8bKWfXXTQuwkpNv3U
aTMKJnk/73FS2Hm2bMpEdIDe4nduqE9piMc06SpeGhZhur2JnCtfd/IPe+SvYdL143OZ2Bp0fC8d
n6uWZtGqYZllRG08P45kiWOYD3fFbwgpRGK/k0WYMMtYsASXPrbEVe5f/t1yVNIGobNzu087/0Nd
PT2R5xc6hGiEXuT269BDs/m8IibtkVag83mzfGY3VGi2vr6HeKtwdzMRibY/pxJ+I1VGU/S/X+gL
5fHH6qsaRaSDj1pYjBig2qoPvu5G2xcv1Qke9ypej2/Brb5VPCTc0Ut50z28H1s/8eItf9/iuEMh
YewuCYEPiTex9cSzcZjuei9Gz6vbL+VmccWVjEN2cidn/JU8av5L8dauuO4bt8A3Ox6jHclwPpxf
CL/yOgO7v+l3n+v75YCzwMbLSqT4C1Z3l1KdnTU42nCFBkG/kTY/KR3Ub3rWnA9TVTVNFZlRX7Wp
OmmqrG5M8vOud1uckSfSI+4sO7wrNrSKSYJl3UPOz9L4ENte7pyqtco3Me/7YDt60Q0wLpv7tSb5
F6g/X4n0eagYzo9vkW8fa9ZxndCbr2HI34+1VbfVlHThAu+zdwEX2O/vyG9s27t091R7cBT/5Qbv
PYO1T3LZf9i7fteV0QkF+H8ff80rqQvygDrVys7dM82Yj+ylfk1fdcEOE59nnQw2YOZkhdrAQIwK
87SjXkAF0Q9Cgi+twtXzSPYQjJ3LmBNp8lVTpFIWEYRSJ54T2W72Ndt2b/G0nT/Yw6eleeI+8f//
397ksOtEMvF5zBSu2kGJwCBuCjLxvJTZfdgAxRZ1XyH9Vs4DWymC7dRt1fkuiJ6lPr6bBdK/h3St
z7wJxsYplMEbpMoZcuMmkdYSzWFDLF2Z9NulUGyjH1cNtnO6PyT/LYb374P/ZmLPDPKPg796F8yl
IbWlzN1tNeJumoRVlWpOLm7rycvK48w0JTA18PLyLhDGx6Wp94bcvUnNS5++9FjiMhKNk+gnWaT5
TR/0r8O6uoqiSmcI+2qOX6JZtS5pGsDVad6z6OjbboP6ahtsX2XySIsHxUvvVEd06xuutrIafdXR
MKQbOMZe0QDca0/JauP7jPoR595dfBCh8/Ym7pn32Oh8UMcpPJrkCzhIzkiP6x/e3ip+n3ncRqJj
fPl93sU+03EFpgm5O8k6WV9+d3upK/59QbT/2urJNbxIBRQwTWRsXL1Pkk6i4VrNy7mmufgsOsfh
97NABL3ptu4KMUcR079/rR4ovGz5pXm6OyGleGQ7c5qP9O9v3nTVmVeq9yaX9pvkbu+dT/jc2m/2
b/8+Uv2/CyOPF25sgq6AAPDy+3u9UaaWXGxSms94JUCKOLMTHCZPJoCiBzvCP8LZpkNKbvvI0lkh
B+HINe999I/NJYsFJ6qd0qnE5olD/iJ27+xhW9ikIxBw22W2cNirszeuAIwtny/7WVoVdiG4zAEQ
tq4rBCyP//5KX8rNvxcPvtJFhmRexIz/UbXVzTBOZcO7r/N2h+ThgHl8fTSZJmvH52F1aCEWq5sN
73NMY88PFLLnzXIz6by6YN45+y3YUhry90TNEPme2J/0VvmX1cgr/N9H+qWHuj5SDNYIB2SJml69
qtqX/yHtvHYbV9N0fUUEmMOpKIqKlizL8YSwXbbEnJOufh56sKdtWrAws9u9ajV61SqSf/zCG8wu
b7Te6A7FrJqJrswPdNCl6sq0KoqFP0fM38Xtz403oestYv6ipIC/3+BwzOX7rj6hw/aELPe8m8eO
MjPdZBHwIy+zhehIc3wlHeHh7GrO2e1u6xk1lnBdTmPk/8XZcINHTgguk4t5bvFrOa/n8RvY9Jvw
Efz+vHkWZvo9ef2VA0v/fTKYwA6ht6NTj9j4uLuGPK5qhl3ig26CRUWDi4rAQphAknqhbDjQJsAe
4qp1mpoLUC2TCRkb4gn2csgU1mvKhF9Es2eb5cN/5kQPpBZ3GQ5loHHs5XJpz++uVOql35iAny89
fNS3mErRI+98DtvukMriJD+XN3HRvTcQMPEe9AvPjTnSYDr38ZkSwkOlVjYCmBBjbDmyrmzbL12O
0cpRCA9AJsg0doj0fr5LZRa1WNVSd6jeC3Zr8STj5IA3JqsnWstutI7Wp6+VcFr0/L9fa4K1RRy4
FJenRYrOxl3v6g5z+17N+iUNOwcXeZZXOatn5cwxbOulnlERcXxWXeoip2QuipXPUjKc4XdQfn6C
4LFQ3HrW8u9oLkbpn5rbzrhdXMNFnnwW4mpT86NOh1/BkDjgcui/IQQ7F2YQc6+sq+FYHY0Kplym
RPgCTJyF9XNUcEjGUVZu2sOpjO9r5sFKzYkspTNLPd8duw6bsNbpabX9vY/l4c/99Vwg5MOEGFgl
jmYjOJpRVcX+eZd7IUWVvpmaPVRbLT+0tDrPwiDysClqQHOwVuvyXyPXi1RKH2NfXuctYhTkVVpn
2WeI4ZnSLnWJ4muDPCVylJmKZUwWzxT/6Bjev7/fXNIunP8ExDR1gAAPwNrR+W8UVZy3x/CEwJa0
bWalw9Ihm7PhqN7iuj7dbA+Wg/Q35I9ihbWdQNYz3MIcotH0w7LdSWlvZwesPlZnxHO86SAMf+Yv
tLMhAfr4gm+Ag9yGzqCfcnRO6Pl/CLZ08/7h8ptWw2+DZuvi6O2ebvhPNHlMJo8ZQmmD+g6i6+JK
fBMwjD5OPwE9ssNb9jg+28tswg3/inw8qofz5fL+3lo6z6/3rx7XP61V+zjLH5N7JFkCGHT1xNtj
YzgPXNJNF68LYV49pw7ekfaVc+LC2caIWqw/wHGD7O/PRShLWq0oftUeSrVe+Eqx0ZA6PRuEJ7K5
0qLd3zN46Sj9/rgxBM0IakHuEe8gyDrZsg1Jn+6lNjEQ5C6eKeR0E2fp7D7eC2c3WFvgUrjfuU7l
fBy228PMdZ5v7pPJM01W7LifNqv5nfrmb4Go2Z/lnJR7GO05I/j3W0tD6Pdrx9BIZL+YlEvGFFKx
p0eXiPEJBfP0pnWT2flRpHTUP7XTdEYHOrLFK2SoC+hxILMscYDjA7x1PC9+aah5p+mn+3oJwEy0
uWjgejVcN3QIAdcuBGe/U6e7R8i3YBV2E+d5jbDPa7KUHyNW3iDUd7Vy9xtm8uOlxrNX5H6XCXHd
HvqT+dz1yKM0W7Fo7LZqnrNjQdR0xZvnS6Z8PPKSBM5ZQwMZqbPhQPh2i3kSPVnYlC0xh+xqWJQj
VSdS7kumtQtXdpGtkwWgJ9hi6tJ6IoiYKlPUhGfeopmbOCUMAkgdP3gmvABmQv2zAPahzWRA98ks
5cKoZ/EC4YEpgrGz5rayFUdxABusOkedCa7lyjidnZ2zM4D3IkekGijP41nhIogxxyMeEfDhV3zQ
VqeX/q2cX9MxvTjmMpEhVmwiDPJhbX4bgSoXDUkozqf71CvtrtzSUEpCXE/ZrmL7WeTtlQPhUuAA
HB/OOH5cMu3i0bWUtdJRUP3odB+et3K6ptHSlHdJ/mJJ95L5KOTHuZjzubBeKfqbmlOjDoAw15XX
uHjUf3+NUfwS4HscCUbWHlJngMGcFtXsRESQrLO17lbr9BV9dIeJZMohdM5ihzMbEc2S+BPjR2yk
ijnxgKt8oq2zF6ch3icH5COQQOFqb2fDpY+uiePP6nnOpF0D9yJOeeHQ+P4BIySLH6iod/vAV/Tj
UFsNC0hjWf9kSVk2q/ymnQYtKP06zinKneKnTDk+x7rwAHx70YlwD069sLPatlvWgvciFO1jbvmQ
NS3MUwy6KEkGhT/qXe2IdHoP3VWZiok0DYX8xghPZ7rDp2UpdRMTCruKXrVd1GnstmmEHE9XPxRy
ZPfRKqSDGwopOPm7M1L5Zz2eWmo2axJ/mjUdspD029Pz0fUFy068tdTtuxZd1eg0i0xuTo/yIo1q
pTic6PDH743obBIpHdwubMIMmrX+E5SdmUHCEkAay6roBi7wErWMyVl6z08ISfbARlLgzuf6zqqj
jZgJUwvPKa+odib8W1Gmjh5bs6LN9mV6n1r3HbxgE/EBiWpGdSPU/hfArkVQJonf0o7CkxnNUiPe
6AS16tnsYTK+ZVB/swIWDnyhvuheY00B6lnfHE2yvyr57JTjzMNTW8ofUqV0W1m9h5YyO4no6fk5
rqjypLTKbZOfdkFp2H2NEKbfzCMjsANkXLUC3fHIafhHXmVNARKB32gZ2p2AYUlGjm9wwOgHreyA
ltVuWOTY1sJilldxBeIA4Voxc8tz/UGNIpp4It3/XFmrym3qSYcc+REJEzgjuTHzZHJKFeccnhCC
8pymw8XwrNpZVtPLZdxOXa1jPO1NeXUUcTQbqfNVpCe2qFW87r3QsgbNfiKZ/ySpPTToChnNjS6h
2yUDSCgVYycF7UwXVRSbwComG1/TKDvGELTT27a2VmWbzf0KpzYxWDbqrAi3JVV7QUPZIQlBMBir
SoENA922jNdCIiyUttiGgbVooMNIVurkxJl6G+Bpgv7VEfwc+uyn45nC/7+iejzm1q0XrnIkwkxT
nhdWtbeGvnvYaPNay3eFCSEY2mdv9LdeHM4CjUq36dlV4dbSRy8QcnXBxihTR4qLrdiuSl/bxCrV
wOLTKClKCgjcRtUujYJpq65qbBWPgAuaXEupiLX9RlUCVGmCNEeeiQ6lFJgFgGjkUAt2RGfIaCYl
yr5AzO5KZH4pIfh+YoxisbDqyo41yZ2fv8VlsFZFPCZM3waz5wRGs6H5aheEZn9HN5fSgaEzYxiQ
IzDTGj1VbcuupfvZHlSd1o9gvVRGjLz8Z36qrjFTLpT+CCD+86yxIHkVdfEx66LuflDZ3gwWLMj5
zp7I7UoEQGCgAWXYane41QC2QKN2aG9AKGImJpQ+9m4OHvNzdwpslIjfAbfcoOA9hPA4wi4Oezda
nT5dBDKpkjhc/YdtffMS/NsONRSsk9qd+yHcuB/rtXC7foc3vkIC3dGWzhphtYz4adkuAsevbNAV
QKyJJU1nfoc4erJp53Q9PDufK0Bcroz/BT7Dz0EZ5WNaFiSGdSraw5lEKgM4g9MQHgBopYvtUkZi
7Lj2SZ076trZU+/xD/5eAPKlrEobFGogccIhGCeElSl5qKqZzQHArtq9iO1U/+zuElqsnTcNXXUh
/oth874jziXO0gVH4vE4pdY0FF/+fpULvDaEar69yijes8zETwu5aO8zqkLBLlnjdrCwtt60eByS
A5oezpNANvRWrTy07dbdsnD8hch1nq/LhbjK77J76xk9pmtufBeK/D/fTPkZh9VHJQqyKoO1UEs3
ZWu6YrA2knDmHWFHFzOUqrL+IBfzmCD96D3o6Ez/PTb/3RYfB8OaqiOAisMZLPDR4ERh3R2bwGoO
MozSp/AVbYQ1yBB3qL4pU7TH5iG9vmSaUVepKFjILwJFixRR1IqKHfEzdUWPCAnYO2Fx7taUUUIM
cb6Fy6tqlcxKV5mhtzY7zmVnKLIMFTnfNRfxx5lQ2nCI+WbBqzgbguN2PURR5lx7TQmh2wMX1Wb4
X+I0pVyXzpQPfp0m/J7IgcU5Mx+HIBp11GtL56tJ+Gt0Br1/VRH57xcR5FugrKeCXKnESff6xnsx
b/MHZRpQIyhmiRstTotkkVEYOq+aR+Bb9vNkUMzVXGMabejokwOch3rPi3GbrrObcFHZ8Dj+/T2B
X4zfX2/IvFG7ljVEMkchbdPVmhIUQnNf1La/SpfGqr0/3tQr4dncC0hTk1C4Hv1EYoJHc1N+WnP1
1pgfl8ldPE/umvnZtR6zXXUH4DgAG3ECo63SDZlIN9lbv9WW2kbftk/PlT29F996dq7ihk/Z3lqi
Qo1DmkBxLXKEKwCWS9cH+lL/81GjMLdFY7GT8OA51PnRkfNkZurEjUdcRU6zv8fvYuFKH1QJ4PAN
ZvKj8QvbI2ArwxMO3RMJX6oj0DS0R6tFgtHjGlG/ly1G68AGponGcs3o7NIFRcHhmD93mFAt6fE/
/v1OyrDtx3P6/Z1Gn6/nrWmUHe+ku9Bskl0dLerXJrYtalMYrUGX2zZY3D4Wc3NNAbKcm/o8XiQQ
AqZOuGscOoZoS3k34gruU4bo6O4a1fqC1g9sB5WCGYgBtJPGSgl1EZO0dWIDU8O/9Q40trbNs+xm
g0Hj4Ti3VuAjMIDfSTfxGlRWuOhsyQb6RGGqsKOl8SzO68dyJT3/PXQXrx1ImQomHcDJf4kBh2ma
5FqndIegBf2Hj3twRotkUAxBVCNp2RFCM9WrbFvWyOsq2sL35WYCLMZWpbcmWqpAGI+CAtfQkpcn
03fbU7Iog/mp6K8cvRfQUghP8aYKyTZM1nEHIPMMsekzU7q35lioqK8liHu8KYTH+GXhSLaE0t5e
e8BlaHezXGLNka6uyV9dQKj9eAVrdP9ICCfC0IxptdMtkR5JfjTMQex0GyeTOrwSElxYMxZYOMyB
OU4HBeRRESBpqlA9mZ0EnzmebER79nY4T8INlgXIvqG0OXGB50y/yDs01pEdH+g6tx7GCpVma9N0
/vdawbft1z7jhTDDJkAdeEdjXkiD1EdS9f4gDnR+0p6CZ4QIk2xq+bMeHfajLU22T/7rBusIXnQo
0qo7lvIgUfeBqhv2EK7jYMCALOrk2Zs4i2CqzOWjLTwe+o8Q+4uPD/3QTPYgZieLenOA+wiMZk/5
iH979752BHSOJ7ZN+xVlbISB28m8sG0U/E6Tx+fqAVOUas8/dObzuf5G2Rf9+89/ptPayqR6Ak48
mU/RDN/cHqeZOrlTV+gLVRhe2SEI35BoRV3io9W+pEuMHffgFXrBBtUa3yUvGOhcAyz8bvgO6i4G
9R0wRAhejQKJUwqQOcVp5T4qHRP2VuJkc4Nkbuh/gra6Nnnq77kbMF+WBlBtKN6PzkjVF7siLMvz
PbBpBFTzdVoXT0cl24q9Oj2mNehOTs+zOfdyFI4lqHqB6kgeID3x9e91dIEpSwl3YH4hxUi/dQzV
kHOUAJUi6e+LWTzIIGJuj//ObAtyCLLu45fHRb6o15gG23eefW0kfkXaqjrQUmBZADWFPDzqXwh1
2QVS1Zm39DdgNhkwQSGR9qf7Sq/LmW+6knxrgu/XNW9bRxYClUJ85R1+M+GBFYkAB+GBI/fBFv8Z
yALkCf1jgO6Rjp7Y8PwYezEJ3bFKz5+9xEAZ60xLpD4uLKuYFlmzTlBTlZrzg1n4gOky9PIEJz0T
XlF/sCTydp30mcUTd/XGV7pJG2qLo5nRW1KlSZGCPS6M6TlX33QEF+sGtX5Fu9MQOp6UIUXcY2ZT
hkTZlRpVZ9z9PeO/whNOa1C10LQRWtT1r4bEt6gwyJvQ0DtBJWaW1t48XbRXktpfB9PoAaPhbNLa
CMz0pB1623R7qpHWBrwHZ+Lf3/H7tuQ5QxUcvCf6Gkzez2mLxAb57SrxDuLSmOQu4NY5HIoXRJln
x8XJOcExjxc9uJJ4m9lYbL79r9uVwwtwCSqDZOTQDf/5AlaaYeQaNtbB25zQVHvVbsxt8YlO75XT
6XeYN3rQaESzk65DozlrhxP0Mm2iux0F+9KON5QhXYwAXW+m7AdUow5WJt3q1IfxnomWwX19Za98
KXD+iO5GrzKqjdSxp9ZG1VqHAn3EffAOutabadGkPU3wT73SHPuN6v3xNE7MnyNspmXd9jFT3Ezh
ftqwlnecgzNUjqGYuhgOzMFgghqqHqD4gB0isYFl+vc6o8fEU8bfjFatBIuLU0oZCwJpFcd4CSrx
tpN8DbjSOf5o89CcaJHo5lkOKTusKzs6w87soanWx8dSDlHkNOeKVM6ApuKBFc9zFJ1R32x0AJmB
v9CR5TqhO+ML3fysSbdV2609oZpS4oBE7z9WfjIpvGCXpyhnB1Iwh1Gx1LVufzQM3EFBclLAqwR6
ouh8Nd57WhXTYyJtC7Oa10HyeMb1U2weZYTdQpV6YF/spVp1CSbWPiYCSe7NTap6pYIQfIxOm5jM
YjWbxHXgyHFpl4hLmh0tnNNWKRvHp/pTpMh8+pHjRSgoSDT7LAnqPMx00ZiaenIIQ/9NMZPtUZYf
a5lSq6/tEk2z1aB67axiESewzOWByJD74V4w+2mlZGtZqTdmXi49K0ctHzZTbiGOTbLsFdsE5VBD
SSdCCUqpTPwlTK/bLvT+hX210ELcnqyEWirRgpC9+A1HWqTvrJqAqErgJtS22u3/XgzDlv61FBST
wqA8wHOtkZJMoxldUeBteCs1ARLtJ1s5pbwqk41WcnrlYb9pmyx/5dvTRjFnFfWFVpwC63B8AM1J
1itt4zd52X4A+V2iqR18IKN+i+uN/xK/QKdKd+mse8s/kArYG6skmeDRY+fbzvV36V3nYhB36B6q
VxO8P8oPq+pBXpd3+Ta9K5fxg/nS7eIZJfpqE13dQpeGDbXhL41FC0Tdz32sH4+W0ei5dVA34mu+
lP8Vn8E+ceS9fKVLfOlyQ83l/z3IGB0YJdiO6hwn1iFZB3f6nTw9XzmSfucBzIkOyHSIWKCIjiPF
zqrz1BcrnTxR/agWwbp+KB9ouAqP4QNuLeUm3ssPiggpbpKsIK12nxoqri/xO2CCnUwpRcasJb6L
PopNdP/34rx0TiHKIYObG1y9xzIw5wKpjCDqzIPnDsF8tSKumA3mzH8/5nfh72sI/vOc0Wx6uF31
SnGyblX8Uk/6h1QXBz+MkHpRzQe5OT71UIa7sP6ITtU+FottkGoIwOvXUFS/68Q/X+QLxvktlNFx
2E0jrTcP1Tpf6q/6MpoWjjrFoPkufNeuzfwv/BhPAyDEnU95Az2p0doypESq4sYwDkgZ28rK2wn7
bBaAhxEc6owv+GVQmSpd6bGcMfCrdHYip6ncyg1n+GnsZUSTRPj4SHrPr0kW/M6FR+82qpjrcRH7
glGgrAZh6DwVbP+2mTzKk3R7jbjyu2MxetQQ0X8b9LhRcVKPA/OAWN9TCEgRoaYZFzH4IctRJ4pT
oVe1pAJ6JQO/tLoBhsronoDKVceZgmLmUpbA46WuBH5hcby13AD8qfF8ZXVffI5CLZmsgPB4zAMT
tMRsKyEwbuVTtuosuPJmsRCVYAnUCtsBvXiBi35zak6rMI8dWaZfXCmvJr2z4dqqUqWYpkaRLinM
LkXFvD97+ZXiy1dZb3wLmd9ecTQFRi0JVIJM/darzGmro7YXeuebELns/ByhElgucxTgJsN1isCX
fUb0fmLV4o3oe8vq6OGvi8/USTLdoPOuzNJvsMSwPL69m/JzeSS+1SWt5xkHRB6XaOA7EFIcgSLk
4yNOQ3N1bv2fRsMgj9Y5jimajZ6I2aBk5G1rHp4SwKanWXjrLaz9caOvzwizo8iOg2Y1UZ6vlet+
V6+HT/324FECokt5Lx+jkk8FjNSsTrbl5PbbacqJgIsCsdQMibDJHvjFEhjGpt1ks2EgYoBz4mwf
weLB32ayg+I8CZzglvucqkgD4QcVgEnm+iCaBfuxBwyH+9Mi2iC3DSjOs0+L3AHgLMyubTFzOMJG
C4stZg6Qd30oj46OEdEPZEyi6cpPp7jtbbaz7TaZzrYwuweb5Dd6jrPFYk9n8cDfJrv97sPdO479
7FAb5e8DbHd+O5/bd8HEfq3sV4x58VH+PM4GN+XAnj9c2asXjuQf7zvaCOREktV1qX7Iptmzj+fI
zqynyqOy7nfH53rRLyqCorvj3d+P/RKA+DVMaLEMKpnIrSmjxM+ojTbLZB67AnI3w8t5ewCpt529
zDZAzAb66NOM0VMwttDtxXZgYjJwrvMINBLA3rMNocFZvkILmN8xWvOl47juBPPpoZ4GuxVM5O3t
6kpafmlnoo75n7ceZZGnc5sIIooN5OV0xhbWqr+XHuFz+wdhGVDpJhsga/TLKyfC8Mf+MVjja1P1
Cz3OjEq/DS19kZkfltYua+0Ncej7qEjhL1aTK9Nz4YHUbMjMOQ00dfxAOJxSj6w4VocbzA9nwv5I
Y0u9EgRdSAToUcNEQ88WwbsxGhHUpunJUm0drG21De7Uf9JHfU0W7tLIMV/4YEDgHEqFP4/SSIuq
KBFT41aYB8Vc8520W5oL/3hzzJ2/h+xC2GwOcY1ELVJEb34U2oixpZhFHoq3KD24Wp1tSkRgIqpg
ZnnNsvLC9cqjdFGT0Eemqj06YkzN9yUcmzA162+KnKxJKuGo5kinqdTL0nx2Fv01HjtXFsWFuB34
Htw4OhZYzhAg/xzMTjUAQZ06fw+n6pCjN8U1qGoz81Nbd4+BMQHp7M/NAnXs1HSqRxF+y8E/0TBL
bjCm9zfxu0ClgTQ0s/X9cVubk2vkvd+TAJmC1xiKWcMkjA4zLTH0I5I0wm1Lo7949GrXLG2t+9/n
YviEIlBN3wvCOx2wnwPRpJ5yinqj2Avx1gpe+3hp9ktVwz60mKLsHdIoPV0Brf7uFjHj6FMTtelA
GWBo/3xmh22sLgh6czij+AC3jnoEpk5EKBFAZ2pnx3n4Gq7Kp3RzBpt3N1gOPpwfxHW98MRJAEv3
Td6rm+jj71X/e3/xVkMvB1UtjHDGpNIssNqs6NJqj/TGTPWMldYOAL1dXEOl6hYI6FwJVS4+0KLf
yKE0qDCNhiFMlUQ4+Xm1P+vHuyPeaUIfzYP4vMml3bOXxleS4QtxIh9IqsJyAsoijTXydbRN/HOp
VPsG+1CM3CZhMWiHvKVVtsBxsT8eHb8sNg1FHK/AxiJyO8BU0glyXY7yZWf6zzhF/D3oSGIx2T8v
BOr81Nl5IbxEra+w6lsCUflhWqtqn+yVCBV8CyfiDjIJNSqhr+LpOUtWevvQi3dR/hQ23jZQT7aE
O1lFM4AynO3VgxKGOTOOp1WAnH3QWjPZ7B5kDL0RC3KiHOFzITxirQcFAnBjmGOdZ7Zu3W8ac7CM
K+dnNnyJ9cHZO69Oco8PCc9UwLSVL17W28AmsCZ8PVmPMUjyFC8U/UzcpkRbIUe3T1p6qbUpjrKT
K+GcJHfWi6kb5eE8aalHorUSwsc849FA6C9Eml2gE6VaDx6AzCLFILIBv27pNu5MD0HRuoKK31KD
+k6FGEmTPapFZZdci14D+klIwE4KS9N6NcV1Uqb/Khh9Utk7p/Ot6JmO6YOfTAo3VqT1KcUiTx0k
LU9W+tyf8rfUOL5lXnNbKmdHiFAYyIW5Jm81ZalKWJJpqlPD/PM8xem1+j4X0QA9L3X9Tez+/T3t
lycdPT2DiAnAzujUkdMuBnqpx/skaiZ+vU8zF/NBRtqYqsYmS69ttQtp6hCbs79hEwHGGCPzfUGr
ygZr5H1fGeDH7Ar4USeWC7/DF/qIJwq66mprZ2eIc9FSNpZ9iNpvi6UkkK/ssTNKV0+TK9CQCzEY
b4X7GdEJEYo45n2VSuH16Sln7Q9eLtraFz3yygYsq+pYqbdoZdZY9gAydSmU6SIsqC5WAqJCsXP2
rhXzv1Lm8U78/jajGycXj36DRjeMODh88U08Zyn5E3nZAYRo3RJSfQwtUUZ5yDZARynzfC3diov3
cKcsvUMMQoKwxKm0Sb8Tn/rn4MZfIPW+9g+og64SR18VG3Fl7fq37P647d0cmJq6sdbyDWKTMBNv
riGeLk86xVmdjiLygOMrtDQzuUeMuDtE/Wma5chWBvrSPNZT+XRERPYp8O6aqF9o/r9I1gcDyIl+
+rROD3K+R/plErfpHArW7O+lf6FehigJhsFcuiZn3riLgSi9Elj60d8DgZHSl+yE7WdPwyicmmk8
kfDXrN1Tf5sYlGPBK5fVlXvgQhvFhDFCvZIrn91gDGnUtxNXS2LRL/Ok2Ivq7Cid5qeY277TdU6d
cmKK52DSoJ6W9RxBRUehQw2WsscuxR5mq8bVNMhKV2tojp4z8HJlazeasCv0Hnm6bdMszlW4/3vI
fkfXVC81wncsnzAsHKuS5m1maIVYarcA9CO8SHGbPrqn4h7E6d8PutDPwthFQlJLpANMSX84t74N
TYjHJfVqDG3bzqnUPaFXbCKMhTZtCNnc24hHBO9obv392N9564+nKkMo+O2pZl1ETSfzfaf6lo+z
jF2rXIm5vqKXn5ubZ2hoL3AEEviOsXV96gWeEJjK4eEJ8SBo0wRd9r6aD/Q+f7LfCzhsDGCQD/d9
7cp3z6/Lz1t/9vmJvNHwAy4L0p021abXgDuXJvf7i42G3Gprr00yS781iwHOL3fzPl9E5bt5LUf7
fef8GIFxuHVO2i4JkkgdVtExda34XmILnBytO6j+lQzqN+wNdZJvXzUunWiN7AeVHKiHhwdwFE8v
X1k/eb8/eQtRW8Iu8gO65X6HEun9wEyPZ5k76CjVV5bWV/Hhj3kfn4Gy2NeC1vAird0iBoUc1AuN
MqYcIXZ+WAMfrvuINOpQG3u+Wd7DjWPWP//9qyfX7L2+MFi/XoasS0PggmxjzNXyIMHgJsvLDEJW
tQNbEL3fF2pJX5ikmBUoMDiHl5eX1tkc3t8RH5h8oMcz/MwHbmk3D+6CgfY4cFIHVuoAtYptVP74
a+2ub24QkLiDPz58wief8PDv3xE1GnHVT1AAn7aPbTURdsmHQBlqeve5vH/Fwe8T975ry/ryCvj2
raNTVpSrU2OkbDjmn/N18vDwUE2fmPrj5P0jmri73Z6PYw24d3ef4BOcz/mVIOtCeMEi/PYKo3NF
TMs+QvtPJYVEZSu6i8hW/eZdivvbAkaNR37rR8cFFZmJf9pXTWQPAn5y2N/qqn/l1rm4+3QdbCrx
DqzNUfVC7mWvVlpBvw3k9bHfxOk+Sf+x72iTBs2V3XfhSAEHx/lNfi8O/Zmf52ng+52hJr16KP5Z
K+DYEfGHeeV7fqfnJsURVFr4m8q1NBrbNqv7nK2lHtSlP/dm5dra/X0pXHvAKET2++5oSHluMFWO
1tj9cZ5JG7/+//yM0emL7Elde52vHc7W5IxB5yLA7/vKdFyY+h9DNdSAvl1vXnk0hOrMULVL7Mnv
5af3YNlfyaUvtLx+zMe4+eelKCt2Ig+BHRaiPRM8WK66zdfCtJxfQ1t+NX1G5xgUe23IoxXZInL/
+UVn75QAcyjVA/hqB3jeIHExnKZsbczg8El8FtxB4e7z89qx8rtexmdiVkwcxNqz1NE2wilTsiiZ
qYfawcWTQ09x2qk8uft77V0AU/18zOjw6otzLVRAVA4bwoWYqsxwc3B9cVmgVv188wqe8/PKM4dS
3+9B/c+njXaUaOQaO8pQD8OlgGvg5G2x37uc6dxKSLbcfT78/cBLx+OPsRztMC3p8yZqeSAI3sHe
9cCtHNoAlMXJ57Wj+NKR9H3eRvuMmkxUZ8PHxVzA28Nhv6f4/3r/efvvSl1fvrZCRrsNXdZQThKm
rhsunX+EH8YEX+83WhKYX6DLkEzWkr3upyiyZ4zq7d+jOqyMP2ZxvA8jT6ijQNQ5F19Cp5gHV1KB
a5OmjQrG7Vlp1ZTzmNb2oGOUf0UBH7vH5xvilitjeWXSxnyio+Z3eSCI6kFfxjfpxnDbhTj/e7gu
ZRzfF6E2uqtQNyorIbTUA5rai2RbPb4DoVqn02tQmN/IXlIoC0V2ibQTRZUxHMRIW7rWPQP3xM6C
K9ixKoYo9HF5f0f8s3p6fe0n82vx54Uc/OdjR8sxCuNTU5OKHlZPbLIXSIhsabyTP2+vHY2/VSh+
fuF46ZmYRlcePZoDghD4s0/3fOPH0nLvICf+PWsX7+b/jOV4ERo9/mAdnJKDsvXo1u7a2jaf/n7E
V2D+ayOpBEo6InbgG0anU9rRmkHOXj0ku/bBdJGQ4XBCF83JJsn+Gsfy8gf952Gj4ynqssY7V6Zx
26bOUVzV8HMaJxLcv7/p8r357ZtGiyFAN6WI42o4BZ82b29QVocTt5q8r7+SIOLwfw9XTt6Lx+F/
HjnO+iItS7w8YBiD3RnoQYWFcbs+Ta7dJcON/8dsjfO9c2gmBcLf6qF5wj/wVVvlH+qT/m6ukitj
ePkA/PZB8s/Y4xQZYiVEfBC9bH62G2zzduSRS9gVV8buAtJ42Lz/syy+SlnfIje/D+ta85mv4bA1
JpwcOXkjhfKvU5f0heea3CLZhPn7HLR82msje3FlaiiqwQdEGmtcGzlXcYaGL1ut/Ax28BP7SXNl
RJWLc/ftEaOdRhQgpjgkDrm6wZUywDewvyNTcwl3dmSV62zivJIXD+pk13Li4Q//tXC+PXy08/ST
aTSdQq5ynlX/ShsjmX/XcByXagC6aOoMIrBlgDGjaE73MkuITQBCcQkaCS2rGl0KDxAtIvfKRMz0
6dEql8Z5VWW4xMCsUaxw2lSLM6RAU1Am2THAeQhxeqWEy5C9ePI2Kp7jIHeSEG6sdXpDPgDQ79nu
EKpQzWxjicbyPJgqKNaNIN12WTdtuxVgg4QOSt1fo/BdCnp+fOGwir4t1EpvgrDwlK9kG+eXLfWE
fWxXc4oC3DXPr693t7cPzN1qRUng70NtmKDRBP549Gj1NKak0E7JSDbXvkNBgug/WF69Ri+EVeTO
WDNyf9MtUEdhQqX1jag3ZByDCeR/h+M4dk5lNKLoh00OKsbOz39/2KWU6sczR7kGXUnU7ofdL5NS
vcjvxV23kt60TQclBnrWtTvo2ieOVikV/DBCJINL9UlC3gRT37+/58JN8ONzRmskBCisCjR/D/7r
eZFMYzt/Umg4766hL699x2hBnDM57EphSA5fk8fs1bhyKF/740cHRuZ7mtJb/PHy52lmkin97ysC
P4ZpdEenMbbtXc+fLzzFG0RtbrxrAnsXjvTvTxjHaXWWlfIZk/XbVFlm531bL0GwJP+HItCPp4wS
BSxBUj3wmO7kgF7PKj1ECFP9vaK+gofR3kd8TKIlgbGthHDjz2OnRU+madrCu43p2VbC8tw+INVr
WhVuPcscf+NrDYoLh42BEKIiDVa66BqP1rCRlRVGD75+mwnHldqBzjl2bkU/U9Qap88sJ41PV863
C9uGfgjIV+poPHH8yE5SmzDuIuO21mdYv1WrXtkp+kx7PlrPeF38PaJfYiqjEQWoRWkDuK0ELmB0
zjVZddJ6MBO3VhDWEwlxHC+n9S0Eti54Nzl3Fg4gNoxp1PHxmPYsx2jXQ/us8ZJZbf4XYWe6FCnT
de0jIgISSOAvMzWrZTn8IRyZknlMjv5b6f1+8XSXRhtGa2vbWkAOe+9ce11LFPf8SV04ej4mT4di
h4OMNqGRpkCDSQLv+6xlt1V8Pxscx6gHkheuAn8cnHHZgKFEdUJBIAXcDRLRjEmHlSxeUQhQ4rTV
4txZVAP9HaYDW344Cx0Ri+Gs9rOTYb2KfyXZKynQrJfibAW0jnTYLRUUCPjNFN48RmFupMoK6FA6
cnpbrIiklkl2uZSdV1rc4H8rWmc5ONG/aQaYco5txGvJmxf+2TWtUxpR1qbbZjacqkncwUKlzoTz
kMwjPhXo2+nWJ0mHNb803SS9eZAIyO/JsJempyJ5a7XBgwX3b94oP8xl0XBnQUKF3lWcKv49A6BS
wzlhx62bEi7QFeQDt5WyL8Zf1qQf1jz0W4Etp0KCjcLu1bCn8ljNtLJES2aEMKXX3jLrl7rFTxcC
RTaSLeTG2GevprK5soIX0MLeZPMLWW6QBEnDq9n81qaIA97v8YI4fkVXCpQPOJe+jt91UvOemTJi
6hJv6LHFcdzm7sKdR0TY+OwoCB6LC0v7A9olYS/domR0BhxS5LOvrxb+Tfj9vIoymTD9YfbuAU4W
pwek1rcIW0Wv9ukheHqY/cF7orb8+AQjzvvD4YHCaPeAJvQbuM0jWr9/ekDZ5AbEQpE7hDefOz14
AYEcmlWADlr8+O1lC27686Ph3qjR5f1uc0Bb+w6enofPu8svxZYf1hlTqPkJjiyEud7Vtgky04Ky
Y4J6dx8NkITNBaQGh1kCLvamJDkA3dIvi80PDVUwyMJDEPILAv8C8aj+iBoBlGvnnMbyGZQVkUvh
Rp/PiXd+xiXjSUS3J9gTn4Lo9fUY4Kq9XWzvnhbHO9x/PuJ5XcB9OBxu0LLOnN88x38qZvz12q6G
POd9Y8hAqN6wBVgyCa4duhWwPkcTWx3EONJZ8gedbkcJfYOQ+bQJv8utbZfkv9ykHx8LRcUI7Q+i
KftqXnQTBJg8ZfFNld2S7BMTvB/DGuKF9BPTfMh+GQVfpfO/NgB0XGNPheUFqtwEi8rfzyRvK2DV
1la+zzK4SsIR3hidYlS9KkclXxN6wclB36UzDeel36alel7gyjTrOCpkuq8tF8YTr0wXRwa0JNUf
ftmfxCi8fnmmjG4fvEB0qMtX0ZFuNZWmtgaHG/ns7C1b+I8nz+feAWEYE+b4WmzwQGDuZ0f9jfoA
+i/E1XZRoCcIktLcZUdIxmoHc/y4V1FZH4V911GBqh7zW3sHCxAqf0DDFw8Gem/oHR+ADIyyXXBw
OijBQzSclpOvtQHs8mR0Od9bgKmitTN3kuMNQHhfNrlgI9aY1V3tv//78pXvaBX0usFhDz0BqNnB
ZuLq+kt5GfmUDspJb+DmMphOyukLaQ1Hb/RAzXvY/9Nlr9paXZ5Q6rFj6Mn6WPfr/jWT0R5U3nBa
+K1Wge0G10fOZl9GvmgWaHBIS7cGeas605Q5+vgA8iAg9Lcdv8tAmjK6sBoe1okEs6odK3IrNsCe
dehaAaG7bj2qJy6E5Q5TCqezblLa+zAacuLsJGm7NmZuVVfupF9QpncKcQw8av5Q7yW5cA2+Ot1a
2XX3uSrgW2Zw+r/DfYCztmBgt76h7WTF8CcKTwotixYVYUKCC24xL/nsauoawl3JnXPYYYDSA/yg
w6fRbTvDW03m1LritjLq1SWGaX6ft6Y98yKUYuWUAoMMiguV0Pa7pb20I/m4Xcv5VDWAbhbSIZ/H
j5LNiT1o0CjPpnRKZ9h3K70WtRkP02X1KISbFdBtt5MMUWdO/DWbHWUWqkUomWP+nE/gBPUEbdnQ
0zbNHfSQ2046xQzoj/bC1gR50CzZhao4tO+2RZ4HU6wDvbe6Uv+p8sUxl9zV53K3lhGdjqq2hajV
7XgWpily3ori1fU3HTU8E71EfT5flnjaUYIegl6yTVpGun6ooSSnrfyQMe0+rqwNkdEi103voxIf
O6gzV0m2yxT2VzF+Xr80wE7mspMZWu9KmMxJSryJpnew+QTn8QQ63Y2xaD6fq+dkeftloH9piq4m
Oh4w1MAIPCC4v/bkmExtnFtGly9jXbSPwhvKutOPwo6dwGRVxdY9gj+sHwdf22NMboAFzSN4DxwZ
3gtvdr7hm+WNw59dfF7twO2Y8QkJhJW7vNGPqMdcut1Sg7RsHa0jcN21LQzdNVi7ky9r9zwqL9ax
KF0WMfyEZof3kRnAAiVIDvKmwVdW38JvFC+QRRS8ADADhGaPRUONDw2wHOAYbi0cxejetBHm7cIZ
YIETWh2Ir6ErzdfB1UhD2ZXd5mXc6SiZ/+ddVkfsoOIzWFAWkbJRA0bOxFc3X96wGzzTQNkUURkZ
gbCLh7cC3iv/9/X5EZ/tFNjJNwBC2aO/bNZAgR9948lRAu8p9jn6xW5+q+FRBxddxB4Z/OVtZaNs
zKPwoBX/19oDfbVTNhwGdjAadn9rRf5eGvtaz/73mK/Ws4pWRqboGjyWQFhQcV+UsA+KDRgYAXzF
4JcL6sIGnCi4uglakhUs8GkTUp05rPBHeoJpWAiPnZDDPmz8tZNT/7b94vXBzAcddAoxDP2aJyyt
ay/VQyGGYfcomBLC3l8MQTmI7yUfKOxHQZuoP8WQMp/hh4hxJ0aLFiRhDV868Uy4z98aT9x0kHPh
7Vvh1o+uuL/kroFzHUbBcwcRQ+OJ72hg65/DW/23usgP/nziYuCqg9NOYKJxTX/v7QUa+AEeluYz
zPYAqyq9FtZ6UGKGEGTh/bIVLbNxhLg7QlM6arG473HlFPvmFcYW4QBDC1Bz8T3CaA/28xvogOBi
bYBhAPb4vgu1SPdIlMAAownTh8YjvjDZq0DFqAIpqvbAiya2KtljaOBhifdQne7V3Iapy9cbvnRi
gQBo4G373zPmofiIb4IwUvLbUA4E6gCOyNsWzdS/G1p/N6C5uk1Xod/QKHnH9BSyVTzH5IsaUsG3
CfktLL2po3kgiXyR2RHveAnmHvfbSNhxy24fGWCxY4gOTunD+hVDVQzM30wwvtQ616sj0IRo36DI
mfQvFMofkXMbd2smI90+kQGhzZuxpP7UBfOt/JG19gqnoFh1htaB9dXqjOjtGJ2uB6DXzgDTMx3W
wmtWcMqX2zdJjdo8YIursMDEWcJiU+A49GDJL/9e0r+DJIF0QOCGag1Mu3TAEf4efc0KG+NaHpcz
NSDTz2NHgd1uOd0YPfNjOKMibNDaew63HULizaoYALdCr5TFZ6s81fNsVyzfKOvymgF+ppfu3GCN
FaFn8fHvV6p874m4eqlXQXC/AhZbsz4D761zJz/eaze9Bz9m4A3eL9DO+dib/RFgO5EIiuMY6Aqh
m5twEpQ5AdLE2/O5Bwf98bFxJb+BahNSAKSXFt5E0fgVUg7RqF4GJRD2lpM5J9DuAKN2VwehifsE
M2D0cAo23IreVTiF4Ufjm3Bcp3Y44xFklsIFmAqshntoQUZXIAfQ1A9/M9P5jTz1vcwmbgdOQJEZ
frVsXU2IiZZUb40eTy774H3h5f0aGlpmswy3f3CHlfuwWnoZh/kXqx3jh3D/r998nZR2rbbISgt3
WfhkUk9YrAOmhF282ontVwNpRWD3VPgrwBT0QfjpAwCF7nfYDsAGVHk2MEE1F6p42K1nHzTqQmHS
kwRVqLnNl1HoDJdNYUwkJvEKZ33YgLqI/GANYP3fktRjkeE5JLhiTaJevcUbVmdI5r3fUD4/bDd/
Xe9VOYeUxbIkCuZImveVo+vriwxcdo+WGVPjmNHjUQfWig6fv434b2dwV4/4ah/uG7J2dQ+pfudz
7G3mfYq1j32Rbvhmwp5X7bQg3ovAKDnwT22j+BR/4kD2kjAO4o2O3lqxVgrHe9mDLRBICFmoedTB
w3HRvQHoaQVmidgRdWAL1osAJknYzwXGAHToDXvREWcoG1jgm0esVektmMOA4Yj1VUQlItJZNmLX
RFzyDAg7NAb4z7UrVlqxZeDRgMAjtgaYynr/vkPfCr9f9weCdFiJIhW/7t1a6t6a4bCIOCXLNowc
eA4zF/iL8wbqQJN5ya+idFOsh1drPMaCgcY0Cs0Ict2/18ulGdXSLPEr0fslBn6NkdeGxg6XGLJH
8ZUZATB8PspPtkPPIB5MFdENwc0X25XgRzT4iJIt84vNV1yFL6lh5TNfICha0DfpWWzZ8jHZjYjw
BEjivzgUNkE+8aVNig5MmNYAABclTyLMFEEY8i/EoipmTR2lYemK3b0Pf5sKP1gqft3z/92AqxOE
SmqqJq46MfmhXMQF/heai78JspcgMYnIfkAEbgbCZZhhdPINUoFN7eU7et+GtWeFYsxiDQ8IvISV
V+EuvIbTVoA3RKCCQ6ig3PUIhUH+iqT7+Ms/uAmrr4/LpvGs/bIRxC+xlAigU/soYjhxA3pf+A4P
4IItCId6uBXDbyQsMOZHMFgKIKCGLz9iLDRBHTWB4OVVWF4EnqNAzFpg4DYOsgsESOJrpU/wtS5I
PREyiBgox401vUwG1lON9Ih6X2M75Bjh/x7fXx7a/xptV2XRjlRDmWS42bU34/axnbBobr2tIGDh
vm/kC+Jzt8KyCottOMXSYwG/U+QVSVR9IkXwOFbJf7+m7wegVwPgKmLI0PEN6xGs/k2furRtw6QE
SVLDSo/EVkoAFbAeFDSLzogstfLpl9/+85L4v+F3FQQQJVGl2qqx642zv/LxfjGafVdIfl/3/lDW
lyr+UNCzlpjmLw/ju/EDLhzzAfhkbLsAul0F6mYzZKup4leLcS5y1+VNjHOOyFcMAY4sRA7oc40N
USx5Iiv5jz8i8g+xRYoUVnDrFLhuiyh+Qr4pgDNo+X8Qn/0HnVkQ+BfIQnsf1hw+PzberIAcnb+I
/VCkoGJJEMmo8TXXsWhjyYa1mlf6uOm/zvif1tg/r/oqzJAy2GtKtcTPDdxbclbZyvLB49Yn+fPU
vSuApv77CX9vQr+6zVfRxYxQVZ4ktpyz/jK14yFeocrPU4wmcZoTVhoqhpq0LbJTjIPeZMiBl98u
4xkwkjaV/EQGxTajXmnOtq5+xOxx1reN0QVVjPsqNZ4E50W7K4adlTXbZC7f8xTYDGQycvXLVPlS
vF1PXwW9nDhCUTU0GF/du1gyW97LFfbvAQ2z1YPKq8hApbJn+oaUp7XMXYNeZnSPpbC/1uXLyhJX
SrlN9E8tp1tlQp42T07BLdChyXibZcQx0sQpl8lvQJ7QLSWgKnzuwTPDkZc95g9JzsHyptsKfbID
RTOJUbgqSMjx5PYdCYzEcswSEYEw5VWzIFez7UToThn7O6bPbtu7A8X+IlXBasAge+lDInXuv5/x
d6CXeMZodEcEi3Oybz2IiiWPjE6CTwCD+QKdCJg9MubL5Lso30Tc66IuioMB75MQACcfRoDTWcQs
lVv5S5h8ZIHIytF1icRKR4aOysimRSVC8zXsl7ILoChDxifIjzOISyiiIqwRc0ew/NQAtZWodhGb
/J7Q/zhh/ri2q/URp7Ma0cGrOHcp9xIkeVYnuQur3XGSg7ze1yhYIhHzJLgKFmgsSMnzYLJAWx/J
tAPV3OYKaqOAqPz7nv8UtIMYCPyuJexgvrKrP5LTVV+gz5QoP8MLCMelwPeNozskiyfPFNNh+eXX
Kd/VR+IZ//ELr4LXGs7TSw0C5lkLBGYggb+P+CMI3B0wERUeJhGBKIIA8ab4FUJbGUslAgixpOIw
Ib7HMoviXYOxkIQIZAEYqKLs0OzEuJGx3/bYjPM9Tu9QwsiDVJSAEHDICCqEyZiAErSBQBwoD//h
nd5Q8kGQCmqjGAXiTQSuvW98DSFBeRSQJx1vorRmBd2LhPV18QhAtTPk4c0LB5J08sCzwL9aQX0W
BQaByh6c6rlEbUGMOJGSJPiI+sovm5Ah9rdvS8r/7upXVvjHY4yzxOzTFmUQsaWYzwKDmXFbVLvY
7rH3xAYz+Dnuj/YsKrFiS/ovKG3hQY0bKwcpKqG4T80O99E3QTBYbqZNjBKoEkyIIMV9EQUx61kU
vkRRrMdnCLjuGcS2ojRm3eMM4c66F9+J/GwHO3pXALF+jTW/1Nf/utirWBPqhHU0JKyfIs6uHtMo
ObBIAMNFfvOVuyBeBjJWOtQIIDOE02JcIda+AACP/myxXAjIV3dUUBObEBL+d3VtRFyCApYcirBJ
RY0Vycu9yEih0Mf7L8tYfD9qcEiXFFfGeiR/ggWBUrOoRScHElghv00DHSFhi2C2wpgzYDibha3g
ykBIhThT1BBFjIlf58/Ezl8EQuz/jzklWHH0gezJClp8hxhGYpDJ+EOwWIkFi3n9Udn3DTLfKiiQ
MaC2OuJlW1jSRCI8hv1XtS0PigdRg6Mee/z3ovFjuvPHJL5ulCwUBt8wFZvx4KsKEh4U1X1RNhdh
N3hODq7Q8MhZDIokWG87cZM/ko8JVdYKf4+jBX8TAI01/CKNbEpviIoDRV6gYnKakRh2IocUV616
pi8SfZE6sgVMRlFkZIH6JAqKBu50vxXBN9BrrygyIunHJaPcq59FHD46l39f+0+HrpZCVXg4wo4A
fudXgcjA+kKdVcpPabwhsJkZlNTuzEuJ5A7JJbak+7pzhEVtlgEPb82nGKY81XtmaUE2bLj6aRit
myfI5PpflB8ibvg2L1AuxmoOUY9lXM2LSTXmUR6V+UwyfdPG2M703KukabN0p19uwk+1DwU1dgOF
dnAMvuqHf643sTLMa50vCK8gds6WbVFqvY/gZTQKnyIk5Fr+GCNGIUmGW9J5qTncwhHUTqzF7lPZ
GWcU5ekYaHITtguKDml8KFvtVmJ0rzUvnfE41/sGQVtD0Uw/cBlVnd8sJX7ckv+4iKukoVXLdUlm
dT7PVblLca6HKq6dmwNcxFdvtprAhLTilxv3U6Ly5427yhZwbNfxYinXkwb3DC3FDGmrc71iyYDm
CGhjkOjA09HWc5dZXgmPlCr2WNa6C/jnXY0QMDkh2guM9aZo6YNqlb/1vv/0AkH2ELoyeLWiS+Tv
SobS6bQf5jq5fwS8/UK9y+zwoA512/X9yPI+PqJXCGkSOxjsDmsaindwg3CdIYBQpg+3jet+/hIv
w9b+O8ARUYNwP1KgdoBx+LX1VZGpvaQq0nJe4+dZI/ekYg7V2DkZcXwRS5XN8uooWenRqAZXVuBA
NdDHsisuMwELruuWECzkS95IYdJ8HTHfJEAVqzTzcwMbRNPYbAXOpk7dfgJXCIerPHmLuy7qdVhe
qf1+iJeDsnaHlFyUpna78aUckttmasJlbR5Xs4T/l3E/9igSxMaEUNs6zFa+sdrstK5Z2Ok9aBGD
6WkTqjNtylwyN25ukZe1fW4TeKvUAPQ1+baBkC02AJ1WhkdmZjcdad80FceUi6LYC47EOV3P+VQD
VkH2FqTnBrP2RhNvFZ6ckGoDYvLQ8fmo6UukFiToG5Rc5hKe1obTadl2UJg9kB67THXu0/LcZDOY
jNRZmbxTqnK/TkVUWFJkZuqpliDwL7hsV8LK2lzswYCaz8QiK7VBlUp2HVOkDVSy4cn/WdH6HGf5
ru+xn8XvkoK9Luty21LaF0NiN1IGMovecMWmefkO9VrlQMb0rBXWq6UjwdGl6TIW7UYrJN0xjHn1
2ZhKJ1pa0zstYYxNhwHH4MbnrGd3nUF8shT3aPG81Xrslmm75QNoZiopt3WCkkwn+ZbevWtSfaMC
faZV42bAK4kldjTz0aNL8ogWCiBeh5btk7LGQZcynK2RTo68sOdGbgFtgrrSHtvhbMa1w7vW4XEW
ZKgCOH1nbJJlfoDoOxiHabbTVW1sWR7uFpVsU3QINDx7XXSMRIXNu0ZvJrfKlShVIaPOjRQHP2uy
gUldD1Ci5mprTzw9Z9K278bNnKJYASdXN2mTW5qbZjiX+eLy3ASAcW1wrsVTMBIXfRPrNXWneXzV
+HDXcW2CV2kHkqk+DKEJMZRNOlpA8BKjvG5Ahw6n89xJLcWvy0F21LaEd3qVwht8nHC8o88AO2oc
/VlwMsklmH+a9QoXXngjO+BgfGizhV0Li8dBZfK+zs27oQEphxlp/qpnjTco0Imv8bkqyeBJafna
cf4yJ+QNjj3bPJ8c6ARwvm1FfBnvh8n0FWr0Nitob3fNEGksg0BUCksp2dBc1GpJe99nKHIqElDM
1QAeUudZk/WcSQ3KTHNvtz0sVLDhxXFymScdPjWlv85QFxlruVM5uycYv3aDphWbYFepVvZk1vnb
oKcPK5sP00ob1Ki4X5Flh9O7eyiJW5+VOtiQUIxZXeeopXIepPQCfwoXB7Yf6QqUY2yUkFjMRlia
DH40pddg02K5Y9RYW/K3cUAxpwc8gcA7FlxPBQDCpj7Pg3FIlMzNp/d53bMc/o0wqZoVdKynd1KM
NJ2YrlkCs6ZIYaPdsZK7fW3hgfWLM6Tao27lXjrJm7at4c9uqk+zIrsxlEFZNkPuZu7MRHHKnj5S
VdpWiXwiECkMr6t2Z8oggsvyyRx22grKdPvWqj5FMUqBlVZ6KrMFoA66kfvXulYeG6sOe0lY1gg6
UhIMDTLmqXOsRrdREAgzud21+iMOEOHJMzy2cUxtDEBmTyPyCDJ+1jq8dSWcDZqJYxRHCr91TVr3
RL0fq95J6jUcM5wkpItXxcRlyY064SC5KD2T1xtYDXpprgUDMhIsMIB84jBlUsO0qPcpA7U2g2iK
VUeeYhuMl4BJ+Zkgu1cHv5k1jzN4hhva85yvgRpnLzMfXwyFeVhEAZWXbkzAN1uzcgtSHmv8moQU
fp3jiN3sfSbUYb0FORKWNaCmIFJWnwpDe+mSGuey8ACDiZrSUC9O9lbFgnJdvbKPXQq8GsSEHYML
Lb8d4B2cVQwT8HMYLGfSEkfXks1cHBezcNqyeKllaMII7NCGFWzUaSMknLBnfpjrdUti653W4Mqq
2IMaCS5bq8tXJK5UvoNDxo7plZ+ry0ZWikMNprcdM90dRyw+eokfMu5W/H+lggBJB1R2DrR2dSTE
pePQ2JPQIhk4yVHLTU8md9T1FrZV/X0COEKdrIhnK88CBU3TFhvC32hlxwQDcIgtp4Sci08DlN98
I9X6gZSaM7PPorz0xR1gSru2RBekKF0NqZMr5q3aDy7DZka8EjZzrL1TEvT8yKAvm+orbwuEgNIL
8ojFXs3bpexdJV+Peq5imMERvMWuXPbBlMW3sgo8HaQNTO68hUEh1Q5APxi2AVpdw31NFTsY8jlM
BkI6l60dbJiGQzYa8GY08cxWRyuRi3eBbKW2Wssfck4ifaDHWuenuZVsC1KvhQ57M2tsLFntbIU9
InQ7hs8gb2SHzyHXp40uaogyzKpzGNBbxjbLUxDzZm/GnpFjQGNvt2EFemAYQrEC6IDZ2qj+PejN
EjWkO1UzLgq4C6uHnXPN9nEqnKOegOR26DK4cStv0ZLgyShba11nGwsCL0BuGMT7Zo7lsEB1BpsQ
zusjhWGVLlAPRu+ENVv3asIhyoN0CC22GhRzo9k4sT6FVIRD0zOX1sOig68+HomOnWi56BDZl4Sl
Nm1RW1xQ7EPT7Ci7aY5z7Xg7GQMs7u6GxIzYoCHBSWIHFlABbbBEpTvDKu+MPD7oc+Fk8aiDDawc
sjSHxKotuJd1Bo4PpX62tUw/WpV2WHt+U8vkFuaisM8u1o8WLpHlUKP8Zq7ErXDNDpH6yaalCAuA
uYgamdglqriFvcxyZk/KGgfFxCHo79GlUkhvnVYibx/BaLOSA0JnJyuzPR2Ll1Qno7eqcFGTEVcn
qG7EAB2zZX1NMtQsYONpxxaCMuA/bpkOM3pQkQ2i7My5STGVzAdN1SDYhGYDtdAREQBJb3mrh2A1
l75WGEFayk8kQ+YqtW8W49zR4wHNDWp/wjINDTpl+yaG1oaml0ovbhk6CRu6bEEvOoyWfpzKIiAJ
ql+KzpxES6JBJR8pdBxTvXJHQmaUGTHkn2WYWZPupkMKMiGyzGRCik+lTzUt7yadwafFBNGi1WBT
PowumKI3Bis8jSfvWcVvWkQLdT5tiMq37ZgiCZxiG00QFX6OcsyqGPrDFZvHOlbnvM4Wp4jFqU26
PoIt8qkO8QvUmVs0oKBhsbutdXCcGOP3Ix/3eSlJCqr+IxISqNQL8L3zUmf7soXS0V/ReZK55gSK
0nmZUiV1O9rU8aPaJrnhTnKD8rUVQ4CwaXJZ16KGlUXr1mad6R4g5Fxx0jFpOk8fWVpFQ6qaB4B+
4/du7EzDNufa9Ae6ypZPedmZwaAySGoTMsuju8BeGlU6fcyA+m2zW2mVijuDjvTOwOsPecdUf6zI
dERvSnXgtIIUSleLqFGUm0mLN5lGINRoBwkGnsmu6OP9nI7gL2FdjGo4JmOe005/ncjYnOCXB8a5
eGJFajV3sBBtATIv26qxk3EY0NqyKHVvU9rFXkKXaJrNdxgfP3EFnTZ0HpYTHXAgMfIKK6TSxI6V
LYDfTctb0oyINSxIbDXjQmoZElQZL29xZdM8ZgSZIJnq0jWNAme5Oer+a6UC0FoilTCo0W1Jp90p
gzG5bNDPeooOK6NPU3Snkm1W4jggR/uGO8PazjWb/JXVmekuqdSE8Wze5QzKQjUDQTw/66PqInqH
JEahqGQszppBlM3Wm5iN0JIaLbJ/5dPqq51ZzHLU8w7mUWN5OxoJJKy9C/SX4MHNy91YJ2mQo5/Q
tggJm3U5lHVhOqZRX2S5PepmzoOCKgO6bLvJCIpq0F2rAJpqqDhGA/gsRr28UvEasKyDk6fA/Ni6
LC048aW+raz5PU96J6YIWnJyV3c03zAKIjiBPalcti9yk3hFHbuMSMRvAI2XrOEwzASm8Qg3qLki
gldGOMWX8uwl6gg9R8FHu5oMuiv02AhMMsVbOSnzQAXFxsvpIPtKkoxbPIr+xqxhlKjGU3FiGuEv
bIB+tZjhc8TSV4zJJjQbFI27Do76k7JvStQHGwVydxnSZz37yDpIvwaZ9M5i9nCWY+p55hw5J/5D
KTHs2fOdnPcRW5SjjLHQ181+yeh7iViH961XwPrShMY4NefcblM5FaHkapey0oA93n10amXBg1WX
0OEF+FKjU2OvW1niF438kc7pJUeHXNMhNaUZUsEl3hJ0GU5ZQyGZxoFRUaDMCHiL5GoF1PMkV2JX
t+bWT1dTcsyebFrDAOI5Q+vySBK/6awXXS66jZoYMMLLYBJqJffJbKr2BEfYhrZRp2Qg+zLigw03
Ox2R/KLnq5t09QOZ+hPcfB6G3PJrJXUaKbvV6HzL1PwQVxb3YT0bQyhv3TIluZHUDIdgCSpLs+6x
3Dx1cgXGvXLqNYTscUovGihHy7C8LD2U9JMF+e6gnJHZAb9dQH/dF/t1tQ4VACwzrT0pXh+6mGzG
Egt1myIjmb2WKFteNMSNjSqcE+00KeyuoOVDaWDbrIFdqg3iwVPDT7vFG6myk80YEgFS7FrabRdj
AORFjmK0iyN61YO2LrZZmt0VJkS9owW2pNWgDk9h3S1h27QrSQnhQXLIigLBRzs9Qc3+MVAGUX/j
z2wNCiMDBnLGiZyU5yHJANyrDW0vdTHQ2qukeumoKC5Z0sqOS87cua6RS5TjuZzn50JZ7ket8qSi
O5EUrQdyHxiluWcZ3xRK5iSD9EEm/U7j62Etxnejzw8ENQ+TNic2ZfcpX1H44TycsEv1lG2JHN9b
U+6Oalt7pcQtV5UJdXO93E9tg0ENmWCdJ5/wluC2UeXnySoqFDKMz7pLnvNW7mwqGQ8TLe4aAP7G
Rj9odXIqO0ip6rRC5GL67apSdygN9BFIVhERaH+ifpkqxPqL5FWiq5GV2qvagXdsFHdaosVYhgl3
uLrCl1nOLbewSB2Vsxy7gH+S0KrN2z6GoxpUmZY0vqUryh1cAhk9Rxhe5clTyYCIl+bV3CjtxO3K
qG5kPgRjPz5K2eDTrH5hprXNFJycKetlscoiHLTsQVvZdsnnbdUmd/CNL3eThUNmeegP9UpsXUt9
Q4aSu6iPylLvUrU6rxXdZsPkKlZxRKUmWmkdqrIWjQqH+zHYYQXYUst6mqbWAYQks5sVgzobikM8
xDuy8L1JIXTNDL/rq2MGnGk/lxv4iFGcKY77pFg3eTMgTAG/G12a/Yh9ZUmCzpSf5rRzdDbpNgL6
G7hhoiAx6b1tWBz1XD0LpSUL1Npyl3nYK20f0rlzZgsknqoFxzSD2IL6a5/sFw7f8aLbzeZ8G9fq
YWIqqhxwkTxVXbFbWf3/ODqP5cZxIAw/EasIZl5JKsuSnMOF5TTMAQTz0+/nPW6tZ70jAejuP/W/
1G37Df4WTkbjb/TB2UnL3Wo1wxaruqJpRAUYWzvLT7d2Wm1VkX8zb0X14j1oGlw+3gx8Bmfywa8O
tk+/Hc4WEaplP0d1at6Mxeal8hJnA1TAxyVbAp1r3hZdzRHn+N3O089BJHiA5HzS8ubY9RMKoSH+
LFypB6JVv7Nmnns/2aYuo9yo/G0cE3XdGz0bx2dQ6rpJiAHMmyb4Ux5YLosTXWtX+96mXpP9MLkv
fS4pE7oeTNhIJtLigqIHMdCa9Wdqxos5jKFlJtd8Vh92OZWh2Rh0tPmk7SyjZgW99ufec2r9rupm
ev+kg+LXHYqg1A54mGMMTO4uNlWoDUTiarX3yZL7c2JQ3/2pu+XeynfXGgccs899WcKHW/24kyns
eSOuce48N3P5LxbZ7zDzUVSrf43Jld72rvkv9627xoOpGl3ArDyLQ6cQp6QpXu2xosumd64yZjEp
b7Lr761hfplTdP6tvOev8dhSSYU338cYdvUYcUqnjmVaXYqS1Pa8ZB+p1vnPsYPre9KmG4j2yVx0
0oPrJx+Hy2qMe3MRB32JL9mc77LcObuD3Hb6yjJZc+8VZoOnxdmy2XKfpcMuEcvzXNoHe50/bA0A
x5zdXT2b2i2XOUJfdzphbxoDV2pdyAq1O10Bx2k267ILPqB+xo8l3zBpwVzZIwLwTqt2/Ti8p3n3
MI8AMn6+or6euUVszzMCWdKTzbrx2Zp4pCcyLLL6q140MtSJde7WJ3Z3x5iACtZ7yVLcGfqwabXh
ztTltsCtpRf1RmZ+ILr1jVf/OI2s9DHGQ9toR+Eupxn8t28LkkGq5gmE8anD2Bj4q7bvchnZmbor
Y+Oz85LTUlFF13FjjuM2yxGlVcuZxX3YthKTcVPDdF7deYt1GBmaZIl3xRRRkgOMiaIKbcH1K3L0
yfrCMDoGnUARmaZj1DNAhI0wt7ZgM5ePU2nynkk/juTffFbgmxkluaOSJd5dsnHr9NWc9fd0sg4K
iKKQ8xkfb1j54lZK+pzGhxmzbmWc7aVlbzrSUvy53SyYxOKyOk+afm+zk7bUs4+kqw5pVl1qob+o
eDhmk/bRpdbdVHi8St5HN+gsPx7NMEnjD4B+ugTepNV7QeAVTTV2d5BOJPP626jS17gfXmmYN6vd
7aTRbfQGNt6pXvivvs9FrTB7zfelnP+cdUsROKP51Eoze+AoodiFmVHN+lBbwxKYrHly5yELs9Io
o9QsMYn14qDaFih9iKOi8Vi1DDaDeAW9EHu2wjSZMJMLdwMWel7t5uga2SYbzTMy9W0mtQ3O1DLU
Zv+YWkpS4bAlpeyRFAa6eVNhRVEgXdPykekwLLJxnwh0bmmsdFgC/PezIpUmNih4tbGXaroIzeGb
WjUvqqT2ydEzAu7iXgn/VmfDvZi9s+rW81jYR4fodq1rHHbV0LRN/aviugW+jKfA1f2nStMjuULR
NW79vsbgdn2jPhd9msKy9jZdAh/lNhfHGtl4mecEbZanZba3YxL/TQnqyyWEYB1A/XtrfjUMAlKz
9X0Y+t8YNZOo02dWsYO9s2qULk1wRox6vmZpsXNL+yUv9W21FmbQOMt33rAE2EmrllFkCovKPrZa
/qg6eqzZ2Osa0vtS/zbWijh++xS32Fpa2G/TvfM8CYDila9jIi8m+9YCF3VEYOjIgKzmTvru3k24
U6m9L21BjnLNwZ+zoz2Nr4nOqhgWIcVFttU0ZBPSjjTuUkvVJJD1hwSofTsPZpCsfhboa/1ssHq6
9hOeX+GwytCJr/2oHmPLvp9qEHShoy1aoeHZdCmX7KJPKZymXTphmok7sYCttMSVVoMbGUVzkaN/
6zsDEj9x66c0s3qQ02VfDgTAuzS6btWcnXL85w4a4gAGk81Qepu0bslVHYC6cSI+m65zkjW0jbG6
J7fHO+QxixnrNS7MyzAMx9JOtkPb7Yyp3tJ5R0Ynfqcy3rR2QQqHLiOIOILTdPO5hOSlJxraSMTx
y4AyrmnnB6PJdlXGjNRW06c0aiOoM5UG00xaraBeWqOO7Lh14lOcZvwKsfzOs0gClsz86dWsZ2ud
Hq3RObNpiMRFTfy4+rCjIofo+z55oPk/0S+xmR9Ei+sy89mL3soyDpwuNaMZXCDwu+Gc9Aa+CgGg
BAxQb7VWdbuy4uEaJzRDmjcGdoOSeHWixasvo6PdJ510wsl2erj3uMEVWZlULXW0Bw1fhmF1QemV
59hRt9asGXNo4dZyp9n9l9lCIZS+vsHy8scTK2D/5FCtU2i15pnL+m4IeW7RQ1bNel1mrQlsHW2N
7SC3iTPtaKv6zswyebKVtvcWnT8DFlstB8PE5FxNoKuGX9z0GBVi47IqwG8fNKfcjSXsj/lHI+Ul
gLGFTW0prm5s42qRHXt9jW7X+YozHluXXpvf7db5bC32Ggsn3SdL+ugob98vAOnF0N2ZTf6ume3F
6zsGY1n/MzPn5NCkYwMHCOxyVENAGkAwfMxB3jU8ugxbmfKZXIwabMswvibLu5Z69ZrVZhHNs723
sviSF+yRTTGbz1k5RbrjY+aMK4RIPmD05Dq/pvT2g4UXZqwPedJcUq179Us++MUFcR5r81aaFvz3
6sOadBiAjXLaZX5dhfE8Ffs5Le7Baq5S9UXALvKoHIx/Fh2L32RmaHR6goAxfXUVglut0pEgM+2Z
zXiovBH6yh3ioJnZFJE7m6njgtgx5I4YEl5jeZcM00OrqS5sbe9iJtaDzIFGPbXAN+sHMzOe8sG9
rsPcMEoAznd+9yva5XEp63CcgdQAqDY0HK8ri1jCtmyO1coaiqx8HDM7Mom2xmJMYFnbbAu93Olm
F9ZjtmuK2AnnhmavdLdVAupsVoAOvRn8DQTW2j4guuSrLfUH24a+W1v7iafrXZXxTxqn4cIFj1fm
Ry2x8U8358KdrqaDc3hxP0Vi710Mm4EPvBHmWv495vQ8Rqqz5tt3l3Nctyi1nOw91cSlTLv9PK/P
feql+7Jy0XqyzC4wE/UxTPVJev52GgojzL3J2cxVmm1So35oTHWOp54L64O4VVbP8dQ0DV96XN7W
jpCFdJi6Q20an05V5Y+dt5jHTBfxpk7sjzEbH2VDxRUei5hJVSQ9Tfn/lr7nW2F21gveykosxBRb
u04awNCDtnHnEgFl3QH3qPy7TPynUf298Qst+7zgp9f8R3PhXM1NkwQxr3nQZ8MZ9HAjc7AzoVgd
CHTudf6t9MwXZ1BHPsOr3tUQ/9m7dOYvZo3IIiSn6/8W5YhfvWz5xurpy7GSnTOmD5ljbLu8vM25
jUV7QITlg3nW3rAvzBqZ9yRRDbSkUObyas7VZcwQk40jsRPADmvLrhppwKdU+WfucNLWeT2oqtkA
1DyryoO7cHa67L9RBtxony9Goj3ZKt2Cmj2Mi38VLENhdbb9BJxbRjLrMnAM/dc0+5sw+otb16eZ
Ty9w++Es5/6Wr50ddFW3lxSSeRKPbU5SkADLCxI2oyXlMNNnQriNg2gDw5wh9FQfB0bB6L4W8Mqd
D5JTzVjr13R+WzPtgScduG5IT3HhUUjTcfPXdIzL/G1rmECx+Ae6GLe5JS6Waj6d0tio2bn34vHK
Dx5Wz/2gzj/ZTfMW5+Q/KUQF02q0G9Xo/OZazJApKQu7JVVjlK63VWbGv6DFq7P5qhxTBoXwjl41
/L0afOrr3H2rAXBi7hcZpWQW05mJNxDIDQ7MU63XUOdVbATDNJGEX/QfyxJ7fEjJ2Vhc7l2ykZzC
QDUlgnn2WwQJaGiTpf+snpIuFZxMk53TVWHtIRoH2Nhxdrk7YL+w2ip0WlIzLbVxC+dHdu3ZdelD
/O7YJP2XNZa3xvEfUJZl8EkmU4AoXiVFAqtsHhmVc/DMeteI+MFb+cQ8dAXxzGqhcTda/f1q9+Nm
0lEnluNvUiSBJzaDCkig71uXmUY8ecrfTTNOm8rgS4j7MIdai3QSUwPdExgBxLCvkj4oYg8XElRl
xDTPLTar59pUZbTWlb8b3dXcgfLikPS1TeYKhh5kB3CLA0XUQRCQWb/6OMhgaJfXWcGpss17K0x2
3FTmS29DFFjl2Y7zi2mUP50APMzMvyCqpqhDdPjLoTWt56XKHpd0epvADyZqoD4t29Ktj06msXuq
znfAVbjoGr6BqQHb77pHq6ivulvbQRtnF6MHWEZDv3eqbJ/UzYvGz28Z0//ZFpgYkfp90Pe5Eaik
U0FhxGUAz2NvdQD/ULMyKriQ3wl05ibXxyLMTed+Rbsxqf6YeeOdVufEqTjkUAhrb6hxDvJEl6fc
mX9BZI6Jix235C0f13LfrWgYdNikwmlenLi7SYJIuqWOOYW8op3IzY3s/TvlIH+JY7G3a9JKalt/
SHKgRasYthINnU/zGPPIaKx0i/1q62fX2EwiC1QhXzdmLC+xyqLBYpmRgaa5gRO3rprJA6d1wVA+
rnV/svovoyEShSSKxH6SjkltSjbIKo46+zuA0+0VYVEOVdo6T6L/VDBXNX25BnPbinuBpsz4cVcY
wzl5KCGyl5phQd2tPnylQn7JTq7est4J2g9X/32QeagPyBXi8lAl5UGjZgPQhf1shFPHLMpAlDkg
9OB7dYcjDjwwqdI9zcCWg7Y3OxHFE7dhjR/y1PjKGKdiy4gm7Dr6BEcE+DXULkll2nYt0khMJkyH
DayJ+Nv6sWPyQzx2v2bLoXG+lrIP2pbNUFp8N6iFOl1eHPEvcTH9IpPyzS+eyovhWEwyxSbOpqiD
nPeX+ggXCObZhiUMl1+/5NK96+b0wWToSeJyYwCnZ4YI685AwMLNGL4yw+PJrmlTFyQo7M9WDwzZ
FG3AHbuFthGbgoXGxeCe6442lJ0Rq4ucHlytbLUoI4NuNMRltlDNggeMTc76Nbhiw4gkiqDSqENR
5Ptx9cMZne/QtKeU7CKTero4WODG80RPIzU/6AufbTvNdmo+dfFieO4uYzjvHec8p8lhUOvfNxOR
IUQyjnscTO2fX677lSVwAfTxKUXDkg0CBWd7b5nOVXjrJef/IiY0JdX1dxO+s8Sw2bxJlf94c3sp
rPLElOgEkzFt4/T9f5mC2JdjRbO1RlSgTadPmGbqcKDtSDXtwLy66UHk2oWmhSANWtHSjwO5Cp56
UNqyOoKrPzcNlqckecK5FfZVERoQPXoOq05gnKiKi8ZfRqzlgXy1aInFrq+ucMIy6KgW1l+ppX76
TnFqapyU1kIyCh897Ng+thAmA6HpHmu31ncRF1eT7Blpo8nXixOIzCNqK9KSIKHSgvQKRhWx+Ija
SHppjZKWaQybFDVxIlnSPTpR0Rc7B41oMWDPcceXOukjfyRpRfeuC7CT5rnbWpZhwbQOLrDxqjnq
gSGmVR1V2uyzJXtgb1uYCT6C0YtI8wc2GresUNgIazywcus89svRsQyym5A39PlZAPeAZ0ejiPe6
Wk+ivWaSEVuLGGh3np+GNNa3zHK/FpfhSQ5bZHYRLWuQJvq2X/96OXHuDEaFhAbTyJf9QNfe5nBC
GLDXB8RoUSWSqMGv19E+Vcmd1QskMHxCGUN9f65MfAzL9KlXKtQdYGPSIbKRKtlUh0yTDN/i0nKW
m4T8Aic7DYg29BSZGwlAdfw+2GpTpMciQb2d5RtUEZHtYFbKddxbJTcEdCrvO/gkHm2ZzVaQ6Ga8
a9MkCxk3eeose9tZ/tZ3iepJeH4CO0EtD+OkHdKx2bOruyHKKn9eXY/m2AYTrQwvXJNJwJok8dmf
3XyTJZKNlQgnsTwVmhUlBb+tRjsyyM/cbT+lnx5F33wPqLD6yo46bTnKwtzo3nATsuZJ/Pta29T5
Knk7E6M+ja32lpRUSYzQo+dFWvvtVR82Ahs983+G9WPSZlQrLpXe3baq/J4IdTAGLCoa8GIdb5um
CWs5MmtlPcBlUSPu7a+6zPlvIcwjbJw5PTkaGvC9V4XVeFn1f6wOCAZlBvFKolov9maSEAehBWb2
veZbFpqb2l1ffUp2hdrxmxTe3q/Wv3559/fu91Pxb3X8w1xrUSfQoJq/dv5Pllz8Af4fwYn21XgK
Lirn14gUDqw7V3QN5FgdU0Cqyuv37ZjeStvcdKXYVH6LwLQMvPpNtDtzRotip5Fp2TdQ8OOkJJcp
WeYg9uKHzhS7lCu8lDdnbgFo7/Ke9YksVy63QJxES8jNWnffy+rDzc6oAqBJSMkwY3RtZrm3OSBm
+9OXCcMjqUfdc9l4x2a+ueRdZnF/MjJ5QeS3U/PbouwXxpFwHF8WDWlYjRIEvasoq7C1UDxxv2No
VKawvzDIcCa4ZJ1f+7QIrPiyoqlS+j94323mvvp2Go5FcXDFeO7ST23+V6A58nISf+L3qcM5B4Wj
6Te9K9m4dig7c6/5fHrxvGd9fJS5IM4I7vSOteb6svHqZuv4bO7NCPmx16spvMB32+2SADN0MN0z
HvpkDCGzt/58XvVxb/XyZ7HcT91m7oQLbBM/0NuKP/KmuHTpmDLIyciae1QPWL31c7YK5p8Yo5Q1
7nuDaLCKuJNqP7KyMffXrTTBtl6HodzaDKhq/ajcibvlRTKGeuS0s0UzgCoLsgnYvh2xqvknPysv
LbxFm8fbbHjrwIST5DMxSNvgjdUKIMUGsCpb2whTwl7NRpTnZrR0N9aA3aWiIRHZGN99cwhUWR+m
GFC17jZG/4pXYpXllhEvGMc58oEVYQ0Rrza7v1AFBy2XoPlqaSnHGb7AmoJY70Ihrl41Xhs5RKm1
HCp3P2fmJbZMLJDfujl9JepvFCfUS+pbJa5DrYUKUampxzuqMOoWagcfDvbDQK39k9tbBKXW54pd
zvbyIEZkdQOmBl4i5CIBcXchP7Id5vhs2sMtTfVrhVR4Wq0HYiGCfPzTXrjgaFiv0peCFEJzrWmK
/q18Rq0Paqa5m2rBhmk1x7hSRwrX35vn8KBnRzySgeneMzrKFe2g6+0y2ztIb77EuCU60w8FcH7V
P3tjuvdcFaVud9ZA/VbduNUpEr6yui/L8sIX8UhA4FHvQLUB3kI1FoHPGs2gQR4+a23ku0Xg2Rc3
pelDkDjqsE2oOBh+wJLbrRmfhoSQIY6Hm+PJr9cHN2vCIluQzTobi9A3iOuxyjbaaISqNnZCHx+k
tB5d+TErclfQE8RiOWXaI3qZIPUQCJhtSHuHMKT+Vj2YU3WalyyoZ3vX6wSGmIhMLf3EulX8rnUg
hYsyTA/SqYralK3TGu8nOj2EJA8Jym1dBSulNy78qOqe0upTq+2Nn84H/OhA8THYUxPViBVHQttW
9QPFeVCjvIvH6YAAGmUbuTHrFBWuCAdaob50D3E1hsp7qCd9n6L5y1fOqU3f5q5HTky4WIjjwOiU
5TEntaHw2cPnZ1siqTbKbe7iCWp1RXFlIjRLm+c8/8hnjyW6tHsDAvJK7Kxmvs/AtEuoELs9z57x
5Fv+dZKUKy7sOmTbhKYN6Qo9brZV1XosPW/TCPI+ayLe7Iszensz5RfMP1nDp1r/6vyTN9ZbQe5h
tohNKXKedrSFOCvhuC2fgDl3YPntp0EiT1v+tF55rcyrOUyHGnwgo2i6COUKTg6peW/UIZCbLOzi
p9kTZ5n7HPz+QxudbdljzWXQRrjC8ZmY/Bk7mE9SPhmtJ1MJSUSFzMtTd8Jp93oL1kE77eRv5epH
zjQE7qCjQ8s2NaXRzAqYhOIwKmMrnSrMCHFj++6mzbsIKRdMFyLIHhdl7uxcrlQy4+FN74sBc8DP
JOLtJIzTMLuh6bDUNzUPpg/1p2DoEQ/66jJVVVh6fyKQ76459trFzawIXdWlKtHvVkBdlth2mb5v
Eak0PNgFYAlmBugfOcXRUtyWsosq274mrbw2KBSH5ddavDvlVyzgJgFxTOODnJ7y4mADKKiy54oQ
DNEzoazDNm1A6WpEa9/LQD1hNy3UhtUZz7kyT2WjHvx53i5SXcCsX/pmfkx0LkRsmKhH2l8E9+Ox
ZE78kwv/aBItbd6/ik594/eEFrSX31hZj1ISuGTPN1FKug/zbpEOns4FGjU3UFuBk5TsKJF6eQc2
Bhss5fOY6Fc47B2924tjzk+F0dMcmoSHMhoZ+1QDOO4Qmtm1nUej57ybNvOQyBHzW+ZNjfW5WYnv
WIufLBVPZCneJ0jC878ZdFyLh8JIfzNX7kEctkO1YGjXtpUGOFk4/amcaaJGDV9FO8zlroknzPwF
9nXdjfwhHphqivup070/2da3XKj+sVVbgefHD6OfvQlL3qGl6oMStXxQJuYJ7Pq3t9colThHPJNQ
7KWN5EIGU0xVaTTrtxfgy3rfPOpSnSateIl1tCHMGc+xh1Yoz5jB4m6aUSzlw1nF6G5yeShoPjBy
PNmVFSHQPCZoR9apPRlV9Vgs3Ytd8bqOPqh1N/GGVJ52RST8vIx/d1dilFHqruiRvvUwxapeX7XO
uRLUfeCevihz+iGE9YXtg9fRU8R7kT5dz3c4KB4X7EetDtfteT9QNVm0DKCk3vAqqmEnE6IzNdnd
inx66EG4fE185RmFHc0nz0CShsOK/cWPN+ZcPAL1wir3d3U6RxmB2IbLzCvZxzatKC8N6GmIFb+L
Mj7iLoU7LjwUCcmybcz4V9X+JQXtLjznVjfw2V575mhFMT8dYTAiCLPXrq33h1vbqQgqf3rocvw/
vXBeZyLDEY8zcE5/ZI6PryBOUA2PNtlg6SVBu9L21lfa2tFEjXRgBjxFSG9qyiEc7eSLRI8oHvKP
tSEqvDCdb9c4zLwQ7oAx1mj2JYtKQVLTvZaqrWfw7SWPypvCSro/ld8T+IkrVZtJWeNt1aatxpHM
YjYE0gHV2l/2Jx2OvRBEmv9OiCYHNWG1KTa9B4QzinNtTD+0DtHEq8UUGCrlXKdiCiG+osn5yaFw
ccKeUnrawXryTWIP+yNmlWZtDoarHprOCp2Ucs8b6XA1MGqEg3peQP1qAxtZAmRmbK3FBlltI0eT
m66ZqaXrzcomQNrOgLggnzLVP1WRXRv/VxW0w+t4Wl3J9SbxXX0ntRuIFLfn8uBA2eWV2BtxHrR6
+yBUAjQ2ho5JsBxLkwt7DW1PRxLT3GMW5RwXJ2gz0IaEFIol4NEMXQC0Iu8Y8B/zwX7viHsrp7eM
9elArPCLpEu4pzL1Qr8ZQyDjg0lSXTr9uV8xgSM4M+ICpLdAR0D9H6pD4c6buGDIGjH3d6y+kUKi
rkwOjiQMqLco8/TfiR813V3TpJ8p6RxNyZrVDubdASJZMTqI5qejiWi7foe87hUBKphQGo0QpUq8
Ii0/SjNFGqKHM5TuIKxtmhRRMjUHKyMQwvjK3fdaIs2Bv7UVGVQlrlx3I2oRyNiPFnvexx1Eyogn
zpj58eZZTSnxMRO+M49D3l5Gi07Bei84cp54LepvL282BeV1L8b2STXWr4VXJEoX7YR6YKOW+XFB
Kt0SXewOOYwS615qtDQ4knjvnlvf2NQ9r5JPAO6MPwIdYWiWUFmLFXnlL4ISHCVVVEP0zM6rIF2/
NN9yUtdrVuCUKR4ABloPoY6XQWtl4VzOYV65odta4dD6kDj2GYFBGOfVZgRWUiAOE96JpCOkF8cL
Mjd48yzSNWxKLmag+pLXCr2NFXKTQ0ufdsVs7WTfb2LxXltWaKKZRLp2n9DU/1H00siiskMSqct7
2upd36ZbBzZsppVReMlUIiNjJSIgQwKHf8S29D7w/TjKhX4QwERSQ3qea7+LFGELvzHXZDIQjsti
vqCjv/eteT95H/VYhQgRICa9a7Xu4znZ6gOMRVyA6M36ZsBGB597NZthv8TqvsAhsfqLCWWO8kap
n7W3ooEzPa7zblRjNBtNkPZoKVn0mg7xPjbBpQwiQHNt1y5EHvcOOIG9m2SBhov4eXRmU0Jwoxwf
B4FdhShEzetJnDWQqObBgjsr5zvvkdkqczjYOD1KsqWzQW4gZY5jC/Gn5gNuLxKWPUivLIz7X8xi
ezQBYa/F/PX9vWYipGmru6bSw3p5W8UbmkOioSEKF/1jju0wXuqHvsMTYudYHlAfQf6Xst4kVXsc
yIUe/TvHvluSmTs7XoxYC7ss3jrNTLQNBkJSn9mWcNT/9DT5uPWdOlrnatMoTj5e2WX+TXO1gfXY
xCjXBzns2hZ10U8Ze5u11bauRkc2uRHhIKchY3SrTeexsadD0hj3LB43AvMPscmt7EO3Wtye4i9m
s4RXcIb9qEgr6FE4WcQE0GuFuly4NsmbqfDmSG2yo3khplufVBp29AON5xPuX/k3r8/1wMqzvbEg
E5czOrnGlCl8BoqDsSZ3zWkYoMGiclrd6VaN9cUxrXe2LfXswTCfRwNFwFrVa2A00xrUxfxYpxkK
jXl+G2OabbclaHMwxM4weJem5VQ16t226mzL8Tkvf8pBu9RTLIHFmw8ppGQCeeOgCcNE+ybbWg9c
N2+DrMJ5kdWc4KK9IFj5claTmLxm2QnbvWF8+E65Uk7t/HpZeeqt/pZm/a1bys9iLl7jTjFEqOMA
PqLr89Vu+Khn421ty9vSJfBhXXdOvOroLPOTTh3Tcnlfp+3R8hwQOMnbysU1/qqN1pE/kYx3Q0Lz
KJKpD1E9/1pZd4fyihnC+8dGT750CvgorN+iGSJP1HoI5/LSVdO7k6SXtEj3ayU/sKF9qxiJRluP
n0Mbt6Akf3W378OuX36rUV5HvcNe1fm7yockjauXUfVPtHGg/37/69ikVWtm+uj3DC6Ztyt8uC+0
vO85lVNBmghcWZ4mmGDjLX6wUFU/CKBDM8+fnGnaV/V8UY77Oc0CgH94RUR9llZxz0hthEWDVKI1
npKMiEllHn21JBHK0q1f47mp9cccW4GWgTAXE67V7GEwOaPFWn75+R+v7HpceJUd40XH8lDdytZ9
xGM1h/VaMQGZw51PoCPnCOuWGtKPrF2/Ro5IP7kXx5m3U+q+j5UJ4OgroEz0mCFq+JzSzKRrrzFF
0yQ+pEyHUNeRbVUFaF8xx84RrzBKbRQVo6WRMz2q73HtziAIB61jJGobUuQsXFz9NO3wdwK0JC+I
rcNswm1mInUuPPs4GcvOb8dLnlt3jmNe+ka8ZpPP2LNknx19b8As9RyL7pShe0HF9pIU7V3SAvc6
Bm9Q4t71ZY19qN6Rb7gVxXpbLdZ4LhIrlmW/DXN+bQyCpVXyu7TTpcpdWrjc+6qVxYGHFGB6ZHmM
1UyRO/OB4soAcE/LV20BzNS0BB02qjW3bG70ZFH6H0fntdw4kkTRL0IEbFXhld6LEiXKvCBkpuGB
gjdfv4cbsQ+zM9OjbhKoyrx570k/qCktCywSw4dZw3OPTPQhLyDCkMhFEzgEo3RVobWakONMM4Nv
1ULW6ylqwiL7jXGWhG73kgiSG23Y3/pZn3SXnVk/tHY6Arwm5p3BXkWZz4c9XsPRX5oB6waQKks1
HyRGd7qWS6DU4WFj1ibXGLl3PC3LfIzKhYGjmgI7MBZRojZOm/7GTb9sfbTR1p/epBOdZuK0uSKd
J6zpXziaL0U+3t0Y5TayuKimZlsa7V6445OvMJLybmFqEYIE6xA+p264wjz8nMqZ7eIl8vHYj0zs
kfnFVJ2KKLthVzWXZC3JqnaswAk+5hYtsmHhpOnyWFHQvjuMiYSFyQOD3EujiF4WDd92MkMLS2Nr
bXUQzKrYxN9FxCSf3I9xaoJtZjqXevbfGd+tOh9eQdI8dObAPTZF+IMSjm1ZuIzECvx3Zdm/hYp6
rfMIH7bOX+YZ5NeMuwzML9PIj6xCwodvYi0sZuB0OmfUrs8MQn6TNNylVnIpZh/ZQ+3rTFgLpbsD
FrGXuE++Z8w0I0soQHf/pr3323fIsx7yytj/DiniFN3lV9zPdFr8nrRNXKmt7BVXANO3CQ23C6gI
yyE9T4+ZlTB1zA0W/NNh+UyNG04YFopqwH7HcLKRw5n15NeWNFYjGPxJfRmz7NmMjZ1V9FdnoM4e
y+KgYWUt0mYuD5AJnrWb7g3HXTuWeenqHq+hectpSrjcnzzv8eMJ4U9zdy7TiWgHZLLIQ2/L5rPj
QyMLh//GQbb4zsYc+Zl/5LM2hxHRT0aXtmgb92iW7m8qve/ULd6G3C7QVfgcMKO/Trn6cDLvbIZQ
nksWi6Bs07VUO9cVb2NcbesywCFgJrtADGe/kjmTCfie/vwl7HxtT75cRE1/6ngVLB3fK5MqNbMP
chgpSs27b42szTAHdLT+aOSluWxSDLGDmZIwj8zDZEOODa1dTlLH0PYzVvHXOPFwlXeXMAsuna52
bYR/a24atDT34UUW2VvVlT8yLPcIJJvMz4910G3q2vslfDotk2Y8oZgOq3Ckby0TUFRDvtEKc6g1
dcfWIQGDyMIcNXDjsz9PpyxUJ6bLO0bg3jYTXr3w84mKDMlHFZRhUYnrwvYtoGqNfShR/YfQ+Gkl
cJ7SyleWlb3bLV9UavFKDiWmBosIup1+jjaKnx7IqFR9Sx4p9Z/AOQJiY7IT0zA4RSqXbSXppJgy
IZ3GJ8P3cAg3Yln73p+eyO3hWwoXTZ6eW3faTkrvyM2/6da7+sMQ41LNVtPESgY7jV6E2217Xx5k
I46pO7MQw/VfWISBc9AlsIl9up3vgZ+iJWQdfiJZnyd7/lKMo+tHWIna9WMKmKJk2t6pOH5XUfsJ
ZANp2hE+KzbU2sHnCFJhnQ3Nd1LWxAqb+hyWMUUFCqlV7KxwfMqq4J8lGSmLkPu+NvOLG4mTXdY/
befkPH7Od9wxyS+JvcREX1d1SWPdTcNecxh2rLAyRjoWx2rg0o/RBwarf7Nh8Hb5j7gub2LBgbOt
DKNbddgDYqOjxijNXRNhI/Lr0UQVBipeFhBGSDpQmAtwhf3cLwebjsw036Qvn/u4JmQn9zZPft8X
n1NmfRVDdxwS+xi01jceunvp1Rc1MrRoQ8mVz36KZeSIkxeitmJg/upmiblcPCkdbjLTnfcjWoWn
Wf4RjcVhmtKSLg2Dg5iKcikwiLMHrN4LFLmqkfteGS77yWj1nQIXVGZH58Dy7DXeBeJj1Zi96cHf
t9nMnIAJaVJiMDNQkMpKXDRx7zLPGaF1IFGDJrv2dnBtxORuYMLXZ69ynyOffHGYOK/JZIfMtwbO
YzvFHjZk0y7XOZSDYVqOpNjqBDtTVKk/o1ffWZrQTY3DNvFMYAPaeO1awPCtCZiGJk915P64jmsF
MLFsrxh4iQ74tBAdbKquhXhr5U/G0JE31Y25z2kOx7XFt7gwHmtX6q7Njzpw/htG+d84Y4LqR1UD
CPHgZPbhXz/WaKAOM/Npclj6oiG2xGykosd29nNucdT8eHl/6EcDmEq9iTy5SWtvX9jNX8s+VYbo
84utnXVj0ps9zOQT08mw2ZDXJ7TT4BIti3nbeM29zdKjRFe1w2AmR6xe84b5zuyGa1JhF2GAvU7D
c9JlWxnl5bJN1NGvrV8zVDsC47ewtJ7dPDowV31ydHlrnOSnT1iNZCWYnNJq2FUYnwiB4v0dci9e
YEHaDeZ4mSP7XNv6IW/nr0PgTAsVBFdFq78wTHenwuGzKrJPnJIFdIFCbQe3eeqz+eYn+tzV/qf2
5Ss9y1Oe+HezDzawqtknk4PQqFoAvF323ff1uTZxQDMWXY9Fs9WKm3h2OkrMgp/co2Ish7CyFnij
UsAeHDMqirHwBLyMCcNhYh8BYuV0xEaOPpL21tJqxH8iGG5Aor4NZGHVD/91ZfPeR/6fMXtP6eCd
5OQAv7NDd4GnRTBAy/pdHtXVglJY7zDH4bfXzmbw5oMegmOK0yG0mIN4I7b1hGluosyd303/HIzM
u8DDdVNO7VMiGddEKt9g492E3kD61ueHeUC9JH4Pe040TpQCToxJl8LT2zN/Y8ONrJ8rMe2cdN6G
nWGiaUDIU+YfS2vALo/hp+tiVpxz1Jc8jy6jVXDRB3GE1ce/efHw47Txt1WRswTK1hU4i3vnrbWG
naG9j8Zttzqjuo+GuKG7izfC5VEOY5cSMYFQOI4nQ/SkuaN17KKIgbhh0RlxMN99sXtNmsqw1okD
Oj/Ki2g5dw8iAvZXFeSaf0n/+GG1bytCchm/Kg8Qk8www16C12BR6YcmWsefosQJ7eRLSce1bjkE
GWuq1yFPn6KqJVImk5+JtmlR6OZN+Cx+yaatyOK7lGSWVfvHSG0DJGVHaGBY5QOJNjsE76t5p+e2
KdexFd4sh4Ehc34iSvIjaPr3pjFOrvQuVm+FS7PlxvTt4dNT1e/kGgHWt3Dnp5BNymh8NrykW06j
e7EsxTedD8+cig+9qD3WY3zqBdP4iGy8B5xh0vVfFKk3E6vEoqqDSyqyjyBwboPhfEQjGiIJc7I2
g4WRxLv2aFJCcOkNLvlrb+fApSiLdlda2b4KxDWri2svsBr4JlbmLJifFW7jhnFVPsIDdNJL6LVX
MXdHzUIr4SL6eLH7K7t21YT9z9BP17j0f5Qy31Ivuw9+tXt82cvCG79ICSOygPzCbrNLsdcywNcU
Z7xgK/HwJPoekqgTR4fOG//Z9hQtx7531qEWC/ZPRotGVz4uIpqIvFvVdvccTO3FGOWfnB6yRlt+
JEFOtNC/sjf93BeDTzZT32aFVSM2uYHmz7wPPpSZvbbMDhdZFxxc0aCb985fNJBLMb0WN9UM1Suo
v6O8eYmaaN2O1oCqEeGjnR95SxYUeUmJl87qb3ndpJzx4XaUcp+V7FeoXALI48Yr9XbsUDKySnTs
pqYYo6c4Yi8EbuXUEEESmlMWWX05bb6bhHtUZKa9Qe09Kw1wCYAL1kn4RAfJhlYlzU1VRUzcfKhk
+jPBMEbQ2tuqbvpzuuliIK4WJlmi/zuH5y59s938aqK1k92c0wO4C06U8nnWRbT3cf+x7NXOdrqU
DsN3JH4WcBcrlfYh6clsO03ttg5bDGhVXq1iRF5rcLeWMLeFq/cGMdClJZFK5UD9owxkoSQaXmY6
jYKKt2/DHydXKALesAzyalyyB2zbq+Rsq26viQcs0ghxBk7hzyCpxKGJfTrFyESFpRWoYExrYr+t
d9Bp/rONuUE0I/PgwUIWrb33TXVCdn/RNhbeQL5avlGteMiQnkrrPuUjYwamubUR7FoUsK5K3zMH
/xkV1K8L4WE3leXayuRvaaHARsQWCpoWNEMslsAHiPqnr+lo/aej6kNTQy4SreqDDYsHsp3z6Tr4
1PoRmOxI3UzeY9UG4TqX7WdoYz0g38hsiEZGkBGxwH0RfOVDmPfCnvaB8ja+X9+hvoFdzBGwcoAm
C8EflhaySL9dM4r/cqumqhwNa+Pgh975/Rg/x3Y4pnR9fsZln300U7k3BpOJ5eNXmv4z078cK0L+
EiSkvuICxIV/i72QO6l1ubpcmGCysdP3VE/yv9p2mp3pmM+B0gePZH2OmlFO5T0Mh2uc4yZy5s8Y
H2rZVC+N7Q0LS0x8EHb60SCdm0F2U9olyTjcOmLuYGPu2qjXdcppSQBXBuVaoebLpN25QfTk2eHO
Lh97hXX2Ikpx0tW0KvXwr0mMt3iaj1WuT0kxHptQ7JNu3me2vZbmDL1DNIQEx6+Ew8TQyXPq5Qrv
CiWHn8GZ7YjqlOhnow5WZjrnS19yIUGtu/cuY9upd1583tlmaLZZFp3TmsVkiC20GlurYIzxMNFI
lsEZwv6vUCPBtJoUiV/aV0Q48qnj+C9rKGWtzjwz6z/HEQN/0kUtDa98dT0a0KRZOQaeQ+znNXVB
LJdBmCtGoUA4/EGtuS2+3N4/elb4DoLq7GL1LP3pNgYuQhgx6QAmA68tRNpWYJqKcEmEGdqwbf3n
VBSiA54b7Rkv8eiz8an+Uyp/0rrbZr2xizGvb4sk2/dQpOrCwavi00BZgQ34NHmpRuAiwSgwEEb1
S53aRx0LkpG2xW0yhwXVcJmyrA+Zp8VquJOGux1xQ/lxl4KBo7GagJWss1TBBxUEHQd7RwATU38f
4I8o7/5kXdMpOcZdxlo8Jzsxsd7rIVyZ2rlHAZsjVcPww+1JSAEBNDQ7HlT2N82MOGvmgKWn75nC
Yl8CjVCPl0tx1haKKSDpZkhlfYcoP5Kui/YyZeRl+f7BtBMs6AE3R2B+pxbduV+aa+w4P0RHTom0
zqpRR68s9rWsriGwvUe6omY/svVRh9ZvaFAShDokayowfBeNeayqGEc6mUnfKm859f/DgAGcB1MA
VXhxqutyZRGHsHw2VHH9B115q1yHWb7+pY7c2Jlz7wcWRnU2cTsn9E6pqf/KBkaLbasGHxxPYxRN
76liWBAZ4tOq4lvFzYxjAaBKrc4urmg1WdYe3+Vf4lucGwIpB0jXUxA02w5jKGHKZDVk5cyiJwQh
K0pvTRDukwTpwnSjl7nuyB8k4j2wBZF5Jyi2fW4icaWaWvaRRg/m8hixGJXmJRQMyt1PM/TJ0dWH
GMgjo+EGVxi7TmoCFKQ6y8o9ZQmsNSzi3TbWOt23yW+TKO5isG2y7C7ThNdS5gBOMgzYczp8Nz0J
B18kIJ0s/MkJkURpYjBIB+soCAGmkaIZfaQPPX3RXXD0I+/udem/LJAnp/YeE6D0ta5mVjLC5OuA
JvpusccXcu4x/DR9vUVcO3AHHYVJcLpXZPPJpX5XHiKD5fd3Z/YNJqHmZx4kFN6CnnW41l77nPoE
0qSF/0hMsIzN9mno5087pI5iXwHqomp+c4MRph01RxcoTqbIbRRu+1qPWbiVtW0ss2hCYU5CXHUO
g1wZYH/sQcwwX78EQXX0k2KZ2MYaB/OTFO6hG5KrrCXCp3k2Ww+/yQOM45mYBOK3NkbBmB3y+1Qx
rjbRpyPxr+/mY+8xr+M0Y3lWI/yVP1OCNSO6IcgmsYqTR72WlkPE6NvShxI3etDX7aqKvI9AY78P
AZNFTZEtGosRrzMBB+ObDBaEWLDi89wnMX+LwqlfjMz912D5/m+hazz1SCeqat14ASAW3l45HUqP
RUV2sbbdrN1I7RiXhzaxzyPjjgolSbXQa4fC5FgsWSYKMr6c8JgqVruYDpsfAIAw03py0/biOsQS
6e6Wwmp3XePDkWtc8wCjgycrNXHrBBgdY1BOUwIWcsIGi687JosyQoHSmVyJCLJO7ARfcwuTB6lg
O09g0DVaUTZZZyAkt8gBNucwf7DSAv2pdo5u1RW4KphUEVdmTItzgmYyk8NLn9vPo6iOaeceg6DA
cz72lOySXLQhqvXAQblIqvBYWeU2ZRvAI0M7rHTAWNaIo4eBiArAJWue1gXWJ21eJ9uHkwk6KTde
HaQyS3jsPol/WcTerccwtLGeVpA3zMmC4WgevSiGMciwy2FBmy4wVU3TprXqTVKq504G52gKfx78
Y7IxS2kyDLA6ogjGyKthUxFsGM+uzQjXXz82T1Ay/9wJRgAgPrYuF2G3bCe0p8kO2LNXQhYQpcd4
YOYELSY/R3ROhn33yEJiYb2Jdv6y8zDcuEX+KXSxarqOpWWYf3WR4sjL2bIq5n+5+ZgsFLhNZ3Lf
iwQySZJWf16aeQiGRrZqUrbgxt7QXeMmp2dE/VRvg0axWQvDGUhTVGWOK7sq68OoENfH0HmmVtsH
hrdpCQKRSPySPWczDBapwz9mwDsA2Mz1pitB1s+08w8TaEeAHagHTrhGdX0ZfWQD0vHsAlsiGhNc
StVRC57DkCNRFd7BsYKzD8Gv0indWeYCtsowNWiRfnU6vUf430Is/RnMHrbQAs4ZPpMQnGU2n6bZ
XvopEkqPzzwsdrgEo4Wt6Vf4abNk7my3Fi6Q/kE/Zqvy4+2diuSeQZLp2/ZieelBdNDIqbQGhgMM
7kI4YcTX1Yo64hzZfKbkDjCWI7tKp7wrWfQLQhLuJtQjw1qT0UNN7sl6H+ZpzW1Rrd1gfkuEHdAU
cQ1kWX7hzdyOVn6MKue1gcfh+slXPBZqmbvMfszOpiEOWU2qinGTmzzPNSdTB6hAVMlV2dm9NXPB
YHYGoIJhTo1b26Nfjazs7AcYAYTh3WqL5K85uKCeTLEPWpS5qmfPQQjSLAvC52houYrqIUdqKF/N
qPjOarw8GMqDlSvJLPmRv++y7JbNMcfsg7Qy9swWu1osSu39Kx9J5UaHLxrY0AI/6C0mDwUVBLNe
aYiVSHq+YMI5nCvOmzPGX4Wm3q4gLy98xZ413Geb3GUNK5tn4sqZaR6ZPYNwrx++jI4P3vkQWBQt
GPGFxYFZJPaTEegTLzB5ZdCVD3b6a6w+pMcmgTz+QIMmNGZ4L5NIfmRdPBFn3WMogEmjx//qAred
Qc2A5QSELY+VUWPBKfJLFgf7qZgB9pC9Qpb5SusRda4Z9m6e4Gyfgf5kOv4JWxCUvQuIhfSeaXYM
j6c2hUZZ36q6eh/ZFh0YtIB+d01ikmlRNTw1jvOOf2VFkvK5g+zJTmfMBtFNJXrro69URsdSanF1
TZ46S3bjJqwHEmGKnsTxC4bcPsUownKQimvXtx92L75bZb/JhBI7RwpZtUX0Z/nDBgDUCv7oiUjW
KbD8r6oPno3EHpaoke+TTdlN/ak4IOqEGIc5cbxxYrmP9cyWaTw0cCgB6L4dB/W6G6uODtjetiUj
9sAevi1FTEwhbgXmX2ROW7vCoDZLeU0kwEbKhuCBsi47iokE+NSDoNpYxp9hTLCAfe8rqxzJG+/j
U0soZ5O5vDoG+3uTgFExOvwOMjLGZTyyoUUlW3QjqRSYalbli5XBnHRVRmb7UrDm9akD1/xqOpre
pI77UzaKy0QySLjyMM5ou30sf+NBk/FwXLe5m5Xo/5vmGMRS3sAxWc4TlDlsDtB7vMqZ/tEK2vx/
cenSetjHY7TVIECE4/w65IjTQRrryLD/mnDA0hOTcFQNC3emgIhePEFbFqSkU89/kmn83DxCUKaA
CJOW6SprrIFOq7xI1T14Ihu0ob+YHk6Poocfar9XBqkbw+sObezeEytC+5QEXix/j8i0ryf4vnGF
64TXE0V9uE0pBY30AkqqMmKftzOvHkaGjcmZQPyrrPep4xRPQ0AQHVAlGCJX7qOE5XYg9kqBwxMM
N9ZqpndEgBFyQ81pXhhHm1imK8uXkplBEFGQ+m16zJ0WJ3IkrW0h8TNwZfDAJ6az4wE2wAGHZCmM
Rm9t12v3c0LMvu2IIfdduWFp011Z6S4smwZPIq9rHkNH0JAf30Qvsy2Ll24WovSi6XmxxMzrn1fJ
UyatemlnIvpyst58ayyh/CUhAmbStn74oku8TzLlOMb87T2DXI8OvLCX0oqfZisgyx1/ZBD9yEr1
T0z/fBbAxg4KeGsdhsElawqqLPcwh/qrxMjf8q5gEZd5rWCmTQyH2eKwx2b7ZU1YlhpzYTr5Jy3a
nbDBQwjIBIAI4a2b1md8M9U5S1JSwviJjveSoGEZICCpx6jG/Suy7Frp6paUxgnYwb7C3ZYJkgyx
iMPr3HjALeZza1cr6QbVwkvx2oEPUzs2RqSI7RkwpbBri2opm6H8LxlxV0VFcq6IGQBmJSOFW2XZ
muF3VNj/hVN6NxMLD+XMQTS8GR0WQWuaXyWFO4wySBO6HTJ6OhH/BG1NZN2YPP3q5zSiQQzdLxq2
EGZf+TpeA69A33rwfO0xRmMP1asTEPuBfnSDpfGq4VNS/jBm0bwyWrZYZiVjnrBp2RVlafs9Nvzf
vE629shN5LczX2y3Tcv+U6Q1tsK8y5Zu5rc/xkzWkf8sd/yEu/ladgT07RivjAOLB6llD4X4DRzS
TsIwWagOX6Ju3guGa9DZp2MNe55QNgIvIa/lYKkMnVLplanq+qDIb5xciFVPHdwXGBeqFgc/9O6l
0+IvJvjtEgmetMEiWh1/WXW/UQNoU6v7qZzhlE7uc++wJA8mPylAwpjBWO6DmrAAYCTCqmo6Cgwg
i95rMepJpvpNztZAC0RLGI7fopT+smkfrDXTnm8m6i59Vpg5pMSMKymxs4X5aGMBMCWa2yGsFydI
zsfM13+diiecFk30Rjbd3fp+2VItTQLsITSMQg//5WF6kGX/VEPEfKJiZgEPqW5HZs5SJTYmmXhk
SyYkhVXEhmFwN2nEbwYZGJW9a38Sz/X+WW04nwY7J2SbdWCSQ0zqEVBM5AXi2eMkSRmTRlMi+AZg
gqlv9l+K0GpuZRWx2Mli6hJ5+W9EDQ9BxvivyjS+slDzkdR+hf9XvhpAgM3cfXFsjMFlSjk8C29a
+cK514574lI6lbba6Ni+gjjD22WgSbH4Kem+BppjLfJtGUsGvOiLx75AgnaJEGyAcp1wf3+yrC1e
w34oPzFKfRiB8V6W2SXATDJVjDOafEei56qrtluTDf5PedMPDNwX36Xl85glqvlJkRjqjRxqBHbg
SpXjYtTuW5IBHjCL9jnpqksTpYcS4tcybdWyjuwPw0VrQRNgTFHmOzBi3K+wWkEuPJAnaXcbfPda
ViyOkulzrIn8zgaf/ywJTjs948DlRPznNQ5IfKDJ/lTQOmmrymsbAPWCl26oaQ8W9WhmzdEp68/W
jt6HKfRPdp37KzWY85LblNaZn6d6C6tjFGenzg/j73HAlOvFHWkpZA/p4le0tkEuxi2LZ4xl3HQE
wyeCnlxj13Sc3pqWdemOi3jf17s0tDa5DC+a90d3QColPyHTIrrW8AfPTI31M2mNal+I6tkQ5VP+
IOLMI7xaWPe4v9eO9p6Dwvxn8bUTx/dpFa1KPpcdE/3JeNA5DIClGW4XHCeMGEq6JG1hlzFwH3tV
uIzqITwOdcDwAiodDuDkyxVyI/3wpsoKukR8s6wJ/U/2r7MrMGKmfkg+vh/Wo+0cFBJEXag31Q7P
Ac93Xxs39q3uG4uxeOCG16oQAcVLtJ5K+AkUE3bTvvcmfZRP3D0MkHS9fzGh+CpooG4jTIFMi6jQ
LHdbtt4ZGv/ZfQBVcEAXZk2QiyO0grvjRQcuMi5iLExOXL/MObn4TnwaJb0EjoynzjWeYvIyto/o
l2WAAvCOccDEebiOLBnttBGFL7NO8YFMRv6dUyg9R4WhIGwR1JGq1l+ZzwrHx/S7F8gulYnckHrf
JlxXLrD5ME89pvw+WFlwduPuCXL3Msz3qj17kAIBTCzVzDgzqapjlti/QQagAJs9jrgZXbQhtgAh
LceSOSm1bFs6iJYw4SNp1nJAJOFHp4dV4cA27HEU8209vv8a40rxcP2hVWFGFXNIZDN5TAjc+b1P
bLkaTNOA0zn5L0LnFbK/GqkFtfQ/E7Qz9JlK8n1bgHzOsVE7jBpgNsQsSnDB66a1v5KJeYvJqgWA
Nuwi4YecRPhRMRvppKSQZUPDeKmxxhtQRLuE//UXrZuv2W32Qpx4ObCz7H1bntBT1137EXreFswt
BuZqTYGytudoacUssmOzX2WxqumREmZbBtek/5mids5FdhDt1UchbvXwFyMjaHUf5QHaK5aVp7KD
txv+jPI6l9WKFuGX+Fdv4aLekEN0mjVPnRb1M3TxSxb8a3B3sLYiocWTc3XxkkvMVclY99DhaB8S
Inbuf96EozwHJtL+jmzOLnCnkhd+oDQ3c/nhuy3GEHfBJ0baRy0Si1tTAvLZdACSaSUwbvjsq7F5
geNVjfSGrS/jF/kef86EcTqZ96E8pHW4CQP7HKJRiPavMKlx8cU4E1FPnHGak79hhmG/1dnNQTPt
vgvjL9b7aPxiaLGwu1XenU21z4tnUX1OMRncj7J/1cFbM7Ms5Lk3GCWwiJPZi8J68ZakxxBZZqxZ
V9W/quIM2nEp0D0lKWbNFoUyc9d9fQlpFwfEcHdm/OG9BP6mlqexwf7TEGAjavTuOy8WZFQx0mSZ
SUj9Oaz7aBXZ67gQuMuwqCdPJnoHy7XOprvpQYDH1lftuf9U+q+Sx2Z6M3HEJO1RTOwiI4rfu3jx
PrP+IxtomDKU0IIx1/Swe6OrlgfDvrt8I1hOFzFkd+T2AaO0H2S7WGAjo1RSwaU1j4Z9YpCFHboD
NuUeHz7UkQg6j0ofvrqw5nTvXlTPumeiJctGVuMWvws3sYj7DaqgsaWYQtPpgvg22ursPY5PEzFl
lg9ocnOfOIKaId6PVvzlVAnxKZNwq47V9CbZBmSgSxI8xIk944EwRPfUTPwmgFzfjMmlNKjy6aV3
WK7DZT3YJxHM9bvRGnivE+N3TNjUwwXChNpTOe1IbbUnx6iyEwega9PoORU5qMhuFn0a8ZaoLnzv
m/EASPV5MLAAdL6JhjxQmTXmugfkYkNK8M2fFumhFyzdeWA8Wp6Tcza5p4A7Hl+uZC9h1CWYxlHg
CG5BZ8F/ITdBHK8eW3lidzwOqQVyJbsr7UV8DQ1k51TgGX0gTfyBpdKmDXoSjO2xA4RHY8AKDB7S
LPuYmOQxTcbuLyTojLH9GEaxTvjLOMP2Wi1LK6EbkAdaV0s4zQ8DNFv92I/lUIpobHzJ9J15GxnX
+WFcV2BWOkb3prKXdciRUUAyyqqTrNO7/VjLE7lYPgeg9tGr9GEmA6b+ciZgTNIANP+R6++GOrJJ
hiWptUPrg5fac0XugVjucndgQQn7fhoSIWZyYZDBtqF/bIW7W9ZjlUh9je3/2vaWMwprcns/MOdt
LHWsEe1n8Rx2CU/jcC/42Jz8jMV147Y8Gu30MUrWJ/fDQSbNUhomGpZ3MEgnyykArchQ3PbIPLnH
zAVYxP1G+13Ewc0h84DzfNuBecAzU3ZiyQQI+B8+N/wsbV4995F8asggL1sGGDK+t23NmphxE5vG
TbYEm8hrdaUL7ADYqhE91ax1yezuXZvGOpzjd7Me3t2Kd1iOT2U6/MmKvQJd/TkXF5fX2zGL2/hY
PdLnLlL1W2WSfnR66FnkDM9x2pyZ3T9FeX7IU7p2b7yTnnjFBn+SCe8qGxRGez/B7Socvc+6emWx
C8PAMj14XHACPI0brMYyeYmxHI9lfmWGtW0NHJAtlsgiWTVz/jw2gDR0vugoetOyga3NrlUCdy68
iSIt3oFeMQvS+3l4R/TiQ3SZfq07Hz7LFO0H/G9pBjnfYPGjKF6DUL8IXx+akeBEnKOrtkuptwYz
Ek3D/EgO5DYUgBSKENQtYumrpkj2kfUx2/Eic6gQ1TYUv31wzxuUd8MBM583e4zwn5ModtB11wUI
n4nqymRo4RGPaeM3x3ixonjXkpMMqgqjKS6xli0HwS+IupA/GYmh5VT+xigFeP4WoXuc6xT3Qf4w
v506u+Z3SQ0i/8fRmSw3i6xB9ImIKCigYGuhWbIkWx43hO3fZp5nnr4Pvbwdfdu2BFXfkHnSPSzg
3MEHdIXW7UoVc0JZCp7aeJh1JFKUyHpzs/g5cEa3yWRtXUL54NJ7fu+uY8BGBok8vQ83aaFtTfVu
KskV0ykuuPUDq/vszDdSZMbI+cDyCaVg39UZ2ZYYRqHil/FjUWXPVRTUrKyRPBQmYmuecgbNAyx1
HcOfXnpjvBEKsY0jMKOBLas0j0CPm2UN2ynFzBGLkWfuW3Pf6gwYIl/3wcFgMl37TgsB+/hrEzu6
bYAe5wZqcYpDvhga/WAaJgVPTemkqe85gdjbTYxeGQq8hW0y74OSQl5yQNGnGf2nUzieEd1SxTco
SFOADu44fbmq6viu+9MW4dfX3F4a8PHhwkidqlXltrs40gg7sV9cQzsUgrZcuHJtM8ZoElzqkB5S
tE4p9Rcfyo693haG28gsoAg3BmVD0cM6YamQ9JwFqrE2xjSeGr3780n764L4sc5Zt6bRZ2JrL1Nd
eq3xGfMCj8J+ouRcz0Xx2ICwE0AMGYJkj808nFiM70dfS6iLHK+pEDFYcjcCXOIe2cciPOVmiNeh
cT5qbIYmyxe9Tk6U+jsHn1CixK5S6aUymSgHkddG34ZzKzDMCBv6iMnCxHnDO/3bRMWtIioToZ/9
7iwVPUNcPu6cOtDlKM2i+AEme4K8Ofnr4CljDMFtWcR8wrM9e4pfIhUz+xF61RK2+/yWGO5r3s13
U+/eXRKEwkzftOAVWhsql5PtVVPvNTYpNPPrEXnBkA/8nqx0hW+8d9pALARddMpUM3ZXkVWdk1ju
4rn8c/hGHCwasQuzrui9CGqINk/bkjuIEb5X1yhhF7CpatYz79jUNIfY0uOVow0gYtl8+VPzUqba
KUMzM8mblgdXbS64ImgzaL1WcQniSCufYpntjIobuR1OrWN7blmtyFnyIqs4OjBrsVgsX4wCICwe
Gdzi1irdmz6wctZJwh15aCsdc0oxvUwUy45Tf/Y+F1eufvNpISpVT8ivAEP8FDrIvyr48p3h3Sqm
f7bBMCGr9TvoIi/p/V2aqDc/x4AfprspitZJkz+XIc8sYprQZI6cZe8NpwlciOgY++zAZ2zoYTNt
RtAHJvtDBzaIUuo3i5GLIOOJgSVl8w1SS8vz1hIwZKfECJMqhoosOxtg9RsTYmscHTpzuk2mccpR
AsRavUmhkmQTyz7LJQZyBt0gGPLMr33aM0ORfI3kBo4WK42RRUjGLgxqsBwf2PscEe2xw2nWvVZe
wxixlp4JOvT0iU4U1kfHCeeyKeviFLyFCQbQjuAzXNja3AdJZQezydfltCry/l7jAHLbnyW5VA/8
TdINR6fNn4ckfCFv6kTsDvMEn3gnZJUyPGMOZHmLd0GTPqD57GSF5XSmA/Na/JfbGNGO8JPmwepY
XTe4PzyRjuVG0x2kH7kJAkixCtQHRMQ5QMdLHnKLz1NirpMM7SUEUVx17rKBYbW58ZMCdEUn4PYa
C97C5AbyQ7Gps2jgNIEDDwIKRlUQOg99NGDHDykMekeOK9xsVOij35KzEGnYe4Z+Zyk0POkYEemJ
tTBZssZyIhOLMr2BwUPeioGePu3T7dmwQLuL16ARbU+YxtM0Iz0JRfVT9NGzliPzyiLt3jvGa+tG
O2EMxSrQmLjrhjgbhWM95HPPciqVZIHmF73237Ro3gxNt4cvv0K6diwy89qKWxwkz6L1/xmG9iIG
8WlRFnZ67hzRWuz8ZZ6CNY0vOAr3AttYPU/7IWcnPjLDB5uYPoTo6INZh99DJnOBADpM0o+6i48M
b/ZBaFJdlONbMdiPJoZghPCErnT9Z5v6P2XL9+baANCgDpMMyOMKWPB7thyirsRpItqEdMwS5MFQ
YHiw+UWQHLKMCJDEpOpVOSaLUoIq2wAOblz5K8028ZLa79zW96odXyAD3DDP0W5HJH8xLfkSQ1yh
YKkRVkjqITirxoqbC5BWHJX5PpO2OM19zZpeDRtSQ+vbVNlwJFCNMmG+SeX+CWminofKYJboa7KS
CkVq99ZiilL2TIvqxB7B4qUdywY/vjZNxaI8joieligiWbrsgYiPGzcbwZQUvfQqdmhSSaTTTQFY
qbQuOmoIxjDVD1INtiNMdncNTQkbKFAmlmv8oBbmoDfkbWrH31QH1vK/Y8Qdppe8Qspny2IXGKRV
jCm24rqV03cWaFuRLiUzBshWzf466vBaTxYOLL3snkodVJXZhfFqRm3KsFXFh5mMgs3Eew4Ym64V
bs/KJiZ306sy8WDODOvOrF8DlZQMG40RxwutNLGzhzyHn54Un3NovhIuQnRnTAxgqJWf+ZyQA1i5
DO3qlgDGNloVsrsnU5tC+ZMIYusOuTdeppXWUp+b+HX8YCyocHDPjogonbGlbuywDDcBg7NSqqsz
wui3eLuq1oC2VAN9nzPLXeVoVps+ZUY5BRviq3Dp2KQRNBWPmuOjexIBrVbefyvKFzZFg+J/iXQj
g7hDI83uxuycrTYFlyTh4ZVJRxWlD1d3FhXTB7kXjtxrGedkhR+0K1GCF+FLy/jey3o89lo6vIoC
HyrWxX9xNhGsKtQtNAJs3F3nvtgpx+40CPrYKF3VoMnZSXKdBHkvaEepN0OznlY+GMSH/+f2udOW
p7RPfoCT8kOtkINieb5qnuBTIUwHk2zLaTv6b1EoTwJP6CbW0TSU2a/bQsn12VArBRAychMfyhlD
TESD+jZNjPEVEXroiago79mAZqvshq9SM96XCrfA/rU8u9cWYAQLFe2eukZ50KAPeJ1j08ewFufE
hqZShQc1j2zeDeUz4o2oy1tGGVrqbsvehVZNzIPfJhVnJErHVqFvSpoPaLqo/iTMCUMbt1JD6Jvq
6TuWGx4kXXlB7z4lsTgYtoIpaI06NsxCoexhzhJKyD6cv8wEZDyCTcjOFoHqYByx2jf8WCe+QG7R
1uMEN4qGtSJAmRzxzKd8b8kJgsvG+t7Pub4K28dfPnLAY4Le0Hg8+b15iH3ShYYyLNns4LG3nOgD
iB0L3ITwwCjIPx3J7j0pwGbqAOzrnsJqUGdYqbxOtfqnVeZLSW4zhsbshK5aZ8YBhi3QK+4GE8q6
bf2D2Ts/VFnUr1AevIQxupaa9e6DZk7vVIXnnHPCi93smYEEWuOs2pIUR3jLTKaAYQdfBYJXLJY0
aS3votfGRFcXLdNEOFNH9ievjQObajRRJgr8t6Ran8eqosuAtZTzudt69YfL6zDF8tUYWdiWy2Ck
5ljNYvhaUOyMI/EvRDSjVXrMM5JmjKWUQN/arAnRJLxDX/biDjmhybvpJEsmS+iRt0oQBGsL/tCG
e9ptz6mAdTLbMvSSWkeFrjrGu+S6Fjok69Gaup2TZZBIx0azXxzpp6ucAcGyOHgcBhccHkQp3IPy
YojgSXOB84km2DL8/BoDfPT9UJ76yQp2DiA1JkcGo7Numk51NNdeD8qn1Fh+pZ0FCspXGA1FPPPE
Q7Rgi4Yi4khOVggK28WcraCfEeSU++0/otY+80g8xllO1h9OI91vqg1r1/6Y9cHwTksxXzsZMoZQ
LY+VZ4p8WnJmcP8dzLqpTM9i7f0G8xvY/j+nOvR2vO6WQAz4An540m3ikUqxt/AV5EW+UsFnWNLk
ZovLNob7h/kUpdwcpi+2nUnPzhloxJpRL67G/aCnIeBAaL7MxahMHBTAIAfReoRm5ElXnzZpOxXo
Mwh+6gbJKM1drNO+HhzH1pgupttvJvRmU9wQqzOgS8U9gmS9eIZgslPkg8vmNSZUwqTP7w1ECSMC
kGxCRWPUH5B/PvsIKyAukzrQ2CEn2+V4knays5XIVlrM+rql3cSCc4S49hDABhOiv6jS3YZBcGKv
UOQLfuVWWN94gd9KK9i78Hz6Wb8tXrE+YEwc1d4M6CFIkcyFfJaImsfk2heMDA18p3X1znmO6xLD
aUdyb6fTqi9S6+xRSOOCMQL5Yb9mvk5adn9GzLML5x/gCCgNq80o3Hfw6ljZDE/xngTol6TOw4bL
YmI2VuBmC+FeUaQtWuBJ4aNow32S6V8apY8xPWLV5ppI0X4uCg/IOIUDzXs4dyghiAiIebC08lK7
5mM+ELK8JEENf5mbEzEbeqXxk2bvkE52zeQT7jUe0HQ+CDe6oY7aRVZP0alOMRPnkpQFdQ+zeDP5
75mN2sweSXy4Z3zQZp1ew5aRwMz5NJEukOXPveZslVECRH+qikehNVuUVHAfjOKrzZq1ydImt29V
/ZJoLSCNGzHtaxvhT5v5wJu6eFOin3koGew4/IOMNV1o91c9O0XVqzK9qeFgOs/inV1mGcJ91576
kaSI5xIWjU6m8ftYA3sDQX7ugLQRtJozNDCejQA9FdNHWPDFNpabihCDWqwd5pWts0SssTUBx+tD
ZaDmSRPK2o8EeXsMwNvZg4aB+pttg3BnmNehBT9uPacMqGTyBmglIDAjnh8D/y66U/kDNaiKn6Ta
QQhxm6c8/8RyUOp7A8SKvW3dx8D9i8cr1BYVMvePsGWdzOaNmYPfnIGrziYBO9jk27PE14FXMtai
VZOSGolU0Igw9vtfZVIwVH3OdOfEzmovFhi39lX5X2Pae7O+46JXdOjDsJGAHOiP+ha0Ltv6+Z1M
aye9ouFQBoNBwm6yb7dmidHWR909+CGva3OS/j+JZgJXDWOdvZXsTabqGdzjbl+ITZxs+YAdHzth
tMu7J8TIhKU9Gkzl9S85xgxzsT7d4E8Z5ECPXPX9m+NfatsrycJOwPJhXvLHpxaRfgNYmCkefw86
p4fOfc2qe2CxrHtVi1itv07U5Xp/t9tnyoAF8DGhBPoGWonEPDVfEDLwKJbEIgAE+j/+N+33OHvZ
kASk4f1o8i9ASz4npxC3IjCQ3PgYcZXyfvTGl4gOKT1ptLb4+4zkNVOPRchfsTGrnQNfpakIGchf
0+m31v+RyO0l5SoJbkh9IG4vQNbzkn6ZF9/WcKeaNC2mClvD3ziQWAViXPqFAgxQwDLGvmBO5Ibj
Ho5r6uYTXQV7fB5wUncHK3qEezMU79PIYpsZTizPM0cjmfA1uyTC2gJu8AFPMdG4ADnPDY9uaL/X
vCWlfSmtbaTNONYagie6s95QVWjnif6yKZ8rHmQfq1URFBeVr3tgRAnPPy4vGf4M3QA5lJIELV1z
giXYYkQtr0hnHozmrux01fjODvSQEmcdGfMApZ/qJE1fjQjSe7/r1L++uHbqKRDk8QLaFu+Ayjp7
5P5Yw4zu3PfW3UTMy/r23MWo4QfPDA9z+sm/puIdSioCuc5O9T5F0PO+NLS9tsP8D5H0ogLxZMyZ
Hq6l+2U3DPIERoqNpNhT9bvDe6Jx87Tzd5i/5/VTzKkGhgDJS3EsmcCgilplmJDTaT93V5VvTQa6
drHt9HvYwgk6GAg1AYkAHTbENpk/Q/vFRKnoFDDCL3F9JVOvQG/RpQSUoofLunqvT1fuHdYXvEFn
5rrutM9dfh1xk86HS8Vbk9EVlPeKA6geGJfdWvM3BEo642KzBHH0tYmzGHzkZKKqNQ5xNpDIg0CR
vvJDJpwbjChwBDiQkx6hLPfi7KbjAxorDhwmi8k9tDcusWy2AfGBB5a+eFvbn0NNkJO7KqfPsN+g
BhxNEriYlhdkvvHg/fFQYiU8hHgLwoR5dwj1/gwsgEw2U3uFfrjQvnFi5+xRfHpEtJZis5gFqvEL
NC6Zp6141CKmbjaSX+7V4tmmjoqDf3l5yzkurOXfpeYYDrakozFvFflh4Eg7JnW1ca2jJ+UyQ7jV
AanPZM3MrDXjut2XVYe69l0LXolkPWe2vcddwYaUk73+Dv276T9V8IYn3HEi/g5T7TvxYS2BCWcc
Wg/oO0be/PZUTSjCUMo5/c71n6li11I7DSzmo/irG2x0Hk9a2m3t+CT0R1KH3eEvNiL6PIwGTw6k
7PoRFwJd2z7qtx1C4+rec1LF5Q/omD47GexORqx9rOLz3zF8GUDziyvYsWx+4pBmLH/T+I7NvNzn
/rkO//ndS86yO30thjuBuzgHUSCch6G9+5SZ4bTTrROBi3uUIusGv7x4LkUADZQpD8UWjBTP5HTP
IoxN8Enw06iMyEKjXdGSMO68dtWrGdiM62BpuNCN32Vne5l21PS9jJnxzOJ1silCrMcadLbkWCT8
5iEBl4Iun/U8oytxniym9glEq/I6WAfFL1bNMP3c8aEVT7V41jPCpoGYYtwSwR9DB2CWjANRkRgA
XKZyS9bOyi67rYnhTtdQX+Hd/mvUxsRYJ79q+9eUz9i6r2hl13qI0MZ/WcqTXB0B2T1Ig72E1j3O
c3WWxg9JmlQI8aOImucu83/I9dkWTXoZWesgOUlQRE7A6IuW2T/i7AU22zAQ98dxCywQwxyFQTA8
a0gws/wlmzCYQKVgbKi4iriO7Fbx59DxmN/1NBxN2j/Zf481Gydl7aUu33Cin7Q23wiedGv+cUIq
4abnzYW5VRuE/zHGMP5pwbZNDlryEdGZGxAZYoqLhGVyWgx7m9Eu7Bu03nspv93ijDohTDYJdaPJ
zWDGh6qZ4E1i+YjvFeKPUs/ZadC1V7u0/nDtwzKXXvaP59y9ZfnvxCA2LF8CWmIaCfp0goiOeXZy
w8e8+fQpf139WMFPMs6ppgGpVFsNC3fPf7rtCSQsh90iHNaE4ghjx++EpwqE/DDFr9jgPydRH7ks
1m5igQrQrlkgue1JP1DWASDDsUfPjKL3ZIPCYDkKgF42M6RuTinYmdjElxaGaQhlU7dvkE82LS0/
ZyK87p6h+ABKTR9pan5dThUrfSzgr6b0Ly6c3XhOoXH2sC3f+vaD4OXFKggWaCURm+Sp4WnBrbR5
4mAjz9hfivA1aCYvEQdKxePSP3YOJS2FSxH+wEg7MyXzcBixLUgecbYybXVG7IEFe8sOLRSNoCLz
MQQFmGVeG7ZHXnjh4k+FZl8tZ1CznfJkn5QKYhWf2EJwCfQTexdGBpbnFB1fptoYtsDIEsKyKzmX
1J9QXxCxV66L7s/h1GCgnQm1N/DMiuqfVnZQLVMvceJXGWjHvriZpYWoCEyeQbYRESMY2/i5zAc/
4rh7cBCMCAMBCn7kdcQmOUDjUMpqz3j/EqmCS4+pGyZBkUUXw0VvUlGbUCvk6YuJfkei89EqHjQT
nwI5OQmBUiPYl1yFFCWz7i00fuZW67yqDrI7cZIlPNpJfcnBnPDFaYqeWjd2RZDcmvbHYChvBuRA
Mt4d/xp5iVLMZSSAzMmXmttVFSDEG21MboQrQMTt82vXvqrmr01eovTV5qqOaYj6wnwwo38L3ysv
KTJgO6xrOWKjVPvWDdZFCTESkXOSYoYfLmQzrlPXiVdpwExzmGi+KMGtTqylFSyJk/Y76NdTLPpX
uiBe68BmGdDiuUWHR4DwzNCxLJiS2DxJyNLG8iBr54sx2U/TGKh/gWP0k7rE2mDudD0/zXj0tOWq
FeROgy1kC01OLKsLdMrGzUjqnaEKfAJ4QprukPhiJ6EvVGZEVDv02AleS7JlYI1k+q1x73CWKFkg
BJGQMentfcwCRmKc3mp8tZMeuEyyUK+4od6m4Rsc4Df5R/tgnJ6sBIJYIZ+GTD/7LtYAX8mrDEbS
kgEXGD3aFCSuUGdTRj0PzcjivQ6WUCucITrICQthRUXHTgZojQWv1kBNDsHFzedD4ohfzZ4PLhzc
Kp02fgHZp6aWNbV/LnFPAOqzsngM4pEurPtyypR6qthl8q9MXzJZbCS9loi/SvezMfId74PrFCve
YRCPyboPtM9pvAnWla6TbBH/vssFSjZjanOSApNFWA4ndO7nPh54ztk9Qg2gHJ+e55FMFqQ7CdHq
ZvsxKh75UfGcD4mBNorFYszkY7Z3WnvtSnZI4zlu1KtNE6sDuRiydhvq2q0aze8SL0pkoRxOvnyz
DFaVD1lU0wfcSvzyVRrzSYyH3l3ANBzhjEUSx0u06DsSwya357sgjnRw02OV2Ajru3WBSeFBVESV
ENcZR/oRA/4G1QFvhYWRtXfKj5A4S8PubgpXPO3M8Nyr8KmnxZ8zGpavprfurhv9QI1iYuLOP3Yn
j6XVLxp6K2aflAImDFMy2Xr3oY+BF/LUcSD3FRSdxD8XqY5OtCnLtRGHt57eJapdqClcOI2e3oyx
uBEbssPMG7NRkueo5vuf8Ugq9TQb8SIZgJw4OcmmSNsbXffdjOZX02BFOlU9UJWMvOGIC7WjXC4Z
ZsCURAFmU4tlIcgE1CXBzFQutx8AlMNdc3juFrMug/pq6GGuRycd+A91ELoEn0tWTBDndI01aYmQ
NeTIjQzsx3MkE9YiSCHZnufzcEzQ7oQlQylpPTGuXIRAqMKgCyVt6/lhyviz5G2o61eGnijqKs+l
X4ExskrNnwaI3QAKNuC8smAX1lZwyoPJs1O5huPupQJp9kQ/QTu9SZYZl8BM2erHggKxzvxnNxO0
W0t61D8Mr4ura1vDe8T+8yHdBpyLvukcbMpWba6BAP5lkpYuLwk9dXWGRTHpSTohdWyvjAHnuEVb
EPlZeIxMxd9qNxzVqDO2JIJdNBLjHvwOH4GVNY9ZQ1nfORkpNhKXl/7RWCSAVbJQR2i5jDc6m0dC
FDnZ0sDGZHRJiItDB619Mwkb74RP8o1ZOp1PcJlcLTjMqAuljD9GMewmHWFQiggOuUKRwXXSOgJn
O1urT6Fj2feWJ5qRN6N8dls/hM3d45iDfYn06zNMZOCwH/MQXjRzO/X/AqcFT2a+VMzeszLeEtL0
7KcZK8DF9FrqGyypr5Nj/SoHfbZA3Z9Y9ifeMVYUTLPYJHn6EofnJs4lwP/J0nGC6mUDvUpNhEnI
1VcdewRyfpw1zghm/WlcWrtG4FTyc40Mr0p+45e6C0c9Kz2hVmR6It1w61YzyiMkqExKcvvMQjBD
+RlqKFj2siZeC0TtcK/HcoXi08HHCJQjqHhy1tkI4OkpafHGPzSdl8Qvcri202cTHw25mVg1OWOP
QBCViqmt/g+xG599i6U7YuOflA41XyYCDhbmC2OUlQLPVGr8uBHS0Re+ucKGlfXP7O5yoKZqLxUJ
d7QodX9r5ktu76elk2Ue4RAiGJEaSIbm3OzMKkGhdTD1M3+Zg5a9AlBlS+Zyzr2Q6CaahHpEP0TN
r0V+ZFm9BXMPohNtwmbMzqQ47/r63xyMNBHhJvb9VVEQKpnv+6pHhrNnMDbxDwrhddanVR6b7qgm
nngN88+WWGVGnEdTMYQdPcnJW5Anbiia26vF0sc0XvT2KiOPY93DHg2fYknepnBvARXqKEed6G4H
Z6v/G0FVMLJAwT8kv1nItMl9qaMXHxWCrEi3s7eF+6bIS7OV7QUVryaEW257/JZs5Yj/RKVkJ+ma
emWjQr7W9GOEAF/F/rYIPyTQWK33fNu5UrRtOpLrpUNkF8UmOkBN/TBy9jTYdxnZMirEGoJPTz10
2nzoxD8V/E3pG4pETyOpeHR8d0uQnecvrSf4/24V1ITzCOzRCGn6aRMuyWmhXW/b+akIO8+idQji
7NiOf/BDdrOz1yr7u07JLeijplprc0SD0DjaLVLyu3LKtxysG8MoY92yjVwnfWh7hk78xgyyODO4
vzWF5RIl/ra0i2fHVn8D4AtVs7EoLbnx7fZ3ShKxjs2GaPtYGIcGjvZZa4IvFw7KytRzuMcE3ba2
z4MpmZylbXlggnbDGbIo1mAim8RxkyO5QhmySkbtjavZG4dCwoBLBew4EWw7FeYcefKrm9KX2p7O
MZCazLfOpRlO0HCKwovSpnmsGATnVf4cZcnSH+JFx1twyPzxr8pqLkmJ7WRmEkDM7jdRiR3TS969
ZClc23k82NWwM6eJRSpa0/G1gg9UYpYF0/KgOwNj/67yJZP1koU/4vQ/Y9KiM2L4ajOVEU9mNhfQ
xmPIfpjHoAcabvbVkTvQEpnt1T5RKCGhdWYUslpJQ4UPsbXDf7Vk6fpQ9jpWIEXvglLD15/qySze
iyLXrm4jfmZ3PhuRpHnKW5QwBHh5cHCfgi7np1ppQN6T2R3y0TZ3hTZKzwK7nU/tFR7Tpy96sG7p
U2fHvudiGgYbof3aWLYZhU5brenWQANBMywgS1LqeeaGdQyW163oy3U/PQ2wLfl/Ez1GwhpxQJYJ
gsc2UQs3B9cGhqnpGPsy2SOz1oCsm0n5UrAwLwwUR81HSwZGW5MrHLIiorofcw+C5qObtLw0Vvtr
1ti8szEgPUAalNDAwIhsCP0PnY0zRuRI85Kk/sqb7BNe8ivI75kDBl5eZyaXIc4vAHnalTmQeDpC
/fXDEVBi3bnVvvMB1MPVgb2eRxX6FsjDPhFKpX4Iomy5/GdCZ4tqBdysJ3wpepNcScz+Cw3PF2ep
NQRv2LFwksfiEx3+rrTqQ71wORnbqFFshmHk6WRLztgTldsLfMhmNeQZ7W6E2cRson3NZvOhV5gA
SMHB68igwYrueRgw0ulGCw19A/UiMnZNyhU1W6TRNAxbrHAgWJpFShMRQ9+QGg6Sj3N86jw8/D8G
nTV+SgCvRBSgDW6M34y9yZvVal98P/c2qizQB5xrs2YhErXbU+PG4xqb7Romxq+1rALJ/ZX4Lsps
1Qj9jZ0I33fK+MWI6M2gOJ3DOfrNu/hMGgHXgZtsSMtY/qhrSMEK69P8rad+F9Ua0SGBhmQUkRpt
DBpTGnh2R3fXIHu3dBAS16W2fAq0/BV62RH6lkzZbPachm2Mv6p0x21qtO+TYRxsqiURoTgvFDbh
KKz/iVqeiazAOSkJfpmM98xMvpVTnONMWBsr0K+GlVroPZyLn7MiJyGKZjCjXCxk/dyFUiy0lVMf
Woc+Y80xjAIobWYGfHR4ch3xAxPhlIAF87Sm/sit6s2O45uRu/fO0e+6YJrW0fJtEzjBLOHlwrhx
vTylB2duTtiwzsLJCZrXfBr/Jh8/EqxdlZE1XlQD425pR1CVKufBxtTIDnesNi6C3i2jgvxaCDl6
YS0fZwnww5hKJrhadsETWyDsCIYLnRmC2ZpMgtmaNkkut3hsUI3ODV0IrJfKxJoUugQt5RmcrZTn
Vyh/13GEcleybWypn+LGQGNgCwbhfIB5E+79yLIZeJoSqSudTwyoe22X8SVqGPgbFo8jGgvolzHB
HXaFKH2KX0bVJGQPlzfdxUiS2onXT9Mn8L39WGFvRWr24xNrtzZJoQsMAmva/KeLFX9NkTBZjVAk
qEASThrr7T6skbFmbN66ccj2s5tAKeWQgdaxJKTbqz41xCrpLOhtZFOg77uYEl1iCGMJbfZ32E3M
G413iRWXfNjfye+uuIT2ka69tB1uV13g0JPmHXLSepqsRyJyDpDBkViX5wYhsZ33MGz7sx3q52Bi
a0QG3SEY42Mq9H+5DwmUFQnwkl1dTXjz4yfRRxBFXBdKX7+v0uy504k/V4CYC58t3QKNqlzNK9R0
71zWzblD7TIEOl3aGGzTMDsWdUi3V1yBXz6hZ9vENfiMibq5ahd3KkduQ+iicBf2HfkYCIvZJDU4
FHpNrRhpldheHPgUwYtTspGLo8UlY5w7aqG6j7fKrM8yhQSVom/0AYOpyOGODcFtaUh4MjJ4isCs
0FzWbAORnj1QSiwkB7Y5vT38tvlsbiazNX6JjVAvYk7Hr6FkIRBDCz8kgj1nrAyY0qW0z0ipBQHN
glVeYa0Lm8WUAm9dKGbCVIBj8I90pWOfBFvYDU82TAF9ATmaw4i+3y8ZRINSTenu/YjsUmJk11lp
ndvYn0E3pJGHd+XcjrJBkFk9ZrZvfDI0pN6p3Z9W0fUhJOuIcgNX7CSrsO9OVkmx3VE1zgUTOcoc
7pxHZ+1SYYBz7ayroX/6/q+GWGugFo6izKsilL7vek4mR/sZyA974K/EWx8uoNFVOMwAh9BhJiWL
83DE6ehQ3O/hFW6a/qlhs2vCiBp9QAsFgG+aJfEBrsJcha3xYhvvhHUH5WMVhWewUPwX8HLHtbWN
s1uW/mr19EiSO8kiuC+SezR+Y9bJJGKVELtZGwfU7MtMdlI73+2eZcYvBPtXa2mAUwcBeOOZJZhH
4ouITgbcIS/YXMqkuhoJba0xiQc0c4gDzyrjaz8viXVk+0wkaw1X0QEZSteh2hnzuhKrkiD5mcTe
jklvcrdd8Hzb2jqa/dUlu32+tMZ3Ybza/GVsgCmLcX6oglCvcOuDM89JOYS16iafE2YPvQ83/nDM
1OyNCrfIBIefEK3bcrH5JvA10GEBqMKw4Fb1H8S4tRgQqjMORWlB0NkLqs8APUq71iXK76eq/Ipi
QLNNSzjbt2/cCrUJhhsQhwfBLBzuFdcvCgDkncz1qBIG+1szDqQ8JsWHEmDxAR4i7e/qTx/VegSJ
4m/uDxXrelA9VcDB2BxG996jPe/+2uJWomFfZCkoudT81LrHCv850lIADXuXToMLJ1kH0cniwWlQ
qAcSyTyjmK0hu2fRe332XQUhMvmTVAeDnMJgXyNe0oLnVD63/rdNqnEJMvJPaz6mGFu4v04ZLiFP
f0DI9H/PMQUfFT6SgFTTE8+PjDA226+gpUkHZTeaHFznlhngEdQbBGpNMX4yvZYcHznhxQcoxHsN
IeVhwKliTc66JRD8P47OYzlWJg2iT0QEnqpte6tuebMhdCX9eA9FwdPPYXYzExO6UjdUfSbzJInf
6a005H7CnmIav808kwTq/YcviTySkK7UhykEn3d0DoXhIdluqWV/WjbW3UQerxUfDNW8NxgxvPan
dMFLUz5l43mOH2fvu/eean5gyVRe5O9OH30XsEOZcu06eLtFfnRdVs4sM4f4bW5+Z+cIL29VFK9h
+lNGJ+VdDPsvyz7snBXWETPaArpdlaT71vi1Rw/pNO6ApJz209JUzTOQaZDPUHeE/KfAEdohFczB
Hq400e5Sfxp/FOatje7/X8uBQsHkUmgisFyX8lYmwUets09VWTgYxo+eZalBXFoL3cEnum4pK1PE
LykDaU9cZq52ePuHcejQdM3DG+zI80jzkOG3JEuQ706pNx47z3zS3PdtxY/DijQxm4panyDFK/vG
JkaVU+hp1aWzgxWRBj0ln6WvWwI7mfnRDyFL7XaFxHRfRFiQXB9PH1Orc2VyK5ghPqy6dQChDD0D
P/hvQZXIdSOIA2kxuDAa5TAEOxGWv10nv0JnxOo5+2RKtgy4Nb9VbTCz9XuMEmPiPOo8+A/bPxdJ
5p0zrzkawjrVpfPpxOMJpPMj6tpHg5iUnVmFl0YxgzKz/uIv7VGTDG+SHLomYQsYFdM5GuxzWwUs
H7Piqaj1be6ni1OAaZRNu5YFDqvRKN4BnnVnuwotWFlKr3WY3BZ3T2s5zQZN1HuDXhTsIylU2rwh
BDoykoPrkgGEH62JRTB2FoSP2bVLO/bacZfYDSa4/tIO43seaXUTMa4f38/8XUiC2cHoaN+rkIl0
OOBVnhUwis4AtYzhsqJl6QdwNVrV2BjIYQGjQZlWY+bMJWjcrCR4BWIZm8Epfm388a0YehJqiuaN
0Ks9nACAaczHxoQ4HXtAZVHoanGeNC+1yUafpQKsmdo/O4M+T3RsCBOij3ogIMXvXUjATu8egraL
jrWXURPKe1gl8NyoD/q0O2XMlDZlgzJq6ozNiCB0aOxP0+XO9hP/rwuLb3g4JDAVbBtdRsFo05lb
dIIU1dGJmMhbR7Kj06uOCZJh61nyVuZudRyaGGmxwIGWP3RV9kfD3u+ESNJ150X3tmBWxCuiJ+4E
1+GXG+RWM6EibQYqe51eEya4q8R3qHxMSXpqEu29vsRs0gVPAyqMArjvikATe4U7sH5gTFwM68ru
MG1MUrm8dAsfsinES6aShyU1wNXEg9sLCrZDUEbIyIAhQG5Mn5A37V4TX/xzibi8e/NikKcYLZ8l
PvOdDxYUNRELV5+3aqEFpxIVeNBOX3ke7OfM56bJkM4STdKYy/mlSQuVQ3n28aus837+Dw3rqiSK
rvS/jB5USJMmkMuRETftN5JN0J6tzaSbw0gFzLJiwYZOlpc693+9ormpUnMNxuTK+v6+UfzjqiXB
ajLNbGvnjNLMVH0UqToFirOwami7C/klhhLhOotF2MOM/lSIx1UkFONhIzN2dtYWfCWvmzpq2OeM
O39ROuxtMV2HgAxZYtnYRhE+NfTA/JKfuqyA+i9vso10wv5UKYk3IvjCJ7yN8HoFwkKE5fIANFjb
ppeuhJ6ALR2MHR2CBFKIrCPYFPlwkk76GvfDO+sJvog6/pe4qIRBKKOas807Y6UnUbn/j5KOxokE
8O6DDMkDhrv9lI03VScd0irjFvTWEXX8pyGnJ3YvEDHHXG68RZAYxPMBnM1rYxdoKuBjRZP8QmyE
UaHpIZp2jFjMM4UfIkweBHOaDwz6n9PQOY613DUKWcAMRJ7D4CZpljZ90x0Mc4SwHX/iinq3zel7
QVT0c6oQ/MvHviWBK6C7qfrh0V+8yxWgkmUvdMRWCWOcEChwvONbGlSfNXUJZejOWkSTE9FFWqoH
Dt0/0+ANJ0j8k0ROHFHReZoR0AcZCami8e82Dq/1IMtbkFItD4o1NcRkM7DTnfagCrbI8aWe73Yy
PnJ+I+6K8i+rLpkdCee9jgKOa78kYieSJ5GE1wyeR2BjAvFHNl4RNWgw6usAxaFkY2BN6IAW7qLt
EkEsCBe1iaVnc8coXukvYUdnb9TZFYVHj/uXU8Rd7oJYeUt68/TtFR7lb/wa9YSchr15U5XxxQDs
VDPTaHjw4baoExLxp6gaCjpZ+0mOkBjMZX3StqyYpsZeAX6+WiJ9sokCRSkz3TuTGZTvcs+RLc2o
oWnvjVbukkdL8QWxQRrZxmC9tDJn63MQjfugDfFnEby3U4gZIk88ayvmLhxppBdWl933C/4Ic1rU
fA4OQtrBK3aeBf1MpAq5b7q4TCBD9I72gGnox27sNV1+/QMQkBUKNJzI/KoHgBZNNZ4j5vFwpR/n
yH8O0FF5vDMp0X1dnTymMXYb4rqok8YbPoFLg44bgmywzqsELYjhnQWKAwcKKVEif6kiM2cankRM
pRFOXOKxDjYwUdoHgklOTT/+hUn9wFf1HLfQcm3YT2EVbJenGelTvjX9+lIl4hxp/wMR/CU05kck
w83KzyqmwJwVqWKJEz6GMdm7ohbRRuXZazcRDNiMcMqQjaNY4N57Hlw7xSwAS7QGh7fm89mOHm3p
nFyM0t61IyEaXRi8m377vgSwu1N3hUn7NxEOzIT5MifNJXVb9k6K4wnBmEsSc40yIW7ag8uEvYja
Mxx/QhsTgQsc1vWlVKj2VJQ9FgFPvg5YoBHOmeDDfsnc5EnH9XbkHKD1caEH1cTAxv/1Dl7INCad
ydFoVfmmp4pS2ZdcFgU+MNn5dydYhKPzuPVN6+KlbGgd9VXMcqHacXzY5I0MQLc7HT8ZFESyKxBU
BTe4e6/E0X7Vst57WfgYoOHGE1F+DxmvhmXoY5v1uxlhzWYYVbMZYpRccH3KldHjg5vYF6nWe8UD
0Rw4pBE2YomEBfxSY7RmWzjvKQMZJRNCMyKPKRo+dUab3KhbKMv7wnJIKuKn+UKjEx+8XTZ7wCtD
85FkTm51C5Ei8P2ARhVpgSL8S976lElYbVv/FMhweuH4UVhQecvBv2oj+u2VAcSQ5Tzf/a1pFcQ3
zzvYiDvY3iNo9qbYPfROrE/SGK9el6VnHdUAKAKs2D2RK4QlPdt5fXHc4TY57ACbQDEHQ61f2eO2
C/zPzMo+Qjdkq6JxNVWSAZU9IGdvHkgvvcgRdv9ghLfIsS6xHpAxmX+mK1/whvwEJdjOtJTdYj+F
gcdGxsumH8B3+y4YD3xIpyQHu68DctGi7hhPpWZDjZK88Spk3O67LNNTGYmP2c1ehCKRBoWOGacv
AS8kExrOe31o6BqCfnyXdfXT+Jj9lTk+cWCsw7r88L3+bJQVUtIU8YaTdWtbkaEj5n1Qgt8r3PB5
8DLU2gF3leWDrNL6VKZdvRMkWDmktjRt/U1UKMMtNBLDPK2doCZg0YQSAQJYeP13gJnKq2oA99lP
vmzVLLJtCar2G1YKEzwtIENMjTAxMOdCNw/uq8mgW8WIaHeGS7eUueCRuyTLNsHUwz6StDfjrA6u
T7JSPHtHoybtfko+VI7MhTwrsG+CYIxt1QT/pjBQF37ewicmioFcpbsJSGZNP+itUiPFRm/wCwqK
fE+5v30tf1Wod249H1vefiQfDzbLDAjI5UcahLuyKK7uRNfpR9ZbHYujSfoLlHeMuTG6fXs+NkF9
q+fx6jBNZU7zWvfRyY7SIyyx/0TVLlfyyK3dIuiOnLKHfsnaP4wDNvt1u59zrphgsjC0Q37CNCDY
JSTo1wGXPiAGGGh3/cc4Lu6aAesq0eAKSPNY+423n1TBw+t6DwPM+lXhFzZ6E4SvvZO8ollozl3s
HW2jeMtjXD12c5u6cgvYhzgA52rq+A/q9d7qYQjU2iL/2KJVgoCBj+1QpzgXpcSK0pAapr+w4vGC
snJNBAhXwGCr2DP+y4dZ7GILNK7jI+czTZIbzbPFM2Uxi9kVdCF7A5bOLtV8mxqtwbrnNNt5Zcji
FWG2Jt2wnWC9d2nBOLSRD33dh1tWRWqddsYf8giwTgEx3901iPE82Zl6kDYEDDt5qwsanWn4NGKL
JzBKTpDifrDx/7UdUJ0xe/bBZlqM9BaBhN4FLQD7onWoSD0eS8iBNGO2S2GzpKf4kYv0HgnpPJo/
CDoRBlQRzC3pbgfH3FWe823PBXD/wuvpoWCg4nvhSBma9pqJ9kemBcLMhnq7La3vIRjeg3jhLtXE
JhntY+f3HHXOhC4yItU9R5fVe/LdlylrHaSFdNe0akyhBRbIDSikL/BFOB6cWzjTHgRz99FG4VX0
+ifv2VVwD++dXuP7sZHPRO3WTNwNmZLbWvUnYv0eRrIlh7lmmpb2hEe1mJY1ubB2DGLEnYNnZVM5
w5XfemlUrGdN1S6ce5nJS0QINLstT28sVonr0J8fcMaF5x4Eg19Zb4RzQsOJ0cqWrbXyvAS7/8Au
UdvzZzdIvXENhEFk2MVr7HdL0h+jUFf7a9FhUi+zF3AHFDTjQp+Y52pre/NtNCpw+i0ePdof4lft
aFME3XBR0WSfcej3W9vFCaBy64BQF48DDlbD8z7jfjoyp3gjuvtND8OvUS45aYb114bWphTZBuk+
+039GyA+5yJV31VZ33Jm9ysmEUgkZ7Q8frCxQmai0fxeuwVHhZbMDlEMHnSPkSswveZEv9e+ZSYX
jF05fOq4dc9DjItXjng15iyMr5HRNtt4rt60YuaIl/DDbxl6aW/OVs7QP3WVke94K2nBKSPAkkQv
0g3O0rb/4MIujGWjW2ob4npUf++KmEMn88L2mks+mRWpM+oBx21+jKMak2Fp6R0RrZo5IeYBNP/2
xbKhoCO2BY3iUsDEfRRtGC43awSRT5Uj2bMMjHz91v/sllTlBq3u1S1hcbvSZucTXcXAlKJ2EWVM
IGk4FpiUEOexKqr+G8EVuJ0a7ZWBfXITlfHO8Uhiz/ubx8gmogphb3moYR6++Nl8KirmiaY/fYcd
fmCzgU+SCpARDgNWlUbmL5SFDLAYIuDaGPEOmZa1Mmb+E7EHT6mGFpEyebAt4Ej87gGaSbc5uxFO
DpsgVL625uhgYL7bQT18agOvZTgKdYa3+TiKGHGDWPwIRecjD0jZ3LeMzQMEIZmnxWsW2bCmgeBd
eBjUDgn5l7RmaDEgktehB2pG5MpFsY/N3IdsLwpcBV7LIFZCNVgLnybdxslKqiVjfXd2v6RASJkH
eqEOBgRiT0Qrx7Z7RHdHm5Jn9TGoOMGjwBMbYevg3W2rR78vOOLbju9fOkAbQmHj9K6aHfuEr1jg
ZEmj2gbdFd/8yMek43M8JEnmwHhQpBLY5FCQhmA9lEMJztmXr6PZIxNBpGCGbwIMAN+J3EdFhxzX
5Cs1ZjLUMzTVkdkTCoAnZk5L+7sBEIakhaFnw+bgODdVf7IF3swqc3ZWxJls5AggC474rKpe7Wlm
xoJB+jz2KkHhS4Q0QefoV9BW2/zjaJD2npcTIjHOH5UZNwdfyvMSftD23r7NjBcTa1s/huUTVYfY
FzVYCbfQ1LUicrYY+B/xagHpFzNjxLj7ai2CymGJPTR5/1JZuVz7nQn4oqEHkQFrIbsfd0Bdpm2K
B/eZqoyIE0laydROFx2ALcZ0/xPL7CmZmk+P5HHPGHalHi5JoJ6jGKboHMXwJ9yw2ygnYB0p64e5
lfyi0QQpKzyWXotQS9jnKenem6L8HQEs1m33ANAd9SHtfGVdeBtxXFisefH04rzETGl9ZHHbbkuC
oTlXacIMQnvwXd/NmgpFekuApPfgNerWpiaLvRKpimJpY1DildDjC9dhYiD+SGm8iyKaaFFm4n3G
HxFhwkfQq6ESe0ogcu3uA+vqVTrCN7KEe3LIryMLHYWQ7bzVbIx7XX40vndh+8rzVzMbZqr4XVmO
dQASVR68MmPul/skscI6XgS47LeDZ4AXu9H2u2MZB8YpGbKbmXNapBTfhjkddDxE2zpeYgtKLvqi
DP+f3dZsGsv6nckuEBlZ5z4BnfRgCk3jxHKpTpj1h6KrcRPADsI9SeJoZ5zpctGhZlCNVHgPICM0
UK5mh+l65MPPZvvL3YkmeANUiWFoyxDJMoNhSxodM8pag1/qRI6qcL7pRL4FSdDeCslR5DhsTmj8
kA3AoQI2ck4rec5mouK6BJte5LJ5MfNSrAo+WC+33hKI5UlibnvK4MKqjyG2ysAWr1Pd/3W9+FN+
9NawT2kSeXS8cSO9+ZPZ3k1gyCwMJoR8U3dOFOan1JYgUDnbCBJrwafTn+JcDkXmgj5Rb8jxRpRz
2W+vLWc9zzxtCLVWynDOZN18xy3TxTrr6Z0m1r6MI3+p/RrSszv3aOXmd8mRwKaKYOhJp2gQ2xHE
UIjZb1bzvBmd6ta6i7460oe0g4Fr6fwVKBZx4vMMNiiepuMQiPdRpojzxiA6NC292exZ58RyP2ac
0nZtHZQN1ZFLJr5ICKLsI9NtnmAEqK0zMINxRdLHNUmjzwwZ+mqqYG2Z8167xs6vsTVNCArOnjve
KUc+YEREdBMhLtQIDGZE83dwE6jrGbjofHQv5BGcY/6HVKdMcFt4XQy10VBH91q4IMNImjTbkAn2
oqyWLH89G3WbJZ/cBmMlMzTkjPMTxIpfglVyiiwS/yYRnmYjzZYs0GwDlYHIp649q4BMe7M6V671
2c6Ek88ZTgdBWmkl2mfHsi5STv02MclmZfB0d0unemH+v/g3WbUn7WSvijHax3DVEsN+t8x612l2
FtUEYQFfwVdnsPge5gTv7jgAERvfI1s1D62Nhbgo0Vcay2pyUtTEbRn+eGiTDlwU4E7J/0J2Lj8j
067vYrLbXVjzI0ovOIB4TFbQoSY4/xmUQHK+YUxbH6A3n+aS1yz0MfkkUucr35PbGZbKRQw2BMls
xpJio0FM7OxCvO0/7cKUTyOGmK7JhaIcJqCVOuc8aIx70epORv+fZ/pIcpL/qgGxgdU0waHJzIsy
jRIQp7XtG7krYgtQsobvkEMr1TNmqSVWz809/uqkEXdjMKNNlktC3WxkYtkEky5XW2kPiHJNoNsd
9iJw13OwqjzNAFr4BLSW1nooeTBzeZFt+cps8mvugSdAhNoGhBysewuCl2sGlL9zsLNiFq7SdNbp
SOqftD1sevjebM9mF4OJ7yGooBRqh3wjvO03quQHzxHBk616/ey4zYdF8boye3s/442MBsU/Uu+B
ERynsd5Cdnju6yncVSTzwjutkWa7pg94L2ZiF+BNG2sn2IaJPhJZ66wrPW2WUFcvxC4YCtVf7cit
7skgd3lCBA1qpdcogOpoVjWLglwTO1oSzJFK/1XH/im3Yr11mpCkZOCQSR1QL+TThWQ61sETuMu2
ysEcTig4EUUh7G3fCf87DhH027IJNkE++6jy4nttjwVldf+OOJyYmBFwN28S35J614tGp+zbR9NH
rDxV3leh0g9nZlTg6+nPsLAJ0a52+9gxIDamGXVwQQ9j2u5f06QvfcNIqDX7fyUfWGxmD1ld8PFn
HCuOT4Pr6+HDtuJLnwnuJBfvsBwuOTRvQyifP5wj3Yr7T5WQZgc4i90obm5poKNvtXvM2xHpT+i8
epZz90vT2FGpkYqu9AfMzCXe1/2WDRmFvS2vbjrgNog/Ycd9w+YTBJ0C7kSglRxzX6m1rhDqZwLu
PPCKN9dToALGGvqR+FfEZXYSjc1qiGJDAE60KjUeICZEe1Ok6JLKXJynzHmrtHWqXAanrUINjRxg
U7YIcAreJtXx+CK/NWvOYY0ujAyu5f6tpi0Ea8LsBizSrcMpEtQz5mNcbkV+8A021xY6JpIboDjk
C+sApqgCrYWSiIXTkED0Lwbnd2aIsw6Qt628khGujmNC30vwq/1WkV6zfOjzroHqT7J9/DUrkyTh
engTIhYEi6G0ERliiiQnksjiQxTmfInQB+0TmXCQBiaJmdzVqZqPcUBCkwheiSy723iPAazHyF1R
0DJTXAdtlQBXC54NXYwPbmfeRdJvi4nFNWhxJmZp9KpQcVbCP/nFKIA/9vzO1RTvkt44mWQrrHXM
vEvOWmwdAwFi5ifPQRghrm5TYM12Vj85RfdSaJ+K0gGGVWM9Zvz/6rEj+Ro6b1yFFgjvKNBcbT1D
CRqlHw6USz9PJz9pn2uPQCR0DfY6oApC2Oc/0Hx9uh4ki4QLvVIYyRkYzoRkcl9j0JuxArfSOGHa
PUb88dVg/FNueFoGgCOb17UkTSIR9if1AUndxThuOiNoVg7MH2+pgC3CJOKRVoB91itxSi8ztarX
tO/wcxBbFlvAeixC9UEp+Rv5CLp7mJUG1kuz7rduhRZwoRAt8AeJahVZs96EzrzHwPeVJSh0EuUd
J/ih8D0OsQdtytdXy2y2hfGnUwwN2rGAa6AjM5LFgJQ278hq75VhX9U8srMNC5aHxJ6xd7W84CMw
p2tI3ged2rEb81PUR7fBBBdcTNk/RSSW7TKmC6MT0TivRu4deoXVnzw5oJrc6SY6QJPKk1greXJ9
7P16/i1Ia2YlvGS1iquyvTM17aVK+w1t6mUImkdVBns7VifmZXth9EDM25Mk8q2CyZOwnuf7I+W8
ui4dhkogzQ4NRcuE8TByk+fZHc5lMh+kmVzCFCm/YyAWxiC3hP3l2NDIYi5tVB9Dh11uavMj0ZOb
bHYf0ircAGIhIdvuz7Wtr0bvnrKZl8kpJdESxaNog6MJKCwi2pR8SJ6oYmtU7UOYJYfQ7l5GTI0j
oGdf31mKkjGSnVsHqAnvFPP3VS+No+V5Txh2sPGwlaz6GvO5yS68/ML6sR7j8RA6KOkDMhY5SyPM
V7YE1JNPm9bid1Yj72G0ZLwMFglNrPCoaw/sBouhOluVeZMQQCJRvQ4lI1hOQ0iAbXUOTe9HuYQN
hsZr1w5Hl8noVA87jIc7gR4PMa6D42Zkf6ayX7cpGfgp4BL1IttB2aeQOZHWgAcCQJPDssyJnmJy
ShdEH0kM9TpAn+f2NBdR7XwqDWyuzV/NaPyjvrsI2ZKiKTYmsSvDgNbfZBfCivYO5f8pCsNz3QH8
iazpy3TFbzdm1znpw80s1Pc0sQhsZRY8BXi8U4DUPl4iTqoBCpa3L2DDpfhO4gQGV+wbt4Lsj2Xs
xmktv3MvvqbV8DqL8Xk2088CoUeJAoxF+g1/zRkmP7vh4YpQ+cGZUVA5wU5TFjH94RES4X1qPfB9
yIvI3mVXMuLWDQ4SvjpNn7MppP+AEDO/e12B4H1oXqeFjGyNzVPfAW7nCGLCYNQBWSHM4icHdaRn
jj/AxX9Eh2s2mzDzSikfk6h7TMoQm98EudYe9BuHxYl3ZS9HRv30fmIE8IoGDmklgB4R9XSEC3+p
/Wn7jmGy/DTZjbhz8UIExd4z3VNHps2qRi2ALJKuMpf+e5FDvinb8oF0x3ttNgRPoJqzun+uGX3O
5C9jt7U4UzpEzk5LFO8S1pBkHvO1GZhlaWFnDYak2diZZz/4YfVcD8hD8yj/FX371DOp1FH3WXe2
uVMFzKI5E4vPY5P61tHL0WAZ/c4yzK+xnM5WgaBOWsMmmGuM8MNP0VenQcunIGmu0hwfjZDStPUS
QOcRwnzvFPrJN4uFZ0tWjxnBGxxS0T0zMGZGJv/NzR3+OgwDnXY+81i+GQarwQKnjuUxHCiwdHpg
E51aGwTXsHEeOFFJ9YLhVFRfdmvpNegwvjZ3WS6jjly3g38iOARChYHApWzb12SIX0wJna1Opr8E
dCtFvPlmaMXdFaiziYmK6FKqh8KZUC3ZMfudJN3igATqJYdt2yLLdrCHFWb6ijpRnlP8bHj/k+zJ
YfW+SlLfQHlPrCjPOVIBFOx+/IMtm4Qbl2hEja6hyJm+eTLaMei4j1gfLRneamfYQzKX2yYnfN5D
witbyz2YcU/uvXIeTDFzj3IXM6t/9lxo6Ohv6TNj2Mcu/s7NPGhim0vlMmWD0pAZuHQtfWu84Xmq
QPWC7v9PAt2RPXQpGleTAmybVdgx5lyxtyjdnxLaaRqY315f1BDSXJjRY/M8lchQVKUBy05vMlLO
OpLmLrYlE2Q6DRaVBNqhDctZkUXE1kOcNd9Hyzi14NBXtT19FA27P690ri5GjLofbgjQGGBS1a4B
4/EjuvC9igmtyBhKKLsh53lwL+Cy6WRdRr52yF00dxgduSZ5jlHii4qCLx7P8PCcx5RIFSqj4LU2
638p64CV04IUTI2CXdiE0N7IEmcDT/y3NyL+OVKS4QsBFyL9HBG3+K6Lah/Dd91bBr//MBR6TQjq
C0UVuUJlBwaINmgzTQE7BSewN0hwGbEl8XNtN5gASAvYGJkEfZql/3Kpy10ZhjjXcrISazVQlaLd
w9+4VC4G4tWw+CKwlndxpIVPYibe7hT8ymzIThYDUpuIRvKa4IpUOileRlIodD1+c7o9BsL85wzk
j+OY/lvaMsfO2o2Tw112g6Q6uMTCrGdT/YfthZUxCHta1yQ5ZJ1LQrfFRL8qU2ybCbGAYhxQ4mZo
Q4jpCrZEUVyMuNuRXQmG1hbsG1wMGSR0xXU+7oMhC3e558JMX8QzBWgb02DHpBhpzVVAPHb/lCM8
9SU6jDr1fpXTQWAdCY1eZOlEP4kU1bAUw1uDkxDyRYPKwRbh2s1KyrRpSdyM65RkMNtvrmmoIUSm
4CprXrW9HcFFZxEys0YBHtIJv98w5QOa4bSXwCnOYZcxaVk0d3Pe7Abf1cch5f+JbsXCeTia+Ley
+osjLtx1ZVmRk2fFj61qhpcmzFHZiPaTDVK5MqMgWk/MXaq0PGShOhkOYjtTAXmfxEM6ugV+XxCu
yu3dvRGPzyy5RgzB/ls9N//gXZJXWdvXWmWfdhn8xgtoF1YYLUYxfKB6f6gBMTOLLe7pTICcSnuu
qAYtkyq9e6wYsrmMaenYk9VouseAfmQ1TPGfDfBdFksshVMfLLu4iZImlQdIEBvqlZvGds6dKD/y
tv2vTHEZ1g5xwO7IBnXZ2Ta92e9TVeZHLeeHvilw/Xe4q+weDYO6w159atz6OphOuBtSQUNk1BtU
aVhULepfX7AmSDraYFKz6J8ZDApWSDGy3VpAsRBREx0tkMnbJApq9rnTU4dYfeMpPS04oHhDenuO
8VrjIatm2dyDKuyOtg0G3orG4oKVBHumiH7aYrr7US421RLHiigMSxm6IrC6uLlGbLWQ44oYcocr
3bNfuNWGP63d0HMPPDkMgrnlyGBq+79hMhx2Bu2ws6xF02COef7ld3iaqOJR6QUzeYEzhVQhuX3y
UE37MWadAMQ8uaZj9W9iCpZK9zjUynhEh5cgjwYLCVJxy4jPe+kSZnursS/z/7JJIdqwRLQj7JFh
EMvB5o9re4vi84KaS+/TBTCZILD4mwokumoYEKPWqK+MhEEIJvHoj7uBsM6U4XVOBBT6pZCEQ53Q
Aeaq2NEhyueuqtBgk6O4NWzU/wiD6ueQ7cNXaRanKoIz4nkDvEsM+BVHbJvV4bbU5bNmk2u3cOIs
REZYm0r2wVCgOYlCXrB8rdDobKyFsTCEHpsTO1BbJ11mlUHzLnO6+CiiH2POG2BKZ9Kc1PmzKtn4
woB4GtP2d7TBLngw+AU7y62Vmjhi0UCAEAQe0IRc3ob9XNcz3N2m/LV9sTAFmIgMXTBb69TyiiPz
ma9gbH5zn6ui7Fz3NnjRA5Mewjn7F1eSVUJQ+//HP/kAk0eZf0MUf7EqUoxa1V7wYJ7GbtxPQ7vT
1Oxr0lAflMkurKoUybTRDdwIGSWOPE4CQTFOwIMUzdNo9QXmPQxoYW0sEHlW0TNopCExTuhJ91CJ
kf0lPjwRdCE+PO+sMPduYpM9SjcdOLQHhXL8s99SNjYy/+yRxpcVYjg4CKi3/fACvXXHdSJvurfU
zhXVLYm9V1IzamIpKT95oPjeo/7H9NSFWQ3EDpeg0SCZgNdX+P2GEoKlAGjI8rJFMJ2zZmUHyhnr
jNE1taaNV0r3Qg8HWJVwvHVbepvETafLNIzRkb0PH5160tjScMwyXSNXPbJtuNkzJ+vIZm+4dgnw
tb6I14aDFXUSOPWkiB8kVdgjiIjnGgMaYESmeQlF2WOgWelz4AZrNwYvgwHsvcm0Wlpdtkam9d8c
Ff+JaaQKyMMPFoKkJ/svUeLcJUzGjCQ5J8t+MzvaF1znTRy8tw5LVjEXrzojJ8phqL9AKgm7xDVI
74GICS8Sb8ngsPMToU7gowfGo9MEFkFVQIX7loJ21PA/ygAmOl9lumP3krPArJ5IF6NRjMqf2Kzr
ix0YOMzpmJkhqMreTVV3wNmFDj3x3kcdtFvlltXZj8z6gtMW3a+Jj9qJkdiJIUM8ICI+qLhsP/MO
fyKg1F3uo2eKC8j7uDf+I9u2ODCDEwALrasxYwIdjTJ481K/Z4QWiJ9c5n9mZJ/nGXMCCBJJ5WPW
RsX0Ap8WJo2RHIqFJFhKSaY44IhNB0Z2lU887hym0WszDMjfEiB5WpXWzhSE35lT9ILXv32KGGCs
BOkQGvxO1dH2MJAMCn0ZfWXQG8ZMyTwd/o+jM1tuFdmC6BcRwVQMr5ot2bIsz34hbJ82c0FRQAFf
f5fua0e0jy0x7NqZuXLnDlGBQy622b/WzbGdM2cjuik/6SKfTuMgoCnE3uc842iLaSPl9g5+S0NH
TZKNy3aM1Qlpq6AmJX8Wc/UsKV5IhoFJMM3eZz9p1hVdNs4M7D9x6p3ykW+9iIBlRc8RhZu3RQMb
+zjFkoizgzUulJzRk+8hnfebUumC7unyxauxVAze0adjmt298yomzDlNc+uhcrGC+QM7hjIcLotr
PWm/Fyt/yv+xI2q+tEq/2D0npyH3AfrH2WFhYXDLmrgPrD95Dwd0HAx1PVzpdx+uzOrJISnj6cqh
pUUsNhi8y3p4BDt11XL5wb+Dn7nMsFyNs/8wyVxsWxP652ZuqQdulrPrAvQQPXrxCEnEA+cjlfuQ
0ahWeeG8tp3xrWrVK+Dmbp0W4iMD2vqQ2JnmYAYU1/PT7BNKTrKzgPUaM39ktq9v93hG/B7qrm5S
7xSY4E3X/nFg2sJQ715n499I5NGtepmxBYXzVNa3pQYq7xvuUrHLNeYQ4ugaw8BwY4TZQUYIc3Jw
Elc1Ezw4giTnx00+fV++dch8mvgyvopdIZr/+shBgJLdb9pxsmfjqFHXEemWFkMZu3xNVGEZ/+U+
tbC41MYjl9U7V8e8qytLb0JuX/az5jdsmN6IrL+IOXXhYLBxynNk57oT93VEBgdEDJDhZHyxl/Kh
gEmLsRCwVDkOL0uMqSWe7NeC2FUU8TbD2HXDfXkdNGCyVxbsSnav/1UTpik1TE8MC+MWaRgbDu/E
FXoIA1TL5RIGorrTS5feU66L8Ujawb3Et0KrCMv9IWypFbOCEXNv/pEb8HbshluU7ubSBLg+Ux4R
2LoI8vJQld9JG/xpMrdbqMJg1hwDkbM+Tym1jZ2JiGCTc65HUe3hbJiNrSeDKqUIkxk20o1lAImm
BRwtbu0dcu/41mf4e0PKr86T75dAazwo2KQqWSjBf3VlNx2hVzuPXW7e4rD8hLu+d5qYeTsjoeav
JZ4jwclp1QZDsZ+SuPwr+/hnsTGl54hplEkfKoKMp9yQSW8b1CEXjYxwTevi1hz3Nr7PlYnlA9b+
A40Je74jCzRio2EmXqXImq3svTM90j+D45wrU9NE1sKdbnRw9CPo4fltw8iy2V5pr7l3s3xedw1+
WuMhygJdeMYPyBu4vJYUoU9CgQGZXV4SM8sWLzwPZkCWB1LL2baCOqOcj6IJAccp31nT3XOqc/ng
gAlek27FeEtBmhwMofDWevOb5lR3DcdT3y4wR81/zTx80W3zxfU94zHhb2uBJT+OWVPtpwKaqqSH
tu/C53QMrl6uPjvK7rAdTRuwTph4Juu0tATKHRafizSrnOpP5u++hYQKGXvNBPLpVMuDWcx6VhXJ
9+lce2S+S26vYODSqYGqkKNZLl7LO49mT/uQW1HH1435Pxpx7iYLeT9WtgOJCWBcmE43vRO1JzSO
95m9BlcQn5xFPcDz0InmTPYaR5YXRf2jTJS/Vq3+pRR72vYhKDnCcp4LkiooQDVR6r29EaWEzua9
mFpvV7Tjqzf4ZKgrOzySRvCPI/fE2tOS5jLNms4hsElKBO5kwJql8eWf79ucWcKMfRxLsEKSdqHs
vSMHFuwrQdOom58Cuo325GyA9Tl4GqXPMaiBFlx3PlyOAvmo7AuzwxOIt0xxDr+YLuAIUuOZlstN
iWTxsFBfwVEhT3N7D26CFG7/AmgBVrMaX8PMDXYueflb48zr0GFA4iN89ILbsFpPx07yKs8K9OMs
qd6zCgyLfZt1eJR/ZCENwwQduC/KMv9AB5wxgnkNnwnR5dydugPu5iu7wX9OB5SYLWEOiocVNw2l
7AYcoN1zNtPxfHsbc10TDLemXZWy/CG+w2Z8Us5TV6nPyYVXE0/moaP90R1ZDaem1Rc8ET+O4Hjj
9IqjWl7cj3SL5/UMYK7DCOSVPTaiwNefhMfdN8bWkH8VuNKI6IXbFA/6ZGa16hwuwjQlDUmlSUn+
dslQYtzseKuXXKmRJu+wqPQml81IYneJgONWP3Xgos6MTXxopQ8eMRQvwrI+kkSfaytLAK7l3dop
5HWq+bCLSePKr3hKu/SJ2DJ/Tq34Ken9z8RYL9HAmqirQ6oARlbbRWTe6y69TF1ArIrNaJ3cIyWe
tLbedEyvuglvg1yg3xsYcZ2LHuklPNYjhDuyTmSgwwAiNi2PlIbr9mUAJ1qbTuxgUPn31dw8l6r/
yAmDSlPkD1OQPWXCvqh+3kNBw+QkFpKexOwqDW41ozebxZ598bkZQeCweu0T/VgFzm7uC9zybnoV
OIfDmXqGUuQp6nZirmrx2kfe+OFb1yWftQOCRhbesHUGfzlWSUw9emVAdBZULtqeYLWQPHmZY+5E
gkfZ7uf+s8KGtuGEcBEZoHbcdO81gxa3O0sN+HsZAmA1+dEhIhSxtTxwXJjwAMRkgkqDlnT6ONOY
ZprS3hSS0jfkByt/SFubbeag5XQofajiNk6MbV0FTBGszYMwjth1OMsh4UuspG9dSrVMP2UObrf0
3ATSUcnACYWm3dpDkv5Iaj5Xum6je9sPX7zObTahnoApWBTi8MfeoL3xTzh7WGvr4D1gtnMt+6Ud
FO+xnHw1r+xkm4lxuecKjTe4Oy6pTL2/EssgA+VHb6FZCod2Dk4893hTIHbTN9gqH0ZQYdmkQ2+H
TnVrNUoLmsmhmbE3DB8qwbO58pKPGZpC6+LR1ZCd1lnZ3QpO38ae2jdqzwPcrjmUk7F/TkGb0L9k
438QAX24ocHm6Ip1WJnvVI9P3Vw+z7wAmT6GYZMkj9MEIQ9/0EuKHaVhGnWmFtQuARZk2eEaK4sQ
i0fXUFZp2jKH5JJE/QvQxmuPVZHEFd0Rlhr/pUqco5gUoOdjQZJ6CO9q3bzQBg91nJ3FrRK3OHX5
LHaFJ/BWQAW5I/wF42c0z/gzftvshjHSnk84ql62djrdcXoK95FvpTTUWBg0KPnpyEJVLuZQlNYP
hkX6aTsS8FaAiuLfonntPvYM8FoMWZb105R0v+FUhkZIEfkmRv7ZaCqiJhj2i/3kwoPhRZy9WrQy
QGAx2cnygdb6Y8jhByRaGQa/rKqOwPKAuXVecysPxjqKafU+8rCZRHyXt9sq1GAVRaAfoMe8JqV6
hxCGC25kP1ZHec6lm8qzmlHI7cFdeJUIi0IXOW+VlN6WdjlKyjEwgAHFjxot+o0cLsZL/2YdC6dp
541VdWVbsx99ukalXx2TEWmkjihZ8qF/zJySdjgT+GsnnyxIigSiUnrg4bFkG5Ml6laBwvJFsJkk
+ltvfMef7wepX/tpnonySZzX1YdNAzOPvUx/OLhF6hQKZpxZXxRHYJkRQ7LyJdhWRdju/4uS0qV+
z5NWux81OSjuxGarAPPQeTRTGoJEtgpjrn6v7elDGctuizJ/th31MJvlUA6Jfc5YFm3cUC1iZccl
WQI5dtTbYKqhaUbe8+DGSEzr9tqpqGeOi8jdwvs3G24/e+8GtECWoPpHQfR24cCPH+OLDtH5pecI
kkuHSsxWFCik07TB3SS2XTHh0swrjlNV/18ICs4381fuqOF5qOeP1u003zQacOJ8GI9vg0b412C2
PtxhwUtAywOpJefggmMauSOniMsJtcW8GPY3yC2SZbgz+t0DMUVr7cXeeoxbSBSu3GH0PDuV+otJ
Td35ThZ/sSLK7+YmQYPpUtm+NwHnXr9e5m3mNUB1i2K0HvF54oR37GjlZbg7hp7qdJqS+i/jxagf
tEFnDlaODAyo8MO3HJxcT8yLUrkJRTnvNHv3ROekg5xUnQcAFKeg6GgaxmDpwniePKoHSu9FDwGg
WZ81eOpwtK95yfM/7AFJFVunc15GWC4bYNf3aZi0u7xFE0uy3r6PdAztAxrkSjW1OqmpUntRdfkT
tieW+Z6FpucU7Xtvlv6AbQMSxUTHRFDCEfJS1N6cc2uuW34NDoJroBDz3dCH7dOEZgJlyu/2AuM4
AHGd45CO4j0QSlIqDqt73YQgBPxEvnWY2hJD3nMILoHnLB+DXoZjLVPU1qLoLjH7B5Y1mmMB6Ifc
4kNMOCOvVSWJPGmcL4U1vwUwc/D1hQj+7Dje/RGaZwT8YCZJwxcJFMWBHecPeGm7tnUeQwzYd7Cs
0zu3lXgRoE8sbyrzUM/zhkpPjGQW3mcl1v5EK2ZYY0vOdVpemnLcgs4BLKDz14b+HofyNcqAFfvZ
uCQPkVVI5rFVn4aOk7AqmvauDZlsvSGFnh+UH61FVJ0juwGE0AVsD2mFkgl00wyj3xmWY3WA+eTs
uzkDXhA0mKLYlQgU55eF8K7IOyjDg/hWHAFxVgAtKQNrvM/IOWPOhS2U08t4cuO+3IE2ZfOdY+nk
ffGOft6cDJfFGSFYbhcBgZxJ1V3CmiIDTncGz7/wDLQDq8WwgptyvXhsLYWQvwm+JZ6eb2WaHoJb
n5CaIN8YhN8t2G4q6F3kmimVT/TKiPdM3YQ1z8rTxyBy5BnMJagSh62KIIqMv6JQnybrX0O7fadW
JV/HTX5l4sOx5OAWKvClZxQaLv3/K+wH6yTnm7/H39Gn2a1YjkydOacSbmZWQKH3muBniS3sVqp0
eArgKjaWwxc/UZDnNV1I44Kf309NDUakWOjRHrHB2wwkpPkE2XywGrugiwcOqXBuE23eR2e862x2
HSDonNtq9W2BprfJiN9lSfER1QAMIoUHtQk+lMsCMW9BmXUSauHSCVCQVvTayQF0Qn7tsvQZD/q3
KYvgDlcxQAKBXdhJWmpYpkUeEnPLd5eVv+4Kz9vZYwDqKpk2bRsShUjta1sET5GmvmPO9WWUUFyt
1Ja4ekS47qBmrWQSP8nA+e5NdqkwS25cEXcboyjlZciJ+2CvgeDmzY3mOy2w2sNI7wsX5Dn/t9wn
wprIAfuo+gONBiHZTd8i87D440ssCJOz+z/V88jqpyz/VGQ/zkn/mbWSNgCe88Es3bVDm8xKCzoc
Yff/cx37gML67kfmkR+OrEMkv2D+sFuFxoLEuxal5b3rntpcr8KgocCMhBlrA+Fl/y2qOETlUP/l
9vzatVGENzgu9mgQiKRuc4/LLN5DbAuRhIsPgAb3UXrDt94a9dwMw2rT5uek7fecwwjcAoZYicL5
CSYMh+2MQwXLqk+TGnCa7pncIW/79McW2biaWlaDSBgD8aBugSIkNmm7FI9ZMIe4nTA2pQIMZq1q
RPySYvPo0qY+3VdW8ZYkM+10On8PctbnceN8dT1+cxnGJ2FTbcXbfbxRJZz9pAJ9jdrx4qn5fZlY
xFOtF1wDWyYXMVmge3CQEzK8HYSs7Ejv1DUTjHwDF86G3+TiK/WyeFWExKU/WsVOiTMV7vAbO6Dd
q1Idwe9590sUfbZufVcG7VNA9nuVlrebw8cuaXsWYSHKbZImKHfYuD97R3KWT10ugASgOp4G59R1
7S/RwBunjGg9RYn0y82AsZ22RYx0G7jFDi+3sLNBKSbvpvfefGn7H9wOj+xRdhkrodvT9Kd04TVr
p8WROfmf7pA/ImpOa1rWk33d/aNFtd0UuKAxcxKLc2yv284+jUh0PUWXwZoy4DM8d9OOzsAIrXzl
q7zbD7bsHqyokPdDSRuoGXo8PJkJMB0ySRbJl8oIGSke05sFjzfqv0vwTjHJtobVTF+Kh67uasRc
q3yZHbEfJR5IYZYXKwv/ayLa5ERt8XCwqCZREq9s5IjrKInO9eXBTUd51Bk31cCIsgbD4e7sFMwN
erz5s0X3IIv6fTCKRWHwaAyuLNkAiyExILf88D80zD9T1fmOBV7IoIbMtkzIGDmvzUKrXyXkXxKa
4KAoKy5TGAKmwlhGjMhvogdZqVf4KlzRgUBId3qSnbg/uxtQh8H4PJTtd5W1yMcDbtkRBA1LGn1v
vOTk9w24/mhhiZO+88sS2Bpy7lwctaG/kKO9ASrInGQ3I2dqMghWrXmIO/KNMM6DY0pBoXCbX+wq
fEIzmKXCJfvnEnhbpvqSgnHh6dPk+7GGX36DBrgB1i0TOtQFZsF5FKTOPPPmLXh9YTMRV6yTT29O
yUY1KZhbnSlYvt74Xg2osD3YTBc0KBT0jPY5jWkwLLyNW7Ppq2rqNF2UFvyIzlcBlzPoWCxAUSh5
SsbP/PLrsIF8m0Y0WM8BBPzEuh9zdtpVv4n94o679VpogEU1lRopUnXrvduDp/ek/ti+z+tF+RSb
Dd82Ts/V2FtvrlxeQwN3q/F4QCviEDaB2F+TyjcXQd9brA+fr3wbsdxbMxx/1WXIh25N7s6yIwIm
EPyR/5y7ps68jTXWZ5PV+OQn/yWPY7HRqAFIu5TyheVz2AnmAEOnR9Jjek9amEkaGsei+j9oLdPW
LqtvcmTvZRSeHehhnsr1XRG4x8Ur7/IlxFE5QWnrxfjSB5ZcKVLJluS/zAusKKeMfjpUL7wMkFRY
bP06/VBvxsJ+9fAnnzt4Dcwm3lcEkxCsJKN5JHGoKJ1+mLp6j9yCwtTQfmzz+N7TnDUyHTM5JHTI
4Uhhr0iFIjt81kNj13CSqOOPkI9kSobfPGDG8Gz3kWpUCh1t/81vA84eSj8TRl22um3I10T/1QrH
ZuuSjY2c/I+i2/qY4K2Jx4TlJD1dg7snWH0JnPG3rmW1RYw/ZikgbdfhgFGQxD/nMKg3KqyzTbDM
3yTvs2M7OBcD/3fFDp1KcKV+PQ/sQOwafcHCAmDRWHgHK57DiDJDXkScPXSyhow3bZE9aBbQ/m8F
rWddNBHINM1XjktLr6Kahm5SB0T7gGs4qGvYVZt9N/Ke6zrzXQ3zXVq4Zqei+rBMttm0Dq/ydu6S
TbYkhIIG3LQdY9ZS6AeLQLlUZGzHSKUb/Ph/XBLNwelcc+Tp62HPzkUBayQIdjOBK2nHHzKZ6Czk
At643BvAUzBbdg5qINwKwjTBwiq2H1n2g/07W+O8YOsNH5fFfsYT2e5DwvNMgO5XPFH5mhvEbkR7
99eOgbZGiFHgdcy0nkv3Lm/CjtIpanPc26kSpeR+CUIOf8w0zLa4rvBvTqqP4hX7N8AUcz4s+2Qh
QhJ09XgIywhfijcnuKp8dV4SbimMWqT/vPxkfB8zJpvdguc07zGTeTdKnxuMm7a0mi9V2+OlZXHL
+KC/26ZsNykH8qcSWx1XjGxbUATc1lVSwcLqKSa1hsT7aKU1XsrUqf+zx7yaD7bGy25g7m+azApI
YoCxwtz3VQ6sfqc8L357IIwP+IS6O4O+vU2U1L8JzUvblG0pKzygXuVAFHSlbeBJpeui5Ge4RKif
6o/G54Ujxqrbx1Kp+3jGNeoale+Tzu5fnSYazrpUwdaoyfqA0UgFTX5YQFQdGnyFH0u0JGfwzk+e
S7wIyZyA8xyT+28hI5TUfW7YvRMGJ6O4ZZlzxGa+Yel+DuW0gI2GitbI7jiAD+FAHTvzkd+U4Byr
Rsq4MNksUXMakyTcxkOQRf9qN5j/CD3ifbUnLBO9j3U7D/uYiUy6j6b+fxJ5vEmoo8t+bVWpORt2
7jR0l0qx7jRIbARps/qlHv1xx/CKSQRECudroKHYf6MVdfYdcjCuQmU8pnDygjvbOM5awDslNES5
wmz3j4WOPomtHlWVp9s2zA2u0TK9m1oNvkQb/VYvBKQE6/+16+E5pigkJnzRf5LoAZwQEG3hcLyK
KxZyS986gABKvfdbyBopXGNOcSzMkipmcrSdJwOxSC/OHafQXZLIcVfXCxOH6IF/s3LEpagHxiz6
5VwjCZEq+wmbyS1AvMz4LHg7Eyp/cWAuU0/FForMr72L3TzbRjd4s65u7lmnOEB1Iu6n/A84cs+E
6WbSeTDUgFzfJ8JYazeGLyq5iCfnv8Z1X70W5kUqva/y5glOdfQIOTXmYECGc2xd8eYlKrrrOTmo
VuwGMVpnl0z1nW5pWObGiNDu8ZjsuPOdLxUsVDvNtrwADZgAy5F3jYaY+TPcqGEZHgCQ8TRFVmdM
tAENNbAIVcDPcCyKY8PEl2uDJXttufY9D0/k4XH5SfMQuxObavYueN/BDBHJLQJ7L8GS4HlODZ2k
mroIjeBdRsWprFL47n2/awHZIJZF7IqxSu+FC10KMKV4TaZ0eOjJyzzGIq6P2FQjMjdYxb3awUU3
CeynNbEOa254i4NhkjWzHafu2+rI+sfixkZxi67c6invmJtChANzRcyjfLZwbh54tC1/GSQvvWtS
atddYSNqQBq3/mm3wol/27w9l7qFW+FGmb320lRymYItBauZQDagMQKNlYU+6Vs3k/ZnwHsSVE3k
1m9cc8R+rCyon6MqSxHD5Ej7gnE8qtGXqGDRR8YuP9va8r97Z2asb8sB/uSSPC0QrHd+AvesriiC
xH/9yyxlXTjP0eSWJqOhnbcAZIHtvbHvdd8IjvCI21gLioiOvax3Fp8tjw9AGMtXNm3IlqTP1hK+
FmZxriz+3+M+1g8yzL2rn/sjlZJmmtkCRu0/RHD/qYBQvu17fEo+29JPz8Iu3vjlRWvh/6bVXOzA
2oVH9MzpLmLpdisWEnvYYBIdJacqFH/dquG4SFpZ2ye8eYTD7J7VT7X0W5MFwXGu+/QOxS+9swyZ
9FVmURpuFRU29ttIsMR3hZIEDTPqgGZes6ze44R9+Vjc9uQOrHO2H8+szfkrZZNJDKjt/UjPVFso
tq2FimjTpOa2WE/DlLwmXnLXwQRYV4Dufpox4SjVDDe5qLFaIhQLume92CBe28iHNuj3g7cbxq4i
DkYwwRrj8lCJm5lC5+ArrbG9aVi8YQs7ykj2TvPzxIWFfdnhCk7KM/aU8FVFU/g6yeDQO8xLDu4a
zdDqth0czxK3k1dv7MLe1Sn3Oyf7h9bvIQm5zGcl209FVoPpucdyoIrfppTO1oUXeAhNk539Iuxw
Itkv5GH4mPOIFS9uGSgOoU/E08NBgg+kOQaWuKtk9mLm5IleVCIrZE06wZNaaqd5nWpZHxxKFbYm
nTVmwbD/M2XwnHdEwqQr4I7w+JRETcjCEraquSU9d+btPnblESP7sOaT6mgXUthoMjChtc1wNbqv
U7PI41K6wcFCIbW53+t7b+yw1s+BcDlrlxr7G+Esh+1OH2B2DDg8LQ4vZMqTAaTzRHPiR+Y3cmVa
5kfbr+X7sFgk75c2RYzrughTXGbNtzzFV1yJU+XGmK5j8TwX5tJ0rn+Jewxfq3EgvFX10X4YYPAu
LY5AkNHFMYH1hZds/m92ZbHOBV+3Lwr1iL3nx4rr6lcY5Ck1kaEetRy2bhsDBlHD2Qk9xTvejlDV
LHXPrXLC67qPe9pJEjfeh5xG7CT5c4uBIbJLj6bmyGkVHgjA6L+OUW6tqIWBbHwsjB+Ryqw+m2b6
A7PBQcy1+0+nJ1Adde65LoLuyZPtUKyzNrwfyNS+OZ117hgfV71l97uJQeWDdFzKJA4PtsjKCTWZ
nKlbpv5dwSN6y5sFMVt7DKTdEJ6sWE/UlNV8KJKAiHC6fD9FUr4uy4GTQvJfjJWKRE71zUZbYwwU
EjCgLakLKFOmnW7Az4t6HK6wVGKJ8uyHILKvQR+N29bLW01NkGV9192g/0G25TpOORpvfVLua66A
F514uPQ0DC/PtYnuGPLWzWgXO8gU1JcBxUutisMVt8MaE4taY2UhghkSos9ynKFQQdXOthZx3zIo
fXE0xwDNeaz+NaVxjpOQ7IxqvHvY8Of0ai+4gsYl+gg8/dPN9DbpHumWZ/uMpoFjGKx/Yp6HyeLt
jml9Yb9Xs58pS4zR6YLi3ldfdMK0uyrzipPlQjGxkN3JLA43cnz36eK2RWMLLXWdJf58Z9TnJKqO
PaP3vi0idepT/6XNc4SccXwBQH82VKcoGB/bCKFszSD9OKNckbFvTyyu9XqWUbUeAHKsTMAWD4Ir
svvPxBV1bDwkPSfxqBNtvnxBmLsu2govinBJKqmPqoqqbVWicxltJVuYhfZGDgsOBQ30DgAgfYFd
SDCy5viL57jOk09QitZbAu/M0IrqV2V1MhwOEv7opyADAd8lyVmyDY0iJ9xYQ9VinQgFOiFZiIQG
pzXWpn8DJ+qNRTMgD+BKtHexFRGWHeRNwsj8hGnQo42veEjy1LuOzs1YLLzl3upyTIMiyKb/2nDW
jxxP1U52+ba3M/JUzY5Oqf1k8HmNbtCvZGDnWz+K7vKOGxnazQemrauTwEi/PYJBM26w6m4iTFU5
6lXGSsnPxue8uLEW63THVoIdQaFBit1oXiZNf+hE+BREpJ1ixOATRnLrzx3CvxUPBxU3v+FIWbBF
32QKuIYEHJ6udC7ObjgsE7VMpIeX8MrL1jtB4CEsp+U7XRmYcTP/FYtn9IrA5+4yE/n7vG5IgVSa
2zMFEmi7BUqrzk33TlenXKcpNb25GNNNojBCh7Hwngs3+xsH6vg8k8dnKHuA5uyXNJCvPflAzOxU
YCUoyyw3WPfnk0kvVePz4LXhp/OA3Qx9b5NopRnysxvy0xKyNe7jrlmPJSt+aMUAApEpKgfz6s1Z
llzStPaOSxx/yRK+ZVL/VcU0/+Y9DD5mWnedT/4Du5cH3+vqu6i0rcuUZDh253Gk8LkIT1EFfdLP
QNLW0d50HI76Kjy7sn8RKt1WY3JG63/Sefeul6J9qLNql4Xm4obhtNLpTUyrB9BvYetv2gofZuV8
F/xywlfRSXWmOs+c28C/z1SBtAOO4JAVAMWkzN1QQr3LLLJ/trLZ0oSPovU/o0AS5FgehD9sfGGR
7RqPSIAffpBfRBcS9w0i+mHq4dPNw+LqCJpQNnM1mjNWBLJszly9BtnynU14jnpjc65GdaO41LTV
x9JTyA1HCZSDcakoJHAAhyv3dr1ERh6H8le5eAs9IgZkukQWbpBRBY/+fPl0reRd2cSTWwHTu8gR
diXK9K/AX4+LuTGcB1yakjmE9k+SYyb6B5pcWiwpr5YcuAJoS/GfbgJMgfCL4D1K0NYBmHdjsufC
wghQUSwNPY8mPASAjJopi47WxrKPTog/y+dYNFOjdEBHfFHN+H77jJY0eYrLUm9aME+HMdF4p0lu
49PHSn+NW9ohbu6rHkMQZcTefVeVFxV2yYqEMpCavjj3Lr2+lh+9IeUVH9IEPpeWxhBTW781KeGX
EMEZg/Q8LGAU6AErl12DKZi/pF1ZVT5SO103p9zr6YtTvrd1dFi/SJdZMHGGu0xHx8x3Diox8NsZ
UMHvge9wV+iWb30YWCf06SvPuPg0aRhSVY0xm7g0nm2//p6xBFKv1o9bVEumVsxPmHk7EDRdHjQH
OgSATSeeeASQrza2VWv0LoNDkEYDCaxiVS0V+EGNRTCMAwkx2RRbnUa4nUfRgINN/09Ws9WJ52nz
BU50egX1bw5e1D+1QjyWsQ/gpdFtsMVP0x4SCxoToQVWUePVbRFGI+qLbiUdZ2eorgFbrxYQ6xpZ
9L125xNaM8aPMb8ylJ5ZcFwAL3BU8fS9S+LmNmhCM7BvjcNeCOMGeatrnUujScCgeUNcDUoGklLh
LV+uHMFPJgow+BntjCdTsDfGy9me655dJbSElEt9U/AvucJ5H4K24zLo8dWW00ci6rPPPhPyp5zW
ebh8zVy0K09NtxhwR2Da73486VFZtKT9uuk44ye5Q1d7WpOUGmnX6nkVUl38pJLQhyDkDndhiDc/
S2MN7warXpdMd3quox1snY0cxVOSE2quoTFvsX6e+JCIsafTse0x/422YyAG5NODo3y+KTFgNhCN
csnNYu8nUeMw+nPLK5SlViHaua337FmsFRI7ec1Iy+5CzWgetgAH7fi57VIozURpmr65NYQF91O9
uDSQRnCoUh5zCTc+JO13sVj3jbMo3lfJN6WYjPK+yPZ5QNq/mufnZGm/sQO8eaz+t1YLr8tyMhJq
WfUYRdTcWKk6MYq9S0MGpxxeWCa8i9vqnMAkRwFTXRPpxrtwNAtXmYWdvxG/PkqIcBRjCdH/VbYs
WF89qnfakCtas37dCAo9DyHhO+JzwGvs4btu2PkNEBJJ586vSVU8+Wz6DHwiTG3e60iQBXBB8GZG
90qo9bt0okddsm2O4+YVHA5FAwPtBDS8AHm5LceBPOo1iIp/Ra5e5UhodbmF3DpV3GBDRML8NEoP
TgP5ldsLVIdFIDiN6h+2rzlGmfFBt/pqw8Zm3240NPrmfTQl0suyDWqGwxpYroUxckNJ2X0ZZN12
yW6PpfQRzQrJoxnEF1cwiAYaLzAuMHeCZkEcyeenDPSRSHwsUq4HSZReFCAr0Wts+P5EHahNLtSb
cQYP8A95GQ/T2yGaeGxGLnyYLsf/FlrTBQc9RmYznnwvNUykpG5EvmwHAe4mWkbOFVISoMdnYvXY
qdhcdU7mr4Go5kBTun8dYvsmWvgeVjgQkhMtvpyKXOWh7DqhPjbxYo5zU8PVntP+TQ0eBrtaf3cU
SMIStv852Wz/hDEd14MhWZ8Vv//j6Dy2G1WiKPpFrAVUUcBUWZacZFkOE5ZDm5xTwde/zZv2wG1L
UHXDOfsI1Ghd1MDnpxg1MbPvkXrfYxLBxz9X6z4bkdrBPdk4dUk6Rj2RGdwAei+6udgAJPpSpZmc
UcOo39T2BiILUfyaI6OqKi6QA1hbxzZeu9j+ZzeE9XlDmAABERayJbrosKPQj/OKvElkoz+UEIdQ
AGV1UMHf/HFk3hBMHat6AshWQjCJIMnGcTC0h/I1Gfp229lZtwVXs+vydjcXBuv3FEug4w2/ZYWn
hDKUtF7CCw3vUufErU7WRZKvcmaZMm4iMb11LpM/o0w1KRLSPjuxHE9VEUW7BTjeZc2jNEexEYkR
fY6EBkkKISZSM3kkbjP2u4TleNjgAIGvZiL1i/KtaCHbrFppb1sCdZ4KSuB1asmPWUhyvGu5Ixb4
O8LfAZNrqA9CcIcrduQI+p3R2WZujaGoG6ndqLp2YzESRoc8U0bnMaBXapvgt+EQh50XiF1Rmdmn
6yYATYNmDXzyZZhSCPMZMblusXTzIpf7NkPynpV2tCdwOcVFYQjyiBS+kkAgJkzI5YyCCAlzy2cH
mCZv3ZvBNnyVR+TRaPyR77h8cTRYC1dDuoyY+1c7SG8+cmqKmfLRdTtMxSM7oDSuGGy67yaxZhtt
FOfJxKgdL0w2H2gy4soQ5dowIiqlwA/z6jIk8VcbCvbMdix3qd3Zp85ipBbGHZEq9aAeoqZ9quT4
gSLs2TCrl2axTbclJBf5McyleYSNj6Z1mtCWUnKvxIB6qW9YcAL2OqUW5vnM4OXjrP6TKntwhX9D
L4sGXor8DjjMwcnjWx8hjqE6++6m6Byb3gI8igfm3UlH5B2MkT5BRARh8lIp9aYKauGxJKMhEIfZ
Us22NpU+yEEfB8O1nrS02jtcrWKd15VJpJbhG9c6Lv29iE7BkF+mPjt1uaeIZqWzIgYKno1qXoLC
1XfSR9bP2W8+l06l2fr05s6RGsitu3N74x80WaQzKBI3IxixUymIV/LzCNIyIttLg0zulHU0wAhc
zqOPXbblrlxJSaPI+gNVlesgBnJY6U/lEpbW+79OqPOzpEh/C7vyYW7tU7qIwSENMZuJunVXx+KO
qpAPtkt+xYB8uo7SYT10Q3XnjSlB9H37zyjg8rQF+XKYNaCVdKr7KyOs9vHEZ1DEsGU86hJAONCx
2Iiexxp+GaoN+1N3ubWx6Tph97C9i4oQhEwFd5wt/8yYPN/gvyQLKWiIDLb+dF2oHxx5gFKxlG8N
fDA7VuvQbTLnnw/la+26bbhrKvdUDAz00n50N2bU2CCHAHM79cqtIXY2Nrtzzcu7Qkif0ELIm+N6
j54f2Gflh9MSRcYaccwflRVjFy3qm50vdolq+IpF9oFop9obE3ymHLfl3Az3gywZcldOSKBY/Vrm
TnMI8UOzyKVMTOatHHtrk4uWucs02GvHdi8GkshKYgaJs5+mzvNzZTPcKSvP2YsqZGCGg3dXm+Yd
NkTJBpGjFBxpxvlk6Md8poktTPvX8JFXEofoP7gTt92gh9eUXdIqQVa3QTvB8MUJjhbKtqeU9SH8
b9z2kUqwNFuFT2bLkJw8qX9GrV9Q/gKGUGa0SXqWLRwUb3Fd4Z3snH5rOv4ZP+ZpqG3WJ/Hz5E0/
ldM9VAUdMB8lT1o0/2rEG6T13QpfH6yg35MqAuduQVcOdvSGu+DJcDWvoKO2youdI4na4yu/HHzl
Nrr2kfvqNeZz59lfg5fdfMf5tjr61DGBrt/7aHLaiq1TOVrlLuCKW4NKeGxcBjVRGV49l54EVYB5
zCyDGAJV0/ab4EDKHPVxhqWLgyLbTqrvtlHQ/NiEDOyYAp/lSLHR+JzBZgPiw07GBARExvK/AN1U
Wi2qbpXCPSFbSwRA3ywbf1ASGiDCuI5bi/YosOb7JiSMr599Ql7CdGKMTfZI5gbf/Dy1Jj7hkGQT
RTRwEzZe7YcF1/oo3dqgv1QE3IWZe58zs1sHGTxO9C6TBcF7EkZ6Rkgq1+Okzm0pPvKhqY6i5e/s
2dkRpvhOMfgJPnyR3hNzrSb8QxS9JyMY7btgRq9ZieKK5B5fr4rzvWAYRcZMTbmOlLBJoKUou60f
oIDh+QjVe4ngJmmwTFsVwSlS4h+xEob1GaGr20IU+yJhqKOsfMPhEB66Ov9yA5KvsSH+Y7uMmKzM
WdS41NRisv71hFAy/XbebDfUe9thV6f67AtyhjrigfrAl0ExpqgxCEFnyAu6YT3mouDdyMWurOaf
sNCPhW5Yy8YDIk4L9VRMXSdbABZOF+7nYbwWpvC3jLPlhoRBuVZe9WVF6t0seNhDCXsIAXLzyk3t
rjMgi9RYrJ3a0fouyb4ghPRkiemjqkBm+GgO8QwOAasp8sMDNzJQxEi5rTsdwpbm6CaTb14Nvhtu
Stu0t0OCfrvwxx9SUMwHFVUkoDr1JfCYkpTANzaqSxkXQNs9gOzXG1q7l9CFTZCTikPXH/Fdpv2v
bw0fMkfiviDoKgF5ap7w6OcuCufSeserz2tgzv+sBvpN0xFmWhISqLL+bVLVsQGRHPjQvOPavBVW
eC47p8M6RqJjVpjfWEicNcEoetcmVk3abnxDHM0ItAA/WVqIzFn+kesZpI+YfT/bGO+Nt1BXcsdr
d1nXHbJM76fY2KYY6bHGVtZmHGF+VT5EUlrhFxNsl7BYnvu0aqu2S3+sOv2RMm9WqHBGQkebb4fQ
GowvSA1Iq8A07xxrS+5DUzxYA8v23KMNZvLO/ZeL7jBi0CQyADBGWg72cdb1ZVadvcK9niIOsVFk
2/rRkS7hYJLBujfEep04bfslywbcNb3udijog/IEgVSn0ehVRgZ6Hw3kypOEmhu288V+TsGe0I9J
CDUq6ios6Qas2r5G2KZGDFhzutUaIakaW0KjbWh4oZNc6V2WaC8WcwYX7IvdFO2efNrnMAwZbWrr
NW9gpDUsswy/vJ+aEZSkTl6a0a42huJydqBx3GV4IdAwoYBhmHOTJE+vBnf+qC2S0hR7CTZxwXXM
CatBWIo3OYx/Gx/rkF1VnzbYmG0cB2BUG8hC0i0fbVOz3/C857Q2EIF4z4GreZo9yN11rLhNyjNI
J2iE6ZC/ZpNGnewFuIHRnYL4M1mbmiWQ7LYHi9G6Gk8TCgz8hU+lQ7QhM/hV7JPx24zPU+PdHOlf
UtRy3BbtET71Fj/gNjSxPWYmSEFRDJ+lY/15fbCVgq1B1qC1qafp4DoTa4WKeEuGQeFWt7YmSTO8
JjmGty7d5tDaaqasG/RrxNnFs3c3sMLajWKUqxTMGbdx+SRt8d7XMZkU4redXADgyKBVS/5tijCs
iMv0O5oBUOAoIZ2A+yCeC9AqfOx/LOi9o8XPXfn5wN2B5WNI/MVyy0Iy58haVoYP+F8l1TKhbG05
Ppskra7KpUwvR5NdUX6XewyCaNmYDjjyFbzbMdBqm7toHMx8FQ/wnacADfj4OEf9ZRLlS8a12mbG
JZ7bc7TsAxBJf3SzY+xNh5PaY8BLZ1jPa+6EB5RUIIypGlclMpZt7drNPlcEzjNIeaSWaY59Px7I
zwqBEvQfVZoAhnRPkeaZlOW0MWpzX8oWa/OStsSfh5ay/RaSqV9RPPGqc9uNznfVVM+xqrpdMpIU
HVEKMvScTaZdveF8RSp7dNB8+X36NJXtNTSaIwr2e29q8Es4OOXhZoHVXiOeSdiMjTsmO3KNcuV+
TLy3UFQnp13igwvMdu2MHrb9TgNAlnRZzXECc4HecmDElCKEknq+m93xG9XpaaY2Wk9hH67GqAcW
MGNW6PLsb1aFWhtDeQpLPmQxm5+zj5Yi59FYB2wBONWSdZ/0T26N18MgKiHplqjaMbuFVowZfYaL
YA5b1YzXKJpf5UzqLAEZHgvE5RmpKC2hmeUeVbYSBx14T93AHJkF+xI3XS1AWShRTFyKLYioI3Oi
u7rijpsZuUINQ8gQIJYzJvFXVt0LcS3htsBzZ83qofGBncQJSLmMRF4kWzwBmfSz42x7n2jLcnbU
9iVT8i40Er1JK/1jjAwzah+lxLQIZDP82Iy5kFskTfkte8TtDIB/6d1AGGDJnubWwAcG/XJwxaer
8g89B0i320+E5AuqWrERFndekDzluqdbjNOnpPe+vJGLQpvzTgCHYcYxzPsZe+lOIuElEKd+tkD9
E2gyOgjBYiyALgk+fMEAFQML2qHcKw+3BECIa53Uw9oJeBrcljnL1EAZ7VugntXsrFHGoi0ts5TL
OniIK6B/OtEA3y2DcDCyNr3WdzcM+bnDa0bkbmpeopgFSV1bMB8ctEGW676pKP/Ri/sYRj/8bNIo
7IKiy0iTfVugiWnBqHButPu5N0ZCBItoC2gbks4g5QbXCpqOMLTXPlZ11hpgkFKdP9PqvM1m+utK
bAHw2outKObyIbd7+6KdIDx4I8GvkqsNs76K17VVa5y+w5c9tdfO4zeqiGVxYh4BjstTWDA5gGn0
4oj4UxjGXWEThDAz296CtyTLY5ja7WyFcLxNc+g/zMH0KPyl96Cb3qAPxnnnzFAxJigplvvTo10H
mMu7JAeUxYbu9rzhqKRDSOdGTZw3bsB+A9Px13DVv9AmqSKxawA85fybdiLZdVX11WUL+SZi+EJk
Hkd73ax6AaqmmMEv20byR+4UBHKJFV6otTXJE+X3Ws22urcqXrja9EnFpQTkfnWOrcXafhR62w4T
g/zmf3FOE21lJ65l0jDW5NinmX+wPfTC4G/fPLc9pWxAqJnj+8ivKqz903DfdBon+fDgzO7VKIo7
eM0H3xDfMoWwCmKaRirJlqqINUb+PJJ/7Kf5T21R7mPyVpVxwZz7FNcTPQqENIB/UGpVT4JrNL2O
Jtf/5KDUg4nEVr9gk5bBjBpru2Qp3Pj3g5s/tHNKT1TwvBOnq9epbwNy4JTdyjT+802r2Y62+BtN
Gk1R5vFzEUaQVG1iyvJ5/gsQuPLUpxsWQDdh4iufwmx+JBa2fY0N65I7PKzmCFe1DTgkm0yr+9HV
wUuTGSH4wiY+M+R6rtkdS7ffoGFiuEzy3CZU0ZVctgwDOQ9DTRW6jiJ0ED4hbStsii/49dhpNlTS
ZfWZGrO5akj3IR/tLob8s5sgK9ch4y4wpYxWWx8QoI8H1QNc7KWGfOhzNP5sKC5jVz/9T92JK4Lr
JJ6WpyRvT3Ptzdsg0C/YwA0KtrIjFVTke+jHw3puWmclnASZqzGeAwhrRjW+os95tOX029kM3clT
Ih0Vuce6QL089tMtr9h26UWqKcy23JqL5DSd/FsdMKGuIx4wCw/GFtIozK1Cn0z2HRuifm5FJSr2
nYbHIVQvJ0EMW1MGPrDy8UDriU6vjji0ZJGCbY2mDf8/sSlGW9+XYfmmqHPuUSoDrilCd6emklLM
wYfv53W5FdmIDVlaZ8oReoM0+m6cHAugIEUkNtV8hKD1iyDiTk/UBwO/xBgXCNKQW/MvFW8fLi4V
vPv2cGv7WnObVQ9OLN5Cfz53bXrFTkPKkVZfPEfdhsrmjr73ZeZH78iX/USn7O+QMDmbwWrONb1O
UmhuBCZIzGKy37SN73Oh3uYBxQ+u7HdgDLc47u857ceNUwXfjowf8eodcxvVhrSEtXfJfmMtnP8P
sN1mPTQJG88LitKjsdzwyreoJ9XIMjjV28HK+22pHdLnDfdqujixWrKrLFutteO/ZCLZe1Z1ULUB
2MKnCjPqIMHlggghVOpYGs4lsqS6agr+qyA0Yxt47F6xIu4cN/SeECho4gRRO3gTgU+DG7+xOq5X
CXAuuEPh3vZrom3N6QqgAP966Z21iH1Mk+quhPu8SoNEY+1E3i/AXL6OvvGR5dm3Bebld3IA6g2E
DE8Rq2PHaZ/trjyyxPnygYRtoyk5wm9CtxUc2UecQqKP+Efx7SbescrCOxgRxcofnXvZqKfW9v+h
yiZ70SpekC5zLiW/QOthoCkuB6ebTw2WEUfk36JfhGcVXCcN5Fp3yWlGF3tHYNb3gs+iDX8yS5qg
HEIH6Yv7yrThRxaXBn+3kZAu448f02xfge8AseUC80xFhE/wgrKZyQnCj00OQIKRHc9uOB1BtjCD
Q36wmv04PRQTy4TeSLGW+rgHRsO1SemEnK0wCMGSS54TierGDejuDHLqNioFBuzGUKqzRdeCfHPY
Ojqj2pADZKoeA8yMGxBWMCw13RwZW9CO+uMr/L21lzVfg0aCwgl8cOfRBtrcfYOTwcuVWd7erbyH
TjSPoLHCDU302xwk33DP4NYPYbhSeD4dCyJXIl13xTlXcxZlyG/7g0LTu3I8Xi9B8hutubcvfBww
edF8t/RcWwzfx4FVHxxBC+ipIZ+ciXVnmhbcn1He7RkaHCLdvVF3MxpGer7WWt4ifAWQwbZ+Yv6U
PoTf0EaNOk7o281ggwX0LrDY08ngif3TJeknkxATwJsTWQHdVH7DgNpFnnrwKvvFgK3P3Wfm+7QG
zduDVzBxQxqI8Jg9LjAJ210QFesqmaGoxDuUg8+zD33Bm0nw6vPh1/XLNxIW7nvdYsAuKclsQR1O
fC5FA0Aqkbh7v6TRGCZ8G7Ffo2zunGtRGGdTDfssN9/aGlKCsJNvr2a+xQE8cKdAB1JeuizxgB5t
pTZvPoijNepVGuGOEZVPXu/eEuWzsVAseHSI1QgdEnRZs63awrxNOcpFQsYb1uQruzZPVNwfPEkM
soWLRnQ2TngkcBdX8CfSimGJvtnkIaYlEnuutEMIWGyR+ufsQGCIvTl2AAnZPlfk4a2V60BEQX6/
IaHJWyuShAKL77L3LqJD9lJ0HgWs4VGARwpwXobzx9Q4Xsqg+S4pTlZj5z4oF/eGmjWgCOWvtRTZ
LijIvpyYxLGHwNbk9Vmx6yIrZ848Vvd4L87OzMdE2hMmV91A/c3irQ40wpDY/2ZvkYGZTC8YhV0U
e1RLPfPpDXUJU0CLvEVgXw9O0V+ZLH77GObWZreAd+s0f+bDjff91GHGRFuFyAJBelQRrdE5yW+Z
KBoJ7gWfERJ65g3NBcXBCI6eTL/7OK7CHSSZCjUDa8x0eWRF9UUnNG1kYb8VQhJH7HylBeELTObW
2nY4EaeRGGSalS2qfs0qnPzAMR/ObdXYZH2gwZ8G9YHABugHSpF9VdYDDK6IRm9ouaYyC2C+Qbfl
s+vCh/tu47jQEFLGZNG8tdc85HFv1RTvU9ykOxY2+m7M0oe2M2m6Cu8WA7s5mEWfr+bcf3byCKXA
6NTPyIwGBmYYFpWgD8L8CRK91MzRB3OjTQ6fkdkXIj3gVx5LqxpLEtWtzSjKM8ZdkjeUoMJ7Sxwv
vcuSHJ55bBItr/O9D4udHc/D7IaPPktH+DOYePHVO3un7GDYGchZTTlCouovvUPvRTKj3jf2QMaa
7X7EnrcwjaIdtgNYDwaWnWFZEtpsux0a4QQ0c9jTpeGGeycj5Ssc/cdRlbtsiP9woLwpdoTc2wn3
RUKpxCtBpZy65Ov6uI/LuHiBSf6ENB7vHvTfzCSarJ8DtPo86YMRe+uCEpfvV02oHeLrOIY/ePZA
3dZTuHZFxACny18L7YmVpm8JPRjAfE1Pse1+tY3xZzCqO7UlhJsuFcsqSWzzgiVu7hrmWndyoWOK
95gh5blp02bdRYokgIwkgAhsixPjz0qhH+1T7YDpDOEqmoYoUEdi4/IT/wKkaKbEMKtNj1ebqVpR
HzvLXViS/dXJcNKyPH01ZAIdgeegVcbVYb5nx3WwKboOx6xlH61M3eMLf5oq/1ZF3BnjODekbs0z
cdMeTQthywA4LZ4Ed0y3kw//O4ZzUw33LLQnPgdUdyxvonWYB3vOQnIf9ACz3gx+qxRxvNDzVzV7
f3WkMcRK2gLzBteQpKvOe2R49e7g4UO9hf4xqBWk/uAexPcpmWrSjsuLan1i0vSutJNLaPEAVKW4
TwULjMKxnkWOkyXUj8QXPFlW9V2PyafK4YakeeQAAPHfZxIB14MAg9oZ1l9pWPdmFwDlx50On97B
RsCIgTNjWnvCTJn4F5yI8T3KNpYE8XgNEky5SQ1SCpc9rhAiUbX5ZcwCLb3Qj63HZUgCARwbBOtt
wxTcicy30LVuvKSPoyOY59mvUcmy1mNsbDbEKVgiZiq+zK16l9AuDQ4+6fH2J8CP60Ju1KheWLRC
elD9HYu0EfUutCxQDE91HchltR+T+WIwkGSRboPocOzqJ5ok+jIn2xB/hW0IkOU/uEXFs5UaE1rQ
4qEii5e/uU4ubW9cE3uOT0VZkHbU9S4rEKR4g42YEByN+9qaFgDFlrld7maP9Ir23uuQ4cuGOxnH
U5myshtqHM0twjxMl0xUkpg5wFzQcGkf2Nncl5c6lc6mmrNHk3sRMrL/Y0jzgJXrw1SK/rRDK2bE
1smLs5g/Eo+Zw9BkCamyzn2Y/NZm/GBY+bfhEM0zZeWm4SBuzemR+fnO7tIv9qNfCC+QcGScUzi3
GijIlG1Ae8hOSBSnIuAHaYqfYGqQm1TyZ5riedUM+h8nG7TKwfqDFEoNZyGKaRfMT5oUOIqD7mBM
cE+SLFavs1W8Tdl8dvP6To2p9wbfBTqr733alYJ5aEsCKKrYeg4c4pmJKCAMz6iZU9qe2R8mcAx7
1xj1KsKptJFzK2nPFKqgviJfNJQw+tMwe8z6jpT7vkTpObYWY5u6fm6TUjwh3rhqUX9i+jewVdr5
F+EhT2ZdPZrC/As0bga+NMUcD808M49F0b1XMTJ4A6heY7dQ2uEaUHiqvcqQtwWsT8J8rD9aJkXw
EErvC2wgMaC5yjZJJLu73l/GkUJZe8fw+pVbxaSYZ9CA9Vhz/4Zfs6dvkyfHfTnONzLW793YwVkX
EmNsNW2/ixtY5F4NWjV32TBGDaUSSfbhSvvCO2Zsh/G8iztoRoxxDFo632FrH4blH0BlzKxm/Cfy
8TMA9rBhktXepaUVsFvh3JIlDos05dlpXYK+WkpXyFc0ME7OXxooeTQkcQpd65hfaY4UqTVIZ5/b
frx36+aBJfgq1OYF9F2wtoapPpipXa4TEFt7go+Klehi8JYwkRkrmnCmRAC7FrapReeXkxqG8gEO
YH4aymLJTgRHhV0ahBzyI5El51YEN7caHhtpYp9ICiZnMmMB2bQ3I2LipgMb+V1MZGFjPpp+8TfZ
eU/euLDpElxqwcQU8MWat8CmZpkcPWycaP5AwYvZMRr6k0AqxmASzKnfN+Iwcbxh3bNuqmmPHLnc
cJJl2ogZWav8FMcICcaE2Z2Dg5E6XHyAhF0SyTDFRo11VAQVM5HVdOBx+wYvDs+NKeJf5kvkv6QD
DpqAaPM9kYGfdVX17xpC+Ar78JUD+pncPKA/uBERUUToiz0pj8pU1hOitocM+taahogM42qcziWJ
ySs5NvOVdeDwlCfxvHbo4OB+A2rO2HFimkLSryiKN3MGC6hnib6LIo+kc7jTGzn44brzgRS4qbyP
UauuiM5hKKfJhGHO9xaF0yc5vwiv4+47HrxmC4WHGTm6C+69e2TrH/Eg/yqEsgeefZAQTThhcmq/
GZUobIVu4D+hT2FSkAdEmPcSB0aol4mDdhjfQXGIPq1u0MeGm8IS9t8UcI3J8AvVFxkJ8HJPSdRF
pDFDy2nmJHgkkgV9/yS2XkwqVJ8/DXWHTqgO9ZEIavTPhuV/eklHZpsdsTmzZHemQGteQi3ZvNrG
t08/uIYRlJBeWE07YSbxgXoNAbtB/InDAdyX0QtaLxKWcvesuT8PScUKJg7opf0E4I12a28JNDKO
QU/0NNPEDqiuuHMG3pY5H9oXZHHJq7TKeGe5ur6zGUquoXvpva9LuBhQ/xunpUfKskeuFehH4XJj
swjiGMSYRqLqOZacAp1B0+zx+iW1f5rhBnpiMncStxXJZQOz9pD1QoGYpW/rsxm7z2BSMQ1naHjn
wDLPw5JsPpqQRbowwy6Wt59h4d3nvfr1J+OhVshlJNZjikD3nIbxXxRjzNN+FK3Tyra52dvqULrV
u1lzexlDa+BDYpGmZqF3jeNh8zHdK1RhxlWp4LSrESuQ4T2ummJi3AZjf9vaCC+DCI4ouPX3vONF
wQB/8WkGNiCOlk23wRUbuxh+02o3QxAq+gHBdp/8jFAOW5kZhCTM4tPWxcntRxvMhc0yZ8REgXwF
nHgikMguUg/PJ7U1b+gRxbnL5ledhT1ATzSlyGU2CWUojiDEqslhCqnoEmMbaPel1axv/fYUpBVt
vsswjJoZlRAMhqzutwVXNPcUYalDpY+uql7nPEQxW6Al5kcO1zxx0zVC6S2a5s+KOPD1zOIFqY3V
vLbWpLeePY9cDFGyMdOoI60EiqwdjvdMOJGZSPVckhR7qGSbHsljIF20aA+jHwAc88svxtreOs2a
dTsmr67SN0zLb4NBKJXpIihLWvd+Vna9tysTdZ09jAzGWnz3NYpRiG9g4EKM2HPeWSc5O/iJHNPl
fsB8EoUDdQQ3pF9W1fNsMhQpB0BakTL6zVB7BBWbQUXf0mAoYJ1lkHRRZA++y5QoKwbGUC2x35hC
V/YMTZP0QrhPFnt+i89g6QG4gkqfMdtgDEj4AH6NeKJW1VQybPbfAje/GQ1Sk2xJVa5tgKr5HDjr
YcIfNzNQ2ULYuBp1y5jGrMWFJIq/wtDpPsryR7YgP0oUILmz5B/jgCVdDhOAaXpUoa7BKjdywu3Y
VtEW1VBFSy0fpmL4YwC5jFZhLgigN/vRZ8Zh+tUFd+QN63ywQp/1kcxVtZmrmXyi7sd3DAwFxjFz
gVqHLGXQaJJQ5sjqvMzaVc7MrZlInhtcTFacZuqZWZa36oF6r7rR+qN5o7tkEH/njslHncATCcjn
ilzalDmwHz0bv41pkwcoMOjdFZwbHPOduyWF/DDOJKEFRfdNdEe0aZX90Ib2MfFm7ut6jijt+2+C
T9CnVFa7ySfngQmyu+tKG7cNVw6JgBCQmXoBvSK6l0gbLszJo32mz6GIGHxCtLzIO7CEHjZ1Okcb
SxIQU2S8/iZOHpSQ6FlCG7+N0JU4YsUf2fg0H6NfkbcSFtMntcerFfdPhZzxGk8IaYtpumFiYnLr
wsYZS4P9XdVrZNSCab5InC3fEyY//P5PRSmce4APJqLD4Z+dm/FT2kZi7dIQjivD5AQzk/oL2KO/
ob9jSjZWB2rH5ynJvvJ4Ti+glJPvgoDZOaXAYBpUk9wG128kqyftkCKAyUY3QgDNCuSKhyMLTbGT
Nu5dIwWC+yowCZ33hwsQQ6iqM1c8cYZfeJ/bdZCL/qhD0yCo12E/xzLICfQl0cZvYKf51aj8K4B+
A4E9ybZp6ZPS2tFIm6Z/rSfxAir53qmlXqWS8CYJ4ALa5r5pxGNOKbFV+LwhFxJTXAWG2CQigWY3
zvnWq8CbSTWCwiiLDY/QL2MTF4MdwSWFU1F+8M6ECjFf3zeniQH1ThooCljgok9HBRqZxVdcevzH
Aylqs6YyLFrnuU6Iv21l/T2kPklzLLwseMTvccYwVNagYOLIOg2G/0Pqx6OVVTfPtY7RCLPG0OaT
tvzsTqfDve9YPbVVYp3hER7w5kRbRAvUnalxscMovcPkEOyQARY7jq+LOYJHi8WSlAsfDaUciYXd
gGsNlHefEkjgmaQpiHXFVm1dk2X7GosGytUUtYC3WgpDHfrHeMitz25asIMiyFcs7osfUxnQgXzA
r5nFIRh33b/l42tM+3PGqM5H5MxrQO8cMFby0TZjzPK3S/d5bGFnj8d1KOuXPLcuvsaPPxDJvOK7
fe8TVlxeiwIqqyGQSKv/6ozwrNL66vn0570h/6H2cTCPISWxhPm16IUtnRFWT949irGMGYbMCWXi
bS34mkwWGcdqqr8zL/1nAu5mD/dpZ+1H7ETHuSo2/GGHhEXcvmhDgLYAr9mpeDusmdYeU3i2GUIY
9HESE82LQGDNs8s0I7wPG6YEcrpvfZ6fBKjPAMtq4yOu28Z1ecoSe9kFLkeW9p6lEzi7qXYu7YTP
SLfG8+BkNz11Eu+JnDeZXz3RypkHqCXZHkoWxAcu4pVYFKOyH8icGsQIXLtDhxS/Eqrobtt6nHZ9
Mt4BkuHZ69pr09rIN5i2Hlw5/vOa2FpXtFwA6tNryhtS8ChF6HIRkAXvhm/DlMVZMpRDchgLuA8B
OeQrFXUHMatb2cV4yLJq36XNIzXUC0FucAGbaT+0i7zfOoZshfeDad/wGly4Rv7yJNk1KZkkDHt9
HrHyWZgkEWR1UuGucJAV8R04LG9Xsxie3Mm5uGDkVsDeIqBs03eQswWY4CxBP2dlYFRXYFZ7Mqt+
sDI9Y71Hr2MxvoW3J8A9UIdXSOQ3JTZSDhP/uc0xJNvW/KOC4VLDTFzL0Hwfpx6c1ESWlN9pxNXF
sxbVsHJnAqxR8Hcr0RovtRox1IXvViuQAuGXnxNOCDRADIbCTK/Jdm93KpnUgWxoVlqBWB4Y9eUm
kbrLJ6WXyv9LtrT4qGInQD2I2+bkP47OYzlSJIqiX0REQmK3Rfkqea8NIdd4l9jk6+cwi151z0gq
QeYz956LPgd5pQSBLO4sDehLEpPI+v9MYInJ04xQETxjx5vM2CxK2+ItEs+dv3C/+m53TnESMxD2
2fVZakXvMwOULSAexQ5mQhm0WbNldu08GBtg27iEBGbRNrMU5PDy0iHV2g48w+euRxm1gluCsVz2
w4zadKkhB4yi/cnwyoeTAnYHVnqFq9fXxtNf5kKa6qLtr9YYfuzAMJjdoMKMx2zcZmaNgpWlz6vF
Ux+qjsmQG9/JIGHOytvDS1KPO3rTu5F8J9tK8D+VzQE673MNVn5NHeopd6Kzl1bQKnL/Pu5oaJFy
vgLJssI8sQmLmAlpNVdksGXKiyoz1E+xW4ZWKr9sPzCQwtmfTrA8j31+NbLyO26LT2Pknp2d7knl
RHPBafiD1MYs0IrqrTUF16VAcEIDtmmbGTgtTvvexhep5IKIXH1pBYaWT2e41UBANnHCk8UKxtmW
HbfY2ODYQ3n1zy7x8i++HDcmmXxAAsET4of76VyutXyEkdI5FeARu3lTS3+vke9RlLtgmMwm3Xk6
PkMNAPTMgrjwQ6yuH+4w9uhEJOcBwkIf6xsS4ukHDe7T7MjHvp3uuJ3jMHKmiU8mxqNVT96BI590
tzpRfHYsF4zW+ddaJqkljnqk+Wn4Prr0wKDo004BFaGpYNDlIfedzZ/cE1e66XtVoftJUEfLaeoP
NM1HXZbvqoDIDsYXN49No+16zZ/BqmiLw+JtGp1PKJ84VEQehaPHb0aNjJKjMblIvRLB8wJVlu8/
xe5wIVb60HCrLFZ2ysriRoz2H9fiatsZDq4hP4VnYYUvql2XgubU8bjLJq2/4kb9wwPXHJopOphW
da5G4ZzdcWLFmnEN9t0CtznWwOC95QdJY0577P6OZvoN7ihj/WnxUnRfKTOcJTbP9jL9JNw0W1+M
19FlDuC46Idkhwu5ZCCfeSyDJPgDRjZocYvmuZ05DzNC1Hd+7DtbY2HuhUW0sXwqPc9utgVfFJNg
+1nnGRIDqB0Nb6hJGHFoCeuLlKA3Vbf3ZYz2MaCm86lKYNS9WWZC2UDS6ETJS24521744L/sh+IQ
JQ8yCTO6ppb9QqX94vTVjZwDWKT5Q1LGt6ZOXmxt/uhheOrFxBPpsh+AVP0xiuSm9XxCU3Xx5OSD
OucJxiT0Sw80MCHu3EMPswCMcUN1nv4IXZxrz0HhlLHlNTsRhGUSXdbdsaXbV1rZO2dAZzibKQe4
57PdcvJ9oSSPfJatS872GzyOQr2lDjY+V3TsBRE7kgFH0DtPrcweOm9VB7n5Jy0CTGVduGCUTYdP
rQzTfgKH6DvROmn/XEz7LlelE3Yl1Bj8QY+ERr9UGe1ME7TFtgBiw1BfHAy8Xlsn5n5VFRGvDOPn
vc7n4dTmxbcgOmgnbARMpgwWgvJotYmSUTfUENm2j2xKOx5bvj+QlFlgsNRqvQMuMVL+gFqHpC7s
o9Fjw+uRyQJi35APjG44nYWkUynFzp0Nxncm771lghiyAQBgk5hAZSbofLy26s8GQyK8blgPMzJy
g1i1yIpb1k8rlrB12HIiBw1WOfhvE5PT1fL4zD5lk+mQo7G0a+Cyh2GZog3s/zTeIKhPDipv7UMw
jueusB+XsfqQJjFQo8Ar3umexrx8MShWdtoXxOeZ7T96yJZfHqZRVZN6EsU0GF1P7AqVw19ngcwH
MHjLovA9npldJUARQ3c0n0fNAVlHAHRby7p3jTZ/hiB6HdrpsmDIch1+R4ljH7lGeXBHZJ55TgSP
jGCylz2HhZI92jZrT9/7h+OIRtVamLGuFlQ/7y620bb3KojTrUNqD/y1BNWe778b5XRt5jZFE4mr
WuXmqc3Q37qpeJ1kUYUJUWKbri71rcVVsqsWDZS+GbHmtXaMDNM+QdzBcpFU/tXRPdG1lfdHHs5v
ohW2X3x0SHq6LTTpgNSc+NEswF4Lt0W6wPYg9vWvq4P5NLG/N4aFkavItn7Q2zvHppNaCrbNXAiE
e3Akhw7TsT9UzRr9ffFUEPrAtRvs6TehmzrceIOc8ru6D/AMSCTJbazeY7e5SJySdE8BJUkQ3E9O
92FlLdrjwZ8uMzmoIfEh+8IWB2dp7FsfiNBRTqrfU4qj/iL5p83dyzTkxQOmm2DPELI9DkkKGSEO
TAKNbL0n+Pzqjc6RFJj9yEppz3rlkY6qP9OKDhcgJdgQB+y6QUPv2lrtTdN0ZLMxTA3dOHkVq7CD
6+2b6wf6xjJ+ljxgu8IClM+COd2nZX6XJ+O9ay3NLrK7p16KZJOr5t3vOUnNkd68dIiynKbplDBl
J9t1GC6kkrQsY0wUH5QbQFATgptNgOv7OpsCDhZqEHrWGqONtN6jQELpEfKZ1YbBgeTn0K9sTUZP
0b2KdOwQW40WdOIudl8K8HDb3KWNsJfaO6ZBlPwz6Tx3WDFqjtF05w6ww4zEOI9D9lEsDdBudfF6
65G5DASNyXlbjGrYNlRoMAJYiHgBoZY694neZKFOsxLUGJQCCJfdxKfi5AvKLlYTcTB9p6mtT2mf
BuesZzOZg/zbe/ihfkeq1hsh4d8xunGc0+TY0dHxlsEIx7HoDuk4Utd54zdXCWok1NgyticO1Hif
lHl+cV0nwHDK8pk1jJkchii36LXxTixb3S3UeE6CxErbc4WXYvWzJkb+GFuAKRzLz46ShLP7CSTZ
o00gK/F7rP17vZRnut1+K9hvbcuZDWLDcmQ7O/GnXVrPjmr+yG16LxtWnQ4uhgxlAlV3hpVamZ+d
rV5qmy1Al0bOrz3I334dHLYDR60e1G8fxPdQukHm6WTs0BRb7VPuBwQcgGU18GkizKzc5p/PfOBC
v6Tx6hKChDq8+CfTorlD6Fd8T+RP3tokDGxFnZOYkY2/M5a3fT4wEhGWTRI3T+3W6B1/n0Ux1hw9
qv6JzSbwGRjIzP+ZdWP7sBGXJY8V5/8tdlUmu2YTFVv8KieOmmA95zSGX3trltzUKR3I3NVHyyhX
5tXMvJKyj9TLBCoBLck6FvIq+pRBITMi48J+7Je2ptMXUXZlA3hSDLwjc8Tx4OnsFYWdIKEtmpe3
VQwFMp/vhzDrduuyiz+wF312+AHSOeAownt+UKVwd3AM5TYBBoGRlFdiSHNgDv1JOPayMz26tVpz
VfsT6h5+8k2+IADqWYKwy9r2cqQZ1bbX30CjuptHeY1U9VIYij5Vo6KhbJqugxjmcOqgMcMzmkJH
je6F3Y/1IFl87nwViE1WD4gCJzoNdgmI+tCDYei0gh3qhjCWhSSuJbjnUYPfVizwRPVI9CDOMHsk
Csv228e69y7I4H8WVUDbY5O06kvFprfKR0Eq+NL7GVYy9wMUULzNJ5sBltO/El9xU8besE6Dsz3R
2Twf+G43bhMh8QzaZA9gqXs0yBk8ZK551AOrpi7g3V0clwgmmYlQtAbFbcwkEJ+9x4043LtriBp8
BiTeunpwWLoyWHfRmucO5r/B3MfsfR9q1NX7CU4WvV/OfWx03E9LTYfQ4qKJeyQerWRByTTCOeCo
BRNEAABX65IB92o+cmY2ZzQDoKM0hU+bp6cmjdy9QWAM8A1mUZ5+h4lJRBppExuU+ajQy4Teq8jf
SoEOj61f8TsrhK3sCIuCJQjTUWX5OwTT5sE2U/wATX6jE8YTNcqYfDlnJq9EN5HwZ4nsVjTY06Vm
9GvUB9AlRxm7N3YeeehjLBdRfLFObiIQCH6Mj0kUH8Pic6OD46ZSGi8yKS9lYZ0KQ38ZlFCmDoBh
iX5rR1hwiem6ofR/UGxFApOhLt/8ne2WipXzurzFEQ0J7XkmZ2fHgXgGT5VsY4T5G1q102CNJKFr
JpiK8MwNg1LuJqqjegSSaKtbqje0IqtAk+KYVGSbcX911q3AAU57xaXfdO4+zifUY8p5IPeCfOc6
uPi9RopHHDQblR+Va3AyrCpBFRSn3J+bG/R82xzSjGhiFitxepfbrtobkW/vESsw2Ooc7+paTXfg
RGc4VUDnXIAFWZl/zCif6a7OE2WmFwA9WfkymyJzm525rBP0xg09Xx6jSt7rlAUGWStI9FICM3Pr
jGwOLwmbSXaZiBVSMxW7ISN6uYM2QVbBb6uYJdXTbpAgX/tsl6NWLw11x+O4nSPnWipkr2sXrPph
q5viYC7FzpfGbUkLJUvrScYgQBRT2oGFDxK7NxVBKEFeFEpHn4rWo1Ud0NLm+g/tCpqc6pUf6QvB
Pe5RenvkXf+k3d43Xnvrk3jutpDrIuNHtfZbs6TOQWQxqq9GXeLe+GQ2jSkwG2+VgcZGcfeJeD7P
QDxJbt5HHjydJOOfjzSmsP1I8rWDZ5mzttIQPwxKwMJ1t9YwSwbeXcsaZmS6Roc9GIHGwVaJy1D2
kHs874GVMudXdbIk4QuJfQHHeYoMvN2wdghrzFgm0PZsM5vtRizbN9EtE/LMmYFimROSMxtb6SX3
hprvjMF0T2BkHibV0cjHoAKyiostXvLDQIqWib0QATrBW1jxszKHno1bv8Qivk2T4NpXw51n9ip0
RfdK7fuJM5zwktn5iyr/3amMJyF4/YoaRY74f7Oo0LF2amCszaBsYVEfNAP3tnri0MGrXA5fVkPR
PsarhWpQTDQVeQaTNfHIp2ovzfbCGUNyUkWzAF7QjbJ3u2PXPI4V1cdays+k1EVx6QJx55lB1nri
ETmAslnZ7fGp6NwLNqDstrXUc6J4l1iXPFQ2dAgflYJpLyjxiwFx55pX6ZansgaxVgwTqqZxuMn8
Dgo93CKAI/sCLE3IivQYFeU7M8y7mfkvv32csT18WqJX6yOn4fzYRPO7NfWsdaviqw6cc4wPoNVE
Vo+J/1ODZgQGsXyh0T1Q49/h1zVIkLcPYs3k9t2i2/t6MLb8Xm5h3w0hgoGj9EZUnBqDyxCbj/Ce
nuHBxqGhqmabCzmf5aB5FFel1yolT4V9WRf7hZHLfW5Sekcd0x8GwU+AtteZAPqEHqUQ4pLVo0E8
To7mjAKY4PWN79ETJ+4TBgZmwP0p8hPQ/pqAp3gxrqppD9XMvmno7WkbDxGLK+ED5VG0jgEhMqFZ
vjizdElyqFAIO91VR+M2AS23oY9aETyoe9zMq/d6mI+t7wDuYIxLXrx5yLlndnxW2HtmhFql7Xx0
Oj+APbvPOv3siOKFjiuH3Qtsr2/HD9l58uqY5X3nUEu4DWypofKfDM+nUo1Ito96Kq+YTp38s3KX
+/jGFKplJmcWFFe1vDQwlrPBIeS3vnFdIie4u5n6g/1Y3DY+GOCNV5rCNqGKpm7CWUI22MZvDNaF
XXXGUElDVlVkzMH6DCFvXlPT3uUx8U9aOm9G64/HXugPVTqfNHynjhU01yBlpho4vQidNJb22Jn7
lv7SpeFBay7QyBZOiFAWI1DtiNDpOPgmDt6pX04JNtpdY4lmP0/+vVTGHanwpGYJn2kHsl47cW/m
npRUT7kPrtT3JKjzhPRFc85GvH/UQnqH3uuG8h95YOYtId7AkO6s2ekyWC8OvkpdEUWfZ6V3xg6m
oDUyx29iddtofGIErf0OFgvMbKrYOGkC+bzWeMMuqXdLiYDSBX649ZJJb5Fi7D3JBjgoYmISU2Kg
DGs/S5CjrUMZ5XUuJOX6PXLb16SVHwi8bztXq09KJ0ApTaH3nhf4x0Evwb70GLVIW5cYP6PvIZfy
YGIwxRcgYpBwfHhVbzuHzqi+OUHXxU8J/D4xoC9gf2X+hkR8zmjezUpCXuuduzhhJpPnEqNGXLyb
vfWO8mDfVw3d4lKGQ1BhpyZ1pR6DWzlMBDExUEafODHVbr7AQN0MQwrKlXt57oJXgq8oqoR79pPl
DmkFYDHyfyFlMCPuiAihNzNH4oj9j3wo7kxgiSFJGb9O5tABDsm/iEw7rMQw2tBqnvIM+VvXtfeA
7cpDb+EOnsuioHaRDhV1jVQu8d86zU4ZPCKRsWxo2kSguo5cwKYgMkJpTYARRkT1udt+Qsf8IWPh
o7L8r77GCzcN9dNcm/beLjuYdFlLOBXq3bg2N0HFlnZoNKvLmVCAeKY0NyQyrhwT2Whi4hwoHkLe
nw+TCf4Gng91cos4eS5YwgskORvXDQJEnHi4RcS0x4M8vWcF8UmLixM8MI/FVKXbeB0rzqqGrFtR
PIF8YTEAWHMzFN6/IqoOyHxg2qvsl83MbUxmBqZIJnAwdecDA56n0VymW8cv0AGVgohMGxeldrP7
uDW+TOTfO8/iKALCeKBxi8N0Cc6OTx07RbyLVsl0CKy4t6Ll7HDx7VfTK/8YnluXILN+a4UKPy2W
R1F0l9qJ3YvVFi9TLV7ZtYS0yIoMNJbOZARssdbdMDk42vWcMQNCn1Asy8kNyk8PjQCSnGHrVyxf
jSoaQjaWBsOSzIevBvghLl9nYVpbDkO290Vi79kd2nvOnnvdw4ZhLRrdZGXWhjUQ6TDK+44EKv/a
GtZlhrK6jWcgL2ZKbMPQ9pcpaQ5dXf/wZ5v5WKm9XqyC2u6hMXlejGnErp8F0EXIQFNWmh0ry0DB
qbODsAqSF9LpRY3BWbrOrzkz20Ce+FmZclWpohyIaGU8IYgscNohbJwZtQcWuK2B6nqIOlJLMTEu
JvHUdaaPFYTvDUp6clfm+F0Cct6U6BcBMhMn5Y7f9ijHXeegpTOMjzGuzxFVRujzHTGJNMgrWm3g
rTGRmGP63zOU2//nw7H0kVpXgqWSh7qu9Zi794gAYnYFhbvQGjcM9UCW4BYjbCUNsFwE5J/Ovn2l
2Mi3ZheIfd6sEcB6euJ4njaeHX1HcUKwRYXAtK2sk9aq3o31cB1mwXrXLq+DE1wkErCq9JE6uPgy
iwJCVj/cOC5bNK7Yi4Uvc9v2UH3bSj4aVvZTScq8UhOMohtFkld2OwTlMUhiwUgtPjJRoyLRLNOZ
EodtPhVhbOXR1h1ypE8VvVM+jZ+q9Pt171c9WiXfo0L0C1QHpmzYu2Z+6EcCqY2ii3HceMc8B7uI
ki5wE45lpxl2wkSOMPbgRDGgPjjz8o3U9MpHdY1ALgbdCPSUPEne/RRXYsxandJn2DVsXs+RUaH0
gZFCkuSDOZQWJKdVW9m6e/KyZ/DpIN1zBD+movuuPATbA8s1hk30JLlTNwdXQ3XghLwde9/fOJSh
W2EpnJPEn4wTNOk848EgazAI1erFMqQ3M41tm5dxCagGGsDlcytAsQRdwCYV18ucO4/KaycvdEpM
a5z+b6roWPpUKE50jefStTxxEzCdO/pNlR2Fw7tTL8uyX0ymtl6lH3Phh9BbtmDcQNpUjN/HnD2r
my/GLdtXQhF8rMYSIRwqkKDbyTYnjQkuLpGLxq/RLL8WQsvDMLnpbTwxW06nCK9nskZpIt3YQ7ED
GcG888HuDfec5vX0ncwaX+PM7smNzD0UieEwi9k5p1CV6Qr4bQeit7dVan8ZEJlDssJwJQUyve1m
9qeG63EH2iYryTaQ8YkxPTT9pcK44ThPk3IcEt5Zv3K52u0RWSefDcX7qzDQ4NszgSroMhw2xNag
bkz0NIB9MbMHCyMDEXwQrD7jxi0F6mww3zskCT+WxMMR5NHzGmj7abriy29py4LkK1jmOzO1X1OC
olaADoo0We4V79YDJAAsSWvjZFcx6xf8AVBdi+SGn+efrI03UpQ4/3uBSr9ZXfwr0cMRlD2CRFAZ
YSz2ANplxc/YtDzuC/ubNvOe7ILMObhGMQs3R5y8Zn4k/QiEEuXerrOnJ6IxkULmP1JYCPRQeO9y
yHBM/Z34ENvqo0zGis+/+fQd9UKU5bp0zBj4OBMuLmuY/sp0RPqKMgLbHAqCPVl3qGXLOcCMEgP4
8yJy5NAnY4lvxwofZpZzO7FNUxPr+ZS1Ku5JT50Z8NXf3OPqqVHYK+c0SPb50pCK1pgNi1UFRSj9
Axrx5DCBwQJpNTvMYwA6WpM0J3dpyRAAK9JHlrVFrUOt1ujobLfNp5d0WFKLeQMHrjk4DGU2tBr/
WJ3cIzfH71Vsmw4LqZ+scAdZ5Cwl8RBkKrpbRnu6UbaPvWlgAIDc1TkkFk6lxjNpptryjaHTOfJr
FKGdnZxwThWEeDiS3aRJ4oyJzY6pIwtMydKDEvKBhTM0hQGDBnKm/lI05rEPGEGK1L0tPNSTAslZ
w+BW5+rc9poX22ei2xr2qxKzcZomajzkVPazwCSx1yql6fNTxiBqujH1+I3lhsV3nSAwtiXojhVd
HWlQc1o1t5mRDfC2ydSGUQPJz6y/wEcfK/q2pJePWpRsH8CZWUV7bCf8NsvqDsom8VBNw1srp39Y
nqFF92a7hc5DLUfg36ZVYG47zB21FthdV3kAebSrg64nFG/LU4eVnANjYzgN/LPG9nBkW2JrG/KV
wmYXBWmxyRPv1JTGmfk0OtQA3tdC1Ems+Wq4fYwi+qscUo0D9T319RLqGSZVoeMwA5atwhwO03Fd
SGUaFsxscbwHdonxxezcc2KVPrZAbFArAsTEaDXW7Z8HeQ1Az7o+Z7cEKsM+J0O8bAYd0amYkBvZ
UoDvNotr1I17uIFHIR2kpJy9kRfdlDXK3KoGGSn2I442Hr2Citekz5ntmlBbe3zI5hQeTEqS7JTE
JLYmRKDPopUceELsDBfjmj/Bdg14/vADraoe6bIibn8WyCNIsbIP8KQfY91IzFy4VXCUs8D31jOo
ZR5IUUXZ7dX5hafMPMTS2rmIrMHotLclwovJr4rN4AbNJY1FsWVEAwYlvoFKN+IEYpicW8dRmzx1
wbcxJ0yy+uChhxFZS/pk7gv0tQ2Qq9iQWLhS+0w6Sc2AYZI37MEug4lDgknkCPVxTNGyDils6YIE
1QpStsS4JevmogWLEX+Z7ZukNXk22SVf4Xk2D2bLRZWPkKwyzVhCNFTCjP7u+058yEAzYrJTrvkl
OzG+N3ddYz+7RvDZxMsbARnJZSpkdxMFBeilmJahZPP+MmEMJRzdZ1QCfZ01wmRcVGo/Solx22iP
ZqFPc4Qvs4kDuS9AghtZjMVa0NPPhr+riGJ3IW8O9JcZRhuHdTHYKkTW9HjqBYYaTV4utXXK9fzp
jqThKI/mwPGy85wFcN0KxEVJEbqOSVcfSUiyzLTIvOeARdSvHhp7IqZV1FgSqtoIUZp2d3Wj8ssE
buHF9QMBCSH4FGxdWPDFyX6Imgc4nPklhiRwbCWNG2sFFDwuGbiKQhaeYYzeQ0fNQXqDt1v6ONkt
2C020dx/1iPdZcfWbQVg+UcSnLyTM/jVjZPH6NKGXOzGDhEWtHMiTToakRi1julX0w4EPwDCxQAo
JXzsRN6iDq3l3HPV/lut8jmRf4k3HCxup41XMOot1vl182V1xROz89dx6b/LAB9WYHR3Nkivvsrw
ZBgiO7Ut/jrGdu1Jt5RvCR4Dg/tzF9tmv9csUDHNEqjp4u7itJA2/XJ7qzjAcPsAWG67msA9LAsy
m5tH1iHWYxzUw0k2DEr8FPm2KSnv6mY2L1WU/iD4evPceO+MbC4TqKS8u4vYZey79q2JIJymBhhC
1zmfXZ5nx8xGkrKQiulHU0QroLobxCDZKQkstK1p+RDwiNPjs/jJvqOln25sXx18Rk/Y49HND5Ru
u8l3ICqZcfbjekxcrbl8sfrlcxA4r/WCCz0wWkT/PhU51hSGUqIxuFzbmm1wXBcoDLDNjH3Wnhen
zo/TWr7kk/oqu+nDhzfwbi29wXAR8WaMdM+km66aZ5UrGDKszR68iQGnohVmk+O8JeB1Q6e1Pmbm
HBw5dvPX4Pg+OBNTLpQKyM38zDo0CLIxdx+HDEDAgrRebV1v8d7R54OdlBUS5L7ae21jnoyai3yd
h2w80Y7HbCGvplcV2si0QPFUR6V5OzsAa2OwUfgArnFOmhpQyGyDhEExnMFaTkhavq8Eu9B5RKWf
MO95MuN5oQibzaeadXkomvpMcFy0o5yqLinExBN6b5NOpx8fe4YpZ05nH0IZgopgYsNBfc9Ifx71
nlB75vEpFVDgrW4fi+Y7HaoptLqlDiHg36edjVW6oeyyLB+oHS/EdI5RBpwsZu1jEv/5Vl++lj78
HvLiIH11lnECpzm/t0nvnB3ZlWyhXAs7KA8ICzs8IoSV7yU06l2tLOuB7XlDRuqMLM22vjvVTdwY
k0BAXa7pwRxgU1FYYZ+qnoQCRiCjSvLtOA8PZj8Qb25C7s37HLGPQSe1yCXfl6N0732vXD0wTImH
dvjJEu7i2QqWneTaCb2W5Tm5Atmmh28D0mRiXCskOqbcMw5zPxsPyDPSq92YNzTbt3FtQJBjsjT5
DJrrAmVXlAhs9JJyFRgW6Z0qbc+G6sWtzswtvjZQgQoF2SQdgnQx0PTmuNeS+BMLks8FbhXq0p7a
NFicCwPOl8wIBC9anrAnZ9LS+uxTyNlk0QiBPBS6tG7dPLLh2039Hj0XxubkmgziAW8KwVdJfImT
qtok0/y8VAEsb1aWoWxNEwK4t2X+va/IYDrhUaNyWCaijZhqHKws/gUgib9j5MeNNSNifO+gzZPx
luIx/rNsrJwM0L7VXMG+LhsYpEt+9hHHsO2X5CWsBZnVMKrrc0ybRaXf4aRVGzwfyxYwWH1IF+c8
s347WXgDNsukMnbOXnKImv4NQMy19VmwCZfgCwFqmmaj3FQIfjZ+3/cfyvKcXRlE+gTTLsdI13TI
aSp9jin9r320jk8w1hFX5LEHFgUmpEKj8GO5WXzmanrpkwZjSVB+5RaZWxLJ6akYB/dY5PqLJofO
njMRQ8q1AOK/R2589oLiVWNhBguejm9pHBGKZrgpJ6d890wSNOrKeGFQoc9QeNr95E53bj8mCBAR
VOXOL/Ny0Z175y9jbrkWu2+rk5ko3XAkp9OmytT1XRSQjL4AY+Tfi24/IDLMYKvxHrvJX28maOvd
W3dJrqbQZ2TipxhFoaWRAcd4Oqk1Yz5i7AiwsmCcuxDl1Ja77Tqo7gjDA6+F4hj+hauyFfpzRGA3
eSYLf4YhJY4QX4Td8pf7qBSDBxyQ8KvJ+XTJqhFG900lyWYO6ysrV7PJt8HAYgBdeTPhtsucAxEG
2CIyzEr9haP6BfHM4wreD3vPa68+uoOwtdvb0W6/2C/yklX9tq5e4ubDGd9xgYcqpyacSmtnFYCO
x+G9GLqtmKqLmuDhpS8KLmZFelK9YI/NCmOH9mxj1R7O8uGEoueE5fPY57AkCrRYw3xDYb7OdDed
hdEJoqiDfopagv+IqC4iZbeswkOf2ALFX3TNycvTI7fdZWjlkeHC4+LNJ15ylrsJBm6V/mm7gw36
brBA9yDtJgM5WfeYfL1W/oNKaVnHOoLsAezJ5X2A8iyubixhrRxjsl9DY4br0P1YCeDm6d86WjA+
UOdDFZ/PjkXsefIHKP0oU/0CWOzGRihQjJdlfBmS38J4sKafuRqp3NFWd2Ivmj++Lqi3cTu7zynD
6qJhAEqujetgOa6ScVc7yXfi7BWMLdXhv1tacZo9tJS1zPJ9pihR6p65pc7YC+GxMVejueT2iKD7
6UNP9eLX1o0RVBjd6IisRfyzZyIe3CVlO85axiRCnm01Rg5cGRPSx8o5BWI+ysK+cr+fsmQ69RNk
ZKkvDNCw3qTzfWNCy0jEdbaMGeBd8RiNqxzDPDoNfMyx819EybSbVmnnVP4Z5c6CrzBmpguCVMde
yyAwEJcpR9G5QPpIEx/zQ39X2Bnkm7WgK+UasCSN+ZEbZt943ieBX/80coSpLLNNhbR4YxV6ZAVF
PWW6PMHCfC/6NN0sUXGfVMRuFKQ+WEgiC0chBZKMX+QoHdx2xNdVgeNvMPaS4Gkp693KpDq4dSHO
To+zIMIqB43NZK6zlhFuFgzka8vg3ECckWKpd7HS7V0qtf81at29B5H9ZBk++ac5qSjNpc1IZKnB
43XpSAL3jLtVwqZtOyjQjFATYJRVtM1QgQ2b1pboB8A/awKTK6YieYou1bDH98YhCSbrk/SBKQHQ
t05+l016skExh8NUNj+qc9uLV3fVZWYMtjNiYwbhKqevoEb6X83T/DiM7IZYpnLs4YphJUgkjhGZ
8xVgaHNrzhgKgm74SgZvYBqC22LBJd940bvVu9ELRPldW2mwiS5SaZT1sAuG9i8YmYkb1NVvzsga
DIsKG9AiMyAQZLB5DU0Z0CmmJqI0ktPQ5U+BMpJDA7r+RTdSXqdYPddRZu2ZvUCuNcY9alMQm4Xr
E9MwFj+Y7ka0OywEt4yjoECNpR+i0vY3FY/5Q+Rmw0sGvwVkRumS3Zd2xXfpE/wBWWvhf+bEHyZn
XujWGZgK8j2uUHMfggFwkAdMq62Wf2px9wvh1LfzECHdgChy9FRJhnVRa7X3tG/eCQ+1I6u26akQ
2CydYQ1hrS3jMbCj/luXREwR3J0c9ODPbzmWKz+kPrVebV/Uj+Y0qMciahYwA7X/GxAi5Ec5863+
xZ/KeyUWXADzFL3SQTOigOK/NcdGhtCivb29BG8yYUSYMmUL7d6+7UDBoSJcXuNU+ttGexoNELmK
S+flm4xSGD0NmlpvKdLjfxydx3LsNhREv4hVzAC2k3PQKG9YSo85Z369D720/WxLMyRwQ/dp2Lmb
UabEnNbBsG/18lMiO9zBOMOhXQ1bq1fVPqykWGPmzfe2h4eGWCO5LTvYiLFHyleZsOiJfWQ6bTPa
Sx1L5ieIvH6N1kq9OpZvUsWTa3kaGMqdak3UVy0zqh1fSYLpBGpwaBj9etDqH2MEkAfjhTmqBk+n
62l/a1NeijldBFj+DFjH+lwKO9+UDVYx5HP21a3JksbK2nxF6XAbXN3c6ygxziYGrIsJje7aTgVa
9IntzkaDD8JPS/7Z0g0dl9xXFnOBynxETYN3NJ30bTT0V1s331DYbdmOOtuUViogXQalZPLM4A2n
cFjlKz+3k3VYT8nJKqiCEPWNM7ag4Y7lFxEror4wRmQ1yi6yrxl6aII1YdWJY4kggrUbgpE5rcMn
pxT3kf/lFXCxerL7Dp45+2jzzMHA0vwLVeWCryn+1W7+w/DeXQBieKam+WER+NFr6QGRv7MEW3fK
FF6YRkubQxRGuLIGApaSEt2IIPNyBYAQLmrDoCF1HTbZGu7Z2EJXClLMXVdtjGjbMykogvTbltYj
AKAy5wjpTCRRnHF237I2mB2Y/Wfc40meiLhdyiIVu8LF55z2OdMcDzdpkpUwhCqEUrZJJzkaz0Zl
/TMnuPdMsjtG+BZrWBzCFEvmGGCwZMpzclkCnkYpQe/aNQr4KWP2NBgZO5jqLDTxZZAuhtw8cs4T
hzMX9IBSsJfWCXM2FjMLFQcrPuA6GuuYpk/Fszdgu8jN5uR7+o1AxK9U8x4uJ9Ii6jICyqbkkTXe
ETXCsq3Eq2DMCAiT8jmDj1rZLjkTkPGXfjswTgUOe8MGWC5pJfHH+NnZVMbDCcNtFtbPZoAWFJ8r
MUElVOomeokt5C3ooQ5AE2C+e6rY5hawAi9D5Vwchql7wzLwZ8TDb1/BIctZCjNNNVAq+X8ZDe/G
0ssnRdzSMrMYWHY5ioqwrFntjD1KCLwohObmF70zi1djyLdtwVlY94wc+VCpEmaEB2t/vLIrht8n
+q8nkQ+fXp1/Ek+NX2kwtiyQ0ZoT+YW9w0cGFJXaPNjDJNCD+MbOuHNrhItJaGGiGkEv4qP7qeP0
pOn8+FCwCLznntO0/r3Qcdi6jM3ceoufU6w5Jl9BbjncVO0modxVLmHnWrltHFwXnX+2uYjIE8Bu
BUErIKy3apeIn2BC8QmT2oJzxFakmAJ7tGaLBeL5J2yyLqxH5yubuugJxsd71/SHgYBZcxjfPA3R
WV1jwpYmd7z8H6eUzw2YW37pldo3FmR0PcJaEzgeHuqou3m2/MBK9InArIVlOB3tpGdoVGO4M6aM
uED4IUuskTtMcOUKd+5DeeVbGsW3XjXEEjXpTiYECOLVgx1AbHxH3c0uv4KOF07/WnQC/GgYocb4
qnXyjyoG/ZtdPATYOmYG7kaIfDcfM9WkfVU99BGTlnzVaMB5quY8kA66VThGN1WAv8kiSaFL2s9O
J/GhD23v3moRJi/DfiXoAxJ16iG5xo5sT+aO/evRbLNtatqAzHTqHxsiwugqwmz7nhwvydUYmHhy
nACPox++ICLBtG2a32HHB+Ca2lsfal+O3jPPCNCcZLW3t3QYAqlr/wttjmZ9sNl3zk0HM7FaDW92
Gh5FNeBH6II9eKsDd+HrEJuKEcbsMYjUV4SPHubpDWr9PWGopimLjUg4N+LSfkODUvIzNKeihFMY
jepDK41dHRiMA+WSL2Vrp0h2x7o7ok8nsamkmiBi+p/PXRlo+A3D0NinYb6OvJnVUQI/GouzZysC
NIefMG1uBhxPYRt3VIGUbDnySP9mTXgvpPkSpf416vOD7+CgKJFss3ZyFk1BdVhTOjCWoEEayns3
VZuhgOYT9r59F5rBkDF7mwwYMoSs9rD9onvViDOlxL1UM0mzfY/aaJ+VySvJV8y1C+sbBfuzUMF7
hxIFc+shYfSfUVc1QHyxTYJW9eFApIV/kG65RfaNQJUw6jzx71mYnIORQbMjSHpQnfPHcugA6RAy
UvjRCXnQs2JAXGZuIywZDuOyhU0dxGaR8whbNpNKbQE1WmwCj7WYQvPqFa9dJ3DPorI1u5ZMgmIt
9Uath7wnhU3XMpbqwzkIrSspiZLNW0HoqMG6YUzMkco9+gsZL+Jl636KRL6ouGNSVGx704HbHV5F
E79VWvo1OM4rJvLnjrC2VeVGP+xyYGoQa2fVihQPeRwK/cmr/bs3pb9pznAjHMW1JmHJKUx/00I5
FS4nB/F6KKJgNvOaZhuMnZxzdOlto1EyUzUSeky0ht6uXKPyWWe1J7fMr0AL9UXetO/wOalj7Wzl
6tUxrfpLKZo/XfDfKwsiJjjGwFpa5tE3EMeqToMUGTJ4clUIV5vqk+vWICeRl6rDU7OSOgGKoSBk
yVLNj0WZyidSLEn0ATrNd7e0IJDtKKHAOofBLyp6wrviuyZsfxcY4sPuEDTh79oLVHgrU1dzeEJ9
09ogIywq1Pmo8Yn2Gm31FHensWk+O8NlQ1rE+wh01Naf7HAdddqnCSIQswNDSVgVRAJgIMojNkrM
/ta+horJ9DLeRSNsFkU13CpanAkJSC9J5Qj5TXKsvRR7+Z8+MJ3OK8XmPKMbrKbuYEYpkL/gNzK0
YFPl3r/WZmzcNMD6cVxJyGfpOSywfUYSMNKQqXnEg+eyGVj4Zan/TpX8CCK2bgInN5Tuiish67YV
xmGrgGsrwsRBIt9efJcFIgl7jO9ILeAbk9dJD3cosFj2ONUZxgf0ZUvyDhOE3ozyn1kzr3SsEQxQ
BH2ua94b6VxQ04y0lvbD4S3FwGOtEi2Qa98BLe8xoiVwMN1G7AQotjAopdWpaMSBi3Zv6M1XPGLX
mWMoaZKLVTZmt0kGr7iaXqKEGHGoFmoNG5PuTa9hoeDfYvbb60AGYMDgAUdBiQOwMMscJ3HF/LLi
22hd6gB23Sx2uGQBOrj5SBTy+AJ18uoG8WskhMTFzSbB7YJfsBUXM3Ef9NJEtNhY3Kj2iaDzvB9G
J2TSooBrHPORiPYuuup1CvVjLGjS3AYYS5WIfVfa0dJ0ivfIHldxByw6r25kR7+KOPdobJDqphDC
bb78Ph1he1n7UnW3IIF+STW97uLiktVq30MAMx3IjdyggA5T4y1ROV4M33fYOdeMxFLKtJgIVUld
t7ALHd4r8h50uM5vyj2w1MrihujtWeXqZo7VHaA1I6z8e8h9iaNVXmJ3OicZSd0Tn5vt4FibLO0X
a/SZTMQA7WRF58d+oMFHHUizW02TcQq4RwrQvuwaJrY/FiWba2/EwD7JxvcPcI41AlLZxsM47Zr0
BGbeXXzPPiJs3mtm916Thg2e+Jb7OuvNPnsf+sRdafy3SLeiBCblNgN4TSH9lBnxZzGYz8zsPpGT
fVns4aOmeTdDo9ow8l+0DtHijP1XteYnLBfCzwlOkUJ5X7TAz0yftpcFwWtAFJ9GsMMii/GKj4gM
yXkp7li9CqSnkoLDh62ZVtkWvdmp1MdiiWidRWYUkCHJnQpR4IpWtNo1nVMfptI/IGxe+YV8ak1g
oIZDeEkeLp3JuLm4GVDB8fUkpT9i0yqfI9ajvDfl1ygHe4kT5uYWziFmdE9Dl98SP/6hbHoHWYAQ
RvlnYJrmUbcR2cky+OOAfcsySkblgAkpClYupRJfVgx+1e4oaHJ2J4aOxEGDUNhEOPaiyb0RYbNX
wtixdMaMku1rARgqar9CxwRlVvXZwde9o56zq6z16SOspb5wfPtrKClMbWGONLLZT9w7/VGPdCJF
6kKsLWFDRGPQgDIXCJtyeWqERzGcZfkeAStmoWILqpD8u5CugGPr09bADllk3tN+/tocr+yImQXZ
PrnV5vdQRP1CWvXFyLFUZ2WOzCawDjb7KThb+U5Y8dXPbB1KiPFWGgOze9c45ZIYlmwOtc+6J32A
ubcIm2hXa6XJqhcFceQnb0MdHoqhe0tLpnks4D6GbICHbg/DYnDZ8gGS4ctoqUd5zJuty4oCKxMz
d4kruIGcKLL+rILqWrskCbJglZABIf3IUwhq2QbXQyb0uxEzuuiSib3G9Oc6mCwzax8DnWHNcexS
Nt2WkaydLoRdHv7GUj4jt10iGvgKkz5dUe6x0I3bG0nAr3rpQIXzzkprv1FjzFZ8MOYSyjQLLw75
BvwLPnAL5gl6JtorZ+dPyaoNMLdDctSXZqP3a6Bdu0ZzDhU7d3AgBKyR3oWSr8BvPVr999To5dZt
rDvSVMShGJYSxrMhy7tFZGOcr5v6O4x1+8R2GRRu2O2AZZZIEevXSi9uXID4HlN57rr0feobDFO6
fJ44bAcZ7Jog/ipSJqncPphdSMmawnVqx+O5YE/GuoExd6UhJ2zBxrlhzKPYQPep5ifGDN8Dm71K
HRcJ2zS+LD+rnmrqf+gFrBgofcO15aSfZBtrbF+GLSzmaIHaFWJGqe6mx8R+jK2HG1HAgdeFdEX+
a9XHX3yEMRVZ9pHgKF52JgjKzCZUr9NcicOUzUjFBnBS1FlCTC/CIpah9O5hpiz0+kItUjNCPykD
ZuiZgrJoC8rr+EE6zl88GCh5gg/C7r+9lJ8TY2W9hnp9rYHDbR2noIhsHXRgHdWqujPSoqJLdwFA
dNb5e4r9B1FyV17qaV9MZLaXBZlB/QDlOHdw6bT9FnAAXWE/r/NDbmVaz+9KOv8KA1tRWDGQGArU
+ok0ufsUxowY8btj1/0axfIrsT7sIgp2dy0DF1p1/SyUcc2UOAJcD7aqGcWq8cUIKyu4+Qb1Q58Z
zwFmUkhzmIZ0VP0sNeR4nn9vD2Hr2gK8DKYEW9V8fTlFWCGz4gz1VPzMrPNZg1oCrhbHJ9J/tTUE
USf0MLgYp7zDJ+oSwRQNz2MgSCwRAyvXeO+2ZIQRB7/VoGUudBF/VlF95jTBVU74fAfipukRoHQS
y5Aw/Xvi2pchTgmNAnG71HS4wHpsX0KBFrXyGBcGWf+kBBJPk3p6VpV8ByV/skE4vaxkiYvHvEal
92haWLc0RfxfueNc3X3rCnmuwhABr6nOFVAHIGQpZvdaWmv8Y3wmJdb7wiMrxNsKJ4VnlG+9pDj6
zI87nys3Hl5drhtUN0gkyAD4BLFj7/QQ16hk6KIn4BQxMp/jNP8JWlMdGHb3167r63VhqODaoq1D
wcHZWhK7CYTEwIXnJNZaj33WQXiCHBQZ6Aw6ecywgz9NtNlGXwUApAttMdnlqx7QhnT2ZkzZ/37M
BOtr2CCnqOrwOTO760AK66EfyodWNrDGI4ow5X+nNJ4Ll5qPyEn3WSHDCnOHtPmWEodx0CpKmvhq
NsZwM0kJwbjqTAzpxwdvJpZT2te0NM66n/yUY1NheqBT60vrO0PkI3QCFEoSdmt1C2PvH/53HWsU
YcFS1r+pBhhmBAOGm1E7RJb3jtl6yS2APZvYhzaW16JO5opvuFoBm8DEADTXCRR1QWtxSJQE8g0q
i7aJDcekBQMsR+qLrP2VBpmzDkJvYEkenQRukUZYEaGH2WdXBM9Y/O+ow/ZqUB8h296FWQ6QBXHi
Gn20cQWYgobPDHe7WzsHG384dwhsrIlUxaRIV1rf7ObWKeqNS1+TPcAMeoLxuogCehjDl4yAg3ti
c1wVfUtXk+RyNY3042DLfi2JP7jFLLkYkN97ab+Dyk8iki7CJRiCvTASlsBjvXH67sOnuB7M/Jyx
tNt6IfWglejOIhdsfgWAUh+h2mIyrT3lypMOutnok2PveSlCjwmfsnto6uLmKEo8MBTVKk/6TZon
2HXjz07Uz6OyX+YQ7tVsNbYUbvPcIKfAoEjDOzPuWzGc57cEKNrWBD1mYoGZvPaHHPVL2o7bwsS/
VeS/tVFfm8FlUkS/tawEep6aa8SZS/yuUldRo8QfhQVu1d5NQqsOTN33aP2vVe5gYmq8W2xBeK78
9gaVyrwNRGYsKjR66cAZyVbo2xqE9eqYBFpn00mPURHWw2wV/wWgeJWzvHtCaoVJ7GO0UAEJfTYV
h5xqTpbv/E5qLHQM4pGMbRFBsK6gMeij+1kO6SNUDTNtJuxaWy5LjUdfMAujT7Qfeh4dWpcSKEmD
a5beY8qeJKpoeUOx7UE9sIUT/3Du7edh4twME8mCmdjIT+NgvHYCk7alc0CHOe+JnbTLLGGI2YRc
EQlQLzutNim6RMlpkuWIkJgInpUfv6s5VXRqH0nApVZ5944YpDp1H9E47LDUH7TaGC6wK7n7HPyF
pV4+ZEl+QDYDCHRtHfY8DVbXX/EHgCATA1Ucbt+lFPZvOEO7phm6E4HzUD2zWCazW4qpz7HTqnWS
zomoxBzag3PWSBYfjZzBBS9Eq9q30ZkDzDPWToQJJeXLUF3Hun0zmfvEdBsxkW54kKi/e7KucVy0
51YGHjEFlf2OoogdMXIUDTUMZLxvTq5yyUV1rDTno2NnRxF1roaxu03KnWawK2P2tiHXTI+u3LVf
DvOmFfYBXquJuTLqaZ9+IuUeJXY3GuJz3Ud8ihmLejpk2MBFgwCnDRsMfVhKkMcNVVscxox6nCjE
P+BNb2kr75FoNlYVHpXgYgNkPZvYWcvQW+padHdw6bLRJCwBR2YVaL8gZ4Jt2A416hobWFTYfmA7
PMeByyBqAh4/4pucGveYevmr0RsfVhmlx7yKv8ygCQnT4rlgTLdTmZHsKsBWdtozXpHYNf3eD/FT
inqd12zT62hvWIO71Ulrn61Kw7bNrOO83kwaiBm9bz1U55I2Wie/ZBXPGI9Mvzil/HDGgZGx1T58
X6xVyxzX1wK6XMlm1E0+4AGtKyZgMtWeNGl+irb6IWBybefemvp2jrAFMadNg8uYODI20IZwD+lo
oTzwCE+OydBOJvqTb1X3sqGNn38U5CUfyilrBhXkxOr9IFeKxwksbvhnG4QqwrgQ2wbZGVGG2h0X
6yc3zCNwMpbcjAJTbfiBQbTVIo4FWaYKOWD/URRcik0yvPZC+hvMVdadhGSAFDj3F5WW3AeFkaOY
Y7Pnt2vQmudI8nf8fFj7LQUwto4F5rg1my/sJKNxgl77h8O92yQhHHVR4GVh+bXzqumg4S8xa371
bHKQmhsc7KM1vKlOh92YXieVw5LoIakE8UVqyl+jA8iWVFvRkmSoe1u5t6TLHm6s3bG0XfrKtNid
1I/W6ItbY6NIadJ3tkyzQA53tW5zhOuJvp+m/oQVlXwxdJETtn92X7iKx0H9A25JBAjvXTDZrDma
I73ni0A0oGs9Xna6hQIdMG9k/jom0H/0xtxocfitKYxT+fid4z9hv5Lc8yIman6qQKNg1Y3S/gnG
AzaWjFw6LWJ8o7k/QMvOTS2yFV3u3kzluxgKtefi/ypicG9DSosvceXnCjvo0A3g9b01rF8cMiES
YCeJADxBjfGnr9Qo0I6q4DH0GB3xua48m4UjHL57THYiadhsJeA10lDlGNKlyM5e3v5iXoTgMz86
Xf6INNQ4bvY8tSz+dEUYN2pKOhQ5HZQW2asCzMwS/+CPUY6KeOuSh9R0rySkPnfg3xahlx8tXAEb
2gL+yp5JfR4CDD3h0LBV8Ffh9+IJGJ8RTv1IHDVuhtGphCCwM+vgJLV4BgxWT1g2wL76e4sZMyUG
9LUxezENqt7M62d+h3mI8R76dnoTKEHr3Htp0+jgpuqNXDVw43nrryeFm9nV432I0L0nz2HDNcH3
X2jpps2TH7PDttdiA47xvmb4QxaQSjGn+qBYG6f+QW5M1HUGxcIhAsbJiFCxvPyrA/wy954Xi5d/
hZGJg6+ZvdC4gxjG8n/v+DmW0vWaNQKK9NBCIUa9JR4TdOSVoPjY6Hjhz8pCZcOmj7UN7D/B5gkR
faiOiTte4iwJ2PDXzbswrQH8bfgdz25u9CipAVVZFoTbc30SDe43vznFKp80D17dJE9jhjCdZL81
mRJ/HJsZ1O1qU+Q4pjuLLeqkjWctnfBYGw4U7Pg4Vx2hMxz0ASIerkaoBmACuqHWF2GMn7rqa3Lm
mOCvtDH6662aoK/go3HFUZfyLAMwglPtv5ix+2p7/j5M1MipK5KTAOGCOwAm4yjVn9nlG9syL8ru
j8ngHCeMWysXGgbWC4rx0XjN2UMv//eXFBZL+Vy628CArdYwRdDqOSgO1Vc1uH+sWGlNq/DDaYyK
0w15kq1j1YzmSQKpXIwtyEAxHAwUCQajzKn2XWhfcC0SdSOrDwNv8aKttV85d1pOC0Y8EJuEYtuc
oLzH6oWGgJlzij5gnj5Ok35Hc2jCUS6x7CfNrR/xHkltneKlQxzAkoyhQKf75T2MQCiwCZ6Hl9Aw
a/oC3XXfpDs+EP6fUWxDxkS7sUQlusVAjyDfVWcw4Zs8nW5KWecamApjgXmV67UbX0VHOw5ekM6z
8Rsugm1KyR6vGfgpYvPUoCMIJQnLDH3v0JvpHN2O3139K/Sa3HkZ4ECJPuxRXmTMv24NS8XHzxpS
B0DYm4tums5NkK8bhl4oAdigNa2OJydvVhanK5Z6fjzAmUmPOqwumXBnefJlewVib4xfndMAuQak
a9jJFm/eufYqk71a+GpggFxYNeORsoue4RT8hmrck8xB2AguXbPB5uFON1vZPCB2B3tBgFnLcHWT
Sj9jFLN/yqzZelUpSQIWCLvmiouQ5sM4NWnOFJpQDiyJ4qMf9H9Bl68xYn5KP7+h33n30SZapvWo
uuwwCS571iswV7jFYp3Ooomx6QztnZt3CdBtz/AbVkwUzzZnKEttNq4Ml0BsCyGXTIzH5BffltYX
K/xQNwzEl8J1vpWTTxxJ6Khyj88aOR5zVMSck/kRjgHOlXzjEDVpg31BTbtyOV9zNZibqObosQFB
xbxQWGR+6lodXb1hQN7dE/br+UAAB9KO50DZW2RFj8Q3wd3OtCtNASpobPxXTgnF1HLoANB/8jqL
5JID4gHzSSJgVrYra1JgQQeBL5XJ/bqITYbhLJDGmlIkkP9yS1cXFJSSi70MFkFJ9W7UBL8ppNy6
jgTEcqxjiFQG327VLM0KRb2MunuTD/oSY8xLl6i/uqJiEB3I0j5uv2sGfJ47bCIJMrD1sldPht8W
TuOd8CkPbUKGmFpyhDkWwXeWwe3mS5NAGssApzgaIcqP9FKSosX1x5WVOoBNYHiR8oAafFUm3V9b
R2epxkfFSmaDXJGcjdI6Ef/xwiqHTAcdNzyWW3SYVrMPLR1QnMM0Ns5ALedaqe3ISsseqNjfyrI6
w+L5l3nJRxJR7vlVstI4dcMKNa7UgoCcxwgJedw/k7y7JzzoGRhvtBxVvwswTxaF+SF6+xEV6uiQ
joAMBGhsyYmYzHQVi2cyDsaefJthVUAxW1h2fOHK2ncyovNXr0XJEroW4X4ogu0UJLfIQtvoNOlT
oIfTuujt79DS1m3Pb+my8nBptonfZBBh0QQIVqQL2ZFTXNmsqNJKYbrtxhWDOMyoQExVXtT7RIEN
MOedrdXatwFK8a7UBwC65fgROQm2IIzvLtzHsknEg6nRmnnvvc7Um4/fFOWEclGJmiRBxAmNjuZf
J9CzC7dlHz6GMCMb6RkfMdfVC3OsZYKJAFuA/obd01/NtuZMthBjuOlFUn7YgTg5iv3w6BgfpDCV
S3CoqEwD/TGF7l1E/esEvYWd1Ngf6kG9o7fkbJkLVuJH/dG8yTJEye5Vl5QgqVaAoEZOdqOSmJFY
JxW9cc2BU4rOcEnfSi1A4YP+w+t3rTHmmyoUm5mBkpXWjSiBEyLddcUTNVjO2i/BEsITtQqUnfPh
0uMajivtgOeBkVCevuQCcKeLH9x1y+fKDA4Iw89dkmwjulU4ajvkE0cl5SosQsTXbs+2hgwLM6BF
bi1W8m5D2LGZGc1KS9hHE8Z9mKfkeBzQ/Pc910xxqBQ7WG+aXiiLz4ERr6UgkCWvj5xK8JG7Z8+K
viJe80VJelBiF592WXzxHv+QWL8GOjADfndB7m7biTxvr0jeOipyLY9pSdCGsMZMZp1xuHb07jt3
mc/hUn3twYeLHv+ZJ6cHcLFT7DjkOQ5UIxzbyD18JvjMZ5y95wQ3z+yYJTFmFRIILzsMSiEK/qF6
1TASLVDBfWV5TvBvhPhEsY4GHcGms7hOk3M103FnWw5VIT+AO8b9zi7xI9RZ9KVGDtwhf8toipO5
WFbO+EbSFyhAxUINr/DNLLJgYfuoyjF6jlZMBh7C6k43t2jKT2XCV0HIOpgsg5oqCkYY6pVzggv6
qBtGvSYGT8Ba1zpUF6DUOq0e00+bQQy67n2eEB/oth8tFnIN27bhThdlVleWnz+C1EIeg5DscPte
BGrNIusQ+u4/N6F9wq/ziBjKKjO5MGZZZqS9L4hYG5hI5S9VlrxnWG6gy+MU7BPyQdPwudOQ0Unw
ddu8H2F5ShwSjbats0CuUvQW/LDBBtf/xyjHf7zpGyExOgQRa8kgyJHXs+/JXYiCLUwMJlzEXaU8
//BpMxDP9cSGXM/tYuEF9mfTAipRjUlAl9avDFWdQ7N+6E6xJ8Fkljd+Yr4/OmXwbLXyqio+bdmp
J4LctsiZQFAEOnjsmc6ZOX9CIAaM2Snq/iXTnWVTcc8jnnmnx/0DukMosZAAfaNyVQCURs23HqFR
6TZD0AA34OhXhwj5S2jERzAF32ZCpkQXPEtGvgNnv+uTIIeNV69+Y/5Yn8O3SfUt8eOzOGxUVG3i
FBgKQVSFPQjnIVvL4SskPoWdg/aENOliW8Fhnq/UGTyKHgw2yUPG1cymT9HL69hbd7NoMdNmGlQz
/IJECK/U7Kv3HQbmebolKbZcjGZsbUtd4WyfymGDGu9XqGaDDmWTpMNrgB8ZpfnOyLzPfuqfAwdj
feegWo2mhO+3uAosx0Ppmxz+/mZS8b0TjPX7OnrxbP+vDdWnVQ/XCBIKI2lbQiDKNv//nu4Ipceg
MkUFt1VsExeAfk/wb/45cnyLrXRd191Hp7XFVrqWoCsnYNmQ1UsYWz+qmI5pETBiQizOOMb5jmO5
MRRSgZFEQNfO77ofXbWhDxYFHLylaUnot2n3V+swWSMPGUGGDsBIB/STTYCFjJSFjdU033Yh7r0V
ZqtKlJ9xbP6zZ0G53xbzInh8mo/cSqZfMrLO3MOnzs7ALZPaBMDOX1ZpuIo0A5WRPJQqXxZaciM4
lLapkwfT8C+6lu9H1DZhzeasnbJnBCqfs3fSdZOHVxrP3DTLsGIc5AW3oim3huQtLQjO/N+PNCLC
YYDbhk9uZ90pzg66oHs2LAIkErmTJbwpNpK+Yf9jHbI2gUYuRS92XBhvluGfsFDMF+xdi7xtx4xn
yBIMjWwYYkIFsPDDYIhf4J/xPdDYFCFQ2WxqaTK7X9u1DuRFP0Jux5JUUsY/MOmqYJlQ6uP7xwCG
UH3QZbi0u/pp7i3L1GCGMAYPH8l01jerMK2bjR4MzxmrsZVVmQc8sRyejbjZbfFRjngzicVbJdQs
WxYVuGsagGnimBvcIK2O2F5AEJGdfFfzPCrkTR+TPd7JpzLTdzrTKAc4UzlPgJgJTFv6iWPSj5fI
dHexa3wiCv/zHHHJuOlSR/0MtX8OMrdb2CWkco+7XRvrO1ujPwO1QJlkuyljDkLY8XOZt68CAftW
6qE1C5OI7IhejYKMzLLleEDgyEQ32/FsAeEOdXLrxJ1OdV95EiKa/5KMyQuwkwPPx9aT6iz4lp0o
uv//OJj8O0bCUeRumnjEDdfs4AA+jeZwpMQCseN9ACX9M6yK9Dunf8CSmBksw7ruivVkAQNGTsC1
vNUC5nwImjtTbMKifprzXNiPoPvjIEjEZKFDrfYGF57XYpKSDkWGsy819pO6BB9qxd23gHG6CDNc
RUkDlNGPDx6xvkJLqJQF3y4eMTxEq8liuxTK4q/KwGaayZVp4Pcsv6sq3k7HvmYJaSBmStyABjiv
LEbKfovhGYAg+BYgnMBKIzI+aImEq0clyCd78mLt2BvNqSZQQOjZpZfmq8GYvvPKrQDOhs8dhZvP
psm2RlZUvn006/biYjtCrCq+hw4Tcezj8M04HfukZ7iPzCGnH08o8RbMDLYzQwGf2iWx1VejZD7D
oeXC1uCHAAW+mwF4upn7ZuanrISTKPuHyZR5VSoMjSlfcmuXR9OIgIgXLwSgAYymDDKxfvAV/NBm
/gKT7xBpUT4W6uHX2ScK9n9GPyF3RyvDfcCYN4HBLGc++fz4mH1yKkKNQWuJcBg6WZ0OpPxSBomu
/+pcuXFtm2ZfnfjdDybI39CVczwZ+97qTibpvujGlwQUg45jZEH5fZpY/PMwBusSdC3/ZBswTooH
Tryibs71VO0QbV5y3d9pjThZbnJh2HlCUY/aJRz4THQEXGhmAODHZoXfJN1wqaGEIfsEprXPwh0j
+qG2nJupmQdfC09RNTtfIrSg6M5fINB+CN4EaVsfnhZjbQ8sSJW9d1LSfZKMrfuGulaPrcPQ52RR
taW9icqEeNFsr2J5IG4KRFlNScvtYGboNMFL8nEnLKR0cqHHyjh7BsVOg5TIRRkySXGc2xG7ohyi
aWtUde+b8WQ78Mm9rA5WvRVRFnP2AVvovvK5DlBe/IdljnN3cL/1MPDYoOpHlXSnqm3vmTa1S8Nk
VhB0AewWTSdOq7irnht60D4tRbQyQRrMgtxRrhpb/MfReSzHimxR9IuIwCYwLe+NXEmaEFcO70lI
+Ppe9PDFi9aVqiDzmL3XfgE4SndExZUjJAip2jFB7okTOyeCeshIeAMGDdmtDxB2KFcAT9ibRR3Y
mwy7sIU8Kuxd9i0dHE7WygszZ0bhiAveKMKNinOruxsni+46qg8RgWNgACGiEaZhf6pZZOqoUEOw
QxkdRD/0B3bJ24Am0q6Nj8QlUbOpVbYozJIkLgaTwNfeUVPtoOydba2422b4S4Ycctq6ung0mLBS
XrxuwBJcb+2CRlGLrrbdHLL60Tnp2ao48VsXgLZ3BO+5nubRY2aFJ5bk30XalNAEctLRhbPz+uww
kwVsflLZFduiclhPgqaLmgucibNDcVsI+ng1osCvz2VbHmOzWbFYWSOS3TS4XVatPZ2b1nzpBdFI
A6633ii+uVje4DWn7GppCqRevJt99a+N8Em3ec8OibuC2957dnl6bZtlKUxfZOHPvjT/URqh2+1Y
OpUFPAIlPoPZEY18/tMPzW8GxoS4cn60lv2ZToA/NKQFkeYsBpsjFBvGOGTPjRR3gsbszWAXN3SR
Oy1vedvq++gjYcrdL8NxVqR1HMoxv3Ey7+b/uEWVV3XaPceH4oe0xAlSFntkbjZNWGEm3cUA6jA0
07dkFi904Omlmb/Ilp2wa5hbhFtgTolyjNLqqPHwC6Pakfi9Z+S50vrkmTnHvsSmwrDy3hraPzcb
3+tQ/diYGDSWLlXb3KQEdB/6/bMW0npornPShLPJZ0VVZa3nXzNHKWlTeJSG/ZVxbpixeW1rRLUe
dODW5aygFGNi/MQeL1uw0yIAqm/vCGF/ByyEnelcR9tYN6G6hUBjBEe934xvY+pBckcUOjXHft4O
s+ZZEPSyjGccNeIa4Gf0N7DI3jpAu8xwrHe/in8zm0DLWOfEgEBWLRxkALgQNqlp7GfF+AS9BDYB
g7qYO4/18p3ou1WOMmNniahHhVYcedVmqRbOulK9OqPOap6TqGSIIw3ecqMQz6lBThFI5ad60D77
FJ1OpuxNCPWiobLg52/Yx9NfgQbro+gGKgk1r0wPkY4HMtdYZAEzR+AZxdpSuYh3AfdeKloYOP0J
+zQ4O1HvPtmNcQmEfvE7kAbArP4Fef/k09UyNIH1FbQm6T/xc5yMG1Sga7obrtJxZCTeAt1AceoT
X+t2e6ZKV0O5L7UeHIwCxkpnWocgtS46xSlZ5rdej17p9f6SqYfGl4pXzx13+HAhihSnwJJnEjE+
m7F6sTTmu83YfAEfgYs6QHtkD7ugmqNxd8qWT91/7pCKMo0aQbQDXBnJwSnkrYzrtUBmZ3lBtIod
K1mDdYIDENTH3rK3pITyxLsnN6tuej89dZXx3A/iXPYmsNDsXJNhHMXuMglDUub777jyV4wxv6zZ
fuLF7hGk8Y/D/WAgnOdk28nSerb0YR9LBtw05AvgtJ8z0yblbglS+nfMWiif4yWD5t0M5dEB7YYI
r5YlSahBUdGMJSVNZnHtp+SRjBZBisBKXGRXuQkoTmpvtsBPokGsH+r9BAcghXDDTUHTJap/he2w
Sh8x/fnNS0IgoyjqHbjDdU4sZFnbF8Mvf4u8HJZ+j9pkvswmvARlY7gkLCE9693oaBjMfJW3Zm+8
bit1V/N74ZMWlDUz7xqPupxFefFdryVygpClde2M7OCJ8q7BRy9DQ71LVPn2UAAZBMlNw98wv+Mm
77qUrPTC/3GJd45aROyxTZQTpNuFNeQ/AWdCk3IJTj1WWWVBc26osYo0eB11Jk2qCZauCuhI7e7M
XOGnpOolgSVHbEwGo9vORtfmjgMEuVvBwrosSatB2QAvFsQz0UHJWlDSsPAta4Y0/q32OLsILyGN
NgkG/HMTq42EVL8SEgM5oht7UPmqzXOOg8RdAfO8svHbBTW4ORs3hWcaNISGc/PmuIWmnx+N4mFm
cEYsxS4wddC0MNe4JSU/3p7SjDVmf4/69NZLOo+KNRhZKyz58RsHugECJ3urFZ6q/9VYjjggKKZM
jJt3VVPlieBhoLEOvPGSmelliMujafdgUntm4nMyVsrksy36u2qGs45MfFHXTLhQugIiLwhksD2a
qLJ6pGQFz+6HO23qCVw2tnWmXy0aykWeqX/CQ3ZiTjC/fAcQiRbAtoSxZtJYwNwDEbJhEXAZ3PQv
hnnaKEbkTkNSZhp95Jr94RT6PzBUWxbX73zvs8M+fjilX5+U5EDTzPDN8VuYAkQ/WOqo1+leVs6l
j4wfWBtn1E0FpSdNLnCfV89KYWA18aPy6dsrMPHHOoLXa8hXXcwJLaQm5+2XLq2TbOli4vyrhty8
0GL8Go4ejjuQTk9FzjhDA4GWDsQsYz+Y2yKMFpNqGTw5LArL4pwDz1pVtbqTtHnUGb9BHUKxUI6f
JmXzKi/d51SzTTzg/bDXpYIrQIAgc5/qvfH6d9UGrLayagPX7sxSdFtlzGKYRi/jHnpXk+KqYwHC
NOpLVrW9b2TwPjbK4gOhwM86k50pVgkFJFpqlly2Rn+0FW49CXloYer2bzyhPvFZ4y2IndIXwwBm
IKwMmm18JL4ET6W08Scs4i/HCggjH8w/d5zVD8kd+f+vgSAFgWF46xCZ8ow758yagpVn1cdKINBw
LQ8PnN+xl8+afV5EO50PyhXl2YKRO/DowluUO2H7h2gw7tQiCkmv9gXm8NUhoTKBcwAEIt30pftb
lCYqaFQllfzIjeTWMRXSiUFneWUW/nGgdDZUfDc0DCR182UZMUPuvPiqgUeQVLLqunJX4d3qQnJb
ApROuO0jJtRDE5+sJNjJrHvRqpweDbVNgvStzZx9Lx2YkK190ioHWL/P+C//Zn53t4IGi74d6esi
BPOSRczfdecsvP4OvHOWQuVb1dt7aDbO0U6cbxZmAPR85gqlHC/9kLC1tukK/Wln2DXrTr1mmhKW
JMJUdz2hB8jdPU+RMb9txsoya/Ogp5zpQZSWmyHB+u4UL4lA7jbpNnnGBsvbBtfELivjTxigt66z
91E67K18+ktZ2fc2FJTCGL57LfxFGMZIu5A0hVNM4Tg4gIQRqPdO+JOLfIPxwyf9NmOOF5Myqaud
akhhKvvoqZLhMyydtaR55yOgT627eToSha9xic2WEhnfpToxQHkh3ZPGkkR5+uwJ+wYzFNDBSaKl
nNf1LeVgbjTr4Ag0VkpYa8KcGfIEV9vpryjymm3BChh5JhqyUtGfWYCOrca+OBHTm7IO9m6uXqM+
+3Gy6VfTXMKYxshYD7FVLTs9fNToZJbjDIlBavJlhM294/3uyg75vl0wTYT1aAaPiKRAdrvERoeA
b5duyisgwoG9uUvScpOFnyrWaa2laHaiy05ejjLEGIN/YpKnyJdyr/lZjduaFQ5tzd1mSglw/Jrm
5i5vRyA3Be+AFqMEpRAq+uwXeM5DZtFVJYyGs4k0D9Z9CM8r+zmuSTPDarMlKeajCMIvNQ6EzRa3
Ejkbrll7rbfNd6KNPN8BTofGJzkikwda43tRxmczLTY+V5uVmQcLpY+tUJ46/d0Y2nhpahkDY2M2
0IAET4pf8EpPNuzx/WCmEWmppbUyGeAtTDvZDJNxSeLUW1SiO/myfuGVYH5vqCPdyLXK+xWueNyv
SHGwGEwdhgVlN5vGInxWrzeSwUqT0D3GkMxXeYeazI9zrO8R14II1RF339IyplXuAcbVbMEevnir
zOC9Ff4qIRolbvQXB8YKlmP95pQWTlcXR9xQC3TJ02tA77TVGrgYZAgg0QZ87Qb6jl/54jkixj9W
ksWdz8DXXd2QXaOyDBIvGt1MEFTmVg2C+Zgvebrgg482tQJ0F8Znr6JVJwfI9FjnW/HVVogfWO6y
fl+HkYS8RlddetPJsaKjbkxHVjKwuPLwViuEH9VwMBvv1PVCrBObzS8narmB18zRHqLIypHkLPMx
2WQDqzVUTiht80PJXARGwbPGWAyJP4h6osLw3USjQS09ks6NbtjS9SctDX+mfFyPQXNG9AHi1WZZ
BXN+awB7WoArGJZFYlOHsRVOxr0+EPuYMMpLO+2CAPUeRfHDd+0ruLg/Ff4lMuTEHFgXe1sb3v+y
Hto99J50PcbhjltkXVEckRbCs2QN/OcG3QRlGwxSdzMaxTWwybgwBE4Toq3Ijicizqsox9ULmyLt
/2/YGTHEwnmXpQf0AJ5VHjJ5YYu7cRuYFmO9b8z8wtjq2QxjzDOJdShcvk7BURvmYLuycO+6KRQZ
+WqbCOIzyjeenoinB4ycg8thZGmXfFI3zDnVn1lakgpq3NsSw7ph8r6TmY2TIvQ+zDH/bWXwKFvn
6gKO4YXewC8sljVogD3t+sP2yXkzXeybYWAx3x7wZ0DnTVZgMmh/KucpppZrJ0xRY7UbivTNd9Wh
0+VxDLpXvBQf+DtXdVHP//9T1IZE3UUErTbuuRrmpo8LMmNMz5dH2cwmbZVRgeUNPri+x4cjIoqi
WB8WZkNNEfucp6o8qjSCbgXkYb437NL50CjwsI08mUSAi6j4C/LW36Dy2TrxSA/iv46j2BQI5eJI
30W5LjZ5gvDdq6ZfN+1XViv3RRLdfZ96P6kNgZa4+moYhy2KyPi1XKw/SM4+jcCK9rAnSZgTerAC
F8JGdRyPMREJPdmgKWf1SIoXZQdeG4u0OReZ3xgP1ZKNPCrS6Cx10i186mnBX576zkUjocI1qfxt
I/kMk/SdQfu5xxoP9Aq3YL5y0f/JUl1AoLAoryCJOXzJojlB4ukxxMR/WLCJYBXWfgKKNKugktLG
D5wyRFamx7Cbdo63V0c4o78xT1lXAbKytrwq9maqG/6IOFBwILmxREhZPQMFqtolCwwpportH89M
4HIMe6Nz39pGkL8T5h+tH+wTHIW1gvVuiYflzeXo4O+i1kXTAWgPBhQ5lwSynUco+E3v/vmlEjvd
SB+WJt8IiGG7Y28aP8BUAHU+FZSjuEi6Gec3+gWKWJy13LNN0mzAZLG57p8q08+XNgjjRdiY694L
T4Y94Msb0ImF1hrS8LzRN7ezT4f8mm8IY7dQF3LPZINfYi6m1Zih1JQ+D60WfymFAtntgfoTLYLQ
j0kuf8W+rN0n4paOg8We2y0Qb5DZjT+idw+4rtBA2ZJhUlavJS/wxgXrBQD7ZvVWsUxHpIVVmPiL
QjhbSHEdnblGgy+5JxKVoegI7IeXk6sQsffBq7Ge62v6kFVPBz97PU3iu4LW++iUxaotgIZQ7nXT
u0VhvqvGai0cf43C96UuIloqZgEzlHcOR/Nmelgjs4MelE92OW1J832C2A3hJvhLK33fWtH3vJ+e
684pMp6DhuFPND1bvVimLgE8nEsgoHeKuUvN/jCx22fDGxHP6VuRMV9tW/tnBKCPPBgokWDS34hk
a/gYeHyPb763+59O1UQf2GCd85kBfYwt8Q9ID086BvPIqJ61VrF3IfwnkyxzpPeYrGxfpd4+rqOd
0vy3UkX8XRTnqR1LgogU0HX2yWTCIPQdmyPnBV5r/dPJSOSxwOMuUYFcIxfzF3WCI8wXnqhVGaMf
NcTIoVPtnNIwlpbDR6OSTzhM7wYWBcVjQlz1T1015PWwxNuWY3acIO0Zgb9yPHGLAvtTWNzKfnKq
Ivndm/G2QTHSl1yjJD04q6HXgUhO45EOlj108Mq0YxPn6hAb03aMMd271rZispiYEmM5Uw2CstDM
cUG3HVBgggM/C6LAC5ggGsxnzugt7Pp9RjdYJf0GgepK8iMzXJS0aUyO+3HaF4Cbp67cp2X4wYzi
QKTpsWJNAv0ISTpSvkRCYGbrjRMPlJovlkWa7FvHuXpoQaFX/s1XkdYxRijDah1N8R3W+VtRMYxM
nNMIomIy5dbOscdTLFiKiCwj3g5ATcmpfXYQ2/ZB8NIgUS68ellFwdUw3A1lHXuj+BiaFf6O0F/Z
KbCD0aTzM9bTUCwrnBmgI6INJCmgpfkqJ3+aKUVNtBE767LsEGvg6/NGKk8/QRWevVaxOmpp8uzr
/o0ZwIvBUtk30l1nO3+T0Pf8G6cirR+qVRczsLau2T80f+cJoHmCada4dNnmrlhbgEA0GRx1yaEL
2k3jZKTJ4hcYTesKefYWh/ZrzfuF/uFGSMGTMknQsQJSyqoTClYc5oX2Anl3E5bxPcy0l/msrA1g
F6xtejPD3+8ectolT+gOitngR6DMLLOWKJHMXEVEG+RDjR8r31ppAZZ92BhGcRhE/REPEpqEf0TI
AZ+Vw3sZajXyhSRktBa6DicW3akohXbyYjJRpQoIZWpXYhqblaYxckIthRJUdyWeg3BLGjcCURPW
nIijP9W7m9Aqmhm5Rl1WwQXR1rRA10pRY9OO5czr2mWryp2jCxKlgZbY/bTWgvHbSax9Sdy9VTKi
aNI2OAZFtxYlPIDGWCr2FpMaVm4pAMhDxs6ylH7pO+F/65bxHtUdKJToYPb1vUv0z1z+dVg+I/Ye
JCQzb8RnVHdrM65viNr6BblBGzRtfvM62KQ5FEV6lrbzHpv4X8B7HwanX1bFUxraZ934BoKBq4Gn
3XIpOVhlVhc2rus8Mu9hQDIeYND1aPofmUdKWSWvzACPdQu3Akc38ED3PL90CicdpuW1z8qF2B68
A3WIjzbcJkPy1Ktx6bvdIrQTYpMu+FKxho3/eofsA0IIKNSZHxobSTlrWMFGaDFfo8f9058kiutF
7Q3bQAB2Syx2tYCNPVr5dsTt1lpI+4p3q5r857z3Nk0e7utJbrqGZLJsVg86tkWlLv6YHJ+0eXHB
L9e7/PeR5+zjShAlJ4YP2eOtGHLF9mxe6PjS2g0akj8sqVwO2cy/SaedQzRvLtAYaYy/c8FJ6abP
ujBtNl5NtOJPvHeefvJ5wndw2MFJIoKgygovIjC/60Zf9Yn2bcP9qB3jzc65ATL5V1RcDYzG0tn1
ZCEONWztSXDKj33NFnSgYII/WdMJzUOQdi1iklw5JjyqNdrmr8gYjjYkDMoVcGNB52+m+ZCbpiOH
HQFm8s10+NUxW4IIFsrcakAc7OG1Tf7mEDXlEPmLnb+lrfAG9Q13dJfy2ZCkyvCsRfjbLgzz1eii
jTXaW9xXi4k7lLzliTb6YjPB1M0c7DrjCLsYt9yOeIfCP6XfkdSsDVNtBzjMRpCve0gXRa59DVH3
pFOKFTEMr4G9WVLuFYeLzdRaWuYpLF2OX//J5PAuBgxwUrHsIQ1kIQl0XeQA4WorOxGb3Er+NFa5
DvvgeuKnMCUZfPnsCoZFrSkuwMs+a96U45jLL6xYR2vE4e8ZxS8iLChznvnrArBcKJewbvLEkfj/
v9NG+sSK4inBQzTGfEK2ks9eCJa8/ajZh4+Benhm9GUJ5vdTjk9YD8TBMMWmjMtNN4N0oOMhDMkD
YoXpnzOLvyOsp5h1tQ9ZAMqy1/FsAJCcIlTVBb3wICQBo3FNu8BRHkuB1y2rL1WDkK6MiUMI0+TW
t+oNaNmD4dDHUIM0aSUcmIYnNEwZjBfTbylYWk4oYawaNEeeokEymTiTNV29hBQO/WD9ITb8DIfk
pZ1nThG+79o7GBFnFNm0SlUbUCcAQIL+bkljO8y/HMrRXc9qKnFER8SEPo+1piVv1g+VOqjLonix
O5TeBbtU1uiI5Kvk4nGk10l8rVgRk9z3jmPkYrjAI20Ke+VdpaPNiksUHZK9h8HsNF8lkvsjgmgu
J9fdp42x0RzaiVD6W0xSZHCRQRtKz1635DITgUU9EHsI+83fxEfpz771dywgdSdonxelLK+aSxef
D8e8zYAyiI0MW5xg2V8TW/tA11jJtRe7LU99Vx4nbLOpsMgR8Q7FDDzWaH4q+6oMXkW7656dqS2X
ZmQ+2GwGi8yz9kpTM0Q4O0HIYZPMf9eoS4boa3JJSBSoHKEBUfFDwuMGt7BTSNr+ZcFhUXLJmxY7
WWV9As0cFrJAS0PXH6TjZ55WB8k6s/HFi5U0jySlvh5y3kq3M+5hq+8zTmpC+3AK+evSyq5D7rwp
GV5FMxwG6HIsJ7e5bI9JDRsI0Cc4d49ku3j4nps+4EQwdXlChDS+pkCfE2uZPQdbhL7PJcqOpa9j
AgnGu6/lv3liopXm39OD1zCQX75NnqGUH4RKECiXb/XOuFK9Y6aLCKVKkX9saIhsHx9uks8jh+Yw
TdEE8Ll9zphqocKa/eSkKa/6PnvyHUZZuRTPZk7LxShUsOiHrDZW5osf19kyoWJduAP9BzP7g1vo
jybuumWXTM81xwihq/WLK+WvR5Wf6/Y9q4svwVPOCU2ngiU9XPQFxXI4s8HyINgXnX4yY+tLRcHJ
NPQ/vClLVYEbnaiSFqbf/va4pIha/5fq3dE21Zmp9b7Ry3g91VQRdcyaxNJeHT2NV7CkXtKMKGPu
y4UYdNRXg0efWJVLldQ3FzohqhT1agQY3MqS0aUHMfzY1MNHKj1Ayl1/MRkF2gFHczsVf0MiLkXs
ZxQR4waD58FCwqBofqfaSE5U4ekhl+aT4aSHZLJRjMb2bm5ofKPam7E8YDAnBIHJGIlCK7dt0Cj4
qDykrnMEGHMP5t1atLFYH9u1Mw8Ly5b1DaRCaGA3Q/YTNxO0Nmc4BSB2nzKEGGvCpCiLzZrCFKFj
xmUJx/phWPyawLeWcuSWLGchQZOb0yuSb/wKxZF/5mRLPh+rfsZ3jXqeCBIlY6BJjODILsKtb0o4
/s3eVqA2KoUsjKq0hXaAHnEExV86LCdNrXhV8fThy+7mm0RwWSVbaUiPXF2qghg11j4IIcqFzkBH
ybNpdfLUwiGDK/+HAuuH8bmxGLzyUU8ZqW7zuYm2JFqlkX32pPOOcBZJXztrc8GWlGnDRRaMxIBn
8Y2B24kX+0nzaGO7bEqJl7dhIyv1FdYDqAuuwq6g2BvUdSiLYFdp4s0Na3Vz2SLW0vosXIwLXqag
d+aIr5NOmoCV4BmhNLmnBizwGSCYVipfVt7wUBTtqE8bayldi8GqqxMwZpzqWP05SR5Bbs4R6sQc
xj5kmzlCFtJMoJa9M83Vck7p4/GWmS7yYK3dtL5nLchl+kooLKABzWwWvu2cRD8WYg9/ZFDW9PXW
SWha+Oqf4oFcxFGw1yYzCDiK7R2hz9+gXDbLrnX3nXTfKDz3moOXXkCIR11gfBgtbF4zfDbbYdY/
JRfGc1dniJ5aPX2pDMEtUG7Rbd+YoxjLlMCxtTdmIO7ho1D7eceICL9mjE6t7A5O5X6zFt0kVfOi
ReNmQMrIwnV4t8zqnRc+WeZInQxDJQzlUOj7/YkMDnJq6VijPnwZy/ggtFmanV6iqHuWVvJla7pY
Nl3wDyldCQ2JdcugkQJL9xO3zqkrI3Y5hPBEpMznxtUS3Y7xzrKQX/nLpKFLZ0DLPPQYMEPjPZ6t
ldrNqOo3QjSebfBXpWffhMadawBgX+rE+FShdS0HqleuxR14f8To3vwOOWenGS4xD99Y0A8IfW0o
+RiE2lnK/s6gzum2Qp5ewzbX5XvA5cB6DfrtNBKUOCTZRSu1pyy0v1Dk/DgTGRKp90HO8MZzEbsw
PKFU5GzR80c2a/OG4kLhuiIPA2kzIzTMYiIyoUtZu8oosQK5QBvRZfNZrAvLfEcK7lOXuysjiSkn
EYIJzV05OG1zt/7GDXmTHS+HRHDpVUfspdc85CRmW4AUrN5iF3hhJrmpw+ZIKURYXRsAAJArAtEY
TFQCrSe75dz/NGr3N0ErkHcNbvBwX6R4GwL5GXkDPwmRt+sHtHKGvtXjBgU935lIwwNhiheHliMq
CAgkSLYWKJzTztloRKGQjkKfmDJBq+oJF4eyxbpwnXJtdNSSqLS1dVU119Jx/wq9OMRd+E09vrGl
S6zbsItjt1mOkrsIjD3NEVN+/ra3iGmxyamSdQ7XfH1DdF5S309XoxouDZq9RdS1A/8ar2UYEkhF
8hwR4ta0GaPMW2OS33Zylr4HuY3ECRLSmLlHt7HvoGIg+Da5sUZJ6pKOh6QF9+d9/qWCTCcB19BP
hLJyG0JhRNJgV2i4EqK3ZuYbwYQ2u1mV/LlQnt2BkRn8sSWBxHhbXfel7ceflnKHKfUu1/xryCsB
JYOgErvTqKy1a97Gr91Es2wBvcAbB65cUPyT03BRUf0oySijz+TUxiayIr32iGz2yIyVpo3HpjfY
wGPSrZAxC5ndGdv/ZvX4m7PwimNJpz1oV7aU+y7CLUT85KUddCavDvUhIqgEP5q/IkqHyOsMtHoO
/CCJ9W/aYCQbs5QSkqv+NgT5r5FY5TlyMgJgowO0aUaOhfXuNU5Bq8CMxbaj985wpiO93kvWzwVp
3f8zZPwBkgyYL7pLviMGjFL8Gzwkf5N4IL+b7d/o5TDyjPox6fKD0dkbtumrwXRneSC9nfYRSP+p
tdS/PEWwHqTOsc5Sfg9vDUt7IxkxYpb7DAyZIuNl3Gea1bkO+BAj33jGBVKs2wzqRt4GLOtBnJQe
lrYGNE5fDEcxVth/YvRE8QyISsavTvP3UMj202Bvvc47KTG9FLF5KHy0sWXfHrHo7xlmb1OmRE7V
XvTQPEGDpuDCQM+eXuNeLU6EwDxyv6eoKrlCOq97VREwC06pcPL2bWnMJe21hxa8MMiBzOv6jWHX
ZYT8MFbT3dLGyxDw0iYV1UD4FOfWcytY16C6CVsSOrq++UStWW4svXuKVPWq3PZLs4l9zzMXzXvU
/nlEaEdznmvn2hCj6bQtnyOgScNik6AHWNd2/+ilxUamdx8OQWSyTD6HMi+Whd3+yrrbyyy+DqJ5
KmkKFhgQoEjgJsnUpYe5SKgNDVIV13ghu0PjsnkedEq0NhlJw7PxrIQxTt9+CpGkW6ylogdzy5LB
YMccPJl4fsfT/8CqWfgxKkEcgsdDB/oOg1SF4YL3cuNExclp5pAhCPDeGK6ywHmWGZ4S3QRslXlB
h8GI0bHJcJsRDJsFTzMIQ5zjqdHSbHKTJiDTmViL/tIKbZcG5BPXTfMdhP1BdaPcdX6crDqfRNFe
1giGavxaxMSuNJNtTu4xxm18gs+c2P1sYv+nT6YXAnrnWj6aWcjU/G3fPlqpNibNDIZ+PoSgapA7
qAF7AM8F9fe7R7zYsmdDyN/9VdSmi4Mj706EPT0PAEgHS9+ozv7VHduDqlqjmoGUgy34n27lVxKq
v3sHvZShN2t+ImC/uEZjiWZ5jA7DExT6sya6Q0zH1RXhhxTmTSB1WxZC/Ks72kXPY5hsma+Zpl/J
kfYWuUr+ycE7hDViRm9i/e8a1r/UsnssEzVFsfc2RUiY5ABoTUpoHhxULwMKQvoi4EXOgf0wu8in
yJTAUdKvvLV+fOXwQbMGyR0Z7mqosoZXPUKfej4Lt8ov3zxbAFotP+p+/E5R9nlhSFA6UTPKvWYl
M8mmePBxEWeEN9CImkOQMUdsoCTUUbKJtPTP4GVwmSk4mVxPrbavkDraYN80nZgyn3zqsDtozfhP
N1mmxPbHvApmvGSvPbNhW2S3u85Kv1BBA+QZqtdhnF//lqdcpWg9M387YIgmdNtnptuHOkfZQEil
MNgQTgQkQYjDjMX1HBTLrvS1pd6gDptqhrOM41sW/VNmPxUTQ41xSOjK8Oo1QfzIuPGNcI53wAnW
WGj+e11cPFM7A6JkrdNkb6ZInmin31tHWw1Dvsvt/EO20V442qYuho9aRgcCkjayhjKQagoQp0k8
nOcDQ/Tfo8Y/dQB6+7R+6/WGOKHWPvvgXJa6wyNVIEScZPpjYf3OLfFeBCzdyN6CTJDUr5LCxspj
5qcjMDGjVP90TDdEgUJjdqssXTsO7hZORNgBEYJdh+2fMbW8323HsndAY8c4OHNAcPoDS8eWFCSW
0VbYxoTNzGFAbrWr0uFVkmnQNRhakz7GpOjIdY3pmNtJU4gSs3/MeRShZMTktSYfS0haYWb8DaaG
2LVpt5o1a3DbhAQtYexSHUxoGO+pz8GcIfu5oE5d6SBGVTJ8B5OoaJFz92Ta6Xowmm1psiuOk2sp
FW8fFEaOkKL3XisDqBlJZcfczPbCrvZC+dcBsS4345wM452myB4OKGtwTAwWQV7xNsURx3fwnLf5
T1pHtxrThqGL/YBnyRaKoQa+pSC5JJN37wKfV6U+Nzmnihe/eB6b2ApgP2BdygsyaWhQosE9y9Dd
xh4Q58meIXvsUecYb2db29meWKfVvFGxYsKG+McnmE1J2N51r5rHgtvWG1i8NtxzKY/dZBVH6dbP
MxwoAbrstN7Z8jy6CxAn0JnMiLVKv5Y4M+oel0c7g4DZeuZhiMSvrt7GwD+hfmTXiggty6DXxQnv
D/CVe+Ay57Ndd03M0sGokdoHMfKvFuawnTFhHT9yZqGks7ymI40uxR98GYcxgA5lMeoCTCbmPsn7
Q0/dAZ/wYlrbsHQuUAoL/xtbMmSAo+pJDqsyDPS6XtXLhjAV3sIefAoPmYD1iGYpBKYR32KbGYqP
l40KoIwWHXAMb9TfJhmfQ6YqKkejXPtcGbFuwWIt3I9RC5giV/GXqckfE+WuMSmqJD5bS5zbOjt6
lTnPTMlFgpBbZRTY/3F0ZsuNKlkU/SIikhleNUuWLHmSbL8QdlVdknlMSPj6XvTr7YpqWyXIPPvs
vbYi0ruuXPa5DpAVu7T4NyD7rbrc3JC5fYMWt2oDI6WCkkskhW7/DQsHSEZwZ0bXIh5Wz1cLxCSF
mOvS0q99IG/om89DokYE4sDBhS1eOt2cohLUo6j9kds3wPE4YxShrSEN1JcOjKcKgclpCtwYqfnt
EsXuLNaNbdweljAQrfG3qGDAqBc8BNxe3KpBE168cnzMymZjxIWOHG18nDHlr70WAASU7LMUhBgj
Ce4uF9UflrBcwifu603rAKWLw3HtRvKXUCtbhhFfg0q6f7O2ToXwffB5y6CcpB5EQwgJ1K/NOxJD
w67qrKOPHAHmn57apt4SsD2prru1Xf3RsKHjCdi7Mxc4jcFrnNozq7lPmU1/g4RjGlP1OgjnXT9y
/AC/hC0QpieLNVbbkXqcy5F3pN74JOULt3oq8+nQ+u41Xy7aHDTrmqTlurfSt6qRNWWNlEk6Lnwy
8eE3U7TJa8u+YV7TeLM6smh++PC1a+9UD7Qvzh0aOELo0IWaT6pNd27obno4Vb4VfScpa5MmiNhv
Vl9TEW5zx7uxvr7QLodCg64xobBOXHEirE7U2seHgYIxoI3mLiOhJavBwwbXGiur1v9m2z9Q745M
GMjqgIrSbHzfAyLbFhcmIMht6qUAkIOTqHuu6KFcm3n+OVrlP7vmK0ep5yYtUZooVCLo5MVvcRsh
ykb+SxCmr71lWWugNUzIw4sbsP/w5QBlTGxlzfkGS/buQeLoXcIq0Ry/mkSrdjjp/npV8lW3KUod
Ql412xtNhxua7F9VIyxO8YUrlIVnhIW7bPm2jThEW9jTqBnZVoxAwdOUgBRWEJV8LCVJYxPsQNKc
s5meH01z0tCAsaMuyZ3ic+zbXzny/3aMU/+js73u1DZIs1yIQEYb9T1za+z03Or9FqttvEt8GLkT
Eh3a+qEog/sIYhDuBZavqgu6fRBW7zDgmAlk9+LqahuE9n85e/95SiALeGo53mjP8+ZfQR2icrrz
WPJmyj1pHMJkoQmF8S3JieaMo8UynEqniR7UvchnajEtaBoM639Gv9gD5tiZ3fhpzt4/yy/fw2C6
DlAVcxuSTGuIW4ng0FtwxZ3pGreaSPm2CveKcNuSZ45c2jVtp94FlND7PTQtScC0H+xNH9eESGv1
p+RNzyaSe5EcvnB9H8NRPiuNn3uJqQyB9cXT/UXPwNZ3rffJwzziR6A5A3p76JZN/HR6rnzKFHkA
XHvCDNbKRx5J89jkFAvaoDB01l1Kw7zhFXsJW/FbN/GSqNsMC3Sr1+NLWvf/YLHsogRmVJGdLAPP
Z1WMTM7pCMTTazGSSX7H6lHUNCJXS6m870Vn2U602GYZqLOIXzRO2Ip2R3B677rwHZrxig+TTMPS
FnLnQb7ZdsREAS8N0++cB0fXsPn+Rxc3nU6+O3zhQ6UejsKGNdPQOwb0iJBusHeNgq8o8+iIrdSu
kcJt7C6rJCQOhKS+Cq2yOzhu/zGm4VPHDXTduOhCBhjHpvrpFR5eC9oHd8SRMp4ID60ZoWJlMFBB
QpbyOGHKuUgG8R3tjczxYKzugWe4W4ChRBN8O3rrcJU/p6zf14GI462pwpS/NcCcWtXwF42FrG4N
pA77muI50aW0vWUcNmGOrW7Qv1LJYk8YjUoVmolXbmP9FK3Sz1ATAYi3/MPVVXnHa8WH7rIkHCR+
I/p/s70xYW9TbX2nmWYPHOccVQXs7MFCE+zTd4EvbSUKOi5Gk2cCnBZlNsopD2hh9SpLWPGNc/DK
ZGahk/vqRjvY8KJMKzq6BF46t8Y/3Jlr04h8/G3oyUUxBod4tMNbLnvnfRTRncnRumTUpKwE68Ut
JhdN84hToY33FbDNOJ6OztJZk4kGQ7TeirxkfyZxuUWD/BExUx5Y/fSQdfrdbbgH86l9AACs8WQ1
9DXQqhDX3sEpsIc3DjWH2aPEaBVo/cdLK7nzp/JR2njCE7cHBog90MMf32pxUSP5XtceHoRpL8CD
blSG700qKGlaTjreYhN0u274h+5KqW5MK93MYyAY5ujP3NaQgbj7zHcEjVvgy398zfbCMOjRbLp9
MgWvddjex6AZaUWlIlGTry0d+dKUBqMWUxuQvlQf/Cy9qpzle4GBd+oEzZQpP54TPpY3CHaCcr28
qDKr/1y+wwFU8TSuJXIaeXeYpRP3bYVXbnYebtI026C0qBXq6/bgBtA18rArT9r0Z/6b5cHgRucI
TN/e4frdU7PF7sxW+0obHlcl+lR9DDCbShPVkvH4mbPGVPNC7kMmyfVhkMYTtauPych/coHXtSRK
F0DkXHkFPWJZgOLrpPlXWRtr3kQ3JxqvMgSn4Qt6/NoAqTcs+DNVSwDBdz5CR8JsQ9QLu/pZTjGm
9M4+N3rmhj2QLS+XkskdgwDxhzRBTheUK1piLeP+XizklnYmxx5MtzGykZdDuRIA99aUwWEQACK4
QpG1URm5I+I74aU9NXjae79gCTj+BgnHG+y47KCs9E4TKfUrPsljnZU4EvGfVnGyo+/uZgTx2zQO
uAdksaMFPX4JeeUuYw2vkxBsDrZjv6JyKwne2FI+GVO5H90ZfCIYPGn0l0y5Jwt82SYPQQQRFJ/x
ehIWwav3gcPopWmtyxA396S2WJmPO9FR2mM1zreuzb8dMBYwB/Lh0ZwIFe03tfCuOQKnQaMDvqda
bLh7Qd1wriZoWqrx0CzJoKCOzFzeinRnlMPNr7mPchOgxRKqBXVqPnixoNsYEfurTHPdZo7qRIOQ
YNTLjrLGXeZbS/QIIuasnpMmOnTWaK8JwPz2fktrC44L10RZy7Lq4lU18fAB39OQkoNwudGuWdkh
rcblr6qHsxu4tyXdLuf5Jykoo0wQ9MfBpQMWT5omwoGbmHxiVbfHBKJTMyRn4jy/y9PdRM6F8XpX
B82fwCHFJopX2p9P7ozlFURnUQ5vYbVU17rnsqtRRNM3g++EKrCe+iF7twSvK9E5ELc5+zbPRaMe
Y+/osiRJDBwo2v9gsnsaUhefk/2rCgdzvyjJShRkSlSSnQQOpyQuGMKrbm/lalePUEh8QhGj475k
/FRpTCwuDD4m1e+527FAwdzFPfGzNgcKlsf6e5TNd6hJAOXeKZ6YDfGEHrpZnXLoKtagj15DbXGD
XOiXR9kRESiT/9jfXKc4bdaziatYOAGnWfpFS+jOV8PR7VnGgq7cdPTQo5NipY8VoSbNYOsZH6Ga
n/I6/+gGD/z4vBkFG3QGIOorDZPg3mQ8eXVDIV48ECiiwK8fIz7OcBNk7lZo71YHRGiF4kmsXxwv
PIHkPHJP3xrp9NYXDhstUosE6NFQe/AVizfLuy2Rjnqa7n0y/hhI2+yvdgpNrYqdl3laxhsfn1VA
Rrs2bCiX8dntK5iS0UfnhM+WMQAEbb7cxsDBl/lgq5J9XbT7KV38+tDjLNLC7M1/Sy7hZI3Zk1sP
Z5TncEye0WO3c+W8DcrYYim5qyr+nVDpCr9/oiqDR0dnByrerl4l6ifMnuo42nV2MOLpxaCNOIr1
19yGxzjQewdkAtfsf3NE0NAKCX7AbDWwU689wsw2mqnPUZCK4lMU7Td+3o6vl6LKh3bwJqo+cRbs
NI/qignh0YXlu1eb/haX6MXj0y9j9aT68WAm1Ij3zovTOJ9NH1JmyPAUzCAilw+55R4TT5KgW4tf
bG6B0bomVUpR/qhjptaeast1XmVii1FpBj3t7yMRzdu2cfdj015FnZKyhw6yyAbdrP/EirLnvH5g
o8rWqpg+y0F/U+G98R1RbLJm2uJe/+oNce564+qF1reYZv4QpatuvsVD+G5gz96y+XxO85o+CrIi
Ttmvy849hjjDlm8EppqjXfb3ubPfZs98NVPqO4cK//J4qXM8ezFAq9L76RC1DO4xfQukDoQJarSB
4RedqHYp8yTOLZ1qDxJK80v3D6OPb00nf/Cfc9EbqQdme1ab6qscMs5ZVW0jmrIye2HVROoFFGh2
8Hu2thuvmeQ1DbzkTJsAQOCIIinB7XRaTDOpe/QFhvmswnSm03agJJbOoqykoi+RObB/7FObYEmw
aAenUaGJL4SsERFYcFr6TKpmgpjk4dhmFxTsei+uCVJyN4PE9xrmMQtTbCGriX8Pz/ZABs5EJSR7
F6gUUUoY1wbnUiwNDU6Y7DkggCD1g7PJHNLlqcVEADderCuAvBtIJLeuhnvAnQxXv03jrmcwh+Yv
Y4LWk5YFFrSkfnN1/ma4NN62U/KMVeg+W+I3r/u3WqccViDfnZbamZ6DQsC3gmS8lRZ/vK+n8F3b
UbonmJ+vTQG32ERf5CUbAsOhns0cLuQB3uxabBuLYsGSs8zLxre0RADJPT6rsdK72au+BH5mCOwt
/hrnqR2HJZb522vM1Z2Vn6NhfM5ztR9ZOUPX971144yfEEMBb5MpzKq3DnA7dHgDWzavlx4XBQrA
BtLzf33vh/gTeAcIAPNWTQmPTYyxmHu0mTib/qH/QAeljGYTLBSPmXL3VV/bJ2oK+2PcOTdXBO22
T4ad25QvHA3XtrA/bZfeLytmCFwgjJm2jmQetn2Tf3qGYhfpZIit1t12J2BN3ivvajAWDh7fgu9P
HHUPa2jv+VwdBlHjQmCcNyVpBUx/RHogNuE+2lvKOLGe+Swa9oJu3J4cORw5ms9WxPVgqLxHwD4o
nmn19bsDX2awKMZkwhhz9uHQbklHH9yI9q0hqP/SBQ4DZjiyhKCbik8tBIQ7lerUxPlfPdskDKbz
lAxXnKvsprKvQmuORHZ8IrA5F0cfbE3H9rO3/3OoqqsZic0g+3UlE4qNBrEatTxn6UDuqDzZPvij
qRw+VVhd6oiguphDf4MkQzqLF68bW6QLi6OZM3bGE3So5FWnSz3qNBDhkGea8Q5GrXdaefhSO8aV
0t2Tq7422XRrY8nKTNsj8AP2WyT7UOl3Pp4ZkjvV3tM5d7iILV0GPNQxDlRMHJF8UM9VOe47h0bw
JIRgJlCoWIfUsEL93czvXnF4eIyQHVsQrODPhCAcFjWESVjrEQOOTCJwvcJ/WPbJekTxSdHyljcU
koDm6sfX6LvtxaHKDRany4VSDJG/sir7b5vSQFISeTV6+l00qyvwaJAZASubgKWerNT4Wr5uRoYf
vZCdw45ieo81CUL0SjhuJi+rsOeM4Czc5rrmtPnsiUBHjnVLuTSJ2mCVQXMEQ3bMiLfuguRiGKhb
PiNYrsv9TCFuluAVFcXNaqlTXa65VUeJyAhxrMVbmCtuy2q5KbALyEI2HpF1mNv5FRkXE5U9HxUE
iUaRG/RMZjBuxxTAk/z/4g5zN1sP2ndOCFfHb22o/5ZFcMrmkeo2cfZB1a/zvNpL1z/rtG7IfgeX
ktuYM7DZKU1wGs2rKsoXtoffoYuwVLf9I1TDE82gWD5wgpGHO2SGCfQbUvtCi7Cxubt0xib9jzNA
pnW8Qy/dR91RYQEK5Jx5MKlH+yN21ScfCd1YBSVCrW8f3UntUumc3Kg6Rirbc4FHuBTtzXUEPPJ+
ueeZxrquO2/b04wSxp7F4Bx8mXyIGCUo5SFgu4rxS9Ls5BA0I45Edo2ct3eyrHDf4eyoa/dYzzGN
ino4zxwGeC4xoOqPnn4V8pjN2Y7x6JYGFb01//ecI3E3M+ek7B4L1cB6EITwbfUbzzjDTbJynXAW
efY06iY8lEtNeMWNwotJ97kJchj+KoKvP2M58S1iwY2WdUgzKpxrZul5rk6RFBdSSexBI7IGKLJ7
7ZfwLDKAwOl/CqN3MaCERBkjkeHIP17W7h2OY9cB+SVHqqrZhfXAdrRzxlpPQbH5WS7hybBk+V29
j45x4X7+kcJWURSMkBdl6934ZveyfO6gXGd8Cimb7uxitBFBBX73TWjUt4gFdC2dl2DmTcRt3QjN
e96kH5aHQ8LzrH0mFUSo6m3GoRRn0T6vwkvcO69dq6+mO0mGlOyZYu9wp0VxzbP+iBfsjkfsB+LV
azXOHy2wLTx2tExVzVefiEeUT+3rWNrb1Kq2Xrt4zKzZ+pl5jrVdqCf6/1C+o4KthGP+lSBY1nar
4I+m62QxeYF8PMJUZ0DhxTUM7avq9I12uvxIoJCxR/ivbQWwLs2/+zGgmEr4eHJnkmbzNuVl6Yf2
vpPDR1/72TmlUX6Yq5YcULyko4JTS/MzX4vaOWRF9L7chmhHOJOSjrZhXKr1QIEwCY3qT8lyIg1h
3jQBqzvIKG0I5mx5CcYAnV9lQu0P/i7P8Y5xVJ0jGDS51bwrXvrSU2CtSkWSd/LzLUsglIFoMfXr
7KElEnsz8QqryXkNtQG2ObBWmJYhRIQJ+JlFsco5itvKOwRtcOkngzigl9NcYl2BFj4J17u2QfVR
yPiryGSy72PRfQy1xpftWwdXzpiN8KS2Zfs7WZIuCWozPdAqjuVD94VD2JQ+V6X22AbYV9mPcgon
nxMhXM5t6FPLyNaa4K0C38NfObPkYGSkDgAGsDCfZ9vs1gb7Of6+Pea7v0zl19Hi5CkG6HhdXb3K
gDyTmHprO/UZphraMYDylC8D8YNNm9H8Zc/Wa1wRnuybZBfymDdWddKZ+SRpGobY/JajLfuB7WHY
KS16nlNglhDqnKSmg8lNtxUW7MHGolxyjqfxZytoqU3J+ObclmLZpRuvKPSuCBg9Y8f4O0bxQdnG
q7V4o7sEBMxQsj1FrWBXNmeYAYJ3anSIYAiN8z+N1Clq1NkduY6olBZAsu3ztuwNCmi6rtqULn4i
E7ZNNhhbWTT/EYMO9hE0hFfA0TBXnCbf4U3Bboszth2s10kVb9kEq0in11QDZbWy5quUEXo3Cd/W
PelKv2qMNI98GN8BuG/zHOlbdcU9bPTS/UYzXFb4n3HOBzjp/qdyNfMkfGWIwBiO8X1q22g2ZP1/
57pCmOIOZqXoW0EGtoZFMU47YDxTmO06Rhu0U3wheYztKW25x5Xc7icRHs0s+JMNPQ1xBTN7ag7/
jROiZL1Mn3G7WKOqC8/RV15SXVI7WAZ8Mk4Kk8OsgN7H8CQYUF3InCaFVh4IW3ymKVHGCplv3LOb
u9jLMKBwROUZArAor2GRfA+xF60agYu9jtg44yv5ElOabmo3/+N60JnSgMs1fQtG7RNaN8UE7C8G
nxbgnwnqUwFc4L9I2fUbOoXeqdJ+dZ3xRUCCms3K/pNqVOGJSjtn8p9VNV8dCtU2uAWv2dB+Fga5
c3chdJqO5zzNE8VQKjmPEopjblBIK4Psy+O9vrFAQK+Ggt5ALN8kPpjYYEc8zZ31xurgoOPiqpxw
A9TyMxBGuFW2egpaemWYZNZJWn4Lsx3oy4jPeW4PGyMMnrAoeege4nUa1LyGSqtB+o4M29XwG9v0
5YC8rLiZhHeL/92Nx+xQaCzbBrbWYCiNTV7N1Ei5hbvuemXvTQ6w2LSB3AqCHRH7cu5MyYctPdxK
0ZXeejaCxLcAlD/JdLIOU8h7uSEbto9aWA1EAcnyu2Qm55GdtJGnZ2mFL1Y/ibU1cSc2Zq/AtDyy
73NoAEg7ohgsmvKd21UAEblUm1n7whdvXE1q2PfaYTtAwQ/wKvIy3e+UI1HJkAB36VfroQ3Odgf2
JnYk+zJbVlc3q8GuEjVr+sI7FQiKYMGwjEWB/9egdZW2EPKiPInts8cxlnGVroQPVd7yLn490toh
fUpsKuHuuEq9sQjEO+I459BsD8vbuy8ERhb9lHIM1y5I7Czp0PF8EJf92+xGB4aRF68yFP1T1Ttb
hk3vA+2kBgL4G3YfqpgPpUGJSCr1Gbpata4K/R6a6TGJp3mfNSDkzS4jvz/GQOOn+T7wAlvxl4DQ
xVu7FiXNNc28tVrvrW8B6iRR9gtN67XI2neY1wcqbK4S3AOf0ECX1Pi3S8UFY8erwMiSgHllRbYZ
nOzs8+TFpblOWePUePoJk363rvEySUJubXm2gg71WY9M+Xl0iWjDgnMBREOFZMgW/mCSkAg12EeV
pnfkJ6R/RPJVHXX/h94w8gMly4rEdl6nuTxJPZQ4n8SvbZcuV3XjN6t8CgrCPsX0iJhZdFLuvcDG
K9b7DEmFIMEuwadLL8AQlEWvgSU8xKnZw/mIYpVTPbLcbI46T5gdpCdPc8RG18QgRz/51zwnFRhZ
BADKMukK7DUop5n3fe0YD1QemOzucMOVFKx16zWHySnMp5I88YJqMLhtUPIMqx3EfF6mm4h6kRVN
eQUKSn0lK/jiB9FTJ5OWemtK3IRo8EW08r+eKa80uUdb0jQ3BNAPQ28xhOdqU6fZCy3Fj2A0fOTx
1F9rafB2U3XJz1KHa6KLZN3FH5HR9EZT67+G+oCqNQjPjMJnBdfwOoimfo0rkVxjdnKHdk/KprtP
ZoeugxG7WjM6s99OmnAL7vrPkIbe3unlV+Rk3hrtK0Vvmp1dUEbowVY6LK7M2KFOphopBIaW1aXh
uJJImVdMsBF1uBrkN8480F0yuRQGVn8msGKFXZmUpKoMqKSoURRFgny9hlQim174nxgRuxnz9dVS
Q7Obezs9ZkHfbC0fZyvm+ufAN/5LOtZmQwR4qiPV1ppNSlS32JJzxOTYzf77kJr4stRFWfY5NgO1
tVygWG6BU5++xh3nGvOfx8NDJCasTN4dzVQd7LA7K65ilRd7e/ymzyJdYC6V0H9cW3wGJnh6AzfM
Gqu3u/L7Vm17rjBjwYYFS6lcZyQ8Xp1sqRMz2lviGpjSLYkQNNW8uogrI+p62S5NGv+lKcjgBzLf
jTS9Gr7nMzhERbOeOnKt+KKokO+IuILmtDvr70QUEDs4fZtEvW6wvK4Y7JuPlkXzC46Z/AVrzEvT
L4UDheucLV1b/+CFol/b3MeypodiFZKiL7BOFbk6WrTQyYA7KrBAwe7N4hwYSQk0WXi2hfodiE0t
0pWkDULWzxbu463b+t3J0kNCUAaejc7rYlem/d9yxlxIOQneUEKyoLPydVwNyPrj89C68TboXf9g
RuTZAtwhGPW4JGE6KBjYiDKbFmcB4sqdzSGqkIUthf5PI8WKEBxJaKCBi7/0mZEY4oZXNLCLqdbA
bTKbpypPsnWUg8dmk9SUxSnsNF2eFkGQEYXRpF6ttpzb1NKr4rEBI6DOwnhHNX2/Hftyab6pzxCj
XumxPHLE0zUJK6HI7A+PY6YsFQ6OgqXmss/Ogpsp4i3gxm0SwhFXJmcL19ABaA8p000cmk+9bNnF
s3Yn6bYI+mxwIVm4AmulwapbgXF/DBiCaNli/TcicJiGOJn2Mp17zYXCvZsK/6PK8G7o5ZwCIGaM
7w4TpsQWAe3mYrhGtqbWFEtQ+TTr+SuHOFK43ruS+akesI8ZRFHnmX+CDrD9bKLpR/hGhUS1xDvX
wgtxog9casOGzra3ZrK5mVU9BWi1+M+WA6G24j/PYX+OQZ7tUWDcR2s8mzmAWK/CLkppbLyJuxDL
NmwykEjBCGk0LD+ywnT27FzABMUJCDA7Ci5Yce2bZwXTrlZaQ6LJ8FxVp7TtaxinEFpmjQAQAgJ/
ggGKcZMM4RZZU2Pmdt60Vmxfu+7dcQxCRPwyznsdzV+6iFmadNImkafQwOjfZo6qRu/Lm4qvvjRu
Zd3r04Dld8s3xF6pQb/2Ec6gPEIN6ytYh44A8l7GQXW2XVMgAIcvonKZYs2vpObt7bqA42f/7gvu
H4kIf2LUiTBXgK/7bk0FmMM9fOnsKnBOR1q8y7auz4HNoKCY3FdhZt+rALOpGeB9wB1GK6A3vONN
hILdw7rs8NyuGP1vAwRxNs/xc5UUZ7OGhBZzzm6XiwC9n4uGShzMGcMR+kZYHAhwUJQ7Ky7MA2AE
cKlns43fi9a9g4rzyJQN/iaakvmS2uUZMLnF/OoUa5om8+cwiX67SoCPQSknVT3cbNgjqlewPyan
2vHDvqS85vDTWyBzc7k3iuBvJvJXelUpji1meMgaVVvJ8tq51a8TY8LWBn1hZGkIEueSYcFsAzhG
ht64sRuArR++Qmt6eAZPuzblkaLmkLB+8MWOBeUtya5WGL3qbnKBTkdrK0lC+pR5srNugqBeHti1
X0vBa4L9CfM8Bbh4jeyLVbrIs2QlZppVvKg7+iwGq8phaUkz5oYyMX9VhdZHOfWH0poPfpNgA3c7
fKOGWkDVxAMDrDVFOWK3bz4G6lQjrE+jeEb6f20duNwisMq1nDFNqJELV1t9pyZaIk29FzugPoPt
1skm59rIUj9lveawL+JpNwfqhecHYhgyPMkux9rxhfhVBgQBP8k/a9F/MwZ898K7lSQOqUf8obeA
r52Kb21Z/OKuxns1NtfZlu2qsNn0eM0Moqw+SEyKVMvmaz/WwLOGEO1pbtMnGsL+1S7OrLRo0WeV
+dwhT/P8jKe+sGn9S8E+hg3jP9WScGp4GZpx+6Pm8Je+eyrL5MCPKtufZQ0bq8+BBwqptLwQHAYd
HDxj2ruk/XRsizwlNio+Re+d83k4g7jYeyM9FH0FkJ/RQLX2T5vAw1t7tLpXrXjQMf9YWq+E59zH
HqZWjBnF0qiRQw3MVf+zi2ldFvb3QI0no711mSz/hhpFZB73bd3TRKvMDKpjOCQkuRHbRydKdkOo
/npD+avHJeKeh8PB9kAvke/3/TV9Gh+TnEGO1PCZvBHHopr/zW1PunmAn11OI4uQbgnilJk8jLNn
n8MhLbbQZX+cbH7uwuKUlc2nx23oEA7dzbUKPvHAPas+O3IKPxpXIUL6+XqBZnEk80Is3KtAhXaL
Bn+4IGuT9WiI/INeY4eDJBZyPkgVzBdAL+3Wi3vKkmrj/f8WvK4JAWXrlHzc+Ji87FFwedviU8bn
HjOL2kkXkTqEMkLp3zqseIcFPB14OaPOPyifzvPJgKJg9jPNTJDGiVtSvyjzJyBq9aGIJYAnDcN/
rxKO6anQ/SZlSXOg34WS684jtUNUez3GzjEkkqcCk2kRi1Kv//Vz9jGyxsdjHCyuB/uzsKKTRCbo
NBGmuhq5SORgKnjvbECvnu3R6XeTmQerEa87gpNxThz5FmA6qELzM2UhaqXNy4KQCQLAIgsIxbEe
nAhHv/Uf+O95V6f8wiQutiUe7kxzozdNYAM+uB0cdP0qUtWOAO3JMOzF1oXhyPMI2EycH+GfblBA
24PPVPj30ZV7nuNLPo77zExeZt3vBp4cl11mALkXv39+KWseI3t+9/KF3pYdK2N6cbLmw+e5z8iK
rUafP2mDz6qN7Ftznd+0afm5oF3mnnbI1qQimW/B0axQKW2aF9tl/TLFJEqS3L7DcQErOzjPsxwx
CAqcrU5gvrdLpmvuke/8Cq8gu4ujPUa8ZK2OjR/Q5LSXJ43utJI2rLVh2ocykZsyHflhBFb65dBp
ucIlPG1JMdv4u10M0+Gjq8c7ZuivKu3Pg4GTwTNatoCO+mLRdYEEDSZPz78qGK9M8z9VRv+Toe8R
voMN3punAKbJdqrGSxTydjfEkN4qoh3P0ASbL6AdvCAUGHIl2ECJRF+sSGHFHepdH1btidYQKCF5
qnYWtUEru+PnZU2wCz0+FNZoNfZdlSIrJIyqgZ8AvME9Yph/0oipBtvZR2wUTCHsBb3mbU7Rj7JA
XDzQkeegIKo5KAvlEl6TMX0o6f2pBLJgLGH0Ocl30wjaG5GSkrTeci6/DiK5G3MI8VHuJoe1UCCi
54F8QBgzkJsOS8Ni3GQRUXjtqdvIeD72oFoKtNGmGiUcXPolCqCd716CUZpzfkn4B9FKtOhkU0IG
B1WzmBKyX7H7VnDn3eKR+6PQUG2bedwcZICxf+YBNUIk2AYduUbOXw9kk1e9yQEQF2m3HRMKtKn8
bTDrB49clGgzXYYlU+ILiCb9N2+jTxaLdCjgFGZE9HX3PavmPOhZ7rn21uTglptO0H6SYTfOpRd+
DH51L1oKsHhdsZ1Bxt2XYh5OcWCfUrdGOmnDSxEg8FvJZBxDld9ZOeHA41XUtCnBLk6qJdOUwetB
xkj0m5m556D15L4DQLyuaCpacTyeSieFzBpqvMhcn0Hg6ZfYyaa9Bz+OFvGTmJmhrLa4hInwn1gN
Rava8p78wX6fO/MDs+yeO2fIStl/6jjZQgf/p0jejcEmFz5dnSxgoA/n74lNLQDz5pKK+WBQXqbc
5jt2IVE7CSYo08eA1MpP+spYpzGe6hqju+NiBsQGYrm8QhfqlgnFl/ez/6pHcRwaDGaap3vhlyAw
gKoU/J6S/yiNC8WMclX0BWSENHwGrH+2wpzr/YDEgkOBpBkxCjkV3lYpLnzGgO2bUevg+G12NGLX
QAbxlvOGJfBiOK0fNU6ZjW5GcU2wOj6cXOT7cFTT2s3C/AT8OXtE+CfPY8GCcGwR7SIjELu2Bvbn
J72598B7tz5NNxzdHUzc1Nw30uH6zm6fqYL0OijhkzPGt+XjSKtSgGjWv0NBJpR1MPU+8UeRTPe2
mR/OtIh4xJ9WLAyfWs0bpzQGEqVh9/gfR+ex3LiSBdEvQgS82dJ7UqQoqbVByD1476rq6+dgdvOm
u6NbEoiqezPzJGyHbRpozxyfQaWMfmcZoFLtmYOHqBV61CtoJJvp9LMW7DguhkmwMa3xAVa0kZn+
J4khjuiU+xoTrrvo6UsTSfDaDazr5SiuWDCeEVFIUl3jleal7RgFu4GNO5eScdcPw8m0MhqNM1ZM
FbYRJ7iMVfPl0GK9ZIf3rPMC0E0G7S8hEzi3xO7rWG2iPErW2GdYqTmIkCIpefvKaRvrIyeoldO6
M77j8HuYacE/JC4DgIKkDOKR8EFQocTiaeUiA0Ca2xA1lm4zyJNHN+215BpHv2oExjuiYJN+Lf4U
8DsHb2PIfLGEELZ1AehODueVDEzQEcPRk9haC1wcS7viTZGOLp1bjlrzGJ5QHvhum1SBVXVzqEwK
LHrVa6+qrVN2DSAVdIe0PHej5M0RGl0PM03ISJROCzrxTpKR9BTi8b322XyPcaL8J6xc3A/07JEW
N52V48UfPFu/lmXFZ7MArziUTckiNpk6uHOcEWNkAzoQzS6wtbfYDtsVKqW1K4epwU+AUHl1DJ/Y
luln616r45vAYzsszVFz9/B7qLaef+c2bXhA6km0G4iF9N0UvJdHx3kmilabvhbxyrED5goX9UG0
a5HkD2UEF5I1c8Ei/nDCyPZJ93V710zySeriXhfdujNx9XmMd47S9k3kHLyOYs4RrugNm9ddVtlw
4DZjf7KTw3jgmrSozdRBFlmY8HoidRWafuAFFzLBS3xfmCt9nnEg57D3Es95mIFf7/1sptr2FAky
I9IRblHq6wIKB9xgk3zP/U8aamnwavVn3wNs0yNQtYUfmMuhHKezp3sZNWEhJsJCgK5I2+bmKgM7
jeYOr/COAwZx6mzA6SwrUWQocbMOKXoGE0/ZKJPOh9nxCjYUW8LQs7BMoCPGzABhUB9cIyhhCck/
O8MkZzXWh62DlLcEIVy/CIlQtngLhDTEO2fMtQ/bLx22FRwu/WFm3sNT9MM4YTAcu0KaAPoiOtaR
EPxrpSqQhxpIEz9n00sGit9pq4lKkTyz1nVPrrUlTc/5UIdbtvlgtAZ2nArUdei2GENxgPHzKex6
OTjqOghwtR4pwLTnxOYfYOKvMMYRckUbnoq4yVbQrXsGKCrl/U7HPkUqnpiZaH2c1/WN8eYqWyzQ
zgxItwvqG8Iq+w+SJAA+GhayIDhVTvctTApLTPs1meRcYcpUOebUB5MlZSssyBEOQUMthBNsDCH+
TJ58XBkRCJq04/XsQoM0gldPQ0wLmoE0f0OhdBOy31FJQZ2u5hUbjqtxSwTlnII1WpnwJEGIRckh
mVIWgAb90apCsfNqF8hTTmmSpm3qQN/y5y616B+dnbMSxWlL6Soo+AkGe6pZj8Ch4CS0akyEsbtu
Rizn7Mg52ODFkbn48VjxWBSfrOp+Ss7K6qESaYK/kVvKqR9Eu9A94wBw7uTF00Wk6VHXZu+he0ql
+5uZwnxxe/tYaqBwYt9PthEmW36kvO0S174EE/OeZfHBM1/SFghMRkLB7PrPNpMvbZU+wo6xJsQV
sLbScmR5Gt3rMXvw+D+m2Po1/ZEunFDx8oDuaCfBZmQntuxLGnQavPluGbDTCbGqqnqWIxIUY8tk
pauNpbEwos7cBqE84dXgZ8yd9lnSxbmxfONpiRa5tZ++DLZ5tfL+HJZTq8nK8Dk3T4KSoIxMUibG
2rP6lzRzzv0YcYS6grQA/vx0HDFvl8Gz9vPXxizPdBKhjmgVvW85d+uA8Lnfpm9N57yWosC46/6A
I0yv+BkMYmQxFUu1yxTnmB+Onl4CL2cp6hZvQ5ydQM8S19M4npyaxzCyKgO+GlKh5drvZam+K10i
rcsU2IetrwUp30Mtcm+XYf4Q2M5D7WA55r88nbAOmO8R4JWae8FZFIB9FnbMFuUKYBGzhgAUEN7H
IQW652V6vLd9n/xbyJIGjlpETGsl+Xjbmz4L0ZVFk35JQQtgQODyFA4hOqXAyLjw52YSDxGEywEp
386Atu0n2iawUVE2xjAF60S1a6vmG0jp4LJyG3xnTR47LtU/ZAG0BciaYK/0CeaJbbVmswrjJjr0
Uv4YGsrJSnFtfI1xDY18ZzXb28XGCJ2G8PBciZN53QZOE/aLMZnDp4M4SIMnB7d9DAtOLZAFiDOA
OKextzbeLGHUuD30HMecpXs0FOVT+0vOUCeiF3DwAcJq5tx72T1jvaGoFRxPae3clJhRk+pXM+14
WUqR3AgxgM3toCBVPLOJibueeybHT0VSdHyTPludpMJc43CddSsqE0zWP1FQXSfbBxysv6eRe4Tk
vMUO+oggf+DFatddVZ6tFGyKXek7V8u/3RYigpQ6xDD63xoPncdtWNE3X0WnPUZ9fJVeYa+bwDmQ
ibiMIjrNy+cUT8985fsBld5gTmIUtvRqRvM+sTe/ulXImYmWzoKaDJTItKWJ0G84Yq/TXjVXX8xt
SNbQrtLeJj7GKntkMX7UrBDCn3XvFTDaMD7KSu95KpE9Dau/p76OJxYvcmG9lrmOkjFstDC2ZkPr
odG6g1EnNH3xGsawyEgCgg3zl3ESOpZhidhdtFTy9bg/nJ6dYTLAu85qAoBRHrOVQ1YvRH2QvbsU
ZFCX7GHyTZJOxqrsVQCezGs/jNTu9okXqo8i9D+j3L3ArnvXlIC74cMnbWd4hTm9ahnGMSyM91Jq
DBjZQWjFo9MGd4OP+WL08lgU0EVNJyxeSiSGdUFaGfu4CpcRWKY2H8BpZVGxL1m+L7Uq/Nat8Vl1
Ah6wmC6NUf1HSyzArujpYMVYtoQrFrWEmybd9hC01kW6sEnjyO8OpWXspry9haVJfy6NRNWwx7TB
ZTnRz2K2AU106OgoMlpgHeB6/TQVrkVbxF9e4sYfELW6jTlW1xTWtMVWcqT8ifEAaKvwfQQ7lS5R
T44qbPSdZ9vVUbeiH+WNEDwGqL+8yLLpa9C0xxQ55yy3WfDFv8Lx7pOeBgAANQvpIWG9yaONkRNO
WhEmW98DZoLh2N/m3POWJZPbqiTlOHbePysjmdGM0FDcwJ/XYT3bYQAItmn3y2wkmKrJR9pm9hbX
8lfAXUWOrHM5l9U6LKfvwhqL1Zggd+CPSBbT4BLm0vOAQbde8WIZV33T/IxMLacCFi2EMXoUtsl8
GFbzkK9T8oW4zS+MQHoYh7HlpQ97ahGWoEyaE0mK6tOn4EPLqLAJ8XM9oGO5Bx9lCty08+rAxcfF
8C8Mm9829iFUKdAm+pI17Qp9C/FBL3V6OZyI2jmA8gD76OVIQq50FEbot8wxgmuAB5EeeaIJdZ9S
pkJ90WHC2IW/KFbjjWdbrvm5AoLEbrwuJqIfPLb/oQssbZN1cDylv66KidJpE618OT4LisGbGWLI
TNpqf1qEtbSzImoYexiebsa8Mp+URjYyp2k3iUV55buBteczRNQ5dD57BS6sGsRDZOpDlDjm7Yk8
XIv/rEvI89MxZC958X8y0TGxTAyScX8IUuC3mjF8mDrvkokNGrZvHJGZ/TBi48suuYGMgdCgzf4/
vMZy2+TvIaV2LpvsrRDBCUssSfc5HivnzT3yH0CAjj2yfxHgMCLVHa0x3aZ+Xa6sovrRdLjMUYn3
hA5fviycvyu7Q5kDRlj8pS4ORxOFf4ulsz7Vs4zqY2+lZTb0nG99NE8a13mqO+N3BoN954HU4NIj
8wJPDtOybwDPcAxgT3VNpToRMAwx+5rmb5wGdr2ugWbxSNsMUqTSa1wCPiPXiuz8zBXuObBrFjTl
vuzY+RPzNc+Kn9lWN2erXYXhvQuDdVrAiDNcyqRzWkHVP9d1/mV2H22d1rnhtVkX1Eeummn6RmJe
jobc5I26JNiE94mbbWtRvRPwYDU8wMyM4j1LgQ8If0/ckeOaroBF3qe7VkasEmmgMOvhUFfdOh/R
QcwsnxnpH3kWH0LA4RsQF6+GkFsK41+U7l+i0ucu0HRqw3P30nXE+bg5Mzy24sPPmmtlhxuZWPeO
DRO9BPxUJK1brCu6TdBYOzOJd0kUvTghhAVzLEguSXDZHrwTN/gben+XWumzjd1NZKLVQYmb+efW
PKhMX5PXECOBH2Pp6duQWH826DxN9Y/JNp5laf7oFUePYLtV6rci5WZcKy6mYy8uIxKJg0UI/EHw
M4jkIANccZAfyYPVzcYy7CvZyY3pMq/G9mtmTKuh89FVzQ0dMCw/vQGyZF3S3kd23MwStaqm4qQb
XO5hSSMlW1+w3YE3SxqF+3Vs4XnKCWIH8dqlaMHlIV1UZnDTenUfYAwghP3ih3E3lluPgDtQIEXE
vR3vvFiSBk7AI7SUUIfxXsz8Cupvl3qobcbO/E+zvENbtNcxktfWhA47BwqjsblVVf7Qkh5ZKT7r
LPddE90mUMMX8uKPkaDyCuNjmBCQc3EatOglFO2H7XFl7cJ7XKDGDV6ZP01p3Ch5eq8EN5hRbPRg
OMAiXdfktxYMzkcb4VVJkHfKTtZj5J1U2IWL0jab9VxrkeKkXVj+SI9vfZdx+sxSeLIlT/si86Jl
mJhwfRv9ibPxUctRbsCfEMnrjDt2hq2WcUpPdHE6pcNGPKCcdWi+uObtgMm+mka+TkosH5MBmC1f
QX/wF/XI264KqWXSHTgh4AZfdNc8JlmKy6Z7WoV3buN5Ys+giHa8Oen42gUem1PLcP9x+F+7XJkL
m4kRy/BkLIY6OBql8ue33B/T8t5ps11SEhZLClB2ZPStHJ9UYBSUAIfAEbSEuzbBeTcVWE/Cd3Pg
9+l4tZbQavRFr8WcMdloA9bnF0YpyYgXM0WB049crhj99ygu9wOyWi9C7jQNC3kAwoit565031TK
gePn6pEkfB2dokFYkWAIwGeiC4GJpex5FdFzA3kn617C0fxTPdnuTLY4w/1ubxOkXmOL0vlQhu90
7IBawq88xg69qvXRZdNSJu6RNdPJnF20LpeHtklfhDnSw4I1ScwQvwYWdh/DXDK1V8hJIMDghupG
RHC1uLiTxijjsyXoMlc/UPN4DRW5cDGGfypxn8IlXsaRi6V5PGSF/E1NfhRVob8NXv8tq+oCWqza
QAKKeIKpTo1SlxJHk9sBBgGLfUNxTu3qlxjqg0F3W8q5NaRvXiia/kzJ1fWO+TCLFG7E9JXjWFxO
TNtJOp4b5J31FCLCefqbG+VAWoX2TUAEfTTfpBNmKC35iVHOkJq5wGWts/UHtBv6dhZ65SKJ4v1Y
+A1oxIhZjKDhSFJZOwd5fqg0asS43l9pBbjVqtKpsCaSwr+nijtn2fMnlrzgXpKsfRad8Z+iTneY
2l0q2EvaOWkXx3vTzORoE/aDKv7ndBLnmG33a6oUeDEmwT/bCsKVY6hyGfgNnmeM3MnIlidWXrzI
Q638C+nS3gx+ldIKKw5RMuF7J+CApL+uFYz3Tpcz6H3IN6CWij8aZjDUpEG6hYIAJAGV4McXWvcu
O3qpBmamonGO4IP3xNwuiN2PYsbzNeVPJuw/r6q/JqooF4GDSEU956nIoyUhx22TWsuK2kWV+kca
JsHLF3z0FBfGSeOKn4QbI6hPVAnZe1GX47rvmx8ZUQo5DOJfMhgQyfsWtD9cn56XjVm3Xz4YfV6d
6cEdwOvpIRUUoD8HcDpag69zpJ8BSySsBlYWWeW+sEPm+6qItIkedvLkgw4d2hdtSPbBrPXHo/Fg
833QBJ+bpsk17Nnyu5gfptKXF6oB3minfNiB+OKG/hn1/RfIo8OUh6+8VFJiovWwsofxP4ISr1DJ
b0UNZakxnYWg2iHgCx+woyaxtu6DhPq3JL8lA6kZQ5wHsKGlqa9Ma1pPSt8ZJfpXNUPh43KjwvbO
7WxDkot86nDVDLh5jalj3AjGM/y6F2hBBTwH9tCVcmffMqyzVCNjDFqL8f7VHrN6IbhqNtK9GPNy
X3eNP81XSG4SVKWI6GmLWE0Q9JdHG8dAXXnnJE1pUQ9cql/a/gGLzkb/AbRdteWfMwIkKAhH8Cfq
HydMRqxhItxWoPy42IVchj2i49UtbaO32ic0RxgCBB3iC56K6OQ51kuYABFW4/AhkviWQ0FYFpVF
0Z71FjPAGvhAas4aH7LrCmaA3LlO9Qj5f0ba0nSjPOo4T5xaXoMWmoWObZaKk7Xwkh0qhUctT8Y9
WndrIL1t318cbfhLTeDKJhQ/EvyvU8EF0tRsngSpnhSqfIW87JCOvWedTtRC6RWv5zDcgpjyV75l
II/MLNhQnYyGUSJwxdMecKUT5mlng+E6TcZ44Ycc6JBhmKr87jhKBDbCIAvDJwE+zAKNngFUqLR4
zbj+S1ebOOd0Yk8SZ7PyUNCmkDUQN1Mb3YEez8S4Rk53r8ISUIN7GU1i/1V9HcpqXKewHkJKgSth
XYMMNQweNS3gbfAOSbO4+T39QOO4QThcexOAV0cNN/LpNhOQpO+VOUlrgXbZksYXY0L28EP7aLes
YrOBsdgAsrDRnHY/y7wsg2sOe8odSrzDWOWhvLRZ9T4FPe8ycx7LO3X3Y7Qm09J41CqHaAPoKGC3
NOS0DXnvsXO9ZVaQDh16xn9z8uOj5ycbIEooWNlwom0M8YqPMusWBq3GG85a3hikDMFjk9LxXeKq
dUo7B23fvh394ncaFo6H3omGu4/YATsV9ZtJ6tElNijgsfEx6qdvmVIQVY6XmIFrp/ekhMP80PjB
v5qhfpvpJUpw/6GbxkNT1QN+NbxtDokFwNW7QwzzwcH/cB1PMpMWcNZhVBwHqzlFitZEmswpjeVq
KiU0+E6ae0FeZjP5AwZ7V3sZTcr/bJL5dTW3VdjMfw5nHzZ0yT/e9XaBZh+YyhGHcvrG2PL/s1sE
FmGcK8s+KDd6/b8i0wxIp1rOlmquW3IM7VKF5hkwwkdv6e+UU92zEQaGNHvq5Gpuw6P7Kdzov6Yz
aF/rcJjpBCdAdrAK42cyy/t9thapjNeVp+oFqqu/8MvaoNRMewyQu/W+u+oUGkYGad0a3akX7XMQ
8jyl7YGND7Q1Lf7wBVEKGMffNdt8x7bpwxxOfjfigAfRzeygr+p8OlkjXNPO2LZeeZ2i4YopnciF
y0W4U9S3UJL7A0jvgLAyQ941nLZOJ6iZzJMVScCvZILFmhrg94bsqgMpsqbx1edD2Orq4FkWFzhW
QjN8G1xTFPjlxtSTk/K5L0yeUa2gNO3hRx+qMT9q9TS/1IvXJpg35352dvgPi1+a834al8vmLslH
LgvKp7mAlhcK21y8cxnFwA6wXmFYL2YmrpE7G7Bae5Hq+Jxc3Bq88yefrldjXPRj/RPDEAVNQuw8
nI/8ngfeMF/7jMWEQ1Tea9M/rcs2vXR+xkRbExVchE39C43EZNx1SJaJRe/E58ZPWEtyl9agCqsK
uq5Ajmo4wOtY+3Nrf981tCkPETSPZiv1+BYV1dMv5LOduaju8Ovr8YoK70eaeLtIw8lIvEotiMw+
AA2dKkscuV+lrzKpwgV2gH8wQ+dvRA67Qd3T0F5ZmfcjqANAYclWwMUPFTuyI6tTOotTC0zdjJDh
xqhFaySLZV9Xe9POj45LVV4//zyBXpIcreXa5cjrbPsSGuk5HbW951C5S2ys1LHI0Ujm+OIj7uDT
iCB+nXhX63V9LYXHlYXhhEYLHUuVAFAAyguv/d0HIjLznw2j34os+2uT7hL2MdoZE1aLNECZ+XfU
9gTIcICA5tQruEnKRDqsEbMA5UfxeeRFZ7shRx9DqyEfaAXcd4qPlK8nirqEFCthFg4cFpIVncEI
2M40/ro5jvhGS/+wap2NuNmGqcIYZWzppPiQduItuMyvc06eiq9ybNqVXnvvVuvvYjZLmAd+LL3Y
CeF+wTN+6yexDzjzA9f/zrIIvBiFPmNxlmP2xInJ8+J85fjj/cgy17WOh69xuIVWvv1TKPt7YJBt
pL6d8S+JMyDrus1l0H8Td7gToN9UFTVJ0lyhqe6koL16xPSCFedDSLGRNOC4gXzFAbdtmMmZSxwM
N9myMvu3grIld5yydczLZG+iKUoKOZaVw1AU0amxiCbzJvXqo20kgC5oiZEqWdbnGzH1H0BHYRwo
lCQp6l2bEW4yIAf0dkPCETaelGeThEUKioLlCIj/0VefWauf2t7b2HQXc8KtLHbqcU2IXVl42Mbj
/008Htgraa1Upwic5Rc7ysOlPxfAG4Y8EIs/gM1aaVPwgOBzS3y5dTy+KMvNls7ktAt7DrVajo0I
57Baw4GNgU/ruEOQsJS0ZXhFSgqqparIsZNdg1J9Cgr1DgtrW0kSsvh3+fj/0NK8nbOARV8eqZVx
FtzR+pXDq3sp5hJvJzk6UQzEINz1Cmdx35arpAF6qlUHq/P3PW5FMmb2nymsI8iPrQeIaTUQv6hH
OHctl73OgcGj4AY46ltN+tHsEKgCqe06i/JBnSCI06t3R7j5ZrDCm09948Zx1Nmu1YZigT1YyYPw
+bsz1i0N44Snw290mv+SgPtuq4gAYnqb1oLEsp0Iky4t4vfFIHatqL6ndGDxIE+Wx6zWNdsSrj/P
f/jD8iReWDVoJBQlqrKQwq2ZOrtvCKyt84of/ETmV9i8mJXc4affRQB5AeMTg8Pg4JEZRBnY+0n5
VZEByoXNOUrNrLJ38CHPGirLQrT4bIMEdF1krLqpi8jZ5S9dxKdsCA+2SNeeOxw1euRBCY+sKJtb
NPnXhIT1BhfFXbTNqzDpfypYHnM7a1/aAGEIDliQZVur9k4gjkG2R8xCrVWtI7/cMs9sTHD5+C3L
X88pn8BneyZ7qKytpr13MQGVjshIYCsPcp+zdQrjLgxKt8IMQOeUmezia41jEudFp+j5tQ3/2zSy
5ygM1ONoMjaxbAQjEUxOaxjoazT7+8itEeLnXoT2YRhw9hRC42ZQB+x6gtmwWYuAliZ6Xfx2Qb8y
S9VY3E2jXnEYAEMfSDqk/VqfXSKZYh9bccAOKjvR8b7Gg88zZ3u/Ac458Gqvar7Aulp1iqP41Dr2
JsKClYPLTDLsHOhZDY8Lt1rlJLu28/+M3rTXsPIy5GaPYHRwawv/s+oJSKdcwJqyjldJlQgWQGxu
dMluhoi0nsHpjX3yP2B3v/yw3oUFAxc9HlA2oj3I/UNSyZ/A91rSaZa8DbkRQRsWLwBJ5iJ29zEI
snG0l/ySiXxlq/TSjxzYRm2sKgQUNAuoSk1/6asQw6M6YKBlaVng0cQt5SxNEh/k1V75Lh+ZOm+R
6M+C1fnS7ZtDD7mI02IxO1WBj8CEEBAnMEttfTb2qTLCc2zFtzEE/KbDQ5mSa+9F/5TDODt/lTyP
WFW0B/zTi1aY5N3bTc8hI1uI0eZMoiJgh7EXMniof3mZs1OOu8YX/GoYgNYmnXOTFMs0ajuR0spA
/0FA65rNpdbBnVi27Uoa6UtYd+8Oe4PRitaDTEnf07MUhGtlu9sEVz0/UiRBNthFKe8q1vfg4TDE
AAbjpBxCSnwMWogSqtxKc58hoA5E//g83Vu9vXd8zzyGQGixa5xVqGLtm2uWbwTJNq3QJlwCJQ2d
lOCx+9mRRQBP1v2UYQJDLp7udt3KDfo+uUx3vBsBY4zF5Z5NnfVm1cHZs9kJ2ORwy9yo9ilC46Ge
e0YYUKeVqLD1KMs70mj0XvohQYb8QIEEkCGtu1uh8egn/aP0clYL2SUtij1wuTdbq584/rH9g9z2
eq4XJeLPqp4B90CzecNU1Dt0FKqzzCaUYBrWMWSN0OSOhxuqebooiMIojha/8R4y6i8S2V77Mf6p
x+mlDdmYDjESwwxhiUz8CKrCRB+mT7/vga1UnGFFZF96PTnTavYzTeUbQKQTdhuJGIrhpJSy25Ut
V1uCs59l4lxrE9Bc0vuXmYWE+vrmFfj+LNctV4xTzNr5LQq6fTTlP26NKJH9R8zoDNnqpXTnQhbm
3MkMb1OlX7qa14XWXVUPFs2YnlrlbcsC9jXpltdubPNlWblfwUDwzKSCigCKeM8YDgd9uCtL/MMa
gDg6abtEszYwvDesieHUDQBenV43YKKYJ1Ylv07Tf4wOeVqrRvfkuumJ/E+CTGscguNDQClYT8bE
kn1OYZnAp5MiN3kNrlqdVXnTHNwguFPZ/cG2/6nq2bMSDJgBOLR8NT5lkXXwejFZOiPFbVX8Abf3
GVZ0yiedBkzHt1cGpebj6L5ORvVqOKQt4uYJ8pQUrcP/ptc1BmIKguGD2QXPSvQpbF4HsiLpqyuC
kEHEoUmZBMU/VTp906H6HKDJhj4ptipwUaock9UOeWQ0HBto1pnID7l/DW+ADyxwSd3bi2Z19HAW
5QXPNgwsn1ty3cYSmUrbTRoekx7sGXjNgshy0y5tm25rlv0H1y+oRrBreHzEbcMyYdylf8Urg686
nJ7sLU/g2+tNotlfuN7fwp6UKUxbGren/tr44uHq9jWsDeJI0uUMCNsYskt+q2e4aJuDUki2BVlQ
nzPeMcMfS1JX30yEXobJG3EL8DGoqWe3m/ptJKIzVdMKqMbDHjA5gGACs8ZJ0jSwoZwGRSNuyweB
FBIxFMhJ7Xsw7A22YvZScpcNeFD18WPKcP0ZQ7oLNbX3QUYsYpqNc1/d582YXWBkVclM/ZhAYpRb
2VsfbqjfDai09Oq+ILLi0BDOOQLIyABKVX1cFBfFwpLqbZotapljQjGGP4A3AxnHCDSXontqQGty
/Zvt+fGJbJexdJV9UokyFkQ11UH18UduenuceArAnW7vKcmRMA/0V8/OzuxgWUrzd75p88mgD4bc
mrHk+9PaKWugYUxpagVWkTTtux67R43FYmu6v4GVfkqaToN6+HOz+D+F7QrLnvw0LEqdoynAl0oj
bas1dwvqynIs0n3TAr8pPIErrNGuszZsFM3NLdm50bl0G+yGJHe8NhSDbFa+EGak2LX5Bca5aQ1x
dxsjBD9anD3uBULX38fCb1eY9x4OucsV72UD2n7MAjRzhlUMFRmPBRQgXOPcRE0DHbZwJbzWjPIF
nplN20dzSwxrWNesEKf8HMCAi/+xraw9OaL/DKq8CBVltGmlv3QIqUU65nutTW+Ulp3rrj80wgmP
cUk8ScORgInb/m6Htl+kNvFQ04M8mGVkcImV+VlFez1ZoJXFSEV2XZOr0C6+4oglVTt2SBZ89jB7
EjAlBNBVwBWGALRl34c/JcQAgAj5BZgRWZmx/ZriUh6R95HuTW8Td6R+Cv2WyOIlC1pWrukZZypd
6rJ5b+rkny2hmOWms4kU6iljxBW17C2NeTt5voSyYlrwBTtBDKnDidJQ9p4iIEqDidHwJjoC62Jc
jmHsLCjyvYk5oSzmGpG+YV4k/XGOtAYjjZmyQetq8mpTa63GvBrw1JbphmmsXfsKT0aTX3A+YVSg
oC9b2qOjrysW00sVc7Pv8xIDad+iaSHAhdbJz2gfSLI9lKBdQGVtF6otDtbLyEKstqbXRLinIRI3
bcjOfk+YPRT7yIqipccM3MYDt3V8GQIG6iZCR13pqTuu7AqxjJshEV9aizOP06yUMLZC62UiYDTi
GcIg+DKS3fK59MeSXZm70YpwPyBChwHGOFqQ6gKMzWzj1YFj9I6/imvJAkuXH6pG2NMr+5/heIeK
jS+1QE/B9S2R4xJNaqOyRlDCQPlRm/3YTnkdM2+jZ8OxGdnJ01LTzvtsq6OtHg3cj5ptFSdfVcpm
veo3TuV8uTY4cWdaBXGdbfSa6q9ozP/qlHyZhgvOM911YfHPsfz24CpzpwdUOViIJi291p7jfeZg
08KypVSl2Qk+eCWGcGrw5B6b/o24M7ZjsUeFo2hOK7/SFp0xVz6JC0knmAKkGBOqAYm8Dw1/bxrs
5cfU/jH0+kuCcVlPorxqQ3d2U39NB+fRHwG0u8w0LXWFRBw/YmGezMrRqBvTXpIwfff5duRFePTz
5mhk3x1qKU6aowE1KatwA3Nk0nxKAs4y4a4FzT4SIEsKFV8dvXjFUIqXQF0JaUOvxu24mGR9hl2+
TiZaJ+NMQnjFdcIUXT2BxxD9ATJUOSD4VH7t3XALbIIlXcg1HOgGdT3YvlpeqAV6lMIUCrmmkWxB
u6VgwbbKy+yEWgbNQILI9R+hZcRr3wn/aUzfZemeCOfdfOzXxShXbCBfxnbYpokjoE9XP4FB3VVo
vjuD/Wmp+p8RJnSIKiAZZEHZUYr9xPIDlAI208RaEalACOwDDAp8wroc14L3n2COG9LqPFG+mEjO
sjnUOKg3LwapQ0PEpmvM3UCvL1eXtSqGl6lptsIlYToNh9htTjRPPGy3P6okfUn5wdva+DQU3sae
NJtnkLrpN55p/RG55oEalb2mvPo2jBT7tYwHWq29JS21I/MwnWOzEXax7oLh1MIg7Bt+Hlau38bU
XY92eejYBNVJcYFRwgkb+O+t3RgLpxh2gliQo427unTWfqTdCPBsCy/+FrXzEuN1rD3CaZN3D/D3
IhJiHWT89MI7KZil8z+SzmO5cSULol+ECFTBb+kpylGOpDYImRYK3hfM18/Bm81EjOvXJIGqazJP
Ap2IF/RJWkT3yUCeRT78JHaHlS46ZCiu5w4TtBvsqwgaZzTBjEpymwo4vhOFOohcb4mP2etyrNYE
up111L+gx39yelpik23uVI2/yRJCPUSonRtfPAWtfohU/dz02UmZ0efgxb+mYNuBSJUk8DJ5d7Bf
kuGUH72ZMUDtGN/FIkByrcDeFhpVOjb/XdaLQ4lLyOGVAE0oSC2xmu6+L6cd5gAwOZOJ/M7LX9C8
54zGxXNYwVMrGN45CnpRNdH2QpDFfNDZd+wttiVY+dLvT27NrqI3dPRmszryRPERTq7Bxxt5QySS
TdROm3FKvs2UPXtQshMh0qf1XPoThV8on6ZfjN6wAruDjQkP+hjipBqNeDqEfwAPRrKEIam19Cp5
mFPYs15yFNMVRTRoDpRrJSWTXlN3003Q027noMa9B2g7IVGqSL0DGdk/VcU2PPGQcROFttHu9JuG
6tI27GXCASlCJvdFMD7VTjCCAANCEmq4nvVrXOq7Lg/2dT98u+zc29C+an889oqdHPzTRITrIDFw
JSNbkA6LHVWpS+HZXwmrhTvT1BVGjP5tmPKLm/T3CD9TUBo9MbsOpVnohI9mSOEyYEpnBZlv7dm4
qqr84Nh/EW1wdkV9UCp/GOzyaFdSIASnk09JZmIarCdOvgZkesEKPGqSzwh16E7BzRBxufAiqjPy
M/4JvXdnT0a5MRtKW8ILL27LcxjYbADhDPUGhAkbgHVT8dzyQFM7Mp/bKEmKyRizVe/8kRifUV9r
Z7gABr9UrHVWlY/qtbL+jRzBq6TDAD7UvJwREUlJav/wKSvMpcY3KYS/zP+py+PwbM1kqROk5031
myazFX7PK+Ev51rQ1XbyB2/YoQ2mg/Y19xJ3nR+xjEfrssoYhrKk+575f0Dh/5iQVVOBPrmtlW0U
ckxXKFTxAQOBxrSOmd1/UFe/ozqaTwTt/U0RIFPsNteODZk7o3COeKN5omELtm76Ctby2TNluNWJ
4a8tsEarRFRPDvgBygc8TCYHisSBMI/jo4xYSo9LkxK0RJKIpkwZGlWXLNMYEJNhjUFmURKiZQZx
Dz0ircnOHghFkIRlIVD0OWxH42wboqV6SaGeF+IZgP+D4Hnfd7b7MdniQkQCkxxwWfsWlce6BTq0
Cox5X9n5DLBNns1hPEQxmoiJuU+S9s9hIP1V0ZFSIpjswPvl3yJWRCAb7+Ohvw0WFuW6L09x1R2T
Qp1yMz374fhrJbzWUQDmZ0ohwzRIw8y+BuLr0XKq4NnVjJyt3jrFZfAKiYbYMn7bNAvfPaIQeIii
fENHyt43HdoDu+pfVTS/wezvxphpCxs6QHEsmeh3eFcRKMrisc/Hs1YlXOwUX5Jl+K+u6J7TBluW
SaXLvbIiDQXrOmGUWffBNOyYW/3VYVUMnH1cSatnuvqfv1lzTyhSJpJRbgXuV0+wI/UH86mN+MAG
xRkiSbfZp4n6ReI+bmNFiS4pFGgSOQd13X/OWrVshzLArZVoN4klzEdZ4i7k6B2Rl2H0oSA4yCy6
xGX2rhdpcz8HzsGHvYQBRZUrOxl4Wvzo5mhqmB6l9zofQdrWxVHmLZ4TD5EiEwZUoNs5GflZh88x
sTC+JgaGRHvnNrjqusbs3sk7Lh5zczyiDaEKQtKApoezz/71muar8G1rq3uyxBs4hHsqjg++kmsh
2ruSy4oeYqh2EI4fzYyh/MBgbhzfpwqPnerJ5U0sjmMjCs5xG70YiNyeesKDOPfyc207pPnY/+nT
2C6r6CpoSF01v2Hsvrdz+7NL3OhQwQlAGpsmRB6lVCHS6b9HYmuQnnDgWUr8TYZY2nsR4eAn3D7o
IDyJDJxNx/e/8nIvXVeIbFVSPeZz8huazoOfkPmtZiLY1IY8O9bgiX7x5/Dd0vjJHUYRnaIDKBPM
80M3rUgX4tSx3Nvo1VdNo/xErPM3QMhNkBr7zpN3Y43b2ESE1nblW0eCcFFzBMsWDqtdDyQli+bF
jzWRDAhMGAyxisqji9EYb1Mq3xskGCsxRE9YBxDXUss+jkN0dXx50o3xYxREAmEXpyIHn7+qfa32
Y4KBHy7RzAah/qczq9vAO233NiFy3zSHeP8Qt/uGJ5+S1nKOnNsZiixhH2ZYkCtjYnSHOgm1+GBi
TXLxKQ4RFTJ70kUR6WHb5w4zbwE2iGVrFa+Fk43bDHYPOT3WUxEy3GEF2eyq3GFTbWvBam6Cc2qd
y0J/J127r0EsjIo/Ly7lP8ItxSIHCGBdq51M4WyUYb93SR1ezwWE4WLA+qfi+sj8mXANrWNWmmYG
ZgH5j6GTYIegpYXtLysOWiI1xeTj9dekbEZWOO78nqlOa8ofzCApOPM0OKRJSOBbaCFhUT3yPqBT
tIzbVI0kAbEDtgBewITIGJFyOpC+vXjG2lvRT6z6At5Dh5y0nLeUOI262WLEdXamv+TYeszaXePo
R/KxRfWVmdHRhgaCN4GM1tQfyFiqOe94fmQxfkhbb6c0J/E3fRHA6nejYaIfjeJL2cS8UN1DwJMw
uz25Hb36N6T6obEz3rkGNmPr9+i2WOFS99n7aAhvXV/cnNy8lHHMei5XH3VDIP2QEAUIYArRbI+b
dxp7Wvd+egIUxuhGf3kwB5Iy83Alwz0VUYxXikXqqg3ET9widMGWJDZmPVPjTV9B1n4KxtllmHEA
5PjUcmv5Qmq8ub5IiVScP0AhE4XrQ3UcZ2o2Qp1JYDqz0j51xAqj2hcWaESSdxyyzFelrl6Vm51N
UV5Hs3q3bBnjEqf5KDFpbNIaFvrg8c37sKst/uL9HD62uGBJhLPu2UYmDCuJDpR9c3B1CyaGLopU
twsTd4Km/VsbMt/yCvvenTu9SU19cXz/woA1ZRXCNido4s0YOmBsyFqMyvyUhwx0QNgSqBiqT7/k
+QMcQp3aFT//fW6kIUfh8z6No7nqMQCRf2NYmGUzYnLsMHhLGpJPneTTkHCZlXmvBsqCSPJ3rpLk
fllP05r9AThsN1MYH6iE//ArYaQbZLLxAhOtXn1OnHFLAC6KoEIi+0POptPsNNULAr4NH7Ik+I1J
i2/6YeekxCK7QYImuosZglvhbxBrvK1FtFBnkbMRucF3gFWurPOMtI9mBoQ0PAJV/E1nqgqf4duq
kjmXsJquZlk/wrFCx2kbtM5eJpAjM37RMDSZ9CzG4BiFcjq+Zw37+gxLwuQyZmmmq2H68q6JrIcS
z0RXoKhsW77j3viXQhda8ws/Ywf4i2ArbigfgHpi9uZLHF8DDTs8hK4cljYrkxKUcEuqIZIScrU0
EvO+nvCfVUxmFSG/cdtcjOUqnSMuE5Bv9dbDyHMHg+oMagX6mQs9qLCBHsJ13bm5fEbfBVEtR3dh
dihDe4oWugp8QDYEG9VdY6ITY5LhzLqK9li0llCZhFvdT4PdxNVb5zxegSCdrjXor0KY7CuVctNT
lz3kfUqmAI3a1Ftfg4jfkqr9C9t+4v5DJBSm43cxqiUNfL6Hv3+ZM44EcEL0N/N04lVgVCKgcUVB
/x5W1W9juvYdQo5Hg5ExCT9vbVm/Oqr8aEcbRx+Y8E3iGnurtHjHM+M3d9UXrmPiF+aaWsfWR3cI
LgrbwopqioXefGND9J6Tr/7fx5/cmfTh7stQ2OVCEm+Qt3UkGNe8oh67oJW0WZBLi0/UW8EnuIAH
RByvWJ7IxGJRa5bMD1q4IpaZfhApDcgtam1kcUnL89mOyD0TzsZkEftGULhM8ezpGPp+ctBJtiOo
08SfxwRcxLfC0WoTROKTQV/D4N95LOCQTOzyWaJwk2YSDm3Yn2BK3hXTJpDDvxIviWWSbRfCViXF
Q5TdXibONpjrwxyq+xDzWBL9I76cLZB8DARlSkEI4Vq77b0yh2Ib2v21n2wUfT40E4tMQrOcX8k6
fYnr8QxLBycoNEoQE95vPjHinyfb4FNRn1SD/WxZ062rgjcQYC+T7NH0zapdT0bh3bmt59zb7KMo
ZOl5QwGCJ20Ip7Fdy9vaERpJZ4w3qqjB1fIf7S3HlUxSwu+5bM9+i2hqIg+nrNsPbBXVQY/LhjhS
1hr66E81Wuqp4Pw8svcw9h5c+o3TRSXy+hkLSN3+a+DkGVnur/oJI4ofIolNFRE+vlM/2la3nwLv
lQUWcavo7kCJosBEdxeFsE1ydGmBEb0jgcMNa3ZMtjPuwMggL55F9C88ni9av3ZX2c1i4JvaIzdq
sjcoqLcN1epmVlG1Ybl2jnvX2ZC5lq7rkRLdn4bfSZg3JH7HaBrfSCZiP4RXCDfWkwW6OE/HTR3D
kw3T8L5lhCT1EkiVYplsKQeYSU5iC4KbVHu6ONGFf1Fn1vssieLNADSXQTzyQlmEu6jX/rk1GjJC
mSigFzJY8hfZm27Nf67nbG2jOGeddBec+TF1hrfObK/YnpJtZKA2mKBFsZNje5ob3DTtj/bRfvFn
l9UEZLzP914PiEH1SyfXZOcyjpyLiOthnQfj0R+QpArNEs7pmBHYeM0igORMtA3zaOuFCUjU+0oE
I4uqVrvoFCvsndac2Gtv7u3DVINOIAGy3sbkP29VaV2HLp+QcTbtTXuM7fJQIjD2nuUc4dMsbg0p
56Lvb3QmLKSqcSB10yswYncBI4cCFPSm69JgT9j9+KRNm6W+38KD1xDzEIO/+4mf3WcOBOyEtfo2
L5nHFD7HH0DDmAjQxLw4nBs7LUPs6OksP7Jc3ZUsibdDJYNj0TjB69BP4AsGHjg4qReBOptcnC46
OBMvrirmX36i6K7IzS9hBzBWTQfS8fxls/phNmKxgMwF0eSBibGeOSCuvHE96GFLHf/Yu1N3rNtk
2wzVe+KTWZlSuz+4tjRAsnp0V5HXXKa5KVeJa6Uns0izbw/M5Re4MsqqIH2BXrBuZmLLAlI2T3WD
/CSeZgfxQ/7YxfGpAaPH2ZvKU9GZn4WL3ztA8wOykPN98tkwqswiArlrp2c8ISinw1nTHIl+AzBv
3hjowFC5QvJgNN/+/79F5u0Sjix+pee2zL0afXXwS91chfCzK9koCSO5NHHd7asWsbWQxrQLlATx
miuUG6V49xe7XykLeNqjiSicv/MWOZK/GrUPphqh6S5liL4tIu8lLCzsUZ4MdnYdE/tUk/IiukQe
XT+uT4FBluwc4/wzCoADLMoT9PaNuyV5wHhkM8hCth+xb6jJ4J1ZolBQVDIX45B7tMemOhaF75JK
YA0fqJkXE0VLrARRAqwfff1FAqG3JxEJhCfZn6x/jRbyt3dO6/lZV0F1nnRVb5IIB7AIBi6ZOBlZ
jQR+QxgeCY7gYZT81xa4DwHjU1xgaSsasnGjblgNfoRVtprSzYz8c5/bhYE2035w7Dw62FPxmTA3
eK0rsmMWvojPoUgH03ns6Rt5YK9KvBROZsro2t7nQ4clWvWUVyFT9yQleiOXdAkVWmTHY5BpT12x
YYai8Th71mFQgurWlLRv6r9V2IX9Fz6Z0iyPQ+xFtHvWR2U6BL4smrjZfmM286pTp95IFbEHCMN+
22TzL4cTgrDBdrdA2HzoaMn4LaKKLVWLkoStNN2840Ytcd1ZTJZ7Y6AWHC+1EX3NyschUuulba7I
4cLIjO3Hh9jOsHYwLYi37cTmeKCNqBz2L4SwogDSMyarRP8M7cCLRfjbzqsZdpCCBrxZEjBBhtK4
bthTXqKRV2Q0YwPkpWYli5P96HViepCKhBoXaAYOVHNJ0jM+7bT+8dv0lPrx58AQ/ViXDT9mywhz
YwpfckXnMV8vGuCIedST7XenWBMzGUpwIq2uSp54DHN9EkQPzYJd7xfXQmhbL2mVWgTo6bjcgoLO
VrWws5coDMszA8hk7+KbfKZuUQc/TuZ/k2E0D45UhCLg6F8RXzccXVxIq8gPCdsiAXndRCM1hROe
AX3APojMk1/zTihv3tRWIN57+NrvFtcRY0ig/abAOuO3TvjGTrfA/d37W3uRrblTXb30QZzt4wjn
FM67CpkpXet2uRDRSAW2cUlQnj/R0WcHxumdsZfWrG8UBsZCEwFI1wT+ESIHUDOELrVTfBFVN26C
pCDp3MUEHZ+S1r+rKnfAI0DPo12LyEj9LFIfJK1iV51VoETq4lGB31Eu6BFm6JQXEs/EzMB+H6ej
ejYlBmvPzJ5VoYLHHNbioa+cam2n5GsHZJRtGJ/W68TRLy7As3WTWc2mKuxm3Wk2Gna+R9H/wOfC
ELEsZFpZLy05Fy2I+C5yub+mwAFU04THifwUTLXsKAfn2oxAgCP4n0TZ3dpOf+R9fiGJl16pv4cu
+61kjJEs3lu+92EgzmQpIdpHr0GGUQyjcYeydVwj2upf6iRzP4u69l7TRkfsfpNcHptMsUhtelyj
Xlx+tYLpsd1HYNsGjFYt63avzy5RjNlM1u63VXXxQYzOHeA5cB6uOjH6PEqr2A0tUywLvZkonqJh
HJ+7YqRnCIm5im1mr50427QyO9eF/8a7715n/NRzuIyS6HHwXnRwrrSF/CWpjwJ31AYnxHRnywZ/
gM+owc3UYcyHZ6G53Ep3MTzTCaWmf5/ncH+aIHg1zXEXVOQK1TwNTFvznafpSI1S3gp8RqtYMygi
BwswdQ3xSKgz2Sv8JDaDtG5qcHPoztzQILSvg12fpNsMZNR6zbpsPcArJb1S4MFtU4l47bzOfCXK
7A1v1i5yR3bmUfWSqZm0gBbOPWPOYuvWxsyzNA+gERW4SJZUu4RyJCzDNyrkrwyGXcdcms0Jym6j
QhvjyF2GlmhKMg52Hv4xzyGXgaNI3dhZW6G3kawAVnk18Bih4DtLvLsvMtPMxsuXJvHjk9ssujqP
pbk9N2dGRUjR42fhkqnge9mxFAOFRTx9JlO4qKAHOMcYmkRV3KqYP1obaPNnB0W7z1TLamLNWlFs
s5RgCZga9dqHnJcAo2LgB1xeo1V5SyyjOrjLWxYx3lT5GB1mHEI88I+16xwYJB0tTSKLaYuHiOMF
W46PpgKY0BoEzlkzIti4OtrAud63dXQAPK73TjXsuz7+9HghDGa1W6b7rDkji/mmO8w7t8WYSmzW
HYUrs7aEGTN0bthU/PlMMaEM55cwD9eUfM4T4Vlg5MITQQRbhCDMZwYLarDEe5OXX26CAth3/+G6
Hu4jt921/nCdg+Ijo3nZhykVpT2JeyEZNA6SCoukYrixrzgytokX6j3187QmCWQdkILLD4OQ1B+w
FbhlSQHdWMEDc1bKDMf4NDrbW5OLBda64BpWEQ7K2kCcRZyM5TDhD1Vv8psgffBVjSopISTLcxg9
hBB9OZnSdZQnL0oy9qpT+87qIRX1Ov7IqAN2k0SHNNriyUqH4KA8PptvP1D7E2QXw3O1rPJRje5f
bYFHAXbg7G07xP87ms+cefdtUW5m3B7bapzMBxb02N7IagmC9kXyqjm9J5f1d7Km6M9WRZhubYzg
ScS23Gf+Qmytf0jZnW2Nwv3XjsU/oy8+jRyPRCjPvofP0tHtV2qBguqU8crRBRA12zWp2OnAe+m9
+i+t4SfMPqEr2PkE/9Da7WvEszF8XNYWnEikOiOT7Pe+MLKt6hQJP0n2S8zjJfHiI2CJJ8arPVtl
y8IpOZWLCezKo3WV3oQgjnwJRAk/ooogPs/dqTe75WHH5N55LJLgZ/55RgaTjPZiJae2fNBN9eEi
RtkP0OjWYJiiFdNhsGhNBzjQJ4ahCMxy8RoitfTIwoPuKA6aPvs09EN4n8rkOUReCdODZLlhWtS6
VYqIHJpGks53fGNPymyoes13kmk4nMPprmRaukpld0Lq0Kw9PPZ7Ey3oqnKX7KOhjrYEdSFzd4bX
KvX0fZA5yT7rHO/QKmld8TmGZFLI8t5JrOjR4BW0wbae6NQCJoBVxVTQoB+grXxKW5fmytPeVStv
8c7vCJe/7/LxO7Kdf1ZUbNCzmyeUdgQQeO50Rqd0IGCSSw4kxyqbB3Cdc5gGkAAMbB9Y1mlEEFCQ
9k00e/ETmgbf29j6J1he685xHhl7P09t8As1MFznaTmgoSHSrPMwLsqOwA6fiHF4FigtpOsyxc2Q
HTY9KC2gtXvPqKo7v8o60gVyLHklGvqmV4eeeJOs5DGMwfRjVlQYvARSGH7zrT0UV2Puv+sZ179c
gP6TN06gb8avohH5Gls3vF8KRPC2E3YQJvibchofg5LfgcHVvhriaivBzNwXZDfUM8Mlngdy2TzI
sFSqroFMucKv8KhrB1pM6MvHrCuJsSzbS2X3UJKyfI1EgwGANyBChM+MDPoTVJxxVOQLH0CkhCzL
5/DWjKxy0CZLspsbYhFSkXBAIkLP6Nv2xKHYazOxeU/iAD2iV5g72fNv7cwqN7o2oaJCXRdctOS7
WHc16M0uif9qxUDLrkcWwzGkEIoXcjTAd40LwscyY9wUXvIZ1LivtB8mj1YRoa/LfOO7lSUqTBq/
0gy/5iTd95ImvEa8ZgXmFkrrOlP9X4mvvkhyaHAeCunaTfR92LjhupodEoJU9+Bm/VNneJ+06/+c
sEdlLiHKGgsEznHfvIz1pNN6NgSi+K+hf+Mcd8ZzhAftnixAZ1sVxi2MWuc+Crpgz01QcAmRzRLV
bnwaiXBAQu58pFEDO0OdsjmBP1f6oCHAbyPkXvm+6zE+VsMxJgMlMNsnx8fAZdTweIdgUp+5U7tf
Wg3VtYAmfXMrALvOCJwINTS5F477F8IiBgSTIREb8D5X4oYS7nsks25j9k25nZslwN3L3nkDUJ1M
TKnQlEFIdTeZM2xr6Z7ZQcV0gx1mBsZqboXQIML/Ae5ukZ1I976bSD8kodZeZyYT6wqjzGPoTum6
y9B/qqrutgQg4aSxMN06HrErqYs3RtPS7cCKYJypmhujLsZ2BdtDeryDo4dhHcVFQxQcvt7GFgsy
rHrJpXVmPVueZOsxFw5miHWClIxVPfbOwTTEd9+O6lQiFaQdcG98XScx5A9jwcBnCJL0VRgK0hJq
O0ZupTxR/AE98k+VU754QcjKtPfv7MghzMmE1K4b1hW4Pl18DygN6hjhMbjsOBZksLEEC/3iXEbi
4BnzIQ/oVXNDuxtsrSxMaM/XkjX8ourIgZb0QOSWD49A5Blygb/CWPnXquxb9OKWDui0o+V/2Pjw
v5sC6bpnW9kuaDNmTzr6HonwWukIp46Atb1KZubPhJiQfeRF/oFa6JtszLfZ8ukD7UoD4kNV7rGP
3pshSyAU+UePbN02j4+lNpi6z+6dY5JeFs/v7oBHwhuD4lSxY1qm3+U6NhFS6qF8hFX4MlWIXptp
6Nl/VtXh/0EZ0oiIzrQwzDRyDS9hRLpMttQqFVSUFtan4wQLg5Ju5omaDPa2lm4AXC1SFbvBF+Ch
bnHFK4tUB/FZfSzt+JqK4jGWBsytBqZVIV+FaxxKGV9CL76rJaY3i90lkgV6WKNlB42lGzrorOtn
Jaxobc/TuTAR9JOBTLxXxVGL0GFfaX41h4VBavXFe4CwaWPGsDLsRBa3UNkc40GRbjJp3wWhK9iF
81OoUj44LDCPypP+0RhKvGalkne21wwQbCvPPGAz5Qwkrols1uVGccvJ3Qx5AAot4EVcW1Y9vziS
vyyrMjLQSgGDDSPGjpyZDyRPZDo2jST4nZyIdG4x6JjVa9R5xpldkrqaoex5fjC3OKYhSalW9VkS
vqc6b7zrktB7kmkYUGoZfxgEoiOBAiyMHeltfeDFm8qrRlLem33fs2AC7PwSSbdCbsUbw3aPLC97
vk99TmtiGRUtZofo0vO6fcD4cjM6wD3mGlkXGX0rlZGEBvdQcVI6GHEn961iY6F7/alSgA9Yd7yV
BwV+5Y+gW2emsut6yvHNDBHGhyF6MBseIuZ/qNqIcW+b4VpPaHANv+8OwuEeHAXJdubQsrCABYYQ
AIA3Y9gLA5VFEoGO2HUgBTt8J5NPfd8IQZR3YXx0Wf7DXhXnUtR9xGDKV3VgaZiNI21n/GbRuK4C
XcTr2irx+wB2pUB/Eh1FpWMlHOe99c9t3W/M/N2mNewPvvHnMlF3nCjwkPLJoglWLtWvp2BqMrIx
JYTCArlS5Ew/SYy1Q7f5d0soyipaIpZsp6u2qCjgzoiZhxTE1zZBWohiQD1P2AkRtskCnwrCEWcO
5XOR1DAG2oHuBylq6k/JLmXeviQmXlSZvwYmS0b2ltiUFCsyPAIOS66UUktUv6EofkusC3kVdSjq
9KM/8ofYHTHOc+y+k34NsYS+mdsxJU0453jDzPJZQ1VZd7FPDUGawjYv+DqReOO67cJNwXiGs4qR
dWBGDLxd+4oFncWFrYddT1OJOEH/jnbwbDasC3Jq+yoo9+bIUsvntFUE+tah+6hcuUiDH8Qgrp1X
3UJZfrp18FBB7HjOLQuIG8siIPT1UmtWDeia6N2LAmvb6pEeTMmvHpIDkr7+LWqMCUUHZaXuRLxu
0+FaslRc99C1j/BIqM36lMK4wDARM53flmCXeKyzU2fSIiaZJDgtBQjOaX6t7cVID0Ng3QzVD06f
4A7Aa4F3tyYv2bHqve9PzHYdmzV7GH+yDQMHOT2Qt3MxIU5CDqAAWBr9rme4ZYTFx2TO7hYm8xfr
PUnBBr8MJwyy8RyfLhgfhFOxfyn97ifmG6fYadL9bKANI3El2jTuOLN1jiGQZ4iHCRspEFHHFyWR
GnYxW7lyLhiQ1vMXk5aDnpMPwxVPOLnNne1MA8kmvUHFi/QR1sR+yO3vsMOYWXbBn1e0LeoEYhgT
gKRy7jTQdPPTkdUxtAiBcObAXAf5QA5gLE8OPrXGrX+yqCXSE0NH7ERgkUjr84bsJpLgPp5Bvzpz
90frssBmUClwIX2HLH5p24WxXp7zVOfkVzrAwDp1X3b6aMiFJ+tXwaHpNSZLVnhWDQgkaJ0/R1ob
0WnSo6ZzNxhfket/ejZCKSfEQso46xcMlbfGEtocsh5XZJnhSEL6v+TXtTC0C+8axM0tAy0CIqK7
h3lUfXZx32+E2SCDQ92xxoQyoQstk01RpPmdYcgnBL8YBYfgJjrjWXv8NLI/TzOPvEdxvBowX6Ks
jLwNZp9+lTSICTMLCBPUrGrFzJxGOnA403wWQmFL6CZRRtihCjC5BphaYgFvgb9IiUeC1u0cckfV
FQ9FTr6JARZsqsS9HUfDFvkWc6GWPJDWQHyGYFlubByTrM2+hZN8oQUlXym3D7GnDmalbgnm4I1j
eM9ODnvXkcQIt/OnGUavTgEYw2swTrG7YmcJdiS7HwRzM0MuiCcsF+DO82tu5S0zIhr25eZtkwp8
dLqQmuRIoHuc/rUlFbXLl7ka65FeUxn9TsXxg+mh2pdp/2lT1W96LYnU1GBoECU2Ow4hPIdG/ZjF
icRjixhMexPybJudd5AFR7CP2Qb7ZoGkLb6OeQk3mdpjy+7wz1zKrKFizWp3GTN9F+Ro5b2MJRcu
DOX42BK1gRME1bWKzbMlW5ZrBkRdHE5Ix4jH3imlhm0fUI7Dr+Ffxgp0dMCKgnZmwtuBKYKPYnh7
lvEH8JXqqBI21mqKOeWkvpMUHG7vcDkSaZGyUSBtjIm455fYP7Dh85z4jFQE6XhzDHZrNNx9ZOL0
k9T6R4kmCyhTvBGOs5E+4Luq7dWm7ItxN6Qz4he3/vOGfGBc0pib2a8hv0X+gxAZUbo2q2QH1M2Y
Rf7K4R87VxZ4kwoU3tSjD5v6YhWiy/V0aJHP2zDCz7DjLvvdoGCn0Sc+iqq8EdHJtLH79ASn9XnE
32SIduYwHchIq9eo4TBraufsFIyo6DbVsmpXu3bqKYtcPoodItnFkT8+UJ4kW8shqi1ki3ZyxixH
cD8lqLj5ikrhXnLTOiHhGjZE6XYEiw/eHSsuqGu5dfbxT5gUo0ibyl1jJr8Wn5PowW5mcUaDoKtz
pEJ6wCbbJLiWaU3lM2sq0KxWHuzauT46vodnNkq2hQFvQ9b+AcOQu0vMiZLL9s2NnYns0AsS7XzS
gTk6XjkPoIBOEYgnZW48e0C7OPjPjHxIQZTUUsvPwtiofMJKVT71GqVUF7c3Eoo3Q6PZktE/+qck
9gFxADATJ7/rxDqqmd6siiiWz35SQ/6znH9VEJ+KNsxJ9ImuscdUxu6Q8bY+uSGUSOjHIuKNa8yH
bfMx+Cb5g1Ha06H3FbHWobMgW2V2wfRejitugnzXE89OxqZnPKnSbG6T3aeXLkv0q4R/Q8ZV0iDK
6UookJnNQKuvG6I5gXdQsUscxLLDuDhX3PNrRuohz83SnSV6StCtTtNfNbTmkcBP96/L2m5rtPIN
d/XwhYaJAXs8GaeijH98mrBtWlSo4hmITLd6qvG9ln4ZHVsg5UCtsgCdiUY2zq8lu32fqkrs+Ilm
wrGMvPUPdimIY5hCH0gBjqS3wgi1i9C+tn/qWEJuGOkbV0SD0AhB9Dn2iTV/Ax0vzhPJMU/hRBtb
pAgBMR5MqDw4kVAOkH8y/WUz3qZR2aS9VA495BgAXi/vm9pKt0kK/Se26qtmyAH3Tt/RdOxqnEpb
dKsC52H3Wv2Po/NabtyIgugXTRXSYIBXMSeRIpVfUAor5DjIX+9Dv7jsta3Vigh3+nafruRS+8ap
CrVYps7dzxKIk+vjBEzgM+ETfSlkOh39tHqa0+B3NM3PurByHLnkEPB8FjiR70k3mvvsO4jfMdp4
IaLxYvkj9jGm8IacfjbCkUEYRh6bFyW5/k0Cq/3gxn3NpAi3Ia7FFXGRUiGsHGxQYR1JEawy2JZ6
GXppdGvBv/Bb8IKePZtXgRdegt6M/kLPNADYleIRtzQOXkIUGyq10S0U7iWZwZuhCyTcO4JL26Vb
i8O943/EKQ6PYTLLm9cLqmFbx0Y7ayL2EE13JByCOYDn2hDPDMZwGKzW7hYDMe06EPkpq8CvYzYh
hmKVI2AD24m7t5KfEjv8e2S7ce9eKqH2uvBwcJTeV6XGZT+2W9GjuwQMiis9RRFNNfnbMNhMsH4y
fbWSVjZ4V6fYsbiIwWRFprxqp93pjuN3lfbWCoOFQSqADybUt7ZX9KwZrE5IXKrHYE79f7M3vtQD
k2yKFQg7SodARSVdMz/FPX0oobmguFSl/+qSqQpT5b4X+dHNINQZjvPjT+HNdcgDhjg0iMTEc3hT
GYyOwq3WESRT4p2vo9OtS+E+cRXwgOxfHRv524v0dzEHPcO+++7XZOLtsWNcCwWp8/pYGX23iAFt
kSOX5ldD4GeVO5NaN/iYCGKGV+nyWoxjuR0annvbHjd2cxxRJe8Oz7L7sCiLW5jVHD7lRpOvRxJz
dAeWWf7seeYGVdM4Y1CyHio9vLehiZbUFMW3P4jDaOX3ThCLU04TueeZiwaFH2+B58Q/I/I5Afwf
py9BBwLEV/NBWTx/qilyjh14N4xgItlEzUCdgW2AzxNAsrdgNWI6RKOjtnnagOb8n/dIEpn1gKI8
Y8oeoVH6W1WJdqskQWi6TbLPPGrlI0AtCqIak+Ca6lmfOpV9lH2T0iwLhWiQjvE+jx7SPsrQhy2x
s8fF+GtljHCDx0gQhUaGT9K8g2FRBKqODXFoJdPOKC39l47JM1lEmlqK7u6jObP4J5jg1+NjihjD
l8AgA/6dbNRE5/zoiH+J6t85Sf622YxXJguBFsj+ltPZA//F2cpKMULFCAEivdqdAAHsz+c8dOlu
zDehiMHzsL/wbTpU6grgoxoC8NDcVlh87fqVBKq98ysXCw8knb4w6ORxeChRdgthHqOFDjXfA+7S
ru72sJxO/ehuVNzvPRkCbmzsS1IOf/nAlzZM/S9P2PimNsh7QQMPT8FTjYVDw554MNVIkQO9miSE
18q0NBYTpvAxdYYtc6J6rcfoI3ODqy70mn76atlYLf3WaCKLscTvUshyeEp57C0DE1EpUEnGE6Xj
FgvK+oBrwdjRRIdJp7NjIvoceHM+B+jwGNNmylMwiJkEXvPs0SAajy+5vUVp+88ZGurAWGMt2iEo
V7ZGum6YHFf01eH8rbEBDSyrBTJVTabEDIndpC6mxLYexEPcsIe0CHUXKVHjPhj+ytKel2lCq4TV
lQ1FsV296lv3scWzdSzsMj6bmgpVC3FmFdXUr1jY93MivlG6EaaYT8LGtVeaTKhmXFC5XpK1ieOx
Wo0lW73QweQ5jFN5pujybltTP1E2gTAbjOGWWbX9UA8phxYLE01rNWKh3JICxZqNLyEuNhVO8Idb
GyfSgEF8SiXzNwlvEoLEk3TQyvNodmenp2bBdyPrL8j6HrHPJy0+dta6EtEPfpHmAORaXV2RtgST
an1tRkU/sGyIFEauNu9rFN7WtCuMz3GEjXlBxKpYdxOv51iEFAMbKqKmNg/aZSG5pzOak3apGO5g
ZI0voIPkOLjJ59CiOnom4YKgxITcBxcrKQ4JbvplGJr+01hosXAJKG77oRsx1bjFPxW2JBzbDrKl
7yWrvp4D9uH2l6iCtZY14VuKd8e2YQuICY6oXbO0JtYkFQY2xLNVO75ULOO4cVjLts8yEBfhaiSw
mRO9P9kgGqKfYmQ2Yf2LrpmoPXaDeQkifzGLN2H9WeJjSuga/6HHuahzKIHRac6+GhcXt+P+6iJ4
S0qbhhgTpVFH1Xtg33M6PhCFuYc0YjmnyrAWtdGhEWfPFe71yee3Epe5OYzmtXYuRRQv3UQeg2Tc
EUpFsuO07uO9zn1IDM9R6/xrZpiVtNTRzbgbZnPXW/5xLr+snNlCsiUB8U+axErMo+KNCOvgrBTo
KGQdCm4tH3sipt+qqfZk9SGYFfPeswni0FOdA/NIzLf6zkDjyPue2fjYzea18PwnQJqHsGIfb2W7
tKFqg4W8ZBfbOTsOZXTgaiyjQdnth/iOQua9Xwm96W19Nx0yKWRmlR2rwW8WzVSph0h117JwySmQ
JpGucWKPAmcuHc5YHyjYCHEllFn3WhfdufZ7ANCNTztFt80BmLaN+crr6IW0KIut/qTN/q0K0z81
1+UhDO9niczaxw57vpDkvjXdLPoDG6A+/mTuouhEV+yBZ9o+lulK+MWOBdBLMpe4EShiucO4tG2e
TTPn+lb9Zxxlf0Qj1kAaVl79U2dudQGftr932tLhQqqg4ovGfyxIXyRXq2r/asNc5slt0E8GoUEz
dbam9eXW+pB5zdEMkKll0oBeT56y3sAFGJ56zzvxxqRVAq6fFeJBsB9jqtTJUdvpvyINfgKOPX4+
7RvH280WBy+3Efs4CBYlstTA9+omDAFZ3B6GlkQaOJWmK/deaV15wfzWtmGvmt5ZDxN25QZDmCCi
32WYaJS7dC35zfaHwjTOHSXrorwnMWQk9lHNxoGT5dGemLM6j3h3MC6RgxBb2UVb8qh52wNe+k35
Mbo/sgSBpHR9NKp2zRdl4cvtimSH1KuRw3M/f07ZkSDCEUSzn2LTXcOQfzAECCD/eqeD+IZaSJ+I
SRPop14Inh0YBmJ2fBN7YQS4BuEOTvZEKDYWxBPhUXjY/BaM498m9COsCKTCRoBIufcz9KzOowxz
PhkHSl5rxWl9PBSJB6x7d591HwLq+yZCooAPY3YMXt8uAlt9hZVFBby239qp3xmeumGqejLz6VKb
/WKMhwNT/6abrFvRxueq6IBd2s3KtLlIkJRBlT1CwrqHtyEWG8O1wI7OjXClOO9KfeLj3CDvdXyp
rstvScyZg0JQ/IEUSRtE+uwHuzzkdXfspvmK++4wy7sFPjewQLrJwcPOhcdaHQGCHLXv4WGOVm1Z
bgCu740CmGUXxuzGeLP0NZ7Bm9kMyJAwotSXmUwrOppX40B5uBEfKAj/LmX2ohv5y0nvZvQYKWce
TmU1PMIF5KUi+jVlB0+p6F691iMY5W+yTl1S9kRDzj7IBZMczDzeIrlPhQMIrODGqpcdMRo7AieV
0Sni1Kt2mA7D6P36hELDYEaF6E+xoNsOCx5+F84pPiM/llacznEV7thq/HI829tMEzSdvM8ta0u/
+ozjZjk4+WeTGNt4MhYN9VJhQiTBTC/JvV4jSNdc388cJHkw6o0hizv2hd3zvPILh9N+/jxWzFVO
LG4U+x39wNwrMjO5ycKfnmFTl0v+pIeEFFKPf7EVFb3VLs+oLJ6ezLQbHuypW9vccW1U/bRIYcsh
Hl6CrGOxAnkuIlxbBTuhjKeigC9I8IoCLjQwrkdXYJTpKs/b8iz88t1jPwD0Q2hqMJw1MTieHOeN
oYq1mOqVIWhkmLv1EOfEJ41Nrm3GMMLPRr1ObEWYd+CgP24LF/MwVowafIMnk3OOmNdwngtKcUql
eVd5L1U3U3pAuxR5Lg+Ajs1IrKFzBdpcQkoQnEKwqb1MbYDqnP7qgG8W72oNF8RynGdKAh/dGHxm
abNXEtysHqnADNXEcIOdNzsflmWfgrC9hRlVlxSNcWe7PJrwOvMMMJCNQsP8VYinuMPubD+9vO+w
aw8qfXfv0M1YuguiTy4jw+z+Q1+4cKiHjzyfs5ml28zJIiVM16TTXzy8NQWNRMnYHBoXQyS4/m5m
Rq3KVUT7HpxOABk7t/nIkxFnqdgVubspvXDj+AzZAWFYSAEELooo5dARcPZU9/VnG4RPdRp9pNG0
FLTSM9xxB/0L9X3WQoexkhcPKBg/XAboMTEBuxFfBPESezWl4lr4QEphvzp8AR5X4qVtqx/tQBqF
u0rClcqxtF42dXSmdeXJDA45Hv2g09exza9pX53TJKOF74zwuiCBxDYJYC/qJLDmlXSLU0b/jB3W
KxKIZ7qldqWywFKqgvs1/OAt/lv2znOf0auAM5kJQz3QKtJDYZOoRaRSnB6qzr2j1Z856dTsJRa+
31IQAgYGrOYwEOUasTsjm63jFIMs3rbspYYgcCq6uSUcJ9134Vi4rMxM3fi18okkrV7OVPH1Jrol
DleeIAJt06k/uixgGgN6tpizmH7T8J9kFbsabRMUAqfZVjH8CFLw3TwuvP6+4XdUB2SfjXNfFXxJ
1Ia0SM9Je7d+aXnR4fwkrHKH5eTgRcOduTGz6K1eO8MGzRpS9RFYr9XI7ITRZtv3Yj+r6YwOfPbK
rl+Rc4u2vfYeU9N8i2rSZQVHJNn7G+kI73Uw5rPi5CIIGUScddd4KZtNiBS/dXMaNFmAFdgoPT4i
jC/Yw6Rzye5WLXgCRBiwQa+ShMbratgmJejVmsYUzDLG0xDExRKa5htH8Cva+7lDJmFaNaD9jB+5
M5h0OrO9dGE0rCvydCtaVDTFAxyOMvIBXSSyiydw9TZ015VECX232JsW/CPJzBb3DgnU9CapuWOM
Jak1hwDqEP/uTEV4UxNW7eFOP8hZ/Ic9LqUy4qnjCrBuolM/MX+zmOQEx4gQyANOfuBoI4HhjAPw
AvAni2X/mIXiXFLU7iQtld4l+RWZ2tPSVlgxh6z9CEb3ccAAG47xu4iHcq0NdvOT2b9zDNqqUu4U
tUD9cCRU+9nU1WYIk52YY1pzxlNYzDzkfCLz/jrTDs2uo//AoW9Fex1W1AaYJDcsos9fXT9GcwK0
64prYqFZY2UlbzypDzp4ow1mr+18D2FhE/Pz4Rm4Lyh0ixK5xOH8MBnJwlJ3qbgmudkR66fAwUeV
9O29NVY7Rd4IuxobXaaQbTVvtXfVJHYcDjtWAy9HljuzF0czojjTNfuNjzTgQ31Piy+2cwvL/KqD
C47n19zfyR67CzmsOw4BKN9DA4OzaZ518mOSQFzE+h1LllYM+2bwp/zkH5fnocAPV0r0H0s9+7X5
pAcH/UY+YsTAhmgLVuLpLQSqPzOhsZdgiW7P/qaX+gMNBxYzm24Rme8eJ3ukVOdeTuciiZcXCUWF
xQU5B//mEyxadhY+clAHxQlvD+RfFyR/0IAMI2/gbTQf81LPOH6T0KLdC5Um+zO1NfzGFmUN8FUw
Yt67ZQ0AOZoVYEfvH+LZkEfpyiTos7GaQoO3lRMo3CajkNnO8clyzNviQwCQEtE4qaa1Jm6zyJTF
eGEbW0ApfFOy3CZ2dzCku487csI1aJpsDK68OIh1FQvlCEJ2zV4mhDesCKK8b0ebMpfDoomjozX5
jxZmWkC7xGzSnobxLvDcYSm1R3bC4xIgRNwCX2zZOMxYO7aA6M11CIZZ34y85QRWOVn52+uueeSx
F+/iaHBPRpLl+1F5PTdJcW9rtSTXVMU/UgbjLnyTpe6qFE6y9Zzcf+skN7XdAVwO5WOeoVE51kaL
6l24+fcg2uJiCe+taoatZTmHXgNdtcker1tAeK5T+g8GRoWyZfgOTP/VNALidT2tNZGiD8uW6iOz
YsD5La6+CEm8yjT2Mpz7pgi+IocjbiHt76QZnQXYkiVeR+JvhrrmsOl/44Z4csu+7Vr3HXgwHm7W
FJ6NAXJKHb1on9IKx8N5VifWnUvZG7xIbETu8DCXPKYNgz413+HfhWzGkR+ZRXOZP5FO6hZkTNa0
XqyVO5PhGWAGWFFe3DrJBaedghkKPZQhgSihzM5hM5xFKlmv12n4qKb5p5GcI3sHYh0JJpyRbKA3
iVmCGQAu9AD2+K0Q2bs9GL+0gBPTNwdrl2TUxA9zSrpYmgMnnOh+lVcUKZXlzmWfA7tcY0Kzgp1N
GTkHu03bDUttdttCJ3+pS9VMKgnf63agSjIQh4q6QTas8ytBtLWNQXUtOzANqAQwUucKh0PhJw8s
74tl24CRpmzjzYmihtiJA3daAYmLw5LjVNHdcnKXjjOsw4m4dchmYhFXs7dBlwYpZKsP1tMmr+Q7
hiqouhAo3GhubI23AOVVAW3j0JbMCp+Hqe/WmOmtuZPOA1KdS6dBzrH6ipNhl6FI69bTRzeurRt2
iGRpGKA7dF281I25jUv4r6154K1+ztr5URmSFkew3G3yaIz90rVmZBd/wKFVb6vEuxIc+AtaZzdl
1aU2irOh22Wd6JNqnX0DpH81GaIhXysfh4GMGKEmez/Y4T+6lPCDxzR9NQYeM8ML4eJ2uxG0aEkD
W62pgzZAgNeU8ZEc4Wr/kkruza4mm8KFOmLXp/32UhnQ202Y0QmxSt/n8+kUQTVVQ+0zqTob8vIb
FDN55eSvd137IalQwqMgfvIKm1CuXJdtsi1Ynq/adDrlltrWATZpACYn049OaSBfJ7e7+IK0+1Rt
kjp5dYmetqn6C6KqXQEP3lbS/6l69zVIo2Nd4KgSQfI0mAIBViFq2IGlXztW+ccQoCYkzCK5QpdH
sjR6u/3IC8WzuHVCq6PkpZl5hQ/FNaXXeq+V15yo3+tfcjGxtchDNJAq3TEscjl006FPATSN7rjn
xMQYIskOhfXkU3M+cNazR4vHfVMqzcLCILe64zWvgnXnArF9Ugb10VZjG6uZqQB/SkwAUdro8mCH
wvkcQeSo+8x/nvBSP7Vlgoett7NtG8tLGru3JtPVAi2YScfqfud2WBGRrSCZtjSMZOndJ4YgyeGm
ZlZPW0ZZrIBlyWhDni9Y8QYfHg3PDX6m2gMEqFPAJ2CgOarIKQRIeod3YgHvQvXX+95vlXMkzRRd
e8m6S1vKh3XGPIBZ2ssFAAwQKJYsp1egEEuDTI0skaymIth6DOpwodxjQ5UUYz7W9KoHai/fEgfi
6yKkMmKNLeCUu2BAKIPHVlGMqbGt045zSk4p+d0go4isd4QNiij69gM+jCDwHlxlQXcX4beuxgX8
xGcPRbGhKWABtQrr0KhwTMHTOQ5z/OmNvNXhlEaRPhude9COqB7YrC6NCeu3SR9B1JRfXdE9y4G9
e5h1b5l0PmeAW3zo/S8HJVKMRvZPNPoVj9KuFCjtJXEwvsuatDvsjwerkt+2B+MmZwFdqfrUNeZu
EvPN4vaFpZZBNHG3iioZcHq8L+qVmXcnMgfJEp+et8jNvlrZFpiZxgSSwqeFyo4vUfXQ/zq5Gtx5
ZdfZHWO/rGtzP04a9SY8mWP4RElDsDAFPZE2sK4Vi6xsSwGu3oy5yG5EG1GUw/6WCOvUEdHSZfRh
t84JejNvgJo3izEcxSz/ynv9nzU3R6hXbPERcnC8VfhPS+7z0tqY8F4eKN1+Kx37JRLuT9+HNz+m
6KenARlABUDTN8cDvTCPh/+dPXRZ9x1rgCGtL57JnkGmG2lptuT4p1raekRwbS2yyLlhnpUjX5PW
uilhn+KAiajJP3LFB2fOwB9mwM7hVNtLMaoB1n/dbqdeVOt7Iu/BnMu3tIHsSm71SMIrWAw16aFA
Vs8kTEsgPcPem1LNLwfvs+wAjLSLuvE/moxijJ5A+v8VHXZ9zXJrXVbiNzLJWNk2srfRvVJFtqGx
DFCrUT80s0y2rdW94/84l5lxk01NesCdN21KmQmWQWbKkdlnSvBgmLW/IgXwXCm16bzkyZb6bNek
8PCLVict4OYkXlNcMvBBDyOa+YPne8+WJVf3k6ImwICbGtM+kcxPMTQvOsN1l7UnT86Pg5thK1YT
aY5BcLGxsydNyuqW/cxAk5YtvWfwcDcFeJYo7ca4E05pG/gtCTgYOcTEqFyZlbgRhNmmvvNesABj
AhPOAqD6WzHNT1M57d3R3NGACoNETm9Rmx7MBBFK+umj1dV/Y4Oj04pONCy7D6rMbgSQWMrODPpo
j9gsLnARPjXmC3z+vbuavehfbmvGspz9Ro0wIDgwzFZ6xC/0aXnVmznBncXm6AACoX7HDEF1TTKg
3VF2qyiAhTaYSi7dUhtrlXkHNmtXK7UxgBgHZyQZgDuwIYnB4QlwMFth7LwgiwP2Ena0m+zuIwmL
R6fgyYU3Zpsn1UYCqZ9m7yuhlh0bfJmTyfAlCkIfLRgmk6VPqmFLghdXgMQeoNLdbE906Xijcc1R
fW+1Y/7UlgsiOvUXrU/9Dj5hRIJQAAKLXLp/EN62eV6fwdNcRD9+ay/IT2xpfQ6/ZOzww6GTMCL7
D/ChLoyVdAkCNEzHeaUt5+q7GeebbA/25CW222tBBJpqpY3V2W93TsEd88CnPrCxqZ5HUiTsnvQV
5wthIk4EpUMZYVXzKXDJpc+VYICu3A2VD92yL1h5i1Ydojx4lKGNmSmzfsibr1CcYPX4KT0lxKkG
Li5JiW1OtRPPwiusYhrHSY4NlYbQN+Nvmsv8hHL9ZufN0Q5sim1T62+YeKGbzt7QmUFGEEUCkMC7
6ANOSgUPmMq191NFYnBy202exx9yrL+t3sO2D9G1i5x8Gwy4TblP2Nmr/p8htb1KI/sZF9OGWNkB
vRDlm86DB2wwzkUVmELWqa4cGiPKTQT9Cgs/JYiybOSDBqcHtZCS0lFc+746UDudrrLBZbIuvqeW
x26UOFcBQglDWn6K2CtSDgccAwj5SifTKSoRfyNtfpYd2z2M84Jwqwqrs9b+d0SLwzqhUsttnfe2
Lb2HQrM7nux7pLc+eRbXDauG16nUO8NF9Mwq97ULo2MGw7bOiGl3nEp7xSvMmLzD7KHrgR/J931l
vUg903Cpz2aBCtV4/AX8YQV1Kz37Levh0CMUU0exWjoFAZ+m3uaO+ZEUznpMxDq3G2+TerjhxlR9
Ex9f5BrOcmnIkY982hodSiD37Tecx6vdFnuvT96lkV6z3rtkgVMAw2qix5BmeDLn/DEdVLpFwiIB
c9UThPSTaxuaYCk/Hot0jzF6I9MvMQWT/xGVjKCaZwh4T3N7NDq87o1l3hIHSHXp5qhnsJQLlb8l
ONDXRsMmI4BrMjvRT4iIgj2kP7hzTQqw+w475SzwSbHAYuEDqcnrThHLj7WMml8nYeEAf5mswD04
+kLOnoOtAwtEhVa2kTKiC6viCOM15iYbJSn1wr0ZU0FDrVKLQsAObkYDQ31mfDvJHybMLZ6/ZJHT
bQEeq0Lhi4eKV1E3rAQ1GStR28eJiiiL3Gjl0RFgRsvGwDdRjfUj4yAtc/ysdsIV7aqMrffWTb5x
+3DHgZ+w3V4sqYahP7X2t5URnoqoX+esjWB1vlQq5EOMT5SUf2LEOnSW/RiSnAswENp1bz/QuAxo
0yMs4xx7RoFNONv5cegtTc9PiiuoyyAxR6x4RepcHSJ7hBO9aGVg4SQcRMC2c5yXOpEW2h6U5LpM
vquIIpsJDYLVy9Kb2mUk+en5VQ3my5KvpSZ7WFWXBI/Xg4xxhvj6UXgJeQmr5oFBoUwf7lKdqIck
mT9l4vNKmdyfeQ4Pjp4wZjE/lrN8BmhB1LmhCRiKK7xtwyJ9Ln1nOeXTK4EWCBHCx1FZrosYYkfk
Upbr/mMv+JjMnEDseARbVF+M2VpkaM51lnyxWjoQzz0RYIIdOs3zenbaeM8ql3hQiCJSed2nG4v9
KLncZIFsnVj2pjRsog5pDtwo/OjG9iOJx0dSCnfN9WMyuBE7P12PSsLvz9CignDXmeG+dtNVXZar
bMbhNbFbxuC3kqG7hVvB0yitDhqK0Wj3L0bSAqLjmcSTXl6ISm8p6PvMZ7haqZ8vFSNMiK2kG52L
5xKAydVr17o0wyZUE7Wu+13Y+etQNWemQ/2g/HtxclW+BIa6BfndIWq+ZXWP7BkhUeQxa6CqzrYJ
XT2Oa370pv/hmYopOYQLOJKfOFYd7Ne+Vd9xP6MfQni5GJ0pX+asN5/zus2fMppe1yqobmUK3STX
cH6xwBzYwD4Ro3iJnOAjHqxXRryDwr9sWMk/zr/NVtDc/qBq/cY4dtFB+jLYGRvyjDNLO7r0fUak
EW331vrMmGTiyiv8YfLJLZH4fJTzufA7Y1vG9TEI4nWAh4IXBT7h0qZ9q/VvE0RDlIlf6ZkftS1w
LnJYcDh/Zao4AAzchOV4KfpS3jdRKFL1qQAW3U9jxi8M7E0yd0VFNO8smhcmJfAjG/2LAwAO5LYD
vdxfRWris0SBoq42YE03P9PNp9dJmZQEMux+NVWT8VjNqrt4VQ1Zxeh3iTVuVKm/UCJ2VStW5PQP
lSizRTtHX5BhL6Xht1vkFvmrYqXPyLHfjg3dOWzBNNnZnwg4ZtvGs+XIlxQXx4IX9jFy5L30qVDr
kTDN1QgYGZ2hhHHoqPgYVqZLcbgELdB1dzIE39wqnXwbwon57noKjNRE+KEO/Ld0DP+ycvjtmDwe
kt4487bxFq2AmhUH5r867o9ZPe44DUVH1dQn5dUnI4P8UHNQSCiTsK3R4+XXFAfXpY9cNX5xkq1W
z3hIeVYhxBfmocfhFUN/4dkOT7vNdqZREoWtqUCZ0yekp+VcFZ+NyU2Oy2vlm8Vf1BZXxMx3PALm
orLtT0T0bxNCvST6GwbhexBgqBo7DdMYc0PTQHyGrLE3M3mQBixRyvX+TVLsK0rN484+TcQ3QwOH
uBtMB1WaXyJhh8/LqTw0aF5P+JjrQx1rbx13w7+wYrjNB4+IOXG4E5i/ZW5G68CGDCqHaKEnhbA7
2aewLYnTVPFjPzPRsbu45aaECTLsxwjL93wX+RBIjIgESmOhVscQefjQHrE0n8LYJS7dstuOl6lr
4Xqg38PJcWQgdc//y/sL6brO5p5Kt4MXgFFb1LVj49+XDlFJvATLhMqLf3mMqa9VzwEZ3EU9Y5zq
K1Ht5V0XTE1MJm74mbEvxG4TrSwNK73sPI4hMXfIrHkXNYPxx6fDZa8BzoCe4uEJq8F3d63RX/xw
vpVgcceYUIOd4b8y+wD7ArsFTocWvoLuCX/HUmEh51EBnCpG95wgxhNW/r/jCZ3Pbt1lW3WHgIdw
2tBXcNcrtZVOwGa2Ld8/qofpsT0sxkvuszyyADuJYTc5zZqVP/8tL3ungEo8Ak5cjsVwneuKap5g
4xTOF+rq3QEYPsdG1KzYEWxB6+BFK7CmAolPqdshfRXiCkYI2U8Atr1BkGOYb1NTJovMp39AD6bx
VHrW+FYNLUTXgg831i0uHtwIRp4xJXl0XhZKX+ahOE9OfcuM9q9tIFo0BnUI89foFE/UiW1NaGXs
KhfSvmvQXo6L2dyVtUm22XHI64zFNo0MASSBYc0LuE2w36bOB2UaI6tboMvdImyZ+LvUfVFO9IKv
ChBH6OI2k/WAPpOxX6EnZJHRcHVP0XXrMS+KQ9nK7NAYxSkxvbMVd9/M+js23QJHNX0lQNmDGsVM
W/uAW3ahChx3FDKspN3dxoosDeo/iUXrw8/VrQuqhlSMf1Xk940oWdWhRytT07wAxeMYEaCh+Pd6
kjrBllx+s377zDJrfWdXoX+wguWFgCK21NOBXkgJe6zaCKP97EMgQy7m7nBqPpOGEwQPoBEMvIos
f5WKiuJx2zkPqucIM4Rb9CNOLFWCjhg4b5if9MNYFcU6wKxcDXh1Bya7ZdxwOGab8dJaaHrY1h45
8/01DPwmcLh1R1ybAtfm2scmt3fY7kPfOmaVv+oL7mcIENjvbTGugqL7Urx5pziQvDgdvWyDMTwO
gmsi95/mhv6BQtKThf1hd/dZQaDgNNDPaXu0CMQ+ZjaWGthZp9ZjD132Kf99dmSyYJtP/GAzDMF7
YMkCi5mBIdNlLUmundaYuKisbRm6oPE7H5q3kKzpZee8dG7JHpxWyr/MFd2fbmuYJUVWaIRv3lbW
zC3LG5gAW2Ps2VD8oTVAtoy9RdVb0/1Z/RK1rIDze5cXcPJ6YQS9908nBKWDAoh4Hz0XI0/3Gr5p
oW8j0/IGilWz16YnTrLwvbVp2PVBN3yHoDENBhxe7M296hZffPQFcLsBbRAOB18OZ/Sd9DSEAsx8
Lt/KytyNdvox0hXR8dICojZ853n5CDX0DMKDLoo5oJBArWuz/bVM/dp6wxv31cCx0quXET2k9AQe
rSw4ZjnLmaQIvQPnj3o1eNkrRQrbKXGe06LcBHFLbY5rsSNXDbEpnS8qIzYeDA+kp+w4w8PMp6nL
Hy+hZ3yKlHQ69LWzSa/4QzpioUwkq8zYrV5rNa8qnOmJJfjy7X7OOb/nU/EfR+fV1LiyRtFfpCpJ
3UqvzgmwMWDgRQUMKMdWK/36s3zeTt07NYON1P2Fvdf2mHzTz0D7/6ajf0zGdp9H7U9t6PTQBQhU
wA+Q+l7G3qqQza+LsXFBReQsUYWwb8EGtkjD+TtRgP11Ji9jZj/WkgWkKigxMF2cCgdWPC3HLDpi
ts291eDEGYz+r+bpRrBj4HsQGRlIsgap31Axoxmy7gPovYeGg9zObVFzHXgMLgPq0Ywbg6MmoWwg
jYJlI0J7JpaBz6XnRdWNoKDwWfjJHlhnvvBs5BBmuieQPFw3YDdQ7cp2vGO3r4ES7yURLWJujq0R
bMrQ3vVuJy4ucQVZ1r5H0YwAlp6TmQVhqG2AwdFV2WvT6C1DT9je8fuQMcOcyCFO7ewAAmRvCXUj
k42BGINEvp1gwnDfVMnMDitUK+nPawPkQj5Vv7ltPZIxNBMGXHVr2eLLLWtWXImVwQGEtDtnu2JE
zYK/JFs1Uc9iK55CJFBqVrsJ0s2mCUJCoVom0377SEacdffhDJc283lPid5sk+RQg1f1p+RqIf/o
pGqxD5DJzd2FGt8lqGhGHwejC1OZk+97pZgfp+7WiPjF5wqOWAS+FAtU4EXfUtIWlcOTKo2ADzW+
W25217TvYpmSW5L8qJgWkAN9wyeihQBdDNjVYXRj/lXwmQgFTOTKkZ2zpUSO9kNoj0dAOdOjEziv
ohlBXXc7mzR5MZR3a6WNxhxrReFa5UenTBKPFHSkRNQ4KzVKiTIoMLjjJrqTJOKc8s8kcyLN8ueg
HD49xHCrwSwJKhDZcuzic2GNpzgM9h0Di6mLn9scjUupXgNv2s0RHD/0WbJzn+p4+mG0rla2gWqh
t+dh30vcXcJ48GrO+7nixg/5tIvaweEjO/9FKn+lx/EjVslfaEXs56toYGGPm3lygJfaHo7u2jl1
5dxsjMxtEXvhljc7A7h7tq+t8AIKYxUPw1My5M939U3bMUWYm/QnCYfrhG2TYD7kAdYxY8kVOOxs
uANb5bzNbv1YmvJZFYhKo6iDTM1pAJ++2FoWB/Ag98ICW1PVjFM0MQ1d/cCo7g5rP4ZTN1Fzx5h0
BS7WJkKRC1p5xfjymCPVs0r5maXzCQnirpMZQ9UCxM4sRm9PFml2gaNOOQlS655I9QBS7PHu1OLM
iJ5H3KnU4sNbH+VryxucDSuwZDd0Vn4KmMlJRhvOj4eRquqHq8iq6cmPkotGdhlZIUVoDSOpHWh1
GHChMKuJCcD8/5sXTgvkwN925j02cnziTaFVJwpsFc25cZgiRG9h2x5cn3w2fvlAe/TGGoDv3xdz
LYYNf+ASqn3SSe2MpHofcendvzLY+lfaCG1wTO0m3WKCTIODSS+deeKnHwlFt+rl6BI3oqxjWIen
eUre87R7M5zmJJGRLny3v9BS+hhqXSCFcXZMY/GTNtMua30KJCP+6Ilgx5gJkqdIZygGcb72sOBu
RKsYSMjxMyKwFevnOo1IpqhjjPNt/9KEIekp9tQc6TcOlcERyAbhS4+swKyBs9935cUnXFNV+Wfp
+4yxYAhtGtP7MDpymGRU5E8NeNh9Yzg/YWfsRFn+cyeZr9PBQ6QHVi+kK19YIk/QXbIIZk8PnQNx
GLd3exZDfZ3g6C0yKuRXk8kJ973FQWqS5ATUBsmzfs9np4QVYZ+yUd/6cSA+Y95mDYvpuUww7tvW
HVrEDDDkqCc18w7iN548F8dibeNzNUEdNVmFS2Vqy0M3q+BOorNfOiv73+Y+1u950pMilJj4G+Z2
i0v/IcgNdie9eUpnqhXl+FT/AOdKr7O2jd1wipjzG6v+n6rXSAW86TjJ4l8KfHqBvPlJW/mOr5na
Q44NVhfNkdtXB010OgyggyjoEHoFzqUjmoJx7JsmpqlRCE2x0QTkfuW/TqbuoE2BqEMOy7wmdIC6
9zVg+AGwnDTUyF31TfAKoIGbqSFhjx/UNUeyQNUt57CMY7Z9RAw3uzDo3iymzxHhn2vXwl8gM2+L
qXU3uwnqMnsXT3I7FP1xVi02VPkCp+lQzMGFFuCfBdhjLtJzmcCKLU2eHxQ5JBjF1ZMgWG4ZW/ot
qVHCl9Pw27jxewziaOGO1U+duI9c60jjbQbsRpA+2RSMZK+APZNOUl4ohQWzTB1ssd6LI2nBTEKU
R5EodPdrF1x0OXa9VUO3ytM0PanBe04mHhgMNc9JnMQoEBjUNul3n0TpodJQAFUnlyzUH3LTuqFl
sZeO9kG9w0cIU417PcBr0Er3w8qLf2Pa7mPFLzesFLrXtAOYxaQotsadOUX7Sum9gva9wD5fvId1
yc56Zlk9Crt7NHtb7Fw6xEXO20kebp+fjbwjMaVI0aW6AcJPMutUMr0Phv/l09KtGxOlXS/JRIPb
d/NQci8ax9NvpQvJmXbZOeddRiE1GyiogpbIZsiFY3ocRN8/ZBACk8Y5xvjy00ZdccPyDgh/g+J2
yZJs58P+4liR07IcyeLFFIDhvmmoKIPpd0rnIwLw96Y13OOAkWSNCEPS33hn0/O5fGEsP8TQjago
cn8HJQjP/tQPXrTArNgfGtYe6APZb6Mbhsbc5NnEzctYoFiTu64r+LiFf0NPBdWFurYFpM6HXKL6
sXH0thkjbb4eo93m2CUw/YCcok7kCMYQ1gFuI8uOKNXJQxQrQqAziyiI6nUL6v1Q2Tr4lX7NLRBB
CTwPqqDnRegZnaYBGk/CuXtzREcx1uW12tJ2wJZgJ+I8icAAaevyqxpaNR1gsmRfXTG4+yhDnmP1
ZXmWhuaqMUxEzpy3D6T/mBuLT0FsEymre8ATCJ5GOD4EfdrFk+EzCE4h6y/JS512mlm+G1X8PCDN
jE+/q+eVqXS3ZrPHkT27kIqMdg8SMuT7b4IX1lHdMjY9bwew5jt3LOixLBl2ns6mvZ4i6yWR/Iqa
KVZbNzMoxd2ItiUbrMdZSf95GoVaO5WTnimb06/QqmHz1p1CPNxJDXPYgJgehDyStskaCLGR/1wP
GFhIzVarllDLT9fR7EiHKAdyzcUXVQV2IYOfzUwYCyPcp9dA/sBEAG505ycvrkU7PLDrpNPPvBUz
eZBMoej4c74ZH7TrzJsxyz3wCj1Ee9MoPlFQzuusF3rb5uP42SNKW5SSz9kEznyNWFhuxZynkOFL
AFpu04J+cH1eOBvF5caEzV8wPNLzX4Rf+gGvYr+qOcT2PaPNcek6k8fM2vgUwjP3psksKa6s+0xj
jLljnSaTW6XoJrXUw751ChWsnHoKtsBvyxcqH8QUyio3OUkDUEgRADOEodBmGlyvygFpUpFX2Kux
gT+U9Hxb7pQInKxyiI0ZhzjcpqwMzm3R/Tngw7dDHRIdOmefyO7ILvHS8dZr58NMOtxnZolAiBnC
xG/E0M+DIAH4nhaq6tlFvxE5C88q7Bfm2D1/tx4OU5mkH1XfPMWhQx6jKJNdkLFDpBtFVTkAcjwA
gBj+xTPywMB07wMBYpFdqvpF6OiCzUAgzo7gBgnlaPwERqZuKAH0CLolMLZcCOx7XbPOP8EzRfQP
YvgTmlAF8tfKjzmr1XHwKoYtdqDnl6oZxL82pSQ0Cmtehxmr6hnEdVWVIOrILSHDJiY2So3uM58/
/hkh0C/rPIz/JSlDxAQg8THEFEx55ZgPI53vMqCD2bVa96sys7p10xE03dpjw6KahJMkbWZi17zv
EiU/lI/7yDFjD74OlMRVMthPk28MW5t0xlXggt0b5eS/l9J89byASVSf2U86SN9QHxSXxJ3hOVR2
fcqNJts7lIVr8hH4cyTfmhvU/t42zL1ijVxVrCJUQGdUr80qMGO99cnsY5vcq31glvZtGnx7G8aj
OMEZM/eAQcylmwRMYiK2qKh+nfCTy6VYEnZPPq7QUEvruDL26eizZi9G0Og9CTyHLJmgXbX1gLQC
SHxO/F1jMFBS3P3M/tOMiXxgbOrRQNFnmsaxbUs48Qp+dV530Scb4i8SUN/7IWIQ2/yA5MHs6Jky
/kh4lf/hik7fea+ja+igXlsNuktRPGmDb8Gp21NKEhsHnKeA9aRu0x9yJgqLiajalc7KmeFDXX47
tGu3oHdQFYZaolq055IYhwlDOtDTBTGY85svSuQQdXqshGVsk86HFdUO/XgBhNHsdaaikxVZ9XOo
8upYW9gWGoCf9Xo2BU083Mf2C+hau2u8SVzCbJ5uPhlq/sotiuBes8V8ARpJj2/VPS1J2H0Qr+Zf
G9KSiXHNguivznnurKhr35EUPlIPavA32BrugBbqY4ROZCRPHQ0Pv0u4m3P15g6iJne8eEwdjDDM
jGG1TKb6ToUS50Z6wnvkGo30IgyDeINtOlj6Y/8ga9bMvROcLI9bE9hF0RDCPgnnh7oTtk4fMj2h
Bg5/c4Ro1x5MVn00ojwTh6xUk7MrBtYMmZiHN1bldN9EjUoSq3FXYVBo9h4ubDBvfYL+0nBi/+pR
ZcVMeq2kBxxZVgeZuOPrUN/hw465dwtNhy/i57SctppEK2LyrDUywcNYm5tYJCdTlYdYTyge9Uef
E7FVBba1nGf12jVgWELDujhshefBO3PsO8fBCBlMOuoZXSBOMt+ExUrT2gj3ISi7F6PAi1IicOLn
YFXS5l+j4fWr0KaeJe8CDEsv1y1/9aJGggAAqnwoUq5GBpDVAk0GBDRLvMVd8ltpgWmsJQ14UI+T
MxxKmUiypqp1Y0wHJ0POMlGNlQQjWejaHaDIzHHRKvb6EoTFax+kw6oVjKoLrz64ZnQKDXW9E45S
f36KouRopvqnl9jg2oZHyJgjWAqF/cmalcFs6Tx1NMmL2cfX5U8hE/D2OWCRRC74m9ak4qlx3nKH
PeEq/Bu6jhkdw+QF/OuGAJnyyusMtNzDoN4g6eDlGbYC9wymndY5Y3yoKZh0jSmuye1dVkTeT+Ci
7FiYGGFw+JWbErHfMpqLk+8PDobjdgdh6Wz7FQI1sQyQdLfBfOZsf3dkuaVa5mxwJTqV0rw0sfdq
Jv5jB8OqquVVS9zSVWiewX/UKxG5rxT4tJyEkqMgiTlREozTAXOa3DjjcUF/6o9//YQ/PzYundfQ
btWguZx2fOlHZ+kHzc7sQUa1U18yysYFODR4Dg17Y2J8WGWGIvOrBXJAMGK2L0L89/diuAYSKIJv
1bCuqIiqXCRd9NjW6stpNUVtPZ8nMmh8n9EIN966Vt7XkHUH5edbE8jVIQEjs+umUD6mdUbaNMAf
/HSmMPJtGzB9FBMDPBPXhWKqgqdrmWe5vVBNeIT+lGFGR9nnDe2bEOVLWeH4B5ECa5kbzxrrCym/
UFIiA7aGXW1d7pR96uaw4PqB4FAGOWvO8Hglm6bes2hkMByKVZpnbGE9KjF03AYIVrZGSEo22Ade
eibMbMTWFgl3E/67ENMfYr4NaJulm+WgFkHJeSLdkIG36UXD78o6BoNNDwg9yrZBYY2FQjhXsysn
7nNfckQaPrpMNea7HKWtsIZnOujXnhVqD/OMWSYd5TaS8aGpiJzLve46TQXZNmz8MgXrFRPcPcE1
r9pDVeqNV9lfqoKs0GnYtDBdGLrdIYzlDlUXGVOcEhVjfCSV0mDDGYp9MmmYRpU4sfnGpwEY+NVX
Kj/SW7GJIs2t9oGIRQR6C9iExdaHOlENIe5JHzK0QKyFDjmaLrjGdxL0c42CTHoxc/Di4jpookbv
5mn9amOWG/B1tr3+si37ximI6gf/vTtcmr7fDoLlXxzs0CCv6wHhQkos01x0nL3z1fDrn1CHbygM
38LU42ENIB+3J+i5GaTq+WDjz9Ri3DX4CO8hZaN5NXEzIVBJAggtBniI4NIm5YYSnqouOTUYahiE
fcysCaruJWD8nIw2rYgo95HXXjxSrVgOYjqSK8NwbjiYMEk7BwOxC6L9jd9N26r2ty1fQ+93V49I
kskLQIo0pJCFa9On7S4lqeM6FAs/8zdNkO7zAl6CGYkPDOZXP+l2cM3xxCNiVeXGNosjHX6El8Hd
uL6JLFWvo6hE8xFh7htwnt6/GGNiTMeQn4oCXVrbfxCAcmhUcMut9FZUNRkN2b71p8eZDLcWvymM
mJ1nhecqAKTcaBKQYfQW6qFxip2ZWQ++AC3clE/oQR8MIwB8qh9rFOa+37zAu1h1+p4rqo9QPB+q
qV8rC8sMc9iFF6MyzZxXz1SPfoYRdchQr1pYXYyyAnphPDUmWRtxF+957ff+pHdtnV7qLl6mEpC5
yvbB4KKcqKns+LqzYD1k40fSjvfFwDLtNB624OzU+Zrf65sLe7ko57dCh1//D1tY1LcLrYybZQYP
PblwMzxIXKYc1MZCKf/Bo4/Nu/oCnYSAGbmNHVktmwkIID37l/TVLmc2nRhoHSLmBCtyKFuiKiYb
Vzjyuzo3n4J7QaZEvRvNkV8M662yIgTU6V69GvRrYopv05ZXVupiCfj5PXKSozV1nHXiIkE4cbKQ
EBF5KNk6SMkL5F4QkB0qf6NH7SCaL2KdfzEdfSuRgiXku/EcdJWlE75OyYADD7i2n8sfDycGqe72
e+PDs5SwFpbEyf7Mg/ErpD2xFC/BYw8GM5tRnUsD+Hcd9pKhLEjmXjGVmStJHrQSROzJ5BsBH959
f/wdVQo+ZCwYXVQENYczsxttm0ehupd54lAF9ZXd4lEnp4kUyoXjZK9hp1zK5zRZdRnu2gB1BilC
M0Zy4g67tNhnXrcHUkMqJBKJtSiyX3RYzMpKEkZFDNddPfiSBidta9QXTf5sh6x7Ji/5iSk1FgWO
b8uEG5Fkzmcv7zAit955TR9tkeN8VGIEOl8zfIMJ+GZ0fFY3F8dwLl7sgN+gSy1C7B4HsldMRyQi
ckMCyK2pE3J2ACJZ99j7Xt4rrfzUUkPzpxmMYzhrfmt+xp2fk/ruUZ2svAZece17R89pfoZw/hEY
v5urCbqMkQGfbBqRmkii36E1s9yOb+Bn0B717qGEybXkGHxmDnlroUZNHVek7/onOYTXDvZF38Q9
MjwEzHVPpZrO5SFQ+p9kwLMQiLlHUgWoq3IwNfoBGdzr4LMHjhh+Vo59SiOPBb3YxCF2NwF+PbLK
dYD/t08ZSSA3wsGC3crPPuDwHe4mcRzvDM8AbNjin5q6f57Zb0c7Pjhi2LAI5ATsUBUX5BDxmhhE
OYXqISsalvYg2dYRi5CFofNniAbI/FvL5lhwt3kqEMqVMD276G6h9r3nkr3svbMN3gxT4wGKw1Mh
wf/EQ/hLolZAh9MextYlmKLBYj75XKgy68+Q9ph11w9IJF8F8jo5kT8IGekPKT1XL84iemhU4170
kTkIlAnAgvU0lbd5IIhPCuJKcXb+G1rj/h+a3Qh5ngfTVxBoY4BVo92CjJgBaIUJRQlwK2RmJZ9B
evf5k6v+uQkuRYB5NaCMsmSJDnnVaSxum4TRCMl8IFKAUK+kTg1QxKhps3LipcnFqyfMc9Gr17jx
niMmivjfeI9bDz+tmZmffs1p08c7w8g+/SxkCJZbwSrigKTMmVbqPtseiFntkSswjT7ysK5a1CAG
KW4OTEKV2R+1DYGZooQk3lWch5uUJV0lpttEUkcHKzTtuvfYxLhZFvvYBirMpkeErIzbnufXL7GS
9ucYM0Ayda9RiwwqsZzgLfKTU9rU4pYqy3qSg9/uAYjhAfU940hPaRyVl9Mn5F4QMQ5DIl+2JT6i
CVrBwjP0TqNKCMxsK30Ae61p5KvItnCQ5O6HPUHUDqZLRACNfWfSDw1WpGayz9DHyeU24rMh66/U
iJ8zoimu2mm99Ywma2NTDOFE5mtPZAmIAQ1XoDhGXXu4BVn3mKUjpVqUQ4/wTA/3Azin3BwIOoNo
RIipYrDjGyzfCdk1hujIR0KjGdN1kfvmJsWO7fVFVDA65+LurbfOclA/g4tmM804XxBHgIQg3HoK
9gIO1qrFWrU1muY7sJmxzh25yYysLz0STAiRNrcfcVLGBG+1y0d0VfJo9d1+ZiZnk9bWDZH3iupS
LbPC5q3Ky1Nt02Vo2sI6boMt4iZwtDNC9tGUezZEwYovcWTfQyiqdIFyh+NNttnAwgmkSUt0ZWYS
gaitbx+3pCfqA2DObZm3n0R1PfVjsoMJeHLL6DG5kyyYTuKmWtcZ8a2t/OAn2GpVfkqEetJySHNO
GCMWPgMWg+kn1C1bnwyrGpDvZOlJuxa0mdh+LIeJHeu9WRTtXVpXY5IB+jAP+jefo1Nf1zfY7O93
yZelHfyGYf6RtsWpHfPXIhDt8Q6Gy9X40kF6WvqV+dR7/SHzGeXIgX8W4cjKi8ZVcX/C0hByCLPx
Ry/p8Ej2ZP3BmTSi6Rt+KXYG2iA3bV60ry7CD9e2Q4J1dpffTjocdyx+wRPMf3Xhk9NA5q3HSMay
540f+594XMaFKJxq0XrWBsIsHan4S8J5XsYO6NtxjK8OfmUi7SN54KJubqFUxSa5M+CYXpVLPMD5
DkiWumApREWBMiJynXyZajaDpA8gdMDE2FNpNGgQauHvHZBRWZSeVBo9Dtb8YmNQMfnhwkg+6ICG
ip0zQF3rpIMJ3sDE6msfcA3jW/0ew8pbTJW5B6+9KRwui3dMT7Vp02eP30zMf7MYWYaVvFuTR0ZX
hICtmHkYRUwGUZH7h6rCqzsJeS6BOvOM2x9+gLw5vs+yDTc/kB/w2js1Fhk/fWoac9sm4nuw1KdJ
4Eg1BEvt96+Ofz9Q27VZBMc4JswFd36a95+Ij8KFnauXtDOSTWphqKkt7yWqIYjnOVb5+n2OG9z8
ML5XeZF+djn07KbbsxxJsIrickIL9j1B1HSF3Buh4K+r9Bt40In9i4meAjFZ1mxAN4EFM/AM0MJi
6XXz7hhIMa7SeDpTWH1YTX2PxDNfgPhjbmn1Rlc4j7o52Og0R5CYyy2df7j2RHRhN5ysIoRqG/bO
xIUzT3AG5lSiL7Ac4xHQZLGFAaDUiqoZMkVOCd29EmvF0eOSEThSTDK9fB7b7o9UnlPgJObjSEj8
umOrATKMOe2svGsfN1tepAx1lDh73vTK/3M18axhFfLvWdQwa0FMo6mx+K9OIxfJsbBzrIX4E1l6
oywny8No3hX/Ir2PQNTBD9f6N6cmwHcwfmbbv5X11a67Pz14P5VBJCxi27+KXRniwopMjAlZiet1
EVL22SJEhiQMpQPSoiplE8/qh2QAuMg2JJhSnK4grsNb75XPgUYVx/L8C4UEruYIS+lk2ebKLMur
HcUsEqlHlGUfDQ/6KL7saR+y8FCWceyBNKKsqP1VR+S5YZRoTI2Urls9unr8tFy1g1+xKc1hTSTb
NRkkYXAWDQxgpBp3mxMciDXd5hOXqUQ346a+XqDIYaVQ/6tt74zqhYwgbj2r975QWxwiUW8aXHx+
AYN1NtUrYPxtGuR7kySpFmwfhOGQ+R5eaoczYEhIbEL1RPWWgELL8vx1mgIqbP82uv4zBeUjLFps
kDOZn7p2L2OFIsOo9MWqAJQFjHVkRORk2eEesy/GNFg4vdAsZzlFgEPaXsiNiikTaJ9Zho+Mzb9M
c0Khh/KN29JhfWXejEJfQIMhFWpj7nO0rF2BmmXIkVX2TClaMM1LQdtnjvTFcT8Zz1NdflhKP2Dq
5xommvygKv9ceGheYuSX+0RJ9lAdL4ndjn9yTuOrWzYIYOkPY4GyepiB2kN+ZnPPuOnsDOTapGhp
4ZTVSDWmGTnXuCzr6Z821DHJow93IAIQSb5v69fUTE9CB/soaL2lazARLK3uDJr6JO9Yla7JdjkS
Uvtu5yNX+xd0+WPO8hry4840w+ciIgivRimc6XBndfIDMivRT8yJl9HkfDiDcw2EusgKwT78+lfb
nG6WU2afZpMgGY7iQ58LGhCz+RA+4ynV3m1vJnJgC2TP+6C4P4ws3E2Je3QD6zHPgR3mYFZACRBr
onaDU576vHsBakBylSWZqlQ73NLFKm663zDKMK7bTRltLVNruAbBnSg2Epl8NE3dvMwKxTtT624F
gGYDGpr6SSIXCuPiLQyHCKnSGK2qsnx0zfuzO6ZstfofBYI1i6x/DFlY0DuIoFy5CrJ0FWO+IfmK
FgEf1s4Ye0KYQvxR4eziotXzyW6ShMFh8JADVk/j6iuX/g9+tmEpTHoEZJcPgkArLqIA/Bv/4YkQ
Pn6IYbbcg64nsb3QJOECYxDECO2jmRlmqc5mVbxUSVfswKQeU0Cq1GcFLymlmivyZW6V1a3Rwc3E
YFkR1H03XMM4SxmP9iTJsrljrkBYu9O7rF7nBEuJR8dFfCowllECMsHdc0nHqVlFlffpw0peDlob
WJd6j01OJaHOZh9mYO+8smX8YP8SHOuu7dLW68EeM4oPfU+4t5bDgGrejAzvxhDTOE1Airb0sYcw
Gr4Gu32CzPDcB2gcDMY3We7+i0K+Hk/aajOyPd6F+VCcZFxDW3MHyF0U1Hds/d7K2d7UWMvWnuxj
pGvu09RTT5qRdw7IgWC8/2P0OSi74uDPZrXspHiijrz3rmif/DLaF4P9nU2w5pP+2PvjlxGTXKlR
DU2eY7GbztV2loFxKo1CAiOPdPIseaxW8IKZfx1nKhNV3j1mwNBWpHVEGdLSfjzGbvlG0/OAAPGQ
lzC8A+8TK5h1yA2GihMES9Cbet0V0yvq3aNjbWMAnKkJpwi0/EL308V1ja1LFjmZv+yea6vdJrwY
a2/O3tjXrLCj37Oul2ZLa+cwwamlsWGrsulb8822/bepn8+G5eNay8NrP7UENIAuu6e0B9r7sMMO
JxoJIutBt6AfRvHPxBfI+mNktl+kO8MjydvrSHfJDbk1kmlL7eORyaiHZegkL1Hvv84J51kCuDXm
oUYzn7mHLseSFKDsYwS2x8sMDZY6YFOLYpuYUh1IH9iiXzi4TX2dNSPArj8msj+S832oJ3lQZbdj
qH9UdvDN9ovlf4GAlxNrbQYU6nWX/WsC9yUz42e743+wKpvoGVamNhgTTO/dqW0JtizCiCVlAGUi
lAScWN7bPMX+wvPrf70FojOtQZM19XDQqvmxyAXoBmr1NLEOvqJAaFsqtImMumqSf1Ym9tLsoG4M
XkzqDUJW7WYEwgTlY99iSzfKa6GwJrKHPmvDZ0kdl1tU75zvhZU+ZNq1/1JJy+QzeB1xYLo6lXia
SGE1CX4ZnRQnQp/9OEEdrAqEC2vHA93aVKinwK5E2Pdb96Gvi6ufp98ZTzFGNejhZqneIiu5IBN7
7YQE3NMeuD4eQ820SJsUZy70ByOynmMzezFcNrNMLvH1l+4uwCsae4gcjciet5AKvszYerBKUiXT
Ow1cR9ug4FGNPO8sPHKzCNWENSsyc6scOhrWkwubkJ6lGbQfthv9NkbwSJitsR5nTGdmVt2Got3M
fncDVA1JgYmkFExx7fGUJdglOFxMhccqum/RSg/0ITyUGlHdYH3PxbCbx2bNqBKxW3wPh5DyCXHy
Bp0OUe0mMhHjL1PzqTBJE5lGllKTP3oMxHyijZ1xQAFO8WV0cCzZsZK1fV+f6eLPjgnKtsyOiUh4
obRBn9m5LwkJ4Q1T9tIcnziE8jXLaP7h0THZE/JzZs0XUnhgF5H5VHb9xrbJ3gZ8VUf2T5KRB9AB
/OkqsQps5vYincggzzPviFgG5z+q5rh/sC3eL7oDmlC6VWzaGctj5Ghs4L35AZ1j9+RGlOf4E/Kl
BCdOG9XchMfTVmFXXTnYnpYVINYqnHaskypAPJ5aqZxZn0e2zsBQCunz3kzKiC2EftKJ/z7AqVj1
5GquEKGcdJS9j33/XlX5qpQ20NV6x7yEQHtPHJ3cCh+c2XhRXrb1UdPao0D3XI5kKlFgWkl8CXT9
4tlk0kQYcbhR5crtsgJUJ5839PNLPIi1ZTNyMBvjNuf2m5v5O19X06Ly41fkyji6m/FzbsadUzXb
ntSJLKuwi2NYq1FrQofbzAODzMhMno3U2RfC/4sLDSzZ676MDs2XjMUj6hVkPHH10ScE2wvkSGVF
tCQBPlSE1nhtO++WRx3vLZEGqd+/VXQkIq6IGIOe2cBO5M1xvixjwjfdg3Qc7QBHXZIzB0Ov5yCD
Ck4puOVUO89+LS41yrFdiqDnrrc85z3SLwc0xKoYZ8RudLtr6TnD0cpdidI1TVErE4wTq/FUyua9
cKPHebjLuQt9RZ1zbid/oplFleRHo17SWqUPGlkj6S2BNrJ17FvxYw4IcWHru+54Ytlvata7dA99
kx4mv//AjopOwbexCFUgKjjx1Owkt+wesMZ5PWDDQD3LVn4pavMsHSABUshnxlBXdlMrkwV0kxYb
aUuemI71QlHJDwhuW9vvztHk75gQX3kSVgVFcmyFK+mxUe2DdwBhu6Fyn1yFPd7y2o/WHD4zmcWI
nHP2rDNlPejbOP6Po/NajhTZougXEQFJ4l7L+yrZlvRCSN0aPCQ+4evv4j7NxHSPTFWReczea2ef
fYBhjnnLH9JH3n16qwbdk+PFryORsZ4fPhsDzCqj+1IaPyeUbM8a/2OYeC0DcWWX/oLRDs7StIRb
Jy8NJKWUeRRpb/KpxYVAwu/R6bKP3nahUQbuYW6Hm0CGTToBmVIN7F02OnXgnzXKIKMKPsrWu7ee
eirCkIYwcf7IYrqX2fCcJDgr6pyQUlk0H4TVsF2AzUA++LxOPP0pu3FJBL+r0H/36uLTy6rLnDCU
0nqghfWC/zTIXuiwo3gSFvI+q8EHhs6zNvZOT/YmLwOy2qiwd/acXHzU8wvqsTfdpbgi4pxbkctC
gcWL6DrWEB9H4gvxHUx9cBqM/qIb+Ttqi4V2JLb8S3+y8BJuUQQffdWd7GQZehs0JTa6QhQfPVEu
7LjqsZeboS//cv0zBY6gAw8F8KbOY8rm4UBw1UeDhQLfMjtbRC1fKiQcLoNBsMkDIbkWo2oTeQGc
xJKUjCzSL/zVaO0YM1xEcR6TNt9ZuCcpP7gSs8hjBhtUlERFe4oAyqW2/xos8sQZwattzEcwdnuU
S6gUOXFXTSf+BWl9nJyBEPrQwciQGi6T2fAvM8jySPqr9STyYdwG2pZPVp4+lAjfJY7fgytQlpoZ
MdC+iyGFGTxbGKP56xTGobHVe2wWr05EfGMPEr/2GTmOc5cdpjjeR93APoUEQ45hCw5qmZnrKmzu
A24SaZfAssZonTVcwpkB4HI0cGt1TvuGvgxOdIgIQD2bQfXl8feIG8KQmlRU/kbaH8nLfQ8K8kGn
RReKnp0SeTyh7HuxfIfKgSUMPSbijCgdjDWXL7ZPaf2m2fQ9mFR8xfhmqfEL08M+jDjR2pbOXsvs
yar94dgoJLyNrp8LH/ATIgmCKVym0qaJ4x2lx5GkX7WfS3BKc6NYSFlY2EbKQaYgTvbBS8aWY0pJ
1MMxQADaU2ginG19ul+bfmxry+hA2La8eV2BTn9EI7d2LT9EeKoz9FjRRlcL/zjlLgso8bDuQIWR
YVev48BeVg7DbpDpb6JT7rmquqkBPyqgZvD7+1iIe7QERzjiYI3e0S/KfdjYr0Ckz0jHN4Ffnbw2
wf8Ioybgc71i6rw36PcxEgrKOCPetn53rp3qP8FwYmN1QryHiYVZ0QqCf0At7UM9s3z0ZPJd99RJ
wsrf+NjrdR1Uj6mvf8O8fszL7oVeDwmUnt/LUU3rQdVvoiC/pwW+MscRC5f2lLbsFDGa/XKaXVrc
i7zByYdITfPQ2QGqXoZK2wYV495zrfmtIbt26+vugi/grZfua+hbaESEk9ycWDBPNqR1HkWIa9wl
+SRyfpyq+iLWCAck/LnOCm5BhuFSmNl/cUXX6kRE0rAKcYxkH1QFU7WSVCVmzARbmbeMsjo0pdjF
RfNn9oZPIlc60nVmD14EKAInB89TMa44AFI4p71E01WMx36ey03oZ+2B8utX1kW0mbOIZ3T+E9ZU
xmyVKKFGvOZpf/WXD3JU1bhAihD4YsWR6RN5ykZiZdXQRTNBKLJ788cSfUl5RYX+rQcPF6UHDD6M
KQRhNK+6jBtr4IOGuvw2TPWpbfxPx8r+4bM+Z3RDFMrollXfCc6J8dslwHNfaFhCZJlOVcMSTkEn
yy0CPurM+A190ogVM61x0YSBVv+jgU5xxhdXcnv3MenAVgX3Kal6faRdB1AVSePi0Q/DBElqnDGY
9bqycfedNiqTcfQEaKkq7HcSX6gnBBP4iv/i5pjJMLQ+ZTY0buVhuynANVAXdoG3m2uWaUU+/wxe
f6vpUbu+fOIdPCc6f61kdq11fkbNxAd2+Jhr+yFQUWmgOwNhJ4E/b/xyONA+8Sajq8xs5zxHYK1k
fzAc0KC9jDSU9BZhFvHqpuGfA5rNleG7W1qKW8k3NbPiq7KCi1GD3Gg7JESBbH/zEntcpANEut5/
UT7viyF79czs7LnuxVfJz+SxcxNtdTNw4OUdgLkW3YvRxu8aFcqp6IWxZ/yOxAX+FOno7HtwQhhu
+g8KYHnwUurM0SqtA/6O5mcyYhKpFWtTM8rUIe3gwtc1kjotj23CshvemNOwROpCcHw90M5Vr5i5
pshMZgLjtjW0kaPsLdTfCqBILntk9smsNgwMg61XIFqo48LZ1xgdVpNPVwQYE1W74efHQsloC2Ft
XE/9xMGsdX20G3HM2+k/f84bpgIxZAvYF3ZdoO1OmdJ4KcOp2W0YMqX+ytYuQj+VOE84nUGXVUzF
IKTDq4R9m3wzMsz/QFfzT02rp72wsBcUdvWLJgvAm4Smv2REDSJCKe2k2S4xC5MLjIaXVjE09nEu
MLsQPi8uZh6AVEaRuHJ7xBvkvnyO0jqUSkOYQy6tohLATiM2qenvaN15nQZqZvypcgdGYTcjZvBK
Hv84CO+TaQ+X0mcBrUu5R9m2jRxzE9TpE+yHn4rn7lla8idgg7OOXCphnSBsg0q7oUQQj3kKOiL+
UPGSKMvpG7OAtt30T5+OH7HO7k5iu6i0nNdKuVvsems76R9WZ0F6cTdAN/odxyoiV39Au2H9DY3u
LcR90eHbZSg1geOGBmX0X7L0H0GH4Q2h9iNwmfhLZ9D0kKgPmdUsJM/kR8WoJXzMbyju0A9sDNeE
eFX5J3i311JVdCnxOViIcU17JZhJrWK72tlVvJsKnx6V9L80qY6t2b0bofkNYfmpSHib0vFrgt3C
4ns/YATNyI0fWig0kMiGbD7Wubmvw2hrq/HYFfJuw5wX3bhzCWhNm3o3RvIIEhVpD2q6PLX2SeWu
NBYUo5XPWqZnuPIL6n8ejq5m8o/1CMh1vwtSNsNooAL3q7K7ry4bn3urOVqz4W7YVfC3ekElBxU1
ttxmK11SssccusOo0Ea0+u4UXKqztG8V6YNWwgZUTTPRxcWGXhomp6G/ZCae4lbwLshdYHA3jnBs
C2wbHp9gI91mCaItYzy0KVDjMPrxSVdYNQZJBaAuQdgKDLTjfOktTSDk/E8048Uzmc0Fi8QZ/Viu
ji5zVKKSNXIJMgh9jf++qT4cnJjkGAADnb3moqbxp62mC9qdNQhwqOTh3yrn18h9/5ASClpVhLcb
stjLUD4prb87RCoe7fIEuBUX+0WSFYVfD/RV85ox90ScM6xq6W5Zn7wnIwX3pHc64MecUHIX+igg
K6VBcpw9lsEmIB2zuFD5XKvlZzZiZsqMxViRM+abCHNeTSM5itzZnwbaudzD6eEbR4GTCHcUcSR9
/SeqTMbFrIlnps0rK0N6U0CK+k/JZnq2GnXAVfeFxenSdxgpu16i8TEv/7dxlhmb66JlBmWZ2aMm
Qms1WPOEpxvdMaVI+ToWDuRKRfOYGzE2FVL7ysQ8RNmIddF39Rqd2joEt6FAEXhjLJiGAFSKw87f
tVNVvkfj6H2JVhByGJiPJI7RaGbAo0f5i78UVcZo/IPBeAQGftGe+6gS7xX/TL2bWg98TQ9kqmy/
bZ/qds5PaTo9Mlk4R9H5T8KhgCQa7b+lDabYkr/QTN8ogtGcR9lPbIFrjaviE4jNA/1YgzQOIB6l
wBGb1wmZPEgjE1UZWvzIJ4CujGx/paEFUjVhCHXtSu2jFqQMIIWt9X/6jJXSaROG6AHjIfWO4QXC
4atWwasQ5m8IZZnCmMJ1xsu1ceb6oYy83cWBd2FeytChkCfNq8lka9m6xQiWazMdeQTa+lNKGBRm
y7iI88x97gt2JI5X9CRNMbeu04SVBgAfjsatBAZAbmMD+bP11j5cI8petgye8s19PKPHmhznuWcs
w0qdbfKIOBM0xKdLDOrJDjP41jT6uNx5HOfGlzsnt6+hMIpr6WXjquaJzBaVZzFHB88ruGXQ/AAy
id+QHf7L5uLK4PO4QDiHpj5FM32jmV7zrIJGFBRUebb4pfc7s5M8tB0S1NEfYNW0Y7GpNRqT0SSn
2uoCZpZiJAvL6G9sHzdhMZ+GKILcKqwNdAx2Ti3LJzs+1B1AZEBjJEIV9glFmL1GX3fk3D44JvHG
Y2FvB4YGBD4BBqDBhDyQDB/wKJ4pqLews04tkAToPa3JmBCywuxdPR49tASfQ6XeMB7svMT40Blq
m8aLc5acyYsRJ1fSVt+RGL7k8zzfnR7QAhpBJACKzB4igU9c9/E2sTWkrSUctU4QbObAtzY9BoS4
SY/KrV+MDIRdOHtoPV37LZclRiHek7g0t6JpL0ykkD2411GyPcSit9FtcfS6YEtG+brS8dUaY3jP
EweEYONLlpSZTKt6yc71JMA5FqWNx7TQ4Kb/7h1SGQfDZtBtzouW22VIM6jPtiOWEMwcaKx4mZGU
/hD8ADEgnVjbM9v44oBnNYcaVCh8lhGZFSVPuYusjBKFWZueT1HFOROEafaUJF29N7IByxewh60/
k+xXa70dJvfQFuEpd7qnsGTGQFQeNLN+l+T9QwoSR32DIEMsUUfLq/5LwJJrk1URfaXD4iOOArj2
ajiNiUH+eQE8xGzXcwuprx/3tOWoUdSLmQh2AgxMGz4RkqEZA7N1nrrPRNOxSJ5/0xBhYslYzRrs
40Ru4JrUo22EtClX9XrwJoI304Xmt0Q5/CLy+ps4BAHjHpoL8WN1KfEQ6sWo/AuJkQsm66zj+RRb
/C5RHN/NhennJNF5EtWzo4KTPZPmHPvdsen/0xh8KjRnlkt/jquJ09p8oQs8VsrejaZxmyf8xZVz
M5OiP8SO94qIjGqlsnYj4l5pW2A2EAOP3d72qkXB574sTN/ZnxjLNcVvIBC/6UGcrKBdpw2MT/bf
w2CvCeNaJFunWpqINEhuqtSOx/Eg4+wJdcQP988+JDCEqPmXoa3tbQACIkvNZ2O27l4FfaWeul08
GAdO9oOGF1QO1oGkjluhUSKkFGQAg4mM9+uf1CoHNsXj38WtvUy/K8s+mTkzh9hFdhihHPZZwtpB
SOQz1FHiVf2cOBkYLivpNGeHzwqo+B/THI8Cn1c2UN95drarnXmtEvlHOKxPR659o6UHI3KiXJUM
Sz1IJCHuCpRND7Yu8A+mu5sS4FDch2B8BD4ursG6dxp5pOqRh05RhzW0ytll9hKG70h+AsEbRfai
pHkXDXuGNPzp7OJsBnyijfBCv8c5woDdAPNPjgWg3dduSeINs6earYpoU38PbZzlfeY9+z6KrhDU
CdSS5UXAs8P0hBjUtC5QKv81kHyKoP7js1b1ffknmvhEkNUUZQgpZPpSe2LXuN4zI4WdB/XRNCWb
nkAgv8o3M3OHKX6tMfdAQdhMhFkt9+sKIeSmNt2zQmSJ92WDl+x7TptNCywwT1xcnwp2QrYXWfs+
+9VG4MMucnhbiXrGioDsqAE3olepQCmrvNHdtS58boczadmgyt6/VZhPAUC/Rm11KDNCKISxA1SK
ZjLYxGb/2kp7babpPXfzc8Zi3B3jTQCkAqARSgXSEFr86RaIcddM0V/5Pzo3lgLwLWLnk+r52hM/
TWT9ilbh7Pm2sdGmhSe4rt5M3wIIRTzeoerCbltgnIcS2e6YrsILmDm/KvnO8OA22zn8rNiBGyO2
nucgOLYmvmRIwisBgNT+kcnikdlZkstXE6R3WqR7hv1/av7JeIY9IfETcP2c1tqbbWSdLSt7g+UW
gQVgOKZZCq/SgpU/aYUvpFa+LNTbzlpUhH762UQZqfdF9Ba06R9WzA8/L3CbQMdFW/7maXUy7PDi
iuIdcOO7aodxHRs4lWHrX/iYkPwFhUxJ2aBK6heewc2IouagexLajAHzgoZ+tWL9Q8/YuW+Jz3qx
6iPnMsB/W7dmtEPvtCDKd2YZ89PGI8kcWSo4m9pPOeulbX6D886OUYr7GKAMx4+6ZM9hwLhXQf2q
Bh7suBdsIrK7BgX+3PMSbc2x5j6s8eISqvRpC7djKSN/hji8szV4ZWgnXwRX7W3oDa6wIlQbWZDR
hLseTayERt9xYS3tTjDuQlTxlnDZF6BFH4toHafZVs6euTe44ieG+xVC750fDSkK2sp/8XsuKqcr
/NdhSVnz+BhuC1tk1ySAD+F76YBuSMv/umZwb20/xt8cQJ1clRziK7Oxo3sJs2ew9EzijNkzDxpI
nJFZuu97YoFMi4jORr0lUb6uWfBrSEysgQgWDBrjTShIn1VggposlkgFVGq7sWXfSoXCHeVPr+VU
iHWLppnBi/E0Lwmlrnp1Sagi13Ft+d5xYFxO7YPXDg0dKai9zjYxfnRGQPcMk/GI/ySGulh3EcMk
2tOunZq7l6hp78202sOACUslLC68Vv6L2nTDLIToOnDWm7SxIWNYjPZmEkJRDKFBX74+k1CTJB1s
k02Zb5LAMU8Y7dShrfDKMqbEtL4bZXu3DGPB0MT1/+VPJKTFr1VEpCi6HH/VBgTV+DNpIp0PmToo
CmwdPINrMdJVlh4ATfJDMxxLQXKw6nFEVenBO/XUd6HqXS9V+UDvxWfRDKAJomup1khen7HVwlcL
+pPnMrVuKjzEiNhPAPegZjGGuGBgVBcfe8PKtWJmL9VnMs/PRY06aOoqsXWb/tOdh/QBzfRhwve+
YBP21hiagEpBFTMCse7sxzQU96RSnyaJrezOvu1Kqms2LeoGRWcrur8lC8s3jRNyReY2fO8ktrae
5fxWjXxjZv+GMazdKE/+ak9+cMxeZ8N6dRLs9JUjh50FbOy1oDHbN3XtX9io6bsXutYZDC3TnZl9
EliKwH/EU2nBhUF3lAJJ+VSNekp84iNy/S/TwfCtgV2fs1S6iADT5N5YgC3rxjOvhTHPb6aWzYG7
MzkQaQ1isKTnJ6SPEI3CK5mILzCBxH0yYUOGaJ/v8TxQuAUmo+YJRCDQIPeMb3w6TKY7IBKmQOw4
GEAh1AiEzRy26WRAcffNJ541NHvT3FcKX0sXvNHLtw9H5uOWDRptG8PhncsLy5y9OiUGftu4Pya6
3gXN6MJ6JjPQc4DBpKG7Qf3zjO0GvdPMo+3b0Y0xxz6Oym2WJjAiwE8Lr7jpJMJYPEDPbr6COYHx
GDjISXjZSM/+B6nSp1Dws11szj7PAaL42hD/mJ1Rq5cnaTg/siIsox5xrlR8wTUQ12UvNGUXm3EN
szokeJTYFcCdKP1jCgKBQz08R2ZUbjINkTINp7VnoYnBcISNxYKRYACwTX/jnOGQb854bJOMX7U9
zLjwjGHcF1N2dxvX3BmEkWyEbz5XkmUC6Nk3EY3Prhddx3k8UiSe0tj9h/QBg+IiRITreYmr9AJd
4WVI+2/HZ7rmVNIgzpPQPNQR6PJyl+xlV0AET4+lijaeym/Rgvm23HffyP8VIU2ZwjvQuVi3JjZX
n1ZKzEk4Oseuh9aYt5AEqqegDtbLCdh76aMnOWIzCrQddlH+FfGwx99/8PzpK3aGLbLIa1iMXzKg
YVMoscziNtftN3RjFwxc1oAiHy5xAQ6raf177busa/VLAWo2IhUdgP9nOHLgmQBWuKiiW+UgD46c
ifBVBEqosCjbJpjQEBki/OwyhRLUxbsRmvyxHUX11GD9XqAYiBuCMjhh2a8vgy1uRu6d0oZC0Y3B
4dt+BKvbRTCsfBpyHPBGOTzMkbFV0bPJ5Q+czr8ajnHocgucQDwuwG2KTssurgGBK7pyX5tmPM4x
JPjQSH+VGv5Wi6CkhffzErBXPpgOkBfTZN+k+VzcCEiajoWXTQ8Tgd2adJrhyZkgOXdDcmO/yIHE
Hn1kFFI5xiNz2Y3NZBqtQjQrMLQafQDJyzdqko5fw0cvnNSMXDEZcBI7RKquBNG0u7Cxfg0uNBYk
JQWQ5+Okzgs+PF1EOO1An1oXzF/G2rt4yLAdo6Nms+HtzwXs9HjC8Zr0RBuReWbvZndZmc7fStSf
YOJxEtQTC3qUJVsPmxhPU+c9FBgKUsLxwzhR2+zRSe9V7x38TOgDIWifDA/kzuJbb1TjtlvRTeVx
So17DsTQDfWz0w7Pdc6Mza7DT04/oHNEOK8n4URvZhvy35l6pFmckKXSGzdFWcvTXeHpLcVpVilG
hbn4wbZPEo9JqeZatrwkA5FwVRW/UjachIEoOlVEQAOK+Y4xtW/83uILt0gbTWtID4UBPaVayDyw
1jSOgnY6TYn/lPD6QMrrb1PJZIjx9b/BS7xj17bRyY79C/JBRHhN94nr72+YEBQSoxB7KV1IWSKT
jKgr+1TIPNqDQ1bwOiebhGyDK8pshgfrmGZH93dDMWXvDHPOThQmNbIrpDt+no0w7WKsXOiIPX0q
uUU3igv+ULnWm7BwwE4lDltFjDNOb+bdoFJL5fwXt72JnT5EApLi+PKX4QuIV+RKviQKMjVtPJ24
gUl1lGAwiae07Z8uwajkBR99z/pGuT+xqtynFjc77TChwL1fahwLjblOLJHeOfl3RVJ15xR45yGs
HbFzQ+OtLs0JOMsgDm7FfZhaTGqTyPd4r5BnjRgFMAcRooHEgzgIF49ENTK86bzmqQSrNjL1Y6GC
Sjhj+Z4Rlz1m4Chc/+YTHJ+TF4TSBuFH3hOOOgF+I7+8vbYWObxMvAnbWNcgLolB2QTqb0S1odm4
Qj6ITmSrnfugfnJC56iq/jvu0/M8hSzNUOyQKy8SdCHZvgyHE3UO+23J57j/N5UszTyamXXRkRqa
yucJCwL8X7IknYZIEjQDXKA5now2iW8qqYznmIC1HUMhSkZSMm9VMacfoYzyg6Dj20cowG8D2cIX
xrkE4g2BuxEtX4A5TPPNzMd9d+fAfIINpu72YNxV4++aER4E9hJFaMZNRfkbajIYn1kz7Hhbz7Yi
Hqttj96sPnRfvBBCdbYaQsVGgayDnmjK06Pfc+e2pNSxTRsQPazgVBec2Ch5uO8XJN7nHFaPRhEA
JTKe3DB5J1XlqzSrV2sMo73KVAiZxH9xDePYGyyoBjC+4dBfrInAAhfc+75ECWuj3qmD4RVpM+v+
limMH0bw6gaP221+kxoHi62N8OzOTfoqhlTvLR+7nz0Q52laDprcwHJO0DbytWEPZ8PNnp0CsXXi
2psYyhN6sv69beg9wSHiXia21h9Ja4ou9LmYQU0Yk02i74D7v0YottOMok6iE7j5y8whAP4ddw0n
ZyGJ2iUxOtCSI3DcV5EMd3EzvsjLNcFgTXub4Smvf5osOgcBvAoR3YyyPIlE3mXmPvnCe1Cg1mTn
ohYBvr/WIg8I9FI7mdjrFiUuUgr1aLXAdZcOatPpvEeKXh6BQbw6TBbWvQj7c9U+iOhdhpOGRSwL
8SCSVLAttTNCXbRT275reQmj7F+ki5ursxcPm/RWNSPu98DKlhg1h8rOMcALZ07GJHX2xTqllL4q
xyAzjUw5LFhAlmuhPE6yefgqkvnLoKY44RIpLlXi7CRECUyP93qw5LIu18exSf5LyW7ZqMxnxNsY
X3OR/fgtSQo92TXUBbSUjOChX0rvXzKXVy/XRK05brNv7emR4BlVRR1vwLoFCD8lAwjPCg65n6vD
aDO2klSL1wnB3ZG1BIBkXOz4vsRNkWCPoFKkyJgy8MlDxg4pxP3lBaaJAn7ZNE1SjY/OkXzEELsg
MXTyr7ZgiR161l/bZEpciJahUJNjCHW8R8rwVWudPEPiBXIXEAXOFbCrTOs2+OAIPM54R8/E1tjs
ZD0rxnsmUuuUVXO0BeJm70pd7YeU/YrFnZZQoB1Su/o3Yi4EaT7z+W26a7608MzSQ7wWGGOy0Wc7
XjRg8RsWKY4mAsIu3Nc6CXZpN39ow/hbttADOBlXMRvTlTeqlrlPcapcnGF9SAx7JPmAubS8MPJZ
lzZx8CHM7q/wm42l7a/KoGpqjP5U+dWV6IqNCxWSJK/agLc/qW1umzSaRfsmnGYhsmc14itKJ3I1
YvYwKL02lh9h3uJbKfKdkZLdwsD+bLQwXvtkKlGTzmrNeBHZj23KFZT/grUyTfWY47+ME+3sM+5A
frIOXSFK7wzmhOC8TllgdEX5BgN3ZGETk+Zc2y9uVL8iI9hmNRNIZJTo/v04u5tpfRowjQFlsz94
NwH4TCIj7SYv951sq2M+JXrL+wTRNkJ4W7lAUp2dyPNnJAM4RJweYV6yF7F3dLmE2Rkmxk72VfsU
k0JB36KBjLOyHOkSaRX798lF+H+wmz5S+wmtNtqnmCb33oPeITyGIoTFG/jE4mxx1/oXpxjT6trm
Teagl+Aju5ZpxQsClSsF84x0laWZlbkPrUQTnRMTLPChFsUsj1XBEHIbkUMzwzUSzGOllZmryC78
L9qi8KGGCqRpnvtbR+fc8mGU7q1pipmdkm86uZVzDdO2w5LQjd8EneIlzsH6hUMumFSW3j1RbPbc
lKaCe79qk/zkRl6JhNyqXjht6WpwGPeHzCNt0g9lv4FBlGycMUfSQKwerRhPg8zbq9N6J8JzulNP
ePGjhnf1aMo62jBxJCrXYaXreCwa5igtFzUe/vgm+xsVFf6m+luELLiMBGCKdxkwzwFGwOFaeyDa
RkzGbizmZ1lnztVVxjYtgg8bx0ADnWnGV90M4g97izfXBpdbG1qc8bYeoHAXW5QXD3x3QEr1dpHw
u+DkiSERezSWWKGFxU6dpXYRjb9AyFg/tOaF8d4dXjxPnF28WPHAJtUiknVwXmmZ0Qkb7fNU9xQ+
2RnEPkThIsaWx/J3W3ThtE9Vb57SgcUW60aasqEFAR+YEoxa9Fq3OEZYtvHseMSexZ39arBYml39
wkb+r2cvaFwySDb2FFJvNjuP1b/IVXSA/Hgwx+ChlumjORoXCGLHEJ0ajAruUC78Qj7PfvlucVb1
kd7hVDv7yGpbjw1m1hPJI89J19tMeegXh5jYlixTN88BnWhYkqeyVMnJqbt6K+y8/YadO19N+AWf
41BHr5XFVSrsYl43E8AHmBwvXVaaq7iezzn/z+iCbp8zzW4pJm8MuJMX+B9+XCNdqV8GO9iyn33R
i3HIRtSvLYkMaWDolJb9uu0zVMY9z3WTL4deyxbHaPsNvRh6lDjoFM2jXdn7ZrLAyaZKHQxof9zm
TYoE3+B4xHGAEVXZDPub6I89qLvVpBfPRt6gYnLQ3OOgmiNwVPdcdD0lkaynY54G/TavsJvGdWVu
POo3dNDLYnLoelrv6D1CS2y36bPtersJZ6eMglcimPZ1o76TUKZ7tL1ord3sr50mb9IjJYjN7G8l
BDIUPWOcjM0/XKmQqKhENVGshMVVf7ioiGJOzWFbiKC7twjZN4WM+3VHvXvQ8YRywOBHEHkPgwH/
3NqP6OGLqYOoYhU3TwNP0cF7s0QPM+NDZIU3DcqttxsNpH7JoK6AJIKq+RkKT29JD3sJG7kr3Ca8
jMtgOUQrWOQYagLWNsTLoZ8ryTsq8vgamfOEU8KihGgQ2mmq1k3Y0JPSejQrspt4NKqUcgp1sQni
JRDYOLsQ7wdb0F3rSB+GB4MXp+bK6LCMHCMzb+5+T8Gtkwog0QDVRSGbOARpMUPWhBBIFFIP477m
DRsnV2B0TOIgJ0/aaE60xi+N5NcgZ4j1RAg4j7rfx3xTxi13ZgCu39+LiTdp5fkJDympxu7rJACB
pi2k+1TCGuDUrpn+shJgzxks93YharVB2jQfyjkkb1zh8DJtXLdJWqhNLhtSHcMvc0Dk27nRt0Yo
rER6TfEWXyPfde5zljh7oRQqS616NiRkoOyCWIPwc1EeBfjegzA/do3/t468bxNPN4h79xPv7bdh
CdKhsl2XAY0KrOuYGmxx9FvB10lhSiPSskxUH8we525QeDByi4OfYSeBogSfOgYzx5YRXCkkhsaG
1YqDh8bufvk8f1oZ+ss2it/yAWEm24h9pec/c2oP615zQLU8KAP4EORhEv5fG/0J84gbNWOaD8N9
WBdJ4+1kpJ5bGhYyyYHyQyvwfvK2k0c/Dv81JZ4Q3Q6fc82fWX2ff6CX2Rhp5lE2tipkITjVO186
TMK0NvQ3MkpYE/TK9M4oAQnYXM0W8tNF8dwLsp+kwB/E63HoM0+eDQknM8oK568du9kHbJ8RibpY
ojj+YboiHquIFZL98tBjKK5M5OddPNtrgFb/xS7mK85PhjXtzqwLD0HIZPBCYJ5uNDOuol+PHSdW
bTEnt7L74jo2+5zysXVIuoqh32Xp9CbS4FOUzgluEv5ldFr2mN9lC5ZXB+rUA3/CATlsUevv2Ioh
pIv3lu7+Oa66plyMK0wnFWjQKtphX6n25M39UAF+mbCb7KWBhFPHoIbAlI2dpR1OSYwuDnY76Gv8
QCLze/hFeXroYrOloLe7Z6zNWCzSlmsp8ZPqgoObyYh3tsuRdPZO4P8nQ552+tiCrQpZGLGynV9c
d9o2EvWtqHgPGBv469G0wwO60GRng2dBgd+4iOX6eP7kj3dtoZyDHYvdkPmPLg6z3Tiaf5rc9tag
cbInv3bMFxmj4GWwTDTQeMwbTXmnT0i073JCAan9NePFvanmz7Ijq8fo7/zyR4Sbb55t/I+w81qS
24qy7K909HMjBt5MTM8DPNJnVWa5lwwWDXzC26+flZqHligGKQUjSiRVhYS5OPecvdfeIN5ho9zX
EcP6ryjXRnTUoxIwmlUIc02+aRK6+hJ0jmiNgYiCy5sz8wyp8mHpniPdyMA9D+5EOjbbecTxSABR
poWgJz6ghQWldfvMOs0lZ3dbzPhK4zscPcLpVgbrZAfv2JqdgOUdeH6+YxYSAFsy5zLmCrflYD6r
+gK/o4NAITZuk0rYxLjk3ID6XJ+XgcqUpj3Nskg27x8oTMmQejAN5Rs21bvAsm011Bla4TfKtJlj
8amWNQxOMtCt1iG80MMX4AF33GL+vXYLUDrwx1Ut875hvdeGBdQOJitULFyWpZiuqim3zLVpXjEp
0T7rSdq0K9PshZQ4QgwfZnl90yztZupQxeH0NBBr4u8JOlrw5swHNE3M7TK2leb+mqrVltRztEWP
yMLxaq0IffrqTYpH+EXlfspLvxuXS6wx+0rMT1iIESrKTVYxu1Ko0ifG/AxE2XbKwJp0YyNSr4jc
gsxXG1Li0FWlVKANuUVwdAAI3aCwJGhWq540GvPrcJexx5mfRHvkh24dxzCWk9epbb4TK5IRY6Kg
vhP7DaE/mI3acQMv+QVf3JnYgmNdoqSqUXsLENkCE4maaWJJr+YZNA/2s2gUxqfyNp/Jif3Q8hVW
BGl4iBifU2F+XwcV8uJtZIqeWaY9qdPWzIp928Zvra69Ni1ZqqL2SVcFksfwnFsKduZ1eEkKCSmk
nhWfkr7gNrnVAmSa7inrmVoVmhIWwiy6urCyYioZmEz54YwijlRKpT2E4y9mdSMiQwqEG5bgzLKC
uZ73WXPnOlXM9rWlhASEWSLVGxOxV/qKlJKEvyWVAuaSDC9V6WRQaKC6AqA93jDYizoeJUsNtWT8
VtO+rx6701rAopdx5boU7lTN8PsaL/1Tndw2g1S/mKBA7KkjL/Cee9baECZxF/ZqmzXMJWr0JPA4
8UXSQXzuxCQYrfxoLDfm2ImABYtZHe+Kwc3U8az3/ctkyD8EScTfQB9/nGkz6Wp/VTszhlRAV66A
lmUzmGIbgI1bT+qXe1dN3iTSRlvNhL2VTOndjIq5Jzu5CvkVDIYMdsnsv1RpPLj5mtLeqEZjD5dH
c7qYJBAiM57FUttgH/kaz+JuQLAJLxkIV3wf7VydqPrbsnBNvawj0L/iRhqrapeKy6P5Y5GCNxiw
kjRYUyjJ61i/KHrxdSC6xp3JSdnFQ79+FTNsf/H9oXFLHvR7Gg/2YOSt36YMc4iOJQ+y6PRXJkc/
9EYimRU1F21bMqzS8VAjPniQMyD3gMrZ15Ukf8QWSVRkhXJGHrIhTcVMMqZ54uoZwmw1NjDgyigA
7zOTYMFgbNBDBZtzsAhwd0YcOhNpYQZ76lv3rOUS3yfVDjk7QrvCc+yURgMtMZf4Ev3iYZ2Rk4go
7jgtJA43t+ylMYHNQHFBT6cvHyOoDfJwG5pAtSgXwRJDk4Wf56XGiq7xJr+ud/2wWvD8G5zjHmk/
s8eySAtbrM1tunArOOgav7ZreqH9zjyA8s5l/CHTi5puPpbIxEnulIKLmdKjgGvM+m18Qbr1ZgLw
ttc0i517dz8hpkciu7aRAiXWIN/BLorqmZnaq5k25wT/HgrlcXLFpXCkxQQX+lee1QJErCuGz47a
2U5v8wLFFmJNFgcdCOdlfqKbEfSFHgkzHeG84UxqeEAo3TZrquwHgXVj7mVc1Bn20QkJiKwk4qbp
JBHlL6oF+CEwZJvZlmAGR3GG7wiPLClY1dC9NzBFAMWmRTCJ6gcBqOwbkjRDvUnLHusrCm9uweJ5
QdJ/Is6eZ7sg86EboG0qFTTleYwNMvnEhhJFw9s+QmRdoeCw7eHdwNyz8MuM1NpegkMrqWPmSiu1
OzSaT1ZPGub4211DFZ8LXpo8k61qp/Vt8rssp6ggI+rWABQcJRGJC3beFasl6St6tBaYNCwTt1gT
S35VNl6N/cpVDLpiQr6UfqmoGu5Jdg59x5ouIqG6qxdNJylkHrOnRKsAVM47Anz2ZZt/3kRxf2vS
D2noUcPk0B5Xq0fhcYvmxgylOwQcQzcABBhuo5DCaTR06VjhK83XWrpxhBlmBfL2IkOYSdaHll9F
Ac5jMaAoVFY8UxJVdX7VO1GkSqy3aDC5GFo4CQqvVwUQ7APfkZ6MXvTUvAwmtjJMBoGYa3kwwMTu
4SBwTz4vAvpga2VcRVcXN4uhj3vBAsCVdnFAmpgi8a7RgdGjIzXhTOm94pkqhmGam3SDZUpYEXmJ
dKSIOKsa0ASAraP6sAPWBE+hS6jOhkjxZ/VIotKApJGoX7+tcRE82E1U0B8x3BxTsWJbF0eS1Gi4
O838DqKS3p8FF5o5xaYHj2gPvQrAoHVXKX+TsREgvLqhYR3v0jWXK49NPcEBjAwGpsA4a/EpEPQo
P8mFdmr0cd2qwwoLu230gDbOfSNW7RiqzfqpJFrEDv/hIpmRAzXp4iAxkd3JRPm7GqiuWK1axtqd
Gcxj/yam6cxfG9/bBisy7ym7KVF/xAM1XFmJDrBIbvm4PXdl4c9ELI2PyDMlR/zUassPXOuJC0CZ
hGedkTm6YNGuOnbEY0FWCAWuSG4pZBmkcVoqfePWg/CdWRCPk2MCwazIaKwQomWW4mHVctEfmPC4
7CdcSbXsRtNgE0H4ggz3o7cWydZaVo+swICeC/KXpUsuloEzX89fSqkja9qyUPImBBfTXZe2wNLt
akGOpzXTQYefZk/Mh/JydCAfYI9gDEnVDdSqjfFoovGLKa3NubukTUyflgm/DezghzLNJcXgN1FB
vJ0r7VFdCS/kVS0H7DF3TTpf2O46M76xqNGlgdlknDil1RDR2Sx0QNuSuRZCcx+dygKzQr2BPepd
xpF0Z3jgD8Nd075JdG+Rw7D77VbIeTMROdE9pbJDK2Nhzpl6SHt8pwl/plsNU483W9gWRR71mXZW
hofh0+AFUjdtzpy354aoQIb3jNqAsa47zegcQnWfEOEEy5idZ6G+9ABDmYaAABS7D2tBXqI2YCkE
uadCMomPvPXqtYmZMsNMqd8Jj/LmibPPdwcXha+EM7nEHp98eeec4VPHAYtrGrZ1CRUhfQhhqYjb
FtjcYg6ov1UBKEGqlXQGbsqhRf22z1QjrLKRQBHWzpvGuUtQOCjoN11ZHn4oa7YZpZ62UtqdBVms
3u7WnY1XKcKJmNXv49h5E80hZCSIVftiJ459w5o2wxwjQDG3tC0oyudRrB7ADeRJScIMKu00iMmN
K7JICrnhdMhnta5EAs6ExytXwR8TDfFGxuhFUEKmL77QSFfpZia7hfl5V7ArMWlbxHcT4ivxwF9I
ZG9ju836KmiGexJaTVP55Bu8GFX6be5uwaMtLJrsQ+v2Ds/spn4x6aAzkKkD8b66tXw/EOFDcQdy
1cYVs43rR/MtNXf5MKL/keeTrqZsh4EK2M28kiBXGrJb1beQAVc4VN1HPiEGKO9GJIzdS3/HDNBY
NHcEol7bB7GKYhYlmUiFNN1AytYkJXl3mf9f5kU+mYgo+vgVPA8Oo+yM+f77ZCJfS+sW+zAQXTnp
Nkk68BCbsblROjaeGTl9QS6BsKoFROvVUPtoyAEwjX2yrbM59S3y6eypN0j8KQXOvJp1IcZOokyV
RMLyZB3ZUlwHRfMlMX1TpZVR+nQaBOVJYMAbi9lrJZcfesFVq/WZCOMKwhnvvCjLuY3GRj7ArSGA
EjrSLY+fGaG2oabTX8E9/q5BKy3kRqXGe8hfU+HuIYl6rPNws6cHLNWAr0Sa3MZCfI6WAH2wMn8l
W/2ljvGOgo6HucgOKfnse2ubc60bxh+NZeHoY6qEldDLO0o6ooTjZwhlUZuPoVVKrzHxVkYuHZuJ
RU8ai22t0MwxJbJ11RkwvFQ8V0kRphgH1kp4E2AHY6WIqYcFxZHGqdy3ZGxseNtQOTKMU++Fn2TJ
i7LQVCXP6XibCrA1WlAW9UWpKx/jz44Ik03Cuy3Ppu/JireTLJfMQBqLbovVzZFigh2Mx+xdrJ/A
57bOaFEiWlXzwDwJ+zlhGiTQzRqVZYvF5NCRMuhMD2WDSGpnq+ospsDWdNNj7EErWyVlvBJ+6Gv2
/nBArxqyeJNOgYBV1Vykc19lFzga7mSIdKGyyw1ODOa2RAS7LfJUgMtPCvNTrOUL6y3z6w5hEEEW
6bQbjDreKprIKTFurX/HVelSlNPbSMOULmiW6SBaRMYQvVR1vtrXmlfdx0+pbndrsj7HE/zIDj1R
nz9IiEhABgJb4mhMyktWgG1BCEhliSEWo69hl7FW+j1fha0KEaW73783VQz0765EmBZk+r49rd4h
fqdSHLwxvpN1v0DnHHLqL0PmBavXueaPMM/8lgIzXDX5/sz7Eo+OpjFNEWKL5oBpbXXJWpiHSzyh
MwoDrRh8XKsXxWQBHimsg1UvbwEoxwXFMZs3tdF71m4mgInGjScJ5DqYlojlTdFhjPTGZ/Vo/CEj
Oqlr52M1ojU6kBnB/MwtzEHcxQUERQJxio3U3N6yogriqZJ5/tH/dSU7izpdz017e7qhHt3cEVHL
puQpQ7V6RS9tjU57RCleBDZ7Tf+I6aPgnQcNbHR1ikkdwVqUYdtWIsLPGNuhK79ZnmXJX817t5/F
R4ZbXwezRUBeW8muApwCAn19q7cr6WnfR10RsAekzwzpDHqusxZqKZGaiBRZdw1Z9uRmxp5LURUj
4bQb/Q7rNtsSGmQEJjmhUt6xU+zOE9sMHXopU0HYkYbUJjYu/ze0s1urZduAjEIK0040nnLSSbzY
Gq5jKsef+TqNB9qVw4fS6TgvkSnrsMuMReVtU9N8uhdMMadbs9EzfcO87GAZSApkOu6jqXxpzKaK
5lGUbWY5V2T+m7Hkfijz9GTJzI+ZRLtY0HdQhIN+MZ6rkrJjgruCL5sFuR2afXlDlZHd6G1K2Xhe
pNtXQwPCkmpUk3AAh5PGJsSOC/PuJeP0MozaXrghVMjFN1UQ5W9xMYof5LnF4dT0LJt6P1M9VsUr
QUrybspqo6D51+IF4dFPntjVsl6y32tf5omC1iimt7xBpmGUeJTY4gRSnO5JlfsuK8Sw1MYmRoKq
pRMm3t5Zm4aH5odOyWZbuQqJe7AehRemlLIqDwBqZxeRZA3vYEAyjL1u1kBelFdrHF6NBxCFBRVF
+f2qAQyb89RhKTWe28atkM1D+g+xS0AjfhKm146KaJ7ZnLWJFIk8tkiyXa3qz8D5/Dv5y+iXDllK
3jdwANCtX4EtULJ2rzGY/Zk6RSeIGR+n08YipqXYx4/iqePde7yzLDqkvfJlWrCU56zdAiJRI0aT
NY0qCDBTcBEdv4rrzUtq8b2Ol+ehmPxVooQ3Bj2Mx4qRshpputkgYvpaFJ8Tjwf5i7aWEP3WVU5W
5ng7REeV0xdM6FRIHeMSktubO51AtsgasyUg9Z48mPhtAJdnJIZ0UJorgR14k4T3pA/0Vv1okEsz
9LyIK5A9kT6FxT1ZdSjkybdLLBBeYpV6XZ9ccTDt/jpTxFaPlvXU0paRVonGxp2/nADbrl91PhYp
zzNWSV7Lm4FEO0sr93o3+JN1qWYz/K8B4psETatDuTRGBmJf9LWFq9ym96bormtGKPMA/Pu/pLgf
Dbgg3YFHyykH9jWF7v7nf/yv//t/vs7/O/5enaqCAN77f9yHEg/mve/++z8V8z//o/7/vx19++//
1DVdw3jIP3geNVZTUeLPv355AtnE35b+S0E625FVMF8xp1HycRY1RIjQsiQkXpdE2BD+3Y8O6lcI
cnq1q9sZmtfTUu1M9SSDxsw2OT2EIahWX7LQHTktXfBqp2knmpkjZlP62qtvQRynwyfh/GKhtSnn
f/855Mdx/vw5LJ19JKF0km4Z+j8/Bz5GXWWPOF71cxoS1bJHAnt/teBf7Q0Pp7lnBCKN0V35Kj9V
n82nMtnl5++PQXn8jH8dgyHJqJJkS+GLfx5DpbImmI00XpVn44jrxSWEZDrf9u2bdSz81Is/oJ2H
uqu7T3hybD2C+rMrXhjUBlgDNkm4hNipg/i4+KR+R78/OumXZ8iUNEtEP4Br6aeji1VYQkUXdydW
ofl2laoPEH9IQ37MyuANxEnflu+mDmOkM+3f/+hfn5i//WjlnydGpAKT9JQTI59ptap7hnxR4hpP
6d7w+22+b8M6xFR0+P6V15sDyjqST8V2PQ+7Keoi9dU6Va9SpF2Ek0bqwx+OTjZ+ddk4IboMQlfT
1J9uHZLpzZXd/3y5v/VfeTmowX7284OCrs2WYMTYYGgkJ90zDsLDJ3hJ+MqLp7av73dvOIGL//3Z
kn71SFqWZHIwhqzwXP7zbBE6IBGGIM4XGNGQDsEdnFBfRIxN6ULWFahi+0EgQ/hm9zRwHbUJQD7/
/iBU618nRRNlmWMQ6TNJSLn+eRDqcNMsGUz6qUYFg7raGe7KfhL0S63LoYnDSpSB4OJ9fcEhC50W
BblVfUrL+pSvWaQ1GnFhJJsUcvEyL9QFlehnTRMKpQkrpnIXSX5FJuxnhXjOk+mL2E/vtaKERGPj
qJNsWj+HjBh66NxqGjsdZBghOauygejQ3KCv4sE2IgU/KSoBkKYaSAV8NneJuAVjORoksq85yS1F
Hfz+xEja42b951OuiYrCsqlZGrIgSf3nmZHVakhGUZ0ua98dAa8GvBbudJ2FIvPbuX6vIDeV7Y3G
66WxFCoubwEMINJRx9GR67W7Cj/MVtniE3emjAZle2A+6daIsu57egv7hHQbVVkPEzgkIqODjt1D
2YyO1vMWgIlgznQv4A8C330AJx25aNyRXah4R84Lwg/TThFY+KhEknLWxqtqAEGMkRcrbMyZmTNt
M3095C0pfKs33j4E9GxLx3fuMSBPhM3JY/WtrwaSKSTeTWkoZ+onq6tH5+tHW30oA7wqUYF0ifZX
kRxFmBxhTQKxwZOW8r0Q0JX1vmZPJjxQ4neaLxMkcQJYF3Qns9r54IfcVKvgfX8r1jcsG5FIeEdj
8CITxXAu1Oe5eNhq8JuWCYmfs4tYACIIdbWwHjLpILapNwwShCHA/1N5PzT0hBU8Y3gxHYPOYGLq
bm0ODpiTjZosPta6B9TcRdTjNtIStB268ZS2AJdLm74DdnarhUatWTFWLLC/l3o4S2M4Sgmzpfy5
gxnUIs3GQD4eBmDCEgjybCVBiYl3RadyYZ5PK9ketc7DZAaLAnlM89HC7dInB+kNhevkmd1KGUJD
MGck31u7qVndMel6z6B3/odbVfzlrYpAS3l0plXJ/OkhrqdmLKVYnC70pgIhHDbZjqFjUHlyAM8q
6H1mSAGPrrlfCJCPikjeiBvriDpkw219qHfg0I5Y9SOmDD4q26AK8qDz82j8kUd5tHxNIy1YN1pQ
7cpo8hnmBNLm8d9akEaDLwXzZhlszQN1EDHvD9Yw/WC7fVTd8q32SC6DqBsofIc0Knf8/5GyEYLV
K/3EK/bkp+yZxoZdaH1TIpJlAsHXPSukR+r/4UTJv3qkNVk3NFPWEBz+9H5C9SHHxsgj3aao1xvt
eUbIVLflYUKzpClvWCCusrD6dZHuYms5Vp36p2XlV+ut8rdD+GlVgRPXDYii5gvLv08MHeFSUG/W
NgCQ6aiaHmZWeZZhV+YCPQJSMfQ8uuGAtZna+XWfOgJTCvpcYT4A9C3/dCv98k7SdEmS0EZDWH6c
wb+ViTGJfyN4vvnKBBjvFfG2d3Mzd88rYOTKYCuOBzEtR7bkB7k9G9Zmkp3fXyT514dgaQ9ZmGxR
qv7zEG6Zdi9hXCfXl7ePeTcFqR09fV8PAZWd90V2n59j/3yW97//qX/VbP9a7XXZMhVD1Q39r7fB
3z440iZFv5nNdBHuKRbMm131UPQVuqlq7dCpC4rie2ldpfhHymsN6PIfPrb672qA143+KEx0S6W+
/enMy61pxWMsxdflnEWr3++aL/fIBa4tueZ+KJhBOKT/3Ct7f9wqgwNjyKGLIBxoujKbeKr6YE6c
fhNHk3tYdu3LCnIndvsX03aSrXjpv98Dx4qEb5TFf6jJ/3oT/vvc/c+hP67o384dw41qHOV1PuHA
fF+S4Ytxy4k/BqqyPvITSKnGQRXSEgqWu6Z4s1Vsuk6KFuKNeq17+v2V/MUO4Z8n8qcnrKzAwsr6
NF2KUQ4eQRwL3qS0ZG+uMJrpv61rubmzob0tRHWnr13xWZjAWIvDOCVBMxMtk38ZeX0ZaWK3kKgU
GnO/P0RJf1zMf50xCi7ZAHUkoRX75xmb5G5Vx1WdT3kiP9Vqhqyf1mJcZDt2dxB0b8xeU3JKHm71
9bkcjD3jFltdmMwsykZkasjbyNaEzifiHutZ5zfMJyrzLLXVPiN6PGsKEJ7f2lZn2PgF4Q2erBE9
3M25IeKLzQcNfQwL1bqWufb1RlNJS4aTSNWrWdU5Z6+6oIezVmUntfmXCdPxLVne6qI/3HWyo42G
zAzpbEn111akCZfNvLg73H+zchZ74SK04l6TpcikO9pU40ZHP1Ba7MwxpNDzoXGqiJckkaG/pJdE
nVxNEp4eoYiYwAOzyjj2BmlmBSa/AMyhWEeycZxcMAkta49C9TLGFxgCl8lcryDDS7tQyYEjYcdK
R7ebpmMfL7lvGh+GQCzfzXiy1iz1DCX1GoVeOZoFyyRj436+yyYWe7j000sVf0ll9clY+IHJepIH
DCbzGokKVCm59ZsicRXiVqX1mGUnMyUulGxJiVShWiu2kjF+SQUDYhOEiRTGMZN6agE1yujmjbJA
D+Ux54OH6Eryiwl43y4FHcPPPcrX4RUfNkotlJus6AyyNjeZfbg2wvmimWVJIepx4q7wRZvzkZwd
F0P411a2nuiE6zH9WXMNKALw+7Cnk+AAM+OKG6YUIiDWuAnrqYr0ugBsS7lqHLlfDylNGe1u/uH1
pv3pxn6scn9bCpBsJAr2zumSRFnU/BgY/0b9Di1SQEfWzz2ohBQQWvAoAigbJx+Ly46NO/UGAi6P
2Q/FQ+HHmzlsQ8RkPl3zoHRrts5LWAcwG8M4sdH/RUnAROQPK5n8y0X4b8/l4+39t8PPcQgWa7+C
lPbp+fgf9Tf0GmftNffs6NVDE7UbRvsg29fSx3HnJ/aPyQ7Pf1gdflki/M9B/PwCZMQhConGOZQ3
bKB3ddQ81c9jSGfJtwIjEAIrIPDbIwU1/ONSLj9Wx9+sTNZPpeQg9QZpLUVyLW24Ebm9hSVmL87+
w5fcj9WNt3voc/a4m9kv+7EdvAajbXtfUL45i3vovffD6gXU/DZ5I7Z/cy+S/bm6/a6PfDva7Uz7
6ZLasudfeHd50Wx/H+3TrvWImHCD3LG57V37KwlY/LvpHXw1QX89/7CiIjgPdkiuhrNZvcOPc+ZU
3jn0HG/htLTezbc95wyI02WiYP/hgjw+87/OiSlKaPBpq9BH++ddgVDrxniZcxLHDIDHB4fduCYa
oto72SC6XwzvsfWWNIMt1Ooffrgs/bvbxPvMVBhNaCZLiv7TFcn6EeWpasbX2mVx+Io33mY3ZIse
7TX+5am32Z5tYy9xo++IeF1eJPbM72U++jG+vpQekTSO7IneRxTbkW7bQXSJoujoN/bR9yMurh3Z
T/yZf9xTYPj+E3929C/+257fjO1j8LVynuzo8hQ8eZ6zoaZ43nCh399tLv8peLW/R/7leIwiexec
RP/9sHlO7NCxA9MF+WWf7N2BQPi/rqq1+ZLY1414iR24HY7ub65t8GMI7074LXO+Qdt0cMHYx+Px
cpTsj8Z+e9yBL8hvdqajuTCH7cK5eTeMntFiP9+dxN7wkvGvX4gYsTeb5x/fHrcA1kj75ff3weOl
/PNtQOaUqhq8sU2s9/+8Daq+HMr0dp8uE7Mt5b5fcuXzoVyM16Nwu59+/8N+WZAyvZXIDGBLR6jI
P3+apQoVkWv3+WStvQOq3NEF85uMTMMw5h94Ic7z/GmpJH5n+lbrR9hC+f3z98cgPz7Rvz6xSQ67
DGYBBM9PhV1aVrnATHc8FUrhzURvIWRQSZqeqm1TLn6T8mMFCg+tmzaQ/wL0/fuHsH3B2jtVULes
YQvnt0dCi9MFNxOzumiN1bffH6f5q2VbpYGmicZjW6f9VPLNxMdV5NdNJ+yyTinf/JG0MmY8R9UY
w34EPGA1gtcxisQH5asjlJE2PRNW82iQ4tY4p0UF4Fvycqn2hQwHRoyaXJui1iquN6b1LoE626Hg
89f5Vk+zSFjwq4kfGkE++vSYemeWmzfI+80p/YQ/400lTQ+t2BkPLdAgoHicoe7LqNDzh918NPcF
kk/G9UGnpE9GVXqpivhqXexWZcxoDcENSR48l4NZl+ep/IgVJM5zNTlVm4FPKOhy9KYTYzCOq27X
pV8KQfjB2CQj0UV8jFEPzJNA9SBUb3TiIWmVCErudcSma3wNutztCPcWRlTQQvc8xTG7YAEH0VmO
r6PG0Iv0Diu9uaNRf8+L2HnMmX5/3X55j9Plk1UTr6ki/7zpWtZJBqsgCBfm0/4cngIslQ4Cx8B0
/tRtNdVfvdmYf9CeBiovycpPDxQpy5ycIZmu2Q5emDsfk8g6jrvGUzfltmNxLK/LRorgi4XiJv/U
A+E5cdJDFukHGhQ7cZMeqn3vCu/DVt2XT3VUegSvppviBJ3+UHnSSfe2eoCYctNsbgGZ7vviQ3gX
dvGLulHejGP7JoYgZZ7kQ+8DWfZu7MTkbXqstmz3/PzY+tLJumRMBsYd9pRgCqF77WofkLLTbWm2
hpK/bB3sFn78gkYghMoTQOQ74vffp4YjPT7L1vSx123F0Djdd4pfcizSdvYL1W4DcSvsGBTvwX64
MMhcIVT8dltvRzAQL5yVXRwSkWsP3rJBI+BZfudpPrexZ7rWM6IWt/T47GdM4VszUELwiVG/tXya
TJ/aUXl7NJX8N83+4FtFJLTtMh+bnmPuxlB5HfngwmV+F7bTRjsiEt8NgXheNscmSANM4Mf1jKrx
orb2LcCqfu03cFlP6kY4pnv5JDxj51Nd4yg7w4Zv95QxZpHczE098KSne6gc8iuEBLQ6IQP4Hdvl
9zSYfesguQsnz4pmv94BQ34Gf7dvAuJq7Ztbh8XnvB02Qigvju7GnOt7RBa12wT5fvXVfeb2oeKW
e9HL95+plzvavg9ZVYI7Zz6JOP9/nYLWu9tPepS8Liflo9/egjTUN/F5fGXs/4rKot3qUbnXvvJz
KFqzKA9Sb9xidHTbHfL5U70rIn92737srf7dLa8EQCNhe42/G0/snWzpbGxQ/e0SX3cXf9za6RmU
lFNEx9VOXHSuXuV8bz1eqDtGkpzAx6v+drKeiF+4XYqt7MSHzotDyHhcrMFrNuWmeM6O7au0zZ5v
4e0iR7fwHkhO6VJcHabIjG7fGPu9k7ZwjOn9NbvUvvMqP3U7JRB9PUSK6uJ3PDEjcMyg3je+uKsD
80jmCl83EXPO0DpMwbptomxz3+oXc8fw/lAep1f6y8Hk5Ec5pO23HcLYVbfT1jqp/n1b2K+tfWrt
0h9cdH6e8pF4lSe4BJyFfMI9MMJ9sRV9ysKQI7Gv81X0+z2ol2dxa9HZ9oSnPMh8Tsme87lPo2Wb
7SWn35oR9hGHqKow3aNZiTCxez0NTN29RZC/uKvjUx9AH9urfkPJmjhTSB4vvwqvPA5bOM0HMuG9
8ixte6+h1niXGd9BGTgOobnB3edUruYaJzqLjrN6PRddCnTfcqdPIjQd48Cg21NtGqHOzV3Ddku3
P2i99MReLcgOrBZ7BG6ud2pcRtxbw8n91qHF6qHgdAS2SMw2vbsrHAxmZ9aTdgDc46OKDL6LzhhJ
obHvg+Rc2yiSN3qEudsrd9xtDnuFq/ZtPhGKDc7yMJ3NQ+l2O56mw/1V53q23vu12Cf7zEv2Qqie
34aNteu24pvIaRd25VZ7znbTNvHmjeGpkczdgnHWtc4ceERmuW/ukOHZ5Baf7kESVNtkT0JaAJDd
PcmR4bXb0eGvO/DOuFnBh7KtY3AQ2a0HMcfFYsgv/Uh32ZdD9gCFzbEvYRPePVwa25if1kUrS1vF
YZt+fZ0DY8NI8WBs9MO0SY+jzySfDWXOGpMemq3wTvPD3clcf+vQ7JbX0jVc8TD6LABu+lxcEyrG
ek836CJExqXbqiG56G9winb5ceK+tiK2HoF1YtE6S1HpctvcPUj02zrAJsQ3toIkvL2TMbUBSBYW
NNwqjlDc9jt1w4oc0enawVqNkk0WGDt2TMz2hu2ym4Np+/t36C9mrtqjNNMl9fEW1ZXHjvxvW1bw
8vcJg896Be5tq2dmiUgV5jdAYxBWfernObpgakZa8r3fKpggWCU0D6K8jVflsBbY9L2NbGO+uts/
iu/nb78/vl+94yVRBxiiqwod979aYX87viS95cpwu82X+v+R9p5LrWNruO4VqUo5/FVwwjYYm/hH
BUxQliUr6+r3I/rUXmAoXLXPcs9eM1VreGiEL7yh7OcqoRICMCieyPtTx21PgavGs8NsN50ZXIv1
DunGC0n9Z4J0FsUyAoVitipaqnHeEKeGkibNaRjvgKd+dM5jfAA9dE/qw+3tTQQSe1wcRoqotiLa
aMWgJKC5lITcKT+S3JkdzOdrabVOP6h0PYDZHJ0nY4VS/OIF9jG4afiY4FFxybFzZ0dFgNY+ZRaS
EBnBvgsxkzx1hX98GwM/BR15CFMWz0oUKsa6SYB10EGnqILTIYUVBO/o20z/L7nV3PIa9oL5Zs3Z
5Oyceouh1+piqeSXcArlGFVTplaKahlnMXeI0KyCBGp/4E5jFOMCdQb+3S6gtNxwpbto+lG5KTl+
ESjldklmyrJc/L+sri+jmGbry+pK8qAAAidGd51T2fF1+BjNb9TGPpFZGhzOF5KyT4jAj8n/8rgz
CEGD0bZlJrTsUQNGiDlwhxgk92l/zAmNJlpiw747SSjDg5RPJWL6Qw5FJvL3Gdaqeg+4QbQO+dEC
/odbJtamJ1W2ZVr+ODFscaKTxivdzB2ZYl4fJfMylR+KVkO5uV0C3LTjhhumzZdHsbnV4ui5iyv0
/ZH/KkrJ84E5dtYL1CsY/eCPEUMO+q1Y6RdKEsZ0pPw1C2eRtAnfXu6PbGmRFy+5EpFLOc9nzXs5
p4vNhzRjTnTsKm4xyzwiYq+ZD3fSIlmBouPPU64o4rdFRbkPqw/+/vHzPsckwYVzn8yo992J1PtO
8/gZ9Sl8nWbqK+TVWT2PaRtms+nu9jnXsQ7/79erYZHO/15cn2njX9/zrO4DOzs5CfXA0RWJXgSl
yx10XiN+d4Z5OhgdipijSj4MThJs6ZBvkoL3ATr9OsswDNe7bYkOBNYOxK6hE/SvUusvkC1Beq+y
q2Qdh+MsyydDnRNCeWb+MmK+kfduO7UGoW7DqSWVPT4WVQ8VKGm3SA6tTTB5EixXRIhSrwvMXQqc
H8kbR56wvk0m3tfWxB5P+5c+kRlcqy8VbXxB6GrZNRBWFycxQ3b+5tg1Fwokv7VeJGC2pHKiKKsU
y77vRl/B7szUZBbGKUKPSdhW1v3RDJ7TUrhGXj8KwvmQ1e4xfCy1G7W+aoonuS1sUXqNrW4nh//G
7N/gj9fyZHvQKReG9+v7/Dq8s93by0d4gIk0HVk4wq/U1fGlXorEygiPsFYzL52NC2SJrtqF4QGQ
44fq9rt6oSIzY+Pu4mEN4x2X4ULyRGrSw0JYTidbwYfIZzXVY4/0rXWvpJs9/bh06mq/VGS+zfDZ
1kvMQteGcjp1GXTOxpuG3APc4JIi0lrkr/Xis5gONJstJdFsWQTvhSewszKXdu4ifDe9qdk+DXNq
sutE47qnLQkVOaaHK6LeJTZBhDCXisvaL2UaBq+T6qNwK0Hl/748RNFQ6LBW0R0UrbnoPB5t0HOV
U82bOf+2X4/2o2JfoWlIiZMy5Ov1cn7zVrnAj2wOSOdNnSrDHKPUEVFusmV3e7c1F9gJ2Hf7hAiU
orDuDZdOgV/K8ciuUKawDEuRtM+Wx5crJkIzbsTjYlo16dKfC4/lbbBAKoncuCG9PC3Df8GiWE6X
8Wn92LoiVXv84vwN9sJEv8LdVLhvZmRmO2mO+fxMWWkrdCBW0xuh0+VCnpiXy/Y++id5oye70++D
2+YtxBe+i/QZ65wfaV+/zFlFrxaBy5/qhiPtUSV+CBaDVyyTLc5TK2ygqxeZKoe8ygGIyCtkQ8DI
pctoK650oCITbIScn0pIABwYzEixzP+/j8xfyJfT76X8hWKdbH3+25KbUtcxvIJ9U7AsM1ZkxBQo
JDUFycy0YIHIgOl6nn5z+mhzmhszanSzzMVLhURdnp4GloWlCkkH6OQ0ObKr8pc4f6l0IWO3opWU
LZEbnNAq0AmSpTLP1s2sIAXqZsVH4eG/SECyrtxxNb0OCeyKtJJnR/5bMblGNBMX+XvHsoexSkqK
49fs78tE/S1uUyVVsSRopyBHz8r4gpKjHH0qp2WEkiw/UjpkcOCW4vw0mxAv/zW0yGeYu4wL9MgH
LsyWPRwwadMkjitlbu0qMunBtZitbP00zEYPS+D/p6aHpDFWQ7Q0zVLEs8NSqqRQGJtuOAQY9RWi
hq4AUB41x8yLhuMRaa3q1Zf9nam+DNrq78n62fOYsB86T5aB4OmWchbkWshx5n6q+7exrlxHJAqC
BmfNpK9bKB/JMcAOt15UfbZD8mtVh8PdUATXmhwbDkTHbZScPFw5LsSayo820OegVMXkhjO0HzMS
5EKCDY/AzW+fXFTV/g0vqBWvmvdo17+2r1pBnQyd4ZucAwlxg00Peblxw10yS5+5JJxmoR1ITi8s
LOnH+cSwSKwUyTAUSVE+8TRfzqdqSAysv7PmICzoP5NQH24D+/39fe7boQ1axl18/P12jB9L+fsT
1bOlDPtXHTPI5QfNBshvWxzWfFV6UamLx7Mb2LfZ/Jb+0zU6jBS5zCfzyacrlTlIU/GDiHlxO/fW
T08v25e7/X6wPwL6epbrYOx4xa9w/bZjD1fXOQ3W+/vMvt8tYm+xuzq59yYVCeVCQKtNa/nbqfj5
hYCFKYaoYXV/ttazoC9COJfNwVrEa3ml7eupp0bn7PqZO8qGArDw16Z7s0aCxn6Yz29b+5bWJWnh
+mFd2FuGufu3i739Yr/gO7AZ6UwVDl/l75mn9XNhpGf3PzdrlCO/0BwiHGHkK2u4F8S7OrewX6Mp
oNOO8VdDvrZaKpT5QyW+AOl0x6ixkQsD949aaS734IvXOZU5SBHhEoUj/BRRAKTIRPZSHm8Hs3Iy
HGJlLiwOp3SmRCevbVdyHJPULEKQp3WeeoZQelGJdGv/Vna3aY1gPxIKqtjOTe0+pHPecbrKx1nd
kOGUNxZFPrgt8DlVpDDqDcAvlByQ6LKR57V9iJunrLat5mksKG9haTTA0DTi5zECt9KCZDk6hf+o
1Jrtx9iNwE219LmqI5iTeIF8dOrB8rTCgGCl2Rb89hPKv4WGbFpdgJu7R58SfVkkIUFeyJ1qmwzn
Ns2dQH5KdeQ79EWDb8zxdHRrQbhwcvy+Q/+3vM7yiJxsHakTS7zFZ0xXdh00TsNyyhHxa8Su7kbz
/u9lIk+r4K/1fHZ8amNfBxH2godS2Bfhv5ZJrrRV6SP4K9/F5cY6LlsftWdBdvpiG2YbP3/SRPwo
WSjYUoCbPYTiW45uZrdpYOLoFTZPSOkgJGejgjBvIZf9PeSfYHhj4nOQMxBiyYYhTYHvl1Os7YYg
HiyhPiBp4qFlf9V5zSYlBqe3byPDttCvuO0XzYO2vPDkXyYLV0FJBToLZpgi2vcnxwrMYTmNxNu2
fUBHEPGT0MY4ceHv/PvjXYbtA6rtMH+k2quLf73oGQ0WXN1j5z/9PZKfqLBpDr6M5GydyOFYpTWw
o8PUg0oPOniG5Nrrdir1nWBrEqqfZseX5BapyVNjj+ul9ZjcJqtxqawph17hfQRgt3pDaH+u7ott
dgivTnMMF8mS1WvzWn9s1ieqxgZtBPUR3P1VeBteGW69GVcga6pX4B5/f6Pf3yoZHwQDOtjWJ9rk
y1tt+hxtFZW3qkXhIhNRF5tHJhJMBwFCd8S5Ol5V2YtYvaYSnpFISucIXuRmgGq7DFE7Ajb98PeQ
fkJ8pkk2TV1XLZ1y6XmOmvpp3RVS3BxOB1TiYSzWtuA7cO+zDgoeb3phoY742L4Pe9Q2xycTUPvq
+Bq9kV0bj+Z9EdsNAdEzR4s5Xpgv7Zeb9dvgzi6iqDhm9QkVoUOJGmWobk/WXOdnEbwBrAgQQv/o
0jcssWzRMl19OFjkUsZOyB91du+RloHAeK+GapGnrxOPV7yJfWpxZW3D2j1Kczl4lz4PAzwuMZBB
xQ7irmor/VrOtqG6OaLnKIyOBi+5VSEsyvNc353gulnCQkcgBMUZOO9cFD6AQ2sOPWLPQbLTdQST
mBAfboGeSxfOBvVH0ju9Mktme1qqohIYft+hpiD6uVJx6SX3zZZhKY/x0yQGhizZortPVrC/EKSd
cHfO8Di+nLYh8fAcuvmO8tutcNd7zb7dNQf11Vh2EC13wjUWPdm+fV5wCo4XtvFnJH92+poIvROK
gSemnnd2+g5jjKXs4NcHfyOvBm90qc8SszRXwT4Hma/f5Wt5F9yijyHv2kedhly7Vtxm3tw18+id
L6O7N7ob7vtF/RBtaOA9nBYtoij05CQuzNiu3hCVdfNtc3Pamfv06uQpXr1J9ppj0by6M1wkoClL
KDD+nZB2T0+Fac9Vc6G0/xMewnv53xfl9Xx/Lx288sAU+KKVd3JrOma6I1EGTugvBOgQEisBo55h
XOxaxMzy9u+d/OuyIEmgBq7KokxH//vjJSMUGma/PsRLrvqlYD9Du3UPG5wWvEeZNjwdSwDUvtuT
nmcbwUNPEPyc4ihcJ+IaEzobjYwZOkCEayzereH+PcKfvY9pgr6M8KxGPg55gZiSVB9Ggo5n/Ngz
UB9OKdjtlbjuNxbRyaXFx3f+sfa+PPGsAqclyZD4o9ndnrR/uI/P6v4VvTs7NQSv0S8B4z7TsJ9P
UycmhaWK3Nvf3wCuBII4VEFzKN6kz1xWsYN7slnyZ+lJpdALie5N8244OTPbXINiXver1okA/GXO
LdL/3khrbXTuUKae0Slzw/mFNzCN4K8Rnl2pFu6SeQbs49ANiLM44l0eO5W/oJzXo4e6zlfJdfDC
ncPhnrmq5OVvfw/gt6SRJfC/KTo7DCxZz1QjDpvD8IFM2Bq8/vu4oDh8FaxCd3yQtqOT3qarbGas
1Fm8AanuNtzJd+mKEiXdW/TjLkSjP6u0n6vy/w5JOdu2ehHLVhby1lpXmp0ogCI8POEw36iuNS68
XQfMvE2OzediRDAt+T9eyOd8fYkIolwIklTlzMBXamtsgTA/0Mjd9HOEu27CTXYlXGiQytMM//XE
s6pjbpS+Eau8geNHtc1uy9tqKx2ae9oiymt1h9LXsO2xsUxd/VrYwfS8FlbK/bhKV5BgnnO0uO5K
3AEvMW2mhXc+Kmg2BEZUFtk/5wtTQWgvNsT60K+FR/QakBu/Gu/0S2fkdDX+9Ziz5cfNeUr92K8O
JcQvYO+Bm/ByC6d/DNeNc5r1N+Ea0gGf7mO4l2bifXCVP5n34ma8EnEPjuYiyJCje8xJsBw/cNFB
Q/likFEwt2HUJYfqBqbxg3Bj3KC+fTvuqwu1oF+PeR3mk2qpRJGyenbMC5p01MOjXh00ag2v4JdI
zEuH/hhUYstDpmOWzc1la79bL7WHCBqFeeEpBvxzcnfyhA2FmeZClmBFR+7+cqXsc7/8mOP/DfAc
oAtxwh+GoK0OGD+Kmg1MH/km4S0s7PipuMZ+E63/g/GA9kJIXQNcTYefDIIHUH5RFXFkfCx0dGvs
7uCDsqnsAAz/xfzq111vcEvSA6cKqZwXbWK6PnLu59VBnE8f2h9UIXU+gMomMNHsSPcWPd/j5rgJ
r/sry8lfLXAnpit4gofu+hqemjuVQUCD8fsTrrdgut/bBT0G9Ul9iu6SOYHY/B0avnNDncd5WK+3
+09ALqVZG8yPPUF4TQc9E6e88h0DZSzns2Ly8bHnf3fb1baw1zlFfqgBJwAkaEw74FJW4Qrw//Wi
u0o31o2/1Z60p/L1+GAdlKWyPAKUu1T2/zW4gQdmISkFZIA6JDvry0HVlOiRqFNCKjrCQ+8er9p1
ux7X8Hh3NdHXicgmc+9F1wR6kjp/3xq/5k1fH34WOKRtoUgNtriH0zq6zeg0iPNiiZE2NrtLmlEz
GKi38rrf5hxTFx7924nx9dFnwXaca3WZywkpSGM4Sv1QH3UnKKhBHzVvkiQvqvuy3Umov5WihVzq
gyYg27JOss6Ju2j992h+kgENAwg0aGuJogDA3rNjUoikeFChtRxKL9sWN2ppp/tkFdzpTAKhnCc5
qBYuRW6tjn5BdZXPy8WlQ/Sz9nC2wb8N4uwQlcZTbigdYVzyobwJj8m7dWeu1X15nR8vvfjpMvrj
UZ/9vy+rzo9U9HfxYDmM8a1ctVexdnSEKfvrXoyA9m60Fo4v+PA4Yn+DgN+Fx/9WOAImA4gI8QgT
ZfGz6a7GrPMFdFQP6LSDibTwBIVh/eQvg+f6Vb7pd8Jt/wqISFyimko7In1pX6gUShvxVX+1/nW0
G4tLOfEv9zftB7BNsqqKKj/7vhErq2rDUW+qw+Pz9eu1QKG5XpZ2fiPYr5Fd2TBN+NHbtwJoMqxE
AYXGoHf4Ob8pgMzcblfeSrRXL+niTuGCQNLc3odeCOxsALDz34d8CT7B7u/V+4mBOX+bX4d+tnDC
oMZabeTMnY6/6QoiUXVFR+YjMHS0KW2kEGYlaRN32sSAspGWst+pifLRSVByOp1Tt9PkV407qYmg
FUAvNJjXMGbeHqYT9on6M6N3BeI1uA//TMJGbTmdr0iyXJnOdOX99/n7600T/+PbSTLFHfpaLJqz
k8LQrdFMhYF7r9XRhSfpjP1tr2xCfWvmwXVXp/d/P/CXfMpUDa4uC8y4CV3z7Ilh5R9LtMPrPXav
OzRT0ftPJquMtWwgHC1u9MhwC6QhSlHf46zrjpfrlD8L8NMQDApHEsoX1CW+r0ZU43A0kup6Lwkv
hdi7WodEb1AuQOE4WdZOJkNeZokIh9MMSaQLm+ETzfd9zr8//iyY1fGOKcNcrPflR3Wf/hsPw7v2
UPD+QxurTiGgto0Pih0+GM/tyaan/FT9Cx5RYkc0gRT32aC8xm4Bkzw/XvuvMjfohXf0s1jzfYRn
96ak9NrJj6V6nxfcVwRDSQuAIrkJi72s65jc0P5BA68zny48+Geq9/3BZ3dmgLAuqxSTNUgXw8w0
nfCpwS7akd8mBSt2/Rsmq0eEFp9ZrvHdpYBB+fX5hsYzTGnirk9//uXoRpM2NzEybTC8R97Oa0Fh
VvBbMS52O4BCED9UdIadlO6hhoLtPBxskeJ2buNZR3Oixhi4cXxaEdfGHL0uHwF6D7nzG5huiNVq
DlXHXrHTzonAwQ7u37P3cy8zef8bvHW2s5SygfqoF83eKDQ7bMOlikt3I8wb/V3QSFeb4sJVc2G2
rLPZQm0303yzqPc+ApIdCrIlUfFRqp00zB0V4d2/v99P9ofBF7TAoco6kmBAOb6/HSsTOm0w8nov
44WTOjif1A3S7G6LMG+IEJbDP7wpPaOsaoM4QDjpsXLkZbQRn9R/+HYJSJKwbU7wmTGgwdXARjPN
x6gO8F1qy9SURkeCVIws3Ad0n7J2/AeoUCSOQ4yz+IWD4Cfn/vv3Mc+S+KTIpNhqB45C5Nvw55Lk
k2cOylPa5KtReOjoqaXxBmr03GQl5jW1Uilz0ri7cMf9kp7ROAHWK6oiugmgQb9PbNQEVlR2ZrwX
QffVm0CnMWdkKEaDhPRxpRuLWQTiV28WyL5X7daM52byLwlXfXRXAKepMveEoo6Uc19D5A6zeGHW
hpeFBhKhXoRcQPWmMuf6EM4SNUKYYtjIACit/Ojpon+dVsz1R97VsxTRO3XovXiIL+yO32abL4nu
GB0iNvd5WNb6+LfIspLsS++V68V9h45tvwUUSmiJus2FxfrL3kDGRUGRCZdGYrGzIl6GxWATiFV5
yG5hcMjX0BLujAuRtTIdh2c3CQ/RNYnw2qLzdrYhRHQ+KePL8f6YAj60RO0QmIDb1IekRioBw7hO
qe5yuiONda2ozSwVDISQD9HpxUSNIvV7lLK7uZDfysW9buC3myA/3D/IGTZdxS4u1zrYMrmZRYOI
cmK/kfwX36zdSBff1Frap/El4RBpuln++EbnL6lLUUCmux3v1bvjM2nCDlnIee91B/UBEMZeuAQb
+C0c+TqF2lksMPq92nYy7hn0CN/apQo3JIbGpnH1LPJdekGi5LedhuCdQe+KNqWknyPpkyEojiRE
VFvX9433CVKoQ2qK2e0RhdituFHxEEAupbeR5EX2bqOvy7U4i26kF/9R+Bhfeu9kP/l2fJtulY/w
io33jCNLurlU9Pz5JoBQcMiqAEFRHlTP11bbqeMRqKK4jxXJwV7oLlKjq7ZBPFhWF3WY7iNDeA76
kyeYnI+5VnFFjtkCpVvv72N/WsTflsT3gXwG6F/u5EItiqyqWG7Hj3F5pG0WQzzzr4EUhxeJ2tMV
+dezznatVcNziMRK2hOL6gZ6wA5HWx56KIemqhOcnECz8xxzgdkJK5/B5cJXTjPE9cPRS8xFWM9U
5FZND/spkeMFLt+lS/7nCkLlTaNShWSbQiXIOEul/EaXqzCMxH0Vr+phO+4Hynl+tCwldOQ9fJ79
Sc/fxbwUwQt907V3UQ5frZdd1E7LDUxB1ksDfym4xWKo2CT1KkL28PQao49BwQ0NfE9X/rXYDPDf
tWxgKrMynP39Tv/rK32faYlKFuAYYCBshHONAtls8zYt8W8aA3QFldIdELc29dyNKEFulR6+L+5j
KCN3XiKqXA+IkycvevxaCcZVDrkDGOpSHEy77FTPqtFf1U7XUXiXwO9oTqZTCeivkGMrSbwaKslt
cIjNMqSVfcRzrTwDeQLSKn6MRkph1JHVEyp0WeYkANUaZLGqrUC0kGK40ucB8tSanWL6czKQXXTl
YNdJ2BVnBtdceFtyT4t0ByOZSBBCHXekBGHY76qFn9NvRdYtNXEPhJs8YlGkA8CQ4noRIFamH3cC
YW0yfJyq60Za5yLPqFFIwKooDWB7YgRemfScjrgrwB0OYwFn0xsFscpKCJdlh16BmFrvcYLFuQgw
q2Z/YArRYT53bPQZolT4ptBmNUAH5aV9kuUtFhlXR8Dovf/vwkuddsdf7/QsjNBCyahxZRH2CpKD
mZctsn4KuTSq1QpOTPa4xYkJVVnzmdJE310Ip36eE6DnDBWMLzsD6+6zaHSikFSWKJv7zpEoHsCz
I+sWYI39/S1/pm80K1FXQfpm0nMghGMWvpxHUayoeoYk5J7gyI3/mSBt83U70Yxs5UpC+ISWmcNr
9KB18ME1aQZym0oXJXdoRRMxIl1dCjeUHxfn56iQOTRoWk/dqu+jqo+ZH7fKKN6ZzywO8xlDqSVy
8i4swtdsbaHqYWy1W39Wi/a4SuYCxiK2Bc+oWjOkG8ENrhPTbl6TB+mffHthxn4kJmdjOztVNbVo
e5Ob5o7MNUkW2Yu+Eu9hkiRADsHPetUz/YDN8e3otqC/19Yz9uVOpzn5Qm2v1NJNU5DBiM1RTPG6
16DCwWNW0UXP3aaZ3UMY/nu8Pyu3Z+M9S6Sk6mgdj/HnSjre4wDCm81dxE7eHl6gNtsVbWfRvrB5
fnYgzh56tnxTWas16cRDh3mxPi0hibKATRfnJHQ/6okBjR5tvWiJS2BbIsqhU0qCnQQvDPzzs3bQ
Lix06UeZ5GxEZzdNyFFKTYYRPQqLV16Xh0sP0bLiXSqV/6zTmzQ1sH6RseeA9H++pSwR11At18w9
JsNsKoQ4gSCgiL2KtwNA+pMTOxQNW5cGwiWC0E8unknQLxLiQGkgL/gMEL9s5y4pJs8wkljNsrH+
LfWp1VPdmTcxrMAn4aV8E16Gf80jpZjuUV2XD4gHvKqGjaEeSWH/1AQXlt/PZuc0Im5MUQOjbJn6
2UpQe2w51fZY70mjCmOJcryfus3J5i6qG6+X7fSfL86UTYDGSmKnHwUOoPTHNtbmuIy3+iPF3OSJ
lAp/7dMWMO7xwsL4WSU5G+DZwshQtcJhhimDIoHe6UbD3R3WuYKJtFOjS41/3RsZeLeRl9Jz+CFK
dkymfbRT+vf6AoNKfo45GAZqSG8oE9uORAXDHDvfRK44qXRiUbMMO4ef/L21f0ponw39LGMyy7KG
9mbkB4zb1I24za5iqA7Wm3wfPiqvyqzZRSt1ad2W71R62tpGmbp6UvfGLr5lOpFd9+E4k8/Oyz1e
BKjLqYHt31avuOUoh7/Hask/rtNv68A4Kw/EKBSB1S+pEw52/zi+URgV6rmCxjElD9UbMi9IFg3k
j8Yxfc8SZilEItUzQdcCn70eh1lsLpvOHYzp3fSKMzbUFV08DQuKJN2kTolSO39qpQ5C6xj4ZNVs
+jvEL4v0alpezzU0fjyANFSRHOomCK/yO+FLiFdxC2ejKB09nf7hJzRCrcyjlMIf8k98n9ooLAYy
WEAojaSgtozXCWUbuNmnGbonkeyCQ5ugaCGukV6FfP3JjXGwwVUOeSq8HUjCJsK/OruUh/1M+6Z1
QBuVErQhkz9P1+mXXV/JcqUKQBgovfzDWX3bmEevynDisNIX1WfM8hP/txg76SZqeleOg0uQhh8F
gs8R4BckGsQT5IPfR3AyyjEuhWO271bjukGz46G8AxSdBE75HjwH791T+ioehiXmoZw0r9q/dK25
RI+z415ZZq84c/+93D5T6+/RG6cOysAED7IqaefVqLJpIhwnq/hQvSQc8eBXbWBvjulNrQ4DDiiF
cRgsko2xgft6i7nHHHMwJ0JQVnNwC3FrtgodjqU4yZRAjmmcD2orC8GlvmLjcQC8TFhe4lJrv8zj
12GfC3th95Ja/ZDGhxppAMMO59VqIj21a8nt5gNKVJ9dGqeAMB4sWlff9e5/Daf3G5owS3KgWfNY
wgl8h4o7E9CZuOOMmglu7akTUzy1OXkdrGSdl+Fh4gtehNOI6s+NDoZ1ItVNiZ1xDuYRG1EMy1iY
vkI9G5z7wsWpnO7+iEoMcARU0kxgHrpXQeiaFFDUVeUpS99J2Rk7dMfBRNAzMucj/HH5Y/CSqwHb
8DtToH6Q3UU75WGcTZJigqMv9WUwqS5szSVdKii9ycpwWnSAszXCH+tJme64RNsXNWANwpJ8TeUK
tmSCaEgLiFtfKB4mwp8UXutJWNIDgGml3jLri9T5iNx8jk/ExkTv4+/V+VMiAZTi1zk6q9OEcdwi
pavG4KoVt71ajrxNw252IyQ+2TsibyeuMBRbogszC3a3E0EMD4Ml9yQ6SfYLWfyq7+09NkU3FwFq
P6sGjE0nhKESN7W1zuLbnhtFP4lJckCs5lp5os39UdzErrxM0Lut0TxBoAF6zc3fU/KzoDlNiQ6e
Bjl8g9zn7C5rBPSi5TLv98HRt62UfWa1U0r8Kumr3AILZdFA7WhYCs06rE6baHgNIjzY8+Ljwkh+
ST4UVJ6Q1QMtSxh3NgGnTqmzMlTyA56wa9VDhmX+IDnm1Pt00s2wuPA482eqh84UkHRKqzT1mffv
Z2dvVqWSBXF8QAIdiUcJpV2J4woGDYdVejO6BgvCw4jVa4GPEjMBkgsWIvI5aOp81CRG9TK4UskT
pbXuoI/qGrNoYczwBQdIV+4QhYeaa8yeX18r+/p1EuhLvNJ5n9rRLDzyAVBT6CxlHrwUFDFD9+bm
Ddmbp6fBfWm96YOVJGI+eJsAbkAB0clX6HOAiRnn+aK4EgDXTi3vfFYxCFS8+NX7zdvN+ml7t3rB
+AS4f+3ILqSJW8VB0YIWd+CmnKMGx+/0GZx//+38HGxNitgK7k7gWNKFOePDVQoFVfJUtDdRXUHj
RnP+o9ljJYt0PW0rdsUww04FlRmRJHXSaYSQ79yBreZxJIQzn67z32/uJ3UVoQm4d7oC200DNDed
hF+uXa3sFel0aiNeXLTVHofUA1Bbcfm90WQb43V5bz12t1Xv+AWW57PwPn7QNphBQ2uxW4KQjXzd
fhQoy1i015yCJbZHZVWh6LFAer57ACFnrClHlvIiuiTR/ltcPnUGAV6BY6HIMMVrXwZfxVKSaBjb
YGglzUVBumoDYR/g4acYp1sD78vBfMx7fyFVyfwk4RmnxEDtytItZJQfMEmoSv1+8vv1KWMHVrAv
BnOPy7knNPJt2gS7yJeRlx3RJQ38GzQGdg1Sxnaopfu/X8NvxQK8MxBro9djEgWdZRjF6aQZgcGd
Od0vAtc88A9IfpNSCpg2158h8zODQgC9meUwj9wJuoAMgZc7//RNCxIvntSdLqyO31Kxb8M6yys6
qYxP4O7jQ4b+1QS1GLzSDh26NfgSecFctcNt4+IjxU5Q7Ke7gj1xKev9PDvOwiBN0wzSLwQTDV0+
e8uII0pGFTGI4jFYTEgV2SHwoaA07VekBLybEQYkMbSNVpZNQSB1tGssmC5kKr9l39/GcRahFnpa
+6eEC+8IIUOpl+bpqksfJNTUT1uzgfMRFouxvCnqevb36vj8hn/NwNkmLXDs1Dup7/f1yJGCzxhu
BVjapcYi1GAapfK8VCEwxT1nSntcdBbVCOWt6PUNTnRYSNT0TXshWDWJD9cwuU57zLsx2N4Ykfjs
G0//P4d7dvmYSXIs4iSYoqcBvtmruhqcDwEhGVqlsK4T/ISeON8+FR5Cz3L/fvyv7wmwvoZvg4X3
ynm2XqipHrWWOuxLP9iqmm+3Fu4aBv1OHQ8tw47Df1k3L4upX53NLzz8l+AXX5P/+/DzKnrfmGIu
9SImsDBHZ+FTt8HeHt8MUrReRzh+3KTv4Wb8p6MEHF/Yrr90iDhAwJdZ062vw4j/fh6O8LbVtCuT
A47qjqFuy3ZtVNfT8ZWKmJxAtztBgKKl7kedV5hYhWC19/cE/LpbiZgnCosFg0Q9iwTa3Dq2qLOH
MPJRnGgcQ7ab28OmvBt6rIAsioRPmWBHy9ZzytbWnG6pX0koaXpAI7oH83Rh1xLw8KXPNg+4Ih1T
RuQxdPO8wVdjZscdZ6Z7WTh2boYBsq2jbDo/HdXjdZ/UUKqNrkdUxhqXWdKYN3XlJ0s1s6pbM2/r
bYcKOVUF1D3H7IiQ0KlW3VCooMLuI99/pO6y6fSnytIeT0eSM0gpedopdpdb8yAwlv5Qorde03bw
9V7HzaPpbGGwzBs8B/2ZfOzHK2h8BkFMNZSbNpZPDr08G25I4WCxam7lY5OLO9mP9AdN0WpMuPyC
FgmOnMJVU6Xb2s/3WTQVctsKCZpGjmZ5Je8KIZmJgqXYhVrVbtJjd2NODnON6evb06ih0ScXPQ5q
PU4i9Nj6B2EwBSpu+B6qs9NxKNCe1zE1H7FWp40RlCRxZKncMzQ7jgjjJI2j9XmE4CkGZn4vmTeF
GB1fg3EUX4Vg9COv64xy3sHOnDfFKV2bzVGeZ4KCrz0w/ZusGlsJQ+pErrwhNvU1dkDGfjypdpJT
x1IbLRU8vW3G696qAWFFkQWuJ2rAOqjJqfTyY8eSEmlD9qjpGR2G7u2m9rNu0WYxGllBxVtATx/q
2NzPm13fKqGtNYhspsrdaTBWhoFGB6+HLVG5ijb5DCUnOEU1Tr+h+SFi7H0cC7wXNB6oXFup/Fym
uGnKRdnhJURV8liOz8ejtTUgCNGDDCD5+tW+olwhYVUv5/d9LM2IUjw5aFZipaBopude7heLAvdQ
uepROapgkcsbfIV2WtSv0zF41Kr7rtllEslC0UY2gZsnpNZ8TI21xUBsnNLWacBhNoDVZ6mdGgRS
VTo47VBm9mnIzKtSW0tWRqBrYNonjZGrVZKXlv+HsPPqbdwK1/UvIsBebkmqWbJsWXK9IVxm2Hvn
r98PvXF2PLKPlQniIDMIFxdX+cpb+r/KrDQs6LejP7plkd1a1lOuZXcI65pgU/deOe7jvKfxMLyL
arnp1ezRUOu1qmOXjUUlDQLwsSIGTaGkOgmOQOw6und3FQ4B9cs4ZBSOqIubyHlnk6NIeAWXx0kq
cI99nnmOFG2VeHBnW+ZENN0i13mF5wlTwrqTEH9ulkYGkdai2ajtRV/eVQJKNvGd56+beuOlmB3o
K28sbBzLKU15y7S68eMbvT5gzZxpgGiNndJdIfe+COLxrus5cPX2T9xw4HY0gQexcBMFvFoLnRHU
31r3tfuBPn6JP7lKba2/0XBiQIErf04R+O7lV0mKVhWfSczRbG2xJGxip0yEtTUKV03PdgWp1IhE
RgEyyXroqr32ZgErluitBaiapi+Nd0hM6TBFaCHjXU4eZStltOq8/L2p1NeiuLYwWizrjzZDirWp
nLF/gE2Euyt+V966i2bzpMgpqQNqA+ZH8qKl840lsh1Hy3bcmOWV5ZN5SYODcbUNxpL/2bbtt4V5
FQupEwZ/5QajTuGvZWzNTHOBkKwjHwchhWgTa3TFeNRH3OlNGqGptCpjGKsWTAr/aFFpmpZdv45A
0EnbQMTeiJDHlBs3w5kqgrIi4D9U0RMpllJIjKi4anDdIaMCHqCsi0VEoDYce5IFq6S+KASLqHke
tOHayEdsQ1O3l5Ce0W7D9CEIX/j3ttlk0cFolm17ixnXeio4H7K91Qqul7NbZH054DMbZvUGj1PK
km/IhbmD+l7XSHuqb0p077E+qQtn73VxI+eR68n9aZhaHGjtDGlb9cabHvswcmN13XtXTfaucTEi
++bgmhz0hJPNhOcme6lPXEm17FpFTJH6+FDu4uQ0KK9WgElIvauG6Un0nwzhZIS7zluUaC+o4gzP
8bZJvMW+opdvh0FZlrhGF21LIR1UvRhRCcjs2iiWWAMtVQXYqHCbBYcSR4s6cY0BK5yWJAoFt6zc
6uPoxEOzwVrwuQ92aqnYlnXXTwtJdZNspQ13crTLc6csr/2GmjJ7rugQVBzLVRGVa0r2AV15U4td
Jez+Wom+S6PgtW+PU7QwyteGZYJlR7eKw8ew3Zu4V8K+CGE13eUIq2K9KNmx6XjNVZufUmGbxrtB
uk/R+IqxFbuqtVcDKgf7w8/ohytVfEpCbysiRBZiBSKN6biuRcCiIhayYaY/J1rmuXqshRtRTpOD
0CftQilA5CulIh9jrY1dOZDGZa2wJ34PTr7XrCxKu6BXdJNqKkDjs5pVPVnQijSQK6Sl+IEjM0i3
BJtUw8Nd2hEql9U5m9liwMqR2aEt6MR4dvkOSGCFplfu9pVrgYkfXD1wY9aq6oiIxFnrgCL8QTmq
In7ergfXSF623oXhf4/v5uHjYzSjTIgyxbP60kTxvEBoSjoWueLo+V1rPsVVcjKNRyzut5p0pXTS
Khi0xZANi6l7laL33yfwO9/p3xFI5xEmzqtlqwvSsVvCYRi4yV+bD/nPjFJ71m/lW/EGe+V3/7m6
Uu6zw4h2Y+8EFyBbc9L5T0D3OQbakjQmmQzxLFdWQkEEbpLLx4QzcZzSo1Qot1I9G4iXaIYptLY6
L740998qXGdPPUuF5aoLClYtc68BGsFNiEfb1EXyAT8bF3XJGg7BM0b3pxJjd3rU/HdrV2ku8djv
H+FbisFIgOlAEFBlRSbV+DfKJ7kKsyFqpaOQ1pDfqEgRjg10P9UEkQ8oub8/7qfp/vq4s+RTEzOt
tzxf5hYPXAgL615U/1j6NhirTQAYG0GIu9+fyH30wyeWREQJkN7BCfYc6pZ15Qh6eRCPmGBljpSL
N4Nu3kXqHy3o1rXFUGB5hNI+lLYEteiTw+qBL+Vd4/mBT/WTEdP9qjPHiCsnlyonaEEqIimVfIRi
fJKmv10RXmnI70+z/j9GW7ZYeItChPsAmn4MLIgOhBMW3WUFk8dJeTFmqSzPvDYG4yUWtVU9mZz0
2iLwntUQ+whFdOWKgh3QfAt7zWAU7YZjIMhaJzDFjdS8a9oTWLZVMgSr2JBsI38o0+EhtF59ZOSN
od14uA6oNSb0ZulabJ1GqLZNPtoljs9tUyzCVN70irJV8dfqM8nGV2oNuIdlQLQ1sg6yanQzGVS8
KL8q4gM/HuU+vTUbZCZC/1pQ+91gVNekSPgmrMdhryjjaRr80NYNxMUD+UEUK0ek5JU0dFwyKNWN
/lAr3jUo/EvJ6vdE8XMZ/983PgeWdokZt7VP+J7eMWEdeDHcVAY7axyrcAV5ofcLDM+G2AmJg1Gi
UJ0Iwk/jCCo5AO7bWEkQGtu9iFe3W5gL6xJH6hOfdH7QfFmF35Covq76ER2GY18WS69RiGCi/OSZ
wdow/UVl+W7QWRulUpZ6e8wDeW1Euovr50I20gcEj1aF7JMEeOsL2+NbRjvPHExzSZdExBPNs/qK
ZzXo4UUcwgFGRtqupabNQXBsUHb3KDM3L9nBFO34eJGy9+PJ8+XBZ7m9FOPZk8eAMcsB5ZTr0OQ8
IFlz9deucDGaTf5COZgshwjWg9dITBiisHrpJJ5f79tnwcSFbgMGKmBB/j3/yiat24F85mjAlIRf
gAt77IzUWDza3ZuKCsOTYO6wOMcwZIhcobswgB8PxC/PPzt/taYphcTQpaPioVCalEt/EFeljCR/
QC8g9tymvIQx/V6I/fzk/73z2SEcqpavYlcmHWucAfBkR6uIC6i29dfig0AGKowINhK8W47egg2X
PMSxJHcCXNubRQZoCQBXh4oXbuLE7RcmRJ7f+LcvcrYgM52sVE6JS1AFvwmiblk3fwSM4CX5j8zn
GZvgOgOSkOO9nGgF1oHmtdWFy0YrlqVOwaQtYHFPytIv9as0LW2zfFC1q67JkP0dLg12nqrfBnu2
iKtiCCXBZLAiWBkgE9SnyNMaclUi0FWnragvDKjsQYqlnYlDkrQyue9h9/eLoGcyF7KyTpX1KDqS
cql2+clC+G10Z8GNmguqFuuCeBRkYSnH0kuXVbIjQpLxymQlR+NbJ/tYKNbiuuoDQBvSm6zox6pD
hsVLHzNTxUTYWgzklGKb75I5GDK1ZceiEZrXAC68KO80sgtPRwnUCyk6jG/QcN1S8F8CRX8rYo0i
xLD3Y87gIFWmewEc3K1ZN/VDOKXye5MY2ZUgy+1BTTsFA1MIhIJjpom59gdua10X+61IC6lrKW9Y
+U6AgOLHIK9lMJjKrSkTTKtFuUur90Jr7MhIrjUxumlVad9q8kHVhKOQxQX44WJfxBNJmW5k15YE
LsZoyEx9eYoXSolxDqVWVD+LgBJIWqTL0gRmY3jpZOs5puyatIFzmDujhqJsRaPdpERiBsaxNfrY
kVGZT9HNSx5NKOB5ra2qEPa1PtsteyjfCGZms+vedYqBCVqYXR9hIEjHyxjuBG90J5W2vhwsrax4
aCVzrYTtXRXdDJr1HrfJokvywxB1sDaYeJXyknnby1xtLZBgMu0IpyvgwK9mPh4kIUEnpWivBwMJ
Z9JpssTpqsmxHU3Kd+JAl1e6MfQk3Ciox5VZtSh8LK/BuUcp8sJxsfABcnVk2F41OIbxGogBZanx
2Ah9gG8yCgjRY9Xc4JOEqqRxP2bjPkmnLcWuW0/AYxIXxyHx9mk63pZDnS67Nl43cXPXDMWtXuU7
va3QAK3xRLUORbYWivFZQlo6VYXC1sPMjYvyjQLedUp/IasQmPRQ3jBiPDN8nCiy3TS+ip4BIa17
8D1PdtQA2n+SP4uj5Yqh5RY4TOc0CRO/PkioiiyMIXkSu+rg99PaIOOxIdZ8+OmwK/Nj06PQbSJc
cFESS/r5Yv3vlD2L8Uvd9Ca/JLLOTuJDJ2OLic+D+mzFdvQw+TYGsFct7M7xaJx+v9K/d3jOzvez
zK5sIjmoAw4loHqA9wIAptmsoKbTdcWClDwcGxnVjjy08aGaoGcBCw4YPFXdgRRjcqEyxtOF0+jn
EO2/m+4TJfqlv1q1bT5laTEefQYkyKitZ6gNT39bsUzsIlW2qY9/KHW5JDF3U/hIzgpErHd1LQVo
0OExniI7XPqOFI6bMN9oujcXYG3Po3JEhawyVdtvkwclNha/T+j3JtC/E/qZyH4ZOmdk1MA6I7p8
iD5KKpInbd8/pbfiDrPVS0gt6eeQxJpFbOdG5TkFZFQi2QgR9z2KFJA6I3Y9H/5SiLVomBxEXCza
KUKeE/shCaQyxelCyGylsAjE51om4PXXC+//85X834jOFpSkT2zkqJKOVISUgFoGYlGkpXbDMgY8
jWiTbMud0+hOeKlM8f8JB/7v2ee4tSqKSnHSSmaDipi2DMIF3vWAGZHxL1Gwx4DGs6XR1RXXa6hN
ugU14NKpiGEoBKpEAlRinUJ30ujC3f9TDk+57v99pnOa+ZgUVl/puXQ0B7zRqELmBeKJME+i2I0I
Wi3pZoguiAV9R/F9rsT/HnoWrnZG2GmQOYnWWwfMMJbJ05P1xOofH7KTTjk8tyktskiR4HOD9xJr
hk/ieTlTm4vGhgcEjg9HF1SIA8cAfKEdQL42r/lHcxe+4/Z8XeHlQLegu8+PE1ozNzIH5pv8Jr75
R+n5wsL6MTX/MofzwvuysQSjNszSK6SjrrKRQzAxJvgVo6TZl0PJzRUKs5krBanbyrlh049aR2W3
+X0U8s9B3H+TOv/+l1F4YTFUWc+k5pXdYk9Ku2daJOwt/Jkw3YETDhivdui14emAOpl2KDuHFDJU
XAvKAnqkt9EfI3KLS7Hwz0eBJptIAiFSAfXj35HJRmxFXs781IgWmU4BZIh6MmWI+/aJvp4p2daL
oLH3ZtZ8fUnV8ccSIVqv//f4s4nJiyJUh8GkOMSLQ0pbqJReIwtaQkdJojeFTZVkV6oSv0uYfdbS
Y9wNtl4+/v59vqN550X/ZRhnGUErTqMlBuy06R10cwJ6k7ZHb8P4zkY7/zD+cEYWl8iC34lAn0/V
0SOAUQyV8+zQ8yzBs6yKkgIsdO0UIZuZLjz229zOsjvBwedF2pmvBt6a6BeaAJrovS3NyBVVd/wY
XsmPUtnpBWfADwFsJn9TwgE3BKCTNtpFftRP8YbMPKk0pw2q0WfBPm7jUi51RXTyVsUH5xBotlPX
sXAZZrYcrxliqLnqbTDbJ1Eb4agg0yuaTX1n1e543f5p2r1nLLDyg5UBYyf7C36/Ehb0blJIrCuc
vQ/ehv4HhuXxbQr83ztqoGf3pr9iE8yILehodKyvQaxTtVq1GAJYcFuINpb65NIgLu4V1DEd9cUH
Qc4G2lvuc3YdbHVkpf+0x8qp6LZAKrc/kvvECZ/ktxJv7vfkhI/Hs3QfHT409Kl+X17mpYk7C9Qi
aZgkaWJ51Yy/b5RdyrKKpOqQ5Dl0O6D/Q0rPjDAznoKnJAqOsn8qzGidK9eAWl0xe8/CbiUYhC9F
vWm9J3kmLkrZQ9SB0bWOCl6jqLnV7xXg20K+SqOlBxdxMrmzssmtxUVbtLR/X/Xu1eo/coSzvVR6
r1g4PQrU4RIfGMBJIX4fUBzjoFoXJh3sZCl5T1HbXFFBoEVccaSb9FWl3NHCfCGOyC4FggMky86k
4s5PMeijyZdB/fRU5SbQ6NG/Nm3o1BaGY+OtTOlHkRD2wq6nFkn7fXq06kK1UEuhLqEr9TEQbhrp
UbF2Q4kZjnaD+TzVg3Epdfnd7x/lO/qV3fd1NZ/tPgjvupqYnHwGQg7gXzucdpwenStkxKNZmM2U
QRDYZu3gRqRccuFQvpGj5sfP1TBKYxa0pbPeju7T7MqmfDqCvKkBkpuO+FqojhXaaMJ6hzkGlG1S
RfaRjg8ZQJin6qifdHA6NIMKW/kj0cmi2IuFPdGHLXrEqbY547rs32fqu2XO51A5HoHoyN/RsrLm
RYImlCDJwIZ718GHthzv45dKIJhfm+VdT5td34++Ez0VsBX/SI8YfmAyr7mWBB/KEbBpdozZx1Bu
FtYfBiuDn1lIlkPhh8W5lClOY1cJ3CF34ifoCvwHSberg44NW/3IyS+vBXWmGDa8HqCVC2/4Cao5
L2PIimmAAsJzHXvnf29BgnrKd/0wHoVR7o59yHIXmkJf+ZpYXTdjmgJyYP3b2tQmh64O5NJRMoOS
R4qfEADU1t+EdRK5ZkqS09QRuaP3EvswbVoYiV3aJsso68W9PoSQsoRr3xrf6UzRc/OXgi9dC5Wx
r/Qw2PiTGD/muYh1KM5fEqwmDQkuJQhX/ojjl9DyZ61KWHeIuztaL260SgjXQkkVrc7E3kEvCURy
3OAfFejNzpAGWDBCU/6N2m48TIXebsvGqo5pLst3lRD5q1werFcjneS11lXJXWvoj1KdVSm05WFY
6GPztzCQI47UTHI7yb+EQdd+OhsNbHU0OieKCRT936kXuBvh/3fWsXVS+39/ddAwZvsf0REh882/
/lcsywLLieDX24yxfsO3zz6d7k42Ngyr3Wq32On2M6Z8s1iWaRsr3BrBJ+/wN3zl9/bAou9RFVzc
vgPCxs/8dEJE0qY979zc4I/4Et3mnx4WePdMy9k0cTa0sPgj8y/dwSiQJ+JafzrhbLH68wix47FC
l/5RgcRCWX85k4X3e9l+5bAABg0QGmPS2acsWsDYdUJAp7AbgGH3QD1nf4iZfhHxa3jWLoqHfDY2
zxf011k9C2gUPynKYoqlY2xaC1mO3vokvcrqfN1quqONACd860o3XqSgu6AdyOHFF/v2bI42S9Mh
RyEg9+8XTaap0dU80I7utXvNPL5M7giCfubBzlOKjCJT+nLDlN6cNojOwrdYnDYbgUNis1r9WW3u
Nptl4CxDGyf6JR5WzH225E+cqBC7/Lgh11pQZ+PzLd8yEMfL02lz9/lZYQ7YaKcFyz/ebDO6xnb+
7tG2F6s/t3/snb16fEYMQ1wudqwWBfsR/Ot953UP7WiHaX1jQ+kJN7NTU+3e1svdp87aRrV3s+ja
c7x5xDxox5pCnXL/XNivrCq0RY+Ho+cc4fi4f8f1LCLX24aLRoLtzhb0sX3Yro/He+fqeFivP1x4
LniCHEb743A4bB/c2T3FNezrrbvu7cPHert92D7gJHKw3IO1OXxsqfAtHp5m4cyHB839GFeKDVJs
dmK2H+aNco1N1tPkXmNT8tQvnp7ctYsFyf2aBUiqg+pdvFyv1wf34fdr4cc1BiyBWwwAqWWe6wQW
Qz/EWk0VIdCAF86IJV81TklPzG4elDwqlmOAOfPQLcT4Qk/9x7TFxJWI7o6OjdJnXfpLQjVFsTaU
Yiwe21p5wLtjKUfFlWphqycpauwKFiw4yXi1aOo0g7f3GmT85bG8KyplBeHrFChGeOES+W4qwDX5
dUzzSfdlTMroV3BcuNFrHy4owJha1jcG3n52U0RLMyC/AzsSJx0mHDeWhYJU+tK2z6Vw6Ca8uCfd
FVJrPamy20JolLQUsqVHp4h601Om0pSFHRvW6ZYmqmtW/YV9+9kePN+23PCKQYte1whL/h1+MohI
Y43ddBRflCdE7UhPhxshQrIdYEt+p9mTbPtbM3dIUWJp82S81/b4F+WL0XSrfpWVbm4tcmzwbia8
XU5286D6Lq2d+BlJE592KMdxGLrg4NJwkUmbInMTaTP5S9G0xcZp0+V47GlNn35fpnMY9+21sHzH
+JUjCTGaf1+rVzo9qKJCOFLeyhEMJqIg/piBY7aWusDrfn/cj3Gd+eV5Zwn1kA7lKA3CdGzFjkaN
OSyF4Y/Y7Krujz71S0MZyYpmgh2TGhcuDTlYs3hKa7UrlpE7gUBRMoQimbwyDVyl+lB9PMN92Q2N
LSt8gebXMswTYGnmsvfK6zAVnFRRYZ1bFyimP1YlAaVrGhwPBHA/nSq+rGjJq5WqH9jhyA65KVii
WEX3xVKQfdHXmQkpaMpousMg7vV9FFwSc/pxR1ki3FbESGHZnutjG54sC3obSUdJVLaJHtuFDEmv
mw17MHyTKdqrHy15bj0gRgVXeKqoRYElkpA3FJXSBsy1skbLCcCuVzJuKTU3uoA+aO7qDZzhDHAs
cKoi9g++2FH8u3BMyT91oBEPnvHlhoqkx1mOMQVt6WmjOB3jgW8q6eXVoDaOOuII2D50Zb8cs+NU
kuxLHyHyumJtOCWtMKEI4UQHWzO90yd4TajrRuJKj0a3qolv8pPQleucqjQihPswQd0zuKSV92Nc
BjeOwoSE5BnAnX/3Td6j9tapwnis9cQtEn81GcjCWNYbNErAw3GoM5DiMStBBtJsUJApa9T3iUg1
KhXX14DCxjDqyqu8K6FsB1ufSmo+XOfCe5/paz/+CMKeUg+hkbitzMcR7PrE3WsepIIKrEED01un
NW1D603u0nf0sJaqNLhGVGxk+sbWTO+XxfVkFOt+2naFsUgqbzkqta2V+0GuwR0DOtXwqfJGyrbG
sg91J/eH5YUN/9MBY8mWolGeR+5KPUvkWhFqqQcan/4+Mv54vFrlhNdGYkiAYenM+Wt95Es1w22v
+iuri997OmOmv2zw1DNNAGeIKvvh6AoZE52qyywXF7K6KjUuDjk9dSC+++y9Et9E+daCqtaEGH+B
LZGNpUiCGDTWraICJx2HdRKJGMqaaDxQi7HkML3Qp/ghWFdERGtkROsV4PNn65kmo5GHCmGlPBNT
DHTLM7wDhngD7f3Co75b2lmgkP571qeIxJfDJ5wMXcu1SjpW+WnUERsentLAcseiWLKvnqravFdM
cBxiu+p1Y0WlYGMK8CG11zJornPV2lZpakuD59SVfOGu/yn+IOoRuSktHcXDTwWYL4PzSoDwfadP
R1OjLKkWj2ZTbDpJ+iPFwQaHtWXSLLs0c1LUfqArxAtCGQomIzoHUWrnnl5sfl+GP0EdGREZOge2
qir62b1TGaSlepeKKI9p63hqVjXNtlqcOhAu3k1Rd++5JGjU0KQFopHLTmxcGb81QZGuWhWdaclA
k1jhAq71clt6UPokSDDytFD86FLkON+5Z3fy17GeNzZUNR9FSGLi0c+2Pj0WBQBi1wCc54jPwZ9X
AuoQ3lUtcJxrcAWVC3v2k9l8NgD4VjJG8Ipm8vNsz6otW1JWC/k4FspO7a+jEGA2hBZEg0vFlgp2
Zey1+U2atONVVVvJhz/2KNaJbXhjZdU+I4iiAolxkJaUe88UbwpQYK0S2SqqHtkkIBGmAROr0n0W
pFd6VpBJB5sRMvUkjg+yiZgFpQGOqghEsxrfV/q41EflYPU9JuaJWblGpm05Vly/pN0iBNZ70r31
c58aaePBytGQ0wC7EX7FyXQT5MeQMizN7W0DhtDndSwkW20vgMNf5f6hM9qjN+JuojebtPW2RZ04
bQfYACapGrbbBBssayidVl4kXbwoNHMVejGFqFlbmfNJV8d03enCiwXk3/A+KqtHdzvxjlZZbcxM
vbCaP3PE8w80KwfitGui922e3T4BTn2ZP0gU5wiT4UrTnOhcmdZxaff3vuHI40o3FxORULIYsCAc
V3wQiSr55KaYC0TAop3xA1pGfpvM6LJ2hukt42JdBUAFVpKOvht58IouLx8swp29WlXFUpOXtbyQ
htWFzTnHzuevY6jAuFE35po41+oYErQ8SiuYNfeqlZoqOxoOayqiQ7E2w7vGZAHeiCHlc6HZKIKf
UGcNTmK3MQDoC2HmVL30FAN1B49elflrbYx3AjIoRRnvszK++320c23g38ESqeDbrcPENynKnJ0k
WirIpdYz2NzoD8ZYovoGHMfrL5EPle+FAvI3i4KbBoV4pssykC+HaJR3mcBdE560m3YxYqfQ2XQV
Y2KgwcEpnrofNo82zY5b7UW6A9ukv4PQM4B9uqPg0BYPQK0/5m8kno9Ph98n4futjs2YKPEXsZup
aGe9jlQMhzKx5OEoyljYt8M6buVnKywWdTHQGzLVtVjFNYhK8cLV8kPMOD+ZGiRnE3fLefkkmMTQ
p0cQnuKR1msh2+pfyETHEdX3hVLjzelUkuNvaBDAaJaf7r13YHPirjuQA0C0piIQLC9lNT/UdBiU
iV+3ido56f58on/5VIbu5W2QNdFJuqkXyWaC6o1MIp2SfnEM3YdwTxyCYkuBn4y38Jemk22gqa/G
FbcjzhWwkRYjdtH4OS4ERLoyZMkExORocqIIU2EjAEhoYeKUrdsSLs3SunbNp3RBvY1TDQkV6sbU
fiLXWnROu8w3ylWziFdAne7wgMb8wcBa9yN0o5WOzImP6gyyhhRhfl8TPwBuKAPjimBI6EiDZz+r
qvVkKH4+otPR7NqVesgPNX7S1mK2kxaXxZXhonlzI7/9/lTlh6VIBkYCBE0W+eHzpSjXJdZF6lgd
1Wv67/Ih3SKytxme5L/tXXrlo6sGWGxn3gZHxJGv2/sAzRkEPLg3S8fKXO0OYKBw4ABE+ZyeKq25
t7Zbils1ta01allpd+F6/aHdjV00RwhlBPQNsUj5d7X4hieVQ182R/9BwEyUdUI9AybKdrwPboAH
tM/5Kbwt3ppHMCbqbbQvj96jwDnzEnDBXepb/nTOAOXB7kajy4pc6NltL41xBw9SR11kg6TkYaBb
6BBP7qutvknceK245b22r5csshXelMfs3jp5i9ln1Ihscy88J/eXVAJ+iG65n2UDvgCni4ne5L9T
NBZS6XXVkJ3GK/WhfQlugDMe+5W2Fu7Gj2bRMyFIzlzHtMkKN7qQl/7Q7+bpukQTd67fYfbx79O7
qq9ycwQdnp2UbfEIsvSo75IFrK4VkmQXHzffGGc3yj+POztMRSuMhMKaP4AronhCOX0VLDUkTmQ3
X3r77MJ1+12kjZvr6+udXSxxPpTFML+eti3vUQLhFlHv5XsRfQoAKnSZT/FVY4cn6Lkb4JCn/KZ4
MdfUeN1sAcx0G1zJxMHAWDjpV/SygSXsUSs6leIs13Zhe3+PDf4Z7Ofq/XK0FkJnDFwGfImb+K5Y
Vjt/nzzn1yAJSRTuG1q+Kj+nfbalUnTVPYYr7Upfj2/lTX8S/qpvbg98pkYqwK63XWR3zxfG90M4
wGQiTIQyj04z+uzjxape92JlNEdcKxGlpQn2ZB3lg/QEvVPqbNyA5Hs8lcfeVj+kx/wleJRvawrn
ga1/AB3tCSJzW330n6Cu1JKd3nj5Gld06iGYCWsXRvvzvvoy2rNPn7We0fipz8rGzEx4RwrkoXyQ
X9Or4IgkqKtdxTA3/ib79LY/ievfp0oSf4homCsYKSY0IoKAs30VQNkuu2CMTxMCQdkGyeF1uuZF
78Wtv6wX8R3Nl212kzvhIr2KbrPduBD25s6/LU/035PH5EZZy8/CvnwBBrFMX5RH4otx39yar+L9
eK+95b4DrhULu3W6iMFHKHv9Vn8GSbE2riTgubbINjb36qG/EtbttsPoeamAXaHAmM2eYtoBQvzS
2gQHdQu6EYiorb+ba3Fbbw1MAHFVwvwceQMYvxt/aQCdCI/y27j1L12lP84UhKnZ0U0BfHN2/umT
WJjyhFGHsPWui01y46/8XXAXoUT++0f5gYvA/kJbSkHpCvn+c5Ury0jMCMR+fsoX6sF/KP/6tZ2d
zPsRq1KMHChi7/0XDftBXLWe0KuGD06J1tBsJLeqK3MZX7gdP+2qvp2G/w3oHG+Ye+hWSz7ql4Aq
pXwuqw8Q4yuXSt8shDk51XMl2fCgm9qNLUCsBMZQRZzJs1WMMlVngPG0bdK5uF5DCcVp7W54KSYb
eKRtpS4UMAF7NdyDUIUqHbVyFW0pIDWFECp97S3YToKA2LQr1dYuXbY/dIWYbuQ0uNd0be4C/nu1
TKlZJWI5QTwaHX+b3ydb6arYm+txfUl6/xMi8W0iSd8RfJUIy8679pQsVBFsbnMkrNwDnLie5/E9
8Gy8PUBVjPgRICeoz9+YnsUYOr6yWkYf/Svuxx1aqCew6/WBK4EoRAdp8dG+m0f13Xvv7jDL+ZMe
1d0iPZk778TvjrfWS/Sq3ui79tk/oYy19e7GN4DD0n1/FP7mt+2H9zj8AbHAzHK4tbfNIX2ndlc/
/r6gPwuK569NUIVKCHpp5MdnUagZ9VmBDgQpwQHgiIlilWUj6kmRiwSK1SQXwOLJIO2gPQIZaxG3
gqN8363B9P0hWv0bfoTv/U1zGDfFnbmVrquD9QdbHBWVBlt51a0VQg1gkeRtePx96D80FEgpvwz9
7HwEERN4qIq0x1kxFMZT60Iul4nXn/ojHbrIXPSi8/sz5+vpt9k6u76yMdZbLWS2xLbbdsZfWapd
bUSVKe7dhm7Q70/7cfl/fcOz+wd9zDJvB7R3i4ozmrlXQrjPVvAhTroTDG8tnbU8QjkWBY7fH/1D
xX6eXJ30xALHwj30785Tzb6uhj7ujpU/FYfMTCXK0WBa22JoF6CNxJVRFA1Cv2PafaDO0VwbUgSF
aQyn6c8EXfgUa37gQOa+MYtpabS6m+gq1yWR/AbAyNrTYKS0grCnXwSxPihpXNZ4Rwj1HmEE2hcF
Uq9aKKP+OQXqS5JhdBvJ6sLw1X6hw5ZA7YJQTMnhMSWqcaVVvuTKfVG4Xt8h1yKS2NZhK7tJYFj8
o2hQj6rRhwmz8d6q68LtcoikwOnCjd4J4C6U4kNMkQjROHXswR9uqiwQ1oFfJYtRBdT1+wx/AjK/
rSVpFp8j+QMtdDbDg9g1eh9E8SmFwws4rnatfXxnYYC5Dkm+bfE2XdHkXCHa/tQLdp86xqr8mP5k
L7PuNCzDfXbosfY2LgzsM0b8OjBA/JoiKSqwTAoq31rxE1YDOPrGDVXA/6HsvHZbV7It+kUEmMMr
qSwrWJLjC+HIIOYo8uvvoBv3bltWW7h9gEbj9DmbpWKxatVac42JEcFQ56QdBFZJJdsiQjau6jjD
L9JV5E56a5Lf5nfeoYEwSK8YBIZhb7RlTqJs2QEOuEMrmdyRy9QOf8/fsPbPRgm6TzbIg4lsXucH
X9hYfV6rnPkZ73WS3x1jetHtbtleqVv+SqEwHTyIshVpFHLi526BRqnlrangi2TCvb7vD1zUj3aM
IBW/vGersrVXotPqtaYdSAJAAyvBNh/bQ76vnuHKiKRX2DwhPIClra4FPvKlSTAsfGw5IkmnDIHR
t3Bf0gXl6EpSemgX6hgv2OY1e7DuwhnuPtuBVnRlLowhkPo16d+ed3b5lSEM5YXSxHtxGs3Dre7U
U+WV52b9yFtsaFyY158ttWhb/0SSkO+6NZgiZXmaCY61zmbeTUGFbu4sIHe0jvBU3AX7seGohyKF
PoHrrmZOcKOXn2zuJyN/LTki/Mdg0tnot/1FcssJqN01O4xSN9ldTTS7TI9OcocHxZN6XBnv4pUG
hl878NfL//aDhxfwbYJbvc3Kjia+fTWhX6LZDsZXdvne39X7q9LIry/+1+wimx9u8KD+zhFmUkYX
VBiG8V4LitvMehG4H4rdwndxFCMCM/183KQbSYeG67mLVveIxbAZa2irqw2AWeK48uRN0Ii0QN4X
ObCfcC6EULCpBpPtB+hkOpJ5zT3l/Ez8mqJvoz5bE2lR1nKS5aAozHahU59tfLpYzdrpuSVYQn7l
CP46ec5niUoyUj5K4LKqn8WEcoKbrGDwSrJH2NBrUh63YmH3N+p9f4N/4aib+XfWRr1XX7QbzhH1
LpMdXxoil7zGLMqpXunBjPbN0SmWwV3zUK78SU5TzgvN9Ot6aywGr4zTPejhg/RSTbmsb1ynWqPC
Wze7/D2aWR/qq5fYxW277z9UAr7cBvp15e75JYf442eef9rICBLtFIrxvhidJuaUGswk23SUGhx1
UU3kFRU3B3T04uiQ+3grH5HOgFg9Qfet7A9Qv7NwVC0zF+NkbPdu/BnnykRfa/PBrrScpxN55uGZ
HM6pNM2sUfPkr8qHa4kpYzjD/voRZ2uj9VND9dwq3uvT5oZAOdzCU/LGEM6IqlHxlXY7rkbtoh3L
2J9Jy3imYnRH4iJ1zJFw12cOV5bcNhz/PntJ52/xFL6qZxuefZxmS3TKE31i3adQyAuUwXNjFD1q
83aW3S0AtzviU0Y61d1U9qDfAyyrzvKJOUsP9Txc3vtza6bNzd21m8Slg+nb+jTOtowkk0JXyzx+
c21QbgpszwOYoN+mVPNJotFx7Y7/Pgq/iii/pxm5FVlSTN7Oz8JIluscXliwb/bGKwY/YIT07EbE
lBKYu2pX8YqFo/WjCjZ1PXKf3MRx3+N59Vymc6g9EJ6C+Fa0JhV3n2IKUuwIeWJfkFcxxzRcp1eO
kV8Zw2HLsNThQmcSY+Aq8XNXDevYSAF1xnvuBaQJ/AlnqTF2l+oy3oSL/NrjzjOGPA6tFsUXdFuS
TG3o5+O6JO47M2EVUku3i+iu0JJNW29E7dUUjJEUf8YULLNI52KX2ae6mgTH/O7KKxp2pbNX9GMM
wxi/HSSUZ9LI94sYbsVx2syOeKLXd1/pdWMXLAiJF+7ImxrjZunvT0t32zxUr8VS2SWL7C75wJnc
t8lzqet0Fh5thHTmmms3GWUZyNz277FeOvQsicifVC4E+P8kpr6NNaCI2vtGnhyKx4IXJD1ky3bi
bdVlsLnypAtnB2kUQ1cpZIoSfo8/Z+VYJqqgtV2wJ3DYJRuT+sNtA+6XpNF+i+aPGt5GrGyve297
wP1/P/1XMmdYF/wWGTEYmhZKUT+fjkEkcxBVnAXGaVwT3tHKMm4aeGpVY6ttPusVyzlhJQnibZEV
r2oRQq78LBGA+UKzq7t4KfovjW9MY18l0ttqp9tQ6234keMqLaaaLE/+HrJ6aSmjw2LAVLMtSzm7
gLpRrDYN/Ly9+dmUI/IO1gH4jXDAa1T+NOOxhFkEPlMx7pcwcgZ8jC4P0K6UBhx1kSh2uCeHKlOl
VqYdZZPTGpVb8N5rE/Xd3yu7o2znKMtpR4fYZx9Hx8d0nz/8/SN+Vb6+5v3bjzj7/Cn/W0oYxce9
30Ju6MverjoomsaQm7oPar7RJH7yQjo7u9ONZzVYsVA3PXktGTYTSioT9HQsru0SF84qC+kx+wMi
RVSCZ2eVlXp+olZpuHcb+uAMfZRhsNKnwjhL+q1kwexT8XQDDtQJsPSBSVigsHQ12YVH1IGtpVHi
Dq7En19FwPNtg7shSjATlRSdDT+XKA0UQUafRbAXI15l251QJIRA4aEWhFKMixpmVCdvq+TNIcxQ
KOm5C6kAJBQaBGSNgnRcyHKCD64Z3iodnZF9PTkK9JJkbrtuUvlwTOAE6+pNJZirWBFeaNp+zTth
UosvOgr/Y5xP8pMOyq7+zMt8d4zoOvAicK9Yerr5JNGLtShV666gz9QVRmpNgUE/mR7iD22vMsQr
a2f4wX9NyNnaKdQ0jDq3CfdJI70FmfQcnpRFWdO/7N0p2UdZAvHTR435nEjiyNBXnbE7IX+r4lkE
zAvpRvf494h+NV5+reZvr+gsHk2MzK3FpAj3TZ2NsS2ZZMH7MXmHHqWdpnUFjeJIih5vmyDJRh1S
Nz9+l63EBmW0M6pD70pTCyzxUaYdWntOaChUh3Y5cBKNse6GLb6dxYEG03gqNJFTAdnRwmzWBLV2
ZUP8VeoyRDZ7VSKE4OYvU3H9udp89ukSzTkXEFteqJ9IZcb9nIscajR8CzRax23vVV7TdmEXS2H3
Vo4MZAPWnTlqKH5hIriK7Cdl3N+1m47E6T0J+CtDHF7vz9fPCAf4E94kIpK+s9fvlRzRfc+BUZw6
rK3lh6w8SrYEazmWjZWSOg3YzSu37F/K4a9p+ffQr3Pk23koBuzHmSdGh/6mvH00aDg58ILG4QTx
FP0725ubh6El5IPE4+a4gQtC5ezKIjuvcPxnCGD/KPKin1aHi/m3IZRumWa6yJtpRmB4RgFloEnF
hdvFjAkePJ55C2X8NK822s3pME12zfq09mfaZzrC5WoXvF6dk2Ep/H4R/zeg893ylFhhUWCxus9u
lMfB3MYiZsdI4jaeEsZjNQGsbCQ/jKWdOL8T6DKeVfDxr0L6h9Dt1zAQFQ+9dsON+Wxe4BmZvWed
hhWbzd0FnQ/74Ble8nH6gH/MbTO+owrviK/WSCR0KpfulQ36wjUNubiBCov4xaDR4WxBhtrRV7Rw
sAiepi+uMZKjBe8kUBYdmAm6E4wlh7RGNo/AYnr0JgpH7yZeSdzI30x6mOYnuLaFzRmXNisYCJNy
oq3jaYGUAS8gFGQb9aG4U5f15vTSvBQ7enCUdNKLm5YuUw9z8HHweHoWE1se1Bd/r7rfJyKMNYqP
6D9FQNX62eQ2uYtsO+7CvSZBXsl8f2Jk9UaI1WndXtlFf7kcDguceAb7Kfr3B2nQzwV+8pUeilAY
7n1vKnkjzxgp1aIv0X7buD09G928xBAdgaLqlMP1XLtTsGm8Eo9+fUbny4nCNHk+wiuyi2fxqAhK
qVb7hFHQuVxF2LJFYbk5dSIv0K8nWmRN9Li79wRtHPjSVtD1fa9R5peK1z6gg7knVDim4rwN80Uv
d7Zcc1irPtigJFkU8Jh6mA2hJh+MXts0hT6qA2EeYq/a+w1Hr/qcZwGufxL0DwOqW5nRk5tYD3Gq
0twK7HHUW8aoVLEo6YMbHTlm5HHmU8LTqZ///fJ/lVf+80b+zcVZ6FGYhpUNTjpICYgk8EG5NTfH
g79UPoPNtVD84mf0feLPX7+qFjKM8XBvvSbYMzy723rVPKrrckE/yKRaygq4CkgGTr5C9LMX1hBY
lW1K2gB6WY4QqFkaTreJ9ukqhyi5C0gcaIPT0cSfYTUzuC2lm6qbNh/Fyt3Fm/7DE0YJwjdKaq9V
OKJUcWX6fl/4hgX9b/rOwgKliHOvs2S670/jdKmexuYtKGvLH7flpNhi3TfRTuOs3HXlOMDKqhhF
oOyW3rXs3JVhfCX7vx0cnt/Qf4zdMGf3Jvf3Fnz7pESwFQPQqrv7sMRpzhWurJ2vTOUf39G5SCqF
T6qrvhCQNsXyT6I+B7WSqiLuMnvlTaFbf9FDUNXG4ZP1Vhw6YWy85Z/64vR6nBrxsntsJ9Sj23xF
8Ty9UTCM1pe9MYoPwu3p/vSZiXNqJqNr3V3q7+ByeGek07kTork4l5rJQQKwImAVVlscOB+SjfjB
5YTA7IQxk/HqY1HLqQsSGb4z5Wj05TBwj7ZK6RuTubty5++zmUSNBO7Qx3HT3+kUhp/B0mS7032M
T/qyX6XhpMxm8oOxJZjTV6Dp04crS+/azzgL4/QoSizvWPIxcQhlHtmCHkFPkZdTKwbrFYt0QkfF
uNZfowblkise3Ep/iHUV+FmzKDNzTWvWzJfDl78HNnzEv1fFv+k9210DtznK4NLyQ//Wvihr/5VS
ifzgXnnKLz3+fzauf48527h063iqRZWff9oEiHS20kakp3rNQjQqBy8K/VYx5h4t4v1WXtWdE0Fy
vqd6D4+PW+i9fBcdndO+W7XYd9vJDCeBeBulY+g+x5v2zlpKS5RcG9EfS/egE8oYpVf/gJiC5NFw
IY8mAhHze0nX6tjcKC9gd7pq7L0n96IEqX2urSrqapCfdqdVOMWth2TBffgCvAOA59pfFs/hR//0
98xfSOlIkIZFlIucsHS/DXHUt21ACKJEpksj2Nfjth3j283Rg5+XVNMCNTLHV552ITj88bQhi/Ht
aR4dZJJVteEey8/QowZ0a2lgbht6rianZN42Y29eHAu6FmZCDxnoNfPfrgzhwr73YwhnsQtNr7WU
nYjLQp8+lfhWL+/ycEYPBEhECiNH9GOynC4TyVxHXkTGFM4+zT/W6fjiAZQI+kIbp6009/BOj8rj
4e/h/WqwYY3+GN7ZJxpl9FRlahwiaqWD1NoEu+ZwGuo4Tr7Odwi6yIZD5pBtDelQOXY38VP0jJry
Wi7m6kDOvknpZJz6I7f3vfqssTyVz6O/8pIpUKmsXyN6iQSnWZaCrT5F1ghbBvBNnf6Wd8ssftDu
r+3Av4ri5/Ny9u1qitsokcy36x2rURprt3RfKRr0efM4cY1uVoi0XqMsqRAB18dwUdWQXZSFD+0F
CeyuAjmdZoRF+tLMkpfBZJ4/yMYoaeXVOsnvD7nnagpX2gvHYtHsy/Y4+vvVfvVGne1yP17tWShj
lLKWKFnF7kuNqJjJq9azdTxAcBx+L5DS4PyZOzgUJzWCf+eYjL3dwO96R4yA1w61KXcrPiWfMgQe
7gRAxJwe/z96fXYoa7dh7YSx405NTsOdgGZr6s5PO2kByoV/kmoDrTSItCgZyo/9FK9y3G21eBr1
M6+b9IVdwk8V7OoJO9kT6M9rgdyFLZ4fTyVCZrfBBOns/alqKJX0qYb7IsAEL+iXpb6N4aVpHUxM
yKVhcqXT/L/sbP+eeDbddeBngiQMh50QLwNFGZsZgBFIQm3VTGB2Nv6yjqJxqV5LRVzQSQzf8L8n
n0V4tVcXfl1EfDqIKKn705tQT80pulYD8R3ilcfjCwTCTB8LjZ1t23VmjKjZZvceaW1an7mu9mxN
DoUJ/Cx6B+kJ5mpRey0SHRKXvxfk/43zC9L3bTdu8PeoI2ipuAPCkVAPZrbwc6Kn5DnWTccL34/a
fdqE6+PxKkV8OFb+evRZTlVKeoR9eOjtIS/Fn9FWe5Dvsid3no8aNBuqY15J4l7Ij/NOuK0iW6Id
iNLSz5PHbXLNqMoy2Ac49WROjXdk5SDiMzu7fU4/kj22Q5x+xpgMipGOlN0JbPVSnnPR3Cbj7I70
N5XI0Qnii/8QT9V3D78u6i6j5MVdQjuJN+htiPvw/cFYqrzyqi5cuL+P/ryOJ3AvTq3KCiF2iWtP
Kh2lgTMwkHsNaf73NnWh+PFjpsyziKBS9KQ9mnkApa7mwFHvujEUCxNDskM0gXYSjfIbGqTCXWvZ
4iNxuGljR3OH6kEusWGmZ/jKgC4uU4VuJdpSBpToWdBgSmWbyq133OOsZivScSPBnvWlXZIggdRx
btZwGe+qD79Ibhr1sY64KPdvA4XZwG4s533E8s5UsdjdS0GzrIzoSnZAuhBXD8keUnAW3cq/6A8u
vcl+QOKLmGKXdfkokq11RY+U6HUPsdnemUFzo8rATgl24moqZDtATziXr3mFTwU8fJ3d9+9Zuxjm
fBvS2aShWYXU4Lq8xaRxSsVf00Xz2AhPeOjcmCedBjj13irSK0+9oFQZFs+/mTiLrkqz6YXKIgvf
Zv04FbpJ1g9UXsHJ+Pk4mI9jMaVBEsN3axWcZnpOXIw6OMMxXFHAR0PpA6BnrKP8hYx9zxEdxg8W
6PhETKlY65Njf219XT6Xv435LOQSvSzogooxQ2MtajS9TkySaaPZ0qDyjZ7aD1FFZBHeAB8obLZK
iJV+6LiKHdxJUKSIgQw7QP0T2+0LBZQ5uvbuufwASwYmSCOmdOYP9UhZH51suU7faVRwHxMY3YGd
qzeQpSt9AncQM6RkfNwbWyOzoxtvV+AjuvJe/14WF4/hb7/1LKqreqHG4jLKD8clxWXbRfdAb+Ps
74f86lv/CtYGUAG+x9qA1Pi52SquFdde2wR7DMvmx6V3S0PdoqZrBKlFsWpnwqEaadfOlMvHLkQZ
Op2+RG9nBz44FFnwKrKSeGyyrN6ilb8QbtRVP88/ytVpnlpOuesP6lg6FHtBH5l76zbAfOvFJ3Q1
7XIPuPFWXF7LiF+oA/FNaIA5LEp1onHeBt5SlSgy0wqo8COg9u7FhQ4SxkkmkCvlqfGmL/x3bxe9
mx/azXGQSnrvymeOXn/qgagYU8mrHzErcPqX8r27ci5e3Lm+jU3++aZ83TxZhsF68OfRVpnhVHTT
XVkNl0N3je5WjW5GMrlnz8jDsKVWyxWzeTOnvgPLl7jb9p6zEks39LS2uieiFSew+ySaLZN1Mg5o
HnH5e55tvetjNXSkeQOM8Mpl61cbz9c6/Tays3UaRo2QaHB79sUb3758P3RAeGM4qZnOrmXeEFwX
r5IyI7fKa8nUg+hPya3TTXYNUXvxu/w2krN9M/MrLT4K5Je9HsJ+SC64X+Rggyras4RjueytdPL3
R3rxgPj2xLNdT0n849FSiMC0Wd9Mgg//hRb17gEw0DVx6KWEMR/AvwVwtunIyilpOp9adfN4QgLs
DA22AYDnT8yJ74ybv3+XfKEihkYFSArbj2kgo/65pFMcjI4Asoi+k22rNRqEy1lZbs3WHWVBsYnJ
owvqNvdxT5yHMOMFz5312ptbrE7SREciaAFGMcBX6FcugJdKGT9GdrZBHaVYlfyOeVDgHH0am2b0
epqFn3SMPaUhYkyHSGpsjOigPW3da/TJy5vyt3k5i4CP3imJ/Y7rp3dPB0uY2ShwwXQky92ps+nS
KkkD2/5Hf3VfHr6iX7H+vwefq1cDo/GaHInMPnmkelMWk/zTva3eUV8eFyRzu8lpGSz1T/Oj8W6E
dFQAlKMZMp0ortPikPemfRr3yaqIlko7Ji8FPKJD7wqjff/3yvnFJvvaDr4N9OxSIuhKX5QKgYA4
rZkSLtfFHPAQAkg6ErtxRdD7JLyqQ2XOnzF2TLL2mIVugocCLiONJidHUR1obJj/HMx3+BGPwm2N
elm59Xf1XAuc/EkAXcx3NpePjjUqJtbWX9IBJh8qLOquBGO/IGHnv+ds4+3AHuVVxnpLkGXYp7cg
HlrutMhx7/Q7bkD6FKPLHkUVoCPCGjqWvZXl2diHWnA57JpWeJpBqeC/p6MBBTKi58jd/T3pl09t
ergwq1dgVH9V3r5dQjsDyJwMppY+tXrmZSVA3A85seCBJGOjP03l9NXErjrWNBqrQicIp2Z14+np
vGj4irSZH62SHhR1tjKaL2pZ1S+AlSYUQM16HitQf1sUr0V/4wvJbakGzt8/4JIIgK/63w8420iF
JqnMXmAjpfNg0rb+9ERdIKreA7JRHWukNjayf/D8wibMdHLwL647FmL/VW6aWVXH44TlJegfXQiK
KXX7qa69hPU2iSpqnBuNKFh40FqI1EZ2pUb9i4v+nwXyb+hnG3PWiifPNxl6e0slT78fMCcsAtDE
fIaF03gO0kLsfejhvzJpl/eEf08+26QBMp/CjjrqHis38bM4eNqkftXH9JOUL82B68GjdJtz65zF
0QTPGW/bjnK+EWN+ZU/+L6fFv4Gc78n9MQ3NgF1RnIpjE+HwSnhFGvVhPATPdMWSp3fQm1kLsMF4
cXPJ9ckPXFNxyBfDsG9r6GxvxqNOqEKFjwDB+omPDx3eKZ7waZKjEsdtMGtBadcj63TP7hjea+YA
7IdlKFvT2poqXKvqsereggUWvFmT2ylA/fTKQr8gziV8/TfI83SRX9fcG1WmSlECcA4KrVQxysYH
LbZsGu/nFRJt3d9F8UbMm0nh69O/F83FiOXb88+258brW9frSSEmIRSewLrJAp+Pu3NENrFsQCXR
mdT61/KIl5fqQAc06CMGY/AzngjSytCPMuFr6aE5EELcfMT7LBJXamNODTlzPK8bp3wlRrgQu2Tq
UuezJP9aFD18i79OUYQktNwNIBvtbKGC7uj0PCJCzKqFDnXjRl6kFIaP9mkm7WSiVpjY83ICyzm/
YfNuns3OOd0Jt8f3Zp0s/IW5O12RA1+82HC/oy5Ks6VkfpUQvm3dhh/JQpwCm+7uaQg1Hs3Vbfog
OtrEfIFKRY3g9H66oU6qtBNhZ1JQ90cE+tK4eFERAr3LN6o+pa+Cf26ara61gV1aLdSSB1QqYERc
7n++tiithGMbMLiqDjGRwhw8MiZleFyYpbwvEgaYUoFqYNf/vUovRnmgYoH08dzhr58PbiyvzmqJ
6167qEbVW/0pLrTGjhf1nbmlbmPOkSB8KmP2WcW+1hzyFdyerxIJmhF6GTTtyLR/PtyrrKMY9NyB
gxe69JF4feLle6J4RLGqm8gQZXKHv1P45FlsVVxF2phW8ORdMODXzerH7lEobIn9xCVX7VjkQNI1
5EciRC6kJZWvA7gLOvkO6pX1PczKXwM/O0Ub00VWUonhPtLKCZojIEQvycl6QsHlpx3ARXX893u6
eC39PlVnh5+EETNdXGTI0jG3knzd2+4nabrnYg6pZRrPkhj/AdI/tKbMmU9HSzCdnrCAcefuRs26
3JiV3XJ5ujKwi9clqiQ6/zFBYXz12n37rChQCpU35KNM6sFZu6r7Z9WnN0ZQaCWO7KJ7q5qbNoD+
SGvo35PylUs9fw3oOxHda4ilMQz4uX4yWXK5rpG5MafifQHzCImX7d6Zt8jnbhnDtJrnu2oTvZdT
aSFroGyET9odV/UUnCbN8Vgv7jFedd913pwtUrWASXfAsqHb9k61gNShPvqzBQwyJ35G9TQl+MUr
spi2e7GyUaynguO+fqWSKdHVtrxSb2Hx4zjOf0eP7Ywq/aP7mI6CybVmmYsFI5TU8DQ0gHDqOSgM
FfNJkVwUMU2LioMOO22hKT6KCLw6xGkhZavETMdNLFw51y6/cHqpaQ7SYFF+RQffXrhelqFQ+wRD
XUg7haxtYkMeSd1Nq+5qtXmiic7uu2ok9h8oYK+stl+ciCEGHBq5//fhZ9tVGyFQL2vKZNTbn/zE
wXMWm5JP662eerdZPzsCImcH8ObiJphSjZ6781pA/aDOMnqxDlHoDLXEabVWX7tXC74B0bftLnB1
p+OfO039KtF3MEOWlRxg20zyjXDlHLqYfgcFwSejQmlQztONbp2IdSsTxlL7zV8Eam18JRvzSd33
C39do747OShf79VJtvKvvbxL58z3h5/tuGajgv+WiIqMjfaWzIubYN2N1RG9dwQpzwOU/7RqVt3s
mrXHxXPm+4PPdsykNSPeLPuXtEGAPK8OBZwwWoDW3qp8S2bVfaAQP/d3pzv5VXn/e5/4L0v235Sf
bZ6lWpiFNtSyxXhZ3Egjc1TFNpiYg//pbcWrvINhEn9tS4h4BzSZKdPc/XNbEjS3zjuTLbGbHkXM
NNlxfNF2D+67uKeCDBTeUkckWLPJld95KeqSEZQbQys59ilnX0edQZ8Xh5xym/eckLSsi9FN1hhc
4rN1IkiT1CjHpd8vW0G+FbT0NTj5Ey5x1AMWQWHR7C5eyW99Mbt+zYVGrQsrJ/r6zhU7fdr5Qt8q
hOGp4mApt4zLF1FZS7U1wellnMmNA6FsKooQ2apxFi3Zzk6V6SDnHfmdNYm41iWtel/1xAiytBDT
fpz4IR0K+oPHDUJJ2qWrv2Y5uU5806PUpQXOMEd1hhpZ0acC3QrEHld+1sXki/ztZw1h+LdNMKs6
P86ToUALoNkGnkNt9qXa11PI9sfZcS1OO6d84fDZ6guZexo5mGDcH4KTAxda3nAyA/tjJ1IHF2x5
lNnHG8ii+oYKk8lF0pZMp0BbsTbhDCH0pDt8IYzYzkc0ewp2ee3WcCkL+f3nnG0LriJapVcQBUb4
sIJdU3bipH8WHwTBrq9czC7WtoEYg04HY87hfXZ77AQtUKIhvypzRh7IPngksweduZ6MpdiRe8dN
xkAaBCQiwUjNkRKhOBXvHoGUxR5t2TbSWnl7+mSO9E3/iSSxHLUjnz4rUC33YTLykoluzQ2ad7aE
7nWA2cg1+6qLx++3X3F+vTwqvoz7jE9K4LPNcKIdJaVD85BLmtAf6TOqa1e+7UuviM5PEn50K5Cd
Hv7/bytOtWic8AxuCGUh7wIxBIDdZPNW3zaauAja4yQOkxXmaW8kja6Bz3/vKyo8Z9oDKMQScHxl
Zr49OwkUtyxymrhTLVuEGgl+5eBZz2J0za502Bl/7hb8NrDPIlVpoITnyddT2VSVL6T5odmS2kM9
ltzC4X38f0+lphgKJmGY+xmDQPbnVHqFFuhSQ9goGukcrazj9oPeygMO5N1rR2Me1d7Yh4Qrl0SH
fz9c/n1B//5wduqfD+8SsbTCE8sfFSfLBgcGy5hKs+grfeweZGGetk4Ez5POeHpNFMhW3D69fQqj
WoNoN+0VW8yvnRzDT/458aDa6WRGtKASxetnR5aI02956jR1J0UIlfV8JZfyqD2WCz8ZJEjA4jtt
pnA8CAomzWExA4Iz+ntmlCEEOBuDJuqWoUKkFKmLDqvw2yo7KlEsNZlfHpQ3f0sr4voIqbBZ0onX
zEghrYGihtSo9Rvx8eU0RgM2v1Vnn9i53CGOBV60c8f1Mpx6o9PT/d9DuxBAEOhKCu1klEQB/52t
mKqTCzf3RHOXlU+NZ41M0gXNMR2Jx2BS+q8ukBIhQLcGUrkSkru/n36hn+3H078kAd8mptIKX82a
pj4c76UN7RjuIn/ubXw7ZiJSfCeT6FhS1vJGpVh1r9BKRUBpZ+vugGYIMb5iNzfao4rUfKZs42W9
KB/w4r5ByHDlDf4OLgfMH6cpaEbaX75e8LdxhmEZuCY4pl1Ka3Hpz1OPo5G0QbUT4HyjORfmf8/M
hRbcH0881+l5UnA6+b0l7jRjLlTJMsNMDdINDaMQJmLocdO4nfnYAgo7RZmGVovKpgY+n6/V8Jqs
5rfwh7GwqSh8RCpXlLMIVxJq/LqDUtqFTYopCPxhQZvkhSMGmBudPEx665uiDyaxcKtj3Pb3TFya
ehhHhqQPli5wj35+O6YfFAW5YXEnY+GsvuvevBM9x3TnonUXxWsPEeffD6SR6NfnipXVv0d+nfPf
3nZa+W2p1XF9iO3H52eMlvBwIUCp5tnWm/UjUlaCrc1K54gtFVYk/BWOwgnGVhjA2PCi02nqDOZV
EDBpRTTsx/t7c3z/ru9qXKBi/hZmWLCOc0ey82myyafDko9GxnL4o1LKssO/HDsf2+32zXB2G0aw
UuzHYvRIsgwLKPD5I8uW7MMuszEmi+y3xv4YXM7mFKyfgPI8PQEFtmtcyjAuGyzSnp6eBssrbLBO
zs3T+qkbrdeLp90Ji6zEfnrBtZu/qErZ++UKt67H5VIbLWt7uXzEIe0xorv0UQQa9IhZ1XI9Hv48
134CgswfzqMol9zcVGME0MVqwABphCc0f678ORP4riygBI3GTjdy7Zd09PK0friZOvUet0XpOPIX
/jiZvmOTNv18f7/X7MEUDsWWg5sI/2t5+x5O329dyrHpkp4rGAPXcCBf4MCfuzO5Sa6t3CpAzwOs
+bnC1LqNfCFzq0M1Oc0pA41K21uEE9Vp5q+dQ9160vHbG6Qi8gIXsjuyp+RRrTXNv0hpbHkLx3rU
3qiTfoy8SAOJZM0521fv+m1r60ihaXDMt+mkmQYTYS5srwF3Lxy8gzeWwYlvDODj85S05Z0sOc20
6sAmqn4ouBEsid6mfWVne5gu8ari5b1l9/pD+JxuhdaBHGAd6MWlteDvb+dC8GjgcGmqQO857n7x
rvr0VBRpaoGqdpFOi+m0Emih2+o+LbCmMKEBvZWc1j9ceezvL9YYCPbDIQaw7ndSXhLpkuTWcojV
jGKfCzTBe3JNFZHhbSy6T5VeTASLlDzqUtWqR4kpj0+Cv4mxamjjawSkC4cqw2EY9GaqA+/lLKIN
49Twc5PhpOJzJ6ZLvQZB26g0NOR2JngTSSk+gwAbjFKPlxEGX39Px+8cLrslmUNqufxwAp+fC7rr
cZ2wlAIAhlyOfWumaP6tceynhX6ad7J3H0je5O8n/t6kiR0slFU01EGm+wLKf9sxoyxscyOOTrui
WAnm60m7S/TFUbnXsZcOc/t01VPk950BrpwkIyyhHwyw9fmpUCjoA/T2tKurV8vAJisqoA7J1W2r
xLfKia1Jkw6JL20017yCmL0wuz8efRYxJUVt5C3J2Z2cLMEauKIw1mj0zFErwU6LxSuPu1Du46fS
dGtpIhGIfl6Y76M+zy0prBA9KugY4/DNhbmYG81NZwijKEdf65/Mh0inUbDIncoUZpJSXxvF7/sL
owBqgiWsikTAPAujZauSVD2wWNIvyqZcfDF8F/qTCox0lT3UE/UmW+m79MGa/b2yLn1LOtdpi+Zx
qjl83z8Xsy8FeiVL6WlXNfI4TndWCOCtiSxgG4nTVwlwQajupv9cJIHTX2tT+qoqnh0OhO2cCsR+
oG7PIz/Pk80ehG+9k6BdQvEg5oMS1ZP40M1tlmfjY/Hhxp+W0tNioIwkegaVPoRncdsEj3pxkzT0
mvUvRbty6QR2Q9gp5pWUzaVN12DXk7hc0GGP1PPnFFVNI4t+rFQHrfTJLwD8tdxpGx0nEbQYt+uw
a7xLPMywReVKygOnkP8h7Tx7Gufatf2LLLmXr3acSgIJIZQvFgzg3rt//T4yW3qfISCi/bwaTbkZ
5vbK8ipXOQv/78v5ARJ8Tt1V7CsuM840ooWny0TwqU2Y8nL2TYWs6+YO1Y2/kU5pvxEXEc6EW8FN
GltwBaKb8xcE5+5viIML5yNKFY07OEjho1Txgc74YrBTgiiBn6vDx1nE4YABuX3+mSLov7i7K2d3
jb3o7Dt0N3d8bfHx5/n5gRAmcnAhQMng/V6Yfb7vE2djOsQz+IfzZWO1X/abjPQBpA/erO/L81d7
+zOw17tdYP914CTuOC2BGNiFsyHqye3NEniEPdp7zT7tP/kVyWg+Hfa0JX98OrX26cS3Pb1ssO1M
sHrtbR/715EH+LPEeX83Zu98z+9b4wdVMcNAllRDAgr3HEz7vr535CaDGE5+c0Dvs4Lw5d2CYMld
cPfxRms3kLGpd02HcHieTDSPVvHg9P3+j3UADXXnyW57F89xNRlQqppFwilI3lPaDd68xT09vHIn
/ZX4vlwoZ+sXVbEUoOmXdIbaGyec08LuqI4OEqUeDZ3UCW5leir88RNjRO8P5pGc4le2x/fzmt0L
5JU0Vzrrr11eFVmeZ1h/t8dIjfDBBTqlGW49uKICy7E0V37/8ft7+dtv//pRz1EkhSX0siQObvXr
e8E9ewxzK0cmbwIXEKNbVRieXZaIciuVHYgNVPlopVnBDs823PL+aDgAFla6KgVzWZX4GuUL8IlP
XnmPmYIrNDVOe39+H+T3Q4O5OLemz0gKjbr6RYwiJwjZKH6HqlclYa0z2Fm4kOSHqr4LxhekgTGK
co3uSlr77RbhofSGdNDXMgvWvJiZqq/pujUCcYL5Jienqtm1lUKr6+T1V5LWn5/0100K0w2k7L6+
A6uNTKNujOHgtwevPokBvjmuVD940+G/mEjcchSkRc5qeZcnYKdXWSIlenvwRVQiFlq7A9gQ5WRU
OgfwqaaHHT39/sy/d/6XFcY8GufLUENOH4Dtec3/E2/pQisAZPNqtHUpKDnKRlqW63bRLpKZuWID
z8F1z7JFsCzxS07daemhNSneVa6y7ha4LM6beb9sb4a1sG1XHYmavtdup1txNy6RR3F/H+23DXgx
2HPw+M9g1VbudTWSucEFEBgO5AB7HJ5qYRurrx4kjN+f9lde9Je5ueRoxXUU9KNJpMJh2AdO9B7d
RYt+M+5R9uBoDN4hgI9rg8BlNi7QPDCerJX1bB6iBT5uERLKuq2+Bs/mCTOy+nW6196tG+QwH9OH
YoMvx6N6zJ9kdOLV22GvHvkwhhvZ5Y2IIwfalfCwqkO0CXCdRWL5xMfTTEds8exEZcFGal0+Y7bO
+eDy9899ZZbNi2Ou9Ua/LRNxOLCVqgHpI/owVFQc/6wyKZozvV78/sDvQObzeyU0RYyaFAf/i6/v
VS7qptHkaTjUCMXphZu1440+PZiZ9zFUm9oDyR7WrhULN4mqzWPKe4EQb2pk4uwyvLoN/3aXL987
wryUvQ1FUr/pTWdtZQWhNtRHcd880Z/c+TvjlkbwCnVWCgdcOQtqddzIwUp2pLlit+vhT36q7tID
yKD5udCoufGNsdVc8npoh5Qg8ezEMAAFCShu4Yv8rG3lWx0mTbyTnlg383BdbNR7aU/l9nm4odu+
CBfl0VzCiV6fOWb7/tX8zJ6L2yqA6GWrgu09U3jXHqeV8oaxKpv2ZNwKc7bgvny0CmgWxlFcA5g/
YL0cbutyJh/LJ2Nb3yS76pQdzCW6f9v8FhbgQ/YwPiKj3z0M2/C2esD344Hay525s+6yj2BnYXFR
HBpa3tqsdk1+yLtungNRtOW3cgX8ay0v8TS4Vx/j2/I2g15vp7gh1Uvp7veV8h3cqZw9Us6LhUML
AaGLu0YIhVGVhK4+yulnpoaLBoqDUMr7cMjnIbrpg2/e9OLo1mPiSJ0Galed0cyfDV6+04IVdY+7
Cj0Usx9uqtCb5d41i8jvCNyzhBI4MePsho1A68WBipCSFylC0x98v1xLSeCqfX1Cfn6wRS/Hkn26
t6zkZtLzg2Fli7hNPhK09o2w3l+Zqm+Z9MVALg7L1lJjs2u6/pC+RokTtI6iOC/0LgvODKpQEw65
d3QJBe8MDw7VmX8sdo+Woz6rs87thqVZLSBMIHqcDUjn/j64n3b8v7N0meaHMT2WwAqGg1JH29zs
tnUD9dXjzYBfCwNl1fhgTIBipmbyRxqs215HsiMi4GuMVWgYV7KPb15pxt/JYrtjW8j60i/eWhEI
xMaZCOTiZliJ2/bQvo4v4sMk4guNLL7dLEEjrOsXSHbLcBuJdhOhZW45yWm8QV8CUBGkc47o/r76
iM/+Caj6OeqjzuSK9gQLn/pddiUQ/iEwYQ7/M+aLFxwCkQEvywsOwtH16nguYmNfhli/Z71tBfGV
y1c+n8IXx+K/z7usRVH3KTRBq/tDaG5ay2kn5N9gQiq4xTT2PHkbbzvUpT/vpkUHdHmmmW7ZOMWi
22aLEjMG60rS8sM1RRUf/xaMAWhUXm60QE2LWPUZjgFvM68ZBTBGhXZrXj+PZMhlmF2Zge+wJFaJ
hDUdOfJZPejvDP0TfyhCFvv9WPUHPQ8W8TDddFZ+WyYny3otoJijzLzyMrrMozy38nqV6tuuPsgA
iYM6m3dN/uGF+f95ERh0nM+OcHSDKRVqX6/OljJPWftZc+grSvaK389M8UmOBgdBN9R0lbffN+73
Q4XHoSxzPnuBtl32H8tJtAZcIwi7vWGGEuaszc25quxEtYeBL20VeWuKV575/UV/eeZlA0vXqmyK
+mg8qO2hARikIKenHSr00MW3/6IADNMUgTruf+5+TH4vdpWaTLGUdfJ0mIrqph7Q1i12IfoCJbBJ
4oVF52OrBp4CHT4Jl4JsWBi1MjdarHsY0v95tlGnolykSJSkcaT4+nIjyTPUWlPIO1S8EiIFS4I2
fDJb/bnDh1cpN2Y5zepevXIaSt9KMcwB3u3gkTQkOEElfX2uVMaqZCZpf+jLZNsq43M1Jei/pp9+
N84iHUY15JIGC+Rq0txJ62+aqtjkuudGiTrLDT2aDUTFv8/Fd1oRg8L9wgTKyhtSLqU5EzVC5CdI
OO6OJw/pDweP5Gf1IxDIiV867O76rd8vCbh074BbTI9hDCeh3UG77O/YECay0sHHqK9p77q569/L
1yqb8rcDkhFCkGZ4Z1v3S1qwV3WRV8S8rpGoUH1FH4Sak4xToIKhQKZemZD/NWz6eiB/fd55PP8c
R63pm22WyO1h0NKZF84TBGcGf6lEL0biO36gbPV+2wOSsLJ87cO8G2umCRRqKNtFuw6DtSUtwhL6
ntjabXrmevhLr6KbI/+J4heBoFfHB4r2dF3t1JruJRjaNEL0LGhcXao2ot45XhDOlUmfV4rxYVlu
JGe2LtBfi/WUbCF4HJrP2k/X6hAvkVXsqAhN02PevPkd7G1jSLcVbYxWk6lvJcpKy6X7Vmmh6GWY
ShfIxefZS6Oj/cc3VY+ysO3DrSffT16G1ZpkT/UC7soWvNTW7CXNDqblmB5GSuqCq5bCyejrz1ZS
YT5F0S6KUc6B/odU3zox1l4R3gwWxMTGsiNxqWB3WqDX05UHr6zneK3Nsxy8QlTOrI7WZ9BuJlWF
BFGjXf2ZFKMtwQeLxBdppFrfrnLJvLHyV8sKF332JE6j08EVC3pEkjG8b+KTrr+q8j1Q/Fyw497F
ItwOs60s4zgWL43WLU3blGax1LHFKKQUNagXiLVgtGQgLjrs6V4nXlLXbR4vJmmR9UvzTO6Lb0MM
z6P4ZiAwx7CGReiMOHyRSCXkijhbj+6E6TWMgTHYFNOjps0isF8Kgn3vqX47tNjZHPQRT3dsAMr5
oMVIm0VOxUnXkXu2AAVM6aNQ/cVAU6wosrmpgD0LsXQU5w2BW2lONvxcBPLo0ISh3YihI/Vnh9gP
FWdtMdTdOHnwQp1QCPQ4FQ0ruivVfd3LM4F8eRrtSLuxpPsqee9wokuJmKp+2RtOCF9hmIcVPWVN
m2eluO7FCj+qeaA+BsxOpznddMyiB/bBTBMTuKbLUr8NAm6nsrWT+NnvzLlnIueiEfLrpWsR1Obq
m86UDb0JzemQmqBmhnEms2GzvRcfZf0VXVKNDXH+UGO1yUrE3zRrpeFaBTxhMfQLrwocQQa1EM9V
o3Al31hmPRyHpr01x3AtjTjxkXKJEaWvV1HwbC978atjX6+bYiNl3i6IqlmR4Niipi5O63YpDq6K
KRQqYEr0aY1PaumO1rrCBBcQoILcXBhljhgxgqhdGTQCFCR+6AIowklWVr8ftt8lYwB/0QJQwc0T
idOn+Xq0ZGMbj74WUYwvPqZ+TzF05eMSKbXL2l9qHaKHqsJrzpftiODvWfZQftZb0x4FkGI6x8tA
KF9hQN419oDeQdawUqiaqnqzbPQnWb0y4L/QvouzEDkZSZGpDKNTcekzIfSNWk11ylW55xQcU7uZ
qVjorGK3efRfkNoqEKqQXS4GFbHVRXCLX4r4Hu3+WHtx2Nw3p3L2HIVOu6pw3IofWwQkohWU7mMI
NvYjb0EVRI6412aYVD8GD+ObuRGehfnv0/4d3nWedtNCdobw8mxU8HXalbLCumAoqcNjfi39GYLZ
eeRA3AZk0eaaugrZkgYgidAx70In2PUr70BINLlKCg14Ft8q76m5N47Zg3+Kb0UczkkJzmV48rjf
x/pdGIaxotAtqmDGcfa+HGurt1I3hVV3rGb6oroxF+baXPcnEytQ4pQZOp9uuCr5ITnWIl8Vu3YV
QPboN9aVEPiH5O08Eh33eeSEoNOdE5d/7kFhMOU4CRhJEKLVHR/aLbOGxlrwhJAnyBgOqMFG4BF/
lPqDKGHfP6NRgXnWa3pEDn8/PLBy0eupPvJbD47LG4xQAoYebaLODW+11fqadtr3ZuDfyfvPkC/C
9kRG2nxIG1qxvM5g+pB96C/xe1AB0cIkfSpmis9e058V/Iba3kHjc5ada0jCfRD/mUguqXZsAR7M
EFJ2g2l00/LaavzeL74Y5DlM/GdeM0X2TS3vmsOAaNS0H1DPNJSVoH62CBkOQvswlRKwDM2pZWsT
pG+/L7Afwn7ScfEcSKkyZZ+LMqSoTUbBZdgcIiGdmXRDLaPfmsEdYm9O2k/Lsqyu5XfnWb88RCRO
EOVswcDRd7H9Al+x2nCowOLpK+RDdOtmUJdSvlT09QT/wreh0g3aXlRe8/uonUnXAEQ/lEVYyf8M
4CLw9sIsFM0sbI5JcGgmeFo5En9SuyokCuxDugjMGr8KakpUINrmyfIQDZxU10slTAOvvX/1HD9+
mw4McIEp0n9ij399/3I3DVJeTs1BmgNPOwIV2FaPCPnedmt/nz1LjxylPhahBZKR4QN3Y7ce3MF0
Qqdunb5d6LjIeOMsRfxCeu6MhRC52gxPYGyIgPUvsXHu/vi31/g738siHJ90hkzRADxkXt4EVcBf
KrFRnVEVqY9CULfRrMdm3IaJcuXk+aEg8O+zrEuCWZ4YRdYXJY4cq9LVt+1OP2FpnW8h7755tyX1
oBv9jdNXf6yXV3bHXzDZ5dv5z+cEsfT17YSJNehimzaHEMNNrUJyovJnNcjNvrtpEtXV/LugsnZD
/GYJ/tbDzVntPocYDVhKyLV3rxoEa3TnTKKW/DmwUFo7Ke2S3q8cFotqstxKxIqsfpq8P4lszIFq
gXw6dM0xzfNtbxZLUzdBJJwazYUdPqLqhQzjKDqVthrOYY8NgCbLXtQodyE63PvlLjS5dDEFy5Bd
TQCzwUdQvDXWQAjvfYzNbZ/ggvGWQz+brGXbPdQlwhUz35urGK+l2DAkCDO/SqiMRUe1fNYHij5o
PkGcFNFWl0K0pw8Drhq4QDnesGF2dk2HPuAh4vaXsrnK9hmhw2GQLHhzmAn8O39Rlsh+lNam19Z8
mxVSrZ0Z4yL1wUd2um1mulO1z5X3mhcoJqOioT+N6EKT5KZzRH5bY1/Vi1La+8Z9wt0nbFOQz1h3
NCYtWzG6mfAUZhHq5p+UPKI2Vr31FsJvgQQYl8cwXxQt9EiCj7HEcNj46PNlpGi2pvwZDczsaB5Z
LcMwCdOrzq7aW8Ab66yl22k9+3B5Uu8QT9vJW0Sp7ozBo2o8DQUpVmwDtJplA+ARFd7F0sCtU0No
r6g6NzOXRXYTCesB+kpqzPuQjsVA7J+gbtk9dNGtXELdtJ68uJ8b0GwwyJ7VozcbBUdK0FWQ0fPA
D2Saj0N1TwyJfmluhx1sBPWmUvcGMV9QpIuIGY+I3ivfszUwrQWpYRbwcTPf7rpHNTp29VOYITbb
c0UHo6M3r9OQbZLyScgx4awe64ZeBu6+hvcZ1rvenHnTLDTQbjC2UfMx5Fi/yoFtWr0TRQZ3BN7w
+Xvh38mAAgbxAfiMZuwzGi7BMvK3QujWkYq5fEa9gJC6OBp+s+i7vRzcKCjDIzWiRhtQyL5h4j1n
zKbytdDCmRnf5OpdJ2/aaKeJK6kzKelSZPAT20+OPuaDebm2AtnuVFZqdEM+iAA34uenCBrdGBQY
He2MkiBNXk7WU4ucQwBXGwu2CN9Zzy3BASHSuOxi4PvVblA+9Ojd0m464bXxVmO3lHX8yvRXc1oW
ZT4LoM/W4zbp2BLHrlx1aMtmleYoFO3HpneU+DngYxr+KjHerWzeINTTfg4jWvR+OlcGEHUf/bil
LOsL20y/oYrsisUJ0qjdS0+69Cz1z7WPyOnG8u5KAsyOiCQOH6wQOzJ/10S7epqrwt5K3qxk2UO6
io5Ds4/bz6R6pDycWaFjSA+FslCKFfoK0rBtUredHpLguZQPEVhSHCSH7rUWbsvw2ezvBVa8771L
HpFYd1Ig9cc91dzMaap+EfhEAOqLJz571TC3rJumnbcJq2k4TvVd3eKXRMe1U44Jqm9eMSC1sTTA
dvfazp+2XnwI+49QWnrxdsJ7NKjHdWGaqzH0uRwoEwWpmw7zqaUUAMi2Cw514mrGqS+Em2jCDfQs
ZV2+eF3u9Mjg2ZiCvffZLgoXmAnbnf/p6b4jVtFJjbFh0v6E/koqnwNIWPK0jGgcT9NbnExuarkB
uWT1lA5HTcwQJhNtuRwco3uKdLLRbu5F69DaNNFd1i1aqhtlZNktHIS4U2cqhb/+5lyBUaSAtJNH
Jfdhtmbv+Lggiei7pK8jcm/CxktJG3N6pFsjOQroz4eHOF/V5ibwXxP/RtMfwgqJbE4OBc0oI3WQ
I6lLt9He/Uidh3W8qC0KHkPtikFBly/c+FQXKuUgFM9hlS2HRId7KLlILC7SEJtBK0uhmCRGtNch
1It+QgAAQia6UxEQ1UOcNesaBdzRrvvopAMvHlp5PxRY05P0ihpu3ka4KARz3luUzDJlUUzDLCio
xYzToqyIgSagWCpJUBs7ZTwcpuxYqto2Fbxla2oLy8ITZsQFsoydptS3k+pt86r5kIeCHOguyZqN
VA6zpn5PMxL7Xt+n6hoNEJsewqy1Ngr1i5QaGkdZX8E8pbHangV0/Q9FWFdkEnHd2R0c0EK8MzzK
n6ppRxEHFl7kwHYdeFDEYau4uwuUG6XdiePtZIaz2HuXqayNQr1oBW4e70NCOF4dY7fPxFnbxPOJ
8wMJ21mJflfsoU2HpDMaELOg7Vyziuehz8kxauGqk8NFhw+MgSJLFaTLWE57rMhlR6jx+0QxOyuj
fX1W4tLDVRynM9jnRIqKMPMG4sXYD8p7s1fbVemXB8nqt6qgC/aUjJi/90jjxRbumyanWtIVt6TY
s7Mf+SwTSJ8Q3JbhWloDl7S860fFv7XiqHDUEWG7qTEc3axQ9mIh940iLesKBxVJSDaRPm2Amx6E
GIFk3/DPRTLxxZfRJBsr4UEv1DvaVwWFqwRb77ikT3YejlVWy7GUKMnkVbese8hfetmgyMnKFXxY
jqlYL/UmWuhR0+LVYpGisaQcGogp8Igsd9KUg7wwQQgOTaStA1VZdeP4NqrRXgIz4EjKkGA1Gpau
kpWWOwZK74RTYeBh5t2bbV3Yfp0c+iQ/lIGW/DF9Y2M1VN+SsYd1JlpPlmK9iZM8rYtJW8sZSJS4
aiTUhCQcWrwMMHbaPaMfRaIuh6/q1FDAiYfB9XVUM6kqKcUpxgZZkq0SJiQ0yDMuC0jkzpKwezXL
mz6gYBQkAVG3WkN/01EXH9elXE52pUevSCKT1xuvnd7N9bC7Jf3rHKNR16JfrpJz0SPi+lU11lm5
bQYEsvxJ5Uxq3Wy478rXxJM6LCYLO4U96LXrIH5SjE2FQaYQQ/cPrFNZI8KbvFbCYy4Uc0oWr1P2
kkjhUe4Kx6uI9KlDdT4Bl/WqNUutiOcyiGHTEtaZiNRhvDMsV1OOrdDaUvdG9EjGO4vUeyGnAQ3U
NgRuECbHpMYwW+Hq07jQRdmppgL5L3xLmaWMIqigQLpHqHn6kORg4xOWjIF/q5bqsSvkWVwNZEjD
jLL7LC56KqEarLM/WX4Uo3ni/Q342dWWgrab162kqZhLsbCoEOyNipaaH0ynkiqbos3CAWIITt9j
BZVa3ZmUPXu5X+aeahd07aMonBvkPLU/Y8vyqcUlQyV8iFcixeQmEvfGMNe7hRkXrjBGr4mg76RO
X+ri8EIUN/e0BNyoXv69YWKhWKVyufanVU2B04hAX+gi1Xd0cyBC5eedKXPOp8NKz/zbnvAwmdaG
h7c2Ehw+55FuiCexNFbRUC9UfXqess+gUzi8DLy2sU4Sm/Z5kqVTNprjvI0fsxop3vYoKskySakd
VRu9s64Ij37HV4PdReFEIfdSYEgaFzVDKZAFvW/1+iglw1qapJkf9cuKd5KZqDUQROU1N0KA4lan
UWAbH37PiL7jQnk+nDraL9jZkcNfYEOaDI/AspSBZwbIgYdrWXpN5Wck0bZBhEXQJCys8VWo1p1I
/X3M5pHybpX/n4PQLiZB1eNqqjqwQwqC/m0au1XW7muhm8tjcZvJbFzJmoNhcSfDIFlKtzjFOkah
0mYZrmWn4g99PNMA0wIp+VxXvGyRK37RGJ1Q18d+ndwQnGq3vVOve6eZmYtq1eCi1qyGG2wodvFk
I43jrUE3LOMlqneLfqEtk/n5RzYn83eae044/kt5TOYF5bVbya4XoT3ZR1Daf9HUH6lz1/0vT0x8
Mij5Wf0MG52FDJ1pQieYFMwlb3I0J51JryZ+zvFzcZBO4mzipwT27SHjlwquf8WvjYNC3qxy4lmz
EJfRelwCNMTGWZjnwA6vrJ0fKj/Azmj6SjKAL0Q4vibTRpaViuJl+aGuOKCi/mQhVjjJKZcuVgw9
FFF1mHFkfjSjsGhRVzxzBBoWkzI1blLEV3T8fqhhkNqjAc9lz3K+LETVoh+mUdoicVKYFLs4zEFm
5TSDxsm2xitd5p/avfQrRQg+qny2RLr48FKgpMqk9tx31ZtnwjNUX0dgQX16EtDA1NqOk8uc4ZVC
iL01cqpj8lzEnNU3e5AdV+C2PwCoENqigo+eAuoH3wg5XZm0deb5yaFWnlUD5xgTIUv6MD5Ym3Zv
RDD3Os/VcLqI6NbpRSz8tSe9siDOh8VFdQWGKgMxoSKcsVxfF4QHhaQLqHgexmhpZZFTADKBMJNQ
WdYBlxjjOoV0rl1TDvqLIf/luZeW93opx6UWJMNRut2I2EsgOJI44g4hpoS4adu+kl/65PBEGsfi
FqjwOlyoq3hd3Q+PyZ25t+baY3cnnswPWh1pNKs+TQlTo+6gYc1o18vyxliX9/oGN0KgzLb/7m3q
FXFUcBDRQrbpjlKuIrRVYEQXdvnZrssrdd2fimasMWgGsgaEG3bs16mdwtas8jQuDmJFjUIIw1VV
FEsrV2GXyKTVC1UpnK7ZqjV+YkWbzTkyT2onIchK4mNMwHGprAVpcW3lnfsE3+b+PwNTL+qdwYht
VTAmxSEuqQ10irYrOQ1GHUxDqrw1k5zMMlxT7VCX92Pw0iA+bGOARCu0EzE4wu/xyiJUfhoQHqBg
HkTocJfI+nwSlIBaZ3pAxN6YFDK8h6B009ptCHNB3Rj5I/FCmRAQkBfU05U39dMphP4DDo0cQyot
nq8vqvGEyRu1Zjj6ZC913y1ESVvp4x9Jbjdqds1G74fLClaWibIBgu/0lS6WBd37LiqbPKWeeajp
oEbgNdK3kRLA77N67TkXRX5BslpvkJP0IJ+F/xv40rUT1G96fs2G4Ls7mQJr4KwYAdccvY5L9nfs
W0VDkyw7bII7vOScAnD8qVr5m2blL0c33Hin5Lk+s5wW5Tbc19CxrWUzeztThHUnW9U7ChNr33Zf
j/G6XIRuMFNn3orb4FZyGthL06axn1PnRth3p2g54YE4I7xZEBm/Dztpq87b92A57IYFOVez9XYR
LmT5Uj9Yy9JtrxWkv61VU9SRZQRJyZn57RIBGSRO8KLzgybe6dG4aEL9fVLXgkpWK8RPtXXNefCH
ZglPRDXpfE+cFaQuFsyUhEqYqX5xCHLo49QPTRAced26nolYKZsiCqplX8BBUU5qYKttd0ypGHtZ
+qlU4zXwz7kd9fXwYDTEv/CoNA62v8r0/zTLimryzFhSIjp6kASQgTGIo/SPyBduWt8Cr6QgPgiQ
1LoJyeN/X9LnJXvxbIkr8/xweJWwpb9u1DhS6mRQiF6iHtkZDIurV93qZilrJXav31E/Pg3OCEx3
0E6XxsyFGlEbEJvyoI3oMU3qJojWQjwuNOsa9ebHz3W2QkchFTL631DhnzlNpiDzBaEuD4OazIdc
dsXEDf1uafhk7PpHWl6JhL6LbSqkDyQPRMt/IXAXJ14ICliZknI4ImJMaQZT2JJzlRqvbkeoTgUO
yIfqtjqGHyLVyciJPvWjdog+0VgWPqwH9Tg+Sy9VYqOF36+SQ7OPQAXaZ0QV8EjRTkx3vAYA/WmO
uEPZB9o597pELsdIg47hUMSH1E+WCNeurDHGH6ycGykY1Xwbtlcw+D8+EL6GifmSqlPq+rrYogGR
50CM84N5xiZ0a/jZmhGtoCyXST3v0Ar8fXF/1xHjpYDD1MCdnvt51kUoplVeL1QGL8V80W7FdbsW
5tG2dY25QhrTOx40DGWezWLgEOjwuNJcdGPXX1s77QCXYu2h/am57RzHdoDtgLdcGub4xIKTRvbF
dBUXIXdnnJNxLIxrKdj3vMI82wch4oWk7rlX+HWyylLKMvwY8ZkJ9/g9za1QdS3B2mQRMLTyPHdI
HR8qKuxhLs9br16dr6J6EV9lM/1Nfy8Pif8MBe7c16FofeNpU6SkhxzoahbDZJmiTR0GeyDLd55I
waEAbO+Wqr8bqadGRBSJqOxNOXpsq2ibwPzJe9qFonYT6MYjVm/FcDL5Z6nYLlNN2ilgvLIArWJ9
OiZ9cyuZ402OH7gea/suEexz0S6WmiUZ8iLn+UgbOEaWYy/YIuRGGEui8fvSObdAf/vIFwHdEAkx
lOYoO0zqKRtkADR0I1rvEIiLoJdOMS9D9J5+f+YPdEheOTHbWWIQwOplNtWV/gB0ilufU9gU6NVL
xTIVsrXqvcLG9ORiR3A8pyO6+P3BP37Yf557sS/HyGvSti/TgwQ0YTA+GiOcJVgOy5R3e9CnUX4Y
/Hj++0N/KLqg3gg4WSHQ0c/549dVVU5hOOFfXRx67zFh5aQGLhSwJvTBPqdNI8Rr0KaeB6SwMDgG
TdqLL9xKvw/jhzPpnEjIJtoGMuDDixed6QVJmaZmB4+Hmeq+TJVFqOykCS59himf/PhfPA+BbrAa
EgGPcXEkKbXYmUWiZ0gJCMuRnncUQ/9D4NDqUdkb3oymvfIJf0AMmSCA/98jrXOu8M9dKFdJbln0
Zc53vCaB/5lWdOPOeVJQ4zmb0zM3jKU+UU3ub4s4nmly7ormSws7MhLcsBzmWnkKrLtzumBFVPm9
5MoYcWT5vuFAjZ/Rz0wLJKiLEpwgaj6FQS07GDa163m+wBMIoO4SgO0xOWrz8bXdUWeS8MvaV2DB
PsOTdi8v/Df9UK+x5Dn0m3aTPuKJrh+MWenWn3iyeq/xGw1f40Z6B3HjzxD30Tn3EY+0CYA3NPTm
C0jGiBNB+ycqDviL1Plj2jfhSp1VS9+NFxbbEOl/uZxxNdM6qTbhg7dS3Wr1pGPkWNtQ2tEW8Bf+
DTxugm0VmzwN/998j3a0w8QSj8vrAtNN9y124pW1RwNurc6MB5CRC20R7bxbzcV3xjl7P6vzZNe4
iCm7FkZii8Req29EAbi6Bvt8NrnRTkQ3KdtpC2FbfRav+IMCo8Aq0t6Fs2IbQx9do/KivmXreBbP
A+R/FJuBvuiQ6rJFtk/v5Tfhrt3kV17hOWa+ODFJy1FvA/AD3fxSIkT2U7OmjR0ezEqGYPCcl/Fc
KSmzA5A2qmuL+geEmQm2FMozVH5EWKwLjFecalMb9E1wiAPamBCpJlBsGdR2YOB4cPAbEkTUvKbm
pcm6Jcql/8PZde1EzqTRJ7LkHG6dY9udG24sYMA5Zz/9HnOxCw2ipdVqpflnmHG5XOELJzw6v34J
2zcVEnrTnKHg4X53QVNlhosh3LyDkmvRfozMCxinPVqPSfQytgDEoNO3Yi0/Krr9NtEM5D03eBWk
Zz5n5st25md0z9AiCvckaYRTorCRH8WszEhAdBGPKvM/i1mobOJghColGEw/8gMeWVIHXmJ8gNoA
YKIdlM+9atrDOw7Ww1CeKjW0SKB9/vch+dvdADERXA94TTz0E8H05R3naaHLNgNMIIPZcYimMWjb
MzmekgKme3nxSsGXixSh0ZfWMgUVUrpmDu1YKnnbPLgbf8w2VC0gTUAxrMQBInyfsgxkjSi5JcK9
BINlpESN06Og2WjT/GD//DgAtwchBIKYEK4GCNl8P6XhvjILdFHAi7ZPIZ9BGlVI2A10mRgyUvkJ
RNkusSbw4v6e6kePvbv7474SynnIiX3TJyoxFWovrSqd7FFBDtPyvKLrtraPymU/tg7eFSE5lFwQ
6VAocXx/1yVj1xrMk+jAwnOLZAwJESOf7oTl1ZgGW+S9HBfjIO7/ftWfZ8b3x9J3d0xboyc+CEkE
TYwdAeFotF8Fcc/AoyOHYALhUcm+XfYJmmlJe33w7F/WEcdIKMvj/1vmezfPYlFXXT3luLxq2prL
WGOiyCiEURkRwfcoiXH5AAP5XUrVaoRf1suZhHV8ee6B5ughHk4kD+oO3P2BDbGWryO6/wiJEPEA
g4R71DU/upA2EORrJfH24MW35ODbvfD9Mfd83T7jxwSS3dKpj2Vqg63I1T7aU17rCDsyU9pnJpVp
9EnfHzwX6lT3T4YmAHjeEOjaCqAgXn5fZWJLVSVs26dzp9UWq1B+BJ57fQs9zwPmUTqK3qiWbmxx
PhMQzqp7N+64/ss5hdAXQ4Ty51t6wg/ye8KnXCA+tFvpSsdbY1Jv0aE4NC+tXtvccX4brR4gdn6f
HSsHDhKdLZ1Ki8N/RKoD3RsfTtveest2jJOdSZs88GfCEZ9DD3YWRgdFQRXFykNyodTWmvbsgYQl
GhHwV8LJXgRd8HtwRcxIh00H/q3Rbd5btXnFkHVzOWQXDpZjizHZyU40RhcwP+6N9dB52LcvpCzI
4h76hl74XFulW1xicNfl4TLqXLAGq95AQmB1M2/alQHw43pqgNhlQ0AC0cN8Ziwobe9bl3lLg8Xr
PBAywifeTj3ixP1b9gvEB9NXYUfb8w1SXJbo0TaCMhlRkkz4hC/u8W5WdOD3szrYo5vriYkPr0MX
yOEDREb64kkao+InjRr5eOdUZu0SOooCW8wET5tiB8MrK9lVEP0uDYjPtu6ITxH7vV/rtSUaoU3b
kh/pkxO/Q+HOo40ZiuCz05uIePa9mxxQ+7Ri/WpQqLcbyXlGqbR2E5O2m5dMAzMSMvVu6Ww9zdUC
oeyVMkaztkKP8CMNQCvKIbTaZfz1JtrzFf2EMx0kHlTfb/y+t6TdYDC31am1zhvOpV7tcIC8FgYl
+5wzO5mNRrbMmFvt7jV5ZhygF8OnFQX/fXdGzyLbMzoMSM1CS7T2uqqcdRwUwhzV6FybrVNjFYZa
7K56q/O7Ocgt6TCbsSu4QMyZ/FN0YDDvsH/WW1fYsWpmVLvVyTzQaTAFic0GcFW/1U58ReptZ554
4nYCfumG+B+16zFLxEtoSofaDK1RZ6HcEp1zh/bftxpy77JB6K6miB5RZPEBp5WX1kAC/I79yu6A
lDVs1oJMBYLM0E08YTdvFRInsimHV0P4D2WQfIFBtk7pqZWqhJdAqopxJKU1G6U2UYrTsWDNQs6t
DE9ZTWgMe4sGLRNOZ/BXJiM9zlZzHozQyF1+B4EUdTCXfWxNNvRmMPWpT5mROe1YrdRbVQgWo3Y7
A7OJwcDsQWftaBcHtSv4lC7IENHKLrkFn2VDvLBGq2PdurWe7MVgdVY0rUdMRW/G0GfHexuZEZ7Q
pYZeWOfxFqUyahi0V+KQ4U/w2PfWmXTRaq+9Iwazg44i/h60HA3BnM6UU/vbQEYTUgkqq7yH6irn
vtDjkxO7GbrLgBD4sR7ZoVubwjPxjG++4w1Oj9Ul6GCsnW1iqy0kM1AEVHUHWiHm64wW+ownM6hV
QaTVqdzcpJHBQNUSEmWUsWoZLNNLM3IXP3GhhWDRaqhVJqF35hP4SXptliZsOyzGUFgozQhufhtM
gLDUUF90PFWHqzKsKWIvNxqTtWHloBMqZG71RSUse9B7bVUaa1B3NhS+roKx2vwuwiNW44V6h0uM
LO34YL2u5ngNVbl0BA3Sn8G8T4LOKQ011VpzNUpnRQMhua7BhPxosslNFsfMzyQ69EIgKmjrmYna
mXvIpRCn9DzA706Ojum+1kJd9BcfHQ+rNzF1VoUPI+FL8zIPBevaCd3CEjTCrvzSAxxAw0GN/Id2
iBM0U3ehR4K/m9pFwBidG9vAazJP6FhWeuWjXqvzARugAA5cU3KcNf5IHhcLB3SzGUoA5oVfiKki
gX9IIBObXkUQODVormaKCOCMAOfQTewheqcD1l+NYHkTfcKrTvwNrpo2+doatZN4UcA6/K3Hp4kC
AmIp1JEC4F1GJaw0kAp6qw2rEIgYMlqvMKfxKT5zT4CauNvD7MKCTihmBsKu2I9Qpw5Kh3om3/rL
pBfeaHeJHJ0yd7yQb40a2rxK+yhrBqu9+MSlB2P0JOpJMF6IfaUXurgjn8nDhN3WK3PABbQhHYGO
VaDRW91YLBmwLHZw3Zt0tJtMiO77cKmi4fSC3PsKfLebnhkNwgXYBtMTacEqwkasotB6gU/Lm5XK
+oLH3ySjU9Fc0jkj8ml0kRKfdGHkp0Pn16TwzqU26Tk6UATOntUQ9lLQytuBk18aF4j3G/02oO3M
vmWncCecYNli4ue17ZtVensJ9fy1sAByKrE8cnU1E7dwI1xjmSXqhMl7tYVjwSn38HfARABUpaf7
5Fg78LY8MAduXwSZWl4Ga3Fp9Vx6pFnppZG8zk/Ra2Pyx3Vf3SoXbPDmWunCLrKIy2wLBhPE7/Db
M0P4SoDWYDcWqxP4vU6NPNFFf9wgddqRLADwoMgb6iSErmZ/siGDb9bosXFeeOxcUoXjttVgj5U7
ChC0HWkW7rwnA+lltCWv3AFNrPde5ucY9gJ7KRWVmWNnJ2roS/vUbhUsjwCak0bvSU/ME94PVyMJ
faDpKp0SF6DH58mFzC6DdTRiFdCnDIvbTdzywOtYjF7oxwfJAKjGHY18L1goIe+FgMRHBtXGgKwk
Pgn/j7R4p9VQ4XaloN7n+9bE7+/La7nL7dqO9/Eztqfdm+MrG5DIFg6sH7qzFz8vr6DEQQJQ53a0
nmKsVIC7o7uCWyi5EaVUV7TT/ObKPD0iycGi6kHsd5ecZ100VEwdT+dRr1XW6LweS5W3CZxQz9Gu
xW2neryR7FKXkKF+r+EAt0a38JhdYcxqq6rkgfIZlfRTHZGIhlYrOrC1lewhZQgT8QxQKNJY/fpt
PeaJLPjtLYb6I77bDl4sB5Ap9qtPHWfcQRBzxlWTadk+9nO3MQl/VSdD2AkQbgIVDeUiYruWW0fa
g7PujjgmUEcKsLmCDqdLBCko9gmpwhFtWJkNCldQRhcCUKQ6KoyHKMJIL/WF8CQbp5qZm7GD7q41
QnNK0AtwQWmt1tfXxC590Zqx8AHnNKJgcSUDW2SPM8piNMmWjFmrjFItAQApDrPbnwREWImG9WjB
qk6TnBUX3eJvCm7zft31iLxYDT0iD/+GkZoJtJxqTcL+lYIUiC1UoILaES1hx+G6o15xPELnAx6n
GAHnURpvtsZg4ssbKGBY9BPrT25mVS5OeFOwcQgDLuSlLyzuQ+KZUQTUyQrcIC+iOjoFNhjvFEcu
qKGGDpbPkYbStehlgI9a+wnbiTYRLO9pbDspYA+ESwUg2LjJZbxR1oArB19HF/fbguxvPawKO/xr
8lNmhThdgAXXCaNwM3dB4yeyBheGBF7o9TqJuIdw6QODIBwgtiulgjmCJhLuLHoXe8Q/cRe7I6Ia
HSrdSucVHqwENMnCRsW2CnEY8V6hjwY4osNrd62u1SsHtroywmogfGpN0d3OaskjDABtENNu126t
kM7qCz7rRZfQA1EGAboFgrTCoYTHyrhPTc546ZVEb2FFjrnUYh23omL0mlIqrAz5bS0gvBq3emwX
mBAuaEzxgHuMPwxXPMOBrYkJNMocRA9S3p9M8Lv8667uHFUNes4ZEZ4gLbMAwiAAnNB91C7yLz2B
hqr1/gYPuNmeFdldP7KAe9CT/WQZfks97wZw17eqRWqM6i5DAmjDEtVgkcN5rEep3Zm3x9tySC3K
F3Ci9k8f/VuodBrvMVZ1nTRph4MMUTyrvDKIuShEhzSCjtEhLrhzoQ+PvUKpUCuyGZWB5SbIKgYC
KPjDDiprLcHWMNQWPTdKpUTEG+pYwQH8LHwSh/kCGMWq0Sc2gPwPzt3iSpK47eMzE/ydAvNbyejn
+6N2haoSSlifNfcvVbQlmuiw76Tw5NwuoBIBJAIyFHKGBr7rjP7sbXL6z9Da38wFot2gSTdBfiY1
79Qp0JSVoKS7Ap6ZKRD3H9TOBY1Iqyxo7XPbbrRIvQiq0+TuzhOu/0jBUpUn2dw/KEEK2zL58RbA
5CKRp7eCxV3lBC1cZPFFOp1J40KjjxtdcldHFi/5sXXzkh1jRgbjYHn50S5VoYMfRGf+H0JEl1Vp
a901t8iDSjY2tqDlzomQJa00CVxjJNKX0Axdwhu1JYgC8BX3gIcR+3pP/CsQrL8OiBFPuLOIE+Gu
PuFIsVygcM79o3ePKq2/L9Yvr3lXjglH2A2GKyRiaYO0YS8eorlA2ixyGhijvpA4yaFEAWMAWist
3mCNHCl3aGxJ1pYUtFAZC3Xw5g1cz4ag4fWN5D1DhIWIH03s8hWkf3BuBYv2GYN+KyzGJhaZ1Su1
QAZXGogqzdhYzBAdiA1wi2gdVgFAzjrbMT0/gU/EPsdWr/Pa/LSVLQSLf1ABpX7UyPB5Ue2lN7NJ
iYU81/eCzVySdI+2QXi6kdrpBGMeWeZ1GRQG+WorjfYoSviJXt2exwGnBtoj1Oo/PW2/7I+qnKo0
5Lr+XGk05lZfr6PTIimeFWBH9RDJTXOlD39vSuqzyni3nuGRAJMHyIDRP+E+EEOThpIthzMgBKhg
TM/V84A8zocgS3Munrtn6DLqAHD2+ke5J6+gaMqzKunVc7en3MiscJO3x8bolK3BhKAXqX4Jm9LS
h0hB7Fsi7t4riCDqrEmiEsLCYp/AZnZUDpLWOyxUWDoldCPwsRPliTXBBlfPkSrARDNHPhNEaDm1
cgFjRn7H74in+kxYIK69shAg7OXFhCMsgNiJLsEFI5PzcxTL5GuqpWbr0Zt24/YTufyS4t6LDdKA
f+WFkUOtq9X8+aFN2I8S5vYB/zeV9wVdcsoKQggp6bRhOvxcRx1DFpStkQahcS9SKevBx/tRuN4e
CAEzHvJe6FmLd1cayJNEuhacBOUKGlqIh1F+c9tPge2/H/S59H4sEqjqgpjAAs0tbVvly9IsiJQv
54bZHrQsSm554NkdoFEtjwp7C1BmAXwe9NuXCL/KkYPxcnhkEBUgRszURTZFQaYeyrsyv0TVANEA
6A55F3RpP2n/X0ZFtDwLtmU3nFs1t8CKC1pckeuNubXWM6tF2uZnXFiin1lgo40N8PpQfFIYP1UA
ZjA3cP7H3/P0s6SPD/J1RHdXPF30wARHVBX0MwdO3mHtW9j+OU0rqfQE0YsMOkoppcPPUO54di+B
N/V/jWATDdgoAABvfP9SkDvq2qyQuqAeQYXooB9DkoPWo6nQRYuT0rExU4nDVPFeHGK9Hp6bcHrQ
ivyl0A0DCshOgH0AqsZ96ygvmiTp16Y/r5K/gBSWw5lgzG2u/8dmJHj27QOOwaff0f3q/PrAu9XZ
riLdMGzbBk1I3moOOk1EuCvQXFGiZDn3AKvRqQj9qMmueHonpjCmAaWNzyB3VYC0whYo0uVcDt41
1I0mfCpKMFO+PbL57EBUCAt7aWQyZoKCIFxol3t1nkDGZsZJ2EkaLPgauVphwfD3p/ytYfBtHu8i
DaKhpDSuiiZoeaDyZqQTAGNE1aUANGXFbSkyG48CUgkpAxB5b3VotAuQcw55UNUbAVazrAzrNQ3k
P8g6dXIN07uQ77U2RP5WIL2H/h3fETpRccBgEzdpjR6txi1K+P5lECgBWwLoN7wf6fsrbaYANc2E
uD/Xb0Ahkq2+kYh1uCsnHtMq/aJONbQ2oOX2NB1LL8Jt/vcc/uzcov+Pq1QCsgeHF5QAv28Hgkq7
fmCbLOCnFVZptMGxM8h4DQ3FCMgOtWAULv1LI6wHPpvUaAahp9xIiRliHUgD/j2an5wIjAY2sdBj
YYASgOTn99FIeSY0NJ9156GGqp0C3i6NYiOlSq1W1vvxVnxUHxLgvpIMhP6sE3Kl5EfyffFSHYxM
TqvNFJUSUOdaVAYluXuqF2WQ5MUv5bciVwBiTS90b4AzmZzCTgMoA9IJJx6i5jhvoH+m4kObkVo4
oaKewZCXKyefHrwk9/NU/vaS91POcjE9QF+1Ozca588onlNqCAFBlPPfW+2QaO9orsKhAkZh82vx
LinrblAZpavl3XuiLVAcyRRU+XTWJzg5a9XULr3OJMzsyFmVBgUKdt8PMhpGoA0/OEg+lXjulyvU
/8EcgmAPcI539ymREqAm52IScGUKAlV5XMRIWQbiPWmiM84OtRYZuaHZo4C2XNrWTxwfISafehWK
u4YA7wmZhjFdtzJ2yLJ62yzw5mb+5XT3AA/4iXH8a6R3F82AF0iBVUgCxDSSPF3K3pyaCxHtxkRn
SV0U4U2rpehmuzMMV+Xq1MO2FkSnt8wXQPXnlMvl77X9E3G8rW1QznhobWK78fT3tQ0/GmoY57E7
T4pooPQs8+osd2j09VYZCKj0OUCfjMf8yDnvYFHKYNkKdvaU3Gg1NTPI/jgDOnWZDESrgmz3PMnC
6e8hfkJgfkyagCOPhk3ABnH/PsQuq4ciJIT2TEP+LEUjMXdzd7zVLmnXbgMpzWQHbBQaPBLkLjl4
r6CTpmdKp096KL9J2luAP0mQxMDJU2lUCMGZiTKjOE6j1BHKpSYiaE3tWuUefe6fqQgm98vI7264
pO8YvhVZjNwGQNmiXLSbjoUh6W0po8GHthcwapsiutn4Oezjcg3AK5jIbUnTozD385T6axrv7qW6
KZsFPlsYDBpkOTqTs5l5/VUMeqd8He3phnYatnCvEFZuoIKBbstGd+zsSqscxnokIMQ/mpy7U3UZ
YG7FRn13hjMdTs2eUouLdJw+ykRGtxjg6hytLdhcBCOwde88kNWwrDOga+SCg6hB7xVdwUw5iOgM
vDXoXTVAVo+w/PyYNYDklY/Y41Te6FU0flDUImwoGsD5JrZJ5Oa8Pvj0NYejTqftwwfXJ7Pt4p8z
LUA5jNwkiu9rDZW4JnzLhe0ZD//YAPwyXFJfxqA9Ms5qUmjqQgVGGXaNDdvCyuL2vQ2Bzl2MpoUL
96mDqFOoyPqQ7D48cnb+pCz8Nba7WRfFKJyGAncZGYlaQb8U+aXMGkViTjAzgaBJKleTMYgfI1jn
XfI0CE9/7+Zf6nnbnvjv5NxnW9KSThFXYQAXSEpCjqK3IBBqQkxl+9C1BsGxwW2C3OyVHFcIaebv
uAztTLbbB4W9T/rTH1Pxea18yUOgIiLlDJ12Z9bYCEmLsgJFQKNegKzD7ZAYkQqYlhA8q7aMSa5h
QYL21IVTnhYdYgpKpTYuY/Bo7CBT1EYthtHSYkpbp03jz39P28/gHKgjmkPCxCMoE+5njR0yticg
9xG0Ig36yTOBUu4EpmzcqxHkZ5rioRbdb/EAOD2ArQFFjiLDXQiWhgW7wnC8O5eQEu1AxIwTtUif
R0CaVyHIk3PdOG3SPtg7v1RvQFSjANsD2Aa8v3v562Qdh7QfufbMFQClwrZnEl96GoI070VrZaU3
Di9gY/KhlZIGoI3wPHaKEQKUFAHHk4emYD9LAxgNyivgeKFqCIOh71cPRxVxmXTtdkaVJ2R/WKuV
shqDutyy02KhPwAzz7+/NPBrvxwfXx96F84g0kwYuiu2h7Yu0nYlh/QnbpANWUzd8hPSHekNuJjL
eoOTuFZd0gDZGpTuJ/mSweNrh3LOK4FmFHcgUHpFGdMCCMAuroQ+KOhEo7MSlCZgFkjybfopDpWk
RxcRAlwevMvMBnxmpUXh+Qy0kAxpM3iH1TLtCza0mJ1IZ08ZiiMvsb2Dc4y8KpRWIECFQBIqPrOX
6ajloK2Iph5qJ1sTVeY1cLPkrRRMmDckNLyRXWpVUqF0qpXa+A6J7wfB7Cf0735rf53CuzirHdJK
KpjP7yZhG9fuFqQwwNHU2iiHVg+XG0YBPUEr0Xn5+/uxP6s7G9USZ/+WQ4scdxeutA1HN/jd9kym
UF8oRsCSYM/DmvmpDa1sgfZD7mSzv4SdQvA90ux3CMrKMZStmgH6x5CgS8GAjo9FvafzW077hKDT
pZWRjFKlT3O+ohZRKgO1y8GLD69p+zKlfs9c6uYdtscw4Xqd+PXRhP66Jr+81F0k09Qzw7SR2J4p
v9U7DSJtMicD+qWIsJANYdRE7Vh0JXKEDH9P509JWszk1+ncRvbllG5GIh6kDk9m/OlDeKsgFtED
jEUdBC06FW6iQYvOAsHN2zDwiOOwIhdVC2X0ERpz0oAdA2wAkZ6fGn+P7JPZ9mORfZmTu6u0jkcq
jmKMDKpjLuVvWDzWSOzlJTrE0Le5AXn3GrvJy3DpLVJDn9OQdkjx1QI/JKLvU0PfQtJWG1rVRgy9
WtragP2NWqDX15niLvJhNIwKfKhz+8YFNGHH2VBLuzTocIY+YSBifBYCAm13SPqZj1yYuO2Y+eP1
+LsLgCggyZAnyAyGFKVcfjcV/4a20SKh0vvKY6UAXqhLfVmnCSKIMMISXZJatBa3xQSIWsJYTX0o
CUPkg7zxRGgskqSekXqbNfhZL2lOLdqNOQR7EPDVuSaOCil5uFRqKM2JpZlmvFwLVwF/OmFqq1aR
SHSE6deJNsfGh+SuTFH/amLX9jaVfKRAk4EVLz1KPn6L5bY6JQWSDZzRxLuPzHVzQZAj151hWA6m
dPX+2qOxD2WyZwqSm5DMguTkoQXSrO80ArogINLtuDcStpGAADroINmNCg0zIDPcZlIgYsWe4kt5
qazYCf18N2o0In7BeuksiFbD4Wgwe2AtrL+XKvVrCYNF5wtYfxgaIyb9vou4nC4nFKDaMzCRqqDf
btCXtlc9fILrqM3oCZCoIkAGoR0Ce1bZnMM4g5cZhVF5ggwhYKdB6xPcRjiCFwYJewGoKWkTLMRp
bUF7iTUIdIVDTzQ4FchjB4jEDOi+FBgbXosOoQH8ogfui/KK6MoGRm4nnloHiI6AVScV4Bwj0joj
RYdzwvZYHfyEsc1GKI9OiC0BfTsdLXmb2c4bH2R1Gzg6EyL5WgO/VtopfDhG7ScntynwKdH4dlfc
UZXS4WZqARrK/NTeuhQAFJlbzA89SQ24NhV8OJVX4SkBy/AEjpqJ3huDI6CR8Q9hHO461DzQlgDW
THjwSX5Nx75+kbvQooHAG78SdByUzKHmTWl0xtYcySBBSAFAIULI8N80ouqn5KFTA1f5VEL/rbJh
TVzDGy8+FJJFjFbJXpPSqtGUBAjrHwkFvPpBMe6nvPV2An9ZO3fxSF7mo1APOAguQBDiNpVkOOo4
oY0Ok5PqLRpBEKmAHJdZQRSc0MLgmqB3jfoFhHPiWRbgzRnuwl2mT1C7lxsHhksO92A6f8trwJwW
QR3iUaij7wvoMHCL866jkkA8DxfpGkKzBb14AsU2tCmDgQLlRJmGByXzn5JTHMxAIEfHQCEDzPd7
CsIcpgs3zX1zHktEiNPHhKlYa6C/j3xlx+KZbnuFak26fpC7/Fat+/rg++i8SSao4lEdQDEu9ZqZ
FzQMOKQqEgVANCCy8JXNjziFY3jQggEGr1pIuMNESlBexl2Q6gGMw02gJT+TrPeRV8b35fVfaf1L
oC8PsNcWGO3BhAJ+9MFJ9EtEjYHjGILMBigB9/E9iNRLKSwLepRpCnEGl47eV26UI5ihCeWxAa50
eeoHbwHKnn3r4z3PvNTUI3N3dju17+62L6NAsfv7cZjxJTfkSZQEzBE0QBpS2xcKpORjF9vTOb51
B7ZRys1rNqWVFTjyyqBnpQN3CfrBvZp5HKTZ85P0OgKTCyMuYOlYxJWsIiTmBLG0CUejlKqoK4J+
XB0pHF8kPO3m97BW+Wt7zsPLwD8gYvzS7EN+AicqcOKx/MF6+v5OddjQUsohnQV4aD9cIDraKlxn
LOcaPc3Gg6vw0xUNkRyGdZpLKaSL6l13Gg8iZj9X+Ov8TL1nuoDCz9+fXNhOsrvJRl0JbnSgYIH+
dO/bFWfJwDQVBgbjwn1KoxIsHIdL5KCquPWdtQxAcwGhZGG8nhh4I4wO8AjyovmDB8dRhTEmFMh3
UPcitKshwk5gfRkvnJ2diI+Pzgw14hQezBqY00adcU9wCu1m6CxPyqyOKu44RC8QHiqhCSrn9v7v
l/ut9ozWgABiF/j1KJ/eZRpVkrRcUs3NudrNKn+ZnmMl2cMEjNrBbEabjbmRKwBbFpmzcqjUqrn3
CIDw6xAEnHywiuQ2H9xtsX+JkIuuHqI+Fepzwe3F6D0md7H0XpCrPCBloCBOHbV+zUPIDKq3XB9A
ZTkZrXp6gbGSXArB2MKWAHZGM3Cq+YNF+duxjDbSf8d231VoUbMnYlIk/GorhBE3DoAYFgDnBdrT
0NpEtxUqtZQ2kA+ysN86SNgFPM1sIBAIrt8FPAsUTGElzhG+RJaQRPlHcb0mEqO8QDialmCyXazH
Ki3kGt4lEMe14vE9mTh5gHD53yvkt3zw20juLnp+JOu+J7vqHDmtG7ukUfuQyt6zAMqUqHO2fjcr
uQ9H6x6cjnPl1UCTe4te+KIO7UU4GQWEwdgbNEwwjkBPSNbiwJs1PbReeX4kRPd5cdxtVgC9SOgg
SQyIk9zdYuLDuicYJq7O0OB7lxwCp8VbSaixiBrm9FK8MwfAf9FSYS5FqnMvBeDVOAv//T1nv329
r6O4zz2qBEYIIMVWZ1CCAPJTKXN95YD8e+VPsKRB6QkSn/Kj0uRvJyiWC5rvkE6A9+pnxfrLRmLS
caSysCnP9Q0o0N4lvdJPkIu7vYv6dBAGpJa7KWDymUd4ITABoEKs+6GWAaS3gdIHIn1xeiBi+QdJ
8C+l8m8Du8uB56KkhEgqyzNwOJFMW8kxfngzf+qm3H15NHw3BAJLfYoZfD9GmAwa5l1LMydVkFnb
K2RP13VoQ2ksuwOy+Nqbs/DpWD/3YKsDG2qjYKvJNmRMYLkXAewPlTpUOi7msZWB4/uQVGQAAKv/
vTbEnxkZR/Jb+IACC8nBcvD7OAt4d1ZTQqTn5sIkcuexCisq7DMHnWw5rVWql2FiJYPvUZksxg3Y
dB3MkLSCYSwKWtYsmZXROxmYSQwq8a1PaNSOJOTIylDYmi3GhO2mSSGa3pgwABIjRnLITSMLenvJ
CQBlJaGUxC9wbKBdUtuRiuyXcKNjcsxe2V1tUEHtUZ0cd4DAVdr8Bp+JfJZzswYG7ZA+c0H3IBr8
Gc18n5G75VGEswR5Bo70JYAoBhrasEVsjTCUqRpTEmKTyDK9Th/VhH7ZLtymCgd4AKyTsWzuHjuH
rUjQw0ScClnEciEVz/NPuW5lhvG27oDhUQAhvIKN4WnaTjH/VaEyACGcPQgpf+kPYhxgAEMNCIpA
WMN3C6IYIw5Kf/G5dfMndJCuogJ+InSA+I+mVKcL60GFesfaC/yYZPFj4ZXouWGOUNezEtgzlRYO
XpaRs02Eh0GX2wTyxwJZpJarY/zcvA6hIqJ6uGzkFEiZ/IPq7whpZnAtaLhRqAPU6akH7wTtLAz6
+27cqs4CahooO6PycDe5BZwXmymsQZJE9DJoNz8ynyU526HEdBPeQCQH+hZoqVx99Xr32Y8V6zDD
2kCQDwQs40AEeD9EsgVdiVNknwDF9a3DgVU1Df16LXRA/8gNU0P7Avi92gTWj1LcGUhvxjM01NA0
pAwIvd6NK/4CpdnM+/EjUi+xoFEW612qV0k9ArInHz8wM8dUPu5BUv03P2J4/xLaYBZgAol49pPn
fXd3CtkshG3aFKdYgsc024e3eKp0HGLHvoUFrLAAkT8lTxOF9xk5Syi4J3jGwEl67lglhzZKHle4
MfnY5XlytKsujtSx7SHPTcN0g5CY1owL9jYu+MeiZuXMCFUSha+7zoOCvEEPhCKI/6auA3+BYm9L
w/pFQedmGefwnVm5Z5avKY1KeJDpItzvKeT846h7TmoJYGY+HiGkxEd6LnZoqVLVvk0B3GiksNLn
mH4u5tzqmFmdaAi0wcblOW+zSMVUQBS+oaE+XfFGEfI1YEHRhxjBvgzaYToaeKeqbJxseY/KWa2k
yESGZJREBJ16RtTnOlI2F8Qp5vRQaOH2FyHgIw59kwZhUSnM3PtFnRjCuhfWy9r/h7QrW3YU17Jf
RATz8CpmPPvg8YXwmTA2sw0Yvv4u+T6kzXGb6O7KqKyqyMpECGlra+81QJcl7WZRl227qvPoxcJq
gzS2mTjj51wS/vKXODSbsoMSfA3D+IT9Qo5v1xqc0TWx02F/DQvc8/x4C6c8BKkZrRkLATT/BIiG
AqU7Z871OrqJi5gD84qK1ADz9RF3DQoyiWLnYjFPY217bE/w5UmDTVdzXyIvIEEUuV9gbr3zDb5a
+fHK6m08VIb5e7IiZYZ0kChDPUhCovocO8ridoPW+FmZRdWhKvWgWdQgWrD7Qb0Nul/7+5mqEkJr
RAKUvu8KVHXNUW2hTT+DlKZ0AtEtnHDlPE7IL9bU+xPyrtHafxZu2DQ6iwBA95F8KnvL2bw7RasG
7XBAOICVQ1luczzEy9AXvyNAqUQdwt164J2urnp2IxT7Yt48o1+xhKG5YMpjaVr5l8pIChJYiV+5
LDoVGx7ERVNb1bjywpBudAJteHJkdSDqgE4pcPjj3hM6zBw6M1DbQDz91hbg1TWwf8NJvMwnkNIB
Tb40AINPCfxbpPm1BU30/fu/wLRAxxNgIGC10LaDOMTzR00vt0srpQXjh7/lFiTYLSLk/mhA8mzJ
ICrOEs913Z/AssmYtTaNZXrcpNjhu5OFYlRobbwfz4tuFB2PAmk/lKfQ3OwV0KC9fmyT5sb5jJMR
HJKfN7IEwBiRdloidDqDIjqvDg8UAeA/JWCpif30GfWVJGKOdQjNAhEA4/MK12o9ND9bXRujYQhQ
T2ODKQ4kWQ5ZawVUIJjA6ck+9teMUTioASPxk6Fbl9gtOKL2pnVRuDN+klCP9jdSok+BYh9cPzyk
UuQCSA3rcx7sIoxgw1uxc65gbATOEajvboNiEjqCOm9/U7z3kEnYyyPi8V17F736rGTXMjkzfm4k
EEfKCPUKs9ybA3sM3Z5CfFS2vI9AXw981BdzjCuKpKAbD4M4iJA8LzLpEnFpe0Uj73wz0IvoeCNK
DbEDEx9s4tQN4bkOxgg6jmdTBEaSMcqr8X4I8t8ODahJD0PoZcLtLYI/XcAHyBFGxZqz4Pzj7PcZ
2cZjkPlJkpoAG8rovNKqin9eMaZraQDXKATqFQWxCOSpILIHzxhyOqDIgrsciuIk2EIbEMDjo7mT
LfPDQUV/FExKaw1yZzQzBiooL2pxeAsodlHNfk6G1MbzRIbyOekUNbnhVgw4HPQP7At49cVncNIF
M5Upu8SqIMXAQnh7x64EoA/jHP5m1GxJb+bH9WkDk5MyIcHViEIduF/FbLfJV/xz/REh251McHLl
sMmeZSXJ3XoO2v5PhNPVff85Bl+ktxKZ+BRn8hkrcTThwCPY7feT0WgEEqFXT47E+R6NQL6ZtT/+
pSDV6mi487GOvjmoDmgDTTkTowsJglCqO8bAalX+ll2fJ7mXSNWnuEyTFGMzoAy6bs0J2iAVMQwL
HmR+NUFTXodBBQS+JxMDHNcRbn8T1UO0okS72TUns2V0JsuzjsKN7Zoow01PxGM3K880WY3smMVU
tDx5O2V9b3XyOln/zUWycAZqia/uHNT0E811KFLD7Lq3666XY3qVhCDwz78jaKFkhGa+fvbjp5Zr
x6MNihNo/Zj6R4vgps0XH/HiY4hLdhch652vT4Po7bvgfDlyZXC8T2aG7TVDKcCiHgSJ58P+ZXIj
IMB0UxHayOgDm1NAzj5gL22NRttkCg5xOMWyaEff6KttTvrAFL24DD4Nrndx0GAqHHanFHGJ8yHZ
DVrBPKoA4cxLPb9+cycINDSXgaXPv0ij8FABLBPkN5Bi6i2va3RCa1g50duKgu7QvPNnPpytwW1x
SaTbrdHy5HCbevzoY4HOgmIMVQX4V7GQAzAKqrCSjOJN7xKYqzD/aVQJCwMrF9zqWWG7INaAw2qa
XqgDu3JcON/f77f8/Rb2ZyXgscCqw9+CVXqTneTarbppp9sMaF6Zs2Vc1lrCfGcw2jLyLbuEIIon
WVfBFD7R3vzG+alNmQtBjEJfj/errQxbUaB6fq+HcAcEYGgJa2nNQ4MPjdTTpF2+H++dWvNuvHTx
PFS4qpNw5JQGs3Qcb7esLns4IKYAFs8ybwZUDM5O0vmQ+rcs92s+VoH+OWTzqfBr6jcbABWPd1oS
GYuTPjCRL0gT0Cj/N5H99h1btGp3qlWQTCGr5MrgdAA1CaHGkbu0a1BHN5fxLl16Ca6dJoMieoPt
PZSn3fPiN7Oj9gJ4AGpNWKYyXUMJEe39vp77J2v2OUOKS9mtGvm8ue5SQAsUHqOcPTa735yYAALi
LjxqyehXXCKc291eX6yHkJsvGsbPU9TbYxxyzCzjQIQetXp02MK89HvmhguQ1c6Q7cE69zL0sSlv
q3V+5c3ZABpnNMjMoKfx3znCjQmVdRHq5/SgeVhBXFgUXZoXCC8SnFWh/t+God9pwOZp6HjCL/Ii
dfAnk2yh1AZW7wsoEJ2Bf8/uBf/TrTsqUXdh/FlhKiR1YcoF0cztcQ57Kw+8eAjaBC5Q6hBeMTaH
GEpCuGs6mnfdU50LxosBDM714Rz0r0I0ZLmh7Yf+M5CLaAL1DgTwqYTjUbjdg4/oFWR/diLSogJA
/CUYIPRoQHtr4WtI0UL80gyHP+r5tp9C0mf5Q3Y5yoPNN62oQAUxn8RmcqW3kdQGqH6+HgqW2Fh/
viKuuqjwq/gHEoM7W/rhK4LelZ9v8Fjx1xTFBaODHdLG2C0ggdrq4eEEVnAHh0NQ7XMAXyF3VJAJ
O/mMyHl/tICA3JyMT1kXwf9m14IFEXYrH8c8yOGoRxDWROHYJTZgkmiabiFHgg18rgDG2Fy9L5gH
XozxfE4sCzYbslVOvdSEFpDzuziufnV9DmAHSMYEEK7UoySDIKEsE3EMjimdIN5gPLA4yIng9zgD
KfWLgP48Mb1jhI8CseICpV4l62x9/g1sKK6Kk+g3HasLeQH+v4eO0pcC3NYXAFnktkhSMGG0BTDA
vjqOfGbPLE5AbkFXwxO3xxEUZRPyPoi/OOqex9jbgo2kphKwePUKm3AqWbR9CtQFVGMEW1ly0IWN
R9yCNxooN7FTflLCZXYabwcGQffacxx4HkRvL154MZAUla4g6LDgRwSnSRKsRdN3fxCtIXg3S3ig
GSH9k6CYGl2nk7VsCgOJx/0m+24YvZ2naW1xSWI6DLAEzXRbmY0ZLVuT1c/L0i19yIEdrnOcam4+
ayYdoQoqAFAarksQuKfaDz++IpMFpA1wlSAiB9baQU7hoM5U9G2n1fiw+lgsFsZAknYHDr8bdy9x
gK142bBU1YJSFCK0Wj5xQUeYcMX5fMNaaClZvIH5Q5I+dJDIdA3/ebYk8zK6JzzKEr1yxC0ohOSk
IYe+WqMJv0b+qhEK/4Jv4LRY8uscYvbJAkUi06cTdpksmSmE1pbIpVSyAmtbd7wpHM0OJdraKPy2
hJvsBHvHmSp0nQpAbQ3HQepf6d9rdbkeAvfSqXk3/N4WTdC1VdIaojyn0/4IX4YwFvXs0hi5qJhH
LdAZaf5+rb+oxdMw+W/CehsuLIRr1tRQwCit1I0uZF8gxhUeWBOQ/A8RvG/rUued90+9f4b+eyrU
VgQIfA6CFb3PJGcoSucldAzW29mPZY1UHbey7X42s6w9rmdY0+PPC/mcAfzqWsZoYsxmroHcdz85
6rgMhSbKW7rpeWOZjM2pAOSPuWuh/bzyGgRPlXgevqTnfegHZ/1+6C+6/vBheRh67xMJJzGEc3uW
zTvIvycGD6k+9FfORoXaPRLe2IgiM+8InFIBS3j/bOHvReD52b2PxbVhfTzKmLaErGWdNWucSAmB
W5zP0cnCtueJuYMJA+GxzT4qgtvBkRjvR/FyycCNEJrwSMuovDMW8cMBm4ZnSSxy+U7x9+Jv3mwu
pLDPOh+QKVCM+SFFUWxg2l9kiNAoBbiKo/17KAD3snutCVStyLJqBSxTYQMb9slW6N/Cgh6qe/Bu
1WFT49UrkUUOb0jjkWYAdyPqIxgLw7O4gPzR+1m4J4O9JfwwINzbn2eBjRs2bQBb8UVbIQJvgAaK
fKJ2I0Q6H2rnK3ncblVyXKP4JEE+zymseNGgIMmMBj4I9LT/ho2nsfSSe/Z6C5PseKQ52tXooJF5
RZ/7hr/BcFYg4LOfuZDUhZQnLHw9Riei8YOI1+xqip4z5/MvqnD45c6Q7fguWdpfoJ1Bx1Ezf0LC
EVxTSECvS16Kd7sQATcp92sJLN5P6nxtTEy/Xdg39M8388CYb+wlYis26NhecsgFO/3L9qGR587t
Qic7sszwZzIguH3ZY9XSd3N7OZvJ3t53Gf1ro+FCvRPJV0j2HCLSxPJV4wrc+9cS5FxUPUN7M5X0
cWwAI7+nUqozVzZUP0LiZQOTBEQVSMQgFCtoAjYjiEqB8ge0H+Ni4l0IJkJp0Unwa5fP2KZaihMU
N2ZAPS9ONtQx8aeY3m9+/93wFJ2M1hb0zaxt5jRg133E+qLRJbKWoERaWueNCvXJ2jrD6EQ5AqMI
Cucaqq+2QOBIoy908MgVpIciygSb6UAIfaHr8LghUKB4Xn/HswzpAigpQ/n/bKpz3oWuheV8xLbk
Duy9odXVi3hJVDRMlwX5POvQRAZ/O4xxR6lAJBZWbTHhhZt5E5mB97uXRt/tr16sO1dqUQENq/kq
et/iAr2esCOzalHo7nmiJahKCdP6t1Rhd0u6FWPwAzeyF1Sl5wnuhbkiqzJFCjGAk1uZlyl7IdW+
CvXz5MuOdjzY+lOhwE96NtIG3v1FUwWPpngVVHuwsaXeu584Lb3GDK/58ZjWNAEf7xwKZhepngps
sY3Qv8xLiMugkvI+rL06YoApg9UHkickufdffwjuTNTgW5YF768N8AUt3885HQTun3A1r3bz6isM
vI0A7bRdOvV0UGjBlQEzsDZKgaSILyQfGNCLgiTaXQ8D6q0+/himSlLnvB/9VhKRQgMqXLOTz+ql
y+uzQkdeeYY8mhqaybjY8lf9izEZPe0MeQ7XIhbkRiY1bFp79kCISggPOTIYG5lo44RkzQ8cC/dP
01u2T8PtfTo+yQJJbspo1dq4Y6bbE9BsKwhemMDHgR8DAUgoVNWbC1oVt9nVaPFfJd4igvhvYLPm
ybiOYuMyCebSsq6s8GSohoyThZRe91P+pHYxAs68GYU6jN2RP1sQiTSKj3LFwMFhIN14wVd8nvre
DhDUCHbfp47zje0Exk/uyVqijoZymfe7GIgxg+uud9lJ6+6WZxL6mutts95HIxTqDFChGH05o3Wp
mIxrVR9Dahc9BJABP5zYdJzvbhBx86LcC/F5CnqHzhZgr31N9KqWy7qI+GamfIVrFvG8WUkGLAVX
GaRzSNVA44TqCOgNBI5KIygNiNKb1efVUgHiAB8uthX//Z580QZ8HlKvOpbzKcaTXGKEQnZ/9I/f
zW94kGatCfAVJJbzEgbHZgb1ZhiaeqyVepfP6PP9GF7wvjEGGXpLIK9K6Gj11kKIG52UwYXQj2N9
jU7b52eHGmYy4WsTrTfaEviqoLEEyrfp0fqOk09w8OLAFDvyjWTs/XBe1FSfh6M+n37pUQ2SlOka
yIpWywgKBDgHXUSieCfblO4celKAriSRazP/vDReE+sA2iSeyujovanYfrBl1YhkiMpQCYM++jkC
4EKD+InVw8Kvp58e1xWD3mVaK36jT5D6oZi553zM1tFaiq7of6UEVftu710nDuP+KsZiqNb7QnwI
n4kGb1iu4ADp41ylihEu2ZGFU5gLs5n1yYDjJ5Tzb1a2hjtQhW4qjKgpZQ8nCawcQhesPKJuUvPi
Kgpkh89bdtQ4wsAyfhFOnobV79x3onY5naSuQ2EOzUIWaDS9/PA3CW+E8ytUjoEXAN5saPe8qAdq
8JKSIZ7Co4CJq8PzUimUtjg2jdT4As0WIyjqj6FbdxlYka/e7vEx92E8HpzBlQ2kKGz9wgRtzlTx
7bE/KF5tWo0OMkmdXUNC6/0+GHq5O4nn4akl20kxus8NmlNbwWJQtqPabikS24EH0StEb1U/vV4v
Bp35MEvY5tj6CpqCihOZEUhonVnqjTOk5vEi/cEXQ9MJJi/gVIh9f+iTqF7Fqk0k2u/CtWAJeZM5
0XXv9xu6sAMv9iqSPD2sd/DUVV0IQRNL/sVDDSI51IaF+oOPtMJm1liX0CltIOi+cn6dQB+8utHs
5c+0PrxqL44J8H+qWyGV/PVku5d1NzRx1o3GMZCMKEB9OKCArL+HAsSLuwMmGOklLtMaK2t/OlKC
UMuBwjXwrpftPd0SHFI6DmFbMYaS2Xu8+/OKDw/rXU5LLa/jC4tXpEr9WxW3ZV6HNxK6Bh3muCZz
G+xf0AAgkOqhGjm4cmnG9e75vZUrJZxyK4Pk5gcrqA4Dw6ICGnLzoM7h4bbHQM52iBX0ek09vHLv
biaKGbgGXSah43c1APDbKugI0Gb+chlO7LlIxrt4CpEeT18svt9v1Dvr5N3r0hX3EBHEmlG1U9VI
fvchkC0T62haQ6c7JMvlsnTmV5w+kB40T2ssa13HImsIttX7QbwoAT8vsF4WXCdn6VjxmADabQRT
ydpfiOUTe26iOGeCnjrY3Pjb9Xl+Yi8/qatjzKg1nXI8cH85wJhF346S38nW+nRR5kChYzUOAxJP
dXP1oS+M92/8Ovw/fPJ+GIl4RjoWRTWTJbgU8jcSFhe3VS62ll6svAzNqs716gRF8hbGghyuL5fa
SYBlL5XZBbxGSMVoAzn16zj6MKZecEmUEx+AE0JPvur3ZuDmYS2DOfjJULjHDQ4MKeTyuQ3O6ub9
bAwtwr6l0RloAilO1ZsPOKSlehLMbmT476Tj1IVMvAc4Jpo6ssEtBMgkByRyrzGB5x/YzaFegCmd
Qjbp/ZBeTgYsQ0HXghOdrNxpOY/7Iqs6pqGHCqo7WCGoItfkZz4fmyt94QxtgJdPE9C2RsUS4rlg
gj3vwiCSkiDIm2rWfbCeal9dZdPcSGrBOiyAsriRKkaLjuM30+msA45FCAPjZuD+9jLyPg6itwsv
p5yDyfxR8rcguk9mqVHZPgBkY4Dhdugy8sQD5MFZDGegL7TgoKz48Pq93XhTOhl+ttH9WJugPu3+
+FAos6FSpU8/dBTTFgDevf/AL5Cxz8/s7UCZEVsuv9yqWe5Wh+ZwsYufc6TH3+oNFvQ2rRZXhno1
IFWYMSTfxKANN67slwA6VB+gXLW5cdGs6KyffphvZReHOlwlReAGP47AAKMl247Z5fsxi6+i1uM8
9XaoFApgXV4k0TdUNKkrkyIXL2TmA/qwRE2b2GOuJDtT1x1lnDmG4egH1DjHpjeErHrReH2YPQU3
l+cFGzZpmAhNd50VKKoe9YC1b7MunTGhcYX0+TIEqjYEEtTOoVQL5eXLXEjnFY8tW59JkJvHgpwH
gsj75Ysh9RKHU86G11jE8h2h6xMRuEEAhQbk0/zLJABgO78NbikAPg1l8n/rnc9T0UsYeKkupSSJ
b6gxFTpHQJzUAQymVqTit2ggbKpTFcx/yR0ST77nXf2zWwDclooaQ5OpL1jYIZE/3hgsh9H25E/E
ABjA0j87pb+fpOMJ6JSdC42jGBn4J8hIyyN1v7BlAYTcTYlLpecsmPH3wvnQx2NhsQF9YZETxgYQ
u9h55nQM65eUtMZU13/bkeOtWD/bATz2EVlob5sBi57mwPqmYe7dC/USIf7MntRO0vBCMBVH39yb
TC4msI2sjpdBRdeMbnq9oZ810VkAfHSg6Y2vzhtD5gbCdh8ywiVYtdYHM0eaAqAzA3GO92N8VV1B
rPo36b1QHfJiCIFeTPpkK9tU0t9FqJpvwBraeQBuDF7P/4et9u+BvbDclkC1S3wgootnTGYJeE6p
QeBIQWAcQIsnHqzcFovBi87rWPPvsb2YXB5Pl4BLVBHZwBY91hmaOEvZoLyp1QoMtsXAtx98zV48
DlmeDShH2t+2+gStOECDkIS6ANWPTQBHVx+h4QxnnkMrrhdRs+4Ka/QAk6s5uFHBniJboBvlotZh
494/FQ5TNIeG1vmr6tjjGuqzMuK0vlTRhYYqwIrh35da1g1aXFSe35gj4Z0esJRCi1YtkfPj+ANg
+v0yprP5Z6ehTA4haCCI5fuV5CG9Cc5xmZSheJ1dEhNZZsizppLal7TQg9x+/6hXJVIQI/89q1dR
0dprlms5i1NLASR2v+/GdUpuDngfX7jZTBt/tQJdmPLmGjIaSuRe3i0enn7PPR/etEsjJuMrHvt1
AhnDA+gQhKDDhmNydbNXQJb9DoGih164T7ivT1JWR0xHQ8RkFo5k3XctnES2jQ4mmU55ssrpRcpZ
DD6ZLtc3n/WOGX94WRk8CBbYQNHPzJE1QUNGGPlH5K5IpoB92JkHwMHxygt1OvhoGg/ePboXu89H
uNOIGR69HaGWZVkcmr8ZeBbE/kICgsv6B3y5oOB3AiD0/7fA7tvt8a2VTMwD+tZrOLBMLAgD4f7q
J0BcQzDMNjvT1B3NWOQFGWQTvM46/i3uO1Dz4dlBfu6Ua4PlxULeDzjiyX7PECh4AF3xRVlNhyn4
AMYQ+P91xvzw2F50Ph3PsSZW2FOj0Yyd+GjD/0S6jWqeDnjnB04EZ7QYuqW8rFM8bqXeRj63ScZ0
cYuNDFYHrkSh6V8mPhXUIbfR0lZ0G3nWB4X/Rin5XQwh3F4mWv/e+Z4dP0w12D9adT4hZvF2q8tI
tWRDsDP4bAwsp5cn38NzeolkelPaij2J9DUtKzZgnGKQHwCIcNRCOIkMnvAvoOjIIB8e2Msgz6UQ
qC2Ho6/yACGkrk7IYD8TL/Ii4jd7/BRQozTAY7vpXJvc9N3NPIR6NwHbmHXyFS3KaCgXLyR3kNz1
QvLqeXC9fa2oGihJsQCpS4Lmcglf3klnTKo13CyNTxeO4VeUitDnG0/b8RT4qps3NhV7Bx3YCPWi
b5BXZcAe3n+ie2b7JtiIvSQsB6CPb6/YdVBVJzxqhNh4nJFXFI9SE3tp+de5T+bjMVkV84MZ+VNk
tfQiecYPAH2vxnZkjD6Q+u52m2gMnswOaS4C8vtxvk5qHr5sL3cr+Aua9kBKYymhJ9rYMDkDN4fy
cnSgruDLeZ45g+tpaJ/ewf0PG+WoJSeeOyMeJgQcAqhCIKWx4GODkETgY4P7oQf7429n9P3+dV9A
hp/XSi+HU5RrGmgJcuPMBD4PXlh7NLKg6039PO2lm9lLEJuhhABIM72R6QykT5sRQChIslSF/J7s
gRENfoBefhdFIos6H0LWcTwxcF3GXZmQZbdEZPZo2xH+WkOnEd0Q79ZmL0pmUahcuQ7ffGRMUMd0
gRiCMjdyZxtvDRwrPMwgFD9UpH+dU/5baneZtIePnh2zOoBE23+vCff8uVr5qOC44X6JJBpnkeRN
DyegVr8Vf7SI9zmNZcbAChiInXd6wMMolC7JFO2GUVRoflhn2DHWzm2T6dryB1KuGAcxD6tVOaHc
DA2EWNivquxQdeK+wN98grtMxsMobt01urEdTkewQY2tBXtHzpA1HYyD1CgIoDkwTsYUffrIyQiY
EOglTHfxYTo+ACxWd8CE1pEu6GcoGBDeweIcDAwDidpdcfRhhEJ7kdMqx7pEIyeU0Wks8CNFMSeE
siYWDOkWppnMD+KYjgFEjaEv9QKQ+LRXpV4IZW/XUAY3nN61wWog4SgazU4GaI22uYuhN0pAwvQ+
4JhofA8qK9Hs5M/3gVoKkLGoeIIshl9/eHslvAI8QBOJM6BvhjWTHN+VGTgYAqWHYg1ad+0nTSNC
wxjKU1+fZw/P7kWE20XlL9oFzy7M9WSvOLP8wycuVe/JjCkBEBG4Fdf+wl5VHUCWGoQIqGAOXL9e
p40Po+gFCb6VSgFaE5j97Rbk2Bk08G0amjD9Y1O0DoLpffw60MwZ2J80d3kz8/cG8cPMRy36zkVO
s/TJXhh/QjTIppaESN/m8DlDiEqR6HgrcIOOi2iG+Iw9uh6qLbxCHPDCv7fvt6EbJVEF7YxvIBHW
RoEVGQ8qKZ8zmrdTtjpga5I538D5dzptXO8jtWkxZyiLeJ1EPwyjl3dd87qVT1fx5IfTS6mfwKxZ
Z7Dn3gW+DIRoZXUeA+VwXTnoLLlOgP8CDIyKjoFKLQ9JCL3AD2I/CnCw02A/gr96gzknfFZLDX/y
a0suiTCefcJFHXI7MLksxteDp58W+aTYcPlALnW/E/5dEv8e3EvwIu3YikzR0EN7i97bHn3l+xUq
WoSLYI7C8pVsyG56UKHpX1KAeGj9xvpQ7vCyyfz4/r14dG7Y4nK+1dVMgfk43KkYHmFa+E2Om9sx
NoPi7DcnsNyEzLm0wUxi66G0n+Zi7+ahl6upUa4ErFbTRZm1FOqLLQLrjXs5CGVGJLbNNiaoRa2c
gTTxhd7Y87en8fJhV8rpMeDEKz4BfJJR8iRIGSJ43LvWZDsCGur7mxbzQSQDegpKUqCebDYXa7zb
6SsPVxJ9odGL9cUZuli/vHA9LMlemL7lxwhaV1iSrceQjnwC9v2RWEOyFfdW2ruJ70VkyBhFQZfj
MYIG11QwTb8sFZberXVchpAi0cbvY+A9uvx5HqRQUDIHRQB6N8+zzd3O16Jguta/8t8xysiR9ttw
M0mIpkdJ0XkWKiE8oCoyrl9HbSBBenHuCxKQMSCMwsKCvZuWPnxpGCjQ8kykzcqjCZGd7AxSCNgf
JdgfJW5MA3ZQL2CSwN5BwA8q2FCAFPrI4LBU+FAJQ1rERUKO4ls+5yFavKdpcEd+akJ9C64lyba4
v02vOhhNQL2aCxX0NO77fz/vT4PpzXtWQ4w7FoVupnbXZSCIhhB0UKpQ7UzkJlVcuc21AFxS8G5B
OpXz+vP/8HyZ9lhBUccXUHoRJk/ENI2Bn5mpQjxKlVTPK1jah6URnW/u8ZS4pzAfieCgB9rF1U7n
gQBDX6+37AQAtEVsKIAR1T7RlGPTnOPPkKYLIajL1UZQ63U74aHA9f49X+xaET4l4P8rEnxS+tDL
o8gxTapAXimBKr4eH+cq83Op9Pa4Zxq9aQd20/2P670W3OI5ODzw1KVE7Z1bbCeWF5krGdywihY6
8JCAMxpTohRx3rx9SyP4ak5ByTR/bpVVnMg4ishcJbdflAnAfwIEjeJbpmZmfEC5bPL7zViLD9Bg
UcNC5iV8fy9OK3E5sBZfdX8liDtqHASPMXi2N+pjFjBawJUQLsahhuwbxBcNqAdgsEUQdGVSV3qy
PFnhJLBq77bgQlJ/Xj+F6Q3q/hClX0JgDAZLIDeo38L0BHbwmk38ZNZswPLoCLKD29AF70/kgFY9
tA05KPBD21a6F50fIsfxFMGwSkpgeY2yF4jcyeQE0faaJWwxybhuYBH9bXP1HtcLygr4DGkHATlU
WP4bOT5TY0bbIrhInufTlTN0aft7ge09sZcSR4DBpzLIcjh/GV6fbHl4vluf6DDrfn0lqDSiP7IE
R8bE3SQn0Kv1oH8KoLsDo4C1834PSS9nm5Op1jsHHXW29/rXQrqqnYJVXZS4okQKwNtw9m6WMzjQ
E86XdRTWl+JOZezqZNQO20BhP5iLJ2Pe2Zs6MYoImfQG5ioRJqwkrav/MrRCBxfsRQrJhuKzuOgs
1BJkeK+Ac8dDR2x5/BmFm/cv8je7k6FGKWnAGPOoNOFfnw+74sprbcoDXgwlHsPyoStuYx4hXWvP
ed8GFwvS5+keAP2t6G1HF+87tFpnYLf9vWtSfi0MF0QV0pQIwb3dxmppLElQLPDRGEBfb4JKOXDO
8DCDmjhlaRUGYgC+KVk1GwrYH3j+37oUfT78M8H/EXga/Z8ngQ2qSGuyjvXVhjduVWorx1C/8hIY
F0kyv3R5rpdxB7utU3myZE0AXaIUj7pQxJVXppFfZqHT5bCnjHiTyYHE4RloRXJnk+OqmShejZot
nNt1znXAJMUlFGZCI9Dge5FdNwWbf1Vp6Ghs7N2EYK2p7U8bhyMtOx3qswh4wKXjbD6LtgNf/sUS
fnrp3qRrgpZRkIaEpBIt1WiqfdEqQxXh/L+wzj416H4ScdWFYi/gVBG5mh0wXiSc50Rvvr2zEfK0
RDZoQP9XvIJ+DnwJ0CWoKfn9cz2EsjqIzoCZFh0uv6q9P33vxVUHNw3oJMA6rDF23uEDNLxfaAXp
uxr9ZpS5h/qfEAPvH8e9QfTCDXMKyqMilB0aN7y9ReCnJ5ZozmDPcTaKEAIaAFyNPjtwbgJUIpxZ
Oz1VJGx18VD7IecAWZHaeUA+pTEUVkEd0AW4iYBiMRd/b+N94fk5FdmbLpsGl1l030x0ZrqfE+Qb
9F3mbs5uCuSMCTupDOFsCkmZgxYhoFWuCdwhKugXuKhMVDj0mc14uqrtj/gHBInI0HaAY8STD9lx
wFo+gmdZjT09GMVOvcRpQCqwSOFNCbQeKPOQc6UY+fX6/eL6W794nr1+L0bNmdOlveITopi+bc39
TANtH2pPLm1Dmacp5Pz0GiBolM4GHv33utB7dG8zd0reVVyXdTgnOlDBbQoOBk3Dgjw3ukHtMOT7
z8Ww98DeRrqIXSgLF/qua2iAoaT72WZoedmMTssl4RwNXdGhkokN7GGGsAJ/kaL3p0MsUYBNOjy0
ellrdLtyRcYFwKnFUBeMauMST0rurMsRo8slpN40ePEp3KyNm1GLVouaTruAg8RpqVfITzRGMS5S
Ph/4/q+CC/I9RHVQJCCb0jsfRQlOH0l8oVv4FpHwgmUPJbXP3LLQdqXWogDC58hzDyaES+jcRDNo
Yg+Vs+7lqqfkE5PzOIzeJm6ZuoxO2vkG8gyVbaTOuyl2E0KX8f6F//L4n5/UL5yVchCDASZUs6oM
4Ffd2UFVflwFeAhdkS3KiX7jQos5wuQlLEL7WikbjkmIfBMHErOX64EXRQX6qVBigEn581nWiVdJ
5Bm+9TVK3LaQHlEjLQo3ayzNVmwIUJJvwR94fbrK/kz0w1Pp5eYhZMcFNOIlFU+9eLwtmhKq58vz
WNN/ZHC968EWlvhqz/HQ48FZrYEcde/rPDzvmKEdmtbY5OgipYk+gfXVndl62M8SZ9YRPwMe90rm
UG3eyOhq/cy7T7KkbY5pToQ1Qi1fmID8QXpjSFtApAWxP3PxMLbejkwEJhBOudL4SUw+4WM3idEY
BRHqjEtzRj6LiQQLwgoiFQDzi3CdIFfft8OjER946+h0eoh5y8E0HX0JKOWc5xS9DBk444oiziA5
5k9Dhq5bRA5sVVHBjPY+XN7eFOWsAFqdMZcxF4/FEFIlHE6JXNWTMtHrELWj7sBfhyKE8uceSp8M
+3dUNAVaguiFzZZrFaa7yK0f88K+rRL7clbstmlhkxTZaVVbXAA6YtAaPFvGJL8qB7m+LtO2/WFi
zssBxtXaoxNIoV9l8ZxnKnDmudO0SLNUx/+5KsAhVrscZzW9sY+7fMVfDzkcos5qN84VlGul7jwO
le4LFZlPPtiFeFZza+FxUxCmjPWuRf2j5JwszgwYs5DyBlGITNVrpjAkVdSvlwMQt6QIph1c1ats
LsImW41hSX1zMtCpqbr2rZOQu0teIis7jQeLGKYJhC8/Y00zxAtc7rltJHJ6W/8yJZLMFpbx0pFo
gqMwrnp0VO3j3EBFH7eMa744HjMCmTG96P5D2ncsuY4ky34RzaDFFhrUqlgkN7CS0CAAQn/982S/
O4fE4TDHZroXbb2pZCYyIkN4uPvTEFGm1BZa6PlOUF41hTv0Xv4dhBjdlBTLY8Afr/JGVSoQxVKh
F2cVJciNBQy/C+CbbRBaD2BlKda8uAn4NQ/V4gaiMJNj0X1IkYLJ6FWtNrokK0aUQ2VO5M1AmFh9
nOlRzxudcN1LfT4NfNS/eQTMqPwWF1ljmx81x5SGivKV0rH6REkBq2WUz0i+6EWHCVfvva5+UrDD
X0F3EsJEwEqkhT36bVVtgYsYLOOyG/UxeDZD6AEjQWoy9je+ig7D5b0msPFZZfzfZEhFPchl1owx
Iq23UQw57T7PvgJ2MJMGvPMqp2fpW521G5ZP7bKPDaZUtAQo7KTOHGSToDluUvH2AjZdBWnlS62B
sNLhLzDPGJTNZlLuygr0aQxI7Jh3jn/nFHwVDBoIpSbLS+hZm0wlzLIUoXEM2sS6daAbrYFV2fQy
XMWQQyrQpyBahdpaEbtMB5KnSWt2ITdHNgI1IR58smnkJF2/9BjFxqi+Jkp4LdVN14NRqDgr6DgM
+ObC1dNTqTInmAdpOZxwnwqoTCyvUqWXYrKMws6o8soo+momFvPEQ7QJivuBQWmFrR2mgnBwC/1v
HmR4dabJF0xrhoMmZpPlIE1mpXgUeadL3v0MIjh8pbdcpvPgqmOzzIraonM4PnalDrVAhePswCtM
UQocPoFGZ1EYfZPZTDNYE3xPQYBUeBrMsmGKeoXT8+EWhbMPv6jX/eBroPd2leTjipDYS6Air3Jr
VcJ0u4TIBWfMQAhaPBTQmRpwkkPRGnzvry9Jbl8Yb8NLwYyPSmtQVOhWpOwb37WUl/xZRvzgl4h7
v3ta2MofeL/v+v1Bso9W+Q0CcN4IAD7cFhvLRUfYPHlfHxIHDVfRty4GEOtv+QLYEIPGIHirNP/1
kty5yNFLcp3UuS8nbb8Ps9m11MJDfszBRwSI/EJdBethLphIFt9iYMqhv8I60Y6baAoI3wADxug/
VBVDXJJZfUp+Sc4AxoD2zVS+WN07dktF0YT3CNrM4ImMwPKrV7Q+3tPwizCsIv4DKhskP49HeVGj
pL5ETL+flKwmQ9MbpM/w+W7cNnYp7HImNAAL1SOmoVQd/yYYxuNyv/KoNZFLVTxcWRY1/K/DcbAY
nWQgAEoNzj61M8h+rdHJxrAgv9DMOUYVfcSFBShmhNDgVgBQ6dBGBExOR0bl6S0YQjCsAT9FC1Cf
5kn3v3MUJ4dFrnR4sAgYBJFMoQk6cOzWFqNt8xMq7qij/W5oCJS/ybBHhzOKikENCw0sBZ8F82Si
5gNTdoQurDYA+yA7hBqyOO+9NbrNyvfPRd/vEyM4WmcItRKUN8nE95pi/DDfss6fPYeL0WqqDjme
U8wKK8csdkHu4+s6AJ1A2Qd2z7mzIDJoBc+nMeDd2Y2nwrpLmQ5cf6lXeDElsOnuw0GPvnrILPO6
dL58Nl/BWyRorCvmmow8etokegbWtU7PIHPbLIbGQqx+iew20wVIV6LadmA/1J/ynEBTPocqDdLs
6Gqxotbp8NGLawaich2zKQFnvY6fnxU37++rOkpaEzYBXWeK+zoDIusftAfm7b/AkQzswde8Mefx
XDthclhH6XsHOSs9W3zLBq3l/dT53Z/pyONEalj3lx5XAz/DareENsPX1GWnRbvtlgfPrI6Zjylm
PDItXUHSZPs7U/ffs95+fR7EPMeO7/5njJKY0Fd7HzlMteK7WC/Zbhq13x2rOrwHmbbo6/ViT8uP
goIKKAiAwMjMjtyU4DFo+8gXMqGTYXiChw5SYxCRvXDR6IoGzgckMbJ+AiGzHWDiFOAH8LFQfgT5
wuMt3/+IkceKuVi4XmIM/EMyWi+cHtKxjSvAjaPD7yqnL4iEWoqFxx9qsiBEpnQCb4jIV8uPHJGk
AB9WpCKpBoo7WcO8EMi2ttn7FlXA1dFboDZMkBfMScU0EIbYdYz7wTzedcZwdsx7YG5CzF/Q/OPT
bBZFaSQmpNKOauDjC8JE/CWoWHwayK7bGDuGVHs+a2YSCMiuRoZCVgbK/laTljTqR5V89L8P5M/K
I4tUotaXkgAHkh1nx08016U1zGG/OLe/C9E6y3iDZeScBBl1ZnTIHB+uRNvqW3pD2v1VWaCUCgwm
MQAlBSMsCh9r7rstnCtoas8KUjk0uqAJJutrHr0jQGzA8QYmOhfU0ms0j+a4c+i2GmA8mYRodLWO
86br86txus5BUNi7mIqYBpjQen0Ln5Yx7s97lJSxTN2rTBn2+94ewKrRubGpokO35sHahOneVqOs
98zQBQiwMPi2igoLfPy+XR+JXdiEw35yaT+Ly2cGkcN08uMlrM6CdCkqSjPIA73LBD1JWZQtCweq
ZsuMUXZBAvHVoHPl5kLjjf0bAoAXUsDwC48yClqWY0JJvxa6JLvI3R4t8b0487U1qhh2j7ydsn/i
T/+6ZXcLjfytnETcEPNIvw8cRLdAhYeyCVpFmBbr95H2/Xq1547ubrWRW62uIjQwyBz9DGhjDvPb
e3Ah2Rh2Afslvi5Bszn0N+WpJd2tOnKvk6yCzlKaiwAZHI0j1wOMPflSMWtTD+jxYJoKmJVtFOiY
w/S+iKut9yiZKtau7DTEpgjBaOMRCu3YR95OKVXF52t833Nv99PWrPXJHPOEuogKZeh0u8tUBm/z
gnfBvYdiVgUQIJGdB6kWBuvmlX5dsYX2gbYuRg1ZIhncr2N7wQAGQxSFBWOYslM7MUDOw2ilfpL1
zCkM1IMZYFYkWJPz8+5pnBZazaZsTdQFgBsDeExX7FlsZXb8ieFhk6WUXCTahxgZm5R6gn9hyn7P
VoVVeywY0HwwMAZXt02nPTPEZl4lvK5KQ6JVTGB4cWEyoOevpXbOVrO6kXVWWJS91RYf0FQ2uZi3
/cjXFChjXIVNK5fapMAMQLTpk+8EDiOTNv4F89L5xeBq1cm4i96V8xQ1MVSX2kHVijye5TzCKmVe
5mulOXT4n1JkoQJYaXzH6H6Qr+I2sCDrqA29jyJGZKBQ1cRf+dAfWJY9J1fVgTrcuU3kxVUtjSqK
9NjzzYpN3FrxVgwbT4P+rZ1Ixmtr+hs88+gkxm+TGJVVEUO+a6+iwwBGBnxwFCPdTyL3Az14XdAm
C8aK14O+JnymOVpXoG6Lfmq9xZSTI+/ZNQ05e8OojP2JKIDpBrRaAoTgRlFEmlWRwJeEKWHOrzoj
dlIzdhpNkxsdWA+Xtxq3/QDTqwXAllsvBucndRu9ctbL3lmCb9RJtJPkzBVjcCLjq7eKOaIOyBZ1
oEz7GKYeCIsLN8Il7ZA0KSgog8BYNFgTONCZB03LBHJ5olFa0UJdX0zUomjA2Gf1yvsNjiw3E69l
kYVZB96FxJ1giwhQzfJTcWW90VujREjQgrp1YoiY86W662elXVEkbwNzk3EcOdC6i4Wkr2/kT6CA
J/JQyIQEg3Ohp6nltvzfXLH79Uaus6lrryp7BCFHhBEX6Kxe0DvRCPfLtkMlScud3LFLE2qZB0Vj
daDT9elmYnynHoIxaoj6rOiOfg5eREh0AYw6OnuQSTNKUUkReH4Sl7U4vQLVew4Wex28g5Zv+nbo
tlZ9jN3kEC1VcPBU+k0m23xteU/fsfsfMnJkl3CQE4XFDyE8iFDsRsp6bhBxpSCS6pwW6ntrbqWs
ClcEHYbs9tvu67vINI/yepNl/jK2P+cxbnImyqS/FJVXrRoxNviomg3Jby5CcDfrNQ/TjFd/20wo
EdqzgEmEpCsDWR/cwlsieVedKjoMMgYRixfpegMItpu6tRE0NUlCi82emJoENAZITlh08uRb/n23
lHjhStnLYWqlQVi6OviR2F3mukL5nE+O8WGd0SWvWQmzoUXQ7Ym8wl417YlNAt/Xd+ZZJvGwysgz
thjbK2I2RJKHcTBI3EGsAd3A1EaCtQ51CXSednpF4kVZ9onHeFh2ZDN9LQElpECHErAg40jok1Qt
sjzjq/woqf7i1jMZ3ciH1UaGEQIpzHjJpEUSSTxjjGenRuMbtA1G7dCoDp5FyferjUeK+gJBHdjx
CVscBmacVWj+DDok5DEX8PoUbxRtL/Y1Hhti+UGsJzU4NJoas3mqFuwg04RIVTZQw5nLcxT0bA6U
AAq0h6EK8i6bg446Nl6oTGM3vSVYhTEsSTKPJpHb+hRT+ZtOHOdwZypjcL7aVXWVCrjC5CQyzCmc
IeA7490SEQFaETO/0z0DzTx0us3lu4DaGmeB1tzMfhJwfL4+rGc1xYcfQ67knd228dCjoZcPiLcX
jcFNVa2Zl3vu8Lm6bCxoE84Rp53KbbomuDOobVGTyCeljIcfIDz+ANm7Zlchxtci2jOA7Bqymc9O
MWyaNvL7rMKMpaDOAkEk6Auqowc58dsKLEy48LK2apzYnpfa73V2eH2iz7Lih1VGHsrPrz56pz7Z
kGJfQcNYzcAQP0MpBiF8sKAi3snf+/u6/9nVyFddGdQ91OJmxtGe4FdC+0uaCzt4KSjc2r5RzGi3
5lk0+7DHkaNKoXwj+VFMbo23ifYV+F+XpSu8xaa/8Yn3TwzpY4BKmD9vpgP+B14FxJCAMH62ToPR
OTRI7QKWJgOXRfXez9+iPycycmz1tZv0cXf7zjze+wlCntZIAeOgVZX/5hrDKfy5UX8R8Qe1LF0C
JRow7iJsuiNmbYbASLs38BNtE6ubcZUhuJ4VHTLWTgiCJQiRb2hyakRX6EHu0EUJFiqZas6P8v5/
uoiAVT9alu8FYtkR/94YK9xC7aKDGATsjr7VAj5DWYyY6b+/hRCXflxMYib+VeTwYqKHjjpwYJUO
+HTcbPYOfvSY0WRa0+aZ3wB+GbElUWVgx1hUSSj6LBuyAWidlKCukznyQdQM4EPRR4WQ6j42twAl
cuvtxQ7PngHBgPUccmetG68/2n35sXx7m9Il154+q/c/bGT/V8nn/DyDe48Q9l6JbrivxfPORK5B
P3ZyrONjv19sZPxcxl3Bjg/4CNrf3HRVzditoPVWD/xHq9ESxqcO9H61kdlDLhaZcYHVRIy8wtbN
dWtwZPiW8io9C/Lu1xkZ8JVR+kHm1G5f8xBsqEQ7LHrtQqBSklE2bxV6M9xwmb6+wpRFxxl6HQxs
jsvW7lFR19Qt2LbeZDewXy9Cux3j3o0X1YM6EXCElRWCDDkAaDlEUU1aMfMc3cPXq92CqhfXQx1Z
ZR0papsJXA3NqL7XmiEyLmJscQKMNBf1sD6zl3MteyiXZmbEiRqrAPYRCetLFOpMCeGiQTXzQnlD
eRN9WMTAVbRPVMz1NIqRtD+SJ1ldpAAhoACBnXxAo1tL5V7LE/yX7fDnBEMCIISboBHoX6Aln9iX
SD6WtRW2x5LhgS1hZ6KPoNNn1uUV9S9OyAwmXzLhj1BUAMcwoR4Kb6+P5WksSnT9BPyjCtBzfnRW
hK65HyZ+sxJYzsikTlNS+OMANeQ09sABEfZmWU5mrN9uECCDIqygSsURU/nry9z9hFEs0mFiOalY
XHHCUgk5NOsH4JZ5MyvQqKgAtv2GLAgoxSkX4m82ITxXrMwhJeQg4Y3m7ePO+7CNWoDHRbA5gIcr
1azFJ2fuRQcskNoWvUP9Y6oeMKm8m1FS0RvI7q8NyyomdTkBDlsYeSo/4q7JRaz/4ZEgYn5XjTTZ
BzAooL1xWkJNGuT+AIi//tZ/81fcdvxn3ZHP8uVJr7YF1p0RvXJVU6ZWTpiMXISaX/NTtFxCDrld
TaGfalAVw5+YO8qKRBGQgeAUBgRJqHIXXoe+CDrKpGnxLDbGZwLYj6UuvxRkG4AAXd9f7/WWOTye
MVkN3OuYBwRI/ea/71fjq5CJu5ZHWIavi/Hbyj2n5grUOlAOPHYWmsVnwMohY7W1QZ4w5/Xl+yl0
3+cnc2nuwCOFqVykQeBXApiBVoz7+6l6/HF/hSNJJ0YVfhyu3QWZD9i111+2DfQEo+1+/wtOAulx
vdFVD7NCCgQR60FBguAVMKeIDgYUhE0MIGMKYPqrGr+0Tf4dej4uOkqnmopTYrbEomCGIZP4GoSF
1nOMOZkcKGOoeG7y51598JEjm8RAEVbywO+Baojm8TI5MT/CqnYzAN00bxc5NJrIv8llR6c68luF
kpbd4GGDR+MMxUkd/Rh3jZgStUTCE+W8vtFPrPfxPEfBlB+0glcPab8vwzk8c84aPTrtv5Pealb+
ZkBzSJq2ra6g6QlsoWxVF5LUy9bVqA69O8ktZTAmBlPNcgHUmSnF4J7E/48/b+TU4ksXlW3ck88N
7gn0eFef/dLCPCyYQsG+Z87njGW+FdZ052yg6EQ5nL8jlsfVx64tyUthaP654eeFOF+Bx5WFR19B
gd422SlBL+sf3my321ACtCcvKJZGZVfhGEjOyMzouwSqVDVseeXBMtWavVm5oGjdyJsQjSpHosAN
nlRwHxcbnbI6AdigvBT8/gCKQ/IvGFgsFJBi9Nj2YNPSzOUVenM7yvk+/7p3mxyf77VQvGpo+H27
CeYzIMNAsLj6BKxvPTkAL15bUGC9KWqAJA3QcNrLRYz3L+O+W34UBcsBV0mKV+KMwSZ+Bu/MJzqL
FvIJG9n0YEISHt56Zxwot+qpT/mz7PgRkcJLK4cdlgVrgawJUzLKZMGTheAzAdfSScSo5NKh+uvn
nuVu3dH7kPttnyRXrJtqlSVD8/aIjnOqt2uwx0w5sO19v97oU+u5W2/0PkQdPzCTHoWn+pd1fpJZ
b0kWwlPz9SpPIq6Hy3srF929yde+V5OGx7aGFSGkPy4WHRjAratN4i10gtBDyzTCF1ZTZ+P+5iQh
zvpui6PnoWYj/1r5uMCgLvLwCB7PSDj2mud8lXBNIK3UHfR/KGbDPX3o71YdPRGSlPESsLjEXNGG
wojT1v35gkie9ZUBprKR3e8NrSAlEVN8YStjVJbU1SybRjjlg7BAFWDWykZndUgWkaiuGne1BzFP
895pl8ZsNOEbZQmAk0HVZi650Fyy5hK9pwA0PRieM98Qhf4as0NpzGJt45nO7ICeBohkZzMHAZJD
8aVP6sGPX2nk3i6TqOYFBu4Nw3Us1uGmECPF/GL2O8epZdZaw7xfD8EEZ/N9CCqDdni3idVXhzfy
c3VfhqIiwplLCM1IEYsID69ip4cWSajdOE6l+dwsGsAtBMvsbFA6Q5KEBrSgXteRw2MCqe8BSecJ
4iRcntVQSxrdwlEQHinzBIwAphAAJaOOAXLEt7w4AW4Upk/EUE4Hpcb1WRiITF3g2NxtBaQLorYd
ndnseVjzx0Ruv+fOKbAeU3J1iZ329nHGgrUJMz9AjYE7CrSuc2UV7gcdbMH6jAbnve3k1U5HXk9G
j9gvWrgE4wg+2QUIabDVuYZQYQk2blrWR7tat6zwbqMld+ljTJ7gYIHTgBcacpA0kYodaCkt9yfV
L0AOCHvMToPCoTFBKefsvum8vcSEXu165Aj7srsgI4V7aPUZqhoT01rUm5ULtWrGBUdWJGlLD015
US+RdFPvNcUh3uKbu0Pgmg4RDItDmIFHF49aYNj2GsuaDrlbM1pV+kmq/eBQbj2fu/WAZRf4tiW3
WdQWhkKIxZH8EAWUTBOO86lJx23RnNiYUSIc2kjOc9zow6L/JcS5nAngQQgCOkJFje0C0FJKGgzq
DVDvX+BAaM8OJW652dzdrhufy3NRxTfGvV6525/t7YxRy+g1w6mpqlRP0M+PpzzyVlHstwlX4JRn
cQ8KArAFQ3FN676OuNoIlz41FP6/3gPZmM8TYl4fqG3Qng7Ks3eLYO/2HGSYierIzSKAj3N3BfDW
dX/WIjqa3mouT5dvGSYTJuBdw0U70GIbkXLkN+u/Xz69CNVFIa/u4lgfSG1lon3K7/t9/EPY997f
53gzzDcM7Bo7E23zEyivzNMOX2SDicbFbLJazAy9WBEy1f/gTlLs7vYF735eIk5KRcjwhVodkJiG
ZA6LKyl+VBpUht9P+QeIYqh4wb/J1x6jrjHqIlISUgbDc2r8U2+JZxZa63NTL04I2Kl1FUocy4/C
raz0gphhyL3vfFMEqS7JUrzDKp66jeau8RUALLRysNIqF8RfOjWQpr3bt4b83TnHTKLUA3m3iWPv
A8AWKjJhiwdtbYOJqrXe54Q0F75dN2gWQHm5+VHw1A9ARJUcdo+YAVzZABaluvZOVEp2RF+GanG0
OzWKlZiCu0J++3anZh704mF3JEKBTpwbuqAdQWTkUDII2gceOZrKr6W4qrBFEZoNGFz+CE6WBemy
uWgD//hrnlBbAsklmNjB002Dtt8eixdPpzAKjRo/vrJ5jQ33m+MsSPWjskAoHOiW9jPYXyA6lTfp
/KSQm0Wr/tzGz1+tPUoJ0zwomaaBJaWHyNOGeb2V9HgqrKNBT5aZyQNTa6snlXbgJBp4tewoRrpy
l5LDhAMqlSgzYFIuX106bY8HxdaX6Gy8wZGzazq9MDHUV8sSb3tnRmVwqby2xW4Z+4imAMR7wa+2
wIQ60a0wbczwQl1x+QFoP00K8Alk5uEtE0bxEQuK8ksrwIKlBVIdVQAUQ971+gWkppy5gnacDCJx
DdQjJ+lYY9BZO4GwSrZZnXDxQ/zXob7mFDsb48nkuOWZa49vgLI9Cj4g14ULfcc4E1ajRQ4UHyKM
illyXoUxWxMPesz2DXoExKIxumlXB0IZSk90nizIi0DJiRyaIURu5/FLq0pJpJoTEqrASW4xtQz6
eRRXIBWNlxCETiAip+FEnuU4D4uOdnlJfD+68lgUw7CEvg/xt2ujW1wYyHvhtWix/7NU42HBkasU
ywlEwNS8WikMY4RRZpX9bxTzhoch6Ki3GN+fRxOMbSiZJV0mMz45Dn62y9l0mgYBOrzFVFanvBfa
nCfP5fqypfjVJ1fs4feN/Gpx8cJ+IuFAGFs6zxYrCxIPAM4YV8sGbS2R36FNzD17Ke+XHMdrXex7
fpZm5BtwdoXGBCpB0JQC2wYyIMzx6PgMtHoe+a4jt/Kw5siJcnHRKhG4m5BrzqAyhFG9iYZOyNa/
kTURCvcI184pqAtTbvk4/FIGP20FAedb63i5VnsbYumEsN48kVLG/7zcyH2mSX9t1RT7hLSRtUeZ
dEg1hgeJx1xfOjCrTYnxc43GiUYzq3G0N1y9gW1yLHtjxSRZ7RZiNGtMZs1P8FUKNfG4eYdXH3Tk
PcQ8k9ucbBTeGZ/Suiy228lPNUUvTdGQXuF5OgSR+dpanpVnH67RyH0IQR6BEv5yS/BMwMrJ8JkN
iYbl1PzdGLRp8FvU+mqTo7iOvQ59ync5j8YptokOPcpQexdqERh5Ro6Daew17GUJCTEg92E3GLlH
UkGzHYqLGIPYRT4NeJ5sOjdgrJb1g+TKBn0vCv5OrdF4xJ7Vih/OeOSRWDboOkW9XWFMViKEPq4+
P7HxVI91VYfE0fv86qJ16Wx+QeVLC3ue9C7vVx9Heok3KdIa6hwALh6NFVGR2mYzJEqkIKrPDjQI
xLM6MY+5E6gMEkSCqI4+sdrm4Oe4xiR5tQQTJDyunTk2KNtIuX8KmdZaS46vb/ET4CL7sOboTYJL
CiWhqxniJEhjA/MIH6qFbB1U+Ram6eCeSKXi9FEuFQuXK9dBJAptCyrxD3X3o29dhjXoKSvsPtUO
xpk19tZ2K7lfCAESiMRCm/f79dafBfJ3W8dMwGPQ0Sihd41VfF7SX0EIf4bSD2ihISzILm3tFGyR
MxkYNMqNbv0/Lj16gthr1bE9i70eUBw5e9NVhggrtbck9tBOGEXB7EezIPkaLX15VoB82DWx8Lug
OmBzTr1UIZZGxEPEtT0DxHIXHbFP6eBtMD+mICfUNyBbQ9BFW/756/CvOw5S0sflhzBiI57sfIGm
T2KAyhUpOfQAppgAgvYrXeHvlvD+5TjvVhyF8p7AZn4hRbAq47Pegt0qhfooBK+LjkxPapyrzTUo
/oTHqbPzA+0XIKMNukAbZ1jHmpPYlOD65jVe/Z7RaxU1bM+pIX4PakQMSgPo67WYhTozeERW+BDb
Hw4lWJ5AJBAVEB0RHcndSWcIWSTNnz8NSe4OZ/SItUVb9JEaEH8+O3JobeIhI/JanmPPC8jxIur7
72K+uzVHbq7KhkvCX3ED4eagc4WKO+4Agd9oU/2mtgThEoNicOQjvzr0kZvzeUZIBRb7XJyhBgEG
eH+DJhwhZECvC+gub5no34pOO94n9cAHYxv5NBFEQQx7IR59YaWOa23xTA9EqQZfExkGxhw0kbpX
8s1e7HXcr06TLBjyDBeMR16DzKY1iUoRKVC4trgQNGiRmiZJU+n0kc8f7D/f9gaTuPMutRokGfPP
Ewbhk/PnBIIfsDYXSsc2smSikEPeENRm6M1dyl2+Qc/u1pb4jk+vPfx5oAJ8gt4KROowR7peK3MU
N4Gow4lvaI8I5WKNu9lNhplRRII8JC4RI6z2FkQd7KGH1ocGCVjH321CRqOFYc+AGPf3iiW/6m6r
gFHWnM/gOs9ErZ2S3JXc6m0+8wyMg2sQ92AsHZr2CMtAPkzNnImFvrphIxemip3E9zVxYTIu2AKY
5AWQixaeayIJGLr2Kd2jwE/u+KHWpDeKMT8NQu8u2chpgXI5DaQYDmSBkIVFRWqLsTc0VIjqFzj2
EZ5sXq/4ZISFREkAToJpQQLj3sh9dNwQtuC+bxAqYECR0HAGFnTDNQYzFMEbrV/1rGD+sNzIbXB5
E3CN57eYje4lTToIH/6sAOFSptXzAMKP61IvIU9XrHuN5rGeO49/7XQc88ZqXQZc6JMyE9o24JlD
qWn7A0A245LQABNYzu/vgYai+zfB359lRwGRAqnwoZQmHBnVXSD8XG0DY0t0gnINfFvadGNQb/Ez
yNb9Kd+EA++MSEUvliulEshzAy1QMoqMTPyj12ijIP8m5vmzuVHME0yCKz9hsTnQuRLxQQKY0iBW
egJIkCrz/LzK9OeujkuXAVslddniCyJLdF3Aem9gAUgewd9T9bmpexu5gr7ypFzKiScCDTaKKedP
INDW7yewLX2Q1sprQ3yGE3j4ZiPTL2OfEZsBR0nwhQBnoLOJUigczw/SX938+ECKMkX88E2LWp51
Nx9WHkUtZclfoAcg4SPOUIleNTsoRa8gHUmkQdf2OxqM5vQN84DtzInRafGNyKb1Wp6XHO4+7cgN
eQWTdYHXtYjWsqN0DsA/xgPABH7GmQABH421o+UXZ8SW6NKoTv9N2PrnEo98Et+mk7CC+gamQSY1
/P2N0Mj77jDbBpo80MXOENtomk6Ez6/vG2eKG/e+JDg1nIinC1uqAT+hin3wyuMJWvkiZZEi4Sfl
BnLGZA4ELuReyrWFIB9SV9oPm+Ly1yeE0oK1bBB15Trn4BcRTcS31MD7/IuUmhr1kaP4+3n811GN
523BY1xco9jjbv3OQqvWkgr/4kI/FgLF5RKmoZvdeQqsw24HqLdzoKQYtPdjPFDLBb2fVimeK1E7
C+bgXnUciInxM00CGZundYsQIODrjOrpnlZM/lzQW3/8zqVGPt+C4BJfBE78E2gSG3KUyCL0zX8Q
hNDWGsVAaSxU3eXmeYikOWl1umgb4FvzUEOm91+eRZeELxkT/VDzEsZdZU6pJizTMhyUrglmkCRJ
YEYmIQcKIhDsonxD7tlDfL/eyNOFF1H1w2DAUWJ7iN+vGtSyVltAe0sAcz6WCpADOzTPaR722eW9
X3fk56KgVpSkmXRQmj6fMTS474AS5Lc/AH8BCgiV3g2mBGILPBm+MQPRGsXBP/uq98uPXNylyoNY
JMcMiZh/6hNAjkP7GNkwPPvm90BZ71kseb/eyK2J5cD0QsnimOHUV1BdBgMRKgLoPOD1goj4f9PH
u/Fu//97NA6wgrSp/Gset8AGSFPR6s8KRl+mgRHrrJ44iZNrKRggK6i3CgigxUNJ0+t4+mTfbVkY
xVrNhPOuEMHhUIAgJdUVyb6/1nMNXQHYzffrA36aqtyvNqo3yZ1SpYk8gCJbm3xNVo0VXTCYiR7Y
KbZ51QA5bwAip9Bi1plzCqZvvZO87QRP7zpbjLRgw2h+ghqISLvnlA9/e1zuXFWjXOJIuZIPD4O+
6nvfJFBDFNB7bbcB8yZlvaf1+/tzEB5TtklWhkzd9WS9AqDnA+lpW1DAQy2ifA/tny6FP7n1HYkE
hZaj+gf4As2rUMxr3EXmkjxoegg2IX5acG/Asl7eQJeKdWHY5Ru4so1fysZpjkwYOTJPbMUi4rDx
2cLyHZApuCsLpWV3LWAexPSOemHtIJj8HzQXKS57PGHnSbEUFwk+8SyZ33pgiFVQjkB/8b23dH1y
on3kpwHa/UceeS+59IY0vMBpQ3iUdM23tgAZoOkUF3hj0PoFVNMa+a5GjECd02N/mIdYnPdBrdXo
CREkDMod2ccScMr+fZeghohyJlXr9WnOdrfZcfjFDqoPkR9iQWR+DYMguE4uMJXmrV1BBQnQDncc
VtVi0HFJhbsLdlWUSj9dwNaQ9Is6mgMUO1GJNY5DuPu9jbxWV0Lj2/PwIVPtnIUGsvDOGK4OUc0q
NMLsugo3UGef/Wy3SIw1dEimIinqBZjde5suobPrQh46W4ExGU+2CfVbHyLoV2N+msLBkMpf8f69
m5pz294q8P2l8wPnA85iPYOkBzd/K3Xlsw00RvstPr0l9RWi+IFxoOZHQjiZYEZzP7vNvZ4B/d0i
JwUBCIJiigfgn1VB7w9z5PpiVi6ThCF2SJArn7GZOlft3KPeDUUgRFJbl6RQJEj/6MBdCFrSc25j
oOb1S/QUa3D/M0ap6kTxh6SDcCUiOMi/kuL/j4ZDB658h0I72pe0OPwZ7vj+rR/LQ4R5JwLBjxWP
C5BAoIOI8AJrmvjMoKZGnYqyQ9pXHcVuSZaWRZNgvYlzPEo6pOnxtK/nZnk4Of9l8+D+QEfebiL9
6wkFn4ZJcq4f+B4yALZDFU5Fu5KyQdojKo48Hss3ccHU2ODBEL9mgYsGyhEtf1THNPBs77dbTdgD
GGZhXF5D71+xCJJjYjgbWomO5nsl8inuwoe6LAJVZkl4jlTHSs39wGj7NarcAHO8oexL2u8IWH9J
BEmrRVBSA2kUwKmqD/nA+lqtBG7BRqxJWF+R4rWs/vo+3aAaL7ygNPKCjcISflUY7hEl5jMyOhB3
6CTjB3PK1u42KPaShJKoWi9JOnudgcI3aTXaadNC1hsn+91p8ynkEpF+wXSNFQvfawJrgWumI/nK
YbtUw6UEh9LIY2ViNwxshPWMmUVEgNAe3d4KzMgsf3/pMCjaeiPX1PRezyUB1gNot0NYaO0VlD/R
MCEl199ZolNcMvVAR0GZAtrfkhvIgkjUkeMBr3srE5ofzi86Yf9rtC2NPNOEZ3OVu+AmBW4Fi0Gi
BRRHbBNQIQiZQdRPVbwmzufV3R05J7aSwxhEyNzeWnQuahH2DwKTi4HxBwywvbYTWiQkjdwSXG7j
1Q1OExNyx1WAXhvKrj8Iq0+nNzIwReVwoLyoYxYFMKHHZdJgczEQ0IvGLbRPUukFegCAa8JjSRrY
tDtDuaTyyO1U3lCWMvmGUFtgrZtep7v9ss2JDW3jznZ06oq0bY78T6dIQgT1NZIzYWpS0lcoaKf6
l/0OOPsUW6zs2PilhQm0bZIfdedremkiM6C+IYvCEkMt1AJDcxP4G8zq6IB20c2fnNyLuzqmXynS
qhoE/pYiYS4JXBQwC8SKBEG+oZdYKM+HPHI2vfJ/aZGxYK3SBREEBpMw+ZU7JpiSTAx+vcGvZjYg
VRQ7IX/51T5HXqfp+DATWHK0yBcwnQD0CWCJa8DIzSUc3W5DUIkHyqLE+F4tOnI9SQ2q8z6EcR7Z
I/MLgmWXQNghZAIId2B8hcQFLXnzwmpvRaBtdt+bA81yaPse+aKq+7/nZAYGYSQu8H3uj2wSfOsH
Cwg3sl+qCAQt+LwpiN3d42ueiXzPd9g3EOzWOTEsV/Nt8J0NuqZ/wFo3G1pGSsv1lVFUFHRFn3DM
Lf9drKo1xs5+CFafVO+u7htQpz5YhalfmOLqlZFjYiUvDtkC16q0jotPIMf2CaoqnrFFlCAAzI0p
axMiicys137rGdVL0ZYfeakklSXIwGH5Wj+IqyPiQUn/RHuE8N5b6/myNzzIiE53eFipeRxt7ZGz
itMi74UMl/sG3zujkAU0KCll+Qs0peYAFkOsbzdxNzWgvjSFJdoVU4RHV8k0XSoNOfwW3j0y4Lgi
09HbNUbcUEysXYCHvmne+fmGRV5FO/7/kXamPcpi7Rb+RSagoPCVyXm2yiq/kBpBBURFBX/9ubbn
nC4emq79pt90OunuPOkte7jHda8FeqzqhPa3zNCic9aktQHwQbiF1c6Jlv0FsagYpmNyXfEG1LE+
TWcoHauvhRq3AYX+//KVs9ahztpeDnwxgeg7YrbkPCHaLlTumOZCGLa7vA2/ezRWJJnPP4QYhtFi
VBWth0dxpPSao2YnzbP8Ii6ZKFiCtlh9iZclCtVYLUqFErNZn0v+teCjzVxaUN1vw1xPbk2GAZ5f
Hs0cC7ZKB/D4f9BdqbfRP4tVXjCAsN3uckrzVWsZIv+9c46O4t2/v3//pn+oIP0sUzk9SLj03b15
pYdJ8ZVSBIohX8mQs4sdUaGTFT5qEQbt1s96lde5Q7ktM458VuqENrzFMzAG/ddofuups98/rbY9
XV6q8hS3TXj/w2NHBVSXg8wGscwoxTuB6B3dmdzqpu5HmwnP18FTtBGstWA7f/8FNRTRKsWOn4+t
hBUnfsDpcmBzuZ7eKvSM1/YrTQVRfLxZ/uK4/n29WpxDeb1KMGHem0bRCbigzhiEGw+iv9AA9IEY
IXqZP8ty0H+oYv18XyWOSEM0zE8tLA+2buOJaVKy/kf88kHWP3HFfGXgLXfuN5gr4vL/8nOFYSy9
R9pGnWMoDJ8DhmRFAd3yR67IEG1RUPw0R7K4qT4o/fneSlJTJJfDJU/Fgt44dokPk/eu4LsRpSuK
ZeqrbIdlz/NRcyl9YkfPOv4940TBlFGiE6BkyxoBIgD6Kk2BH/Cev8eFf31fdVZbv2StSztmNYiq
qEtu0lUbxdm23RkypD8NNkQQrwshuN1tCc/SGkyU0Vtza739X3oFhyv3muFASNM+JYddn/j8/LaK
oQoKfhftKRU343c3R6sPNQQ861S7B1RoxUwcDv2/XLNirFpZZkT7CAsi0BQClj4WDBw8KudDRG+P
EQSpWxNm6bdDqJgtVW9qUXhuqysxLHRxof042FitRTGbsecqmBqKaHDvzTvS0Elyv6sN/b22yyI9
EvZDNJo97wCmj1sOtczE7pH9yBaUXriKwdpTb9mZMQ8Kzg3R9kMJ0Jt2+Gp6ccwSCyz4VMwRWYvz
azFLdWvmFhTk7TnRVS8Zz49rKjP/5aFXjJqS6kX7UhBW0FMRpfjA0m6WCGcIKpYNxJMDUcWV3jXZ
3leM2VW5ZEVyZu+HgBug1kkQjGPCdAY0xh0givIta+j8Q8Hr50VVrNkugn+pOLL5L/Cd0D6CbJGa
EIHq29uJAWZHsq+SD6x2+RtX5dDWMmE8uVr0HIWkPWm9PVmGrqDfkCGC672h1my2Oxq6W3Bc/eke
7oFv5Mqdg4R4Q1QtRBVBVCyfvhuO0/v96+qL36XFKpupn077i9Hi+Eh2dK//vh8kzvQ+4uqaopET
LiaDJzv9ip0llkqGKKhPMn9Wr/ISp3reaJ4O7K2wGTf75DR6FGoWX3t7drV1dzbjCRPg9J5lj6U2
JC4tLA695J80cxc3/P3jUO8eVplkh4h4rXcHglpBTlsjrPzfjGNpvYoXyO+p1tqZRFQtwE3FeBVO
v2CkpYVIo/G76PVAGMqifvHef1uy4gSuZp6cFXFvG70h1ArAKxOnTzDXV14/bq/0dplNSgek8Edf
CpsT9u+3tSu+4G7mimJeuMKCFk6EWNxiMerHFNoH5A6vYh4mGtNlkOY6so2uhK552jnt4wtfPdyM
C8b7aSzPOFiRW31/I0Qhsw619aDSwVY8wa55aDd2O0ozAuq86qM5DOio28bRErp+k0HOP1szadvo
gXf4bYMrxl7PO/vWJeAzU6fZhaNH26BxEX+z2QTQU2s7XqDuDWHOQhQgc3v3DCOTbrsRguTWekJq
TSUFYr5P6VBavXUubUjFemnZLdevwjW2LEh5MWDWYjGjcZlTv1jKuju1ySYYfoVer9psV+2Haux3
Lf9MVnZwgwmxht/b909SeaNaqLLQ1vj/ZSrWwm8a13au8nopCK0Oc0aOBtAdBy6kkY6Ys7OX6dH6
Tu3vxuxmGe6n5Cm3ap9Taf2K9YiMMFJ2R9YXRKwg+aePgWG01qz+9T1wRQYxo06zs9rrp+Xym57P
/HvrSVsV4uj+dulKP6NiUXBVp3vQJMJ7FkgDY74JeptpyhvDP80YU4HM0n95ovj7H0wjCYvx29oV
i5Ia2s2/66zdAObwmINiTGaBJzbtrxHs4pC0iBkZ2dbXJzKlb67YE5jew6i5Zetja8jbUj2PEN76
cC+MjKDuLBUerS9LlRasGJTDvhEczjfh/WlXelAs9x8Iq//ty9KMH86l9GKqbHMr1kQJ/V163/OM
/K/W9GBduvGX6RqO7zXmkZuOQeH/HnVId7ViJMJTaxvqwu8PX+hYkO6DLcbT74CF3uQjVrURHGIa
WtMEDImGF3er5OzDzjHP1J2mroaCGSS0T9PTkjdMLYWMCKpw+CeflrtB1rWX30idf8trfo+69d+v
789PqFzfYH+6GjcdhahwtAU93+kLnFXktIbnuYoyUfCmdBHg7MWJNX+5jraBVbgagkh7bOhhEs1C
ezu/r1FdCS3/aO3dr9G5aaWL7Sxeqc+nt9tLFLtKP+vl62AQ7F1o6cahE3mhw7ddvxtd/2A9mY46
M0e+u/XQ5+s3AzSjQsBMitMa6Dp3OUH689qwkClf/H7a9QXP0v5X3pCahvfL5XZn//FPzApD4yZo
YYjvgFP1FAD//+WC1TeUbk/GNtFVHu2z1qV8BijKesz7CznhyZM9/BfaF5TMSt9YeUJ7ZbflE/UQ
ScBwtu1pdjJT5zDwH/uG1+hLvq826CgtVn0+4TVDZkNs6JDmLVDy1RcC1YC6SfW+v0G8fn7K5gHU
2oi5tGYlUSgU5eAnPgLU3MpJ0Jt27HWMMm9P8mn1puivh/L4GaW3elQOpnooWqJ0AYCCWg6hIx02
3RUUQnd74g6+5w1P4mD/wQD+rFpx8FGoNsyGIfRRYK7Z0gsw+nsqRZMP/6FU5ru/f2V9/eBnM6vz
rWdTaZ+vJ+SLzGm4Ur6VQediBZNnhgEKb8kg8fRGAXJxd/K+EJrqbDpuCGXFzP9QINPJeh374rTs
U9fH8RUokOqD1kBxcAy//8zaDKL0Kyt28xYbLWaA2+FqO5mq6+Tt4Mm6jLJb9TiY0nHHjXxrbq9a
CJhEG+SjHEHz80jzdm4hu1i1iUHpYypGSGk2WgFcuGJEcHfFvIIGGKDrPYy7I9Wd5T3TVgcGIM39
8ugpw8CREUrWh6o/V6xik5S9clMvAT7W7O3fEPLG/I20F0XiWWv7eB21Y+jURwy1Ve316BezeU0M
YRqeSWunfUJEgsM1XVvC7yUDbbIF6y5JecHK0zkGkQlJp0K34uK+TPeLo3Wdeqq16B4Jjc0TjkV1
nyDu+YZEviWz9DUiQKJE8vO54tRL90fV/KwRnZtC9i7tI/LbO07az8igg04HfUr3KVsH3eOLNi28
YJaz6/e1BgTshAo1kxnd5rAxa8wGQsAqGsfTk3WgSrcH73jylEEwudmRnXYvy2yR8k+/P67aJkT5
p1deV3a46KkfsHHKXLeSrajTNiLmgy7dPhFms99dr/1p8rxujBMk3iZvdCVtZqH+6wOshCbXbFtk
1xO/I+zvrZe0P/aAPfW9BpvV7yr92YhxSFBBJ1jc5ZTNdea+vAmVV6lfAv9yeNyeF22w2SSv051D
0RSWMsWb6M9PhGOf/0FEWPcYy8tWHuP2nHUax4Jvhouu98zdGUEfr7n97V6wgnuKqzxPwQousLlB
d639L7pjayMfxDYUQyiKfr8MtWQL5R9UCR+Mo9rwqZnwbOE05uHCbnIe0zRhdHo2W9Ma0kZP+Zhu
H/gSGeiiTsjnj0dUCSfa19zUzvdWuNqN0lE2ag+CXt5rdf1pY47GtUSKrDb2L39qJZA4NLPO7iqO
fAytMEiDPsRA275LvUSwLRrSvoTkrP/WikoPnYtqiPXEIEfuTBuW9jSNGFuhOt4dTbjZg/wMtxik
eJJAtI7ks7yz1caUeYmK9i3GPGWeYr8Hg0N3hwQWFL2FE82zJyTCd5ZsvLe2f1za4Co3nZ4ZYTsB
pL8aZs6QnpOg2RSdsBVtEYcKHIENF/p1cN8U/Ue505EGVBKn8LB9JbN8yzpxBDdOuIpGiktK0ldd
WRBcSwZU/syK3SJsyJIsUHE8YN+i2DYtnVbuA7sO804s5jDIMPIBIPYrSO5JNhF097sx446NVyE3
8C+esNHW24reUQFSPxDYpW/OfFVNWly11Q4rPhyjpcJexzercXC7a/RUoES353ofuq2dvZWG53WG
tLx6xZAq9+jaNnbabfUS9C4mOuCrD9THkVLxrWyzGxQSg1VbkiqvV7GgodoJW6mZ4726Q6RUHlQ8
+zl1qXAKGPhq5cPAgvjz4+ORceE/Ds5y2TOd7OpK+5267OMr1vN6uZ/jbM+Nfxm/0Pa97+ia3Lnx
fn8BLyOUhetWd00y9toYwEDWw8zMIXO2k1FhD48wxvfs2JkIGQooxXv2VsC7wq60lFSXQZW3rGJm
s0PnaFwLxHNRk0XDM3Rmh9WBCX9Z872Or75VXqhiYYtWlCqXZkoO9TEca4PxtG3TB/dWZupSnf7y
PcBV8FVk4ywXE88QHUAvKHkN4mOqBY/Sb9DEZpRfw7nTQnaD+0FMIR7oeKVaq+MTLs0YdaGT2E8Z
3WfqmVKhbGnJPleHYoM4N5JrkImO+6bl9OMxHP30vZsO6Dlnjiqq5OXXUsqUv7UShMbJMd6nySMI
VR0dfeCd95HbqSUOtzGTdlzF/+63ra0Ejs17ou4bylmFHdNeMXXaF/B0d/IELPHbkfrP2kGd8tdV
7GwShkV8uN2o+nKQgvJEQG4TIfVA4xtCJjFq6z6RjaIyQ0OUDn+nP5QDq2UXqmLgzNhM73rrJMIG
bzsM7XtoTTMmrN0VRWDav6m1/1Tdk3X0nrLNEgXCpOvMf7/Uel0hsbwVFaN3ardjc3d6CAGr3jFx
ct/yb06qw/lWGHbHU9/P9mXSvNtx7zbubL2tG4+NlTHKuBKqvSXDvD8dj25yJM88OMcr/IDzTjcf
J0/oqLUi0E67wL5231AoPQ2SwaFh79znSLMuvd8/pDbiK39IxWAqx3u+3TfxFkAvXZ2SaODu7StT
e02sgcw3tcXR/HZhK4bvstcbxvnysAW4irEK4HHn9L130AIHy3m+vtJP2KBesIL6tJ1aXwswUemU
+myPADzveZYG1e3Wtlyze6d+R6F/jzOZt262mK7OhVvnYVP2kiZHqjjR3356xZRqRmQ2qUfhVjtM
hqUhPyeDu+lJGSbdp5uzd7aeFIor8WZ/G8YNkmMemyKFH4PkEGkIhEbdjg2pHrxnMP9gwqQ+Q3JG
VZ6RuxHfw/3hyCvnkeMwpuJZtR1rfYVhjlwMOgF4X2TL1hbCShexOrwaGami5luuxvN4CGJIrLzq
H7qLRUh3hwR0WoytvsnRu4fVm02FXrDy4J3Hkf0djT+dT5lgVO1oafkXVczdpXVLOqEuzB3KGs5G
3EqYRK80r7mCI2R8nphS68jGzWuj2fKyVfO2L/I4gUoUf3lyOAJksnKLZGGxuvFgOIw+xEgkDrQr
EE8qrCKzltev5Tzq3mRFlVpURvm3VMxcdLpszRaqY/wWdTq82YXg7wBnA3SN7OFOJVaMCqpo7UDy
KfHetYCU8uIV0xQWjYNhIvPDjXDgVGBA8PC0Q1TWYiC0T48IFBWvPnBMXj9D2pagPpT8BlkApVcM
lnosgqC14zf8r1YBrK658x73PMLbBTkFc1LzV+qvDKWC3xv25DN29c7OVDQUb9smMCDMUil6OgVR
q7irhDAnZ/zeGfbpFClWF22lPU/hFYJVNDG4ALHHGIRUB+QfvMPP6pUncNfChhagtUv7pHCVp9Dp
uBr+lRHcgelIzV29if1ZrXLzT0dkIRotfFFwTZ1t0PDMIn+5q2++fnaS9DvR+2d/emqBKdxP/RxF
beB2za9w/xyqr/ruMwtfzunYDD8vyvelsWoj7HbpqLP9fmAcEknN7h9exs9vrbwMLdKa/i3hYgju
t6n+rg9JqhfCTqL+5ABwPCzTbuBRtJKy+dRbiI5uCmg2zIXVnsEVKM+1bUa4BXBhL1QxVqvjGDSC
oGogr4eeCa1pQUU3mWRzfoog4jiu/wO2ptoDK/2QyuWMIYnzYyVhE5hw3QLvmfaBmiyYgpqNdqhB
ITxIqXJ56Q2l7YLa0Le0dOVmxo1OemmfYVPcw299BoZhzDKA008KIZIhk2at9cOlxSoXM/fVrOWr
h0cXcddHxY5PFSDaz4+rLbRvQVr49lDGyFnbEjFKy1buWHwr0tOhYVxXV09QVK7azokkfimLymoh
ROV1KoY2Se7tvBVxjMOzC2I1vdKRRtreugQWdMZC+genU+yA78AfTkpzA/jQ7wtNOSGIE1rZ0+DW
H7ixj2logINoSKxwfWxQ2oiqFW63j0FwhvrsQoiq9qLXxNsOGKZOvWwZU2K4Iru57XfmN8+3CrDb
Fzt1AlpU36d5szdKhx/gnNOuDyb3CvGW6SiUH2TFttpqZnkXKwGiHl068bZgFzNOazwGH2rBoIfQ
IewgUl5c2d2odnfOPnyex/xBXiqi9oON3HrLXZqOJD+oTaF/tv4B8ir5H81QCuPeybJpTH5D1cI+
hp9aJ3HP5nYQRztHCyZ747g+3tLx7yvXFWtL2/mAEpQWTnQl2DNrQyPWBmrT7l+ct1SakNSbcaON
irwOZKj1wOCUVgn9FnK8ADJWl8hq763Dt1IIUpjVrZt4kW8vWsOk5y+bgZOHtt7N7GRsrAurMyvo
AxXv/+4OlX5O5cUHjdZBTQszJxsbjinYCgXo7iOpbz2jRvz7Dtff2NJqlXe/NYI8DGJWE+31I4Qb
TGa4sN7kJM89W1b1qsUDGqXlKq/4pLZ85BF0gRt4ftmMMaCCFH1NMVYomD3//nH1ZcnSapXneDNb
KRo07Zw+yjgbbTYP3Gno7Z++4IjxZxQKZgRQk+yMpDZEMfs11B5jmqKy3yE28W9548/vqDYdLgxz
3sw9X/2Msx57m/fV1k2W6NKgvHRxHs0OMX9+QFV+0PbQjpNlVrWN4NK+V1sPnaAR3/ybxk5wzNTf
BBEvgghQ/1EQt2GDh0vlv7xa1c5DoDfVznnHV5O5Fu5mTwmWy2VYncEbVsqRCr6KSOO3Xa5EIn50
jRqtnKs8hKF8/J54CdZ3dB6NHuOyYtBCdsEY0ZSsKaKGku047o9anAOuFoPvots9HmdOLoKD4Gzt
cFXp1go6zvgl2Np+TGFoennTvo9I4PbP49O073W/Zq9XSKUs0yWpEdxFpJh5Rn2WsX2XfhSoQnpR
t+ESWUVKP4FASVH0INJ3bHt0+1ijIdL2bPTZxZ8N7AkMaOsBBd03tzjgi7cz5F57NN17vU8a7mN/
07EOR3tznnhjZ956ndtPUeK8oTm87621qcsgA9D+sDt/ljyCWihj+QpWAqh4B4PobtdQiJbHTBUw
XyvaT2lPEIsRIdoglQRcFlpxV3ITayFn5aUrJvWq7sy8dTZY2rlyUEhyEB9/ASEaiek+JO3PkrZm
pyY01VRD7ah6C25xU6useC+06HILO6wo5OSPTDH2lTEV2uP4bimayOD3GgdOARwb9AqOyRgO3C63
4IsrCxHogHF+AKwKHW9zRzwjJqUaI+fb7H+2F/OlDRUqPGyQxOvWXC4TJ46i8pL++PUVp3De74Oz
krFfDH8zZxq4q/3cgssL2OkbDVLBzXFjUrAny/7qspo/Fq64h8jwDUOPHgtvxuBG7tZ2zg5xTE+u
W3hWl2eDvNbk6S2HKGQgUCRhw5J4jZp0+48fUfEa4OjbKJvyI7Rx5oV99AC5sfteA0zJ5n2Pg+ye
AmstdOVHk8DmZyneq70bCkAGHBMyYZU6ZEj551QLgDH1UgaqFIUGRuF63im13vUeI5T50OgvwinK
o6B5dHuQUQa9TJGcHc7pqcler7iwv1yJRzG8ZOjiRmwmWiqe0AMUsqEQKYQK14weX5wBGYlNydV5
ln193aT1H18vHlppXW2v7vTmPRTRkGLHbjzoQHp2d5vWUApMrann/7FUxX/s/eCUGij4EZtAYUKn
SMyIQvEIzkI+hl83Vf3HahXP0dIPu6I4sKFMFG82d2sFnxsYQybWpBFl/YXWVahfO6YJ8PnPPUz0
O0RGYZwDi1JH11k6NVMHMfIRQKdefrd3vdAaGr4dbqRoIvER1VuD8iP2j3UJrStmsFG0dnp0xgxS
pXA8KHACxiVMGxEmUbVC0uFmXazP399vHcyCiZOfRSvWq1B20VVDLXq1My2kkCPPcJKhPm/2i5al
kT4nqJ8nY3P7L7zMH+tWjJeRJtuTVoDqPr1snw9W0nQaF7uFFbvNmlPd3X4F4xQ5eNv4aI70i4NW
9fDz2JN8fE1A8sePqBivYrfb6pc9Z92kgL6f+7OWYgfg6eFyM18V0/EVW7JinasrbXc1uFX2alvX
FBrZJniL69q0i9cElN8F1GSDkOP31erGIcU4Uctomm0yBbPySLeHIjRN5Shc0wvtAeCMqhjihnix
R5dR5pDUh1bY32/wz3qVZ9pB/PyU54/1tAHxWzGZTmOqbMeU8gNNKcgBA2u1bwoNOch+26MuIJM1
nCVfDfSZ98YoF4O3sY305asoVz+FljbcOgfD+j7rXZH1fJ4ZJvn87k0SoZ2OTDesQZ9KYM2/i+E3
agPj3vJku+sR4/n8aeNka4H1+XzE/57pfQxlLY8HyPa3L67EacxhRP65UG4rv6t9mUCyNtEIZWA3
mLV7Wm//Ebq/H2ldw/yPI60YibyRKFDas6BiX0fBiUGIr/skMezC0e2IWPkzltSS6rLQP1asWAhi
wSA/Hk84M8aGVuqaEKPbnTBwgkrV1qOGLnNjdX2MP1as2oZmcoxuW1Z8edlMtadifISYGlhs2psR
RqAZDlvUoJeKod5Pgm9TYhbqUGB/rF8xC+fzrZVeGmJ92mqeSbVopfb4bIhmEsv6ADRAFLHMxkLA
nlnMnrSTVle/K/0C3OifTghYRBS2OjwkMdzrb3RypJxY3O9Og9gyr9a7oHYCRQClCWSbZ/hoUsu/
2K+dbnv6enqeiBxh731f1mY/ss/SMet6u/n/7xwA4J8/78ZgtxHeGWjArmz6ot1M5/njLhi0IZFl
1PpiyerXdRnRH1tS8cuxEasnJlSFLXM2GqgctbcIHYH2da1Dn5rE9+Ud9U25rqrsYytG9KofkvB0
EQt7G6Nt3SYn5ipQZ7YBbxxWBFf33I5go6C1LHnr4p79s3ExlIo5PZ8TxYh1sTLDHCBbgWZBzUAk
4j/YFP+dS/451Yot87PoeIrPLOeI9RjJzS3ICCwXuY7B96dUA0D2dRVLdtAvfmycsWQFh5k4Otox
mLOuzJpInCCDqH9e1ks7Om1V8+GUoCRrQ0GwWnSt0ZudAF3vLaWPoy4y/nG6hlKxXhGyVbtDzjYy
VvxCbDx9XBaaz+6b3QMvJrPPNQVnrdlqM8FrwLtlVHnfjoa/vewiHmM2O1qtprV59zzsk3WOyT+b
oD0wk79fzAfB8N8uZmnJylvcn3F5h2v6uJgmV5PudjAg9bXeYbS+jgQUAfuUhJbAOTHRjb00YWHA
XSN7110OciggmJqzQgQdwWXcyNiFCCD0Xegir6VOui5DL+9Q5QWfm4dtK/WjGydyoGi7dwM3GH/5
jia0p5SecJuSHap3mqUdqjzdXScIc9M4KKuCd0Mszyh3a5IMXSzkAOmQ+efvJ1I3Zv3HJai83b2R
5/DgPy45vbZrX3WOg/6i+fqBvMAIAhkBzvz+ZuEgseRNf9kGV57y9qqnl+QWKtCyUQTRBUYp2Dz0
rh+CUApahz2qMYEjRQ7XGufSPlceW3o+3M2wHQnhXlwRlUKvKyyzC4k8LSyM8rMMQ/igsf3t8lei
g8ho+caOHJHbdHJekv6Y7d4QnwjNFIpWntexXmKAyhf79hBvgY3wfbUwXlV8OBior6uVDi0xlkJW
Bxql0ef+9QinuBvNKWDEEVA26ymeEtkStfakwCzZ3axO/p+VoNEstteCPYMlRbMZlLPgiEyp0TDM
C2Gg4Upup+R+mJV4wT+3/GMjErdTVBTpLCDz+0UOD5Z+cPSQooLqBvcpsYyaxDKaFTMVH8xzeFZ5
hFxKzQUetR1sreLpvW/F3ZlGWfNJUIcJ9KdAXwKGgfT/PPwMHAAi85504qoOH1V+pH9Lxzqh4uvt
Ow52PAZrTQbYX0GojWUUFO2gpxFtlOWAtcXVkvF7aDyUakINdIT08EiOq3Q573BW3FFvuG6JKLmn
4/FpBRrgbl+bjna0U4+7oEHh6GmOqyzT5yYooePUoPbqGECqujcPGJdQXFp+dpxez04HA3cSvQFU
nyAU7bqzOOLx0QwTcGF4mg7SQ62tejY1dBKA9zAsoFfc+T0w2tHlyvdwdy/jd4hON7fEnTKPbq3b
y9PJ6k5yjKwyhEqhZ+djWKweswOy6Kw+rij9kIrpUTs0y24xzyh1RKPqTHVaGNv1ZBLCViULKx7Q
67+ZndJyFbOTRPE9b4R7UXA7uw7R4Ia4G3H0YsyAtu8Y/dluPZsJFd/eZ/z+iX5P02qOIKnh8yUP
q65FoJXOoF1JT84NpdhD35KvwDueqTtHhmUt6KqkFBcYSwc+89m7JrL3XLvjSI6ZnU6rw0DXo5ZV
usraNjsxU4vs4Rj2P8+7kxISnrIi3AOOxKM+WP2r+11erOLTosY5bvpaW0AoVLovB7uFTW+7O/vq
6LCVZeQ4x94hs3zXYPIKIUYxPvN1Wodoz556h3Fs65POxHQz6+LcnI/rejvWXk3GiGDAdAyHgUo3
e/NBMytW45UXJijGtoxPCoBqODJgFPAlqJy6gNtQFc00UMYVEeqfgXAzNopIDwEIdB74nxmGgFVl
BdTaRK28TCX0OZnbY6ynu+JR/N5s3lE3gVGnSwN3jVc+egJ5h6oTwzwSLyMeXPXEjKZiKG3IYTt6
NfAOT2f9frrQXoRZDgFVhlT6IGBTd9ZHo8ZiVA7n2vbEXKSMCqy2Pl1euvI4L0BxzfgWFqv7dEgM
YtD2EPQYEwbj/s3bKy31wLmUHkFWXI9p6AcF+MabDfhIcH5azOlo9MIYdsT20OtyJFtb50nLi1Yc
ePMQ+qdG3BEJP5z3RPeIG99wCYKY0HYc2TfWpVDl5SqOWwmiWLsaNOCbcwBWOEvB2tNdd93rN2RU
UntWGyiU16u8DH+v3qDe5eYcXchFng8uOyv60h5WdueTNHCdGBbBVydWi78P/dEodcPndUYTglPe
4wuff9/y2iJY+TdVnlHHv7Q7nStXimQ8bVovWle32l3wECTmAbF9MqQxMJrQkpgAn+wtZRMbdSgI
rfwDKinFuYivrWuDi/bMJJQ9BcpN1RY2KnqaQrtJitCqG+T9Y8GKxb0ZZkfbNTj1MV0z0AHNs5V/
imkZX1Qc6WQhC9V2dsye95YdRypYWofu+WP9SmQRhk2lnSnsOIk7mA+0JGBAg9OWaJy0XXbJpctV
4od0v9sWhwjEB/R9A5I2GIuultLot52R+jS4WPFQXz1L+3bi2vxiJB+/qmQ+judbWtwvvggjBI/O
weIxi3K8MVoz2/o6eVv2lnN5Y7YON1be3IdvL62b3Jv66ZoAaHh2NnRlBRtkv6tTqRdcUOJOQT4t
ZrQ5V+nJPvT8fvnoR0ZUWrypG+GxDbMenTUADeqIepPXz7ZeiOU0RvrJ/mIH9ptFFyalSXMEW/OB
ISgOfaeRCOxsdaavPp15ZydKFLrMuApr9tuvq1i7XZ6dL00QpQAuvLNFxSR+6nco4AgK5wGDr72h
uZJZl7qMzKC5yV+AotVqBfdqREkr1rkGz1Ac6iQCQsokdsFlC1mGL0q51gjBcSSVpgNkekHRCEsv
dWayn1H59EbYNq6qz8E0hkOBNQEZvnMuT4yXK5+467y7XIYQ334CFv7dvP7DffzZgIrJP93jJN2d
oZF5yRhov/Z256Gf2An0VkpuHQM7Hp+99A3yp8zWqF9oVrR34fDWb1YzsJqFQ8Qmq1NpwsD9/SL8
/KaKyTepqKtaw7+u1KmKtszOEcwciht3vzbaoOnu3Xx4tPmt8XhLh7Ix6HRvziJ2j3aDf209n3g5
vqv0fEBjTBscCHQoTrtJb1JY19ff949MS/JjK+5BCVuX4hRgvhjYBspOGVDfCnMyGDudKc+sDerT
emmjTn6wTqMxXGUACrf8WNXSe3BpClkKVIqf0T2yXbWLHaCKP6JW2p8eBtMVBRXu4oI/Atdm3h1Q
LVzPgLRQAxcsH1+u9UrLgwAkJ93aeghuu63CmkxAIHzfqOfNl2hKU1S5WsR9a0An3GCjhxYDPcRj
bKn93/ejtqhSflAV53UwEyONYoHfe+gybofTS3dlCXjo5PjJ05HRXtQiXcoLVryVccgzo8jwVuP/
ezgHCgrD/grBj8zqPMa+HCaURUrRE5UmuqefskdUHxb+XNiKC7uawb3pZ4SF4BU8NImCL8OxxEQt
JV0eCq3auWSba3OYkt2qBNqd5iG6qRkGA4uFZi/vYT8HN95vPHfB4U7wIsCK9E9avWafqUbJ8rJL
Xw2+jVYW3hMRKA4h4DDFZNetC4njPbaSzPqKhrSzH6JMKb5jXnRIDls7QBvSFmndmBXu9K+dfyCB
Sh6tcQn3xilq8PqQghu9b27P0AgsHn7NhwXmIVM9OVzcpxBOnqU8yavPtX7Wrxju6Jhds+NZ+I+x
oE3dEKUFLvM8Aq8iWG9ecV3LuSjqo48tuQN1Nd/yt1dM906P1aCpcghFF+lmShBN1/QQfO26zNC8
kuKhsCPz0RJrp1ZMs3/dn+OrETC4Az27SLmoboM4fQV9uJxT1pb4Z9n2VoyrZvpZXpxAxzQHftcc
Rkw7P8eybxIW4hd3o1ZMVhj7URQc/Xx1GbxgsAHsNawNA5OIMtmzUdx3X1U6coIaVErULbNej4S6
dH8z1JCvnYi1HR7SZmx8kdV0v4opc6LNKRcIBnTy2G+qIQLw0dsJCUnZPRJn9tv3V6zXvtHOTpeI
e2T28GE0sbrZcN9FjQ9cryLSaCmpjSa7uhXzdbofjnlwwGBSitUGGBDoolaC7yPx9DUuL7eCpw6g
Lxe0O6lWMAO9DNre7G+9YNp4/d5PcW6Nz8/hp7RNKgnF/haga9umqQvLym0w5uN3xqeAGIjgXB2M
RncUPZlZZTbv98css6jV0PycNludyHxg7UGOiqr4igB0dfkSeF/GgeDFtRRaIv6QuiKoyV1XCuKR
/oaKMbv6rSDZ64/qjfPSBLjkEYi+CyVXQmFwjbNtn+dgTSBAsZdO1JU7UslTfOTipefgR4GiXfei
vkJrYEplEzKY5YJhKGpmQkeavilT5ETBndHv+6/Ljr1i2JLjQQu0VlTArvrimJZmbzb6h2IntAU2
l8nZEi9z2oJJFeMADgakPcKD7WliXbbWZLd421k50t53wz72J3YuphftpAsRbGT3pOGG5MFWZ4/0
W0u5HzMjBwWqzAt71y8oxtLK0Bhh48wIFxH44bBeX+NzH+Hb37fqH4p8f/m8Kj7zVOSUCPa8EPg1
x017CiB/QZIi+GCkXOwSB/ColZQuROvaPFIC40KIHiIoqOkioJbZ37oLYjtqEm9ifhrtuljOty/b
5YpZzLIYVd2EXeYu6oR13qq7iKyPzF2L2luP2OpZmgJL3Osj3Cl97unavBTnsyj9OOO9Sw7IrBNx
+wCEbw9MnyyMk3zio/ZWWu4WXuOGmu8EI7YIIDwAzEemnHIDiZnYhiuARs76Ne4z8OAPgbnRpZ3B
fHRYS+n+H4HDL07oYZtKP8VPW2ctauHpje5la4Ns7lAKaYCYhz11d3F2X+fev6vQ/wSP1Vmj++mq
HY9tccIvL9r3YUIxhoIuLqc7Wru7xSBgzKMxm0timqZs1ytxW3RK/XbjSJ1DjMhqgro6ZK5q9sFU
fmY/zQuBbpb2C/+hqvjXq61yix2312vSNEUZMyYhFaqEyFX54KgEHh/YnE3OMIAc3OnJaEvryFvK
QXpVW+eAUp1/PYp9HmckxN27N97oV2uDOSUpTpiLpn/JYLCxau6sWYG6AwNFdE67l9T6EMyJ4LwQ
e+g6y8QdvIYTkvw5MubWpDdvL3ybsKDn2+eObHyhjhPsj99dCQy5GbGv3DA+EFCNdSoRL+PbQOTx
4Qx+S4F0gFtdja0FWVeCkKZLCj5Y7pi0AWhijcBJfmXDLwgC7Yc/mHdIhgw7WP9uj+sbTaVrXMmA
Az/cnpopRkOAJMUE8ZSSiQcg8sNl3mTC0A8GUtrFb0tMc6tiH5uan7RPYj5xPKb33LEI0SE/BffU
P4PGXVGbWCxoiTrgQRYgBb0FtcUvJbVm1prxQWaXjrQr54f3eS9kmNB26SGI/64DDiOVEMjJZ2Ah
Up7MWlRrKW1qVWLPLL7u2zdDhPu0xwSaFI7blrPy8evO4stEM0aMeAFFgGBpuZwL6fbjUFp4+4ey
91/vsUoxdmmBEN/fRajzMm53N+I9el0xtXTuT052T3JHJIdVneYIDypIVZ88dc98MGYHUiAKrIG7
yHoNe4GMzORJwIQa/W8pG4Hsfj6SgZJp31HMa2dZ439IO7MmxZFkC/8izEALkl4lsS9JkuT6glVu
khCITQLEr7+fUzOTZJQq41r39GI21m0dRCjCl+PHj6NGEEaDTXvdsYIzE57WQW2MWNNz5xmt5KDs
LnyrPX9937Y8FJF0Nlee6g/uxRKbfPUborSeM2uYmIXxG9Fg3r9hJiETYQOAZRgC94wnNYktdSn6
Xz6y03RQUnasuqoCY212m+h4ygWcurlB50M+MIx+piHoCVnVhSqz0aDhtNkwqNl/3+M2tdJVXIeQ
ZfuU5hmGioXvdd4oGbl+IMGZfvrSRdPpj3O9WlMxkfNGvIryZA3jrY9f2REQjug9vwHZBDumTxux
IXKFTXDH7fKz7rQXZz4KQOR0FND67mvp70af8Gm6A5IJzUe/FPL//HGWbddNkzJ4XXG0uLvEKM9m
NNvWHupLtD6MUewi7GzYfmkU4S5dBubqrozhUJuLIPKccGeMTyYCfGXcTlb7oNY8Dct1q3kub5aH
JNw068HcGjXoLwtXB/4r2drGZVlvhXfc+Yb35KVOp3HKwtyk/68wW8cFyIWzCs+rU2Ds661scx7l
dctfrN0WYvGTbAV6fliF89MuKIrsbl7bh86pFhrrWsdLsiDN7LWfrItRUSxbh+XpNvPqvbThdFam
1dofasF6TQuhGXXyVTM8LZt+I7OCBorZjfNC42Wqzab5dZjKC6olsVfMS67yRbcGJsM0uZdykTf+
aIYTPieQ89GPGsF7RDOE2xpoMuRqM2I3HLNu1C3DUa+3ExuNWmRmZ6II9KUvIDrNENSqhuNfUjID
EUBHSWM3K3HWq0WV+42ov3te2+4Z3woewEAolOem8wncsFO3+XtQE6pqArlmADVReD7Qi7zVbb3S
el39CsXDWw2EnNz56oz1Fu8+WwVIiWFKyLp41l12rmWUNio9xtWaintvoM0aRXYm35tuNJyF10qE
otci3EIoRRdsOZWpz9V6ilvO9mnBDECzmKGwTEdJPei6rafwafq+929fZs83r0zqo/HmuRk8gXhH
/qgXHLpx+xjWWyd/sA5QQjwy8PWzA8kWoc64vxyNT34/oVr/0UfurVVrJeEHgNZk2P/U3JJK/P/r
t1sKDyzy8gK1Ha4mv/0iGNGjTRzA4v4uYPyzZrHK9OFqMTnIK1fWPJ4Ly5UPIyQNeQpEe71O0jF6
wLBwwOBvMsZBY0sv6cEftvRqVQUb2thZGlEsPXMdRi9GQJwHJ6Q9439CShj6zGNj8YUvemp0A2nH
qmseohpE2G49ahrJ9iyabiipISR0A+8NOQ7AB/rnhsewjxrAnfPshQ5/aJtSNddTDSDqe0Yqni32
L+PoKPOY9OjLbDSflVvBtg02rPnOmgd4KeZffWdrlZduVGzOEJwYetMenXo3l3FdpOXClYXkBCB2
oU7f8Rw1hq86crn63orhy8uz5+X2rqSkdfOakOr4TFSEFUAU0f0cdDV7ldvzx+1yDETJ6pZjeCru
d0gXzRLVlTNxUvtGJk4guywshKDFsN+jiC3rPujFXfy0pOLPDqhC7U5iU4F3Qrijp8G6I9SeObzF
KVe6xep9QOcEKTaqpcvAG5JE/bzvi2H46UcoIVsaG4c495byqqgcQt4VoHVKXklzDn/nd4CrydQN
ulcki7P1JZZqOO/q7JUvXSTHEj39jRj60QX2karpM0lj4e/aP++32qlcraU6shVki3q8FdLeU9GC
tHfpJhzm7FLkQf/laooLO6f77fogp0txjoSdugZWmVi4Ty1O81qr7ePVzhT3RYiQIfLKWmAFl6Gr
Pb7hKnChuE4O+CWGhbSAMnCgOGzacGtD8MP35dPPW67Glr5+horoJU4c2ct6iieCFi4pXu/DLNof
MtqPAKl7G99bNAnrvmt1bHa1rOKTtoVhH84Ou3+ij+IVLcE1EQp18M7HUspI3eQG8spi9K6l9VeH
pVcrK35psUh3buFye58ectiJDnASMDGkaGKDj6QzyamcEJ3ZsCvsPh65i+Dez2deWcPzoA5ZDeTO
RDDhu0NeHZ0DOk1zIb0eg8VQGgraIriKeD9u+UBnZt5/E7rko3Scy4wItzWHQq0j/laexfUPUc4C
IIjJAjU+PqnY5fNTjPZXGJSD/0GnH8YbMohQIQTToHimiREuwL9qza7XV/Kt0jBiY5NH50thAA/J
GF5hluV+SYcLM4DvyA9wVZSuNK+vkoh/vbJizM3YK9NanuA/njCkF2Bj+kYTgAgs8tgGGu9YyXK5
Xk+x20V9uS7rc9Z7Ar25kQ7Rk3/oyrhDJ1j694zxRFiUmRg/3zTtASumun4040aasOxgxIiXm/be
F9lO1JBgDQEyCh9VOtHfdc6ysq3uer+K3XacRjM5rRfcrFAoLkIJ7XGv5FL1x3cCZ9zq5rJW2pTr
NRXrvWhkyGfaVOQEshq9vEq3MdJHvGjQAxn1IlvVxbnaI1bseJLFq81xLTcJW/KCOCs++ONRGA5S
eyTT+hxoB6BXAhVXW1X7SMzcs1Jkrs5AkhJeloEjQKqUniUWkvIrn5nQgKf09vgxAT9pPT6X7UYw
93fE232okU+i0QZBm6f//t7t9gNaSqVwr03UKhuPrn+sYu7SXVTs3APmLl7Lh2kTh4soweSwC2hx
JXiaA/l6wZuXhW+7Vu2+Qzc+za3gO3Ey9g5B2fn5VVS63usfpJi9mrk0N/byFM3ckXu7ae9uGoN9
Z3vfGDQG58Gh67TOt84o6u3b586pf4ItaLXz0WZUDpb3xcAd25PGxBg7Q6+r7dWvShquf5liEIuj
4RrFjqN6cASYF69wmRHeen4Gldd2NFYG7dfrKWbweDqfD3aeypMhpAUi4btkXZ9SSZcpJTpqfmVJ
6Xo5xQoubDM5u0Q9FGe97tNA2AJSPgMVcsaUxxHggoXo9XB3Ovsr9uYHT9NUDOE+2e/s1VnCHJl1
1SAX6/XMyP9Y3U9JCCmYJk/QRexnwWJ0VI0LH+inxRVjaB3NyGws6iUTo2nJaHcWj8L0K2H6ab+o
U4UsXB+xYgTn5/jgNksswwBz5HYcihWIJc8ksBOzQJsiRFH8uzggJo1Rh4dEDlGJnKUbAMr500W4
HqGg2PHxD/wTtEpIaT4xZMVg3tKKGeg846Vr+CprPZ08w11H2M8wpFov7qk8snid2mLUJvIJ6ppu
Lp3vvxzh1YqbLMudLOWI8MQQa2dp5yTDDgh5xyROMiK+NtTEG5V5zNVnuYBZV2siG5jR/kzUKQbw
7Lc7dKGA9wS37++66qnOD14aW6/Wchrzvb2zJaoDiaNs0zt3pxLRWTNcYXC7rXPxRBFLWzLW7lIx
X+kGn287rCywI7rV6GBIT/kvAvpbHem7sqnx+kgV25WB+ZruiiPdtmhTbvckcyJ5eHwed98LPcdc
fvsPj9hRbFfN8dbzRck9JV8rAyBOGRMQ+QdUNMPG4GZW83eHwAxNeiQugjc0hee/xmODfymAP313
GaIRb31+mzbakq3+9NsU67ZmJGWzrMc8eqnUwfTuJf5qNKVS33kk4EJEoHh815lU8ZI/LapYtXh3
PlAu4RnBM4T5hdgmEMxRQi0yc8Y2AoD7Pztu7SdXjNvROjS3xpIl1y0UjtozCSNEHFzAB5qmNY9W
F8Q6Smjnpuk5PUrQbkDGD1E6o5tL2qpY1kIFtdPZfEpRisEssvxRtAv+3YZdBSdOm8XcW1ryYUdw
zIQ6RUSHxBd5KWqBD5rVqqMP03boEzaR0VO+6MJM88g+U7EZPAxywB1KSRQvAEHwC4CWBCCaBau9
8teCyvc0KGV5SW6LoEIITQ7YcN9pdLfB6p6uRQjR5GPrUFTfN/Q3HR+7ofblVKHEXsOpM9G1Tk5y
YXRc2cp8mSf7xHIJuIBMofIOX0ZoTkwn8etyYPmT5yHKjJ9dp7eHlKcz1H8xl1+LKyYlXdk2alUs
ztfFQUP9+OA+0fMAZVcXWlZyNa93qtiIZIM+49xjMZHXEP4fvmEmUsDEPx8fazuYdCKYyzAq7vH3
70f/vPHfm/eaL14dnnxtWbliaV43mgwNFKMdMnwWGBUNDV+KH36DVpRuV7NepZGi/Gd5TVqrG5dY
4Or7RvAODTsyJOKEuIGZ2tK31/MvNH/X/4UgAx3wmjXlJP8wjFdrKl5wVTBgeu82uFPgS8AqNAqS
79OjyFCufgcuy/iCrKHKqJsIX52MXi2t+MSzk2zMbe4ICI9LxEGJi+r1oKWfbok5Dciwt3XGLfCH
9ilVOsirtZXb7EGOW88jykwXf/BySSc6zVlHMm/6aW67D7olq+/01ZLKnbaTRWQzI14aT5uH0L1P
/WgJmnoIgZIk2n1j/NnLW2uI0AY6yGv/kREJ9Dhovnflnb76FcqdXrubvTvfNnnGbSRrZquOsGlF
0Y2mKbvnBrr7pTtoxWrOa1maYdBY73K5cEe11sfHhzhCInYAB2/jk8Zrdql7SYoz9ObeApENi1WF
NeZAHB61IZtytS58uxYLa1+SZqcqOO2lJaMrPdYUjBx0mn7bVPwCMoqIyX/ewvDU+UDNNlVaaXnI
EmufYjB2UGJWfr0vDXg4QSvsPJ4DmuEoCPdDzSet7LP1vq7QBai9MlOL5tLKG8fLRskQRy+n3u59
/iDDdnrT+WwymayHiFGdWzV8/8S57wzL8NdpzAgakYvplp0jctl+g+xV89Hlzf5gyi5I9tXvaq6z
Ij3actUulqwRwmOHeIqW+rOIQZMzal1yZZ3t+iwUG7Y5LaykseMLPOxbZRCNSZj2dNFPe84YEsPS
n4zLsOXTWEFoG8H9u2DT+n7vymDo6pMo5mxVt63zFiHY2aAMnuhq77Xp7nmknaP1q89IdDvUJjS6
w1as2WpZX3hpyiU4BrQV/ZKJ6J3jAtGrSZ18HKw2uasPRLCl2brVfOdqE2Yie04I5FqWYlJqbmHQ
NwVC8cDwr7aMEe5cdDha3TpIrS7s062mmJIiXq9je4eDFAXsl55PzSOwwiGekfCnoMX0qNnfX+7U
//anqpvnhzR2iD34mGC0W/SpXxnSKmJrfmfxygirlh3ch3fAG93uXYDUCYct8qw64yJX98/n9PUz
5M5dPScTQtJ5e+RniJ7eU/uiDhG1gGMIdcv2GNJvP+zqYbfqq/y1rNi8q2Xn2SIrmnWWFekCfIZ8
X/8M9IMRjdra2kq11f5aTv751XKWU54aS1MOO4RT6KNBQkA9EdIVtSyQf811qsaXyfX/c3nVGH6X
efOs5shLTZh8shsSf3gx1MJzm6Y8+j98a8JUbiyHe/doOwGDtESYEyn5KJy3Fh0tAFONql79IMV0
WI3SSXcbDoAMCq9F90kArRG6WzeMO5rdaxdTrMbhuD4ssw2PCasxehUWxDYkcWLehJYCUZ1/X21M
iXTy3do821s2ViKJdgNnW3of5NWO6ZLWMsqq4WKIe0ajabhNp6k8lwzx2NVyR7oPvsNFQiqTOQ0f
sAcpjJJ3M8o5C2o9mUOg60r/y536Wlp5MlFjdzwdDHa6az8Nji16V5fPr5fM3x7T2EaROJrtw0c3
ZoIG1H1YLk74yW9594ZwiR51kW4lVde7OgrlTXk2I5Tc2lkiIUljoPTR5EepuCGED/Km32WmQOMW
qoOhr1NQXPFx+1/gGtRydryn6USkx6UsjMZHF9ZWwQwXzZrVzuFrTeXxGNlmWYOhKliWdKqDB1O+
ElLAGEYweKlu5FsVHGzXbccFgzUty1F59Ttnu2oUdYhLsHpkjEqPoU3D4YTmGoQ/uw+6xsGqR/Rt
PeVqla5zys/ZHl87CnHxvNhoxFdEmfh2/6iFWCqM8bfVlIszz4rTPkpZjU9oM5LGHIDKTsEZxojA
3zPGA6XPn79g1Tysb0sqt8Zrpuv6ac6BPmD/RA/IHCQtdwG5ZVYwmAY0uvMGyeK+/5mNlqmMnenc
7W/gTFEP0RGmqsoLdl3mrcEUc82GSopL891xYZq57B+mCSR+RpcvB+b48QIaRvvgXRfHSaykOPlv
KyoGeetCbilSBr2V2d4/nl3/aB5a89M6NGqDeZ3ukcZO92bkP/nTkopdjqO8GS8LixoKRUPpwgVs
cCCzHroo0kwvjPrPOTSeQfSq+dhVhunbbpXIsTFPyvM2Li7n+9r+aPbyLirvyCd2M9p93x+0lIbK
C331QZXg8VA0Dm4iICViUyK33UbZpfc2gRJGHCd9lswL0myyKny83uQf4WO9TE6nEzK9Mia5/fpK
yt3LHqe9RheaY0Lju9TKYFLgdMvHW7DgB23Jv9psfO1bJQ2d7MZma18uMoxH8UQyXYpPi/H//Nen
rI7mztzCzPeuLVb4pv06yx+nDI3i1cLJKWFXHn27p4XbK8JUTtltMHLDJhxVVSqb3na/SkziOMZy
C4McLUC7taF79q6Lf0v9mrbJp/oufa2oPNWFsz179eUGS8W7eYEd0+7NPihE0wS3A4WNwvD9Z9v4
l+fytaLyUgsjtSLGT0m1E4CuGAlaxBBbQbrvurUFdblbbdhWRdj8drDKG3XdiBnCWwwyNZPeAnHx
sDNtdcbdJJP1dFvUfUblgZarMtl5sYTj4ROZOwAvWRYx26WvpyMUk5/PtAoFvN7e5eVc5Rtuvj2s
Dg2AR0bXz2i26E0ZG0X3IFXPaFTk4XRID8Ki07Q6TPB+/hzofoBVEbJ8+wFqnJocsgj2kXzUJyTL
X1OET5chHS94Wv48CNw8ZBARcqsZ8D6ojbi6d/4PfRih5jSq3c//bpiKeJvNzXq7aVrF7GV5M/WC
5U3eXWAjUWWY8B3u3/utm0ca1wiah4b/flcMaIQAV4l9cxFuW7r4o6rG8e1slPiDxqhjWm4h8Dbv
kWHEVNMmDpZGCvZMD6duuepg7suGXOiuV3eh5h325ySyi1kDpB8+qT8Kj8GNEVitj9VwFTT9Vt4x
/ee79Y0WK5On+6cT/jp4NXA9mPOdbXENqSTxuCXvm5DYf+TEO5hp5KSk0wBu2s8f/C+O4WtdxYhF
dpydtmf54IX/ZMP3mPnBB3L9KHjRY3SiVTu4+7drKmbMq8eNbeN4ae7AakLu8z/2oT8GGbst/0mG
++0KKeZrMXc9s9hwhWASCkWpB3+RVADHh+C6LtOqIut8W00xX6ltN1BoxnyFoxPzyxbM9RJRMCoY
WccLtW0qFaDf9XIqxH3cH7f1XU2WC7eou5+o29NmP/34bTQ2/n3/FsYZ9UftRmUjP9xXFen2ctdo
HnMxmxA02x/GRIRzCKDQk3/4J7OQvm1TSXr27t6L4kycQpuxnDPG+vkfb+L26Lc6Dm51VlBnB1Tg
2ostK2lGeHaYKAPpsLrp9T56b0N/PER4io6nf/kiLpzDK8NzcmLHKTeywdHozOOX+KWz62bdIWJ7
G6RdXOSu/93Lv4StV2sereaqZJ5IOXPvHwDJJWKaOMFwR8hEOKpjulYJqX/7hoqhiQ9pfb4zuDDx
8CIHSgM6/eAfeX/agxUxA2jLHvOuS/dCYzoEoln3KDhKiil0o7MDfd0NzPd/do9RrW66tO02bUfx
MObukGwPHnLyv+tSYnkJjqG+MEmU7ra0fftPjv1qQSW/bZzduHHYkPL8pt6OoC1g6v/HMr7TxRfV
OezVgopnmXtJBH+cBRkZ+XSmrguZmhoYI30hn2iLbpV+zOEwAUMc21AVThGWyouzPB0A6lVLqse7
IN4HHQeQmlb0e2b/COI2OTNuI3D3viacq366V+srpsJOo8QuG0BvINWMx6Fjl295IY7LpCgEKjUR
01+O92vDygVKzINVKw+QYIWqXkNrk6keKEjBY5Ie+K72xjYrYDW7frVD5QK5S8vbeCY0OQIFRLox
TazXm247v6nbqyDtuPCiJ5M34L3Jx24QjUSN80LUvIWdOHNbIm4Td2z0CTchvXyULaAu0u/1oL18
uh+rXD4HvcT60ZAcaQGyjhDLhUvaqYPopz1GMFIFHPwThZJvJ6SYmjyNXTdOWJQkH+806yUjKO3t
D3q3W/c0JonW8YK/dMZEexeUwMaIGnMnEpPqdR/aIXnEzG+GHxaivkzAhtamp01UJg9Xl0GJbnal
mWTzJlulxu12ZCzE7JItHbDhIJ7a6lsVtP3tbNUAx0hri9JjizvQIqlwOz6R+UhEPl5exDNTHCon
b/bLsAiHExs9ZcpSaOaE8YeOOlGdHXxtXpUFpRo5r+Ulv6UIyJxQ9OMZiJgKRuZT46G1aylZ2mZh
UtkQvihTDkQYn2zoDRCQJ65bqqqp7vqIG4oJy+IsyY7CwAXDxojhG5MR0RWiSVwiGdijBR2ruIrf
llSMGNIVx5VdsjtrlPr7FuKQ7Tay1L1pPph+lM+M3Av2E6AiWvq0oIbGRDQUe3b00mRuz/mKIQAD
VZJeZ94m9XkcB0BhgGG1tuZbGvL+/4hdr+6NYpT2dcZmrW1pH4RC9rubCn2Jj8t8STLsz9KHDgr6
qPH8lcH61bKKWSrOp+bW8zhkoPsbaZdYM5aE/F7+ePytowutv/ChWOmW1u1YMUy10rOzdc7S5t36
82nFEBuoRgQeeMbMjybDWsocLNo2uMyaw66qMH67WoqF2lvbdbmJWZpeOVyV15L8nWcjk0jIFX4+
Y+1qinmKo+Uy9rastmtLqxwaR0L4uYzeDXSeX2N7VeRomdePWSOTzHLwIt1iceiTeA1lxCGDmv6R
hNP1SV68z1XAXpsfDXNpyUmSkUgQlwbQs+9gHbgt3d7k0f3wRFQcaO8VxrosWEuY0qsWuQExBNAm
te87vt2io8UZdc7zAn5ebc+yjXJbXnBGcWSExTMAXBIS1mx16euRpgPddamEu76epAr42HUvMwzJ
n+MhoAv1NN9uXRQWSIA0D0EXmV4aL672lztGYxkv5bog/N9+eQWKQHb3Mv1BNFb1mL/uG4pRuFpw
YTUj+jephaY7/+JKSGJP0MxpL8SeIxkqjeESBP78Bi/1jJ/ujmJsdvM8i9w95rXsbBnpQumMh0/V
cEqnzHTF35Cxa4Lk1cAOeTCTC3QgpYi7O8n1kJHvOXxtUbHmi+tqejpPfvGFV8cyn5/X0XnD1Yby
0OYlETPAikfCXpSHfz4K7TdXzJGdogiwkpY16XGQgb2U1MCDLoEDCgtuS7s93ZIqJITwobs7b39/
9QdM4LYznU6NnguGPA7u7xmmEGp2qTO6KhZUrqPYsy4oFCnQq6QhMMBEeKy7CQb/pKvh2gyqbMd8
mxl2ZnGm0nVIjkdP2oThLcKiIL35Z14bfNSqWzY8f7VyVmyo3J2lPiBDl0UspNWTmXMJwn3kVNBy
PhlOARL/882pPtOrZZUgkOzajY+/z5S6e2/ihsxzlS02x1oXXZmzX62lRH8MiKlHacoW87ZIdcp6
MkgLWltfd1eqg9urtcRoXb2+sw0a62RynDwJgZ1m0/S+9zEffiCAwiCN4PN3HUtzntUR7tW6SswX
MWgqTyV+l7IvcoQz3+o53RlNTrDqRa1i+wgjiEohWqg/f8pqx3a1tGKHd5nZOBEGSZoyeFqNKfFw
Yx/h/dCo/KuLp/l5Pe3VUezvfmkmtlNSsDM6gJc9moB7WVdGlTMX7V1bM5Ff/4e1v9qdEt9tV/X9
ZlPjgz7kb8vEZzTaVigENAKfO8yGHIoHh+J0L4HKzxutYnihs/f1NFXrGtc3Ze6xNJbg6eWVdn10
bCidRSgWBWTcSPl073bEmjpXXhn5fS2sNtB7JyM312sWrnWZmdUGMRTdQxiou1ZrR3VMq9yju74q
mS3a1w/FUhDwB67vWQakpd32bIsqG3yy38L94/EqXLUZI6UfeyGP8odvfIGkrh7tITJyY3+6HDTJ
/u0TTSk9EbRshlJo8IfjwwPxxJ2+70j3di5SBlcrAxh76flAdwQnLdj/K4SnbPAYDR9p9+7e2lqd
2Soy/fWlaioGKtofF9v1yShntg8s/jpD0gShppmQNXof5eTDayHBC8BHq1PrvtXJUelnMitSpkQs
6KwwfcQO1zCRDhtfc911t04xYfYavvn5hB0B6xHZKnJWuuuGDItgXFXY1TGRqqGeq1uu2K1FUj8z
XFFyABaj02vVaSdwKxhzjrvdh9INQ8N9l6naA9h8t8t7bXt3dax29RMUU+Y6hmuv9lw8Cj/Qjlej
S19fq//pjt91gaHOnFwUiK/uWlKrH44wrWQxUoGEztxeOmqK8j4DjgiW7R7CYHUaR3RjR7S3XDFk
K8tIoo3DNum5HrVJzCEG/Z6n3YJGkgVaKYVKKOLrXNUm9jyPrYO3YKtQkmSYpdO9gRE6bYwn2JJ+
vx/dlH4I10FzgyuhnqtlFRAtObpucZauiAfgQtTfKf1+4CS4wxfGDK0JmgV1+1SiqOUKMHa7p0V0
2xKSTvvYmfWYgQUEQbs+VP1ujERQqJXxlIDpB3upFpWKdWIVscs+650nSi5IKPR68zYYz/gX2WzQ
CrUfVE7upxUVq1WLambpCH1A9HLsLvm6x1SggJJ6FiRh8K6JMaqZSFdfUrVF8W63KXC/UoSAM0hU
YwWvWEjiYpqMjsMmcxLogtA43gsW+NM2FZOUFIWzNHbQ945BPlzMXpCaOAWHVjQbjzNN2KazPY5i
exA2qXnmjjAKc1sPkumLjGpvyXSCPtZWszOdCXCUMOqUNNaN1VYsHejf1s+HbXsIQkDZjMAtaKVP
tA39/Dhs3S1VrI7RaGRHr86S2dNDszOwmX8MMnEIYbpCP1kFc96nJw5wk/vu81TEGJ4b/efJlpnl
oVCAkzZNECFM+n7cv73drdvEzrqaiu4zqE3steZ8vwBREHj4EG56p3CEKBGh1vOJAE+XnlST3b7u
tatYqPi0PKLuho+l3/dlRvcUZG6yA2b7rl51W6uS2rgONVzFOm1is7ZxDdjVJg2KN00kyg3uMi/X
HgulL/j0jv6mU/oXn6Nlrms+vyv//MrdmbX6xl2WrH4kYjfDG6SykbQRcVUE7GSCAK5n/0hCpLnq
DU3G4Cq2KvIaeVQWfNH2CLKbtFNf2re73b3OLOpSIVcxU01nfT5miKddQiahy8/I96Q4G/zqfiIM
9/OL0t5VxTzVV15pNBvcngcJ0l9uVv23RxlDzlCE+099UqBxp65ioVJ3ny5OXFcJGwBpZ9gLmjoY
ptraBSJ/o+XF6K6MYqSsc+M/WQhhg0QqzSBjZMzb0t+HB+mp6TI140EXNMgufrD5rmKm1uWJRRcc
6uBlOybxkaL+xJ5OsIp3NKB99g2Zeff5oPmW1VWiL1PgSTh+9T6iXZL95sfUutTZGZd20952XkYD
CzmPgdsZjB4Gt91P6HGhMDnCLPFzSqLWi7Q3Fy3B+/D6EFxoCSEtbYtIZYZmQnf6ccwRmzkAQEya
vuXXyu4jE6VNaYhlSqbwUAYGcz8Ww4cyGOTt1N8saJR5uO1yi1BYADJOho+Pp+Bx+/QIiWN8wFgM
bbqax0HKLIPb7nvcef/5NKpEJ69NlafYxXKZz5sehCFQMLT+YQnK2EmfcrP4hyltTEgCeh2ygscx
3VxRuzvYR/7Pv0H3mD3FXC72uMhMLgIKxSK6OZscVnSPkfE6ROa6t6yxUp5iHvNi0Ty7JlbKFJgR
EAWkGsiPomRnGWhcsc5weIpJPOS2l+2bLFZ2pJjUW3fO/gYlNfimQpj5+SCrIeKrm61YxXP0X9wE
5RD03V+3hIo+SQ6JJAi8Ls7Qbk6xigf3sFicDhjhwUjgRUy+NBn+Qufn8x/yEq/2ptjEMnbcpJ4S
te1C0ncpy3XeJnBffuHDdeeoMYeeYg6Nw6mZbxoX/+35N5s76atAF91nbDOd5QhXQ9QmCNbAXtrz
VAxiVES1tSPJ2wa7JJk5wrMytOsuC3QBt+aquHXFCCZ5fbdbCfotAyPh4wP8wINcPDwjgI6hQTag
pzG8mkjYVRlkzaIsN4sjX/DAAKSGSHGkaGK8wfn+xQVFg/MfVo1d23SalmE3XBXP22+NYmUvfmcz
Qr1Ge3zfliiBevitp/l+lwrMnw7tazXFli7sWtKwL3Xji9xWqw3qLhni9K2zg9Q6/jXuInGK/9bV
Mv5ixb9WViyoE+//w8F8GFmdQTw8tgxIHp0JXghMB87Y4/6JmXPw3AG0hgT37w86NPwvVvzrNyh2
1XZXxtk8XG7Unj4L+J7I6YtWIBVlW1t0lbP86awVw3oqveMWrWzEEwXOCwWansERqvfOt4+XnmqN
2/hLTP+1PcW22tZuVSxcHCWK2DJmjJInAS4guNSK+refIeqUuhcjm/hpk4qB3TR3K6cmUS6uSihD
QMNJH1Mko3IbfeHVexNGeOpc5F9qOV97VWxt3V2cDXvOXsOLcBwRKIK5033YeUb6mjlH0nil00J2
5AB/2qxidLer2np+OPJFi+AUEXAhp2e+rYi9KD6ICBf569anqyBzUafqActTbO1jGu+gooH9zMO3
NwQ0i+H48bFoD8v2EHEfv4V7gLGBkG2/9QwFmtamkLYfbQCt+/GK6d6fljbtWygsmVTkAbTheUtP
6WTpMKfsMn1gGZz+H0SH6jaPLwunAn5ehuxPtJZUQTQcXqTEx4BV7uQvzLjuDVRH7P+7F45i4I7e
Nl8WQvUeDLb+a/sVcfIt0w7pdYRvBGhcnwEbQ+7SJdS2XPQf7oaqXbmpNb36bk+EKAp/omT40g4H
SRzYcBSNDv5k164vRuVUxr0SHKyDtr8+MvTPfadJfB54Af3pj8DakPwDKeoyQrz7eWcfWtxj3SFp
LJOKEW6OZTa3JSqihPGEAxAPQNXV7xQhECFXUWclqssHX19FMYX0+ZzKkxStQpii8L9u4PtLLsxN
75fdO90Grers9Gs9xRJm5n/dXEjY9zJY9OAqI1KfjD5m9JZhF0uT6RP+G5I4QIXZ/d3AZejF4C6l
R1TbfvAXwPLr1yg20jabtf36Aj2PQjSZ4IrOidYgoPAMnsfHIfSPYLByNDmLpTt0xUSenLLWbEqJ
csRrbzNINvFP8AdOMRQJuhrpO148ZHDwBFT83L8yV7L73r1jNGb3VnjyuktXHbF+nYJiPFdpsjdq
NTEDTFGkq2VFkyE0MkSbh4jZET++W9NQd/F0F0ExepZVGnStysVrO134E8DEE4qWGF2owd1i8K7l
s5oaQ6CChofYO5eGOAkAzSfhdaE9QR9AD9GcTpuYeRp1loPHFmPquneLDwif+vl4fwnT/3fWKpRo
b1ZmtN3wwMOL+gidCACoLfB4aSDSnPFfoirXbRim56FUqD42u2Y56z3q9WR0cSDNPEDHwyFJgWjn
6QztX9zJ13LKa2qUxnaTy3JgFaObmvRHEchxiZDru6fDW3NvL8M9/zTsX+spz6hu1/PDyZYmi8GB
US4oXKEQ+LoOXm/OIWOKZvj51riBRo8fEEOjz0P0cfuuR9yqjfbX71Dej5Hk21Wcs2/6tC6NOzyf
N3YNu0F6YrXnrFtPeTrxorbKzw32DYnuFZON3OWHiF+g3SaJZagBBqoDyf9tT+WOMW9vvSl2l+WS
sczs7AFSAe+1GDZL/3EU4pX+7R5V9th+ufeSxUa+7WWPdBt/26PmKv0F4f/ao5IDJUxjXTtS1S6C
ERJa7TZ4O2QCGRmgWUr3StQ2wih2TslOXgm3ReaTyHAHssocf+t3df5Wu5ri34taeixre9oGHgAo
hSFMDNzFv9M20P0UoqfmslT7kq+DVExOIyoaWyety0EK54doajtiyCq8uDewSYbKAmfWNlDpdQ5F
+wkV63M81Yv5xpUbI7q/Cd3yPR9NQ9L1pK17E5dui++mx7DqDvpgpucahvkHH6SxRR1FaMmbcP1Q
dIrRKsi7b/uheZ+Qy/18po0/w4Xviyln6i1P+0U9Ko6zU9sIYpyzG+atcytpO7qv92eM/n0l5QyL
PD4U28NJCsbUb/l8aT/xEwuWR1CrIw4Fq+QuxsiU/qdo2p8OLR0b4C+bdcyG56HY4aisIqeWp4fT
ip9Qv40np95qerhpdFfv0cZ315o4rILLItv9WktBHczzIo+PLpeVbIB6LjV5qSXUPw/hzastiix5
7sfhRwMwe97u4EfSVUB3T3GzvD2kwKKD2//HkL8/X9D3H6W8WDdDxdBymvubqPT5My4CN+nly/bh
aWn4tufXGsG6mB2WYZEFxTasnXyzDLxlq/nmDrLUb7pt5n96puZqNOriVf688l+HpdzCaLvK4jTl
wwwiYU2s/XQcTzx/x6wpCIx+uQlcO5ylt7N9UHSMk29vwptp4xHG3TqkAoF9O4ya3Xy6DczBMnyt
o9O47m9HZu6nL2ffTQmCoUK/zuaTkw8V/J1SyGSK5lAw7KwT//ExMQPLl7jY6QyX6HWuJ/duex1u
HJpzVu1NEPc/P/dnpL0XJ+5ntg42gfHKeG88sFEPAJGkLMQkv/dFh7neLd0EGHHyPx2P8nTixWJ1
3lm0DBvoMXnGZ2Hfrc5RUDvPWxt3ES7dhub2VlRMuSguL8Rxaap11Vbt/Wl9cs0VBm+bLYPV6ZSw
z7ILVWnsnjdBnm5aqVPrHc7HzrI+8bZMAN4eFn4SU75NnL7lFVPD2rR1tkqup3oORJoMSrBdz3FV
TuI6rsV2tFmcZg0G0bUTt5xaq2h4PsbdYhvdn5bZwDsvRuZ623G9OEyW59Y5OoyLba0I7bQ2OqfO
2+Fk9j33+Hyylu3Vorg/pov72Jq3Vq5Hhay2fE5XtV/zkzNz9/XbaFt/NTdGaxVHray5rvupmf/a
H6ycMcBJ9+Dkk9w7juhb6SV1r3sqnREyx2OvFt8e52Xr1Gwist/oz0/bXRjXo94ha7bPZnO63Xj3
5TnL/E1cdM/RrpPzsDYHM0jdtJMb7sPKXjFp3k4685MZ++ne8nyvZKx4vhs5zeRuk9W2fnaMHuqb
degsrOdkz79mblad2DVbzmp1Z9R3rZUzHzFCub1sZn65dYOMNeatZPVr9TzPGGVtPtEn0LasHXN+
tyHCufWWs2k8rZqr5syMNvf2KTm3ms3dJmTiSdvMUd+xynhIr/Vosa75Z3v9bi12s+0RqTQzX8Xh
KWFAc7TPFmG+O0SdMjaX4W552vR/vgYVcL3BJDqKf9hxhP89xVhY8TLKz2Z8JBUwKRA0HnM4VX23
Z/Vyv+kbbWa0DrKRO24yD3fZzzo6QPkSH/5xDa9+gPIc53VzvUc9hVnrT2Vr63tzf/5wHBETTC/6
0oyuckofveFlt593Sn+V+d3ohpap958PomIuFAfh1ZkEUPeMpqsGCtv/I+27mhzHmWx/ESPozSvo
5V2VSvXCKCd6UiJF++v3QHt3h83mV9yYOw8d09PTBQJIJBKZJ89RQ6HLlI4HngI3zPqd5p9O0Ktu
4ez8/QFk5hQqC8z3ZnNMt6DvuS6/ldWsJOPfr21e5NEfrmJLOKjAj246XxI4vxbl9smf+nmCjjIw
ASY505KUb/0f3kR0g8frPxxwdIuVClt7Ev8ckNXBLkYh/Txeg5DpBsdyQa4BiPl23+psum/ilf/n
VEemx3tJGHktwyLPCLaVtWKdZF0ATjd4UoSguRFkrQAKXThdp0IQCGUax8DmzzY5TsTef37J2AbT
rPBvoQIbRODtk36JLhEkV/GoOF411/meu6Knorfhmo/fw52mxihZtad3+QcyDKhNP4uOwPsdWXbm
9qHf/tv+jt68WsL0j0JSym0ITXs5s6tCD9Wrl73/fn4mqglYQw5ci7wGTQ92DAu6hVKhipXW4j1B
NemCU6eDcAyyB3iAUozo5iM3gHN+/X1YbioIGw47MiLB6yVGU/zmVBu8WcZA/e44/aPePJAO04w5
kDH394v+z1mOLCWWuchnH16N2bUrDioD4IUHEDVArvnfTAzvFo5VeFlkx5CNPL2VvpzeWtRRFbzO
1g/Ht4XFpiOau5xjvJ28BSi17/8MRr3SACyjZcmjyCqJw3OCAp+2FBVCuwN25oI3XpA4mM3FTOTX
sJKDIUeO7pHFbQbqSg7vXRx+wEHQLgpqeR2q4Nc5LPy0cQ4GGzm5mAuTCl4fg0GgWrE+oZpwAHGN
Axzxk9T/mOGRVEFrdM48p2Lx4SxH5smJberVjwcP9j3WBCM1Hiek1/Gmp4m22TT53Ggj66z7gvcL
KW9PUQ66tZaUFmej7u7P+C9+0n8NlnPkv7o2Ccoux6yWhrqHir3yBmIQYMHlVbf9QjLGp0Qxx8QG
smcmKTM3w5E3AxOyJCseZsivmQoyFD5hj8paJfn/7xTphwxOBJsU4iPwYTEGre5Eu62VOhZxn1Ti
q3J1+e87yUE75veck+F/nyQ3Rm2IaBWpuJ4urwUGXcQhYFFc5PpP7djZWdMptRHBpQg194aUn+kD
teH7bJJ42rOKkgwmMAWP73E/BQL9MFI5tT5p5B6Tuy27X+SDB51VsPCPc8zPE9gGuANR4wDfEBWN
GyfbokfF8yXL0/UGVIUyoWxpqaF5QbL/KQcFYCRvcSbY+Z1nmxQlBZ3TSZrAy/z5FSM/kaMrTEIa
jt4mXUK0N24lLbOtZuWb6uCqhEW/1EZcRcuXq4wT9n9x+1MppOE6jBxGEIFzpyzxBQqEChrgyHas
VSyKOUTgREcaZirxkiTKPJSon7XYgX0/kN2svVDgwFJSG++f1QEa2GhbEVHEBLWPibSjj5RxvN0f
qfz0bNZ40sQHw488iJZUjzq9YZoPowWsIyWlI6H2HzqlHQBdGUFVb9dYBZHPKxXU74pZg77R128L
Zhes51i5J/oS/lyMkVepQ7xLg9hD3s4Il/GSW+X2l2ZLemAW+9aeY4iZfPIM137kWx5sz2byHcM1
SL1We87IjN5g3vJC3/V6typKsquXXzdS6MyuICsU25ANsIBGS63YWMwpks+Zwhg+xXqJBn9DTWGd
uTSZyJufKGZDeERYoy7zsoAvRxlqvwcnxqyvm4zf/jGEcRYiFutMCFR64lbJ920n6uWBpVEccu3k
3PAkt66qI1qlGy2LdePMPT8n+gX/2PpxFlOVOgWNmSwH6hwatiL5QlFdmD/a89DVDHQH4nN3x+4g
IYGmOehYOI5/dBzUPj2yuaNPBl3rxv734G/yfpVlXlMlToH/HzmBXisCIa9gIA/rvhHNO+R/VOv3
IZ6Eyn+9CwZjjGKFssGOez4C54e/DLVdz93WnmdV/UJhnezuqK1VdhKSUNaj+HokH1y/QJ5A//0j
eDqR3z5i5AbyXM5vYqi2QHy8vipHZCu37sn9AZQNDEIssAUbHYW5uVHnlnd03LV7Lt+jNOCeShZv
mQvEERA1PbFd0UBHZmVc8BJDVvI491oR50YenXy1uSUoRnB43b+rr5/5oifVD6WVOPzsut0BiuX2
8y1o8hZ6DnDg1QPEzQBkAkU+IC1LpK8sqhyMRMC/iav+sYZnsn94HfQaXwAkTl3S/VDi/CWkNVs7
/ndWh0wTRPlYTRj7mqruGK6JJPDj673hLyUn3PtmCLbGwAFd7QvjarNVmYlOABxx+Z8x6ZtuMDdJ
a+pCbB7wb++U5/t9C0wf0AQmAWafEjKzlDIKCnVzIeTkW3Ew7uhRVYVClOZCw1EUA/oJRB0dHpjp
GeISANmjyu7MnKZJXzoYkP75YKJtkyRx7cGXoZ8BqImnvgShJUsTjyqItFRkZsTpGBGVBoUVEbYp
z3fXYESvSpviXorN6bU1xFfFQff+GQl/gyfcupt7EU+GRoPBRl5RYpSQEr88QyOD2SimTF4Cs3Jm
S6OTGzcYaOQa4ZDr1NMqvBZrS7TXxifIToF80ncmUMyorGWmPmcr1Bb+coSKLLOyKADAPM4+NkjG
M3mPDBRyjyhvtQbz1aMVFOBGGQ4pJBudNV6MuWEnIxHoYogIrGl/yDMvMNg/UMOnNcAgwqndAnnC
m+/yAmI7+hZNL4yO7vSzsm8soJuOyNYbV9qTNGOyUxfA8ANGZ0TpNA95enwA8JRIA7y7gLVBbw80
XBs8zB38s3z9fcjJFA4sVhUwX1EG0+mfp4TvvRiEakp9QpOXUa9Cs8bFztg8GrXnyrT/YX3/GWtk
skUhsXdfRI2lsLx32e5M9qNEjOkUOxlZMTOxGFMxC1NYZJv2437K3cZqkXNtzQxXAGT9jtEyNuYC
vifnzdjYhiswtu+46stAwFc1pmSxPX1Gf8QfAl64scMmpPvgE+ItUuiHFp/QoLsbPd6aoDFeB/gu
DoF4vaiMwKnt2kZx+6QtSsStoc67OPsvmQ5lrUNgtnAAhdXB6fy+f5O1YEHmnyozYBUbNz6GUVAJ
UJCjbzRxEW6qV9aMzXQdr2tHNLptjdZ7R1z0Rmbd1+35cQ6RWAJHn5k4D/shEm3HRmBkls/xEb+C
4uh75vum3NTw+0b2lceQA83UhkLIofPWQ44UZH29E9+RLUxBHvUEzkWkto83/WZffYNqGM5V5ye6
FHhx+BUjy6v5e1XKeMue1p+CbIdEeZD0B+iAwAKF38620X3Hnq/Fe/ylF3ZkXhsQNaMcPZvqnnJs
AngeqMayDIrm0QHP71GV+uozPyvrJVB8eMvc9NAKzJeZhZ9M8qEHBK9nWdFUZQx/arpbgnJdIDw5
zUv71DpUfgHKqAAtvyywyE49TzA1GUcLqqbRrLfEIxX9pztR+q4Q2dBDsgZ18hJNwDn6rHkDkYWD
Vpd/Y1uDwUarGSZNK2gVBjMCl7JBr9e1u6U8SAfusCOdBWGFzaK1QeaC7l+qjfb7+JOZKZFlBWi9
YpGFJ9pmcF/UMZPVbCxyFKG9LlbIDBEIpKJU92Wepb1IuP0K3gFE8ks0PS5ngYSTvhvlMUhZo1Sp
AHby52J3RSCWfBy2iHCYbbh0fbs0SnRuItnfbn+f6yRyaDjWaGORmw49MMnTymjhlgdpiVyMSrhX
eRmZM6arUJ8w9sjDsUb76tUcgzRNjRC1tta1wSEHD6eBbgdAW054kH8IhrREMxwo1w+HG7qMzNL9
AGqx+cx0vbYXOqkhbbg77JjNz+EG2vknVXexRl+O3dvsFnEL5UBJQEXSNna7+32pJvPBw88fBZ5+
6kUyGr84XHPr5dqjRMY68JXxwj1AVgCed3FD8u7ycpylnXzSxf22ciNvGxVeJvVFyQGHj6Vb1ztX
OLvgiQYGG9D4lR2uQPCzQQYDEoX98fd5z5rIyMl2OZu3EZvSLJZqF6cMPViK2eqs1bmpobi/jzaZ
IkWOVJAEgRMk7emJBocvKwUlyuKcvica/Y3mKd4h7MI5B7A7UJLwbncWQPUbbdAAAQ8QQNB0SSn3
+X7GDfyHY/jPl4wCCL8TvJypcAW/xpvmlVuB/J8wtrbI3dk8PH2L/72//ww1yhAA9tFJefAsuDUf
b8Ei0WnGMDPCRbEF6COF2TeGx6Oo0lkl0HYe6sQV2oli0iw1Y66QNPngGe7BKHUQ5twtRLzawNxy
ACZ8REynn8tt05rqnNTABCicF0VBlGWgwiXo14+cnV8/OK30W1qUW1NoBND36LXjdAgfP4DONGac
0FRKdjjcyN95SQoSQdanT5DaiJeBIRJpIelzZjx5YQ7HGfm6h9d7eViXDcZpDc+OVi0CpFz3rBoU
JYydIL2///3kTNYa8a5iNYVnoRczpiHzuDv6dZq+QVdxa3DEM4SNAGqodA2Qw0dDgjVjcO79U5g5
sU+wxl/GOxh35Jz4MtBYtcdD8m4WVgNSgLds1enqutOpdh2VxtX0r6+CiteZIEQxz6Bt5CmtLBJf
oOt2kHCdWYrJSq8oqQonsBIH4OZo9WvBFx+RigJaJREVrVV4gpAc4JZz/P0w07eSIfJq1YQIT5nF
VQvIfeltZnZjKglGqw7IAPGSoo0le7tKjtO2YegDDITzEqg2tpoZ6r1dWWiclYwC77A5VtvJFP9w
0JGrrhsuSW/pE+dE3wsHkP05q0ur3+AvAntW8mbyQoeUnSoiMpQRq/wZqMio4zBMCLfVWqzOANLS
AtO98WzFQg+R7QHXck7dCLxrUCVzCyLhJTAXLE6e58EnjFyVH9RQM4I2ClwV+I+W4SLWmUVtzxIt
0ZX7y8gH49DvGFxLhR8pSf3f4yhEwa3v3AEjRyyoAy1oXHwE+7O7SQOK/zwmItI/x6zDOsgr9Tk3
flEjfxsSxuQvZ4+UW+TjZwyWnonfRht5xoqFSpN4w2YqhH+NAY2w+RDJwx5J+eN9JqU2mRJHWuL/
WQ4yM39OjetLoYBGSH161UgX6pl1SOCHDxwJTQaOQsZFu6NmG5i+Jew0nJbQmMuA/YfT8s9HjAI6
QUqUsMj+G+ZiPFwGUcZtSRNuncGvYiOaPTCzI47OJ8fnsqQWGFG1+VegjI3zJbzgDcFZDk9mnOAk
dH24xqP4pS9SNX3QoIKCHmNkLX+A6kTscp0xnN+PBorof+4l5GcfkLauHtsqikjOi0YjpFaZ5abW
f/hhbgrSha0DSw5TPeGVRdpkViztmz5e+OHMXTRZ5RvOeeQOuqQsuFJAOX/dqEZIpJpUh3gRbMMX
aXMzLzxJ7PunZlweiC6tu1vuWptd+kd/62+r5dzNOB3bKJrAq6omasq4odnPiuaeqYggcSNb0Smo
4aHq412P9TOP6Jm1ahPBx0fgzGYJ6GH96zCrPLgiVFlVEU7/uSdCU+RxDOZ/RFXwGydA1J6NfRBN
R2/ffGff3HDjEKC6s3exQ/6jRQEAR1hX9AL9WEgi6+1lxtzmxhqdIcnnebGtaVHdqhZvge7taEhV
rZK59+pEOy5C08Eijg6QGiYaJHpQxzLWNfr2N+9aTljzEyw0EP5SvzrjjuIoiHtfZ2Y4GToMxh0d
KLnS+t73YMSoN5R63JJ8Xb63ZJcRwRTMBJ02/rH7nLtJp0PWwbCjs9NDuiEqWGzi3SzN3KxMUb/b
6VrD40NFx/eJBdv97zOdzrQMhhzdqhzjg5mGQWW0KshbZbJ6edeDh7n+pG1oir4LIb+kBXoGAsUV
1ILS7+QANZuZquBkSm2wz2Pt4yIIeuUeY59pIwla8k+onUHexQQFA8hjwRw798Cajk//mfczdz2I
Jry8rLIiB4wUkgdoa3rKuUFkgdJfQ4JpVrpvOkQfjDe6biXZzzqRSTjAVgH0smr3HekL0OQEAWKK
XD8RMIBRonhdPwZ7Z/GyuIhvlNvvetXAPDqLi5m8MQafM/JOYZvKJfOAd6LtjZ25FU3IUAEAha9Y
Aap4WdygI3udVbeYxGIPN3rkptImatROeFr4w9BISXwTjDIr+3b0F4/lHRj0Fp/RL8GsA5ZqcBqi
U2jZWg25AjWpX7N9ZoM8GdiUuYMwnfVQZZ4FpJhHDECd3sAg8hvblilIjEDGCjlHYPGoBF67PAmg
rvOMny+b0nrC24irIwDyDoDqs0kmbjrhMfiIkZVoZdv6ggoroYoYSOuDL8qq9lauR1CFCIzACkDZ
EpqfPO1gICpAuiTuyfvtcmIhBHwzBEdaPrI98MnJsSdI0sX2F4Qk7MYwF4IZkNrXO7LgA2KGtb5h
wR9AqeyN0kdhwLkujg/9RfjYqET98tHYxhSUvBopniMGugTm4oWBkQAkDz7ca2hc9x14+KM7wQvS
t5QdeCAdgBTnYBTTIdtgUUa2mvhcKzEBbCYnop6atF0swiP+fANo5/FyW89ln6eTL4MBR0aas9qt
r0VU7lLCWeJrCkzkVw/0NfrsLBYJ7xkXTC+xvyOFfyxvdJ1GWp96hQzLM+T1W4BZUuIJqtOXrg+o
49Mk7CkiKiBAWPOZwacDpMFcRzcsl6ddltGbrrZyVONs0YTdKATEQCYlfJAO56QnicOCuRy7PQvL
mpo7xR6hQsoqoOgfnbpYDoOGeyBNsAQfgeUymwNckYUs88q+gOtQPzLuFYVJqur5+6pPJnSHI4+O
Gh7OVRU0OYvQAloW1qFY/vgk3LuoWZmgKIQmPIz/qGO7naWn6TMRxmTFdjj8yKgfIlNWdzpxiK8Y
n1vaBCStPpHJjo5obbcQKxKIyC4c9UFCjhyN2frmZDPK8AtGVq60nOfd8OQEMH57wwK4uy90T2zQ
EIl80NyZmrzhh6ONjPyuyZ3Wahld7nfwa2dWjzKlbWNIafGxeQEyxtP3+RybzeQLbDjsyLy1DGVc
NdKa01tjw3sGEG5qTtUZBCpzDW50ucaneDjSKGR8ZGKSccoNXUa4PCzspwtJUUbPlrb+QXF8a3CH
zNjw5Bt+OOYoXuzKIEGpjhoRbotlvHl/sgcU5wPV1dl8VDtoJf0bNSweGjf/nNlRyJjzGi8xXtKc
wmv82iOvFxiF4zl3I7Y3aKbc97qAIMZGZe73Izt5Ow4G/itKvBdCUfVpizJIb7Hmw5ENGQxcPFGg
ev77WHP2Oo4P1SSV76qctae1xQCl+VjaPwgPTVyehMcJuYKXSt5UZGbYCc6CP9ZWGnklju9udX/H
FINVbiKPC3rt1e5LRGcTGF1xKoV58hDqaf4yXJ5FkRNBD8s/PdUg8OG45p7fSxWGC8rWN2jhEbDR
gYceHXE6+g5Q3J2J9icxA9D8/d8RR5MMIJzNNzEqnnnNEK1QnbIrF3XQmFmjGHy/1+6JVXK8xStn
rgMupcgMv/X1pl3fS9S8hO/Ou+tRWx1ENtOF8G7m/LVFx35f1ys/vbsx9+nVcCjFsa0Ewoh3O4jq
mfwZPVq/rdrIf3cBG3t1ACDjLQOZnLbvu8q68aGu1A/ChN9skc04mGcj1m8jjvy1Bv2cOE8U9gk7
QLyM0NndGkZ4Brvw+goeqHyJBkf0k25BndouUdBNTQ6NKx7YheXvA9ob7i/RFiyS1gk1X6BBz4Hh
UsHlnUzOO9AZgEscasuI9vbeZn8NzGP/g0Z6lRzvx4Dsk3Wiq7B4b+4qnD5qtF0dQGTIoz6P/cAA
u5qJ/N6LWAS9uItx/aMYfUBTpo32JX1zRIECzS+/H29xMu4YjDkyQSG+FbfbA0a/pkxBKakWoM5h
CLiCYpBb9IQ2Kbjk/razD8ERTJDQ1KKKn0t0qYLHHm1cvhH9fM+L8U2lVpAO/d+1GJmVIsi+D0U+
XJPYIUq1bmqRjhZVgoWA4lWmRz8N2d+X/8rvDMYdGVcWoczq3wVaLON1DoC1CugZEK0RjkTArr74
Lh4+yp3M7MPs3o/CglapIu72YFn4uyX45gBHoE1I5ABaY3uVurrJG/oRM97P7P/k8R3MdxQXMHza
3TyxY1G0EEB6QwpAqFISX1/BuIjqAoG25GeAhUj3IKu0XdZFLhwSk0CKKzfdRGPWqkZ3FFqGN1R9
Hgm9GR85fbUPPnAUTqg+6qT3B6KzSn9Kr0BL2D1oprAxCQjUrw7uWOd7Lh//LFD+5WNkTtF4NGOx
0richISIp6RRwp7eXkW7/kKmwtuvcS/w7yBKfIf2gHUIjN0Nd/05eZVJAs5SG2z50HXGXQUyMfz+
vAO79wUpo8uHtoD0wrJaGMb1e67AOB1AQwyTZTlVlRRxFPvkN02sWQSwtNWSNnI9MxiH/A7r+ZER
xe9MMI2b6M/F45WhLI2R7cxRfEzH0IOPGIVC6KBLCv6O9HJp3tzaTReck69vZ2/F2anrEVAcZKRy
PMKglOFt5uK/yWyK9M/w44CIU8uWyTkawoO0ErjWdwSAIYqdcO5IF15QSPn+oY4UYf3LkYGAjeiT
fbjd79nD7+dpbiHG4VKfiU3BiA1NCbeWRj4DS9EfyGtFhg8JLB7Lr5rX40eHJM7vI4u0BPeXyQ7W
YOTJ2T7SPC0tWBAvPayUeO+Aq9WwCEgAAAgIQHVqH9hLTTxLXUFP3v66rD5APRMs+hcHyMyrQqXt
Z153Et33vz9KAl0kB5wgx47cixxltaD6sAvhyC80SmsDYtHHV4WEwhYpVoCehU1C7itwX7i3JXTn
l7mtGqXVLwjz00oACgNGuVb05qu74TEMXCzQCtANAzmGaqp6/1Xp3sY/xyRzO/073nqgs0EfPBqa
1rO9ipOuEp17/zOXsScCx3b/eIJwWqww/KRA+5fgplsgi4VzGONfQ1O+CBsRmcOC8MubXmUkWmi7
x3ouLp+EWAAA+b9fMzr2wiO7PWSe90+ctq64RRYYibaPtAvDO8E5Zeyqsf3CqBVDhDJXZYSwimgX
RyePd343vMlk/fBLRmdfExoWSpEAe4TXzG3stCVQ6gWWPSlIZWxuP/UaCt0zY07F6gqPapbACoqg
PbP5g1ApFUUuzrxn+4xS6fkGVAQqQEoJ4d9UtO2/qsvZbogpUx4MOUa7dp4EVcoSJ1u0G7OyOeTg
WF0AziDUtXd+21k3EplgXdLRIBHMzXcqHAItATJDLAd00rhBDXqxQpzVQXt6+/SBaka0SguoDSRg
5rCFkxi74VAjM+e9KgnU4pmQycBgxWwBOQ0N7ytqQbSr2L9v5GT5YTjayIx9SfM9lkHcA9WQ9Zoy
nB8o/Tckf3Xoexy/5xL+k29nBdhoNCgJPP0XeKyB5QQhIyhdBI8kYWqfPsZq9cr4YOD9fp/a5EKi
0iohR8CCpmPMQhWwbF4GEc0oGhQBE9oAH6G9xIrMyJ5zTlO+aTjWyM9KgYi2xlaukREAoGj3xaGb
7j4Tis1OaGQZnRemcStLNXrWWuC6eP2T0R+oP4KXdq4KMTvWyC4inr9rdYfFA125FeGUQcKqMC9o
hgdH2e8bNdmvNly8kQMr1FxIACricWeD5zfYrUEIb+HZc4DuHQiIVnqz+sBj8Hsm9p7M5w/Gfd7o
Q1OMtK4Pb1jPwJVtSiARmp4h7hLCWpyZGpk91/Q/GZ0MR6RuZjBi2HUpF4vPXK/lLejzl5BLZ2yw
g7Q/bmZd6VtpfPkPR+P/HI0rq7KVWF+gbxqEZOUzHNvJJ/StEGEBvnj08n77n3OREDeZyx8OPHo8
lncm6hkNdflOeUh6qXJXBjy0q9vDOzVFgXRVnbBg4cs88sBykCDyTp0gfqSqumz54K4rBf+WNs0q
lcLVDbLwpGbDN8YL3ys0MpFbkxt+L3aEwyPV6GR+kwmZWTyAJYn6n75Ca1HSLvzgsXgEWv1xi4ql
FxbgA2TYLznrV7KYAj0Vxxzpmo/wti61lvBNfxD60uQ8xpREBDVV9u4/cotPKsJG6UYpi6PfFBGR
+cyWIC+k11X3cktJKh2T+pCCA85X5WWfsi7TKorhKeqLkHO6lmtHuZIeeidLPolEoYZ+EtSWguAz
Du/IKEWHO68yRshEnSEUrfnIu33qxaswy3dp4S0LplxpD+UHhUKzZrmY+Bp7yjQv1dVAWj/6/IfJ
chcg3Uua+Efo4/H6o63dOKuWLCvGZtMIB7jbfc9qqyYJnOARHxT+YUEQ2JIb/ytXva9GqDZAduuq
F38xKdcTL+Pd5N66rJ/zdh9lFeFquSJ+W+xi/ubeCnYTNfE6fvQuE+Rr0Wt7UwvaF6XI2LmEwFRY
PbSlUUJAExTFV1T0bsW0KKQHhoYX5+Khz4HeJiEew4FGGQBNLlu/kZ7e9WHUSOx+povAAuMjLXh6
aAnz0BKYrW9QpAeCknjIUM1V4Dh6Tfx2YkfXCIMukEqgV9abZDXreAEp3xW9tIBWihYVil+Ky6z+
jZcAVJhyIUkcAto/vUQoq2KXtCgyPozGbI1PwC6M+ixH4Bnucb10Bp1piMS2Z0Y6FUwMDfpU+f0r
JvPN2uArRtvst5IgeSG+QkKpkwpiACBt/Hgn5ARVxPI3XYkAc59FX0xa12DY0abz9xuI9kEHgWIJ
BUeFeLRTBRQ0EOPGuc7eOJNhwmC40f6Cii+XY7kI0U7UgzG3NxK0udRL2YhdWqwAZg6CaCBm+lfl
p+HyjkKHSAwyVK5Ruoba2xtEBRNcAB52cq6OOlmyHg40ihu8CHT9Md1Hbcvr6MJDo0aKhoXOKMiL
upl77s+azSh0qMroFiUJ4i4JCASou/m4wX8YHfDC5xMQFI4vCYz2d2OdyomhGxNNKTKIPBR+fGQq
tMchD4RjKu6bQAewPHJpukcy8eSST80XgN2FUy/R66pfXpI14/rb8l/lfP74itGR6b1CkaUWX9Ho
n6AQoUQyBUTs6+XDoQ/gG9AhDRxG8vOwQ2suQze7BqOTw3lB6YkhYLsd4N6hmb+AyBP8z27hCCG6
fL2VKTo5HklOsvZQy/VAZtM58uauoEl2ZjsmDvEfCzE+VX2M5FMTt6fk1i4lFfiIPgCLbn+RtiJA
//6evTGkfdxAR3wognWa1HrhKysFhcGs8802yHUFIumxMhNgTl0pkogeUBS0wBCoPR9fg3Av9TJQ
cd/L/gROYguEYS2J1yiJmqvn20qDBLs6W8Sg6z66Qv4YcxT0MaC2TIX03p/67SuYjnIiUYUw1/bt
nWCfIeeMjn5od6Az7vddmMqD/jHw6B5R1PbWMJ1YnV6XvI2XCWXxqlEtPJ9cyBudTAdHE+3SrwGA
bd8duJaimbfsVNj5xxeMDgTra0zFIXoDbL3UD+75fDrtDj+XzFb14/fx9ff5Tr1a/hhtdADktM89
iaqZAldL6euh001+aPUqQ7UI0MTr/vub3czE9ECi0A38bYNH1t7wWq80iVSd3k8VeTu1aF46kXcF
q41WXNRpkHvT1/5+vc/0bwW/f6MZue3DgIcytYMpi8Z6+f12199BMVo68M42IIAGWq4a5y0kS1R2
1jHB8+sUHLf769vaJ7tYBxTfxX/FT1bcLcp1r4ldLln9Ztn2D6Bf5mdqQ/VurYJF6AuX21YFumL5
zbn4vLc7yhosin5m6bzxdnn+zvGFGUgz96cfFJdwGRkgmwMLa2aAb1jnnseCcVBZX+QOh0bD7Rbo
J53mtalNUd4aytb6I+KvAhBrI928b4DDqxbgruh038mMnUuqC/hrK6QvS3u5bPROl4irrpA2Qurz
+xv8W+b6h/aqhB/KG4/6JKt3JqIO1Jnetinwh6hA35HBPoXOnbztc3LDJ3JY4gZs4CnqUYcWSqct
ZODerGWE/8PH4mCq6+Ui0s0rSsHAnyUYtEVTtLwoyQ9n8SbVBtzecFnkpDN9B21gaCfuzNxWiIYl
BxkU3mgK+X7b3ZHb9NEVEBkM/pZqcjt/AylTjVQbDu0PWxckZhrtAiGnMw8PvEZTMJFtVv88LRFa
mJERGFvf0oBtDMwriwmaK5s1T5eCuAmILlusJI+s+LY1rO93yXDe9o2pod52xyw9I3No8WQHunYL
RqSh2UTFBUdOGQEGbQd3hnhl9XNH/2EG0kV0vdT4YwhBE3TsQZT5x4jJq1VituCsIztiNfoVf+eA
oSxcAATr+f4G5OI7WChZLCFSNDX6xRJX1Qt3iVq8sXZfZX2rGMEKGrU6jwZHeVE7GbQTWNNan2CO
gGJhkZdGSrY7y4A8UGwGeBXE4HTT95AE3/7cyGFjtmT9ub/rW/0NGUPyFhmAei5+PsG5u3Q/l08W
TMsHTN08b9yfkFzfljgSgPLdoQQR4edtOTwGKpu8pIsfrOn7ifJB5ND8CO03lGctG+hIe93DrD6d
1Fy769PWcHeHVWsyBL1memMx+/fUXPko0x10ZwHY9gfKp+5qYTs1QCOugqG+8KmOa3762CUZ+/6s
lx9AjyGBQoMhtgdCA9D9WysXCmD68mgZb9i/d0DeDYDikLR77bARW9NSqbAEEBonG7gmG6J6D+cD
/dQhps4Zn+8GVe229ynxl60rmj8eQVuPDYwQzswJHHQwC/S29jqwpSxZ2N37gRr76rAyP1gjsb8d
Zrd6ILqKjjFQm0sZH/UGcAPKCNRNbD5iiEfzGK13UqBDV6kRkT0aOGVc/pc9avbImt5QIWgBqEW3
j/PdobR+3lxpDysDdN150ziau9jVTmifsbjE/gC+AmeYg4wtMGi+dbPtOxJCIMiuCY7Xa6JvIAp1
Pl7MK6Q7zE2IcxochUOrf+4CLBXaZZcoAZDIWuGnHYCeLAhO9YcGmtCb/vpAO5rJwh2hvmzgGEdA
8HhoXdwzFkrqmb467t/24Po42BsVwRzarToY2N5M9IOEvmfSLz5Qt/H0LzfW70jPtqZmIOb7vkgU
vUjBmhEqTgVcQLIKyKvpLHPESnf46Mte98y7I7jiXr++HC8ssQHqh/WcjY8foCVedjhR69I49Chb
PXCNHkvHwVNw93WUCboG9a/AOD9AnUK2hzu8HRizTMWAjWtGg1XevH43OhhlALBF7R7e9uN7ffVM
2dxH9uInIzZ85AVw4oSA7LY0N0eJ0IXATHcnFZu4UfDLp11TicTdR2y96i8MDGB/Fdyb4WiGg9mt
jiZogHVKZngnezxRW3I5fr8Z9K24WVH2D5zAVN+8oK3JJcXP4+yDlySgfLBotySftkcMNKoHdrTe
OKq+rZz10rwBZHCzV/2Z26xW5w+ffATkjQVqDSeV+hKctgpO7w2UuaCBsA8uhVxpxn0JocyljiRh
TozPPQ65zqKVcy+7tGsM+qBnGW6HXA6Mnrsd4PXXxR5txdtPIuLaXvSmQvZYtYa8HPDFR+CNcZxw
MrECH/aRruglAdh7k1slNp/2IAC+fNz4aHqPcF6/NWK8gLGcQdoAbw79CoD2t/lyOP7UBGE50nst
NnG1t013494IueIsnE8aHtfFywG7s4Lzdzan+9rcfMPFGnvqbvUX9wUIqIxgzRJ9t8Hw12sB27/Z
jWMvnO1x+RGC5aNz9guMsTr66BrQa0fDhfGjq8YFm3o844eTk4xLBQf0HUcFBVlYDppxiGuSrw3B
wcWdsALUxdZX+gbzgsN3YdOcbmt45x+vHLbER4k91YH/AmkgYEb64YLb111UFA4fE2BCEWycQ2Qq
1ktIfuiXi7O7wCI9+Ohu7yhGYSyo2pXAwhe8rJxvkAs6nnlRjP8i7Tu2JMd1KL9I58ibrVx4m5F2
o5NW3nt9/Vzmm3kZyVIH31T3ohaV1QmRBAEQuLhY3pHG8rcH9MGay9fesp/xhZ35Sp6oOlB1gnXk
nTPg7ue348uBe8HM15Vobb27DvlLxeYXr4VlPJcbTAv17YdqwW3JnEbdAn/m2tqfOgvvk8tnYIcQ
DL6jI2KGwOZwZAcgazfgXXosbVdeXwxrgZ2xTlvPru37AP8W5GHodkE6n5SQwSeBRnxIXJES8lOP
04SiiCCv43H1LRWbDWQOpqvDYeTgKkgW1ucdufnJYv0ROKiodtjxR+vjXoJK+airvm97OG2U418n
aNRXAg6THIgt9wO3Fmf6HSJ5+Ilk4jX17ptPw3EzWZfF3ZI3YZYWj7q9x5W09gjOFm+huc2t0f5C
2e30tYCBtrM38JqieWF/70G3LNyLr+ePFmUJXM67zX6LtWIZHsKwj9cULfbYbWje1xl6EZqfw/fV
3m+Xj+sziNVQPHe0CHGkZr8AwGCq5ueELRhNG54Ose/imUBPAM63vA/zi4Rlj7KJ+VuSibf/HYaa
gMeTsx3Y4JcOl3APDwSdNt+DA4zkelg63GqDcq150hCtBOb764Y8ExASutvQxreFKFUDghjY8Bcw
Mae1dV6HiL/ASnl3zKEJR6KgaC0wN6HdkXoSdNJaLolvfShhpCocDALOpydQ07WwIB+A0ywOL6f7
/hEVb4EoHwKqMwyvswvwjLVE4MxrB73yW1hU+fwh4u8KRDW3HxHSTFHz1yOCyss0dVbVhYgny84H
yhLZxi3STy6oCFa4aJ+JrR9l09quG/M1szbIDamO8+zbGAsRLXQnWrFH1zGfNVQCBzNJA66T8UUS
/G9vounAs+EEOOdxaa2ccbl5sTEOzMHhYjAFYzdYb1cqm1NnccBNndRiRICBTsXUCex491kCTPA0
gigT/FyYwFParyvMew7vGnD2Qv9T2CoEunAEjK8hz8UbDy264Kz2GEFaTtiJp8hF89320pn7ywE9
MEc46wCoEsF6+FAcpwdMXbPx0LbxdwAoMnGqc3Qz11pCI2MTWY1B0Yc8wgPgTWgHWuG/88JcbM1n
UA8B1L1hzoJjLZ5KIwTDKMhlgsUr5tvq+ESQIi9vqI5h0Us47YeNZ57uHu5YF2KuQvZrqVQWYRpk
wMEqMoXy6eUFegAI3js4tBxAgMkkgAfGK34u4/5LHpUz0FtFqX0fr2kk0KDwqYUxOPZZfm7MezSa
LDfgXSoYl/4/qJtbmkWlDuTKAx2fh80t8J5AoAlmlSPeqB9IIyBYMVbC6gkeE4+7M3LE8D9v6Q6k
83jg431HAgJ95T0jYaWvyBAwEnmu4A0TdNruQ3v7+lU7p8FCNHh6dz4i84Fzv47bL92RTW+JfwX0
v/Mc2o8Ij2G0SUK/db4+7vArvl3U3QJWyMfTwcVlj9AywNjxub7sXztO5y8Eb9T0Cpe8h3AJ42UT
+6u0dhc4QPDRYrI853wK1rB4uh8xDRBxxe1rPQdA+CWfMrn6IIaJEmLze0u0Mjzp0HrfbnmYEtW5
LYqpzJQtVUD1nI1pjcFkTzHmU5JyLx4RW/R2FqDwulvaLCDezOIAdNAVkDwCXiErGi0Rc13Gkpdz
5PlFJ0GfHrIkqJ9Y3IqVbTP+dF2/RVHGeqpCeRz7Ud4HFzRDV8d+gX72U3U3fra78X4yFTTHtSft
0eAJF1+C6WeIoWKrRW46tlJUfUGhtNc7p5vsSl75sik+S6mpohtzn72pmSVKZvQWPA6n9jnMzeRL
e+nfc+RhHsLL+BScRyQ8XrV1dPaelC/pq3mNP4bX+iI9VGvhPj0g9RwgE9Y7GND1KUXmhDFTzxNK
XJoZP8Zv0sdUmPGbcOwQmgM+gVTFG37kaa5SmB5iGw7lYvKnIJk+LP1xRBfco3YZz7dVhLGJ9ODf
bOK7pk9wXhWCqxptX0dlnSIJdluK8GeG/NdZ0T2lfJZ6bd5ADEA3sCMxwu8eRBrsgtpM9+pvSZTf
GMOJy4wMksDjvCiRUUqX/n7wTExLXJWWt6oXOHqSFo4OGNWKFwFIlwUEidHSe0ucYtdYwSZ2+TdW
zUb406H9/jDKsfCyVAg6sBfkZlhud5ccUuv8KDkjGbS0ZBUWZwpTRBy4HnhV1URDJSdylfqPO1/1
K1nIL8V7jf75dt3Zb4TlQ1z5u2xZmNNXBYvDiln+YZU/YmmACUhMUBAT8wuwp5fCFZYcrLq2EBzQ
xIQIwZn1vnnN+hFInXevqfkgBBDYW4fQSTFdWARbNwuONMMO8Hs7qdNrE1/OuA7bmazCV3nRbNUv
XjVD3yyO/XlEpTw4NI+yrSElq5iYlecolnIvYnqFsOoWPSjFB8XC84p1zBLPWj8VP4hJlALnUecX
1RdAb+oVm7xPjskQ2yMP5eIEHp044cmbuBdOEOKtr+owliLmUqV59NbX7UOlZ3hLJ4Anh51giVyy
LYx4IaWT69exrXaJvEyqAd35/cSZvjGc6360wwEEK0okYXRik7+GYnys+GKRhHltBlq+TDrvTuf1
x3KKv7iqB8FZGOFVPHYoycTpZ9TVmBwIjKg2YfZh47RouDBrH0RzU/Ol6dOl4SoHA8E/NbHHK08Q
+WWqYGRkzOmZ6YXGhvPK54AX3agLMCClik6+HztSlrtcJOy5KmgsXU8zJ/WV96JVUFMXajerBVS3
c/BzFOVS5nrofwU8SxhJDz1XH8F5h9NMWmxa5t+nnVdYatq+ZWWT2XpWK1Yf6N4j1/HTUVQnaZN5
eeRWWKhdKtOOD3rUHGMxdsvME9+EkG/22cgVi0wrunUoCP6qruvQMGWtlLBx8jBarRYlG17xFGts
xnKlN5L2kPlp7+J/XGJe2brTm4UaxbHTSpiCWGV64ehJvPOF+CxmXuoGPqYV8oHq2ao2jI4udo7Q
oig8GhcjNN67tD4NYFsAbUdfOOhwXfK+elTS5FGv+89xGk9a4KV2LEscVu8LyynLpa+wN5w68dqF
n6XtMsmi1En0+uT1/H3HZaeBK7/GXHeqwFsWVeWKAPtgwiLRumVVKg64Hc5Voax5LnwZxHExZt17
UtdIhmnSfTuqj6Ifb3NvwNhP0U2T4E0bjNqsUvHB02PP9RPwOvLF2sjRei1WCB600Ar1krcitb0b
Y+VBmfRFG2luXLa8GXDNRxtJZxlz0sypBtGwUiuqI0/Si1+XpM1f3/SYCWVNvbrP6vF50vJdoNZH
PZLWU95/pSVKBFmKPGGpO4o/ObpWffV9vZimxCpwWGbcl89xFiJQ07ptFwgrMRKfVK5oLIWvnzE9
Bt1uk1m1FaY/Bfkhy9EtwyNp3keHWvIiUw66Q9sry96IP1O9X3OdaNVic5Lgd01B85ddFq2LpN5i
vJMr691CrsLO9iXpiZ9SwxkAV7V6tRdNUSrPGFJ0r5fNJhKlV00BLioY602pxBgBLEsPsSxv9UJZ
yMXgSlFyLpUGfDRxtFOD1lb1GvW5vHgh44WdoFJ6DMvF4E1Brp7qbFjqVey2reHWff4oTih/Jc1z
go7BnMe1F4P+OdWrr9JPFrHhWdgxO6vbwhxExaoGzB4d9EXqqa7B++cm9hxOQQ6hzhaDVoxmGAjI
u47Gts6yIxpKH3m+duVyWo49t9KlXMe9BxYP8wsuCi++RQGe00K3BUBv2SnyMYtEy1e9RZCkThQ2
x0qOHvKgPLS6avK6Zw1hthS6yiqG3K71/g5ozo2XyQe9FSpGhmCmTeu3H6BeTgOnyHqgwg8oKKBJ
qD2dhKVne8tJs8JVtG+3xRp4f6Qt802+5MDDFiAIQXGQFdnPxW1w7bB8aACQYUp/u3fJBx1oWyKa
wNQi9ym0rQfv5CGpntjxUsI0xQypRVDBauvRrRB++257lyNZJ5k2I7Ijju/3U1ISrz+EisIVTPao
4kSC/1m/rAJUzybzHaMsHiqLZ4KIiC+/Ies7yryKaTA0WEzrGLJKpMt3T2SUOZATSDtKzh1jWeQc
b4mi4hilx5M89r7Ditw8rEAhj8xcgpfpAuE9kpgZAzswg4P/tY/feOirtRVcnAlhOWEfd+IaE5r2
zVZ2lE27yFFsBlOjnV/2iFQfsjMP2N9f9G/9Fk/FN4GnyUi8YWvRV70BuNvlTBck79ZjiScxQQBq
a9VF5tWq7JYFKSAP7j/32sBILADlMZuA2muRnzwh6Hhyp5qt5E6rFII1J0O56Tlac6sWw5CYeL+5
cBxDHv8rlIob4Wt1Xtbybq8UyVoV9UOZGbtIQ5W9RBjlR0tROCqc6EgxZhLnUDgJrqAb3VwzWLo2
F8Jdfwq19y3fcFONCcmXjQpWF3TXbzNnRLqXodLzt+dnxVSkOJYS33r+9xEXoIDlB/OiAWEJLpfn
BiEqQ9rs/gqqLOrIAmCsEvX+iKQENJXlQB6WHSmdo7ZL7ip5DIDNI4UuMQTO7aLGC6oAkSraf6jl
4ScK57fYRQU43Qz8QKRoGS2zBfMxS/SR1tdrSZQP4ABxajy5ytEINJGqdYzSTkfw+jCvjEXNi9LB
nCdKMmaHU7kqvze42pca8roBTiJDG0SD6mWFqUQfDElEyf5c1I8kKisFyjzN81VIUpANRDE+RJ3Y
A05jdO/5TXLPkMZaF+W+FFCtBRhAnl+CC/de4z0erkY3OOPpxixxfHuFWyujPFRUq2lXGDXRxCw0
e+fNsOJtsCel9Nurmg0OyCDe/3ta9Js7CXkx7XisqnEnt30InjkAJKalgeGn4CDUFuHHBD5RYA8+
fNRfEb0uyYL/6qJff4aIo75yJQY6gnkDzzKSYFxPT2QYxfu0ru0S0AxmY9r8tftZM2W8xHESwyFs
ibB+NA+Xd+6FKOjX7a1lHaJK3W4ukJpgELEmVBC3pHHUQ+55cCIQcP1LSdTtzuSh1jkOkpDfPmUo
7r0DbnMRUVj5l4Kou631SjX5OgQh8fbd+TMgkgHJh8OyIky9pO62Jo58o9SQJBzih94hk1oCSzOV
VQ/cCUmKNaZ3523zJxVonOLFEb/BMIzlMq48Pd00LKSh0IiBGdwXgMUGs3AaB5Ny/wIYjL6+q1tI
3XdwR1ZlIENQD8BE7YBzO1SBKwMUyUQZe7LBKfZeuwm6fE7a4rG3JfC4Gaua8VKYaWD79Rl0n2Hj
5149NrgYYAaqABkIrE/ZTFflqkIFnLG3cxGUJoroCxVEQ9ZkSpXQCDuoqYclA0S8D8+p2VV2s30j
tUrxfczNelteGot1J4kd+cOwXkml1CrRO2nSE6ywRDOBRqql7ifweCCCIFrMWOKsf7oSRnmMwgeP
TgCesEsdQXVS3ZLrR6/YF/HLxN33TW8H/IPIbzofwMKo3/ElI0Cft0BXH0CplTHFhd/nWO0ELGgC
T0zwJCRQY4amjNOkQ6ekqAStIQ4LDeVQnRqAS/lVdlD3bZxkP7xgIgoKZ4z9JYd14zAVcn2vnEac
8HIdN98qNAHiBDyfhjM1nvrXwPKBt9B0i1ec9Jg4rIsy60F+Nlah3FUcqhHXBNjYzk4+CET1vbfb
lcfiyZi/kFdyKE8VdtKgK9V3HEAcSGoVGzD/AxtWLFjj3VnKolDuiucQIE5jSZ5TE0rmBBuLxgig
5f7lHVQobzUIHTeMKTZPA9A3eQaA1zxn5uRUe/CWMlSEfPQtFaGsjJQmqpgQw9q5eKJuh+2LsE2B
qMPjMLXrS2x/MASyLgJlYLRaMgo1gMACNBakV6m2uANIneE8OoChohAcnKGtssYlMOyaQpmaJOL9
rCkR3zcuGhhGYGFTq8asEzIfOHQZa2RpP2VW2l7u4j6FsM6u0QFMdhNdqRawZAxB86dngNiM1zCM
QqU0pQwKpR4aqGTrlBg+h3o+5lBgiFy4Er7KCw+oDUPgrMMXfwRSp1dHo65yfEEiw8kdHxAJm0Cy
ek+C88WQNL+HP5KoAyuNzOgiBZJ4eFl0B5DuoxRoMFYgNW9CJPRb6byC2SbfrRFXRlIWcK8r9LsS
jtBX9O4SxbDhX2VXhDgWFmW2mK5diaMsltqlbV3yEYkQUaM+TMBrP/J2t4gPTJ9DftUfd/tKFGWw
qpgv8zAMyWEllwz5rng5ASugmvJTDeVgvqFn79iVPEob/UyYhGSKyU4KoFJB64P1OVjyE3mhMI9t
VhOvhBE7c3VsTavWcRthcYSwhYygnMxPEvxFoOBnqCL5VfQ+Ihv7HYZBTb4RGVeixiRvy35MssuD
f65W/IOCThGAIQd40M7RSqu+yEC4sraTGIlbUinnHRhcI7RiDakiCHYweGSBg1tWrMXNKcn14ihP
PfZhzPW9kSFRtci2eIehuaFyuN2E+nnFfE7P3jZdQOECBC8qGsdp9Rfxs7IJMugkbwl2iZlFGM+B
u02irr+qz19Lo24AJhq3SaGk2UX+LBcFsDJAybSHapGamwE42dNtRflWhD+O7Gpx1AWYlDrtBV/L
EDwHR9QCzQC0qCjUF1AYTKkWV+W7Co7BFo9chJhLFhPETJ8syHOu5FN3gtP7LMpRBka+x7jjDjwY
9lHdRZwCP6ea7YoV5c25n2t5lDdoRD304ZmwvSflnaBAYtAqS7sU/Bq8naINgnnr50zMtUTKK8gl
pvG0ZIWkJUty0XZDfOthQJtBjzaL2+c5a6uvpVF+PEzzPs1rrK+1OpsUh4CeAxyzc2Tkexiy5vzd
lSwaGBr0YtyM3PfKutWIVitkOrNzZTF0dDaKvZZDmZVRHNtg7CFHXhgmpj6ECLqAA/5gLIf8mhtX
QaLMStt3KugvsHXqqYS1zK3H3tUW/wsjD2vjaIui9+mk1VhQYwfHavUGNOm6BqKepeysFVG2pMTQ
+Rw4uOwCKjrYfMRZnYm+pYo9C4q1IsqMjFkajGWHFVXo/FDXAgawwouK5r89I8pcCA2f61mbZ3hn
ABJ66QFZPz4LjgiUG0u7Z+8tYixMq5dlTF2k1KERASHUKiG7eC/9mvREDiZ/CB50wP7/hzoQsTt/
KN+VNEolcq3uwmBQoHy7Fmix0hLMbuuhE/AymMj8da8dOsCYDnv+al2JpTQEE4s7AagGYn5HtA2S
RrFHEXbwr6Jw/UoQpSBAM4cSx0vEiVbbA3k6+QvSKQaaB0Ydb96lXYmidCQMAilIBZFsZYOJqryF
eh40nkN3Tutkbrrwd8VSvfPuJFDIskKgbytx6yApB6MKSZh1OW4CpsdevBPJWyRuAeyn0yH37Zki
uC226GQBetmNYCw30YpDL+iA/kfAEBfyJkafyN9YtqsdoVxQl3Uc10VQ5dHqtsBymsfBCs4woczo
hXVpKPejZZ3YRB6OWTFfyoV2JpU9wiSvoCrFAsPNxw4/y6KD3KlOtK4xIKyyuTtuObikAfizfpdO
vEsqGoxdZFxRmsVg0FujyLRvFY4x0Q/kLFazRLOxuQ8WXyhfojcKs2H+pVDKCpV9KPZtjAsa4DGU
Qn3zBcYILpPNeKgc0rupn7WVWlkPDLnk4t9QYzroBTvVJLSeTNR4QE8HeWKOx8LZf5EOc3Yx8/v3
3ZJHGaI8MHy1CHFt7AeipILbOvqCyxGgpSDtVw/abqHeAaps++iUxCi8/8FEsc6XshvIaWejFsBu
KMheGxXmt5cT4oDETRHvAxy4FSZrCq0ETVr/WpUpqzFOZTEWJXQrWulgdyKv3s8BoJl61YBn6a9K
c1fW+Ls34ep5KLd6HZYNxI1WiLInyLi+o1JjIQKUCYpeZlp3NhK5uqqUXYiQx0gk4kxLJ4RvQ+q6
M5Vd9hCd0Rl9W3VZFpgOS7sGc96qGufY2NFRfiieG7QiAmxtXfJ9twreSXLSePOdd3T1L/RlE1rj
St5k6xwRcrTwbQ7vO3b5l2jPDQWne5f8QtMMPseWy6cayWVvi2kU6qW0nX7zMa4/YpexDSzX/r1N
V2c8Knpd+AIiCn9PGIjO3hINlxahWrm937NlvStl+obCXwnCwNcGlPEwFXgfr42nl+jjAnQdIBZu
egZlHTLO6LxYJCC/Qbuo2yIjwIwuZsPPH/WSKOsxShNfCP331W2A/gpNJB4m1A9Dljlm+DeJCmOm
IQ3rQcUpVvaOdCKBYxdpvnuyq0yaS9aiKHvEhYGm6OicQUp2wisON/QIDusn3mTZehJb3lJNyvgk
bVCKfY/LqZhBBw4n4YmM1jN2NfqxgDJjGgPWwqhwJE9T8NcGkNeDU/OFNGIAwn6MmI8F1mFRRsdQ
9ShsO2zgg77w1pNNqEXe0VfyETkft++ARD75xhbKZMlXdyBIJiUPDShgYbcOTmt8Jdi5GuG05tQ2
ZmS4iYm+B2/LH9KVhDHe3YJHvJejdzXeq4tlg+C+fQR3g7J7/mJ83HxO4Od20MC2QAepXNBiv1u8
JzRwI6SWsCgRgzuBw4w1yVW7tRNUwCJHQxCnwXfgUK0Mc3BBpYfCnd2tEQnazc53b2/9P6xO12QQ
kWFSHE+9nIpcUyTkIfDIFRM8YgRU2AdLWhuYmMcyqfMK9SOKrP3qlKPWTxTArklQpK/BFuLZ7zGi
vgBpHJ1V/Zm/JD+yKEsjeeWYyAMODdXX/4RBhTO6A/BdTOtJftWfR/YjijI0WhcZUtQixpTuUJQB
ppWsTNnzH8JistBf3gJDzDg01uook6OrBsDYRk989GS/oOEBLCIkdctyTgL59ltro2wNsPZaWPvw
gq0z2GCRJjPPj97WcyfrPnTLxxDUQH9VMNHFnw2lDE8R6kZtYNbsxbvfXQhpwLRoHMCxc4exjfOX
7b+CvmOAK4Wsi6TT0HNFlEQ+NVtys2X7cXQJzSCICBjSGHryfROvpA1xWIvgOs8u3IZf7zDanpRD
zW7Jg3cV7NUEEGwwWDn/IYr5WSFlTqQJBbVW7kikSlh5EnDtvH5xmw/G0ubt948Yyoi06AnU1QpL
q2GRiwQ0WZdmib4C1R6WoRWvyOjee9/VVqyB8f/wiP2RTNkUz9MTI9WxQDSY5y+5pcBfDGjbGs0S
3XjMbtXb10GgrIqRZerUlEax9yr0opa7DLO27TB4F4PaKqr7XMgZ0SHLPH9f0CulqQOxxswQrK93
GjBqYPSTfRxtgqX+uzDmZycpm+L3olyMFRwBwJzLBrpJknbnwkkDlMzZ+BhyiW9Ylu/BCFcLQ7dJ
iBTud8xZIHkDXFViZvuKtX9E826JoWyJrMtJM5XQzK7FyIoXzooAHO2Pwkk177SteGZcBIZFoXMq
pYBenJaYruEgHMJXFQlWUA07ym6LaJAgR5jeh+EK6LRKp3dD2AuQSADTgou8pykteBeEUSynM/8I
/a+CiJQtkWOliiR1yi76jqAccqvC3Bwd+bj/oYzHWhVlUDxZCxQv/14Vwp94IX8X0MYFI9n5fWFv
qMf34+xKC32v82UAizNgKrMtiRPwUoC8nQyiZvTygeTfdzlWyMXQSZGyIpwUlFohYCORlHIFUAPJ
yByDTNThTjwGT+gsNzezmbIqg5lZwAwDgIYpeXUktaA0V//T7VRbKzRqYf42z5z2NWesfgmiIiGj
6QWBI4JCPBkCFMxDi9tJazLnixkkzASTv2RR5mooppgHZQZZlL7wN+ga5hAEia5vRYi5/v+v9S9h
VBg0Ko2hBUSYCtVXLRlDe5vNe+Pwroe3eYEZzgyB5EgovfwlkDJbVdKGZSlCICFFE5bIBWNAJKH0
eyxeJVSgYjCHs2TO3O8rmRhEhW+6ugui7A9tO0AmCA9WGCMH/iZv2SIUYtqsGSspq4qq6pKELkWd
TubobeKFMqegb2BVgeXPxgiW+wgkhypg9cJD/MF+o89egSuJlO2KG63X4g4SY7PYZiuSDXiP9goT
XDerlVdyKLs1hgWnqESOvBi/SPkkNI+VY5yCM9gqGTrCWhMV+lSi3jdJjfN6esOc4Rj0hd6eFfDM
X+mrBVG2A13FWaCqWFADtKC/JPAvMp1nQHbog7EellZQ1mP0J8PPCqwHOfJd1mEwEyYHg+YAHGDa
Ilj2AbsmMWOJZVXFLB7w/6MzR6PUIi29pucwwwD4pdFpDrFFpkSnK5BUOuRSM8EMs0d2JY9Sj6KS
fAN/AP7sSK5ko8rbbiMEVw+MrWTJoVRDyMts4Mm6RhLFwWwceRhGdKzclgNo+oydAk8MgD26LqI7
mzqzHJFH1WvfyUtvF++L1bhO9/koWrkjrpEP20mEERdEry1KlckO/L0KGskmjLjFIPLM5VBSlPD8
D+1g0yyqe9AFojgQu6Q1EtRkO3DxnloHAKU78H8sNwnIhUVMDY+sxk62Eip/rYNGJ8e3K1cF8ewA
SxJhzMzLRkW37pjAsYJG8PASHRKb24IlKXXCZWLDZSgAkQ3wvIQXVz6CqGXFk3+Nl/RGt4vlAIRZ
hKlJkmuY/IJf6BXGl2H+CV5R0Ekw7WNWO5r88l1pSmb4KDwX6LXUkfcm4+K0p0K2FBCnnicr/kjO
OopqVn42RJSlwwUPukwgXoFZDrfTelg32BIYpY20z2Bsg6Ww9gQz3Op3pY1xwMfu0T+VGLthNiBp
OtSqJSyNECVIEGNvQ/Cv1KvSbT+yc27Hh+Q07SYnRakJ/+K1etAw36Leaidpjc4XcAieJSc7carF
2xzmibk+ZkU++B+KxQ2YvQUu34dxm4Pc429A/xhzDFgQmhrQG2pQ2qjnBVcCDk8AKKBaBLgTjAsb
MBiNtgjWSWYRdUb5f4mjTFbFGRMf+E122ZXrGASqn8+J09z/hfX9JYXSfCErw6JWQqRg3AaIZhBX
w30VqE8za5gzd+yXJCrSSfoKTOyNT2LUwZ0Inxda+tRVaT+3B3IXbt/puZTBL3FUrOOFwA5yBk4L
TNGC+Qk+L4IW+gsL9UsKFeCI8JRiVJff2JppVaAle6u61TpwGKu5vXl/BDVR0SljpUV4/7mgNkAn
hgzqs8/ajvYkF8h6TsyEUFerwryw3yGUF3SZrGcxgY+pi5d+QRBDqjnaCbtmw1oY5bq8sNb8UMEx
oR9yldkwN5xTfo+XSUHw+Dee69fKyOdcBYeJUWE+AaggLqAbMUHTHpISEQi1WQCQuYDjlyDKWJTl
qCmyCkGEYCldjvcCOBAKq9mFTwVL1VnHRVkKTe6nKC6hhB3ayUBsj0mrJrhz/pfnym2j9OcETV7u
x0DDslonPb+hCai3+S3gKwx1n0nEYfcAiVRkWTfQsv37mJQmrzsjJiuCayRk3/LqswMVHnfuELe9
FpjbCYZUn51KnVfH/wqmGcg6TsjzTIXRBWX9Q7FK4fY7QrGvVUhFhH9Tnb1ep05dtNxLeE/isU6N
QAzsM3iGFveGLa0Y+zmvIT/Lom6ZIHSCMdY4thrxzO7lP2B6A8WnE0MQUTXqwfdrQdT94kHHIiRZ
m134hXbIXzsEH6RjaxElaOpswK89IphiyGQtjrpqstaiwhdBZoP2mAnwGKgI705O5LBWR37TrdVR
F62AVdR1qSCXmqyL26srUkIgadoPTAY0y0fG0uav28+5Ud65jzjFLwh0E/3MDvByZ2IakYFmiGFc
N51yzfzUSEooQOujVQ+C/Wqbf2Xo03wQUCpVQ7v2QT1drziA+RFVsXgh55D1v3SG8tRK2uqpL+H8
hoP30jyRCx9jnpsZo1HNuf9irJWloZRp8UVf8HwSxfXwbRiw4IJl0ZKWAXj1tVOwJ3QqTGfAOEaD
/PzK6wSyPyWxgv1FNI/VRSCaJzz0BRMjTQ7qhoIa5KpcCQLDppCNKrayt+S1p1tjah8AhCC4l1eM
vHa1r3bLLTKHmQph3EGDMjCT4IeCOuJmVLaB4R0HsAODVBGegRlGMs7PoCyMFhplmpZIddbr1nnD
OIS7hNB6gvxpoa3vCza+kHz6rT2lzEs0heqEMV6kuiZa8Ya/R+lCNbm1uiHcSgztZFgYOseZiVNs
GDVWN7jddofChbQjGdU9qYmCe8ZkiGMdG2VfjDD02kaCfYnNF2kT4am2vY8Pvs1aFmsPKQPTYtSb
UHa4dHiLIvKvkX4JF4P1mt5xq4d/uSbKnES9OnDVhMtGhr/jIW2noATO0egeoq/jX8qijIlWqX5X
Bdg/9MyAwyBdc5CVYsYHxnEeGbJuGxGVzmsmciaolQo9HNGABC5ovHS/h+SxWBz/IXT9f04HaZ7f
RiQv4lbgWgQLxVYExTKZTlE4wpq37xhH9V3U+eerpfKU1Ug7cE4UEtSC2ODkLnhP7BHXy1+QmXUY
QFGsyUgAMM4/1uAl3TBfA7fVUqVBI1qhTFVF/DmevshqkKyZ4rQYeOBoK9Zctn94kP5sK7n6V7a5
L0qunXhsK+pO7htSNJhL5x1QkWQ9B2ZXpYNvlXSqgZSNutSi3oygJtQAeOpR+nwRkOMhPD1gnQXK
gaGU5Hf9cYJXsqiLHUmKZFSpTi527+hokBCt76Z5+V34CswvZJXsL4ZI1vKo+x371eBzHBrxgm/q
lYsHyqPaJkXJkN22RQ7l1vqoC57rU1SSZpPLU7WqtqJVYojQe+XUeOWryOCxykHfEMUb8mjUalBM
WWq0WNy4LjGYG5D2Q/+lSMjXYaIT5qznGOnjYAzHnrCROalbme+GE9wFLnoRv3qwI/EmtxWXeBkt
Gds+6yp0BWeNKeUy1Pi3+kpgYRSaAW2rGhKM0nJ6fHwGpakbrP9Sf38k0VZBCXsMK0fXqnCXoMRB
KmLekgwKIa0KC8ayZiOmq2VR4cQUeMXAjTjg3tJP3EEH2x2PEA1DgQwE+Chk8qxs83y8eyWSMgR4
iFWADKBxlYCsajzYc8sA3KNAS1GMYbKMBbLOjXqzoI4joXUgyy4Aqq7eECvBO2VrccOy5bPu6WpV
lNUJtD6qug49WRgMR7ptltARJFiO0BL0yJrP8qYH4XBvipjSwVjivEX4URjKCJXaECq8DoWJke+W
ESjBlnOIeZEMnpzS/RvkqiJcLZWyQG3Aj4n4/9wWpoHIODuSMGXB1ohx+dMY/KyLMj5GPRRq6GFd
9Vq0LiTXvMdIMZOxe4yDU8nPr/zSwCfRYHA4uP+0NZfW++uAzADLtH1T3t1YjUoZkKrBQ72LkP8d
3GJLxs4l4HR8H13ZjZYRJoX9VQYYpR4VWAFdVBWeVot0CMFdg+jiKXQiZGbfCWUGGefI2MA5EyKC
9hQSVEAWFeqYBCkoCm/IU2g+5pEc8GYmePdjYj7ff51OrGXN1aqUK3F/ntcYV4YAcRsyAPFNAD/e
gXC6xdB4yHTgCEXz6yuxZBYYdc6UiCogjSrIJtASSZ2gUXal5LVJijwjZyKJJNtghzZ5aP7fQBqx
yB9RlA/oKl6vQilNEZn1TnU5gHBogR31P0hNE1hU1hmS30crp0gGfuMAwUmiUvKEQvdGIYQ8PBq2
ky3g0WCg2yc8knIj6whnQ8FraZTT4bVuKooaG9ki24IuWYI/IoKYrnQufLkWRLmaYJiisS9Copo1
pv5hXGi3TAhnI5q3osUHwwfMoRiVa3GUr1HCyauNlJwa6ocewB4J9lGGPMXCbAo2J8Pszbs6Ncrn
jGmmgTUV+/j01G1BkvC2IrPo9pITmesTIwCSyaHQKoL8nqAbvIrakUxZ/SlrA6n3gwQqWW2LiwQg
3ArlUZegn9A+lRy5A1mwsVccENujMIr93oSf4hGM4gVqrzjhbjcs2pUAjcJgL+3YerZx5FbFCYPy
njF0g4nQmnMgqirJImABkgZD+Nu0q13bTZ0v4pNhctXRzF+jYwoUDgmoMDykdgcrv3AJGH5QLj0z
H5Jz2nclnkYR8nKV9akhJLD4zarcS7a0IU10wqK3J8zDTgaU02/b4rkuJJXXUcLRcZdVJGN/rzjR
Yi+dBiG+FCPQ+HlwipXkULSD2evasZEwjTAXFm38fyj7ruVKcWjtJ6KKKOBWxJ2j4w1lu22CyBme
/nz4r/qPN9vH1ExP99R09YxASEtLa33hVEsvCnFHbSuJryVb51Fujv4h8ERrTJ9ylTf4Ag55ikCF
QDAKvrL0oV1KW36ZnptnnW1OVQmaFoqVDN7UDMWyNa5QZ8i2QxlTO+Rf/88sc2F6flkQhNeJpBDo
mEBafTY9TdTHctB17NpnPK040Yb+vSFzQHk2PYwkJbTfVRDgeshgVOFWUDVT9TEP7VcgwkhdalYa
lnie21qkWzoBW1wIDLmEu3v2lggqfBV2LXsPybMuokMT60Yenv5+g9+cRG7eYDZpcaxmXCX2DMlz
a/t7iAua2hqefLZqNXZjo88w2PCBhLvF3wN/37xutr86iSzhNq1D2xBiALPtz498ERO4R1xzha0g
F29kKSiDQ+TENa4MkUozLzVzrrtIyqccPoqpLVdOox+a5JRJgaGPIAHBSoCp8AGABqvSarRqfZqK
Ae1L3sZZSKX4Heg1mnTECuTCisNh/fdLCN9P+ddbzCIC7AN0uZS4+lhlZfqeMUA8QkFJLNZ4ua34
5VqUYycY+50mDI3BB+pDHGVvQ+OVVMrzi1/xq7pIH2WhdsC2MWOBA4VIhm+FmuzSLI0Nsc9sUjWi
oQjFNknZLpKDfSp0u0YcaqrnPfwjNCYZLEheGS9ds6R4rQsZvl5eZvB+fawVOCn4aQe0vY6LUQD4
i9Arl+l/U5BxJVehYiD9qanMhtzgYM8RiGNL2zySTNhy2CoHUGHT6YDKsLQ7w5GFByA2zWI7JsyM
NG6vKt1KT4p3uAB1Zp3LOBkjfjeWBfK33AfWpC87u6jLes31rDRzWckswsdfChsuEROPfZgfy7Y8
6HGyEXQhon4b9qZfKMSoJKBR0g54R65hZhEGbwXHC5QoEtzeu3TfKSkImHJ+7rwUvsKk3vdtt+Vy
EdOr1pBVVr3KZDlmwBtHzfByrV77rALkRmcGK8HTZcNuQM3W5ltVMNReFaw+b0c7EWSdDmLFG36j
9kYyqJIR6dWlSNSEpnzRU7GsgR1Q+3efaWJPmdD4W5YQzojHUd6SEXS1AMmRWRWDZ3O8plBCfH4L
rmptxF0HiVY4bcGQqnE1MShe+bJ9irL6X8hYvGslBgRTk5SGHOe62zXCP071dSMuB36Vq9Fjq3cw
5EwUxUlLoJHLMlmXoBpSIY/Vq8/6FOzjAQpHnqpjIlTPbIYIOMo+yJ2/d8D9KT5Bd3gc4YosKQI8
iW4PCIjRxd2QcN21AKaMt/j18CWrm4i9DftANPp0NUIopzmWkc06K/vESeAXNFEM0sBkswyMVrr6
K/TE1FPsJjbXGUrgwg6FY86QuW2/bp6YTXhUf2GUl8BUTjCiBg20hWgEGfF5NjK9BzS4eUHmNYi/
zVKtNMjCEqdLdx2jh7hcxXVHW9Xtsj2g2ODKPwnuMKzj8awLhgK8CGXQLYkoz1FeoiJHFfy2Z7Q8
bTlD7FZavElGRLJTeRDckjOrXecc69oAT8O+eiv/FElWLRgCfFHR5cTlvnpIYPOqQT5DfK4Z7vdQ
lH6YDJhFm/9X7qNTK9r6UV9lnikUFFzq1NoaOPcZgGPaQcQfGzA2o1LmDNugorDPDSv858iQ0MV1
H1orE8zuoMgmRF3Kh8fQ3ku0Iq+w+zX6HbF7uGyDsUIZKrYIT2AXF6t+n65TJy1o6rvsQt7jxtRs
7rEz+12UGRKj8FxBElYcnqPPDASDzkheAgv7VzXj57+X2X2NB5+HCBJoV5rEy8KcDT2GUIgtS88D
zgTeU2C5u6PbvcB9JHazA/eylPdId5nwNJ6sIedB1qNq345RPy7xgjJIWiUo3bXnswOUU02hESi2
/ZHIuQti0VFNyUbqXtUYsMX6U4rGg14VMCvpaKAwI+zqQ+L7+CjyASYpWLaSmcVwo9eVizTImyDP
LFnGxT0pLLEM95541bt1KaF6JeHkGwSsi9jQutEtFIThWHRH779L8SCDVcHtVPWptI2k9nbrQpl1
8P2iTq7EK1ekwkkvwIQpgkWkLxkklp0AK70UX5oC/jK6sNX8pezj3q1xSqIlkRcJfkCybPYInN8P
qZqy/kDixuDErcrYEUJiq1QrXa3W3TEsThAnOqkd9OoDea0XsM2TQ6qRYxq++b1o+uN7X4pWwjt6
lxhdptFC5Iw+ArwKmQBrEztUPRrpsIbmmPX3qrzL/qanR0KO/JjnJ0fE2wkUOrmTElA8D1oZnwNe
MT1g1AXOqmv9SdKGc9UDnJx73OXvYb+vGbdJxzSuDmTtFKhEbRarJA50eVVACbIB+uSQgHUQWr6l
G0frLXdC86GEksfbYglh+hZ3o2oqz3/rygnytGV+bAlS13FUeqhrKRceGN4CRVY4AxmD/WKtl46V
314R5jeKKgpYHaCnzG6iXsc8P+wr7spgw+PJnc15u5H/bJLOqUqPBrGR5tBRjV5Dvad+WNo17xC/
sUhY4UjJKRoaJodQJy492S/fHMQ6VUTSLGr47LO57wqhbpUaV2RdJNTLOKjjckbQBvuGP46SZo11
YgAXbSx88u+CyWz2JRFTgqikCMiaZzslUDovl0J0RqO8RpJOSEXlTD/pXmkWXPvcNNkmFVKfqm31
PCo8PNkm+7AM7lNpz6lGErYBLWvuEBWabEaJ4uh6uxL4ztEIAMuqtyl9eVe24qMW5VvV400plF1O
lHZ1FO+HPtWNMG90g6uLgw5DzSTjrbqSJCR+TUjLULgGDJqYBE0G8LlxUutPotKaXRM+lFiuVCiS
PadKzwqYmZQr+dwkRY4LvMSf+VbTbVnxD4kXA/YcPwVNCcBR2/YU7IydnHDAOQfnXsF9qAndKiAr
oSqNImhXUids+apatRGX4kO0Ek1GDRGgHZ8ZnM5oPfgoGgDNf1TL/qtIu9WQoedUZFSv89aUG2m0
uKDN7bjU1l6lnmq1gisuP3yF3rjyiWw1gpDaeIOt0GQfctc9cnofUpFvP+BS5tNhsrzqxWMRIPCn
KpxK5bK69nHzFKadJYYkobUGHboUyO3Uk4yhydyQa9dRxezc5zxDS8sDTNAucMh67KrkUKIHCVOy
7FLx/EqVPFcvFbev4DfqkR6wUTV9bOTiuYqKI2M2/LIMDd6Wvg9tBAnwOsVDzl14R7kTYAIpIYfN
Rf7B97WXng+fJAWLRWd27AcbosDvR5QMLik2QpjZajFYbIxjhEz2Xgv9Ouz6imrJAB5fSAJKqmTV
qMJnKcRAGbcaGslqVl5SteSRj0zJc5okG5x/+1HjrXhEhWBABkT0V4AP954erf7eEfIUAf7aELPg
ixWWSHLVe9fyedNYu9dwA9XJ82tgrNDwpjYxroWR7CaLZyc0toR2Gd2jjuUOwNzm5sa47FVnH1ED
c752lwCX34DK+dNJoDHxkqKp+GZTuvkjWA56E9eNxnlooaBUaKG2ZdrC9j1zrsynh9S+Bihrx5Oo
AlVQpLhW9FA4Z39HndagL8Vqv3/rLoZlOdIeCGg4C2yhcbGl6/Uajy+8nL4G96QZj+LrP886fbnu
W7Nau6d/xBr//T3P9+VxlUg43UUAR+E1ir9v3yRvfb2DAaEMy+yM2q8wj/HMlSOb1Hp5E6lxSQ33
cam3f192mg06u1UotVR5ijBMg+7s6/XKHlp6Dg26fcmp8eB+obayfVwEzt11br5HBR+SaIIMk6HZ
R2synage8OfX0uZc/6y4YFJ8qRCPWypY/x/v978jzRavUqIblocd3m9XbneCuYrMFXw6jtbWO+zf
LjAAOD2yJfoP+W3LaJKm64IKUhOOkdtPGdadLozN0AGWSBwPxjEQ+N0I1FtDE/HEXaDBjnprAeCB
/4isFtjnasfRfFWBaZjtJPe9NYEQyxzNJFvxgLJQCnWeL9EuVjzgw76hg1cSWd2q3He2fEjhpIxT
xEquuLVtHiZ0HnxSwYhZWJ93TRR8tJ8vNftoBUtlbkjjHurIBjzNHloX2gJwOYJgDAxxw+0EARYg
L5Y62jmpKX/+e/zvTGS+03+OPz+YtULLs4FE0KiZUC8jVOzP9dMHnAfKXemEtmd5VrQE0f1tpf4c
dLZ+wjiBAK4mRdd026DUYwp77SBYAS0u8tL7/TqUjD6ORODDK87TvnyIRthhYlPEEM7kILyDsqAJ
i6//7qowfcgfA832PFRZSj9uMVBtThBxz84tGChXm6VE9v5qdzvOrGSXxCm6gTrG8d/ktbARBVhV
L62KXzf4j5eZu3ykStmkidROG3z3Khv26hpczkdoGViWsb4AEmj/c5cap7+Eag3eOOLUVOFhzv4N
D/tx6HioE6nqqIvAXmx29ioxmKOtzjV1EDJd3XQ9499SJLsH2GAcOMChTYueiCjOm7Ucap9Rz8nC
dQOe3+uOuYL5DiqdT8+UXI9P/frJsl548602DGae4FTpuqdNf/h7E35T42834c1TkFnPHUbncRS2
o4A3N59fM/p+sK/niWLbg0Bv7Q3rglEXV+x9PL0ddRZPR06PO4jcTsIYnBtttXWxK11m5OgGCSc4
L8AstEQYsP9+Wen+CnI77Czi8U1T9kUZ9teMFm/lqvBp8JG4vUa1N20NcccuMevj1XfqL3Id8T3q
q2ReUSInn8zyVuoEPdyKwFrFBxUy3QKVcAzsI1d+j8HD+/tZ7zuzt8tjfm1JgwZY34wEV7ZHXZLK
F1Rp7WhXuIt4qik8/LUEZiGx08oG6RgW4uMzkkHggGz6YW2humi47hKdZprhv8aaXQILkfc95n1/
eA1dWX/t/VMsZS1YvBvslrqO3/jC+WgayiS49gmoknyLVfzY1lGbFSTweOEKnCOcUQ8cfW+wvc9w
mHeO+/W6dYi9DijSv78/3nc/cTawBHd5TYbp4vSP2a7qGWySS5ahJtpEpkIyY0yh08zjvicBHgf6
QsatUxECQvAzRZGrJqrBktYY26+0es9qYgfev6gUzpEHpAEZ6d+P900ivns8CVUjHtaJQKTMDgwp
Cfhq9HXoVYP3m1DTrujq6gSQZadnsGn9NfJq5wwCpkO3FlL9S77LnQ6yBaJP/y2FoF825dQU/v8P
MztVPM8P8igS/GvLgHcTV7UWUh11b0lfwefD4NHg1sXV3zPwS5VEk6DDpkGMSsf3+a5i/lgZclRG
6NWw8bpBbg5W5gGYRtRGLWoZFzd+OD0ujHe37ifvTXhwgtqtiLI0R3WE6NAouPWol/yZ/1JtmMSr
FlehQxjjImMxM1g60u6zK4yI4iQ+MdJxTRFnsS5TG3mEgz25pB/cJRep9xUoDoaEwzRqT7jT9V/s
H/oCFcDiS2fbPfxiAuYIsDcFhEXRwWOf5ctVhyt0FSgXH8LEoZua5SZ6053eesmdDb+ABrrf5hrB
SLJOwIjGzWCufsFyaWhF4smX/oCvyRuTFZKAFQ0JB934GPdPvRGDluEBIBSAijiR9aqFfub9jp89
w2y6GUNLf0h0+SLu+DUczGscauOKGN7xiJYA9zrYqPbItmCVu26zZK9yD1+fjT5LpeOxkTy1xAyo
VAXy8BWQKGED7KhzhAMChYyu+XDBrXfxkJqOhptAMht3dnQkyN+TAknMpTOiVXosdmhRefjYFdwD
2wcgcp8W/QPvbi2zIWcnSC5xXe+nWFollMPVjbetLe+gA0NUbZbcn++jxGysKY35ESWqmg2yEqny
pXz2HO0xW1c7+YV/yZ8QKdeK07+Va4A6H7L3MadLK+peSQmDg/KgSTL2kKrNPW6zAY7wNXY3lMRR
HduRzwHSruBr6Q5wETwgTNUldxZ37m9f9Oeos6JFnaPpKkeSfJFfySleMUJLUFdCK9yFRr8OQgNq
COXCpew7Fs2X0c9B5+dRPjYVzxT5sukMGHD57quMO2hmBBB26I2X6vr29jXQS0MXeRe/raafI88O
n6waeyITTHJl1WZ4hrW4D60I8gEdhffFL7ow2DzX1gJItvcB5rYXAIAKXVDGXOVVxuoVzW4h07q/
R90unznIlREpS70Qcxp+aTtvB9LAUd2wUw93SCqhtEfrdbjldq3VbWO3f2CX8KK8IOleOPjuTvfZ
Y8ziYl62ghJyAiJEaQeKxakuhGi6N9SI18JZOfVfQupY0RsDarmkhWyku8UgdXfZ+H4EgDh1/IXG
3SwZS4tW8NQIjyDmBgxAxfJdjlaRvI0CqgERIRl8TVnj1INFmN0N+zCnmrowD79/DlHRUJ6S0YPQ
Z6FEVoY4jrhGvgjP/l6x22txzgztKq6aj/gx/RKP8CYAEwcS+rD9sXnX2yeCpUu0XsSM/7oKfzzJ
bIcnySgXRdfLl2f2VsQ0PAd2/JQ+ko/2jT39/fXlX7/+j7FmG5uvMr+BpdkUTeJtpRk+hFoI1Rhl
JY1iQwlN3ZWA+fMBszBUqKmUAKeYoU/1fQ/w8qcXoS9votkvnIJHfCY1osqLuBGsYSt+FJ0RPhDU
G3ehI8UmvmXSODE0FEq3Ht1GhFtTe14qIP0eq2Bhq0z66LhZzI68AK70RRek8oU9yiUSVZgoCc85
3GViAC+9FXOwmDI6lhQEGemrfG1PLWLoOraW2ObfnfTbqKkjl5wyHgEIaGR7t6dT3aNjE+WsuwTB
2fOLLR/qhgj8RBjgOExTWnUJlchjUA0RbSv4sesgBrTShocrbEFiW0rYQ8O3LxGawcMEuMuJLZNH
PhT2Q4tsX/wH3BjPbeJOMrtgpKW/BB65Wx46r0hEgk7yVHbh79rAYqMXQiXGlzajGZDj0Gb7ANhL
czk4UaULW/A+KcVosgaYynQbFO5oi2XmkcKvgvjiw6LWIZ8l0sGn4IlTqLgN7eBT+e9Xm9mI01b8
kT9ERdHoXOjHF0AavVN71P7FkdE8l8Qg57932m8z+fPdZmFW59tRhRZWfMGO1qBwcIwaOxTpuNOP
smr/PdbiRM6yzb6WtSKaBgvgYFCB16ruGXGbZ/j0KEAZRFSojYUh74LWbCZnu67ypErxA3w76UOY
BGeUswqUsgIp6qk6vl8KXNPWudlas+FmSWYvej7Q13hD4SPNafs0wot8m6I1vMh5uTucZiPNzoXW
kzwfd/H40lnv3UMsAsskU/8KfNI1D6DLjnbtOxaP5CxM6BTlf74hLBghZqJOl1+EEFgG3i7NTPbg
5akxoJNiS5I+65XaGppZg2S7VRJHOUEhQ4TtU2Xxz+Vabuy0W/qk05K8fQJwHAQep6EIVgy2/+0T
FKWmQ0Y2DC7JY/jV494mA9Nn8gW0NNM98DRoyPKvC2/9+5hTZUaAxprEz2Y7bMScAA8UXEoT9ySr
e2W9ARhEzS7SQ7VJZDtpljbL/ANjblUBCD8UgRQgXZTZyvUG3pcbRfCRxvubsDX7ja5bPdoAl8bl
38udts+elEW397s9Og0LDT7YnvMAgtwVHIo4Enuuk7wzf+KBavnQ7fTivfArSaHwB/ae9ON4/O+T
OwmSIZ0GoEeFEPDtB2WlVpUR6b2zCuOorfLhPWYPXYSo7ghW+4oBLwsDzoPC9zv+GHC2S0kglnwt
dN45fAwfGdJpH/VjuFrZ8iZZGmtajbPVevNys5XjV77mcyPG4gcjvSib7ggPyolsJ7tLwUedR59p
OwJLyYsw19Q07NLbiVSLug7ChunnYNtuG9QqwkOhUv6kHNrn4SSuVZs7KCLNX8hjti8e4Grymh+4
Z7ZPTuw1PfTb5NQVtDw2DnlBqu8dW0NZ54/k0J/F47ged8Ems/X1tOGJgGab7KZ7tlWc4jnbPoEE
8JitfEiiJhtpZSpHdatv4Sz6lBwYaGt74vo59Q/yWV7KBu5qKPP3nsUkXeqiqMlj/SzZ4bp12037
lF6Knfji2d1Wc9lB2wcn/ahe5B1nNksXJun+C9/M+nTE/jisC+BGYi5I9HMOSxh0ZQcjD+i1+Ezy
c/uUpUaX73TnASjn3URYMH1DSygXHtMO//q02Jz9Zb1pMuqFOmqTBDXDWXQcWwSUtsAa8NF+XacR
rbN1YngSJeO6+EyfUpX6gakMlGxCm+No37mNuvZgQ7h43N8HTVGCuqyqwnSQEOzs24nh4VcNGD1H
zhkFAhuyid1LBhqV0zqAvRaRMUbmUknvu0B4u91wLCCCTeLKug4Ixe2YBcnzvggL5Yy7QvLWXpKd
v022/tGj2WGpenZX5tFEDAbI3ATTAGxuziYMJDEAypKXz+3HKYcx33PxGH10n+zT+1fZHkpbNfUh
6BhaOnDxk2eQtIhSm+dv0yPIgLxIOCBU5POz/C0ve8bC5vsRYHnTb+Pt+CGuM9VsQxs1tWCgbWDg
ShOvWWwkH8QlkRG+/x1Pv31X5pP+8yGmHfJjB6RBr3dtKMhn5aPRDA3mTBbuy75ikpf+HQQkDTAh
4bnhrBR0MYtPjfDT6yiLzAmNrpolmCiiUWWm9xajyBpZZFMBS4W+Ffz2Vifxqd4no8lML7f+fvA7
jPN89marRfYkbhhwCp+L7F8LGLUIQD+TOyrr/+L6A044VEU5tHxOM6dVq4VU6q74ig6PoOCAx0+g
SgEJvp22cFCAhlPi7NzlH9Jz/OK95IKlFE+gOhyEyGCVVT2rO1Id+IMuvKjxPla3Wv0gXEbtcWEi
7k9EPAooVUSXkW7gpnP7KJqn9IXss+ysjPvyyokPHBI6/S2O14Dq6bCrwznALbz/L6nGNCi2qoKA
JSn8bPYrKfBjj/PSc5jkq6KHloBQAmIJDVj2NMRvbQgl6pAYAQERJtHBPQqNLKuWUrv7gInoBOFh
sMl4Hh2hWcD0vARqWoRLz+kAcwwxt+SAGVEBdkEmuMR7aORzDA5N7H8uzPl9eMTAwNpODDqgH+Zb
V+HFbCwUPT3XkuHnuMX6WyHZ8Q3Vx1WS71rRKQDcTN4V7/z3yPcpPIhtKgEMHfdZpAuzlCTvY6UX
gjgFhSffRuOnKu2GejB6HzzBfgnzfgcUwCq/GW2WlFSl0GZY5emZkww5c3r+mBeAugKseJBeEhQ/
QmtQ7PwlDmiircC4I/nV96gsUB3PJDpeYaLCJzBcT6/tYplxWmM3oQu5PODwwHRDNVPQ51l2Iyth
VCYjillJfsnkwSmS+uR1vFXE0E9MonUDJhPHFSDADsRsivKoZOxRrbBSuaS//v1h7hCWYFqoeBJZ
ArwD1Ji5KxvAvEXd+R2eJksyGnOqEzbA7KIY9gKa4zZTkF2EJlBIcDv0r8JQQRktGv6pypDakRhT
FaKTtOS4xIxD2WbhnuMbO1F1M/WsGHyyyMsNIXmMQ931EV8H8GmYAv1jAjKrDB3leBelz033GAz1
NZf1U4YEgyY6UgYptWoftLR+0F6KKNgGIySOKt1IQVzjC+aAdPf292TcrdJpLmQeuHtcRvCVZqtU
kkq+9IooPOd1dB4yq6lB900Ce1SDXZvrC0fB3TmKVjKYSOBVIU9BTJ5FAYL7Zu21JTujuigC4UvF
jpYJlbepMy4uuul+cbvobgebRds2UNJojDBYrh2St24Po4uqMGN8JqoA0dfvUmegZuP+PaF3yBB0
rm/ecZYrlCKpS5lh2JHz3Y7svaCx0YijahzbXVvsVOYUWAUCS82/R76DSX2PPEEpYG2G1vIcT8FJ
Xp3mLGbn1macVTZrUTP0yuV1wLPNWn2V4D1GVn1leC9PYBiFodVIJlE/U+Xq61RQTA6M9cUezv3e
x3z8eKrZCuvRDhS8PMJ8CFRpAM9MUDouqH4eJJorFIYLhjCu44clQZv7lX077iwikkr2Ym/I2DmL
czMb1PXIX1E/bRlImpqw9NWX3nKWZeDsin1fTdhZA9kAkt+BIWwCm8DjctUTqhgFbnHLpiB3p+q0
1n7M7exS5BVKDKAa3pG89vbwCXz8im2brfc0vvy9tu5zuNuR5ud3W6BilUtYW1qfWKN6CBmarF3/
NSafQ56ATLquyqdSCFegkKAp4C+s7e+C191mFjUZYQoKLcr8NPUkAc41PRedW8kY6zWoVO2WFEYq
WYHJHgIPZndis472Pu4kMBoDQ0pxyNIOu8+lplkAFxTJmwYC3ffe/5GCA0WdpFmkR+dgHE0Jx2ba
5MYY7MsMTGxv5yWB0XXW0G0gpbGB5Myh0xcW2rSOZvMgo5kgoLUAPORdlTwDTofgHh6exXQvj9fe
T04DD73VPDKKUjC4UV24eN9fvySEagFgf0Dlga2eJ615U+MkalLpJKMiN9Lik/fdvN7rnpF0Rj5+
lM0xTM6dnb/qwsaTDxwsl7XMlIUHxp7/XoV37EVEOPTngBlTdMhRifO7LudLWufztbZTan4NPiXo
1orRCf+aQaZ1I1pZ41sqFGHLUtm21WBpfmS2eWfh9vzW84HZotcCpO5Bz/VNG5W0STVXBqAp90BQ
1Hy3lyoLQgaGGA+WxyrcnwjA5O1H0vdOyHxDSDnapewBjQq7yZnRlC1Vg+Pfb/m9l2bfGHddCKQg
hEM5e34mZxliVAG1sRNLLelDLVx0jNIVO+tPHgKJ92+UN3ln7vNXTHl3Uk28uL5dxB3+Elt0fG+Q
1KCOMaF3bi8rZaGKclN4yd7jC8sLcYesd+CRn0GevCZKsQmU6lFpcyNLFoGB9ye3xqPtpIpQPgcx
/juB+7HN1KLFDaTwyI4xzS5Z6zQemoU5v+mkdezra1noaNw9SOVDr/Y04c9+86ySxkpj1az4wB0b
KN8VyZYXK1MOZRqhej7WsdOlsp3lMI4Mx4Vt+Ut8xCOjfowsCkURVZ2dNkCtQrg0Jd0u1cgmrdVN
Q57bobZI9RqI7J1X36ascJTatd+yLYxflh7g/nNpAIFOie2U1KKPfvu5shwoUbByyS7IsQ+4yODL
vagYow7eILnm2vMQJdRbuF3dn7HYi6i9IN0QQdr8hn79+FBxXXm9D72ukzdydCjRFa52Q7Af9cdE
9paOgClRuN0Wt4PN3lCqwk5LGkk96Sk2u4HGdGumreGtPaCagIvkXwa01EqDydvusGSJdacHAFYC
6LxwBkKfQJKBnLudXxU9J1yPW/UEFo1kEWdA5v/WelQ/CDpVL4RQ/q0XzADCNT6V31ClhC/4OoCI
h8tBdCRxpYECWarla/Wxtzjw/ULqV6ZXuEIKR9g1SvAdDdlOBk06pW5gaXvAlv6OLHcI6/lLzPY0
TpZ+0PtRPeVNscm6s1QjUynAKhVxFdQ0O1a2cR3gfK+oUjy3BLIjpU7LDPZfmuak4ztIRDSXUHDj
od43nNXEo6J00eKtGnRUTzU77beeAFoc/ChT+ABmOy+rrUrgzX6EPaXvW0gajFT3bIaOfF2chHAR
Wjm9xGydiLhgAFvJo7sCasftl6pbPh4rwtJ9nylgqI/Naoyg8aMVUAKJofgRmTmfWIEC5g5X26kQ
X0PS2X/P9C8bA8f7pBGmg9QvzzV4fS7TMoF05JTL0DIKx5XH1dgg6xKExohb7L/+svmnbsQkOoMj
A+zt21cGL7bN4aFGTnVV2BHKev7Ig7Nfb0KAMxLZ3+nlI+wK1lWiPfz9ovf5CKp7E2ZW1iQYnJEp
lP+IAKMXD34yluTkDQ85qWmpv8SCYkTSFS1oI07L1d/j3ZfzwKVBHYkoEohsgM5OD/RjwAHiIG0R
RPKpRGcE12UIaEDCsXU7f1WINoi7DGoEgKJ1uOkZGiCmzAFXto737BnlTwXE0yV9JlyvMOZsxd08
0ywN5+WGYwoXNzutiHkaVvlT1TarJi03HItBwmmFQy1H1Zpr2weWgL7PK51vjpG0auQ4NLmmQxk9
Er5a3bO6onalNG5REMBtlZdqxZSa6lNmeU7jpvgY9dHK9G4fE+G9KgcHIjCHMeZb6mvZuzaJ1AS9
DKUcuNLKMYdfRpCOvaFSDFazt7RUyHFsEHFwa2hoFPgH6N5oNC6VpzoKXF+vjz1qoZkqcWC/Vqob
hEx0Bi4LcFOsT4yT7UCNgfuLgnJVjZjgGJBPI834kpLcv3JCxwyJ4E+FEC5SRu3dz9i6zFJ4hw/C
Y+FVBFoc2nsbCf/D2XntNo5tafiJCDCHWwZRwZItOZTLN4SrymbOmU8/n2qAObZslHCmL7qBbnSR
Ijf3Xutff7jpwvhxiKSfSTSd9Ih00oXsp3i8SWVrI84pqUmiPtnxoI92mcrrCUi7GOLHTlISu02n
Bj0xH/Uix69xlCPcKgXTXkTD2EdBU98DHr2gJsdDf5hW6PuDVTSWL+oyLtu4wtbDNGPl2Sy6bSU2
mo2OenDKYHnutenXkIczI5uyt1st+8V/uktabG+SYp6BaQVfkbtdkFXzKgrz2e7C+qRmQe3UqaHb
hhFuKlm/iYMidVOxe5ET2R8awcA8qHwCZU1hJen38RTfaX2AumIQU2eccjyBihZVrzIfG2l56lR2
2q4NX0NYcyQc6Dtzjl9R5qxEKIpubuUPozD+UA2wPUtsdtFYtZugKCR3yeXnvBfuzIQk2yIaeS6w
2ENt+pnXwo00zY9ZH6ykSP0jj9qht7LXpBCf6/o8PamlrZzVtzgZ12txGQa3FPq1pCWD0yb5k6nG
cLqGQPWraEhdPev+1GbgC2Yn28zuecCTWdqNiCyekdQh74MSspgMbcjAtKCuIGNZMsbuMQB7VP+u
5vEQLGV5o3fGrdiHd80YPqRREz2qTcnLz9grW6M/KXO5q9t4WC3tsAs6w8dA6Z4t/H6CYhZq2oMe
yuuiMqB1TeJZkdD8mdp8l7atJxTGo7wYJ5JTHlWpIWgvAKILUqxfZKHGRipfZ6H+PqriLq3Gh0GX
Xmr+dzkOf9d1/HMOMQOIS65Sd4VH8Gxti8ayNYaAyGcmg3amxiSSz+2uauKbQpBu07kcgHfH+yER
XzSlcjN94SwVxLWopX7MYMAZquVhlqGbC1p2MOPl1oxrD03d3iysx2UimqedjlHVjAyRYIRpaAHy
RH3EOvSaYPC8LV1sW9jp4w107iN17dIaKDAm6lA11I76Qk5JN0FDe+/h8Cnp+7C8xqovy9fOxe+2
b0M8Mx/OgKPBrvl5+x5DAOKgENRjfhjDFZISAx8Tu7lvR0+dfOsQ3vTu5NfLTSjZya4sVgrJhE10
VVb1XSnEJA+DJ4b5VK5/294P54ihzoUaaVl8SlovH92kceOn4A0y98Mc2mNI0WN32AJDrk7tCaWt
aE+4NbFHnOYWny6HifxxegrsKt2wa4P8lo3bvOLwxNYi+MNK3i0v3SF4lv5rhuhZH4uFCP4sNElA
wxdHbtL0otR1lXKE6qCwwPzcKTMGvs02bbw6uOpR9M0R/+l6FwCelLZp2+m1ctS4FN8kVTicXBrl
sXJ7ofF17aod6TcH6qdLXpT6eRSX9TJkyrGNGl5D5xb58CdEZyfk0Sae7ujz7ZzNNkwfZKNa1Z3u
zkv4dKXU+Kaq4i4o4SxRBE81L451y6J6MgPuonH3SYwFR0F7gSuSV9wBXj/lHgLFJzW50c1NNL/U
Kly3xLumv/qiFPrf1/1/d3HZeMiqvvRSzuMX/aX3lZVxRrMXDvADAEZJOO573bi56owPEDOv9Vzf
bBEWbsVAESY8B+MSUraKDPV0nirHMN7oALeDFdlqo+BaA8o374qAQdI83kgJXysHQEznZ5azqzd8
BCOWtSp7cOJFs+4lyRVNzxeHx/ODOc8QZHRUkvTl9TRLUkjlUGnHntJj9sqWVEv1MffymimSK2+s
fRr61cF6qyacOe3IutJNfZ25KVTbZwKQBk4iM8D+vJdVmhaLSqBrx+pZIKnQ2orbwNcdc3LSLY5p
HRmX5bRSH8i71PZK4MnPGoRBrFMiL9NcrMauJl9/Ax1B7joTvCxwQHRlFxyBNo0ivRkW5Vgys3qC
rG3iobR4jcwptSpHZnzP0L9q4FLDid+R9sLVrN0otsG4Mv7GL+mdNHYwJ+pEu+cNira4AIHZoF8V
3tHVKpdx9XQTa6URqHDGWg5afxfNN2G5mma3sdw89JTJa3gR2PBjv3hHx2UlWHyuBs0Po3XzS6l8
BVO4df2wvIxQ6uGpYGXVrvBeFM8nqzdptpSvjdTOJK+e/KI782vgRytUgSeZbCvJZwQHcGcwrO5t
iRumte5sOXCsxDPw2tTcrloVbxnGXzC+9a1xE4hwJuzKvLHGjd743VufOsboSJ1bQzE2HAHH6MSV
u4NBijFlBKcSPhD0E5KH58z0c1au6Gqgrnw5gHlTMh8X5BYGkZdmbEMjLiKcqnEfd7BXrdA4hsCq
TZfcza10NJTmKcnmQ59gS2T1u16jnFDwSmWm2GGyN9Z31qC4tH6wYNK7smmokGCQNYS8zhDEi3wb
4I5tm318i2cYA3+sVx1ziU5Fpz1o/PbZyAHKgnJjFuJKo4pLu9rW0xQdrLlvVTINsvc5kW3diL1C
e5+n9ihE5WnIo3v5vCG26cHA4FSQAqwaMYlg0FkZh7rvt2Vf79sh+RG1gKxSzhiaxLXpRdfaVdWa
rqYsz8YSuzkmPmojHyWBhUQJZLQ4WVhN4KkVG000vDRC4VTpvEGw68axRbKSHm3a4FHEc07Tmx8S
Pq51DstlBAMVm41cJo4sqIy9FluTw7vELLednt2OurwWAsMBrsJcS6P+hFxHcYvGYbKzRWE+3jIN
K56HqHXUGfdALfTFMfCWnLjdQrSzQHUxfrWnfsQ9KsA6ST9pwwLapXttYPmhLttRsviJxLwnOdbQ
oK02dwigWmXic5HNewNDyz5PePCDQzFn19Nbr2irUsfouHi4cnSda4BPpR1EIQm6FHigSZOsXxxd
UdjLSwG595jlP8PylxCY+1HClUmlBRuOZ1Bwzss7ESRCAzeN6mjDO4wRPs0TXpUkT1eis0jJX3dA
Q7pX53BX54QlzHdN1XqRYV6BL+UvgAk3rOA9So6jxnFzyVJpOkVKCsgaRzPS7S54K7rhNAT9naUw
ooze5fR5lHtXVZ+l7Eat05VVY409/pnit0qTce9CsbvQRDflajQf8/nPrD4tMw5yqWjzpzpRab3W
3d2/n7J+3uAvnzL8P75dtLRopC+QpjmgpZZzU97zn8DuJk+vYkfMfgsR5NNAsK0Au4+0fhC6cpUP
qjsZxm5qo5tKnO+VMt4GQXdbxYe0BqZYWlc3E0fnmJLZBGThTVYsbzSG+0k2HwP6d6ONn2H7wdvR
nIzhwzyHjpqba5zR7pvBug/zCVfd9C5WRH8ya5DyYVNjdBsPgNHaOjVUP9ekzZLKeO1WdI3xKp4L
L9Sn9aIHz0r1mtApt1p9GsR5FSjj+TcxzSqgufGVT/l70ZyGZrLT6BRP1pU509fptcqoQSODQRPR
fvPPz6dpNNdTSifY7gsjd62AylbmqNThihURfAo+qCGYKHREm4Vpw53eJpZ6MMNyz2xKGoZtk2cs
l+i5kcOtmM+eAAarY78rxcV6ynLv3y//fx1APr99viyCR0G+JdaQdHHW1qNg5EU7SceBuOnqUYvu
+nHTd48aiqKh9y3aurYvXAujpUDirT0E5WFpsecNj9U0ubJVnVqgjTxU3aZS7KRBWN8wVcUPuesH
LxNwu637YZ9YUBWC1C9wh5XDxtGW3A1AcALht6glbj9mO1VInXLhJE3GvTapfAyV4bed5WVduLM0
6pLc2shYDmsl0smCgLhG3UcaCimQndyeSgxFeiqFuHECKBkqbSrhQrZuRbuwJ8p8PlsIW77RRts0
ZIUqJqBxKaWHbnG1KHITwfqRRy2GqvCL9B5WW6QaTiPpf4plPkgmHI/SSNxCLFb0wbszsgLRR1kD
7fjtBA3ImNxopreIpWRvpSQq8L8PMukDy7sYPZmTuZa6yq27frtMTHoz0Rthesd18zQFz5jC2VM2
b9XxWWd5gr54ElU6gdWQImsnah6T8dRXsY/XnTOXfDVgKxIbSGfO6yGsVn2Zu7Oxx8/vZp4aUPAf
U2fhco77UIgZvdL7RmJ4RRIcBuLEcUexxyVg8Jfjeh7ayZDtpjFz+6WzS1Pyylng3TB1CvjFQnkD
NdEvBNJt6tc4W1w1Y4UEWxXzwiIrd0BVTqO+lSPwi1itAQZPUzG7qnErAzktVr4u1F0jtH5NDrra
3CsJfzoTkFBctspZAGJWG7IbQOckJ5V0Zy5e2rh5iBMmc8nsDlm2qxS+dsvwzKR15cGyi/SQpFgN
GH5RUPlN1rocf2Yx7pNi71jKfafcat1Lmz4bzZ0+qvxg9TZDAxZ0T5V1iJVfJv8yzfFSzRl/6saq
B/yPDOhSsCuH0BWax7GR7XGK3PMAlkbOjji/FQHuWbOOA1DEwC0xN7DqCT6c7DTtr8aK/VD9xYAA
R3p7yTazNPpssO5gCIltCU861t+pXKyLmDYXRsWUO8tkbA1tcgV1snVYpLIiriL5dcjxiw5QI46o
VJrgNlEkl5Rlu2VG1YSvU1a4cl26RYIlefEAPfKYSTcE9ayVZV21syu2+y54B5Sk27umj/9rLXKx
aZwHm1hCKWg/YDJ83uVGrZdLTa/1vRC+CvV2GMEPK3oVa3GyswKzLn91bOhYSVquJGNgYxWrYS5+
NL1wH83WIe2Cg7IMXqCJa2uSV0OsMb2ZvCyhZJ7hkOnM3mUK7LnMtoWa3ulFvIm7BMhpuidFT/Lk
STuArf+eSsXX08zP2pegIoCirl6VSNgFtf5f90mMQD7+5gsAQZs0NUyaBYSrlR3LfJsT6ahqlSMD
J6bDKTJbJM84TFJzJDWZKiJ7HA3lrPwOltBJVGtjjYSRKnswVy9ld+3yQ49141g+M4B05rq5csdf
GYLcscwghd7Xoiy/nMBH4yQvWh+Lxyi5qZTGroraHQa+x1k0t1po3GWd7PcRDuDLH12h+u2Gp35+
SWtGf3Hqqa35q5rfSqG6icMfiqDdQeLxRFDDTvHwJoVavO4CqH0yA+xyN3WBl5cIFVTsaBa1tENV
XxlD43Qy23w6CzjPWF43W5465v4I4zttl9USRduFEkHI27thvK+tayKHL7jPxUO4AGGKJFLNaVSW
Y9RCMBlDTwiUFbdGffIrl3/l082/T9SvHJ/zBTFjM+A8YMN7ibfMETZ+irIsR0pBm+nILkTisXS4
yYf4JDuRgizMVNZ5js1BHKyUdNwm8jEulZ0VZ8DrbCTFbwXrWnPprtSnX8EG7u18exz4iA2YA3/+
blE7iH1btctRDrW7SDRojZ6CTDp1Y7WVawymBCihi+w2tepbvbZT5cU180cqWbU37zuGQ/akpldq
pu/eEH6OaAXhwkhwDz7f1DhjIJDJ4YLreud1zYMWPNBZuIv8c84fZw7wKy/oCyx3fggfrndR8SiB
pPdKLGt7GiOlRWKjw9rlWTTWqsUsUVnc0CychrfWY781jyDK1GBXbuJL03y+CcBqXsZf586LHx0C
ZStBK830xwhaQ55rNXsNHbpMCGKIt65Btm9qebouO/++tHEGpy83bzyCQPZR7QFgX2zec6lLdaNr
85EIj4VUDvBQo3DDBljH6GhHRvACao7IL2hiJO1YW+YmSX6Gs+JXU+ELtbkxJs1twtypKJKEsfEo
R9xUEr0B6nUVt64FRZz8EHsJHga53VjnudlI4ka/LDZRgIOjVOOmKNRtZU7rrij8siTqDSpnOgZO
ZOmunI6/4Ic4KQb8S/1HF3C8R1Ueh51dp2Sk5vleS3p/0mfAoMXTAjCiyMB8n8y9osmdrh62cmrS
WQROEUybiklygr2+tOAI1hQrvRbW7ZQ/WQ22WbP+yH2gI5HcCX+qfz/uL9jj+UXj6WkC0vPQLz85
g68Mvt2IMX54ElptM4JLDWL1J0k7t2+2URUcZl270tNJf6cely+ZMFSNtu7sz/1ldB/KkdLOi7bP
Z/RbbZTv1LwtT0UWtjz8wG9byfRaq1LtIdfvh9xiny7Kbt0G2G9VuviYtPBsLat0q3g+sEgpULSO
cl2ff0UNr1GoRiA4K5BdZVgiT28UTOwmcdto4gHmAjEc8nyDkCXZI4gvvTLUfpRZA43H7BnT5M2v
TlStdaVSexeatVJQE6wmneJKL4r1ko23dV6gYp1qe1C6TRjMN3UZYxuPumWaNC9I5nXOTFhIWmQ4
eDbr7XKf69rqzJ5Sa/FJCqfKBhbfCiLBPXnxJ0oY7GdWu5ksk4FzMGr0FPU7Uy38HnrtKMAOs6uo
vgnyNnORedS2MnV3Y968alaseomlvTR629mocO6krF8FuvXD0JNHw+gRn5Sj5TIX3WQGs6eEjsVL
hBkhyjK9awGu45PMkb8IqYr7NhTmJVtWet7R25nL4MTG+NQmreG15hC4EawLV7K6p6SCh29psGu6
vCQSGErnKs4sfY3v/Gth8eGJSiTbrSKBfpj1YwwC0oe0QCFckRvSa6i+5ki1W2wJ7CIXt1ZOABKB
O4c2CJy4TCgdQZwWJGDaMMLnn56h9v8W5zqn7q9eurRTdwCCsQt7rsbI3eSPqatV10OhNMR6ZpDY
NfwWEqeUWWu3eJnXgEvnzTu67ea4sYtYEw4lpuMcfDlsolh6/ff39XWywAcGvw4dBBo+U/nrQ/dh
BCaEVTlOjTEfiyZa5bCNBLKwFiR2pUy/Coabj6aLEZsTdL2bU01rZuBIRusWeuLruuUPbehfuaev
wBUSIYIpRA408Uxo/3ykGYLat+rIRz+HkT9X5k5SsZ2cYSCm+b0YMqUDUk5Ef5y7jRIx9VhqAEJC
AnS66OTKBOgvb+ZiLzjbUWCJD8ONg+UCRmuV3KxThMVHOL599BcZE6LfXeCzHF0MxrMkdC35vcO4
LS4XZ2nUJwMHJiGI/BYPFZnTb7Je2oG9fsHCHoXg2O/qYB/nlp2k90K2QVNoxfed8RDUP2PIKSCq
CMGgXdoKKFCmLXYyDr+sLH4wAqdt/UB6E4uRHn5Fr+2YPWeA5nVys0vrvVblIAg3UNWclEyIoLsx
QixcrPdMeJo6f9b3ubGp6nKnGFce1HflEc7LIAlMdkn+lS/KI2GmNorjSDzOSrtVxoweVVbXwEcO
vG1HU4dHTV4IaMpGKDHp1hpxlxkMp4s6p9KFx2JWvDAcT5LUXCmRvtKXUb3JSDf5SyWY67LhUhGq
TtM8L0dNJIJMK22t6/dUmofcUDYFfaAo4TonzfBtiIcWO/hwsy2byUHTCjfWgFKgLPTzfa2qD2kg
Hf+93r/OkC5u7+LBteFk5ipF77E/hsoKX35vYWczViWjDZvOmj7RzoY/huUwVoF9Mq1znMn7X9Fb
iDMVS/5qGOBXkvX5lmRep8TME/eaCyAum6xMGeRqOQKDC7Ib3T0X1m1+KAt3rm6an8+i1xhr8X3Y
RA70m+6WaRAZLqnl38wyUXp2G8BieToU1a6qHdOWvPR3lRLZ5GZ7lvYgXSkTvoGOuV/2MRAOpIUw
4z9vGfWSJIMplMuxGPDJKMgMNAVHbCdHgrXdNJI7I25LRoIUJcGt8rmgEi9WS/IqaPVDlFWbs94s
gi3GZr81QpzyGI6pw+BJA9mM50CDvHpPNc3NGmlXJN0VrP4r8n2+fTRYKLHOvP6Lx90VecDgIF6O
ZvjM0bHvCLtomd/MYoCxSHOlhv1u08cxDeoF+ito/ZeYddolwzw26nyMUa23Ak51aJUbNrde7h1V
oM/U+pXYg1nju22RH6Yot2X70Bp4P6kMf+XU/fcn8N3v/3hDZ5D9wykU6DoiwISiWrK2xpzfBeHJ
mAiPYpdTiqs6kvP5cbmjg72IOG4aKr3mxY4umCqFTCXPOKismt4DBoOGQshVXq6akfwtv2IdZLeh
4DT1lR/6VRnGh/Wfa0Mq+PxL9TLNkyDk2sJthyPhHq0+gUjys7mW9e1/LRQ5X4yJPRxYptTqZW84
aVIzkH+EIcXkJTMpi2PvGdNvJZThFxdeogrXAPHzd/bl0Vp4IjB7Pru3XnRHiTrwYJuSlXVoCy9T
3FSzx71MsZzuRGG9VL4aev2faQ+rSHzQVafbIz1XJWfobY0krvnaUv+mXTtLrf/vhi721tAyFDUo
uaEyc2fTUeBMgENrjim5sgsee4zqK3vRt+cgcgkKGDiOhvHFQ5C5JHyjdMabsZNu4sXhsxnugNiL
W4UYNclrFdvQ7MbYya72qBvba9SZ774mtBqcc0CMIiOiz2tMxDMonNWQGzB1JsTg7ACyDVsKrnfs
e9GV4/Xb8+vD9f7inR++3h5mkDqZ0XxkX9eIV1M9/K2gqs7Ren4bdnXqVvfq6GT6djEcEaojNALZ
j0csG2iEbI3E2Uj1mC8v8RXf2b+GNhfrkbEMmiVFRm9OLfn5UaS9nkjxoE1HMeno3Ka1pVb3adC/
lojxGj3aJQa4KeFaiLq8KCx+j7CHa+x/BABkLUNFRthrUzcPZoD6VnsY8HgwNSZ5BiYU0+xHorSB
qHSagI5NpV6ncezKUu8UnXhK5AjaLwWP3LkVxVpnZRATC3cpA44m7SQCxS96se1S5Gsk4eQaButD
vSP4nExG8zfwtqsuREONL3EK1x5Lu50KqNFY2W3NbK+vBjjN781U305xYpuW7JKCwRJ/mySCLwQT
F/TexzHCq8PBMQTlICik3JmVj6XmulExjwj7Ywz6LCRIKaSYENLCsYrWqyFhpMZ51vMnsoSdnoMN
KKVXkEz1733/q4kIpx08bmgqsO+wBLjYL5YAXmkqN9OxiURn0NSViOMxKUcJs30jP+TjmfeaHHUB
V8JEurIZK98cBAC8skbslw7g+Nfl58PC1TO9zps+no6pLiL9Jh0Ee4goX1WNZuPe4MbV7Fd5sa8K
YVV0PZTXwlUqKN5zudFgwiRlRiRgsxZJsCUtye8G4yY/D9TqZh0syD2s6BYizp/e0G/DMPRTKfFk
M3ZkBUevEuMUCPqFeOVXfVftIgBCaA86dvYOOyOGH36VoVejVRQopzL5PRfXBs6HNDZPY5KtG3Bs
JOTxuB1aCEnavCaE1u367iYkdrZY9ocYvCn1yuJKc/DXDebiQ0QFIatAOSYP+3Kyu6SJWJvxNFFQ
ys6InD2h9ZVLUgSjYwG9cswOpMo6Em7qSS/80EBUErjeWd85DF63sP39irNkMePVksEJrhVoGyMM
dkiATAFVqbP7ZReY5NCO9yPeKLqSuoUSr2q1uMG8Fiqasp6R++s/IrOCO31OMGUkVgfMh35K0/G8
1KrpaMD5vLLGvzkTLRXJkMVkW8NW9LwKP7wPS7aEso6X6VgZm7jgo/KsZxI2K8NedLdeDsOT9hSn
176sa1e9KKmKVuvQ53JVWGBattJfkWyqimfe1wzJsMSytLvgyjW/Gd+DJHz4pRdfM8PmfKglrqnN
q3bZ1LNjqeSvOZ3gDH+mjZn4wlvbuEyTm1/Y9ije8M4sRFktiyc+TOaN0P4/voVPd3Rx/ItLmAy0
3tMRT1MhWVV/MoX3DkwLzxmehW0dJ1z0dN9cvUKQV28QHFSPV83W/7a+n1c/hw/CGIianMnsd5+X
QG+NBeRrdlvZTwmw6Dxm/Xn/gp8eibtlfKc+9JAE72pITCRRuuNgqzujPInaPi02f/ofoI1QBS3c
Pq8tzq+1AjopIpPwgjur9y41i52UhJrejN0xYvR8CqpHDBnmwWuUdQJLH+9s6TGuNkG5zkhFvWsT
VN7xtXs417yXT+fjPVxsWNbApG9RuIcZDd22P5XFTexkAc5Gdn0PRn3lezyvwovLIR5mE6LhMiD1
XryMEoqJuVgG5iOF/gKf38uF8hCzQOSaxLySi5ryXduIjpK/qQYJuPzqmP1Gzat1PV8beJ2/w4u7
AZoAhQPlpki/3B1At6tJraTuGIo/a0Eiva8uNgKVxzlw2hILd0gg7MWhH/bJKSWYtrD+oI1JTOvK
c/lmJdDxG5gvy0zfyGf+vEbjsFUnVa/a45S/NLCRtH6AEDEDZXIGD/Pm32/hm70CcRxNmA4qJ1va
JcgnqaEyTmZb7keh3WaW5Gr1QEJ3vjMlYydQgemUWc1kvJWteFdU/VE1Cq8glW+sGZIW9Exs8HOd
3ZS98MsoZtCFpvpZw+okcxYdhXRlc/tmHszjUSxM3Ux6ZtDSz8/HMEoZpFZqj/E7ekgD8RDpwrAK
XttXcmnExxIuL3QvwybbftnNQJIPyo2+5e/r+I2jBpV6n9jFDBcT0omj/yYlOuidFjSeodXszYPt
GXfFzZn0+Ja9QY2IQmf+pTwMsf/vZ/9NE8pPOZPVTIArJmjnNfnhRCo1M89mHSbnmL8bKBy6znBH
WfMSWeXEHfeGaAJrokgF77ly6e9W2cdLX6yyUi7EWE+W9ti0np4QQ7kKntLSCR+x/FmJFjUJyj0f
KI7h2rS3CJ7UrrzIv5bFl18ckyRsmRjhieZl6BeKzLE0lrE9dqvKXf4kNwlebvq2eWgeCsLRT8F7
8XP60zrMue6Ug7rRvGFLduTyXh2UbXQyn+Ecm/i8hTZsQzRm18bMyjc7wsf7u9gODWOc2yDi/jIV
JDJq/Sqc3TDU/ZhEzFiX7F6DDdAhoQ3vh5GY5vi+Stq7Ky/qa+PMGtFFGcQbxzQW/OUaEVNJDroW
b9LusYnkVQnO2HW1Q/i6UwHMGBmu4JO566fwT2lGV97SN+uEdYlzqH7WsuLa9vnyVC9EV5dKfTTq
fdnuEkU5KdOtpmHcgnP4ld/65WJsvPxS3EPhymJAffE9yKyHelQqGCnGs4WeW5hgo0SvAzZhfbQN
+p4vo7qX0T4EkKTZOlcSLOrETPdLpnnyHHh9u1zpqr/OIM83BYCD9EQiWsK8OKZyqQG8SXPpGDzK
gScetD/CDez3jaJ63R3AlfhLkpxWdzDRGwnb/qWd9M2ym0AZIAKSbvrUKG5xb3icXJW0zn8X21Fw
CDxvsXrt3OBkbVREs2usWppDgMrKvhoh9uVctyxF53xFY2UwxbkEQoREKHtTS8djPtW+mkt3coGg
jemY2g70TrkndAg3BKah0TVZ2/kb+fiNWzhFkgfH5JaCi17oYvmIStjr8zTnpzb9UVZ+AJCbr5eJ
2cjgCdc8/a5d7OKDLaJBIqpJiU5aty2sY5/9ssLbTKYdpNJUfvx7sX45OP/+NFyZkVpD7/7in2We
O78JwuRDO76I5U4yj3J5EHTBjep8HU7joa4gSw2Lby25XzZk2BsvHZzSYLyL8ndtgBQnTk7AF5sm
rBvzOZBfC/Qd/77NL8fl39uEqwOXG4xZv/ymenFMYjku4hNyuvW8HVb6sXtObiAObJVb5Rafnhua
azfbmEd2X39ZpV7tR7fp3rxLH4VD+MaMrze85Id+M21TYPBnlCJPxja/q+/6TblKSdu7lj73BY44
37TM1PJsE3lmzV+cTrIwx8gmjOhUmwdWzlh6jb6XMlybBL+Vn9TYE6zaNa75M5730svV+vGyF5/6
FNZhWgxiDCJgrBdNdQyZAzBOUnte8LWoBuSHQeKX+hX51HcLF549fozUwyAxFz8XxkUgFrIcnaLB
6RtApy3u4jhRRhMGVlf2sy/uKH+f7X8udlnwzZNg5XjaEXY9H8TqgNgTD0ap7rwygbezHZafw7w1
Wc3ytRn3uTL78ngNCp1zPCzdzsVRZhra0pXFGGERcxKxoJC09zRQMf45BWqDnxG5FuMr7xZG5qJ4
//4Ovl9S/7n4l9GOXjRGj277pJl+G2/n9CANfpg9DeYR0rNBqYoJhjFd68X/Ms8vf/S5wDMxomOn
uARcqlabDdjI0SltqlXTHZvpiUUcFd5Y7uXgFRQ4sF6rCrapZ1KXXvnVl1v/+WWfxRDgAVBo8I7/
fHwXEfMlIorCU6eeOmErgDtFtcfqEsezIP3Io57FK4/6u6/o4zUvvqKyywEgoKef5mRtKE8s6Hn2
MSlKladAILTk6d+/8buP56/tswTv/9y+ff6JYSiHrQHV7pjFPnJmf26GdQiIJFsvalS7qlJd+YIu
q5TzM/3PBb/4icz9YEzDNISnYPaS1udhBnC4Zl+96p5yfjuXawdqnIiRkX7OW71odeQinPiaiuCo
LrWXpZpbdO9BVd9g/2YjKbLV5A5nLnuRFludMeHqR38IopUivVnZ1Wndd0vp3JVCujsXaX/Pww/N
StEmiwjdHicsdXTL7oRuqZ+2YnNL8YTVA/KYNx7Cv9/td4/aQO9K9iDkX+MyegHa9jyFqSkcq+XQ
mncsIhWPiMXvitO/L/Tdmv14oYtFhJIsGGcxh9xmvYr5VqxeuVxXHPQQb53hNqmE/8+X+eGKl/tR
xFEwLGYWnlLDhF4db1SITOdH2QyvEwrEXCtuq6ghB2jz75/6d6p8uao+XvnccXx4kbOi1JLZacIx
hDTdMGwN5q0czduKajv8H87Oc7dxLGvXV0SAOfwllWXZli2Xwx/CdlUx58yrPw/9ATU2rWMBjZ7Q
mJ7uzU1trr3CG/qP6ycE66x2wzLps32V1lsZOFoKvNKw+m3HjMiqUSQxxkXRI38RSEt1eEsq48/P
D3ruN4FSxo2IMAB9qdnp9+N6UPtKto5pCGxHAbXw1HXPqvSYIRSQg668KI49RabZm+GMTcAUlAgk
0o+vb6ZXcmIltPq7WLsDPk6klJNoFTU3JgK4VrkokPGCnzvaDz4D+ixJt3GJeVBSXoigZ469AXAH
eC/oZr65WR2Uw1GyAgVyhidcu3Fo05x23bcQY6T2wkofmdR8yzLMbWQULRrj6uwl02XJC8KPe9TL
YRMW/h4FAXRvqp1UW/ugHmFn4rim/u5M40rIhlXgTdhX0JeWdTNElzxezvzkbBwXWqoFSBkf1mCf
jibwSbdIfNe/k5N6wf3MRZ3rOy7IklmUUFxdvKvORFjUBKbjxfCJ2Db7xUdBlkxBV7y7uLzJsRRj
Ttc9/3yMzyVcrIGviKGCaCS9+3qqhEgEFSoRxeMWtmm26UHy3PiFw7iR2XNTH3P5MRvf80sR+9yH
/mXh2UWsxwLg4bIVTwz1LW2Z33d34W8BNtwGBrAxrgrxidlegGoMF9m49AAEVWj5LUNH6Q5dtjAu
9Fi/6Xxwc/JATPioRpgBf0zsP/28vZvHQiPwJnJim4FDc+oyjSWU6AAhWm1VeoDzmn4/AspW0oja
GpxnEK3L5MHNm21k4Vkiw4iO//ipAWFGcEwruzKNh64J1kUGplavHE05jmmM5qi8U6xsPZAKBIWw
qAc4axmQmjrfZumx6W9aoV0OdbiPQahciO5nchLE/yQSPhQyYZNP5/zTRpMWMmHR1B6X5PJfQt9n
66TYXYZWnDvDnxbTZ58wamDC6AqVd+e74yrutW1c1Qc5NG1qJjicdgXIAeLsouqEhZi9lGb/bmbl
xkxfLhYyZ886ZeYkUwp/WJ5Th4E5Wa3nV+4xNNfD6ATKgUJc0ml5rBvQF9k6xHvObxhjX3jj50Im
pkHkJyINB2QQv77xRqhLqfQib6otgpgEYUMtQ7p5cYvyvCEHogahFxBD2iTRTXLydaVMDYqB1r14
KnJS2m0wMNPKnSGOwLhhYtskC9GljJNeACMjBtPtLPlNVHn1cnQVNoZdC8rahxehY5QS+Nete8kc
5ltb+eMJp37PxJaazDq+PmEh5HRbe4Ja7WrPrZnuk7R4UuQEHCwQQHwO8hZHmtF0H/DTupCxfbtC
eTvM1QAzK0juqfMD0Jd6LqqdaB1bD8kCRefWfkgnfYLw6UJY/biavlxdLIV2ERIbUOVRJ52Ft7hX
xD43S+Fowp5uWgGanfoqthhWWoXmaGnCwVP8hew3J6tGkSpphchWOnmldox3arL8RZkRhyUF7dZC
FGhxu5DDMgBoIf9PK5ZOmUIihCXmq+zl2yivH6vQYB4g6Ld53PXLPg9IDzKUYJuw2wEjkG2FoFLr
bYX5SHaoJJd6S223uSbtYEuvlHBcyF59l+bJbwy2rqVqgrvHh1GyuAhA61S1hIhqgc6UZ4xPrSkD
gsvKUxb3g42s6L0aoNauWhkpY5lFDlT0ByGA2R5n4O9dcrrQ09Hg0MyrNGGAEVfWvZjEvwwDd9pO
ZeKqFuaLKscoA/e3Xp9ETjEUf6K+2w4FB0MGyR101VUTjNgMTnoMgquOyy52HW8YbkQlei79aKH6
1rYP3EMtJ3vBG5dI1/0RuVhqMz8MA8YOdJTvBTNfSYV0qyfySXaJQ3JT7HTV32n8XVJZr1n90XDL
YysLO7fKUPlXDXdZyOlTLbe7tr8TkYVaQOu+iZpSsjtLQFzJiiumThaNA/fdL1DyF9Pib9/rj7Ws
NowsPJTojOJUqOVjYknv4VABZPRWSQLrI2u0jT5Aws/6jZsmZLuV/JBZ484sNURpFYZDhhLs6hrQ
sYXyWRCsZQ/hk8itQ0fLzf/wqXw+v1NI+3RJoMuZCtGQ8pmy/2hJF4IbAqnsn7+Tb1fR7CuZBYOm
qfNK8V33OLTWoW7iX7Jyp+V/XcX7hbDJIkWO/r8sOFWJ9O1oN89Sqk4QvbHruAI6XHmUaWdoJITd
K2VbdjFjn+62bzHgwz9CF6kRxdnutNSMW/QEEWsZXvRoq+v3QXonB2+eDLp40VIxYAqEh4P15z9s
crJrB8rOZfcBs/n02yUTRarPcuMo1wquCYS4mxb8Kqz3NrqGX/ofViOa49xOLYSHyteTEtVWE0Sx
OZ689lWTrpNWXA0DfBuI7yP8tKJPVz8v+C2l4NBMkq1AVZWp3TE7mkPQ9V1h1LzWZJt3L57HNPT2
5yW+ySNNt9SnNeZzbtCiyBfGlNyDvKPYHrtfXfuoh9cxs/W1Z93FcbQFJ8s1rlQPsH3sAYGhkQKZ
wTutFledkHinnx9q2tf8OIEPUYCHmNgs6rPjlLWiNGiuZh3D1im7taIlwLIPgQp39O7nlb5VOtPu
/7fSfPc06oXKHDAcyYOXvrqvLNMRINdYhx7RBaG0++gCBPNs3kInhSkMDkScz9neiqqqzL4ezWMi
e4ug0lFASZcS3FAV9d2xBXVTSXYLREjM1UWaoqkXIvdSp7d54m3cCPJB/lfU/LWRlSu9gi2eQPmZ
/uTnF/MNDPhxLv73nPP8ijGmS65CflW/j+/dr+FaeNNqG4ZrSjEAYjVyRsrP0Akl5mkOstod1y86
s78RIU1fyyPT+sS0O8xWvUmACuMPVM90c1VJjtQ5F3Wcvzd4P37Jf+91PqCNXEtrhr43jwbpnzmM
tqTUu0rX1gi5wJ1XFnlYOLH8oob5OlCKna/CNwLp+vNr+5558xgkpTQvVDqF4Gy/xohW6zTTk0cc
bOo7bjN6F0CuoCH2TvtoMZiy0Be7qh5zw7gQ789lfMyXTDx8GOXDm/i6MNNXDWiIBILLe2FVeqG0
8Gvr18/7m07n/Mv8vMoUsT4F3FErVAXIgnRyxxtBnJQ7N3oZr9GWRmwXVdOivRAKPrzIflpxFnTV
MMnazE/1YyWntqm0jpkhptbsTQN0CPrttW7Q/3qIA9G2OvkxTJ87OV/ocM9b1O6HeFta+aGK69eK
b6fpjyH6PVPZOkZZPyUzoC/La3Auay3sr8wwctriIcM6Qgi0VW2gwca9ZeXxOolTkGDVauxzxzeE
C2H4TByahrOABRm3WUwJvr7XVG9rk9paP+qUB8peVq/RMYEbYP2yekZtDz//imfi6+fV9Pmv2Hdm
6JaGi0yggwta7N8EseNDq1L05c8rfWMiEUYm1MRUhk761PP+KjYDY85cWj2GRfI84PsTIYUbsFE/
CxdDKa1cKbf1SQgabro5pNtcYVxroVeY6EslVfYpikd5+KTCJI7bd19rUZ5w3yz/d6GIC8iIgKQI
0x1aRzrK8j8//fdp1fT01Jca5rC6Sb/968/StVmtjVElnTrUJD2Yg1la2q54Ew/vYhbbWotkLeZw
KqokynDJ5fHcr0RBhZsNCmAEtln3wqujMh1V14LV/2uau/o3dFwT6+grF+6kM6GDYp0sEYabKsGU
+LpLtaLTWXmqeuyju07YIqeCNWBjXAqNH1ng7FPWwTvjmjJRa8EKfl0nlRvcJiJDO7rSsAb/uSg6
g/abcNUY5srPQH9msNPS4yh5V6SQCAWuPBomMspwIcpbSiOg3YMgcCstOhIRses2LmVQZVaLSq4f
GhfO3YC8hBAPR136JcFmjgemFBQ91Bo3Sg4k3fBQ+VKdIiu3RvZYgqWpdMSaRO+1UhE0SUZH64pN
IqMZHgiMAxPxqNfiwnUhrMRxcwRpnTpa1K+Mytsb2PO1cnc9BM8yRzWqymNQcZyFF92E3ICVcA5P
Igl8qNXBa0e56AOamf6aYMqrOn1oJHnhubjO1cupjhTHntMVLwdL3fqq8j41ycIECWUY41I9LlHW
AqsLYCRBBh3p5qJ5S6X7KssQByNJ66HUqlvS4Mxon7K4OozJK+pTizQQFx4SDJwn2nLwTORhB3Rw
61WlLdcYnAn7FBtpLXofkxSrtkt+OedaBJ9++G9ORak86pUehsQbvVrSm7JTVQXzq0GghAwSasq+
dJFPAoZcibQHmWa4se4UgrmSK9lOaT+aSOypRmfrsOkzzKtyNOJKMIGqBi5WCXcZjFU3MPD9bq7F
WHT8RFprRoP1UI70SU9L0z30Y7XTUzIWX1oV/S/FHTdR090b/LJCAtyiFlZ1qV0IgNp07/7/D70m
znL42u10LUId6gTBwH56ireGPf1hrkXHsN/uept/ncIVzhd2a/95f3+PMFTXljCGligM2Mo6tneD
fR87f2Pn91/ATba3Sp2/+frv39+NfeF6P9ezgjZKN4f0lBnMPFxnpdxCzC9pFrq7Kt1ZpbBSUXMU
DjFOAcgoDQpajhf60dq5y+/TonNWUl5ZkI6jUT3xKzmZSoDDoO2+Kl/yGPwvLRlpnQS/U+u1wmvI
i7cyJZ7ZvEv44/m4RauT8AhUcLk9luUpBkyjv3OubAgykb9NSlQp+l8i3ILupp9CR/GaNHee/ztT
RPJTkCUaigjkjM0AA2iwVQHocwQPQn4sNcnOimPT3Sao6bigxeCsk74im5oipMWnTjzFWQkvSYSH
60ZbWa610drs0cJ+98JddPYgAdhg5jsNfz9wnJ9Sr5gJemDIGS29Dkx2qd5r6aH2yxNSideKiMSY
yhctJIcMJglSGScj1lYTkMINL4i0nskBcTpmHs6oBoruvCptDDSIEpcwLvkpEpN717/15WMV3lnt
9jKV+exqE2SO/IG5mDHL/5psSKPeNcQTYDU7s3/tnzL75eZme9q29voutR+bxejk9j3aV/bm+F++
B1XB1YwCfKr7Z3lZp6VNX+U0h1zCLnpvIHXImWKcx9tiUTMWLi7Eiw+F5Hm8+LTiPDcTBb/sJY1G
0Yg8rd4j4EQYjCVk77NXBaK25/oLKYvWFm5CLn6bXgAQVUq8bYCEzc9H7tx3qSFsaFoaYzMkH77e
11ZZGVgZUVJpjN+bKlkqAGXGhyQ20BkbnhpUPML2/uc1z/3cU1+f6hjqOuOpr2sWpdAjdaIKR5Ay
STyp2kw4LNQi3FReQcX6ebWzCR668fzCLAVWcPb7ekHW0M4Sp6qxXHrDa1YHz20soFEGDpSBDZHP
j2RHUo1dDy3r59W/YVqn5PjT6h9//dMnXeR9g0ovNTYmA6jPSFxvtoZVW+roL8J7tEfdHWZUmyKM
4UiV4/UOOoqTlrdJpUXccyR/1SJhK1NPO+CQB0xeduUuPQ775J6mMmYTSeV0NVwfOy/gj9v1nww3
9Mc0cxg9QKL8eUPfx9gfG7LQ/1bxjyOmf/31xjGLs6QozamM8fLfqPdhFEKGDeUKKUkbxVHRX5Zj
4mxoCKZ/uvbC93ruxALih7aBQjv9slmw6BBvGT3Bwr5h2FZDgiLklk5Akt0JpbswqPOQBPp5y9qZ
6x29c6pueLWkLrMD1JSNmTMQ046G7tmBf5cbqzK7cEGeO6UcQrwNTNGcgJGzDzGRqr42g8aCwSw4
2qAseP0bl9huMNxzVQ4BbGaG+XYZ1Ne5+h9615+W50+//qpQIATE5hPjqOr7gTOImp++dMfr1Nv6
/YWYc+b7/7LWDBUj+J1XKHVsHFOM4nRy2yuCnA37SCx77uIL0eaDzzWLtiwHpPzj9eJn9nVriAp5
VqaxtVqNbqoOZ2L52Gol2n6vCT2tHAG9IXQPSTEiO1kuSw07ePoqnWlRH1iOK+KxE6UUsC6E46c8
kRZWD0mj7xy9hNiZUF5Iyrod+w/lSivr9rH+6kuZQ6llFqVjxVfon4a0/wrj0WrrnRAi3FlOQ+Pe
UWK4iuk+HeQbkSQ1U9O7SHUfG0FCgoiUPnlNImQ5ENwJMSBs/HQjoTUSNfKmCPRbE262kT+g/HHl
F8qm63wgMtK1FgJBqMp1jwENrQ7PPMTM7UroNqblLqTwbzaU+NGIt5rCEN+wNmP1Z8pyfv5sztS2
EKtACiKQA5xfmf3MYlzmuTjy3oEgFAbqt0sVD6hOvL6IJvqOvDaJ4JO6hQbqAZm62ccTVbEkFuge
nE4nz+5Js5m58m/iKvlDba//3AVr4/qPaq+XV9fL6+vdg2/f//27P3bOHimrxW9h1Tj9zSU6wDcK
MMH/83N9fPSfgn+C3rpRVKF6+vWUUBiMq8PTU+c8/drjNmD/fjrxkMvpQadH7e1b1dZtfIHsx9FZ
Pj/zmPeD/fd4AVN57kb68lCz76HRJKTgOx7q6ebl7eN9+QvkxniIYHm68xfYHfBHbV89Xl3xDDvf
3twfj7HT2L+1RWPzXxhEbf5ai+PP5wXviO+BlhaFaJh0kmhwzgH0gm4Isaf10umF226hOiqkjsqR
bOrBXXZMF8Xx5g1JDwcO+cKy+4W5m/4M50B7KrQ0/hA203+KjmWPC8Gu7Ju3aHlCQ3+JdcPKWwbH
cZM5hRMuMufu6llePWPWtdbWV6hts1+gLE7C3ls7cB5v+SGYUu5yG6lAe3RAYm5T/pfcvqYFwR/E
AAdDTkfbVvvYsRaxA43V9hbYdTko6TuARjeiHS3KA2oQTrJAgvoe5TiHqTZ/90eZ9/vCGzxzU02C
mKACANaBRZ7dVGGfUGPFvXpSbuIr5T27ju+TQ/RgHYqFtPRW/r64FbY/r/lNCmM645/WnEtvKCU3
RzOt2b+3T/Ixv+qfjJW0ORmbeuleKfvhUD2Fd/oGaqMTXwdbd1NdkauE/+FSkZi4QO8jzQML9DXK
Z4VbtjWi7cex3YF2B24O3juVDgojF3O4u7DpM8gUg0SAimWyyLHmTKUyjXUPXwj9pN34jnIl3Pir
7ODfpPt6Ka/0rXUcngAAXAU3sRP9HXbGJUvLKcmZ32n8yIQ0fuxJP+nrbiGEqVUU+saxbXaeT/iQ
d6bxElWXCtLp2p+vw+Acki7ZMwPY2Vsd9LypjaCi9GtfBxzB6FTZqD5yhZaHUR0RKUiQgiClFf1L
18e5LIE0j8kv07tJNXq2RavrEb920Vms42Ut/qmVV6O8U1lLQmOuu4Rt/6YhMZ1jcjwcriG6wpuY
b1VUQmVoLP2U2TcDwY44fePZ3BnF4vbqmSjYXezEnEllIeAxQjLZHuaOsy2Kfh0lvdvJx6zDz8Md
Xt0I8rGgHoII1ABxzx+XJso9SQhC2qzfpSy7HSc5RcXfaAFi4vBpiyzZSuANxKha/XzIpXOHzNJh
jSNKDNBs3gTA66SVPT8gT4vKNzDxqyR/90v/JkcnVQPWRgDPbX+IkIaJnqQCLf/8b6OhByhaV7oQ
tXbRvv/8SPL5R9JQZ6NXwOmf/vqnC7UTTNCdbTUe1eIXYPWdWxJ55XezC/dyNm5kv0N+Ul+mhoK4
EngaO6Fx3IBvzHPFVsL4dnSztY8tT5c/GX1HtfnLd7GAC0ocFVPxKlKElWkIT+klwty5mp+SCUwq
JcvEp56lKJ5b+ThIBeYJ5YVdvYV+/5GelMvHYtuu22v3Utl77jL9tOD8+xncuG7cmAX9bXzbLF9o
hq/GK3mpLx67RXRKTv4+Xsqbn3+gs2UMcwyEa5F+UOBTfP2B/AJwfxsXxhElYZTOjwJqyJ37K7Qe
rXjnBQKS+A+m+nqRkHh+t/9bd/b1iqTg0YQvPkZeB0Qs3A4542EV+k+vofF2SaT3/D4JTTigTIzd
j8zv00FMCqBogjkyzAvHNzWQmHnpdj/8dSHLpdLOaKbB5PCEl08C1v/nl3w2bMDTQA+aLi630Nd3
HHdmVIxmb0APqXaa/idQHuUIGBuh0aIUlo3dZfTPmcwCBAlwDaDySILOQRRWLbmRmmLVlBryUykp
i+kdKxARwrJ87YrkXs/Mt3RIN3LTr30Z2ZO+/eNm6dYvxaMxSuKFm+nMOyBekygyMwNTP3//kV+k
wwR/xtJ5cCpT3+bmnyQbDqNbrDMrc9zW3zUYA/785s+cMspzZJsAXBqT8fDXNy97EVV6renHXuuY
CB6koXgMjXrV5OOmli+pjJ3bI9GXOZqMADzLfV0tE3TsXjUyK+1JjEhJoXlRJiCNuhveft7X2ZXo
ANIARDgPDbevK7WSQAWeuPoEJNPTJSSyGtecZh2lDsPIi2yrM1Gcl/hvufkBrlCaFGsB9+RBuGYY
6flL6u320szh3I8FYPXjogAN/zGS+PSJtrLV5WbApgD9saNe28E5AOxzERZ+/u39W2h+jQdy18kG
6hJTP0PGlSbKF72JI2aAQMZTEwxOb110wzyTmE3G7LTfKK4peGcnsWibUIlbWT8a9eMgoMYerTUF
WAGlhb+OB6oPMjX9Ut77zauAJAmy9RQFdAW68Mds6dM7Teva6weG8ydk4hzqqrWxhAT3Vq317eO1
vEBz0e42g+sUF4pWZdrPLBFlXAXGcYJUkRHOvgU/zwcxoyV2suyDYBf2je68vb2pztvt1ePj4/NU
Lb/uHpD1nAorpmgX1j8HPaJzDGFJRipmMob8+oUElmfqsRXrJ+nev5V/ZQ/Bn3bn3gSnYiU8V5tL
mIpz94vJXk2WFC3qmVlqWEZlJ6WDb52sPW1gzHti05Z/9690UDz0y3FkuyQSMu1g/oaJNHwnFN/M
b2cnKk4RF8+8RD+OYrqtC3FZFa+ydVco0htgWeToLqQK31n9nCXUtwkEsJCgqcyCjljECQMvaijv
lc44qNVT9as5MuDaFA84FanP4sGj1fWU5Xbyrq/wDlmLu+73cOE5ziX+MIZpG00YSdpU0+f96Uyb
bdpVgZFRwK7ctbrs/qg7ferDFwvrWluif3KUnrMVTix4La6s558j77m88PPq82ls3pmZKbaFehJu
sl15Fe0b1U7vpbV5Iy3HP+aGxNS4/XnN828efQ0mbgZzKHOWpImuhdYxFp7HZkhuumhcuEG+V8HQ
6b7yLmEzplJ46N5WHY2di52WF1dYi6WLapAWxiiC1ZG2dWXuBENc+PW4S6pxkUXxSgmQgZQu9G/P
we14Q/972tmnByJ+rFWLVAsgu5etJWvj6c+K/IC+nB1YD1596IJFXt+I4sUs78w8FjYZb0gxZCay
Hy/y09EYpDQxISDrRys2Nx520VYrrzC9XyieZXvFM81VBfbiKB/DpLoPTY1CgiI5ly6oFnyzzJzi
7ucHmX8relpLWl/rR824CdL61s+xiul2moKRaVvZAyCVGjtQTDA3ppnvktZc5YF2FVn7sDSXZdA7
IugLf3zpMx1neCA5jbxUtGhTluE2sN4tmtxu7W/cVtsO9T4bpaXlWdufz925e5Jv7IP/x9c2Z5lO
/PxMz2kIR5j9YJ7glCKhrcCeKl8MlIvY7e0G5aLg5rmrcuLmAHwiV9bnSOMaq/MSHQZ6JUW9Tai0
EwO4qm7Akij34qA7ZD8OxcymYeT6847PYS2mEZUCx1JlfjIfVvVFJkd6glmvmdzm5QEphN6Snb5f
uhPW5WCp2J6n9s+LnnvNyE3SzFB41fJcGByXNS3pEgwqsuwacHVbHwRYYcUmdisnso569vjzemfv
qk8LGrNmVJp6E/UxlBmwPkajdZWYEHMYTZpFdhunOv4B2soHSYzD3dUwjqcLy5/9fbksGShzXeJh
8jV+G1I4llElSEfsNTCbuirQDvGVble48TJSilWT6oyZRtv0x5sLS5+rijhXYHGpQCa3lq9LT1Rf
xQLVCCgF1Udqr0YVbN1Dc9IS99Or6DEJ73R0ZyJhkWCI3GI12BUyIp7V0kPA8+fnORvYSYKmwShT
F/mDpvopXvVCDgcT47dj0NTrjHiIOqVjhL0zhr88ObN782C50nqbB5ZptyF9ai1a6/hLesWTpiFT
aW2zEomlCQeLHp7bN0Q55tKm/B9CAX1ajRkAREKwF19fXIeNSyuVunuqVR1gzXWP+3wSgD6IlxkO
AD4QsZgL5+fX83Hy5ykOtzyJMyL/sj5XfszHSCrHknvPz9EpCj0M/qwYqHHjjk+5LB9FqwtvTcPD
HCYURdLn8VEcmbl3VnGvphH+733b2lqXI/BDaY6GCgazPVU6s8T8b4gl2QJe8mA3unCv1w0MX/Tv
j42qNgtqUWsZBXU1OaTu/EgBIat2kS2VQKrRAryBwlpAHYZCG/qJtRJ0/jkdQMmkGOTVaGD2VhV6
bEPUilESEE3asIZsm3pw1+QQp4Kh+SUmyk0VC9XKxLkEaeHCdAoRFpgJH+HCSTsb2AxIoJjsgvKE
Ffj1BzQStTXGCke7snH04lemYT/WHVGcUuhmpi/AD2m3XcCwns2VDDqmyoSo4HNXvi6ahFok+KGn
HnNV3qj4fwnNQ9Myew2Rkx4f9DDeB8q1B6Owyv3XzOwOQuauGurLnw/S2d1bfMOKOLVhkJv5+iDm
IPVB3UbahGDRX0fLdyT4K5MBrbzrATY3A/zTC8HmA4c0P70TQGlivHKLzltruib6g6jVEwwrvWfO
47i6fy2n0tpQ+4NRM3Qp2k1F3I3Sbh0hZZl0wVKTkmOnM7+KXpFvfo1M8UYc9euuQQ+tF158jwkV
3g6xb0HvE/dCr6+ZOVzD/L1KGvOu7TARztVtJ/xNWxxIG5Mw6l3rPclEE1/747HFTqA2/UOND7DZ
XEtdvql9Efo1eruwIjJIJLhU3GTaeCEnOsdqQtzo3/uYC+7IQWxMlivq0QVAU0+ovWFg8oetot8I
TqZUC699segDJR0juRK4rWlt/HA3NjA8/Y4SyrBWMuhHsuGd5nvLwtQuPOO5qxioP+0iNGVMjBe+
nhO/zXr6VK10rINXHdcQRNmsYCO7+GevI+DNQXPhEzmzIMyUCchl0hhgFPZ1wbLupaIq4eXzWYLt
9I1D2HDjv3IukymgwOv6+VO4tOCsIZ/VRamPqaUcQ/dVARlohntDPVTydUw/lGxDuehGxw5mXwHg
bejI0CjoMxuzT89PVYTDEvhyZW2tCv1U6vJOSrqVWdeO4V2ykzi7Pa52MFw4wwBN/Po+VQtgTK7F
7kT1kVKavddpCkYluENGCtWuCc788/s80xpje/9bcHZi4iBx5baGqqcgAx5WtYOOYJ4trUK61NE4
kzZ9WWna+qdcAcgMOHaZTr0oItC9bfxtK+wxp8/QWRnbB5Sb8+ySUPv09N9/vH+7+yhzPq2ZEryF
rG0MdMCuuyBjnIj/GA4ZpYDKMs5JbT5cALJK58rHSWUGWTBAjsxsZ29UicsaLXzRPU4cAQV7rxgN
+qnwjXCCMaRx6yfZDk9aiB53UqTs5KE64HC9VJNxsNtxyABAdtuiGVZGG91Gem/L6ui0wT6TsQkb
cHFID55hgbzbWUWw6yN3HyFAHmoSesb6IRf0vRWqf5Xq0FtUVYN5SPpkxWoHrYt+a+Fr7Y9bORzX
lZtsjY52xxqDOGbW1SbGONpvShvVlJ0lPChWvXG7p8bQ1oZWbzr3vTZJa+NdngJLUIvt6MUUd8F2
7BUEOP6WKZw8HdIqbs1u2F6rrbsuFXErm+VrQGJYofot+cIfQue28satWEPDD8e/Vp69jzj2DfK4
zYD96r6LvVH0GI7+SkwwcJFeUhoGGM2A4QdABA5fT2A0+K8FWqF8HMDb1h6pnJWbu86v0F/LN5VR
Lzuh9p1YDfZGnGzNBrYh/4jCFK7NXLiKo35R1srz0PZ24/Wrn7+rcx8yKAUEbz4a6nMQWI2aPvUn
YgkERqmmozGp0eHPHXnXI+Ltlzh05waVkIcnhyMdhQxJnOVHrQEHfAClcQozG+HHrb7Wd/IS+7Kb
SfBRuhPv+6N8k1xdGWt/E+/ETey4aCELv6sLV9CH/8z8m0OKnUtINhk0z6e4Wlygleea4mm8ibfh
rX8Kf0f7bIcvCB7e9wyvnkldcM1UDojDq7+HDp85W+LErNpluHHfxEd00A16rqjHZwvtGSyDpdhR
bSsXCrlzoe/fg6JDNXtliPeble8V9Hnkq8G4MpJ9Z2J4v/35IJzr5E6+KP/3PlhmVi7KfYDoQzFY
R7TzbNjQFs2rvgKBvNbSddAcx/yVGSUwZOE2Vi9E93Px7/PaswQ2QsZGHNFgP9b1ukrXQOJgrIKd
mOYf2iXe8zmkrgUDC3c69NxoJs922mFAIVMMm0fMIFfYbF/1GNQ1irJWAArLMUacrrKRzfQQFzG+
b8pySGBLFONDFR2M5sJ7/xCUmp9DBvf4c9DPpt066xLgRgNaMIQ1WwB494NhkYwtVuvU64N/Ta97
gcHfurH8u0qt1135q9abO/CXz6nsbccmgXHVLixI8gCDf8uhuJfq2g6k5BaTT6b65iaT1Qvdm+8i
SvT7Pz/yLLlhXO0rcZVKpz0SHVATXiz7rbLfJFuyT4G9Pd3d3a3Xj8+pff368IBwNWJlDCDu/x6P
l0B7574N1NnoIk268SQjXy9rzUqVLKWxc+ybddrs2+pKe+jM48+fxrkYCVJzGicp8PfmBUZQdYUU
aYzlAvM6kraIPJYSN534rKAo2cm2nl94wWfaJxM09N+Cs6sZUSMkp0p2BZRc7jdAq5F0+HlPU4L2
/dT9W2LeaAiaoh7FFux2YO17Yc+MrE7XqhLb7SUg3IW3Nw9fSNPRduvqjxtGju0SC+E7unwjUP6X
i/P4j/r6275QvgDwim6apU5P8ymT0vW468RCU0lMazti3jdaD77yBpMVrYoHs3uBxE0n4UGpzG1Q
B4taxS5Jpt2IHpmVmo5s0HPVq6MSao7n1w04HhFn5GCR9tm7byHCiGzsBojZQQug/KsYN2nRVhUR
murU6w5BNRFuQoAOuFRbaOLctf2xdUUIm9I2wjf3cjSbjvi3HTP800FbMA+bg0P1mhZclkrSSfLe
8qpCRGYBcWeBJQ7N3INqPCj5ImyvsmgfwOySwpjocLGXPN1B84fQaavSxiaPwEbp62sXB7PFxLTU
MIffIjiGAyltpHejufaHZeMtdcUJrHwJSernU3z20prUCacu9qQrPotETVTXmL6U0qmsN9iYapTt
Xo+FVxQtGizHTJoBAwZOWevUwZ8+h5+Kz8LPz/AxcpzvHbAjgEdcounZzS6vJkyCrjaIhgfoWeCZ
1fWTvMb7wV5lznoNynodOXfb7UmyI0DN66vnB2XJv17F/8O7bi5Ra85m9rwPsjYZ7Pc3EGaaxAL9
MkU9DkhHJeOyzW765KR1f4NdliGwd+X1sFJGx6sv1E7nrvF/C5PdzapCN1R7sy0QrRqjK93LnI4e
hHJtwlHMNW2pGf8ltNDSBe7JxJ/uz+zUSWUUiEXYs4rVoR0oT2yXxPyleMk6NmEw/D/Ozms3ciRr
t09EgN7ckkwvUylb0g0hlaH3nk9/FgWcf0pUQsQMutEXU9MdSTJixzafMbapvzaBvhTOPnC0oOoB
rS0H3mMgjH6c+AbMdEfwfVdsrhV9mw2pTRxoLcOp1nTlLs0RgGtw7+gysy5raTsseIZSxJ0FpgoO
XI1Elnqj5+8gGyTzRkBqA8Uh6yyGK301/dKZ/mfZZUeBa7VPxQI8PEqwgMeRxv4AlFPR2bcPd5B3
ffvhVrJvkZHc3P34kdlv9zPOoNiN9vGmsF+unnc/BvvPH/DzYOgfdi8gxI/H/f39WXvpgcuv7fuv
V5qEBgipAEYyWBh9dEn/Cf1p1rWJmhCDPKvb5X7jaPUuUnxmlEdvuvv+0F/odEoSYGqGdQrxFZ27
zwHPMIpGNWtPQTznrrG8v0pv0jzcDN1dWWbQstuHWLG4TdaizYXN8HnhRcbD0KBOCo3Jamy4tFa9
NxGYc0DYHz8wwCqQEw2n7OeV552f53OQY1kLAShwmpJM4fb5eQXFDxKpVhm0QnzNx9BRxGk/xr7v
NFDRW2G0q262EgidAspwRIWidMlKtL/0gUn2SGQxqUPtZfEbDNiRfTj45kOxTR1t81js8v3KY87/
ieVjghuyRAMlVjTLF581J2GWh7iTzyQLGgVQXBWHMvddOg8bnybvyOVuTt5eboKVevTijiKk0MfH
54TMZZH0TYUUDZIOUrOtdYyL0p9yPd5ZqoNAFWLiINx82AFtD+6BQft25bm/Zpxg2WfnRcpyEull
5J7EuFUSXzAeBrdzewfBohs8xB+lO9nNt9qPdp9dr8rSX3zXVGEAxD4O7eJzekWD/ZYaofCladtQ
zXehZ6ILiQg97hUA6ZnkJPZAG91EZ2vleS9upf+svZx4gU1MdNMvOUXp7zHyYbtnOzrCkt4fC8M6
Yfe5V8zwpo0NO41x/a6H0fH1jr1wxsrq1q+vvVX46oV7m4+AliTaWHOjeplIJH3V5/Tk9bMfMTlL
zJOGkOIY3EVw4ULvrWmbY8KNriQ7se42ZWeuNBouvhQccimnZgTMB9bsnwBK/yzUTQzkmVffmHTl
47g65OrfhJ5GGq2i6L9eLzwt9vBMqPG0EZdUkb7XpGwyCnmGrA995CpW6OjDDvEmpXstpGuBzh9J
irbGsrx40GBtfMQziKHy4owXWUNbIMi1cx/fa94bfcWmpJ+MA0P51CB7Tq21iuz8mjVIs2oAuRie
E+SJ85//82q1SJeqQo/0s0lvo7e6vYVpazY3s3dG1G6xkeqRP/t+k18Ax1CtErGRDjC5pJb7yQrz
aRC7XDqX8b3YV26N73raxltmX6dyuo6yre8J99ie2o33nGPyZ5ivXpb/mIMd8d4N/NjVq+syn+4G
Y9g3U2VPrbgtG9Q1Q8NVxSNUAbcLzE3CHSSzNQe/WAmLF6ZZPMTsk01COydAi7BokFRaKPArZ0Fu
nFJr7cjKDqmluTquQaJS3YRNjHPjdBsAG0gCde9ZeOcOgTMW3a8yk6+iHujccAs64BApN1iqr9wZ
8w9YXBmffuDi04a6HgeGAXfWUp60zHCxZcAcK+ROvJbH7EqsVyr3S/sXRQZR5xdT5X4hdUpBZIRV
a+gP4jF4sbYgrO3iJtvo+1Vz+PkkLB8NctOshsJwFXTr511bR6ESmEoqn1vu+LC9YzDA0NtGpbzX
3vmnwSfPOKZ0jOs1NbkLZZXEOQEICZyWW19cLD4krd9oKffhz1TYdBjk1VdhcxXIdoAKfrqx9jUD
gPPwExLHXfrqn7tTUmyi5gbh3SpxG81uJdQxrF31dzqGDz0e3zF/YTauIB+wZ05lTZvHlb1woZkn
gWmSZ4EQbfYPWvxo0/MUE4WK/tx0pWMBkUj9ydXEym7LBFCC52Dx8CNLxa0sljtl+E3/wJFTlNyG
6igh35KIO7WpfhtidKgxpLGE+kcY8tsN/fc8MS6UNVf0C7sXhyNEpCllsDtbHq8kaEIL9X2FVv+j
Fm6ISUH5lEbziDJZU/q/tBbaa0zo4SdgSDzfCP8EwaROyyjiiwM8v+70v0P/RNAd26OJaou3Zmh0
IeJiM/afxb58iaFO8MwgbtSzRYrsAVsN94F83Y27WbizVt6+D7cfFkmL0zKrpcxxChVYBMU+P57u
C3Uy9lJ/FrRpV+XopPQUvh72vpBQhs7A05TqsKsfw864y6d4yx18bZjd7QCo2EcOjjvpKWiEQ9r4
bmEWL4IePnjhb69S/0xC9XOI9KOfKPejkF9l5eRa9Z2AFQS6h/agmqdOKhyhYgo7AFAMqmQv50T2
oGu34WT+GpvmL7LoCEztKFu2JlZxVeoBEcihISmvqpjuAzHaZUWCeWb5o/Pro59aJzw6/kpDp9o9
DmLfv69L6Q66tcZMFAI6TzLw+X0pZdFGHS3Xcy0eI6NyzOqPJ9xJ6gmChdRv6uSc6o/oOm9Wlfku
JDqfVl50jRp8RZJ0khjOg6tGYy9LjspwnQ9PCGqvPOTc/FluCgIYzQmKUpKOxTbMpagzlZbz1feP
wq2fnSztrsf4Kd336h0jwcrfomhEn26tGv7aGachhgzJx4R+zj0+v91CiQcYgaF49mXlkNa/q0E8
dB2sQG/VX/pCIo/RIV+KKSKEzWUHUokGxcA+SzmbJMnytWGdexzb6u4kpUeIhJy0dO10fyRpy/fK
EGd+o2jk8jU/P17uifCKpkY9x9xB8Ol8jXZf0Z/Fpv9R6hGpQpKcRFRfUlTP4mBwWlkiFXjTpnPD
j4NC9likKDQLFgYJ0ZswNtuqF7exvNYavRSHLG5qvsXcG136PQ8c8GksMzZA805DYsZDjeMNmuNh
PV+c5hp94MLeRgF1RkXLuoqh7uLFBBFJfFeGiE5ayIbJt13+Swb4NfbZVSXoK73PCw/HYnO4o1SG
+bLY3eMkoX4a0eZjCh52r6Rk9iAj+YpDUgG+s3KDtQHyR9K6+PAEWR6P+wqLnCXhrm1DZVTns0s+
Iml4sRoTfoYiECKIIJKEZv4RiwucONxWM+xBguE6uiuH+sKGR9OPThwtTojYy4sslkGRWR6lS99h
A6j+nZ8bYhgeqXiXvDUJmERSom6lu3phtiF9WnbxtoHQi2FQ+OI5CvCDZlI49o+mJtzQNnDEivwm
lzZ1j5ppMbmtb54MRjp91R0M9a3MH6awveoy45AZ0kbU/etarJB7MREpVzBQui868Q79Ueog+Zgp
4e2E1os9UwmqcXStIN6gBQU0rtv0frMva/WQBhMsOE52LAg3ap9sgwL7vr5f8wS/sMd06O7011Hn
mOc6n096EfbaTLhWzmIEuvSOMxTnd1zlFIpU48m4UnBcYHcTLf9vPVRpP68n1lXZGfKgnAfvMU7C
bVkWB9wrt21vXcf0tebQnYl3qVJsRDN9i6ZzX4nXrRq6IXCrqen+h3yfswyhlraASC68iOSt2fet
B7LzDJ18KzbtoTfDIzaRZ/6vIGOrk0/XwufdG5O2ghK6kLGB0adkhbIugpqbv80/GVtV0nPSEmsA
C3UgSXfmLLboH+Uy32bSz2mNanXhziKI8Dd2zBafYLGcUbVp1xildE5DfVsaxlboqCnVciNI9eP/
cIZRbuCxyEfZWYvPLKhlGBUAWc9FQPYlZXTVTGZniTMz4gOc5zGjhfjl9MOf71e+VCNQu/3fytpi
XhQV5ZCIag2smqFBMv1FfHhD78eumL5WLXr6GGFaXQ5EtbF11AxaErsRnKnV8+4TumLxNvH9bZf6
D33xHHij3YSnpvBu1FKxtWatELu0B1DeUhkFzABxc7H96k6QDR+XljNAcANwVHbXyk9TskH+j3W/
fzcXozvbDYIfXDuKksVXCcLaCrQo7c+g1Te5CQ7CfDUb4OCA4FI1PNAvqb2MfTG6w0hdlFoPfnZY
+REXnng2iEJIAQo7zJjFFSoLUasWJYkpFb1ZKgdjmg5qo23B74GLSgl48o3gmzdB/R4asNvF2gmA
WFu1tvXFFIzw5Irx8HNqjZXYdKmjM5+MuXqinYM12+fzKMRTEHiqQFIn9dsxzHc17yZoLFfw9J0o
5odJ8OykSvcdDnl69qx6TxZshqRRn8wBfCalrz4TCygMZPO312CEjO16LQbbNtLcIP47ydpHbycw
ZVcb2xPg/qOPkujKG55/5+ISn1WliSt8aSaGizcsxmpEs2wQz+X0WownZHtbkrKq/a26ZgWC9dFD
iKFw2+n9+4UvBBjWtXQE62jC0Wn//P6mSjdRQ8iHcxs/A1vt/Om2lpMN2jkrG/nC8Az8BtAi9L2Y
wtJ++7xSXavxhLh2dxby6r1LvaOsRI9ViT9Igg0M/kh3XltcidDz4qlyEym4aptkF8fEH2V0QZy4
io7NrxXbels66tS7iAvYcJuonItjXZdbX6s2aIBvVHXadmOzN4LgNVPMl1JscMepdr6Z79TKsNsO
bSefjy4ZRwvB7r6GWZ4Mu0Sz5XFuPQ6bBkciWR2PVm7YAb4lHRBU/EVmpei3JIZYX+RHX+totYWO
fF1gDaTrnqsbtZPB+8iM8paJ0KuXlP99eglxCQkYy8A8nEj9+SViz9EEpgSYPupPpHsJU07puWru
GpPTv1Osu+93xwXJJhJKMCPojivkd0utJMXvAqms5AFYus2Iy0xdsqpwcEH1q6odk2UptgeceqYJ
OsUTb6Oy5r99xcZNoX2YflWWXQPZlZxsDQD9oUS+ODNI9cFfo/dnoSO+2FFmFg5VIBXtuemzE/q7
kyPj14fAs+1NmisTbDrSYfxCCrthNqgryVUbgOifsKXCo8Y1RNwzJ0txvLQ951r11Lfl0xjN0nim
gdAmonqJeUR4Z1Onnq2UYsgTG69Nl7lpsvY0F0IslSIRDJkmoJfG4qYvA5/ZuUecj5phG1jWozF6
wDRKQLmatqti4RQLa0bwH3oDn98gkCAGDYRPTBBRx/i8nZKwlBEnqYQHQ5Tcmo8aZ+a2Mo5G+mNo
HqqY0Df84uWGkNE89cXrE1coyZNzp9WeTWrnsHy1hAchfxa0fRj+GAM6FFejlDqN+ZKlj5KAV5Rf
uWTM9tjeFVj/SvzLcNq2FfqCUwwNRzUOUqltp9DbJ7JiZz2Oq8LkZsJfzWCy518LQuZMSe8Yya+p
eO2691lBymxPuQKhqDpJ8rUJsyUIHb9uHUPGNnX7/Sm4AI9EPoGOIJ0shlHK0tBI0Eucxfp+BB7p
OwGyhGlzq0s/FWl0gx5ubefdSnFyzQz6Ope5VCafrD996OLpMCXNmnT+BdOYTz9nSWcJO2XIRCgt
507gJMr5tlEl1OJDtxzLjViOtq8Ux9wYUeX0HpUReWy0ADr06xXkjERFcKD2oqWP+ZeH8uPU3spW
ffhfyJ4Q50SgiIyy4A8sYW7apMaUwpB48wGeAC53dYqqD2NkQU41xwtNUnXRNbXqt9nrJ20U9yuf
7Wun6dMPWDoZVJUpVa0fG2ekoPZx4T+brXmcyTWdVAEZAdreIVOoNk4imq5UGo5cBgdP193vf8fX
/sNcqygyvfuZj7YsGbxWtora06UzZiH3tIJKU3WKuOWKuq5ptX2/2IU2EKb1UO3muggW8TJip5ae
KIlO62nsot+NpN14BqGjrBGRqsLHoDEYBADDQ9E4FITDEEX7uawY29SRJXArXniTi6MDU6l0dT98
0oZpcqrwGJb6duyFYe3nzjF6EYEMHC04XPxYcstFLZuU4SQXakBWgB+rjaLAVk5QVG3fDCtmn3a2
l/z2Zf0lAbOb6iOVfPk4VNJBEdNTUOjOGIT7Mr8SJCxerES+ZmizydvuvSNLpQ23Qf1n7Sd/7XUg
HfjPT14EzWISNE8Ke5G2mXZlMqVnFnFQu1cxfu/JTowkxNEgulWJFZJZOUb35DGoGz1v741INCSh
UwfRPk+lq8oS9lCU/vv9RrkIAFBE9gWhnkWOUDeZotUdNwnQcVnx4OhqGy+77VttpwrpZmW/XfqA
/6y2PGSKnkRi7pnS2a+i3YgOnZPkGcKtdM17/2dnNTcTPPYg1Do71rorMKOYCZ/owSVd8zi15cbo
zb/M1IX2NRxK4lTU7DyjOKWT9TJDHawpWWsEf71qZZOTONvAIsiFTNXnWw9VmqFXrGo6k9i4fZfY
gTG8Bol2bBk7yAzdM1Veu0Lkr/ucgfPsmw12Vv6Cwo0pI8tCTqdzPu6DELCO92bou/a1IQIEERzg
Y4qjN05DqxryF3I4qLc0Pmc0JhPSD0ncf1oWUVkaYVtopDhC66r6tq81js1Z1MPbUNIcKZTvtTY5
YNpHgTMeGt1wmiK9aVsFIvHjlHmlnQsjcDrxFEq5O0geqtJIzQ/jQSELxx3lvhF+fb+tPqqBRVww
SYSYEIDfoqm4qLH7zJy6EN/Os5fHcOBJJkpShN6VhuyurH9pg2wbcJkm9Itx/zxERWpHmb9hfLIr
0oh5mv8SBTdWCiQw9G+0Mj8xdXDiPnYTmagh1ScvD2wBdHCnm1eM07fqJLu1LzhN8mJVOIT6gj31
0D5RLtRousjGsB3K6TYNfsdWx7y1cIVc3iH2fZUzSZPkyimj11GS77tutEX/N+9pLwbFcerwxGPW
1YoDmee4mxIDNFr4rHEZh0ByNc88+N6E20z2PgyVk7f97dR1pxqDjZL81ad3qYvxs0bHMaONnxV/
Fb3bB9271FXbKZqO3vCjlH4K+VOV9vvJszZy/Fho0pOVBSvdr7nZsPwqRJZZrYAUBLTQ55PDbc4l
IQTtOQjfm+BWSW+E8Gnly19awsTiYaYVoNm2OJyDanSFUtbDOe7fpsbBigU5rl75O+q78L8XiCcC
/LPWordSj3rcTlLTn710pIzB0716n2rhvamTG1PGiG9I+LD5Siy4FH54MtyvGILRRFq8RN03BRAY
RnOOkler+JkC1I0eG7S6c4BeaxfsxzRl+clQKwJQJIkQu5bUnm7oa4ZGWXvu6SBqrXjqxfzaN71t
ztBTL/XdIJ30FFVjtpcY3SdIBURq5+qqsdHF9jHMqqusS3Z9EmyyYPoBJGJnit4Nct0bi6PRCPHe
SBpHmUr8YuuNQZvFR1IzoeVTdGATMkTpC2azNGxlu+npVvnjMdAy9v10VdSNawbeMdPCvZLIABQe
IV05DGve5czfM/O4NYxbTe33WKIdqzCwJ7W9z7XOzRtJxY7XvMmClQ14IV3D6FDHsw/VAlxN9M97
XA0tKc2Vrj7H2Cso9YMiT6cqil2/QhSlWcNXXtoMCLBoZKpcR18k58Up0vMgEoqzbown3ehOndLv
Cl5o2gvn0TLdMU+fvz9hF8QRUESgnQcUADqrvjxiSjFGrTXE5TmBGB3QwA/D7KhoSNuQ/6oWfOUs
vPd0eq4+/3tVOQpHQzKS26as99//lguPD3qbdvOsJzar235+2ZjneEwCte6sx/u4O5Ct+NW+ePOe
kRhaydsuLUXehj7iPABGJ/HzUnrTaVbjtc3ZL56S8eQ9yULgKt1jKD03VrWy2KUajb7EDHoRJbQf
lj3iUTGalCyxOQtCjs2WdSq02m66muxIcUS5vlZFwSkySFPk150GsJIpNAa9NNprWDrNIU7FnR92
TlJPV/4oOAZNrxqc+/fv/8JmJ8ZSnsCKUIlFi81eGaWfRWZVA4g7AHbRybC9+oUEDcLV7vulLr7/
/yxlLd6/Ik1SLFpRc66EV8PcexU8Ps1Rgzvff1QRLfl+tUsPRtgDR0F3k+Jr/vN/kp608vNMlYYa
LvdjKBs3aaSg8EsHHbKxGiQrWfClZzMpcbEuRAMM6+HPq/lJMcY1FgnnRkNuBOSs4tUHqfferOAg
W/nGmEzn++e7FNdn+ARKESANUIxYPKCmiBmBSqrPViM+BdJVV49uPIZbzvuPsVKu07SDoZB5ttD3
jmBITuPLm4hcwpJKdyx/adlD66MC4wMCoJ0h19O+jp7DKqDrNCq/s7DdSJ28ySV/Z5X+pgumbR8o
dtfle0tCuj0KT1HdbkiLQCtlOyoeBiHRtSQ8d+KsNa3/LvyJjMk8VpMC2Cd3m+QgDdHLNDX7JO/t
bmi3eUbXZtDvI0+HhlOEzqAbeG53/IS779/XxS/0z+ua//yf/eA3o4aaiV7MQ/KASI6CQWXddMFP
I4IssHas5mOzuHQhXIBb1tF951Qt9oMZyI0i5WUNfJpTHW+MdKcGgi21L98/1QVIICzZ/yxkLmo9
tRmyLg/F6gzcxW5M2kHMgrwu3uhJeAJoTA0s2J1lMMzOTmJf3oMw3klpSX4Y7mfodDKiOw8ghObo
ZhR+ySrdoqo6jvB/NS28rrW7hFIul3NQrdNWV7CcQzlUZNzZgzbs9f4+N/XHQEO61JNxP+muuLCt
jGycMj5S1no6833w9cXOE4SZewFV+fNntAqr7UhJqnM/pptSSA5WftDMmzaFq+gLW3wC5el/iSTq
7AYlyQrdm8WSZl4nZud5BcJsu54aou1fApO5b+2UsfW/rEXSAUUNPjHwocXjlWYdBx1rxc2Vp1ev
rW5uarGEPWkc+kReicgfnYDPbxOBZpyJJZU0AKWgRf47VT1XbxJUUFjCQxIgdiE99grTjhQ2Ut1v
Qkk5jXjbMdNzorFbWf7rkWR1ulQzFAgh/SUQLFbSYlDCtDqn8f00nFrsZwhj0wGZxkZZuec+DsKX
R/3PYsvhthJ7Gi/QKuiZ1lvEuOzOqLfo4jq9oGyQyMZaK3TaTnPqOLljaLRP0NdqptQtes9uSP/C
qdzq6S06JO5EOyezjmUxOFhaOLVWuFkTYCvaoIncFtv5baaZ9IpioKu3mpOUot1G5UNnVb8T7LMB
NqaMqMoIh9KmfZ9kxCXE6Lo0gC9rFjTZ0W31+LYv1c0o4x2Sjxssqx2RbkidQQQJoZ5o3tPQTjZq
pD9140/nG06XUCkrUfEEZ2KXkMWpYXktFN2fAM9iDiUmCXh+Nmh1mNsZ1FiKljtie5F6tW3wK9VI
3/h65g4+4NxoMPcDB72c+hP79Y+WPBvmf09WnDcAxDSqEsRkP4LbPzE5DMvSj0ajmnd7Y2iwUgfs
ww0Dl8cbZu8BRtnMjcs1I7uvwZllmaXTHJsHLct+bC5EY0VhVp87ffiTqO+enL8iNok5WbRySV8Q
QZ6TbBgVeCPMaeAidrRSLhtpTnbfF78jWmFWPRg22SmmlPVebKQ7kHAfJXxelGgFjU7Vqs8hrQRg
c06L2GXlA0eyKETCqlnJWT4sIhdHglYUMCKQimBNl65LTdpUUqJZ9XneHHHvVE21iXOyVC10+9L/
mZvRURqnbWr+lKX82syn3by728q3y0J6zMv20OQo80TGnyZ/EnzxhjHR7zFrXUxH9mkjO1libIrk
F0nmVtPq1p70Dt/kZCeQ+3kS5rTj5PpmsBJXLtABAAOQh8FXI9sHTPs5ik6JmQPpIooyF3Qm/zGx
/K3nZ1epfEq48cduvMkL6bCedF6IaP8uvOS0DFFvGcxiKviWN6ElulUOIulkTThGqZltrRnZfL0M
ec75+HCKgAgtR4ambyoTbmXlOWfimg9IoMieQ2nLrOdErDvHHswE4b8fQdNFoKhBrQyFbXpBn99u
l3h94HdJc1bC11YRt6H13BSSDWjeDVAJmcjiMKV//T7RufSo6GswkSXTJatffFK/NIcUWGV79nRl
1wf4G8vaRkhR0qBE1o1DFxe/U87P96vO/9XlCfl31cWjJrHQxgjpFWdNZdQeIuX0gpeBWj8MECC/
X2q+ar8uRXuYFgCth6Uy/EwmHTUzq85mfSf5GM8STu4zL1w7G3MG8XUdsEQ0HWjb64sMIwqqMZmq
rjyLNbNWQ7+3jPFnj+G9og0/EnicbQuLtgmPCfg9YOAMEvv+WgnVlee9wGJiG2H29v9/yCJFro0R
f0a1qGYQlcd11A2DK+JO0xXVjZH1t75xU4mVQzJkS0J278fhCbl3V0KhsBKs22bQ7tA/Q9RB3yup
9dalyc/vv8jFMIJPnAr7FRV7IsnnjT7ljGi02KdNguypkSEYKKSHLEa3epchDTxohwyPeUUvV17N
hftJ1ufalVM9m0YtcnpzxFo+ztvijLt5Y+29aBdxbdedvJJsfk3/mMoymrWYScxU16XmoFriQz60
FnvOEzaVOW0mqe1RVJ2cKMS6w/R/hgq4D6FVT1kZI/q0XXvDXx6VXwBDBGAZICQFD5rPrzhQhxqP
46E4T1O7x7LHzhif+3SBxDHeN3HvDhOu7fXPsf2jCfgqB4qTgUFJ01MDaAvPGjsrMtfSGOE2OER2
7x4omEmBaBR3P3zpoakfraIjSgjiLtR/+sAQdNwO5QRy3nDnmXgTSNVWmpIbGBVIu+/z8deskdqr
wFo0f2e2QBxYQQxI88RmJzXV3hCuEbdghncO0tYWMxytCmM/Tehcjq8BkwItLkmi4oNVoOA7Gb+j
pjlGgr+L9NAVAUTrOAdryNiJQmhXZXUrtg2Aj+Zv0CeaK6RYR+M7bzIKGkLabmWyywuN2Wd0an3G
5m3kysqPqb1Tw+quMZR9Ck3RS8Dh0acUYXilsnxfqox1M8sucAM2Qj4hGm5Yz+wF/VeqVq6UQMJD
/DIaDgV6UqYZYwmjHqxGdSyq1Qm0LzJway2LD8ulT7Fn8bXn3fBvvhcJiVfEZXEufoWpO6H2Zri1
4WLrTQo6SHb9t+Zc3YW+Xd13MBLQ1W0Z16Afahf3XmRn7+PvqbIloN4mPTS3RZfKcBHbxa4SumXq
u0Flj8/t88o2/diGX344PiS0DzksUEc//3Cdu9zTM364gMoFUcBNBfFezmP8D2sDh97IugpMrMZy
v78SI5RmquwJL997tezPqZrKuHAWoZuOybXn11vRE59HM9w2Ev4MBfQ3N42nnThoKKkJ3jw8jo9D
btHr9pInT5x+12F/Q0n2Qgm3lfN+tOUIUJU5AQI19HcZO2gbhROLTr5Oq7Z+jKPoihV/BGZki8r9
lFwPQpszL1M4TClAukZOqocgqXFzjOjnJFZ7kHL1atCFYiNTJ/GrjHdZL1E2y4ufRRI/GQwLSjVr
9igU9y6obLsJWr4Y9r6cqCRyR0kwbCqh8YZQg7a/jpARvYj7pIrvRxk8aC71P7oUVT890R9hvQVu
JmPXXnmIco56yYgM8Kaui9eC1hyqSneNWnoz6xmGHBmbLmdI1rE9Ck/FJ1HJdNtHcQBBopqkNZ5e
rV49ZuL0y6i616FPw406iwOITfAYMSUTg6xxq7Y/ohdyzMJmr6UJOLBKfLfSVN5IIePDqreS60oI
tkMjv9WDjKHaNDMYvD/ZINwUo9naVazceZl4yyHc1m11DGX1EAqS78QqdNAizO7DVNsOk/JnVJtN
wPez+zg+daW3jQflGEZmZ4tioWNGn0ACin7SlhrsGtcxe/LNH3UgDk5aeXvYh+OmE7XHLmGcmJn3
Slwfcn4OFrPjXd1EtzjKMzdOh8QxcgbYXZ8+V17youfZaFNpZRs5HEIXb6LaVo3ZwlXz74tUjBCV
xSDIE/NtXRinKS49ewjidzMge6sRcWy0Yj+MCloVfEq7CPCZDmGeW1H8V49kBuZrWsVfUqw5Jvxz
tObE75+YgJn7XN409TlTNylFT/RT6AWunPdVKP3KStZi7KbBnvUTgwwLWMSYb/BRV8wbGYn9Nb3U
i5caMr6qSp9K/AJ0NYNIFpKcRyo16n8BwE3R7weh3BkhOfr3seliTGWCg26wDMiKe/Tz+6vkAvM9
ScrPVanA3/XsynwyyuTYhSYYWsK4qGya6FVL8k3bXAnqnOAlPwxxRKE2upU96cls1W3oc96U3hV8
b5Mm1IBCyfZS76ZIdtJSP6pR8I6Pn62AIBC60Blxmulm4jupd2JcBYmwGStay/paG/+jCbQMvf8+
3yL0ClJWt7Je8DJD3EYihiJ6Gf01BW3n1+ZO4BR01U035QeLu2L0ip0YWGsY8y/FB3sUcUSY5QCl
CbKLd6z0HdlTnmdnvwYmMHsJxuG1QUtUo2ugdOmPKEBHgJvUTfp0I7cvHbkakiqOUNC6O8ZtvG/j
+ooD7SSRfxQbFMdq5Nei8ZfUTTaUsVMVCkff9K+kUbF9cMhi/e6bRy/947UVyQQRhuloEg50zuvH
kUAwNwwCeY25v/aki7dN/t+NwpBloGHtPvkTIzfCVCiQH+nlb6rgwKBrJdn9QJ8sPzDNGBCowHgR
NVgcy84cAj1R0/w8oTHb98l+ktGiFRVXlatdQqsrkpOtDy6ia7LTmAxuYaZPVh1slNKytTG2kVne
mi2OJkHkCHF/l8TdYzO9Z2LmaoI1843zUzMW151knXL2bNUPNCj6g0rWKA66DUbuPMYZw2/FzcUr
HSJHXKFuGQmbCYxqDpvEGKMnRQ32Jv9qhdtNofZXibGKAL4UOP59FYtuUVIoeZ3KMd3fqOExrWOI
1nqJ8kkRKyer2OGq51qU2kizPHQZc6xKhRkwXI39GwmfY4VviLKj51a6kd/j4NDsAwmPGd9w89R4
wX7wTRnDOysRtmKGDZ46bXIywDqrX+rYfEBVzE6aByVJX9IeWrbxZnrKTorGt3qGZE3aqRHT63ok
ccVSJpH6q6LDvI8ZgxoP10Hr/+iFucXTPuhjdO15/UFKnvWm3s59lhR0fKJ1SCHhLh4qttr7+6i6
0WplO5XWvtADhDioOtj4/4+z91qOG0vbdK8IEfDmFDYNXdIURZ0gREqE9x5XPw+4d8yIKQ4z/umK
VnWrVFzAwjKfeU1/vY4vU6zSNV28RZWuonTwKDYFSpkHsfpQavKTladBKBPySfQdIp3Wk0HLY1b2
CXCqGi1FHDSv9ap60BA++P7E/fojUfvY2g/kz2frtU6MtqYQ0Z6ATJVE+32BlyLzYFxCbmx77Z+N
gQcNPXodGa/zHlIZDkLcylVzElCrK1Qt6LLugLLGrofR3qrirTBPF0qC6j9VCE66DfcABv3j/jpb
gVQr63HKs+6UVuKxj19benSiod6qOdz84WiIyU+lUl/aQfA2oIi2vqXQkMxMwQEDaukm3Ay8sVqM
Q5O/VehiZchdKyK8iTRWiT2Ve2M2rmsqiauqPcSEGNQl34RQfs7D4ecqiX4B9KpL5R+92P2nwuWo
Bt2vsmFHDH7o0VaR+DNxTv8xyY+ElMx/p+y+/8JfTTxcOzj41InJwM8qE1MlhVoeC5xI5tOw4pcb
63BwkgDfTq9E4VjjSv9+RHKILz7232OeJcKrsmZLO+ftSelkb0PiYYbyK41/lTjBKIS4Yb860tBg
1PBKxS8oVD1ANPptnVIvG8Q7dW4exib2qBjo64lg341jWnD0KrYfgF3b1tmZ52zXNYgvSF3QKOmv
Th2vdbG52lCWGdWtdh19a6JXAWvVGWSxsks6CKmZccd9/O5wXdVYanWzI0zGvrJEb5LamxYWTkHH
ODK730sYIx4aoQ06RM5oKLdG3N0b8EPlDZ9HXbst410cPbWU6haaLqJQ3Eyz4W/hPcJ6h7wPAxM7
ABS3zYLsCNywnVIOaCkY90vrCCPsrrVrsH4BuT5RqOie2qp+37Qj5jB2c0EMkCi+LvvmfasciZl1
L6Udzxjdl/OrgC91LQ22nqp3SVgGMTjwCIe8PvuTmMnPsW+DrBNcMFNus0HVx/Ywy+ppEnLWaP1Y
Cs9FpcMBzgyvaumudzW5Mpo7mehWcjl6GxBqa60smfg8VpTHlWQndutLGJl8LmhychLIGiEWiD1+
0nWv4UBY/5QaSIRd5vZtdbDCaDfkli3SFAp7quuy7qEC5MscoiYlEKvQbxW6sIg1e1p+f2Edfr30
CSRxR1c5Cc5KXpacpmCDDDL0MfbVQXUVumCJUNtRuwQNyUBXgW1YSjxd38yhw2wgR6RCCwbkmuR4
cVL8stRu9sAYBN8/2v+Hyj07D9mLlGMhikpYAZ1lCsmI2YGObf0J/7jOrsrihwX9YcnWt8ZQH6px
ve7i7nrbJFL0tDWqme1Dj/ys1SGjIS7XbYlX0TA8JmXzQ1SkhtVRNYBCYnfiOyxL61ohGv71eFSW
+q0EcD5UWKmCQZ+S1TUaxaWFQ6EkcVnl3kDrIxeVU1c1jypQTtKIvIZ+qNehY9IVzEnfaC5lobAz
cJmtUD6ZLW0nT4qvIHEzTjeZll+plemAdQUv2h2GQnEk+WkomvuFxROboZfTJuwzCErVb5VY0pxA
TSOxO/b/Zcp6XcqmByTLN6zxvqP5JzcQLdLmpYgkUtrllFSqO/ajJ4TNTkuJqqZbK5N8fRl9ku3B
ljBxAr+9K5XWWbXOMYAjSbP5ohjTTYgcSrE2Dl3/x35Ng8LUP5BBa4qZDFWZ4aYGPzs02tbp59re
oAWK+sJRflBlxQuTIreFVfbmuEhsPQuDRUFDRxYKiPc0CwzzXsv6uywlqU6yTRn4F/TXABLGQ8vp
V1sKgdj8R2vvWsP81aoHUZArRxWMoJ0LL6kHZD+zorIxOnhMQvVesHBpSHPYMMp+aIBSDtVD8zpg
syqqrwYYh1VQgiZt/HKFFVGLd3E5lzhmRIdalGuuqNCp0uZKNHKQvfphVkm5JQ5AWqFdsuxryoNW
RENHKlnj8X676YS+ECC5tX6RPE/s2AixmEp7FEPCLVjBmK7aUowju9U9iZN5FKsCVkXsLsJ6MKLi
JSk62Z8tlPMU1U4zdT8n0S8r626aStg1/fQf6AYO4P4GgCAlggHV8mWwMfrdzTEmQuFAUJeeQnM5
CExgO0Laaqs7IUOOOZuQLxO9nD2AFicy7Z5Rd34ej0gygC7TUQYmrHNXkZKicVTHwZ4VxR1DCoZF
0buWbLhiUd/kafeors0OdZ8g1F8GTX3EO+pGXmIHveOHEJbToOmHoS33GYtz0KYHIa79VDH+M/jo
VS66PbmiXlMwgY+nqTUQoPUmV6tfqyB74nAJ4fdF9vL3CWGd5Wm6WhrmMIrdqVobr0lmyKGvgvg2
oNQgzfTH8x1wrO+Ppe1Hnh9KBGfI1KO8gYPD2ZB11CFbnsTdKcYCOTmVyhMABtCrxkVd563q/89I
+NbBV5BATJ4jXyq90ztDapsTwFifm92zZHh1qY7Ts3mrD8Je6LOdEPWQuqr9VFkX6LtfNQvAfAMX
kXkGFG3OoiKd4mLXhkVzMizBL7XKTbJ0Dw3NURr10RKbX5O1/GzB4KRl69c5jmLfz/RXsenfD/DB
L/6rUhQvk6gJtbmFZdJzKL9UZeUo2VOY6nDLRXdNsyslHZ+aMQ7gWbDXXuUhDuALeCYQZHDrtwk7
bdLlG3pJ7N7Q3gAVlW4EWV97gxD5ixq7c0a1tut9VN0grWb3xlDc5shMKjVCQQittuboDOapawxb
GwBQcE3LlE5rSj2FhpmWHsduVa23fd7dgPewv5+EL5IP5oCx2WCkIB82BH/NgRhnUy0pfARdP+Jq
xoG+RE8XC1j/dr6oJP01zD/AjKiYMEoSG3x9kieqSF4zmW4Tcg8t7Q6fI0SBoqMxRlRI375/wQ/w
xfkyVyzayoBRQW2eyx2Q8GdTk8vtafGUN1CxB7xxrhNPubUg6GPt4Ai2JdnlvnlXdsO9+B5Sdb/v
frZAXNzstYrs7o/82LxFijO3gNtsmZSUM5yOS2vP7+N7+ABXe/xvvJFy23j3Ym+UKIV6eLF+/yL/
egUzh3+9yHn3MMVJAxPBif3aoC5Dhlgspl0Qx6o1PCnrhzamXkG1QjX9vu38qEf1LTWvDDBGkxgH
KyZlkvLDgi4004D6/uG+OigxxjI5yWkCg2vjrPlrGdVhWAgqdhWnNrmfYUdv8Q9A3HzZyfKbyMX1
/XDKV2cXJAO6EZslNlrCn8fLtEmKNCuuwJnZ2BmGjd9KrpU7qu4MmUtDbxSu1wJ3NR+W/oq4Tuk2
qUduEyW2dIAUVk67MPGn1sNwsQUvTROIf+m+kWkh0R6+8LxfTg/Y2k0yexMnPYuCI0yShnlMK8wm
fjfUpMlWMGga7Xo2nHDFl8h83tgS30/Sl5uOIUHmbxRjOIOfJ6ldZiOmdtOcNCP1zfGlMUbCmXGP
VpUriLsEulXV9V4yrZdG/iLrpwCnqxIehQqwmbNLrKoTLArLsj4ZD9oPC1qzk+bXpEo9O+i/iM7h
a685GcTw1G3979/6qwPt76G3hOSvlTgtCzkTtdVTLhevNEfdSkLHF9j70AsXduRXXxUOHGhwZB3B
HZ4tQjmlgjsWLEJz6lntil80Mtlf7RbtPpHKoFjLq2m41GT/IkBguK2KgB8LKl3nW81KiqEu9Zb+
xv1WTi1p1KqwyeDfhBeu6C9e8EMhRobnw54+1+EXZVMc55bLQSJCy9QGfdLelRLhBoD9jJEHh7mT
hpfgQNK2G85O7I1mDJTORJ6G1PHzJ+zaNiFm4MRW00OV7Sf1aMaat5ErkNkQ36rxCPVbHP2CusXF
d/5q1yCPJKOcAAxaRKXq8+iDSkbYG2J1GqvidUpOYXoXVo+lubiSUO17wN19+WuKLmE0vh5X5YLa
DjWNRtrncfGwzIzUkkEF15Nfp2TLwuSZMfldbVfa75UcSBy7wDKuvt8wX083+GA8wxRp01X9PDCO
HdABIqk+xfKfWPsjJxI0qN5fRGknwpRN0SMQU+juahgAIakisBvCpUD767eHs73ZVaNweF6bzHrD
6lQFjlTaeZWFNjIWYOYJkjHMEWvkSM699VJ5/IujgruDw5HoQJGV8/1rzdYI0XjoTpHpmNm+2NIL
6oTUor+f4S9qIJ/GOYPfJPmiT5Gwbvwvbx7tQnu0rJfIfEInsRxfvh/rI5L6Z/OwZyhzWqwj8Wyw
wkq2KG+k5G9hpWYSTQurn9TiaRKpdSK9mJnHJRofZrm/ZpU9dD11mBZls7SaXrrUJF41sXSo/2PF
+GBI9ByZ8LE9pvSRupSlSJdKnH6Y4tsag1LeMJiCTic9DOJQs3tR/48ozGm4iHUk/kVxOMgrKBRg
USjy8F81u/DG0pYnnL8xP5OOGochzqNneQSHobWoYwLhbZFdedZ32qTtzSV318QMoknDRUihrZ/Z
zdy5y7IUEFhiwAqooUbWhThI/urs+ghKSGh0JL3Ozq68aipFbisg6NJL3OWHVtSdlf4dIea4oXI6
ye7r1K31EP0xw9HqGa1l8ONKZyPF7PTUeXBS9CoBlUVErgVkeOR0eTfz9upyVP7VBvjrYc91HrNe
KWexkIF7GkVk67122pARlHwVxGiQcXqSdHw2iminKRryQ5u9U4nkBW4CFsI1hWXTgLsQOnz5SHQo
gKnBfeJ6+3wYSVUCwdVa+tNaIqejF5CdEqcn5m5V4cK3+hCB+2fhwJaVZVwIYT2dnbhNiGjonCzN
CdQgUpYNyoK1aMtRfawSNcAq1FUna6fnw0kDdpwjIQMi3m4JIVshwf1EoloNe2MY6HQL92ErYcLZ
OFrb/lFS1Uta0TE7gk4Bc5YJxFd722ICvIQZtWyKGsnqG9K0S7viZMFm7Yx1PxTDg7TUbiSSIKU/
s37y1HC4a5T3ubUCCdPE1TC9tQS9EiW+xOUvFcq1VI+uIkmFDR/uMOrS/8PpRYANRxtE8Obb8fmL
LLI+SfVa1KcSpNla3i9K64dLSP34qiug0sqX1FX/VYekYcTZtZlkIK7Br59HlI1S6NG5oASSxEc0
HxAROJYw7ERBRDcJAHgpuDrABwsoYQ7HXi6HayGlrVJKdpquRym+JJDz5akKrRR6tbwJGZ7nr1LR
ZhatVApB2WLZZogQKEUToXiMKLnOCFHpGzDdmhvqhOJ+qyAo6iv4GT8EhEPhUxd7D5MLbzLz/dKX
9AcK34xwupz7ZVcbg12GIan/b9l61SkPY+26a9MZM/qFNkcmJfed8bBJmRjZvONG7Of2gTOdbvPk
SEIYSOWl6vgX+xD2jgQAlkY6IcnZV6+aKUKYFLg5iE7qfpk9jMumZIGq8qXk6KtC0N9jnVfZBK3q
h7SdydDn26ECUAnDrJUKQP1XtM4H4WiGmANjKVdeCH2+uJgZWCOOZbVhbnj2krUscv6tdF5rYy/m
XrKNIQLQ8rX6Kfqfm39yK/812jmBV0zGXlcHRiPcGNZ9LqM5Z3nLDa5UdnLVgu3kbafnraFmxpcu
yS8S5k+Dn4UFS7Gok5Sxiyvj2AgLonKvETztekptAVvauLmpx9DJaMTAvrhwgny1oZGWhVWwJaMI
Xp2F1FJirNNMLwMd0PtW+9NQ2Zr3anlPez0u31NpXyVYB+j4gaKl7vbDbZJdkJn48kv/9QRnR/24
Dkver+vHEhP6gI8td7cZ1MRQcC8uqy8yNMh26Mkibbq5xJ/lhbNUwAwVJuZaemmQr0nb9Rgji103
IF4u2gp9EXFgY0P+Cf1oc406ezWBMEJSRqE8qXNuy7pmA6/3ucT8tu0CNbvDA8jncSFgIci/DCeC
PVcYauf7uPNfYtIWc6IqS3mDN/5HphrmomAWYliewEs6YVtdV2mk0lVNT22eXUmr8EMBfpkLik9Q
LzXHMO33kZFj9bnoO6Ff0empox+yVjgCXeMLD/flHKmwpbhXwNHJZ3PUmu0yrUJWneayduoVOc4a
80Jr9OtV3WcgxeF+qJZfnoZ+dvu09jE3fPj+GT7GOIs2qAD9n2c4q4mYc9fomAxXp5juS26noW0U
Tln6quWgC7iFiZFNFGgstnWoULlYnVmziTXEB+26uJMqZ679OcNB3OPQny/SOL6Ioj893lngFZXD
lM8WzdAI+Lkj63bVOgA7o9Oq2RLdUWwOWhvW4UN9IQz7arfAicDYUhJxxzgXLwm7pjZzKS1PivJb
NH6EcCDn+XauDSTF9t9/g69OAaIKohgCDIX9+TmwkIzEmBBpJ+FTatrq5i5e3gzYRboOdFeO3Isk
0a9qtqw2VQf4IetoD53NKl5j2tKG1GxbQ3ENmcZlsW7SaPYmLU4fzdF7WputRfhZd1etvCmHv2hj
T+bVu10t7OpWhu0J5h4iVt60F47F/8vzcTNsuiREwGczMiB33poqhTplLJ0hxnRNifGqTe6VogNZ
bGpBlYCFmserWFNdvSjceOx23dQBkgx5cGpC0Rp7cEvLyfDN+JJ1+ldgvi2L+t8PeHZvJWKcVpTV
IMDlXo/193/1PjoA5a8mb268rdbbwB23p4h2uTPoZLceilJQHcacf+RWrVvF4JDt8CF8iG+ASzri
wfROmM6a5IE1yjS0Su30qSpt/WaQPaKxp0ndC4o9SB6v/j9egAS0IGspG7L+rLOAo0mXaKUXVJwE
KUaWTrZXODJ1HWA3tKNGicpoeQFq+sXuQjNAhxUl8R8wSJ+XPJ8011p82D9qDxTmY2UPF1YWH1Tz
UoixrZWzA44YajMx2u75f9IpCqVrUTS8XD/2D51KkyVEOz1+2b4eEj0B4a1RRlfEVt9P6r9imoi1
ahZYWoC0NEzPA6ssX5tqaOry1B20t2x4nY37WAgGrBI3nQonXZ1Fv6+1l1D2OFwAHl0YX/7ixXUk
VtGA22C954rHeqzVWggD4pTH+cNGj8zimzj6PVbtmzIcJ3p2dKkDjjknmtAxqONl9/0TbNfX+cyz
R0C4bN6G7OXPH3mZQZfhiJCfKlQvVcQL2Cy5pT82QN++H+mrAwOYogQpDq0p7IXObtI0D+NZK6Li
tCjgwARuK2BVv8AY2YMu7XvzdjTeVMF0sHd/kqWptBWiAEWsrxRAVEg7+Sn5rSZTnDHNh2YZTxee
799FSEeZWhDhECAmaKyfp8KwmF1pVrMTyrKPlWbdEh95C/ofKezEGt4sxAP8ZOWH6KKo68de+vwZ
kD9SFOOjCbbJ4H4eO89ntQ2tun6qqJZ3Nk5eUm1nN9VNQ5xZOXHoC/WuQSAUzUaMiTGAmm3sBbho
4QAi5KPTlsK/xEZmBTHDxAnRqbT7mwxE8q7m5wkeggomSfjkbVi8U/Oqv04/EBEI0bV0wLH1T5Vp
I/JWRzvjpatc6wX7CBQILszxv9EUdXGafKKCFp1C0fbzewoC/oljFRcbBz3USi6odCKAaey+BYsr
tz6dn5tV1H7kxc2iy0eufY/y7uOFx/h320GEByphEToYGsY4nx9j6NZ+MeaZVS8vvopKB75zsGKG
vSKFUO/i3dwMb4b8IvQAEPMyaLRLrsH/CiGiFv3XI2hnt9O8qvNKryY/NV66N08Q0AR8TDuPak2z
sQltwu1r4SZ81K7ng3TQ3uOVCqijFPD/XEMK0t1Fi9NtgZ8vQqwPDAgEFv3Yc/0W5OsluVmT/KQM
sY9Jj6vnmSNFhr8504jwgpYJjfLxJh6ao9qXrjLX17LKTViL2q8J8NX3X+nj7Dl7HoI606SxwAGJ
Svvnr1RNUSbkpjU/xVe9n15VnhxENyDWXCRiveIm2dFxvbaeh6ALVle4kgPRIxQ+FkHsS+70nx7E
gXiQ/DAo3czZftd0Ox8/PL/1jEA7WIF1EF3Nme3UfQa+7ZVucjC8xs2uRq/a80cC62exr66yvexP
ruLofu9Mt6Wn7qiy+u114tfXv3fTznKNfXqdBt1O2hfHS13Jf43LoPmhe86hABBBIQ3+PA0lvjWR
qizVk1JwFqV35rD4Qj/ZUrXairn5OS39U1EeYuOp7HDK1Fuvi6ODNARaVNtWcxtXMD/EwqNqBOEA
aS2MLUHecmasGGKHCRhRBa3PMlHtMDQeUkz4ohJcLWydSm+AoABb6fj0dX0DdcvBbQZs/ptAeUmu
40OL0J6MSm9To6dgoc1Cy0U2r4X+ZwJXQn1H+XdR/pSQ5IBiA66/kKB9lFrPVgm0aPow2Dwi6X++
SuIiBjs8jNlpvY128LYyu71d0XeeAe5uZ6T6WwdUcBf3yHfb2c8iABP+KD7WN/Kb/qO7M3fqbnk1
XlJO1t/Va4PPwR92u9Q77cWm0RfHzl+Pqp/fMBne5EnaL9kpG6iSx4N2tYiib5RkRm15nWscwXEj
2cZo7IUKARyd40Bu7jo0VBpVuaJAu4+HGUa6ud/+XLSBjAEwKtl0DGlz9j3kePV1NnPfJJQg4nLq
8HHmtoo63qeRWR1lqT6OEqJXcnSatCzQ2ug5ToGnJWhnoRV+zAUCHtF4jjPzTlmmkyqo16bCKshD
/ee6nIxCOhoqgnjyogZWpad2uw57wRBdoc/vZo7yJFvdqsadudHjoGuvtp6cNhgPcXLJe+cD53X+
7ZF9IG7Bp5hI9ewcn7Wmk+J4LZ7CJxVgDafifoid+Udyz3k6mE5cOLFsd61t3UZHDazNsT9UP8QG
a2y/f5WgO+HNgVeJ5Eiu9qZ62r106ndrYUM/ASGzYjKAIOFbIjvD7/kPxbbpOVSD74+5L/qXXEJQ
+ok9OHah9X7e31rbhHPazOkpibTDXL9g6wnzeYDPZu7KYr0ucMIk5IY9csFC/kN75Gz6wANIHPj0
jOGUnR2wSRFGlLam9EkfE3fWO39WVEeslltdlm6LlpypTm6mUHbAQD9XiuhEuQrK/STTD0Qw1e8y
6wfMWyehHSXre2mcHKsrUPBkojQdTfyjpNPwIf5AwxS0NpzkBxHRICmcEfrGRlC/a5Hu1MEIRgho
gq8fKsuWJQlFtMRWW5TesGtYc8hr6qMQWhhcWW7fXYrCt1XyeRqYAVpDtAy26Ti3bkinZDHHZNXu
WhCklJE8aeX0sFQsQZcVbG+aB82wXA3apdj738IJIfemx4irEqGnfhYRD1Wbq9qQFE/6Ncs23YdB
u+/uy9/ZLjkivPky3tW+cczd7mm41nblw/Bn3oV3ySF9oCp4Ox+F+/FZuC+cJICB/Fj/F90JgXoF
oxQqd1A7hRseuaec9rrwG18Iln15Kn9mD/lsq8/irgVHbUe30Fk87UJh5ot4ljdT2ZdAumR0v8/i
WVwBlnmo4+KpoCKEffgRK5s9PZbC6++qw/xbimFmOA2dwxmYrz3eTTeyZx3lzMYvw17oltmyD8vv
xjqkO9UnMPNku72pfpOHlrQ+rpM3NXNij1IcrBv4jj/jw/T8XjuJH/nDhUDkix3K28ALpqVB0IYY
xucduoW0goZo451+0J3Sj9279ldq4z12YUH8ayJCKvr3QGcbMsQipJvEUrmj0Dd4dPWuq8DaChOI
BOr78ljlDrzYQ+Kn9nP8bAQHwR3o0tvLvbXvqPIE0ot4QazsY/Wf7Y5Pz3R2xjYCHVtZq5Q74UE4
Tp7ynGiu+hKBd61cOod0mlvvpfKXHZKOtKCnHR37B0wd7fSPGF34Eh8VvfOHoSK2IXtgvwKy+fwl
xjpnq5p8ieUQ3StH3WkfV1/Zh17lLe+WFWCgg2A/IuoOpGCCgeu3urfhSXgrOuJH8y4KtGt4K9cj
8h3Q+2xECaaX8h0TxtvwTXSla3G3FavuI79/it6Su2flGriurdR24nZXmQ8BarIbv2A9Zu70TEYl
uEtkiz/d4ahfEvuz/g3IgdYiSLcZyoBAPc8RaliT6KUp8yM2BLsI7qOYOSKVwAKg/5RUh1IunLr1
klW5CcPxZzSNR70vIECJlMQL6gVZFt9NsaXbIKmvh2aA8jTivK0dUrHcm73yHPFjbIXWIDZZ2h5/
Cno6k+kZ4XhTDamHsAnrPPoTQg2ylvtqjILIGDt7XaT3NHuUu8PUTreKOB56UT6q2BhuXJdw7eCo
KY4pXtWRElhR4Y1NFWTxctMsQZ6V9pzlnoZkhBmKjirD4JAEQI0o4Cbmoc7mU0hxoNWnm0LlGycY
GwyKa+bTf8owBWaZ7nJUPNcFj6MM2XJR4/vET7Kmw6PC2kUJT6DWfyFHit0aDOZSY6nCIKfZCYzk
hEjKTWXW7qRUTpstDq3M09j+LHWfLoQ/6ijtheVRmY0LiLgvMOMbNR7uJOJY6Nycn4mwUGToM9rM
mYgU1l70fk7eDzd6zezT+y72HlxXs93rW/+2fki82b5vj/fojES2HfpXzyh2BclLa4/37P7dxWz0
3yvQ1DR2FfGHQSn3HM6RiqpQ4oSyPPU+OjYGpYfGVvxb//G+CP709tXkX70Zju150/4wXz85uwuT
88URu9UZYXnBKqDifQ6d6wplnbHkWh47CCVpjNqKIOyEcjrqWmrPgDhMIUT56V2Yokvx15Zpfz5T
CB3BsmzMflKt8wZ9OCggJcRkvhPm50QR37vReFbzX1OM/L31x2qHGtwVXcaquG6S2vs++pP/zQmQ
IcZgmVatIZsc/p9PNG3UYU+XQ/y0BL3P3rXjx5+vt/t7/epOvV2dl9o+PO3c39+P+vE9z98ZCCgR
8xb4/aNKN0etlo2dFT0Z9nVlN/z1etvY/mPkVRygWBe4j4nd2a+CXdmSLzuvt49c1E++f33t3+73
+8z5s1dtywGS5gT3nnc4PBy8K8z2nAFXd5rD9svNIfVie7F3FsdzHlBX2YXee+Iu9nvCbQGCevd+
+n9YRgY8WSgwKhhXapqfZ5P6xSBPSTHfyUQQbUvm3gx21GB8HIbHcCjcHoCHktfu2GUXLsoPW9mz
OaWEjSOBhJA/MMSt9vUXfLiMTKkWxnF6BKu1n98QWw4qajvItgQqhYjtv/k+3S8HOcAjgn+6/b4c
SG94G/uUNnakbfskUF3NK4J5h3Qu6cz2byF6v9eD7hc5iq/59V3hVUG4NzzVrb3a6/zBhxp/mHwt
gIy7X7idMHXg18Xf/o50AExmfqv8tf0qHWLdVn+sHpelK3kI7R7zAALthXX9RWq2waP+z2ycfQk0
Z2JFh8D9KPMWOX9hkFVfmUG5N95a/m69tft2Dz7Mp/Pizbsk2F4m+/8fX/RFfyvBWLySFVR7qgdW
IBPDag6u0AGqjZfKCF/ctRsIUOUY0Gm0iGdhziLPstCNDcUmOXxRJ9HtAHL1JqpZc+RJ4JdaAs6u
M5yVsovVW8hEoUI0KZgMvBXgJbXiqmb6GwSt+iTAtmzUi4eqnX8pCE5O4r06HtNor9R/1JRUX0bA
rccjq6TyuZF20bdHC/bQgFz7fqd/AdHlSEfTngwTLr163mFAY8ZcFngsj2mMXEoCEqeJ74bwTzan
ft0du7n2cMuiSXvQW8mZ8idNfb7wCF9U/iHww+LZ6Bboj4pnUZtc5VOOsuv0VOgcGFgQNxS4+/ax
t+4TGpkyglrzao/xXU9nbTUJHcX7MCKnKYogHUs8HBLUMLytw6/i7ib33iJldjb+bIYIruyB1BXJ
rvsYEYZUlfZmEh2W/pdqXC3oIaxhaUvjD6wX1eS5zB+N8XkMC6+dn/S2cKRxX3bUszLrtukQGraw
XsG/rCIrUh60GuxqaCd19zsudi2uD7NxN8ik5zrwqiJQ0jdjfGvXX5rOQYnz4GI5Uh4A3/OT/HEx
g4X/NW4ELtLIWLmuhhet96fqyjCvRFK16Y9E2akXD2N1Z3SYob+1z5ngll5pJu7YdN7600xd4F3C
vl72c+YW4gC1PHXoFbgTFWOUELPVj42OWstONN6rqTkU4+wO+XuVB8Uo2DSCnQhZrVp4C/WbeTip
RgjuMLKjYV9R4jWTX//zr42Kv4QSOL1ydtJ5nBMh0LxgYSo8KjY/P5jd2U3v1qsfiH7Zmn08FjaV
3FNmWw+GffzBd7RP8HhvNBdPXf7I6ovOz9s9ym8E8NjeXDV25zze3yP35T43VyrpxugQD2HjxkVT
2oNLPOnk9lvm3Gk3BYXe5kl5Ro3YRmzcTX6ZsbPdcLf8E2TEvTedfye7Ut27xLmjxLv4L5hGU8/V
j/Ix8YlD7yO38Ocg9d5jm+rWzRxkfhu8D8ffpDbfT9aHVOjnO4O5AiMPjIyeGHWYz3dGkTVr2qmV
8OiX/hTs/2g3wd7mHkVbzLs6RG7t7FJHDhT7qLmJe8ov9GO2fPJ8eAvpYbquIDgU4yz4KCJt6oAS
zI9bXlCJhtPAsQF82oRZsEkcreBGv3/jf49ZtD7/GvHshdepnnMUits7sfszik6/PM3pf98P8cEY
++ut6KpAJtsE8oixaWWoZ1l01HVtpPZ9d1dDkY/ltuTsVpGUqQ5xTXCZZrMjN9OvNILDh53xM+ii
p1GdLyTz5+Dyj8dQ0JKk30mD2dDOqgY9SUxUm8b4qPTGLX/fLdJ4rQw/pJKL3DBdQRHvyhZ9gpoo
P36VMqgKm7JGM1/4ylsZ6Xw+gFcB9BIRyUXc6PMiM/E7m4DWNXex9F+7xnvEC9xuih0DjMb3U7+9
0r8jcdlQ+LEUapmfR+oxyTX7kZEqWqZW+qtCgU5CN2hDvkrWciHiUs6W78cME+bRxdt+5f9+Hi5S
qgll+LC7K2jjmWa5mxEGgDPgohvh40eReDDsezs0zOOgI1tl4vWWyT9GEPSKjjxBoZst+aFBja87
KKbgddn8IKXp0VwNwscs3LUlej55/I4UjbsU4s7UM1fjxyAgdYjD4pCY4V1TPGnjGITD7FrNspv6
cDdm6FJLanQJc7NdlOfzi5DbtqpkmsXnqNNhwYerEIzurrV+xS0KmUW4XGt17g//i7Pr2o0c17Zf
JEA5vJKKlatcwfaL4Kics77+LPk83C6VYeHcmelBY7qnKZEUucMK0GZIOPlJZZjNmKhPQ1osVSO4
3xZXnBxFJPizCshW7mcbHYekRMxdHQQgiStkskTlGMtLc/QEr1xaontZPfVB9JRzbwpbGbJ2iZnB
amIoyWcpVMeaYx8vSRX/rPF8SkBoA+4bMhkgI8+/MtEr6iocioMcjEbESNt09My87w3WW7dgdQi4
kwteNJkhRyzANAtf+eMWBPsJLMVpeLAB5glH0o9QAAEQ7aB4Kgqc7JbPg00f17on+Ru5Fi1B+x+F
oLHNIUMLQP3Evgf5aJ6ru0NYAApW1oeqfJ9ERtiBCM0bdiGo4H9/zr+cpPdDzQrUKOiLbceKxSGQ
wQga12ndZ4BDpCstgeucxhkydKEr4KAqqE9U33XaLKQRj0fXpAgMtwuUTSY4/yyLyMOsVsOoyA6g
QI3o4wRltalyCTCMwfn7XX9MF+43EobSMMokBY1G4nRz/ZO+sX4TFWhKAAhBEhvdM4r2+8l9UfXy
JuqniqLK9/LlonecE9FmHHUnOQWyWI5eJHR9VQMqLKSyJac//P1gKDM/fPWg10NqRhBwoUG4fz4J
JQ+wQutq545KKBA8b/cceV7bkX6dKklThf0VypoUnRP6PEw/fw+IZe3A2aYpOXx9fJ1fX//7+/bv
nYFU/+ShvnTYvHl0dzu5znnf66OOJN8j+4x8NojIntF9NFgq6AUtaKj36wS894x+HTY5ubWEbODr
q3u6a6R0Rz4YmlkZjahifAFrSr4OKVn5ZKrOT7+tI59PtmGdNipBNSs2Q92yXmJyu+0uA0EblKx2
Kdl8fU2PtEIFX8d/MTZn9DfRDEjo6bDZAd0C+N03/F7wZz2ho4H/K7UCEwIoRmn5Rodh4stU+f+U
yPUzpQt1hZ+7er45eOBykESJHILb2dkXhbkH4e+8voQOiiU0+MrQilFOoGcAMKYLdmVlVrJlQzIc
xpM06Dy8O7xVrZohWmGH/Ns1NYq5R3dcr+3qJSUeLfH8lY2S/SW1BtI4ka4dqneBcaRmq0aAE/hf
IrIhUOfgwIHbJKXJwlvNin4/Bwm4uRDrnJqAwBjc7/i44kBIgrYqEMLHXnRJ0XpmWqzGzNCSb7CQ
aT/wC6HITxFkPpGQ7ECvDW1H0LxnXxnM7rRMGKv6Ahglg4ypplKD7qz0rGTknb1yZ+YdTY8v+SXz
bCjyDiFB+1B7i7+lbdER1gENzwRkwxps96RBUsbi9fQt3zWH2gpRw6XxxaXCARLOCx/hFErcPTey
VsDW8BUCKwe03uya6YI06ADhyg6R+5RDyWM0kcJKwwcqlYKQgs22LinA33+P+nC5zAadLZAmjG7G
IKi6NJCw4WqV8sxX4CFzamSdq65FkC3kI8LDeTuNiFsM+DwAgR4gQHxRRxVwINXBa1DZSFKn4bRj
lgMlUvka0RD9qAivaZwACsuGlzaCxI+sPY/RCfDGVZGwep7kpihAokqECBJ411GtGVzfnlPQlUgb
F++JF6/8voRBQ+6agV9ucl9J9BAad0bJCSmtldzu+NaIA9gzxtGnOAYnRl7ipz9ebbM3nX3RNTsA
SOtqiB0BIjDFOL9AyNkY3FCPUOCBaBrYlmq3EyDvBfYVHMvqSxeXC9fbrwv8z3TPIvPS70OPBQT1
IEjfEG/DpK3yNiKBOGVFzRLSYK5nghTzfnVnFwk0KXvfq0LESipLq2DlAdjgKazhxcBDw9++ElN4
cmU6Hxzlkn2KlOxWczAjHfsaQk5o8iTJMRZfM5l3VCRvQgCRTrAgYBFgF2GCvptmN1z+WpTyLQ5v
rU87gKvbWjLjVnvXqnAledKrGNYwFRRhrNO5r10NOsnQc2bWSUbaDF8eW+NjUkwPNvewYSgs6NaY
KYr+mhbqDdRANKlduGDnjZn/TouMLht6uwABzwsW0FljVHVsmktjyKtINgMEihnwLSQ9pwfRiFbF
lqXRrt9ENg4lgMRaG868BBI0nCFuwtUloLzDAUFlpYSdrjyTJdCgc9f9pVyNV/ThNI8iSFs4k8Rf
ziSwUqSJ8Y8OuzYPBKEYJ0sQPmouHVX2hcEdEIKTd8DBrSSjcCtK3/nDB8xYtgwqJhX0rki+Uz9C
AvkuozGg26XX+vg0HlCPpKBToaoKBZpjaAQLp8q8yjFNMFo6iJIRx+Dcn/c4Kl/O+ho1tYsEzZzq
lK2aU/uJmilceWBcNuHvWiKTyhF5wvMEbs5P6rsP3WFbBTZ4Ha5q6/Pvg/WXY06Y1EWmxHFSF5x+
/Z9YL/XcostzLz4Ai058N9fd4av00Ttk3/4eaN7X+nn1f0ea3Rs+12ae5KXxIdYSPVJ7WGonps+g
dsgrAC74lAFbsIHFF+fxC9P+GNFi2gGK4hSwYyQVGkr3b8kPQa56cl1diu/kO0EDZtV3qzxFPQka
/Xp05A3hXTER7hq+rn4yqKHCXfXowfPMgqk0xBYhbaNYNc0tby+ftJdmLTlLdfefYszsYhXBPkMS
Bf6XCirl/UP2XNiPcBqoLj3aTBXl7Mhmqe9kUJalhTGsNCCxgITg1uM7dkq1jdDX7wgsYYB/yd/l
l9wONlDEslpwew0YgiOa0nJS3WBvAUvtAwrsjBOZEMBA9z61loTAfuS2/3r82U7SSinpkpCpLpnR
mqkzGK+cCUXQdYnKIyoHlks7qlpFQHNHNLASRAUnyqydxIhNhaCNb/RO+eTqGhVJ5IwnxkjNxM5o
Qg+w9dBdUh24S//F6lCIoiNAwdkr4L9o+oDqRPnngEL81tVP6qZ6GY+w+qAuUU1pxcN6QuLM7sYD
5pOZwR6YTYCA4BcDlOrCPpvT06Y9jlaiDI7zxLwGgP5+CeO0wgJqY3EBaoUTDd7bwmQEUOa4cvxD
3hJhBznmZzCR4m/4FnieBW4B9BxauBOkVnboLd9Gn3ehOPSTec9WBkcjyoCorkJjZ65Rlycc5Fi6
rrgMRvO2FY3S4TbRq/eqJCQoiLxx9yNWYw1VrtsqM3ELrYH9VPQljtpjGRD9VVQ8Qa9ATQxcqdkJ
wIQJHjPoi4tIW4gZ+QCjAHvSHANL3RdPbkW1gwQC+MKizGWuJh+bu2FnseMouTkOuTq7RNdyA9N3
g7uhU+AoBwiZfwFqdhQv3JqhaES8xN+sA4fUG7CRh3glABKDYri6c3fZQsLxGHTBXAfAcoQXE1RX
+fn1f85dNy1DthWi9NJYaUbUg/sCBJGod4DSNE58WcQLzfk9mAV5IqKDPwzaFPBCs8+zH1i+HFo0
d3Jty/lvAegUfnrh68nMkir8VOQ7CoB7cqkhSS9j/Tqg31MmS0fxvN/+8xxQSZYgTSHJHBhc95/I
WAhplQSqf9HQCAL4yCVRSYs32aftR3Itro270/YsjUs99Q1II0E7TgXWCpaohzYgHtT70HOkDQ5w
GDdY6Uf9rAnw86FhQnvHe0WaFMCjpQY1kbfT7+CM9q5MxqtfmW2BMkD8JiJZnw5EwYrzGzQ5I04X
RhIhpmocaVtfkblyFAxqkTf496pexwXBMYoojb2BWs2+Zza/Cq6AOnXrNkMw4+21z/5QPgfv6Vdx
A0Px73vzp/Nw9/VitRDcwJ8FrG8Wukb3E1bwZT7wTQ1h8WdvrW5lS/5uzHgtrcH2dWWilJBlRfYH
O6EhIA0gkB/d2tvB/8Y/wqjwUAKzhX7z0yAS2YnOqECva0CYBZ2TjRbSqfXT4NEOrgXv2iW5TOdR
RfKBdpWdbuVTdYgAoHrtcWa+AEspYgJcAktsiMG2HtI8KufoxigH1KFIaAm6sM+3A5qNCwHeY9wk
oFsKZrQwIcBkfl5xbRG6eA07DHvI40DVpd2Hl+Rb3ZW6pBenaM1eNNLBF4H0ayBEQ0t5rWWi7sHl
lt7w7C66GxBfuP29Mr+cZ6BHoUaG416EV/f8tMeTAuM+Jum51FuUjTi7t1VH1kW04bSVe0LjdOEk
f4xjMA1TA0UEllQFUGZ2lGUFlyItUNBQ3G/rTUZGSHigL5h/mo4fUeiutARumZ6lboCBN/I3ozCf
oPqN1e3scmsDRb36/nZRnlsqoAgP9XjImog4zMDHRMMJPbz7XZrybRsynJKcBTGjTKLpalPSXBEM
RHxEAZ5Zi2Vj0FoSMSCJMC8pk5EI+t3NlQ8FkomZUY+e3vCiMfLdRiwgitt1MDe+DglHIJMGh1dR
RwAJbyNonPY+CF9QkQlc8+81/WWG4WgKKx5JRCLxCNdVJTROIOrNn8c9an+xA1TQq1fSfXxOcPjs
EX2dGGql9uYmk07PQa8GPLfZVJudcWmtp6Vr4iGxwbSi1gu+PZIa8KRmC+5HClRzAJmehIMMuQPJ
DUzcUhHtamCJouZUCq9i01LZa+zcDxaS8sfIYTb8DArCFlmQSVEnnCOyLaBiBK4t8k/g4UznBAFC
9I+rccdse0jDWxf7qOnraOnL/3UGoKwL/hOKMfCZvN9YoShA56jixD0cPKkH4bi4uIWdBEW1LxXn
bxcAEyBB4TW4pMMbuHYbjocX2HePoL0MUYNV1kHvZPgkJpVpEHz+3i9zUAmuM0CCp44blgkRzTx/
qpiCK9zW1/bQjabquJWLqyR/dcJWDa4Riwa9nFOYrtes0civDbtATH7sRGF4DYxVFdqCkwLb7HKA
UUhQ9HWm7mv5u1NYi5EDWrmo0cQc2ANFDGmc+FrK0tpFBgOVplUoDUalcc+ZB2ajIJ9dfKIwn1y4
tB6rxLPnmoV6fFIEHsMC9Q7JXZ1FUt4jJQjsVocj7f61O72GjoKykp47AhhpFrPNJ3thGlDplF3K
GyJkmZTX4OVNfGbevHP18bJ78nQ4yWy4A/MJfDEqoKgc86h2S58uteF0D5z132s75Vv3Fy8+LJCR
UQzB4gLEcb/zWgYy2nUSDvtUAw8GHkIowsLljF3ScP6htcwGApkdAaGkgHcBoMj9QNBh9cbc14Rz
aa4VoN0bY286qg6ENoBtMQHrbkNXx+816sRms1CGnjbIfGxk/1CVAbKalX8AS//EoVyUSr4ijeM+
RsybW0m+hUhg5y7sh8dqKpp0ILnKExQR/JJ53UMIO7glurJ/wW4wzuJnZGXb+AMuXxvg05Hsprqq
30QTiR09gLuL1R/QBhh0fw2ys4cGiuJIOgQd7A5EiYVTDrTr3yYBaEkouEzocnF2xkjQ7ZZLTMRl
xJ589nYDZNNjkkW2C5DEQXqpdZT9ZIt7bmgEHIXj08riAHgn1TVEocbq9+MLamIlwiJan1G/l55L
qGol1NulKOOa0r4DoIwq7wFyVcRTjrxqY7MWKKhafL6Dcr4drJhTbPbrbJParJnbymuFzBc6ZK3B
GT1F5dga9ESPbQ7UjmHjfXameOZuaHy/uya34g3RgeDlTrlW57AiwjcYO3phyboG18wz9O9qor4V
JXWRFwsrbTvY36kd30AOPGirU2LnNiJH0EnyrUQVC3GT5/CABQE55ch2TyfJh3KH0p5HtDXQiW8B
aAAm4upv8TkyY0hCCJdKD3VYkOn8urMFivCzIJnZnAfAwQiQlcBZHeIrC5dDQ0DUDCVQzNlC/VKY
jpX5bkZONZkAIf1GrHj/JWEJp36wxJwREqcbcLNaFC0BFf3gvyMYkoKmRYKjAEucp8LqYC6xT6/q
ujoE52QjCjp0qb2DcFWfS9RqdyIaDdfMzMzI9FfCYfFZH3pOgC1AzGQKIJEG4RK/f1YhYKpBTSPm
LBF+td3uU33vEQfKPTtTsLtL9HpOtj0BZcMydm8XH0SlbG8zum+I7z6xvSf9eF047x6vWpUF2R+H
3qSMC5Di/RNlXsO3kGNyz/q2M17328QGIlpBg1W9XJ+j3d7snbPJgBpIRuKtTqQ/oXf5wpovrA55
hpzsgE+3fEIZ/RtYraPm6NXCffcTRt4v8P0jzuKholGAGXI95rw2ex3PU5B+Y8YfZzOIyNl5LVAh
M03z3NtAkZ09cvoSMX2tsbvIps2vU+PJPkq6Dday8vY2Gnjg1XHd0KPNk6eUHv+ez0dAhjA9LEKX
yUsREdxshTVG5mE6KUbnEj6wvQouaKNCXxvqAkGy6ryKjr2sA51leAokCoqlVHuuJoXYBOMj6ecm
UiOS7dn4agv6hi9iPcPNeosJSQxssNPmhTd5HVD6hVhV/G37oCuIv5Cg4RucZfbdkAtN3jLKeaBr
eZWRffmydy3JPCerk28y9MA6zCUlKtmV5MndASZP/Oum03eXpwH1yc+eQbtdXWpY/8zyfMsAH4KS
OyJ7wIWmx/7nhuvSSBpG4EfOhfFsZqeM6GCKHY/eXtGvzUoHGHNfrCAKuc4ozsymwaZxzroGuP9a
etpu351zS74AkrwN5u3joKJA74GS0hJYZhDmdfOyoriaAbs92pm5cwlHd5sWTElCjJUNGYmYSvp1
uwa8arvWn4qnp29N/1ySxPnl4FNZGeIpE8gUL6vOCo+dr9aMKvvKuaH1f5NRPTICw3VchFc+cAqu
7j+15KMm9GWKrbjVy6oj2kY6RMCg+mi7R8jjAfk0Fk20eMzvfP4nRNJU8BGmrsf9/Edu3jaumPY4
51TcU9iEBmyzN+wG9T/TXQhnft3zCgI2SGFBZBJ7/360UglcIJi9abRe92mOUjraxDDdJC+DCaUi
gGQRCJvyKVuoBsyFUH++NjhRgnMBBJ4Kjfr7kcfQawCoSSUswfp5Kz23+jNjb59f9++BcXadE/9i
jafb5saamwvV7SsUzsmwwg/r2BH7clkZI8C8eM4dvTzZS8HsD372YRkmVjU8QlAInrtl5i6Xl80g
hmfWElcuuBTdKoQKVGUGDngTlgvpiNLmVjClsWDtpmcgpSyJN/6STgIA+s8zzE7vUmph9RWFEhZH
326BRHZG4u9PJKI3fEeXp9T6RjC/cC79El7fjzoLCqJAbJrQ9aSzvgZUC1Gb6eAcJOkan+hEKqLT
0X/EofD38f9TjJnPOPSEwGuG4QTaOrPzUApV2B4O3ICwHlo0ZLsfnTNupX5NctuyDJx8OcG5jxvz
SXO+Pxdu89+HhxgAKv6A/j7wyGqpVCMfNI/zetvqrybai3TahhEt7Q0xcApTSp++mZeOrFEo/Pvd
H8EtuHpUYFqQziBrhy7B7GMoCi3hK1Y86+gCwTYNQHw4HNF3gKggIX0J4a1NAuJkl9PXgVAAyeDM
ikYc/h6I//oEwzeOAPGd6at+d7Ht9cLkTDffw9L883izjdhlVQ+/cLHeA5WoK6dmE17+noBfN92/
EzDbdEUoJ5wUcSJunSuOgu0rXt45nyyFGjccvru31dHTl7/yxwD4bt7nUnSMCI2LROpFlCQnBh3i
t1cT6x6ayRZMtcONYKpx3/qrCSl2PP790r9UIyb1sJ9iKCwHkNLer3oXyn4runV3hrR9vOFX4aEB
Gk465WvXHsBiMga9egrMpdbjL0WY+3Fn+VsMQSm4vrgdYIG5wxs4zZyPTqeM1aIs4C6ki7/ksmAI
oBqNVBafNuyk798S5bC0YHnoMEQ4xVDRIAiVGyNHtEvBEj2dwFMHZcHavDSbHcjxqLiCrdCQhU/s
MX1QkcjiwoeisgJFzNlTuHLZjp2EuZYIpBJQ27c4mpmLUuyPXwqKWxAdEmVcphOV4P5lK17qBPC3
hPNV35rD7h0ntmN9FfptY2CGVyWOkMa2r0uH5+PbYdjJexiFWIBR5+cH/D9klLrd9szS9gxoAN0I
byz5XNivv40CvDK8drCKvPwTTPwTGjJ8lAIrXXLnZ5MHIvFsktMHMSpnNQVpS/HxTwBwf+homgKZ
LaCjoRoCANL9VGaqnMCRkOPPz9vpODg75Avf4+qyWn0fFzvR05Z/GAwzCEMq8B0eP0W4HI3IDfqz
/vz8yhvILsFVPQXUIrveANz16alaXxe25C9NTbzhP4NOD/XPfIZJU3dhrlR7odqK6bdXwIdzW3Db
sLIi5quWYr0VtnL3lXYLJ89jXjgxOiYEJ6A18lTIuR854oRBglXPAKaVtJ/Ovm1xBX0djCnglEzF
RbmYaPxpyrBPJxHVEBJeNzdPBCz4JoW2BesG9AtB777dvMML5CRxIYkp/pXTyieRiVvpGJhKhzqI
CHUJCkaQv21DUtifMGpY2JY/Yj13i4e3QckbDsMI6SFGM/voOK/zmnSUoXUPEU7SAVRlcDYHNBMD
hAqUHvaZFZqREZotbRE1QsTLiKx2PUGPuXVqekZkeKvYHNf9OsbF7xmVlRijXdpouJuwtRRsxMTR
yjMgoXL0IaEyCYfFyA9rwL19syao51g9re2vlKC38EOuVQzG0AxZj6AepoHbXKH8w9EeA6Eb+8w/
s0Bh8ya6gEa+jV+9fXzkbf8yEVRjlHtigC26m3ZQT4IT3fB1HZFxwyTPjlBgaa3eSvRvj6bQMfHo
N082PLqJcF41601j1Jh5NG4NeEE+1fgd3L5E+14GoCQzXMPTJ9quuuOc4aTACIlzwN9cOPIf6oOz
9ZiFC0otDlXUKeVeZC1A/osYLGUZUis5VQNFHyDfsLADpu062wCTAuNEFVVRHJpf40EtBqWSiRAs
Uy7gZynKSf1CwZHLn1IRfTPmomrnv4d8OArRWp4Ep1nAQ/CzOeafCZqw6pqs2PP82Q1od5Ibo4UV
iQx9V7Nd4mE9Bqez4aZr55+TQg7jQYsCDKc0BG39+iDdkm27L0DCrki919BVO2gX/xR9+jsO4jcl
rnLVzvbjV2ir6yQlBRQc84Vp/2WZ0WHD+Yx4HfKy7Cx8EVORjVGpy/cSeM7nWHSECnRYOwRzpzH/
nm5eeDigpxnApy0ACTj5es/SxWr0Y/i9YLBx336K34JAy0MI3TgA3eHGtlahfKjSEswBD87sRgzR
2efgS0F3pNu15xblh2d5qzzHUPVInMKq1zDcGXaaqZnySryyl0Qk2RfE36JWT9Ccl6mWOfgtmQV/
PqAgcyO2Sxwa/Q0qgba74iHnA9XqngB11hnNYAksSXpaqQZM36JDaaQoR4sEuptcRIeCAMCIPvM2
3Pc3yVafuCt0d8U9cLvpiX3mD4juOxm/7gKisFGhE7NSnvFy7BVUZo2Mt+BU7LCf8Seq2QbAQ/gC
ciO8eQ0uWTHMk1AchspWK53JqFsY2mgNT+V1tJjX8W18U64qajDQBa1Q2u6/pcqMAj2U9aEzE83M
ml3Zr3JRF0vKfUjPKNAHULcZaISG7Td7RE+MX3XvfEbgODgJf8ZHZiNus29/w73I715K3AtURdkv
dpu9oWqTIzMBXuLAOeKrOBjcs4LDp0Hx32TW/G6w3K23PmfbQofX0rrZxk/ywd0otvvVdkQCxwEH
oKyQEA6Jm+AW8mbA0GbvmhHkx4Hue5u8La8KTRrdKwgLy1vgek+w2u62HJohnd4X0Nim0IJlQtih
wcVb2or9RmB6UnRffvDJLBlJPAR8s305lXP++TLF3JU7IBvyfcNbTYD6pEpFodalRQHUh7rQBHZE
Vxv9S8QM4GTeD5SHUuP6mZDvU+HTZ/aqePR8yBK63+6w6pj9IBmNhoYFoyu99ffH98tZBxjUJLGP
AB4SNLNXzPoocV1twMhs9tzL32z+lvDfNVoSBWiyHSwlVG2JM6j+9roTlwAAZZHDG89PvEHNo5zB
6zYGmEeGAIBdbDVgLAHTqYu41RODuQmAkUjkM0YRD8I4ACWzgCYPxgT0AMPSHkBEYlFBmxjh5wD3
/8RJSgDADigiAXCEoN1JwQufaOA3DSQkwWJN0UyNGtcnq0MP3+B1ERd1THOKTqaeHUALBFZU3KTQ
v1hKHh4hv1jif995FsckbtfLcYq9xD2DhAkJXjalGWhzqxLqZl/qEjXl13X9Z4pn1zTa2kGqxhjO
844Szkx3DS90v4BR5CqpwKZYiAoeIXXT68noDE9dWxCiZkvqtb7XRYmY7+PBhGdRgEZmjDOmuzaW
/OmeU7S+VCcERKsypf/HXYWxFRTaJ/VgdJLuvx6O8SU5DTE2r+juNawpBwwtzorYQrvt789lWqVZ
MPLPUGgp3A81KE1Y5B6f72XWahMq8Jc6MfrMavuF7s5jFRsTineBhuWPi8IcG6iOIZNpgvfzYeoe
vseW5TZDi/6iV9kMC2YhH8Pc1o1I5UO5j81hAz/qNfTQke3AbDsiflJfFSBJU+nIAY6nIiJsgMfq
XCOU2E8/L/demu2HSqC8jJbreK6HGChpfItDQotG3EkIvEgTgq0j++e8xUWrspXz94T+aDvPZxRp
EtSW0aKEzNIsd69ULWf9Vs72Of+ZiYMZ170p+Txc40TCx4KDJAq2uDBr8sFRH8NBT8vRBEpgq8IL
Nmi5QxkDzNImu7pkNiouyaKsfryvRNx+UuluEtBPtUGh8LEjdSKRVILETMzAZGlwhoyj0CQ3apDC
qykt0mCl6ru6G7vYRIrB1j5lxVEv48YKg0JHC5PyabluAumsBoHT8vm6yIW1O4JxWEE6MY6eGI0t
0M2qc+J2wV4D+rJmIQwS5rooP6sa4BwtG7+nwapDziR04rbtTiksWxkfZg5jrf89v3M1Txk4SVhA
Tja/0MKFb8TsamEZhm/SaMz2JXsTxNHu5PYplyEd1DT7MW/0wI22SsBtWDVY1Qxg9HD11er3GLEW
KFCOnK6kFiKqvAhtvPdKaAkTXt0C1ER/HzXhgUnG9zKGdcJzHwXUkz6K2EnCndAHVPEBSgFfZ2xC
koDnkINBEPaNqak3KRmNwE2sWlIp61+aaA+nRtvr9wkjLJxMv32xqPFPeG/YZgCRd//FClpc+yrL
pPtRbI1eiWkbALzlcfrYfHhcvfDZPoIzp+n+Z7hZ3KzkfRYKg5ftGfEUp9sUzjn5SWXQ/aIiitwC
kcG0+OQLG/o+gwBJd4Q7VM3IoJ5k31BPVboTEctBmgp4RsgUI4gD6O/vPfHb3QCkFjpkKL0IwFzf
T4nCuEoltyKeMQPOHDkNCyeBCqjQVgtpWkMmFKBXEF8W4vzHHvDP3PzfuLO58WTFFZicz/YB1H14
s7+1dn+Cpq73Up9wUg/+0oC/JDFT9xXlOphITNoz9y/KFU1aCfKQ7b0w7Q2uFkNIWQMiXVXhS6b2
Tls1WwVHAjdoL0whm15e6F4n6S5XXkq5QtjPlxJxQ3etVD10LMWl6+SnMjk//aB7D4rEpI2j/VSR
/4kwvXxIy2Ess32FSA9oKL1J+yOfqXo0eEabu9BSzvUKltNpEW9A8AQ5qid8L4IB/O3V0PlhSl0E
+YWFPYAraE5RBCRVwteuStZsXhtx3EDtAtqbTXXDoWcU+bAX3OIIQX3Cd4WBI97JIFFR8TntBvQH
E9WMXdGJI4irhmuo8Q5IeqAGXFOg7swwHY1ETnRRKo4+DNUSOQrg17BhYUTaye8Cm1EFrsgtnORU
8CUDRaSKhNxjuNWs6GQCBydjfpUM0LSXv6oRfRi+I1mOhK4XjFyEeFno6X323cJ6wisyMwm7ixQF
8HlgLQ/mQQCNQVxANsMRzTJXfRJc1ozRpm6F/NTDhJuXfScf4YHWQ3kciMMKftCZeOrLzqpZbxWN
EKJWoBA5hPzCMfMT4MxWUgGtavLpQgAPZ5T7vcaoIpSulT47N4Zr5QBu9YCr+Dt2v6lMA/jUA8At
C2f7Yx9zcn+C5sckAQ9cw49w7D+7hxPa2PdBv9yPGmjacFDec9AIR8NhHHalamv1rYRfxHDu07XI
17QKLYhcV95bCFH8xlAAIGZ3AUfHYCen9t9njDgFfLP5wLNhRyOpmIA0s4CwjqKE5foQz5acg+a1
6sD4AfsgYK5e+MEDoZ8oGwXOhBVKZeBB8s++kJrQIIXjSQYmNSLw0fKKfVXBdRVYso1XbZne7nIH
7CBs4NyDXDqR4UzP2BySzeoUNShErRhpB56s0DlaeBhSW5Z1MOm04AOmf4u2bI89HsQrE1FeE+CK
Dkvr2TvC/rhVRwH2Y23wNohAprEaCbiEujkwkmJAe0824hA4U8QCcJgO2KtaI5gpWT0VJofHFCfR
/+jPg/seFG3wroC0gdYObqL7feinPBfD1DPal9oqji6I/SHV3vA+6YslJsLPGt6vMcaC0TFITDi7
8ON+LI4LXMUf2Ag0UwkUrrdgB1Lbjt1qa4DLpMKADZnf7TiVND0VRQJbJWWdHTmSHSdbBdROT56F
9WU2UNp1Cj289iV0vBodQD+BsoRdowz92n95HElX7DrwSX7xX9OLcoAgXLfOv8DHgP8E/ulggPkl
vovv7DsA/s2teC8WOuePoH5ABRBF4IWBYwKmYvauDCxwxloSwj2XvCTqc9kUOpxJsJ9zMlRvRQxQ
IAxS3J4lsCYCwqkhcYC4KOCstkXRWpKJ1ADjgR3Swp8Np7oApDFsyPUUWEkG1ajqI47WI4gawjpV
zLxZUAl6lEWaiBLokmHDThKY87aAF7FNxzdCsE+hnTqgeFvAxXmTSGuO2VYldLQPKHVBwKUFMuRF
8dZy63ScBRfSrNhpCE1TMxgJzhfI44EwDl32M4QOVP42cuc0YHc9fDZrfxvmqGDmu6E6y8UKwrbE
42Lqywunyw/5erbz0KiCQimwBKoK9ZP7nVdqBRNIueDtcx2yTd6pVm2I1GcFXIEgEWDm7+AwoVyM
YxH6otAGN9V2J9cwjF4P/YLn5y+pLyZTUhFjoHg5gS3vn6UI2zBiEMHDZBJ1BMls6prklYd6+LZ3
9bbEdXjoIFU7mDXrtAKk6uAVyCYL6/vbYQRBnOmrhwM5ZONmRdSyVsIsKJpgL4250bDPWX8JkDpB
IFeUUr2qMA0qJA1dDo5JIeHHYhtGiSNBxSFwX4JKNF3/5e874Jc7EZiLKS2flumR34a4rGTS/3B2
HsttY9G6fiJUIYcpQIJBJCQqWdIEJdsScs54+vvBd9IiVeI5p7qrJ3Y1QGBj77X+9QdFFDyRsGl/
E/kHCftO5amjQVW3xnTfSSu/3WvjKovdCTpzAarHJn7lNpZf/nWxYNzJV8tYky5T/Tcw+88x2Y5B
lGdxKnhk6YQMiih6taOFg8N4M9yOuWMFe0G8sl98s0KX+EHqa6RApoYx09dVgUmBOHdJKHh6oByD
EPXFwFlc0b5XKyHAnB1H5aD+G4L4SmHmKqRbciIIm2aq7XTsHlGir8vAuLdy/7ekMjEiXOPKc7mc
rGiMzZexMlRA7cLnT4w7NS6F2Pd65G/yEs0I6M0GZcHxNdf0rcO1BXHZjC1XROwJMQzN1vnh1FR1
UkktVyzNXUlGCaXlra57xnyj5oegfA3Y0NkgU8d6RZYoiwdr3JbZtar7sjThLiyGO8zy+U7OhUT6
EMSYx0U+QbmrxFrxqZKAjPf3lce7tFFny47LEOLA3JnjWDuD4Bbv6ogwSN8Tg5ewd1JhlZ0S6VlD
TmntuvLYoSk11yag+pULf/deMe5Bp0H1tXhIf116xMhIhZS1llfNt5p0h5qS/v3GjA5h+dyzORnx
X+V/mXxM2UGpwU9dfiuz53N+75yGgmQpieVFyU4TiJhfzaprJdsegPcad+6brQ4OGf+ypVj4XJwT
MaTWSM0g52K68YJczsaqL/a3sQHOULnsLGJxVGNgrEM4YcR7Eoq7VnkpzK1uXNtalpb16ztG7bTM
p7E1VJZUi6+PehDQVvl+YnhBYPctZrWbPlqjO8KMIDWdrLxti030Zy5c45rF3CX1ho0MTAehFcA9
K/nsCFQ7grmKiK9HSAh3J93VynQ3DZT7vMxWWhMccLFwVaY2RZ7c0VvZRJH/JhSe6M+IhAK9x3Y6
1/+munBfaUw3W2J/yo/Rj3ZZVTxMs+qE5XwYh3RXtBUDiICIKyFhCNTjrt/KAEAh23aHmExf5zKT
EbW9K3Hd/3kx/xu2nj9hlNGkMDIpQPF7dromtSBUcx2xSdDxQe8p75RV81a9ZW/Sr2pTncTjuGsf
NQqUz/6QPyJUfkpRX2iB/dE72SG4G6klCwK9AKNcrL+Lx/Rec3BwXUzCPuIjCsxXIXcYnVMmUHQS
bEVrvJK3V2gZl4SQ/++SyFAZEbMFtPt1qUhp1bVFUPdebc37JmOnnWhcK3VdaghEGmPXk8w6+0Tv
UR60uCDp2XDlUPp3jbOHqYn4laHSJTfigopoDEqlTmmpeMxQZYbL9ZroHkKgosbhukRcKGzL7oDB
EyR1UkQI9DFWgFEi6YDxGv/COlopDD2xc5fXRo/Iby1krlWtE4Z5qk0LJLRozDdTuM2E+9hyaXFo
10t9reB0Ibs+5AbExyaraVuH7oz3z9GvttJ8TKUNyRIaE538NqqPIpJFQzrO/Ztc46KdbnuoHZpL
K5iTIkzEQ7kXRozUM8O2FFuO3Ab3Pc3hnrEPA4zvlO087GGi/7wa//lGXjxA1GkI4RAyqOdHR53G
+pQPieKJ/nrAuQq3LwHAxC4ZsRCyJjm4fmWQreWVNbsWDnjmoVvCz5yx40+XZ0oCBpIqibYncWJ1
G2obXoSQuhICt2RVtzcKy7Zy1XgzJZt6PgzDjnijcN4W44M+/qrM36nyGBY3VnGnV49D5sqyE1uO
BRkfUPYxFJ0ismtjJbYbTXVxpW5nGw1P5zvhk2jYarUheTmL1qQxqdYqK9emuFay+4hYgX6r1jdG
fmCvSq7hAZe8RA2S4NJ5UBIu1sZn37EWjmMnWpXmFVW0iqZpHQf0jUO/jXvAR6VjqvpWKB+KMqzJ
WEDiowMvDX9/fn8XgCAlINIHC7dbxDvwFb9+g3M6dWPTqbUnaKlb+v26LdLVKD5NsJlKo7xP6of/
wwVBCNDrQ8TCd+LrBREzxn0xZaY3aS8A1AC7xF7zosxmDxBW1vGVBfrtD/zP9c6qzhk1OFawsemp
yUMkxs6Yh7ItFrdplJCgGt4o6nTlF17ua8sz/c8lz8qccZIaIp35iUpsnDR13gzibPuCtkGG4lZ4
Oo+VdhuTvpMQUqdm8taKxSul1rJ1fvkqz27hbGsdpiKqQ7lAlZcbz/GyjyTvZkG9U/0py9Sri8YO
2tb5+dV+/8MpFDk3MShiV/36btMpUuqqTEwPxfqmsFoX52iY3DFChjY+RmJ1wwrbMj5fRynm7RUe
79q16cZlKYQ0bYH/UHgsw/Rzr+5eCcVcWxaYGf/KWj7tTkSmmBMbUvu3ZofosupvmorDTyvX/Txt
iqZxYO06InCqKQyzDSlBIoQx3V55PBelEXcm0VrALVg0IOdT2akfk04PRcOTslsxltw+1LZqkD51
RXqj+IJdMRUrkOmbMs5j8XgUmohw377a/Hwf51EqFEn/vQ/qpa+vqaWKVIOmxiCDVm8CXJn7FWmz
gs1YaG8K5kNoyZsU7kiUxvcZObhTUzkFudmWD2VIATkzWv84sF/KhJOPerASYMv0grZqzPRKE3/J
BWOAvXhogGmwHVzMl81OCqzMDw0ikfCynziKUWMp90oMzeW9IJCxw7yqJkhd5+fgPWu+SDSQBnhM
O/zFnkvSsSFBXac33dbqbotocqIRm5DhXigPg4V3e+FC9Pj5EV9+ftw0iTEU/vyjn3t/jEnbdZMW
ap4ovnZy52QmXo2qZWeMF63EcIaWkNJrrOhLxxEeFW01Fs8ADBAOzt6rVWhVEvi17kHyt+cYL5ak
GO/joY3sUotvs+SjBM0iHOtVDzPTIUhqh0jQaQac+4qrMdaXqx0vdWxplCUwEWLc2UYfxrjm4+RP
5Hv1d1gXlhe0f1NZwSWGLYEi1FyBUZJKV4mrQHr/+fl/s8S5OA4osPAVMMrzTy0xOlJmDEH1CIhf
+0JDgfYuZtYunvHTCpSbOfscLBAyRdqWkrUbxcLOldlBKWePzegM3ecE47fqP9TpMyA2jMNz3SVX
1vZ3L+w/dwkz+euHqMTkyYJwqJ6Fo9PcKXhALrkfT0HzlAgw6PrCFmAzGvhgCSmOPvMeB226lvrK
jnBJxQHrWPQomJIxoOC1fL2RRB+koUh92auj4lAx9RL97CAzoKjzfJ8X0OE09TT31loYgyuHxqUr
GmxKGmWMv5Y8IuxPv1575FWF1VjJnnG7uElWjj6QPrReXOaxNYbRYa6Fai1aEHXWw+iUEgvXHsIV
hV6Zr2rdFaOVbuKSuSP8zVcd/C1+XkznsSzsl9whCkpeEMI9Bhxf73AesW8drUb29AiDpHlwJ1Vc
4+O4GkhsKwBXx0iF4kPLjSWwWjWOKo4MYqjMgTrytNjI7D8TaBVDd7sx8ysVzvKAvp71X29v+RD/
A+Y1Qu3zA2rZqwrmXAWi0p5Enki3q0C089q6gu5eOqb9exzAqjoSARj9Z6s2sYShGrRC9mLAZFLm
q1VRu3HqRuMKUx6lg1oatiSUOqMPO3ENspf1aws+trYipUXuVj6tJ+s85L06jWSTNNUoFCgrC964
YUMnvPL+vntAMPpgISx19sVnVrahPs1xKnuRcFf7xxGJ9biRCbz278dtXe7R+lfxoZ6JMH+O5HUz
PDNNUa/Rti/PhGU0xhJaZn+MG87QaGOqgjCMTcmrIE8X5e9IIwK4eIobHpT5kqZ/jOnKKXRJvdCW
SzKMorRfZCVnhWhVd2mi9YbkWdUK9/tlc8EhB+C9cMznYLZNkn9pe2HeIQ2A34Nwn6lHtiqsDfnp
BqQdEmVHx4BCVK7iD4Z20TVt8uXElnskz4UAVMZluICc3aOel3EaBawmCx0FDJAUA2cgwJvhCGKk
/1UmOzsU/ufUr8XX4tC168DfqFtd3WHbNU77qto016Z435SQ3BNnKJ0REk0mUV+/KEXrzILdUvIM
gZYVdYf2bBGgqTzXzV4hlG3c1+qxnm779iBWr0V2GNsFaNtKV0mEl0sXG3Wmlwi3F12udrb1aL1f
T3UcSF4mbvRkK8grX32VSAWLbEVYaRipq6D1BP6mb3V1rzTPkvnSPQzXkn+/qexVcvcASha9JlPp
sz0mi1T0ZFYhAkxb7sghmsn9pkyVT0Nu7kRpuhsZ8JKkuUrGZO9XPUzp+aqb0gVKrbH9ElmnW3gI
iIS9f30t0zykZqoOsxd5k7mC8DrbKR51sVOlTkLSKIZz8s0iKyJ89nhN5fHdx/Tl6mctVZzUo64H
XL1/EeCQ2pPiaqYtCK9asQNdXaFfUmpbx9kFjYu2a93l9L7DKr7Dvr3YlDNi3vwojfvg18/72zcn
KM9liZEB4kbi/4948J8DoFaEXBvMbvbinbkf3hj4Zfoq9N0BNU7izPfiH0gFsm3BOHWnm6wmBhej
WtzJDSdfW6NTdyuYItnvn2/rm2Pz620ta/s/t0XY2GQZST17iepOuZc363YXto6QvkzdLsw2nesz
MQZnNVdYJ/Ybg4wDY40b4TUy+bIuvh6QX2/kbN3QXsV+P4AzEhKuYT6dvscUFNWxkO6i4OnnX/3d
GjVRJFLyLhyAc7em0YxroW+LyWsY+Ccp9CoSchQmGlP3/POVLsljfA5QuTiHIfGB35x9k2Ugdo0/
xJM3G5JjpQcRjUCiU/8EQHClLWW/8GXvxdIurlG3jaUePH+iJk6hHC4A7hT4X1+tEleT6pft5KV3
wq1uLHBes5mBJclMG1GZBSQVMi3bBif0EHctE3Iy4t32plJXdeksRqLijUo8gbg2iVTs7Pld7jZp
e7Dwe+ocnNZb1W1MjBqJI276dd998qN011D53myVjT9em9GtP3KAejNCtewu3qGGwcAtw7y72wSR
M8t2D6VdplR0RsIhtqLpguFmv+vKnonx7fAZtAtlm6orBgCacTDXP78fbamDLh4SsDIol8EBdz6R
75pEr5OunLwsW1u/ZHrP9GZSvUnx6vRojX8m/I07N/L3HTF82X2YnCRO4/S3mTqztAmlkwKg2e3R
gEzIDY2tlOyNFBuubaJuZ4qqeYvDnyUdWgyoRjfq3ltj25cn/E3LeN3k2wl3+HxrLAYXypEvC6FJ
rzsirfC1cNZvoExY7hgQLtxJOt9zSmljNJg/mtLo4WGXVM/G+FkIzEWsk4glKVYS8jHGnbx6V7W3
Ob7yHfw7A8+es8JYkW8AGfflTN0Pxjov1ITQ5E+IeInX/+lOyKGm1QQ4sAlfKLyz5EYr961IyKGT
BFtpIyI4PyjSvkZKRqoY7omPFnzxd2NPWg1h3fFKim4wVDTfOqBJssRRe3YuyZD1RsHYCgdNFFTB
qg1YnmysTnOQ1vlRzuz29edV9E0nS98BagSdavmB59U2cUxVn49a5y0cGmRgWJk+Vx9Wucrx+D41
xnqU1tOrwOPlz9/Fx05cdfWGVwwzaLSv+ZjoC4T35WHr2FijaKBVZIZ/ofies0IqKtlnXq2MSAqw
ns+eLQ1NrW48lVXyIPvqn8KKk01JQ+SpE7aclPtFmG5jiwDTTjo1tXbK9ZCP+VkI/Y1QjC+Zpvyd
yMAoRsPV+2RLtvsmUXG/GMM3K5q2oyVuNKN9lUQEr0ZN5NAQrxlGrOVpYJvJ+pcGu3aT43fIMA1O
+fphH80zDKzoNSxxPGsjFALYko0jOd6GFj5aqXCT+YZdGI3dTRkfWuEKqvI7n+X7uA+8hjRJlAgb
P9OcacbzmnmG2icrkjnW9XDNmOZfg332WOkIWLyokxen1LOeyoiRPKrtSLpjxBaKzEsV38w2vYnl
T3VAS6pikGFMkzMZUKQmyK7955K4UbNo21lkebbHaNgnUm0rMaVRkm7qRKV9F0vXSIqNpep2xy/6
eW3Cyr1cDfiTcb8WN451/llNpORzk+TIT2gFq6cukDZ6DxEeZIzBVKbLth5zE7le/hll6HeGjuF8
z+6vB5L1JI9U8IOSPE2m0NuMCyJbk7vE6XOTXBFFOFnBvB/Rg9gyn1nQ0lgqBrbgmbHI5ZZU2ESx
tlrYMi9rblKFmVMGGrTqpnhEaJAdqkLcx+x47WQ9VgTQQYszpnVQZpUzFMUrrIx5rU964zbTrK0B
bReloXxMfeGBrVve6F2duhUxHM6sw8u26nutlGqS8cZHxPqKa8awF5sZ/jwjGtyp8mZYt8E8OEOg
ED+aVwoE/+Sj0bU/zTB+qqH4GVmjummKIFqzi/7RVBKL6ipc0xx9GAmyEt/wIYDw/dERUxO13fgZ
Dmm5jtva7RbFwdDnmyFCJ1nNOoqQSim24axkThz1kdfllSuTemfTaSXsayRiqh3TtICxlhQyHVQz
DthsmnCJK8uX2B/Qhst+y6iM05IB7R+prgVH8wXxGoRyURYxjoflsrh/0Fld+HrDN5oEQQQElKYI
ySVqS7JTRq084E/q6P6nkL9pbbyZ9fghVvSXzpgIX26o1iK3U6V1oiii+/PivSgKgUphmYPGs3wX
G92vJUzZDqQ66YLpjWrqykb7PIsEus+vRJyvJ1Fdp4V55YoXAMByxYX+RTzS4rp2Vg8bg2BFjMFN
LxZaeF2+0ybyCYOJo1X8zWZ85NXoWPnmlY/0UjbFZQE9QNiAiaBlnOEOUk/cbz0wD+nKwhFxu5UI
OCBNRshOddq78bjp8+yf/2zZ2opUOSnLRc319yA6pVa5W/YOg0Rww4eaqoZOY31WyTNzNUfSjuFU
rduqskuRPCy53VL0Y2irukpUnmRQ6CxKDlU6/g1rc6P4/i9TG66AqP9w5K9b55Izho5nQS8phc9+
X2NpZWOWA9MMQ1pHonbTFYnXSKItWNLWzxJXHaqNscS8FCDiecsWWdAohsVTJy5s1Q+msyB2xdpo
G7cgzF5sj4xpgLYyvqFm3+aTE+YkEmD6GdQkkaFF7qbjxBzC529XcHt0c7yRYtHxF/K/qguw6Vts
/aYTJKjTEJSPUonlRSDdKG34mKb+1lfGQwq5tFTTAz3tbZfpv9ucbT+b2T5Rrok1uTly44SAwhjM
butGZZfQDnNcHDNRP0XokyJlrFCga26gBydcD+H9QkTRa/CQIbwpu/CUxr0X6b47VdMuogMcaQaG
YNyUnbj9335NvASkVMva5jM/r3XjQk6jsNIMujwJJNvYVeiXAz0NVyX832lOE4dnevr5opcqeci7
Khg9Xw1WJhez5Fou9dkyR0YMLN1INpwlnKkYWjdDqhOBR7I12nGK3aAY3qvjUTaH3YBfdyIKThRD
lEhaPkZUZprQnOS6o0YovSpq9kJ4MgL9kErCK4wgzOyHUy4l1NvqIcO9uTbZ9QMqgkgiyNp8D4xr
guCLvcKUSOeFOSbhPUhJcIb7SKPcqtmsWZ6FEyw+9v1GE6kzV3q7l8MDztU/P8lrlzvbDCM1y6IA
MyFalU1SoX50RXKUjXVWs4RX1VVEfbn9L9/s8vOsxZea/xpkXXzdfEO9KmMrly2PEuvXYC5zu4CD
RyscOWj+qD3Vq167M9VNbrZu0ptbWdCu9Gf/WvHzm8DWBxHgv/75nHqpid1clTU3YQ7FazoYf3yR
WUtc2H5aN46W9E5sxmukOXA/Z3eS/JVSaTu5grgi6JtkEBDplyk8da09qq3ldtN0GIxsIxWhV1n6
Xk61naX3nxY0sGFqb4LShMWjYRA531gZo92W0W5C+hcuQ2SHVW7Lkvz5vV4ysWEeEsSHEmkJzr7Q
OpqxasTW3DCRT8WHJu8ec+FpUBXHN/pVwuZm8WHmaXtszA9jMCgvEMyqbGKtgi9OdKVT+2aVAWOq
COsNBimwXb++9YlEa3FITMOL2z0mClBr49BVo99ZvU2ylzm6AkBd8gH58choNShy6BMgf369np7T
lfqiYHhla620WsOdJd5oQUiqZFMeGPTUdptOTpkLf6QseDA0io4o1G9LVXgXSsGppel3kDZrxQfK
Cw0ayCLdhm3/MYzDrqybnV+BqZGju4aFftOnlKp1RJM9yUjAFOtB1lgcZfw7LtQbAZC2Vpo/ZhS7
ZaZfQZ0uB3gQ3fmxUO7xz2bEcPYBz0Mv0J03BgTez7nbS8UbRHuFEJM2YTumgcAx4hrdQ71Agc4u
uvSK/wH4csLQ9SVz1cuNRbo/S5/aZNmCod7LCjkhMyMUP7Vmpw3ShzGyHtXCOuZG/ysp5XXafYZJ
vmNgVmbx394fn8K5tRPrKY/1l7hGXzuXTu03zPvf61bYN0Z1Qzt4j2poV6X3g5mt6D4eO1V87vP5
V68KbCGx21AD9NqjVQ1HUTtOeJtOyb1i+JuUIEW1m6/QBy8nuGePYHlE/3kEGXo+FDA8d6G3XJRL
knYqNQ5ijnFffxJSjegYb6kcUME6hIFse+GUUzVc+cyX13u2lSlgBADAoPPocc6Oi3CexTAwId0O
OUmMUN0Man+iwozMJcbwwVc+gvmjDmR3uXZWIcOjJrpyDxdw1/Iolhg1aKmLtuHsUVS1LGKmaepe
Ju27mNczg4Y3PAc58JaSsG8/ddqSuDN+Xbnyd7+e+fW/MGJ41v9EF/95Cf2QikId+7o3KwHZjDjU
xABpWVHuReXBxzMnGbEfz2IMFyJH7/x12kv3ImTzn+/jsonnl/9TQ3GuGQaQ1NfFEIptlNdazDjf
MPDdyGe7MrBxrufPCe5AWeJhE1BPduHj0G4Igfw7d4FTFQzhUkzHLYLNGnoxMd/WlIdti4NWEe9n
MbV7BF1hqT8l87xTi/HKfX+3eVBkEOYMnCMtySZf79uHkkf8u6p4Yw8HF2pYZxLSs2WK3EGeVNJn
yl736vbxzWUVmaHSP0kkEujzKVuUp5LZGanupcH9UpLXUXVKAvOGbavRPgyGyq3W3SiNcm2lXq4X
LkwIOu7bnEUX5xDRWmWclJPOPHhNc9MOGys7jfobVRABMi4E/TYlliZhpodz/rU58Pe/e6Hn8JVA
P/nH7/7Pcs2soBYCP9e9BGd++SRm+7BaI4qi2GqavZFvQEl/Xpn65U7NL/7PJZf2/D+XjEwjbAex
0z2/M/diR1oo1vflGD0GU+FYfnI7T+QYGNLfOBSxgPNtPRvvpjLaMtpbofCCuqC3B90oPL/I3iJq
loblWQbdjSCj1SPUpx9z18RHyYrIC9NCx9SQVkfdru1gHyXJ9CdiK7CIqC2nD5CquS+2Haqs2BLE
dW4o4K1qs/djahAhRLWwHKy6UrklYyyDIBfqyBJQD6U3/NxIG3ahYr3Isf67rLGFzYgB04bE0eeT
Ke37ZCHGp3aEzroepVU4Tu8iEZp5kSAvucZzuixqvj7as6IGMr7YG2Khe5L6kTYbs3es+ahm93Ox
8SEUtsaV1StfYG54BGH7t0yYqOku6P9hiZdpqJa6R+26NvIcTbnowMFmim/4h6kkIbEnV7GcVxIK
nsF/6q3uGFp3k/IZ08bOWvE7mTsvBFYMZeVBz0y7nq50Zt+vcQPAmr78G5+Bis0/HxVuMvQZn5cR
VMEeoXW0t+b3otA2RvIRBwtu4E/XzsLlgX89C3k+sG+hE8F6INPn61pvQaPB6RK2lax8SIjfTcBL
a+5AbZ5UVN0iM+OiR+kNUSiJ+32T3vty+5JW8WbZspteXgn00T9/gcYFbs5bI2MPDEyEiYI68utd
qQRVCRqkHK9Momehj34NEjmb0bwbu9iJcQYYURxUw6fCwk0TcZXAQ+2r/p6k7VMc1K+jRAS4nATk
m8mHkkmGP6i7cJJWukZ8jwzKEQHRUDelNXJVvrAl60dRY1zC5FOuPIcxwYHUQKlg7fMUogdcAyp/
CELZqe+ew7HYimH53qtpzI5PJ+yf5vC+IOQ434C8tpadCtGxrow/8wyLX+eZFoqx95dmoVbmx0Dq
7zD6AIcVX3SLgmfO03oTy9mtHAbw+iPzs++1wZnyXrQl38KSLb1N9ZIfL6gvMmFAdjM2H1WN9F1L
q5efHz8+Ht+sCjBVFgSzC1rrs890hAs1y6PG89dMQokVlMexLqirqqxqlLsUzuUorGK2nKAW3UlA
YxFHRv056AFG/kZQ2xjV7OQkxMROrHZVHFFLQYjpY0hOfY1V3aSJjqAVsDD6jJxmUTqpff9A8/k2
JeWacoMGIAxxQQjIczBjZZ+Y2q3mq7fwd+6iPDdsaOpbwp5x6JqGzRhqyOVF9c9QCH8E1g5gcvMn
auenyYL9keDysR5YqGiXcPsUfcluiv5TLpKJzdJHzZM2kZOxk7hVL/yN9P6tLwHF/dxPVkE6PfqN
dRsinF01PUGLhZjWTlhBz4xT5jXDDDsT8ppkZjcprhG0HY+9aG3ioj9kqaCDc8snrQiftVG5U6M5
PVYGcLfZJLGL0Iq9N5YSW5ni59aaSGPDWBIHBkPcF1UoMcGBNlzUyQixp3sr/Uha9XrwoCo1oK/f
rcVEPyHFdHOVXx0IobqKIrb/wEK1McYmgalKf5A0UhTigWlu0llEMuaMwuIy2CZju9UznGOkWEc7
n8x37Wgizk6F2ktzudt13QgKpviESol3rVC8lk3l24QfP059EG1SzWBsmPnkx03yY6AqsUM5pzMj
jF9oGxHplyGchYpSLSjC2zCfgNobUd/neS3sw56VEgnYmGmp/tggO7LTKS1sYi3fzVH9kw39C6Th
YWWN+cc8zy9aE84kwapc2AQ6oziEA6630qaQ8mmbEciF3VLIiCDhjGuCTrPDOr9tiRJnIAlEgRcI
3EJGhPhCSI0bV3myabsqP4WFaHqZOtU7X4vy7SAUHRNk4Y8uJQfSzWtnkDr0tqb2EPnMzfUp0kd4
ygFhQGmc26lePzT6BKU7YOPJM0C0lvDk9SSVpA0LTezNs1HeqGWUeKYUF1AzOaZnGRVUpBaDbYa+
tqr9Yt60skA/rLVECCWGCLaWCo+WSqxkP6G+wf+yeohUJEr4P0gtSG3af8g6qipRLwcnjpHwNfhu
aqQhJdaeU2RwfCuvjukEip6LoQ4jas7dHrgMXxo4CF01wXMzFGqR0VfsMdV922JCvYkEtHnDHJiu
mQ6hbUFct7U+npx+ZsmPekien4hJyFAYqttp5XOaFThMigmzXzn5NJLpGjxzUTsAgS0cShX9G35U
1hlAkVeJP4VyVXhAZHta5aOERVwSvNXzG/MtVxM+zMzf/bwVXlK5zi56dj4GlQSffjYLb6zXqnEz
FOuYHKl60wU7Ld6LMpZM+zDa69Ofny98cS5/ue4FCzML8rhV+gAnhFJ1YnSH7IhOXQWunmt8MteE
A8uz+1IGLJeDy6yA/Sy0wrNnizGfYGJsVXgCGjTsGOAymo9l9hlb0W72ARU5K3/+gZeEJy6Jrxj/
azrwZc7z9YwXJDCiOtCEY9b2N6KAK0T0uxfDVWgu7nuC2yqHVKE8i25G+Qjaegcx1Zn5kjXCWLNs
ZwrZrkgtV7GEK0Og7x4GdwRRR6JuvEiJbQMmhdOo5B79xuSTryDLv6gOmbXSkPcQoybrSsHz7cOA
9bK4OAE/XohMVCSzmlV0padn6Dsnu1IC8NOeGUm3Kpt5mfjl3SdeT8+R9Iwz+nrI3sJJPcnBU4C+
MoNL7PXNdOVBfLv64ciB+JI1sowNvr6jJAymSoqBSXhV+9ZU3QVjsgrVnoLPfgg36qyscgK5ZStw
hSq9EfvPK6vkon7nmVCVmoAkcO3BbL7eQVEMUcOQtljeRZ2IDn40JX5TNIBGCIGhOBJj6dT/A7zu
u0UA75iRCWXQoqr5euEw1sKhV7XM05fyjFDvoRB3llBtRK16lcaT0QmvP/9W+R/ueP4VgomoIJLs
0Rfy2mBso0GU6tIrBTKbYwYNCDr1h7RqK7sQ8DCMheixNJr3XktqPoLovSuth1TRMSsR9Y8oppxR
OxDbvqn+yn7xRIjbPhnr+7xPPzqt+pgFAT5BbrxSOGzVKMaEG1tHZlURBT6xcrXcv05Jnb0j365W
VUUmclcgvaM4GBw9V18s/oe5391G+vBLKbUPirYIUzDjycjy51n3fxkBbbFWlBxh+WgnWoiAKMc1
D4EdJmRmZK5RZAcuzlN7tvhnNtddIEUKDj/iuxjAOtM1Jm5l+kuMza02DretJpM0oyl7DC0fR9Xw
5LQR+Os6vKN06lfULCtjaEjV6xPBEes+XSHqeTDQQgi5+kDRV6+YTsOjE5VixUrHhEbuXdUaMaol
ClsNEq9SEYxOgXg3hdWjlsibvNVFaA/iLhzCUz9BEhvC/K+hC0dZ7lgKpvxcCvItGUWP7RDdx007
HllFN02gfrS1hLh9zkWnDBmWVTF9+OxLGFYtqakKpoZlOG/I7D0pJSZE/w5htWMOKE9ISaNtChag
iNmrOplrNdVVkJ5m34QtXDCZxC/Vx4c/yt9hsGKMFsDqm63RNRr5VedFG2XwJI6SF+i0i8qY33PB
G673XiuUKVYV3cxz2zn0visCzDdBJ+CbhWI2TU/ZOJCJKNfPsDJvm7TcpV3z4kv6oU5w/sQySyij
XT5FJyEscDOW+Bbr4K4cy7t2ULaJQZr0kNafVMTwT+CPmU3zFhX0WUxes60k4lLZmndmGVA1S4vV
QobyeRLwOTK7N+xLNqIcqygcYERrPmScVr3tqoRgceVXphcvgQITLdU/Zzm9G9ICCbQEgynqm7fe
t/aDQig50txo3XW0h/ho0nWV5qNIDifWEvl+rBL4JD1VodiUTOjH226Oy7Ug649ZopPoqELBE8Up
+n+Unddy20i3hZ8IVcjhlgAzKYkKtqwblCxbyLkRn/580Fwci1SJ9c9cTNXMlEGE7t577RWubaFf
bWDEdNqWSWcy202c7SNhTK41nJybHN9cv8sXMoSbulVoCkMg+5mAJQ69wEEA8k9VhVccJr4qmmY7
SWxggbQufDXKQo/DTJnyGymmY55e4DEglOb0KDpmOYj9iisX/GrfNDBFgVuIky8WPZ/vN6mFAX0B
BnM94Klcj4sAqMrK5N98GKx9FJBU099vnJezSQ6JWUBI/QIjDAHk52sa46hXapoMx5ja2Zrye1vt
9rYVrWoruJXwyGRj9BBvLxHAgnKPy1CoG4sxtJCZV+XqzhaWF6bTWiUEu1IRTqTM44d4o7A2Ss1e
oEf35CHfwlFd5n6xj2GAS7PiotXdSmiAoPWm8pOlyrZdOOWVuYl50Y7P94dSeI5txlP/nDCqO9Mw
1uk0HZtkphHyFXcMfScp3eW9sfF7geNPiH4/2OAmtx50bdHnxR0yC0ZZnSYt07G5HWaNp21swoZb
lyEIK1n3lJTl0baDbagorLzbUf1ZC5waHeXdyWkOOyBF+IC+hfAVmLOp4BHSLIdw5g0j8Bw/XVey
7bYFRco0Pla92KbhI3ex00frOBOsQsJ4F0Hbv1UGnIMKNNNg+bczMhowoi+J4MAPIlHlfSoNKzEU
HqjbblTTJz1QNz4Sf8u/mqL31ZIE7WK0qmDGBh3i8+cSN06XVDSnN0r4KoFtzaibhBGy359mty0/
us3yl77cRdfWxldFPVqM2U+Ul6gZ2ucLy1XatzlGKHOVN5cVNvCN1vi3RUMbqsnL75fF5TibzwZh
LfNjQBxiM896lzCPHC2SSwZKNEr1GN9AbsSC034rbWAz/T20omXim7+ClFhXSXXT9EiShrWgt2WH
vKaK+fLmbTSszC7gPp5Tc7tQ0XvNGK2TDohttMPBCX7GEVyqOnel4JpHE4xHHuZ5MYVTFK46KIEg
ip1tRFMVWB3z7OxmtKIHw6FnhiyayehQpOKhLMhHCHzX1+tnjuql3uAcWfePIjXAEvCLNwxYlcM6
Ml4ay3f1OfBgUk5yCU8ak5GgGJZ1nG8HW3jMroNFqxUYjLZLs2ieqsTaN1Hs2RZqrF7fZVXHaCh9
CRXnJ1PcZZ09NTmcxcpayLAr2zn9QY23jdN7chRR1hEnMSYbXcBYtVmsleRVtbETIP5NiBu3tCDz
J5wdGoHnW/RoltjZWra0s/DI5noSUXwTzJxBExUho9UuEb9FaWwlw96GElkziX/MIrGMZfHspA6D
B+KNMwABxSf5dQiVP1VeMdZSs2UWRRubjrsRCHSkbE+0s9dPz6Uv7+BbHSTIXTX+JKkPX6NO9/Of
NFb2ImteStG99RIwlK0vB/JrcnulN6gSOpzAG0oH5wlm2FoMlIe17ilC3fZOvfoYAWfltlSDjR3n
GwcxHfaT1Gm4kw9LWAvrNpE3pYhc2a4PvjV8XE8TYucXr7kBoxOZTmaOH9ik2usLzS8fA7gnOKsi
NpUelDrbkiS7JUfzpk+lVQDy5kzar8AQD5R12qIbhmaBR/O60eLjUMCSUqflTGsalHEpjPrBdwSo
lvAUIKbO1PfoCd0sOzlgoLTX2KXeWjX2x+g9XEUdmSuk41abklfdijicNCTB2KXjbZ8XuxEvUngQ
qzK2lyomepOzppiBh9pgLFBR/Yk9wVP7LO5WRaNuIwhZSivWEk75M0dBQKZLOhOqoLzXTPWUaNMS
vO04ABi27mgkmxrbllZkXgW0oxfSUpLEasiUZdYAsin9nZDFzQDyWRg57XexnrJhyYx+HXSDZyi4
uSvtvjNarysceLrVzfcb1Fc7Aq770CwZQVCjnCEAFD5dbdRjdqNDzm4sJpgUfzMyZXfayY+u+fh9
VZlYs78hdRBN7fngu8nZmSOby7H7EqTFbg/wH+d0Gy6b/fe3dkl1YO/FWIAQenAEfDPnCcc/M8Sm
64JJ7qcM4I9IlWNe7bIEWeJejg6BdAzkFTZ+XbIMlb1kHPRs8/3lrS/vFckBYhrG6xfOqq0kT6UQ
Q8bKVRhwBGjSNSiPfaOs1Dj5KaM7yttiA93LU7p3qaw2VQmkWOsv6oAqmf/ViOwtmTqvgYrzF/lj
jD7naRnKOsBdsVYiwxu0I8GPbprx2Y7F70Fh8umbwd5prYDyFkEsXJow4nBVUPSF1roqh1WhDwlu
5QhXJ/l5zORNWzT3AvlXAQkmz8ubAX66Kr+nEs46gPp+2Ht6MOwNZTvJVY/JVrTCvHoeUWlTvpx3
KVHUu1r+UcFO6vLX+WDF33nbSMVTmL06pbYO4hA/tZgophFH+kBssjDfUh2t1M7Zyp1zq2Mfnur5
X0MJr9Rul7qz+UOADa+Tlzyr3M4gFPiwIomr1D+mxlvmtz99pohlS8M7Stugi+8isyYG4qCW0srU
n77/DC7tQHBMIpNFg2nK+qID+PwVBg7yAAI6xXHKpI0OPuskgefn+wCWJqmgsfw3SX4k2ANM4+Sa
zu3Us/6ZYcMMSYI/c5dVNvhLZtuASkWmSZnYwwyyj0KjWwVUFZBrseZZ99eQp4/a5Oz0ZuXgeMRk
Bl3xOU958EOBu2SY3xBcsy2G8gduZ6/t0J8GWYCcKz2RINlbC/EumspDmzH1iY1DVJVYVKNmSYqa
+nTwyZBuux+WE6pul2WY5Xf+o6QMh0mYd1huH3NbOVU6mnpf03B0M1KSnmM8NjrH/FXlxRtV80Ng
GA5WZuO+M+XMtRn671pLPvWZYHJTiV9JM7yleX2fZPEBCgPeLtZYLBhD4EzfZmvkplspq9hgLViM
Ute3GGeR4RnB42yp9xdjTmpRyfvH6Mn32gppXskfrQTqexvVT6nwg0VYIWTG0x1rfWiPWankeE7K
4CBTyVItYGBOERW2Hpm/ZEyMFpPVPZRhejM1mNHEUnUKAqWHoF2BY0vefOakg/3WD1mBbU3tdZP4
rdUTGQ2BRUzRlJhrdWrI2hV+gz7GujHZNr//Nuci+/IFszdqNmNn9dz0RUvybkxHLUMM89QwaRx1
bTfGllcybv3+SpfMRlYBXD8LFA+TE/k8HkxKooFQd3ib1hT8Lnoyf8CEeiNZRb22qIdyPfmZ51TF
IdOZvKv+SsoVT6cEM4scK7SXyH4dmP5Ieb+WaNhHB/mKQVqfEz/DPL7TU2x57fBUieJFyzctWJLB
iFlJ78zY3FtoampZ3xuWc8tw7i4ukrvv7++SPjDrichgAqTkVCOq+/MqVxCLRG0fZfjnDLdOfYLO
JwIGY/VTqb8DdQA3+Ku66K8cMnMB/fkNzpygubtAwgs3aT6D/jniSEQ2rDaSxFGu/rY8qax89o3T
lXu7rOLZBJhAg58QLAou+vkius7cPNGn9MYvoUbI2aYpleU8uU/K9zISR0k52YjRmM65TXGSHGsf
ZvdXfsOlTzkPmPeDq8nMCkZC/PlHABthzZ+k/dHWKofcg/5QtP0BhkyLFLZyjW7AVoUhqjH1T0rS
3CYTkMegvUp2u9IGm7m5aR5UBQMPIzLcksAYJ8p+xj4/XYZqh71H04AGTaF2Eqr+LqzqLYRvDQU2
vi8aptZOG46LPqboTF77lsC5PDl0KvvgkO5zOboNED5IOD6Znb+OK7K3oO4Neef1JWPmwfJalcF4
i68YVuq6cZS73OusCAYE0W4dHqd9cjIzg/AeG2ZR5PlhvCaVIQxPcTZspdKEfyB7VqTuGlU6phqj
kAYTPvUtMiNPRcSSgx8Ii6ksZvmm/adonVWftncJfJtGVtcDKtIZUR0rnLLId5ApXLOu92KjhlGB
hw2pDb6tu5nV3fUVEtF0xL2wohyI1nWn7y2qJifF3j+ub80eo3dn2CM79PCTvZliVOP2U9L03iTE
uol1T061dWgmf3w/XvopjVFHI2RlEFV+U4euUBKs02aiASu8Uu1cyopNnOJiUuwrY3yQG8cjUNFt
494DE2bwqt8kWbMd0myV58MG85i1nEIhiQ3X8nu2AnVpBPnWV1hpkPCxc+wRTEfeqFnHQOCO6MxQ
AoWWKLBG5aydVPof8yCn+Skm0irLmaI28qKzlduwLT1W8V6tYjeEmARN2U1pFgOFJAyVmLIy30iS
tkbpTjPl/xqEvP7+a79kTOGxqHLiWgrMaGQiZysutLPIsfI4uAlkjDhpkwC67eyxsIEolWA9GPFD
Kp8aBXNIOcSzrtoXGMbGZgWVla+Br9KQhp0MjiTn73OKAk7M3//EL2oqfiITw9ljQ8eI9IyCOfkm
4+zekejPwiXR7GspMHdTk/MNtlCInRtZi1dS8YNuaxMGwZXa/hJShTeMk4CpKNR0F0OxunCq0azq
/CbQlP3ErFQIdeE3t2UQbiusR7t3Ia4Uch+t0Oe9lpE31gXsQgZESP2sVVJtWu7CT63jLIdcADf2
LrrGtcNiMVvEZUbcbLQUI93wpUmDJ0U23iL014Nj7NohX4ZMHbrsz2Q9UIksKhiULc5/i8rmHAR0
V4J3mSzKLkIvGjDwVV7aUFrFyY/SHLFFRQdG/FLWEf4VbHXDlxEGy24uW+6Ac3JXCqhqmLdK9bom
tEELexex95T+mnDVHdm9cj/0UrpnOcuQfVwxWLo8hUwypxFJYhMENCqflbgyWasBJCuTjMdy3VTq
Ts7enAh7qSvf3OVBxHUcymgFHTcL5GxZ6LGs9ZPQxlNPLyWn5iLG9ijIymOZ9PTSxcKxqmXcQ5+O
++XIf4MBRU9xzQDssrGbfwa6UCB9Tb7wytOMwExSvHiOWvjq4/cAHVep1ioCpLz+myfLK3c939Xn
7w5GHLY+nHnsCWgGP598WmGnqTYI40heXW2aEIp8t7Jm7vWrqsE4/lvKBw3ZWCHse5uOb1ZQyPlp
xkrqsNypjXnlPXxx/9jZqCYCzfmln5s02TofqF2iVsClnNJ1PWO2lu3BA5aCndKI1fcPwJlv8OwB
kPnF6JmNEPz9HENt29BX1Fqxj1bt7yUMnXpajtwuCLarq/fJ0o8WprCLZPLvKxaDjxV9qCkuuOGQ
Oa++sA70JeYiVdq1H0MNlKPCc+hEhfyjBC0jBFlnxtDUtRu09kqRAIJy5TaOa/zJoFRHRuCmcb0f
Qw2TbPlYY9RQkoPkEiT/p9L7hgkYwaZ2fGgT57V2oNYRdlFCNs7Wkd3uSuZ3k29hIsJ0biS0uvT3
5lg+sK1uRdGh84kCeEjNLrarDTIF15giT5HyUwE9S5OiH7UZbmBZbnMmD2GDLU8v6ZOrcbuBXbkB
oHWmliWWNPbfvOngn2deaKlPkNPu2ymgUYz7uwDbUnoQ18J9JYJkWRXqJp4xdzp+EsxjhPwyMCZj
W2Bnx1PHawnBX3w0AMBsoFAJoBOc6y2nTE1iu43MY4eIyZwgtuJqQuB1fZoAQq5mon5xPsFYoFqk
fdXR2p7Po5QiScpgKs1jEf2UAEySLl7lCpj79NeRnjOc0vlGmKz/SZz2yvr4aOk/f7DouHjciMYg
EtA9n61YrYfmJfX2sQL+DRplY8hguTGjUv+Rr0PnFBjGJTLg5TzWkSYfq4N7leFwgg2daBmCInap
GOA7xriWTG3ttNGBCKldVBM+Xl2TRX0Iqs9+L1RfdCh4Xn4xFvDDwGzVTjaPZHzk3U8/T4+jOt4P
DoxInV9tdxsfCY6dTp5Gfu6kqxtJU0lKnJaa/ULa3C5t8W/CrFRu4qeckdSQJC4g5kpPUg/Iz81I
Ndbkl8TC+UWr8QkY4K/p/a3Vle73u8UXExcgYkonWjEcNfkAPj/82m5DTEU755Qe0Dwai6IH7Yeq
u3otbvVuRd7QniJzAxB+5cKXpxPgjjyjm1yVJJmzC0eiKWQxBs4p3rYOWICHLad6q2Ab/EqFGd53
L1q8kJprw+35cD1/eTBzgDkR3V46WhR2ZmVt1iU3cm97MY4bvUQMvVosc3ZKKP52mW6y6IcVyoc+
6X9knP65MbicFFdqsi96YEZLcxQJJStL7twoO1WtPovLDBMV9VTluyQjrOeFSTcFmbi3S1j7aA2/
f+hfFGWU2ejIUKXMg+5zBptS5pOmVqF0qr38MRsXTBLd9hR3N1KxTU4Jo4ubfHhrwj+h8RIlSyjz
jnkKhKd7GFQ89VsCWEfXA61SnjBzrI8tkeV3ziEFYwJr9WaZx5Pfuvoz1N1jHz1i+eU7K+eXRkSc
dtSqbUtSwbXq9ovN6/NdnW0gZdlBl/F9ceyaU0s7Z4Gj8Qk5JwMz/lx5EbSidX2Yh8vfP88vtwLm
lYDziPIMMl4+rx5LaQNzUiXzaE6DO5I44ZBdHTL/8QW+1OpsmzlQ1mMhgqmctlaLxkungyGfRNhs
9XEO/H7ya9pNa9iq6m/REFRe4luePwjzsdeDRT+AFOaLvhLLkFTW1CHfwQmu1UyXyNb8AP//Ns4q
RT+cDG3kECR9IFx2mUaoF0w17WEcIo9YXjefJG8mluU4ghbEeVb4nTrhdFM6xarx670TXws8+TAc
PF+nfKE6qkcY/WxPn5+s3ww2fhJ5emOhDsUG0HhXOgLjx46cnpj5wV2dpFv8pGcyOC7Xkib9huiO
kMGHQGxU6ktlyNSZ3Z1S9o9FVIRuF5D92bXWc6ngDz05cBCUfH5lg/EzjbHlbtoetj0KfHkEM2mc
cFVKyVsurGPdGpukMUDZjK2lNNFK0sgsknMTDZA/EYdWRGIFzQqTlc44BbL89qFzyFX2lDTUgj3D
nRDEjYl9jpfrOpryepEZWKFNI3T9uu3FcupRhsC1HPa+LRoXWtROF/5JMds5Rw3RPqyA8JeSd1s5
BXxgujGuWsc3rxwIl+Uzn8I/z/2sOUGGW3SzjuI4JS+peKyGnRkfTCgUV1371K9OgH8vNfdJ/6Bx
Sa2VxWB36tHM73zzIUh+Ktl9XzyPtCaVtaL+AQbEMA2XCQ7TaOXHg1uF2a4WxarsecsOlCDMHpL4
jjSWnzK8/rCzQZ4l++37df7lXv3vTz1b55BkmlxqbfPowPUPmZ7b45LMbyFOhebqk+LCnnNL/cph
pX/9hGZT29l2DZ7Q5yeUh8lUGalvHnEtWMWG4iU12najgCNTbOED3httvzXjfSQ9sFprxNV2t7WN
X3ZhnyLxYxgxR1I1z4gkr0gMaIvZUsYYoC9Q6zKniEF1sj91hTrot0QrEBHLUjmbtvvjCPwvoh92
HiLzlRbI1E6jdiubuE1qbwVW9nBeVoP+88pjvqx659EJyWUAl1CCz0U82RTKdlPp5nGQXqJQuevy
+qSg8srnXNdMx/bjXkKgU2X3UvLK10NPYq87E5+VAlicpB4zKlZ6eG2089X2+O/Pmn/2Px8qHYkU
BhlrAleFBexE077NoH3b16Djr2+fGezculEYnZVExqgOrZ5x+0bsvNTj38RooBjiZWiHG4ci5Crz
7Ys5A72FjOcqcQ466/7szvyqNMPSt+yTWHmwDVNUZcAm4uB3TyiHJrx/fgcnyb23XHVrLBszWcyZ
lQkYDJ1zTQ4V+Eh1ZzylAdZvK/FcYmXiyQITmoWk8ZV66pUZzBdTaiZrSJgpmhSKmHNyos/42tLM
VDuqgbMOaPEce5eMzxHh0SU2ikn8w5HarQ7iHOUEU85CqUHbNEmz+v5b/eJdmXiF62D8qHytcxUi
9ATSciwtJYDjHWkxlgVd9/TfXH5mjXx/sa/2nzlTjU1AmUOMjDNeFIqkEIW3aR6l/HGs7yCycCKH
4r1WyTbzl9IkY1l0Bab64qIOdGD+BlKFavxR/Pzz2QszlIh21eUjFQoamnzZTDt1lBhgq/BGBA4O
CietRMR8u/3+fi8fLp8jDHr8manUsbb6vODkoYqIcYHuJsOCTvQTRlRG8+6kO42CEiTlf78aONyM
zMI8Q+r2+Wqp3tYDKWHTcZpuCjV2y/g10R6EsguH1E3r/Mqu/gFHfy5t8Dc2qVGoxIGEjPO7MyCK
tHWf3XQlboZmLe5m+oyisbRkh2SiiUCA/NTN0nxYBLOhBLbraOiBBA6zfaBWVog6tHspqPZ6p22y
qRYuDMcWGNu6iWAk5k3xq0hszAZSugo9dpYJIsJG4NI6MSCvg7VdaxR6yY0mGdtx7BkAa9sgsK8U
Ex/0wLNbNU1YizO7llHYuQ/QUAxR2kntdOx7ZjfpsFGnnW44GxIRj7nBDFlBMFod9CZFvf1ITPAy
K/dF7Huib0+loq9TrHOCDtBafrQFJrT1M7WxSXp4BpPMTn+O+h9jYleaxy46Rrz2T38KCZiVXD1V
ZvYwuCdkTcMLrBdTrteDCv8qxA8syr0gUA8iNe/hOMLJeozxnRUSjn19u8KPb13kFZaT8FEpeB3/
mpjoI3jp4tFYsDlt+mALc5fPX51dyejdNNk6JomxS1NrlfV/o6TZI9SQI1LI1KfEjG6V6CTjjzdA
u2qAYwSjqdIK3WBS1236aqEkiYtdU0EJyk4VGkq91xfClPY1E50pPTVpvbCKXZLKm04wVZVQnsDI
a6Z2mQFvRVLi4R3S86erZAlFYwqut0ZTuAr5CruJGO3X79faR2jwxW2jzSGihk0cPPTzbQcfWZkZ
6mOYBx4FPUbCD12yMk/9Owy+2+DeCuB0rRQsCn6ED4hFkyeGUBX6WwyFnsx2k63zxsW+DSnpAvKa
9EMf1jnaqu6h9W7izQ6LC0Xdj4gtRLKX+LLjtdneBQz9ToF0hSrzxT7FfJ6TCMkNs97zQ2DSlQLj
uQbXaWhEPRzJnZWcwHeQQpIPf2UxXVbmtOygFmxSswD+XNmkkOnS+lAejpgx+xIvM1hY+I/XL4V+
ZUO8HBdxpQ9vfMbYGlDy53fE1FfNA7Trx3GEWmEcxqh2Iw11RnCqmOphiga/6sqW//Hzzz4MIgI+
sAnIZ+ROfL6oTERplenhcBQRfZTowPW6JEMDhMA5Gf1F1aGKDnxnWGhtfFM1mMTqBMiWdvsns8Sy
wBm07qV1QoumqNFtaAduIdqdTWkylqE3NHQKHFjyIC2dLlv2I3TXSd4pqrSu4E6KSFni5VXgHvP9
F/8FOuFwtuiYq2Lfw1Z4VtXpTaa3rZNbR/7xOKoo0YN+aUvNMglGbBwMbKRgakDVjYcsWTRGd+XJ
2pddBDAy458ZUGZDOV9yokCG49Qhx6hkrpJ4YjOtXKjeCywLduEdSl3jt5VtxuJv0GIKQpD7mO80
Yj18Bm11TkpyvNaNYlcgmqntbTKcElm4DbJtq55+VRJW23GCnjolZQKj5se4q56aFIYQsSBtOfds
YpHhA19hPWLFJztcJ5m87KRoKye9NyuOZPOHH9oLBfNK8kuj1HelunWDzNxIhbaszMGL9ZL9OlxO
HWRvBgAa/QeBCIEULPO4WGMpcupD+GF93N8IptG1YmxGBzR1UFY0VqvCybYDY0AlUr24/lEGD36p
UqDaC1rIdUryTSwHy3DEMDX6q+UC3bfulaXjFcG1dczMl0/530+djQ/gc7b2IDeJCenZaDTI0ri0
IlCjFtjM52SU2+ItJD/KDUaTQWa1kxLqHvsxRjem5XC6mRy1WbuS+4awI2MNjI6JQ0rEt+/Wtbqx
83ZVN+ozg5sF7wUWQuEJ5vGZ6Feix6WMqNMA8uGEL3ZzIGXTTeXkzSkyaOLRclJmF0doaELBEZM5
mCbiTZ+Frk/+wZBWK9/oD2adA+Hpt8I8qW2+rPwCB21j1/uMzszytwllozC2RlXvpTFYt1J1cCbm
NL66TMZwO78+IZWvw4hfREXwZqScBpW8jSxZx4q/5Im5+RjMS2KDkJVDKab/L04AH7BNlKXa5XuH
2FkP7vxCEobrq0jmcUDA6MqUFnWcHayShFR9eM8GAx/PJD80ur6RYhwKlOFRFmG6QEwcuSWQcuEY
b3XWHbNCuKKQF0HZ3U5V/DpmEUMWBmY5BnkYy8gmQZNhtsSc4TWv0vX3G8P54cE9wc0BNZzpjvJ/
aoB/yutWjkOIuNJ0ChC/18aAlyrCRMNcmZW0VLLfo5P9r1vRfEmcdD44UFQd5wID1ZJCWifTOAaE
ruK6edPl+VbL6sO0narfWdtD2ym3ZtMwdemucSA+Nrqzz56+FgszisFZWXaGZqBng2w6WcZRw3yq
rUf29TVhsFX0W1N3Fo7Kw3uXEhdUKVhgBzwKL1byxVT91Z2XZDqYTJLhup9Q+n//Ii56yvmx6MzJ
8QlmYoqN0uejZzIaU620ZDrNaw1W4tos3mPzVuaQRVAEsVSLfwpIXGGvgj2gH67q7Vh33pgUD9//
lItZ2PxTLFmzcfoDpb+QgPilpg4ManCWxcsIjoa67u9V4k4IbV+EK2RUqeT2sSe6lb0Neoaky169
U57yaVc+UevA1h49pkbf/6rzeuC/HwXvXaeQJyfrrEEiV1uYU1wPx0rvKN+jTT+9+C2TYfqSEL8P
HZQQ+eb/WIXMV7WZduH3RnF1sT4GUWdSEWr6scrG+8hHDlutsV6KfOycoX5otr6Qr5ncafNhfP6N
grfNChxgBhCGz5+Cn2dqi8LeOLZMW2UitWXnr5rZXh6X7kgvFXTI/Q1lNSoxiV/+agJALpr8lw0v
bNI0iOv2sIBytmwJ4NPy93D2KTasnZ2Ze7Ptbi3kF91UbVR0VQutsm/x4J9B7e28F33/1i6GEx8P
EBYEEkPski5myCiIu7wPG5wStXTf1sVaadXXIY4OfqJinwfZrhC5J/n1phXOJoq0pZlWh6yQ1np8
o5VOxuwGOxuHESbgIANZcsD0hVKHd44Bexd7T0Uq72Gg3JoSXoB9UnmEg7+raummrYxo56qt7Fdv
h9EVZBGqUploss9vpw0DC21LaRzJsM1y4fU052n8mDRbR1tl003WrysruvIcLywFeI6kEXFMQ1W1
qIjPrjqVqYEnbGEco0nbjrsJ25l5Ot3yEOPiz1DFC1Heza2VZJxq+/n7t/jF2gOAMU0L3jEz54/4
iH9OCQ3iYDWNrX4sJ8sT6jtAeS8j68mUTdghj0gKz2+nKzviReTGfMszzISLxxwdfN4BBH5vVM1o
asdSZvo0YvAU4jrFQtzb0biXOR/sWSeE6bY+UhQ6yLFaw+0k67DFeqDTYGI9K0VDLNDg6jm243q3
FdJwl/njUfE1RJbb3p8WbXNSauvRmUwPSikU9+aHHVa4l7eHRgoPaSXftKlGdVl7TaQsMrtdSn4D
IyDf4Cm8rG1plZnOsUjM5Ri1GyyP9qWWhx+oVNokXoMQaub+f/9KvijfeDjI9FBkfvz1+SvMAVNl
35fJXGlQRiFnz+ONmJCOzIvk8ftrXYBw85sAHWDwMzea9H+fL5ZOiVUKHKXwIy9X5agvcZf0u+RO
I1I578212ZSbgGRL8J///TaRzc7JK1xZvnCN1NXeapJJVo827VQ3FA8z0FKgSIi0YTkZ14YdX3zo
zMJnMMTGOoMQvc83CjPB1scmlE/Kg7qrH/u12rtE0op3pf31/TP94kq07CwnGTIkoTbzf/9nSQ1o
y3Orr7tj6Wi3ZlTt/ISsibjFNeU+YMgit+G+q6Urj/MDmT47WkzYfsC0M4LNIf75suQpDUVSjci4
JGLhzeRGbVA8d+E+nGdZBNMbNp971TB1V/kpDQnoKZrByhulY2Tqawu21RiKbRAPz3II6SgNge5s
khehcafZbiqVeyW+Gsp2uecqTIaRwAKMYjP9IVr952lhEhk6RVUZR2sslxVkOcnalVqEXHGHi0Gl
oML4m6ur71/RRdM8b7gz7uwYlGZ8EmdfQ5WEvQS5T8dpsdxGqLecMF9SHZLt+zDGM46pLemcFmB6
bu9HVwrli9Hkf5fHOlQms5C529xS/3PTBh7x3SBJ3TGGKxFTEbZBv3E4DTGngBTlhz8HpOu5HOxQ
hzZCXY7Zo1Nnrl/pqwg0VpA+Iwltgf3Tg4KrSR2Km6Qu15mae21wTR7+RWU9P63//7lnBVoQ+BWm
Z0F/VDuU8cEPzN7w1wj3cvXcZKpntPq6rAeoe+86+atTyr+Kao8zDfTZWjM3NYIKgM01q7Vo0ivV
4+V2ydlJitkcWcx479yl2+7jUhpEgcIj9++0MPGEUrs++0iiKFsRdVcmRNbl8v58vbPl3Ui1mZVT
3B+z0D8Is1vmTfncMdGKRbwcreln34c3TR7dt1aJL139GuThoxaWGxtGgFmuMqEskBJ5pWIvm5Cp
Fy2yrbSLUf8ZYqrjpIrHoljo5X0G6SOCQ9uwWA3kNZHReCY2pZVl0jPCZQv/SBAUpAkivwq7vsWT
lWjwtE+PtfNTUZJlIJ5zX1/4GExo7YNIrHVpv42i2zSWtG27F3SLQG2PkoRtgQUqlt8lpelanSDq
IV3Dl97bWB8XQepavL4JOVQedcumUFcFdnClbNzHBUaIcUC4BL734asBF3Ry/J2eJIexa1YhJW7H
mPH75ate0DfmBYR3CNFWyFDgd50toLarlUyrFO3oRCVm9PijK+8hP7OLI6RbMew39U4dtFWJLgZz
O2LRdYKz9aXdo5WpRkKQQ/+t7fQ7GX3vOCgbYLRFVTzq5WvY13e1avIoJW8Iu0MRT8eKSqSeUBAP
aNIkZSeVs9rhuSKVFoX3UjfhivAgtAw832b7jRiB6BBVKSYhNTo/7W70slZ2U6gHUd0sR1QhzDOw
rY+9SIa5DkqAMTMq43GZGBJmVpWyysGpZNCrrpQX9eDjgth6mhrgz4Omurpr9dEN8kNJvptVm65e
6RvSAn7kvbSU559L1jneRu7c44Zq73UE55kkIseFTUQDfEu9O+Q8DTPqV0r4rjpPBXlKOqQIh4ir
rBjuwnS8MUTiqe3s1UlUKbb7mj2+dHMMcR8AKf0fZ+e1GzmSbdEvIkBvXpneKuVK5oVQqVT03ga/
fhY1D7eUSihxB9Pd09MNDDOTZMSJc/ZeO2lxZGuA1N/TnPOGUMed4n2UNhq/xD8ExNGrTa/OFJNu
S1a9ZKV3yotXFGILSmFXIieaXjBrHlxGKcB2btqSs4ZW+iH5JDN72UOm165P9TeoiIK66qCIEfrI
uCNx69ZSI8Rlcr2P28padsP4WAZh6Xa6I6Pa/KVVkyXcC9eBTEwT+HKU+c+x4SzqlHyozvQOCrZj
pfb3rT85U/K3xBwWjQUNCq0Og6WNIXVbUeRLDQamZRjbUWKQYr34WfOBjXcRAW7UG22mytFiMBXi
qVC9IySt2UBdo6IZmIxINstoOFLtPhWZmGuifa619lep0PEe9XylmemWbHeag/lD4QQ7Kq5HuAOp
K1X5yZHQoRQ2mKQgfdRLuNqmmt0Frb/HXLuazk1OxMzKpmNg5sALEjRhvfTQB/1TTF6SG2p14XoN
fyHE6H3UkyPUyQVtq1kggRuZVLjTUG6YT79yx2MhF4iIZOtJssV6jAjJrYzp/2k15t7C6KPt0Lz7
6u9C5qRZcDjG16/qyJrGbtMzaCvq8jXTgQx12RbpEla/YRUnOqO/elaN9SFF+4UCg4Xo1VarheMr
GysNl0lRb2JTI2/eBy5q7Mso3inqnRe0+DmQ0ZfhtjNa/Brprh3inT8a7y3g/yFtlglw3hCPhWNg
pvb6eYGaNFakN4Q0E2ZiJcgpvrLwfG+qse4gxaOBAgKccuXrxu3nGWbqNlQPnfa3oR8cQkEeUdQm
rC2KUYKPEbAw5eoeAhhaMfuhywi2dhiD2cGbIjUW79+9VpuI5VuoonTSXNNsFp75GmPiDbRu1usK
2XXxC5oZsPyu5zmnn7/DxdrHod6m3eKonPzOJoMIvBWpRb1+8JHexI16V7TeDhftrWUTXtTLrh2+
xml3Knsqjjy5+fny31IfWLotyn6kBtOUjnX8609oJurw37ZB0gLPyaJ7NDlbp1mYUFQ9ZOhp/jTW
7bx97exxYcWAO22TvSpc+Km97Qj7TFOLB16fNUOEoDDf21GkAW4i/Sw4WlMFCSacbFp/W2pURCia
vML608nKQlabWVpznoSTV4wPqhEdwq6FaGLMWydHESQvwwJPMO95r+ChG711E3c70etXHqNvqujp
N4DJack2P4QOo/Trb9CbWt/asdodhFEvqMlxj7frMXSwMQIQjh6Vvljq/VEpfHekoVyr8cywBdrO
R3zSP9+PbwGRn5+FJjFmAHof6BS+fhagHQNkx5HPooW7KkSN1fkkHKRz32b5SN6rgU2MGN4Z+rh9
V6kbLTPmugcQc/rJRb2upCdhVX9iBcxZk2CIKAZxFxMYigXw58/6zXsyfVZbISUCdA/nuPOBKMw3
tWratjsE3jBXOKrbwEswb0Edzmay+qx69j1o20VvFHM9tfZ9WK6b+lYLX7GLua3J0NrGgElhYME6
8PAtNf4vOoE3WOQJ5/LXcsQqq6Aw7kKizXmnSerBGLaQ4TUVO0+Gic0UaiQtUpZvptGAo0WLIEJV
ztRcl8p5O9URRHsZDeCmXL2VPX7EnOctyZe+k5EkGWFoD9djb6MMxQ+KNl36HTjaoqa6ExbWM3mc
FbbzJEXdXTE2q6B3ZlFdfGQYON0ufM7HEb2Auo89BEgjUyXY12s7zIDeq9YhFYyrfWeXGAEEOhyR
oAykEQ08RLfSH+DLqbNCfe6U+9R7D1NpkWXSDn3ppqqAP0TllSf9U/H99VRKQ4tYNc53Gglyn4vR
Pyedqir7UK0HWmqxvW3zv5Y8LKABr/oyBPoAzbFsfhVxvs5yf913KRUSaBxwXV6iLooW4Xcdvg3l
I5KFt5CBTiiK38pwbU36PBuffUpnck1O3XFGCOdRyF5aj6GkjQS3lfz44dFTmn2kM6XxrDu1DPd1
7C0jZDEe2aEJmV1VcBR1vyQ4eeMIa67bwZ/GAQ2vohqIm6dBwyQbPOeRWKaF82uQ25vSrFbTnDhV
rIMjgxBIy5NCoSEiZzlScCU1JIQCmVvyHGr6KsyzK3fiU8P17Tta9D7o+2ODOT9oB+YwBkqoEPTp
VBxsJTTKybCrh2pZjICj1V/WjVWsq+Qtnay96cuAVdkksy+M9Y1qE1su3bYhWche43Y07YzwoSs2
vV7dt+Co1WpcgOtbjfUwL7IHU7nvqTUKFD9qd69yRhw1trw8WyvRuFK6eBuQNK0CMpka1zoZENhW
aP1CJAIA7eH5KoTHT4yXtVC3caz+aSvFrQINHpTt6rU4kiXx2vXRm6XWL73o19OB83pv9tLJl4Vx
6o8y2wYmcNYeKxFTFkVhKLeZ8TviVZoSvUb7d066E20FiBS/tSmkQZCIE1jzzL4PxIsg/MOr0Bh3
jouxDSzeazLSCLpmfPyGyGU1xPeIoQnTn66q50SQngoY0ZJWHxKZ+5LjY2UpAHhO9dEDxqj86Eny
2c5FsjIzbS2bzkPXO78V0DKlVPKxbQuxUrvm9XwcK28xiGuxBUxv2D3OnzrcN+g8ZHo8uIC+7i6O
5bcCiX970KOiAGMkb6yYitTqooXsWYtpvxmCN2i50JnCWZsmp9xM8dt2M9NMl74IF+kxvvU8dRkb
3j7OA+TXBBGKmBz41ymZIaMUFYx9jUzfRqm3KhTaKLmn70IOPrUfrsFmLy0NtF4bbM3wI2Syb+LV
dzJCCnQVlkvLRDqLT4MvL5K+QYEr+Ddo2rqwJhqkQy1brx3BLiw1J4TDNtoK10rVDXmrqgEsrw4e
6LBuMpN5cA91QEYjbYlVzEXo0WAos24YDs4p+LaW1s0bYd8hZWhc4Y0anQDMiniXO1RrekJorRlt
gQ88qjgFa60G9FPPRPBmJsOh95xfsZHeslo9ZIMMU+wusjRUJ+qi4841wphJTHkqK+e8ysctjZeo
Nm+kOng0/WoJidX1aQXWfOdIbWc1xFETzUvmg0Ek/NmqZTD4MvujbBOj7qmzsAcqATDGLyYtOojn
6eVrSHzrQOfL2Bs9Pp99Y9pgIXHpWwa2TSNaOupzNbybMvMbTf4VBmh202xWM8RTkdn12hTAUmM5
gQBS0GC2x5BJFSIFWjadT3hgXmP+AEpXvKMAcBGuWJK1FMZHjhjViP5KjrlL8Wfgd0nVaGHxmAxV
CcXRurN6zKIkvowc3ePyTc67I8OrXYlSgIiMbaWlxOPAzrVvMylZOm0/z+gN0Kpd2mZxwEL+aHTN
QzfyyXuIOfhPiQQuJ1jSOgmvnSV4Vy+9G1P/D7sfGvxzrXFW5u0ghNoceEOhkOWBvS18mlecoPCn
oiYjEu1eeIHhOqq8LYxxSnKSbulh8E8U9SSV2m0RU0A2xm1cdxuts99rP342ldCHbCPuK9oUXprI
q75zskUeGE9lwoHYpKws1MiZJ0W+sYuI1MG6XviGTFuEUambaPnHwBEIjFRNPW5TB8YGYu0619+n
4kgEMUHMRXbb9AI9YxxzjAjY+pKks06x49yA5fHntUefvVXQF/YLyZriakttKzXhycxIxxQVQ8/M
PoxO9BqO+p+kVfciyje5lJyomv2TlmaLKDY6fEKOyhwKyYyDoakMkK/rplgkjXnjNA7aw5HOU9ve
1tjQgVy0T2GnWq7pW4swR9cy2uFNbJi1mzT6ypTLgQOp/jQy/uNv1AMajGPBqhRj4zEpG+89G6qG
LG2HoSGKHtuvQPQiTQYZk38bS7oxCwyn55Cn8r9QHfkAS+IaFhT3UTKfoTS9OIM9wfKwN7YaaD4e
zgI4ToG/LTT/Grm1ztr6mAU6z179EtnJTZ1260BzNh5S1GD4azec7wEBz/ScRJm47GhI9/qcAItV
I/NSBrVYZWr5qBTjY6KFPUd96cWhBbtWEv3dK7z7ltZdlAMs6YtTKHlPfTysZWqKKrSzBRbFcZaX
DvmTpr0ScpvNHdD9aRnvvapmbGur95SDb9LY6USwBb/baHxO+vGxoTGP+Md+UUf9w+tSnyM6k9m2
Z6aWR6xINHj5oCtgFPPWg3Ett7BQaY6gefYOlt3eZLVD+ewNaLKG/o7B2hsxXkhE/Ce1Sj7s3llh
33izymQRVKKe+UP9IQLzV58pB3jEe9sL2ABIucqFtVLV4MmIRxo82uhimA2uNJY/08e/7l3ETQJK
wgdg4OY8H8wCw48Kjb39QACfCajG22UCpEatgY5oq4Wmo8pUXzuFCR0Sp0l+zMn3SaR/S7qOSoZI
00B7+jyWnB8cUOU9YtzKgvESvxV6uDcT2yYiNERxFFrEAoc7g9BS4iV+PjRdGLbyNYiWw0RIv9Q+
P3A3RRJ4tUEqMdM28pzazdBP8PYezXGkxszcHLE2MlZmcyDlN1/bGCwkmJIy8eJ1AMGus+INXSY3
FcUp0aQbxC6kjenxX9IY7iU2CENP0P8CLvXHY2JFe9kc59MWA5kBwlP3VmXNXngoJAVp6WniHL2E
JQir2kdajZSSmrEcFJtXKf0dKYxtUzppSfcKKn0FJ+4UxeWdHYmDrAL/QRBh2TCTgfNE6jXUyydj
6/yWmyROMSZEUfkNJqGSxoW0mXovTEb405uqfghIdbPxAglPLEVMrk3nk2Nj7nyaQOrA1HJZeneh
fxPp6sySEDH4zsZGR04qzQBfrsiMbWSpR57U+ZTe2lWWW2K1jPN+7kOxxwExy1XeaYKQvMbbMHpz
K4VD9R9LiTdIA9yEZCcie6700P+7vZx9Vw2Eg8zzDQOAycnX0gxKQaOHfVcfqkleofUKK3/uFfNc
QGqvepDGcSba7WAKG92kE8w5P5KIFkyiDduKVkwbb0TvrXPMVtgL/ZTzT9ssSsEhKewGn+RrA10f
Ap7IyEhs7Vvq4aTxZ17r6/xlfKk05y9abflON1obi/2QbQuA8/sQg+QbZPsQvhEMRmto/JVSEAij
t73+J1PpdmZhXiyylvg9qzQAhPoO/JFczZbaoIJEhMqB0N5+J0L61DROOM8UuyaFqjQWPm2glV0H
EWdL5RTmkOmyCsN83dNDMOR8D6d/6/vi2A8EpIlIPJumeE4c+LUTwnLheVo8t/3u0Y6dYFaI8g3y
c/wAsFcln9sn+ETs2x7ChCyV29Cylk7q7HrYBwt6GjTdVDYUUtOJYbTj/EkWljEz++5IT+jGHILf
pM+A7NZKOKvQIlClmmw2hqBF2zKRcOXOrnbRwO9cRcQd+wafsTVUZ5HXztYcoZhiP2+Xeei3C9vo
9bUclN7crP1sgQyqoqdbbFTLeZAlGgSQa1hj9fSpTYhxqFQtXUVkZuC8YSaRSVVHb6G87SONGzck
m8TWt0KO7WNZjXdWlez7hJ1mSFe+3oi5XSVXVq7vzVYKIwsL+8QWwgl1dviyKOUr24zrQ0mENRzi
GebZhYmwuoXGaA0cKIfxyiU/8S1nLwWSKEhKsHPgmp03eAM7bFhJo4J2db5iuu+5UWEyxxQMYFrZ
3zSV9buyw9usadc+mBUq/LUT10wrWNVi886r6SB0BTM+o+iW8pjubSVc6nW4zwaWUhSZj1IzvgyD
tWnlUKWhQ75h0g9/M0h/ZtPcS+H4ZHb2R+hLG7P0V3nivU5xVFrozCxh3HipN1PtAdZatzEChw1G
3Xq++RIW1YNMYC3CDUoNhXGV86xbG4v+58/7yXRiO/uFUJFN+Dl2Rlo7Z8PgQOltgEd5cbDIfdAN
NJ3FB2ff0nr9+TqXtl8Uk4ox9UqRU5yfvR3wo5JopfrWHluMo4RuqB45dAYxdve80m4bB61rY0RJ
aueYD9Nk7RUK2y4Mk0Xa/THVyBWFQVGiHOscxGOMvqH2VgRl57A9deNXU3p/gpLAC+nZCdAvh1fs
GxcO6MTE4HCYTBUWT9XZtMAK/EDpaBg+NEvnfiQmxg1O8iLcRfN4pbvlHnnj2v+TPiiLZpVc6fco
398eE/EJipDJXWfC4Pi6vJuxJcIo4+Kpm/2J15Lrr9XHZEnK5UM3ewsWEluN26zae+dK3XT5ysgq
ZOyTeBi/2evUYiSMOeuOzCPnnsrMU0P8waC5ojqGsw/o8tWIHfZxrGkFTXwRI9ZV5G2qktuRVuhQ
HTJt9bdW47Dh3P78XH02ur4+wDS/kLCbOoBI5MJnDzB8e6NKdas6RsVtBEc7T7ZG17vY9jHaLzrc
xxqBpFb7OGrRqjU0EIPXwA7f3yGMh3iuEYASQ4MY9+u90TorH3n7q2NKGIDU7NLxNAa3g3Ft1PP9
OgAa0ZDR0qRR9G3UE8pZR5CDlj30M8cd5s0GQsGuWuvzauG5lGO7eOnPzSvqlguasq9XPSssgh7g
oh7q2cOB2eVjuHp6y2bWSVr+fB+N6T59vY82afCorEBx4V39dLf/01oWYQ3iRTGroyUnf/Arjtlv
tGyvE220K9UNs4DZkHbLwWMyPbXwI+HK9e9YxASbCldjiG1of60R0HY2LpqMzDnc/iEN9TwVK2KA
ADYbM07uRCGCykcH1zGY94z3rHzziuqWaL0dWAiyG8KZHcQ7D5ysB45Of88YDNYergMM1XQ+pPKd
I+m9NIpHUXGUHmlldrR9Um1vjJwtfQ90uTL3rqX2fhfGTMIIgzefBQhl6ZlQRfb6PDStsoLKp09m
vb4nUuFV934rpPf8fC++rzVcytYA3xDWiq/+bIZEIFXYFl1Q4fnfGokNinRc1M2NJoqnwb8PUCr8
fL0LXw2/kzk1PbGqQbf5+v4QAuqVJNaWRz+sVNJY9Xc/fPaZDRpMWJ2+StY/X0/9dsHp+KTrk0Sd
eIxvmj6JeZBvkQt0bIZjEtzR1qsFRuWtNCyGghVkBjMArGKsP2XKopXWrVh55Zv9Ft1A/DfY2enm
FeuUriWGZrpoqkYPIL9yF74rsvmUJpQlfG4TCfK8YEpVPRGOjUWp02bU6xz32P1R9qP014eF4s9T
rITKL2EV2Oc3aE9M85GxhZHNhbwsi1sq+6o+hcmSXogys7SjwL5hzHttrvdLv0BaduUTfx8P8Ynx
YXPQUlEE6+dnkDJpSTPiPHoEfjaF0z4hPRp30hNRy+2yey03BcLv93rfrAxjFt40t9kiwdl75XH6
7EJ/WUqmj0HGHJu0NS3HZ89TKY+miOOW0+uGWKoAW9qfgtu1peEyWtvWJySJRli8EOqySm5BuxaQ
HcU+txk+u/5Ht2Xix5lajm4cf23qm8ZeDPleQtjj3OYsNPGNbtygnqq0XX3l0fxeZPDZGV4RSwty
GCrvWZEhBJ0UQiz6oxnFt1kbvuZYlwO9nky9bl6IVSd5e3no5lrFtOQhzDhRqqdBnPR4XNpeC80a
tkFYv8Cov2Lx/9xKz39XxPTQp5hzM107k1k6QUX0BhFux5zgjyOysEX+OuzEi0OM8awEiR/Ni3KW
blrynmbBzgAOsVTX5Vru5uETcJuf3+LPgcjZx9FJYWLNnoqxbzilJqF6FGXQHvVb50ZbKvNsmd30
h/4wrsH4kTd6k1MsnUA5bbqTtbSew7thOc6zB+u52jM0K/HIINg6yCdv7S31m3xPdXUqakY9rrGV
38N99Ga/yxzfFv4pu4vuqi1RGPek50gzlDAAx6Y/AMntxd3PX+3SU8AyDzQO2THPwDkOFewmz6+X
1Ed0Ok696ElRL2/xFLu6esBiNKWBZtsqum8hrlfyRgW8Ih4V7SG6M6udkl658d89DQr3fELYqQAi
0V2flQBtR4AC2FPr2MsrUZ4K9aRZjKmmEIUnSd3m2XKMjl5/srT7Kz+Eel4VcGV66Y6BjcPhFp+9
DlFoFo4aJ9WxEMYLGWwdkDceNIRfmsek8GQ53b2l1b2b6hrcpAeDdsHPH2Eq3s6eMqi0CFzYLJAY
n0O7GquRtKHQy2PjpYeskdZxgU84bK+cLr7pUPmigIk5ptKwQvV99kUDNVfaLKrLY2HKtPbajz5J
mR3bG0sP31PLe8oj3bXQ7v387S7shBz8ZDTTpIbQPTqrKpKxKxyBnveoevq2NunP+38To2Dmom2s
yLryyn4rLDg+yEwVAZ0jTeEbf93oJTOHtlrkDS2HhLbEq4aCEQ+8lE4SPPzpH//vL8eEfGKp4iPk
P9PD9U9J6XhZnKLR5MtV9q5jQEZCAVINQabvIVCuOSAuvSVgpfFzIIYiA/r8fEhodc+KJJHwocoP
WpgdSEhYjA2uE8eak6n6i5Fd2mQ7Mw1uGpqdme1cKaIv/b68JTxGpo4P49yPVo2liDSvLY9dQzNC
DMZioOujNvldpwcadEsAts41z9F3BRokFA4lQA3Ycie2wdef2SikQEs9yjfEcVm3qjaOBwIwr9fq
ki2A3xlY8M839vIldZ3fekK/4Hr5eskmHR09VLiklN341g61DOkW6tQfoSmA1Ze8uJl0LTb3+0lo
+qIcgFlePkksZ++oqZajGVkJX7RdDfa6TlbBX5qXebdiAR4+GNL/T1/z/y549gD3Tk52O1v8kexJ
Fe9zhFB7Voxzg1R3xusRy+4q1a6UIBeWBFs3aNIwm1FQeJ8dqBk/Jn3YjcXRF/ETqwP93qllDtra
z06jfw3BfGHho1bDNMKzY0CPOLuV5ii16P3JhHUmcdSKyZbTzcFxozxDBa8WV46z32cC3ER2FKDH
HKABXZ/dxCllu5OcojjadfcWRYIMMBUhVyCdELKsdH18rmhcLFT8ep6j34fhh2AyZpoa3sFtOWDI
DKoFiNo97Tym8+qD3lYfQxBvFATMdr2pzWBTaCQfFQVR5bobon4Myb+rpH0UbfsoWsciKeeaF25L
BpFzs0w+YiVdyeBUQyeEmdA//vwYaRe2sM91CUcYjTeOWl/fFlmK8zYVgozhyDdnfgMnJc8ACJnW
+NbF5LWy/k5dtkZfNuhWmwgcnLPw8oHVYt40j5IOCR3LuUZOepOQI2/+bioMUGa+NNqBUtqD9Ca0
X1XNHHTciCjcJrmKvqqsCcFjcqbZ9g25VxZ0pnKyjjRXbup3xRc31WLJ47REY4RC5es3hA5rq8y2
8mMsmlXv2CsV921MnTYMI8iA32M2b/ItcTCzJghnug6EEammqI6qD8W0MZeNBXuRtBSNpkBtUgmO
2Z2n/7VJ2fEGmVA2BBHRGrfIzJQfjXHKlZfdoJnuGnOhjmFusGp6C1EzMuAivPv5Dl5aefDhT1sY
lrDpnPz1+xmp3dtJkbRH8nbUZMukMXvyatuVnEUfLOTqKVTffr7kpep6CsWmDGXSyDJ7tvZomsdA
pGqbY4WhSWmDJQjxh7g3Foyb3QjQksYhxAjeUo6R4bTFKluyiJeDHS9GoK4lcZtIbB4tBqJJnYPh
/yMYn+d0yAalS2ZYUV0sNE+RnD5w5nG7Np8pcC49D8tb18M+TneNnK40yDhxcSuEMbcGeSNs8yXx
1AfFcQDVd/sK/2Y46EvidjjVqTYS4xjNfrmsibrdobGYSxV/JspBlryj0YmPAeiE4g836ogAIyey
uMu1J8a2dL75kzCWKzXPheV0GkDCJaOK/D6CaJR+zEN74p2jiopGkvrybeAf5OTR9q/02D9nv2e1
KhQAGrW0CC2aB2fVXIRfsurCsDmGxUfnoy/pPgzvJcCVkW/CiqSDnfpUMKruXiHp20OPQfN2kDY/
PzkXH1bKLl3hpDDtXWcrupN2RMv6enUcGSlU6hEhyWoIy5Pp/+qKaNW0AuLuRnOiK6vApQIMAx6d
EsJ6GGqceybx7ojaGqL62IrbqnqyJYRMZC46syxxZ/2Dg2DCUg4gv3/+wheWVzTf0P0m/R5hPmeL
D+miRV9rSnUkQ4C4Aq84xNcsUt83SdoZHAapdVCY6+d7cmSOKCb7nuYozG8T8I8zxVxYG2V4LIk2
1L2XpL0CVPheS3695PSt/yme65AY9LTpqgk4nQlG9N6cb2b6K9V/DMsrt+77S8LFMGHwsBBzQQ39
9WKW06BXi6rqWLE/hIk5b6uNjXfSz3tXsj9+vl/fZaBMoaDHgxfhvybF/teryRFh7nHi1ccOQrVn
JiTWiBkHM4TaH4osNkkqr0gFfRKNMQ9t7WPCaPlJuCmkaO7kWM+iaukIFh9nWFSOdJ+FVx+pi78+
hQoLPigmBIdfP6JTQ5oafG64kaubQKv2WpRsCUnagAO56csPYBfo5FhQ+nLnE8AZN9n9QM5SBQmc
TNwbPchnUalsklw+9FH8EMmIWJCVrwJGN5heqCX1HUXuPArjeSb3i1iKVxjVOzczdJfzUdYnBB2M
oBIM10h1Woo0SpK/JI0thyJZWV64qZmrdAHBoY3Ydkr8C734voLrrUvDIYEKBxFl7TfFrE7bed3n
Sxg2wKKg1fTYjUSyVqd45ejaKjBthV/XQG4uJ3YUPsii6ZR//eUMD8AG8dXw6QKJ44E502CPN7qO
ROMKk/1CXTVditWddVUmveZsoZNavxy80a+OWXHw8hXqm7mjHG1L2U1hx3rPkA51ucYkAbf/zpyC
nvx4Y7TpCRbMDFGCa+n5QTIAewc4SOUX0xgOoApmUkv/bLyTFPNQ6Q9GLW9CiUKE30/KaDzhtvOr
YCbhjowq1Kvx+88vyIXj1dcvdvb0DZVo6zAMq6Pd2HMDbKCV8PQ5OmjpjwqpcR/az1Ngxoh2KkTQ
+D9cHi81s7RJrQXf7estjMGPhYk/lke5xCwojUuL/L8kN2e2+dR675V4DS173/K56jS/Mu689OL9
e+2zxydVUqIOERZSyELCGq2PwnlxUs4A9LN19eRcW2aVS0vfvxecPtA/66yhZElc9kp5RIBcBAt8
u14+w5DoGbOS8C2E5yrUMXc03fi5QJvG6xsBgLpSpVz82kwwEcjR4EUq9fVT4P/ENxUyXSrBhBQS
uihOt7afbB1OAYSuPwhSTa/c5un1OH9T2cxg9lhoVOgHfb2mOXSW6ANeHz//lUgd8wjKv5jo7I8W
zHkhD9jAZnAuf77sxW/6z1XPtho9qaYFgqsy1cIEipYIB04Xewvm++vcQTkU3f58xUubN10otMmT
JUX9tI/9c4cLK7H9tLFoVlS3rb7Vk006o03ZN4dGIN6+1vX6xgHnCnRqzWmC8NlOPLuXXpPpeTnQ
SpwE9AOHdr3Cvu+YC85vyJicZR148zFOjkMQbPQs3CtIGQ2lPMlSjTsTlXgNwVnK0d1vkh6SKsf/
WF+NxLFpRjdXin1UPysWoRBKsdGsdx3TiWJ2e0cQWVux2DUidQU6fEf48ziMg3lVp8g9jIDCIdv0
icIxRl0beb5z0mu83AvVJ/1yxqTMSS2LHKuzRTmGgJ57Ab92DODbQiLrlqObx3MqCUbHmACwYf58
f78TwfjB/73k2YMckidasEGUR6U0HnqSNBuJQ1kTbfAakCLIy2Q4blBZv4baX2t6PStLaVMWQOzi
KziDq9/+7OnOmiHXktIujwHcK3tWOouhW1oFBq3D0Cwtn7ScKz3HC/stXV3UlSb9XOboZ4u12eAW
w9pSUua/djweRmlx+PNnvZJeaZFfeHMn+QkTaVJg5G/KVznQ1LSvRHnU1Ggt+9hCi4zqYnQwhKOu
rsP4zmiuNci/M76mmwvIBMT6xH85708lWpOVY8xVJXgKREBZWwT3zdqYRpwF8QqhdKdl3k6z/niZ
/2y03TzmPAqxBTZcunHKkYHs34wRSV2ioVXHDyMlkmksblq4za7le2sJxZmr2TlAqjRAtIkvkO4w
oW9Y/66ULN9VWHwbzijTBI/5InXS1zVX8nMtz4HLYBjv57ALfNeJgd8KKktWL3dANYlwdyQIdMD9
WS6LFkEbNID5YKWrFACm1DeP/eSS7MdDRnBmRqEXsVcNVfKAR4cd+dHL01NXWGvP7+4SG6FXM9b7
MhzXP792F5ZVwmBVRhdTd4LJ1NevkpeeLUutXhxpQoRYhzigKPjRlQHe7TzUH3tx5UR0qSzil2NK
w+LCae9TVvDPQt63tSO3HvMEkkpPVZcs4vHRIyZmIJTYPkxXLltm8T6ngkBcWWQuaBa4c/9c/Pzr
MlfndMjFgz2egVLgGXET7E0o536ZJIK/JDfqScfCCg4VMSzdS6jHCWDrmWG47U2MO0HGKEZHDMSq
67z8fDMuVDHKhO/AikibSvsslf/5aVo/luxqashnjZipLAFORN9GGlfYwl0PJerPl7u4zv17vbNV
x3Yau1FCrpeiri794FbLg3UqeJ7l5rXXjXGOqvW2sXtyqq/Vp5e+K8l8TB1gHXEAOFtjfc7pCb3G
4qh20UbvXttOXkmYjRSOM//L7/rvtc56CyH01cD0SI0P9I9Oj05Raz3Y8aNfxhsnGq4UgZeW8unc
xArBy66e6yZqSMdWWMrFEWuy8G/pA1ch0vErr5Fz6cWlj4H3GxWT/I1lPloF0hwUnscU537V5ttQ
CWdGN6zA9O5MP7vPtL997eFJwwKHbCAX3iJwHJ5pzj9qtiikdomxDn19cSrJGyo7752HkpLDchV0
OaImCikePBKEyyk9eOMb6Qz8wEwxhr+R46z6+KM26z9D3O8CgZJCtyDeE/9gkpvrRUAT+lkvmyA4
ghnR2rsSQA8mm5VcS1B5fKTUONbTaOsDf82Z8sX3VVS5RjCy58VuSAJ9l2zQSrXm70ADSD/5gPM3
JzkN4bqr74PiOYfLDzEZ5LBBNY+KzyHbEft6MIpfXdKuyPzkKumWbOi1YsSLLgiPMR43K4nhJpNZ
o/LPGthqUjE3+xQArgm8H7YktKGM2lmyH0V3CIHgkVO2Hb2RiXnqKvjHkpCTpVleOTR9JyCwrZAi
OZUAjMY4fX9di7NYHbXC4MmhRdBBI84lsVLoDwf4tvLWWI7A4KpcWSNmB+iju0Xw106NmZJ6Ry9K
rjSTLjzGdONwQigsR0CTz8qxPK20ItaV4pj3j3H8N6owyBKdfW0v/cQ6nJ1fKLVpWjEn05j3ntXZ
sZ/WZaP2xZHwbOq8Mfoj6Syt8aCcRhJ+3N4jYyAR8BY0HTVyEXbKLLPyGemJNO8c8S6qenQzuW6Y
5oVH9CAns6jJSOvLfp5HpN4OZjvLtBCcsHwYus7Bd+1luzT10TwjnlJT6KD9RmjjfZ4wE/wPZeex
Gzm2RdkvIkBvpmR4q5DLlCZEGhW99/z6XlR3AxlUQIFXQBZyUsUgeXnNOXuvLWXNycgS/Y8wxvnD
IHQ0C5MEeHEzAJtR6qWhxtZBroqEOEyoxZIueHAxqsKptOE1q0KKbUGqLfWKjPo2kDMGn7wyleZg
BlnkUFKjXd8j9SVTol3gS3ymJnBsUkFfauG4yTPxWbYGAYKT8FC05UtohD+aAhyknAavdRQ/S5UE
wiN27VYQnqLOKifKFd0Er/1dxFZr51ahEC1dBiejGv8WGkrd1Kh+B6Xw0xPyv9TlyJKTgKr2VfYh
0qCwjS77aF0istMUvluo6yc0UKLjuwQWde3vcsDe8/3Sc6PXhAz6n9c+20KNSpOXqsr0lWcwexrd
8anYpGnrxGCmYH6tAsM/9VJ6MOrxXUdAmLS/2cLY+C13vqKdZVoMDcFvAXahEmNJVZIT1BObl4/y
QiTSu7XcE7D6XUy0cDilwkECMqo/Q8GrJxUbrwfm/OY1CU2g675x7KLynGrKnVPrjVVOlqbUBXB6
tHbmEiSeHL4M7KYnBNWp9z7qF7kgt3V3d1t1+0LIMUW87+zkZgc2nJGel41mdBKatZm/6DCI/KXk
7+6ew2+VWpicwI8BK53WndmV9FjsorTggy2ShUgim7s3ixXyulhYjBJAmt+W4NR43TCHDif2Liox
tLmtJ/cWQCbD+bxh4iPglG6h5p47IWQ/VH29LWiwByC1FHUhFNmTGojLuiBuW4VV+1wN0vb7YTuN
yq8X1fWJIU9r/3Nv+88GzYsCzt3Enp66wH8etO5sUMl1Kbd8fxl52vzMrjM9We5LwwtNt/l6JWio
f4QKiTJYON7FxACEJolPGutiY8AGq3D7xMKpS5GO+YMTmOZSr4Nd56uRU2NY7Fg7lBYTJgABojkI
vTu4w7iG8bXz0+jOAWLaMX/5qQi60NeKWELnzgGRTMK+HrNsaqqGzYXzgyl9tP6xy3d19nLnuUyL
wfxidDZExcB8Sgt+tn23vHx0PTfOTqM2kFSM+wrB01CsDP1jiKNlbiR7hfnMkmqekr+VzDe4CUUG
G0a1q0hbRb3uDI25bMnD1pmoJxfDEPVrV4W8MfR3XuONLRoHHE2fqq908eY7wUIJByCUpL6l6Xtt
rjr3P3HwQDfRcLqkZFFLd44Pt/bzHLInd81kDoKZfT1skjHPq5xIj5NUaRyK0X6EIjQzxfYxjHK4
k5hm1dYR+XK/fzG37hQ3rYyIdNJbqrNFvBPJFLQ6wzvhHbHr7KxL4TovdnTcl1l5iVOPqtn/Pu64
V7hjKKWxw31WHP75FOOqaD0Ect5pVJuDHCRriR53V6AcQNuwZL8d6/eaIp+3MRt+KjY4iSIG4B5z
rk3rzC6v3DpKT8UEfdHTU4eYtLDCXVyNWz0SSbOVdKyPMYQXSBuB12/duP4N9mofg5Oc9nJTvVKW
oP4QH+RfCI6ApvzSArgo6ANVffjQiB++++pp1lqIM0cFzZyl76Gi2qwa+AvXcpGt3DxBPX+sODxP
Z2VL9hy/eK9l34mVSRkCpwMI9Pev+MZ+EN0WrxYELLic+T5tpP+t5yWBpAMu4ECNF0qE2IXvz+z1
OyWqWyUCBPufm2HSSKmLXY/jtlblxq+a5FRQvhYDb+V547MbkQXegTJFl+C3OoTV8K+Y8xvkexSK
m6OZrRxsJnh2qLSvL69EgiJIVpcwpQG8fdH5crC/hvlHrb6RRN7fG1e3llTMg7jqOTSyrs6ntTCR
ics1quRU8gpLyBwdOJqM+0XOuoCD6EwSTyjpy0hN14ORrSLeNl5HKLybkSkszzHG6sbT92/8hn4a
WSCeic9I9K+Kp3AyCGRWlJx6pCUqP0NOdnEoYPLHLuSF1PkxPHs75vuyhFFDjyMwx02HRFTzlFXM
qJTkamVG4UZJ76wEt6rFFGqIKLCgEKCqns04+LfSvgGAeNIT6eI3eLV5RF6Jo66Un8kj28j+sEmT
DzV0nxL6l1aYLNVI3PV+eKca+Dkc5rPCvz9Fux4ueSE2iTGhJCVvye5r0kX53Y6IG0k8BsYj7Zjy
yHLcQd+9l51wY9d39RRmBZzEC2KzMo34pCsBUTGIxfJjSumTCqWTdnf2sjdWesRh9IQRr1v8mW38
eqMZTdGzklNc/mwMXPtYY9oOelm5MKq/jRzcKcN/UopnDxZMEl4tOnvKJBe9frC14XIoShHFe/Tc
ITO1L0lNH41suEnA0bbCoU/eqVSpvHah9rcQXWDVxydR8gFYM+ZCNescHTxsGnd2OYpbv8j/ZIX8
K5CaA0F/nJm6o6G9ZeL46snpWdFldFY9R10xA/SNO9/WR5ZRFf/jwBFLwySGiOSlM+IHr/C3d763
G7u+T00lhCURb+xceVMTSEXCMN9blfxneO9W9zHdr++SQPzBAKqSY8/9uNLL3TiWT2nI/FEz/5CQ
RHNt2l9dP2qfVInOt5r4BLmN8h9qDIBDySqtAe8su2HdUe+EIxSuQa7owdQGokHT03rnbMnWP3DI
ooKGEchO7G3hHolgCqDksiBiMvRXOplJoX3ncU2rwPw3I1ik/IU7HYXdbAowVTe2ukGIT4X01onL
KHusW3mjoqfUx3glVuKyEwe7Ls6Ka9259qco4cu1p+9g2vWin549rzZlLaybODmFXk+lqij+NBK0
hcqKifXT6DAPeviWl8ZPKzXwsnvKzq+94SmNS1RcbXsJOFrHbfGqBQ22a5Qkidi9lyNgxFoUnosO
Um7Qwx5qvGpjyrW2lZrmHPeyudKHNl17bPNJDuk/UMFzvDWomsVZfdDD7BQr7rBvrWxfW9Jzoo1v
ap3RvWv6X4g+gW97/QsGcwM6EVwssc7W5KAf2xE/jMKhVE/6jTYYT0ZMTFnErjkvZIlkJM9fBRw1
vDE+lYrGJWOo6orFS7WyaBP0UFK/f7s3ZjboiHz8dB95xvO9s16L6pi2RXxyxyPfggbXYTLUQ8qB
fPj9pW4o3jjKsoMUp2MMIYmzCTxS9LxpKlq5VGxLf9lZqEPMLaSKgmmUk3QhPQwoBsr+zYR79P3F
b2yrQNCwyUDUyHdnTnuRf7axhRhCZWLYn7T8AhN8dBex8CBYd7xHN6buf68yb79VIeQmseAqIlkP
zeC0EA+LdxTLZpVDHfr4/p5uvjv0CJQxAcmhJr6+J+qRyjCoU9Gjf5cwt0GvDN8RvFX6nRrArY0i
mHvOVpMMnbCK2RRQ5YNh9Pl0Je/SfQLC1FUG4JaS+Ke2D9GQ6KarQEv2hLrceXW3bvPfi8+Gjdy0
cdCYPFQjfvd8+Ofr0bskZILmd76FzyrRfLb590qzZb6Rwz4VYzk7mUF4KPpNbkHojbwVqAMQgVu/
OuJxgiy3t/Jtg1NTq+ufGOetFvOtRVKdkmCyA5WrCz/dvFgnnesAVHFSud/qQWhn42s5/om6tTk+
6oVyGTxxLavta21pe44amwIkajXQih1bx0/TRUcaFuGEIF+TpcTa+/3oubH7vnqns9FjGZmfaArv
dAzjRYRfPd9IILQ4xRv+0a2eJGn1/QVvHZu5IgJBGpLTjC5fj1cz8XqiKeP4ZGq5U8bYQlxQL1RO
hOjYtCR/VuneA5d8N45OvTmEwE4TXD0JLeZbKqEMhRKkT3wKU2tFtgYaBwIKyGZ1sd9LVu0M1A18
Tx9Yccsnl1eOwoRi818re3FRldVGtvDL35O13NLqnZT2xNUn0EdCOzKkBRKGlexn6yGC5gdODQbF
sjfcRWLWAKUqR83NqaVji1L57JXbtK1RY8Zr7AF7z48pUmqLwZOXQBaNRZCplE04bYKJwI7UO4py
N7r41mTI+WfyPisoIeYvggzqNDY1ipiGD7jIRhB56LdwDo9Q1Omok4DU2fVveWscxbNx9J7DU3Yg
WmslPnhHcxGsjWXy01hS4FjJdrLQXrNFsIgd1+HPkriiNVvEnbXxt/42PoDR2hsP1lt6gfUo/O3f
vh9UN0fxP7cyO0Nm5lAansytcDxelKzkuaCs9HJwKhFOsj+J2JtFqd2Tg33axL5MFf9cdzYjJlVu
ZpWpRadi2e3MS/GanYZf2iE/W3v9FyF/u/Z5fFYOyo/oBQ7Bj7a2rcd6Q9L82nuQ1tp75KyJdd7k
m2ZBmOsiW1Vncz8e5U1+tB78d38Z7uR9vab0u7ceonP+kr6Iv5t9s8+W3z/A21/lP3cym14DHJUF
5qros3Rura162weDk0cEHrzjURUV6iX3RGa3FxRWYbycU99rfqwcNKFpC0zfJ6meVMF0FAjTitZe
sHPBtZrbilwS6CeNcGe43NyDwG7go8H7D75hmin+2QfoHr2usTW5MOmq6cpCgczOruq2hnJW0xdW
FoRhKzqXRv7y/YO+9dFx0Ul/y06WKt71lSsxN6TcQqaqZ9U+E3Kb6YbOgbwfCeT+/lKfRfn56KSx
ObmLTCroc18+FUu3BUqK/CJXHBOzCRVFOwg7irJklaeUFkKEF92ED3+MCuKGy/DQsClulIsQ7qT4
SVWc1IcwBqNLi5GjRdNKpi0bNVvgwXXSSlrmbbAICpKGYad+//Nv1Wmox+MJnbgI7E5nS1M41tJY
yThDreBFHDe9fGCYdOZJH49q+l+R/GBzbXYOMMuo3snoaNLxXW4L24NVf+enTPPH/EmCeIGWQ+kB
Mc1sfgljMewLBSGLkh0DnDzFUZ7KoJtWPefDY+PuKvcs8IDV+Fm5h9C5tWoBx58gPRAqUG5fj5jJ
wOo3PoZK08i20Cc9G+MYCOhkNdDvSQGF3rnZaQGe3SxwAgYOnhRkMV+sBkFch7VOryegIT/ElqNL
FsZqosyl+ikM6ahp6kOneU91iTkHn1Rv/ff9T5huaf4LZMy5VD+MTyjH9S13kRu1rmnlpyiCshX0
aM2yaoR/mBGhU0AyL/6kdXenAHIDFUEVn3ozV+QfhAHXV01b0Sw7f8ywyha2UFx6Qnwe6Dc7Uvhr
WtfJSMh8cgnhgLIpIEpnXAXjDvLWIvPTi6k/mr1mq02/hxi3aENqQvqD696rDN+Yuzh903rEHY5L
XJ5blysv7t2+LtKTK7urKf0jxlcTlfEy1mk3V6x/5kPW90vN01aYNR9aWbqzZ7zxpDD84+xDizfl
Z8xh9WMZj12SUrLtzbRb+TUtIawYhVr/GMty2Yt4CvTnTgRN21tLVQjhdtK0JKe8ZI/rGa0Lm/SD
rJ51KwtEUZFvXwfgaVvw3Bz5ij7Zq7X19P2YuiEx5gviA6Z8QSuc6XD2ehtBE5taiU5aIZPZDHkt
tpj0ORIajGCvXJtJzq5dhcHdmurGL9HEJcmQLtyxMxwDCuIPN47A7hT0uLUgqRdsYNnqj1MqUw5R
ODWr0Bky64VsJSiVCWUYuRlbZqeR6OlIDRysF95q9FN8ybErbSXBGwgHDsJlHZXDOtbBoXW9R/u2
6GMqUVUN2mBIHHaG0I5j6zWWC3k9ZH65p9EVb4soUu/szr9ONtcPaVq+/lkY+9rNdC8cP31hafQS
YBdXEAQcs+LOLPP1E+dCIDJUQ4O8Q1np+kJFkIyh6DfRyUrOfJA/9RLpvGg9yEa972vp0bLuTeI3
2EQs+ZPRjvfPHD4fAGpqCGmrBmwSJXflFfm2xBorIDGRa+j/MpvYnKKSOrqrRCNX3RvOCZhXqpXn
RvWOE8uikqxDWOgPiZm+6or7AENtM6WbiWzdW0FzMgvXHoebZVSCVVXUfZrie0sIWBD1DJXx+/dD
+sYzhARFHQP1HkCM+UzgkknVR4yJU1tor4GhbOiPoucabFRNi35EhQHC8/tLfvInrqdm1oWJ9UGq
O/gNbbZ/kWiTF72GFT3SfGFH1Tsi08EOxoHMUv9ZTf9KsbmRBGK2AvlRUoafYx0ep8adkrfI4Rrt
3KX5Qyqa8FONRSdDJxvhAXW66dHbMnS7cIGguihoEGRfTPwNU6uhdAtbUd7SZthqZLyMVb6Kff4X
CVMIKKk+TrZZVj9pZvXQyMa+jVAAq8jt4AWv0SX8ZpNROx7/sqf/NEsn0BO28sKASedWOy+FkYbE
z27aaJ9GLQSMdyC8LwlIzaoYnLGPlhYNoqbzt8nUmmnbeDE5y9r2XOnopwrP+OnThcml8WcSUqZt
Pd2AFnKvV3Zjm85JzQSpOE1ikNCng9A/3yfpBHGap5Y32bf0+lEWfijuuimdPF9nWOuS8AWGx/ev
/NZszwo/mWJRWE5xD9fXHH2rDwFmeKekrZaBZGxyxLzepNRL9P6xRAzjeEmhOy4uvClyjgDddTE2
T54//IiN6INpFzUv3fDAFXfKGMcIVgg3SluKjH68d1k+SqVb1kOz+P6Xf91r87D++eGznRPw1sKo
anb5nABeU4MI7/AdEgmcWP/egeLrBvH6UrP3UuMEzYUhTU7kIGwGIggbXX1SjXAhoXOIRHpzkHMN
amYDySJRJa9zaoOTeu77O74xI/x7x3MjSdoZid6prnfqiwujQiQakgBjJBDxEuzG99e6Ny7mU7ha
ExFY6mhRxET9HZAmuvWMeKGS1J6RKz8gFLCqEOtM/qRNov3pQwomFwSTg6K858PHSLqkonhbhO8G
zaTIiheNJV0oOWtkPIIu/P4HfwoyZnPX1dOZVZ6EzFPEmKbvqdHdU6NpKzE392LUsHXXX10WHxN1
K+Cyxl0YQsWkRAYE8Qx7RUmAtSTGQ+eZr4L9XGjxNpV6iLiEWxTtcPQU/0k1mVQ6ZdKsclQK+t4m
iMm3gTs/C+2wCSv3IBgoB2AHpLJB6AQjnwZQpezFTCOJKSl+123yAOE6AzkBilts4kXgtSvZ9bda
JL9oZv1XiUOI78B0bAQmi0xFwmuKq1rxlqH1XOhviY+zSQ9sGMniIklEf1mUnbDg9KIDvpbWgAVO
uRmve1H7KUTjPhqNLWxbw3Z77bevZiupFknDDsc3RakePYVWQCfaMrsgQj4GcDWpQlCQ0W27mk0P
S7uthlpskwSQrsq0OmhmD8mgIdsqxis6VYfzP9+/xBut6KsvzZi+xH9mQNkl7qiMmQE5/cm4ciOr
fpTGeKlbBJ6E+sLQFFsPXrr0qHrBQU61zFZTAOPancnlhn74+ofMVsI67iOfgZ2cArwyI7mFHvoQ
RGS5NGynTQFOFsdVUlIJjYURGCBKgpPiJ0+U5hEq3VuXuevvhvZscwudu7SMnEpKEhyPqMJq5GHU
ju7JlG90369verY/NFJzlLWUQtukmWh6aoQlZpkSHnlNnFIcMvIpVfdRuxDTi6BKbx5CG1KRNndG
wdczKhYtylVAf7BoI1C7HgVjBSPTg1518pUKcK+5N7DcdkjwFK3fAv3fZ2jM0vYsCY+53C0z4X+v
m2MawTtGn1xFbyrOfoAZBnmWTAggxES9WgIi91YCTdsceXwP4sTCPSVGxZ3t+Y2KGZcFV0nxmjwj
HsH1fecpLgSfUIiTQQMLcjDNOhFDcxa8u6AxLKIHB2ok6jbu78z2X9fS6wvPRnsTIY+P8ggEEVTi
ZidE/yls3/I7U/SNmg8yT/ROyDHhIiM1vb6/0JUEq7PC9KT1+77Zhei3hL3qPobqe+BuUPGF/YZd
VYbwI1y16g83X6MuHMU7mqhPu/b194TmdDJoTan0nLFnS0XhKa6uRUNyqstxW2b5kx70Ng22FrDO
IL0RGr92Tf2UkHAMsMSfWG0t1J7oYjTkOeU9KWriqoneUTLJuXgZoLT6grCmvb0s+nQ/GNFiiMN7
X8XXHj1dTZPtORUM+PHz9qY/cvBsO0U4MiirWGamJnGgW/vIMk9lXZNbaU7j476t4MvsA84SDC5P
DNYPn+X1W9OlfqxFPxOOXuAeg7I7WbnxMLB69uJLFL8TSAeA1JV+/M+TwKSMpn1OXY67nacX4ZfA
8O4GLAUmpmvObIXmXUatfaikY0CXP7O0RWEJqzaJXsSC5JN7+Lyv1kRcR0iiJoMnggNk59c33gdu
m7IQ1Md+0J3I+FmVh7japMOr7ht24pkLC857lv2i6bWoc//zwAHmdZXDEuSH4lKkRdQHTqJvu+HA
djCPo1U6nkgIG4N0oyJt0AZ2EhEiHO2eA+YrU2T69TDFJhkMdva5pMPK6y4UuqI+Wsj666QBQ08N
fhLNxjVZ4ctE+dOW2Cfad4ncyDj6KXUfInqzQvyBlUDJnhrtdy1jhRqX37/Zr1ok/J7YzmloU4ik
Tj17rqZcFOpQB8axyJsffga6SgLp3Gr7Ng0WfZcs/UZc5oRoxM8u6OOwFfcRAWRm9WdEZ6H3hUP1
DHEaeLIhJsWiB9ASL0L1OI6guWXQTcpWN5KFnxibilwMrf/lSThUwPkbYmZ73GRZHgzsLFh+XuPc
PxqucmcD8TWG9vMm8UdikoSgORdd+KWPD6oISWMsmxP7rrWiXXJQBpnyoXq5M7JJaIJdGci/TbQK
U1zetK9uSQGR5Yvk1ouCjapPLnVKjRL5kipQOyP5mKh1N0RGNdCxTI4tuRqNS2Cd2h0GClQaYs7C
fSkB3wbx+8BRRDa9c6nDbSgAy1F/CxPhEsLAJ7hhWQmGEwCAKlr1zoIyvcKrGZa7l8A96dNEpTJx
XH86TV6MptRBqQmxgwr+L1G9ZNnBDQ6lGK6j6Of3I+pr1XS6nIq4chJOY3+ajSivGlNLSOvk1GXp
WxnF24buZgxgJuh2ReHuK7lYaWqz0ISPpjK2anAv10OaD2qwUhPiGZXANDmbX1BPHM4yK0vU4JJV
DGAFAaWAbiDcmIL3LKTBTiAAO+sVVI0hq2y+YrqBq9GtrSh0jKb+WTb+ApHoLnT1VTIK2BEMyAR9
tdSFH1IZknheObXrI1k7U0ZdFcVhwN5r1P6i7fs1R/g1Pqj3wCIKgmpUOZCTR0qdIiB6s1pwEudy
1AgyJK+WI0tKGdR195p5TgLvRUMGLY3KvjSpzfAQe0WmuKQ4Gia+KP/Td6jkZNfR8I3pXfPXHZNd
Hf+y9MFx0S/n2Hp7/2/cPcaltiIq8dE0kyWN+r3WEqciNvuE7Aw++Q9d8PcmnRaS5l0nkGJK8eUZ
SCEcx3o9dvWy5xebYYXxAUJCESKIbkb8SKJUNU6baXu1cnlW5tLtHzqhfMzk7J2sV6zd7k99KDda
YzBBJ4D1yMtt28UY+oiA/KOsvhBceK5ocYpB+dCRv9ipIfj89gcixYPZSsdCVVdpWTqWEC4tHE6x
N+y9OloHqXoeYv9N6rK/rlAvPOxnnuvtNekIgYbk+f6P5CVnc6x+ITFb6tj/m07bpBrhRn20FkG1
c0QWsbObTm7cSxCbF4ymQYe2G6oGmgcFm8KszjqEpl7AeWDQZX9DwgkNstKNMv/ViL/zpNp4FO5a
EU6AemcHdffCsx1UX+q11tXk1FR1fBwz4TexiE4vI7BzY9skpFWGU53tGuVOuvcnV+yfieX/3fHE
VJxoctbcqkCqkNBHCnfcocuItQc0yWx6JrdreRyLH23zMvkYlJiWu1dxWBdsGTgP2jPDCJYjqTiF
+iwXL2n/XlQi5NJy1fnkPFKLVz/M/m9bEuIggNDXDlITb80Y8TO8bVUrl9rwRhvh+4lLm3a8X26H
Pgt2APb9/HM9TyZEuIslJ6gLlOIFSLqVi7jIUQmI0AIoge5FMcazyUanC/ZKWa0tAu6tZpexfuvp
jxgnOagvp/PqHXlC2xi0b2o0W4p9R73KdynVYqP6aAKK213hSMGTV8lPiW+t4s/oYNdpgMePYvUb
BHHr//BDY9MF7n+0tyjgyotarxZKL9iNexFJVRPFZY+dMe7WCSCvoYFqDnet0pZUV6ZgizvHoTnN
CvMdzQPiuOEzEyL2pVU5ZMTyjWmYnHO3/LBqmZDMtzgmx1GglzRZSLuGgCTuYGL1FCAcVW4y6kmi
LeKF4RUMTiYC8I/WWL9EgYk80z/rDQl0PONYkxcNmzaz2BGleBRT18mRn0IrpMiuPQOzh4MTl97a
AHpEN+vOkX5+1vt/N8dhaOpZYdidfUFCEheZRSLdOXKzvRE0dh4ZixglcBXhdGGiS9qdWXLsHas1
vK07z3Zaf/8dd9Ojhf5DEjVr1pTPdj3uqgKLZqdzdSNa+RGt96UlLTv9wEIkF0uwmN+P8y/zxef1
FG6TIAFRwWtwfT22J3h5ayk+R5G0qkzGlJ++5NEzaYEEbj0Ofc8mW9sP/R2x5hxAOT1mer60mnGO
UiyeJ+FY1KlQxPvJOe2FBQmRhzSMDz2xsM1FG0DVS4+K9TtVCcCkTkZI54KJX/mv0TMPWvW9HzOp
+mdPHT/6pMBnQBsU26+fQmWFXmLGbnwOxm3Sy840fsVxh5rJp+/R0riilJtBsb/z9KenO7/utEpA
TqW5DD3m+rqkrJZqbgrRuXEfCkVYi5Sr5Ty2rbayCecIy9jRXXPp+5IzVE+J9HLn+rfum4YgVjqE
rFiQZrtBAd1GS7MnPkvGS1s8U8gqNbJ200VrGMvR+1kIe6253LnofGqd3rxOjYHhptERnhdTvBHI
uRgFydlTnnnhknga3V9wcZdF8UKVWCpoUgy/Uv8pvqcCuvFxXV159rgTs0/oJ/FxYZNusg9K9Z68
b+Wtl587fc3Nfn+nty4HNxKUMuJH2nazy/W6a/VpyajKMHIUz1yuFPZ5vKgMci7WkXZnCf48789G
EwcaHKOU26nmzGu0AYo4yUrcEPUzEPD0r0w0jgp9j7UofouUP2EDH06Rp0xWZ5BlmiLDXstKeofp
lgbjxvPVd872Tq0BxHIld0cE7EIp1G1e/XFTd10FyVMHMyKsHzUZo0hcbCyrWwapZUso/Jth3Gcc
XNksOuL4J0ldOwm2onomztBGAeKo4sug/qolkwzReiHJ8UEX0qegSQ+e5rJ/huTWho7VKrag+6ux
uhdgNz+NTHOOzMYMR7fFX+nmzT43vTIB9g3hJaeU73tTpotoj3l6sLQOa4dbvEqkHRok/TTeuiFF
xSCr+n8eEwq/g9KpgsIUedj1T1DDvvQ5E3mXvFkn4DkWRXoYHauw6R2rd+eXGyPw6mqz45elNqE4
ioZ3MUzm2ZOi0Apah8Ku3GoHK7HL4bdJPlG6Mt59bZW/tulTQ4LVb4xE39/1l0MYj3vSHRhs27Gy
4Xe8vu1WG5tssLrwwoRyRrxdYQz+E7Z28qv0F3AkCnuVLIOL+2Y9Ko/SRXgdkIg8dA/VH/2sP032
ULs+0eF+lf5LT8kh/WVi94gcpO+sDt//1k+D6+wzuvqt06T9T6ujRpOgez5IGxn/5VmMbepK/+nd
gpoSQX4DKGjsQ8kaNwjwmCFbVKKt9WvhmbqkiHIRHo6dw3AgtuJEtT56x+4gSctyXOjexo+czP/I
ckpRVCVpiztI1X0MLw+BuZTalaSt1Y5+8qJJHULJKCQKr+OjF9iRbAvCsnxM/lJlEXbdgRwBAhSO
EGOIS66mS1CYXXB5ghn9aKH+YMUipAP4f4zr5UP9QbCTDxdzCgin939v13RjJbt6aNOk/89DI/Z0
bAIh8S5B9sfFyFtrDKRkUw3mWsUwVfsSTponWZDRBCu25TX3fsA0lL97a7PJthjcXIcZE16awskf
rFX9pPxG9YSk7KWO7eS52QJD39QvPurSv9rz92NmmjhmF1exZ5JmyFdNmNVsHR18X1CrykiORQBK
0IKfW63hHxu8mu8vNE0PXy4E+QIPGwEzOOCvH7OWV7Kn9pF3kcU3vzKJbUaEgBJEzDxHNovt91e7
tUlTJ2Ta/7/c7FMo/NiopZDP1qf/+IznMnph1Ib5YkQOSe3AtRHQ13b4jqK2+H1v/bxxs2SAQhWY
pmtOy7PpWhOSSsaz5V28nKmy6uUfUCKOxTh9cpwxgujOoe/WZnjajeHGps2DUHg2XRZGSc3WFd2H
UsATVf5F5zUWuxyyak1Pz5IpMzQJme7iHQ3kremRjBv8n6xOEDf02YWF2EjcLumth95YJxx0jUW7
6A+DccobrPcHLVjmCmlUab0kU/Mn/ee+3JJ0qG3MQ+eRuP1svbCTX6TJWj3L1c/kmRg4dtT6Io/3
zBCK96GbK0nY8OmntXhnwtS+fvsTIwXLLMAKehHzsjGFstoM1cG/JM2vGvkPxkSNmOJiSaZyFa7N
v5Fgj9bCgGJZ7cvkmIdUo9At2v244C+opWoStAuad9sRJNCb2y4Ff6VYCxaBAsrP4LBxUeWlSliM
aJc0OcOVqC2VEe3CLiuR5m0Nf5ND4M63ibzUc3hb26ZA3fgqNiu5u3Na+LqoEquM52tCWFHAN+cW
YSEb87CLjIfSHdfEqWU9IWDwQz2zWQumI4g/jfhejM1c9cGWYWrw8B3iw0Q3I86+RHkUSl0qPcwc
kfkh++KhYu0odOHBC/tFViRorn76nbf0tXYjtdJKrmvo28IuH8elUqpQtSnKd0/xcMyDxtGxRBqp
tqqlZu0iLVLu2XxvPCN0qvhWwWtZSNdm85TLveiRWmPP8kV4Y+I6T5QFQQ47DKLbpltNjOTE8u40
MD4NBNfTI+Jlke02HBJsBnMcdKZUhlEag/zALe7Gn5G2B68g78ZDXttu0Nrqc/fWpSviVzR376ZO
WNv1Rw0F7U1rWX6XxT6pTtZzRJTjnX3fp7n4u5822/jlRebSjhLlB6ga7MGsNRsLdpipfsRwLAyH
4uguLMNBTw/MXk7OVfDCni1bdot4F8Uf+ilSYrtxSLnM7Ko9ULPGR7BOs5W8ING1cDAq5fa9fdtc
9jENOx4oljH6i4gP5+TMLo/rvubcQGYg4T5L6eCC6f0jEZfa2uEe83NiZ4iQVn13Z6G7MRdfX3m2
pLZqTGFg6OQH0f8ZtNGmGDqiFtHKlN7Konoojn/TOrOF0Np8v+jNASj/957J+8GxCsUVZMX1Gtsp
Y9AIbU1UIgVIKz3mMp9zpj9nw3nUfvS6bOvlhMb744cw0ZrarowMzZdip5mCIvxPVJOmaYV2HU7V
buMRbMFuVCmQj9JZHNq3NmqdyM1XpbYR0TqTO6nxKVawpnJ/63pHjr1e8joW+gWrzDECO6hJhMDD
DBYq2xK6s2DiHOvaO9P4pz/2ywjlLU/FCBg3nyKUf7ZwkGRbdheK/DAOJ8SglYqkgur4gPPCHJMV
7j36Vd4S7uMl82tbzfeV2Nl93ZGC6yNGIUER6lsBNCFAkWFgZtMHwwZYTh1jXBeK0dv+cGn05tEt
f7RE0kidtQnc/0Paee1Gbqzt+ooIMIfTbnZUJ8XRzAmhScw58+r3Q62FvdRUQ4T9A4ZtwKG6ihW+
8IaOiseDnKW7JkltV/6jxsVCAnzaa819ZHAWVBjiFSttfEtkYRt76cnFMagfnIU5XHq3X4eWu87c
YxWV61pAzQDI91BhwjmgaCwjJigsle53OHzTUDeoZRfuv7xIWmfX5Ozk3g75zGYHOAsRQg3dXVji
lpSue0vdZyr0FiVaNTxTbUTzOFAPmYOccCdpa1OznqK4XdPSWtaGDKvSyNdKZEmL3vHEo9D3pd3U
aktDlDJWXDa/VWdWiPO91z35aiOlGnoMdC4gCJNzEoqIm0apIF2oDv5NfufLH4O0NK0/QrKN9WWt
2eZbdgj56fVWONTlnYOTJWpyyTLlNgnvyg3diSSzzeboYn6snoJHA9fILW7dqsJZXyT50r8o3JRr
la6VZsOxeK6FZdI96Y23UC51OQOmvHXyP87oUyehlMymzVz2IcDyRSY2L3761y3itV/UWzkK6wXl
2V2Qv7l82a/P/u2xkQgeTz7yP8ZkNZVe8hTkt6RLH9uFtwlsMmPEgNbioXmmNvpvRoPxM4JlkVzS
J5FEonSy6tTMNMpM2M3pRqmf0IJaDjl4dk1fSHG3iiJ1WScz+cp7vv1p11C5pxEMgB3syvUdJ0h9
nNWg3C+BVK4Jd+BzQWGpnW5nme2dIF4qD0CN92b5xqLAPSGz0EDKH2K8JVS3pUl+LOVtJXb7otY5
+hc5+Cmk3alCE6/rQ3qo3jKW5bUjqMu0ilaJKK79uH1Ryp9GmR9c2gI6wKnAenSg3mp99BQDkHEy
Yala2rZyipmVnmIuxjsd6DbKBwCLNPyVpgG2GxdZ5zNf1Th1oM9fk/xYDts4vXM0tM7fukNUY1N1
cCRMufq1MGwjcesgyOLUm3wNUv7rLz8FIfz395BmgKWDiDm1PxY9McJ52JAuifWzlrF+w9Qy4YKJ
0AoXXR1dM3LmwrATrnopk1cUxJZ0Te/wOFwlVbKJhR+x4R51YViGPSo1YF/xaiAnMhaNkS1Dt7Zz
+kRNg/drj3Sg+k1GSLYJEA1zWr7zA94nG42HqioVMCjNW+u66MwqKyqkp3Rwtz4MAZOOri5mO6x8
F4VbzazBFHT23zWgODpCA0bDsus9KHogwDKyoUuKDrT6KsiHoNo7e2/5sz56mS28yMWu9w+Ks0qd
c+8tZhH2n7P2cS+MQLPRKe1TfhknLjQztRIvsZesTUHZVH2zqvB/dipl45cYPGvWdsgTGHDeSshp
54V3XShtgypDbcGB9/DqDzVvTk8k97PKymNPijhyIXvEbKmG7HpVwWJyzgLpxull1cgWyRlHJOT0
9Bp54AduUogXvXb3FegZR0hszXoZ5D+GUoFujldJ0e6EXrwzm3OdRMdEdoDnWs9yQ8WsUagWKYvC
V1d99JB16Cw0yl4ajFPc83Cj4SRj2yzKEWYu4SoKcFh03I3plxdT95B81Wy9PwhqsCnj+1GAzkUb
0gCU6rT9IsrQ2kikmXt5PJ7X1xX1UtioaIgQh9I4uN4qTq+q4Bdc8YIm5y7u/ZXrkz8IoCC8yK7K
bJcIc8727zC2z2OiUM7ICLhPS5ZaCYcg7WvxQnZ78FvzTlY2WV0iAuQs3BBeYiEhOCHYaRfZkhNC
zfjtNQICM9XGbe66OFvXUndU/Aoo8krK32TlqGoPoowZQOcfEXj++kqZYic5TiOnS+FN1JDu/CQm
E6ZGXsaSMVzEvl8rNZCjqLS77j6zqkWmD3aKwLSna1vLRFQ3jbeF8Eb8ZrfI7emDeqxMZa1xtScI
cIIrXBRdvirC6qeX/paoO8RDbudqsq+tzP76h08V2P7zw+l4kmWMecb7PfEh7lSFwetVsxsu7d59
UJfSHV1x4aQ96PawyV5O/iVeCztrV26DYzynTHOjwsWq0RaA1AMCFnOZ651VZK1Z13ksXlQx+Ckl
R19FLaIvCX76rQMnwO2yVeSmttS+yGjoJ6Wxgr578C22fExSidjEzHKMe3m67z78oml5wc+6kJiZ
X1SPaSpaQGpzrNqajxIvAu8sB/ES0PHSC8ulIX0b/N9fj3+jFsWKKGN5kZYwIOvJigx+leq6w/ho
FgtnWJbNa5Musl374uzbB5pJwk9tnWSL6Lv4Rols7+zcTW5Xw27Aa8CzzZoKLw3bRf/E3fe3DpfN
qbwoz8r34Bg8F+uvf62q3FotOgs46lGOoY95/f3SMpTFPGDzDFTKCkAXRNtr3+Tx3JEKYOlCiniu
DubO3XffrIDO08Lde2u4uwpl8Yfh5L24u3KNRGUQLQhLEKuIisWvSlso95a2GJIVlq8xtanvVrPy
0KUNKKfMwK9vRCcs+YdJTGoDce9JBbio4VL8AvFZfR9+S4/i3loHaypeOxmOw4JMy3qLD+5T/ZTt
51ZRG8sxkz2HYAEqru/9eAxarlexyAwhLTNruAAdcd80c1OA+fLpeK8qf6WR+yFx/52TkVW8GCAV
l+A5WgEd5AWkYtjY0bBrf7Wg0M6XALPTn4kIwdeGPb4iG3SAY2nrVqatQUNtIZuwZ1bJ8WT0C6dc
RcmqEXekF8KwysJNSBpTn5JgJql4p2BNZ0iDn7eSAuXI4r6eYVcGseEl3I4DyrmP+g/93jnqe3Of
PSWXahc/1G/iX3NvMrmL9qv7Fb7p+/xkvHaQelbyaI+58L5Hv5E5K57at0Fm0gt3C0vyUG8e4mVp
l7Zxr2z6V3oN3Sobzsa9VizSXV/swqdUxuxo/KP6m/sLoF+xs4D3mrq2+wrwtH6E08fzcieiUzJT
q5wyR8bLFbXN/817Evj6QFJLzFeGixlfWtFMF0NYoFSJ/Ue0drRmnda7Am+WngdME7aDCq5ImSME
3vgR4C65TwDIWwDHp2ra+PkmeebI4kXq7pLv5DPtTqMyYNN0teQNRIrsaHzHDurru+FGgMmwI0qc
/BhPHm1yk/WoTrtq1BE1+AtXuY8fLE74opXv2otxTBaNtlatne/TVaPOHO9mRn8HjVxvOYbnTRsr
kfBGRPV6y/ViLLel0YuXXqtXDlY+qXkxFNyBAmUxxMpr4zYAfJ+q9gLs9G7EemnifdwBFEi1vdz+
UGPj2LcgvIAg663+w83SpTOWmTptmyftoTWaOz+vaBWG+Cejh9FLG7wVVn6AP4SgRvXWq9FxCHRp
D2kQJUNXBZ8fbtUICGWGO7Betgs30Mj9UhT4DLqZcn/fUaHKS3TEdG7M4NlQzzlwzzhEckj/bRTO
ss18u+5fnKImYaCuUGCODNG4CBIT1E4S0iRlvc1Kl21dE7rnUnyh83u2QMx6AlUrXw1+1Kn4XPPX
bsje+kzbdWGSrNTS+O07FmWdOjxbrrX3qWf7QrKMuTX8ctj4iEG5+Ukr7uCD7L30qFUChHF3HeJ+
yOOc+d9QBjCSblMqVHmslt5Jtgx87UVK9AetM56aUnkOvQYLGAsPEXChkACXg1jtRT3aq6FqO34J
TiNauRHMAQxx/Dh6jFx/qRv+MtD0k+ZSGJOCbVL+daMM5K1o48zwW7UeDKCMFqQsGXJ01D1Fjhat
vQGhl0Y/pZg0+hGu7MmvWlHXZG3QpGUgvNImlLI7anosuXDUqG426CtHnkWrHscADidfcObJvBHy
XO/LSe7fOTT1vCBHT8qwuQ1l4cD30jc9dLpvnvBGp0lbjbR7pcUyhAc9XBpzId84xKejgRoPiR+s
SaK+66PhqVY66rqQeemn1grXhTHi69DCARWMHCTAd7njw5lY8tDvhtPhyb+VQvrhVyNR3J/JLqZG
71yS70+CJFPrpvsmT7oVmSBkfeQT8vSNsjY0d2sguROAD1Gy7LHV5GM3CHas4gwOJkUWqrVfGmhd
CWurSg9KmPMiZqtGVQDQq0T+ryXXDAw6GD+hHQIP19PeVvmrLMTIrGYbvQmxjVHORXVgeTCPlw5Q
IpZumq7ztln5EL0jJdl68W/FNe9FeQYodKNNYtJnpOIEa0nSMCS5Xn4ZJHSUD/5wwSeCQlfi2ZZw
xBdtILQUVlp4AB9eaSsZC4D0odFegboW5rJA5hj9tGQFeFVXVwJY94te2B5ypN5Cc2bi0BulOGrQ
pHpgYukgIZF7/SMdsQy9okj7S+ACSg/axzL7KbuP407JYIWhkLPSYe/ELP/MzT3uvsnuvBp5cnFn
mZcmmpf3F5Nz2OwRc4lUA4j+Ja+/FdwwvmNr8kwL+EanZZyubsDAMfBEmHbMwkBBoz9muk2PI9+h
KjdpvgY3gsuDmuOn/DRo625lhgcKZSWojq/n/I5Q+DRnoGMYHdP/ppd7vdoSIM/cGBLmSDWKvplX
noN66Wvrpv+Gyt4CmmnlHkDgLzCVF+g4xcssPUo0X1sK37pC3f/gBnYhHulu+M1jGj+F+oPefdP7
bzr/PtdovKJEtzCGLRpKibUyzINiHHCkWfjyqg6zuTzqc2bAgv5vRtPiauX7fQeUt78U0XoQjpHz
JLW/9fpoGhtNXXsdGAZKN0DyXHoYcz3xcbmultOktgfVWB57kQhHTLaQF7tJqxhVdO6HbckjRAc/
CkeF0ABRr7qhBunO7NpPJZL3ERHtJ40dUfiTALeCJ+rqZc6I4r2u3g/dYRDvjR7s8KaYi6ZvjCW/
KyjrjMX9MaawHzL20mg8K49adqn/Jmg7mifQefocvsGygwb19dZ8V9qarOXVaJOLwAzrxrFQrj0n
7kMoOQ8468FmKNZ5cMnM8B5MJUqvBuZxQa7dackqioWFJONp1bDg5xRj4KL5F9/36jdNvm+vam1R
FABn5fSlTPa4/G1QrjOtcKem9Ch6Crr6zAf+fEPwXJKOUyhFNJJFn6x6qwtGizh3dK7KfJeGxjZo
4m1ibePmkHZbBbIZvgsYNW6CSLog/meLAiiMuW9/Y2fLoowMDX+W0Nud/IoIko5bOMx8yHdos8jy
sQ/vnDVKKBatT//71x//1mgSNThcA3gEFGsyWmw5qSh7bnj2sjN8ARcfABURvYrrWN+Ahi9IOr8e
8XOywjKPvR9Kw0hsfULRWn2WCZmoB+c2VJexSXGV0YqqtCvBAqUC+dss0U8PFl2XbkTH2JQU1Pz+
79c/Yzyu002Pxhd6cBTzRkjS9RHLhM7xOl8JRqiyrNOlODFvWTyxvb4e6NZZ/jjQZIUDX+5Uq5E4
KJGd8vi7J1++Yy+LgP/Lx6/HGuOKryY1Ocl+62S4VWnB2QFYb/wKhT+mRsEmmIlv5tZucjg1L4y6
tuJ/S+usrM8Kvuf9qpDXejED6pgbaBJJD70iIKbF2lXhD9DdZUDEcB4Qp5NmHrO5gSYBm4SIUyU0
zKgxN9RgCuDr+raIttVcqj430PjPP9zskpxplWmqwTnI7luQ4O0mdP7K1s+i/j9+o3FbfhjIa0AI
pSJLF1K443XkveJ1VMxXVb//etPdmpI2ermMZsBApyYnycMLM6mcLDhDp4FVwtZ2tRXkolkWyacy
noUZJRxXSg74IMFPn4wUSs1gGhoPVYgGiCTbHQ283h9dJa3eNvJ4q3Abc8C89lcT9N89FFuwuloD
+9g6uvGmKqhmZcKqV5K/TfyoeHMyVtOjPv4+Bc03EwFBwKpTfoBsNgNC9nB9Neu5cqOFoQH3/zuU
f8pi09UzW3Z6czOYQluNiJbYXYZUc/2B4x6fNglRtrPc5lsyTkyXu/sK2rSD2I/SokwE0OIIO/qf
fe3JsNPquaM79N0EhuXeFPUYIMiTWx9TT1tG+kzIfmuGEvBU6ktj2XRa1TL6cIDCjNpNZh1VPdmm
vBOEIPaQrsyoX2nVC5tlplR84xNSmoesBU8fC50peb0MCs2JYa+fW/leUX5LpOm4SpfSo9S5OFf8
w0M6LiYiBTI0cbxe6TRef0NP87Oil1IOKbZM1pkwK9B+KDiHaAB+vv5uU5lASFcqud6oiD1qroLd
ux5LEQtPbtQ2OMNu+ekjbJT1LaVJzbZwFHRKgLitDZZhKVSxnbpvQY8ppWisRK25hIm3dOunMj+L
0jfBxOY1jFGlecuGfNmVPwIyJj2L1rFbHqK+uAuq+lwU8WtHnFhrb1/P4xN9cDqPyRsHNrzzhaEM
zl0BCJfXrXngDYJSVYKJKNWlVbyMIeJsuXF6zb2Pa2ASBFYaTYn3qs+HC1WyQjprWBQdtIhniOZ1
aZ6iHgPO5L7F5tJqEEnNypfCbV5q6EEpDqNaKz0EbrESA+1owskfnLnOxq3tinbuiAGF00Vj8vqj
iqEnqY03hIcBBU3ZReCLieeeel+EaOhq4Pfies4zbaoQ9Z+dhG0Jp2OELr7TpD6sBLRuVR+64v2a
C4G+5jBHiyhbOfR23D5b9jl1JeRCY/wzk2GRSYh0tfdZS4Wzmzmun4oY71/lw2+ZRAhRI6Vlr6XB
wXUeyxbtDAHOMvJZkvwcUXEUw30fF0+m9HNmF95e+P+twWThDSRpHDpjPm36v6mBv0BYHUOB4poV
eLs6ePbiFsIh0DvNW0XtswYMDvvAHwn0ECVDg0DYWCau3BgMz/ywaW1lXBCYEkigaPpYl5/EZoVe
pKhCcaWwLKN1zUiMUyiP5lguNBqW6FVE0enoaz/mBh4P3sfgk5EZmt6WBM0V4vLkU6ixA6PZ833y
iHbjYCYWp/Ie6v8eGYVjBHYbuMverxzbl7OdlgIIDOhFicpRUR/zLAPxpr2Zjm8ntYQprY6QIg06
JzwrjWErjrDUZNQdGnWV1zQ4zNGfwFugUrCGXo6yLDaMcDutMr1LgZN11ihQ5mK//tMNYPYo1rNX
dRvDgcQTNvgTfEdrGAg/jWYPEXCqT4huLXSzpjhnLkyv+Bum8a52QCXq5SpIEZBoRZrF2smRSv6v
SIOSGxYyznJeXJiLAHJAA1ouD1RbCupNL6evDh7VVk6NR77rMLka/6PENFaIyzSyu88BWLgWsOLK
W/a6uQLHvdddNEzymM2EpKgsLdNW/2amyl7Ww7M2uCu9wLTHhd40xFuK5U+pnh1TYvBCUM6e8oDk
DZ0GOCRcNXDV11qDwDMQlUgyZ0K+W1cALT7LsiBUIMMw3WViITspYk/+ue2GRRlQq1c2uWvtakM6
xmJ1V/lIt0CU6gvohzwkDoKi2Be1rbMQsng9s/XGp2u680ZALVaywJxIY69vQSPVNMeLI3+kuG+K
rJcXRi2i8C+iI2DtzMKicIA0of+cUhYTCsEu0db4+jfceB1UhKkQ9qEc9RlAE3V1PRYYxwVB6YRS
r5wGNixbD+2jtJ55y6cK+OMNDLKQdh93vsyhmxxySRYwGU4c79xhyMJrvxZLKgWQ1ApDXtRAdXIQ
VAbmxmURPYjJt0zANNjCSM+DP1es2sBcYIWyqXQwqhjN9KDcI6P/lYXSpgoAqmp/eg6gm3/XQaR0
pjoTut64PFXqWuQMyijzO43j5V51Fa1BkoDEu01XufhaGRz1R0P7FvkvX3+YT5zUca0+DjaJe/J+
SNoqHQcDnYC8ENix1wK9GPlOiUFwna3yhbNmFwD5/mkpZxx61BOHfY/FKIXD631ZS2pLJCF4pP4q
faq9mYl2wHGoRfoPMBVFnLwR+prZHTfC5qtRJ6chiotBsCrXPwvZa2y8Uj0ahSGMFyH+6wg22g4z
C3zjxVFJxjBO4oOixDLpNbmI1FBvZzOqCGU2IwU7JvAjB6u7OyKxxsNW0pj7quPSTY/8x0EnSxvH
TZeP1PozWZCdD7ot9AVolF9ur6w06DmoTJyS9GdRoJpp+fbXU765wh9mPNlSraEYkeRY7zMOhVOV
vLLCRKAjzT09zq/w+HJ+nizIihFMSZ99ctyDzo2aSgr8s9KhM8sz1wClFwSZiuww7Dg+XnmClnOS
y2NXJLbZYjECHRa02igeNHfb3ji9msi9M3beR7ehSeJpekql6h6z1zparUiJF71lm4aL84+11oxj
1looBqaIdPHx40fJ/w3cbZNkm9zX7CQx7abUlq0ez9SKbv4saTxyIBjBbk62oahnWpqqg3fGj/4/
taJOQYLsl9I+NfpMEvypxcsw71k36uQkQXDUrk92G2RSIsc1l8oAV9PY9366MPVL6/8YIEcYfrUa
xGMkt5vcOaddvg8x0UCoi5Z3C5c4mPk5Nx4fCIIKxUxSvJFdcv1rclnMes8QvbOBvhoeLKjFGLS1
DY1sTvP+zTrrlB3e01Zg/NeDSRkCpUabeWdctdRoK7p/4uEihNs0fErqGY3umxP7MNZkYkHuNp6O
wOC5wVEAXt1CAx7XjsC8UbyjS2duzlvZBPsZGX0LxzlutMlnlTre3FJuvXOR40ZqbtlHSLWwj7g7
Q/i44yMxV6h7f+0mp5tNxAvBfabr1jsC70M6JYMJohid+YfW0bea5i3TTdy4lxoKELfMEckGlI/a
P75Q2jWQ/wIMtWcR3VUqQMp01dUvFZ3zLJa3EGrkSn0AbrksgmLLrRBKxaI1/sRRdecMytGgVIvm
yZ0LBhX184c8hhSQ/GhJ+ce2eYrDlNDeN6L6IwJ65hR/Ffetbnzcpcdr9FfZ/kXz8jkE15FF5YZ6
PYxQoCPG/df3660cX6MKMy4K2IFPcGSDXy+qRuSdxfSl4bFMhw21bObje2geGa8D0rfhk+D++nrc
G/e6hnYfqpG6Clx22nYzlKyMFCvmVEfIUcv/FRRp6pdM/q47u3+sXzLeIhIdEEDFlCs/Ze914AzV
QA5/7pxwR3xQ6v6O8mmN7mGMuFMTAR3Q51xHbwVEV6OOh+7DfiuCFDtayWOTY5EkEUCmdWurcbrv
FP8O/zpPkcmGaNwGFzH9oZqzrJzx1H7a8DwhSP1jV/FJtsUsQrlAkd8dq16WDhwp6xeon4TmihaM
CMrVxLbNSC8+ivpzp+3mJx6lYigoAsZ8R258mHycZ27aOqo75ksNcpht5iwwRTWdnSOi+wAW9R83
gN6/8ochJ5cKmji1G4SIUY4aRC3aK9Iq6DikT6KO1cnT11v4U3ftP6PppolqGPrNU+qC0FOWbjzN
PTvx39T/ZoAtCwDbFO2G/niNlwJ72W+s8RQRDeKqOzP+GItMPq6FFckINFfgP02VGuqmVTMIrcS8
/reqw2Q9N5flmKHodxEck1j1Vj7iPEWUL031tx+7J1N4NoELz/yOG1Hpx98xRUBpqW6UUVl5Z78z
XrwCMxPsCH3xIlRvXeys+rbeDgPCIrPqSzciUwamOUERBLCJPimDRJaSo03L3dVoP/PKt83yhZ3N
Bqvgt5Xdne/eoRySia9fT/jzU/l+ogBpjyqcsNivT3VnVpEzNJJw4unSh3OlnjlMdMuy5vvXA30+
QVcDTdmDvqNXjRmLwimso8Va8FZx9myyy9QtZhd0jL8ebWZa71XtD+cVZK2KcY8MXcFZky0iZ4VW
W2K86uU/DmuupzUJNVSqSkk3sH4ADtThLLbjJ/OSv9aff3HtXw81SdBy1bFiw2EFS+FAYtgP+5Iy
aVofSZjajFsomYkPb1wK44gIHCAfP3amJlcQSs7E8oIqwDw71qsaCarGVREBu5PbJ1nfja9qJnwz
ylGabDV7Ad78hvQ4KFWAUgaUeL0101CS6zhkvnSlfXpy4AwwYKTlg9nNzHa5uTl1BS9fToDyqS7l
1W3J68JEzfjE9qQj6ap7p3kamxZCu6ue/8Xu5Pmmz0SCj7Lr9cywz0P5VWPTVPlTGv2SvDUHXOmO
s5WEG5EpSi1UVym2jXhCS78eyZcNz1IyzkHHo6Va/abujwznG7+SsZAAv1RBGDycib9vbpyPw05i
hT6VYTel4wTlA3KBQ3woF3RbKvFPwGXOJVNbG0eDRAuhlojs69W9OWng9aPSq/ie+F5PWuph6JSD
JZwaC5lLWT+meJdF1mD7iG4thxCp4ZR+p7pL/bn349ZGwk4b2Cqkb2SVJ1+2bCulFDz2rKuhqpKh
bLHcSS4qkSWSdvDsO22mgHgj5iWHYzAQo6qIg9jkAkpVqREHqxBOOuqMFPchYBvrEg4DEaFHlhnr
dHR6da+pFPGDWSWzz8/WmEJCkiHdkrkNJmldJcqJJecZl1Ja2JXfr3SjWjt1eQ9batlL+bEq/K0H
vWIcf3D91dffemo5S0nzevzJ9C0XMQpRyHm/2kddz1FBOAxGetCEv7o/qnxXjxmSD279VvgxbFD8
lAOK50m7yNJm2Wn5vZhApxRLu4BJXTbdUhekfVCaB5HCeVF6vLj6wlPyNYLIqxKZKvUPalZ/ui5Z
ImCwrR2U4grlDY7wSQrjjatl6PvLQIXzI723n6r/hiPYYhCCXRibB7NQ/w659lhU0FTMh7JzMBam
EEXrok+GeyvXbR9qdiTC+daKbQ1tVfJmamC3rlWsyiguAmnlkE5WLGRTWEieCCc/eHTGXojsURz6
NrZFgHPPXKy3t+dYgdLwBIDmPbmAEo22BgrefB8N18pQX4OwPYDMc0N5aXbetsUotU2j7632lswX
vMcn8TqqZHcYSGcYxigvaEzuoSTwKz822J0ymZiEBluDS5FxrBTMiDtrFwj1OumbjVKJcDLcpdPi
z5gh5lKgbaG75rGoCztRm23UxauoQ3+8ErY+CiSN9YqX7OLrvXxzrSD2IREJ4YuO++S5DYF21oqU
8NwGW9jgTWnLtV0FS0/deIatiTsXZqvz8PWot7bDx0HHG+1DpNSpqBtnDtvB7OAqy5T/MB6rLQt6
I/oec1bDt+5HkjcqgArX4yfkQkZPCKqzR1zW4WleHRNPwNwb/8fifih9O232BTHNv5ghTfZRfJOm
93RZK/JUPRAk55TE4qqNv6lju4zyb2M0VGaGmaDp5nqSR1k8ujJokMlHBD0VlFUwsOHpqQiRjBzJ
qVbSQ57e962x+3pqt5ZzvP41XCGobIiTkNBX9dwA3uKc0IlN6ldcsyjbeGcqayWkOUtZuXU0k6nd
mt/HISdRWaDoKKVFOIaNMaGu/pabLS9NSHtxtsR1aygUkI139IQKCP96ayIN4UAOzhwaz7/y/HcM
HKveyX68pPP79TrePHofhxp/yodT4NVl6qiISJ+8lGcKTnWGR0DOc9Clte3EJBG+/9YF9ZrG5m5w
w5ln7NZ3HD0kgadJYCOmqFKz6nW/GJiplu8y4wHsBUEabERDeZpd1XEDTu/Ej2NN7n+lyPS29GKO
Q3ZshhdL95eU98YcIj2OnaWZlR3z1slwkBcoUpHTAoGfPjeKXphO3o2nL1qXJJggF/ODHpy41Pzk
GTO+JFrJ0kMtLSVj1VNxUGbgYDd2Ea+cwoOHMRXg6ElIpruDGUfm4JyUxH+rculvjllKKMtERA+z
i3sr8r0abRIPqTniIZraOWM+Lea/eGzy4tn19nKyZpX16hV9I8E8CNIdc51Z6s81FI0aNFEYJQQu
2E9UA/oHeduz1JG58bM7V9ykykaUUX2xA3/tYOSSn6vmAU5v0q40fyYTvtHcH51boMjArgCdNg0F
9bIeKzsyNwPZaaIhc5qOxLF7J0GzvL6nUSsDKImCV/6uIpLyyCPd59nw/9b3RiFMQh1ijEenJkRq
jiuA0tXciTj/4Snopodx6PLYoOPy9YrfOLbSx6HGf/7h1qAcqqRBw1A6guAB+nCM1RIZDnls5/rf
FNtpt//59Zg3p4fgIKhZblpwo9djxjpao8h+cVOpf8DnokJfGGuj/jm7jjcnRzMDhi4kfv3dbODj
5LrCbIK6cE5+/DvT42PfPKOYs9DxYdSl6Lsj4QA2q7x+c3YfBp3MTo4GNLPyyjk5pUyYLqykFvds
8EdE0XbbzKnZ3Z4jYMqxzEE8PHk/HbP0QIExR+5dQPb0bVhP+vuR/AR3Lre+f/3t5oabvJ2CKYJ6
hqt78vH2lMRgpZvBvQnewlNiqK67UKgfuj6w/2+jjjf0hw9ZVrkeWx6jUkfhI3IzUA6rdEyNEBRz
TvPH4vZH/N+qTt5tKmJZHIg8plAX/lMT4zWjajtbEbuV6Y/leGOEdbNFpy4J4CidvqEWf2p8keB8
+IZf6FmLwZQqwtoV6RHoZ3yALoMc7b5e1BvtEG47XjQ81BnYeGcFfVhVQw1aQxA5h6RRkGBoNTXg
qLjnQvPnd73cICejH8P6n9LJyHevhp18TDf1YR4j4X6qujve0hQJKHqaEoAYfePOc5s+l8NHHwgQ
Q5aK8CLw3+u9ExRqEkpugD9ssPP1NbYXMnBMZ2U4qyhd0QbUrZndeiM8GV02FAVlH26eT03p0Ep8
t2JdBwTyjAdQCtxvXOD4d/JoznzEm9NDoA+hLyhzn1IDX0oxOS89BitUOJzlTg9/pxADZPxqxVxe
NbAgVeUQRMrMLX5z5xoa3UKL1bU+pQmpFFUlb7V1wk/EV76PTIvqjliaFg8nhRZLmuhz8cGNWs0Y
BaG5BvmRa31yLivR7DXPdXmuQN7KlCCcoFioQEyjnFKJpmLgkSzd5tHyoY0qc0DPudEnV7saFZ5q
oCPwXs61Tvi0Ewim4QsFbNAXRQH2xg47fSZd+SQ2MR6Yj5Oe5GN+4VGCKATrNDpPg4PEugqzJbAw
4V7Pd0GyA4NjaPuRxVXYWLlwSbn1xVRmSqLj2k7D4PGeQhtM5GtPbypTUqCBeoN1SnTwHqgaFH21
dY1fkBUfvt7UNw8QJnqj9CQP25RE3udhqmg9RzZz30x5A2CNBHvstLCpNPXy9WA3r0HqFf9/tMlX
1dNcE3uBEwSKiwy0SO9FMVtwZFGX8drnDgcFIhNz6c05sN5K2SQTUL2u8nRzgie7WchLMDPieIIw
shzL25yhkXMq70DbLwVnZNgqqPPMSurfyGhkwJHgDCBrUl2aJBQWwhKhhgTdCTDlXWAWPzXKiW4L
+rhCQT9RUM9pF4MpbMDtLQOpuOvT+wjRVoqNHjqAMx/gRtBPdQ3kEjC6EeY1+QB1nCeKZ1XWyVRr
buYI9Ypsza3ZOtbaUqhIGuleFVC9rVFf1Ztjqr3UVCMxhZzZd7eutKtfMjlpQR4rjZuU7wec3dC4
qJ68KPkK75ikjJaWt5xtEd04VTJFdsjx0KdIMSefgliY8vI4JF1aqJi03hT5KFYzm/xG2MYoY8DN
AYbyOnkEe79uhVxO2Wkg1yggORa90qLcdoCY+yFfSJS1k3pO9/fGOb4adRIsamqc+a7P3BQc4soi
YKi9VK9VQLgAhOdjqRv3M/UqGhdUk6hATIUOxFTCil4PrLFnw1ECOMOOs6XwFTDe2Dgww2MZWAvP
mtk3N6JFGcsyIgxqnqCo5EmIIScy/uBIqzQlzAZNtCWKEImv4nbibkRA8V8fmFsfkwdBo2DG40uR
7nq4pMn7pvYZLq2ts9rHe7n85VkOJAfpThD0bWjpmNnNPH6fRACxrmJ+sLXGLipc8cnZ8I26axTY
Cae0xCku1HZKr333ithW4mIr0jOwPLwpXhpN3dZc1SZCyoKHyARLojlE0b311AewhfLnCMuVgSs2
NsyN50Icic8dHIOsyJZd084EYzdyerAI/FwqCgqlqSl7CekfKY8LQgZK0oG5qQ27s0Z4m4R2YYnv
NAi3OywtHZQjohW6NHI+87n+H2nntSM3kq3rJyJAb25p0meWVVVJN4RMi957Pv3+qMbZo2IlKs+Z
gwF6Gq1GBzMYXLHMb5SPn/j7J1jFN2Slm4gJD1ElPoi+Z5poJ9t8A8H3Co3Vb/3PmPHOg/5P8aX6
golr1/E52vErIdj6rsPVeFDQVb1XZid6S2K7/ycfbeleuFcjW/mKTrR2Y8c+nmaw9QuyE/A3ujVr
VF5Za1OmJYZ1EZpo2+iSHRejnbf02BglYMx7Y3s+nub3y61Os1mG0IIj3broVocRDkiRFKTozFlA
C16vIowPRDe1plup5BLy3qczNJs5EXBq0baU1q2mGjH/yqe/c9GxxQgFu+72mX9vCJu6wlw4+O3f
R8rrGDwko4RI+I20/U/L7rPVV1/TrBRA4cXcumQoamErCgERd+bcHhvIXJEnStGm5YjEXWmbwdOA
YEsgbA0Mx4vxKBiBK0v/KPBxTAmmQ/v0eXz5IIuBEARuM9xFC3yfsnR1Wxh5F4RlXFmXpAEE6Sou
Xo/DsMfRDAO73HyO8FjW4AZ5rfxmviJQwMTAbhuUBG8h+v/UoB/2CfcPpCmYDKvr9kYglFahmlwh
qnAqczQxjkZwzMI9cd2YzorhVPNmUn8zfZQ6t7+VoVkfE6VFtIZZFvxuqkd1Obx/lci1rPWlWQjm
JRvirS+IniEOCYiRyFV5F4o0P5pKujP7fNPlFswXnwQ9sKvxhyAWO2uYnHYmcTSDk5DVXlJgGWKZ
Do7bqBz+k8v14lTJWLnYFBJywNJrX0TP44QYYsfA1S8PE6IyfaEClwldH6WBKAQm2P/Iil+jqjrD
eMD8CkvpLwlS9bJAxQ5KdsQyIMqYuqmpy1DKSWpxUxYvJE1jl/+higndtyKnuWDlm6pQHkUt3ZWd
7uYDmtRahwp9RqYjbbr5Ja6/qUpxVLEerYzcxoLo0li1O4yGyzDfGTtY0PNBnvOj2Z6n8NtUP+JO
jaRS4AyZcl+F+kVEfLXRdxQnOgKZsABdJeTXDZHlhiKa78SWINF2QRrtkkC+EVuuBn+AIxb5wDI7
XWdXzSR0yZyr5kWKIegeZ2tnpfhIoc6zw5S6RPco3/YWsmj7CLfk7q4Xbj3BEr7WB/jvJ1h104PA
QkV/4gkqxEPjvWHsDH8foQXW4M26D+M9nr3IBSka7gBeVHs3PuWrBxidwIWwgBT2enKY4tqqYz1k
LiWr2Z18ZGetk4JUnekNnTfPO7H1gmEbq8fFxIvR8C0hiyvjBFJbGecUgJn6x+FFqReSPjWaedEM
SHLu3HmCcVClXRW9qMK+l7djewqSx6o56vktjuy1GP/32qvNp29Yp13N5vflQwumtrzLaPkwshe2
sn9m5/G5gjYSm14c39r5Jelbv3igtoASl0DK8OZ96JDkvu4quTUvjSIcKpS+pKp3CxM8d/E9V1h0
QI5Ymtw6iO1ISZ0uuTXnvL71FtgBVHVEEtNVfVmbYTtNQ2Ze4tSZggdfOWjDJkXdRthV3LPWFwby
yXBPTWP1N5oFfySD1j+fcgP/0UUNTl7PrGjg6KUs+8YFoAJpl9Vua//QYf6o2H21VdQlEWuMzaA/
+9IOgD4E4qo5GNNjClx2PJOIRZgMt/vPv4ebj7U6EXlgzn0smcZFKOUtSmhZdFczV+mf0CbfNWO5
GYIazW1hE+rzpkm3lWQd5hAGDziaWEdWVVRANdT7Ofpdj9Nugns1JTe0Ea5lRPg4Ltgr4OpAmd+f
nLGViFk1JHtAFsjDYoPcO1mA0UY1MHtCEV4oNmIR3Ujwr67Kagu3labEurU2aIGRdkxMLgowl3ax
vFIVZzJ/+8UdNuO2mqZeNvzz+eu40gFhVvzXoquPpJrQsYS0S3BA3L1Tz00Z2Ub/S8McBvEJgel1
yzuJTNPN5htF29XU4u+1VymYZUZKIJmVeRFxPrPUn2KKtMouHe51/zHrH5h10pNO072VXpLkMWmd
z3/7x+LYWLovTKWgSgJtXOW9kyj7UVoqxqUtFacRv7W97uTwYNS0dxhxColy4yq6wp19v+JyV/yV
zOhjmM/cB8ZFLVPsE2dHmWOnF8FOFflmroPdoC7TKsXrhfIFxwY3q5515FoHUXCM5JhUz6HxMKZP
gmY6aY6FcUHrlc5ybJtS5DbVC/w/xRg9xbjFhroayf7erFUkU5omFaNBNpYiTjQvU75VxT168bK6
gATHGfu5E81PNcKl7EY59Ac/vo5kkPtFBiR/RsOrkGH5HfK3kmZckgIxWjWdT214nND2qyVgAHyL
aYWmZVsdchEFAIWJzXgQxxCaIj5ayXBBMsQmODud+GPiP0Ar3w773BXxR83F0lPwmS/VxyjNzoqJ
9nXQbsTsFobh6mHTMQTBEBu6+NpsSyQPqGpgcrh+O4p/DiPmAhjBVA+Jv0eh4r842X8ttkqag1Ab
Bknl2lGU0E4g3TjM6CbmEkb/NBa5m6e3NCav9HA52v9Zcg1aDUpJ6X2hNC+5jHsD1F+41f1XGV+o
HGuz+MQ0qxy+onKcJP9/P3bdc8rCwZwBXZqXUXkJOswB+W64Vv0RrCDzD0WrbpzHq6+SbBbdOsgm
yp9uw19fsanF2HlDdL0sHu6JuvSMl/t80YINLjdH6Nd2lnY/qaOJqAZ3+er0d1IzVeDBzAvD5dj4
HYNI4GyTw2pIzYSXAV5N8nO2ELUfnj8/Rle6sVCqF1IirWpGAeu2mh9rXWIJOZcDkCKdPtHs74IW
xcvuiyrljiWM9hLFVO2mLuSVvBFgKV1ExqN883+e7K897sYgbvFt/rNyWH7ld0vmLsKYo3OlV0qZ
gV69kPxBnofyjdbAtTvx3eKrHY/9WE+MmRfcz68FisQBBpBmcT+lgPDEHTatuN8W9gJ+F5JbDllX
koB3a686mVVT5kIR8B1RLgR/ZnqpdmdYTlB+BWV/s/m9XO+r0MpyOseLrWYovIoUtSiCuoO+e5Ll
h7jZ1vpDVj8Qj+Jbhfz1Y/yflYxVTiWFRhsMcspXA2Egyg3bNEDJ1U+FfE4Zq5Vt9JiXRy1KHirs
p6Thlrvu9QcAdUhiB9RdWfOmq7ZOUPBiZy3EUFQPCENce1lypAEJgmyet80iW4J5wX/zEREcLZMW
19JBeX/ph4IuN/lSAwRW9BSklPm9ysn6WRaK14lkW0jW5aHphukty8xrl/ZCEV+4YMiK0lJ8v/Qs
alVTzTEHudqR/FOBMO6PqL5UuxKPk/HDl5jbbvRiLwS3Kr8le/pwshhJcm8D6fkgAz7VSFAUNXk+
NTe1vyh4kbyLEZPBxTZGDceT5w11bzrtIMfcXP7qZ0QHZOnQA2NbDzCNJovpgfPLAasQn2FSg6ro
qme0fojQN8kq16oaaKOgE1UA8dCHVulRXI2V0pasF+bRQSlNvD4F2whlJywrFCoh3TUpamdbXVSP
lYFchKag0c9njcBQW/zDxB5sgtg961zY5fgQYGNtaTfSz+tx7a+HXB0HUcXIG7CHeTFsS/sZoxvA
vpTTt7Cs7cSovabv7Dyb7d+ffwHXYgxIdO4Puv90OlYxZiykhEtqFo7J5KiVUw0oAx7qyMH24POF
rn7iCk0Og/eOPtgfo92/bg3fD3MT4J5x8bNjLbtpdhpLl/E8tk184qa1xXGnkD26gJ8v/Edncn3Y
AZoghaiT38lrkpsiV3FiKJ1wxDiByUab5vsFExGm7dkPDJu81gmkcadZx1Z4E3AfKp7xprCCQ1zR
sRXL/DT7PtZS03ZSMnvwb2QsH0Th6ScvQJj/fb7VK6gHxZyTlI2J5xcmz5B6npT5F2o0ev5Y4WIV
5m+aZN0PqWEX6ERpxcEqlE0SGV4R/g5D/xQYyNrTqOl7BCc04QVeneeL3WMqYAzU6LbW57imjq+f
7+vVAAY8G0QqAC20xVYVYjJlVRJHnXER+XqmC1AESg68wVHxMNttZTEu34Q1e2tn5Y0A9uewfHin
Bs5k5ECAqtd5VziG1ghV0oBmoBxSfyN0DwgAuth/2kKme6X1k1b0YcR31MdLL+1UF6aDMUZOakU7
xbzP1NZTlQvzOiP7MU+CV1dnRUuOUWTc+rCvZUsM1xQSNVyuiPbv47xeiaORi2yTOeFmK363EBQL
IoOv7WWA1y+U7UEZ3gyxtXO8CIOwm+yq82/125ZVPmwY392iX7nokC43wl9fX+YrQpRkBfX0MH2L
amk3MCOQ8/og9oPHJ1ijlT6hsyymgx0x/Psvzgot5oXzspRZawWFIEiNeqgzKtTUjYwjM0YoQn5s
Y3ZIeToF24YJe0rtQ6vxxvd1rZOBAtife26R77ZWkbURrTn2e1W/5Mrs5g0kIX/GUi1wKgEHlvy7
VkK8n7FaUSXXiO+H/HduaJjc3VIRuXbtLe7Yi8cYug7GqsEAblsZglDWF+Q4Nx9Ov631FUQDfRQU
DZpbWNQrlRCIif8st7r1hnzMdIEL54Ieizh7Q/CUoYWnH7llB/P58/d77Rbha8T8TlrwBX9CxV+n
K51B9CUSQq+gCIkD/+oxA0e6KfV7a6HVMS6TOq/rloXCEImRIzLdnbHD7S+9xfO8tnukJkQ2Mgdm
fKtD0+EZnalJojOYUDBgbU94qF8G6IU1MyVL79zbteTy7OtP9O8lV/HUiAqZOMFvS2UbJzAjuPDz
/M342OqupB7VGYlCzwQJIL4xD/n8BV5LPxAjJ/dWyYVNtCDex4euTYQ4QLpvGQWBA0V2Ixp2ue80
8HtR9i8W9nd/awpwLTMD2AWEX17UThAKe78qiAmjjtKWnpv5Kot0JRbbrhwzn2mkfuzDgX4Quu8K
2l3Rw1wGuyqTPSlEV1zIUaUZzloVo/s4A8sNDjTXdnn/Gpg4pgrxrWv6Whh596yr10NVmcNXqrju
xrt53AT6Jhy2Bi0N+Vh2EK53ZDFTs5u0nSRvgpvmQVdOPsuTp/FyGLeuVTS7uGRSlJQGFZIr1A9J
sYDZKZKY2EnZrlW3Wrb1Vc8qtmpMz23D1MbQTyAdPz8o17IpnsOkL/tHLOUDaV/NuzQZuEgmQrYf
g2oZq62GE2sZfWszy7XExNWkdJcyumwCvAHxKTX5bpLF2adBP13F4crUHQPNu1wA+y+lJ7++pUV7
JdYCz1j6xgQjzBRXL6tKrDoXMu6btAocnQSliwSQAU9if6B6FqTyTlFeP9+Zq0siZYCe3/I/dRWa
krKfg6qKjEsZpQerOyjTr1xtd7re0zF+EiLdLW5GqSvgV+aWi7KkBXZbtz6IbpGVWlw1+sWndGnu
A3XLNKmYPWYiHI++eqJVX+EoUx+RwsUMkBYwH3Ku3TgV1ybJ755j1RkxhWhSkp7nYKuT9qSh8Jcz
lDgYkqPAwQ8zDzguIKJm2FJRMkmVb3krXY1guHkDbGMyxKtfxZKhHvLAR4D9sgiQT3skKwliUGyR
lAAIwcXHLJf84vOXfg2pIuugp1B/XnK7deMim7ppqCXeOlaYjO+sFkJ+j0eHltsD+rOIan3RlOFJ
Y7qPnFDoz5dYqd3I/9FjctEFjNiT1s5w94EzhjrMQ0M76/NHvKJJZ/CI4EfB8KJFum4jIUmYtlEO
mIYsIJH2qf9lHO7j8MRooylOjNmH7FuigsE4jPNhZP+EnS7vP3+IaygvSmbSHhIwWdGsVYepTydk
7hoOCBG6Myj0q6cq8j2NbDRlaAg3E5vt/pnOrV2RJ+uCuMmE9BttVb1RbauvzvKMkSUqgflguTlZ
vwVLQaFmzGS8XwKltRV5vGskmjZNrPzjjwiczfG5ngNXmmf8vUMvidlyIfMao/SEPv7yX/xExun4
ZjGvoPm8yu/mmN6Rj4zYZUy4CSwuar3dCy3YZSapTWRuxgbaXoRL0xzb6Hf5nA6mM8g3YHyHf4/i
tuW8iVsBeYDGDpoAVzNgcDI/SJicXunQadX3TZt7mQSV3cxPZuz/FuNqUxoBnrn/yCojdCnfU226
SvRm5NONUvraHUSGAuQH5VRK1lVK2dVxgkOXCMgRASl//68+1r9Sjp/v5QdjuMVs5++V1h9z0cXD
bA0klGV2MlVmQTJ2wEPnBnP7WFTHsDQeJrlj+PZgNumGmv6+mhnTaTIgGsnT+SN1qDFakLxRlo5y
wohfmjyMeVyKIwfS2SHBRdhirCdA+pXl1huGctf3i5jyuPH76GJx3vI4uW9EbYenoGOMw4ZXj8Sg
vkfJ6sZXeiXffPeDVxdWjHJGZlVsbW+Qdi2g/n8nrGTr/41oDLvLpYiiCJ3HD1rgY1OpUTOM+qVk
mL3MDpJki+aVgVogLSDxPgRqd3PVa5NCVoWyYFD/0PlcpZiF34PoGzry2wwYZ586GYM8PRm9KQy3
FqoAXTWftanai3oPWhd5FXzSg0beIlvZIvYnzgdMJuwCXY+pqb1FxZKx1i6r3gwfWQ1lcLpcc42C
9FELek/mt4lDfKOSvfqe/voRq1s+KnyG/2qjXzL9aKD1MT6m2hFxHxTAbzYur64Fa3ERTqcLtc4o
rDkF8j/FfG6CV4Gb07BFHh+n+WJE3X81qsPI/D+rrcKXYBbyqOuUH/8qav2r2Mv4OB4NR+9vdQOv
hpKlEQjkGGnWNQssodeujzkJGlc1/gxGu5WeTe11GLfIhhXafWvSDLQBiM/GBZ5WBB6sdW8mDdd2
GH4foztGhgiIrI5k2vWg/voWYoH29K8ecikvo5y4/KJIT5/HtKv3MIgKbgZ+tAVU/H2xU0Wh2DYZ
xpsoa1O+zq3XB0cgiWJwKPVDXW19ixpGBCaOLeuRfWEwMNwCnF3LUs1FGQbA9+JqtnrLkSVOVZaL
/OLingwxi3ZRUzpy9DiMr4Ga2UuL8/Pf/Uf4bVXXgm6DNI4A7ZKtrkKblYwhOAkSCzUJtw1Ixj4E
ustcQT9lmLuOJ7OHjgZANRGnXaXj0TAKb1VaoyFMdwgxV/AWWnQQQ5neAlMhFMpKXASxGHRKgFqZ
jMoHeoJYfU7tk0ofexRuoVGuFqq4zZBawgZdmrXv3x2uBF2batOSZ9eYpgqulGUOSOBDJ8MoMBsH
9Bj6s4e2UUq7xIFaicCkDvFFTqs9/UU7qkWnr5MX3/wpzwiQddrjmD7q+tfPN/tqFkwvH5ko6mqD
v75/0ILhqDIHZMHQ1G01eDVTwW6pO/y7tLxwmcDLF3RvTG+95auVCHw0ZNv5mjDUXO2QlFV+CqNK
u6Tl16Q+RmgQiNuyf2n8xx4h0+k8CD/rGMM2xbBTTbJxutCVO2M41tWN2HLliCMNwJwHoTfK5XXY
7JB/kbN45ry1iddIviulz7G2IDtK1wTiGYckwWZ6Qxbm2hF5t+zqy5KkHk1lINFItSS2mDyVwX2t
CUgtTttFPqs2F5v1sw6kuUEwCl7q0zyNjoq/vB8bTpliC5NaTtzGXL3xtoE6kpo9lVRwI9NYkrTV
58hzLmcEDi694FVqVbexMKHGqV0MI980geqmXUvOLdtiNu9unMYr8RX3cRQUOIhLfbhaq2n0wCoB
eixtX+RBpuKCcDHQRoE+SXpRrZcOt7N2C9Q0DR6oz4RwJ2FFv7lJOr56Jv56kHUM0ppiyoSe4kZ6
kcodPZS69QA/2wYceQMrdOmWCfof+YT1PqO4ufj9Uo1qaz1MMQ503BpjDdqThYet7oZVtZGTrUjF
Q98jnAIn7HKvnU5+mex8UduWZKMFRotz/xSKPxXrbqpa8L84h6jf8yx9bgrRbnneMh4pFb6NPWc5
+FVEUJitHBaGbvtBt7XCt0ZFTTb5LVW/b7zPJXqsfxM2WBDFl4EqU4330UWK0SHEFRjI/f/RUp9Q
VhOB5mdPYvaGAZg9E/xurHrtxCIPybLI2y1w2fer+kR8tY519ZKJKiRXhJCZkYwSpAZpcsJ+sFtE
kTNJ8Wa8vaXGPyX6uA3kFDcdNCVwTJ7U1v38ma4ls4tk5f8+02onRrpjCuFMvch1ddcY9Sa0IkdK
6p3c5q4vB44q8wEjGCDnxZestbx6TB+UQDvSiJBT1cuqYiMNBaNdDDoEHKstpAQhEbSWiv2DuhfH
wO2tGlfzeKeXzbexnG3BkL0bP+NKGkYUWCRAoMqhEr8KWohLRZMZJ9qlkg4JznC5VzSbBvNaE6Hl
TSifWpypNZp4tiVtSoRPvknTlivFlA7Es6TALIyQ5RTNaTafjSJ0KGTcpLpVHcnLc3w4eH8957ry
HJuuV2c+pkrwismmJ59omzBzgvBMGyNu7eDMO2+TXRBvw9kWfxn0R0u3bV1j9qwXfDyMf6r0iVRB
Gm7s4bUY9/cWrmJcm9Qtja9MuwCsw7SkV3a0VKgIoH7cZGNfXYuW5sI8YpK+1loKorhv9YhtEMQT
3pS2lTYbUnT8Jfog8NTk4fPjIV0Lm8zskC0G3kYzdfnzv+Y6sW/lWeKb6iVRGw8KT9grLh3mps9A
WX2romHbK9t0tOxueDWVr3O7CDkbRwF8utFHbigEGLdGttXtbzzYn0v8w4EwCEML+o1W76oOM/UM
7ZrSUi+ajeLnpvPS/eh+G12yLHd0y3vLXv6+Pc2u6kjuj8h+Fr3GppViV3bjNLbF3812b8duZMNb
dr6JTsF/SUDPU7Ifezu1dVtxJIe46o5OaX8v7cv963Pu/hjtx9Y+XU6pjYHbZnJ9W3IYB51m/i1S
LpsRkWc4eGzxJ5Md24n7m863s9s9TbZz+B7bpfPkOw/HyWm8wf59wKzDDm3+8EGx30Tn+OCgxX1h
GmszkuQ5B2/zdjx8/3oJbZF/NeAPXm7s5hJAV5uJXB8ZAeLgkBHWkHosksTSFBTtEmQe01mahFq8
wZSDuYaOekWw4LzncFfd4n5eaxszj0VQCnVRQru1upb1nrjU0DS4qOJ2nu9j4QwMiiSRJ5DTR0Xc
isUdNSDgEEXck72Kt8Ah19LWd0+wOuHcLXNjAjy+WLUHMAWzxbTe/yvMiPixGDCt3ln1Uag2dXOK
S3SYsS8/jLcmYTeeA72Q91+aFVVGiLegeqF/z3A4zx0IWZD5KIih4yQxl4FLXKFEtH5PFrY9B1NB
S2R74yQsn836JPznhVhrsEKR5n2jNIq6gHSWubFuF4MH4n8aN8bkFKeooffqxOd5+L94F8ud+WFx
U0QXhnRJuSLSLGhdjvbZRU8jOzV/WIOMzeS8iUbq4m+y8LOrChgfuxEaRN9/b3BQ/PznXwmv8DsI
q3RboDOuK4dyoFVO/a5eTDHH3hMmcvktAE06m0ir5W8WHO7PF7yS2ZAeAiAGCQdCYT090JgplmYa
k08pwlGpJNeS9wLKjln39PlC16aX4J+YZ8OKwWR7PQRIFVFQzKGQmY5Y9pyJO0no3bATHy35PplK
iEcSNsqiHbXdZWrNM7pL20jTd3P688aTfNhkkuFFccgEk7FIWqwyp6HNdfog9XyZnNkd98qxfMJB
dT8SbBVvOuLgfh84v+PtfGsLPkBgVguvrgxVjrGmrqv5Ytnq9kd/xEbF1pyHZHNLM1lefsK7g7xa
aZVVTTQI0A9lpcn5kW1jtzibe3Wf74CxvjXud4qfrbBhFLKlge3Uru/d8hb/CLZbPcEqXwLxLylj
wCaTBnnFY+ZR5Thfh5Po1vYtvZQ/jsKrn0v4RlfdWph8hOv3sUtPi6yYR3+6VF6/Sff6IdrB49wU
tmLHZ1q7p+7Qb9SD8CZtzAd/O28023CLnXKnPwSP4bM42X1ktycuaGe2WxvZOSfbSW70qG0kO3Rf
rS29/1ffDTzhB1mwMx4iB5L/LvB+WlszsodTdF+d0pfwJTWdFvLLxvqtb1Kv3lZ35saonOY+9cRd
fCNY/kHorn83BHnkpZiIIK2x2mRlqmVl6uSJHKTcAxcaXTLlHerC9nBRyEJER90KZBjFuTgnnnJK
jozu7yave9E2ykZyCyd0UZcm+8gu2qZyfP6J6okezCH4hzZM4a3hQYze+7bitd8m/n84KaYznLrn
xLezr0Fpi6fykDsD5wg2tfvrd7/tflmH/CK6iRufS/fzj/fj9F8jfBAckSckWn1QOepzZRDLrJ8u
4T6XbeUteYyfu5fx1N43TrbVXRQS73MwdW44e81etn/pN0L0x0pgeQJ6ifCdljGitroow0Idzb5s
pot8Lmob+yXTkSE92G/gZtm2u8BLsC7Co+iQhg6zzY3o6rvI7Y7yDdnRjzMq0FWce1ImVE+X9Pj9
se/0Ck9XTet5/RJvbzzGmx8hihWVzRXuQWF9674LPwI7+pKdrIdh0wa2lJFyMhV+VDylssGc5Ydp
1+2aXfuGD8Gv9It1LzwrNy6Zj7NXjRxZk3GvonrWdW0VjhiOUvw1VX/RxwRu9+CO6bOF/GFSIWFk
IbKhIqOB2rUcIiWhh9tZZ3qmYeHxdawYTgLJH6rBC7SfavvaQyupS05sgqK5Zrqjf19Xj34kuX1y
b84PonJivGT7mbEJJ9NeUMtSeV8m6UHLb8XZj+XJ6oetPkDcW9o4ERvegPar1e7pABtpQQv7KSue
WuM5a+8Mv9oVY+N0I66bIWxU6yEWUWoy8m3pn8qee7242Sz+cKsvj2Uws6ELS1a7xo5FhlXUnRL3
FxNUUhvS74Qeq8yvc0jLJ78DDWqn1rjBrMCRhw4H2cdkkPHfQRhuPFZK/KaFli1jtBVk3w35kJej
DTh8gWjaEeI1gvrU3AQn/oHovQ9mCxsZkUWgPRZ4t/VeKoOKkD63/1w8m1FEvkOTMnzuZetLnT0X
NGpL/kmkVhstKQ+NQdkkPH4eXT40IxYLEiwOlsEEehbrzuTSR2vUtuwuceg2FzPextm2n23z1gzk
yvt5t86q6iimaMyHjnUSko3enShxfID9N66HK3cwP4eUnXi1cLTWJaqlz6PYaHl3KcdNMe/wVTVp
C2E0LEL25jzsEt0zpE39/47lYx8hdixmXliWaWsX2FouI6FgRngJTCcx3SDYhKlTGV5EQSt4s7wV
W0cSN5+/vD8Z5PsDROoukT1raJShU7wUmX/1CsoyXoAfQ3fpHPNb9FsXt1lqz9Dbizsr2eA4Ljsj
NTpfXwxJbhPfG/VudjOvfEJIZtcfGeXAfi9fRcVOf7ceF7jd/u5O/UVydFd3tcPPbrA1r55sY0uF
7ISecM4c09Xt+Sw5wTPNNLyjMIv9lr8MJ3D+ECu3zd2l9/jqPOHGTXgl6VkqFWbnGLiq6F+vCsdB
qca+DovuotjzRjUd9ZBdhDuDLOB5Gm1VdwoQBvbEZfDV/5W64Zv2I7yzHs1fUF1J++4NJ9hbD/pT
e7DLXeUqZ/Fu5GbXN9aheYp36eVLfY6/FD/Ux9It38Steu5s/YdpJ/vv4pGmx4E+se6Eh3T7MjwE
L74T2sJW+00vwWuOsv09cq2v4JtvCdL/O8hZvWfQh0Q4sj0qlzWcOi0CSc/1ur3E+3w/OcPBfZE2
0uYXZOlNtTPIgiQ0cXq3dsWtufW352+F/W3zvN+QD8Ekt8+RvfG3pErnjezcgTdw7iL7fDdsN5W9
mWnKjDZad/tk+0/itPRTAu5wpFHs19fReb1P7ZN2Zuh/Eh5mB7P07cABgMxhyzuY2pvem1xkXBz9
WJ+Fe2GfboejeuEO2H1+2kmXP+T4aBL+tQ2rIBJ1jVHNSdNeVBJc4y74Xp+SnX5wgyNyLcfpkm+e
paNxRMnjoOzo79qx7I2v7Q/hMfmSnOdHw2sPzQaFiW30Rbio9/7J36XH/Nhsfgb70pMuxjm8JM+q
XZyl7fxCHrO3vOzkvyHzLW/y7/Km2izSdF/Gc+xpjvECQ+Qofa2Ohgs+6hS4ws53fCexXwQ3sQtP
IUUE1W7L286r3YpsWCc3pzxwpH18snbFK4PpXbAx9qZjnofDfB9udU+4ESWu5Mxsm44xEsxGsNVr
DfEyLaOkZa5xAa3hGfZE+YPkxWbgQflaHKqHh87+HWx8523p6iV2uwkucW9nL9Zd/FyfJq+6VDYg
YBp1QA0PzNFJlQMPTbDenu5+jnTfon2w1x56enfAq6gWCkAjJ8kZ3OZUnYCXbLQD8LFtbOMb7xSb
pSLq7AeTGPHr81PyJwVcfysM+4mLZKzgm1eHJLNmMY/0rruo53nTgmegFtOXuBgiDgBv9ZvyEzcq
4Wf6q7ExTj3nO3GvPtXHGlfYyZ5Dp3KTc3gXbrD+3Bq1E/4YcaP/ZZ6qn9I2eZZtXfbqM6T+eht7
5TY9p2/Wvphd416/3Mq8/9B6Vz8G2TOuE7ADyxB8lXkLWELKmahjIzsVbjn7dpp9gWFzEOuYSyV1
jfFhyH715q0hxRJJ1+tC3CDfX4AiAFTeXyz+RF7SBEaNgcm0U0bNTlFHavLJ1Wbz2OSmbRLye+PW
Sf0w6yIB+XvZJVv56z6bxa6K1Z6fa56Nn5PzS+SYxNvO8c+6p9nFJdrl9/N+Sm3jZ/irauxB8PCM
HF7qe20Xu0vsku+KU+9gtHIQPYhIJ8tTdrxGJ/89H1ouYr5Uza5/+5VrPeQv5W9tm170TfAz/6Zn
zrQv6bOpF2U/HNqfws44kdoq9rSrnVtd/o/NoT/mUguwfCkQaBK9/6ltjNIGIroNo2u62b1st4id
Bp1gK8qlk8/VkDlp1B3b+D4Jzhb0NL31MnnCe9UVkGETiMeiviulp7Q+i+NXeHjHxj9EMuOh5lWR
DgJO24n6SzVe2yTZJ0A6Qr09daL8mgHsqSNGhn3bXoIk35lBv2nF2g0xc82VjY8+4iA3nC19E+Um
6Oaj0BSkod+zWHFMABgt9L0KokInjvZY34/1rlFPmZS4qdqf2uJHWz343R1SQ3Yq/6pEmD6Th7Nq
LbwozI+SQLQBrThGvChw/TbKU6d9yQKScpIltX8pVWBx/Hf8c627vfKKVJWtjj+r5ldhBJs2/DLS
2wh+S9YPP34zCtVt9S857EZ/YoyPLmuzQ0fMVsuErSxtCb76UH41y4NhnYX2m5ztjHgj9y+jVu4G
um3mVJ6DvPdGOHTSjWB0pQxEE0EF+kNaCCZeX32/USx3sSJN9WU4+LVtvcnedJ532m7eD0icZRs1
JabK35st4h3SxTqH/0Pad+22rmXLfhEB5vA6GURKIiXLcnwhbNlmzplff4s6jbMlShDP3d0GVjd6
7e3BmUeoUfXl/YSH/LV5l57CQ/YhorX+2Ozrld9DDRitRCpluSq1gKM4t1zPjvvVZ05pvItzF0hd
lkjsWDrjTtgBD9uiW05FSgRSWlVkJl/5UYDjEGz4cAWVoUOK0i8ehA9BF3edBhCFmoLICT1lBrow
4AfUdvbs693zaEeGF6nxitLEhUzAnTgU+DFw1YAGAhgHJAWuPzlMw6l53iudIQNMj/7KS4TD/lcY
oYm+qhHZ8QQELbghUjULoN4BzGPTvgr8mu9O4hgAGe5aNBXpNXgdH79A9y5tJFpBoDthr0GjPHNT
B6Gp5EqSCoduv1g8PJES6rWsKXgzqggPpDsx3H73WP5/ZRhiXxO/HKDns1ubYgLQa3Vy4aSuZLoB
0FwJepridcfuBLZShUHRR2Y0RjBoPrZ8TjfONxAg2CiRokcFSOzZo0snbdnlAlc4PFD1CkGrLCJp
M3K8A65sSyGpwQ8r9BqDBxCYcdIeB5CRHDjQhajsb9MT4a1Q42ckMYpf12pRWv4NfnEXtmqrFz+N
NX6x/LTL1sKLvwEwmUiv3jt6gCD+t45fhg0YFIr4CVlAjdZoQ1q5pHwSXkcVzPoEFIMJ9ugHH6kR
XBx5YbVv22InJj+EJNBhQRDPz+tpYY/OG37iIcz07LV4LQAv2bW5lvFgzoR8eLRC4VbcRttkC6nP
ap8+gfa3cLXwFycjRaiykKy7fVgmgkxg/uHqnbULZ0uRl4MMmoGsADFRSca02VZFYQ6N8hQ0SN7F
cTWqYwLZRKi5/AxjvY5HQSJlqZRqM/hWIiwphd3mL8+MnShmo/ERbMRzjH5d1zn6OCLsjQLdS2mJ
K9zXlLglUSOaVfwsZk8V98R7zwVXaF4P6Km/itjtmEgqNb6w1BcNXGbvPynsOqT+Hm/cO7MFmCRi
ZFDIK2d5hOtrRPCEQq6jvnAUE7/+hNjR/RA1tP5vGd3diN+elnw/NnmWd7g6K7B4aXIetAOg24zR
UDjlO7fjTgyke0he62iUiA7FQdoADr8XNfnZy4irBdjDvogMb7bPLN9stqmjoE5uor4dfRQ1WXiw
bmuis4+bJVjHiuGDDAQ7SDYLJ+69cNjXUCu/0w3U0AEqWIcH2fB1tJwdH8/KbWw3GRbxVEIcB+7u
XFy4TNIhYcaucIRdr5UWroRDvOF3o/qlIJEsLZm7yXvNzM0WIcbup7gB5jgiriIzNig9BgsWmi+3
nBqSZsP9dIAI/IVLiuv8lPm9WX6076N/CQl9VDGud1zghUEF4FLhvOKZRSbdP0YOrUP0BzSu2Sca
b6JfIYEzwCB9jVh03HPQ/zwhW+HkOiqkH0DZG2vF8lfSnnkWnns8zOCF2+zw6d+Rq/FO/1HWKPU8
Xh/hJiKYJgzNbrjkcbPgibn+bLThQlxBwIRR4JAt2U0snZhBhOJFQiQXbe30hyitqR4dP3B0ZPRq
CNTGldFnFWbqpPjbSLzKu/BiMlQLegA84l+6gS62iNSNmU6t4IEMhKaTKqHKlDGRgSOj8e/noUBq
sTb4iIdsKERu++8Cz7fvlUQsWxK4cDgoWu3dX6E2Ym8jVbvRRQ5D6FYKS6nBcPLSWqNaqxLfm5Qh
NYgZAHImIwemmejEV18gkns8V7ew1Nlczd5hJctbpizqwsktOMrTa2jSOq8Lm55s8bnmqMeHXH3p
NGn1EqtLBaNbhMfM/Cy0wNATaGzCPPLYR+o9MBlCAcairRiV38rgfCXZx8KQbx3daXeA2gayiaKA
XiX+envwouC6opIWDpMXhsKUJAB/r+vicv/x0TlR+LaYvPc5QuTS1SBdCp7fASUO3Y2fG8kDkbcV
xBaHnlS+28VubQTdx1h5hK5OAn3o/VqDBty6S19SkBK1YWLRbmNSRW70Ga+GCjzjotEVaanMyt65
JiY4M6in0caHYHj2mNJiGkI6KymcHjzjpHlNj+M2K+GxoxeYIb/e3o2N0FT+wD/oqZnmaSm0n1Ft
EoAYQhxiNAuO1q1viWkGfliCu45OAuR+r+dZSCsfkjph4dQAWbG6sY+dkqz/lRlgh+HAouqHJZ0/
AxydMEGJS+qzwiMUrXhk+F68HbvABXXbp4DhXNqZbRsP9D7MGMIOithH+hUOFAG7+47S0bxs8xql
e6tyk6xkDT356tdAPMQVsgli/FX4S+0Vq1xyoe9cc1PKHE8RiosSKozX8zsOuTfQuZgj0zoa8KFG
fE+ipmar0u+KXWxD889MVWov64y1cGtMY509DFemZ7dG3Xs1n4tc7oAJWuWM0IheWCtYoc9JRysd
blRojagucs0lIGkdGXA6aFXWsze+Wthl065+9CWzC2RolWaQAyl3RkV6T4RnGSCcoleOrfLMS0hn
SkuK0/fcjquxz86ZVEV5J/uY9uBrNNL9N6V2e55D6UEmrMZu1MaMX4Bf0B9P+b3TDQogHhsc/V4I
0a8XO8uDIYlbNneSRtADEP23iB4Z2l8VQwEMw5InfFuumXa7wiN/j27V28ZlNg0hjMUwOXyc2mAd
PN+nzGz+GC3F7s+3mOVGzy1Gq5C6pk7FwRvJa7MBtQ5Kgw6v12/VKt4hBdCQTzR3vxUrIDIcVGj4
Z/o5favXwmoSU9UStQM+W0JD70o8dditL+0v1R4pDnsHAoPFnt+kevnZ/cibhCHsBuQ4nLWUurwN
Caf3AKAFMLwJkNI5L/lFTqEVK2Hs+zpzqI1/RDMO0WT4jdyzV6jgKFphTJlOr8C+8yWvok1rNavi
V/4IyKB/JmvGrNTUAE+naPUb5F/lD94SIiLZGN1L+e1uKbXSuJUPErU9f2IBPhHU9pcFCpbQEgHz
u+msgCV8AycsOC3sSSQe9zGM4SNASrXsHk1b5frITJxuUzXuTJA0B3XnXJKESp1lTvNaHeJjekxQ
NCblDj3p7CuUYG3BRJtZ9hI/J+vQcPctgElgQPoueCIfm4/+KeJU+pQcB1aTG3XYZiCX3KcvrFl+
VghgUxJRavgL0CYA4+AT3Shb3y6xhyZc0+NDcVbTeDSU2T1EQ706YJI8c0oNlBsO9d6s2Ao8aGrh
kXE7wFNbYxRPIKFEcgcrQ6nwVytUUMRd/Uq/Q+htp6ySfb+SCuBuoToQ2+CnfMtXwwbvN5AOqpeS
6u3xV98eZcw/sLQAEk7/mTeL+Zmf9J5UZUgHsURqPDNWPN3l/2T0+2Wst/BMcLfPxLW52fvoQhaB
cTNsbjEi7YldlUayYd6HiRybBCZok3cV+mehI0AiEL4qhp/jLRv2nJ0d6W2aENkAgagO4DLKSKEO
bZ7omeO1glJZczA9bekw3rlfr7939s5WKFqnOchgHRZFQg9VQSi1mBROyhsUVSIAt9cuKYzaBl2w
vhjynLlu5zsKYoDQ02JoHI+zkM/FVaAgC8HAjcqc2AqPvTGscmvQjzxFslWN1y3UmE1qAHdgeuv2
+TiavB4+R+vEFN584xN/PNffgl5po1p+dVayK9XSlgQUXytrtLuWUGsWyCsJV5i/5zTQ2R08s/ra
dBvQZxMh0ehtYXQA/Lx3r8i/qh0p1fQwOWu+FRLRENQ/XiLNQl7oVrIEuA7QL4Bbk4eGGIDe148L
TWeFlydSPIkR4sZWNkikvjavnFl/Z6lafrdrEAFTa0hamOiPWMqP3tmgV9ZnhxhtpVU4FiK8Q3+0
xDZbSfUbHcKrGsHEJ+xp+TtOllKy06afLfOVzemMXiyzhzPIcT1G3EFVUgt/8o/+WwFY3yfpX44c
RkOQjAWK+fHJv5M5uJ7ome/AS60nxhXM0ivh1KzGmkAEtk9NzkYbiqCi0w48BsOSRtydtBY0SkGr
xoDymEdf0sx5GPmGCZSyjZ2Cgwq9n6ETKVWD8oWOe9VtE5WnoJiSb/3RLhmLLtBvLVvZRDr31INs
o41BmMT9QVlVLu1cXKLSOpPQXK0FInUcOQhdgKACoIHZWkgRHQ3g4Qid5C/ehkdpB8AeA5KWGIGU
2p5y6IbrsRoDPwDmq+SLXvvHcI/yrqGgEAHYiGsPf6AxDI94plECZZ/TvzDR2jWD4j+rDRqzlmzQ
f9jyc4tCEhAEvPqNx3jrAsb23E7/jnFKWNSAO4Xk5DlUWTvcyp8hQCTIENu9/hJprto9tUACR9pH
iKPwgj88X+vXXks6rVYjDYWqpZvw3Iz7aGJmuyUfoloSqCB0gho4GMlXOZQW4+OkYwOyJzIk5igD
B1q+hFBhicJT7bZqlqPg2YF2iX5uJZnQgM7mLON0Xrp6vJfPpfhHXzcd64sjxMQy3WVjFDreH5RP
BgIhqCLRy/d8GxwohmSvIOUnw2v+kxxaK2RIBZirrAVWSWoVVTIiHtM3QVd02ipNb8XZxamFc2cL
NlbOYVYOyowvsc4gqdivZTTDAhYJnH2iJQbaHAuSvkh7uMEBDYfw8chum/fgAUJ8FoR1PHhxUB+5
HhndC5TPKozvFOghL7id27ragBpdwqBBugg1NwdSudqy0RTZIGeCbBzAkEnzxEEQENq8RtVO3TDg
Cqx2kVSBAmuEZHahJmGgRlKNNUx0Hx60B8RhUY8GJSzWxKdPnC3O1RBmd+pQc26atqPvlMZ4otfe
AV16kUjybWt4f95r/86gXYHEvgbcNYCmKrf5BNRsWxBen/4bhEO5xgOKXVpH3+Ct8YDi/UneIUcG
UDIapNR4h7JaAdjBacLXwJkgCQ5ZZKFJ9xMZMwR+icHo0lo0egRGwDIQ5tUn0ARd/bEEQEtSbL7w
3oC8ltXEdzCZGpFRkrfTl7vhTfZbxCL/LCzrTdCKvDmgZ0hKSGhOvWE19oUczQ10CwL/ba2lx8gE
fsJOd8WTQKnZZ7LytRyp4wJo8TzV28BU9opGbb03eqEB/TZTo7CTojo+B+kagKVnJ4dtMylHv6dr
twwJNtzG1QAB+xZKVTrwP+LeDVFaIO6+61bMX7AXPFXp1vBDqT16JweV++Ej0uekW6rznxMG15vm
6rvmOgDoy8xlps1cm7dFQJTrnLRWp5cBrtZRG74SE5JTJVyZlzSzYgUscvB9QKiHJj7ZkDvVazQI
8NXfkM/yPgVkVRMkxiFK2nAEgJWE3tSMPgJTA14dJ9T6Nym1fAC8qgj93liAwF8LaF7epIMKYtpu
SwVq5mlgcsltV1W2YG8FBnoP+b70yd2A6GXYVj+FwZtpB+23lwCqWDiGHf4R/0XWZZ1FYjpV0bKl
cT/1BFUgaahJx+xNkVC/IKJEwhf5gPpm/4E3blCQjZYbrDiPtsCQ8IdF5e5zYfHR9M4q13InCbgz
E3S4rxsdVcBX7xDui1ck1U00eGvxjjqkJniLTtUpQMhIPcXOYAlf3jNYaPfJQhb0TCc6/xp2Kvzi
NNwRoPY7kApPquq2OKjATiUGxGpAV7HCraVX62rtqtx+akyswY9gKLv+RD3Lq7wBdw6Rf9BkAX9c
OkRIroNMCnUgRFa2AqAlS/jvdjVsY6dX8bsBCd7S1igRbiT+m7tttOAING3qfDnKurH6Vbvynr1d
bhcf+DEoTdKG1GT2YFzXsOWBC6kW3q2Zt4mizTlXiFQeELD0jShd1zaj0EGl1+6Ay88IA9pu4h3R
J6/J3wsXziw3NTc170WQmGagCi7hbKq0UEFnA7Xo1QaQvXAzxjaEnMAeHwlqD8ZVNLj8Cj9Qf+nV
FkA8FqAllenVAaBYp/zMcGoEVQkJt8R+uzAbwmxP0oESF32Y4xOfodKzRhyakuw4IPxfyF/NmUdu
JmPmg2ZBJcdNCkvNn3dIzNakHM7pX6NjZCCkeTzzS6Oah7xUSzNenSGERX3nlXlz4ScEhHoCLxqz
1D4xeacX5+hmXLNwlfLAqSd12E9QJhVaozr1f3kBMNFCGL80pJlP4qMrN3djmMGQULWic2N6O/fh
oVxT+8ezNy/K3Axp5jxEfCnCt4EtitB28Ckj8kRbMgIBNTxQVvlSfUtWh5zdy2O7d4eI9oIp+gZN
pjzbIXk81H0XRpwtxpocExqJfIEEP8MxfMEN/djWHH3/P2OE+i/IaPjJ25v51gLdxTkT+bgGBj0x
O5F0oBFUq1OBaIgljK18LNa6ZjHnf0wCEs4D8Q+uoNn4xKpLlUQOObsq1HGLOCoBxzQY5A28ngZj
VzsknrSFYS7ZnJ2EXBkZtxRgs23f0zRaNRCyC3iNL97LAJAL+iUQa+LStdaIuTEMn12/4HXdWVQB
Vy4QrqjMsCglX/vSQuDFguRLrC3awNNUNnjk8oFwaFM3kRxcGO0MkznN8JWx2WiLdIjSNpVZe0AE
WWg5QCPgemjRSo8lrQi/cCbv3O9X5uZHf4AQeA2JEDt994AharX8LQpIwenIUj8e2ZKl2emvKm/k
xQCW8kbtWYjmEf5HVgjEDxGWPDa1tGDzw99kncIVMMWhmgTmZEEDsoPV6FPzE6QLtu6dQswgGrpB
GQPa4jP+5CKG5GqGCwMPmu01+iFbK1ujqVGt1+UBcFG1WlIFuD+L/1ibrVcn84XCBQJrI0gFQEQh
wi4BucOq1SpAj8h3S37Zk/icbxDwrLFlYgC/jiA+ASQc4SejA3Sx4IzMk53/2bH/fNJsYaWSCoos
xScVINEmIcKznYF+h9/fEp2dwL59odf58frOYUQ3JmcL3DND3fgFTPq+3muGfZyg8TFh3+mTsKa0
xSto+n2zB/JqjacH9GKNlTaUs8zFGguolwBYoQd6pmJ8nQaIF+DKfw1izcdjPMv/3dgEdyV6q8Ab
fsPH1gSQsGmYkrWlXafT7Lp4bTUqRkM5Q7J1qIE3XfNLQ961KjeAncNFVjkmwbF47w8twHu4o1TZ
iTEbDfI+2abKl9Z92mq3HwgoF+gCEIrOUwxCFXEpAzUqGwZ0FhK6BK+svK8RS8Mj1tCdg44Q9fGs
3HPBQJH0j9HZygccyzHcMBld9xq4eNA8kG9qhyaQg15Ygbu3COjVIGAKTAIwANeLjszqMAAhz9qM
vCvowOg7iBqX/bpsvj1hlxXYfIn+eHj3TLLoYQX4QQZSfX6X8CUE65qSnkaHCIYAOG01GgAeCyOb
J8vP5+fSzrS0F/uZZ3I2raWRtTff9jcHfpjjYbXaA9rQr5675dz80rBmN4QrtkxaJwxr06q7jjbf
ke7ptB2jctqSQmu0TvPN3vHRgIs+nsczujjU2Ybxa05qmeE/R7dCkXC0dsfVfuJi+Mo0iC6jLWZh
k86TIzfTO7sumK4GM2vOs3byOr53iebawnO57XoUnkUNgo/rBl3kQN3i0gITMogLGxYctYRDW5IR
oFi7VGNcnITZVm7ZBlFki0kowJUQOa0FKDChnPZ8a/bDlP0yOB2QVFM4Pp7/ed7+Zi6mvXGx1ZJM
zPg8xdoPqrgate+C7D5jDYDDQG1VuKy4QRFvbzry898uPT/DrAsRn/J+jGVgdu5TjiJxaoF5QDuC
VAotVOlr7CTH2uH0/09m/vmQ+VlAKruu1KKxhrWr6LkURD3Kw1VPN2o6AJ8srdLI4NiFfNycefXG
Jns9zU3SRAkz2ZxcgYniyUeC0zqgRwf4RRaoDposCu5Mruj8AYC+GiS1ANWCQsVsfmup4HK2H1h7
3BYqGxHFANYMHWgoRjsiyqre2+O9dHcbXxqcTWxF8UMCthxcW+/5ntWjzYjKR4R99OECApbqoZ4Y
8ernsdV5CeM8tZdWZ1MLXteg5ktYfUeB/WMi0BKM0bJ+A2zfjw/WyCAyhBrn1Ij42PK9a/PS8CwU
CEd04PPoSLMb+Bxg8VKjLaCyprD0Gtzzbi7tzF6DumW6MeNhJzp0TmT2Wr+VzGlakenZNlZh9C80
WdK4vrtjL63OHoWqlltWiDGtErEZ9JTmxs7a67lT7V/Mn4VM4b10AFgs0Ks+dQVN7X3XxyPLmErk
vW56WFtt1CKT/xqcbuVqNamwZwdtzFbKwsa5u3wXNmfLl6VjlWdjDVddC7e9NrVwpiaKlUtjuxcx
Xo5ttnxRglI/M40NABKtc6CAjNoFijfIRD7ej3M05P+chIsRzZYMVORMXfmwVGtwSdGcmqjjGgL2
2PuPLd2Lci6HNHu0GTGrg2KaOsWEdNcq+K2sdhUsDGdpfWavdM1CTnqMMRoODd2Qqqo0sFI7hfHf
2pk/voJQMlGBJsMSLePVmRBHWSEV+l8OZ/bQCmXVuV4GM3jhkYpv16gc485fquje9cAv1uZ8XV48
6OWQs1KSttO0tbvqaUqcZxantiv+Ldg93gaLtmYXflAFrSzAm0LmJTInSxgXbiV0cNrF0uMy/a6b
1+yfzc3OrgjXdcFtKpznD8jEXYZEMiruq7En9GYp4Xr/JE29t4CqoI43FxYsGpmOa9GDV4Re9cpW
VEhggSkHggFLt8O0i2+GdWFpti3YIOkrPvSnMJIxqq/2KKF119Xkbf1XfqXY7rxJARowHBaWbroL
HtiVZs5B2EDttmkxQpB/PWVO+9ytBFQJyz9pDfz5L+rf9r8KDici5v/MqjTbLg2SWUqSY6zKxtem
SJQDTDwA8shVs4V5vesV8AKNdkPwYwHUOptXIQ1CTmwpxo4g5fXXa+wrV1uQ0dhPPG+Ur9Zfyno4
TrdJbrefUy5oYYKna30+wcjLQx97yhiCCxx/f3EOYy5OKAq69HjSajwwsj1lBqYnxrNaBBhT39CC
xXsnBMx6+IGMAJQ1ZickFDkXIjsdY3cqnjOA7oInUJmp/ae3Wwqh7j0Al6Zmbyd0Ypsg8NppcKAx
RULNNUf0iv+XA5qm+GIKczQtY59iQKI9niTsGcQk61aHao25dDvfjYMuRzRbrpJqOhHXGXLkeqsx
6CMCsaz1P+8Blgx7VVpN9UYG3VAA14ExYmGs04zNt8ul/dmTKpUc06cjxjq9QuhleJ2uUmAeMFrE
X+biWZw2w409TgFEF8ynSKLMNks9DhU4VxvG5nZoj3KAsVanzYJWo05DZtt6PLzzr3tkbrZhQgq9
uBTa6eAxCDv5qdS6p2Y9Ts1aeHABbkm/q9OUl8qnMYMnY/mZv3unixcjnu0mzLAAnduSsT+581bq
kVvI8cwr5uOx3nVmLw3NtlLnBmGT8Rgr3Baw64FTz3b3udlooZnaoONXqePS/M67KM+u36XN2fYR
g9hXoATG2KA3XKM/B6AKtPI53htq6wZIIahdpSs7qBaaoFD2SbuOX8USENJaL1oiTQkPJ3bAabQO
FvN0dzPwl982c+QUqXd5ysV8+NtWSxzAf3GQwTQEdmJq/a/u3UtrM3eOEUAxSg+whh2mC2Zl+wgi
XDj2E3CA3XjIty6s991792JjzZ6apOhkRWhhMdNfKzBIutp+JTyhxWzJ0MKZnQf0SR9WIpQTcOvq
eU4AoIUPNCH/wUPSk+55cSPfe8IuppKbvddlkyjuOJ2YDmmpHhs51JL15OAlexAk491e2sbz7vH5
Np5r8vQ1N1CNVE8jZFVA+mQkLUYNDYt4OVnLNSdYNvUkrEsAJ8FdgiRGjB279BlLO3ae5534SUoo
xOMzQBHU6IPebysgp1Jz0JKQLEVT53V7cDmeSw0X7xwttoPHBRg12OtFDB2cWXDH0BWOTqtKBUpK
m6iKGMJtcK4RFCvn5xY8fO7JPdUx5gSdJEsP0rRrH33U7BaTofrmlSIWf/JfAGPDtkbOASRZAPRp
FGA41X66pCf82uKJumsbuDX+DNnl5nrpLcPWFVrCJ9vCLgdF6TE4BIepnCDplZFsB/CvtMQ/pEiJ
g2R04ZydvfuboQs01DtFVBYguHPtd6CUWIAusuhtqGWD2gmwW7UiaO7V272oju/4vz+/dyM5HA3o
oZNvi9fKr9N+lepf6mmretofICHInybqfjWCAqrXn0G3iHbTj2cA37UO/Woqeg4igssox9+H5G9p
9c45zNshcAJY8NACwouzOxdtH65UQU/XpsxwG2/lp3Sb7yq7sL0nuUNjNbCVayowIpu26PcSBHZf
8QFccA3xHW/foUMAAWOwq9BYg8bUZh1uh1Vog/VtD2DgwvV5L70FJoT//dT5he0XQRSI4XTLoEql
KU76zQJ6+OGaDE657FBbhAffNL2wyneD10u7s2u7GfOiiKqIsVHE02MXrA+NdJAFMJJxP254iNFv
Ow6rFr2sVZ5oC4O++2YAKjoJUsnQNuCutxgUupg4bGXargMkg/PN1P3Sq5xaAoS+FGPeCzEhDsoy
aF2FdMl8L3RiVtJBLMEW6t+Kyr4v3xZ3w61LG7NF7JQwkvL6bCNx2lb1Dh1eDFCKaRLSouyzu2PU
7Af17jW9cQ9L2/3+Wl4McbaWjFt7YdaezfdW/pFvpudeAgNhrC5eTndfxX9szSPnJKlKhfPOtiKz
IrFW2a7GWoxaGK0NgjQ8Gv9is0gMNLEFUJMyYCy/3iw+S+UpD56zTVe+sgONDu+RKIC7y63Ktqsx
RQDdA3rCv4TZYcH0veTlhek5XreL+qQahYI+hyWt1VtA3xLmbwRe9rGle5v00tDszs3lFiOH/CSc
5umeZ61hm7w9NnE3Ari0MflXF+8sEyYcXaSw0ekgQCCB7tmNxm/L1VL2YdHS7HiPIS94jXwezUS/
jWIiySzKWtwZ0xfPr/nLEc1iGjdpatDjeoPt79lOd036xKiMjcZPRBn/h6TRnd0goiYAtQxQOQHI
PYsyeKqlRp87D2va+hMfi7ROJxzvwqNwr0R7ZWn2fnFxK3NtlXt2u03Mqd7RWvJrBKqwEByFwVbw
1WTL7/id7yhPEu4UZQ9GQNfB+wS6OmWBEGy6vGazfPUxs8stVyIhQP8/Ddds4kSnkU7tFiNyeXKo
HlmZnXIg93KpgLYVyqGI1hAm1SxYQ1QBnXLZYYy24PrbBptx2yG6y9YNcKbQLUArTtIDXRiDmHkD
iGG7BTmZyfaAe0cbZROACL4nLWDU/DF3+JbkjrQOnWYLeZfDhI6GqAmaoo4hKq4HdD8re2bfrKln
eAyG8FLsZbN1kPY00btK82gTjJ0oUak14ACrGq2Rmeoegl36mUMXdcNvJlz8//+RvZz6eTZb4Vpk
0aYjW6IoFIN/P9/Eh2EzocYXLN05SleWZhdQE5U8zwLcgYSI+NTCGgXvO4Y+w2pKE/ybG+LK3Owu
otg4GmQup+3pJlKcCO8VD5L45czS/c2L9wrs6wJ9y6woeGyRdOH0+k91B0VV/i8x/v2b4R8rsyMi
QnfQlXNwM8Y5pfGe/yS41FYOqqfEV3RfovdVLGzHEci7ZFjype6v3D+2ZweHZd0BHJwRjdzSFKtF
kH5wtRRkvJyeaUty6/dcDSzc/1oTZ4nzIg35QPDjaT4b3V3HeKoKMNcAGbIYh86VBqZwGIhW0CXS
AsCtaOnBlXHxYHFjw+MBxi3IP3mOOxA3Jsw2/VGMBp581ekTjy+yk1vxuYESt5HtZHRNrNhNtAtf
lsQG7lX3rz5mFhC2EQNOu9anbfdpmuge2wkJ7afoJd8oDos7EdqCb+6E9Fp6De74BleWZ8+Ol1d+
EEAawGYBm8g3HHBIiy/pHYf8ysbsweliQa6S1puWtdMLQAhkjT8h9ZovOpD337aLVZ2dlQkLQlMd
79nDUwwCHYg325LDW+4+Qu6OgsrZMdikO8phDsG2Hoi8K8Em3lixb0nhRnSW0EfT8bh5dy4+Z3Z8
EgFkl8E08qnO2luUEwDmROMuWrhg715E/9iZZ6/Goo0KpLBo8BArRtKb3DdGrKYbqO2qJQAaoqPs
+UpV0Nr13+6geSYrdsOeG+jzGDvdV+Uti8TFwvgmn+7BPM5zV0woJTTFB9MOShww6Bkhkr+BCgVF
AQTY/wcf6a7DcDGhMyezoJWx6jocC+kZ3PZJoUJ2PDj0W1h+c3eoyUwJGzCC+Bvf6U7KE6iB0eEP
fu3FhM298O/y9MwzWOB+6GrJZ6gtOnTR/LgHgm0TP2d2ThMISSJx5zvDVnjhN97ORUBfLFT77qQQ
YB60hSKPfgto8V3fkz4g12E2Ynlba3rh2O2/yQheWZg91yUfVQXn4dafPINAT1TWgoiJjpQykLQL
ccrNgZwEXTAaPNYiwvW5CIUkUgGo8tzWpoSBgFnD6BTaTNJxC1F7wgecGaGht2c78ngDgxRzvoMn
w1DLhYACxDhBzHM9jREi0D5GJGZHpNQ2hf6+2YTqZoNESLPONW4XAT1e6eM7krPr1AJtOBZ6y69t
G7vv/AMNnGFVg0q9UV87FZd0ob9u3muDI9Mvev3ZJMTcvL/mmr3ZvDbqe0Re31/fN/ip9PdB9aBW
BVJ+iUjk3bC1d3v6gzGg2IAzW4AuFekERT/zUWrjSvrsjEbbkinFVmy3H7quv8WE8GQ/AdtJrr+t
9oTX9tsA9UncNGTLWqxFiIgkIiGnkwcarxqR2ekUbJlVD71E1hqd4pSbLHjuvXN0cwL/IBZaJjrq
cNBf1JU1/ofz9cUbjqOaz+Df8ow/EB2A6ewvX6WrvydFe8JYHy8Nc+t1nJdm4rLlQbIAPq7rpSlr
Jc1aV2nt2hDt4o96Do/UqfvC5FiKIRggCtyDB7zcSliHEhMP+mj8NGSSopxQtQOW4mnymlsjPLJr
5T0/coa8qrUKFPi9Bn0EID+nieYMVkcnrk6RFFpQ7j6ErlByiJD+BD0jJrKAFuVEOXuYcLHlq7Kq
9dgZ14nlpKgctmjE/oiOUEMw3/ZgLUBfPbceUO2j9+g/9H6as/wXTWggeyGbNViZRpvpStalhZDt
NoUP5l1JYCCJxUJWUp6nkD2PdweerhtbygALlxmSFkCS+fCxa3bLDoNWl2+UotfgP/dzR5bkpcjl
5k6aPgBKVfgBDFA5h3sXvlsmgk6r9PLGjpDP6EibkOgA8SXFriwB1I0klAj1GT41NBHzVbvIq3l7
lq/NzzaMl3CV3xdZY7NQ98USOgL4/lFzbdD0uWP/RCzfE50AhVGc6rVie0dmJW7ReNsfBLiUhYXO
2P4Psg9AT7Ka4ESpVlFgJFA7TytyIr1KWwoKuN/pO/1ZL3WMCpNfe/WUzuZu5oyhDN6wCLgbFOM7
XU71cZs4Zz4OBIABaKuemA3EvsxxC0VqpOcnb1+y3Z2yZgAaVp7AtIG8DvgsybQ5J4pJMNQdQpXG
DmXB+tXgFPSQPQPbKQik3ANo7gfwa3jG4rNxbxvyoAnlwQEN2hHwql2f20bp2pb3w8buEGj3rV42
0MJIUPZU0OeeFLpSmmIL+Vw//GIqcGq4Sf8RxdDKqUKitOCGKlHygnJ8Bg25XPpTUqSrM3D61KUK
Z8phM/z1GbMcqjHDaZQMAH2MPACQKVYp5Rt5xJ4LwvwQBmiF9zk1aOS90kQWxbVvEGJSc4/ZKhmP
1v8isEa3w0nPer3qcT7pwVbo2Ph/pJ3nbuRYtqWfiAC9+UuGj1CEbCoz/xBp6b3n089Hdc8tiREj
3u4BKguFUkKHx+2zzdpr6W7+XRjoV+r8vapTLe7OYxet1GQ46ZyEKl95pWqrMD3nkrcdZGs1lIUT
icOpV7ytlMY7tzqq2TdNkOEi/xJ3z6iIDsmp1U9+3DhlC0tYiEYXvfWyD9eRW1zyUNl7Xb924T4Z
arhihGnDzPWYe6egz3aRX94pabKuxvSgj/6+hvUCASSqMbFy0FVjVTea07nldkBTtZDRwJvopEbg
HJDt64he1Q0brnw3hmYVyc9qDml79hwKW8W8yyAfluUFpNxcj9EEv0/+Usew6/DdXRFylY0KSZaV
16QeLYwxTbxQL8nOJBUHm+PKvZ8KW5DHr9Oty59g9WOJTOW6D2z6BJyY6TROZHSzozjqQ88h5RNU
JV4NobevKhBYNW2L6t73+rUqoQeHlUhojB1dee3V934Bb6d+V9b07OeTUr284DRfxQR8E2RBcKRS
8bBYnI/Xo5fV0cjksLrLs2+NAqdVfKigDKMmpp3V+v7zV/QqjJwGU3Fipo5cEa7hj4MViLhnqRcx
mAr6Ht5Xt3nQy11p3mcQjXw+Fh1W1zYMoZKJ5YsZ6tYc7BYOIzlg0etQWW54UaszSuvn9DQ46Nii
QTS+1Q4nPeg/j/eQ2SHCSLXESVffDbtC3QMY0IZGzA0CR5wYwu0NYRN6zMD1tpmt0QQE+8Wb00Vx
0pn63SakSbJN/mTbeKOAxlR+But4E2+iCXD8s8KBSjfF6g8tWVDu/RTs7zXP/QjBSrzir61+jqvv
00DT5/Zfce/WDRpQ41aHt22SYnfcs4H6VQpdYXcHm8mDsC78XXL2iG9+Dh74IQRG3uAuCZ+D5OS2
tR8DW0KLSVqNSGvG9ww3QZscuL73Kp1y2qY9WQibDNS76c5EbMewC3ArLSE47mBN4T/e57ic5Wpi
dm7WIT0qMuXocVWwVvTBOrCb8O8JeGquBAeBMWgEIwRPokmek9qtwN+T1z+lCXpNHb3daE+R/bXj
Q76n/BLB/snX8oRMxKYSvE3R+ufz43r7iJii/efXY+Dk3Evdvtd5SiQH7VJ41sJJ/uv+VXIm5W10
oQ/Bc7bP9igqrJSDusnhnnHtkdzTeeoj+jVshg2NljxJuEO0E/2K7fiIp0rzMAjWghBxUuyefjo6
E5GNvJkakEbnXB7Ok5638IAaB16n5zzRqomiN/T9w+plsOP19ONvk3r3vxS8E8rJMhLdaE1yQlS8
uwm4MZ2dYm1uVc4JMiP8pHNMdGQ8AOgRGqXJpoR0r0T61jpAx7LmO/52qwHfWptwipSyf+2fny9T
08rAc5ygUd7jIEobwa7JXT5v7VcVzp5gy7zwvpWtth1WHiG9bx+Qe2PZNGCepTMc49pY/yAKBcg9
8r8b3MUO7p7XaRUnvmDnG32SzCVZ1dt4rb769mlyNoEwMv2QaUHe+W1Zs+DKCE2MYJYOKR16YvQn
zvIxbi40XGBSsf1qapGR9zn4kiVX4PoFmI0yC66aWuhiy/eHO+88HejxV4OOVPvcnbWjtRleeAnu
VDTpzt0eDKCOnyKssuPSV1yHeB+/Yp5P98R4CMagogTG/fMeZZTpkaXcBdCA2OIu5mB8bgevwXCz
AWevTpjLli6oVKjcP+jsOt6RCsqdiRTYvfgrPBe/yRaflwLo66duNugsWk+CPkw6iUF1jBzxjkPt
ANq9XbUykbiLz+j2bCJKZEu08HOWV5ShPhylt0Pwzuk3UlOQm4GBLYQFjYvQbvUfGMjwVxGv41/l
t7Kxa8xS6VQPIb63t04O1gaSTJUI6CyQ21SfxacIrVbZeBM3oLdni4zchDkKLnzxWdqbFCeCx3IV
XNRj/D0n3xvCdZNioH7EdGkiquo/wH0gwTLabsOzfzZ/aT9yCjX6OXase93chHeL1Yyrp5V5y8AL
jKnRHurimcMuVLHnI6w0QfwQLPh69O97tOikM2G1/4OS5N8RbMOiR/NGZ/EhTngbVp+y5Ghm0Ij9
8UWPfb/13KztOc3BWtsX9hEuYCJ9EhLFTl9/dzne5ebpi+r8/o6iAI4XVHWnZI3m6qo6NFtj7zsd
xGTRIdv++ukDmkZWi9fE3yCWuertZ6Q518JZvg/sb5nzDQU33X58JdIdporu+mn9Ldn49m71sub/
vX77kTrYdQleav6sFQe3HeI+bQ/H3C80eJylzrArF4PpI0pGcDppdcDK/nH6g2X4SSgIIzCpKRsP
MYS8+/z63rBaYEZEeOrQQ4VgY57UNAQj7DQBKiEyPveICr7AYUJn37q58zeJAyp67aEEV6MrSugy
YbEmzmH/AQqtzz/kuqJOHD+RvEMeirQMEfXHuUbRGBaF0cR3OdoxjWd7A/12dXAyxFdRStdSWdma
dm8QVX8+8HUsSq2bag9eowJ/szHPvHSV1NaeZyAjfupAo0Gl9dicjZ1G8TV4UEM60w5CBqxfO8vf
ah0u4K7fG6/CqwdCES+sKWzj3B5oUT/VZGhPIdyQm+I5pP9LP8rH4Ck018ElPqjIRMUIGwuPyr7v
bO+iGeumPsP5uFTNvrGUUHSCPcIDnnj853vqNTHVR0Sf7tImdTTivyK80/LXUkBxwngZ/FMqUczx
FjIy6rWN+DjsLF2tGh6VBp9hvXN/cg9+aGsQNIVPU8j66l8knkFNBtWqnFR0gO7FvXcKuxWEZZFT
3TV3CQC8e+nR3Xgnl3KXcFB3CFvALppGa2jWEIMOLsJ9fmei0g5wDUaFJW6P6dX4aG10fHnKqOhG
6jj2s1elTHyj8LI+uPPReT1NJm4k1548+BfjMSACzu36oF7gLzoUmxLysoJyunpeqsO92dLPPmO2
jsD5k7jSu+DOpBInEj/bVAazL80hOZqPcFUKp+qQfWn3+SXAXbxXBaTJPNjooMh7Dfb3AbqlwoHC
/jY8muZeAL8RXCxk/bafXxz92joh56xCfyQakCXA+vvxxoYZ8M5Bbvw768l9aE/9qavsCZOg7frf
/Z5s9qRbqD/4z8TcMAF7R+UUX+KLl29GgwRPflGtNZLgCf8dXsR9d/LJZDz3h/ixvUs4qk/jd/Hk
H8lI5Oc0cDzgqPEhx4+8FJtmbwx2eRYO/VY9ikdSFcFFPPoP4d3SbdJunIoP05x5j5rrV4JotsC+
DsKFyOZbdRde0qcJteIe0Gh8DHS7P2UkwU/abppK86dNbaiZNLhekOM1HhOKe+YuBFORH7qLuSkP
1e8UdA28Hfs6suVXOOl30dc4XfXb6Cm/izNHXKwC3rD0H7dr5p9m1hgIcc481AfhUv4m9wZJu3BJ
HrVd8J0izqU/GA/evb6Ta9vcWcBgKOZo/oK5vWWcJsLKiTILbg+K3x9PjRBXalqmFLWmPpzxDXgs
79Mf7XbJFb5uSaFa9H6kmWfqwZ4qDSl4G/NOfrAucNMBqBfO7imCQfAugLdkxH9Kz+pOPJLgGnAO
vi1BM69KPXyDin7JRI9IZsacvWqZB4KrDamJUvw4hlME+yDT77dU3X6rb85sBrzbdPlQTYKTf97P
aFSNmRduC1T7oHPbPCRZLv5J5RQpl6lYWXDcvhQHOQLMmCEGDGfLoQcoZBSkIYEJxajBYnDjF3OB
JfvmArz7sNmpE9tohAZCGY8ZuoWoBG7EMLpXrZfEejBV7nterjNB2XxumhYGnSM4m1iPUzcCVIRI
DpmPf6E36wfxcWGY6QTNVx2GoEl7HawcRAwfz7KcyXoTu1V/95XoWbNN5+uGnKVd2D8pcHU2UN8v
oeOcflBAOqTOUT3AZoqPOmUtfv7s7dfT68nFy0LZxPnuk+qYsjnI7Ew98SnUIL0dw+OEfgRY819Q
HOB5foO4yxahiVmf/sXdUb+VpmLnaNhfXg4M9JCjxfO/gE/dWlMotjSggTDPifN6S64LSpr7ArXd
GBCa7OQsLFJpx22+piqN3zzx9Wab5GLdVwtOqnpV6+AWvR97dogQ6CqqqmHs9ITORHyPOIOOfN29
ewhxK9KLdjR21Tl6JNQ6GazQl8BwcCgeshfp6F+8uwQqUXgUxqfwLJu7YuovLJ6r37wbl+IpV3hA
pqL1wuG4eTYsEVgWBNCqODsbuSvKsTeQdKhA0kAHQtnaONT/BaztbW3+GWfmtIRJmihjSOEadMeJ
jhrGUUjzTKpuARHw55O65eNphoSTbEGxaBpz6y0letsXuQJkH6vqnf3n5JycKwAlhYOndAAUcAnu
cJT0ewGgQvElvDd+FfCq/x5PPI8AYfyn6A6Zn5NB/mo8h4+8g2HCee7hI95a/s7cZIqd36FRi48H
s+7n338jcUCvN6I0xrQrNO3OXp8KWH6aD0BzjEt4b0Y7a8MnXdR9fGwP3nMxuRu7QKLjfBHoeMM7
ZmQYo00Ncqmr5HQs9aWoW7xGkHabd8IFoty76GVAzWYfnbJTSHtes8/vJv9uobj85u/PzBTNwhZh
O0xmMJLPwsgu8LuQr3JPeP6UANfKRdZs7zFP2LORMN7aGMeip+qWTr46uZv86P/N4NmFWTJRTgBK
d/Wdkp/GgoXxLosP9bTo8++bqhYTOQiR/jzM7cfS9XW5dE/hKTh7O7xa0vX7gIzpz/LVfY6P5EP3
6utANODto1fleZFYdvLhrr9ANd9Kearxxnf3Lq0jD6o/QgiAzg46NLGjH8LcNg/JWjq2u2gLXOA7
vMR/i+fuqX00ltBvN1JoFOJAAGrE+dAlz/OTMVWdRuhD9zT4DhpI1mayWg1k2FTU0SP4hu4rsBrH
+L2UzrpuiuY2sN4kV3jGECqZGdaqzepQHjz31Ft2ctb/pOVWOqKTUtwJ54QzSTi7S0FfQ3btnoNf
4YN7XkwtTS7QfO3ffcPVldT7MQcVPe2+f+9+UaxnA5twTiF7PhK6PLHeHi22C2/Kjev4fubz6o0B
L5Y0hM1wNNGvSddJtJaSXQiF0bAUVV6huIgkJxUA3F3UgnlBmf+7sxVnvag3mWaSOIsm/DbVN//e
1LDWcLMfpzJwsfH2FpJDx+jUnNKDdQ8xbgwou4zs9A59ggUbeH3d4C1isydDbuG0zOJL0UXbMqhy
SjYwm4unSn1COdet1kGLpgfKUXurXi0MOT1CH/f445AzN9hspMqNYobsi72M2uFRJcukriRmPm7g
qIakoXfMfP35sNcuC6PCCTpVHtEknweojBi4UiyPJwR4xS9yZAuhU6UbgTJsD0Pvwol6k7C/miSg
Lp2GQiqC6uwlTuNCq/qA4VIDZfa6Ku1UzL9lZf1b7eN7vvNbKsXrSEGXpPARTuyL+6wpqQ5pw070
LFIjUKEXwFSd2OvNjSwlp8StH4UyvO9VYVMZwSWIBerz4k8PoJiW1DiGmUe9yqOw0etbC9rYIdP2
EEqtK3kMVxXy8wKV+EEd/or1seuollmnKAQIECAWU3iv1UirQ2k5QvicK0jPleVa7fUEME1PalPt
o23hmdtAry4mQuJuW98lfXqxVGEVt9LCTblmFcWjYN00BM5RxeXF+nhTxqDUzUFtxtN3icoovU8v
ChH1uOJ4hu456jflH7lyGuQ8Fk3wzQP6z9Bz7GozxoacJS16X9KhqX4J3lb04ItbJdXBMp2hhjVK
Ug6k8j4/odewr7cpk6mbuKqBfs2Mg+j2Pp1fxXiqfMeSv2jdJjYf0LKrLFvNLkK2zZtVky0s9M17
MUlqUiVnYHHmDxRxXaGUno2nsD7Uysps1yIJyXJFd2hPj1u/MNyNmhT7+m68WaKo1aPCqDVuv1Vt
O/G5M1Z+upHpMm/vAj+y3f48VPv4oOt3svGwsMA3NxaWfhnSUnBa+szhk3qhCvwmGU+NuGVgd0t5
xqLRPdvJLrIPq5w8PrE/sjGfD3xzjd+NO3P/BXQ+S8+MxlNN86kagO8GcDUM/RagjcCiy7W/keUf
nw/6Bqe4MkHvRp2ZINU1SkvMQZJG0VNfb2t55XfblERcV2+K3qkEm4AkKO90hb/xKBoHxViXiw/M
0prPHhgtIQBPRb6iyGh9GSUniIRNrfxJ871iSbvCGrlR1qrlOcyFv2mysArXYOXpUlm8tZNMvYw6
70c7ojSDWvhWyPmOHUldj8KLvM7dbWrtDWyHAQjmyFvnyasYtQJ5xX8Le+5Z4jo8fvkS6/41RGz2
ObPr1kuZVQgeRwG9n9J4rOOUVk5bwEZbtlgSqmHfOINRvjKXMOvXfu20EpPQuDrZVHFmUctA132l
isHRoZqjrTN/pxkPabzXEUtxlx75yVbND59KTKVAKYFGjjKzZUEkw5QkseywwnPy9OY0EEhEJ7f+
UVSbFJ5xSqZNYrvBKYHrvPHum/TrwgW48Q3EWECbDbT3JPQRP2795NpUg85ajzkwDem1Mktb7XDm
daAFyladDGvdA0O6H8YVst5hJTpVuKSjfL3sxONEyOT8LJJDb273O5dvkBJVyauCBDF4nmc3BA8C
lhbH7j+dLYjDSQZAJaSUpatovNOGSLAsg+Q3K949jf0RmNfEkgzfqfyjye2xm073IQ3vBP0+kBay
Adev1zT+lA9SwHPygM0uWq6Vjax0PkbO2Fox3DQ98BH3Sc1RXsui1aCw8J5/HEZ6A4Z2IbN4/ay8
jW4RyGPZIUGdmRlL7JSqGYW32eMBDdnaEw8xvPn/ul1JvY28o1mEDpdrVJ4W1v5qj6fRJz8a+RcY
yOYPS5H5WTmIWniSghMsa0GV2tKg/Qql7qBXycZz+0OttbZH02UhAj6Pok2NPmbQnDXtm1e+NpW6
8kNQwwvfdWV8p+9CCo9omormlXB9lEVyHUYmykao0Ff1o2VtXe3MYEnwYrjnSgLq9RcQwfJpuIor
ZiPP7JyCB9WzU8Opdu+47bw3ub8JQQcNjlquGHJsvn0+2bcD9sHkzIacXXcNdfsc8TWKdZn3TZCC
x8YqN2WkH4K6OqjReDSsxolr7yy5SLAZyVchE0+qKP/WGjBUgrEqlGjXqK9VR3WxLOyyrV/zLNt6
UXRp2ugJkPIibfvNg/Nug6afvzMOZtFrnRo3MM6ATTBWPM7RYw5qjrMR2cWLr37n4ur4ncMaSCZx
ETjsOn0s3d3ni3f79r77kNnjYLlFleqxTh8+veTgN455vhZquB3hoVYc9qvLV5qVLTwTV47R25ah
0MjdgbJCmZ2SOh1DTawkTom8qouDkNxhpJho/1IWJ9nfLEzy9qH8Z7jZCWnF0m+sIZ4oZXxbSKg3
G/k2ic8ycYVZEfyMSIUV5OWFx89HnuYxP5oyzICUuEycz/nT63ppL7YIJZyCQPtjNDi8dXpXmYDy
VH8hwXddU2NN34319vN3RyqtwU40njKcuvFCO7jibwpheukUsrJ/OEFat/18cjc20eTJgXbRBDln
zcMlWaxVcRgYsFacql8J+LTSGlfKSzccmlxdODPTJs3WkuEsA5obc0Lczk6qbgRAVHyxP+k9ytDi
98oUt3H7J5XMQxn8/nxq11EojtI/gxniLGKwjE6W/XToT/ASfW3K+5pHrEX42bxHmqnp7B754zhZ
6R46cs6i83zLpH0YfhY4+BaUk6XK8LVKFmHc4Ln31Ypd1cZN3W3U4sxbF9Z7fXR459CbVfXdv555
PT5ZvLijdFHM3G5ax7jXlnrIriOMaXVAdNOkpJkTXclH6wXFX6erCVshSUSslWl3huskZjnYqSY5
igI1N0p8QwEJXtHw/uSOavSr2hr24mBt8BEp9y1JwNw8Hu++aWZS0jqs4q5jybCoUypkWPHq4Pcs
uvJLA00/f3fPNM1oCVy6fgomOfaZd5jcyXTtSuuFQ7g00vyR6BrLzDtGYkrFuPbr5+xHU/7iMDA1
Qx1WvBE9qlP1NrtvXHsy1vFDTRV74Tum03Z1894t7ezmqejEeq7f9ycN6qa99qt4MPDcOV0QDpPH
fMCd/3zEm5YF9S6JwAVW+zmta5+MspXmTDwY1j+rdCVBWQsthLbWQU+2C8t84ynmMP/PYNrsqgtN
5iaF1mJXDAcJ5yg/Dt5BBcutnJpkgex0aazZvRb81mrBrXKvUb6P91xoj0e2nEzmsHh8bjw+HyY2
OYnvDupUaipUgVXUq8dwz2mNKMWZh6C5+KHjAhMtN4O1xWzE+sb6UzYr6dt/sY34oKgTyApJptkH
GBrTVQaph7Wg2wrkJBOLXPOw8VJIejW0wMt60+jBwn7ePDzvRp1FBGkRpCFhYX9iMwdAmuN0TTiq
ky3AVmtL8c8N54Jy+D+znMU/daArkiQzni6gwJblQHMz+TFPv4hlhr2TaLUSnDb6ZXjF/+/QMzss
JxCCFj1DV+gAjxsSh0TXWCM5u5DEZ0f/K//e1CkkcrKgnMPf+HioRLkeayuW+1OS3ZfDEy5+bw/I
IQbtmtyoHwf2op9xXRqbnhvSOLLMNRW1Oa6Frm9LTiNuKBEukoXpc2ttBwFuTDQg843HNsfftYYJ
Jzv01uN1Ni64HtesGNMX0C/9hsPVdGNm81M37sRKnxbad8QO6hNEevx1C2i7L+y22o6u44UnLAY2
WCp/Fe5ucryaxzT9UnYLmdSb5xsQEYhVGk+5Vh93oBjDMa9FbEiQG04pYUKSvT/6h9p4Jq9X6to6
EKzXz2/y7Rf/3aAzwyX3vSl4EgswPXpefYhl+XcVSl/JsgU2pL+bLv7eh54dJBCUFOFDFSpOFncv
fSMfWvR2g0j7L0wpu2JMkovUjfXZNS/FsRfanggqGvetvi7zg1ns6P4VmlUZbhemP93h+Qv4frCr
O542Suoy2Dh2z2P6LKfpKi2yTVE8Cuqd2kmruKOnxxgdC5y/y+RrkUKKsdBgeCtaA2X5z6RnFx7L
lnrUhvqTmvz1RndF4LL2m3GVkrquSCmOqWDrg2fHOnLdeKYLyzD9+qtlAF+G+eQScB0+Hj3dTCR3
LMv+JBYbolaqVZJxqLw/pFOnL7CsyfhQ3pK7v7560AHGLqXyb7lE2AESPeBNqV7ONkIv5MjKOjai
dX/oPtm7+AdVK8Wz7lMhXrhoS2PNFluJjDHotBpYp/KVV8SwHJ5pnhAr+7GwrrccrPezmvmuPiI+
vqIyK24XTxZGVfR3+HgtCA2OUbv935jyW3bk/aDT9N+5B5ZeT4Qw/7KqpfFztHZV+MUMTsXwVLkb
0V2KT28enomeivQwCP85ClLp5DjowcmdRGkAAx5syw747BhszU752SvE/xwjT842+fCjzoZtoNSH
QExPYy2eC7TBP1/z27P/52tmm1tESPr0Q4ZFr39wlOt2qotU9OeG8JxNT+fnw11jjt6uLQoFChRP
OlIBH1ebcipl+JqMnOStiBdbmpNc6rRrEmRjAltFYT2WEcmJtzQIucq0vZPd02IQffMls4B6IB4L
GOgqM2iIVW+lQdZNb2kor4a/ZvG7yrYFdEh039cO1eF8WIO07rqN2zzVMMqRf3LaxaDi1nF4/yGz
Mw91euNnBR+SD2eLXmCJIkhJ7yoJw//rsSnS7uwJP/zq1wgZ8s+FHbl16Sz2QqTnRYGDaxZdeeIg
D2YedyfPd0ooT2Ar921V2mTuThj2A2L1dJIv2a9bWRoAYNCv6PD1kjeZ+cRtIPm6rwntNCrnbkqR
yhuOnqyuAbuw8dqigzr9yrnVtvBQuewy7fHzaCrMwrzvRKqPURE78oitNn1k7I3BiYXGVq16jZke
lWSjZLhPciuvJWnp8t94QC3cFU6+RZpKfXvY3hmbLMtzI1INeB6jw7+vW3yE3FSuL6GxGpNVdRLG
7UiDse5Ii8/3jRX4MPps0eUmbwSzsNqpFthaP+J4I1T7ivZb7YDbVmbHxN3mj4sB/A0b82HY2XNp
NkYnKZ7XnZJ0G6J5DZt2++80jUQddhF7Mv2+2UaDaqTVB0gjVTZjNs0qakazyqT2pJmwJwSdHQjF
tnLVQ1vQYOR6G1cMt9j8VQgrC/KXkCR8hUJlO0D8GKrc/TBfVdXoyGZ/KdJxE2epLQa9bVX5OhAh
29WqbUp2the0QxsHD66iHoIoPpqd5uhmeMjEdkvN6y3R42f5Xozo3SkE4a4Rhvt0TIiqi29RVq7l
QfBsSY8vuFR2C5Y4Ntudn7RPSuBCVgn7jaWva0yBqUKYqNX251f/xsP+YZ1m+9JXdWJWQxXTYvaz
cb/U+nOpPGjhr7Ra8NduHQANLwVAH7UhYEgfjb7fRn1dGmkHH0BOwA+P6s+p8vxm45eDlBsWFQTf
P6PNfaM2LHwzZLTIWHlk0o3aUQrKBysPZiDrko8OR8KsjkG3HfTHirTpYtH/RsqB992QqPDQZs0i
f5xwTIsMurBRN8VJJh372mstvaTjSjH/jTyIyGKad5G1YfpD84KxW7Q1NxcdJ4P+VFLFJIs/foMf
oglEtNJOFahRRfDT/lcKQNecHIA6ydH//DRp78abzdmIa8FMxiE+Kf2rpXDgmx27YKvNOQqePx/q
1usBx5DO+00tHys689nErGnkQlPakx88htUqKO9J/zIxUVqlyZMWfK0XX48bz+SHIWfLSRtaN9Ky
2Z7aBrjC5PPzSquQasFspB2BEfBmLYKTbpV1P4w6W9RmqODCCVTeCxOJ+++WvHK7dZivmStVMTJm
eCWpv2uMpRW+ZUPfrfAc2y4YSRnJLtPVqoNs5XYVusT5cNJsybQO4Us7XvIYPjhHiHd6tv98f28d
3feDT3vx/pXMw1JNTAx4pR+1AOyrJL1mgW8banVui2RvwtAWLMkd33JN36/1WwvVu1FT3dSyJmPK
FYyCvbKBYixAegNFjmbza9QpOzwlz6JUAt3gn7UKIVtyVy214P4/zjZNuNoU0eOdfpx83srK6Boi
95YNpldLhk3rTpN3BEGB9XOqHHcPny+3fOshMAFb/3vIeQUr9jMphWsQv6D8atbGmcqcE8vhboRp
MdShNXE1zJQcBE5aKM5gDFs9l+1eE45BUr32PdIsaf63IZ3apZBgCPmLFVgPniqd6hh+VgkFFR9K
gCI+dkG1jZLm/vMJ3L4mBuUpbSrD0b78cc2KuIE1eTowYbEH2mOZdkVNwvElJ202OHiEE41kA2ta
9Cqv8VX4GCQi/mfo2WsD7MpKw5Gh5XhVV2uRhqDEuYh/ihcX3odvQm+zZNGwkWJ73X5/wRMwUsda
5Bu9kX398BmzuMpPo1xUIg6vZAFjBD5pB/2+ML+4KQ8ekMYvywf11jsLvxCTn+gb4f36uOihUI+y
BuMXRd295a1a2db/iOqqBSja7F1IXpAj8FcjPZ27unO0csGpuK4hSFAhcGoVk16Fq0hSjMzASxWL
fhHt6GueDfaGSG7X1j+VeOuHvxaO2NUCmwi9w1FpgqUC3yPO99kSYjMUO5i8zAvtGxvLs9aDtyur
eyGePIp44usiG6qvPh/4+oBNA08ElZR6IVaat2NE45gbapzTNwtXlr4WcF5c4c+gwJo0UmiUYzvM
DthlkSrUg+//1gzQLs9t800ZvxrJSCvnk+Q+fv5RV/7N7Jtmp01tLF77JktO+uBI9dpozmN+1pv/
GNQ0G2YWG5euQFSmp3Ss/QaB7NMyP5yycIsJbpp1Iq5012klW4TnMVx/PsHrXDtDE6GBByblTnfU
zAq3lRGNTQ9UQsydRDS38gDDiGysQuXFFYS1GIa2Lq3yYjPq5Z1rwnpIjcFHqkcvdOfzb7k66NOn
yFPUyu7TPTo7eYaiub1EZ9tpYjPMeIphF/J2cnKq65/9UiP7dWqVhxcYNCBhyZjUgGZpdVdsBFkX
ceNCfZdkv3UjcVBb+57B9ymtC6Kjoqz/+uRqoGf+fJ7X2FAT7UrY2iD4IEK/QsOovV97kpWHkwfZ
QNPUnJW0dNriKfKTNeKW3vDFB1lWxFBLKIvdcNMyfogaZ6PPfMqoqzSRyO9t9Gp4CP50ylM2fBX0
g1fDAauvh+rBqyQqhnegDJ3aXGL9uG5K5wtMUVaRrgHIh1H7aFBp2nAjzUzD0xildlU0di7TghQP
Nhp2bnhsjT9m9ijKT73b2XH5VMaS3aaDAxWz3ZZHA11D/a+VF+ve7X9rWbVWQndTDtWCQbpxHNGs
NlSaX+HrBVn38SuR+lNyGDeCU27AoCQ8Tros4aNZHFz9oPP8LRyKq1cGx+T9cLNFKbJE60VjGq6v
HTjtIGW7K8iwa0XkEGJUpmX3ECQ0XWu3/nM6UviSv7dj+II66MJFvHKTZp8ys3pWU/TAbfkUsaf5
5DUGTpcDlqILl6kvTHtplWemj4RlX/YCaeh+CNd6o2yjNtuHkruXSRn4/ibQpBVnMgRR6WGlGnrj
ihZWsnE4uEGxEtKJo8a17vOlWP7mh8kTYzIHQIWI5+P2B4Y/jJ2qTU2rj260rgA05si0Z1vkeLIu
XNj+pdFmu992SiJHmhrQLbHWYKIeoTqtD1W31S06CPwFl+LWBk/MmRakOzJ/pq95FwEo/YDk4DgA
yR52MZ52Whxa/bmXD+Ww4HJfe/n4qfTXYtSndj/ojD4ORe55Kmti1MtyJH5td5US7GiM3OoKPltx
TMrm1MloAZp/F06WzG/+aOcYmawEpSNAS+B1P46sh52OfWHkAAjCUIqOZMFH2svrGgwGu77qonMj
Rw5vxEktjW3hLWUKrt31yUln9pZhQTLE7D9+gqVlrSxmBmeITRyB5BkXLclsclCpBfvE10bx7Uq4
q88j3eJLXsX1kfo4+GzlaUMrBMUCH4bjkmQwwCY/w/iJA9yK0OxWC4/atafEFZkw6WR7p26A2XMa
y2KgoqjGPgsHzbiLIUeO5a3kLQUAt8aBR13k1QDurEhzf0WJalkZAjwya13WD0G7M7XHxbW7viAG
6Zb/GWWeFfCSSJVBmCWUAg9eVDpefSmSlxTIaKsuOH9XOQDOCA2inBAQV4Yx79Nu9DzzxdqNT+6w
S4TXbNzm8VfVeyFFWbtfhP/crDGcohNSyLAemfPes6H0oU/plPjUDq9e+cN1U4cu0A4BwED9oS+m
qG/cQTr7TG4AJRd4gz5eAEnKNKsVVSYXJ9uskNeJ8CL495/f9FubRYGYNBlsYgothB8HaZM0k2u3
j09pq51wYypdv5+2aiDRrERLrCvqdG/mdgXFPYIUje56mnw/DlfqYS6UXmQdzfhJk/19Ieu7UL/4
1WMhPxdgREo9eYb5ORt2Zl2SWNdsSewowuz8PttoabPtvfZlaOF69vMv1SDjabVPoitsyxY4Q0gT
YAgJdxh7Tpu3x2Ao9qL7kMc/kx5YoKCvYq13XCj5SnePgsG33IfYooD1VOuHUyN3OyMMjrxoooPT
tPkvlnoKRFllwKDz4DAfyQ12khSfMngAjYOsC7vpgXbzdd61C2NdY3K5GeB++RfPr4QExMeFlvwy
cP2WtH0Kg5g+vlg8E10sbQYaW7oADKqw4nmxxyg4CirqUR2YiP/D2Xn1tq2E6/oXEWAvt6K65F7j
GyLOcliG5LC3X78fegMHsSxY2AdYCJCsxMMhp3zlLUm4LvTuQjz0PTRzeF0zj1ubYVCfYlH/XJdW
aFRD04bp8fPwNl88VG0uZwXnzmtECGZpeZRDUBj+Ol3wNtJWuqIlKkbrRcnvzUS7BTu4Gz15NGL0
G/p0V+ntuqCU75XFDr3suzzJlkEUbyzTfhw19LMs672uhwtZ4rklD+qbKwz1j5n08/XR+jKP68Rx
xDFyiQFBf6l1dWGIs7Of9Qhm0JHO9/46hIUcAN0jXRxj67Xo9oF4JuoTcxVw2oeXrsazH3S2EOC4
Rfzv9FiCf22i/aehOThMi8b+G5JtpY51YUrnTnYX3w2YaZZBzXG+yv5ZNpHXDXaqk8oX4ZJinWov
8uYg8vvY8B2x6+QlFO2ZcxCHD1q+BiQgopaTr5RLK03zRPKVKmsx57O8xx7nDtV3CutC3P7Jaz85
BamF0XPRmBgS3yeTC4XTgGwV4lhhbbnobGR1JnWtCX2rRojHj6HctHn4lqLtZnXblnJRYv8ORthJ
8tHUAbGNhz6ipTDUgHqaOzHYS2VwNgnhbhtZ6ypvH+eMsErkMozN214PN+EMnGj52YCeVClfcxL1
nChKhQSx1PIcBVUcS/1MDJgixIlLkiBuo6innhxdSg4/q9M/zX/+GP983EmJqygsedm1pr7qirpp
VesmHZVtoNrQBVzzOkyHQ2IVaC6W23H4HU7uixl42wirF0cvn1u19QN3XHg9t1SDVp5Kn2xIVsCg
rtwwW7dSOypeCEdVW415VixGRyyjSdv+n0/0GdAPvEoHHwJ78es8wqhtCzNRErDe6aqp4Eub10Fv
HWOnWehUGn8e7cwu/3e0041nF2pb9qi1E/Lvm34jB29FJExoZRGcot/082jnNgQVBhVlUapJ3CZf
51YmRtRWCNjyjTBJLn9Hxo1WXEeFmFUQlj+PdaaowwVBiVhF8s2Cg3qy+4LJrIZAmMmxFaafNdLn
4/WLCrmRRUjAHXO3l23wEhfJOrPtGy0IZ+OvCw9x5shBT4ATAC4L2tenojqjRmOdKCw5zgWEyI32
hgeyJ0h+aYru9wVVc8XZTqlek47Ah9bjYx6Va1OWh3Ks9go1wKnWbmUhUShqJT46wfOFJ5zP8dN9
g4ELeQKJwgxP+fpNVK3TI9R9E+RIP4ZK30UGLdQiwNPGzGKCpHCvNPcF+XXTPF0sbp9bfv8OfvKN
oFNp9jQA/jG9a7Jszcw2UYsbnIGKP32c6pIO3pmatoMCAakKPxlyg3eyArFqKaoq7ROkdpqVrQbX
Y5TvI6QJFkQAODDUuW/mMT0FEfpzLzlTxFtluH9GxcBjyxU3VeaAM20CxNTbOl4owoBOoyyTiytn
jsS/fZc5vqEwiUbMKU5JN8vB80TLq7GNXdK6OxA0FETzVY0wj87qoSSEIXEArv9S6evcV6H0zG3M
8LTmTl5S2hO1NbUtjmX1J57uovaaqz+I77X0WVQPP6+/+Vo6nSbMNYIZIhmwMycJSaeUEQ4iozgW
7jvaTwslXM8HcIAk6c8DnduJsxrv3KebzZ1PJqW2htMHdYa4z8puIM3kT0E3n3UkW7IR/tPPo517
hXDEeHczL5we3dddFeO2rgddIo4mLKE634eBcxjSBugqKF0R7j3SvJ9HPHveeXhWIdFHGZ104OuQ
BVIiYWPA9B+HALWSeFmb4RJLlyWRugssQW/NVWFpK73owLWq66II1j8/wtlJ//MEJ1dXp+dGBK9S
HAVqsWaLl+y4px6gRdDh5dXFw/XMcAAxiIENmBDwz08mnFSdW+lIZ87tiSS8hkDsYsEhdi2w7P8z
Ysl1SDTmII5UQKdu9vXlZmFl1LU11+h1AqaDnj7T8aMzoKr3P7/DM/thBhBxZ+AgT93mZKC4qO1Y
9VJiRqOCSb/xpvvRea/Bj/08zpmr2J6N/KAvGMDJTy/+yJRKNJncjqEKrIRMjai0VX5X8f5iQeXc
d+IC5j9qf1Q4TqZUWuhukKcmx9KxfOo3TrAjpikMa0W/1LvEJjs7MTD6uJEhR4Ca+dcvlcZlVKYu
J3wwrlxOkrmNQrxrEeEmF6q257aczRK0aBSAhUc37utYjWY1eV1lyZE6EX0jxUx9giiqifRKQLEQ
5tIkSfYxfZIy3/78Ac8tlH/GPpXJnoax8OIkBTeb7wtdAo54r+jc9Eg4/jzQmYMTvpHK95t7L98u
IikzJVNiaqapy9RWyLQN2nv5MXe8q+cK4av/+3BA2KgzzMaMVBq+vtMptbNS1OFnr8MJr0vaLJzS
WrZvbF/gtBle0gg6t2D+HfDkGBnaPi+9ngFp/vEuc0TNp2vGc6cLW/vzBD6562YZNN4hXXywCydT
U5zQcAKbDoY9YZSxKquPeLR8umscJ4a06eI+6/Ed8NKlHKTvVgI2mefHee3PSZW+rONQ0oJf6kqx
hsaIpMJNaPQbESiL+TtUDTWYG6W9sNDOfH8HXy0Dr0wk3FCP+fpB9Nhz69qu42OfBGAsXihbD/av
jEoAFVFQNTMa7uclcKYa4HDGYp5F9E656eTA6JVCdaVpREfR675X6kRhT/8/9XEa2Da7VtWokrsn
02o9fUyTsIjog7xq+R0FZU9FMFx9/3kuZ1bXXHzXUNXk5MM19evbA5bUpNSIolmgxEp+18nfysVh
x7NWZFg/D3WutTNjkOhimywy7qmvY0lNCEtYdnJM1euk3nDypYnvINjJmmmrgxiThXERWD6fcaeL
2jSALIAa05HcO9k+RSJas4+8T9UDV8MRqXE/CQQm1jf1LXDTrPFhc6g9xD0qCxcRr2fyF1YIb3gu
sqAzdTLpaHDMoupRgKFcz+UCXGBAsDaeEHWlqWL4evgUOlfupe+KgMS5ic/lN6SFYBOc1uBkbEOB
SwautaCEjA0oz6CqHMQohvZ4HDbhh2p1B+nl7wmOvRYQDpHpvp2Pu7ystoOm36GN/mjL4r6nLJwM
ru8mB6cXK+H9N+8uR3yktOUUzfFzCWeXezrG8KO0Dq7W+95orOb6M9W0RdGrL5kaLDVv2qeks6Hp
3tk4AhCPLZL6lYMstMSi5l+V8Y3ecqSAmtKkfTt1Ymf1+J6HeAg7wU0Z28ClXky8PINIX2aO9XeQ
6ks1cgh3clgIF1nt+oaYRAN4EuVBvnCA9FZheDNGrlik7KB2qDex4HBCU1FL9EVQTJ8g9puBBpEa
FX5s5js9xipUTWgX29ZG6cK12Sq+iRGjUln/OaJZWLyWJkr9dKiWVfXfnGLpWb8yu4dAearcDF82
NzrMf1PJh1WSwzCO7OxP3OevTl8c2/i3YmnrhASy0RGWQzM3AxIsWwwPxukQKTi78dMzEy+vrr2p
Q0BUEcTB2ul2DZS+LleQ3zfTbYgp0P/+AbOjHpLyJeKxfc6a6ZcOlSodC2PhWlXkB154oVz5nSpE
cEuV5P+tsJN4uvWSuA5sgk7enAiu3U1kb0fKiGLyXX2zywC88bVKzDUFqjk1dpfaal45BNsXG3Cf
fbzTfU7mrCGjBkIEG6Cvh4ud48CgmUkyt9/7zFoR6ES0FTNvYXO8FKm3sNJF1my7j7+ee5xxOqq9
c8Z9FA/3EujYJTPqc90I/EFwL7BmLJ57SoTujc5L+mpKjy6rriTSKxTjZg4x2fuAVpRS+mUh13HU
bdLxdxXdqdWevsiFM/fMKeBa9AmJkLhLrFMEq9EFEM7DKJoBaWpxDTBhSm6MslkB0Ojb/RSFiwcj
w64I9MSFoc9ck+BCCHR1m+4XbtJfv0gPR8+KmhGvzvQlWov2popviD278S95F+G82246ymp8HbNb
F+K2G15/foL5aD9ZEl8e4GRJKI0w2pqs86hhwEVfT2KgBRA1v2P1XYRInAEpOYxGIY1fiUVPmafa
2MaBow0h5JpNXV4PXrWEoNIEjzNgKfXirZD3orXeVKrRjfbGUZmPBflGsjDr7IVMozbxuxwpjd+G
sBnjBrOFSxK7594InHAdboDBPXxatMnmwieLPTw2yj4DHpjTIeOr0Hh3etwdlUveXN+TAGiEYLfg
txhIPBgnXwCrUWhCuHPNUFSK9qQdoFCjS4HF91lRw+B2nyWGUPQ7vemaptUNRQC6TqstB09LrEla
b7sbY7gSFy/Wz5Pk67ICjmbCMJqpmgx6EiYnSY2ImVZFR+lU7kqTsly63G6jqSNqpAsJFrzHgHtw
/1pB/KJZOVvfKp5DV3YLesHYq4bxHxNhgs5Q/1QgCv2uzppVrzXPStPda7kT3Ga24ICCybEQLT4G
EmmTYVDAZCAaV/C79dQnSIIF/TEAfD4hVhiUEO0103117VouPVkIsPjFo+eF0WucjeoBkVO5q2cR
Ot24Ca0U29B2fAvq4EWW0a80t5qjMUnTV4NmJncaW3OisNZW11XZT7j2GNYmi/DJ9hoq02bXgW5V
MgyAXTouaNpVqzzprnU9Hvwk0+8UzfzPnbI/hdHGmzidblu9uqN8Xy/cMS03Ina5TBtPrqViXdH2
WscKu2GI5Vvm5R91ILmx6CEuk7aqfDVLkqXTEzGxrFexTr7quc01qloBT1Jcd1rc+rgGz+xUZOt0
C7nkvvk9dOk7YDFjGQrZ3qhpoXAfBe11XnFDBXbqLd3U0FbsB5wrjXpcmfqoLUuzc1YC/c1tMjYb
VXT7xKZSZdcFWKQi29tD1izoZmGJbSU1L1EijC651mZnx12jOjS66/hQuF27RhSkfvI6LaUB6lQb
7q5wrYfDe5s73cJtaISFBTlTaYJYBGVk7/RJD1HuiYUvsn5chF3zGsfJ24goIBGF1y771kKVM9b+
iyOjfHK1GOJr1PAaU+09D5PsflDQfBKTqS7r1kyvRrfEKYgumzANHkCfEYFJdOgC6ypVUP4KKy1Y
46DW3JVT/WDkOtLRvdt7I3zbHPD44BSltUij7MEzaUSpqiiclauMcCC6ghL4RDtu0ooeR0MKXn9K
meJFPR8mBdjH1Ha3lpLjX6aWlV+pnXXVpJfNguZ868uG9FB2nMVLKXXgXXzqzSbUnl0kE+8AY/g2
rpCkTq3HvJ127XhltfaNjEVPb6q9zirXdyiEVDZOpBXeU9W0/fnK+ZZOzY+CtY5Gg4wc+rQrPYSV
56G5kB5r6MKR5Sw0lggnETdO28UXbthvmS+DzRpk0JNnTPY3zqzZl0NK6nhIrXvyCu4XOxt8EK9K
+yYIfHrx+vPsvrcnTkaco41/mphBOJRKMDruoRsHTNOxDqk+hslZO9xboybWGRI2NtbKuYP7JN1Y
2/4w02mXqTgtcwuGw0toBZtW+0+J7jKjufDyv78PTHYg68zeRmTmp6W1CNZm1QLtOxDrxEg3DoCU
puhGNRrftD+o5BnJBSzW/8qHfl17XGvUKPngBML2Keg3082miGXqHhqkZLGf0ReUSGaZz0KVe1f0
e41ytqmVm2bAtKOjgdW7wRp5tKVqgPcZSMt6/VdeRYesSf3Y6Fe1+uaxR6w43oja/J3nArqK3AQy
XFOZRJOBfja67kFzqMF+TqI6Dlpy21fBSoEPVUSWXxXw8bvZQaQLdzYZW2RFSzlioELXyO3wjnD1
hYwZriM/GYKFmmE9U+i3RSR3mRneG2aFwETwxyz6BztKHprE2NKcX0+jtZMTfuX66wTG2Us78FLA
Eko9XrD6BqQhK6+kkj5s5ITufGvnyzBVdwjCa9NwNUTjMnYdPBSmW5kWVxGO9lkSWbyy9F4mJt47
gS/0t4CmXtuU28k09o0EiOm6vfR7q10OabIeFX0dNNmmKOx9kXX38zvMZLby6mALJ3CVAfEhgDqW
mbNVZL4TY7hWOxsL88jeGHaxyillZQn+yMJcDmq0Dns8ob0J0gRHXzs9mClm0SRbXoz7rivSRYg8
tHR1Ut64pMyHcm6MLpUB1UW7m3/rus0bbq8wmYon4WjXSgpDrunctTLMAl7860ZN3qtCo3VU6RAx
i0dtqg9eat0ZrAzXTK4bO9paeXgcrem58IbHmoZjrmr3Qta+U2sHMw7f6d4u69R7HEP1ueiFS5vY
LhERqncVjlnws3+FY1v7uYUjSebdJoqjwoSBickWTBaukv/NZHgtNO+pz5RbyxrRQepV4Cy4S2at
ujJqid2O3i2FU60itV1ZhfxQSnE3qOKaBrZ6MGnr/XyifK8JecD6556FhbkmPYyTEyXs4Icj3mQf
nOJu2nkmb2E3JoceJwPlKiqOafV2YcRPlvvJlsVVDgCDA/J0xtp+PcTieMzyPg7sw1SXC32A4s/b
aqRzV1LyV0OxUod0obbati0pEci3LsxXbOqsszfkLuGIoJ7+lqreEzfBbx0KRO+l93Gvdf6g9y+y
D+1Viz7GxFWrDuT6KVbn8KKqfCub8mEGpheCGlTTreLqd9K4r22RHUiUI89cD3m9nrruds5bhzTd
FCLehTWEnsHhCqN+Ywx/PSdYJX28UeO/qKncu1RaKrVcNMa0cu1u40w6AodBTZBSJDdKFDyGurpy
DLHwLIhYTgl1dex3lZHf5xRobAuSYlC8BKnp5+haGJxXbYOtuN37AZyJVgl3+ZjTwXI3IxVWh0JQ
UUQfhUWdJsxv2P8rrbHXnHPSF3Mc7BobvX6qAm2TFCnaufRRpg9g3fsuL9dW0X+4an/dJMqyLsr7
GbWPt4yvw98R8AaoDbghb7jtFjkb2c4sn/340E7Ddm4mayams7Z7LIWCnZSN+GWjjOtWKLe1la9S
zjQISsccV9hIC2pEvUsOIPOm0+wNrk5r4BYrQwEwpuMoUAEsb0oS4HzulJvqtLWEc1S9+C92bfsm
gX0eGA+1KNdOjVGwSF6IkTe6Gr2LqvHd2FsXGvWDbDwIl0pT3lim32v6f6aGBwYasoUn1qE1bFJN
e6viZJNaCtqy4w0Nw3fPSzbN2L7YWrCJrbpCaJnup1qsDVKHMMkPpjd9lqo4uFYSKTF62z/vg29J
ExuPVBXCAog2Nt9JEXtyvYEGVWAd+uZ9rtvhbeNlVJ+yhT59yPRC5PCtPAOeRoWTTpwC5kX9BgQN
1CyUY1IVVxUSXJ5aLqHnH9M+vwsa9Y29BMw+aIujXjU3ddLtIzUJFk2Zr62pBf9uZgqiw+LWCvKV
1/VLEpELsdRnl+/fU+HzASlL8/aB5FC2+HoqJMYUWmNeFFdJED13YR346Ks9Ta7+O6zR+4nzY03C
rI43SAXvdSPZpdZ0IzxlpzlXTaYuCs3ZRGGzcwoP8olzKEqg2aSBlbktUg53aDhxRu3Vw5SbZKEu
xk2luVcJSDMt1m/1TKg+8NWlOsTvVS9H/yVh/cuW3okkKXHEq0IdtyKSTePpWbpDs7QV95VO1ev4
qV+vGBWEPNNYmBkGBrrzPGI0v3CzxEefelMbiMERviFwH+fbyQbRk6TdG2aQV0JES9NsVu4Yx8sm
06tFFsUvTlO+ARw8pEVxcPTxSsZklOQpR6cqUG0jxzDLeywzNpVt3EXOi9o4KAMNgc+V+p/L6tUa
uZNj+hRO8sKl8Yn5OflWGqI81LUhEWtAuL9+q87qRGQXWXHVdAKFOw1pWfnLANUa032b3D94zi76
MV5FpkU11FjnhcX+dD465a5QXJXCf74yYms9uNldWnpLBWHvzHORtYIfbYCMhpYQFciZVrVN2qUj
4PphNeFBFhYSX2Itc+TzKzdR6FxMPWYR9WFUE9IoE90YWmIGqRO1HAQRouimENa+xMDS0pVFZh8l
FGcvVPxxri4DmdHFeGdp+dOkS48SodyPNESa3P1TTOkuUr2V25mbPAi1BQzAm2QythmBTtebV6mb
/7bahBp0uqmn6VLl8LR8x4agq4q+KlVeaoenHfgRoYG+1KPiStNRynS3QHiXgxeHrMF8VfbjVRbL
26iPNlRf9k7TLFXENDp32KL1m8GboWf/84n12Vo9/ewgR+mKUePx0Jj7+tnDNhNI4XfyapL9LjBB
7HsTJ6Ni+ond0qmvt65Zr6q+XtTdfW/3SztvF1nRgILU78iZ71VhL2WVbjt1XHLYXo2xuSrVbkcI
pSY4zTRzZV9/j3UdbeDwt41LgD51Oyfe6sVdQf4snYhLu35OEvNXw1iFM3qLEPh1zXmfKnBfpdr/
tuGZ2SVvytS6XeWN15ERUV3LtaefX8gn2OL0hRDKcIzjVuhop1zcZFKaLM0beSXrdEFatNd7NmKU
vo62RcRnG36UaQ+5btcLtAiuRoIQjbfSPTv1jtNkLpNVB1L2TdX2B8mVq3XFuk6rZ1uka7Uv/aTs
rw2rf0t6eT3Tv2qzfWrz+nXIQCnJChnxGOm13FlaQr1IhjqzAEnmQUKhjGZ8J7oY0mh1Gcr0akrU
bBHVvfAnQR3Ey02ELxAzbD1rQzP7qMumWqRjttIVGa2bsVrG1kSRJHiI8J+6sAq/ueGB2cDGmnYz
4Sr4V/dkFdI3RxsO4PlVjdaIhTjZgLiK1GJCR6IIG4eY4aaOyD4DYy1SfV2mPU4q8SbLyl012Vcq
86A6tnSMnqr7X4//XWfx/c9LgxYxm+Hr2gCvxg1PY5zaCJS2r5slE447WhYScYG0sc/Wyd5EeFXV
6aoK042lCt/CD7vXrJswhZMih2upZqscIE8TUZJym8lv3eA+gMUdJt6rB+OM7bexvPqQOeHtUNQB
X2FYmUG+jITl91iLCVPFviHwezNedfG4H2ivFkaMI2ND5Jkb+u9eGqvQif2mcLZmL/Zd1D1ghrZr
ekx4s3hdesU6mTLfQkCyxNRuGJGQpXhit4A9taK8smli2CRmVmouZGEcuQZ2BhOclO5e15RFb7pL
sHQLd8g2nqtedWa91Id8KSJKVLLrXjtVAVhJcQ83BTes8kWvPfbGr6hrfMeghRhJ3xBUG0ex6Os/
rSxfXZKq0gn2g4dARa2kN2VZAEF3FjolWEedVuh77MPa8rMJmc8GQ/ve3kRKfTVGxrtASq2ktWdn
8rVL4seoSQZ6e8bGUYxV3w3/CRneRrrCM3Q3Tdi99yJ9yLJ6XJO+vdbV+JpSVNi0glUTqg12Y6Vh
blK93RkDBmyOS1cnXQtpLbXU3EC2Wzt9QgA/B7SYv7tyTRq57LWnPjWWGXRNh/ZhMXR7mZARaAZm
kk5drIcgQSS/gj5e+XGkPqbM2cHrOqdPw3XLFZdsUP26pMn+rYWoQd83NLjBmIzNLfqTKFSvY1MT
BaaeRBKQdMCw5reN1W5jz/ITT1sObn2LMeJhbB+NAnmsEDkwsySB4uzKSBMijHncNzNXLoQYn6iR
0+0DjxsJezyRwJ+dbJ98qAmLrDg4uvh95imAvTa2CATi6b3PqqVOP8dug/soCfYVnAM4NvpDpmcI
UiYcU6rYBba5NRsEy0zqxMGVpaY3o0ggfs23aUOqQpgyQG7Txwc3da5FmS1xmzhgBgaZpwn8avJW
c+feiBw/6p0/WZ8vYstUFmUg93IqtoSjZCEhIUSNbey6V52F1CHOhc29nlKuda6LzlirVu9r4RzY
03Uy+6WhTkhDZPukGZ+LaEJiUI2Rg273yVTvE0t/TqwQfn2ZdGiukcPEdOazIbzuHKxVMSnTvYrA
UoNYMQ4PediDnTgS7R/yQN0Eol5bWrHI68KvLYSPAzNfx3nJ1ZEiI1nf24X2ONr0S+zGe7IK58kN
XVxFyhsjLVfzTjFx1f35INTPnIM047gd+dUi5T/5kJCn+s6yQvdYRQ2U8ARcgIqSZNJ417YZb83U
4bAhVdeQGfTKaVvgxmSm1lobnlrlVzuV14ku/0xRdJeaXrmQubWczPQatMfDMNE30MSycvNNWMmH
n5/8s2x9sgRdQ6dvCnOO8/1UHK5RAj00FJ6c++aX0usbJYh8kUyrIlYeyjxC0yS561UlXMpi3NVj
ulQM46pPPkpyDEpuhmK/NmF1HPNpotpYP0UWV75NUqCXTLIYhr8ib1+ncQTOkNEpin+5ubUmxqJD
8oHe7EIi0uNMTx1HltbiWa5ZS6ydWfwYPuJXpaKEJFVroTbDXguyt2iIbzJYiPGEuwgYsMlt1MWI
w1dSJQ+Z5/hxEsKJd+jnaFfARxTd9aOkYH0i1xJkWzK7leIYDwUsjxQ7rkTPFm6evQwq5HbbwbC8
Vn5PEogXinFa2K9aHIBnaEGA5EyVgT0xpd8G2taV+l2QKMeWv5cZfeMLl3/d2CkQFdXYBDyKMtkX
VppxivThLIO1as9pCQSub/pUmVk0lt4Q4itpDS/pzh4VePnYJ4cWyVLMAQ2p20JF134cGuudkuOj
VLrb2LASn91S+fbownJIb7MqPJREdHV7rUzaPSPukZtYNyX3oqvfqoEFNm9Y6lH12Bkeh7hz8MJ4
/fPy+1aZ+5yOS2EAO+h5RifoDq8Q3VQ6unV0Zk/C/G+QoCSNv+bDounDpUH04l0i5p4dEwEFh6YF
8T2ora9Bi5bHwzRE0j4GsF3b3PMTEmHVrvYJB58Sy5UcS9rU6FeLS0yY01Y18RwdFIBpHgR8YAsn
09UNHS5JWzLd4dqI0k3s8aWMEGxGeCWrYeNqIFe1oXis+2BrZDjitg99Xx7NXFu6cf/B+XmhnfEN
jzk/EpycmXdgARc+JXg2rUh0DZrY0fWoLUa/dV7CXEuYZOa3pLcVGA5X7LPpMVeqg9d39oKa0noX
tKPfqelSxWHWGkFqFvkuCCSO3pqG+AUdgtF112kSbXO1uw6Ll05cAuWeydWA4tAcR5EfH3gwIF+/
pKGGidZOhkl/mjqhKlc9IUljZLclrdqZsBp4+dYojFez7a8rs902FNOocCYlnoP1fRaXKGjIx8l5
CIORzCzzQziQ0dS+a5nxbEwGW8leSARgymbvJR9e+F+OS3w8/rG0eK3VJSLZj8kgAKI2t5kh/SqL
bxr9JY2oGBDoJIm7zcZ0G1hPITUV15OreopfNRFfiCS+KePPwD8yaADYoAUgWZ5gIOogGcH/4ag7
uQNoruBAOTlyis3U+qL4O+TRypM8LWcdn48cOxHBVlQqrhDRTak8/ryrv6FUeBpYybM0O2nMzDP6
+l2QfwX61CnOMQbFvDCn5o9U1F3biOWkFPSAo+1op0QxUbGc3FLbCuAOO0WhAu0alJVzfZU2c0Sg
rwfNW01pQfkqdcc19Ie/jQemXDRUKw3w+xfe4yd+5st1SN4/+3SS65L+M4+vTy5VOXUTCiXHJKB/
mHW3NiZS/Omfzs4PlnuXu0/F8Ddwg+tKjtdx696GU3XlUVDvnSlFN7j4lasKwU7R+oqUyyGyrs0x
XDl19FcrB6yanF9lIa4aW2ype/hh625bDzhbpuePSfRYONqj2liUai1Wqqq7V5qX7SdR77o2fIra
oySZGHDjTgv12OdyrWXXVWVjvjwv9lr6E6lFwLltGu9pAMNHqZDGt39bKTH3z1/5m0iXxrsCZkve
rII9/daVRPRmdEVkGse8fLWRP5LBytXYQtAaa1oT2QiUML5NqmxTR+o2r2fH137dhUDS0l8/P8u3
+Gt+FBMKjIrENIytkyNdzW2ZwNk1jkCKB0kSEz4D1btw934D26GJhSAZl9V8c6DdcrI4JnXMwGbU
+pEq7qaa9N9OJNAlJp6jQ3sYKRl3RLNqGMml1fabgCgunIhkbEJ6/JN/nvL3awy9DOSReR6mrXJ/
fl2qJVWHUtd6/dir+9406a/u1e5qMOCUWrQhV4G164Dt/Dzq/CK/7g8GZV/To555F6dA51F6oar1
jX6kPNd5O8Au3KFK/+RdUsU8NxC5mo4YkGnNULKvs7OSYeAZXP2ojm+R6tDGkYdOsXxCn6VTPP08
q7Pv8t/RTuJ3d7SdIhmYlq1uDPMDnIOBdQ2mWvgCldrtGL2Jqrq0nM5OkVHBt6JFgtzo1ylqBtYp
Mqj0Y350nJ0R/daEuXCLv+WmKlcKEG6xJ6CclFVYF/hZLAKB+N2yLy6Q5r/FJKwjdy42kb3QmjgV
tHBlPmhxk+tHYBXgWZvsSk2flPDCKN+o6WwesiNGwqKUuZ6qDjmdFWigsnRESVVqJH9EUy07dfY+
fgzFR4iIFUmdNdn+4PV+0qlPZdYtrSS5hjq1UAncjWLatjpwTgdAQtxdTSqMt/qvp8brfHqkRL4I
bWNvyL0iP6g0XFoi84I7Wfm4DCIcP2MM6cqcLMgeQ+tBj2yV11ShoJ6tynCxRsmcjR6FV24Oxn7l
FiDIAXfXm7K4sPHOLVHGx52dIBnxhtNYR08Dt3dRNEDKSP9AjGAvAnjRYIs0y/FHZdqWJGxJYPkT
pYsL2+Nb0gGIU4c0SsIB6uWbjBJ66FQBW0s9DiAcckPdd1X+Arki1kpcdbO9HqOBGQXkU/FD72gX
TrpvArksHXS65olruFfSPfu6UdK8D/JoctRjWuaCsLLHslrRN2QIxiKgIqupEyrFefkH1uCuEHW5
jv+Hs/PajRzJtugXEaA3ryTTKlNSypb0QkgtiTbo/dfPYt2XUqpQCVwM0DOY7q6kixMn9tkmhBwv
zfHNaJfSmgBM4WYVaGRZZg8CNajSGsybOETa8BmdSd6UMt7weIgwJrZea2W8Z5vZ6tIll+Pfbhfn
XxFUhAXrwVeUh/r9Vlo17ExT4kk24XBdOOIVgiCd666OBGvfmDkVpKuqjJ6DMNtKNWkIbUTvcwNv
zjexdNULYMNercizlfdSXY0AnWx0XV3eZOnwFhrh0arZdCU6zXJ61Rp9n0LlhFTSX4t5ACyK3a6N
dpmmwUAotpK4ZwSyZiC3CSOmxQzM8ad474WJtw/sMrO23SqFC1OhQILSQEy4nGzbNDvNiXRt2iV4
eCjcBISF+UPkpqZ0V2vTpxYVb+08d0Ck5oUp72+7gB/PkHYXwQmIHrXz+zPEp8MokrCTD6phrJsY
Me8QO240GS+NpO+LWldWhRH6A2rjVIo8dk+vGE5JNPhgqYwYCahOID0E6l7mDq3wNUW8Rc3aNIO6
DadsJ0MVqOzwZTYCP1Gz54JAU1fS23UTzBtbVMe2TnZxPNzJs4ENnsG/3Kxay36O5gG7JxvbZuMl
H0tvULXjWESHSIlyV+ryXVVl7erC4lz2+e+PA2E8wSEo5EFxGMB8fxzJ1JdRbk7DQbEe8/pECTer
13iEfpQ+FpKfGq+qdone8rMYWsjUoZ/rLEx+/Kz30GoQGAgs8qEwEw8C0k6x4WUU+snJtLsMzJdv
1S+lASnAo41c36k/m3xMEOJI04Xi9LsTOLt/sFNlGU7hRPkDEZmpfWS4qwr3rx/bCg2IWdpuLjia
pmLFCod2W5KnIqGMYm3poZcMU+0aJG/EtdgNItmXBAVIZta4c1BtlkLmxKSUP2ZagvPV4I1EiZZF
cp9MuhvmX404QgG77qd4W1b1gmpv8+FU9yPqcol4E+1uTOt1ZKs7WZJ+GdCAEH0JUJpjPWnunDz9
+wP4zTg8fwCLoJ+NiSO8dj6x7FLFmII8VQ5TNd1EXb6xHcLhUuRX4a7ClirX1dsite5yLZ5ce2iv
k9y46yrra5gs0jbmB2VS1/UYPxSIutNcnYD/q1uOzjTsTkXKreN4c5VqLrZ9/pzEd6Wc++gJbwoJ
2qkUHiur+bAG820KoCDMiJosgFkEYNkV/cC1nkZHq8VjIMLRvQyPQ6DkXtXL7TaPjF9M/MdNY5PJ
KrIPUQW3rWq4NkQ4F9/XtVUAW/37cS3V4fvTogvBlw0a5aLl/D15+4Nd2qQqgddx1x3k+j20oEXn
pi8kx1twDEtobt7LF36R/uZvv6lxoiR6hi5IO2sv5wrrUs49ygGh25uFRgzEyzfLHqvu8SZJOhjQ
nXqaCCQBf7KutDzZMiCk4+NYEbWcEu3+NjHFJjESDqTyabaN/aTJW6QvuavFJC0n1VaLq1NnQbif
kx2NlR+GzC8qhtG2w2es2Q9jjF/ynN8a9vyS0c5y9/s5SXcFlapztHsrcVak9Mj4toldGM0MX4PT
Mu1ytK2C+y7qScHDKkaZARii/DI/6rPtt5O60aNlF3tFSrep2voqh2pHTqxqFqvOlnfC4M+U0rtW
D9Z9noLYm3iTy1BA+PDivFwBJ/hdMN/AFU+P0OW3cFAd6Ly2fpJYmmokrVT9k3wyd45t9HMMqKR8
Fdpz83sMEMrpfvmEwoHpMp74n+UExymcdgX6gyRynp35qDG8irPXOZl2c6Ktdc4vpYhfctHeIZbf
ohp18Vh7bIXFaDLeBnA+4z4pmIoo+wXGLcZgNWrCt4G4HLW7Mut2FfYy0o/0pY0Z5/Wv0Pnvw27e
kACMlU/ATBtLsg5GsgKub+bRfat2NyTYHpEVbsKxGXxjMfAutO2/v/DfzJSzT5yyjE4NlRpS5XO6
cCdpapC2iXzQtNEH5Nj1VU6ZbkIPJ5cTH/gxqD+HnP1PNwjrq11rInWrMtdxII9uNPb3BP4S3jL4
+XxEzPEhlwCkFdGsfbIjcHqXEMdjZQl9n+SaJQwlNf4lQf1ZiqSpZttSyd7xdPQM/OEnzNnS4XPO
q0ttofZzVanUPHw+sHGE8nXWB2R2Yw3NKM2HYEYRGdt7tZBeZVFe1Vrv23geunrVQEik4gVmvpmN
ARUlxnRDvhL052XMVHJ+FLSzVT3v1NC8rroWEsOA/ZMWC7coLh75/lJ8vl3yWfvXN2OBkDaSEULL
KzzcD0manBhR83kxzVrim2HcWvP4VZpq4oZFeLdUTWXSP/qu9atJOshpeNPnaugWli4uFSr1b0/U
wjgNvxv2k9/Dhz9qoyzh+lMQgHGIVeXLHpOXWjxGkro39NTPuy/4YCa6DePFMl7CZnRHiHL//nR/
Mvg40mtMo3RIgwqe+2enLFUt9Mnh9HfQJ5DbJPCaiNDgzNpWxnUiYLRl8/WE1Nkt9CdF74n9Jgqk
kHbTGO3SxHaRSW6cPF3V5DUb6UU7rb8Ucl1FDrF8cw7H2eWT/OMB5THdXVBp3QFGyL5k+Mj2+cbT
eRlmwmAUkgiEDFUKy/y0Wk5E677Qb2WodbF5yfEThsXPt6VDJMSDEsvPxeTr+8Xg8KEIBk/DwczC
boJVHs5XvQHqllbzO7764DJwcZxxM8flR2MMDZaFJvIAUSVrM+EkZ2XZ7IqiSyG3xMcMCORqNOZs
pScjfpba9FEIESWIbFrThULdkTMiDGSFZCqh6u48xRI7JacJgA1grUUaKmuc2wo3rIbUD2vVcQuz
6LZMQhuvHMMWBx56oTTMgk1WDS+aUpbbrsyqbaJrx3QiWLwu7CsnNcMbCFrBthbidXbG4Ss0QTzr
NH2sVJjSmnxoRf9UpiJa4RpFmpLRjdui0PfJUH1MSiOtOhpUN8J9dVFIB37ZoVrWrQLHcEl5MJVq
PrawxT1Hn5kAOXbmEX5JGczJIgxE1/Bb6jWQnepDz8EMPmtaDyS12g3R9OHE3f1Y0bo0OWm/0ETS
l8QON3YdaLfWDD8sSGDMQ235lZJqqOR0TwTEMj/ES9yHGfrUthNR1wHHUXOw7Jso08r9GJa1y5SD
mlV3BLlH1kZYic0MO1MexqGR3cUZ+xftRUE2OAinyXHLTXVYE3GXP4Vhh1WX0kq4gyDCi4xnZUg+
IPUdYzuKE7erMvGi19H9QA/p5fm4xdLwyLy59fJJe0vtfkQ16FD8delFkod8UxREC7XG+J4OnezR
q8A6sBOK4izZfozoFjoImpHG1K+MHPINpOwEmQd5ghlpGbx4maiVjAG/KbTXUR+Y4Q8pxvhthltx
EYl9wFAWRhP+fhLejP4UTfJdKKVMz22Ru32XfqaOck3fexpQzaHSB1ipS+eQovtA3+jXk36acyRk
Rqo+kGZI0YZl4YettOrVfmzJv04eBzViLy4hViRpjIXxGK8ZhTmw6BQULFXWbVpLIFsJy6dOnvmz
YvuXsJbUmsLG25Av2i1tHQpCxd8bJ2htiOYLqeasPuPTBRW883tzUal0ifD0tOnwD2Jw1jsTrbGp
9QT5OLfjNGeurgnlqUhMRPdFrXpdPB0pg7HbzIrkqYtUROTVvI4LxtyN3tJWBXeQvlIEGAXn8Crc
5LN9VcL222CUnPlqLb7yrs69so5Kt4zqnv2iF2sxaLkbVHDFA1Mhk0Uz2hUpQkBpJa2e3ijrXtWf
o0h6gQbVU8PV3McWbPKjjHjyEZqb281tthpTpyf+oO+JUENSP0ZIyZ02j65HpasemSfnV1CUaOlb
VO7YbV5HAcymctDojyo0OOg2mytVnutdPxdIiXLzTcsavCGyYhUOzmNfLWmnAYtNmFnt26lu309V
Et+n6nAVZbykUfRfcjpu7Sx4Rb+0srJO4E4M4x6vxhJkof3MCrr2DsdA2Cxh92RZEgZOyHS9Pu7f
0sG6U1NB4LoINU8zcDNITLtepUNCpZBXhpEekJULbyIPc9U5vYHE1uSswudcR+aDnHXRla7l5gzK
lOo7C6OLXSjppFI1RbztbEn9NRWl4w3wrZ9E4DiIOEONuj+3V1YztPdB2LUHqS6lQ2tQR9pYX7cI
91bZGJDnlYLp9HMWXXWJss1m64N6daqd1p4v7es/IQK8kf/YKc62LUPpBwiYs3KQ++xBpmoZcCTq
uLo28GaKy1NgNGgcks+mMk//3tCZnv3cpQygX3BTzl1La/F9lxqmQp/LpJ0PkR6ZrhKq7bbM1bF0
ZzxokyTAh2KacPhqryr41gtxPFiX+I97ThQxn4xq/VjRaP+SCklsTElagu2Nu1TRp20fl/m1SRT5
asKgx3Vym8GmVfKRDPSvhH9jfpUp9O6xbLyNqrTW0Ko9SCUbE1NtvIWSz6Atkr2eq6mvoO7k8BDD
CBGKwblietPTcheN+i+rNeVVYaaP6uQcIUJD3G0G5UY41Nsqs5q7uBmJDyiU0W96zhpSnsShx8z5
hA3XsssyHZQx54BWvM7DwEaPb+ZrbAANDxCSihfnu9CqFVfraTuVsX2e5RjdMJaZoMrqpzTrxyYZ
1zodBSpv7aaUJrJTJ6gabVG/wOnHUxQBSTFc9ZGCnkxgRKFW1tYcmRuGJrzWanhq9QgIT9MHNxKR
vYbR225p0FH0SSZoBbQrNMkWjNLAXGWT6ayjQuo2UTowczASfKcGsCtRGKc+hNcvprpZlxpsJwKw
SZXUAuA47rZAZ+UaVlq5+hj7sV5cmz2nhQJa9V7R251qp4E3DbhVKPZM9oDS2atZTROvqJiCSmaX
+CKBrNqJyU9jkXtGjSVtlMkvWhJ+lLHyohIUAYA7OTuLhOg8xek7mYgxLi3zIxCmijNX/DrLsutk
ij+37U3QptcBqjRIfLC/jAYDx5LoA0vqQp9g7c+ktvYo0FCAt+mERLH5jBz9Oo3meyVOt6nUbOzQ
Kp9RXwdEoCy0lC4q98JAvSGbEjfSGLGPYPUUijDYqkP7XEZ95Okh6b3BVHzKMQmmM3IHF7FE6Fe9
g9Gp0AJ3SsZt2jjVWpbwYbFq69oe4ze1cVRKVqz6oTPOvlRLkMcaSYO3YO4SmVlQ2Yz+ODF605pu
1WpN5FqR1O0m9vyVZWE3A/1J9UREeRc23URYOr4zME8OGbYAPgNwLvAHieXClDaTjb5BNG3lRqkc
+WpVWjhAGc56mPNmZUbyXWYVq7LNIW1F91YeA0FYH5mRvHRTVrukfdpePKmpm8M/cPMRrWKlWlu5
rF8SadlcpwBT+aqk+UnCt6rp3+H2p2g0lVOv85xMySncPqH/KbW09KMCHdQoNIWcR5nknXDE2SWX
zYMt1CcYG3RCSa+vurkmOXjhI1a1fttIUDqaMr/qnfpjRtrONjO3vpGXxclkMrA2YYW4IC+Km8Zj
vZIdfjjuitu5ZUl4/UyWVWliLhSlsNFCydDWUVS+K4TLuQ1K2FUCb5gwtVS9z2em+QEWaWW4V+UJ
vEUr2OIyoHL09UMiSWu9UzqPHWPYlF17Myvzu5haVGktTgu83WA1l9V4GxowBMN8IluWpbw2kZRu
wil8yBVr4IO3/mPkaD5ICRpy2qlYc2nl79oYHpY+mvtJlJhXS2pDD9U/1TQCh9KsG1fChnMrzdUG
74U96xMiFzyUdtjCrFA9g2jW+6BUGBgFE/5QZrxDnkdLMtkGiy/9UmV5um9l+0o1k47TjFPudL3b
W4WuuNUoBB5PUrlSVYjb42zjm51Ub4Ni3QVy5bjTkN/MwXg/FPZjlop32Qzeq3YGfM0ZZ7Zq9t4U
jG8p26bXZ8NtZwO51mYyecGs7qbBekPaE/gUqnYtyqhZw075GrNB2zGgxbtA4dbzIfPS3HhI+F/3
BukC60g4AjP+6ZHLs1HFoBDUA+NL1uIRDrI17KXOIZ8uiBM/7TH37uzmAdMGulVdl58wzD4NUr2s
rhQzXCsrPFle7LNs1MqdrWyrqGMeqVXrscOPoJEiBAwNOKEVsGdWRfdgNvKwN9XihbbzZq47zG/K
5MFqLBJJw/YUDGKJWYAi38D2jptM22h4JawNmECwnimZZp8/ByYTGFkf97om516fmvJ2iNFyK1oH
u7WTdqYaIgrLM8Z74aupTyqFptQ2cU53LhxzN5nT3hnFdRcOxxbajSs7zQcDRWi2mtnu03H+bMwR
7LstGFAm+uQ5dTtvcoecxFILyBeDhnJtZOGwldWJsWwVvwuN6oYaY48Q4a1GKNxrmiCW0p62yaAn
p5SjyruUK8W91ChqTcFVF9P1NtjURRZhPAVt3qlFCcu8fVbSiJjvyg58zYo/dNFFT002BQibLQmE
SOsG1FGc2oYqJVthbv5rdPtYLuDxaBbPSV/tikH7KmUTB3CbFjeKh61Aa+OZIRE5zqzt6kLDlkUK
6M21eNWY6i4Og73ZsrHCrkUsr+bEZnbVRitgzDhJ8JAbA/PMpsNzQ4rFPotRUI3JZEGnmV/jrpG3
wQz7sy/kHdZFp6yogTkNjfl1bP3qZvlQ2TYMVa3SIY2l5t6qjQHzyaw6jX1k3jlFGq+71ihWkWJw
7FHy7ioGodh3hNuHnfKWLBhwNsCxb3tllWoORu1db+8TMulvgiJALmfLFkTEvsewo1Yijo3KvLZG
udqPWSRtkRFaXlfVCjJV2+/mufJso5JpMEW4FrOhPCpK31wNomFIriCWYjqKR5BVVbtsYDsr89zY
NKOm4ATEuW7IzN6dujTeVoIIbAplWIdbBourke1Id8JmHfbF/WwirYxUk5hDq7ubov5B1GZ2HSmJ
9BCageIBDNEpdyiVgsyOPcCmq6TKPoquxU8NyypAa5wFRDydptSs7oogEKs20idXs2uaEhWMNeqU
2zJEHEAUE2tQ7VZBdlEZsMBtZ0ApxEHLkRmcaBgInfWmKPKCJCTgAWEAmwy2NCpe4wCqroKPypQ0
d2oZeFrRXEC5/sKPs/H1cWQkVYvC8DfR6A8YSTL6NirrUD5MBV2HXDJWUknqLMGXszl/iBWxGhvz
1FdZRENVAOKcNAdfrbDHMECPb4bGrOEkA+vPC3PeqB/bOfOjhALDGfiFceU+Dy+pa/+CXWICAjpH
uvdiyHY28xPAPrBV6pb4+lc12tOa5dl+IaQEfnOBLPKT7PB7UgKrbDH9xjL3DAYsgmwi6GgqDsqs
flox9RHhT18FD+QBuGVb+soAiREpwEMiLrFKl3npt49iOawssbLocw0A9LPD0jDKgW2HZQGV8k3N
vxgdI0aD6gAj+ZL67McjPfups9vU4T42vc1PydAB44EmxI6f5nTGM6tRtiHL0lEvkjl+YJgYNwMm
6ot9GNoy8+xHBwtCcCfH1kHUd/hO4Daf1aeJQzm+/HaJa/Tm/94ritoQ+EFcMl3+YRgMdvftAs6n
YXEbCztMrEPBhMnxsnpfroPhpBSr2HkkPhD6DCPWbHD/fRT9sdjPfvaMIhu1lTOGKvetBcc4Tl8K
Npsmu5NhnILveEqUPkuXWGy/3XG+f0y/5+NkgjGeh8Jytmj0xGKPs1H8kyUNYYjh7U6q9lP4VeSv
jdDXQpygzsG8/ve9/qQqcrNg1AZWNQtDUz/TD6KptZW54hmnuriJzf5exiVFE3qCSiGnnn4ZcrPL
yonOb0KBXMjrZmpXUfwpW8P639fyt+f+56WcFVkxp1Je2JF1qM1iq3cZmTbZdupPo17uVftRJ2DA
uGRB9/fnzgRhceqx4QSczYacTJhFJoU4LRTKqg6atRQ2h7SxHgVvvTLYx2xzr+TaNZGuV4G4gHr8
XNcagd1ki+F+DznWOltiXRvUUKC5ZQPv2SDQdmpmrikktLdvKmaaijJd2FL+UjEhxPCeGVJC4+e9
f4dZ4imM8m60VHIFN1G8Gu0TpQT24tysX06cV/4fHxhMOFAdvIkJ9jhngIB+SrIxoTPryxF7DIxL
u7e0uhOjhG3ZcIPc4CFwRg+JH1p+FALxtTbZQH2XkmJ+ivsI7MB4nMgkokUgRJ+9aUtMOcfYUD1M
ThrtbDM4lOq4sqtKZy8dD1LaCELkRpJjGV+tYOt1qYy6XbrvcYtdlVrzn120+JgpqnzsVHSW8qXN
7Ad7jiuEMqtBVyXgTnfOCk+sFSivhKIccCaGYoINay/Fv4KAvPTOtjyRZzQf6cDkob+biphv0+QE
+O9F+POLZG4Fd2/xLHUYGZ0NHonKAj4rMgjScb+xi+COc5wb19bzEHKENWhw+8u0wZ87zfKjaBJg
ZBOfrZ59k0kwtfpUCO0wha26HB9TN0kQfU3ysyQloZ86zQYCsF8IeQ3kcpNF6iN64tqdHLvzQtRZ
l1bJsnd/L8dcEZqR5SkgljgvCwN2oUNmJRqfRefOhfVLTfuvQe0Q6EZMLUyDyHimsVnZH5UWZjNo
1TsRqAU6EI4c/34lv4eF5xfDfApSp4J2kFfzfcmKJJCDLHRUwqrAAIwYtLy+suPmlGXgFF3GopIX
wycpPQKNvhGiBXMe2offDdXnhWv5gRDzjToq3ilw22kM1LMirUwz7FITuvVQlrdz92z1zpU2zlet
lCAir/p9OiuRL0VYMIv8gtP58v2fPQdK5ZLe52AA8UO7YghRFNk4q4dKSp5FplzVHY4KofxQdN2F
vegnE4edGLk//NmFU4oW+Pszz2MYkX28VIumvdWrebrlpFTty6Swca1G5jpgrbT4mk0bphbhUUmD
eR0IJb5lhodZU6mMnFCbjyoSfm9gloabmKv3i0+jrp2kXpvdsFGndW3g/Ic86gHnhHzdyLgU1wpa
mDKU3kTZ1S4ctMw3tNHB9hCypiZwwLYmK3DNpAaCuvB6f/a032/7bCVaDYo/BwDoIHRciESQPqQi
PDmzknhtI89XYRKgfnfuUpzsOJisGuujNWyE5zPdWYSbq9eYLMlImgHKMXr69+X95IbzVpb3YeF4
j2PQeYVElYoasRyUQwsZzI6I3Y5jvnc05nQsG2HEa0MXn6nQN0VXXGVZ5AP1f4XxY9DaW9OoD2Iu
DgG+YRXoaNSDturpugGrkKV+RQAs52/w3ia+SdLnqmexIXZEL3Khxv5sdLgLigr1lQX0Q4QSwl4r
ZCYghz62kd0n48qo76NkJldPgfqYZc99CfZnXVg+f9n6CTBWZTJnkKbQbJz1ehPYNfu0w+/28XPL
LMzQC79v8oNqV+sQ35RiHLejDeIDXfvCm/tLiV+aeRodS6fXss5+e9ZM7GyKRjmwkZWq23zZX/Je
f+KUNtwRKEQoQ7Bb/FvxCfWqHXnyUKmY4kXbIvSTfXcl3124oL9U+G8XdFbIOLGQSOdAtdM30S2U
prJ0R93TzbX0rGxR8ON3uOsO08P41uzUyGcazU4QVKvpIYOWt/v31Rh/+SR0eRFXcNBH9ymfNSeK
FamVFgIUsb0rEHOhqUOq7Lwm/8w7D9pa8TWXR4YRoHj1GggtujXwI0OELFbBF35C0GpxI5jGvb2L
IbCi8dXuRHdKGjYMTIlWXY9N+1a/BdLlMccybhge+FTIgW4dKn5puNXBjF3sGNPsrtV+IUSXnbUt
jh1e8vmxTn1AXNtytQ9ch/598z+5PCbbiUmeL2gBBmDnXPdOaka9KSwF/49NEq+65JN/mohSIPPO
74g1qafHcjgm8yNkbUL9FGc5he3xix3M1zTY4XN64ZLMv7wPyDu8D0RMICHnZ9+mjLXMQveIjA5v
aixGq2L2zCzYdiCdqo4ksnbH0uG08Bbp6gZRO/BP7kuqylG1AteiSzN2bZn7cYMJlAPMao5AgkBX
RTrBuUzE3kicPQAko71y36ZY+cL3zJnYLCSqZZazaP8Vclxm/JSbGZJc0aG9nb0WDRd64MV55oB9
HHyD+aENStS21mrKulvRWrtADVaW0yJ4yVy0+R1+CfI4bMYIxKCL1sawr+1bEz8oBmGcsejMVUEA
EMY18ZGqdD/LymMAo1JJ8elUsh2K8QuP+LcO5vtuzqOlzC1pg0sZPFuAup2JXh6KkTbclVcMasiF
2BiFW67jPbacU7JKnuuVxLFgX/iQRLLUTzECha+xoRxczfmlLf9nRUBprRM5g15x+QzPtnzANDNp
Nfjx5aGw/ZRDeHhlfva7mGEJzkxvYGzhBm+fUHjxLthZ23hfbrUN/Fdlj4qEId5gYALgUTE+cNH/
tPptYK0r61IpXR7M+YNj5mvRpjt/ASPHZhRV2tn9oS5co97N2Vr/yupVa266ZJNu2n1tYVTgaRvH
wt1zL5XXxue0HYxNt0U5W1ziSf+W3p9dD+FYBs/stxj2HO9rrbZWa5gDhwx2tNo7J6Z5R6tonoca
x+cGrlve3ulRuXI6rMAXMU2mrCIIYnhYuQ1CyOX/r/USpUUKRYvXnArfYk49aM6bw0IjaHrNTMc3
dbEO4/im7Nu9DGN1yDL4kOEvtcfyqUwfLTO+qZ3SC6D0c2raZUqieUMeXBmNuClwXNbt8fcqm0Pn
v3Qq7ierfxhzjdnxIubXywtV/SfxzkRl/ceTOdv0MBDIodfzpgSbnZ1shy958ejBgmeTvAfbEUWS
sRb/5bTrl97KT/8HftteQGtcl5ZUxLOv2RlC7lzo/SEQ9hrtj987xGTGHV4Qj0z6V0hF3jFjghoW
o+Y3vwyNVA+symOjeWxLFc++vt+KAZnD9LroGcBDfC3/0tgsDGJhlX7aS0qyizJxaOBm2aG5Z8Z0
O84GZ/n2wtr8C0xlYnEPTAWoTNEwlqPBH0B4K7VR4HQ6GzKVVmA9K6BcZ1TaIrKPkg0rkHASfajc
DA47vvO7pUB34GZW0F54qz9BeRP8gGQ7AGe6JbRu36+lzjILV/gRTm4RXcV5fujKYR84/b6tdLxq
Xgoq/cDCi1BSWx3LomhcfKAh4sLBwgjaCR1fb+myUKkOzaY1lBs56B6zgH1Dqi48Oe0vVY0EEuQL
wB4aHedZmdUqzQrtvGkP6qZXXUbwnE/TI9OAWL2ar+gCYMC126l0mV9hzruEUvjOq/UV3XUHPfJn
waN2h3oVPLaFO5wIiGj0jbS21RvjUiLi39YL1+rQCji0+D9SpnSRjW02i/aARzYWdvUhfynYByFE
MQNysYWWyZO57e7lq2b77x7kp0MEq4XzBHGQZELi3X4mjop7hcxnK24P7DHZrj+kE2aZrlRvGRXr
pRdejZhhfga39g4qZHyMnuJjcm+wBQS9Jz1WRyjiW/yRpk+Mpm2ILSkcDo/mvnCdPeB4dyOI3cD3
4Vj4Rc/fyPkzWy9IPP1SjvZvYcpZPf52K2e9pKSMIHxhxrBK3s/dJpCPSXeSi7sqRM2XulVceZBc
/MTXo2uTDBic08pPDTQjgo5qxU9DTA4fYyKzuABw6X/Zudgj8IEDxUCr+duc4o9VPM4gKNEcNIe2
WUErkGOvmHbqGxlL4ppcVnGdM+/1IfRIz9gq1l5/hY0x7jU3wQeNi+pLjyZTxmcoi4vddbCKb1Nx
M4eekd7a74LMB0iQNwq5C4GPKRoiLvPi5vsTHyOnFAmZw7EN5Pa8EDFR5lg3q82BGb+4Zkmk2/7A
tRvrfI2unjHI0Rw28j3MsLh3q1+Ai6abTK60Cf8LrinzFXPUq+nu35/vb9jl/J3jFbNw9yiQAK7f
a1KRFloxNnJzCB6nO7ACvGtXqMLXkD3nh/QoPeq+2BnX6n3Dyd4bbsg533YXTGv+Wmr+vIizIm3q
NbRYlYvo15TA9mCt9U14F+MxQTe8706ACDN2YoR27CF/S5uqdLU956zeRVezGdbaKrNWyXW50tfJ
viFXuXLj538/qJ99vWXKKmdf4CsSjc97FUbWnPl0lZkdZAVOu6LgMIcSnAGHhiM6ZsOJ9Pnvn/wL
fLf8po2i3cBDSD7PgnKCkThrC+AhIr3XhUe4lRzeCwacfZD5rZyuhuykUGKFoXxO2CEi+fHxNrlo
S7F8BN8+EpxT0bJhpMwIgP8+Kwxaag9Z1c18Agt73EUYzfbtVccQzl7l0jjh5K+vKRFw4vTgQr//
s01cfp2DnqOQi8C85ezr0KtShnLZN4fwaTgNkxe+ibvpbXwoZM+K3Qqf2v+ar/KX9V9/27/rL7DE
w9fq1XpGRVa/J8yjyI9+lV7N/6Zf9TumS8Mv5VF+r1+DZ+dp/uRQvgTt2FDA3PlTewt+xS/1KyOU
f7/M31D0+TPkPGgzEcUQidnv2UIb5z7IoUkc7FeSJ8eY5WW8IySDWhe6t8Ot+jKenNf+q37rHob7
8tWB+/PevHfvKHGsh39fzE/9lgVWAI1k0bOCJZ0XIye0Wh0nmepwZbmOWz21B5wQ3HpdbFlj7uu7
4oIj+OEqWi//wYJy1XuzBylyFbhUTU/2oWCsJp8DmKvd/vvifqy05drYVPkLUY7kUH1/UL2ZBDlB
6NVBxTssGB4T6xgkyCCGvc05d5G86Zf2l5897/KbmJ7ZMOY5xZ2f2nVZroj5CitC7ANXqZwVPqGw
gPnAiJMI2NJ7zD7zNH7oHc1tatRBsTwddWGsYaJjel78shwuy82n7H+cnddS41qbhq9IVYqWdCpL
TjhgMPFERXeDcs66+nnETM2AceH6p9hd9AYaSUsrfOENyAeCcxTzQzB+ALSbZ5K2KnNYbqJnFaDE
S6FbeXFzTERlLYoTrr96/H0APyWNv081nmY6TyadcgQ3psjuy2nZxpA4SkwetuVWWkgLZeGt6rW3
8lblunNg0FSWu0zX+drYeDf1GgDqajZP7fd+PrPExfQU++jWN+z0rt5nt+V+kC3ZDuyjfGXb/1Ey
ngb9y22eJRpSOUapEU8vutQ2slnN3a60VdI5OW12WnyNzoRe3I9t7PsFz846RZAzLKG5IA3MNVkI
yDXEX6zwlLxRtzo1j9FddBffxrfBnf4MfNu7Kx7lTbgWl+VCfJXW1cZcubt4OyyTG/NUd1ZuI2m3
lJfIVR79W8DL5Va7R4JpHjlYPi2AiC0VIr1oo626pbYKWUvR8r22KhunzoW4qJ1m0S16R1jqG2WD
zxJlzG6RrfXl9B3d8ZbofmyNrbyuFvpSWCYvnV3Y0GssciUnsmviQWGpbfQlakGO5pQrvAAd4H+b
am0sKn5PtJY2+AZsxk249+/8u/AuO7UkQrfCBvXrhWyVy3BjrrObYfn7JPw8EM8noTYxkWn7zERE
K79PQmpVyVD1DHZpbrT8GI3DoqiASfKe64AU3ssdUUdgEVTuLCh3IYbARYtEmksN90HrThmg8l5Y
y51ow33//eZ+nqxMPdKaaZeZ2rrn+18dSlqVR0q+1bwWgIoEPIqXnD6aQmDP0JHNehW45s3QI8yY
H718fK1L4Zrpzs98kLsAtIHEkq7QMzw/2PKmTUZB9/MtyFv78Tl4rG1ITDZS6HPNam24BRvIJo44
F+eCdQqs8oBG8Xw2B3RuCxZqvkvPAZRsqXPwh+zWru3aVATmfGfu2+CimYc4Fs3hGPMd9XZmYyh2
C9XHGmzy920/r+yKCYVThk1D20Lka8c2ZgP4W6gHrNz46rTnpw4TbS7NPT4SG+LdAtWNecetdY7M
zWnWP9/afPxrLD7m5krnJwI+BNvf4MNGicYKFvlDOnd5smvL+mcFfBpFE2UKarsTFOXsYBX9zuwQ
RgXiNOco46NfE5Pw2bSUhWk9e3evJhnC9N3R6i1hThXu829P0xPPrPfe+mtYofXwplqp9QZthPWV
Ww9ge63SQkfYNvbeIp2Tdlhv+EPxkL/Pxs/W+NlSobkCYGo2KYQr5/OglWMNOxY1284ecrtwunm7
aNin49PgiM5od46xZKjnioXP7JymNnODeoUtz6cPdY6IKNPCnw/8bGgjJ7WUVuUhcKZjmyLxXHwx
bNOZ2RE1Pnolu2hp8tV23i2gljndorL7+RNodRyCTsMCxWYUxtBdXqgLhE/sfo9561Kw3blu453L
O/QWHHIO/+cgMbDDOHaR8930wXemN3zt/eoX4gGZNzxDlAh9DXi73zeSLEqKoBTrbKuZVuPE6xzt
u432l5bcPtqrm3Irb3Iqr/IGb1IDxv/euwGCsZRucIw7JMdg067Klboub4izgCKXIlUMsbPUdfgU
zF12WbwfnNbpndGp1nQyMPxdiCvgysuEDVZdANhY+wjQ3JQb+Ip7YSNsujV2KJt0OY2BjgqJVa0o
zC0NJ5yvfp8bnzLs53NDQpJIV1DwmuSlvz99OUP9Re7CbEsEdEQP01b+Bvsd+lS8dMoafFYW7lJZ
9Da0O5vzjP2gWQrWtHGo/INphcLl4LuYIs/RPrBnNgmSkzvjpt1463EZrCM+hoW2HP/nmCjW+mZ6
bojPTAFjAbLoFswzH+G0Av5pdub0B5SReN2IdFvX8JEX3riCYqiJAy6vHU7X92dG5SeH5SaQ94wl
fAc6H0N0yvOln/CKCsAtATZZur/4fah/IrpAr4gUcUyarPyZTUWIL2GTlCaJrqZsJLp614ivhr7v
T6NCMSZxOhEyRWiZHvLv1w4j/Wd29f26Z+GaBsNHzQwedzT8bq7F7W3nYrNCXRVv2zDYegoZTJj3
kIVoNdN9VSdTCg121Izy6tiNAaY96QGU0h/Tw6UZyoOceAc4qavRE27cqlmkDe7MA8L9pcTM78SP
tgxeWzWegY/zMBOU+FEIh34rvEqNvpGGHDWGXS1SX9G7P534ECkpVfTlRMFlAJROOcRBtqBGuPL4
93UdW7NUWWpdcjBDqsaRd+uhiByGG58v9xkKNzN/IXX0EDsVF2PxsQ7aLYJjmDDFvUJXaoZ1Kx0P
Q0EEAwaqhfDjbdfrq1As97pW7uueXklWLFp3gHgSPwmyeGWp/SwVn73/s3hUGQtVDhM32yYK5p8a
YmNFs20ybYH3E8Vv6a402xvPzXAjo+DqqyhAjDcSPlqeXFwpeF2IVCm4UnaFSwOY9bzFpYMmiCrR
zLZV4mjVruh2wMpGD0Tjtf76tJbO9hcqagoIKnOCFZy39mvwDD7xWLZN643ih06qQeahFC8W17To
f6IIGN+vlzpbXzNufkglJds2tAxRGF2WVbExiz9A/BG0i+3BJZhIfHRIy/XvS/vicCLhpNH5kkAu
nm0omCqgPliI2bbsOEOQHFaRzdWF21p/yiHk/36xi/vIFNeRfYmyDCDv+z6CQJUhIk+UbQfxiE0o
YqnvGXZf3VIR8OTpJolFJFr64uHKdaf5ef4qsRJCMxPNLHAuZ02jtNGKwhAk9q+6WBfx6MCMQqnh
UdRvAXc4Qev/k8LiIMu9FQMAAu31ViGFflVY8+KL/nojZy96CMUMQzyw9UX95sabtrmlti0pr6gd
eDh2E4VIV5790onx9YpnW6jv1oWRQ2PHCjWyqnQjyQ8gUzPlPah2cfWaqLsrYz29w9/G+myvGCJF
LcKGC+q1BuKCon0GzHI+SD4ehLtKe0dE0y2vabNfmsdAjikfKaZObn82sLoneqU7dpAWcPmoN16/
g/XmybdVeSV7+4mgZ61SbUMlih47p+HZHEY8WE1Qn2BAzfG+DvQFfSkHEvOLX6lrrc0cqXrwXd1u
5GCZleEKrQnryhBfOhZlaZK0UtBn5WT+vow6Ycjc1m2zbd4azyaoghjztOSInaCt9jvDxYJUmc1d
HUfMwHRo66LSNzoDmAc0A6+s6Uu7pCxTe9QnMZTZeSVWU7tR6CNiUN186GHmpiBjdqJ8ZRZfugoY
pykhBUeLEPD3Jw5rEVpTAaxq1g3AVGerCocCPek2HULXV0bXmObK+QxWZ1PxD/AM6LizPTER6JmK
GKltoY3ZrW1aKIORMiG/SEY3zGfHmq8KB4hZJCDSwr9FqX9uUm+1xA/9EO0h4q6NZWZlVm0/P8LK
48eDt85JT8XbwD9oHpWFsZT4Q/ewt9OTuyShXfJP3qQFRZNNvI7XhPEEL/yedE2d6nm2dI+oGc+x
ALGGeUYh8oQMEdkrpKQ5VpTL2mrn+g4V+Xm0RdpgLh3NXY/aoiMcsaHE95SExruVF/leJpEZKLDA
IiW0n74uPlNUId9tbOxCKLuUzvQx/X/r1I5KUQaHW/LBcW7wZ8oMVavmD/WBzz/T30eyYNdyLWXK
hF+69bDu9+FNeEM91EEtew1iak5NZe470QFuup3O/Z27D3faeoqUf3+Fl4qWkABQE0GTkQqLOG2K
X+LVwOxNJe+ZlHK6N6gCLGeYIhGuTq2lbCcxiJHjridDn+6pgvCL5RREvz/a63AL3mK2bU7le/OH
NmKjrAhucebsu+tEic9Cz/lE0xClmwywZDS0zmZ1FTEL48xItyiB2d2+mk+lZeRl7N46qJspUW/u
KguNAouyszovD4tDwc8k83egUYw3EDWrptwF6dx6ekFVYh5Rd9bmkEwX3mL6e2Sbtuugqcjn38f4
Z0uU3Y+K/WzKR0AdnduuKJ0QCcgRpdtWJblux7tAesXUNSmQe42j136GFhg0pm6WLxPxvo7/ZC0Q
u8Tde/RJdPPDo4yoTTQgsCIDKkDw6q7tk5/wop8D/H/3eLaSh7bSS6HWpwHWWWnBHim1ZWT9gz5H
cga+iAWd8Y2pWvAnWUGF31LjB9phTcMeLwAUO95meifRvLbGpXwPbdjqb8IDBUv7b7CGwv0xrYt+
Pm6mNYBEl21Y8sIp1uYSR0K+FKy3y9hajntMweYmvwhhgLn7WZO6eyCipGzy0VE5+bfZv1BkuW+o
ZeQQpG+EBSmP7W/VXeaIe41CQkeRY7Yntd5P5aIP33oA2U+lcvp6cSXm16aY6MfY8WZFJNLpLp9v
uaUcCVrta+lWlI9aia2CsoxFxfaAM2ZRs4gUjCDdN8jZeE/hpAXuCC2kGgeUIHqkSbgJJNHSsZiN
5FfoUsA8KcAqjlE9alSXG+S6MvGhin3EjpRFjSSJTiKGtiviSv1dVVYgn0esE2O7E/4VPYIy+IU1
uHSkLeVknKrDqaaRbA1scDq9t+uxw/cVgIXfKVYHnNqS2D9zX7kypy4Vb2mGwBWjLDlxOaaz+cvW
Eqtq4XYGjH+l3LnccuQiHhTGT57ewrwW8IsTd1UG2LcVgxtvyO9roXIiJCELIUAl6SP18q0L70+K
e8RSoZQ32ZWQ/lLRTNFRpYdoAYMSc8fvt4hQrYhnjo8ogV3bC+ob4yJcpwDbDsmjcYzXz2ASgftI
B+mg3Y+H2Y5qyEf1NjzGJ0LiD/Nv9+h+ZBT8bePob81VvM3X0Y24y44kW3vxsTxFd9k+vpW22opY
54BT1WLcIMFxcg/CsWG5nLpts3UP2lE7Jlv3Xti5h+AU7gWqduSIj/oR3UPtKD/n47zYooDGT6Z7
/6ZfDmsgALcm5SSw5avsgIv1ldGZXQolvo7O2aabTfRfE03grbtTntOT+IhQU3QsHkLf6p+EO+Gu
20nb5C5EFosnLU8Y/YGFLe7Kf/1J247r/D55DV6zh2Cn3AECNnfpo3B0/3rt3H2OOHepkUorfBk9
y+f4a/fujXiqDvExuhde/Ad1P96K+/7FPIUPyT107cy34lf/qF4poV+qjn2bBGdHIKJWudFOj9lt
gr158E/RfrbpbS//mIq/kmw1b+O2X+tTB2wLNmcVH4Q9FdCN/CathH2w629Q4F9ry2JNc3ur7MS1
uTMO+aO+k9eIG4MjeKg32dY8lo/ZrXGTHVCrzY/lUdr1PHN1n903N/q99JxuKQBu5BV2GZTNsNDd
axtjod6ER/EpfdBfZnvxyrP/BB5xNAGKAI+g08gA//x9AUiiJ+phEk4LoF0gkLqM197eSBwYIad8
ne2DlXdj3qQL90Wn+CuwGyMXYQ+LjkbC4xQa1U5hl58B0ugo8+wWLz42as5Z5KeW/gZ3RVu7cp7+
ZMdMN61KIukpiH6C++83HU6WBDjbEOIWxUECqp51wcLMIKqk8kLB4KtHI8lFW6YpJfBbaH5rviVO
tQmQXU30V6ppTlQcEnH6TyvzJSqrKIePbMfdRscfOAvNfxlyZxhBMumSBcIbk5Gi+dGb4kHVMAfJ
O5pPBcHhNfa6Mk2287MEjtF/20MrMMC+P1tQQlJMaqRCCmcq37fbeq060slcZJuEj4hSNPKJN/VK
d25jizr7crYqGWhSuMPHKrmHsmMZq3aZ2ciH0j7Rrwy+NmXBv93g2YypYrVSc5QQ6H+Ky/5vvDYP
8mf9vHN2YM0XYNj2+Vo4NE67aBfY9t7SIfYsbzVb1nYzVwnecW5zDFpGCeslvMNmmBkEgWwzQ/AK
wPijCTzDJ9QuH7utexNurm1sF4t0Xwf5bMXXTT6DMcYzeGm9ykodScU3JdWt0F0JcB9LPbGUMN76
Ivp2XumgyvCE4ikCaqHze2h4MUXGFwpojkkXEa+v76+7an1ZTEsx3abCJkA2Sx0zG7SFJRbxI6YA
L6aQrXOCcX1MFjJGygbCJL/fwk8DaVaTCf0XFMfErDPPKj6tJAmpG/UpMw5f78FiB7wt3szn2Uf3
pm2rY3tf33cPyWtyzD8/j0/0QPI/+R+FT0/9H8zSwcOIoW281E9qZ+lOtZDoPW/VZ+tt2geihcxL
NAB67tJjcd/v6ofwVUazHswfahKG4+W2+YIhUAqC4MHfzFbhDZINVzKdn4cZKQIsxonICJzhcyf8
Eo1ocll56Ftn21pfAghJ28esPFJG+n00f/qU6d8vc7Y86rDyeylU4+0MreIcsMZ8RrUbS4dDsx/U
k2JDnNG20mpUlyUqZrHVnOIE58U5iOHYvUV+j/p2ijbbIvY23U3/8vv9XSircX8GxjjiBAmjxPd9
wrWSII1IPmXbNlqU9HzoZA7wCucwB+p6EQm2qV6ZYNNv/L5hQGDBNI8AWaGUeb6jaXGi4znEFfue
ozR61HDJ0V8TMbTaKw/3s9jz/UpnY1+F+qweFIo9EfBst7BVIu1S+Pv7CH7WNL4/DzUNqEJIVosI
7H6GE18mUuyi3w2Pg8JkjqdQbDpuqOyyyVFeEj882iKiQoMT9kuiV48B0P7JYBK/ozLK8aQdHBq4
yxGhfdkdyeoiNHXoxvTYSlZBdOfJ6qKPsMvAkKlqCzScHuSZcargcIqdtxXrV6V5j0ZsKJ1BoZA2
XoNRXsATfH+8qeTz5fG8NFXR7aEo2cqjjejnIignZ+Fx7gHKVfNMQuVtfPQkaSPN0HCbIIyRgtxu
SKEnp9dTmKiMS8V9KBDaYEwcqA9uky0iqbV9jYHprspG/ky/vt/xdGJ9ueNS0ro40ZhggZCjQTTJ
safJcRKZE24Vs7XYWdPd1Y7bNJl+mwbq96u27hjoikuBHqXTrHyQ2g8oDPCXJt5SEB1/n3Q/scsU
0sA5UWRD+RZax9kzIh+TyoE6S7bNxl+XW++uAmcU3gJc3o/bfCFRqxH2SL1Gy3blL8YnY33qLegU
FKn0ZbbWPkzQPFgqkCzEm3wXkC4It+m7vxOu1QR/LneaTRMGARQcRVfzbP6MqaElbqIn2zKE8+OH
hx4H0B4F9zqCoRbqfxuEAP2Arv9IAQDJvxjSWU+WU3bKImmDDbVkRL2F9e8jeHHZggWE5qfKBLzn
pcq+SiMYOUOy7TNjV466LWeP3lRwr149UPcynD/NfCgCw/ZFrF1Fw87D7saLiXqZsnRcdHgzUaGt
cgU+dY2neZwdKZsb7uugK/jekimmHzWd5dx7MyDAdcUxlmL4Ft1tRH1/kml3R3aJZLhyskkXFgBe
T1P4wAEOM/1sKkZN09VD11C78dnvSBSlHZxMQV+w64TyqXTvDcPCRPr3Eb20U3y77Fl+D4E1KoWs
TSctD0X/I7v3eYuRwcBAotuKeKoz8QhdwELFc5CMlh59BHBkAtq/iajOaxw0eg/hvL+F8qeJPBSu
j6J5+v0mLwRYlP2pPdC4E2e0s86mYyoObTmTSHBgCSmNxVxTNAeMv+itOrBx6I4+00oLvSvT7We0
gRsco0ObBbIBFgffd4fck/I0VHKCKmmHooqi447kIF/3+9OZP/cgrgIdCHEwNJLOo8csF3t0CSm/
owcmlA5+cPSs6CsU5W6mvF1zwb2wslEHgJWKiPsULJ5NM6/P0Uo1M4YSkaAON3lQqg+I2F99rIsX
Yr+TgGwjRqKcvTPaJI2cCwg40J5K9dc63TTmGpQ6vNHfx+/yhYADUZWd6ndnDSrVSDEw6EgkYaXx
RHT70JSC28vp+vuFLr4o8mw437qhAEP/Ph2K0oAVI5DV0YrHALEaX4diai6O4k6pCITK19+vd3Ft
auJktISKCAHH2Xnh1o2mtKOaIGcsAFQChxuV2PTJb2mMH4sYTBaz6xYGWw0FWBTktSw0Cx/nz5jA
RajVeaMh4JfUk6egnsmbIhQ3shzMmzZ/KQ1z8fvtXlotqCeAT6LjTXh+Njy5UM76AgfRrVeElo+u
HZz7csfU+v0yl94C7XQICMbEFxXPLuM1pmtUEaVQNixR3OEKORPeaamX4jqqltc7cT/jUZgGgKdh
ddG04AG/v/W667ATyBQeS6P7UK6z+hFbVFOdK9VKjNBagE2eFPskvsl1rOKQj4hOKngpf6/nW1TO
E3z6RoSZDo2+M1ESz9ZGddSktUp9PFwp0IxGq3jQwkXxvM0aC0VjZe42m0FGC30XuXehdAppbriL
Id2UhS3PNrWwKKgs3YvJMoUBSmNNcmJAoj72oBAXefvEMgDRjAhhmUNwrdskTyv3LGhC2AbBUpG3
MGlefR+RMS+lwoskhFCByKFj/QaFwfgYHiqUKIHRSR/hm/Aavql/6zflY/bXf9dO5kv7/p9PAyDF
tL+pToNzOLuJVPFwPcAjYmuMu7zF7AuwiOMjjx2/BveFuvr9atNvO39k4GCmCQCPJPt8j9FQJIm1
jLijFh89+dgYNgp2EzFe6h/o7/9+sUsb2teLneXyYtUOYI+4GJLYtJhLz4KMSmsJ48PfL3RpxX69
0NkWrRkF+qECF8KgKKyWbGVgrv9fB8HXq5wtoFmaB+TsXIVtE4ljKg0cbnjGivEVKMalneHrhc52
BjP1SoJuLgQ5BPkbL1x6tC0+8tdusDXxym6n/cR9wJIDHKh90qEQlPm+ClxdQHt/lvBYsdWewNEF
tMMhQyuUBj7/a0/Vqzubm39IrgRk0Z/4eCRlrJ7TVfg2NFZAw5s61eN4zJ/U+/atPY7v6h/3STxp
D+VR/dP90U81ZCZUgDHMQiv+feZZyZ/o6fdZcKGQ9v1JzsYtiFXM6d3pSTCXgyH1t8Bl5U/6p662
3fN47D/qYI4yU3/7+3Uvva6pVUkYAvLAPI+uCsHFSFDM8a8xlhNGKUJMWSmWE7XHg9uVYnd8Fc1y
acZ/veZ0T1+yzC6r0sKXuCZUhNJ30D8Ncfgmqvv90S7lKZ8ZngivACS6PC3xL9dByU4du4Yhbf/6
/xbDfpYvuvfiNXtV72en7i38Jz5oTxjnnNST+ZB/tB/5G14t74FvGU/5a/oevqNG66W88vB9Fb+r
nvX7DeoXZi8jb3JzBlgWYsHvN1gHnoDwF2uFvVsKYO/SH5E/6DECJw0spNM/emjHfwVu33eX/X3+
QiXxw3jVTtpL8/GqPA9v7e3wnrwH7+nT7CS/jPviuXlW7/23AGke1Zn9RRi9OT24N8ELhfzybTjV
RzzQ3jFWkh7rt/qN1ljyT9rVd/HTcMjfkqfuCMGNIVBepJffH/cTu3i2f0/igZh3EWGDsT2b4nmZ
z8a+rXgfAm3UuHfIfW9Spb/BV2OjeUjdxK4DlqjWvK3UFch75zQXStxrqj9J85GGk2bw4wyvQ7aY
uVbMbnCu2iWy+a9AWqskxzTGECiQ7D4r4M5MTgYcMT3vIcVJZvJ4q2Abi7iaaUG8mry6u9Jf6bW0
aikTFVqyrAPzym4oidMOdP7QfBXuF6U7QERnDy3P3MDvgzrZdp+N/3QbryeQDj2iVeY80oEvF/8+
jHlkPWsAt5X70p7wAYml0ZEf5pp12P05BNYd/QAoBrFdUPBn94JFktqnU7PETsY6CTT584O2Sm3s
LufBkdlknf6aoAee9nCTlpSO5uoJxz26TMHJXA72CHHQtdCLJ86ZLdq9aMu24uAIPcf3aGp8+NYE
V4BCglTR79NAvrD8AbYaJCQUMWkWn42IARKx1NKI5S9E6yAV1xOx0G+VlTu0ThwGc8XvHqNwdFId
YXfxtepm6xazHVKM/di5SykxnU4FfJa2Nxjz/FU1TC7l4VUeYchl4ltRNnZiGKdZfg3b8VnA//Ey
OWXIgWGMsrl8X7BdF41a0fEy28hYNRlW1MY+q2rRysHcES84gtutJCW9qZr2JpKobjTGsS6QDBCC
ma0U3p0vfiiVaWt6gp+R+OBng4PE2L5Q4mWlSzgWzALsO5memfEXYwZOJuXB1fp5rhoLsnOnkAUn
k00nbtS/E/Y6xn/Jz5I7Qehvi65dFGjFdDiBuXWPLkWLA0RZLkaz+6e63hqj84DSYyK/atmmjfIb
MHYrhPB8O0mqVZRkGymsLAWvBryt8ITIVWofVXrvVtpq8Dq7bjKI/u3RZCV6MQWyQXoZanc95vGN
hgJ7zNdz7tmtoEdH2j+xLI8TQVQmG8Jbwk4VyPR6umgQzmhaOCsCpy3iS2kHj85N1uC9nRaAd6AO
6HShA9/rV4KtT7m/n29Qm2i2k/v5OXJQzcIiN+tZvCVr8aoHVYAtknrpalb6d9KgL3uEWodxdILU
WKBNtyjCmeURmUEKcqDFODEHY1OzUHGKzTCdRC/H1pIjpfKDi75Qq4Ivxiy1rhkkrEVK4V8wNLYy
mEsTD8ggnd0rY70v0+SuxSmob+KHhALXJAaaDe8GYiKThpOPGJRS11sEIxULRu48mqaLiDkGPi+O
TuU7GJUnwRwwXmgoGHVgbIv578vUuJByATVR2LNM0i624u9z3eyNsXANTs/Gm1m+P94qLgmWhNoq
lccx1G9KEyheP2y0BsZBtnb1ZJMRV5qVMZ/2YwRkLE2Qlm1Ju0/Aysss9tR56L19TCNVlfJdxEiF
DfOqQ08ofXXTFqIz2b2lMmlihGjCunSMwFx5iFqUZbaqQqA5iKU1Uv0qz+hEx+rC4NElIYbYS2Hd
1O4D9R3delwJjMJKGdvYoHmreruCYlkrlC96QLNMRmhCgtzXVruu5OhVi3gjegUtBFl+iPTw4HMH
k/Onn8qOJrwjWYbeFDqlQfcQ9botzDqqrfqdXPiLQNIBCcWbLoGIE+ZrCjHzsC8xPcKRMEehfTp6
EBldyUVw1+vXXtSlmqUig7yhZCnRhvr0Y/oS5tAMKUM/NOMtgRRFwdkgLrz+GGYbivYwPsQsswP6
Z0N4jatwcSenAgzih5ScOXK2k6vJkCPuprGYCFbNurFlr5vr6j7RWFSobHfDDnDAqu6gpWDXFIDt
J+BBG3nZmxDWU3QZEafM9cZCkW2eGONdpAsLuadswdeLVMQNYeOK8pVN4ELMy7Q26QHQQ0Ol9uy2
swjLMiNkD6hddZu13bJOsDIZmps2j+Dv6DgC49bRX0tWPott53vPpLlKoZE6Egvr+4oShBFx0ZyG
Zvs3eBP+hv/8l+oNthDJCtY6R3PqBg/o9vyL//gk7t6/EklMoGlW/Ja8NPfGH/FP/u5P+cdwJxtX
UqkL7UzKKqArSaxh+jM43++uwmhmrHGY2uK+5oRJgVJ5DOlWeinHV6F80LH0xT37NohnV3aan4LO
YOdR6yH/AIaCFO1ZEhfis1jpfpduh1G0RUpjlP2l9FgOf2GGoTTCbdDJNVpchsA7gMaLN56M+7Bd
++aqerpqYXaptvLths4miGh4NLhLJUU72VjHfb50DfdfCCWzEuOD3HjvgjHek1E7QskWEOhPIXaE
llhC9a30HQiFddKb6yYLnHJoF/S2fCwM1GbeieC3jGtpxOXxoyhiksURYH7u5F82AFWoh96r6B6g
iLBMS2AumYeKnI8FOhkcjiDyCD7eWODLdMuGta1wummifM6+psWpTdelDZeVfI0xcAG1SB0dpADG
2+TnECW+z6gyEQVUgsDPC+CbNRR/MFChJfShm6iWwDwu58OwDLXXEYWgkLbsVMoR6AQPjYaZDWhU
cTd2D2J6xADy98Ptwg4AihhVi6mWRK/n7AUHHjYsAhqKk1BlXZ+G/kXu5jGyEvFypj1K1evvl7tQ
uKJsRZ2MrJfewidl+ssLMoJS1cdSDalSGE8zIt6hx1nbLTex6j+Pije/rsp4Icj+eslznqqea5FU
jUKyTaSNVi0FZkH/IGpX0ptL42iS0YHJJppnLM/ecJAhRhmA/imkIy0/N3J6cZy34iYhCGhmr7l3
TW3ywnMhPY/CPnKTaN+cI2EjIMMo6pikUxI9E8cgXZjFr5pw7VS9dp3p+19emRdrvaZMbQZiv2mi
tjsaJ1epWRfGj4GbJHxZKMZMORs/JQSYMGsyCgClwxAmBBForKDfukyxTrwKqbn0UFAKQT6D2oFJ
dFZvmIWdlobqlHlNLqrVjrpm6DWAV97/4/lOkgRhBr2JSWX87LEyZZiNQ860EA0KZrjp8ZZwf6KA
6sdABK+JvF8aRa6GaBbtgckR4Pu7QtbCqD1ZD7ext+wwriMQ7PzHKfSRH5AuIQX7/fEu1eomNVku
Bt4LyZSzyUEgmKmNrwFQ9YYPVhpsYNHRc/AmUjIQsAMug1+Q4kg9C8WVPLaR5Zr6vBC6+zAxruxl
l14qpyeRnzSxOT/lmr7M1LpJsedSZPpT1Q6GSVt+anZ4/3nMxCP/71U+C7FfrhKlJmbbBVcZvRth
thQ8j27KHSdxjzKNEEGNerkyyNMkOYuWvl3xrAAvtGSUwkCDwwtXfnYYQvgR7UpwH4roVtFPUijZ
NGcrYzFk1HdV3AOjfew+/n4XP6XQABJ+fe6zMyypI5HuPK9acpvbvBqXCi7O1DUWCm7Mrvak+ECW
QdVn7mOJmqY+660IyzmE5TGA7OhQQfxHJC9KKd+o8g77pqMavXqJdNPEqoPir9WNMK+DZCkLKACJ
aAJAu+2CZN6kme2btLOaobpSgvmE9Z6PLY6OMiUMKo9gls9WTOdrhR607G7joZs9k8xQOB/Fey2c
m/iz4loooReKpnTzUctrKe7m86sNlkt5CzQkzEswyQHlda5Io8djHIAZjra6qz4UZrKhOm1jdrct
Cx0J8QfEWLatF9kVoYqgCd21QZgO+R+D8OX6Z6tYHwmlkrCh4p52i4AM00PPQByVf6qPZ3kk3DC9
mtG86Y0QgCGoG32g3YhsZn2trnRpqoNvmHICED+MxvfXIcVCKBdqySSrjukMZatgF9BQ/n0qXwhC
Zl8vcvbOZ72I27hLfO+7Oy1wBqDB4QhvIN6o6kOTXANUXNqWpnYtgA06twhFfn8mdUC8vwy5HMra
WVEuEiVfqTge5+Pd7881HVo/XiOYHRlBeiKRc0F6NfDE3Cj7eCuj9Ew7QQwfA8DnoLKu7YGXUiSQ
/Yopy9BCZfX8PYnDEKeUa6CmmIeooGoQ2TkYNbBBsrE26nt3tnPlt98f7/Iy0VGCNMh2sDA5G0g0
m0IvSOVwK9S5w3G7LOt07kUzUEmvCKCuMjF2MrO2szpdCpF+ZdZcHN0vVz/LzUZdo0dRh/Rc0V6a
FdVGak0i94Nc145cCIvfH/ZSi4AR/r+HPVsJg64lvhIb8TbAHNZHc90K7krNCRAOR9iersFg6a2l
g86DOhoscc5ELL/qHNXbmA4FSc2anPTc+wqt/X7fYNo5N1b5sPSihf9q7Ltjbx7UY3/A40zyVjk6
r9VcvqYtenHMQMGQ+0yma+eIEZTmlVnkBxGw1nmIqizpIKl07x1lcbiyiX1GiD9m/5drnQ2YlOBU
Esp6vA0rRywxeIXsNPfkRVrNESPxkPof5xVKIAuswLPl8ACoDvNJqLmy/0ZXxGkT29xwYM3M5Yhl
gjfHNhNzLnZ8dT+ASvfA61ly5vz+ni+OkImiDJCr2QQn+745iEWajoOno3LRLImuCVtI6wmwCdh+
v9DnSfZjfL5cabqTL3FLk5tVjWr4f3F2pktxI9vaviJFaB7+1lxFFQZssOGPAmzQPM+6+u9J+py9
QdaH4nR0b2/3REqpzJUr13oHUtHAXEEUvBoHa+MMBTVpax0rzBiVFC1gWalUUeOay0u5wlt760dP
evtkefGxz/NvJTVOPQnWkl3tWi2k0j2sR8U722F37i0PuMktQu97JPRWrSbqldxg+3Rr4CrT0HQS
sN4qfJNEsMD7BTredT1S39Xxg6Ciq6GW7zfqmrLkJQ/jhTWyNNmT9FiN/bIxTC4ZJbcMqnnrvkIQ
Gb23wapwoKgW9vDccBYOl9Qi3013JjOu4bYbjgMzjihCo92+5/4O1qKXxQxi7kSzZF2IUoK+x3Hq
87fVkr6OilYLUKJy1sA08nFYIUsUABHV/dXicMbsmyFUp8AvQQB1Wu7Mg6xTYzo15/xXS0yi5PnN
HNYXD1/lO5Qblesh3lKeXyf9dwzLTVbJi7Ivzsr6cVyLRhs+3qvHXDA5+v2zskXa7Jnfd9/u375/
R87s9s9bsOENLm8SGfW2AjO+lFPPNJw5JYXlgIPd5V9wQBQcMi9SZex2++s+eWraYO0Ft1wDc9AF
unqDqNsqWxLPea8CTPcgBkxCRIG7Er/5/J0gnOdV0UnxWVI2F6NeD2/jFebH9Ar+gQkO6sb+WaKY
u7DwZ4Q3IeMJJC9YOJju70pPHza/ESpBjYtOgBkL7RJoaoWp/0lV9carKgKBuusU81LhG1f65TYM
k+PY8D0kcoj6wSIBc/RxZbKanNbYaXm3Sx0QBC006MBm9yMtoL/yxiKUGtT68IemdYlEE45Ramxd
ORjwWHTIuMnQ1UBDmfaRWeIwVQQwt+0zTYmFsPpOf/9rpgUaTGgUgx2fzHSf+bmSuqzQcrzxdOvB
a591eEhWIBHPcKN3HtPMuo2bfiUPTzAzrjLZgDwcnbuuXOv9E4S0s+0h5R3cyhEsvjo52kFUr8ux
2bWtC9m6OSQNpufuMayuu87eJr5K593b2m6xDpsbu4939I9Te1PlGxXyVyLfFHl21WfqKkjKXQ8M
J3fr/UDN3/FAfoMXV5IU1Sp3ndEFVOtkXekmXskI3BaAjM17z4r2ujduXDRy1CShiGgjq4ClslOc
RtNAN2c4Kl60JDUwu9lNKgoWhnbUuCZpl+wDEOjQOT4Dbk/Tp7wx0Bobw2NvyodCVRa+HMILbIK/
Ph1xE1aPSgo09c4Z0jbWWZIx+h/J6teTBQAAJv7KAgTwwN9IQQ0IMcUXB/AAPG84tO3u1yVZPWir
bHs7HPyt+TPYDSvsqOH1y/sGSEGCeAgqi5vsrke9EvcTRCq/Fft4B7hkJUACL+5Dc2cgMf4SrPiT
ttcGqyaUIADzr6Wt++PV2P5O3sUD2qtsvUebkT8OQgSkf/8R/erm+fq8uutXLXIcZ3u1Pu/vdqAV
9vXqGkrL7v563673wf7u2K5e04OxTRHvOK9P9urxGWHotX+lru791dvtn4cOUQJZSNrZxEl3dY9w
w+q7v1JX6+stQfRM6Gy3/pt81Dc3WSh+TIXsgVA7MPk15R8KcZEz5geUzvg5CFRAmMsRphCz0x3S
dbeKkTBoDiDTVpCKmLiM32eri1BZEWALvKGQxnQ2fx6uHt42YqJ3Ly8gKpgqc/3yBFaGf+EPgTpe
P+nbp269ufoTIqQZoMIZbOSriPgtcBO0t/kISwX12fsHgPH/XSPapIGkdWNfQpolOya1CCjxC5x1
mG6B3UflXkK3bYnqN3v74LCgQClkN/4iCFtWWVly3yKyK/IneLu9ddubTwEN6aR0Noiirc30Alls
jQ/R17nbXFkP9i6nrQHAT3tH1nyI3k3SZFIXSOii1nuPg0ll2WMlMF6428kyAhALV53/z7v+d8BJ
Li1r6LbXSQHhECCH9da5v7zgt23fjeM3i+sIXikc9cmSQ+EMDZhTCk4fligK0KhpVdbv6Ol6Qxmf
qzLfhf2jKbV7DSs133l0ylvPBJyAz07cmKvCSA9phpXOLXe/rPLu1E5fabFC/yBfCRSNbuVH4lWg
ct0APOWZw4W71soBSwFaZYi8Y24GGyd6ylLzzW/aTZhbG1cn8w3VnYIw0CBl6F88ln20VRwYx5Qw
a2O4UnprG+jKpmGNdeV4jK3yqimlDYZaZ6M7yA2ub014qkPf+TdnOFZqwqcFoXawY5+Th8RyaK4Z
ZnTOUwlVKQBKWXmqu32a5vvRqXbQAveJbuwFqMUAngIoO4OOknLohmIarFeRFo7lY1Feq3w/uEQO
1BU701eGMm7z5C0uuDqN0iat4otEUpJRraYqovnaMdCKXRh2N4rHf+E9ZYqOQjIW2jXwatlZOAPm
TpyPbzpZftQb6ro3zeBcx2sYk6sR0TTnHtriInr/b6M2qpofh5rkCW1ulWXaUTF3S9zV9beK/KcS
vgE1ysJ6vUrop/TusHFleuRAOWp8nKI3GaW6XC0R0LtNOYxbF4qia2++3vWzQe7js02y+t6X4Mao
ZPWStFFQkgKIJIU7XMQM77Y6JhRYC3OhjTW78z+OObmzRG2n0MXK0A2vzlVuf7dUhNqzfF0k4R5F
xFCOr0M9OMSxdwt/c/9v3lilDkqQI2+bosrQGzX1iGq3YAOhz8cFHu4RAgosQiK7Uz1FS5jz2aVG
cYIbAC00usafN1VY4qPduGMsUL9peVsgAdiuPf3135XMsEFGORbMA3aIk5ktKTKHQD2pzqm3QX9R
DKGcKbRMUTfh+uySMS8IccyIibO4Pww5ue+yZ/vKdjglI3lfKegH7TQ0hvNnJ90InYlgRf02iNeE
uKRZGvtd5GuaxmE/Lgq5eJv+ZT9k2mGVRRYtNnC0982r/mY8gtr4pb9pL3GxNV4gaDw5P5vX7AnN
VOS/wOG+DK8Aj7pX48WLVna3sjHPfmnu2h+ggo0f2U/3Xn1Q74d7+bF/Ad8Dih1zJ/7E16B8AdQE
nom/zU/Knmpwu/Wqf+FH8KcPA/5X983+2d4ZD8MP7bm8HTlDAQAHj8VjtIlv3Rfzxf4Z4Xnxo/zV
vQx33k/rB+Bf79F7NO5peJCtvyYkV0/pU/lU35s/4z3OpsNL9635jtcQnhh4uYer5gUFAvmFf/T1
1phdp2DPCHdIH2KL83mdaolT5kXMvmyTtZVe7H7fJU+Ew0VAwFwpAeX3/ww0WTN67I9aleecwcl7
u9d7KxFiqG7Bvv+rsagecyEFcE9JdxLg2q43OiUjzZAUAWpbJfY2t+VVSmEGvr28MIVzWdTH0SZT
GDipVBkwTEQ5pv8DgVilxQTsGWvIJ6fWF0abvet/HG4ykXEfyPGopkxkOm7RiFg3A9rmWOX4mbMV
569CmiI1b0nsrTtwHsbw2Cf+bajkh0HKFxwtZvtcjnDsEYqVCPdOptqghaRUGgX7cAh31DyEf+cY
VChEXEp5Y11p2r5ASCV8quJnN5HftZpb/zK2/+aAAQJO9YPugaZPYaeD7Em5UcYcMAAE3ZZIMKbH
3r0Xzodj1l7Z4CWQMj7E5SsJ3tebaP6bkL9bzAF8vSnubKDkU6PVj+QV4k/pb+XHcA1xioprjFKG
4xBSvDU18jo4cUXiDhg+fP0Ac5sLQwCkHtAMEe5/n3dxpZeseKQbzp6lb9zqSQmzjRGrsOyUlRBl
bSN1KZVX+ZHTMPxxyMkyzAOkOw2XPRb7ODPh7tVrL6q5NamsNTeW8luXm33Zg9tOVmOf7L5+39kt
x4SKbjmffEoi94uscqnC0NisT3VwrRdrO7/n6jIUF85zWg9fD6fMREmOcCqggkMiHGY+z29aaoXt
1EZ0TnHJsXtv6wRQHDkQmrLbmWm39ip7JXfNIcxxLCi0bWg8xsOd7cA1gAGVljfB8HvhmWY+wKdn
muw8vxxlVbL6CGGpB889dy2XejXdlfk2cO4pBvcd2VX02LQgdf3/+3r7NPZkvRVGWfpqoiJJmj/0
xBhJvzj9U1LeMvvWEpRsafInKy3JJcSFojE6Z/ojxGet/J5Gh8J6HZMlP8A5LALvRe6pOCr19Wn9
GfPOvDJk5rQrdyniHGhYUfPRt1GwCfEhiTbNrQbn56H8jtZe767y9JJX14N8I5zAqO4km1g7hRnt
H3ct/ZG4OkorpV3ZFPp+YSY3IFwW7hfWgVh7k4346Zkna9Mpbbkr7CFCfPvCra0u9yZCLegn9s2J
XzVUHElzsWvT8tdWs9Yqf2ORYjmX3396islqHOnJaFlJHlGLlsdwTJxfNe9fxXcxhQVcqTnndYMu
z2Hh9QVI5avXnyxFIzVBbne8vpo467bz1tTabaj+OXV+rqVhuneLkyA2/RuePJUiSgoYmwLBegeN
fqieRArCXI3eEhQgCfUXM6UtilTDVugn1E8YKy686dyG12nCi9xbB4s+ub02pZYPLcwViBXWWqOz
Ku7qsHfAd/qpcUI0xrE4+fEfR8bG5w79b8YXJD9wABiTTJUOcm2o/RLjA5HngKML1Avvq4QX8ywl
b3YleLtI2wXfvx52JtRbwPfA/gttbsRQPode5EJCXDap3aCD1QSnQYfgUgmJcyvdQxaWi4X9NHOU
Uorj7VAX07lQTRYykBmpwX4hPje0uZsTCEjy1DrZu82+W4S5zYW2j4NNFq9vtKgAWhXEAvsC3xp1
HovOgaiaqP6J+qNMOsfwEVeNpsK54oiLu7DtdSgOmLgRfz3VS68+CbR6mkJJGcgseRTkOVQ8MQAp
sZydWgIquXCGKHNyJ++tMhM4vGXDWPz8aWtdoMBzEmdZzf11piO+KSNF0zzIOBeHpXs1Kly+mnE4
qDlGGX0G9A4KXmlqEGijY1Mad4WhHZsIyxZNO1bWcGlLtDCrN3RyUihdCfS2bix2RWOurdABs1hs
JdR0pD44ZYSERpYuSK7Tm4lec6y4XBD4OhunzZuzYyJGizyMSbPFqbRDIgS0ivKm0XLO89sOGLpw
G4gN8ySFMToIw1oyH2qnPHc+2kA9MrJV9YBe6x3U20MmOTvDpJEloSlI1ypQE8w0sqNcJ4cEo/o+
gvcetueA0V0VG1QZcpnwAFTabYg5R9T7Rwsimgd2XzDbMtTn8wCje3IP+Fwnyb+NuldRQR7pKjVe
fgSJrCrhUySLf4kkPLkPvP6l7Kx1Hb5iS7GtDf1XpRu/fU4Lw8CQtZTXURIJjS/9xgnb10LDXxw1
LB9CG7Sgvau91pq87YL+5CfVQil6LoX+tBgm+66vqlz3URI8E1dQOGHf0WgWU2U3F0x3+2xfmRc0
gxzvjsuDWe3zbuEKwQVx5izhisq2t2QHU0QRgT9E9KHzWlcZucwYMRZD4U10Z5+yO+Ei2J51oDGn
UjgIYis4ILIKl9g9BQe0ghDOrVbmm30az8W1UJeFbn1jNOvsOrpLsNdrz82zjm1ecA0y/3d3qlGD
z67LY3mEeGGe7BPywTcGPevzyB/5jW6ulLN3pZzNB+2snZX3P4IrH/N1KthrDWfvjYLIq3DY0++H
S1hurUN9w0o6jEfxa7e3+DW6iq6Cq/6Iqpj+jPqGd9Ue26N3ld9kd/kf8fv+GPBXzXWWbvofyiE6
FufwGr6ys0flrTg25zxYV0cDMe9jdezOzmk4R3/whjr4B+cNj3Z+p2DHJ/66QbArQB8+PdX7bNde
0pN/FR3bQ37I+DnZD2H4Nz7k1wn2ivl1cxzOyoP4af1z4fLj+YGn5MY6SXj+eY/mL/7K5QnSu+Km
+iGcmaQ9JuLXRbtyv8XX0n58sBHMPw/00Bgeh5r8ejijMtC5KKjJ5/zOvzIeYp5QOqnn9hrd4R32
gArKIav8lJ7E/1rIj6sUBdtyn9P3vFKv2ot+paPm2N6zYVGn2tf78NZdKmCJhTxNWNjq2EDCzMXh
a7LQbceSpFwBT8QxWtv3aC4Fbr7W8F+tg2drwPGqFvY3UVW9x6zMhwcXvVoURivt/uuAP7vpQNvR
fEJZBDDm5HCNfBJ5V6GQx8aK/W0BEj/d2uq+L/YZtrDFykg3mbFth2fd+qZk63BJ5WaOwWKBUaI0
S6GUes1ky0XSOI5hRVmoLW4t94kappqcIDrATqoRGxaIDvkb7ShOQfefrgGZrArzDZk88CeLiezc
GUjpXjV0bOCFANvnEBA0Lq7rfvA+I1wuOZERywNWX3XLAWcu3CDsA9eZWia6TiL1+RBuJLAgbRAR
8lgDnFii0/iOqYSJ//V3nh1IQ/0CaxGgKVPimZ54qPEp9PmofYuFRoocVUf1Xbp1//VQc+kaS5gG
KvwHrlCT71m7rUdyUkdCr6aUH+CQ+NQ+0QMOuQM594GxQPxxRCF9up2EaRSEC4WBp3r2elFGvSKu
5mo6/o6M8SI5lGu1LvsetuZOa/NL51pHObCRKuiji85JF7X12R3H74Vp7MacPgw1K8ku1nxvHE9u
5OpVHLH1gPcF3iqp4f9UC1JtUcsxjB4GKh5tVv1t8JKNXPfHFgjMJuBNDUm7iBuI6POMKuZp2riN
DfeX7j0MDcZ0jRKvhKicKEm55n3v+2vHGgDcF0jvtzda6p0sxEHUKKFmhPheYa9LOd/BEDwKoqxJ
AhSRHrpEBK2hVxtYF8GELTh9IA8cdeMpNIMXmZYSAvtbKzWeUql+NDsMP2v0Ugsh0Umb0QEnLLQ8
3bg5R5a9H7X6ewxeD2jKMc21fQsFL1fVbT+o16jC7Qunov3s3lr1ksTS3GYDOUjZmVo+238SCtvU
dX248LQu4m3dWreZ/8Y3QILOKvwfReAt5LdzjS8bahO+SRqFaCqWnzdcVxdmGDcewUaPvrU2aBwv
OlGkuphtvhYg+NojN8o7GsTKwr54p1hO1qktCwIJLD10SKZoF9fjfppJjK04u7yiq5rGBzhjQYyo
k3M9FHwfP9tLEPSyNF8LxQWn07+X1b2XK+ui1xEkLTZ+ZOxF7q/Z+qpFfaRX8S9pHr/ewnNsR2gQ
qiwYmg7yKZPPkjWZFWiBzcWWTMRh4yaZtxOSkH0ybIseoxe0UUdjONpS8CBWagxd34pe1RpLzaQ7
+Jr+LUuVbQuc/+tHmwlkNmJcFj8UTOJfzpijUsdx6VHnZJkQxAr44tzLWPiqcfv1SHOXE8HL56IN
7QkVA+3zWglSy5P8AFB4K6v7oqx3dLx2DS654gaqheNmIGoI6YUIeKvuYdO0zDufiW22OBjB1UH/
JsB9fgZX0vxyMCizjZI4GbmTiWoOR6EXDqTHa2oMizKDs5vk46CTTTKARqsg50Xnpt5ptbUJbVi5
HPxtY1wFzoPagAPCMrt0vIXMaObosMF+skm47lPEnhy9pRY1YZRSfGtjeVsFJyu6FaFQzHPkHrl8
LyrVzlWtwL5AMQP3gMvVVOqwkZJwkGKgD4FEQj+m24F7mKvE3zotQS8Dw09d+1Yl9xmw4ioaNwtr
bPb7Gja2h6wyi4bq5+/rBd3QBZYcnaURJxVHutIaLFa9J8t4quB1Uk81U2hDSr+wuOe2EfUUqOiK
rP9tN9p5QT4YBhVVEi3Ig5SM0SmDzfevalbC5hnRTxuFqL+EbEfEuzO1T6jdAoNg0xbxlZWjCvTU
mpyRIrFyoq1V7RehxDNHC7o3lHLRIIYf81f/nYt24ZbkIUJDo+m1Er/r7Cc8EnHq4kD9h1rv6uvP
+U66nIZ4YjttCdpPNB4ncRMxd8XPJbCeI2rZmWpfeQ2ahzrqLK62j/r+NkeGtEjA93npsayt86Am
v+Mx2ztogGVW8TOSy33SJJuqfg4oGnSasRExFGnFKM7XMZoPYiF+/dRzHTz4QyDQTAQtSaQm+122
o8CLsHY6V33+XIAaoO3+zSjkQ+nJ695C5Sr8o3Fv8iksRka3HjOUQEzQLBkSV3WpbzxvSWLzPcv+
aybRO7BRwQUMPtVlRtsnzKQs4gRyhpEu8fBNyIJiK+lStaniErmC7IaaxAqVFMCxuDFh9ygp1EYQ
LI2leGPW4Q8/TJCripS1U2AnTqFSlEfl9s1VdORKooXNLD7u9JFRcyFO00SHmDs5L+pkzIHyGeE5
DK2dpYfbmp7fMMZbuLPbhU8mIuFfY+H7bdJ2BXf97hT04eKAuE9X2ZYWCm3QYMAzd2uO9x7lymsY
cOs0f5PkI9sZXEvdrBe7nXPRg6b6/4zOkvkctYZBqsvK5oAANcjNpY9v6bzBvVksyMwdCBpKZpqG
YjC+jJP6IE3wMbOSMTz7Tb5VIHyESbwVdLDRijft2G1JNFaC3P/19C4NO9nGQelGaeX2IVZQJ0JW
mF7+ESp2unuCFdK+Xw83e+DSsFZ1OA8WAqyT+WxaOUH+hUOokU/QOchrMv/GctYOhtsRUpJ7danP
NT+kgcMbzWJuhLL4xB8WkK3lXqVLDBmTR3G+ttUPw7gYxS4Lz9m4GwE7JkucrbmIrH0Yc3LYtejN
xVVtATOsfwUgzrRDFT1JbwaeBPXu6ymdXaFgryjhkSTqU/yHNtphn2UMFQZbDZAQWEaqOuWTrS9w
tud46siy/nekyUSGQBE8znaCJ9Xk7A2COLVLxFXEpOrVPeVzAdxt0KxKdFO4Qy8fsXNJxMdHmMxr
AhokCSRedkD/zHpWi3Xenkif4KcBrluH2o8+W9ghs/NLtqQiESFEPsQO+rB8DMl0+pry8LmuTqJ4
JVM58x7gaiSQ1r/+lLOHKqCO/x3rXeHxw1h14g92IBNtXMfY4Ye+sgZ8CUGJ4gy77zkhOwJBHA9b
ZMfWuC3f1dhxS+lTyBUuV3Vo1sOqr98MqONO0m4yXRJCmNY6Q4qTVrWWhfu2X1oW4sz8K0CLIoiQ
7MUIchJCYld1h9HW+SbDk+lspfao5I+iGYusIKKwlYGj9lPQHI18IQeZ3dk6uSxnJhpD3HE/f5pk
aExJHslBsvSBJh09pFJGODuBZx0BPUlAQG3jpSreXMTUUTIT1Uw6LVORYiePc71G20ug5l0qCAjf
9oJeSv/IP4lq/aJO4GzmrhvcjWQhoIaHw+f3lBS3T2PVDs8WqDwkG1XIlccgPwfGWvN+4ZhbR1t9
SQZjLoSBKsOZB7IVqeUkVVJHSDDDkL5fP/maossEmNQ8Ym692F2eXfgfB5skFHaIGlhQ8yXxw93q
1F5kTJ+UxNyq1rAZ4vYEy/2bXHn3ShwXSMkq94br7YoBBmJXPRvpcGw6C5lGgQfp10ZvHoLeWgdd
cikTDUC5jc+6tzG8/vj1jp29OVPhwLQHOJRop3z+NDTzRttJSd5aCc+J28JbqT2341eK2qjjiypU
TgVNrWhhLqFuZ0sXwK/wHkHxleA/uTGnqhZppYQOkAjAVDsl6R6I/jbfieIdxVzwjYQpZMkRDOmk
H+APTe+JPKnLLuaSD8rcrhCUckQjAftSUPk8D2PcIQSmkRGSRPAoaFPg9MLlnYZqySVgUfR3dsV8
HHCyYroh7sw+5eU5ZVeZ2WxyzHxi9y01iiuwnTUyfjxHltsnx8U9ks1al/Zj5cnojXQb1Ku3mneh
w4yOUeLL2z4at0kAmCHrd0Ftbyx1KbjPHp8fn/ivpWI4te3xxPRCIopIPdVTuBcGiiTrvDjJWAym
e9X6DXamj9vt4pTNOAobwPUErosLKrnm5PCU8k4uyelJMcdxX6bONiN1drwnKcMXDOlDhGVw2MPt
arCphfL/3NTkGusv28e2hJPFcDfOaG5U6qRu+tQAx4SvviOtEg1iC8Rpl1Y7n3KdQq8PuYsYnnoS
6OdWM/YL+24uEQADqDgcygKXMgn9/ujZUepDOeBWb+qw9yt5nY/KESx4k4qD0IBYLW/HYBEZInbV
9Lj7OPLkuEsCt/DxnQvPCSL10sYdrJ1P8+ifHJarfQbHLv9eQIheeOW5cxZIHvUTIDEwoidbrPH0
OGkqPl9GHE5Etv4Puhj0BOkPhhU2yIkyPfXDv5lsZpkTCMNY86++VSO5RpQ5lAcVG8SBWayAXgGH
4QujMys6825yuygxP3vqEVDFSYvIGcKQn0NK2Lg11Br2C5mHt7KRKS18DJXUewKrRnTXeJC8C49S
Gp5yY0mNci6goVKqUY0Umc20XIW/qpwa48BnDvWDhJSwSe6Xd/0ZyLjdRHtDibbiCb7+yO8ub9PV
xU2XzALXEwShJjG9SAIEe2pWFylNxN1eHepzkcSH2O/RGGBRl+ZN3iuXLhoOmoIkbCv9lNAPGePw
wBFxNJCxFslhNhoXgY7SpfEkKi6q7V7c0N1LsGK5esXIZYtLZeoXq0hKXh0zuu4sRGu418YI92r2
23s01PRN4qcLh+ZcZvHxHScL2TGybIxthdBdnVxH28PioB0oBe4W4MMiO2n2QyIXSGJKvQpfuM/L
yPdStw9SPiSzgpwXWG3yRLe5cDS6xnGxFje/bAmvVBwxQkXO6/N4rVYVZiIF7+NVo3lBkII1S9XA
aO4Z02+fRAeBXPHrlTM/LoQ/Gkx0l9Eo+DyurkZ+0hbieLHulfC+ldEcfY2a2xjpN3rK5KfQcXy0
iBbGnYvE1HP/Z1zu15/HHQHHtqzZ8Jz+bvU7DTMVeV1bO7s86eVBUEkXK8liBqd7BMyaMBmwmeBp
2xoGfpjUShyeHajxcuMcXMqPNs6CWWPROfLWRU5hCEiUUSp7D+yghSwlhlYLLz53EEB3FLd8k07X
NPUr/NaopDEMzzk4BnEzFJlffPuPyxNpFrmyg62YJN0tDCzOtr/e30D5kXIY2hFTAH6St91Q+jD7
dJCQTSjtLCrbGepgiH1bXboHHg8urN7BsTOidhNY0VEaeTYw0o1ULx0OYrdOn8Z2YBHzPITqqWBS
C8O4c1vux1GaQzDDQl0a9oLH7w3SN2z3UukNNc+VX90kKI+hHvbt6+mYrZ+ytyk4g2CkTTZJBWQn
ihLVb6h+ByDwtf4VP/c1AQ2H2GLHQ++8MDn546sNStbo34IIX94YjRWa4wHOgFY2YvD4LNzfxtZ8
inywT6wrE59XJ3ZoliQLB/lcQQGjU+pfMucLouGfN0yWFR56zjRCqqK+sXPvNIIA7JXxIpB7Ean7
wvyIhGTygRzhcmQKjUZxjfw8XmL5pp5UgIb1FGFUzmmUInZOAJcf1RluKGvPhoGZxJugeRYi061G
IzQ39qMFW0nNT437iqoHZQ/oIEfV4LSP/QNtlWeJRmEMzIAktjPdBYDazCHx6akn2TLA7db1TRpk
toT2xIl0g85Nq+zpjhX9w9dTNHNEYMWl07Fh9bAYpyEMb4mkC2k9lg1iVOusR17cA029FTL62r3V
LLzb3FWAAYle1CxsGJOTHJISgWcaLj0p5Gu7ID8GYi26yanJ+61SFjdYwR7HFPBE5uMSRRVFDcc3
Mwxuu2QxmsozcYzbM7dvUTxEouKvma7VWMvZP71Mp6aL9oOp07UJvpngL5RA4C+sU8n5oVFzF20F
TQ8PChT2XnvzgrdeM9FMBdClA5mic1O7r103Hnr1VRSsBJ4yxP3TVe7LiHuODZJOtXb5QMUEYU2F
FIbTcazGU8qsa1iRAGSRrXtPReY+jzdSOm7EX2LnYiP139JM0nxvLYfFVgwKwuTU2cbOljhoQZoo
ynPbAEUsnvrO3AG2WiHxehrl+2C8hZjs229RWN8UVbIzpGqXdUfVq/mPqmtb7fdO+4BK/Fr0MkR3
v9PclRpor0rq35sI0/u0o4fBuMDpPyTo+WXQxEXDK1OaX7HmPYiDduydG+jjgIjDe6Emj3fYUZbk
U+YVV4L5bQzetU/LlaIBXgy0PY3G2Shl+jsxjJuvF/XsBtKFl7AG7sqctpWGMkgbV+uoW8r5NsuS
fdefxM3NogdHvh7UizKQswsJB1QBNyHATesRbtkZJc1HsWXjDSIn5qNzLe/C7I2a9NjfMyiIjq9f
co6sRDPvv2NOcsmRkmRXDGLxErWsNDrWZbLJ0bCTuGV35b2jdLvKkrbNkIKL6jYSVwjHNw84HGKK
g2AthnbFUsidifCCYUoeRo9MIBo+R1yPmpPchUyEUBWmCPGa9PuR4ugSHmw+jnwYaHKjD+OO0lCW
ReIuqrkXLdiYghJCssk9OEz2US0Q7RR7wBxR8fh67mejJscKurzcU/jen99SKUslQmmUhn61FUA7
ZNf40PTxiZpkW/ESNWp2QdO95e6LCiQH5+fxALEZiV+HgN94GWG/R38Ks2XAZq29WWw1vKuf/HVs
fhhu8hHL1jbrSmduR6BpttptQoh+iWtj4GRqqyhubxTcGF3P3ij+uDW4kJYxjWLfw0va3DrdtRX8
qOJxRS/oAIUbgk6wzrzuAd/GYEze0FOCOGXvo9JjMUprU9SQJczFFpX4ZxI0yJKgLpACUCgATRYJ
/GCtchwJufAEMQrys3INRnHw3lgmOtiaMdxD6qGm6xHg/u9LhMYUNQs+mGZpk6PFz3Ur0o0W7AW4
SLqL1X4gCQV/gdoGvJ3ly9fMZYSi0H8HnKxJqXd1Mx0YED+WLPX5JKTmfbXugZs33LqCYGuUz8Lb
4+sXnasDfxp4sjhTZUxSLKOisya/CfRSeW/nb412YZpJJaicE4nRdUZ+tlwKgfPvDOJEyJIJaM/n
fWF1UhM5sDrOuWftMgPPnCY5hIWxQcf5FDrysU29nbjs2+FSTeod5THdJOz9/4w9KVc0vdwZvkH4
bdpx5VvmWoiB2d34T96AK0ctO9JKNsudKGYoSXArsD75kH7LFfnaA9rMHbxPh40TXPyqQz/cXyNs
cSVZwZWnZxs9vMTyzTtMBDtUydMxwDy70rNPeyDI0A/BISRHgbKMtBU2LQsRbi6Of3y7yeFi+a1a
DBbdRpYvoXysbimpC9mSxSKFWB5/zeO76iBnNRCeyfLxw6y1tA4ETz34m1q7/yf9jMol+v78Ov0w
0CSqdckw6IFTveMZfHdYAbPDtwjpJ0K34NxUxiuZHlWgZU7d7Gx+GHoSh/CvTfImZWh7BF4rSpjc
KRxUQwEafL0b504KBeoewoTk2LSkP++Izo3LdqwYKUoJbXgdve/AAOQVUlNLbZi5Y5CIg/EeTTL0
26d1lyAP1VamddXhIAqMmrsSFVmmUwndrUKddukcnD31P4w4FU9Xo6Zth5aTCZnnR8WXub6O2xqV
a+iwA4ivuB0PQ+mudRuaro9HEsUIzX8Wu+jreZ7TRoE69J93n2Z8oU/swX8N4R/wfJDUt0Obcw33
1gnV2nisDwVSgQ09F8Ou/kDsELdbcvCvn2LhA0wxXZ4edXVb06hkl1ZIUEpAxllZsbPxBDpJOSKO
+PWIc503IP+4OCvoX9LsmizlBm6cARY/PSeqvBISr71xr3BlyNDjWcUy2t72xiTNF56BxH5jvJX5
p7YefrOyAae2ZJflGyNckmaYXfdcYwHQ6GDcpsetW2R61+I6dA6qN1IjsuGUjhJiVtkxtxb22Fzz
nTn472CTozaUAixtNFZhio2OQJ3VhbwvuTSXcop53bC18wufvE/SpVU3e+B9GHmyvRMv1/u64zWj
NyCzQr86jdZ6g//bDXnFAMmhqxcSmfmVrlt4xptwZf6y7dYpnA0FjV48VyBGAKgDDNboeyu4lFTM
VXHUi0gjCVtVaA0NEiVfr7nZ6PnhASap1KhrgTcoPIBwM1LvAXfSLUQ8ymhuvx5odjshtE7CSDsX
XMXn4KnK7eDVJd+Vfir65zAUUZwW+JryAvGSlsLXw82JhwHLwoIZRTYZWafJi7WSZytj1wljuF+2
5AAckrPvftTuqNn/0MZXnMBNJ/iR5sDRm1jd27H0XcEiofD0S9ZRAJaBHybGTm9xuDWX0Jnzyxx8
CW1twSia3nIaiWu85DshZwnaiBdKUXbw0IX36Np2jUA4QeH9ekZmv/SHESfL29XbEqqaTJvWpRRJ
BdkPLMFHzYE2LTv7zL4gYjb0nLDcEdy4z987LWxV0jogsXJ4zNJD7kJd2vo5/eht595n0AjDhU/+
/iOn2c7HISehQ3GAvMYyx4YfG3svS65CTWsQT+GWZI71twgPPxOesOlpO9HX9VT/IYKzE2rlzrMe
uPCvhJws291pldvOCK+UDv4oYB9LgsHjFgclGQX9SxyEOnUO9Gp2vaVf/h9n59Uct5G27V+EKuRw
OnmGQ1KURNriCYq2KeSc8evfq7nft5oBsYNduVTe0vqgB0D300+4Qy+cLH3yUVRjREdmgBR0+9vN
AYzxgvz1Nicfr/XKCHYVeJBRxa7dRN8No83gaRxwgxr7g+ghRclbWJtfI6Dvo7YbDLDvqP7W3CLL
TJy5w0yfUcb00xR2K5PaoCtdNTcglp/dQdmj0rdSQJbqIMIo0yvT2PSmvtGrpbxgbgfDynFAwiMr
gujm9ZZSwtAo+pyKE8guebOQbqDizAgo3qJk/dzcC/jLr8Umm8kpfVdBE+iDYoo2joCcg/+gC8JM
EeN4/HrJ+ug93f7Qc1ft5aqT7+yMgRzSSRNhYW+0azRMRQKd/lft4vm1GPor4lKHUXX9OiNba5LS
Qqqgy3DjYYoh/Ct9L9z1bQaO46QOSyKisx/QAaALZhZS0DSv0yMou9Lgf6h9FN7jqLxRsw/u98WC
XbymT5HgYqFJhVVpyRgYZYC3gXJfpR8FQfc8VEsNuflNcrHOZAZiyXEVh8JDgRxxHEGNIsDPLRpa
VCIvnIWyeQUn1ahLDZD56Hqx8OTboQ6e2XHIUfCDraBftjWUxn/wJuD+SJGLCmzRGr+9N//D0xqq
QssFP3BzcuqjIFeMCKVtgRSR2pPcP6cf7Tn0WobiGRKZR7tOMoylJGn+a8KtBhupYC0ySR0Cy5T9
3gGh0sgnfVhVL53nrMsGpbj8hGoSEBU6df9q/bTZFgMoXMNeEX5YePyP7TndVTrBDgk+/oC5uj4w
6GqXqVpwZwv4bGN5wNBq+atp5BuQeUqrvHUpmLExw1xWO8DdFedJEwCo4r4SDBZUxI0ghR9q3+eB
thY6uXHqbx2vXDe9sYcztYo6c2Vn71KO1AAjgfhVV56j1P0jwD1KUt1ncUlRRUuetZKBCgcvvJz1
v4ipqDL25j2hUWAxFNybGeaubeUkwqRQpe1kRiaM2SSjfJDK5iRSAE/o/fSniEnz0L+rQbIRCkAG
Ahoy7NeO3qHAxvgxBEtdy74mJd5RyIt4TG78qMJrghkniG3ZP4YGhlNtd8iSemXryYYOzroMnVVo
nGMtW2uhtOmqFo1f+XvUHrtU/joM3SpxK1A/rXUQjKJUWGhmMORzzVoVbCMJiwJfatfQIgN+UoSp
sdAJNpk3RohF5aW50uESl+Wwh0y0rivCF3NZHeJx2nDxq9o6jqxjUEdfwgZVH6c+NJhPj6OLLec+
kn6ggX+PcaM1NitDzQ++ZexS/d7zGE6Gz6LeTKENkKAWTb8pZEQpBTw8wqZyeA4V9JmwFw7Dn1VZ
YfHylLj505DhFV4GO3H3aYyHK7pLUdY92IDYMuUpcdRHASC4vTHnLmMdoqlKukufYCqs1o+tlLoK
URUuibsfg6/Ax1AeF6+jonT1l86B2Oafj8HHfFET/0yCq497uKIH3FEjfHAUm5TsVWxtugQgqKjO
CASJe2R7AgilLbnYsJ8LB9weCD+QB8jyFJHiyplfaj3HEPgw5WimvafvBWfn9ludjXa/lmGh69Pe
yprr0ZcPzzYDOOLtPiFj1ZH5AF9193EOA3Otj+XKlppnI3lbWF5cHZ/espC9FTqMcBMmy0thg5yT
T7pOJtB+k1V3LYSjg+6gDZvaXktWS2zZZz2qKaOO9fYC7mcuORCDa5APUABh714/fW+FtdNaA0BI
H3P1LbBfgLdFuAKmRmW68KxzeQEoAvhJYOK4Xia5VqeMko26DzvKrO/CPj5ZQ3oS4w99hCvH2Dgf
nLVIM1PpOcX2ukjbswfYVNhei7PZS68xnaHbv2r2WF38qMkbsJQhK5OBHyVg0FqGSRI/RojpsMvF
2TKUfCdUgW6vOicnAhgTfCJDfDDY00smjs14iCg+UGIRGq/0/DrtvgCHyL1iKu8m/E+3W3OuQLmh
oSQM30dnIaLMnrCL3zD5Hqo6JFLoSv/fvhSTbi5YOAi3H/WjSvi0xeltEkKgK6tT3dxKybSiQUfq
XMPtcfV7BBF3vYQtAjJSXmG9QAZyKlwTEUJnj+8kNoFdwgr1Trk7niUwmjGfY/CHbZNLWxVE1u0f
OJtlMWT69w+cJB5VkpVNFIB9k1ExpNxKCOM+hZ/WmxtJHbYebGeIxT1N0YWVRQz9/GqAvznMJAET
TVbOVAszrgYs4yA/uQzXSGKd7h3HONRNjOqn6NGAulLH7WKWN3sWLaHwreCO6kyb3IOpSXk9mh+I
e049QhKMmDMkKYOX28/4ASz+9IxUAmC7iK786zrE6IbU5vHASnEsHxwU09suOcTeqwnawyKDHmRM
Rqr+aPjOSVYGwAbDJircLbIf6Dl8Vb1qG7bpNwSR12ylQxkhCR0U6rGKE4aRkAXyJwyBd4VsnTSs
2UJEyMSwrqId0I9Cg8DvN8JuJ9KfBG5EZ/ZrE2OENpyY5GlBczLV9k+k/Te3n3z2eF08+OQC7Ugd
s7rhwZmc6oiMxk8wPxeBhOrsHkINQEGvHX2iabo+pHaXOSkudf53K9p5D+2uD1cJQhjhOjFXcIL9
5EnOV2Z59MpNlO0a7EhenH31j/mHD/Fnyapmdr6AxxEyj+DYCW0i4F6w0DzfMyV3BINs9OouCSkw
1aeqzA41za9qCA58c67VtZhvFI1Bj78957F9p8fFws6b2+KCFw1OziLUfgyzLn6I46LOkvYVx1q+
b4RdprURe0h7XhTRFoFyusUNTfDnOci4MU4eubHjqAoN0ZHKcQoyIndlWOG+yZAkv72lVHFY/vNK
n+CyXuAiM9chbBk260LZ40AoZZgOrYqC9H1tvhjyJt0hI6R99fR1SZd32PQBxgirkfTiCSTV7d8z
d3miG474E+QlISd9/a3NLktDyQfEatQnHbNDUjUXu2gJHa7gXiTvCH7cXnE2X7tYcpowWYkUZX7v
cV/Xe8XO99A3MdmkWwNAGthKYL5r1TMyJ7eXncuTeESmNiCGlU+ConSP7R5cJ50wxFoqLX7MbOOI
uKYcoTmAVIFGU+z2irO71xT+OiimMtKdJIYDJqK2I9XA3DWwR6G5CeNx49PTlLgnuEVvrza7g7G6
xBcB5Pkn31Iob6hOICFyhpNLuU2tnSw6r80FKgys/r2G+O8X57EdtL6ugo/63jmm+t9q7CLfsLfL
Hw2Xg26dBUJUqDgqUrMzu/fbTzj7BYUijrDR+izJOsBd8tyE94nvIPZ8gdWtuPRo3njj+yJRffZc
AJsxyapBOE3lLeSizcyqMwJB1iL8MawG3kQRw11FnbmMlJndLEi6I9iEFhE75vrVGm2gBH6Sftzm
NCkggyGA6pTv6pLk6/yD/VpIlDMX31C2pcL2nCQ8e8K0ci2YPPmpfCuCN1V/dL78xie7eKpJI8bt
BrstShazOrrbEbV2B94TGQtrSLalVe7+C92ruU0KcQdJW+WDsT3JifFGsg0cbqk6Y+0wRji6Jd0G
v8AXRplrJVX2mp0ekv5LBUOwcII/pUhauLZmQRaXP0HkFRfv2M0wtrMTCAok/VbE6kMMGOeHYT3l
OKcaeKrJMHKYCOvyP4tg5tlkmEEVwBVUTqDrT0K63rRWrjas7tEWSvEDjSttw0nRoj/Mzlm57SlI
mkPt/3P7W89trA8pQZRVDJGUXj90mIfg3QUDNMm+KPbX0nX2emavtU7ZmUOycWsF0+Zxe3vRuZjA
+N3mxib3tp1JampWeQD7BEVFSl/QZWRooMQ5oOQIixF27ogSekiKqH0tSuDrB6y7oYp7DV+dJtmD
8xAk267Zoi3Y4ABz+7Hml6KloAhw6yeVjKqNE7s3nOAMs4NSWgwzHCDRX1CFvb3Q7EeDsoskMcAj
eYo70oN+7FzVCoSLd4h9LTrQcSqGNSIJt+ApLSKdZr/YxYri0S/PBnoKam2xojveo+cNrt/sTrL8
Bc3JxenC/Gv89XTit1ys5Wee5QUoKgjlD0l7H/UjDh2NRe+7e7r9HucPHTkqm19FSu0j7btYqvHd
Uk1sODnFtlKKLfiTSg9QLYZgsWeUWd5bC7XJbP/BvFhxsh3Dws0SqeRFgv39UD20H632m6BElW61
E3wJu0M6mc+IKHLzLDgtIvFYzApmX/LF75hcKImZq5lWcizoczB/i92dVj1wBBcFxJcWmlwmHHVJ
i9Xkw/uJMhtIgpb+hGC2SKyf3aIXTzS5QRS1wx9Q1vmW4yuWYXxLSz8NtRjZLGbDS2tNombcynDZ
bJpXNLpzafyYPYgmkiK/6eCONWuppp1Nvy/3zeQAhpHCdMAVmQ08weoJkf0Vr9KMdCha35gQQYjH
usWQfiN7u1x2cha11u3cXGab0AnCfqll1IZgTKF8yZKnxY7V0laZXIFhMUay0vIFURmG7UkjijSR
LvcySXk22/i1V6YemnaV2W6iM5ut8hdW4gKSkifaMXBaU/UHAmNIyZOfLjuhzUbui4UnN5+Ol9W/
Ao4jg25swq9FZdYrNayeiuJn0TrUly8GhmiDI6VowFDyYMmc5DvX/YtpFIXSesy9FUOiTZKEu4Vo
OP9WhH0MNngC1XMdeCMnzdNRITaRAJGqy8WzVmHRwaSowDHkNOBlrpm73DkLRMbttWcPFNc0dF86
s7DsrpcOo863Og04C9rpwjeicNOnTM33VpgehIa9BjHyN1Ykt+Ge0WGrT+cPZhUXfYZlsOgSMWUh
NNmpwFcM/n7xs89+dbgP0E5Fs9+abGzdRNd+DGnN+OjVGVA6YiXdRqHDCBNJX8xHYBcIM8XbTziL
fqPug7EomjGaMVm2Mwu9sjo4vmb0U0i+DcVP0ftNfQ+vax2R/WzTts9mGD4JcQ2hym939YJi5mzg
uvgR03paUjorMDUGLRC5kfMI2lf+usbdWSvidSu9mMmDYN2qzwsPL+r0accGCI2sc7FDZp1OWIwx
Tx3Mmz9KswGnYtwraVlohdDZ8uR/yFos/C1vLzr3nS0QH8CXhV/tVJA1lmp/1FvW7BVpJ8a7HBwl
t5+1bOBx94EXH5NmWEhi5o7O5aKTCxZNjUFPNEp5ZDhFocZ4Es6Y1D0bxo9F2oK42D6/VdFtQ91B
s6e9vZYhvWvKVPNymRwF4zIeujOmvzrk1NvvcjY3gweF6wZ6qzLW7dchoYu7AYm/kkOjYtVYJ3+q
vbXVrHoXlYB36pe6T7ZiLhw1C+Xv/Lm5WHmSSUhDnNa6SwNT47gCSDNaDzqK0FICkg5+rS3egcgS
K0hj+mJp485+T4Kgiq4kFI1pRTaCwUqDFMhorZuk2Ey2s4chfhLJolDsNrFjVzPhpfEt1O5KDPaE
blijpHeki/UQ/qjr52U68mxxzGkClmEakOSmd0PlW4Pid+2H4uC/rud/YX9E1gMjCUIymPV74thi
o302ggjCPK51isP7mIQxL6iga4lJYR58ZWTnA0br2icmNace6fP3FAlJ+7egRxeLTjXdgjhKB9X2
P2R/oD1koqjyv5QtqOydLj1quA6Y0VppluqDubB1ue7kIrRGN2oBiYWUxkBXhmLVt9IZLUs0jq1t
7R2H+s3S2r1rf7993D6HLpIHzhlupYhf0Du7Pm1BocALF610sud8MN80XFzaXgNNg29yVDKKlR7d
sfr2O6s6NkIAKPDS+rletdQNqLVl8NHWStQ9vQBk4KTxDV3JqEFvON//xnponyL9wNDgUzNgMBh4
tgp2PmQ4rY17OWmtlO/ZS2xeZLZ+h+vJe6UTiegFHHVzKhtQWEmGmlUdCPsk2caLPh//zhrznPvq
HnuugwW8SXUeNTXeZEn71TO6o5Ph7PYbpe71D5l8YFWOuaWdLhD9e0F1o6gUdEx4L/QNSj05aRjB
LfYNZqI4yxLDFTrQIvOZfOG+RGfWjXj+pHtGXozr30WjiyXxj9Zxr0/MzWIXeCaAXy86SWTd2KoG
Jy+Ds+aEBw2oldk3x7F/1/0HX7XWdg3Ky6KA6vRTq6G/6T8Ls6LbW20mYvIjkHWm6U0vGgHv671d
VFrv2X1OG8N9BYvfpM5aNTZgPLJmD+oUwUd6xcb4vOhapYt3en1Ji5WRV2S+zRBjqi3KtYJWTd0E
cHqGB4FUrr3uaEIp1KPgvsVgqiMZqhVrw578UA4r5cciYuauveOzu6b3u6oxrGr07odeWI+dk22E
2Jhb92tSXHCsAiRX7wSoDNcJ2H7yQaigA3ZPy3eAbhZIsk6OvFVjdYfedYAWCHILayYWJWu8KbIl
LMHnS/P6kSflcdf19pB47G4wGzTHUe/m18BQq1CV1BeCyH/4sr/e7+QoSVk7xEHHYoB3OEpCDQ5v
GvpwXMuytgcz2bvdhrRlmd88e56wZxDiWoye8S+53lVpoGaJXlOQozQl3jMzx9p8yqrtoGzi+JQv
od9mH5ayDL1wRC8QSp9sYyevijYI6cbVvf1Vstwfbmdt8yy5d6To0LfW1vaGLXBmoeklFLZMf8lR
YcaXAm2Cf/+ET0Lprto7GI3QpZMKZ9en8laoQMQWSS5SKC4cpqHtgCT2q7HNdmNibLL81ehedPcx
kd76jD1ny6fCUnYW+lkCgyBapAFU21aKF3BdH63X6dmj18xUAu40WNpJ7hgY/WAXcki8k1Evaq1/
LEx9AXPue7UMNl2ZP4xS8GCirzE68N9DmFb5vivajS9Hp1C16PtRNuj1i9KaZzmIwfk3GzcOn6JY
QmirBXE4Og9CGV6Klkafc99aSPMxZmKchQ73ZHNptWKUmMeVZyf/7ufVJgfRYLV/x/jKefZel/nL
0VaztYeB7vF2uPwIh5MXR6zEMQNtKMv8JHzhQ43M/cAV0oAVrKBByCMVrvmQ9uZOYMyH1xCB0VK3
1yF2LADlqtVoRRtHeRa2ebmJVUnlH4JIPhtGv3Wppnu1AwcRrDWk7VvPXFURXs85Xx9O86i7a7+w
T4YSo7Ah1NTivzBsK3V1q4PATRVwrHJ81KKAhsuwlOTNBGg4WihNQ4fDL3LK7wgw8St7Xy/OMLWc
XZ2v6gbSe47ZHyNmyrf8pD/kuOfcfsWfazehbybT2kFSDSHCSdjyddyp2jQrzsoQPdb0vIqiPsrd
i1omS5bbM9kkSpUW0YLWCgCNyVL6OGZ634TF2SapssruO/dgth3s+q2txh9FbmDkHj84WpsTwLBA
tbv22ZeVL3EEUkggiPAsHNdGP/7Zdqm6Kev++5gvjb5m7gwINqJS57cKGOh1KJWivh0xTUaQ1/dO
3oiLniEdg0A5ZYhj+2W8dvA+uP0J5jIT+FqobgmZOaTxJ0Vt0hp6GjZODh9Q+zOQcm+Nts8eyqq/
9/kMflfv9UYBNBXVP5Fa0K36KSkkqN1yri1shxkFLgQehFCiIEcymZ9EdkR54gSD9vzsapK/ImD2
DPvaUHawZk++d0X/dydbd7KwS89q1zloKWqGup1qmzRBzIdOAC3a4il0f5ZSvEJ5A/i9scv6UFml
xhBjj6ljIxj0wZ3klktyXHMX4eWvn+JR/ESPTC+I87Pe6figPOjdvqzQbXtCzJSL3/TwJFkI7jPD
G6oGBcwg6paKwNNe7xgvaxyh4ZaBjl1TnuCp1T2gvGSH29w8lVAn/jEiagrqFvzw7obFuPG5OLxe
f7Jj1aby+kT2snPsfQXZZjXA8vRXb7hD3d027wf7lGi/0YdhUQ4IIRmTFFSTrx+66Itc8iDRnmN7
z5QRybI95beEWQp8GEcMqLEKW9RNnYkgV6tOI0htFVrdmelZQdk3PlQCoCwkSDwJnti+CBa6TTOx
8Wq5yVkIzGTU/dxKz0wDyN9YCBoIReLC8Z8J/CyDhwn/JkWYzhuttir0OFJT0eY2dDp0ryUkrex5
xBV1qNeMb5raX9ntEn5NbMzJ5QpGjl4o2pZQ39XJ45lxmVuVp6TnAfaMjujvvk3fbj+b2AbTJYSC
C1RglZA/hd6ofYuqQFmkHzif6tCE93BEfPehyP7n4TfCUegXqTRaaVV8OKRezGzDVEncuGUh2jKI
CeG5TMIPd3ElVLONHxY3/u0nm9sbqGMJnB10W5rp1wcgCiWZ6MuCAfUyZOKo3wunBNxrb68z95E4
ZwJMJNzm5EnV2jpd2eRZloqsgEEUH0lfUr2Yf5RfS2jXj2LpkVfZPo/C0GNsTiRPdMOLJc/OmYsV
zUL0y9jgyD5NlS4D1Iy0Og0/HoQOeGtQG26UGg5d/kfXvtx+azOBAiA1f4R6Ah6LImZebIe48oqm
cnlrIKMk71XxVy5taUgyuhKulHH56Wbe4dWC0yS5y0YrL8pUUJWBeND8RJ6oDxceay5TEIYyunBv
J1+bYjxajQOl10l67vKHTDkWT9Jb/RKr2+op/msIVjpGzkL3dyEpmPl0V6tOg31nO/AyYj6dw3U2
oqiIspVuVju13QdUTkXULFTTH5fmJHBcLTk5Xp015g5uUyksgLXhvAbBvZPhdfnVb+60V+ThaLMG
yS7OuHxWQPmq/LHxH6r0qHcbd+9iO7C1pTUqA3GzsZZwtjPEcBMsIQ0syiEwhdNMnQFAjLuHlZyL
gmG/Vv+tZ90+Vs1kpaEsoCrjLkZR2nGy+zqK17nLIL5WN62ZPehJsiO7BKe3qN0qTun0jaECQyJi
YVhGrXS95esG47Bm0NNz/rejrRV3hZeXjYzjY/yXPqAZtQWhn/brZklOYybE0/znNRANKSWmHhp9
nOlWmfClYE2M2k+Cr1Saq6w1Vovbf+6QXS41ecQiH9U261hK8t5cdW9kJ+HW8RtQI9S1fz3RVJNH
Caqq7DqkoqIuWDe+dGokf5N2z/3YPMb4of/voepytWnk0B1d8nweaoxxHcHHeJObIMVXQuc4ho20
cLIW3uEU+Rayf4ZYITJyUfYVoEL9HhnWxPyN+/HqJU4ulTjrLCPTeSwQvlzFXCrCCzFfSr5FaTTd
9YyeQIIKeAIN1etd77laMUppk56z/KGlBRm7x6q9z7tdW/yBx+hYrrTxaPZfIuvetV+zfkEjYi4y
ipYbvHr80/BiuF6+rULfoxFCGhxKR5tDXlnuKW1fLEn2V2GRbgb4tbf3C/28uWfmEiX40PCDNXS9
KOWfRpsIxaJSfhEN5BDUiDUU97HXHPsB0k02PJh5eJJRYa8UeYW8zwpD4F3SILI6eBs/GFZDK52C
Xj6ilXtHT8XJtLvBjjcD/FurqM5l3h7aFoWY/g5cUZ+pB8EtzpUQ3Ge3w5lnZQ/el9BkXOGgdYhS
Dh53Qagie5huu27Y6YP2vY6q7x5Tdsns3zrAIQjA5MH4D/OcOHbrlRHKMFm957RDxiJJtkX8NZbP
zuCsFPtV2ErT2UHveJUM6V0OLYmSI1zRP195fNUwNTe0zEc0z4DHm2p3RKQT3xAbMrWwsMCRIzkM
Ev8rwyrKEA4dOpRcA0RIEmWV5BLKwMNOjvxHcJhpWaABhMcxcIi0qp9x0/3bAvnm9vrOa3R0Z5kI
wfOgvrO0U6wiv14VEpxxZ1iX4/iXq9Q/BQ3fRJSvsCqqQDKAoLnzBvm+9Jyjnr34/XhU++wQlvGx
94OFPTF7qIULuSNQK/rUgVR3Mz3Cu5oYAgeFgYrenWIAJIvC9LPbHegI2H8HMsTUHkrzKEkyyyMA
j9lmrIcz/GOG7qJQwdD5Lm0XSqPZ54INa8FRJZ2bdoxGqYrMRiZnZDxFactQDtLWYoo9uwqGjTTP
mUgZU0pkmeVhWhesgvYT1E/FeGKKv0i9W1plGio0nHndISB1UyD40asMtxHKAIuScnP3Makh3VqG
NwI7fh0dKro6+SAxk2cdwGvJcAKfMHpPywO1ud1wudKkNDGaWtcqzU7O7rsF3emD/fQ4hPfKX9JD
bK3yeIV9VliuB4zLolWxs5W1JS3s/NlgSMcKZofB9mekdv24ulz0HeLjydnHs2yl/3TttVXRRt/5
6Sr5swlWqnO0tF3C35Yyn7luE424X2tPXsDgNp0iB3pytoMDucleKoOjggK2BKqnR/PabldDNm4c
zGMX7oC5ZO9y5cm1V5mRF3ZIwZ81DZFuLPuQyvsLinJj7VHhDvsNJNn+udHfsr9urzy7uy4eedKq
1LJyGJ1eSZgifhUYSfgm4+t/A9ydWwjFIbJZJvKMmSaXXJjKqaS21ByAaVnI7cC6PNFbEvXG7Uea
28aM4tk6mCmL0ez1DnJbu0kly0nE+L9XX5IUV3rq03JtVv5uUWl5djWG/siX8QE/1Q5lF8QADvhy
YijB3Sp4SACKbAZClvFjkQw5sxx2foQB5iegDaaFsGOMkLCSCkWlztkZ9tFGqIUw6lQKxPZ07XgL
CdlM4S3sAw2M/HRdGDlcv0ylNC20MSBxtNa+yl9Ix/q8WMNYcShMafsvsh7mAoBF25XFLAdCx9Sj
pWhMK2/jDEUlhj/4WCrpk2fiU6jaW7l+5TMKixbf+dKmCZpi+apFL2YxuM8+9sWPmByLOLSiMEz5
EZjFrAVmv0YgP/EeSw+NfA9dGTml+5Dtbu/cGb09xil0Dh0xHMO3ZLJ1W1fw6HuNMBDXP8sEgyxf
Lr92bb6J8DARll1aUD4pqSwjVnQfmVhchaG7iavi4I/RG5zGv1svuC+89twO98bS+G72reiolejM
EdARmtRrtlsjo5wTLNjnEWLRNqI7UFH7Mt3ggcmf39vuv1acVub9YEbMKmTCk7/tlFe5eud8QWAI
R422yP/emkOQlkEdiQl9pmlzk6uvCeWKxUCz7AgZwvA9GReVmObeIhNB7JnJT1BembzFuup06G9w
JUQ6HxwzOhzDSn4Dr+srqyjaKtohzQ4BxnjefYv0lr7OEFB2N7hIOs1hYcfNhGV0Bf/fj0FBYBKW
OWxy54/8GBdbFWN1L79Vr0e/5hKC1o+Bzyr4kn/V/ZUnbWz8E72FWD2/PKLK+Ec7ZLrT8FLg0SN1
fgwPV13pfbKOwgc6vHn5kPtL7fHZtWgdQuTHI44E4zqUFa3kJrLsxWcTHSNsCVaGykALGgmClXr0
dPvFLi0m/vtFw9Kua0N3BxaTdPNLNuQ7qx9Whao8uHmzAcy78B7nUhegG78ebvIiQyPRpdLjRSYA
VNKtw8g5WUlvobTNkvXwXenWt59vdhNfrDfZxElpZ7aesZ5roNa1GuUVSlRuvPawucvW3dI+mV+O
aohYIG6jSTwOo6TsEvywz/iIC4GwRnui7GzrirT7TZXPZeptbj/g/Af8teIkFJemEzlN4qCePvbH
XGs3zCkOJsoYeOqtKCgXPuDSA042Z1Q5HpJzEgiqjppWMnY8HskY3RwLZc0c+WZ5iW08A7k1cYkH
8yMKwM8ABQMceZf4Bi/V2nuhjwGMdO9gYFznxsbNqoPsues4S7ZOm38xF9O02S2LvQ4AaL4qSs2T
LZSGQ2i7HuDbCg23Ievuo1DbuZEFTkLfuyazVvy480ilH9GWCwn33Ncl4FBig3kSNM7r44l/VxoH
TZWf29TYx+wkEMeogcLFSZcyqBlBarpZVG7CIVgM4CdH05X9bAj6PD9XEpYSQ70XQti+95xlb304
7gu/ZEu/jVW+4f8Rxar3loY08vBNJbvSU2kdxfXCVSfWnLTZbHxnYK+aSGUDxrl+/q6Je3NUs/ws
te0LNp2oga3tPtt5gX0UPdggVRYCxswbJ8aDwQIqKUP+nqxYhV5j1nWRi6l2Aq66y2hW6e0OcONO
LaLj7dOrzRRUNnMVzJMURrCfyg1ebCLlrpqdi97+NpTRS2qiTlPjGuSZO20Id4GNB10m2SuAjfIq
oIUmJG9yCdNogmWd/WyrdJfkhrqSJZBGkbyRa2+tF+FDGPTcxU+BGexDGspeYWYCFe+54WPQmmvL
szea6+6BZ95HzlJYEhtz+uFwGeUf4fUOLfj6wznI46KG0WdnUIhu+UoiTjaUgoy7/f5mvHtMtCLp
QKEyQ/f8A0R2cX/B/2jpxWbZuVbrrQ4D2cavT9eSxyzQQf9pO9/Mj4Zr4t1nfIGzuEXCqUQLSCj8
4Xm/1TFGt3t/4bPOTWr4WcjfoPiMWIgzuVZp46tZq8XZOXKcx7BQn6wYr6Y83zeFszFsnG3a5Ji3
6gmPspVmSLtIjT5A5onq7DVX2aigNm6/qhkFLvGqfv2myc5OBtsYqch4Vb2+9Sh/N3oRQGP2Hjt3
fJJCOp6ZjsnzK7igFfQ3qpX7vNe2+mCQ1uvbEKQaAWJdN+5aMXvKRq38jcPHRwSbTe0NUkuclouv
afTJ0DPVyc4WoyrrHQLy0GxteAfq0nh75h6DO/JrpclFPXRpkdRNwcuwMKj7yVAiiPdQdOP+FeCq
3/9GHPvo8wkUJt2+SRzPvSQ0k5QHa+TTwFf3T8jFAK8akP9enE2oc2fPpHnB4XNMLCyu36KFNGgl
9Wl21kd104ztvovlP/2eaYsD6hl7OMsCYI/vbB60W1f4pZbRl9ubbQ6chGsGvVrKfLbStDNs9bU9
BszozpqUfHGRs5PQp06i8UH085E7Q7FoXA+WtBFWKHL2OvjjFy8zNk2OpCg8yNs/Z+5rX/6aSZKk
2lWfYrfMG5H3tKkx2fTD9R5lz9Y/xUtY+7nQd7nY5Fs3lS9nVhNlZ7N4YQqB0hXCC3L78/Yjzd1T
nJMPEIiNbuRkA8tG3NMCBH3lO8+AJwiwJgBsoL2LMI3ZlaCMCDisIMOK7XZxKLUwpx4IbGAainJX
6tJXxWpWlgsLTStXg9XtfuPBBLpLVTgpoEOul1NUTTLw4+BGVO4Z4EHwpiteBsseKHO5Ba2bfy80
6eAWsprnpiulZ426tsyVje23d6mtPQxjsfIcb5dSSf7vz0Z/ijuRWTk+WpOt0bZl66QViCtiQBG9
9I3QjQ6ZZOlL0pJzH42MGZ4LgqLABcSJuPhocPIUEkf5o+uf6DlSZFzDTwiZj0vYkIWVpjc9qnNS
S5KEj0l8ChvhbkStaqb3i/twrusENwuHSaTcaO1MV+qVtiJJ54MlXXow9PjgWm/0BFZSCwcv/EeK
ujvdgwRhDe+j+Z3shKTtWSqfa5JG1+o2Vdcd6iFfNZG7UEXPxZfLXzbZSnnZ+Z0zcESQF6SVsi1t
D8dYa9fU96birIuhpvhcrqXndjCiNcJhA3yTrE+uSwtAeJVrwBIxsIMQ4wEByTeurjF+RkW+rs9y
4W1yAeNWylc5Lw6jUdz1RbiTG+XMwHAfed8ML4exkG4kCbBShCBnRzcJOvoOVcrNoKJ5qel3PbKs
AM16CztAvbkrRmVfAEQfnK1sDBs5inY4pmxVrdpUunJXSO05DnxEAVShFV56QO8SjFeLhvmluScN
2iqBei4aa6ugGu1V3XFgopnXf6hEFWAsq1Qu94732pXKVq64K/zsC9SWLh1XEZqgQvehM5o/C8WC
u4VcCP5PGBRwxTzRjl4VtNzq9+R7KR9yvjxpxmZ0g2OXwHcL3F1Mnz2Lqm02ULsY0tat3MOYKXyz
L1baoKOn4B6ByJDNZSlU5BHQquQUgl6HyDROd3hFJ8hmrnMnRmCx3ZSmv9Vx4CySZ8mp9rlsrKux
2fnasE2cmkuvNv6+HUVmPrsjYOKYIhD3nSlUvO77VvYqsAdNU20jDsVKbv+UOhcOvXdwQBxiUrlQ
h85scLiuskCKA6PjdrsOJ2mdmo4zgKqwIfrUp9qD/tu/UwcSv6LeXi+i9maiCgty2Yg+CiXgZGsr
TRxlisEYxjPTgwObJpCchyAx9k6UbYOxWEgQPrCuk3rlar3JdWqPZWb5XRqcmWf/rVnxQXT1TTn5
ZgoXKtAAGp7gBLa6L7Y1/MTWb/b26Jzj4VFzErYgSjI2LSa1phVr8S/TfAyhp93+8nNvhQSSGTio
RZTlJldxofd+ZbcCRGPvkagNrSfkLFPpIcyShZXmPvjlSpP3b1R2pFcagD/Ff4MviMpS1z97NF8D
S1mTry2Oj+e6PMxRfj3b5AuoQxgMqEgRzOR7ddAOZY1CvOFvaz94Kty/bE8jX/R2ZQ3xp3AWvv/c
kQJQZwklAZ3aY7q4khtpgbyHSDpEdmqp1REBXgPvt+EkmdZSeixe33S7EbXp4ltC6mkKH1KlMU4t
E8MRBCeaOP+C5MB3zwiOlgecNy1eQRdtHN/am7b7o1blb00efUtjBuq399Mcx8ohieT6MBTIJ1Ol
k9Lw6tQemGLXRvJcxXQJ1HuRgtNq6ZL6MXCea0df1W77DVKdzEx5YX2RzH16DxfrTzb0GNQmORFT
ycKoTrn9HiRfw8xB8FyjMFE+TG3InDMGsb+zsNA9xtYYU/OpgoAZQ5jr1ZEJlm+cw//j7Lx260a2
df1EBJjDLckZlIMtB90QdttizplPv7/SDpZoHvGsBhroi26oJsmqUSP8QU6OSO7UWY/SzHAVLbyA
MX8MHe1mbJKdULqFpcXiHt9u+NfMDtc9Lb1qjGGR5fJaLn7p2DSk9kXR0dpjPBrTFV+MS8VpuMOy
6ERtRnm4O63aml0C+4dow6yUYcZ6tJOaeVc3c1eKITcDMj+s0P0B0pTTIs+Dl8D8AjALs2z6JMno
h2HhczvK45ePP8LWofvzK5z1TMfqghz+RlteO70YtcftU/B6oZA8mlzr/+liFjrr9G8B9BA9X8PP
m4Q4ZXpjF32XC7C58GfnkBM+UVgX08pg2Hm0v8Pn+9VW+9oe8zCs5ZJ93TDPLw60UcPpgTI4JavA
L3qXUf/3zSAWNGFLQnlgLCh+0JvHY/wbD9NU5NeV9kWOhd0a6l8IF0R5v/MiHVEsvz+z75ZawwBT
taLdN7YgX1DuB7IQXnWGesqiXPgPM9mPfza65tul4hmZLCQGjjaetVZSoh2iPRolkLakOmm4rUqB
dIzjBOEU+2i28+cqUq7gduG4G527eIKYasHMH12mqE+Gcptrw6ehVrEsCn9A7KIoBB5rIsMypn5q
KpjBT0dKe9X6UjXVMQGKtFSZJyujK3UIjkuzm/aOl2nJI5bFogFxNrUei4XMC8DZiZwmH/jB6PxF
8jcTjJTSyw+EQN5kLzm+lL/EoepXmeFG2XiMDfkunk5Z+dgM7RnqfKg1lD7DjdM9wS30I5B66BAc
LeBBTpQcmUofYnLzdtIfISqVfeobICGWQvdnO3dnfFBUSfaTIDraZXinIyuM4wEE9jj/z7M5uAkQ
O9ALRwiC+P9+s0xS4mAOx2YxlC82niuVDpSuds0JRzy6tELoakd4SRS26z3zdsXV/dqBlLWCsmJ7
9iT8WuIL45zxSchqfHzMN6Y1759t1eqpu9bUmqXm2ayAubDsNmbv9Y7lI9tIEBOn3QpecnPP5/cV
rff3IyKazGxe1UjP3r/UmU2T5VMG6GAwzlbeAnSeLlGFdms7/arL2V2bq25WN2dV6vwuMo9y019P
fXxMpxrXr98RppDV1N1GDSzf3AIAWjxSPRmz4VZaclca5qcoLP4BPXO3qMbeXG/jVuK9gUMit0Ta
mrLi/c8PMkQ1c87Lddjon3IDxvP0EoWlmyaVH7W3IdVgqLXsjMn1xqX8RJjdCSybe+TPL1g3fgZ1
kFJNjUAoxTVGgl/K2DrUwG4rVd3J9jbSHvGwtEboJ6CzudYBqdVJNjtNyq6buj3VVHVdGx41rIaa
rD22YeC2OI5qrX0J//08dv2pbsHVfLxTtx/3z29YXRG0n5Z+SHnczBm+Kr2FJsaTWix3dTDffbzS
xpCEx7VV5pfAtmFLrE5fadKeGWSW0sbCw9DXo8N2LfWz4kZCjyTqVPNU6xqmTOpdxExA1Tp/1CCi
j62XI396cjIl9yxt/B5GQb9zYreuSjRPYXGAGRK9qvcbr7KduokHO7tOzcQTuhVinJxhMDXXB6pL
0DNT0O28+78zD4v38GfNVQDUA6EDR5UnDDlRKCv6F7Y4LC2SLamxdx5w62p+u9jq7edWN+eRaWai
+Uyaw84m+MHSEqHo4w+9taVMqkIIjzpDN0089pskIDRQjQ5UfAFS5RLJROHYhaQeMmk762y+vjfr
rGJFAi+xH3uD44MtTSI+WJrDqutPKLztmyOJDbAOrG+eSl83hMdkROea99czO5FvjOKo9r9AGKMZ
0I1goCyvxmK2Pe12NjfPDfkxoB8Gwfyz+nKUmlnfOzNgFSk6pt1wYpcIDQc5/hn4U2oecukEORf7
+XZ8yaPqQPl2IQrUoH/pjMj/+Otu7iOOMP62FoDj9WQ66sKm7kYglVkoBsA+Dbk6fUYe1LR22pkb
o0LOh6EA6JfJDlDteb+RMr2WikijPE3m4amzpZ/SEF/aNQgwOXhSJkSLoDMGVurBgbDp0+GGWKQR
UnTjFYL353AM7/V8eIj68N6yZoi30Cj+85dBd9uhgQ8hEXGT979wkUyQLwWfhm6UmWGANr4MyvOQ
/OYIf7zShrUK7RYNcU6gjqTXa/JBNmh635ucKkzdotI6UgeJXFKf0jONK18FJCUwGbNZ0/2MvAS0
Vl8/BMy7ail8HTRjHqrgoNfiMo3ypTsJY5o9Fe6ts09LCOloRFOYLaz2KhrtQzv1II+C7GKQj7J8
1Kqfs7xbN/9dsfM2IBwhCg8ej734/sVXZVQvi74IxCmYAzE6KezfeoNVo4m9bpAwH54jP41eEppm
FfSuGQWVOXwp8Pwxou6qgZUoB07rxr1+Z8XG1ybCvVHod1MFylZ4irL8XgNogaYUqpXDpbMwri9T
UIey9Whr8aUjrOlBdA6h4ia5c4l81dLyExjkYBykxA8ByZ3ILLM+/t5mj4WcP1rTs2jI9m3+grxa
wnAdo2CvNMLbRJM9FWLP3Flf6Tl+isfipzLgjWihO1XObh92sCrtu8q56WT7roNu0KKPItL0KoRy
oygXcxD6apd96dXGLyzb6yoZayvjOmMJk0aSaF+0tnwbSfFFlOaXSVfiISdfo797Gav9DzXrjzNP
i9PiM1xurN6Gg5M53pxkF2prn5CrkKKX2tbPWqLGbjiU4ckc/FRWXz7e6hs9OEtGapcTJY4/F+T7
j2s3RZx0oSZCzGOvPFt1dDFnzjnBq5y2BCJWHPahUq7sJr//eOmtLODtyqvta0SZKZc928qo1EMH
G0x84TZhXp3hrdIaF9XSc3VaOzF1s1wApGHQDtGgr2oi6L65Mu1yrAHiywA74x9K+EWME7idZesJ
wg+FEIMUf4l/fvys5taN9nbR1T3dBYk6yyGgSzkoI1doSEUDDj51WCH7px11R/KbGDJJZtzSj4yX
5koOojN7OINWTtk0jyhutE9zjZUvECVaV2Hg+GPzRcGIJpb7Q8EzRJ3uUc0hL3dfpMNV/2qd3Euv
ZpuTDMVuvi8RC7cc1JsRDyVcVcuzOFNShNOCfpNBtZKNxRX/RVKzC3NcYDlSOU34fOpuaT13eu1H
zexXTeIaWY1VdvRoLg2UlOd+ym9D2/wlTE6SWj5+/AK38o+37291PVX06ItcxKBI+SKUSHsI12K/
zLXtdvXikbrsVAyvDeB1EvJmyXUSUhiDxBVAeG1D4UOBYIGWX7X2fcuEPw2kCziirhNGh3qmeusG
36Rsy7Xf4ZDe2vp3JU3OTY5TSkrfvlHd2XAuxkE+aQwFpfZmcc4GOjWSHSID9cLxvOlRVJ9D25Pr
f7JmupCheLfVP11leYmVHSo99JdFPpdIY47gdZumwkGWoZhGYKJn8vHb3jyaDH/onUEf+cuJW9bq
OUjTCaKDIiRXuGlFYsngAYl3MW36N5J2hKE3K65q+CVuTKXU+0yMyemcyQwH8xAzggCl5mslv1QY
d4SoBiY57m7hXhDcPp1/nlfctG9CQpcb4zCEY3aNa0bVLo+AHgXUEMBOOMPAxJKTMbq4XyxJ8dSs
fvr4dYs///dO+7P8KiKZfTsHQ5UQHOTCbY3a73OPBCLeS/K20knyBdCVuDuT2axifS1HkiSHXXY9
BU/onNI1I1o4Qqms30katp/oz0qr2F53oaQrA8c1ZfSaq8893sbwgi/E9PXjd7eBu2PnQNjEjcwg
OzTWL09OhrKr+HYieklyXbpoFp9ak5iJw18/kndUWo5GxnIbLU/WCGEuIBuzsf7tmJPPmX3bqP/C
YYZfZcFaEIhwoLWrZBUD0bFPkIei3SNEOpD0UaNbZkuUS5jG7dS2ljgdf22gN6utPqxuZ+MSWNQJ
kjO7ZWhe5/S7u6hzQzCIXdtfpthV50jNddXiy3A2YjKjJikuJN6CuAADa/DI/k+TnZ2pVlP1ZVoM
L4LZY7fGUajUVgooRQkRYhAyi0HkS5fjZAMmBEJIzUnaNEzBQ2Mo+JVyctr8lDjyrZpyZsrRdQLV
F96q1KZGYF2Vtno21NYDRvBJXDYZ9HUgivzR0O867aeFd7W4l+ruQWltDn6E6nJ/EKlnCrgioicr
F5gjxclRxYC7oIAHLFAHrW+z34w49LPJeCzt31WbX4yOchRBS5L3xBY3m0pvv/JqmxtdFQ29w63e
STe8cSw/wFLOAUoALW9Iv6Q+lhCDiaIKM6c9TujmGXvz0cWmeBO0ykbK4VYQNSRHLC6gEjIkP/P5
4wO2GTTeLLOKjSkpbtFDJRS9jKZ76LQnwmJePFP/frzQ64X60S5eneREnxdcdijwwua3EcTfltH4
2iblq0FqEhTsZn06a+yFRKtxSmCCSU0WDZQKzYvIbYw2ZPOXN0wUpay66GT8ZLGviWlUVANAuaFv
fW26EaWrGTXX+dA+j2V2tMHhTgm4YGsJ3Vdwlnz7Co1tmjsBmVRmhZw+QwsgOH/8xJtJzZtXu0oK
7S6dAtmBqULuzRR2nk/Mp0Rm9irB+PFaG2p7RCQb2T/0fAxMWVcxAuMFe15QbIW4j98uLniNZt7H
WX0o5drrAfjGwB2giftoT/rq0HpLH8Jx+LLkl6LMqybbJwnxwv6HyF5FGJDDya/UFqB+yuHfSUE2
uAnvf+/qbCXlMMhWQfo16zLIdYg8S4Fh68ugowKMUa8c2b7cWy6IlDp7XJrxNhTQAe1hjpuzXXfu
XEdfdea6H7/HzeMgYHZiiErBtEpEw7G2i0YkoqQK7bJ8k1SIhmiUD7F2EcbqTltms0cvNOcFONpi
Xr+CmQ1FJBM96NHDGM7bL6JxnVSOW/VXEolkMbQuIs55u/hGnB7QrHNBZe3cLttR7s1vWN1lTdga
4WDTGuJruJq6eNgatobqleDHBU5HTupDmvfoUCDpnRvuMqePH7/0rZqNu1RBy5MxCw4tq1hXkfzD
bcAvR7J/TP+Ie0AaLsEdykl1zlWvea6rnbxi42y+W3Ed9ky7KCVEQq8nwkXYPqkGM71M9Cue0rqi
DdftLLjVgWNFHMmFYikIv9VrTpzBkCwZvqM9pUeuM53YA05dDCnLSTuH1cNUN3cxWImpMa8Q2D6g
1XfkZd+YU34WUOCA79MnzWeRCYnR5L/6CDi+CeIFP3P1SqpJkeJ64SZIuksUqJC9+k3Xy+jSfzT1
Rkpxm9OYMXDf7awr/u7qXoCXo6IZC3BG/cs+HqXrqOs1btmq7HF9to8tcShRilNOJuVMYBsLNC6M
6Cpzmtg15u8Bx8IxJq9FmAVT2P8fHObOT1q9ijLLqxaKTnrNd8L/asq/DaV0pAQHyBBP+sUQfdnD
kIjP/9FbWN2O3dyGGc3+FGOG6UTn5KLTceNQtNy16bcK2MisXxh1jj0J+Qf53ZDtDRvghe38iFX0
67AyRPiGoAxP6axNo9tanxGupLVXSCfT+JTpOhgL1xwMPlB0EZnXVuN8s7OvqNEe9PhblCVe32Vn
p82/2upzrdYHLQSHkpd+USSeMV5G3EJaphwC/OcUUzokcnOwGvmQ6E/cbddtidbEQlKXlCenH+5J
vEILSaCevNfUv01y/gKPNvaUFK243PnGbcoIeJiSJ915ynUuLpjMo2oh3828HiePIn8RIU0kqbjW
RFgLwiCS9d9ZoLuLEhic/ZtQRVwE2plqLEcta/x4IKOdlu9FH8J+nvxRmQ5j8BTQU0JG4lAZtafR
BaHDmZrFRVrLZ1ztBCwEDEjW9JaHWTFuWgHFkCwnL9n0WFCAoPbrRrVyyHXDFxkjKkAHnT+TVtDC
UvU4tP0/Yy+DZkB3T3oM88FfxuEwIDprtelxCqsfal+d6x5Tks6gAdsxACdEouRol1i36EdpaA/a
YnqNNQHIqI8fn9ONm5H+IYrjAsKpwudh77zJR51R1RoBIrzugcoGTnyh8XqZm4CmTdJwJyvd6luy
GrYdGnWWaF2+X61pkMhdHHRnSUtFlUEGTPKEwrQHmok8WGT8KZfTvqOE+Mt/HUREiTA2IEMhML1f
mWZ4GZvhguIt1z79IM244eAP6aXIP0UInuaTOHv7XIINyCrZ4pulVzlcVrWa2Yw8tOSo9318CYn2
VKUtmu09/cDrRW9Rsq5PfaB8HhrzJGYTLTYLIifojcTD50o0qcjmH+FIEB7LcwQd8F9sA5RKhSQb
iP01l72jQh9aBXYyqKtCvrUMmNfSXWHdMtb9eKXNK/rNSquImPa1jQoJ94KFmK3z9N++UwEYb0BQ
Rfnj48W2MjGQg3+ea5Wsm7UEXCNltZ72IyyVUH5m5holj1ZwUc6CDi2GPAs5MWCvqnnaWX4z/L9Z
fhV5R3Das9Nw42BZyyS01ypXFOtQjRoiIYj41KVleMIXqt2TU93CubyCJqF2wWBBIev9jldLpULF
nKhf5oiiB5/BNF2bVXBcrIkql6GJ0ZxiWBaG1lEfJB5EASAw8AeQDFps8f2VmxIzY7ahk4O0GNNr
K7KvpvnbEAW+bab/lAiJ2troJf0ezHc7UID4/N8fvzozY9w6mV3x3civEIeqDnornQZ5PMF1FLFS
I3go0+g3gHGgoe2chu3M9c3yqzLGcNJWaWOOg/Ce677I0+DWOrRppth+9jTpV7uw6s10CeQVGRos
cvyc33+tRFczObVI05aIRuYCfcH2i+gBG9KPt+Tm8Xuzzur4WdoSxxJ2Uf8Dr4zR6ICrTiLC5t9F
k22/RwOdMUY2sIHW7ACtrOK8LFAEoNsR9otXWM+VNt0SfEVl2k7IL0vDRZQ3O7eavnnw3iy8+oCI
vDDONFnYilAZUzgASkXqWx4TrTgrwwuhIJHri9gqC2Q7cKspYqYE0rO4ijJppJ9FC4x+Vt+fo+Ge
hLmvQdnAslnM8qaPE18LoS3TWx7Q0mLSo0hsUwbMQZSe6bE48gIFV0N+FBO6/oH7lG/plD9KQ/b6
MLwjZ774+LtuTb9xsMf4TrZti4n76sSY7aIpjaGmAEsbV17M12582ug+yZamU3BBLhMVCS1C/k1/
fPiid4YrOjMCNzlVtACLk6oFaH3gH2bPqYd5/BEsvvvxL93cgSCq8bcCV++s41JpDHIWDNNrDtBS
+IcvtH5Abwb5Q96/fLyWiK9/3foQ0LBVAU/8FxRjliS70SWN/Rf+yBrl1jRsb6aTgj2sPvdHaUJa
ZK/19tq7/mtR1jOhYgorpdXek8lgx2UekIfVH1poV3bCdHaZngKaDrIZeI0tMStoEUpObwSejAGK
S1pQQphxyG8FrSFS0Kp0lk9d4VAkZEeFTzPB9AYL7raleTaoG6mla8o34XsRQ5eq08QfTcNzpKd6
sX/aDCRyGrQwz9wpiE4AcgKOgcDlmOOZzrao+yfzuYmb6y6zzqIfHKiRV1oqRjn3wGSzeRhcHfyu
63S9egii4buKiiT6BNMO6HS7QLF1DRK0sDx7vcXfJKHx7HQBY3+uqtK4GvIWnWT2YSwv3wIYJHmY
3ItsvwWww8gS/LSvRPNlCZcOTc8DN1HpJoLthlQAqBLsYDx7UP/Nrn3zE1cftcbpym4bkT8yy6KL
hAh/hOcOTuZ96PjOsFM+izD89x7CvRDbOegna+CjOQ6dnDrsobx2vBxYA33ppHqZh8kF172Tkm2H
aWgl/7vaKlUw8elSESskWqovBhiCPG2/Y2fSgdLh4XrbFEkoQ/+dh9y+5d+su4pZWTWm0jK2XLPy
KflcB5/oUWX6U2Qqh0q5AS5OTTp60n8OYaADiOgd8DeBw1897WBNcpeXlDy0AeBSNtM9pFth7hR2
Xir5IMM/DkKbr5fuLcqhMKU1xAze3+2W1gWdtEDKcxzpaA8dg55nbdFdUGg0AuOLJEy/K/OA8twe
ZnOrC0guATKMNgwql2t5v8iWpHJ2EIDLlUtcg7NOWBY7gDe1+mBGbhHcmgOAfBKN/GHnqcVrXG9h
BfibyOFUG+zX+6degqyq1ADsLjy9xm/lcwfrtLhsx4P5K3tJlJuqRQI53WnIbR0cuPaoc9PnhWax
yqMg5MRIU/DASyPcqEtmYdMpqX7v6jRujTDpXfxZafVVi7laWMlG3Q15ZTuVP3EHUbiZfqymN1Kk
+GCSXdm6N5nHkRYccYH5rNSWl9dAVyLTi8kePn7lm88OVwjOuspmW4v/d05UTrECSQzPlSSm8/zc
SzdWetivpre+Lbbb/7fS6tnrGCKtKvGWDS1m4K6Accw+FzicWowhDO6zpJGv7dY61iG5VBxdqlxk
Hz/shmca0oZvfsNqf9U42pS9gm1yFoeneIBeTl2d9Rc96Aw11D5b0mc0+sGdfNLslA7Q70SyfQVr
vxF0RpkHRzW0vDb70ZRJ4WpS4mH7eJqr/L51sFvkZbpNqjJB/fTx797+SDpeyEKgzlhLFqOR1OnG
kCfXRX8iC2XMbONIIvn/QmlTvJ8/C61qz3kphjizIY8Q5oz2BP63TA8axoNYJexqUolIvT7sGlMq
BJnw00BP6P1hL2e4KnkATS9yXIucZWCee5B/D4rXwOYeXGbO8XQMvkb6zjbYDK5vVxZb9U3uADOt
6kh+8+sej0kNFeOTlLuiKoRfpXr2z+XfMDCI4tAx4eRZlrrmoJZmVITpCHNFEb4N5GzPtd67+vjY
mDfUUjVm6XXrG9k5ry/bZddHcqubi0+KKOpxsgYOt3rgKch1x4Gik+Y+IoewAWMDDoSr2xd9c6jU
47yH4d3K2N+uuMp9IGemdibxwEEeuc5s+Wg6uBp2Q/aYcLBoqnQ7VepmRvh2SeP9Q1qt7FR6jpB4
vtxYSnTdoZvpDUZxoUQ2elCW7wQo9016dCkQdXlGpGlDmtrKQcg5KBbd5bG1y4PwDDX53xXUAKxA
3yNsiJ/x17Z/8y1Wt02etJK6iG8xP0SD2+HOAHKjwvPZzXEHzLz4M1128lVaLhUz6XFv84vN/dH6
qzgsTGVsO4LiF5dX9eTL2aFM/cqAHXYB2b+w/WbyHB1ny51bdoOYSnBB09RAR5zyfk1MbQOlTdHW
hzdZ6t4Qy591yDil7biL9FVaJHccEWkATseMuZtPoEbcqf0t/7sb7/9+BoO499skD8skTxxi3ND6
GIugQYO69TLeReb546j9/3hglHRRCZPhKqw2JDotTmjYEEXDHwblxnfn6yx61QlNGobaDO7AuLg6
mKHhXPQ7qZS2feT/LL7aZjAf5cZmmgoJemZmkT7heXmcCW8JQLcxyL0SB5fQyR7nsfucGdHlHEME
a4+mDQmzMr61mOBkwy9letKFoJxot6ewIUevDh+dvP9hxaWrBN0zofQUjtykqe4GBSDFj1+i+Jl/
79Y/j7HaraaeSCazLuFSfuBG4upDdn7aw+Vt3wjk9sL/CEaIvdoUY2dUQVZjdhDkB1k5UVPMyFtp
59YWFiM0Wvd52psfiKmCEH9UVYAa7/dhmQ0GtGWOg9G7iGhzr3PzkV+P38LWH8oD2tofv8otoAXC
zn9WXGU/pYFbVl2QXdO91ZC4KE7MUszlCcOFtnvqlmsr8OZfTY1My31bPmALRoM7hxIb7unVbfVY
hAErZAOY8oSE98/OyZidSdCm6vhr2VluPv4AE9PpJ6MzT1UF4WQn+GxdR7pg5RPGEVZZyyo7WTYg
6W0BwLFPQ+7x3CQ2iXxC/H3fw2Arwr5dbPVlgywSvkk8XYo8zRDJXgCmtxoiDxDSeTCRtnc8R8lu
k0JzkQM+JJq196lF7rQ+Nm9/wupT5xO07BQ48TUKO2ntDfYvVD74zmV/in8ZKHvKxQPTq4832N5L
XmWP4ywVEmIyjO+DU2sRVMsDewj2lqw+ydrOXHBnsTVo2xwGhNgcnnAubslWQ5whNOTEKFMR69mv
3LZOK1U4gjVsH/qQqx2bIaEcFAtAaUTASYuD6EVQ1HTIvSdluqHVEe5heLce0IJvTNYPmota/P0Z
ofMF2rFQ2EVYTzNnofoO4pNWvEAvrPamF1sH8u1iqwRxKrW0a0zG2liME2MrhG/NB7LDajlNw02U
//h4p2wYbYNxkunkMkFmfmivcv82mPHsVUAadQ3nI5Pxpx8GH8/IsYFa1f6YO51uJbyaJoStgLOO
nUpXAzbLetOeMbv3a638VCC/7znIQHWdc6hG+xQO3WFu6yc5XvYO1NaZfvuDV18jDXI7Des8ppd3
G9KNsa4sM/UVgxrJM/rHIbwz2Xrg13dP1Ybc4iseTDgzaYxE1gzfME2Uzu5AhuEsrZFML2AQope0
4jY/9tp1lL608qMxXyrSOQ3wFPOUZi9nFdn6OpzQc2NYgPwE9cPqelRM2CRmKKwItMXPu/xkZfpB
crIf+MN7erh8mlXzRZe+lNqtpfWq2+vO1VCpg5uNZBsf753Nuxp/eLR8mPWBVlvFtiKsIx2UKDhV
THjle2EclacHqqigPTQdFQZ6DNIOKOf1j/71BmwEuRhIkcmtXRFKgbwOHc6/bbTelCeeVFReQofX
s7vpSxY1n41EOiaoeLidafxGmdbH3vuyzKUrQv1va+iupjH+3E3WjVI+T1g+CRerQS8ukxLl6+qU
QT6bw88qPOwgO8T/0wfKmwu17m+MfLnO9Z9ZehlaxRcHTduxja+79HJuYboVd+Ocfu6lAsbaNapx
7thFV+VgHqSxdDNm5r0Zh67UDD+tiayuDbGHVxU/qBjvpE6G7nV6quTwZEXhOZ+GX7n930UoxPKn
VJZJ0pv6qapDOuoGumkoyrtqCazg4++6FYKYuUA9NNFwIWd+H+809lgztxmgs0zGBkv1A832Yxn2
CyDAvJLPStO7tlLuLLuVpePPAk6W4G4SkVa3Vj7Xg1EujI31Z3Tkq0AATPrf+e98dKHLG8A7ikP6
Dc/HZc/zcatifbv0utOqKK0EhpWlI/kFCwY7+5Tjf4kYQ+6ay8P4G9gXZAJHuewdV20uNPMqzY/x
L6W+wi7AKfbexEaMgxsogHeaEBx8/blv2iLQCZIlc5hYMwhMLiz7ZzFcRvUBrSxEi5PhcQKHZII/
8D/+8FsN53frrg60VRiGY/UcaDY+FXqJ5BzMo8arCpdBVR9ft/ZZSv223XvgjSyJhYXgmqoT3NY5
hFQiKaj2PLB606gAaw+ZeVJ1X3hb5T467CreavZOJrq93zDpAcmERDEN3vf7fI6MoYS4kl4rd5gk
0IQyCqpAEOFfiy/2P/rgqdF12UGdvbT3ZCk23zTnC1MivG20v6JYYJsRRFUwCo7ixu0RtgwPPeuQ
uD2IvWV0ounQTV72++Mv/BodV9GTruufdUWV92ZntSlDZitl3WBmXP61ke6y8F6k+gXYMXfSfJBE
hCJe+43+OS8f9P6YWPfzeF+mj531TU38HrasD6XRdPxds2yRj//162CJMm7RcYdaay4aaI8uXcAY
vGuFtEK5nCxW0X/Xu8DarQ33yvCXAecjPLBKe9Awb8NGzJYNOsWaZ9MWiw8LZZ/mK921E3ua7hr/
6ly/XXWVu2Bf0yaLzKpqcMjZ2DgqflfQmx9h13s1qkeVN3WMl92Pv/rWRS0KWxAGQgaPuvr9V6+i
1JiaRgy1IwA/lY2/Y+aHMbDysvCLlBAm1Fn66GSOOxtuq9RllgFmEBATev/rUIYtbh0PCLtcjxaW
Eqdx9JXwZEdQRTy7vrEwo35IpCvzu/kJRR5jOWkzpsMnSdqpiF7ryvXWAsuMlyfAfhyVVq8ejQOp
GPsaGO0IRV715/Sc1sQ09Q4yJma2t0jP4DGpaierPgCkasqbqsgO1vQrSO+zTPP74LkHYggPPlLj
K0W+QV5rVn+W/LkXW30KBq6oBRTiWe68COaA81mSr7rkfudTahtH5M1zrINWMRZTaiElfj2bfuec
ZP2zHF0E6pX5GTq9ruPtGbnGk/nTUPYS780jAxPAFvgUEr5VuBz/++ou0utGSb1hNq/G+resZv60
UCDkWAM/9Skg8a66Muo9r6mt1Bv7LwaDmrCL+ys3CKpGcso85+SkoevAXi9I8gfWq+bf0hDcBUV+
KVvXgJFOOCJ4fVEfR6R1TJIqrd4peDfyI9TtZFTBoXXKf5cBk95EThUDeMgu8a3Ugu86GJj2pkUx
N5svh2Tvono1qVtvXtETQ6oV9ai/iES9ZIySnVJiK1z7owkGXJCnpNsSKHphhbcYUmMLVZ/wWrjM
7Dh1SwOowWAigGHdG4w0ckxJw3bxAuNbyJAvzcJrSqgrJ3dcweyqsxJ0V3MhdAhx/BR0LSiJ2MF4
A8oLQ55dgCQ5QvsZ8+W3Dh7JYnwRaNIv2lILjQ2qrVF2Tmkse9DUAILqXcUEtT8iooAGfwPY6iGN
uqMQldBAL7bIl1T1ZRz3gEDKk3BVRBuYrohBox2zPl/Pi3OCE4LguVRNdl4EjhGxhrZaDtYyfoYY
8QkNBTdIipvBqe/GPPe6yfHMPvlsBMNDi0esFakMr2y/q2e/tjpXLaDlIxZhi/iHu4f4e5qEAECX
3UjZjHnr7AsBkSwIzvNS3VSmepHmD0VeeoZ0ayIjsdR9AUc6vFOL8WiOd+ZoDDuhegtvrAIBg2/D
BkPfbBWqUbxV5bGn2aBZ3Y0135tR+MXIAbshEB3mrRdL4xk5d7/PHDfLZkDyqusMzsGAkBnBUC9S
BPGi+8gcrmZzAWtUuYxNd37lRkeEfEmYjsicRm6W9/fJAvm3koM0u1PNKy2QvCyajspAiy3Fm06K
vWYv7G0vqIvxpErK9BcqKwdHFRtIZuA3TWOkw0PbeljmZzxwd1UlN68K+qFUPtS0FLarpzOmyViK
Kc+viyK+xD2SIZDef59H+2fS0fEB+2hnOBFL+onuCf7HX3QzPXbR8sjdkKCcHVpfmkw4HpeuZce+
LmV3vaNdAWnx4KoWSFen8H97AyU6u7mPbP1OSClkZXPMlshbtNA1W/xS+JhYLSJEsqdHuxW/gJMA
KBEDEbq/77+elJVVFldkIUDtPTAW4vjJlgt0y10wyQxfdHnPckS8snUAgx1gkwqwrLH2CizayDFq
h7bFBK+jmEgtjfIYUEosTbNHF9zaK9DgAe8ZBuQIQ9ygb1LcurNLxlY5awVP+khKLUwG9Bs9ey5i
7WjGyl7VtHUlO4aMFhjVC3idVS4pqa1WhKaoWwGLyOUXE5DZgDh5DmVSH6uDaf5GWutVQN3EHRtc
n9aGO/nN5jd98xtW6U0UJW28LGDVUdCpBCO9OsEVA5sp4K3xA348H+chW3EKwyETfXQLmXSOyvu3
bJt1aDWxDuqsu2yM8Sy40IMDIqtTg3+mBlPO8gs6Vpe0CE8FevRC1V1q6wuLx0+08jJvynNfoiai
QIFHes7urIu2jHZG0a/gw9XGg+ckUgaMs21lbRFUqkVoLwLD7NjtMTVxx4yxKp+xFMvm27joaGQk
5mdKDExGT6HJNWnO7cHO4728TXyA9Q/BKpPMxXA0ZI9F6fNmV0b5aBTJAgx/MVWkXfLHKYGYtQAJ
zIVmzCguajvBTFU3PlWA+FG/YOS912PZKLCgc9JX4IDAKHRWZ6PrikFyIrCa2EhQ148ktMi6wdDe
lcrdfPPo4yF7ASYerNXqgbVMbRtF5VQEpXxdGtlFEQ3idIT6pWBqoXQEo+8BvNdZaE/jUyMr4fnj
Tbr7G0SoePPSGxKMEJueVNi3hO1LNVtngdudoDdLZXhVGAEZ0YXiFE9CK0AnUDSz9enjH7ER+tAJ
5JZE00xYWK8u9F7q5CWb4AZUAS73wIDH/Bm4/r6j5UbcY55Gzw6hNvjm67ZdOMoRgCpRGSQM7DHK
C9FxKPAdE5oSzEXKJrj4+NE2gg6HCrE2UmGecB1pyymv4yQIADD0/0XamS3HjSth+okYwX25rb1K
VbYkW7KtG4bbLXHfdz79fNCZ7i7RnGKE50ScK3cIBRBIJDL/5WdZXujDIP+aytJquwmihYAzs4xY
Lako6XIZ6jR+Pn5KBMNKiFMmSCH88oTbI6ED0NAiw0lcfpNz+mGcSSCNXcz7hsQAoJNuaxJ6KT5Z
1cIDYg46+2GQyTGU7I6XugX6kHTGD56iyF0V40uSv3XtQz2omzg8yuTgi5ObXUTNtOGpKA6OD5Mn
nOy2XaOGfnpupQfhYtmI3iCHodDMpUaF+B6/rSO2uSopG662U+EbyFOxjtYj6/iWwaYeV0gvvZuQ
2s16cFfxC2JLt3fjO/T31pCTk8b+kMAV8enUxFkrxYtwaTZC+eCiTFAVKlzpdJNk6NCA0dflN4Ny
mxGeytTeutQkHNf+5vnZWQ2kVe9bK6MaqEEPa7Rbl37o3NpQCoHrS1TgTprsMd+QtHCoUUlHKe+I
hML3IS3I/wZ60eVKGJpGXJK28q0le4yKfueo3kkDnBCm+j4yQqRVEKnrL6ZfpGtxn8o53bdu4cDN
HQTyNZ76JGxgnyd7hRTRDA0L3JiJK0WI5+HTIm1qfgiQACrWSdS7J4moWWihB3343UGaITCPXhxi
5sKjcvzfEOJEXN0AA25aQ12C/Bm8B1TLeYdiBtd6b4sokqW5TK47M/Zdp7SZi6hbekKGZtGaaWmI
yW1WB/iUDgIvxRBWJoZYlACZXy7ILwhc4hLyzsy6Wi7b66Ka+8U/W86TVl0oKTjY/vioGAULtBF9
9hBwJ/4z1CQGQl0JdaVu2V8tLx4b03Lq5NGKq5TMWavklSGXpyDlFFZhvjPsUngpIZmUFDtjcO5C
y94piXV0kcKzq5ewtRFR9ncqOpgxXqkBXKEQoAethlMvj+HaSwaIcvKnrsUDxIIrUFnULTzdg61S
1SurRBhe1cI1irsNdEF3r9Tx97o2Hou22o112a/gbS3o3c3dnzhF/rsE04DVuqqSVGzOyi/3tNxp
noYZ2TTiK9I9jKp46UzPfV6s2mFvw+HmiTs5DbGSlbWnqmAnyos2vrKJDBlr0hcKEevbwXj2irse
arJZBy02UbymjgF3oUywlH0bCGzFibNhevsm+KkZX4XL0O1hZybIIwhxeHHoQZBNghYP2jotYuoE
jvcInpKKEm9yLNkWo+NcSV28LmnQ8dJkrMn8JNTh28AdEJDjw9mFtx1L9Ri0QIooL2f1SgrL76IC
OQAauT3Hud6RAWLDVuC/YEw2pReBzKpSW9i5yCp6remTpZ1Dneb/uv/L/1wF1s727mzzZ94ebg8s
pjS5Xz+MO7m2gnR0rErwBkiNJAzai5X/xf7a+mDyF55ts58Rcgb5rEx2Ob17pDiNExWwoYAUwYWo
AiHoNmKPtgwnmpsUHGucGkS7m6ruxwtiVNrSSUTc9pJ9391pYG9RXfvlCpqHgAL3dIC/6OirSenz
2G2ymlOKaMa6Dva3V3cmupPa/vdDJhsq52WG4CvOBrKFjOgZOJPXLj1CRUydfkG8QnGAEvp9oN8/
TtY0IwXGIWNgCBfiOhCsHXtlmjzL+jUQhKJdJdVGTVFygVgcbm5PcHal4cwDe+S4GNOHEM/BqvdK
Vjoqntv6Epq494FStSKhJp1ESxbT2uyC8tQmzUSWXzbEv1/dZX2Z6X3WRrhhGMrZGb0f7hiGFGaU
dS+p2qpWAN5T7vVoKJStddJde4/ak1M/4gB1ISdaQZjcBn10iQpjbdsw+bJh03C8AtXYlHnxWS/t
s+7J67xpvnUKAohWfZdG8aekslELDz+ZWoFQd7az5fSUDM5SGBCx7LePeTW/STBXvA48a8z88GM2
Ye2k+AoT8Fr5ZOcXVFXC6G25nTe3qCqKDMJ/Q+EimcSAYtBTv7G5QdrviGAIw2xz3eanUlmPlkBp
yCp19pUqE/9WVfnN+Xp7D82GXYpsUKQoj6NDMvmoPlxTcCugfyg7VcND1+XrpD2a+UqOn9rssQp+
tOnP22POPJpEXe/fISfrrEpZF1slkR51DVSpkKxJ45OJ4s/tYWaSAWAA5BgqryX262QYzVMkU8Xa
5KwHySaACnAHalOSL155CZCfcZWn2+PNxdjr8SaBD86t2zYt0+KCRv/Y6y81/D7jFfGa2wO9W4pM
Nyo9V8pwgk9NTf3jQeTI0IbqgRj61aWXhxWWqXd5Xz2OZr7PWg/4vXeOYnRTRsqnsbLOyvZtiLSj
C5W9MRDAhOFZIgjrdl8lO9mUak3x/QuGyNQYjaOmdUebk6lAOi7RHwwa66GO3ENa1/uU9g+XzK5o
DmWDcGaJUtKdOoyHzpB+uhnO9s5wlKr2Luqqz1kUnPDdfIgqddsQHIqi2oW6se8KbZtRrby9KnMJ
kkHeYOCVRc2YgPhxVRQzH1BUboHNKicuVBklAq1e5dlJCkEP4jO/kXsP/N7CNTO7zShECVcW5JKn
NRs7aoYmMhGk1dzLCBuI4j/wg6jyKcdvCMRiVRZmOnfrqJTjeVFgdfAbBCCi9FriKh+e9c48eqFP
UZz6H3mRPqhfYaW99dqlMv8OjOY5TZTPnput62KpYD233Wna4kYiLh9tqg4r57EsFyXLXdtPVD6L
7qLzsBeo83xJvW8uRlL3EKGZmpgzXWLJ0sPSGwvUQJqT2z1QQVpOP2deT8KR9t8xJjd57FsVBGTG
sEJ5Rf3o4oSdMD1xS307YKuTUe5GBSpvXmwE1m9/0LmAeD32ZOdGliN5shAnZNvC20maC0BoK3i+
Pcp7gXgaNqiYI3rHN3OgJX48II5sNEadaf45r7YoYgtqe548+KKT0r2iAuJWL1A9ocUEY7cW9is0
a033R4zm7bJXx+w3vfoxk3vPD+QwqyrZP6sNpayyPxTJqFHHx5stqpXDaLVfYwgEXWg+aWO7pUnM
Ng+Uz7EsoF1KBl4yBy79pkbyZ72gBRG8epn6ErXGN7WQvlS6+wPRtM5WF+pw878b4jqgZZhP7/Cc
qyTIk7MiiVKOO/clCCeht9YuVTPnEhFN+28MEXKuxihGKf8fhNxzzYNVlPd52dxlabSLKgcczbhG
vglqlfpj8WqZfQpdDT1976lFZAyZxVYs6aGEofotHsejCqjJUeq/2ypa8aS/L8H64ADqpi9FUzze
3qXinP22SQ1DQyuRMid9jo9zlzNZixuPvpvHYN4Y4xP7B45dRBG6WCJvp8k4Wd6grfw410CdUyxG
+AoHElGUTo1iIU7PUQGuB3rPva6+I8CQRleF8CmGKtW4VUEgWviAoPu7zoBdFCcj+Z4Pn8fik/Hg
mbiQbB0HYb613t57gNGPjvlFu1eaJUjEbM53tQDvN+nV75JLudWzgd9lZu7PqsQUBsFCE3VDSxn2
8VCcakc7dsAOjGUV1NnzQ+OGSMtL25zaiBZObIHfJs4OYblXO1JbL3+tQvlsVBc/LL9lVb+zm/5n
Efl3AJhp8FxkFi6FpY67w+29NnuFXf2WyUZoDT1zO7kOBWYRt0sMKVC/RivRWbS4omM0t6+p21ui
fydczyf7ukGzRbURFbEpjHFvP6bScCzzQLR6rNZPVoUkH6sR178ExEPRUJx201UWynckFEPgHSJE
boa8vB89k0eReu857Z0kdbvcKs8Bfy80NYQnAbTUDYULhV4ktjKSbu9075nrc2cmPzUF1w30FlQE
3lBskf3qq268oHblJPW9joS0GooOagGHCvxmYhYHRBPscnhSleYzIjlerR5pC6Nx7qv7kBiE2dmu
sP1LFqifq8w4yX6xLpP23g3zY2Ia20z9ItXtHciksKw+q767Mgz0divyP3IFu6l3ozEcNSwmWmRO
aeDcJUb1yZDcL2bFDYiXpWulF8X9jvYANcR+E2AToUbJNsDKQdLUfYudggra1oDmnME9hbWARnty
7up4bwb9Xe3DAe/N3eAaO+p3G0/y7yrHPeESE8blY55HR7usf/Rluu7D/rvVV8eOFo7Q1jETeZ+i
fZWOBg8HbWW73Ze06ilJeRRGMx6p+c7BWbrkZ7mp+lIP3caX0geFnwdPy3aio8Qb3EJuDsgA5QNA
KJWoQ/pCtzqUBaSh2yKYhVtCDFfXQ7OIjz5QgcrVR31Mj2UmnXLDuBeMbb9GuhrFJCVU+OvRVihH
h2PzybCVXQKGy6+lc27lCNGph1xNtm49rL0ab3VXfrKDPXiDY+uUOwv9fLmRt0XRrvsIx+IEOJ9l
7HhkgLJJNmaq7zrPvcBsWjnW8C6FXKfUFYQkcqPsO6fZlXa3Ge3kJKxRNSM7C++g0tA3et3+srv6
aEnDblDR45fGQ+q/Saq0a+PCXOklPFC9u6s9H3ow5Gcr7nFKpLMUU5CS95lvbNxY2Xiq9OLbmbVS
ACO1Eh/dDc9926GUHf1UKvvSdNnWzYtDZPUPoZ1uhjo56EEA2qD/Moj/DplQH+FhI3a3eRg9uPBZ
lLS746W9M4Q7iWyuTNanapSLHCHKDVvcQJoMGayhNrxVa/q7fsg25PtHNW03Xe2dQkv72US8ZaC2
BHG7yVCPytIXSqebkGREdaNjXJuPnYEcnrEyjX4Tj8HBRLzTwZ0dTY1jmgSfAH+75Z1WbYfUv0ec
eYPQ0NEKkzs1zvf62J/tEa4fNRwIrehYVf2mrNSLTIamcnT9AKoc5wYz92OiPIUYt+t+9xyo1dfR
GxYur7nYCNrAUuG1Y6k2tW3rhzruUgC7ohiCVqOSPhAABAdxeaj3Ktn0zqe0DJKDhrRNJeJjbHTd
rIg0t4vPAdSbscpO7OS9LnVCjazSh18+T9YINFdmGnvwz2tVfosBXRZeAl1QP3RBvaJ7p+VAHioJ
9wDoRsBAJMKLpUQXlL93t++NuSff9e+dJNJ9JbtEa8gVPPlkjHWCWHTPMZXjxRd0VHH7hYtq7oFw
PeAkWeYBlJCTQSASbEleCGaw1Rlnsbk3dzlTKtFFlxmjsimXmKATYk2GGJ1AO+HTV14WXyGzU3FM
IQMvNtfUoy+rQz2IVPvdliclA6JjohwX89i50ii+0v+M8i4hcJXhOIbeupUPvpcSE/Tz2Pn6uA2V
4yLwYPaUOJRfwWtAIZzyK1yIb3kqeMGcD4sK1lBueQGLA5ssJStz7BqBv+OYyLD1oB58PCWVU/sF
6q0oBVK86p6ImJCDyVn4VkiSkCqsgvgFXBoWzB6bo1ySqp3bHNfjTzIYD4xmX4bMlbQZ5Sr6y5L/
cPtgwZyZSZMMWFpQl8CBK9MdmMl97jhswnNR8yyM6zcI1jEvcg84c+zaZ5EpZelzPBqbKqYA5TZn
rTCebc84AWP+NhCau0FINiOIGkh/OYUEDyV5UCo61fpRLatdVvJPtozyI31/1L9FyLVAjvFXfd37
K3H8zUjlqxmtz0H+YOBT1Vc1GPh8n5Oa1sbrILuPbTD4K6Vt16lWHmIwWYVpnYK8vjdSPI7zPvga
hOnB7UGSS+OXVLHvybckmA19CQRcrxgN0GLnHLQq2WRBiAfYUyPnu7aqUIKv9gPXkua2JICUg3Nw
1TY623gY4lfB5Lps7fCrE/OX3ODO1VnYRfMqFOX0gXurHfJL4aOkRNtWQYEzDPDcAi0oGmoZqk4a
KDjHQo6htVaj2nLppofSDD87IPkSum224n2rC2vle+ZJSlUfraI1ABoFuZtKekxHd6/H44bT/f5X
uZVXMqaSZRc9la1yqFpUfXX53MXydgjdvV8WWx2n9CaSd26tfnG7feQWnyrbfpbQ27UTY12SOgFm
OLhlukVEoCvx0evjTQYFQTBEqqR/fwlWNfliB1I5706GA+gdEVJgt1uK8lXyZFKWaUb1QSUbGDVn
K4DPK8MFHiaPa6jNWautSmMbkbpydPiONIN1K6aOWR2tPrsjH6eLqj8nDUYUyriixORisojBXgXY
Jqh/+Qrq+EHyVwPaBo0BZyDLSvhUJpKRQXcu5IDKZnNvN+6xROGlsxRSItLorvmURT+xv8WZRF0F
VrWJm+yADaqRvxrjQza0OP7E28Goj6msvM9M9r+BL6szpOSZZwIDRdG+iaJ1opUr9Dx2klv+KD3p
GPNSCdwM30i2AzaMnrPQOJwL10I5jq4h/zfee0JXgbTSWys1Hap81Ix4oRGuESlZhFHNhhbw0+JN
KORJJ6HF9xyMjRpCC15tjEJosYwft0PLXKRGupYoTZXWwinyY/T0giiyJZPqvK8UPI1eBhzvsfqs
5NdFlYzZoaBAmgyHqOsU7q4WVkh5gXQGxqcdXHj9MCHoLCTDt+c0u2wGmleAswUjbJIWDGWSOkWL
4RzhjX4uogbsmttDzH5/8G1wEnh+ofbzcdlazNbGSKQ6MkfYiVuMBI29oZU78Xi5PdRs7YnWIi0b
HaVY0o+PY9maFuhKghmUwUsE8PtzqGPaqD+lKrquXDq6H6z9TjkU2YNEsWa5wzn74a5+wGQbOs4w
5J4Ngkbzf0qtsSIFEpBIOmGLqi2z60qPE8QewBEm/HGuhpYPVW4gPK2m8aEgOJdquSvTU99Gf9IX
AZ+iwsukxahMe9SxYUVh28FVHFrjlJBGowvl56/C3guHxGMow5Gk64fgCJKbS57bc0tq4YkI9Inj
wNp+nKdT28Ho+mN4xgLUH189/wQ8mugpLSFx5sCKdKgA/8CiESKxkwOOmYLbBYXQMQ0e+H4QXkmP
5GgTrGxiaJhuBw2yu4zHbrRP+gcMwMJ0b6knWkOYXazAa8O9WkRtz87/6ldNngrKYDR5kNGE5M7R
KXMcivYSlmvVXXiuzSW8iADhq6BBwP7NQVBGUVIqRjPC6oc2kHDBUo1LlPwE0wZ+57vtpwundXZA
rJSR/DOwkZrWs1pLG+RKg67Q5fffEZVCdCgfxpX+fXEJZ8uVaIzBBxHoScCNH/eQLjl60MeCclA+
IPNMp4LXVpJf8EWhv4ZNjUr6ezsWzc4OnwoEXHReQtMzUzep39PYg83svsjFsIKAg7jEq4aueYXh
s6vGC6d0dp9cDTg5J0M9up7syny/eg8akXOCPAJtcXtJA3w2yqKH8+/URGS6utEp36mBpYNqp+iJ
/nUSvdY9Eo0jk/LWAgTu4P5BSbCztou3iZjF9KF/PbZYhaux2biJouYsq5q+odNBVkNa/vf/36cT
n/ZqDCh7jlY5SFNz+0rGERL2GtUDFOaxNcow9r492pzuLWJfHACbG8kAdvtxuKGUG1aU4XLyWxsY
UIfiAtGmJTmt8r9B6vk048UbIN3J3l+Gka/BYR49twZbEv68/WvmChNXP2aq+tDHai9lFDXZtifH
e0GFtimoLNvPgfXTlDfZokXo/Nm0RcnA4dVm/FYmavy05/3z/ig10z1vbUxZ21CAn3iHSua9uSht
MbuJhDiOkPbHNX6ygRtYwW49Zu8y2WZe3Q16sjW17uyO45dW+iHuNa9N8BBSd3Gfbato2Br0kbgC
TzrVv9srPn+cEHvi93Dn0NX4+P3d2h/kuGMB2uKBGN9brzzJScbYc5RPeCFT/EVqSi72tweeDRhX
4072naknft/3QyCEc3mN035ni3OD/RF0EEvafyY43VN56uapnVJ2UPChzIZyoxTJJaUOFVXaRgrC
hQfH0oK+w5yvzm9Rws90ovDdJIYuddWQqn92NJiNzqfBODfya1xh3InM6x+kutcTnVwzpaI3+pCS
tsP4U6k8Y3UVnzp3c/u7zd4sV8s5SXLzsJGUwIP0T0IkbPH+3SqiW70E+5wbDGyGIYQfQcbYk3jb
K3FtSIZgMMnCXpWXiJ2uSXvUdr8sNCnWZxrcHQV/Q5pcFIynQsABBP4OICB6luZTkMCWws4yg5ur
VM7GzegP2Dq2CSA+NXzXdf2vnv7U7bV9lzP/7SeovB+E5rdA8n48jEjP6KNRkm2GibEfnXob5LhI
NP6uU+S1luar0ZdXYz1uYje/61GntfV8oxYZrQEPvGJFu8mjeveiWiUdgpMTgOmMIQ4Kd1DFc3d1
HW1CpPEFzU9tkTjJ202Ke0hbFjjYIe7osm8seePFKAGbyXoofwyhBdu9o0WUr2kmPAaIcVhSsVas
Jz53VEhbc5EcPPfZaW3/swxT8SX6a3FcunwJHu1YarkUCcSTWrrXaaox9u1Vn70DWG4+PfhIJBUm
ATn2qR2kYR9yNo9qXfMwe+WJERKSD3J8GRElWYKymCJt/u1D86Jgq2EIy7X78UNnOeIO7yzUpM1+
aIa/A+p36N18m4zZXm9fsn7Y+TZ9ASX1fyh5KnzUfKipWXKUq0fQ0JvY4RPG8aFWi12ojHtIOxuX
d1jWhk8lQqFtYG347FSi1PFhpFWm2Pm6HvB5zuWfdtw+y4m0HSRrhU5cv26ydh0kyMR6+UGA1FNH
/2KM7a6nrUmPbaPwH9tQpkWrptHgv+fe0QTpSv8GUFPyPUTbzmyNg1yhKkl1K38dcu3OjtlaGZ6d
OdsuNTchD5nb327uFhEvs3/WcfLilfBC8AxJfb9L4S+0yVNBlK+Hp8ZciK6zcR3kkU6ItQAfvX/S
q7je47jYgrGKzuYLpOAWdT8oIcXecLf6LgLz4G8Cov1ft+f3/xgVdp5BXcGm7vNxo5SemZuBRkdD
H1blRvjHpEIFzevXSbB6h4QjxLXJpYV1nUvEoKb+O+xkf6ZlzqcW/nqYFa9cGvqx91JG9V1HYdAh
gJCY3I3eElljjp4rGLH/Djv5nHYb6oWkI0QwoI36U74gXAL/+mvWrdVf1lv0vcL1qVqY6nzQ5Rko
VBzJf/TJJQNJyxQiitE5Vt/wztw1yIaoXol0svJgIHDnps8ej0Sbk1nH6l+dLq38GMlytadea176
onvUe/sX1+Lao7wa6f0ruQ08dkvd6NGDH5VPwC6pKfdr5BltghkCJoRnEPXusJftlz4oV6I3GunB
FxXhUtlBXK4rMBKBOaaoew3JcSpy8AyeSiMGdCLgCPW32zttNuZerYL496vtHSRKJGshGw1alFWo
x7w9SegLk0X0XnChL3x7uLn6kRAO0iCEI2oyLWeapqv4uiOsfUvM0UQbjWTFWdIWntnGJpRKIWrO
1Ox3U72rSbWG12SFb4fiLeVBHJMoZQrJJuco+utcKIs+KTPzYkQDXLPIkehBflxG3XbtVIvYTMBi
SGvl1v7lIKflhvrz7QWceUUg3yWItJYpxGEmgWFosywaUgQ0WklUtZnSYjd1JrjyJEDOQYik43Uz
GSJQ0aqok6g8p175HKXxvYcjaq73j7Gj7W0gJLdnNDsccHAMJxBngGL6celcl/u5yStufeQqSGDL
fEtLGg6otORvMadVYQrVM5qQtHCxsvs4VFrnut0nQ3geFdpNoC8hTbVxvBWbo/PDNSSPQ95w9dna
Ch7Jvje1rQXCTWBjSgdQuvqUQBhFtRsRomSrUX4M6qXANJeXmFhTUHZUEUK0pso/ksSRBHcensse
31vQK8KNumnktU+Q4FnW0GyjZ0a5bOmuE3F2kp58GFlsvqtz4wemlgwj/frqzVVPhX7C0CysV9An
63at/KX+0rRTPK4aOjqevRCPZ7fB1awn2ZishDoofpM0vNlrIBOgnFZaT98JVtISE2HuemWiPMPh
IUDA/02TApSeXLQarjP+Rs3uqQBQoENMiLCH1cOAXG59YaUXj9b8wOjRiP4KbaNpilu3g1rZHW5t
WtfszHrjoL3XDNq6xSgt/4qRLeGQUaXQfSoQ07190ubCokI7AvkTEaum218zx0H2R5YYmofvPeEb
l2JI96b7dH7X7rhU253TagPKgNqKRQ9GRMaP2ykxkTAaAMGfyVxAA+b6Xv87jus7Kd/33gNJPYAT
ND/i5uI2b6ZxMsIlhv38jP/7BZNNlfahaUo5R4kZp/br2L8OzVaUJ0lrcG1d/r6zJ4go9i6jLzh8
H6fsBV4Nh5CNRU0FXXJ2VQIMvemx5i7oV9AQ8mkV/wjoELE474C8xZbCHBiB7fXfj5gU741eKkor
kkPUW5117CAQix5bMD4hpvHkWi0u4DX6JuGPrgM+q/kno83XJdBBzcl2t3fcfCy7+imT4O4rqYw8
k8JNXAly0eh/gpkGnwmIAiX+Mjili5jV2TMGLQ++n2rxrJtWfsLcKdswYkx7vETo0wHFpCOWNXsE
VwLllfI7Jb4UwIAsL9QxZ1cehovKpQlDVpmesCp2lKyJecj7tAJx6gMkNG7FbSL8xqvM3gv409CT
96UAvWL1otXZ0eXfl59Ic7QJWleYc2pcoBzDSS4faUXeJk0DBrHcJmV158NdpbUUmq+K9wxngljn
aq+sibCqZkX83lqnIVSoeL2IwZmzMf7wYyYZvl8U7uiJgDuMyfeYCpxjdruiV86hyGoHCvn+Gwju
VeuVB08jgaaTqoQrSNs0ce6L4QvGHGtSlo1XRMcibbH0vZTo+VX+uBvldufhA5qDL21af+FemkmQ
IQohzkta58BBEffW1Z1Ya5KEUBoij/hERflb2b0BzaQZCH1i+bE5l91dDzZJUDQcBhQJxfSzk/u7
rJZWTTGuaSWbQHDTeNyKZCVMpTUaZiNIWsupdyk7qx/HDQ5GC9eFCI7TbIDbkYQWxCi0m8kGChvN
6UqRDVCOoTkJZQQCPWiNPwgR18NMt4ZnkXGmDJN6G9c7DbjyPiBcqgKG3OnDplyyW1qa1uRWilXJ
swOf8WAtlfUDFSbxsqWQdntec/vmelqTqyfJ297QItTn5OonIP1ERfiqeaMnr1HUX07dZipLwsfJ
JqkA+fqboo/Vp54X1wGIruw+ZvGs/uymny10QTN/g60eBoK69lO1v96e5WyAF9pPqLVDwyXkfjwe
llvbdmGzY/X6SUuhAaPbq0jjRpalSyZXG72IT25tHRDf2t8eeu5uRwSVlwqMJmFP+XHkssW4EeA/
sAvAUlo3rMNul34mqkmpssXPDKPm2wPOZajXA06uVXZNYhU5mBIB8EeX4IDjsug6CkWRkSrr/99o
k4XFDtHT5JD9o9Tr0HkCXkTa5NC/wI/u9khzDFSeXQjq4sAHhtaaRB2jc43MteAupdmq/9Vkb0hD
reNqz9HAaHtDrtbG1ir6own+N6r4vleB1Ym4vPUYKAngqQzdWdLvAvJWizoI76zbU5z/dP+OZU/2
ijJw4v3O53QoF5R6E7yzRLWFRnHbPtweai688EIHBkpnjf76ZJfgp+YiE0LXn/SPoWDm+OoFoaHb
o8xdFNejTHaHpePRBMcCWo7+QDUS69dxyfB2LoAhekoXGO1TWqTTOGlzTfe1KMop9qoM8gOAXQfh
RDs2jlwEpf0HRV2hsvrvgGJlrzZE74yW1A8MSNWmGp4Mrlko72zDpfbSbNC6Hmlyp+dlbSixKr4R
1XRBsx+FyJpuCHaR1DoHoUcTGP1yU1LR5h4I10NPz9pA9qc6RK13eIYfh4LBpar5MUI6Rinp3dR3
0VBsacj2FF0LZTjlTgP+dtw1Hu7ZyVYPhvsCZ5MgroCRjut3IQt4Aw5gUQBEspW/pHX2GNAY8NSH
VAqOHUlEzrudQqcXcZJj4VHuPZKOCa33tQKPKXObL82IJV5U3ZdybwOxeIiVfJsliERXvIoH9YEU
vo46CqIYw+bdo+brd4WqeislMg9Dp+9L+bl36jsZp4oh6y54Gn71wvHL2BX3Y2s9SpW5aXz7oXSi
H1raf/LR2/Axc3VtODfCc6vpP1dt/DpGdK34uej7vkrEu64M4eyIQqoiQOoD8uaiFTfUezsL0pVr
PnlBtwkt41fGtA2g0k6ZnQC2F7K1i/psI2J0nQ2f+XvU1TbKmO+AHPZ1v6nde9qMuzD7pOf6tk+0
oynKG9Ff4i8iU7sWcvglzxXKlrs+bh7rNtiVUbYfDRjHhuRfYghEZWvfIyjzKw47wZJ7sPXwEjpe
sKpTDfRtftD5gLmhUV6C4ZGqh0Iq35xCfpAHbcnAZH5rU+N6d8WhxjDZ2nGklGZlAsixoCgad+az
Sb0KRalurb0BfTSzze1ANPvaEkW1fwacbGgzkmmUQgs7p3K4k+P2iKPwEfe+HVsNKRJv14fBQSrD
VR+bKzkzNpBjbv+E9w7tNFHlwWvx5BIPnWkHV5KrXgfQQopOm7SVeV3p9Dd1c5VL1iZNTADt/YMG
hkKP8PFjGyIAcEGeEo16HGU6uOPg6AHOQ8N5jQJtC1MeiYIWmxllwx0vKerG0upfeisdFUBVuRTs
YjhaaYrgfZ7mn2rTW3v4uWtReC+EInhiGZFgGnprRAbEaTPt8lilIDMV0rJqyZFx7najn/ju0UO/
fCqqrLW6BtgVSVleehqcozR5KJWf3AkVp/v2Ws/mCsICTYCHaJ5OgZFtklDCwjDhbA27qPxp6Wdp
fOvbXYDJVeWuRuc7jAJzSaxi7lKlU4NGmsUbjErxx6vBjCW5kRuwMzxF4BGhHUYPbPHGWxpl8hLx
Oq1v8hoYEnr+AVqpVA1klDEWfZZnvxdTAdCN6jb2lh9n46WuUieVeFLqr171pBgXpNdg8dE1Wvha
Iq+ZngwKIDLa5Rgtol7zcSQqC1aSg4LBqxPfZoIpeku+aq2E5lJmioMybLpUx+g1ebw99OwcKb44
yMHiJj2FcHQU3YrekMJz68DzgRqXvAl9uX5ZI2zuHUAv5N+RJqsJnMK35NEDPKY8C5f2/ysSlm1b
Fy7G8FppC8nk7IBgBlBGhIZPxPm4qJLTpXXLLXfG9oYbNoZcCNonQx5eIPNR9k4gWd5ezaUhJ7my
lpq9n1UMibHDJoKiE9l4WkAUrML3OQ5xvEFGZsFibWHUabMuz31NomgcnhFN4P1BHULoxCLtKwQV
IFMYwVIneG5E0XOCUAkoETTOx6XN8kpJJYXSXZUmdxn8nnS84LuwaTSIqPTT4IkfUJ5b+KDir05P
Cag8CywIh5Em/8dRQx9knpYwT3wUtk0yHBEIle0BUaDwIFRgA1T6b3/PuUhzPeLkXDq9ZxeWxIhN
6uB0rO/HItqA2SqUP6mAi3q/ZsFL09Hc/zi3KIfY6XfAF2zl9D8tT95Zjf9sOk+m9zKGz38wsavh
JulHHsSNC+GOzDp4RKOC0CbEEP4sg7+e1mSjtJHSD7LEtCzZw7CZItm7EzFcXyv5RFKG2P/94uTm
lOQwWwafpMkalZYphLPUHcCamo92u2J9jiQhQprduVZdbHqj3OLLss+G8HPgq1vfidauosETz1Jy
P5qZ7d+Wqnx2FRiO0FDwIlmN8kOih98sb3hpUvlBwcS0tfUvXmzdq8irrfK2fkpRYWo1+97K44Ol
t0/uqGyrccCMLkF2Itvf/npzQRseMyL+MprEv8kCKo2chhU+n+cCXxOhwtUaLrT+cR3QAmzqt9uj
zR4C6D9gcPHYAIj6cWtmQxq2hc83FCnb/9jBAhKxqGU7mxOTOvw70CR6Jr1h9VLNcw+E9UpP34T+
DbgyfKZwDsFqCzFJ9w+0kdgq/45pTSoOgxomMkRFADw805gcbjrl+GfVhuthJtUG/GcCBYPcdyAU
dHc7eEYHZFEcczZAXk1mUm0IMyfq5JTJCL6ekctbEmUBPuisTRF32+U2mvjZv0VkjQ44wn5kENbk
i1W513Zkgxy0BkLBqbe8nUhssT5U67VAsI3WfYDw72IHZ3am/w08LRRlY1Cp6SiKHjhXdOretsEN
75E2dU08O7e3D8B7J+q3aQoiFf+jYzRVwuyHwR/MGPaL7wuXVM/ejKGQjLR3uBtfipAXjCw/pEbz
BViJRHGscHQk6pR9ZUBbAR2Qy1iX5dLnIXymD3vohvYpAmwXmdb3FFWNpuAj2X+L+0sCzo2ZRauN
eEKlXyXe9UP/2jchDULIxM1b0yuHpNM+jRFqc5EinSucS27Pd7YhjFutIdpyXPDv/35V4YklaGJG
BY/CB0OouuHJAyAV5qQw/pvK281i5j4cXcWV9jEQ+HSlh4icMPG8WjI3nQWDYLCk6+9cR/QiPoaf
yJI8X3UbgH3DmuoK0LMgXh2cr6MDQ/pTZ2/87+lf4xrMli/d0TMuqn3l7BwPyMexOtxemdnAK5Co
yKKSyE7zdN8cg8FDF/lcSfrfnRYetfJ/gVcp8+fij/IdAZ8kL8ftckpMUo2gankuBGeRLltNsvk/
pJ3ZbtxKlq6fiADn4TZHKZUpKWVLtnVDyLbEeZ759OcL7T7tFM0Wu3YDVUABLiiSZMSKNfwDYzbb
DlcRSgAQWBclAGYDPSMJEhDgqH/NCLQ8tGuTDOfY4UcjJwLUyzTWCZZGdbOBnqvLQKZIQ6JpmrAC
1zG0XoLUkFsv4vTAL6UWTmlY5cpZtIHs5LyYFcyFDCHIJXizuP9McYSAZszODC3GzeleDpCPWWkK
FKRdiM54uHBBz+XHl2uJ33JxgCrokEMgsVaU22CAkCs3wO0eAtQFwqjD+i1czrXmvh6ujWBVKFdt
3u3HNTPZ8fM2AIzfyAfiPnpMdfbmkoN8fgTmHEnxoaGnABOSYDUF2vpS2+XI1AnnomsO43f7RLnq
rdXxqgxoWT6o8S3CMv1XRlqI5Tjp1vM3nrGtx62JTam7ZehVyBsk6o0lz8jZL8wAGOqO0CCccgZd
b/TkYUjeqR2Zf0bcO4NkX6LO8EgM/fw1zL5tJEDQo6c/8JeurmL3UdSg/nPMouva+RFkO6++6pQl
b6zZZQwGdhwVHeDd5KM6Nn2O0uBIIqxtOI9ReGvhb71IF35vPU1vOK5wEdocpIKnmnXw8Ctr7Pio
AyoMRvHV6L8Qd5puo9MklrZxtA7jU2l/CbVzM966KBVw59KGFnH3UOsLe2yO9WZe/Jz3AHJxfmRd
yvQ0oMPjeg7aN8GjEwV70aHwovGbhoybwVX5Lu8Mt3CMvMcEh0nLSA6hAu66Hk6GtPC934Vj/npD
2GeR5JiGgUb1x+NVjHaZQQSFW9h6Wy8ZT2OTHbK4Bulf7XS1+BoAQJZLF7kgAxcfc5M77lqRnlTZ
39deeqtKMhJVYIy76Lc3Ym3oezle5O2uwDpBdns+b3VurB62gNai2aXu/dRbdw6tz8937hyTWfTm
6D/CqVP/yudTOWmCKI9DRhvGwRwfGSSONrJPhfXTLMIDoNw9ypQOJBp3E4CP0Z1fDr4nuhztHb+/
141+K/rttS5tvVhCJBgPIdXay7X28PkvncObixG5gFjy3gnbH9+5m2hgnEsOmeFnK4D2QN1XtI12
vf2iWcEqcgH6tzmGps06B/qpVgueF7Onz7YE4wgKojy1X2Ca4CIeRR0JmwZzOoGsgL6wCIOevw8v
1pmkOF2U1EMz0GhMJG9NEdIZ6yraxeAerM34ZL26S3bWM/cTGwCsERr6MKmmtIUizKy88rv06KnX
UvNFVk9FvM29c1edneA1HJcm10vrTTo3ulNFkjrSRwkSktYMx+r21LPN4/EXloYDBospEvM37Tf3
quoBEA3nOH8p3NsOQbtz73/5fF/N3BO0poV/OTNMMGCTYiwfcLQfAhBXdKlj9xqkG5kOUCFpXJ5h
zmwhC4g7IneaqQnnvY9bWDbDLvKSNBUoFmCF+BpSyC5Kns/kpfSNoNnQDgBFOc1LM08yswhdEAHK
BdbOQoDn3eKw2HqffXXM+4X0iKB4Tz6kpGWOZIzgw4A6kLXRFUfrW4hYKMHbYlt8abFJ9y3xzK62
LHCwvLsap1voAZCXbCgvdI1SxME/3xZzeqq8RQQ0NQWCILSvj9/KlYdIMsnqBTnAC84pwo6m8SOE
PyeA50HeXieUflaSbgPF2qHbr2FAJxqQcebc907zha+zlYsGhcD+2MQ0vLxmB6woAoPy+U+dG+9Y
AGrev7iNZ6Z4dRcXpMUgLfVJI48VQkpFip5UZkMJDJ95RymykFqpHQWTTDBdljn+4itP7sIPq0/i
sjGifQfEJhDYCTDDQX8qUHnFf8jrz3yhUu3XmvxMiidkGBfLlLlwebn8FJwd+E3mpR5ddpMBfAzI
R6/eFP9FgarjBohuId8oWGaJuVl467MbktxX1H5ABqbqYYaH8k4q+J9m294o9pte+1+Dytgp2XMC
PrZgYt0zWpD6Zqd0MuPLk+ubX0Tvv9L77QCSRZPIV2x/t/DDZvowwmlaA7DCfwjpH7dDm0nUpS0U
ScAe9ktcr9N2TUyrfvXqSc23wS24nc+XnIs4wmxXBDcBkZ+saPYh8M8QPFmtvAXycxAFp7Ivtg6E
+WRUrv9vi02DaNc4iqsWtOG1MwhH2v7M+iOKjkV83txFdflYIpxfnKsxkFzeMyvRvMnlW9PAEjg7
iJI08/d2c4iXKFBz2RgCNn9e5OTup/9SoedW8SKR3RTNM8ezIPuGayvzylWRJfuuDX5Ior8caKcu
fRxqUB8NLLC0O7WgbQMaSQaY4Lju12qb3UndqfafrFD7P36EScgxE7eKxyIn9I/DmcIqRFpaAzsg
ocG6SAiY316U6UjOGLCnJtvLCaVYd1q+g6dcP6M7YKwGf++ABf98Y83GUYh+8MGwWBREt4/f2y3k
iFY929iusZp1tRtxowH/aDUTC5psH9AAq/Uf8mDc90jGLaw+lxwgFgaSj2ACxWXyStvO1+w24Cnj
2tkJRaiRPKiLx2uprPZK88XOum0x5FsretXxmoiwTXHdaud7bzVifkIGcuEHidc6DewgM6jq6f+I
QPfxdXhaIo1KkoXHzAzXBfgeoPkI1UUll0yt3sDLyEDm+FxrVuisI1SRi8ZcS3iyfv5DSMbmfokY
b8D7pPs31R5LMqf01byiYa5H3aFywIu7Uiyvw0i60WChIZ5l7sCzMkdWAIrU7R7YpEKB0uAGKQfq
ykidauun8qHSupdSV7kovPRK0Tosg4zvVV8cNFe7G/zxt2zn38LYCTdRFj0ZVbMJA46YWaORWFsD
3cS2Pnppq6+LYrjqfYhHnRHfK16q7Eoz+uljR1878k/dQVKyDZOnDjj/SorUZ32s8pXjyM9VP2ob
tJV+9ekAuGYw4l1owhrVG/ukp7q+7vW4gMMLQTuVh7XSm3BerLwB7cygMS3V7xC8z50SXzeOqLpL
90ZvwQlVHtLYxXdNLbONhMr3Sm2wj1e78BHywy8nkQ+SiX2ny/BmrZjFjdfnyMW5SEW32bXdO9ca
k9PY03+SZWVoxreINeqVv2pUqVsFiv3al2TnSc5tjnlQHqGlPTY3Y5eDVh5ze2UgwRDk3ZWT6AkG
KABo4DKkYNLifNVJyM4DH8vL4S418idvHNSd7Krf29Y4Y3r/VenVY8iMws+b+5hP43j+TWfjNBL4
3YvRlg8JAIx1ng7BintmLfV0dc3ccgFlR/Uud319W7npt6aLrhO93UVheI4U0FQUNzq6+8qvEMQB
MqVuvXGr9rfqKXtoXfx5p4ZpT3IQD4m88u2S55DkF8VwPSi8yoOVxkzMk7PreDetY38Fz6Jvi9ao
N0lJOz+rh3JVWuVVkioqMw79kEfSF3C5Byhb+yEpnkc5RwWw/arBy44c/0cOxhxbOeNoq1m4Vrzx
G8TiYFtX8bZlvAwuuT92Y/kF9voNMQJbLye/76X8m1yMd0ootfjpZA/oXL5oTXebMDMwlf57lKQn
tii+3PbrMJpISJXfWiS6VpEzvgRW+4KA1k2VtSQElmCLONI37MabVd0QTIPM+Y3Dyrq0/N/eEB76
UEMNX//tu2ivRnxe8L7f8xQ+Y5+oX3JA6zd1z9s0TP++17RrI46/y1GcIpDabpHw/BJW/luXBw/g
u8+xmTwZQfEzxyF1NXbyEVXmrWkmhyCTfvVt2WB2jl5IGJ/NtvqlZzFNpFT5aqnDrZVIP+3R2AZZ
uM9t+S4f299R6/6quwSFeTX6abJe35c3QQmWq6rjnVSr1iYP8wep9PEpH268MAtWGUoacHms380w
bvssvO482HMZhQu6GvVPI8ASLnN2mZqvx7rbKiPGwV2aohKQ3FRae615yS+kSbuVUg/xplHNelso
OZiYTl3XmXcN3grnSzf/YXvDjaVVt6mklivV7NeG7e1dz8UcSbJJV9JrkQwKDc+iqx6GCqujzPoG
KvkU528+tuZZGN5HCh20AJCGXNgnp8ifjJEyOZSGaN2kOMeC8FrVtv6t7uUzlnP5ym+7EsS+HaCv
itCr6/N/l6RiX4T2t6gNDnlrPjhZcgpdokUSFMi5J/6ag5au4auGGyOJzkkxdGt7TJK168ZPKbIU
oY1QrJmUC44mc0kzLDe4lABxYOeIlOsipbLHYTAcPwrRKgAyi21UaZ4EljSO81uqxsI8f353zJYH
FwtOpwtJbCRsk4A7fai2LQ1CVTX2VgM32iMVzqQtkBhZiXYdQNXPl569zwG+YZ0k4I1TMBVEsXFU
S1rwNBYECrt5A8AopGQ/X2YOy0le+GedSd7gu3JjxZIbCCAhGDhdPeUkDzr+B0CRQcMN5ck2tIOe
nhZpQHOJmQqqgrkTLulMUz5+zTJXXTk0/BBt8oMbcPHtcNBAywbv4aWnnEsB0AlnJVuHCD7tfSdl
IHe8ZfzyGn2rdtoxTZ8B5HkMiRAPTsYtQk1xiUmDef/5+519Rt2QRdcPy61pNZXLYT/2Gv1vmhxN
SgDJD52s7lGtW2Q4z+0Y1Dn/e6lJZZNUmOn6FUshNL9y1Zs+uamR4426188faa7Bz7jyz0KTwqYe
U0w2ajFLVM+ZeVDzewkWyaiunjGcT1BsugrlFPlnZI3WzW8fNeh+n0h3qXazjPOYq1Yvf8uk5NEV
T8qClt/iNi/tsLeMB9n8IqVX1QOsIJN5jZlhe7Gwnd412ae5Leav0FjRL0DpcbJz1ajrDCjdUBtl
hvIag010oNEPPXUiNprdVUznMR7srdXVt21frXo13eCfsa0DYjB5h9b7NPz5hRQ9WqLsQrm5diPr
xg/yneanV1ae3dVFdWVJr26G30RSXpllw3BxCX03t2kun2RStOSBlhpJCw+oMIaNoEMoPVLlmv2t
0IOlEmWu1YOV0T9uUTIA8o/n3QuMsc5ltJ4Skob7Gu8X4IWqnK8S/4qvJcSIQI21iK4wlLKXPA/n
JgDvkpwGWA/6XVNWpz60TpH0LRVSicW7Wj0CKQ4QQmpKCWDXa0laim/IVeQ9C1vQlledL9ais0Wi
0AX9/z9iEm7LonDSXEWOAh3vDQPYg9z0615LvmqEBIEwR8Oant9j3DDWjReR+3NFmTBMwPyRSEhF
9PETIEs8eCbGBkc0X9Bxr5stOghhc3a2TbdObx33i/CMyaQN3V5d2y8EjtkNcLG6+PeL61tP2pyA
2NF7ieMzySNuqnS6GNrLKaOpVJOewgKMPTwQwY8WclKFN5wWwbyzt/rlWxBv6eJ3eBVOr7ZG0x5u
tJRKAl4+hEKBxBKCafWem3ZZp3XuJtAoz5E8wk7CmHKzRw11kapl0f9CNXHXaeDSpNdFe/U5whHM
zD9LTZ4vsaU8rQxaeHJmPVa9vEkNeAjjSRnCrynGGWjHkSCGFb5GFo0vTdoKqyXIV+WIX1FsPxgK
EVR+kgA1A5cTQvuQszR6BGkZXrGFqZC8dpUVB2FaUGHCFDr2urfqfR746w7FqsrQ3/CsWgIMzJ9h
HXUJhi60J6ft2tYaHCMO0veZAUIlfXzumyeUuhCRsVYCYBJtK/2ZNgN3+qqMHz7fwPrsBoZ2gt8b
QROJ6o8bJxlNq0NrIziqQMV2hWqcfUe9IuXYjHioRigJxij4iYqjigTHxH8Jg2qblue6TvElSH74
rn5LV7tFIEoJvceGXkLhVYfaGo8dfbgRgwLVJ6lGPry1CgT98N7qESfBqAH7o6jsHmK5OpaFvjGl
8SCNDWPfdO8g0GiDPUFVah0F0kaJFrIYkTr8dd9dPPckbEiJ2pnjSGNRjGqMEwOhZXiv+Bt/r4H2
jeAVAcmebFqsJHSpUgnPOUNwJwELmzurHWp3mjiZTvNcmt+JqmupXOASzT/cn4Un6UzmabZbeUQl
vhMiNGn3iJnT5xvnvcc4fTidGZeM0zhA9ynGMAjwQ8FPHnulJNl43vhS5e7WDrt7BSvU0sQ0rtur
9XPQGg9MiTcSFhk9kDA++prO1c5NjY0fJofOerXctyjyDx460gjM77k0Dyq+uQu/d+5jIJIDPp6d
rv0lG5MlgWwn3kiKh9wADo9A5VBn0IfrghlNNVLoMb1SGT4g7XVF32grTKpUU4KLJLyzX22j2I3F
70R/6gOTBltRpisT8C2V8vHznzqneQELTOCwoBCQjE1u1LGwE3og1IRAa4IVbmk4oVa+tyk64die
7HUr3NSxu27fFeXKU9H3V2avb/VCXMDlztfUdiXVS6K3c93/y581KVXhzrfuaFLcWPB8xq/k/cjs
wmBSgjM6FriWLryGuUQY6jGMOMANSGZPXkNnj8VYJXJwTLpHPwekG0DR+h3hlOgZaBspK6eUN430
s9PyBcqI+MvTvY2aMj1vUczpU1npvvVMe5RYOerocubDFt0f3EB3bIM2fMUjZ/P5oy6sN63lfGw+
HMijwbFu/WPsACppaFdAxYnwvbUZUvbBonT2XP1oCItPdKMgHk213qyhLvNIlHFeBN2HOD8U2avP
GRRudJJp7BLOcGf2b25bL8SO9/b09P2aGMFxDBnKkz18vHS8jnA/SjUlpEZvBzjgI4j9fSmVX9Mm
2pPExkVyXZvnMqtuwtK6Fj+nr6xrIZKeycCAi2hd/ujc25SAais3kh1vROhwUIHNavduVOO9DxJM
b4E7WQgXIVdES3Owdpr36/NP986T+uxZJheJVsRp4ms8Sy01x8hK7kwmrLQ3ZN1YFUa1I8B53ORS
8pbrJyGhBEy1to0d6WiWvHUt+mzx8G/SUqoRMOf4U/PfyY+C+DhUbdsHRz1lAJ1uO+30j6i9GNd5
b5QmmncKGnFuqccW3sjcub1cXKQcF7loZzmuUnYsXtqPgq2XSo8xKjgEMdbFJUuuzjopOSnN5wvP
nSLgjRgG0GICUDK5butaSmj7tsFxMKSbIfaxKsQspTuqzAtSVGgqX1k4t7O1D70mjM+5VXDMmrxn
uuuwdmM1OBZSjUFLtwGZvjWbM7p/uMPQY/WRmHsTCnASNO7//HEBX5FaAAGjDTRZe/B9+rghBxg2
ved/8wyxs1x/A+VXGLR8vthcRkEcBvROyEBldLJYFSl62wmwtdo/omnHJ1ykZ8xVE0CLTAvlF6Cz
ziTca3EQRrnesWfV0zDsK/fV9PaiaAmshY0y1yG4XGlykdWxXBYGiLJjbO9h0UCNoDyqyoVDOLcd
/6yCo9rHYyDrgVd6NQkHGSa1aQThHuUnVkpib23Zw8J1OftQpHw2LTlmptMvpEl9MUSdQbIJMcHA
B/QeXjemq5/vg7kcAAQVxvOgm4QJ98eHqlydvntF1pca7jcgTmOIx5bkYNRlrLy4vUeBSyPT/3zR
2Y4ujAudDh2CaOh4fFwVDEBgWGUYCC00pTNWCNKFyKHROmbLa9YGEb7KpNuqr/oliZK5ytrG1EZk
A+DTTEucjItoFoNwtvPEgwvYrEFXBH22ku+xmMBt0nV/VPV6UaT+fbA9uVI+LDlJ30FUu5VpA6xU
a20bhG+h90AOzgzLX+m1s9bGdG15Zb9SRvQcyLZ7pVr5FTzo/k4u26uyfguDbCUFmLeGICaDfG32
qK9D8mtRq/PvyxElw+ZxHNtVqOIEK0VreUiuDPe1QGNj6B9Q3INM4x6bRCFyPqJ/t0IBBvZIovSk
YS/K8DNjPNr+HJgKxX6CwO9CDjwTDHgFFD8A6TElm2KJKki7neJDvLbgJXNGUc7Px2d216KVw1wy
wplB6Q7baKF9O9nSbdoVcdTgcuuP90P7HGm8LpoJg4Ri+VjDL2rouh4TWUU1PgXrOq5S6/s4iE5L
iIMd6Xkk+ZvB9Ne9kawpQaht4g3AerfLVoAqrvvslyShYxE629xqd7Jyjv3fXbx0NOd36sWDTLKq
Edqs5eUO78xZmdYmSlY+/Q3u3AElmt9CxRlkwsLJnLnrP7y8yb0QJLkzujIvj9PRIrmfbVPtsUjX
hG5T2oCWV136rwuRdXZzXDzoJBz445hjWcyDQl2nIQFIlbSmhs2NA8fnzzcHeoSgC/rEFPD/fxwz
L06/HNR97pXCgS3S9xWym1X7dcA4onLkbVXZO28MQZ0IiTsXyD24OtEKN1uH1nj0Q4p/gifYRbJ9
5Q2/lS7bWDKf4t5QeDtOsl34rbPf4uK3TiJVUequXXU0Youg3UJ5X6GShWRMe5TUL8DWV5qprgdt
ONnKtyTptk3wmFPAjaSqSrRRoacl5qMZv1SgrCrf2TjJvznTjkDPUNBR24rPevEuDalsHc3m9+kY
CqciR2YYJ2TBl7xStfk38WelSSpBjK4GDMkQjfTS0+A3OOMggME1hW1J4pY72iJKPmx6ziwSksJU
j6TYkuLNULprW29gsLc7H8KEkCcUjdsY3CK4mp3LIFE4tPcu2qPyuOU2H6T8JlBPXfPU+MP955+U
UQLvZHoVIPGMh4Oho5T9/qQX70zpEsCWLU8C7O7H0FtXpRN8lxH9YcLhr4SOQguhU4v726FRD0KG
UrH8tx4ePhh2UsHmNwPJCJaiPqzp1O5MPwmu9CpFQpSSUjPSm1BKrvPYeByU6ujbeILKgfZLyZJw
ZVXxwYzdq6wcHoSFmR62R4zewGG1brgq6/JGycb7ENkUyVYx0M5/pOAc/DjCyR00QBu8m7+aQfrV
Lv2jL403ZTluOsGZyOLvTQCqYKjDdh268o2RtvfIKiF/hy5XkvSPboGLa+vuFDu5UXL3xqz6Hzg7
He3WeCky+77N46egQ/Aq1sYvzF2ZCgJZCPo8p2k6HELyfn8YbEZY4SbN3Jva6FHsBXoU6dqPpm+a
lS7TzEXSZmcjI0KK/ZTiah3X+sPI5JtAepWa4Q17ed+gwIF/9inD9VyqshsrKg+6ku8GpzmUQRis
kr4+umqmrKzSvUvZZoY6YkDUmWCFGu+htKxypebJXkr8xy6U7iR5QJmOl4816/AbKNNXhgWPntJ9
SzX50evcR9VIMFcff6R2czfYsGjs8SgFbQ2AogAzjBpT4sdnye53DLbUjekMt3YeFesCP40MCm1m
pScoqoCi8j0aYfIqkII3xQpOGPx+M0nQIpM3FkraUxDF+0CrX6OqPyhDcHBT9VpL0IXS/XxrAGHD
2NBeFYXtroYM4XTq8y5WGG6DJYo6Ji38lghB7RD5rKAwbzy6V2u4ceia6reerwQrSHm73st3UpPc
9XblrTyn531rdw5EOMXonm0HYa+038JzuRqssF/RF3xWWvUod+FXoy5OuQUBB07k2s3tg6vn13Fu
IH7cfO1jueYpqn0Y2bvBK7DxKKMXIJPPdhnceol68gvjCvxHtkoBEq5CJM99xwD73XU4ygUAnHL+
NDASFLeypyaufxuD8yvy8KpXisReYeW8lkPnOAzuwY6KvWJY677pR1IBGb1ptTpGmnHfafoP2wyV
FTCel7YJngMf54XWck5Z4195bXqoZGMP/GrDQAjoygBFtyjjK9RZEqJyffa14sYokm+e3t84A6TE
0gnvVMd/cRz1LuWOWbXmcCUEj+U4eBxQo0QwDOJLMxq8LIEb8R5TpcKgEyCQ27fYxIZ3ho5qlZGT
wfjJc+NH340oV9aN6PPHvX8dG/HXPLawC+4yIE9EjrYIToo8bEiT1k2X7rK+36Wxd3YlxlYqOjib
pEqulNpkvlLcFI31IIC2oU831DXbczGWL3pbP0uK5q4jr7zNzChcdyPyMmF0myAnvgZH911XlK3p
NU9eYTyPgAgRCd9bau2vUll/CqrxRmtAgeul/N2TlWsQDjv0xQ5lm1brAlU7/sU6lw2XvdUh7NbH
X2qnP/gBifjnsXeu6ADg8Cf0TlKbIsbaF2UC9KfVPex9xPVWWDiFRiYUlSLzFcsoIBZIrHvqklCO
IloVf4d9DU1QOpAQLiapXFGBbpZbJgeCekZjK8SVhkCpP2b4HSnZtkFr4p/SB8tx0702l0rk/+Hi
+fMLJk9v57GtKTazvaZ7DooneuTclBjM4ZxMaUmRtl5kz8yvCT0XUS60uQBEfUwQxg48cRGIy85f
WfVB9OXBlwk7KOhHzMHE4KiMl6rLmTqdpf6sOnnSLA1Ct0I/TYh7k9Nrxgn4POQEmEjqUgt9aa1J
5qp4meXkDWsJYcT4rOdnlNRZiOaDmi8CoWZ30cWTiX+/SB7iGkNCQ2MXhQiDGFqxg8vlFrQl43Jn
1MoV/niNhz2YcR1TVyeHgbzCt98WztFsCkN7TNExmLbhVH78FVEWqm4mIPwAo1BXO+vjI8UkX5TA
IwQd6nK9WNTNVQiAWISanwbde5pqxlrTIdWSkGrKe8TChCtiuRbJWrrUGJtpiKCl82elSapZO3Uf
9Bbz0xhHI+MqsLqVo2yz74kL4+cx6NTV569zdgdxPDQZPguReFKtqpEUteQzNGCiF67HDhS+UY0M
rIZtzNDWabKFBedeJUJBdJRQYbdpcn78fFjdO2laC4AieLnqGf86uAao/eN38PmTzQZcMuB3ExXu
aHlSH5h46A5OzXypc2FWg9obhMa7pJ8QeGerMjJFXc7LC0xNlpaeKxiQBhcK0OKdTkdNfjFoGlhT
gDRSx22K3aF/o9D44AZits36+WhxU4OA6u3Nv3psUL5U4IDQprqPWVUV4FcsBpP42fVwaWStPgbI
azflPaxnwbBpemkTy3e13yFtoS1BCee2MKrX6Pzi0vW3oYbUEnTpVgfH0X8Ig22jnfCzpNkjm9dK
/7gYA99JndPLDbiIoUGvRoVqernpeBpB6TEDPMjARj6JGduQ0aZ60r+WXkclLcwN7F+ghwiLMh2F
pUHBXNsezcA/v2ASkmI9oK43eeUw9LC4QDogUWHHkY2OKyK/3b0Kva/FqDQ32LUJgoQL9L7pm0zO
UqA0jYSzAnAxxiJcpj06NlSeJTeAYfQbeaiPRfnYmtzxbUK37nuRmzdqGx+EsUIdZOuA9Pnz7Td7
vFEXRBIDaST1r50PJDAAC88YkBFgKd0k2MAZrwgTDfm3z1eaPd+cLZQU8bMCNzB5+qSWNacFY/gu
ld1ufGsPkVYkU8yQ6dxAC0VF+CTde+OvhZXnriBdZRQm5PFwzZ4kFlquqn3aIX0hjpflxyA5Kf0C
gEE4r0dbgTyog8Pi9557t5fLTraZkunYuydMALCVBoZhS6+cKsVAHunp8wecuxQuF5qkFW3g+hWe
2fTHFeFPgiUO110ng8Gono1uoSe29FSTz2grhp+aLU812sLWlLtc0A09cSd8/lRLC036WbHrxOmg
M6ahU0RE6t9vcJpFi5TZuQB4+fom/fZWzmU9cXh9ZIA4CiVFuhnaM9+KXVklJ8TvFmL+7Pcit0a1
SFzl7wp9F4nZoAdpapQsaHxvsht8sv/prjPlXyUL/ILZpFq/WGvycOhQ+pFKwBWi8UO2J7o3yfup
E3MT6Fyoxxf5Qity9vlQhFAQyDLQbJzsx67x3ShIWJP4CuE+eS+g6N9zfy+irGZ3ycVak+0oxTTr
pZ618mbvN+cs2iIKyXBmcaH5+CVGk7ADIN5NQ+UoFXACU2ZfJJXInUvJmWcTUvzjI5JuwhMnt3BI
Cg/cH5+fhNkLy0ACD3FFGtEk0h+TMIjbKSVfygEHzonB2MbFxM5UMWLCtzg2r4xw3DYNHxg3VAcc
08Ly4qRNb+zL5cUButivWck3bvssOQ6SfO8o6baS5E2Zjw8WfRcGtcJfwTbeNEs9VTpy7OgBlCTb
vfrcydq/uLAufss0AY4cZwSzmJEAl2dSUjHiILHvYOgtC/iJs/HXc6PzxpQdEQE4JR+fO5G61Epq
BZMVU7/v0XGgsfzg+MWuUq1Do+ZXDX1lpTT3vvHs6CUEvmSf4rRXeBodi2KfQKn5/FPMhSpD+Boy
iGcyNr3JotKHJFmYPjD9s01TWn3XgbSis0rbTcBfFre9IQ7QXy/B5pWT/2MFMUWjuXXlNnXZ+QSQ
MwcsSuVrA/gGt1kgOQ8ajcqg2SpltksaHbbetVJW61xT90xmHJiJaqdcNZq1xl+EhheCYln1nLqI
itR3+oi3JDW9NGCKHWGagW2S+PNO/1yMwUF14GjJzhYIPEL5CgRN2EmFgnB+Kj804EtLrBa1QTn6
aN+liX1CdmqDrDfEjdb+0QN8ryz5YAX9g9yA51WNUxslBy/04TZa3/7Fd3Eg0ZJU2pQwkyikDnGn
Mn8hiY/eKr/f0DAylVdHJoFVOmwKmn2LE+n680XfhWimnwYBXmCYjKYdFFs+7k/8g+myawHJm2fu
mrxH5+LNRC8mwOsgG3BNVgCd6rl972nKWap7GLDGJjS8350YBnrR2UC10Gz0gxe7DzFQXPjdVpzv
K9qeVq4eAEySJ8UO1g6vgvdIEXMqsOx0vexByeLbWvqmVtUTo9qbRg5vCuEhbO1Uhp2V9JK4ECWj
Zu1AxjatfuNKChdsz4T0rFPc6Aka17g5BN45U3/IXr8pkQ7BOoGxOicJZdnWeU27dOMUOuxZ7dTL
uLdY+YKI0dxVhQg255s5s6jjP77CEXqKKiWWL8a5WWdtXUxVOv9JiWg6McodkZb8/KPN3VeXC05i
aUea5rtiwdbX7+KGnFf21x7GP8AoG+LG56vNxYuL1aYo3dFPC8dhNi3ihfBvQoejTg8mIjF9RhsX
aPBC0ja/IAR5RupoB+mTkOm7fVrZueIfu3zclom0q7Rmg6vBauwfQ862jleGwq76/DHnX+qfVScH
oUiaCJEP1f+vBPgfQDcFZFItfL057TWbA/ffzzfZLwCkmFkZmn9MUNc3EPYz5Stx+lSo2cLT3k/j
q7iwN8Iyz85PY5gcdf5nY3Q7NRrXGqHq80efLafhuFJUoW0oDHU/7mAsxK1grG3/qEXytq+rNbKS
18IxMHOZUWQYq1lIlTkeP0JPjxq/NRwSNOuMA4UeyppLyYI2c1+QISmktdxSdOA+/h4l1FQpkw1+
j4Ilipp+EfJAkZYwLH1sfOEiASMlOyVs/UiLbkpavGLE9flbmd2GFz9iEo+HUVELayhinPoK7owT
4mQI1iBN8CuOrtJwryYLO3A2jhBDwAzzLUCTfHxqhnhDQH7oi941WS+YRzJRqjA87mjRf/5ws7v9
Yq1JOZvngYcqre5jH7hFoY7GBeZWeIUtWg0vLTQpYAe3Mug6ED2COrmOdGQLmKbmarmOZOe2MpL9
v3gu5DWQs6UrpL2fvYs0c6hThqg5H43kEUL9yu3O9IfloftftGJmUloH1g1dYGxdHeBdH7+XpIPH
i+L8PWJgD5/UaDOrykZeo/TQ3MFkgjRF3w8gp5K5kBwPi4YvfyeXoj5iukMXjNRyqhRqBHVrOK5J
uzNyvrjodY3xG4IW2yYq/mM4+8eVJp8RJU7wtzrQQHh6HPxuU2PioqjB2nLle1NDVAe4w+ef8u/z
93HJSRCA/G0qksGSJvEQprc56Cu00MB87yrTXFfM/mNYQp8v+vd2/bjo5NBHeCuova4BgWy6OzoG
kV+tbVo8amuiFzQshJgZ5hasLbKvd/1FUZd93EKjWXeBPiK0JSf1vRtTIEQHKdc2mX5b6WcbZF1Q
3Sf+a+wa61KhMQ8vcKEc+Dvq8BMwajdJOm3cLSdPnGeljdWPmuCRe2Dcz71n1ofM2tO1qJbca2aG
kh8XE0fq4niacVMMcQ1+BwevpgC2sfK1rRzf+tI6dTaxhMfUtgBm1F3n/lVjL+yomUaGWN4A3E3r
1Eb46OPyHkU5bgZQALESVPRqhZgfLEfUx0E2bqN/XFni/zjSsiaqyJZQQULUerKNjSYBsEQVc8wQ
CalSnDxksCHSfQiYl5R8If7NP+LFcpPPGdhel0v/j7Mz240bS7boFxHgPLySzDk1WpJlvRCWLXOe
Z379XVQBVRaVEC8aheoquBt9kuQZ4kTsWHtgOORRiB4j4yrVbzlEKH3gg4RgftW94NKSoXUXwBZZ
GjS9i+BBrVWz1EpGFDL/d6cic4xcbrFXfANYoj++Xp+XNgXe44y1JgNuGovHSxDuCyGeY/Pj0X1Z
5Xc+zeK8Tr/jaCmOq7CLi8uDttgZSkthaZlna5qkyHK6Q+eMjSrfBfUVMD6B3DvqzGLNyfPiYESG
DAOQwVh6lFil56U5uqlZj08ZBVlUrjs5mkgqvGsKtwuVBCbmX4PN3/WvtdhHZRpAJqH1Njf3wdRs
BG5YCS4iFls8dMZKefQVMCu65c4w4BYeTK9mj/jDbBStpkNC3q93JFzAKHz8VYtDFf67mY3GXHaF
q0PwBx5rvBanG+ZyTuPLdKzZBWvvWBmO0O07+lnRcXAR7DQXb4R0LVlyIWPH76FUOsdkyLmWKmK1
7tumjKld0mQ5NTs9AC6ewr46TGC6or1o/SR1hEBFz1dOoktnOw3RBKCo9kzayD5+njZvRQn/dLQj
j+21eRs+DCsVy7UBFhtTlihKwaPN5uhHqvoUUUK00fLj1wv24u7w12MsFqwulqoe+IyCl+Uswvb3
wWtWnIa1S+Pa0yy2dlFTG9mTeF35vX+n3lTH6X/Zef56kMU2l8V9npTzg5Bi8Du3BHFxKuIDCQaC
9DX3wrW3tlibcVNVlZoxGDpXDqlKv0Jmi+fjamru4n7611MtlltXaPGgdwwE6KagS3uCbAnKjOau
1HI4MHAd/Xo+zN/hY75pXk//Tev5B/216+htYkS5yIBzDqi/m/x1v9aVl7dshy/IA7ZZxBBxckjA
SSU30fBLr2ed50rmZ22kxS2qbUQr1CVGoj2MixQNiASoeKSsBvoXDwbk4zNQmUhiWTcITT005DZ8
nw+wczGDoeMIWUFM5/laW/aFSgGfiNMVdyc49RQ8F5/IDIosrma1TQqyztHqnUqWIiErUF5Z4RVO
cpAKRXHl9nvxXdKHZhKDMfJSbyMqdVJZBmREZFtZeUQkxsUNGmi4trFeGmiO/thUyXio7zH5XzNQ
MurBkHJqyHn/SN2MfY8yXRhuprU79sWzg6Z9ROTcDhEnLl5k07U+7Aj2JGX4htcldR87hyPn4ftB
/Zi63c3EAabUWx0rh6+X2erYi3WGQsbMVFmgfmYdZ1uwTH8UjVsNtAjGQVTL5+sT6gydkhM3068H
v/iG/3vu5QIcMA4bS2TNZ1moDmkR30/ZhLPtnajXTlCtXaIubWFMGrAtyCIIDRdpk8As46mIfHYU
Y1dOLxTUuMMQz2Ntm2cvqzvmP+jn5Rb294CLVZ8lZVLQv8+qtxho+DaK2BF3v1pBvzfC+DSTwowk
vEv9+9EasVKVT/M/6atzVEHciSTFNdJa7BG+JdyEwP7nYlfm3wNmJ8dm2F7YbltVdaNItAUy53Uk
ngWhfxVId2mEgmU3OJElbMWXuKc3q/c3Q/Wc59VdzXlk+ILTJpijh+3Ji9LbFPhgkP1s5Vtkyie/
+yY22DNK0bZUQlZ3cO3Jit3q5ovYUQGRkqs4bzej2T/kenFb5d3WI/EaYIe2DTLtkMn1LsyqzTj4
5AfvRtXEsekh8dOXVNOPidw8hXpj59nvDmZn4UtOSC8Ltj3i6LttjbCenm031eNNqgMSkkNblvJd
GYdupeaObj2b1bTXTbT307MYNMcqfoUdtRm7J7OnP6ZDWYSSvJZEymPFphpytLSTk7T1PvTTHVct
x6fVKkWGUgvB71ZUjxGR6+yvnBPbNqN1N5DC9M6qcKdG4SFBtewjBh1ia4ML4SaF2zKGE4TLeFcm
FsXYWNgntXDwS8MJffNEn9J7+XQ06ycOL6vwztp0n6bFwSvr2zh44IveT2V26iv9hCqoCkmjzk5h
wlvdnv0x9J0B2mzOqQTx6G4s+luvMBzAtYpdqj47xLRrg/KZ/LpA+7oxJbealz9mQ7WLR/Mmwuty
dpyMG/PMhcwZTGXnN1jumn/aPr8pJSD7hnk9ZcY5xs554w+1Wwg9mmvPSQ0MpL3yrjajfTsw/WLl
MKmeY6npwwx5agp8msvEvw0jcR/K5pWa105nVg6Os3CXUreom8c4NXc6kMGsKK57ydxnlrat459Z
Qh6WvojO0K7Mwe5oMoxkqKhdcFAAyXIhd4JmOKeh78bBW1eLD21LRUao9xW+vLQPcIFrboCe2/hP
OpoaOaZW7Hp1jGg/a9xKs351pXFWC/oW4vFWKfNDIBZ8Ef21l8OdOInXA4+DMg3yQXDwUm/f1vW2
8LkdCvqOA8UU6M9pJDJXwz7JeteLhLfWCnaxAHxOKHGC0I4KNhtslh0SPTOHfZdERzihSOmC3dfb
44V+f84fDE4w/yKJhebv4wHrZxbLQ2XHmlvb1VZ255U/wWsYyC/jXD5ftWaHPo0+F6OTt7Cgk3Zq
EC73p7KBbAMeYPSSfV+t8Ykv7txwiSGH0GBB7v3jL7MqCbhrio7vn+yB5x+53SBvWtU1XQpoqDj8
O9DiFUh+NBpSy0Ao09mx1ZSE/nBEyZz3g73q83X5NMTlhLAC5ytpeSIpvtWkiYJeUBBcWcaTxSl7
Ot73HQ7AJZv3Uffsx2INPX4xksLl4N9hFydFTUo/HQMzJKYhpj6Ud5m3NehfKuxQvzc7uz9E/WFl
cn0WqjG5/hpzcW8UgcNqfYswkZXY59Banc5zKbz6Mv24Oz3G4d5dGXJ+jE8H4l9DLm6SkVcWjTjy
MefswewCLCjIUDkVk9B0RJbY6L16pnxSupdotWn94vGPnmEGVZAvExfPWyZYFRQNkpo4o7d5Z8Bb
HYPItuQHFZq12/8v+Tw0vv+Ot3jY0KMZWq01xCMtigPAVDPChpvS+hK5/CX/G2lxdVbGgO4lbHjO
gvcaGC80I9o6ye8KJYKIcbvd5tadnADnFWJXqbProYavi2DGKp9VL3VKqd363BH8oD+LApuMHx99
v6exx3MEOTxY/quXai+mNhz83iRZ+DSa7LxVvZ3GYavJzUbSUAlp7bfAy50ikneWHrsNIAqlP46w
uuZTYUafqWJyELXUVXJ/Y0TpKeZ/BnX9ONIwJIUEvBgZGlO4n7NmgqLeTp0AxrlwsjmL1qBKbXNn
9IoNSrerXqDCFqk0X/UPtGprqvS7T/sYl5rgqgyVZzlX3AI4RjxuTBS/QWzt2xKBQAZkpxFpRNKc
ERBx05hrm/b8XT9PcjzZkHbTS7msSqtEL50C/xFOB6ZrNHQCmED/CeEMihEJVgtZFTxYwrqQsGJ1
Nlyo0bKuMYYh6a+IMN4W805qAolOBeY590DHQD3TiUBZYo0+YhSopMpkTyDmQPdrmtiflhv6tm5l
TJs9ugmxmFjZZy5u4H/9nMXkzKAo64HKzxHqjTpcce/lXkGpq9VfkrVm7Us5AzZukqIUg5VPRT0T
lvwozDlBzSA7OVsVxD+FcbUufzEjig0kujyNmru4VEaVjZl6XaekQLPirT7+CKv6VIjc0qT+MG9l
qhwdokE/9SmSemN8FmTxChL1tuwUvAymgyh03+g2c5WmB6HbXBGwOvTQbsn3ulHSHQtVcossBQ9W
XVtGLNkKVjZFXtpa3v/wcPzKZ2dvzdiRfYUAY4ATtxNZcJHzXWE4OH/wkZSJKlI87WzDu6qTZ58W
3ewUdgpJ0PzJlKtNIv/MM39TywI2gNVJi44WejKvj/eRPrpGUb5QCwJD/9YGj0N63QeFLVjPXB+4
tTkkuHY0bRGzP6XDITfB1JbhLjX3Q3iVJCezkHdKcR94/oneLY/3ZbcN4NJW2fg6uMyuOUh6ca9X
jTOOwiE0J/rrtD1VUkfU4qORxS49kYdUGu+8yHLpyHUhMh6mPDoazehWrjjccA/3BppbYX2W3kua
n6PySSyyTdFJd6YwHuaIti+jfUE9xRTjb1UGJGF1m7+Ai2S9/TUZFudKEArTZNRxem4Mz/a9dsMP
d2No5KSvnD7TKZvv/UT5HqCn7+91zT+SKXZj+k+ccki3udo4XePbErFxa2XsSm+xl0MRn9vR8qdS
5+PBrSpKZ6r8s9roNv60lDvtgKa8UMqOliRu2+525ai+uIvBQWEDm2GvSzmi3kzYymiIzOAeTMof
XdzN5zWJq382Mdl4rKQrSPqB+PI/0Hkolov/1Drn7MBiy9DzWu7LhiCMhDPHJgkl9MNidaSz7Oun
vLQ3/TcQxKGPUWxfdpYQTwxkFsYDGUcuJ3jXevVeaXK6w2t7FdRzKW7+e8RFctiE3ZS3EoEe0o25
MhUeoY148eMq2GXt0RYBuqDqI0c9oRaJYRj3Zv1C9PFPjL461sXw9e+nWgTpelxhH5LxVCk9AdOL
AjZHTNikNlF+tKYrPXnJcpAP5Ur66PK4kjQHcxZd3Mt9OJHTytPmEEvoJNdslLOWepj0/EwZLfSq
Y60mUPfjx9Ki54f0xNez52IJlVZD7md4tNDjs4jahzzMqzqf52kGkEH+k6npI502LbSDAdf5Cva/
UGqYCnQrgfTFWfTXwIsth2OhFrDlCefyNJZPvOiWlJb0/8CKzkttGcxYWF3MHH0ohUsmhFfBRRzl
GSwVFXupVom9qsJB+qmoHZxNhCTQKerE28GCHG2t/qPId6MRQ10onZW3PT/Up5+CDw29gTRZUn7/
uFiTtO5oMR9JxwYW9/HiOJjJduLLwj6lQB46RYVKdMCcJyxdMb6Xwl9f/4KLbx27TjRXAN8QRX/8
AQKpRW2cuxu4/Fu16SDmdkw2jFmYDbxw8/Vo76/28/P+O5y5mF2iXHSmOMJ7M0vZkamy4E/93RPo
XgfFtreScdNhsI2J8SNvxadj0HMMyBlpDx1O4eRR22+yiUm4sfX6gIMf7XrePSbjkVTDflbmBJ1w
U1kkmOPorg3a53CYDlFebVtxOPvay9ePc8FGiM5nglJK5POtU108zhR2pSIk7BFyod21nmg3gwlF
2SRAMg61otyqGDyZhbLL6wGy9a9CqeFemZtBRFiDzQA8gLMHUdkwp8MUIiFe6wl9LxwsXvjc8gBZ
jwCSVb3YMls5UDmQC1INRn6H8wDVbOk603QuEMKjpP+cKOYmSHbpoLRjasqFMTzEvfptCHzSjNY+
boOHdnhNDP0aGBtCcGKrSjuWFJ2xlv9ZBfCr6txpIYsUvu9S3T/hJP8qNA950mK6M9yPqJl70qyh
svcb8wjuxB5T2Z5MJrma7WNxfDAAFbdWeuxAwSQW+V7T34aYkrdzepDJz3M5gZ+SmTOcKrRwn6Td
+3FSPC5pd1JvujrNfxJ2s3Mub84RSeO0l1KiC8gHktqf2QPOWvOUhPqxlhD9S+U2y/2tFibfmxi8
fs71xY/7g6+Vv0ZTuVGH6ckqYrcOjW0bd091jPNF0anH+aNJGKeoU7L/ei5duMkDBmS6zyUugszF
cVPV5dh0evnO1KMzg04jdkCOt7684369asl84Sj9MNxi3Ze10Ra6yXAlYX4iJo86DLQauwEd9/c5
1xhiX/71E17SP81CPUXRUVzN3NKPe40qVWqBTjBDTeK7Tf6CUOdan0jxg2EJJ3PnTeCE2tqhe3Xm
gWqhdFB908lMee2XXKiX//1Llh4uapDogxAwZzUUbrKY3JsFZCpBPyl+tIX1qfQt0P/6qKqQtsvx
KmAyTs1LFXhbFWOtOOjWuswu7MNzRxRs2FkBi/zl47tpJSmUpTTlqfFBpgz61MyIlTwPd/0kOEot
HHUrOpHEh+bWAsGXFFdVHykPQpqT/YLkiC99I4F8WPlmF7JbH37XYlo2WkqdoIAcSNhKW2TdbSTl
QJDO3QfvMHQ5Wnu36gB68WXMWFCDhhC8yRdFLXVEGEhlGRBpdo32GOUE6VG94bavr8hALoU7MlJr
uj+onsHzWuzgo6/GdZsy2+j8BM3JRZPyK96WPe4ddKJVIICKtQjvwqH/YcxFpAMPWC7Ktmap5+Ex
tPqNYdR0bWeuEambrH2Lpdsgxn+6yY+Dle0FdoGvv+qlxQ+QQJYkEQmUtSSFapPZlnRmwZTqrW07
XnUGTGwKEXI/7Oec2uqd5NLmxuSem/Nnrw99cScpQLcFZdoEc3m7AJTGFy3jmWY7hRXT93G1i+LS
BZaLHuJgiISwpZYrnG1Gq4y4zs7gpaZfHTTHX7m40WSS+cjL7VrZBpI9vQ6vMVUlcxt5bvw23UeY
6r6Or5a58Z/BJYW/9Ff+MdB88ai/FjNuy47epjXL9Au7Eb8VDqaINMT8VMMlLgw9K8Uuu9ZTJzIa
NxhUp+9ps5pW0ejzm17EAySTyF2ayjzYss8K5G1sGGmBNbdi3ehaf5tQjR9GC2pZsx8KyQ59kLtg
hfqe5KTINT+YrB1cJ5UGQVkJV9bfxUfXse+amRFoEhZLQR7KjvM2yskr5ncxZvGl+EOkxzwS1ZUd
9sIURBc/y8SxRFTE9wzjX8KHLNQag8JkihkmmZgrFCQpdbQD5IDMPGcrj3VhA/sw2OJGLGmZmtPG
n55xYQDEQUWVLVM2D/8Pi9H3tfPpi76rOeCAo2Je7NBiUeh9R6f3ueccw6TbIVFr55K2ATgF50ja
k18C8Fo8WM2fykJ8Vv8BL32KJG9X0ZHZCSEZrPSmwdO3EDU3m4DKtJ5Lj9W2GdJd4X3DJ8vpzYBj
D9qh1tqSeV3GP0etd4r+RQB4kPSN3VLflhVg1TGHuDrB12tdWdGvW2lyAUBeF5JKxcDcdMZbC8NL
xCyuToHkBX0Ahw3ssm9qEUKAKLZ1yYNfVBY/vIalV3n5AbcwV+vzXWGRMgz706TJp8hMd5HobXrP
siOPTG9f7E0vVB1tlI9WIrnMOdLDv3Q94UZDZjjSKaa2bj9CqRv97/jEP0TtRM5fSO048m6tBm96
3HJRfylQuWQ6+Nq9WkS/B6G50qLxGIDfspMqPwzS8Ba22bYlS2cmFhk91c3QQ3okIuP0t0XTXhGM
m8n81VJXTmQy+NpjKD4KJYoFHBPkYTw0aeuaIg6UcyKMQ1zhyOdgJ9V/MrQGeioyh7anRPDd6Epn
JNsR4ATe9RiwqTZ2kRtRLx/oKt5ViedCE3BLDAyEVDmL47ixoPbkrzCZrgK922ZNshFkyRZKwHa1
+Dwkj347nCe+uNgmMO9GFwPSTdVQQcfPkz7H7dAnP7zkOeRVRoNoU43mUlxdx7nxVmHb6Jc/yCDb
AgUHuSMd3H8HRougYlwLPy5k7Oigmm9WbOIoUBdZMyGWPFPLxfRcDvFWhbzmi9pJVfqNNxkwk43t
AOtDI0hEuMA7A+cr5DjTrKGo1QsL+p2/ZGho2T+jN4CX5pCZhpSkTESXcgh+lmsEv8Pwk0OX+OhC
OtdKtMJWwt4Nw/ZxBtBYNIdZcv5omSniEe1XHSo7L1G+hb7wMKZMngO01+DKF9pt0GknQcxICOuu
NCmH2fReScFM1eOu9eW9Fcsb3i8SqvHQmvLNQFdsoZUbOjag5KcQ8b0HbepdMVf+BPT8xoTxgZVt
1iof2oUDxJorQOiBFVThS2WuONWa1ZOlOBcELUIG0UcpHVoZbcAhxyx71PvbmQBM1/de5lPIIQXQ
4WC13iYId0XzRxWeSrnZsbbcMmlcS0025pDcxv60H5HNaMY5sF4jM6YoZirwy8QccSE2JxFmPpTC
hFGwAa48ZoFKojh/CXvrJACjlAXtR0/jtIeVUQ+uUPT0YxjVjooNXefdp021b9KfTWaQi5a/xUG/
Car7oebSC+FZ8P58HWBJ4oW4mYSExN8iToa0PnyM58kvFbQ88Jqo1ziGbdiio20tOzvM/2bZls3n
tfu7p5ebdpc7paOcaH10jC2KEDvdxU5np87bvWQD7XN+9be70iFcOQ12uNt5tmer2419Dp1pp7qN
/ev79c/r6+sfP3+a28qR96Ptu4JbOPE2sHubQsJWtP+k/I786YnYi7+eT/nmd7CJ3cfy4DuS8+g7
39qVIPMd7L04mD68gsXZrkp9Xyfors6n4vDK/kxDuztu4vubwfbtA6fMZn5wVIE8Wu2A/uKPJzvY
5s4bzz7Yb/eN/b11f2T2j5/6trpuH2BwH/NzZv+8hh3peA6yqn3oxi6EZjvZ9fbp5fXqueVf/S24
a/4wczLn91qK9NJeAO3J5OtykSVs+fhpyynX8bGWk5lK8881nUoo9LdV8/YLZG2TN/jfSIujPZUr
8Ak9I/W6flBCcAk5NNkyPVEl3WmNuJEzhGPRKZDycxyzwqQIGIr52EvGyRfUnRJP32XgvK2IOy9+
qCWJsQ4xUE4upRN+jVXsENFpkb+Vqiddf8iGlE31GrTvTsmNtUv3O5/o04RAqajA4cX3aNm+ImpT
2/bkGs5MwpvGbZ3GNa8at3E7l9z6dWyz1K8h6Dk1f72+oqXaAzu1E3f+K3MFW3esrWSXjr+J3MCd
Z09tk0Z0lO12Yr2kTuyQLLJ/NbZ+6Pj73nMPO3/39v32u27TIXM2+U+WieZE9rfHYINk4mRuG6ey
H4cddFN7nlaZ429JYLkU8FwRXYx9DOyR/+bPn99fbxKXP+9f72NxKzLrLkjgkiZntY8OYwVAdzC2
ljW4dSn/MNLqbei0xE7FcSNbODRHN0b5KyobgAAYaRvJNu6EbVWqTlOPbh7ORr3qjRdJD4mVb5ss
RTFVuOpk7IH1Ive5zodyQ7mQsrji6OJjEHvbrx/ofe//6gMvwl5Zn2p0kjxQ5XZbdafu2k3PX5yM
fCZ/X9o3A1+RzjfWeLBlm9tZG+leudfdzhmfjbvoGps4t9lMDj5NLt/FidnGwm3CWo8cDkLb5N/M
DRkIx1xJxcsXLgjwu8Bmoo6mEXBZHEyzgjMlY7FFrXadtSZ+NBAJYxH3rQAaubqxOuLTUneCLHwe
kxaaar8vGyadobqThFKvwC8gya8gGdPNjrc1HcXoCJ91itiDFzlVrmCtnNyoeuPCdAR12LhDEq98
hEu7ExQNHsWyFIg3i4NHHDKxqsQogbpK7nPAHkiatJugS2+MStpNWbKyzb+fZB8/+lymIkoTqcTP
gdpiO0y92KuqJDnnyHMGf5YXhk6tckumkN/F2qFv/sjQIGr8TmMaPYckcTFityeueT4VgDTX77mX
uUGcCvAulLcse/mH0vpStvFVlnb3vVxv46rcoT2+6if9aObws4FzUmRUtxCw3alvt7Qcz0HT6BlO
IYX7EMSukOSYPTBc+pL0vgVWGSuh7pzp+R171LnrC0cF8jviwTH7OMwWe1+viAspT6giCrUBxVQQ
VSy/htFiel1ZQzzDdsAc1dMLFia58tYFhktHC/ZBgBlp4KPznHpbt+Zj93lOWzQm4uypQxXTyb98
/DY9ElW9DcKY/q3skA0BRtzy3Yx1xuD5BwwBMwD5XE5rQeK8zpdTAuCNBhBEAte37KGQslCvK4Hm
ZQCF6BsF6ZEvsIo3u/Rws/8VFJ/ZQFNb7DaT2qeVhpL/jNY4T46F4FrSI7OA10m6vPLeVr7l55CO
0UhH0sFjahbOQR9fZkjvvhWPTXye2+C6waJEOMu3fPAVHFNYF5SZ8F2EuYk9TcTU+nr496vO4qWC
RSChJbHQKBgu1tmUVHUFByc8d215yvt6X4d3vZ7tE73ednKybdJ0X7f3LX8UTFvdSnYQ29NhupbM
+oAn4KkgN6CX5dZvExRqvSsLPeZ44ktVa64FrlEZy1ul4TpRpdtME+/aLnJbaHsWVZi28K9Y48iV
kfdP8b4LJGf+8zACg656eHIg2B3666KpN7PZp589rzz+p7dvwpuUFItYmunMxPr49mlYzscMLMY5
VBX0DFa9M3URa6yaXlRqb3rfOyHlatWqDgauwWJHRmFOIwwGd6naiYvhIFf179wffnRe8DB2+kOg
jTehkHYHCP59xSU7LWxaf5ymPAdJuffoz6YdwXeqsVCc0si2YQtkR0ww7CncYYqcODIdHFyeurS+
nkSRCnEsrGzn7xSDD5+djZWWEV3H+IEeD2W+If+Vt2pMOSI93WrnFsV45okUy7gGVVr3GMWlzA4q
7717i8t98SyXqVsj4Be87GpoWjfCNZo5+8fMUj54uonFYyiVNng026K6gfgar9+GmLDIaXUNAn9H
h7qdyS/RwMsrtwKg2hbYY5SpTteHJ3MKD3IC4hI/jmQsN22GEeQU/8h0XAE6mOytMVIv0bqnrFRs
D8CNXUTCOZ2mZwlLk6FUNpnsuxAB/mD8eDC8/keSA5AYasuO4+RVp9sh1D0CeD90s2YNxPs+RZav
kuraTBxg/Xy6uvZaJWKyoKvnsjSuFX0XK8ZOiNWbOh4qG+X/tyK57/PMxphzO/fPO6WpPqFrOlih
Vtt5nWEMFmIWIJn2GKjYqzZ7X63v4jJe64CU58X86adCcufQUFSyW4vFnvY9E1GsVLy8RMQezT4q
CUTa7krI2hcdOAoW8kcxkpyRTy96R1qDFb2wRyXatkI38kUrW8qxTwjk0B3S8dCTOUoJ/Np4rW1b
/ZQRYIZSkfr3ty5maGHh8pOMuXqWsCX3CmnjJZ1bTdPOFNubqgt+6F1/PWNkxjKzDbEm3+7ZlXw7
hvgimKaDqclxqA1SpMG2zXpaPiv6LRT+b5RvuZ5cR1MCFYt0S3I/GCTITSoH0fQtxrchkIyDkhM8
xg9J4dmd2G9i2bhPPP1a0vsrcapuDMHaK/1VopLs6vp7LQxPXZmv5Hs/54d4B3AOzFlPYsk0TH9c
pdqY99IktyoVFfnnNEbXY4NerpMOSl8dvIkUu1nsSCw9mk1dOI1xGxtQ4MII1clgk2al6eJPQwpN
6sJHr5fdLgMImL2lChkMuHixRtjceUfaqXy7wQBA1r6XTeBCENrANpxdgvwbq5fvY+wNEjDIImJL
fB5i/B/UeUMQHSNVbFlsDppufhNDjURmwI7QtNt6XFN5/IN1WE7f+X7MxIVS8KmTQh2CqezpdDzr
/mTZo155u8yqzF91O22iPsVnIevJGHmNxQxQut+egStAFdHVo8bqycB8HsNxma8//vRqjIFollBt
paX0qk+qv6nChFsPYj7OIjXeptp0VfrCfoowkPTrDbKdg4YTiCu/42ot87WdBlKExaDYShZZTiSw
Yq1CyE/tVKJSzdTzoKpv6jAIMMjD8tQM6kNgaHexZHkubiGt43vigJFCLO0UrVT2GZKKA+Sz6NBQ
Kz5FSt07qalUbt5iGxUL9CChkEjGIHcD1f/Rej710jAWnLqu450yoqYK+vE4jHhwZEg6zUk+mL50
bfUF/D9yXfHYi+SayREOY/8s6um0jeUm30epd8Cp7rsRdYfCoPPW8jtjG5XYQftlBX5NRgCuigNX
5WmmwxXprNyNh6Nm1LRcFc+oUFNHDyvdrnpltrevrpFDcdB5VnlsaNtLO3zvMq2ztgbALduMopb4
OjGvSqV8xIU4cM3Eu63K6M+UKddiSiddqffxJjf8diP4UWRrTdLZWlS/kCWhnUhC+OkH8c8B3Tg5
4vAqMKDk5cpvy+oCTNOyNzNUKdBN/ktfk3ZQpjA/+I2sO0qg3vUpUP1YR32n1v0btxu8PEK5hVnS
FnaZagbQZblwx1JQbL1PnrpJNY8qGVd61/w7xYvzbVyiHzHoRwKdIJNdqJX7r4OTz5o9ctTae9/u
P1DJRUooNapwGDtfxjswPIgpmuMXr71CLT0H+QhKm/RXYP8PVFMo7zOgX1YJ8THuXETAYqMmUt3M
AMeJZF6+i2BldTujFZyga2zgOjadvW3z3YpC9+snXlaQIcVAyyGVg+X6XDVfVOiDJhKSoOrKcyxr
IDOR0hTjXT11+JaFJ6/of6iFsOJ+dWlItOnApgx87dhYPm6xpjlUYTnmxXnqJbc2b6X+SUN9LAc/
seXJxrUi/Xw1+nsLm5+QeIs7tKajFVl2HGT02mWTBS0nkJ7MWt8BIuixteidqkkokIaO2Tm0TpsZ
FbA/vOZVmcDyevP+Awj6cLVHsPwJb+WFlhLnTca9uuImnW0bAaJjcyW0f3puzqbcHLzG/vqrfrqu
LsdchB2FhN5V8r0cFQqhhSk+d715leXlj14uvylWv23r5pD3NO7qb4OablS9JhftZ7tZxPY//BZl
Lt+jzMDDZVnXDLkJqWreRTdouaZ6Xw6OJF5HIym6+EHVQJ4UgEjoHrbr9rbidJ/7iFd+wvLOMb8O
BTKUgos2eNClFDcK2naitJqc65iicYpXzzg65Sj/acOOeuN0hwzuNpv8TYZSU7aKlUX2CQfzPr4u
A11HasxKX0z5Om41vVLi4gyS2M7HyVZz62dlCvdFgWdRFSq2aQSlXSfDDyWftk2YvBVCfRRiHIUC
M4NX8GvUjXsLb6gS+fCBPuGfX7+iTy7280+kEoRgDcNZ4sDFT5wmCVctDr0ztFqAzqPSOkN7HLIE
8pt+x+3rXvXrW0K473UhHzwr/iYMyr7M/b3AxaO0TJRfyfdBDY8l/SJJluzG4a3okFokuTvSuPX1
7/3USPT+ewlVMfzl26L//biLhIYQCvSEYQwkMqHTg1o+FHroyi0JmTq8N/lhRfYLwPzo+S5tLrSh
GrdYJtmGJXxf+S2XdjT1r9+y2L7rro8RopX5edJ0zvEXE266AYgTgUr1czJCGNxJ3rpBfa3MPNo+
xGhM/sYJ/9Bl1j4cwtswiVW0YHCBtCzcrPy8ebEvd0AVZte8y3O+LFVYXZKkRRNgTQncg+RK3dMS
nSMzkLbd26Q7ukmreEp9aTxOY7527b0w9qxaVVWM1U2MIz9+pjhpYTL1cT43WKHJAlOh62+h+rjy
iJe+AHEqA+isLs6Vj8MYeiY1VU6XzSSk115ZvdBUfFdNAXtcs0386Fkfo0eaogg0Z+/H3Dghj9gY
lu/6HVd/vfg2dvGuCUXTmf6PtDNbjtxG2vYVMYL7clqrqlSlrVtqt04Y6nGL+77z6r8H8oStohjF
f/z7wDMxPdEogEAikfkuavh+/ddNK7liq37+cdPtgcCi5OdxhvRsu1JcIU7HTadbR7/sF4Lt/Dog
AEeQsQT89HIdnC4rMxxcs1Oj7LEkUIccQ7mChut2NI5GFPyPWJy/ZvbPcJOvaw1c8rHrg/qJ3uEy
2TqK1Cc5ftP/k7Q4Gu2vr6NYp+k+pjj99+Qm71NHcQffMBhNMuDdROUWsU+PSwWx+KUjMyWtTicm
kopPxRrLScZG6/PsZEWgJGCqrHwP8Ixqh1t6X1xaWrBNxuyYqx2pRPUv7iuFB6iF5y9FX/TaLof3
moz2f0NASSpg2sRTAXRq31Ut3pVB+91ClsCJj6lFaQUQ4kJondlDF4NP5u77hZy4WZadcucYU+2x
HyP33auEYUEY/o/SQ6wziE1U96ghUY+dwkJw6nM7qeFo4H6JMUgDAdYlP6sAxy65dcxMS9WpMgsM
CsXHKXnei6E3JT4SrkjgMS1A2bXyFvdPEfwM6orXt+rMYGR8lkawlQHnTQvn+jjooa/4wSk36fmd
hNo07EffeUgsmiFLMNAvApws48Vwk6qF79dZ36YB4FcfUEH3nNu/HQE93wY4rSiPkOGoALZ6utH6
8//uGTUZffqGQGSm0QN4RSdSa+FQkpFXJ78y+dYqdkO3Gw3Kz/1LuMSnnZk1AHTQOtTRDar4Uwkk
3wz0Bi+n5JSiRqCD7NaRnm6iO+VXhivrG1RvTHZWMtIiDSm3Ey6wEL/m9ZfDT85JPai11bQ62MDw
h1EfERXnJWPpR9U90zDs7Mf/dUuR7BgUEQWnF/D9JNZitx2YvYzCaZfelbAOU+eRKyy05TWPFogz
10ebm5xKbVWBywQvZrqB7TDzTAkYwcnynhSuTZ6jSbQd5W2imyim7xdfSV9PDAoiCp01jSYQjYHJ
Jam2UNMrpH5Omkuo25v9Ps9+BM6z3L1I8dP1yc0kj5eDTZ75NV4tbejBig3tfTOi55JCNxn3nvIi
xHL7PTGIT4iCLNrH/Bv5uEVLjdn5ipRboeeFrfvkJzRxEqWKE0DMlYR5UDII9j1egCY6Zda/2Dof
6f1/xxK/5dNtVnd15wYRa1vFVB2lM5z/In4qk22unJulffpx3C+vaRYXaxhxU1My/ECPfBqNrrEp
ZxSnhLQEJ6JI5I3u30KSBaLLqdCSZEX6uXBlfs2xgF0D6hN+IBAOpgKnkYE6GK4xibBuYzmJ7mP1
xMEwlm6smahzOdJkow5YJGmRyUhqHosnEn1R/u3E8op6EaldJCGoIK/VXBZYosVzMjNR5DspTVPM
4JVmTlKD3pW0zCwJerUFcghC674K7oT02xL0+UstjLLuxUiT+NZWeqlEIyNhCBGjaBTpj+zSEjKf
LLTmMGdOy99JsrBXvwYenRAH3gGrGf5zyp9xByPE7pWoyvz+SmKxFPJV1JmObrHsTPbBH7jcrZfj
Tc9G60dCbkcEumTl4wbfJtYmBh9a35SFj+d0e26AiHaGf5eiI9a5Jd4h+tYfNJD3JS0uWzpmooKB
H3KZ31rc9NeD1cyCCMEMHrmIEsNOnASKDuvowqjJW7zmTVcfecAl3aPq37XRUTiVtu/Xh5s5vuyq
T+NNFkRObVOqVPT7h34UYT9oX8vuHVkMI90LiXQNCMiyLoi4vSafwcYji+Or81pEIOMyRNF0dOQU
K2lxu2EirwaPHiVgbCRa7buKMEJ2zuyVKSM39HJ9vuIvng5MVcYhMRSljymyIkjVJnKAv95F4bFL
vsXBTz1A2f8nwapcyhi+CDhxpEQJ6O/BJs9UTxnrIpda+07xtlj4tN4tsSrobrhmLOUoJRu12Erd
ofpfrVam405iluu2qpYYuIKQ+/ohKB2hLAiUYzE6za6mronGmUwZffrcL0w9z+pkFBZJ5y7FyOjD
gK9Invkmq75d6NbNHA0gS/TUbQMYIiT3y02jp3poRDaCMbCRxI7BLpsC4Jrsj3RXQzDoX6RFqH0J
9AJQdo34KLbxp7utlBojqluVESX3hqLNWsIIuyzv9Q4Vmzxcy+7PhZfETK4C/oH+Gwmuwltwmomp
iT9QvEEC07Tv6g6XkLuqfzVaaUPop3RdO0BuhxsPK3hU7vL3GpmzpdfM1zuHn0D9FPFo4Yw6bU80
PiCr0Xd4zQRPUFe2uj+eNKHbGDz4jb0Q774Mxs5xCAJiMA280yQS2EZZaHnr8ZpQ2mcGRNWDZJBX
TJQaC2f/63lk+9CXtxyU4hBxmyKP+gyYRlcT6zD2xiRmjZ5H7QFKEcypVddQlEbJDuWNwX9ttLfr
gefrhwVRppMe4Q1E0kvMvdxLKhiNcSDY3lbjmraPbHt3dXkb7EPu2eKYPtvCn0vdpfoKGh8bbn99
/C9HleGp86JDZDm28CG9HL6DK10VroHaUrolCkWoMsbGHhEODxofQKjro32tL7N9TRYZxJOKu+/0
+TJYaRvr5ejeRnqzlVP/1WDnWP2dVyIPACRjQ5ljW0NTyzX7UFCKl4xxa9n5Y+tVt6Eu3TlBfA5Z
RvgE2mtkYcM+CtEw97tjFWjRDYe2r26u/+ivbRR+NI6w4iHErYTbwuUajbXnjJU0uLdeB2shhRCV
vUXaXa8h32m/tMoexJTZkutBrlmbKWwf2pgLv0GElIsLiqKpiG+0NVXYftMLCgOfvNS0wr3timCn
Y1rUR/bKDuxd0r11XrMu8YmOyF3qcFihV3NrLL2zv24UHIx4o7C2oEO+fLk0zAa4hLlza1T+jZ/l
UFVc7kZnxctohOXkjtm3hTl/Kb8hZOFg5yHKcHjCWJOj4epZZvYxjjA6h69Bg03qfjrotJm1vAax
uzLG5yBxjmYFIGNhaPFJL5ebLIRaAsW3j1WffHK7jfK01KrohIzWBjkhVGjfQq14qrtXtFPXfdAe
Fa5opegpxS197K9LLQanBU1+ryk0SC/3W+gkYR2C8jr1IEq02PpDKlVURNWV8IUSDvUJZNfrE/4C
puJVRLYNGJF2LFYUUxnPOvWgVPZ1eI+QxNFWpbsAcQc46ltQIbchogp1YGz0Tr6R03QfAAXJVDgu
ZbLR+Z1B7QI/DIH6nL1AvSWHaqAO+ovyiF+zUn4lXR5645wBi47h5cp4VTJU7YgjEqIynmiiIKmd
PJE3jfmd+Uf6nKoLVkFfryEsVkzbYUV0QAHTlp3hm3mrufDJ/ZhrHcR3oMWHJrjL4/xg6c0f17/C
18cW8/s8nEh1PiUWudZB8g66GCFiSjveG09Kpqhpe2s850V+RkqBXlY7qrvrA4uTNN3un8admojK
SPR7gY5sDAlbXO3RaJWrx0Xh9/np2QAbqChhzzPtLmpjG8W9WsenGv0N3V+r1S8eMnZAVfBVHUHf
lmtQPws33Ede8mVyNqVeWABCqnYSRkbA2UojZMLK3F23ebtuJZCuQbmpkmiXKukffuUe6jLaV1K8
kspn3x2bVZJ0WPg0r8FgIL8ZH66v9xd1PnHc4Ib//ZsmR1zL8J4jncpOSiPRYg36I4JqQJeazFvj
3XIy6Ux3kbeu++yQ6+omtKFS5NJWo7ZZh9ney2VErc37krLK9Z82F3w+/zLx55+2YNQhH2P1KETw
SMC2pdaeSaTRsv1/sRD+2FfXPs1kv4dyigRpPcb30WA2a6VKD30fQ8L8lXfaJgD6TFdkZxYAmMDg
VTCGNQoclauoq2ZwntzYhHDYIRPu77Q4HleelKxdCO8hlmyABm9UV1zYWnaTRhb2KuEvUs58FSc+
2I+z1YKLTvVNMwLo8ZxHub/LWhSesU1cNRXYYSWno92796na31xf49ktKXLpD4wR4jCTRQadrCOV
UMan2AOSRZ9YtIyRQVolrY7aIk6U0UkyvS2eDOuwd3c5eIwUxyO93RVaBn671RceGF9gn2JHmlim
okmJLCgpwuS7h2lTRMaIUYKrnCyEU+E3mH6+cbL0aI/4tpj+1tPzmy4td3FjrqwASnYWA2RpjWCF
oIeLVLyUDCvZGA4FvhtBER1kIT/TY3Iam/6t4Vq36HtuBl/bFVHy4HTPXl6sxMEPHAhfQLwxwr3D
DXyroCnvxOqNZaV3hvouBRaO6q9d2N8iJnKUWtDtgXIcNW9hFWYvmM+rMDmXlSvXY96CJ4i9pxCs
tJvJ30y/PWZaerCRrI8B9zUo5Wb0Ha/viblz93nkyZYwHN9wY4/YiHkJuKCQLINeXyKJXLyFJnB9
tPmJ8tyh4EH1mbfP5ecmezaDKoO+VEevtro3shsL5vcg71x9Ww/nofoWBi8LY84lVeY/Y07NVwFF
1qMjVYR/E6nwcUBrH6Vb7Vk1/G3pm84KS3SNRqtQ8bHScuEqn11g6Jc83LG1pR11OWMz6IBDVQCQ
WqT6U3dvGj9k5Yc1bNGFKaSFweZPuIY+JEwW3jofz75PYVS1SyPSXS8/gVk99VJym9lOslJqILEw
mAq5fms4SIUTocIR7zIv2KVt9hzZwEXqiPemL/jmurrQaBVfdRpvAVr9/asmh9woykJRRthk5E9O
swfh48bJETgGmyxW6LwiYX/9o88lUCY3Fr1WmrvGR0rwaR0GryYX0GDZ8LYWTDLQL9TjsQANcO+4
PtTMO54QhuoI7DVWHUrP5ReWs6DzDKmMhBetOD8S0jRUmOGlVfZKoOxcm3BC/dIN79XEejJbdUFB
7mtbgCgqBEmZKqLzKD5e/gTHblqpzv2IrvlZ0gDtq/Vdo50lzpaN5YRDrchIRgQR/b0rPTvdoxcE
368vgzbzbBK2OqTHgqfG2b78DW6WxAa6efwGk33UhesiB+mHb0Gpk3U5t6mWb5HHfRmRS8wzzM9E
fCaiB0I8C6+CIvzVk+wXXrgnufZ5e5XBsbL1GznAJmx8Dgf3qWjCXa1hsmpu1FY99PgMXJ+F2InT
nfp5EpNwOBpI5sqRyzXIKkr6OSvPZcodsxSTxIvhyziUmaj7CEbfNCaVvk9RCAroqcpfNAVlIC5i
iYAohy+1x53cVmugSqTCEnzHAMxglkvrmBv7+nTnNw42BTL1Z9GVnHw0RQ9qv8NfB2ahukWPYRVi
YJU4yX1Ao8zMoVL4Nf6Z9jqPMoJlsxNaZrn/fv1nfGHNiizA5o0FIhfpOuT9LvcOUMO4MWKDdy/C
zZWQf6m2de1jkayDNyEfQlutfCwia8OqmMmT2qFeAqHD8u4U+Z3nShQMq6GqbnKn+8bfdLKkCmMU
+yBHw7qHx66k6vdQSp8dC2hQHC1BXueC/OffPwkBg16PcqXw+zPlkd+kEme6I/3Upj4vtuJn79DP
g4m99Sm2OZVeVKqrR6cxwtywfI9JdpqgUlcyADrEDfdD26/GITpjM7JUI5ipG9LgpEShU7wUnZpJ
pNGh64W9DlJzqPINmfM6T7KNQ4oikjTF9td9rH+XsQeRwvZY8QnjVkYWEj4OydSIh8/1nTO38AiJ
8ExG/hTMy6SnUfWBLUvA809t8Wi0a7p1Q2HTD9sD5Va8pc/8cW1Mjy1VWYA1gkf4pRZtSHleOjXD
+Qi48JbafBRso/Km6nEp+u/yRyJhUxDaCIuFZG22XEJhmkoE54Wi4CQ81VjA5EOhRCfDeTYr+TWO
61uC5rey42mpvXjMuPHlR9lXUY950ZBViQ6GV7xquFdpRoroH/Vl1S9XJUeJGufeHapmKabMXQQO
ApS0RlDdIw253J9qXdjDEEdQ4AEvxPuMDRArqCBYz4RuAECxJZSMioVhvzDIRQyhikT/B2cJGK6T
GCKPYWpK4sqPEjqmKZ64SQidzbk1Sbbk9qxpfC6uE0wh94PR/CHJA5JT1rnsUEQxXxHYkh09WKNb
/0rgcKpX7F7VuNrS+zV5l1D103O8Y4bfOhKCQQJLJS8PI06eg+tieVTmqzYixVMUQMkV9q0B4Svx
Xq0yfDMG1Aossk2ovq1abqin9F6JWKmKWN8dDD1shdyNKGfxOt9dPyEf8/6yZ0k96VMJgbRpShhk
cUVmR7ioVSR24lBQKg9edVcOzqag7KCNm8JlKWIAE0l99gOtFXbpdOdSyb4xu3I1qPDuqyNmtDtJ
eral39zPTuCvFUyhvPG3Ezvr0axuEh4nieGuzR42g6piTmQuXJsfda9rczEvt5bc2hUmZi3k6dpZ
x5n7kOrmve5iqKUN29LwToPiPDWRtW0N+hp1WG5Bnxlh+men/Gkj950gr5WFGAR0R3GZVvKLCR3T
T5w3Fyv6IKC1DgEIU467lg/cyOabj4h7bG3tON9WCZYa0X98/UGx1RXi1usiGe/1cSnKzMY0kGUy
/RkBtZgc8t4voyDxKQJn9Rua2a0f7hT5DQxkhHK0wb18fYPMJOfEM2Qy6fGrFH8nNed0KMfUDCHA
C8Pc8M1vHuuPDm1l/PbSZ+p+14ebmd3FcJNj6iqSr5S1FZ4c85mITZ1RkpQHbnch3I+439L2F1fv
ZMuAVREBATUL2rWTqznrnMyTAYGfQv1JjeB5e99ySV+bSr7y4+q5RUzNo/nVOsZ/RkSDe129TZx+
5zrIDCWoFxvKd0yy0EYDimG3W0HRC5vooDn5i47aQzb+MCVvO+aY5Sn5rWlr6UpJu20fNQdJB1Hl
tcMeDOL1RZz7Zki+UKQHJGPoUxsAg2pIn6KHd6JYi54cchWEkMSClZ2FI8IV51ouw43SUVG8PvAX
cRairLAJ/HvkyYVr5bnTdrLNchrqPkyANo6SgRsafF3b/Okqu8oun6KwOpaxQWkJFwSVg5i028JH
X8mtyResnQnGQJNhRQzxWpKMndIi3ME5Uj1M9yjZ+BkSVmTFKeVutejvO5C5ph2tFDweC797rGKi
by0d05xs0f/BY3jVaI9R/1Ra+r3K02awBwwZjF2s8fQwla0SJVtoiC8Z3nh0mzd1Xt9/1FWS6s/r
CzSXIiBXAWzR0gzw4oZ+GaJ6TZKTrk2ik+s8IPdSdvu+uXNDCyu3NT07kH24OHpM/vq4IvJNtzkl
FaAziDfibjPZ5r4RSFLjkJlQQYLYnfT7GoeVaknpdmmYyexQT8QiCO3VEwhfLg/mVA7LMWJ2EQVt
AW83eo6AVi4X0S4SNTFiShjQ5kTDBSQQ2MiQlwBNkML4DVmOcl0Iw/X6Ks6dq8/jToIT9J3Q5Srl
rpTOrV7uu3qjPX0AnXa6q67jJTzfTJkCVto/85x8tbzQXeQwWU7ERyrtEaA9osGB4UOGXIDULo00
+XADapI0I5hZpBxZTaCCQwOi9iwvQrjE3/RlJ1LIRYQcNitt28tvp1chCoSZFJ4KV911EuhVsirw
YtBH0eVGvu0Ilsxp1332pgR/NiVqdNVCGWz2M6JTIyRzqLxNDcfHyLZ1EwLyyYMr3KVPogijaTBS
/DtDemglZ6NY7v761pnfs5bAM4gOqvwhwfHpWea5duiGYxYJDegCkxonP3guvu/ansuN7yle8MjK
EgeWGBuz3/bTyJNd60RREvi8ak9sIbV+1bsjCWxpP/Tp2//nHCf7lct0SKQ4pTziCNwwl7ct4XNm
5aijbAFmR9RzUsMDIv60MPLMo0KFV/T36k52lT2ENdxrVpeTaThIzclvjZHfjLL5R6sU29jqnoqs
81fa4qNvNuRRHLFkwR8F5Xu5n+Oi02qEjsJ7ozjA3R37k2LequECmWn2G/KqZ98QDtApvRzFiKtq
MAoH0IG8Jwy4urwFXwXv2xz0hZ06l4FxjUOLo+HCP5Ol7HzTcHuNYiGlE3gDwAxcXmSC0oOn7L+p
dAHIQ2gIIrSGAdlkNNvVxmZ04P+F8EpjTzlFg4NOeSq/82hFqXb46Y7j0Qrc3eAqj0P/czCOtlEl
+8w3H//FJuJqplSAvAbOAZPMWsqzrM2wU8Ut47Hw+00y6Ajh7nEu2ZTNawX4qh9Y/fX1Yeei0edR
xZ9/Cgx8bhpakk3G66FD8VLU8keiw002etgLkh9lKJlfH3NuO/0zJgn3ZMw6caugx3+nxPrXeLRw
+U23pPPN0maanRz4YEqHAhOuTvLBSMr8NC2wYql0aR8Dk/WKbpWWZ23AGzxDO4OXc7Pkcz5Xclfp
J/w9qjizn5ZU6MR4CRS4k9M5G0/xv2t5ma0K1SnWmdz9FPE+86ObzgqMVQjxsFK0mEyl2lxf5fnJ
21RkBGLoC/HT7/QuR9Yp+kAK4QMNB3idWSOPA9R7m0e4ryu1zBdwp3M9HgHAN6l6UV2BVnY5+SCP
9KE3Wtx+6rc2FLbEwY2CQwxQJVGEs1JznwY+8o/IkKTKGp6iizMKv8flgV4ES4sw/zE+/Z5JslZj
61cZBfJwRvjWt+WdRXsty1CKlc1VzJNVDa0t165o8qQh90OV7K5/Bmt2t3/6BZMQPYraR1hnAQ31
eudZ9Qnh930WypvEyliDHFPgjc0D35Nfk6BAq1tGmgz5RGdLiUKQJ4SbdEVTzEQ8yIi7lVOo6Fz7
O8+sNrYCjctDm6riEYJkQIQRT4oYd49OVum91Iq0kzzve2xnPLgQqxxk/OfkVYgdr1LZ+wgprbEd
/lBByPmeviV1R8fknb7gQ+b8NiijjE6Hvbhzq7n9prWTlWz5G5MYmVBHpFntGtbDIH+rLPmOwnvk
FIfGUCgtUZfR8n0T17/F/zn3KcSUDv5/4MKIudvCRIUdPkBd6LdmIf8QdQr2gFB/vr76c/Vo9iM8
SqGpZkGfutyPhfgf/SqIT6mNkLlK/pF86+NHGEV0T2AUwU7f+L6xcGF+RJZpnsmFQoVRELaoyV4O
m0sjmrdeHJ5oKu3LGqhIkm9qOThTzCvrR1uP7z2nvzVA0jQ1jt9O3D5ZVr6uev3F8c6Dy53nB9Su
PRTl421n/bYxZNHl6JgN7n3B81WrhoWdOnf1gq9B1R+NSw2jhsvfbCZKzAMdNQ5nsPZVG21g7bSd
u/UEX0hgb7J4YcTZtBTZSNxJdB359Knym9FrrdGV3L+OXa9Q8jxSftn08hmKAfe9Yr0YGES2LyJW
/Zt98Wnkyc2vaykiDU0EQFQ5Uq+WMcAFTyISt+KxJlbxwF+uZs2GAnHBG0ircSlNrngf8KRbwH8V
GSp5FDonSQO1/riIKpv9lJ8Gmtzqfp33amWhTikRM+hoF3FzEM8bNF0aUNNhOSxcNl/U3ETpRXME
9YrTRtVnsp5mUZlcMKFIgWOqGujn1+Y+rDANjvRwr5Zcfh1lXi/Xb9PkXWxmLcahgUBROXiLkjSb
of9DoZhlV8Ftolu00FA644oAkHFz/ePPrQ7Ff7DlIEkB0k9WJ8z8QA9kqnzdUZb38BSQsIqwJvG3
yxtt7pOTyiJyQN/ZhhhxeajkqHKURMP0qINzLNYlYu0HEFttjhJGukT2m4134LHpdMPZAVownVuX
53kL5fgUZM7aU89kkJWtUUs/46Bq60ewfG2/8HyfXc9/xpwGu6qOnSaA3nKS9HcZs6vClEci2lEU
TaMmuyE1+/P6F5xdVWCf9PoEXHAqFKrHTo3hO51h160eNb1cRV74kDXqAQVWr17Cgc2GKV7stMQJ
VMAlJ9FckqzKI1ZQCaH9W5doSJIpjJuopJwKs1FK11Z4y/21KAIw1wKnUsBjCElHPug0QDplohtZ
34TiZZlZ9lq0j8xgvIOydTBRDjOlg2h6m1a/6Qu1pagpnRN0PK4v91wq+flXTDaxFDdyiJJ3dCrt
56Tj2jbPNaeWuVfas5me40Vq3/ySf5r4JHVXspY+XQsuijcC0IMWfNnQIZFNQIgQcqVxTZeowERv
kTy/NNnJNdh5qYycJ5MVZbbREJMlW3BlNNkpjAL5pNh+fXnnDy3fWJCYKAhNARd9KbdozGk8Q+tj
ivhbjS58TfXrHObvqpVswMRgLbXwUWfPEKxJh9QIvqwq/vzTM8UFKqsPEqUwLiNACmZcbE0/JMGr
V8jFbK5PcXYw6l1IdlN9JhpeDtaYRaGODs9MYEh5cayiYgvtWa99NMaWKk6zOT84n78Hm+R8fVNV
iQSN/b5xH6JkM3TJltpIaLxq/asSgR51v6EgmEXfW3MBQjg7TaiSSFlhHoIlyOU0Q5QVqcwWH1mF
H2yBWmjGmSJ0tsQFnt8yn0aaxPmgt+IyakGtlc2aPG2sqp3ZHanhkzppwe+hwuJ1qTv2EW2mWS3B
Fti/KHYhtnA5vax2mmEsB74indQhyg+5jSIhFxpHpQmtPR8XJ9+HXCtXAgDQtFgPGelG7Gc1hute
KBi6gIjlLInkKqfJW/rOKujPOc9x+nty59/ETbYdBvVgyOGvWAp/9n5erqw2O0CUOuTRy/WNOXt3
fZrS5It52uhGRlXnJ8wGNFdd9ditN+u0xHUhP2DNen20j/bo1xXkGUIZDWmO6QapGzfTCjkPwd0X
pGEHGS1JkPSV8rM0sXQoQvSn42Brduq7GkRY/SSHWGIFE+0Qjv6+8vObhN6w11C7rTCGBviE4fbW
9gFBja8tTTYB9hDZa2ojaKBZ66q1Dmr9h+8MT1k47CNFxR+juU3p9CsgLNX4fcS5vkA3Zyz1VdO7
G8e6T4xnpS426mgdnPZH6Vab0f2zKG7tlnsOh9VMQWIH55XsRSU2qnTARHwKY38t2sB+0m6QFgSq
Ja+rLN8FUb9rqyd5/MFzEV3rp+uLOn8W0HkxTFgpkAYnwUWGaqWMOjDtRN3Tk4aq2PFg+Asm/Fd2
vZzKz2GNhPzH34NOgkw0ZkGeYD8FKuxZL3Z+v4+7dfYe3gMRdKQ/CulPK90oxG4ho7iznYWdNLtv
SQicj+clYhKXR9FHlJbecRme7PRFVR9pVhvWo+5/9J+6hdLkbFSD70PfhFoSvkiXY+VNGXu+3WDi
Ie+pUhC/KQ+6AEmX4WMik/hyPjB2AGcnkjtnkmmU1EZ5IdUfN+FfNXzLOKrputRE19CpR5S6hYCM
lqVQ3v4keCzsJfHZpj+AW5hXDGwq7sZJqqcGupclPhEcNLCavqftERg/L5Zkr7ZbSFWEV4VbEsLh
9YHnso7P4072sCKjJk0CF96n+bktvssgd6LbwHnqkRroAJ4vqc8tjTfZvm1oOp4kA61HFYTLUcgw
jcZxKM7IXgL7WUTHzO1XCMWEPKjLVBcmHzbyXLwJJTJ233m2PzBQGFZTDRISm24ONif6fn1BZwck
r+Ef0g38BC43bWdHaqs1eiYSSN7afWztCVWG8bMHjqCTRl4fThVp4ZeN8894042DUL3eDK2Bd5PH
g76luFogf637dBEcPVxlLXqapha+dK2MlZduYa6iICRe6mi+lM13O7Q8ZADyk5e53wLdQrFeCsAQ
j2ffCzD9g/cUDwghKO7vwE1ux8A82JBhrk9iNnMSyeB/F23aJuwNswVC2BLUqmNugMjStG/kUrdj
TzgPaxe6SaSs7MHemqhG1638sHghz0ZzcHmwr8lJ+WeSf2eupGRjl6LJOD7Del41cayu6kRZj/2z
QLXpebwRipXu8vRn9wxXM0gcAJvA5S/3jFmjK69H3M6KX/2SFQmLBdqlXfbb7PsBJmd206bHIAe/
IaKflz/GXX4vnp1+aH+rdX0rvJyzOM6RAVlK12cvHJE3/PfHTTcYpdnM1QxOkNC2kY11H+Yr230p
79wfirmO6nW7dzMUWNYFvO/2Iwe4vjtmVwdJMV7cePtyji9Xx81xz6gKONXYuCjuGTgrGHSJyjWQ
nsAalyKxiLRfDhR+GLCcYeTAUbwcbmyrptY7IjGyV2inBdWzon5gOnKgpM+ierz83F4ac7L32shz
bGiIoTDxJY1oAiCrwH7S9sVK9+grbmGFwnfaX1/Y2eIZVFMbtT+BMpcnU4VkGlYkxeGpyt6pUVdt
9jD2zsbUEzCNNAkcXE26aFd371VB69WCj0CnRBuwXuRLm6W8RbNrk8r62R5+C6C8E5arNHtb+Jlz
eQABnCecsPnhBXD5RVwFdECpsgEqQ0Y29GfBD7A1TMfM17yWVq2e7VwbX76+U1HrbzeCyWb02dZp
0F6XX139B9YUK6V98gNz40rqTRoSYmrzxgloLoS/U0m6jQC9yla78NNn5Aq4eP756dMXdlZkmlxg
JQcUW6Xn2GzqtG43STx+C3NaJLQ4JdH94VilZnSHlj0LDz7NcfxvNXjl6ws5v46sIFVgLKOn/U+P
umTi56J6peRvLvakOMWu6gqF8SF+iqPf10ebvZgE7AOhb7iMUwZQrCq1r8v0Accx36YldtF4cGb0
oKRySaDkIxP8cmaFIgpS0kJXd3J+ePjJzcBuPkWhjzIewLaifm8UuDRVd9vaTylwa3qSeAsMa1Vl
d4w/CsgRlQljQpPvFCBG5mvva3vd9PcybxGv0DZSi+tHrwFezlH0ak54A9z19YDWUtkBGKcv3ow/
U3t4GrM/LXk84iO6StJfBX0uB3n6rvWhq6SH0s93cpnclHgqNI63zrNoY6kWxXfKA/jtlL16FM/m
66v/Ia92bUnEZvhUZlEbBTDuwKFp5CMSrWi/ZpvOvUskKDwmSMXuxzgMZz/WbtC4wBMBhRUNt6rS
cmBEaVs0bm6iclw3WNR6PV6Sg7QBGL5WXRMHaW+NEOG9HNIARF6WCuSQZ0d4HQUuPlU87hsp3qDP
J4jbddfeXJ/abAoJVEG2QDLBu5ikkInVGVYvtjEzA0qvIPaKZdQtlwJgm7rECxRq7vUh5xOUT2NO
7iA/HfJSNoEf89QDGyLRNB784lUU6NgQsOhcLulO45WZmzc2zLLr4y9NeZLFak2LNUYEEAbTYBko
veluCvuZYWEOhK2G4MMCWGw2VCBpCVpMNQEwTG6G1EiyBj+Xj/cQIgSFUYg0Pe6eQ8p11+f28Uz+
slM/jTU5vLbXdiUEa5pxwCfBhCZnwiL9A0c/CpQh0tiIVyxTFNWP6206sJAqJxqCEEXY5PKI2EMu
+ULe44SOBUFj+GYX41Yvhv0AeConStFXEOzAqhjXlJq3gnYNoY8EzP6gXSdedRCkKyHHHlnGPmjk
G1KYfFXBey8Q5/QGoYJuQyMFEhzlgPyCWlsNkiGhaa0eBBHbqv3/tLFyq1q4fzn6jWvbB3zkd7qC
hocFzMl18NQN5Ae5y75DQPqWSePaTORtFf5qcu1PXB3WGVvQw+0ngFGhpjDCQOdn0Kwwqx20G9R9
Nthdr3E4Movd6IdrHfAou/nNJ+oI9LEAIDjk1lZLKZZ5+CGtIvncZNLOsuuzVXZbtX4Amu7pR21w
tzgHr5yx+F30tEvbFwEskdt656P3WufjRnLbc9pJhzEv1pL3BpiysePzkFUrzzRWwiYEZTmk+yjS
4aZc+cil2urHPcgd5FnBOiof3VKmJIZwvbdriurBgJ1j0LMLpYfBGyJ4GUc2Lr9KwpiVMmBjfMMF
aSWSM8HBAEwsZFkE2mAs4MAJILj0agYZOpDbMnsXhBKqo4KzIk6ymIBenc1IvfHVM33jLfXvmA9B
n17gdczavxfD+Zr9JHrDdNP0OF9T5ywVbK54G0CAsaGKoJONNICySumYgCMLtHJfjspawYoSxeqz
WBDW1Q9Is3x7g0L6WspBQJgl2EupO5WAoOiTFZQnc0TS3Sg+RGy7IEoREMMrIljrhvSmgZ+s6pS6
i3UbZvU9e3jTYUkaW9UWAYeP2dDXXNXZuxskjzletgaXL66aAvg9lMM289W9oHsnnCvB7h99ZCXy
uN3xAAe6QzRdaNTNvq0+n7RJlcFNevZ5SfhMeb/AOKeoSNEYc8+YQ5Ea8hoqq0vxHxjlUsFqNrzA
dFfZudDzwEVcnnI4wlZQJ6C+QrQ8agMNhBh5LU1kXd1W6B5QLG/eUMFdLlzPvVyAnVvkJaZOl3oS
RZEH8lVrgNDaKQK/mGVvgIup5MCj6puFMDp3RXweaxJFfZD89aCiFdKO4wYoH34WH5qrxrEO8oPY
4sBtr0du8Vd+iZ80JgmgbH8i6OXKGurgy12gBScPcTBUudhg5kkjmEnqkibS/EqiJMvDDMTplwKB
VOW8X5RAlMf+epfRdaAkl7VHb+lCml1JeueowFGJkz94uZ8yJyUGphD3AKdADqf2b9spRU2X4yQ4
jOSJizrocwxGgbyEpKeZ1JKnLL18MNssGIFmu0RiUdGmr6EW+FDHyYMBRKlHt9GUnLVPI3Dgv/sE
lrZtnn1FWxHOsta9KSv9sXYwsq/C2xTZCn/wF9KuuU8A0OL/SDuv5bixLF0/ESLgzW1aepFSkVLx
BkF1ifDe4+nPt9h9ppIQTmZPnejumYuq4E4A26z9r99gIqwj4sD67PPXZrdSM9tGw+HW6Waoh4Ol
uLvePIpSz83SHS3w89NrdUC4ObgHYxTxm2N7xxugMGBGx/o7n0Lpb5JYqOqNw3ZNB+/8aGsVD+x8
JGZ4neJ4vVirrepUPAV2p6097jrgM6XNbj8sRugiSXjKPxjOdkzKWHqvmBR8fpuOMo7x1MAPBESH
/wrYW0DJ0V4vQtsrbxGIBpcJmrx0Qd3F1qsXSuBWwwwxQz2qHRb7oX4F10jMi4KdXn87/1gra8eA
H8EZSbgJzg+LSZKGaI8dmSS05PLgteY+gMsEQA0KhxKxk5FdxGvkARa7EENy0UQYKPbLiypuygPX
jIUkYGs36FUTDn1jjjd/4KfKZCFubpNHf+XDhdWwMl0o5QiE4GDABnhJWlMasw30ilG9ON333WPv
fwNBKHoRfyab8y91bSxB3ywbHwsK5cUT5oM2aEadwCWdiVirwTjCDR5xe15rgynR+cHWvuDpYIv5
4g6NGdlEWd7pCFmjNzf+nvV/0nZFJhK3Yv70vz9ERIH4Pw+3mDFKNCqsMghxeehe0/YwUv8LGVBk
J1YXmuRrVQgwF/JR+WpIHxePVvs9HUVDie8Kd6LCou3IBfnK1vI9+XFkJb2VxJZE5vNlocbaHD0d
efGQY5n4Xk1T+S7ru19s7uLp1Kjlj7gHyZqNbRvei5cE9a9R1dfnP6gpf3y5QEgpMOhtuXCWli2Q
2Iq9erb4op77lsPfhRJt6v3ByPqDEhrbGicRvYej3hGEadUHSEcbI/vBf1tCwKb8rUpi/GxpEHvK
bsJcxINaPWo5Ub0gGih5umx6CBLj1gQSkasRISVBUh2kGO8CbdPqP6yMYxpdqFH+griTl+MhsJrr
gJxbzFs+WrfnH3l1DmPgqqoEWIvO4vPm6lVpbxEzH9+NKmzrfHtw/XcfzhsLxrme/ffzo63PK/Hh
hHFL0bCsMEN/qspABb2tk/KqKL6TV7QRgw6iTJpU3YfcF3KAUYdC4sLIq5+WNHDTFL7vb+xHK6EG
c9ohFDYpqhVK2SDAUCn8swp1idCDzDrozzo6+n8kezJQcnroOWmbQsP8/JKbuAPLnOmXVI2/q2FE
ERwotylS173svVSbG9xc7sQ/SlThlx7cWJvUJ6PLPz8p0hQcaSKnR/Qu9hp56O04AmG0W1fgw+K+
gVXxzmgwjZmjj0tpGxs/suSXCGhFJt9E7k7P663Y8nCzvh0n8zoAcxBzIK0MbockQ69m7bOJpJ/K
vrWhjcgzghkIu4ZyJMLMRy50nvIMZLvt3MdG0++EaSn/xOWWG4wYfmjDUYq6LPB34pwa85WauTg4
2JNI6pxh+PvZGQ5iy2BjbYlzic6ykGtSPwxvfWMdY+dJqne78g7yF+Wvt2mGGaCz7f32UNAu45yr
tbc+wI41io4Zb8Ov84+baMMODmUvhI40cO3x0d+Z8DekF9mN5otdKXun8O51pbpzeh9ZIDA/JMOu
cUhNc3dZ/pob0y7R6o0vxMPmqBJn7XQkeGHep3JCsLds0E5t5OorrFlBMmVXoxoclPCxC4ybtk2v
DLABGgPGWOyasjzaaYtQVXmR2rGJhjfh4xIIu81m/JlAFS63ddbKoNPZukDQYrPBQUDDvxYzKEBD
LIXE/wlJYKHsikS7gLSv4YWfFseimpyIPAo99Bd3MNxMICJIEtRBUr/zOWHMcAMURMsDl1atSyXR
pWdd1Jba7HfYa3ah1Jbw/j0ganY+yZEUB6oWWu751bhan6CAB38HSiMs5vNaTIByyiqGkgKhHWl3
Md1wWYKe2ccX7rgrF046+Rb0CJFWUKl/HqggrV31UgYiEbHw8yua+7cAXhfxijUZBa0E2sA2NR7p
i4vZ4kY4h4UemjiL4iDJu+sWRnnX4Q5a4wPqe9upr66C6L1vyvtuqq8KggIafdpnOOX1TUSv4Vkr
2gdZkTGAMBnnW9n9M6glox3uOJqaXeuNl46D1TLj5GcvZh3ZxHFfCWu3KB6YeFOx/TeMKtwVPJo5
EFQd1OsST3n1+58Mu5hv4Vii4CgZFo6F4zyJBxW8b+AxGDUXHnF1anuw/XFbkNvy4sNkgz6ieqVj
STO67G9SbuSMyGhNFGypLc5P7NU64mS0xfvECLV0w5y+fBmiKKvdg96VO3V8Lpv0a4bIrnH/srKv
58dco14z9/5+xMXb7KNMzRKNcxXbr0K7D9vb4BXFRqDeWqJN7+2t+n3Q9k11afp8rNNloUi+C9wu
0RBCC/68vPyBm78RwMJwjO7oevNDpza3AJa0XnfjeJNiaR7T8x2aduOa+qEMjR+dpl376XDTjr/a
pt0XuDux6Yi+AJ7e1nGHQ8s2S1A8vjP+lsyUfRtkhz7xIDSb28HWIeiVx7jLNgV+OjCPJdYmdtIr
ujoAoO61RoOXGrPJMCocfvk5EnknO7qVtZlni/5aRriZvvfqX4Ao1/007IiyvvIEpM+fbSIPg0oc
fG7i0N4kOCMYTnkzUsOKrihxbsYhpR2Z/hgN+16soLTxuQ6J0mqDC/N2bYmcvtpFudLlUVpGPjOJ
MBVWCVQ2WkdeG20vkrrXVghQKyUZyJWBAePnjxikfWgYo/NBpaHY4KCzszfkPhBm/P7lwlyVGfHb
jIFZDWHOIZ572XfFRAi6px9/sNYCMYavqXqeoC+KT3bfP2MiDTw3dC819db5sVff6MnQ8s9PCsBq
QgTaaNwbiTHlRkMfgjMO9OQiOrf2Qrkv0scWz2ooyJ8HcrySPs9M2gc7Ktp+LfuQhQOmetHLRUrG
pcHkn588FQ36SHwikCj3qHb7cldN4PXabVdlhEaD/rmXvIDW7K8NdHeSwoyQH7ewz0MORNRPxSR1
fPlCB85KVdblRtWPxs5raIRvomcjgwZznT60TfGxchrgx4s9grWK/vR3LB69ztnRmraI74JK8E+m
EooX6mG/ecVHAa+MZsAO5DmgL3aRYb762k/ewaKC0bpWN0uNsRFC2Li9shHNmcd7eJX69qI+fI0W
cvLOf1OiV0EapdnIeB2fGJ1c1/mQMXAEQQ4Mf+MatYdTVldS90PhV8x4H2DUJiyG84torTnCD8F6
mDQLnCaXLdDecScntVAYSWQ0bVecMnA6rjm3Cw9+RH2MfbDX59b9JzuHBMOxSQm/9ze/hbz1cQnH
CB7Gk8hjo19e4hy1gmCx+6qAoUGfWW/u+QX/bI3ZAlJSrdqYLn+e8HZXBTSjGFr0AgF5vJMSHkrf
unWDV9pw1z72aRde8wq/C0jZtBy0f4TwLTHK3Or8DrVadKd3M7Mq24YRwBNYaKa/21l4yEf7q9x/
Ig6v80N/dOqXWzTuPMjygEj536Jm7nylHBuPTn6l04QWH+2xNu9sqB2+734BgxanZ+xg0KmLsZ/F
BVlaR8ZQoplAe8T7kZ50R9+4iPRdSe/QREGsBM2PtP7V4nmfc0TnCTwwaBdcqOA2fyMlMhFdD/fG
SMuP6sxfdfRhFw/aTTO1+2ywn/iLh2au9oFb3E9ufS0ibOpmvX/PcC93G7q8RXEtqyKonY3S2Fsw
5QpipqoM39T4EpF27TxxIV+C32DUy9T4PCvKOW2ERcQnSiGOSbuO2lkQz4t2UZdGWhR4wxyOvVsz
Uhjnm1GvDlqXH8bp1cqz/UicyvkJsFbDuhbOw7BamYHL53KdznSVgShYtjZF+ZK79c4yi01YPCCJ
dZRf4FXnB5Sfv5xwpwMuHg/7bbWasFK+Czx102nBlh6ReDxahJyfH2n1RZ48mvzzk8PSVbh3OJKx
qza4w/vZNqt+2NjyNtl9dmmsNZ41zkkYOWPES8vzYyc9GSyJqyCocjw9MM8WAwfbGTYjhB8V+1YH
UvIwRtssLraWVu7BhIIp+MHNJJ+SQ5/TswzMI+Fl2yALvuHudbCjamdaiH0miwQZbFItamu0pJ3R
XtgAVu8TGE7RIqGmx1dl8ZYayFJG4+GMYevw7Wn5i6ux9MFFrEKoyqbSCxJyWXzUaBYOjy0MFvGH
O/+xVuuM09+xON+TnE5yoE8kIsOyKft4K7BRr5f7ysSEkpgTI2bb8dq7qbPJXMUyvMcyvJh34rQc
UlIK97lu3eP537U6XU9ez+Lo98Kg72KPuJUwnR4Si2TiVN+LJexYqNfnh1oFik9ewZINaqOzMLqC
sQTf05k49KiQPgTOi5a/l/UzF7/tHP08P+rqBoANCzwuEZ4vfb/8QqvhRg7Ur/VeWB+Bf1cpLfzX
m0KcBzIBic+PuFZNYSZGs0GlXv6NPBb2oT4YXs1S8UzuYVgc5/Nz4eUP4Efb2LSIgs79C276q4jb
6aCLbaelQ1aYLo9J7QiXi8844bljz3+07XDl4GG+Sbyf0Wjom6F3XsMZioJoCc4/+dqOhDJK2g64
IdvLrmDMDmL1oxveFd63FvoogQqN8c0ybtyyvPCSVz4rNzzGQXoGU32p6EPH54yjw34E9M/NhNqN
cplCGUYLLoCX23Qr2JLcKDWTSxDwhLs4H+N2bAaPpJQ7hxt6TiXQV/VNzA0dhfJbrqK+w7NJ5pfq
J+/CBQcMFItKF902iGDWWVcSxYsEpwWqEU6wkOJy7MGbgvShPNtlvr9NnfrYDjgA29zgrXhPYIwU
4y3086g37myn2mfBvUGfrvauyr7+kk/2pvGaDl7ZXzA1bqJw3phlds95CmiSYKY1zNMWflYPOQJ/
r53u5F/DAhbQWL+OVfwlK+NooxbTg453fuxDCEbMGF5uUwsytTgWTRrw2F+6SNrUJUjaYTabhirb
8Dy69ygKIqw79Tm/N/PpLkmn+9nCCTB4ayDQ2Xr8LfdVkmv5yQjO/tdzVLqtmMM4EGnsZRe0y8dG
Gf1Syo+vwq0LSKyDqX2MBpSTkNLPj0Ze+NqDY+cvCdRkOy7punHQme2Us+kpWhZjNqxtQIi0ovum
qv0tPYHYK45jPV5jeoYb46YFw0k7Ppv7lPL8AJY2vPGOyARFCY8B9bOfxjdR5yKQcfZD7t+LPL7N
op1u0ncBpCuoR7V23LlEiEthmUbllQTpRPV0qyk0VlLD2Ig7e6moj6xQNuIdBr8pgJ6Crjhqwscc
+xKHHkWqOVdTzm1YS6+z4G3K4j3OXjfi+Z9i8Kz0L5b6lxwYVTI/Fob3bFIu232Gvra6AQnJAuuu
162bEDvapjP49r/mUrc2Eyb1BkdbhdsSpp5Hh0cUiQWcYgBNcerQx81EsF1DOsuksItQ907F+JC0
aG3c3noem6TcSUFOqT3NylNqE0RVWDjMY7ViArVh8wHtexca3tcoeA7t8IHEwAtn55owm+htlbsN
JGHUbovLRdLGqRVYUKXG0v7mFsmNg344vJHzRV6ldL6kBYy3pknrKkuTK5+uUll8L/x4IzxKJTJJ
MUJd2RJUNGh/elRWBQri0k3UTUQ+WDo9OVl94wU3Fbe1KUofGjglJL89xXn8EMTKBZLAytllwiPh
VkhPlfW64FoEidaQhiOdOO1+TN7YU7FzhQ6Kc6RdXKA+rJwWjCUhjkCuLMbF2/M1t1djp4mELBPC
241/ovbhxnuZ67w2EjGwKBLhbiFxWxQ5yjgrkzPwncxqOJS5c2iG+w5Nt1W+O9CDzy/5tVd4Mtjy
FWaqorvDnHDjYNH1yp+j62wNp8Ol9itL4140D+cH/PiLy731dMTFi1Rcy03CdCQbfIb46lrf47Hb
hEq3weH1jTglfdKgQPt3pl5QeT+PWrzNeu9A2FCtYCvmXyfJE9lLSvCvOCkurJFLb2OBNtAYgeDW
9vy2/tlPrnLry2jcd84Vnsdp+Xz+RVz4zLpAbCd3FL+fXE9V4JuaQ7SlIqjL/RjZG9+6voiYrdWy
UB5wz5eQFAq9RT2QB4k+6D5fudCesJwAGZXONERJukwMyMaOUcr5x1u7Qnwac1Hj1dkweM6UcrVM
G7LhMKzjvArpZ3WoPkTVGxnV1hmqY21NO16w9NxcQPY2egjQhIUl9B4cn87/Khn0t8kHpYigI5Re
UPk+v/Qka0LFxupNLtglfUBsJZV8vlyBfUBi5wZaLOKpMUaI5ZTVXhESe5+S91m95PEtgIKY+b4J
gUe+QZ1qj7qSfG0y74cLd8HsaY0RczBg9Qjaux2H7LpSlcOo2YS311e1bd+j3XEu8mLWSh4CY//z
Zn7Tm9VWl09Oz16aGP5XVzhkgJhpY107Y5VslDK8curoahjrjbDOU4WE1TR3tnNgvHBk/YOvZIix
K3d3xKyLLWKu/dIpS6YOChqIKlzNW+NJQ2N5fpjV1X4yzGK15yT0adXMCgTWlDs2GBIXLXpRUCcu
EpU/rm6/zQi45aSR4yrG/z5PvcKJmeg1oxVYzZQq6ZneeJMl+mZusse+sn+62sRdVvkC9f27NOHM
eroa04A29o0xzlu93Ogx0EUfgURE5TazOuouYzMga0ha52cEHF11HinU+o5j/hAUyh656JUk/Xpd
h5Fls6+wpU9NHzkb8YNZcOEsWd9mDA5kW8X33Fz2JLtE6TX8C0lDVSeZ76ryLpYuaIPEFIH2aHoc
SQ05/xXXCNk4AbO7IRqiZP+NuF8Fg+mKd2ZCG0LYRTFIpjMPW5UXWhjxd4FF8Y0JcPEsCnXfxuY3
8kvCKP+X3kgAJkI5Xb/Vrfo6gU6D78RGwQH6/K9cnWsmfj+sLPp9Szln0jW1Xym8mmR4Q7OO4w86
IRzEj0oA5//CYOt778loiwXUTWxqo4w2mOqGqAIJZnGycI/vy74c/at0+kkbvhvJoo8rZ2OaeO+U
zYGi+4+EQB44lc3wfv4FrHUv+Ex/v4HFaoPuFdStQI01odv9Jp5R1F73Pwnt5CLMr2FyXDz4Vs9Y
C0GJJT1P9Oif11ydlZqXJyETkiS3iR50ymKQuNCUvtWsNS/nn3H1I0MrNMnSI8JHXZwuXlBQspU+
tPToTWDpD/bQeD+U19UlRGF9rZ2MtThgSvzhx3bm0ej5w7YnyoDuMSc64BR2NrLMLjZXV9/m30N+
/KSTiiXP5qDyHYbMzffEfAIFNL1nGIRM4f+v97iEbzMvBx0lTld8a4S8w7vepwgZhCuozvkxi+IL
dcGlR1tMlLx2TaoCHq2MvlKLqbw+jgLuEVKVnH+4NYxXzBddjwgSWtXLkrudLXeoChPcqd5UNP2D
J83f9F+yJzvZhREpxvuGDN0IXt3X8yOvPST25QgnyADnxrSoONE1RFCDWwio1bzpGy7dqbsJTQ3Y
71KDRvtoVSyPOzAUQAuVJC13ufS6rOzYShAXUOrpG9cr/lBtFMYGhyyJ96IgjDYNLURFmOSA3I1j
XIvvV68g1iNSYuOihytigsmGo2gvxTWjjbprZG8ECXHNflFQNGtEMSb45NpDpW6m4D0M8l1CxNum
ACnejHGxJ6pBS/jT5ns5Y41odrcCOIqnrqZ0LwRyQXR5ckO4megMhXlizf3ORhZu2b+0pNw7qXPo
O+/QTwQxeP4W1YLEcULI3NhEqInLo9Lh4GSTAsF9zUmshz7kR1AbGVr/nV9eU2CKH1dWqYcuTx4h
QSNHBEbD8drgpp3YMaSb8SDZcpR2Bv8OUTj1gzLF5sZr+j9E9hnb0y4FeIhRGAH8tJvWtO/6qHrM
Y5dX/CDW77FSHRXqW9xQ6ptsntAROoj2qitxAHNA1xxFwwfOvAIHCczxqlLj78mIPiHxjF0f9F8i
O4J6olF3K4T1kl1Zf/RniKURfrhJZ29SveME77TQPNmtyYWISeVMyEIb5+4gxotZkb34OBJ3SvQo
O20eDa9jGRzm9nXIxtfSdPa1VAcQKl0NMGHIhsNoYLYNMZsyIYC5m19HoA1WV3xhCAd+amri+Grz
7+Wz8MaUonnJR20rprDScgzpw1mzCWsdGzFgYpPrQx8SQQKdEnJTa3S3dUP+Stx/EVc5jlshxUrj
MgrqtygwvkQEfs0diFSCRWb/lCkD/g9fnPi6CPB3SNuj2o77JiXEstGdDXdQ0XV2dnRlEfQczskf
bBtp1l2l9ZOeKj9LinmHbN7zy3f1BD1dUov1mzpkw40hS4phVOOoSEcgdnZCjzVvIA8LGtfxGbLu
wtm9tnGwZYF/QDyxsDP7fIx2STNFToCivS+sBz2xN6Zf3CW6/73AY9qylOvzD7paKp+OZ38ez/bU
eCpKQgL9wP8xx/HWA+6r2BxUCMBu2x9Z5irmqr+CKPs+FtU3tjwssumYE8JATwaIfe5ZyZCnld5s
dp0R3s5di93dbZe85F20wVMk1q/KinIPZK8jPkEPWNvUQTWuk2WZ/6na1ddZ0a+dvPp2/vHWuh/i
PGnKCWAC7S5gKyehsgfExiAA3bZkutxU4to6HmX8mfaoHRzr4Z4YCQkaPD+4vLrltoyduUHvXCfV
wlq82raZ0n4coH8O03SLY05ZNd+KxLpOkMWfH2l1uiJlgYYIgO45S65SkvPKZx3eDJ8jVUeaHSQd
oHVv3Ofapt2TskcZWyMcjiqajAunrJQ/vz0n4T3ykg0VeejnKURhb8y9GCFx0adWARqEw+eMrxhc
wwbzzQvurB+N2d/GA5/Hq4X4YJp3n8czgjTUqg4v9wpHGEGh+yZ/JAnsmBOraPrRtozmu9L5y+jH
nZOO10ru7KhZr0blObSMzRjc1qyjOSp3cf89DHYJRP8xCW71IvqlG+NVoLyZRYsAPznoEfxWaGa5
+68iRVyGJChSb2NCAQk9u62NG8VGK20OGxs5/GzYb4off7PL4BjY5hdXTwBcsmurCHaF0QLZIrnT
o53hvI9jd8BH8zqtB84n9pUpoyfnHszqTneJ3rb0feDTNkqMDWpS2qEhZiM/8uip8KJDYRZbLzF/
NEkXbHo3Du9ju7tPdP0PiZ4EId52VYozr8lJGR4uzLS1upsuHloxEAxs3BYfe3YjbRwbVOMWVg7a
vXFn6I9zmwoDkNxd7hZq/pRhCFzPr6TaYuHNFJjrPZni7fjH+d+ytlWieIbsDMDumUsX6MjwmzCt
rA9MgeWF/5UUO8Nze9GdfvWhT0ZaPLQz5GaQdybK54wl9chI7CCO8oh407mUQP8hqF1ObxJbERID
SjO/F4O1pTZUeJfRO3D0b3qgXasOoJ36bmC5mvXBLjbYnPXyjjrs6IzeNWHC1wocob70HzUf8CtR
MTIi2E+XYMH5UfSKimntLOo3L39tnO6+bQmOiF+C6IkQiE1cqjcVrhNVwy3ZfYqBxQrdv+no87fm
SCM+2Uk2VYdjgyU3VvM1jYP3ynhO2+qB/2cYw97EFXnmI/NXrQLjVIU7Hwjr5EWPOXhnrwff2Z5v
khGv0hzmlK1fRVz+uzi/nwGbelPZZFF3tJLpX+cnyerWCE3VFKcli87z4kD1+jAN2hwYslZfIv1+
il98my4nXcXafoJUF1Nuud37dFFtsrYtoi726AIxPAvm8zZV6P0QhYHQmfx7iaQzgy2NXnKerfmp
mH5dZBesP6kIQETzxt1jMWCrG0MXDsbH0jTCt4Ob3ujNc8R/DCq3if3xUhT32rpwRKCvAR06QNCf
HzFQFcdXGwUfcmt6SlR3J04rmf8eT8YDaVT5JeX76is9GW+x8xNk7YRpln2sw7g5khviJ9OGpjH7
jIkAAFT+wtm22slzTZGHYhBMm3/xUs0wK+e2xgocb9eNM4T7iazYtEiOya1Rck2iVy8HLa4L5fic
NYTPA6ST6j0ZytGc7B3/tv6tbRzUoWhrjeZBLEp6ZoUWsU+We8uoj432rkMSkCq5BayPVWUrtaVc
g84vhrWKBAoahYJt69DSFw/Tq1VTJwEnNWAv7w9EHmLhxfbdx+V2uYOJlBjDVnw+ySn7PC1Mcyi8
IRyJJ+vaIzGCB9cdf+plRP86no8igBihMhVjcxcb1S5vOOyM8Q9JAFLV6hs2Cj8afyRD8Qvy1P8E
EumJ9b1O7J2ntAf5FwWvN8dmJyFKPpTwwG60DUmj28pBapmYbbnJNO3D7Q6e4jiN3xs32CdJclVM
VKeKF/6UfptQqfKguDfkEoQW0Bjdo2oXuKA+zlg/B8O/AgQR0fiLvNLjP/gWJy9psXYqJwxasiFS
AbBK5cMwwvplO0/nR1lzqcTfHfcG1wDcJwrk87dovBl1RUz4q12+S6oqHfu7gelX2t1PIiFE3GhX
7ovIEiFVt6Qdip9QyS9qvPKfgNbAdaDytAJYVYtnVsIpJ6egIuw73d6iT/g3OedXFT/yUzoiBc4/
/FqBgLUNFF+a1ijcF89exHGQpUIoFWV5fo/WkNn032Cfa/vgh0rgg02I28Lnl5wkfWDmLQNBJQO0
yAEpKEW4WthWQRTFBch5bRWzCWJnj8OMw/N9Hi0L1NpMZ6ymB/UpGLkMBxu9Pw6XOFur58npOIun
mrwyHOwRKwe83XJc7siVAIERxa9U9naxfU+jGNO8l/Nf7UMWvtw+TsddnNiEBeRmramYFoLWaLCp
xoTlqXfkpTBbRTnuhcYNQhrRXznzPVjUZGWYNXYHUddgh44TLIHUiUMgK/xImdhTVB3i+VnOJ8vI
9h97DVQrBbql3vsHa/CeJYiHDK6b2f4eV9dO+a+yeTTw0AvT4VDo6peqba4IcDEaHKdbdz9S6efa
09yNr0xej+KsyrtyWwz2l8rLrse5fD3/XlZn88lnX8zmwFQoCEdZuv2N3LHMI506qmvurucH+sgG
+u0DwJwTZ1loxEs6ZmiMWjspaXo3ZvPjaLzTs+76tyKxDw394wof9Uh/E18xF7V2VBv7Hr6vJIJ4
s3VlzPUtc8JALiPwXqtZVw2uMV2kIJhw0UHP2z7wdgnHpV6aOPTldDppFEjn1vpTUG5slfOx2Pqj
/45gax8hLhSwzoYCI83SufmlFG/u7Oz88lIA1uo7NjxqRdQXotz9vLTSsLCU1MK5Pm/2bgkNLxAr
w8RDxZpduMa6a8WM4MOm+IAa+OR/Hqv2a9NKGtk0jHdxl+MKI9pClD3kGXNC/dvSqAyng19hcQRO
OAt2AoevINAYIkOUNiXiApiFMya44Hb+hGMHjdVhflBivOKaV915mb3+W58g6W5fM3B9HG1TMdlw
VLJrko0QrVwQOpWGDW0OVAm/ki486EpzmPuCyxtiH9W5KYv8XmhbHKlDBw6VgP4+5wTHeaqQtdxD
57pH7NlpM+U0DMiUlq1CH/JrWyVMG/WjoGcovedC28M43A2tu7Vy+7nP0ydhiuvcb9hpUKuJ+dxo
Bvu+KPJNHZpPWqrcDm1yJMDuPoVIHpdmuJ2G+UXlvjEOZLS1T4k2bhJr+BHm7YVL5vpXwu8YGRj4
yhJA8irsWjWH/ghe+70vuWQU8Qgv2QIlyiC9dF6vsQKRcTvkd4EA4h72eVaoCPIzc5xoXXOjhcCn
BS9Q8VjspFiL+ikq/4sepuyovy34k0EXJ4qbs3MZLRxhqI/MmkoBGxteFDKIP7ozAxYM+M8ckaCT
4p7hNx5tSv+rAqfo/M6zfuSc/JDFkVPChg014eQjBxXfDpjwnhaDfTyxDHFzIMd9Ayp92bRj9bVj
q0g/ndhemjafX3tBcG8PSfPjBCcGMsOoYd7pKZfEco8DP0WDwPLnn/ajW/7baz8ZVObeSZNvKujM
kKoEcUV5FoPIQf+zNN78+r1u20OPrbphZrdogrcKeL1uDV+wH9oNibMpDOOtDqpbYQjW2KLJCTdr
3p60zGuxiMAPYFvk1k4YoBVNZ5EEC4wujJeBzVcn3lqb4kNIk8KLhicn7q7PP9vqRir3JgsJgY3K
5vOjSTVqhKIaqt3nttuDmOTY0AZP9AnOD7TanMWI4H9GWny5aqisMbWZMtSTYDN4CYLQp1BcORrJ
oso7iIoXE41kHv7+5f4edPHlNPbueogY1IFZ8O+8JgAw5qhN6wcnC8QLXINp2czK+9C9cICef+oL
r9dawNq6o5RWLdoF2hNZaPDhf2KfiD2fuAufH+r/8YKRyiECs016BZ8/ZZCbacJRw401fKO4xU4Y
tT1Mk3nfWFeAgJfa7R+43e8v9+8BF1+UHzGrcJXYAqHJtlyXTQIHuKhwGmM2g5m/1hJAUMc7Lc/u
K1d7VizvGJWvboa9rNiGU3v91EwSO2jmVT20s+5d4sIk0TYf8ear7WNbzVvuKLc1WRuJayKxR0AM
+fWbRG3R7bwR1WGpSc8CknXe75vCIGebALD0Kmiwxz7/kldLeoI+/+87XswnvfLCArkxjru0aaWS
Grj7KzqssKD8B0ReyRT9z1DLAy2u5oIEBVYm7Di6BaxMvF8hS7PFXfyUFx5rqbHkTqY6UQXRjXtR
2Sk7c4p37KYXRRir9y+PYAKxMoWBsjg0CYzKDRABXh/4LCUqcJvwqTkwBj3fX6S6rA9H6Sb2pcQb
LVYfUJEJ4g6MgpctxZuFdhR1ww4OipIMP9h3zk+O9RWINoKrs+FwfV48Hl6wcdqrSFq67NgfQroc
44R1UvHml8UmCklufiSf8/ygqzvMyZiLkgCwt0Q0V+CtB3uzusGyixqARwsv+nqsHr0nIy3OfDcJ
HOLHkVrTTmATNZGYUF/hiOG8B1/07rENL5mlrL1QyfaBwkacBRrg5ZBOZlFmcsPEcqLPque5CTeQ
3TZmSPsMtW6B6Dmie2Qn7v78a11ZEeBv6I0Zmx+wJNDNvk9D0kNkIhlxE+ROro7N68WXuvL1Pg2z
uMfYejiQRmuLrvqNtievFYBS7lb/AJHlhsiSg72BPtNeTE36q0pW6cFHD4bMq9h8dqxXUnuZLCk8
jMuM/fVvB9hiq2i3LUryz8dR2WNClATCr0YuCQ1ji6p2o+jjPjMa1CvvRm7d2PYvCAoXLmxrZCK6
jX+PvJg1Qzi7cQXucVc40bemhz4EUmZV5dGJ8f3n3OiD6lH8hMq63qadcsRZ/V+9pl6dn0JyFiyO
Rw5iXIVNSlV8mBZnRVkFPq0fzuMpbO7n1N9Ww31h42NmYFQ9vuqlKgL1C9vBypZ3Ouiy15a3Dqas
WvVB2vKTvVIes+nD3582xkVl5vpg0q2neDQhuH7+xL02u5VvC8t0vge6az0cc6zXlORCQPP/ooKU
Sfr7G/17PPk9J3V4BHBThDZ04SAaHxNsLiRoDDPGfKyu58E+CLzR2vDw7IceNbNtPmMNEKvds9H+
cLVyM0MgV60BOV+MfSb33nra+sMTCTnBhKoHowqikXLsyJvmJi+ejGY+AtbiklfsqrbYGPzNPDqo
aXxsypg0NS7Rdf0S5yFViH7AyFgtXpGOc0nOt0HgHZAiPk6K8Hyqow2zv8BQLMHfUHWeB1ujDY+e
GiuCsJj3KpdqOLJXTQvd4mPKvjllvf0QlM35zpdenJns+s7YZZA6OvVGuN8xVSyZPlIDtdjQF06x
zTDuE7Q8sctrdPpbACFwN703d/XU78gu22RAnmbbbMT2EL3WdjKFe/UyWC8l7GuxHvI7Lv1ZfWh7
D9e9JzNB+hS85sjComjanl8la1dJW1KrPJJW1N91oEnm4RWPKcrdVFGWV+CD3nBwgSssKydwpOmf
SW2g0KS/H9w6k34pYfVjHf42q8RqE/YflptLSy7TaHsQSLbGxnhqbPWDPhWUX9MxuRFGW12OD7lT
+zvbCUpK2/Z2tru/EkSgG2zh6eLm+zpXNrV/Faa2VE11SyZKdFN3Nf3+6NhncI1hSGkqKUjQ7Ow8
xrkp21SgI4n5rIX9VRCoDwWXeJ9klaq8VRL+gFNeaUbz9fzLXjluMOB1QNkJWRU/oMUCSjsfuZYS
Yp+BM492T/dAGOA0ly7yVdd24U9jLdDhOkvMUOvgNmflX8ynoVC28E7YA+3sqwIYtgmKZ8/4k+uQ
qj+ff8wP4PO3T3rynItjNWHXVTMX6urcPMXi8l0BxnkR1h7AT8Obqr61jvklzvVg08w50Z8pLUNS
WJxok8CNKguLhFAUjd1rzZ4W4TJtKfnGH5THBKFHM8I51Nrd5I17pdYwgiyvY7h7ReMdJDFmVJ8m
Nd0Frb+tHWiCyl3nkmEXGLup/it12yu9UXbjVP2ScgYJALxyfCqncPhlF8MGb2snogyPkJojNhZo
ACMqP0kO5LjhpHzPNTaLcVwYLNoJ7wHkR7IlZ1pqZQuZyIweG0v5Wtb9ba/ASIMfKdIhHegxh6Pp
6v7BFLShfZMCyvHabaZ2h8spyWtnA3wujbAmiwNweRDNXWnZ9QDvm4s9Zb7cus2jOLWUNxftiFaK
NXos6BDRkwuvaXEO5U37H9U61hZk4sJn4Ub/T+7yWGdAFOD/kke/RNvjVtGcMLRCMdCgSSe3iOzd
zf8Paee1G7eytukrIsAcTtm5qZbcsi3bOiEcmXPm1c9TwmBGohrirH92BtZerq5ihS+8AZDFSt/o
pVe93L4QfSxkwR1A0e/av04nDdashXcd+mMW5hqNP+FEktxpvf1FGLhMXbkrkGDg1JLaOMjbiFdL
4LL/t7m3Ao5WlFw/Plcv5Yr3P4yMVEhxANdbnOkMZAEKkXxU7G4fKeJo/b8JjKACJiPrJ1rn9l7I
ipRRc6mEFDUXorg+E9pBBpjYOaPU5VdflcDYzpG0z9HEETrDAUouaSkU67lHi384w8Qgm+0QCD8A
R4u0TfCLe6RFHEjLKD4oFKoxBKZjJCeusBdRlRr4rHMYpPgggezth27bO7LX2LxxeuOJy7iJ9S+9
mp5NX1tJFm5Ferjca+wJwSZeBtdG6fhhNSFZV01fp8A8WQn1dCxuTDDEpvN11gKkZYNhJdR7ua3f
fQ303HBCQ/QHu87FbW5FOFnaEzKpQwTEEx2e8KfVKj3RgXXUNQjx2Dk1tiv0W2tFPXcV9wOGOqKu
L7QEwcuWdC+k0v+BU9W51syj0O+yi+ZYpNlFoo/UT4h6wwsRa98GSK2gbCUMkk2+GoWtFzG1wlop
Fd68Ol7NaxE4D0ZrdsaEKDSkdsqEGkKkc1U/CJ6dI7R+Oy1fWcqbF8j/HXFZprOKmIIz9HvhI8gF
QqFFaLWswmJuTswA2iTkMTnbi05SbKOXMNhMDB7vTufLWLTKeh/OVSVR5QIg6egra3nrxSd7/j9D
ipD6VcjcASNVUw0pXTqiAklmPVHcJbuMwAF/fDmsTW6R7/V1MLE7YFIILQ0FP/Km0naWjvy0FHwS
p1swGf4nQ/JpQDaZEN0WBwDjMKO1fDA/ZnZvQXDTcmlvx/PnFggJUFqnTbKVG/DmJE0+H84J9H6W
saKWRAn2tExSJmRgb2JTexa6m6H8XJvWpxzw7sdTvJVGw9VSqWqQRnPQF6GMnCdRHAGDuZP6b5L2
09DvkJ/WAK0W1zkWDdZojdV/c44Wg1I3QjDVXnxIP5rkKum45E/Z1Lt9MbpashUsQF19mB5Xpif2
37s77NVgi4g0b8o6yXo5u0uVfpcbUQfeMd4EWvJsg/MmmhZGUo1ebypN9ZLR+Ny00spvuDlfsbjk
cgDHloUKW/EL6CVzKOAT4noUe5VkTUkSF7G4jdOvfNKXnsq7Ob8acDHnqGtUM07U8G7W/lmqj0Yk
cB/5Jwlz1V5zKiVQMB5sxzxKmemN3XDscY+fEdBo9D+WRSRJGSPT/kYNhgClti0jHb4OtKVmjLfC
aMwajM/KGHlZGu5AFnvo+7vIXabqc1fPRzRjUOzSzj4e4OGU7pCWETe6LNd3mUIfpmmOGRC6LPe3
vCcx74QOMchH7+vjT7+27ItYIoZHnUQjr5cNzHKn6q4k/5b7S1FfEvnPx0PdYheAo6P1BFpX11EH
fnsLTr0Z+q0xErcoIhhFanAvAnbWBkAijDbSX4XTW/wUHf2Px751AQMboOAt/omBzduhIxmnsLpn
aCt4pFNKj5j0m/CU7ujHA92C44AmRbgYx1ah0rNYULs09EgpE7aVQWuF8pbc956cRI/V7O9joBEt
ZB0+aQKsQIrVz4NW7EZdugjUQtGk93WWH4TEv0y4UtbRPhu7exHFCdgeNfYXQBGAAmL4phhEzV4E
Z0an7PsI0h67COO6AoXPCr9F8d9UF1Vj3M6mtjdLoAp4/5mA9MIo+pKY9Zd0Cl54xgNFGwFSEkkw
ZQ0LOQ8HoMPHi3Nrs3GDgizGLY2wenGLDg00LHUOxQbw9yH7WcgxEsHntX1uK30rUqOPR7y55wD5
yjqGLTwWS6wZNMAmkfQovFOyh4ZUTb0i2+8Hf0Fn6wG8G0WA3AQwJ1tte97YcwBjhKUFagGCWf92
zw1QBfu+MB2PhBvonijWD2dDOa2iIFYGWsZNDT8/axLLIb7eKM2V5L6GpJigGbayuV+OyeLOfD2l
JZ1Bb8rR1jrb8WYb864xfRxJu2otzFyt0Z/oJQlTuh61kISr0fypKtSck3Y7h8lJK59S8v6pl10t
xiWWYKFri2OpUoCDmJHDti6S+peW6hTQSsutNR8vieKrRoGxGPL/HpCRP1GAR4iMDumS9I6lsxVC
ZHmBRgM/zkS5rd+ATFOS1S14Y9dj/42OtMa/3lO9NcW3C55UyMn1FUi9yeGmmai26gZ1BxnL0C+g
7O1adn1K8ppyqIAnmOmz0nzNrGdjrUH9AolZfEN+DgB/h2TdAv/+dlvWmToazYT+R4GkWjuMW9gi
R6O50APZNxFabP7F6QTT1z6q0b+C26VyLjZxndQ9d9m8rePxSBlb1f8OxWUer1K6ZjxxSyTgzU9c
3BOSoTkR5QR66GaKpC6oC4idU/VUp+icZW6U/SziBgFKFNiGvUYMzfsx9f8gcjrDtVqli92Ijmxs
l4S2EohV1uztimVKK0VzRsEbEs+sNy6fLbYugw4lGOPe4Cc8ULBGWXVm9JXrS/zRy49lk3NoJnr6
NiIFb4dOUYIJC/wf7yT7Yk4Xv3jKfYh4pzjfKD5ySO4IG6r5HqIzJpxUqgs/IVujkN3awFR12MEQ
1sRGfvsjxkyP6S1RCBHV7Ui/0gSn5djqNKzw9F0DNNwqWdqvh1tsUA2WV0qcwAsa7DowPpTms0fW
HC0B9J0T+9+M0/a/Lh3+H9AbN65S4N8yStYOr9Q7WQacKCsSDhK1apa+JjXVxQ466fdZ+YYkYS3f
qfXPsvye98luKkuKhNq2jexdyps7xWxREsmVDXBr7yHNiAomuneiyPB27avSMqeQCuUd3TGXSJX2
ZNpsBo0sleaDcSGMcaCGg2NpoVevDC7+8OXu4+mEs4IeALnWImAzYi2KY60kU5YPUndo8nOKsHl2
XyjIYOJ+CtZTEM7Dpxgr4CjT3XJY6yLemj95HvbKArLEbf12/oqGz8g8ZOHdlN/zeKsZ2NfzYGBG
WwA91l34c7Yljv2qS8wtdXVcFZGLQYwQ2Okyr22MMivDMWDpUZtOXvh7PcYAxjMrL3Tk5ScJf9TQ
7cozpogBkezHy39jL4pVJ4RA31zG2+7t1PNYUeCTp1Q61avt9C7Y/E0T0/ygOZKdPh7r/T3jCB0S
ONyIcb13J5jmoJZR4pI81jibhKsEhCRcwT8e5UY09naYxYZqkqSkER/Y99b4KVNOmnWRw2OZXJof
ar2t06PfIqqwL7r9yrjvQROgQ5G3UcjXRN10sZTD2NZN3U7W/WBVzw1uD6mceUqgC0m+3uiPvCEn
O3Mg/q021kSe/vYMiaHR1KA+Ytjv8GBQ9Xwp41G5T+Jz356j0pv7c2ifh3jLc69iCqNeA4Qkqj3e
YR9Pe7mBiLDJtEBmGxrAfX0Jjs2zxCB7kGwvG3DsO+uhV0WP1sTxWYHcLB+Il4EcQ4dJB5hHNRYP
pB0WUUwAY3tFBpv9rGToF8T3inqtsq/FsFbiWt5KYjRLQwNVVJx4FxdXgoMmw1RVk+31Wbnp5Wts
r7Xv10ZYvEA41k/dkDGCrHuq8wQX8OMPszxtyxks1iuRGocnZLa9tGfPSQ9D/Rwho6goa3WrWx8G
cQQI9Tjtkvws9n0zBDqqNJ3t6XN+BChwlMufsvKtqqVrF4T73g63H8/sHYHqZWpgELi3BG1pWQ1H
qyPGU6+xvaHW9tKk7zB2xo87xgvX3JeVUW6k/FnNHnVnPjg97VwjjLaFmT/inN6umYG8RCavD9/L
rwGMrlFuUCkrLRY6Mvu0z5zK9qBF08KgslDcc1buHCx9zHDwFJEGasNdPBRnaBbPemqci75+1nXp
YM5fhyk/cXG4UhF8SxoKjHg67OxQQUBFrdItc3iIrWDlyb9xalXYoYD9AFAiiri4Ix1UVmy/7Cwv
R2FNLe9n4zI6ANe4O6yV+3htqEV0qeotSXPWWh4Ex9q8KC8Wu+l0ltckF29s+NdzWu7DnlbCWNcN
c5K+FqOMFtrVkWBhrLnAvlQQFh8cphzu0kBvxb0nZvyq0F5pDkJiulDTwE0IlYltqDvuUD85arfH
ZXLf0SzW8Swuh3+04PeVg+B0pHq2Kn3vwz+lXK2c9HdNRHagyv4D0oD6HD9p8TVHDdOEYEhsb6yO
lpR9Au22J3TcZ/TPUEyk8RwfiafD+HOX9pse+TzXNo8pwoaNnUBRoZ8cKntyi4/P6Y2LQUXw21I0
jimKrouLwS61GohuZHt2PrlGYd8NFJM4BX/mVDhbRt6c1PuPh3z3+IulgMFDEkMzlaRy8W2CPuOW
6gNbUBnrLNuU9PnRxUGquPkR+EfJ36n1KfCLTTU+/Y+GFgxbxBiQcV0MHUX64KSjb3mzlet7m969
VVlbs/FPMixZITeuRsmX0oiAFyGsLyqDMTIVH/+KG2suhLttITuiveeWOpWEg4YvI4Rht5fRhsoL
SgFLVDe0h+sIyqaX/n084jtUD0suSMX8g5KbCKPfHgfLsJuuLKhfD+OunfHS3cvJYXauVlCR9n9T
/QsZHNafK6BpcW8sTiHD2g4CJ0KpfNmgHulhUglJXjRDdzO2DFMsHQwwsVN7SjXFta0akwvlv68v
J41BBewQi4LFR7YRdPQzMAgercn7HI+ADt+ArML0aaz3cnOlMrxyf96cJ9r5FPn4m2nFv11eyXT6
UWttw1P8S6lBLCOAxIJO/5cfuu4+XEUkiD9vua4YIZCPwKwHaLEcL8yl0EwjwyMjemoLrg8reDbK
eZ+grof4kRPph8rXEKqSd1qTbKNoWKkAvhQcFj8BODxRPDRpAJVLjHotgWca4Mp7Rd7+0KMydiMj
2IcDp6kdhk0/2o/aGO4dlr8Oum3UDXtH4HvsGUwPaByp/cTR2JJtbJxqkF07hnVaG3dlAZHAKL2u
ib9Ik3YKHfMw1hRo5Xw/BdlGoWRW4gEo5frnuqelqcK1s9RpX485PfB+hllR3KkRPqmxTSU7ROMs
3eKkfKePj52FymjQ9Ns+boGbBuc5aq+Z8+Xj03bjfLMurIpOtQYvu8VVb/Z1H0jDoHtG150tVHSs
Dn1UrdnFXeOaSONMlfX94yFFILr8Go5JaioL8Ke+PGgNQlu5qvS6B+6T/H0/pvVBTtdQ2DceMcRV
hDC7kEEAii1ynFev6pzFpl74vUZQ95SlCAGBzDL8cVtFqjulFO7Dpr30irXNlZ+1HUHF0A5KjCzs
XM7zAXreUUnv0Qc769lace4dLxTaCbkxjR0d3zmB1Hn72/B97M1cyjTxwPrYY4dyftJs6Wgk9UVD
SkQNkVWiZlX2yKsG+9KwvzTGmLiKWX0xadXZjZls9Er7k4fSllTiy2yBz9J9QNJzR4/APMVGeSpM
ywuCYlP2yTY1iPlGLUl3Wddt5Sj/USNThO7ROQhjZGTH+7FSNv7EnzsF5T+feGeIxqcm/mcPytdE
ru9L3JrasNoiiH0tE+eAz23oyDvh7m3k1W6C7ak6LUhXC0PC4pMxBIfJ7g9lVNy3ebRROhtbZXMT
qLjthNYPdExQpJES1CjL53ymsWgMh2xst3GmPDoBUNtQVeSNqQ1ny5COjez/Ev+70ofYTQWGqaa6
USb5EUeuT2ZVfFbSkb8lPCLq8L3Vk1NnTV8j+s464LmPN/CNfAH8EhRGGjFiEy9LTEOZVt0o2aoX
+eMDgBPPKRMELvNjO1Rul/3KsgJjjt9Y3W3zGo5ROj3mXe5aHVa4SD2t/Jr3iR+/RiRMmBCDrVrW
xkf8NfvIh+jU2Pfa+K/tG8SBfTea1a2TlG7k/7XgzCC7tx0t80TNxI2cGSjOvJK5316WVz9EBNSv
TlyXSgUvqK560jSd2DlmPH0j3N3Xhn7MTRlBnmveG5tckf7lDm1iBO9mBYQiSAGzXylCixP09pIR
i0LHFtoCkYS1iBUNp6ydCsyZNxs+Rah4i6jmw+wDbSuzXWWuvKnvym7iQL8ebgHPwVUjHFWJ4Xqc
LHLzl6xN+65Ndjgeb5K5Q5D9Wz8DhYiHB6n7PXc6ILZ62yBnsLIZbs5beKxwmWPZtSw92qHvSIM0
qd40K8fAmnZd/xWW913TzHdhQSvCAJugj9rW6AF7K9bdpOv7qAqRkss+xUqyqfMY82rp8PHvekG3
LL8HHFFHSHTgeLgsZgHd8y2zklTPkYpjEYfXsI43WKFfbdw3DQtFTrLUYDQv/Rx/6f15J2QZclPb
FqjBqEbk1XHvJoEPfhGXG6TwYzfWhi9ObyDbPVYPIZTYCdbUVJoojxf1J7AKp8GuH2Pl0VDJRAf5
qCufayN6aCx7K4NL6Sf4xqV8P9nq30p47UjX1iz+DFJ5CqreDYaSH4qKco1FvfPco9PWJ/GmG/9U
heI6RnAyzeSkV1g8TfU+D/ONOlR7HrZfdOk2svnFn8dNH6vbtixi19bXtPdvxMm8n8RvtOjg+lGm
e3vcCj8I6hrDCU8N9aM5/JoTVshWgYLfq7GxY9ZbeLvI0mEGoYXWymm3bl07tJaA31NuBsG4iOuU
UcoCJ+e0GyqyeYB+Lml5lfkMsnXf9xV8A2ObYplc6+anZPK3sQPWpEMmouwUN+cvmE36yaqNw6y3
LtaEbp8j2Au5YPSdHUiLNKk7sgtpP1valsRmo3fWferXd1FsfIIhvQkZVjzss1q7bWz9noziMFvN
qXbA4IFJcOBedXWZbroGELPTQI4ofqRmQi8usI9aUX83wuwwzAN5VOs2jXOQpMLVc2knISQuF9/L
SHZV8ykcu00S6hQztkj6b6K4fYjmL0Wvsy9rhA+c/cTfR6Fg61v52fG59btUOw/OuKViRoC4Vul7
EbV5d5heLf0itLGUuBg74EheocuwUXDzycujKTsPtaR5AdVaORs2AepD+CFomyopTxL/p3oe99F8
HbK/js7KSOOxUBV2xrzTuRPy+GyndymZtVk+dBJSmk5yaO17YwKHnpwzeNZ+iSCtP2gYpKqwbvUY
Anu3KeNxZWuB875xe6PjpuMZSlEOEt3brc1XL/B5jjXEha3fRs45rxS3sxEoVrpNIPHvjGfFD371
DUc7neNN5bBjcLGzlcL1q2FTyfqdjkyXnuhflHI4qZlyTcvgkoN5G6XkBBdolyv5ZmzHveKjapsj
Epr0AHsM82BFg7LpK+lz1n9u/f5SZ0ieDca2p87fV6hyVKEn0FLj9KueOrft7ySzZK82mziCUWgG
vxyhmz/+rgubwgTsYr84OmYOb+avGaRXGsU/+w5j8UQ9ZVZwSGrn5NuR5KrBdF8kmArImitZM/SB
GBR0vRul6tT1wTfJRNq6046B/K1gzwV1sDOMbGuGV4oXbtPJ91YNMWmYsgdjUL7lNa6k5dd29g9p
L6H4p+59+ftcaJ9Mmc+tSed6/G1P5q5pu3hHfnZXF9nBD7utnj8OmnGkordpAyGfKV2DCNXo2D4Y
vgrIjqZ/xiWZ183GbxEDLO56Yzro6r3pcz2T1ThoEEf+sDGbfCMDvMDx9RP27gej+qo6CIpY0iYV
qZKubiX88lzdRjJMdR5aXK6QzdoAa8S0pMU4rX1ysuiSS/P9rOqAwOPvcg4jv/hjy/227oJdG0qg
RnWXSv/WcUI37B8r0znbISUzWlCWlh+j+gFIm6to/cbK/wW9cSi7K5pfqvPL7CwKoni6KX8NlI95
f/aNtAYUvFFH4rJ+taMXsVHgFL5pzYPqaWrx0JfTXVQa12jQsMDKvLJv9pp1jXrboLLbQxmt9E2j
r7zB7xN/aoeivE0urtOBWLwXWq1OZgmAUNQzkxgv+HHcjRSyAOLsNGhf1O1C16L08PHT/z7DfMks
hWah6Asuyejh1FRmJMmKx96JuT7z0W3b+4o6AOi5bH78eDSxjm+vRjGagdEJPX8B3Ht7c8gZ7saG
1CnerD/1en4uzfOoaHdOn65dUiKCfDcSvSOk9tBQwh7w7UgZ73JUtrXiWeM9mSy0WF0KEEr/3Ug0
moP7cTqoZO8fT+8dpldTmZ+t4pkFQMvWlnpnQWVSGRuQq6X6DT4rkvFci++17JhPswshKqdCHVjd
So7xPqqk+IW+HEUqG7z0MpdGkimepMqWPYkyUYgAFJatkOM3djDx1g3ex5N8v1EZjaacyucjx3rJ
nl/lEf6Qp13kV4onOWcdIgLmzZtG3CwROBmsiTFfadfQ2e+LEmJMnW4nXjKow4gVeDWmbcZz3aqN
4iE9zp6hyGisVcJuHYTXQyxKLVEjT3lTtIrnJ8a57zHOKzpUVFGzt+Y9dcBN0q4d+ZvfjeKbJcOj
oma+OA2632jRBAtefLemnM5dk22Gllpmds1Rq//4s90ISAEtgvqhccw1A/777RqWwTCNcpMrngcY
M+Ezaf5PqTqPxlkq6i3s+6fO/s9pHsgWqGIgQMGcQ5h+O6TfBuD7G9g6sCNpO9EhsfsNHhrrTRrx
4xfHHYcrCFW6aD7QDXg70kiXvsdeS/F0p9nUd1LxBWwVkru+tWOC4XxqYRoFPJwXKXZXFvbGVSOA
uRTpUGXm9C8WlspP5ktyK3vqzONa51u5ou7hj+5QDdgCpxecfHd1MqMWqK2MfWPTvhl68WiYNUCB
VuW+of8B+Z+OfD4/yuHPzLnK5coGeken5XKzcOqmMkjnk4LG4pG0/bzQzY4NpBuljvLcvJEnwvVG
jrZG/nswqx/2hDVLp4KdGwkrMD5Itfh7rWN6PVj3nT5f/DH+kTpXO5hPQdeZG9YNutGE2biRfVaz
6JzkoUcXgXwQA1bzUc0zrGqn+jPhFuEbRTI7rH6hT0jRqjrkdr+LJ3qYyBjXoIjiNYW4G88VmGJq
8YCu6XcvIZ1WOUbS7MSKZw6Cv3ZVWuux9O/aIPzvFQrkmAwq8DTOgJO8BCivLrhMiqQoHEKe4R7i
liy3v3UdfkbIvaPNf6vKINDDua12lE3aIqQeTw9xGuEw127TZE2d49auYh8jdIJwPlK1i13Vtjze
UafJnhwfSVdzJCbLHScXqEc+Hz4+PTfuQHIIRBS425n/cuKjjVtoZTIWLyaCa13koc/c1ThSrC3x
rWP6eqTFMfUTKe98MSucTD25TJ5swGZtX7t9gEa6MXzT7PLRYospibr5eJK3FxRhM4pdQvVjkTCF
QRkGFPzwzbUPrOY0HWRtp1nbcj6sxpG37nmwhkQBAiMETF2s+KutlAdTZFfWIHvBfRpuh2Gr1nCy
/eAMMKkqrhk03ZWI4CVIXN6+dMkcCw8CGenrxYbxY7WJU2eWPVSHXYlTOWd4qaCo30nNLxb+AESb
JNc/YtS1bUf/EMVnABtO2v2SzORrNIiUQHAQr8ac3Cf2f4WiiZsLu2+dfsWL2fji5iqjJCywN1e8
qijvgRxaSuvC06Fqla00wW+uPvGtBhCcai8NhLerX5BLyoqvy14mIj6jQuP8AkpK+ZcWhJ8avS3r
0th7e4VZfCMoY28pHCKIKIS8ix2W5PxjKjLFU9sy3HbaZR6eCrLGKkoffKXYTpNKw2FlskTsN57d
18MuFlbnHmrnZho8ByhvUqcbJb/2FOvKIaOc/bfSIy9tm31IBacFJjGXP4u8uioctLJ7HqPJCw11
L5d89/inCkCmB4EbOf3R0pAyRU5BHkFDcmCfnNzf6b7qIom/ler4WFv2DneET033s6mQw00zt6XK
Xxj2QynXv0wHmWkW3AyVTeX3blQYP5Up2M49Ih2G2iGuaHsO9QIpeMhD/JcyeiNAhg6WZh3FvUCH
rw/9rR99K2RjY6jxfVn0+ypWN7YUb0bDcqXpryG3n4P0SbLjjTH9mjPZVbJyV3b2MZaCXTj/FRlk
5Jin0v6L08CG/itRpANt4ylTn0HqbFCx2ihjsykNCyrNfKg4M0qbQOH6F1SNKxvdriwcV5Nq6mnJ
Qe+fE2gFtdnxFqJXYn3q6vhkx9/j0biwZt8N0vpknq59WhyyzLh0mrnhpv9iWP0lrqDpQBZKKvmI
8Oc2HDHQabsDZha7KjnIlbyV/fgQyeaBbunZTqJPJE4tXVbqCRt8grf26AihxJQPk+XVMWyjX6Yk
IzSRbE0IhbIpbzN6rybSf1Xm7+2MOl1fYAoyP8xGeDBgt41Wuedbz5r24FjPorU92T+b4upX5Wc9
a6Ar4elozmdeAxSdt/wXVPO7Up42Ke1fs/J3Sd4e+VJumBe7yG82SWpvWwqaMkQRscgRXghzhzT9
EGws5OpQWzuFDTKeiXmI/fKMnPMVzadplo/4W+/6pNk4EEXYrWhVu3mBTiPdXr8dNzatLjvIz41l
uJ1mbaY6PNhTzg5Qj+qMcVKiPfhN7jXy38BseZz/an2wm6iHBhR3qaPu8iJ66PRqlzbzNqamWqkG
boAyGvPOKcC8S4W/16jfklLGUSraT/bzHOViT8Zh8NDhocIaif8PrIhctbwu0/dDPR6hgn+3wnwf
E4IRSk9zcz/pwyEvoMxDqihZVeiD9IijuwjRvjJDXTy8omP7UFsjuRo8RNp8sVN/HmLpx5AEbPfY
C+viZ2/+KBJ54ziQ7e1pmynDBgbBqW0xoKAFr3GOP34Zb7RmYNAB6BBcCOs9gsfU69mppUhh+JyO
Q39Cun4XWflRhmjmh/NBpz8TNH+CVj7bQQBXYLqbU/ufOfxXg1TxSOD6AZyWXBoM6OLmNtNxULqW
RyyPc7fIfGUfVvVVGeIfNSy2rRNad3KzJnd8K8IEhG/A6CI/Iv55+1w0tTH4ps5j3fv1YQaCXj1h
UazFq0ipW9EPW9uyXuQd5CXIgoa+o1RNTiqmlQ+DEZ+qApMzvmdl18dRz3YZ37nJzB2ymivRz803
EbEsun3A/gnyxCvyKiJRmyBI+lZ+ifFMeg0ECCTxTnQE7C4plzr+xy421ppat4Ku16Mu4r3KoNhU
xgozLv7K6U7RkPVJdmVGWf6fkv9e2ce3PuTr0RYh0CyXagT3Uvai7lFcOz4J9ugn2y75FkLs6XbB
gJ83XTIf6IquCS0/CD4CyVyssl3EplmGYzbUHgdYOv80Fr8lnENHo9xNBEhrbab5Ee7oLOQm1J5x
R3hdj+mmvx+D48drcCuUfz3sIgZpFBVhoIE8mGyffBTiF9PG3yVNdv9/Ay2ijlgNZtzpGWjGEo+0
YRDrm1KE/p8MBKwIiTsyX7CWixlBvDPVws+Ia1EBls58SECVoIr9tU92a68yDPcAsRs9+sXd0xlt
HNY9A6Ew/7O3APGr0dFKI9cyje+NXHma8/TxGt4cUfgzU3EWGInF1LTJ1OPe5EwCpRNTy79mscDy
y/V5tf9+KzjFJRmJdVUxUANbnETf6WW/7XrZa/V6J3DSbZk9CaYP4HS/aZ9n2vFj+fPjCd4AaiPV
SWOFiqEGSHZZXUvi3ognYxT53ve6jQ4yrFHoWdu4mu78akIUyqD9R2suw8FGj6ZjGWduQJE4yY0D
+lboqQWjN0aOi9JLnw3f8U5xbT/d07o9CZS9Vjb/fWMjRo1tMqAjCkrLeoOj5EGvQhjzJDp4dXsF
L0L1AR5x7uUQST9eoBfg8uKa4IOAq6cuSD1QXhyjUBrkoctb1Rvkwi3n8afhjJ/1/LfVZXvS/qkL
nqOqodVFd9Knk+sAtms0TC+1kaeYtVKeksC5zA4dJ5/IluYaivFHlFK34CndKsVjYMgPceycSkXb
88o9yf23krhCFHIyrqPArE8Tb2qh/x6iYScwVh/P8cbOY4rQccm9katalgXVhKQbZUbAN3pGb7Tx
uukSAm7s6H77mP34vEMxMfPHo95qAzCshXIJPGA+5eJVT6Ypd7Q0oNsbf54y52BOh3J4kn3rxPu8
kcarjOhYBDRxZVxxkN5/0f877uKhtfU0ro2CxmxS559NuXyYWn2fB/FDg4JrQdzXBDmPzy8UTbZG
fZHMaZPZ1cqa3wAacdCpHiksuEJtezH7Sh4dhPeAz8kThkPgnfAew7BSfczDT3H703eO1Wgcx1Hb
2/X3yYmP2njx+5+BtVodvRH0OKrpoKEEnM/iP98GHuHk11oJhNmrlOCc5Scj+uxkYE5Gtxr+hEMW
u4r6zcrwBc6d+6EMcd/5UuTdyQYEiojig4O/lDz/UuXwlFrxrkaKw5YnHBigN8cGFoQ0+GfjabLB
COKcG5c5upxPiaHQSo5cJy7Og4RA1vw3HNJd4k9Ho1L36lQd7GzE/y3ysT9BVItCaOUfhQDIBJg0
HQCaSuNjNmV7iN6Oa4fZc2tXp7jOkcB67PwZGXpnlxbzn7bUaScHf5IOIEGRXCxpQGcwuUSqirKu
CuP9mMvmqZD1ceMbWeXyZ2SbsCw/VchI6G191sFCSAq0JHrGEnp9mYyvXvLbylau41uBvkNpAjQl
sFLx7Lz9FrDlDEzQHNUrW2tbh+RHNM4nEB5xtx2H2Cul71kquwkCLQgM3gFBxlkx3JnpGj7jxsuH
3QeqkFTi2KbLO6EvG0T9e4tGq/kLCTveIS6BPgtdOFmrocqtC0ijNSdc6CidL10NMBEMexp3qjf6
iBCEV6V4noJj4LfEgQrSiRedUtTHt8AL82B5CwBVpwGJ65ROavF2pQsHlJtj+0ww871aHr7abfnN
7/TNqEzPKHKexeNVFKTBpon84VQioSs9OCnCbNlw3yRyQ5VdPU9h+SQVxtNQqI9qYzT3luWjTRdf
CRwuVWbt5Kk/2ES0s9GBMmgOSmlvszo6DFaB2XbzTZrDg19V+6b6YarZ11IaZngJ4w9nCj/lOrKl
rXksguowVmxUgAK6Pe+BNWzFJVVW+WelwbIwvs+N+LG1QR51afenby8pIKq6QEdx7neGsBoy+Uta
vLPqDF/Ip7ysdoP2jxqLDTemaDmyFD20pLmgtUcu7Je4iYV7c6rv0rLYaRP+Q2Vw4hL/Mqlj4aZG
+KsaDLdUk29oQPaboLc3FZQaK1U+ydF01aO1HXkjd0A/hjYZXQZuzWXrfxLy4rrPNTXQQAqyXV+3
u1KVt1qhHT7eG5Y4Ze/2Bq1bhEJp5OjLsM8xykK3JZMezjDtbRCHahZ+kXK556oYwBQHX+ve9yI9
/YSJ9zF2rENOLaOXla1WolYI3SlxkLlFLC4meKMbm8w/NOc5mpInsxAFz+xEM3o/hQWFmJ6A7xBl
6WcqwOE4nWQp9AZz2s2y9NBgyUrQOaG8iyH7QRT7CjJScRTV9tAM/4uz89qNG9vC9BMRYA63DBWV
o60bQnJgzplPPx91Zk5LVI0KfWCg27Ys7dp57bX+EOMr8LSgILWIUpLaesssGlSKcA7axlKBy+l0
b1g9maKcARv+NsNwDax768sVfnGz+kiWzDNCFHFQp4ZE5Ip57QXsNo30TjC9DWRM+qLyzFb4EbKi
ZRWTo+9H+wR1bHEVgqgLTQlIwBpWOdRCT8oHWImB7Yfv+84S/KrtsClLCmCDvuuS4bqFbfC+huXh
oY8k6FuXpO4crcudrO7PRJjSqQOJ94xBYMLV/KWIRxbGn2K/ko9hMl1xVdgyObGsgm/SP+sqQCAL
dqDuqGWyGfx5n1TaVRexx0vyrQYitm3s0eHUjiAjYDp8Jo19MnICOgduQ4RtR0H389mloPAcGHUv
H5f3s2Y9Rv0L2AKfYSPDiuNP7z9pxjnBqnfa/XpXYCUiAs+G//tFjaIS8jS3ZOImILI70SQfBpqr
ibq3OVZuyalsk+FXohW2kYPe4iRU5ougiN0wMDeZJmzUzLjlcLwYE+u2VxXEaB/ALgKpHPdTDeBM
+A0J1FFRaU6y37E/ngv7lrfadx9/9ZaLVSGZBj1SjnrRwLyT78lEOIrW2qYcXPlct4I47PQx2it5
ZKd+tK9rje2ZH+IZFoCcnln28olEwDt9iciX4ukXlHNjaqMWtDwssrbcDCHKtxOaeuRGxdj0hHBw
zTIHEhtsxVFFklr1Qg5h7kKzAl8X/EIRYbIqW+xEO0MixM2a1mnmF0mPvVhEETQ0NwYiyiPsDKKY
MyfkyTgFIA3PBXYuZLfVqyjGr1rBrpYng3kVWJM7ZcajWpJ0B1jXSeH7vd3Bo0x4CbbTpTFi/Ed6
NjhHST81iCDjSUmKyAx8EeuT0d4aA7J5xzoz7zAides521nZ7aT3174m/TpzVJ1aQx+bW228crb0
IAhoLk3wo7TETayZ+0VIevjbSyl2wcWmA9Kgka0aM32DsDRrjvN94Fi4/f6znDqieDmgz0G+3vzi
JWLMpV7IPDSPvSkeMvLcQtmhXqe7lM5tjAWsSPMqVu/3rVIrO7GNPra7vK4+pCmDMTdZy5w9SsuT
1qcqFEnYaGt/xBG76QL56AGPWByjbbIGDqWawzQKgHCtBzXpEWVrsFVp94GokTTI7TRMroDQQocB
5h5WqK1Fwy4FDtpMbz1w50wUsH8dj0FiIcKSO1Nr2FnDP5fru7pRnLZRPcN4DJClDq3xYjmQZxVA
otw46qxchLr1NKeBKybVUeZHZVyeQqw52G1SnLkWs/nQDukGxDl8BsD8EzxUuESRLcWw37LgKoAs
FGMsLU/Ga5fJv+crRaygX007uFmeqmoXoXAT4aNZtahYmY2ja3/iOXWioUG0/gWlJ7cv5Z2YdZd5
DBO6At0hWXZTSc9mgkSthLkV5SSp1g4VRuoaRWgfgcJEHXeLgWTix5sgo1qMs5ASx0e/rg+S9Ehq
3p0SXFGjBfftH+E64LQu22GnbBrR2PZtsGEW9okPa6MAXjwYpWvo5SvmjE7eNseABZqN1v2ZxfGe
iF+fsWTm3sv3GDIaqzN2CNM+VWN43TJpJBMpXti1OXN+BaHxKHbkMuTm0AA+At64pRC7jShhLqFj
OfsOGai8je/S+G0sBqfTa2eoDQeUpPMelteDnfvlNmmSgwBdfObgG+L0SvNfm2iCdkUdbSjxpY9F
t8VXPpKLH32solR6i0LI1QLCL1R0+/zXSNGfhnL2/EbyhjBxsd72ZMCAlNFK7ms5CF2RhyfRT9H7
+6HzN12BAkybQ4Xoc4efkPXWjyBVNiUWwVo7blOhuYaN/jL718EgHTJKTCbunWM4eQZGnYnkRH53
O6jh5p1tjIl4C5MSSpudcY5kPPwnPOrGADn6HP5BgEFInjgk/O5k3kB6J98HZrHDERnyHGYICnzK
QYZLwIeBXbekapJcv0CbyNX94lFTAdPH0pVKuimuFEcVXwy0IAzYYHbsq+6SW59BFN0ogb4JdZB0
sXyTFfkVRegebhG+No1/USrJrk1RUkzCbbcIWFC4rYP5LclwweyMTZF1FWQ4/xnET9KQQu8M46AW
/YGEAc22hyVakyrDyYnohELajcrgAoYmsRM6g9mGjpyMB4W/yNXCXWThiX+1kB80pfXGn+VdDFJa
97M7f6ps6D+/uma6gEei2E30WgXRts3kA+XETCjBqDde23fHsFmK+e9sO8qcwKbV/iIY28bh0b68
aoAoRRhF8n7JB1IP8q+FlzoDbk87kUD/eUlppBDhx2I6FPU54OspBAhcAGi88IconRnLbfbx7CxS
X5+hWB2TXtlIebyRMlRHmTo8nTejgRgfVMiZbTLFNbB27BSM+sGPEpw0qz0+1Dh41LuoDXaKoLhD
EaZ23M0/vt/Ep+4VcmMqJk6kIMR1NM7a9VsQM+/AVV79DRwgwPoRGA0y3nV+p/l/v2/wi+wYU4aL
KaBqyiLI0K4lEVooKiR6uFSBZDr5HOIN2lGQzjaJrG01PkMkJXtZewIkEl6r3HLft3+qwyYu9GQC
QKOACPo8KbFYDANbSjpmEZG7gdiX9Wjpzb5sQPZzZsvIfrX4b/zbVpF84skDVhCO2xf0WNyCEA5z
0DWjkrnYJEMyHNw+yi41bJIz3nlGIrujOLjfN3vi+iZxjjgRWVckvb8ETKWp+I08EjZU7V3aJfs5
Eq8Hlcdf20BqCOFKi2gI5TiSmdEPkeRBBa0Y62bX14wdh4T3/ef5Gr99/jirgEqpi9Bsa3ZEPTyn
OVfAgqCj6oc6wvcNnew4cQuvF5VSB7P9eZpFrty6W64mq52Yz3GrtiW5yar6kcXpMR/GqxicxBz9
HUzxNxKQWDX/KVKoYDqQinjoz32eUz1fwHx4tbIIvgDEdR+QLAwbCfp0/NJrutfp/WbqlW2AmVdH
PKOKk2dSAhDl8Bfx/hDnryHFg0HuvdowNiSCZWwszj19v4Z3PPBIPKLWQSKSR+rnYQqNoEkVdQDg
XVyFQ3XTt1xUhnEuUviaYeFoQY+EjA4UB87Dz82YVSnNRMwgsVLFCwF5qIWyzy2wrrwUUqvaTuGd
pY2OBsS1FCh9C/nj9wvi67ZfPAOgZankG6EjrNZDpkhSIMyQLIIOP5a/APNsLqBEQXTqZUyuhnNS
XSfmG+4O2w5suQqWY9VeXEZaI1WUEhdbArEihR78Cn3O9LKf3Ejsz2WST0wkZBWQ7LArFzT76lhr
p8wXh4xS+5LHDLvQ95oueJyU6U9jNs+V1pDpRAE5StJtkvgHsYg9pRkvVRJJ8mJ+rSO9eSbn+jWD
h5Ig1dSF8rmssNVHUltryiQRGIduNZ5UChctyzwQR6Iwwf1+dr+mr4GZ6zp2bwbkTmUt3xlXGGh2
DWSPCldmuUanQX+YlggGlJKQYs7bmk/ft3hqPS1ygSIlFB0g/zL/H+72sVXSAjV+8UiayzHNArVr
wxsicg2oy/TQ0ZBvdWLrnFr9CVIWPQUZJDGwpCrXL3GMsxRfSKBHLDFrGyzra3wqBByQ/ciTW27T
wACclf+oVLzu8n7H35+Z1/+cCp/jfipH0KIhFizqvl8q86o8Z5GOl9cRT2L7ZXJcKM2Xmf2jdwv7
R2K//OB/ma3Z84Y/ZfZbZIO52BS2ZUNrdRDN5s8vl/yjwr6+fln+wzf/QOiCv+evX16Wb+b/hJSb
ym7st+uHh83L9ebubrv9c9M7Fzfbm+cb1dZd1YWK79yMd396e5s5f24A77iR84uv7E03cVr7orSv
Hg+HR8k7/Lx4DXdXgeOJF4Wbe+T4ncC50u3X2D6E9uG1th9/Hu4j9+9BtO//3h7/3j513jGzXbI1
du7sdrnzd3e/+34lnUACLVB6jl8REz+sZpal9mEpCXNRSqIsDsd5ukLCCmJivdEKN3n0rxU/daPU
GULVS3g6fd/wiU3zsd116IdheR80sjweZQzPim03LtCUOfXSaSudqzqeiIU/dXKN6RooywytIY3s
F+Je7tgC6FjTXllN7iKa1AnBnsR5SG1fKb04v/SbcauBUMyj5wWbh1DDTlaC3ZJSkpK37wfiRIL1
84eTP89AXsa5VhTjsMg38SzseAdF5T1X4lhhGJVTC7P2Z0OUEzcEuAaCAY5reJbKUqf9MO2RLKWT
HA/A7uMdXQcSTVIXM8w2PdO9E+fwp4ZWpedRkIo8bpRxYRMA9lIIcnBeWJ7A3w/juQ6tRjEsEPuA
aTsurEmoysibUq2g0Nrmd983dOLspUOL8SNERthNq6BlAHoozhINAdMxJ6dbCsyeXu2RhBgLB+zq
v28O8LpF3hEc0pfqgKwWSA517XhE1HBGyQHcExhgZGPfKxSq/gdh3O9bPJFv5Wj/0OTqdmmKsIt4
zI5H6V55iB/0W8mV8ZvXnd5wfHMbPaSXaGSb1pmennibfW53NbK+DnS38LtxwXbhwtz3OqldkBqi
rT13+Z2PVDm48RwNopemns9c4qfWz8dOr87BOFQ7tPLgouDtizl7lgD8POok45HV+H58T+2IDy29
H1Yfth7lXsUq2oYFVD2RWJcwK0Ce7Rx+7T0GWF2TH2dxDS8d0d+XpZzRlKGbq4Lg9pRKCk4wHTE6
H4Q5ZFFj8Tdr7oLmL7YZbpObl2MXYFAXb9RexxJPuf++6yfixE+fabVJhSkkLrJYzAyyMOhkwXBQ
OecDf258V5FflptdZmQ0sigQQn/t4bQhPnomOX1mvayfeGGha3VnMouh/4r4Bo9J7i/4PGeJlKfH
jEwOgEcC+rW1bTijTFc0dKeat//pyyR630/L6b78t4l1UgSb8LwsBfpC5tHHL4DDk5aM8m+enAlc
z7W0ug3qlndQO8rcdSghtsO2JDW8hLCNc1aNVDkzcOpqsUlybUCPEt9vnoUmkurga8bLPgFcNP5d
kqCLLwJSEg5yLQ4OOd5CNVloJ7VqbmpDfZ674eg3ySXlURAJqp1ooVPlkmsqf+vpdhKsm3nIySH2
6oUi+m4+1K4kZLYwPuSZ7MxQH7S4uIra8cx8nV7h/8zXaoWrbUdds6lZe2FuT8kVoouUqM9yhc8N
4OoVGUZDKyhSPi4XDgoEY7FNtO33K+9UFCgtyufYc0BLFlc98aOi75Ik5XZLD8CiASiDTxDmlw5y
sHFGr/Lk2vvQ1qo7c4jcQKMubclbzt1xgu12QHRAnd6+79TJ6UEnm0eKyePsveD/4YBvu7ou4hZK
I6hr7jGGjiTT2XPhVBxCQuH/tbK+RrRAJ3PWJpzvDWxf9bEhLc2uZZY0ardSUqMqcubMO90xSLfQ
UBUe/KsdpeFcHlU6CyKM75abhOaoOoYAdL8fwJOrYpEU/b/trFZFAfAmlPtlAJE0t27LWrZjHkyw
iYgejXOshJPr4kNrq3Wh+Y1P2p5ecYxz8pGYiSKeIecF1M8N37LfPqwLMZi0sCtxuoB4j3I62Ak0
3vRzimbnWlm+/qGVviq0ptVohV27POjA7wgGEqnWmZrwyUlavBpYCAaP8dULouiNNiyKjDdVmz9M
KWSnZaZ6KnHEFfDNoKafCdHetUi+hDQ6IDooK8B31nygfAgNObdQ9A6u5h9tZIMNk34oha3tmsv4
BouWX+TStsqxOAQ7c2teph37z8NUrtJ2YgeN2VZu5uxFCrcVAk6hKxl2RG3Efwwug322bbbmjeHZ
/p6a6EG7AlHVO/gSKX8AjLpAnmx9V79QfHsSN9mFem04ndt62mX6hFCeV2xwJt+ku/qgOd11dONf
x3ay8bpN8lvf+G/lob+KfgY//R/xXYh67O94F7nn3tQnj4QP47OKYYeu7P0wpIJ9bNIA1VjKjMKf
sfzVqHedcLnQ3L7fpyeX2j/trZeAZvZ6V/fsHMU/wOFF1gFJ5bS4+19aoVoDYZgy0Zo9PRlFU/kB
C42zFOkW2KdoRijWmVYk8fTo/dPO6vnRQdFp+zJsLi31dyvUF1NR3kz9W4bcJ/a7c+0fuXcvZzV6
MgP/0ojkjST1t1pgbKRa+aOoyrU8v1bCaHe99rcozbdGSq+rQv5ZoKpTNW4Xj16oKI+FFM+4ZNcU
31uqMEiBm8gICZ0roLHapNp2aC/NoLgMpA6d0eS+E1AkVSQsLKZDDbxZlkpPEsd9RCk5T7M9MKMF
VLlrUc2T6rem729SfwLoXjpo6z4VgNh4XP6cQ+THkETNEhSffMHcUVi/tcLZiZfC9zjb5hzbYajY
SQWXMtn3cFCECNKwPHgGmNHAQn9QMGFrCk49ai7VPDdInqUaCbik3OpB8SuNJm/IdNdAqwqgHfgY
6SKS+t3UTPvR1PYZYtFIkwoMRixYTi/84pm5ifOLpNfdQIrfmlZ1TL+4Bfu1MfQ+c3tdRt9Lu0LE
3kYVyWkHyVWj4NpszlHi3i+vr4fLP9O/2jxWL+eaH9REfFp4V4MkkIrO6xBazM1ym/q3fS5cjNRH
FtOLoZ3ssUm9CX3vqJHgp1BLMut7Raea3j+pveCahYpRn+X6ZXuMSpAZSem2CYVoKbEXskUPzDLO
3swgvTaNAh7tGQjaydVMZhhXBNTIrTWCNR1IsYRyvFwDGw2teWoN01aorwZ3Fp7PppNOJrFkNigu
VpClyCV+vnUiXQ3KMieNSMwTmK4lHILmseuRsC2ecc4y0mmj+mfug5MJAypaCCwpZMIh939udJDj
hcapDUcUFM26R06a5QPmNatmNGYMO46MXW6OvC1uEe53SiwdcrSivz+eTiXF0ZUCLYwGy8KyWF24
kZzkRaAqw1FY6OatZQPov62pYefFzwD5xmge9n3XeRM2x0gBbGOxPHMOn0ziwhmiZr1AtIjNPg+E
KSSy6Yegv0blbzW9ioNP4nY7it6s+Jv+1VBu4/jwPwXvH1tddTxLqxFPGAmpAUATiNo9ZPB2Bs6D
TOn3WlJsFbIO3w/2qRsHVCjKvXB5wO+vYjU9YwlKS6xGtjqGUa4dePicFZ46+XT82MxqPJeM6aRJ
0XBUxhEDExQyAqi5nWlnquGIYbiDEG5kxhYsbK/eoTsg5cVF5o/7hZu/aLRHU89yu6zHtww7RNBf
o0ayo3cBJrjdIO8T6OcDyOKgLFwFacEK/YCh6xwdVoxFMb6ff+Jk4Hw/eKfecxiOUP+HbIBZ5apX
JmpJIDTJXJJoZvAW29DU+76JU6cONcdFogfgLiJTnxdi0A5mkyNjAHnF8ha9hB6AziIJn4rDQVD6
SzOtUAzTzjR7KoRXFpwBKiuIhK9zXQIC00GJXOeS/C2myNHx1kXsQ2EPTGderCdX4MKaxrgWHqO2
GkRoYkZQIp19NIsrMjJkzXlxqecAl++feH0bKR+aWe0tw8jyUanb4dj0YOaVJ7McnAYcV9W9mBaA
b3GykVTYLPpWedG4OdoO1WJ5Kj0R/tuzEWzk8Eqcn6dpvLB0kHlCfSb+PznmHz7h8vUP7wxQtqWV
LnBJsrVY/XYoRcEpqJ6a+syIn2DPcK+AEMKgTgO7886g+NBSn0rZLPV+fxRqNzc3orRF5jJ7BBLv
Gbtoh+3tL/9FuCdTfehe5b/xwl1xZKiEid15kksZb5dvZnc6hBfWhfG7eBN+o6LQ+W5xPewhur1R
LnDNjbDFPsOr/K32U6gu83bf9BeWda38FmeWMKSw4WpWvf6t0S+ofsrdrmyuBP/IszvikJi4+HeZ
5PXxU5T9NvKjcClvDDfdIua2TTbyRf0UPk0dfgHCs2zu0AedqoOmnDkf359AX9YNXkgyJVIZI8fV
rDQFJub+EA/HbETqNBt36lA9+5pyZbb6HVSnkXpP1BTbRrldoGmiUTqdmO6H+kmowwsEEomwc1/B
DltydYWVxFXSE+000Huy/EX3qyc9FZ67vrpfZD4Czd8smQByem5G7azWxz3wwEMrSHZdpZeBoYO/
O7PyTgYbwLj+28lVsNHo3WDJUGWPw7Qz1D8wq1w1A7WaF7+UoNjiJm8rRnFXit2Z4T315gVWAAEd
BWn8n1cNt22MkniGpl2N/wZifchjkUbCxdRN5e3ZDM+7IubnydS44nC0WlxAuN1XZ82o+pERhcFw
rDhJFwcQuXkUoS+CNbhezrdFy3vJbEoVIhH4GCgC7qUqUi0JsoVxHm1mEAGJNuPakXtVkrqV1N1F
SvxHI7sfxtZrB45cb1V3TBuvG8MDo0aY0Oy/vxROzNfnfqwOM2kIKCiZiXTs2jdkdkiycGz2c25b
wyNnNAOXNv2ZmOhEzfdzo6udMFejIORNNhzNEVl5RI06TBUmQ9sY8atu+E47hluM0qLO3ASLcA1I
mV62HHPWrgY0j4z6D3DAfTw/NrFPGkA4cxnLy+R9N7mrtRQH8TCMItGTFnrzRYO15TWFmoWbG9xI
aedKceZQHpF2gjNkr/HfvL0Dh5qj9Gv614aOcNADECZ5YU+5xZnHg/n1lvs8eKt73OonsY4njlx/
voWjbwMCdsOfgk2DDglvhwyGjVQ+UHQxB2KR8Gtynkq33wyHcN8djPvhkF4MB/1yOKjbcTNvLPvt
D4+8rXoTVFeRFRxLr3eKi/gpvBJux/dUyuzAQ7FRMrbxFHHgwtil8xfOkQt1Zm/tMvtpsjM3c0mc
uIjleNFGtn/CONyKm9arz4QU2jt+/OsEsc8BLlIT01YLyDSGvlZ6qz8SunuNZz2ULgkVBxjAJt3E
m8oBrufIzJ10oW2CnbaR3NF9R5ygM+n89h3fGRiXzB5dhesndPj6PvOabbyBA7zptpkHonsje6qn
uM2dzu/VV20TOsYm4Vqb+Wmio9nDoXYrT/c0l197Yw8XhN/jN7MHwnfoGOboSt8qPyaQLYMD4R/E
ykPm7O3Rtu/SIw49z5mTObzJvMShfuog9mC3R8HDz9g1PGDPzErhPMBDcMub7haNLjxGNqIXHC0+
vOZ2TvqDStoFQt3byXkDsMyP7u27kC79CB/Mrb+VNgq/8v0y1ZWn3lIZd5pdZzNLtroJd4/gajeD
PdhPmX0t2deRfQ1uB9SNYRvc0dC4bNGZN7oT2RGDekmhkr+eXWEB70Q2tI/374nsl8rezDQv7p+v
Lpr9FZgZ76Zxt1gGOcjQX4Xu8tXlI8J12KDk4gB1t1MbkqL9/JrbzzcXYNxtjJScyX19Xb7wTGRv
j05q/0ptdt0BXyEXbXJvWY2SIx30a1gm/Kr5PgJ7ZwH4+Bvodo693d7AOrChb7uhWzl07AE8LY3f
RaCBRvtPuNnf9c5raD+GNlGJLW9e66fOfVbthp+S2s/Pv0iDMB83hvPHcJw//a7ghwX2g2o/Fw7U
Tg+dL1d3CKDpWeb0OywLmMVfy/8aV6Vr/qZxddvkc8z8Gu3t8689EmYu2la26rzNnB/8+5QuXjz+
2v7JnMBDCQ3gElqWfGjlCMjH7u8bp3GQR7bHXeZgl+fM7uw+2H/8zdK7zIkudfBM+r7fma7gLd/6
5y6wt3+ec4awZGCsQ23nXs3mre5zLwDatAyfaUuOvFEcxTEO2AUQYVmH6UL4axyUJ/li+XufJVLa
fLPivY7bYT/dm2RRBdKl6sW41XdW4DT3HML3mOtdjpfNdXM9X+aH91+3xXV6qLfZpiY5Kx8fHY8x
vLp3DsAMwUzVm8mBHejpW14FTzBhNLt2CfzYJiD4XXM7PNV78r9sNP2yc2oXow2PyC718t4Ohbt4
2A/qzkw0fjbCnodgQ4TtmF6wiTb5Fj+sy85++s1GDzbamUDj64t+segFl6Ms7GPyG6vDJxjicuLu
F0Hspt4gveT9b2RWxf7Ib6s/QeXJkyufSYF+iW7e21ysMSRozyRxPkf0ItIsaELQplSEG3m8LAQA
ffKvhVuh89ZO5XOd/HIF0iAQPnDwC/uZnP7nBpOkK/G1EKwL9YDdtOXk9wk2gRX2SG7+Jk0kRu0w
gf7tigEaDGcu4JND/LF1+XPrKSYUCaj44BIQ8kMcxU4zEJGkbNzkVgr7fR/wZp9DN4k4PeNzLkSn
BtukeAcsGXV5njafW6/MVJT9WJ2hWUVg8jM3Tw3eb9yI6k+pJfAok933YdiJFhVEkWkQrhRSNqto
EqkjoRImYzoqMWOMLORU9HAthPtOlm0L4kwSWZvvmzw1xsDfLYM1RVoK8ZXPveTVH2SBYI7vCO/m
kgcIwV+Prz0VUVJSC70Z/AdOlN+3uwzep6t7EXjAY9pCtR/Ut65+brbx8xgGsAFmQkZeMHhBSW7f
YTQk6aNzVrfpa3gLkUQiRljk4hbfy9W+aYSeUCmP5mOklI6WFsgFhhcZmyew7iL+aGiNp8ztZjCk
7ff9PNm0jOcvMnXL5lVWldLFzafM0Uk/BvkixI4wcYb2MJsWPUX2rMXTTAPV/j+0umRaaBN1e1C4
n4cXXbpUS1JWEqqqe1I+O18a0HNAFwVHNZUeW+VwKSRPopGfafr93FvN7OIQDw+CuQVTv1rEhRVk
syYLFPH99kE1gNxMgKwXbaYwOXZFsVOixyDbJ1P3A1b6nQLVSyHHNulzaCd1dbGQxtpOKJ3CxNQ9
ysqGr2FEw09gPWYiiF84KH0n3gqCBeaNEDZOY9sXA7jkcEiTTn6RMAvqBuIks0KrKA2dqYl0GxrH
98P8JZfGsgJtTb2UtK7xRapAQrAzyjBrY27/+ta9NQY2Z6XjV66qXQ/WJhD+/a7BuBW6lYY5PMO7
WkzZVItpp4fTUnYHz5TXBOLSpSy/hso5UYFlA66nkSctpCAuNxUi3ecVVIvhJFUWarMsWsruFL1i
6xmRkmZ4IGvdS1uSalbvDRWeWw8ov/77kSVPyKiiuCBxCH9u3SwTsYyjZWSLm1nObqo8Q+gDbdu+
c7VEWvyEMcSp1HOchBPHEmL4i+YM/Ecu2NXi7evRGvJKo2SuPCXFHXKLjG+lX549/76C/1g7KNyo
ug5hm4N39X7rJUHEWUfnrE8GIp0CO7uy9aQkggsxw7Vo+0h3s3BECwHQHzeRaHdVQeGuPsxl3XKK
peaGx3NtV1b51BmZ9/0MfHlfvn++hbqLRDW41tX8o49qdkXWTscRDy6rOqQt3oQScoFP37dz6gKi
FUhv0NBwtlvHNNHUdGExVMA6iQGRd30KRrBMAqSs5QpC8rhcIJD185lml8+/Wt9LFhzheITjYByt
LiCJGq1vQrJGRBR/577DYmG+NiNxX8Ielhv1j6CrtiFFPxuYx7rYulJd/vj+M7zfrevPsJjIstRY
Ccq6JKcNcE0To5mPRhAescDyxGp67hXtqhHzHQDQt3QON4mAUlZAEd+plehyMseHZgKMx0bwCxaG
ejsp8UGR5+tCDlxjNJ3csn52Qnbb1ZY7YEAbos0zacgcD2h1qf715PMwx25SrcxbU/D3UpfhCKdu
+wE94jZR3Ep+TgO0uGK93sgRQbggXaSq/BjhT12m8NBxkP4ZJ9GvZI6Pg5/u5rmUPH2mttcZyuVU
W9itDp6QAJAXQrcm1fX9wJ1Ym1CGMF7EVpkzal3Pw2czS4WAuRuNR+i5mnCUcqSo/jWYCqlKGIJL
0IANJdHR50OoasnfotkxH4vJg43IEQgcjcD+f+nMP62sFmKmIvU6m7TSCgeOnDK8nHUnP0fkOzlk
4PhEOkKstyZzaEKflm1PMJtNnpgtjhdBsxxs3/flVLSDCAUHNkBYkG/rMmfkF5FQBuK83Brx2F2a
OSoHBiImCJkLunnfIk3QZdKrYZ2jjp46Rz41vYzAhxqEZJVy2ifyfJRKGJ3IgZZduMOb5tDp2BOI
0x4soF1LGn6W1UupnGPw/n+6juwIsQDJ5zWjr4YhqrWmNC8Cq9wvdlS/msUrEPUpvgiEazG/Hfpz
MLwTAchCc4Dvhf7yEkd/7jNGxBQTZiDx1PSROenj0DUDxdakw6RzO0/eom3+/RSfbBLjaaJptgRV
ts9NKoRYQlqiS1qZV7xQyvFJQoH5shEupSDkMfg/xM9Ukv9pb9XFOseUrQthCZrRLpG3vE8E/RBA
hk5QQsYj5Yb86r/vIfqXxD08TSBnrm7m1FIjc1RrHtk+ciBbKpVVs+s9IOr51jr3xj21L2VOf2iZ
hOs4RH0eTrBybVWFJTy93MOMBj1ZcJTnL9klblnfNB+bWV6eHzZHZZqdNDX0adkYQ4Eue/8sD5MX
ycoO+z6YiM9z3/KSx2vLMGE05WiTyukOuocT1OeMrE92enmQ4ZSyKCCstmrUpgiDFP/Rtgbzwk0P
0jLqzoSwJ17Tiy2rAd4CDRppvTmk2FfqhAT+MSIpTckZRHHgv7YSvqfo4525kk5tCwC3XEjAS/jN
atEowIlnNU9QPdbH65lb2JxbLGByDDOLq4WgPcfgmIf5zOVxptn1w9aP07RTVJoFMGDxQkIeAV6M
Ff9AJMHJBHzfzwzqqanjoEQfW9YIDddhq5p0kTT1kbikC4x6fuzq4kKKbjE8P/PUObViF015eVGB
oKi82vdzUGFgBo9raWgQ/nLznkXPnzyyP7axvuCFmTiiIJ0mdqWraReNaV6PSPw0AjVR5W/ZqFhv
+25SRjffHzEnnhmL+dx/O7e686M4H2feIfORE43jDF6KRroSgso5mvlX6BMxDCLyIIBJK0lfECVF
2ZdTU5RcyMPz6L/mwyaynpTyKZwxxrxSki3K9ZxsZ9fJybHFoYi0oYykLVLJn0+ccNbnph+7+ago
d3gkUreW1OvsUcp2zV4JbgHWfT+kX0X66ClmQUA+0Crh5bg64ohoS6vVivkoFO1e6zU3KizqCLWJ
qAW+FLXy1paTN3JdqFEB/DZ7QlQkXix6bUKw+0rFUbU0tsVsAjygrO6H7vef8NR5BPSO48FUgcqu
XxxB2YfDTHLkmNe7qmkhdSpYZ5p2SSYzUvt91Z4zSjgZE5G9tFTFQFmCUOHzJLTI8qkImhDB8jZo
6/aYGsk+N/KLCFWcckAYKJtzz1DbxyXP5yvK0/ddPrXODVGWNdJB2EitD/rGwIBwilEEnyhzSxai
Phkiwbpul6m+988LNZ5sjyybxgqAfr5+S4aZGPR+NbLa56smTYlCJYzPZg87Xcx/8V8zEAQzudKE
YNcPuoEwV3Dpt7XdSIa7iE/VRnscR/P6+2H4ytdkbS4qP9x36IjiqPR5HmRpxr+8bWeo1KqLlOu1
3892HU1ukak3Qtvf9cqrUaJ7JiMcOiK3EEnChc7nGc5GNyfXxMfPsrqpYiVWAvKc05HUH4zf7GWU
STtIoGXvkLJvpy2WqYsDypkhWFKs6whkWfcykg8gs8TVkVdnk5m3WKgcSwVcdfi3EcL7fFavrOB6
0nTYI7/k3LwSzPzP9w2fuiHNhd8M7pM1uEbZyr5V+kMwTgsIChPVxUeshZggq1et6dTDtX/OrvXU
Nl8cHbAL4Y4kA/t5rgtjkpVOyqdjqt1xHZsxJ+CW+KZJnLNtnezch7bWg6rKfhNHtCXn6LJYOurh
Pbqb5nUkKHaOaHxUy7v/w9l57catbdv2iwgwh1eGSqoqZVnSC+Ek5pz59adR+1xcixJU2AcGvGx4
QUwzjNlHD3h0XljJPtN6Gc+UxgBDoiWywq/GsyiNSlkJGjgkPWJYBkLviOVC92xqPNqVs4RpULqZ
IWFh80i59f0n/XJvATLCuWfxpAKA/fiKha4eIt2YWOpJcPT3vXlAl+z20x1KXTl4XKib3Xxhf/nq
sy4eDDJgFXGZ6/GrS4WsTgrTZk5JeyByasmCGU16rr2/1eOfLdZhFx5zOUqtpsxiBSQv9eTidLwa
SXWjF32hlhP5hvdiU+PkS2hsoJwiK3F71bpPcHgt8JxTMxUsX9tcuPwXM5acTEBQDBxB5tZvGTNk
GMJSNl2pcuVJNf3w/lWcS7wZSxe/gE2IdEkKgsNcXeohfLGM0/9i0wKDJJJv7XgRsFnHspbOV2GQ
wBCo3+rqR16VN4Mw7+SLScDv3vrr98xEZccQud6nXUOOSr2fyxlsJBpOiLJ3ZSt6lp49hlQRekbr
HlPaOUg2TZsdp1YhcdwiP6t+bhGq+maCPxgmn1G1HxrxCMXeTqTUDULRq8XELfg7Y3IwrG3fL2FS
mq0STZH65g8rm15UzHYQgh/oMT6FdKHIO9jS9PwrF8am6uonTTRdor4qo740h7+o5IFbQT/ph7FD
rxt/SaVLuWVQoGnCvNWJTVkMcLHef5yM5FxO0VkL1OUkIZIBVLQPolrboqk8VppYv3esRKG4cJj5
8rOT56SL6AXgkq6qFWUGbkhq4FCO+iMSLBqRtBoy9Q2m4P9hbC8s5CVGClLyWppZd2kSySGXStIf
Gu75MeZ5qvVkQdnLmFFV9gg2dlHH+FUdsFyNGvCdlruWpKfqhL8Z0W5XOTsR8axuZqT7Rf0/AQ0B
3uF8MhA6kTxlg7wFFNzFuTEQtIAzGS2y79/BF3uHsYBH2C8xwTkdfFxEKUS7xNCq+Uptfi3J4u0p
QewCKd7AUxLia3xh1f7iekuzF4iDF4/qY3U9QRqLcIjp+Ca1tKPjO5NuV/a/y7R1G7j33eIlYen/
/UNS/GJxpzKqWL1XaFUSY7I15xNOA+WzOplXRif9XFCyNH4epNahAYsy45I1/RdbhaWpLN2o11k8
14PL7xp16FuQSPbEciDGI7rieEdSoc9R79IJ76uLUdxzysPKjq1p9Vp7M80N3w9REVnzBnSMEFon
VPC0ZRiPxBPK/6cOLw1P4EbCdujhr9XTUVDnQ2EOKIl0kqJFOEr1H83PboVKuTU6dgXCzq9mvHbN
MYazYUZkp8mVvfQpcq3aDObS6scE1q9eK5wgHISJCll6kW9eySg4wrg9tpK1JwrhGYay0+DVOi8G
shV98lms+3Mid8U+05OtXii3Ptl7ZtUfKcfgRygXBNVfjdp/nnX9LYPMr+VUB+9YtLojeCPkM3Kz
5C35K0uI8MXG4GdfdeI+aDlAASHlHKhlNWQLWCcyBetwFZmYfQfyG6Kmx9avbgWxCLeG1d0KjXCD
/+JmGcjyXO4qcj3NTNhNmm9bZuIJDdEVaWO6ZTZsA7oyolQfWZQyp2gET5QqRzRfcVjshsDLs+si
yNMLpctnN3MO/gbETBB5Cyh8TY6qM7WMlZn+LeKjo0RBqFRXKVGh6kyCAWbmrV4f1TC96gfLSRIx
tq0JZm87mk8EZL7W4s+4I0qqGv7mfftD7HQPG4LrSjQ9vNZe58JAprUdRBS/xhtg24W7/09y9MeK
YEmulhCPcHYG5VI/ro1zIAgduBp2G/GArCCQj2IgKZ4500qAcSDZs2zc6EV5l0fhvd4jPTLaCuti
maTUPrSgVBrW7MzSSG5DLUfepItnSBOnNq0fU2V+rAOURFGHyfGAMtpMMruvZtWWui636zh8MQWU
ozReb3qci2a9/pP0JEfohOGYlv8wpuZPH7FATlx7YvFTgrybN0oX7AtFdQuT81wZ3svBFGBo2Wkk
iyeERIQRGRRjeRST6Y4IWic0GrZXzHC1IDlDA7im0XY2tASDZgt+KKHO9jIjfWE6yFO+kST/jfX1
PIIaKLjEuBEpM1eDINwUYfKgDiVy5lEYPbpM+LolaXyW0iQ+qbkmHA2BAHQMaiFlFFrtpaWBTmuM
+s1ccxhMNT+1A7WpaXCWfwk5kTf1wCspy+ngi/1LhlTGSsYbXO1OetNJx0Sfp22QtqarqP7fvAlU
lDbtz6iKkJCkBkFFRvDQ9cJfI5iAuC0C1ERyO/WARWgEwbTTPo6oslLC31mpt60wKjaRsSSqC+Yf
sh4udcU+r9Ey4TlU8iTPwbBaswrEkkjdTELWlY2oyDK9spwothIn50tC0W4zR5eFt6hKInuS4IXq
+1k2b9VEOvdNSpotDGcM0e+DPMCQrjJ+qd2f72uBVWECRk6I2yLfoRriJrHEWA14Pii2EW14NgeI
CAQuzZpxirJfGZ0nJ8os7hClSqwIdjypdp0yYyuY8XYn1Vv66+GlGfjx7PG/9wNWQGse+gc0oo/3
o01EyAt6mZ5HyQ7La06WfndqSLzDIPmPjt0pGt3vX8HHhf79ighxqRF0oCMOHqs3UI9zGQiFPt8G
Zeq0IIdjqDizGXnGIlvJUoegMHswX76/6seS9/2qHK0WcAI0mFp8+fd/+jLNUFlmmUn+2UxGT6p+
1IKywxBqymovEYILxdAK+vnfqwE8Uu+i0qfr9PFqkxjHQi9b/nnyBzsuX8rGOuRNe6hk6SxVBPVV
hyKHMT+VVxMN7+8fdSX3+M/VmQJLuAspZ3RJV1c3rFHPKzG45sC4raEvhajMpxyMFqN/3YpfwqRy
hznaqep9VMJHNuItGfAbX9A3cT/e4tjjKtKuFPD+0okwEobN93e4Asvf7xDcBrBaU6kaPzVxJk6i
Wqfl/nmc9EOVpWcwOddoG5yXf4FuKnavkE8MPhaL8ZZDsThGl5aKZWD//53nP7dA8hXuY2hoOY+u
zvxtk2K3KgzxMVP0I51qEMFbWY0R6z+MPgZG6c9JDxeo8qiUWCCZN8QNb+f5UjtrBbH85z5U+tgK
7TNKvPWSpSpN1ihmnR7TUXIMhkj4ZgoIKgqvzRob7oCVeH16qW547x6vH1+lIyhimornuLp6fGWI
LStqlOiYzdNVPykOcmlxTO25sdw5fuJlCE32o0jbzm797tHPIgcC3q2G7ZMQTbE9zpUzjQERCWaA
0PmJtqeGCU7BBqXa/aieA+MJ0/ydao7bWpPoScye0Bp7Ock8sVBsKfw5BFQb1VOIflPX29K2ZvnQ
WOox0JLrbCq9SapvSqF8wCNx0F/bUsT7/jZqOcF0w1O+LO2ByRqPpkEXGea5I2goOdTDkpAuJA32
C8NG1E7KRH02JDtZgAiP8UOcoT2XKDQ0DHSCc59Vj8EQbGITvmP5RFj3tiUb1gKiRrDemoq7wCLS
eIwqflxU73jYqn7UQ2iOAdlNQr/vRP2naNZvVv0357uJUnJc/unCnFnWxU9fzIRTouMPxVl6WVf/
WcEsLdY6fa6i46CKTgJYkloMU1W/7swnholAfPtSdTYiSeTNJf7DulL733EKP9ukfMJD+n1j++fy
2lCrYzUW6VGc9SPDeKdksz00pdvl8THN1U2h6/vEiP9KU7yZJ4q0tNIeDVLVQ7aQXLpNY/GYFeA2
6EO7gJhC/TW0HkM53CDtg3EQ7CGeb1RQIUltd4MuPsS56KgEsE7DwZzCI33siHKU3HeLNtqtCkhX
54wC/mvlT7PV3wt1dV1JxpaTmpMgxO9zwP8Ky1Z+YI0py/S6FL8mdRN7z96fauonzZYGjQCEcith
slGi0U4bf5eMuWPFpSeI1G9ldqq44Q4oIczxIVWNTToFh4roB4o+mFc3TWtu+8RyBtU/zNnslcJ8
DtNhM3eR0xT6zqh8t5Wru3HyN3X3qlbqUdcznA4lp9BER+yyt2A0D30ou5ZfbyKtcGTIO0k32oY4
u+lguVIqug0hJ2q2WRxt1Fp+TfKZephox7H2tHpy80gmwwnZjU4GncbRJalJhYwubC8rTPr/jQS0
mNQyBujwagPXsX0j+qLxz5GabJYspMrS9/UU2UqQ3mjB4FgwGCWdpHLDqVVM/NVio8Nz/34+fC4j
cLBnA4FzTRaStWY/x6GRxxxM/HOvCacme6qTztVTdo4xdwOlOs+ca6LAuLCzf3VVkEDIXaA5mHys
lk1dTwS1qDKB+p1RnKs7a5Q3gR5elcVAsIpIFIrkppeyIb7YJHhU3cK3nosv9cvHue9H6DFiaRLO
eXmajdmxJG9UTjHfuvXPQozmEGZieMlfeoXXLl8aOjK/g4mDxFMgfryslaQiJzQDJW3YOFKAllG2
7tgCXKF+G7p2O1UghgKBHvWtOiPYFI0D02wwy70Q/PTrNz3qNqIOp6cdbZzS97XZnc24YJtT3qKw
uZ0bkjSGarsszWlKBqIpuGVhbiTxJ6ToXVjxmAJpiHX0M+/lA50IsDxOb2LhlcH44uvBBWD0i8IN
MhJ0x4WKDXJorMpE0ajkwcdF7hjNj1KLD2hmPZuCdS4UY4P95A52hFnXdk9YkYNXZHdhkdeX0uzj
Ik85RB1A7cYya61b1102DH3W1PEx9E8shQjG81MCsGPL+ZtKnlOkB5uyJya6PcAJ6+vmtajqjU7B
IJrsdNl1W+IONJyWzao3usaOunQnZeKubUtXDg9Gn+164ihTX/orLcJ0mZ7CQDBOrOakfvrBr7RG
09dtk8k4oUdWZ9RoOHvoJdqA0c37wI2Gyu7qcitEIQ6ZI8a/yP2yigQ5yZnHAUjT2Jdh/pIO0a+A
wzyNQH0jxPpj3MZQZuvbeFSvpLS1rYbUi7nyWrncfb82fC72oawuphuAI+Cua5/QNNbDoIoz45yT
ntvMpZO1UIzJmIlHzWk5iX9/uXf7zNVX47OBtXLA4Fiz5nwmQTPL3aSGR7OvdnVLdIL61vAaQCOc
uYzfxMknr0rzxBz7BOl1xIenQJCvS+wKWUvQbLTRSD/Ks7d4YgXLBQ7OdyUJRlnvEbi9a1H1RxwJ
czgkNceHzjgrGtGU0bQRLJGQnXZDxN5GHCboF7VdirhBTFgysbnFzNaEcMoxuRQ//07rWj31oo4z
WBdwA2U1/Lg6lFQJk1YLcI+TbIcD/p0YKCQlVcaNaHSM0IoNaCE+9I8A0TPmuhOMENKbBikgZQXU
xkJ4KVierPherWavQj29FGHzNzU5NxWWNxjWWeiiXZYtmL18MwmM5VolEj02nlOlsvVAO/ij9eP7
r7kii7+veu+eeqQlqBwZ3+foP5WO2AcYdZl6fSYmeidG2bZU0V138zbto2dcCPZKFdGlGlxycjYm
XL5GpcgxFprkI4Ns37VostPpWkz/DNk5KEe++d/I3Ft+bythBc1v3CUQ3vnIo2cOuEiL6t+szX9L
I7b9gXoXd/HfnCyrIk7um1IjQcq4woTHQUtxH0wY1pjSKc3E26IJMbMiBA6LspGUrKXo1NX4iqR0
e0il7RBNTlrFpNO9aiJRPqm6IbftwpL1xVzTdDB/CBfsxKydH0eB5MeGHGhKfATlL6RTq58ogalH
LzpufsR2+CwckDhSw0NnzIF1rjajYSbcQR/K7KF7a87SFcuVVNvR73648ECfj88GZ3YASRARmS13
rf0Zawk7EEiG1zUq8MBjUgHMceqYHT/iG1CRkdzlEtTtFATj/a5Cr2qA5B1NtaNLCOm7hfqHScbN
LJUW+jJ+o/r++Ho7g7sxYoQ5mJhKkk05OoVOHpLzQFKbrchuo9uBRY2KjoVF3LGu+iv9YQ5spuKc
2fFTnIIiOoFsm5zkTMcKnezo32cy8W/YONk0UCv8C8A8+bNTPsav6an7ZWY2MW+zYCt4eyg2wozo
wix7J0yuHwx9oEJQyKLKWK+ZY8hmo0rTdG32GEW1kvQjICPMEPEP0bi5JZ+swfvAMuy6kT3sBq8C
WnjQuJ7a0DjECal0KSlzQnSYOTULHY6WfsU+xllTyY2tFFU3nXSfTLpdQdckwO+kGjWpCuZNMYVu
7GNVaJAU26gU+r36m5yibSX8EkxlS9/QzUEIyTmz60l2tVh/g2x6JDj0WIyqU8bqXSXKdARe1Ib9
r6rdOB/2Jt9ABUWLOKVUWmknxBopzXXUzU95jMHAdImSKn9kbr7PCEvRcAICRiHYTFr+/Z+Fykhj
JalCIX4cDspv8a5YnBLuVUcHg87tpnNTda++NBuS5nIE6efxkJIdi0mP0/41f5TIUC7sg59PBlSJ
cHGWaUMLEFzh4w0t3GuJpvZwzEzi5iob7xWbQAmb/PeJv0psQ4PbHEm6E3AL1C5hKZ+Kcy6PbzIU
OE0lQF1ZrRC+wEkxabP52s/i62ASN2n6N9aUU9DJW8DmrTWLyBzbS3N0ZTS0fAcmJq5MVBsQ6D8J
1PU5r0PFjJtH4T46l8fCHo/lTbp50B32xYfFiCC3W5wbCudHd6Sfthe2op06udN6P0u72ryl+13X
k4FSI5+/FPjxCefCDJB8NSzBFoUqlMiP3yQuG6mDUvPugYvFODXdhe3y8yhk+6f7xBtHXWytAaxM
Azo3S+zBabV58EYz8Bjh94CnIxQQ4jt6V8saZ7Eal2rLo7tn0GFSoYov+ReAl7+LFIl3pnvQ4t2e
XNusnY8l6qhB69xBKK4oW/vIt0fNsCWlPWjG71CMXlEBO7Ied7afzbdsT25bSYcGHE+pM2Dl0SMG
VJeTPdrbppETp5t9LySZMdFqV9aF50YRz7gdew3m2ovJzZzg6JDrz4ChP0KxpDKdSZu1ni+8Ld72
x1UPGgCbJIIHuo4Qhj9+jaIa64y0kREx3CNuxOj8LpKtP9dlMB/haoE787Xh/a/OqGovJuDfJD53
B4CTU3A2roVrivS4urZwZRRt4TwJ9jTY6l7cswVYJ4uMn6Nwm55Z1ZSf6Y6aJqs86yY+aYrt/y12
37+Ez/Avd0h3Ce9ijPbY0Jea4p+Fi40uykPJD06G+Vi1pHJGj1Z+qpcgVvF3B9lqamBoiD3UL9EW
00v84JWn4TJh4eHwy+CEwKhdS2tmizZ2UozSe3YTUJBdVZkXxfJpzIpNX6uPQo7gRol0ezbx08gD
NxhHzreQNWP8HAvW0Ro2RSh3P+SksElX6apk0w/pIbaIM+vvRyz9G1V7kEJpR/V9p4OIDMLo1un4
iNwxdHB22+sY2mahZiuzfIEBonye9HSZaQFIYCQghdZqmHWosUjASueHcUO4NSnIB1AauMAb7D2c
YtvvaBTfdbEHkDvdtAfrpP/WDurGvAo9Yx+f0BcF96kjXFl7a2+49QX4/z1lbjULdN46HYBF+4vj
w8fv30k+WWg50qYgCm9yXeC4qvt21Uj9pvBxkhvke0Ilfvhh9ky07U6kY0v6q08uXVcYHp7eJ2R1
oV46utkd4jw95VCkZCXeGe1vSymPoZTfa21Cojd21cG8TVQyaaXXpMj3Hc7JuUx/0ugLpzPTP4wU
dvjiwlb4eSticrMNYdTMxoz0ZvWEsS7PeU/RItA7j2UcCptbHLam8C4PK3sJT7Litwuzanlr67dq
0cmw+OKLvHc1q6bGEjmnm9ISptJYUuYgpH8gkXlTs7CGmgWKk3g5Xgxq/tsIzf9KafE+p6Cdo38A
FGP3Xcd54rYdc7dYU2Ovu3jnpYQ/pPdz/9KoF3YceWHafHpQkwXOQhqzYDUfX24uJzgN8OYfcE06
Se41iGfF9mpjqnVzPNZLhBjRYcPOcgP36ZJZyRdVF2L9f66+mlt1KgPLZoP28CTkZKUN3ukauyD7
wTr/XQyMjvgr/T6fH3eOsf/z/Rf+amX/cOnlxfyzbuaiMSUDHK4H9zR419avh+QWZ6VgW7lBYf/w
TPunc397Nd8M9i0acvyHdrs/yp9L7MGlYvj4+mkqcubDKVteulYLhvXPXcSJ2qTSSIYkYYOEgXeb
xTCF9MZ+FnemKRMfcgkWkz8PbYYUqj0Zq3IMctZA5DxqAoS9WDo1nnBtYSuM8ZnpzMfhPHgQkp5o
TgXbocPIyr9uCZEz3OYCPemLzw4Lmu1KtCw28E/hcKkhhl2nVsoDFODdU7wvsH07MfoetuGPtLZ/
HL3Z8+5vd753deGzv2+HH184UwoLF225tMiO9fGFj8Ecih1NtId6Mzjt5vl584sxvye+aL+NnO1R
3HgH5/Hgvu0uSMOWFWN1YdqDMOuY17RK17psgWMyEdvJeD02FUeiu7Qwz71M0oDhH7Tq9fvR/WlY
QTOHJol8cIk/wQjp41PKSo/TSVkVyAUeIxNbMLB9PXrsp5MwDt4Aw/f7630eVASWAeKzYCJXAOJe
TeQEwZaql+r4kNjus749bTb7/b63/3q2ZxzIGLzwMter1nJ+X2iZnNNkcJI1ydyfaY1YepmfG5pW
SVbbU8hprTn1SvHj+ydbbz5ciQKQoSqZCF3Jhvz4JrWpG8dcb4sHrAr38653XgoXB54L7+9TU4Ie
IfoSwCcgMm15lR8vg2KmEAXE2MdOepX8ct9M1nXeN/bYW9ciBRyaBuBJy9UJ1v3+Ad9Ptv8OzOXS
mMG8w0ASpPnVWOmbWqj1pEmPlXTC3TvDuGIGEO04fiGv2czBnlC2jU/p+4IPztJW+/4GPr3h5foo
TpC5QFqD1/vx0QuROl6vjOSYEHnXH7LmtVe3VY17yQHcK7pkgbyehzwuuxzOv/iYmAgVVo+bd0lo
pRh4HhftcuTRUp98JKjtafIvfdUvngwzoeVyHOSR+a0+qj/0plxEIqe0nhathMtjzx/EnmSReHaU
uittIRTIj78kRXgnna++KTwIXqpm0XqBmPnxnULrSpJsLuWjOodnCa7pBJ+PfHinmWIa8SNwQUAP
tBBSOBrFVVeL10mXbLM8uZfD+kHKgpuwEC986Hf16/quiDbk7MwwZwFevXoz4+CfgTUcQajdDiNh
Nn9HTnHV9Q3HUDqMGrWaVD7Yx+ZQ2kH7nIYYmA3HSTz322kSHDXhYF9N2zkzMKA9ddXFemhZqD7e
Iwo8aiFj0QjBrVq9OdUoJ0sNR/3ky/1rXeJ6KTQ/aus1TzHIHGKmR70pBIUWEX6GfrCNYjpYgOx6
uFOKAg7+MceOS5FG+tf3eXOXjMk+6POj1be3VXb7304dxi/SA2AaxMZY3nz8zFotZXpjWNmxjX5a
EgDRUGebzsf7tUttuRU8JSICNVEv2Sl8sWYodNWg/BKdwrlzDev3ulEY5pwH11q1743fgbjN5oMs
2Iv10RGbvSh5FfstEt2k3BXJg36JP/6pt7ho8NHiL6UTe/lnMX4X5n4mQiUNup9GHb0FpU5aBnJN
bDtMWToK9WPZDOeaE1sZTpvvX/uXj4+sgxJiiQz65GglwWqQe1nEInWY7YhAVwtywVxVu9Yq3QIq
RBYr+7JAu9w/L6QBJTWvJ4P0rL5xAlW+cD6ie/x50FJFLy1tvF34tRoHTVKrUhj06VGXM6/PtW0B
cptI+TXUo9jPN+0YoIOpMldvJM+v7zmeexXOMAsnomARjNRiW2rjL/53RSFNZplaEEMEnM6DtPDi
WvT0NnqYtAMDrUKr3weQKMBGBQPGLBDkkjFQNPM28wVH4QDYIn83ZbtIdSeBriIhSjHk0h3H0kVb
VycYz3awxPTZkSL9sa2jrZxDsR06t4h7dyhvqFGhBIyPgfokTkXuhWJyUGpqw3ieVUcWoY8oSf8L
WuQ+a/DI7pMNGh2SdceYf9VuFBqWS0/MlwXDJhoTGvJrChtEhfI0TEDaqrXr44bnCyW7EF9Zq7d1
e2tl+U9lBC7TwRyS+WaOE88XcQOXoNNl2rakc2Tpvatioix1QO1I6jRWVCHHwkDqXYEueuZLm4lO
ezJu1fQ1UYqNaQl3eYtjYH4pI+RTHcQ0sHBVg1mgUnatAckqyvRysLT0KHQwlmjOinm5t2rjD+Zn
01SzulspcQyydBVZj2WVXhVdcKX54bUUGrY8ie5CPLowOZYT48cVFNUfrVuoue/qtNVgDElrCeo4
jo646WDohPWbnflvbZ6jKnWl8XHhjOm+0xfHZLwT4QV8f/3PcwFpwTIHljIKzsVq07WGgQFqsDIw
mNFo0L8XZRgTzTa6GFu+Pknhyrh0xSnYAAkoqFf7WVganVyIY3Kspsdclvam/Opnb0tQRDeBzVeT
SzMSwPTvnOu7759yXeBzaRY9Phw8ZfRw66IJ28ewDOc8PxKndN3nkA9gbnXim4LgEOpcQfzTf31B
jHkWd3xgAgVrko9bTTxN1BmtFB/9/EmVC8+MCfPMZA+r9dkglqgULiyyXzwh4wjwhYIAatQa3a2r
MW6mDqqaEdyx6pDxLGkn+Bw2RPOL/VBt+VSrQcvaSf0JI5aicK0OMsq0MTQlz88USoUtFMCUepI0
50BrW3KfIwQHRfriR+V8Cv3wpzw3pywciH+Ii6vCnEdscIRfQxv+MdRRd2ez9YrByNy6K4690ozI
R8zzGGi3kaydw5Zki7jqdprY/8o1CojBEDPbSMLQnYY63bDfP4i1H8C7y8lLLeTbukpUTw1kC65a
GXolaURbo2+Fa220iMuKoAQkTT4eq2z0CcyLH5uQYN7YNI+sb/Jjm0QkOI41Fm3TS9dynojxAN62
Y1Hfy202nZJcffl+vHzqXzFCeaPogRa1s0hb7eOAGTJfb2CNmucohQ1NDlimz0djySoyUUYIKvaT
iVf4rT2n7W2EHku3yKlhNf7+Pj6dTJf7eLcqJNQSotm6kTVZWZLLAq8/6XS3bfZNfMO2BLCsb0O2
4kEC6aiffBEndtlV6z+xQRb2SzMVz2qsofLSjqr1y6oe4yhyhOYS3WXlqMi5B5Efsh0GubEAMmtr
mjao0zgxa+PsZ1eKdKPmbj1sfEbQBnPBIryB56Pk25c03GflPja9itRPef/9O/okpACOMPlStLRY
M0HkFmHDPyhUV6vhbPmTf/LLJ7V5qiXzbJqmU9IYRv7RPUDJ63HiD2K3lppjHv9pUcx/fw+fv9Oi
G1sokMwz1jVN/ngPxpT5ZRrKzQnh1F4R8z2NDaRy2d5vhXNj5rsI+nrWS56ZBJ4wNCGUlT9xLRws
n3TGWNhFiJDlrN/mVGxOn0n7pFgK4Uvg1af95V3fhlcHJytewnuqzD/vKk0NrYSLNN3GM/zneHAj
qARjJNv9gIdZeanUVj9t8eSQsZuB4ygG5MF1qZ0nEwc5QU/P0JPtXptutRgjf1m7kun/FnrnlvNk
+13hqjhSTZVJ1z55EVKi//KbPs29pTyVJowAewzfORZU4Xwe01u6ZTX1glIMmySdPCMXnHEunhBC
3gntbMsKQkwx3puleaKb99zU4WauJns5kQfqr9rSjnGc78iwelAhSOeJudfS7qyXEBxY7trpksv0
J8yQvQBNrMXQgFKID9FqA5KHvFdaP6MdnBCe18Jr7wppg8itodCsU2srQ5Yf/FdOSk5RnwMM3mvR
33WW9ihAkOt62StmLDuK6ibAhLykpRkJuqcUyl5N0CyG8RmbngubGGXjamOhKYPNHSo0WvgU6Ovk
qgxsd7BmY3x8Po1uZVsbcgpCF5T7dSZS4fQUcViww71mP4sOSI8977VNf3xt7H282Tf2aTN4z5x1
U1yGN+3vq6tgc3ulP952V6lzddoQydDv2qu7PT+U1C9b+RVirJ//GO+2jeu9dMejbdPkOf++0U7b
3D5Lnkf3/IZsge1d6dlHucNK3/OqzdmrJ6C67dlTvLM3FBj/i5vRO8e7g2iDxFru/b14FG31KiGy
lJtwOfKRxvDHCe2d8bI7PCqe85Y6txeAPmWtqVpcmBYXGsBucFOA8o/Lgj7lhlLJ4figQRJWrMeh
mDZFOzDaqSIrQg51CSKczgkk8KqZSMmitycSK2Ot2erWfIwKTDZjo96nGkmWfyL9b5XVh15R9oJS
eBgDegUEcoJRcpt6wzWM6xjJ1DSnFwq2T/N4eRC0UpgbLsQBXII/PkgSK5ov5Yn8gEXtXjF+ivO0
U/qD7hMdm8LJ6TcmJPdyEJ9Cq97Nvu5VzLdUfsT9yNaVh6l9CfXbYj8XtetDKBLsqr8voysBhryi
0evbZPIP8ivtRnRhqG2SnMwTsz91hWXnuWyrIQbiMlEJ1k1ad3aMd0JanaAFgHx61rK5jS+jZVyo
xj+1p+mdibTs4CXR3NBBDD4+dlbQZYnlyjqr4nBUcduHdOwCIj43A/E3lW434/BgRNEuirDFV+P7
wL/UY/lEveYeODPDFLBw04FUsdpahjlNArWoTVj0BSLYEbPXlKPinO/zPHasQL3KdY4JHbG9+O0U
VfrWGwngFHneorpT5my78CWsIvUyQdtKeeqaZFTpWWfjkr6bW4miwrzBHcrrRkIs1GG7+A4nQcaZ
u3PrPt6XWnoKu/Qs5L43VmTYKJkHZareaK2BGl1u3HAod5o/xBewgXck/N/CFmUkpFJkc+zqoBVr
jWQbal015ur0kIXhQ2TdjI117riMn2gIbgUEGBPc99zxjdHtRJIsDDiwJc4g489oTpyaaFFtKp2k
FLy0YAlqm13X/NDH0eF9bC/UAOuaH8q7oYOz4zSxMJ7WXIYxtfq4GGMWGb34Y/kReQldZketuoOr
eJUnyrWoCUvyZbsZZ2xl0NnPEbrsskNn1LqgAcfQio51n3hZdVCqgYkzbOKBdUudHYOy3k7n6rrN
IWojjLluxeglytNLGVGf4Fec89EWgXECzMk0dlZH4LkIojGfw+TYN9rW1HBW7+PNJBZ3LTC3FeBf
p+g7X9sXieRazWtW33YVYTr5ayaVtxVmYBeKK5hjq22IJO2FWSRh17lYh6x76ELJtFPqVrttspps
sXhTV+Yp+h/O3ms3bmwL130iAszhlmRlVUmlYIUbwpJt5jwZn/581No4sEoNF/a+WL0a6G4z1OSc
Y/zjD5a8NmbrQGLFiSmkrwiEUBa7n9T9HjTCz6z2lEvESdpRDQYbozxBcqSj961DT67x/JDsu1aG
qqlbD3NjehNmwHFGL3RfhbFvwTuUZ8pJofjDkIHLbOQhXeeT9suJsCOof6LZXFPy3EsdouZifBik
GIm0Tj0j6odetVZJLtzUil0phX6nQBLtn00zdnUDAifZZZX2HEqPiA5hGJluidA4sgEhQ/Ih5Z+m
QVLkszQ9BUnn12noY3dJm9ytzF7dtDHpLpFypzjDSs6N9RDfZEmwslqNlPaflOuegqK26WTI3hW8
0J+jPK3D6Q8jNzdBu58Z2V1VP0kStispQVvKBJcxxRcdi6FRZWfjDp0IesKMw5ITN35e1R6KFy+b
rnXml63r8tMC9cNPoS5SsC34usNikNrLcSXGwzLN+AyZb8UVDsxlDfp5CRsuosoAbGlVvl4iKKo8
bPKBS4h9MO0FttvKptWuCSm/9YxcR2eBLuZR9AKIAL5epxkMo4vLJLx/n+6TF8PczxtjXJW7+EMn
na7aTO6V8uIbjswVF5sqCMpL8B7///WKxE00ednidmoXJ6ivtg35IdqLfFdM/M1qCHbSZLvhtaiL
70cS/HJ50U5/uoEzp/l63ckYoiGWK+lQi58TBKfefMvADimBvLiW11UlPTFNGFsvMBD534aOlruF
Ja2FXfIFRrspIwAp4TZLG7ZxRl1Jnid/yDIrHJt1M2+dyLyPigbWiA9uc6OkIBeFtlYJoIz08Ml0
nmI0eXR+u1Qn0lifN7Zn1XV9rQC4LOD4OelswSdxpmB3v3RsAikfwjBNzJOVrSFaG4tK9FyPTHdA
kA9KM8NovVJrfWuql2sylAAO/x+ac7FerYkqUfSafaorz3JuW30fT0c53OPjGRXbKF4n7ZrkrcKX
K5808/SAsef1u/h2mhn2MiCgp4fhwnx1+ar+6hSjJknlKhXBgYU1T6ix7N+fgd6xtBnMYF+GH47V
kin7DFTkK/meSExKKVDSR2Cmp1bud436/O8T9tvkAg3GEvmxGEUD0DI8+npPSaNbwlzgBnM6ltDV
MwrmHeTJKAfx3w7j5n9jG43AigrT1fXVYuyyH1pugM/MWXBLBviXN8DIcpIDCuSTabSe1ZOFMsL/
KN87xqSVJm064ylnePHvxzaW5vBLFbRcFU9R6C6omOgivz62Vsnoq0NFP0VlyHeDk0fdDncVoLnK
pj0XWO9NOURC/VjBQezsAZRx8CVJ8QMLxH+c6MAWh3LJz7RflZ7yTZ5F2q6x4d2KrNibj6M3Guk6
rs5ThCwKRkJs1jcyNmpNHOJRiowXv5qihAWJwjDqYz/D2UQRhKjG6i5uqUdwToAdifxLgD/qbjW+
4xayciDpxTYZVhqWLqNY5+hcYod8jbm5Uip+r1p4SZAdMPwk2QOi80WHIjo7MZmrQUuxthlHmTjP
uIcHzAh2pBbYYhMRaCO2yJXnGaQFa3rP1q5ZCXz/aHBp+mSvUK9DQL+4CZV0zZxywzzluSuKl0Ic
YDyowy7oj3Kk4YLrR41nFPeDRmu/Ho1T2j50HdPqddldad6XXeJi0SDNZhQM2Rrc5RITHpys0VII
t6ec0Z1mCHcksVfggdrOAx4s15BK+PX/cUFEF/gdE7KCj9LFKnUSKpI2DobHFPs89VX46l74L/ZG
j9F9u1zc9Gom42jQPOdF4CYfHmpcV+/n3SHy+ocy3jvmkQKkWjORKz3ayhDX2HAVqMTXu5jfeM2h
WOdHa/WMCjKpPWfT7Ybbap/c1x+zFwa3eeLTB0sr58y/4JJWiGxyXPWnEkGIvX0mmfzYk2TYtO4S
Uu4GAF7rSHfN0y8YIopf31WboPEU0i00V7oRr/vcBezVfWGgUyW0WG69H5M4dKSL+lLlDu84WPvX
JgffD/Ul+ILqAWY2Zzqb3devvZLDqMa9Nl5kVClOHbdDuWp/141GP+fF7bEiGc4Jr6yWzz/17+Wy
1Ecwu5D1MwlicHHRZYb9opPsI+sUFg9tuu1W0bpNOq/tjg0NYLKbeKmVH5qbUrstrw3ELz+bxdEM
6QQkAAIs8Ee8+Gxgxk6h2RXVyWEIGhVvzYhO1HydYvZ4AxeyQb+yW3xTdi1BWZ/OO3jG4c1iLxv9
X6dbZilNoxAdcaobNkyvIlw+9/DymghWTOF4u+YAnI8PJqij17Y78XOeYcu6aBc0RoHa5t9b/Lcf
fbkfnfKR8K6Frn0p7soMYVpoZHDjDThcLPuhkOybvqm9vlIeFDl7zoW8D/FSRh1dUujrV0rJy93i
4vqXNHGjH9vRlJThlOmWn9p/BIqv0thJHd/rtcnjNzD0fxeDqIJsXzF55q8vH7sGWYkMJT3pLSR5
eaBxG43gAU+9Z737nQz12sGyQTWirTPkmyxlbKaVau/Hdpqg26KsdpDMLpLSRC1/GBkGIHI6busO
Bo4a7ypbQt2TBi+Onj2EenNtRvsN7F/uH1MpdVEFsttfDhyKtNT6AK/5k5DWY+AqMZXPSnPWTDvY
4QOQauFJ4tQZoFKANP48ukHrAUukM6L29RxsUcP/Pywgk6roc2zFFnzxCSGSr5hl9eop0PI9Kc5r
PUvdMZOPKY2qlW76KV9rDNrCJqKLu6a3+s/1C+xBjbx418iX3xMWgZoYm5nTBkh4sG+m7JATx02+
aYvs295q6rFOXrP4x78f+xtAxE+x9HQWk0/OMigtX5dS28ntJEfWeMoLfwp3ukXgb/uGGhbBkVT5
cXibCc8ptmrlat2PQlqVjBLnfZrvJuw90o2WfUSG4ZrQxgO2gn/f3Tde5Ofd0d0ubHg+70uCgzUG
cLywZzzV4GRZdt8rym8RKw92SYU64DtiEkuusevo2pWa8Vs5tFwaE8WlS6N1oQr4+mKqtKqdvAca
6YI7qJFSvc97/UCS+axiOlU9BVl5mIpXrX0y55RyzvIGs2TLmzxDDFdu5psI5fJmLpp8Vc4HzYxE
z690kG4L6Sh2Sk6Yco5Dj4/5SbLR8q2yqcMNYkDpp8WAfqdg/dPfChfpZb+h3A0Cl1Ar4JunRvbG
31P62CLyOIbtFbTgG+b7ebMMMynfyLL/xs6Vqqo2JVbdaTQ3vK863Yz2Y9wdKwnS5Vpx7k0lc4W4
tfMrjd9/v6a/rnyxLzqEAUSlUU8nRPyR15LqPfoJ9A+qgJGMtpP1km7TfQoLeoWqrWe3ecQ8VsS7
plnXzXYiMjv3GQVbewbWA5Hh22b0gI/i9wEi1ba+Nt379M79u2j4fFUI2IABaI3R/X1dZHWrdRI2
FeppMuMHWcR+DscpdLDFJH2lUK1tRa2fNLe2Fm3jQnPlJts4GAW1/ashKITz+UFLsvs0YQDkSKsE
mK2sHyaa/qZ56dvB//f3uNzOt9uFd8f8DdobyObX263GJIzDVKpOk1N5QT+s6gHmqBysQiM7//tS
l43i8mag+BlglfBrsJ74eql81jOhpKZyakheiIPuEKHIFtWfWP5TolTUSmLSi/SKMuE/no9DCVow
OyHRacpSZv1V1OSDCFI+tfgW0yUAJ+FbdX5IsA9IHOnKq/ymdOUB2VSwRcByBxLlJWmvGKMG/n4z
nuS984GSaCr8ob9p2o2irrojLrIob8ZVU22ppRQY0QTtMcX9A56Il1ZREqn9lMouDFi5ei4pqMe9
0+8gVgmD9B5IA75N8rmKuZjXvxF3fE14eFlxIoRjWzQ/xbqfsODXV6UyytAys5FPKuuw7ia37oKT
TtE3OKqb4/AQDNKVmvM/TgOM8xFtsCKYxVLaf71m0s5mb/RJfaqi4TbBq3y0fhk4HiZtuLX6eVVW
2u+wFF4s5iu/1jfghMdd2NSsCnozqE4XgJ1d6pGRS51zmjVPWBjRbiLjqVcxrJAPk7Nt0ucMRZ3l
CfWgTK91fFs3D//+IP5jW2Wh4FZKKgdJbbyDr08/mk4V1plan6QIRzCz1s2divbbG2PpZ5+n3lhE
d7l5ZxdmjmLdXM0c0Ll6rc/5Jvhc3gQl/4LmUboBsH29jXkK5iDT6/Q2krCNyJ6iyfKLBu+u9hZD
gCjzhbLuyoOl3ZRGz4yx4EZ+RZovgsd+/DAC6tXoVyZvLMA33YjdSH+15DfFOuhh5cXaj3ncCZiL
tnkfWrey9pNRAoPfvaVdw8KW9/V1M2Mmy0SZ5Gr+B5/u64P0Q6Up+MmXjzhNrRwXmbk/buNNu6Y0
XptbEgyu9CgXn8xSrmM3B3cOpjZlpn3R35vxnA8R4M1Rnd7YEnxE2hvLeBODRSH12xD5lRXz6dv1
1xMuFyRej8gyfjN0QJdPGEvBpJeTRWbiNHZeYTZuU9arpOhcWSA66IniTFpWS4GrrT7eVqX2M63x
i9MGPA4QevQUC2HNONMxsZwxn0rV8sz+aDsRXzhnpZDeEsZASpnuIiTg4YKnWRunAR6KzVMpY11G
eFjq0IaT1WI72OOKdFvLSGW7WNqGQ7QtGIosHGRQP9CABuArxEEZv4jx2uaxrMtvL4PxLzNoNCC8
lq8/96gafYFAer5rW2lfyDGdEogbk/QW/79QVd0Zw6GwiG4F3CK1IVCp/791iOUHAR1YSKN8QpSU
lyQAEkBQf4gqPRrBmjfjpIxksTqWftvGjdkihk5WqXVN8adp357861UvnlzRksCeHTU828q0DxsM
SHKFWIr6HHQ3g1bdQwp+TuQfJaH041IK4XSXYys8BTttmh/jsYfT8zJIptuItVUVrwC4nEvxtmQw
nNiIkyJ6hPfW0g6jPm4S6cFsk7VWVdh369uaNLkrG+FFq/2/t7g4XQOsY1l3WTTNJY3SFIw67AV8
OJCCyy0dAJNpHR/o0ZJc1U7cMKX663d9+6GQY4dbRa1FN7El3CT9EeX2lU/7IshryeoBz0OFvZid
oXC5zLRz6lmEA3peXFQSXxuL+2XYLIlklVQQcwOxNrICCrK+DcGEiuyhc1rXoLCgRFCZcA+PIZZf
ePDhJkYzJZnX3tn3vYc1j44NfBeQiGP76+oP89ISTjSoN2HtVf0+qU0vykn1kN/6YdNgeFSIgt7g
99SfK1Gtw/YYOXdStRZA86mBYPFKR3N5mvHC2JEoe+n/iVGGqv31hvDSyNWsS4Ijf1Vd+GVvZd7j
aRJ5inGGLyp7Ga669dJwGrymjpF/epWrvhQMX/eE5SbYllWsiRaC6NebgAAqslEKtRujzn9JEDwa
Jz+k5fJTTMmxlhlHV5XqyvmIuN9Rr1Sb33+ThRdGTDmTGHaEy/PACLoRTuio3DAoWqmwfXA+eNSc
ux4PuRZOsQh+X/ly/uN56aF52czHmHp+7hR/1bcZRJsmgtv6aLi9r/gtNioMLlYlnK5/X+mSt8XP
q/Ftoklirrr8yJfFCk2YOeHcfkxY9xZyCtNOt01ZbDR5/qEaSe2Ww7hTi9tExsmsIGDNWttUuoR+
erV6I2znuWuK0pVViW8ZWk1R/IlZpmHX3k4O4dZltZmV8l5hTrYy7IGDKmAhO+VGr6rXfz/MshS/
rhKMDBdSCrQOBE/fxtJFHQB09vPRJEfateZwnaXyTym8shw+qcgX19GpMqlrIUx9D+PFVkdVu14y
jo3DC8ty6Jnyn0pocKSDoPMsG9PdUdkG6tsYZn5ht26S1+so0J6aLD/q4Q8Rlg3GYdm7afZnC01K
qGQrx2mfUrX5QXopoov3PgUJIJOgiPWfcVIf+uYtRMmysDn//dYuQT6WANXhsk1j2oC6U16Opb8W
W5+XiUreOyOJrNpVgUBHNN1YdrcNpNbjx3VFqaOaIXwgF/5o3+hMiFvqwEqxPD066DiEieFNTu6N
Tr1Br+811pVN6PsHSDzNIp5jJMp+dFkfkdU5CzNypqM2FJ5C+Gg1vTcdHY3jp0boGrgP/vudXPSX
yyth7M94AhLxYm948VWYZWepgySmMwqBk9H+SUg7s0sFR470Chz9H/urDrmc3Z6CB/7w5z//6+3X
2AQmwxwoxzR+0dSb5M6ufynys2PucTVMKbVraZ+l7Dkiv3LWWN9f6yIUge9KJAjb2+W+1vdhWba9
3eK2CTe4pCc1TDybdP4SVPmLZqQddNXgtVNmzc2WtKwgiUKmng22GpZbqdKZYm1TheU9eq2DMwX1
JuzzjVLJm7pshD/pWFGa9nqWcRJXaJhn8oGTcJWB+EhzoaPMjO9MpBk5YJMhjzd5FayhXTpYIvqt
wN2tImhETjHCztx+jE5ddd/GTuGVeeh17dj4fIa34WjB7J50Tj/+22aOH6KultYMIdaKUQdunNhI
Q+THOQnPUWftpwDXWB0L+kofGPtY92Lhm2G1PVdgXYX9VIX9W1sVe7vId0aUbSJVQFFy7pTGOptT
uU0ZoWnVeGtPzZOozJ0+XtGLXWAqLD+OuAXRRI0MF/LyzJ0gdfVF0+Pi1Wgr2TirdXng41shd/Ha
pNpag7OaquBakOR/X5bqCNwI673LtB+97RK4hIN1xvTV0sknWJcjjqWe1T5Et9OT42UwYIiRPJTv
iXZoMHRh2K237rVCGK74t518eQFLTBtD7iVu8+uWlJeDXLeB0R97kH53iOYPfptHU0oZeHeod62K
ZNM2j1ya7bdyNM5SLx7izjnMs/reldpjglfuasTwaGUQxnWABx/SJZm127bZWeSwcfJ++KOJ7DYp
7GRj20xJ9UmbN20uwyPCk7cJo8FVZ6NyYW6iZpLk1FN1RqxZjkQ7rN87EzaAGMc3vq1uJczxnHTm
uclx2h4bnWgT86GXkHnGzbq1m20jweSVJFjOVs9cdgy1NSrpYTP0NW6FTvyrLeNzYU5okntlXTbY
15lNY20TCCtuVyaPaKzFqpWyfJu29QplfIfHcEyuSVw8diO6OWvcV4OE/e3EUWwW0VmqbILU47sm
olDJg+QN3i6fb06co2NM96rVP4lIU5jdyO9xQTox2qhorCRf9N37QoL2SHbFDZS3VTRdiv+iWXtp
1NyVAyGBnJAvUogF9qiqsTsrTeEhIXrti+ixUsfnuZBvglnK/bIs7sIE9/gp8B1degq18DimHUdJ
M3GzLYaEc5m951bwOgqm90Yr1rUYTnJZLbLP+X7qZ2JEJYvQBPlhCDXJm6q5Of97x7+EpP/PN/f/
LznzosQM4DdWFC3Kecb2g+d5obd2tiX+kDhhodI+o8pP7ymOhqN5h9fkojN/vGvTdVm6TN+DcW0+
4MZiVZ7zBjas39rb8hnZqWDrfPn3vV7OoP53r5/pRwZUmW+2oIoIk7HOO44nBehFwiV1NF10JdAm
sUuRxSoQ7WZsAjdcAjcS/cr2ZHzycL5WQHyff93ABbY0JbrUW5MjHbFq9Ms2fEn0+iAFcsrsyTyY
ccKIo8xIcKGDc4eaLBxwludSTXELSBXVBWWvfaWni66TH5AAdjKu5XrXnk0TDp9eQx6WVEg57LIH
mEinhvZiIXii1QtdpZD6Tc36xNxLN/cYqHy0TQDbNUqonLr4R5myew1xFbmNwlS/HD7KUR7JXJHJ
RDLUn9ViSyDlwQ8MAZ5T1Z59ScWVu7CSzO8SvE+DhmNDjWYsqKPi3pLiu1bIpmdDHUK9ruDCqzj4
UTTFj6KMML/Vh3cnyx9bUVN6Wr4dzJsxj/aSykFTZKDgduU8MJvn1IutfZFZOzmHYBDn6oM5qG95
Zt+LNOy8UdjkH/Xqc2W1H3Zg/YrEWOxJK++OZi2TjCg6fR30gLZ9Oxd+Vjn7MFcPVj78DIpZuZms
JjhEvdZs8spk45LsBmuB4HUqjLc6By5JcJIgaLHbqCKRsblwjp0h3xfEXrsZhdcCrcCz0+o/Zak+
y2V7qyRY+dp5/gjD99esJ8gWHLEPw2CJiWjK1bREMznz/FgXMeGsVorGJ8wgR6ogjYopYVzaWD9C
tVE3ZgtAYWTQdbUaAU1hOEtYdvEcNzXOEpHT3pSJYawTpi9u2QdvZUFyUzUREdQU+VNSWm9TJe4z
kmHX9WA6LiSL1LMy6dmqOsfLx/mxK1JcloOGDdyp5ZUWAdYU8pHuldwKQW6A4N4JiZrAwWGY1Ib9
qAUBRGFHfh8shoKKEUxe0hiRK8v9hCNB+1qRDebNY9u7M2izV0ntnynLwOT65I0ch+0g23vylDeK
kfX+HKIlwJKMUTiyF0lAKbMG4yCMEA427saEqUYfljp2WzPWq42tl+O6GwaFaJFEjo6lMpnnUQ/h
5HRzfTOrxcmIWRGygmTKjthVHAKWvcDUMVvGdFgyosNc5q/gLGhHeip02HKB8JtAm1PXUvqCvhz8
sBDjI94xrxXSiV3ctIC2mVmv4qZfzpgCv+1i7r0oM49gAG+pOshr/PWam6hC6wFz8l0ZjGwNRTZC
ZwBDRehV4NvmEKBq1t8noqlPBb7Rbssa4yBEoW/N2j3zMorXVEo3WcOWRB4mFqAtBa0TyMWJ2Dtp
lUdV4ksO79uKPzN3WjzCzc6t8+l5Iixqbdhxxx+rQl0KI9tD2QDvVzdGN44VTrKoex6IxHJFqEM8
MJgeNoWyE0YSMBBCGgxhAjPuprKwL2ADaPSMpgyyd5kpOykOHqtCoGXF3XrugkNgVZQajbOvyugG
VxYHpDz9ZajlUTGke0is26ZSei9ErxeL8mCYhoUmJQ1cTOGnTdO2CSBE9Kbr+DdaaSGIf5l03+4w
h5bnjpy3yiCkBAop0TT4pdUdyshy+hDyMG9C+MIQx9IjpzRCMyqWoM133L2vSuZjVE8vdoe0qlfI
g4tmtzYjvu5Y28hGtS+r8q5gFgqodZD7FifWIHkdIu081DhbGCMuNo541kdY4RpO66IIeKUTboBJ
GD5Iiw6gHeM7rQ5BGpTWJKCLQmWwhmKbZc1PqSUvbGTKqtn92qmoBnWjxeE9zR9x3NyEds3upi31
FH6DRRO+hGH8c1isTskHyZgT8LqLtHiKY+oiZdBs1CvaszDnZ0nTnlNdeTTbdpWRYl3m7dmug4+k
655ovwD6HQOit44hsh2d5ngJzoke6yj+NSf9Tz7Cj7JoYjRKloNDhckcLZ5/KLN5ksMgWOWTFPua
nWN7HDpITrCqd2FWvMQFI7AAMissTfwqECNS1mnJfTBGIW23eIyigrlCKd3UuvLAlo2/he5AgavU
MyVOsmlDecm/NNRVC5Lqs4H8ytquIsVW36Sa/ZiWMm4rAVNAu/mYNNZ2Q96Ya0nj7RwJ4el28sKU
GLrdlBRulFJKFIuizUnC310xEG+n2CVpXVj/2Fm5640RARjjFsZt6GoLNBPdMP+RFaHvKP9o1KXW
l3pYphq0GNg3prPVtSH0arOMSZ4tE75IXHrDiQgKkhTYaXCe1YpHMdoxYlMTcEKzIr/UxJ+Zydou
MdN5JYZY2yoY+FRGeY6y/pgLybUb57Y0RbDRujjxrbKaNjIdFxQTcpECpHSuVVX5Wu1CCZdwwjJl
me4tNumUpinamUJ7IUtoBiFKnZ+ZbB9gLZGBY/hhYLxnWvBSNhLu3UkVnMKm3qtdNYD3WzqwU9N5
VYlDD2fY4OYDHv9pX1SoN2TSBOw6IylgQHUbFEgi4/RodblvzbAAZCcfnyo7RqoyTcwRXPKXcEPR
cR2h3HYkl5JAOADjWkQQsroIZSVUdkYjcA8P8pUxO7MvUM6eJhn8q8lwQtUDK161Ijl0jrMKq2Kt
tVbv10JT3XRsKtcWFVNOXrhnK2bPuKBjQ0NOsnbgBLRZv1FDeKo05cot0XfM1urKQsqjJJBHC4H7
LzKcIMHRsxqHJ5Kck5UZQfTJhg2K4cCt5jiH+SO69Tgp74yUKjfI1IOcz1t94AVMbSRul2orxUm/
RlrpBkPzh8PAHau7AAeKyYp9eIi1X8fJVp2gE82dWoArj/dKXr4ldAGuqbNkIVIB6JbRmxw596mR
vWuB2nE+w10IcMdfW1b1IHqG3JHMptn3+z4wnkwcSm1HfR4a+1nr0+3cDphxW64+zjtbq37ZdbJ2
MucGD4ZtaNX3raZheTOOr+3ct1stmO+qyNo1of7bGpQnWQ7wR1EVTwQOuS9F8gNABimPEr9Uw3jf
DtNOt9M/k2MfSsPZWEW2VRXJuQKSXlJG/0+9vTAAcO7FnGAZdPyF0RhtJBtCV8dzFhZ3Tl/eGk2P
TEplL8NXKK63RSlhTZ+9SoO9tkZUbaI7hbgNS8g8/l37f0emqLyXSD8VoBNHgothqKwy1TWxjz9J
srqaDHlldBVUa90n9OIKNHVpWfv52GDCOH3j9oYR/wUKFsVNLE3gvsdIJNhpUBHJdnkcFSToPSml
QvM0Bf8ckqRDifTd2dnPjoYut/ndmTLcSmIAh7sIXRpRWW5tyFvOez+aMiSJObxmzLvQ2W2poNeN
Ea6MOio9zt91JY3v2ijfWEX9aBrKByXuOo7lfbbIbMhP+/cLvbQUWZ4SHh+aOzB8kjQvdVlz2tiF
PLX6MQW+6mX7ZoETVRo9lThZefjIdM0t+YaN0rhJGclkGulrUbQKFv+YEoSsRC6e2psQyQJGHhoU
cBISCRgNfLVAM865kooPK3mMupcQi31l+mjsetuXvwIyuqtxvCsdyasi3W+lmCyT8RSN9DE1uQtp
vSbxCVZNzU7tvHaBfMCqCka3ylxv8ikL90Ga1fSY2B0bt9NcnbXAQfUqeTYFyL9f1KXq69uLulgO
RV8RSFuQYm8rj0OP+sFUdnJtuAYWa1i6K26arlUDIzj93OXED2jNFcDyG1bKD8TwTrN0RMoIYy4t
USVnaFFxWPltWP7oO+Zv89MStKY200IXVwxfZPcx1W36pNfXnv7yw4OpDpMF4SskGpTul6qLQBuz
Rq/z8DQG77MSnG0DHK6L/bC419R3eibPxkJadeqzAS5phTr9LbTYrmU+hqPYeM3v+tvPsdwQpnJE
JoEQyvw6XzelCHmjnYwBBhdFvtViDQsSaWtPeziggTVA9E5RAeNlWNubPFPXFi4RUxFdm4UsP/rf
SMDnXSDXQboMb0H9lNP/tTWmSq3lVRrL5/APou38WXwkN81O3Fi36ip4DR4bQXCIG+5pR4WyMh/V
R/VXuCOXwwhWOO49QiV5CCw3on73tFfx0U4e8Ne/V+43OBF4nQUD952NDDqUcfGqOMcarNQi/Rzm
VG3roXXNfVf/0LW9iumbs9aH81z6Y7XBYaNo13iVFvPZGbfiZEErrNZkcv37ji6R9+WGDDonHMsh
EX8DcPJm6k016lNarIaIr8Fd3Lf0RnElWSIosPUt6fe/r3jJybIVuLGk+3DRJTrO+KbvixPZSqAz
H9QZ25Ag3NVxvO6InI5aiW31Zz8iFRXjKdbqK2vkElZergyazaURF+LNejFfQn+OZ5065qfefjKN
16nKH8j7xXtrdKP4jIPc7yXQ59+Pe0nY5HGx1IU2xFkJaxoo/evXoWc9mv5cz0/TWc5QontV5wVv
80vx2J7aYQXqWbVeEq/h6s33deRDvnX+SI1rQckrl988+R0GV/av7+uQeRKrEPmWzin+jTvetTlT
QrnLT4lsvA6OjjdmtXjH9ucgC1Y9tlbVlB4U9akLU9CT8FzPxjLi2OZhtE17oquFuJ87PjZ2vdnE
aCODknT95V3C77w8mI6A78vsn63lot7pxqaZdDU3TzF4Yqcmnqziq8AhHjfAGk3pM3/Lm9PY2H6d
f9gL4BLH+8iQ75K09/HKdmXGcpn0ox3rm0IJ9laZ7a78wJfkksWQCboUElKGJdRaF3itbBZGwbxf
v7GU0UdqSyZNvbJFvgHtuR0s2Q2TyJ1SQlGM+EZXw03YJT9L7JFKLeLMHm/VwqKklGRfpkmcTfLK
52RnFL/FEBwLq3bl+MmKf9ui3KoA7/+++0+C6pdtk4+RymqJxFjoeZellS6LvE9laT7TiUnw85zp
3hy1lZoiOpyfAxkEJvbGUuB7m62keRNLL5YarDOZgxbDkAAESMM+6cpdfdvMYbMxOmeggfDTwuv8
60czdl1bdrE+M9Z/isBBybb1Cr6IoUjdWtomw5OYlLc4XhJVcBgCv50YXvz7Ji4l13y5zHsQnfBe
FmL/5exVTMIJ67DFM/oTApleRmVctbJ929jxMTLVTcm3ouftsUvhUjrGTtjGptXfcGPJJPjUArrU
/MLjbRyTsFhscnv+xU7XgT2MGQvz1PhBqCgnwq4pNbfojHuzD5ldpC/2Et4TY7FkEn8MOAcwlrB+
B6+PZHppQJdGrtaBsM6luC6hWPbBr2uCrklfbPtwYEFss1Qgfx2loQAVyFqpPzYd+Wdj75XxvOr6
ZK9EJCVbZLGpMoyvFO87m7Ecs+/Zeuy0fUt23iy90xeexqQ7TrK2sxbWHgIjBUeFLr8nxXYlz/lt
j25wkvSQNaacjOAWZO1HZMVPfGCbAf4B/Yr0wYzqJUict94CWMi1oxjfury9oQJgYNXvpTrx23kf
DfNraPRrTKnpJscN0Oq21ZwbhUzQSnFWFZGKDlmM4dh4qX7fYvqVECTdlCGc+AQERmGA5HgSk21Z
FEdpDu/iQX/jjHIV9XYOxcFxCJHLfgzTU2c0nj1ZbsbO3MEAUP8/ys5zuW1tTdO3smv/x2nkMNWn
qwYgmINEiQr+g5JlGTlnXP08cJ/psaguc7pqb9kyJQIEFtb61vu9oZAfTP+9BvkzvYQG+YFgzYU+
zpHN8t5CXRcRbmLXSb3q9NztKxnEuIThMq1G0sqonGwvyxc9CqU8LBxVrJdp2pyg+D3VTCQWGGtL
0d+kytoc0DP9eYDT2f9yo6kkiTSF0EDmNw34zze6b3q51HwtOvs/R2JVM8k/JOzmcoXP2Ri0C2gG
nNSIBDKx7RZG5hNv2GD2pendCR30GQnhShxNKks6B24harhi5fFyUNmhaT1RXFEdPXcaUWjIcNj3
5+1EQQps0ELpBOwYyiXyafbkuvgxtc2LFtKubEn5MpCetXW4FBKR3m7N1t6v4xiiWRyt614ke03o
FVfvDe1+4uaep7TSt3JmNntLiK187jzKCFtj8hxjfMgmUo/xMDoYqrGPA7xcYDoPiySut7rYvDet
8VA21Do5wsegqE+D0HWrLkweBj97lWfcq7K8J71rzmbrjxvTqF+zEpjBiz2AFLXcd02yKxsC1Cz4
+PH4QifBkQxxF2eh63ftM3GMrjEId1WmeEfoz1vJ14a7JvU9RnpTXxoovtjukkeoH0gzAxhqxw+z
butlghuCg0GU7xZ6i+mYVhy9tpj2dHcBzTC7WVituJ5KI3WUOF3GIsntUUHnqlMdP4M6HQ3GcsQC
qxF8wxaNpDwqw/AjDVC7JJN0kdKgxtdV/1ZoHbCRUdInmuOSK+uDpCTdqWZmYe+bJhWClLpVmfaO
WinmJhQJjPPI+91Uw5S6eqkW27EwqqU3qeqyU7OX1iMXA4DxLey6FFC8rmxSec5T0UNkmIxNr1Wq
E3bVwahEbRsJMLxkAUS9Nwdg0j45DUWxKjVhpRsRZdL04CukpwjldyZl/Nc9PXObHCy3s4zUbaww
ZZI03k3NzxY4MGG9m/epO2gVXkRpsqF/Vu2GOKK9oPoJj6HsCnXh2RbdPUeLCLdMe1k64i22zEaD
EZKWbxj2fbRWbrLj7leQkjdJ4b3VonQXS/G7xMbYBpV4SRP1eUoMnS0Xnhv6RFqhpkuPMm1oU4we
siB58YOAtOrqlDXhss90t+lYD3IQT69M1yGJOnke/oxF9SKp5cocYdeVir/2ghpMbzAeAx1QvlDw
V5ggIffZE9uclVboe0+in5MK04JosEcs0bZSF4qLrvYPOfbick57X/fKmR2hbGTTixetAW0mVHk7
vgyrupTu8ZM0F0lHv0gnnW1GN1fZCIU79frQtfz0tQt1ZdGmwOeDoMJbGJkABlH0HS/1vlnMb4sg
96bKxhCqcLrGG9y4bpiPSfh+yOgNFyAPQktCmJgTAFQVCyGpIqbl4SGHKOpkkfdj8Dx2HgNIoFDc
NUPqLwYjXkRFk20Y9ZdGSXcyGBAu0Vlzj0dh4iK53BQkc7iRIK3UIcULOhnuhlyhkqrKcqO2Yvvc
6/hWBTVM8kSnzArVeaZ1kp5lpR/uNTl+93PlSQds/KE15XigMQj0PulYsY9NYoMz0VNpBt3toUI4
hjp883Nm8s6kV2P2Hc2CqXZkT/6hqoNCK9lHRoxzNPNQuJ+k4KVUurPpG9UqiMUecLmod8NYVLYA
RmsD+pJBV0w5ZFogxSJsGnoxUbgCMPkpYDhPehvN9DjCVUYV++o0CV73QBc0WuLQmjpBGPkLK460
bWyM5bKWC2MxyLwTdAk3VLy7MOgcZSQiM4+YZsNpMXQwCbpWImZskFFjTcbJqBN5PfWp7Mh1dVKk
4jzp6aZUkalIan5fAbPgyCQ/FB5CbY1G2xLvl53pa6tAYYHEuSxb5BN9wkGsJ6ce6KQmob7lyfqR
+f1yDKtLGlmLJGufZaZ0JbXepUFfZzJdllG5l0dpH2rZicgwdrkz9csz7mOamZ3aOZVVoePwtJ2p
NY6GHltIJaLfiyMz2d7Q+2WeyQ9WJPzwevHcBv2pLUGFGy8rV4mmX9KqOGFw9ROBLvemyc+anl+K
kmTGkSxTgN3x3tcZnJOsn0oZV5mkTx+5Ji/QtaOFl6m7MswoKslv+hnjSkfHmIsmBaDgUrsOTSg8
sUk+ZhzgXSWfupxLn4dR64rkIgxqcSza+I0ovGDRW+FqaqR706zuTWM6wRhglBK6Z+fD8CiGmrKs
x3LDU4ROGWmHXHaoMUcW26Ckeyv3ETNKp2vwEqJvQt+MblnBzospzeemt+gpu36sEBtGoXyQSz/e
RlqV0opSrIWB83KXMOp9cp8bcZAdfyxpF8oFTJEyIc1UABaEQdXYYRJwnQe9fJTz+GVsgAyTXFrF
evZmpOjBmP8j14vhWja6isexOba2PpLE1isoz2JPfhCM4rHL6uNE7AHexMsuCMk8zMgiTKdXdvqv
ilGsBfK1JWGka6Bph5RYUdusq21B6SiUCLcJoCPmAUQCPpe8sWTv4nUeywepw1MiVPdtm756QJNj
W20zAFJnSoifV5S3sYfM0HdndUJhZr3TGzEwRoxfokg7CS1ph2k7fBNlrgCjctjJUbs2+5rCL1Nz
7CqwAatUnZBD03tsUjoiPaOuzOJmDX0EZlI6bPwh2fpSiovFmN5bIXlt6uDR9gtRVAXGfSjMtkyV
uQHsei4xbOCjuJ2JhiaNi9IGkce7TZ7VL8HEUaOLULABJC71Xajis+yPr5qo/FQMf9cl4lYNiZLA
bzRdY7hXup6gfUcVz+rRrbFseqg7NDlkYXd2kPh39OyfIaYf2YpWDhmK2SItq289ok6R2Efqhz51
5KZI97qXa+vOYq8fyNkmMJTYDgP6uEgLj35ZvAbihH1Un2fLMjUtOOVjupCVaWsY6V0QkNeQ4AZV
41tfFG22FhPomINHpTqm8kQze5TsrlRhUwCj271V+bavByu8wGhyRvFdpenZquDO2JWZ9/y89crF
rSB7jFA0G2ndS+ZyrOkhxd5bXOlg9Z7hreDibs2BHUMdUcPDYulooML96xmUqidRJ8vdWe6qtRB0
W5/4DRu3jVUSys9qoSOFD9RjM1BHNmb/blK8OGrNNrJSyNtN1UfDSi6N30S2WOKRHcmSClYaEkXg
JcK2zbp3LY0eyxo9mRdscrlZK9VEVT6cC69/6k2a0p35BjSARxM8z8Kg6Cl7fx1M1LXSqKjLysAt
t8unpdyXz5EqrmibNja0R5cpdGlqAUkIFREvAQWiJAyx48NpjCy2tCNLv0wDGx/Ccz5al1RiHVSL
c6yUez8fvveF9tCXVrQ1ChkTvSLZ5KK1zAi1DvR+n1W04JMANoxelh9Sh5jaQDP1omkAJpF18mT/
Bh3rCzKt4AUNNxpoCUdmGNyftxOTgKlnW0XZWcIwT0pfknrciMF3lotb+NUXfID3x/oApQCoEHfz
CsmrNZ6JQM5zPLqZ6Foqg8k6FnP6ME9aRxRkqEEEaAYn6IYFMcTngH8XxWrdIpixYEuJId6/GqzD
J7ENiSwa8R2J1lMYnoJZsgYI+ue91pfmzgx2/kJYZRlAQb+GAQMWScQ0g3lI1DPkPrewClcLLqCR
y8xvD2odrCYYNgJ5GMzG8PCjjZC+FkJFdmruWgbTNQxQDZRQkBnBvvrme5hQecZCV2QU3iU+e/2P
juxF+FNrcsNYXOTnPA4bdLamY6rdkyKgawdqIu8R83gpWSUFOzwWUdEbYacWC4PERoPI+lSInEGO
90U2LgohWDcqicKSDh5J3HkgYGxqLXOsGzSzZm/QLBXNv7E1/QoSk9Gi09+ct6d4mBlXEAQN+6it
WyHaD834EvmXqsuWcD3Bwr6ziopx4RbpYNfK5c+36csIng3GwBrJttIk3OivDmtJHqDi1BXHNnWF
dlUIF2H4Vuc3KJ6/WjSfABYOg4OgThAEWks+4+cHpSzMru4lUjUiBQVDOHt8QbUCrQy1ja947KHa
RZ3GtHVMWIfBSqVbZ0ahE8OP8OAGNnPdEuaOB5NumC6yXN54kq+9LGYbqxm5BhegzYwS4wrUDKfI
SHOkTo8jW++jfq87/QoOmZPYqIxWA16cTmXfP/356stfLr+uK7ip0BkAkkDseCXXzoo2Daep7x9z
F1acPdnBMltaDrY8HPhDhYVxUBcTSc3iut+p53yH1cEhdzFJujHBfMF0OZHZPBpgZDZfvs5J8gy9
NT3Q8x3+woQmZ+V20LZB+VSNN4bCF8UtjXNmMT4xB6GjJ8pXQ0FTg4w6YnyEsWof8PT+9l1XyLWi
Eysh3gFPc0pHecYSgyjV0J3s8952j9vIfnCqj4fAzvirapwuPX3uhdUfxPXMKrIXt+7NVyr8rzOd
T5Frgxb1WtCuDDq+uD1Dggjnrexqu9lMZHrUR1dZls60iB6sXXmojyGdDrB3N9x+l39Wd9Y7k8Yd
euldfhg/ZIeyN1xre0CV9gwT6BCcQMsiW/nuCba2HDJbdlO73DGtOyhM76OF6EIosWHFuwGGZGRG
O969sUwW3bpeALrhokKhBJpKYPFCOfcLWJ6vistG+zl/oHIkuOyucK2Vj70sAgGZN85xgrFbx180
h/AVQHHdN7Zo9ye2e+1ef5+eIP1uyfVx1OcKGqTdPxC7qDyx4Ykf/NdiK37/87i/VsjP7Al8Ren8
k+AK9+t6uHVV0GtYXY+PO+OB/ka1DtoVVBwnfzvI7nIJTLr8gPd5fn+2vj3nCXpzIub37V5y3oy3
izPa6xvz7y8h0+8zlMzpaHOyOqxu4KVrLsLQKErTx0pz6u9zxpUEAu+K74j/WHM0p8TStf9RRc4Y
LXhBj3aK5NK1NHu8McGoQaft/EWu1gNxUews1A1ilQFpa27HzW7qNiW0UBXqW6ytULyyRiGBYPH7
H4sK+RgqTXqa0wpyzS/CIhk3aylIJZWna/dyOBFX+40c6MfT0ndJ79zv98r29ZIvHOyk1j9vhk5e
N1c5OtJJ5jECTUwZZ5vPz7baSnARS20kuWQnM2FiqxcLiHgO03Af3HQnmKfkz7cMAxRajTDdaXIy
jD4fLep9oehjU9xFkrjVQacnQrnYfKVsGSSx+jn6nS2r0zaB/aUX9cufx/CXFRsxHNJqfZaqM5Nh
x/358G2s6601CBJA6LlQf8bqfTpuUeU1eG7PkObYP6GtunHQ/+YzawoHQ9aNeR+f/fNBpykPrG4M
xsdpqS1TN3csCCD9Bkjdjm9UcNdLAp/v06GuLq/aqnLbtvr0WFjxxpOAsYqnMYtBdFI7l29FWH8Z
OnPPmNWAiF+DYaRdDR3ARl9rQStOCGqo7O+J5yLeaRWj6CQkLxlWf76QX3pdcCbQUaBoRLFKtssv
jsdvLR80DuAwajg8lj+nJUkBjrlKFvkBGmRovwSHYmHxb90zBCP+RD7Dejw572x+7ifHY1ocjuqu
ciWHzdgG9d4CVumdv2hvTEvGfD8/jXEkyJjtwJKiI4erytX9zmq9YHeaKKdkA7Vlo7vmylwBjJyf
cN5ZsqYoLfaWyibY1uvc1Z+AXZ9U/JGO0V3BogqKiq4x2BdLY9lfhh1M9GV432MsbIeHHklBZGOj
/CKc/Xvgxa31cwwWys/uKd63d947kre9vq627SY5jPtxqS/TZb/DmHWbXPQzaoIbI+7rJMxyMBuO
ELNDHxwN6OfRrUR1UGIEJT4iVXh6IXmZGexRsEW8R6TlNyJBNpuV5r6/Ux02yUIF4XD2z8ZoH/PF
NnAfCN2wfvzAgv+WLO4LHw8l+KcTu+obeWlZ6xOzwGPrvBw4rRo7aZRKNu6AC/zudIc4gONmHx33
x6Nsb3FGSZfrnwRj17tgpb3eqk3+u2FBnTrbL6lMtaJ0Va3qJZoKoUvDS7RX7y2GrHB+/FYtutYm
PmpYZpvazXdY04Hpfss2hOWiHtwMC29L8ORW2lT8BJT74LU9zp+hBK1wqSMc41itMfty/Y1xD7Lo
iktMBjeyjQ2HrZ+in/WCeMFtYRv37JFc8cfz5LI3U5x87S8CW7i/CIty/ecH9eu8oOENzdJM3Ltu
UC1/HhJmBB9eE0rxJBMIK3aykxMghOfdiViDVSGObmMYN2rhX33uzw+djueBptMSnolVv3Yzv80N
UgFLfWzb4NIMy9rVt9lGJaiQnCC7e4F117yER0V1AT/0FfCiq6L7EG3LzWyEfOdJ2xbPTfRYSC5L
Eob6VrZo1sGiXemDnZ2Es5QvQH36iHbcIX9P95G4Vk/6C8j5Tpkc68l8Lj7grgVb1E5R72aX4EDh
oBhPqXSZ2g1Ut+gg3f35Kn/R4EEf4yPj0CGS/QTCcD39dgR/BJ2vPD4dqMLs02m5iR4234fNyT7r
i5LMor388Lwq7P1lu7ZeQbgdyMqmGznZ+59PRb3u0XIqGIxhgT37XhDsdLXuVIXWK/lQC+yJpqXq
xO6wN9+Ezj5reyRlrwiNJnva+263sJaW5Fau8UQcxoZY12eVsFM70Ozovl6TuLe0tuC0drVq98ZW
tM1bi/E8HV2NEwX/Brrl2DfgLXs1OVdWruVeNY2neDxFwzExQZ5Sf1sN0tKU6yXi+SUCElhmHYzN
amtar3++VF8sJLhUOCHgIwEEhYHN9erQeigJ0kiuL/12dFS3/Sih/9jFol2XLmbCd/5O+Q5l1pYc
cdk5IV8Vp99Q2G4GJzkOx/jh1kz5hbD965Qs0CpLUtk2XccuioYw1kKJ7CTAU/G92oQX/RFYdApw
lHfEd/NdY9jIa1F0/nwtvgR4UG+yeQeKYyMtYZhyTbOT+jGxUiOkubzE0P5pku2mcTvAa9x3n8yt
7ET7acncffBW4Xp0pKUULPx1t7HsagHevMo8O3qsn8SnQba9n2C2o7Idnzp5wU8/oeX5ZuAIQkHr
pq65ZQFApm3DFNqOL8VT8iYFjnCo+cyugWFIvsnvRN4mt/tF56gL/7FLCFYh2odRGd7hYfIzf4x/
RLwDj3bpiPt48UbbYduVTrmJ1q5z9HaMZfl796E/j3A1byGK1wkAvy4X94ncIWIxoCdePWZGhHcI
IdikMY/okAxCPnyM2QINCqvwMxjTAzGyZ7FTD4OO6jrsnaZGIBUk9b2QFGdBQgYFzG9jiH6D/P51
xtfBiQiHAVpV4CNdnVij9RbhQU1zkX1ihWjJlx2bPxi2JeJqc3gu9Ru14NdKHi7oHFWsYgLBzHMN
4ypTFVtJL06nKMQzlawHT0zIFzSXovRsZOZSEX4qIO1ZaN5YaX5Zx36eQdgszYmhlHcznfgK/ymt
Qq17DVC+Wj4ZtkaYWelszrFzxhf6fJ7sE60vWzycyDhDz/yeUpo+Hno8ww+naWOsH/nZlcCDvXLr
vb362CQPG30RPIubd/3BnZy9t76zz+nlfMcjKJ/E4pCRZZbfbXHxsh+ieyqmdWv/6JES2CXcg10s
OdSSqyq6Udl94V9Ct8U4n40hG1N83a7zUZqhQ7ifW8rjYXFSndMmdNkoHwZb3azcdrPd/lQiW7u7
dXm/zM9kKXBl8dkgT52iktd/W8eNRAuaUk2ru4aPO0c194qylAzac+hbhVA8WoHsYA5wayq63jnN
WbdUsURIcHP5b379t+OKZT1AWROHx8BCPOrg3qHtUJx1+bqG/7RsaJ/hZEmfNJu93/fTD+EGmvnL
b+f3cUWxRG2IOeacm8lErH0+g2owyxg5K6zBpfZgPAzv3io/KEftHG78bb6Kvic7aSVs5xUW9u32
4i+qpen0i2xFws+Nu3B9NYy5cUE3YIZ8dB7tq32yDP9PKNskuRvoAuNJJEEAm7ByInB4EH7eWAWu
98ccbLYq5Dkm2QSlztUHb9Ii65hY8jsycQP9PcMigOWxrTAUI+3KSXCOngOWtRsr8fy2v1/v+bBz
Kg+oB5lWX5yxzSqymkmO87sxN5yxGRC9lcJ3FJQ3wh/mEfvlOMR/wltnsQNC/Xxf6XqYFl274g6u
ZRwdk/BQU92otybE+W2uD8MhLHadUJEJ8fx8mKyJwkbsqvZC9jXr6LDpTtPaOI+ncak5k+8Q82Z3
+0WxJSLzVp7hl4UJxHU221ZodplQG6+96zLJ8AalzJu7HNNSyD7CpSqMXZKK23DWtnpI85LmIuTp
Ck2jE8ggLTmph75/9AIddzsVvmolLsVguDG4vuwLODPogyLutxp8UUIEPl8Wva/1uAiT/hI+ae8E
KS67vbWMHqXczja4hyz0LeIGtwe25aE/FDtzry+Y4hYtrpnJjiCOPXJolxxI1YbktfDW0tZ8NE8Y
1Wor9YQKaZkfNLdeaqvqkGylu+k1X3f7cQ2i2D6z5T4aP4aT9aO+seD+Wuo/325kbXNKOgAMNfd1
qFxPXEM4ZgpS9QbEWdQX8JBgm+qIps+Uc3ZiyrCEym0yscWhMJJSWHwTlgJ9+CGMYAy15f75Of5i
yAhRhfQbRjrjgL9eh2mHde0Jkyn1d1rABtRUiXnU1lkxfRvJpNQmNraWlS706MOq6PFZJdVJvMoL
c3BLw2jdTFLXuUgKapmkTj995B0jaRyg9lgrDzeADNdX15fGjSB0ew25bipXc/9w6cO9ziYE30Xu
wojAVl6+sTp8wRJ+fTTKDAQSbLiwTPs8itJQl4rOs7pLEJzH4H6EVyM2GDyVRGm/dRi6WeTgxAjv
E+8p6XclZk0JwvGA0x/Es4KwKEvvBfnbhBWNtDYIrMtX43BEDisTR2hABk3Hzq0j5P7jK9k6i74/
CcWlob3nRZozpLd4419mC6p9mcJJ41Yxgq4tOxNLGoLOKBu08AScmHc0k4+x/HNiIOnqJcXMJkPX
9+cBcu02TJXGQcFAddpITLy/arrf1ljSyJtWDlP/Mq/rAWXzqN8p4dmSl1mhIurFxlH+kMhAgCUi
F4pjcN3C2f3hZiH9q0j79PhwKoB0VKzcVAulzecbmslp3absWgFjTGTG9rRs3fg4LRf++YBN4ZO/
VpbTC3rkbXbn0UDqQWaiDbxwN7jzj8gwjwqvYkW9fYnP2ULaSbvkhLskiMrRvIvpem7ojrwUe8sO
nDOReudhKVMXlk7oNjvM7FeyjaPDQTpjHLDDAoO13TqIi2iXrLNt5kbb8ETIplvtOrtdqptpWz3J
L9WT+mJA1XmkEFFfxg30ycVwEO7adXapLtZGXOH1uBJ3cBCdbbCF23sqPsKHcOk/9N/7nbH58w39
MohUOsMSfjdzhDHA9hWilQ5j5zeIIO7YNTtBkSxiREBZo7i9HixM/5uBbUhd+us/H/VL6U+vhOKQ
UTQnkYGrXx0WtU8SxrLQ34lCcdZgxoitd8HXlRinjLQCtP3Wi+QPl1y45bb7a1b9NGyuDn01D+he
GxCrVQ13GWCdjB/wvQ+01UmOZtjNsyI60hF4tr9DACs/9ABFwRvuZyhm0EyptP8ejNf2e6muE5Vx
Qa/8xpWZD//p9GjYK7MICUNHVDLXW5Ng6CGvK/XwOMk/lLqw05oIYTUhcV1AIYNDrjWtkZXDGlAX
mVyhUAAXrPobxeMX11hsodBkaFge6dhtgQB+frgkq7UaFebOpVjsWlci68l4t9glMWEuddvFmW3T
7ge3vbsxMr5O03M5x+zCCkTsOnb+nw8ciji1K2050P6o8P1IhXGBaxjExrEEWeinaVkE2CP13WtC
cp2Zdq+miGKMhrCpOjNRpDN2HiNoRRTxLsSNsu/ldUlAIWJIOaSzXxM+RaSsUSTIsrPpe22Ux7CG
ft+4aWXuJ5apaNTttASvv/eiaNkb4Y0PSTD4l7vM/EnFOi+xRJv86tb/No02xNhk7GV6HL7x+GZD
EP+EyfTQb5HovEebfiuu5BVREfwprlh1AZq2wSbYZPuRH5FX6irZR5g1reZ/nL/KqxZ18KVca+wj
A7aU4N8zu2GrLLxNtw5X3drcxCsUEvqmWmff/VW4Mlx1ofE/PoWrwhUfIArxnbdUF8W6HZaa6y0N
V3/0eVl80NwMA0Q3XFVrct9W8Nnmr4vo2ceXvKB6ginzX79Pgu+qXSorbRVvjJWxElbqUl5Qvi4a
p1pByl6Na8xXN6QQLfPdfNLCslzrrrAcz8KyWobfpf/pPMcUR6uZLf/MvGGX+HlYWRVERSUWwktL
2mIYhrsk+2Cb6siYTBAw7o1PiTXcWCz1r3fZQgvDIsVTBJL+S7L5210OoyiX5cgfH+VWPsumTHIH
3qNrLDEahAx6vsjjabTTUGmcSR4OvQkdUBeDnZjHx0FL7VRfd1hTyf3cjaNFpMO2nuJsmdUPYnIe
1IcIu30MSpwauySeEkbKya++dfW5lrC1rz03wy0c6eQqN60tigNjbBGeoAnWZMq3BOQN7U0v5LtB
/qGRW1Gba7V77GvN7uGDRAnbZq1aKwESotw4ZgrONxamUul6QN2cWuVRIre7y1ERdoaDzdlqKEqM
LhRH1MNnAW7wFJLNTu6DZr0W5m40khuJLqr65UGaLzEsdVhEdKWNGSv+7RJ7U1xMam+MFzAaCJH2
kuD5+mMmMmClma8FR8u3zXczfcNyRN9Lq8zem+/H8g7PAVt/fsgcgJi0sY1FlC/NjG+G1x9VuUle
ph814aO3ZvdrkN0Asqa8FkHZ59F4Pa2KI024UtGnQ+vMO5YeFEneSGQyntIbu4uvE6mFoT9iddhF
EBcN42pLHjHew3j0x0Oz8O7Vn9O+FV3irHCOOWDb67R7Ind8N8V/5q7bEPep2oMj3ONZQWAeJBis
Sl+hNy48x1r3DiSWZbmz1rcey2uQgqcDXThJByBGwMfXWzurYTWmPxIfNRwNArVb4K271Qd1GU39
IsrGG8LsL5vc+Xg63Y2Z7qeBv15dFNOI+qibav+ikELmxfFiEONFLNWOlNxjp/UyDGTTAw97Dd7n
8mhHCJKmDKOBS658dFCKzEa9MYTnmef3BZ9TMmSd5guVGCEA17LeZPJks4+j9NjE3wa1utR9uJGM
cdVgXWURydkE4o258MviPh+SGp42D0WYLP4q8n97aMKpRFomaf8J0HVYD/qt4krmtxba/IQYTAvp
oJBLrhn3jRov+/SboiHSDLcG9U6lCa+pUTmjmTuqcX+j/LlGdHiMEcHqOASzVQPeuVr+m6LPcmuQ
CMhVl1O9LqZlqC+7ekU0LgZZSbUzpC05m166nHq3EdatdOMRNecjfLofrMkKNemc5AIv6dp6mcqw
KAlYE+8Edc5rMZyJ8NW+/+Eb+jpGGyWJ8b4p220Gnb1LdLclQjLorSP5pE6iS98VrIW0gCZ5nuz6
QZ9t40hmQ4EWTvsBc62so5QcWzj/JHpjb6KCDE7ia+vP06+37iLrFQ/WI2E1LlK1+yyhlSFlj56y
NayWfLdoGycpm02lc/O2X0g+HZDhDUgfGSe8NglsRlPtqVQdSQlJgFHXRoXHVtw6facgHQ63ZTEc
c1QySfCjaGYqg78iMAO7P3rMeurkee9WY+imsHBldpFBoK2EMXPKybwr8TPWzddS+2mJybFsJGxX
ASQywoEhRWvWCxSsP4+IL/U6nhHs8yRdwdSA8XCdfFS2VqqPnSTurci6EG371qny2lNx3+8pM3QW
MFNQ7yxf+j772jW9eSFQ/iKFzWtVNe/hUO2hMIH5ZO2jHObLWpPv4afc+ZWYOrEWOAidesyU5X4d
oqPw82BDyyK6VU9/HdeAorC0wIQxMQKc/rxO+ZgL9FHWjXcl3mCzVyh61pVSPgf5Jp3wzpk9aW3T
XAnmS0vzsD1ZUG9vXMl5Lfw8shUVKxkZgd6ci3QtwR8KPSgFNdNgTRYtHpa4lKTfzbsPb+/tTRJR
to0bP7IWFbj7ACiQhLLU7lLlNDWn2/li15AqMCd0P26FBNGTTcZVQWYkviRVtYAvoveNCdANZpNR
r3f1yR31JaqUJX3L/PtYXozsIEHjq6J01VO8J1a4lpN47esRFr+bTL/zU6IQ1YuWf0eBVw29iwbk
xrX7xez4dO3m1YIt8my9AI/WupqXlBHHOy3xh0f94J8VOuLy5hntB2qu1a1e7nXVOPMu5tlZBOmE
5XZdqkoIMMewNLtHdLRUCDBNfSdzf/x5MFyvOlAOiLhg+v9FPuBvn8ejEdSdxLwwC89dxXwbxUNT
rcaYjPZpY92M1LieU9F8g1KBZ7L4MrWrV6M/8fVCNiOve+wWwosEOItHju2w+7Hvf32sf3sf/pf/
kd/95x2p/+Pf+f4duz1gtKC5+vY//ndbN9VbEr5lf9lt9fHW/pX//OuheWsQuIbv9b/Pb/Zfv/wf
n7/lvf51rMVb8/bpGxfRLP737Uc1nj/qNml+nQVnNf/k/++Lf338epfHsfj459/veZs187v5YZ79
/a+XNj/++bdJmfRvv7/9v147vqX82urt+9cf/3irm3/+Lan/AL2lYJodLWZL9b//6j/mF8x/aKjw
iMUD2iWEd55EM/zog3/+Lf+DEITZogV7Ncj4tO3+/gvPi/klQfkHHTVYYaaO0ytyEvpd//esPt2K
/3dr/sra9C4Ps6bmZEAlP81AGgYbPPTgCTMWC8vxWk6TBonWT1rsokDRp40ghqbbV6XwaGFI9iNB
XP8sSwOKUm1Eo1Xn0bYcEqKJSyURArYi4FTH2o/byi7DSQFV8/Q0c/i/yxA7adJO9Un/assxfzai
zsicVmvCeBUbyCOP4tTFp66u0aEPg952Bx/FLnnHooB9FG4bkKza1GTtxtP7KORG/mxhjkv2uu5r
8XYyOn5RiseyWpiV1pwmTcqfE6HUNv+HufNYkhvJtu0XoQ1aTN4gIhA6tSI5gSUVHA4Nh/76uxAs
e83M4qvs26M3aLNqFiuRABwuztl77VoL3GZrYRH/iW9a89ZWtvwcyMQp4VWtzl7JSDTj++RSB+aw
wVXdTPOfY68cN9owwL1sLYl00PEGUqqlB1AwVqXq7u2Kr3jLBCoOSiP+ofFG5xxZtnY11mX0bXL8
YiNavQXMHExby6yAEWtZWkKI0PUJM6fRqbAxeuvZmUQLQyfw2lUKG/Jk5Wl5juOxrDciLjnG6wsa
xpZYeRORIb9Gs/1cldOwRQaWHSzqt89darf3roVXcJUqd/oZ+3N24JfzyAFke5DC5XwITKKa4J7T
pXHsEXNBBaHWQJjj2iW4XxsaajHQKJi8li6WK+1bfMriENm2tY5T23mday2+59Roh72s6B223hja
zTAvxhwkG3D0NgV/uMa8C7Xa8OKQSHoBIN2bjf2UJmyuIGuMoZOPw3cKMOJlbAz1vRr68ocMmvpb
O5rJdWs08SEJfHm0aWbtoVLK7pMvJbyRDTru9hPYwwImp+i28dhC3XcwdO4UxNsvVeJn94FFhDUl
y+kuQXYNrzqisVQLOs6D7QHRHuqig9nuYX1ypvRGYfX9Ro1N7uvUVfssRR3dERa7tvwJIevsYdNW
mEzRlA69j4G7m78HUxs/y84S2RrmefnCaoEJEhS2ueuzmrBofyZtD8seMX/sqek1JCSa9qIx71vf
ap+BMmvnQqQDO3rHOetJhvZGm6oHF2LR594t3M2cayVOJ1k4Ly5FgtM4yPpqkHrypa+M9LPf2Li7
8sF1dlMZcUhW8Ty99EMQHUp+mgaMXNNWky6mq6AHgb0yuomQAFH1z0Ep80fHmaow5yD2XY/iGSdz
P95nOKHP/sSiU7KbvSZQUW7N0SbcofCMfacV/VZTovpK/NK0ovfV0GupxalpZP8wDaCLSi8PQi3O
B0I2pZ/dqcyPvqYmp3dQyXKbt4NcqSaOjnY0GDtR6t2zVZZWmFouIfKNbM7d0H4fcsAqiljCg5h6
qmLFMO0Z9vWN25rUOtOgf8yUYiud9Fm5T7QqByWSkJKxKdsUxi9G03CG/3Hyep9ifg+a8rauY89a
p0nBXo4vgAoTcFTKMqJ1nypuYF+mwyjX1HH9h9qOA+Jw/AkKrznvaiY1DCRkn2xrtyCeu5Mtcokk
JyTdz33jpZs8AQlolA/2TJPbwGR567dexEHElvsmTsZ9IPPefPZZMT8VqlwsJEVljuvelwLRWamh
goxtsiRWc5xDQ+85SGxaOTnkno+O/pxbWhvWtl2Ebpfmn2QfzT+9SgRhE/TmfcNegVTlqiWXqYuM
vR0ImyNZi9IfkCQvCbLyodVACKx1WZlnv57s720XVbfTIMtzJPPofsYTAAbHG7tbp++drS0zvodJ
FKfCGcHolRIEVeyZGUDZpAzuU80wTqbf5XdJqWOW7U2lzoM2gqquOy1f12YVPanAj6mO5taYrwbe
zZr+VHtwgoHf0fBRMDZOdizzMQhlTKAD1K6p/VbmFucq6bWfkBISmUJW4XGoqvFno7moG+PZeIjT
MmrXOoKAszSc9sngYW8cjr6HxPPFvZK9cddMeno7++ZIGnisHzFV29Crp5mznp8SnuIlQ/mcdlLV
ELfVtPNy2Atop6XVbpReqZ9Rxs66QST2Gowz9Aw/HpYuop4a57Lk34+tz/qjSmv4kRbjdN1OmYts
JFHxLQFt8bUfR82nxJU6VOl0vLHM8VOghvE5SXN+BxnY4jAoPb7GSJA4nNXTadqYSugWrvCJ1YwB
Z8qTWVrqHHTtvKNSY5Ir4yz1vgIDsTwocyhfKiaWw9C1wbNVaWm5oWvKjeZOz9wejYrfPkmHg1HY
1VYfLe0FSdKc7WXvGt8Np2pv/NofnwvZKD8crUZ/oZ1pY6TVBvPGzl1xqNXkfetbkYaWFERLpWOq
fpYzxIn1aORZvzUzR3sp7CygJwOfAFNqUn0y+L5doipcoGcWvLKbIjOqW4SKMadukOSrqUHh6848
4ryeYEoJFRR5mMjcOBOtqX8NEsO888usPpYJPz8iIwHZ9ujFcBtFztOm3d0SQJnqLMfdSDXGKxN9
PxLWpnZqNIZ6rWEC54/RviQrIlP8ORR9g3ywsrsISaI9zbfEteAqwwnxbNXjQnHOa4Gcb8rp75Ox
phX0lDLDXhmaSg5FNQH3TyKBocWdB077rVYextmenHDUPNSuc9d9t2HZg1GqPdSJsiGuZJj953Z2
m5+FLbUfjZk20SYGoOOQRAvfBO52Dsift1SmsGiK4SvbN+PGVYPYlazSONin7t53vOybXs/gb0Rn
HLrGru6kqyBXCbfUntCCR6/NYLU1wzTwfpq2KBGl960BqHWubyYPOoRfZCbrJxsesCnRqdVq85iD
fMg52dbTvCJ1D3RBJKP5pHrNuoo0vztPpRHteiUVlnOCwZwgEbui7rZNQvRfk6qVn04/hgr3izvY
xUl5dvdQMhxv+9bS6HrMZHqOsb7WRYMtRCA1KxUnuFUGBl2CZUpTUNHUWjSLQ87E9HXVtoAFktGN
D0GUaOvB9zOH5j68nSqbnFelgef0Yqe4LnNTbFWhweo100JtApahsIt9/XoUdgbKqy2+JpWXvow+
GTIR42gNdMpYxT2TUJm6/q00nSq0mdgfTCvxb4sk1yjWq+EaFl5w58RmdSwsK9oMaVzstWxsgZq3
BnyayQIpg8S4uhFSeRtq3M46G7sByyIMfdQERnCsaT1sS6exjrAZ/HXUKe9Rm/X47BJjgO6XFNE4
5Sv2RCSPkVZ2X6xo6Lalr1FbJSdg7l8rz95Ybp/CJZbFOY688qY3yBunODhwu0W2m+dIC1MXhyi7
UbGLC9vZkpr0UrHw7XQtq3eujJ1rpsYxRFRE4WCwKkIrMj7nFoiTysppU8c+lSJ9MjZaToaQG3Te
bnItsU30zDkkjY3m03GpiQSQhJo2oAjlqP5kldOXWDcUY4GshrVm+wgKWxzDh6LRi21KP5RsLlPw
sww/dEfmUABB9pVbWd0mmIZ6N5bZ/KyKOLoh9wtIe5sknzvdARI38pvLRifraUx61mqSX2mG4gnl
+9lUEgq6PWfxvlVm89QJWb82eKi++3pt0JcJyudptK4aVSN1Yc1C4mDkBz2NWZayCAFPYblH4RqY
6AuAKQYspuNscr8iV8m50Wv7kAx6/2pFEzD8lNAkXQriVpDe7BJLF0cOF9MZ4Wv5Usi+Pk9izl4t
1dDcGzp887XWh0OgjzfdLMTJKWJnPc32eHAmJDsVH9h9mRb6QTNL96CxGobxBGGZedBFrzG3u6qo
ktD16BpFmkGeeOeTvSBM+8Ykf6tndMGpjyq9PSQxghi7j4xQb6rg0OQyfvSabj7ZHT1o2kn0ZMGL
7N1JJ2iJ9gaSi0w6ap2nUMutKJUPuW7Jh9ng44sxVG3IUbPuXD3K9yYNoqM7ldZpblW+l7ZRMaNm
zl6oGkZXWxrNA7xhe+VU7ISg1XjZQY+04tW2hXtVmYq8vkA5n0YSUF/LoLYpYbJggPfvprRluXXi
MsxyYV05jQjO5WhHxEUEOsXjVHxu2U5+kRLJKAN77p9kPGNvwgAhb1ys+eGk0VhBI14K+CFx+zOo
puKTaNoodB3Fr1MYbnWIDeXtq0bDFsxFG7A6Y4GmCeRelrD5Ry+PC9X22Fn5s/siJk3tc5mX5yIy
exA4tQj7egAuGrfOoRHsBKeYPWBSRuVG2FVyG1SR8eKRdLP3q2zeOJ2jnYSy5XWHEJWivJcdq1wm
ty0evm02ly4srnIkA9mZ0RJ7bkZ6JWWrIzsV/3bIbf3VYdvzY0DaE5ZjAX3B8dDJjxmhjfWAockv
mnNQOZ+VW6qVlwNz14i22JZkkzxHFTgGuwSDWs7Dwzjiz+NdbqMIKB0vvbwy9SbYNIH6gRM2PxiT
O1zl4/gt58yihwpYyZlZLGJvlYwH+FXBozsYA+oG7vxFeEVxpdi3JBxQyQhQOicXq2uGO28yjO8p
NKnQsZCz0rKceMeTlRuhOTsTqFs9lueJcYsesFVFma8MJ+8IyohQt6RUdBMJkT3me6OYzsbpzqC+
35+UUdepdahjx74r2opmqlsPZ2Yaf207HLQ5bAqCOhxqxMhBqEMcGw5M+4aUup1NnBc/cq46umZz
1peb2osqyTfp68l6nhKmBCLf3XWmw+lJixzicEYOz67oqPnagorMlrQqHfCMpYlp4+mZ5Z6U67ZX
s3Iz8E95FkNssvVDSS8iDLpxeGyk0V4XU4dnsMoslh9Pb845PMWrmk0QkWlQBA9VEfnIk9zUaFdt
ZBJGNSULTqOwsvbWCBI7LEqvrjemXifHwM3MG0lGWmj6lSAxvq96gh0sPrKtzONyvo9pFt8YmZPv
hN1UdBBqmqPRYNX9bVlbDgS8ASo8ySfJz5Z9QKgNKqFBMJTNJq0HeUWwVXAuen1c24Mf3PVGNW6M
hGr+evSiT22ugfIlA0N7wYFGdBInzjMLfHzjAdPaW15SB+uUauxR1UF+IMf4S2Rn4mzpVfEUZVPz
tbOGmcC49EeS59ZGxf65MhbpnY5rnE3bITKtE6j6Z0eRj1pNhyDjCfSaPdGqSfyrintYoQgAaiib
L0raYi+YDNZSbwbev5szt2YEPw3Ot0ROD50dPOFVAKMRldce1LChrgdQTAYEeJZGlT9ErihW1qzd
+5FiLYm0w+gR/OW4HkijUmdjpOxPhalhOCvaJ0lU9NpatpaNSZnDEjjgxezTeM9Crx3tY55pwIbi
JcOkPkqrvypleauwdMde06+SIT6y9gZ7r48G+ks0aaO6IXVjdomrWUD9bKo35B3UOyAoM328/LPq
uzvPSL55Zo+TxKyIWpnhC+ay+Tza0/eug3jY97eGX3yP4vZhbopv1DWCnUxVvCZhBqLll8LJrjs9
j1Z6d5cYTNXEBgFryQG1pHgex89jCi3e96/0Tt5nPqg7F4Wc5axLsInlgEs7PSLUOHfFfEhy8cBm
5s6eRJjVwYPfNPuJbJJUa36ycXTWhkRoqLLMWrcp7G5sWRu9GLVdPnsnEZjDhoFLvIu2U0XwhbLO
FBLMdCJEkQBRRz/VafxQgl31k1Ffiah6tIrpqZ6GJbGovrf9bts17ZXWwT7xms2UTNtRtbeUTK+C
dHyyIQpNWnCnYAJa9Y0El+1ThQkiB6I4CUa02mpkuQm7SQFZr+fk15qh2ZPjJI0B2oomNr25RN1A
PDREdRt7+UsxDcegHH74sy2otkENowI2Coem23RHatdWmPrXrMpf4zh+zEV31Qu5c/t6V9uPI1xA
HSGOr5x7FEYWVECCdl2PuKHpwYeIVan7Ip92WoUPTZsfqT73rV+RxeRbGy2g3GPzCxKzsLYJ0bM9
fmtBLT4n7tY0X9JRfROesW2NpxrMXuSeoXJe64pA+NLEqNzkPyfpsX+Lqj34u0dbeo8B0U6p2zwM
kdpU00zR4phNn6L6NbE+B8DO5jZ5GZ16TeLMJs/kqvAp7MAV5mesO39am2ixJg/Be6Wn36yugLEt
XtJumjc1hziGAWEQrw45e1Fh8gMOIhuuXYXnNpMbMADblE7g1HR7iz5kQ8Gp0AeO38EDP/uhaQK8
YMWnDIlMm9ywDk/iZkDd4GjZ1uUOm5jdDsarw9wWW9HJVRO9GDO+3NjP9kAVdi07vVg2R5fYLrtV
m3GiWIvvOMrLXdp2G5p+7BG0be6wt/MfgsHjVJfuXbJwlPeEuo0DJCGVIN6CXu4X3qcfDFtHKVQ5
hKC5zvgUtcgxSvCitgeJ04LID0GkvsaOvYflZfXGQUoc4SW4PMm2RKJZmtMQmhQc34gS99TcWb23
p4r/XXKczExz4xb+VVwsCRWczsxrvbC26WwiCTZ53ebOAv4cNdNVM1T3oyT6sRq+jm76tfbzb3lZ
nkxyqICD6Pukot6jfuZNvU+8CZ7h1uvYqECZsBMiDQJENu68FloSCriFZDndBLNxN3osCwsdTde8
3WC0zZoSQ7dOI9ltiL0iz3jUEBVkDZzkoIFE3idBtEZ5XlH6DOw5hU3eowZLvXqrDU17rHtZ3Nql
FXyZx1iwoRXbQSAma5BxudoEtzbq0nXt6ietnR8UdbmN9LAoJwNlpZSQEg7+9h4E5gOkTYtAXh/5
6XUMeGcK5wXdl0+O+tIPTDQzkTxGTgyv5ybmUQn/U4NEgEIzSnA9J4O3KS3w5IFYYK+p4nW4tACN
EoZ+YrYH0vASa1P0TARaxmFtIDV8YC8QGTIdd5EdOa9OVVn6lh5OeR2UuoaYuBzmVydPRP3F1cZ4
YEWYesBd2DmjOQQqWg9boVk+6W5FaySvbg/Ljsy+BpKqOYnyMSG6sPlBzVi7R5/RjGIPvdcDljdq
JssTHoP5c96Uqf4w2SnWSPrdxBx5ejpT5uFQzGLEdqLvn5ylfH4Lecc7Z0PF8IsogEHIztky/taw
+qs19HsraOku/rubSh8I1W+Axxj5NhQPbIBvu4+Cuo9f6kykOer40WjHo+Wr6APlwNsO898v8q7F
mbuDBxsvYAM0i33E3BP6sbTJChTDzu/T5iM9/t+aW8tNLUomcozpcV2EJb+paghAsD2tClZlUN4z
NlfU2DBbUaInOaatCa8p1e0/P8YLmOFvz/EXU5+eMc6Nt8/R5rBbFQhHiC07WGe5ERskbJtqZVxp
mw+1a8sPe3cxKHgujhV90Qa/lzCQihBoIKFJqF0jNT0GJ7mBIait7FWwG3fV7iMD2x8GCVJNHiSH
dyT+f7s5MffDSMJbQxLiKjD8ldtpD//8AP/wyt5c4t0QGYSfTGNAiFwiqPENu9YqV7H2tfUfrMpc
F9XTP1/unfDqMiSRsTDoKaTyDfwtbqCXdWz0IKDW/QZiVX7lGJyU0ebSdkNzt5VhU20xwoovBTtm
A3LUR+KCPw0Zyo0oj5EfI7x/79RzjHqSqcDQhfXa28/7uXppgFBARl0PqyH99MEdv+38X+74zeXe
6cibYEz7GuqhCo0tW9it3V0l6z6UJ3EMkg+UdH+8t0VFSJg9Xxs6jbefA6W3pq8Ie1k+h/RUr8VG
P1Cj/q8/ByQhHv1xylo2ov23FyM0oNKdHvD5WV9Tbdd22Rae+dEAU4NgPN3Kj9yBf5jPoGMsfXoX
7hIewbcXFFPkxQVVVO3ksLMPxdrDz4KWIuB5lsmmeB42Ez6R/+a7f3Pddx+JN1D56cnD/O27hwot
1+5K3/rc6Eff/Z++kjcXXLRUv02kC4c3r7mgvpu386a/3c4P7o56XGig52XCSQ86d9rf/QfPeHmG
7+a4N5d+N1x9t63HnhFErvK4tbYmLf99BPHGarbTprsRH7p0L8Pkn664KGR/u1m39bp0eat/PV39
qlxfbtJemdvp8F/Nqm/ucJkSf7ueDDJYncJc5XH31ZE09HITDfAHX/1HQ/Wd3ieIm6Qblm8jW5N6
vgmCfbaJw+VjNNZ2EpqPFhZWKubrD677wet7bwkDY1TF7AFX3VFfm2tKW9nWx++5oKN0c/0fvL0/
LCC/P833bpVCx8gY/TVUSeC+B4HUbrh2yNkwOToh44a5dbUIFrZ++MHdvhVP/5pbA1wiaDtRTpM3
9fZVGu5fF592CCpCenIiPeOBOSdH2rIHtYndexhB8QZRyQeXNv/4oH+79CI1/G0U2XFsjQRcMhe1
mzh/sNdusOZME94emBjOL/5KntJtFA53lYWicHhINh/NEn+4eUfHzQGfa3H8vycbjGmC0ILidCDq
67Lx7GPnDl/wZLHf6iZrn/nW6weP+6188vK431zx3ZczE6Xh5pgk9J19TNn8EFN9GdDz1X8w6f7h
Yuy0FoelbWHDeg/BlEYDXxyq4QAwZbiWGxJQL0tZc9TwyvzznS3z6b+nIA/rvIGPHgIRINxl5/ru
a+38YR6LALUh1SBNgtTJV03+9Z+v8fZ1/boGY3VhIyInYxP0dsA4nV/Q9KSgPpLAPae3MRWMlVnj
tNOLDIthYj//8wX/dFO/XdB75w4lQRYtIjcl+2k9Cw50VEG0JP1gxnm7R73clk0BjSEI84FH+G5M
lLqZAezz4Zqf/EadU5V8sMV/xxq6XAH7BhoEOMEB2+B3qy/WN1J87GglzqDLQ4uO3qnAoUpJkDNz
uS7heayde+uOhhrmqulF3SSbXF/lfHKUiPc+/BLko+vcWHsfceP+cPNQRUAFQPmAH/ieMJGb8M39
jHFjkMABF03tidfwnv75Pb5bIH89gN+ucnlAv001Kbkpypfaqmc9pkizldSrzs4X5EbwEFA3FR98
DX+4K9jizkX0SJ3v/UjVS99COO6zF17YIQ4SKB9txAc39YfR6S4WDGB7Nhzi9zReV8PGOSp/lT7D
+j1g9d/2+xozUM9ezvvZ3gEE+WCkvqMNXJ7jm0suU/pvzzFC0RKMkn7AeiBjAlvzrx1Vv3fP9gNV
+/K2eyiePpqm3zl9/37Zd+PXsjTJp26tHAUKd/RI8UWD5Mv5TErkVjOKfd/0rzLXHk1a0//8lP8w
57y54+Ul/HbH6L4cX0QEnlEG04tmp1KEf0+JLK4qkYSXa/2vhMdXybemVOXP9q2m+K1a+f9g1y4e
2ubHj/bqtXr/N99ok///ECMvM+f/W4wcKrJwEpbSX8LmRb28/Ac/LnJk0/+XCWYJ1wMLGUf55Qj/
S49sGv9C3868sYiKlzhiJs6/BMlO8C/IxHjj4G5SH8L+8X8FyY73r8WRzH8APYufxr/6X+iR36mR
PcTQtOwXlw8Qt4ti+u34mAX1eXoKxqayp/E275tgV/XdJ6nraCO8dCZfLNhNCktYVvs/lEs/gIxv
MecUrlTHuOpJINbo8iXQH+g0O9lKuBSRNXdoQ2QCdN/arV3b463tpoekS/pDMWfnyFbGxuyobPcR
Fd7fnv7tr1X798oaShZ+699Wc+7K0ik1wdRayOKY+9/e1eC19TB2NRyCUX82K5Y/M8DhStORUnel
03fWFACVKDjaHWH11uzf6AaWI0/u+tiHJFn8dIljufzVWtMJjzGSh6zJ522fevm6R68cmhUySxnL
eevn5tXkjaSNwgT0RwKt84p6eFxWMDobwgft3oi3ntmBLhH4bZHaHInLbMMiXrbny491cEKtauLe
tvVIW9wd9Gpfwm1ra8Iy0EirjVNUXpjpEdq0bqAMBB8gy6N1r+fBzrR6LeSW9b1uVo9RkhjkHIyE
RUbZ12Txf7tqyaPWA7VzZEJ4Vs1aZQk1rRI0jmtVePdBFdiHenR+JEZGKdvEeXO5tq5jsR8DJOG2
ze860RgM8Eo1NubXtsaa5rp02Uez+JH26Wfh0CZrcrWeMq0LMxQW5PqN9BLBUxQiDusqfzGjdq9R
/SdyqiNkgcaeJRoGktOjPldVtZmqjO56oI4qzX+SNulN2uPcPPevxeBG1OJJfW/Mehsb7bM/tNk6
nV1AuctjmxDxTZ62SZYRSAIo9IImBynT0M0QZdsj/s3s9SjJaA9qa8A60z/os/aFXZkV1oX34/Ia
ZMd/XdFK2wng7sia+hPNlLuG75Sdttfv9BZ70OWC9OViYnrKUCF5PGS2dl8U/deo9+NNntQzuC1e
H6rL+DDn5CoGVnR0RVOdsibdO4OxmfTMXRVB/y1DkRJ6BX+qCJKIMRnrKtdPDifxtW/JQzzP3+gn
hGWgSIEpI7GelmATp+7ctRyCCvgzz7DVGwbVmD8ltQk4PjObg9RzkL2G9e3y/nxTfnX53+TwIQTd
0TdSEV7+Hrlc8Lgopa4XMUZmxkDcUZcesBg85V5GYgKhSzsFGIB5IjimXXqkSfQtcePHxA/CYIgM
kvnM5ZvnB7HThtHabbM0Q5RcadNWV+LZHHFYdYNL3WYRsntWq05NWawMWT66sj1exnKdwSctriFN
B+gVuCY0CEXPhFd4+XwTWYGiX77h1t3Hhtnt/GjgZmhj87FpHa0onyFbcPUASRDhXGdP+t8vQ6It
/cNgdH/999Kc/d3XMq+slQ1kF00nD6Uy+LcdmuOg4zo0S5cY+FcFhjtssOCtL2NVKcIB/O7233/n
MnqlVXLgTBu1SmM++MvL95OoDDWT3p17SJd/X2kZ+AZL3uX0gdZdC8IiibLbpGBGbVXgbIaOtKEm
7hkqBneZCOzxcxGdLq/+cuOXf8oq2nZtg4nNTYKry2QULc+A9i1/voy7y51d/lozLN6EPloPVgLB
dhDzFg9ugnC/WHmTHh0Bp9/PXYpkSdI50xstlFYM+akii/by1y8/2ksRE2YZDsy2CR5nZ1emtPrc
dqKdEtHbj/PvWtw8Iu/gj5P0wSVI+IA9m6dWuUg9XZ/UxuX/6kzNODVpXEfj0O88m4ROfmuh6XCI
7Dmk6RtWNUMwyDrk5Mr/SvPoZcLMEw7lU9xOUXj5pl2Dvmc8YHwR1khGcVl6YZx9LTJtW2idi6Ce
0KekcRtmvGDLWufwlSco5fTuUOYIeu2YSSNpNIISLEF7Mra3LEwrzm6hTibU7vK2S73l+I5bha4G
XobCvUrjE649OqGev+nx0ezSZcoA03buJP7QZeqwgv41bVNa/wWt8hc34s3ay9ecdemTNU+PScGo
zdtKveS13tA1A/wSp9MOAWWxhfdsnPPqTE4MQtjqJi2ZUVCHFsuXaC5fmG8o43z59XAQogqJfyYk
BwrLNM7dYtawxfDswmiuKwAIJBCFUOKIiOMp14DUGQgzpO64rsMRNKhIXSBb7ao31Eiw6mysWh9q
a6f89RjxZVwW86inqCTn+qXQ8Gh6ZSvXHtbfNOPzdHKDk5kGuuFy81pFmgv55peXVGUDYT/GvLp8
olNSWqsOGytSAJyNCDc5nUaP4/LHbl3ma7c8KkZXrFhYC1hcPDWWRmU7FWGZ422li3iT2PZVs0z4
I56tnTLnW8RF0coH/lQ0jLSqYzZ1i8m8L4bkyrbnW7UsVY2FTt40tf3ly7gsXBToRjQSoYhY2Jbr
jnOF0mlZVP1a6Cu1mYLI3GJHUhtQTnIbuQZ00o4fHw/dJgbxhYmbIK4aClaN5g0rwGoqGBvM2vOW
pr3VbJRgaYvS/OtsTgniXjVeG8GsrSIWOJQmKTSSGkRzlz+gUU72skkAYmOlASXFa28zsMOlizCv
0pV5K5wrvt+aT4NWPG78/qDQj3eVV/DJ4AFaXjEOZhKNitxblXikjjKw2jCzXbItGabl1Ot70+Dr
WP6qp5b6QJ3fg/s2jkhwN3rtvehVPR8voyurp5sSFLRev0woZ/dTR6db88d9jte5Hqe9JR3sTX0Q
4XH6eZmeNDug5T/EZHmsPIMpqZeM2kBv8K+qoSE2CjIuHSdnnesJAPy0vaNlAcrN5B0t70B7HNIC
RpV1UPbsbxpEWNATWU57C3tEoL4ITDxbQzrDYUygNvCdsUzoEqdHmT92yyKo0EfSd1bypJjzCS4w
zoY3nhZJ2WpMcackfn6v2/I+Hd2Xy4MoXYeUw8l4uqx9miewqZXb1O9viwpr0pTxgCO7E4SATSxg
y5NEwRgWbiO2ecT8juwNhUWsO9tYjJ8qs98aXb1PdWfcLDfFUFc7pF81Wr/Z5vUZyGR5L0nuJivb
bwDH5YxBTzEaTGbv5b9him/Dyy58+X9oMOSKTFyc9bF12YVhWXxMlh1oilRlIwRq+MtGIkc0uGkM
R5LPGTz21Zd0jP3wskW4fISXf4ISCjUpMMWvmxkGVlhzyPZlMDPVus2h7RgfPqlJG/KngJiCJNoW
po9xWuq3HjFqJ6LoC//xsgp6HpNj4llPsXpIXIK3mAO9ZWtI2ioQtqS+FumSd9t47MB9UCWW6vkm
TLG6XOayfg7LXBMsS3tZHsm7+9zDoVzncWJu2rLGbxBN28sIc9KeDWPUq1VrPqhhuq79BuVGh9iW
8eVoaH3rIV0SqHWrx3Wl3HYrsVOOYmRrPzQH26hRpiXJz0SRJj6iJVgesCn9RQSXXMUzc/NlVHTL
Mxg69+eQBog/li/mMpU4hGzWVnOvZlbzUSaUZuR4W9vfJzFav+6hFtZrayVbZKRo25bZKkprmFHL
fsNYtmYlGzyE7aei+oYriSjrZXmwLjsRVuIOVx6p5Pwil0m/0bNT1QfMwB1z4mXu0hw+iajU5pXf
5qd02SHR7f/sJ2JgKbTbsCo5AGHJCr3OPk6z/6iWXUWRMHT/+cBlvj9vcdq6ADwWT6sLs+JdXaWv
mTXdpvF/7aEuA7ke/QfkJfAnNRvVL3rOydQj4EsRDGuDpCGXzYFMIA2Ucb7RbfGZTC7mKt35Odfm
izsyveXKXkp3xT7Wm5vG8z9KX198vW/OiRatfJZlDtG2ZYI2fVcgFUVgt+lgkHPU2acqxxtTGKsU
lOdmefFb7X8IO68luY0sDT8RIuDNbRXKV3vH5g1CZJMJ7/3T75dZE7sjaUO6GMVI7C6iAGTmOf/5
TbCes0zPt8K6qHq+joenrGH14QBYwiPq1oOf5QEMHwoNR08PnabdmXCGw8iZiiOd0Kbz4SCmDlia
NjbhYLJ5WH1+yMwVf/nEeGHporcKvkbOm8MSD5+qLF7j7gbO/EkU/t9Nsen+/btaui3Drxw87sy/
2m0F9CpwwMso1BeWWVxQoWuCnq6ULyRpNhAYYmgwtbxeeoRba+u4bYRmTntU9U6m9/amq1NzU3a1
tSuwZHJF254IE+UImKujevK60Z+oHreQ7ph4le7FLeb+X77NX1KcsGjVXV46wyG0DgsFwPs/d/hI
N0EP1yQKMyIOEuf3YPdoO03mXAKSppjEo9EOVJqdR2JMNSYntXHUun8aXLQk1ZI/kKr9VmjIltQq
U2s714Lp6AYNzo3m55Lj/qcXC+WeaPZW7G3TrkdQPFXZ0cAoq5IVKg41VYjSUN3UQV9gM9uHMf75
zwvsL56k6utiMA/ALm0iXOevIXaTdMcZnSbZTXbMLN/DQ6B4sNBrdG0xXKoOMKFN6l2VRvcFceuU
x9QXpoESWB2HqoCTW5x6FIWPpNnzcmTeZHEtzB8ikiQ3zcK/ysJgJTR3Yx95xO3Jx2pikwaBtVEb
DEDSsnXH7gUbkXDyzd///D3/CnTjuMo3RD0G6IUPL1b6f36sU08mamdmbqiOKH9pCIkfOSAXTuWN
pecASqhR9/G4n43zEmQvkwaxYlzKamfk2vs/Xw1Ja39dM1yOCUjmeGj1edX+AtxOCVRbVMF2yPjo
awhEfEhWUkNhUVNDRzhxHPAIG3YGkR2brImR5dULcoNSuDsnch8D3UC+HRn3iKPBNXpdHDuf+NUo
g5Vt2+0ptvnFsbtTrWeUJd+7lBK41IMrbSrVkzxA6Tz9limYKo/GRvcxoeGsOKQL67au/WU3DMjK
5OGhqj0tAsnxouHJhgTNeSn74gnGLEIrGO8VPrQ5UIP8ZLX8fdAVH7JwG6GUkrCeSGGq8nGk/Tr+
H5lNH5gE496Fdgi/kANQ1utpCtu5Er+7cn5m5VxuvS6WmRRkP9Q5XsljxjCp3dvIx3w8o52HJ+gz
EWc9faj10ibU6c0MpAG1adkTBM7Ouk6HqE2is8IY9XVqD7aPf5oELCTIYI7Jc1RRj8xkJme5sHZp
o1Wbflya7cQstLaC11zTkVlSd4D5yGYfAd8acSXazKYnSyIxpdOd1jb7denPk01j03Tdu2rEFK5T
jvb9ivIPVS24zhyxRCoMh0XmXnvb+bScOAkzD6y0SwWiIZQMdRHl+9QZ+0NWwQcVZrUXffwm3MNk
8yRVCTxXxi4f7B8lOPG1QAl2bYsEe3x0Fjj9m+6SPU98GDHXeOquBOTN1WpvoAG3J9NNf9vGEOrZ
GE4t8Yi5HYemTz0Rye8kaiwRrQlokcjQ14JSfzTWV2FSAcqnRcE9HjOedOiOnE1e3s+PnaBCWxik
Jkt8rQQ6y1Gb9mM3Q2ajH9hGekcJ/ugs7N2EWVHlIBef8L4yauLC5RmQEwS0qeKaWPaCEBrdct/V
WeLOieAdTb/UlktgOpiS1tyKJyPi434VLTBcZ+E5NCQcnB1GFWGkN09CS169BFI+1gww6tdkRVK6
PAvCec+GI+2iUpeUcp092GlPRH2z/2r0ayMDqs7AG0udUlNFx7aCuakv23ejBzU9xfcvmM+OP/pX
+0sVmcgemdc1VNI0d3JzxGslCzv2VguMMS3j5xtuLfvPXF+bExuN3bq8RQs+0FrKfy3Wg9E31Wbw
vZM6QNy4f6gpyxE2Ub84sm1kVxm3WscgbZpi/rbKNw8lZAiFq2Qzdk1NNJ6GqnkJ4szeR5YYt6Il
23yV73xva/dpJzNhJaCu4Zl5qpueDOgyOk9xS/q4x1Mzsl9Fs2r7SEzGNVrNPW6Jy6VOGx4NYIGG
4WKJpOTObVEVLt6yV92j0WbWRp+bSHXcGE+ZoWekoJ5sLKJa6v0QhEM80NkmFyAsXKunZqBDKTH2
kj2RWsNlhAtwhae+ahdvKK7gOIrT/sNo+hixBK2rvSCUYbjerXvVoaQUTJS49b42gjd611MuYYQq
DZ7qyllDr4yyfVcHn+oYGHJ2iCIBgu0Df+/UQ47YJkUL4yYHrWi7o9vO3F2MNva182gigcfIDVWk
RCzxzWjC1iOtC1TmXMqDEvsnksi1mMVPIZT5A1hUbOWbGs/ssy9rlUR6eczCveqr94Bu4dF2yt8K
ZtTl+ztwxAu/1alh53hnjSf11SH/p8T9RuXRT52DoQuCWCLsP+TbRWq7cemGx+7HGD36afsjkeWX
PyELIPRcvbWqMlQrRixsPBoN0sbFFmI/acbRd1zjqhpBFHHfLDtF79s4P4Z1zP9tKiunTn+uibFi
x4SPGhETJiR0so7874lhaQe5WcYeigTduJY24dJ+ElayOe0r9z/zE1seOWYeXeMwF5MJ3CQh/Jg+
vPIykNo81q/Rjq0M4f6msnXOc15mf+n4ATbpdUju3KR7H03sCrzuvqHxvsqdu9XsDIFCfVXQkZ/1
mFb77I+EBR/XLmEVVG9qoZXxS5b1wVY2oGBnPRHiJg+GxnnwxhYlfr+NUh9Wp3wqGIT4m2KGE9wY
vOwSuvPkc9Z89InzTBKpbPNKi5Y1wJUja+qdkXkncyrjrW1+6NlsXBUMNc8OR+eKfssgQcSYXoqi
eyOd/k01ZFYJLtSw195QYtWDzcA9oYOOGYU1QkIsXtwhTu48Mz56dXEarHEA4cFGm44ibHEPr4Gn
5REl74Y9ad9E4k+3Icr//tHFAHPFE5ADNsixcEw8Y3vDhAeBFD/RTupxJI0NDNWibUgPuiyGaW+n
sHKs/vmf66S/GKJTnfLKwH3wMEumEMJP68+vjBEsVt7lwgstnUmV6nDNPHnx+o3C7dW7k/vj91Ff
fuLZjCBlSC8T34fOiNWB2N+hf8hP/3JZf6/eZHghODLpOtiA/o2YlvrzNHsjGWKMk7ZBrO0QJbza
zgwCqd4U+dQpR7f55A77romncDbNf5vAU6D/bUWR1U6th+8dJS0Tsz/fniD21zZfAYBbIw0ORXZn
pr0W6lP8rUK8XUioRFUdoqBQiboAOTQeD+wcnHM0l6PI4i3OThsdEaaqitRPo/M9Wab/jka3PNrx
l0b01X5xsu+FvsaQKRLXeIsyb9dN28acPpG1B1gYgifgDMPMrH52B/ONxhVI6U64gAq9VyVIfmdE
f/p97zMkMFJxGQujvhfjMUn75V4ApSZJW156RpvJoh+RtXLTtAlzRSdxzka0vA2Gzo4LlwoBisZv
gGyoFauQ37ShCZ4oVRuD0UJiMfoMph84Ibl7wyHqqrDefPFZOpq4raGxqstNVabPs1aK49TiTCov
DGjzvR8sWoLK+pxBXm59qlce8D6xNpOcKRvYppezzZRCzcyMXqezJ7EDp4fnZgKVowV6TTPuitp1
h2WO5eELg9H3GBdzfC9W5oRWo+8NXf9FxXFNsnRfMvOYqI0O/AdqPKR5ezVaSyPqJWq123wZ/1Xn
4F3NGRxf7Q11Il6duPvMS/tJdcm3JVqPP/B++EOCM0DVvzT8+uVOqipANfYN4IiLmV12BivElMFB
8nqDzdWqEvFR1NdKZ02pZScb3K5p2d9kga9aNl3ueRORjOjsd1j1nIYBQEr9bal7Te22REhzJK+s
6qfkXi1INQFVl9250y5tHcwZKoY3XWPfq+sbPPHDWchQl2WTHNN2PhK4f16+fweVSN8IAmm6BuXQ
Zf38edn4MS40WEWboZBTDcdNv63Zd0NrP1L52ljyCalHq44KNWauAzkEliCdukqxxr9M3MKqvvPf
UTD9uV4Zg0kA2qYf/3LZfz8/LRnWovQNtgWd8M+XHZVeomvYjIZMo+g25EZjdhirt259CbAqmSE7
b27TLWd4XnoJUMjD1ZS9ktnbzyYCk13sRa9qxSDFvWDC1u5vkCrwsFcga3PkLiFH5n0wPdQ2UuAC
73Y5HmI++29oy/+zwWPWDPQAdxGSLWytP3+nPtDKwXUK7zbCznJK9NhwH7WkhLowJTB77VYLFSyP
h9dhmin2esN+zKKWsY2cF2mL+dZRcIX/fLcV8+2/mR6QKVHhQD/UGVCA4sm997+qFS+v8JLNJhfD
sOrNZq62Lqz9wFcT8noPRjTf90z+0xGgR/WbacogJpN8CZ7MOrHRIpc3tryMp4J58iH/LfsndUAo
YEhNMWuve5ri1NotkhOjSkE1AjAcnVIwq2g/fOPfkrS4vVz9n74dkA9gCCi8BLrcv+IPIhdI3eFb
wC/I3bsobRnxVdOpXiOoCMaCKzqNHVKJOz0IzdhOD33iPbmdXYdZdhZtWbxM85vrVW9+H5AJP8z9
c0tSuD5WwwllsH1R/xATzuULNro4Ge2rNP5eYEfzgAOLUbfLFRNiXa+vc146Z/3ci8G791yt3DRu
8FPDmWiIIwJ5R4bXxnwI3AwW9t3CTGrPrSKic2GVGZi4J9j57aPCeh45bbnmCF+hOXC246i1CHHF
ekK0uFmNcdgJK6OXnhjsMBd5rUjWTnKmpzPn3Bx5YY4Zwque3QVGz33X2vXYe6gubYmQ631wdZm4
R3EUXauBCwg0yJJ6o+HDND7ZbikOUZNcWp2ViEOYF0aokEx8AjW/SU+Llt0laHVCI68QH2kOREFK
2RArHuZ0hDCEWoaqjD6BtvuQ6dq51fJjaxLPOL0X/nLoQU+T4Dmx2zOcVRz5Is6h9SHrcJcBSDPC
CPpNRjeSiPLLEvPet4ffK5uvPQ9hEQA1x3E9bUyBulH/7Wvaayr8h3jYeROvpjXaew4UFHxaaHkM
LjHqTXvewGSbwztCIt4/lZqnwWKYN/EsNoyqEHzjgbdYD12SH/ESIPxpbXFmEA3SbOS4+XIutJ99
cWqwkESBmn/3UZFuas6cxHe+MXzf40vxAXEiiMPlzSJqwwUw2+hJ8dIVJFsaBt3xx9yTI5T48c4Q
5q6uHWznvLv2Yv4eHOten2HodPVjPJOR5BssRPz/eSrGXTaFDWV96X416Xhn6RCb1u3eKBhmZvbm
bknvgvrbBDq5TQbrPsL8zhJD6M17eR9z8T72RTi51amk3l/h+U7G+NubcPA2rp5noxL2ti6+vSA0
R3SfcNOS5LTaZMHZBndz/MHf2OKzlo/lW9YeiotWBTt9EiFFu9/e90z0/cW6X5Anx8O4Z8KHLTB2
BJ6GjgJeVeR3zLbwKneX+7VnnmbkxS6YE7hcXnAnmuJKDNCFwRVzdLwtrCnM+PCqsX84TR5qg/dH
PsS7qPoaO9wY7Oy0VCN2TcHjiuHWLExGrA42IzYpIFltQ54YT7UZh50b3Xltse/j+cE1+2MeOO8R
cx4MDi9c1ueSDc8O3zaP8m2VPeYpwVKN87448TetswGj/GM1+Vg4mOZBVOOlnFvq0FpEm6JD1BvZ
u9TAWqizjzNhkKvZ3zfMNmZ/PcfFtDdc3WTWbh50XI0mpzxig/AtjxpQrGjCrXTZmTForZNRWzZj
jITW2EorksBsnpdqDwno6uSkG+fBkzD1U+E/atryME3Rtu6+wRLb2k71nFXWFhX5p25r17QWlxIQ
LYL3hpa1mON7U+se67V+wKXjE18HzMUJBZ6ZmNlFeZ5xUYrK8sHMmb9W3V2PU5AQT0kU3ZeCOTMG
Q02zx8jsGvvWQ5JnT0Tbf8xu9BiUwy7R9dANtI0c4tv+hY0k5JCnMI72WdJAbMQwMeAw0Vp7J/rH
xTxq2VPQJt+z2sBQzSk2tt4/T3VwmYMr9pQ73XRDs8KBYZ9b6c4YP6z4lxG/XUrythLMSbF7ZRRs
h/pL4rtPSJwfzPEPLn2OxLG2ALvfBvstKpdN7v2ubIISgRtxZVr7elsPFUQDj7LB2tVXwP1wzWEW
32EDvA3MF1zuvOo+Wp7N9qdeP+rtDBXpXmgs+X45MbEhRwaulIM4e8mfMg+3rUrun2I7gfUGwHOU
KtFQ7fDJDs2+fRnA38ohe2hmbyN0RHfIRfvyEgUXsz13hNFFeQL1p6aNhXovoI3XYmv09cPcnVsW
dK0VUALaDbIZ+Eg/euE8e2t/6WyxD+M5wMz24vOEfI/spd7DhwSan/20Wj9nbTjOY/vsuPOx88zt
wsVNdn3R7Pws5HANbp5mjFdfqw6l+N2gap+T69oEoTEam6LtwyAhZtL7tBGX+gKKjznsAseEQZbt
Bv++s5JwdFC60SavpnfIS/gRXrFruxJl/WMc3YFBHRuDrBEzu6bLQTeo9P36cbCLk2XoWKq3YJ4/
Rowf57I9WQCelmtTcXAP2uw8z4fGsXYYXyIx9XI/DMAOwLY5xe0DFigVzrX+qa3yQ8OcWjPWEMb4
Zoh7uocOLewI5obxolfqz6bzkTJ80RiNTuNJx+klin5XBFPInSTiCCVJxfO/ZhOThLNh0v3ZJTEP
8K8souvJLWkd9+dguafOry40zxu9fTdwO2TwssmzB2MCEYdr6a6HePnoE5xicDGLSHpN9JM3/3YA
v3BpIggPhMXwP5KAYtSJdrDCX7FmOhmiwkW30CF3AKxU3bPN0F2D2TEDscE23S1G+SZ0jClwRN0E
GgNFpz0jIj3ja7mDQ8gaAzLMt7beHrUmjeE/1stG1x+qjDidrDkYGJHgZgdpojtgRjQY42dPgMTG
9JocvfJ0IUL3QbfMny5wvW7Vx3axOZyJ1Q04XiyxLYJLVLGOLC89D/Yj5ik/cW/B5rXqofOU3nvm
RaitZwMncODb6svWEc/ghhvaJt9n8D7wqHzzsuFszDiymdnLmgBH99BxMbR4NN/xtwpd7Xnt8cKM
rPsxIoixTtoX2xCPrT4RBhvYX5WR0s5j8VpiTrZZu+w6YiNsVenzMN0NhrWNrbfR/arH8mJikZBT
o5peth01CQpT15A3adTnrvwY8BOcRnDb0uTk3HcAbUtW/YFrxj5a3M/Wd8O0yDBw8LWjmWVPYnwY
1/TiM9AkRvnIuPoxtm0mvDmugWtYWMGjwa/6n57n7DL2s0AftvEFRt1dYmUHrKY3WdQ8Cp0JEiOQ
Zq3eMr+/ViYVCMzoH03v/2ii4eyuFd4U3XgeBdrOJvYvZk6lQ9W0AtI6OJYI45kB/NaIcv2TzGMb
Sihl21gOw1NqHw3OoCnIHOrHZNm2ps7ekho/+nxm7inENrXLljogtiANhkXr6n/ADISgNUTnOcij
s/D4f+kyelhiYek19f7I3jGVl9qlq47xt8SVypDGXqI5mlqkvbS+lPOtA24lTSteXReXWEuab6s/
xbB6evD75TwWi+i2Wm8CSOclZxG/GjlBFK7lDIlW/mtcVfqltjBsvP1wuvxyk2rEscXq902xZq+u
l3EA+3N+DhphwjAwrB2VcXXtIr/BTebSLqJ8X8ogP7N46WhxLnrXp6E/+i0GUlOU16fI6bXtPBJq
1NY9Qkv5Izg9D7sYD7CD+oAZLJcNYvWO07wW717KhtZpunFWf2rJkW810V6rPw3ISV+wlaVvNd0M
vlz0EVTmLpsa5sF2VMEukhk5y3RMLSqK6HOJlh8dqlKBq4qk2tdVcrK6l9wtntNkNVkOWlguUPcG
bzkyN5oEcM4yUvCPyc6Y8p/p1TCapziFMp66NQ4/BJJ51bgnfulcGf2+9NvQHq0XXxo/o0VgFMxU
61sK64zJVvIxdV9Ax2d9Ll9iP2pgx7CTzpNk0mLTM3khhIdpA6/hYGvrL5+TVv7PaJttVjObmPxx
3+ALt8lrj8DNXWIsxxa+FxytlovNj/FkTvu8xS6oLESIEe/GXwy8rJcwn2ZM6nTGcbF4C6xuP5id
jJo6Jl703HQm5qvpeh6rhwjfMiItMvpg7AExCT7063BezOJ7rO9xLHH3kp2GzRpGaUO9RTQbrTql
nsmopYalGa8xrFfjKfCnbYtuxyNzNI3Po6lB33LFpxd7sI5bOP92hwJ+wrgFp737JUs/2XPOwVQ+
WQV26mD+sSTuQt9ijyK+E1Ry38ODSmx226qKHx348vqEp9bYgYLX7h1TTCh7jLqHyQcl1Yb0rMcf
butz8jOTgkk3/xx0hrZWFlxn/4Hw44unNY9V0PNaVOuh163Qxqioa03YsrXXkhYx7xtGzCElfG9K
h8Oq3LeL/6ukPAialJ7z1MX5c1pgnWUX+Is67xlqi2aC2ltN+8l0r61jhcuELZYTbzy9f7Gbx9j7
qvlQUdu/mC6jC4w2SeKR4Na/lWWxN1Mn2heZdpgFgMSUNztPI0HDxFCLMJhtthTEMVTruxMD0urN
L7PtudleGmFM+RRM+IzFC+etZbOghQNfOI0ZWXGg2UN2PyWwDxz0+rvKqr9VHIQ7uLiPhPbBc91F
Pgo9rPYJMqOyicYg28y4Aa3d87qIq4XZ4wYPxDfPqTBL7852OiBVTFPjUL/j+G+fsZcuzbK6TwYz
2yTxrsjM4E5z2SMaeIR3sEUeh+YJazMCyBYHnzbUH1eaDDXXc013BQfIw6Y23Yuh1RjzFZp/6I0+
ORilu8fVOz55JvwdE5O3I9MVk04yhLv6XOG7i1lc7/VsRbjFmHFzzqrlTvFXVzmm0Nz1I8J07pL7
2riJhGXv2tKf7sQUnRcrpf8YceH1MlO/hxLrbuO1iz4beIanwtDEBb+/LVYcWXLIJcpbWA7O60PR
blo/55/ILaZtodXa2YJ7Fcb0rptuiV5WyOwHYdTNsSnay7I00aUh79BggkLPxvgbuMk69I1uXczB
59weGvzVzXI8xsYyIryFpzT6NvFulfdROFX6GGBVNAm9fyQI6VcWG5cBF2s43dTnY5JYV/xa1zDJ
7KfJoA4aRms8KuLymGOD2Jbiou7pYO7TstnUhdXuBts2wfTXBXq0DeUClHlTk9K9Yx97qvCAroNq
eyOtKxzTx8dTG/11S9uAaN7S/ig7/6lcoi8DvQOTSZiPq9B/raJ8oTZxQnUra8jZuwWkpWIKIMfD
1lKZ7GnTm5KjKCBUERikX1yiwePoKS5tj6mp/Gk/c+/zHGfbyKVBtMASbr+BVTjgzmztcPygzLfz
Ikyz4HMabcqUtTuNksM2Dk63+4mFPIqGzDLCtSrG22RNT8ARRLzAlR/X6JzkBcswGy9jgCLdgleq
V/yS3gS7quNv8mHnK01H10J2hRTQX2E5BnI8Z8fBsU2a9wJzMhFo3a7R2olhtk+AIRxfBVAXccdO
S7BKqGi6AQjThmrngN0V5t6xeWSvZvwuv6/XR7/Iciovs2HfyM1qPo/h1C8vnWSUNNnHCR+n/nJF
0lB0hf8DCtU3rwqCnmIID2q2pT7ZXHWNSSS+yPK6UrPUXnUx3zm9w4snOf9+wNiF9krdYJhqOJrj
e0pEkn9IzPaJ84mZ2I1woX4kNhB3rD4sV1/SvDVJz0JY0rDBzWiYkSokMm3cNUIbT7VNntZlWLv5
Rx/pSKGK7mmUGL+a9FeWfpzimDzJ6eQMIjngRtrLCYHBzOGmDtE3i9zCMsM5KWRTzlRrA/KXicIN
W3X8MpPuSbMxR1X3XJji0yy6gyJgeCjVGJDqgHXkouHoGPpzdvagDIfM7esNLmSPUeErKqzWLnnI
nHNmm9LS7ESIF5JsCpSp+6YYCd1gvK/dekmDprhxFDI5oEmQWW1Mt/tQMpd1fXbddL2TI1r1FRVW
a+LQws/oB7U/qUmAmJsXkAhXcWCmAo5lyu6v7piwgvYwJc1OEXjVjF6h7fjeb6wRQ1XF0FUMAjWt
WQKMEduOJibQd0pmpSgkGuR9ZAnAgx5kmC1SXnrcgEjWyXnXNCB6xSRWt1tpCiJvPYpiPbmaTbqq
r7twKIO9GkhjK8UjhWwauk7MTCo3MQwaNXq/objOA1mVpHfB6ZVaNjUDu+lytPW3GyUlgJf2Ogbd
TQ1RtmjFHQ3Yu6S8g+qY1rYZak3AusV2WR5RYY095FYIJvsR9KeRbYRGzEXEj5jdk+SVicgIeEm8
KZVfTvvCmraKXqJkn5FkNZRkR4w652ftF1QQ8lN7x3pzkpYdUKLrINHjVnJjFMmQnnhrYWf9AJyP
HQiTIzXRnmmWGocWNq4ZkgwkaBvA01v1PsT4K/MCQm0fDSAc7XCb7LlmvY1FE44fXdIRjSNniWr8
5eoVGwEZWRpKleLQYnJ3TNrC5IVhBbX0GAf1HOYBRk2bvKrNASduyroBnBoX1n2gl8clbr+6np7Y
TsD0zO5B6Xvakcm+HLDVc3FZ16rf5424xNOCXg5Fz9a0gqN6PDkYHaIfeL23Q9gyuw2HWXBb/k5N
zT573d4SwKcBzBWRCY15ipg2Tlc/tTV7kdkJ83klXWGTs03fmDZqppXNaCrjoxoGBXP3Naz4g8op
XBUEr/rgvPqJt8eFlVJY8tMyDw9QjRCODfoifMx5g6Kp6iBy8ZkMSpi6w+yU3JtygT+vFzKuhw1F
kslvm6ZU8mmcxH5ftbs0H6iNjaRDTsnYsGezVZu83bbNJu+87qBe+Lbh3F/jB/XpEUE2oTNmI74a
LgPmEQTZTMcvInc+J+FiCpwF5HpAZsDV+Lm1J1JAuuqHYa33dVF/GoBWcdB+q2LY4QlWk61jpJco
s16ssYiPuo3heSfqUNPr+tRAXLsJCJoipuHt9mp9qwWmU0GdTEpO9Q7pgpZeljN4aOKzT+03CPPO
Ky2mDab9fRBuBuRcMByopxoWlNSX9YiFsOPHeVQqDhWlX20T6jVPTWquCNms7hv3inkWw7cIB6/W
t33urRy3HkaHzV1UQBHqrZgiTh5K7vxgu+NOiSTH3JUhODQ55Kf6e7+p663a8nBPtmGmucjaeIXh
367HpsVbPLax3IzrLFwwSFfSDslDODBF/KxlIZ/5qFKliGoejd+T99aMLRBD6/y0td7jTRi+t36y
L13XxJSs7jY2LE9QZcaKsZ+1G+yryy2BBRWO5S4sQEvgoUkrwQxLekPMzsHHF/n2oqjlrxahTorK
nJGqJulV2nJgmH0MRFXdBC7FaONzKhyd6cUa9pLcmCa84q3NazlLiV9k/VEM66Hts+QmdLCMJMNh
B6976KK4lwO7s9y4nz/UgE4NgdV2obY89VxMVB4YDzVn9fyLTHxphuncil/FvbIIeSzNz9KdtJOq
GvseopuJGgxmlkfqARw4NZaVh6HrmKcaqgkMjOSX6zqwouJko6/R2yBZlA3Q9zyI6q7rmo0i/qVR
jMSoBMJD4KS2f3Ug6Zl7rEVwVoskNh14EuiouNso1X0j2gQlM5tKDrHVjD5z0edpT0xUnpMq+Rg0
nVxqKJ2qRMgyh9Mr1g4abpvqcm+blAVtZFr0hkAeFrtX1bzwBUWNgB8NXYiNXb2cisWUlx2G9aAy
56E9qpJSsXanUnxLnOG3OmbUrpP2wZMOc+N2+kDQkjFN2Qr3KIdqKZ+zb/zEohWYy96Ua+CSXUuf
K/k1iZV8K9lF1ammnqCiMrh5/APL/m6jzl59dtjk3Xuq9Of/O4z7yA+XLhkPaQvaSsD7UYl3LEkl
c7PvaBS3XonQfh0CoHip1ZbKViexrwstE10+9MauXDHcq+w7uUd6pDftm3aGh5Xyu4oDDa9hUwoC
RYEfIjf/HBHdHQrWcWMs5VHdq7Qel302Rye10EcwNPZNSL6o9spNHtuMxcsM6rwkeyh2YzvTt89i
iP4jVK5GgkeX4U0RTRQHMa9A39zWeTBiJzpnUlY/JUNw0FP0g2JJ9kY9eUcMCkLf0i5Taj4vKPvV
1uZIPqpSF6rTJXd6gN6HTCq2FfUNl3xtAxf4y0vTeKd7BUw7pDb40W9wjN3O3PW9Op3XdgApxpY8
QdXde+w1dmEGiEQ596G1d9T/RP1IBRJcznpn/hyIhDiIKHnHz+RkjCnoWu5jOG/Z5Va9GYoj5xkw
zmMrYJ+SN9jNuSu6Nz2mXbxTKmfJu1lHqp2kS5+7LH6zq3BeMyAaSX2xyIeiJIgOGiKObbJED+Tc
3VjbqlzwYUCsENPnLtiRTPXGN43Oju2eHGd+7da0pxzgMt2o+1jouk28gU+SA12YGvxVcbDNhvSw
FpqzVv20eqt/8jC9ZYrHLil8ePWlL+4xTtgFBgqJyUx6XoIvRbVQKgl1QzAbvwLWgDNl38iomY7m
CC2glq0GbN5rYqe8fpK+qzR76kVTNg+KgRKYaP8KD8tSMefRp1hRo7TrAaMNZlvt8EvxPIdY6mcJ
LEH1UJJlb+mPrgd6mmL8a5mte10y764hPOaA/9Khq6trtujJLk3dsJMMKfmVrb5GqTP2N1Fg3yNV
E4336mCZcfCIdlL32w6G97Fzj+pMk4tE0RZVlVSKV3ut2MOMVsPc4Lt6M1RpoG6CKrR72bWplbZU
2HFHrqs4QepsA9UDmf4PM8l04t9uXX1TfxItoPBLnjHYaIwjJ1S0U5saUTey75EngU7b0s6hHrjn
xutfdHJXUizCFIOpLXX4Je3wWyMiKlwcSQGNhsM0kZtVRGm3ZxDAEoY0LLl1tx1MKrT9wd5XQ75e
yCq7NsNS7hVbc2wZi5vyZhXcrFthj+sqyEFPskK6PKo+ICCab0uoHc7ZcgWqPZwYlmTX9Leyr0uG
O62LOuQLSDLxNbnS4F1dUq0jqbNSVBPbTN8jh5GU60p9/UBSglL5T4b7BIXqW5X1V3CAG2eNceO3
JnIOEemIua+TOiV3h35of6gnR5rucz4bR8toPNYptZiihEr5VbBWNuIH65eqq9S2o+qItHcDnLH7
+6pj8LAwIJcsKsXNXZcOO40JvbwUlCpxCdlYIVyj8kYmUyzsfpQCXL25qL5WvfDqACsr8eiLehc5
+nsSTPV2fVdv/bRKmbyYze2c27cNYYJuG/0Pc+fRJDeSbOu/cu3uMQYtFnfxEkhZVWQJsig2MEpo
LRO//n1I3tfMikpLdDc3z2xsZmw4Tc8IeHh4uB8/p83X7yu4mVf17D9JyXOXCuw20bKt389aQDFw
mqiRPwy+/fN0azCSJq0yhT6GjVTM6eV+Aqr7cnbvO/nnKWcQIGpb5542SACM8ATkljPkcErY6cz2
EZcvV6n0s55nwWUej6fveExM5ieYSeyPN2Qq0E/N5Q2/t8iogZ2f9i4aNl2BZsAMR+7QXYN9nxKW
kq9PjnFC6yq1f1ATQAXh8eMUHIklzJjukC58yOd3kZo2MkyQyc1pqYNkv9PS+BmCNsTiSrpnJ1tF
nMqHzjBlt55nRseGv+b0pftWRpfN4elMzfoU+k//c+UEZK6xtTKLnTGHQUmSYk/q9Y9SfCMNcnU4
RUxjTBl+jrbxJKsbX6fg2BXAJU5zzDqBcw4Vp481/5d4fguM82RFmaHESM+r1oOnbJymX+FCVpme
oNfxa2z3dNt1x7SgDpH8pCB5B5on38umcjht3CmVPHYwWPhySfND1d25W3VabSBJ1MQZcgDaT+z1
R1jRgZ7cypmu3KJmyAQKlFl+wJVtgJmwiZd+MR43Uv/U83yiipvH69bopY3el++CvqxufFt5tCe5
+9+hYl6UvFs6+NujUyOGVPMUx09Of/p9sVEi/VvzQLETnVpU2Hz00Wt0jhTDc73jhaP/QBPnE4JG
ymM0bIPR6X+9olBqehin+JDaKORkM4XPAEqJZx6DjwkSHlys6LQYJA4mwCna8r7mVp0ara0pazfh
tJrC9tPUpqAazKmkyw1lZgi4cwxobNhw0s88BDwVhhsDVrnV6WOZEnAZpSl5qROnT6jTLuZN2jv2
20S37k73LZOLPPtPQxmMgw9IdNWT9q7So/dho/4MZePmFMZPb2brGAGaj4AWnMJHYanZ2gqnmzTm
ZZLYrIKRXCQvEum+NqjzSEn5YOh8kDSX6QeU3JMmou5zijBW9Ni5eXUX+bh+VcTcMdq6zRl1tcrn
MFeMdaZE27Dnbw46Sj4Zfc1TPmbZ/cFGC2JjgOEYyct3kpYxoNE3j3FrPVGmYmt4r6Z+579tZ8hX
lZQ7R+uZcqZBlVV5s48pjU3cxU3uZ56WAk9SE8Yhc20yvS5xkGIbUFVTwm6rwHC1sSB58kxYmAxw
Basu7dJNnZGBDbRMNbsvmRWhyAcHcbZWreY+LSt/Q+P4izTq1qaBK3adW7vc5hbIhvirD+OfxzD2
J8uod0auZoceDEyH6sY6kZIccY0bBtJueHIR7lCA9uiUvg0KwNdSmGzDJKY9C7VljYhIGLTBNtY4
XpKJQJeid6h0wd0Yd6iVITaGblzlHquuuqmAipl5clBrasBp19OzZgiqk5KA4i6Qa80ObmxYrnnp
T9WjHZjWPp7qH8Nw9AEAwF8yNNFNGMC+d4QFO+mktWHZ6ykaaWJphbRX8UQX0SU3aKH2UOE1cSlI
RVNS3vbFzGGVlPdN5qBfoZY2wpLrbpDbOx/u8MLwDXAfxgMzJhkPf6pLY96qbssDw1OOhMlwfGOH
UPQre5R0Mu84SQezwKv7UHviPATNzzbKv4U1p6RXRv1GG/T7dqw+Tr4sr/sBCofTv5VUYIqmJAqr
UrHJw+GeChMF6077OR3BGCbl5GnSiFaPJW+yRgFnB1LV7KyOZjSftskYpWVncmaIB1g7ArXbjwBa
s7CMuW+Ne1O3nxqjtJgdRqJsoj/e9sOHqsluc4PikGqB4m9U6WOJXuKuMMpxXTOXGFp299l2qi9O
0JSb2sqBN6GRHkwgpNUugZYi7tJd46gdHULDp+tGyUEDdzIU4XsHgWSkSCbiVqjeJ3k8rTQtBODr
H8ks4b2xJNO1Rxjo4/k9R/vpS2AFD7TEQQMemYfJEeBhdO07U6de6kB+UCf1TW3D9eeASmaCZ0gR
Tkmfq7HreS/E48pvb8Ksp17YObSbjcBN2218144Q5cS8sxGk1JNdWM//XBVpc49kG8d9u+EfzoC9
SsxvOMzmjUP6iceGsZ26+lmizjoNkLTUxUedls4GnN4G2B2FLudJC75D4p3flrEGfNAeb6yhcZ47
9YtTad+N0dE2YRB9jeRRvYsYsFMnP3zzDNJ4uvEZjmwYHYKOi9KWZhVea/P2Bh8PyICHCwKyPWij
fTjyfpss1dnmVvjU0QWAUIe5A/Sredahbwy6zIE85fjcKbW1bsE75pAz7fUyhiqGCecBwejVsVL6
OwVqiIGZpCRWYGwMAeI7en5rlfrHkRrOTd7PdaGGFgmEfeid+PE3J5WivZ619sHSBsTpBmsTkUUB
COHJMRRfslINXLWijCcnNJbD4mdijSkjDd2e2lh8M1Y9y4iOCehNBiylObbx2oS/w86hbgOrNb8K
iiwHzRjYs7qjfFtotgac01hTxVDXjdE9+2NlbBsTaiWGytewOfm3NjUiPbSq/WCV7ynFbTUd6K1p
MKSW+arJgHEYbCHCbe5iavRSox0PppW1YMLo3MtUOw61nTNCgxcS3MBYJDdNJKcrhrrUTeb0oHgM
NqJ0ghJYLkKiKFQOO6vSfw0G/COayXcQuRSZyBz5QtT+7zFRbn8Us6J8I/5V/x+SUCITcgaO9760
X/6XcHJewP/89/s8an98/6//U3/5+l9wl9Rf2h/NOSXl6R//xUlpmP/BIRjlR9DUUWTFYMbvFyel
ofxHZ+QCfjaV/8M82PUXJ6Vq/kc2gcTN/8w8Dq/wa5qCjPN//ltV/2NqCjyLPFEtno+G8484Kedp
gheodwTTGdsCXqSZpoJiyEtMfzaovlpRGPHSfXZTfgyh9kZrdx1vopv4IyfJ93g1gW/2rOfxTt7k
679Bgj8TDYi/QdcMmCShNlEYhHz5G2hhoLQKi4Y3k0+DCAhdtO7Wtsfbch+EX+sVgriLwhQXRl5s
+cyqJcyOUH31y3HEarEGko40Fs1RJ9hyOwEKXNM1fdv/9D+Wh/G9SiL8vvOOXub9Y5mTeaDv5e8Q
Rm8QVIN4aVJ0T78Djr9rtsifDiuK3ytwptDyHh/PPPX+176ek5PME3BXdtuaPeJsiqMxI4iqEYtl
Qu4bLNhDtTCUM7vtawO6wbQIbC8m1BIvDUhT2aB7FFIcQfKjstzKHXfR1tiqyOR50bJ8w+yirxZ0
Zk/YQP+YyCZHx/TAMzXryfOHR1QY15ZLo+p7mN3QbZs/XutKi6TwyryWa7aFzTQr+FxjKwB0vG33
ygqJ892wASK2XVLjmM/Aa0O2ZcAcy1k9kZacfTXZOA5Nkc2L3M8+8nfNCFoYv7zRVDTG5k2KbrJI
FG2lqp8XiQ01ojtLGgD++Wlsxn3zrHm0U7fAYepNd1ttGEj4aiwNkV7ynHPj84jO2SITcsMKvlHD
az3lo7WZdvI9FFMHwy236dZ2r5+Di9/u3Np8UM6swT5vMcuONfnAoDJbGu3pca0g198uWHo9pkZ7
2UC9ZQ60li6OeY+abptSIxlevG/38PQ8tPfRGuyJa2z7w+iq0QqhNNdfSzuS0QXb856JjnNuWwjw
vSnrY5/gocrbaRPtZnmRdqVtra3mxuvcXaL9vuSn5+bmrTjbVEYxDD9PMcfYPn6abIeN/jeOwwXy
mpdbKtwZqhlURpDx2kcTbQ0j8jpz4w/panKVtbyrbpQl13w93/zCni4ENXKvuQ0x6N7xoG3KTcaH
c7a1C53B4s20tDZxltpoO7MA6v/rDDL/7sHWsYY7zR287l7dLbrnpSB29s10IYjFYeGntCpMzvyw
ru+VXbubDt0+e+p2C8546e6xeMqZMEbDKCVSDiUSBGMNcnJeUiuf80i9HzJtm4OnNgxtH8G9SFZ7
W9jprdnd9o3jRdRsgOMDTVPuF37KTK3w4lyQaaiyomiWiUKWbgvnAmIKnn5Rb3j57bCe9tW23zHF
9rHzzE3CRY+a71p5qy240av1C0aF01HDXaRnyUDIqaMdI0mfIzQzry/ssgltVr6glQzbuXAAG7or
eoHzRHqxDSkPpeq0um5Cmf+O13v324Zw+Bye0MxbGbTJSRZ9sLHhp/4tLEletG1X5oqJvRvYoyZl
3/nbdtssedGra+K0i3+ZP82pnsUYs60kNc9P54P65xrORBeq5Cd1A//xtt5cX+zCfmpCdtEpEsrr
PjOR8ggWjUJCoVf/yit+r0c4f0XcD3XOfnpQZu6ToOHdnN1dX8XrqWJhz4SrNeAF3zOmZhC/QMbf
lhvUtO/TG1B475yDukoQ7+g/Ldh8dfXMNuErmt8WABYcIWbmRhIyAkfBt1knbwLIYdfF1vR6lCbf
AjwlHVuUDrvomIZuWQqs9AxPzx/zzDNSMy6CkXT7FMnsQ7YLgM9EgEnviq3jWq61Tb6PzJnxv+q3
9XZRfOLVLTGvGO0BXjI6Sm2yEFQUQ00sZgLmyI2u9RvlxtwzaLFFaO9g/jPxOTI1wZZw0BM0YuIB
Se9TptbvmZaab3Zq4Jvxx9/Y2vmni2den+VJoJ2zZVgYXm5tq9p1hrYy8y37aAf1XnGYJbbaG2sN
96znr9J14g0IT+owoCz40aVd1QloiC7BTaaLzJHQ12l9opzSp/FWoY6FyFbjTWvNcZcTbeXSxXBu
TTjwvTZljp7NL+LbdmNu6e/fVm7sAUv/oK8gHfa09+ViMnopypwbFUJA2pljQg0MRDy07Wn3xlGa
f5wI4i/nJoQIYEya5rfO8Zdvzpk9qIAQjxkRKzvu08/WQlS7GHLODQqHEaSfBYSZjZxTtIm8t92N
D6CdyLFL1/GOW1BtS4u8FAAQ5/olR6FB4/jSS7WjkXaqxqP+uC1vjXfhHtDvjnkXD+UJJADeDptp
re6qr+baW3DSV0WMeXt1XvNzHeVXMec89GQOcgU0xX+dD2OXPABBju7kPdDqDQxnn6177T76et3o
fM++OpNnNoVPGla9qmRWNNs0NtrOWf+9ZPuyGaRLYKgidxNTJY156tqxMaPPm7n9ZUZezkMvHgIY
GP6fHSGiaWbhGLGGnXSPWPEqW+/DTeTSlXkHNNr7G94ye8Or/UOOheKBbqHOIoRr35RNrUiAcciH
CGA18Sz6lWW/hcMq4Eq8/rleJ/azj1C4m9W7ZF6DgncqSqDl1TyiPH5kWnGdbiSY+ZCX1NzahVXE
HReS3EsfjhY2x8Ca6yOOcAK1RNZAGGCv30ATS1o/+0d8WAzQl3z/3I7AJIrWuz8NTL2crl2q23Hw
XmZAaO3wwFXWEV3a4H33fVlb8lKoPrc7//nZdZ/YTha2FEs9eLY8NL9XLQMcnZx5QZSuF77dfL+J
vmJQw6dL7yBJfKL8PbPVadHgTDlrzG8hR7prd98mt32zfP+Ie4n/UwI1eG1SLYagVdjLmlZcEgaI
BFUpFPxqFHGfR8n4tqFPslpYk3jgoH51yM+wSGai2abg/11Rj+BnapWk0EbwVNuFG8flDl+jBOyq
K9jKl9JQ8cSdLELZIzNTZ1IlF7IIhyZcMsE57Rlvh7W6nnbpB/lpfthq6+OOEYzrC3y9l6zvzJpw
lSdF3xfMpSuwaxThClLON7Fv7oIiXAj+4q3za1VUqJk+h49D5GQbZNOGgw3qdFN5F8LKplBNhmgN
0gxYDtpdmLVLKZHo+YJFMbWug1zr0xqW2fnJbm91t39CCYlvN7nyJtypXr1lVn0hfl10F0fTVRQc
HfXVk/kYAMM75rbiMa62mqr7gdN2/YO9ipCndZ2ZEK4AyJviwDyGKjmDzHwwUnVbRgvWgfltYCiE
Gm60WaoDqmJ6Kdqco+jZyT4aYAQmiCq4Re0DVtzjunFrAJQo5IHLceNnQAUAeTxlrQHw3as3iwH0
4rH4vWzxc0qIDppTx0/Im10BXsJXILzMzH1vfEKx3g3LNzpssGowumP0Mw27hQ+rzAf9PLgJW+AI
B6U1FBlaWQ5K7TGF/wWdn3vzu/wE2yo8c+t4jXTuOtyWHxkMvv7BF1xKvBF7BIEVJ5YUTg5Xvpms
69b+N4fzbG+FJCkvjZSQw9466UMWfCrNwm1G0HMObeBPWbIUVJfcSbx0m8CAmc4hGCjNgLoQok6V
x2T+DIj3j2u7zGgRMzJ9z7Df+M1GG4M5XUh9Wnn8FkU6uXJj2J97GG62pgpCAmojE5LPAfEo+Hsr
upHZYTLig1KGwASuf42L8fJsq4S7B6bcrgrnn14en47TR628H/UP10286g6Jribc2UroDKHJFLZX
fjy6wa7bAkD8ZD/pm3breMXuurWLYfJsQcIFZ2Vpak82C5LCL1HTvzHGHFABGHI/WLjZlrZOCFxp
0FpNy+S218UhKIVjsp2GnjmytFg4q5dODCK9ssb7Ht5YUQG2smoGgwr2D929jdrzjCvW1zftVXlv
/kTnJoSA2NlITDBTqhCE0fB41Nfa15DpCRTyVtl+XHO5uPFBuu9W0rsFywuLM4X0AJZDKSlidLH8
O8AOQPXWEALx1re2sK56PRLeiy/GS9GfRETTke6kOyOS2uk1FOKMb6k8buxDQ6G9X8GZ61b36WHp
RXx6T4hhljoGrwATDWnYW1/eNEZaaePUz9/u7VzWD/cAU0qPC/xABwPW+Rtt29zOt/isWz4d1D3U
EW+yTeBN8BouvrcubjY6HA7CHCAMLOEkUkWL5UTCZeliIv/2zvffL3zOS9cajJIq1TDH1hCQeLle
OEPSVs5BR3GrrnU350kgra11sYei7q3hXbd2cTlnxoQTGGkwQDP3r3rJCMlxiL7r8O66BeWirzAN
hqA0Mn6qmC8DHAvGcV7P3BydPGU1fZhXM27zu6XVvCpDnQ4hepoIhZoqelDC3o3hEVglDQw6y+U+
ukkO5n0Ocwpn0FzNHTWJ9/Bn3106/JfiGOmdgSadDTrCFDIBtTR0gN2YBRT5ppVRGivzB4NZi+tb
Of/6VycBjm+N1zf1RFPwPUPtwAdmKri5SDtEwNDM7jG0QHUn7zKY7RbutYuXDo+2v8wJm9lYSW05
cTdvZvLG2oy7fgUJ8S06nX+jrCC+uucvp8kEk9lHwGgLQWxQ4XBtBi6dVs7GbTRaBahruN6PJHdQ
e3Zw0uhg2KCHP87axP98Y8+NC9+vAnw8aSkbG5nNc9wwrTFpKEjGW3hJ3uhIgl43d3Fnz+3NIeAs
eVbHXI6RllY85RvYnbvgMBcUlXQ1b+0yaOfi++DcnJDMTfDUU7PBXLyXZYYJV9Fu2lHb2/vyPfJV
fwOfc8lTEcCxgW7xsqMC8HKBTDTHccMfekgofkiiiHlzWk5ZvbURTpTy8XlhQy+lLOf2hDAmF+aR
/rkyu2q61x/mF1DoOa75yXIjLl/DNXcQKi1kL5diJ75q0JWVwWTqwsXk6BG34Pz+KKX+Q9mPcAg6
h4WFXdzI3zYM4VhYECckPTyLXnewWVb1OCuC8yE30bb8mT8P0cretNzw9r9JZ84WZwhHIi6PRgy1
4a+ond53z/BuUXujPLWuPKa8HhnaOsAhull6L1/8lGcrFs5GokwB/2JXYXwgWcrr0IOGIwRNV8Fm
EzQfr+/wxZcHXUQ44Wm5ybrYfaosX40Z0JrzNkaR27s6e8+o/dZq84dIu7N2+Ktbr6WtHtx3bbkb
gL0x6L1qjWgT5W64XnrWXrpLNEqPquHoiHLL85+fxYaijxptSnHl0fommQc5etTGh+trnoGQry6S
cxvCRRLWsL9wVVIu+wkWGaxZ+wG5y+3kTuvCSzzHW+w+X1yVJs9Xs6rCdC+sakx7P3JoVHnqg/5T
8ZI1moRbVJrX/dpfGa794W/AzJZsCqvU4VaVuznxaMkWmb/dJWs7vrc9DiokXYTatHhM3dK7vrmv
CJ9PN9nZUoXY16kKEhESm6tAP7G1C83iaQOu4yEN+uE9Q0QKg0bxBIWjXzLtFyTpY8A04wb6mvYQ
ZyPTFMp4vGksetpHq2fKtWD+dMohWQ4yWX1v1CieHXt0FQKDAVAtG5lFKah99gWaDaNSxzvFSQpP
hcbba6D3+QGtF6MoFpwtC/fmxdzu9ABACX5+XAlxN4MB3gwZJONmkT7mfFJjPbkQ+d2AB1tIfi7m
due2hHCbpDl0b2RgnmowP0Wvb6sy0eRVQfSp05SvZTYcdIjfwlD/rDj1vdkqR6hJSkj+5S20bPvO
hpwk9Rc6yhedzOAhAPYPsUdDuFslpr/asJuIk2ZzYMbmBuZ+iMTkp+tedTllOLMzH+mzsDA4coxO
7Xyjau1PBl6Y+/1mZdk9nHmH0A6eh04+JGrvHfX23pD9L368VK+98MIFdM1VZ2okE1CZC+fJUAc9
Mmp7IpHvuYMa14y97L2CI9q3zgOEKS5eu5M2NrOD1u3S9399L8zW8TID8SkZrdKXG1BoelIkVFO9
KQkYkujyTTpxvNQiYthse323Xyej2FJAI1As0B1NvPzaWpdzO8aWvvW3HSAnbStts83S0/ZCYvbS
jnDXyW0hNe2InXCvbIxNugk9SORuIfbeYO1e2lxf1gUnmu1ZGiV3pFBkW3AiCzrzlmcMrBZe7yFw
5VaFSzfNq/bmDSJDS1f5K7S4DnxF5aMR2GdueLHsEid9P6kO65Nu8tvsTbabptsI7b+n4KHchW+Y
qroJxxX/dkO38oZT3bxVIbJeyNNeYVbFnyFEDqVlTq5OcNx0P97mGxt4CURme5hIdwsbfNFJfy9Y
LMUkYMR7edaHQjD82QDyCHL0Hi7xDcODB+nQb8NDutWWGgCvY9C8zcQfzoVOoUSIQaVsVXopa5M3
1lRN0ZHwyfU7pV+42S67z5kdwX3QOMilo9ZN9KH0A7SMB/vWBNxhbmaU+JLzLFoTUobJ6QaKT+Mc
bri+cdaxXUmQeyLQtIHGbgmGtLSJQnSL2yJrGhteY4cJcqSNeptRfUpICx7yOqF/+a2E7MCCTuBY
d3yr44N/x8Ci7rb3lVuguLNS79Pn9Iv/sXt7vLEfpQWxhsX9FO5qKz/GOvptkDn8PK4tkA/Rj8oz
oLrezKiy7OvCQmene1mseLlQ4dCNo+L7QPLhid7D+g3lLAFuhkF0mwlG9pr3Q/5+6RteyEcwqiH/
gZCsgiiF4KGDXWsqHFLz+Qt28bcZwTJ376Nv4XqpA3bJX8ihVQfkjKE5ImouVCMnrWMOmqJCuQhR
VlMzEAMt+fV9XDIjnAKbCUc1NXvqnnAyKHm51UvU3JnivG5m/vji1zpfjeD9Rt5KcLhk3OqMm7pD
A67D0g9opK/7HNH4Ij6iIWgFCz45f45rVoXDYPcMW1cDFSbbQJ7DSD29HBcWdikiny9M8HqIWOKh
Ymwa8p7B7aRglRlfW3mvDPKCoQuPKgd44W+HEBy+46maNaimnxoA1G03sRd6CbervJn79N1uqWp1
0TU0MJuyBipGE8GFVZTkmp2xtDYEY2dCqMQQs8Fw/XXXuLiDZ2aESoCEegtimnwkC4o/M1JdREsQ
w4xhiXXW101djFFkl38tSX2Z5EGmrqnZhBsiZXFwbmYAf3JL6sUEVL5d2r9XWLs5LwD2pgD5tme5
ZuHelOQY/ZaWl1PH3PrWdJ3K2trwTEJR4eY/rW2+nnJUD8Jut1zmuHjgwMXw0JdhKZUFb3EYmrX7
JmRX60zflPAZQKIOUXPWm/4+lFLrALluu6PBWe6ub/JJ3+nVqftt+pQunT0l+qKpgpqR81NBXnVN
V/malJvY/JzXT4zrzg0Uf56t2TLlJo3bRt8H1mEpVF88+vppuBPBJtkSz2UpN5qWDzTvGTEeIuWx
6+q31xd6Mb1GnQiBLnAzsNoJQa1CdQryKk32jFXvTTxYKjcEBTuDi5FvuauWNvbSlXduTwhnWW3w
ltDYWMRnGAOjsMLg8sHY5F64QdQG+uzdvLHRhlf7Sj4U6+om/LxYuVv6FcLONvBrV3H1y6vnKZ9A
M5/jDRTZ3+AQ8iTVfF6utVz8mszdzjAeGUFCYaettNL7cOx5MCnhY2Qh9KWEC7HhYhhyuGfBUhvO
K7gQ1z0623EnexAffPKrj0gQb+tOdScUKxf85lJg1YkH81NJ4z+ELKI3UuRYp6NMJK+eq7D/ofMt
47fQFc5YeObhoSBY54vTihezF9ofiqNROScgCXZH2Mt6E/Ki08EkW1pFdDNR71jLN0u+eumDnZua
t+A8BiC13Cl+C9FAlqx042vtL5UL1Et+eIqtvCgpXIgzIH0V1tEx5fTN5YI5fw8+Jy6jE2uwGx+U
B43udM69qK3MO+0dRNqb4O1SzWB2dTHSnf8E4TphurwuK2tigDY1qjfgHLUVo33jJoh9xAgiiKOk
rpnu7Rb9iOs+dNGFLISGSEVN0lzhQFAUkfw8o1xjFl+Bc6/QN4+dfMHIpSOh28BwHZyGkXjhpOuT
f4wbkxRUcr51PWSwxec4ScCAJQu5zcXVnBkSLqupMdJGUo/UbdF6iFKkCZiQCn78iy37ywgqpC9d
0ignK4s1jOgx6l/dZ9Q6UOh5um7k8pbZhBAaUxawgpdGkGKIJEmpuXY0aEoQybRmNEHwPSZUX7d0
6aFHAf8vS4LvtSjRRnJCHR9WoQ0vIbeA2TWXkT0qzFWVvLtubWldmrCuodLreC4P9tN9VX+ZJChh
LYIWLMJ/ZkiIUSUCqxKiIIwF2L7bAwuLNBWqqApO5P11S0sbKIQoI3eSPo3mnh4CwbmhuNVAw9KE
r49LNFjSaVzawPnPzwJiMnTIHCrUcQ0IVqYHNfpahTd2/698/LdTCBlCVTvIqk1Y6ar73q7RNJRY
nrLwjS4f199WhLjQTVOSmBInqfKfZp1ePaVqAh/s9e+zZEUICo5kHuE1Yi1xG0O/i66TWaz0Svqz
xYjAgCjuolLpcIPeQl0HSS+YzlZa9PxHixGnh49Iog56O5/W4ZGOzKq0nizrD20IEaHLmx55Is5o
Kueu2n+yE3jtM+fPPosuRAJ4fUooj7CSFT9iLXUj6GN168/CjVj80CDH7yMDD2ukDzZiAWVzH1fh
Kl7MxRaOpdg3jGup7cA0A4ZqKm/UEqQPgo2e3nbawmPhYqrwO1yLzY2mjetw5r2E6T3+agRQX47j
wSm7XSY5j+ihraty/H7d55bWJgSDDk2X1knnmO28N8wvNhzIkLOtkmqpBrJwUnUhHpTBRO9uPqm2
XqxCA11LHHCATv76epbMCAHBaPLanCSuhqz4KXXQ3CnSSgGB/UdWREREJbfHfKb592Rk53IHbWJd
hV/9/b+wQquaLhDkC8bMP3R+HdDXTMAg4eB5E7uyE66oK8I/ZSxs2cUnKvzkf9kRfAB4B0+qNKet
93ZCygjhUaArp5FU5n735kZehM1f/EpnFgVnQG7SCsMIZximaWWYKNVBGOuX/+oOOjMjOIOcl0kA
K+hcW4k2kMoySZI0b49H+fGPPpTYcRm7LGiz2emCCHyh+UGBEXAYf/6ZESFrtHnYF9KcaA914Y7O
QwvFvFVmS86w8GlM9aXTOVanxpVM9Sv9qD6Ue82jv+rmxsqSaXv8mvahITF++rPFCReGQmtZHioi
X1Z8H+dRMJWCjFXu/8yKkDdm9WQNdjlbUVQv19FWbmflpSX0xeUtNGjFw72q06t+uYVymWuJFhId
Uu3ZGJ+7Fm21+Nv1pVxMTJ3fNoQzm2hHS9VLYkOR/uzLt3ZXIC332W9gMP963dLSaoSzivKQNUUJ
liJoEIP2c0AiV48Ld/mSEeGkNsS6op74MlHxw9F3mf69WarzX7zpfu/YqSJ5llwjCxD3jU0JuULU
QHGyrZJBE132kNouQJuWLAkndTq28dDzyuMR+WRXaLaZkG/mKyjhFq6h2V9flRbOliScVbTbUOiU
CQkhbJF6aH7wEWm9/vUX/OxUYDnbtUTmRdxbfBhH2tR1t81GOpLm2tGiPaIGf2ZLOJ653KXHISf0
GMZXvX9b558CddeFSL9AdX7d1NLOzf54tqxMCQJbz/hEkLN+4a0yM0jf/JkJIQqMcajE6Zw1KmaP
fi9Soq328bqJJUcTgkAEM6UTSHyc1mD4q3lOUB86Wt9kYyEvXbIjhIBjWwSQhc5+Vttwzm/gsG2z
p7R4ur6ci+Ae/cyfhSgwFlGYWRrdq8HVvoXfy9vjOqPDL71pb/zN8DF8dA72Ln0InpYqkQteLvLS
aKGhpj6yWt5oftPHuy6CqbV4VrRZPjdaX1/lQqgTqz/HSW58P8D10uLTOH1HHHQ1JQunduGDaUJg
aInRZl7MpzZGshj2ZgOtyhwYOfjuP1uN9vIgTSU5qeZz140jwspDv1HGuyouF/Zs6fsIkaGHGsJX
j5ylTv8YIZcRjEDw/cTT889KuAQoXPpA85+fxYbcP2qZVLGkVhtXcWR5cNijk6kvrGkhBInV2SMi
2Aayl8SHpiy9SOsfUqn4V6+u3yfq1YxU3ilxVZABo3ZxozrhunT6HWqHj3/mBUKAcBoTkY2U8yNN
8A6iMVNGulv3g3fdzJJbC/HBDsc2QI+LpMcoVrL+1PTyDrre3pQWEsUFfxPrPWkcZhkTQ6Qj0gcj
mlbwV7tl96axHlu92Fxf1IK7iVWfurRtFRpV6troP6uSuqnhC/fLesHdlswIISF35Gxw5oRRMpB8
LIH52aifST+uL2bhC70q/Gix1jblfHYa6I2LZHM8Wp5WwSXeL6GYlkwJMSGCbTLT5wJjgTgPWNeq
RW7Yl+Ekjxfcbskb5q09CwhtnhgIDmCpGj+bcKYFnU1l5kNmP2p98WfxVCwBtYpWHifUkz1DLg4Z
Wgmlqd1O/tLLeGnz5iWfLakKY0nNaswMib+T+506xWtNOqKpu3ATLbmdEBksozR7fQ5AET2OQkGP
vE1WTTwsbNtFPIGhAKGA30A1ADS8XJCGgnVo2Nx48gFpZ0l71syGgr1JcRO+FlrPW+TW+K8AmCYH
2rvu62nUqYafeAk0eGlvz3+KcCUe/aIBlkUwVKBsaqxqFamtW0ADH/2bhsu5JeEIlKWkNpqFJUuH
Fk2WUZoP1iaYdFTvrp/rS5/RUEyQRbZjQg0l+ItawvKczggmpBpWpUbRK38CCr1g5dJBO7ciOEvS
aGnnz+9zaO1diR1LtG8V3zGSn5Ljt+sruvyVfq9IuEtGc1IlROzYu+yTNn1zjtNaRxhJQnPpuqH5
I4iPtLNFiXdJUPeR3Ud8pKCLXGVqV830fN3CwlLEG2SWHgAQgYXqGKEtFKIV8aass1UYtgvHbMEN
xFOmV75epQ0fyDxCdREgJcTLbAIKf31BS2a0l4e57Ro0Ym2+TSrBj3/kOowz1+/MPzQjHB85tZyx
ms0Y+iyR/lUp7mVAvdfXsvRx5rWeRdq6akIbKT4FtNqdTee1cH6ODd2QyVnwsyVD85+fGZJTxBTM
4xwMynJ1NN+Y8k9bv1Xrp+vruTCr5jAo9NfBEXnnYckY1fbYcO/a0Vu5zdxBLrdVm1Vujq70CmTO
o64itYs4elJ1X0173LSa/6Uc2tJzFHWdBdCKDzS9o/h2aJKtPpRPZZYzy26/v/5Tl9xICCdjlbP1
8/NYQw6yiaIVEuYeQsELG79kRogkYWfXcd9hBtlsLzM+5Oro2oug7YXYKLYcItUZbBm8jJdXd1NI
mR6hlCFv3LD6cjQXClgLKxJHT6rJYL48xJbJywdKReTdHhtzqdS84LCG+tJhBzloNSTNGF3V0Ndc
ywHS0A0w8NBaOIJLyxHCSWw2EQuZ36g0O6WABjFPiNJY6qMsmRHCSdUcj4FtzFELBelj/nVw0o1c
mgvetrRr8684O+ZB6oQILLFrkfIQZR+0vPBCpVvl/lIPd8mQEE/MGIEffc6ofP/er+97uQXf+yNa
uoeX/FrILIIkKgyGbFlPMKLBuqt6eTWgk9yFX41G/sPNEyICuq0JCs58ot54HKUcFeLQ61qF4J8u
oMq1JW8QokKUqzWI0oSMqW+Rbi98pHfCMF2D5Uf3u83znaZFFbm3LB3aOhxukP7L4eh3yrujbpQ3
CorQyGZLIDeTJtqmQcmErBTClGejLp12WuaGIcqqdWPUriWV5O7q0dwG1vyXlhBxt0bT39a1lN+i
DdagtpkMe6nv9P0U5+3G76xp0zij5ka1b7pWXIT316Pvgv+ITbFkCEIzne+jUhlXR+e2NZVtXHyo
6iWw6cJOi8QXZZVaBkzMeBCd5QwI+uTErt3/vL6cBT8V+2J21f1vIfyYtF7s0JL/Of1f0q5sOW5c
yX4RI7gDfCVrL6lK+/bCkG0JILgC3AB8/ZzqOzGtrutRRbQfO9w2CkAykXky85zopWA3s70AHF/a
z5m7CuJO+02AgytBRGojtYDOYdqJp+/3c+l6zrxVbajLklP8W40y9SGT5CkCZfOHGsH99yudPqpv
AuD4zGNBfKyG/tpppTBOKwIB4uqWBGvWY0YMWvAgaPt+vUs7O/35Vw+pa4eOSPQWrDto7y5IimUo
j0FLln+2zpnnsmHvaZJgHentDH8h2gBXKaCdeQnEu3SAZ16rLKuJkwgGIdB1Zp3bKPrI/XtR+Gkw
oI+if/6zfZ15Lq81LRlPYHgS3ZnqIH0Byd87zIguvl/ngp2fq824cwGt+VP2yvI+M9GcFjRPCW8v
+PxLy5xV44ITVaZ/igKb/L2Z6PLUauCBqvZfbOZE6oUWf4IO+7M7EqyQPouBc9SQAj4J3Ov5vYXI
+Per/NYJfVnl/GpyHbN5RvQi2z39lJC7q/uXpkI9fnz9fqXffkR/r3TuvavAm6GLCICIQpkw9F98
MaSe9xoG5sKWLi10dj0OVM+pTbClnJhFWD5J79Odocfzr3p2oi878v/pFmq8ucobcUMRfZz5fUzR
XtXKf2NsXxY5891e606mFzi2qqGYD6+Q1UDeGh7oz27nzHkrZXt/PNUWoWmq2usGpAo9lFbp0/fL
/PbT+bKb059/9aSs76jPsIyHOV6FDE+6H+UQr/5slZOFfFlFmIRAaxNtj01w45QfNVm3kO77fo1L
Vnbmq6H4OdXNqTXZTEVmgzbr5M9G7kOd/+FCZ36gQFnZcS0MAOKX2VwWGGN8RdqfkuJSmep0x//1
rH65nDNfoMtZlRhFgT0X0YMz5xtpLtGmXTi1cw8N/iTHIZBwXnTx0zB/xk67IHrDc7r9/nYu2Bk5
8wGlA3VstCTjq6nczFHTspXg0isuoVeXtnPmAXgF/UYM/nkLa2+6skuT5ucccTygl6SbLlwNOfMC
PRTW4/kUgdSGoZe7gvaxgLv5/tAuvAXkzAdIEbRdWMHSDMSUwx6lauetLO+K6uiOn98vdel+zvxA
5/uBqQfcT9z90u6PTj45lwYvftuE+MU9n3MagrGgQBqE7bgFNCpA8/ka8frniAOsKF0RDXgW6q9m
pFCJnt65lXWayOlDVt6FisWlcz1zFVMzG0yvnZxe9CtU4U5bEL3ou75XS12Of2j5Z+4CFLfQUe9g
kpBrXrgtROTRENkndPVnF3jmKxo30mC0xeEO45xGOeYA3WOu/k2X/JcrPGdHETLGrNWpX9Uzz7or
M05B1nexkfjCx0XPnIV2gqFUJ1o3zzzloA6QSb74/rQurXDmJ/zBzyv/hHwU8UOfvwX6UvfRhe+J
nvkHb5wcXZ3mPBxh7usgODos+HTC+lLicMHh0TMXMTitqCTDUcWjTecJlNjddV6/NeMFcpNL+znz
D94MhnooxSOGGyGNHj/lol3J8vXPbuW02S9hAm2cJApONsyAf4xxkla2+7PojZ59+onRDhh0UfbX
QQ3lc7IkfptWwaXZzkvHdfbRR0gP/hPy2hn6NBxQD6j1mkt01pdWOfvmY1+20tE4r4TfheUNB1Ws
QhD//aVcsLBz+vMh6lRDOliy3/8sLNSgi3Xcikw3zh8udPbVqxk1ISaxUNW0qYkSdDT9UN7GdcIL
C104tnNe88Z1kqJDUy8I/4ZUVa8ywdgovTRAcOnczjwAg3iJIQar9PTAQEnUDVnt3bTupezq0m7O
PEAfl6VTDTACFcSp68gM9G9pyS98mpd2c/oVXz5Nl9XTPLm4nFGD8Xh4YGO3DN37mj58b22nD+Ob
kDc5cwGFLf26bbCbfhqzYmj3ytYwBpKaoMfkF+S1/X/jEcBq4cUEehRgEf3nzkSf92QQuCcNYQgI
smSGoSqdXJrU/e0BflnmbGNBnpR2PF1TMCRAv9+73s/C4TYK/w0m+2WdMwfXQOcosacmoMh+BmjC
CL2nYXi0rVl8f1G/Nbsv65x5uHHwvdY5vdFN/kNiHguJdwr2xQuXc/Jg/2UOX1Y583Cy6VxrE7jr
qLsFY2YlhiUJZVb4CNikSUm598dL4OxvTRB8HaDGjiFgc/6kdmVcJKCtRG83uw4MT7U+ahqknbwv
Zpo5stx8f5K/j4u/LHhmgbxw+eCe2kVdkDio7XwowAUqF7WfOlAx5Us0s3y/4u9t8e8dntuirMex
/Kujc8Ybq286iNv7eZkWsbpgJZdWOrPGXjNvnmJsDVydy1o/uPGPOKkXMzMXDOXSQmfmOMg8b90B
AR1KqJnvfDRVnhbk2E233x/d783+76M7N0j0r9T29EgxDFGNg5vW3qEqLuHpF3Zz/uZKMznIUbCK
iD5i3u/QLZba4pfvqT87tnNtEUPc1u8Jvi8fRubP18FQpfmw7dsLBMOnR+i/v+P/O7bzJ5fLuK0c
hXUCDaYX61zHtXshQr10ZsE//XgfW90VEqaWowlnilUW0vcgfIjEJU9+aS+nP//yFPKIx06QYKGo
jq4c3+5UeMklXNrLmUcIxhINvAnK2SPY4TzxzlBwmEea0flSH87pA/zuYk6/5Mtmirkui2DGZjr0
l7H6kLMPm7TpbGTaXSSSuPDxJGfewIYVZ8PpcQ87nk419HriT9Cq/tEXes5WIYYoKUMfppbP787g
ZEHepUN5yQgunduZH9CNR+fghP8A1kqBPWaRfeKhWRTDMzKK1fdb+t4c/kvek8ctC2OJLTnzPake
E0xR9s41C8sL3vq33GJgEfnfpw+v9z+toW/jUhSnhvWThoLU73LHdmTJD5HNiurKT10I710iT/ne
KCCr9s81KxcMDyidw6NOqE7acUFMt+jB9vpnZ3jmHoAK6in8C7AbVdYXP3UIItLhfqgv9bxc2s+Z
ewjjtvZpg8CoAxDTx4cCtXEp/sjIwTHyz0NrJ/TvxCcMGn4o4/E7OtDSov/DRc58wyhkb4kPLyR1
naq8gWh0kw79259dzJlTcELPeP6pXWcq3MxD647PHxNU2Pz8X5XWvlj3WYxQ9FyG7DRb0KFbVyck
HZMqFcqkQXVjvMc/29aZgxBaBuBlweHVDkCZfkw5VEfzgy4vyc1dsLdzmrW4HkG5fWJuNKaGoWFX
yF+66V8BJ38f3l+kUl8eighdJlN9Gt+0zi7kxaqDW7W8Xv7Rqf1F3PdllSpPnB6a3ji14MFiKsPS
QxlzVMTVBXfwvf+G0vw/P6AxnusijPCVkhlany15BlrHUj4XSTo583LS1QXfemnBM7cQMyIS//TF
En5XzQcF9bCZ3nHdZczc/dkhnjkH3Y1yKE7BlpnAW6afhMoXU7gXTvGHh3jmIOqkKUrSYSEIxO3D
dtj3Y7CC0d8OSbK0Yfv+/b5OR/T/xyreueoOGOfzJKhPLwXGe4Pxl2AP3y9w4Z39a3jxi/WVvW19
dQodhu44gb8iFk2ax8f2UjR8aZ0z36BnZF/RKehiEpezI/2nCG99+2/otL685ufj0AQE0lGfw99J
KNlUpMiieEqb4tKUzgUH9Fc38ZdTG7uq7PMWp1ZQFMRttR7wXPgT335/Ob9fJgb5PwENbvAXCfiX
ZdQgvcqe5lly8HZpCzr2RC+gU/D9Kr+/mr9XOfMLUwg1c3kaBHJq8JWb6xpsWnYkGS9J9v1Kv3cI
f6905hAmOU2hKk/HVlwH3ZxO47Ac5I+5fETws/h+rUu7OvMIOSOBzU9vhIt+M6muMJeYgamOg6f2
+4V+y3V6UqqJKZCT2DtXW6VDUstwwLNXbXsLirh33rw1i3ZNQGmItlY0AS3/E0ZeQoogXfZb//D3
2udZs0vGGc8HGxeqQXHxQBhMvayoKteerUmYQeNJfypbBTKzlJc280Dv/6ah5fWc5zS8YaDxQ6AD
behhL9Bo79OUENpcF3IsHoYK3gEUuEaBkhbaj7GXmsaDZCGlJQqVJpR0TFWo63UDGtJo0ZYyeRNU
DH5qhB+uxUSbO9KzAwTK2aaZPNCaKRMNa9AniutclzXmYWoaO2ms3HhYeE5wh/75p3iie3SYzNsE
2oUHjvk+nTpj8oGuUrIURTxsgjYBgWTE0HjKxPQc5qZ9qGuQ+YIuwgxXxGBfWWIkvdaj3WoGYhY8
qBPGvB3bfTqFoD89n/XbJJyqTVvmBxlStdK2qVM6kWAhZw31a0X7ZNmNfrQtG2+8a4jD72ob7yVU
39aBKkFmzhQk5DFFt+gqTy8TMeCv5TTfzIElKQFz8CdvbSBTTWUi8G+HoH2GfgAQjjJ5l9xyzOHm
+C4ycOdFmEHipZMvc6aiMrVu1OlFVef1psmbdleaSqxrTMCsdW0qKJlE43M05cE6jwhaXevqDg00
o79poqBoVr1HHQGhVhGRZa9OfdQqCRxcY8TzLauI3ddeaNaYAJxEVjHGdpNxwzWols3KN4gM1tMs
yBqcq/RFmcH6S81pnDZm8JaoJqgDL2SZxbm8Ij4EJsch39YzCdNYsnjPGvSqljQAlWEtvLcxmkG2
IoSFpB+FbYwV3fCiSx6HucZQRxQ8u1VU7Ys+URCW8k/FYlNOVqYDyqKpLgy5ahgTz63kjciCeXT6
rGtkV2VU2W4nQO9ktyL2xk3IaLKoaTEtWjQeYzSNi0PYdxoEzsxhiEMq6MbqhGaKImq0JuYbkku2
6lis0rqOup3LpzILCwmfIXmwKT2NTk4Qz3p4FUFlOYZMZe5Q1cCAMZGpcewY2bYASQsDGRoXkg8O
grfasgXYiVdFG+YphpQffGU2YVPtvW7OIq6hDuGuRDXsjS3Q1Nsu8X5ktajuuNJXvSM/rWAkazvQ
01BfHlRR9dnQc6g3M4bgyV+2JVmaBEJRfb6IWLPVzrSIiVh4XXjfWNdfjrZ4zUNAQioOrqcquZ6C
6nXW48qJu2bnswCAvzQvkzdvG8xjtoCxh5ZES0/TblFa0Es1VeZ10da6VVZ33Y/J6nuKzh8LkonU
km7vBm2bhRa0NjnhPg44Wg2+v66L4KpOHJCCQ9p0qhZ9T1azBwl0pVnaurmGYUFzCjb/0ef1svGD
F2jLLH3uLoJm/OXrsstGXV03GHgUor4WLQpw2p1g+yQwV83oXs+yQteOzTC9B5Eu4e99E/xiUfna
hJiZbed39HVcNXLISNy8zx3NJqvUEuLbO6KS1A/HtPOgZiNACqZB925LenTcpNhyq6+5F+Nrn9fW
Jym0KN8DIcrU90HqpeQessiw14avchDllWCNUMn4xJi/rbS30bX+jN3mB3HAgc6GfJ1D/TEdWnML
tc/3plJDWjjVCjCKnwq/2UXFfOw1OUYV283g9Y1nvuG0t2lVOuiY71k6O2xbxG4Wm/iJDtU2mshD
Kzr0wCMlaaZlhcwuDYNkX+UFgKWZgnMhcGVa4dGpo9xflUl7VU9VDaXUIR9RHhFxNog4WZiYFds+
acplqV1gHbMHmEOreiNyi4FLP6xQ2ij8wruewURwHAVEj4JmAp+tbx7REppcjaRtMNjS+OuGAVYI
nfE6ZihbzlhvJVFrXFvpLvkUQAqc2pUDeoiUu/OR0HEZJ2rXuv4dYjS0tvem23nJ8BJRu4EW3FED
0FwWmJFb1C5kynIXKF0BJ4nmtqnKqja/8fsyTpOkfDV+sh3L8lPl1bToCKmWU4wuKHR5+qlykkdR
9PIAy2qypInydV/oPXgC7wIX7bjS+h9tr/VC6UJkoP//iD0HuFbJOjQVjFCegz4Nr6fl7ELXIcKn
nwf7MRzeAR+/TEqUiwgSM7vZkNVkq5XDPIQykDljRb8I+g6S2eBs7tDISkQBqWxhs5aDkfLkTipd
rxwHZUtX6jnVgfuoc76Guwd40kGkitesSvnAuw1242G+K5GpdOpNOejpNNSxIVS/aw+cNW3hTksf
hHBORGiqWXiVe82Qts5MruIY8DPuwzN728f3ZCqbxVCdyoq9325z/NaizRfdVEMWMam2pfuu2Pya
+1UF3rI4BvIR38k6v80HQpdKyZWjnF3RNFsMv/9CMP9aexQUWnIZtP1TPdNtI+QKrO7lwqm827mU
qw6ab3nTrygrrhzq3nhkICAdSJZiBN4aNUrf5G2zbSzfdOh+GJz8SuQuT7s+fAGl63bsvB1BYUMP
DWptg96iaCmf64QnmHQRB9LlQSob7aV9A3p+M6ldDaqJFjn03PvLAVulIIdAOzlGYXq2mIMYfnNI
/c65cW235CzIaMMy1XePoMy6i6Gpg3el6lPp2SWButjCYxVIlGOxBjg9L0JY9OC5K4WJqKxwwWsw
BTfRGO5ESR/ElE8LUf2Kw2pFWPMEPZmH3M93YxVg0rPWHyLKf7pW7Yc6f3AkpmJohe9l8CeMDnB2
r0Vy0wVBikHC94KQXxr3Am//hHqSSu00rNsW9yw1CR7aBNoHIC9rLIxpqBo/KwW+BHliJ8D/CZ2a
vlnKvF8NA18agi5aH49h3rZXXgL+dOn1aV+Gau/KNkxrHu2mYh4WperddJAuZvPbaC8neqUqfyMp
fbTT+FxP4gVZypuFXNmCC4VAzTxNAV8zRVGzCQieMVA78kK/K0WWcYOZN/DX9unsjYe8HTIJmtmY
dVceGzdMhlVKfLbxwj5cSKRpdVB/8O6XBFFE4LEt4xI9BCwd857vAh4uTu+bZ8lOFXixoSWQeN7B
YQhLh7pZQWY1C6DcRqniaZEgkhxnuu7GfN+wat+Qn0mN1yJCMIrK6QsL6/1Yo12eDeqHrJtlLYv4
BU5iM0A9JoPA3iFkwXxyw2w1F+CnRPyrD5ZCNzXE+WSKQ6jBE5uiEyufkPuJ0xYv2zxl+PkbriZ4
G7PQVC0lGDXrqUahIVxAse5t7NWWjxAbdjWIFTkEHyB7ttItVKP8YlVav80wGnUoff6E8aIn3qo3
YuQapUO6CyiI/jDDuG9bpjdlEz12xtnxpsxY5F8FwKqJbX9ZW7wUs3frjc6b0whwYgQCo/pTThYY
1l5F6CrTCc98223a2myglroUrtpAxWEVeeUdWpGuXEbWc9M+EGGOcVSrtKrsGvMzDzLIKeiBI72k
hVm0vNjSkJ/819gtKhNCOBq1aXeur/qS7eow3o5At3kx8NTkGM1S3X5U9Hkc5lXrOntZUIwCuSj3
RG9NqxA59ma+mhpglLIU86YIoq1JEGhBR2JpMAgmPcxqGgdWVCQg3pX9U8i8OAvDCTI7YwFvar29
27UyTYJkVfrteqQM+UG+Rp0ZvyGZb4qpgi1O7x3sYdWHYbHBgYQ70lpuUFxveJmR0twhLFzOZfik
Oo4vJfCeu5a8G5F/OInduj2CHYjhgJjVvha5fJqtu+6hgGWMU2WxLnmWJM1HHjYWOpt+Aia+ZNkH
/aNn5EccmJUQQMe5ixbdIbFXJNBuNgbDddtWDwrjRA0NgNA6OPfRmbdFrX5JZEylcTezCNBC2uY4
gTw/RI53XXj10gq+A4nq9WjbKp2aiKUg3VmQpH7t+x7TJ7xu09Lzf0Lkt0yrAb1SisM7JLRPvcrb
9L1/C0mMK3eO3avJDe6FcMHUC9Edx6pbWwQ/0O+PYFjDgE5EXHkT3MeY0E2rXryaLtxBLXADCLtJ
27K7RS/T2qnh1kl1G3vkE+jVCkG7xkjU1G2axOQrTwrkIk18XSdIylw6k1Sh+Jdi34emkkPadZj3
90W4iQfAlLm6TWSy9sBigNeob697uFKuyg1nIHVtYi9Dfn9E7BCDlXv8zF35UVX8Pkj02m2rDU72
jre+dyhDcQUpkKUR8bLunKWjxzFFbNmn4H87GlsbyHrJe06TY+gVdgV4Yt3kbbSJkbot+DwfAiXV
ouDuMRBRjXmofhP49JUnEkEe6papmREnuC5fOI5ZD51gi4HIqzbo/SsqvMdQgrYjMc4xquePaHDV
MtDNpiRs1dBi73Rd/syhj3zlgcFh3XbxsjFsOyj2lMDDb50RcTYyizITFQ5rHOTJb43o3hndzdhx
Nxum4Gluyj0oIJzUrUyClgCgn5MTOumUtAwalu1t5/S3YVk32SQeEHzcTaP7ERb+R6Bqldk6uBZ+
v+M1fwxclSwCF3OVLArUHTout2glWkXDyDKjEMrWLSNLz4zbtm83sTGbKenufCrXDpdXVVxtZqg3
Zloj8bSYUQucka/mGemArl8C/LCNX5fBBzzKcTYhMIsp35qwitOpHJssDAAH6SFeO1OzjcHjPE1q
5anxJZf9mgW03zZdve57w5eFQJGGS5qZqstmZCKo4cYHwZyHuXSeS57fz2P+LPMRTKwj8g7CID2N
ZNO6yZKX9DafZqjlNYIDvOV3mAzwMkAXiDMdu1ZFcjub2maYU5MLoIp5Jrv+I3fp26z6H30kAJ8j
P7+uOY8XaK9VWReJj9Hmc9q07Wsy8LVS8RpTAM9+OC213y+EinZGIcbzoJlkoo1BToMXmdz6ys3I
0O5AnrWcFcRU4nZFzIOUzXVMHsOTvoJrlg19t6ZC3Qu+EMDMTSGGDWlQ+HclcKYmQ/SOvNLf2d7c
RaCfTKeoz8A+mBU8tovO3LIwOFb1D1dFKBH36Hxw76Px1tpd20brBv9SbFcEZALaxMDSmxN9zsKB
FkhZPcTd64hNBVt/1rsmVBlayzKCdtXab5Y+FdAQbx9YoZ9YtZGDm7XqRst5SPNeZ4b/mrzOS2X8
OLV1mms0XOh7MelFl7xEKoCMKKIluUzy+dEasW0FwBlhVmU+rp1yrQw9Vqf0xtwaiVyTvBSgf1Pm
vWlECp+PTPGWSpZ5fKv7g8JvZ+UPo/xlMMJlhhFwsBPfor/kNF+pEyQs8tQbqhuP9y8+1XvQN4+p
UdC3Jk5a2uQR1PFp3XmISqlZQe12OYVs19GDaeIgcwuCrMZkFEtkYYKEsoV8MWqfQ3nrJt4Vern7
Q5zH+w6JKkwSh5QyjH4N1E2nfsyIAaXCNGNI+RjNDzNHiyRaZvUrg/xezR8606RG1tuqMMDHDj0g
+alDejwSsArPS9rHj0r+bAcIz1DsiLDnfhjXSiLphqatP1/NsgGgdO07r/iPUSQr6m8tCEeG/BAM
b42znZMiC/NjQd+QiBZsSjvDbzTBzKxUfJsPILzQI2oagjRplefkyQD3TPva9s+uVz+4oKAYUw+O
9wRMeLq4Q7oMjdIhcY4sn4/5UK40GvFAdsNXYSGOOYy/8W7cgOQ30sRoI6LDdeeF2yQeU4Z+YXQG
RhyWihEpOwbrmNg7F4Pi5sPgx819v560v4AkSEqkWTfziBf4nfKfA6g5BkqXvg8968pH+OmnJERQ
0YobTww3NT1Cw/ca6fEzRG5XnNWZKL2HvCRXPXCOme7yAV4oBFCFCESCl76YYAiEqMeE8ucCI8ro
osxk/CZjmxm/Ptic3zGqrkRSLpPEfRKuuZ1t/Dn5+XESzrLAAO3C+nxeyMA7QCV5haHDDAN0I6BX
/tz0aGsafVhj7slfbesfgvCKNQY023iKUIurwXnAwevBAbbKGUzfWF7VZt3yamHHjUjGfR81u95U
PyxkT9K+4j9AqJ0NFuiQ/MncFz/21yyZHiJgaxHfySZaY9oxTHkrwKa0AN4L5a/8TQ/ycwgUHHKb
5pxcwQNngVeMV0kTL3vkMh3SIw1lt6TPd0Og99BxmABF4DUpIfFkS3gCtppk97O05Vq3L7kI73My
H0oXgExdf/p4hxSpAX3iZ4bA61KgJvfM61LBFK7LKW4IuKOMN9/XhUoNMyd0+REMIPegpn+mFVq7
NWZN2xxtZzU1z70pjoY1M1jXRvgjSD+L/i2CInQa++yHM7a/BnjFsZ9RcQaEGFfiFbf2EYEcK8Ij
oYL+hpXsZzNbVB40mNsoWoyIN5cI3vHUjhTvKjivAfv88MWv0HdWk3EeywZNOxCwtMjIIcl5otv2
8M+k0Ex+auYXb/wM6sJDTs9vgih/SSC1CuDwETlvGgjvpomhk4gK/+hcAzX+BHJ6nLzjrH9NoXPF
y/4RlMcr4r21/vwkQYIyd+QXV78MCJa1Bme5KW618p7KEk7T55+8BNiaTKjQ+H6Z1dWDTu7ixryi
14Ol5RgdR4+8evXPwHQP8YQPbR6AaYPEW6Sqq1K/faYqgTse47vBlkeZJL8SelNS/4PloDHTUcIw
Mq9vSfXUAetiA+iJGh9imnRQ940rD0EBKdl4XEcD/snECX+JobvBB7QHPgY1jE+vFFUaN92jGJG3
jm2FVkEE3714sH1znzj5nTOaOwLkyUUcHVL47ogA6iMJu/dhKOUkboxGcDrkzm5OVNaWHvCYIjOy
2/VC7P1y+vAp8itoJ3YYFVbASIGTkkMHTA5MGIuxQwBhkrSw7YttKegwgOmmuvaW7kiPslKLyOiM
kJChCSK/xRDRDxcNbulk82MD/8XQkjHZNfe8zMTusujtQTPnWFj+kCT6o+Z4NZlfLcygFk6cPIQ1
v+u4+lnlaODJZ8SuMsdHhMOzT41PN06BQkHnTRsZ1reCavztofjsxmiHumQLH4lsHkghvpHQ/wX1
pDsblg9edNPXn5GZF0MN4osTZwZD2tHxKPWMWDEUnk1In8KGEsQrzSPe/Yy0+6o2KkUHGOxazvuS
3iQAya0Hpu6aT5nmZZ0phoQsEk85SAU5EorQU6+m0Attkg86qlUf+EdwEK7r0V0iLlkbuLKmGBYd
91Zl5z1z31uDWRYGj/gkBv6IEK0CrqNEk1UiWQsMy/gl/2gdtB5hZhzgNmBcb2W9Dqikj5xiCjA8
zPt3O+U/4t5/AxS4rgaYc1XrFSgvdkM1M6SpeCDnil1XvbeqeGFWJFIIXvnNIE7D6I3x10WUrJpi
WpOEr3rXT1Kg9VvSshWd4xVEnXaDqY+tjdLBymsqxEq1POusWdDE3uguuoVqzNLW3F15AgC/E2/8
MHx0kQOmIi43lUr4NXWmmzFutgEXSGXUAx/Eq2M6m8oICjMO45jck3hAY29ftWJng/l2MnrX1e4J
+9avTiiQoeNa3CG+Z4298qJgj3UPrURBV1PnsWLlghuDCBZlPI3wqS3Le6/wy51K6oPXM0hQOsPa
b8QqqOnBEXKHB2ZDB7qreszXxeNte/q7ckAA2ATkZ9l6d5yx4bac+MignBpcxRGoAgd/1Z26FcC+
MrvhCiHOyg2crLBsFY/iyNvyp3WHKKs6cKJTVIP3IYGUYFoWfr8uJr89UglIwfFnqAZx8RrXLdCL
0L2d+s7bO+j6WVVDzcHfnyMMj2u9F43WWeslSWa66UfFg/5KB9MbRay8qgx77ZgEiImqEGZS+nql
xwYQole3m6gdNFBhVCK7smBLPSMasHNx41BZL0Vo+Ir55bwOQTm8zaekSAcTO3s3sj+lDcMsYTHY
WQaJCWVDi3Vu/QYpNAjKZgU8hfUmOKJAlh8dIHQbvIT97UzjW4qy1TZHi+MW0ud2+z+kfVeT3DjS
7R+6jABJgAReact1tXd6YUgtDb33/PXfoebuqsTmFnc1LzMPM9FZABNpT56sWNjs0HWXTdFUGvJE
hKRK3u6xEXHayzBdII7PsAUq58n3tBG1pTHv1leRxkrj5DalEh9DDfm2QpXytpzG732BriXrhxfg
/+Z6HFNMRU16O9aS3BnDrju3Xf2sz4lTwgGNGMqgv/FRTXFkKsUIeSTU9qLh4KM5C2sBovd0JkrK
EkZdbCFpn7Fn9gc6Q4iS9NDfV11ceAYbOSaX/DQ9a7lC7SyS5+6LP2VnnrD82AekOCoFD8wJdXob
VeIIizkGeLuK5haFIb1H21C7ySsp+D4mVXjXq1gLYWQ1otGAJ70hK8G3Cmyvtk/GwJRzDQMYQXo/
eSWiExFUNtjoc/QMA2rzTJ2bsWioZWp68mP63I3ZQxm1NzKLgfOU8efUqK3dJO6GH30XjB8SoF4u
zpTdgn4+3eV504K3AxtlUJ8IPScJp5ssnIozHHTm+HI6IADgsaMryKC1FrUXNIjC6E4betVQUg/e
O/KZOHNP4q91SOAhPaXoersqavWppRmUcCJgNAzyHFYHL6eJBLExQ+dhejcsH5XAV+7HqNS+KvJU
7b0k0VEKlhlGxeL3SBXlgfljfctFI9wyVNKDkokGRrvPQgdrsJS7gsfnwVO/BakQTshAqICsKzMy
XUXjD0m+mjQtAjG0zVBH6u9afK8Mg4EIjNNikp0s0LjN4UdthaLgo3gBXGEBqpG8qh/yPvIOOpYg
noqu7efubH4MlT4DhxDnN02LpIfrkYp8t8vMtC1Ih/KWT2+wxUb5ltCyslu9/+gq8L9GQquRW/SJ
UYb+2xSVkZEHLeqtKPFYSdDAqk/pd70h2hsXgh9HlSQPNERtcURf+Qjik8EpUJF8LZiodtib9xrq
QBBgpbPmoVafZ1hCW7evlZwQlHmHNLFiNGaZzaADaI54w10VesLVxAQ4szrJd10MmikgG+rHylOU
Pajokl0w1SCExBJUJOxNlgxvmZTF76C/usnjDkG1H2KsbmB+i+yjUdASVL0da4AvL2TYxThpv4w+
4A8yymZ2N1JEmENxF7QBuSFJdZ8xcswpnDqJQYHXd5WRSV3ylMjevdYABt94j9HQv0HZgazso50X
KInB0KuIg2CndMjYo3KetGzQxi/w0A0/EM8JwTpy6qPaoWt2gfRl5LElZ+1dO/nnYKrKQ5nO+DiE
uS1iu6gdzvgrh1xWXuVBPvBGQccqhtfpolTdtXLtHTvivWtUvICUMTd9nj9rOUGHN/KPoR4eK95H
GGAMd3GnvE7eZGe03JVRfqhQcpElyc6w69BS8poZUezD1vGueu0b6cCjBI9Hlk9dK6M8p5R4tlW/
x8IwVH8ackDP8LYv0fL3VeAXOIVwrFhprXTQKzthOACs3HsjqbjFsO3ndYDDSZKD15QgdULro9XF
iH5b451SLZbuA9ZhUBwkcMa8GzvLCsw0xKXSnH20ed2UaZVk+AT+pPXj0lR1GAKp4JnpT/ob6Dsz
l4Rae4hB42iIBO7fi5DgxeNXuR1O4L0++Kn/RUIpM4kGs0bLXI41q29PXUduAv9BDcYjkZ9CWC8s
U/kideJ1CmEVi4Y9V/l0L0R305TNsUA0KBX3YTii6cnedDJ8CB+9fZY5NHiTJe6MceX0+MxY8Q2U
gCCnXtOdAvzAHRttIpdm0p9UZGw1etF87HceOrJAR0gvrRK4aGdZ0ZScEr8G8SS/nVLlFlNflaG2
ymjFcXXTkI+CxpHRho95RzNrmK0HJ+pOUiqLF7odR38JfHi006hNYfvRBAU95OS2RY8Vtdi8mqOK
H3guL17KyseascLKEFOPiKdlGlp1xXdh3SHbkWGvpX2EKtsOS2MVw+e8tolaocXWiR8Djx7lNAaR
gRwdsWnZDhXwA8lyYqdwMFmZlOgIdc4E2nxTkDA6w9S9Mv2tlSvFAAHIfkyTNzUIvgIs4Ju5B58X
f2+jNx3l7OxMJ2BVIj6+ICFV0cgTIVKEsjeVoQE0QadW1EmOPGBgdmgNIt5C+oJs+Typ6SHp0MDj
kunp3UtWh71d1jXSJf6CpaQujbDFMx2LfVljcLgGfFhNXseu+6558t5Xld7g8XFE+wzTn4dEhwsj
NXEUGXVNoaFGpp7zxDcZkx+qDp1Uke5Eov/I2YcESxMVmF5BKIxHaWaeS9Bon/QB7fBh/JpI+kPp
NZM59M9t4qELAJiJ7N/yvDDVBB2YLHrgkT8dW7VKTnKMnCEspelGQjnzZiSly5TwA326HwOTK2sK
US3si5QaMZNOqKF/J4DVmQ1ufTeh66r7vTAr0pdHzyfcSfyodTodJY66Il/kqb7NQw/xijyhK11I
qOVPwAohRzcJaF4AiPC6vVSpeCcoxbE6/BIp8gkIJruOdQf5NDyDV92MQz/clykAgyJ90poBxrp+
UAIlBNCgPNG2BA21rKI1VHyAJxq9eWCAMXh1i/RfMqRYnLyKVAZc0yvPZtPevReZthsVNO/9GEvk
86EJ71DE156Uxu+/AoDWPWpB/5IHSGpCBkq8DhCYfU+aFjXmSke3HXBcvcCMZDuBkJinUPAMj7xq
ULbrHjw5PwMi1R+qtL0LG/Qy5rB8Ytkjei+oIck9WtYS4k0j8zus6snv21zf1yxpQLcdAL7TvGG7
ksMi1KZz6rKK9q9Ua/KPFJtcoPHBfZwJaompkTgSwYEfKgavT8LuHOjIQ+NJO6gDDLyX3ylI/2C9
wBs7QvtJVaAMJlhjlzCbXR4nyK8CEb0naV/tApHWJ1XJFSwpCU6NX7xEwRgeQ8GelCyNUFbREXa2
tUGiJN3RXFNQ1FGwkVrn89boCsVsQNndLJScyVPRuuxdnnovbR7oj8i0B1AxlrETRuyLRtAa8EMW
2rqvoJWZi8DKlJSaHjaq2wEapbFB9FE1uySrzxjwR09HRbhg9FSDvdKxHVfwEtCDTAJHvtKxG+R4
oOYINcQ1wI8hhh7v2qq2FJ6fOqE9FpF3jpu+NnjdfSVeHd60zXA3eejDZqH+qIAA8jZQAAqZMjS/
Q1UHTAIoLbRqWntU/NdeE7aXNg4s4nfkl5OTeN2LLySUDaOPXE4qO0tQTO0B4MJ64vFL0nNu6gjJ
bCoFGQr8aL6lLb8H3EagmuGVBh2GY5nRUzT1jhKGqUM1HczrclQBEZUCpCNpNgCOViXC70niA45L
ImFKIYocFW0HFKMLZvbYrOlEYfWkkOS+E91Xn4Z2QQEJVWLVxFIWYveT31ldCkPLWfvUdQGO1/mV
RVOpsnJa3cmyt2dirJw8Zb7j4+GceBB+DTGMazDJ1x05RP4ADmKAt+pWMwHffybZ+K3u9XMqxm85
dmIgraTYetjiTXepQoxgzIQxoChhpKzR3aoGbaGSR8jwGjgK4CReSQrHnJPqSzAEz20E8QLtMzvr
xQHrnTujoX1837KiNgSQgwaQmh2wM+pXniG3rOfpn0k787q5VzKpvPEjXZhNhToAQcCM//krEHhf
QO/0XA+U7iLGj11RPSYoqWCHL9gCGB+PwOLtgVQ9qn2+T9v0pGbhiYKeG+MXvLQnOY/tqUM1tKrZ
jSwwwosM7y0P/MgcYwADSQX64HYAnkpm70NTPCFB/SsANgFBsEBxqPk+9EVeHNOuzuQIq2R0H12e
RB05ugSh16IciNX2EysfmlySEBkQCfVdYD0QXenkRwLavTow/x9WpSakjTSKVqua3TE6PnRj9wVb
0mDXVe1pUPXiNpbKeybzFwRsxE4VtJ3SqkQpckz4Gc39GHDLMjjlqXRUa7U1lAnVt1QVNzO/hS8V
c1E0Mz3E19gz0NzVPvA8BXoPMJ7tN5LMDMZ+DQtaRN8G4R1xv+iIhvIhyIfQRPPuex2gA0jqRrV9
FJ9NX6/6d93LwKRdJIWfm9BYGLfrcOhVzPoFInkxTzd1cf730ExP3ydFNVj19Y92pF4groXy+ySL
71dq6mEJjJUW1NQHVHIRVuX9XRC+XD/MKoj84jALaDwb4jzqZ3pqgmJ2nL4AQmQMxTHcGuDckrMA
xnNRB2ldQM5Qv0lsD7yi28dfCdj7r59nnrL4NE5ycZ4FKH4o07hKAMS2VK2xayAb8WLBII7oHMVh
MJ8b4FH4h/owH/1ihsFDAEOnNsAArAqIiCCwekENnFWdbXAKbCneYqhuJBF2ZczE20FL3oGL3adS
cxPQ7k9mGC6ucDFRNzPp6OkIMSJETwVdQhoDZdP8iDgxo2rYkPZzxuzaF1vMzaQyuC2UKARtbgnm
lkhMuxpVLdGpdom0Q28AhVETFFSTprGmKjxxQKY2fsN15VTIYnt81yo0ygcoZ4JKhAjeleEcsKc+
39resjbLoAm0S1UQsQtluVLCS4aaIrkk1uA/J4wDVbHFHLU6qqEJrmLxLBG6Rha3qfMuGFgtTVbn
+LvuNr8ZkaQnBnEye9wBsv5X5GY3W9O+Pyf4lt9QlxVZUSl2DJAl3cqIrsqUJjmB1MlR7NDmqEXt
G5s6ZFe/pq/X3/jaNV5KWzw43HCYj5jGtRSwyumJbFNvg8p580CLp1ZzSWYFagmYmZYdagL9mhrA
6JnUSZ1ZS/9AAS9PtHhyuaY1qBXUSF2j3ozIZGsFA62uihQ3+wMDqWOEB6Rb4ELhP09+Ya1yeWpp
nIjJSoN7rApAhlFivcM3Ob/T+EOYeUfQlmycbvWJg2AXHI2arjCVq79byAYwzrRR2WQBm2lOVm3k
z8wmjgqVLDe+3Jr9vxS18DMoJWPiheHD6a2+k5HxGVWMfF5RUfXHNg8g/QW6w0Ghz2uusg1CjE92
hOKAFLhXGQ/8890izs1LhRPUr8RzEQBPjFAzIgy9INW6/gQ+HXMhaXmjQSYx2a+xPdIFzsRtdr0T
7Mgucq+LWT0QtEVjsozPt1SWqfSCWpVwoERgxDms868sU9+5H2NxQZpvCJuV/DcjMp9JB8RWJxoT
fGlEtDqWSNwBeBkqt7J4h0cYqldZoHkAd5A3zvWjfTIiC2kLIxKQIapKbBVAASt85hzj1TRttt71
J4+9ELIwI12slCnmLkaL9W/1PITiH8sg2NAFZesoC+sRtCHAgSXK5AAKyLd6i2TV8W7CM+8t756z
Y7Kv9tSOLDTCTikQMMj/C/D9RbvBZmbsbPH6b/2chQtSuliuKIIIkF1rXwRyjzra2s30c5L7iq4s
pwJb8PUq1I9xZLd9ofawQ//bzPej5ZuxBbj/Roi3oZpLRp1aTsKuHMfBQmIYAYPKAZTqUF0hO6xY
xZLgzsVs2wb1zawb1464SAGkaRxq7EjAEVFeBZqOAUCFZFGPw0e0bYFG7bwNGqRVo8IVWVeJKrii
Lp6EKHsKSI08G5Vqj8kwF6A1R9k0Kp+d6/wqLuQsXoVoFU0CWmGwMOH4df54H+gVfgC/gaVuWy/w
5/z4p2u8ELZ4HJiXGwtUDgeEJs0JEIH2IdfNxJLsBlvR0ai0ALqoLe9YuVvGc/Oci4cwBnoaYoR6
QBAB9OpThmV2rQNwpIUJBJNtUMStP4lfB10Gl72aTgnh0FGUEJzRVq3QTl1h1o7uZnZ1E2yop7yh
LXSRBg8FWmwDhTziJvvmVJ57VwHYwq6BnHY8C1ObHwCXoXTU31Y3yY28cd5VK4MYmhOhyaqqLBI9
DAF5ui7ByrTgYUnJdFugbv6/u4j5z2PoWZ1XZy2cLHgrRqwELEYgygrXa9AOqaqNDc1rp+BAB2hc
ZwpRtPm/X0Rj+ogNzWIAj1+nx3sMMXIjoMoWo+iqauA9U0IRfnFNWSoiL8o6kiCFHIShmZiUrs0O
hgUvoMKrK34IacOXr55LJSDb0zDgoWqLVycmLSQJB+Tcl3O7bgeHbS06WJVAKVEIm8ft6eLjYLYE
vWcBCUMbWFTBE8v31z//mgFGY/XfEhbfBnVroNErPF8FkMAYQ2cZJleVD3QKbBLrGxe2FilcCluo
c8oALdWicrTKMjrlWfaBld1/ASHj29cPta4LjHChQKOxun5xb6SZCl9ouLfR7G1qypiadiQb0Cnb
N4H3QGdLfd8QufqpLkQuLhIlYdFiOGi0GgsYLifFlIbmelZjUGHMCZUXmVLubJrf2QAtLT+/ELu4
Uh0oHizsxveLtarb0ahJdnVYDx9tN3UncKTJ7z0+8AF9rdTFompsMQslILfDVkSv129gLYy+/CUL
x5onPWDiNIKuqkA06M2IORD/PVXUH0mJgcfrwj5nW3CvfEZacCrgyJd7lWq0lCVKpcHiarDDGs5D
6qoZ0Ejtt9wLTM9XgdWw+0CZO0S767LXv/Qv0YuYpZ9iAJQSFZ4d5AwWZx1mvCsUYhvrn8lZKHE9
sTzOMMxsSWOrnzzE8baU99VGLvkf3sqv4ywUdxgAywBbAtKfk+wEmh3bgQNcvF0GLgY6rH6zDvCT
jOazzv6SuNBZMNWMqMjCqdY2BuncwUkfsFMFkXt/Rx4bm1jaUbJaM3O3Itz5D18TvFDRLMb4UTdD
bcJ6BHIZqM0S8N5uSzm3FGS2uRf+DgR7NEEIDTaJ3HfZWNxnDfmf67Gz/msYpCZU5URfcmd1YCMA
ns+HhaOOaB5Z8qiOf5DoX4pYxD5ThZ6gX/YDcPAAavQ/iuScYm9I020FWfOD+fRZLs6yeFBYSaNH
koohEur2L4WTu+AvMuS/FASQvsXN669q1UxdCFu8Kj1uQFVCke3LIh9vAnTS5OkeGxWyXTcVT9dl
rb+tC2GLtyXqlFVZjpPVtuoMT7GdU+i5jZ4kPIIOcpLEVTdkbp1v8biCKZLRa+d4ztIXv74LgeEc
y3cv2fpo8z1d+2iLt9RmqAIx2HxLu5mc6gl5m4W+IrBFBhiVTWlzcfVqonGpjotX1avCV2WKu6ws
sHzozrTTLOkLsn8jtVBCt65/uvnLXDveIrbroqYaSAI10fN3rgMqBQDZdQny1pdaBKxog0tjSn6q
fbMP7YmAi+LExr9KV9ijQ9D13XMSGgHm7K2t8sWWZi4ZtkhMxkLoEI5+A3sI3rEp2Yjd2sL6lMkG
EcHmu/sPEmGrFJUznS7LbHpC8r6UYLGo6+9CVH5tbhV/ySZwE8BKQGO2rP26xujoRFAV9H8AZP9u
h4Mu89RQZ3NWrDqZJR89S5iYHdjTnbCGjVRtPSK5kLZ461hL18ud1g6WBfSxy3be/pUa2blx9Y2Q
fVVvLgQtXrjn0QiTmgh94Mq+5gzuC7QOh17CgItM6Z/kbhfCFs88Z2oJtwlhPseW6/nhKVuubF0z
uMyxt5mjr7Jkzh+Ac8ua+WXPfYgQw5jmsAO8ElzItv5XZmfuuFUwWQ0ELiQubAka5lkceQjhaPoa
dk8C/9yiMtwSsTAgnqz5VNZwKK/9WiGtxhIszC9sZe+feW/nOIAzhSkKo0JZxsENQPpZFcPcY8oC
4aGhIH4LfTNA4qG7st1KVuhsEZatP6wLoQuH7VVtKynAtCLVTr7nh8BKTWqAaPcdU4ibxa1VS3wh
bPGK+8bH+FkAvKxXRK5csttReFvkb/P3/mTtL2Qs3m45+aqeeBoAviWYRrDN1uqnwpp5LjA+73St
9vwntp9zfDpF4bqmLA7lqWDaBdfMHBgAwnnTWf4ucdLcnKHZ4GpD/DOeKkxn3W5p/vpt/hK8OKmo
k7SoJqgl2humlPyI/cjZONtqOCfQJwU1loIex8KvDbQSLMf6UWtAhY6dph0jpn8anbkTxsDe93Rd
3upDEwz7DmRdAyZncSKwK/mFFkAcyO/4mWqjbqRDXu1EW6juPxM1/5SLwL7XMkwEl0hcOFFGYL8K
2VY86pY+yEGuS1Jn8/BJIy9OtbC72FVStp4MXqOMsXBHgMzd91pLzjSfwkOrJRjrbuQn0mr4ir0W
HnpMiBvhmMc70Bd9lby+Ofel8hxP/kM0lcJQx1w7ZxUIIfqiRiU6LcB8JEXEKFuNmizTZReYgxeA
XWMgHAFlzjmTTK0Bl5KQw49wlII9jTEDG+XljyaiqR2Ac9saB4UcgkIGF1bcyvi8LdnIQtb9KrQI
OT5Dre1nY+ji0iNVAfP239lBcpfa3e4j3isO3fnO1tv4GfQsL10Q8HjNyiuTJQF7CuLEUo0R9DUW
ykbqwbvBv2z/oOylZ9BU6IEJqiEnfWJm6OSYiPeNrbBzTZkvf8Hi7aClXZbxkOAXaLhrGewCdZ1N
Zpz3Gwq2moT/kvSJmb1kBWaEJpy1tjU3e8IobGqXbuz27x96Z42Oh5ppcN+ru/tg4xWtqbaQFfSQ
CWWaQha2r8dw0tQ3cFksBUmfx6XgJBEpf0mSsgJloOJjYLYfZM8Gn2m3Ve3YEr6wFnHEqtQbUQKY
PkZbM0O7OSJuKm4nQ7KZDSIzsNAgYtM8M3z8o497cfCF+WhiivGMCnWBqjkU7Dkmd6x6vm43VpMK
IeOtoN6uKtj1+7uJoh2nvpgzzmjf7DHda7VKb8k7YQ8m6NbBDgLwOKMm9s0iS8MIxVZBcr6/T0/o
Qv7CbvEx8DCGhKKVkNN7meZ3Dai6rp9x/hOfRCCiR10XHhRx/e9HrJOJJWOKzLPByE4cuyXBBN88
pLcR+n6GGSG2EheCFmeBfYhIFMAGz62tznvWUZrQgI/R6l2RWrLJsOGmbYytCsVqeHUpdxGdigYz
3CxDxKPeittwJ+/m8KoEh4GFSRRzSyvXYp9LaYtAFc2tHkgFgdhH7p8q8EsYQZ1ykMepKPoUvqMn
zdbFrouct1ahT0N1fXHArM/5mLZQkiBxOgtYGVPdBY/Yqmp0f/WW5pSnOQcN7M2bnU3LZ9X5JXhx
Vi6hY6vPZ61tGJkEpIb78CDMFmN/OzDIIQnd8inrDxL9FcCQVNjsZQcRfC1ZlygQGXg3xb5w9rkp
TNIaRrzPUD02fDOyM3NT7OpJEQ1pKlIqGejkxSPJKhBqCIToffiqlnvNxeTYodl1ERh73ufqQuVu
1RR+Bq2fbvdC5sJ5eWE6qQlHFE1dzwX77g2mX7S74hUcP27hAEJgVrY4ZL7RubHTHktQ61p6ZGz5
l9V8EvDDf519WduQZmrZEtgXK9iDd+igOoUjHwNnzidHKJnb7q4bpPlcn8+tEyHwjRGpLAqlatCq
epz8f5xS5jS7CphAZbclZt0e0V9yFmlXIXhSBwW+aToaM3ohczDfH9kfoPp1GldY0qlwt6zDrCfX
zrZw1hjnTvUWY7wWnvF73DtJGX0ZeW2GwJxbBHQHLN5y0TMQ9ZrIhYvWJ7WS0q6cP5/n5ofcTM3W
KVBI2fJVs6O4JmjpSDC/rlQtMgfRIfWqI/k2AhduMCpbu2e3LnHhSCow3wwT6PktKdBBSdYaQ8Is
EoPFIMh6E2MJrdGouX1dK9efAVOFDqyLrMHQ4vgXgXOjRHJRzfVFGDuLItQJHsVDaP6N79QwUWhu
CFz9cBcCF/fJm6zpuYQPJ+eCv1ctViNjNA28lbIO9hLZT0GUFotiD0L3yB5GaTor+VD+tfErVi3f
xa9YXDYnGRKeCOHB38dOLAy0elYoATslm3M1Kf3fgbRzoHAhcuHPWF4pKZkf5lzaxNRY5HDgDgBz
OIKF6L+ov6woLjYJqLoO6w5qyp8+5+LLikJPe5AxIzk8FXIFjOeRObXLrc6Mhatjxnv6KzvnVuFu
mdY1wRqCS2T2nCBDmjXgQnCtSXqv1gxF90TvMWA0vOaF4ugx21pBuhIh6CgUA8XBdVkmdKG7yRhi
2DGTewvLR0z0C40J5TMwdJuF9xaB4ea6zqwdC3gwRlCD5Lq+HERBSqtmog17UBW3GHQ8Tczy6s6+
LmTFCOiXQhaWFPc2DjnrgccqEjAIT41m1RPHNHqKXSck9Jg1J/m11zvX5a6Fk78JXtylUk6gwccE
LbQzuMNm6l3xWlsEUNrg0G/2TTalzXd9oSLY90a94m9p6TlzAFo8TOacTBb/TXS18th/O9visScM
LChq8/Ns/cssjVq11VpAzaN5KPZbAeTaN+QEAwcqigRQlUWEM/lZkQxh1VtcVt2svG2l7x3WNU4x
qLF1rEUotuA5a8g+zHf+WyJfvjg1zqqaDoiKVfpdkMBBn8FMG8zYC4KyDjipCnOcpLesnXa8AEms
x+Sd12XugE0OGtwMkAlHVInu9EF//APFArZeADgt5pUZi3hEkvMw7SQQC4FxB/yQVnoPO2uO3B3s
xizcLf+yEmYBOE0hEdwXQPbMH+dCs6II1HzCQzpLDuFu2lW70dGcbRu3VlL/Tc7iI6cVhroHsGfB
gQRP/q5182fJxGqHJ5QGcCxpv1lPX7M/FyfTFh85yBgIwRRIBNAX9FtzHcaMexSBYf8A9U2eQcJs
/UH0c3nMZeeg01WQucS0t5gXg9isiM+YNNnTNk83rOuaLb883UJN1Hk1VSByxHNFDmoP9aZsi2Pt
tUciemwwK1iyZfFWn+kvTVliGoVUga1Og6ZQZmASboaZ5AfFxhzIbua8IUbrYLTbmH7E7/EmJGvr
uAtzi5a/1pYy7nUq8+l7GGriXA+E2nEjKMaevfTrVOTTxh2vvw3AwTkqFrq2jAiGkNEhyRERSEGn
n32MPB9aFZAz3dfHE9e0V7UDpW0mUuDRKBffNizBmhnmyJ3/JX4RAE05KfyUkx6VkhGkWwACYF4D
SHwzQfMOVQuMUW8ceL7FRewO7f0lcWEMwkkSNEOp0MpSUAyUI0j0thr0WyIWdkCa/KIBQxzSg2Yw
sKnchO1x/9nFLVNVrG2gfVriGBhYN0NQX47Vs6r4ljf6JtD2JshN90nRugO8DFZg7IkGDlfp/fqv
WD0ouq+cAsjKMFD3u2EFcTvW1WRQnkaqnVKtQcVBE278iRAGxBJKdpgNXFgB0tRpN+9ktOI+viOg
WsuCYqtVsPru+S8Zs5peeAgQIQVgLYKlmbtq8+6meupQVEoMkG8aje0ZOTSxkzDneatXh3Gri6hs
yV88/azysaal0uZIa7T5i4wNRzsM59r5WTMHBzxxKeYAwJK/j++YiX3ghwbWXXXjO/DaN9jxspnh
rlWfdLSH/33ri2jMC5I+JgS3Xtuy03/JH6Rqr9gzdGYClV3rJpOdAz2TfWx5l7Xs8zfJC6XitNG7
XiBV+Nnh1MC1eNsF5wTjAXN1pC8K878Yulh1pCh/z9GBkMlSk2OiBYleQJOjvb9LMRowgNm+sud4
5O9S7cPUu6AurfoNc7QepwlGFY6WBhAni0/fF56WMh1Ej2qDBPOOY+5IATcVQwtUMyeEpWF5Q+mD
z2AhHcXadjurF46GDlbOYzgVPL4LGwxKJZlgMzpgIdiMrhjpOQAGPnDIHjTVYN/FQnZXzzaOvabw
lzIXVrhTKr1kc+81AS92Cw74qP0h1Y0hgysiBIlk+XzdiKxmF9hiJqMNCK4isfRz2B7rZyDiQlnz
MDnhbi7eTq56mIuo21DBNU8OEcg+kd+jWbVwACX2tKCIiroew5i9LkDUIAbly9gVb2ECzvBiLLe2
3a1/RFlg4APDzfjHIhIEP1IFdg+InOEc+UNt+geGmo1wqzNq/+60YflXv9+FuEXlUqdjJY8/8Ykq
GMTq2FRDzUAailUj70UxmCLPNtzAWo8VVBqqAnSAzmRAVhY2ekD9K0UWZU3qc8xq28+G20BrTKkL
sIKmfeubl5mbiXi3MvjKojo8lnn10mKzDnbXY2L+3vcSNwBDiJQequntun6teULMlGOGBEgplS6v
3ytLHTcCdzyN+m6I9ip2N/wzCYsbn8C2PaR8dviVo9MQm8jUjRtes4GXZ1hccICVunGgzhKwTSeY
UUcDyPXkjSrtquZc3NTC1SZyWHgsQZTbtp0b5O1OjGA0a7EXIyzOBZYLghzxx/Wr2zrYwsRStMWw
dgoH04fXqX70gVQYopfrMraONf+Giwii9WieqbOMcHjKZeYmRb6r8hcS01OgHHtP2wgAtxRu4SUn
EoEUIkfE4nOpsoM+Sm60cuSn66dS5m++jJYvdWLhG9I0wmavWetirNgxopsKC6MMaoJu0tRQLcwB
3aWgT/COqsnuJTexixs0/qzrv2LrrPPdX9ytp5VlXbH5+2nwECh6JZtD+FsqsrDYAGBOvhYEiGTl
uwm7FjHS0G084A0RywnESfNLLCXFKSqs10iemuIjjDf6o1siFjbC6zpQ06YxlEIuTl6nv2NV122f
KVtasSVnYSmGCqTlAZjU5vqNSkG3Z4NqEX6nfMi/SkYNFKZ/Ut47kzjjU/Sgj2YubuvoBB58hNFb
pbU1QMrM5/Ev27ucdQtJNOXarKPkMGJXh1k/F7flM5aKaBZ/BOcvKO0P4EJ+9G+n91rfMJrrgcWF
9IVxmTLwiRKvQAJ9zPb9OTykJtmne+wHOmwnr5vS5i9z8RTSagw0Zc5eoz0o+rBvC81JsNIbfFeC
dHGzM7Nh1ejCyoA6e9LSAs+ib2UbQK3QnTLPKSVwp8c9g1MtrdTHHrrr7/3n+uQrVocurE7BW15o
mEvGwk4jfwH7fP0yocGOXThvvZu6oBwDb59NrSLeqfdzjB5u2pz1gOriuy6MTtlpaurP3hCQLoAa
7DmiSrAl0RVfyj0/Alq/ZeY2P+7CCCnDSAYQiaFJciM7c8YHel5rroEDlmtv5Vnzp7tyx2wRMHJs
P5OKCI2SRq3jo4S9ufdYBq6DtRRsUKj5bPn9dSOuckpAliGjF/275o4gr/ZBggtsSsDC2zxRuZXz
OnSuq85aqxvG4N9iluNN2hTrmhSi7I0KXgMKf/8BK7zM1AVn4wQ05LewdWf8zXa/+z98vV+SF8ZX
6gY/TwTaNPwGq1CrPYCOeJxZtP/vitpr8MbfTrowwrFeemU6wPCot9wlN/6B3Oqub9LdttlZMQOc
yIDeoa+GFHGJsxepJgEB2mAeWo8laxKNHaY7VfI+Aq0LDN72H1X5f6Rd13LdOrL9IlYxh1fGnZSj
/cKyJZs5Z379XZDnHFEQ7oZH83CmpkpV7g2w0Wh0r15r/M75kiQRpBwUaFhoXlsaSKFEg0oUVaWs
zUYAHy54EB5blAXXJxPNUflZCCBy/MA9fcxFbuxRgXy0crUXZjShe3dE1xsz4OP1AnZjLwnmQ3rb
O+KOYKjAS1tPF7zRDFbIw2oBlwIeGTVvnYq0JV6KI1SY8WS0wZB2GvfDzXDRXQiX5VPog+jwMHsA
dt8Ody1QKJIEJmRO0GXc6R9+ABVzlakV9FEXkJfLNxPg6+Zl1T1xPimJKZ8/6fsiqZiqiDUEnUts
sRqgqO8kB0w5BorHb8XwFkMFG0mERs1i4ZFRmBoEk+ShcqFvsuytEloy/9uiDCqQFniZWWOKc5if
wmAK5l1/sIL6gFLsf18z2X4hgwowgwjxsVaxJndphvR6DMFn4YDGKk1tDAXI+7a11od1EMwIQqUZ
r4HPyrI+WKfCTRe3DUa/3zIP4Xm+n4LhoroYj5AhCobn+La7ny/1pzzQH1QeQRbj5vhgmQoEkK2Q
wIGPQDCOS3foegvJTh3zKlJMlwHQTlQQbEDDRR3AoZyhkogqm6tnC+C9qwyBWEm3QFA+j5cclyFf
6tM5AL5GsVRMjFoyddbKcVpz6PyRq0ICIdy6w2iUeGcEMpAXX9u+jTHq0FkGqikVBE3dHGIHZvIr
nyqOY7K37n051GlLikmYIZw3uUb4oxaO5go61DvOlhH3OrNldIFFDsMMdLTYsv9QzrmxGz1IYOCB
5shFxalRMD3ufcsU6qTJYloi+8SWiZnkWaYOPS3ejCEj/UKV7t89U6jjVMpShuQS6wGb9cWSQT6u
bS/aGcTa4f35rSPOdG7nqOOjR9NgGTkWA8GJ/Vjne7VKjuirFjZEMfaJ0u3P22OlYMD46ECSqxKZ
rKHcoW4lRS+6t081eXFtg0Wf+DjBIqeNU/6Q3fUXHy/LApFuzdIJLaCUubhOYPVqVD/7ITvJETQe
ILBwOje/HD2QVh/wQd3xwgoqTEzZVjAGfC4sVj3/w8+gfCcFmYyq5+TJhJlEWardQtpb6qPizjvL
MYJV/I5B5yL0CEUC/8HGNU/5lQEdQ4gUJ+QxLCmn1ASkQ/H+AXnV1XEZkGAo9710AUITTMnnnFjA
ejeZIJ1BLwUAeMxqUO4GQFsao6yHBLwboRM6xZV5lw16ZyLxnxc4H/TLI0guoSymWIFSNdCFrzPd
i7V2DTRxKX7E0DHjsbYyj9vmV1HJXbWkxRy/hahZc5EEgLQaEgqgdYaUwHn3Z9WpgbtBFV4CmSEy
V2oDMGYlaGsLEHF+wnTMrvuevyCPu4U+LXifwLDlas7cAJIvgivcFfYK5/gxg/HGPLVSU471uFRg
HlS/QQFJV6tdf+oWJzsn/8qnoLKxQn7Fpg6RS1OnxTmSnjHs7XUG/7R3fht5y6Cu4xziBlKxAPkK
KGMPLTfQiyvZgwFWffu8IfZKDMDsMQdrmPSsdz7MYwd5GjwzlvwYQp21qTVe74JEvE+7Bd5GHd0L
MrhA7daixHW9Gmg+ke7iEIw7Jej2f9HFJK51zg61aTLKNWXU9n8eEeZv0j8MXxNEneZeRrOWO1DD
/EibdVF5TDtOEIWY0HRCNHCtbLyaqvmIIf6H85+I+TLbmKEyGGkoMB0Yk9Gk9r4DKbCgYhRi2Q39
zooAcOp0jkuwPxcSMwtzqGgXUhm90OpViMo3eab0YPoj9KHDvg263fllsS9KpF+KhmsSaDgqUmCk
K2okSNogDewOiwNf9xtnBJGaK7+QokF1xWf8Y6/t3SYVHkSIGycVJHGQq+G/Ubczc/Gg6mxPxeKU
GEpKiNxymLqctTJT3s1aqSOg5UYHsbq3I7CAWCvBvZw50gFkYUfevjJj/cYUdQrAIAHNTllDz0Lo
DlE0+VLYP0FF+oB5V14mzz5x79tJnYBCGcEOm6ENAzHCS0ItkqE6CZEX0IX9zcgV+8C9m6NOAvrK
iWmRk2B0B7P+saiJ3Y2/OJ+KuSZcXcBPA9gMAoyPsV3A2PlYa1jTiHkDX/Ol+xQcaBAwmXzVT57/
otbKdI6NRco5AEpow3qFU5Lih3TqME2agxYgPso73qzRWwHwU4zc2KK8o8z1uIJyA67nfQeYcRYQ
AoJp3/OPN0m1zlmifUOSG8iQwZIa6AfBTl8iLwMcFHKaUIznkntwF0b5xrAWwhhqmI3T7Mkj42mG
13skbmmcDIP8Q+fWRULM5u5X5WgsRVB3ul1eXzehOkDRZPGaNLzOknpXxYmftGHFicnMa/r9s9Hd
s2itSyM2VBBaGo3XzwPUzn+c93tmZCQkg6AaBy8cPcNtDJqRLzIuzwi4aV8yYkjYJEr2rasHHQNn
sRivnolprcwGlaT+02gULuCVebw3P4Ha2VBIMegr43gX6ZOs3VXhRV5wnrasMjUYwP9ZpkFPYli1
2kD7BjZIw264JGdt8pt9axd+xCX80JixeGONeg2Z45CLSo7sSi3MxJsMNQzSKJeDWu/NZ1SaIf1T
F5b8K9Yh7ihUc1c4UpqrUCMuNOjvjJpfzHN6pdbaCk35TL+ZBlTwJAXz1poJ7VACFvHzDrDYDIpe
rhrKpVt0OVBbdW9IPsR4WvAoLnowlELi5mkquQk0R91QxeQJRAojV18VMVhXLb6UC+MuhmKpP01Z
AWm8vHJFSDI7U9xBjlgzMOiadWiCyxBSyuquhmBQa+EnrH38K23mn3UX94eyU5QELywrBEuCAQ6t
KMPAi9L04LfW1glW5RhCSIChIgiIVcS5Z9keBMVDBfGbML1/PJuF2najSkTkhto8aFa3E+b0oOHR
f/6ssB85gNH+Y4e6I0K5Es2whBeJB012sTMny/5OeACig3CZoPEL7ecrCdMpNvbpL24MZiV5Y5+6
MSBBVrd6iBhk9Eb/u66G2K8nQYa4ka4e1bVtd22nj66JstFts4Livh1a3nAe27ff94C6SQC/zadF
x14b4IMGmVl+iKThFLU1hzGNHW/f7VD3CFgs1brusNfKdNdruV0Ph1RV91X0QxDEXQ4xtfMfl52X
bjaXuknWfmqhXIRcbX7jYRHBDBS6UVD+JuRzgovRkAdeN5Lnt1Tkq6wwrCG5ClI45V6rn4bsFIk/
Octi5zX/7iPNii50ldwBx058dngk40zjk+VoQXpLaN6HJ165nn1jvZujQt88r0oTNVhSnDdHLRMc
NH6c80vi7BoNiTNnSZ+zGp6Rx6XbSiHEDME4kMbeeTOsViOuXozPoA0n6apBnbZYSgR0+oCOJXeG
jNZYdCiP1Z4AgJsdxxZz2za2qFOFFnGVJGSIhuSC6u83zDGU5oF6jl5Jq0iDLiRnG9k1K0s1kO+q
pAhAOfysT1k9hLD5BzxZutFBue3tai+e/gY8ybRHhusxc2EpkkaXiLIItCy9gj4YmTQNDwDMHOuj
iopkumvBXipzXikkQNAJ29YcFawFTe6h84VizazVnlVIDgA8diK9YNLdbhrJ/cIX3JqjvEUv5HFd
WnT6CXRcd1Ifk5ixFhBqWMLwGN3VI1djh3khbY1SbgOyjxFSfzBKPiEhhuglp2ls6Pt01uN8LA6x
D8qY2C72pBKS6Ik7cH2X5brb30AF6tE0RshO4zfouo+0x9YBR+LsLe9TUp6qhvEEJjOYIE3qCCL0
j4tXurnfQ9fa/WXg4jXynbnjs2iSf/icD1EBWpOyFXTzMJwrltvqMmazIfQeS2iG105XNO6YcLyW
c0qAo/6Yyyyg3IWsJE4J+aT1NZChO/H6pdrHR3JIjHvO1rKuh/evB1Kwj+baCpS1Jvl66al4jHYl
3rzJ5PQHKAliWFD5lvHuI7Jl//+W6qL80WAlxpG5hph9wpjZepnEsTOEd6MBcAUo3QilZtJ07lgd
Lf2oVlczdE3/biJKZl0j25WTndk86IACKjWhQ2u387LL9ZTptgbFOyfZaZiWDN31FjuBujWEuRav
OzX3DUi04pvuGPm8rtj5EwQA/cdfIklNaZTEvaPxtsVAmKrx+hM8C1RwapVBGlMBkzZSFC7B0CrH
qU56zjwRzwgVjCBsISjRAPhB2FYPndld1aqe8UIBcY9z7kNFm7Rd0zKM3i7l5DLaEUiucotilzde
/EVfiWeNCjyaNitKOODLqIHiA/TTOP2ueV4d8O2gAStN9v94Gql4E6aY0K4gCYfDD6Kf8W0Aqnsh
YLjeUX/+BecrOd5ntpMGjk0p+FCrDNsJocwa4C0otJeo1oh+5ebfeSVK5it8c+TeMq7NkSvLtoGI
NpZHqEpUzBvlx9KGgDN6cqWjuf/bZr79mo21Vc/7RoiR37R4qo17kr+RfKPaK97f5Bu8yP329429
rDGMRu6wOpLf4MXtRbpT73pw+BRAOAy7cOW4C+f6B8/Ex8CRKxWaXiViKcinBBD1IJgWE1qOPqG6
aTDLji70bQHOINwo9lTZE0a0TQeaC0BW8pBknHD69rzarD63lmyYFhJOxSs5fUmNY4KBFM4nZYcY
8Bqib4BalUWd/ilLk3glTXZIJoCHOR8OkIj0SC2nRE0iG//cFV/CqBKqXXRFLFU0ZZPEic3iLAAX
5iwDmkCvHRF6CeBnIjBHyFTPGAjkU5awN/PdHnU3FUaoRM2MYwlGVHtuXodh12X3X9rMdyOU99Rj
o0PdDEZEcD4tUMwqgv1L+ggJbXt+4EMVSPj/HGrezVF3kCUkaJvn5IkDtKUdJ/muEpZTn0U3UGXm
al6yPeXdGnUZrbFS5H2My4iQ0RnKSQB4Go0mENJhnrBN3T+s69w3Fc8s5aCznNZRSqgJJofAN5Vd
dGMCvlk/EjKExF+OvMcwE6G2dU3qiioLdRDnBVd7FUMVGAXD+gSVCIewohs1kAiSbIP4Ii5+mcWV
foUGW/AX9yQzTwbCGY1/CRgYhbq3YqESuowMkih363P3CJzevr+SdrEbviqLCw22U6/jCuvBpgjO
+z3HkZk57Lt1ukquJ2piNOvbrUnka6CUfYxBClychKAAcZrAGQRhfuONOSpljqNQVlYy0qKsl7lx
ky83X1qPBmlMMDZqokg5kdC1RSZJWE++T3YlXm/BiKHs8CoBqLoCeCLl1b6Y4QaE7/8YpH0ohBpN
JmBFCyZhZe0SWLYa0sicZZGf/SkAbKxQTtKFFqQkJlgxL9TDdEsEwdZAf9XQsNH99QEENG7ra3vd
49hlu8e/q6NznFmAasDav93LqMO/5H4SGBeap2PGV97JocNL55m7KcvoooPCEGRi1G4uS6T1UYUO
GCTvFb8Ry1Nc1tejOQ/u+ZXxDFEbmixtucwExBHn0kXSQjRDsXZlqvA2kJkkvi+IPl9JNhSdlKBj
rwbjacAoyho0e9nOfD6QjHm2ZA1EXbhvRXAKf7xoDWEUOzlHbW9oFhvIcKCVeFcDxwTtDoo59bOU
oM5bjGgkQ4A8sdNo4TScmJfd+zroTDcv27qAUBh8IJ0kO5TDzE7iXi3tSEMLBOxz+o/zvsDOPmWU
KlHJA9iE9rpyKBe10P8zCg1hQdQNwnuS7faXJNvljUKzn88be9SXiqxa1ID/xnV+ld3W17Vit3to
IbmZM6Wu+dq8kPNV+DGGkg+hswTicXyYL+RjGfASffZe/7ty2j27JZTWNERcaRRz2ctGKbtxt2Sv
SjVirHGoYh41GW+vaZJSSc3lLE5RUyfiZekrQRxFvwjiKHzunWUH1pivfFzoGYKjQTMg5EXln22n
1aZQoJZZ544eaP5aQg8kCSrLXsjTN4PqCS+fZ17pG5NUCjqNtbHqOCruqJstxFXi6xygWpBmjTd6
WzVO1ws7IUp549hMKKe0sUuO7ybVztMsQpkYdjX7GU0m2QYxiVNczLblSTcrYRTHoXWnHVfZkRlN
N4bJ3zeGu2FoTH1B2K6mH62I9CEMlumV8yFZHbzt6qi0VMtrUQ9JlVgNzAPpQreehDXxYVZMYPDW
EpVEJAOkKtF5xveroIcT4zQulptpg6eVohf2lT336FxW6f2kotVVPFlgtYKumZcaoH4EZ0CoIuGI
/S7XbIxGQT64dSZM6ISvmWI553eFGZEVzDtBF1JC9k998lEF/10akYZO/U1FO1NFsnjeAvvEbkxQ
HzdaTdNAy5qcWEIU8Sc6/ul19KSsyvnOzFSHkHjpuHIRkilzijSqkSRjHs9K5l9qWRTO2qzPxYRL
rZ9n/aRFjcdZIYm3n7KrjUnKs4Z2qZquRBQkg2PGs/poPEUH43Ys7AmDKsX1W/34+7QTb6odV/eV
mWJtjNPOJnViB5GYP+0r4xnFj0P/BKiBX4H8H2Xk9EvfE8wmsgwBckJd8/GwLoIKUJiGgCi9yL8J
Aq3dEQSalGNq9G/ktMgH+7S7G3tUTpcCSLdEIebEqvVqqU+VeN3XnGcFuzq2sUHdqF3TylWhYE1v
cgrQI05wp+g2ISuO3OrpvL+wa0fv1ug0aFBmySwNvP7n3JHuevct1g5B7FqettrFs3nfeqsXHv+k
D/iC3NkqptNsfgH1jlrCYooy8Jm89TyNZ92Rdn+cZnwkfIh8p2FeaRuD1C2azpo+poStQrO1lwmu
cuyv8rv2afmmXNSP42N9W7nqk+BKr8XP87vNch9wwEJ5QzJlwOPpeNAUeVZEqFuZYub12XerGoJy
/cKwMf71dytUCLDGeG3NDrMgQuSpCQBqNbf8zgrVWxPUuctUJV4mcg7EQ5Y47ao/Ea1u1cXsn1x9
I1LrZLyC96Ji6UpD+QdCkLpoGOonMTQlEZWxHLGy0Z9H9DelYDj0EAEi7arlenhBpVOQ72sUygfU
5vsg/9KjbvsLqHQImO8yFEosPFGbSrQTJQ53ppCJ3/Q1GR7OewszB9oaoy7EsBpFoV8xWtYOjrjY
ye1wqUegp8Jn3Tdueqn97l7rWxPyVVzWdBb3CbZaQ40TxFhgS6YOiSCYg6Y1cNV+jXaGWrqyeaHH
9e8s7h0zHK7k8lWfrsrmThjBL2TKzgJUc97Zs4b/K6nekoiumZY7s9Mi0POt3ySwV0uYjPnSHoHu
mExJYuiKipZaFIKHjzTNQM5yWjzRK/3UBxjTyW2A2sAZRoruoceLWswDAA2q/5il560A3oNusQVP
LBftMif0cNHj+ZWRU0pfNRiY+NcCFRblEmRLRhiSuUKQnylPaXQ3CItdjf55O8zK4dYQ9aVRYRKa
mpApdl5/Uls7f20O5VUcQ9gQlFbCRXS9nIZ72QaODCBCLgUcK/zjhQw3M4EJEWkCtiSVzLiS4eSd
Z0IAofAiDx6jeRb4dOSfFreIT0LTp321UGM2CHE1MC8fU4ZJWasevwQTgfF6kfbtL+iV3Q+y7k1J
GdpDGnM89I0wnjYIejnTUIAdgvosnTMAlSnHivHG8ln+IvwE0Q/9MATporh/Ogjg8ohbNMGifbUX
DlkMfYu/q0uzkkMF0re4elRLA6HBx7VrS2wsyjwhoKjp5TRppj0IRuqZzXBR1mqG/lBzCyj1oS/w
4DrvZqyrTyFRG2R/ivKpuZ2rBfa8QDyJJNWVhu65lOWH1SxezpthnRpQTIso84GRFZimjyvsE13P
qiQCjWwm37Qgdjbze6HQd9WoOuctMd8SILQGaaKM/z5xF8qzOiTqCF6Ieu3QdGq6dLZLSCPv4jHR
ry2zrPxBKsZjlRsSaKIaMzpIIeojwtI2njZAtCk3hij1zv8sVnIDeW9UHGUU4MH6/HEDai2eta6q
cZyqazW6B9gqEIq9al0tS+xIBe+9wTSnahqGXaEsBNH4j+ZKyHqTP01uvNa1CwyQ4YEbp/LKJAUw
tS1ObZKmTtJoXXB+nUxX3himXHkWwFcJqhXcTyHAThjoVd250e9LzNsCQv2tVmrRVcbpckxAKXPe
NBMiqoDvFxoCOEniW069KREMSd91oBtEGock2V5jQK5wKR8U6/giWna3n64Ia3vS8TyOudkaNNZQ
oFcA06e+7SDP4zIVuHTSk34TXye79qr4DqmYnXgl3GiHElq0kKC1dtr1l4rnRDoK9ACagWNMovh2
yam0CIKM79x4o6shp/SAILWFH1pQd4Sh58CDQrLC9NYgFaYb8izRJ/SzLGBv5R+6cKk260lpx8NY
RrwPyqpsb41RXqyXCvCIC1YHYqkT2E8C45KM4DTX8o6XOJB/6tNtsNlIym8Xa5x7scVtoCZ7C9J4
6PK4K48ukWlEx1Aniue4dGituDxa5EmqkWzVyamL74Q8yAsOQE0hX/zTQjY2qA+EmU5xsQZylwCM
N97HTnVjHXNXCR0EgvQpuaic2S52gMRjBp2wDrWB4JJBi6a084t+ctIH8WgMoOfkTjmxlw/hQx1j
AMCZUj8N5PqFucyIDfFp9adLyY7B1Cc8Qh0dssmpF0LN5EsdX9R48CgCLxGhPv14QIQ4zCQBpO1u
qIeD26tzfTsZESqz/SB1/VFXU/V6GvrWXQA2jj3UMqTQkQ1FSd28JPcvmJ5TW9YzTCFqcphwYPQs
SmOwTym49XVUoiy6EyFaZdjGDX6fFI1O176a6jV0OXFLWLtUPZWZAXUd38KLMRsiZ5nWYFWBzFNv
RExHjknCOXHkC9DOs/01VCRTsj6J5KEBkKIYq0COVstVFyN5OB+oWcmAihlWVMoVXIVvz8lN0FLE
ca4yGcmAoS3oIH2LDTOwqp+zwK0rMtfzbom+ESKAtvtqhKXOW34TUOpU3YYueaO10PAoipvc+QqW
D2SrmEfELYjRasrhqswAIHVYR1AnCzfrNB2UWNqd3z+206B6CbVJDQPc9FSYma7tgrcBLllX8oUO
eAKMMc3B0npg3dzh+QtOrFOMp77PO8PMDd1Ypp51mIqq15jkcenS2fL8HEW5d35xbyQjn3zwXxOf
ZsGkcrAqZSE+eLH6hPIqLm0jd1ZXAL4v8gAn/B5ltgR8MfQS33gG0xVXHTioH5I79FpAjwOBFly5
kdtyEYBM19XwKMLUvKp94v/KVTkeoPL0B7cCQlonr93857jLnPhR8/5MH/QYpX89vynM4qO6sUu+
y+bICHEj9qWG1EZZ1MwZhDmBuqf6CCpNSHikyi9TTT0xGzHUNITPqDJlbjEURL2EJ2X0FpA+fZ7N
LyFBfvNL5FAf+37EDogHsv7ugQgdglrSk4+8ujVvs6k7We/6ZlYV5MwzHthiWbt9BcnPPPKMjke4
wJJJARrp/cNSlbM+r8YUZwo8VkMaZOoSlFXiNqvqGWF3IYddMKjZzgQbk13ogO5VoeKoeF4sSnFs
9aH9wquMJNEooFumAhr2j5tsmU1oJb0wumFoOt3SPWSDdajEr0CCCWgO1STkJCYNZhfNIhq6jITH
THXUUX9sF+n2vOey7nwViuA6Aj7g6/QrW66s3Fwt7Gsrv6r5Yyid4i9IZqNegO4RZlagx0BnVe1s
aWOVIEtUatnLzfBGmupflSlxAhMr892aoY6gmSiVZSwlSoxZNoM1yJx7TxnVwQbX8fykjnV4bJQ0
4byneFap4xYlKPiNioSAI+6b+LcEtgJMyVzKy4uVgWr1/MdiRfftEqkDZ8ZKu0L0Ew8oQ7RNuf0m
ROEXOFoQN0UFIkvwvLfZ3E34wJ/k2FKQAqdgO0r1C7HiDWWzPG5rgTrJlQYtxw5IJjdJgOuTBmBV
hoOxtvvze8V69G3NUEfUKLJ0NGvUqxL5kJeqZ+aVHeU/y3m1lWSxpbbwzxtkRUMgDNCFRSqLBJRK
LBolN8y6Rl0Dkk6GrZUqqG67dt9q3X1noCt83hrrHb+1RpU5IwnRaRFw4VSoWtjS3NzGSn2fW8nz
EpuYQ05/m634Crpl7gUjM3JQTULOTmAyyBGpjQ2ttE578sIkUhtq5IudnfumS9pd4nokTJPnV8r0
l409KqWJxi6dkgnhQ1frg2Saj+LaHMOs/XHeDPNsKYCCKoTW5xOVH6SsrdWaExIIr+cc7R8hMyRO
JYIZLDY2aNcvJkVOSfFlVXTHFH6tq7Uvp8SulW+KVvEaoiywhLaxRn2oFiWmDqT/qLU3F4O6TheW
dpwrWXSmbhps2dyNKL9nqPpDGOD8XrI+mY7CFlGPVVFTo44CSF7FUtaQg9R591TNfl5LNwZXuZX1
xYBzQxYvoo6Gi+XjJSwZg7Hoq7bgJT15/bUIjJhnQjDbtOvb5S71+BPkLIsIi6jCIsBauDI/WiyV
Wpl6LV1dpQTLsta4UcpDYzEzya0NqmJk5OEqgM1gBQRa8skYhFwBKj+4RCl+kpzs6b//VFtzZMmb
eL+OgtBDxH1F4Xf09RYdBOu6EozgvBVms8SSwTKOWWCIFtP1TlRsQTRaDgsUw0A0onoiqBcc2dEd
7VgF5dOooWGiONPVmgEXycNisdxxa5y6NotCn8RukWEct7UfyXf6XA7+kN9wFskq7WztUMcbZtQ1
BQjKzXIJHA790PpWoov2YmCQK49NDAYsyugoUYmqwdpNpW3WElo3dVgD425E9aEquBIgzMUrFryV
yDriWv/4gQU96yMMhCyuZIxrECbA0BR6pfpNpHIuQPZHfjdFP62jCPKRVYuPvOZOihKS7DVOelU8
jDvCRyxcTPvqqn2ogHvllZGYi9TRJJFVEQJTOrXINNYGuQ7b1VUHvEKWw5qf8pInbcq6cq13IzRn
b46Wb4EpndVNwvDWktfHea2+NUl4GbaKkw2C307rVW/wWAiZDZOtXeqqz6wqbyetIxFh8ohSAkSy
weEf+qJfega47fjDJm/wFfoVubVJRboVHZpkBrU7XpHJrr4KgUsFu4mX3/A4rJkhdbOpVLgTmiJs
hxCbOujiXo7NO3lNODc7kyabdC6hogrdcChWfTwC2iANmFpv4B2gZishXYxhb1Qm5m+pKzih353S
XR2sxnXUBfP3PnMz+W/EY8np/7Slm19BRSElLMs+GfErADSv7OKPirKAx7nZ7sqfIETEmGJqJ3i0
e7wAyOy8WKSSB8Y4DYqN1FVpyIk5NWm1ulDVeMS1cp94BfQSMZ57Gh//1GJ4R5K53I1Jymv1xuqk
yihWt8wKZ+leu1p2waNlh8oelMkeJ/QyA8DGGuWvZimgOkCsiYf8GmN8h9Qdf2pedK84op1dhbcE
zHDeJs8k5blyW0IVcsJF3XfrfllAWasK0Mv9imijuf121A1taoI+dGRpqJF6BOWFLt1uQGsApY6r
3El+nl8W80BudpIse5MQpPMwtqDOXt2of8kBTEnG3+cNED//dA42BqhzkLTmWmhlgvXkO3XKA3N9
7qFEENacTgvbjkroM3ULHR3q+5gNuqdVBJ9vBC/qUBAoobOtlZ4IpM35FbFzNqCr/jFFfSJJETqx
JaZ6tz3B4zE8oNy+jQH75S/uYSY//PMGvlujvlA56kMyTAgkvZtd9vvcDd3U7zEpq/v997+4C8hJ
PWeP+mBNBWE1qS7hEdJFuxRBnVi+OCbeGKNhNWeHZTqCaGgnxpafC5bP2Vt2HHlfLZVU5VaBudwU
q9Vnz7gq7y2/c9Yn41a6tC7k56i2Z0+2IbHCR82RmPF53aDlhe4r0B8G9VXFNcTwkY6konU7UDGD
cH1PVHN0jCLGHm8QkZlcmO/GqI86YAYQ2TeMLUVmG9YPRQTTSuXWfeLFRmNXxmIbE49t6P9x3Her
1Kct8A6dE2CrkVrIB0IHsNrJBeE2FE9/IQ/Kdtx3a9SnxBkti6TFMREPvR8GutNdQPjA1sFAZKvQ
yeDhHpkRwCL8PDIKmyCUwwfehDKxm+fWHBHKIEhvx222rxfDsUB9NaUpx02Zl8HGFPX5AHaIpsYi
l8FsnvqFvK/F6We6ZlzlCN6iqE826mKY5TMW1btDbmeguzjUfi9DN+ZldtLOl5zulUC4VZ7eLBNW
aaHcTQSfUfymk2xrXTpxTUfiLCOaPaOMJs/0y4Kq08HyZtCXGmBP9cPbZcfLJVimLdBj6xrm1pHl
m9T2LmBQrLpwxMuqBa/+HF6uoSxiQHC5jPri0Il9apdr4cy1datkxXEUsmO9KJ4qtUGmZI8tFKNt
wIq9RGo4VRbGdfnhl1GfQ59DKGSTkkAtRT04ujs079VO++9rYB+sUCen7PQuHRcLAOGuz0FjPEIl
GlMRRiG7nHDLOKMfLFFFI6TjRZ42uJ3BPwrumIPoRDtplwTq3eAmkDfmM57ydpB6u8VS38pRjVdz
fhrE/XzKDvq+OilwbB/tZwWUuHxVFFY7abtMmtatjOdmKFUsk4ygVRUICYqASDfnnU/4HfKb7ifX
iRn1uA82qYwYoEogzGOytVUYBanQNjt5WMvr2TDLa0i1pw91XltHNe+E4xwPeenoq2lxsiLuyqlM
WS5WE6q2cFgxyPeEaANv9LvsgcgMSN4KnCU3X2F/YBTMNB3Qc4serZwsVS5XCxYbb/AgSz3v16O+
XysP/Bo2uJx3iuHxxDgY8Rh7/W6TcqpK7iMTI6TY6/oyskyQzaJJPY/2+dPCiMVbKzR4pVdD5Lk5
MiM4sVPrr5OAWbsZ2JXx/rwh1nsc8BMwzBqaaeJ/qQdcXC+5bgzwHaGWErtd49yuotALw/kyVGZf
HSu/FeTrwUrQK9R5VPSsEgQGPwATJ8EXFyoVFZZuiOqYVND+vEESD2sGOwJ5QQ57cWcqe+5pYWSd
UEPGSBuG+IFzFqnAOobW3EoZikmj3++rQwUsgRLEO/Bl8jM9pi1DlDBxBuCARVMV1mNnLtlSLe5S
g8aHkJNol7oEiVJCVsit8LK8Blp2/1qjVpaqkH3VG1gjuu0lyd2Pv7rxRgI5vQuyLn/aVYuTZc9f
wIZAyhoIV/Q4oNxNt/YwoNmbUQu7WgXCoAJw8ZBzHlj55AcT1D0lqkWrGpgehhihGXSX5Gky2uMB
U9Q3fHY5VlXjgzXKK4tiXopcT4lXvjEGSRBhD/cjoQyUAx1kNho4Q9RbzlEkAZJ6FnywSoUWPWxG
C6glXBO4OgQbxYbMywdftTGJ6i27pb8+b5DxMtjao2s3miWUsIY9rQQh0IB3s40m3hn1CEXLVD72
Uf69qtQYcwZdz3vYsrKBjcvo1JU1m8lcJ9APdTXJHkDimRyVXXEBqt7ciS8h7ulxObxYl4WEIp2q
QxAHzWby903ObuWY/S8qWAyFNrsSzBL6qKtQeOf3lHU9bK1Q+aRottYiGStOG8Bnd10ulF4GjoZv
cjPxAhlx+c/u8r4g6rRP5rpUg9jjtBctVDyk2XBXFIrtVMtBvQqGazduMSb0v62POoeNrjYmNEFR
iVdRJcquTSOzReO/hwrAMd9XRh0/My76bFmwiZb5oLVgPUx5fUT2CYcjAP9iEB5Zah0x2A7TyoLv
kyeHdAKpmzsQ2UpUL6O9EGQlYGXcfIXp9KZiSSZEzjAuRxlNmjkr2hU6UCqoAqwjIeDvEJhRciPE
Zw6PaJWF2IKtd3vUPhZQ9IhFElCmeTeY31bD9PQcpOJXA8bOgcS0e+XbNDVHs+cNl/w/pg3SqYVm
5qepBzPKpLE3E/hJ34S1LfRqfl9OluGqqKe6UhsJHgRfSwfchLUnJEX+sITKYHf6AkXLL7gsgdiS
GTBVsqgjWWC+fYkbPPHqoTot6MCjmAShaK3ug/OGyOf7dCA3hqgDmQrSMFiSAB4dYEEfGx24XjRX
fhiNJOzVRokOUCoW9+dtsjd6Y5TyqR5qQYU8S6AIIsyELqQ4D/LeCEpAqnlKC1xblD9hCFrUujBb
3no3xfcYXE4Y7XbWC75kJjNab5ZF3YWDJC1WacF/slDfZUbuVz1n55i3378WZBoCp6VVaxYFDoc5
5RdNlKDbta6HdTYu6060h/8j7bqW49aV7Rexijm8Mk1QzpJfWLa3TRLMOXz9XZDPsTkQ9sBH91lV
6mmiu9HosJau+ZqlfKuyVUTtyFdNR/EYOSicg7n6YhmsURFw63xlrl4LY7owLedT1yueP/+VQVON
zWW3lKVFyEDTpS9IO9+AVZV5PeopCar7oJ7bJcdctOfETeUVx6IYOXQ8g+0Hqx1oELQa0W0MpSWk
mG5OsB7z4l0kCZYXUdr5L/b4WyLbFiZNbERmDIk0iC9ftb190F0MzD32OxEiPLdQpFLgIzp87WDf
5/SL6kqvKU2UL0ChV8IRqJ+eeTSx+pv4NVitepe63BJfiqvkvKR+K5jxhMlZCmciULK2v1TyY1Fc
rKPul8QS2YxAEAs80Ba5ra1UEO0GN9eab8YHDcBIgen3GMGqkdrHnlX9TQeTlzVtdHw/6I25En0G
pLsDl5g8GxgAlZtMrrM4gFmt3oG6U8V432BPP9PfB63W72N9f3dsJC96T2ar1gCzPKs7NcfkWSZ7
y/x8PkqLPi1NDDZSTL2V5m4FUJfc6A9103u468C9iG5wf/P/k8RkufE6OWAWAO3OZNSJl63N69hJ
hwWJ/SFSR0EI5ZZ8tl+PuVprIOIOa60CNf6Lvetvu2v0FHz6drcKH/vJf4E4ILIU+qU3X7JYTGm0
SiS9XbE8q0Q7xGuB9SXLFqjGC9Iq4Pc1HekBIgxzrVbjbM6zAWeQ7VvHeI2wdHP+oP7l2/2RwAQU
rR9JUdDLNAM5CaUxcHO/qNC1z91mxFoDWMU90ZOBd+dttWJiiTV25mz2VCvakwHKkQbKWjHzHy8R
2ohha0qtnUdGrjZ4yKp90FagLraTxmtq6TEtGyVc4iT4/31Mi7lTyUykuSR43FkPuAkC52LS3fzb
7GEEsnXnq8wnPxoBkhw9Hzbbw9CZY2FszwZcOvMtB2zQtplR4ootuqsMuEE6qoEE+cRso0Iglddm
Ir+dV5Nv/L9FsoPACyBF9azEd13s+LUaykPXW7dkdO7Pi+FGK1XBEjSao0AOZTTD63kZE4OKGWvQ
kg5xGailZvqqsaBspZBZdPPw6teA1fiPQABrnjr14sxjG2l472UUyGN2otS3+jwHs7h2qIcRoN5t
G+0BynmvDSgUOCL6UG51CYgLdDNRUTBLyPhiF9lRm800qgQmIOPgGlKwXtc/QRhU34vJ0bjniBUP
TMcZoNxmt/6zGt+wBp+on6TjUympbRANhe1VI1YNzx8lP8pgxVADdoit48F7+ml7LULvC+0sP/2K
AYLUTffZkVIfL9/JNQBZ/mJ6hesXNLGl1GVAhGYO04rhLEoJ/EEztrDEZU/j0WylPgl0bcLCp9yq
mg/IFikkQLoX+CS3mo0dzd/CmTigzWNsFBaeDYW5Sse+ifOLDrsIbm6Pyt5qijgYSbZ6S6X13mCU
pe5G3aIIvzpNrz/Ehs3PoH/f3FKZrE+JuaBrmbTohLSPdRiDs8DOaN8JkPHCSXa+AeOacrBe/L5a
eSpQAS7MAoQqChmt/6RIu0rpRm+mX7V++lbHXixafefGCFsGpoGsoFZjMHZVLpY01L0x+xIAxacZ
vCrxY9vSzcouPG/CXGfZSKJ/33zLWGpVIN4gd7JJhokb1bWyl3QQlEJFQpi0osWWrixXENLl7YNK
btsyv9ftu/OacK9FG+VxBTw7+HSMcS7jgE0KFfUBkLm6UlKFWabHnhaRNxUsOMUoRHLhJjEbgYwZ
ou1NABk0USieKbB/DrshPmbe7FHksqHz0tJtd8IiFy+YA10FvKZ4KaHawnzKsUknDF7agC1z1n4X
WTYYYNCHuZtbQ/MMiRSXWIawAJ48zquvzpif6os2ElBecJ9rQDfBrgC2t0FsxKgejSQfcwkH2vv2
bgUWfeInETjn3SLem4nrfGkOlEspmY9ltNdq9/xJ8z68BkQITHxhh8+ymRvUiidLBlEjagvmA2m/
27EgEeCULzF2punghXSwMPAByjheJXssZ0f3iRk/TI0KWCAlwu5RAqC9Vl9uqxHkQipoHbD+n/2D
R4GnknwGmI5keVVt95hZIJpXD93TecU/+hH2lFBTxVQMBRBi8VCVfAR+jYyHnDaii7eSPIjVBKDy
mei1KhLEvKiIpcZFTQBNGbfmwdRR4JCX9X6qVoFCH+OcomLT2sAiiAEOeXbWz0DxTnGSfvQ7ELVe
JHlbHQbdqQoXc//LoUyT7Pn8F+QUNU4lMpG1sstUrqRx9Ov4vhisYyvvK+3FbFAcje+r6VrPMBwj
Ta6EVFMgmn6002uLiqZFUl0FnC27spnqVZpVHURjkBFYAwfymvsUONjMQmlXHzPhUjnnFIERpmmA
L8EeARLL09guFxjrU7IaFXisNWC32R3XL/my+4xaGylM3J3XoinXZB79yfLmMN4nOQBFnMBGeXa3
BgvFNBRFwY8BAF8STkClAvfovVa2ubTkOrWzqcA0TZFrId7+rl3o/zuAxKkMxlByLcZiRzKNIHum
xGb1jZNfzUvkxk/ppbFTPDvM78YYZImekLWVfrEPhrJRj57rRj1NmifJUaPxvRA8XUX+d+kqwaj7
tBcNEn68M0+VZG4Ta4lJomgwSex/YPu78rEZ7ub5iyM9S5ro4fMxdYUwSrLuYJwfYZsJKmVXLZKl
4IvKVj+4moWNlkbPbwcDAzRN/1a0aRDZs+iyoJfBh4+5kcqcozTVxijHWPnWd/TlQfnd6UqWkOSH
e2gbOcyhLYYk1VOLQ6PV0hS8JSjtOR4QGs0QkzJCwASuC2D9G7ucqgLubsbr8qHIxlkHHAbtZudv
WkgB6mdU93ayXx4x/XAr5Jvga/hHJHPpF6ZKh+bwJclBzV0NvIkpiBqtn6pbe6LlUX6c3ujHGMuI
ewGgGBDWzqUXj727VPExBv5CXbxOxnivWeMVGgqjDYrIZREy7nCtRsf4MB6siC8mc5r9lJRVRxBh
6lfZc16LIphBjj60GOO3kXohtEWgFfL7n2swPZSeKMBxEiz4Cl6vsiNjtAVTm6chwF40K5cAiOmX
s+agejpp14leKi9drOR7pU2VYGjSV5QHv9VpHXkSwOEuEkUeAssij2u1pG5SxUs4d3N1ZQLRZB/X
jX4QRH6uQWx+JBM9oniooqWEDQ554koGRtPa/iatiA82DFdxFlfSCxetGHdJUHLT09fz8rnJAyAU
gReCKqKtMuIxCgCss6KBx2EFCdNcTxkpg2SowxRo5udF0c/9IYhsRNE4uonIeMW27briJm1K0y37
yZtL+LckWg7nPDTpsf9RiamUpF1hxWuKENkFU6BhxCgb3yzMxcg+UAvNYyHCXuDqBQItm+a72DFk
giOqu6Pd5croZ0XqVsUeKEnR1AjSdb4xb6SwxhyRJDaIPPqYj6K1WDqT32ZefNf4qzcdpksdBN9e
innR+jPntpHMmIg1gvo7slskCmnS3sYNMQ8kcZwgi+fGO28i3IBsgggIi2qozJhMdGyxUR1HLaxR
kok7pZdoEgok8A/rjwQmJJKia7Kxhbu10epVSec64xcdqDXn9eA0GmGDG0VYm1BWB2ScyAmUhyEA
1jAGTft9B/Y/LGxjLkuUgvDl0eFIvFN1+QOibUH02unNjt5klMYI+N939uTafudTIg08woTBlX4o
1psBnQLYSBwTgLIYe1TXkjiFkdKrGi+cfQIeC/Pwq8coX4hbjLxz24pjjFAlmTygODH6ZooUHOvu
efvdGHSRl/EMEM1hio+loTTAkrWBsSCeFLOEAV4Uz4B4RZE1k9yKBLRpq/ryXiEoz4mkcr8lxhKx
nQnwPVxZp5GxJ6SyLWCB+emz8WohC0luSqRYYIP35cd6J1q34T3NUW79I485O2MCPZ6swc2sh+ZZ
DjovuyM3klcHQ4ranxkWfnpjCMpXHHBoVOI2QpkTJKZhNiMVClyw1+hpwYa/5ut3UwC0LD8Jy4t2
cUeCldQVxZ/xXgYAiydaW+T6CXgVUFYCNIONGdvTL+0o0TpVFX4EOdQHBctqxJ8vKFV2so+A3i5q
ZnHNSUP1A3hcgMNmJ+1twPMZuQVxcr4bncktJGFjQiSCyWHbbkqsmWo0hlpoRNhHyX7A78F1ggZd
f5Wjjn6hCGo7XGfcqMWE6clMU5kQRJu6IYEGNGtXG6tgAsGqwDN4GSQmNVAg0ywHUYa5ymUrT4Ar
hpRBNYE5ET84wNga9RvVilwd6bPcfutAPno+dnOVw5S3YmoA1wD68qmJxEueAcgpx5khU23i6k5V
82C0ElEfgJf4mQA2Rv0NO5oKO+ypZv3iZMmAj0ga08Uj3HXS+55czgrOzbrHHLyLkOdiRMtEGVQI
SkHP6EP8NhXIVelcO4vVrmaFaQ6E0CwJjDK4MYqnGAzKzWHcxaEIaIN7jhthNABuUr+6nOY07yGM
kHtSXDmr9pT1VwZoGoyl82TyUiZZcP4Y32d5zinIBNW6W3UJ+Mq46YFDmFWB0j/MkZ/uMEAF2miX
Prho93rxtOyibzB43okKvNywvtGaCbMxZl+NhH5iikbXeRNGGydM8v+nuI1yOsCPBVpzo8FGJGO8
Q5kPTZdDZKl+Gyd83sjxz39XnnuAmgYLvxYgwQ3WbvRFU9Gxkwd/7KrptpoK41Iis3xJila0LMAV
5aA+BWgLxURt89Rq5NJ2sI1lYlG/HpWDica8b+gJppmMuTic14r7VMZ98F9ZbEvQXOuiaYCq43eS
jepNYR6XQo1dhLl9ndVPSezWy7VilI/2NH+JC1WE8ccrIgEhzsBoGloCjsbYyjTVeaJVGuRH130l
eSgIViDffFqyx6rGtqFAXZE4xk7IZFbqbBrDe6EFLVB3vgTlZpih7Vph0bdDFEgCkLuIPjMv6jho
2NOEERkWW75dSgn8EDFVM9Bw/ZNQw6QxUistqHfFt89lVpgxBL0Qlq+ASMqYkNMCNW4soeev3R3i
Fx75RmGazRCgCF768pnv+kceWy3WbKAiyLk+gKV6AkJYn/oOCJXT7L1G3Qd6mGKX4MGMXHkvKp7x
XB80WMC8wjsUdWom3g3AZsrNEZByqW18cbCB42JEXRTSeJcWquCAyqfLsMCRPXXJ0ZgtAIwiP86M
LGxhl3FzK5PGG4r9WCq+ZT04iXKbRXej3QgCD6dxDgxz2q5H1AGMOjvvhFHsZiatNGAaqX1Q1jlM
VeSuThH0ZXmnpNUB+KffRjW6LM1OuHnM+bonwplMRO/6ogHtAX3uKK8kwpBCs7OxbgPd268yVn9j
XxdsK3LCH9JlQBGC1wxXNDtygv1ptZW0FuFPi/xSH1V/qZw4WLpM5JX01JirEpLQlKf0FpQ+5PRU
CyUzVMNWB5DGYuEVflntZtlTl9dUApIDmLigXx8fo+GHI+3Oewz3u25E04CxyQyy0phHq8F1YiXk
sSyLx7UVpcjc74iWNmWRUGE5jAhgAk/lkiyDb5bdsWpI7DadTdzO6ffndeEKwoo4xbvHdcVmdGkt
z8lSD0Dynjuw7s6D7I3yWHt2LXeCAM6J33B0jOWAUQCgNuyaxtgbFXJCG59N6YtL3Grmbu7H9Koe
pdZvirX2QRghYj/lmclWKOMDdkHUFUxUA2U5TBrUqyme2Xo9LesnjGIriInaxqCtkz5AkFEbu6wb
r025ejh/VhxcJGX7BVkynlUegCdaQYb10HdB8VMJ031xxCTxLWqv3Vt82b+zK1JyhPEedeGjcJeO
E0tPfgHjdRKcW6qgJ0LKFAzX2kW6y3EVgoZUzMzEM83NF2Wb3qk5SmaaQ1sKrFd2vlW5WYkg7jZf
uvvqHrtZe+tKDrNbJDpx7MeDi4w4xJw6eMG/ijGZ+OZrAdQXDDd4SDLXiB1Z0kpxy3wn+4Lt6FA1
xt3avozjfDsOVnD+qKm1sNENLH+/hdEfswkxbTxMPTHxnVXtolZ+OuRxKW9rFdMWy+LiigssTEWe
F8mrQeNs/8hkXEWRsg5s1S3NO37V4zLoGnR+h8ONiCcCo+bLw2MOjSW0BWWb6VITSZvneaXpa9A9
1+G8X3czao0E1AmScGWYF7PRLvstjDHcVCkLbdVwelGB5zjaSipaJec/IPfMNiKYmI2hzmW1G6T+
tOGoXWS7KUz26mdyJm2rCfMuLdY27ZcBn61Sr4a6cCk+ynlFuJa+UYR+y43xDZG0doWCQI0R/vwy
TcY48RarnTJv7Irec/o+d4cS2NDnxXL9XcEbDejZ1O+ZCNolmUyGEnm2MTX6fYaJ2OMyL6Y/IAwI
mvx8a/gtik158XYz5cVCaCF5DAwQTDM3heAjcrXBbKhiYmoH4LuMN5nR5ESzTudNgJY8YzYKg0RH
pf55/pvxioMagFtV2zZNXUa+cHpWCeX4Gm10n3uwkzjYHcVCNVrPWPNAtaC4+aQjIYsG+jjqW8j1
TgVO5hpLcYqeTqraOxnD0nNbfjuvFNeRNiIYR+pWKy+ydNO513bAcNqJGGq4RrARwzhSX8qdIjXQ
RC6OZeK4Zi0JQqpIEcaRaI4orSmayeRghGAb22N+JBADLvNq4yASNhzaEbXQN2aNQO9oLYBOU+GF
Kpd+WrjaPtvpbqa69mtyEeegqcx3AN05f1C8CsSJYOZOjKoa9bgIRVXLAb5F981ZX8Gl4U3LY9zl
YIsA47K9K9KLljyfl8wNUTbIhoHnb+HKYs5uybukUFT0S9GCsG/MurInLIUu6WUSg0Ay6meCWvya
iyDD+XfWRi5zomljphKKHr86SLRARvzsitKBVmg/iKihaIhgkwBA8GK3FozTAEllLsg47jStqtCu
WvIfBgHKl5a5mvo1z5zd0r+YkwAZiScOOxfYGNCAWoJH1alnz43iNCmtO0Q6XgLOd41IoWybviKB
TGjZW51gp4rnfwCHAsAFsKl0nS1fJVI3NM284o2TGEdA8Sbg1CR35+2Ee2Dgc7FsvHE0FdNwp0oZ
WqnOeYdLefJkUJ507vpC+TWqA16mL6IGI0cj4FrTeXHVgEyHiY1K309qZ8WDX2jmAQvkwK+f/PMK
0d/L2MSJCOaQkpGsSmH2g986By1569FZNAlIlQRiONDAGFZUwZ6oItXFhABzfaXdAlgjWlsEc4y3
RiaAlsDtBCDttHG72nwqdCkw7Nxrlteobd+S+HWsbb/CzIezSvu2HtyZXOYT2DXP688xUh0XHmZh
6VA+Fv5PzzPptKla6CdeNDz8HRnw13d9NbvRgDoZpk7MRTjtIhLJmBBAdXM1J3giS6WLro6XPZPb
Omw8jF3d9y1QSwiwsPUQLEGhaBmKZ1BbbZlngIlUzNILiEYUUFwQ8YYzjE9wS/FyCIq1izQCVXjj
Q7GhSrJ0BrAA2vDvCOaNN18YBTabf2GYG5Mr3Hjn6YXaOCbIFUzOoTZ2eoqTac/ZJMmg5QqUEJw/
oQ6QaQQCfwkjt/DNyLfva11k09T9WN/ZSmVsWgOnsqH3kLqmT5SAtdqlnpE9qCFYnD8zqkpHm3+r
yGSzdQza3MyEsCZXUaD/orTN7rwrcJaQlK0I9n4AUnmBHA0ilAfDjXYoTfuYS8VGukvvo7nCnugn
msMoSQG6H3cSogLbaATAhU0wVYkcPa89eXzrDdHjg2caFjJz0M6gowDyx1PTMK0k0/TF7v0Ei2lh
3juIJBKp/vc6JeULpFqgJwSzP5UiWQDH0mOr9w0CvCN7cJP+3iwErwxevUa3gCiGXV5E0A+r+3Ka
N3kzTT1ehPltem2F5UN5iOBf4RIMuwgTXs7OWgN9b+0mur/0F0hZ9D5gbX7zE9hLNpqMSerbsUeZ
NLvXsVhPbrKdgfXUEciznykh6Kg8YE9FRkX/Qx96qohStNO7NFpCaECjRuduzbA8irduuXELG0xA
QwFYuINhttNDHC21NnAf0LjVpmApUL3SX/Hutrz0sftHXAHipbvY9fsjkLHNdu4Jejbv6uW3iMeo
ptNR9+7mLwAPOe/HrSy21gfmkbXOI8ii01FYTdgVdwXiFRAgMHdL4XMrYcVNpB87W6yldj2VAJiB
vUrfaUWmd7WddbQvxAABvMTsRD8mkSnQDFIdUJ8BYEX22kcg2V78eh9FL+KxWpW+B1g32JycwbwX
wPIeSVUOaTQNjE20C8zdUjzEF8repDAMjRc5bvsVt/kDaqi5W6ceQbP9LxySdwltfwmNf5viyjqX
TaH0+CXk0AIQNIyPvRsf0sf1i9hgRTbEJEvZYHejPQ8AuZaiO4Dhgr+i62NPn9VQcBWJJDE5Enpc
iimX0Ipe6OM/7Q0FYeqD+J8S9PR7WpBWr7VHgVDuodK4CrpeHfQuTBZhGZKmgmuIHur0c61cpPde
/gDQ5xvFWwrwsIrQSnjJt70RyAScXEH7Gdixg1+P2p1dKqubaHZoE/LaDbmIso5TPMBsswFyKjwk
gNrFaGcmUdWXCrQzzH/a/L4en2X9rnZ+5Fogld9jRbTszz3CjTxGObXvHCuqrN6v7DFUGuzWaE/K
IDgzviOirY1nBYbnUK04Nf/YTtW1ckx6ZiiLvCkhTcOc+/LCCfpjYN0p9wWeZvnd9GIG6nG+bXpX
NOP/HsY+BANU5rAuqmPTz2DCeJ5lqpGTDg9dUwWEgbrotwAfTm61cjWvFiuZnppoLgDpCGzEm9qp
5mMcra3hKaM57KUcVQfJtvKnkWiyqxK5QAZhJMXotdWY79O1ja9iwK4b2BNIVyxDgQxkp+e2vCOD
AY6VOF+xWaApq+o6Sp7vLLnAymQldx4Irapj5ljVP1peoICnRMp0BayH6iXOyu99nY9vi0mAUC0t
2Sy5a9Th3wNnWToAIHK5xkRmdd2twOVPTAprbGrYk9DXOD+MsdmmRwW9xtRt5i5SXFmNBtQGR6O8
70erEyQ+/OD+5wuzmWnR6H2S065iF1Rf9QDo+teUlFgL8kD6zFgv5k9QA8IEAdbsUFA4tamiiBvZ
7DvDn78vHvD1Q4qgBQyoSzMkgeML17SoJ5zaz6k8JoTPyWiOmoPRIUpPkvvkoQi6zgVq0S5FzT+9
Ld7WK9mVX8onUYL1MSacSmYC+urYo02shUr+706TEqh70UQWJxE4lcOE87XNC6y9TwYGNCmFBRBP
ayzaj4F0zG6I6F32MfBQYYgHlNLS+sBiXackHiUrM3xTHo92veyL3Hhse03wXBKJYb6dU0QNBjMh
Jplfquo+Rb1JnwUlNE5KCl0cQDSAuQbULSbzrlBtR7LGCkLUu+5nfqsHzY6Wm4bBa8Do+hfYh1yt
AICL+Rm8MlAMPbX9usvNBOj4YMq4mi+rY3LT9tc6ntEKhpOaF/IDs7TOowgB8eM9SLX8I5S9KiIM
9cs1tLRI8S3NQAmWgEB4cQ6yTV7/50serUFU6VEflE2gOzLHVsSLnlgkRpb2viWguDRPBDsXfeOG
04UhGPmm34v17a04xvKVKiPtgMVlP57SYDWf0/LG7juEbgWzvN8EuomEMYdnOANpI+QUNIHBHLuH
ZbP9EKYkKJbQOPa7fDeAnteLVtcsXBHZAtfJbTAtIL9Anxn506npLMts51rp/Aom09X7RjIAvhNQ
QopaLTwr3YpiFI3tZsWdZMNgnMkr1IvJBDHHKDg6ThsEpgJGMRudEMwfva8jbVLrmNS9mi0qzu45
vlYwxUbxZpCXxVcdBvRpC4n8kEV9Pp4vbIUyvqAMIJAtFw1hRaoGkJtMCvaoYi0CoFtpRrtVVWcR
yi/vFtiKZPKXrkqIRXTd+A03NWGPXAw3xRleO/mebO1ATixD7daVGkh2r+1H2KZ1NC/+4iXPdQQ0
sLC9AiZPQ2du8CmtEpDVQ6MuaL4uPycPeVL6q7vijcCCD4tHPRxuxFU6rmFifhWBE3tIoNw79QFb
jzpUjqm7m0uo1+1R0b5PIh46mg98iClolWI8X6FkpcxTNxqSupXa1ESqqWku8LReR7N7Ph9LODIo
2Duw0DF17KDic6pIOmiVLqmomTZD5tblT5MIujW8q42GX7QtAGWAvg+T9VhmAgQFYBn6DeaO9KDb
0YAxexL8C91F8UuZp9FWHhP4JxCsxo1kAi9UuV6Hr0759fwX45n3iULM2ccg+U3VMtHfnyLgmQtB
M7+bLv/CkT4W4RCMNp+OCX+gQETXtsSno036+ZEixLWB+doCyi/1NUEY5ASkE2FMQEraMbeXJtL8
JdX9vPhR1XtrfJjU1hN8v4/Pb6qVA+5d7ArRF92pyS2rpGn9ACFUK6DhaJerG/mN79zpKUBS3M/U
M04lMiY4Eb2a0SfU/c6uj1YbB2XcuIb2cF4x+oEYd1UsbH3hoY9uKE7mVK9BXTBKbxW6P5aj15Af
6YxHHJCdE0AqT8ahbERtdE70OxHIxPNCdUBM0ZS6X9TJLomvynX16ANu6RQ3jerwvHq8a3Ir7t0v
NtfkINcATKogzrjJUg/19fbQ7SLgrepvOiZHUAtTvgLp9X9/E+Lw/nzW93RkI7ZNO2PuHXxWWiLS
/DzMduYjHWtH62yPuHheS2702EhjYq42AZ3N0SBNKr5Y1p1RCMHIRBIY81/VFIiZVMLoYAZr3x6M
fXTACnDxihd6dXCOawccKFEJ6l9Ojw4GY0dAAcfSqXVGqL6TrK50P12C+GvzvATddf2A48Na0CsG
s7BS3d3+RQzj3JQ4vj9yGd8DPkdq4p6m0dJwXPCl0+wKT5uugrK1e/1XrD98oXSzE0U+uhNxqmyX
KljYkXGrrd9/jSQWs5uAoWIKx+f6vkb0jAJRc5J7rpjwVLGXTC9SRtEWTfHaaaBoXa0GUP9Vz06E
WSPX5TdC2Mutbom+0K/ZxbOrSxe1dd9aCJ9Z5zXa03lXeF8Q/RDQNsKYi84ZLLmZMjg8fWbQtTlM
DNeuOuxBe+88rUCuLsJh3zv3lSXwQm4o3UhmLr48NufcBEaPX0qt4YIQJ0QfOyBgb9Dn8Vj3OvHT
UvLP68s1mo1QxmgAnUYh46Euwbz3qO+UGqDSGA04L4UzIYF4thHDRO246xq8CiGGArF01/3D8qPy
7DfHIz9X1O4w5xV5yz3eO9G9cHWeRq8PJwqedg0ADnj0s1eUKpVGlce57ms3JUbLKDaJ9oUOl9Gd
DhE1E9chNsIYRSuiSUCSwz0/LCmGMVs89Q1pEXxO+k8+aoQqN0pBWENg68JFI1co1yLbq0nhTU7i
t1XqKu2Xar4yxgsd85N6uRec4MdWDE4Qew/gnTJw17Mr7JKTOJPSQzHaFOquyxsszgPgRQvMF9Gi
Ez9sb2SxDm8OSm8s0A/j65iYz93ing6PxTvpqvueXKt+jf6P6NnNPbmNUMbxF6KN5jxBaCeD33B+
i0vZO/8NNZEIxsOB3yAt6CnpftulO3XKFq/U+7uaGIlr29XsWXO/x5PkRemkyyixrrRST7xySL9j
HPs7QC1az7S6t0iZV9fqo8uhSlaXUmerJDqaFcm9Zchtd5UwbhBXfWiXwIky27z19DjPvdmc3hpZ
/qkl9eTWRn0YG3DToRQFWDdj0urdeW05ExenFsOEFoCcLnE6W5ov7e2dGlgAfr0vsXkELDe3VY84
xV0vRHziOvvmFBn/6yorLqcYZioDeAB7j7vqyX5fQGzv/wLOiuYPHxzxjzS2dJ+qk1rIqYPnw13v
R7thV3nmQbuidJEo3h9EI3P/8kmxXknxZQGAw9ho5jQJKXtcEfmhP2jfVN2lbWesc450elUN82Da
W7IgB+beS3Sn8z9CGatdijKP+gZCDfVZTfZl+RU7XX5s4Uk7l4E03Qnshn+Ef+QxdqNiDbB3COI1
WuvgZ69ij1aFaaiJerDBi+4H7g24UY+xmN428qoooZ4zE4xw6oGcfF1qUYOSn1f8EcOOKERyHmMb
H2KSA4aoA1Rprron8w25MJZG+13yJYpdR9zuoRbx0UJ/f0x2SqEy52LOJAnjTsDDkAPtQgPDcPcE
yks4PrrNJCAgGnKFOBwiufSQNw+YXIoNbQBYuO88mP0lBeKIv9g+2n7ZvjqApvpFBTi/+DBFHsLO
LlRKH8vgE8dnTl281kzQx8aBfkBhk6AKfke3gq2DyGSpB5z7yDTub5Qdjb4wupparBK7S556qpME
aRJ5cw5mqigVOCSvGI27+M+hMvejPDnWvChQsrycLymH0+hSWmPlWQwTzr+y/oii57xRLYrlFBjZ
UC1PCbkFNoCqemTUyCDSSSSIiTLgd5PzhBpM+mzfRcduZ103qP8tbnYAeSrimh0QQ3Ah88t0mw/J
hBpHjuXKliGUDnPqGMBKwhRzQ6ZLQZXiUNQKEspjY80k6VKqQ95yfIfFCSMsjY3H7EAzYMeXBYN7
ArtkrydnLJLU6TMk95J81YBgz16N69Ysdou03BF5ECGe8PJSuoWHvSRcTiiwnhpLWc1pZczvOSIA
Km4B57Ambh46gYm1x+Ri/jqvXuzRAZfmYhAOlHND7FY844YNejRqFeM2JpdIG6VDFQA053LaJQ+2
j9dp+xNk6v5yIbqVeRcIXhYKiI4wIwmA+1Ot11EuE6IixFrpZVle1c13vRN9WTrpwUaYrQzGcORm
xHQ8DePy0Qpzv/JajEFiUvBKpAw398ZKGUAdKW40Rj5PtUnKBF02DTlqH64AHDI95SI6GNdTKIea
p7rkLt9V+/M3Ps/1tyKZcwPa8FKMWJb1NSl9VTXlqivi4jOuvhXCxMyFDD2YEKAXfdePhxKwUCmG
H3W4unmB9QBBYZlrFJvPyMbNRFubeIFO6KNrrm02l+NS+gDi/Hn+24nkMGHTjgqUtzqo1dF8HwuO
zmUiqvHyHWujDGPhU6zlVTniaRTbXhtdRS14QRXUlsxbDAO3jSctnlR7a6Biql9kkHwFKaerbgFm
1GaMw1D0KdMTOHWbNbvMvG2NKrBWEZUA1wQ1DKtiOA5ADOxUTJmNqxUvaDogFXxoJedrk4neQyIR
jCJrVNhrvmognugb1ymTY9+JMnVu9mNv1GCMvHGKXAfdL96wwRJY4XSFD2X0aDSM3gqsuXl25TEU
Vll5pYGtVMbWdcnqTbulz/UOeyXkpUmfyxS1OQKDSX86JjIGwwjryPBK6Z9PmP9GYcb8R6WpujSF
aMveKRHglqS3rH45L0N0cIz1l4mpVnZraL7tYLfSWty0EMIS0k/0Ib5v9GDie5uWFdFHyCCHKT/a
d0nl6kfsevhzDfxgOqHiyIcqpXWy4BPaAWQCHJ0KpvxYEJJ1Ktos6zpIbp2jYXd7yxHFKM5oP3rV
GxnUgDZJJAhhdXUuW6AB7mSUjTRUOjTTM0vME9bdoxGmRwckpLl1MSzttyl7Mi3Ji9o7ZbhvAVOQ
hqLJMG5M2fwe5nFiLfpAtBwcMK1xqdTEB1WKl8iy+4kvi0sUk4K2jY1Exi20qYnbfoHWWKXxFKyC
Dd3hvARuWRXDDb9FMOYPJvXBskccXk/nfZ5b9GXnve4OPti76GurvAb5AT5ffqgETsFNZbeiGa8w
i2VYrRIWO3na64r3XYWr9HkGKqHmzU/pTfbtvK7cMwNyJ8YPgEqG1v2pDa1SNFgWDTI5kQ45YHLi
Sd05y+CfF0N/9gdH3Ihh1NKAtqI6JRrC+tqGTu7cy2b0qKuxr/TOg24DczUbzK/nZXImQOEfG6GM
96P4Nmv6gGSBHqPip0GdAqmLEh6iN2V60uN5efRT/buOaKiffsq4mA090kAu2gM1nFSdV2NAthlA
gXtTZMLSP3Wmc9IY5+8lZ+2yFBmKbmDxZI2Br6oaB4AxBNjMXDxs6y/oOPS3Zr9mhzlapNcpdnB/
5UUiygG5WfTv76zLjN+P6v+Rdl27deTK9osa6BxeO+6kbMmyXxpO6pxzf/1d3D4z6k3xbPr6GBh4
ABmqJlmsKlZYSwzbRSbeYm29WI+dTjTuMbrpTmnsRaVhz6LuVIOJgCbhXNXr6qvSM9gmeMbLNYVn
Lqe+9ax20Hxg+8dHMzZ5xVbe8RJ/trG2I4aYwF4NbWrF2OmVAsyECaCd510m/tAwb3pdmdjGfbOp
ZOUbceIkdGg9wY0ZX/vERmOe8sOyZS8Bi7UOE2QqTvytx5PzB8ZjUTvLg7SyUx7xK9NHbz6CsrWq
3qDQi5qIO2ryL2kBZaiw8ko7vCOkLFAM6GDwhGBf1aKzyyE+AMTIFWWeMWAfHzDtMTwB6ByVUtIi
SQazSiCGIMuAg1STbe0UeQS9dwJ+j4EZkWN3J35Gv6N9/SjZNl1/F029/UI1bfUlI4+JM2Ro5lXP
BbggWo+kQ4Bqw4vt2af2Lo/SVK2VwmkhL2dTrW6acfqCEbXH62tiH9q7CEo7W7Va1rLBlZ+jxVOM
yZXMBz5XPFsKwemSAJgpnTd2ewdWIIxHE0odbb2udjXFN9lYPZRKY7hCtep2WFdgQAsze5n028Gq
9qvWPxgG3Gav3faZ8aUb5E8Nyr828m0eEkRHqdNRmjFUGwPNfpwqJkKl+Qf6pio0ubZfVi0DycrS
3w7lcJfP5ksym6kb9w1Q8KfsLTVigJI1tlq0z4tZ3C7Gep9X5MtyyVYEHWWKSE3ttTBbt4/ryh8r
FY0tsEUck8uMa/X3jaFOuJEXScSyUCDJO1sOFRvkSCGw2WZku//moN8lUQedWFGSLiViuq7ru0Od
qRiWmyI87tWJx7HOVtt3UZSxyeZ8tWLiRsbytWolWzUi7/pimO12YAz7V6EoWyOopVAh4IHahhYQ
BbJTWWi3SLndj1X8NQeH4lyBWqMc7BVEQhzZ5JZ/cNhoUgNHFoEvM6gzQ6t63SgKbqX2FN2Gh+wQ
uvJ+8MXXFc+Paadz1kqCm2viqIMzKlFJ5BSmO9GUz6EqdPYYFje6EB6tyQJceQnctHm5CVPty/WF
sj3XZqHUOeZaLpQGpsIRdplB/FP2FMLRhnSl5VSv5XJHMs+kr1wFZZNkS3vjnmcAmZl8NOwA9BJ/
kNqiFt81ba50I5ICfRI5yVQ7SvOl7ARHTXQ7ab62IDsVEZLhTeYXnfJ2fQO40qkNQPgVx2OCQNBI
jNcIwLtonvA6JX8V+knyErkOEk1CB8NsHtNo+GUMGa/Pjazvw+FD04CCiVnoDxNuWP7YZAXeSIDF
PoNUR5j1JuOQaK1zhCDdpQdeZo6Z4bQAigF4WmDiqCa1aiETjSTsTJIJ1H4YeHymktObD8mNEsQ7
8agO96GTCVxnd2Zaode6lUvdabXRc5juENV/sAOXcHpv5LkfonDbeIMHMiTwuPdoG69ftGXFKwrQ
a8jaoHkkSm2cwh/MgpHQ+9oXUY+dRssqs2oTDZ+R3/dPZN87F+Ogn/6gFY8V1mxXT71xQHQay3IP
WSSsySJ7Cpqv0tH8gmPA+IbqNxg/k78LE3ffWS+6jWAaol9pQ72WLQHNjWhPs6MGLG9yNmHMCB2q
Slk4yNP6w1TzBidZTmIrlnr2pF3cjFaMWaNq1gkToZs0HKxe1t3ZSqACRUWrh1xcYkwcVCn6ZG6N
7GlUOTJ4q6AiwqQFOYyVYfOSeIo9KamHfVUZanDdEDFXAvA3MgkFgKoPRerRrMJcInpoZntZXt1x
etYmzkOFmSwBreC/Uqj9avQ6HRINUsjERPgmYTQ0d25kTJ0ZXv1Wv4R3+W3zU7SBW895/DED661o
ahuBNN4v3QxlIO1v5c/5KXUFXLXVyTAEc8MHRCAm7MPF3iyVcuFiEsLuGVANS1kB4Di+yKFo59ga
G53TnDE+nizKhcWNPKelgm2t8l9JOgEwOfLW6KGOOOfHmIYmXuL9/Ci7Ha39lM0DNtEEsFCw+tVt
cgvYKDFAQQBnKvmSqyU2GaBt3EwAGsOD6BNeRV7DCDPLvv0QypDXdVhIa4MPyU8tSo1v9b7wAG3m
ND+U5W70CJgyN1BgBWVbmZSpVrTemHoLu6wiWxIQIrvYTZwSaosY5Q8Ih9jeSgNSIhyzDg9NqawY
YaBaq/XfHZtopEIPWeWMu9qfgFIgV064b73JLb3oC4FiUfZW9jJWYLgDlQb+ndbYyR1v0papaZtP
orTabNW0j8F06RZTd1/l6W259H60Zv6Y5ZyC63lc68MN2siitBrN21ExYa4HigU+M3Gn+does+H7
9VjALROusSgY35rCCV8J0QSvBZIZm6LLErD2mPMl5Hq44ZsXZR+i5zdGhzk6vaxXywRyl58KDvqG
XCGyW0/0JcOuvQZos2N0iCdPNO0EXX1cZCaW6QKsvkQIKTG8AsSWyw8xsgnOMcSHYETfG0ObMCjW
3vq2oH9H/Zz8DSwOMrw4RbzZ8QCB7l0K7Fp1gsuUyM7P7nDbfSVhCWnXnTNMyfBKAQzWIiIO9Mg6
pulQ46QOuikaJOPI+syb5HHp7AGokKRLsd4Js9fkvvSmOCJOOD9TiSQYjYxs4d74dN0DMvzsxVdQ
tk3VUChI4gXHPVdfkf4p7KrlIWKz7NaFEMpuGWEcZm0sYql58TWv4+99LntWarkKWFu7SnyKmvmQ
heljLDaPII+9U0brMc+mJyXW3evrZQXhsgi1RhsjQVOnm7JbtcXQBtHv3232nSOkYE4h1fgUCChl
0CNR+Df5rQuhlGoJ+qwL2gChrQvS+AS4n4I3+Nkn5CXRk5LxK6PkclBWBAJN/IeJSbw0qUy7POZV
DqJqklALgxLMEI1NehkXX/EqASJ5iGOMIPtCHhV0tlXXoDCjoftcfRJW43s7FN8VPfu2KMmbOf3k
nCHDJ11Io0xDGFdi1ZmQRlrC63syE5i+kPpPC+Kd4chbHKtMciGPsolqZ0hZBbU5M/4an3/PYId3
mFWGPB4FFtGFa0dHbuzGAM94r09xC135jR5BAKoJIy63eM5TEcr+yNYo5LOFRZ3fRUfJTjGyIz6B
Gt63Upu3h+S3XVsVZWf6Uc0rDN2qLrgLjo2qOKMwHkpUYDiqwXDVF0dFmZo6mkUtBQqZ25+BCHK0
CttJdpspT+o+25MuTEVzivUx6Y+8HeUdHBUpNbVkzUWIDSU90kCsAuqY5Ik7Y89ZIu/gKGOS9WU4
1IDfA5hE2LyQuRLd7Vy5fyXWhBRdOfKu3zagxl0qZGvExYpxHaKQ6huJctczTIwMp1jBlPCi3Osn
iAHPS3FLGsYLWK+xjfL0E0xJgVGa3qCIL7Uech6ZrP6ijbag1edSVq2m64zpZZBY3oXB+MkQ4ZH8
9bOO1IDu65IDtoJqsKXE+QMTzciBXMimjEpZZlo+gC4SRgUxHqI7UniV/RTjiNwuvusqAwSey3UK
xSjNEYIs3PXZTY6kj09w9CcL1RWMNn+5rjDkl/33q452vkthtRnnct/iAOXmqGQ3Q8dtaecthzIm
YVbXZgOgJKSPNL+/Q5eRPTvKAUk0u3S4aTveQVEmpYittVTn80GBDv3MZ2GCzLJ1/ue7rdDRSdKh
C6FbzyuTHYzgPBGQpGIPqrCgDHg2mZXsl0EKCixkQyWgBJRayO2yqlU1kJsNi0UY0b3f42k8m8W0
/tp5ZAzMpwDduVSJrMuz2gLor1vpdejqcglwtlDAU6YqC++69v2XRb3Loo4LY0cm6u1YVCxn9rqY
n6Y5yGThKU7mfb+ugIx5aaMIA+lcFGtGlR/b+S6ZcgC6ljezIcy4ZVG/y9X4EAn6SW7byGmE3u/N
BFUTM/qsgu3Gjof86/WFM6+djkQFXs4A/qEz+lGf5YKiE2wJYJErQ2GX3DieucCNCOoYdfDzNdXU
/Q4ZtNO6k+HjFMxU8HrD2I+/jSTqEGPkkMJFbjHeC2wyhLCql+Fhj0R5NzgiWKOKJ16qjKWiyHNo
YADDwBGQ3S5VdAH3SFdHme6CAvRRVY1joutPdTFykklsMSo6AvDuI6xjl2KkEd1DgpXrbrksp2k0
0LMYfweHzs/rysATQzm2sQY+XVRBTJNj1LXN/X75qsyTe10Ky1VbQB//ZzGUC1NSQwGbIKSsY+RY
xrrTLP2XpnVo+OANSbLyIvJWFmWrNEsrW2kRCcIUwKhf58rGc9lPvmbnDJgS4DkVo2+JYHV03+OM
y3/JfMRuP4Bs+SYujxVtmqNBJh8gOvnP+in2ASnoGKjd5F7xxOfwYFXJLpZMXbeqClEmS5DFl4Mz
bvRdW3u9PXokiu1M//pZsuwmuEmA0qmAF9dSLcp6reYcGkBEkpFvAfwJwCayoDoBt+7ISzEx4mTk
lTSFZHUA9k97HahTXIe1KZ8fOMSfKgA65jNTsYK7CznUgZllv+ZKqmPy4hA+9H51nJx6r3rj5/rY
vco/mv0fgSQxouULqdShxUYvh2OIbYS00+LFDiljE8RBPOIe+A9v9irBBgGrBfwFsNtfqmURZ5om
dCqR157WHwow7G4J+bRxG+1But0DM9eWT/z2eLa+YE4DJDOATAIY+KXgprYwnRlLMtAHSVhk7pXA
CiJH3vEINljPbyBaWMAARRYJ/YqUzewmoagivYNmPoHQZpdjeEncCzerlwKnkpfrZbD7yhfSKNOZ
9lI4glRYdgenPFW3qjMEqS94SdC4HhgTfc3J8aqLfL5ksmNU4HwhmTKnejb0wzDNAKJHE72SeEaB
3DcA/pH4JBjkTf7caC9maBvzHyDhM4UDqgCsVYCxRRxzeZxTXehrarS4lfoxDY0gGx/GaNnnwuN1
O8PwTLAv4BFVQGNIlOdSTmyGaitgfNntYjRczvJJaJtP6lxygLCYy9mIofaySE1C6wQxgjzbjZAc
hmZv5s/6mHIS9mxBoC3B7UNbMs1/t4iTDqqWUUaiYbAjDeOQoXZop8pB5te+vnXsi2C8y6IWtVh1
aOTtILtNOLVooFXk5zHrlntM9w2OFKfjqV5G0497MTl14NyxQRGgOtNkLM9gAVEfrn8O+yQN6Yws
paBkcXmSJigARtTGZDdarAcQKd+20eiZjcwRw3KDIKNUkcqEWgJAk4oFzRDckFIKC5ful5fCK4Lo
pB1kWz7y0czYO7yRRa0pVeJ0VolR+z2XmbsmZo4Er8XDHGkx/D/PGf4XiQZytQijwFlIxTUI2bte
SiCRAC7pTndDnubjwQpKr7zhvmVZ3gljAUA5AwQ2mFepvZSmWZTTrCDN85O3uiTpR5iRRHRBJL7O
mQJlRfGEh/5fadRuorykjPNYoQkPZOhEGhh+CDy+gUcDGOT45WeWSm4FUqmxPuuiVlUSNDtL5YSx
BzkA1OQ9CjucFAfz1DQAV+HdjAftBw6hqlO61VSxjz2gAsbRUXbJzQgqluZeJ5BqXKdEtIB2DVt5
lNWcq6xRShPyYkzTZ0d0XLqDn9u/RyNRBTzurt9t5gINTcNgAXoBJQC3X15uYxBGS6zhDoiiDLck
xa4CdnQ5qbs/oBlgGdGtNNrDj4uyjCJ87lENxhPBaA73HoEDBRo1kvogDAfG6vUVsqJQQwfTJKp9
GBymYWUkvZnCqmyAYr4PD8mhBesb8vnB/58bSAZLyrsYyq32KXCd2sWS3EEbPOQX65IXuDP3biOB
/HzzLunmMFSGEnuXxOuh1oMufmlSUOgCufz6jjEjo+1aaOMhm73VDbWMKtbqzyhHy3YJCKBTsiv9
330lwrrXX403UL1iItPlZZGIuaAvwVY+ZU6KpE/ioYBOtkvpxaZ6mybZfsylIAlnV5q1XTQqvNId
WdMHmbDNJEWmmAp9D6Q6i9OqwPnVQr4Dk8GtUY8AE6/i2DHU9LBmKS8nTa4yLRFFYfQIYnhLBUzu
5XnmyIqA/02SXExu7ctEOAll74WCtE/S5FsJLK5wRanLbD8DK8yX82SnW9Pr9ZNmLBqg2ID+14Dn
JuF1f/kJc98mxtroqLSjj+ytb2LxZKYdyhqmFgaijKGKpleAHXldKsvmbMXSe62OSTpkkbG4jbf6
K1piMWt1Mx5kvw8ELgf6x2tjArEOINIEhFjEBOLlGoH0Kgs68nKuKgJeUVlu9Wn+VMual4H2gLOw
j173UhZlvSM9S2QtKXt4i8mrHvWX6Ua4zRzyJhT+JJZnPAovBVKBopb01drJISA/feTOnPZuHn0F
HA3PtWcFaJsBxcjqYu6QTz310ayCNhwT/NhT0PiZOnVH5XzE034cB3cwisOKwr8n9L23FKKD6YPI
nqUlMGckcEy0HV/f5Y8uEpIRHSoEiFD5gAhYTbVUFDF4tmKp1n1tLTI77Cqdo6QstbGAUXBmjCLD
q5dqE7d9VSno4nR1FYV0E9lz5Fn7U9SGnzK54yXYGFfizMKuIC0JqnXEv5fiaqBXdpgjgd4gd2Ee
kC05SgGGf1z9+Ae5BKLzl6YH0kxADYHSC1Qt9DA6trVtmyrDnQBxQfoKoDwUwuLdhOQWr8rHcCaX
sqi4V43KWWjCpD+nm0ABmg0nYNdMqxMH7Un25NmJDoRpTldfROit6f5BCfxjuHj5DZSpnbMZBMOp
1LvK0+yLhUuGx/qd8gCG0s4l4C9lkKduzwseedtMeeypGqTYaFPkEVH5k59T30LlT/WjV/42s1cI
AC1khwDcQ4M/iYMSF0MCdZ3DG216BX/atP66fu8YUT7ZRQMVBwAlIHdAeYtxmAj+eER0FLPAjUNK
xCHAlip3fQHoCr+5hWlj3gWeM1ObiKdqlVpQpwZUj7vyFR1oXu3HvvYIjC7LKaJd+b1xZ49IViq/
TDFrzbE07Fu5+QDKdzSFNc2GFWPFBxOEfoCHwIxcsY8QqvLfNB+d8cX2nj9ms9o8zWK5GMCDY4D4
1Y3GabXNYVF3sTlkQdEWg99pescxc4xDRVgMSgfwWgKx3Dp3aW6kdrpVRDrhiDvnotCWZpovBtoP
FW/ZVb0t1p7KQylkZBQvZVLxZbYu+VD2UKQUDRT13QxyS41k1w+8QJKRUriURFnxRetmrZjPkpId
MvkoshK2vRY6E/MmTT46/0tZ1PWIs6UpkxayxlcyadI4nQoEkx8z3jbDz/SBmy396KEu5CmUy1jn
NYq0BvJIsNHddmg2A78rUomYzkfu8Bueb8EfpIM/GrVLsdSdqCwc32gJnasDA3IH3kTXPIGynTQJ
8yHGGTfwUhoVUS0ScR8xFtl5GFiC3T5kTnLSgvoRhHB/04sKcUiMEtZ7U0fm8tIN51NT5otiYV4b
Jk4ACM2aORG4dnq044p48D9wC6DkN1664kuJVASX5sBwSHVIHH1YNMUj/UQEzGq+BdiI4PLSUB/9
xKU4yhtb8pxIwwBxhuAX7Teluk/zH/9vP3Epg/K2Rhqbk5BAhnwzgqBXsHMXtRivh5P4E2YC6aPh
vJRHudlk0sS8qSDvWNhnVmmnit/wdHEnV3O02elv6l9CtAs9XrjPOzvKjqllDZyfGIKJtmDiKM/O
QJJGgCRx7wiuxhFIDuearlDWrBrKSJDisHNnA8Pv7ecao4z/49lRRsycjVxuJXLf3qzd4hC8j8oB
dgpSsK4QtEHGwzBhm+j3K0dHvmIDZENJhY/VbPmwnopDfyRQg+1jH/yPyn9uid/4ulbXB1XKIKps
xnu9EDEzLH3So9rjbCLnktEMI20aZgummjqE1+1eMA+j2NkW5rMAQjP5w974VddA2u+e+ZMjHA2h
SSCEKAa9EPF3q5bejnFxlHi5Xp4E8vPNHspG147iiLWFsflSNsZjN2J4gLOBHwM/cqNJFVDWSfGI
MopANvuPGSbvE9R1pmS3lg86OjwPUZDbkhMmdt2gmT4oD+3D2KAbjNszxT7E92+gFjrnZTUkDRZK
xhJWN3cN6Ex2JHZlJCh/2l5Ud0LKrw4yHexm8ZT5FOW1xhwSBJPoSDDt1CevM9W3or92sBtplPEc
jEEsjbHHLDvK2GCxc1DQuiUgO9O+DYYd52CZMdJGGmUx5ShE54EF/VSD6UXb1aKfeaTqMnsmBlPv
/uqpe6lKlM2UWyBS9i12UzyAkNTOvpL2eGKh22fu6ngnRxlPTH4CF4XEtdMhBtncuptBn6kAjrK8
4T6r2b7nX/WkG//zaozMnNz0JXbQNLIrHMtLUbZyV68PyhvpnnNyZJ8++p53eXTY17az1M/YR3Il
waFl/qoeTFQKgLCFefbFF10p3se1Y2guP+hke/h34WQzNkYnzSs16wWzcxPV7/TKHizVS5RvUX6q
xoRnfDg6alHGJwXIZ5+TEInwggt2fQeWi8JJ0I6meC2yFfwUCe8sKVMjmGKmKuglPKdIwgMhfyOk
GljrHb8Gwzbg73tJmRfBmMJiLRG/g+TUq0QMY/efr+sKTwJlUrRGm5W2xAb2aeO3S3o0pOTXdRGM
6R5yrRGiWyi5oJ+bumqL0tbRGsOVt6RL7IuGZhEy2y7uJ19y4t0YxAeZR5/BXte/MukHl7UAgNkq
ILNvb2ox3FntvOcsi21B3kVQt6yTKpgqmVgQDLz882It9vGx/hsGoIstVKhLNQgoRqcknZPuSQty
D4xuPI8JMWz/mNxxW9PZ1+p9adS1QmswoG3Fs5IvDhE4/CKmGMyDaFuKD7w4hZ1keNcQut5eZ3mh
Lsp5edjIO9J2v/jLSdzxVsaYpMRGyqihSMBTAkcN5dRGoZMadJqSSOFV8sufgNMQxhW2CnTmFlqJ
TFv159s6PC3R1zr/aX6P/Ief1xWHqZqbT6C8nDik2FsVi20BaLIqqo3KAM8uMvMNGxnUlYulVmp1
FAbd4TB4ZBplrj/DSHqtnYE2BoNEy6GpXOl+Ca6vjel53uXSns7s5XpBF2PnCsLz2Pb2XPZOJEZB
tyxeGgNAKpR21yWyk2IbkdQ1XJJplcQCSyUToiQN0OIt7pFnieiWD7LI7w5h3o6NROoytoW8GFl3
1iESbYI5fbyNfbC3BRj2Hm/5TafktD74841A6jouUBKhIKepBskuOyTBeYjpyGto4CimRX6+8dzi
Uk5aQt7mi3RA6gFN17LDOSyOXlqUQ4vG3loq7bwSxR8Bu+eY3XMTAM/qBYM9TjvdDU/qhFZabu6G
aa03e0g5ulAEiVpIYrCWzKB9+907MXvKt4KfC+dtJGVkCKxF0iVdDzZV9ZBOyKmAZMxLb80n2Zft
/DBx0c55EimbstRGnlgJVocZU7sqD8bMPTpm4LPZQMqkFGiRz8J/0m3KqbxDvpRMZK3P/IIl51ID
xv1SFVNlkoylwnrEIHtBrg3dpfUuOQEHyEOyZs+N0MmJfLxhJtANANmGOj51Yk3ZSwBegl6Sd5xi
Vo40+am+z+GKdJe8sLr7yModcbrtZ1tIuQwZLLsJNFPERqjyaR8GoKNEi7UqXYC3s86pu4BZ1VGl
YS9L6XHGo0HNo6OgLDXnOsostUG/lKyDAxvUvyp1KSSx1iYdaYJzCEOeXNqY+7NpZ7eqh+pC6QCp
pgjG83RHq3+W9WDOvFD2tCUYgAFR7Xjjmsz8IPAFCMYEWlEBZXt58E2cT2IawoGQEkfU2v3JQh3J
8JLJk7NbwRvRc1v50QRsPO68NDOBvRVOWSfZUMWla5CzE4MCM5wdCMiH1B4Q3Kde+cxVOtaN2oqj
dr/Pa0WdDez+76DOEm0Bgc8AzKXkFSOxvFchy21txVE6PgDONLXW/2ytDnqLAQO5qD8UP8nEdOjU
JUe9mLd4K5GySlne6kOaYT9/I0jmrhQ64Rf1U/lmkE7KYFJ5dR2Wld9KpIxU2dSDWvck6/pD9IDq
v5MK++yY/fpZ4EDdMBo6UHx/11WaUGNemlxYTJwfWV7VvdR+EXS+WNlLaGf3pFC9fhtvM5/npxlT
L5eCqZCnDJO5HSecpBoA/E9ab6N8R5CLSO6pK0fbQidu4nNdKDG6tJHcrpeKeyJJMRvg4RJrYdgh
+h4IF+90yg9cK8AKE7aSiCpvIhFJaQH5QRRH2IkH3SN9FgVpPHqeerRYkt6jUrX/ABKCaQ83J0pZ
H7CuNYMaQW7vZ8DPJtyuWrEHT+m5xDqkTvrrLya5Lw+TMjpGK4ppE0KmHAA6+9QgqSeAHNpoAZ2A
YP0vrRz4T0XVIoh3OnWMSZhYWUk2lwTM+guZKRpeCRULSGe+cKGKmFu6kUYdpSAXStgv8Kyk8ikV
jindkF4EUrbOTXfOd9MdvxRJ9uyDpm6E0ucYS8W6LFhi3lq2pBdOHP2c22dOMMu03xsp9MmZZdSn
OqSQLvFocTuMTc3OBOx8J/z+BwfHNOAbeZS/GNK4D8e2IQnZeg+02Dsy7Pa7Abi6+4OsOu/oKIex
GpWujurZYZxJUvwWD+X6G7p+MNOXe+twp+Z8yhlWKKRsVkk5DWUYRjXJILV1FV+f8BgAin0C7MNp
tAXzVU7sXHS03B5+Jp2rIBrj0qTxtIdyIkk2y3VKnls52OZCrd5FsDbJzK3fMZ3V+0pp4s5IrEsl
JiVJoj/DQ/Kg3xNfhcHFzOEab46yGpTP0EZrhJU5CxtetBOoOZAmXR3rLUVrPNeAc1SHHihqtGFT
bZVQkEmyI4B+f0c3wCd8irNbrqnhLZEyNWmotFE44T6KuB8yUvrKGRPjN8cUN3pjPco3ekpPTI7D
gEZKEmqoAGDTTLsEeN+T1qGq/ENFh8Wa2dOn/gXVZd+M7Hq2uXvMdMcb9aHMDzItWmTkuCj5HnCh
N+1u8TF9Z8cHXvcKb6WU3Rln9FcC+5GslGCo9OjKJ3S53AYgptffLIiyN2C0UpuRtFec8ZEQTMmN
avcFYCT+0/ZXPKqhMxzCm5yHGM8O/TeyKaszjGPWaCtkoyfXL4D7O5gvpGONhKmicpd8/998h0HZ
GLxzerUwcXgkpSNqbrgcfg8UVm6VfvmD2hrncpjUi3pZ0qQSMpQSCLIQbqQvl8joYpgDMM7d5/Wv
Hhvv+2lS5qYzFBTYatyO8GY8GaB3J9njZk9YoUhfCQ9flR0Sb+SR5W8iRrlVUCaRcH6NVyFh0AVg
WAlP0oOOfK68s1zABzz+b0dIF74jSdaU2oLI9GTcEZHmvjVsJZAxsSIoNheJm+MuaO6rZWjrQiO5
s3xff9J2I7heV2d9kXd/4PqZVxHzfUD5Q03/w4QFSNwrpZwlzE5JkTMub7FZB1YNXpBEc+IOkXf7
mCnJ0eo/q5OG9lUMXizCYVBLL09TOx9H+/pmM00QphlFUVcR+tNEngRNPyrRIYjrQvrYskAJhEDe
8ZpO2GZgI4cKHHO5iut5hBztbj6htodyvvDVtMEX6iV3PHQLrjTKgrdlLqjrAGkp2shrTHP9WA/N
nqAloIXHub6DXGGUFR8mBP69CGEEw7K9zzGtFgXhk+Sktrjj4aUxa36qjNMyMYqKvyl7OkoVyJDT
s7T+dLbn7oqDIwNruJJ4tD7zbRwr6MBgI1rlJYzdAzvn0gYsLaiwC1NG0SN+K4tfzbpy9pAVGG4E
0LMwVdup0pIsnWs2w/chHUp7nCx0OkJtOfrOAKLECgDGgCkYGe2N59zDxp5JoamWeou1EGSN6TH+
1KDN6mT4VQDWNhFqCSZ0dMyVD+BsUEAuLd8Itc1z/Mxs3PYrKI+sdXKTT+MEKy7JTiMuewBuuH2v
3rUS4HJyObmTQ+MA9JYbS1L8eGyfFEF+K9Ts5yKvD3Mo3K/osrBrMXc52swKfrZfRulXFOsKmj8V
cnVagh+xq73kvgf2LG/WjJnE2kqitKo1ClHPlpnkBNQDSYtmgHwlhcJzLY2LeCqzlezfk//QY5fl
Ud9FOPnmbcbwwwDeN2c6j+qKB0zUndo9Qfs1nHb4lnwqH4FGGmj75CXmZ2FY700V4AMEuQiIVCq1
8maoimGpz3e4ImxibvIwHscDgbttM7RxcUNq5qG+C6QHI2QtrfUqG+DhxBp47GFtzEEVroJqA5Kt
kpwCZBsPndAg7ywMtQv0wuRZGLTG4Nxz9plvPoSKXoCEulS9ppJgafGk6JagPZBoUI5u0cqM+IWr
ZUzbtZFIxS99N41CFmGvK1xsFBVx6ndDMO8IurBagGqVjyrM9AgqwG4JdzxOmcY1i8D1kLSdRDwC
uLjOCcSfpG4qnweZeKfLCikwmA0cD/SCyBh+ubTOci33uoKpFNcsDafpW8dca3vAkESq5XuOdSC7
Red/NrLoYHfGeKiUrGuHOHN0+0+k2Pcjf0FPLJqaea6OvS7ARgFHSSPkHZfrMpLG0Poe9qGMhyOy
wfeARkFZEwR4xWhw4MSYtgEu9R9ZlA9fNaVSZmQiXPQcOklu3fRWY/flzNH/s435sH8a2E8x7grQ
aRp3C0MtCtAl4ehilMOWm0W15efwDblmFSSUsRt/D58WpLnd6dP8LFp+3ti8tCjzPmy+gLoPWqqP
2kLKtVbTgwNmkY9lrCY8L8LUk40UYgE3Xhaz9EKkaNhP8ijSndwfO0d5PMMCBXrocMdOePLIqjfy
yi7S107AvgKe55PqRQd0SBwIdFrm84N43hZSitlKSTINGRZnaJi6TBbb0EreBpJLe01RKIUsBFBQ
rSYWhDT9mxxkbujJQf2ps0EI7EsYLX3AuEl0L90saOnn6QizbQjPAdOwgD8ESHLKpFStvlbjAANG
wF3L/7QNSV5/w01NMC/ev5LAz3N5cEVSS2UzQRLJYtc/i0dgK90TW5n9nDCUWLj1M1cmU1k2Mikn
lGdGvYgD9pa8eXSnj4EFCU9wR9pM+ooLMs9bInXjMAaydGmJJapy6JSKYpdTZhvt4P2Nbd4si7pz
A7rdrXaFHHLn8i+k3lEeNTT51l/RKcGxZMyJhXcV0WiQ1QQZOkFHcf98cNMtRpJuSEux4hWxzesp
Zu8gkDkA14YSvkapoxTp6bCSlmLg7fTfrbg197OYax7aDprH67vIdDr6v6Lo0mNkZOKydmhvBD+T
K4+3TXEYTckrO5lXUWXGZBtJlBaK7VAJRYsnQA/KvDUZ50MUL3tFBV06iMgw4fJtrcTTBHLzoAtT
nnT2HQAWv4QJaEumZySkFY5cHLClmr2gx7J4ACuV05x0P/OtPXeMgKjeB2sG+Kt/pFHm2WzitVDJ
+44kAUu3uWkmTOgh7CMcHp/iZ64BYx4jKAIxtgrAGsA6XJoVeUCHqpYh6juDd7hoOSD+Fa+70RFu
SCaguLNcHsUa+22+kUrddKGbsqZRER01Vim1jg76ZXcU5N4HMHwELKdizb0Kp3FXWQ24LcGC65h9
JjppthYukojaqcn6+VG35m9iH0mVfV232dE3+L80DLvjGa9QTmWwlFZbR7zt1IfuRf1GIg5SOJBj
kEyQYV7eubPDnY1A6pnbNUCynlSEpurN4JFMXuhO9+SB3QTt0UD3y7RH06uXn2D7uYNO5KX6Qek2
wqmXbBg14RxqIyL/Loq8pSpH4CRkxnHuLYA+5iKYCax6CJ9mNSk+cXaaLOyabMpiAWrYiEQSIih3
5R5g26iyo70Q0ZwLumGMPQFLXAWmwfA38IHIb7yvmk6lSN0CG6ZDMqE/q2u7C/rjjJ3u7s3P/BNm
tmpoInCv8K6W8AahNrnouwoI2LjZ7aseiF73kHh6CgTI8A4bi5x0+TXxrdoW/OsbzDpbDVE0IDUV
/DlnrTfxXqouSyfqaFpQwxrKLE+ipwK+wktLA4x662R+GrKh2OVRouyuS2ambgAoBs4YAhZjqJRO
42p3VW9a6BhvpE+KWUuEcyz7Jg1ai5SB8aQWI3g+O68db9aheUiXohLsxFKPFSqwjpiqGODKlV/A
Qj2Ag8tKOGEAKzjVAbWL7jJ0Iug0oE4pCOAwImAooZw/DnN4KI2F4zwYpEWWuJVB2ZHcKic45Hxw
UdcxvCzu7maACUXu2I1hoHVtdYgwH/2agsATLxtrUYLaFPSgKZebDqTwvpDlBxOvENuMB69uu+9y
ok7upOvPxhomgdUbABuRC1Fz+slUDsWKXJihxbXuhEZVO6Uwcbw+s8qxXRF1qHnSRGqfA3kE57YP
MW+mLzmuDmmLm70ktUegUDbKPR/egZmP1BVD+j/SvqtHjlxp9hcVUN68lmsz3WOlkbQvBa1Mee/r
19/I1t5P3RxiuKuDA+zDETDZZCWTyczICNTeVVBZs6CRwVZaq4vBDLKESji8WCFhWh3PiV3zcXAL
XJK1v7rz39BGwuSb5Jd3onyY6zFXv4DJG0GFmXVWi7O0ZaPfZf1fRZq9vn9oRCbo36+Oa6zJlexE
YKspzT7QMdUNUfD3LXCP5fU+Ug55ZUIZ2nyUZqyi7Yb4Sw3q9btWka2g141xr0tF/UHXI3kntW1a
4/+0VgzlFIU3xv0E1GktNWGd2hhut6Yp3LYMuK8cPNVb06NPKviplAawlwNYQXUIgKATpBnM8QHc
V281mv/TXuyn+E67G/bKzvz278gDeJHSpKTZhj3wBTFfdynyXs+SBuBHNAfyeAlmMwuG8e/Bfo1T
tJsEsYH7pa/MMV9aUTecng1fWqogG2AdevXb+7tHm/Nm864MMN95gBRIX0vkrWrndupXrX3N8ydD
ExCdcmt41/vGfCStSpPMsWBnAhvagaAy27P94JyXwPgXfLT8AGTaQAur0GuBvsit+0bWhBnUBD6h
/oW9+0bMGcjKvhCNxZqiIj6IJXF4OYoJVSQ4omkAH01uenVi9CG2uiWDyQFkK64T+zTnnoTFpzkL
8jNpw9LkgNOEzVkEseA96EAx50DvTEMDg331O9Cz+DVFU/byk9Pf6/pwn2TC3jXvoFkQ64a+M3YW
Se/tCqHxPk+5UvwaJLvMk0hENwqkcxHoUC788r5rcqQvoa2LkgkYwRxLBZ3krb0mW9d6LXHWiIiM
njmZcZ6d1+g7kj7PAOiwAbgSJ3F2py8yyimW4O7nfVHbAL0bdelswM9v7c/DsoENF/ZHCETayc+k
PGzgtkCG0hvCwjpvc6+NMZsLZbFtKEdwn02h2blW2O6gp+zWqiv7hK4UPul472WqmZLCl2Li4Xy7
uF5JikzRxxHkTmjPKN0pR6rjL5nmbcl00Lb6vuokkmJvvHXeQsGn5cW1a+vM+UyypopiE+RZ0F/0
Fd+665wQuCsik62C9KU2/02HjLfFjgoyNBPM8Vg0408mfLqTBlBnEQ56i9z1TOgy6pdkMqjHRafy
wi3MxlYHHKG6rkImBenI7RYrdRRVPaTBUXSUX8v9+FGX3Hm+QOcTqNp/KQF9boMSX7fwNEj45c+K
33rWl9pPgn/RuuF9cfCx4ppUQPiuvGmjRKB6ii5cQmH6TBF4OtagsRePgXEfxo5lUaVAA4EpiwDJ
sqocarOmjQY0kkjsH/MTyd4MXhnGoSqiCuZ+WAxJOmAQA1MZuzKULTR9kGEPczgeNHJPzcOEjhQq
nhMMihI8bl3CuTLHfNc+q7ttrXBUY+VDs4EmWP+iF8tDr9qe1lvu4kBXrrD2TpyCbjPyUNkLV3I3
XfGMXNv9wVG6+jUsoVmcNbYGJR5QFx70I07s1/4c+cpuA3W/uddexYRGvLN7bZApBg3LFDsNYU+U
bLmrHRn10TWT/PeXxYu910aY2Nut0dAZM1bVjLOrF6mfLIWnG76WHWb9j262a2tMMNxMNVE1FdYI
c7KVnvUpOtBTRT8pX8WpAifnwtvekAGYwAQXHvq3cWFdpxr0oXjkO3HpAbAwlduulD5IoIN8fxN5
r6EbS8wuRhAPXxUqS6o7JSSuOVlys8olGSVw77REOnemaOP4dUBnp0dD94foV/DCwc2vYHZ3afVq
LgeUZhEOPhOoPveWo7GDPCwo0wpPVMzg5Zo39pjLZWlwbS8yis40OKBCBLhIMLFUuPVh2UnCyQHe
cNqNOSaFHhMtXjHmAiKJV7Dmp8/mk3LoAxtzESAiUf6GwBjNpZ3QQvOQezpPFqYmxhJTDKK6PsUd
5r7BD7HBmA41coDDmPsNOABLLRSs+xf+Nb+M3/4L5kvO2byxw8S/bRkdQ7HgVUsIUnvVM04jYMMv
kvccLEgG+8ZVztNHUDgLYsKliv7OAtmp7Wgo41WPYNgAJ5dZ+tOHPCAmKXCZFzv5K+RSnkrAXoyn
LZCzMNYA6PHGHKRZokos731xvQVsQRyyt2hDVdTXAPCiLF3jjmq/VIqtv5Ogj7hLyg8a//dxHeYo
23nuZPKMoGEVH5ceJHJmE+rrEgxlL0h7eW9/Bez60EBFuxKPevr+Vy8ZKXfWUgczy6W9YGPEB8p4
lRsfs7CRvHU6O3Bgmm3q5rOBYo7wfuX5l2niHsd/oEBrM0udY9N04qYlzFRMmGMttJ8wJRfmu+GY
vFo7TLAMXg1eWVRC3w+YvDYckuHfpplQBRpdBSUbmP7FlVGFIOrbgUc27M6i08r7oNemmChVaqtT
xXoHFGClel28fYljMDpbMmQPvwlWRb+aPTfXptgItRSrk7YwRauqFekXhga1c339tI7e8q/4cekr
vWeU1n/lRVWTT04yYisJVblVrgbp218sSeCxqzxRcBBtJ+O0fVvE2Wxgjfmk7CL9pxotboyiiaZM
3vvbSbv13sKYMLtVuTNvLRamSpXfRzFMlO44loJoJ/RFJsyq+qjV7QY7SVS6UI8JJ131ytlxm9Ty
EukJmb7bmGC4W89VK0JMCM4gG2qXLa+nVm+AFqriB0yrzL62GZObr/khrkrTL9e1Cd/fV25QvXJT
NqiaVqbPKK2BfqoH0DhrSndW7+VF3aXxXQWI/oI2gBUngWm1rqRVB2A7vVlOMP6kCMpVPHDjdRxg
o+1oaMVUrP/EgcI56DYUC8ZdrJxj7SgVf2XtF0gk4Lm2I9XLbPEN+TBoX+S59c1+b9R3ZntOTYws
iB6V3OQGZSaNqkxoNrP9EnlM17o08WHynytIuogrtdv3n53d8C/qaOTKb1z9yhjj6r21NXJG2xCl
n0ep+axX1SGLHqpy9LLqr36dBUeL97SCHNjv1TE+n+joUnQqTvFnkq2b70mrhBKn9Psvnk8hoJGX
M10ZZKGchal2RUJRmMArNGIKro+9+LNxYwZ656hFQmvNYmvUUovqYN9veM7o1UFWoo+J3R+Nsf/4
/hHifi+AsA2ZKN+hU38bc0HM0LerjZdpKTvKbun62dMStcCwwxIHy1RJOeSsbPlsd0atiO5ObgS+
Ms5caEu0taW9IUPJMPTZg1YRQT8JUyQLEYpY00791O3EeRGPKQmlnN9rZi43uzCqZVVgtg+yD2oA
eeJ7QsiVP1ZADv+2UCqU/fn7cO6O+cP4KRPDj7mh8uoHMBednuVjXqZojJP24fhVP2qhdbcd0kDC
5GJau8oRWhg20PCucMCed8datm6hPmpjmoAtc1fNNEd5K3UYA5F/En2SjZrEhQdECYAEWP/kSkJF
VkcJzdaAZWZfrpWRqLFa9RDgHe42Y9T8LFqeonr45Kj1AYrUwWQ4vhpnsVuV5T638y//3cFtBRUe
yPmZYMVifkAqZ3Of6yV+QI9Jl+5RmfWTs2GaSalcOf+QyaLuEs+prw3SF7jKYuTO2tRKhcG6fl1r
3evV+1TL9ksvQpPQ6WBD7bUh5ujWOWrKsZ7jlrPOy6C6TqYLvp7IAv371VJWOwZpi4Sl6Ea224Cx
VNdYEAN48cdWATCmNghCHZOERWWUm+kQA74ga76lnKbh21hgqtQESs84Oq1IvohjT5VtFFI0A/o6
EGK6XZJq4pIewGDkTzUGDqJhdpFVf9sAynfLpP9sQ9oH6tG7932QB8O5scoceHWIoF2b4NQVh+IR
QCTIP0A3UwPtDqg8EggyROlfF5YoL30o9v+C4IJ8gfEVoEMgPoNqNjSjWVSdnmTzPK9mdwEL0oxk
X3sTwosPIgqosifxQZR2cHxHVej2MqjLitml242uplKa0hIbrabfwE/lJuh6vr+rvG7PjQnmaMdK
kqr5koDV62iXAdhBygXFvyPlWBhVXjq3qXZjEkyvU+q1j+KyrmiJzEnXpCUqkglLlNU6dJx7fVLC
95cossAc8alaTYB7sMJR3TB/nTqf+9YUBSxe6nqzj8wxT2y1KcYW66DriAY04gCdlQU1itKtraDa
/2pEUouhvgM48UgzfNbDuptQLpsFAYG/ZBvKOopFoj6M3/Rd2TSbhEmZfAOuJyu9Zdm/v6m86iLW
+9sE4zdLP41rtiLmEDsBxlHQ2Mg9xFDvAr705ef37YlWxLhJMdhF1wFv6Dfa8qPWrBcjFU1P8HL8
myUxjhItq57EEpakvRQogRC/U/VpWDEiDOoTvxeJhtEOvQknOtC9UBQH4aTFRlFZnXDuog59ql/I
TuK1pNl5sXgGL2ArV6aY0LnVziBnzoDewWq4qf4CUTTXLl7TOXvWZs0fl0kUVjhdLxXC7JB0coDh
AhjgNnIZUlSO6ohY2SjZvTY7OxkjU77cz4mbloARzmbuqVZ8Ki3zaMW1I7gseI/aG/vM5iYyuB7W
3KFYnRZHCZIv4QgglO5qZTDUd/3JQCVYlBjSH33zRa8WzWyzWgGIsLQwqvRgGjflYMvPnSIL4hnn
7QTpaFkBaA/6Fm9u+1xqGkfptA7dBRr2m/ZjaB3FDPv8E35lh5zqKnHRu3STAVoHISJpBAF5HK9H
gCpIzVwD0NWy8LQRRRXuMb+yyTxEl7SttbXC2jKQVlQPBCCJAwcgjuw+2Te7SsivxM0qfu+myYI4
aqNLINMJi33QVjvDzd0egpbkLdsJHuNBxbl+tIAv3gI0UV9ELsNfsCXrJmahKZrebvIGzhUU19XO
t9PV2s9TXO2Tcs4P70dP3igMfOa3GeZbKrEUKdNgdH4ZAd/ZjdKDmWhhO2b31VqFdp34klHcdR3A
lkA9CYzz8iaoAEMu11TxfGBbpZVmrkO2beRIaAxBDpjGvOuTtMMv2cWhaJKQ67gq0LQy5Bhx/cnM
nvZNEesaHZAFHL56kBGdNDCI8XcayRV3+Hmn/tocs7e2ki6NrFmI40PhYf1hNZwgYys6GtxdBARI
B0s28TEyd7oxx3GdRziOUzgc5nN9rqeg+0nTYet+MzzzWRE4DX9dvw0yN3zVrQoEszBA3kPMo/+U
O8923Xrv+wZFRDZiAhgB/JYm41nJzrGj11xYcoSyWms0J8iV+VayfbTsPARWWwRX4N2317YYt2ja
pE3NGW6o76IjjYoMIGY3w+JJXB3hphK4/DArYiloCrKJu97albZQL4eQuMkIyWbpnlA2WmAqqMKL
GmMXvnJ2HwHnhhA80LcAozHXbW8t4wxaDGDg0mfJxngIOAYbQw/MKnYzJ5jsj6AL8CwTAJz1Z4np
rajJ3B7csxt6o0U2uhARdDdndGVH9dTxToPI5th8nav4eYmBnTG1uzSfwtL4UffyXtOkwMpiUZyg
HO69RTB3tpQrZmLSpnUA8SWecmfP3nAkwkvVVT9NmcAe7x693jPmtjYiNeut3KB+m30kwhQAvO/V
fSJKRfjLAuzKMk0EQJYJyinmppxmpK70Mhg+TA/Q7wZ8b/bjzBVzlPBOLepEuqMbmKZWZObUpoW8
zXoMahZcKGrplqVUh1vd534fO1YtOL68ZgkWBMQnaGDABcPOz+HO6ae6wZv8//f8t321tzCBuAr3
kRcqMOWFlQFFZeGqvL0px9QYctOOUWR1JPRDiw4qaZ1unDcM6fpGFG2f3g9NvKI4Rt9/G6SAfJX/
rE6jWfGMpHk9VieUGO+pzrd4bhR2r5pXQglE1EzjeSSqKYCmQL9XR+i4tVh0SaOqK/JHqoor+3z3
a9RYSGPD3corO8xW5oOayVaPldHbDdqEreNRHtkFU4FhhmAOUc6AYJl22EQPU24ighEWkzJXAIRZ
h1mndCqXdSaHgb7XKT92GO5UgvJB1OfltdMBN4TukEXPVOBZbzczbtNO7jpqpUlF4yVWXrllDMhC
qj00pfxzJhYiR4/2adU9SIrtm2BmBY+ZHyE6Tt12SiUAy3tgZjSolLzvWrwzev3TmJto6O05G0qU
BItoheCt49VNhgaWkGCXF3mu7TCZSVbWhtxM2AL1aQ6sEIpL6TdCxRD2e7FOcS2IqLxrTzMd3EGX
MrEuMxFct5vRqIixSN8BnwEyFLTpNhcNcJ+I0hJRBOf4MeASGrkTqpCWzPhxYitz10clEDGdDWpE
vB28qLS0v4yhsu90ySoe3v9uvPWBFRVVSKKoAPkVc82qjdxkAC0TxCnaJZ62j+MDxQQ1rEO5OYoe
B7zwemOP3c+iVM2s6HF1dPBKvQGoprSmXaP2z3k/PIKr3HqA+jb6ss7kJpXuuF1tCXiMOZt88xuY
c9Q7dhw7A9acg+zarA6r9GiOaK8sosuE9xS7scQci0iTymobYQn6Tif5Z7pRpxcDBPr3fL/ti0/1
CXMfaaD+jYEXt/ooir68d8ONfea4dI4+a8OGJEo+KqkL/BrgrL8QnfoJPbTdnzxUbgzSfXB1w0iF
lmwjLZiwGu2T/WNuITM6uCRRqePZchRh9DgXzLVB9g1hG/VSWykM6rvphPrWLj1IOzFBMye+3Zhh
7rFcUsxOLpDIOcorZnUGG0iXUhUFG86D6MYKc/pLI6uduMViojPG3EhPVPezryS1TQDH/k6I3ecb
hDgMwaMs8+K/V59rGs1MtTcYxFgCLmhjD+VGb3InUoV9FDevuR/LcAwTfR08+Vi9jdlB9C6kGkU7
UwMrznQX662nToCtT8lDa6+P6da9FmUqyOk4Zg0FeSponUykWqw0dDxE0ar96iene+XuF5xR3L/l
+IiB/jF4OQCL13QW7bbOCbC6I6qfaVQ/JlN0RB/gXGjx0/shmxO9MHagAbSB0gOmkpgkDnCvSVYq
AA2g4hjWS/84td1LAQ2YsejD903xMg68vlDLlTEVhKleJn7IWqFHerZQ8cq0vc3X9vYjtaO13ai6
RHAJ6keQ97W98P3HG2C+Mc1EksmENnJHppdwfCXsbYwHmkdd+PpD7BXHalcHxVn07KTrjnmwXVtl
URymkg3tYCGZW9F0HuvNq1RNRLYlssHEEiCK+zye4CdSj3eT3Lm2LWBN4t07N8tgAokkyWYZ0+b9
amW0O1TSIMFHQnhlaNZ+/L0EWNvMwLQ2hQg1tfy3aCd5j42b38D4KTTqAPopLx8Q1D+Q1Lp8wHi3
oG4FCsbkyQyyj0KrnLN+Y5XJZ5It6uwkgdVLNg6pIq12ASLZRYcilAJtZxchvXRoXje6/5+tM9mN
UjptJFkTWXceqGVWAcGi7ae/aQTL2hEACfiN07CbZVd42dNhfM93mbSmXMtiGck4ih4LbGePiotk
owJkXdvpowdS4c5bXQ9AQ6FtzkWCbUfnnAqiQPoyCx+LKBrbZESZA+D/TD8lKHOXP4g2sGrvYw9c
Ax8EoYnzErixyKy2ay1S3huoHYIaxHoHNtG/SdxD784qCL7rvwX2RCtkUjmpbHNk0Fgh1Tyk/NRj
b5dPxOrvJGcSPy1Fr3WRRSb4plIZZUkPi9StSIpTE7YYyElhcZXvSc9caJFzg93sKRNzE8DAZ2DR
aU8vX3HexU/Emj4Fk/ww4CsWHq4CT7Czgi/JpnBJaoI3s4NVqrhgZ5sQPks6tkV7TzNt1neBQW4A
Ru8Q+CO6Rdk3T1aUtSV1PRmc/MvGxgFUfi5bi4WS+2xf/kebzAGZqmEdVPVic/GrGO5a7oAtuyh3
GsqZPqeIcpuXKDhXy2ROSAGy/bGf0fxt5BwSG7nzxS63x3ZTj6m1CtWyuN5qmlTHAvuHchm5uEol
NT3pzbzHzUm+I1t31OiSni0w7uNEwnf8+o/Ox5VFJtSDwHxtNfUSbGVvte4o5iyfUsScfzZUfRZ8
RNEamY9Y5FM2pv3F4sVTyWL+kc5Hrp/oEwqjnMgi8w0hX2DJPWhmIYD8j6sWD4QG/CcGpH4pinPc
03i1q0ycg0B3mY7JpZw1B3DUeTd9Gtw1tJIz5QyiPeWhLvEc+O03TJSL2wxwRPUfv2m1I4bLLl9x
DZUMC7V2cGBQpe0SCJKP4NoAD5boKuHEAwu6RsSapmGGWWY22WwqOy4w+e7LTnGnyK+K8XPLHts0
8pc+DXLzbHSGu2X3RYMCbfawOS+tY4qwE5zE5eZHMPve972VARlN5yd6qk4omUonCoikJYFx3+0O
dTsvtfexp1Yu2Ll8gW+LNoH5DlJqlSCkaOl+cx6UcPtAdQrCv9QHwxsxIyOyyDWI68awQLQLAmvG
YL9FxpA1aF6Z65LvWkwK7e3YUAT+zAmCaM/isWmpxDnGCq1WsdZI04L6nZxbxb4rK2WnxXbkORno
tvqhkR8F+8g5PzcGmRgBagqtqdKMKt6kI1tqYLBOIe6qBFB2AX1OILBHf4/J+m7sMc67zouJueAc
VV79rlw9E+oK9IhfxjBX/MqmfNOX3X8xQ0ff541hBVzJoOx28AxlHDZ17CYpnEvKR/y9eTDHR/0L
JlgkK4zUl6yDiC4q8FPiGsrHWA11NAuJKgcKf/JwrzcYVZVdXXtotcMCODvEIgVbw9sZQNcBcEQB
F2xzzM7ERqQM0IBrgTHOXUP+hil6d4t/CvafE6EtDf0bzLdp4LRgWX7XWtISJcf3pmRClfdEmA12
uaAqEKyyfzN+T+9DduOvLLL5UhtZSVsg3YaHDYe4uEicy5+TvWLgWSPKzninFBBcVKLRDoNUJLn7
1bXedHocQ5wMyu3LnHsbVAnuM6eJBJ1sXvAzLJxPzGyQOCNjBR2yanY0XAJ2U4Xl9nkrZQydb0He
PMzbYLuJPrtx8yec6haMKYg+imGqrDjr2GhRPxaXmDf5VBoiSRkzBBLoIPASOgzsN7u2xPgi2KRM
CLcDwGF/nFevru4qcLgjQfJMoI0DxfSlHyMgtxlqHEJONt45wDQUHQMSmWSVSaxyNlVtg+0q+4ip
n291qWF6o929v0SuFRwAsNICH4Cn162j1PMI4nQJ4VxBjxuBPNyU/TSvgjPNq2xY8JH/M0PH8cof
bRX8xYqBhKjv8A6Tq51ue3Kzuna+Bf0rDXe253xXn0A69aSsLlWDS9IjEp0LXmns5ofQwbn6IaU1
asqG6o1faF4CPZTF73TPREJI7wg7OtJsq+JtX2Vh25iHBLwxTZ/iynTd1nNqp8hXULeFpuWX2PYp
6hCoTANzhHWXDeEfwZpvrDIuXA5WR/SVcCMl8TsT3Znu6//mQsyNEkMHYBkqWDClkzKrhy3Tzk4d
vm+E1xO5WQeTd+DN0Kd23XUAK28h1WhoNEw/FKjPVMG6F2mecE8+Nd0xakJVW8ZhxzYbUvwPVeG1
VcPR6fIgnZp032nTdNhSJTl0ZrZ67y+SF7Vx1IHPsGiggSWMgTyNLEUy7uY4DosCZP59vRdYEJhg
tdySoU6Q6GBdGKrA3d9J3aleR8g5lhKkwSVT9/LNKf2tL4adpaqnrABwJ47Gx1RfPkXLpoPfeUwe
xgwEmJlm+2pRjYE+DvdTZGsHCWOhwbApuSsl8eT2TZt5bbuBl1Mzo1BHz311l8KIXaDT0tOSb3el
MQH3U7eKr0VOudtM62ObdIABbSBzrxTLt7qtdxtpm+9AWTz6taWnP6S4M4O+lZ3voyL79uJIgouN
621XX4IFQMRZV7QqdGF9+S/jpUHQX/bgIRkMqlSF8n52je/vfxhe3dW6tsgE4rIACtugb0+FKiqc
d92u0746AToGPjRMwO5YHZpcmG7xlgoKaFQAIQpAk+/MwcrmrUnkEfB81OxhuAyKsD5L3uASSKzI
xXpwnNSLYBd0p9nEq8lEpM5U0x6yK80lDirIQPNjeS5RaSXCcH1wRSgTTpYCe4YCBQlwnCIpuY27
m6003VSvDeBV3QFVXcCr+sOfwauu7bBNiNnWAemILhu5AuRQhcsnG5cKMVplYlk9zkG2HQ0gTEvD
pDIorW5XVSzVqrYAKyJANb6h7xYI7whckpOx3pign3B1YUGmSM1tB39+QDsfZHb2odpnr6tfo7r3
J7qPN8aY27HvhmJW9YtXyB7m7LzybPrkE8NOwptasDQ6TUxi5+iYmiQZ9Qu73O3S8mEplxntuEv6
Xz8je4V6eH5o4ReSmK+b860cEEZCugSseQRJubVmqXhV2R0gPdVQSG4dp2bkOiDZeAbV3ujWZRMD
eJMsmTtH8/h3Zy7m0wqqvS8oIsmnfN6Klyla8q9DHBlfBBvBOYwO+LxR/9eAglJZN2rR+ewnFZR2
zgtNz2Cc/PBt8YavJOQihofy8sAbc4xLRWujpOtw2fctVIMm7KDmXT0mXiJjck7/0gRECKm3QZW7
ef8psR7X/X9vn0MXAcR3GvAzOpTs2YCwqoiHqHoCwBwHgBSDQh26K+O8A7VCP7lasLpN7Ykm6N52
RsEkCDpDuICMlB4B6dYJ4qLv4olU1A3XKlAhSrzhBRgStJyo3XIfRxjvIVR4JJzapb984+ywDMQn
4rsBdLPBBiYVZY3OKmBZfRoDOaiPnU3NpfvtCHEo6Nq4MkTqZ8v9r67FmGUapuiBq2sEeB8evAum
fF5LsGXsBigqL4FpBDgCf0BNxphkLtFRz1clWmByVQHM6e8hxydalWgzmbgbZWlrzhEKfvHr6l0k
OP0Z84JI4okSxwC/Fqo2Iud5E0CYdTHHJh1wfqsc69Ks0i2K3h0GIQZIZIPxzxmDib02wgZpEU2H
JrkggJrXyCWRdjtIQ+Fj7E3wYZbFxMWxkGvM0aJKIe0p59kg2hoBdaTtIMB5Fpcu3+T0RJiB44eR
WRQvlUsmdHWfOXaZxX0CQa4sK8N2qcK1qxZ3a/RDIq9fEgV7+/4ReEtYxVhkvlsV1fEil3Ljm4U/
Bs5+BRjDuWteQEcNUOLZfCSMsgSs611xbFFIgG4AquWifaZtvD3/t+tmviy0fFZQuE+Nr4zKt1hO
PSeB0k5rNoERi8BQIlvMJzVXfbEkBXvcT4Pbrto+rz+nxo9UESUM3I+JSXMVMxuUBTFpaxMBbZhk
Gba2upONzG/yr6V+r5Szl+Siyfm3YGH6jmDUMA0goCw8zm5jt9Raw9iPuCWrExSwAVf7pRI7CCnc
uKu6MsRsX2Otm33hwI9WS/7Yx0Z7MMo+OjWaHu1i07a/ap0qKnO9DWm0OmDnIQiDwprMhLS2SKeq
MebGbzr0q5RtbwzmeV4SQa+Efxqu7DCnQZ3roojVpfGjv5wHIyzC+Lm/BwbJN+4njLhF0Pkk0sUB
pITZ5mbP0ad1/5/bF/QlMSWggYMFxL7s42OJKjlObeS0aYp6+/S5S0UCpuR4b07blQX6xFdRxmpK
BwOu2M0+tmxMXJfJWR4baNUNybdUMVu3r7fpU6YlbfB+tHnzzrksDYSrqB0YAHUwvpNWRjNlK5x0
Cet7mm0bwwpjJCJv4SQytIXoXjgGWGTejFoYVbVtSYyXh+HWr+ZRBekB1WIIJdN9pRiW++LMkeej
NMar2g64199MJIDUv5KVroaP6uVH4uv0JhMCIM5YFoKgzYtgCCrAVRqYGcZE5u33m+d+wbxw3/qF
sZw1GYNK5vLcV1LoVM7h/S/GO+2aggecQ96Ix+OtqRJcQUM+Nohh1uQOtrPrrNzPAK7WpXKXtLWo
qvHmQQcPAYMdBhFADySDJ/LWXqvFxhpjvABAVco/oX2GChpNPYhRlW8R44wt9tWdjFKVS7Clxb55
LIPoIL02UEdCR63bKcK0jDI79tRdLY3dyrxeqlKK1BpVjDGgDh5c8gHaTzvVL19E6dhb+D0Wh1qC
7FzeD2+aoPkKmfk1l2oA9eLnGfKX8gPx7dKjaRZe328LxxdrFqrzsqypwMTefjbUjFUwRsBaNKie
dbKfVA9dCJACyIdtjdGfk9FoF92vvA9I1PkaeAFIH8Bg0vetTLulMeGcs6eEZewq+/TcBbbrYHRl
L8Rpvc0+lRtr9H2vomYHAF7eR7CGXssORchAAm0MOuY7ehHaYVu5I/KJ/fvnj3evOwooTXCrI6yA
OvXWqhyZW1dlSo3SUHnfhNHBOjsIYI1ni44eb314YkOlHFU+sGoy3xCdWNNJ5Ry3QjCdsgMI48Jt
7wT6i/Nkhug3ClmqOQETPV40z038RzdZvDE6g44xjBFqNVtxjwTqvpOSc93bH9/fQt66NKQMCnDh
YDRmW4BaZox2beC7Nda865fHbB399y3wDhve6jKNu2DYGFPHtx/JSVNUT3IgpfWdubrEYowX8zfQ
gJ4yCLgIp3PfPkqAcEeVENJ4dAuwLLrbVpeT0qoNHiVbaICHv/SczSUNRSWQcZuKCEW467s2yERK
I6m3IUlwb2d9emiaWnP7NX8cawUjS819ni9fmgLgIcMOLKPda86weu1YCZIz3nfE+KRmgaQFwHG2
L7C1qCDMqYYMV8/donuZ4k7wHUUW2Hhi9qkZF7CgtNvPps693om/ve8qIhNMEFGKSBtXCyaStnEx
k+GuyvP7FnixGN7xe58YZ+xGwwDzO7zDeGgOymmEhIBdnaAdTiDtLIC24TaD3dkVmKVfzlxvN2Zp
5VfhUanyvkgXrIyCsXxuF7f0jEAOVR/8xrHwZc4LHterpH+/MjcZRS1PPVZZN9NP9MAfFx0tNgl0
+oJ1cb+YjZwOW4q7hr1kMJuubdavdcmekbr0ttJdpCTEmYc47DyKHsMKJ00GvPK3ScZJNjz8p83A
2qgdEGceOI3nc4JC/RA4x/Rb+7Kdf9muwEzeCohFuTeOcZFfQHIHgmPmHpDnuovrJaIPKXvQ2cAd
MIfjQUwG/ravAzPXlph3iFOVC8YPnQZTw9ljrZ6nDySFZaEfMfZP8ockED2tuBnDtUUmvUTUxAz2
iLVRg1s7lUcT7dnZz/bVk+gRwvMbA1p1QAKD/FBWGVMQFa2czoIptfoWGz+0+cP7jsn9+0BDIM1T
waVpMgegUuu2kUyz8eUNg5W9/gT6zv88w0kfCKOpUBrXMcnJAjzkxrarcrXoHXXp+Lk15I+p/HVc
duWDKAPhHelra4zbT5E5aLWBFcVDHUDDPUit3LX1j+/vG+fxdLMmJjw20WqaqYo14RXifIzqet4b
c38wo1r91PdTK+rj0N9j4+L1qug7XgWqeo2rCNPxdJhHoNmsPRRdPkYhDf6nYf0gcjvuXW3rDqgv
8QJGzsj4nbFOLb4Ynhn5q360kMKRrsBcYzSGBqr+oFOB57UG8hjH1KDazobHYVWVbTYtemcQpDTF
/XIHqB4ULz1qQy/xUVjgfusntyYZPxnVWlaB6sKwkb60AaK2ObuRma/HogWmy/2v7gJjuk70JJQT
G4wxsFd3tiTbkKBYXxJQ4U2jta/V17yznt83xPlwsIQnG7wTrW6Yu3WUoYpNIB+RDqO19mtGk4C5
aLpELqH9RHrOb+MHmbMcwJMNGlZg/CSb83KZMjzZSiXGmEv01BqpALL69qjdmmDSxqVTZdR1aUWZ
7pV6F662446dvXeUP+gNwBamFjXgRS+lrdvdS9ZFq1YF7yRKP6JjfkcoY/MD9KnBiCIdavEL+22p
4tYis4Hj6JRxM+Cgbd9kvOYxIvwD7ASnZD/9EB5qKrPcBpFbW8xO9kokt84CW4TWT++qcNhL5/Eg
70UxmO+Fv/eRZeOxsnScbKpS5K9UgOm99sewn1ES0X78AQYUV5duAZpJeRVamozLtxMqSaWu177a
fI8twN1SEUKAGytAWkt0YRqeDmy0l0Yt7XMDFvpTWnxrskNUfRYcXPrQbz7OlQ0mwsexrWx1AxsL
tK7BPNqgagU90QU6H00w+/JpOi8xUmDpQ5q4Ve6LvONyVNkfgJoLpmNAFWKBZvbW98257zSniJEL
B+a5Og0n1GD27dOG2oT5oJ21+/TjMLgx3HP0LwpXKPpCiFm+y871Pv0pUsXj7fn1z2H2I0u7Rm0l
RJY1/7QMRTh0qZsZmifYdl50QWYCJnHqk+s2kz2uS2ctKa2aptjUQNlnhwHtOec595y/0kfcd7sK
ifpBYPZtRRTp1pVZ5tjnLeB1KpklIoLlpQiTBC+dFONI0WkOqcKW/WU9VmfR/AzPy9Act0H+Bcg0
Fnz7kbd1NsnBa19J5f/H3pctx41r2f5KRT03q0mCY0effuCQc2qWbPmFIcsqzgBBACTBr7+LKp9T
UkrhPH2f2xXhKIcyBYIANvaw9locuLMcmlMyCs2dXZuRsoGCgmDumcvvI1Pr4lvCh1jo4dCC+Wot
3jgvRqPckjq4/ca4umv3GqCApf2qrCNSRtpI57slQztE7lGmdLq3joDdxHz17wAzPolr0WUPzB/S
K4u7e7rLjUDxSffLtuoje2emiDFh4qErL9P6aloznK3jWffms738dtCTt86FDM05g6+xrLYZLqFY
eSxjGlkxzjvQaJENebqgP7O5PzYv4cUD1g0kxMII6p1u7qH0dK8UdplM6POQLMnwLSpSV3zvRt7a
XxEzGqy4XOfTPrAjHRXnQXCLZ3NqVd4+wslGp0wOnivwCPSQbxa5OrK+mFNnH8PbOjPdz46yB3rO
wLOXFPKpk1XQkrBgxlC5+WiJ66IIIzu/IPSML/7ZEVrIISCLC4IDsA68P0JB4PUY6DVLXW6aKasS
Rsg2M6dn2tdP2m6ewknl6RmD8TGaX5by71GXLfbmDGmnLTqN8CIJTaiSZIX3ICjLY6B6eaSa4GLw
qgvXVT943qJDqq29pEBxLhqM/lE7NlLKpQ9RWFLUUe7LCpzlY5uMlWHF3TydLVIsV8XHRf/7YU9u
5MzxO0mXh0X3fkof1ZrduzccpEQm5ISj5uXcyn9qYd6+nRMrboIpfDKWOoWzbi+gpYQOegbkQXMb
3ogV3/apTsgrwHRpdA/w36uQq4BcWuImv16pT8/6m4U62fAtJAPDrMOjWO4DGx7B2w+ygzMW9SO6
//Vg//2CP3hy6B8olhds7oattyt1rO4lskn7DFBCELZdyWsrSE3kRL6cy+x8fsr+NfSpa1c3njkG
JeZnEprkhY50jZpeCXiVsfn1m/zcfEE8ENVQc4HsLrblzZ5nRIjSpDjQREVLsUTE9b6/apJ2PT7K
Kh6vplgc8tgBsXHUx1kKxo1zhFefruabR1h2+ptHAHlPk/slHiF0b9S4UeV9Pj2cmeanp+XNGCcG
pXbqoO04xhBptw2hthOhq3Nt3GO8LOnS8oruZUrifgca4NfwO0NxrHLPhFnLKB/OrIPCG65pmFBy
krbWRGUE/AwwMJ6EY8CiaT7bHfPpZfBmjJMF7fnUmx6DI7A4WWKK6K38okHpb4HYK7xYVGnq63oN
blIINrYIFKY7Pif/PzRQy/F58xwnq2pyQMtyF/fx0gz+Kpxo3RSrhSzBjctsZSN9eM7h+/z1ojDm
INGxdDq930hO5wdzqXFiFyE9M9XfQhYtGG3xNYuMXRZE7eW56u2nVwbup38OeWKJTK3BVp/hpHKz
JpFt+AdmhU/ZbEUT6x5ZQPZ57adN1s7nzNOnNgK1OMtEackFmuj9ZOdaOYWrEMuoXXsBukNrH8bG
FA1fwGC94wewvICuUpkR69Jfn6XP3GrvzcAnF4/PfTLC10egpgLQpz0Pxcrt4ON68DyLM+bpU9Pg
mkjno5JEEBe+n2Sb+8UEqARyOuLOaSA7IG/84Byj4LlBTmxDWM7lGMwYxOouaf7oDWtKbn/9zj5b
rKXmuCC3l1z9yc7Ms3rIOo3wuRvIi+nRIhqdcDNIfyNHUyS/HuyTbD1GWoQ1IKvjA598cnN5tB+J
7TETDXJ+1I3eVeZWL8WQPxpNUEZzwY+TH34h4GgJGHjsWfZUKkQpVmadMbuf5ijePMkpSlL1MzR9
cuyVRXqgTvM68vnaj7PLJeOoskSf81I+W8u3A56sJbfLwmMjXrQD6hnjznagHXW2brcc6hMzDrY0
gD+hcgBu9Q+tVWKcg5ZOi2nrD6GN5AsArovI7xzncbABuxGJG5ThFz3snyWn/3ye/it/YVd/DSP+
57/x72fWQfszhw/5/p//cyyfeybYn/K/l6/962Mnn7rsXmDb+5cXeXzqTj/57ov4/T/HT57k07t/
pBSNafpavfT65gWNsPJ1EDzp8sl/94e/vbz+ljvdvfzj92em0BKG35aXjP7+80fbH//4Hd3Fb/b5
8vt//vDiqcX37nuVqyf94RsvT0L+43fDJX+AcgjhJoTREDOg/eD338aXv34U/IEKPMS8UYPBIFi1
33+jrJcFvkbMP4BHQcv2q5B7gDju998EU3/9zP0DWAR88bVpdmFm+P2fs3+3Tn+v229UtVespFJg
Ou93zWIxlz9I/iAoXrTMT2zZ2FhjEYw1SZdqHQEt1dIZVQKlCJ8Sf1t9jOTdq5fVxDIJrtFCG7fg
5BI7AlnUc/Hye4vkoZsbf2yErZAzRzrWP3maFm12pGYlSYEFuBUB9C2zMZ77PmbBGTTA6bwxEnI+
sHyoOQAWE55YI22ik6nkmLdPF0B45pVX3WjIdZH7QBqZwAdwZcsYSY1zd+Ry2P8+p69zRCvysupo
ywHJz4m7JYpOjgx8lKndVSATMru7vnLKcxfx+4zvx1FOHK7Mn6DhUjcyzbSKPP3dbEmkydHtLoXh
AyZNIreXSV6fKfm9t3Qfhz1ZQFd3DV48FlBKfZHl5NB3+rJS3plI/PN36AHfhwQHKkcnwzBPDo4z
GnZqOBrQFXTRc3SQz+QcZ/57r+Kv6eCiBzYHCDG0oJ3sEmtgQnchpqOHqpJR5xh1GdkOGlddh7d3
YcuMq9bhxd0bG/LzlL49lR+OAQQqlpQ22IpQYvngYEDpta2sMe/TviOxJ1eGiRMwIWtX/PhfDQSr
hG4BcJzg0jBdgjLVe0+GVb3ZgVZLpqxr4mLYV6JOh3ktje2vxznZFh/GOdmNBgcMIlASmbaZp5lz
YXh1aodl8utRTl7bMgpce9DkIHBEKvuU5xI+RdPDgsjURx2HMqAJnRtmWlFT12eO16cjEReZIHSW
gRf5xHMKK+DUTVjctIXUcDuBLqQ0Nm79EBrWmTk5763FMicfbdKw9qhM2eDxfr9CTWO1En7akIKB
HlKEQxw0Z4nCl9PyxiItY8Bhh9OO4AT7/DXH8ibUpd0IJeNgnlKhI+N5AZaOw3FG4mTtrdRtmTh8
Lc82HLwvfy0X4vtBl1f8ZtBJldQiBgZF+esVXz1E7Bn9saCiIWcC3E9W6938TlaLOZVrBKU5peW8
CaYN01+b4WD717/efR/3OCjsAXOGdCTEX0Ak+35CLW84H3g+pxyp5AzgziK7qM3qzM47N8rJSSLW
qC3PKOaU8eJrgS0T8cJ/tmt2tnD9ipV+vy0WiD1YagC3dwHfPDF+GQELEvpP5tToC+gpViBMIsDl
lWCurxszq+5H6ptllHMfbOcILL87Qoo8bQPq8BurE5kwI6uzVB9Vo7BBY+AIPw4mrtOwHrx0DHSz
dWpOWeTmRihXvtWactcLBynPiGLR7Ag9PdOxcynSmfVkXuXSp3dlRoIdk62TzL0K0qzW6mtZgV4z
krXp5fsK3Q/qSQSBj75r7oCA3VDFjSpqdsFtbXyvBjBvWoIbX4WQDET0fZE/iVBat43EHC9aNrTZ
xhFo2O8c6V3UffDDGH23gh0Z53s+qhuVD+ncWEioQvrQ14lRaESZwxgB8DehydRz5h30T8pvnezD
ezwwAbPd2KbK8pu1P0rmxT20p0Fn7hgS+onL3+uuLkW4EbwV6h6xEpfIV3LOwsToaPiQcZVllzZX
PUQ63BAaUePQfOmnvOfAFFjoyqsLPlVPTiXRe8kGyOFGUslsqzxpXpfInDsAV/p4B83cfatNyr/Z
jePe2gPzrqqRBCsD7tCeegPWa+pn90+/nUgOwRJH7usJxPaWM9HEZGFxRTR8irEAfNMgo3tohO0d
JJAOm96RrI26nHbrTgVCRFNV4CBwc8YN2krzUOmObacevCDKYai41QNsDLChaaXm8EdOJ3SJGg39
s+tab0fB+Lah9ghBd2YMMXGhouAqXVwwn9YbooJyO6h6LiOHE7LhhlAJ7xD3a93QA1ozrVRUeiSx
o81gFWql9xxQcHBr8SB2cm1Eva7Z2rTm5k4SisruCGmAOcz7AxRRxRxBg9IzIpMZ8GDaWq9Bd48O
PjsfuggeHHuZB2KD0c+sprQoLQi70GHQ0CH0VZ7U1HVBgFz2+eiAKN9qjq07ZpdhXZaX9eTZe00G
AtkYj17UHRhheGmFcaEyt40bIKamtEbl84lUxFUp+E2629zPZVrWvYWdJLv7iuRi6a02r8FHYm+F
tALEd2DoT7BvjC9IXSqwK2bIW5qTxaNOCrEbukr96Kseo1FBrxTppwunbOo/YavVoS1t/dAu9CNN
I5ubcCgsWGRPBXs4KeHao6azKmvSlTHjHl37FEzZExb80XG4vW7zotjVrLfdpCwI5BbsjGI5YC22
TV2MsQ+J7X3T6+phdpomGVrubrhXTqlTD3Oi5jZbB4Vr7x23ro5E58F24mBc6h1oZDRtm102jZ/H
Q2c3zxY0Xg9TpvSmo0b/I5RDsWd9CB3oTIZX6PBEnWGUztbpa6QPPLRCxU3nOduBzibg1Ta5oH5p
x/1czNvJsYvrefCKfQdf81IPnfktV12QjkY9XTBXiwik1ihX9j0ddsQpnX0JMsk7oEWyKEdGNVFk
MhBet4FJIwFzGmmz4JeBmNUauY4hBbvAfOyCbjzOtY1CNlQB5ZqYmhxq7LK9PfrteiK1sx11R7/o
xgTff97l+WUJ5Z8iGoKg2QmRBxuFrNqXzqDWRvWj1cRNMTfHrhKgg87qSURwFWHX6lDRJ8Ft+d3j
HvqQKXhTI9i6Hi8F18YXAU3bfTv0XjQToVecWXnq2doGphdvmpnKj0fcLkdor/I7CRKYW9mVso4m
HshDBsK6tM1EuW6wE+/QMajioZrJLnM7goVAp3lRONaq6vr2OPVSXVDO66uwlu5DBXN/pbm096D/
rLZagwdB6wAm2oO9qlWe7Qh0Q3ahGOnO17maooyF4cFGGXE1ksrbKqQkkiAwsj8h/tVFJZFW3POq
ix0Us+8cgYARQgkbsDCBhcDmbRLmuXNV2YiB5moIdmhSDdO+d1GlgwbJ2ofR3mo+A+EsOygzGVQ5
d5LzKplmIztYWT5dgvG9OITh5G+JU6kDo9AtQdxqrcuqth91nzcpgnYNuYii6yMNmaM9uJemNeWF
EyuorK4dovgGBPLeZaNKU0az4UHNQljqywCR+22mx3LFPX7VmKh0sLA1j2Orv9fK7LcmZzS1hg40
48yyy7iW3NjkIBzblDkjl30wGJcTiH1WhSQo60nHu0REYd6Wduasa6iRxiD0HuK2mFARAwDoeQyy
LJajAzmd2vZiwWzjh9cY3YWo2XgZIlty70DlY5tzBrMY2uOGuxZNKDXDtW4G8OeVlfMIPJg4DGU9
x13L2FaafZO6umjj3h1aMCy7cgtY67ASpBjlqnNnd23MUl6TUNVFUkztcsP2w4QUsJODCacC60zf
lrMVj11Yb5loerzkaqK4GEZ07+N6CCILe+3G8Kv2ss6k98h9w9gEdh9etLIx0XY/dUPcoU8DW2Am
kM6wLXYvSKMYRLpk+K2x+jwycKBQKxqc5s7I4Q2svH72gb3QzDM3Va65iq2QOX+KJiBjOkFAvkpD
Pnl1YjSu06YcWXUAJpSJan0FD6CIa6ttaUR9bx4iNJCIl7GciUp0aQRfTHecVTx6Ob8yc8Z2bBb2
VcsqPcduVtZl3A4mfzJklgfroXY9ZAKYBT3e0BoonBqzDlaimPsfshHui9kGddJbTejsZj9370Td
qx38C+ey7vmA8lhOwEzclv6QtEj5+JG2c77Lg5zIbTsWGYl64nkV7huXgolRTpTislAFbHtv+A9+
zk0dFyCtuJZh5u56w7NZJGye3+nCbuY4pMpAg4i2ejR52qa18ikqgXHWENZtRkLyKYKCC/pMBz40
KM85Qt/Y3hBeNHDjSNL0tYJbDChhH6tQ5HduZQOeO3Sof8XoeqRj2thFeZ1XWbMl7czcVDmhBmK9
QkCK+Crz0ejghhPoXgV3wB5pUtMDYkPwPAZ0yqRolTTmYFWZQXvsA5mV0SDtEIw7cEOxxMNE89Rg
Adg34L+Ag5KONIt0j0sNTlLXdqs5MOjaMH1QzCj4i16c+QyCwlPb0DtRZaRFc1aVu3uv70ozrm2/
lzEunWalHd7t4Vx2xrOjBNPpAO2ujTZa3ApQ7R2v4NpRNCKWrokGm6ryVWTI2U+9wqm2Y6mDFQlZ
eWGPrrELG7O+543tfR2QDk9AzSzmw2Rot0ddX7M9Ujqgc4NYVptUvQURzcHz1mZXLqJGQzfGnS3U
jjLhTlHZZeG6zOfWTa1+Mv3UlDPoQGjP6LQSNAgvCICkqTYsU8ZVIKcXizvzISPdiLgPmTd9nAOB
LeO6owt5LHPmPcbrYVQGQ8a+EU7DCsg1w491Ce2uSFr9DEolaQyPDeKE8AaGrgKrO04NX7kew74H
/DIbI5+VA0yC7Q87Uxrm3isovYCuo50nRLpjNNYCx4x6HiRwEGaLhwpekBHZrMlvi57KCZ/g2RrS
ZdfU5+0WNQUQJOYlwDyZHyYatGZpDy3VjT0PVUxHl66sunFvQ1gCI9KVLSGvKOn3ubaqjbACNOFp
1a5s1Hu/OFbp3My0meUQ9ZbB1dbQExWRGbJwSLnKyyO45tRl09UB/EO4GRK70LPFjjWT9eAUBBS4
rp2X3bK55CMBmWuc+9n4ZW7c6tJoTX5hjD3Uvd1KHkPRzGOicPisjTf5EqbEqYYb3C9eBC444MKw
8tZzhm5qGiuD8ZtClUH0H+igtxb3yk/9VlerTs7BthtdFXPKz3U8fEw/LDEgWkmQsERVgZzEgHNJ
7caHS5x6fC6iaWwPdgP81K8j55OWkdfk+NtRTpEFDtOlMDJEmo2nDoXj3rnC+45tdWsV2ZMKIE5r
oMxGuuKO5fb614OfJILh2yJcRx4RPJSYKP73fdg+9EPme5LaKQOnfWLb/NKh1Z6CrYe1Bu7NOdg4
k0x/PegJGG2ZMdrzF0wpejMBvAxPkgVsyms+tQ6UdIIFfRiLyPrSgpFMhwC+k3j6N7hBTtqC/hoT
GHTfBd8f6n2nhH+t0TWiU5mNVP/Ci9sk4P+dou623CFqAEQHMs0xXdfP5WV2YZ/pDrWXvMT7ZALK
fm8GXzbam3SPhRaAQkgMvujtkc20FehIytbk0Ky8ZEE92xtQsKDLAPjH61fN4zOJtGWnfngAZxGm
wXYGG9TJOs+8E7JF0j+ttgtHGgKM3cKRdg4k8zE/g3nCdLoO0sUBspHv58nRyqmVl5M0z++Q/I9c
fgNq0zMH5mNCC4OgO2OpQYPs5ZTeyfCaOZu6gqROfvR9ZFYqqBXRb1KNZ17aSdH25575e6RTYqV5
KAuLL4l2uJQ3S9Nylggjevai/FFCqL03zszs9DSidolOCRBWAbaIKtdpT29BWI9bAKsElzLtZJt0
0NU07sfBiyb5nJ9DDZywdQFZBMoyaLiCgxa0ZaBKPlmuIDfNWfktSc3dAlevknzHj+NxkRJyIuM6
uANzDeqmyER9Aab9nODD6WY5Gf2075cRcGEaUMRO/VxPm6lzsyMycVashTOszlic0wOIHnf0n6DM
h4YWtPWcltaMOidwMjqSBsfqrtwjE4r8bvC8HHowcsVnRvs4s3ejBSenzbc0HJrccFOBuCjN97Ja
VTQK0/A4Jl4ZyRvrvr0Nk7NqFh9nCaEr1IWgdxUESyb2/fETCAiVDTVR2Lh5hUhkH2yrB2O9yMtk
F+rMZv04yXeDnR7Dpp7yDhLxftoZx0J5kRQPzH769Zs8vYBDNNSDpQPuzIJZBr71/YQYKG1kHWBC
OdfIWqKxxz9TCf1wF50Mcar2OrUVK02vJ6lhRdn6exlNGzeFx4tMz5atNohazxGgn6AYl2P3blan
F35hO0j+dBRu8HFemQ82Dl+blml2cG7Vao49gBQo6Lh+jvt/MIXfl/v2P/+JA/iAUrgrXn6Lnoqn
9km8QyrgSz+BCr79B7RbwfeB+wSkt0Aq/AuoEJh/OKhqLJYZZEKAMGAL/gQq2P4fiGZ8EEugDo6+
goVZ9SdOwTb/QGUM4H9QQgCfa6G0+M/H+1kA/Qs/8jlM4bWg+/ftHaCDDrU9UAou7KYgIzk9agwQ
iqlRfbkCkZOZBmPgfQH3njy0WT+gDlDrpOPoogCa3+XSOmQdArne4/1VwElzLb0qPNJRVLve91JJ
hl2txcErsxjZ2+JhzENNo3JiK+Q7i01mtY9mPZtPtVO099OMJFbkGlwmyNYW+7BicxNlTUnWWdiH
Sdg3OmpnesZev7/iXycM3kb4aTjgxAZK4f2579ic8TLk9cqceLiHkw6w4MT7qJe1H+VWkb7ZDz9f
+NuK818UWCdvGCVEcCMAUgJnPzjx9NHJF7Ia4tWrWjhm3HXg6zEz4SA3y/IDxELDFfhnHklgwM6V
nR8VbvEUCGRJvdlfcws8yVSuUBWPHULvbV1vXCSLUFZOJ9Xc2RNv4tZCXoWbcnhAZfBOK3EX2GLl
93YX222IbHE771pFdv1ofs9mf0xExXauU6HCqlFscTuKBpWycfa1P9QRYLXiwRVd+2JmM4tsLVhq
2R1ua1lAuxUFlGhwvPss5Ieh9SCICwCEr81D46ImZxXBuh2bg8X856xSsW5B22xofK5uh/rWDDsk
idpCRk5mhTceC8fLqRXXc42EkTmFBRLq6BQdDbNL+0AHTwUixpQbfgme84JFJggvViDX5gcDkuQR
scs8QeZxuoSo9gTEiUQyfuqPVI3drre5vnFaFI5BPc2fmOtW32xmtUlWe1lc5Sa2pi+JfWwNCLL2
2m2jWopsbWVlE9O8BmJYGMHBnItx5ZJ5TJndyy3nQX0XKCtEayZvd2xCyjNGbumC8bpsz9z27522
170Kew4QEewHeFZO7yiX96VG6Q5sZ+YlLcH06qLioKwkaNi90+KBx7be/nq/fhgSHpsD1RTgppbY
7fR4hP1UZYZjFiti6AjOwJ8IVLdi/nPujSQEbqhqw+OvRwR1M47cuxMCC4neUEROoGhBtHjiW4BW
IQiL0UTJr6yDe9J14yooum1BxX3vZsY+76tsBb1pmrgQft0NDUHidbCcF0sBIUBrDZ5kgSyQA4WZ
DRLz7mXukaMxqnxVjsWAdrf8KGYpYIVctXLdqYtRa0JxQWcHm2Y1+lDB4Lf1A1YcUJn4Qif+SJCz
Q8Xvh3YJj3LdPBRiTsHzCKWTaUaRDjnfTSD5NdgtLmDj8yqa1RTE1ohMROj6t0JN33k90cjmDAfb
cAAXVMMUw7JD78EsIRmqVermDYpI9ajqCPKNl2AseCRF7kR1BnTUrMOlzjIG6KIKlLtlmWxBsCnH
51o2/aqAkOvt5C9VAmJc6BqRZtGTHW9r+zaEZuhtORWkik1dsaOTNzqmIjAPZu2Jr/ZYQ7i8aaET
k6tnNnZQIAKIeQtf/lFZ/NbkSJyM/i4QXK+Ip9kdlACTqrB5hP1/LJuCRJUyv6miq1a6kFNKe/Lg
2e0AJE92YMXcRbmSe0TqMraQKMf0JmgywiOKADGx1oy0TjT6dN46yEReCnNoUBPGUQV3QhODYoPH
3UCnXcsDZ4OqUr0edNjsSsCCYqiGGNs27C/tJiuPmdU81nnjrE2IlsQqy9ubpnbyldOV+b4XRCcV
seq1otxJApRcbrOhNtbSa7cKqPyEIIMeqc7P19VM3bQUnhtllkapqKQPk0dpbAdT/VgUILtFLdw+
MJlbF3VmlBElvV6Lgm3r0m7TqijHFev4FkWj75rZfhIYqKR3qNMn0xA8mkW4Luws7kUFtmhVfe3y
Ok8W+4vSS97E5hQ4WzDVKVii4DbwkZe2q8qM4AVnN3NfGBuoevRpaInvZdYXQGPDInWyAgdo28RI
6m6l76mYkcG6rKQpHpsC3AIC1QlY/OHgZs10gZJSgzqsCZLm3mHfDI7ioEN5t0Xq8Sz25T1ODrYL
3s4Cl0UYjasPkivv79kyoAUhc4M0Wtlfo8Qc1R5NfKW3vNVHRq6oqo+TAgkaXtCvDcqHG95/bTa3
TVy68J1OMWxiMlsNYo5m5ZhGhNpcPMsbTdIwP9eUtbgK7+0W/Acwx8FcAqLx4Wansw3RAyNvV4w4
SU/DqDQvVFmccVisj+YRqdYlUegSsHGB0+H9m+RE+9wGTxaABGxVzPsGzpNa9Hnyct2BjTa8U65e
GbTZDrxGzrnZmxa7tEBQgDb/lPs+7jX3yzixM/GNvdjl9/NHfy96T/GKw+XKOPFskKqeR6Ok3cpl
UDtHojcyWbmpRQmRBsZf7HyO217fS466/uTFUgVxU7OoCwv4JYcC0ojKQ0PhwC77sbvR3rzlpgMw
INAsTT5dOyCLjHhlrofKWXMIujrncG0ngPVlky7ErIBnAAyGuPo0R4naW1Aq4XarkFVXwzAg3d7b
qSJtjERjZDTXXODKnTV8DZvTrY2uMNw9/+v9iocAdyr2KoCzeKT361upgeMu9yBn6nhROOYYb2s7
D0L/+PW5+Gy53o6zRMRvMoW5QP5OIlOxCvnXUTaxaPZeF4JT66oZz3kun42Fd4u8CAJstAadnH44
/pnlmNgawi0u5t5eGQr3bVm8SAv0MdO5vB3A+J/sRR9xFGDbpo9I62TAaaplZ9soOOm51nUEsvz8
mOugWzV8ORfsYpDgt5A9/FjH48gKzwJ1qbFRid8Gx7nwEt8FfsJg96Hqqn1eCbWv67JYG57/vVUF
isgoUF4WtEKirmy6OAuMPuqCamdLyRN3mnnUT15zUxtecE+HnM5xGQ5TGBVoUrqfPN4ldVkPB0PC
I3YCEZIoHCCBFug+Jp1gMB6Ov4P7Bc3F3KYrFCqHTcM8EGrD1U4sWNN70TjBCvUkDyClPu00LKg/
XBsmCrkz1tVs6mtHwNGOah4ew5pZ6D4WNnBgubLXjoUiewf2cdPpbsdOX03MXKHQsnWI+OazooxE
O16jmHPNneHQ4htmBfalof4yuvYqcExQN84iNWzjq4IOedFlcCGqtJ3LbUHc+4A0V9pmD5PqL7HN
bjLfTYBXAuSRsWM+4kaesexerW4m9KfnjftELbNde9Le1K4bC9Lu3XG8KKWfhE5+YQB/UHh0jEU3
QhJmcPbdMH33DftrXwG4q3rU8ZQzQOfBappIl2YXo/oGHADB5W30dhB1BTMP41DcoIoPg1KNzZpk
VEaZmL/6rAJlI+ePgab7mc9ejK4jJGZIhpZ9Hb5wma8sOnwfZ5QzayQoBy53/lwdGmXtpAOgUkmB
gtO120W0M74CRIcn8SiCqdm5m9ENDPGbta3HVALgFTYuypesQndOM4cRnwTo7J3gQlK6y8SEopTn
zdGAhoa4bjWJgQ40sLX4wR/NfQcNhwhO3FdZGD/6xrNTPfOvQLsknax3CNXXVAOiRNEAEftmcaX8
8nYwoYHR2HsKxwNlzxWIn9cwQbuwJ7e2KlNm0VVd9HurmxHWkVFEAGRdoYvhphdGQkv7WsDbdVr/
Pu/0eGDVWEbBNN1SPe+9Yb6o8/DeDvtNUfebxh3u5taJtYE629ij58kytr3FU5tWqaTWHDGwRpma
bWbKrBjEVc+qN6PWa75PHCC1qd43HDC/gQF6VrVorZsQWHJxxQrnT9aRr3jblwFpk4mRLYAHm8Ge
L+wGljgfzXVYWC2q0/ZjNlqJ1TeA2BWQsmy769pCdXfs4dGXzg8ImKFk7W9rNW773tvoEl3bDleH
MhSbSgHenhvlyqnKOhkM+pA34yYs1c5oRTob5W2IiJBM3bfBQZQ5EA0YapvtcsAWNmUQxqExbYzC
t9Za6AFwoHzr6AxlUniEJGg30Cb/6vf10R/+H2nntRw3sqThJ0IEvLkFutGeXiKpG4QoA+89nn4/
6OyGmmAH+8zsxdyMIphdhTJZmb8B4Dmo5oNujetRzfbZIIDPE5+KUljJOYanvO8wVwoxOUvuIqNp
XFUAX1Hnya8y7A6qWK5TTd4XsSWzRiTZTQqmterDirauFdlxJSMLE+n3XZ2XPBwm7Jckbac39W0U
68OurCGsS4AuQIv3vR3K8WAbXfQ104YvFPFzW2/Sh7KNN6qn/8iGIeS8ZAcKcVxzJkSYbtPIdCKw
na9hp2dfK38K3baTfncNBNfUoq0HIjDYhWW7IQdr7UKe8sNYiV95ikQzisuwy0qK901oFqe8HeJ1
Fo1PFE4EB1DqUR6yQ61Zr3T3UzfUI9+u5Oaop/LPwM8zZ+wFw1b8Bjmp6FeTckmXfY1BqlnY0+Bp
UFoKODYlb3Z+p7bNQ4QigaAmG7UcfydNeUgt8ahnyqksjae2a78kWowbk9TS4+F0WA1hWjrAO3Gw
CrZxUQBdShRXL5MW6KB+tOLqhr+0EzvjS9WrB3hnj2hsOUEijyeNQ+GWHhXSiqOVwQbtv6u9/ugH
NTfQwOGQSGHnYJQgvHVZ9a0M8YeK886w+bev/WiaDkWY8aG3ilM5qq46wAD//Pa/kEXOHRnMMUEc
Y426uCBzyxBSreRCBPGzH8qM3/0yFLCQvLckrZxKla4EvJS3Kji2wMXC4dEgtXmfb4wygMoE4r6b
fu0AZxyVJwwzKYKvoJw/DpLzo3ypp5vxiOr3/xWk39Hmzstucy6zTE0tSgowZRGs1pfcYNyP6tgr
/dKtCnHta291IF4Z3sfkn6z3LMI832fZlDqMud+Nc4Qef63wpo6+68o1LbBLaRT8UZNBKHyzZRoV
eJEISy8oXWnIdlJJYzcMV/Ko3A6l6vRZvPl8jSxkGP+TD5/Ho459PqhJMywPonHptgGdyOoO/Qc7
9V/C4VXrmlUkRLc8oU8JJmtR8e2fxyaHoJVGQw3VumUuDvWjR7grLd2woEzRFQcKg248VzxyjyJy
bh0rjpsK2GUpFf62aF4//wEfn42ElVE5me1BP1a+SB9z8OLR5KKytRssaZ3KR7FGKsqYrtAmLjw7
0G+h50Sz2aLTtWzGJkUaR11jji4aOZiXoNxz6raxk+6i7Xi4ypOf3w/v9wLRaPqKFnVEGsCLfajp
QZBBm5jccV/tdKf/BTB47sIOayQBRBxkZf/K3vjj5LwMqcwthT9ewQR9v44GMZwBt+roYpry0lG9
beRHbnyqh9F9lceH1NeB1RurKRcfCq0/FJHmJEBwvEr+ZllARIBd5w7AaXC6ymZK3ioYNB7on7rL
ni21/R53yavaGY+6xBuYvmdPiSkZIaj738C079vs3teNtSYnrtcmduPluyDK7opKQWEreYn9eC8a
Nx72gEHlf2lD+Wc6BC4Frr0s4LEbaFfe8B+PI2TC/87HstsvjxPVujRq3U5+6KqDhnjA54uX0+DC
Vz4PsTjfjawYpGqUR1fTW4wNy+DExSmswtS7GQaLclU8ortlUCyaWiDeeRN9iSvL9ae+O/a9gc6m
/1ZClrJrgTJ/HvsbNa2/Up3ZjlW5s9JinaqRMzTebZOUN2ZW7Upg7r1XP/d+jg9UGG4BYuMgIY8G
crw0GIpS2zSF8VPPSWRS73uQdQdLidbYGtATyg5Jy0XUTa/g525gTz2EgtKswUUcoyD4MkT5Q1IW
3OeRC03mWY29hzAZEdmrCycx0tZuOzl3pmz0bvwpCF9z3ftCEa5btVboHScqC1+HcR647JND6WB6
Pa260SiZ2YIa9StP0I5RUz3qUIftHNypLZXta9r1OyrCt7WWuK1HgTYGzyOWjqEIL3qA1ITUMJVR
S08B7kwo97cd7EiSY8y4UiEr6STrDjf/SvOn29isN34X63ZmCrZHiX8dDMmp9KuHPpUcq52eJ7V5
yIJqW4UqKCzqJIrIWVfC6iiCdhXXxomO7zoqX2sv3fr1F7HTX3y4agr0mixuN1khPrc0zMLWZE/7
ib8ehOTZgNfG8ydR3bGSbujw3cjdeAMQ7gQ6886vjXtlztCS4Fdt+usqKQ4w2FY8SW1R7XcyIM+2
JCOuC3K6duMn0dM8PRolZFJ41DzYlepjJT0N+sQlZG6yRIZBmdsGm1DypaOkQf7xDVtPjgHQ5Ii2
l5pYuxKBV1fVec5Ybb0N85za9LQO89vAs1bdWO2KclxJeh85QZpudU//JY7qOm78t0pBV8wjH4RS
YtoZlKbOjx29Vo+lMNxWQbEqTcNu8H7roQ6SPYLrhGpsY7/B+1T5Eo6ksiq9k9B65t1/1wTV3vOk
gzzJG7NrHjNt6m0KWBgMy9HWABIXyM0jdQI71aZVUYBfoYpWaL8xVqZ5P+fVbf29FntQz6bdVXCz
jNqVfIS8KdNlhm86DayHlLbi1BSu5HU73zoF0/Cgj9Fe7LxDJVWHakz35gDQuSmjXSEXPShS/znS
9XvN6t1IHlfgIH6IwcSq6BDI9/YUM28xoOKPWSsQ0BsBsz19FntJ10WrUuTVAm6tcgfUOBMhjLQS
wi+hEAKGU1fRVL9FA9pVBsvTpJoMoSb7avSox9eTSE1CV9wQfhW2Nis162xTkJ2y0cGV8sbtvmtV
9hZn1ls7GYKtTtAeNLhYdXZLkWXNWwfDZaG7VTrrAJ0HMQRv+F2BS13V8WQ4mLVPfHp1FyXF71Kr
X1pB5akm9A7lmc2gSe6Y1ge/KVl6rclTFNyV7vcoLTCvPUURFyUyhBFhV61rr9w1eum5eSYDZe/u
a60BeCckx8mq10kBYa8eFDTYhGjY1JG6L2mDoMlXU6a0vhWa9BLJYXXISgWDkbSdbIpJCOVN3daE
PgZHHmJTPAA07cPbTiicqPJ/FB6K/l24UXvxp0ghkCrJ71xTt5MqKCvVxF27HbVjlfbZurbCbd30
d/jEHA25QQwHRZimytdNX2zD0DpSLn8c9ewhCQFJSyImI4b15iXyay/r92JSf++A77pjm7S2CMeF
51v0AKZ5VbTGjdgJbgwx+7YA/79KVe2nUWZ3Rpqv5SZ0M791TUG9V+cvLCsNe1jTY1trh40gCL9M
D8x3OXXmLteHa37uF7L991fcInXMKq8pldIbXe80e6gkbvyrynZ1dzIetBvV7tYeCmHVl3F66NCo
vibN/vF1AxaCYrQozpbyvDjeJxyxCnkGxafBRSIdIxWhOclxYXfMbqUeeq+xg/pKEvdH13GZ45yH
XDwAptgzAvAPrRvsDEQAJVc6Zq6F6YO2DTUbT/IvlgPqBgveCIu24ksDa+8LQqNX3VYujl2VNZ4J
0JnV5cuuTmolFum5ueU6viHXAsa/8tfqK1IT9xLWMtG632brWQ7x2qxfeC8w7WehFx9dNWN6yWM1
zB+dY/053whOfMyfKJpfjzYnjR8mHC1a05xBaDxk33/jyqokOobh5GZq9xoK6s5D7GI9NN0OQtA2
63J/1VYoXpX1lafJx1cYo6Q4gcLOHHr5mEQAUZE9I57cdvymNreh9aKYT5WZrZru6fM07uIQzyIt
1pQhx9RaG94g0a7bladwM7q6Kx6uwsSuxVnm57UQWknKiOhgrjExxYULR6xQdwrJ8X9VW/mxW8+W
JR5pnGCbN1fhhBfeJPTnUEOn8QINeqkUNPiqEslcDe4sF0ZnmBdQytqpcSSCqB7Z1+D2CyT8/LKF
PwMEFgqvTn9giZu0oK5ybKSTmxzNfbyvDvFxRi+G1/2BL8ytjK4F6hKGigbUEkFhlpHVTRid8Q39
bfQSQvzLcSTW1kgNuNAYeFg+BttkXZBg29nmGnby0uPyXfz5nXtWmLAmVRGygW0C6rA71pvZn2LY
m7fTeh7u1Ym98O4gHCgymrzQ85fdyc7vQtHvmNhqNbnSigfXSnroXdVN3XabXvPAuBZt0cPSZBp2
iZfMb1nJna3VG7tzMD/DOE5Y/cup/Du2BVZMMgQxiudP2bwMK8FGw4fdMSvoBwd5224/3/t/rJwX
5xuYPkkEZ4tACnWQ9x9OlTs9pR6NcxCmDuLX7pGWWZXvyi/eiox/3+60wQnWyi5zYrfhv9+/60Ox
KW859uzPf8rlNfT3pywtffxIF6RwPoe6ckW2g1mB/JpKq4YVLG55QV65Sy/G4+KyELy3OBeWsh/C
IOuxoVKiMJBkpCIi13aOVVM1nVAa3cNiv1Lo+ljr0eXzeItzti/rTEkbv3MTsbbT4m4YYVLrzSaN
r1ZB51tp+VXPQy2+KnQ1yYJjPrn1PtvR39pPDyTwjr79L/bix5rku2Hpc5P0bOsrUjjJZcCwpsdm
hdvojUE3/S1wY4eu0iw21WzC1Xitf33pwDsb4VKfQxTjtFR5ebtUTtD5brbxbr476iv741Kycf7R
Zsmv89HlAfhza57JxtU3prDWnWmbHdKdJaybzbWq2bVBLZryqB9lQ5tGnWuaqesFzcYr2udMaF/F
wrqBwXiq9eqp6uJ/ngC8G+PifJvELK36DpCjvKl28T7eKBvVrTbX1v+FjOZdmMXBNgpaWAqd0HJH
dKt87DZhfZLJWo2gWhner89Pk2urcnEhpVruJSK4WxeRDz3cxMpd4l+BolwOYWLxqWF2Qsvh/dLw
CjGNErmYXKV4GWjqeOpRig3n34zjb5DFtzG8NEssjUOxKvsC8RP9perE7/Tlr1C65r/z4cSwwIpD
LAHzs9xPEDuxHIEH7mrW1kpDW/OuycdfPG81StCgozhyteVV4+dlWGojITjf6UFhLB1REsa41NqY
2+vdmMvx0OZHIx7nIoiW778Pzcqpz/pCATy5RnZ4DWnYoVcbguh1s3W2UXaff6oFveo/6d5sBvB/
ARdnhQJAb6jCanKD43yfSLIDCWKlnGarTVF2rtvHX1qB5wEXK3CE1RyaaTm5Xl49joCi7EbzAUDE
V1b6glj1cWSLVQij08tMuZ9PW9wgUTX54aPTBk7bKe/hHW56t5oc2tCArMyX/jZeeel1msmlJXo+
2nk2zi8aNTCGPhg5HQe7gRrPmzNec89sfiiVO9swx+7VRHOeweW2OI+5OEYsAZqhUbKGRkgt6GrQ
MMGKfHYJk5G+9RzxyqtPvZRrngdc1BS0QvTTKCTgMLjig4AOwG/ReKx6xOFR2HBafUV9j2o0zHNg
roDthxfzm/ITFnf2Q8OF6z+mDBhfrDvNHso3tnKzRwojcERj0/7I8OnNIoAQ27yEnf3H3PbqnXlx
DLR9UCCD3/EBopinWVjEEmOIcB833BzrkwlnW9+JV/+F59ScNn34RH+jWYv8w7REjzuatdnjRzFz
b8uNvpPe0vVkJzUkXBbmqnE63QGAf40IK13cgWfBF2cM5cKoi4FdufW6l/euiPFI6vyoEIdaQfxV
oRZsrq3JS0mCdhZyccoMrYoUMv66rkLlX9EzGxftQxa/oE6EjcBer4L9pKdX8qA/qP+Ps8wTFkAO
5f9lstyDPffltJnfztCNd9iWOenLjp4sDX3X36rwvQA8G5tmLTkNe+SAatJztcIn9unzU/biKQC0
l+4ABGRzSU+QPT3Jy4HPLSIpYMoD8kBXIlxcUGcRFnveyNvQkgqOcS/QDl7S74PISVp9V5JNZIFm
98DiPx/T5ZvDAL2MfSvOYstUoowiARAWr7BZtxU3iuwEHiZczS/aWYxsba3k+BoD4tJzBLYFl7FJ
OQR4xvvjFD0uueskkX1zP5vRiWsFbY3YLl5n7XYkt9e+yItPfqZg8G9GexZ5/gBnB7nvpXKjKGya
+Z6c6PBvEhd03nHmytfGBtPa1ZWIF0+kmULKiqEjvSyPqNZUllIwTq61nd9Df9zAjvOLiCT0H5qR
/u9leRZssX6SCsV9vbY6N7OmdaOmh1RG9soTr4izXs5vzuIsPmANMTOVJrOj5pM9zWUJSr+2+eI7
hXO9Dnp5tfydwcU3M3wrrADFTdxLMe17uT3xVLmBl1XagRFeM9+4uMnPhjafgWcrpBxEvVfCdnDp
H1Z2YOU3sTr9q033N8iy3iClQofOHZtOapx6jQoh+nirwG1sjZKZO53Cq+nElWEZi9uiToJmEhsO
0dwS3VLI3EG/VtS4eCGdDWpxO+RKLvpIrpDH9510aBppg+PkvdBablhaLwgt7lFVpCtaS/C4AMIb
USG4FE0h2Rn1aUIKETurKwW0izfW2W9apKl9KiIal7FQPfOlLnfwqVaeeRdJzLRELjn6zhDLV95N
lx6b2lnM+VOcraAuqka4pTKyNqn4KzVoFPfiEIDiEW6VId5Gkrb5/Iy5FnCRnRZGif6uYnCU9rTm
iy9VGK0aNMHa0jbi8Nre/7CSTF1XYJxoXBiG8UH9A2Gzvs280ODJji2vcNLcOfFQ7eC7kB8UEq3/
ojC5XFpcEkCHsGFHV4Un77J8LoxFYU2RgY6fOd3WtXyy8h6I3YiCTO+r1Vue5MpKqhFAs4vJ2Aei
Z70i5znTJkP1Dgk+HfgfCI62dj+f+gUBfT6U8NQFd0cjDmoyXsnvP3Y0DoiSFSVElTZ/oQZR2HEX
w5VsQxd5Jn2t5/7XRk5XdIy36E+VTqwEv1VjFJyynsgirBAOBCbSiOeV07qotWu4vWVKAb9QhGkB
5VnjLQqv7/0PTGvPaD0V3J6R32b99DVo3ciHhxzeQCF1Kd5fuWKXp/Ucj8RbpQsszZzjxdXQYcZQ
ThGwtkobsQgLIMQVY7rWStGwcxh7Vzbbh6tojqcqkipDHtdn+fv34xsQGbQ8qwbCt9c3+G3uhbUx
2TQAaDxUm6q/Fm+er/NsdBHvT+PlbHejP2vFE517t3NRsTXofyoP461x79/pbnTvOdrT5ytMWRZU
54B/UiVEOKF7KIsJRZ0uFAOzK91BanynsbofcdQczEkZaID70UZJAuteL7t4O4kYlQyDl7jggzEE
L3QVeFIb2LAuUSMcctkW0ToswNBPwA+3BowjwD2RziNPq+/rxCo3fZ7oji91R9D2bhJn4UZEa3Q7
GEgjGp4q7AovTe26VfrV5+NcHivLYS5ueVzba9CtbemCG4ARrcjg88ft5zEurE3MbNirWElDg1pW
moyBOpAWgdAVa7QoioehuYMGbofpy+dxPh5XszSKrqmQDODCLzvUYePXMXgIKBdBs1UqY6Mn5oNY
Gr8+D7M895mymXZI0QxLbACzi5WBz33VSBXD0fKnNtm1pryugB2Lol1k11okl6buPNbi86C+bwZS
aCFwp/5sYC1A4tyqPBBq6RpJ7cJCmFVKdHj3+HV9aHtncakYSQ8mV/fvw+4Uyf/i45z//UWagpae
ZaQZfz/RvtIXAcWV2pYQXzsnlnn//HH0WQaDtJ+VsDyXfL1PphDbdUQ3gVKhIx9FSCjeav2PAOXw
asbbHEnWN7MKWuD//nxlSH+aA4tjCrENZC7MWfEdT9v3x6JeexlJZlG6gmweR1EAbyePOIElaQL/
NxpuvaQQkMUGFQgT/xRI2aawQBopvfmzBuJk1+BOnDIoLKjNddzYhieObjgG2pbuFS/RWezfp/jJ
4WI+jBH4tEzrXmq4t83gHWpZ3MmIhpqhErii1r/G8M+jZPiqdMW9MXovMkrBQ1ohLomOty3BDPPk
oHPkQP5eJuPPsFLu46i+E9HuHXXtCy3etz4tsWGXp2+ppmauMsK1raj6acm0awcpggYV6rXtefkJ
HJayMqXhjfZiZ09+HuxhJwMraw9Gq5UQLBPvFKmJdkdfIFrH/Qz7DqoOyThrF0D9nsY03UDdKVaB
6u9gT412pFjlbTf55rZKh2KPYqCx0yzhuyxWbkdL4RhPVbHTdZCaKqQzQayPciSMd4WVyVsQX8C+
wqKCHUwXAiMSCSqbuJqSRjw1Uq7aIwj370OF86IZpVSOOnQhxby81VLLvzGl8DFA5JyK4Ebj5Lbr
EPqLWnmU1nIu2ADCnDBlrLPaekBN8NhPmIPnw11qTk/ZVB/gUrlWP/xIG5zs9b66963sS5akL2Ii
BsCH0pWpV7uw0VDvTNVgpRoNAMi+MjdlBfzNqxHwrqJ0nQfane/X7iBAB4rwOymD9q5StG6lVaVo
J2K0FRJU64Ve9dd40m18BaVDs3yrDWMtKcEz38kd0aWssMNxU89zlQbTQR+pKrHJXCMOslc9QMN0
BMkYg+61Rb19iQVVciI0KvmlZWArgSbZYIOyf565qH88TtmvtCGW5AMcN62qS5LSLVPhly9Fz8bY
nGoLQEqMEObnG/TSIQeQCDo1e1RCouz99hy9qVGNSC1dWUSbo0DTEkPXz0N8qOxwAiExQWudTB2i
0lKmD2DgFGviRCZmILJWaiehyu7i7o/Aq3pnesO3uJM3sWate0N+q/pxb+TqHjDdlRL+hduQ34E3
EIqB6IUtcUxij8yCP0klfLNfafFUBsc6fPp8rBdup3chFme6NHWClYWEkK34t1oagxN36c3gKwOr
Rdh8HuzieHQk7dB7RM9oWY+ku60hIS2TqQTdRkvH+4QmQOx7z5+HmW/UxQkOdudvmMWNG5cmgp9A
DHEB2EbBg+LVUO1SW046u5feoubn5+EuvGRYLmfxFom0B4Re7hriVbTS6wcfUDBNJN9cz3KSCHh1
GA1TF3xD+/lakezi57MMppMUQ+Sl9343KJUvtxHPNTep69sYAi0k4gnJw4qjJCgb7crmu/gB/4Zb
Vl9SLVOrJOTJUMtPbR46ev/c6N2V7XdhTPofG0wMAmhtLmucauYpNFP8ysWAFIn2ECUNSjzlmNg4
ybiff7sLA3oXa7FUjDkz60NiqeV0GpJpC2XW9eDYfh7m2pAWn8nzA6+tIgF2lv4gDRzQ3q8BtXq/
UK+4Ml0aD7I8PHjwbcVUa1GsohPg663O6ShU+zDb9wrszri4MppLC17n3ShKbGSgtMtyvtAoYtPm
DEfYll8hzO/idb6RtoIjPSS/TVvY+C/js3FXbj+fxUsv1ndx52k+e0HqnSyiCEXcej2sQJCtYsBy
g4NKy6bd5teizTfJ4hh5F23xSGhVUS7kgGjyfXxDDWKdn2oEkb9jmApopT1c60tdWiTns7pYi5PF
WazNs+pbjzEoeWEAUFlsE+/hX00j5+/sT4qY0uIKDaSAFEAmULSLbxT0Ni0c5nIK6/Hqug7lhfua
WfwbbP73s28WKWmY4xNWurh4OQHqif3V9fgBD8d9jawmdzWKk5BWl/kHT70Qaq3BgEi61lE6/RYT
z1qrehfdWUq9CaEr3kClihy5Ccx7aRwSx6rifocS0yn3JRLV2lAOcGnvqlK9UXx9OEhCgfhD4+vR
MdaF7kmdoFEkodafyrDnlsxH6VB6auKEkXbl/rq0EOgn6RISofrH16nRTujqo2/u5sleBrHfVAJ8
GhjRlul+vhQ+fhyNCgmyghZ0Stz+5uPk7OOkFlpGtd70buJ3G2PMN5X48nmEC7nUHIKen2qZKmDs
xWJDNiH1s6zrXbSwJhcAr628zZzCpKRxhFX4P4eag9ylYif90R8VZU7C94MyOgXaKQ9hrmPRaZ7a
jbmLj/2xO2Wba7D2i/N3FmpxIFV4HnVIEfQuYv9PKZs1lpRrEyh/OIbeD2dxDEEZCVRTZzjjvl93
u2xlRU6xBZC1GU79m/L6b77X2ZAWp1AWWnrhwU+hZyy1jkxvHGeFfF0AStbd4oSe8nAl5Mc76/0A
F5ejQPW1zQQiTnq+hQq+A1L6WOvj7vORfaBhLNbFsv6oTHqR9fPI1E1+E4V2sUuBF+Xfmsf2u/QU
UtBzUzxog69pCvYn0VfU+MSnZN8ermnzzp/s/c3ybsR/8Itn266F7B/3Mb8E5Ra7QkU/GGwxwpYv
tSDSeavPB355C/79pH+u1bNwaWBWKPCwgrLjwP7LViVQb4ROyE1hSm3VK6i0D/iK5UQvtnyM84Lo
CX9W7Nwqjg+KaPe/ZnQ53jwrOHPUjpIv11Lhi8uIeg2y3NTOP5SNhqxtB73NkWA0voglPoo36HFc
mcmPJzMf7m+M5RIqwlLxyzDrXUjGYMPuym8lQocA4lq3+mqMyFTr2+qE+8e1g+bSioGjwltQ1kwJ
3vn7My036mGi5MeZlt0r6jex/uXLj7UXOmo+XVkul8ZoUEec6RZzLXFxfDZy5EGv1+AVlvg2gkFu
Zy8IYz0mxubz6bz0xRDTohVGkwoP0cWgZNlrvbw0WZcRcnf6Ti63FAyc/1+Q+Xg9W/yq53sidmOc
LtIvFTeb0qhttGE+D3JxzjCxlegTSYjFLo4wCUdCrIiEHkObN69C1BuZVEM8GBSUPw90IQXmMv0b
SVkApxKpC/KqhPWJQgZEA93BP2C+Tq1Nti7oWl5ZDBcPzfN4y28EWltNYm8+NCfU2dV9exOu01Ox
nVd9t1fvUOC0ZVt/TjbBrM+xqg/i9hoLaZ6+5Xl5/iMW3xCZ/amSan6EuMctfD9DF/X/Aut84V3z
fnIXBxc1bUHTGuJEO53hwjVyukPt+GtMxlydd43uxqtiI18F18xf7bMBznnG2SItIHPzEmb9RDvF
bTfIedmDo7rN5hrM7+JCpTmgYzVqoN+x2NxVL4qy1dC+lE3/XkvblYfGni0HG7O+cgugTvFxUGjV
mSrqFYpp6sv+qedbk5QVUuPGQ+jGOmJQonkwK7iH/bitPdPNNPHViBGNbiiTniiprWQJ6bBI/elZ
3iGJ5ZvEN7Ot74EdHXEmwyN6MlHwwpvIFx4jmHg2luIrhkrdVBDf9EaFN5/tpaw8aENzg299Q98O
W8quDe+9An/BHLMPcv0dZef7SBpXoVoXK6HrE4fLA9k1FIrjSpie0V6FCm3sfS/DKBIVhNQLu41s
RL/r2kxWYZ8fhKYPUCrSnzoNX+AWH0MNyrdSf7Wk0NEM/l9niDdjE0c4RjWrpDF20tTivJn/mF2n
eyve1In/oBcd+lLpKq9bRxvUgyWXa63295lRZI6mt9teyJ5RynoYynKyTcBeIVxtg9ZY4gtbeXhK
PI5NRYXDWlsGDp/l9755QXroMMaIccndc4reJLm/LRK8LOgEDKW/S5L0JNLWzFVGTCddsgTEuoLT
jGcTI2FndqjPIvng20qr3/tl9jYg7KCi92VkJ7NIAGX8NttcRt6AF5HaHnREe1I5tMOpV3ZKBTSl
eBnL7LUTn6yIkpipN+Zz1uelk6N5hZ5jvVX0MnvKtSTYeXX1TcLKTCqE9WSWiF1l3a0YtMrRr81T
RylciRq30aZtUNCOEML+RjFaxUE97IQ4lOhEtXQTToNj1gpQ9boMHhBvwV4EXrzdZf0hymuedKVs
+0rfnBRr9lhGk2KUb4Dw0b2Y7Tx97Pe0QTd/NZU43VVZqN74ftbsokL9luZauu46VAh4aiJa7Tco
Z5jCb1mrlMEZEk/e+8aAiGHZ34d1lbiy5pk3ft8dJRkZCT92FTkfaerkOCrVx6Eu95OJnLCPxZaS
y5KjYVMUC5otWDivt+A1i+boq2O4Lwp6KWKI06ZX5hucJaAhqRaP0OjFM0WkdJvNMInzW/e5iodv
fdunq6n3Vuii0OiopR+5kjlWJGQOtue3INtSDMAyGXkx48FvgyctGIFHo+srKSSj4DFOOMnd5ELt
O3XVqCu6YTcD9US7CSTZnsq22SBKK6/xJArXRa8ctbjcpG2H2a6U2logrnFf3ODnvRMT2cEW8buP
SZPdlRECdQFOpGMkbIeUqS7w89TjbitNESqLgbkdvMYZ5OhGk4J2Uwv5m5EGO7lvbxIPzcTeACcr
KAcz03422Yh+fIPIl2Zu8JJCCVMINpkS7qQsCLYSzi02MmXrbszoineZE6ZmcF803njQdSHdq5LC
j86EftNoQ4LOoYG+QC+upEh8RJ1spw/5UfUizQ4ElCrgb35JpBwBUr/FSTJIh32gDZWTiGyPKsT5
EeVB6RgUKBfH6NjcBGrnO6NFJ4kjqpJzcy23YorCor+rTPNRy7LWMWL9pW4p8xR42joDah4bgwqQ
k+nR62SGkWMOmU7705ds8vcHJe+fK8s/qVL3Y9SEF3gL2krslXxW6OJNLXt7IerWcRHsK037NoVC
ChhByJ260x+FFO1iM69hkaLQEubo/SYT4pLNrLneSOgHNMisbNRq6uxBgQ4TYxBpdxYALwWFAqSc
tacWTUihLZ+bxvo+ej6SaOpoJ2mZYamW0rEa1qVa7mrROkh4SuKWRpJft4G3smSowpGUPEwiTGU6
lUNdk60gAgjKPdd3Yx1Rq/ZxXKrAgGDWaWsKvF5Z0W4mSdqJ9fA9waQXtfsGvR3FEUpujlyyJ6nb
43y5lhJlU5TGq27CQBSG12ZK7ztzmAUe9a/gIo6iqZykCtKwIr5kjee2lv978l5itX5re/13x3Je
SXLto4U5vgQ9onom8OHcRL5FqO46nNu6ZNxSWTr1ocKyeywR5VGtdCVO0QG9DFdXycNHE/Vv3Xvr
K/yP+2FnKiJy2zFC9LdlkDt6hTZl2m0tvOoi1MNFtXKMNK7WQYBjXW52O12ChefXr8KsjqtUuCp/
N7XIQRR8HQhQSat+xWyD+AtsvTrU3C99UKAnUxzGIN7hHeFU6F8i/r5CcHGN4/EGHxbfRh88sQUk
zm4jixsmQc1D6Hjleq+FaPwwMu4R3diXBgbtpTDdJRmaGfgZijUmxPiVrvsctRe9hQ7tCau+jLZe
zwtO9+Jfhiof4+JWnQUFq2kKnGBsbrDf/l6p4Y2F1o1qCFspnw4eD+kQXcYQa4O8uBtT+VQ1OZaT
xsrA7NMXym0j1ztcfA/90CFmI7pJmNBYvfkf2q5suW1c234RqziA0ytHSbYs25nzwkonac7zzK+/
C0onomFGcJxzz1uXT2UL4MbCxh7WKsLBiSDzGOkqZMOVZr8Ii7KX9MSX8vShLdE8BrVvXcQFl/4D
cR1bIrfVNJykUgRdS6paTRPvIL7ozt1kg7aojO8xrpe6fRs+QgLzWCvpXZ5OOPDJO3whDDlpvhZC
FtVIPQhug5PlTV8WfpMcA2g8KfOyq1H4SAUobuM/p+xRGZuDWQe7oA7uYnMC0bsXtWDyEL4Neupo
aYZ2wmIv5hUIkcoepUPZyqLelQbVjXT0r0oFtLX7j6EIJeL5iEOJ8YN4dgahGUAcGh1L4RsRv6nJ
AzoJvCYF/9eESYnk3QTGwho5jEE3LUM6qSgk5G39ZpmVo9iBPDMD3yqA2Sba3TgeIGtwqGLjXTWD
I9IsbG15V8qjBQp/e+xyu22/GSC+qPU70EMc8wKn3pR2aB62RKH/LOk3CW5QJUltRQIVYj05sfk5
AuCDR2mEjG8M3hm1ygC00b4p8g9Chf+HOFiRFjtDNN2FmH/s0PffZlLhosOTYPc6MBypdX8/RsnH
dKw/INgD9aupO0o6fwOhDZ63I2KuBnFDqBwKSMZPUejWchFamFR7ZxYEOqpJ+b7rAts0y8k2F2P0
26DBtZwL3lh9rAgcOJ+rT4hSUlDyqm+GxHCGLj2Vkv45RW+5VQqBgx6KCsDceaNWgQCeZA5iz3Gf
d9HkDCo5VZhw3kc6urlIQlwZzZZuhmhnTKDhqIx+VKufkVMyLG1OdS/UFSgpl+lpkCBOKIaS5C9j
XqIbTCOe0fQy9BVj5S6ZTNVS0EmBkQvpngzgvx2TbnG6XnmP0TDBlUQQUU1j3Ti10hCrhUSoNcn6
B1DPDq6ixzhRvNHcrbcP+kTpLAMu+uftmFBKmMNBaXtvPEBi26ltFcywKK5bzYfO0qzyvsEO2CAG
80fu82cjEWDgpYDRI0mCaZYELix03A/JAsUFa3TJ+/Qzmn5pT/eEUWQ05mHaGsKMNi+nsrVkLBbJ
B/RLodvsWf4B4ciA2RC0de5VD/ygB/1DfkTb2R2U1u3QJh/QmDHvMp+X/tt4hD2xyzxnQQBa1F0P
u3ETHOupfwRvM0oTDcJwYU54KYPNzcU0JRqrVQzMs7mJLku6LukNfNiwjUGoZX4amiYB7ZT09s9z
EwYKWD8tsbmJfJZNynXTI1OtHUYfe2mle4zlQ/mLn3pn5Axp/zAyYStrbGZiAYdbo8GaeOgwAG26
CA19YusfwP2a2vpR9sa3dKjC2FXH4hA7uDO+cRa88Wx/8hOYDzmXi0FSHT+BZpTLA5gZQRUCGQqu
x2ylVJ9YYjITWYySlFHjI6qnyQGhJ5rGHRzLEyTQwfQAeQg0GPByBTTpwCQlnthkkhKz1qkqcsfI
fODx0PfuBKS8voGbB2H1CZlsRGyEJA4DDbUMEn5qy9xHA1dsBUmEMEl4f92WwjNG/77KsSRo4m2i
0uw9/c3soiME00sgq0DL7qHbhXTO2CVOfsS1atPZR+iQehnokAL0bhSHeWc8Vg8YCPLJDQWiB26H
wPYpRZQm6pBBfKaNqXfzMiB4xmZLH6vKX0LEW/9e3wFpewcuNpgd6JUyVvMJNlpX8iK7PEQehquh
QZrasT06jSW9Gz/UHzhWqWuyboROf9ThIDiHqJ1x3WWuBj1QiwHlOP1r9pbYyg5i1YLbOpMrD7hR
eJQFjJreD2RQodgHrQkIgD7rgy1NKHNClZ7OWFGCsaFyShs50tjBpBVS9JMfHeqAMy6zdVjWNhko
SEsIv4g1bELdyYPMUJUWnBzzloesLTD72ClQ35qGcvCQIQCDq9OFSMeSlHMkN51kbYY59VHfQ0M2
gBnI6wi100Z2sccY/oF8yyJcGlYuW+2eJnrDV1Vu0aFy+XAMHihIzzWGik2sETff/qAaqDJQDWQ7
/nwhbz+Z02CkM7gxeyw0qk9KL9ghCRCicgY2eW5B6zor0CnBJ7uUHVY0K3goI08RksXmHLCNPCt2
jUC0VZdEDaxjT20Uiapk01BjiAm8McrtciPdIZ9nS5iF44VM23v2yxQ7tp2Ji6QvVTt4Uy7ckhlQ
iZSNqA7fOUva3raLHeZuH5F+rVSCJWEUbNcgjfRZAEQth9lpHts3sYfAjLe0rSrpehtN5gQbVR43
ZQybP4gg8Iq7EEEk8wuIILgWmRMt1706Z1C/RvgAZjUP7d4mqDij1GrcH5fPDzECHgPwZjCxchiT
OeIonkL5JIBT0sHl6Vb1lNil12HjTm7/FtyyIsJvl1dK2ipdPdlg5nSPmqS1rQSz9PqZviEFuzO/
TLYMHjcqruJc9yGeCzHHW4waKZZCuGoa3PcoAQTG498ZYI/2osZzn8Jf0hj8/9W9IX25buAZjRGN
cNffiWnFKNtqTqQGGwaONqRyb7sRFI1IAcnliGT/Yx/igQ69oXj8GAmF+5fGGVSZRbQEiRGMD5kd
+LQmNX+jV3bt8dkRnlGCPl0pyqJPIUypUNYseuwlpYNYHMlqUz/yIIRHGzEatAmZe8WaPMUad9xz
fx0+dbZ5rK7iCcUPnMLWDfwc3CRSvqcLLRD9TQHnEv9NbPIT2XSRQZkRxFvQ+oNbUhH27gQa0Ng1
3RIPs8OX7miAG5dzPVAnYcOvixNhDO7p1gZIqKNJGNdcZ2Z2M4BDXkFjLSg3CkgBQUlUyFqe69B/
8ppJBl/6sq9mNGDTiK+7pRGYMtxFnmmrvuIGwx2fzuz6WUdL49M1mvVQz7IMg3jpW3Wb21PtcY4D
b00MnIyVWkZjCxOKbGd7ZHkaW4J+twGJvr0CrVabH6Bw7gf0eD9dlmAGSYDRmJ83kj6sbiSx+/sb
CRPDTy22w6ihQIFVhnfDreJV3gTunN4xkKw9R3y82TjucWBQJi1C8BrT+OjMUAJ6EjfLHlL0MyxI
wECKD6ojO5Mn7Lt9AWq456igNxgpGX/RFmnOhZSGMR50DsDBkB8TlIHtc7e+E+AjR3gZvoBlYvsO
XFlm3CgEVyLu3vPx7/ZI11PGPZrlmvfV5xewM9J/7tlJXJljPCiNkScVdZij3K1Vb0Hjx6ycyjgK
Kvj3wDYN7lYFxVyCntzI5bVtbB7LlXXGmzSxbdKabvMcSrYmfZ8S3gzzue/p2gIZ/1kEuCxKFb94
hCAbaOvT+zJ7P0NkLLXwbnFGR3SUCTNa9ih+TevDJHsB6iIcnOUslk1+RS1B01uKXwJWGL8F63mU
JxwCAeqWVxZ7nndePSbyZRrlNsFNRdVes/nfuRtdqZj961B39v5rZpgrKlgKlDNjrIT4xb35lRJo
SXck9gV5h+IdpEASN/qOsbobiOM6mquiPHQUH/VP8s3rXvIXD2Kbh9FBMkHBoRs8Le4eF3DdiCBo
7+t3hoDfEIwWGfF6e1sLmpMjEFra8lNfBV/GoObEerydZ260Qa/HwJThyZL6T4UJ1BRBugaurus7
v5mQVlfLZXAp1ZeyJTk+8Oz3OLDj43KinHSgYEiAxPJbyoqVzLsXBGBbmUxMjKCNXoXYOZrpnwI/
Qf8tCMoHIOIovs0R4/X5MTPkUx8ox0HQb9TYOKhgwF8UzsVKD+gzZ1sZZnZ26YVSDRQYLg2wimRo
9pBiawFLvf55jr5kY3zToFnh+j5vouLKJrPNkq5BSAQtC948iPuiVA9d8w/oe31icu+3zbABnY1g
jwCbNNIyT/cVOuNLgpLrj4ds4Ug3qS/uhWO0E63YyWz0D1xf2nb65mKQ7VBNFJA0ZTn2c0ZWHP2b
b4a3yPSBIbdzoTMZWCqIhmJv4JI7yFvfcWWXebE3YGyZDErohsddaWE4GcCbfKEkbhBZ55ZuNsEW
cqEEUx8imisZd40jtVKnAbigBx2awYybtG4er+/kppOsTDCOqSaGXBQBTAhRcyTBbppPZhOBkKbg
jGxtxwQrS4w7qqMciZ2KT4Z6Ls0DoN3wbfyuck1aSgBb3P76wrj26MpX18ioFpjZC/CpYigl+ZUX
gRZuvJ8OP9gYeUHAdrC1Wh4Tg0DxV03SEKetAQkdfWEpN5Xsxn6IrtG30P25iw7ydMtd5ea7Z2WW
CT4ETNxlcwWznVO/Hz7WuUVZFnUvD21IO9GZp94pq5Pk0nwSL/mw+XQHjTw45CnJxI/eyNUeD41Q
IJk/nbk39zMspeAx/VFTqLUjr1KzdT2trdHDubI2orGiMFtYC+sgQ4X/NsyzN/kguxzP2bol1naY
YzdOQWvUI8g8ZTxeCy9x0BLgR7vc4y2Iu3/M6cvBqFIuZMHpO3O/hQfj9qU5zc1n1npVzPmT5gJM
vhVWFd2i+gxG1FPiJZJNoDBQuHHy6QUjSlvXwtokcwShrTvGSYcPRieGCZ51MbhUMB1R3EGbE5n1
mVdi3wLMtUHmEKa6oEO8Ffu5VBIUj0A3J3B9fusqX9tgThz68iS5k7EomrQN0DarQu4XHafQOkJ/
BqRQF7w40L/gTuk3EU3j+rzXwzf8y4H7QZlLV8q1sRAb/BCojfjJx/ww3EDI1Kf0/6WX11yO+E1E
Xa2cTYuLU1BmeQcP0o6U/V/ZTTcCRirRLw4pFW5MwfmWJnPVog0Ux7DE8pJ9vBsiayZWcC/el1+D
W0q7nxyq8S3vdcM7kGx2fIk76IWZWOKzIgM3cytxHImdT51ajNlUGi5EiDW55b8j+NuFcifcFbt8
LzsgDN4L91Co+CZbjc+9rrYCmfW3ZJBnaJO6jNFDhkAm3EEyKwQbdIBxu3pP+3i4b2Ses5oM+mQa
dFzmAfY6KGYLyEfgQvZqx4CMeHe+kvmZeJ4DMehjLBqBmBYCgLCf7BpENNLEIa7gWWDgRm/lkmjQ
4PPMgMgOqUJwacd9yIucODBqMojTFameC2gZ9DDDAHqA4L0O+SYvxs3eLMCZ1IkOXJTbShev/YMB
l7EqpEmANpYHLXdyAGUuLnbUKHUfKRwubfBmOH+x9iwxDgm8Xhp+hNWzKzmoSDXNPhhyO8UMjOhk
Lp7/AuTCBeFfCBLa3Af4VhS1ts9gjZZ1kiYK2OEMpfTWAgGUhREMADn2WLGX1DqAq0tNoapnFdNL
hCque9KzfHkpxVFjEvwAWquiE0jjeBSHT5pDx/4bH/MZUOVAb8/1SGczB7JeNxPpyEWmmUMNs61L
DsbD6PZ2p9hZ5DT78lDapgsx+MMEl8uQvOsscip2BPNB6Bj55y89Dso5T6M7TIOD2WvGYaJ1M9NL
QD3oUx9PdsmhCHfXV/4bPKL8NxilpCxcT61FFTQL6gnWMogSUalONMYdkQi4rQ7Q0E7ANTzZPEGb
7Y/8yyYrejoOTdIuAc6UAqnMef5Q57XFWdZ2iHwxwTqyXECsVMCyqGQOdeX8QQwB7tSRAE4BZtiq
ozTyzG4j1MUsE5lDp72hemA00KNm4b6qQwdh833poLue3xb3m1jkYpHx3KTMFaEsxJ8Lhb7eidLQ
UHmw9MQ7J7xdZVyzAFEVWMFgbM59JU/A2veuRPfS9W+3jUGXFTE3ZEUETR4bCaHHpLpgVkXzEBks
uQju0Nt40OXhQaxNzgVGLyg2LYW5tZ+nQGWuyLqmqq0Yx/CEdr4tIOkZzh+l/CsxoMOcfr++Pt6R
Y2mRWkyyKZ0IY9Q3CZxkaXzBjW36/phSv7AN+7pF3nlj7s1xEvWsGPDZTNMXMZtUKjxiid9cXJcN
ZGBENidQvNGQ+Ac5uq4uEHqkg5S1s9jxfbYr0XGD2yT2XhmqotIJhXBJBkfYUwSbNCWsagXbSUus
pPKGXYWRc4fqjGXzgRswbgcEF3PMZgahLOfg2IU5GYR/BcCkH6w0eJibj12LnukJ4lQEUz6JI+cF
50P+xnUuxplthqJak5UUrVGWpJT+AnqY/BSzD3h+EE8ApYvHO/ObCR1N/mXzrDuyyjZI2hw14DBH
l1bxXns3416ObyDi6Y/3JHyPETxr3r+gqW8bSS9WGQBX21kQ4zMKnHW/nhZDMYTw2hzOxSKD3Qox
gqxt6ClBDkK5jQ/z/UvZ53+D2hdbDGrLo5K1aJGnPhvvwvhApRrEN5RbvwRBodMM7nUE2Cy8rj8i
g9xQ2V7iJD0bVLwwsVs/R731jipvLG5o4mWV4b85BSzuMhkoj/ukn0tEtOjZVr2lfrrMwpcS3jLp
P/gcxy/7yuB4X04JiSYsk76Ve9Ux3hm+5PTZ3bRb7npncSPzft4NicPZXp63Mhi0JIuaZz3s/lBL
mJrTRS0hz08vOJU8iwwMiW2YFpiu+GnxFfoMHOBjBwvCMDRzRQMOyLi1DithqAzCUFzUoV/qypdk
66vIP1SaVsBafyAHNKzR0hh9D6A0FuynB/ocednGclyIrbrWRoT+9wiGwSZIExKCFeuWBNVBJOze
ZBg88AOIK/Kifp5VBnwSspSyQR13xLiNoB8EzORJtcjz0+1I4Nf5YOt+Zd6b4AvE/TE1bg9KGAzC
jLQikNo5JpXTA0rlL1gczyr9++oGMdIxI2Ii41suxwFvdiHiUXhux2+XddHtXVmII0EKixzbp0UR
ZOClndROVpvcDhE6rUr18fpx562HQZkRxNll3VGUaY7lqNpjwovYeMipMIAi9LIyGBQ5f4qhlPZy
9+LriAMmCgMmAjgT5bmDz6PHvHNmN3eJAa0SzD5iMkp+iSrabwLGyxdjIhkwx6YGROXpSynwMX0s
fpYPVAQTipSiRyzQ3DogFyF8sUh6kq4AC2F6DxslkMaOPj7p1fvkThrAsPKCq5dnkIlkejWZg1aA
t9D4VNLcGsH+SCDBpKCzIgEX3f66d/4md/tra8/yZavDkC9kaAcVK3yWu+U2iHNtMYHMEkj1stC3
zDNb/Dwx5wIiDIy0Yp0pLabKXyOYyjkRhAEU5IIwJo2Rc690ISiVQyENw0P7zi1z74XKHbzVMaBS
0Yc8GV63k7zVMegyzdPUYTbzx1ejp86S7m5vJXs88Zs1uS7CgIsmJGQyAny2Zy7CdUcOMLPJLC1U
28Sg10CIoWZDDy2T3F8/XBwLbOpKH7JGjQrs3CQ0mJf50Eiid93CuWXjCkCpDF6IhSh2Sw0TxKcZ
pOwU++c6yOlvn7IqE3TEUqAVNXXyP/8yPC9gx8JaxZjakX6aV9jifSQGKECsXksqSPXPtrrelX3j
0PpB4hgOCBjA0nF4QfcuB+ZVBjFCMLmhXg6jwg05TIqz3CyggbZ1X3aE6MCfzeHlAticVRMkktTR
zN+rB1g4EMUmrkoQiQRd+KpvyAnoVAY0CkNqu6UEGqbpmzHYaeRBnEQvX+6aouXk/riuyYQiGWKR
RJzpl/vz5oPNLYQOD5rD0HoHqcangWo1gFttjHHk/ldJhpUt5kaZhnaZ5QBhNyYpvNzNoebwAOEI
rzpUdmYrEQcat/dxZY+5VXRDl2IDutG0VPZznO+sHPyScT6uNcZDUuhFZQH0d16xk3SjniHyamGM
g/QVSbU4VZCwVSWnFtNdKN2PieCIde9wwH8TRS6m2NaCOlfFpEWDJIhO3O52OIWHeDrUaE0pnaV3
+M0T1N+uLI1tLii1MirGnO6i8NkIvbbwKvLpL9fEXDOFhMeMPmJNtKBFRUgR/4JHkHjiLnR47LLb
L6fVDjIR6WSoASVLh5Ddd82nWq94bBpnlU79O7+2vo3CK3PMXdNpoWR2Kv1gZz3pp3nKFw1t8FyE
gRA5igy9ivDJRP+sdq9gopuq3SM0RVHL5vVmcZzfZFCkLXsQRU/Yz2UGY3Zik/ZdEnnR0HCeLZuX
9mojGfQYzSaBiDo2UjcPagv95PHjdT/kuToDGKXRxjGpYcBUvkZlbdWp6Oo1sa5b4eGSyYBFFKSN
1Bgw8+w2eeWL6NeeGewcXZEvpdZW5P8FccG6+/TuipsoTlod9+Qr7q7NF8pqZQxm9KE4ikT471iB
nkZeJVRNiJdzE4706/8eCEEq9HRxYW7EMfhUMAevmzY4kNp0sAPzNgeTn/ZmCRpO0HHdGQ22yC8E
SQ3+YpgLdQ8dlnYxuWbf2hxf3GzgXO0iAxVRMWN0xIQV6ovxzXJj3CqH4OYFwej1uMYQGZQoxQVU
gjE88Vl4z/f66wAIYeSnnyqOTB20lfANep+gAqZASL11zJk2w7mCo/GmjrZfZKttZJADI5NjbWRY
3Cwdhhyko8ubCmKBdXjK0ZojBPKdHqVgLtpd/3ybMfDKLIMkZTcZgo5RWQ+dK05atTMKxd1RKouP
RR9V6LccSo7DXMd6FKCe7myVgdOn0LCzYQIeDXCzoNRpjZQDHhSC1xfHOQBnGF0lqUQlzKqlgGtO
w41Rf1e790n04boJTihgnP++shERqCn1CmzU8552gyu3yL3Zg7xXDvOeDyG8JTEQUuZNM1UE5vrm
XdZgVYfMeH99STwTTLTRF0QnRkE9cf40Kcc6e4f+Rc6X4YQ0xrkgvNo23IujZBTwgnlw6Oxraw81
KvmtMxQ+WAdtfo7o+t1vnJPFK4uCXErJTJ0hwxxUCYp1oeZ4NndRDGgsUhZRftPfV85fkBLggOJ5
DH61rHEo9UjPsJGvuDA5oHhusl3ZUiPsYaEBLCgoGl8o20L7iTbNZa6Z8DGYszS2KWBWRCMyWph7
DXXLdvX6goQsHX4cDBo2Ex8vAXEzJuUkqyiOtGY+PbxYj57jk2c+stWGakbagpwX0c7Y3ebxv3WU
/eU5kxm8AJGYUtT0BfvaBA5vSQx61I0YjcSAwUJ4GJZjA8rW6/DEM8DEG6MJlciKekUTfwGPp1WF
LccCD9PP2kCrzxJWmRwFJs4ULqmdvgsPNUhUanAGabsUE3azbjjX18QJ6A2ZQY6sy0Zi0tf/87QG
/w7hWmNijSLMiNEnsEY7GBpIhvhGAWJEwc+hU/bK9ubVyWJijNBY9GyhyflnrxVucp4HwWxJH/y8
iwllIlpTmW3J0xBhfADF9W2+V1AH+/CClh6OP7K1/IagI62m/ijcaH5B7MKhoBHb4F4vLIiKgjKJ
V8jnBG0KxemVfwojGHmzHleZIn5fzBx8vKFVgvY5B8dwmroc3+QtkIGQaF7yKKEg1Xi9G+XYU2B9
Yg/24KqgWoswB+pz64v0H73yVFLoj1otce6SeZAiuGjxlYYH2dcUVdvBzmUHNsHAyKM04Z0JhYGV
Ysh0cSzxGf/8ccHbUOYdM0AmRSuoj4btdzmGEu38lwD2rLI/oCtZp7HOGcCCfYb2i84Kk1vasJhg
psG57iOchy1b258jiFzMM76WKkOkxHzIqs42jZssQJhFPEzUXzfHiVAVBlCachRA4Y7lScPNMN6X
ye20+NdN8ICELeELU7XkM83kvPbi5HkgYVIfgpZgEKSBxT+HSY4HstX7aCGSGtHFhTU49tHSqaW8
CH/zGxFRh+w11N0NlkFOTrNcUSSEU1osg0EcZGeits+ilOMKmyu5mGFz2WWvZaVRqXCFOHLJ8FEO
hFcdppUJ5rso2Wx0agATwdKK1lQJoFgx9c+tau4DIxV3Y6uOzpJoj7E5S15cG+/0AeMz6czdU95i
GdzvAaCq2mJPVf2f3Hifjxx9le0YeLVUBuqrQIjnmhqguEFCW/0w3QB2VZA1gybPkiGUsOdViDcv
s5VNuugV0ueQQ9fzHDZTsXT1SZgsvaw0mywRpBKggEKKhcdowPFNdj4uict+hJzN4OVordbbBl1p
kKGIeDBMcfzZHbZaGYPzcTNJUHGnZuTwMZv1XaPPhZMNVeUuavTtOmDxtpH+fbWNkqJrDTg4cN76
0auEwTFI7szkvq9aRwwF57q1TXY1XdRQ5VChYwKCb8YcBpzTccRXm1EgALvaW0FwKOVgpSBVJthf
2xmEkciVzS/oFt86BmvbzDFIkmWoBnrbIHcqG8dkHHhHfiv6WFtgz8GCeaVzMk6pBgisxK7ePNTy
v/r8b9cCzaLkMDX/lsteJO+NobZjDB5c398tD13/AOZQtEEV6QJadaCbc5hJD4rP78VrVCCNtRH6
I564TGnKZIARnTxW+x4CfhBrmTF0Vu8xEMOfg92KEtb2mPOg5ubSzQWAFEdv15TviwCUtrUli+Bn
Fh9kueNsIs9PmCPRL0ncZynsqRX0w1pQJSi8I745V7xeE/OUilAZSbqWXg5hZwdjc9cl4NQ3qJx1
UEiWapDQ0o3Gp5rodpm1i2/WIyQUtAlDP+lij4X0FRJ9nWvqyQchC6BqhcSYpeWYQLzuUpuv2vVP
ZaKmTlqELAnxuX8m6n9wukLJyhf4yRt6CFnwW1ljL2alFqKuosUVChDhTXzAVNxhREf1i6J3zoFl
S8xSQ4KppWsbdTSXYqASZFYOpftXiSd7zYHfTL0Zrq0XyKAQ9Jz0IRrw5cVDvGtHJC8HO0KmyK38
9IPOm8rZZCVbm2MgKZokwyTUXOOA0KU+RVRLRr7P09xpZoj0RT7qV8V/jKuCkd924VtxNOzCuCG7
kUsBuXm2JBnJKXSYYCaKOVvaEM25GJpIO+rfyhS8FjLxOf66bUJTNI0YommybSxi0GpgtcT1WVf/
JeTyCQk5wZ5PtDNfj19A4Lz9VaWLUQajSvToJPVMjf6P6KKxeb9WyGxi3hMhh0Yh6hMVKIeU2CLg
5DK5PJNbedS1GQajRD1uJy3Gt3r2tOXnXzYxfrUkBmSqUgQ/Tq8jfhzm3ZJlWI+6S0b9UdZPwZDY
iyp8MYV6HxQzRPa6HRQ8nLBbUMto9mjitMQitaFkY+NS51RD6WY+A6TLL2MBSev1skRpGZudfF4q
zYp0v5VqK28gxaS71313K/Jb7TgLR3VC0EgswZYh+VmK0QdDPPWR4CyiyiED3wwUVqtiUGiB8GCA
1wi+rdZCCj2+C8XI7iWR9zLg+BDLn4HdU5eRftfnCcpXFjXW+0ehYRWZaMsIZgfxtdY2L4/VHjJx
UB1E85zUOPPpjGkV0cXoWnoAnDfgYRWdOHsBDyvPGRmYCfqogVYzTKrmqc6qQ6bsOzn3Fvk9KT9e
90WehzAg0+R533Qh9ZDOG8TFMavYTWoebQbPPxiMyfVMaky6h/8v/sGgzNyUAyiPYe1Z0YsfyFxb
mSTif099McybGj2Hr0NPni3695XfV1OxmF1ibCA1f11bfRs/zxhdF4McoPeCrk+Cdf0MB//r2+Bb
una+qCUmdJmkNEJXLyy9un2Nt48MfohpNDegFnqNf1yLUujiGPAol7gtKhXHK432ediCz0N2rh/g
qzEJNcGAxWDKXdOCO+T5/c3/VrydY9AiSXOxDgaKFn8s/MBdF4MZoTqFpXZGJtYWd13XQJBuIQMY
otiQVGkAGNLkmeI3XTrUFQdnNzPGqwPFNrbU85hPkfjLzds/F3vYfGPJiqwYRIYYMluybupClMRc
oIQIkoeuYb/JjjHKMpIr7kjpjFxBt824ZmWQwQxRqYkgkzM+kYMU3cifJw83CvjmcxvKfBO4ZPPo
/gUVS95KGQiRoYvw47mR1Ksum7x/YZfNdnprtVAGQAaQ90+RioWer7PgvQS5RzT3iHh/QLe7fPhK
WwLA0P6CpW6i5co0AyhqH4hlMsCNyDHWboxDvoNs5V4tsLsgos8h4M2jyqHn7FlkvLLI4EtREkwC
i6Aor6vgFpmvk1KDBnmSbOjMnNS42w08ht7to78yycDMiG6LLg1h8hnMcI/+dt5jZYuBGUUSx1qV
YKv9t8+sbl/7AVSbetAkQgTilW2K+soegzVpCza9Toa9/10odLHGFryDKdbSlF4Or7LGOYdssbtO
CqWMelh75TncvI5Wq2MAp0/1QQ1q2HvmJ/yn62ZAtLLFYMxAZnkSBZz5KXlXVGhJa0erSUpHXXzD
aKxReCua2V3OK2byzgJb6hazogjT8rX+wvuCDLzoYoYuowzWfoZ9f5QF5EDLWUBvFdDi5hJIUhqN
pwvhbkIbYT+Jlt59iZoaqU/IChunZUb6V3Gh+GQLCgjCa0uqIkuuSqcKdTuGQmqtSO71kGozHFh9
agZ+hKDUjLzFxdlIkSVonxfpraH5121sxwMrIwzu5IVWop8WO92DXWZxzlMbghveUsps8UXz7pyr
g62LK21UNhhYggefWreqwUrs9RgEr50ygxaoJx35aVC6U1fuDrZMXrVFIRUNTIpl+CGZ8sNYim/S
aU6smoRuSSROMMz5cs+K5FNaZbEOeyZZvMUUPVmo3CZWPc7H49lhgKeZ5TwJKdDN9gD+rNaWRAt6
f1YvQ+2vgvqo6WS3yv11q5tviYvHEAaB4n6sIZAEBAri1upDz1h4JZHtz6VpOiHQbRXZqnylokbd
UMcfxdhtA9NrjUq2ymzYgf81tZY64TZSbJokiqESGdGxyVK6iGXVKfMUjb8qhdnHyZtdxXlKKvWC
LNImoF8ss1djNA+j0vXxeL481FsqOaEcIGHHDTE2v9vKEPNsV4t40OD/o9fmN4n+uCSvURfQVwYY
b8QdGMclwUp0AzTOUIN2CEi5tSTzY3H457oTbuPWyhjjhebUd4URYjWvfq5v3kkri0y0HWQh6eqG
7h/6ijPRA3GU3x2oruYwoZzC61baZBtbbyc9/KtbaRgLBUs0Gy+1encZrPFz4qFn307utFO9l3fJ
sTzxRty2r/nVIpkom4RpJ8c9jh6VJZIcMNfVVnXTYVYc4p5cwjreltJTuVrioudjMCvwGIjW+yaI
JToLqsYeyNtABc6lj94M01ZrY666RSpL0FXjA74qCOVZYwLsqslFU9ewk88apbgnezN+uSyMvd5M
vepVrcY2ysVNmv1DGcel+b5LRgtZLdfMeM1GHCRhrzdFGrQmU5PRa4J3i9JZSvu3FhgoUYegMuYq
RY9IVll6Xx0Kc3ngIAgHeNl7TGrFpo8MfCDZp+IM4EXzTZ/OjfLaRDfzEavPwwKHoidVLiAkTyXV
XpR+pxlC6BYqJBm6gjfesRkSrIwxqJEp8jjIDVZllP8oqWS3Koh6Y17HPm9JDEy0+YQuAgPXpVL2
x1GCgkyUuHklHpS+5+gLb7+MVytiQGLEFHgg0muFyhTSeQ5jb37RLNPv/KB0ApfjFpvh6cocgxJT
lRlmmpwvFsq7/F9A3B1oLuVF2nMUCJ4FpyuDDFCA8MyUFQU4T1mRenBYKj5B/oQL7ZxTyxK2jGrf
L2Gi4ZudonvZhYStTe51VzjiMrESt7/hKpFwIJDlb+lTSFjJOU7xn7+LOW7PErgI+ayYxETEnSbH
bLyFgN4w8ACDEyOyxC3NRPIlp/fHz26yHzGiBgrJX8SjIJB8QYzI20gGQRaM1ZNh/HFzkQPN7wmo
P4ML4SV8Ejw/YRAkbclYlTSyMtCypquBHaaCxzlk2wvSoY4uExUVHOZM5/kodHKFM/3MM7iX4/ZX
u5hizrOsY0Yml+CEsXCnVr4qfssNfzEIxuq/cla1vXMXU8xJztpUTJcZJ3m0j6VFKYtS97G0/2Mt
esOFquu7qLBFP8Uw5jBQt3aRn3fahsWfa1PYkXcplJDxLbGNSDJTFhU1dmn5uXWi/hEElA7/vfKb
WPRikgkCiqgM4qX9tbwLDS2fvOL6l1PY4l+JWG3RU5iKm8xWg49Zw2lNOMdEz1H+shjmCNdpOE21
gVOFTFrjdirIH5VafRRHdbLUXrPSadirhnjbafld0mXvVKkkTjbJwV0Y6YjB2yRyo0k+VfmEJuBu
RlSErsS81b8lZXcn6+WjNKLHE63ImbA8iEFSWLqMUDcQHND87Y2uf2PGg+yEcwUWEC3LLElKSqur
oWg/KX6VmrZoFlC+V0Kv0MfPQ6GO3iKo7zlnhOdHDLpM4dCMREDsSOnkNMH9SSeX5wj7X9R1xzsl
TKyClcly2GLn5Xh6MGLRyuTamdvkYyMEmOZN1U+zHj2IjegEi3zoUMPk9PT85q16+fYM2vVNlUhh
A++aTvToKJi9Ku3OAtHo7MggAuc+HXlLZjBPzye9nBcs+TX9Ydvxy2V1DOoZYzulRofVJdBNKDCm
13vtS3iwOYtiK5c9RoXMOMaint0ZfLTbfpj+WtMZmlYPU1KMs9JO9ItBSAnd4pTDuBNBLb64zaHx
h2HHORY8gwzWSUsWVrGJsF2NrP/IeioU8Sg3EIaV+IDHA9ezz65WCOW9cEnT1+0m58yfBzpWtoSg
r+WcprhM0fkxtCxPn0B+ZDeu7HXjY+dzSZN5zsLATLPgAMwFHih/7izboefFVxh8GQdTa1IJq8vD
o0kaq1n2qTZZ1x2Ec0E962Qd0W+d9RTEphNkf0G8Idp/Z4HBDKEV/4+1L+uRG0e6/UUCJIqipFet
mVmrq1zeXgRvrX1fqV9/D8vzjTNZmpTHc4FuGOhEO0QyGIz1nKaaMyyDVI3HzMQxkmxnEf8hlPu9
VZKpWNChO8ao476m0AB1W3jTgf9YkPWvkSrfdf325Mmz+VlKez5OWJPevLNO2nvRbZ268fJMggUk
13/nkKHVmDAC5grGJK2bpkWLsW0gQJPx83bXtqkQZ6IkrYvSiCmUYWlzmjqtUjqNUvjXNWJTsc9E
SM8WCo22mSJFF+Tt6CT0E/p+wdy3o3bbQqj2umNElXG4UyOvm5LBr6TdbVt/a7PbxNzxvTYfKOO3
CMn1mjEElM5ai1TxDA4Oa03c0kyOhExAWG7GzyADeDH17uu8VDuo/3trE7+f2b14UHpNj3BG0eKT
snMK9U4lu5dqWxN+L0/ShHnNxkotkiUg79bu2H7tndwfDo3hwPuz3OGDFTR37U5SxnorlKlE08Dz
KRqVVCYLrWm3qBRT+aMd63exon/TmfGhsGIdCX/1JrYqwYtl3hrK+mVZmWeuzQ1wbkKl0AMMXRyq
fgGjV3SytfRGVeDTckKe1riALzb5bZb5s7F+YWb9bBA0uK5FmKQAsdXXmDuKXcJUVFbYdzXqs03z
fQSvYl7qxOODVQRzr1Ans9iptPM7YlogJe9Tr8E4rlsvILLVOLXcvrbvy3b+SNv8rjIr36Dp4mgt
MsNTMw4+mwvEbTXwFMbkVkuUwUvRoO6ofR9qWvuFVJgRWWMQQ8fJw8zy7zQ1v6+8UT0tbxSnJErt
knm44Z3OApMlHmHDqc96ze/KYnUR+9Zum06xr9Pke1YkNIwgyO9sFUAe7VjjSxrQ7y2VcpjG+idp
mptS407VNDtXQxzTZVSCY6SwVZbFqKGb0hWP8mysFQNXYy51x84OQ3Ev2s1b+y/m8yHJAJSyZYK6
mMgPmE7KebUIR/yoOc2x9LOA6U4cPqKZHmQ/eeXc7FUXNlWUGbatgoVWB2De5e3LMDZpJzYkrglG
lYr0lhd5eN1CbomwAS/ODF0zbV3uN49mzZ7tHqVQXcXplDfjsFNrfWtBGIZKVNsCo49qMznqbnPd
nlKKAm9MPsdqOA2NN2P24Poq9oRIviePeTFboo1sGtOw01a3nzO/SlL/upjNzTpbi3QePTHZaJgQ
Y6zPtBpx49edhQhtlbX5fLfEF5zZ27atzD7NsVsT6o58/hZPoB8ywdg3xO4y5Ds++956JOvO045x
2kFaUZFjRdT7IomP17dsI3IU509B5aTp1LSZ5DA1SzStrIMbG/0UA2O6J7K2udslruCs3o8ct1Xh
3/JMUTM528G8Ks041+FmpuXq1uV3pAG9Ya+vbk+I8N3PhCRTbMV1jEWZ2vS5V9JjtCi1k657s1nC
Y32rDr8XI+l1GpdrG5tYzGoBfYc0+odhiG+Kmj3lBjnRIVIxUp3uvIwbdA4XRyYztC/tsKoJw+rq
whOsKRk6huDoxn7uKl9s2xOEqoXh/EFPpliPtF48xhoBcoxFKOjhL/d1UBqbVKIslxzZqXsNsASr
Eaudwoeq7OnmxttxIU5yAfJyXOd6hTh+sr9TYdCng3lv2y5SSy4LCBiApyXUFKfe2+KNm3chWXq1
9LrQq34tUH8MQFQxgst9DKdD1jnWsyCrnW/23J3NpWoWZRbIIZnxhgOhVgaLFnBSm/ZdtjBnmDOH
patDhn+uX/jNlVG8JKILRbNkXHGakGHGOc4BTMu73Oo+mpPyP4qQ4rw4InYXR3jyTe1xrD6343//
ZGmqgVdRZZjmt5l0u61qIrRe+zmIWeNMyU1CRn8B4+T1jdrojmAXYqTLXae92c4GxAye6hpB9X46
zmGOxvLO774Wh+Vl3zhuHs7ZyqQHrI3TerLjAYUR5Xnlq6sqkbezqk0RTNcQO2qaob9pQ2JlbJj9
jPO/YyfFSQBiZD9NLgejNhCU/4Q1822iBPuIw1IFRAJR5ZB1tZMqLlPEKNmRty7x49NAHnp0HS/3
CljMd/zNDdN/IU2yGWYypNnCIY3G1eySAm3qJgWAJ+d7OykO440xtE1qM53CJ5BnKQBxaKFNDKkG
9kUAbKUn46kOTTDNR451SN7tWsOtk9NUqjML1SzDlE3EOlRd2tnWHGCaVIMD7xVe5MWhFlYfSAdU
kvwPIMs34FihJjrqZzg4gusgGcK+7rXcMKAuxgPSlEF+Fx3aI7uJd4GnNleHSp2NCWedwTRdPi3E
GlgUcxXhHkI+fS59kgU7qr+lGliDZYFekBlQ/ksR/ajGoFVYxXMiqOTnF/MgxhgGXw3M03jM8ISV
H3dkbi3rXKb4/cwTMdVMV2KMjAb0nfJgBAXS8qLDKj+Ot4LbJt3dx420K9NwvW3BQIhtlCOGWFs6
DTWZjVbx3QzR1oYiLNFtDN3gyZLPLEsBNrCMcETU4cWybiI0Ea+7fZNb5kPXKfx2g1JG5QBlmNSM
gtfpPOM1eo2D/sXdpPwrCqR0pYmK6BED/ZqNqrGkhIVK87yIrOW1UWJ6Vmug2Q+n+k57KpxbEpRH
FogzS8JP1a3ROOAe3b8IWx75xUfI705URAO38BEtB2etjZvuiEz2hOREWIC5Fszr5bfraiqM4pt1
A2TcwsUwCZFv+apGnA81RJbJpy6N3cY4WfymAeDLdTlk4zoQ9UyQ5BrYc6xqdIUg9Asl77nfoybI
nN7Nv5QxkkrZMX8aMZYiKLjn2wF9KsuHNXlnY1xlP4G/4cxefIsU+SypkoPC0l6QSmUhAXkBUF8O
2ukPcfU2QgXYAawdMBFIiMivoNEyZZ40ZQkqo/ypFkvkdCPQq4x6dXDBTnqhW17S1rXH+PC8gFXP
LNi3depOPYnUgOf0w6Bp7/TRnm8tDmfH7NXiw/XT2Toc0FjCQsI/MA05FGQF6DaqGJ9IAAGVA8xw
2qsAiC2V9UzTqLjIKky9jMdX0ZIBVQISaDgcRU8L7OIfNCJtqbOGdImF98qmgOa4NLo9SzEkl8Q8
sKzZn+wsGNFw5bBcDaN8H1p2c9soEstEGN03EFBMt+aBzCUPBtthpyqo4bY58a1WOvlR+wCYJDf2
CupdP6tNK6FRBGJUp5ArYxAzKM2CBl7+2rNWef0dUoCfp3+hl1Yv2l4SeMPW65RSwIEBhYTqbx5P
zU4pOgfg1PPKVcvHcQgb1dzxuTe28kKI+P3stUyrKLdH5IoCyu71+kNslM71bdtbhaQZXMnaplSx
irn7xuIg6++Hbic62VC+izWI38/WwCNm0SqCiBa4dFrZu0ahhVPXBG0UXF/MRvEJrufZmUjOmcIa
wjIKUUPQHKm/HkRs8qvDdJ+9ZkvjLqRJtjtSWT1yoQHKzehzP0FTWhoad6Onen+CU74BKXW5Otk+
K7ppqUjqBmZ3Aiq+F4ERe3bZaQ6RCPAoGJxTN+f3dpjd/EFD3IZ3j9Wapmgfw8SG7ArMWok8S1tB
Fe9mn4Cl4pUU41eT5p+R4W44OhcSpXefmIAHHjWs978vKP+Hs/y9OskVTktUCgAZib2d1ffVUmIC
jSoVCsvpk9GXHtLOLmHW7bCsp7Vjs9PX0wGIDN9GrY33tHhvp6VL389MqRMAP//iWf8XY/a/2h1X
/49gR7ac5Iu9luxANjarptWQ+Rd7vWlzDERRYjodj6ukx6TXurIboEkCwveOut1n7WBh8hYYvvFr
W9suhu+2RLjMmG7SbPx5aYLMzIp5nExLMCcu7xwMiIFXIPPo7CiAdIGN4B5P/W53gHp7WxEJ/J9g
yUR0pZJoRoPMz5tt3Y09Xss5ki+BqOC3LGlbjWSeydJhWzGb5oM2WoezvIC0GjP4uZ+Ggx85Q3Fs
gJE8727w5lX9LZtJSex4tnKQykD24CE96FRefKoOmMHz+ME47hh5sY4r65SDLNbXVmahthggaHAr
GmZcuV3X2q+J4YxFyIc7c77n4xw7sfpeGdCVbznRqHxSi5cYOKxruRyTPve6Zt5xQTYfa9PQRIct
kiCyR0vHqWxsFYetKV8KDcOrdrkjYfuBOxMhvaVKZPNU4RDx2l0xP+W+iA3MHN0V1qEJd5mgxbm9
2eszedLFGeyujM0Z8qyi8czygLYbRzUfDR0PXhK7VdU4Wf3NJntZgi19greKUjFiaczsSHEnUSuE
niwCJseBntZjevo1jPxH7EEbYQ+E6KZGUSQFT4t0b8jEKqNvVBX3Zv4APnKAA/Ze/oigz/0Dp0Gc
kLyjNsgIDVUHmCOV27DHbtJZT4iK5N9CnGh1x9VhNWpljujsXfz2kU4ubPyUo16x16X4eg+vSZfs
0VoymjdURDRt4Wa5Mh67oTTccdJOwrtY3NaYGr8pC3eN2jAd9c5tyvxZMWjnEF75U9mvbldZyJKC
YYZZTTgsrDqYGQrr0TANd4kxf6k066lkQ+xkvPnZZAVey6j0bGsxHdYovjYhsbRwiLfmUBkKoCYT
FRCZ6Ay1e/smRkzhEhUR16ACV5jS3NMQP5DW+Flrq8d08twWDMzq3XTfGuyl79fjkJTrDWZhPsVd
/mPpDNWJkso+dBNQukA3Yard/GIW6OnNlOIWNYBbPqsPA0p9O/dzwzRRxLMmUsmWzd6Ug9Byl7dK
l/FX6EftIIxuAjDCvVa7DUODd4wikAJ6L55t6XYMPI7VaCiXQOvtoM5RmSTGTh/NngjJ91KUqCxs
ViAwHfRbQ0PpLGp2Qo89EZLLxcd0MQcNIroJ81lG7hScuDtvhbBPkr5f7JT4hrPYg4ETJEv1HEmG
WyvUPP0jerRzV7/j32swTsduHSQn5Sb/xp92BG9kNy4ES/4Uy8g0FhOOaPg+efW9ZTg2wHpXzHfm
4EJt/FLkqYFMvhQYZv0DmoQNM3MhX3ooqsGy4KIiBke7dZje5H47v7Per2FbO/Fj5Veh4RVg2GJo
kdnZ8y3JAH9G+h+pBoJE+eWWEwDX1lwZlmBEl5LatnddxhxrStEEtFuR2pLFQIxno2wDkyrHJKmC
ym9eaHoAV33wxtLTPIFWrBqu9oX+6D3uDW5rOTkafHcOeEt5zyVL98MY2kHNS74GC+8dnuVorTF3
oPM2ReA90oDuqjFLbtObFQ1srHG1BJbxnrTvpvZlR0e3BSDzhuEL5HblRLKa1SCljCNRh4pOvdN+
QdPO5AxOfYSCvHQLcrl7A8GbB4ai7v+JlLZtynSLE3tZg37UnTH/kVQApcpyd8mWHTXcqlZSSzfE
PxbFMJ9kXvQor3m+6qgOoUd+sBySe1lQDQ4gaQPNrwWSCOpDLHP3HtmtbT0XLH4/szll1JVRVMfI
HTe9Y1fH1dqjr9vaxXMJknGZuxhYO8RGc7eeOEh7eiRrXK18pOM/OyqyEThdbKL4krO1JCAfXkcb
klqkpv3ZB+EKEH0DS4eLtPhG6q65M7h/0Cu/4XhS6Al8MuQsrTduEvJSeRcpeBwGrQ8Mqnv2NPim
Vvh9nPpaHt9ODO5nbocG2aVB3no0zmVLTpJWW/pqaChR9X75VS0c6qKOozmF5TSqk7qLi1wAddng
DLgigeFd3/NXoyW/WefiJQOaaXxZ+gj60/v2d/SxZI76D0fW368rb7xLgsYfCpRUtR5gMRiqOcTu
9AXceMfrn7F58v8+AJjzy5PvLWZNnYqv4AlQ/NkpH3SXW+nOYjfvypkUyZOxZjQL1hVM0DTiGVx/
RMno/2/rkCyOsuTmOCBtE4wLqKx6y4VpclvSOdfFbL33vw8Nzv3ldk0pn6NhxHuQtUnplEn/Pk/5
abT4t2Y2avwHhYADZ92zp1t5q7N7YshUrqVNujSqVsx13YGh89fodOTpdwJLCBwLf9Bwv3dkkvFZ
O6WtmlhB+F3PLtfzu1qnHi87F/lBp2v6G/SXu4ndOBa8+qyCd9+MDhKEiCB3jnarFo/F26hpmGjU
Qwn7ctMj4J5XcQTrpJ6G43w3HAr0XgF8cNfh/g/b/FuSbAd10y4qY1hRp3lt2WhDy2NRUDgCi8Q6
8EO2hNcVait1dLE4YaXOTC9vJ/R6pyM0SnSJUL8O2+RR2J6/7RIBWQcw23XUouBySNLmYS66qMAC
jfhlMZ+aanGs6tP1JW1Vky+ESIYVdAadVY9w17pP5CQG17rVi2u3vytfbH9Bf2X5OfqeHF47N8LR
YauzPlix8xddyhefIRnYKs8Qw2U15gJ7EIdZpZfvNWRtviC/d9OSjCcds8ZcjXkNYlRxx/iIEYul
et+MgWLs+cBCx9+8FmeiJAuatWkf8xyiCAgWnTbiIGH/TBfOdgzc9hVAOgZt3Rrkyd02XUWiggzT
CvQfAdKQgdwTE3oCtUx3+/aQ+H8T5aI15d8CpTuHvilzadQGuYrmZ7x81PnOjOimITv7+yWV15Jm
KmjVLgFLmtWJNBuUkU0XXNf57WuM7lBUefHByC9dXmM2R5TUyYLe1DJ1rHwBcXPipA3GgNUwtS3X
nF5orDrr8i7N3l2XvaGFBsIHDI2YGkGvvLRAdSgMM1IVHkwEFcp1vOmKmwhtv5YJGIp+p81sy9++
kCZd7oWgUokdXTGJP/sKWhjmGk3TTuS1cLiJtyL5kjsgTt3x8zdO8UKsfJkrVoyVbvJAQzC7oFg0
d++vb+PGDYMEisQ6nhj2tnhuD7PVG/EaaKvmJWpUOlwdbuwIFFHXBb3Oxkl3GZJMS8yxIb0p9zHD
auh6b0Q8WB/Q6qIMYc0ddDN/Nm4w+R+qD6tLRzd6rm3Hvivu1w9lsIf4ukH0JRrBRI0EpT6dUGk7
7YEaSY0UeTB90gLqln7qg6UAPi9amkVGdD8k3Mppn4uUQVI4JmKmQoVIim4OdzhqgiZq4k73VXf/
4CkXDt+bTf69QhkhZSqnbGjFCpNjFOYlWomEiqbvuTc/K8e9YHDLbGJ1aIIwKXbzDVlJkepJbycT
xzOe3y/H1i1RcELPRX003AaIM/XhuhKJA3qzPGZrBPgkSFDIxTVL5RhgsRkHxJJ10g/WEVEixqf3
jPP2ukyCHjcdnR64HJd2balhb/QEcnqfnqrH3BfQNnjD/6GBgBTIv11f1uYlPBMnWZeclyUBnC0P
YvMGGemQ218qg+/Ykt1FSdqfqaUxLgSeQXJsjvy+RWti4wMa0CUOAVfOniOysyi5albPkcWjUeMB
+KXDRb1vInCd7MaTIvR4oxG/t06upawzKQYzwzundkiLu6pvHIofKve1/sjcNmSefWcBQkd3lQ7O
bPsZCKwGHNvXY9y7DpvW+uxbxOU8c2pjEJKnuYIVxwUyMGM9PSqD+fG6qmy5mYZ2JkSKxXrLSksz
x4IFoB7/OoaFmzvcVV+daGHLBJ/xL1i/FrewDGyP+de/YduonX2D2IizharVsCajOFr9wQoBuHGT
3mUftXeCbZgf6j1F2n58z8QJTTsXxwgQrVIsufe7YxeHoAwSBW7FNXwt8leX36L4kZx2rYDwXq7p
luSjWXlL2MhxYdbv2WN5iB6pV32dAW6FwPOvLqcFPHuQz6FGI+txRoeyLYyVB/k/6Vd2Mg4JSp/z
p+of7tXeHxCVbd4bFB8pBijtDcAkJYppDej+ABR0iFa0w4LSAXnA6+x3SHnt1lq3LDfcDEyhoA3F
1ixpLzEgNVGjzkeQPilHZehGV1npIespccqV/my5eWNrhs9J8aCn2pcBvbmAoWY/G6v8PpnZ6KiR
eo9uK9+yh3cpAWnfbP24rtabV+v8GyWrHyuKWUyGNqBFlLtRSN3Ca6lTL3DzAIrNHgcQglb3xFEd
Eiinyk/8yCdfBm3HqxbWXlY70Akg44/GChBhSTccoKdTj8wvZjSAuZg0rr4cVfXUGunNOuQvQ7vX
67fVW2GQ13fchOrZcqGhKTmixgX3q/PaD4LYQP9kO9OPFK8e0pMIWCc3uhlAl7fn3m4+SeeSJYvZ
GHpFsww+IWY2BFp07xTPAqaeAxpPtJnt9nxvRSwXa5U2V0u4aqWEwkbb5exWSnZgcXEsgQk81tE/
emHCmDIdKLNWi9BCsZBJH0bVua5pm44oxYiFikZ6eN9y3NT2VqwaOhJq8VflIb3pf04fu2/ZP9UH
GlQnFHT0zDF2tHvTaJ/LlPZ6rJqitSqMl4qHg7pjGOeOgWEI5YSm1dD+K3EM2U9M6DJqyvFZamm5
3S36+jpPJTqSomN3WFw7LFCf25vgEzdTvjKwLdTGxAzVIO3yhVgSDgI5A+mkcchNb7HU76WpP5HJ
5qiMGEE0kePOCW7Zz3OJ0hM4KGbLjPY1YTB5xP3vaU/2lig9giD2SUeuQqCVi1n/IhjnsFTn49g9
6NGeJ7N5TSj6UxixYayJPO1EuW1nqxjhVk/T0bwp3QnjCN29KpCD9rZyoxrCVEtX0bsNYlZkOy8P
b01JbSfAigl0vfRGYMQX/DHVCJBNP0/Wx1YNStQGGF12MiRkY0eBUYD2G5hY5MXlYILzPI0BKo1O
bnD9egrhjZNaU8iS/GgX5NaajE8jkPz9GIkTNwaLnkO74tugLCAP7yi6JYvbpJkfNE3xDVZ90SsL
j9t6WKfhY2kijJ1rEoxMm514nGyHEE69SJkVr6qzPZbTjddVXDUVRhyP65t4RdFooYE7QAV2+ujY
5CaZT3X5eU65s5LULSn+HVfv+hXYeKYuZEpBS6ynTWZE2hIUKBy100s5Zo7ZBuicmdDR0kbfr4vb
spkX8sQenHmBAkArKyMuOpmAVOn3bvzFegRNtyvgRhGVfVbeX5e4s0A5gCECuRWlOh7w5oc6jkBb
eV+h9sAPZvpcjj+vC9u6cefLkx1AeNRmOte6aAqrjvrtb3DCfSDEXxM+kr1EY78GRHwM++EPyZhM
phHXKxDqgnql3FXa7L7qh+RB7/I01AfQncfWwP11Xu55AQ8EBtchy6J5GMIAuNKKxMKQGZ3PMH5u
oVdRRVzpwo0rAagyfVlttEvFUUh05U7v6WFRjFtlXb4mrO+cqs3gsrfah3roLIfWHcekBokfB3tm
TkdqzbXV+iaxCiNAwHigUZ2BfQCJ2Cz6HjfGc0lJmJhVOGTqk9Im/0SCNmNmZjD16ac4HXw9K05W
VB56Ms6uAjrwr1oGKBiizfP9OpphWneGZ6jDO13XX+pWQZOh2WRu1itNCMQ0txrL3J3XGvXJCfCF
Hah0tXoZXE4GjIJlTHPGiFpHtTGaQDcydqtPjDopLUBa3aEBpY/IvaZPBxTnW3dR+md9tg9lMitO
Xtnpw6wvWelE/dgqzsByEzgC8YKA3FZvMSye32MyM3ukmZr7S0ZYMJaJeVs1oxLkk0HBlGqgJrNU
pmMpfPGGkYw3AKS5VZU8ckHg2jh9mZZ+W43V/ZxXa+EoZMy9JR7uUoIqUp6CDdEyMblCeeYBOoaB
gbmoD0pO4PMa5FkhlebRFugjZs6NEH1RKQAmzTChHACkedmeZm0oDxnmbSpnrGbj1jBG/F/UzZbR
S7RK9dDWNT7OTeWDCmMGFk5a3hUAbPPWNb/LF5zaggEnezrMM+cuAyekF7PyoVFngd+DamzXeSMo
lE9dlSObVLQABVcmF+1sR4XHnjGVLrBDVWciRv6SjeaPBNw8Tj3pgJcYuudm7Vu/z0fdQ+5huaUo
JPdGq93FqIt4HFyoRzbz5W7OABMP0LNVCfssrj4hsshHJ+17/V4xzVMC7Ii87EM8V6nbr1x1tTGD
QnQ35rK8qPUaTkl3n03ct0djPKTEelFI8syxD12SA6YgP/QDqiM8VR+i2kK0Uq/ugIr/wc5m8KBY
UXenRJ0VJtF4auLc8iq6eJy1J7Xowqq1ubfW5gDETfB39+V4v5KCB8YyV27Bik95YgYUAOaxvRzy
ER9ur3m4zKieE3V16pU82uiwtIcGSjRHp9GgDPlpepvbFuqm8+2cYU56Xr2U2R+4rfcuicgaQq31
2R9BtuCTpYi9tK5vESY+RVP0sGqVb9b5AXf61Hbr6jYApz32hnqyY/u+1+PnBFD4bkTKB8EIMWC4
9yObK/VnHffTO5KRG7T2ImXeRAck9Q/Jqq2OsiiZ10e89CkhuG4J+m0TXce4c9vYex735mN/ZvGk
+LPoWAqA0xUsCyBbwPi2bzw17MTeT5g9LNEOWwbRval7PHPLHXQJ8Tdfs7WSe2OXaO5cqQJHezwh
Ae+geq4mdTCY2t+s0WBU0wEYJ/KxkqTS6ONG4ej1NZ6Z4WQpcJFEx29zE/1oPfIp+1rcG5hCtv8q
D8zOJUu+ALHRrpeipSuIcoeGQMryBTzJ8jR+EmBMVdgedl5LEazIm3ouUHIGmhzBRYEBTEQXaN6d
jitmLMYAnEqCaT32dtMz4kF8Kw9Tkoyhc/tNMb60UiUeMO2J+aCxcwBPAm6cRGSgGne9F3iDhR8/
W/5frfK3VElpBxXFH6NAo7ioOhmGb+YusrZ+j5pTHR33Id33VikpUGS1FdAUcIys/BFplVMj/cGj
3XyDiI2ubaakLdFoZVqyoPuGhii3vtbKhbqwWyMcbzGQu099suUfizEVXaCSmW9grwaAH1urhr50
NWyOAvI/8pbSqTG7eew9cXiAeDmITgfjcxrUH68f4+Zyz4RLgfc6ZValqQkcZR5njqY37/Oqca/L
2PJVsSybMCBGiDkZbPmZc0yTCZxbFG9EWhI3b62QYvwHAHropL4Fhdsy7fjGm+7quUBJNWd1WTV1
hXNsOGD8PLRu7Ju+mJhXd4s+W5kLtJujGR6gjsZb4LUm10wEVQjUZqS5+dfSn8DrsrrxZ3rYr9ht
3QEMxSMRhqZRlLWknezqqgXgJlAp+jSBDwDoUrxbWbk3G7+5gSKnTZC1gE7KHZxDDP6wuceixPAU
XNObX0Mg88O+v7+lgOeixO9nytGSJlJiagoO2GdCezjc7d7Ts2WPz0VIu1Zora0lOtBz+t74tMQ3
LH1P1Ycp+twW48lcuYOknGtbowPXI8yQLbmu/ltv7Ll4SRuXxWrGLoU2KknlNNGPKCvcJF4cFq87
K92TJJnIQVfHXK1THpj93RR9Wcn33MAEZbQnZ4OLFdHZmX5IRnKpul7XR+iHcFhq1UeOHI0pAhZL
jNJwT5R2RuoqM9LQu9n6TY3BPC4KTSozLXkGY9aWtOtaCBecZRpC7N6pgukwubOXp579s/T+gJ9K
bJ38LJhnQiU7mcMT7CbO1tcAHwj2ujfPx/Kuw2U3Qsvht6U3gCljwIj93ySi2blske47uyLcVM3S
tBV0BgTxQYmAr5Z4SfP8qyMt9WZgWX67rrJ7WyxdygFABaRVYLGb3AwH5XHNdjHAN+pXWBSzACZp
iWSz5CS1RCuTrBKXcnwiLFzr5TRYh3jiXgtU8LQrHdu0QBaAcaN08q8vbyu1LzQHALwqhcsk91oA
nj6nrdBfMQe7etZX0fmAjjTyOkD+B7WEzdX+Fih3WkS6VcSxSNd0QXVE2o6566G6KY+v5MF/UxvE
8kzKMA+JF/e1pnKmMBMwJkYrgrQ3s6/7NYtNVUFeFOhnFBk+uT4zxkRb+h71iPof5WH+KmqflqeF
K+oFmp/58X6BV6j7m6t4JlG+iiNVEoasejDbkzNOL0XbP5Xqpzq6q9IYyIpLOJUHbQ7H+o6zgxVn
3nXt2VuxdB1H0gDBGR1ywcy75wWxE2pE/6MI8QlnBwj/s14i2nDga+FVWh9nTHxeX8Sm3wL0GyLw
hSzbkhPMdZSp2SCuwG82us43QQnW/cns5daZnUmzpbZMvsKG8QnScu72vnVafggjlrtIYJGgO+0b
7C1P6VyguJBnO9hUVRSv4gos6UurnlbrOdtD2t7Sg3MRkh5qmbYYJceg10IX8Ot87u1675D2tk38
frYKo8tAiSgO6Rfv4/+XQg6DPUT+1bKJ9QZ9yeQU3DAU22Y2rZeXH9UcObPopasOevv1ugZub99v
UZIPkbI6IosOUaoK/kwjdYbow19IQK7hFeJHfdM+GMWjqibA5A5Ms3DN8bue7XVebp7PmQTJtSNr
a9ExgoQKvZ2YcjRu1gNTHOYt/1RPDdTa0J3ra9q6t6aYzcYUqi6wEyUfr8umNOvYhK5LtLdot/Xd
5HzHVIqgk/mD1MLGAi+kSYc0LzaN63EU0hZw7qLn4KfoxcBYoTMf6+e9JsiNW3shTnIKaDqkgKsZ
eGBbxyxrfArXdWx2Qt5tIQKYmwpIdxmSSS9pWdsU3SWMjb5RwKnKRm9qtfD6SW3oN9byW4ykG3qR
ALaVQYw9ao41fC/yXQaGPRGSLgxmbGW66N+cviPRRAugP9Ru5EEbwOz4oXoC21Gwm/fZCDIw84FR
a12HGmKBlzZJIWuZ1bbYvslLiIOB9NWrvPUGeeTSAZxg4pedp/k5erv2Oiy3mq0uZIsNObOH2gju
8SGCbIIct0e4wz/8cjh6D9ySJjBxP4kUzd6aN/cZI7WqrQP7Dz1Ql2IZr4ETZ68wVabpg3HyY8Oy
HaXcCqmwtN8ypNeEZ0XTzSpHX0eQP03HKkg8261fzCd6RF8S8K+zL/bn5F0R7jXMbV6HM8HSedbt
AK7ffCJBRqlrGo3XKK1Xabp7/Tpsq83v9UlHN7PeqgpQeQWNZmdul40Ho5mfyy4+5qP67bqsrXLs
xWaKNZ/pyQCTjWZcmC1+Yi+jr/pVgFFX6xG060ck1L+DJmxnedt2+WwbpesedXpezDp0pPvFJYyb
2H1s/BaZ0Ph5j1JQ395NE9k0IESiZV0ylGNrxPOUC0N5EABYVRCfbEy3rx+VpzysQ/1bgrcof0k+
te506L3ZY8Hwjt7kQeWSe0CDh90dMu0/MBBhHyO39nf2X+iM5KJj///9eTJ7VTx2/4+071qSG1e2
/SJG0JtX2jJd7a1eGC2NRO9J0Hz9WWjtrWKjuQtzdWfmaSqikwAyE4k0aynN3A3gO8Jm0IJGnJ/E
MaCDRkCs3lXVoSh3HJnbenyWyRhp2cDdGgUuxhwQ4I9tCGeIy3hf7uQb8KeCqeg6PyQ3Ki8EoHbJ
LhURE217RZ4M7difVW00AEqqijj38UCBz8K95g0AFKaNeMDa42nZ1rmvpTFalstGp2cSFJv8KBM7
fdReo53qUQqU8Uf+LL8OaIX5N637Wx5wLZe5acxWHVRMO/0+UA1MmcfII/D2o5vvhkdy4qc6N20Y
szsKAlHAx2KM5/PG0gl5MRtVtO+jRfoju0RrGvpVdCKOdacDPsLijP1/vFW/nCWQDIGdAIFAEvos
ckwtEUVR7O7r84S+qdiRXiK7f4lfemUvWah1vqMDbzpQAqcc+KfHoT2qOnewlC7swlewuYKknCfw
OE3yR2FFfC/9IgDUqj8+9nyUrI32JsM8r5gdydCI1ZQSwbmqQX5rHM29itx1c/svhj+2XMJaEnO/
iSMt+QNREXCrCYrMdfQPwnOQvIQvXdgd+lRwkbD30q65k0aA4VTtT6DK3JBY/eeyn9hyE+vvoN+5
uhqSZC76RpzoXT56Y0x2gmF5ACHnNHBRg7h0iMx1F6aAixeWEWmRTNwLmKe08p8xbfbP3kwj4fg+
njDGBxVZbQzJAteXLd+i8KqZajvsvVFG7kyu/Mv7t+mBVhrDeCBUU4VsmeDvcON5JkiAmviI4pWj
D3+TpfuknIzTqWW5WNDmQ53O5CrEFjGFBebyxCFeqfvkPuGiNG0GmGvtYN47YlulRjNjJ3s3J4gu
h2D6Lj9SgEfzlfJGxxlGUeTT5S3dmqb+tFDG78hLDYCsAXsa72d0v0o77VoLqIfjZgY3/fj59Ni2
MQ2kp2lVYUubX+ovcwIkTuga8OJVaJPEkdHWzE9+bgYrq01lu8cqoSnCaYHQqJYwgaE5ItAj0H/r
9TIwcvLnJixh8MGiW64YlyiUx04LvOu2kezeCuZ6H0voAlZQVAMIa7YItlUrbiGCGna87q0ShLxC
7C6ZstPHd0MqD0NXA8IqwQYWDZAHtPy+bvq3JQldrUhcgfDqm7xNZVybkChLZjaw9bFfTkWf37To
JuKoyPalYMqAwEdeFzNtjNuKltaqUzjqEb3o0lUHCpBsD2axA//m3bbwsyjGBoQJXdPoAp38yZh/
aZFpT0Xv5GJ9wGwyx3FtFRrxoJJ0YAipJqabGc/VFIkupAO88ZfGQm6mevOUVqIYxwVssGEAixEK
6tn9YmjfrVmO7MuntB1ArGQwpyQpTaOlIoZyaDE4JgFIOg7pD/QPBJT8M/mxdLb5CD5eJD0xB7XX
I5v3mtt8R653lDk9ZczMrqOz1b1rBqJXeOVtvICFdwGmeOOGDyPmn9+19/YbP+e6qTir1TNurDIJ
MJNA3eaL1rUov2bWZJPiMIY8bLHNK/wsh00mA7/cyvIJMyjmYLq9NnqV4kak4xwmTwoTf2qgvAIP
Kc4yJMY10kh2ZhqBOviXVYYnhfEdS2YIsUavUzmRgraqwGyp+KpR7i+Loaf+JRxZbRkT9aRimBtm
qAEJRb8p5VuiAzHEAKZ+N0S7qtRsNeFOdHLszaK/rwKtLFYyJP01jM8EFKEZz9HGthwtyD+GlFAX
iuyO507obl1aJuNOSuC5L0AvkDEZ8EFI/61w0KcYmH56sP7uyY+3gkRJGmTgeDGbmig5AWY/9J38
kH6Qq+JQBNNd+yt7lMGLwM19bQbQK2nMfvaARgpnCVqPHq88tCvLof1z7RGMqJm5k6/AIrnjerT/
4aDPa2R2NK4xdIQeF1T60RVqtBiA6GsQfCZh/D2WhiuzC524yVTPjIvQDmc0UuQC2mIva++2Yzl/
BP19pUodbj5Qb8mIOcPOySfg3KIVcgY82/J8WRB3uYwD72I5RQhiyGhsQO8C5pCWo7xXDoqHVP4b
Rxb9W1+UlYK+UCYddO0xsqyGUs9MeBFRWcUud4GQKFSHan4leO5RAN8JcJ1IISm7Wnd4trIFeYA6
wlk8c1GIfQ2qRRp0plcEqX3aQpH6yz4Fk4/hCU/6B107YAd89cXaL5zFb7q9lXDmqsDoFcAHyg7J
mk65L5rbfoi8uuHNI2/htoOrBQQPOig/8R+jvZhbtUDaBn8wOhMm+CQ7FGzEkMu++FZ3wGwfXOBC
PsW74gGJ3eqISYLLZ7y5zJV8RnGFOVfFeEBS17C+TdlJDPcGl2eabtUXNVrJYNQok3uj0tGvDjzE
8R7NaIu7DONPeRHvlw4QzH390tX1j5rwQlLe2hj9afpQGw2CtcW67qDv3m6RJ8nzv9lBDHqBzAK5
tS/NkekIOGk5hJaa0yzaoyTs+qR4zDqMc1w+KmUzFbKSRO+WlZNJLOk/pk851mgLLThyy4e48Zqn
GKgKDeALkRAC+JtDEZNoX2b7FD2EzuhUrth4QmrHTyb4CF64DU9U8pcTXn0Zc880cheGRQj3NxtO
uTd8Ol2eG0AiWZBN5cf/Mk8ec9MMgtl3uO6gtTGG9ye326Fd2wQvDXpWXnqveEwfTBeYOpZnOD1G
3Kl3NLk9Zpvxw2rVjO12uqLH4Ucg+zpg+sKmaeTQJc7UAkeVDoLjpRpc1oHt5/9KJmOvkzYqRUQ+
3P8ERNPcnVDErV0QjvegM6GYpv3gCuMdT/CmLVnAKAIJItV1JtaU9LALKzrMH04AyYwmt1IFX4oX
h7O+zStnJYfR8ZYI1WTFuM1Hp47dGfOAv3liwj30SZVcubJHPKU9PNH/DZ0UTzyjyEaeCa1RIoTp
XQlPkhRQEBhhD9TU7vwRNUNxl/X2AOI/3sjopo9crZvRaACpZE0f6Yiyp2QX9obuVGY72g0Gjeyi
zlHKrK6yMPpFwpHnwLZ6zVAupVMPmGRBeYK56jBnFM1TDJikzsPYGbi/dTTnJ05SQJ9kO/+WlHbR
25cPest2VjLZFLJSlkrY1vQR2BCnld7C6PaygM1y11oCo7FNjqbWNKFvvTs9iHbKrt8BouHH7BYg
JeMdH1cao7f9hAAqo+sJT6bhJrtlZwEPoioc4fAx9etyVrf1XFqvjlFU3DVLJPfpgGGV320PKcbe
XQrIRGmN0O65765ktz4NOx756v9QF3STiyhC4L5jrvOlbeSktkyYqFq72pTu4ra9XUwQzRppADjm
fT8rtyLA7JRKgS8Sy39iOv/Z1gLPGW5ZqyWev4S54E19XkpBwaZ3yMddDQfiRrsuwDbcWZ6E7nMn
f7ZAUcbPI2x5QyCNoKUQHS46OOA+38SZkalRkbUTarZ65EZdTid2m2OhjT7nnKk/Z2/WtSTG38+F
jEewCOS0OLGr537fPyjHaES6JrpqElv1FW/MHPFovOmcsuFm9L2WzBxzL2igIqgT2k8c7QxbDvAN
txRjIvUTgDIKDihlC6e+BlvGqTzxxG/5QwuFYwzNSWgAZDOyadbMUh4iL0QRmn+TnwkBRlv2nP3d
iqnWchi7RSpTTPoQqyxgsQNgi4fj1Oq+JBauENV2WYK5HPjGoS69ciRvKq9iwoZkDUgyH2a2iuYq
9NqqeQELXm7Ck/Yaj0Ab619o51J5Lfr43796p7gx3njVu03dXcllbhojImK4UPShKW8PZY0QMm4D
veJUlzb9uwpeSF1WZLRPMxZiLLGiLQJqo3oG2hfM7RGFI2EzFEJHL8iZ4YYwuMO4QA20080SUUwc
Xzbc4R3EMmB+nJzskRyEu2E/BTUX2mx7WWeZzOaRuVu6LAJYZ06sowKAAICwe5cVgyeC2TmriCcJ
yS/AyWQGEBEqx0h/XZaw6VNWG8f4FFHKwK4S4WyWuAlQ+3BzsXPELnXnOf6ba34linEioxGB8E/E
XVEQ9HxNd0CL4UjYfEFb6AZFTIr6P778sy82wyaZygxvgdHp3f6qfpzfFzQnpa5U7vV97RFPdqXM
wxx+hoS2wKvIUy374qBX4hktVPukafoMjsp4IC44a/3+u+VIdz+7n+FbgsfHeNXeWYgBEtf0hF26
F/6ZOJHOtsKcN4DRybmVNGEwAOUpC93dNGm3RT9yhnA3c/brTWaUsq5JqGsVkIbivfCQwCELQJIF
zVkv2kroWl7vtdf6Tu0wUGOH1zoPQJT++UubzGjsiGuobkOl90tjr4RvaKTPp7vLRsETwWhqHI2h
INNYwopugZMVxRjL5l02VBUvLYOJV+ayaENphDXMKJG1tzShhdfFVbdvg/z0dyHpSjOZsN40xnQ0
KcRr+xqeWpiE4Mn78pcVlOBu/quqDnitKGkr5bdiOxCtKeyKdoCGtK5xM+6sHYW2A0gCUOYGOObo
yXCqPeWh4qUJtU39X0lmHUCqVdKgNIOf9NK9lC2N06AqYi+4MmxS5z8GYXoUZOlqruXaK1vR8oiM
xg60BFzXYlvaCHH741JqP1DhHoMqVoDuNCsEzFkqcRZLdcDco7iTCJbtYUAuqXtuSPWui+U+FNFX
n5SIEzox9NQGy+2TnwCjcFrS/wSC47tCB0A6GSAhC/IP1RwG4kxAMtegExRO4z02cDST4aax5Mey
cSPEpuzHGQkdNHK9RmN6MEjzIMXNFVhO3sdZHrx+6mLvsu5LmzfCagsZJ5YsGE8HhDOoNwARSFtl
hesksw1vOYxXBaYfMmRYomceT8qmya2kMo4LmBLZbFgwuRHYHGWFeuS8YDs1h7M6nhz6+yrSMrIB
HUQyXLQmgd4P5aRD8aTtiqD5QfGp0x2Z7H8BEUjfl1+MfbU6xmeBv0wLJwVSKX3vfKoA7UrhVv9V
Jxrv/BjntfRC3StpCjz4KwyqAW7KHZ8VtwoyB7OOaPwfnHiH3kJuxXrzFbpaI+PQMLaqpqWAEyzV
GtBWlX4LQvDbxArduGuDJM0fLGHk3Lg8c2fcWlePY7ToyFbgxW3rZKebMyek2NYXC1MZGE6jZEWf
9aU3clmWAUbvZ9Hr2IL+Ma9tMefF/xwpbAdqE0+pPpvQD2DKYExUx1haONrZIUNBcESGawqKGAnb
y7awvXl/lvZRXVqbAtrKEtJDaLWg7XU+5oj+LkvY7IqkiSzDsiw6W8DoYo/upEhQoRNigAYN1G20
3bRTXeuutjG8CPBP3vTp5ppWAhklnPRRV5PEoslnYBIKZXFVLs2vy6vaPKyVDEYllkHsu6rEvs2U
HmTqiJt0g9upoK+4LGizvrfaPpYegOi6PGsxHqQAPHikzA7iPr6PgDsScVFTN633vCg2p5uVwGfr
qTLUiZRhLBGT0Hp1j2tvB86gKyk2anvpp5G3Qp5Y5r7O8ygtS3AHIWAXMGd+O3Z2cV+6sY/a+yl9
xkNBRm2RPPXf+F55C6QUbd9/tNNkbjpTHIsxAnKTD5ydQJnTxVZ7EWVMFQSP+pLJtlEvlb+IHQAC
JUDvD9nkRXq7H4bSiYfqoBXqPporR0ulQwyiJW/W59tB06+7WgMEVb9rszh1q140OXa12bmz/nJq
BivTVUi9yF0p4bnbarqN6fZTtMzOWKsBUSZkqOXSLvU4CbK5F7xGF/ZF29xMUVfY6Dx5Wbpctqde
fFjESrDjYrpVO/GUyl1kj330UObyM0eR6TF+uf9WO01NavW9wpKVRUKfDHP+qyeaPcv7pnvR9O99
/Fb0nZeGnVcavT+E+07nBPPUHC/JZu7ekJR6ZNRQsXSf7MqbJMB4mCcfeUWR7azvao2Mr9NHBSiW
DYxVA59ufTuf/ttzLj7yG5S3fRAm6jRki5CYYjY0jdVML7QZCgCmIoRJvolxTmF445wb/eave3cW
w+ydWCeJJGZYU+cBmuS+xDMFbMhvtYe+nHcKKyu4MZ4rvLQy/bOXxDJbOS9ZNmczDLMwrpfe2LcV
Rn0zzYml+MflFW7fF+cFMvdFVxhC3cQdxsNiOfQEtSa2UM+8Trv/oRtnMcyVQWp9bLVMHD7yp0Rw
AT0E1uGAoHSlN7RNl/vg45wcW1MZe3CJtNSf04ztFF+VbupGJxWTkNmbdFIaGx1oNVCBuyMPQHO7
JoBs+H90k+3Sb6xuaOUYAah+oqhZy5HyJhh3zZ6iYRsub3yHc4Qac4XMYV1lFr0kSa/7iohmco1X
3d2sMWNA6M+SmJtCKYpE0klBrynR0XzhR+1XP3UgC1/PN5CoBTNsYT6ivxUl9lKwh10Z8Ga2tv3Y
+RtYnz+aarlI+AbxkABkvN1pAWIoPoUVbz8Z19J1ldQQg4Y3sUPT7aELdIsJFbPBlxwUUJ7GF+vx
shVyVYbxM/OwhET4OEO/fQT3AC3eZ0GHUrYnebkX3vPixI+qzFcXY1HKalUTMbjD3Eh5hOwAfZEp
4fBUhuS9TKXrvK79Mk0eU6W4i7LlodbmR02LX6JaPGhh+pIIOYZjm9pDi7DbpEBssrKDggggUStg
u5j3cZO8kVi5C2vV1zQD6LZVyfHJ22pw/nBGDaLYyKcsQkidTca1YWEmDlph3WSKFDpWBMLKDAAC
06gDM9QKLh/TdrB2Fs1oRlLreRel2LNC3PeEuEoqB13TgZrLsmsJwH9gnbksceOaM9GsCGJTEQAh
mI3/fEpgIMvNKQQYtQbMrzC9zbOHNKp43eob0QmkoKcbtQNJ/jKe2JmNmXclPMh8wCCp5ncBlP0V
rccf9WH/bwah1/LY154+klw2m4QgIqmuR3BD3pUPxjVgPUE0HB4pSWPRcTZyq0DySSZTAc+rSVPk
vqQ3eXFdvoHjMMXEbuP2HjXq6gHZfn4lfOMS+iSUcc3abIrNUloDGkXE5GAO3XNmoH2iLggA6Qul
cvKFCPZlldlwX59kMoatVn1ZVwM21wj3c/9WzDz2pa1H7ScJjFI2S0J9ysfViji6f/xNoAFw0cSO
7ylo4t/N636SyZjeNMiyladYFYUvbG+lXXSyTnRuE29BPlgibw8ZdzxVlTRLC5is5JMe1CpGC1O/
QPOLAKZ7W3Sl07+YZeIYIdtJUE9yrzQyZIKtYnT0g3WMfWInA8Z9ZJcvb1M1AbJhmGAy/IqUPpik
Qz0NqmmRY6MUnlg2Xg4yyngBZm6qcZRyK6lqyitxTJzZLEZSR1VGUMJO7lUHJagbPHXRn3fEOB8g
yIQJ6RDkeLg17Y1Q+pNgJvIc5XhKFhXKap5SYqsluOQgvTrprhKo4AcLxsIHZVcP7htu+mLzSM+L
ZtMXWp2AnNLAy2s+0JIDOSZXo/suA/g+d3jsRZs3BUaXJRVVB+vLYHPSxX2WATPeF5vKmdSndhic
POYF8jwpjGGEZMpLNGURXxYR52mHqjuZES9237S+1VKo6q4ey41ea6VR4cj6cLglU3qYk/fLPnKr
nwNaASBNEI3Jxpd+gxoQ4JPSQARA4ILFHe/lb265FzCzaDdO5URBrKHFLXKSV+3przpmPklnHOjS
N6aeDAUynSRxEyO96wzJTVuVV6jc3sjzKhmnOVSLlddRR6N24pLH4Q7seE60X+BSQPz+c9xxe1+3
vcpZIqsfyAapQtrg6FxoIlrylWOGGcy95aAi68bX4GLBNTt8l1Keg6HXGhPPftpTRmmqTKhmYiJS
oi8UOk0yNPbvcRIFuGbJDQ/7ZutJ+0kg49GMLlT7RsDmpvvycQCKAyoNB+0Q2tS+edWhD+9/aXmM
G8t0Aha3kpr3XX/VYMx9nxzpNCgaMF1QzOTX8W7eY0gNhfXLprIdOJ1N5cOUVtaoV5g7yIWRpnVE
p7zVgc6q7FKAgf0GK67Q9mVz27u3/cwfPfrI/62EDlI2KeECPzOHHviL7L79oUg1T2c27QNtnjLY
BtGdozGhUmOocTGP0FZdVu20aPxuHm2lDG9GYdBsAPQfxip5KyVNdaVkcQ2xX+zcmgOi6teYu+Q8
bDZvqtXXMF4hKo0hBBca0KnqO3kubE2vHIpgn5ktJxje3N2VJMYvABoinEaN+oWmBk1KrzygeWnG
qBDhtCXxNphxB3peDZ1pYIPxeLRTUHlo8+tl9eQthTF7OZyjJKsQ1vdpdmzVnQVUfjH0LwvhnQxj
6iScrUQl4Hwuuh6Nx8ZRWfKjZjV+o5icTsNtQ9dokxjFc/tCoCWYZSrkA1J/1o7eTOGznHu9qx9+
p1OzBiDTQlDT/h1eAnd7K8+SaTSzsrkqtAYjN6nvLkU7B1BGPFw1g8wzOp4YxuiKKTfzfIGa5wDb
wezG4sY5kMoqh9hRCPCbf7m6bVU8r46xrlovsyEGQoGfx8E4TXaVcDHzN6+g1dExZqXP8CVdS28E
5Z6yKCZHSvzc5Pe/e5D53KK8NTHmVU5Kt1ghLgUlFJyU8p1IvIaSrTwRFPG8b4yB9eGiR2bW/s7q
Z/eZ7jbXw3t2jZcfAJHF99wN9yqym1p+qN81A4FF+7O8G0tc80duQM1bMGOIeSos9aB9pCGJW8aY
caHvMtyB43GgWLAHcRfWwWXj377oVzvAXL26aAxIHGAHlBtwmbT77CBAZIGBjH/VPb/tbP5s+Mfg
08oMdSsfS6uEfRT5bA9xB6SH+4lo3jQXnGtgczdBWYWudRDdyiym6DgaRtXn1eJnGjCYxqvM5CSW
Nk39LICd/Fb6wgTRNXjGCvU11NL9oI+ONGYc77yVPKXwB/9dh8WkdhZitY2lzP/JDewtvwNcbxao
9uSBpJXb9spbFeMnuyY2k4ZA3KJFP7XU8uMh9MqM/PwbvVsti3GU+jAYUZyCN40GmHS6KX5Q9xRF
erhtn7hhHv3qLwEmxl3QowAErC/jrcpglgbQUem9ox4yAGP+xpAHIQbIGnmp/E0dXwlj7VgMLSQE
oHlLMx1M5WWWdTy90AXW8YyXuqcvywIVJTIcMpLcLI/J2Fl9qVc60hyz+NjKYEwDbzCA/eK9aYag
E1YPBUngP5vHrMpvllgIIsO8J2KcOrqlVBgkVHOn6oSHeU7uLx/wpvmtPo3ZBLwCJbUQ9c6vNNHu
1W8K+SsBGiaZAPaM6g1jF3kWoTWRRl9lDpqeHp1PMceDbD8OjLMIxhYAXQ0CnxTRChhoumdBBkJN
dbLQ5NiAEv2xfaY4p3yIGupxvx7qWSprGTropUBsijvJ7Py61FxrHO1KLDE7lToNsDUjDG6Jyu7y
ecnbB3YWS39feWZhmftEKSf6xKTjyZ1jjgANjN0cjc7CC53EFlNbvwJvmNM7rYryYh051pul2FPJ
23iqHF+3AFPSgBMEZ7rMXEpEKYfIlGGuKh4qg1Nf9SFGLrtTeIuZz4PauMC8B0CQCEIzjKlz2VY3
faDxRzx7SYlt3/ZRjxPoyH2oXicaKj0lR303ncRKBqO+caxri9lCt2I5B24C+pytiDyqZXLbpkr6
N1fVShijyLWcjkM5w1YWTQC5xLdCr4McNsNRIfrNF46NHdOYpt4kPYGYfHDkQ3Gd7NR3ZTe9CN7v
iVXZNY/xbvKWX+Ag+xfDwtt35WqdjA43ihqmvYoPMB46DCHQaaKTAZiP9JoyfPMfFdvR00og1aSV
0Rip3uJhi/QBTdzrz+MpCygOIbnubiyXFyByrOID2molrFyGNNcy3CuxBJaysb1PjGOlPAhVcZUM
jS/8unyc25WQ1eKY4FgmhVRrFgIcSqwRY+IZ9JXxQ4K5mxAQz9mNcMvvGOOZHnNtFEuJJzV1uYil
/BoNKVVQSuin1dEoKbrTU37SRptbLqYu9ZLiMv4mKXprGTscY+XRxF7mJaotv0228jJkdu4XPyld
/OSlx7FHe95w1NCGUNjNkQelun2f/3E8Kh1hW51wUaAGNPZAgTboQHD8OuqYsRi0nantS5WbzuSs
mu3jj4VBT/oJnRyj4Uy+AuhpJzsAxAg9EIHoJrkj7njJb55OqYwnMiW0pWYidlrFoK52ld4YaBk1
QS4n+6YfivbMh43ZvtjOm8rcp7lldMpYwmwkbCo6V5xM5ySCOErL1rEzsW/jOITbycJriyT2AP66
6O2yNfJWwXgaUgizVFUwjAkl+Ua7zg3RvSyB58xUemWttE+SygT/4ClIlQEjdgfhHu9hV7jDdHHA
TdNtXoAAB5Mwhg4yLjZ2lTvLmAUV2oeHBhiA1UNqPeh65MsKr81ga6QJM2NnUYxTERUDmUZQMFBF
790wkB7z13wPpiCPZmZQNPidmRFh3Ny803bKCxxZmgIIHfUL7IsIQsMsA3snHY98sox2N9bAJmnN
Uz2bXlXpCbBKuvs0bvdNhPyQKT6VhnCtdUprG4uQuTPoI+dSD4Y5+4dz4Js6tfo05sCFJKoVcCwj
pQNIjdnBJ33QIEbBEnri6+KlqD/zUi5b+JI4DLB8WJolKqCEYbRMQZdNL+AwKB+MdkWfYsoBNWf+
oP5mIL2SxNxfem6EhOgp5XHvsUDQnVOYB/3WABGyAL6+6j8wGomb3QJkYsd7dW66hZV8Ru0Woo9J
r6FAahbJbox8Edyj5cwJ7TbPEMPbskZZHr9g0hi5kJhVhEVqeMrl6kEoeGA0m8tYSWBc9ggcQQAs
IA8XjsDVKWYHaXxfI4QTPW5fDSs5jJ+ejT7uFxPhBsXplmGa03ftuvUmr7ULN/aa71xuTN7e0d9X
Di/vmqiQTBwQ7blL8mPlgDL3m+i30r70BFdzu9mWuDNKG3PoJnBV/pwY48k1q2t6KUT1R7MpWgXa
kY5KMPwdSeUnQYylFUImKFOCV5SE9h8jVDwxTT2952ETcg+OsbOhbJrCSvFcokgqKuLERIdTnRwh
IKfRNr3hhZdh2VZJzUT+SKHZPSZeG0Yd/bZID/t9fEznH3N2X/Oao7ffw9YfGQYTi8kCEup5NBFf
vbMwalXeWn4JDrAr/RuoTlxpl5ymFwUd998sp9gLhzB0MwoR+y+Cpm01PX8J81SsB3kGmGWNcmH+
MChH1Uh4prf5cFutlTHxaSFxMdI0OAb43fG69LNACcrrCIuJOf5qq9kWWnleDWPm0ayHSz7St32g
+LXfnJYYV3KMIslyRLhrAvANc9yJPQPwonaEvSh75YkX8W8GH5Yl025HycTo0mfL78IRKIoSal6K
PrkY03RHoD8IU+trSuH/zS27ksVcA0kkRWneoog3OoaNepBjRvvYB4q6uafldKDauSnZXxa6rTLn
9TEG0ja9Zda09pvm5GqZ6qPWSveXRWyNL+Eg/8hgHyuIp7q4HBGR/r8Tu8mc82KfKhkRahmlEeIL
o/5SlOBhb5tndSLo0U4Lwask0L1Mef5T6ZJ9nDWlKzWYcRJiY4cc/Q6soq/S3L9XxvJcaTpgj8rY
KfLpQUjEq0hoHtUofdWtFETzqBT7clrcNoQ3qLL5tlttF2Nj6GLvpr6FjWWgTbIFxcpsJYpztEvm
10qovIDoyuGcEEcLVMbUZEEJrViBqRHfDCZXu2pwwSXO4iT/oE0T1Go8SgieQPr76kINNVLlqoan
Vq+gnjNm4/dpNDmPre1nymojmfsziUelbYHfDx4yM1Cu/ssHC1C2HT+Xz5XGXKKzNDWkD0eCJMjk
5inYPfvdR8XzyvTzO150vH2xnW2K8UtLoYAPfsLFNmVvhvIapn6W8iq5PBmMP5IK0iiRiEOyEtMe
0NmeA1lP5iBV8IQwDsgsrUgS6FtyLoJwOlnhralzbpItg1IwW43xeMBqGl+os4SqCksNelAohhc2
o9+mrw1o6zvJbkceC/GWZq+FMWqQxnNU51QNskx4EpLM1RfyD8dctwLDtQzm8CshF1rZxOELuxIN
UMvRvFIO4ZE/Rks3n013rQUxGqCUcq7UOkGaiSiOPpd2g5E53L1x+zz1tdsKIK/NO849yNtBRiMa
9PlLGsir8N5/FtV7vX3hbB/1ZhdWxfbdq3IqYDi4VcDHRd8PFKBRwMwnOEQo17Z+v3BUnLOgj/tx
5exkUajKYsRxEfHFBCXK/PP/c0HMjaHNhAxhgiCl8ohLx8YnCx0XSyAiMopGsCfxoqLN/PlKMdix
GdyR5ihkWBLY5tG6svQfMJf9gYInoCuH3yvKlUg3ebWJBUkx4pji0fe3pJKbDn29Ruq5VhLNcTYw
UYk10ubY6JgcQJB4GN3fnf28Hd3WESR+MDJgaSLLTzcrxZTFBI+ItEudUnkrCx6q72Z+CdSLwMZT
xY966+f1lEvaSIuGS55m6VVP2hVPWZB4mFpCKYJOf4AHenyJT7z08ZaHX8llzU0BGQOGNuHhVYwj
j8pDZb2XMuGEMDwhzNOHiE3TzCNaYjor+ZGNwMFrSeKBkPaBY2ubB4X8HNoDkIOWWCgDoyNTSSxo
BZ2JSIlDAV4pIGgHBFDMRLRA1ODmwqn9fnFYK5mMGx6As9QvHx1VgKVzwkTUUSgXrzJrtOwmGd1Q
KX6lauvmTb0XlGQ/RPq1CS5hztI3r53VZzCOWat0NK0tC/ElKy6cZRKfgLEOKBy5yRwiqp1ddf0R
OJABmac3EW2inA/Yiu0p/N9/tp6dI8jjGCM9goKYR55cQ8WYTRHv6qx8EEde6LNZ0cdrD9yJsgzG
bZbiQ46VAbSGFvEbuFQrsTtnxKxs7QnPEQEpWx8kbl75qmHzanfbbmclmQ0gFmnsdFqCpSiHRHDM
vXKiKRJzhxkfl/B4oTc3dSWOiSXk0pJqYSGKnyiPYj2ho6uNM0cyslciaoXLUaFN61lJYzS5b9Qq
LWQ084Bs0587WzW9CHjMui05zZvS2BWt0v+VA1oJZfQWE2Z1k1XY0XoBDugShMuEbN3b5aXRffpi
oyrgTy0JFO8G20TdN2MJMG7cT5GRGZ6l9XupKVWnLdJ/Rr1yo6XieDy6VZcE0q1eXU9ZLohRPsmL
31hi0OaZ25ttQCRMIJvVvSAbAWDfOCJ5a2RuRCtNR6wORlHXuOazNxlQJ5qO8XH1BqUJ+/KGbhvC
akcZQ9DiSM17A9Lo6Hr4TIEcaYyWvWFokFt92VTMlTDGDFDdjOQSw26+BfjwIjo06LbnrEfZPDDF
0sG6iH/ZZv7CtDC13Qn0kT16aGTz2/6DlJgO2BQ3QE/YXRZI1fqrgpzlMVGhavQpWpZQQS3m3VBg
1EStMEXXiM+DjMYkvbubiXIzKBandXvzJlbPYuk2rPSSzM2U9DTlmqQPve6R6kVS/Msr2xYBGFZJ
UjVNZTs25WZB41wIEXHX2OXgFRNCXo0TtW8ORynqHyls2+aY1nNdUNAiq0MmqBLz3LGE+IVULZL/
kqVjKFEMilI4ZurkhrrsiD0qhvrwGqO3uq+EY7pI35JIPChW74W55GYU81SpeZOum1XL9YcysY/S
a+ZsVdjl8DR6RvxRrUSq9HEEVs9Ov9UwWUipeGc8ClDX5lV9ti3nvE2MmpWTKg95B+ItvendZrkd
CW9AZdvtnCUwGqUb4bIklJ/KEm7GbHBM81Uo9kYDWqqUh7S6eR2uDp3xqnEV93ojIliNZH2vtrM3
AF0vCaLx9bIKb79nVoIYXzrUhWWOI7wBHUob3qNj6gLDPqAoX9ozxce4LI+3h4wzxRkRzO6gaW8R
C8tWphJlYuFkJTk6KRbNTpIhuCyQaz6MR43KRgjDGNFaB6pfAPmpqo38EUhfYzv9IXyvAt2lzerT
dW04ypPy3tZXvKnXTT+hqcj8fMRxH039K1ekozOwSawUT+7qqGKOv9Mj+/9I+7LmyG2k21/ECJIA
t1euVaXS0pJavbwweuW+7/z190C+Y1EoutD2NzEzdownOgtgZiKROHmOlfyX8UKIwvxthdtaLe6b
OevphIWGQVE7xmgzcuraM6knu9YLlL0rV6T6SvZeYrZWue1N1EqiVRfNPr0Nb0fovtJvCpiOW1eq
7OErSWwpsWsZ9zyocrtMi3X0ktGpqLOMDtW8VHcNYHcwAdK/yOf/hg4HjgH5WaYYxOVBt/04GOU6
lrJvWbdGprjG9FEue0E9sl8iQE6a3cSoAbrL92eNhI8izxE2QT6Voc1kNntbtzGsEzl9UDqi18Td
IHozdwH3HHoaqh2CKGTzaO3gJZVst+FNgREQfVoFq9tNRRtrXFpPUDK2NIW1vmof0q461OPkK3Pn
arqINX83h+umjPYDxDyga/h+H6OyyooQXUt/KlW7nV8iSTRrt1uMbCxwhf8I4gdsWjmDM+R2lkq7
7j/3eNPoFN0xpedZ/aDmlqDg2o3+jUnOORpgvpvIKGYwsOj2uPyccx1gPEFveRelQv62Asnn91tn
KKgAwARPfMwP2mX6AEIue6TF0Zq/kubOjL80ypey+nY9ue67xv++lyFzrlGuXWNYGUo7CCa5XfvQ
NbJD+kcdwOvrhnYdA4wouNZg+POSsj0prDiKcKup25rNxrSFoFrcD+GNBS57dnHbL9LEwBy+HtDO
1zG0Ut4UR63zWQiL+mz732tjj3P1MC0XaxpWNBFS6+M6dsd8KJ+LHHdsCPfYGcV/rMgNaXSfmrl3
fTf3D/2NcS4KWnOdO5Ihzuht50k/qAPEvKP/JEH3XHqZL8IV7b68YmbZBLYIkhQXdPjDCF73mbLN
BcPL2UKNAY7uxrWC/PAHkM3dGN9Y42qnoUrmtqmxuvkH4/icbnvFKe7wN79icMxIBiRIABSQXdbH
sH4OokJ0F16yXS1XUillDD7EmJBXXBD2lhVUoQMOe8u6aVACl9AaFCuf76aZzao5B1akZY3bEWka
CL17KaKHHAWAJR2vu85+IJpEpZbC+LS5iDflVm2HFNVU3FAfjQa3KQQV6f463ixwdbyq0SjLc/QT
oix2JhNsJKC37Pv+/vpCdlMXmzPXoRqFNgkXf7oWL43GzlC5VX7nXRiQxISOctc6li6L4m23Y7kx
xsUbxkP6As+Y7FY/eqBasqWFOqgY7Dn81CxM2u7jmlK31wf3+ip3P5cFHikT8sKsNHx/KtRAHQFu
gM1UARmRu8FTWutw3cTu99qY4KINUGUZcC3cVLIm/YI3VKY8fZCXl+tW9vPzxgz7GZsaOlvaeYlN
EysBdS9hM4XfjY+r800/TDedqJRmXnzRstgY42JpJVEn5RrrfTKFL+MADWJnrQGo7//gSWn/G2ko
UA0MmF+w0ydUKpPJwvvYat0r8s+lFp01IgNcRMmmmkyy3kPPyoztNmltpf0q+Dq70QTKhv+tgfMz
moOSQtWRFiZMe5We4U+Rs970NhRqEjt5jr+BG8pVwNgkHH3aP0g3pjn/0+JC7TBEidIgRkMwzxwk
j8PUUR/DWo7RY5S2T701/VmXguJn1yUZlbSB9jyEcviq35whYEAMtH9k8AmtbnEC+MFh0zTLs/gi
w1IE75IbY3zNH+ZmgdQI2Cxo9Pricwp60JkUjrmouGFBAinVBWX/7jEGGS8N4A5CkDq4DLnOozzQ
vCaAZDnaYL9qJ7IyoT0tjBtucXPPOqKSFrgS80Z+oZYMmXaUC7KF29T7QO8gtNz2Mx6RDf1oheln
ModY8OQazcGyvsZoMMe6pNhNKXtE+iH3gnS2v2wT+H5Q8KGHzi97WutSiXvYDw2kS5D0rIWtkG+J
TFyjfmpL35g+hdMBqqHOFJtOXmPO8un6HuylVGvzE7jjQi6GWJlbGYds+JXGPyLLhhaS6POyfbzY
Z3xZDDOouqnz+7wqiZ5PrOClr9f2znh9Oie3K4alVPU/5jlrY5ALVDkvhnElaNA1Xf8h1knQyKWA
f39n4+CxRMdwMcS5EPXvfWdpQrQ2KXxSoj+kZrR7UrqD8CjaCUVLVnCeUhm1AISVOSvoNISaIU1o
oI/nRLOHb51TfO1Hx3zJfRMDKP0L+hu94eR4zRJPCeykc6QbwwBhJsS4Cf/CQxaotJAe5jsPYGxH
uaGYdT0M7vwNnK+H0Im+08fr/rhrkdlTdEhoK3xIFLUxh2uDF/tI0g9FDw1BXXC8iyxwHi+tRSmH
Izx+TAunrXNHGgUX5FeINefveEQlKp7KFQibXVSuWkWn2UDrQk7l9GhGZX4DDeevap6D6cScNFsd
Jvk0zGhZDRaK9bQKWyetIzzTrcRuJTKAkwjgrXq00D5sxtKOw/b7kkN7GeKC2kszpcc6VT5aCeZU
0zW+LWrlJqxAVyjjsd6hq34GjuNACu2jFZkYgBwOXSI9lwU1vlHc1o8kTgqYBhFyFi3PpDHOpCDP
XTJldgxueHse9cEpwnb5YGmd4qEFUDvaBPrFIcUht6bSqZCaw9pWHySkbkc1p87FfQD/JwnT3/34
YBlAgeWAUfZVCBhqTYIkxvxSN8W/ujVb3LKaQDw46urvImnKOz2ZD2SqK58UHf7o9Md1p9q5hBq6
rsiWAiZJsPLxx2el96Qv53YCHHfE/LYxMgSDF51ZAoJS+h9gdy7LcFhEBjJBBY2w5ZuBaJEYc29k
y7/Gq13mofeGuIqr7ZMs1VUD6jFRi0nsj/pDbS2uYP8ui9T3Rrg01Laq1ZMJq7GAviPn5LQ8FMfI
GQMx/m6nyDKQVA2DKoSAn5KHM0dEKroRVyZ/NbMnVY4fIU9SIwqiZ2gA/VIMTLXPVv8jHcgtRQl2
faWXyQEVFmV4IUtTkfK4BlqkW4kuaQQvO0WGo/iLrgnK110DcEUiGxAFvKh05ApD/dBQUnz8l9vn
YFCbwcFjX1/FDucmlrGxwuW4OBr10Wpk6CcudmK47ZFN84Vu/mkNwFGw2CsGwJmWhnAMe0eG7r1l
bgNTozMWyC9gJtoExXsM8WtQQY/q85CVrjrUzgoRmTiP7q12eJDjD/mo2/VkYJD3Q2cdZaNAdjFA
ZY63EyhICD7uZbPm3W/jQfmdjM79sGBXNEuHSsri0ny2R+VLmiv+FPZ216SeOlKB1R2tjfdmuT4G
LcFeK7cw235uCpe0Lru13LfnMJgTG68XPQhC+wO9b1xl8ZpzGN4X8w1Ap9CIEcFCBN7HTxivihrO
YYPl1tCrxdRdLtciBDpLBe/PvverZf98c3kewNhAoxKrpcEAHZFVfnilGgCjuTZGHiNOEgPRd+aR
YBRcnsRkMAOTzxkknVsiS6EMYbzHLnnR1sSWjdKJ2sdC+qiWj6ae2aUCmUrlt1SthxD8L8V5bDO7
6UMnK+LbhkJqpcHFqkw9q4RAwQgt3cycvxRd8SwIzp2jAT8WN3Cqo7Gl8rpKwJGmaYIKxIfe2HDU
574PVB2XShPTAc5qLInXSQNuHF2o+FIjAbCYiN4JdrqkbMP+/g2vSXjzlZK4NsImVGZ/DWsQ8OiL
PRvpLUThWlvL+2eQDDjthAESIrthOLgoVQRRsXNsvfsBXFCUlTLFqYIv1jbTEYBr25RnW4sFLcTd
dAS3UEy0gtm/2c/YrHPt08pspFdvjA4Y2/6gfmlzt/yUlnbHUKBGUK92innGvsKEvQegreg5Yefq
zlhm334C1+Cp6rpTaM3C311+R0CuW05yrI4DNCH+4PTc29etNe5aoiqSOSlwO7yxl+jzO+nzX11h
y4FKjha8snQLebH20srWKHfcpEs2y7SC0XA0nM56LHSRgOpeBfduF7lzBeLPRg3FEmhc42kdImGQ
hPWGCU0fBiWSbekhF42J7Z0Wm0XxM45FukLQeghnvD/6Q/sCWRF7DEdnJB+M4RhPN1qUCY5t9m34
1Lm1yMXEKjfypKVY40gxW5vfTol5NOhTtpauUYlAlzv0fu/80uAKx7o3u67F5cVvWrtBP/rl1VHQ
VtLtBSzkz+rz8kP2IxCtg7b3AN1t7XjKMfaIt31PkBFFW82dGdU0FxF0ENiZYd1bduvqLfBvpR+7
SaAEZHIVB385sZ6oGGq8HzHQE8O/8MzAE/MkZd3pbQfjqo4BsGVwhrU5GktwfY373/bNCguhTSIi
uOaA+hlWYnkNzHwmdhLT42jmbp1MB71TU9Gm7gflm0W27o3Frs6GbJlh0XiyfrC+QeKZ7gxurvyb
6rONFEEF/iHTvVnkMl3RxO3SsjQwf9ZBB+krBwk9yrpwV7CB/QF7BPvzLuPlzR6X65IeZBBKjhUO
iwcob9b8lL3cZ8zIaeHiJIvGQJdysGH9SabdLetwsfvbb7ik18dZ3U4sr6/3+XnIbRRzcFv8ja75
fRSk4EtunNBNnCQKutg1FrtSba16SB6qh1Q4HLeD3mbh/PZzuAQ5o3sUSyN+DqCjibPgnls/ZCfM
ObR2m9vpnXXKvTxQBW/ZqsCv+ZpajfKht9gupMf4oa7s9Lm4g6j6kB3CWzRxDqC4Osu5DRkFNwuM
W6t/JKaDRnIYeensqrZs/8ElZK8G3ewFXw5SdQKNjoq2Ve8blp0+KNCUN93knBSY1fmTuvq1JX7h
iuDfByzHghI73/HJgFsxqkSVmXJQ8q09oqY/3k54yv+plY500H6gImW8cex1J//dpLb6FEZMNuML
dP7aO0YcLtJa2c1rm5/E5XcSl0md1PhJRJLORYcJfQ2ybNj964ltN81QQi0QbOBxk6cbWK1R6/IF
h5YW5nZWn2NMvFy3sOvaOq7LTAoHjN18q7Ww6niWCY7h7iQrz/15vE9d0x3VI8XpXxU+m9cVexGL
X/6Tbq1y8a22xIwruuBQQopxlTaZnKL6Pa0y5OjD/PMyg/8cALvra937aFujXBTnnZ4paqsC3TUr
pySbF7vXFq8MMZN93dBuQWUoMmUM6HiW4wHFGch9C7Wk8/8fLnttiYXuXz15kP38QUtsL13jekYY
6Sxs8tBEZUj6rOxgscYbXmAY02pP65Q4lZJIT0aP2+FgDT9G/C/1kBykKLwp56pzKSUfm0jNHLxW
HjQNoJwk7n4LdmPvTmaomEFDI18lxOIqkMnIuiRU8dv6zwzHUce2+Vyddb//JVIP2PnCFiB66AiC
l9S4aAyGOujESdxBQn5sz9SavcVsbbqKCuadsHxnhov+2uqrnCSy6lcqunQESWjIXcGmsT+DixBL
xWUbWQ9osIvKqaNd3UPiiGmdM26T3K+/t97qUL8NIlcWnDR7DovnQaZXg57qZaIxwf7Wlc2s4mYD
ErYEw+bQ0wX0cX5RX9UY//1TNp7I3+zx9T/6RKspLTMkM/vcK0BBJWPcTLCDO33Vdza4ij8uKFJ0
hzWlEP+0pe/hkb3pooWfougWsbzv5dF31jif6ApMrKXdoqJEWDwFYvD2ktlMqrP1rNP0FLdOcy8W
79sZwny/kVxsET1ZtDaEWXZ1s/z5ZvaTQ3HqD8CEAfAmHY3A9MV1/V4T9N1yWYhsCmBLzdFGQQqF
wyi+4oKisbel6mR4UHy4K+8YNGqtoQt0qA6Cz7qTTWCZooNtMCYv/hFLa9VI0hqsOLoLg+YUHiED
9pmReop8dK/kfmeJO6RGpZrnTIYlONBdZuBebDk5lC7lcwclFE902O8g3Nm3fFsZdz61jbFkhK4L
XCh9GLzJMT3AsXELD6JTR2zzJ5iqXabtSTS3vQUZ5PH61u5mzzf7fLmJLqo1ydq0+GHU2LOWuGpq
Oqv047oV0bbyBWTbEUiw5nCdebDrY+GZkq0/xJ9Ao/BtvE1vFdG4xz/46t/7etGYVSVryVusy8SI
7eJlN2VpG3d1a693g0sxop/ekuPQ4w5+faU7jEPvPihPg6KrBc5WAgdiOVy+JX6buHR2UqihhPb0
cYaSzusE2sP8LTbu8s4Ob0zZFoNURR+WC1aJkE4xy3Hx00Y7q7H8a0xXyAepvWDBex1Bi8jsCNFN
FK1897Xv5VBPdXxaxlnCsoIBhk1b8yo8BhLP/K6imXS0zsmL/rG7EbEtslXwJ+bGON927SDmk6tw
Ln/un2Lzi5KqorJup8jaLo8nXigqqrQ5yla/gu8g6+XoeZKb5mPhWGAdw8jpQzbgbBG2cPZOsu3K
uLMlm6rZIpOm+uWZ6STEfo9TJT7kJ5C0Cta4c+V8t0TuPAnHRSe0WpADtPKHMRvnWIF+aVbcxVnx
edVFnWrRN+M8E2/2cyG3WBl4e+wqbX1ZIgLAwG74Q2FXBuScQM+A17SmeTTk6YqvJgeDJ3ulz9iE
S4xKMo1KFUT81T17NRm/XI/+3Zpqa5d50+aI1EozrTRAGHBEjih7S9eSoXcLxlvck+db2gtF+XY3
c7NQrmVjDdIMpkQZ/GVRhfa0cYyXRLCovUyyXRN3JEpmZJm9iiNK6tpT1RxXshxSYS1l7UQy1BJU
PDaBWuLilToezdgqKhA/FunJsBcvRL5g2o1TABZNlz6BR8qpynsraE9/AHLfq7y31rloM2tzWdBy
YG9GfnskN+ON7ppP0XP8CDoGYXt/9zjcmuMibi0UReolME0w8p3ssB4Mj2Bsj1H8iyeO9r4fHv+B
cyTmDrCqSUPdmHRGC2L80uafmnIrm4kghbwOHvOJeGuEc5I4I3kaM32SJcB8oKs8lz/UE64wJXp2
TOEsX5yAMVlFTmMEf9C63MthoNcjlok5PcwqcIX/xDiG2pGOr+ya0upakJB7yCEr7ABIXzvdZyko
fG0+ZSBXDIRVI/teF6vfWOfcp5HnPpsYlQ0NluZVcVpyjDxghSPiPkC8zMH1TCNaL+dB85rTuiNk
9GM6nzGgiOc3K4luVAUagVVcSm4hDYp33ebufQfyMGDTZc570TeSFVBhVqARYXpTnSc7ks1YvMH+
MoJG48/VtPZyHBwXBnUN4kH8t12jlkpJAvBhHw8e1XtvWkWYgt0DY2uD+4IykHFj084TJs6jIzTd
DllbHpQ09cf8oyJ1Tp8sBx0wUrk+yhaYi6eTGt2HcwYdW9Utx1oQT3sxi5kDpEENoL0LOb0SeJ08
VYDaW8qfVflUd4bdiQRd9jIuSE1Zp9FQ9QuZmjqOUkpL2FCDMKj98KgEkBEL/v0ALbpTGzNcZrCK
tdYsimEpdZmdaf62gs+M0A8C19wrl7ZW2GI3B+/UzvGYUyzm3/ND7n6btwXp7LK6MZVTs26UMJJ9
MwMJoDk4TfR1rDJRCXOxIsxaYdoKHTTGUXDRQcNzU1+3NSaR5BPT4OxVbzwoH1Qfrw6TRx4E+3dR
5nLW+KIMUreFXmkEGaw/rj/ZDb+7IwelOoCjPwaLI3Hy+fgHiNiLqz1nmO32Zjd7dcyiVcb0AaOq
6YLQxd0hULz0JKowRCvkSrOwkCcysemnpQXjyPiAYQ6IJEn+KD1e30uRIa4k00sIq2UUeFgtyd3W
GGxlpTbAY5C0EfnIhStym8fFFuY2MFeQDwycMLvjMTklvwa08mObnEqveIpcENH9hBDB9QVeIgpf
zbLWM5zzUg1psFK9zlcQnUSkGoIoSZ+tNEq8FDLUnXo3DtaRKuZ0k8mKbSqTf936/va+GecytUKS
XBtaCtEAcP+oJpizc5eavjkvx+uGLo4dbpXcEZvqUjN0E1ZJjfGQh5aXWCJs1+5aMBILagFMTFxI
D8VS1GUTgwy0n8vWJbherkc2zpl+ihIbmnVajNGbOshwZxE46eVNha3uzTQ/k4JTPqKJMTHXAY/7
Zzb3/oNikF86sfc8EXXEZc+SM8fVZ40xDEU568SfYqSWvyA0+jMwoYy6iaQHI9DQXosppGJd0ZSb
cK2cy2TRMMYAl6O6B2EjkzRWnpW/rmWF6UtB4/+Hx0K2Xh28zphS3OF8roaxG+qZyuDh/2qGihNZ
J5o0okDcjf+NFS7+sz7Fe0+I+JcOxtPoSp+1Q3Qa7fpgPoGZ4awfxF/yVZjjXa3LrYw7aWe1i7PB
pJhVlYCjt3LVi43eyxKwqfQHa03Blpy6i/WQGiDuz5ODLOVPxVAA9ub3sjdoYCJWb7Ohss3eb3TD
WyPNbpWVwXah0XtnzVBPxJ8Q19/L8NOKXF1Qny5f5AxE4cpzrf+uoLbEqA17K3USObJzAgh99BFz
CF4OZmZJHWzaHDJNd3Ik3es5YTdg3zacb5euxQDZEkAD/EnNbrWhvFdN+QyNmaDMFUFyEJniIqaj
gGorBZ6bc7W1Vamx24E6Cn0Op9/X17Sb5/DeZAHusEMbKekSQG6lBZoN5Xs4PyyRkBp6r5TRKOiq
KGZ1L+d1tQGUF1lJZL/PnRbd38jT7urFlv3KLYXgp4uyFv65NcbFhJa2aTyy5bBKhtz0B1ZO5CcR
efKuGU3W2BARRhJ4QuA2tDJMGQGXbYxBb/1q1dGNMI0SFmAPAYSlKQ+paOx5N49hTvNvm8xlNrVS
3k3tUIYzvtSrsCREK+zlgfHe/UVHLUzaF9datpUGE83BjoKIhTsB+zHVBi1dAUP8lWNIMv+RndiQ
ZKGiU8FOCdE9+uJSy9njitCsKMDNGMNeFQ6eJkPHbX6YtcbLs+9mLBg327dlypg1k1U8unJpLM20
odGaVPHHDFfmOp1vlyT5iGM6kPvUB946+PdRphl/29O4W4OJ6Sa9iCoFa/Oi/qMqicCOlxDk1917
s8AljB6PgotSZEBvQevmjaocajfCD7XviZvVcCeq1a4YK6HYvQ2TruSQWyaV+Edgh50kRRVAu3FM
s2cGHk8w9qomgdMeKQQaRmn91PeCOZK9CuWdBc75UsOK4lLGucaoelkHK//M/spIbk1XhVrTkTiQ
KfuD3tVOmL2zzF2BBgvj6l2MTD+czECymQx06A8u0737ExzOZfdRxbvYZi+5NIIWjt7SBVWDdp89
Uq8KXhXvktcJFvFDlOjLcdch8OcP8ZxpqFEwneOQLm1svAAIvX/nHvluUVzaT5Y2LomOIQBdnZ1h
+mTSp7T5PER+JkHMO/8kV5W7FMfrQb1Tf70zyiWRMM7klTYwamRf6+i8pGcjF93Mr+6fJvPkQDQP
w7kc4PnqB+m+f1AO0a3mYcQASOIRPU3x8Md1/4BFLpFoQzeEGDWBf9iTh0iwG0gS4gobzEF5K3ow
vey8vXojBf+RQoEU4gf7TEuKRtywwKXv9ef0c+alph3+tL5Rm/6wcBnpfzGCLMku/jVRBGeYy2Fj
HOZJSXXWMjKDv+QqzHN1/JN8uXPYwE/e1sgdpO0ypVreAMgb9YygyAzyunKlHlzZee0tsUjdat8t
38xxqSyji6ImAFX6VKOuouKZO5LqQB9nTXQB2SlS3y2MS115bLa1USKVpGfpfpEPinnU/C5gwh/l
YueNo/weeg+YYXFf8R/c9G2VXBozcFCEkg7bNMgfzG8p7s3GLeilPqgHcZ9qPwrZiacouoJe9PvS
K14MvZxKlCYTiZwUoORwWZ3ryeQfFvS3Df5K3gymMjZ4YfeX145f85WBnavzdGwxFiqKO/aDuWsc
vtybMS7IAQJc1klDWjESEH7mJ3m6Tc07A7xDmuWl6i8qkvAR7CDhwi2JpTTMoC4O4rvMaxNwNADg
fX0HRSa4MJOGbK4qAwhTU4GitDrZ5UoO103sh9bbtnGhhTqx6UY23NBM5K5qxoBA5nER8ShdPqe9
5qY3M1xc9SUxmzyDuxkR5hnsVrWzxzm0DcC/m1vtUXkEouSuBvf1gIHrMbPHF7QXhZqCl9gO7mdw
IaYZA0Z2FPwM60mybOgarl+0e6bbWDn9oS0AutZBJx6DFxJ6b4dZsq3n69u9HxMEuRNAJJx9PKtg
uuir3GLOxJfRJTh2geSZZ+kjoH04+vKgEpwJuw60scYVEVTOEpKr7KxVS7exRtAdJ4JrPfsjLuJu
Y4JLJJISL2UPNK+fSrdFFNphad22yCfN8mvuqpto+S7YwetrAvHX+8yVSxbAFqz+Gn3Uti8KdJli
V3f1pwoq1fVXcaoUfDPQar63KHVyhYFMRDoNksPanFK3cKrP7Cm0gsCr247e9SWKVshllqZWymgZ
4aVEflpMvH+q364b2LvuAHv4Py/EsDm3onWiCuAkOL/vpm/ZKwVe7WH0KLLZMJe4ZhYaZEve3vQn
VZutBAbxNvehfOicyjHd7jNUI8/xIT3hOVCwQtEecglH6WWza0wYzKFzJd/mvuWtd+R29JhqnPwd
zCSfrlvcTaSbLeVSC+iSZqKaBu76WmVnZn5S4tC3dAHIWbQs7vIhaS144ghcI0dr2UKncV0/XF+H
yAKXMspI04uQ9UjI0n6kK7kHZdv/KSsByPHeGda50SMDhEt+EuXOtDxJrYjfgAhWwePoQCiUtl1h
oRbupvNIpds6PMsQl06tzlaKbzkmreqld4z0USLf4vVuzj+o9QuNK1dPa7vOU9eIwNDczI6moOOm
Vg7N1Bd8ZNes7y31fgjDTxpdPq2RfJfhDS6LcqiBFSAMaA8zOMbJSEUevXshfHMwHrhHuqk0Vyg6
vD4sAtEDIbXRo356av5vn+c1HW5item0asxjCZ+netGl2K2JCM0qiJXXbLGxYEyx1vcVgtMovxSk
saX0U12KqC93S/nNfjEX2Rip5wIE3xGKp2yUz1OvnlVa3IyKepuPUyT6OOwI+OdTEA3U98ZUbc2a
BDpDyG/qb+KuB8tpIUGNR6DMl0UrE20fl2qMPKtTK0dHWDEOPShE6/jzADzu9TxwCY5htdJm/7hU
o0T6ALUMVitl/vQyfEjd+ROIY6Rf/e/Zqx/XX6jhUxuqxtftXq8noC/6ficldRpqPcRn0zLJLXUA
BUDQT8tv1MKTS957ay7Ceu1eZjcL5dJRo00VmA6wUKMq74g0n0ow9udZdMhk/SnPleP1Be71Nbcb
+wqh3zjmpDZy1bLP1zcuPcm3GwJacTNuf3FUN3RZJ+YFv0GzxEtX0BZnO+bha5key/yR6hIYJFc7
7kLBxxNZ4zwza8hc6w3qzV77qVaPXfYx7yIguY4xyDYE26juhpypoPNHANXmx7LNdOppzNRJYuiu
vJbwkoNnt/y1r4PJBk9gbz/q3uxx+aQplUqZ9e6tiwQYYOWoJTpJUJuye6f/hUX2X66b3T/I3qxy
iWXskrzWUpCmjlJ0KKpPmiHSFN5DP8Af30xwHy0kOI0JA5L0UwzK/Hp5sWh63zitnhGnWzQ3Ndq7
ugKtEoDVh+vLE20ql2TUEay+xgzwg7SGXl+srjTQm1L9dN3KfshRCjAlBgvJxQxqGCVDVHRsiW8h
p4wuztI/4HzePXjejPFzYaoRS6VuIAgGA8oV1vASDcZpCtcbKC4JysHd7duY4m4m6VJSWVphyhrR
hS4A1bQKe6GBYPt2c/LGDAvFTcbKsrCLMC3NWpps+HEKMET/pX4CPwpmlXV79dRDCIzzzQChSIHp
3YyyMc3dVDDYm+htgVeM4cRwuNNj/QOcNC5x2dW5lx02IoZXjDr419PR7PjbGObCPez6vgB1NqAs
5GGZ79rmJlWfBIvbrRo2NrjglkZ1UvEkzhiRcRL8WyryXWsaKMsUCxzMFySb3Zr3RR8hCJr8PfE5
VNSENOu7nrkxxm0fNSoz6k30lQpAGKrEcMLsXE7/JTlujHD716zrHA+MxSzvY3fpusOiixTF9i//
GxtcdpypHqUJ4y/Q7tNnw19vmOLWUuHyn3qlI3qi3m+UARZsWRi5vmQNbScql+2AQlK5j77FDyYw
50sEHZP2GdTt0D0HrD5249VO2D02c40j1OFECNf9NtnmR3A1mKyScchBDeJLN0A4xIkdflUQdOND
eR/7+ffQ1wywBYGBxjZ99Wa4Eb2b7zrPxj5XkVkkXhMTI/1+0uVOFKmO1jx0uQhtJLDCSyfiqSsn
cYusJi/3qb46UXcfFUJ5g90yxVCBFjFQgwFT/z53JgWVNIqvinaVGaDRGJBH+pyd/2LeX2RRVbS7
qI05Lu70ZEjDvkLaooG52HrjVKdutknnZAFLlZiSTxGPxK6FOBWRZfbPN4cE+seYM0VzDgJk2t2o
t7/NXvsS16Xo8rh7GG1WyAUkjqGon028r1kRJOdl9Iqll5EcyhRviNm9LJr8Fy2Lq1DqmKK/D0iz
346ndlnsUDtAzdq+fhLsVnmbNXEBF0V5h+IHXy2XqY+SzxZzG+5WJRsTXEzVBumjsmb3KiizVX3p
tsCnYXDGXqnoFW33zH4zxV9wikmj5Yg+tz+sfTDLjW1kZ1RmIFQrDk0rYuR8jaCLu/fGHFcEqX1q
tj0w18B72eDgap9Ll+mG5d8TMFX1rDgRUTTs15Mbk1xB1KSzokwrKPl6d/Io0OzhMb+xgtIrA3K8
7hqC7/bKMrQJK9zf1Fcmab8Jow96/tNQopMyfgrN9nDd0D5gZLMoLnUUpdlW84KnidYdMLRd5KfZ
jZ3u1vLmk2W4Z9OyIaQJVKvo0BOEGM/7oYF7pFNauKaRYfAmjPxFV9x0+nB9fSIrXN7Q13A2MoKT
VYqBQqEntehccxSgGwSB/MqGtPlaaZ8PXc2ibOkjbx2VY0IH//o6/sH5ANEDQeTOaNg8p0Us19p/
q+P23e/NGOfpNFdpqPUw1oGENpafRnN2rQViCpYucPT9hpPxZoo7KQFFHeQ+A6hAeZp+14jiLjCP
/WEEXwHqrfAz1BoPogey/eRhgk3YgsKXhpfw96cWKaWiVxZEsv5Bh9M3d13AxlLKl8UFokFImL67
nRtzXKIPtdqs8hj+UQ/EyUpobDwWy5PSlq7ASXbLjo0hLt2rYYg2LjtR4uP0OjBcOYXT/bCCyreO
ohy1G1pgXlJAWMxGFtk/33i9lo9G08pYlZkRzW6aydNrCCjOTRNcXxb71RepfmOIi2FzCtGrq/D2
1+K1ccGArd0WBahJIbDkdYYcY6J2fYEUxXFVZxHHtWiRnKckRSibg4ZCgESxVwDz0s3oprUiPeHd
DLJZIuchdZamvUZQ3oR961rkawEVk+ubeKkqwa62GxOcb9ChmCfVhG+AnQOYYiUEVU4RNO6Q2CBj
L9zE7b7/p5L+zSYvHLumeqhkKSuDQ0x1hhgkmsPHQRWk333w1cYMVwtka463q+F1aVbuFC/tWYEk
OiZ2MYfljL+h6Ll6GDi7FQ1jCb6axaXJhQ1k9AytF4K0qlFivM2J0iNLf1d8n0eMlkZcTGME3+88
8qoIl+BR6qgFDFbZfpSILWKp2S3jNnvJ1ryJankuNUXKEdXlmHpzVNlTVDuFiWmTMcXdT8iDu5sb
GXGDAeorGbIZ7+3RelTGkAHdyb3xeT629/VT6vY36yO7uGgQNf4an6J/L4TOguEv8QpGBsTTnJVF
ruXFhPt9a6AWXmLbGBO3kL8LYo79+Iuv92aG93+aN/WsmTGbbHkPZhafMbtJcmOK28dRmcLGqrAi
+QQlsYPkKYEUiIvg/c/1qvrBNo53eY2ULZ0ZcmisP4zNlyn5ZfaTnaYiorL9bsRmPXxdYMpGLiXw
i0bpl/vSKMz/R9qVLduJK9kvIgIQIHhl3NOZj8/gF8LlASExz/D1vXB1lzGH3vjWjYqoBzvCuSWU
qVTmyrUcDIOX0JvIVC/Jc37UCTc8NtBHtGBfiMUTm6Y5YG1RWdpRzzUnkvPoWCJpcrgErV3GolMu
lUE+lHsvuU2nsSyQOumGQTV9dUtU6VCUYYMxCkmXMlcG+WCeWboHUMnJxJyfbZZsB4Cz/R1+WVxd
GFMX0qEd0Bfm1fhW5mByG9jwMKX9he2Db7aP8S9jq6tDaJMsmQpw8v85Jn8zpP7ayfVYclb3HepA
iHeR3gRtovuDlOzMTGweLbSPMCaEi1s31y8PIPZAcJzABr9AuPagHAx0cEJHHQL1ve/t7xjwdgke
dfSIVKbpnWbY+XibSe/yF6wympCXZSfmLqt06DAwWQfMVVp/fG9OSWKDnM/vD0gxSsvdiUdb53Rp
d3VOczpRS54xTZi0bZ340N6Ex+IcgnVYs2PQuyBinCkPjNd/wZuJiDurAIKDBQV20KH+HucHpelC
eRYAMCb2WRLGK5cC8SkNCbc1SX7m+3KUm1n+0uTqKsuLEVcA0IlY7fxeT7105q0Ce02guoP2B2xV
mznW0uIqJbaiDiXeIlLAtXuc+QgnF8Jois1Av8bz+5n15d8QaK52dnWYBplytazxgupP+QsGit0Y
3GCZY4HB/oUwSAYmOMsltdvsIPk7B2orPVkueHWgwmQ0i6iH7cafHxwJMsrwMp8kzU9BbJe+7tjb
Cg9Le+uwl/ZsGhNUK3qn9SzkePGJ3lrqccJll4C5z8i9Ya/nvHWzLm2uop+im6Bgm3sBGDkJBFMc
gRw9YiARUkEEB42tMrSx/871pV5fKaanf/eXqFPbCpPxyItigg1NLVBbAg+/9yrYukd+Le4DQ3Ef
Q7G1qeAjM/ljXduYRhcJ6M8kr3ZVCODZ45M1QUK8CPYAR1svq6XlVfIcdVULPh9EYV2/NKDWAaCy
7veaGnvLW0UdWsiFCdq4uSj5acCzIPEUEaS7rdLtuPp/wU2VV5GmbctarufgxoEOfZn9Xuh2XDkz
s7Phjj4FfVB7mYmR9uUn92yvYk4KSskhAujYT5nmtEkFdrzSZpPhYrF76gB7h3IVarKOFIUyk0eb
YAUtBBhq693Eb/7u65x5eS5WIQVoYlJVswSIFkSHonRnEOeQej95pYIQFAnedUfbOyKrkKKbEYSH
EjSEUFK+RBV1QyvyMeSv2YkkRTtevVluXa5uFUzaXin6ZD4p4U2lutZdP9rZ8/xUZa56TDFOfjf8
GNuAeFD5qXecfcfj1vDIFgC/pJsDWVK+K/VZAZ1xn/+71OYfV/hZx1y8H/Okmgooef39+XjjVO/x
QwMd1vgZJAXH6K3M7Phub4x5s1+72NY1ejEm1kw4josXio5gqwttKQNXLkeRSGROC9J/wc6lT5Ua
LLqDWzQv18/Qrv1VnJmaxMqjHsGskCWAnGPTbWVAUHsUNYl+MIuxdgpLbt2IdwEbxQg1Cd2NY20P
R7f5iaEehEeIicR2PYaWxCXGP6EA5su1wOSSkO6BfWxtMZHv11e8GQkgqkQsDFfjJbjy0n4AfEjU
KBPEcegZ/aNcq8d/YUGDPA+FOihEelYPWsDhLX2o8ADUpyeCjWqGPXqqzTUsLKxuoBTc3pkmZguY
tKxkqMZ1Cvn2361idTBiqGdO7Qx6TYbXsPlKMuFeN7Cd5S5WMa9y4XCmlJetlMHhpAN0gD1yyAOl
8OYcrD4mpzB0dlmW9vZtPoQLi5oVT5DFRYTufCMonmcJEfqo3aHqfEgQtyI3966vcdugCSwj8iAN
PDO/G8xQBeN6jWtnoKE9ibcw/vJfGVhHRqlue7OIERmbVrmoCvsMMvZ0L/TPn/rDxab9s4p1ZEQH
e6jiEqtQH0anwRRQ6lBvvJuJfLkXudoOSuyjEsn8LljYWx3vUUSQRSdw0fklMpNv9ejJvsYnjgzW
SY+mb9j9PfJLfLLQkx/pfVw7IDzZW/YWgh38MZh2V+gG3R7cOzPJPHViSHiSgBjbtZrpDrQyk6uL
EpIgKnCi9W1boa4zULSmr3/abf9Y2F/d75k5SNOoCsU3LdlNaQEv78mPTAqdZlLtMrLeulIDg4+K
OG2235KuO+gMI2Fq+bjzSzYzDV2zCH6NCca6ld+UsdS0sYkyyvxBuqOkwVWDr4Yd0sOM65mn5JPO
2xs+27YKVBEwsxAX+Lk/C29NJkb1Ym6UQwq1tafCcEKu1HZfFgej0J+ur3Fewoczrv8ytgpGYBEa
+hKMgH4CAhabsHNetW+y2e1t5ezx1+ystpIPadJlIYLeiGpn6sUnwxlfoJf4V1T42TmO0bOGWMXg
JJqtYnD+ngX/3TrnTV9saiqTLMN8MprXw5Op33PyXtGdMtXeVq5u2ARDGJIIZxOKcAbwtjeRn+4m
DNulqMUXW7mHLrj5v4XEY/w4QkncTsFMHwXxMX7ObpuHJkDGttc42bW6iuh9poXQZsT3Q6PyB32L
z+2n/BOQ3EHxJQZ7O8bRMBZ5uP7N5pVcOTNrgIpO8hJgeWwoB87GRQbrTrVmy7mO0TC8K4a2wKht
g1bmdbObl9evDV43OLKKYWxoNjvWn5mhOmXS7hzGPQvq74cxobmRlhMuFsBvAlTeDv/tWVzDUZBT
0jHjuB8xX+WSForC1u2kGe71ndrs44HnGqV92dqgSAVZVI0MFmbmAFkadnJv+d3TLJfVOTTQ/Ijb
4E3RDntVgs1osrC72sCBUEnTOsw+DUIDHAWjSQO3qXmOp79a+a92PBfSHkJw07sXJudkYRFAwqSW
C2LgVsTRe2pS69T05on2e/Rb27ffjPu1ZFC5mWukQxiKuGctOlAx6C+RHtaOpp4Z6CkhyeL1lbdP
C63Ou/XBz0xVU1ULVM0fJIQiYRhNQnDNZQBtgw3w2WR+CyLxOQUxRDCLNKG2lPgKgFodVOC8uSry
H7PBz8mPqeM/S5lpYVcBBi/3xOhmEqaqRv8nHdHwLlFJqJSDrGRnE038nbO7md39MrhuXLCuUyU2
UytEP5Kj7I2fZ5m72sUwwCw0t7/A7S+7MLh6H8kR3pFiQnoXgV7xFFtvAMD502N6zIp5oLdCNrGX
y/0/n/afXTVWjpJDzCulDPRPaZZ3ENcbXB4O2onW7b066NyBdDxE7fKARuEX1qAWNUjj2RAq5rmq
5MyjdnIjLf0RjdGPssoxN5mU7tBTNJmHKtBLsERG6Z64wvbbfLFRK1dTwVRCe4EfPcP2GtDZQyEo
PMwa71oIROzeCMH2h4HKEnra4FL+QHkL6vxO5nOap6tO7VVH84vwQpCHx6MPPY0/6QBsetzC4irr
mhqtMSSOFJddQMR+nnXYf/Gp7XnWdpNjYW2Ve8kZ6zSIZaDZeTCDv2nfoW74U3F1PnStvXNvb4bK
hb1VrjWlIyhAQqb4I5HfTIs9VhyJrGhZY/8bH15YWqVcPO0VpK3gHvubD0xR8bL9R/xM/RPxs63O
qrqwuMq+ombkhtFy1Kf/Y7azvW1cRcSuNU1q1jOxGn3KZa/jb33oX9/AeX/WkR/SKSD6tqDi/IFN
MI+SPMw7gC3Bhpm4aTN8amQAtdoG0HN0YkeXDOjSX7e56W5Lo6vjoaVF0k4ZqhHKnYG5CfRS7yj4
ZrKf6omRq+8kKVu5AjQNNVUHI6oGeuXfL+6oJHENKXtsY/pdYgGVQg/6JpdCDnLjR1ImjlTslT+2
vpyGZFgDhSFejmuSP4hKJK1KcbUM7JNhZq6C6W8U96/v47xNH77dLyNrZj8RlyFB5RaD081LjPES
szyl8o3W79b3t478YjX6agNbZCTdGGIDMZXXXP7D8aetnB9wDNDCG7IGzsmVRwsmeGHkiFUQ8vN6
Pp3rWnkclepdquLC1kPrXCh5vbOVW99LR+YDYXGQbOCz/X5EQIQ+JFyHp01gudE/pZLfiL2yxp6N
1U1cCVK2vBgMX4Smo+gnvf2qxHsz0j/HrteHYrmS1dVptX1EyqKdgR9/62HIn2c9DIydY8TEiQKm
+71b2Q2ddYN3dnGzfrU0vrrVWJ+UHQVBtx8KW3kDW7xbfwK45sVAVG7OUdDCdmgPt4oX3w8v6DQE
obM3tj3b+LABoJMFEEmnkIpYnZ8u76MII/7gu0xUx2ie6d6k72b4AmzoHwurG6C2ogQqpshO+BHp
AqjAPcnRM1ezFSQo5hlkZNlOYWFvTauLYIqAfKsbWfGHrHPCUnY0uteG2AomBrS0/uaa+QANbgjU
4KRc0fyiPlgg3te0l7b7pkw7R2QTyQPYIIIiKNxNoq/PJ9aR0wjnMyTy91RE7sCVm0mYTsK10u7B
ipeGxUOpDGeqpc99Zl1K5KE0qR5qZrgFqJ+y1HBYqR+mVPxIoIewcyNuwvaXv3B1iM2oV5sEt4hP
jGN1mXnRTTdtj+Q0HvfH/jdT3aW1OWosXpV5knUlb2FNBvtnkfrEzYPsnB712p/ri7ttt62jtLS3
unvzUG7R7GsMX3+KbusvBvqYzZl68bH70V8SL/KlnbO7FfaWBlf+GCkia2pZRQlV5U7W3jdhYUNe
3L1+F27dGksrK5/Up6ZpkwxWErDFNCa1Symo9AqTZlCBi1GN2xtp3f5wqiEDnAWydZCE/f7hdJUV
dW8NyOCP6kkc4pPlaO5c8pg1yvcmbzarb8bC2uqCIhmkm0KpgziG1wNv5pVB2Xlm4yqfoZ5mZ578
V/0qamfYQ7n/7KOswylFy1AGRhLv8jV7Q6NnZWsR+GuOmvRNJ6uNX2sQMVZB2xRUctSdmkIH9C1y
2rF4VS3r6fqH3XRHdCFM1EIIVNXWpF4FeO6bCHNcftqiJGF4Zay5+nRRu3euPAwNJDX4ISZpYD5e
N7x1bkEZDuwbOKg1uubZLuusrUv0Y1AvjjCXeYEgClVfr9vYvK2XRlbeGJqxVOpJbvhZbA/udElf
oBHt5iifSbKDYDdzl6XvxtniNr/ZhYJtxYKl9ZVrslbkSZnDeuXOuUJ6mMXVh4PlzRzA3UNxswcg
2jzGS4srNwWGMrcSnvz9sK86ByIep5k9M38GgybSktSVXwnZe29sBYel1dX1GWntBMlqDhFoP31J
v4SnzJdu9VuQGf2VQbu2PKoHwPLRUA7qHYqm7UNk6CYFpxiBKvXvQSIntCSkQqowhdZTz7TvqVkF
E63UvSVuvXEwFvWPodWlRZQJzdZRGKjD9h4IG63X8pMIdG86FdC9OLXHImjP03vp8UD8QXNg+yT9
Mr+6xSQ5LLSO4yTxI+5NVzlYkZ2do+OsIS0fpEv4uHuU5sP5ITAtVrxynR6AijijpeGHhYOx96/E
j88JXCcOws6xbrS3/Jmdhduf97q0e9905TVNU8qiECMiolCC0ZpMDN6jVUnrvdrd5gqhgAmwBqbt
oJPw++GpwU0mJF4qfoHmZirljzRncBJMdvhd1jJ7HK1qR9hnc22/TK676kZRhKRQkTxPWuMwYX6y
zOiWyLucVZvnZWFndZ3lxhgNqLxCzdk4zmXm8XZuGSTNbQzFp9ENTXs/1dqzuXp/Ke1YC8aQ4YqM
2pN8CDFvvxPOZ3f+cCYXy1q5e6sx0sXmaCAnME4g/YsjeyZx7xz91HbBXFPWv+2YnHfqmsl51Yv8
0dTS1uS0QP44U5P8TVI1da4VJCAL2W0C7i1w5ec6zmSfG7Bm3IyATNJuUW7j4x88KTffC9QwADJQ
MUQLbobf19eLzLSmDvnHPE2Vn2L8v3ammY4WxJQlEq7M45EzecahP+w54HbyszC+uq40jZuFaGF8
7m7FyPGopwOJLvzdtHzzM0JyDXOZFqaFf745F5+xobkmSWx2iP6poj8I47YoiK0WmS1nkE9WIrtj
lcuMS5qN3vUztOkYC9urI9T3DRXQ1cGlrGEUBpywfcBAfbbnHLN/fTipCzOrs9NptchKYikQEcmO
PRweHd1LepzZ5P9AKGJvUavrIYTMqSoiE/DCwpmJiJiTUTC4pc7w0KK/Q6EPdNjL0jcD9mKFq7M6
RHGX0ho2wQ7hRfFrWMgYElEdWc9dLv27aLMwtz6diZlPZoMN1QJcfphaOAsnCg8zzVllmwd2Itre
2Oberq6upGgYx7aEwpHfvBVH6VXAC0O3gFMML8mhwXf8V1sK+ldIrGLWEBxjv7v/xNqBA2SGzkwJ
BNYwOtmsOApiADKpzqDspGubjRK6MLfaUtQj5LbLG5zRJygQXDAHghMz3QLnfpkZIoGT27GIktSW
WyxMrrY0SVFcNUZcS7IpQ+0Q87eeOdLsog0De4qtKgP2FzOcNClbGy1oL4oA0cVUeu8mqJK6cR/e
TGHoVVoKyrSxuGeSSexJ0gFSMpVTOErMrkL0F6MhRUypmweU9b0mH091i/QwLQ6sz91eEaatGpzb
XUO/KRJx0ayF8CKuyJgoiYthPsUrlBrQxKYz7aayJHT7B+Q/vAflI9XIqSU5aMF7+r3q8JhBxP6i
KFNmV724S0ToG1HqKnIRPYylyl00EKHk00ffap49WlKm2JUlUnviYFKK65PVQq8trCcvD2uwsvHc
VmoGha1cvlHz9C6uMU9oxbWNOtwz78CfI4XNgxLmt5VefNV0INKyCXB+XvQCXYzslIn+Aa0BH+Tm
jZMmLEDn7ZR3zbOugZYT+Y5xCFk1+GbbWAEwpoNdVcQtJe6Xon6oGwmE1SgxOOBDRR1/PGEaLcM/
PL4rIe2dKp9QUI20gyFJR55orc2Ap7KNOu5sg4CYKY+T7yrjhdOkqeUAIfSNDdgj0Y3FaSosy+7j
Rr6t2WjdSqNRHPux607KxMVTESe9H0lQM4ZQFrfzvoLYTaIG7Zh5g1BGVOv09KjpzXdjzPpDJuTI
yeGhTj6x0tN6U9xJ4O0DILf8rg5m69WJ/ACGyZNaNM9Wnr10lF7COAfMbhz5nYKX0oXo+r0UK4e2
HgItijzehpduhHpKi2ECm4ixP2PQ+NiNceN2rfpCcYQDswqVt6Hi1I9BfusKdaC20ZrSszTJwwWo
Y+WGlxo7xrE+ngdJkSK76ev6aMpt6LS8nk5xif60UnVfor7iXpMJAOx5K1xDFbJXZpVyrw0JSmLW
4GZqGrCkPYeF/nnIpCcgpw+mMn7ru+5ThfBLMzQJKvz92PxorfRZk8MTk8ENJ083icxu6zwKZKJ/
HRL9vjUiGdzB5bdENEEUspMs2kCPi8Yu+XTPaHjPtdSPpUG1eZTdlpwf1CQt7Lgn7zWFOlqUWiD4
nQw7k3FZh1wGHUULGpbI4oNnGJqJFns0+qY+cQBhw7NOkskbM+VeMAph6rC49ByhTBVPZVxLNl4C
OWqhw21dACTHUj8lXVAWeTCl6aHhEdgMWncUygNPjXeqpncDqZzcMG+MImV229ffxsHq/XEM71Ni
3FgtTZ0wQ/W/Vg6jmRk4tuQ1jBK3yIcjB6KwV3u/iuvJLno9CgZhPCp5yPwx5V8qqfFyIsf40wIh
XqlPJdc/VUbYuMZU3mNWD0LpOoiCSl6Vx6LJW08FYfQjlVoGXxKRnZfw6NgygoqbUAuraW/rYwy5
pjKLgkg1HxIIEJ0bDfo8JMOAmGg1zMDJ2QtRsvkQh5U9KgKcstDlsnIWQ9CvZJVtpaURWJoFLbe6
siZPWFl+z0gPuize0EDKQ1+1xDHtpC9FCMioHmsB/oknTPZ+ynT2DunXzwB5K3ZPmlNtPETWbV8K
xZbl4b5gOrGteDgzSfdBpGk+aYVKzow1uRtK0htYrbpPQgqZrXR1aeNXYeJ9zL+SKn2Epk3pyH16
7DImO2bX3MrqhCAuPZIonWyZx8KT5Yx6ZYcuXU0gaW1zTcXB6+XckbSpDOqOqfakF7WT6TkJtLJ4
i+qssU2ZN4cSSkMOL01/GouzklJHHthDFA9vY6LdTZx8L9Xyc29oRzkksR9bMRyZf1FBttfRMBjS
uH6SO8rssE++y1aa2EoU/YBGe46DYz4pcH5cF69VldzKQ/sWGihuJs1daUnn1AIPbZaTr4MenTQl
axwtgXTnJI5Grx1JG6ces/g9oeB2osmoHvIIhLIgibHsXLe+ReBu8WmoOUKhD5OJ7sUYktIuheVP
Q/5sNlNsEz3ndqJ1J5x4rJKF3K6pfBHMAilhiBFXyD3jT6IJ/CjQCbqHPkNtN1LevoZJMb5NhgpF
TcrNR9BnYW4Mo6uvIlMrn6YY3qB9BdyK3sve1BjUlsrukuXTQc3K13Lq7amUPDFY3ogXjoMMnbsk
Lj5bcVk6vQpSv4ypnpyXf4WqeTNVYeroUcq9SVEerLTCa3KUMs8wq94RRCU2jn/kSkJyJDlDMNIO
hLZg8o0xHl2k30gJ7UkTcDUzU25Abv6oYa97Jcd4q8JB4VdZjZu1OYaJqAJ9yRC8gWXuxbo+azWY
90zr342yehw7+dyU1rGaWO0WUgvpG2Nw+zH2cMIBK5pKy1aq6KBNRmQbuvGeVvqtRsfBL0J8ecRI
44ikqz3VpXWCr55rrX7FrVk6Rlo5JDPyI1G6Z6ZJj6NJA2tKz5JcKncx1S+mPLg01L0hH859ql8M
MUCEEAOIU3JPrC6gpR7baUH9RrEei3gecrMOoS6jwFc2nhqHBxWUtQyyhVOsHTs1tQvwljpWaFRO
anXHXKYXQZXpHEnGW5Y1Fepn+g9uiiOGLANLah4g+5sEuqmZLpfHYZ7Wn4Ah1jtPTacS/Mm910nT
ZzoWl1aLLqDhfu9xEyBOY5JJxiQcYJ23UoYEg1UHqxhOiaWZdqk2MyHOQyjFQyDUXnqOChOyil12
rxZIBka5BLakUJ5KIwEJS/iEF2t8CkF86rZV9a6GAoLABnP5ZDl9JNtWW+mYKhKY69B0t4D0mTsY
sZ9XnelEg/Kly83KTuLowZIR2FluNb6sZfemRMHbVA/vJB+egREs7LKLnLqXv+l6+gWW7q6//zYb
mousdw2zlTswiGOGDw/AeTok9Q0nD9Rj41HJ+7MByO06MLgoUFc3QL+w7gJOREO6kusACEECC0S1
N4lpJ3+Jm8KrITo03CafkwDY3p11br7PFlZXD10qq5ER6kgQpqw5Zoy9TLV5TFh2qDI8swsIPnYp
qbxcVI+lxm+nHnVhTcXgPdMf2gYwvXY8hiJ9H6nV77zBd3dk9ToGZ0wLaesBlZW296fO8Ilk+XVV
QSYyqhF5i+Mkx48sBfMaOrWHpp/O+RA7aNjcJJoR1PnkX9+tzafeYrNWD2iuxGaToDviayINAzE1
NykZ2N6yN4sCCyur950quBX3Sf+zr+XNMAEJGkO9r3ipbwHt4V5f07yJH0oQC2ur510u9DEpASgH
g/ZrUQeEvMn163UTm/0qU1WgIALiBAw4rj5k14TMiiPsGzOMv8x++l5n/FhJnLgkjE66bCJdSNtv
WRQ9p9x6JirdeaT/dNf1KgHiRdOMQp0DxNy/v5mTPu01GhsG+NlI5JUvkg0Zl2B61B+t2/Cb+jR3
d/L38pi7wrXcYY9ZZd7Ea+bnT74oZfVhmk5mihpBj4TUgjBAWj6b/bMuXeSkcLJwT9Nh66Aul7sq
uqbKkE4tQ81apQVk318VsuMJW6cGEC6izxxLKEKsXughzWvNrNBbDqdnlCgPOh5FfdI41w/OphVd
pRbq/TqqOitPmF+EatzkOoJTclcVJqa1LeohOy+864Y292thaOUExCB1FILly+/x3Jiojy7Cjptt
llHMhYn1juUGb/ucq/7UWnhwaMwnGTlJleUohfBMIo2AcQDgzqV3JDgOXKlz+zr5YrXdTaFIh+sL
niPVhwP569es+YNxB03UzHFAZIZkwvTyCilIaacQ/rhuaLOdu1i3ufI8hhqCkPr56DtC8mT1NFzS
h+6guWPpkkB2jTPmIcpLcdvfYVh85wBtIhKW1leO1wlqJVJX6JBSyp4nZs96FckPiFraxQP/vNcL
2NvVldvRUhgxiL31+cLygOmYRMBibjOyE1A3jyvGASCKYSnyByhlmJd1y6VR9zX2JOgRsqc7X23T
8X4ZWMMo25KiAS8QsEXoxdWFjDdy9nb9YGyGxIWJ1bnIMkUfaCrhLjXfUij1pFl2EO0JpJbnMn4W
w84NsH0SFvZWJ0Fm4zioGOrDuG90CCNQrgg0KY8JKsPD7R/Uhfe2cHUWWrAiS1MGEFOfBh1em5N6
Sspp5zupmyeBEk1BzmtSjDT8frE0dW7luZmpvkRBDTRl30wUZEQEBqQIEI0qkfwhSg95kcmuStrM
YVl9m4Pjehy0oCP8AL7jYOjkA9fHmzHXvnFiuLwpT4mETllEnghtgr4Km+D6x9/anHmUh4BMCSiA
9dy90LihFkOk+qocEA2SPG1tAwSxw+KwZ2UV1RMWUhYzXFJRmZ5kcNxEGftGZJAIXV/NZmyfKW0p
ivFAC67zm6i3sipWsZzF2ULXAaWsWTb6JNsQZoz3DvR8gNYhfGl0lYyOeEixtkOwSQC5BKBB+snS
MjmoKZ0qiNHvtnI2k6ilxdV1nMeyQCqHZY7yCQ98V3m+MR3j8yxgw30wtaCLBG5983ZmiPqDRutW
P9CaJXOAyQTQdA27agup1uSC/h9/W3zq72kwt8r+YCxpy6+Wtua/XyRspokBIYnAr9QbI+Cd8zMN
h3hC3Tp4FrnVab+ts5klL22ufHloTG6MAOyB+3D+oGgGYlN1kKiw095Ftf0pFQD/VYBbIWWxir4g
2wKXaVTOh2e4aMJVMHIQO53qojQKko+n4ZwdtK+stnnl9DEqnijU+ftr3oxfmECQwV9mmQYxVlnR
UKmAbjB80xGjdfgFmGo6i8hh76y38fBxIHmngems9GMXgl1mDqki5vGbhKDvtDsSNF8BHzwKLXWU
JDX0z9bwtoJ3bVelbP4ASDn/1sqUn9CAmrUys0Dh3k7c2HThhcGVC8cycOmcwaAGKtuC+zPPMf00
Q6aB2ESt5NjtPUQ26xrWwuTah9VBDqsGG157MyoJ3RzS2zO506wCJaMcDppHZ2eZe/u6isONLqpi
amEz/G4EsqccmASgwsyMSr/vM7JvJWEWUfDetCzwOa/nFpKwCFsS5apfToc8/hF2ZgA5RQjzVv7O
ujY/38LSvO5FkAiLjEpWKFSfoFmBrIIlmNuRvGR0xJE4UPbZb6dvLk7TZ4yXaRHy8/MuTKo5iBkw
CogQrEDcMnMwFmr3/H1sd5naNy/PhaVVBOzHtOZDm1I//MSf+X18pq8Z8ub38GLcDS9orMrzFbN3
PvesrmIgzYcwT2Ns6UQwczjw9mCOe1WcTQgLnpT/bOLK7QxT6wEOhJF5XE2/TAfllpz+RGp+O8wu
LK28TTWIFZoZOoAQo3FHLzqPn/XzdJiFeJrCYV9CUFk4pY+NPJJvaCeK3WHArTQbXR9EeIRXxVg/
v+ocWS8ZsNZZGIEwr58wuiw5A0SrIw2BRmZ26ktufVa+71+jm7fowvjKQWS0SMmgCwpSt7eu/Vai
i3TdBfcMzB66cIe+j9OWlFgdWre1BG4YvlcZ2D6Qv/Zv5QZDk3KVQz/VR0HOhgCVHVG0+cG0cn0h
25f/YqtWBx9ldk1vwQ4ENteZeE/BS5XekoAd1MPe5b+5JEDHCMW8Ca661Z3borZtUalSfUUdLqLL
bVWE94N0vL6izU/zy8r6CTkoZYTGL6yUde1lAOhHNHavm9gc5MacJpDEYJ5ApF+5V0YEryK9U31h
6D5j0o1pJpjlziLb4qBeAIsL8JMTWDgaemFUPaIddaj6toSqo2rntMZTp3IGSs9FOp5yDAowAg4j
Pb6BgO6xnepp5yb8uCc6QWYB+CoG6j6+1rS2V9OU6qEvZKcW8aUrxh2w6k/W399zmN9NrGKbzvtB
DEkmApBBXXRunCXJeBoG2cVLyDej8l50wwNL0zeJKxeJ97edPp4mLX/s5eE5N1AFFZUXR9XNEMrn
jITnJEsvyXBJSvWx7bMT6xBD0vjz9S+5kZb8/rNXX1IWSYqpXk0Eyl3rFUdyiU/6bfvWeYAWHJD7
7RzOjWrA7/ZWKUmnT4kmd0IEDZStZE940i2ElMEcrB0iX93hsNq4cHS8dS1dwXAXxrzWVM00k6zE
kNv5uVs/TEV4Fnh+szBBC7Z3dDn+2hTaiyXYZ3jiHsZw48z9Znt1ILqmN9o2a+CHrbhvp8FVzci7
/vU+JiW/L2/18fqQ1GjrzW6odVC18lP1qeefjGhnamrro/22lNVHE7kQnZFiG5HzeBgzRGtksLPD
jHcdD+Xhv1vUKkqaSROztkK/lsn1szxFt7zlx1EHYkTfK4VtfiKQis27CA7CNak0T4ZKmDnW1eAl
BrpOu8mSHUzdlglLRR0bYFLlo8pJ1hgRiy1oPEj1kNudRm5ZouzOS35MNub085eV1VlT9YQDN6YS
aKnUlUub8JOqZa5E+pscCDyfp5FtXiCNHOsHSPS9Wob6XsydoL7x4hLgEf4XK0Ts8Ew8tXw4qpHl
0DoOOgqK1grtcxkqoVUYu6IDXK/SfSj22hqnDvjs/appAYmahC31JvcSBsRJIxePpCWF3eriYhB2
KoA18GiffteTgjitCe/rucICBr3tr1mTYkSO5xi0tHo7Eho6iXVe2VPUHCaLIdc1Ae3T3ep/SPuy
5bhxptknYgQXcLvl1uxNrZZkeblhWPaY+77z6U9C/s+IgjgNzzc3E+GYCFUDLBQKVVmZunw1xvCU
SRiWqaDaKwf1XiobRy1GN04Nf0hkp+50W8rwQ/KYuGhjnil+LhGvt330403+fr+Zg4dLZgZqA1NY
wvRXLrdOTNB6n6B5eNvMRn1LVcH2hlYPgffIbBKZmdKQisZE36mzG6E8YAhWimrI7+FeiuFfBJ7N
j4+r9zbl96mdujShPC6i/H8489o8pTsSOxDRdkU6JZ3Zcsq5POl2MXfnu2Uy2eRS5tDiFGFyMBKg
1iBObh5F7YcqV9bQGJwFbnw7GDMwzK8YKpgYmPgCTMbSjLUse+ieZfXnKL8PA86h3zShqLKiywgt
hJUHMeSpLUIU1Ly50r+qaefUCjnpU+nddo+N2AKujL/NsFOfgTZNSCSwbQt4cLIFOp/F99sW5I0b
5p0JplxlBGZnRKAq8Io6LyAB2TlxWLmLOvpCo1hd0B4HxbwbQvIc5eKT1NTA6EI2A/dr7ZptKlgQ
LXfEQt7FXbCXBsUFnaCzSIaT6ktoA0LS2DIBMDYHIYwFxeXPXcXlsKIOy3qXhnE3TC4h55bZZNWs
BLWbOkl/rbxotuTnZ9Wlit/EB5T15+0d20o51LU15q4USwXIzxRjUYuc7kQ1VOxCES1jTF1IUxzK
PryOanYoQhPqZCEqUBzz9IN8WCyK4aKICV0MqTIfLAEDSAWVHB1X9eBQKb74QPV+ZKc585ivt3JH
FaFJUjQNhxNjMUykqGrkvGmge+QcP9NidOTpbg/i5BPVoBDueWN2W2FiZY/1d7BPR+oYaXjU6z7K
JPZQlmBMr456IFpKNnLq/FuHeG2N2UlBSuoyiUeMEY6PSinaePG4IeFxEGxUKlAPedtEVhGn10k6
41mI1vfBuOZ3NCUG+tLOr/oduWDS187cyE0dTKVAOZhbed0KIYZKdGAW8Bs+sHuardpUBFUZnI1g
Z3oZpprKXXOsfAWKCOhABQ7PazYXvDZJf9KqdNAaY6xgcguFZMOuMCZWecEBj0fHxPRG7EZeZ012
Hlj6NXnoMOYg8iAaW160tk+/+8p+GepjMYmgPgmVEjMI4WdB+VKO5ic9P0wN73m1FT/Xxuj/XxnD
M7zXphKL7ZzkqdtTOeb02vnqFc0iKDFXn0rU07mjYhvpIDqSb1+VSU8wbCQuQtsqSBtiH3M/r2UN
9DR6p1RdndY2rMg1HcWavoi8ntzmisGah8cWsCMf6MtINRdALIbEy+IHEneXqIysov5eGSPnKUmj
CxvpUIv92xDjR6bSZMAsYWtpDT89xJAq1jDf+++LNqhzrMww7hKOvbIIiap4SzTcL/FyERVyNhvz
f0iB1mYYR6kLIa2NTsQKmsqTEi8afxYA9KsVdm/898zl79fE+EezaONcyViTLoejjXfRY65Vz7dv
oq3wuV4Qcw+C+SaK2xx+oFalUySYkCyRGwDu8t/MMHcQyUcwaomKBjX3L0O5D0Cfr5g8CZetB/DK
CQirphIDQjyWE6HHmEoBpW7kVMfaoaIx/ZH3AN68V9+2DnxP74PGkCjxhHcjebUmORloELSvNCzi
oboDZI13r97+VERkMv6MTGMBoWBo7uj9IwZBHFHtvxmjykOVbRC0rv0Owx3vF9a1k1F2sQ6RoR/Z
/ts3lI3/Mhxgmi/pE2W5jLnKqRtI1vcWmSBBwqoPzRBLI2dU4T3FN3sv/WTanYspIwfSgIU1WsPI
eWJwvyATNIxWLDu8YxQvlRQ3FYgr9lV7luvM1StMmmbzl5Tirs2yE62y6M5DJ+wMPFbLuuZkMbej
JBGZuCIUrZkaoqB4datbXVIBy/2rAuvCpB3aLLBL4Sk3vt4+khsldWy6Kau6oSoKxogZ/63rUivy
KcPRRw46f0+RgY6eeaiu/Ktu86ZbmWJcF0N1gpFOFfHM4JCi6qwEJ6W7AqhodV3rxhkv3GxHgpVB
xoUjYWwDU0oguO6OLsRJ3GAf76K7wAJLrMElut6qKr/bSsZ/q5IYwzDE4Al4ltEbR5fTjl7UB/G+
83PVQT3FVQ4iuMo7IHut+RhC3qb6Apbv8sijMtsYfn//VRmfBgjECDEvhaiU2cFVfB7v5rOKcjGG
CPfkUcf1i6lNp37EGBFfpWwDr/DeOuvHgzoqpMkJkD6ksZCv7gJH/NkcKXbSTcCKhZ5CC9BP7FDZ
sOlc7VSnOAV3vNxqg1bu/Q9h7s5sNMYur0D0nIBWQXKkowSIkQXxK5BX6Q/ESffV9/FEfo6efhh2
2afWD1/Kl9snbDNgU/oh9DPwmGMBOSUKaAaAs4hq0XmJ90aCAUHMjt42svmSNVZWGN/LjShWMx1b
buRAVRqgKLbitPTnfsYkeRntRqU6yxjjslLM52FIVXu6/QNedc8/ZHirH8B4XDxlfTOXiCOTB9C/
L/8Vumpuqa7sFo/kE95J0D2M7fw0uQCnHOTP9WN4KV0MEAv26EecBO0fjuLbpjMeWAiLPAcSfk3j
BLv5rvpJvzhGRwXJ7omFt4sNNu4TXmln4/N4MXcdGCg0UMR9Nvc8Ha1/cMK338I4YQjV8zjRXqMQ
bVrilX+FiMpR1mzBDXzKKdDYyQEtNTu9P2CM6ZKcJR5iYPuSW30eJsNr87GruxKxF/P3p9CnGuiY
+d9HdzOuVj4C47VOc8sdmFRPIGOhChECkHEewONYOHVpq50V3A+HFoxVmZX+oFP/md2DI4u3Wurs
rHFT1kBJLusQImHBLbWiDqBahPEQbU01GZxY4VLRbtpQaEsVEBo0VZmvKhZGLGc9vmpx0mYLEDG8
FkNMdYLoXLLVZ0x/FTY3ntEb8sPCVkaZrxi2aCLNGdx6ucR382GcnWyvexIgwU6cWtkjVbwUv0zf
i2cdMtjNAziaLzxpBbqwW7+B+bJt2FXNhBlOb+quQvINL1tfXu70VLdTYNJuR5UNXDwepm8LZhH4
jV6KhqHAbTHfWIBqnYpOqi0AYAMybAP3eHwPegE7gaYLt/ixmT6sjTOpUU6MaK7aVx8GcSZqkRPO
TAYsyohRM97TleNPBpMcRVoNCVO1MTwzRu1WehYrn7OXW9nlejlMNpREminnTUQgRwdWjPv0tebY
Wv2nHBpBnSvswvMI1vLuD5CiW3fg2jRd/KqyMorJkIj0QA7VJSR3xnRsl4fby9uAObx3FeYCMnEu
UrODDRksBWqZf86H9qjNndPro+lAm9uFYM0hAceBgyoBxhzi0h0JKkojyJZIHp6Xtr2fO4gC93V8
1er4zsSseKqOf2WL+VAYxLr9gzdDpImuA5iDTQW9B+YHGwALxEFeEw9EG/Gd4g2RBdcefAyZePKX
VzrIe+ANd8Wu4ymxb7vCm2nmehQbIVKaGseK7Jp9fuhQQUQN6MAlJxI3Y8WbHSZIdoRkaRwVuAWM
EP3HurAHM/sMuuTHWZDdoZ9sMcUAt17NaF+OnzgbvB0t36wz0VLsiDyVQgmClFeosPIZeDKILip2
YolHnvTSZvtv/TmZuJjEszp0CS4EAjC07tVnzH+K9/lJsiHQgDOV7WZe+W47Zvy9QBY9VBtLm6gx
TEbqL1Kex/n59g5y3ISl7x7CvDWI8OomVMMMtIBwE37o422dysQ+ORErs29hh75BywfFN/aV27n0
idLYMxC+vHHOzeLG6mN9GCMWehRtDAQL5dLFlvZL98MrlFJ0JKy9h/l1F4124yjseaLGmwX1tWEm
Ekq9oBvhgqV2jgjFSmSDmTN8BkRjj3I66lTLQaINhMf5BJ6HP4CSc06kygSdUIKen0zzwMEbTpCu
hVH5Ho1c6bN+lD5TYrQKzKHaUTqjxDOfeD0MnkcxgWcWQxmKGUgekn3sK8cYHiW5SH53/81xmbhj
kGxOeoLPm+0hBuP/NsMvN/NCuMpEGKUJkjIbX1N7+QAgHBIU1P9a9MUxQYUMZXRUG/z6mrr7A465
jUSMEhdj8BfVGySgzCLR6wX/w9igEohT0+3zb7EbX5ujfjYu5V5GUi/9DP5ADm0j6Lwzy6xZUzGx
NMTwoGKq7QE8OdXX2x+Pty4mkEahPIwzjQaTAQ3gU6JcMs0rk8PIy4g2nHG9Eja5lObZmFsNb2YM
0J+79GGOSi8uz+G4n+VfIbCRCeSEbq+NHi8meX5nkkkp0QdKprLGN1OG2mm1CSFOUv1QjLi8rvQk
3bLExNReISbqPyh9aGf9R3Ef2cox/wRyVcAqI2d2aFPJuCuIpT3cXuFr0/qWYSbNDDqAZnURnw8k
95E9nCjpIp7/d7lrjFZuV+hp1Z58LD2pxs0YgTic9+LeStzf7TITZMGmmQlNgSgzHsDp5IWH6TrZ
IAXAVIzJFQnZet+/s8aEVEzS98koII8DuQroPIJvQhJ9RfEh9ZZRaay4B4FPEsQ/DYV8HSdzpylT
DUKu4CECC2bQh05a156YVwcw5dxnRbubQbtmkSh40mMQ2FfjuWqz3e2vxN0iJhCHQVommkG3yBYM
iG/TYiVxCEh3Boz9Ep+bCnLChsFEK9OEaFFawvMbp0LsLzypcoyvlPhc2Knolrzoe97oCe98M5Fq
UjIklSHOd7IPDpLf+DR9EblL2zrTVP9MVMzXkgPz/dspBK/pCIePlOj7oM/EAq7FL/XK43wz+nvZ
k7U2xHyzoiGT0JQ98QDXuUBM0ZUcxU88MbFAvW1T3Ei3g8bV8Q9aM1vRZG2a+XoCWiO1nmKN40E7
lNfhhCoW5JJaL7kTzuYudyBAXVs8+AFvZ5kPWLRt1g0BfMYwH7te8OZA8NKRO8Sz8U7Q1otjLpwq
An+CMsJPwIrvgXXiEADfEH2PwINrOiIP5syxptAMbfUWJksRY2Yd1si5QCWu8IA82msXGpL5+d5W
ar1em8JcOMNsqF0kw1oBPoXr+GtxKEs8Rlsau3EHF3WxjlvK2CpGvzPK3D1iJoQJJk5wIpB+QaTJ
S206xyYfeXne9vLAdALNd4qfYkHBAYBtdUfv0/FgXorAohOoOTCXM3GRjYFv17znkd9vOuXKJHO5
DNNcG5AwwLMdrHZja6dgVwt5FczN+CyvrDBBpREkZOkh4vPgFU8Vql5IJw8mBnkrG1SRnKyEa42J
LJ0gjnJm0jWBvZSgVg9mPid6QKMAIm+8N8BWnxfw5rePxgQTU+u1oaLym78b9MATeYL9A61lwPzA
aOdEEPe5HTo3w9fKIhNIpDHJiiXBKRgw1qKLkZ2E4BPEJG3VcyixeJaYWDLHYzy2BnYyVzIHoyyW
NoECzIlajp2t6/RtDyGV/j6K5FW5xEaOykpuoDE83fU6r0ZEv8KH2+bvPZNZYINgVlIcTrhtJEHf
BTVa8WOOLryefEXF1gHC4vH2N+KtiAka/Zw2sqBi51Ttr1pqgF/1bxvYvD5XC2IS0ziUZSOXcYch
EbMMwBDHKPbkxIVMmF0RuF3Dg/pvla/h6ZoE7k0JQiBsc31KB8xjyQhPcWZFT+VdnFu0FxK60M0B
fO8kegagl/llgNfzfH7rcfrOOLOhILLoMZ/R0hTvtyY8KJf3ih9ipBLwsgWlc/FEGW4dHqx2MyNe
L5vZ6RCz9GqGWT1oK5Y1iJto1/dR+Rz7tAvX+WgDSaiiB1bmFlACtcmJIGfpfV6k3ioJYwdMTZKg
9w6QA3MYFXBwNmK+4Oa5Vvv6CmLfUbMzyS4/EcDr6IMgB1ZT2Ydedl0wJHOtdhDM5fQi/8EJ/v4V
7IUfd3Mphgm+w/Al/JU+qwAZ3xfecmyOEmgdEdbrvfI8DlaJbhgvsm9fVm+2meu/ATlVvdD7cSKR
VfWPyfhdlh9un6t/uITfjDCOhmmsbB6kmfb6XvskVvFYoqVAhUITfznHDndWfjvKvllkHCwFzoK0
xUBdG83uzCouwyUEEUL1izKYp6AhUIkl8LGaG9WztUMpzN0/BhGQVikcqurJr1CMT7UsAD8fhr66
qA/tBI2UNDtK0BjrhuzX7W3ees1gHFUEUlQjOiag3kf8ttDLPqJAHUlePLVHFz34HAgPYatC0vwp
AEXmxJso2P6yK5vMvakZeioPEmJytO9dinYeME5maxdcO15hq/vizHu7b5/ZlUnmzA5mqSZmgk+b
7AEBix3K9l/5gw/eDVdygR6YLZoql5fxWB/lQ3/Ag44zEbJVpNXetlphL1e56DojhjANyodg8k3t
CspVR8mnPCMVMAxO+NjZ4dPsiKf4h/wSgZjM/i/fWmHv3kDM9aqir3OMRGJCKrhgwukJGLWfRoDp
sNms74dKuupdyJNl37yEiWlKoKOTgfljDhZ4speENCNNX9prNs+A6aqkdW6vbjvdXFlhjlE3FXUC
DmTaiaQVcMp+DZXy3pFs/bna8XTkNoPFyhqTSpM+MRSlw5qAtH4kRfw1N8cWGBzxoYCIFifJ+Icj
87aD9Nesnnd1baQCREdRDbp2e4Lpr9NvwFP0kP/MXMzlmPybnrdCJjQIpZrGgoH7FjykmFTZSUDo
o8h3P6As0DtLZinokYde/HL7O246C1CDkMsEweEH6KtOkqYNEmxs1Rl2XwOdGYnWbRNb8EQN4Oa/
bTB3iwTd8UzrEXHFQ+yrn2mrWkfLoHyk4tMcW9S5P2S8K1uM85M6FheDlhvmg3iY3dxdfP1BOZf7
5DU94Y1Xb1ZK12tjjoEMflRjkbB/nde7VL4tdBWIcbyoL8tn477sIAxKsySaoyx40vqpep55Axbb
j7HVopnTMeggk8Z9SjGSypdmL05W4oW75JnOPFCUr/oHjBfbh2RllDkkQgw5pUGgKwdE+3cLTHDp
A5BSgZFjfzQ5U9HcvWaOSEOMfDSD14xhcoitHZCSUoYPX/z0WjHYD7hfVHuYsOTxmF54lYrNI7pa
MXOTCkHRQNINOZKu5ueAygrgATWRBGTuU+HddmTeuWSu0EzoSbloODORnu+IZtpK/3TbAu8DvlaA
VlHO6CNjkBuYCEfH2PW6o3j9Dq2TXSs54g8V1NboefP2cDOZfdvD11ixMppqWU5Ax45kVgfHaZla
5vwVLTjO3ctdGxNycNUWbaxgbR0q83boZ173Uryoja3TYOrKfj946QtnQzmx5xW/t1pbGQmERJNo
ePplxtBCDv6n8GAg4ZDcGY1gPtieZ5AJPnWogP3WwBFsQLkDxRYnP2OG3J5sWvaksFzOAumufQiu
eAMrIBRSicxi8gxSdVEgi79fo71mTYAfupBXtSe3ETGpzHOWLQi0hkbT3waZz9hUVT2FpfQbVECH
qihTWmvrLzTSlHtQPVrii47//oFWLm+xzE0SJwsGSxf19/sEpHE2oKctINe0s1Jw5Thp7Pq4tYqp
gzUAsEeWZlhvejFp0Zb1uqh3DKm3O3KWJXQFBs1Rpj3nQ25GMhRc/88ae/QllDR61GLp2upnlHdR
Tci8wIECCPT3KI428psd767cLmasrDIPWaLOiQaqfXpNTc4Aq5JfX9vdctScCXfkeBGPYf8HT77N
WLqyy3jRsIjKDEg/Vgt2v0b8FkhcUiOeCcZZQMNWtW0EZ8FDDlpxYEHFJVzu6AQgiI6OCiYP/+Kd
Dp5N5vRD0LCXTZxSb84O6tRahjxbt/2E45SveccqoIWGIYs5WNg8UcntovZN9fs0PKAFaI0Gr8Ky
eTGsPhKTTshqJCopFWgk3/BMBVQTdSYwiNswRtG4QBGBCIE83F4g1yWZlEJvTdVQgteD8BvXXe7i
XX+mUS3emw3AS7NP7siZ9zzdWi1kv8AxCpp4yoXy/oWx5HNddw2O+1RhDH8E8LiS7bSN7Nvr20yZ
DLCIypAyRhRVmPUZkC9KNQP3oLBUGhRu4tlKRe0plcVvRBwPZA73pZRq0PQKW0ucMMyXQ0ug6nPf
APFdmeWlHQrCXQLmjShWfgyR4mQt8aHf4kP+eXf719JFszFw/WOZ/GockyRRBGwKlbRT/BQTLn8E
VduqAK3tMJsv13PbSQpcLTMG8OObC8hVdGV5GQh6+YXqNXieL90xlmVePX7ryK4sE6biv/T5XCQF
LuxMg1rIJDhppHLOLO+Ts5e0OpPZMGPsonIhB9ltd+Zd9BLcp9f5HLvavnUmV31uvtMuVOgt93Lx
v7ye14tkwi1BrXSIfn9G7VcIeLsnuMRKGyfO7eYBZXKM20KqibPuV+rhG95DmBDc6oGMITgcZSh1
mVZOlh06i9c8S10Nc+dKDQ0eg9wVjWzVy3yWSIyZhsHwY/lFM5+LEnpFPUrHs/qU95iTFLrHehZP
NTSbJgPyJPIPqc8tKe4BA9EdYdKeQ1mzhqG0MWx+0DrDpRJWXT2GeEG3x0Bvd408+qTrrdFsbTkB
LHGS3REU8Cr0XABLPqaF6pRmavVEPk3dQ1svTzOoQ5NpsEluOtD981Aw/AsS5b5SYcAjifeJ8EM2
Oj/sarvrIEwG8SKoA8vBU2qe0+l/YcPR1l+SuWFkiCIFnYzo0ThfyIH2FO9jdIFp0b2xTf7jfSst
QWHUpFrzKF+xtLQ9AWWLOuNgDt7vqd9CdvUE5QLcAKDVs8EZRayws/ILD6XAs8zcPlUt9CDTU/C0
0yC23lwavbdCKAlCGpHjp5tPE0MzKEkaaIvQQX0f+us8T6K+FFADfqTLpPocGYpnJ2U3OtGxRKGA
J6O5Watbm2S+Y5KagSoVWN30BaxoKInQsSHKKJ25f1Bgp2ncx4P4tkCmGiHXupn0oNlAcmnspBPq
+uAHH53+XvZ5n427Mua7ZZKeqGaOlVF4eGvl3yYLD4NT4gMlds8tLm2H77eVMbdp2waGAqEmhO8I
cpdyN+9DaGFeOsg09nr3JZMHO62i3VIGd91sfhcU/ajVKmgnSfVY5wLnct+aB8PxfPs5zH3Z1yPo
5QdsdAOJTK+15nMIqv/WEWP0bGQk0v/ZkZib0+yg4AZCMTowld79xhjoZ9Gj6qj/3ZFYbGeBryt1
LSI62YnP4qdXyAt1pJ9/4Ejbucffe8kSfw3lUo1JhL2UdwPoOwCwOVM9+QJVWPB/Qb9jeK494avq
hBcekH3Tq3QwJkqiju/JXth9OYO/U0DUG2vdT6UJHZOG4yqb6ebKBHMlD6ahN00IDVRtIsewAr2Z
nFlzG7i3E7htj1zZYWNb14qG1mEXs321zx8qr9zpqMkBoSTTjh63NboZtlf2mMBmiGmdzNhSr1UK
f0xyRx6jE06EVWa898lmVFuZYqKaKdZqIOhYWogxn/KALvxOP1Ducr7jb/bejZUtJqql4lzWeRxQ
3G9yX+NJeRg8+ReUD6zQjXf6OXxa7qicR79XzjSMo/3/P5711Y9ggt2czLOi0DDefTFncH5LvuDW
Tti+Vl0Efj9400dBiqQYpgm6XnaUyiwgcln+vjb6Xxgoqu6Te9murwvahi1IXSH6DF2wnpOtbp77
lVVmq+VWNutcpFkj2oQ9xmPoFFW340FneYtjNjMg0KnSenxR0zx3qq8roKEYefkaby3MfRAVoKEO
amQWlNU/u/z/iQne23UzXq22jLkEFnPKhyaEY7RZhvsO6YvCwVfKnO1ih6KgdNuNE9gP8Oi09Iti
jXawy93QJV8b0aq/6X6NQqeGcuATlSgMPehpkhhQFKCAZp+Hv6Df5kM+87ZedoIq1/RWA5kHHlTA
dUfd4lTjdFiWEjquBsiH9XtOEKXB+JY9JlhHlGIQM2+0dk2z4MzTKAclZCT3GvgmRB7AibfXTMwO
kwnqKgHuhgZUo3roKU1pGymXip63i0yobqN2NoURJ0C+BqrVPkc/p8EKjzEK5J0b3hv9LoFoORpl
Av9dQZdwa0fpFqzqWEaaBUowwJ1ad3Bke9wtfoeoQhVk8AzzePQ+nAOiMjElm2K5mAZ8QLMfjw2k
RUjKI2vf7KlCQJPIsipKeEQwASXsOwxpqLGKJFunZBhWfSZI6enIEC92bbYX17aYuNLULSQ7g4Ru
X7ADd2R7Lj9JPtr9drnXfChKlZT+Ycc5Blu7uLbKhBkDmweNaKywRV8VvJbXekcxrT9KSBcWAHpx
k4nNlxnU9xB8sa2QRGXq00II3eMkjlQcPMjFnSVf8QVAZWZPcadPtKHCy6e3SFa0tUXmqE+BOYKw
mO6sai2e5KDm6akQzgbphh+79ZXWIZHPe+VTcygv+gHNzXP+GD7yUtBNtDeFYmnQadA0mW0/zJoW
QGEJLkuH7TKPphkzZXc76vvbn3UrDKwMsZ2HaC4XUCRlKpZZHEvFPNUJ5KBl065k40AE4tw2txXc
1uaYTxrjelomFNk8bc4trcajnjwvmNi6bWXzGbo2w3xHoOfkNotgRvCNHX1gg33fHZ0/08/dhFet
rTERO2uTvNBEWKPIOcEC+OYSAKK/7DEJetGcwUXX+K65m3bZNfRAG+MPX2+vlx54Np6ufwATyzsN
tPmyTH+AFDqFqQAAqUcEkmt1bU3R8FCJ5NpBBprzMTcxXWu7TBzPpzKplwBeOkJDqX7IH/odjg6Y
WAwnLy3hSrk75c76BPYmXCO8sL4JAl2bZ+L6FIlSrhVYNpaWQUJKtasMj8Ra30+F5qpDdAJx6yex
a89KpTwMSXGGTOJdlwr3A/Q7HOik3wlqkFpGNblGn3PyBp6rMzdCrkt5GrQpuMIV2W9LsbfkAWrW
g8h5CfE+PnMbmEoWp3WKmNVJ92EYWVPQorSJBh4oicF5Q8KI89k3u8DrfWdugqXVohB6FaoXZpi2
RpTchZ9AX+rR55BJE6OTHKMkmYAaUL/X3Nu+vn37vYXGV6dcJQ+jaRaDqeOrZ6fFk916h1ktiJ/7
rw9bTD8KUOu6EzjwRXqCbpyw1yL/yqiQLrmugA7K65ZnofNAxcMLWTwLTMgyEjSlmhTuEnyj12vm
hJg97l7DVnnfnYV73ulV6F/8uCZDVIDNhwYA+8CTZhUSNkP++hkpfQmh42c7E0VWyKDdU9rFyFHu
CN61wiG4SDZI1s5mgrpB75lu5fYO6qN+dUABhnMn/UP4fvtlzMEmEmk60uKXtVDkiP38m7HvLHr/
VZSThltG3Oo/4Y0L0n9oudDB7/fpqJSNJQoXuAMpHo4+qztLOdDMjQdk3AgJ4KVGB5NgbgHoSeoD
Ky+SSxG6xjO+cRUFhzCufuVVlVuoRPJIlTecCYYo3zdK2oqiMc6UQNNkEAfIF4+5cJyGwukg+sQ5
hxu7Bo12jRDsnKl+mGWR1BA6BM2gekV56dTGGtG1S8TPwwy8mz+ij2KgcxnrPF0p+u0Zr31nllma
gbKEVFYwK7c/h3m2+tm0JDGyBIMDb9u6Xt5ZYq51gD7Gcqg61cPLMnebyKVlSMjF2u0PDL068T5+
UnbxPQQguECbze8nm4ZBFYaA7mEibFHNYS2OOADdkliL+kUPY87n41jQ6ddduWJGZlVse8gTh/Ju
LMFYaEjWbQfZdPa3NehMqpeRcu5lBWvIk88zfVsGl6Z4uW3jdc7jozf8vVE64w2BWogJiJCQAjxK
yNf7XW1rGIAGLc2DChqO5Wh8XY7xJ/DhQWYwRAAD4vNLdFXuk5Oyj761oiVxrv0tGhS4zdtPYtxG
laVuGUX8pN5ePBG0iHi+75cXExOU5q70IMjhzkceuH0rB31nlQktQpWn6dJgt2kOGvoYC/quQ7bk
l+IAcAvtsFPvoCJD5WoKVEllLzrGXBazrav53Y+gLrFyKkmPJN2MEXa6SD3lES7mmRSKq0HLOVOF
PV5WF0GHFHFRFY9Q5EzAXFSe9bmLrHIyTUvTgUGM9GJxbnsJzxOZ66RfdD2L+h5AglHaD9oXM91B
6MX/b0aYS0TNxTapZ0SLWVb2Uhx9KgRxDzA3x8zGe+3dFjPZXm7GWdHUWIuRPubxXZaPVgblTClJ
XUl+vL2krXv4nTEmDIHAq9LyHMZaIIAosU1px2fi1PsMLqxwbv3twP73uWG7S1VezKqpU8H0BU1X
clgKzQui0J6TJ86y6B7dCBpsbwltnXIJEixrjlDHLPC61t0cpYwCkDvdTp4pqzUm70U/cHm1y606
0XpLWUo6tJPyNh1rE2MawY7OIFcuVUCliEleKZ1ri4lEXSAH8qRgncmeUmS2qNHO3uSi9eNxB/Lo
37q1p0z8afS8mcwMUa91tQN1lXwXPA0o6GF+/AjcBacivdXZerePTKjB8x5hI8TaatAQLyjUSJ0V
7xqXCkaIVi9avHR5Ox0AnbMsGUTHVDxzGKJmSWcpnbCbeHdg2CUC1rZ5Md3sSIcZJiwVDUnHeFDu
K0782v6Qb6ZZmJI+dUgG0hmbW9nkQOWBgWKm7x35D9AJr/QFHz6loumYQEFCrIhMiJlBNFDIIT5l
+H06dafllAyQ3BbP0wmtc/VH9FMG8EQA1UHzjD57bNFycX2K8eyy6qf+QnWS+ssfoKs3Q9/qdzEf
oB2BfSmG12gUf0fVH/d96gZf1bsWQ07klKDcQKvVPOy6vBku3uyyJbIsyzFu2mM/kn3+fXxuvoKf
oLQbvBOWq+mC77W2MQ6EnjuYl1Wnt6Uv0sWwA7e6Ri7o6l2uJ9KzdOMDvbrL6pql7qnWAX5QtA92
qDY9Vghhgg1eG+jRFWcNtC+3IybPIJNlyWVsgFdpxA5ER+iO2VIUu7ctbJ8uoouaihq6CrEvrHm1
pmEJS2HsdBP5i3ABfqKJwXFNNbkJIE7wsMCqaaMT2r/8/u72PbcyzqzPmAyzTEJ6viBNXYd4fAd7
LbIy2Mw9k3DrzJsJycoeE5gjUhsxdOJQnmyug7zYSQ5I1bL8+5oF9J7etpQJyXGtJ4kRaKbXt5kP
1shL1iIju/3dtjxDl0XIiEFXCYhWJuvBICtK970EFfV8F8uhPWXc997WO3NtgglHQx9C3q4XQf5G
m95W+Q1stXfEab/EkPKudzNwKNVLfJhpCcqWgG8QQNkGbMqDYGIuPvo8WeNZBBJHWKxlp0PUXrhv
H6sdCYDqs+rSMR35Jfur9tGzNBFODdGKL8GD8VAeS1f5IYI3w/zKSwO2HGC9JiaUCdpSQGG7lLy4
8cLu0zx5Zvj59pfZSqcMCBDoVDkPqvLMBQmgY53mOvS1SlV90KURtc/ckzvJExKD9+TZuvzXtpgE
uyj1Tun7GFLPodO63b6DyoJHqckzCZTJwZFPh78Vk9cWGb8bElKKSp8AONOi/xUHXqw+DVLjLJXs
9N3kJtXD7e3ccnTQUUnYS8lQTYPZzklRxlYQoTQaLhd9SKxQ4yklbW0iBkAUgqoN0T5MfgpdkUMc
UpY8aLq3kCD/HYeAdsIUA3b2wN/ELS9cW2TCHrhppLwViOZp0iFLL6HQWWH49fa+bdowJDAYQo4N
vIrMvgVFNEB62JC8qfiK+HOeJCiBxs//2ogBhkRUooCql4FVfX951Ki051oMXx8yfdlNgfSc67Jf
FhoX4rexHABwYQtFU0iGsdqJUpaJoD6eJC+M9/RRROwwwZwXpWYIA791hF0MDIbHGy3ZygDXdlkA
RiaqHemlTEQOIoLizw0PjXyhOed0J+zniEOEs5VdvzPH3MbQbi9nPcskL51tCv7vJIuS2YF/nR5o
ZHd8TCz9k0xSA2AYlBQhqy1CMZI50VI8B2VtwmR/KPbj3XKU7uicyfgnmSR17A+26J0Fb8FYFRsb
66xcZJKX2mvfqntKQdY8YA6x3WME8sz9dhsH29BW1pjomIXgEzYWrAxQOKAd4vmV5k05L7ZiR/gH
fy95Fpm9rIWsIsumxcAS8Qv4Fjcu6XdrZC7pfOhkvZWow3SABqTA+neLPc9m6tRapFhRjOdB1OuZ
HaILmaDs9u8DgAbFN8DUcK2KLLcDsPdCUXZIQwTlr3KsrKjzCoVzoW6hAA0DcyhQKzRxn7LEQ6Ac
j5JiSrT/R9p19cbNJNtfRIA5vDLOjEajUZb9QsiJOWf++nta3v3MafVOe/fagAzYgIudqqurTp3j
N5Km2rWWP6tGrHtxF60nrdBe5SEaD+AseTe0/C7VjBd5ig5ymz3CsR+EbN7N2KM20KUPQ9/5kx4L
56psvguibtlyjeaCbIR0Q8ilLWXclRffTbn5qWqQJ9cX+KwVuG8womdq7SyzcajnJejF1KnH++vL
wbgsTbxCsOdRfABYj4o8I0ttKnOQkaTKHyutscv1f9AWv7BAXStzUal1nWPBx+KoFIsNtgTOluKN
gTq1EHhGUV+Ap18tcCsBFNXyQMCsZ8fFIKhjGktIYSQVbvwl0AMCvULf5QESToDQ8R85rJtruybU
CcXdCdasecJ44snNMpQVkiJYpdG5vvRkWmjXClUCVcJZNNE7St0cgOVOphgWsi+WkNXuR08Qv6Th
m2xw1XmYllRw/WOLieonqn9hjgQzmkrZ179Kvu4UkdMc5tIuAvHcA0wto1cQEhbCMa34qqGsCwRY
KElDiQ2l04/7c/Na7aFKBXlvhJ+mkVR2ZMnHUiYKM4C0KcZ0VtJyn6O3zFnjKHNRQwoKAV6ptRTO
bLMW1UJaHEdNIp2L1GxLVt5Vwwj9dh15Lw2wL+2HbPHqox//C7WmEPySoXSDIrGh69TWMet8zJNl
xpreE3yLtkvvumAKiPRXvUuACL1fwCkvI+12k+6H3V9wgjOul4svoAI8wJNrlAUUlOJyXNFhKTqZ
av6oCvR6aGgKDAHraOPZA0OaeKOMa+Ze39QMD7o1TxfLhn5arKFA8F8uv8R2cSFUGYhyexw6CdDM
zIHiBMf7kKP/ecoJ+At9V/CilH9TShKfmFC21jPdt1btuyXfyYIVjO2wl8tod318H/Vg2hxCWlNH
4UpCzwNlbq2jJGw6C49F0fomDtZtm9b1rpulxpmU3jMGCBVkaRSEY5vupsGAS9fq7keht43bCys8
2Ky2zligO0vtax8dyadWaz0BpFs7dTAK1xTac71CMLJBntYqI8OJWzxztPlWN+cnoR4ER87XyF7X
7sckCSdpWI+xHiPHugi6J6qdilZA4zhqkCqEem1tD/26B6nSezco51JaAEKElTrJZWcexp/NUvwE
oeiXVIy/j114AtfObWOgj1Rta/BcieLJ6GR3bofSaWf9qEFkzu3GKHSg51xBi1uQbgUhH9CC2L5f
n2pWaG0pOEaKDBY9BQpWWPmN64AuYrnoFTSc1fviPdk1AdEXyvbym/RX2UvWywFN55IC7kAdUoR0
XD2sMrmnm98qseJzjCQJcL13qFrfcru3yTGkt5GqSDpiJFOTUYi/HFsfSomwti16k5GYLN3hZwOa
JP+bcVNBgqVx09U5hm/TUx8YZ+3H9Xn9fGAwleS+gTMkKufUXVo0YVMatYmajnBql9NQPxeCXciz
nY0/r1tiuENiimg7GtAJQMPX5SgB7bC0QYWpFkWc5h3JSqO0zQDtV7cEqamc4tE3AGZWnKW0m3MT
/gVty+fo5PIbKIcY690qSaEGUZv2lFjPdcpJ6Xy+XC/+f9rjicaQJzWyID5Qc15tva5q6ibhaVzf
rk8mA0t2aYjeMjN0V6VMQOoV7Nfvkt//WAWn+rkS9Hm9I1RNKdiUpZfeAcF77vCKjgzCAfg82fy4
QpF2Nqh9k0Z5LCTSiuMYLGBNGm6fksMMmPHolNDs6HEmIZJwY3LKV58PyqVVagtlTbJq/SwaeM6P
+yaobwimuQ54mO3P4cGlGWqXtI3chatlyn5nverzU9a9KdGes4Cf35qwAWeGxBWRPKVRZEakZBMS
OxjKMXsnxD6ZeiJSvWgOAhTTy2+5tD6MvS+RBIEBQjgFTArkizYeVB5NpWpEwQJcS8zt/EwgDgR2
qB3mF+uAVvaAhwtn7dILk+STNibLJS460GshzVjEYJ1ZlcorzA8cYPTVUEMDeu1N5U+ZuW/lRnZ6
4CCctUSre12JUK6Lp8brMnV2sqLtvXboa08yx/AwFTGUSgc14KwJ2T6XfhjZ+M0MUdd5k4cQJlMx
Q2qgfm2PFRpyXIJEST8k0PFBTp+DIbV3+FPFWhywESlIZCrQzaZTca0Rp0pXi6FvDNVhTo1dziPL
YWxqPMH/sUBTv4Y1+hlTnB9fN9V7Nct2M56zTepfn0PGfXJhhfJL2lRUTa6HqEcJkzdUUyBWmWvU
UiC+lTmPv545aZaMvLIkg/WPbkEPVzmOB5kMCdiRdlq+Q2H3/vp4eCaoHZxMs560pWX5stiCfbr3
kLB/um6C5UuhDCnq+A3BcZG+g7MKONOwNi0faRFQ0oSzCLFlyS3WHkdCEe+7pVdsOQKXolmeRtk6
JkNuD/UEyO59AWmmMOxuitJ6wEvV43waw0tdfBrlcIXSkmKZDJ9APIvTeCYEdYQcL/qxfo09nsNg
4NJAUL2ZCsrzSiMkLgE0xXQHyhsaEI7tXkI3PJL7IGbPQLQU7UCYDor2cKfb7Tue/PcdUcdq/Dpw
Zoh48r6IceNsPkii6VdDNBk3QoS1yY/zsfTNPbjHz/y+StY2+zNu1EouHWXarWNdZzCjhHcDIF1h
yAMuMiKTi4FQ2awxhS68FEsA68rdTZX3T1pfn+sS0WbKkz9keZrtYKiLppTXSY4J7EJvEaj3ha0q
36Gxt+Pszc/JBLJXVFFFUIk/6ceXNRhrVRV43C7oopDR4g4+iIDQqSleAk1JjjXW3YAsqYrrU4O3
oW/PQchNfczh2NSgedcSe90TNmCAZ/bhkWC9JU99Aw+yJ00OL5HAwAeSkf6xTTmhXhcWM5p1At0f
Xch0gJyz/ZYc01MEzE7iNzt+2ouRtb20Sd2FkAywNNi0UD4Wna705qMK5e7puXseb+R9cgwfZT/3
wAbmlV6FDjq3/VkGvHovc9I1EfEKQiTpE1ZarspZrnW4n0SMXPBU2Glueik0Mqv224wKpoC+jevr
zHqlSKAvAKLcgIwHNtflSRzjHkIvfRSiv9NwG88MqlO2m2Z7tYtb+SwFvSc56zvY4k89kCsgiufB
p1k36PYDqIOqG2O7RFoIMCi693Qn/ZG+5QSQeyaxGnIo/vSEjFUZ8DhImKcWqTmweeumBE6vy4GD
2HbOTAMb3LQk0Vlk/aAjsaAXGS/5xvR1fwzRuKBRGpJRMGFoLMBukuEaCwcOhIN9YjY2qFVsG2MJ
w94i2KPJAyPZDSFcTFCrQqesTxbuL9ohmHflxia1cGkvZUudZSE8RPzD8lMg3nuQ5mq/CLtCxCeA
580j5WYTCErlcYpolUB/wkPpV43dww0hK7Ic08OKv55sXivGRyBKx8jGZpSUL2qFIsyEIg0xs+W5
P6LZ8WUW3fw8vUQ3BL04OvL3wSclyHwHeBdRVQsjOz2Yu+7Y7VHU4Psq3kRQrqpVpBEgA1yeWg60
diyAnHhwrrsF5ktmO2xyvW5eMq3aWwoyjr+hTroDer3nSLXnwibLbEDBPXLGoH5OA0RqBdjvefaZ
l91m2qn3tjZ10kIqBwAXjq7mJ4fRBuT2nRBYlQ4v6GG7AvD6gZhGgy+gJjRseuzjOYc8H5xfhoAL
lSK1+u8bHXDDoD3531aoKV0ixYi0IcF5XNEi1RcPCYgfk350OUvHvEQ2dqipawuwdvfoKfSJoisB
9C5Q4pPQk5IcCCW5rICLp3KJL+d2WjKjx41p8mmbXbMO8TJ1C0zPbyi5QUD5jPbS4kPTCMRVD4RO
Ctiv5+VRKb2WS9bBaAS/nGHKpUu5iqSpAPPlMQwgGo7NateA3JLOWrJvdE56hrNvaLSFJED/Ktew
b2Sh8FcIQciybZkj54pmYB4vhkUTWTSl3hntDBfUu/lom79qX3slku+HjJAGexpoIKGm1DgS+JHN
B7ydOBuKfRb/2bi0RHAd1hmI/DGtH8KxJRr6dXcBxaM17yJweXDfIIyCJ1rZcUxU/EDHGB3ppmGz
SHKBCnp8JHLO3a3loGIeQFPsbwhzGJv2whp1LpsIsEVVxvAmRz5AjdHJ7+La7gBNM8ECX74kT2iv
9yLkaO/+gryA3MzU/QLrmgSZIgjlADB0eWS0SZUiAXqQiHXr/XQ77/oDyWbOt5HPiy4ZbAFkXv/Y
ou6yRQR/qd7DlrGsO2UGjCCN59rLlPLGnGLI0SX1S7lmT2aan7Ih4z3J/sO6AjGEm0M2P+X9J8GU
mnHMTeBnRxDBdzah2SZsFIQ9j9sdSmbu88z+sUa29cYZNYMQ5sJc67AWBhCnO8w3YMPFO1oICj+6
q75xjgl7H/2xR63k3ChFLUytjre8HoiQFAj3+U0K3j5CpDlCIxJspZDL8YbddC99uW6caRsPBhW5
NB3s0OTfN2PN6goBgYyZHX2i+td/yG1m/n/fVYQN9McMne63Cmh1pStglLE+v09N09qSVXpTn3xL
jBq6F0nxcH1crMD2wiIV2GaAO/ZZUZgIMoU3/b44zciDmy6UbO9Nu3oCIyr/GmGkDi5sUhunVkRB
DnVMJiHykdwEBEYmfhLwnmp3R/IILZ9lnhoE4zK5sEptHxyLAU+FXvcLWbVzCAULyDjxNikjNrgw
QnmAOTfTrJ4m3dfGV0tP3ErKXV2BKdmp5xrVch5LEfvMb7YMFVulXTGoobLqWMAMvA8QercHNBe1
dnn4izcJbxIpXz6XkjonZhP6YjC1dnoGv45D9G2m78UbYmW04OJdzdujvEmlAq5pVQq9GxdM6uPi
gOjgSFIzRONieiA6FyOp8Ym7Ampzxg/O8eBtVSrgKotFHdcS6zn7i9d+aZzmdnzNoWQvgwyNvMGS
2E7veW6AUSy+9AO0u+mtzlhMnBA16PfKTf9BFCp5SM64vAcYc0VJChREiwgF6PxED4KbIpMb3Y+M
3BXX9Igg+l1VI14agnlbbOxQhx4Nd0JWEg+a7heP+G+ShLBOhMo6e/uLLiXmvb+xRx33olKiQu46
cPUgOteR6RXAGUQkJ8AXtL++Sxj8K1iujS3q1NcwlkbkVJhZFbSK+UtvwG4vtF5VYqx5+QVvHzcz
hEd9mY6hUX/tMMloyq3LCXVxdJBV6Nfw5qxxJSCXJA1yNa2s2EAurZxPZSSDLr6U8ha9NVWZYuEO
TdPa0fPZrvMIeljPef3LiF+uTwvbNW2mhXIWhViqeiuTC/teR7q/AXJ5uQvvSJgZnnhJTd4+ppyE
PEtgvYRmkz+04Ft5luobK+Q5It4epryBXokQx43jEBTi2cMa2wMEhdwePY8nZbHHhxJ8HbNd8EC1
rGfXxaJR3kAuNUNrGlFHJzvxfwKY/ogoNrhXvXgn2vFBeLq+csy5BB4bQBXDAocaNZdSY0aC1uJO
sQrTNoBUzSfkwGXDvm5GYXpX0mNhoMtR/ITiF6soSvEQIfEqSLoNyxYQEsjyQRVvO6SDRruGyMEB
4juIDJADOhayG8XQyVNd0bLXX92TdT+9LYkteb2XOGCQhCxjghRRy01msvfyn0+ln6JtbhhZXuJT
QxSP4hTk1LGrecPgpA+k+VPhXTzMrbaxR8VlqNeNYM+S8EST08FeFiCWI3NyQ43gMSJIEGlmdVDi
/lcsIhU5Z6LddYAAgkO7twcr5bgN4sA+hfqbr6GcNyruaihDdwkyc6ErtD9AdORc3wsMPBZ86MYE
5a/jekiihkywGqyyrYJICOwvQSXbkDTFBOcOj0qIuck3BimnvQz9YjQtkgsARxvL90bU7Czhla/Z
w9KgzIsXGRBedL9SrgxrnHSZAap49Ec/QRsWFItEGGg4Z6TLzeNMI1mJTyu1sUf53KQBcq5oEwMH
CeBM8ImgtZ3UV8ET/1fNwJ8RoVi2jT3KVQhQal70sDZwzYaH4ZY8jEQXj2s+OxBvZJTzldRyUK0u
JTMJhQKgKBpnvCl3pNd24QrbMje8roD2RQMnk25SLrdGckSIyG1iNJFTgqIDFFv/y0r9MWGRmd08
KeVeiJIxxXsk3uvQo4iQgZWC7kgkXvkswuR7P22LjTHKnZi5PBRqhANMVD8BIg3AnINgnRe4MsML
U5XRbmAa8qfmIavsQ30CLsGfevV9ruOzqKSeKFQ+2OHvoIPIo0BjnuGNPWpP5EqTzHVahv46NG7e
dmCBNXwJOpHX14pVpJBxP/0zLmo7VFKlZ3NMUCgojZDEin5YXoy3fk/IKSdPfCccXaC7OYhutYck
zzvJica70VuO86m6400zczX/+RyLBhGMWdUbY/PhK9t94Y07bJy9vON1TDEPwcYMtWkaK8zbEgIQ
fiuUdgzOLwA33Oszy/aPpgGENaTEpU8tYKqwZPOYYigGMH4FpPbAMB9Et5PihLEtgmqM38THHtYf
k5SLjAp0uLcKXiKRiZRvG/m68swZFXtf/jFBeUXNEKp8sGqU7u67l6z9yJSPUGBYjP2KgqG4U846
EGev183yBkadBuB+NGiyYGCzXpp2Eargvsk5lVBmyLZZL+okdFK5FIKGkWmTHOSN8bMSEsEpQOcG
gpji/fqAWKABcK6C/x/KiKql08lbCVB0U4b8gJ+3ro68fHFbIj7QDy1pbCZkdLMD+umDENQHxalX
u9uPp4KblWMBqi4+g0z8xlVXiyQKSHvo6EGyjTdop95ENyJUg0gnpvmYnNuDcTBeijte7Z452Zvh
k222sbtUSOBbraz7eLvf6YO2E5pjHEHKAzCb6zP90cjw6YLYmKIOhSYupTwA4w8PB6E2gBOAotb8
7AEyLLgtpKMCavHQ7V31AJHm6tnyyMMd/QcJeD4QfJ9LTP5R8iKIR9/JN8Ke54vYAbgFDAXuFVkH
K9XlXBRQO2xHtJLi+pf86URk+fSjfhcj7zPs1i/Xp4OclM+z8Y8xOg8b1uOSNpmKtI+cDb6WFWcx
lcBHISY/41kf7HmdjlWq/LpuVeGZpRzuKAtCVhC/Hr2HPycI9cpO61cv0U75HtagSFKOYHFDt48B
ZsT+lxV8Xx0DBIn6neFp9wMa1oRb8c5AEhUNJL7sZtzwksFJQ8gZVVOyZBAaSnQb+SwoS9do2JFZ
LqCCEyvB0tX7RuwOpll8T4BLtoE9vBmS6iSo0SEZQLtWjse1rF+laPGrRHxSR/1hnFqnkBM30qyd
vOZe2MTHTMj2YNixwyg9IucGGQ7ZjjqofoRIsMndAwSevLY076/POctnbgdE7XuEMQtECi3dr1Dx
m/N91cuc4IF1F2wtUHdBOdTZOujwYUl0m6eiDyrtfTL/vD4MZsZwa4Xy/Us3qk1qRYZvgkGUsLEu
52IveX8TSzI47i43AXUUyyUbCkFHzA/omg7+pewQAv8NraZ70dNQkSmcelccrWBesREjR7qdn9Xe
5mXdWLEmeEJl9I4DVaXSYN01Bd9uV+O267v9nKCbOVIP6QpCpgIdUKHsXZ9gMibaI2ytUVfAGkMD
fFQwv2qA47hLgNsiATTPzTFTiVs7lMvv2lIUBR12CPUEVHbAtTJ9Je63v4HeuoO2nX3mpoCPeTlQ
idwKJivtsDVPH4d8mFU5huMjz8cPYdl7E6DEal/CWg4Olv/frFJno48adBb0sYnXY79PDr+VOfjP
EmaUuR0WdTqSqsobKW7Iq3jy9BeiZ6LazRFSEo68s7i8Qlx71AlJBmlaGgFvVfFQo9V/POZ4hitB
FtpdbSsvQvIX3BTMYGkzSJq4LxrkUBVHuDKydYyd+DOqfXFyvhOUn+lnd3lAxIYsV9ob++m19DL/
L8rtrHzA9iOoK0xWejymJ+QfiG6MdoO+LyfbI9184J0UZkCwtUTyBZvgSFv0QrLmnJyU3zrrpKti
RCyI4rNfccJejrMxqezUJPWgJkZnri9VXeGWjfYtikDtPWfgnx0BrzZizr30H5zsP+7NpBxOjed6
FyWYyAFFYBQwEi9rEIs1h3aPKp9f3gREsLtHoycY12K7vucjAjk+j85dRbmSZXUCX0TA+oScQzog
37zjAQlYEFnC+PxvT25STqdLhVBCW7zulzWEVrXcKhwgAt1UmgIoMnuJWHmdVnh6at3O1WOqh06b
106LkDMvZl83LA80bPdrkZ/MYQjQxlZ5UlH6oIngXOX/4Zb986WUvxqhfGr1Be5yAoCaAtI4gJSz
XT7wEfzMR8d2ViifZY2INE1VQxJ+pwerqz7nb6QIqUK5NAvyBUy6q/d3JDfsiOXPKCnvZYAwFto+
eAuoQf00gsm9sglEHFn37xDYLIESJ7LNvNQlM8miiqAOMS1CPPexTTYHuragYLBCJQ00DOmeIOpS
9yn2284ZUnt8DX/oUP1O0ahhBASlGEHHwOyB/tQfolcEPecfSYmmFs6Ks6YCtQlobppIaIFt8tLJ
CJOupJneJEFsHfrYcGdhtEOJhwDjWaHOelSs+igIdRIkAx6UQ+qk6S9F51RgWZGuDmFqIIM+WgSp
VZ10dW3lHGQg6oQXbP5Tg++4fpuzClVAuIPKCokyDWB3Kngpk6nXq9xIg96NHvJzCVhpuBf30r0V
9MHw2gLOet0iY+JUFa8RpAdMcKzTLK5RVo6LGuJRKINNzdZz2c2txVP67Od1O6zLRgWvHoq8SEQA
zk4dfGuZM0EIcSTKo/FGBB411MPQpSG7NZoUeKUJ1kRemKPOfmUMKM1BGxeFRkFCL8oMzFHhmE94
aT9BxbI98WMkVvhwYZPaH40sLRCWjEiBvj0i6jzVj+CVQLI43JNOgeyJUHfLLmR2XHlHXED4wMW3
kjubirK33/ARHW9cQG62vT701b+qJW5B5CROo2MF6Me65d3prCv2whoVq4SKWWVCg/tt9Lt37RHt
xR5Rnh2fxMyenqtbAkeC1vmiONUAZG28a4PhW8QjVmQ5+ovPIJOyGXTcZeEUZwhOJ0fya78+t3eF
U0BnHdBTNAAtLrC8ANdyW655k035tiwsc7kdEGGI98kJROW3BHg+Lmi3JvStvB5o3hH60HzaDHOp
zDjMWuzp9a5bbEK6HCNgq0ATTBoouCDXDzLea3uJckaVNCyDXuCVOuMNpbggh3Uh0k7oEG9KUj+6
H88NWv+UnepkXnNQdlVA4NugOttPd2UG1bzlsUd7AXQk0ZOE2Fm9kY847RwXRjzHtc+kgp8lGVYt
BjOEX9WdbYStKyB3G2e3aS7bvZxxRGpYKaaLzUY7skYAS0WJV7P0PXogxL2T1530IDzoh97X3nq3
3lcvwhtKzTqENVMojISP1WgX+6L3sn21j56yJ3RJviiO8pyeLGSf/iL0Ie7t85wg4pPAeqyB5/Hy
REC0ou1zBVsFuAC3eEDHvJf6hdMAdwkSlIPkNX4DNyTecIVamReK9scytRpWu4JgEsTkSNyXexU9
gNIrWjTBCdLaoMQ//M2TiRX+Ykn+2KSWZBxVoM8L2FQeCbij8PLYjiEoCrLn2EFLvSc/TsjtrT/z
WzjCL3w8OG/Q1G0T6VpqDT38oCKequohFx7H6en6Bcre5X/GSF0uQjNqwjIquD+rL2En2jXkkVXL
NmXQEww/rttiYVq3E0pXVgujBzNJ+ZHLhjffg68C+mZI1nfu4oJwK8ZJ5tenmSPUURkhmVERtc/L
PatKZWKUFbxprSe3IKUDnF0zf9ZL+a0oBLcKK+/6KBl02NB8+WOQHqXWRM1c5x85hhkbJXfnHWGE
it+q23EP5mSkbZrkt+CEX6B/tUbILD+Iu/qEEyvavOuEEV5efA51mU5auS4oIOAWG/AS7StHrXkY
EaZb2IyYuijFTBC1YYBHF7oFJML5IAaWbo77uk9uO6F1E6vykLnnhbXkzH/yRhuz1D05QGYrFJUS
K6spNai9wBUxxXOQ9Yk/m7xmRtYT82IeyTxvrkl1ntWw17CspM7RfkkO7a46CgdyIXEbgcmevDYy
ys8uo66OkoyR/U5q9jvwyO9Frho9b90op7oqg4p+ugldS0IPVuDEnQSAepIvQN94qhW0PNIcdqix
WTHKo0a6WE6xho1CdKv6s/FtvLEgVyl5Bhpdud1trJztxZJR/hPacpNVNlgy4w6cCu6Qn1IQDxX7
+kFzxF3WuRDEw+EbnNE3neiR113HUAW+9ASU68kjIx7bDkdPDczgo3ndKw6mYBvejDLpuFP3M0Jo
8YiXQ4QvmXa1q30ZwIw/c5ramRfJP/MON3i5d62wD9GBhw9R0mcwydtmMbhpxXnHst37xgrlafQq
m9I5xuqKh+6kvCaFbSB2S4LJRwWyA/iv/7nseJPMPpeGDLATHrdgZqP2VBmHqK9IsEoy4+2ZJGEU
zKl6w0+islypBmoIFHfB3GnQz+imMQdNS5APa9Ovg2LZ6vz9+t3BWicdjFnoxsSvT4Kuop5F4bKS
DZPFQTn8FIzCUXhM3SznsjVCeet8KSRTTzFhKaRTfyuIWwd+xYR52Ld2KPccy51YCikuXqK41D2U
ZMOjTbo5qzv+0rDuAtzwBJEA8tlPerCGNTWqsSBUKrroqTDEX4mivVRSdiOtPPJn1iIhk0J4NQ1Q
t35KOUS6EudyCtCB2DiGiBHpsr2OPH5V5vMTOiqaBRQfeNU1av7CYVkSncBhgDr3cwkvM9VRwHwB
aMXb5Me71LPO48/J5tWaWPk+IuDyj2HqphumvFQBbCWGQfm1F57koN7jUbZDzRdl7tivd4svormE
dLEB22o9tJ4WZGfFE2+EJ/41xZ7wP99D/n1z8xaWpa8JwcYXmmmncwg6ucguo1///dnbjpq6DIco
7o2hRK/AoM2xUyzDr7JKY1sfefVR7sJSHmtK07XB6gLSgRyGV3jZfZPdVOU3wUOl28NmCntbzJ7G
wV0g28flE+BNJ3UrmoZVpCmAc/6orO5koQIMZbSvmV7zKiWs8GI7o9T1l8h5PXQTOj2KfHjWImuH
OrkrVur3vuvfe8E46quMfqzy2GRrtQtX8643hMTOtMpyzTa8ieooxVqH6GMSm7tESe/A6fcApkzk
Y6IEiiBjlIB5WPzRqLOtTfGhK+JdleEtGAN2fX13sFz/Ziw6dYOu4zCmGoFXJQsS3Dmwp7P3/7NA
3Z6JbObdTJrvirLfLfJP0eSS87MSS9tBUJ5fTft/AeykO0Ivg9YbB9yeH+3FfEoX3jbXKf+lCuu8
VgKguoJkiy1a8klHPNJ3gfLQHyYfyZRddwbami8GwBsn5cCiKV7KHOoGCAmS04cIkms+db5Akt03
PMIg1nW6nVTKO8ULcDXihG5bEqv/vk6FAILGu+vbgxnnbO1Q/ikuhUZbanjB6YMFiXRr1zvloO/q
gCchzPEQOuWgkmVqy2xB331Sn9KlA2Kx3+sqr5LKO1KUH8oKM2+nGNBnDQ0lhfBVzZ84U0Z2GP2M
2k4Z5YBSqLLqpQacbL6XHcGedIdww7TYi54CoUcFVLnctk+O06MRapWYFOoq4RiTZapOMvDw1e3v
9k8wsaNk7JA2WiQeRC5lCysG2gzXoDyILoedKciq6Sfgg1GM1Rd082h1YBKwFs7UMp82W1uUK2lz
OKtV/YgRwFEH5DWa1mz5NHik/3t+VW7S0hY87Zbo29URxPusPfbSqfuRHniNkizsG8CHliUqsirp
6Guj4oMIyrqigRwWUadKvwCN+aCei/sZHaCubwDOG4w24G9vq0cUt3McGQKbie70U4V2+NS5iffN
6/WtxzxBm0+i9nY0WIU0ISflQ3Z+VwOZsKI9SBJ5u4254tC9A2sWJBUw9MuRNxDjU4YapehY9NX2
TkYwJrWIGfTWvj4eFl8fkFx/LFHepy/HVcQj0vCbX4hDveQreI/8bHWgXaFbTnePHvg7wVMhcTeN
9vLUP7f36YMF3nN5Z0yoxFtBXtj5PVfCkenq0fmPUjDYVS26DmykhhrjZagjRzt5iI9v4kcLnzG5
/QO/FMee7j/GqHtlSLJ0rSd0UZSr7nTWaIvR46paOyvjpbaYjyds2X/GRa1sbtaFuZIOvNGPEfD6
oLwDsEAjRSC0J3FjQuYltjFHLW83rqAd+m3OBMHUuFPQuPAXb0Ligj555I0d6qi2hqG0QjXisrwl
y1Uc2m9Aqh7zA/9FyGJyApWeKEOSCoTb6GK4PByriNxuPqMHRQP5tJzbFl4qqCphrZQbMYI4peEB
+XUWRyd5ixEPPeoP1w8Ns1q8/QLKSTb6stTwWtCPuh1wbBD9qCfL69zZsxqnghim8gWx7HWjzJXc
jJqKujSoBHXdUiHqaneK9h5nw/24TActNM66VdgCwmNz5WR+mAVbQ0c/FjjlLBxCeln7RO7aDokR
abCnBbCo2p93g2IrkY2e3HuIMd2ggukR4Y7pRn7NXsVd7qw/ro9cZh5PHYl+4FQgP0WnZ/JIloVB
7ki6bT4OkJVMXhBZiHhhLU72APpsj6hRhvtoXx21A8lFhI/SLxQekJWqOQ6Tvfabj6FOlDVHua6N
qJjnQCSNe/SKVgCCn9RH/U08Fm58P0lOP/GsMs/Xxiq1ELOgVVkRj4DqHEghNwR/I6mTAtDNdRnc
EVJ3HMg/pWwQYUs8GBVoMqsPmkzpIAUVmJPFXcJNqDJjq83oqHhuQUG+EWVYTAzNM6Cq0f2Mo8JO
oF04y05lzJx9zbzF/9j7oBXaJB7WfjAydcW2zvGejIbbtkB3c8nrtuZZofwUqpphqwwtstRz5hRC
cjDT9naIKx5kiv0g2wyHckdLLCEi7nE+Rn/J7fCAqjugXONuASX4LkdTV+khcGxv8wPvmv5wAJ/8
/sY05ZUqvW6laSL4vHJ0GnN5VKN8V+ryaVqAHovQqt8VzVHr8gPu89dian4J7W0FfnM0n+vSoxKG
u3waNNsKFXco1vvRUn6gmvgM8vYfmoVwJy+nvVG1viaDvLiYUM6U3iVxPoxV4WY1xFLbOYeQkxwn
ttBnq4d+1fXcdmgqiFp9cZel4XkAZh0Q/fP/dkcf52eze0IR5Qcjw27tXRPVh8TrX6EPZ5P36Pyt
hpQgyHVQuz+j6OqYD5mPKuDJ2Kd7BbCG5I6H4pM43vEje7/5nAjM6kI7Lr/TsZpv+fMRmDlo1HwQ
Ua0vaWG39/waNovETd1OA+UIMz0SRiEBepBAvFUn9wf11OmQ6MsOgqO61u3qac+IEtNzItoTd9Oz
3oCmqKlQJNOJTgy186QEvHy5BD+sP48uyviAPWPIGYBThukMZ35BggSB9FbfGqSCRAkealqrAZno
etmNguGZcu9ev+mYJ3lrg4oO67RdOjOHjQ68tcN7e1Y9Qvfz+45d9sYvIpfOD6mYiIitXWot41ws
lhykfGBi7j4CKszl3oIgDJiiCFExueKHu/xB3uXPzRnoHH5Njze91A1npiVkrUiin0AZJReqi99l
j+zi8hG0NQ+Wg9r6SqoMSIygtqfYnZc+x8+mw1kCBp5e3U4FdfsVornOBXGm8b7eF7voUHv9y1+p
1JMRXdtQ1K0HLH0FxDkOkIAHbTA4+n21I3QjGYpr5SuefPFiLx9dZTwIFMtlmKIJWVe0AROY7WUE
PRZasSQqmWu4XmxqW6pTuzJ+KPX79dn8wJh9GiMoSIHjJJ399BNeGvR0kEqFYMKK03JCFjjx5htF
tC1PuA138QN+3g37ElIj3Q7sXXgCGW7V2tyQnTlk0kRnQr8QCqbUyVriWQYBKglqkJsHad0ZohCu
7gpfgbvyE9SqyfurvuXhm5hrvDFLHaykDs2wzVOwmBjKcZr9TNd2dRHkMXqtOw55J2+I1AkamkrM
jUTHfpJHZTdGg5cqaRD1UukkRR/yQlLe0KiDkquAM0qN9vve0V9SAGCy+9+MyZJDGl+gWg4uTeHH
9S3FDE8/2iH/tZLUsUkjsemNDnbJvQNtXRABtDfgYCHygfeZb+15dbOPcPDzJv4/0q5kO25cWX4R
z+EIklsOxapSaZZsyRseSW5zngeQ/PoXkG+3KIi30Ndv5YX6dBbARCKRmRHxj+/wwhtxVKlWEiIq
J/aVNqpOUxMvt35kGebfwQtTqKiWDE6n/tGg6mqp7wWy1dWed6FpDnJmveskAhz2wBAJiwctAxAw
6ioKBzogHBhZFQWIzWD84bYal1EueqzNKcUedwX4LBfTCe3n859xK+VfL427vnEce9Ckm+ZOVWqv
kTqPZpqTgUwIFQs3xaR814qq36JFsb+vdhMabbkSjiwW6V3sySW4hJLZFuCWNgs8EPMlpm5Ao+cL
gEFJBl0CySOOxZENF5qgXFOvWbW0ded9LJgu3cK9Mengf6xxa0IlJLYbLWQXN5NQUJwStOWS23is
Et5edqLVbcaYlT0ujHZ1bU5lg6OgGo55mnaKHWiYoL1WMOibBSVUXu0MUEkgwjwRR9bm51uZ5kKp
LlO5MqA0tDMxrzuFNyYe+Od9cuvBtt5MLoDK+mB2kY5grWWWE9JDnu6tUGRks9+ztsLFTbBGqWC6
wTr6BuB++ZJ9r2X07MDai/Hjm1n62hoXLdWqaJsEIxTgcKU+qrzgAy58kI9D99ly6rv4DlEzCK/E
fICbVZsPy6Dp/Xzc+maAVH1nIWrGE7jOzaX2Czo8SHpzpS/pU6n3y24saw8V9UCZzdtSBvbAKkpw
nzXOOEBdVEeaZ/XHLlUgiGaYQUF7NNBtc7wsqKagn6r7hZHu48S6r4YwdObi6bxDbHs7aFJkSFhA
3o7LkyQyJVGcIAyqFGxO0+yN7T1ErDxtEd0x2879YYkLuBBbLdq0wN1NZTSR9GdqP5xfirp5XUOJ
/u+1cAHXXOxGGizV3FUMC8DIPCW3LhwQQl5Wl9oe9YLImQwknGhU30O39b50s9f5aDy0XrW3DyIg
8mbksjEWrCq6ImMOhjtsYWXVEH5SWNEie+/lxp7pz9eLiybrRR4Ugsi19SnX5rhTN1nLqFUFvHG2
ZQ8CFk5Kr9sud3Mhs8dmC21tijtybRIv6lzT3zlvvQPb7l5/TPzkMjvamJb6zWIy+qETPcHbtRsd
2TAQdmLE7pZTrX4ID+7p56opbAl3bKQbvhJSTy9uz3vV1i0OvkILqp5gU8e/n8943CjESAY4lZSd
pmnZV0rpVM2d3suOAlaASbMFlbvNeLa2yN0CDVjCNKQOKDgVXZAs1tsyguaX2JlxK9n16A26fGeP
aTCHauzWGTSvjO4ttocXZMBzkE/Gd6shQaPbV5NUACxtK6IH5NYtgkcV1B3BQce25vOemNNSomKB
K5KVh9obQ4YyMxMuQfnH0Y6aH/vDqwhZtfmlVzY570blfqADQHSgTwGdWVqgZir40putgPWyOK82
wkmikoZYyJQbq1vrwDjhUGyKHeP75NiYvk33jQwcU/4uIFkf4+OfjIS+IwIhDmxDgppvBBijqqWo
qgKifSwP2mm5UK6YTolyKSZm2Lq+PtniHC0y5GSaNHxGeuy9Gc1v4HVQa9ec5UnbdRjYm/bJpQSg
3jG+mj0UI0Ha+Tj5jDpRuO6N2A3ZPxUAT5AyYRSSi93WYudGrWMyEYNl9YFR8U3Qmwy9xDWDYVd/
o7Af+3kgujQ2guYnu8ztVhlzk1fUshJmNz9K418jmm2zcR0SIY/+1gLR5ZWhVaLI0NnmnEtrKhq1
EuJIpj1k5CFTdkMVOw1caC72Nm4mXQPSFAiqiSKwgA2u730pUq9D9dFKXsDxez6sbV1ObEpSkW3o
nKPLzMW1SInGtAlBP7dk7VsYF6Yv6Ykzj2oNmeeQgianDLpqJxNkiMZBU0DNkxQPNq3/EvwQdu9z
T0/8EILKiS2j1cnLYXf5gOKnAYmgLDb34IChjlnF17oE2ltj7LwmqnMnM9uT3Km+OlNnaNTItYZI
ENQ24gukDcHdiU0xZNPi4otpjl2Ut4Ay19bsdJHlzMPN+ZWKLHAeQHJiDwimBqAmoBfT7Ms4eTtv
Yau4iqAM/Q1IhLKvymVzLYmyTo9tcJ44TFKqA9SL8b3gJF80kP+YvXxPLuaLTPiMZ/9j7iNCKhZ4
aXCr4EHID8zVoHCSOzob7+rQGmBD4R4gDFRIxJXcrVn9T7a4I6vmjbao9jtxonUb34wHE/xA1bty
lgWMG9AI/8Lohpd+MsodFzSIrabToX2aJ0XohOngWmYPuZxGddK2uatGqLxpjX2CmvmrkaaNY+v0
HuVPESX1VnYA/VWFMEYDAOL5qZHQTKtSbuoUn7jI9hbBDayjhJ0F9gvepnns6m/NgcFLzX8xBLFx
8X8yzm39MJRDEkogq26U5QXp/GEx6taJZUnwTN2qgH0yxG93r4E7rsAq/9N58UBUoqWu/HM5Ki7e
Q0jaY1FFaGvq4pNR7j6srKm17RghgLr6MQZGs4CKVeZbIBuQLo2jBRjO8+Squ8JrSkfsYxtXEVRA
EIQsYis2ZK0+X0WjNvUQOk+zQKZ3XbE4KVjx+vivDJpM58PERiAyFVDeWaw2/jXH0KayKEpKESXq
0SnN53KuBcF063b5ZILbSkpBdjdaBgA0cfozkXRQ/kFqBXMseZCUw0+t0naDqcWOnWFOXVeAEK9N
Aua5Ln2TQLVyfr0ssHLBCfN+MqRrQQgOGU7OmfoCSitD3iYBG3PtghGQNH33R9SmMEMgjAwGFcYg
8fn7yaVC+tkOkwA16kdFLk99LGT43cgiTNQZNLC0aIi3OneHZJJNyyxXk8CSAbhS7zO5dvpl3nXz
X2P6en7bNl4+a1s8PXkRarSaEjkJatp4xXip0V8Yv4ceznHMckebC5HTCBZncBtopXUU5xMWl/ya
XeudqpDh6EMPU3o76aX30xf23WTRFMNmtFntqsGC/yoJNEfoqargjQ/yU3taoP6j7e07+bo6gQzJ
Vb/nrmjucyuOrg1qnw0WURv2ei0lAaR0J/ot6w4pfT7/9bbe6J8+HxerSa+XMbpESZAfIN3uFYAs
e+1DjOGxsnfyi3YPMlyGhamPktddyPs4CO/UH7nbXoomSrfizXq13PlTYy0PyxEKRE3R70ubemXx
/fxityqOnxbLxRtdp1WI6cYELD+zzwRkgBU+MHSmDAKO87ZEq2FevHKWcDImOW71JCiW3Jvrp0IW
nLvN4MkAgfK7cLDK1406msu9HFrgA/SWXYz2T3OZBRSEAah3B/mjkC952xs/7HGpbynFatJr7ymF
7CJrdOLBkQoHbtKVoCuxMLgJ+sPB66rj+a3c/Gw6pn8Zww+Qb19DZp8hYM7smsf489N/xJFPml8i
+T+cN7YFqUXs/zDGnfJQUZJmXNL0/RqQXokLYFosuQP4OJA8dqdmNw3e9BgWzq/pqgCpneiRuxXf
1j+AO/VdoVojpKLTILTvK+uUmk+aAtLV6Tk2v51f69bMs8neMqhZKYb5he3CUKZ6sDuYouA120Hf
CF3n3E1+Sad2h8FChoWrgCgwf8w3km/jjb1gAGABRQQFL5arHSFOqP8J9zf0oQ0VnwBP/S90BqNu
Tz2JljSwMgi6Na+q/HZ+2ZsbbGFq1mJXo/xeIF4dTYwshqTqlSRox75FlQ5ilv0CYL122WG2xYUa
8+68wc1sHE+tfyxyR2e0eqI1EopxlImoVA7KB5rmogkRSLJrXGaQl3TGF8ZsJD1nnhBYw8Ian9ms
zXPpQANEV9yHSYawt4D0xtVd6y9G2jCCxLp8sS3o24JqTejI7+/IM3b5dnHTJxaY9JYkmCKQvch+
dLV4mJt9yEC3ORqOfl3G7+VAPI6O0c56lQ7CKulWGF4tnW8ch3ZGlFTq0wBUibPf3DGpVAStBMJd
xY10tL8lO1FBfytO6nigGzob9QC7/OfIL2X1YOBZlwRlgjF9gAUkUArXkAsWONXGfA4I6z7scDf3
pIMhkVA4VXrorpR9jJEvJt2pX4jgnO/Qvy/f0VbZ9DOT6eKb4IU9YPC4zaAInBHiULR1nWSIjups
DU7TjIehwcR3DeG+qTlkXfuk19/SPD9Am+rQoRs1dNmVOqH6D5K0OhrZf6KAooRETjNpXldPnrlU
F2h2HWVlOnZLfqKWstNgIasmt5Pw/Ci66XYpy6swVD1lnJw4ycG6TvqfZWHXDh4wTjTafjZj4lIJ
ihbAXR1P2153W9n2MTJXuJmC9CZBTQiydRD1mQjGFNLMCVWNOkuj7PVwHh2yAPKhjI6x5HeUqK5K
7d2ciDrjWxmzvtpOzkG0rrWtfkT8kRfNwUvkooJG35I+kLLapU1/HWa5IBnZqllj6AgwEZBZsvIZ
d6lVNI6b0ZTSoDCcd4zzfjoxLJF8ibAPkCS+6AKu1sJr7+KXybcuxKDczXczOxRQdUJFAupOn8+F
Wg1z2TW4xdkPqI5VMClA2aCQRw5G0F4NN9U9ypw/W+jMyYFmuILjwoIc78SGYZpoi8oQuDa5GEzB
7TZ06GIHbN36o/ZKANVNgURmI09+dw/esUf0YJ+HCAQ19EIUFbYC0do8F4NHvTUaqZkQiMrQHdsM
gtsiLsfNjHBlg6fhLQaAT0z6vsTZ72/Kn4wqovxFvdYxgQwUDsgL1sTnZZJOw8HoFohrjy9T/tBK
ogljwTfjSRaZKHzWlMhP0Op+NKsfMsrOVYf7U5mcqV3cXKscGZmYwFXYATzjKjzlLkSK8zwebXjq
m/Yks2een5yUY4XB5eJ9Lk9gT7SPXCSXkjhVQ9qAW/WkHxcPkysYoo6c4okw+i2/DhTJqUXFsy3W
RRMVCHQaiIE2Ev9wJxbw5iMZs0C9VTHGdYBhrwKK0G9eZJ/gARhjLDA5hG/13fhNKnxQumOYRTkI
Fs9Cz5fNJlAMhmYJaDR1LjSVZCK00Cg7l9nVUrhMf6vxrGsA3DpH34sus829Xpnjgq+shkMWz1O4
q+tDKGP4sBBxRf2Xjf1YEfc5SyvXrDIdkMD+mGcIFLPZYVTQWqffY9px3EeBiZQvdTAMvg87zDHP
JxUIHeEAr2ipLFFZ5blDY4Wka7HUyh9ipuHggbz5FXDR2l+A0TX/qgMh1eLm0VltL/fCLkIFEVhF
8q6jvuXE1p6JL7JZSIyxFIYPokExGl60Tu5imcxwyJHFI7QuxqkD5YNcZ3/QBzMNpFsop5uWIRvc
Xo6WnZU9Bq3YS+nEEMCxh0JlAg7m5sDkX7Xn88diK4mEZJtiQ50QUukyd1vpQ0z7ecqzoMuKoJ7a
oJVwHIfvf2DFRlJn60AwWDK3c8kkhSDHRC25aiu3Tx4sYERIL5jG3QziKyPcUhQpizItq7KAIbYG
cLq2EG35F9SNX5tLeC3qMqsQ4Dt94S6y8iK1IjKgBiL3ARlKN0rzH4YxPhpWHyM/zA1/Ko0LWsa/
DNW6b8E1IMoxvsYy9hN0zcSYt2p+aU/HRakuJp2xn/40uIwswfLoDbQhQcyA4VRRjWljxBL28K5k
KRX64XwjL2ssdYyNCXxQ8fQ6mATDogBSO7Vd5YBxSa9TauJnqOphNpMjSaPLrh8TR5/tP1r46odw
QTzLZqOZuhribk4JeSQIZ4aeerBrt8erVoyy/Xri2bptGRV0DLB/mSyZcEEXvRpmQZ+ON5XcPtWy
3AnW9PXRDBvI0t+vR119L5yuomevTlOfKkYWNNR0cmlwVLnCQD51rLkI/tdj+NkUFzQbeLM5oewQ
gP3FtZEHqPpdigmt/58V7rADx0XhArqxS7JDM86XyKzcKKkFT42N5vLnxXDHXSpUYhsZzYLsVw2q
G9tlsFQIRzlN51ep0/uMpED22sD2WlFOs/XN0PAwWZTGyNE779Pqm02hXuVA02Ej22h0Yjuzna6C
etxkF9d9popmjr++wEGR9WGOr2/MCpXbuUSrnjFhKKfusd8Xh3yf34p6jmzPPudIMKRqeMAhuKGh
y3+6vOhIn+CcJ4Pp9pHhGtNbLN0qU+6YEXXsWDS7tXXA1ga5jxiWLclsipWVsnaX2f0RwdI5744b
DXq2KLSoFA3SWl9mmAorQvMPJxmpgnVUMw/cs/0+AYg6uUkeNAAn5tcYmgwP581+vY0wPoQCL2Th
iG2CVONzUkRiY5y0Ccf6d5ePUen9GznKjdfuJzu8b+hLXmjgN2B26Dc99LWn5ML4PhBAiE3wTmuu
8theSRnozAtAl0Wvzc3NXS2Tr3sl0tJJigrzTECjJ8EMHmNPf9YuUfG7YkI+eufa6Y3oRtrcXQtD
BwStabD9s/RwdQDNMOktuAwzG0G3A70JaBWJe6giM8x9V2bkugm7crbY5vbgp2fSrwqaHqJjt4Eo
xUdcLYfL+rrWyNIwIUgp3BLvIySvSOVZPLM83VtcxV0uCwZZO++iQrPcfZAOVRfnJXyU0dON1yXk
DDC64WYJoiiBsBVAYrIzXIhGrzfgPZ+Xy4UZq7bkyexhVzaBdx+jzovjZdf3ZDf3sYvps50064cl
edDnQbDmrYCDRgTG5G0UhyDk8PmL5nYdlYRKEAqqIGKaUkcvbVEbadOGQZDsWpamgNzwsw0rtYYZ
Hlowr4HirWdcMHVvIN7ZnkIotnHqS1Ez52seb6omplx1gmQFwwVcuKEDui4Y2CC7aKA/whScSJVc
7ZNw+S7wma3UE08rvKBlPBq+CKfrHbj80HIsgjBzcO8yboTpor4IBye8Xvw/O4IoJ2EuHTO1eBlx
R0PLgEGYU6VA9ZlNS2QYv2QqBaKzsLV/720aZuOrDCdI8PTRbnoAv+zIpYvsRq3mGt3j+d3btIIy
MIGi24bCo5KiESYxQmuIUDzNUbLro/Qt1ST/vJmNAh3maT7s8NRZS6n0SPNmcN40gOyhdnX5EKGt
CAXh6mCB5kzkfRtEl58NcrMS7ViTKOrVIoCUU+0NGMDv0Ohn7O6pVyuuPjj6ITvgTLMa8DcjCB0I
MKROc9EVTvaq7yqPXoh+1NYxXG8C91Ywks7sIMhMIC8VX5YaecoSPRck79sfFKNLCpwGtE5cOLFj
GS1jC8ysXYJ7yEJnZEhvWiIiBBaZ4dKkqGsxCcy45Uf1lxr9isvEa9VRkLez38onf5BCViFPZG4I
X861kWRljrUobfgttJtdVGSHvtZ20Wy5jdYdzjupyBx3+QCmrOvxBFWIPDdcCJ+7qX1ha0Gt1E5p
lYLvtPmCXS+O+1ChEqkdLfQimOgFyvJsRNFNf/WzP2GmJvZFKORN31vtJffBanlWdK0yoIinnlol
8ZRsEq1oe/8Mghc5qHO/iENSXcvMhCoWRvMXQFT/G1T1T8pgOOt4Ef9tmK19lRQZ9TCE9oxzpVLj
QiusKxKaP877xvb2fZhg52FloiJdNJMKasS9NgQSLW5QPLo7b2JjyurzMjj/k6NwWUYJF9kIQRxG
JSL50Q82epEdukP9Y7iYRRY3T/Fq4zgfnOUW1FqxDae4Jv60S/aQH0qBB+t28TeWGJgQbrgVeaLI
KOeJEE01VLMA05pVRo+lNbjFOFxZhbo/v53b3giohA0aZzT/uAtAmuMcCi+AYLWp5C89wEndfAg7
ctvV1iFWhE1p9rO/BqsPe1xwX6YorkwDNDisy9bd4mHn5+xlF2M6T3fCHDkzEPHXieUM30X56zsY
4ZxxLsEraB5hcATu2WWK35E0aJX+Jl/6Q1OjEpf1t2SOoPIrLcGg1YdYGvHLoOKmxLfAExyVIvwR
TxXx0rr1o6l4NDLpEDbDwYxrlEXV8nYk0zFNIo8WwGSM1D6FsuH3OvF6ezgaNfkF4EowT9OBhMhg
hynd603j9xYYTIwBs8khOEXUo1q1l0kGTraK3MxDvp9CiECp0rNeIlkzYX8Yjb0cV4oDUazBiSv1
yVLqwCjkJ4UMP3IJ5M1J21y1teZAFfmYNOhhhlnykhfzhZKC8623bia5NxxZTQV1cHb4zu0wF2PK
GkoYdAAZ4azYr2pGE0dt+wNGkI+xIZrE2j4hH67EBZuMLrUhQ/luV1VXC6Yfq+tQhOXaNGFAGtrQ
bEwD8dm5RvJCz2TEao28kuiQywFprs8fwM2Q+WGCZ9hK00ItbSB9sIrc6euLSgTNFazhfXhuFZON
qVSrJAYRp0WjXWRgDAQN5hhjgefXsTGEh7i8Wgh3ssMuiZOlpNZOHaHU9ButrfxGa4tpF7ZvgZU1
7ihD3rsaFOhXBy0ojYBx9DTZMe7ArHXog/KyvWSspucXuBkpDcO2MB4BnJHJ3QJjDnLZbErKwISA
YAoqDViESkiu/LIh93ne1n9Z3ocxLvprxpCP3QLHgyqJv5x0XwGzT+aOv0KHCa+J+0nbT4/V8riH
qNlZLVjY8MQZs2VxEiW6L+PuiVSpOyQQdyfapWyqF0ORHBc5CkJi7Qxq7PO8+pOiKaaW/t5nfkgh
bWgz9jnSlDyqfpUR8W11Cqg9+rFc3CdR7hnK7LY6mqa25Z3f9u2j8mGauwyTsMYTwMZR0RfVK0vM
gc3V8qubi4fzdjY6wOyssCsXxLWYWeVCFwmncsSMRxlouVsfaACgnOU1Xn/RPUt35HBzs7jyiT2W
Q7AGGx4qD/az6Jm1nVqvfgSXSHV1lIfGMLFEtDzQqwaVR3IqDqAU2se+0NpWSW69ZO74pKMahSau
h6B+6wc3fSiu0LDUv1ng4GPlsuhg38Z3ycnK3aw/iMsR25/2Y8e5A5UV0C4fqxFi0zkNZrxrowmj
IvIieBxtR/MPM9wpiuUqh0hbhslNW3asJL8oQ1XQLv0vJ/UfG/xcRqGOaR4BabmrUZkKsipYUGKE
Gl4BHqzFV6B3v1e/i8YitqPfh1HuaMzQFVMXwFZAz5S2EEdrAjULdaczjKsxwtMvJ6Kt3PxiBJKw
NgCBCoRNP78l8jTqfuu9d2UXOeoYXpVF9TbkmoDvQGSHu7dG6EzNZgZJttBcfk5dPjrpUtxp3VQG
50/99g25WhF3Z81K2o9V05YBKLGdVD8pseaRFFCY7qhZ9a5dZEdH9SrBXIuREEFs23ablXXmuqs8
YEolNTWYohbT8kRXFGHFw9TJvJ9Yzu3N+6URvAY3k8GVRS7KmW1EMcWInV3s1s9i/dbAPKNhAh0T
i/h3/8vqbFMFBhn6RF8QTWmVSkoLksPOj+50d74EId5zErDRvWRwxNqYmwcdDaL/2OMPYVWlGims
wdpJGOLV46u+FcB8N93SBEIThWi0GHj0Rp/rlJhxZO6MsICqG+QwoH/wCuDk63mv3IzLKztcYGwK
WiRahsdteTKgqGuh3Kf44ukLkRkuMKbWbFRSgqdXDsml5GhCLkf1sp1olF2wazyRBxCvgxKxWyaq
hmu7pE5jv5U9FYTg7fv7Y9P4uYqyZmqx5sDGGX4DpGf1Ijz0+6pyzTstAK0TKFc96VR58p6pqs37
4SK5FzXTNn1w9Su4yJXLEQ3BhAN1mX66LZXkvjKMt/PeITLBhaxUkkebJnjPhUt30qniodD4fN7E
dq67WgYXmFqaEUmqsIxejvGufkgky+mI5NEFuLnxtUmezaEFT8e3VH9JK2jypc5Q9ILsXvgruGAV
jdCZMqUcAaQllyHUgRwQ9d6MFoa8TWNxNIV6AExWjhTNUCoCtWan7azWvlC04WYsaSd4AWxuvAWI
poZ3p/FF+krLl7C2VSYUmv6ltw8tvRXsOvtyX17qKwPcrltLM7YJsn7w0E/gJ6nJdeQTDA74dgBe
dvr8R3TZyHpXJrktruLMlqZZ+t0SgrDxo6458vXok112bXr9c34phLlvTWCsTXI5bm6nTbREtb0r
mv5Rjcw9SUzHaAvfjlAn15u3NCdOmk3XmS0s9LIE5dwOcxmvNLYYrwIvyH84WJLjfFMAUj8G/yK7
Fn1NLoqbiR3mponLHQi4J1ZSq/pr3SM51LTyCPwJERINwUNt20MhOQ+CGdBt8DEwT2W71SfQvgAi
sTeb9p7M5Om8k263p3DJQmwZVcgv2hbRgKs+CqsCcVZ26dFy09PgtO9cBQ1wZ6zbHQUSZNh7sLRl
0GUrIbCX3TBV8mH/bwgqNvd59YO4U1Ppo9QsaV8E2TcQJkDNabkw7qx7MFS51f2/8F8Wwr/40Moe
d2TGvq8K5N1of+x6QIoVZ9mzKocZVIxGR9RM3cChYeAFCHeGejPQ7uRy7rElaTtKeYGqSvEyQsbk
Bez9nnVAqSN6lH5A9T136E+gOCsXHfi7819764lhM/VCIDCg98e3+JV4Smqg/dOgUurGsaIIZBxZ
qLotqQ8TdEBM2ur+eZNbGSqEY1TQYBDUHAiXlShFmZJWY7l/mP0C795llINkramOSSwqtL/PA/Kf
cmWL7+22cz6FZbUUQXwIbxuGpWzR4zUSh/HrgjsUgBfiEYBkybX1BHpPsEcfCy/1Jc/wzq966+Su
fwn3le1lTuTS0JVdZAKWm6TuGIn6q9sm0I+U0bwDxI2LfUU7dHkNSqJANSFUPlkeEYF+N70Fk1p/
W+AiHk0ofENn2pql8sPsw2twKThLr530Kt6X8bz7kz1jtT/Me2KojzuIWdeBVioFQEoex70pDYeq
jA/nTWwQD+L0aQDagg4Nh5AnrwqLGKOsMeusNuZLX8/FvQ1w28Emieoa2nxBjOWGNDVypOFKU+Zj
H2FCTA8nz6bLSzNbv8opn11Sha5WS64cx9eZlOReveRX8WydtCV8KaZuD+3I20EB70JukctFrvfn
l8E2/oufr1bBh8hO6+OxQDrXpJmnVXhi4t8ie0uzkwk8dpr1wXmDm4d4ZZD7NEZlLF1agNZfH+cd
cPW+rVRXhfFGNMHKRIbY31cv6BREnepgRlkQEwgSgRyRHNEqhhai4GbdfF6sHYE7PcQqpFZKYKj3
sisZA2XQlvKuw9vyZgh+k9ZKQQGwUe6XV/meFbxFT4vtpQJaAKo8DXPUXIiYImtMylSHnE1CIq+X
8hsQcf+wxnhXtFRQgNl2mA9b/DPGSko2Xo1nzKC/ZooVpKPpSUuVOXY6Y0Yc+MswezjvM9s3HRi6
/l4gu+hX37LL41KlkCMLNKRGGMdPD/oRtzmUQEF56Et/dd7spU5xXX0H8NgVGN+61RmmHqAKDGIB
kvDZuG5OURpGGPPRL/Wj3XnLxVT9nvr0zfgoZpjdrI6sDPJNplqZ0hCvF6bcPkGEEpmSZ/uQWgUL
UY85ayGqeitNWtvj3Ee15z6zOuyuck2QJjXHBVhypC2AOLlM+k/Um9msZa8Ncj4ULRAcRBrPOFIx
z2OAuYM1lAcI1EPnrgyaUhAKhAY5/7EXvU9jiYCg/kT9xSNuFUSPSoDEDI8ZEXk1i2BfQ+o//vL+
dl0562xLyVAt2E5AjLzJPqD6cCmZwlmbzUsbrU6wR1m4/vmuRDUbRtoBzQAv0Z6iyJEfCyiFFRgq
XY6zB5UwdQ8s5R+lfaA7gk0GiuHfEUQxZQj4IQeroe1GwRTZxYcC/X/JGN2lEmE3N9e4ssY5iqEN
cUcJ7vEoHR57o3mqtEk05LAZ0FY2ON+IJzkD0halu6lXVDccx8FVJ0rBkWVE7tT2D6Qmd6kMhsbz
cWVzbSYBxgkDsmgqcdeGstC67wjcxOgg+DY2rp4/nbew6Yg2vhRkzlSbvA9YrByR5GqZYrwUszcS
hIZpJcfu0koe4P+xYC2ocmw5/coWd9vOoHTJFRDE7moISEL9wy+6zh811amS+nkh0i6xWof22W4C
ikOqHvKRuhh9QMEk/lbZ4LECjXxMHdk46db3pSpvyyXQalQ4Vf0KYC/HmKMrqpLrGUG/GjUnNmpP
i1UvGY+Dnd9o4WudlK5UPqkYqSslSKVBQ2mQe7+anq3moZoagNBNt5wbL9Ft8Ek+Z+aVjVGWxQbV
alTu7HqvW1Du0GYnywef9tpuSn6qpAHskdwkquzOlezL4S+tf4vraoKQs3pQQGTWjD/DkTp4g7gz
uRtrKLR1utMukgv4/OQUtPMhut45Y6qD/8wuQQRe56jpl9PVTMILec59LZouC3N2UwgwVGRw0krZ
tV15XRfEM8FK2kSqF6vTm26NDjXRggRV6FgZlwOkTKMZcg22Eh6TrHA7tb21yHJnLOQ6XGK3H0NX
bhRIHSi342wFNgm9yCJOUSo/62m6GcbpiizFRUpLXwsBgpwe0246JtT6VjT6qUliF5zSP/S6D/Qm
c6gR7cp52hlmdt9GplPgW2UZEGJm4hbpkxpfWMAEWSWS3i7xQql0ooYeKopPTenOzukhMnunVUEt
1KqerWmHsHxB1Wcvo5lSgIlUNRc3aagnT8sVjaIjrd6qVD4YPZhGzOcqvUvT2VXG6rmQ7X1YL8EI
LGCY3qmp7ORVtLe6byAUdUC4ubPiyEN/yCVaeYrNpHPaJv3WmTEYKBS/qovvRRyWDq2Ane0WvF9R
jajRKR9L0Zz6ZnK2OhncOZ+TLpnLBkO7EYiqKcgFoeyxI54Ru/RGuUMb0EI5orjOXfPn/3z8NZQk
UcVDjCEgivict0ylos20Q6ZmNOXF3Kezo+dQ3wFRvyCl3yBZMj9Z4sJ0Quk49GNaBuSHfGxeQJkY
YFDSG7/rUC/MgKpd3OwnGkuXMy4KT5T9svyLu281YGrBoagwJAD/eq2mqUnTHBsMHnSwOZWuqoM9
C4zdGMFCDLnX2wYKw7Mg5G0E109W2bWyCq6ZPuUYd0DvWJkzMJgQ+lBmi+HLRi1IuEWGuPRzXjpr
xNoxYN1867PrHFzywJ2fd5WtBGm9Gp1VZlerUTspCeUCexhOfnnQ/fje8uTrCZpC4KD5o+HWT+Y4
1xy1eWnNBcMMKqKKHOLJJP11fkWCXfvCQzBRpSKRCoeY26NajLsqvmpw4M9b2QJmYSGgiCeoMyiG
zF17RZiVM6kXNvmDAo3s00D+pnUQDbG86VheDdbddCkmDd1e3IdVLqQ0cmt2dYwHgpadwBvutYvp
9+T7+bVt5CeflsY5+JIoY6hGaCbpPYY9wvwqnNr/fZoOJjAIj5Ix5nj4EsrcJFUhI7/dGW1bO+lA
dzUmH0XfSNteyYcZ9veVc6d9KiVKjRGMuMdAS95j3GOx9uBN3tlttdMN5dkYzAXk122Ai9HNeyko
Y8izNXbQtO18pKaEqryaexINj1JvZchGqkNGlvvShP/2ZXStl+nrMpAHSalrDy+bO30uGiQA452Z
jMHclrYPFu0dcrQ3uV2u+nraa1X3qEQYHWoAdivDx04yHuveaMG/RzCqodVv6DRNnlWp0LBY5EM4
97sirvb6LD0WFM/O6P9Yu7ImSW1m+4uIALEIXtlq6arqfZl+IXp6ehBiXwX8+nuY+9lTTfMV9twb
frAdE7ZKIpWZyjx5DnOlVNqKdCBOp1TeyK0fFpXu1brQfd4310yqblgLpbmqq9AfE8BjQaQzBSGe
LSPNCQfWuE3RxDvDpM8w42M4CMmOgzy8kuPMvCpK1Q5k2Ymr3iVdM+CF1j8OhtU4fWREL7woJVsS
pTeGCXBoNLMbERyLLLuHuJMzGm30WA09ihKxkvpxW2xDpblnWelBFQT6q+n4bsijH+cNVDL7wa8s
yVGCfEfb4rELZNXJ06Tb5qkGbfiwPOVavzXL9CPtc1B0cvmW8WTbFvXWkMPK5k2xq0wNTc8quxPh
gGmKEoThbPhRmXXrIHqktmwGaFVG6Y9cDYlnNVRG0gZeZyqZ1yMnD0ZpAC4XjK9mVr1lFX0zI5xs
WVPJEdS0R5a8dsUfVKk+XYHpqp/ZplR2RVgH8O5Vazq6+UBy1ekpOAqjFYTCEp7l00ozVyUwgB+N
PTAQ/15kYNE/oScAbkcZQ4DzehQKNXqTWCiNZkX+Ekm1F5SW7pijtIa8XLzZhIKgQZ4GyuYoT6FW
cgXaDQNStICFmzWsQ/m47AaXz+1sjZkf7Mee5vKElGWHbKcfYCKnqTFobKX1OV+Cr/0llTlbaxbr
FUvEXC6RVGi3wuM/Jl6S5NlAhhgXkJxbG1pYOb05dlMOw1Ii4Bz1FfCnya3lQlXJvXx6i5aAriPa
ROgJgmj7s3kPdCgZUdDp7OXnXC1t2r6zNeDS0nD2pCDx9yIz/96xiGPUPrZ8i2CwV8NodOpE6gne
KThQr3cmLY3cZfshcOhDt5b9LucAZ8vPrjDPgqSNzF9Qrc7FWDH6YC6iAEjqnOEdhIEN5Kz73FfX
KkCLn+9s3dmFNhIdyo8cimxpes80tKeafuXrLTxdPh3sLM8o6jAVRguXwYprK8QQv+wzsHqXRbUS
o9fMZHbHRijcdCSY8sHqkHVXFOR/8d1lS/wvnwnyoOCqQ8NmjlCkQ5upIfBofoGR0/fRFafsGjBM
NN2dIbJBYeF0pQ1kr3N53emMvlxp0Oz+tex05c8cPIZn0nTMUJtPMcebiI8oDx2rHb0kfkqItLu8
2PIH+73Y/LoZeVRyFbgtPVJv8wZDIzV0uoUVuom1Nsi4hMEBhS+kMyAmghrkHPMWy1WgyxxpVVDf
QSxPe5uGu6AIZO7ADWLdDm7jJK9rytyLlnK26MxS4EMUxYgwga2BKRKcE/CM3BnX8DaLV0szfxHl
w2/N9Z+iKE5gQIAXieCZsNhm7P4PPtTZArO7a6VxjScrPpTZPMp9atdxAhaQ605NvcsL/Zev9Hsr
szuMFKbMkOZC641vE8UtnyBc58XH8KML7Wg8TQpd6++7RTsEZQsgxoYOeOds0YAojAwW8Ns6iFoT
9IQsMNeT6CrKXy5vb/HtP6meANRimua8xMnlBuT4Jc5xYqhQts1/WP7XgIrLp2hONBhAeILoZHax
0JClvcQBBgbrjeSVJ8WeOntI0w8K8NUvlZ36axjuRUsH9QY2h31B4eWz46AVGm2QvUVnVi1AnFKN
V5pevreS2Fw+woVvhdoQxkzBJ0owXz1bB6peVtw2aMYMOdg7Ub9IbDkLH9Ra2g+sXuP0WbhZGmTx
KAVqBYzQc8KWLBq1IgR552QZrxoR7yGN/n3Ummrq4BlAMQgSENPBnnncOAiYaRVwEbxGE4QyMA/2
NuUtABTpv/e3n5aaXeMgKaEQU0xMA6nstCR/iAzygpT0VAzk/Q8+09muZlcKA54a0BtNtiFmA3xn
lLsh6SGV1XeJI4TSr/mNX/Y1C1yf9jbztKM+Ql5OFEjd6lzzClk5oZtwQ3nwJPXmjyEEQZ+eX+tJ
gfpif4XBVHQrRXQVU+k7UyVqjySDepQY2CaMxE+0VreGgLrqGFqewRmircI+ZArIdwWN+zpHDLb6
5GkEtsduqtIbjDLz414v7JJq4LOu6DFCmkrKFOS6mjeEpNgrtVGjT1PIbiZXg41hcH0Tcf4UZ9I2
LkHzDh6PE/o7N6QGrz3aHl5bNLsqwYhn1UBnxZQ8TD96dZnuiQkCGLPzTSv8zrvyuUjAVzzE11xY
+zZUiB3q5h5toaORJi+qlN7nRbBniulk3LrJjPIhLpUb3VT9wcx+SmK4i1h3o6qd6gcpSLJ0zQX3
zK1C5KfGqr7FWYT5e/Bog/T/LRqbLWcateOSb7mGco6ZPLQoW+e5vKdpOFUFjrrVeKK17rWsBtEk
ZtJtTEHcWqHW2UUX7ZDb/CRx9XHZ5n6RW1+ygdl7BD7ILFlUgza51F8orfHQbqGzibIyZLF7mh1i
pmp2rhrFPWa+MlfDGMihkHKPqgPgZzzM9iQJIifSDLTuSl+2ci+U1Kum1W54TUB4ULItSG6xLXFP
anqN6ZHkxOX2JGXKqR/VTdaLVzmMHrsBOEmpeFIHyC+Wwous4r7OqmOganu8oFV3LFPZHVNd2VVR
hS+vFM9mKL0bqQzsegbLsazs0YoDyYFmROQKtDvslNeFrfYtBFx10D+m8Q2Ts/dE6XYJDXcpxHiD
tP6Ws2qfjvK3tjW+6yK4NbSSoAIkB7ZGtCM6vZuImgdQ293VrbhjfXwdyPwmlcVRlLpL1Owhpc1N
WXN0O9KTqYnMybo62yWjEjg5CqFOxaLtmBXUHRXJ2Ook0eyiLR2Z1y+AVLoaemW8bV+zdCy2PEGF
u6bBuHbhpxB24VvPUQelkEeSanCbZuI1v4AHwwfzS+qF6Mv4idcZQGmu2NcvkZUvi+JhiIEkAxJI
80pBokJEl5MKgxnmUWlQpEkZhaaWfNtbykHOiu+oI7i1wKsuS44Ej6mwA/koJ/DptwHDTLWubWqG
Dpjooa0toM8Z1uj/NN2dpv8Yh9hXkO0zel3y0enk1A1qZdOmb7lyzfEazat3Kj5I02zlDCKtheFH
tbQx0pDYTSNXdlC/lRmGf3p5j7wAg32wK/2lU+5AP32XWaRE5il2g35foZJGVWlTpydZg1RkSK6M
5oGkAr9JTnRIO/Md1Nsmrg87jMGIix/aJddVSyf53X0u3iv1O5OifRUkmOakzhBaW0AI9lptonGF
AXbUqZQmt9uksVWa/AQ1uMNS+aiIE6/CnZFoW5YclbF0mQFymJb2DkOnFO02NCqbBL0D4VUYX8wN
yME18bcKnKp5T55lJjvBaAq7SVKbKbpX0swbOqm3JR7vhrp2WpBF2aaUQ/Q03wqdT6ML9jDgf4sX
Rh56bZO6GXRLtdbYolX/rEW5F1QNhuOHHzo0p7USPdjp6/bILnqhAhRbnRRhOQbeQ7JkuSIY7zTw
+yVRu0noANREtSmw1UivbV6gPV607wkjoFaH2EEQu21lbnKj+4ZhB8fC8EEoChTzuNuXo2+2T8g6
3KGK7VIAvaYcUiFudbUCY+gQoyNJr+JuPHbgfczRYpS7zEPfty/Vx5yRe0wS3+i67Ado/Gda5Qij
cyn7SQUqmwrqpRp5IAlzgyJw1fAHGIbsRiOertRoL5k2+GQhWWjBKVCH1AVCjAVliMFn6musvvQ5
WpE5h6xS7UjjaYi/jap2DCztIIHCt2WG3dW4YOKZd5rN8bbhJhpYNd6JpeH2E0cgF1caTfHVSxAv
oN2pfpcUzTfD104CtDl/TPR3IdBdJK2LmqlPlWsQK6LNaOyiJroyOTkESQzgs8kPXH/vxE1SmO+y
1viQs1HQNNeFuh0k5S4L8yvohb9HEvmWW6LxutHYySF77kfkiGq3LQpooxYZPiTqzA0ZnAR8GrRA
Z/iop63HWL5pDeVKRyU/aoRT40IOXeuBReEpZAba/DdRZm27CtTsMSoJAb2L8vI7pnROTVN7jcp2
egwCKrk4GI1xRIXvNFj5ibbjrV6bbhVb32IBxgZrFNBRoRpum9hmQ7q3eLshTDhqqrq6Pt7KY3RV
K5XDLLLRreAmksProBduG2CQQXpKa5R9s/Egda3dlWzHCxMh+U5lP6DH5ijxS1qG9lTsHuXeq4b4
WTOeQEkLjiWDQ0NaT5+DdnDqXr6DGrSTSR9jPngENQRKqQM6CdckL0UTNXaWiuuSRHaBYNPzZK8B
YGu1EEcOwx+dAQaL7pVp39oxb8FrBNxJBhpINdo31bcaMcZQ2l1K2L4H20YoVC+hicNqHBXAKRh3
oWhsRiN5yqzeDdrXogRAbqxsossOaMxso/8O9RXEONkuRrJJolMQ6w7mD2xVU287tXRQxAdDVEsd
yaJ2SWrPYLEjR7rdKrfV8NMqMjvIQp9W1WPeyK+42Xsz7b06NtEKqX6YA6YXDPmBjtJ71yUHmC46
I7nNONxGMpoOrfNsX6Uk/44+UmLzThGeKgkg9ozsSU2s3q4kgPdEDPmSKOx9bhTFPlTGD53jQokK
4p+dAXXOMADbdJIDAdEq2gfDPLYrtBb99AiOPwaRnWiEW5bFNqkLz+zpm6Hj2EPw6pUxgcwp6D0i
RGxV3esksPaKBHcJ3wDc2w4jU1Brb5/BrIULo0g2K8qjYsawaPNB6/qjZAYvWlQC7o3sJG5/Vjgi
HTDfquXIC0cI2oGiDRPK0MLEV76uSwniGa9KUoB85DZA7jHEuY1sKYUlKsifFKWwq0H1yZR1FLel
2R/C6KnVwVYDEtUoOGZJhYmBxDWa3E1NSKHKNdoUuV1bKUzoth/Zq6YaDiemZ+r9SRUov0Tqy9Ca
W00yvKotT2PAHU7NPSridj3BI6rCzSEwqJSdDzyHnZEYj6PcHwvFA7Oq16fj7aCaEEdKn4aSA3ZI
0de2JAAA26c8iXYZDbDhHjpe0PqWe7dAV0gtQl8U1odeRu5YGztqVl4Ppzog1ytV5A16/mKyV1n8
7DLppOiQH9KLfc2AFQv6bc8rvDdHhIsMHr+1RcFdymGtQKJAoMSr235Tq2BTKJ7TINliQtUL6FEq
H8weYE9glqOM3qhdej3t1RqEk+tAF5S1nXayPVL9XoolLyuybyU+XQIeDWWAJ2ie2dDaqtrsOmhB
FSaxA5CzaNnN5OtkQd5oT+zexCy/fKcZtVfAakv2ULbmbTYEN73otoFZ7aoY1LvBS4u/dYAQBSF3
6rTyNAW4n5hO/bJtgQjM8u5WqhMgW3qnAByFtg9W/i6iaEsIqHP0+xgeQAdjWjGITUEMuw/otmOg
Wq6zrZwom7r/MEj82HW6U/JuI2XpDyMVNssKW0IHUygYCGh1J5VBO6qVTpyLU6gwr2s+EhWiTuhn
cvaz42LLm37XD9pdXUHbC9mGSTehlR40DbJ7YJ2VTd2rUWgoo9EN0FELrRsSdG4UHEb8GjCyu2k9
bCuwTjPBEYRLNCN3o9WBUKw4IMHzGU5BCsJDAslMpr0z3tsdEGe9GjtWmJ0iLXTLNPcaZjmFVnp5
/lgkFWIIsFzqS553Tph1LgMWiGSennHVrgAoiaXHIgJQUyiboSC7FC49Cd+D+rmKZTg6vIKg9SSn
D2Dn8QMR7fVkM5TEMa2bBEN+SipOBSpPrcK2+ShB47gEuw3of7hgG81qrkL5JwQcd6UGPQ1L3hbV
4HSF8Zgq4E9P+rvWKrw+GT0V79EKP4FPDc+yfajBtxEV2iTrEFy3oKgHv+dWcHrFwhziaY3kkQyS
4Qp1dfx7g2yjj2q3SDlYcAvi9sa3SFQOmOIPYQg33o1+kQd2hqqwIqOiqX8oRezpo0D2rVdemyA7
alv2JDFQj1uhX1aNnSrjhvIXKTpVprVDnWijigDOs3fM3PAoQqMW6Hta/iRK8qaU+U2lhpOnPbGg
9SsJe22VQ6I+qGl11OoGQbPz5EqG4WuOPgZOz8OXhoAidXy0EnQm2+I+Suje7PheR0E0NH5qQX00
8LbLWOQ0UnpSTembalbXbf3Q5bWXGqGnRCHwf8QW7XOH71Uoo03TNwmBDgkAZdQpwHtHJYDyB0Cg
EuFJPeYjVB1spZxuAaEDaFE8le1TVqGz29pGB/8XdvkVj1RQ8xmO3JVeDQ0aJYdPRm4QWNwWJHHM
rkME7/dxdccL3W4CRDFefE+zfEMt/Da5cQDptk0OHnBNcsDRgAj0GozIq8sUYUt2kEZ7BY8cIw0O
FeJDErwY8eiXGEAUyCLbRM8cJj1IVb/heLEQrXhQW+0xTtJvbTm8FASPyuaZ4hUXWrGdQp9mTLbS
5NxocFLZfVu99gmx0xyRpsLUyAAKkza4pry2UV7ZFKEKoaXbQP5J9ORgZOYxr7sbS5lEsCWvN6Jd
zvM75NX7Kgbhcq7fU7k6Fma76cvCIfGPZkr4OfjqJ+2jMsBVxwhYicFcdKYMSTzRCHwpUyZkwMOT
hH4L29Gp9ZdxSnpUccTD3o/JwzC2sP7UKZIc/ylALTKOR+o3g/HUEvlEyA1ksQ6l8hLgAuZJZvcI
BbZQwkOdDFsWhXe1NnjI4RDV6mMGHlradU9wf8cgeasjzSlMyekbE4H5e9yAzAHgCODy3iSwjgRx
vc2pdUpEvrH4T137mdYCLyN13xfNayWZHmtLL+Sqm6PjZjXvtGq9oUF9AGF5+rHaMF6lVvfRtynS
TE7uol7hti7lW4VXLyaCHo3FJlKehRR7nVRxmw/qvm5kLxDWlqUrHfipQnfprTvrBKW1ZlWyDNSO
PDS4EwY7FX39GkeQVwWGbT/06crg+1LrGlXd36/rWdXaAHlakFcq+nfKOcnTP2Mnncqql7Y3VX7P
yq6g+ZMHVKqjjdmPh7FEqQg2Y6jNCp5yoeKPPemT6pU6zZPNSlJhI/PKUhEa+C5CxR9iwz5aeqtM
tYt16t/LzKshZlg3WtSjI2l0lVNXO0wSrfQ811aY1d21Ec8MQtrAF5G2q5uNqaxSmCyWdM42MbO4
ilbNGAGl4Yc/J5rY5F0BMSySAsQliHv+A57yxV7C2YIzg0vVgpnSCJI35GKmkxM85o+JG3rVFjXQ
2h8N3/qpGHZxu46Jm8rRX83vb7uYT12kKNgIUwWMn5iFTbVtHGXbTs6dBAjuwKBOSTTncvVq2eB/
rzj9+ZnBx5lF+cBR1an4q6je1Ca1x2htNJNMZnBpX7MWQwPpuzowcaSjkI5DmOy5VvBjL4Vu2Jgn
1Mw2VoOBDwHB5M44JYDMD7250zOAvWP5rczT607vd4RGXhYzRzLYm6rmm3iVaHbt08/6E1GrRIpe
Y66Pa++kec8D3Y1D1IYHsVY0XDmQWV9CUumgMTaBBhsARxWeQbBQfoqTHM/XWJ4AwOgJFP0uj28v
f+8lnMm56/n152cfnGlDLlRM2mG+vQOOuz6aN+KmubIeLQfF+QM4mR3zlF6Z0FIe7y+vvWJrc6aU
0WKSWk09rVIKnFi2DmFeP3AtWXGuKz7plzGe7XAEoLlOMvBzE6TVtdlsyrZewXz+l6AElRcC7V+I
X8wMhfZQd7GmNf6XyGy8Uk4TQEdc/4NJusnBfb08v9ea2Uo9tmWrU4zugQLE2OjwDRAWx3tEwYTU
eFwnJF7qEwNrD7CTiREZUDzPfIKq6X1qICPekI2xVw7TJOhEe5DvQNoO8wjdNc6MRbd3tuDMPeQJ
EHhQgwMAuUNJRfbzzG/jETUqkGPJUMB8/wM7RP8b5W4ZDfc5cVMqChGi0xf4Bit8aNvYevWjEZb3
f1plTtckNcbQBXoX+G1wQqcDM8kYZUm+X15kCfOugQXxr73oswCsq1w3GtSWfAgtGRvFrTfBNNo/
KYhgQCry10j1FmQ7MT16tuAsHMcKExFUKyEAfw2aSAxJdFelY0zqSjs0o7otaiceEnygCVDb2ip4
AWzXyAQW/QgFO6qJvFDHgPrnmBUC+Iy+AAFmLGYPtLdurDZ5gET2irv6lR59uXjQZMHkCQEbq65+
Xiceyibp0t7yAd0E3ycn09AXr58lAQE7JlClrHKyN6ORQx4iCTdQGOX25e+7mG6f/YRZPhqj1iGz
AD/B0uv7OJPvDVZfV5W0SYLSHsd+5WaQRd9pGjLgUABEqV98Z5rIUcaKCHoUonTQx6nv6LN0Cr3U
M/cQgbw3vr0jHu7Ml+6uRPkamttHCa7heg04svxDQFSpg5lDNsxZhiwJlkQZSl/oPA/7CI2LFuDA
y2e7GOzRSTEolODQfp+ZUYIcK6naVPJ1KfIMUI9IPXe06rkIf1xeaGm0CBPXv1ea+TdFmJKM2cts
kwvwb0wqH5Ta1hVHuQeOvHVBhncoC3virC0e8Q/rqgtLV0ahv4xYMS1IBn42ZTDi0aKHrgzA+y9Z
fK3195GxEhMXPcPEoYLukk7VL8wmNUkbXeTILCae7fgqB76odJqrzkF9+5Tdd9s+tPUNuOCvpAd5
C8Q8fx1XXqdLU+cawbAFwaNKl79wZiChUFErRlxmh85FYwGU1giW6hHVa1cmzro/XDIi5AAIlxYF
dGs+/SEaq0mktLP8JoD2K20wVt88aqBYkdv1GZCFRABaIJYKpWYD0smzj6i2tWJqEPL0C3f0DfUB
lJ+bAo+SNn5UJ5321bi8vLm/F5y/H1UutYFm4jSLxrLN4i5CuToze1srVtLhxTAGihMVOsjTtN88
nypprelSQE28uVBA+8VPE+zCjbXJPOYZd5fv45JvOV9sllDlkpViug6P/I5bPhkHR7TGit9eNkSM
LWrQP5jC1Cx2yFarqjVIV/zhFvMpu4lPo9lq94Y9gijqH7BxLb2wkKv9vd6057OkN0E7qwHZ/v8m
pPphvDIOU0KqHKNVLonF40OCCHsniMHmLOVgySjpNVctvxg+RPAqV2t4++UFNAVKFRDNA5zv814i
Zo2sQUXYz+Mc4o28vU4yvuKtFoM7dDH/WmSenqGVkyhpAj7kbkDrXb+28iMdofJuelyvHczMZEGE
5sSKg1rKdMEgBBdJITkIooHPW1MqNR3R6KHIb7P3Xmh45ScDENXafRRod00GXt2QrpG7LBvj2aoz
g0866O6aLe6xcp/t+h8YzAFTBQaoU0juVv9AhHuJ6gSwod/bnH3BLG0oZjL0iRtOdohTO6zYoojs
YYi6sXtHYgh6k8pcCcJpJ279y/d78QFztvz8oSmhP1GOhWH5oLYV8R7kzr2DwTcHIZ46o2PKN5OQ
S/68suyU+s7zxfNlZxeD9x3tNT3LwKHTgfKktsNX+EqbwolVxzUpgqXM8Hyx6cecXXgx5Gk94gL5
HTgs2tK3JkFZaD/QMvJCJq/4s6X8AZoEIMWhCpL/eSqcQ38nBHwg2wgFRGH4ZpCnz5hz+QDXFpn5
MFMb+n4AfNnXkVkKy1ZGyHMo8cpWFg9uUkw2QSOIl8zsK2W1nrVJBKhwofOtFJNtl3+oCbUpECH9
0K2stryn36vNPhMHTSIYC0WyyRQdnUFLHRxMR22ZXrqXD2/ZoZ3taxZxpDAZxoQp0WZsdLeV7ipJ
2HVguenwhrlFZxyvM7RZidasxO7FJAGAcksDFgN12Nldz6XMUjoJNbORvRnDHlhTlCljtCrWOE4W
j/L3Qpb82eKDRjdxfhbbMAVjXkk+PjdDI1AXNVf8x2K+Dk7nv7ZkzUykAI7dQtmcoTxf7QwnfU23
zUOB4nO8R4XSC3d0oxzFQ/8a34MnZOU817Y5s5ha5AYLUpDTGBDA7kbwPMKLGXr1J5dt0iGTMXSA
Gs8sEjVNqUdRi5LsIInDYGWHMdSguV3fXzbLxVh+tsws9ORJAaXwEv2iMGyvRwJuuLypg5VLthxv
zlaZ2WBg9amq9jgzKauvQRfhN2bxGjTje2eBipu07FVSYs2Oos632u45tYz7qiBepatvaVvte4aG
XQ5QbEU8oEGyFXtaviEg8TNgUzq4dT8bLmasVSPCqPumITdjRDZpnoKRBAr05YoUznSYXwLQxBb4
n4WmH3IWE+TEYHmp44GQJvpNC24UEJqA+t2QPG6QYwLhW1Sg1piiFmuh+E//XnVmSQr0JnLe4xb+
/8yWIqM2KeZxMS0DquLPOyzVakwqfXrHxvboy56yBUD+X5S7FoPF2XqzkESzmEQZxMdQatopPbMN
Q6B9XO9CCeJf+lqfZPkZZBGk1Rqczxe2kxCdLtAkYnuA8+m2sS/3zAekDC8UFyxBq8U8ZdHXnK03
8zVpHUpUUiS8gjbCk+Vr9aBsQSput775Pqp7vPb2YluuOLjF64DkF+mErEKJdHZZpbzDsE6uIb1P
t72y10joBDqwXM23y65n2TAtC09KvCiVL5wqpahrVqZtthkoEIFR/WRkvIHEcOYH3ALwD+MUY116
Jcc/ZFH4YFn09v/4E2bur0mBvBvBgrQRDoZJoNarbLXd8KvZuxY3FrN8SH9j+hMkgxaKMJ/vRobQ
PMQtppKAL0DSDQ68jfkto8hAFUf1JtiTd3l3Sx/yfMGZu8lJAXqeCJE/llq3S+JdFoNEVwlRFlzV
NZ9C7ty1na81czKdqM1SqpFbTwUC5NYOu2725S73Q1/dXd7WUsiCFq+pAuRMMFwzs09ZYoEhc8wM
hSzep7kW2+B2XaMPXFlkXlpheRKkVok3rqjf6JjZA9TZLm+DLH4eMLpQGbtAeWp2ZCOoY5UaZPp+
ZTbqVhbKa6RyjrcQcJY0OTVG3W0yWQYsC9wNdhIo0EjgMvidChWPwkBojiZXh7RkUHlOdiSLrwar
3qjtuDMxqkIovzPC7mZMzdHlY3Uso+QA9It7eRdrm5hdoDa12IhRaDAU8cLJ+XuAp003vHVWvJIP
LV8f1NUoIhkK+vOyRqVqIUlTy/StrbaP0dTIneFmqqFM6kSSu9ZIWTQAEE4pYD1UQBQ8szLdjDD+
B5ykX9PoPYCSn8zUFUe75N1VFe06WVEQE78UGwYWV/UkQGSI1mnpTTyh51apaRa/0Nkqsy/EFZbL
ZRSwjdTULhWPGsZC1NjmgLJdNoXl7RiossKTqV/mmXPR9m1JI/Ahh2JfK/lzR2If0Ntk5eIsRmG4
UNwZqFNi9nd2cQCbLRWWojb4JypVSxmGShXkM5gANr4M/5pcb/MSt9eP1D0FEJJTF8OAjugwYDVE
f+LazhabeeyEDAkwvDzwTVV2qPLG6mbt8KZX2BdHfbbE7PBqWOJIW2SDAijDNtZAmJPYFQvBjpX6
GEbvYs2xqveOr73rF82DakhEIbGsf5luVhImk1iHtUvgja8eYqtBAWFz2QQnW/66ud9rTJf6LMEO
ohpMlBONStxBSSL1tPApU3Yx9coCYgDSH1n82ZamLZ8tp+tF3IcJbKPNAjux9laKaZPk7fKelh3f
2Sozo9CVpAaNJzxRBl5ZxVW36WP4SIEGmZh6xXd1rae5mHUCVvD3l5qZiAjVOKQ0R9ZZNe9jgOmW
nDTXUSIfMGrihmp0CFi3KQYUzbPxe9RUH6NibPs4Q7pY7FulX4EYLrris98z82AMBBEdiXAAfRr9
JDWI8AlI5FZOeW2Rmb/vtC5pajQ7wYozEfFbEyUyJneRaGO2LEF6pu+kFdK9lSXnfHhKmPNY1SbO
51gch6IA0xdbWWKxVHL2Leezj6Q0816BqjOenNAlkj3VLa4j0I2i2LqNcv99arzlLsQVoN+QlTb8
DT/SlWfvys3XZq+YUYYoDutw89G79mXAk0FBv42GNazjyuXXZm9PRpI+jUs8znprT/rIAy4Rs0YD
nmdbowdd63bFYqb/3wVno82cDYoVmUExzeIbx6mXOYKC51cvE7SwNhtQwF7V4lhbceZvhlGuQKMP
HM54rW3kt4kfwnTJvb5RHfPqHzStpg9zaYczz1NCIlFtGny4YQMqdHJMvXSDIWTkXHl9/CNBRu3c
Vmd+R1K5lgc0Aj9koW3zCsrG9XcWNd7Kd1vclQlgCtayFGuuujEUlZbjGfarRtF6k8IZIDmWJ0BC
+Y8gOYvmDxSTCdEWtFDn1KEW0/RW6VS2EXIGOcYSs7bvpUXWAvuicQAtBVp8EMHS+fMS6ho0HaEk
Ab5z3c+Io9ZOcaXZnac7IySGPrLNmk7c4gN+Amj9teTMPlqKwSkrxEl2pavt5SNgKM5/9H1jf42B
dfEYASoCCSaV8dfseo8GSkvDiMUo/ZCjTRm/tdFK03HRIZ8tMbvRciRpSjviidEp76gieZLO/MvG
t+iPUYaHmC0Fk8YXPAJvlFQ2G6hP0cpyRfRShIU99BhpQJs7FCOG2Z5LA/TGI/d0eiLVsRme9Pwp
oPsO9FjpUyzHdoHpviJZCYBL8BC0wRFmKUSVJi7vz8kMleQhYx2AYyWeuxXakMHb1B3EADLmFgAb
Kya/hmnkCWlI3Nx87L3SZ96//8zANOJlj548dIeMeTFWp5wrfITeUCnTUxHXu8TK8CwCRdjKhflq
T1gIhKC4mRN94BdWH62vmcZQOhyKKybGTZ9EbqquPVamK/DZhWIVin4EmVzNF9ANz3pLb80KotSG
N+jdIWkDu2pbJw3Iz8um9dV4P600d2sCs6uVrIGJS8OApWGFdjDcX15h8cQoZiKAT8LJzR1ZBY6U
MC5b6X9IO7PmOpFsC/+hS0QywyvzGTUdSZZeCMm2IIFkhgR+/V24o8rHiBZd3RH1VK5yHiCHnXuv
/S3YuEReJqa2qA5PLdPdr4dZqRbMT6IDJw3BjvJJJGQII5w7Z2g9soJ7NMyEJ3pGYwGI1uFxuFdu
YAl8MzpocwvEl42hP58Nfw692NGguBtUFNEABHgw7qKg8SEKqV20YzmzZ0S9Rddbie0xHvQn0PIq
8JxabmoRbxOY84BsQO4mD60mB8GW7+HAZImuctiWhqzOxqvhFhsczZA4K1Ao8PiYW6kQenKrOETJ
keDdql+tTseroebJdHU3AoC2F2IDbzIXujtR6FQr0cx/fDGY3x68pHBVUcVPljSTVAM0IGNxmVIM
aEb4FA1b9bEVrcI8BshBEvQ05idRV2MCm8umJPWVMAPsvymZwyviSCPZG+EYFE0Dmfx8JSnjZ/CT
RivXivMohT4dqp1G9I2o89el4NOG8vv3LBOTKqA+Yt1UyH72Ot/BwUywRhGohcrktskmmMDlaulm
KtP9ps+eK9g/WFypB09qwtrpqnanC+VbygfDxp1HcOO2HJ3GQP/4JIgeMoc/5aK1hTI8NxMJJK5a
tJke0YNSWa0MMFQNMrFc1n4cGjDioejSnu6Tgn8oMAeyhljwhSL6gW66FxU8DhUwCqVjm7y5z0mM
Pz7Kr8DkanKhs1aW5DQGaLkXoIXNunsqG9RqpWnfhCBe0CQozPEBPeDcifMtD8LVOTFX05EdNHT8
swhFcgOmEmhQNLymtAcPnbk2HU4zEHS46xygYNCUuBn8ry1dRA3Am0Kvhvzn4njGrVpMkGbQPHko
jpSTIJ2rlFEAHdjGde3zPQolUA2oHFSdFUig5j+/erkxTY18ShgDRkQ95u2h0lPQbUy/TSg6wfVA
0QtnY9v9HLv+OeTy4RiJ61LoGJQ58L87No/DMzorLeJh1wU1ZdvVcG13unrGJZU24j0JYd3KoKPG
kp0uszmQbrNdco+7o9X6221ra4enqmlEQXBj4MUu9kO1VtIJawZZHCJZcqHZsUhsIdE3opq1aYKU
KBKV2mxFvcwpl8U0qWEDE6KxfAvbI4w10G19WyTixjirJ9f1QItZUmdwBpJ72FA2LlgbDppQPOm2
ciZb8WpfvRV3G1Nkvvwt973r8RZTBEZ4wsjQgwsfyuZD/AZ2hOhQFwYCD+FDeINUmDs64K2fti7d
qxsublToRZk/HZhHfy6HMgaXn3QKDG680dXsKdBeFEdwI5/+uu9UTvlEZAs8Uif1B9u0uQcHsTP3
0tvMNXfKadwb9+2LcKyd+NR6hj/dCkf9Be4yX7+g+Wd8ej+/f6a8UN9kpkwinJDoqvJDv/Phs+VX
u23T7pXkINodrsZZaG8KhCtGz2TAMP2T4ZNT4aOh+T6GURo84+E+B6u2HURbXz/c6se/GnQO2662
JHno0RqLixvwkbDTRiwx4qaOZLUSv47/XC+FRD+B9syQVRVWd4vNvadQmYBuA9zieKtSoFDK3tUZ
UAfmlrHDSjfHn0MtwjEmqHVEO/hHJHJCfdhjDl5l0AYOO6DEcT0FTr5W4cmmla7EFdnKRBmWR7R7
KKSYAnRRFw5N2icyIpOXS9Sb0mFHhXRvpoIdSejSQrfqaCtmWNr4ZDFkiFvA97V99PplLXa1YpRS
LkB5hktUcwcvd7en2UYKc+3bXw+xCMnDjpVaVSPpZdQfk3wCSqvO2UxhsHgmeP98nuloOlMV3IBn
r5c/55nIkkQRceh7rRn9zBNdhW2m7EQE3BX8L4PVwjp6Y92ijLSycq8HXUxuoADQVidz3AHydl90
uqsh/RWW3Kb8rMlhYxkqhYEDRYUG0DXwO1IWgMoyWr0ywZwBVd2OujyenLpTHTF6EoRdyY5qFZiN
6o8TojIGkxUTPLWgjUenLGAfW8m2KSHDVmUfMvhPQ6y9TJLii8DQqAUa71TDEYEeGVIv7h9keJwT
88JYQMYTaWGlUAy2CjqbEPszna2lQV4oP5OwcFq4CoilAoRcjZ//irq00ZQi/v6zVMGkGXZZPH2N
2+YXkS43Z64zHWAUYTwo7FWQ8e/zhzZ6kdM3rsFOhTH09va/0EJxFFotQCcCY06RIN7Oehd9y9+k
KbEZyEdD+kYN9sz5zQQ05Pxf4MWCndbvIOexiN5bmtIHQPnt9HC0DKWDq8TPnosnklHbUAS/B12V
heUNGlfgpBe7JAYjR2VAiUVHFfg1jh8yZMkhboujkfV20QlWh5egktjpgY1puh+wCQZb8KaT7ltA
daLoVaHqIe9QlGeJK8eqLXV3evTOSRs0JLtXQNMTyhxZHuKR8BjW/QGNsdYw9BavzANUOH6Rs8gZ
AUDBnkQthZqWNka5Rav7qrujXLQRAzAAuBoXfcN+BuDXaFKr1mDw0QyHInkfqkOa3HWoXMpdejCL
O+hsQOrS3AoAIoqy1QjiUzLiEXp9nzVDwFsJ5R5UH5Onsf1Ok/d+ym+bArYgBnwMp/CesdteScCY
uaggII3VzwTgp1rv0A89/jSj7CTzsyCCsiF8qEx0+QhLDyBAotwEfSCGjBd9a0URlMbgMO2s6PzA
JG3PeObkCeBoVXzo+uJeEHQXUaglZI0Fg7GTOpV77Mw7mX3PAUugKqb1eDEBlJEAJSsw83MJaXc9
Ad7slRbDXV4D3SGVVgqyVVI95kUVZHixPda0UTcgxCKSGMAva5R9VMSAwiRQ4za4CQlOLyb7ojnz
rMS8KT4Iyd4L+adR15h0QARS0eEd2bfdjwzvmk9AXI290/IRjCFQ3goxSMPI66ji9HJvSYDy9PCK
CpX8ftDLo9HJdlTVR6PO9iJv/QlrQsoMEIkylxR8z4XvddUfuKy5aUjxTnCvUI5lFu6yHK8HMK9M
U21Stg+6lFhKLflF5ktFlN3A73LcpR3xSoM0+6ppz6EsCocpS151ldXHcEgZiLea6PeATgSiOdrF
EAGo0oMNAjiogV4phzTFxcjEykFTdnYyjAagzJz9FHvjxqiRKEjj4Qxomjfl7c3EgXOqupp5rAGK
r4shVaGZL/aY6YxlWGwthNT5h9FFDhzEOwC6RaCXKEBQTIPjXJtUB1WH2rQX810akdSVR8h9QIpK
qjMZ1LeIwAKHlQoPylSGMhWt8QH8o4CKkjNMAPQJfUxm0jiDAt4MNUAyaz8kQQZTh3lxE13yIr4v
8D+OcGcGz7Byxarc0RpgMhrSG12sQOJNjxUxHJSO3Ljv3llU7FuzmCzamQhquwKEvbh4lUFTrI3q
ISLZTZpVIIhRWXlDuzys8VL1cezTYAwbz+Aw+zQBVo1IfYsvCDBrxIEcbpOfRh/dCCzZle30bGaC
H6YFfIgqm+bGjdTX710nvaMFhAJK1LrVOJxLtfghSdmjZIQXKoHBaGg3cHd2Uwifxki9gAUFjRRK
F5DF41phEz37ERWZG7ZNMImyB9KqC5Rj0Ir6OSLY92UwipIE0xYeH3Sy5WLcR0z1AJeAnWEDtI1u
GyF8cKaq3Mdc3s1/iVxhRQDHNpb690bJVazYcEbIneQxxcYWathqpBvQgu6SjL7WefosJyFoxfRn
VyuBOmBNwzbNHmu8/1xsrKqOnWlsH5qmfQ8pTDA5T28YHdAGEk87sQOfjVTEjyPTT5rcYYBeCGUf
u7kKnhgVQ0B+DHCcoxoGg2HQ5sOFqB1OsVIKKg0DT9houi7Eqi/HE+til8WmJ6jmSYmgZxDyHDBG
ciZt846D3k95c4umzOcGNo9NGPqGkMyhnrwzRcHTEqoe8ZenQZS2Qd+l0CCW9Uc1VDqYnfpgRUkX
2WAvw+s1LEAMnSmLVV2cFRnRl5AnSJMy6R0XTZQG9Qk/P2TY3gvVabvqktdy4eRFKHikyJOjWYu9
Dy2mbsVD+DMTMl+QJDvSxV3ItdypKBhnqamc5ShND3UYgswIX4lpvCgp1YHVal7h833Pc5gH0wL5
niYnl5TEXgmnH2CeiAGAFa7RHOQz3UR5QRhUAwcXAKhyD6SFYCaVN9YGtaO+fkAo8jwKiHaUQbEF
wu/DAeuhN/GHoPmPr0CTAiucW4Bk2GIxn7MAKsIXs4GHVNFoD1nNdob5XTYruwceL5rcSah78G0E
3J6M6e7/TM3kTVEg9c7LyQrLBHxXUJ9g9MpTiMiqezOEU6ksxL1TJrnT1JEjSvJbmxanrMDe0kT9
TdzFzhArHjwPKzcbYIPFQQBtKqfLcxhjKubG/XM10L2KDBe3gomOQymFULBHRoLJqltl//p17LmW
ILgOAxeXAYWwVsgmBF9J+prQCexMkHTBkvh6lK3nWATsMKlUTCXG9Q3p2WcNtGIbTO1oY5CVKhcu
NigmQdkLzxx5KSGmatzpYYgLWtzZusPtyZvJB5h48vvwbt4DbOkDGYjU4i2MIRxQZp6/fsrVW+rV
D1gWQ5RepZMWwa2H3JU7pAqs8NZ0pV0kOgO02oXHA+i3yv9COfPHc+uL+0MzmEZjCujCVUWoLaAn
9pUXNTB2jUMvBfycoCNBc/XGs64lz66fdXF/GAYG4BdBNhJcQegQGhtAW8GeeieFH3y5J8HUvXw9
5PpU/fvzLvOfUx3K0fTLASbn3ydKLmE43qla8vj1MJtfcbEkRoGRRBMgkBk89PnIXgPNZ+Q3sKGF
Rru2xFO8F0CY3sh/rqZ35zY6kCV0pP2XdS4DtiIG3MPRrRIfgbOeEaNu4av3aom79H6WP4w7Emyt
zLXM3fWoi4Sa1Jt1b2aYsi38acXuXKcPvdQB1bklC18RHs+z9PfzLTJaYa6QyATAyeOd/KLPfsCC
iXNpSuM3dCl/Q5ndE8PxkqS5TYl5l+OG0arS4wAc+JAKP7kU75RMuc300oGnkg7WscncEq0CiKqe
DBPbVpgoVjWKO1qBilunp415sX5j/vsBfqXsrtJB04ynT9M+RUpO9BRbP0yHPpjTt4OfpZa+sfWv
znaJAFoAL0RRXAorlGaYUihh0J0bMUvtPwT5hebfvn6k1STH1RiLJIcWyUXGGfIoOboQwwRQ9Rzy
lxIJoIk5OvjsXw+3IqHFFLgab/49V2+wgT4bnoxA4kJH9DH3PVC3fJ72kzs+/AeOc1tvcDG1Da1m
PSxEkK/TmN3PQaysnVBuuyTx+KDnSur0qvg4DrCSbyjBvQGyTeSspEk/zpDiLIzfN55/630vlsAk
o4fABLXX1x9QcPDArhdgD24rMBEmToq6zp4cYHkSWZWIA+zrwVcX+u93v6zgZU0TJoPe6F6GHtom
3yOmsWNEYdnWQl9/7ShZGhKa9NFK+OdHplUBbT6iLk9j0iEv6T0KzX5ZGf7XzzO/q2XmWQeD569h
Frt0xLIR2wDWhwknUeQCbRk7JgeVWwRUPfrBp9yu6UZCeOvR5j+/mr+yQBKzklENo9NOFc8ttqoc
8OKvH2y1xnH9ZItV2Q2TMOKCCo7H6OYU/V6dH70aTm7YpHYSa6Yb/jeqFPR8Qh2EDRrIrcXEJGYo
GqyCn3aY7LmMILumDk23QoY5Dvn0yX6PspyCjRCzulZxAkhohN+DdIPme8TOpp8FJNia76vf6mqw
RVBkqoU51RU6WdHYfTZE0y20Eiym0dv4WqunwtU4859fzYnSCKcsx7oD1CC7yM4QmDZ8Lm4BwHb+
GxIkNtCrwRZrK2rjRm7g9eQX6pmo1I9ioMPh/zLtjdEEE51tTPjVDetqvMUiG011ynmJh2uQrYi1
k5bCmCKKrDz8IeTPG29y64stVlcu1b0qw1D3L1CCXav+zIWAS/dl7umaew4B5f561PUnRM+hJiqa
ouqLmZ+FMsngSqp5GRKsdZQ85qNwgw6pzEkaWbXqcNg4BKT52Pm8CnToF2GJhH7OxWNWgEGMYBgw
n+xVr9g3p2o/gV1qPtLeojv1LNx3fuwpju6nyS9n1NqH/B0CuMnq9lXQe+HGK1jfcCAEmuv7CnzF
FrMK+aMkieZyCjO0R67ol4YOZ6Y3AdJy6bls2KFWIMQYIL8lUowqhQHj5TF5MeCM8fXXkNTVSXD1
WxYzDkASTupuZL5pVk9ohvWiyZQOWZmDBD6NRxrXjTsMte4jr/6hJv0xr+u3up6+Dwq7V7Tqh1b1
ka0MMM0T9DtBz+4boNLsqh2e9KmDw0w1WmzMkQ03AtBWgpSnhhWGBkVGt/caDj0LG7PJbgsjRVMc
yW2jhIlDVcLpr0fbqGvGma+hPGuV8OVNwjTy4WXnZ8z8DkGI34XI+AxEUdFSbRCnY6jhAE9+JOYI
N8528pkxPPGMlW6f1uEbuKXhbsgjR+dQzZL4hzw1EFlCEZ+8acJTxAj8Kypfql7gPbZLpB2puCWx
RyVM/LqF18cofot19FVVklYCGa6/TgbsuCSYmKkPUaEgDdvbRIQiqM3tQRkrN4QJcx5PT30Z7wZS
ngtWZSA3nYruQS7ToK5BPecwQQlvUeLgloy6h6T8hJ3BjRLeqKn6PSwfJRRgaGqN5NZk37IRmaua
7wEJ8KFYCpAnn5CYhyt39pAhbaRpxyoy7hpB8U3lseYoJkw5LCGB0QMZa7Ra+E6DaH3O8oeZgY3E
0A2JoFoM341I9BUo6at4dLP+Qkuw0xVg8QdYLBSzI5LmqgJS/OMUxPF4oDr3KHqkIhEGXhMyOj2U
KiMkwkjooAfWnsVgJuYzZeiXgboEqmg4DqXsQyvUW1lUYYlkPGe6aimxclGpcktb8s5F0Rtz3RGL
t7iOPTW9J1p8wDXgBrp/O1LgHwSp6hShMTtB/oqHO4W1j70kvDCpD1AqO5vtAAg7Crox2SnwCCul
b1z5Rmv8aFWC8HZ0k7hyWi22CCfnPpF3iUEPcS6DC2A4o8Id1v6YEJcbw5xJbXYJQUyAAQ34aTDI
/w0R8TrKACISgzXJDmhHABmYWAQeZEUK401YNQyCCio3hcVZ7BNkV4HWtGv0kUUqP7VGc8maYpc0
2RFa0X0cZbteA3+fF69Gkz8o4fQNnYqO3oWwspAPhaC/quwGjVz4lZ0LYtZzUwhvajnusx7XVUF7
TpIwoFS6G9D7Z/S135DZRSTNv+VK/B1yX4fCnrPJJT82s4cxLUvg42H2UrfA32uYzaNq9jt5gL/V
xvayGoFc7S6LvVcYFFqSuaI/K35SUPI/BqSGMae8KUiR3nfNE71ESA4l95IjTY5YWZGzZZu7Grle
/YhFfKfSRq+A30DDwQmVpaA9dJ65b/2tC+QK0xfBwtU489F3FZlMVDBhQIgISL/JL/nteFYPZnqZ
3lO/wuEiOX2EzJRFQPgP0gd9978+5uL6BWV32U8ZHjPezZDI9CT7za72t4zWfmmLPp2n6GOFmhVC
Eziy/vmYitLCA0bEN+XoToO5m8RuUxdf9QwPCzsUHPF1zp0gsb3NT1xpRZhf8d9jL3FhiI7SuJvH
ziK33BGo8SCBQBuXbwTppqf5+gcFJEwS0dWhgB7055PSMeNVkYDdUaSK5oZhD9flMd7XnPE5hd7C
d6w+1ZqBME1/5l0etE3lCUnZWdMQtn6WSXuFwS0ozrJbpY9/QI1ym7dYwNbXy2w1wtFUiBmAUvqM
lUyYHLFuwgVGyz96A+xoeJao8Jown1j0ysi0sapXQjgZwnBwLGVjpostwheU8YWe4eaHtO8IY8HI
kuZ6DHnOlHsGW5Gvn20lPpFlDX3G0KIbqrnkRHVtjgtUg3xZBS2z0H4bYHFAkrf/bZDFnYLnZpWV
FA2lSngbyYfUuInbjbw/WgEwWxbrBl1BaJXRJbTGghDx52yCX0M79Sn8hbUif4jGEd64TLpoguS3
VdO5bSi8GVxyeB6fR1k6MsoP3ZCduWSgr0eVX8OefWQMhjuigMM2HY580vekQg1EFcFE0osdHE9g
laCpD6ghv+kc7qeGAg8UqUL5GVRguHbFjowilIUw6inRjAsxyKHXYGgilOQklWMLAYJiBFNjfh8F
6UkAFG+Mid+qkx6Y1PSjEV3D6mj6UovSyLirIvMV8hovjeu7mn3HNdrVOIAwLQk4iWwCPxAQnp/F
sDzrmDJ2NnBbFKHuiNhdCTOyMlWDSm72Aq185Kp+GgacaIzIAxf3R1Kmu3hUntOw9idZeKlr4ugZ
moqnO5ipOiOsL7WhyC1NKv0QUWQxVHu5qG1mtq+m3j1rRbrvhW4+5bIdjMPssI3PSQpiVGUO1kS+
hXCPTQkiHzgUtjqaqQz462jmvmqRb4axTx1F7jToloZbnhzBCUBrzcA0el/PQzg0lvuMFnbICkuN
otaRBxjcMLYLQzRXkiKzYvgLAuIL1QrcX6rpR9lykFin/BLL8inEd+RR4RraeJeSXLPRBxcUwAPa
aTb4nZAcIaSAAEY/U576gvnRt+xn1cLjEUJlRJZE7tC+bdbwvtJxTakitwjJQwN/KXRmtQjT8h2y
QU7MWrvQ4ZoroD9Mpt91CNz7vrSaWL0zlfah1ChcZDSERSFC4qz8INAjtRzlZC0Ouv57gaZYjsIs
rdMbmAaj+iq+j5CjiWq2p2PozUBsu9a622bsHpBA/gFRqi8n3O4aYoLnnaLX3ABUZvjlmSvAl21s
QNOqihO2MX+YaBDG3Z3ahY4A2UncIpL8emHPt5ev1tzi6EeutZ2MEnUwiOQh42lsedxKH60OYczd
HRIBynwpHIWuCIbNSQHbsfieqKBUKFs7x0oQBRGBCsygCJsSjLLYOIwylst+1qHvZyQG3Y+3bIdd
fr9NuV8JlVDGA8ILUFGwMT/pinXGQaRGo8oIB/kug98ONxUDtV/YVeINOC2F7xj6PVC3JO2m3n9t
r78efRHBoLYfpnKP2w5kXbgljW4apHvB1o44MdsaPY6zO0t8Ui9fTxJxngXLWYIK0MwXN6D8XX7C
Ap1qU9ZlIEZ6yh4WQH75nAfhLSQITnrJXXpTPJO7Lb7NWnJ+Pg4w7nxya8vOtAmqg4RPOEZnUDML
Em8ckH7pHLh3ubWv5MHGU65N1OvxFmuh4jh+tAJ5YsWPgnHYVaiy/Zyl3LJdQZAh2trkjJtpwfWX
e/WYi6h4LMig6zjE/hUuEgCRIuKnbmGntiLZ8BizIrtC7sXbknSvBYt/vODFdGJqJoxDhWBxBojI
x3+tG5yl/nYP9VpIhAoiCvsAlhifgGiSWRZpGyP0b7R+n8GaGnZu7K6L5NuUhxcwbLcebiXkw7P9
HnD+2Fd3DQO7b0WFfG6QBdA7emi6wpI4x3Fr2EZs4PL9z9mjxh8jLsIXosBUNBEp9U0tMKCqa0Nr
Qt1/Y5LOseOnpXj1XItJGvWIwtCt+Rc5XAQsHN325GbuSv2PyOFrZeA/nmsxP9OiTVD2q0JcUUVP
eyNP8FIIZF/+UI6SV9ulXb1//Yxbc2UxLcu6gp2GDqylksy6GLnxTLm/1FF2R1Xyg2rFw/823vK+
BjytUoXwxUZ0deSsuevK7DZLY4cKAkRbMttQcq/vM39PzWXZtqq6KM0ZAA0Jear508CkrUmyFknj
FgiFNppskD5dfDJRJrBqnH4RfmcKGZjCERqWa1fwEW+ctH/efoh+6d+jLb6XGimTpHI4iMwhe1hd
suHl6w+0duxdD7D4QKM8jdVUt/hA6QND5FgpkaVHG7NgdcP4/RTLr5KHfQFuq6h7BRiURYT1xLDl
dwZMLgs4K7MadVE9CrcaiFaP1qthF7ELqDGxogC65NUGs0QO30Jk1qAkb5HZ/fotrk67q5EWdzhJ
Gwujblt8pprfCXJ8x1OYVH09xlp4dPWlluyRVpGLiMXQ8INSFjQp7AnHeLiTxulbpkNtPBLzAcJf
z5DKjSmyppG5noRLCgk+mpJGKByg74fs2Zm/KdCqpHa0y57QtHwvWfWp2VjHq/uUKqKJDYERsj2L
DZ+jabDjcFf31BJC86HhqAo0B72WnqAhbcN8Y5mtqclkHYC0mROJhv1lHRu+9lqlhwhz4TDYOl13
lF6zHXFLDwLDAC4vgz246uDQxh29CIqn7VN8dSFe/YLFoSoAH9D2SW2i+qZbBRL3TXOZK1NfT6Kt
URbvtcrqJowltAgW5Xch/yaYt4O2sdhX14KmIm0FZBkSDosNkvIijRO4n/vGpL4yNTmJfXT79VOs
z8irMRbbInDGqTrIwHoizQCadraHcMsfLMjkZXfAaS0wpz3xYKt4pq6uQdyCZp4i/Ch/nedXkQ+j
hA8QlULTAh4PVqEfohvGms56cy6q11iCPlT0IHF1U/U2Fb0OmeYmcaB89rWAPpB76dS5qRPayiFy
5BdxFz+S+/hn8Q43j+/1Y+SZF/Kq55De+yJU0jc6t8Z7WbXRFpbtshNsRINkB0tg/M2Qqj9//VJX
vxt6nmf4oYZu98V3k6kx4gaNWLkQbnVg1yOFWV+PYKyu6qshFp8NKlsGk0id+gNaM97NUh7h7dN6
ZjOh1DmUO73p3UZG+sMQJOaIegXSp6BBIZxl0HPmZeQLZdK4ZoasgSKQdsdrePZE6SS/CVGBlwjv
brsb2syBkhaJ0DxCdoFS7c5gquyCt1u+GBX+QKkTmJ0z8m1Aaz2RIocNWWN3PZo8Jxjetq3aWEME
r+26DlhXHJthvM9n7/KERmeBlpIFZyJbrcUOpPX4lcF6mhTV90FOnuFv7IfQv7cC+EIivRkkdE0U
3CpSctFQ1IJV+f3IyAUoQzsvxPtobh5puHiYBMNPQu1kdgLa7dURwjhee6jTBEml34voq6ik8QwA
4kHgs2iIA3mggtIJv4FTEvLnLuMvZlLuYTgGP6GqcIoiPfRde0GhrfN6JX6ptDREPw69fP1V14PY
q6+6CCG4wE3CNSBtsmrHbWKjYwy3djvGQkiKW9OfTtuknvX71e9Bf23oVytRV4spjkZsl8TX/JJ5
c9escZT3FfO2qVFrRXNIUUG4BncS8pFlIjiRFLRotcZcSpqfT7QM5DBhoIEeNe2AVNeeRFuH7mqc
eTXkIqQYTVQ6qhgPaAb5jp9nFul0ZpDbwjt9k0S6GildDSb/eaOLRiPCYkGYPkX3KUe5Wy0hzf+h
yBvppLXjB0UUlMTR4Qt49yIia5FoZ12rmjM/TZ0OBgTb1QZgae1RrodYvLd4VGXG0Uvk1aRwpgwW
lyZ3B/ptwI769cTfepjFS+tbbTBygD28lAa6VDu4xiU13ziwV6fe9fPM2/bVRB+6oUFmXcPU83pn
7g7vkJN1J7/YFQ7io23Z0ep6vh5xESOgQwB3KJCGPBkG9D6opCmaAUEndmF8a8vwcIFhTObHysaT
rh0O18Mubt+yxkODzeAYJbtVWes25aEmlzpJLFPYkjqtJoauB1scdiKXBA1mSZCL+rIn/ewe4SIe
Pcrn2lU85iHew/Fb2MJuS6i2PjBokjOilMhoQ/nzc8ol6aWhTA1vlh7YKLJ7c3MqBw3F7+3sjf6Y
raHQVjMU3hZven0q/R572bEgdJSPUYL8xr/wxjglrX+CN15NMoIi+9ezLlsVhGxAnxIDalbx210D
BW4gn+D849f7uSGDb0Vna7fM6+EWKz+LOxNNqBL1c/lHhNSUSZGSUg6ZolpOA53E16t/rUALMNDv
p1ss/wSMtVxHQxXIrMLgahVBkaYSD9IkXlQeQYSsFrepahyRUXox1fZRb/jt1ExopU3YhwGHDyuH
721F+WNvZPsxlo7ILbhf/8j1VyLjaq3D3fATFxA9cX0S1xGMs6ehs9upuIjlLJZBO6eCzlq1Yweh
Ubai87WagQHLh79GXYR5NOv1ThFxdM25z99GZN0NUG4bX2He/ZYpuzk1qP66oH4iEsoEjsKNgSmG
eP1GAPwekKT0x9cvcXWfvxpjsTEpoiBHDaBEnih2R50UD0MDC6li045s9eS6GmexJxEhjCNMASSr
EUT1lxS9S3c1+kjR2xiA+ePCHP5UDz592NyU5qn61VtcfLBO7fDJWnwwHcgLeNwYP2eD9caBwbps
Jy7Klxuf7d9sg7+/22IbjLnA0OuZAQOgeKFfv7SVM3hz900Du20fHaGwUR2d/8gmb94GvnjYpTAZ
/CjI4mLsgv8N2nuNv4Fd4u8HXWKkWo316dgDxqjCjgFnTQ9R4U5+mKNIDellZlNbvZsB8zHCyTD1
NEvxSt3ejphXj9erH7LYHalQ1yYRgCMSUBtW6APs2WxeXkh0zk1zIzL6Nzv/76de7I1jUZoRgKSz
VUPvNPcNIhYFxp9xUNtk0y3pl3jhqy+6CJFAUilrOeSGRwXU/TOdAnpUHJFOyV3NrJ+nbjgXAwEU
NVEe+070hIYE1ZjuDEKR2M+K7tRL+h2dQnRpICFvT0MP9wy1UG1O+n5HCJgLrUjfay12zQSkBK1I
NvJd/+Zs/v3GFkEXLpejkVEsfnyWyUM7gD08FxzdIpqF5vX70t/KsK1Jqf6YmYttzdS4GBsavG9n
eZzsVLaYnfoiMN3WjSPYvyAQciRihSjn7OR2I9hbnyGzmZwKE0QdJox/xkHQhHRtOvt9c5hj1rvc
i73sGQwa4Lj+A+nW6pq/Gm0x+eFRwtVmQnpvwG4zjxXR29ml2jiM0Pyp0kY6cXUnvxpuMf05V9J8
krCfprgdpj/L2MvNW11rtl7i6sl0Nc5i4ncVCXUG8DUAWaGPpvHIRDvojIjq3UKxcxOBuoSecrC4
/f/iSLwaeDFbG7D/0F2NIggpC7uk6LxG57/RaO7Xw6wfE1fjLOYoTduwgqsMrLbzmxbFo2JfENdQ
AVZJX5Xpruad1URHMf1GxxMAL0x9EsbTgE74jd+xPn90gCuAPFM/kfHMqhGlKaPmL3+rf6kgftuC
bB2O89n3aTtT/h5seUCJgqh0iTAHbRqK1EQqOmvUTZhdid0bmHk36qQdlZjcZHI7bDzo1tCLVYmW
EwAV5og9HgucwT0Ez//P2nUtx60rwS9iFXN4ZdxdZcmWZb+wjhMzmOPX38bK1lIwvbDlW+U3V2kW
IKYxmNB9282fNfMmsS4q7Ql6NW8CvtVqGdcUrA4cQhWUAJBa9zCw5sZu9I0yAMt+7lXvpY+cT8lb
IuubMnpJhqI9XsidGwbhY/5EEUj1aIpFcLp5T8lRQRfR4Rbmlc63cX61XMZliy4H1wuSTDhJgyvY
qxozQgCkst/AaY3+oJVBxlVDA7w5vZShdK4iqxyHgdTkt5ii5WERx0WOrrzKU+imYFRxjfRxDS78
INkNsofpEbSMHWa3v+ELl9GNOuclTLScVakmSA0qvZgMtMXyqio4IM4zwATFkDQwSESVJZv2iUj3
SVdxnG0zh7n+NPSorrZMnowkihLEhs/v8eRAE3y0R+RtCb6VKTZdipxD1OlGilmyoQzGubu0isad
Mtm1ZOPdeQ/bDsdOJ45NlppIV8lhWFs+JO97WxIK+JIFdVqrubQkTXctUvupabpttFxAScXWOvGi
qqqbdtGvI2X5ukwTJlbMoLPyCX2j7ada0XCFkeEdSmN4GjSGuxhoGRTjm8QAkez5n7+d/lr9fAaQ
iqwS1BA0mpDt1gP0L0OCxBcw5lf3aBcS3QVy2jzE3z4JoBe2DB0MkHg3vz4JQpIpqZjCeVbZbHJR
7JHN7vhN9JuuurLGnGxj7LQ5nvECaqG1AhIre84+qNm3ArRrkRHacvTYos8TwmSDJtrIDHPOPf3z
v3juyjxz7KcJ1ABxBs+VxO9kvDbKK1mqQOf2vgVPqq5zQpXtSPNkjuVh1aKZiLWBVGkHcic7V8qd
ruE21ZV6Ly6iBwXlA4rNjV3W7RdzQGdRk+XIPJb5PedgbaZFVj+EuVzRYz2IEA/6MRH7ImVQ7s3d
H4S89B47s8tHSsAVuEDMME8zK4Kaxid05fd36QMlttBvetCm7VLPuuWmF+khPWeRuVlrQVOisKHH
ylsasISoeN+i0cepwcIGVQ8w+cSOdsgm9FFyMxicI21SMF+tdh7jrqgwneAPfrcXdRTtMRv1kmoc
Rg5IbAbeq0/JXKpoI4BiV9kBuYVsH0EhrwuUqt2fPzCbkcrKCBP8Rl2SRE0cosgtxP6QKAiJlvwy
tnoMGRbgvsCk26jfFBrhciXzTioDR6ZqkjlEtwnaPdTcti7CPabwnOp63Ks73kgPBw1MBozUaYmM
pExCvwAZoq6hPRP9nKCXWgKdiB5YsCK75ZK9boP8am8ZDIrBp9Xg/iFB/kQuQY8HHEDVHgU94MCT
6Jcuv8GDB0SseLU8CSOkzOmDGxSLsVPtMfqLpE+17EF8DTpo9R8Bh9WwjmFv6XIA7XEE/y8Bh+P9
xwmUlQdaiZQSPWuB6kX/YE7KXtX0ezVLZZvM5kcpqTlvQ549Bm3yJcUYLWaPgkr92uTirhRwNys7
WRq/yMuX857I/XQMvNQz5vQxQEofKZM7lkHhQSL3QPtC8eb9g1cCxwEtBl8qsqgYOQKU9gczoMXf
2NUvjWC84Xfdb4a5J0+wGJSp4hyZ/AbNXXUb93Ymx5U7xOBJPL+DPCsMooyjMptFRIMqS7R7DPZa
Ge8b8faMARJoKBKiEzzsZt3VfxBOvCgFhZz10A9w5q6zGPyQNZA3mhViXIjd2CbG0IrwKo50zjVz
/ozLIkO4HfcFaesMbU6YMXYgnAPmc3VMvSQuP4wCFUTKxSw4/6F+c9RB0WdBCQDjsYxfSaEspxHB
Tfq674A+SxJuSXL7WJyMMX61SIMWgZjI8hUj9bNI+dpbFo/uZPvJDbKHnytinKnR5mYG87DwI+G/
7Aon3OGr2VTV9c04f7LHeBQUQ5BqHMAKiV7CwbXsl0lR0aekXtzYZ/vgn+wxvhX3YMwiKnzredRg
uZCuaXJKuuKDxW8eKidbjJM1oNUg+kD9GHJtKO3tftriP1m5343xMV0cM2jWCyiVP5dO9MlGIcFB
QlMKFu9YTeR49W/Cgpflsc/kKk3yQhWxPBTCaLdFa4c91R2ABAAF+2Nh5m3fD0JEKvq1TDwAmXVO
hpR2U1u8JQ2wnVDV0flgQPsK/TfMWUmbFlN2BLg1ge6uR3Eca9MvW1d0QdEmBTOlHApAss1b5HZS
YGWYOThGk+d531RpEOXYWUjHgTwH85cYd1iuFQSY881yEH3FSZ7Ac7qTbkKHtmGEXrk7j2+bwL36
HcxmV5pVSyRqi2AK48cqUXbmDNYJcPNyoHsbR0+G2KOkTobaZlC2O17hyXFw7jllTHGUVwbf9suV
NYoRq+irqQs9zqIfesV/N27EXRl9i61sLUumQrsHaasOpSOwVrkTCHDRkWQFpRuNPu+BwDuzMnsj
yRLmcprI8vPc0cCQFT7Od2QP6VjTi7wmQqrYtCv5Kj/wkrUUqH+55Febyt5ObQE1hAhPEyvMJTC1
ZL1dLs2dlNXoMB5N/59O5tGDVtuaE2FJypkI/tTejUjKhKNvgV7+vJFj8eDcmpjLabLEDhonteBL
gtuU79VqtrPusQLjCipGWdhdLcng5vrMcQfq3ufMMrijpIWRhxXFcoxOz2AMT6ANBVppY9jPIDqe
tAfOOjcTAmCgxNSqiZwaS5/QL6JeRiUqNm+p8m/fGytrzK4Oem2B3hzVzLfnDOmO/bKjK5PMjlrW
MhixBD0jsfuPUq/kRgARXBsUyDtjefrH3WTQO5d7TH1TF0z3CWZPXjq5wovKAekGb6x5G85Wi2NQ
2rK6rhrBjOFXc/0RlEv7sMS8C157HSbXNb9WYjeexHe435woH/0hMjnnZzMwPf0A9q0OZlawy3cI
BKTRdAyr9ybzkbOnm2HbygQD2VEyd22vIEyk2X8NE6LP2X9999ZQamWLgex0sEijJTT1eEXbbIab
ZZe2juEYAVokWoffRMrbPwazG2J2tUYXl6UhuOMzzN1z4PJ4gZ5xAItB525cZkmMSRokj/Ft5ZMH
Zaf4MQbyoLj1EUHio+yjT/8O2uUQ9+TXn3hnlH2jS3UJxYQBkPb31ZvtUHj1/Rh86WIzkmtQ1tNM
zpXkP78ofjxu36QDh0D0BTstBloMSGbqCVFxMpevYPOGQtCnxNKhDfOWWGxlh0GVYUKEj7JOERSh
dDE38qEeqFJIKHPC+mPF6dxRYeBEGSdwTM1x6GdQKDedyQWrIYjIHLRAQg7T60DJOhWuWNrlu8IV
XPF++Man3aTf6Pc/AsJ++P/V/S4PklllkFX2w/zDALkcxSMdZofimnfFn7/6VLbJfoiKUlqyo7OD
eLM/QHYCDIMqJEXcCXT33OQ7/UznFsaAy9RNWl1JkNMtxfJrvqiP4iDIVM4P7Z5ad9URfa/0sfru
PH6eRxhVZBCGWEu/jBkCeauJHEn5XKqEc2w4XqeKDMKM09JmYIP56eG0P+Bv+qU3nyYv7qCyM49K
ZLR1jmK+L9V3GamDuPahYeKe3zbuohgoQbMFiLkJAqMucmmvJ0jlaLMnOk2yveiChecP0pm8lTGA
osckrkYR36rBWGNug+rhGpMfHzMnHd3elXJbtssbNNt/5ayVZ5cBmCXLwSeidhCIjcybvJj9MRqg
qjGbThq2Dchi5v/CqPiKesdVp4RX1hIjwwY1qllq7mfoVRWDweMVP3/rg9H4NQqo4GBaOuOY2aW8
EKtkDTe5tv1QOx0otpFogVLSczYjvoT4zeoJSmMMXg2bs9fH63IFb1qGxst4xjcGraAtoWJUd3Ze
fDn/RXlGGKjpxNboS/pBISzs9NEMtSxw70YlD0K3sRrzxyBCFWWQjb3+SroBPSzTAPEXRmCo5MGR
N4RWiBDIGA50bDEEUxpBE/AY+n/jnifLDOZYkNfuqhJpA2i0vHRiD86xE5veTdyq7fZtcTJIt3z1
3RpCirjpkDlI95o/4u3nW14PwU0XYz6BkXJvC+4KGQDSIHJWhiVyBrlyP+MuRrbCE0DXfk/TI1CX
4vZcbR+a0woZ9MkVPZP6GivUZN1Omv9qfXQy6f78yfxNOHiywmAN5BXDTqnxYnhDOEhDhV9v3JMt
BkRkI1JTqP88Z3yfs7DKAflePoRwLOlM0JIt0HAYBHwsaH2BUPRO0J7C9tHQ7oTkmwl+2By0mjJn
K7e/l6mZ0DtUJYntHxL0En3qGhIhRUWJRK+LZi/IT2/6XCcj1C1Wx3626kXuSng4xcbXry8eMv4G
h0+2GDRpK3DtzSJsDXh7md9ax9wL39BQtC/8fuGmWilC/Ho4TtYYBFFBfCepDaxNAuYI4E4QiuFs
Hv3B50wwmCGPy2C1HXo2aROj7KyaGP+UKGf72jwtigGNRprFXBjyt+TIKRycWxwDF2UDTt2BZv3M
BGMAIJS+R1Hg86iNuVMR4TqTws//uJ0MdAx1WBVh2gg/oONv40zeAWHQA1LzxEwK4KHZfun6a3H5
fn49HP9lZYKXVurKvsHfXzrpA0GBvIy00l4Gldc6zDPEZFCapQ6VieCkgwwWlMdg4zE7NBCXjuaV
iPUwuwTWJv598psb7OUwKgx2GGZe6uh1+IfjzzmTrGAwmO8yaYlQIpox7Y7583fyJyoKr3o5Mu8I
3UdMa5DqT0hv6VrOeIPCoEkyaWTMQ3zMjXIwF7p+c4medpYBljEz5IjkiH7+X6iMO0YzFJBdmBrj
54kBIe5Up7Rp3zET4rZgg9s3GiQI4l34GTIxGIE/7xfbWeKVRcbP9bGVFzFFi0xVFcbVUmU3S61e
lgKoaycBHRFFbpeCeU3i7OOQk2vQht+qqe5mA7mY8vKR82s2v+zq1zAwYHRGKYXQ9vMbt9qTj/L7
o0IHkgRhgciv3XHMbd4ZJ3NsJBHqi9SQqDd9okcNyqqZN6vG/dj2l2WqO5aV7VsRpO35CE3gFoqk
ilZ9CyE36ObDzKEIODroL4d69VsY4BA1BRIDyoR0PcnFAEI9j2i180o53WkZBh6V8aEQyoekyB+I
UnyLrOiDkGlXfQOS/66WZBDw50FdGMHUpKjRKDcKZgWgs/0du/ml0szPWlv4ZWRcDHnkSim0rlJB
qny9Vu47Xf3PSDvRmc0HTCIG5zeZ3oLn1sUAk2VOY2spY+gTdNZGE9IHJdrqZleIeYSOm3eIJYM7
Ev9UzWJCmrQf0Ikiz4aPaG20qyT9XJuC84bVYDgM5NIiJalkvpKaKxD2nMEHWsqgjc315QLNXV/b
RCM2FMB44vbbKzpZY/YOEqCLuMRgqEzB1J8X36bl8G/LYbYMV65mmQv0hFq8jAfh44z65VD9B4E4
Hs5sevZq4xjM1qC/GoUDyD3fVPvavIUtC9Sw6CqQ8KFwKFeRdN+DdG9o0LtexsWnfNHeGygOexG4
i+Khg/4EASU52P3vjLYfnF4zBw+D88RZJr13lt78pIjaHekGzvQGtfqLK5x+FRuEdNEiKFBABTmH
KtpTknuKEbSgXYIyRVP7RlR7oHPnbfwmxq2MMicWlcwx1mtA6nygXKNDjKnewVaC8IuGUTzB5b2U
NsOClT3mzGZKlVZdBT2bOa/uJhksRFrqD+J821aRandh+fX8Ed6MfCxR1hVcjiIaqpg7s4CKr46G
wWN/zHN6IgFHrgpOZ0/BCt/YcLS2yNyZpiLIxlAjX0YnN8dg2cnFf3RysznMu0z67x/Xx5xlOZND
sLGjjtt6RQ7FntwPXVClR16PDhkps5HR9jgm6ZlgD+ppgQZbFkjbchLUFkHBG0KeLYxb22LOZ1nn
EW5hlCDkT4N8OUJoxRFstAD5htO0n/+MqWnLEdc2mTMaxkk0hRL4uhUZOt9TeSAWOo/QyF5gkFpG
WaAKcYFUAscXt1xjbZZB26IDQxzpIHWrFUhHLpE9TsirtxDD+4h25PPfkLetDN5CRz5VjFYC/c9Q
7EThE9jj3fMWeKth4uJKIiW4LEXQXCyLbSjXojxfiQZ0hRTUrMruX88k89ommVQlU4/G8TecSd7S
GEgRlF62JgWMtOKB3ELkItrpKEhIH2hZbnRB9EY5okeoBHAz1hw0M0QGWyTaXjiHEUYjhek6FM2b
xdQHLxQg7z70aaAX4PPMmthGe8k7Pesv8BkmjDcK+0QyOOHx1iW6Pq4M8EwKOO2WJk2CeBAe4nFE
CEKyb6BJjThBFeessjWBTh3NoooWlEJHMNBFpUh1njqO8/F2li0GKGKpa2WbJwHot1zKl1ZOtulC
m8DH1tb2aL+pAW61gccc3CoKQZ0uSsu8M3wUBaq94g7g8/vYQsbOVrx5hynDtzikLoLgB6IUIsuf
Lrb5oEYWbnq9RloIPQ5FhmQbZlWgk2mn9cjx/03CS0s82WM8UhLnsDJQIfSJWt/KYn41SdX1tIxg
FUKBl5gPTVrfznL8OZ7j+zpKbjD0dpCEJbP7NpFcXeXSR1Dc/vXeOv0ixm9BtATNsAgYYRa3OS0d
VLgrM2ceHxYvvODPMUvUG88ZZLx1GSeIUlWIPZDtGR39MH96Htym1BUpLGNwu3WFAGkQfspn62G1
3n7GPZOySRTQL+K5I0GsNcRUq9jZKijPo6rmOOhms8LKFsvSJVVWrxRanBwBsQ7MPRqfQG+YfYpv
jHv5Iw1+isruAhMjyTbG+O54bY/biPzyZVnarnFMidwOiEjEMpAFySbEl3PpIEcgjIJ6yXlHkjfP
EZQrKJ8qdSUmJunktm+mCY6rlvmnui4Su7RCcEIb4k2FmL1MkxtwhXj5tLwjy/JRUsVPoDq2TZAx
ORW47e0wVZxZ1HMvLpbQq0kd22DMa+0+0lzIgHqdGPK6GTfRevWb6ZpWYCMkAlxubpEilgkU6xKU
Ij+1w/fzO8MzwkQwzdRYpVl3SJhIutfO81Wvia0tD1CCO29oM+tG3/J4Z1uKZbGNB1o8SsnS4aGd
y8WjHCn3sVFFdmQtjlBMiC8gpwVi1cfS1D4IC+a2hfgd5xdsHoLVL2Dhreg1SywMRFDWZ826FUwD
Rw31Va1wM/CqLeYDaDkv09xyEkmxoR4e/OMPYNBMg7agVkhAs8E6UF4GDPsjteM0y1W5bw4Q+eGE
WJs+tlowA2aNUBXiFEt5IKlglUXrZqh6vZbakfhFVnjcDJvIuTLGoBe6l3PdhMKVnxS7cPhUWDuU
N2zT1Oy6sN5PusC5rTj22BgjT8dhMAyQ1iuTn46NXQzQjrrM9bs0QzG95eWiNh3ltDw22JCVtFms
lGCCrRcOpTS6YkE+kJirELN9SEGNDHQ2MELBOKQIbqiwEVO87ov4PpvaC2EwL3vV8hYDwk2qsjN0
ZR/NIhS+5dBREnUnCB3nhbp5EeHLQJMHrWIm+wBXoqFWcoJh9rSTM1upFDtOuh1QwlGXy/M+sbmt
K1PMEQ11AWyKBFyteYFnYvMuMQY3LT+fN7LJQgXlOOiSaYYINTX6K1ZQms5aVbU9mun7w4KKxnj/
XNmA1VeVDf6VTg/9L+HEyjADOYpOJujugIhzGYfkrljAD2ao1W0bVZeZYTyJTRTjltevwtjiuAd3
zQzYZNAGqAa0evnQk04cJSWqnUndjVwpvqIn941YK24jSOCDA5uRrMUXfQY5z4nKhkZ5+DAMQgZZ
2+IWcnTNXqvBF33+o6icrWG+fFfoybw0YF3qdTAALU8Z+M/OW9g8xqvNZxAJAraYn6BDp1NdfA3b
qgtmfYYqW+JbRmRwDvJm/X11xtiISoWuRaaUi+U3RrRrhOih1NrLWBPBQUrUJ3NQv5uNeiASyPHM
XNdcUZxnOwHzJye02wT906rZwEpIwtqUR9B1NdYSSNXYu2MTfm+S1HQqUfoYlal/fpuPudczh9yg
kLbyLjMfonyGjDNoyhVylYM03wGdpejKpQliE2u6mEmoX6ht+iBJxte2GmaUvaorZZpDu9bFz0KD
dr1BNeuLKNUw/FIXXj8b10rZQ0i0L64mpbsmkG1r28TtIC2nVNpBJvUXw9Avl6q8Fdpif35Jm0W0
9cdkUXgmnSjomImtvszOTInr3lM5CuHRtGzJoYP7My+hzvEHg/7/ahebCPqGrYqBJ8UoXKNK3BT9
w5xlceDIYHBQzRH+FvlEGRMntJu1znRhOIVXXqHjzGnBu2Dsewe9bhiK4+keHQeozp0SBgr7thfJ
AE15X5w0L1w0p9Lnwc6j5mJEMcmp1AnYqNQf29DIfT1Vb3XSS3bStwTa2z2ipHF02zn/GsamZGuJ
XIBzW9h3nflJT2vXNDMRRwdjIn3IZcCjB/jcT2egdByWpa50hDZzQPbTftkZXrI/9q4h3c7tldu8
ElcOzABjVlVah2sRWm2gTKRcZUZkq9AGkRwUBsHggISKK3B8eDuXsjLKYGXSC5nU1gMIwHU6mAnr
JTSkIbt4WWWtn4iyN7T5oxCrH8oShWwBnQ+x7KszL0XFOaEsj440a+K4pOD0nA9hoO2GXe8bUDJ+
07jfysFN5kHY5g2GKiCy4adZFzljU4w2NGIad8gESGer0JVN2zshmu77CMx42TCUDtSjaz+GXrYL
joHOLnvyzTDQyzvKKo8einMEWFqdVDJIUmchjYpSJzNBKKSGmD/ioNz2/WiaUCeCzhRUTF8jTiWp
IIOKINMyVp3kQe3k1qrF20rsMlvKpkcO9tC/9qsTnawxt4Qgos4eilQMMKreW6ZiF/l82S7mYZIw
GYzngmwJl9XUv5vnya0bwinHbye3QM7zc7UMpCuK3KsFJYSiNJZK6EM7AtLK+YzCEkSdoS/viDYJ
MOnDWfc2eJzsMrje1ams1wOGoWmau7uNDoMd7igD25/0R2+/slerZBA+bPolCReQgjY+2UOxosD0
6gvHF3dtvG/KYHpjaprR0UFvao1Qa6lvXv5gFONao1/o3AliYNho5SIBk9wzq+FbGgK33fD06Rgk
nsxSzssaycChzGN7htLwhK7wtJPec84Ibx8Z9NWTBLmQEqwif0+usB0evqyJfTa3U9J0xYywGwpK
dtZ8i4zyUmkf1XGByMs7zro4X4x9NEf9CEFSglIgvcqGWxC+hK5qW3egf7N7wek/cy9PjrexGfq+
bMlSK5imQapOP/R3064pD4ZDp8bNxeWPIP4m7D/tJwMrjTYJg9AeaejN4G8n8DmIfQxbVzEikgbo
eJhAs1kl7/Msdy3jkBexXUL1+h+/HIMj07JgSjxEj5wODSpIVM5HlUrl6odKJX8ckONrLLNno0tq
ZhUEQxfFg9ZeEPkuLu85i+IdDgZA6oImgUV8KwrFfzuqwj0ZDHqMbZLVkQFrFhr+KKHAcw28GCyw
zk6QaOUBJG8LGRQpwX4kmxrel4UpvI/iBordZWBFy46zjRw7LOlEl2pDJkdxGVCqeQhOf47epzdg
L1Fsymmr++LOnC65ns3BErZhX0HET8QZ9/fz6MPf9i//Jn/y4tjHksLK12LQpIcp/XzxpR6ojvo+
f6LdsK9yRkf2Xl7W9jcvpZNlBlLUKV/QOI3nBkLR6bK4hjgOKPxBVbcnsofMuG8EKDfaeWDu5J34
Ib2gPTG8NAINS85ctkfJgdXyI9EkRlwjXDMm4TIjyT5UI59zkKgHnLPBgEw44D6XiBDjOYohDIzN
al+aPSTInBClJzD5t/vlkGNgx5MxWs07ULwFMrFL2OtzptD2AylR7bT4tiic5fHchEGbTuybYhjw
GUvQl6e1affd7FT9bJ/fRZ4ZBmZCtahmHRmuAHOITtZ8bbvBbiXuhcDBTrYBb7EWMyobSAfMB8lv
r+sr5b79MvuSJ+6ErxYvmbY1EYSZ15/BOttYVy/JnPcE0zmUabM4ZIGKNg0VyPKmjuG1JeYR1FTT
VBMBbq5eic5LUKlcDd4/UGWvDdKNXjlWKCTRSAoBrBMJepDjfdUp9hBz2kA36WzWVhgMmaFopTaU
Cq9dQFhgfsufaCcdeqLBReQOjtw+ia4V/QET+G8yCadPR/1utb4o7JdMpAx5bx3b4TiAwqBIIk0i
JhcwGS4YLYQ2lKA0IWeh8NCKgxcKgxdFHcdJnYCdsR/e077TrOSxOdG/cAYOFQYwktKsmqiJyqAW
n8rqrkjFPXQsoe1JnPOQwcFdhYEMFOmKrp2hlJwLeeIgTvkgTaW2i9ustYlmjm7VgGxwSq3debu8
kEhhIhREJ9qUlXjB0cgB0kO5D8+Wnc6bXXqXlQrH4MZjB3kNSravWrKssDpoY46GpzDD+5ToqPtM
s2MVGOGRL8Ne9JSBRz+5cRDX1tgKQJYkmpXGsgW5oQtReBjy7+FbeKZf2WDgaoQ0bETlwvwcHDly
8p3Sxo23gydCifNu3k0S5xLbyoSD3EHW4NCQIVfZeuSsd6rctUUR9I1FS9XmlWoMxM7iQvbAH3rf
zBIog4dQsCshwyRlKjqgr8IoiY65Eym103LmpK22EObVT2IQpl4U9B6l+KpvjAQ3v+tqCxiA6QR0
XHcSrojWG4Rjv67gfClbT7ex7ejXrZwHXsPuBhRgiXQuXMHDR2YH+HGWU8gegz8BzCWOlqeekbZ2
Ik+2HvEobn7zhV9ssRmBOEnJHJmY8yXq4ma16Yqt6BgiWNJTVNWT90Io2tYYyJ2fgNdgzK7F3nKb
hOOqWzfWeslsrkAfVH0kCX5GNnvl97ryGrfHsB1UXvGIccJ6XzW+iHdT5vNoA7dg6ZVp5kruQM5n
dfkP4qmpPqRu4VAuRsXpBhfM2Lza7PaBOu04czn3S5ELSoZnvFB3TxY0+cJ26N1csDjjCTw7jKO0
YyFUcqMj1BhzL0vnnRhXu8jgzZz8xiFP62EcpA6FMddVgFK6Dw+V8A5MMB1GEnR0YiLtMn9NXJVb
ytpImb36Zsx1rAjKNFYtjkt8WeEtv+YI5Y1W87aRuZeLsLGmlOYdE3KbFdcSJjuGe87NyFsOcyVH
s6WHUYYj+PcZwK0c8autY27htBrT1Jxh6+8br+nPZkKatSk2VQBes56AmicOoP0neMKC3mOjH+8t
hGfuoAzgUI6y3gEEcml1NsK1V5aZi1KvuqxVYqQeB3/+Prl9ixGECN3ek5Pfy1CpdDK3/vBvH5FN
GcwgPcXm/mBM+Et+TM4NwfJVaqPYS5GFS1C+MmzDhoQIuLOOEiLG7JCjhEjscWdnVY4vsGmBoRQ6
QZQRDuDVdNGVpvJuMuUANeX3wix/nswWowJAADB5HcxGd9vUDMS4RYFtcLOZzrypJbovqm+SFX8t
ouyTOatQxR3fN7Poqkr3WHbdu7leDmkj3xddQ+yl7W9KItW2WKW3RT0UjlALdxpNSJLQGbXU6zpy
rRPN70shuczN1JW17E4R2shu+uheidVdB1ZBV5rlG73MKu/8R+d9Bwb7xkzJRk0Zi0AysRDfKNAr
qnkz72zxjjMDd3UbhQkCWBJEYuMbaCiaeb3WPAsMykVQBY01qsrVNJRI77vWfTy/U7yj8wvEVUts
oscoMJRvQlzZM/k4ZbwuCt5dxOYpSFarJMlf6LT+Vn6Ysyg2UaH1KZ5olFXBbCTPUvNd0cierlRv
YHRaw5nCwBm+DXpyKTcmfTk1vV0HCVTN3cGjCZi6Ds5/Ks5ZYLkHFFKLMkFzop+MkWBPOpyrhdjw
eSO8wJPlG1DLBJS7PdZEp/5jJ9vRnO54S2ujBSii+QyVvI9Fl71KTQyRPgs1Wt/9sPZ77V3bPlXc
MJZzkbPZiKJUWhU020c5jAqcL5EHjdvatageNVd2jRe5skmJvBMT9GEgzVOmB0pzpF1ivt4j6UE5
mDt+OyPPu9gUhSosQgoJX1oWmiEu+/dlId6zgM1VpCYZ+nahiSwo92X5XvxE9uN1gio6OLKeS/dR
v28CXjFlaxLklccxURLaEfOsUUE/Y15NbmtLO/VjcZC/i54E9VL5ZkYfeyB5GdjDld7jeAbnEKkM
IZKYa3ERjSA2jS/N4DUBPi+45dxfrESqkgAxs46KXw6Tn6H7VkxLZ1FySHabvBYM3rKYd1bUd5Ui
56D5+PvAk3dSVeaNlRFJqY0OsdirvK52hVEtR+z+hMSE/sUzsa7KoEtkjtVoJoCzt5ZMtwN5ZLcs
XVE0tDYzV7YmRWWHvgG01IGwBc0eurPsXpo9uC1T9Ov8sr6VNeb+1iUCWQYCGY1EzzvbHKcvSSHF
dqVGXh0S6NtO7iBVnd0ncuyoutk5kQTd7aZwOd6xudGrH8J4Zj32WdnLgHF6jGjJfbDJjvKzK0dV
Q56HbF6GJ3NsS1om6phSLfBdx65BAvFa0d4SGK0MMHc7UZWxb6H4DKaP9r8xLm8jcdyhV5zHZLTp
fis7jPuZoti1k46kEpV+l/FeiA7VjtYSE1/bc74RPXpnDovJuF87mloTJoDtI2sSrX4vjdd6zZ7q
azhFMDhNB0ZOH9zefPI/3kJZTxRREOtbUCf98pjmVhG3cWa1qTTmWMUUE/KxVUHLOXJAJ0KXi+Sq
9VXbwN0AjQtn4pwV3mFk3gEtYKCsaRxYyjdTWTpFzhsN5KGKyaCKCcWeRVFe0qs/KcP/RDCUu3sM
pnRWpOlFhWOS5N86V3SyCzqREeffKPsljZh41/pmQmL1uRjsSC0hXuqyhDKBKX8bx/y6Ipg4hOgR
5sA7bS9k3aEzdM5H24w7T0ZZnve8zaI6gU6iL6Z7uSc2qTJbNhoeLnKOPavEhvFGM4RMwU9GlhPr
6x/ID3HOISvENsu5IhohpO2UG5TurSfdqZ0sSC6r0TVtWqjNnewDB1M4FxBLB5QoZWKqGq50Ggri
GvLGKUggGRjaHbikumHHscfbTwZGLAnkQ/2IYPcZRpLDeGsEz8q5vDuG5wgsz3sHHEEyGO97C42G
zvgYYz9D1/CECn3fnfMHlCC83WSQRG6aRgQDIYa8UEmKzWPS23hPW2FVEUnvJeUEtbwTw8DK3DXN
MC6USd+IPnRCeK2Xxlu4cdCm/RIRWQyeGFFXqqWACFO9CiHru7cuKN8YRpqM96JPX0S8Qs1Wm9Ar
iwyglIOx5IJJtxFUJ5AezdAJNUDGBQ37QoBqhWu5UeW1gsunrdmGFcR+MkZqRcw2v756urKZCTHA
PtIvlaNAOViKG6esYue8H/DMMAfFICpBXKtibCkCH5ZeFyD+sb7Gec4V5Ng+kqcFMUekIKkOveUj
/yZ95D0LEj6LVfP7f7YfeGAZ+rl9zFmxGkMD/Ta+3ExH/ek8TGMElNjxh9pY7rUfKVuwdPVm/DwZ
Z48NAaFVIeDi+6HloqO/EuwC9o/kLdUy52EM5ztqzKMyaUijFy12t8EIsDGaHvQa3VYi/vnj8pv4
4WVpGoXVVURUKb3StnRpb3jlbUP0yRYT0k45xE6r/k2MrbztYyLaPEWzxFIj8gI9i1DdCOpTy5uk
424dc+MIfTHNcwUGzl8CV24mfzt1dDr+GoMeWlfW8jTKdBYMRc7bPigC/cFEs12D26bmvD0oRvz6
HDh9JwZDoKAepeKR4HPSPTwkfWXGPVdeIdXPOX7bAd7JEoMhgmHAVkLpWkHeXsvWpT4+JGXpKhJm
qEhlE/kT57xvP0dPFhkcGWPSZ1klY6IEgyW0ElknmW04A8jK0GEl2pGrpZ85NnnnnoEPkoWZARWv
n6HJKdTj4+T2vf2yPJZSsx11BVNCCvRu2hwCDl+FiZfb5sA+S8EoiLMFnSU4MQUMWjaj73npQCOt
P0BeztbpDGSEQm025jD+7B75PzxvTnvHYEZv5joE1144fFvj2EUv3hyTUPKbk1CyZUBQzgRt5jHO
XINv1S3mNAFBnntj/i/lj5U5BrAyaY6LNsE0VR+Kfg0l7VC2xZLXqrvt06dFMVBVtnKpDRLIsssu
8RMT2vKyaRsyZJKrR3W+twpO++mW6hOCupNBBq4i0B6UJa3G/2RCrr7IB8FG++RnWqNQXXDDlAla
Uhs6N/bmDMbpBzAoNmEeSJMIPiOkmNTDixJTuTd3fGv0j/0KzidjDIAVc0+UXJAgnCIZN6RLv4dx
0ThahdYmUKbeqdL0Nsg8WWTgS2uFeSAalsf0iP7wiz/Q0eKskW1EyGM9KuoGk896MqKlHTW6Obyv
y+J/rF1Xj9w4t/xFApTDq2KHCbbHY4/9IjitIhWp+OtvsR1GH1fbHNsXWBgLGDCbFFk8PKdOVdDP
2mEw5Z51ot+kZvwKyThfl1s/depzNoO1nY/uMJDDOH5dsvjVdSDfB9dfC8E3NSSpWepW3yD7rtyp
MZx/SpG7M1vKKx+X5yRIdK2lWUWOOD8mhz4qoi6QIvUgyqv8R+jyPBMO6qBUAtL2WF127M93F7zD
Xvjq2r9zn0fjcMdudAvYgw30p7n2yzV3bR15DDIh2SKZ6FWQxjmLhtZ0HcsKm/SrjNy8a8io+1fZ
cjfH2fusgIC/3N7LWX1Iu8UzHPJaluyHzF4Ojjnfx85yk1rludNRym+a1Z0dK/faOD/0ff62WZ3P
ejGDFN4075Nl+mDnxKvH+Yuukq+w58buVODRUsVf1zhz08n6StB5gwrZgdLFdwbqx0seFSo9LJUZ
0LVzM73zaFyObleux8qowyztz6phnOIOFpzzbHnDmvs2Ade+biqXKO3d3IB2aHyyweY0hN5h+5H0
88fj0FXrO9OqB2z6NZM9DZ2VDdS4BAR40bbnADRzWrJ0BSv/yO0/mQNpq8pT7CfYyp7rBPTVebiF
ea5//TQL7imVA1LNQSRoDSz2xP1Ugfw2fMjLD6Mx4ONq0LwQmo7vR07PK8nhaBPn9byUGPCPdPMF
o/FcB61RqVSVF9T+/fY5ATLyhAdDSeW+JQgKbYiDNBVMe3KhVL5oQnwo2CTQAHDa/KK0oMPUUbLc
AsZLTkSj9KMmwHoRRPJ8h9a207VrMVwfMOHm3p3fG4EcVkEV5YKYWrR6HD6aSw0Bkxjbv5azwMom
r16+Xd/rohE4PMwlNTXlGCFSr0qubYIFDTWP60NcmMdXMJdnN+hOo2Vy+uOVw1rn1zvUVV6QjmGI
c20gDi1sJe/bIe1ygPuT2k3uUGSebMOdQdG863MS4BJPZ7AGZUV3JhKUeVx+1jvrROL+lFf2h6Sb
AqpYcJy1/3FAU/Gvj/sfz/1fUMG3XkCpGLV3MI8jtetRvdWnxVMqOVqhq1Ou9cPYdydn0k+Q3YMM
y2TdGGR66rKqPV7/HYKV5pkNw5KMyTxDzaJZ9SBPshAmFSeInUAQvxSwnwVozDMbkkrThnhCO2xT
JLcZrpsFBl3u1Nj3ttm+T9rkTimcT9enJzrjOgcplMTx5MTqT5ed33pd7r9kf31SnuKQDrq1aBrQ
f2wvj4QEXaI/7FrFie49O4vtm4inN/TJ1KSYGxvNONpMTiqtm0CCdoi39Kbjms3sV5V6gNA4BFPo
agXEct7DXEHz0rJ5rKX6lCa67Jn5ULsQvzKDptMendykrqLQwjNgLO8SWX+EXsabcpWCOV0gcpd0
72SrDXqzOlvwTjWk9WioK/WzWhXq3woeCXxCXa/Hpl8VZITBXvfH0SsgRIVSk+ZrB4LcbJw+LqHs
kzBfhJZ8gphI52IixR7Rb1xikzpGe6q7JOrjLoJyguD4iV62Ood0iVzKVJ0B29KBefxU/npEYV6P
kgNV0I6VQj7Zse9MlPCYFJcvLsAK7g2di5HsnsDA1cS9rtRyIC+zK+uiKtDlTXMFznUuLJLqTDPa
GiDDZCfWI2vn6D+ANGk+zmFyaCCpVEQSLMb9xaeeSc+JT3PIHIquL8H55BPuqVYq6szipd836xNc
K3zOHfL+eWdDEDJMurCtTiR/ZdiwFDDe9+S+MBKXUJGkrmhEDuhSuemntsB7DyfSi9PCNRcUtp3X
pUZQ2y49qYzUKRSgq+DZxztmGpPT9XhNsfz4FDxtGfYPiyuK5gVH0uBiqKGT5kWlOJK2/SqfoYxm
1Z7kiGyjRevIxVF4+mUK1XBhFPai3MjKlJ6SuFwPpTx+mTtZZox5yEXUKT03khML7khRWGBwuANd
qx9VAONeCUFfOchHVvNC41cIBTpB8CMcjUMfZ1K7nFho63YOdjQf28gK5pOCPivmWyIcTbRbOKhx
BkuiNsxwGAeJ+t2xzN0sSH3Hw2qr4Yo4UlgNZrv+CvIYHPI0o52lOhpnUQtQQgR5IQVR2xt8dJJ5
8qFKDtcPhCDE4XPzat/GsWPiEFaNepdl6sPSKqducW5Ty/SgJXhCD73gYS0I4PhkvRlnrawTk0Rp
8dEY0OJljj6hMNfQhRwywVXBZ+qbaZXHJWenfTkyyhrEN1CfctOQuplz/1fcsV9Blck21SaBLsP4
yVGWS8r+d/vKRPPjAKbIiEPoiq/HnENWSNGR7C8PHC98W0C1wYxnZP8YO00PYJjsdoETqehZlXxh
OkJw4ZkcmKyqXRpGj5Ji54My3bvr2X5rPyhQlDQ/oxX4+t7/D8rM85fiwMTsUwX5U9QetP40dZnb
UNnFZZ4nX2jWutIU4lVRGO/02vbMylVSS7C4opPAwYtSTvNCUxiy9PWdWb6C+5QLPps7lALatOAe
4pvYVSSIs6HFN1zk2ZuKb5JxXrPZF6ymALn45nXZyOC3al6Cld/nXgguPV6j1lyHUa4y7HyoeH8x
S9vPde22iZeDWhVn20rv0dPg1akuqOuIEgq8Ui3RkirPDGilWKjR3ppp0bkttEcrTXKHOYsDp1rf
j3UNH7gqjaoyF3YnCfYM301vSpKUQe8aL4zWZ5wTtUUiSHGZ5ffypdX9JmiPsQ0BVmF+XnAZ8vKy
6yLDqahhu+i1GRE1Mj1mOzV6a36E8w3oJqLw6ZJRuHIX/ktsdjarOm86KaRp/wlC9F+VMQ3bqS8D
y1GkYAJ73CvpaPiGbj7ZzXKUKsUfsmmAHTM63XGVjWGvTJ1b2pOKblGoAYMd9NSQdoaSdX6glnWY
qu6p1fGGWeSnvO8PY5NBq8xYHpusfK2SovDtFN8Wk3fLwh7OSm98rkF96XU9gxJ3/h6myUZgDM3i
1lMvKHMJDq7Fw6GmmcM4o+Y0d0/DGsFXIjXfC46t6LNyIDhbGlzk47/QRBQ9riwO9qxUsUlJ8YDT
b/WTCckhhFTwKBnC5ERjr0TX9+TXfgeRWmp4uHa8vAzE3DfB3WlxgdbcUWtJxzqLFhRl6+U2K0R0
qf32tOciMM/7t7IaHsYw30S6Vro3vek2gSC6V3/pfWgxED89Ob7aCe4U4aDsit2EH0tL+66CS0U0
kAb99Gsjn2ZV8h25fGPE+Zehaz6kREGpHd4Rq1Z0sAkwotSeQiWB3EglEqIVLDMvRBu3iqVVNfAq
r2q30N5MypvrG/jyirqCEnyjgAGP7w7S3yQqm/TcQWTHleyvadrdN04nRchw+UqbIu8zj/f4Ne+0
aYJifj/dFqMRDPoIW/ApbCoTOmFy4VZtHMlq7plOUblzi+/U1FYVFFbx2OpQJIc9ur+25uoW/XLS
VuudU2soug7TbaPBXckcPqaWY78lUn6AGnIK2YvyJpfa84CEqNWjIFzOce46vQaiXmH40zCV35Ih
/0ezKXU7bRn8DIjmz2l+X1plGyWJcVrT3nTHRLuzRuPcFbSOrq/gnrDtNjFnc2Fkq64lXCZRvqfY
mAdo565uX0A0o/C0j6qD02ig/f0hPYnqGQJ4s7mXazs3MU1GRAzQLvXk+fUKHf8uPV6f3e4GBEVT
1lXDBKuFOw+k66t4VLE9tMbK3CWuS5eoRMBOU3bjEc00sY4a/K/4hFEyJQo6yoGiuXkAqwRUUFIG
kGtENozpbmtlcFO6UrQwInbpfb0+xf2c8fPofJ6oqHOi0RkNFz/yuIyyPLT+y8geu19tMxi3oMqQ
9etCcSlpdvu6LGb060s2bEoNweW3H55Dq8gy8fF0XeFuJr0t+8au8ZDqg+IOCxoo7+kZZoxf9FB1
u8eFiN4DuzPbDMhdTEtJhnrIEY//JO0wxoN2AA3Q9jW04wxdIE6Liwbl7qGOjulQpqy4YD+MjnHS
lAYCU8JrYfeaf54bT19pUMkeK8aMNlSPdYCji4rlpFmVKlqD4f4FqQzBzHhqCty5ZMtSAf3PQ/YR
BCaoSwMrDl426m5CYzNP9krZXH90zWja2HjT5fR2Wp5s647or2nb+bX9kUhP1w/eLrZsBmOLvh1M
gsStzKj7NCldJ3M8mur+9SH2z/ZmDPYbNmOYa0UKkwURdZW6Y2e6ub4G9pIddfuklzQg/S1Zc9Tj
zkUrurz3022bwdkn3gw+MaqKwz5hH2hhm0ABZTxI33QgGQnLwRe+MUQLygW8SglKe4VrITRc1mCY
elIM29dhPOPd6iu3C6iw9vDuL1eYw5lyVRIjs5H63lDlEgUN9y9q99hNcRiarcqy41jwRvrfJe0y
M1lNE+T2zWioub0Mq/cx9Hk0vnHM0mY40elwvUb8AMXBXDqbznirmNN9T5uzStMbuprQUyFBFysj
KBJruGjxq6EXbaXdL7v5Idytkc/LrKus5bajb8shVEpRzWb/Ct6MwJ/8WstNh2lILdFoXfxJVC9O
Lm9jBwXGUxckjyN0vMugLbwX6HgLPizfXBYrtBpzNLZcqDTbykIm7hllc/lXzLuZKwcKSz9Lfc5U
FFhhaD1mp+XV96T7i3osRTPjUKBsFNPOa7z8f7axLReJjZeQq3fTG5uJcQDQEntEdrhgrUKtS1rZ
t6bSo/OHQWSGvHs5bQbiDn1dm/Bh1RzYV/bzo27h1QDF8ruCQnxRAC+ikbioQoX1eZwzHSnzsQ8a
CkU6BbG1pTwyohAoXuGaPLxgO+4fOPiVMYdME739/4szFe2LWrFwHFh3BuMKtdOt5MHaprxYFTcn
+WAtgvtw/+s9j8lNFT8jH2UJsbaCBn5rnv3JJP5iELek766vqmh2HIo2pO+JKlVVJNef1/Yhbv6I
9Wr8mgpfGEnquW5rVNQhlzMelXN3WOAJLJ+F9Z79s/U8DoeLEppg84wANf6/GnY2c+IQMoeYmpav
F9T4nqGFTsfdi7vjRDPjgiM5g5qZrsCfFY7moXVoI6mCdQNL7TSRUERr/w27mRuHiN0qa51CEYqh
1MPYcRJUxMDHq73RLdrj7LVHvL3EWdH9w/38+ThoxKslbrNeh0AipC+hIuyC5eJLeuVe3+77gdhm
ehwu1sXcWsOIuidzqlbhu1U9SAje07v8gIfYh+ujCQ6XyUFHWjXDYDGl7rV7Hc+vsv7h+r8vnA2H
EzaUpdV8gR7qT9Zp6pswfWH9OuLLUvSJOKiAulFmrDJ2hl6kbkY01yGJW1iCGsvumpmy6eCtaunA
Ww5uSdNmA8UHIgsY607UzE4gWLXdJ9xmCG4PSKmckFFaoOp/HpBiML0eEl7qPasNg84trn7vovlm
PG4bZMtEehXpTdbe2j0Vd6o33S23iMUdnOPBt2AH+EZ200D5I5rrZmBue1jGYCXKxLp1HOltQons
kSzza1p+Udv6BoH1obfHx7zDGpAkQhW0/6PjtvkF3J5ZoUug2MxndzjRG5u8r8I0TG5mtLbLxjsa
Wcfrn3Z3i5q6AplpFX7NfOiInK1CbYrhdPOud741c2CUq2BO7Gv9K2TcjMEBJE3iVMphGYpg/xtE
djw1+ZTClrt9pERYxmUXyb/HsgwTNs1guPIl/rVoUMPtLm5Ea5hAXwdUvpvvdneJL0qzq/v79Hk0
9ms2j1Sad+3aWsDgdJaga5dO6E9ePiaphlxKEVW1Hsi1clxgSD1brS+1zl29zh+JpuuuUckwjhzt
3F1K5xZ+DkHd6Od4tr3ByYMhl16p+jD76VTfGuMK/eI6mVwnEZnn7X//5xlwV6VCnAY5POBhLd1Y
FnETUK/gYuhd32X7qQTzeRhuCxSoceE8b+QoXh7HsyN6bQdwcIhKWa3IrOGONvYtXBs9ZaijxrpR
S0i09Pc0e7o+t334fZ4ah43zGPcz0TG12oTIMyhrjiJavX34fR6Cg0NY9tVksuDGYaUus0KwvykH
KPP5mgUAzoPKE23s/Wty8704HCRpRTSpwD3M+oL1gEBhI/bV+/JujmBTKaRD7AZsm+E40KM1Etjd
jDX8/bZ7wZHluQJObA55zcwlRohCwjwjIMpT6eTR2msC2Nuv2D/PimcKdLUzm+gAgfthUUZxMX7O
BgQ2iuZO1nwcY+PU2OpbSxofmmQWxASiA8ezBewlVWQ9xpb5t7yaLmygExwBnhkgUfR9ZewSKWzQ
WOxbo3+8fsYuCfcrh5pnAGi2hHaNDC9ZNh3Jjd/JH4dA9WTyihlTza9hmuGmfea+oDlQcPh4KsA4
QyiYjvDO+NN2vf0q9WbfcIhS5ctUtRpFRUdS22CIlY+2VN85dXumlu4nehIZYweJ8mZ65cjqvZ0b
R8VSW2B37cld+96eKthZNah66gaVXKmtJdfIFdg2x+XrotQbV0oKU7TbRZuAAylYu3emuQAyDMWV
YxjYWef5sGigO/gJvLk98rX86IAKIRqX3bHXtgYHVY3ZtAaNf2DH7xqjMSC6NhgHVAp8jXO4cjvh
Sho3zWv9na1knWuM1eSlqxMllhK7K0mhBzYWD9cPgWCB+Zp+PYMNp1kNyutjh+JwW3wiqsh7RzQG
lxOYl9p0Bg0fsUynR6noz1Qbo+vT2LPc1uXn7c3X5ZW+HlVY2FZRWbsLKBbH9Ma5mZ/SSP+IrmU4
hlUPzl0fKqcMjRlvSdT6RjT5zuvRcNsbxnrPQpFhmAhf+Eo+/JmHfGEMI0Zs0pp7HdajkleYB2ak
UCQQQBpc+aP2+IKhBfjCl8D7UaW2NKCCyvWT/3ArFJOb9vsoNh+Ai5BUKSuauoX+GSwPIhKk9/2n
Jszvc2jJXRTJCNIkzWl+V2PapWf+4RPnVzhjc/hWU3hST+wK/pnULWAQR46dax7EZBtBgMsrAq4S
LdVJRTiYtve0etdDMVITXbaiMTgIMhYiKxpJCFL/U2B0frbitY+KVeozKZVeuu/cAv6dwihNEDbx
BZ1CW40YRhI/M3gsF/99GcXSIwLg46s5/ZDoJVlxC45hd6xC5m3dHlWhpZkAf3gZQDQSVShmtnaY
lA9m/akW8T5E/z67TDYPtm4qYQWIP9D5EbuSNQWNkvvX8W3/tftrd/Mv6lFt4kohqHuhV9zyFj37
pvfdm5wMX/EOvkkrRUBqF2w+h015M6XKHvTCZsnOnpSlp87moUnXKK3R2X99YvsVPUvXNcNB3U52
uBu+zut+ALscYV7+wAS7UWkKpKAeH5h+7XIUpzh3Y/XNgNy5SvVYqQ0JDV+rk77LisUzW+M0SdXJ
po3gchVOjrvZ23hSJlNlD+Fg9GnxaIVt1B2msC8emaS7uKFk97v9mpwic5Jm8qgaegObxaiIF79K
DK8p6GHWhJ1cu/fLZhzuSieTaVmTBrT/LnuOaoxXPCq4UWWfRgnuNcEu2QWlzXjcEaO2Bp7b+GcS
aqK5sb/f7P2+wi3X08vdWTG9evTIsDZr94UG5bvosZkad9QoLezc0ZM4lE9IhLvyAFeWwtOzS3Gh
c+1DelIqEe9btJ5sH23mqEOUgbZM5Dwnb3Pns0TuS+NGaZ+a8jFuJ9ei9klq77Ty019+R+6WjgsI
GjbMaefnLf3ylM3u5bJZVw5YuhRt1cWC0itJ6sc07iu30cB6KpI7CPJ5TT5Giqm1XrO2mWi37qK1
ZdmW4ijg0PFNJlMd21Qhl1iE9ZT+uVPuPrY9D8wtr+0Y6jineKCj/SOwjE9pXbvUnAKzXjzBl2Qn
7l+Pls0cueUlrSIlanL5kmBc6TcI+eB0z+LLRb95wYt5dzzbVkA31WzF4Js+NCKXUAqG//bPGstv
Fft2McAxZEOxbMPWZO58xBkpHInpiKz31nS2wUkoffsI24rZs92WhDQSqsmLhuS+XbLMVZYxabR/
m/hVJ3EIu5/M2UyR+4BZYg2mqYFB9/tHce9WQm1eRhuDjT/5b1faozyoGiNcjI/URN/o59Y4XN+P
eyiqqdCoNmXDwX8caCdkWVSkxdDGbdIALPi10gU7fm8S2xE4nF4MaoAt20uhVqT3slOcJgWWuOij
+LuJcDtvmBtpSpHlC6sh9TW58/JOBP6iteJ2WqVUk2o1uOBYD2F2+KMbRzQmt9sqHT0ZU2oBjYnu
Df19nQtjhD3U3X4gLrDLYCKYKyu2QJoE7MWtqOCJsPeS4+XrMalB1GSc5TKgqrCbSDQ2F+ipzqot
TeJI8NxaPbmHr7U5jv/QAc31dIJ3twb7xuv7ZO96e56tyUd6sBvVaJu3Nd7byUE5UESVsAU/CAkd
e7i7HYeL9MakcGRzAomYZdF/NxO2C0rb0div2cQlSVW1Jph8P0Hpd2Q8d4Pz7VgcZJTwsHDowlqT
s/fjCvEhqXAL9YGSnBH4XaOER18BJ483M9JVGUURU50EH3HXzGf7GzhQiYdW0qQWx0J9Pfo9fOPs
85i6JEL/K+OW4KwUWTAmYeHL70VV2t1SwnZwDmogLe1McWNj054Yf+anmpD4rtkLS7YDcYCTKeVq
DyrNo5H03mzCyZ4OXiz3LtXfXz8Vu7yZ7VAczthdDIXRChtohKjbrQ7J6sA+QemiCGI/86qJQMhD
atFPKOruE24nDn50vdXjQsf9naUe4zOQQLWD+WA9spgoh9G90NaDfR8+BNvOlQOdWqPQGmWd2euY
llBTy4g/zKRy6dJRQT5AdDAve2lzMIe5xIvSwbX0+9Idu8zXzbwuv2UzlmGsmdbFKomqth2+tXBA
jBwtK2DY2kf6MvaeqZLhMLTj6Ofqpc+5qz0QilR3XZ3zasy+MdbnUZoCaI3YLrA5lPtCcUGnUv7q
tjYvJc/NTy3TcpG0pc8jJXmTQn0Q/+tf39GCj3zZdpsRFhmC5EWLDa0U4aCubq1DJ7r4cH0Q4efl
cMiAEUFrNEhUpDdmxNzE1jcs6decxPwlEexcjvBmRiBZLNo6sCOq/pMOD6XxsaOqlzunqjhBntud
1d615reCGQruywsSb0al9lpoValVaF5cgml1U9Wd4LcTrAfHQymp0DwrUpGRAXX1lDwV98L4fu/J
vd3VHDKBatU2HWtqWkyfCSmwWsBFnIo5OMeCi0W0azgwWnuyKEWPwSrYZdv1FIzd42C+Fqwp+1eu
ANDlIG/WFH1T66TY2P2Xzm2w+HK/eCSzW3vOm/hmXnCDpYfOm2AlY7mtSM6E7ckro/MtQGOZy43E
zL66Am8yR/daSzRBQfDDt/xoZW0NUD7+Ho4w/4Xvj05WVBBnw0U3yKWEu1lO+M3PNjGMKtIj2EJ5
bYQ+4g9D2NypLmomUfJZ8PkEO5J3zAVWJVpe4iD+PqaLvhWHL3NDzUwuIJKC5819nRVnKgvqJdcj
8H8RFuO1WTu9QjRnzjoarY+T+lDlt3T5XMci6tluYW9zlC8Mrs2HQsJ/SY0Jp+u7ZhjL75RH9KEF
xcn2y8UrjjCMaV5AzxVuEQ5E6NLH6KBCyPY/dT3t9kdd769jDF7Blerxmnc1LgZpDkdQuXJ0LZEn
wUYUHTMukDFtY1QrqN1hPZl/3c+ov3Nf0v4hCEZ50dZitazWdqY8Is3yWKj9FNQrHdy+tD7FdqFG
grkJDhkv2yo58zzHbc+aMPXT/zpX/m0IelEs3OxLneqkMmz430ye5WaHsrqlhzbxp1APL2xxVHIK
ga6q6AXDa7hKc9qpTLcHdwATJOrdocHzyVfQbn6wgvrYfiXUM9BbV4jb6wT7RuNRpUcP4bRS6VI/
vMj1FZGuejRYfPugHvTqIPiYezm6zcHX2LW7WeB2Wk1nzayfYpZbM4EX5ehEE+QeTonZjJ0SJ0k0
h5d+xSKwj/BuMuETWMNhQLyigiiJt7OVG60dQQrNovGp/qSetJA11SZR/k563YdFBC9LP3tV+9Nh
hCiJIGYRBaG8FKyUKNYES0kWhLLCy0+pUPMgCUm2gvuIF381h4UUWYzsCc0/dsqneRbsFEH8xau6
tl3Tqja7IVIpzNVXqQOyeSqSzhUgGa/n6qxqZ9ZjCypgnx7kVtfcxQDVJZPuCcypBFtfcL/yOq6S
PC2zlbPwFWS51Vfeqh/ncPU1/8edx0AGd574BtqljW4OHa/qKicqSXrNZHfe/1sGylDRpA8bF4fn
ek95X+X1iqDoe1r8512k3IrTIvub5Hkodvo3aJLqsI7WLQRFWfuPJhf+pLzXLaHi2T5mPY/Cpbla
xRmxURBVLq+pr4C+d7FcoS70ateANVoIryFWZP53YP48IgfLxE570tvIlBfVnVRaYTI5nma9l+3e
k2PlFiSdwMgX127eXt+jl3D82sAcPOujJsv1nCYXyoxys7QuJHabA1N1GgMJYtlTqHl2SELHXxI3
b93SgFv19R+xjyzPk+cgG8KVZma3+A3p4kATxY7dJp5EH3Ufpp8H4cJAU2nHSU9ZGHikxz6iZ3b6
xEW3/TP/PAx7/2026KwoDYlzCFYVGfUL6ZU83pfa6GZT1C2i9L1o3bgY0Jiyvl/UCgx7S/GtMkEK
QGSnJxiCZ2mD46qq2Yzbuyk/gFjl2n/ShKupv9aL52aP0DZQ6gUDJPYTQc9DNQepqCf1Px4fz4Nw
qGHodjzFGd6k+i1rndPmV4xGj0bYFedZVr3MR0/Kt3kE3054skUryGGJujqkKBmt0DnICDHZi/hN
4r68122XVbhdUfaDNjswS6V6knNkbSDY/27GzGBNEGZvmjAJsA9v6mN8zG7aGx0J8swX1j5E0+Xw
pJ8SQ9JUTHfy4m8Li2/7t5Wfh0YwIofkG9mtuOAiuBR4jTR5kMseNGsITCnf0ulOSu7HTtSQJrgS
eJt0aeklQmIQ1uSoOioG9LzTUD1CxUQKkpcpz+4Hss+blkOSpl7yAjYq7FaFxp8n2SDVxH6HRZxG
j4Si0sZ+ZPQ8HAcmCzy/qtrAJR6rtavUj4VzU9qJpxeCpMPlRXXlxuHp02oyaTncoaG1UVaHbliC
LH072KmvFFrqrv1yo5n5WUr71FWN+TxPlLgxlDk0GNCgfPxG0Re3MQd3NXqflJBWR5Ksbhac5iKK
1fGegnS36tIdlJd7tzPnz6uinkYlXd2cFIfGoGejyw551cru9VtMsAt5lSmIZzW9Bdp5aPZv0iKs
53BWBGv3H7mMXx+Jp2yXZVonY4E9wXogJDdbLoFJcuGQAMfSQCTHIrjOeD62kZKlTDMMKMunYk6C
WB0iuTuN2Ud4glxfv/94yzxPjgMuMBVQoQXZ6BKKzDdVOB9GyB4vN+VJNC3hWBxMGamp6xAqgFQ+
1DNYifZnF7w4thPtCy66yRY16VvGjdM66tndQSWv5/jr9bUTjcEFN6uuLZY5IRu0KKfJeGjl2VWK
z9fHEACEzeGRnphTgU5KRBvTOVtubfu2tt6YnUBGTTQKB0OI7idlYYJwY3zKyJc1fur727kWhU6C
YXgaNVltJaaqDKtspz0WatdAZQSVT53I9SHvVUHGRxB78mzqSV6HwTBj1Kjp0U5plNfo3DcOA83c
AXSzRPmy1MS//rkEFzFvrl5BypAuLAtZO6ObSNRNUyFpT3BF8Qyiaf6ZDSeLB9dNX1syFOLLMysL
WeZ7cQ5CAEc8xxrCMDmOEyCigNlCUkBLs028Unq39Ddl/eb6AorAlrdT7x2TTEbcQZu59Jn0u/KW
yZQWnqKHkN86/3E9/BcCOhxUIMdq2Qkrz8hQ2jZXyKLGYOIgfwS5UJepoYqOgSgy5qnkcZyZmc7Y
1kxMH+n4x+YLS1GgdHr4lZZHHlQcF4sOIIcmBmnS0S7B4rCI4xaTfY9CcZAjGrBVQwBcIrB3OEyZ
00LvVQ0I/Ptgf30sR+Y5Rqo5UWvVF6jSIOej96HprQcbwhYgQIr7Pa9vUYzGMumbWH9OsrgaCGa2
6nR0S8c+DB0yFisaoMvZX4leujOFJWA3RoalP1Cn9nNaBKMkSt79R8bpx9bFL2FQsfklBYRJJWf9
scbGTevNLrtSWdlPfKUKV5l7VOVpX6qz9VOvzTkztct1fKle21WYw9y4wESrCtXJcWFc9s/vSm1d
PRgYjItMkPEpq4mFeM3yftXLsBig5x3fGquInnL1RYOBOLAhmlGlhNmeM4ObXkH1NA8zSAzeL2DF
yQc7uxd294kWkgtT9H4Fw4RFk3+Slrx6AWJ+HMIM+lBOygDtknRQPKVLvZn0ojUUTYhDlqVN7Nli
mU+KVVyCyp9RkAvWyIlqP4F5wOFvriRH5ilFOUp+WT0qeaSaLXGzbHQOdOxCBVa7limdSW6+U2O0
c+qy0fqNXnmZDiH63B6IqxCROqtggS+HdHPkE5LLKimRUSusV3rXuqMq3DD7lcBfqMJzhZqkiCvC
gpjfL29cDS2wtBykzKqT2lmJxJ1W3a7V6i/F4poxyn8j8fEMFxCKrwbsGI2DlGbUqZborRTOkNHX
8awt8jxY11TwYBQNw4FJ3bZtl8oy0uWa7ubxANea2NVNQXgrGoVDkmWxoIuhUzTzOZ+S8W0t3cqi
MqIAFS9xzGavxVqf6bAYhE40iBB1lSDca85Lst44iRldP2Si2XC4oTk0tkCWx2yyx8l61eY3i8iN
QzQbDjYU21yJxGCjJycnqQKrH1yjfZImAV5cfXdAgoBrbTMlR0kcG3irF0gGFrbfxl24Lh9plrqd
ZHimfkauMPir9eMJQKmUNEki426GjLmbJ7dTHHawNLk+iCje4Ik/TjlQZy2ADKzm9MwR+B5vCBt8
BTjP035kM2u0qgM4yHCjhirtb5qpi+IblYeHyUw6mWVR/yBiFc2Nwwh9BCO2mH5U71jkBjH7V0xK
dLoXR26CO4OnAaWqnq62BNxzKqTtauemnSoB5gm3BhdlkHQtSru7LN7vu9AIjjJP9lG1vHDaEU/7
xKndwUl9eJB08T+aMQl2PIOd/0yb4ixzmCG1hVFpKhIjapUfZyu+T5YOpZLRgwDaLZKqkTSPglyM
aCV53s9Ea7RlQN8Q2/D3V1L0mOFpP4vi5NkiM68X8G+88Wa8Z6Y2oJr2gRp2pzQQ1R1Fx4wn/8TN
UCdDCxC5CDG3EFeCmlMLv/nyAGlU/+8gi6f9kFZX226BsvUfGdcJQiee6DOa5Q+15YshwPcnEgwB
Xji3q/VrR+ZZPsQa9T6xUIJhygsz1IitwEASSD2LMreCY8DbOfdEsUiuo2tIL9/LkuR3ZR9q2XvV
OKDqejC6SfTVBM8knt6DVtcW9sJAk+9t29Z4Sblrt4MPJcCXpNwFiMJTeoZqhoo06GGhIde+XEZl
5XhZ95haIkQRHm8OUhY042ZNgkoh9S3HNcIMVEzwuo3XcMgLmkgWuSsIZsYzfChUbUpFggRIXHWq
r0lmoJgUnRjxV6qsn//utPFMn74ZqybPEYaUR1jiMdJ64VlYTRCs9Zvl0OuCsFEEXzzbB6S+lnYa
iGftAlvc7KCqqLhCUWX0UcPw/4+1K2uO21a6v4hVJMEFeOU6M5Is2fL+woqXcN93/vrvQE4sGuYd
6Pp+SVXykJR7ADYaje7T56CI1oWywyDbUOHNEnWlrScLL4fWukOytx21nWXC1HavSo7BdZwIgxjH
r/Wd1B7jdR4BiVFOkIhB6hhyYgZiY+ZqDYAVQWc7GIPNtQIeOWdEa1n8lOTlorDyoCvE7BnyFL37
2muYwuw+s26VfMXr3XOsk2/57qHRdGUCNid8RctsnI4prrEVDk3Ok3YZoH87qyHeBEW8OMwKASmA
3o/fdl8U+8NAF6gOZa5h3kIqyGl7yS+TXVaGkNaMhckWUFRCdhQ4hfOPDBQB/WWqAU9ktb+lG4CQ
EcKoitFxwVqtNrbamDirXbmtbjlaEZQBqtSp6inyzV6NnahKGr/KDFBg5fUja6JbMzM9xubXc5W8
Levi7di2AD8r97Qx7+wMqfM6NJZXjzNwrROBJluWPJig4usY8zetlSRM3COvrUB4x81dZVAlMxEA
GPR+Euh9LsGfxJjdJgkBtKTmojQb8qM/qWcd+v9PY7ZYWe7TKtoSFRCxamKDgxTXW8sUItuVJXnA
HU8b7SwJVeXRquzJwpxjUBaRw7Qv5XK/6A9pSwJbfZVovW+Wc1DTzb2+ndc/mC2WkDujz2kZj2DV
IxnEtR4gzSmJYtph9rBbmRAwtVG1ClID/TxeOCJzeSTE53LeOaT9nnTLm/We65Y3NiYRpOnm4Utr
Z12IoVWXl+akgEFkAjT5CXtdpPecR5nXW8f5vWza5zhk7AwKT7tpVqFnBKWRPyifSZ1GCJxFQdKY
maARyM7dub5EZz6FY5xeIGtwmJHtViWEpm1Y1NmwcbC1ew6C2EBEhz7Zj4GO5CVDo4eCetAP+ycY
2mIp2ZjTbaj0LsblZ1x0f/Y1LwcxXe52fte6MXAXybvrZ0H66YTQUqiMblvGfYU5UTiGeai96QEk
N18wIiM5eGJVuUuadbQjygIQ3Pq0nZ3W/H59OTILQkQxrKkuiryvQqp3d2y2zvWmfLtugvvyfw73
9lOyu7u4kxWtzHoe4nBANWi9m4kfSYf3JJ4n1oj7Kl90behhA1UgDG64NH/PeRHX5YYTsMcImB+v
r+oww3v2PLFOTKC7vFZWW4UxhPFsqGDm5uAryzuStP51S7JPxPd3t38pm2jZRhnKntNYBtOWPeTK
KJPj5l577SMJQaKN1GzsJ9xhqD4OnknHIKXbQxtnXlNmZ7z/70w9DmbayJInSegV68dWHZVWBkHg
p0j4Q5mHk6UR9yWTEk/lwGvLFFKPfIySKV+KGFOJq684/ecSSjalo7/vP/NxT6t5IniEso3llp9A
V+KvHyLVmT/kH65/0+MX3s59hChCDbyA9HH9swRFFrPEcrO6WmpHVVj77+lxeIy/ssNikZkpCRvS
GqedRH9B+dOJ4tSfExbEJlgoptP/to1isbnW2mUoOtw4vd+Xnur3CMeDhXedEnahUUtHbWTfTaw3
20nWLv2IxLIAU8mguNPJgvRAf+4uXHNdk6G8j9+uz34i1pv1EbPPJoHD9heKWfYNE0zRiR+QJz0O
+biDJJCKUhkY6zZISpCY/MJgmGWPnCuqu8gZDGX+IgQeTMNQy1KR+JHNupSqz6bWV0AEUz10JLju
LZIcU+c/ZRdIbXsjxZSZQLCZSeUVTL9tq+RVr9RxsGzR6Lfbdp/PeuxeNyv1GSHoINFrS2v7w7Mu
CeRiNTpXs2ZS6VAB0QZthbn4DMKqD3gWhI2++kmuvNHz5VWj1ZJLSuaoYkVa19RFWwZIfkBxHNia
9ALCp9gZMN5nYEbFyqTcrpILWCxKp7lpWVUDoGBkIf2LGjcxXw39Nzae/7fPJ9ai1cXYDLtd8DSx
H4uzGRQcSGC9fSmlp8xdxGp0EicdKRszAx0lz2XIKX8HUcc7JRwQYZik3S27GsRqNAgBxirm2Vl/
+YG3/UFi+BKiYUkiI5aiq3Loq7pDbGmqIEbZrSepJ/lWh7V1YqIswkwDHNpCrqRsU2EUGQaUd6WY
J14KME9KIdj/Ye+erQmxa15TYwSMg7c6aVjqd1WQBcUNuUD28wXI6ONM6dmaEL4iU+2YnlpoPXL2
oUZJP7c0fRzNMbRq632eG6XXjdFpMNJPSR5dBr27Gevui2SHj4/d868Qgtm0lZWdWOj386eywXxM
50B0w6u8OsTsRfZBDWI395rmVlZSPS507r6tkDIVUd5Mlg1YFLS6g9ToPnXl2roF5ntJv1xAw37H
otTdYuNNZNC/wVZ72tTmbHfVq6IqH1jb3jZ687WPmsSfe9sneuF1vEiWgDnRub5Lx5faz00Sh7MI
NeZ2rhUl0KbVpXR1ixUdMxqFNcNw2ziG181xr/4953o2Jzzi+l5LzdFAfy61G1cljaPPmb8o769b
+Q8h/tkMd9Dd/WlA3rxZuTLY1j7V0SHm89/W0aU2eb6ys1ml46JqJpo8XFuNP+wG6456ONL5mT8R
1NM2frq+TNlm8ii2s1gUKtEsNLAgVvfJsN/FS1Abn6+bOA6EzxspRCmVJo2uc0im2b5u2d9lJFmC
zP2EuLQyQKSMYkRLYG6dpBvDLFKgpPRGqwyviJgk6Mo2TIhLBSXgQtTKNEzjxFWtD3Hy15hIwo4k
6thC1MnTySh0FcQMvXaxoGISt5XTRY9xLAW2ySwJUSZVM7uuWFOHyZmGxCvu09fWWSkdznRtBJAp
9OyzMrvK2+suIflk4uxVuyxlC7wChgLit4Uau5jpd9Sk8dRSdcDdKolPx0QXz7FUHInCOG9UMoVj
6sA34alWwOmOFNXl8gaxqzuVy7xmBPWtFCjJg8SVWCUOSo1WnSlbgvtDAa49P8WX3B0DO+SXhiJH
0R8/Z36eNHFKqjTzohwqPNcyiEKB2Jvd/iQRQUEy85mXL5KMSnIcRLWKuZ+Bae8THD5M5bLxFXD8
ziRlAJNtoxBCitYsN2IgSnG1gaci+U+2kO7yArYQScgSFSl4cm8tHBhn2jbQlwGG/yRhRJZNiToU
eswWI2lb/Nkp9Zq5RMdUXX1mKR7ubFRAA6PtHEJB24Hnfv7x+vmTfTUhwFR5VXZ5G+PZVPdhXxge
bnCXTptkkbJtFKKLZSilRlcQWqja5Kjp6FYqOV1fCf+lVw6YOEDV13lVgLOgCkHF7sbVhTHFAT26
0ww5IsqHFcOX1w1KQpc4QzUm1rSu4LUIlVr37Xr0isn00+mR4TpIZdDmYz7F58glTk+BsgYC6RSO
+C91xwD1GwjS89ygh5u4hqMjVkP2DdoSL8j5JY4iTlblRVpbLdRew8paLqQfvoML73U5a+8ipVhe
1WMCmdmyeK/S8Z2+TV80c741tfTca+Cz1MwPE1P+t8tenLxKRzDGlTqmdmO9cew+vo3pRW/PShOQ
gsoQfBL/FSevpkZB+VQDqC76PPvlm+bRjh2lB9Rg+lvz66BxRxxPGTqFH4prHi2kM9RaulxheNSZ
1V2p3/bWBzzJnWoLnzr7dRiN36579H9omf28NsQeO0pgI4Q88Mrq1hTRQK+cOqXv8xikjkTXvdEG
MkcvP2flrDjUQLS4bl+2y0Iwqs147NUcA52xrYZKQoN0K95dNyFLrMXRq8KwZmWOkihoJ3KeVmAq
llF9ozLybTFrkIwg9nrLMPuJZp7KNPsCCaaHubAgIGEQmYLy9TP1m9CHXbY9hHpANZGnpxnleLac
iqyQhKn/UFf596NC4fLXxD7eGms1e1gBZ+UKqDADayX4oDQMJ72EtfL6R9TEpnlD46ysDDUL7bEP
1aR8jJPow/WPeD3yaqrwOFKaYR3KBpdW0c3vYQoDl5MzWehE0tfJvJyvW5NuIF/x7mWkWm1k1CWS
xt7vzmA94HTk+fKx9zS38quw1qSf7Ho5RxNHrhY7LvqMk7t3QXWOFN9y67BCgUU3fczqhpL1XU8W
NXHuqlNIE+UF3rcRAEM3xuUHkmcLobLGQggrSoGn169qTeXfd7+hazyueAcqQcQeKHk9p8w1Knrf
tYEyfphN2XbKPFIIK3Ncb1an4QA0auJmxn1s/m+pgKYK6Y2WZmwGiQOKidHjapb+MP2dFqu/dpU7
RW8kn0sSNcTmuKnGagMZSEzE3s++4dpx7eANU3sTqs4cuZGrt7R4+wLO30OvNHTox/PJDSoGkmLI
WDkw9Ep5T4a3LLVX2uVl2myHHrIzxZ8BOw/RTJ2USTPD1JT7a35jLHgose8JBOhGMIDH0jN+eAZ2
BoWQQoosKozhl07hGoBIxTqdVkcGHDy82HfGhICCpuTESt6NTTFvD03OgBXD3VpE9zm4rDYlCa2x
yhxamJK4eQwb2RnmrrXbVtMsdS0BLCbk8DBym3mbwycrPvkvazvL1ikkMCj4jaxeORq0Mv6i44y6
4/fWaB1WP9rK6yolvmnpryTH47CQsVujEFz6NhuUYTZQKS5cFUrpTZB+nk5a6QyXH2/8JhzfyrFU
T32X37K1nV0hypCh+6diZ7A8SBXw+MXtacmWk0HrS1+nnOXFW2b2imWW36f0rdLYXlL1r3u6BLS3
b9KhfJvqw9nOwTRjqBD80chFQYdwKTIvKbsPbDFjj8ZJ6c8LCCS1ITpXG9EchLUHZk6pT4xSVmI9
rpjsliWEtmketcJQ4TKY4gZw8WsV4BF3rs/rdBkLVE0IqiaNa2ehjLjpMGo/GxbDXE2Vsm83vQpT
4MwHO9BVmRjMMSpiZ0LIjFjdQDRo+He+444EReawM3lE9fyUBMyljxqqQnziwwQzWxDdpN6jLBYc
J6S7HyGEuslay6EgwDoZIQl4RQNEYINDqocFe8tZOlkioY6SnJCnX7SLAkyPFNseRn4fxogyr+L6
ZtW/sVo2Eic5/iJUKIIEZUJnzC0qiVE7fY8O6dbcdNp8O+vQmUoyX2tBVZ9X5+shQLY+IcoNVaQN
aYNKFN7Mrrr+hUN3VvKbYqglqfXhTbz7dEJ8izHyiSoDbqlKf99Gt2P6YOlfr69FchGKMKGME3bq
nL0vY3eTmjqKBerH9NS0o5s1CQp7khK9bElCFKvKcSS5jieYzT7X2wMxLtX0+vqSjgteu20TQkrd
Vm1HFQ18cJb3b7Y5WRgEeolS5HH2/mxNxADZkZLRvkLW8u/I2A/6d+L+MS/1zpgQUbI0Z1mZoEqi
WWeM3s3ZdFqKGwVkYpI9PPRxBii8ZqrMAlDm15tcJz1havc0bdqclyRctXPBLjlUN3/ATnN26Ydz
avmdXOSMRyTxpjNUCH0yg2iaIWJlWm0kDHSuSFPuxvf5qb2z/fhMv+L5BW4/GUDvyCENzTCZTTB1
b4q4jlhZsd0EUAegKNf6jqDzKkNRPiELfluQTomh6QYFQ4qwmYpS2zZpGHofWn4bG6nLDKABFIwy
tJFf5MBwGCt0O4CtatNLifIi1MPw3hz9ZBku7ZQgB+4/Fum3ptdf9XPt5cz0Ur3xm/nrAA7H3tBP
rb155YgRJnu4LSELWfa3LDHOfI4fct1dJznGh2fMMExT1zTNhmCbsKQsm9IUmokprm0+/qY5y816
357pTRWWsqHMo1E7g9mqpdq6YRORbbcgxhpRJa1Dq3pfTdkrU61cI7nUSE2i1nSycbrRG9WJ9dq9
fgqOUgQT7CfMshg1bdE3GCYdjEpv0hBIKpj5rv+RpIqpYk0UCpD6byKQS7mORWVmWNqSQn/G+o6E
4RRbplPON12xXRrLDGKVvM5Z51YylN+R65uE6kw38EbGX7+e8UKPoJNHpjQE2O9WAQLCifroTVz3
wfVtPHQWuIpKLKKC1cgQAvIGkrumNzVou89m5SiaeQuR4N5vaYvqiv6GRfR13dvfdd26LEQB3KAY
JV/yKFUwTcpUkCkRqEPyrdilJJPO6iWeJztQiq52pnXyMONIXFYoYa1iWiapFz+3tI+ElifJ4o+i
mWmZNsWbVjNsMZKiepMWm0aTcPkYhYkLDdw7jt5a3vO8tpdYO5zmMm1IeBoI21QTy+ijlsbLZhYY
KX4CbGtOsA2Ovd7W4Tohz+T0r8Bzau40epvhPGZ3yP2vL/jw0Ox+Af/vu61Ok3ibiD2xYDG/j2Pr
tIWEfOPwlblfo/Ax5zbrma5kvF6GRwxmIWrwTX0HiyJYyoDVsVwtvkjT6MPPiLMCET1EIlMMQiVa
EdPcY3aLp9HsJjpjutnpPT2gkI4vXMhNSpK/w8TC3Fnkv2i3kZleMGLTrPrnMc011l+O4D78ajtj
Qn1iokqjJQqahEx5q6pBHcmI1w6DDYVuk4VRSoOJsVSLIHdLCE5g1mSenRQ+hBjfKJH+5Q+879mM
CJccbTZWhTXQQGsaPAlqhLTH6xbMo5QZoYQSnGf8Q2xibJW2Dcli2cG80v7S6BiIqUalcrSs9Ixs
AxIkidx6MW9yNrxtKUmdrO9PhZp9Vufoq7bU561kiVMY6V/q+FfZZU6yJE5FitfZADxV1kDUD/9T
0g8W4lIFTARZEjdZ6tTbMKbmqNF6bmjqQ7v4Ms/FfW1XjcO7nw6zAb83E3+I26961zNvGMzc2SY7
cfpmBQOKyj7O6/jVVJfXdbq95wTrsRG9slXDW2lLHTCZ3Jh9ZLqavlVeOhcNfxDcz7j/3dFiH5Ry
+arHkMa7vqWHgnxgmNEtmzEdasjCic7iDiyYygIWeGt9qxj9h6hWWrdXzcVZzPQjxoIgUdyYl3E2
32SFMge0MsN50s8dEHp2Z1UO6bPFl/wqfsDEtG3/q4TnV1NNABh3xg/Fmfy0QaqEQL2cvAhS8TTH
f82acBuzddZnY9XsYMqs0TMb/RWN6tcppbG3WSXmUA0QbikYFEzT6qToxns9W4OkNF1qKU5mrPdK
WXhGsZxKsGVVXRFslPq9QRqn6Nq7KF2YOwxN5hRV40G5OPJqk1buuijwv40+jnk/IeugkWsuaeaX
s266Sd55OgPyEBSNGPWV8eYcvTEsMCeAXEgj1m+Kv3E+xXqH1Cgw8yQYxgasxr1fT7YX2bEEPHJ0
Zi0NkcemqGoBePhrLDVVxWIjUWlgzaOjzRDOzCAcpIFsRs2dpb8UqeQiPgp3FkGvg+DwEPu3GggG
l7cxg0erpH4PNp3SaZL4/YzSnMRJeWAW3WZvSLhuN4skKqvgpJyHwnA1p58B5MMMPgfyNZcXAPkO
u7h7k8JmLiTvVy7gHNB2KNzBpu/VWHsYqfluotRySMcFxbVCcawkQnnLirzra+Yn4dqShXNZ643R
6C2g+Ll1syog/lWTUGVboFnUbwYm2+FD3yG4s5hlU/QlhKeOYeHeAs8cFwXUgvJUBPScVU5uPTSR
Z/ujZwQ20IC5l/euPfmgsJBdnYeZgLX7BUIm0JSlYi4TSnhm87o7R+/RIAxSt2GPetBcmlCK1eMr
+n2Dn1csJAM4rmay1isN4s34S+tVzakH4PMBwvBHtEeayLjJsvLDWimvWVVetqmU4XkOq5b7JQtu
3RQ1LXIDY4DscbptX2mggm8+FE5+zr8NYXwvS++O3gd7c4JL12DCq017w/vAKO8sFJ51ow/XNPlo
14mrKMMnhQ2gVYwllVLpMgVX1rrMNlowEvzDtfIPvflPqTY5zuYoz0NMYgRPElS0xadYBfhFP9rQ
W5kKqHNA4Sx2s8Eksgv96OrcmTH5k36Xuy6TboNVf/kRlaAu2QRJUJ24AJ1pQVdXOmh+/P1+LssU
zijutJXW1LDBQO+Mf4O+4ZXhGgY0Js/gN/L4VNeAfKJ2Vo+L2UjHziW7agoHlCElpNGA5cY0t97Y
UVddehBlOkZdjCFVy/kcp53pkHhJ/ThuoGncsdIxO7vw9FbRPLXd7keDBtfj5OH9ami4faB0SKlY
20X1mJC4z+ygSd+Vy+rh2/vGungTKofXLR2+8K2dKR5Dd9+7hPK1OW24yv9/BiHBVU9VpA0MpSfh
qNJhReKn2ywoEvNcMf0EtvlPsVFmjoEgzFJZEeh4F5/tCUc0SqwiG8lEAz0v20uK8V2vyfCCjrLq
Js23N9d38tCTdqsTssCR5dnAUJcNov52yzA223+/buA45OwsCJ+qKjEGNWvYv8bLHa42mF4GB8wX
Z96M/jP+u/3nEmo/EWuSdVQB92pB+agZb0fZwPhhNvC8HhGXOdWpnhYpLkf1YpSPdnYfKa/b7b1m
SVJIiR+IcMwlZ5puzti3KDYfxsL6WJPlMR3GAJw6f4Io2W2aCMbcpiU3qE6ScDSjv8pmggCIucoc
QeJqYqmobAx7YREWNK7nH7qM6A5qDm9MojMDZA4I32VN18Ncavex+G/axQlWrHSwUYsE1Whyk2zQ
6+5JAwCEEYOldaqCtrcDPIJkSz1MkndmhZhRNJputz1Pkm2Xg6zamIOsAmjM/+i7ytnej3M2U8OL
1kTNGq/aX1ealZbdrS0iYu9HIf0O5oSz8r1wlLDwx+3P5ost09Q0XpLX0Tr51dwWV3GZV9QKWHcZ
IJ6Tc4ZwX7fOmws6ZHxJKarr8Io3KWwazERFTIhUOsG4QRbb9J++F1cD5xyanfMikcujHoBlaYza
hoUyrtgTWnHMo3pO6lC9gILOze6Nsx0SX3mQZYKHx9wyDR35to4PJ+S+kaYVeGDgpUjmHFpAqtf2
p8F2Z/30J3HY1nVmopOGzpDwxVI66KTqsX8/JLqQ+mEA1rWgbENc9SUCBIdQC+vZolgbY01RFVqN
PTTuuLpDH8ZoI9Wu9a0D3WQJbSz7PKBeu8nzo8NNtU2b4J2PdppYMhsmI66X6Ck9wI2DVP6r/qRB
A1Sl7VoOx82Q9PQCJz18yewMC5cdMzNlGEvMNf73dNrHz2Kb4cgTQlUqFrHKliZkGdIf5SIuUExv
yQWYjuDP0k2qo3aC/ijTxUnmlBVNRow6C6O7KfFMSFcobnMy71AbDJJT9EFORXd4V+wsinFbzduB
E86EqlLf5Fv5WtOmQHIgDp1kZ0MI0rZiA6BNsX98ArYFIOfzgMlEHsgWVHG9xQVwegKR4SzbT/4H
//bcRUVa07CVBhEJL7u8JtvcQMGiwxCM0pw3hqqFlM3uMF4iY6VEoxr6bUJgwbzlnOCJyTWeq/Ny
3k6Wh/qt9zIttaMloU3BbwSdovUkBJeeVXY9T0C496oSzhUKFCXVHqcKEiuSr3Z0te4s/QajAht/
EXPC+h/Ezc9kyi+7CA4XplmAJKgmKIGfsttdArGYvVXXE0tDihntqAedMsnuSCLTzjy8vm2doGeP
T8Ys8Z28EtZjMmKuwtbfAt3n5FfUU+9ZaJ3kHW7+NUQH3Bn77bWskLInbWQHVguRA1WtAny7V3NO
Pymmfj+027du6jrQ+aV/Sb7e0bW6tyxkKUuplcXUAuu7rHrra2p8Uu3t1FjsPqujhzQqv/ULeTMW
Y+FMqBZLrB/6zvMmi8/matKNuUAb8x/f2Stlv+QpchRgbB1/q/zdqIrvYQD+Zlbwy2AGsim2Hsx5
Qx04IOz79XUdvUj2doRLR5umsTeAZAakIw2qrAW4ssfsReEutunEw5/UkPbmhLOeaeoAzbqIBrU/
+hDgIV4bcqHGugRlAKZc5fXIw0P4vJEi5Kma27quM8yamrrrcdVxa3H6UHHRaYbil6/dvSCfPvbU
nx9PzKe3JiqKscwgId/b74u1e0+m4Y6OilcXnZ/q3Tt7ph8wi3Lfbf3769/z6PLbbbBIhmRr6tga
jGBcqMmddT4baC1et3D4KN+b4CdlF9asJAMg10pxOby25xt62c6FR8+o4nN6oLYMBinKSnIYRAIk
renGBY3MMuyAi3KSXv06zfW7pG0C2pUyFz26+/bL4w61W16vLrGGBib0Ss/paVLcPNxecXYneuKQ
rlmmXnB4AAnv0zPDtIhYIjKSeTOhA1KGZDJfUQIpKK2+s9kSZmp5GcHZev3rHfrHzhzf6t3q5qpQ
13JNUfxik7vWcbgVslG94/sIADIDdx4D16PoIEtVGEsCuvFfUYZPbFXyBPMobbZ31oR0D7yCizlG
eJvsy3l8EkOeWR5/K6TolDKks+K5tq0JSEBo3oTAH7gtVb00Sp0NNKx1/Koif8QZZZNnc9xTd98K
j1Y2lHVdhvpSx64yTiGti49Kb2tuH2mgsC4eFmK/6Zo58tSxT89TMryL0kaXnfjDI7H7IcIHja2G
1jpbKsCCtMDw48sWrsHi61C9k0fsQw8FyEszqGXjH8IVQbLNnjcF3rOsxDO61bXm4PoZOPyMzxbE
Kpy6kW2hDegGWfdxVT9GymNttF5cml6iP143dXwW0MmlADihDCbWAiotxbBcpNCnRx2XMuXAGF55
4EnDH8WSnTHhcCeMLXE84zsVG7nMpQZcRvJBXYHYAHgVhcbyw/XVHVXI7J09vtF7B40xKJ+CcCfM
9eZCqw9d/E3PH7p4duy6uLNrReaIh2d9Z1DIVqYeklYx+2c3eTX4hzDsS/bykI14vzjBDyNQ9aBF
jIdr+Xf8Fxcm133NqRJnqBzoiYRl7ehF0PVODSEx6/MsjaKHl56pYZaYew+wHb9urs3SNW0XDLkn
t815rv0mB0vH5s1hCmBz2Z45gsxMT5102OR45TvLQkTNFG2oui3+IYXxQ3ZSv4BAQOMVV8/02zXA
+JKD2foX5E6HsWZnXLh+41JNidnhE2e31iVaPF775MIYSoXZ8hjotesufJge7swJRwY1EH2wciiH
mynKniRo2i+pJRv+OE6ZdlaEg5KUrYLBpA0B9Ovso07gbze5u1zyt5zyRF50OV4UEJUcgQxqZMF1
2QBVaBCsg2RNzxzgOhrrbWq/vr5xhxU62/xpRKzQKY0FEgb9aUrwnzrZ00B19DQSbHiJCSdZrbO8
UHZ4QewMC+/AaJzaVTPAAdb1ECWd3qsQPJCs7dgJn9fG//susC2kVWsggXkGQ8Pl3Ia2v1w0FDv5
hScr6Rw2JPc7KZz0TmOpnbUgqPnvC38Sz/iN6S+qTbWf4BmYtVOiylky8HPQT5LtOwxdNgC9ADcC
yCLOEJRrZmw5Q48YbIk8cnafqo+zG4XlCfNjfgrRQxYat3LPOLSLSxbYdJNgMFeIHb2Z1wqrUQ/v
1bcDTvHUgy27bVzMWUo85DCFYLoJgkHcEapYs1oaUCcZ5pyGZfpx1CdXrb4S9jhEt5FVnK7v5uEl
y9A/BgKCAhAuxI6+jKKV2DENSlv9mIyzM1XZKZ6Syomi4lu9bv5IoW513ejRGUN5kyGH14CDF5Ow
MWuzhJAZl09yU2uPRiGDUR59qp0BMQfT+hJMQhnGFdrskiqvkjR2tb5zk1WVrERmSIgWDFxT8aop
/C0OeleiTV/stQczSp97Zd+9vb5th3BvStC3wLYZwH0LR9noSlPvGzBqdBDJomH30LoJhtFDLbTD
+V4e6Z/yR7Ectzco3NU23uH50APBXhSYhTvjEe6BFNGzndXvgd9PvAiYXPDhzBBEWkL7OwS0itW1
Q7xm5W22o/QMwBWTQBjXUqGH/WvYtPW+Xwu0GIMI1ao2joHk/XuJe6CxfLW6iabZRbHJSQEVaCpZ
bvhUBPhtJ3bGhdzQzvW+ajWTF+iskJnfVJ8rco/oMManCsPdfJLUfM1T79hP3SXiaDjlfgjt83Uf
OHQ4PBEBXLJtIPAFh1OtXLPqFMFvZivQdpanNPVlYcalBt+axLkPjymmVND7Q2uTWMJFn3Zr1ZYx
UDN90wSTvr1VjVQyQy4xIdJYbka2DDnJwXWUv9M04hB5Vs9v09++3PMqbGHHOj2aF7JU6GnAezmH
Exglwz6ATG+AmrYknB7ettDOQgJBMSWFDOlXJ80nm6RW9k+9AGzaN9or/iLT7uT1gqPbdm9KOJzV
XHf6UEwA+C9BUb01ootiST7PYWq5tyHceeBLqelqY1aBk2NahWO5bTgxDwxYH62guKSY4/avO7jU
JD8Bu+xIWRRt6ZHQ8JJq79ML/euHPMsTQGHDPv4JEmO/RiGuFEWKvsKEqApizjfQ+/5S5HNQZkjP
xvZ+rYHRm/Lw+iIP3d6mBp85Uy3QSv66xqEebFrz1rqa6W7Zvp4KmWjXYZx4tiA2o9Zybiva4uVR
tsQZ13e2+jrdwgxasNdXcuyEP1fydB52X8umc6zHDbRKsijUE9vp6aWIpC+co9CPap8FjAVaecDw
/bpfQI1PyxaDLctmX4Ytv2iR5cTQx2MzcCQTiLnz0kvy1G0ZiBIgY3d9jYdlFjSXUZID+A1tMOFQ
K2qkdEmCFLo4D+dyg1Zk6drvAHwDeQRAlN0kOwNHMWtvUDjayVx2a2fjhcCrxAsXpyxd9ZHjIQrL
Ax/56klWyFcgBsm9QWGD03kjEymwQuNuQUqdrideB4hv+cWerLjN/+TQ7Q0Kp7wFOmDApRpBVffL
CkvLaav/XsHnTnSMa8jm5A79Z/cBhSOOUgub7QmPOqOAfloN5vjctWJv8c2XFBmOzt5+bUKuQA2A
XeOZICl0OWug5nSJQ9XeNbNPy8l21UD3UCN3u+pLLH3uHeXze9tCZOm2fIuiEfXNWDuPWu1oWg+6
vPss/7saHhTr8X/xGwwI817V7vhnWhM1KEJCzRpSzMMDF48YLnw2r3OaC2A0Mj+9ejBgT7jMo8m0
UtZYSlCuLnh1vErNeL3stjzXXj98SAOpxcOTYakMs90M/dLfxruXgbKiUkHTkDhcN6z4yjEmvUfs
FwIWju4GjAb+NMi3YLel8QQen6aBVKxmoT2kWq6eSTgWZRaEcDbaJYQjexx2c4MQ3/Re/yMw/34N
/Bfs1tDaioKBbrjFD4EBzb7nkgbmHY9gS/kgfxzIliTELwrIeEoyXpNSBmcqW1crB8ktIDMhRKxS
myk1cxPe1iHdH/PTUM2y7qDM2YQ4FStz00UmTq9xt2t+4lX1s/kpe08cJqz7TyUEqzxtE12v4Qxq
aIVNiZ45J8Arzy9qtT4BC367Z3bOLYQnjDfWMUO9Eu20LUC5+Y3+ecG/8cCEfxi6yxmwq+YFOmd8
564YFoEl6TKAwX4FQw5O+ckC9SPQqs6kZOFiPm5El1zgEl8RhzDiIQb6nkFQK4/fmtX30pCc4OOM
5HkfRbxIr9B4Rp70h+JOh24J/hNC+IwiUIu/Hueiw5DtnIHW798mKJcIKpwfjSb5w+ZwCJZRCuYT
zBaDeUU4zZlao/irYXWcehquyd9skwP3MGATmFDU/NwYeBJJVs7/2N985P9Iu47uuHVm+Yt4DjPI
LePMKFmWZNne8Dh9zGCOv/4V5GuLgngHunoLrbToAdhoNLqrqzZmuROu6JkZQdqDhnpaHID1DRdK
r3WjDgSX5m42srHDnXJKcIGvDZbHtjO/WA/rNaMnrwJxz253SYAKA1SLzUTR5OWXkxqFyBXTDynj
z3p5BPm1o6/CJ9uuuz9b4cttrbUkRmKAfY7NBUaNYzasj1WFtjuzHPmyX8P6SnQz72RZSABYSg5Y
H0E57OXS1gwEyH0KatLaUp1yxeCzYgSm8U1fvv/37/XCEhcis0pXF0PClCVYlP6o7z6Rur5FKn5n
L2HsifZRxRwR/9bQ0jXKRtY+jsfxYqDKQ2sWouixawPsIwaq5wCQ8wwOi2o0cj8Ycbidd+hQzjO9
rPrA6Nfe0Hrb8XpDxnqAwtTh4Xz5rkU5SYKkEr6XrAeJ3DjjIH2nQ3lrGcCyZx80MMt0tHS1Wb1a
FEtUwdtf87N57iM2zRq3SZsBLom5Tbv4ZVmn824iMsAdtcooSl3rSBpS0DQllksL0fzVXv0XUE+V
mIw8hbwiB6iqyCIQ3EFABA22rwWKk89XmG5w59vRbx3LeMNDbefifGGTC4qxMslrUSAoyg2GpABQ
UuRvqtL6lvptLUTv0N0zvVkgd6YzbY7SrAP5f6/9IvatytSb1Q+0/Hj+U+2lIS8WxTmD1Ub9ZBop
FBQwTou+qUcC7TA+FhESe4Y8UR/LD/UnaO4J67d7N/cL05ybTGbZdWYOli3WjluuG3d2GMyAvZfE
4X/vJoU1VJgAAEPRnMfH2xQDmdRCNGFcLWhAs0OOgv3vmzRy8tgDW1TQNKFgg3cPO9IFghimwWG5
VapVj1ZTR5PwNxb6D5TiLURwewVDA4RKBgYN8EjDkOfLiyBflYHMBXgz5RAy4z71hjyEflpY4U2I
HtP7VIhfWOTcZ+iBTgMrPgNPMNAEP6v8huDJHn1cavLCIrefQEeNi1I+wTXe4TW7Xw/wf6b+DjwM
X8TOCrUzpwhv3s5nRwMEKx79roVSWKJg6QpcZQfOaoAY4q8xFlc3b8W1zWu51TJ8vpE6BKpw+nKV
Rj+KZXHWFmQRUmilSVCOP8/bZd/o1Y5uzHI5Zm11yPIwthW2xQ2dTn1R3i7KGirDIWpu4k7A3LaT
h4FqA3etijEEHYn7y0Wm0SDXUYyHXWHmnq5LD91UfpqU6Hh+UU8A3FererbDl33R9ywBLoRoC7lB
IfbYHZZTdT2EYOW9zd0KfMDIyBjTauH3D1II3q1QlJYJVsoXhBWqTtHUAeC6lBcGJn+6cFVE+cvO
e2S7m08xduMyTSyPyCWA1ZdkD4r02qXyBOQh7ho9vi172b3cN/vKftHGojbP66JNVhlWBuQhpNQr
VxFH7v7tvrHBHQTDjKZ0qFGkbMBeE8aHjkAxqXRVegkEAGqG8fCWCardyLKxyp2DRq8V04iwl1qP
ipriDVnmSH5xQUIFnNGP76vhvfh6XEahU2IWdoL+Cnv+sOmw3y2y36BFYXgRfTnudoAkAvSZcqAW
5c74FnX0R0ogjDOOKK4lFmQFM9u4qbXpIzIP39Spt3Q5carGPGkgzg+yXChFIfzO3O0hdUbZdi12
nGUAN/Pxmc6sCt6SA+zvANiDLGBekXdzO0DkeVUtNQErnKtAN7XwuiW0jqgp+eDPtJzxQfJK0ZNp
36uebXJrVHJNMgomq8BUsDWQbmHot/qBtiHw+9Mbhn5Fa+TiazyBBSdl/NK/S+6dWxDIfkWyVwCb
gMz4kJwscn8+2P7Lh/y7SF5RrYwSdc5HvGjkk+0kLhpDrEzRgwHnSR1ovcpOoybqyO7ezcazUfb/
TSSizQLwzIidfUdmJdhVXkltHvRFMrUxg+eMno5h4378YB21KzawAHVVJm6WjIIrbD+dM1Cx0HFP
MpzLywVmY9mPtABndgXitUYLW/OQg4YmnsMhz5xJ+iFbXy0tTJXCT63CKQrRD9j33ecfwMUnOR90
LTahGcDik3H5nKG/ZRJrr/6KaPhsjTudawl8lNn9lUP4Ew2Vq/dGXjCZgngQZbVXVFwYxiT6uMy/
q4ZMVuK/8CiyI/cqFdkYY861cVSQuOkQ80RJPiFQUwTNn4kJZ9X2iWEeSPpJj0IIvXqCI7mbGWyM
cs4Tj3abLkyNr/f+8Vgm5rnhAFNFcMTdPJLtnMmeOa/YDVRaEA1aD1EQKYPTSGGTLI5uXTVUAb3r
nVUKgs7ukdyYY8672VWSL3EJVHcUaPSKkGtpHJ33bKGFPvcT1PEVm0Glg71nKi3o1CmLYw31TRKp
TgTNpLb+qQ6yk0vpqc5/6WbqjnJySDTjqogqQTFlN4sEPhB0iij/viI5oLNRk6rSk7DKFyef7trs
SldEHZ39s7exwp10SjqNjjY4vdnNyKibo+OCwdb1ClIAh/Pb+lRT44+DgieqCc1ogiPNeWaXaD3p
RyUJi2Y1nMhePmqR/QlaZyelS32KuV1Fyw74u0BXHEJ38vd50qAar1UO9JcCPNOcBFIloODxy7UF
XJMc5xgK6NPijqvip6jsdnlxMYDaw6rpxVCUfmNnJyVtnEgrT4stH9oBgL2y8xdr8Ls4j/0sIx+G
XDqUiX0lYdw8HrKLKk0Phkm8ppBcQCwO4Ov29Dy6LKnqrbHhd0nkDaPyI8LY+5ymgSLpF8bUXhMJ
99003Eeq/VWDJN1QzT2qidIFRCQnkY/unYLtZnIfbtENqZNK8DfMtvo5wSyFU2uFDrHo5YPUa15X
VqVD4/iUjfHFmKlMG++xVywvNSwvJ/Q975Htz+FiOKhRUYAYpmRDAa5dOb85wD1FcD/trh0sVjoY
OUyL8DDkbIjyxVJQQILQnxtNjxhNFmwv2z3eVcHuh+oNeCBBysEtR55m1PJLHQljH8zybTXLjoVY
0NYC6vS9Q761wyWJZJSKzmpsTJHPqkta4sj1TWQLXt5726UqBmicUOhGjOZebkqjVEU2oXJi5cCJ
Dq3TiLSWd5exscB+wSYkp/OcyXKEqqxMP0WWZyqPihacjx4iE1zw0Nsxlmg1YSjWBLp1AcGlelnr
QnbFvdtzu1fcsaI9pJkGFQntHzppFbj6wwCeV83PTrZHRQdZ9HE4T1NnabYmC8UCMgfTQJ1CyPG1
dz1vl8T5mEWTcYkoHgZjAwWM6JN+xUAcEPKc/MpFT9FZLBDZyh4qoWKQE/v5rw7SxjNYirTxjHZY
jHaWoFHRrjIeIVJu+JBF9qummpykKFRnnhWBu+97Ciqh0O2SdTSQXpqs58LGdCN21NQv2vVOVX5F
ZnjeGfc/2rMJLgWJ4qzIE7AMhxb6fGNz3dhfzhsQrYE7srWepUme4MgCvog6gVOh26CJeC12g5zy
vAru1OZdTM1uxKk1wXFSyX4vf6cYs2sn0eUg2i7u7Br1Ii9jieb570dU55T918ot3eVm9nu8qG4k
T+m98zu4m9mom9VxJ7lPu8aK1fe9Eve9/HknuUOsd2mcZT0+Vwc0PHgVV7+56IG11lFqyMAc5UmR
r7hQ5xAXG3ef4Nt1csc7i//A3RgZVudIq1dhIAGAGYYUQFYA1l+FCujvdt1TVWVUcvGOejWdo9ZJ
YlcjI2Tt2k9SVl7JqXyoLRHGY9dvns3wpVzDqA1JzrsqHBTqSb3uytl7ztnGAhcr7MUoKl2icajV
yae8BdlQ80OKVQH4cvegbaxw4aIbkzTq15qCRBYj3TpGjBRz/jhla1BJ6fuusI01LnasZQ9KDg3q
uV3h9Z55yj6zMZXcrVsMtLanxBcSrrLf/yrIbyxygWTtVUOPmwENvdiXIfo63M6HtjqlGIOh/jyA
Suz82Rb5BRdPyJoDVp7CHrhVHrN0/AjCk1WQAe52KTFm9MfHn8YzNzfXOtOhqc0I0TF3Bt8IujDK
PAswtNmvY6cVKqMKzhRPSFPrcVfTUsFYfpaeMKzoAikWjo3qnt+73eLSdl1cvNDVcUrRjIEeZIIO
+uyVvmr5AOU+gKzbzZa3oIFF/sElARHJ9FEu0dPWzOPizqDxYtBqmp20ExMFFoGYBO7BM9KUfTYn
ulxiheq9Nn5qTJH77YZ7+DRARcRCt5UL9zRXjEUabTQMZpL7aoGZun7BdD7mnL06yiDfvE6XaQRJ
mXiCHkg+fqxQsXTmQr2NMSTn9rP+VUEF3IGe0FFL07BI7ObCnpVLgsPrGOrnFJWUFvXpxmnn1jEk
RPZivi3t5bGOzKtJi7+McVO5gxylEJ1bjl09htE8jX6zAuVc/lKU5ucQFV81Kb6D2s632JwfJtpD
J7I2f6pjvgRGQw8tWpwi99rffIsBsA0FGhPc2RzWws57swVFwuXkj0flYBMHekw/tNvBWy5xS0gH
UcQTmeRu+gqSWlIWWehjppaTgzGk0/zzh2Y/gD8vivvgmNevaDcBLaQVYCVIP8/yt1RpnQzPwvOG
/iXqPFviTqeKd2CUaPYf0dT/Vp/czx3AD/rnY/EHMzbmrp3xzG3KCzZHjIKoD1lycg98UFh5VuS9
ATqwHw3+GuVxqA3N1La3tDgk7YlNtKdP0aBg0eAtQ5MC7+CBqENG5CSagcOwYvTXkut0fEehjpGs
/rOJPBA1Sc3RalQV6+lvjfVL1l728+f/n1vwjD/DmqgWGNLiUA/TQ7OeWIpnPzAseT9iGkaIZxRt
Gvv/5vJTcoVGawGscNp0Tpxe9+ki8nSRCS5QpGOVQZ8Hp5bhcuIMs7QZkpRYuWRAb0yYQ4DGq0XD
lv9y+z1/LC5WWKA4HlZwOgIpQ48lvWNYb+IuwTo/MLYd8TTKLv5o6x5c7ADNZLSOCiyyeWVVvtF9
ZlEz0F4GlSxIyo/1jzoUxmHRKeMCCcZSlhxT/AiKkNKF4ghkZCLsr4Gedq0F6XuocYztMrlQYqup
HDUZ7DXa6DTqlW3Qr+MyHBNN9TDoLvIelsS+Tjn/fkeTm7oZM6Wzx/IJ1RUfshmorsplYM7rJWgd
jJqeFF00mSDYUR4yOiuZOgFiHAPQRY8TYGsAi2Lq5m3anoLTYbIfszmAtjFJFmlhzABBk23p3phm
gj0UXGom907Q+mqp6kLGUVDnj0AC+mQiN1FSBznRRJoAzNtefS5N1aAWgrotEGovl5Or6mJPMSq2
StYEZpFf13Xn9ksbNLMegmLZ75dBUFrdTdKA1QcfNcRadF6pJUqWEa/XJA2VuHS08XGA4LHc+0ME
GXISnI/P+8t7tsV9rbqPqibOFtwx6xUlsWO3H6n+UNKvSf2QiMq5+znCZmXcZs6SNdjQx4KCqPHR
ar9OylfSVYc1LU5k0d2GFH47Q6+pX11idl5Ee/f8and9c2OfuxxyyVaSTjLQmVpmxV1ycAd1uYgT
bfc5tDHCXQ+rNFfrIsdpOGW6a8iP1dS4lp4LzsAuDBZu+ddLuPsgSlcjVxfcQn+mceofv6dxlIPl
/ZdpHNH6uGshHxaaokCVhqtunlCvhGKp6a/DezDf2/Vx1wBJ+r4Dc10aJpUcZnZ2TFbz/rw7sMj+
+mw/byEX+cdipTTJMDw+K/9TzJ9Ih9waLbsmv1Bx8ur1GyDnAg/cDV3PX42ftqibahzzGl8tbhdH
WT6Q/AYgSiebRP1RgavzOg9Kks6qBj6NcEQLMIu9Lsr987u3X6fcrIWLHYQkSgMMDeLUUkB1Q0K3
F5LYWlDaWuJrZRr789gUvowHrd+mSumUdXO9VFQkMyH8IVxYsbuiMGIdm5oo6BPYTDPAfVLKBnTI
F73R9yMmy5nRYkOPm3OaEgwe+WBgxNMqc6+eM6e+QGpkVZ6pXSaJKEX/l5D51xz/5lANO1XkGo8A
5W5y22PpJ0HxvfVt1KfeUJJlO/X6RDxb46qK0phIRJ/XNBwBevUkTZ39Vp2ay1bqLmytASdZXUBM
TzEObZJeFFV2KdXlALbxvERTpBMkLvuR5vnXcA4mmVRp0M5OQt2sHoAp+KzN6JQXJPt23pP3z8qz
Hc5/GlOPRjtj14JdghFNDmRRPfhfXPTZBH/ztMZsS12XhlmbPpgKvc7At+oCEn+K2/oIbZQvZU+v
zNb6VFTr46D3neC0ivaS/X+TlrVGYhnjKCVhNzaHOh1/kKk5KJLy5fxWisxwt1JXZ+MK+qs07Nog
Xr4QvQRcIvXOG9n9XrpqmhjpJhB1526gKqZWVarI//Q+WOzKKyRdsFv732tjgrt94kbpLDBYMqJD
/Unj4Ted5FtmIESr4QJKsrRzN7CBSVmPPi5pfj1mi6CxuB9FnpfDFxYXG+/ifkVSPgeLjyercgCN
joeWpg7FDNszZcE1JzTIBRIKCfilGlAqyY7xwYD8SGh5nbcaEHZ44vKuRR9sN3JtVsjFilWnRV72
BsYeTlbI4HFszJWRGTxxC4vJDJ748F6Fyo1BLmi01Zw3mDO1g2quPw522nod5AW9SK9mp44kCFP3
bYXCXmUAVVB0jk7ly8iIP1DJvGzX+qosknCdtUcLUc5B7exbkqt+3Nd3aqyhtDp9gUrtaYgLqGxL
w+KipH+jz6WNWNuYbm3Zpttaza+uLq7LyThV1Vo6WTX8LMrCt5Plo1yU35ZeJ04/1pezEZ/U3H6I
NOnXAGVSa1KAdtAeUQc9JVNxypTpskn7X2UcnbSJ6E6cz4ufrMWpqwfVGaviWBX5YU6bQ5pYn0s2
Iod3bOesaqwHIyq9HgRPr6O4Cou499dY/Vyb2WnF+an0/LKt8y9IimfHmsaDze5NoESv86741qdy
fajtInHUWgnUaUSBsrnCA+he6bXPUiyhXJSSnxiF6t2ypXfSNN4UbYm5VLKYwUKHh3oit1amyQ6Z
5q9SX/1EQnI5m5NfkDF6kBpQCUh98Y3EAzrFppkHdV6oPtXsKwgKN86gop1vJdZPO9fuAU0KtaQ7
6BL5UCHGuA0dnJnOtZPnSUjMBpvVSo4xI8W2BijcWveFtVyNpf1NnpHlG7V2hLwIONz7AyTrbmNT
vsfIfDD3VeaSmqLB2dfUa3NSO3SJNE+z8zGwM/n4/4qPPCm63eENopg9+INmqOTgpRONn89b2K+/
bryfu04K7CS0U1nKBRw8j0YdnMN5c7u3ysYad6vkfSxJWYcSjZE+VOCW7y6psNUvCiDcpWJmgzKX
BNUu84oVlMGi84f24h8WHVEiuf+C26yKu2PkZlSrkk3yMimV32S67AUHCFyYh/+84KYefAoi/p79
7YSQsIYRbNCdcR+vGhfIOMaIlUkkXan5et1YRTBRVZC+sYvrdYR8NsN9tXox5hKcomBeqiWPmr5h
TP5QnuIe9IOtzzS9u+j+vKPszlBhRuvv0rivKBlZF6c5Sw0wTyibTueQ78ZlfksuRgQCV71vUqe5
790Um7qqwXIH5v4gfzz/K/7lyz7/Cu7LtjoZk4IkNOxNSwprWwbUXS9rf83m+ZCTrAUtmfXFNtEl
WxUrGNPhAEK6u6qlH/TCqoLKaOLjJMX5DQae46AmkSAheLrwz30bLulYerWqew0JgQRKRExBOqg/
AtKCpjs5KGDlyfrrGsCPCGotwYO4ZbwfPwwMtOggBgPGkssPhqbLsi5rgd49PRH7fV2/9xjgNRg5
z0n1kpMB+Tc9FHwXlgS8WjXGIhXZZueOZ1SoZ71JSk0FScTtWDmsM46EfHFwV/sQDrsTjdPtPvaf
zfGPfagaddO6AM81GJJj0S9wGEeBdnllr4JOzn6+tTHF7WeuyVlUZkCys3j8X8nkd+PHxhiXa41p
btn9E08VstZGPpHhgdDV//99LJ5MQa/kPkroAuaG1fxYgnLPwcCJO1plMK7kOCrjaabmRV5PN13Z
3hfF8lGtiQD/spubb1bK/r95NQ0l2uSNzNBs5EbtbCdtSu8dy9QAlgc3MVS18DZ6aUJqbTrVIOFA
xFr88lCFo6OtDmslaf4CYXdRZr738bb2uKhsAzxuzxa0xuvl2vpqnuSrDFKZ8bFUYoexXc7XKXqn
mlDhnXkgf/a2drnI3Ka5OtoT1vmM18fFc3wLXn+3VwZhUU1ndIME8zIv91SZNGpKJMpD40YJ+nsQ
xXu6J/+YPMVvw9gTEofuxBXQuVrQ/oBqpa3yFXtSUqXDmOlvEUmWDeXuGjJegDF8wyQQ2yluJ19Y
444fKavCslsQUP6p/K64TRG5+5sEI6emeRwx4vUmIqYd3zHBAaJrOgGFLUafXu6rRXspSaQ5DaX6
fm0fo3pyikjUcdnrO76wwnnoZBb6MhipFKw32RHU4P5qnmwXaF9vOtJTG9pfzOtacAz3LsQXRjn3
xHUYUyItcBmQpXam094PYfWxc7Igwrjl5FmoCwcQM/6G3MEbDiLxnZ2rAnT8oEeGsiWBtiRnXhma
abWMpAgz0Cga9tfKhKBCqTrLLCL93AlpsAQeFxDiKar5VPnYhDSt1K1ZyXVkmGvnUpnCRC7YTJEJ
zkHnqe7L2dLyMNW+aE3rqGvnnI+au44I4QvkrtA3tXTORYiS6VUcz0bQU9ktrMFVBjTAsx/nrezd
qiY6f3/NcF/FWnOI52RNgdkQGST1INBF61Q+LoEZJLei98BTzsOf6601LmukOPRJ3pI8tL5+7sH+
WICBUnfbG4hbHfLJoYcRTXDIz2NGLciDsnMhsSW4HYS/gcsLiVaZBLjV/Gkapv/QudEHyzMuCork
eXTRJvFbmE1RNWJcvsNjI0hMd10HURv4d8YZ+/RFNt5pKADO9oUUBZNcXzbxDFbpIv58/rPunrWN
De52mPNyTYxKwRrT+qCq9GcSG62D55/hLGYqeATtiWFAu8uEj+I+ssmr5juyF3lUcN5YYFFdxSFj
kCdHhoMx7yaPgrHPl7xRuxNOz+/dE1vL3DHsV3uN4tnKQzVU8NyZgyjUDgxPyzRITUjrzX7hJ74o
6917/ZhsQhXqw0idXk3L1Qk4KmWpK0LjzgzTj0izv8Y5SNYZE4Lh0lvDVU4Y7j6JwLVPdQ3+ACG3
t2zQ3Skgn+OO66KkmKCwzRxFHHpt9v11UY4/4oTejpIdlkmGultiOqbZnRK6PkSG+UlV8sqV12p2
VSX7ppZWSJL1g7FqISgHDz06xAc9o6VjRfInSqvRMWdIX5PkcN4j977U9odzJ3/t0qTKJasIzZyR
96p9fujkzqlrLSxVW3DG99wf4E/GzsfIhV4lK5LdRxhBy8Oh+0F6vInj2u1Qg8wikRQG+9nc94BC
JW4a5GKYRePTBQyHFp3dd4BEYTyonepTRSZnygsMQ9qHNMajaxUOTzCnfmUTZHkQaAb5/Sv6mxLv
gyGvnuhvFr+CliRqKUPQfotde8arX+jsssAeC2ibgJV0dgJYMlQVhyj6FSXpdSyVH8BkFmYmdZJ4
+lzMxWFSY3B5C7W3d1JqENs+r5VLx5QuB7pzKVM8Z9ujdsivUnd1pZCemLzBeQ/dqeW8MMVduGvc
xWSRC5gK2yPb0/QIzfmD6A7cix0v7HBHWK+LRhrY+BAj/IcahJY6ZHBUyQd4EC0E8rU2Arv0OtyL
0NtZv5xf5d7D4YV57iB2laXROKoAnf+nCOgyWKkG7tvIAXOluJu8k8gQVcYEOlMFec3vkduAfKsr
3IfQewwytdnntgjfsSjIy6kqk4JQoH/z0kV7ObHAvw4hEFmjrV+ZS+vrlfpxlJUC8KLCdCTa3rCc
zdEwAw9dijsZYMZGJdPHbrFEQOGd8IMUF7EHMgDAofNBIbMVOWuZ0rJe3o2pCmAhGAWhkDjNqyDQ
7TXxXpjinJbNbBuzBUQ3o7Y03S4cH9HQg3ZEcmsIrvm9ULddFee32TpKZge5pqC3TDcrKzfKgrm6
amew6peLY9aH8x917zxu7XGOmsd2RCSwW4OjBWRDOI+MfFc9iCrFux/LglIY4+4HyxeXDlKit9bU
TniWWPR/nVEdSZpRx9Brp13SX+eXtHMJwi0w7AsnxXi0xpWwKqD940EB6ZtuXqNu7dhmOMUXjfE9
bvXjeVM7WeYLU1xmZGpLF0VmV4amVH+sbLRy2krA9bJrQofzQr5VMcHg9/LQYaJcsawZRElASTl6
9TUS8U3vfRqEjD8GePWVos7aIaMowGlLc1rk2oO8kE/L3IfuS/CO7cJMqsEofRXIlr9cSymPGqg5
oIuSxYbbRl9yDK+ft7AnLEig0PvHBL+asTRtWhNUUFoPIt2qvx60ZHKq9TOpvPnWvpr96SgfVOI0
wO1l9z065bUgTu5+sc1P4Pxvbcc0tfIS9PR96pbJDzP7KFjk3n29XSTndnhogh+2gnI3w+H+bpqV
xzdq37KgzudBW1tc0FfGoShIC1udP0onAxzdYPd3qg7aRrKn5I64q7TrkIatQhsM7AOvJNaiCTob
RaeSQLaSq2rqP6H/f5DTKXfHIvv0nq1ET4TIkArDIBPnkorUS0ZTo7T+D/O56a6HtzOf77oGmFtR
nbHt16NBZQm5zYiJizKGqvTwz6QqmGmeGaqEk6q7t5e2Mcr2e5NZ2gnmtLUBzB4MgvKsaErfIM2w
++kIwNgqGEFeg5z1pMwQEGEq0xN3pZWb9YFJP5iNL/hse4aYMB4ITUHqQPj5szSd66UuQJO3gLAe
6hoo27tzYATKwZxu2SWWHMrxDQTGe2nW1i53XUpDCQrhHu0RTY4he3mlAHEgnK3fKxcRNHXQX4LM
oAlRz5dfzJrMvmi6v/pRv3H2DIMCfTcxAmUv5TBRMET/DFczegcvrakNNaqlgXKoUhqLN8T2l5Lm
t0mj+RJFpTtevZ5NNOg2xspGaIvWmu0MWXQL8JcPsfGHPlcJLoz6MY/rJEA7WPQ22js12x/IndFY
qSY6ZNDXK+agZZCH7Pt5d9r7qhsDPIdblLZ2Qa1VClp6W3aQa7F9WdK980b2XNaEiDg4lTAv+YrS
rFXJEqPFUILmevUnYEEwFO1Z5v00iEpfLPzzIXtriT/wJuoP2dhJQQzhcgdw2sYDxuZbOmmPVQtS
e0p+pelw1UME26ms+m40lQt1qTAfgFhrFqUXGeV1M1hXepcAKaMHCr40rY27ui78WldCIJL8ZIjg
E1XxBXlYMPT1VVRXV2U8f0ht5TCNljuUNHVyTT1QO7tMtfKibqcgWzDI0Y2aK1HyGJdq2ExT7tiU
Cr7obtAzoSeuoy6hgFmNO0IYRagHpYX4yDg49VH3o6PUOaxwNIfix9fuc29rjXnwJsQmtG7nZQCU
PbqKUwT29YAmGEhWT/lP4C68QiigvOtMuowyIEHl+lXtRZfmdtStCazVmZq5cTx6kPhS3aZDypFk
uagAs5tW4dr6a4/LOJasNqZsVuIQQEmML+uuutwzan/TKe1QccEh69reSF2rQQ1SdP73Evqtce5b
DoYpyaQBzAQYLU9XbioCZqr2doTAY5Z9Pn9Kd0PBZqHcl7RlJTFaEwEe1Cmr6Tf2/1QqMLHvLRsb
7DdsvKVpKpl2ZAYZiF66AxnuWkM6Rs14UEvFLzrtQJchSEoSUC0xPEkpQqkjgTr2Ik0z0WK5QGHU
GSGrDBKLciXXPSWhXks36Bj9Or+nLD6/ikeb9XJv2lZK5j6zhzhUh+ZAouS2y9vvo7EqQSXPV5WS
nYYG3D9pDynp85ZFx4S72vI1bStjBddhP6UPFioXVU4P+Wwd40nE3CsyxV1SiHx1qq6Y8E+jonF7
u76UJOOC6sVFPlZ355cl+G48HqTLupkqLVSIFK32dSlzNPt6JaIezm4asjl3/OhHpEp2VgOoGCy3
TGhgvFkPWeemLuNUr2d3OJxflSLwE5sLMqQHGbe8giySSWIzHBv4IhmgrR0g+F25uQu1mTaYwEQF
XXhxFN9NM57dlMeJ5NmYm2vH0GzjacwbMLiKhnZE340LLum8YmLT6DEhuh7j+Si117opmPkTBReb
/YZNcKFVbkfFiFxGHsF9YiQ+Y+Bhc68zms5+dCF+rz2R0Jw53zYXRmYpA7mCBNfPpswHqzM4CD8Z
7QiivU/a8M2gl1S7r0U5m3ChXFSRStqrGGnBVDF5LRHant4w1LLvn7qOfgCepzo/sZMmY6mDp8IO
PP3KcGZv+ZTaj0zcr4rhoLFvemXU49q3Q7bNIo4ZFqte7/Jf6/wAT94mk7GauILj+mLqrscGog1r
68jNzbpcLqvobtg/Dc/muCpGuqJ+bjIgWKnhbq/BhD2758/7/ml4tsAdd6WwsmyUoc/dG/+LavMa
UGAHku6P5638SxR7NsNlDx0hGCtTUd8aAOgH08IT3y1TrdIx1CWMmXulGbzYACVAvc5WeEjsYjTJ
3MTAQ6qgujoCE4URsqHxqqN1EHvk7jcCy5uN/hve3DwM0UqSdtEzRKy++Er12lVqKrhA9/CV0Jj5
a4K/asCZjke9BnpGNJuvbWe5wuj+dffD6Fh66zaB9KVJgvNfbNcvoOShWiZ0bkyDu7QTWy8H2mBS
Wm0v6XihRZcJeUdRFco5f01wl3WntukwWSCTqMDqoCW3kXX/jjWwDpCMWqeNKvTLKKyXMjKPHgPK
bXsoi2uqag41Rc62m3JsjHDXydBNYNpZQXNFi+IUq19p0eMFYDh9JUI17R8iQAtl+LWCyMcFWzqB
prlfxt9UFQTvG7n8xsjjo4vUm5xc+XZ++4T2OB9YOxwte0VwZ5D2+bgeTG8+TW8U29y9SgicQdUB
LMTB5e7M1BwUZZXB9dFCDjaIDyUa2VCPeR5+lg/vedNsTXJ3ZkdTtR1bzD1kxurJ+meQZDhgQncH
6RaPgPO7uYdJI1tj3NczlRrTKWzs4TfQT3+gP9grTnLm3mViQJBCIHjKrdAEeZPO7+4GA+3HqLF1
EEbx7Z8e7EFLI+k0zC4xF12ACvyANnNofDVRCQhbNpoguFxEJnnmvCQizSxHmv3EuGhJfh1UYUae
opbhlkyxWUg4wg41f0NvVvlUk9ikXs3QZOskKRkIR/QTW2EZ5sChJ9fQzPFiTxG0CncPydYed4Ga
dZZVgHzE4XsVqfcut61BLqq18bxWJUFT/b8PMwoXxwW3aLChTgdi4KcexzPXyFun8ASfjosA2ipV
s2ViZX/69f95aEfkLFwA0IgaNeYKi50fhbqfgXfxkbiMZrcHAV05fRK6J3OHc+7JRYGoXWezz2Fx
OJmnRbmhQRk2nhqM+i2r33Si59zePb71Fi6G17NBJ4VC7ogSeXEa2XAHED2oJXGLXPFzwHmsvj82
ZXnXaN21OhV+rMz3S2rfl7R5SKxlDc/Hwd2i4PYXcdd+Pa56mpbwKTbc8NwJYZIOwt0WfN+nmLwJ
BgnkG80y/kceDHA9TIIBASLf/IMAeQOCSHA6+VGYLlmHsWEWmWSFdrleMG4eJqiTBkJIoMgWF3rw
jC2nXH3XWPPu83Lz1VQu6lRSHc9jDnRSZ+g/54qCJ1/zTWn+JLfqae7+j7Qra3LbVrq/iFUgSIDk
K0iKWmY0+/rCsj029x0ESP7679C5NxkrKitf7kOSqsgWhK270X36HBlRXl7Bh+dAZpmXmF7OwS6d
z6Of2KHEmbIJXVhZ1PVVHXK37/2YQXKkgV6HX0A8LOBtSYN2oFdz191OCr1Y3Bkelgx9JKZZhMPS
jsGkkax0qmT3+xO9Dv6bK01PzBafPCrzVelirp/zcTeB3vD3A1wyw/TETC15Cap5hRHWQ/WXGV6P
1T9AfF4wUfTERM1WOTtx7f4k6p7xsPYOSVj5pgq86J9QcFywUPTEQplLXNpulSRRXOzB5ChI80T6
PrywhJfuyonVKWrDTLzVk/3/rc66Pn87D6gHEMdEEwJYIvD5J6PTgDKbZBYqZUlhXRcNyC7ph1V/
nbgC6W52YWI/T9ffR3NsRM0WtGtO1Sziosul0y1VVOEuvGTuku/GQn3xJuMDgPc5qMFPLlxH3ui0
edKVB9hA3l27Xv1YWXoQEkdrU1pql4z9rdMwHrigyBJWb3Dfm/nVQOa7SrqpzxB1oO09vbfHS6np
8+ebE9fxTDTzoWp2smKGqWTMWR7NMfxwBWY6exdvzUiVaBOxt5ec4tkT92m49fNPG8TMMS8JymtR
nytfaSNALfmaWBd73s6euU/jnFxboufZrJUTo2rwZxriP9foHyQAz17bT6OdXFtdQr7RoMu/MxL2
OaQsUgN/btnJrU1yt9WWs/qDH8oMqlLUZpBnQr3Rdwp6UtAZ7OwKWPX6iu/xycYL21m022QHcPaD
FYcMUY97g9Mk0MNrP+CVl1l+gZj9hrwOu38ih3gWjfr5J5+YgLnJCzD1FfHmjy7Z6eEzx1YJP7Ij
wT9qtDqbU/808s/F/HTgOsvizejAIqxk7OlbHeQdLCrkyR66JwP/CSRkPQTeYJFn/Jgv4nAvnPdT
JYLJtvIp5xC2wvWysbzVTa8vAUEv3WH7JBip06Xy4hSZ0XyXbVN3vwom/n+oQdfL8ze799cBtE+s
7AKNT240SLtlrHgiZntDPHOTzu1LmkwXhAMurd+JeSrqZGlMAv6Pqb3LprfR+16MqX/BQa2/93fz
OTFKxJFWQgtlbCR/trKnrPhRQANRz7Wvs1KQAm1r6eAzHjHUK6vSQH4/fbnwG86bEHgSKPjaECRf
Ddqnc5ovwzC1FYju7Si1fVCEbD2//wFOPdNv0CIETujfD3g2coIs8X/HOzkz5SC7lqyQ3qY0nlll
oolhSS6Mca4B0UEDwZ+DnBwUMgKHgXJqvGF894cmIRIuplgFAosO5qhbBfQus3+ff+d8Gvfk1Iyk
mFtHoZBm5eNDOWJiaZbdd94UC/yrW8m3rqgqn2Y93nZ1m/gGGS8dqvOX5K+5nxwqs6dNlk8weUOZ
y7Aa1DFJZWiV+ljY6cOAYwAZVb2z6XjfDcPGJe0Xm7RHuy+ebWX6AxCHnTlfiJcvrsyJX1SKNWyw
kOn7FxmM837qrxU48YqMmnrIbOQwQaGyQy9qQCiEh+h3an91dNTK6wKYQ3pJ/ffSwT7xjk5lJAvV
LVLbdhUO3gLwzsVHwfodfzcYf83sxJ2VS+FBowwFfWQSIhuF2vp1lcBO/bz+jxL9mseYqtvLZ/vs
9ECWZxEPXTn0NJPoWDNjasa9rVMaOtAHYN4l2bmzJ/evIU4zh0Mt7ZYrlHDcQQqmj3H/aLjq2Lfu
BeN+trgCQdb/Tubnaf1k9Hq+ylWhUfdnW+gqSNTbpfhDWxMeeaVG5vTLpczzWZfyadATy9cpw05k
QYwNx/RatqNO1NMLVeiz7xAPGOifs8Pz4Fdr3seLvXgzsG5LXt/nFJJRXTY8t27XHY3JenClyi4a
23NezFt5aIAZdgjaPn8dM6aVVZMKB39l085fzS1Dy4QhrGgOqMihYPE1i4PfO5GzkcenMU9rsj2p
uS6sARvYvCVdG0zzbTLUwbKAng/yPpkSs7Hj7Q4gu5w9XBj8woTZicuci3manWk2Nv9axuLc5fs8
3ZOjY8+gE14qdDUlucV81VpHc4aqw+/nde58fh7k5OxQYyRp0uQIGWX+ZlczzCfYs6p0vKDgc2ky
6+efLl9V9qwpG5hnmX5lxTUkQy9M5Fwb6QpfZzZH9QUilicOAKW0QlVgEoqsBFRqojo4SWCDJeYH
e0BbNiSRgzVSnVuwnYb8AbeFtT5a9Vdp9tav/YspybMru9I02TAswPSfHBhTk8KgZVxFaUJBWDxt
x7EMFCO9P5Yd+Wp1tdzyrAs9ra2rNh4bMY6x8bVkdnmEgtp1vowpkFOAU/1+x8/uBKUOmHSQugAM
/9ed6AAxpgNaG/G7cGHIhqM349+MgP6ZFeMP/euTYAR80Qm4EsDJldDHDL2jWVNdGOHs2uLb/zvC
SWAxa0u6xoJ6npWh2p9FU4eQ5mJT6vmV+muUkxMV2wUtWFmt+qH/CSgNV4DgAcQrzXKLJNm/hfcA
YfDn1E4iCoRumRu7PI9IArFNL7evoa8SLobrG9T2eVFtO1YXPknn0DWc/3FdT6x6Nhq9KQkSzZw2
oazqo8XUlmh6ITC8sLDWGst9MgZJrOeOrBBTL55F1j7G9QUCoPOuwuJrdRn0HOg4+XWEuLI7MkvU
YEHP0/nWTyJLp4zWxo/pmO7TKfoXR/6v8U5nVPd1CeEeRDF9CQOTg4rRvQgOWU3xaRwI/dH/zum0
006DVgnKH4hfHAg7ow2j/GZuIbwWWM4/rNSfC80+D3jigGaLGJ4F8dmNhZOQT0c5QlNIOqJh0wWb
dGmkdeqfDgSfjd41NG5aU2697FFWoPS2x92QXUoPnz15n9Zw/fzTQG5fAMccp+DTnUsQW7fCQJX6
fzsKJ9avbkGpnfWwrwDiV+2CUtwlGpVLp9s6MX90UUW2phGiCmDeEDihY74BL0W/b3bz7t+9Aj6f
gxM72IyaNv16mUiyyS0k7mt+we5cnNGJ1ZN2xcEJg/vzb4jQ/qAa/t1VOjEPno3mixY6DpsRZOs7
1ZsvpVaLnw/eftTlfVGoRWQ5dPMUj/sOqPsyj7jMlZA59AeZ0sFsuXlIFejNdDvqcCj5VZIRCWKl
6RXsY7iU85NZaN9T3d5mxZu058dEzi/SsV9Y1d5mEEEriuQxlYARJWM6BLpb1bSaw6KrvduRoMq5
DBxTP/ZJfOi78c5YRvSBM++bp423mhQ3nBgBuPa1XyJAF/E0PpEmhSJ6b/5o6zb3a+l95K3UvuzB
ftO7aILprD7oQS4iRm58Nyr7Pi3RpFFVPyrSgcqYq0ywdrxPbHJr9c0hZ7e8Ql+JqHr72TSU4Wdd
Cdig8bY4INOxu11D2s7XrH5qubtKsWwmCnTL4EABBhpkoQHQBNoXy72bQZ+vSq6MotyYlfOwOONd
EpsPI/diYaj+xmjg3kbpRtqKH4wezJZxh/xXDo56JuMPI1YbkKp/T3sLWNvlNrGQLFtmsOrUzLyx
M9f1s97sfc9SftwtkPfpuuWq4BB9Q65rO7nNviXqmZnT3uEjHimIDs0W2Ji4LqHUPTyAm4SKLkai
RNfFg2auhR3JVcCcBmubASzg9qKtYh1QBnLYhBi14I33WJTaDFmhQfGr8lDJYmMk431s1xCK70CG
UNvfdCK/oK/uSRJ57HPzlhf5i8wUOuYYXwKwnCRiRvfDSN1BlKU+DMTJhXa7t4x2D6qMr13qRSno
axvlfW+dqhPaQslzAqFua5eQgx8DI2lvu4yF0PL6Llu6HTSE0Bj4NKiMD9zLwmHsJ59PTtTVxfcl
V/sxz69MsHxOJgN/XItQkyAznvGdJWvADYviw0vSZy+r3+wkuTLjnouky0ABvGwZpB3KCnQ0bfuY
VOR9XScBNdIh5BkD+UPTPAw43mXPU1E2yFmM/FFZCj9b6fuEFQ+k8/qg7eNXb2g/XLMdt1IOA1Ts
8g1ziLFl84izUA6QC54niK9ndRXGHUj7/ydLfZqtZ1bhZBQkBhHjN3n8AjXECwOcTTl8spynCXmg
OYHWnuwGVAZzSL+Ywjwk7/wWePp7Yw+asCXg97+f0zkqVefzkPRXD9dNbOm0E8NYo33YIQKvOesl
2fPbJSIbfVUF88HyAZC68a6wm74NVih+Ae95tn/JA38fonxImqOr8tffMLiJ0RHdwcuGy2a50tfV
tecFUyKcdzQxhvYLaDs3PKT7BmylF2LL1XT/zbR/GvvEN2rWjWCwQShBPeUvQ+fzBHiB6pkUi2DW
hkGktCguhC/n93l9eLo2W4lRT+IXOdixIycniYYWjbFrbi6bkJur/AkqhNYK87sMRz77Bvo05kko
g0pFOUqEGlFuFjtltNeGpgGzze3vD9S5JK4LZDDghK670iSe+MqZyMpSM103M47QSbFPUNwCGjk/
zAdeBxdGOxMJfh7tNJCu4h4Syu2U/mQyUx9lsVnpt8DkGajtRJHFNyLovcyH6kIb5znkyS8DnzyL
exUvVZViYDuKo9SIhp/ycJ6HNphu1++9XfwlNgJjd+m8Xlpf6+TCgrpmbBy2pJ8YNucbL/pHDJvr
d51cjl8meXJOy0oCy5CiCQDCwxt2tWyT4usKLLYRb4OYZ04ff7+dZy6jy8CMyFyysiSeZgK6nudV
VUAGpR/Z1rGNYz16uXDz7MoacIqYChOiv0/9fOn9t+7W6UQ/D3xiBZY+SckImaAo/UlFOW3jLdvn
Ig21uIjOWhftd2OdhMcZMpLA9CMZ8UeVowwmMd+unKwrbOdf9Wf+sqYnoTIAHZSWA2yNVz21Brxr
RjdEb8zRCqCaeIGheP2yv83NsoFu8RBk/I0Gz4RCAuKipI3qGbKw/EuajILn6piBeczqv/PkIo3o
2dX8NOLJdaB9OpqJIiv7TxwNvV9uID7g+TI0IiPx83Dcjv8i6+GyT0Oe3ArCZ3BumhCsGaZ+49WG
b1i2UPJC/eGcZfs8yom9lvXoLmXrplFWPEwzop3qHuoK8A3K//2lW7/od3t24n2NLgVMiBZtpHUp
lOsGDTUvOLxLczm5XtnC58SrPDhZ1iAA3yG1Qhoi1CX5zEtTOblaEN9pjKYBHHBKDYCSOH8o5vLL
75fr0hE/uU/UTkvbynCfLP6UpRDHMPIgKTYFe5/oDy+9+/1o56g6fzlsJ+6Umz1hKTq8o+xHcZQ7
+0ju7H0FRDK7RxJ+k+wNnzlo+lTREjaB3mZff/8DzoQNn8c/peypm9owqMnXVAso9OXwrbatKwL3
8/thzr3ofxnnxJ+6OekGmOA0ImQPUni/WPW9wv8lR/HLcCdmo3GsmukMdxjKu6ExeXjGXHIq5w+j
43DmIchDKIR79yl3NFOVqJlh5xyD3ja8+ijIdKGSdw5AhGn8OcZp+JO6tdXGpG5/hj9rL6lCC/Dk
94NfIiCRgj4WO1egPBoRa5uA59WO5Nvvd+7CNE/TjJVurBS8gVlE5bMHggONrMb/NsLJXi2VmrKG
whIyvJjRxI38xNPvRzjXj/LLOp6adEhzpUuB4LgP4siASCX6bswjFMGDVS0QsruX4kcL1ZOzdvev
vVs//3Q+lozXTqXxpO4tfhiN+B5MYokAKGXv9QXEbSQe48sOCZDveWKERdW9g8IlyIvlmpbjjkse
JFTjuozCTp1H6jSNSMb4jnjVTdPO+wry1VYhr6mX3iTm4Cub7TJpHRtuRLPRdKIuljtmF7uSxQfU
yVb8f1BnybVFx62bP0yW3BHnqGd1aKoui7yG7YZF4s+5WeYXbl76JRuPFYm8IhNgywlKZ/brtNnY
qemnrbsdobxZJHY48dqf8hz0eIVIZPoSo3d8WpuQs7e24Q9d04doZAfajzLRtxqqdDScZ3oo9ZtL
5z1rmxxCOu2Gr1QBlRaTTgMrb8LO0CEn48aOtUjpkTdWmEE6WUi3hH7cokXrgdWbQBTJnYCMYmLI
79CtKTqeO8/JqN7HQT7xyRUc2NgyIXteDc9MgmNN5d/ijE+iW/ghMUbPTw0lcmgPTIqPfmJk+EeF
Uk5+03xhORCKbd286RlI2KQrbrnXoII3h9Myh8pz7lIKdaCW7pibgGg2f4jHIpQgEOUUAgB1ekvr
dOtZRjQV/Z46kIwEuyOi3f4+d3iChPA8C4fOr5WqQoBHDsrufT4DRpn6iebXWgJPSfih94iw6i+t
N07CzJugm588aUdTfHTdBjAecO0t5g6qnrWPyqdwUrR6OClKQ1knbOZFhms+phBmncdlb/RxVLRf
IW6iMJRLRZwTR9QJMk6QHXpv8jtnIgp1X3tLwR2ZTTcQaPAIF2xhgXJfptYMdALCbmoLU4FBS4K4
a6KAqZn7ZZ59BSQoytSP8Zp+M4+e+rCm8t7MvS3s8oF4g4iHKG9dYds/nGWBhN7sD3nlszETaX+V
Z08Vec5TJopePyrIeOawOjLXYU3kPSdXZt9t5rT1Kf78OOxsUIgNnhGsFEW02ag1tUARIKTtIR6+
ACwjElWE3fhhtEAW8yIcwZieOUyUvBdeySJSPhfm0zgCs60fdTsg3QYdFfuJ4UiXQ5Qic5ayRNi9
HbL0foDlNUxg43Lzhk7FVdZcdx0PZJeIdkAdYXor3GUL6KDwrGJjDu8yGxJBUrjy+esymn41vklL
BUY5bCQuVJ8xv0iqqLU74dhVYBWt7zTmvUy/9NzejdjNaZiE40xgUn1d9xPENJuYu3u7Y8gx9gEv
P6S5r7omTG1kDk0dEKmOVmfvSPJaUyK6FKXt5Fm5oCKYAPGrn/uciCk9qiq7qmOQlOcQWSu/zZ51
5XamKBR58hp0zhg6KNxpUyWmXxjDHUl/gCPFN2soeLvZwc55sLR8I2cWQs0gaB2CdvWrqrNDN83D
OqH7geWhxaMGTEYjsqCeNe2KeAj61BQ94Avu4rzCtgqF1hkFaLZtkG3uFKKX1xmpIaqT7TQ2rZsP
zfDOODToBsjt2B8uy3eF822wYlD5l3UUkxhslotfzR9tj+3JnSAF92AV51sX+XdT25FTJKKojmUq
bzsDMhnjaxU3/oKajDWwgKKJf6KuD7rRw2SbyFSi7VoBF9SP/lh4orG7jZXkURbfe/3iZx4iUNKT
TvTlUxcDYACKIz4qgdDcZ2YFfb7Sz2zIrqH3ROK4IYcftTn4CdLr0liu8lqiP6A/Ql8pXLocSfRu
T9wliKdbsBwEBulCSMr6zjhusC2gbZFO7Xf47qS5NZx7q0n8pB92s4tWMv2KykPI2U3aqfsKgt04
VLi3UoClVdgJ9Jowr5o821pDfbSuNo7zZeyfoGdz7QI3ozMetF0KvTtAunN/SvShL0uRuVNQkNy3
8tpXcRUsJL+pvXcYvDeWucec0sgtpytLGTegrU1EYxEs4o/BhYJcGlZF7xP16LQdiBK4X3RDWM4v
HLvu0kK45eIT5hxbwn3ZgQirOtS4pU7di3xyglHauxZrRlR8MMA/SMsbeywCSm/bwdjX1qGcspui
szfrU6ZvFUSap6NVoZm3Lsi9Gcu9qXvofMc+nb4PtX3wSuTGe09w6xbkYDD3kJFLuj2jcCR1dle7
b3EO7+I9ZA44dK2wHRRoTp5JVr42i6t8t4p3Zd40fsvTEKWOqk9Cs8AC63xbVNNdQVsB8y0GbW3c
hO2xsdqD96LXeIMLpdowsw9T902mcCWtJar5OtXfppy98O6xww1h+tWN3+32MHT8JtbDU5njJ6Jp
w4FjNUG7pkgZDAUJelIFE91muvctkDKywvXTLsV375xaP3eLjMB8swhw1IRuYW7tPn11cuRdYRJp
4oouMfZz5op+rIKK0aDMScDZtvDuW7QGWtKDJ3gu4HghYCUW7UY1ZGSZh4qJiZd28dhivFaPQsWe
KNIcf2QCSq8Amex3Ou4yijmvlDiNZQbFCLUF82jV3leIBH5LYJwGxjfckBu7vJlrzKMYA1p8xE19
MEzos+m7WX6rPHSzODdGnb+TYQgG2Mc0HnzCwUCT8i1x1bsZR1rOYE0DDTxYZYkxPo3DrVVmN1V+
VQJxOY8vSD+FuCpe/sNr7qjjwL074dymkEF8kdIOIZgu6vZ+iHUj1OzsZYnvmMLaa9/HrNrFs+M7
tLjSS+ZLjrXy7C+8/7D1Dw/kbaP1Dka/XbJACWpkwpi+esiHoKEJSzTcxQmEYxrXgxoiD7rG3HXq
pp0KmLg+LJxpW9UsxAHeGUA7JPKWohezz6cD1Ph8Pm57nUXowrmxinRTj/Jd65uUUuExO1CNF9SA
trUSStBZi1s0QGWkRgK79ZFDc/Ip6LJ3SFFuII8uLOyYdCuxDFdrW5xFvujp2iHWXq0tQC+dbYi+
H0JrqQ9OAzNeoi9mIu+FewOECQQqEazpPkhQA435Ni4BmpBwaPoHK3tRpsluGZ2NrdPjGh5O3iNF
Jg98TwX+5lMcq7B1n2fsn9KLb6MPJqEGFvuOWKloJBXjKrSYFzsPnUqKybBriyPUmcrK2hSoGmZ1
fm95BkxSF6g+DeP2tZ5e56IVo/zueiPizV5k8YMNo53aqAsmiV9pK5j17DvpM/NQTW3eWQX8YZ/7
mXyzprvOvFv0EDYmEIHqiuRwKuksFlaBpNZ71SDgmtzBbyzYLVnfek0PRo/XWDt7szSujZ7B+BU/
+PJip64AZ6FwZXJFq/5hom0wQz7ZdF4sjd7IuULJ7ybGvc8QIWUaIV6N21rVUKnIoqokvrMAk+0u
wus+ygTMAzUT4J7fZWUVjhKTqTfQkoILTI1DZUN93lzCQvfhPFUQyTVbX6LnRgOsYMZXMq5xp62H
CsrAwljQHonGgSFjKjAh0BkXeTC1Wwf2g9Juw2IrGih0R4fRB42oIATvRneKyLSFTNAmidsIgp8B
AgrfKPvNQBBSGkmYdvdpPhx6skBoMz/Y5vts68CZ7JskedAyFvFMA52XzwrEtMw9aKmihmg/HgF2
x8YsTQm3bz0oA7+IoV3era9ar1uPMioxN2q2PpL8Hm16u4W95vomrrg/TlQ0dSo0f3YNwPbRaET6
8l5z9AokN1N8H9M81FKiQeK1sgrhdF7YJTeUT88xsW4cnFxn7G6Q2w7oTD6WAU8IkIa2FYuWAhbV
/dFVqGDaGuoFSJ3amTAxYu9A4aAHgTuX18BqgCCyDTzjWBmprx1w2afsiusjwyN8UHMEiiqw/9gI
47SfNU98mA7euDX55E/zFopgAGRfpYD5FukbcpjBkt5MkoZZ44XFwg7S+A54s13PIrcAlB13Goq+
y/JREVjU8lZVNzgiYaWSrXLzSLcQGVH21jLawMoQtdi58FoFO+9sR+AkDPJDKyjbkLu5vl7g3mz2
riqEwfmHnVtBmjd+thg47WOgYU2aKr4zFXQyMu96zl7ZUvg5xFlr3PKS2FdktgfRF/d01HvtgGky
JmFqWPdple3Xh0/T5hvUolFwuk0Qqy24TiOiIZx+w1gQ/He+7XohNHKhzriNYR8Ath+nCZlH9dq0
nl8ntshr/JQ8fdcLkI4q2bM4yqABJKz2lSU9SCyLJ+AGQ7R4fGOp/b2k6F7PviTYlSkhcLTfYutQ
1/d2+UJzL+Bdtkmal7omeBAgjdrrGxqnt+BUDKcYz1UPmreoY7dtY/gpEKB2963T9H5w5NfWuc17
bG6ZC8Opt+4sn5fZE4lRClCll0V/N2c66uht1X/F0+AwTrgWqY0AcUHJH52EY37NiPQXrDxTVb+a
5Q0zSujO4kp24wvIIQVPvKCXeZARfZVIUNPRODDANTLHA14u0Ke156NXW7Pw+qRH8dz5ltmIwUCM
HyQsh5SVipzh1u7xaM3wdquS5pAs6IhO7WCZjcNswHWlDJon8wENnakw5o90eh84QpTODepq2HW2
G3bZtuXWoxqQvO+pP3ebRrOQeCiFQmulk49zB6lhw0Us+Z7Fw22Kl8BsAbHZfUCPY2Nxc+uQ7JA4
BhF6xI1Y97bMzWtprCLJLdS15uZGTeOI2L4Hh5uZ4+zEtwy4TNG6WQgt+u1c1SJpv2G3kPcU1NP9
tu5wb8AZP5iVmPO7obxtOqPD2xnCJhM02ApjY7ZYBRvFlOpYcxaBeufOyfpd06rQNuX1RIvXnl3V
Eq0Q3l2Wl4/MS7/QBdRZZvq8VNM3WNrvVo/JqGLZ2Y4E3MUIKnm/FK8ebGPd4rUgcw5QTOH4OLo3
SQs+Gv7G8QpaclPwDuya3W6AUprk3lus5E7l13PRCKkU3ovsMatc3zXvKXyBmp6ktesTtJ3D8ReU
XFcpPCN+vIT9LeoitHm8T/jwTADXI/3rnDu+NKtriTd2i7Z21VfHfviGooAZ001XA70zspeJHXkN
49ybUGLN/HkCe8zC77zspcqayO2aDSNdlKjrZInfk4T78/yaJGiqRA9A7z5NLT+AFx4mbgwKGBFn
fJrgnUyvFEbS+csIvRqAjR0n0nADs8WClF0nCDwaYy4DMpGrRqq9CfdtmOh4T7dOtdyqDozPBgVu
k4eDbkNLaQQro2+0qLfDmU54vam4DMoqCTyn2nCslkq/2hR0N2C+HXIxVwcdrx7plSCFQJPsYbD4
0U0r7XOnEcUqGgkk1MeSjz94Ivd8bI+lKm5s7Tp3GYP+swZ4iDshcj57vDPxhoJedNPMh9rNt2Cp
E6PnwKvxyInR11Yj5vGsndHwKy/hm9FId6xAtqdbyVvzzbBUiA+6d5W4bQAEbCqK0ty1EuVQnWwT
vC0ZIKodQVSHvJU1zHhe5epdJl8Ht44YfK+wCRIW3etsSShcd0ICHwfwS4BEy7ehYy4yc3jBe923
Gc8P27lWqn+gfOFBvEzfY61CJ33y7Nof0wnVh2KzIKhqDH01zeDuj79XNb1ZYyKLvtsIYrL5pccT
1lFZYKOvW3syrDWB52y7gHUykDO/phbAUQQJvVYG0GG4NzuAv9aXuIOCXe/OBwjXK+D4QKGbHFvI
jTvJJGhsfAPerQx6/kiRYEEmDeGl5zslcnHDcF2RVwmMEC8snJ6ber3qgyvcIQ9dqHRXMcPLrzDe
zGxXMBDzmUc51GIwG6EhlGuSZtO6Mf435GDQlKq8W8iE+aTaTRptqkYWyuLBGdtNTvS2KNytO77i
JiDp1AfwUnBxP3qSBKS2RT3ocI3BWBlNyK38TCzBxctsxzi/9uiOpmComG/rhsI+2U2ORA1lSDIv
Pi3c6wFmFjK/R4kEl/qoyvYhG1+hInCw+PV6OxboUSGePi6Uhh3skzWX26FR2zlG4N/yLYe6aOgY
8V2abets8F1vQgqoA2Mn/jLQEs9Wm77lcPqcAkxXgzC4XQUX8WBOFGT70IvmPLTWHIByZe1ACppx
Fj0BszqyT2W0kCvG3zrlhBmeNtMGxV74t6929rUy0VHt7q1FQhHd3ZTNvIn7K92VcLhQHnXNjUca
xFtPpvOESlnYAYqVmffIQfum3AzWiBYSYOlS8FCBtQy4sGsPrz8HQuo2THCz7Dv9irVs5BjirH7M
dovwaVx5NAo/GwGvq4pDXWWoQiS7bjEO9aiibpRhai7BmJY7O7H9GlmFGS8dUzMkenAoSradyi8x
TARSdkHlIrHMQO6RGgHHDyEwRJ48jEl/h6lLUt1W8+uweLBf23JqIYAOggJTPfD4MR4XoR0zYONW
URr0ufQpRyil4HabEjcQiZc43VhSb/6PtDNpjhxJrvB/0R1mQGA/6JIAcmcm9+0CKxZJ7PuOX68v
W6NpdjbFNLUObWMzU9WRACI83N97/lwNfysWpwi1GmjKIqdMr2WcQcShLo65+cqcKUoSzav8fTfc
CVSzEdbgGOvNs9gOcroCa1m0neoQ2RxT3+nmu2l3xx594lTv+3KtMQq7o5wcontNw6oxXkuKtvYj
ZfMH6DVStDV3g2p5UlalbiTFuyHT95wqEJZlomT7cGgJhi1t9PwBUrsHvEmT5jHlypjHq9FONiAq
8yJXE8dOnufkF36+Tiv2YXhUaWkJ+ht71Ph0kQtS4OGeuiwypIOggNLQL6Xkt5YAsIEBDdlr0DeA
ewzRYox3jBR5KH4nrc58k2zDxCbwDWsptJs5z/bSfCt6oGlBu0wMhbYgXRiEvqz9yNPVN7mar+TM
95om2/fBQcsCR02PZj66Y86P4C23duBJwatvtE4fDQt//hz5X5iRuRgmlUtIJfPVDlLiLzLjQTea
m1ZdzZ30AAbvhpSfGYfTeooMjs0YXU0+LQ+Jdodt012vp+z9nn5OivxSLMbScrXxxI8AKNg8J1iZ
PP4ytHmlMCepVHTXCPKNkfWeVNymoHJlmxyjgPAbECW7Xl7EwH1RpBK74mUbdV6uqrsi6RwVhC/X
W/DR6xLEb9YwTNeoxeT2PZALj3btKtrMSu4l08u/cEueaGVFaD27dBPGp7Fs6FBRnlnjsDWF5Nok
5NPEAB70uiTGKfBJ3GdOMo47bXwYBaZlRrxTE7H088YxI2MlN4GnSvOyh0Bo/Ooe/52MegaprT6M
K2mUifnzXWP4PV4MoNXd755dN9q8+aAB2M0jgKAYOLO9iwO6nmvT8hRmAc0WObFiFK+2Wq4LfEqy
4EmzJMqjemmRuNBCtR0mrgIg/ki6Mk73jUULc2BtEX86WjoeOrW5H4xNlzXLtNKc2QCXSPLsZcgy
gFdcD3JtXWjDfasNxFLKj1KvvG5+02ZwHSk46HW5ywzLnYd2MWQfYf4wRvUSNarbTJ/j2GzT9NGo
km2kx45fkqC064D8pG4PfasfdKl6SbKC+7HXCB3kCXJyj2x5a4/mnaH7Xn8SY9vJtV5P3aIo9Wd9
8F/kDKAEaS6pLoNA9eiIpHUT5dzMyRD/onPyd5BN+zoujEXYy0/IPzxh5gWy3+tpjhc+uI0UBAsp
LBej5C8G7jIRTe/pXNzZgjHryRPQuas20XWWad0yCylv+GzBArRaWzRd86jkyd4s5nWnW0dV3mrt
k8zmCvUpW2QUVLAszkS0CTOoqUJcawWGfYW0s837mg6gljKNKzeT8O9rkUDHi0x9VjUYNHovrcRt
s30RZ3dqi1mAWGcdYLaJSS0Y9qw5sXI/cjWn0YMgQws6jPnDXycc5QSb2wozr+oXOccRY3pQRbuW
Z6TMamw5AqV1LkVuDRttcQrySNpHGTBuBq04K0ATCRLOanbs7GBphRsMGcA8IEX/ZFrR1lDGRYKz
eiI9/IEjQXAxinEdmsdOvklawBBmBaRS7akd1TSNVanGMCw9cGvpVTK4ov33kv8QwBxTprHNIT0E
7q74kzYHXUUaMSXO0OvOMOBcHS/jWKyG0F7oFg0qInFlwAir5HYI1W0xHg1aJUZzWE6avacY56Uf
AsV6a0KogXI9G/OCiRFXuO1trQnYdxIUUUCnoxk/JTR96lrjWp2+C+1HbDtBB0vV0VBhLwap+BUV
v3J1cH1RuN2Er/wgO1RC7hzpfO+RwNmvLYOp0k3nFsX1bJsYlfsLoce/pLonrh8smxoDNMCOXtNE
3cpZfDShN9tKuS5OSUSYuWXCty9CRoEcZIsSLs5XqhY54+lDilEccj1ZyqUMmRYAPcMIzP46IJqk
KshyuOwlBiQBx7VKv2tT5SpqOzZPRwpIi9foddCCpV2CwR8bawSIkTdqUe3CPvSAJBnPUW5rQG7h
HzIjfmjQmpbVcxLiSh4qL0l3HTGOTvEfh9B36C98V0Jr7xvD6xDY674YMMxNKfkInml4VPzihlGg
EkkJY6Ei4fqxuQTzPwCcH2v7euziezvR96LgQSTjqg2ltdbIH4NNO2c6fEZqtNelZB9M0kEJa68K
g5uhGrwTF9ph+JB2DSk+vK3yMHavI1hhN31qwwmWkLxUHrc1BRlNE4tef0ys0JPnyJuL3pOnyLOy
YuU3w8aogn1qlLsyypdJMa2atFhmMw5F5VwtmrAzsOqAxEQXOy9KEex6Md+BTxUuMzACJ1LCjdxG
XkfrxSJQ4c394UbvxJuQyBZze9GORe+klelppV97RgNaJg3rUU8Htw2DA7PDuK+gN5058h9lu3qN
UkVlfwY3kRVXWwM+QQmFv22mYus3hUc5e1dpXU1wYkhriA2dkE8szr4usy0gxJOdAUqU03Lq+tyj
zDnqkbxAHkFsqsE4aFxxbXU6jgLUZkIsYPT7WpOfUEU9mIADTVEeAwkON2orEI68ew1FhrHCeGgy
9IClQfkTxukTN/Umj8Wx7MS9eiJVA196FunEJJuYfhIz9HoxXPV2v9b65KppKH0hD16ZhsPwvb79
lGfrZdbCESa2Hdb+CNRp2FQFDXBJkrWeljRPodEdKyiRLGsYhX2K0elMWaDawmkK36Er9ApAdjPl
/qaooAjbgV6KPm+fRV49aqNwET8dmtx0DSUDUUuHyO3LET+jqrqzzP41lsJj33dHtdePZhMwAafZ
Wal6Y5hT+Db1wMxUM/BWZGrMS/Jm2cA9Mv2wNWOd6daeVoe9zG/u/HEr6x99TDtIXu6KqAidgt7N
SbZ2fQ8rKgS9KLPHYPbQqbpEWeS+7siiETRJUIuBaz3xtpedbBogZOOuhuXoU205m/VDiyMMjJK1
YCaQq+n6nQJrnaBqSHzx29CyfZKMQINg4lEYk8/V5jvMsDPmKBHgINyG0SFU0dvIMHUvqIe3suo8
S2ecMbCB34xbqYQQNhm2lBopJyQW1Ioi2UWq6sSm/JkmrJf1YpuCDOAPgGM5rGUqvZlleTed2Ci1
1h/KOTjKY+ZBCmzoijIXQU0xgUWS0+vBnRLKnyIN6a2aadDM5vJliOVlCIfW9GKfonDg9s5XYaq0
u7Bk4OxgnVQadfjUpJCupqjIy6Lf6qyjVqi6K39oD5URvfb+xNTvsi+dfta1KyNOsQToyju5HQBx
y8Jf2/EgNkqk3eDSu4gVAbSoo/tgbmFXT49alSCFaJ998Wxa1Wqc43XYTK50AkWzeaVz96Y9DeSz
740ZUxFgo+dS9sYx2CeVdYXR8CEBKcrSiZ4W4Y2DumFu4XIejIXpVyvUQ14k3oE4FsqQeZWcbhWu
G9WeN5UZ/ooV+l50tDz4zO6UgbqunIZlgembXUCHjtq+Igz6neHZlLXTqEDEa6cRgk5CfVdIkhPP
ZkBiBJ8d9ZVT1vFesl57/AN0gWBhzh86GMl4GGTPqCSvKwBBmcq+SRT+SetH6HfXrIa1WWWbKnqb
feb3adQTrXnM1Plxbuf7rkRvDHbcKIw/bYMnU9Do4CvLPpY/RtALLQMESv3+xhjbnR4am0bNV0Zh
Lkfs+lNCC2dmU0CzVaPkEZWOgTpTO+TSpkcVy0CYRxPpDtkHqbi81DR/F1c8v5ot9Cn0Qsxciqpf
hOF4yAqdetIytm0vrWZdcco+8Fq9dipgQB20spwKL04rmpaQYcekQ+nsBppO5tOTywZLqb810+RW
VUvuTWJ1X+6MTv9tSoonRntlAlRlfeMxi4j7t3AncOgxUNF16ahDLMdOx7URaCvQ873QKm+UxDa3
BmeCBpp8YzG1OAzAZvfEq470uKVlLS5LuH4EaTxfRm+81qdeW06eZjaQ2jQY+NMR6RfnAsw2y9RF
x96nlFsrdrhs++GgsBt17qOgaZ1RDq6q2gZI1rZoxkIEMO1Vz5wnVFTXYjbpPgNVknJX5Hx0XkRq
Kwf+8VByIQvKQBdeu0DGgkAsWwO2oGAtpAJV7ADheJLo/vhbw9TiTaC+RH3pJoH05o8RAS5ZmcW4
lCf/oPX2YzzZO7vNAciGZm20J6LzM4ywk0iGdRHmmSM3mdeTsubl8Cql1bIaAJBAdF/Jda8Vc5iW
th2v2C8fSRb+ypXhLTeK9Tx30NXFlqaFg4930iKmhnBNpoU7AdcAdAhRqleRtlT1zDVf77u6XA9V
8Duy+NPKlNGD09O3PIygv4qt6AdrKn0YsfRzViOEc8qbMmk9o06idVpSZaUcsL7Unui6nBdppUq7
wj+JlIbpyUzi96Jvnpg61q+lmDdQpbq6KLoCfn3EzVwwwsHV2vGKPnpol+SojPMh6+t9GcPca5ab
9uhhGTXnqJGCFFG3P2JjuGHu3p1R1W+xiIpNlRrzyuc9LMuxiDZq1W1FPHlx2YG05CqAmlw4dVU5
mLZva1wGa6PbCIFnGcRJ3udLQbwV0fxURhkSq5smkDcNObWs02EXmOYmitFyVPZRVqWbvOxWEJd7
o4f5lrT7KPSv87p66Y38odB1d5J8Pibnf2ofaq5HZzTCm1Q1aTLN6OmMhyfBBHavUIGx7AJiN7tF
ccW0Dl9aqRnTjchajUzsoq6/m8Lwo+7aZRjoHe2n826QEMVN9AgmszjCd96FmrROY/FgaOO1OZLk
Vs0yG5sjgZj4TPFkT44t4aU+q9ejZXpFE3FgNIpue96X2UwOG1gP1QmLkrUMnLA76lVw3fHHJcCQ
jBer4XmhmeZ1K6q1nivrZEq8NJ0fsip71SoI6FaoVzZxtM8VL6gUwoR20h0sI7ZYLCsgx+1jmGTL
CTTIbKbXNNPq1Wwp11bMtPS0jRJHSPmhlQaHjgOvEMFtyXMsVL9ex4ZNv67pSS0QiKo3uxJwW1fT
3GHI4y6w82t/sLBGUd0iKa+SXP4sJHk15QHInr2DQHgcFVgAKZ82GZ4/GELkNwhiMje3Na9GCKXn
06sozF/wKPMq0mxqqrkjoaB6i2RyhiBHtqJp2duYj0Aa9ryDBF0xF2uDz4wHJHTjp1SkWkrOJJLo
3hf6s1qP10VYI3juruJe5AupkDemHtwkXX0sapw7T6Ei6OeD7bN7EStHAfkPhV1NV2hvpoc4GZ0w
gPudYm2pq1BtCgpVABNol2nYt4O2yaJ0YNCguTPSZKMG5c6eJxCyuQEFtRp3qpJbY9C309wqDIAk
uy9K613TleuJU500oEP6dCKy7MMUVZ9ZG3ODNvKKMfeHsCm2wvfdgt0rZaMN3DbzOtR0Wbb9mhG5
66JUt51WerGdeGY9rBANMFy7N26ZK+jVarDmXmUsgpGus8TIFlVesxWAGIpMZkQSE9JyxYzcSTkp
qtJuW3VYvRjRWsZ+qRpBFIR1J7WkX9OjX7yiAOVmjhZ2/Kqy9eWmXtZ9uxeGv0hrn2J4rRoD0bZb
SDotxTLkRgJXG4UfnVxuUcUmNDkzA/OEaYHu6nUFG3/CA7RlDvdhfeTxk1UjLAGBjedgOXJdNCUC
T9NRCFOKWGvavQUA3027055GlWwrwcKSfmfYY+jqym+DdWuPiwytCSOFZkYKxRl49814UvTCQlfq
CDV/TApc9rKjNdBLOtloBn9VkXX6Um40vMpJ4dB9tbHEKp6jozEVrhEvLRBAs12TIy8MCbKAs1gw
mjiLamdOBT9F288Ci57R8k4LqRLIfO8NgMRZ0vETo1U63002wpsydDsyOUTqRT17FYhFVIJlj0eb
lxcqUGO6WHVhvyznDFJkPbUI+MzY4f011ZtGGE3m2NWNx6ASrAOcVN0Nfe7W/gjbkLuqSqdYWKMq
TBcjmIbM3yjik64GLV2LqsowFuNEYG0ZOTDCCuaaazEtK9R+F3WyFLWQlgy/oFeSLYximUssNDNX
qNCTNe5YsZoc5US5naLsGInqyqeIrJvguTGVpymsNtmg7TRKdiEGASFxQtTqWwXRHCMWVpHRXxGW
2Dxc2YM0rylLl2mTPSu2v4JnWNXs7J2UVL/AjLoUKqbZR/mjBSACAac01a+yBjpKdPKleZHJgAQp
LHqvhM9NPC5p/acbm0AYbPpoE4aB0/r9OgzhtKCTMwW4SYBBfabSO4aZ+9weXRrr8+axJoxEH2Pc
bwzSwUT/rQqxK3TeYraPyjddyGu7uNcU/VEW63K6GoybkrBjhuM+jtcdfICoCxKscdVq95M9Ui0a
Nz4qnaq4knLhFkbpMJoUc+Vypcr70boTiO/Cwwx9WpTFTs9zr5bRUtmrjA5/y9/K7JPQ2MozkfYl
qN/tqt0JyFe1KN/wT8bdIfNaiiIm89Ev0i2n4BokPtAfbU52E5o+jfHFUu06p8yeeJk9AjT6nhf2
WG4zuV4kbOpxXBbtTT8ka2ZE0qn25HOsJ8mGnqiuOJKFXzsWiuLpQZ4I5kpG+RPuVUUhqyvuBt9w
otPpwLSqKQHt9YxkYW21WO0CUovuzQgpn835qst/mbK5GYre9dlpqq4tTRuUSiECThQbAtbEWCct
OfRovyrVWkvKm04tb/xu1493lt3Qr7JSG8YPKupLFcON9Qm6+qhgCm1pbRSLoD9TUViJccxT6dCq
Ye+YUxkvAhpv68m/VUBytWod1ihvGZogq/dRo2/DYjNK0yIt8xnVvL+xVeto19YBKnHLGEuVb0aK
CyeUGM8GNLLJb9+qcnmdIywSnPOBPoU67taCw4btqTJKK71YKe0haN4t6B6fC5YROAjFKnlZVIDY
sZOhNGPTxNCABddBzqRczDvWoC37LjtSlrhxATvEDMfMouht+MbyqrLv80psFTWjb4YmzVN6PikE
FXPTozOKzBNbsBLJSWy3rlHPUNp4CRJevCmWMemq5ReECMsrhrdoPP2q9H2uxl1kZE4KzRYj51VD
ZWvaNVFh2WX7ToC2xsjjB+J5A2ag1NugUJ0IIixq+4VQekfAxsTxjYXMN4KfQ2wtBlTbylh/VJOU
kdPU4KsK5hNVfOz9+E4PTTAkgNuIApD6J/bduKeTXiojRCqRgjt/gzeUhXRUfuwz5tEp/rV0SmJl
GfZBCbaW1f0qs9oi9JW34WSFC11YnyJKR0fLahNyVsY4bbTKjSH512PSfELKHVKB1EycaoRBS9hp
yARweQjy4aqkA31USBWRAczFg1XgAFKvm3yLVrhAJFg8lZO0luVYh8Or131OgZRG9k7pWjdOTyqS
PKP6qOlVNH0VaZaaMMIC/ABR0L6bUbxm/ra3g+fK4imiodia4Yl+NqwPuTYDTyhdgncF0G5TASE4
qH2At6x1PQIiMhdDviWxxd4lAtENVDgaG7xjMKeDr2j7JCdzbQihdYbsXk+PSY/0mH8/YjY8PuTs
Hah+IzcruR9IhtdYcF0TumtAVoGieKy145wl17Nkrvpma8PxykW3l+XZszQMXKzuypq6F39WF2ow
PcHCpK6RY8aQU+PJCEj9cldFAFV1cp1WtzYVtxLLG/7+PUbOfBd8TeSnPuo2qro05gIEfInHw+o0
z9gYkDPQ95CS1qX2+B5PN736uyUW9eF1AJYw1zL31e/8dHBCZR9UoSNNNycOoE5XkYwnd4/sGPyK
v5nbH2okoQ9M1lht7Gi8XEnBnbC17RjloC601nXGU9rJWzP3twlSHPMz1WDyFfTgzbXZFm42dY6g
K4Ca2JzavRK9d4SktLgt2ucsTVelhKSdoZayxR4CpiT0dswk8pN9AR8G4uoN6aNqvKjaZ4sqqhiv
8/Kdnpa91KzKcVgQ58Jhm0fH2JpW/Kv1tN2m5YMeXo3Jc1FInmRDZ90C9mI+sUik0ZmhI9EqVLed
wPl+SNyxXRfFFnByOdcqvUDcE3QItFdD2S5qvfYC9dU2qhclSGHfDycdrW/dtZ19QE2wiXv8DyA6
h2C4CsYjRieLPBXvU/Num0dgNmqPo6Lln3FSIOJg82QSDjNGqaxThjoswC5h+Wfc48xpZ8f6ylD6
CVEWmoCqqKC4RbCuuVIgZRRod7hIHf3yKA9ubcMPaQONtpN94zfz0dZiN/aR6NLI0FnWB0Xhe18X
EN9Dej2hrD8lUB1hOclfJt2kpjLGKzL4PG02/okw1plMvsC2hkSx/jVrMrfBkL8JhHhKVjZuLjH4
I2MUmEme4U8DCoirCAQlLd46n8KFGSAWuyiJsXupjzpl3dTEu0RrF3l1VRpMN4/Hx+QkbZ9mcNv6
Tpf8J6bB7IzWolZJgIJ8YqypHtOm3k8nJLSevBChW1q+JO066bRjrndelTQPbUDPdIGz0LQWRvQJ
OMKtrvXLVOg7pY1ywGFpF2k17VjZIxffHBSfuq+ViyDzr+Kg+dWOZA6G/kI1rANSRlwx7X6yuy3d
836K6NSs6Vfp9Ptq3HZDt85E9hjONWqxntQ00wNmrmmgK13bXZvdfVP1tTs15Ej1hD4dyZqE32RZ
3rb6W1Jo93JRrqQk8WRzpsujh4pKyTUq+GgT7VCRpC/lbHQ0b6WrxMqf5vJ0gEd3DsxT19l1YqN6
Tj5lNbjPVWn9c2PkqWG6SKegyDfv//kfeGAKwKkv/aVnveG1PVFzBjRu24hmVT2nkb9/zjOCKVIa
YtGlNuDvu43/7Ik8axRPYgQ7g8F6s5VglwRPQMGIYPznp/q+hfvPVc7axEUb1QH1LTp6LdnXSe7N
8dWMe1DX3pn0nESfPy936SWedYxLKhI5IdUUH3n5YUfJ0ZLzh4iBNWgflQ+l7e5+Xk85dav+9NXO
Oo+LuO6U1ISH7RmXF9DF5qLiKr3fCIKWDOQpt8qlYWff+mf8uU/OrZG0TkTyZLOR8Xp7pYFlmycZ
rR4o027qCHKBe+loobKjx2SEp/KjXSPkC5ax35sM/Puramcd5AGAip2Z7J10CB+GJridVGZgokSn
66S70JL87Q7CCd9ULdNSxbmBTzTGQZwDeaxCemwy6RD7hHZ/aSrUhNUy7O5//qLftgp/We6sVRiT
evyCVKQbAe5XYIsaVuVGdvvzIpee6eysh1ZTRpjTRavGGNxKAZ0yjnT5zTSrVtreEhcO4WkT/m2T
fnmms6M+qT4KzvzkE1S8m8EhVg+qhNUv/z07tqNHtffz4ynf7tEvC56d+kFrwMBrFjyZ2WReuNTQ
szJhzVpjoWYuL6z2bST7strZobcDJaz0AcVk1nUxbWd2t+QSZg5Pj6xEPfUH6pQj4Y7ZLM+jbYdO
maovKq2XqH/QmqqHSR8vnNJvD8iXn3QWFuyiE9KkEPYSWJxBHKTgU2+gIN9/fvQL++g8FsiZGIo2
5E4PlEx2KukEDmpBBqRhQ7VF9mvclHtd9y/5mHz7gQ2ZKZaKdjqY+tkHlqu6n4N+YAd5KD43lTOu
58PJjGlY/yMXpq9rnX1eBhOZUjfijFR21ZtsJm8MN4sWVWN70uA/d5Ol0xCa/tKVaNm3JgRtkl5y
oPpuP3/9CWefM2w7VCRGVa6McDMZk5OB7dk5w1iBW2RxbOp4VybjRm20ZdgO7s8f+bvt/WVx48yS
t5ebKKSZiudnqFsPF0oBC8xxIcxe+qTn5tONPEb9YP/L3mvcYGCxmY7Vhh6ii59UnH7yeUD6+khn
NhOmgtWJFXBNmzkcihS+NWlvPhWNpbmDUtzE1fgoyf3uD0QloZvB3OszhIvWYcpjUl1T4NZ0Q6dK
N9JOaa66DO1/rk3ez2/+4js586oolSA2ipMBGEUR2/z/8k6+i9FfX8nZvRNqY2LWFobZOt6cmSyc
tP3MdW0xFjRw+LpHnE7/yTX0dc3Tzvtii+HbceRnZoyypiquaxvNEAW/wmA/nd4MyoLN4AcXXuml
zXx2FZX+oNhiYpcp0luZ4sFB8ZI8X/hsp+3z0/Y6i05p4wfjlPIuT0aLSrUtsBgxH1CrgSC7+art
/8lDKaqqEwoVIc691CIxh9aQYNyhNgCbtykqkTH6/fNDnb7/357pyxpnL85HGFv22HFA3sWO1sCY
o8H5eYnvbhNs4f/9GGevLSiNbKgtel47mhJbuivTtyLCfK5YldUbPiYXlrv0RGdxPe8NOCqdrcB4
HOrdlg6Pj58f6FvnQPzacd1UdV3W7bPz28GqKe1MnOmXOJY5FX3clouSYdHvwnB5ykiKZeTf225x
YUecXtXfv9afC5+dZr6PXclSgkt8Oa4wW0JsIDs6Wm+cTWk5vGSX+l268fU5T6fuy0HW02jKzSot
GAYDcIrqxwggDXsb2eJ04S78fpP8+WRn+3CyknQyBpYqke/Eo4HUeKSFXT10mu6OvQRPpzs/f8Y/
TLN/eptnG7Ooh0zksfbf1ktMsnMD0FAIq12x6hfjrc1Mrmk/xuxUlxbxT1p6aPdh0ohrqQuNad5A
GEiSpfWsHnQYsrUIl6AckRupa8hg46IJ+Glb/fR7z3Y2GOeoAVycfu/oakwWT0u33TW4ObYHOpJp
4nv6+Q2dvu9PC57lJyIrTbWPTmrgLtv0XX+v9fnK6vv7n5f5eVcb8lkmUrYqcl6bXT1jQSTGqyq4
lWkvR1URAP7+vNb30eF/9hkT3/+6pbtkqulh5uimJv2UBsR72F8oU749NUIWwlbBXuzzjMcarVZm
GDtufFHqqAy0hbt+1spxoUnDpRP67Rf6stbpyvpyQkWp6X4xY+AQdxX45suUh7jRSBde2qVVzuKd
ThkE6C9z8SX+vhLN01SuLVtzf/4036dFXx7mLLrVOCMpXUoMkIpuG+B3oyPo6tGX13eVr23ob3C0
Uloi0nKC8ffPi196xNP//+VFlqHB8PWafeEbSyT8rtbQIZSaF1xKL61yFuW6bLD9OCfnzsv7Kfgc
xGPiv/z8IJd231lQS1NNCovTYZLzz9w84lXqxvazUsqXvta3yfaXr3UWjcaqCRmDwxvDn9yd5oda
+pimmzZ+ztVVKq801Mz5JRfKS+/vLCAZsfDzPmC7j2OIVwgIPDbk9sfPb/Dbq0hg93byrzUxQv3r
Vsha06xtLeDWi6X1aH7KuITH5UcRveYdB1q+VCJ9G5KEqciKwGnQsM++GGxAk6gDqEaS0eT7UBe3
Pz/P/3Ku/lzg7EtZc4gtRKiEq2xUVNfuoq2sZg90i+xNY9rJlvVszYU3xKZn5TrqnH514Qd8G+C/
POHZG6UXTvRRM568+QCm8t9iqzkyRhUOzhNPxsKiKelNLBI3cJMLkevCs5vndwvmOHERVWSDjIXx
5s2MDMHF0MzR9tImvDg/6NuC3sD54GSdbeKC/Neto2e0PwqV1QZHWY4bpEubE35h7eDgLyRM3+4a
A+NxYRsMD/oDQf4SsOxiDhC18k6LjD5QU3pEeXdp43ybcHxZ4ywgx3rbFPIkuMmcmUxXcdFtX803
p4qHI79r/p+PdPb28jFMjBTbnNU0vcq42Nt0YP28E7+NH18e6Cz+qpFa4ONCZSrlxy4kUzM/RPb8
D9Yw0bZoeG8JBgH+dQ+kZsoEN5h5brExXOBmh6QR+woRV5cCx7eh/s+V9LO8KWHQK8QO70uzI/wg
snDdJEgAGcfxJmfz8ufH+paSoD3gf55LP8uc/IzZBpZO9jk49CA4UIEUwDRouvJSuMmd5V1Y79sN
/mU98df3KGOjICvzv9aTFqET3TRXvtvjlBvuaofJsm8/r3hpwbMsp5uTkV4Lbk7UjfngL+JidH5e
4dvt9+WRzs5Tl/hl17ZcmRT0Unqfx4qHDuzShzq9mL9l7V9WOTtGnWQChGisMi6VpR85NBauGreU
PG2JsQSulBee6tv3Zum6IiyVoSb62XvL8MiSNdkuUX4/nIwtyypwf35v30fxL0ucvbg5MeNeNssT
HaYu/x3FacDbTetqurTady+QyQeqwTwLTvF5ApD3VVgmk3EaJRaszTWDJp3B3iIt8LJlugK/+vnp
vtsVX5Y7dwBONEVSjLnndtQadKCv4zzSuP/r50X+fgXbsmKpkPya0BgDeHZ6EZwLOQnGYlU1tw0w
YN7lTOeBJQroWgj7xc+r/X1L/HW10xv+cjnF7RjScxOFq0BeT3F01wv99ucV/v7SmPxoWqaqIR+0
THH+PH7NtWiGJE0VFhzqzkRQI6KXnxf5Zt+xCkFNNtgMunbORwRtrSUW/Qf/4iO+3uf/gI/461pn
WVpZ6oqt0bnJWv9F2pUsx40rwS9iBMGdVy7NbrV2WfJyYchjGdxXcP36l9Q8uymI05iRfVWEqwFW
FQqFrEwM2KMpPO6XRvm/evvY3L3VurgzqiwY+DASAHwWyn29d1Pf6fdMdlvvGk2NhXQ/CRJRnjDf
3xjerJB/cShapQjHhNSgIGuAGsJM1cK9CgrMLplds/ajWMGsVu0o1e2MWWs9vijAP2gkh0lRwVWJ
2VcApNVBu6/0JyA9nBzTKpFd7Viqg2jzB4hjApo+RqikJe0eClKY3HDaSUOz7E4vLi3yXdbpbgKW
G9zK2Vh6mrWrgRmochvEC34iXVgNxnxAwzu0h3ZsMcHCyh1wy1/BuQAqtTA6zBh/05vR10Pbo/jx
MRA/UfRUlH7ZPUvK1RhDK629xIR4UR/kZvQqiGE1GFNoMJIv0ZccQ4F/5qJ8tyGa5ByzG1D/abx1
yTlfFVCn+IAtQ8f7PLGAcicWd7KwLi4KpWyr3+EwHqcb/eLfvOVs5au1Ka5Sy2NaEI0BFVqqF1lD
XJNqO1l/UoGy6Wf1I5u4trb8mnW+6jHCUxsAP/yKvV+PVOK6/X3RBhLl1R5yYZ4lWsn0EDV1p4PC
t/DkGgJC/TOVBMX0Voiv7XAhjlvsnCs1BhDtrgJvHmbbevUztOXOu4QtWI7N1aBRRCUlCSH8ZBnl
0WoBL6/r5LIFswbWZWpguzWm78ow7cdG9zLQU6Zdcuig9KhnEJLQivmWWtdGpu11Qz0O2ehRPLoB
/W+DIpiBnRqTkvTWVCIXMElAbMcDo4Nbp9F+ID/K+KXHJDkQwSNpvBQUwSkoOXM58hIwoslKtWcG
phIwCybR+C7XQOudJgHGxkBd+90kN639XEYg9EorEDlWgCkRU3etDnTngx0A/A92P8j22VdhDORp
cllgKC7TFya2ZFeqJubnQGcA+DwDo5oGuD2U9nazRa8taIqo1lNfZHtplpGZkh0pzX0xg1zRxn+B
SQ8MTPoFKzADrTt0IBc6uF9Axzhqzzk0Ui2MuXUJQOTTnLuYpfHiih6jWgosUt9LZfw9y7F/Mfgw
zn9M0bfkztSySBKrL3Bqq6WF6b3Z6SkBiZ/hKLLg9CZbR8HKO22uQNCBB5xKDaYwRNcDzL2ARqdH
Q2fHQQVtZlVJ95WZBfY4fjJj9fH8Ol+Fod9WyG9ikH+/gfwcITXBsd7vAGpVbogDrl9oBYz+pHrt
19EF4SUYtHe2Z9miVLNUw+dsc6VsWo4yYPZSjdljR7mgewwKeKBnhdxN+on46S4StBy3SrH1TnM5
G8PwPSsBlQPMF/0W+B/QTee3U2RhcatV8tRivSMJwYqyLtCg4FgrIoHVjQe3tx+Mz88Z7SalB1BC
SV46sMx1swLefrAGe9l8UMpvpPk2DNQ1IrB9XBgUAFgwvV9aZSr4eptLRbPFhu4bbjr8VacBF/Jo
6TYqmAZYEakARaMUC05ZkY3l76vtjFEURSTEXacBfWamFR6zBDA7kQXOJdqib1A1A2OLXuZD1RpX
kmIKVKQ2ugX4Yqud4pyCamUMVlajfq0waxm6Jis5jqXTJ+qHbdbqa4ucj2Rl1s492vgfAFVsnq2r
xXFnOJ4kaYJnMbyLjd1naoJfJlRGh07jH34o7gwvmzGBVjtitzTTT2PRH2RjCM4H7/JT36Wj01L4
mlzvJcWeQsh9jUP7k2TZd4sWGBKWgDatDjTuQSGv3543KfpSfMnaFmPFzAq13alLuujfhYAEtQI/
FHwpgztn7HbsGGnxpRR5+oQZuws7ZPd5Xvnnl7R8iHO7uCT9VcyCEFAZ5RQHCkZzrioG9oMOaJsB
A0aXVf0CZEoQ//dm6ZsAe9WmWZmEZjjkJ81smcrC1BG1Dgz8++dXJdq85e8rE3KezTLJUO6PoLWB
iMSIkV3wkwly6mbVsfJALlMATZ8TkqRNoIL3Av03R0Va10vTb6V4d35B2+fIyhafI9RoIJ0JbwfZ
dIyBTm/8EadO6JkY2nKz5/wrZuRABOd0n1vhGbZ58K9sc0ljTlJVTjO4YnKI9/WM5mnuLughzMvj
foh+Jur088t9bVSdc0suf6A5PYdhjCoLELijYi4KDjWYDiHvjTkLCFiQGFxSRTZ+sTEDYUb5rQys
WweJCUwxsAdIyjlxq0AbzwT9SoxmPJnAcGZIIHCzZFceBlAAqPuyBpVYTPUryC2AocVovsm47frm
PIDcPQ9fzq9JcHa99hhWPqnqIOvUyXJTAyFPSJ8q/IrzFkTpyeTK4Al6i/ZsQPz8bXr6N/Kc26vR
0GjEnRrDm5wpSQ5TJbQBFaBA11pqeCGFmeAM2Q7ikwkuAzZ22GOifUQGDK9p/aUawQkpuGpuqP8u
uehkg0t/RsXCEjLWsKHEx9TWvvRmBGq57pj04LynKnj9QSEBVacB45ZAT6skx/iQBq49qbpTtXBH
RvtSlZNDQ7pLUCaLNNaWsH4fB5aMt1VVNxSLiwOdVUQamx4llTf57If8LTtIjr0je6ib666GB0jw
0qJBcxAVJZubj8lzzTZk7b2AHBTPCLQMcdlH78tnFPTz6t0kukwJjPD9Y7zB6zq15gq092ApVYCu
ZA6JvwiiYjN9nZbCi8Sh91/p2QQr/1fpbIM0+I8qnZufzbIMNP7BAa/xD+OjRWXFJti9fjyO2ZXG
/ooKZK/sPo4FSp3bN8KVKS45T6wGZSFV/24A9T/mH8qF5Gj+4iFYJDS+/q2HbGQAxQBYVoWMNKjq
+bcGaZrjYQDuG+NS4NaVXaUS3VmIwATvHwNoXA1zRGNZd3rgaQJQr+1GB3N7xXHaqW5zIe87TVBW
EllklUttWQ26iGReuAkMsO82hv2z6ug+ApUrUutel7uLEML3lVlloIvqvyRaCP4346bMo6e2te+s
VvrSZDlY0kDB3uANFYqdF5XWLYxgoENKq9s8hDhJV9yqGK+cUnYH3ZsIgzXgADIitPEWyuO+Bv+e
GVmPPZjRaITJYIAg5lLzzBw8avNcgE1fuWgG1S2hUjFO6W1dVdeY9FCdGUCdy9bQnhKqPuPZ61JP
lBdQlDyZanqBPv0hbPW/xqm7y1MwlWTak1pD5MisQLLdqPV9CXK8qGKHEOz+kyGDFjl9MVtIpkR4
rAeNmEsJKA0Kq/DsAQQWmDIpfaVTbJfR9CskVkE7ZZm3FaSVGqrsTEwMJ6Q7jhCNsXN2Ixsz2Bza
vRZmzzSPMBpm1E/oI7FlhBp0NKb5LR8xOyrT/BLV/U8LswuQ04NgVlJnQQRSp2xRaEky8P5C4gCU
IWDK7m3Qcg5KeTNJEUizKlBLnk8hG4Xe2tV52WvWpWXKepkGUXRvK+MuTPqdZkG0LHr6M0PccRTr
WUf0aS6DREW1Y87jrTSVjmkod8o0PJ+3tZF83yxqCYNVPQLKkDCTzA7YRXt5gJLBw7pTC8EZvlW3
vrGy/IqVldhUuxpkcjXutjMGAqH+U7oQ2Ehd9OaANS6uMKHTB+BKEzSPhLmDK87VRKljwCXrQL4D
fxhmFdAQ9Kxb09cDbdd/i3zLPb+fm2nDhKiggk+vAd7ydqWQC1H7EEQ6QRhFoLsxUJ6KrjUbx4pi
rExwn6wvWgTJOJRBzL6begZxHgxPp+hClg8zpn/Or2d7B1fWuE9HtHmQEySHIH9SXDA/uskN2Yfe
X4tceEKd6KL8fN6iaAe5TxZOwB8B0g8Ms6keFU26Qu45/HcTFqRA8GgMt3x3MKdFUkBjAQHGtNQN
x0+YPxa4wVauwBOypuNWAt0rvmLDewXVoaZIIfonu4kWWCACizHyXNmCXLExM4QH/pMl/gEjZGA1
ZBWrX6t9DKofMFd4E+7zO+rbrhoQ174ovmk7SBHtw0dRfG19q7Vx7pBsRykCaRKyR1m96G3kyh0T
bOTWbQbrw4SrZpjm+yGSTCrSUC3xPgjhV4jG9XihHKkNHmBd9qJQ8jQKzQcru+9l9lzG5sWoYv7/
vLts9Jje/ATOI41xhrasChGmOQVrHAORQ8j8qQALTVQcFFBS2TQXhd1yreFK/jc2lySwyphZRuu8
JFj2ctsGq/7yNUd3wqHvVG7hlvvzS9z+kKdd5urHeUoWqIBNg5pGbphdD03rnbewlbXW35G7w2Qm
CKDBA0yDtCE7A0iRot6FHVC3k5fqorS/8TyDypqYAD7o5P2ACx3UOksYFNJz4DVpFII2d8qCSd51
hg79LDBr2ANtMa84fGV9Fpxf6Wbsr4wve736dEqqgQK7Q3saamnA0Ku+DKEsI3PNRsRVsPnVVpa4
3MwkakVKJZcBsN/O2P8ViwbaRQY4z2+0sR4ybQm+sXHk+mWG7OL5zdpQXUf+IsCGGAbOy3fTBllR
67atIn+pN9VBe459yAzA05PYXRC1ot7t4mXvwmpljesmVDRT1XCyKHgXQJRkfsEUL2aPrgBr86Bv
VrDUS/475vvtArmKIO9V1g45+volY7U7mRBxyzQrUKHdIchTwr3kPM9WjHYAGSc6P1XjzX0BypeX
cekwNSYBtlLaKxZeZWl1h3EVyL+SGoAQ0fja1svJmw/KOaWqYvtlGe6vBeD6j26XlxPrsvVmH6pA
DYTMlevzLrSZWVbflHPSNozB4oM3gMDOIzBgVyBqSkErFcm3YWHegntKsM3LAt77kGWoCkQa3+Pr
rZJYYR6iK6kVD9A1AtFu4w7k8fyi/mEbf1vhb71Jow+SJZMFF4MZPUyxu6W70oMHA6eoSN88csjJ
IneY55AaLrQRGXrpkIw/wPwOsIIDLrEAtLudJwTIiuwtf1/lya7prKYvXu3hUrlbIl+anb8wy7yX
90SI3tr6alA6QDfGVN5PKbRslqdiQOTPKiTSZIjFNLS+swf5kEjlxVT0H5iSRuCvLHJnajtMrSVT
+OUvUM4CiPt3aKPtyF/Z4k5XJkmtwpoOF6zdvNPcIRi/Y5LvoF8UFxAuuj/vm5unwm9j72YSaJtB
c9PGh0NLYgetLWcqVe+8ic0zdGWC88UyDcEyFsP7S/A8jXbv52MGvQ6ILAhbZ8t/9S6cFczBavoC
LDX4fGV3ZoURk48Ms7+2CN7bwmiZDBy6ovG3wzYsIYFpTXWgBGSnelCk/1755r3mDJje7I/0AsUk
Ayv4cbldlV5yB+KwF8vvjpBHhTb3ZeVCfXdXf9cF272ZQtFX/vW7uIOjaPBQZi3FGQuhF9HYEMKN
wXQ/DovsDSRyykk0SbbtQyeL3K7L0kB7Nk04iMHxGlsHy86d8y6kbOYXMOOYuOFpMnLl2/yiqqpR
DgtMgNbZnSZPxJOS3oQOIvSSbMC0Huoq/C6zylcs5ZZVCUpScCxnoMclZXiQSHYFhhTZk5P8a0nw
xqTiM6jlzzCJjRt71h+ZhEmx879586ax+slcSpwHDUrkLZqOLIOSBN4PUwa+/O99D0m1qnIYhEjP
G9y+Xq0sctUJlJjtloCS/BVsX1/Me8owXzT6zcW/QKaLlse5mTqOczlNuBXLWrOzW3aFKTWfaqNv
hEXkomhWndqsngRLFPkB52pmNc+VHcOqcWUFC/he96Nr4lIXM/yeiJZpM5JW+8kVI1FRzrpC0axm
tDsqUDmKrsvk24zZ81lEUyH8dstvWR2gbK6HkHTakvSXbJLsJjw673of4vAB+Pb/cBu54yxshn5E
f3g5ztQd+pKpbx3sZxAyHjC7DTJh/7w9ka9wJ5olTxVUDZCWyza8HBXzm0RMjyjFfiqU65rUN4om
/3Xe5GZOOn27V9Dfaj9BFtoXBTwxgJaFYwxfMlD5n7ewXdWtTHA5iU6mkZrgBX2tscDvjX7CqapL
PXFVJ1oTl1FA3d+rxYibsAHp4xgqqQBF1uofZpHXZa92rhip1ZMKy/rvT86bN7jVDvI5JB+SDmxV
gKpEd7DoGFB1MYYjYzaOEmh/acfM+nn+q23voY73T/SgbHQN38aZFfctSSgSiJRgcht5uA0FwbWk
oHd1gfrbAo8KaAdDSvHCTgPTDpracErV7wwRj8k/ON/JCud8rGaqTg2EVNHgCYhC/wYyxyCvnZrU
s1AyqgSDtVeW+Vkily2erkyj/pj/n34C546ZnUlaNyFlRZfzTt9lO/2+/y5/TQ+Y7QrSUJiOBZ/O
5I43uVCMDGOGdZAy8ymXtUdSfyzjn5bEOaQBPZVe03EdVMEHPoLZvkleVCBJLPZSzQI42HJ6nPMT
7iibyjbvSQ0BZbnZ9fM9aCrRDH2opS/nHf4fTpbTmpbfsY7nzEiHAcI9fxPV7ekF3ixHFw3/43Q0
CoFTbB+ZJ2PcMWY3kkT0AiUIJk9SSDGXUIAac6j9GV918dj/Zrm/CjXuGIP6u9SbIRIiHvCCIQBZ
GfSQsLQSDEhp4go2cvGvcx+MSx16OluDquFIWYZOlyFQI9pHOzz4Yua0UHfTXhJkkk2H1xTDWubK
dMwrvf1yNin0WMnhjbQBfXOeg0r7+fyaNnPVygLnG526HCApLtKR+gQhDh/PoIBbzf55K5vHv2YQ
RVZxSQCNwdt14P0ko/GARAHNt1u9NlHQfMmG+1Z6rq2LPgKH7nl7m0+U0Dz7bZALYzVJB1ON9Too
LskucsGBfQh3mGn06Y+/R/vBzXVjClx/M55XRrmvFeZjaRPwmwes7rzeArG11TnU/tFGArfYbhCs
LHFfjcYRURnB43VLRx+gFGhrFz7GFkoSu2F90EAFK1d6INd7K4n2igi5uP1MtbLPBXlsTfaQUGwv
pmcuzE8MQCbDJUdIf5nHca95qFqB5GBPeNX3gY8XfN3NomFlnQt6WdUMvWeoyrs29DABBghXCcED
CiHkUoM+IdQiRwtqAAUzfgr8ajMDrExzGQBPUkrPluJhaYdm3R5tDN+6ZP4MNbb9AiS3BX287QwA
cP8y86ngZept5BSSMQDdjbXWarhDj82zLMEptJ0BTha4Qzya9MqQMmQAVCuUmk42+h3YZwUbJ7LC
ZQBFTXQtm5fY8JZ5/QxCXg8QHXWgdDPvJw9yqvtJgca5+4d2+URglTagfaiSluEaKB2RveUl+eFv
lB0U/VJvckwvzg/n7W4nvNOm8qlghEjnZMJPBrKfMfgBmZtoDPr0JilnV4uS/Xlzm4eudjLH5YMk
lMEdj/ZkwCBFY4FFMswfZ+3W6m+Gqf9QljvZ4mK/hQpYNUABMsiV6mc0tD8gtjVDIxb6TlUkKqWX
H/7uxF0tjAt1JU7An9iilVWiMWmbtat036BP30Bm/fwO/sOJcVoWF9kFkwxNUXEhXlgwFwfNuus6
2ucuc8rYCR39KbnQy91oXn4Alonx4t+WeeIMrZOlvgC8MJCMvzqNfJozE2ISkcAjX58Yzmwlz5gx
A5EmpRHO4MEdPeWp2OWPUPmoXJ062RM4rdzQMy7bKyjLudBBuaBuvoNSUI3Hai90dUdpHNsDn0Iz
CEJUkBl0Lv8MNM0wHIlQgW5VA8kEQ/uRRob/kc+rKyDzBboZL1bc54UbNUyFcHZQ6uiIOvJPSFU7
zQP1tQMmICHqpt/ZgbGnnvTpvOXNBH4yzLchBqgEFJjJpKB4e24iiHwIr+vbFuCdILwAdNPkAhKE
+zKegVgZZAe6T33oCcxHfMMjBGvBzj59t7+WAoj1ZrrRTxa5qKzV0k5YCIvEOpSh5XZZiXnTh6HG
vU8iTx/ZwJMx7ss1tUTkRAYqpSelZ5XfGPtx3sBmjjmtxuKGhiHUkyRMRWc5zDKX5PZXSkJfhhLF
UNYCX9/CpgNB9HsxFnecx11NEsPCVUyvveneCkw8lKWP6FoPX4uf/c/ygLDDURheS5etiG5ou2pb
GeciDbIpmlLNyNysRTmMWFYhH6Z2+atG6YRTKjVqiMYU3xvWV35adYBp5tpdPOn+pAzPmtR9l6v6
AY8LgW7MjZPJkCjL+pAIigXRB+FqBWNghBnaBHaQ4kVSYYIxtNADiHZ757/84jrvUuJqQ5bIWl2M
e7VVQtkEnnDUIU4ECRhweBxJfijLqylEfzLOfcChP503uoXuhg/YwJBj5OU9LddASKqDzp1ibPMA
iLULnTs/0pB2e7f3o8aF3N0MbBB69sdJFuTBZUXvV3yyvWz9asWa2dMYertlkEMBOGkbaNuLbkHb
l5PV+rh8lAyx1Oca1tcCv9YqB3oBdIaJtSmeHj1IB1mAGNg8QAzDVA0FuDIMNrxdE2Yf5RRMWoAH
gQxPL7yyuaszIW59+V/e7dzKChc82TiOeY408Tq1sSBPl/ff8vDBORzQqJ0WxPm/2qq5Soq2DiS1
9GQGDq2qECSizRBbmeA8vzZJVycUx2GeD7uolp3WMnZWZjlG/Vng7suvPbdxy+dbuVwaS1Vv64hm
SN3sqhRSjfk9Ljs7m45fQgjcQlWJ3WZyfJ0WIFzp4wcTStxO2mKkWfBLNp1/tWjO+StFa+q8wUmi
30DEDgp7d/G30Gv2UMT8BKHMunDMWxEUb7uuXBnloqGdaMjMjqHJF4DV3mWXSLe74ob6sdt5YHWB
grlDd6JW1eYJvbLKndBgwdKSvuihJpc9mJDkkzEqV0v7hFC/oj/P7+vmtpoyAZ5TxjgTTzGHYG+r
dkFG5FJ4n0fFV7OHpNB5G5sxfrLB18iAYA+gY17uU0Xs9iokEPtLEPkLsuN2pxSJRLYIXpiV19S9
8lUNrytVoyHIfzF74f10dIG4uoguhJ3S7US5ssZ9pDZW54iluLXRku0XLcxQ/wwZKJ+1qISTAcpf
JrR6odurJIUTKtNlnU+CPLDpJ6ufwBVXfVrkobVAK0kFciOzuDS0r9GAQbRcsvG2JMLebn/G3/v7
WqGs9rcrjRjMXxhmLOTwKKemn+TsYoQW3HlvIZsH+2lZ/CRjUcxWNTUD5v3z/iqG5+CJE1p4vXld
QnBZz/LbuKXgYALnzaD5tpE8yPN8P0AgYG5DaNvPKTTC2kc7G8DxW91TGTpsgp+4mRZNU146u6oN
Wq+3aREKD2qSh8vTMhBhEYagSB85mLjxZbBZNtVl5ubF/rzN7UA9meTyH5SHwkTTACikINma28SJ
lUywrG1/OplY/r76wH1Y0dwssSpKPxlZ56aUYQ6lgBb2kzG3h/Pr2famkzEuflRpsKr09Z1y3GOK
wm2lu6n9AM85gF+rD8WFSKcNJGqH15wwgWId0L1f3BEY0kTuFnNHCFyDHwIg0lAW8xIlrU/wGL+y
iNnsBS8uAgsuG/XuiD4t0eYqqHBMLb2LoeEuyewwJbUKKqDKcPJcW74cBEx7M2UQDQVQ/vwX3E6B
FqZRF7rh92yNaWXadlkATjvuJv//MATAFHEYA4cwzF4iygybPrMyyBU+rCdAE9rA5CxsigomxCvo
+lAfnQ9AWiNlD3blCC1r+vn8QkVml7+v4oKZGGczlgbdaN+EdRMo5sGWP8DVotirtXHxPehan4zp
UnhX18mIGw3m6c8vYzODrCxw4Q0vyMvZxDK0EePRBXHYpAt6C//gEhiNVmQTGD7e++s87XttxFHf
Y7ZskTXJwbR1zfCiUO4SzI2IpguWXXnn/ED+/rLHOX/cgtmNacua0NJvja8LD7R1Oeygn2rda5Cv
96jbBLYnZCDcPKRWhpW3PqFUgMy1eCYCfHAZouv3aiAFyl4EvRGtb8k2K9eLklxO6hBm6gKy9i0k
NBMnMh8qEYBp28VP+8hFVgyGtLnR8d3QvXMkdpCh0iGEVgi9gw+ksu30NEEDZZmkAS1E4oEO9bbz
VDftDhipFwGllMWlz7kHF1S5LSVglodBy5TvwkmDZrweun1cBhE44gpJl1yqRI8Ej7O93n8uVAh1
skpLdxMbH7s01x0LD6xuqWIwttK1YzooiQPRsa8LcnnsKHJtbUL2eLxXKtCLtbE/QYY0m6aX86Er
cgMudIfGGKtRRqWnVQqmCUy3MC/r9q6FzPB5Q6+z9+92zJZNC4nCVsFY+tbhaFNg9CvHfQB9nL0p
pT/6BdmQDOVtrStHOkITgoYteF6Zi8Loe5i3B1A/6Xu7sw9hxbxuSkZfa6S7rCWGa7L2K22rZ0L6
YABCGTLWd1IWvRCp+6rVU+6A6+YaiKUcKurNMZ1Y4kLIPHFxqxRlis2AXS2MqwRyUMiGDYEr2Bnx
MF8VSHZ6tHqMKEyfJZt8SfLaK7vctQfmDhjFiGgErXFEXA+hq8G0XU267CW8rw9jUIP88/y+b8bf
6dfx3ElFndqJWaH0kqyy9u1iOoRUdZKpFMHeNg+BlSEuYUpdNGtGgkC3wfCQk9mLdRFFxubE18oE
lxo1EsdhP5EyMEcJAmiGP4CiBriCb90MYTRrkcVp5MtcMo6a+v38Nm6vTlMAOFRUovEyV1VVhXo5
oUhu5p/gt7JA9HrewHYKAwrilwUuo3TowI39AgteJjMsBg3qIA/o5eyqrpZCBy0QFT2iJXGhP4cD
s2oFBofhOawBa8qzP10TF/OSOs4oCbBrIyixreyYeGhnNq4dFH6bfaKeqL+xjX5bbSIXi4PS9ywH
AxBeswZ/geJkkZODPMVwuktAI29EY0mir8ZP8LR5rAJShzJhOXji+GI5eMzHGcDjV7k1kvjn3WQ7
nH97Cc9wEsoDmcYZCyxCEtjTVZKZTmFG3nkrm6eCDaEP24ZKBCTE3uZqU7ahZVvDNcooL70oTr5o
Uula7fhAWScS7tnOnydji5+uKpFCY8iCDI1aaXqIi9s6TLyJ4SY6QkdYl/d9Ye8jZglK1s2Rd3u1
xGWjV1blVpYqkyFrM71PXJnSmxgceYSQw9zh4brMusSxw/Ru1s2jORWHqG99aar8aRhNJ657EbnL
krveH4+nXeDCP49Yb5oLEiI5VOmjuasD7cAgNP4oewCQ7DpRaG42rlfr56K/acqWRqg+UN+GFyDb
QAew/7E8NWiX0YXeicjWt3toK3tcKiiAztctBes7oYfVq3/XKN+ozVSw+esquMiB+eHpaipZCyPA
LFDTZOkOcwGxY7LmRsnHHyh4P+XQejwfLRsxCXumbQA3DJwpTwFk46XQ6EElDMAmw8tJ79ll6dqj
iINuI1+/McPtIOvyou4Wihy1HJw5BATBEKCKtj7SGxNc+pQTJZbkhTv7b81PvGaAO/tvencRvEFg
y+ZFb6glxfloo53xNyf4IqP7i2BRxAl+/gOBy4CL9UhTmgx8mEGGknsi1JGGe70QFFqbn4dAExhY
Rrw48SNmaVLEw1RGVRDm6ZNly8HQ56L2oMgGlyQaAnnNMAcDlG5eqRIBz/wHqjhVXq2CSwu9PUt1
TRsQANLvcXxpFF/Ox8ripFyae/P/c05sanHYRB1uATPbj1nhqf21JuVOU3yJMxzTugDFJtowzqGj
OZmn2YyhB2MmeCCIXa0ULGirAliviIf1g2tgCOUY0b+05aB4vYzMTD+0V86bAayN3vkN3Cpx3tjj
nLkb1LgNU1A0Lo8Rr7IIbJ/qbuNH+wW4hmaIsCUh2EWTq7sjCWQHcwKnUOYDNJ8BgI9Fq9rM2Se/
46HAdT3WWV3DxHI8FLEfQtx4N3vzp4XdDHhA7X52ZY+Z4L/7wEPxmw1dVr+qBIwBhYCybGjK7u38
LqNXkSVgkxVtIFdssLyeTWUAz/0sp05ipvtIKkQNMpENLjeodWGCFQC5OzuADhP4SUybpu7/lcRC
Zwzko5YK7r6biXX11bhswSyrhF8gH9kzdWw5c5omd/Tw53mX3/YN8CwBoAA+H36gdp7tvkjkEacS
BrrxZJoYo1Nn6Lb0e73/7/c8OMPJFucMFdhGGV1YGFuWOdqs47b+cn41W0+/MGEppm5pMv5xAUwt
M05KvVuIHkGS8lx8mXcEj1DXeTDdLpBhMCjIjuSJuvnbB+7KLhfFJIaQ3hwv2/hG0HvRbhEd7ttZ
/rRE7v5AGvBvVFDKDKLOcmn+LM/BMO769kUnGARWrQ8dvSdz3EerQZM/FwQr6837Trun7cP5T7bt
5qf/nwtfdcZ1nwxwCsu4VvWjavux6KD6h7R+ssGFb2EnY9Y3WMPg4n4BfU8Mjiu4AUTGjiGrh27l
/dmiuNiFMBHK5HLCN5LyI517PCnhzlGlghNYtHfcgQ8MTpQ1MfauKj9F1n1CG6cTwYG3HnbfhBR3
zDf1WNhaMmGo007cOCtf9Em+wrjWDvfX+xb6HCAJ8UFSfp1Q2+tGE/gtGxJCgHaALvpnrpeuXId3
VvcKBK1+yBH5s83m4Z55ISXqaCMgwGrl9eFjl8dBLQQrb9zp1tvwmgFWJ9kEUQM6Wq8+9Etm51dJ
LeIsF/nra1m0tkXlWhkz2Fq9Rk7ouE+AJuE1Uvz+uQTA+8rxd4C8/qCVwdQe216LdGjSyBdEtb9q
efgzlSCuFNH785EhytCvvYOVqXJSyqLX8bWSg75rQES6x+PIqAP/DUgeDtW4wShjDgmUFEMC520L
woVwqaaSJjmt++UTTt/QEvRonHkmE84/LAn43GZy2WbQ5nwoR7Z8vTCoP6B8sLkuIGcgyERU0PJx
EUpzWgBsjepklC6U4aul/+w6wSmwXYmfbPCVeA41LFXFENTr1B/DBG9geWEPfrxl7jQv96JvpW30
o6G++3tRPAm3IqVtXzU4yVUIgg8qgeRW9lerEb+3iQvW3JfUtB7AGvzMqvixtdWHsIBKD8brXbVQ
r82kvmFNclObg2fnuS+r1XMImGkYJTtrUHaDuQh31XRP5uxTlrQ/2SgfwkQ9aFURNHnyHFPFnVT2
pWnU2yEJX6YBc17NNHupZngJgCpUZYe+V/cfcNHVqrk6gnVKZhssa4LWqMFu3rmq+XlsBkEgbJYQ
ik4AhbVMgB6546nP6koeDVwUKU090o9OAmZAO1bcTroxJMPVK0HUb3voySB3UJXDREu1xw1kSvHy
FOl7Kg+fYmIKdm87ca4WxkXC3DC8T1Wwo6VO5yuuaWNcLNoNt9A49KTqKG70i0y++vEqn42yRoup
xw2n9VdYlYVpsJFfc7Ww1tzML6dF8vNpVqrFUJpAuGvBgOkcv0YoYsmZszxnjEF0YUrBea/cLm9X
Jjm3VEkLajALjMVakvZuktGHUpdUhwJy7KZy06Oby44alUYnmsvRkUbwCETZl/O/QuC1Glf4Ml0B
8wn4dgOlhPps1H+SoxEVr619G03jvk8wOa7ERNC220LwIw/9dl1Ne3uDTc3YGomioAEJ+uxl5lI/
2tCHwJjOY4hhumFnOcnRgJLZF9wCP1NvsgXBuhh4d5wolm4tEgE6yBjf/oC6ShWmDUYZWBKOK92C
vqDo82571MkEd2J14DDOkxzl6vKyQzw8MaLRAhSmFAw/Uq/bC+citoYysKsni1wGaqHBbCUFyOT/
blBmHmagnqXmdUxx2VYaeVKAAFp0KD8kwfXGOpeOClrJckMMlDv5WHhdM+NibU5BaYdfZiN8ykv5
uRiApsuza1XrmFNZWe6Ce9PG1bj6083ncxbpFCnqUJUsPSfNdhcwzKB5y0Sv4k01bpCipsw/5Kzf
u89XzJD8afS+wNk6uMhR4DvzgVpeXkRAKfGv7kPbCURVZAhnqbqq8S0otSwVGi/347+p3H41v/+N
LrrQFhexRjHgYXREhdn6wyth9aLB/u9o4zbr5tWyuNg0JTyYY4gRV48IE+/G50mGfB2kCgFQ+EDu
WxniIlSdlMGmsgzdmvI6Ti7Aeo8bpVvoUGDAPHTSC8yJ1sWFp9LZeQaGP/hkrviN8bOi0FaTvmVM
1F3YdsXVwrhQHMfGjkyc2R8/PjcvciuLXLwllFjWVMHi36lnkfT9g6kSFU8WFihvLCQcfgKyn3Uo
wFs4OxKNuEX4uWSfzrvFZl11MsAHcm2rU1qxCFqCqh07UVY8zTXpPFsTCaRuHkIrQ1xfjSkkbiUV
zcjaoNC9q1VHkqvH84t5/bXvTrqVEa7KKCTVagcdX+Z/pF3Xctw6FvwiVjGDfGWaqGjJlv3CcmQG
c/z6bcj3WjSGO/B6n1WlMwBPwgndehM/TJp5Xqo26OXZA5e0J83SbgLnb9wh0QIwuCMQvq0Wv77V
q6Ku8jg7LRPbLpDivPVQl9v6EJ7ynaiCJ7pMzkF1ajPqQ4tzJlHnp+ZpNjPv/zwN75hCostT+mpW
jEv6zd+OexFvteg0nGsy82TM6hihXG/AT5cbuzyXBPX3bXf09m04d4R5KlkdgTa6K6PJMdqHyqTH
Kp0clCUPgotjOnZNBzl/lMg5wO3V14tTAmzwUI91nDAtEeT+n3ScNtUOvOIMawL0RDr3oWRJX+Sq
hGN/U7s/LiuJZHFfKpTQubdiGPHPwNi6zPP9WWDczNVXx+K+WDTETR8aOFaqwISjg9Z/nrD5AMIR
t54/KMIX7aaG6LaCkZrX4QTuGqke90W44LOhKH5ObQXDj5h1rCPlBHwcIdTN5kWCrocAIQgbWPxe
f5FgQiDtIe0thIz3wIK+yXci62I//EIfV6I4nxjWiRIuNipzCzno8ZEaL834cF3nRSK4d5UkJ4te
jUhipAkjva3kWcs3itLDdSnbkd4A4CcxVHwklbMsBeNcY2lBJdgawM8h8yV+Yk0Za58A76BS3v2N
RBNAD5puA2ia3/eZo3TOJsbSyebHKnJTvxLu9Rgux9YBEwmG6usiWe5w8bVWEjkLU2I5tUJWf2DQ
J+2OzZfrgXi+fDvFXcnhzIvEVCa9/UpXzlLc/8WSN7VjJYr7bH1JFTMqGZqLYfm5bgfhqO6VbhI4
3k0DXonhsjIVCMi1msI3dc0UUPU+Ywww1cep6P4q0L9J4pcdVBAIRhTkpv88RX7eXX34+6fIShZz
JKukouqXyExN+q/H/RmG/8zjCi6QJ9QmRkzrjqle36OyrUWOKmEwU/Mj8O5dV/LtWvDqVJzDwMgz
mSVwpmD79F0CkkdsaQdh+b5VT1byKQ/PcWMFc1y4VH2hopWHzWxjJZvLndBPGzSVYiKkTm/6XvOU
kPqC4zHjuWLENrOI1UcbZqxsAO8Kw8LKXtZkRxlrJ+paR6tKR8O+9PKjbghwMr8YVeOqkeyFSeTJ
dussEXH7dtdZ3//PX8S5lbghIIEviwZu5R+c2uhI0cf2TczCKJjdyLxE3++p7o1/lxevLpxzNUNp
k3GaYS6/xzoLXL2iWLftPU2N2CgQILZyemVMmC6cKq3cNQPAeA3VGVXiGku5b+LFH0Gqa8QA8SfN
XyXL5ptcTqeULsu6jkCfGTskS5ZZwYCF83Evmpb7L57bthRD1wnLHn5XrooMrW4nKE5UpnaMZowX
NaFvUvmoqcvNAJgcxtAO1CBXIUag2olAubd1+008d8Wk0qxhUBDrGTp51mHzJT+NEWDr8torRAzF
wsNyF1srSWdFBi7235HHt0qM6E21mXCCSwKFWhVNMJ4vaorIkDezhQnBdsHWj2mnQSvX1B0rsh9T
LMUQWDGWbwUB/7VneOEs3uTy0cTESPwopShswUgfkiX3kqp0QXPk1mF71EziTYaxT9Ahn4buYNPs
qNhx5lQg+gMfLOJBGD4JnAX7hPwvAtAu5mVRYAVuOxdJo6IOh2zG8uzfth+3dGolkC9CYPSl1CIF
E6D2bDhYBHKo+TSX76vmPLSCSW6mMBdn0xQw3WDa2QQ72O/Ws5hFQywbKEjUfl6A9DiolSC4sf/A
S9ANgFhaBtLGi16qWTcawDOATFTEh6qdD1P1mKG9KfhGW8F6JYXvpma1pEpqiG/EXn1jddL9aZ+4
hbWzbyY3dOTEY7OG5R6rbALJW0+XtWQuI9Hsyi7TcFyPiv9fvm4ti/N1kj1iuKyHYnSe7Db3NOj2
Y9AfzBN1hU130Y1yjq2R5xTNcZ2tlKqu7tI7AhA5V2Izej8bY+yRMTuSaKxboC+Ec3FAbZI6bM4C
ezccnco2nTH/bDe2wM1s6b1uWOBgwBtXuegBhamkD6rVlrvK+tKrtaMSEdqHSAKXYsixbScZQ0/M
lmeNYPwiFWjeloNeH4HLI7QuVKpJgoBqHr71NDTcekgDI6GL0+fYmjbL/q6aMgFQ0RbyE5h1326O
e76A0UXKl5Elc2gGDN/yFzbB+ZPXF4O9PzEp0xmTr6Jk5nVr7dKTvEnm/HBqYM4AtKNA6j7MbvYY
AwczvgPyX//R2JFb9Qkrz17rSTeTT0EtiBVKP2zc6Y5xtAvfPFsxYXULvItWKShoh4atowFF+Z8G
n+RC+q74mnn5TkTSvlnKXQvk3Ewcy1k4pzj8jIm74VDfNHuyY7QKohxjU29ZXxTs42Ap4RtLZtOk
YByA/c3V4qjFc5oIao8iAezvq9fAAiyhykzgWAw1doz6FPY7gUve/DirI3BBzW4AE6FlkMAmCLqn
4RtjqrK+zYHiW5UX+6LRmq00G3i6v66MM3VFq+VkShB8JGnwQYPqFVi5j03plMcvdXFnWl+r+Kvg
jJtuciWTs/7QxDpUHhY1XjCsw5x7anpCqxMTbeGpu5GeylN8FMFAbr5TmVaAfl1D+YcflLBlGtmL
DZezQrqYv+WOvet2fwJ0weLZhcWv5HHxriJLVSczZSS9Pw+pS2DonVxy7HaRR0QolNt3+nY8plcr
zSStZNSTVZe7Sf9aJkeMgbkWIIyuf7lt9beQUeuKal60sGRrsZuBQDkrXXVi+q2pg+sCtk/xSwDv
mlCJwZjTANeU9qMz0xyITOfQWNz/Twrnj3LQU9U6W6COyXhEM+EZVeR3UqYLnMV/Ubm303Aq0JRK
Q6qf2MdakAGYu8pNt/aYjw/Bqc3mzgQfaFOkIWOiGG9K2b54+bT60AHoFubMwDTkyR325VcGoIWK
RYe9ZnAqXL/KzUKuYQBQQMO7B9innC3nFQXi2KJKAWxZPTIOCrAZz5Hfe7KnZU4WiBzWlooYpqIY
NgHa2UXWX0xaXtq0TXY5gKtb03KzQfIKWQg7tJVDruVwjjHHDExiNa8Hm/3qo5Rg36h0u9NcOYyl
BxD9hZdgr3oUbR9uPpTXkrkrTeQ4pVqLLIV9w+KNLkI/S4e48wQfcOsNYAD6Bg8pA4bNozd2pZHb
0zgkkFaFToUR3DBgfGlFhY8nwkLZ/nhvwjiLCE2lH+ISR4v0B638oOlHQ4gSsRVB1wfiPGEaWmE2
Ka/J/6+JuBrq8msirtdFQVt0h1xakI50xmsfu+n/ljZ+bnP+bVnMIAqoc7A3QFQe7K8c1SqZdHwu
idxktHEJkDwWgKLIyweE6zi6axSRG9u8UEshqFDpWLjkK3ExxSpks+DlxvTxlYKUsSz9Q0H6J5j7
217MMlRYuarJhIePA0YzONnRaXgtMxbFsQqKHQZuMb0LYBbA8wpnoDY/4Eogp5cNdnUTtYFAWWt9
tTC9upSDsRy8vAVb59K+SFNxjMLiEcQWXiU1mciNin4Ap7S5OoItacYd/zum9LYPLHqLbLvs1WE5
bcV4tNLBtzKAp9WQKlsoALwZHgCuqBy3afUW8HaJDpADmS/Hxb3cJUBdRuo1hweYoqVmXqeJplL+
i9b8EsNX32qz0unSpdit2SWYUgRDvNvsX581AFLf5a4I03wrGzLejsWjtlV5WZpKDmADlE0XFRuh
duQLnPPW3LsBREYLU3IyQQv996xOyQYr7xiJLGuT9mgh2jfxPsXOWi0qQm0aOVIDtsmPtxoPu5KT
NEwwdMpMbsLg5evUp4R0FThwf/Yo3NT4lUAuvgK3KKGzhdrTT43PPbaV/nMDXqjxmwq4ksVdYz6N
BNUM+Od/ND73UA4yz5PLSJjmPwIRFInkSw1jrlXAe0QJRZm/lr36YejzXTlpIufMPBP/zEAf/dd3
4woLrdTYtt7DtliBl9EMD6efEyqvrxpR8rVtY2/ieBQWSR5pvPRQk/TQHZb6WKOqJr9bUKasa1A+
CVFYNkvqwLKGSB2QDwoPkNIVmDZUahg1K1YwvUw9EkKo+s7YmWB8mj7GumOIkqItazCBP2Rjv0kF
vzFT3tVrCnRdcR9LuFUNOGJuFZ1MEFKw9ehmvsNydPO6/X3d1re8yVokF4LkhTSapjfJzki0U9QZ
t1bSvlwXsaWTJvDAwP9kmkCW4XTF0KRkSBhQMC0rhwzHKLEcYe9++xy/hPAaQqcmk8oGj6tu/m6P
KPPmooREJIH7OE1PimVIlWTXyfKprsYnJLWCNXJ1UwZ8LuP8QguJ7y3kZJCNuIDH6Gn/lJuGh9lw
3yzDIBp0j6bdQVqqxyZP77I8ux8W1Y9U9UYtgUFmaR8wbfdUdUkQ5fXtALA6/I/TkiZHIpeAK5sD
0uZAAowF7ZDNd4MJ4mVM1YBLnfBDi3lEJmXWf6vms+mxP+lcMofJex2okCVjnoa9NTmHSmlEK61H
XMrGztF9Yz4M9NRH92ktQCLbFARgUku10Ogx+QAoxU1S0pb1eDT5RolnD3Bvkys36VM4N5UTTpEp
SMU2jcRS4G0Ivj1u8nfT76cRPLBWgxn46KELsbcKGl0S/025xlxJ4aLf0Cll10go17TNtzFsHCtF
/4o+Xrd3ays4gLsO3SuwNmsa7zyHVtOaUoe3rsvoQ02bwKjj46JhQa+WgzIZ3XbRHpG27AYFqa4W
77UOiLP6AvVUFa/U5G+Y7Tn13YCJgsGNp6R3MAsxY3o5TJy8N2ZnNkCPTitHYoh8KFWD48Zv08hT
Z90v8vBxGZPAKPr7aZncSMYLWqKu2Y9HoD45clM8RaPiSHHk63jKTECDqtTmYcGYj51m9yA4rh2t
DQssWsgHatZPkdS+pCk95vV0Rwfz1uiWl85oHCWv36t17rXp5CGK7BeSHzWqelKZu1pj7fJa9fVZ
OYx6HpjKIxtDDJfqY6yajpmoALeLHfy7JyWJnSFeHidqnqtIOep1+4no0rPek9pDWuvLoXDhY/sT
WSrA9jTYER9pQGZIyhgzLNgnGjzZR/yWncGZgNym70PQuXnXVWJbu9/EsZ+zCmzg8G6V2QA4VANc
41B9GQCkhJ1x57oUltxcuAfrTQr3mlGnolaLCgX/sOzAwDoepInK91W1xA4hUe0PxnSwSkUWiBUd
jjn11eGmKLTyheG5l3l97qbhQJdedrWkFuUHm9FhdT7OR0S2nqWqjDE4YgM6VAathnCsSiSCcxBq
qzWZjWcwaBKnAONT0b7dhV7iYqFEfpkBUZ4IAW9E18c59YHGTa2HYA5dMv2Gxu0nCSCrHejeBZ9p
CxFOM1fXx+XGlYIyZWZCPRYQQaE/m/nTF/phOipHxiMO3ubvpqDzJ7pNLvNJY0pmQtEybdvvXZ06
QCi7rvGbifHqTHwTH5y1RZnFVY2O5vfJAnx9YrhLqQXA9vay+b4aQyfUntQxP9OmdyqlEcWtzebm
+hdwaVGdhlSuAD2KFmODcOykno62qgdaqg8JKsAsWSbfMNS0eNrH64fful2CjRb4fg0wzjxsjB31
Vdq1THGq2Z8N4yBH8fu/EYE4JmPQGvwF/OEKMIcsC5iCegnV3lL+sdBMdIPbx3iTwfvGqhnlboZV
W9J8SrDDkDehQA+3TIwgUsgmCHoVFEN+91B9Q2lhFSCwtfJ7U3kfpgFwh//mpn6J4BVRa+wortnT
hUj1uZLGWxrKk8iCBefg9/HJOALYx2JMViBPAJrhfcCh8v8Bqg67Gz6orO6Ox8YaxknqZhsWxsZk
0LZ+noLilgaoKGE5UvZAeH1obhs38WxPVOnZTK3XsrmAFrc18oASgAfm3ESOYRb1fs67Uztae4k0
R1rIqMcmrVPIQHjRtGNjCJumm9qpoNOCyp0FrGsu5tSpuajqiEFofUefmntMlk5nHYlC6HSAR8cA
H5KXRHGvK9OmW8Pw5S+pXBgKpYLmA5PKADpaBvIKVvGPY8CAHlTQEnrX5W2l+2txXAiKFKXo9ARc
Rc1Qn2j7VGijU2AGknSRP89/wYbCJkt/HY6LQzFYQbrQwle12/7Yk/BJanIQEBD/+qE2C65rOZzV
o+oDCEE2w9768ZPiIdwBZ61ylN3il4EVOemndi8QyXzVhbG8HY1vpJqdVmpjBJFsqXfBEncao/s8
IK0sPbDKiNJK0RFfDWiVepF2ynq7ez0iKx+imveB3Da+5QCe98H2ig+C8206oNX5eF9dz4umZEu5
m4/dIQY+o/Fs2hiqsX02RjAo+4oetSqIvEU0uiRQUf6VbZAe3YkRri+KbhJwZGnLvdJEJ7VdvMYQ
QUdtAuQQBa8tnXV1Efp+DxiyGcdoyyC0st5LLO1aTINI7uuwEttSGE/yJz3xpYOoZP/aYrlQIKzm
oJxuYGuVHxyVhzKesZTPdJbhHCR+L/0gw3fKctA5kL3U7xevA8V2AsSslPhLdMyoU3z5O9f79kN4
TS6t0gSANqoazWS9DEbyWA76jQH2YuQc5wkUAEk2HxWz+AREdz9LwiW4rmqbfncln8s84jjJzYhN
0DbkzhgTZxByJG9q1EoCp8v2VFhYakRHW5lBUaojYWzU6T5SwW5QAi28WUT0TJuRVAMHIgP6kw2+
uKWUwzy2LTJFGQ17BJI9YypV938Be86GAn6J4WKHJnfGPLPp2QgIz2r3Iunvrn8a9g8udHQlgIsW
fZj1hWoBz1o1wrMyUExIQTGn8usSz4I6+6YWrERxoWLsOqnFSx3pvWy7g9K4izkJRGy6tJUILkqY
faw2NEELUMH2SGhZ7mibbhgPj9cvbfP1tfosPJXbnGZhZqk4yhCgWoLpq/BgepLfIZdgWFv5jf0k
kLgZjKBqWH9HCwuVvN+dWIwVzHxRUezS2/ixju1DMwNOJIwCqx99ok2uZWlO3WZHgqjYwo0QNRYE
xE1VMWQsA6gmZlX47T85rKvenlDpsqaboT2r1bkD/5adiSZntwOhoRlEV3UF242cwx702ZjCCOGB
9WPaxmVzznDXzMIAGguvuddUQZK2fbY3kUx3V7EXg3uAwzbGcmer+fs2Ms92l5ztNPQso/uLa7QM
1GHxIbGSwBcUl8HIxtiEjtoVMrOh0d/lfbOnsnmHjQcR5eeWQQA4HukucMz0i8mURY0karMYb7R1
oDdFMC+3FhUhPYukcN53nukQ5ykibKXVLkk7v4pbpxJuvG44EB1wp3hEqNh4vRhpMCaZ2gYjGa90
32pBlkJFz9etRwroChCxTRPlcjB6/a4HJenzaWGghEMAqLnjsse4+7/kiVLrXTfq1w1dzvlCxS2N
rS4x3WP3utK6gkToMDXYsdGt4SY3JrbTsguHzs2nwasn4g1FclgUe1fUxrHqQ9dKpGOmqQDdl040
6oCNogdaOZy0bHEshO1FG90+6c9tCUrOkvoECEd5VLklkCSlwXaK2BQgZm4EXlTFCfieocmaxqdy
+mIDxZGiphvNn/Tlc6ycw+jQKIghUIHr17XldQGvpmGt30JnxuYd0JBZUdOlkR6Yz/V76wi+DK98
BkA6YOvQx6QP0r0wJ99wu6DRRPMULSFEeT53zIhdA1Cg04PaV4+KR70wdfITQy8oA+nefBSccMOQ
MCDwc2KHkIuWWaXESUKVwgiyJujDc5jc1nLrLovpRDQE7/pzPx1LWrhlZTsNmO1JaTpti0GzKRRd
9kaCg9SGrX5hdgL5MeeEzaFGY0gf8FOs6TCoy7EgEqAXa3sEynDTnRojq5yolh+bSduPkQXGdtN4
ySKQQhXhbdaneyW1P+etfMj63oul9ss0lKrAgrYKdmyvSAPCn2lfWtCiFmg9WpMRzLve1wLlaX4Y
PPZWAyxheGBd9dlL5321E2rG1qdaS+Yys6kqSV3QxQjombwoXv1Qu+FHPA+PphM6y+dhh600IYHL
hgf87bhctkbbmDalAaEs68wDKXQX3e1R1Ea3Rw8UEPEi803T/z2rsqAA2BEzsQN3QY4bAmA0q7MZ
EpMzsJLq8Z1l7q5r/uZtvongEyo9D0tFk/Ed6ypy8mx0tPzHoouYw7cmIdYn4XEmQLhTxs0k28HQ
FHurBX18a8TdvQzsPQ+Dlbe0ig0v6xq0q/TaMYfkKGfdKZqXH8aQR064oF+6xIMgI1CZLXFx4Lef
xbzQKg6E3aIoKdgyAyV39SPIle/U5+xYl272He4tfj/5BpAP530RyDJuxwkfqc9Qa3uR0bPw9tsP
QXoJaCVGGQVC14uncmMtS4ilQzPQd8Mh/co2aibM9xjvu2dheeXikzNZNsq4poZ+4kU6WSx6Plpa
bsG1yq61s36wuVnb1x3tRwkqPPUP5p4vsjxOJGez6O1nwEVIwiBNn+v8fpyaE8KXa8oieo2LqMgJ
4uxUXjA4gnZsGMDlWR6WIhffBN6jW7WWCpDHYq93View0ssVIU4o976KbNNa6r5jH886trts1/is
F/QHEJ1MHy/UZPXpuGeWKqNGm834dPnZPDKsO9sdA7wInAZK+b/TZOFcKoYIZFXFINHFcyCKh74F
NaEVhDdKMBxykFZNj6xo+9rnuhF59ktrZPLQWADBD9uI5RP00jRaMoNHPmB1P5I40eSBlSe/jw/S
XXRS9oyiqz4vuzJxSvtZ8bPA9qb7Zvc/D3qz34F5JZQ12Cy2yWlrbBKqRbVmBMNyD9xVi4zvm0iE
AbplhYzEDRkOaJwvEt60leANUh1hHtvx3V0Tlk5fmILX1aXfZUdZSeEc3NIBTWNe4jDovKV3rQfZ
cMJdv5tOyY0JCmtnThy2bbYXOZktg1/L5ZOYSadd2eB0VXUX9+Nekt6bxTclFDVzLuIydz7295UD
p2aCspaqGEFsm/5cD+6YfbweILcloBak2cSCj+ZNLsuNNl9wkmTuVL+Q9L0aGYbgO20rwy8hfN9L
mbNBLgzTDkgHsOT8Np0/mbVoxGrLN2J/7N+T8H0vM06B/1FCrRv0vVTACk9O5GN73yG75B5omZ59
SB86N/ZFyvA6dsS7rbVkTgtjZUxTcJvYMOzmTJ/K95OHSQB0fXzrY/NO8uWDcpTPEfsRQfqMRMrJ
b7sd/S4aFL4sDL+qy9sVcGqZzokqTR27Z2wyBdZO8VLFiQoHaas3ONrNdOze28cCuO32TvUsjJcI
t0g29clAJxij0SDO41th6aQAFyOExlY9II+Nb20cCZRpW4IuYwoMYFGYl/zdJiSt7hrQJ4VBjZkB
pa9LJ9OWp+tWcdlbYzeJOUw8U4D+AS6o34V0VZbNSROZAdpC9/RjcqQfcsdy+qfyHVr13nVp2wq0
ksYpkKWnAHvDlmDQfM3P2W3rAG8CvBf0QyM7zStfZHLufgxueagDpGmRZ3/rAuuh/CLEO9iKwOtz
c5dLtKTKwEBrB9K+OiBxOoX73mP5P9s9sARf8hJcmLtl9qlX7i2uMUs7R8ibAB9j3Qwefaru05fm
DtDv2LhWERxNR5vRQE591BmC67d++eznpDOvtZKemWYUU1DnBeGzfiQBvYsDoLnslCNrxKV+FIg6
qJuau/rMXOCVtDkvMrC9BbL9rkVlpcuF4zvs+1y4opUILkHMktTQcgkiWI6hYiTb6NAV7rBfxag/
QVEkGifbdO0rgVxyqHYyBhllqG6k3LRD6TTKwbQFMeryNc59KS5IGbWemT22IHCq6izlgaZ6JmMi
xyMiBZvZi/Ew+BaypkA+iZz7ZZfvd9mvsOMrLemlKc/Bux4GhmPuOhAYJ/DrsWe7WMo5q6UzIj3F
3tFOZByCi73Ys9KWUk0xqxI09GOOxoY2P7epwM1tpjFvH4/HOBpbPZatUbKDqb2Rysw17c9jdNZz
Ee21yMG9psbrSyzHvq+V0Aik2msONCh3g5P/iNGNTnzwA0Zn48E4Tp/TPSOTN7wOnFCM68c+SAKU
+MseAPc5OZdDAT4p9+2rKo1+mngFAF0qn8So5xgu9sm+i5y7UIE4N6MQa5b0GS6VbUkAK2tqDxkG
BuNA97Sj/aMG/FrryE8SYA4FDm778wIdB2FSQTGVcwaFXlAl0f45a/aYVk4exN6ySw6Wg+UaJz/q
50S4BHzJQ/R6xW9iOZdQ1lGhmTrEDgE9RDibP73r3qET7jI/lHwzjgYystxXMZIciMzmdaDt0gO+
Sed8hYStwCjtEblrn56L26Z0JjgLZa/jgYesED/D74Oodjonvm0PNro/rzUBD0EVwDNmMOzQzNiX
XhIIdW/bpH/9NIttlK2soCKFlVU6Mhc2T5zsx8ktbqq9WXv2c+9ZcF/0xrwdpINADTZjOgH1Aatl
IpXhYnqG4fFUVXPUebE+xmICIIywcstgPuhOE0jbzMJXwjj7AutDZmQUwmwKHl1MzqvFobUANTXr
XhmJuuXbD8CVOM64rGwyqKrCO5N3FaagYsyrhvcA9wvkYPZUDwYtfMdv5w0rmVwYb1Qd49FyFKJK
Yb+okcvG6zI37KBKLFPqvufYwRUsvWx7kZVQzpYByS91dQGjmr4mj8N9Sh1AJqE+UGDjnZFCpj7B
7iEImiQn+fJXCoRMiKBzipUFLhleaN0uEQsTIXF/em/1oN10/ujFJwZ/dV3cppWQN2lcMjxKWVON
hW0Hbav5o+wrGSom2vN1Idtq+iaEs4m2z7NcSVhUL4xzUmIxogLzTGz5TVXvc9nyrovbfk+sDsWZ
RWwokj5qOJR8DHfjberFXh8k91YgO+Jh8W0PvJLGW8U017VWICmLD+kB9IruckKc+6IB5kJ/LbxW
j7mPURbdAaKQKOqwo1w44JVwzjzmuh+kuIS2ME40Np0UB7MEd9t7oYPp7rv0efp4/XZFGsPZxlR1
GZkjHDcEqdQko7ytn8teMB4sOhYX1exe6atCwbGoHHtavzgkEWEUikRwoWuWwW3dVghdRB9dI1Ec
qxCsbG2/uN4+Dr+HnYEMfNGY3mfvyd3kWUflbOCBiQI5Xj7FAV2Iz9YJMKVCq96sIgP75F8nwm9k
L6GVRXOI+9N3+T1cyYH+wEYxRoJFE+//xT+/SeIcSDSCXbmYXiVNXusYLabyMBh3h24hGnb2/TI6
wlqy4NPxtV2gF8lUkSGTIeixwR3wHihfLBi5tMuPCXX6D6LX5Gt2fmFowJJh7TO2CclpZJzXuW7l
+JbzkR7qxwQjLB/BPts9kT0N4mBwGn8MykOmu9oPKwawTbMb95ogMDEh134Ep7NVudSq0uJHWPrT
YO5147bK5b1dRcHcYdxzEIjbLqK/HZp/jjUtmoY1RfDtPGxrmkftZXmJvw0HC7BtXh4ULogJUW7L
H+PETZAAqMClYMmcMK1nB7tycP59phWaXRr66+3Ps2PNTl2daAIGDAc8Lz7BIKayuC1GVizPaIPX
loIrVDsWpvgfoaGBAbBBzK0YhLv9WNcrmbZoYbQ++aoFJFhgyOSmPOBp6sRHUedgS8tX4vgE1ib6
gPLejCQ5SbF5LTuhLRrp3HygrWVwyUbTRkVYVF0YLHdsgYE1oZXCIbctLAkTcN9F4GPbZ0JmBbhG
HfAaXCZQNpGsjVNqBqqMhdLsxtAfrkcndesZBtII28aACeu5cHZaSCnGCezKDPqj/qAE0osdaHj0
ge5ucKTv2bkC0JkbHeqz7KnIBtDpOrYn+UQO40moMFt5z/q3cApTavGY5wN6eXhiz4GE0oUf+eYh
OQyANWVDhoNf3xvQVmFheDMArESb3OtH0wutbsAcA3elBawnW/lyoLndTliyYSpyYRVvF87vbWqd
XIbpiEbbC57cZwpR5wH1L3Xf769/2q3EY30kLtIoHYZaa4IHXdFlTmu9V/CiNkUhW6A+JqegMwK2
VUUwOnln7rDRe9tjVfdTjFnveHHNwDrF/vhBL8VNe4GumMxyVs/VKJyXudYbMwg/9T9+7jjSPbj7
DB99hB9yQPF87D6Sg4g38dWHX/t+XPqq9HNZ2uaErbhjXSOokZN0p7oFEsnMrV9Gb3nfou7mUT96
175jOF/Xv+pmsr7+rFwGWyjy0GMp1gzSA9timk61R3ahg9E3lN5F+bLo83LJa0NVmgLpEa/JGhEb
Q4ilcWjCzFumQnCuTU9n4glny6i/6Bp3rUUKCNc8K/BWHkEf2B3KRtSuvBxzROkHWNm/RHA3J42T
Lg0pnLd8tI66q6APC/LufXsnib8S8xcXWoKZTcAqAED7gjQklgt0/MgCx222x8zUI0dSimY/LMqe
Uky1Z6n8qFL72On2jVwWN9eVZPMyiQ7wKRvQJxcQ+NZQFlbMmvmSkd2VWeks1N5dF7F9m7aC7rll
YPicTyplI9IwAluQIAegi/2FFZ1nBsv8ZXREWrgZdsEyi20SzM5gSoEz9rozk2zsVYJMYvTb2+mp
vSGP2i7eD5lDfbZIIjgcc1v851sL5LQxIdW0gD2bBNNU7M009+TkVFuGs0ifU8Xvw9lpuru5fiLp
fWHfmeXiCX7AVubKrhbDGASIRnyUWDCQFsfKgvQZddn+s+m2O8lfnopj6KkHA/3R+Dh9gl8X47pu
9jPWorm4gSGeRiXzzJLYEdOFsdudNbzBMlSQQsdw81vDZRMvoju/RE6Bea7lsm+y8uhyOnWlObNG
dYeXn+7TXG+CqljoJ6s3yC3mhknQx+k3W632xFJuI9J9nvslcZeeHrE5fQC2yMeiLGVfL+zcAXmJ
XxXqgyEBu3IYMWzRdrWiHKoEXBtDsohURvTFOB1NqQRcCw21Rbb3ZL1PHvqb+oahzw2o4TYuZoXd
5aZyxy/CjIJ9kAtltTC9hmUvjCTz6DyEllKWFfhgxJzv7fEhxNBe198BIM/BctBeZWgQ1vxFT8pA
zz5VoyDP2IxI+pt8HriHAEoltloYi4y9IBaKk5s2MLCjWHhggfKvW8aWazMwmowIgXHoC5SVUTWl
pCJyGPQZuojAoiCG4BW36W3AtAhQS0ZYctHDNzEcPPcz4MsNZ/QlJ3brGvVM3cme4Gu8/iQqvW+l
Mmt5nOZMdVOTqcP9VdM7O9LcWg69Uo7Psjo7/SxEDGS+i1eXtTjOtymznbFZSPJq3+H7+Fu/K3ad
kx1mxAl8M5o5tvCzXU79w7rXUrnga/eaNCYGLtXed96E959L39knrEEi1D8MX1gpYg5QUkXfUt9b
L6ajHhgRNeAqguJDFMSC8LWlRkQG9RoGey0GCvu7sxmLrmurVMGchl76OUWuaiUCj/Cq9/xFr2Vw
R04ia87mBR4hP1g7I9Ayl3xJvRljn+0tWL2AXI1ZRX95jn39DjzfaNTSG9XBUIFbHZE4Mgpu77rx
bPp2LIMCnErXTRAnc+/XCMQxRcTqhPnB/IFeNQb9WL+z+tBjknE8l9/s2cn3+pfEE7W+tnoEmHkF
zR2uG8tcfL6gSo3W9EmVYvN/6l36JN0pnvqs7E3PAIGyWw5oVmPgVzizvmFdAJewDUB4ow4FRqDf
vzSb+Rk6fUp36ZLe1qR2K0M5LIO5K5tyX7WGwD9tiWMQBgbCtnkJO5ekYTNgxSDdqeZwY81t7+ht
uacm9dpYCYwhE3jfV75yTssAFk6AbAFeZIINq9/PtyR5p6c2MgUtx1TKbDlAlwzQAKr/Q9p1LcmN
K8svYgS9eQVNm2kzRmOkF4Y0kui959ffRGvvDhviaejoPGkjtKFqgIVCoSor004F+VNex3eiqJwh
y/CM/w2iRGP31on1FlrRGDsObTPJMSSDRo2vAaPrE6Nqjn4kPAARrZPIGA0CMXEUruo2IDUAbk5h
9m8lCJziRHfa3NiBl9eL5hq8QBOB/pFbFBPAo+0exZ+QDGGMSxsam2UqYBILQudo4StD6aR9yvFt
us5b+8CcNlyLQiUVdQzqoPBTMFqenKp3sxpwKu08M4w7JT5ECUtLgJCd/1yqu7i4k6PPnFO6kn1e
fVKaaiwyIczKJFozw2WpkHp/n587NORb0rqggH+U7yTeZPraDX5lkCm8JEblW3odJTBoENmmsZni
cjQ0YbPzf621QA/Gh8OyeMssSERZqGCsbRon7A171HijeWuHUJOAKzAQ5+j01PUGzqVYV5ESJpu8
HUgu5ASYYg9cf2UzOEnAq4Gs3CX60hr9+8XnMhOrn0phprs3Q3xd+kTb+L0dIaIhqlPCJY0HbOKZ
ZA692g9iUyQ+nH3KiFS8i3zFtpWs8mpVzHkaZLE3M6P6tar6vsyJvjMA8hs3wr3KRzKt+fxyE5lz
JUZpVIpTg7j50LnBlgLOy7t+T9ngYxe0tby5gdUdBLweTPcWGJJZmgJgNAsIDqYpaGsveHf5OUaf
HAHKEXt8M3nLHzRZCx3ah0mWkCBuclMs0hTwhuwM1sM0rV2/DTmjiav37NIKc8VjZmBOR+r7FMcR
f45OoNXAsIJ0Ssn4EwHEbp8Fh5dO8ZbGvBnzdhIKPcyTjYTZ5QAJ5OgYEu9Ur/XO9OXSmGPdFLFZ
jUVMvxnlCkGlMdwnz+8pETblvgZi6gcX2bDqlotvxpztWkuRJPoZPQU9WtIXGlnxM5VLBJEhNLe5
cNuVnYSotqoDFWXhNXfJ4BbBZAoHuZqELtqUrUYkGdR+EihkTd4U7roZqmUl60gD2anSyA8nmiZG
G8XfR9l9PX+Rgt3ta2zlhBmWhSEOJHsQimF7F12RyKVZtzAxtW7doGQy84Ry1y4u2LDQH8EwLiY5
GGevdWQZ6LlFIOIJqj3qMG4KbbKtlUJTE1wO51QTPUvunpoueokA2IvLbwOG25zbK11zzKufwbh/
1iXjXORahPcv0tqIyO6MeolKGvwn9Hdy9+/KNFc2mcMQGW1jiHMQb6KXdDe50TbZi7Ejfp/OyiPY
R4Fi+17uhV2e20nOyzl/T7WuTDOHQi7BzhHJJnw0L914es417muBpjhMNofZHLy+MZEEJ2L9UzN6
v8pR7QEbQr0rSyL+iE2Q75FORZ1RJ6Pb2pPsFqUDFqQJqj+++99/0qsfwFx/fQaqUDXwoW7xJfs6
A4mZYYOp1lAXAvJNxQt4AIuVpOXKInMDqtYchHqGI2lgKiGO3Vp7rienAM+pXra85a0ak2TUpy+K
peygMx5MYZNTj0Wr7a36Oh9SqJOk0KmPPcMeoPwi2Wa/aXZ8cpc1/A/ljhEtjHqD2oMd6qn73MhT
fcDOFnr7XRPwVjKAy9kb7ZC5iQi0h6gQAcea9HG50/1xA/njXZRtQJ4mPgt5v8sE2QuM6FM6yrED
vYs9+Ib/+zR/+SPZJLXr/ELsZB0nuutsQQ+IMsxkmCRy281oYv2bm3/sBTsWVKhN55cjlA0oTT8t
8VKlb/7s4koovloNE59GTS6KWoJrieMxVDCTYvDE7OlxuLUQJhpJ0xhH00zFYEaFFGXzUPqlPZbT
RgwrTrRVV2PDYtOY8DP6oQo8lYqLJTIULxhH9L+6zBV1EOqlxlgSPUgzEAsHuSP100tupmcIF2DC
WSJpBDgECH/3wmS+57JyStL5i19YT4HUbrJOBh2eeGgTM7NDKFJXwehWSrQL+/SIESsi9tVxzOMn
8G15odSTRrDuEMBcSQ6PvSz+qPSsIaiteY01geVq3IaRRULJsOcWB1n377W4+CR0ktfqUAnpZcPN
tPrnbY9aPdiLzaEX/zJ/EJsW1R9wQmnvU6ado1L21PY+CmXXH37cNrV27WFCU73UVZBJsBDu2rDq
tq0EuNUme8lBHko92HgOdsYDJQQyTzxOrzVUESxSETYZkqD443p1oj9HGJk3LU9/CHcygrJOZuCZ
+m3jmefZRVUYJG5+SJQ9GtAnylya2i3veb7q64sfwZwmeEeeWTmWjRmAczWRMUI1E6wcNh4OqT2A
YfLgYyhYAJeqzdlx+vV+O2YL08wxy2YpzwAABc7vrXX0PcWfKCd/e+gc2UsxFPSdRze+tlYwwxi0
DwUgD9tbsIBDVdsK0NBOKe027+/LKXCSLABxCycUruVy5sIU20YoChOMmA1MxTsdwj3jlqIytb1M
Sjvng5PWgsjSGuNJsowJFj2Btfa9/Tzsw/vmpHiQloHWnpttgBDHZHeHW1D9u4fg1UoZB0onAEBi
yLN6KdhpKgSsHgW4tO85O7oW9ZdLZJwFJFNhHPR0PrdBDgGW82B4ue2PqxaQfF86T2gCMylLEmXg
5sk0zTPSotv3mZKDjQv8UbetrOFCUcvRIJlDa5y/lTgTo+9DRcKB6yYC9orC1TeGV6GeSUBM02/D
V/9cPuZ73aPdAl4qunbklsbpCVkEVD+SC1GIkGdr0FQVksd2yh0VTEWcNa4eNMkCWg5ZLyqydKsX
ZnpI5CXmjJw6BXrElW3jbj5kLnokJ8xVO2KLhLdESOF2BKifsxEFHfV/7TL3RdmK0xAaRgR1yx4G
+22/n+0acBKgBTmohDXIAL7jhy1mKxtjTNR4RPQKTtIFZOVv8xPkliiqjBcp1+5BDfqCELUADALJ
5vV++sHQC36iwGf2YIhyhsfyfcSfqttsTAcU25SJNi//QI5lNY5pwNKhG2vgVcqSWvdWExmVhkaH
Bo5yyspT/aBvQQpJSs48fvK1GRM8sMERYQHDB5UbZp2SWgMwE6fxxuydHmWR0K7P0Z42l5SHzulf
5pc/wLDRAMU6DV71gGOAudsEpOZ6c+OwkiyDZnvpDoJZ9rwNnfdsN7uI1RveCum/dcsW46CVJDY6
ytOWpxnzVoiynTZubp+9tRO+XA3jloOol4kSIp+E9gTJ/Be5K0lYzJxovO4Xi01jvhQ2k6rLoh5C
Cf6C2FbuzN28H5zhO6BO/Grj2tMCPJ0XeU0RdXDmgkMrLmlCdNw2o/Hcx98iCRWee18CURNylF4i
2sSrPK6FEnT3dMoRqdIU9Nor0G5MhDqAxfYNRG6n1AGR/HelJhSxb32//c3WmvTmwhhbTDVKJQ8T
BXludiE0qGiTPkP9ljaR6wRCZ7yIstbBvrLIbOjU6GnQ08wadB5ec+qex9fgGWCcBxBvbgVQ+ABR
7RXHfkuFWgNAR+tjQHW45/v4kL12hcPZgbUbY7kDbBZRGXWZt9B9Sl56R3aV7Xw3fks26g56CDZw
OnvjM6D93AuDZg2/ncePr8yW9cp8gIQPYtymfNeerHcg20mBfCmlGout/QdY9tXjuTDIBJusU3Kt
bGFQ6Qio+5Ebfg/t2KPC48CYBj7pdukfFNjWz8+/3swiBFpTiSuwGeFxs09Q+lF32U5xwz0PvUNP
/a3tZIKPKUL0SkfvbRPKkNDuJye0Em+onhr9Ucx3HJfhbSUTgqwkEUaTunDjCqkd9oTyCRaYEMSA
zQOYfaL78Wu9+Qsg8tXBoan4IrXxW2sumyyJN1n7DUWtcUBeHfNAO6tX0sJL2ODjl9Ekxoiu5jHH
rKW0NVzxPIBSC88ibruDFwvYQQ+/mWY9qrCk+FC94B12Eu6ks/pQvViBozw1bnICt5CbqcR0evBX
Phs10YEPTkkSgtUM9A18HUbOBrAjH2kTAXtR4ttO++ykOME+vZs8Ctij1njjPatP/0XwYYfzMQWZ
qyG9zKY9nv026I2fhEcTSHbKEdl9S79wk8fVPODjA19mbxZepPuTCS0WrM/ajp7o4guHDuYw9or9
RHUteeGec1QuaMWFub7tFakYYE5upY0G9eYaNceURwvECaYXaoKFFW2Y806esI3qBlpeioMJGbd2
i91wuMCBNrxVrSchi11kwo2s9XrSpgg3tdO5M7LF5oh02JbweAI9Ba/JuoKCXp58mYk3GiSbzFm8
xNAWxAr9ll6S4fYPMlLeRjIxZk5GWRZotKaQCZp0gzPiZDoYXtlgtOwHzxs5lwNbFmn1NpNHA+b6
MrYD6WEAN/NsHYP8MUkKOwusR6vl8hRyXJItkGTg+c41evMW0qZLyfC1/lwdwb/tAnkzoCWaEmwt
KKS4Vz4n01CYzGds1KCCmB7dXHlffpJdDbkGjWzGptrF2wpzwtOWV+tba2QvnUdh8pvZl6VKUmG1
9PfqpSBUxKQ1iPpZ/w5wskuxirXpxs88CYPVDsUiuLEvOEsPUDHXcSoBaJ1swEdG8CIHd+1ZOaDn
/GxBKmJOgOO//ARAXDlvV06k+60U4Iu0pgLzVfeu1O8Db1iY9zmpny2CTtubAO6bcbwR520wiSSZ
S1L4KZFyfctJOHimmHBj6U03ABjgY65WAeGdLVd2gxHEzNZ35c/oAMz2qX5MPN7x5IU59lUMzn0t
KIIRVXCAIGiYmzqosEYX+EoPMD1vnZzwozDhp5ojRS0b9HF+hVU8ie/6bbCZaRttCwY+HlEMz0WY
bKfsEyv0FXpvPGjdRQgteU5ALCE8CJthh1mgLQ93zbvxVRrrF17jm1ObxRq21DweEWJ3YAnfomH4
VUPECfjCSZyrg32+RrUfd5jdjTY5qPeNcKt3BZHDb1KSkFF+9qV7f2pJlQyE47GcIKsyUcfvIkvv
Lvf+g7Izj/EnHHT0F8bHeqs8WJvm/g+mzzlf8wLxXGxtkzUV8JX4mtKZemvuRPvkqJ7BgYLBgdBF
pr65vUrO9aXSH7QwaArzgB4Zri91Q5s2/bZ2m90f3MqcnPQ3qvdE8H2tu7hpfaC8QsEP8SwcZa/d
GJ95w96cl5TKxJpQjwJlbmAs1LqDnkJBbypJ2U1eEQpbgYuz4hx5lc1thrLUFfoEmM/5Tn6RIJtH
hwRA1kS/Gv9W4FU8Lm3RxUeDnLuRCOolxlD0E6LoDxR3UByGUtK+2/Jot9cGHZf3r8rEGCsqBSAR
4CQYZneqmVhE3SOzIngLKx6FODaoc9Qz6cFhmpOm/APq4rXp5OVvYBmy03SqkzzDN9WPnYuhPVfD
dXUU7GA/bPATaETvyQRRSxqDlJ3sUD5ATNQ7xr30/faZWXUvMBRBnABFXYNtdqbxhOajiO/dJj3J
xW+SgumrLCB691pN77dtrQfbhTHmPqnnTp5DmvtQmpJqr35VUGGiqljwbM+ntCy8l8FqDFpYZL52
XXZSko4lnlflMRekTZzVHmdRq9HgwwQ7oK+K46jktGTXuNSBgTVxfEdzJ1oYf+LdV6txfGGMyVm1
pszF1ITnIJWyg8kgs6rsKut/XRNzXWipnHW6j0M57EdHAJcpQjfoq0B6dODDOGgE+61WtFgTDUmL
CDCEeRrGDVywKo2TnkKLvYogIKvpw51sWLzHG8fhTeaSKI3cD5UMn8v/Mr2UngZhUC84UvIqyW1B
W5HcQzsRBT+Ll9ys1pEXy2TyU6nqJ7Gs6OPKG1zRTZ35m7iD7LQjc2fn6Dm6taPMnaH2ijLHBbxe
SxPMefmQrO1L6ykZRdQUTPNOjfKJlLWvkttngXPaTOby8PvUCkpa9TOht1q2703MqSzw3J8JIFFW
/VMO06yE9M2TVvxUdU4/7/IQubV7TMzAlE9f1APOWON2kCYpwetSvuZ32YN0B4UIJ0FFfj+dUk+O
iYopn+Aeqemdf4r3wp4ymFqHVEVzvztDUyQgBc9/Vy/oDzdi2YTKekzkOkFnLAEDSuZWswtkxibE
XAO4t0V0+sExvjF2tz/s+i29sMrEnbI2u1weL85L5e+SPWS5dUcFRLnwQILGn+laI52BVsu/F5PF
hKDOkP5J5uhdASe2x1170M6Kl3vVDwFCvtKEkTL9Dj1PkFwBN7lNj7zhXe6ymdDUCFOEowRXGOzk
1O60u74ldUY0wGJ2dF44ejKz7f+41UyAkvrgn4QvPZh4npfn2DEerS/l18DG5Ou3+TPHHicgWkxc
SosgbMyhQNF3529Cu4ds6t54LI60u2tii5P33DZ2wsDtufAMM1EqrsKhCIws3ghJ6SaNScT4UdDu
s/RnZRr27VVy7hi2by5Xg55aKCZvxvqoaV+mwtqmnWX7derdNrSK5Vr6LROipM7UQCGLkzKEdniP
+fov7WE+mF/RTDvJJRm82Y0kUjjtCyhI4xO9bASn4+mlcwKlxcSwsJwHqZFwAwxRQDLjEFdQPAFR
1e3FchI64Hyvr260KrUmRlDGi+uSTPeH0uvvAIjvQcvY2lJhg/2KE4tuXzLoL1/b9FHiMSwZNsvi
i5C+pTlPP+7SU/jPF4ApMqEHlIydiZm76CLyW4dkei42sj08UgbBeaOfKQwO1Pagu/is30Vna8cr
lXHijikycUeOJhVaVYg7ZkLMjeqC2UwJCHQQR9R6JPTrcLP0vHm522cEKlnXGxvoierrDQpoqmKh
9zGUqLoWqiOYExr5lsGb2OZ9RybuYLzTCApoS20geGVr2ex0U8SBO/NMMBEmgjh7LNDwXYaYu6oM
0iYbzgmgvnDLV5iUJ67ydlRpu1oHzZR+4SVt0SrPMFA23fFoOlehRh/BBUQa159IHtDrFHEpoQA4
4N6XiBUgBwHbmifseIUHrhMyMSRrizFXaiyNGtNT0h3Ne/2JNh9jykJ05CUZt2OWyWIfmsaqsgIS
wptowJCm8qxkW6PkqoytVuD+zSugOn+9hQA/A7tPK3DxbjzQIhHY+1AmkrcaJ07xlsNEkarVwn6k
XelQ+KbHCumLn9rcObf9j+Phl2+4eDtlGuQazZ4GCu1Tbn7ij/uv10sW+0V/wcKCEMrt5NMGLJWZ
12ebQljDb+G5fGpfy+1oa/vCETE27SgDgbpFzlUs4Nyo4CG8/gWhrguCQCeueg+5Z01COttIx3mV
bQcA2tfuGHop8jJX2zcSqb6ngQdiEpt7+G7nK+Cwuf4do5XHsU4/6GDnu6IhXQ6MNuWY6F0MVxo/
0239wAdqrhf9LehKajLkLEEycG02y2Mlji2FRhhMIdJEeCs9UC08ukiuauHa80KHfJAEDgnL/E1k
VIxmtWs0ACdpx1HF1y6OuN1J+XIp/+2i19v+eznUbPxc2mNOie+rahZUaKX08+zEhuD12aM8Bvs+
QbI7RHYuTRtVQ9odiDXh2F5fKwR4ITligIyIid1KX0R1TJFdMfB+wjdKdda6k5Psuh1VZBMDnsE1
D9LFD4NM+NbkOc1M8MMjXVJAUbGj7JmBm9ny2fw02tVO3SbnDnz8vFC0drMv7TKRPM2rSTUH2M2s
JnTbufmpgjS0kprQnseeVwVY9diFORZGIghtlCbB/MuH+k/a1txdCLMPzZkPCFyFUS+tMQF97KRQ
A1EPCjpHfd6qex3ansUeZWsgZTDQsu3e55/J98qrj7yIsIqXoXrw4Oemo/8sScVUV71YUlkc66kt
SPy9IQ2KBr1TuGKICCUd6gMdU47c8hWE85tpp5i2dJo8jIX9Gf6ffsjfTtPiBzEhakYx1xLpafo1
eNVvB2wAv2K3agbcHCCCA6WOxRaNMyWcOuuXGXOvbDFGDJ6bdM/dX3r42eUYUIlTTQQ+usXXoW/U
9SaxGjBGqJt2Z3zrIJLqTZGdehZYduPHZmeAjqn92ezivWiQ4RUQsy0Xn7B2aJc/gjm0SS00kyRe
fkSXOe0u2cufA3d6piUX1NXcaqfYVukJDhegQP/lW8tnjm0pqWAUzwb6MpdCR3QT9M+iB8Hu0X/1
iX+XQFSqtiEfzvXs1UQT9H6Who9LmXWYB0gCLKRfQmMLUOh2hwsWax1tayO54t91fQ0TQG8Nqk8Y
emYuuDaawKkimr94QegsehKAPbpFtdkn5T5+QGnN/ovIvzTJnJNMqsJQNy81j3pX7eWvKYCX1GL6
mEOLmsvWs5YLLu0xjmz0ahDFEXwoR4ZiZgLp5Jfiv9eVVzDSBIVwUFJhqklmN7LXx9ycMgMbuZ8L
QtGCiV26GoUqQ3jd5lbH1pLPpT1mF6emF4o0z+nxnNElqBLSnsFs69ARtXg/P/M1nFfP4mKFzD4G
1dQnpQlX0ZtHwzJIlHXEEh7D9mWc3277yOrhW5hijr1WK0GdBHARSwFXYK+AV/psxPvBf2gMwa6T
l9vm1vYSKaVJBcQlHRpD16Eub8060lrkXZLQO6bxNW3fbxtYHakwKR0yGDShr8yCRxptyvxcwoJG
T/6ZRm4O9kPfKw79S7gdnPEreIk9OeOlPGuev7TKbKOcIIhNugRUzj7agiuMKkh1Tn5qUwodxYiM
fqq5vMdrbrI0ygTOLsnzerSmeFPEo2v0QABTemX9XVP3mqBtbm8sxxiLIJmKvMhNpY83ZaeRMoFg
u//NwmNIBz/D9O22rdV0ebEyFj8iNv0Ygk7mF3GHdIj2+g6M7F7LvQFW/VHD81iDTKv+GwVF3ul5
E4eUb8UIiSooBDzSnCi8dsLQBv/XBL39Fy/LUjXkuI7gGoG4C5L3IT8NqdvJFenK8xxEDmfraB7I
3qYmBrV0yp6kiRoTOyqhLgJdSBN4IgS+nqh+DL3SVE/chs8cW2tFBlDwiJjZBbGrwdbU1SoJ5UgO
0DPd+Rf5XlRPHFzW3M+0fqpxTaOBr1gmdAmuN7EJQhMT8G28kZRumwSxk4u53fk9GU3FizHLFMj1
J82A2H0FzsUotDZJoZ16NdmaMSqYjQAO39uLXz3xH7+IxXOKSRiF6qiCxCneh8PbkJ1NhXcM1hJQ
c2GDyfmlYE6rMION3mt+Vi8R5DafC9ty4xeqJgxKjc9U5cK4p/N+vKz08iz8zZEWxhm/FSOxn4uU
Jg8WKXeKE7nqQConPiFvMWPwyjdoSIEWtSJJ5HFTlzU3tgwJAgQglMY4HnNRTJEejlqBzCyQQWcP
pFitx1ulzu10km2teLSqlyGo3KYRbCvhHaK1b7s0ztz4BQR19FKCtyn6S+MrJPB3zZBwTuoFVshu
8NIKe1KDcCwaE+EbnNy7MZRt8IeEDohTDdL5+a5RwprUoaaRqlPdoAHhZFi4fWCexUl/GkFQUKuZ
o8fWrm+kTaVmXtvk+3mGuOcw24Vf3QnoPdlT5B/6unBxcN76MBVJHgPpZM2HTrVeBR88HHE9kECr
QbFrtvdz6b9ZtX5qQvmkmz6n6by+sdBCwGClKf5GOz1K2WgNBhy6qdBVziNbV6CQZ/1FkgHBiH+t
0KC/iLgqyqvNXGBjkxIt0/i10J5vn/21W2NpgHHOREGfYFR1fLnoay1+DnlZ0mpNemmAccAplqMI
jBe42SdAYItT5sZOfVe8dc5waG2ZW3HnfRfGFY1YUfJ6wOWeRMck7Oyu3c8xtybN2zYmSar9ObXK
qqDqfQqaCBg81feNN3k1Bpan16IlSknG+9ufiruVzM2RJG07y1pEn13RSQbatsLMVP6qo+kbb2X+
1MR64PrH+SDWxvQK03ACGKWTabWtP9ACTQ+BqtnO7vmFA+oFvwUQXIYgg9UskOAxX03WB+jEWHhu
lTUE8RCTSzzQewWzy33m3d7Gy7DHLVvMt4McUJ+mIdpYvZedQDxL4SJyjsckGG+d4YdxBx5aF8I4
tH46bMUTSMZxKbRQUlBbIn/j3U68pTNfNfeTOQXxG16aowlBrs6FPnVJlKx6LtKMR0666rf/7jO+
6XU8gSQ0oIM19lUacdkh/S24s330Mv3P2yux3V65r1tdznDgqbhuu0PBclvfUSHFyoueuBUXnjXm
apfM0W+kBh/zV/VbusjOzptiVzg5tyq7GlsWu8fUWPJJrPrSxGU6o5A1YVbRfypU3o29fswXVpiY
r4PvKzYziz7AaM/EEAmVMUGl46RQiYGAr8vF20T2EtDKZFCSBkzPEiC2FhGPFEMcSA70IXfi31AL
olPx/4ddEpkroWvkXO4GeLw8H2uMzmFWf+aBrnhLYgKKmvldmPYzTlVEfPTjwyf6eJhTxGfxD6b0
VoeElmtigkpSz22XTDhYlJ9RfIEeyqtgi/dAnEXQQKayKDlI40Qyf78dzXgHmokejexX1SDAbhsA
oN/lxFc5tLJregjLz8V2eSsRWrFK0kMFUiJU2FIVyACAUUBCEIlnpIUmUgFVJrSYbd1NMSdhT6/h
c1RDfmO648FpV3P5xUaz3eBSANdGBsp0bPQvndbih/KqmCQEXxytPypQXYC+aL6ZDff2Vq8+5dFh
01HbVhTwljPHpExDvx9SRLaobB9qH54FYJ9rJMHO9INj1Bvfx0xzYy3cYa6B90j7D5/hwzpzagIh
QVNVAZJApCNM/kYBbDk5wsHASWeD1f2u+NFD5tQAtAD41LvOnl3lOTlzIy4Ncr/Fd7yRQWtMG2Ps
UFqlKVIKwj5a0BhcoCqh4wbBIad1rQ1Uq7Y8tBs9qLfMMdHQL7pB0ERkwLmGdLHciTlkbDRiWr2T
qAWnwLHaCKMFgP9fHPOJIdoBAQsd6fD4Fn6KthKmCztv/Emr9n83z4g+PbjgwVwmKr9RYxSyP2hi
qtFR4nw3A9tQ2Oo9xjbt8YESHwI+eKfHfMqpldgI7htqD2820MAxi5TACi/OOp7DdCjNrKAZ5e9m
NKh9UnTk74gTruwxnpu1ei/mMlj/WrTd+gOG0kj0bNlaiQOreyXEVWuPh7pdQ6NeGWUugDbKosGn
L6fayU4mWo20Oe4Nm+SLOBDhJSuI+JY+igQt+WZrHYRPkAXmosJWnPfqRzC3glwrZdboCFbqJsNa
UZbepZ4PSFpwDPamM3imguctqdAFM7k8L/QzMifnyjhzNcSW34dqDeOtZ24op1Lstdtx+166sy1s
xk35LPFeKCsvhqVJdkxGiaM6y02UOrQzncaPgTyhfeTs/g9mulZuvitbTEVJ7wNNShQ8GegUxwCe
gwbyIQjFKORUnn73B2JMnHOj0b9fPMbr3poCTY/pcKXkqXa3ic8B5GBB93VOuRPyHNdh+3kSJh7Q
OZGRBWqDUzQveYiCinnyjZ8NN+NceYJcbSUTY4NkjJNRAHux+mWCfF4QkOYxA1d3D1EMCDBrbgHF
mXyTvXIuVOr+v3so6KIUMEapv0FXgLWKwQuJB2Z4SF7Umlhv4WehJxIS3gxY5kgmygMaHS81cDtc
wpN1//kwznxNIZM7iRK3biYxPU2NtNc6HiM/zwTzXkABN5jiFClu1VoPXdBP4G0zeJu4fuY+1sF8
vFrqQaoaayhuHnSwqChbf0df6SP4tv4C7wc/+TDFXBxykwpmrKO2UiUR0HF4m1SPYsHrMqx7/ocV
5rqItSgt+hSRu8imcwIxKyLovt36ymEW0k00KTLh+CF99d7yQ/qLFgc7iPQU/BCwKO4rUGg2x3pL
ezTJmZu9rp+0j7UxF0IFWJysTQGcDs8EcAein+a+75p3AxzrNj1j/g/rO0/ref0i+DDKXARzVogx
BkTRgy3fo/FYGbuk5oz5rMEPlq7BDrnI81AZEa1NpUhkcg/0T2eToOiLoj6PiG0tSbuyxUR+v8+M
pE1gi8JcZbsh87dgY1206NIND03COcPsVIsF5sqiqBCjVL0ALn83B5wDvIaWvFoOEyWaAaTBEArB
1h0sTAP1lPjzqGsIgFUBvS8KM5t2cBQP08PfATeDHrjAV73jeKbFhBGlTYOk1LGpdHpHOkv3vTc6
0Vb8SSd8zc+JLTw3h+QwQ30HkwIQSLKDJ1ohi7xqe/s48n4JE2XMphX9Qi99TwiEbRTmXmqJD2gh
ECvmVQk4F5DFhBpBgWSf1mHR9DE5O4mrD0Dr0JRFsTVgZ/J96Jpu/aZXXICJxHMsJujMQGurhhSi
MxPKGyXvXH+WD7OhmqT001dZNVzIonzS09mRJMtJx/mThMZIFXbHYq55FK2cEGExcSmKWjDetrRq
3umOZJpeKZZOHfEGFtae0Fe+zoSiThozUShxmkSzf/KL2tEnEI2e5qK0rQD+FuUY9oEQ1N+o5S4M
W2zhM49KP6gqfOk+cMY34QxO7u7L7GESD5OylgsY9GwnByl3cUnPbo2XF6/Ou/aAR38ZlQML0CkF
JMbXt4wyZt0cY4bTmwc5PGCUItzIYRHvu0gM33SLallJlWqBFBQTLIGpvUB7oCfanLiTn1sVAcle
+gS64PSoxcL3wUAiOhgQ5Gjr/lyBCY9UkJkjkq+FpBU76MpOKhiph+Lx9vFcf1l9rINN8sUkEqah
QfkOXFETafb6Ud5LdMxyL78YW8O3rZMKlF1z32TAmvski4m8zbnJyBrOfbmfrIZcjdkDq+vQgaPP
2D6z4086KNfo7DP0GdBbBsvZIJM4BeOpZkvjnzzgaY74W+Kw2Aomh0y1bAyhAkm3Qv5J1W30Tzou
8sAuH/ghev3eA1KMMhFciLCvHUhWzbm1fNQ0jafeoe+d8nV4M4nqgdbSKThReK0Mje39sMaEhAIC
6IHWTjQ2ahaJtqlHMYXqU+cU9+jPcAPiagha2GOPh1pBmFimQBn1U414Ozy3XEXN9e/175pYnHNp
jkKB9gq95OhQbOSaJYGShiO59Ub4xNvC1YvsY0Uyk6eouVTrvtElm1Dv3TBty89JKhskHbQvndoI
3u1zubp/AIpp0JyF8B/7YKz9zpdSHRjuMPo6VQIpxJoMlcSpkPGsMGlC4edJrE24KGrJOOdDtR8j
41CJOWcxqxfzYjH0Zywycq2QqhJjMjjbU25n1kuW3ZvSk55/7sFSHmQ8GbM1UA6kKD82j0kExjid
ulwR8bT3ekfdU4hIdgyO7/5ZcZHpeDQN+N8+F3P9J1Lf+IGEw5zqMYlNhYSxDmVg7sjEqssvVsYc
48oPu6ANK6QZ585NtjhYLu65f7hhuFgX3ndjDrGhFV0tNygAtY5wTiMi3LWOFeKoUXS/9XV4q7/W
s4s5TIdPpc9xTZ3pbULXIuogpQqm7fL7FJylmdK07m5/tfV3zsd26syZNqxWNKGwRBHe/W74QUMi
1AntmuRfeNJw6w+DhS3mdgnFIJz9DAvSntBryDGx9Ca6wmu2Ly5o62RXvUl456vvlKmxuc/OyB2+
cdZLHx+/3XCL38A8TlIRL7ua9lc1TL9kpw5ysdoRDLS2DHIby/m7IGYAGmeg0WKwITPADdf3pY4W
i/w51M8FZmj9v6CkwFn/sMFsa1Nk7ZjQyrAsFHfQm9godQlxrtjhbN36Wfiww2ydFtVVMmnYusZV
9ylo7IHXiHPSfTbwsqDjSs15upsOVJfxb5o0FnoKQBcaQFRAiOM6fuqh1Ao1LQrNkxgCMJXfzb11
sCajJ/047wslei2H4Q4wq3shy97UET2HzDCcdko57cPVU/nxS9jCgNJnCSCLNCJAPy4cvKyNj7ml
8DZ71U8XZphzKWu+JKqU27dGfu8F2zCFUj2qEJgC/0Wwz29jr+djC5uMI+mK0VZBhETYP86eCqm1
npRuQ8WDKUEAue1OF9f/7SRqioULXtEVcJpcf1JwUGaSFuNo9G/izzNIzBISYKxcIPJ9iZEWpGS2
1jogowMtk3yISUrBAvbtH7H+MT9+A3OZ9MB2dDFqgNAz7b2gmPZBCVbTWdneNrOeey7WyrhvbxpG
WRbIq9u3prL1l+6YHcXvc00ot+hd/X+sfVeP3Dyw7C8SoBxeFSdumM37IuyubeWc9etvcXyPV+bK
Qx9/58UwYMA9FLubzWZ1lde8F6xERzbrwuelTw8xKkq+JXrJDVQ/CW2rghl3hzQBas/PTEwrMda4
bhAaixjcBOU+DQuNjFCUywLpITXA6wkckvQOXlpbAv3uDxwoHuv+Sb7Z1wV+2qNKnCipBD9JgRTo
WowGKe8Qi7XG+TAbe6kKTVFA6xiUE4xFrjY5VB48ZZBF5CEL8bvTzko15+i0o/owC/DjQytzFzg4
0EAWi5e/178YLiTLoJcpiERMUhQwXXPGDywqxywVw7n3G/I8rcw3oKct1LMqEsZ+d7G4azor6wGX
Iz00JhvmWhJa2qbCI1BywehihMewK7fKgbBPEFRZ9I2QKKcWMyWsudDSHhUmXYe3Y528VreYrzYK
U37kf9Q3kePbsW9poPQAKsOMb3n7jKrelAEOHWbJt9Y8X/wI+k6lgUqt41oOWywag5Vl03PNzbYa
qk9crTqjId9ho57KsrwZRoORj1b7SUvjVNqvG7nvdFTQ2G3NbK4ItbPkGTt5w3r6WHPkpSGyFQu3
6uuwq3Qe8wEhlJy78ZlnVZbrBlSIGAk66AxooUker1GcoeIzcsNTimuAPA6MYFxLAIJoAB+DcSVN
oS+IQqo1jdqh7oFunZWElamhlRx6hTGauZHaLcTmumpkGF09JAVsvSFBo0UBtOL3D5coQSXqPSqR
LG4tnRvspn7PstzOZ9UGR1FmTj28s3+GbEwnss6R1QBZGKd2Ley4TJYK7Jp4K9cm8jp0ylqwJdq4
g0DMmXWnWz23loul0t3YgbUoH7DYn8yCqc3FFsGd1W8xnkJSL2hZn5d8vi/pjswVYJ5ElzEY//vn
VbmyapIRAfCTYLixQgz/gOsK6tg2d385m6+m1k9bdCkXpzIwOCU6NFqS2kaZmPx8kKbrvHy4bGet
ysCTMDRBeUCtUO/8vqYAPyGuFaTRpMfQfTqFFjd1IQjxIlb6WE3YC0tUwg6NoBMLAf5RQ0qFAxI4
uq03HwQJU7nhLZOdeTXGF+aozYIMcRwrBSht0kMGLd7Gxr3YJU/sNWbrajs9pRt+w3pOYRilC5uc
E3W/GSfUwhEeGeJeeS79nhXmjC1TqShXjDwHryWGz0axNgXpdZr3AmsWYrWBvvALlY7mAUDHRgNM
lQyXKxuuheBL4BGIAJg1HQyVOBBlQvFNSEmTsxpP7o3fM2bMMbxGpaK8xdB+NxdYLBFQGjxh79v8
jQY1YAHAQ36fNAw3XY+7X/Ggkh1enD2CrOayVvV4EB83ORCY+bOW7CKOVU6QsPqSShQya2coAv6g
wq7MpmDuKx/Jq4KIcy/vCp+7F/36igvwDbtB+nE5zFcdc2GPCr4AiFUoqWO8LzBukv4YD0xaC5YF
Kt6KoUi4QOHIACFBUseYn0V69O18M0NnIt5FPvOadtmk8uWdCbPCYaMiozT5R9m1Jj+dLn+11UhT
eRkzR6JCdJN/d4bZKMp5TvnE86OnvC/NSMJTEJMmjoTSF19YWCEuuXA5WZ4xplGiVkhqTMyBQUiw
kqN6iB+JnurwzjEbsGSzvxjUMAIP5ghelehZ5wjwQFn0ZXSvtyLYnQdrdscDyIZBnSDtJkg8GLeE
Xvkv6KxXl7qwTLkhtPuiJkpgubWj2cK8MR5W/Ptx1zsRVGQ2zEOAZY9yyiqPsjH1U6JYU71p7rwZ
XsgApGJVd+w3o1V3/FwcPeo8hqOchwUIc2TMGooqCp/4f8/YZggLC1Tm7/tYVzslQ9c15KxBf9DK
98sOv9qbX1ogH3Thi3yu1zIa9LjlQMe2nKPO0tMQPNuVHLpyEB+xxhYqy6k1VmAZjYTEzCN9zwXB
szEn97PvR+Y4x/y/JGXoKqKUNmR0E6k47OZW7VQdfI0N55QS/y4PXjBJJ8Vnau2uHjcLS1Qshn3p
F5kK4LfskVe4/knkTP+bdMSbEvoSGGaoue3lT776xAtkMG9AtBzD6xp1whVjJWgZIa3GE6+XoLPV
3k2PArScogcMOuKcI/Iu3A+gwAab/BU9t9LUvl3+FWtQf1yEPn8Fce7Fxotl3IlahBct7W5wqivU
trYOnHkNtI98g5Hdj9yZNiBAgO3/aJna3FDK27kysH4ywzSoRFmZvO76h0qyeBfPu9bwNHrk2zMh
w6u7vVg0tdtVasjlSHQfzmz34CcCWlq+kW7zUwp28tRitYpXM8TCHnXqp4aap1GKpULQHjO6qtkO
94yvuZbboZerCaIq4HakUyli6IFyyCHgDAnUfDtu5/30kkO0Q4YfEWLO4Nq3GkfH9YhV0axePpeW
qdTRpD5X6S08CB1auzHBVAB9RDBAS05LpBlZamSrLzZLe1Tc8LWCNgHxWNkT3AH069DQyK8rLwM3
b+lg3nwbgHXqSrSnjQSxZwnTQcweLXPRVNgkYyX5nQj6ufCQb4crMiQ63GTbwFI37AOGnFb0ub1c
MRUp+oiBbGXG3oKL+MybIHmcx57qXT0ElnaosOBxTTQiFWHx/NikZn0vbUDa/+07kZ2Q3vqHv+DK
YXktFRhZmdc9HyIwJhCU6UfhZto1b9BXBwzCcPQAIH6MMNv84S8Wu5YDloulSxJe50M83RMez97O
vzW3EUZsosOZ2xkTjmyKAhIHl3aRrkmyFllYRy+acL50mLzlzeDYQMu9cMETGZS27/y3nED3EjS1
aHKf3GkGq9ItcITbceWogqs4hK50Tszay71qnx7/uUm8+MAGlZGEBpD0IcDekldNFc/9BYIkAvDv
5YnzFFAFB+zEzogUGkjaAW0uhuH4s1MD1CrQJ0FlipgrhozBU3BbgJcdhwuRMZJLxxfe+pjx0Rke
TTfj03aShWQCyCHWt1x9lPkdp74O0qmVjnPEEuElgX/BpWg8qRIEiTDySIWDkJt6bWwmBWMabRua
9aA9pyWo0dphrwX+0ciKyhTmdBuo4zYY8oNvOFHFKqNW4WLLPacylabG/dySgxVXmjrwgsbkTP0x
ugVIrcbOq4D9gQG4B0MVwBGpw+/ZjxMsF6CSWD3qiqrEoN8i9JX4AJ7iEbI/1hWD/DeXPj2VuYyY
kzFsIUMVW27MsumvlewuSGRH1r4zopjEySVLVKJSjURCVwkeZdyReZ/C0q6I5siwzVzW89Xq++dy
/6gcNRQD1DAyOBRB+QX4fO1G3AZb5Wr6Hj10bnJPaokQr3XDHiwgyg1TDuTyZ4WYOz7GohytwezH
1xOycqLZMlCidv+tPMMNY1u/rwKnApXAbGKKzLdZO7raWP5cvEQP1YepFqgRj4TV7UBOvxU2PsiQ
OozGiDZBEjALp8ueKtGE6iNvlJMeB74r3NWH5irGpbxHyy12wVt8zQN2onjpG5n5HZgszKvAaFEQ
ecjEoliU6JcQtejzoYwD9KF2ETRtz2oehf2RYLSLtzMQkmbvDDdezVULi1RcxiWGWvsUq/WP9QGa
UvvICW3ZBuNZb42Q0A4d/8Qs9FlG6ShNusYXFLiT/2CABPmRd5RD8+Db4jcVU5g91qrvB56p4cD8
vFTMCsksNYbE4RTADM9zfyCwFHKxCrYiHqIdiFa5rDvGekm6+MBU7LaNoJTxiIw0gi4F6rL70Uys
+JHzai89smQz1240C/+hS4u0NBI5z1H/anFn1jo4lvjAY3jMauL7XBBdQODZOVNzBYdJcDUeOs/f
9la25TyC5WGJ1xI/+JJjF6aoO8zQzpoUtjpqlQL8xoGibCOA1wVNdacqeiy18O7y2hh+SVcJuZTH
rcEBol/x1yV/GocHIf64bGL9nrRYE3VFaZq+LHrBh5Q6Clwii9k9SADSoa/wzlnF8/AM3SpCKPCQ
qlAyEU/aNtwpN5d/xCqUb+kn5EMs8jkouUC7lcBPIt3KToQUV3mtf5AuY8lmfVst6RcrplLMgHHk
CjAJcnpN1mxHE8o/30bhhSswj+a0wzovWXFOt/NlfsbaRlTYrQ0xAJjDbEu9J7y/igU9EyLn2BWM
qo+5sVRy0SS985sASa22xcHuVDO3A0zUFM/9PrES0awO8ZOwK09kLqzYgxIKrBiGzVJ4Y7kwlW7U
NgAz54hSoeRwICuvSWmYosZqa1zOMzJdD0SFbPhxiaQ2WAZUjsSHGFOrpD2WqwBfTRscyxbDZVdL
kF9eBEDN7y7rzz6f+DWp4A+cgQokxPAKdDIcFdqD/U7zcD5CV4KZvtcgHp+RItPVQKOFSub7yHak
bu2OLUiqJ2BKAKnbMhZ4eedkWkalHIpRlQYcTq0t7oJN7kJb8nv+3iEh1FfyPrJBMl+ygBGM40nm
qXTEjUkd1C0GJH+OgQnmCN6HCFSTUOmwmZrAl1MBqB9+38QIc/njOOIBoHHAdjcBjUU6JwQqlMlO
X3/kYAdlTsuwnJXKP3EOibRhRlYv2sc5fFHbluGb6/erhW/S9UzVt2FnIBzkY/B4ZsqHqqK8Dd7U
Xe7GmEkCH3ULMBTmuzE+iHmLb5d956z+/eeDUqalVvoqEMaeDECQhNdviyui8By6+bX6AnHHZ2kX
3eSb4NjvIyu4L7Y+grSDWri01e7mF+OOuze28unyb2J6FpWJoqoRprnDQSffTg6ptEboZ8oQm9Ex
XcwSDWBZO6OlFidaUERdHQMG7w2TE22IJvt0rV8X28kuXLbgGyNWz+frwlqV6oUgR0hGfZCbPSAF
qY9+hl4zHGv97vPpWOdVL+zE/gRUE1FM4b0Q83AuUdTQt7N3pslGxcVshzGy7PkHLQzKfjgHE48k
pAAxV0T34BIx61JyBShzMfyDEZbnQ3xhiks7kTNIl0S6C07kjbo6Qke2BE39zwqo/M7CKP0hTiFO
AniNqn4hildkPjWqEZWIYqre9IgOwZ38iCYxOEm0YxeZ9VX+DqYsK93ETiVYEQtDvEaVBRjY5w+g
sq3So5oVhMh3iXwdhxgVbGVPSIQIeRF/yHfxjn2jXXfWT6NU0oUQGmRSRGSnUjqlyUs7vndcztjN
9c38tEHlWBBChhhvRfj1/FUZDWZZcgwLf6ivPk1QSVYI1aktOWwej6a06KTXxQ6IhgasmgQAE20H
jLKlt8AQT/fg1XH01/KBdUazviRV4gkVJny4AGw+avYjjAcb0kxOLv3TE9zSS6jMKcngDeUkrLRx
ZhSTZ7ZL0vSQRDtzQrRKOYwMg+odw4+sEPlDHv31lWnI1MxXUz4qSACR4hK5jJ5QnBVmEZmkIx7u
WBCtNUUUQwSrmKjLiizJNIqv7uRw0ImGj3GnP8xutNGe8q2ETHcOi3stc4ZtctcD08eMxtWb7Kfp
L7flya/zYYLT+kceH1kwA6feG8cGvH8S68a16joLW1T5KghJ0YsVucqaM4HZ5+QtxQIb0r38cb48
u6rDSLCs5Ym/F1tqN4taGsOk8DGSctkJcxON0cfmpkQpxAjP9VeqxQJJ6bdI56U2Si0UA8iVgJQg
jYVbrQpo2IR6eXzI0S2bmJXdurcujFL5tOcw8xaRgKxqZPTyG3iXrjlrksxaQzbgN3XP+KireU40
RIhOoUn3RbWC78ZK1jhy8Ume/Po1bx8ubxrr/6fyKEY8///TQdhgNHeo7XC8vWxhvaZYLIHKo3rS
V+IE7k5s1OzGN9p+3OdAjveOsWsxGcCCMrBWROXMAXDBqQ9B9DbqrdUaitXHj5dXRNLhl+IX/VKQ
/4Oe4YvGJsrMcaiI5hh5wau8nyID/ObfUuPCDhVPERdznabhw/2fPS4vjFHh5IugFI80DHVBrJSA
wZzOHQ7ihtUqWU1LCzNUAPlcPrUKqffS8iVLbsbhjZMZKKn1IF3YIL9hkRnqcAhyviMqbTvSYlaR
2clALNga7fiVdRFgLYgKoFEFMUHCF7jsVV1ld/Ec24ZWvs6qxuj3rPr1YlVUGCWtPIu9gVJu4Gfo
F0Aslz9d9muWBSpymk7IIBuAvZFw8+eGQ1O+XDbA3Bmq0IhHtU54sJSDDnr+CfMhiH0MmhGYD8ee
l2GsiL6kyV0S1JOOA5egmKVN8CrezFczUg95v5r2lW+xBokZ7kBf1DDYEamCgQNiagCZrhuTzzhH
0g+MD0mi8UIKOn/ohYunQZBnlYGtKlEqXWGEPgGLtRkcJigbAUgZ2Xpmiv8xrui7WiLiMqHOyEdB
M9y1SneUfP2xiKOruqhjLLZ91zIB+s3zNigbEPuIww8VUr2Mg5/1hakMEmj6qDQV3vaHVAQJq5xu
1A7QVTX3GN+YuPulb0ylkSkJx7yHMhXayERRE0+ukBuuTHB4HqMj6bAU2xmKCbgU48f8W62oqKhg
BEPEFBEVKpwcp7nf4p1sGN5q9aBLt418bI0N0JWnoD9BV0XApeeKE1g8TeRU+brsX4Y16um1qfNC
UmvETHzQrn9yaOIC8Do6mf0XtKzrjvxpjSpT06aGhhsBUKXb9GY4RQ5BIUOGBQ88mNpwjG+XN3Xd
eT7NUUeqpmfpqJEENAfazcALVhantsyzwpNlhjpMgzaO+jZDDaKY0dvgQNHsNnEUoCcxBmqFG30D
gWx7VqzLi1t/Zfn0GY0KjbiUwhgCyXiNuz73N6zQLTcS4PcT++WYtUQqOuq2wLWxxxJlr9xC4EyE
1kRmcY868OOE8iIQzAntIkZQrs6liIslUsdtJch1pjYqgAGPvDWC/W7cT9cRzhDRysGbhmNexsNq
vCHHCWj3RfRCHwK3jc1uZk7+sz4BdSIXXQAZchkJYhLQ5IXF4DlLnhl7up6FPj2WOpR9rahrIc0I
lGlwkhMY4tzsKDoJXrQIKgHvH4TWVwG6kbm+PxzXn7apHKR3WdxIOl6YoLzRWbwDXSi3im31zvAy
txeZu7t+XP+yp1Opp5CyYOwUlDiFD51DBSMIOSsyWSaofGMkOKChJYwE8EGS+nxPHuRFCZCk9lEF
9QxQACz8HXGDCwlVp3JOXcSlr0+krJquIGbv+n1hZ91zOb9kdchIAasuqYLnGjJ5KsZOKZcU/Xys
8h7JO9LR0OC+9dMr/0+F6MIG5ZF1mEthGsNGAZbGErqGRcSqE1d3aWGCcrx8qvgij1FFIX/+VF/x
gN/r0ao9P2kQ8s6U1e8jmePLNn3apMc34kb2FWWCza6LLH/YaR3kNKbMVMKCsUnCqkeoqmEAo40x
HBryP4bG3HeklNdHk0yvis68JX7Ym4M7e/HVjCkccjVmFRXruK6FYeqA4MUokXQC1/gppZPdcgHI
+OwxMKvXHnIDSQUJBXJCzYZDjigtuuJe/u2Jc/ErqKODzzOtgsbSzydO0gRDNgezc7gLPUbyXK1l
MGUniTzu6SotCKjVmTAGLSrWxpFcMC6Ao2+jhnAjCPI6hsweSl5rgUmapAB7z0sQrKTSS9HMWTkS
cO+0a7cCZibBjQBOlHTHpmBa7assbVF5BfJE0tBMmGLn0dZ/JtKw5LiPDmMIaGtr4VCwL3/OteQC
cgkD0oOahoYUFZWZn+l8OatoEfDF0VBTS28kWwDH1GUzq48WCzs06WHUz9rQFCiqY/RlJdt4197j
68Trcdzx9nCntmZyN5isdgtjdTTFYRnrijB2IM/pi3pX9v19UJYbcJWxfHItty1XR21bNXJ6lPJQ
tmjt+pAXZnQib6clbwpX+eN0CD7+osnOWhtVj0KgJZt0AzvH3+aiSQA4GTgbA8i1bIJt78wOGj3f
pS1jH9fS3HKlVLaBugNXp4QEIdz2dnBKQB6MNCc8RcfpWr0Dwj419U16y72wdCxYn5h8jt9uxxqf
li2JQhWHPAcxmII1J7wK+YEYHSTpCOeTfM7xCxugt6tknRASVT+yK9nK7cpLMBUdePOPYRs7bJLI
tfNpaZA6dhspzmswY8BvCmWrdq9G31lR+NEaLDKt1a+3WBkV5r4qJELuw1AD1YiqeNPBCs7wjFV/
BNwUV1vIkIFk8/cNmopJL+oREU6U2NvDtCMcm8JGOql30q7ZzseSScmz+u6D3fplk7o5zHoeQ94E
yyLvBUjOG8iUO7lL3vImpOjEDWwOwvORy0Sfrp1CS8skThauord91wgksxC65+aUAPDag50eD1yt
NzyxKLvXt+9znZSfZEapZmmNdRbCax3fNlPD2j3WeigHGYahV2uZOIhjfLT3RJUGAJ4jXggf2R2C
1Rvf4uvRj2aD2FVhm+Pr1bbkhiA1Kt4iNEABbk2hysOBeVYhPNnqc2VAnA9keZtmH7VWwbO1u1ZP
908XopGohpwYUjJi4TzGpjEu+MBZH5Oru/Et655LPiFdjC4XTbZg4TJz6KeawWHR045gXvtN55ZX
8oZlhuErNP40E0ojKsseGXrCNxSOQvrOiHRyslxaCPkFi4U0sxopZYZIV8z6gOurM25aUn+BIebv
Wr6rh85ij6jUEoicr/Bkj3q33fa6OUdOgxJTt4USJE2KFTv1bXJdCeawkSRWZLBWS+WYiBv6tEqw
bb3LpxhjDXatKdy2mLNqMejUPTEJoVgeSaUWnrw+4IEN/IqhFRDC0VOLIFCfCakZczCCZI5Le0ll
lhCSzhgJh7HBEtwgMytAIfpNCeK2xtVNgvGanoCKBHEAq/JcP/t+5TSDyjiQO6jCICA02PHsBGIF
HvNiU8bhbtYM+7LHXvYfYFV+d1ggVZJiIJEX+GBwSXuziiOrnjpL1HzT8Fmcsavj35+R/uUxMZTq
gq9yVPHjBwSiPH1nuMUOpOTZ91o3ox0HTiPVMKdDYYuNNR7RodhAeS5g3g0vb65O404HoIkDfOfE
y7n0RTLCjSQ0bq3KV2FV92YwFAcpN54vf+s/FFH/s6+oOX7/2GWEgkdOQcybpJCDtrQC9HEgirZl
U0+tpDchf4qr/r882S0/OZWTWrBgKaBRAxtgfl3nrjBC6XsOWbngss/qNPQ0Dos5kAjFC7cZgTJJ
3QlZ/IV/8QkN9mBX7vSuaA5gSx0L6Xa5usK99/evCioZeRYSpMC8ug/iH+V0Hecs+MXlk0PnqcRT
VWlRFhNWNw2ZWwye1A6MQGRGBpVuEgB4ZGnC0QGyELTn7HyL21K1lz0CLlErk9Ac95Z/rd0ayK/A
Y2CqkMwxsPoVrKVSySc2siyTG/yOrnrL59GaeBbskhF79DNlE0kg+kxA9uWPHThjeyvmrwIJg3V9
ZwZpgWeDe0bgXT6oAAH83UWSKkv0CYc/KpkRYYZTucf3AyKR0CqVeBplfcT1S/2vc1mnXywFbgKT
iIw8R8pvrrO4zMUt1KtswxPeRm+enZ/kFqzxOomxffSrpdZFYtcEiIbgsQe2DVoUic2jfT6QBwNe
BzSgQjhGL/GJSMNxm/BYPuS3BeGpBxm5eAqP+QO/lzeizf9Nj50RrOcUuSiQui7T66bEz2shdBYP
JshJO3SN4M+1amoTCtoEByr/KrOyxOpr0SINngFWC8uZHPDGHOOkI2JWnTejJ0AYNNMTGxHPuHzp
Z+9Y2AoyTsizGatUTDKS05jZK3cSb/xNv+Mh5E1GVKBMiJbnxOKOYToelakG8NdA8R6mG2dwhHsw
jHQQrwPd0AekyGx9U161Vu4FjMKXlb3OX2SxYkwbxmNPLknkaMNXvYlO8i64ElzRiZx2k0Id92Zw
Bae7A4701oBGIH9gd36YP4NKXpycpIpUInnJHhAXolN5eOxIoS0xWAkwwGipSVZsZne4MQE04NQf
UDTx8dRbWqy7BssHzmDpxRcJVLGpS/JFatu47ioM8jRvhKz+fNxf6x/FQXTTKxmXYmblyijqaGJM
0UhyDO8Z5DpFpCkhcyQ6vmTmoam9c06Nv1sSzo4AMsKA+p4uJ1tGhJ9xxot1N+koxGqOXNumr7V6
lPijmrLyOcsGVUh1mYY7T48CefwQQK5Y7YRNYamYlFR23T2ZHmKjvFfB7Yv8cb64L9alDEOkjj3y
B3nC6BoTzB2lVW5VMmD45IO4Y3DTt2B29WdQAD9osclqMDIyu0g+yuIHpJJW8fWM+wiX8qZeHKWK
gXhhlHAiVUil8ywrjQiP9aMR8iUP+ZQ5kvDsi9v/5iFUihJ61GslucUJxvUcXkH40lS4zX+zQVVT
I2fMYVxC6QuSJYmemo3kaN3tZRt/OFI0UVEE6EYLNO3tUEZ+Ig34YKrR7ErpZsREQzw09sS5RQZ1
yfIjbW5CuEnEV/Zl23/IdJ+2ibcsvCGvonA2ZHzE6MfoJoWnueQW9ZDGeNAiz2mR28VoOYim/Fz+
mC1jR7hHDJuFgj4zRH69JX/+Dsorg7aVkoT0VPxGt321O04TZ3JSfl3U5T7XDFOdtXtMaT/wHXQt
2tZtasMDTnXHZ5ACK9SNEeqOYhSvc1V5Ee5eojrtFRksKSp4D2IMrQ/+oS1Uj29GC1roilmqeLvr
J8ePwWkqtcc6yt5DCZpMYugNXLOtu8IrEIhxzz/rhua1TeVq2eDFuWorZb4PdWSJvLvuGnkrZsle
7nxAKlBcS/pelbtbvpJB6xaEt0Wq2dIEyTBB2tRtZsuddqsZuqdGIjSEWk+Xyvd6DG/6QPIu7+4f
TvHPr0qFohqojdEY5z4SxKhP7bYxpT043M3JbexqK5r997/AD66fG59WqcBMpkkt0wqF+bGCrgSG
6TfA1kT3pGCE97i5JwzmpJlonrHqh/XXPf3TNBWvpaACehZhwfmhPuCBeGNYkB+DHGAAtyWsq5c/
8Hou/TRH1QkZ9K7KnDDkd/EA+TMhPCpcxkCwnmv8C6FBz3pA9GLkugYPQmpp+R4hm5BvWrx5q89k
SJFZcDDWRBPldkoInYpRJ6W1hgFeCA1MnlSQKQgglNCQuwunXfhw+Tsy1yj+noZSYYJyMdm3xsG+
Qbi433+oZoFDGJvGior1a9yvXaPZcUtDk0qRlNXB4+z2wLJAph4NcTDLEbnIvwgI8uu/7KAhQ0cd
TLgAv1NuMhe9UvEd1It7DOs0XrsvNKdxeVdyuG1T4JrC+Jqrdc2nPbr5Xxl9YoCuiNwbers4BZOt
Za6CwBe85lBKnjKa/Ymtj7bqOQuz1PVY5AZJy9MBSNcBpG5Cex8E4z91UBY2KEeJKr0T+KjEtEyZ
fbQy2LfnjilYzNgvusFfiA3QyFWHhVQYvvgfUnbMV4Un3ma3iFcbGYs1UWew1HI88mUfofPEe2Ax
3gSF2wn5XscJk6uSraaGe9lD1h1EU1QJU6u8SPOXS35TB2LRgipHOMbjoZVuY4lRBa47w6cJKhM3
GuEBLhJAVINoO6ezJRYsSVCWCSqs8syfKwhPYtJjBGixkUHJlkvfLn+p9RPF+LUOOvv2qpqVrUqU
x73JIUOM/j2/xRUUWsiEhmZm2CO/+Wuq+DRHxVAyJ6rYhb7h8qD5FTbtRvFUlz0lw/h0NFG51vd8
W0bQXEv7qNtAjkQHTntgdXNXbwKLb0fdr+RUHbWUMHfOEWSdeH3aF60CAEzZu838T0obYEaQJUwN
A29D04lUflQPdQ3Y0nlsYQ++0GMIRCtoPDaXfWLt4y0NUa49cHnIiTzApf2UaC6XVLqZJVxkXray
lhVkgojSeFwJNJHy7lQQcz+tYSVPRBcqXRaqOXvQHvLiWo8kMy6ZuK/VdQkyqJKh/yry9Ads26yK
eqkmY+zRFSEDENAtrjfdB3kBhB4e2A4vL3H15iODQFcDjEbiZZoqXG0mtZBibJl2TahC5o0KZXjN
Q0XvMUkt1pxxaYuqhaVE6QegvH23BvlC8DhZJSg6E096zR87V4VGae2BMpMxULqWaGVAXRQe6hca
+NF+r2v8QUkV3Fww2ILjlz/4wkHVjpc/4uquLUxQJ2Ib1INiTCVeo7lrqY3M2GC9tq1eI5aroOI4
DvOSawj0sKhN0dO9+MVwQbVmq1vjAbos1UF1xX33xBo7WO19Le2SpS8upyEYnitBx9eTgdYzOR1T
JJzzQZpvolkciAgyFMVQspVHZuOdtXHk3xemOcPXhCjHG5sM9rpiD3rl6tR45Okkf0u4XYWXTTdD
SDBhL2vF6XLNlJsGCWYrhgx9L3RAyRReYfVPIMA0xefAIlQSGnOOfTUwoMaq6EBliRL95AaYPEZX
YmRpQTBnNMKCPdj036UrUhOnP4Qf8qH0jBsWqna15Eeu/mWWWqiAy1NUBiCWEK7JpLW00U7pft4R
+n6oNjIQ7KtBsjBGXUn5KebnKoWxYq6caK6dlAWEXF+PJhHaCJkcQlSQ1EqizRlhDCO02ARXSl7a
/I0Bip7cYzXxVmkW5IU1KjTmPJESfyKg/x/B2xg42SN3XW9DS9kUR7SGz4rBxm10CGcCWORuyZg1
K32Lq0cUHvtFVQZfxhcNR2WSahWtERKf5T0BqYz3sgVV9oPmpi5YZEwiNSh4w2CKd/617BJFo2LP
Q/3vTO6FBsDlVLi+B58/iL74qJE083WN4CHjuCC2vvPt8RS+vcHerh2s/2iNSu6Kj4zP8cgRij7e
dSrGZcau5t3Q8HW7rI3ATkcVWItksFRfQCVfuIGEg03Nv1/+IWvOrYD+WEElr6pfOLdaPsN9r4LM
eKIUZqK/KaxhdInAN+iqFFIeKEYEUdExJvF7NhQqTi17A5UBOTub0xia3VVxa7iVx2G8gLPx8rYb
kRH9vXhIb/l9g3xlV/d4oHQqtz4a2xRyov9C87H8UdTBJ5aSUWoDnifmCep1+VODd79eub38bVcD
bWmFCmtdD/l5mrH01ga3T5JswxftOoL+YmyjUPoIT9NBPeSPBQRn9c10QNOe2ZJZ66ctfwIV69MU
gpJjQnNEw8CSpgD/WwIUPHxHPbWJZEZxu3bwKchikI3ApAX++H2rAVCfjJSXFbf3jcHk627TxcJR
qRiF0SqIZWGHfr0vS6kNcg6LImDW7FbYE6IN/a5/JJ063yk24unyTq7e5JYWKSf2jakSm0wjL2mC
K0A/W78p3wkbHmE4To98xshGa+cqjjekR8hTQKyIOnPABQ9r5I1aK6+n+V1Onpp4tJTxhbGu1eCU
FQn7hRQAQcnfd6zr01DqYihYDpaOge1oJ95oEAVNrlmNs9U8I+saRPIwYAv9pd8NjZMi1bKGp6sk
GkbCW/o4yKy71ar7KYoqaIagKl9EBlOt7oIZdwIv7mozMjBokxpWP0bbyx9t7eSCbs4vM1TxAYSW
3zS4AXtCrLnVKJTmWIg3aTIqZjMouSkJ6XWVSaxW7qpLLMxSLjFVcqtqBbaKOD0ICarb/A5ziTfx
E1E8F5ze8zGmoZutbF9e7+rWLQyT77EoZxtFjwtNxyUhSBMMQNdmMbMG9lZNqFBHggyYDIg65YZc
1LZFpGPn+EwF/gaEZGnJWMXq+a4sbFApv9Am1HBTQ2agfC9z4us5MKXbyRXtcCe8jIwcJa3V4ktz
VO6X+amv6x4H66jrh6oecsAAxvomSxvoDSjc/MNQuFMdyWBLrQC2yib1PReHxvS7vnQMqDraSSa8
8kF1k7fGN8yFfi+S7pApxr6RZnMuJyuVdC8UKqgDhVliJtz0kAvcazKBq66ui31TKJ5Sdc9R3PxQ
cuVFC+SI9U1XTxdoU+BgB27wiz4j9DFGnatC3xU9jMpuhH150HfZhiCOJU/QbEI3CyH12GQpqa8f
AToaNZqqgO6dvv1Pein4ioT6idtooCdVCReRAaKJbBtv5D3KBijSXg6D1dd3ZWGSinsl0pq2Ia1/
2UtOxgduld3bjEoxdMXt8Cxc9bXJuwW8Sd4LRx6oYOfyD1g/hBY/gMoAqhY3o0FejAigCyOTMpCb
mLTBgxhQLZr6N68Pq4G5MEnFfp4ZFegC8bSaNYekeRsl1Un5Q5M8TVlkia1gptUBLAkzp5hZ3f4/
zq5sOVYkS34RZhDsr2y5K1OpXS9YSro32CIIIFi/fpyasZImK/vSVg9tbW1VrUjgxFn9uPujC8Ru
ki+8+dtX98evuAoeNDW00qkQPOZaQQ9iNHryjbsikNFYlvyd/9g/8tXvw67ZGPReFmWS/nXY3L3v
QAebrFm0hJC5FawsFb05zUTu/Q9JOEfmIPO0kMOIGKlnD0Cs8ZyVlwWTuRXff55y9f1mPiWQM+P7
DVH7PFdZ6qbcaAdwQC24glue4OdB158oL4aCc9gmA8SHwvqhBRKOAigft/JM8evPz3XzLv447np1
2K7srMtnYHwTqr4CDDNATW+a5j+O73Q7M9ykZsgvFarn+NIj317a2Lppkggm+G66i300Y/68P4Ji
6uZWXGMTbBVjGee528+ATtdXFRBQl4FYbO3cfuAf5105n6o1rbHPMRKhhaf6WKMKyhU/tndzm1Xx
6abfy1D3m6Pp820aLbZ3b0Wzn4975XqEoOg1z/Iuc39cHcDvlIKPEbd+Rq/O6t/OuGBQNwPozyOv
TFcUVic0G0fOG+mJQOFy17fnXl9V91jyBYwOnfOvWAtIUB+GVQJkIagn6osGhdaweTC3E3COEmtL
IUEI4r66MKO6lY79/HlXBp+hf1EpAzgGRtSNnSPus3LayoFv3FFb/dnab/ZQf5x1vZ5r6C4fyFTO
Y/UhyN4a6MkEI1p6q3RmMr1zf4nSB5lrsVrCKNx0Ut9Wd72hy7REMQq9hN5nngdTjdAGUb6yH8KF
B7zlc38+4FVulpWsjocePhey9p+d7neBGmI/QFtXvS93IDbyrajinnYRd4CurhYj62xL1z7/5/lX
yRqbNdwSCy+Y2mjAdZ0nmB8DRbp1ggZ2Bsn10oOxo3ObILv4LyQkbsVZCzvetq5bNvr9Vz+gmqQi
hgFowvjQFh4W0O6lMleZOH4I4241vCfQkPvzW7/9cb/PnH/TDxeWlzmb8gx5Pamh6aJ8IZ3yXY0u
fNvbn/b7lPlX/DglhhZvZylYvu7qV7OzvF75dAodOz7cI2BBAGWmJ8nLn5/sJjLt5+u88paNFSej
meJ7ap/E14FeqiYvNry4AOra2VQARq5mLRAOxiPoNnWYD4Dn4lXZ8EVV7KUPe+U4zRTpt+XAiynm
WYgXN35eeNT5D/zTdL/f75WbnJRyMLQ6nQkXNGi7QOketGt2NHO9x7/t3azd0YVdA/IsyLmBQL8P
Yk+uKnTV+GpJROi2T/z+LVc+kbOmSxTGQBwg3tpxlp4qI5HTqOHV/Z8f+2b+/xcCwdUNaAVfNy5o
3seFitEDPIY6w9v9dAA8bQY2d2ExeTx0N5AP/vOhNx9vRj3835lXXkrh1lTZEhW41oBcYmigTiz9
xpTeWC/1h5eOuvIHYiRdDb4SDOZaqDqyygOtrpd3qVfGS8HlpoX+eKorN2CMU9EaEqlUrdTnPhmj
SctOetfvetP6MEEo4Flt51uERsw2AJ0EQQSf9paVHtEAXNKsv+mTdMNCSwrDZIwG/r+3cIQ16PoE
nyTTMSia8wTCm1FZIp7Rbl6a72OuA2ri8I5NFkFjlmnUS0WFnnt30on7qefKQyEBbkz619hJ7hKO
EQghxRHE1EBe8iP0au7wlnxakIceTe9/9zn+fgPXIdeOM1vOg+0VuZd7fiog3gfOPS9+qPYUq7R8
McbfTi1/vIwrs26bVIE6ImyN7/O7hHhaxMLZ6s71elaBJJF7tuE8sI2zhrKKErhL92rho19Pv6yu
UwifNyYSY/BU9zeJnxxnaStp6ZNfmblayjLXCEU6WZK1lRlebQCNZT8PYPXr6kUY2Nyx+odbRk8E
a1foTkAe9v8bcqkxaVbouf/VrTPRoJ6ZhoyIg/x9KUm7fYG/j7qKAHaL/oyj4yha9HeEQ6CU9k9/
9nx/ddT/9DhX95KIgYu6dhDGDBVqpCok2hp26HsNGVNx7ONeDxwHox3JGmwMVwvNtNsG8vcT/mXB
P3IICa3iQVhw9iZwdMI8tPlTl3/++REX3uJ1C1I165poDPl87JrHmlYfpHOWAIi3q8Zvq7heTLFk
rkCWCQ9irPpnTMp3HZgwTHBg/DeNjKW3dhVDxmnS7GlewbHckzvtaHK2l/DF+s3s7scDXd0q7iYk
FgxtONdqV1Ys/Tptgsx2NrJgB7e1g7ynJ8iJBVlDN7nAikIJAtPCWJeuXYBMpdiA0DAw6jaw5+4m
6IA8u7ER6kpn25nA1BjxTs3L+9QFMkXnw9PYYI9rUOzQYfUuGxxPaetzk0zHNCE7rCPcg3QEKpdm
jsVVN1sno+aPoGf6s638h+zj2yDnV//DIDNhU2a7uHLgRCw83gQ5wH0pvqWwvBoCLMCVLGv2Llno
nDP8OFRQtyK1icggeJxBJ0gH5MJeZLG/nXl8P9qV46JVPdqWXs+JVRfU425uGrm+5Dt7ZWBdLg7V
d3m/jHNeMtYrJ+ZyrcXGIsqEfnzSqhfVPFtDvJC//XWH/+DFrmFx6iSFzjo7WznvLkRdoiGoH5sJ
fdQiYCvl2Tq5Mwd30GBWC3lgDzLBi876dhj6+/X+NS3/8REHIx5y1qMyqUzmtxninT6GpX5OjScu
+9Wf7XTBYvSrsUplFZZsCQLr2OyLAnSW2hLQ8D9kUt/Pc5U8NAmhpB3x3bL9zLqqByYktGg4pywp
8Ybf83Sl9dotWcJr3DQYA0udNpkr92tCo4kTklIHB1dO5puZ5rkCNHP95s9vcOmUqzvXj0TL1BpZ
gy2BEm7fLROD0kWs6+24gKEoyMZ11K3XGVBDVEPkdQU3up5FzdPtdLY8zUfqDVHzpVbt7Wf6PuzK
ZxtqFg/odSCWq7+M5osC+mDT4795b99nzL/hh5lnJTf0yYaZG6yPcjnd5VMWSVksgEBvhp8f7+3q
8ziDU0/cRbkwz0R1rArJMFnn0dLw+nb68+OcK6fIueqYrQta1iKe1kYuV3Vmnm3JoXZA/XiigTTK
X1oj7kvdXnBat78WxmszSkrTrvOSuoCQI6dorOster302a4+OraE0lw65OoWd5gr2bWF/lspz2XN
vUR5aOyFkn3pjKt0RGkUbvQmqmfRNAGvnus88fpuqXC+6fKM79d1ZdyiKgdJOzCNWKU85TTdUVE+
/tm2b7rwH0dc2bZeda7DLMThJFPD2DqU+ZoWddRY9ipJFqb+t4uzH4ddWfgkBNzNpP611N4FWKU3
tiA5Ct27LFL8JPHF7q/Gzr4HQ80rsFKvi63/+dv/I2j++AVXtq+VmZLRPpmbz/MmN0TngnpXYQNQ
rmhU/qsL/f35rtKAQlPKVBn6ODJW6Vpb1+t5tCkW19NvIrOsHw91Vc/koykTPlMUzIDLEsRilgeY
rrpN9uSv3QnFj9dIIVu0fWuvu4j7cY85x7/TYvrxO67TgaSrK6OVQAlkG7mp7v9XJyw+Jmt13e7+
VcP3+6Gv0wEOHabRbVB9lJAmLRxAO60+sIFf+fP9WLiC+pUzISWlWZyh7iiQbHlsUsGvkWfhnw/R
brv+vy3lr/HRjwhDNUot1qFrUYaj3+3TO2Bx/Enzm8qbxSbNFcTddA+shocO3IZL09v/ELG/j7/y
M60GCT0xAwj1Y3ISp+ZAlM3ce9QhT5BgRc5eet6befmPj3fldRTbcMA7hpLDPMYrIzRfkmMBgSki
vGlLCLJVWOfZeO+X8qylr3nlgLSiaFytx00xksrXAW8q7SUXM//0f3gY4LUI/qO7/9AHg0ANhAKt
DklWH/+u9Pik0C6s22IhG77tS7/PuUb4dtDnwktEBGrCeNUdHaD3BKhJZjoabQwrgDCxxNkeIS3n
D0fj3C7Lk998mT9+wVVCbqgsKRIT3hzgST+3MMsa/8VGx4x9+7936V5dvjKxFKD0kXgJzUTRvR/H
RSrRm5iCH0dcBfKU5cIshnHuF+qRiOKNfag28zrF4trN0uu6umQFtbhWa0iL9WN8n67zrWygLQXO
13knW7wXK/XFXvJeN1XOfr7Bq4vmappC9RRekqy6oLqzfttRudLOw7YNmk11YoG6+zcbBj+PvLpj
RVGOWV4gacksBHX+RdSHBW85f5M/XLHr9Sxj4Hy0R1yxGhNk8TXzW2r3gPeDiab79V8wldxsf5om
Ad26aYNt9ippKAqu8bRBXJuThnQnO59iAtcHBtbqTYD75XP3Gx0dE9J/AfWtXRbm3aLS6W2/8v0j
rpIJqGuxVJ3H5mD68LLi7CJvVt1/A9UF8f/fj3qVSqBZL0czg4xXaxleVZxUonkx457ZMn/hK96+
eX8fdb1PikInB6IIjIE29jXMj3w1K28Y+2XU+M1g8/1M13v8wOuXcUZwB8zeDrire+Ae8Uljeq0z
LWQLtyPpj7OuPFacJtLU5vvWbq3VvLcKSiAsyf4vreVS7bt42pXzwpa9mSk2PDCgSTX495PAOGlg
kAZfCbBkS0OHxeOuPFgmtdoZeoScJPWKjYPxsxJOd/GDjZ7vcjo5G/Q/b/m3fVy5rn60CgOsMxhQ
wo8Uie2BGMUjsEMrF2tZ7chwXrDI237l+8Qrz9UrY5ywDh2mDHM6H4SSMybRvYvX9uhXj/PO2dLi
0O2Y8H3ilWchlV1NTY9nzLPXnuzdPF8wSIw+57/xp/d45TjKxujjIWXJSgBvCxbJelxVsv2ldc7K
NMS41+jk+D2dwjSOh5WuOyVgBEV/Qj7tG64gB5KKDlSmtAoHSdh9jQUMsAxqF1qrGwUDFCVxA6cZ
PyebQPhC2U3ayaafTH8t9K+q7aGQ3ExITWx1DEQV79oWQrcmCHXGM7NSwyP5VK8bxXwFIDUccU99
RY3tYFAmIzKs5GQn8WPJlAua8x5SK99gKE/V5FRUwjeajyz71BT5OukHOxZnUjRBqQrPKGNvGDKw
9oLDyknuUeZe1KLO0futFL9tsgdzAJRCHT11ao+ZwUBemHiqkvhGZq0c2h+agr07g3xj3eRZgoVG
XH6lObZ89ME+UoevJ+sjTcpwcozIbUcS6S6kvDvgYcCARhPL7wSWkKbRPg7lcKk6/UWfBYU68dJY
wzNLUZDFFhiwaX4YC6v1DAA3BkPuRH6ZZLKvtG7NJ3ebMi0oerHONQb9ibj75GU1YnfCOo19t6O0
WcUTD6fe8Tqn/hzcLATf+qNatkFFPmQFSp8p016q0d7XfAp5I17MScEyWD29JI0GmmFkOtyADhjZ
5s0YTM1HUjYbAQKk1LVC1YYuKR1Pg/1baRxfTmC/45ES83U/lkEtW48oXViC/Y05/EDGPlTpZ8vL
qCeNl5UfpQSVWKeAFxB6Tk6fb7O6Cusx3pslOOMAqLAg8pTioyrUabDRg1rDcp+F1LfGIAJiFOch
O0K+DG3udwiNeiovdnkut9ZM11W7o4c56Lnj7bZ10mgazC2MfT3WbKVm+mHAVpAJfi+f61i6H0an
8mtabDD98znvPZoy4GRMd12KJ1WQB+TyUTpMgWU/qjG4c9UclZ6D503A95g+GWYP88upl/RNJGI1
SMcXvX+2sAKcj8ey0TyQjG/0sV9Ngviq5vo6g87RaDNfi0lg1twOpMI3GTpsfmo0e9oxfzCwMJze
iV5sWtr6Nhm2InW3PQHypXX8htINV/QdBG0OZWoFo6uvpnJaWbTbwO5CMZmbOP2iZIyK2gitwT0y
G3+9a6SnDtMj7R70tg/ylIPk6a3m2koQyLGbTQBIcNC1KA1S+96qqq0FmnfEY0+Zxleo8W3GGGR6
rhbxnoSDxuF8R/yc6lmxtI1MGLZFWkxmoT0+lF4PG2/L90qaj0msnU1DW1VW2uB7N8+Z7q5iKr9c
EFgp4/Sk55onAfAbpqPmVABFVGGVRDz+GLLU09uwq+BzGWpeRQ0MkHomWrnJtWRVk02s9ytGQG2h
Qxc4w78eMxBjscyr6uphTMG7iRsiq+EuAbKO3GHLAwhWfhiJMmcvXs3qsMbYYEwOtfPWOlA6pLXX
V3sbHc9RK0NhHUmJyrfCwTk0pHdsvNd6M3CS3OPKYyYTL9WYn07GDtbtV1SuhvytBunpWP4exueY
XkZnjwmip/Xg3QSSvWLYjgC3nI6GvkjuKmgqaQTXBp8KyiuBU6XrTHlk06awjjX2IYs+7EsRjexx
EL03ZOrGVC+NPnol9vpcF/xNrR5UGVLM/BWtYq/UtdC0oqZ7MLJLDjsqy+ckg1Kcdi/QAKphsVqC
dq6wPc02j8KWu9jI9gKQsZ6YUYN1G1MFbYzhO9Np0JqgQw/QVFEc9DNisPVA6x7KzvClHntp/0Qc
bEOYxbq2Lnm8Fi0LzBLLak4fURtS3y73ix64wgwqQBn12vFVZ6g6saYXQzQHl9JVz717idmzFZ9L
/AhNxQB8WBvOhVAAV4YLTeDek/uenZv6uY4Vr0vdMM1svyZQvcd9saGRmti2l2KAkZUAknT4vr/o
xAI9/2RQWxrUVwb6OxtmWQuoZ/YvSrdh01FSJzCn1u/ZvZ48mW3uJfFzanXBNL6PFFMzLFhl3PY5
eNQaOzTaDyIe9Fx6lK3s7OLoJ6JnfiOZz+o9vlXWYSha5/eNZawdEePvqis6zQdqGLeBldZ9TEBZ
SPozFmZme6hljtDySCG8ytPKK0HcLJy7zlzH48GmCFKG6rFi1+CfK3JD1Ch1Oy+xwWzqHKXqBsSB
UDwW/+Op2ZfOXabdYVkFG6eP07CbiipQxS/hTGE/vUtwE7RSX40qypXcCZLJRKB7Nch7A2pgJwcc
CNgGt1B8bjlhoSWhUD9b9iu2oNzUaH7mYII/fU59EaDg8PrE9YcKbO2IZqr76KqWX3UamOM2jvLB
hnNq6V4c3wkMqjEN9GwE306BhF47eEq2lfbJ5tiYyQRmodquKZxnjkm4HH5VnelJFRW3fiH4ugme
Sb506ktmfpaZ5vfqLu7swIQN9wNbpxkPigkc+H1515qD39TvqS78pmtDUn4y+mBpD1Z3NKe3SQRO
d9GBl8PlXWWxveLDznV+IwXyGgQVhblbBi72rEs8krHApanf1p8u+DxHNPcyh0N78N0BbNbN1fNQ
viY93i4YqxQoPTpl1JXZhnbcmwxUt3BHbWl5DgMLsg7YSIq0ox8+ErCgYld8XZMIuDOf47LVNPdU
4znWN4p4ds1T7mxiHBezQ8GQYMgRvUW6SYsEkpLiyWxydFRwmJR+RqTXZCpe1p4za2eMwhM16F/j
0VfGF5Ycs+ZgDcLLSRvI7jK1JzM+WSZMStkOLVAsYCbOTwk5pcOqoY+EP5r9mw2zZhEgYWmxU8Bd
MZ3rjPl5dRlww0r5rrb3bY6ZbgVHUN8pMYELVKKUvLv9J53e2w771crJBJzZAH9dciiLO8aPDQM5
C7nX9CduQc1mXA/TXnUvjJ0N65GOT52VeSMMOeW/TIt53FlbWMEB67+7H+PT1IHONYGg13TJGHjB
enIYrZ2qIPnWtvhXErIn1t0QH5oMtPZ1ZOTI4tz6pYAKWdKnPlDsgcztwC5opBvrJDVX1fw/SyVE
FhV2rv5uDSTISeG5dh70TR2Y7hCCbc2zjSFIbT2c0DcrzMY3NellWFUvsc6iN9TrmbnKW3Wtx21A
9cQbwVzGkN31rREoqfGZZHDM2NNk0FHItMzLehf0I6dkgiaaaXq6OBo1CunmodSisuCeA6dI2y8O
bbi0H32Hdts6vacCd4bsGoYkpLGCpLzAw/8GfZvXzTU/KBqBSfWbcp1pkACEPjWcxWC+EOB9+3Tt
Og+VcrRAv5M4p5qnng0rdeIvDQ3VxoZKk44UXamOcdxEhFprk3ePgztFwgBNeJ5OeTjAIw1xiwWT
h0bfpuNURUrDGo8U+qe0IJRivOYEGJdinTfbyaz9QTVDZN1BAT4jmj4ocFcdfyvJxQR3pqTjSuVp
MBW4zRo4ADqscyibSUHEzrBkRz8Klnq5OE8SWgVfpXvkTeJ3pumXyAXb3vSTDupSSe918I1dnZ7S
BGuq8jzqD4IjW1SIP9r4dkiUDOR2vcWC0Tr1sR70wxqykx4XYOhGOTcgYsRm7Rn8XoczsmOQeLhs
DcZP5Iaq/lRqr/14p+hPffE+WvtkfM6Sy8BlmEFGAKrFnp5PYYc7ACylz6w70j5ylwUkgzEZnzb5
NTWAB+tfZLgTMYikEqB1aCBSaGxn5tGq35vyrXNAljyj8NtulUts2eXweRlcf+G32ltR2/CYbeS4
e2rUWzt7IUXvNfIkoMWhPBP3ULl7Jz5o9qHuEFbqpwLlgp4hCCFhSB3XMxKwBMo3WoOfpc/9Jr/k
xhfnCGtxcqksgG1rYodUGFtbAuRTKlGtxZGu3UlFnpDppEMVmUmGSA51a/UV8+4gyZDDKo+p/cyt
C83KcJiexEg3TCNeW+H42UZNiLUyHbR6u16DbRboOsunYcS6w/ig5jTg7QNBIBT0bRwfQenlGRR4
ebfbt5x6XXsaDY5YhC0rjKbyHsmRg1tpQHZLQN3d2VbNmtAvIeSB47mRioV2T3svS+twyFCbiFOK
VD4W0tes1nfhj3vxRrI3PORKd3Jgil5Jfm9bn6r5zNqTUC4meylhZ7q4z61Pp6Zn5DAe6wEQ0ku/
YA8Wc1GwRmreIm+fotoVEZmKIC6FxyzcRLOJTI72rV55vO7gMtO1CWQIHDBFjjq8yOEzhqo2L1Mv
TX9pehY5xpcaQ1yWDpFIMdPps7BSvhQY+cRGzxqQFfYikCiJLWS2SW15mf1elq4vJhRONWI9PhjJ
UKlqgUQ2mOFKqqMTUKxIZ8pbTrnHkt7Xq9CudFwWwxNG5RvpqTeQsrpIRrQPPj4QzCA6hEVFfFZk
UwmOP9KGCeP+aH7p/HVsQOTtildo5HqdeNLS9KFU2SO0mhAUNS9FNm66xdEc7lCBwZqem/qli1/l
oK77/MWafqUdg+7GR6od8x703KAZcfGJ6gaZCtTEWxCdMpFHaVeeuBUHo9DOOtWPvTLs+ilfy+yh
qyFnNz8cbrNBX1iqb6aSh5TWfg2O2pQXKVJ5QJkauR6aF0UqoZa96jZKzHKLBFcdT3TAtelo6RHn
YFfkbkisN4YFd8+Em7Xygxw2qmmFLapXRqZdLWlQaqgpVNtrUfDZ2GfOxZ6bRjjSXyNL/KR6cJ1k
lYjOm1AvaF3hZ60Cz78zgOptNGWP9QxkETm2lg07BtK4KS96ju8JvUjF/c2Hhyz/yChs1XAjy1UC
Sy8gu4vuuxV7U6V6iRmHWF/Z2el9PRDPMYr9yHo/0xGSymmdIFN0ivqslNyLS+43FtbAcjhaiuE1
pPikiFw4kdRGVwQAIiARI70YHyZENmFN6Lggg64gzABn1cJpDePkS+MtsZMIo5U7LGL5fQPpFGyO
mH15tCpzw/P2qEm8iHQ6Oc0Oyn+hHMedSrCUVe+09lwCKZ8LHljWR0V131Txw8eNy7J9DgWCyXXw
PFNk8Bo4SLwzFTW+aOKVOny5WYz+CTjbEFPr+reL/yITB+PehDoBKU67Jy6wh5SDFo8HaBtlHsYX
Cf7vD1g7WXMU02QafWIQj6Q1MGBcQhjKpmBZSVCnDL2T+I7WhwVD8lpsWQ5+o/QsDfvcNl96cZ7Q
aeiG0AbWoLInpFifzHihqOp6fknNrxThA/PORgBLR7CCoVuvlpb4CjjnIPubey6tczDQ1RkywVqG
AzPz0FE5WOkmcN6UWgP3pru/pJ1J5NCaenAc0I1KyKIazbgWanbUmjh/jGlJP2Uqyjg0E4mKUFHT
NZzJZ8PGELd9POQTZ4ansnbvdObKmHOI2nbAQus0rTeAng6FShNQmETnlGdQ2PnCal5zc/jVmUrI
Y6zIGNQYjrWS/dZHeiGl+qymOpyk2Ftd/6B27VanZsQ0PVBjK4jV8g53IQ3jlH+6prUtuI1KoBiQ
RmV29WWBfjvk44CZR+9WWy7EsRiwJZn1JYmwsA9JTw3VL6pI3PM7ItMu0GygOLoRHqnNK31T9Fm9
VtwkBDNbSJkg+HbqUdXqtYg76nese3DrD63L1zzlp9x0IKTMzTLUeP67zFywKakVXF8O8SIMBJ9b
0eTIU6vzlKJHY5Y0YFp5L6v6fnKq+yLt+ErasgMPZnWvDXiXI8nqCAg74I2gADOqju/wYp+UgPKV
ihEHsRsf9LFB+80OzfSOpci09EK5iAxOBcgbp+hXVO0eU5cg6oBOuepeWI/MqRTpL1sxnrtSC8qu
irBvvZZutYrVZOYgYseq1jYp0rSCgVglaeqDqPS1moButMOtLLysfc9A22321prFkC0yntMevUH2
oGAJGOatwE+mRoRZz8EyYd7GKSZDqKHoz8VKkvdOsxDjDVSJjudk6Fkab61A/2gqvK5CTEGZXpUu
CpGnob/PUnU3xL8NXIAG/q5CLHVKbQ8kxRogAL+MWShSBY0oGNykrDjaKy7FhhmFM0dLa3IfpKn7
Eq3XOr8bjS9Nf6+IHQiy5j3aseZvmWWIWVvM59BBeCOoAodOjXoNzYPOMzUd3WKxbluj8MZ8iFTG
Dwm/ZMTElaVR25RhBgeWoVMqNDgy86x16r0xJQcV0GSnO/XKxTHzvW5i2y6bXnUzsqx3jHd98Kb7
WfyqpScJsSK3fXRUbKGj4Q1b840Kjyn5RSugTcIIHhtAt+KJwdelT0WvIiYnGwcBOZOxF49FUKSv
dXNuXLEWYoV9v21M7CMf9DtWvfHuV9NBPXBSsGuzRz8NalerMW+jTKiRWzC/UnDfIU6axUVk9Dou
LXyrXj9NeDWm9QvsyIFkqMmxepI1XWSBiKRU2L6vMy8mx8oKBPRtTP0VSbOvdyji00Z4Ev829JI8
SKhtDCDEMYwJW/xhntter85bH3Jfg1y2NuIzRfyz0Vux6XjsWTN4Dqmx7JmIj9wETs3gfIOuiW5e
Kg24HFq1KMqmUInjlUsTtKyx/tBg4zxNEeMUTyou2mzHIn9OB5AiYOFEtm9NaoTx2B0ykz+ZaeFL
mwcZRbcI+jMl7QJFSX9PmfViZ+pzPVZRYpMH1pX+2PRRW2MmQKUTabI7272zsRyouI59oLVOlCTY
7nOtjYNQB96QtT7cZ1jMYKiV67pfkfK1caWBb882ozat+gSdc4wre/fQqNbcTkbrV2wapkQSMAiA
No8pmEIqyw5reEwTnb0CUHNhq6GaohZSikNRwy92w07Si+6cR+1x4KBmT5BW58PX3Ovs8jasB/PQ
M9BAEdOP0cPU1HofuwNuAdmIdvRrxwya3tk6k/xUVURsJj2Rmb6Ur0qa447JgBqo4zt+Z2NJC9gJ
b8wwFEEdU/I6krRFpoa7bgFehNYpGL18hm6PIAAHFNMKjLQng0K8Lf6QZvY0UGsvk/hOqV7hZsDM
SENTL/bWYOEKvSU4v5S/G3kwiY3QZK+1xN7Rjm6nFtBpqXpzrT+Jdu0q+b5V6MpAR8rpcOmo07+C
i8rTXXWXS6wGOy1CIYeo8JgiezuaavmhGWZYZzq6KR15oAb3uyLdtWO+NZ18l9X61hLuLs7RVDTS
cCzSk0ocRPeY+wNVNhqiZYGmxWgYv2r+rhfvrHM3Nnp7IJBa0bmzRN+oWwdOsYoNSC0JLK5Mg/4h
bbF2BXapTR23K94wBnRq12L5QjF8rWRhKfV7wYpTM+ceTRkpGXgbshr2vEmnylPBYo12GCAXddSS
0whpvtaNWjwkjGU1oJnYdBcbgUQhj6bynIjW04qXSdGDYhbMU9VtiYxLFl9pjRbi/5B2XsuRG8vW
fiJEwJvbBtCW3syQvEHMDDnw3uPp/w+z/yPyQK3GjqMrSaEIVlchKyvNyrUQgFIrXCX1jOqJ0c1t
22c2xVbSHsOG4doePao34eg2w7tchxumHSjRJ1sCbLuMx50gTM5k3Slmapsl3z160jndhKK32bmN
9epVxUElaSsJh1XEygZKA8jB2RGsjX7yXIk/lcq3G95+7ZkU3RGGFjlty1FgQOwj0YkN8Kh0uEah
3fTmcBTVaJOVJ4ORlNTTCZTuJ7rTmrGp+pdQmec8gk0n+k6FM6jrfsMLcpysFhnUaG+g/OPTkUti
xfaFOwizbUOpeGtOPc+XmYMbtY5TQAUKqzasJ62jGnuK5I6/xPAqfpR8YR7w0Lpj71PiIGyJlVOu
pI5Z/DB7nWDyZx0Udh58jNFPYbCczjhkRbppgPX10mvjq67cxJsBwflkOk7mYxTcQ7pleqUdy9Tq
w7s8ZCKn/hVV0bbWjmHMfM30moMGHGN0slvqplKM1b6ltPyzaC9LeBkZ4inaZfWuJsOmbmsFgl0G
t6Es235UuKmyi8zbtL+t65hD6zch45t+uRuqG927mtQPaXjoSuoyQeFo3S4PvY2ecRHl7wKxo9A8
zphg0dvJIo0j5VrobyWLcmqi4e/ggTTeFZ60JHpN6LwNH5bRu512M+kIwvKLzMgZwudQKOxWTskj
7sXq1tJ/BaZ5jdDL0Wi/FzSp4+m+jl+C2LNDSbWr4l7P0k3XXJfeY1DnpLGwDMRvsuodLfFZMd/a
cHCsicCVtobFo6LoyR51RTvNx5uePFrL3gW1PkQKjSETccHiR1oF28pTiAtDpx2kjYKCZeBf55Wy
16t+k3OyYvlSm+Z7TeYVly86gOu2Cu4sigSeisII2WQEGjTzHYnCFwMrewIeRCK3ApF1DYiF2Z+t
an5kIuGFNh7NqCUlm247UdyP/k2vmi4dTCdsqQuNpV3Tn/Eajyf9PmB2rpg2mvbhx4QoouKq2rCT
2u6kVXexP7qJcip07JlIIBXe5eJ1YsRK1n6O8klAVCUNtOe2ET764EqaqkcMluvZOqrAtJX8mokB
tvuSmMpmmAJizdAZ83ijlwH1XPM+oQzrSd6DKNS2NY4bmjdcwu8t7SC/qTYG6XuZM55ukOWb3Z7I
hj7nnGPd5jT6JFhHYut3WNSu3vwqpVcrlB0rzynU+/ZYvUgjTRMPfPTwWCdoyaW/Sv3dl34H1BAS
YBBK0LpWf9UO16X2XpDSRc1ktx1jKhBLkKtVHV0/JN9MIXSFCZYL616orjSrOAU07zX5Je7bbVA9
F73uhPr89/ZF96NK7qy5EBr1dhHyIyWJFE+g0swcm1ccxdgAOfD9T1Noro4E9wZcX8oU7K3qWlf7
jTKWmxSFVbkm92Q8TvQ6O6ArFFXmXhT9rcXmJgxJSYOtZAqO2k2UAwpnguF3wknGZCWwqG5aIjGP
sEVB/kdvPdfU0m+xlcDfKtoehZAY8Vg/fjLwLqrvUWkw3FamqCJTFvYxk9qi3PfRDC/I3pC1t3YR
XYdxQZnlXpElJyBdlFJ6Nl21HWThGIW/advbWiocvbTYi42F68Q/qAWltPq2aMUrsdOcBtRQEU92
r1B2KRA/G5JDRBfPvBYTCqU4B5Q76E4J9BFQLtoPMiND7D4rS7cI8n3TmEdfKrel1ri6qThWgt5k
pDuWV9hW9jumapdqqWNEOm8KrS1a+olhoMpj2CiR3M+k5x3K1VmHWlbGhFdYuJmUulo7bitK1z27
DvudVoR2Frx49EpysaFj/6ySNIvGqxjQFiJf6aWfPZuXjeoA/znRZ/ct6agzgfbooGFpSRnmRmXC
90mIRvyo20cKlJ/e20QdTyng66FQVgTpdiwrJ0XZ1lffKigpAjrtY/czj8jVUro1Oh4Tg/AYTjOn
xJbmxlNZ7vVcfpdDXqpGOwbCL1+YmBrDORSZnSa/h/ihgNXONB7HorQHC/Y30aCA+zbpxUb2uWdc
S8bcHb8i+CKLa4je9OjJiAEHCPOFmZw02xezq6EyV7TFJo9QaicMl5rRNobiLdK+m8rvSD6NqbLN
MMmKe9nRKIl6we7D72VW3Eheu8swLWi6NnlZ3ECp4rY1/RVqnFLc2Er4LnZl4eTmq9kix0o+YRCg
Sxn14lLaVLWyjbKDIV6hn7dPww9PaPkNuGlia0OB5Cf5KOYUqDYfinyu1ZmuOuquIpvfIZ+ncwuf
iFHQlm0cr5ZpcV15ZkUwiep7S6vUt140qXTjARlsVXS76YMobhPzhOrjaxz+qrVHxdOoqQp3kpXO
ZTj8ln6CC+ykI6OhpaothFCe0bCUY+VOmcZdVkxOIo+OODIHpL7NTVZP/a1KdAq9VzGDs6Z+q2Rh
x8srC2y8LJHG9uxxSncTBzWh1CEbYIOegmBA+SnbGNQ0JR97nhOaDLR1Qq1HwpFy+4LCojtBWgEY
L86giE5vpSBym9iyI/pJnvTBfA17UZCzjFxpanlANbtrHiPKzRVdOYIzrQK50D/IXeC04wiig/Kw
Ht4nTba1aBpmXW0HlONk/VcOqYWv/2oF6HdAmI/Ch8LjbBw6BlAMD0qVaR8Rc/dzuVj2bERVNjWQ
R898toqBwopgS2Q3PaOwFo+bKN3SE07E+k9TxtO+9/2uBA4CkpFu+3NRi/dpL2+ZXE/L9FDUjP12
T6n+nFrXufJcR/eB8WBwrJ5lbDt9r8cfcioBIfiVdw8tdZuE5hakJHbvwVRt6jaVMzfNGrQi9poy
7Eed7GHiydZ3mfcGvYIreuqmz3/S0CBAEMwPGbofzSdArfljhfrgGQ353K6ddgOfIC+M7aD6Wx4T
oap2GU3HqFc3efikWj+jDMUhs7dlCyxSyItCfGfpu758iaRupwVvMdXGknZNoPMmIY6ekOlovEGZ
rdQK/2ptle6aCUOC8GszyW+VtnXbqtuWOog9y57vhZngtzJh70/+HgjIazw8S9aDkOLaKUxbkPBR
VTRSsE4vHoifbrg2u3fN+16VthiUW6lP93r/rGuH3CtuLByhUkQOapnuKD5XIyUpOMxKqk5CHjup
3/EHerAH9NJj0cmVV88I7XzQHEC9tuwjIttWWyP53ijE0EHiGBpi2fT205HWqP+WevGVSN3NSGvi
QW9bGDjRsd0UmbELuWERHW9JpKZJqJ7yPvjVCY5H1/MpC6s0nNrI7an+lRaRfBsdNcW0jTo7KTVe
NCrKzVj4e0+8oVIN5QsvGL5SFRUmdkP6if20U6koimm5jQ2ROp24LYTpbZy6b1JPqj0VT5mfP08F
WAuf6Dn3H8xs2KdZ7SoG+lSRB1hB2/cIcjUAYJAecTzpugZB2SniZjTeJas+0XPZdzotq6j7qarf
Db17LGgmjhF5xpD+CsvBbkMR4bjkpIbtoZQy2+jVu0G7m+gjhi3xQ3I7VYpbpftKoXYfzllrg7nR
ihGopuRHX2WUXJTthv5ASvm+E1Rir/wh7gTHj1496oRaO9HUoj37YSjmRlBVJ5aMfaLBF58Nh8T6
PY7gq/DdNCIy5FCVJmVq8TgUaJll7c5SRDuKEZHKo6tMETZ9TFwVd1S1gbzFcCwGjy1YO11m7JU+
bEmQ4KnefdR0rlpqT6FiEWsA9aygJJtDRAL3Ca3GInynYw0csd1UFO2LRgbTHjq6fK32yBBmyBAS
7A7qrg6AnkSxVG76KiEnVg5iSc+Afo0KwqAPkNEu6Gy8pY2/KZK7QBF2XVsA2aO0QqHZtqxh1+Ny
kFA/BPqTZshu7AF6rYNryVTslIJDPUm/ClWhxEazQQJ3qzM6k1xL8XASZmMIcfN4J2g1OYmKNnJO
PpvSgZQy4gi5cAaVS404/ZWUP1dR4ohQwYxZfZsZ43cjLD9KXn0SANhYNTpXkb5N6bpGILs8xhRK
1RVS/coXBwpxTCgN3lUdwh6WgYeRor0U4dBGGOt0igsTLa+aYmBuMv+rjuAEalvXKZnkdzXDkmYA
7sNU/9AZR8K3XG5AwXHW3K6ubh9m8k2JSpikEzkhNCt5qpt2yYNCv20oTXAyEh0T4hRd25e86BGd
+jTIaB4a0iHvp20a6O/qNFzRlcFifqQtAoe57Ph0dCtIjnRaR+G4jwC7+IEJ5ic9yUJMwUh6rCvj
QYkN29Qlu1WNnZoE+6kub5XB28I96QRxcSi4nAUQLy8hEO8HIhR6dGbZOlGa/SyHcSd74qbukU7t
jJPQFeBYxE3W9tSxxGOfUGiYlGPb16dQB+xmVfsoEUB5dfeeRjk2CotHkfMZ4CPVs/E3jWLYvFLa
DVHg1vWdrxC9CpUTFTmwzncE8eyusvba+KLnTJCkHxZZMTC+0K6pfDmKT1+YgEgD1tpYV4lXvsQ5
EpaadKP2owIjf3lV6podUlzIAbwkbWOrzfVAb9colG1OY4qv7Fi0tkKfuHBMpKfSnHYR8UPRe5sy
AAbXDEdoe52INWLjN57F9S1SPzo9jtKbr9pcdQodrT7BvOqUw31DItUb8aOPRMKEdLIGSiHjJC2V
EE0Sxe1k8tr6HGFF8KzRd8sIPy2xPwQFf3uSbjXd+6aFynXUGOSk74pQk3E0rkF3sCdtiUHc1fR/
Orq8QWSC9Ce2p5AgaoIzif22F9InbYYQie2VmsdPmdowz2HdCbR16DbYtVI9RSrzHInP8SrG79GT
aHxJjqHGP4o516tK7z0CfeT7hDgVM+2okerUgtPxICvFD5H3VC8PtC+oTTbI+VQ0LvrHtB92Bje4
Qp8zj0FNVJnw0UzdUQsSuNtasIn5mO7BmA27qvKu5UDp7EY3f7Zs3u3CNnI8won9kOoivDFUDPt+
DIBWtN/0MLhPh/qkD7F+kFL5iPan4gxdmNAn8J/UcnqotbH/NoR1viuF8T3MM5LcoH1XJPEm6wg5
yyRBW7oZm2OPYh6hpuhvGC7QN6HQQ88pBg9NUW2zidKA39LBadUrgC73ZiQf+rR6ImO59uZuQtkV
IQPkRbcflOm6UHUK+jU3semdxhj5/14FMbaiK3ZmzDG3b9DnEtqDIHXvhInlpk0Jy2Qqdnbka5Et
JtKVkhlHf5DLa6kWKccW6OtRDNP6Ux0CxPyXQwCLCRizpAfcawEskeh9z1xsWbYBn47OfHfDVb42
VgRZpBV8/pKiV5zo7I0NrVvQ767qKvvyI772n9utZE8/OGUXUXenPa7pq63MExmL6T258OVRjQzQ
MQoC1iQVRatseuP3ynGuDN8Yi4EYTUwLzxiZLxeP+m/1unNkm06BI9NX2ACc+zU6hFDrCoznJ2o/
B3GMxWiMIohKIqvMiAHyHhxja7Q7AlrGsE+CW7ji61TZ8UEiSsDRbqYf/wUN5/nZDlO3DEmRdFle
zK8ItSZbUYa1V2CfDqJLCFcjYoS4Yep2ruhAu/ZfkDucn5r5XHUxw5I2YlRTyWJVmnIbDaqud1nf
9pM7zzb6u4pccpP+kkobBxHlOwK1/eUvfnaUWfv8AYuRlkJQEoXLOn9wxEF2DYzTYNz3aywWa6e7
mGrpxaKINZrKO4kcKSJCi6BovLyTtSWWniDJwyqVGA1t0wCcMvQEau5eXmLlsJYT8z0A1ETTmJU0
Bsk2KtOupW+VMW38+l62PhRIYLL+6fKS0vm5u78+0HJwvkstE7fJjaQPfpVtZxHk1oFnbV+v0B+c
d2yfCy2ufpyGvhUDgNrJGTDIMSjJtlFA9rr7RiEN0HTaD5f3trbi4tK3KjTa0cQcu5mepv4lpdkQ
Ap+RQHiKgAwuL7b27Wbz+TKzX5RVWFpBPZ/jTK0ec7fUf2/oysKNyF0ZyorWetup3pcU5fIgWzHC
f5jr+/xQC59RKcIkKkrIh5LJ9AuUB4zxVzgoPzD6g2cRVwlqsG/psSmiANIu666NPF6hoJbOT9l+
/oqF4+h8oHWdwSwc+Kc/kouBk51GpIHjVbr685Rnn05KWXiPIpHEMQ+gAUkOo1vbwuP8ROS7aq/c
9w5ZU+Aah8vWsuKX/3DPfbGWWJQTUUhm5gGpcMrUIBHd+yE1Y/FkAN2cK1qXF/wHgoC/zlOd/cCX
FVPLn0Y48/5DECDcSh3A6s1MeTIh9thw56nudt8I22cx68BFUWmNy3HlOqqLECPozMgvSrrzozqJ
G3EGrcX0jfNMJs325/h+hS/gD7P032cdP/e8cDmmAJSnIWeHV6L/Vm+y7bBvNoNNbV7eEK+vjsSu
HvLC4zRZqqDdAeqgedGP9aa0m+/TQ08nzR3aLRhVd56MVUDsPgTPjbBRr62V8HG+/pd2vPBCQT3p
gt/i8uYpuz4xKEmppD7airNbeQvVhRdKZXSQ/AQXMUyWbNPzBYkpKSt7Wf18C0ekFybwqwRakOAw
8yADOj2SR9jpQdgxCINi3uUrsraphceR1N6vYeiAkaF4NYWAbtnaJVy7AQs/A3ZR1jKFYKgXqkPT
xFcRE3yZQHkn7Q9D3+3+3YYWEUuny2IrVAXGkN/2ybeIntrlBc4KkeqfjnPJNSxZmsTsqc8F2/Su
bIOYcoafiK+9hbvwKtt37uhU9vg9B90Qra0936ULpq4t3EnZqJ5YzKbOgxQ+UNx20o8/mgH8ik31
X9zuFfvQFt6kKcWxTCNizBhsqhC/FOrrynHOf+HSlhbuY0zGbEo74j91V94wsqfgnIOfgz1SNNj8
F8z8K2+stvAWFdOIVg8gaTcei4Nxmr0jYwNPoPfsNdP/B+qRv3yxtnAZcSHIuteR//Q2iF2b8PmR
GqWt33qbmfs5RGdjTUhpxRlqC//RN4yBSgP2XyjjldJ7B0XQD3WdroQq85+59NUWfoOqnB8mPTlW
QH/BKJ96/YYpXTLNcsXrntfK+HLdFv6j8fSsMmkcbtV7/Zg50yk++UfvfbZ6xfZOUPddG6+rgrRr
F23hRqSszyGfxUpKt4NhBfDFPYCXIwwn8OJkuzXGpLVobMkEEmm1opW5wC0A4bqJ3kFvgAEH6sHk
kW0ybBJsGArdGO+Xb9+Kc9aX/sRM48mSoHWJhlMEOA89UjgDDr313aT/dHmttRh7qTNPnUysp4nF
rFr7RvnxVq7CvSLFga2HjPKaRrSVh+FqHgZo1fQwpMr1qAgvl3/FiuHqC3cDslwRoj8qNAxfCt1J
9KmI1y++Ja0Y7orn1Bd+ZmpTKRYGbsjofY8zvmA8upe3Mtvg3+6gLksKFUoNHcbFVsIuaISKsYm/
si8k2tx17pjzN/DLOoudCGOWBAjTgx2EQTh4pWU11bbB6NJGeAZh7dvynvmb4p5uqL9Wizzrzr6s
vfCgglGYgp8wwOZ5o9OWh5w52Sr6dfkgz+ddX1ZZOM1ab6awVHiDxuPgkCzzpOtQ1sy57Fpt6GwS
9GWpheOMhFCamoSKwAjiRM2+ZQDZqxlAld5E80B+K67Y4XkrsUQR4XlFQvIAK/qSAxl6VkBGxYKG
JN0UZnkKW/UmyhjqRwqLiUH1twGbCN3j+5VDnc3v7+b518LLwk7lBVMPhQVFgZcWTe96VzAREGyM
3UwhbD4wdSA+rCx53lo+l1y4M01jNkSaNZxmS51lt7P8EDihHUyHCTK4zBUOiWb3+Qqp53nPpn+u
u4iSKPapyh923LGwvZ3i+Pfyq/AByl5xx73hNK//l30asqpKjFBblFf/9zfV5WzysoYQFGlr9B2c
xImgdSFNiG6gLSDfchgGOekrb/5Zj/Zl1cVLnIFtKGiTetsx+IOsopz7f8lGvqywsFW/qdWEjuYc
3mr2QIGMJ2PlOpw1kb+WMMRFSUCg4z4adFWYZU42knrb0wVqC/fyBzp7yb8ssrDDwRfHSinZR1Yk
j2ZlfguG/jQO5Qnem1OoiM8+SM/LS55Pw7+subDBlBmOChoZdIPGjbeT7sR7+oaSA2nEdcGsogsR
y65EfCp7iL0/pYC18s7ayc7+4Iuj8Sw1T7qMwkMD5YUPjZOV3xVjvhZFrC2zeI2MwVOGrMWfMYjq
zM2pCvQkvEz7eXPglvS9/DOJXX3Nt6x90/l3fdlewRyAlTAejAQViN2hYu1YpHA28/bSv6sBxzmy
Qtoyl1kAfK5837VtL56o2Bfg+GYAGExetzFB2EeUtTrfdC6b0doyC8/SSWGv97NOkQXS0dDezPE7
YMHLa1z2I4a48CMCE4FwY5MVyeGx7J6ESFmxkbUFFm4kFfTG1y1KDoZnulL56EMFdXkL5+P1z9v2
p8PwxRoY2kL8uiuJva7Fo7/Ptp6jhjezNNesFUFzFgWpcOXc5rP/24P6Zc2FV1HgJkAmE68iDHeK
8OylV5bPYNhLDIzy8vbOH6BmGvhH0RSXYrx1Mg8FekRdtdxddzJ44zCPHy+vcf4+fa6xMOgGKpos
aCMsrRTdgTkAaboazV+dulNBrDZgFy+vdz6MNT4XXJi2lxu6pVWUMma13Tk4GPaGC2Y0tIej99g7
mdvva1Ciz5fXPX+jPpddWHtvpkYpdBijBFkSmLSBoX+p+n15kfMRyJfNLUy+qhTDHAa84v+QLgKC
2M3sxamzru2xdpR/69e3Vq9oJpnc/xdr26ARq+d2sDXs+op5BOU3A70UN/pq5SOuHOayY9/o+v93
wqXwPdHfau+HLv+4fJRrS8j/289rJZlppuJco5QmHTNqjDGa2v3lRc7r7Hx+r2VvnjJeEHkq3wui
P0bq4tguawPBsugmqAzH1EjHo5pybNGDJ0xzoOWVf0jy6V70tKtpat7KNK1sWTFvFAUmp96qrkCp
fUdT1lYC4UZUe1CZzGjUpb+f0nAEQWRsp7ZjBla7qxL9JUmsa0UabjMFdFecX1vM3ZZmDAseIyCd
dBzk6sma/GzlA863+u8+7K/bYMye54vf7D1L0AKFHpAuvo0AK4OE4RDa1qGZ/TsfZszf+ctKoHUH
mNl4MEMJTXj1zh9XuUfPtpG/fMSFC2sD3+qsOeRSd+ZRoaWk7OYqPZxM+8vmsna9jYXvAhRZij7T
BSAKgvdZwSe0tftZnFw8gaxY+UZrN2DhscaoslQPFOUu9pLdAFeUxJSJ1K91qs9XR78c38JnhXE8
DqLEpqyY6U+HYYFt6IYIuf007AFWkBaZ2KLepNs14MQ/xMp/WaG5SALCHrYRxeftgalzO9dl8+vk
IO+yQ7gvd4zPWpuSSadN/ZRu4aTeaSvRw7yxv18CC6JSy0AYcEl1b/WlUA2CB5NPVx076UH2jmJ7
Gpk7qgyNQRgYUACPXjah80/655qLi9dKzSQlskmjp9Q2tf8hMHZ7eYXzqArjc4nFjStGPTXCSiRE
DeKX1GtfItN77AqP4hqNwS44ILPlmLnpELr+urz2H9WUS0e6uIrQK/RNIPC4d7+mW/UoOTjF+CRd
MQHhMDy0A2t0ar75r9YO9KEtOGsF438wqc/NL25oqHSCVImETI2jHmeTgmh15nB05kexc9O7zs3c
2KkBAu+ZSVz/Bf/wKH/+gsW1BYFlKWVnQdO2TW/mmgCo+/gt/2hOyLP88G1y9m4LrHvVDa6Z1uIe
wy9rxf7A1rttB2MKey9t89WgQB++9shsFPZaqnm+YPdpasvGPjB0IcIl/icASd5T1zvMotLpe7Nb
cxZ/+roXTGvZwq/9ohN0IZuLSnMTxzzmx3QPUNRFAGmPaLtTXHWH0vYc6N7cdJfCcHEL0ZWT3eRb
GE9u6BggcG3BR92fvE3qUCJyU4fhhLvGtuFTXnkr5s986ecu4hdQr3VchTgX+qvbbrwZ4TEyVYDi
8EkE9Mf91r18984/F3/Znar874e2Vru6igyuXmsVH2qZPFopQ8Ri8Xp5mfMa0KaMLgY0tKopLtKf
OJIzGd30+Zs3+cZ8q7b5z+JlegFdTBJuPJS7/gE+oC3xvAEW3fF+QVi9XTW9s+f75Wcsztea8sGz
4H8GqyrCjp057XN1O5wM+4/A15GaMV1LJjLvVu/Z2YP+svLioFWtkoKpnDW4dh0EnBv5R7L9j0By
faiO9YGxwHW3cjbp/LLo4t1QNU8uhKaY8ZOQ58DOFTipQWSqC6LhpGpC5qsS8V/+1ufT6y+rLp4S
eRIFlJIo5AII/5Z5t3P5OLUbBhmvmh/tE1Ro/7cCy5clFy9ILuZGksERsBNhXBIH0e4om4WKtL28
tbNv/5dlFu8Es9tj1nnZ/BGbQ3bb7KWjvhVPqxHj/HP/5gYY0zBVS5YB3y6cst7LeIG5BEkpvLXV
3/VvI98EQJ90yI83jKx2/Me3uV8EAcDlLZ6Hc3+uvUwPQ0Y2ChHWaaifN/KudSPYLOzmKYBK3nM6
poHt7neS7/LtOhrpPH7my9oLLzGWvd6JJfVdhlOemkOyHX42+/QgO9k9E8qr7/75IPbLegt3kDet
COSIgtmcCpNrIS7t+kfVyb5V7qyxXF0Lh7Vg47wjsICymJYuacrShuS2FPJaC3eT9pAg1jJ8t9TH
y9/wfDzDn/+fNRbRhNzIRt5ZaohUS/Y0PPbPcC+HsEFu+ueAl47J42/lXfXWfBjNNnCTZ3ml2bC2
x4X9VsbAqG86t+RArnbxk47D05OVNPwf/Mxfu1zGESnaZF3fYy0Vs+h8Pmmv30kPsK3Ykivvh93s
yS8f7Mq+ltHEOCh5Lms8H6P8OsXQODZX0Siu+c/Z6v5++z/3tbBKo+slL4lxZhEpDUSkwaN/bcHx
h0kCJr2FwuPf7WrxNCVSHOuDWVOU77LDVGSHWIPdPNNWPMva4S0eI0NDQEiZu8H5KDBOXUR73YpO
VYSJ/Lv9zD/kS/GgD8fKZ4AIu2AvAH7nCVe7XBWwPZ/Xf94ydfHodL0hDGbHuc2yOlA61Oj4wFSz
hV8MxnV7LYQ4/yh8msXCcagqIGaJHt5OHPc6zCSlBLOsENkhhnj5AP+MdlyywIX/MI0qnSDpm29W
fMOcBaRwm+QpfUhnsUMXBv6ddjOH7IqLXLZT7YI3cZu5RMor9+18WsT0q6aDw7IscfEp/disRCb8
Zkx1+AOm/j+46mk/7XXnFyz7kq0xg2KsqU6dzYm+rLr4sNB51d7Y6uGuLcFvC8NzqAorHvJ8zvtl
jcXXHAXYZ9sUqFez7SH72fg/e3uGKpWkvjnt4Pm290/11XAcXI2sN3TWDvfsffzyCxYfuTOh3dJa
nHQOoXkACakF3Zf37bIprR3l4iUQTLg9MxofNIWZ0fNqZ0j07eUlzt/Dz40s2zm6pgtI4unzPTRg
69sU23QXk8N139BScNeu4cqO/mS3X7xLIcE4a8zXMDIOkQxniTU5lze08mH+7PfLChVcm23SkZOh
WXOdNMpzmDNAJ67pUa8ts3D7zOqPVeaBbpdQRklyaFMAdsF+f3kzq19nPs8vu2kAoALOYTxwPEpb
i3Edb9uAsoUFB5zDWnFu7eMs/IWomppStASvRUQdTnyIozUg3NqpLXxDJVCXjmT6nwiM/aiaFqIA
OKjDf23UC/9gtl0/WMEfI6h+QK4F956Z3HjB+DNAY2FbFdo2EbpbXdbuDCnZqUr6MTEZ+2+/3sJJ
xF4VK+ZIxhMwP8wgooiceIrAgCNux4MIPOaytayd7sJdqCyVNTnGkovwDyV2HVwV8c/La8xf6G+P
26e7+BM8fzHIKtfNOmvo3pjQ9HbQYPn9T1Us9nCWrXimFWv88wZ8WSkQ0wTkAbtR9RcduoIs+3V5
K/NxXNqK/L/vlsHsdJxr5InGbXNAoPeE0KqbHNeqaLOtXVpm4Skac4SvAxayXQtxURWR+MEyUFXN
JimhRy3atVf//LnpJL8mWvLysr8WS0kkKZU5V2m0X1CEgoOZgWDeE1AN5qmYZlwrDJ2PeKzPJeef
9OVTDVOuDQawiZ35Nk9uNI/Gd5Wq6x4Ezk4/wE+a0EgELQlhve3ZxS/rFRJABabzzbg33ctf9Xxa
+uXHLLxY3uZjIs4KlLU7gSrcJihVbfQn44ES5dMMEBMcGMkhJVxZ97w5fR7CwrdRBS71LFd42g6z
Gl/8Vj4YnAAMeqfsd3UCocqk1cy14IQMQO0ur37+6n8uvnB4CHbr6Md3LD59j+NTqgWup6n7y4us
WdbCnUXQQkpdzftAi9UtzMTxV0e45jv398vyuY+FC4M2TNdlyHDmKQ//QWQenjLfU3wArnm7Ho2c
L9d82sqyGxZLeiAXiY8LaOweEcXhMGMjilPhNm59mNU9ZTqNgrNWozrvRf/aprko1dACiyDzI36V
8vCYGeEsI4IOCO2pIHMufzT5vP/5XGvh5izFSNVqbqDq0/V/OA18FwqQO++1fW4O4eYWyvWdtzcf
X/9gJrKP5F5HMG2HdvDK1Zzt48LHNReeEC0owdcE8pFQY+q4ffDrAbax7TC8WtBDj6tKsWeb1F++
7sItNSI8eLGI551ndLW9eQgPsxcS99HK5OHKxTAXLkfpa+jEzc7btlHs6C24OFohlz/jincxF96l
KuE6HgO8mqChrQbHj64fGu3Qt+CtcshAIAWT+OflRf8hg/y0nYVb0bLRFIMZq9Ef33q3fZv2UAfv
hLfh2Lkzljmy39Equ7zo2mEuvEwYNWOgx/jRAALdkDZiqK84y/OV0i+GsfAyalQqVjLy8je/skO9
4c5/t0Ay9lQw/4ySrSEY/yGM/+scl3LdVTuGVemTZPW2tNUpBncn+W6utQV7ZIXWQICryy3cSzuY
EX1CWEwieM3t6i5ycpvC5VGF7fe/oNtY8WbWwsOgIJp5YkZRdjQVCFoGJAjNbTtNd4Iurw2Jrq21
8CFTHnaVnlPea7bJIb9Bjsz23XiX7aHCQ2h3ft+TnXb4VyZpLRxJCCFkHSg9PRnElqTpVRvWqrHz
EV1wjdbCg2hCoQ2dh5NOroqDtc2vCQ+Zz0Ya/L8A1K6d4cKXlEObI1zIq6eVs3jPEEh2IKUn0St/
lhESJ5cP77znsghHTcnQ9WXZN2/SSW9jkqAyDuA56w5+3Do9glLpgNhYBQuXfIisj8uLnt/i56IL
kwybxo/7qeVhL9qbOi2u0as4taHmyla54vzPd+Spr/3PBhcmOYyFGighTvI/AuHlM3ayM7fNdbJb
O8vzVfsvay0s0Ro1VWl04qOKqqnk+CdcyXe4mr+ZW3H/mO3WBh/k84b5ubmFYWbN0E5dkc5vaDRt
gwOcdXNH0qKdNdEKmSlJoQ8Rro3f1aZ59rh+/9da2+dvWNirXE9hYYxkNJP+HKko7fw/0q6rx22k
2f4iAszhlVHSSJOjX4iZsc3czPHX39Oz+1m8bVq92H0xYAiYYqfq6qpT50Qq5Pl4Ysl0JL8fwbMV
5q5LFwMcjzpisjQ9QnWjVX4OJsd7bYdiZxPM1WZ0XVNqIy5xk5SgfR2RV98Nyt6AME1R8hhKeONh
Lrm+GyJZp5wTMdRexufavIlLwb58zP4QQP8aEdsRPoxllpQDHul49EBH59B7VPbcCGmT3AhhCJBT
umhdcxuMt/LAk8ixvx0snO0zN11pjREglYAYp3sYju3IE7ArF4im7jW0GUeuehI4i/iH6OFsk/Et
c51MVlQuaDfxJlendWVKZzWBSQMacd/6HY+oYBtddj70GuNg5nwJFTnC5ZBCX4QAzSItz5U1ejU4
hWWkH6PazaAJ2Wexy5lezulnO8anSW8GTYkRde6qvewlh8yRAiOgiCqBS6fBc24a42sEWZMB+IUj
1U+n/ln1wCL7iMSPbmsHBfUR3Rsjzv7h3E1sy3gCNvO8lBAoVUO912VlBz25ICYmGEAhg5XPxqEA
y6Ut6iKngsE9OIy3KUDRqUU1ZrZzB/RdAsfjCtda60ClBXAaMNbSEUPrY3SKj8uLyvELGuOEIisf
jT5FT6shda+iIO4aa9qHY3xz2cxmHsYAc5CuGpakiSLjf8pQKKF3/NWjC11fxLzo/7oTS2ACZwRq
hRt/K0MXapkcs1tbdmWWrWeE6mgqYoTYXv02O7NnXEFV7xPtgZBaAeiCeyFvzebaHOOAwPCvtRq0
vwMQWoPuVAM78L4PJLIHMWnvyH6k2OTbEPCT9TzDdB5WOTey1LHVxnhMS9JPIt0TqIHODeehtHU8
1oNjHA/kjCQwf8K79nkGtY7MrUPLNhOQV1Jpj0wGhzjxrP4bZwm3gre1WSbIMS2zU9S+pUFOc6SN
Zt0+BlzApyRbUGzNHVol5pPKbd3Oa7OM+5nQl9MBs4sYPPPDIfyui91OkVWQnJr3eWI9XB4lb26Z
oCYSABluCRwARUNJOxozgvKbmw7dLJWuR8U4GsVaQAetfEWn9OmpXLUg+gULYGRDhOMa6QPKNwKk
6rcQGkuJQ9MjYD3mQTM3/d36Mxiv01fAeJcI5HBpRjsdvpwcm30bCJ7qjv50Zz4sHhDnP3hlWt4s
M05IAiFUm1g4nv+jaftnRAEcM2xVxJjqRq1N6y8zyhXAsUdA23a8WdxMtK9mka2JCGI9lNBeRIUn
6j+0ebmHAHMKJdIs0Il1VRHVVjT00zTgXx5RkoT6njx6CiTz/AYyjCqViQXfximJ8mu0vo1uW0OQ
vK+e+mx5mfLuXpohXhqqkH1UucyDHMf89dJYOaxEF6BPoyGKaT26ESludbkbvHQ373Inf718uni3
zxekdmVNaIymjKya5sugj2zilZlCMduEruW0S6MPKvMiSLdZLToG6KhbAYLsAFeCF1qWFu/yt9Ct
zT4s1ovGuLNKTuMYouv4FFTxDeiVJ6cB+705peDYVruM05K/iV9b22P82KguOoRb4D5T0OweS6hx
2cUzqPefdTCvB2AV9tRX4w46wO3sz0Bj/zuk1/oLGN8miUsWyzXeOVEO5udUeq7DDOJZEa9Zk3MH
fqW+V4tcZHCi5oAnGxUQMPqfcfOzlnhVXN7ZZjyXqIETuDRwCeYgXZbnQzx9W0xA/YUHOQfzMXTX
flzeL1tvmvXsMT4rahroS0xwJjJUnhMoeqcxb0yciWMJKir0nSWKCW+soRsfdEZQdZohgcvrWeRc
5CzZqBYJhRLRrFbRRi91V17JSMiDYh6tyYrsXJ413pCYeGicGxCsE9zeoBICb3QGKQ3gUjPNvmxm
85GyWh22g0kiLQGsCqdLuMqe0btLWz5it/pYAvoCzKFnw73DN1+ca5uMB0l1C73pBW4xSslkHoAm
PkTIEMbXlB6zv+IBNTkbUKFTvTpWYooYegbjeAAaDmTndlLxcnkSeQYY/9D1nWVFEbIGlvAuRG8T
lyph2+XqpigauqYobNNgtOiGUYcTMGjdUzNA2bBUXWhLp3ZXmk9LId7llvZ8eUx/WKSzTcZPaKNS
t+gKQI7fcGi00UC3xqeV9zTbie5y4pcveaNkHIWQDIs8U+bWDj3jNgLm615tTn0jPYOkbw8CIcXu
WqhrcQa6fdJ+DZQtmkIPrZ+SBgPtXMk3xR1lFaXA6GoGDYsQUGZr5OAt4v9Hu8xTawaTuGRNKOel
e+kBun774pC6aOv5pA0ok4e6us9D1GwyHhrieayMV4EwW2vFMfBqPdS/P/G0uxt/WFBTCXDNIM/0
RfBZuvOOGufFrrx5Zl5fRQ4CnK+ufTE7ZBAWMAHJfb88p1/e6vfY5Dw+xrMIQy03EAADvkyCoLk5
leBMVkccG1BtZFLb2UQXj0a37AUCGvwI7OlgDu8643EwIPqVlt3OVIrHvBEfigo6rzPkDRVIjHX6
N3mMnuZOVxyjIDeyru4MHdK7xnhKoWha5gXU9tQ7s0uvyjI/RVnxoRvt/vLotm/u8+AYPwYVbYgb
qdgwchAGFcBzUiD76o4H8NkstxngI1J0Q7Ekg6VHhWQrGrQUPMUpvYJgE3f4oOUbK8jBgcTLyG8O
amWM8Z2yKEEsS/o6BckuO9AuGslLDzxavs3NtzLDPBv7XuoVvQEXAMnQD2Tq0JMAJlCpOc5ks76w
njvGa0ohmdqkwQYcDw1SfU/Kp3zXo7JBu1dNFCslJ+ld0+08cNhD4BIytHYTWPt/VaFdfwfjS2tr
qOO6pWmjwHrtg+FKtTtPCCAr7fFZJDiTy2bNrdAMoSNVQwxgGT9JAjnObria04iTYuCZYRymoAFt
NksTGoIgd5vEj7I22+2kc5aQbrjfXMh5p7A8qbooJq26YPd3ZQigVTo/Z5N1pCVop6qju8tHevPK
WxljfGKuKbIO3DVSQ3LpKqHqoFPH6dHfJdamrQo9lH15GNzNtNDKJOMixULMrEFFQ57eQe1QhJyM
BSGp7Khb33Iu4Je3ZPT3Veil51A5nBOU27pKO0Ku52jk4SknMq9mSefp0qIxXgQqMUkdA4tL5Skm
P9rFQIvSZIzsjD5OWoUsEPcu5Y2NcSlR0kdQ4dNpWi96h+r6dXLVBu0PwaP0VeUtoAldwANa8fYL
416aWFoisQCYJCQQhDMstFG+L+Odqtw2gJUZPOaN7bTDarMwbqSbFg3C39ifmq0HKk1AI38Y6FAn
REsLQGUKxPmc9BvvCuIMk+VQLcAoNJIQ8D+xRtKZ/NTro648KJruCtpbHvHKJtux7nmYOuNZVLnT
iJwggBfm0l1U4s9qeyiGzJfk5mVSkFUaIuM4WfUxVdSHZO7fiiZ5FhqV43s4W4rlVSVlX7dLBw9X
j08ZFFu7Dh4ICZ/LTmezwr+6HFjm1HDMiNgtFOyfSo9N25xiTT3Jdfgja5ETh+peXoPHowy90Rye
hIgLZ+fc+Syhaos2rLGll1OdhT5Rxas4M0/6rB2QmbhRI+E+zEllT+a0N7pyPxmtryWZX8/TKZla
J9K7fVr2L+EUetUAxqxYizk3DS8EYmmzwq7XO9VCIU1B0Rfp7OwkPkBk6xjvUIT1ebT324/w1f5j
3JfZa3oaSwDcjY51I/mqF99Auss1ggUkZGiN8LlION5OY5xXSqAbl/Zf2cvs2ngIgzGAPgtluAB9
lkkT6P+AgnwTf7feeIz7KrpBQfIadyvgsK/Fe4eMeeE0O/ORYseQ3Tt013z1JN5QGR9GFNB95gUu
vIlAbTMvnb4TD9nIazTkLSLbKz2iZ60wKB9s54pO/r2+D4MeTI2dPftCtqN5yZ7nuDixCkuiVUyV
PlaTAU7dKjymU2VX4g+iqrcgkOL4jM0Uh4QXgQwBKMTkTKACSWQVMmJI4iUonRnxSzN8XHZKPANM
WKJIcyMIDdKSAN/bBUkdaClyxrC9Ec5joL+vghGS4v1W0zSNrmTXbSrYoZx7ZM45lWKeGeYwi4s4
IaTCnZlAIjQCD5f1Uo7+5dn6w0k6j4U5v1MZQnDEwrOprhZPMxCpkkQOyr56NfPpPg/huSLrraj6
vVFXH/NoeaPa7IrUfCo7GXrGRAGgZeG9UP/gN8+fxRzwYezCSh1A8U4pPQ0/81LX8jowBecoi9Qc
jtlNWTRsx1+bkjnZqV42c9tiQSHiCSk26HzfdFePVKbbhSDL1ehDCP4ucfvSje94IcofLtFfxtka
WVw3/dIuOXgj76C6A3EP5R4ScLbpgxLZ46w2jT9+D2/Ptpj4RK8Ufc7omwSote/6j7+ISssjGNdw
P3+/bGw79jrbkv//KYlkKPhgd2QBiMonu1rMVwmcQABnG6atRPLjVMWnqlR5a8k5/2yBK+70xYpo
32b2RQYL/c3MFhyEP58UBSvsodLNM7n9aDiPlHE5+mBZoGGFT4N+83UDLKW37ASn9ZvC7Y/dNZ9/
nTdGxgFZYhzXApV5E3MdouDZQ1rpPDQXXZ5LW4XxPm0RJxIh2CqUBI0qcBBkMSWHaorwH/68ATFe
qJ1LVUt7GCNy/iYb89Ego3N5O/7hCYKowUTbN9iCmL0faiBaMRvERp1P9pILaIGwM98SMHGFGFP8
bQ4dNbJ13pHbarYwpLNZ9hi0sVVZtOr4xe6CZBu0Vl20fHGfdJtwuLUl5modxQ6gtISGYmivtEex
buwyVl1Rix4mAyyENeJzMpR21sv+kCvB5fndjsXP42QOQSXNY7HkyH4PEZo8WrN8I2p2NDXwf4Ft
Mc47L+0ACDQoxPOy5e178myZOQ2Tlg/aKOMKa5W3dHqW+vtperxsgju3zGnIW60qoh5epYBKddl9
GxfDKdFVb8Y7TXqvSmjx6ulBNnmQn22HfR4bczB0TeiSsMTBAMPVMaFtc1/yb7qf3XAvom03drbF
3LmlJXRGaCHuBGSr2WeecK+72l3r6/bidUBqSbf/cVKZaxfi1pkZi9iw6b64p/31SwCB4Cu+e+Hs
TbbNRDO6UW0j9a+EN5U/k8DKyeeF42xEi/UwwjCX9YzxdHF57NLIwcJ5eiJyYrZtZ/lrndi2kqLs
47Hp4f0tfXH1wXDLnoPC5FlgPElEAFJsKGynXyo3yb6b+r9pYl75KrZzhAzG35DWMm3sBVIvhc5J
5fEWg/UKSinoQ4QEet6LkHd9T2V4IUXccfbwphkZYiuqrqMepjJ7OO0kKelos/SQNh9lUzxC4nu0
QyncT2q6yxVhP1WKZSugV8EWfNWiKXRMVbyR+yi2NUPx0nLm6ZF9wXN/u7vPH8Xm0YXSLJcxqvGc
G0FfDTDim5WLQTqax3AA+2OU3llV7BVC4Tbm4AlE8sVI/YyM6TSXul80OciBS0hTkcJXRQvlhyK/
InBuQ0z2aofCCtEOEWk8MFG9ZaG6G8v+VE0KtNJL1Qf9yBPagk5zPPhGlnrTCNcRm69FUe4RhB87
02yApUog5mXuDXU+QTyPTsmhNDPHbFQ/ycOrsOnBlIkCTkkOZi3seou8Grl06DTNm3GD1IOIfdNO
nCeXTP34pZljjnBeFJGZzT38/E/rJt2nj7SIG3kAkSrX0Z12Bd13pyzt9JqC2uWr5KamD3K330UP
PLTB9htotYpM5DCUU113CtRSqKqcItsFSH6B2G3e50d+RXcbD7myxp55M85KYZhCv3otniUfrLCS
bQZfoaynu3WJSrLgyd+lb7S8C4HkDx6Ib/spuvoCJoKYuqyxyhGREkSaj8kzOY7PFEQieKAFgIAF
QEZ+jqIT9/W3eceu7DKeougTeZItaMlO6NlsRWeuteJarnPUdvvHPFOw3EX6roiooCjj1OHxsiyc
4Gk7OF19AxNfjJNpkqTF2OcDeWxukUJrEGvTWnr4GVEdUsFeHuQX3p2/DZxc2WXiC7wh0nCyvqJT
k0qpfVR+a1OpnGSX+3jrQ/AIVQggYbtrFS2ZaNR3LFcOeN+xnfNafQcTe6TTlDVxOGUgjJ09xS3v
8ofoQFU0jGAIWuGf5BC3PbdiQcxAUTX5C5m7yuKkjbkQrcEl17TDUZ6FYInCYJH0jyoDEWKTR35b
F541kBdh6AMLnCWnSgFxcNLvzVR6k1v1+fJdsu17zh/EzAGx0pqQEYJvpoWMvY53VvvULIIt5Nz2
oM1QTz6bYm6tWO6EXtBAU975VWL/lT4FML9ET8niURVCXtl8GzBytshmOcZRiQA0QgAd7xsFiHxb
dOLvlk97VJWddb9EtnJHWtTY9Cty0niRJp263936r/Gy+GAl1KIYuS2adYTarFTZNK1kgQ46vylr
e36L9m1pN++SR/n9eHiV7Vr+auyMI9cgvmtKEg5ZFx7C2an2VHW+O6hoiIDghKPfaqfqHf7dn2W7
vKVksXwu068JvjQFjH8XrFRdYhUx8OCD3eA6K2z9QGtw3QfiFctbQFNb+BBt6+6TW9mVX+qX/7S7
Zca7z/2kGSqVDU3zo1Hs2zd5OZo8YOU2nH411Ywvr1RlaqoWha+0UO6MMAyyvH83VPIxKf1p6ScD
kufpadAGdPYa6Gaq6xu1QvtdaaiQaIl8ZWh9GXoKWQjazssTsF0cXH0b4+OJSJQS+XUK9NYPhbdc
6YqNHe+0ezT9eOlT+H7ZoEad96UlZ5y7pY9dO4VY8lTPjvWkPFaGslNjGRwJ7bHspZ2azMCjdcdO
EU9dBCamuHW1QXzWpeYKWIxgGjtia2J7HYNbkSy95vT1goo48ASTaNjGZJw60p8SYBVDAzFB034k
3ZC7tdzcltF43yHk043INTKw7Zi90xPRa1LNj6zxWIjtky6oV3GY+ToZAcA3xNa2pvZRiKddPA1X
3dTtkkh3RKPct/V8L3XyKa/7XRgPdySdHtRc/kwn9FZKqONl+uJcnr7NR+NquRh3HKUJUuI9Sndq
sBzBArrXIFOXH3iV+D+EPYYq4QFhQiOF2bJKXebpPCNx0nr5I6THKF+fRlnEK4+2vhDkMa+pT+C5
pe3772yX2Y5pZKRmbyI/a86IaDtLcORq0W0rEe4vT+TmaxIk3f8bILMNE8CPpXGCIXTepijJmD/C
npfZ/kMgczbCrNaEhl7wm9JsM4Ll2rMeKOHSI0TsvfxmfjL3841+g/ZXNC66xEEbj7XvocjMjWM2
Y0lFNDVZM2VwGzJeNsqSSSslnPF0Txn/yUPofmb7dFc98UxtRgsrS4w/7WVZUM0F0cIivWTWQ56f
EKY4qsEl3t6MFVaGmP2pIalXdGWfgYJB+UQKKlDflBPBVOI4UCnDiUfTwRsZszGNRoZ2Edi6gkZL
T+PQHazccs0Q+LeIBJe35lc14DcXuRocszfxmM3UKfzyyWEAoQgf2EFPfqL9y4knXMeiTXYaquep
Jx/7m+pkfoy7f/fQW30Es3fjQim0HPIFSPJRjUrixjfNbnAs0GH3LzwyQ97sMqGflA5/H5S8VO4q
vXZT4ETsJq5+1L3Jq5R+dTJcmF8WgFOacd+MlBq/QTuveN+9jp74JZ/cemQ/YbAGFDmKu8IZoF6j
vnae9Q1XIqhL8bxOiD2jHzZxeYirTc9+nm8WpTOkodUUPRZdEsrEnlPleRjIzhLU27ysaG4he9Gt
8ZWEhnd5u20/81aWmUhQTtAPvEQR7fYTHSrIUf7InqKgdan6N/lGHEAev1+2uRn6rkwyHsmoUui8
UGXAfLT8uFr8JUObo2ZCcwxZqjsI3Z7CPvu8bHT7PbeyyninZB6VcUnHLCi99md8a/jKLnXVW/Fm
9vu9eky5bILb1+jKIuOmmlYHVBs2A/FO2TeuekDN6ip0NU+8TSD1KjnEg7LGvyr9rawyviqrtM4Q
OqR8a2/GhaOj2gjM/+CU4HaofuQHHqXgH3aQCk4VTdNFhX3JqLoxW7PRUDa9pLWpZl0ZmN/LmBYc
XQh6+st0x+fQ37zClbNVZt+OpaV2aYPX21KT60ggvmmOnPa87XTXygazUU0zGrQSShrALgG5hLRb
8dTtNA+CYLsm0HiqY9sVnZU5ZocCnt+XEe3/tbK4sMeiCKaMOFKF2mM1vMhN/EMxUq8ToCOqKP7l
47HtgM7TyezVQUnRKE6wiLomOopEHLRvHBSwymqxBPy/fghFye1KjlXu3mE2KwRrdLlVltBvve4o
HbFZv4H7DU0ioo8aFnBF+dO/w4+vppm5YEfSlGlSIKFK4GmfqzfyIEATc/KWBMyF/A7LbTTFyh57
lxqLNVUFsjq0j5r2NlRedtv8MxQa3fW/X27nZWSuUjktJAiLYhlbb/Qo4QlBSz5SdqrfBKDS5Dmb
7UNoQO5Tky2UsBlzaIpPpkUwkR9CI3piATibPFzel3Tf/T6gXxbYOpnRhcMk9FgscX7qhcxRNAmq
pZwc+zbaBr1nf4+DLZOpI25bTUXySbOr43Iscju9bX+mg4PmZ2iR5M+puGv3kZM8Iu0YcD0oZxrZ
8pmhLlaljgpeCjcE3C2ZBw64k7zvUZYPbfNK2Muc988f9uR5wIxnq/tkyUXKzVZ7lMQsdQun8hLs
ytjjviZ5o2PcWgueY2UAcXmQPcd7VGs85SXyNA9dzSXQ5IBjBrxoimeRcWZzKwDfE6HV3kJDtRTe
dhOnkrfpLaHuBE4JTVIg8YVdu0rUxuMiV/rchb540Pz2ZHkZtFsa/sbg2WGmTh1RqYqjFA9+DXLK
2Jujlyt2/EoZWua34ig5AFT4cWRrT+UAAAfvRbedJ1wNlJlJHe9G8AzgHdB65Xt4mtEzBfWHG1r0
F7/nz4tjHapn9ZUiedFZt5PvrMfL559eAL+d/9UHMBeEUoxLZ04IT4v4Ef1H9mT1N1ZxSETt47Kh
7cve0EBcJKuyaLB6NeLURI1etxmkFOmRCPfVrsfxgzAaUv3cB9bmFl1ZYy6FQRrb2aLNVOSoPPQg
2ijRIUnFo5LGVRxgN0//Krmyssj66mSRtIGy7SST+APKJ66hxIFeqZyj8RXu/bZiZzusWs0sEGWM
EU/Al/4lfZ6bdnmwAJjMAqDdDw2I5xovvgd9CVJIJTDEhn15KTfvjNUXMBXTrtW0AjroSG6bT1kJ
PmslscNB5ljZPJsrK/L/9wGkKbolrhG6UKgIRUMrQfmo7njuk7NRWOE6ILzV0ZLxiCgn2QF4yiY5
78VAA55LK8Z4GWGUGyMZcRl0fucqPsjir+oT1PFOlMWHuhhLtXMgCXlcnZtnezWDjHMxajRjQuIU
FcblXUuAsZlRugYarBp5jWE8S4wXkUSVtClpoY4Y1p64mD/lvDyVwvJUFhIPpchbMCa8JIMOqrJJ
o6kTyV8oByPVXddd0nzFYe0DP8TkmWScSRKD2goKJFCDsHZERnFh5Ox13olifMfQGvU0USXLPANS
dvnMa8g0hDw+fI4VFiNiDjkxetplYCYvUfHZiG81Ytb/5Bs0xjcUptrlooFTi7LMTTImQlDXGIig
ZYSzETh7jm22nNBGJVVyi4M73OfyixAhdARfZa6m7uUhbVeYDNPSdFnSLIkVD4IeYNRlE5JHInJ1
h+b7fIJq3kNmevot1HWOeWSnVy2acR3IFXNgWdtLdjbNHKxOK+QsobFd3Txry704gTfk8/Lwtufx
bII5T1GUZYslwTuZyIwBFu9UZQrOysVTi543k7zhMAdJ0KAAokJBC89RySeQkjO/F4HhUUSu7KLP
8rG/UvaXh/eHuOM8PuZsqT3aXNAlRf0F2rcBciwdwUkcI1C85IbH677tKX4Z+0pBrALXsqvLSpCx
/bu+fA1TBVJoCycA2H5Mnbfj19tjZaNHaS0eBYQ2owzQiAhNskEn0BT20MKxF0vhR9pWnhE1XtNK
37reuhoVsq/b1k2bfof2udsIbMODoXrSVLwm5RJcnnDOGn+tx+rzRPCBdgtFP9cD1hdES4m6ABXG
pRukb4Dfb9XzVDNvBKHJimqIkWceHT1I33I3RxMaSDB0Sl7eXceHheeltxOOq5mnq78aml7ErZwo
OCp6A3L7qnHFGa9J0u2EmFzlTf9mhSKiof5KFiBbPsenMFaPgxhfo2r0boyKP3U9J7igJ+bSLNDV
WH1S3smjEOuosXfaj9F6GSHnsaAX0q6qyBcEztJ+sUhdssa4I6Ut/+Z3bj1Q1gFKgNdSfVc7yRNa
z938fk/bLuBGjJ/1d3Bg4K0r9fbsdACXRDe8ssZ2dX21HIzn0hTwu2Q0RSkekGcCmBg8QHgyhTbF
51l7LlqN/r1Lo2e8F8lIhqrNjBfMIdn1tQ293/IAyOV8mz5TcbXMF1JPSVFPDVTD5jEF/SHwP294
xpGhoyCLBx0sojVyT4ubeUlmh2gvTvzkKQXztXk0Asr0W78A0xHdLJpjoiOZg6vZ/goTRXJZMiFc
z2rqGEViKVGNy5C2Ki5/kVO8Qax+uhp28t64g9oc9JxMTzz0dh3bs73w8ribF9bqC5hTOGRZrAg1
lh0Vh7eMyHsC/H/RVUGskKfLvmzTna9MMadLSwFWN1s0ao0Vqhpwm0AWO//NBHOkynauw6jCATYm
8yQiszg2pXvZxPYVuBoGc1BqKySRQrl9Jz8MLL9/Erz2jQL9Cj8FhfLbZXObF8DKGnNMkjwFppRK
gachUlDWK/jnXWssOPPGHRRzHBKxVnpdwUY0K/RZK7sQ7YLRnjIk9/t/kKnhjIqlempSNGeatIKo
3lV7NQBpw71+MPwQHXzGLjnornXqnqtr4bSAqW5PRX9jnEQS8DIbnC1pMgE2+sC6UBPxHTpOl2G+
FFxeN875MpmHt9z1ZlYSultCKNVLAI8thl3roi1p3BuVN6vMJZ7qcTJMEpImZdX3djQR4uEB8QRB
Yl8GnYmckKu6no5VO9wpXfVWzujX6pL6rpcMdKtoY39sUmt/ef9uF01MoDlMSQc6R2WmWE4lIZ1T
TDE9LiAR7Vu7ALsQ6EBqJ3sU3dQDu2j/wVtZrl1m4tE0qemzhehYe0DE5Oc3KPCldgUGpQVw3MYR
X6DUWnACiO39dB4sswJzkSuGWWKwQg5xW31y69zivAm346bVhNJvWAUpwjxISIhRiN5+9AZfe+29
bl+DZKWJcFYGEBolr1XAu695I2Ocd58TUD5QTrhynm5kqb5aGun+8lbhmWCc9zROkziKOCpR0ua2
ICwnc9JeLtv4w417XiHGe0uLItYFpbzI8L5Evt2y0+/RfX0d4r/O+KPbLYfoe6F5eQHWhwI1N4qg
4PO/0V3/W/SzWkTGrRtLWuH4aXFgCIe+FUH1UAVSrp20bPoe669DJIKjSkuuoGtty7Lk/8dZYNy9
oUmxIo2YBSpmnUv2gk5t4qJH/FoH5aTx7a/+jOQG8Vf2kU52zk3wfuFVf58BCwxtqEkgh818grVY
ZdktyJ+MTnId7ymhTXZIb6LeFfcG0q4WPimB5gJg/F9cH40r7PvDpDkDDy+1ve9+fclvz0xz0IqG
CkLWzUc8ftcKXmWeDuXCUNk35hjpcTVqcEXNq6nZcQHW+q+qmSPdZfpOuhPeoz0NeWNPj+yhc1Oe
nAZvhIwvlJSkk5MYiY+mR55bMUHU/X55R21fc+c5ZByfasQtaFosXKR6tpvlwpvnMLYhInnK88m7
bIs3Gvr7ygGq8aRUXTNlQdgnjtp/ysLCOR/bF+l5NKyzgwCzlo300m4VV4kmL0V/ZcVFBm62Nptn
M4zDi0siLnUKT64G05HqyDWedSAHPnidNx7G6ZlzC6LoEoby6aUmn1MRmPXAuZd4NhiPVhHAwJUU
51nRPxdtcQrtR0MSTpyq0H106SgxXqObm75KY7CTAOx7m+7Lq3y/HOdrgn9pVUN+mG/LOypKBtU1
V/apnjFx4kABuR+VRVc0u7kuIHGciJzh/yGC/rWYbINGDSBY3nT0/Xw3uXhQHqz7DKRnDegL/gFt
0OYZsGRDBAWMJGssEe2kAMUUtyh1omZcvi9fznv4SJ7aTyIFFPiYgy6Wcyp4NpkVznVFCPMFcy/l
lVNIP2cuIdbmHlqNilndsAe/ci1jDin/VDjljlUXx6nMvMsOZLu/82yHfX70ghknVo0y1STKXhdP
V6ZQBVXfOuIE4ZBC0j4qBTD8ZoqvplL8FBvjW9Qvp0EihzLObw0E1oIJ3soK3Q61DrXEltwLZLyi
9KO9mb50qu4MIbD7Zo2YrJ+PiEMPVdrfJJ0EktehcXsJCTbBLJ8nOcaToD8pgKCpcXJlUgQy8pwf
Sazl+1pLD5UxBqaRv4vTXLiyIj53s7IDwf5NJKvXlaHv47C/yq35u6zWBzPU/L7LkDYZ0thOwaJb
zuL3y9O3HYGupo8J6QUC1axowlHX7PBOuQEw9X06tgCfmGh1QxOScYDcYcCDqG9eMSurzCUmd2nb
TlStq2h7B/zDjhbeNk0DmGvtcgbI2emsoGhjmEqqlkg8N5/AMsS3gk2bWJHmvrMMYK863NS80W3n
31bDo9+0vtWiRGxJ3tB4aAKHDnEb8hfvCkLQ5g4UJQFnkHS+fnOlK4P0MK4MFrlmpY1CDwHROr+V
Csea+ycjLJ/G2HSrBNrbveJKkbnr4/Je1JOTmCFK5nzF9pHXQR4E0L9osRy3w9hGgz4D6KpWzjg7
BJizApk4pJ4nUM/E7hfXh0P+HerGOttl7l4Ldc88l5EhQseB3YPJsJx5lO6bYd/KBHPrWoW0dBkI
5YIcGmKUUXf2KaMubyF5Zhi3rGs6Ai/agjqU5LpIEgkaLGQnEshjk1H7jHtrh59daQ4fOWu3vYPO
c8i4awBd4Fxm1E7ABR4GBEckO5FduKP3z/jCwxZs9xqc55OtuDZ6vCzQiYcDmG0odhWzp1m2kdj5
9FCF9oheQLTaFi74pqPGRXzTAxdaoVhq6z047f6Jstg24mj1SYwnLBOykKkA4EcNFL912lMn2ukH
NnBl+egH2hfHwRNd8yoDFD91kPExnSqQK4+X7eCcIrZ8O+RpVYVVgpB4kt1x7N25HOzK4BSJt93i
r/Vmm3NIA4RXXyIsNvt3eXpTcx7t5h+c4NkC4wTLIVbk2vrq5BAd2gAk7VKfAo1KQNaKm5aTruFN
G+MCJTHqO0Oi/JuzP/TLM+kND5grTty0fXGdB8W4GpQXCzSGIYVbjhDtatPdkIvXRb1H3wrHp2/T
L6z2I+Ny5EUUDBWtqsBmyj8HKNlKMmjD+xNFhqoeeBhciDN5Ocp6Um7Xb9V1c6iuCRSSEp+LXN4M
1VffwvgliMaLUVUDDmg8zB6kJcCHQwta0IY5pnZ8UDnF/e2E38oe643AXdqYCeIDQFleY8jdigiN
Hf3NPM5+0bpg0kfcL/y3tWX7c2at+JuyJmmOmmzaE8qWaBGBuiDH13K2KttzkyeC0YsTnF/0Xu3n
Q3GdvrU2jbhUuzT3opv57QvPq9Dd8nuE8Gvjsiy4U5lPUZ/TiKvrHwFCD8ZEciwru5Vbed8Vsnt5
jNuPu/MKsnS4fbgY8zzq8C/iTSqgvTgrn2T1TqtadAKaZLTFLjk2owxkRYNcVSweEzOyDR1grwnv
HfEJujDOEhpOrxb/R9qX9saNA9v+IgGSqPWr1u52d3u3Y38REifWvu/69e/Q895YpjXN+3KBQTBA
gFSTIquKVafOscV+ssTkVpmyp1J9ysBip6bab0gSWHkQO2IGtVnt1VjeUSW2lPxHWv5u53F3eUXb
Q+OrFTH+bGjDrh9zZDfLGx2Jg2MGDETH5NBD+5LuiY2nqCfnVvMYPMdO+wv1eK4gJL1mlz4i4+My
KRYLmbY4GjPYFzLY7/viOoq0s2rE97Ex7xDA3ZnIZw0TrL0uXk3x4hhDsutawZplAB1E/T6Th0d5
LDnbw8lcNMYxSpkeGGWK8zVLt5L5Noo+GRrLACNTG76K6u+44/kI3olm/ONCBNVUlQ+EcP9EiE3e
wh3B6I/Ru28LeFm0q/h3aEPYhZe8SDzLjDdMF9mEaBAAu3RGUbgGKcriVICyy4k1WMlT/hBY5lNj
h9fS/vIZ5PlFjfGL+SSSWS7gOejDooWyubQLXwU7s8iBzmN3f0KH5/s5i9Vp4Wv1tAiC2QiLBdCO
YihcfX4uMbccTYYjDTcFb+Ziu/DyecdY7t1lLGM1qOE1yvyDFyB0Mfau2vFe8JWr8J4Lgdos3a/s
0ax4tbgFzq8c+yEF1QzNUGjn5Y2OtidculFOvsWiA1K9M9MFY+Z+h2HKbrQjbeCEr//YPFMFXZhq
mOQjIVstpitEPY/SjwQ23I1+dg/JqWfK7qZcmYLFw9D+R373aY7xh1GopJMY4K0iAUbe7AskIy0S
5eUge5TDgYci5y6PcX6qWkt9qcqBN3iSR5zEU150lwBWQaCgUvDK7B+F/O++9nN5jEMjJDBMhbIc
Jvv5iewib7AUtBubO34L/T+u9actxpXNdS4FAyWEoZpQc2jLmlX7htNiSoU8aTEKn6Vh8UvJ230b
89Mu68iqQq/mAC60Q3PTUl7/Ifz1Mi98VcDYZxt77UgngXIneZ3O2V0B7Dx0T93LXu0/Iuvnz2C8
mhjUZa2qACI2mPSTrf4uHNC/miiMCMzpZ8kNrspjeDP9rO4wnX3ilWu2Q9e/5tlqrxiIAA6SCYl2
W4NiSwNMyyyy2O7N5qj32miNpn4NZUrAqAOZ49G3veunbebRSQbDMIdAiHyVtJYwm844eZnQI4gn
t5o288bNeOYYf6fEYDcZc3xwOiLRW53T/qy8+DDtMN8GMjPJ7uzpT+xxfcV2xvu5TKalFJr9snQK
fIVxmt+Nw4IKY+jqbn2M92D8AwOsPe94x0rhLZZxULI01WZU5qirJxj+mMgdMQbRC5buITSMZ1mL
3DnU93VgeHHciMBYDHYtVS+hXFzFQ19Z5jLs69S8CRsFQ5OCspOaeKdkpZOVjT9Eup3O0MJVTDvP
BbdLCzcL5+tQmXZxi/a9lpizO+l4R4yg1nKyJD4FVXNSmmXX6ouTx1HuTLGoWW0zvkxyKLmCPmGe
SogPpdwi7cXFkztHbWNvrGqF03zZHkr/vPofHCKrYCHnVSrrtAAj+uK76BZOaRPjw8cN6F620HGa
bN50HHWZF1zqx4t3ZRMyYQRzcYiBBHQLWvYSKpJTSk9tzkPP8Awx/rQfukaXI5RD5TS0JvDICJCc
ABzBUos/l33XhwrmpTUxLlSfujkvUpgavPguvepPyal29WvTqXeopds5Rv0DvOtU3zxXu/BkOGlt
6a7yFliylQGtiLEam5ey8W4b40/VSVyC0kAFqZM7O28HaxDOQszJv7cTmn+vNCsPSvKUqIsI2MGy
3Kvp7YBxp8tbuwnnBiGdAvk1EXxALJ1ovaSZtMyAddJ5FkCNkjfpmHkG8GRSY4V7CXjWxo6v5Z2K
1uA1rxS7ydK2Ms+WKKUahJ2gNABLW2n1sxVrGKh5raDWaCIfDW9SpFS36jtYAP36F2flW+WWtWkm
KtTpqAxFh7Hc1p0cExOyzYHmA1TgrKydMEWJh3c3uctlQkNbdP0iYOThA9sloUnS30kWqkx740j7
rxiaM6zQU/HI5ZUmNjPJ9XKZ6KDqUiG2eFJhuQGwqlZxn0K5VEXmqtoT5CK5bxquRSY0LGYixkkK
EEXrYrIUXK0gqiiuhJPsQXnpkKTcN+OWR1ovkV7ZleuTghjjrB0KaEN7G4/PkwRENkAISf9w+ehs
Xf21HSZrHccEPLQprj70yOyhia4ww2obpOAUWzeT8bUd1sP2SlqUAz7ZbOtWe1Z33S5DdmweutPf
+bO1McbHaqOu1TIFpGSVcTJC4Wo2uqu6D/4iF1ubYdxmoiq5oMvo2rUkvOtkzQXrrKX0SI5M04Yn
+nn5U/H8G1tvLHslrtUoxuy/GSL5M1pa1rHm0hysmjyLAlIDkUBTUXEmMfLnVrIEyLfUwaETYzdC
YrGg6NVM/hJlV9PccuWM6I1nQ5shEYLRLlAQ6CwZW5JAxDjUc1zLdwpoB5XdH7T2qC9IIGDMraps
Or2VOeboQu1wioZwoV4AUj83El54wy/dpdRaC9R5uXJNm1dlZY85wm2tlhgDRQdkAbmSkv2K1d9z
yrmOm9d+ZYM5uQ1YfxpJA21xHQeNVbf9Xg6n57At3CkPvMvnibce9vhqek1GEQ5cU0KUJkvLiH+S
qeIkjpwVsbQY+TBUoITuY78Eb3f6ps/gbIzOqbi4l1dDf+33w6cBvWgCbSyx/amAzIU6yRgpoajG
wqMg42gnc2Wzt5fzaYYJBF2lLD2hRURBlmwFPUjF8PMJ1UrebNr2Zfo0RL/eKgDIsShkOkFIp4LI
0z2UskIXL4c9cQXQq3FpvbYPw6c5uu6VuWTotbg3EQeETPYK8yGYJisAe/nlj0R359JHYq5QDMK4
XI1QjzaS4GcZhzcGiZzLJjZrI4Cb/3sQmCsUmoKpRnmYfbgFjDTjoaKM9vKLlKCWkt80r0KjFAya
f7M0COUauimCu/ADe7zawAKlbFA14uZqhuoaqfioGsvt3yxtZYOemZWNaiZaoDYYoqFZiOqVByrP
gyJae2z3HXAS4O46cdPazRO/MsokW6Yx6RMmlSiVp9Q4xm0kO2AS8aN7lJGvxh9JfQayHieS9yjZ
RBoZK8PsVcNkEno+CobEXmfb8MmxuQ9eclu6y486msP2hyif0/JmfDZvwsosc/G6aQ7ksQMli1xB
BnDuFKsR49oyOvKD8zm3IKDrBTJ3zhQXTS10FDnaJaqsOtN3TamCSLTZy/Fogz/1j9DgnLaaklt5
M40ux/5mAF2tlLmNSw3d81BCWyJ8kjGHR0Fcpjsc5DdK2Shw26WbFdL1epmbWfaGVpgm3mfIN6Eh
eoryCMz0zb7WBjdUH1vU0dTwTZcSW5MeL6910/GslsrEOnWI9RENzdTPtdZVhHq09MrgiQ/S/frm
3T6NsC/cyJyFaihwPQv9rquf+wbAlOKlzTM3Jrv/1Xo+qCNXnkAflWWMdJQgm8F0AsM1M1483Sz4
rL4WYZyN0ESLlqhYTfCo+bNbgD1ISazRA7hkcdMPZkluu4q3g4yvCZuuLIYFKdZoB7fmDxljYctO
c5r33LSiM+pu14kNRNOeKzTFuQqE8TWj2IhtVSCsd47hU27JyFHvagDQRGfwM5/bmOVcfcI4GVFM
tdDUsdBk34DJnKrIo+2y45MP8i4dYZxMX5SCCQg45fYVbcpAKwAgne81D+hQzqHcfuStLgDjUAol
jxQUjGl8Gl3jQIBqjzHcQMsulZ3wMiROYCKMO8mExCiyAE/kaC+9SZ7kkF2F45KiuykimfXqvWyl
3LrHJivr+l4wriTtliEsZFy9qRacQSXOjECvKklozWJX2otagIxt1l+7Yfyd9MJekbvXQM8Ok6TZ
/QSMcFvuqlE64aQfglz9WdXxQQ1Aaa5LV8Yy21kN7c0BJOJzEt6oqfq7FTpoeJjOHEW/Cll7WoaK
p5TFuXcsE5ICEe1BN5GXjfbo9ufqHmWzPcb10MrBHjqSDW4pX7/hhniOW2bnA425bzRFxiesZwy3
L05kL1ZeW5TibXoXQWAX3/PqVpvvBJloMjF0qCWyRICjUpqqkH+cGnrzgj3x9QNfzmp7Zf+aYZ89
MTSkiWxksR+astumvasX9f3lGPAfV/vTBlP1w9s37APpIzPD2C7kdShlg2FRnCn3sc1bDxMNcozK
KkqN9SR7SDGnIE5NREt/lO6gLjO5hTtfGZFXJJwUZfuKf66QiQeJEtS6GCEFFES8f8aHLEa3D/ru
7c3lreQcClZRS8oGKKbOERw9zYNO3S7fj/uKrzLIWw/j9stEUgwZggLQhaQ0rc11iwNIaUR7UKmV
HiYrnBizyM7l1W0Xjj7PvMnEAElfiiAWktivpvuenNoy9egEwxzl1qz+HJLEmrXFGkl5yDplL5mZ
1WWFrRkoa0Zvk9h4ivwYR50zBSKP5Wj7XOmiakL+S8Mwy9cnTWSkEK5Bb8CXJRBchP34axp5zNE8
G0ygMJVqGmIBmcxkPpZ1YZVCwXn8bX/Xz1UwMSEL4qEGAyPAa0VjJ0aLWm1hG2O37xTepd/OVP41
xRYBm15q9SDDho1Jdivl0yEMBi8tghctzX8YmFgQif6jqYt7PUbtkwD4OaKgmxHOXOMmINvADNL/
/XAsJjEcE4UEE5wPJSCC5A/eZvqvcLLGGk9SPLS95Ko4a9BfqvAwlfagzmvBonfN6wVsorDXv4Nx
TCM4a9uEFrAptqr4vUACqT8NN/3rhz7vNeUwmAtL3oGmFzLuld9f8eqeH8na97z/cytYL9UBDN2T
OvWlofUhA+3IaeFJQ34O4tETSvNV6XrXDNVDUsU3dZNcm6R/gtLqXgjJIW+TZwzk7ctB+aGYzUPd
5/Y0ZruEAFLeCp4Ewug2V525XZ5AarGPVNVrAsx4mSSyxijAoIgmFHYH7oayaXo7TOc/VS5xPve2
g/xcIr1iq/fGDMYzMqsdLQLAQfooQUNdo/F5SkebZgg6d5jRJgrcwVczYS8SNQnIP7iW1jcgG0L5
gLnRbDPfWdlhHGKcDYrSi5hmKzOnin6CnduVugr8ju4k7fqycMCcUMzHfBytoUUztn7qx6difNQL
KP/0nc3xzzRQfztAq5/DOEHBSONQkEB2Mx60Q++XPqaEEcrRHPF7Xo6+6QxXthhnWCyNEplySVM9
MG8s9jRYVKcuBQN6+FufcUcS8JVx/CP9bpcWyPrHuSuyQoXRCijXMFa9LLg3VZ4gxXaX7nNt7AM8
15pikkkSYR/RSwc7sSFY0l3nRrvkED3O3GIw1yCTgclzQZoEohC+ej954S49iImlglneEm4Lt/DL
XcCdG+YcXfZZHsjBPEI4nuIHiKf8QeyeSgs+DwOw0y25bY/RTgel1q/I5aYRnK/4AeFeOQG5K80k
7wC7+gADaVb2QKWtqysNYG3wtGCUILLwH68CuW1Wh0S4rkuYFWM2uQuiJR9r9F5J/hKRxi6TR9KV
nBO6iSkzyKcVJo4MFWTkszShRABWsqcyY7RxP12hyolZtKPaAKjYH8EBbRtn8xg8JlxyRGrh+yX5
/AVMGFka0krZjO1FwmUcUGF1yF24VxqH1lf5TdJtR/BpjnHpIJ0WO5HylUMAJwhRSOZJF/G+G/37
1XGBhqoSBS0M5CYq4oKxq6LuYEwjpw7AM8P48iJNY0zaYsJmakM7DFQnJb+qhDd8vonhXp8PxkdH
mrnE+gL4SuekZ7B1WfGhe/4QusFcSwwEt2xJf4S9+vtybOB9JcZdR2bWF0IMPlNxXixp7q2ydv93
Fhjf3IYapByo8jkgjD8FpbpVm/Lxsontnszn5WIx4WIuD+NSfWweYDF6ZhM0L0zMk9zRkVrzHRR7
9GZx6eo3r5SigGNNlwxDNJmPBrnJuRHLlI7o0feWZMVUMtGvzhWmeHl+avNTrYwxn6pqjGQAqwlQ
BzqxQuNN6/9c3sbNk74ywHypRgT3caoGYBjH2GrQFxbGcpwu5py47dfiv2YkkQHwq1GyyKOObCR9
7w89JIfAV4ImyHXilTbICX+EIG4CYPt2Ogk3vBhzeYmSyPh6zF6TIKJy9LV4m+mHEfRGpXt5F7fX
p+qmgVCiSJiQ/eqXhLGvhXoG5Yt2SytOyX1+CPY1qpWRR+lTMRhCRWPbKzrpzT2R9B//5uQ/jbM3
AZqAfbSYWODgNXsUNQDgUAMw1QtUq+XcADNm15DKCn5FrYWqym544ax+85SufgCzw2Q0FKOpkPqO
kd1FTn2GrAhVEoWIlAJdqdYafso7bta5mbWsrDLRVSLG1AM3gmkfvNI0kNnFNpAqyDrrH703YywQ
eDGw1993o8VrKvAWzITVOGn1SE8AIgW7hE2g2FoCtM3Z1M1ju1oe/Q2rUCer7RKHOWZeoPnRtihF
483dniiH0ewl0k56p1VUfnF/c2gOxK+QM1I1ySAsn/IoBGMTBKhFdw70Fl7an5ITHySk2LfjSXbN
H6bX3JCrbmfepjfj/XyEGG51puhpmk6kgOmbe/y/nxxUTkFt2+OvfhkTleVhUBbpH8Bceu68wSnP
dGSRQls72lXJHYhR8942m2WYlVHG3bdKnCeaAg8cHTGesDj4GI8YBnzpnuG/3j9eknSyhee0tp8B
K7uM54fmZhiVIYBgNDGOd6LhYqwFDNcWhZxqeHzoGmca+z9MGrIJpIuqaex4UB1Bh20CrgtgU8iv
ZLplitBbzoXJisP0eRx0G8pBpzqJX0cd3euazJVT1aSw+wWPPs7x3wyz2uePYY6/qS5SlXTA2ylo
FEL1BmBwHP3eGZ40b76Kf/0vzdHbuLptU7soKUotYIq5pt84PjS7N92nvH6VX/4VcHG1NuYgZ5hi
a+JhDLwiA0EFymmHBhPpiVM7gp+5KcQHeBY3e4Mri8wp7sShBtk/kPbAm9XWompurpVQ2a0xATFm
P9N8dIW5dSopPzQVj5h4u+2rS7qsg5FDFdmWTLOEspwt6I/Q+kC8kzW7vY08zSn3PaUDjty+s4QH
zhelPvhbVFwZZcJDlcxF2GpYMiS198MDRkyAI9aO0VnxSqf5w7W36a9X9piYMLddUsoLUgDxEO60
A7ymG4A+wpIfOpe6iegxuCOcyLv9wlwZZW+JIYldF0bo2UPOMc92YvsBI9bRjQ1+gJ5SQAUPyk2i
JT6D9/oqOam8bd68p6tfwF6cXEA/TMeAS3Qs9uQYH+Yb2jAitrYT+MIxm954ZY25OWoRZuEIEQEf
oskLGL41i0A9GXM8lNMhzDyM1lh1ZbVUDuivCokr28wdmoYlJ+2AA9UnrUWIYGB8fD6lAfKbUjDu
pso4GlVyHCuZM+Ww3ZRbWWZigahDh0mjvG6TR4fL3dIfLPXUHskjH7RHNrNJNKOJqhAkyyyBThbU
ijYApuEDyHnoQvWcDIo3Yq47DeezOTXXRTwfDXU4T7lykJbFx6CHp5qtr5H6PMfyjVxEP5YxlHZj
S/w4TWIrXoCnL0HEU5mzHRao1wmR7mhyWDqCjB1rtIOWSqOro3w3VpWbLMWumlsf09XWOAqnME5s
UW18pdYfl2zygzbjdVu2M/jVspmTJeXmaLQCri99n0zOsK8Qb1CWxgx7Yad7xcOMWHWmejAgmLW5
8Yd+wm/eamWeOVxaPjXxQs237xjlpk9ZKog0g3frXLno5EGT7YqO91e26aCvdtlX8j45c746oRfV
WB/omClYDHyKc6Uei/eY3U4wTHCTqwQ8cyYL5hZJM8YVZZrtnMWTFww7J058woyA2/4G2pCvILYV
A0xR1lQJctc40YxPxuzOLJGooB1m4i2tk4VOGO/oQHd5VLwu+y3uIk7piHpc9kOuTTIemfRGZAQC
AGmY4hOl47xwsjTev8/420AbRmEqUJpSu9pKc/Q389vLp2ErkK1XwNwE0UxUPY1KdHY70ynHwSby
QRo5cWNzGUSUiInhKl1mqyhKlilTEtDBpryy2w5Ztc5rENAr8+1LKKKiaBBnlBX23V/3jdhnM1K6
YUSHH146REqb53cL4oSZFc7lXdt8nZgrc0y+0ZKi6tIYoUk+AfB1yDyIqBlIWQeISL3I/wPO3+31
6QRM/4SYIL3F+lcpq1orathE2EITbaYp2A31daDlO0XqvXZ8u7y6LfeEMTtNBtIYcxhsBkcKPZLn
BKdO6jO3jWcrlHuwgWFsVpicMr8V0si+bHHTWaxNMvspTdCFGSKoVlEpA8pfp5ReEqCJ9c+wvfpb
KXYck1vZxdok4y6gDDMkqCvSlDF4zR6aPeR8fT2xwbE4etOT6HV3iRs7Ko8weDPAmxqUFBVd1/An
c6nTKp1kbQS+PNnXZ30X7KXbBRRj8i7kNrc3AXVrW8z1DhcwGET1x4wdVfnJrosPcjyAn1EuBVPe
zLsYm1ddx/kUkf6j3cLsalUZddRSli86Waf9gXqiZ7odaDws4OahLtgeeDRcm6d1ZZH+otXNkMJm
ngwD0DO821/Ai3/I8twNdDA8jvlZVWaazjScGLr5yEFJ+N9lMt/QiGewz4gAL9BylO7JqhN5uq2B
bVF2Sg/SM/0VD6iwqZm8tsl8y6yss4ZUgJj+U4tOD9pHd5svc70JzVhbYpyNkiRgBaVbqkpOEUDn
urmnCYripKfkGgPF+/wGrD97Som1uJ1P2af5yqab91OHHqYGrVrwOzIuAQRDRiTXAEXEJfgV08rJ
zfc5felDbvWFZ4k5s3M3mpkaLamf4VWT3ZAj1K//AMhuhzeCTymAwze+LOZm4NUNCHAiYmHimKZp
q2PbaEKaAEuOcY+59OfoaRY6yM09XHZy23fjXyPsRLEGDkkFOnPYwzZ2wSR+ytvJNwboewumqyYi
VJMEjgfYdAB0fMbAd8MgFXN2SIM6ViHglELmyir63A2rzLu8qm0PurJBl73au6qZMHRgUGT5qduX
t3SuaQQ6p7/mD+5uLwdxUNQkkBewSeUYlulcV0BLJXXkgYbBmXPOajYPAp13lFUNMZfFkwqVJFRB
gskCfI+D2Gn3GD/yxTT8q3j3aYcFlMpVYjajgAo6xVuN5+lYH6SdeRZfyGnBKMwEZJtr7nnYpu/7
h/6PKMvgZqUPARaQ0zUS8EgUGBxGmmfkyV2kRvec4/A9N/pqg97v1XEoyzSae8qOVSo/lt6SD7Jb
g0tGcOV9OZ3j4wBssCeiuvc/4Cn87ju+2maOe1WWUpCFyMsU3wBnOOIBfUeCttCVIlu8p9UgjMII
Fo9rZGN6/qth5g6kwaDUOQVUxT8nR7FrOzxkznDTAvwD1IFd48mTvmS3wsidLP/4Zl9z7a+mGdcl
lqEqBCH68mHa+AuKBGJA7nqj39dl4Db55ICJ+FBo3b0Wd1Ymhq48NM+mBoiHNuOVq9lTJXhVELhm
B7RHKkDDc+4nTxzVZ3DeQOFl1H7JCvC6+vLMOSqcz8UCfEwjKJdlhHeKjvo9cC/9Gb7+Uc2t4pfm
9MCpRw0UiavTlHAyhu+3/MuefQwFrM5o3CVVXbWocKey+iPup9QCH9cpbwReavLd5X81xITNsWna
aMpwLiI1fIkUMoCYublK+xoyoBgqFxQvi6uny9vKWxwTQMGkABAAZa9vRT8ugCMakr3xF2xjX1dG
Xc1qCyEcL2RaitSycVrDVj1pZzigvaHli+CZX37keC52wiaIxUnuIMkJOW6UH+XHDo/Kv9k2VQfg
zMCTjpVWL41sTE1SodKXCZC8KMG3mv6JlpEHPdk+9KakaUBEmrpGP99q48KlnDuhwdnrIURf9LIV
Si9tKNti3biXV7TxjqPf6NMU/SkrUzHyjFg0C+D0KjzzIbHxrFepYoVDexAbEzp9JsiMjTS/Nma5
t6NOgkCNYLwWsfk7nkGZc/nnbFTMv/4cxjtriaQPC5WVGDzDn8+UvjY8VB8aYekuPCgOaSwKvEHC
DnyxSSzugAq9bt98JcKfhIKUQWQW8pZg7CFBAxYqpE4LYcTIS+3G/QcGxp943TyyK2PMDamVHE3e
Bq+9Kh1aqxFyrzaSh8t7unmYVjaYwyTKY2PgPMXA28fXYkb2c1LdoJZ6j9L43WVTm65M1oDjJUSW
NLamoycVieZFwA1szjrU0xdlL/d3ZS+iG2naytw5l+1turGVPcZ1qsMklFoXxX4xS5aq3CnSe2pE
nEu/HbhXVhhnKaTINZcIsxRJP79WsnrUMxFF8MUNpArsTIE91ZNTaeGtMiR21C9e0g/7sAMnZSri
Rt0TId8V8Xspjrw8avusfu43c3wKxQQzXweQ1Wj371DWc5dn5SF+UG0N/LK85+z2Ofo0xpyjxNT6
Shcw7r4UpVf0u6mWLSEb7S7/dfmrbiilwgnA7wERjmEDk4Xr6GUiSDG9FbQkYXolQm9ilWcVY6j7
RLLKU+y36MUGV82ps4NrwR9BtgRFYtk2oJs67lLOD9qYS//yg1gIT4UYnUz0ZQtSzsGSvAwsrlT0
BRTbipM8jQ5GAYMSjCe8mjz9gN+cEb1LmHcAeoktIsaDWo7BiKqFGP0IhD8VBqUv7/W2/19ZYLLS
FiPFeiyp6BFhSR36sLkvFNDOc9Cru4qdzJ6FkHNrN2qx2M6VTSYdHYdcQlMJeYEOcKMKncDeB7ne
P/ABDJcF9wIUBZI/3LVuXpdPu+zMYy93ihwCPUrtRg8givAwhvg2/6BtfUBi/MtbS0PVhW/HFmUL
SSkghIhVjnl9p4/9o1xLOyWU98nUA6pBRt6n5C2P/v0qlGt6NnRih6qIAkki0CVY0i/aK9K85pUf
uTZdL9E0PINV4LRZHFIXkLHKRHgDoVb3JNH9KKrOgaFyplA2QLj0rHzaYfITKU8xqCpI9Orh1fQU
vLdPamxhdnZH2dV8yRaP06sAsA+X83OjZPjVNJOLzGY4dUOA6BK+Yzh9tiRc+Em0NGJN9vSOK9/4
Y8eHFm1/xs8VMzdyUau+FCmnQOt2R1A42wtIASmRPnHlZ94h3Q5uq/1l7qIObKBSQWXWLyMIsrjZ
w8fL1DUqK3qfbwJPvx3cBnP4qKzfSzzI2GZI+TTOSvHpsaKPOp3nnjNH8xUABAEk+n/KQnNpBW/V
mU508+hct72eQlQZYqgSUdi7KYSlVI119g9jTH1XZ27i0ZJUcZ5lO7vNfF5iu32YVhaZy6kXVdzl
Avxsti9uchdPrsA4dFbvNGeq3iXozSF2eITIm/u7MspkLnNbt2Ej5jjBMvk5VNP7MHV3aqmZtq6O
T5fd3XaQXBljkhFimDmZWnhXOlFOCRUAVU7AtQ6O4uxOtWtM6Z/KZ+PMA35wPyaTmIiqMJiNodNJ
tdkFPv8wWam9+JoFv35AzYLT4t30fKt1Mh4JuAzd1FEc8aHA4kiNvjeCR0P8C4QdvM/KDON92r6L
RbIgPP6TBEk7OpwyvymevGuvBM6a6C3/FqtWxhifo8/VoIeCim8nQDyYQDCv6sFwrNhTUDmTktiG
IDtN3nBC1uZ7YWWWcT6NDLaRQcWRMZLOmTPZqZY94AB5f4shK0urOpdzRumBv7BOtrwet20Qq5A/
RkWCqvZlTnxr3lVuDXRDccpOvIzjYzTruz0NY84S2KkwjsCE5EhAdhXBXuuGd9NDe4oVK32tbobj
6NNxn9QOj9NBd+M9GPw+CI5KlMTzq+AOBJPRqfSE/fI4/uL5hY0jbBL8KNp7VzFgxZwtrWsqJQnQ
Lx5AfNvNx1r5s5R3l/d6A6ksoeFOJNoABzUgi1fNRoVEg4nIQsnYoUjjAa16PTmUlr26WtBBFQG+
X6DGoB2lK+yQkz7QScTCN+ziMf8l++OusYW99Pvy79rwiV9+FuOmzFpcMEsGESAhee26+7gBNlk8
GhGPlWwj/TNBiSihr4ox92/tolAQq6mkgVWO2pMeHo0BgM7yFy7SLdH+QkkJm/1pjT3YGqChgayj
qi0eot/oi9t0lEwFzwVxsYkOD0azuYkrc8xIQZL0EwGtW+xLUmS1y8NS/jHMO6l+vPytlI37+mVZ
TNSstQWN4ggJwjADqKZooVeT/NDP8rUZkMrqlcIXmsrtlOiqz1NnEZr3oSq8TAp2YyE9t0m5n8Pq
xujD3SBC6zHDOLVkJGgwaM7YA9QkjE6eyg+BNB2GxNjrVXwt6PqxW1QP8mPHtu53Tau6fQrEmUZ+
p3D5EzGvDKnzU6G+mvt5BziGI+biM4k/ULq7y1uw0UT++mWZGC4KoBSJK6SD1GX1Zzwh0ESu7sQd
X+li86tCnZl2AsGnyLbO+lSq8mYJ0OHM3gOISo6ieTdIeHFDKdCrksHOKmKbaW/1wnMehCe9Q6O3
C03TmvFsW6rXsFruSQwJRaGFFnojqRYJX9BPOtbmdBUWQH7KgSXJghXNOcgm4tRKce/CYXFEqNHI
Ym0PArhg0E7ThNlKpPBQkN7RpvpQ64OrGFCrMCUqc+kk8o+qTm8k7ZeU9264kDuB6KduUu8HMdgv
ouQ0i+IqeuxEGK0xEkue3/IhtQO9cJa2hUwcsXsh91Ujuh5j2ZenyUu0ERrDtdVpt2QefsfS76Wr
3kMUlNpssODkLWPpHJTsoJ5oQvATj8YeA+PFYQlB3m6CbDBswK6xE/qHIjGsvh5Q/VHcQDatcikt
DFhZcTo/jyZaL6ZlllftBKlhPb0rqj/FHLiZeR9B57LoVCsFemxKUOoMdVc2Br9Lpr1B+r0QdVAv
Gq0semqk63Z8LSqCMc72Zy6nVjcVVgAdY4tzAreiBfrdhHZUDeNbv1MF3ewcgKfOo4ldfpfuNM3W
RUBTQOu27x/C4ap4nXe82PlBn8jETnNllm1/orfbYDoWyUG2Dw44AWgvvQ4743dALMp6Q9kA5Wf9
RnAMVweU+qb7w+Ob2mCawN37XLnJuLk8DMkc5Fh57Rb79hzZQmvnj/VreaIVEjpAVe/JY3qvClZ5
rSJ4mXveNmyl1V9+A+MCzUBN5UWd0R46wgVq/uI0v9vU6ks79yk2U2v3hgdyvRfuI4lGwksfgPE8
kKotMkEEAVAG3GnmRdeisOsFa7ANCg3yle6sv/CKjBu1IVmVTZnohmgAfMi2nwcxBJNxa9DyO8Zp
EMhSPLaX47BTnHpv7GY8KGIPbLy8h/D3xX61y2T1Mqnkes67zM+H5OdiAM9WBRzk5sYb8KsNJu1S
xEZBPaEC6YMtIK0HgxMGEHWQzvU/FC/3xqv/fwXHrwaZtD6t0MlvBtQth2awRDRyepGT5fG2jUlw
yy7ruv9D2pUtx40r2R8aRnAH+cq1qlRV2iVLLwjJdnPfwfXr51A9t01BvEW357HD0coCmEgkMk+e
0w4MsUHTTkkMUFysOJfjz9dE6tMi+A6wqpR5qgw5EqlAu6309iApkpcViguA46mu0m+Xza1gqT7b
4w59Cb6wWoIgvK/1SoZbDHwLbTE5pkEeGqXsrKTu8U/9CWjBvRyrdwVY7yclPo4ZcJ7Tj7ZMgLtU
5V04lD9lYfjrf9JUrCYzw1/MW82PoUMklcSSYtO+/MtXzw6yesWU8WPAdjYH8kUBsOxF4D1lZnij
r/v1eJV+Gzz8cIj1CG6ZOgBJCme2Ta3y9X6QNRPTQ2gjigbwX5wPGDUbqhBpMFSX8IRDkLQkMJPN
pHxjC3GeFGl8vwmuW3M8dEZBDoErSTN4FqkEUrvQvY6oFxtvUws8QjC6l7dz3QIAp7KhgZKOj0Qy
Lv60GkLqBTS4NZr8Skwf/38WuJiDupuBNEointE/9pCoD8HIfdnC14wOn8YwMQgPJg08w7hPEzOD
oMk8gBkRWs5OCYFltHF2ZdDUlqZUW23rFZiXjKYfyHx01NVMjX9Xxgy/Qpp0w5M7p9wnVwGmIuF4
BQL3Ntxw3RqKLQDjSRJmMbmD2ndVJmZFYHrtId+P52k3zzZJdo8X9Bbi8ONjf74LsTIwteFmmtnu
+aNF1QaEPWw0PBPhWxXlO6a1thYFbinmTqOCIs/IPGTqniG1J9IjBQ1VW5Aqnw3y2UzTnRlJDiQl
gOiNzcIqQ5pYeF/ZEW3A119JtlGE30iQ/MwLbSNErxxPXdQwgqTKuFPRS/ocFerQ1EVdMwwvn37I
NdJmKMb/vOxmK48UbI9m6Gjbaaqu8yHApGFN21QyPaqxt6GPgFrQo7d2ap97jBFB25sUNlOK0mKZ
JlrysDV8vOLnWASmonQgGDWRjwYKsPGJWUMnQUjEq0koWqupopd+1AJHm0i99Sabj80Xb1iY4+7V
RiRgrEq63NdBZnGD2/w62cXXFNqzpQti471usXAm+HNBRnozbnzPlbg0g2t1TRaJhAr2/L0XUT6Z
IojQIicHaFmwWEOdbJO8aQWFju9pgNMccxmmjGmgzzZkqZNLoY1NT9H3IDKztCPGMx1Z3ysHY5d4
f5B86SJuLTR7TQUfkQtTcp5QWRIgdyDBU2ya0fPUquLW9Tjnq1++mqkrMAMXJXx06iYjEFmcmV54
nFXsJBkixdQRryeMbIv4j03i2JXKNLbRROMWzwh8LL5JphaYSUwSWNRPs8UIWMN/LIbjb0CwV14L
si4BgC0qhmEoBt/YCCtxDMsiIrBYPLUHaBM7oMOvLDHHY+VDnPwdMPBtfZ6VJO2TXfmzwwxy3xvy
aIZ+h8GTveyOgy3ihfKo74kbvpHDdIoP1Qs7RU63peS16qzLNXPvFDIo+Wi0ouHN0oh958w6SC34
iJ0aJIAxaAn9y9Fu7QAu7c3/vjiARkG6llS4tocZAS6ldtpsgXDX4pmE0iGKpyLub37iRDNKNemY
oHtt2Nt1qjgRLcAwgeuNbhGurl0PS1NcEhKHcVtno2x4ump+j2mK7qYRP6qG4l3etbWYKcmY9yKg
dMFYFLdrZqUIgiLCM8tU6S0mg5UzFszWqtrUU0PRL5v0OguS636s/+R7yTBpzma/iISRuCuVvB+I
1xqiHZDwUaNbz6C11FvHFON/bPD1VyWQzKopG+KJr6J0KPeKU/gFEAbvnc1AQ9H/kB6348vqoVsY
5aJ0GrZtk7V4oJc1ErqhNgGiSKNDOIJJx2Q/ibzFGr3qKwuD3Ck3TWBVIdQd+ZFSvEljatea6ept
9nDZVVYzu+VucidaJ12dSiV8cs7s/p5azzAn3/m/QXG3dissbXF+mfapEU01bIVotss2q3aQrneD
4zzhFWKserP5PP9B/hpaGuTu754qclRWFfWokrhJ1DsE1cDLG7jlGNyZnqqqqRT0ubyC4d6mwIMx
6mMayS2MQ9VvvTtXgxWGeCXwQSu47+Zfs4iHI9i8mUgm4vVT5SYM0wrh8M3olUOUFvrGylavVGlh
jEu9UrVqkrqLCfBKc1kqRqsSmcl8t4W5I++E2Npqlq1u5sIil5xggmsami4gXq5UL9NQHCYJsUsu
peckqTxMUGyhjOclfHGQeZITXFUE87Gcg5CGJsLYMuKZI/QxwKPpTKVxVtIYPMYD6t/aWD7ICRM2
AvR/2dpfdjmv6WRo6FSVSFGaktBn8XOv+1BsMwqrBmfQ7TYh4eqzSloslXOdDFfpMKV5jimMdC/s
kvP4hvq+A4gNsWtI+6K3I5eA+YzH8GA67cE8Vu/CvnqHyNnWrb4a2xY/hXOsQWhYVU8h8cDn9qAH
0QtLjftGldzLR3M9W1nY4dzJmASlUnsUaeSTejAbZ7pSmUPAA1I4rYbUbKuAvBpuftnjsYuNWbW4
nVTDM4zGNtvYioqNmfoNf+UV2ZOwb81OwOOrHWQb/SJLpeFuSA4D7SxlHtkIG2djE1dDjmmqc1Md
1zrh/EaOp7qPGUJO5wF6u4eWTqSjmy/cNS8ENMXDsGenwzb71tpeykCmSnN3zPhCvoGqoMjmtrYP
PTA7BtxE+6P4tjTBHcLJTMtRjQzT68DQ9ia6HxI9NjGek73sqaBpC+luYzNXVyWhMGCiSgTOcs4j
STWACVWhxANjiz26YBF7Dg4zGsqwAHKbO/Jbrca1XFDGsxIge5j7wjSR1yZJKspyPyTSuenJkSjd
5NFEQZUopzv0Ox5SsGdfp6m84aurqcXSNLe/ghBSyChW5lyiUg/iaeamkcBV9nslqjkh4kM5akYA
WsBVIVLKJTJZT/N66qL5yfmfROZf0O/M+R5vTZFk0CmAdUADkcfni5j2WZ9FkjCnMvkeT/bDdJ7T
pt+i+llzmqUtLhUczDHTQwZb0r087dH5Bm5PHf3AHX/MKyzlE95e/oanrm2nAkyJhiIjNP/4m1EV
x1owOyJ8LDC5+pvNaCZ9+Z0lrt37S2Ocp1C50DtlQp6Gt5hlZjuNvkcQZa4KRxO+X17Y6mYu1sWF
M2rMOH7dyPwqmHYgEPEVnb1dNrG6GpTGpJnCAAkU54kNYQPJMB71IWUpiUcFl5voddHD1Hd/kqOh
/qCiAKzOVDLcchpSZ1MhkdyfPjiycwekAlAqYeiOzzSi7laGttZY01VRw9QJHmFwfc6gUAus7PWh
8LUaNOCDM9xXdmb3yrn7kNmgBjCkW8649s1UdDx0MNfrmJflsjQAF4a0Qtj0IvTp9fBK0u8vf7G1
O25pgPO/Rsz1rGRN7tMUHKx4l3cSFIGLyWZ64V02tVo20oDSwrwZiukqj9USpDCbKhMzQvFe8wbj
UEAxSo+A3Ax3uVvawMN+I/1ecP6kzqEBiabomokZBx4fNxSUhQKDVKhCO0dLBQ9MG7amhqpVaelW
Xr26Smg1YqZOR9Yg8qvMh0IWsxLtiTnB1cgdWCf2+Q7Q9cJtU3suA0Kq245Hf6t9sOYrS8Pzvy9e
SLXKWj0pie4hpdiJNYiCp3RrjHTdBvRB55FB7QvUsB6Zkbc5SvBZUh1JU7yPTfd82U3WPBLY1v+Y
+ALX1pOqD7QQ+5fcN0hfAWhRaeLEDdvwx7VcHOVL9FpMXJvIEz7v16C1NB81LfTDvn8YovQpoS2g
ZuL15fWs5uILO/yCmkiPm75CMmDu5EOPDhJ46g7Zfr5PtqnbVt9XS2vc9WwUTKvinP0/6s9rmbmB
+SmU3IgIJD9nsQHfQ6eEdG4Ig8jSHu7HwZ2LpJj0BJ4DIdk0zrqleqh+b5Njr3mLCQgzmH7xiIXW
z+ePmA1tlglKmvm98qIlpms0kPdor+py42Zb3VcTBW/VNBD7gbT9bKjS5HFsCkzl/s3FWvn6jXSn
OvR+dFA03dGtesf89/g0a2mPeykmaWZi0gapT52D71W+jsg5GK7E4HWEZMBlD90yxe0hoD9xJwpV
5pvD/aQTK6GVnYPbKcUXzDEpftna6nmYKTNQcUbj4muHpMxlMyJoqoed+GR09X6sdces5ftUq29Q
S3oH+M+VzcRLGla7Aiteqkwtt9KHr2yoYFhZ/Apuf8ELMU59iZFkct8dlV0NKt/Jlo/Z5hW+ursL
Q9zuQrhcENK5M1qHmk3CVyVylexHIVY2mbbmmOaj9sVpftniZ88qRQrASv1nufmcy321NeMiFDTU
vrSdqhaQTJSMDI+EKJIB5v49wXtOtRQCzbGZH3ELtbVax8Gl84/FORYsLjh5EoNpkGPqKV18asI9
aYiThvuqxYx2wmxTiq8mGv+o859pV+M/gZSJi7k6aSWARUdVbmvyeSpewVPJ6DHtMDdLT0EmWROU
nFJpqxexMlU2u9iv38uFjL5PlSSVERiF3YyoUx/Tb+letlU3ORhOOoJRUnTy0t7OGv/LEftlmXPu
XCJjXqT4NqxyiIWR/lPsgMSywrxl+oed1eVCORfv+kYVZIwaeYKJuWR607fKRtBYyzsAOkLbEV0d
YIdnZ1x8+mwyGWj80I4GRsuOKmBXy93lsLR6TBcWuOwpgIxdE0aYyM+i3RSoVgixhb5A8aDKrDp8
umxsZTkEmnRIOySAEPGa+LycslTb0kiCyK9lSJyBh0P967KBtevqkwX+5RwxEkphOScd6iG5molv
/gau1FaOGbCt3HMll/pkjvs+aCBWcgEJTI9FKCSHR0o9nW0W5FZe5p+scN+IBZSVYRkGmMFi+9CA
vAJ57KElWhJbtPAQ3Oparp2jTwa551eqsBDwaeyinrpQ0LodoKR9ILbpF46BnjfI7i9/tq1t5CKc
1sQyuLFqOCF1aRVaAPbVyeBcNrIy+S5/WhUXl9pcnsqUKZiBeU1Sq4swgwUGDss4C15/CG/kCoqp
klX4ugPqaABrjMCdzmpqQ23nWsaA6DzrsRXcNx2WC1mG1IVJT+FBf6MY/g83MZNQQeaX/EbmuHUG
uaAVzjyMwENRr22e1P6e0Y0zPv9g7n5c7jKPKJXAlZkXRYlvWSQAR4yOWp16pltiekwg0FGwrZfn
SgQjCJAS7mI8aL4gJE2xV+okwDuj6Ms3ySh9IxOvanCYsEm1Cck2ko1VX/1ljkfOIwuRh8mY6UCn
82ROVgmqcVo9X/bV9ROog+0PbDia/LUAQmk7orwp4HGhHjL5lHuxpx9nBF7R/Ebxbz5gXz4akVAu
BiQJtBBcHBPymNCcdNQTmSf1T22JCeXMitutg77qfDNEQQRKCOVwzvmYmOdRmjc4YxHmL1qokMcb
Y8+rFvBUQekIRSuAPD5fMYQ2gVSMcu4P+o9R7q2MbckLblngrhgV2q5hLVS536Tg9m6MCLNT4rgR
EbeMcB8kIElJlRH1qUSrdrLSoZgobxzU9dCz2Kr5NyySixyFUdGMRur1ANpBbo8GoHyF2ChBdwKo
ilmcYKuut+ZnaNoC8Asn0OBpn00GJgBUk2IEvkjvFXZSx4cKusdpkW49c9b2b2lo/iGLtbXTCJBb
rAWouSWRjYFpsFGYp7q9MW3mSm4joWhpNhslj7XQsDTKXTBDpI1CHyuBrwye1N5r0iEiGybWsDBg
yAJGdpbbxlAi5xgJCzDloJEQfPjUNwI7OYQeA6vHTGEbu+Fhehx3W1nO2mYCoKRCFAdg4C+lvazX
8r4PMbXXGhjsou+Aqmx9r7UgrqPGPKNoDYyncIEhLEbDRNr29yxvfy69+Lp+r04dBmIwd2VNmIFq
39lpyx9XVwZsPQEju4rmDhct4IskiAVQwOAsQ/M1cnVt0xXXLkRgBv+xwcULDN6VtB4xY0TuqU++
oxpkg2nS1UHmnF8xd7JjPE0gVL2ZnK5V7snSMucrDHTLWigaGsZ9enc8a+/ZXHnGHZLcMDu5Tjdl
ItaO99IgF1H0EQRjUlynfq95QQ+qSaEqrEiYLG1Iso0Iqax8O/gJXkY4BIDxfYS3xRFH/7MYoc+g
e3ENoYaiuVPVlDiSmj0VGSkc0JR6EmsfqkmEpm8wvkZEae3CHL6NQwX4GP2r1NJnXYyei0GOnElq
nAzSYSJT+xspDW4bGfNwmnlQTOqLhuBh2PpWHisnjqpXVJgfjC6WQOGZmTbK6xi+jPUzQ45zOQ9Y
oWzDiVgsktvRusmERDEi1PmC+Dqt9MaVpXSfqswtwX9uAQj00xTrG8Dnmdulo5snASau8/dokHdq
YjqBodfgBwOCrRqKXdmy2Mo7qbIITdj+8m9d+fiffioX20nRmVrZxdlMpyRok2eYiTOg9B/2G0/W
lQMFbRf0UkQdAelLB6xsE1WK2jLz5T6zAIO3J622SnG0xA4qsdHPmm752lpj+5PJ+SctfI2iM0rj
SgC19dzY7q7nxvaA6p1v/MbsxdpGLtfHxcKuGHs5ATDDK5M7NYO4G0qUQh0fhbj2Ln+y+S9xaZ8x
Vxawlxhl+ZKOVQRSyVIHisq46CyoSLtx/BIYT3JYWDpVbVVMLU3aYvhdC0uAd0BFUp9NYzzi82Zi
hkrK0n4WJ0DS0Q4QrfEK3dZfSlfwM6/ITl1ljc9/cIkBKo5lmjMh4xcgXWVoKWbOUMhWwMluJZJy
NyTtRkxaa4J9MsL5iZroedcMcE3V75/KY3ij2tAZTYB51NwIw7x2/9Bel380JfbJLu8yvV52ci7N
dumheI1u82sMSdN9eVU5ssfsGrePusmAsxaBFZAfikizsbV8rh2kak6isQPRaTmdS7G0B0F2L3vo
SkqFVtUvE9zlmbOEBKRpEFRM8FDlQXufY0bGHTJhIwNZOwpLQ9xdKeRlrKcZyBD+pQ7Muh0Q/WGM
EFXSL9MYyiBLfUBmLgl8qTfZBlfJI3XIIzpjbnPM5zMALT9pnz5qzuW9XIsrGLCS8cybSST55LvX
Opm0MXDvNfCWA2Y8ad7bRgPtZQrO4cu2VjSFZAMAD9GYRwjxiOUyq7Fup6xoxMxXKsyQ6ydyPboh
6IO63XRV74K9NFrdoXyiEE3cznxWvWZhnPMaheZy3/YYKMPcvQ2ai+/KyI49aB4uL3LdDIiu5iFG
3ETcqTMLvDHMbNZa6Mqr0DR8NQTpVRttaGCtfreZyOdvM3wjNWMjU2Mdh7vNQ4uad8GICr75nm+L
Ms/7wt8HysIS99GyDDQb6qDpXh64hk+8WeYgGjAJP1f+AAttNm7y1atgaZD7UERmGG3Rqe7pj42b
lGfFS9z5PdOXt4OLsAUF6k1YhLHy1jCQMaKjCTYpzMNzzzQ9Y/kYRBGUi0nqGXGYOGU7ISGWCzcZ
mW8w0APhzbPLotAqQozcsgmUvYndYu4sC6ZD1TzrpLQEJrht01gAFaIoc25VxROkEgzMBOp+KDup
EDmUaXcixvCGa2kPchyfifFdMBFLQMXIyHSHzCNmaq0ndiMXULfUs96JhudOhNRWB/2MVD2oXbGr
QO5q9pj1hGhinY8WSyu71WSoT4qyh/npCunnaFMBBG/gBbmjEgWu1yw8lhupLRcQN5HZIY2+y4Ac
mlrkyKXsyLV4KszckRgAMKLqQCndA2jAlkJURSGMLSbgXFAgU2hSWwJfCQMvQBKDhyMZ9kpEd1VZ
2bVee2oR/BRDKOxVpLa6Pj2TtNesUqXYUYlsOcyqhy6+HXfBsk7oQpoi6U8UsIb4mhcdtNjWnTEA
atwb99uTsB81Kf5QqHiYApNKNOj5ce5SYBBJG0wl89l347Y9gFNFd817HHY3dgwHkQx6md1hustO
gc/c8E54Yq721wx2oa58IvtyI4yvRR2MAkBDAIGcfBHMYfqEPk0IvEtV3uTj95bctcVGjXPtYl+a
mCPSIt2t2Zh1hYo5gDAq7rRJ30vFsFHIWDWB6w8TfCa0MXnInNolqaoMLZh30rexey7MzVxszVVQ
svjHwvwLFouAcJ4J4Y0EEK9TDs1AEKRDyXcWlAt30uO2n6yVbD9QEuqs9gGOOu42AOp8zENj+hsg
+m/xk2vFu6U1HnleZcoYhLWJxOiQ34yPoYME3hK94ij4c59i+veM/TgBc+qMeAkSBD55KMs0C0wN
ymhSVVqVfjOGbwHZwA+vXXRLG5zbQVpEKGgAepI+NzxFCLymIbErZy2G6jfprVfIOT+viDvXVTNV
YBLCiiq33Ee70pPeSw/QxhNBTQYz47voWrbqxMrtP3mKLNfJBTFByeuia8vUl9mPViihEQ5WJuvf
5yZLG5w3Vnh6aUpigFBacdDWbeUnXfh22cTqq3hhg09MosigUyxCaSQ8Gr52nHbSByT6dybJ1tLm
pSkuMzF6Y9CyHFx/8wOn8cHyAoWbbRD0WlRamuHyEYV0Oan0Hpwu8RhadRfsNUPdECReSz+WNriX
RoVRgYpoIPctmOI2huCMveZCsPeBDdnruCkPtLUkLgzq8tAOaImA1RsIvDG242pLQnPtQtJMVUHr
DfDILyXptmEjLv8B2tkAKEzSTaz2TqK+XXa2Fbqo+bj+ssKtQx4UXcDLOoEmXnJuz5BTg/RtdwQl
KXgwKqdzFVvRLNNndnwL/jinuTI3ko/1nfz1C+Z9WFwoZjdUTTHMWiLBW5G2NlO3ELvylgkuAirC
lOhD1kAMTx/eUK0AtnpKsjOYdkGHk2oPfVdfKxL5S25rag1iAulsFSRoIvIOk4AuLi7v1Dx5iwXo
lIkltHKz8FGq2aMQD1ehVp77Qj1nqMnYEgjUNoofq7XK5RfiAipmIo2OZgg55L5C+/qv9pw7mLOx
p9voFIHSy7BkJ7vvfPUoHn/j/l2/PX59Hi6qhiUdINWIFoLqK56yi79rV8FtCUHBDmSY2UsEWOaj
8KC7f+CX4GXB2AuoOAHJ5AKt1mRZlStojsxFduKlkL6jx+49v092CZiIazfbG980GzN+J0Gzi6vg
fus6WYuNi1/Ah+FAy4tOyEFNHivioZS0ew23ZtsEXtuiuUZHsKEMiSK5YaVu3QBrOdbSNBeWmyYH
31+F6pJ6q+O9WPnaOTn2jga13n73J5MImAb4Z6s/MrDFAdRGOphojKcfWNTJaawZ3qPui+MsWjLu
trTq1w7j0hwXqEmuJV0igLVMx3NK7Z9ZeXfZd9Y8dmmAC2lJ0BEDTEHoPhk3cvFDKXe5aoA7aOtk
bi2EC1xCwdSaJgNIvtSutpRexejlptLSlhEudJnlUAvNBFfIh/pGZO25n4aNbsiWCS7ACHVTGPU4
5xtFYXXG/bT1QbYM8CEkGAOzh495dY+sKWm+B1Nzf/mbrzGggcdrZnAyZNRM+eoDTVRDGGIwrs2U
o8lO8TCEmFva1YSeYHcY/uod8zDXxKgdPfXWLCqZXW+JhK5mbssfwS1U74BaGFLESnAr7StbYSD1
xliIbCFKHMqtYuDq3Q2hdg1Xk6lhRITzjSlNzVKTkPJ0Xv4AVuRBtqqn/KZ/rXwT8ZG8Br7m0+vJ
lVFwsSpqBdCw36RcXEu8lr+Cc5+8AQNGQXAMIFv4Fx3tXEXi3/rFTzOz8Ob4RlMwRlnmob5LvC2B
urUcaWmb23CFFn3Qz9LYbf29rHtbQlQRtgjJ1tx3pojTMYY2M9TwAWsSRK2blf+0/FtCHwO2ga1Z
feIuDcw/YBGAo06CPHaC9DitTyinWmQufcUgUanhqdOhNO+79kbtNadJejfSi40MY2t9XByrjMYA
FSvMg2LXFQ0ImlfdxhL/i6v+2kPOVY2qUTtBwR6iNO4TUGpDuQGE+/kxOZcPKGCDD2GwwzP9HgDm
YWce2FG3MIHrfvrrJ3B+ipYHraWkx1M7Nx/FSNmXjXE19SAoCNp9OZCNiLSWPiw/KueaUq3Ugkjm
N49XnXNI1AwHwVevtmq96yfg16q4PClp9FoWNJgR6EHPkA8qc4/++XJ0XTUyE2sBLA2wJ9+RSoSu
lIYeX4+Yb4PwkE03Yfd62cRqZwNl439scG/ECqkU5hMDwVNPrVs0VgNOBcHFpIaO3vqzfKPBLwon
8fJHBbwZp63y3xq8HtgfyKdBk1jXvnSQMBLEaBohzU6PE4Q9krvWjz3h3GCiHPzPfg7Ji/E52Gz2
fYCz+Trowi5fceojhU5BROb8Gtw7TnGqb5JD/p6A5P5Kd+ZVVx7z58Re9vEwoXfqRh9k/eP+s3Ce
CkFQjaAW5pdsVntkaiwd9Og6lTeCzHqQ+7W/hPu+bd2nedpAgqLzGHYYF8RpJiOWbHZX+1sApK01
cSEbGoV5CCJZvGpJdWaxcFRL2QNDz0bNYctpCBe5zbqUB7MCvWIH2FjlGreiq0AdQP4hQR+VuSJG
hyHtdb116OfY8cVn8DgFhSQYEr+0HLURSvbpfCPpWWPR8r1VTlEPjsJUtxLDPICky904nasbOuNC
iK7MYtnchk6FSaUcIs+I37MwAp5j18ljAAGEcCfv0ln+4LSlkbIar+eJFwxIAz3LtzqJFNZQ8oDD
mAb6JmbddFY/sW9Bo1YWaJgfRnDsWxvLXA3aC5uck7JcYnKY4o4YvqU3zVP9oL7BmlhZ1Mmf5ydY
n9mgzGWv+WClB2gU+Jd/wOpVDCCihGUDh8i/esHhUQ9tjVyqk86BHFm0p1tLXP2Sv0zwz9oJU5dq
rleoheznL9mcpvdux65KdyYnT93sGnREW6JJay8ycLkCTaZhEPcLB0k3Tl1ACTQWhzL0JPUoIbzQ
sj3IU+Jc3sD1MIMcDc0PEYB5Hr42RVIb9Io8Ix7L/RA5/yEECl5ScPy7f1IkAOb2H3NcABiGTh0m
8aM6EnxIMs8Y3+14ttqXWNqZv+oiRcw0Gco6HW4J5oA3NrUUMAbWO3KaB3/7+22atg83+BJiFgvj
ErYyRPNyMHD6hFT2QN5hqfK3BHMrUqzaLNVdGczmmTmT/W8cgVWwz3Kpc1xYLLU1jaDNoYgAnhzV
7/B0eQp2EjxUfQj2BP1r4VB42b2xcQuuv90WC+bzNXNigyRAP1yzeje4Sl4xV/0hYJa/boXv1VO+
MMXlbKGmDkUViqkfVcQt5DObNksTqzDOxS5+VBUXuyioAatpj12MxNOUto4WoFAmvJL0pUxj4BcD
O8tQ2WQQs5+8XsNYh87cuHwQG4vETskOJejA05fEvJcegtBO9OaQtJEbAPmRyvWubHYCSo96bOfh
zhy8XJOt0AT3fbITsuuiFzHFaSYWVKJdSU2uQ6jgNcQqMWdXq4Dojru8HQ5xB85NR5ULS54EZje1
GNl9M4ERsBFPgkHdkvZ3TKU3+qA0bhhLz3orvwpZ4NdFO/mVxgRbg7CKZXRta2USPQNkAHCBrJdW
nKUYF68a6HmBqdFJoewq0cyVmlRzMPZ5W4rRVauIuymToGuBv20rSbg39elazEGGHvfyUcDuTalY
H+lR6VENPhKjP6eD8kyKYkfHxoaCimcqD6Px09TGazXPr2SavUFQbB9Bgx7T1lYRR3sFSPkB88+i
2R7pRHwzzl8LU+l2lZaBcD1vrSBvJavU6Enogp0R61YcQCcm9fIQu6M23jSkIEOFcGAm+cIoXIXZ
D4Nlu2IUMctd1Q5oXxwzaDM7naLK0qfstpgAuy3Eq4IVD0U7nFjMHkXK3KAKvUDuf+SM2gBxnAoW
73Ilx3B9GAB52d8KaGNIcu5kASSdxNwt6OC2Pa5ASQIRcwO0CtB9AIX6wxCeqqLy41Ry9BZ80F1h
EW16y4z8TRs1V4oql4JlpOn9TsxvSyO4mgpQXAECUwv5Tp8gil4EXlBqJ6pCDScWjyzHOFNS72pN
9IkAVS2IVddUc8zhYTD2OX1qx8IWQfFBw+yshKVDaOXk5IjBEWoJ5j5HI1oIBisWu7vKLEdXCpKH
ach/Fp1+nSvS0yDRh0n4S5fO0gDBriOGdZ1GQeMDUq2JeA5T/dhO3XuL6bVx+J5moBWtRW9qj1Ie
Mk804nvw2fmZaPrpKJziArOJAn2P8+wI6t7AAifjEymGk961XohXuilD/iOVXBYqEGA0T3nYHUIG
MLHyvQx+hJJDVfEmAk4GtClOSafd1OKJD6ebD5JR3MRJDBD0Phr2mfDMbhgEK4fbyjiK16gPQPsq
AaFXWFW2aFC7fw3wchndzgRm41ALN0aI/wHaKz16rfdB7I/KfZ6fqsoNwMgiQxl+HI6FdBjl/WA8
dtpNTvZNetIDDPVWXqiNtjI994kVDQ8xs4fMBj4jYj8D4qCTVlUY8mv8GlspPrZIQcP4NQHtXw6x
mBEAtNKwq260atBjYehFFi10VfRBtczOMRBwhPhb1bttZVNqo7WVvyTglJzcOnplhVdBS7X4qRlv
oXjVxc7I7AqVLXWI8FPOWkYtDQzSTf6S1zej4OS9y0DBB86o5EWFzEHsdsobZaj2gqoYl7Y1VMQK
1dcwBzXmTPNbnM1ppzMriG/r/kTjfd+8FxUDxjkAJwi1aRXsCo1YUTj3fyQvDGpPnhztrUm9VLf7
4T38prcvXWcJUbdD6W1UTxi8srqgsdP0TK9FObTi0GviK5HsK+UJU9M6dHXITshnDNN7ax4mObLN
9FYZjk1fWqX0MEi1PdSdy0oftMDz7DjwRrdteKOrN/V0lwyWbjha6EpYNoREAaeX8t0U78zmpjVP
km6r7NCj4EjqmQhGVE6F9DhWwR7aztbUdkACY7A9c4va17rrKMP0Bw4auUb4ghqVLSgbKeZqhvnr
euPHkTvTEPRQjgQP/m0NwnDDpOheC6BSdDnXW80qF3a4ZJ1SrVAbDakekQGLT3NHG2W3NYJrpVU3
kDuriLrldcq9f9LGzHU9ivQPPSEV7x+K0tyr6f4tgNdgmOZOerm8vK1t5FJLFrW6Oal4i0xScZ2V
QBvUSnNVm+1G5WXLDpdatp0iDGmOp50RDVaNUm3XOYmRb3ysjZxH5vLJLKvNQDJUqMYT8hrH6e1k
NA+XN2z9Nb5wCC5z1IKE9IE6pD59/FDzvNcFi9zlV+q9cpgRseWM4Hlpn4P3DcNbW8jljsCU5UFs
IHcEyvkqdYJb9UY6C3fIZhzFLW+RnpfW9OOy0XXv1/EeB0cOprs4749FLRyG/2XtupbsxpHsFzGC
FiRfaa8v7/TCkEoSLej91+9B9W6LheJe9vTuRM9Lq0N5ASYSQOKYfALpv/Oz5E1IK0uQX2N5k2i1
FYhLfaGe0C/LCDP1lDz4F++0l8TRL5UzY3jBEddFHcjqLfPZ9Sn9Mzwu+6dezRQNbWk/BRNlaso7
bchQD0f3+ixuhWF/vjgmw0tSqONcwfMaeR9gCaS1P9BX8a4H2ZpB9ueLIKopzFRocEnMgn3YADo9
VRZUy61xuLseaH0FMLIxWIWq+UUWs5VILIYlLtqJ0KGFGsN3MDSPQSvbFXYGZUZvsUYdnsb5UgkA
6M7JSW1Fw9HFyp3bwhkDESix6mlqFdW+/ttWC8Cfn8arjeN9rpDoDEMhoy8dUFWcSHu5HmH1Wy4i
cK/mIHXNMAIEVjypC29A3yZTQ8ect8jWa1xRABH/nmSNW3nZpGfi0GEkjQuLPOMAdWPR0n8wTMbg
CX7VWTH+2eYdst//5Uq+iMstRMZEMSioRYg7uVNqzS/5MbOEu94P4TC2sTBWO2GLYNz6y7pSjcoc
k9kSAXcr3MzmeL6PovZQmejbRsUdHas9LSTn+kdc73QsAnMrkvbw5opUaBT2nuIlHYQjjPyDX8kc
743QKnC422/E3MpNboEWs9kIENlDdwWXXoPGlylS72ipfUto6GmJ8KxJqdfQ9qUr6kfYrnlkLP0x
NvZGL26ANT8u5te+MreJRUolkWqQA0+7CS+zsRfnXb2H7y6D77/WmZU8m0+NA+WHmToAUgLJv5Xg
W+uI283aWBOMGuJ/vmxSu2+il16hblKHG2+C6x2XxZfm2iBzUEZza3zkc+Dj0SF2GUhU92G+Fdr6
1jdmq+PKvBLxcxGehFo1+yTMfBgNQISdORmHPi6eH8yg7cbg+iSCi6fBwgieX9xnBEg6F4Y+zvy8
PajRg1lAKSeKtxYL+9FfB/UnCvepIrOZjZ4kGd4fyn0J7XO8O/jgJdhbLav/ZWf5E4n7WJI25XKU
YjzsFGA8M0UDXOjw/+Cxt3X/w1zxvmjsLeze/1Jt/w7MN7Jas0JnCv7vXrQP/OidEAvX7mO7Yx+u
fW5+9uha+5N/vSKs7tjmn6DcVqLUchiIIZbAXIPy0T5M5iGUFKcXtzAcm8PjNpMGzqh93aHcaZHV
wt57qI6mfFsDJdtaaIW4s2vK80eL998tc3jcgWIFoozBFb0xnEV51IGdIOUELnNvjXFu52g1/edT
aYgiuvEKpFqBjv687gw1U4dpwk1ZbuPUrtA4lPMGcCkB0L603qieq2m6jMZtWyQKCloynAGzE4Tu
0GP9PnqyrTj/LZLG2vMQSduW4FjFmBqiAigtpJ7xSM6ljEENNQIImAEWR6fd544xWJbkeIAuCpfw
MDwBh2SPbnPbgCYbWdobiD9brxGr2bT8EVw2mdkwTEWp/WV7C3kORxWA5mOqmaONjqSdOt1Oyv/F
yY5dQWDsZeo4eHKlrqzlSEOfEItlHKw8PSh0611ubTkuI3Bljk5tlzQ6dooCqp+59GMCmSrPIUPU
dxsVlf1WvqAuI3FljnZCkqBxCzCTgnYNjnLEeH86jLJ3fVGs5+mfOeN3I62Fu7KsYfGpvnFob+uH
7KY7RzCXHyFQZewiWJZJv7YlR9bEuozF+AiXpaFaGQAtUlbGITq9L9FKgtJ18QsUt9mw2CFDO3dO
8chSxbhE36hnHgACPdKb9i7clOla2ySXv4ZL11QO9AzkFM3LIcBA8Kwr3hpko72xCj1aBuEKUBZ0
ekFA+MeDJ/kN+eRb42dxNhQrgCt544kgPCQYmg5sYCNa1TH4nvmbm9jaPr38DVxZKtQ2mIQCTNkm
3tP+1FewwzZ3AjqS8K62QUdMx/dE3uCCrR6ll1G5o7QS19FQ6wTyUwcZrsTNL/akFV2gp4nryXCs
NtAQH3qgVxYPj0cMFXipNyZbPI7kpd+lG2U/2OUej8woQYbDJFENh5yYzjl2Gzv14715GHfVObrJ
d5PH0BJM55O5N0D1w6vPggdzyo1qtXrsNGTAJk2JaTPwYllV2mm4wqGzEBTBycyoXY0vko46iXZ7
NaZOVDzT8hSjTArTVhuR5dqXGfoTm1dxM4KgzAQQvmAS1bkaTG6NvXI/+7MdQaymeNmipq+ur0U4
brVTMTDLZEDTLa3Q/h3ll5z0fhLRh41qxtbptWFx65gwTEYu4LgETLwKj8A9dcfdiNeYzBldOH1v
uxSyBXMtIreo9ShU1D7CGWKwRRuS3uDvWmybo/toB4Wtg7nfWsPrEXVYuIOIyOh6+EWLJk4dVmVJ
Kwl+jyqQmRpe7YKNK8r61/oTgdvlTKNQwmzC1ypM3Y0roCRewJHeSP/VYcBSTpEYs54QriaMfUNT
UQxw6hsyC49jFnAo1vV0WN2tFyG4g6WUlx0ZJJQBrZlzi4TjbsravYCXkFiutlYUS+EvibAIxn0W
WZCVBBcrXAEOIHW78y4/KgcGZPkHopKraY52K74/zIdEHgg8t1EFvP9H40dAzrkFQF7NK3OorODf
u3U+Xy9Ui3DcpqGBzFaKInqTql9cBj/Ydx6jY/Xnf6UUCmDzn5FxWWF0Yz/PKsl8ZUohaCJC8Env
HowZB9XrubGa44tAXG4ItJ/HlFWkKX9vh29SdT8N79dDrG97ixhcShQxlTtAVFifTD3Ih+676kLy
LLTQcHUJ5F03dWLWE/7P7HELNwBVz9BT5EVR3FYJ7M/Iz6xDNGAONoa2eo5YDI07nqZBAliHlBNv
OrCi15zr48QAR5sKbusH1D+ReO1vbZqkzAgxJiZQj+dORsuntrgPz+hDOc0+d9HhfNt2rV6fSwOO
unjTgEEKt2WlktzONUv6PmucPMtuMjFyhSncN4H0cn02V0uhCktBDfa9CgSbPld0PRx1QSnRWQgl
ET63g1WS2+sR2If/UpwWEbjEqIbeCEchI14bJFaZpae5Kf1ESnc0k3eTeBnpj+sBV5fXIiCXH3MC
hcY2RjWs5u9molqh0rrQDXeuR1mFaEFmBwLaIFJJkIn9PHMtPDBKDdynj+RAGlrVr/QJpDjxZoKg
b3QHObTqJbhsVcTVD7YIy32wZpgG+LLgHaXrvkF/3RIEYWNka9nHdJegDAu7Iaj8fR5YDYr+JBds
N6G/ysoZlZtQ/aWPW5sWO53webEMw+UFGI+1ME9o24WyZqe6cdQpvaCxcBprY2fm0jE3ZxdGi6cp
Nxyzmw+dWoiAUDRbtkdfx4uFBusVEEwUxZA+SuniUBM3VWc0Ymx4bZI4VZ28t3hL33XFZBsqRLev
p81qsI9oaDoRvFpyk1sDsEujHn6z6fRkNiRx0Dx1tHZ8r6m4cZZajQWYMjZqFVxA/p4bF8HQiYMK
35LxRQmBp2ggEkYVO9S2dGtXFgN0mAhAwzAM0aHOxB1FcSwU0q5qTC/vH5iRU/1GnlpcgOgu8Uy3
BhYNMKbDP5Dl/5pFnwOz5bL4eECE6mPX11BJ94hfar9lnH7kveYX2m8QvfDWvbX+WPX4nLYICJtu
GEgBkv2FBhJGgtDPEvTLB5r4VNZcdTi07AIlPJMQBOQp92O53ViSbMldC8oOZYtRkjwfhETF4bGu
HstZthRCfUM7qUm+h5yvfT1FV+DDn4fIfcxYKaGz38F74G+nyxHYOjhdyv/M6XJ1dJDYhlwfEO5f
AN+50oqg8IwwBoA7yjxXpyoV9smUOJI6Os0WDWt9eH/C8eDvrCpw/goxmYygKKR24hnMMAvFxsNL
kgc3hOvz+bViYzoX8bglT2k2zamUgnMl0Npqw3Kf1tMGcvfrngcChAJ/S6jlgdjLL3WtKQRSxYR4
Kmmc2KgxjY+ZJLjXR7IWhdEfREljtg58k3NSCjjcppCqDCcztPoaLsEzKQsrq+uN0rX6kQg8QgHA
BPVB5HfXetC1iIhY191h9kI4BuouBfWArentFtxKy1gRl9G4LU9vNVmJsgwOurisQzmyhlMPfJZi
wAr9wLrMZxuAy43J/Hou+hyT2//UNBQrM0+pH3SzYsdK3lhSpOXgd1A0xaazEExOVhZbE/v1rvg5
LKtvi1ICOFou6BKsgv5ysfgfr8ne3z7GriX+Ylb5Rk+OBkIdp2rsy4mRA7iXe5PR9P+iNBKZ7d0a
9J4UXl6+iMwRMpEqVAczKbAnEkn22NTQ+pyzwpbLGu/myZZN9+rAYNUJqVHcuqGU9XkOIZpK6p5q
BvaAX+38oEHG7PpCW7n24istInDJAReFPm4EGA8w+ZsJBmcS/L4ke8AVezMW2zz4zWUZi8uISk9x
km2jAr3heIdu3Jv8plxYnxLPjYdsy7JwtYb8PTJ4xH2eO6kHXqtKMHfd/NjER5M81OJGD3a9eOCV
TQJ7SPtqN1rWXRTrLTYw5qf6n8plrQ8ItElF0SFhxR99mlbsoOGrA+LaGs4UPQjG4HRkY9muFgsV
FpmQ1ZZNHOY+zxptmiYKdAOCUlP3UzSLEayFzJM7Q7Q1o3jXBZFCTte420jD1bEtwnLnDrUcsrHD
BQhWEZ07UDzNNsDq3qcA21jKIXdDekd78Om3qIvrX3ARmDuCVAPYmFODPXr06r1+DPaSWNu1K3vG
MQbMLqZbJ9jVJQ1JN1hvyeSrwlqFvSZqwFLwyzaedm0RxtYAAcWtdc1+95e19icMT3SVwzGXyyY1
wepRvKnymGl6CHLfhTW1jGMECPPG9Zut3msRucxptV7S4xBQmjT/CYHp+qkaL03tdlBUCc7680bC
bI2PSxiTomZFKcYn3Yi2jLdJsNoDZ7ph/OEPs8KtXXS9Ui5mlMsUPemCoQdf6l/sZ+vHBNCzIVOn
qzgGseWy2DuFcG4DGlcQJQb+Q3LaB6hrgHBigZPw/GFp8SRAkPb6lK4m5iImu+QtYvZlVCd5TQNP
KO/m8ClVto77a6dvsgjAbWb6ZBhV1aMgm+p9ggZQwgRBg4c0A/yi2FROXE3HRTRuYwvyiOZmnjAT
rb+wCbBT0ywR9kh4mys9wVatJN0BMgwUvy1u2k2sYNixsS7ic5udEYqFmkPNCZ8w8CEO7g+32gX8
ATt3p53mSDfSxvpbT9A/EfnrBkR+5CEpYSX+nx+4Pv6uL4t9EYtb7JIWJ4NJtdg3syx0i7QtnTzK
Xei5/pRT5abTJb/JexDUAh/X161bKnQK1orNIj63/GEsLSeCICOXhGTXZPWrNEux0/ZhYpkkVM79
TKxWA4zQlE+BTF0VonE0BhTNfJTNzDKmt7mfvHYWnLTrdkkDGdips2Wq25BnsvDsYIvmL9qeKRr0
cnZT0ZvEBFxA61wJMu+9ToDbp+eWvqlaZitR4szBqxickpkcisq0RbW3o1a1dHSUZAK219D/Csra
M8Ay1kPRMktQPAm4j6K5a4cJkNbAD1TBD8vvfQAIjRZflO5RDRunkKmVVeWzARJRTUZrgCCKFsRn
NZ3BlP4Zlo9jVlqyOVgKtI3z5NTB16TEOREteSctSktUkHpGcMCbuCNr+TnRs/egwB4X49/rEug8
sRWKd+MsQSD1OU/vMwoj0dlSK8GHWJybgz2cUgNSvipIQZITzr9UMCj7PjnQ3IAL848mjdx5ftMV
WJzIN3Pf7iXwpMKYQY46KxgH26T1GaS91jYSwdO6H2byjdRPQ4JH3zizcUsGvLLepXLqdYMCHf3c
arrGHqHKUOH6l4+wMs0MLwjxit3kRzOBWAScfUj3Q0/rPbwFfU1KDmbyjDOfO4bqDq1KN1ZrNxNn
W02BmxdAZSslO6onqIjh7GnGljHn9lDGdtB8F4fWSsbSSuVvbR/fGMUABqb8RNvQilow9TIwlurL
nIAPW9+0Kqh3dXcXJifY24NSVbug6h9JBEpS8ks1yx2bPTF7IHA90GnqxGi35WAlzUSywrGy45pa
BYhFWWq+DK3sm3VokWHqnkkwVk47hYFD1fws18XjSMRvROzfIqImHq0E6I4LcDls9fmbEhpwuRql
n5MwXzpZuE1ViKGLAWQEO5CYMvONivSIqdzpVQRte3hhCSFGKFtzVh41EPloiMeGFMcssBOj4LXX
Ck9N00tRDh5NZLuWJk+g2Q5XKrR+QncSNRBVJrsNb2L8LWoa2XCL7HrDnsW4tswJKOm2PBMyP47a
D80MDbudy8SWgi3c1epZcbH2uY141kHVC0XI6ffBdzn+RfIbOd20mF09XyyCsN1ysRs2IxSA6PB3
MV16MJLd9g12s3hzO/4cTUVgdBFrQ+R75RQfplu6D+1/IkO6NX/cRl/qc9fVOdxzSfGsDx56RHY6
bkntrh+sAfsAW1/FAxOvYSHFo9oVGszf9MphG2CwV876uThNaK38A+HE9UH9Ccd9rzQhrchcz0Eo
JzjxRjZYH4WdtxZUwfYqKMYwljIhc7Rl3Ld6X1oMk/tufWFMbWIiGSMw/Wj6U4gKR+i+B5BdGHqr
yzdNptYSE0ZMBCKNAAECL/A5MessgA46LaH1xQzPFC/LYXgGrQdmeDa7QFtun2XW5nYZkjtKKXgK
ieQcuUlMVxs0C04L9iRtwQ63onAHJmkmejbrmemV8cmkd1pzIsS/fsRdTcrFSL4AAZMJesIJbg3/
X/d1yHvguRN8MfbI9flLgUGsxsTAgNrwkpFvBX0yuy0ELjtn8eewZQxuLQ/GPNVtgDLVV/D0+csq
WOo/PH1Sb+uGsP6F/gyISz3BECoYrFHTS7NfkTJa6FlZfTbY1z/S2orC844BcXjgeiFI+nnachxg
+qoTBA/4HB+72iGXBcOpCi06ZiKiJlks39Eh2cLvsV/PTyXTM4RwigoFWH5hzTOuJkWsUZ8aoCOr
QgWKcJE2h7BL3oOyPClKeBeJ0UtR018qrZsjo5k9zFoI+U7FfFOzZLLiXvlNo6awkxhOt9fnZe1C
s/x93CqkFPa5gQx/WQFktkx6EYC6GfY4meL0UYR+JG09QK3uScuI3JcwwlYuRgbC+jCMEs/MMArJ
Vez/iWHU6vAI8AFMgpYALPj5sxfJKHRxVea+WHttA+ny8F7Tal9W3nUKyA+Tygpi9/qUrtYDcxGU
2zXksDJCaU6h3AjcRbwTZgfGCMJ77Q6OeooOqb6Fa1tbQsuAXE2IJiVO6lpEJwY7kSD/IMRtdd27
PqzVFbQYFV8UJlOiOJfmvmCAayBBvkA6jykO0vptAZWECWTF6wFX+xXLYXGVIUoMA8KpLeZRtnGb
xiWbME3QyNHdCKhBXLKjDGpyWwVpa6DckhgFsROzGJBbGRgIrR4tSflB42cDEhqQp/dKeMRtDHSt
3sLsQftompsGf6pR80zO+xbtcnZMY+3yv4y5Wbt865i71o9ZhuJyU1FSWmUaeypSvUYQLcBbNirt
evovRsNlYxMNSahkYuJn++YynJn/AiTpbeiIPGy/Z29G49Iy0HBOqiPcX9jmy464qR3sdDx7sQP1
v2qALqePS8kyF+e8iru/Wmis6aPsClu/MPpU7qo/yMa76Gq/ZxmPy8WsSsciUYngdRNw2KODW7Nm
sSVAnKS4Nf35vH3qZTP2ZctafD+uQBezTnONAiKQhWltAxexV7WSGdo4Ta1skqdYT4WLhqdzPAoQ
Au9WmZeIS8qiDxVp/uv7/T88diCYaSgGFHfRB+U+XyIGUzwL6CYLYr7PegiYKsK51reoISsz+CkM
99UEJTTTHu0Cz6z3UpnsjMGPAf7Ry353vXJsBeI+1QC4/kAIxlP3SInyPoLjz0DuJRCnrwdaq8V4
nAdqFiwwSdJ5lJGkRVEzddlfexozajXS5/4YnqBeZCt2qTNaknbePCysZsciLFeu8kZM8gBnK3Qf
DT+FhhhQ1XtW+dEB2cTGrGyjn8bIFS6wruhYZCj8pXSS5qMQvxibd4WVi9anGHy5UqqkoPBfhgij
6kseAMhnAlaFdpDcFMyJrXK/dtr6FI/L+FjVhpaMOBrgtFXu/+9H+U/BuLxXdUg3EXMUPKGF/FLw
e64NJwP1+3ourmxhn6JwST+O+jiaKT5TTQvsyIXd5t+vR1iBHyvLEDxhdZKGusuECrN2nlB1ddEJ
gd8DoEKH21tXHf6BMsBqYgCPpRIVYFZcwj+fVKkJh4opRx0Ms1+tI9rpMfMEVxR/EcuwQKfefKRc
zXZZYTUX0CvAAD4HxHHRLFW1iEAm6aH+pFlaXKPXfXd9KtejAHJjwNmcwCfsc5RQIY0YIS/8LnxN
5O+NcDb6LUD62i4pAcoPxVAF0LYvjlkBCUW5J1OERYWLBF524R4Hi0/0kyEAdWkBo4M5nPcvBgar
IBniLapk8lzRNmqMNoxTcEnmi1aaVjOrroZ27/UoqwV+EYXVx0XDEBaxYZVUYu4riTkApAczWoCl
DAdC3A+5igeG6+FWE18STQA7wQIFwJNLCmGcuzIyezzUg/ZR79MdWu6uaQ/Gd/YECvnNGiLG/3lM
WLYbsKsGIUMGRPbzGJsY6nYibrx405pcgQkzFTY5NSjytWiLFnh9G2YJa0VRY90TZtyuigYPRxAC
YHHkago/lHDHvYRcmW7YYWrYbTnjrOQ/QqHxAA0B4Cu+WJ/pUdV2yhz6cHJscjCKBSecthRTVyri
Mgj/LK+PmjlnUVX4qnQ3CaIbauN/nu0avLaB+TWAJQN27vM3ytU6jQ1ZDqEvfxGNczu6Ot0quqzC
cSfBTzG4rbHruwAk+iD8cKmhO0jgTRCUl2z1JOyjrce+lYX1KRhXl1Ilr+Z2aApfU4OHKJVv8+Kl
iJp7o9qCZqxlAHwHsKZAasf/+MJe4blETrII8NBzUDxKphtssTZXE3oZgysTBgrDFHeQclTvmCx/
5Ru36FG7IC3AZfH6cl2dOGQ0wUaliHDp+JwJRlPiFU1PIr/ApgRpQjU9Vv0xkbWNyrc6bX/i8O/O
YjjDh5ROhd/Ozbdqym2FUhdreqsWrLz5Qjjh7/F8TO2iwgYQbzTrroQK5r7f5zeMgKhBCiO52wQF
rezwnyJxHynok7yUVESS3vu9/sq4Z5pr3jWOZNP3yN28h2/F4+oqxeZkNHr6164oN+ys6cv71q1m
2F6njuls6e+vlaHlVLI/X0wlErDJazZAdT6YzW9Dqe3rubdiTKh8mkKuDJEoM+KKIELrGH7zu4Wo
TupLd+K+3glPkyc7pY+XXzd62hLY/wDsfilOizThilMd1IqWsMjmTvZ7Z3LTnfajvoEQV3jQqVUf
y53ik1cY816oNx27HXHDm9zPDrGn3m/MAqtN134LV7sEJaqHcviYhcElWO3ljyiycsnGEyy8Bmq7
gEhHAam8wN7cOtkRnouNFrpognOiAonCN1QjY2oCA/1N9DYHt25KNCNil0jeOxM9wBucjUf9gfxk
Nj0QXnCvj3yl9nwKziUY9BYGMphi4adm+zJ1ySmu1ZvWUGx50LY6Lyur51MsLtU6oaNUgsbyB6wU
irAf1LkHSJDakbxjHkTJllze1ui4FBOzYpjKWMIuDqgZHLAOshFbXUstXZw2JpIV6a9fUcdxS2Zm
ODx/XlDx7K+LJttq+70E13HG+RKPW53UteMke3D5nzg8hFpPaJ+WoER/wJXy7uM0aZxad3KAEv+4
726U8/U5/BOQ22w7bBhBO+O6K8rGC06WQNUUIaRie83twi2FbpYCV2ZR4Qq6MLQJqBgSbonQ+kGP
h5LQ0uWH6zmvrByLPs0hV8YrSQf/aMANqtKCyyzWN0k4jpam9fdN3bwpLQRbxFDpIXeduEMDSccI
j6iRkGYWxEkO4dj4FGIJAGk0O7wpOkJK7/swu61TeM9Xvd9k5F3R0pOCl7BITV+aILnPu/amlFBT
5Hq0wUY8TvEWS29lrwBoG0bjDPsOOj53jGjDYKRqraOOFNFeoIco1bzrE7dG6lqG4E/FiCzBRXmu
kHyGrzjYbU0nFy3hPvCY5H7qiKJFf0COLt5qW60lxmJwvB1LQye56eQQO+9AfNqDz0JT/Sip0c/r
Q1yRgmGs179nUecyMM8EdRYyDFGEyaDmFYeEPTU5egKREPKQe0yNpnPgl7knqFmho1iyH1+e5fty
m228lqcAxquM9SIBvc7tSuVAuqGXkafM7ZFdqsbjdAOHgeOwkzbOoGtNf4z7Tyyu0ZRAVF4EzY3V
FcnLEosdAyCoRx3VS9zQKzdxJ2u7gQL8uqaiAQonE243KBUhJlqNutK4Yvmz3TN6TQsg1rFzZrcX
3X9ADVxdIYuQ3HagVmLXiU2Mg3Zd3Im9epoa4ihluZONFhArBdLa423cQdW+D051XgLJlxoGuHXp
fZ9sLqbVr7v4NdzXTXUY8w0mvq4OFJiNy7PoSJgPK1KEiy5DybKXUmqbgOdp+XRPU/PcKsXL9XTf
mhHuq1NjFiM4gIU+WjKWDmjk1mVgbVuEd5QKYRnGUuCvao3aUZAySvC7QSXJPeBfDhE6b/9CqxLL
dhGHW7YZqBA1BXru44GYNdODcB95mNb2ADglpP8yO9kiLK/WpEVMbhshctnjLICaVAjCYyhXPh4j
9zmdNpbm2jdSRWA0dFUHzJyvAlLWjH0LeVi/w+Npjfe/gVjXs2BF1kCBY5IKDJgCAAxaONiWF9cM
osNoeAxFaEBg8QPtyUQFO388jlZv08ljRzQmjhT+g1bV2ipYhubWpJZEBgnTj9AjpLcamzWOWI2D
pcAGC2jtJINpNMAAYoQOvh+sdEDgtrle+lQ3YCyx7/TvZfxal0/XZ3MlDKg/aDmDZwRUBn+dnyZZ
TkM5wZ0NjhHaBG3W/g1CQDjSCPb/KRJ/oUd3GDLlWlj5sH6AeckAq4lXOcodNX28HmglBSHWifuJ
KoNQ96VWw3ZiHCEfjxSsLyCJCFsKzWtTtvz7uSQAeRquEPNc+mGKe/ToT+GtbP4Ugsi7Po610/On
gXA1l4YR+hKZCUT1h9FiZacAS9uwXkGNUF8yXEWvB9Q/bm/ciRYRAZAieIiFLxnL/8XS0meFAagQ
cSqiR1GDPJ+mVW80FMkulYRH6E3rbqlkQC9V1GrTt9KIPCOtnAjWCbSS4cOoGLIV02K8nzrtFb4v
sVPM7bQf6+y9pTWxJhzMvRIcOscUStEWJOU7awDbkAJ0G930KwCSALqQD7SIKzCl1Dk8m9Q03DFX
pX0oUljVpEF67OO4cFQpAIK4PgqCikvv2O80gV6kqjylUeNJafI4kOwpaLK7KC7zB1hyjLUjC3Dk
TCGqZaXCpNZwTwhERzeLzmtFGFnIzA9CE/tTNUzyfZcKs03nLocZRKP4YlBpE7xpIoCzDPxVqrJv
NQF89kiIYZ1j/q7ayo2CEcyhJgBOFHXerWFO4wtydY5HkJiE4Q1dhB2Vhh8VNCLEGnh3CbYanTD9
nKQ5s80kcEmUnoy5VywoQQIa2e7LTDoJenOpifxc6HEDoFZXW2Er+IVR/OjIdNb78BkaCXelMg1u
X40HWcxvjEp7xeXBzjUSulk4PsmS+tSU2lNSTGfs3neplAlOFaUPpiQ4ZBp2BFApD8A4IPAkAjXf
snwJheylDVu3T8zETnT6mqbicy6Sb0DIQG1QIJA+y6ebfIrelWqaPLPvH1VhohDQbu24lA5qCCB3
DgC9lwuVO0byg0zCA+RhLnjGCy2ZoWzCrH4idSPus8R8UZV6J00i+nB1fSNghR9Iazok6yVQw8cf
ZBp3igiTHKD3n/ohh8FJ2J8kMh/mUvCg93gZYSDmqL1+n/bar86IWXIBz2pOry2RjXPZIMXSPMPR
eIpOsazYg4TuPOjgeHVLCH6mtB87OhwhJGn4SY7DADFOfUHPamVe8qaEfUen1JbY1q+GoL3QuYSp
XCccu374WfRKBJlt+TVKwlM3gr3QzporKJBUI4JyloL5FLWQLTTUzhqz6CDo82My56aj9IlfSPNr
15JDPHYPQd/4RRm5YgQjEICrranqBsD86zszwZ46m+WhjqtLSnVkbTjIVgi6Byx8gtqpO4DuI/ks
t+Fj1APDSRPxdiA5HsHGHq2FbAjcJKDwboJTC41LzLSee3iXdupsbLB887umBBlF7IYCntu4bQqC
shtCONxQTXf6obmE0vQ9ksrnVmtvgC/HlaOgh2yqXJL30W6UxO6k0+E3LIj0XZ1rt4msviVjSq0u
BUQhG9W9mKl7EvcHM6p9EHy8oEjuxk5rjmFSzvY402OTJPVRJgCRV4rRWwU10DaQHmG/49UlGDBJ
eFeH9bnJwv0A3Xt9AForHexZBc1lBEWkix/nhn2nYhjtulVO8lT8pkJwVHLFGcoMuZd1tig3WIbz
qSLpqVHru3hUvpXysBui9AA43a5qEk+v3k3MTiQWu8jI7kIJZkOtOLqpoZwUQLODJHkcS2Uv5Lml
tr2tlHeqdspquJ4ab4EJxLb80EYPWYtSET7XMAQsivgYd9DqNXO7G17kcHLwnzZT6sJmzwJxYsi+
K1jjhsrQ5ed5rm0lk61WvhHok55Ilg6/Ji3JrLKJ7YQR8EvR6sUKlMXSmozAmpoMzlUgWojxZSQU
rlEaEh9v5cYZsqi/YeVy7EKQG0m40+Z7ORqtSJrAHupe5RCmz8je2zyOHsTJbC04csHsYI4Ooxo/
lJNmUWSWrUXaTVUaKWgng990YNPWBb4P6igN3FDAKpG1HuSn/FbSA1eYYy8MlYdJ1w5tYXiFAOnz
4mTm2iEiMBPob4z8No1+0rQ5pvNjL5dnMRbuItrZtC7djuzkHmxM8Fr1ZgLjRbX6BOC/bNgrCt56
m8SF+oYNptAgj3aY7WLIy4JaFV26eb6tu9Afq3s9xAwa57yPLSW+S/LCVYNuF1D9jvSalaaPpAOr
QEcHGdWlyhLXUBpnmgc2qWATYjsilOwmmC6MeNALBfEwK2LDLj2vzWB6E6zEoJ9it41IbEks4Jom
HYqyAxQtq+8AwngedRS+TH4wSeHKsOh0gE7HWyepd1oSX8pYeavN8qUtKEAH+LCWMtXHYGpfA9n4
yV7gnCaKnwKaeAM6g6l4p8/fsXudCG3fRll7LYxhl4gjiESKM8GMq2h1UNaqU1T/bmFvYP4XaV+2
XDeuLPtFjOAM8pXjGiQtjZbtF4Ys25xngtPXn4T6xm4K5l3Yxyf6oSN6cC2AQFWhKiszWV14fKdJ
UKFeIZm1xG6KPwiAqRCqKzeVnj3YaXfJh9tYzi7thJJFe24q45HaSxDPyUPZaScNScFgfykzFDWs
NEihAlExtijzkJDhpki/FokW5pPpj+NjrOgHwJ+PIyZ22R+XFxeEslNCyzPB17Ky7wPavnXSORIo
K0qopiHqeKTNjvMY+WqdnVrDxqj4u47hp7n/LWePRkxcOseuPUlBORBAM2I3A0xN6Udf6lRv6nCx
0uw+IuZdab+ZefkC7Z3XWKkhbqdU4DsHCNwdC8uLzdLty/cs0xFbJF+dhxMhui/N6nFSUDgZIVuo
KWcL1F+xKvkmpPYIBW2aNJw0ycQMl4lRpcJpKY6jhFk1DQQY41clX8OuuMnyylPT4kE2UBPHKEwy
g/hD0nw9A7ul3QZ5/6UHWKDTciiIFN5SEwcoeKdX56PeaO463ZolMg0SATT2OLY4nThT+jA7c0Id
DTNgVv4E2Vo0FNV7MmseRf+twP0DlMCV1rM2YoaMQq/vazzFDl1R9ksTJ1YVL0l/TkYGfuf6smTf
ZYzSDZPma5g3U0ywwkX5cdZrL8ue2ih96BENxmlGvqZChGNxKmp5EZ0xV2c79fSkQas6XSKoqeKI
q4O/5umlSxqnmFQPUnY+hXstItSioHUG3XVzyd1OS/00xdxOfWujbqOpuL6dQ6Z3Q479aii8wqCO
boBGGPOOC4WqICnvqpm6Rlm582R5spo7g/Q+9J1nrWh6WK03zpKTLEjHFvmG0se8Bg1rlWNUL0BC
6UrdRTdqH4PPjhVBlxp5G5yvN1YIJIkzNR1c1D3pVQhqPVpS5BmN6SmxcYxiKL519zqSuXktPCW3
fcUogzhKg6XuMaVguSmZ3dRWzxrUvUj1ZtWA6i+I0cMUpBH8evEL/sJpYwnN8vVxTbTjKOmQy0sc
vXmxp9YfASleMWrT4NLaGv6zqvKzKfHmeHABQYb3H1ytAjWCuXqLLAez8bMH1CTXAIBOiwN4nOAJ
iQshb7NajxHGBZTeL4qwk+tbAzFKb6yz2pZfKqm/M4n02A5QHNHJAQBPB1kLznIfGFPm2nN2X9Qp
5iC7U10bHqjuXDSYLu1QuyvE9RZsAq0lR68HF+9Ed4ZhKWXDhzGCjeTHeAYs7buFxKZcJajttYd1
rN1+6J0Fh61HLOqa7ruSIrxV00WNEVaHCS428QocL1p0TmL+6Cd0sOgXDMhBsCTziuhXb7/And/A
KQURVW6bWhU8FfcailBfgiqYKlvg/uLxLrRE+XxZDVZLQN78s148BjRndHhJhhKfIkMdzEIqe2zA
2yN64u8+VNkgPoZfGBCLK2QUMmntoY5gvMYGrS9U9ILcfaluDHAvVbmxC3DJoIaQpS8tHi0zWBM0
KD8PsqAms1NcIhBcBzIUIHbL5Kdr0k4t4Tq0JlRjNJahO9QBltdRSWBm/0UMwJr9UcgyeaiQbA95
RRZ0Plnpp5ddxouv3KFH4Zsjeo9iqNDuJ9oYZP9+8yCO4hY1T0yQhM38CkF13BrRgNrumggrZBmg
gQC+hntzr8DV1FmDIziCuak3vzF0t3bHxu76/hujgBP1cPc+1tYgV32UJGMdWxWnYkktryNBVL6o
pfIX1R4COj0D1XIoOPOMXpopJ6uUjG1IlcOikMCsQZYNlVhTb35er1rsLmdjiVtOkVPMmuaoK6XW
emd3uQsc01nKLe+6GVZs4Usj2wVx9dM87sqmsYoutKT8bZzzJ7P9uqrlkwF53TX9u1OxWRV38Bq6
Jumk5W242qCXkJz1CKpFaIkajuYux86tXCg/Xl/hnrfYrpBzR3S1ITxf2E3YgWOB6INTJ5YTK3e2
NAss7fVvyNYU75gGOqCKVna4x8MNK4B/9K1uSKh6+ZMIeCM6IFwZjU7JLGl4L4c2iAuSzrfkX3Mh
oMlgn4M/HQziZ1s6itN/0ErnRZYhNwdaQEq6g9ws0EAuH69/nj0IPkNJYpZNs3SZ8FNCDeotE83R
tC8tN79T/dTPIZEIeMAtUjPFVdHRtD15DFpBJXpv/z6K7QbopQEJ5favWJZ46lUA2LI6eihaHcDQ
vHgpbRQHrq9wbxMRP2yUHgl4W/kmmyT18Tr3Ctqm5XS/KtqBqMI5BnZN+Q+F4GGg6azKpv3hjTcO
3e6bvDMUqDgs6FNWz2gL35rP40EHwecY5qBS9//Xa7LQDlGJyWIWGiKfA8ikmLI6LUMdEgMJPAh3
WlVwLnauLZoEAI6zCVM2dsJZoHo/2D34z9Q1/t63sQEFwAi6B4AmRQNeS9fXs3MYttb4Kn5ClqWu
CsDyKvtHR2kg26tDG6GD2PlMn8xwQdHCMYcqLIGIRN7h5UqNu3ihFUq25qVfBx/oB6AU7Mq+1ebp
obHbsKiXsFniH5aR/xCseMfz47cQYB0tW8UTkG3J5sioQ4cSHllr9BNS+aWvyxRvpdZr48FrzSmw
s+JmHcdz06MSl3ftfULNJwX0ZlFTetMq3SUALeKNBjTF2p0o1MbcXp+Jr+tNFozx2LpSqRxmLXuh
g/2Cggxyc60PLGsBjtd8AyXVfd9LZzOfNGdcC9Rbxi51ohGFE0g8T5YGWWWUBpQqjR3wI/Tuoq0/
1B4UZ0WK0lNum6+ks8K5BtyBFn0wlvk5wRgblNwx2xhlkD11tGi4Hw28IUellg/YjcljkFKIuUDi
1VmkTHBmRVvK+X+7JNMCmtkalLezo7Z3JiTLJzXxsuLYAHZy/QPuRZtPH5BzYFlL5Kkz8zrULuYJ
bDfaWfJBDO1rL/NbGYgAsjte7JM1rkutmuVqNSVlmoeQNAdnjaZGnmBFO33ITza4Ow+xphRdCdjo
/Ybxus9nYJyOcGEPYhypun8X/3P+edVPskTdWqJaBrDY1AfNffIO11KBgQZJCaDs9UnFa0lzSr9/
yUM8fX8mB/KlU0oQ64m86b6v+/encG5hlrIJnQ6cG22ZQ9CAhpj8DCmKKNSoBXss+Iy8QmgFVnlN
lbI6NMeXBd5VikRUkrsWEOg0cFwbBIHvs18B66ySo4Rfh7FyGxHAV6L+b9YAiBVuLgHbJ5+EV3q0
THUpJ2Eu2ZCStfS7lIoUT/ZgVmgb/2tE/bwMs1S7lvZID9CjwGS7chw8SXNJUF2io+lVSoixInoz
gKBVOB27dzLZnBZwueiSA7Px2bRmyWOrQJQ6tI3JjQiQcOlCzVDR4jQs+1E92kmiO01ESJiBjMbt
rPm9ovE3FCierGgQSTvsyFSBgF0GlhzxGE96fkqCjGtsD3KVhMVI7xcjviUT6nRSHaE91KKdp3R3
0Re5yqWXuGNQPKq/UlINP22vuGkbtzbi38oSPy7S7I2MPWzS5xXqUsOhHAtZQGC/54IVcMCi6AFY
j8YD8BJJXzCyryYh0aCAot8XtvSV5o86qCp6e3oSOKwdlD2o6f9jjcfiFVrb5c2kJfAh8w0NraPu
gPv/JPa+e89pS1FVcFZrNt7TPADF6vqpQ8ERrgEwNNQ6vKaH9Cw4vu4ZsMb2YtGzaS8v/2SRc/hV
SuImjZBSZkfpsLjlHXvOIB84RAf06XzrLB7R3svCtovkDr4Kdol6BbNimEB8KgUlfhV71VgLEn/2
w7lcGQszwEKL44HUklvYBPVgOWuwlYn+uy9ayA52yym2jB9m/F1Wjyhcx4JQzX73NYvcuqxJaYze
GDBev1xIvTzk4yQ5mRyCB+wE5YRDS8yLrpXh9dO554g36+Rz2h5UemWVgrpqHuunSmoOMRERR+7e
tn+38o8pE6RVK9XxwWrrjoLjvMlSiIg0Hl0kVx4S9/qC9o4HcLUy3hRIWXEJPvtFmil46lYEqkPy
d1pAX7qKHb0TWdnNq7Zm2L5uEuMqr0u76Ko8lA5rgNJi2Bxa7x+S89QTjbPsHQ1IdygqpmNNBSXA
z8aiNZ9LOi95KJ+0gALvSaHTPYSi7E3dO/QbO3y2Q61slEe6Qn7lgyTVOBP7OfrWTv7wGk2O8qP8
3ua+/VhAKeVbitrw6iPLfyXty4SCSe9Oh6Z5y34pmX/9k+5v9r/rN7jUJ2lUcAvmWL8e6pCJiMFz
MZ6Yik8MJVRLkJ9/nEf+Im53gQ/qeroMJIXI3YKJ2hUipKD500EAVUPNr329vrTdBHNrjDuuiwm5
FM1K0dD7XX9pVEbT7CLFu6trJ3fjh+aHcs5d3dHf62P/XPjVrZF5ACMdrv+MPVwhy2IsJqYLlQB+
oretRipXFaRpGG0PE1tcD1OICnMAuK3fMIpjn5WYtZ/X7e6ohQMUtbHL7bVtrnZXVnUeQl7BwCzq
AyO5wQrdxjcvcEbgR0oKjKiyA1+cpHvt2/UfsHuzNva57QewiE4pUC3hHIw3FQSo06MUqgfRzfpw
o3+cqY0dzl0QTBVI0gxZqDLqZUcHJ6ZK0LqjxD6Ckv5stB2oVBC8vTFZgZCYdYFXVEQL5R7yNTRx
yGRjo+vfjEyo8DKvCdhHrl3J7eG57C+MWgIAj0BIHLP3YoNCM8F4M8Q0/uABI10XD9XQF6HVgeK/
zkzk40WduHEXJU4jD0c1RTRPbMA86gpQoS60bUtwwvfiHMbVMdqtqahU8tRx5WKX1AZ4NgQM2NXa
xO1HYeFmL9GDgA6eM8APIgnmDlPSU72MzJmJw0130Wqc0MD9uSZoPHZad0G3IBzRKXKIXr7OLfSx
rx/lHQVn3KWNee6MKWaMbKyA+SEojsuDDtYE5cm+/FNiRr//W3duX0wvhQLa4EO49I4e1YOo4Lzr
PTVU4hCqNNDW8/E3zqt6tSoIr9n/sFR+OM/51N6sXwahct3eV90a45ZcKomZkhx6cq0ke5pFgZYS
Xt19G+A5YPVFzOhzwYfoWdEUKrQFe3/28gNURmRHPXZ+A1IA60f8VPuil/7usxJiAQYjxEDZlB80
jLuZyiVJy49xEnZZqRqY941v+z1GLoZQ9qAtm/mjwBnucUlYW7vcdi6xJYGeOSsBuoVWvUtvQSWR
XSJvxCBN7NLEKWa3F1zM3UcLXqvgQWL+AUoMn5ObUjEGLa7yIiRP3TFx2dP5HZMlX9gQp1gpcn+N
G3MsB9okbk0NQC+VbDij29EzMBicPdl3yiMws5h3yE7JL9BDX7+Yu4+k7QqZb96YBHqgXccCqmyJ
9guc3h6VrUvbTfdQOg9Hpf82AA2jkTXIcwI509ixJxBIRzKYAScf3IyCbGovQd78Gl4ZUQFdczYs
IA0DEikuPBmPb8AzRGtmgZsPeFsr3K2R5vb/6bT+wx7bP2Qey2NWN/2mHoRnaK82trXGfs1mh2O1
T6O2jAokiJhP8uLvjKY2c1N38mSw5MVP5BuGVm9WEYPX3tOG9fwR2vDE/4OStyNNKY1yXIbpgLpg
YbVOTU1HyjCjCGLvvCmC60dpd51gegHC3wCBB++LKDClrYX6Z7joUJsGDXY8madWGYE5nERDwCJb
3J62SZmbRpmUofrQ3UynkbrDsXtKgtYr3qrCAWJy8ZhygpATZS+MwucR3dSQkP4xlqFnULcmMrxQ
AZGvf3IyRsCiHizBEnc9u00UCxUTFdB/zvM0ctlXiWkUYZkcgUp3ujL2rn+vvSFFC9NO/zHBeZu+
nuekBxI/BBnBIdK7W/C9IcHVk9TRp1IKFBlbaRrYWU296SX7uZraxFlK7ZlKfZiRNKD24E5r549d
CagcsN2Z8nOWZuKAptbPbTS6ouG9GQDiwtj6Td0ah6Ux364vYy953K6Cc2AAN0L3QSVYhdGBfmwy
gTsHfDlTpwTTeGaYqxicqfK7uBOyM+/esH830GKHZXOzjRylj2KQwOaRz4ekr6ByagBpnSatO49L
6Wpkerm+2P3ouzHJua61U2KA+T+i4OT3d5gyBCt/PDsmXiGra7jlpXrRI6+aXSqIhYIDaXFXrjBp
lFMgxcM+fqDy6FZEVEnYj0WbxXE5KuYopUKfsbi0UE+JtCauka+KM+jGnWLkTxRIu3YaJUedVbx6
tfprbFfQryWvygIEJpul8oDYETEU78UkHRTcuCcgXgIY6PNXnlejosaCoCzloyPJb63xOI5HwXfd
292tEebwNkepHxKSzjOCRHLM39YbRrUEJOzN8v5PkChu/2ZUF2iFf5fFO5i2GQydwuJywkzl03CY
3eWDDZSN/4vUSj7e6HzI3VrjfI1ut6TJImzi4JnhxOTEXQxFP6tu5cU+QLw382888E6qtwT0CGEI
weHdTeS29jkvoS+GlGjUMgPzlsEIFVwaX0L1efKML/2TmLJwtyy0MciXq1IjyuVKh1taHgavQ6gA
tg+DEOWNgluK0VVD9Ihml+PKDvN1qFyPmkEdEX47bwYNSnpeLWcGLePwG+EJmFxPFKF2fRFGFKGS
B0Vf9OC5E5RpTR5NlgGG0KN1YopTNERY8LpzcYaoxAiry0F+1EQ0g3sOf2uWO0qdXAz2QpHXsGFg
5WBClVX1gFgSHZm9LHFrhzsy1TKaSjSDldxoQdygYAwhku03KDMfy3l4adf6gZr61xa6ik4pZ22g
9iZQ5xFYLa77BrYe/sP++ztsXtkuLWcl0nsJ4mjqcu7j5bWNZtdoy/s0MQ8UamIOFBn86zZ378vW
KBdnomaEHE2PTZ5cJkmVeegyY7bGmV0p7MLil8hB7DnZrT0uuqRj2gJnj0XmVnaay/Vgmo2vYzbt
/7guLsTEJuQPe0Y0S/BgPOJS/FIOrMakEZaMw/P9VYEJgteIGwCqmH/wcslRYVZzCz+bV6gBSDJp
/EK3XkCjdaZgy5ak4ixZaNgsXfFrtZIvXTvfCxa9F1w2P4Hvo6gxHmxph58gh8XN6Jm/NTjdNCTf
lZN9MtzkJFRP27ujJvCcCvCzmFbliwR1hjgMehkkC/4MHdef8q+icoZDgTeW5tZB8YYXQmDf1wF7
Rv8F6zpmpv81zrZjE0sxc7amKzhgwq6LwlXG+Efz3pAlFOzqXva3NcPlBaQcUbdL6gwNicmPD5XX
ovkxv+YQbmOSxh321fKTk+gJsvcxicw2FUSQNkh8Pq/OqiYlwywUnlkzIIbGm9aI6rEiC5yDtfK4
NqQMaZgC/SIbwHGp+t+zAVnbNXCuNU2AblJsPN9scKS4kUKe2mE+N2bznM3pr+vfac+z/GsLBbnP
+5WPRU+SjuLFNn5dx/UAnCSGlCb/upXdGvbWDOcw5ySdx7XCpkEw5cF4Mu7Za9/6VXjDAeronv0y
HAZ/BieIA5kyUajaew5vjXPeU+1HyRpzHEUIWv2WF8h4GtpQQUlZrm4jNsqojvIjCj2XqRtTtzHZ
kC5Iv508ts65UhO/zrpvUyy/JbEspIXYezJvfxzncvMWgvF6j51hnFYNiPw+2Hrvk5N2FHwDtsd8
pNxa4i4+JXKi2kvFvI4SzD8Z+QzUgAI5cf6OcX5zhiGT/flcyUOTFVE9It+S5bNWmn5EGYWf4vWk
fl2K/ocFBZVnTcLka4y5ODrhmTglhgsVqkWAB9hNNokCujAIuSIV44v7MwZyzYqUbIvjx9kzDvkt
Jn6OqIGEze1fOaCNMW6XOwPT0OXSlCHNEjfRamQ/74IPuRc+tuvh9jaPOr1uc5jofcyEqq7pGj9m
qLUSn3qLFwV4qniAVQf9j6p1/m59Juo4iCI6Wo6fP2zc2x3ITuUybPsYGm7DerAW+iJYIVsBf1QB
/NKIwkpzfxTnFkupMYFn40x4o4exJleu3fZlRp8eVAxe5beqvxxEucieYwdQHTB1AhD3H2JSy5IM
QKTiJrb6EtYxWgS9IpAo2m30WCZmm/AXiD74XtayLJj57XAUJxeSGW/Fsx4ufuVpr9YvAGpdcLJd
qIcXiZOdqjvE/zv9pvku6lzvpq8ozwFAxfh8TD5IyiBoSaISlZklnDDgf2pPsR/fapihPyaPmt/d
iiA5u6X7rUUuaFZVTVdqQMN1wpxafMCJZfNCjOVLc/tL81IKvb76UXL54xBtVsmFUSvSUmUpFDAj
FGBpw5ilAiIIGZ2sZUENlKxOjaKd3PeHueie57V203p5TWMtnKX2rVXjXyQHSiLCrCemc6Ic8Wmc
wzxjs4SXqUgD28QcYy6FZjIe5m78YdPVUQGn6IHvVnv5Vquri5wlL7ktuSoUETGG4eXq5CRr7K+Y
KUr6MlDrzjeKFuo36nNuTO+j8TUuh0te0mCqh5slW0K5TMNCWjxLlw5a+muwqNu1mrNioDXTfqYA
FdDu6ygb7th2h755pkvv5K2KtvylnyNXG34u5cs8jHc25ush9hQu64wxyUsZYVwGLYs5I66KzkmX
3OmYyMit9dAtt4utPVsRPlAm/x7l8hSPZy1ZTnZ70dcpNAqdcXidQE3iUq1wxwHeZrFD6Dr4dm5j
VDX2TYLJewnq84B9DwU0NCvAMVooc8FIR3SMNZunfGwf7TTGtOZPvW3P6Vi68/IFt9MxS9vV4/ch
0U5t/1x2BPz1k7+05u2oWK42Ly6Zn9EMhjqa9hSX0OdV4tWjCv6h2p1z7bWSMZ5JzOyYj2hVL4nk
FxJa58sEBWYDKHjZ0ezxNbUwFzKPcUCV4mUy6t95Wrtj2oDTYgiTeA7jaPTiNkfYehnpjP6P7DbY
rDGJLwzir0MdS8X8bzZoTjtJ7sLGrdcRM7ujm2Ms15yrowUpjbov71sJqsVd4cgGHPQ0BFYCqfQe
Y/t2dRlSEE4QgoXNXt+3cK7vckVP6npe6UMEpc2oeQfWH1KgybGls1/Xudc1pTOrJtCrsWdD1a+U
v6ygVcCGhET/1pDkko8DKAN+5Ti7RfxlrobbtalBjJChLoipQGpiECKrn+biXe3Li6Gql5FIrj2Y
4GdoHDv+lU3VcYQsUzpfFBPzioPxNQVdhxbR+y5hguDtIQPhygqRUkW9x5y9rzRqgKjuJn1+kZf2
lEUrIxA/ldN8NJf1nFrJszl2qE9qoTGkB6OhDu3Um2T6Otj1MTbfqBEfhpl4tjKCohaj4/YYYoQk
gippAXHWHMpNkWusv6ME8pz5OQPNgq2VbhtlF9DynAz9VSmGUwMOhAKkUPlIPG1GsZkC923fZJns
NOrqpFURUPDAYSLCaUzidajK0/aHroFesS2cMXpdFhxbbXKWFIPEAHYIItxusPmPc4IM3+cwupiR
0UnACAfxb+ozgfd4RBmhdDFBhOj9Idot6u/vpQ2AHKMTDt56HRv82WRfyi3q//D6Y8CYx/CACVvA
CITp9l6eubXDZUBKZ9ptWSzkQ/xk+pCF0k6dM4ZpIKqJ7y7JVmwmIG8of9BxdsiC4sJUoH5Kz12x
gHjEmr6NpH1e14OOWRbNrE/LOMa+4OuxF8MfoeVfuzwueKBGpejrilfmKQJHZ3xKUSTB6QU/dSyE
EO4ivKyNNS7l6iao2dp6AnTIB0UlC58M30Xu3stjdgAdH2aI04uoSrF7QjdWuVdTTbOlW6KEBF2a
f9U1+gAN2Mfr+ygywZ1IPMlAETRhllfNxzf4rec2s73rJvbeftu94w7jWEuDnPU49J2iBzby4RWc
QPCUmOQRHYrdc7/ZMJbUbgorcltOSLcmTCbnTw1K2owacVrvZ78N/g5KvV0X1xEpmqwZkxknP1fx
jqnnm6pcMUL8N9irrRmunKJp6OwMKPMEsWXeNgMNUtp+uf6F9nPDzb5xuaGipkmpyWg+JKCQ8BTP
UhqnDlP0W8Bnn/9soIQiblULPAfhkkNM5Y2x2mD/iIK0Oz9PC7Dhixsr93L+MET3uSo4HuzrX3EZ
fDc0AQlAhqYw8MZT4yXlAFaDM9FfBXvJbsw1K5yrMHuM20WSYQYfMCANiFSGyExtBxhYL54CMSpH
cMH4xme9yqVmFiYe+jYF/kVunztDd4riVwZIzPXVsYNwbXGcu8AE8xg3YHgLCPKMaPXW/HmWIUAe
PeUEk4T1j+vmdusGm8Nvcb7DLEtr1lU8dYcgfYsP+YkVhSkq4eAOEoOpBO6Dp9WIp3WVQdCIWBZU
z+QQHQdnCbJHNv6RCJ6hoitncd4Dsxd9kTb4aKx/waRr4hhvT8YZglz8Fppoh0Xg6kXfjnMkqwoq
tQqEoQHp5zCppB8FTe6qIXWUOvESk/pDkoiIztmfee28cI4l6matn1NEsHwawjEvjqlqANuonAdq
nQE3FRxPkTnOpXSrlYHWCqQR6ryE8/A0FitCgWdaR1sV1SpEZ9Pm8se8hv7gh//Kv0y+EaQnxidi
OYhzbhqIiMF3kaGonWk20kf2d+7rjSQx7QniS38hyL63i8hQWaESw1B/cHmusWxPo01JoPQTRs90
rzSgDbGgIiLfAkgiKLWre+5ra07FGdoE7TyFaGqlIg4wstIPEadbjTgy7ncAlxkqdyD3clleJx1r
Xz6hlRFIN2AaC/CIEIFH90LE9rdw/q2JBj2eRpxXXSkeDU0Jxkb6CmpDVXBQdw/P1hDn2JYsb0ct
xqLnYA3wag7HAw0wKACIweSIjqpoVezfb3Z4Ueqxsgz4tbaKUCnAy9ihsX1nVtHhur9mv5q/7lAT
MnBMDZsNVn42VNjUzK1RJkEx198xBXY0ZmHjd/e4bGzwjjNpwVJnzVag31phDMmW3mc7iOls1ijV
ncH8itMKWclA9HoTrY67gmA9lIYq11ASna1jvRqtg9fvt+s7uBsXtlvIeUxZKxc9r2WWPsjAEcfn
0h8Pg5O82SFYUb3oUeRZRPvJ+Uw1j5sGfAjQGU+eRg3NF1Du2Pd2uQqOvMAO/2CTJujgRB17BszR
77RB7yNubmJa3fZdJmg3iExxKZiMFmSuVosVjCqQ+g0q9KWlvK9DfRgXQ2BL9MEI577moTbGCuio
jw8GgAVeHZZj+43hUOgz9fd1AiG6WDRkvgtF25wTwnkqWavVDuxkJXguwPaHrL18rE8gUwPrZ+UY
hjO8rbcIQ7ei3jU7DleuOOEcV1R0i1lpGcEq5WdpmL+Wth4iDLpoIXwnWh+OGOiWWlFJQ3D3COdZ
8qUhqapguZ0xXhLGnJqKpup3a/LbLeU8C3hulUUtcWy62JtBqVU2bh9Kvq66UwAO4saVD6JWzn4c
+Neb8SjaTIoVq6IqC35WCJpiP/FsX79IYRmIabp3AVGMAA3zRDKIvPjOUduY2RQvoCweg6IEN9Ty
PYO+vKM9klsZT73OzWLXkp1CiHjY/Xwbw9wlQbUytoZ2tIKItKmrTc0jncqH665zN8ptbHA3YlYX
KSnAUhe0dn2epSTUNFDMFK11+b/Z4W5A0Q9lrkaws4BlFPTCeQ5e4laQFYkWw513IwcvLD6WFUz5
01zeTNNrbAmeILteEmPaUFmCyuQf8+5QI1AyMI6UoZUnIIyFk5TeJfkW/IsCz79/7DaWuJiWTIU5
dDkO+UCdBoTivR8/kiDFRE40uIvtqD9HNBNCxf+7Io29Mc1FN72qS7XXYJrQ2qsiHSro5W0mShv3
XYelE0jJsjFQvtdeGKSz4hlnYtbtZ2jMHCFq8jMBY7E8xK+gp019/E+/I7BlanF9X5rWLZWgIa5E
gjuw/0OgFor0Hfwg0Ln5nIG1s9wY9YBJPTZv1T8WQf3CmnwyVLr6ylkOouxh962wscdd7LInPcRs
sypchpt+fDaMQ9+fxj5zwAIqOEYiU9z9rmyACKwVtYeSkjsLlZQ1b28IYGqOVVbf9VxU2d73zZu1
cRc9Kee8M1PQWjD4KL1lXF/ljeV0DpBTvioYpxCtjrvwumTPY4MSX0B1iDBNNHtJJApp5cry6Kxe
MqUTJC678+r2ZnlcuAP71AhOWJ0lfq7lTg+jR75KUOWrw+4MqmRPfhqRULxrIRgVwgRjbCbmSGpA
ZjHL4oHx/rpX/f+cXEPWFQw/qn/AEOm0oN0k53h6hfGhfVh+gRLoG5utRZcMGc3kSH/jYu3/GORB
h/MwSXVqICbJyW2mEGewfVM4vrbjxwGIVUAXhx4/41n7fB9tvVLKXh+sgBr2QZ++mTnG/yvRA2/v
qOI1CTob8IzZGGPl7oaZyV2pLT0JZjSWqmA+oKuM6cO3CUiNCrSMoo/FPDaXBX6yx12NGBCOKpIR
nrLVRnPRcOolelwz5UuRAgI8EhCudaCjQWt21DHzafV3hMSxE9nGCT3ZO2ikP1d2cdNDs8LSZ19w
lHayjU+/jtt0M4rTKhpkBE+8oUCqo/pZULqDQ6HMgNphdAZTWRMKjDLPem1LuOuEsZCmaDoTNfRj
d+wutVt+TOx1d+LBXeHnZs5k86AnU2Su6qKgeX1THbWb9DQ61UE5xe4Yiuv0fx5hjAmAhxA9SzAF
avwRtmp9MeMuReVVnzE/pDna/AIya+/6/v2ZjcCKAWEmtBBB/MpzWuVmqkmFNKfAV2sHCJUAqZI7
ppmdZU1ES7lTS2O2kHUT0wR/Fs/XMBRtMeYGLqUKaNNJhkKnhHFRdA8ttPL+IsX/bI0LkY2K9ug8
VtVHSAaSCr7U9iFfAQ4SoAae/2IbTTgcphMGTRIu3ykq3ZwssqThINHBsQkGjnLFUdDEBxmroNrz
51MQ2DMQkKEiyZhL+XJ5WtmWmdUmHECb/ZDn4tam3dGQEx/be5CS9hkjJj8MKXq7vsSdUR1Gs4Hq
EgFtNFH4z0cwNDoMSmsHE3EBUznVcCx+f2JTLJCt9CFr8UXCJg/g9EIFMfovWJR2LiD7CSbE3lGP
RfbMbfPSKVGXWp0dyKEZmn2geVnwT6GS9MF/wU31p7+FPSxX/xC6h3zu5wvfjxhgLKcMUhGhFaqu
/oKZRj3Ughysvqh6vS/VxXT0oGFlL2Fy+6c7ZcZBMw7qWMg78cFlMLR4LsrCRmS2Fkfz1gPY+4/G
3QqJdUi1uQ1I9wUu/M9s6LNJ9pM2Ds6YG6pqGvo+MbSPJGhvZlJ7iPtvSQ9+IEn4QGFX8LPvZuaw
v/AJsmzx7+KijupkyTULeInqON21Ltjr70qACYCY8P7KIWytcQ6hrEFHFLUy28/4MI2A5SPHA428
12FMN1OFdcv907pZHpcdaIWWknFAYeOf5aWn9ZHV1CGudPovlrcXL8ALZ4GzzQZXM9+pAEe/Dvi6
HAW9H4WoNTDStt6r7pTFx2gOapjp4Kg/RMXZfatEU3Xzf0i7ruW6cSX4RaxiDq+MJyjLsiy9sBxk
5pz59bdxvLuiINSBrvy0VWuX5wAcDAYz092GhPIGdULyUAABnQzcDF4GwawAYC2PpeI0Sv3zfPhh
Rj08l/81RN3zYo3J2H5BjVsAgbmd6iHofvT+stPMAMUclN/W1DOqMPXCsOYtkqE6AEfdGKcu/jBL
sy4eCeNOp+27DMTA+TRAwAwiLWsI9CdS0fZSlaMhiFfxOmmNb3IYfdX62pPz8moq8hg6SqCHxRhB
V4xBNfBGVhhMhm9/IfXWj8BFiRY7+PrWuCSQIiO181TPIQe3moFe5yg4rVoGTSp9L7bWFTKZ0UZ4
A6I7W270uLozmvCqrsgwXTF+HSapQls5zj1rgqyNqHX7YoJyXFFwnl/cnaUiuhCKDSbzMDL1Z965
dEfwYb+ACcGavWKfpODIFp6km/5nnHrpA0/Bm+VUsmhYKjRiVQCDqBMaj3j7lBIGV6L8kOffrBRk
Dy0YnaYvc6ngf2IosxX9847MTIO2Rqkgq6aZNEy4cU5ZpIYs8k/M03d8MALrCoFGHAoxQGPK79Qy
9FBcw7nJBB9y2nKTXUaawqlmsc7/xsI7OKuFafUeIINgKdafi2bcmEq+s2oeDJB1MW3NUPUVcy6b
aoyHMqgwAKy3UPDJofD1dZpjL5Q8zgdiesXrrtFMshLk1oqiXiwIyxmXrdHW13ksPfVmtyuM4ThF
OtjbpfkAfSenKo0nPYa4VpuG91NbY9qyvu4K5bYvgMKy9HC+Smb5WTfAAcD5le8fPqq43RLKd6Up
FIxkUC1fFrXDmA+WjVMO2a7Kb0vIUQmYkjbE/HIYsl1ZptfGNPLOLm+fKEdWrGKsKkzAnjLs7Ee6
lx3xO5nQE0DguTrdBcaPSbICeaIDLyQzbSvAuiEfwdGlM8FOCqesIA/8VrqYose+3UUriGggzWJd
dHq517kdQrKfdLICjS8RLVYdHFF0ia9A/7MCdegp/SU5L9SQTm0DRxZ82V8vQerHc0RWfrQ1SWUs
azMWYRrDpLUDH/i+CQxvBoUgvA0qI7ySIjNd2VqjHCqOa0j7Fab13+sWF4MNfWrnI5GJa41yHrQK
QRahaaiSoIkmermLkXTM4WiHyhf28h3nsDDjh0V0e5AeAb1DpSkFZMmMpB+Jq66+5BvX/b4LQlf9
MnqSV1ysDtipgtDjkSkwvXRjlkpapD6uZw0PQ3+Ws+ukQUqWhYoDBVIknXJUOUo8/iii/lnoetnh
LJkZmTe2qZxF7cuhAIuLibeLHrTLsf6JmQcXg3FAvzWRO/mjcJVzzyUzEZE3ZqlEJEkzZY0izAlU
qvCCAYhdMbTPRrrWHlAeN03YSV5rSL+BOAIOBJASrYcGh7IuV1WvHLMGPQqIk649eiN5qOwjWbkD
cYwPQb+9bHa3g9lwaJV5n4j8+ebJ0+dmigGsBGlzkwBFMdhxodlSD1TIeFemN+uy08foL78NfWuW
Qq+jvBMavgiOjVX2WgyIu0COnHgn8JbMX0TtMnVGXi2f9Z7dfByaC6KAHGxUQ0XI16rRF8J0D36z
G1HI/LkUfxgVdHfL8hfHD5n31KtD0LfprDdLrLe4uvMLMxC97GDcEUot8eIDjJXMGL2xRYUwIZrn
cg5hS33O98Y3MtUEfO8R+PrVIzU6XtqtMROsjUEqikUKgdEoJokr/QWuvmCoH4bJKQbXau6zFth2
ZQcVIEO9Nsed7qrXqKu7/WWsO3EgQkTSTh6nY+6Juwp6MLvERyFcv4OAqgWJh6f0dngEdNc3eheA
jQK0k1CjvJMv4+fUi+6lX8OxQElVwV/9VG6xWRYdLsVM12O0y3AVmAH0GQ/LjREoeJbzU1R2Omwp
YJwy0T5T6BwcRUFLbaAeCFv1Pjuuuz8FHemSb4v9tQDg1CCMo7xT7grDfIikFZl3OcVEW82A7PCn
vP3VBHVlJ7mVgBvVQOPhYAbKBdE70yGTNF1/4MJmn6xXW5S3t8pcJxDGJrZIOXo9/rtz/DlI1mUC
iDxQqaZoyiJN5mytyA30skayKX+TjQdJ8YX6mbN1ZGvoBAu5HJH6AVOcRtcX57mDNk2Pr0OWQ6pB
ZOuKfWtDqZRP2MazRn0orZ6HOSnN11r+X2c727VRn0pLqmpZxjREJqceiJOPdrgzghDYIOjFcZyQ
lexsjVFBqcXapl4D3N0Mc0xkyD80dKjWBrG3tSCFK0q3578cq4ewtUdFC3NNG9zmSxmEEIJdRjWG
2M3sySEYD6Avcd4W0xE3TkJlVCGe8ksPa4HRNTOUdcqXFlAne0jWnGOJMeqFdHFjikqg8rouJWBL
ygDEu9GPcm/4qS9cgTz9JRlRxoNOLIpq3Cycdai3Vqn8SRdCEC0nmun3jdtfNAeIhjldAybv/ANN
ElZA3Bqjkp9YtbRmCAXkA/p1mT62kC49/7mY0X1jQaGmtQe1lrpKIIHjT8+HkGN/uOfDdkT0e4ke
GTJ9ajmtPlZSKxbgARgV6AY9oJQN4r8gw1Z+ZlkYfAPzmwZdB43yDZAL5sYUYeNIJ/D/q+EwT7OG
JjNWhLcnXdeNQbMFWCluFGP2NQ3U5uJ3YQAG24T4pMWLwUzv2xijvA/A2rhaARFCPrNAXnXdiTda
kO7kXXb/CY5inC/gF7EmxXgvetCoYi/FGVwDHZUKmkhVADLtoD7+mTsH9iPj9jcYU6NvbVKhUTXb
aIlnJBsk8V4ip5sh0wjw1S2ZAZcsKEwl/mp4n/GWzUqpANmtpTjgsn5zCBLJFf1894HZRlYSvN1X
KkQOQ1mWmdqcZhtvzaDYJbdrZCcQTPYwPLcz75QvnPWRu/Ldzb1ZH3UaJFGGLLmBRISchuyULv5p
dHyocsD00Y012kc1qyyUGQpPmj15hCgwOYC2C1xvKP5whnXYd8DGFhVRlgrqubEamj5ErP3RlR1J
dhIvRJOzA61maAOu/MnWNRJiTOQg3ZIhBPX2TQqR+zk1LUSXf/tifzKhU1+MD3F5z8OjojBiyDJR
PHzPdI/ZrjJJohzcykhZQQ94NC+UQ3jkp98MOC8sYVWEUd/UNVreypSXzgxFsDhrMmaZwkD6Uv9E
beKGsFoKjq7vZ6fZT/0HMASngV7aRYFYswyiCaiif/x2SyVDHYZaQK1BlROvmjQPx+RCriacSajy
gRCjbzzM6U6EA+DRDPezrDwqfeP0hgrOh8aD2vxF2Yco+BYH0F7441jVzmCuh1BH86kbp4umj24K
UfXKqehseehAUhrWF0s77jpRcmWzfQjHerIVLU3sWWnEYDWjhwFwcjvT1NGHNC1GnpVAnYCokA08
95pjhGG+UFq/ahO0l7IRkvOFegwj67epzS5079GsaSFOWEGWMK+fBG28rBNxD/HDZ7EK99maHfOk
EJ3cXC7QvHLyOdTtpBtEOxQg5SQIX6p2wTRyIfbQMa7BUoCZjHRCfQZEn2P0JTaLfZWtrT1X+m89
y30rATN/nu3Phw9WEqLKINTRUZoDVxEVPSwpnTRp6spAhOpNAx32uuXqULMiFFjpIZ0FblMIHVAR
GNwLGoQcwwhAcsnXcYQxeXJ34oDaCRfV7vyCmFFja42KwCtKjTWICKogT0dbzw8qpNgnfHsN6nvg
lLe7RHfH0BOa30OFSrkl2cV8Z8yX6cyDZrP39nXd1N6KZoboIkHmtgAnSNMHWsETPibR9v3BerVA
RWMjhveKCyTdwvCxTr+mlj32x3y4scx73KecjWVdbduNpU5xioe9vDRFHMSgK/wvGCuXowdB+uUD
Qxis5GtjkEbPWLWZrIqgRkG8NI6qLV4by/h8k91Z3805djjrY7qpguONr4LpJXrkIx1WwhcU14Al
EDx47oY3YLZxZcy2CDc8aiJWtqxujFG5EAriVpMraGpHWuiMRmKPk3UTWxfrOvqcdTG3cWOKOn4V
qmRSk+tVkFU/deuibB6noXTlSAfXSejJkFRVJxOhqfSsDqQ2EC6LH6r1ZxTFbrO8WGCzPv+DmMdi
83uoA6r12QKqK8zWlVF5pQ/j1wm6sOdNkCW9OxeKigvVAP0Tgs7bC2dItB5MCyGkBdfjAFRXJV4I
EG49b0Rnf8NXK8ShNtVr6MY00B0XkAtFtSNgfBfTZ3HhhOUNxGXz1RVE24iOkDNBzabwqsbJB0cv
bPOxiSH4YseNLT9niZ/l9tzt8nY3J0dwLqZfxK9W6nSZPWl+Zzjg6DRrO4k8A0Cg1BEBlZz24QAh
U+mXlDrxYC/yPSSPpuKuCHddAcKZ7PdqPpmJ119Zk42+S4EyZVQ/Qra+zH+ESeov5mHOjgMmuMAg
Ijm8nJS9/aYETTUdr0FaLVGShKHApF7o933QZooDzrgG/+FsP+sbq5JmQrENSjj00wxvmkmvLS2C
soH1rV9Nw5lB9muXjXVhtgNnbpr5lIZ6wn/WqEjbzVHarw1iEZ7S9d46/jM+Kfrm7gPTZ6wsG6U4
PJF1QkFBq1TnkgaV6ARZYXhZ7lVv3S3XZDILQvbcUU2mE4OZR4cAkUqGl946sQjw1wiarihQxK+F
dLTUCyt91GvOrcyMQRsr1Pap0qyPTS5GQQaNzir5DfkyYf2iC0G63J53i9MI+7uzvzFFXVNTZUKZ
IVtDfzogT7NBn3CpBfGuhbgRxxLzwni1RHNrDEoKMsEOlj7z8mKeKaTtGDnVZDAUktt5E2zEbJl1
RSktP9QEb013wnILkWaXsyTmHb+xQl1LQyiaQjy2gk+wgBi0xCXo/jQh/AR2wMqddunI+VzMy8CA
cBERgRVVurY9qktsaaVcBhBNsYcqclQ94QQKZrcbCnX/2qAbfta0KpNJXNwsbvK95k+1H0JbZszu
Zf8jk7JMZ9/Yo24fLVxWYTAxlldj8tJVrdTV5m6fjrLpyAsKw7rOWyHTOTYWqZsoHPNIKOMlCtbm
djTBQCxK4ICIvLjtnbrHtKUGOjnQWctpRkjVolz1WqhRyMYdaM84oZIZUCCaZuJVYUDHhPzWjaOm
ViMPYEsJ/VJ9QVvBLjLwQ0y+uPw476vsNb/aIb9jY0dYohTVLcT/Hhrw3byTs8JWu8e/M0I+9cZI
qJtDvSptGdR1ASJwHerxuZC4RcjNPpnLAZAOwy1QCX2HBehiTL4kRYaQ/zx5hLk/dw2CZ0HP0k93
+Izg5OZBaJiHz0SFhaj/Ku8wAYUOvj0lwfOhXHOPtN2Fkkeeww7HGxuUa3ZJMszdkCdBgXlNMwKH
zXwlq4cxNIOwv68XqNvlOPkrj6CfuTYLaaaObiOGx6kvNxq1XKGhFfqN2F3psxbk4mcSWWjWqQrm
8qFRSFdUkkbqmjIDa2Pd7NaiBOrGdM+7H2sRWwvU5q3mnBlNA1ivVEMkOQSi0Yrs8yZYwWprgrpX
srTJjNUA531ePmnCg2E9iRjCFK3C7qNf500xS1DATYChWSYwTboONMgaoFPmmJxYT8ZfUegq9oBa
N+zpUFapFwzGiK4+OsBTcSZNmAncxjbdC1mgc1RF8hqD50jx1/26i3qXTHy0h/igl5zvxjrMW2PU
DdB02TomWZUEcpfujSm9jlM4vpF75zeUaQb7KKN2qL/XvbJyrVsjvQfwBVORTXihRKrTZ7wiA7Nu
jzwexL14SUnvxsxree4isKNZ/rDsCbpsdWvFlk5kacV6YwXr5SfLsFujdHjvrbXD+S1RbdCD1S08
MgdR7D82B8HayK0xKlgoVZZMSgJxglmMHaEXoPcJ+oP+9/nPxQTxbM1QWXAXV70pDATE45iWpx7m
fe4jmau8yAYXp+FEh3KnARJu1iino7Z4/YGxRuJ6dHq8/Q1Uelxi5GNo++pP0vr/Nc+YidfGFo02
zbNY1sFiYfnpBdH3kWfQwpmuFqi+NtuJz2u9y6xwubVHHbtEDeN0BYW3P7UAJKSqdmPNQIIZkXEj
D0O/G0q9dbpat/BM7xd7apO7vu1/ttB5dUqEvPtymbwm0bzcHA9yPFzVJhIoEIs+tBYSqzV66BrT
a1Uw9WfRyAnEvB9PxXqhsFIDVH14GGnf58zCiEzMiUo8C3SoHySkwqj5+EKfj06rKfsZanO8XJT8
zncOJgP6C21OzHuq1Dp6TAMMxYCBBNI/IThNsFh/eNqCQbOA0vXGGrWmwRKtJDQBmAJ/CVHfVh0V
+kPQkRrtERWBE7VcY2Dci+dszDrz1jLZ7U1qCMYiqTDrCeNul9b98FWFb9eQ4lH2Fsav4518xDjZ
EnLnSxgQ9rcrJrFsY7cAgrssiibCJSr5KeR/0Fvcd5h+K5wkCHfml+yleUB1CJkjOKGgu1eSgbbc
a68Kl1Dh8ulxuB+BitUrxgxGoSAp/3g/YqK4fdIfCBMkDr5veUkFYs19e+CTU3ENU3FbyJupN8ci
Qsd88ggeMVKB+7Qbd3XQbk3c36anTPb6dD6Osy9EUBmLQO1K5jtkhyo2ldFEOVTX9X8uRMHEhQjy
cSRpuBDbA/9CZB7eV5v0I7ZYwbaRpChAFUl3W6ioGLdznH4mQujo0JGMEBc9tZ99D4Cw1kQozdbg
AKpAOD7zAB6sfFNHF1ACcz5UMejSrBRKhb7AhdGyuBHAcN/0T2J212a/jTYPzn8n5pZtTFGRaJXb
IUrXJfRXzXKwIkfKdM5jl5k4bExQ4SdNS13REzz18+QiNI9C8lgnnNIZOTzv4unGBBVnZDXvI3NA
nGnmobZrs1udcsCzCTqhP/ECvzu/ZyxrKC6h8a2jI/iOkUIXjXlZOxTqkgq11KW2y3Bw5kJ1jPxT
dZmNLTo9iKdYHAVBiU4pufnSOeZeeMltIci9YeUGTuYLYGuOyg76follaQzLQOtAv5DKS93ZqUam
5KJwti6Gqo934SxPkFeV46cqa5O9nI8r/lju7j+zyxZYMpCuyO8QEXmtjakxR1WQzoAzCjOEGG7r
8VejPpy3wwIESFDGBUs57mIFdGRvLwv0riepbGrS0xKdufeq3F68xkuuijuQnuDN1bkgQYomJ9tL
ui1/k7wKUyoAq57/HYxj8uZnUD5sSSvQsShXBuMsuKaoOH19U6eFd94K47y/sUJ+xeZmNIy5Wwq9
SQJ01+x2edZUzmdjJbRvLFAXXaVqaVEleHAJ9WW7XyEcbe7xjuw91QoyN3FFDsqL+f1UmESPA8PZ
qA69XVKdqWtYQrAgMEv9MhJrqBbpTif0fjcYPeQPix8gSN0bRnyLMlXsyCsUCZIY/WBRDsx1iW3N
kK4XZfYisQ3aPN8rSXg3JNHdWAJyQ7SCzn8C1ofe/l4q5IqNqraQ8oOQxbrv+/hRhvfZYp8q7nk7
jDAFNgQRc+vgfsElQl1UqZCk00IqCU15TNKXUPrai4d45hQNeFao91qqyX3VxSCWKId+cNI++h6u
ynFt5ttlyh/Or4i5czLa3ZqsgcyGLptCZmRckhArmodvgwSJCBCF8UhAyNuOukqwa682KPdFe0vW
BlXHHA5A+ASKNPlAp/NFOklUoewQYQQyWwiVS6D23nptVuqhVc3IVf6w25ZukZFBWlcI1ufMhSg0
r4jFOPkYaJIxja9oFjRPKXdIkl4GEj5BnaxAG1WpQaIycDybdfY1HYU+kG+gA/OuU1GNVWzOKCNB
ZHzcgy2hsdG8vyAQNiS2DxkvZDK+lQaGEdSC0UbV3tVmZTOBWOIiRYERP2CeBerpjd00/X4yEifr
rubwIuKRZTPcHYKUItpLGEjD3CAVPwe9SsMprZtgLb6Ycucag4Ah8gP665ys6fQv0Q6ytUQ5Yq5l
YWOIsARwjSNDaGtGG9yRgsXP/eJSxPcDSIn0O6P7rrDJ3SXaiVs9TlCR8c6fO6brYOADMFYFE1B0
G7mVzKZpdbQRCrwb5x/NxNNc4RmggkiCsehk1nHohHp01PiqH36eXwHrs6GiimewDiZzjYZXZqI+
aEUkNkGpvRRAOURx0CrQhh3uz9thLWRrh/poaQJw4ZyuDTjNLdXR0TxqhfjH39mgDnIqQCUNKjwY
+dFXvCYTTE9wOxLkDqKdb7sO6oPM+VwoVYKT1UKRWQb4tQJiWrkVwE1kuVxBUp41KhZaczqWmoZv
QoSRlfUCt7XlgMjGR5kbmr2ONHBIAVhVdoB4/vMH+qUodw3afTPWR7hIymGXY8bavOjc1VsUV/ia
Q5Sh8VPPcjUenxXjDntjmcpWSknp4miEZQ3qTHV2H8e3asdJiXg2qAxjkHRIh3ZrFQDHCUYNwV4l
JbCyhXP1M8P9dhfJHbdJJtc0rkrNXBoMOo/u6saO9JgFqm0Epdc+aPu/cvsT0nFjrLYgzQvefvRv
1c62pNyJMUF03gTr+fPm41DRvYTcnIYH0J+60bwH0cZ+uSbF+2lncZ6srLtru3dUpDABYdPGaAFO
qE8ezTJz1TKzC7WxB6v0pKb6ucg3acJ7i7PjoKYCyngacqa+mCxLtdlgSAcML/pVP4KMphQWO0dv
3BbD6RtnO9l+SLjhEOneZ+aN3k1pISHHaclQ63fxWT6IHZgkQTGMTKcM7xVoRXIxxDyrlPdD52eR
MimLg1nL7cHEw7GG+t/8mZYPnOV1ddRemklbRdCh/edp/jXZkbn7pniCGJtnHmt0olPrjrOj5N98
H5dfbZL7Z3MIpsVom7RAN3rE7AnCPgnMxvIjcciA6YwS7tqUnENBQv05k9SZyGJVktJKxmSI+m3N
2xstu1T73Zr1rtncxYvEORdMD5UwvSOCrU5Cne3tCtUxDussTpGmYohWyqFFqDogzv22ZhUv62Dd
AuDUMTCEh9k4MF9TX7BfegUT41NyKo2Ov8LvoCVxZYuIroAKyVXt2bPyPR6UbsHDbZAwT+3qG9PU
h2wxeB2juEguoNmdUZsO98qldjCP047H8cD4gG9MUR/QFGOlHFckV414LSyAEoSTm0HHMZVvBeWI
tNo776QKIwl6Y5AKbfpaJ7EV5TVonVtomKa6AIm5vAD+xeqyYzshQ41b+bucGbssRAlNKKfrKtF/
JeaSOVqByU9Bri+sebmbQwgQN6K6K+autvNEcBN0wUcrr9wGKoLS2peXQlKhoxuX8i4GtsPWSxzE
KWztuh5CG6hPqBhbYnsANsLy8lxV3bAI78+vmHVv4GmF9NgASRP48Cin7QW9FrMBW0wC3fbeIB0e
ji1GeNvaoiuCUyMtbVbBc9J9XTiy1wQCQB9Oi3HaExkKiQJm6wCjf94wSSvfeSwq3piCwXsVxLVv
D2YyYWRwlrDGQn6O0+dB+maooz0hfMeSf94Ui3QLhIJ44WMgDYgYusYupN3QDDLekaf0DD0L0wU1
x6X+pO9HMBDLbuZa+zBFiOXeHqyk5o1tcpw2IXZWDHXNNeQZNQGxzF22n2Zrn0NlVYrnX4bamU7S
Dq0jLrKvqc2VrDUXdYQO0/k9YH1mGbRBFp5ceLTTgBBxTAZZTaGZUOLixOiCHF9IOQ+szF7sxgp1
VHulFvNKxn2iBu1+uSQopxzPyvIOxA8uL4NjhHa8v16XRD9curlPrG6sArW7K7Wdnoi2LLpx9fB3
O0d9QB0AJkVOJxSOG8WZ8KBQTHtens4bYaRvGDvGYxLANBUjVPRpMIx+GQ30AIxOsmXU/tXCcOL0
VtChCozhhf6ybjingmkSfNEYQgYU7h3FQaHCHcykafCtFF/ZjTtgsfw24MFeWdEbAQZjgQhmaKMS
x9z4v1UIXW3keDxoZXjUWzG3izL79f/v3tYG5Xax0YzhUgPttJYyVIhDXzXE2S4F1Vfl3Bfb+D4O
xdIeh/z/1mhQdV2ywAUJjqX3hJ5qNMpiriMjbcybeLlfpN9iIX3i5G5tyG83MNQzyZpNuIZsDV7s
9OkhhCby+Q1kHtytEcr/usRIhLqBERIhrQ6kSeDnGfYKSFDMXXqIa86hYjnf1h6Vr5TKDI7uBIdK
VkV7nsDsao5+P72gZwHMjOgs6nQpaJwa2OkU0XfO1irli0kDgsC0RTJI5FUJKk5p73V3wDMd6QCp
DDQhJzFjxaitRcozl7oMi1VF9Dfr30Z1q5qLMymKuww35z8g+eXnVkbFQjNXyzYX8P3m/LpLAh3y
yxrnec77ZFQczOtllox+IPFiviCV7PXwkXjBWwn5GZt4oVqNOZUdOpRrdyuEECzHjHE/qJzFsKPS
fweXznr6ejUXMa5wHZZQVa9Vm1tw5Xz5U463WUffxeDjJjmcqh3TcXUnQCPDdXES4zNgz20UOh3u
jSkjTFekPnDrziNgz9TvAIDS3cXHMArKuLtQ/LvTS99WZqGOgLch3oZL+jWZDpIYDLonp09gFtXT
5pjz6gyn73HGv0/jIZsl4kYUhLKe4XyldJiKzFfzyM2FG6H4oZejl2RPXXdVJiMnO+Z9RCpgRKtU
g64ezlhbu3m+EvvSrsBNDWU6TpBnzbe8+YZUoDCicVgzcOQF4gGjco48nCDip1cjoSQkWbie8cqW
JKqf21UqalhFVo8hkOCnaQAVVGWhG35pQZ8MavGb8pI3+34a+H1nDzhPUwFds/SuSYXGuLwaVgyM
oJwDVldml0mX+ZKSvbTFmtqyLOQ2unW7AfStdR1ilAoELai6Pnfy2NpAHSp2WHXAtq3f1LrP7TAs
Zlc1Rm+KZzcPS9lTZyzDmCFBU84/6krI7KgYcLtYUmcrSXLs2gnMwGnBEyBlxpPXldHxZK6mvu5l
xHndqHdLIzpto9yfD/HMVyEyqH93j44oYziX2VL8U0T/8yrUL7TDR6qJvOVQOUeyWKrSJlgOri5v
yPwm5s0ssp5/28VQCUedTUYtVCSE1IovRumLpeD1NShBlQq3SZjziHmYJ3mzeVTCMTX1ABZKEiPL
42BKdoV+7xSudqgE5z8T8/7aGKJChlzWkB8EJSTQVdeZMnzJsud15LUN2fnaxgoVLuYJPBqtdKos
Q1ACh+DEJtNLh2I/XccHK/H+blVUpKiKVe4sCSe3TZ/NeCfo+Fjhr/M2eE5HJRhWmffmUGLnFqXw
deWnkFj7v7NA5RbjhOQvkYDZ0tTM7ZrrROTVADlrkCn6p7qY89qq0UyrJpDGQZqlj3k3BavUtzk5
NG2cXAyysI74FDOIXZvDCVVBSovtQdjHvftXO3Yaltncu23cZeA2w4NeA/tYAX2m4ct5AzxPlqlA
YKzgQp3Cf5o+6Evb647QzSB5gUwbT96Ra418v8165HqUe/TBsR60mHBuiMqE5eDcGMFwEx/kinNu
OGGO7u+rkCwRVQ3vHEn9ObdPmQxYeRjZs4jEVmsdzl7yrNFRAe0s3ViQrpA5ZdIgyfeCbflEsLYH
LQoqMYojQgqPD/UhF8KZm12m4kPY6FVUDTi76T7aJY1PyAzFPSEpMltoW/AyCRbsQN8eAipWxBMS
AiVD4yl8BswSgzWxq+5jP7pU0VzuH+PYttASAv+CU1wQFXdr38r+XHHJhDjRnoZXhWsiiEuJa2Ud
7xXz2Qz9hNv2YvAVbddKw6jGuICKkI69jfqHJQMOolsOU44Ha5U7onk3j5bdjMdK5hECsmOZDpEk
FZKDBj3kUNRRUpuovAdp9pSDLicNY075hKHJjfoJIPD/mqAcNpMgoFUMEmrOkl1f1DelSxynfVT3
/XHubcERvnZusRcCdPbuY/TPlyC9jH5DCPMwcFJ99pd8/SmUB4tqpKSrhvZbVlx1xV1W3nKXy9tQ
ymkXpUvrUcfUiDXcDwbEKT5V5d3uJ3XBFWlltUoDd6xS7VBLj7XSHcTymRNm2A7531bR0w4NhlFq
rcR8RZihVdJLyU6rhB+VFrtrHQH+n2qXSZY5uW58adP1U6m2hhK2QkAZ75AAddqPIKmEW7Zr4wsQ
CJTSF84CmR/q1QS9QDBNSe0c4YolD+rCizztao5O8I5lHx8Gu/xZuxyTrNBNeto4a6gDW3Sfsl0k
ocj7DlceYBUgIpT8Gr0fA8LwO0AsArHdnXR7EqjTc5uH5Iqlg/fGNr1cNc76YYF4y6n4Z4zoV1bO
cjO4C8GFZm7kGrxCHCuH2VqkplbaRp+ntceMNKk9F7t1pyonZGh4XHbNwtlbcqzOLY96zBhlp1n5
XNZBsypP1Zq6oji/iHF5MNbhC0ZAvwxjz7n2yTk7Z5JKapR2TvtMsUit7N+pTxWcRp9KZ7b7SBx5
k86EujrMmlnVQRpeYiMLUG8IXudq+f2CS49Pi8x6RW3tkSC6sZfOs9pEbQSkZHdZr+lR1X+a6IiC
DouzgeQfOreB1MVQGDFU3ImDmCgRm5c1wAPiJ0qz27VQAb+etAnsQYiVy9g6TZ7Zaw/wvwn90ZU3
28FzByrwa+0K4r0MjWgZbbHSL4IOQ8B9wLvCmBWC7ZKo8C91S6qKXUOgB9u+cYgpAB64mxUiN6Z0
6qFjmYk4ioVSB8XQ+1n3TYmEgBMSWTnl1gQVJJK06IuljNtgcQav/VJ4RVB7EFmx60PEzSiZBTgD
vVELbRxVe9eBG6A4OXfTCbaBoQ3Mx07Zzbibbman2/ctqNYiN+UNuzOfI4YCeUTw96IxS2MNtEYX
OlOd/sTBdT8fs+kAeAgQ8ombO/nEqXozjy8o0NAB1iB9S18yYQRMfBpBNKYyj8Y6uqkx2hC5d1Lu
QCTzSnm1RF8pk2B0ldqOf64UQYVGTuxKVz1IZ/+5UniXGGdptNJDpQJrZJlzjbLLjzR9lHNANSAP
bQ4d7/3NvKk3S6OuE1GVq3LU8M1IE2n8RR5ZUEr0yCPLshz1NDSRLs4H7mnmrakrcBV0U9+TMHdD
WSl5sdRvxkKq/UcKgMxWGZS9/7NFhaxCnGt5jOX6T2nYOn3A+McAfGuau2SEiZcTMAPKxiAVu7Ic
k80gkIPHmBg8b75ZqLVzAgpz/zAIhnl78GJaFnUrD6KldnmGmEVyrGKHEfjdfNvsPzIkxT7ZG1vU
zVwt4xLXOvaPEHBCOok0zDq3L1zkAYBjNJ+pb1oSQZOgtw2UDhUsIV8xh2muwh5g+GL9XekNB7xc
thRxhXZYcXlrijoAq6IIcqTiqJHkrTnMO0H9J2iRIUVu0GKlAltz1Ffrs7YyR+CwgqbVjqivBWGX
XrZZ9OW8d7DNAN1kgLEXdJRUOtBALGMxYr0OZvN7Ne+X/DuX2Yjl4gAv/2eCOlMLmHfDaoFPgJgL
xacrDARxXJyVaGwtUIdo1uplARwJ+ZmmOmb7NFQPeXqplN8G0OVW3zPu1Cor7G4M0vXOyFz6EQCe
GoXBCIgS085rPNXhd4PCe3UyrhQDfGWg5gPhvfVukhNc/bWe1lYV1BVqdwmOL2G2wDiJjP4Y0fvk
0g0wLYKBBUR9oOk16bGxsYd+pblmBDIzeVWHthz0vS/nOxIFp9hefvDkdVgJHE7vq0XKQ8Qh0/M0
x/fLLAxigNPYMoTLdcJw5SofiRIzImNruqUEcgWz3C2YK+N4kMRwoTc/gXahZNLydQpJkERbAXlQ
v1dfyE43YBEhYq4ymLGgaeXkD9wNZwTorW06qQSLoNw2Go46gYn86XCtV82HLjiG48IUeLkx+gSa
HbowO6xCCZpqmJrq1JbS+6F9yKLCjiKeBBXj0L8xRH7I5snUplVR5yMMYRDKGTSA18LG+b9D1xsT
VOiKwfdpdT3SOqkor7ox/6YlyteylTntYt5KKOeMcyhBYmQTKcH6aA0PbXV3fhm8T0J5XgQq7kYp
VgSv8WVqOjtR7/5H2nU1yW0z2z90WQVm4pVxwuasfWFJuxIJ5hzw6++h9Nk7S9EDl1zlJ1maJoBG
d6PDOUaPsu+f4G+d7tc6oUpH2ZJ4Q3HLiO406qsGwvmIfUmTi0kWdW/9w5X+W9HUlWPWW6XsYWB+
BR2LTk/H+frfdWZvvWE+LWzlmVkWdbBYIZ7MDfr5C0AuMmTHEJOWzMajwpZrG8i0gnf0huP8JHTl
n/UccSlwDaAWbQ2e4ggTQoCLFk2pbUTdn6QsynlyjZjMST3NcDSSJTuZoiO4SZ0kxzT/JUXe47wm
bpUXIA2kWRa6rw0M1X6WNo54vPTowg6krHJ4Wd4PRQI7XF0NLdqFMT6Qha1PRxRXZO2iz/Qrhae3
6kAPIB0OSoIoLza9KGSePtdoNg99Q4q+l6r+DTHGBXq1bKCIGYKP3j6Hj29e7VDNkLIcIhMBjPHU
VMeG3igoFpzfmH/Q5g8hy0ecHEOf65kVx/ov7/CXNi8htFivts3Nh6iV4eRNr1sjQbRuxrlvYUir
RQ/H+eWItmxlOPWmRl94iNWwGRjRLHLT+FtlioKybdX9WMjKbkYWa0szhrkh0nNLEJY9onnKTikA
3UTV1OWnVmmzT3q7MqFDT/SYpUs4trSVt8wjzTsj6nVYgVChBcS4KLN1/pCALfNZH4xKm42Iwbu1
OXXCGJ3RIgz8LTyGkzVhiuezCM4G3pQ51pTn8Uun1pczoC1tOa6/jSXDZGVIMKTNrtRyfiwj7vVm
H/QAPxhL0KoBvLvj1V63hpcKYIuAZb/nWb/nKoBwUvI6U+Xmv2gUOqs/f6wcD1KXLgHcJL/H2d2A
sabWEGRxBJfQICvrlOVSqPPwU5j0a6wQNEYCWed1F13in9dTmQzPcQs+eUKetGQuB/6RBAj1qtqB
Su783m1Hnn/dE3AjfpYlTUlYRj0iz1LpQRuCaRtgB4/vg4VKRPQUW5YD2vTzIree6Z+Ua2VkjJFm
uZ7DAiwRJ57pfQBqEHdu8EwH56Svie7L+QuKp8znNbaWOip4oiHGmQETD0ghCrr5cvLBH5c4aSEy
PcL1rWxPOg6RCo7g5a3e7c3u/if5091C/sTqPaDJetGGbobwYPKxgKUOwIY1QKtZJU2mLAZheTN9
OIjmMO5EgcdWjgpdhCo67wlezL9zYs8pGcYaCtOAW+fvJOP/6lb/asxuub5r+3oika7MXVNrgxam
S6wDRFNM5KcY0RzsbATMRu5HVAivuOWgTuWtbJ+k6tk0TxkAMOKrkmKkoQqKVhN4wU0lOZWyMlo5
kRIGtopfZYPT6XysCWzKgiu3pSGn0lbWq4w0jPBNOLWPIsWvR57Yeok0hK7MF09bIypqrGzplcKQ
VeoNOwaUT7fdS8D08JPAos759S0W45yKrKyYUivh3KYIw/QRWMsK5mcHfYZ2tj74RwQvsk1PcLqX
K/MlycOkxRTrW8Y2ll4w4Pn+hbBbiuqoW9B/p/ftd+KiQR1Y9NNY/movwjCDF4JnCfVi3ctnf/JG
wB0IC9RbTuh0lSsjxhszzQwdclU81Gj4MuYXuvxUGSheMAHUgXBHVxFU3GTGPC/vjI9B2vn63wW4
W03t2E9TNUHGbv0O/WdinkKqCU7PKp8mvHRDGW1L3b0qX8uktI3EH1PZodH9eQXdtCkyMsQyigim
ts58NAnpMaKHEGUYYm8Yb0xM0PWWELtnKzKUT8SsVFPuSTOXBcJ3LVAcyZa4u/B3hC3GoC07tK1d
fNBEDe2bd+9E5sq75lYf9kaBaMVklYNJH6dEt1uvvBWZqDdqK1Y5Xd1KJSdTGjtledUn40s7PIbx
Lo6vtfyZjJXHB9XWOtHY9baVPlncSjNLOWEkwYQlWuyWNslk9KdddEH8DkOrfhE0/nk12b7tH/LW
WZKkVdtIS3ATyCFngBIuql0MCofWHfsAfHk2RqKRdA2dQtqdl7zVFQbi5b819LeUiUQ60xoSqE46
Pxna8ArGbH4MtdatrPnQFelxGsPrYUYRahrdLqHHeQ6PIfrUjTo9qmCvq3VwcpWSV6gmei3rxi7z
YhdGYAROTRd5+F1dl75c8KMyag/nv16g9+rKmfZ8ANhND/ufjAEY64BQL+oVWnTrNw9zsj0rB6oT
nk0cUIoBqSNXBcXdlJduk+xAX+NwHjldXgn6dUQSV240GRqdp1JaBbTCBHpVO5YEFJ3h2gpfqgaZ
4EJ0vTaz0KcqsPKimBlV9XyEsi9hpA7eP085qGAicyIvkRfkRK/T3RQhtEdc8MoD+VbgxkVLXpmv
zIwRqpf4gMxI7DopHQKaqcy8oF1qy+jsD0XXbTMsOjnVle0yJlqkhQqznABylACZnMUvqnppYURN
v87Iq8R2YVHapYhuQ7TQ5f+fZHQ6o9AkOUM4JnUv6OF1gAkLbqyg7+BdOV14IN3zF0R4titD1vcZ
8N4o9BeDOndTAlSVVCvBbdqNP/LGfIoi5OF7rX0ZzfR7mdePahTeZ0nH7FoyHiItBsx0raeYC9Lu
NKqZNjdRDcEcs+AzBQeirWJ9zhWDdxwbs8RWfB8dfsZWspMc56PUCjZl2ykDKNCkmM0HlcvnU7Ak
o5SGefEn1QsPX1Tq6Y0wzl+++HfD8SFkdY3LKZ+qLoJFt7inRdch26XWYCv0u5wdqVq4UnnR87vz
2yha2Ooiy2RK2wSsYUGWASu8fNL0i6SrBJf1H1TqY2Wr29oqkixrDYzu8i5j1C3egEw+ezT8yaYU
dDaCUxpo4R+Dr8BffUhfXd02j8wokiD9V8wIVOrDv+4r2NbKD1mr6yoXU1pBhxZZy/u6BoHBv5W1
bRk+RK3uqZUMdafNmLnkqbUbWHldpvO7pjdflGTGxGX9xmRVVC07L9Na5xNnDvCOiSFXakTPpN/F
SeW0xaHGemvKHGkWNRNvx/t/n521zi6WetGGTYLf/5NO1G1piozQG9AuAB1dbWkaapEkL+nzvwqc
SwfKvwME247fANWK8rwiL1bls0mZi3GcC/NnAD65C0MvUIhWAXgx7DTBfd+sQckqdtQ0AfkAdMfP
YkctBatSixPUbVD9LiXkTHGU0U7BDEDBWqrbC64kgPrP25nFdv1m207ErmybomFEtOggtmyzV6u0
9lVLX86LWIzIORGrDc3KrEnqAqbMTC/qBCj/7FaJehB8iUgjFntxTtDKmvURLQrKcHJxCGj/Fmyo
JneLobfbcMY8q2BZ20p5snUr89WkXdbUIa5ARThOTM6ektIIEtMCp4fyhOShS4seSNVWt7eaTHdH
SRUFP4tSnFvxYhZOgpAcVgXZRGQNpZ7VDsPwsFPU7eiCAHLBBLLeh2K+k2kk2zTmQVPlL7lSP4Ja
sbmmioi9VaRKq0tK+JhY5WJy4lTa1XF629aqIK0uUKV1bCFboxGVOjxxNGrPkpVEjtqXnjlGE6Cs
EOCcV9xNH/xxwNriU052VzZ5M2cRFLfoYjeSvtdS6SjDj/NCBLu25iCRSJh1TYW3tyFpLyNN7sAL
LlAT0a6tTAvYLgy9mKAlvZU+xWp+GLrCNWmIisT0cH41W1QjAK7/24xpa3uSEENre1hqEMgyYMf0
NTiYUi922WXtjnprlw1gQ0pXPCVv/oROPnMb1oNXao4GKmVccr3gTgcbu/kOlpoHMlJMYplOGx0b
0ngxCfdsIHZagNn8K/6Jj762IEtnJ1RAsZ61wDdLPVo9ZBNeR8XRzExM3B8G446HDZiPsl2EKjpR
HrT5IZ9Spxssr6LXJrImeCvP/NVkX8b0oBi1TWLgoCXvUX9HOvRA1bcdSCQS+lhaD4Tf1kT3xnBy
ShROJ+tF6h5i/WGY3hR+UxnPgGWQJ9Vmg+6kRD2g397px+9Voe/TKLM77RL/JAey2mAYdkJiuyaI
7PUjY+GOAg1g7B5m9dUIRx8NG7d1NNvSvItoGkzSD6kcHEDCYdQemG/KoWf3uY6+W23ES6FILnJD
Lm2zM5mPv8TcwVyQZVoEM5U9Dd+rsXQKuXDBCGBb80sj3Q9TaU86ksNt7xXgCjam3M71+7ZgdsJm
u2NPVXM59ZIDZjsPJT5gQCb2GL9oKp7clnyp1CCGKW47oMUT/ZZoz1rdQDORqTFxHsVVzJ/lWnfM
/kXib1n4ykAaWYSVl42mG0+63XJQTfBX1TgoqWJ34IWPtIc8NVxCFWy65LYVd1r23g+135sXsMRB
Ply0pHOb6IpVuU2L625+kpKLcnpv2VfFuoX+XvDueY57V2qPtE08U/9OymcpJ8Dn5LbaKU6p3NEC
7ACZakfaGGjVj4alF3L+JRs1EEnWgE342qgZ0jxB2DxFo+HNPHRUS3J5+kVlaIdQVLzEO7cHiwPV
X0HRY7cAkKvb0lVAgsz4/diFdpK9j/NxRN9rAmS9OrYl9VmeemwtA3Vm/YXkTwzPeDMBkAcUtb4q
rQtWWjjOHR1KN8tf+051MxVFusRhUuTqADCjqdcaz+bYu1MaH8Psute4W+a6q3eqN+jPuTR6xbgb
km5HqpcMpDhD03xrhyupKbk9WmiLocNFbo0BiXr9jqgDskNZOdno/whCVtnjqAINr2Z2xfpDFEe3
AHoA5UDx2MvXNXuoB8VBJdY25QI99JlnWH2gT5WT0eGuJigM9ZEN8jFfBscVS/YhmprSHBcT1NFm
1DFnwoR4w2JHV3bDgJSG5qu94hcEJcFu3hkz6IWiO1N/0nXuRQNxWjN20l7yNeuxQTNEGwLyN6kD
0uoWVG+yAYhoa+F3sKqDlqAEBsZjA8INJvV+H97LGTo0o6cZE2XhVNsUaOqzEe8roG8nxY+4/540
31X51ioUO0GfaFxyj/ey06t3lYUOouF+mu+N6YvMv/BsdFpu2bP2pkmPvVnbvDgk4WDP1nXd4RYA
ZzNhGN60MgfTyJc9YIMr6/vY6g6oZ/dz0QZGnO14fMyAjWerkoyhS/j2LuFQuYm+qEb8jM6bY8+y
PWHqV1Y/xKRxhlz16CQfmDLZKqc35ZxSN6ofZjS7cpPtTVmCfZuuk6I4KCq/puro5xQf1EgvnWVW
rqGF+NTZyc32Kiq/TJ1+0Gd24KAXs5WhDdS6xy/H3SO4zPasbl0SvXMevxAjtAEaf9tUAGTspO9U
qy4iA5RHteQnYUuBLIZBSNAs14TaE+8hEaCUWjs7cpvLvqXWtp4bvmlgnpCAcLdMymtFu0jU0h4T
Httde9ECYUMlg4f2hAu5bf2qlpyxkW21vzDKu9pS7dTytfzKylKnAmiKTsk1tV6I+Wya6iUbqRsb
JKhCLUj7I0vlN5BDHarqbYqNACDznsqIN0myV40XRvpIpx+lSb2EIn8GysRU6ndtBzWvVWSTe6Bn
Xjfh146Ud+PEUZYmTjyjxBNypy7eSnm0+3BymXko6LFAc04zvk+tHGjA/+mvpDk+KgiYQriqSuu9
su+g57FfY24A1HQ4bWYX2KqxQie8nABovpFBbli14GdPLqIGhSSj8Lv6oYgSJwcpDSmvemkAYUrs
5PKtbn7HK9Au6DUZ7+LkvWoqm1evkSEdp/nRTJODBJBPO42tLxVlrlGTp3Cm3+LuWWcRdSKJHsbk
FtiTuW1k7MeUTg4ztBsjM2+TWYFnzWafjNlB1lW/bKd9KpOA8QkQKGG3L9G/CaQo3rhJOR5bU3/v
VBmcsVPl9shGGWWn7FUDCUppYPOtMo/fpqLALVL3YYZwHg7rJqqTPTfbYDLLb3NWXKRt1TtZOH1B
kHbR69qxiWBAs7i/72ZyYU38ksfKXciGQ1sRT47bWxrmr1lqHDKzPsa6hesGY2fV6WU3De9pHCpQ
8xZdBRZnwPUrWWkTzDeOXX2Htt4ro4uuItQ+eVt8ayTlpQW8ltXBVo2oL7hdKl3q5fRAc93hYaK5
eh89qSNsUz/kI6wgsPRTdiB9eMvqQbdDzboeONCnnDTvASdpZNabFKY3VhhR9CyzHZBidwkbfVOS
L6co3ZM63icd6oQRak+yalst2xsd6NbbwhmU8l0yZ+CXd1dyNhZ3zdzt5aissT9F7HAjvOml/m1W
B81V4P2U2grx3JuVnVFVe9zhFwC8pXg94EiT6cqczbua59+BXu4NdJKOqIeZdtyVsTOOyuSOcX/I
9U6KbSsdCXi30CWRosjRDR1wLjrtMBedm4TSDTGKK3TGFFez0qH30JC+xE2SOWD/aTsbAJUzfHev
9jbXdSRry4L7UZh7dYS8mlzeAagovYjG9ilmeYzIcdhrEsVwWeynNNxj23ZV1462GWqTS4EkGPdw
KlFreNSYNRQ4DacZ2JXMkgNAd681lh009OCkmgTKSrYfjR4x2tTgnZ2ynVYhaSh16k43iyuWY6ZW
U3yequCVHQ46AUWPUnBPglnJiteBz3aOWZumeKbJU6XIdo36Y1b/GNTiMjZ3U/yaqCpoG1UHoMdO
OHc2MxS3Vllsj0S2G2D0ZAm3AdMXhSaewWA3osPgTJzehw3wuHUJhzbi6Q/4Ar/FgbfmDECh29r6
gf13VNMIZi135Flyy+bIy9g20ocw+8EaZo/tVUxSz7LukvJi1DV/iFCw6XKfd+o1IeDeY3w/FsNV
Ft/lSvoUls/GcDRp95TFT7XVXoUVs0N6rEptl7bEi+a3iNI9DwevTyLbjK/oqNqJOvuh2u/IABLQ
FvN9r2ZxS1vNG4cfdYSbdzWEio9BR6TdI8fKTFurK1uSlKv/I4C1leAjkeeglav0BUIZmDP7/7pU
yYFejvT2XN2wZThB/5olzGmVxI9lQZJa9LJbXkwnLzuwDWVTtfQ3UHK1YAs2WWN3fSl4P4pyOtoq
Q5B1Y4awCy/i7q33OLNjzDM5MkFR126AveXCnCde8Rh+Pf8IE+RBtFVWIK7wRi5GvMGsqAVD2AgI
RdhqmCvtNcp4UMS1KlipaD9XT/+kSrQwIVgoNx95Hh/5QK/D5vn8sgRC1rORsaEMY0kxpauOzbMM
xnG1qp9TU8RmI8rrrEciM1WtJWZCOdRr42DurBswm2Pu2NiJR2UEL3Nd+ayHTVvEqKYi+0Y6FTBB
z2X8SOZnU8jQI9JEfZUCIFWYq8yIkZN+w9ClMxB3eLbc/IIGHV63dnHL7kVTKdvHpVmYTTTo7+yJ
YxfDohXI7sPSMnphjEfTEtRXt3MnHyLW29dl02R0OKlJae7ooDxJVHLPK51IxGrjOkpCRMKLi5Pz
exT2CrtV4lEgRLRVy0ecmKNIKWeDLg0tWTLxYIbP9OZee1Jn0AudX84/KMLHli2fciIqkVkvl8vg
GTnoPh5pmR9K9mTaldcvI5Y+647maIuqwqIFruytHA01WDyxwLZ4z6TbHm/R1BQMuolkrIxtVY1m
nM6wekDIQ9B/I+fcGf8w6WstNOaaqoE6+PP+9eHINUwT/4JE/191U8OQyL+qbm6bh7+FmatSaiRJ
CTFrCNPKxtHUwmZZ58cpQ77o6bxebG/eh6RVqlPR8pqxpRDYFvfmKPuSeTNbIjC8zfEQGZCq/9s8
c3Vfa10eSUx+4snLvr5rbqJbeswfc6+9TK41MOGah9rnXucwHxC5TndJv4R35bfzSxVt6upGNwud
LCLOOoi00qsM0+7TxJFxBTKFeP9N1OpeS8QcasnEIGQPGhSY94g3dt4MjpQKZon+4Vp/7OxyvifX
OtaLIgtV1qA5NLwNA1AAHafd2+RMYG8CwJ0Y9mE5qt9zrR8CVzc6R2sR4GFwlJ8apBce57T/Nw3S
23b4Q97qdjd9Omqziq6Cear8jlruDLzc86clugOrsEkCGV+ujnkTICh1EmQygadoUzyaz4sR6d/K
ggycKGEjszpIu69l56vD+xzfjYagxVUgxVqbDiXK6jxt6mAas355IKEjpU6diGDeOJGBCnt+UZvH
g0S5CpLOhdpwdTyyPspGMiGQYUp5nEMww8/NnxzPiYjV8TR5m/K8gSfOdDw9Q9Ue9d1UPJ5fx6YO
nAhZHU4x13WdLci+MZ+R4ExRgh2KGyDvc+c/CVpXstTCAETLYtrV6Zjll6y6lktBdLRdi/lYzLp+
lVu6PkgtZCzNYKgnu2PqNdQHAnmwwOjkKZ6Ze3CrueeXtm3mT+QutuPEGPF+4LFhFr9sQ0MAFan7
9FkdMAReu8QvvOi+u1Tc/BrQME50TQ/zvprs+fhHEejJd6wsfVYpU5ZSKGVhZP4sZQfWxb4yTt75
9W53y5/IWZl5oyz6LC+xz0sXzXqeYsEBE01wCLR0XeiixdxPFRlBo2je8apDSuVOtURXetOCaLps
ygZgJOT1WJFlgPZpjpeQgLyCadRummOBDANmsgVXYbENv7mSE0ErVzKPXQ9uJASHqXVPMQdb8peB
Ak7KupMiEQjH5qJ0tLipBugZrfWVsChT8q4ClGDbJjFSDPTOalD6y6pJRszIBDdh85xOpK0uQhRl
EtezCEie/LEj6qPVcLTdyn9iGE+krNR8YJwUZg4k2Lr6QSm3Zc7tDBW/81ou2rmVksckpnKuIZYZ
9SPNLpYSasR6OwT413lByw/9pg4ny1k29cR6DPIUFnjo10Gi9v6oXrE53P83CSuFA5kMUzOUEANq
PVYJdbO0ERy8aA0rd5i3bablfY4Lmr6iZ9PG6I5/fg3bxv1km1buUEvqrBsWvAnjcfJnTw1tFLNi
JNVtEM9eD15RerlLvoloaTYv64nYlYOUDKpYLXAsA6N/JMY9H7WglF7j9AdCp+D8EgW3Z53vMemc
Ti2FAeI0GJFuLscrLgJL+wmTfEbb1smeKRzMdprhqwbfOEgv+a6eHJP64Oz020fA/9q9S1ztCI/l
pDfoFSj3QDARAwQKFGadCCL5YJiRHiE/E06XaDe54b0l2E6RiJWZmLqyA203+M55PyIj/U1JBai0
2wKAo4TpRcVQ1uxrqJ5kdUxQVzXHmxZ0TEQXDscsSv37af0t4udk0Ilt6GiuyHUKPvii3iuHZeQu
dgdUrb4X982u89iX6EEKFHvxuSKOLsHqfmYNT0RbqC9JVoGwPaqqY5fyQ58LQvbtRxzGP/+3gT8n
WU5EtLEs0XR5LlYqmnAZ+Fswd2rpwKFAQTi048juAebLWoH/Fa1spRgqz4vSiHkdWHpzzywYjqyT
pz+zVx+LW77iZHEzCt9mmcMkaq8IR4EC4fe1XTrUQTnMDKTcjZzKiVM7Eaj9tsECUYWuW4amr/nW
sbqy05cuPSwTdarRiVWUQdVLs0rtFCMD523W9l5+SFtZZao1Y6jMsFkSuWpJjKYjEePJtlX8kLAy
wNk8JnO3DNoBgRPVfxccnbYRvpxfhkDI+vVYzLSWoxFWXsFMjMUn2zB/dJQL/LBIyirpVEyhrBUq
pDTTvTIRYGBhOurPJhP1vzfMWgVhWd1XwOOGAvzVZb4Ayfw79LrtGOlD1Oompeqcym0Jn9w1idfk
xnEAaiOPQGGqyd75E9p+dJwsa3WfUkPnlcEga/D/ps5ekCK5x6Tgjx8dmLGwTFAWo8VvtbhEieR+
ZksyEmBGaNRomZOPEsHISS0qnG3eohNRq7Uh05nmqgQd1wBFWZm5U4qIQH62U//mSRCsKCrqt/Q3
BNF0kpW6XTLSg2S8JRXInmLtUY76xhsAQWhPdftIW2SQJVV7zAn/Zs3VTuvb62asMQynE4CQR4nN
8ap0LDO55pac2l01MiDL65HbxIBmnlQgscsxhrBm8ijnu6iQCsckKUBZAKKIv48uHr9i1m5K0C8R
qVRgizav18kSV4pP+oYmtMIugmDHHbrdPAHFoBP5xU2dh2UlKkAvZX1Nq8GisehjCfXcNgXug+Um
tAcT6exzEc35plJY4OGkODJqWSvDN6vVTAEAjmeicR/SHtAP7E/s0YeENUqBQhPAFc2wR1p0ORo3
rN2p6c2fXFtqYO4FyHiGsZ4iLjjvDE4RRixT/K1d+SXoxp3UMQPZCzu7cCyBofgZwa41XcPhgP4b
/xF5cZAnjjfL8sgwzLoMwj6OHSPk1GnkcvqideBCSPsCgfVQta6VpMdyMq71ge7xHvcaxXRhnkeb
SBYaJOK9ZUjXHG1NqLmhLyLd8UneqWN67JhxzM20cZR6cLvaRC6dH+W8ejezsrfLOLnqpOIOvT6F
bWZA4tNLNEHIbAJBPeFv09jitVprqVOkQHcOpQs5Vr2cYhbVKvyyJvdjWe7A07eb1FAHNm20rzn2
bLIK1TUUDX8EHXfPn9JP+MVze7Zy45zXkzVmEV45l5NLQHko76b7+akP8oDco/M1vNf8DMRtTn2f
vGaB6E5tziyfntlK18Gd3vZkmgpoyejJbuGinxQdVDYNSp/d63+ilCfi1miUkhWyVi3ANdp62oF4
hZ8q/sIDMnntjfGcfJ++nN/fLZtxKm/l+I2srVmiSZDXWEdmodUqr7uXlGdfOnR8nJcl2sufOEkn
+q+03TxNPMyRBeW+4sk2MhfLXtb7IYigkwLd2TJTp2tbuckh62p1SKA6c5QHddvvJBFItGj3li84
WZDUmuEYjWYe6HG/Szvdj2rdr2v0DE+p8MUlWs7iZE6ETTlQPssJqiEVdlQ7c2bPlxmaB5JvFoZK
Gjv9krrptQigf1uqqSgL06SiWiupPTMGos9zCVrf5A400LuoRG/secVY7tDvd/xDxrLNJysbW7OO
soQUwAXAQOeBBZ0HNIKDEJt0yw1r6oectf3V5MagtVIgUCvRXGZ36AW8D+cg8lIH7fkeA6CteRl7
IkX86XnPLXBlxPqJyrMy5jBZB7YzAnS+DdfouQIWq7Ok4RsOSFKMYcSegiTH7Go74LgJ9njr8XW6
9pUdi4Z2NPFgKQKzk99yNOQCZ/FQtc39lC7xEq9E9Hib03snEtc+fCCtLM8M0ByqTQ7VPn9q9pWv
GJh/B6mYa1wnGIdy4oPIhAoUlq4sWleXgEbmVR40BX2gihYkiiUEpVpMx5kDpauArq8n2ihWAxqE
ZbK6wHzJLg8QcfqGX0roQbVnIVaUQHl/m6+2MD1D0xQQQzm/rOTJbViDDkhRCmIzm3l6bCubVtZW
VYOBJ0c5GYPI6P9Gr4OXf18uJXH1R1OzUQqQUC46bwM2Uy6ncleGZtaydEjmaqmbA2HwgAc7Qosj
Jgyc0R3upsfIrXcCkcu1O3eKK7sDczc3SoNTXESSp+RtnPYYqkErztEMCq+4VVonlW1ADk6PzBd1
4iiCK7kGI+JqyyKrhvfgb6qfehW5y523AewaadADiKgEDpHlyU7u5ijSIaLfFeB3bhzYpxtRmCNS
rpWBajr0vA+z3OD9f5TRzh/XkdeWkn9+w0VSVjYoNy1paRvMA9nqDn30IutYjWU+n5ey7ZT/svJA
VvvsTbRIjqyCw8qn5oDpg2Gmh5aPtjaY6VGuSfbfFBdh/Wd5JJZYSBc71/SOcUDbNIbIdoCuRxMX
SDDeS9BuiI5LYFu130Aa65H2xJphDGB/4hckXy3b9NJHlGnc0q0isBvEj9KNyJFtNmRqSJEQWZMX
QODVWisg88o6ARng4Jsv/CFxF6LDwcOIziBkOtzUFg0pDlO1MGu+fmVyqmncahF5RJRdc9PcKWp3
D+aT4Ly6CMSs3VQlm4VS9QirgMsp61/NtrMNJLLPC9kOfT8Ws/ZKsqnPCYq7S+iLuRMMLIz70KVO
uc92rD9KriXSyk3jciJw5aGsaOLTUozEnH56RZ7QsYYxRvBSarZh1w/pnnu1P0Vo7xIZ8s3rdyJ4
cZ0nwVwctYWSln0TRPLB4sBv7jq/BK077Ys3waZuuvoTUStXpRVsbMvKWm4BsPGu5iv9WxqMfmHY
5KJxCkfFmI/gIJVNn3Eic1Gnk+UBaDOTWMqLn50ceKdjDI3YymMCysb21iTg/pQc8j45soNZtcvk
UFxKD+Mxvded4TJ7Jcxv/6DmrJ180MqJxSboMoqibII6mdyEd3ajXkqYXDq/16KtXtTtZNkYP+0U
VY7hgTCfMliZS1PF/W8iVj5o0NBUPpgS4qh+wkzidFErVPDa3UzVnm7WygOxqleTkOM1jyk4v/nC
Xptj7eIpD6Ix41u/E2nL8nO/BRh/n42+dkWsD0tYt2mJpaKduut2ox/vyE5UWDl/OPraA2WhTELF
6stgJNzW6Ncmezp/NNsPGKRoAVKKhmV0lX0+fsComVk2kTLoXmZH9eUHJcDgEsZEUfWrvHI/cPur
8TYcyv1S8pMS4Vte3rx3J1+wuusy5hqHWcET6hcY30v9rfa4j9cU5hgBy+Et6XZdszHbWiKTsD+/
/s2g2ACeL0iuDFBprDtwSN5pfdy2gKUPCmDXUe4XwK57w8D3nYJUhh17GJ8VXLktZ2uRJcVKQIhD
jPWmJxIPWZ2ijbpB0xg71j/Jfv4l1MpygCtNhSyDqoamqZSsu3GGzAjzJJ2R0gUzScP9hVVY2Xde
YvgRUEZDR0Qr/A+r+5C4clBarYa9OmB1v2B2Wyfc/8UqIGrS+u34LNwJmSC3agAN37LUlWkxekxh
yiyHc3BMjHPb0Z3mTf/P2Jk1t42kWfuvdNQ9egAkEsvEdF9g37hTkuUbhCzL2JHYMrH8+u/Q3d9M
lWqiPBdyhEyRIEFk4l3O+xwsx+08uYojLvNXIFF+sZ39SXv3+aCf9hpr27UBk3s1PiAIXy5mP4/0
ll9HV7gYJgug7ncwquhh8iPW7eZInfWj+yUE7k9p1c93gT42mh2AGWMF/3HlGkOZ79WGjy7AwWXP
c/TwV+w9/UbizX3Iu3+lOfxTP+fzET/FiLUwVqIqP0+27LAwuzzq62WI0XdEixpgw228fysD4zK4
7KC7mNozT3BjOZiO9dq72YGFD5tczHfz8Ber+PN2/PmdfbrkBqGBVNDhnZFTE9VHYAdKWzMxhPOA
IKOHVtrUWx2golR7DKRfR+2PT/77RWZS9BqAFYL3D8yINfnTZUiIKtSVdTVoqbVbmT7MUj2ej+5A
0Tesnrfyrchjc7x36i9ihP9lAfzxyJ+uRYMTQ9PZAuiE37SO6hS5i6TeQfmfYwEQoHGAwux051d3
ps/B9adP/Fklgsm3QVp71qK314DDkAnFXdSOxoT/CqD2s13zx5MLzzANGFpAqahCyKePKEZVaqUC
J7eIgNK2jaQ/8x96LL6XXuG/gzbyRuOa2arfhFaQI4teQvo6PxW/SCd+fqS/eB+f5cTFTnUYzudN
MC0arODBPoJMAGyRMi8cBKxxZ+QvfbMloIF5hTa//eIaf1zDnw9v6TBItHRdQdb0ab3rJsuJWbA6
0C7l1fD3UH5dHdPOHX76dWHzc5JhQn72+4N9WuomU7i+L7ispvqmDSJsrEiAJdVxbkuVHv31R/sc
5Xw+2KfVW8rQWKBIjOrBCJcYGwO6ul9NdL799WH+18+E+62m6HDT+5OtUq0KMQ6GqANFTXP53pBo
UcKyPEqCe399pM+Z0s8P9LsjfYrcmazDbEFBb8ISWX4oi0F2ZzizuFCOAmZD4IL318f7U/RrUtza
TdwGHnGMTD7vP0OvD62KOhtug8X9wTUbYEDWvDyCUowd/rqk9+dTieNZpkowlq6iJ/14/HdJgzXT
qTMkHO+Rny0/DF9JLM96ol4emBEJ4CDnNl+LD/lf42f/8b7+Jyxmzv+62qd//hd+f2f9NmLlzJ9+
/eehfB/ZxH7M//V42n//2R+f9M9TDznaPH58zIe3/vNf/uGJeP1/H999m9/+8IvXzeW8XfjHuF0/
Jt7MPw+Cd/r4y//rg3/7+Pkq963/+Mdv74x38+PV8pJ1v/37oej7P37TcIn8x+9f/t+PHd9aPM0p
yubj859/vE3zP36TdP3vBC5AlgEg1MMb9rF9Lh8/H1Jk6++a9ejmY+80FM3EwkO+OBd4mmLgIZP8
VJqgRY4//e1vE3gXj8eo/ncKE1agGgnFk3Fd/fb/39ofvqP/+c7+1vH2zMpunv7xG9X/uBzgimKa
Mo5kytTU8Ntn2p+pw/srL+ieDCz3+saRshlT6dQbtcYnuStfXD1joCmUsXFzza9toYUGt5OulCKt
RQBhvcGkNp7yPlk227oJdQzbQQkfCLRC7SJAESI67FFpGB6hV8potLq8sUcVkZDMPCDvbUpIjAUb
T29WOLOL+tVIN74F3JrCeUHgX0aiQfdIcXPs6K6wbBACfC4NAbyrLeHmb9tFqSu3SrOnuX1FKG3m
IYLccOo229AWZ+2XaKykCPPZsVmosTmYsXDBYjjr9e7pWeMaoHvQ4d6w8Qy0ivoDHhVfKEPAypcn
2eE/wJaD8w698xxygKM59AfmPRdNfczonKpwmYaWjwHBKscMDd2em2n2VT90VXU2v85Se9xihRsn
AKEGtvhVq/oqpb4wJR8vbrjqaFPjmxobjTPIo2+yM+1Y3Ew8Vsspwsmq7iPCFXULCOgVuW7n3zbM
M+294T5j2Dwdc/MAfPRBB2yBsMvkyc10GLrmqF9Wv5P4eTDrCzhNF1iyOMWINDwVABhNXrm8Nar7
UBg/xooWgEEJOC5TE7cC/f5KDiFuCYk1hpNuK7N8BZDkoiDlG14zKNWMyvKY5eg/Jrl38TtRONBD
xNPqiPdQLFuIfK9lqUQreBOW+LIx4U6tFgAYZRkfbdi9EiF7XOZethoeG0e/9fSeeerKvWiowCYx
JY/SDu2Q2Z9Nu1JWb910n7xMB8VaDkojHYYASiRSQasCZo2rlIbbZA+y4nQZHoin856wgIFjkccN
rCU7EUMsyFd6nXrlaulxVh0lWfHbzIyK6tQU2wX2JAHjpm0WJdzJ1WhdU31qfT4BejPgpXJXaF+3
UQRyFs5gCczwt8EEgHJE8XIEflhSg346563pyJGejt2zfItASk4qFoMukw+L2yWiteluG6RK6wxj
s6fz2DvrpZuqAGQ58EpRU26o4RQvZqRy2W4nmEjuRmKXOchIczjjZ1imEIYKofjWafxZ6c0nQRFK
E+KstWVvfX0fXyR1uS1tflWk5jxu/fEhszmYnRJ3hRUH4L/gLpgSsSd6Vie7vMcDlaJ6RN8HHwhg
spAbWfC+grj5zl+ZJiFW7zR8E7HhVTTeryaIFnyLLK/vPfVM8BxcVeb3/An2ZrA0LqGRUwFwA7MG
DHB/B1PJrr5lMj80mZZk/XpQLtY4HTWMXkv7GllPpTNQcTIIKnoHkK4kY/GkgXh5/lYXmr2qtd/C
DYNgCc254lc69VPtvXoDfqgcqrOa72c7t/YTR3rxjr6rWzLVp3w4KXNqztVdssybeF49k2BLx2Co
pKguBED3xtjuPBVI9PfeHaJ1cLKRxdlQxupEo36wnF0BpOV5AifqcOx1ezSSkuUHszbO+ladO6s9
9df5TVrUayVt4M0/K8/FdSTTsTkqDmPTHfWdG6uKm0KKa9Wh17yAwNYa10UEprkeNB/5iZ/Vljcu
ijdD+7MeM1hVSbXfGdiKr8BM9WYeZzAw9dSRONOmebVBTsf52ajUhLE1YTqoPqoU98feLBPI1WJF
Lf21uzWdiOB4MdLXgr/vXg+4jk7VYMOCbexCa9MViQ/pPGFsPlMH/00T9mAOBw5q/pUuowucmSXp
EWuaKDd42MhKAA4Q9hN/13p7mPeTKbbLXomblmhYrgWWq/hgpxH4OvDa0EBr38Vhum2mPRi42szy
qPX5qbCYPxmg8B22lYXSNoVKL8Js2sNacrqnmkWTmYP/s4bDvoQFkLNm5VCOUYQeJIXX6ZuCKUUB
uEs1eITn+EDkYcuytElRbrF1VyQ7E8/mdbEfFvNWTYK84cFmYJM07nNF/UVbfFV+qji4cDrxjFS8
DqYZV0SNRrhUk/EX7M5/Zf3/kyXomJCDNSDmrlTYxZuq+VnVQcuBiVmuON4JSdt8OaIDGhB5ToTG
01kpnA3cq7xZjt3MTvsknUZpO+eZee4iNjYHuV0Cs/9eq6rLwL9asuJQl0Zq6kvKZnALH9de/HXL
wJzqMo8BvrRpl2zI7ElrPbwfGBDKrgoIleVvI1JemSXytuP7B/FxTDtfVrCWWeUbwIhlwP4Ck+Ku
YvdpAr1a7WyMen1e+DsUHCC2KfZyGBxpmpO1GNNKKg+VYhz2eT0qiVSAw1cVB47hEUk+VTfU57fm
ud2wS7dH9pTBMGvWvmRN/qXOp1jaoTMt9qfu2/X6IQ9f66DbpWuujZdJW06FRD0Ybtrv63UD1lIy
zKD3oBSEw6cT8F5yeyBQe89miitim480fBHxfgGcrIgrlEiFCm0Ht7mq2iloMDlNEV8dJJzmTalP
LCXBspPTCk6UDLoVxmoBqtqdF2UcTiohp01IJ7i7nFFvnfb5S6GbL7M0xcNMHGOvn/NXzd+f23Mr
GcH6VoSio2dRfNm4GY3SdNyy6jBROWkBjdqnPtZxHxvYAdq5ovCbfvQlBvsb3fAnqwgguwswmxzs
mhzUN6QGl3lAhSCENu00WOoJacapVfUTcEonUaygFkJ424tj5k3fTEuyYUnm5515zBxXa8wjGlEH
l36HRWG+Pv/onHptnpuny1TztJy6FBZNpp/papzL5eECEuelMcW5crYWdDHeJuUkXA1nOTOqX+SU
6qe68s+VYBkQOMuyhU6j/JlnjT2Ra3O9YgZXATDsVvUPqlc6AWtY1oo3QEk7jbYVqh3xZgCcclP2
Ga+CgxpYueRxpfa/0Gn12Yg1HzWpkORDhlE58A5PW9Wfv3QpA6itmuPBcAeBdhu9aqSPEcRl2X5s
Z+MonQxJPw8FPWejvZWrzZ9RN2vawOBlcAAvjy4pLVzZhFyZvFYoKDTTpZ+beOU0krIuEjoNzaEJ
MYga5Mnat44uwcawqsM2Q52rz2NjzwH815OiVVI0V8BTTboTB8lyrga3rvVo3YpYL9t4+Njhfzhc
IUG8wqYa9NTGgnTnacoQZGc0Kgs5GshNwOxt7IqonUjYOma0mU0MsXoEiXO0L0ZIrh99j7Zw0r80
6uhI+kUpdK8dFk+3Ok+llluWspupgzvLm5tjMZRKSr33Vtxm+33hj0XFcU/cQkNsAYRT4TbR0MDM
8s7nwJSNYPQGt1/7eN/6mL+rap02anHoZ/2AL/TIs/w09dMJi56xmOoJK69UQQ4xjvFs9DHR23jV
qxhD7FFVbFH5vT+W0hg6U2RquL1mNuu6i26Ge23dxmtJ5mibpXCc57CbrCBDAAYQul824AOWHkzv
gCizLRVVehkI2rz3jX4DNWP8uiqyXy+SvxXEocqXWgKnszdATsjDDfzapRuBMhrN6oWw+aXDzaar
1isBnGplb3zPPP6SZSBHSttNzvfrYMwXw83lKVKt1qu3K9ZRuGwLDHFNDOwYD/SiJ9HKk41f6XCV
nx3q398yVAupIzoRj1KyjLT+Uwuo3yHn4hkYkKXGkoXuadWB+bzpXp3z0+RVa+dQ+5CYBBoax0KG
Zq1wbqfPq18hh5j0CanZHiubHAt8C4tXIc+qqz3uZB7mJuzvDmZZgE4qziLt2u7ydYxyuX6eBLmz
qyt4GS/aRddRPBBa2Bd1KL4D6IcSWgFR8IlyxdXb3JMPp8wy/NN0wYLdJSOkuKFQqT+QpT2iAN1t
gSoBOwsWbJsTb2VRGQ+OyOZQKAuM1eRwxH2/r2ERjkW6WB7ZlnBoRTgqziBlzxSzw6QT9240rmCH
2RZiPGaMdslh951hXotmrlrIbrHKbo07Qi16XKkDWyHp6T3NVnN35ppbToMvWbKfT5ZfoAJEsAFt
2R7oNQ3w7iLOLZjxIbd0UajyZaMOPM/M5Lt0kS5df2x2p2fGk4IdUxsSrv0Aqs+j8Yb4cx4RMDZx
YVjRbJGo/s4nLF3V1aDsMTQprgEmp7gT505TdKeuXw5roKWUz4D0zmDsqu6I04gV45d7gykCuOSM
8lnO2qs5wDWHqehfYl5r3WVfRQqkzmC5Dugu6A4dDW9dMc9Nx2DfRLCVPptH0M2bk9Fk4PsuCV2D
FnPXVhOzyYi2TUS7JoUh0IUE7idA9Y3mGHeSPeG6NnrNFjMAmoBG/64q8u/Sw+9LDf+SAP3+WkZ1
GFNoGtqZmgwe1mdGxlYXbBmbUoSEDS5uMJA8OYUC8SUKDEtsWepF28WtZzY0Wv6yb36JLLnTvpMS
NfN4/wJSDd1c7OEcd4DsqgfmpZIr3zrN0E/304FlSMVTrYVJWKDGS7MEX2TcCRVyJF805Nii8nR4
YAECsWggJBYiVcc5bcq3vCtQ3rxIA03nWqQS2tQayIGPIvLbCvwFoewk2aozy2vgcyWqtsEuw+IV
CNyE+lnMV1jyuvNdHmo3A8zY0PyunKG1NnxpNSOzzkIdeGjAnHU7a0LZq6op7PCW9r07WpOSdqNy
7FwaKq6SKmmxMzAk3VFbIf91QRIMOtAeAT26DbMcoSNqG5PimhJPsgJ1gb2HTYJHdt3vEUNg2uZC
c4Ie8YTV1rRViK0yJkZ753L11JwipvMEp6D8Sr8Bpo1Jgskpy/Z0l76tIKUuh+myaVO6PXVuhniw
Whu/ZqNPZjRfT5uSB90NdHAUgpUxUVQvH6eztbulpTyrw/wCuPTLRNSX9oPMxoHwc7EaV+vaUcWr
DwXFCEbmiIRUUPuVH4wpsQGXjmrSIon0ke76Wr6nuromVgs54IBGL0x496MN459wtosX0Qc20Pe9
nfk5Mn+PSdEiPepCMBc7W5ueIj08yLfMp50r1Mh6kwCeVsOh9htQaxd58nHzq8opwfkjFU0gF9fr
R8O1eJ6qrwrZXHSjZPVj/CGfGClt4dim0PycoJ24zMFMkZ7DYE/yFz8tiBzBv2rX5+vuzNDt2Z09
e9J0nfI3xHQs4xdltNFrnKpIqfsoX+ZoNdeoauKspeBM0UBZ9YApqBjYAzi1teEvy+AasKtF7rmN
KBJfWVTpNmZjSLWeAayMZlzcpeqWzXg2i/1s4b/LVpwL3pzVpjhJmCO9maMU6SpuxxEY7FGJMGUZ
+7BrUHmZIPMoVyfDUEmGhJOgzQxGsRYJWYn5viRk6NPeEStwn5gr3i6tBUHR7PSCJegMzk+Dr1bD
YeH5CfjUMzXVdFrOvaMBKb/ZMVespNTW1MHfEj7foUV+GsriecU3Bf/fQDr/GNtvmwIgJk8xeVB9
XVs5ssrK1hC7szWL9jyPLUmKevwYKMrArziqPtyh4wGGTHTTn1DWHvPMv0gRaPAykonFyp95ctN7
Kc2YlK6lDgb5njbBOkGB1coHIX1vHw5k2rmUm1BFmaYiQYWNb1DxehP3Ew5G+zGTPcKmEOAefykU
W/Ld7/3idBWWYRm7l25p0l6HlPG7eO0AoIaRUw06+S+2yJ9tqj9skRD4yRjSRRdE0TDM9amdJlFL
a2ut6EL0DOADv3lCQjiiz37ynNPS0yxmS4k2MW9tVK8TyNXA6FbBIiBHNgJtnI1R0zBb6aWLyvVr
MfW3flBvWrHHNWJcMxgnbPW4U/W4xNiRGF20eWOEazlGFgVfBDPCThptuFWBQQ5HgCFccOFwXDj8
miF1RNsJN8f+iPkLxLR9YoVG5s+oGWcToL+49ebrgArGAaVjNN2+GIi/6dh487s1DIe2UYIB1S/t
AprBlmEJI7E8P16OfLcibVEiWRaRmFhkbghnX3PXmsakCiho8NZri8faRTsipDyWa3mw7kCLJeur
KM87YgGwA9gG0L0BblXhm1hMDPteqyWiDHjOA6u1fAB3c1stwVkDAJ0Ib8GuYLaJDoNqgXXebjDK
XWNLD0HFOCqzAsB5dW6N/LIPqqfW8WLd5r46Fyg1WZl+JlJ2ZgM0wptIIDtI9P6IAm9AuiKpJwQp
DgZJ/Wklfldnz50iP5VLcUd+p9BnWbKiasiPxRKwRU6bniT1/goMnQ+msgcXSgSGTr/MnpGrnomN
uMBGrJcfm7Xeaa49ZfzE6QIC8bu5vLbjBvb/bK9rEY8rRjlWW0l08OQHnUKZxG90d5tTMQzP8Ed8
Bj2gwfa7OshFbNgcfJE37cuEMU3yKMNkODFPYpJf6CZeaHPYyg7A9SpcZjNgFPuWFFKA+mcr3RgH
w7V0sjLZwDQfxXNX6h5oEt4sMUhYctCT3UkCxVfyBap/m3XF1IPTqgi7PRRABwO8fYzMLTCJkGxY
sN9mYVzbkoB5bucf5cWEX97+TcuruMbPaN2nxfJqygC7P/uZaw6IVTmLJFZExm6EtoYMWP6mGssT
YeKO2EmubJXRq5Lb3YyKhThb9XhaqDNW5Vn7rp4NBDzbq8oPuD4czp562iOssjzMl3t4t4auwDIC
owxl1KvCJl9Lp5pRhVOdUR+jrfbLEcummhKV1Gm2mGmXHwpYBuTSHq6bzaQ9sLY88jY/l3g6LiQl
8Svd82h3gFM3nsu7DVtEbQKTqepDXR9Do0QqP4XrMoR604dj04RiAQz7KPUz6oz0JCwTzgOLX3b5
0UlJ9sK5w5B2WQ0/gflzUnG3Vs0UThaL20ueEWQn4BrtQrfTqUMJ9FDT6ov8Zf5BxNO+hxnZ3aGW
PEzkmM4kmylUKwcte2s0tF/q7kDxKeD+naWEZ+m4k9RCVtxclV0PxO41GvWs1l1bt+/2l5Z3L4aY
DnieDSjp0/omaJtqaBKMEHxsoL6jeBQ3cguASGOzLZEaxdfk1R+UwZ/Ah9F7ASzHD36XYhTl0Xuo
wz7HKZQyfz0+jVR3n8Slb+EwNGN/DNfDXBF/DtZDLnjKi/Uw3HiXnWutvA7UuFJc0TXTky2U4NlQ
XArvUVYZP6oY6OVWQi+lx+AWZGvyXN6Ftt4H3bzvFQAaEfxBs+yeT+LeBJKJ2xA45RME5hBWRDQz
Q+W1gYIeNdepwqCnEms9Kk2OpvQJ4fdadL6Q5kjvl18oacgnGSxEYqoKv19NhgYc2aD1WZxd9JbC
5laFehnXYwuM+pDjPplFz66sw6JaNp1ObQ9dy05UHS6N5lEbFQzLm5ocIcYWIquZagrg/dHqQCGV
sysI28qIRH8ewskUoS5vIWLkTum98mgWqz3VcmoYSgqpfcqbF65jODaTozGybGWQUADRwhkTajns
ZHHLuDeA9S/Lm17jwm2KcFwzmI06oE3a9RXNaAqUzFp6cnFQaeYPk+l3CLJpL3yVp2xcgkFWnaFv
LsgWHdggnE79WTLpsZG+kZoerPG16dBqS7RxgkmFFmjUDMwGY+g5OzUMwHDBzyWKajnrXYMRt+2t
cIdhvQm5T9Nk54osobmxiGOApzIgSmsA3Vx+rJuGWgz2rYaf22o5lx07FyI7oabnDhO9mvx1wrY0
l8Qtn4anta5CQlEERy0C47+rhiuaRMqqgOEfZxFqcsQI89oKgfLibsZAofyWfx0Gw8uWzKElhQJL
yaHDyudgJNA8oVIFot8y3JACTuRWVhhSw/9XahtI22ZnLoIWUaMy/aZoU8TYw18GMxbNCHOQ9/Yj
A0ZUGuSXgbOXTFqeJTRoiYzeTpbM2xJPzF8UkZaBfoa9wLGYknYWgOA3cCqhPrcG37x/tPhArQl8
knE39RIWzzDq5qHgON2m5mkYsTLXGBNKiYwIdQC1/faSp0U1nBC5Fc1w6giAs1t/Faq4gX6I9Qz7
GpTzZ+kERIBdWRVM3GBexzJkDZcR+4su1oCg+2voJKosOaqm96mqLkLi6AAOLsGspVvSIWqblMy5
T3dH0RhmWDJ/Z4oPTjpsMXylMKKWmCFRen8j7sTVcAeCTt+8HlaYmEL1FxSws8LyFxMDRzMciB/t
xx42EtkdR3Y6mPeQPI9KF7XZMgv6XAn3fYxUNYuGG5YTEo/rFmlkDdZ5DIiRBxDaBY1XjOWJDNp5
QdeWI6mzhv2mfeNoL3IewFkhMMwixBxFOEhzqLVqyFpUrddL0Vhhj2HmegukagtCEfSVFHPZ5VoR
A63UIHIZGxZgaCfIMHM6lwwmGnXYyWiQlFtY7SSEh5xaj/eHe9WqrOhKj3fTsOGCo5WFa6GygBmi
dUdNGYZrsyJ8ScLUgVEA3mR6Kpp7pUwOlKjeOMPFU1R202gxBk6j7VIdOkRci0ljyWBxPikRHJ/s
fcwDvdz9yYSQfv8VyQPR7R/UU9jWoO41CPS9QApTTLt+inrbWcqmIkNkkWmLN7eFr8M6eii9bJ88
HfXgTjfRAY3oqdvPFSys8t2K9Is0o7iXJo0Fa5CL0NrDMpNjnSOgqqdDqVyKCv1X7bq21V0PWux/
UGqXiM4qJF55EfIq0goIm+XcbYZ7P074xnhQoseCOmuwbbvNMViwdEtQXs1A0iVHbLc6/6L+mFMp
X9zpGc7rlYLEHUXnQrW7FM1dOH44bpMuOb2IL/NEj1pQMHseqD1+KdIZ7hH9RF1yk1JZmg6zSV2z
QL9X9i2tTgQMpl6ZOgKRB8cMcRyaNe3gdJVPqcZEMr9T1iUwFkq2kaS1hoY/XhbtrU32BhTBRtQv
LWjqK9R6uA2gtje+T3Gz7+52QXMsVJU1UkoW6ys67dULFAqwFFmHJVLeqYvLC01JW1G6Q7uqie4t
F0Hq5Dkp0R7S91fKoV6t0JxE+X3wYBWl3EcXvkcxTsISk9myc/7WoSS/EewpjelvDmZuKpriNNSy
vX6xcGnDBwZuSjo/V0N1HX5AmHiq8uVknDKjvlQQKOhQN8hRTkkk40fpaZSzyYZptNvwPcJYa2TC
sWOF6cizsq0BrH6cminn4bgweq7R6FyUr0OFPY5uqebJFiam6jWgCGzhxhPNJgzJib8NU6xlWVyg
Hj842iDZHH7YfGaJitKI2SsJ69+gpfUH3UiGRUsWoSWtsy13I3PuE6ue20M+pOh2RXrdxqNaoyZF
bJETZFUep0cBX6iWyNgwdtiNKcFqV7VT54WdVS4K/S30FCva97XdC+MwcuNgMflARxic1YM3ymhb
6LbPMPFZ1xD0IdcWxstY+kVR31qn/eD1iuBijNq1iTSM4Wxw9Ti06HHWgd3Tr/rZXGBrNgZFCydC
H5lMvO9LzNAs2MVzw9H4NtpI1F+2QnUbs0QZeA3eRcgHtMnQM40ypUGF0jwiXJdtc8WIGX5UaQrg
/GO3gtkUA1WGWgQWNX0ZRiELBtJQlMi+6xRylv3cNWjQjgk8v3GO017K0kedpodmQgI1IpnBlLO6
C7f2sxmJpIN5WDuDz2p4WvUQ5gLB3vof177ar/VB3ZuTzLAWLOUwNyiZHqE2wD8QHvTzFq3cCDVR
hEEGyyUUl9UeyQq1md5dPkw3j+fduOqdclWZD2+8C+Belx6YO7SKc+yLu977ACN4MM4ZSWSiUYKy
iFfrkqtZxFVnqHTb1i2V1l106IwMXEEN4hm4x5MI4nbckBs0P52+wY5AisNMxQER/AFdgmmSMfW4
HM2FH5s62vIsNjaEG0WYIySCIUswwtOEo665YaJDUwNKZ/xUgWIMeLLLJuELDeMxu+rRt5Z9bUJH
h+8daiUKUqSjsA3mWXBzo/CnKWckdICIOXpvc5OlhoxAFM2swYjlMlCLMpWjD31SU21GybBNKwqC
ZTal1nidyxbf937q6pvRabfVRG92lp9z5CQZhgQsdtTR0BHFdmLmgtAl8yBrP83rcGpRbjIEWtir
edh3r4YbStkXIZWOnZn8P8LOY8ltbenST4QIeDOFB0FXvlQThEolwXuPp++PHT3o/3ZE30GNzpFU
JMG9M1d+ayUKqL3oZAg+jAxa7xuF6bEHxivqONET5gid3623TlWZieI6gsgo3Qre51F0wEmy2Mpw
wN+CTFfCige2pSpMfNx83rIYXjaV/oAmmc5YUWrV71AlFdlPpuOtmqVTqrVO97faiOYUnPKWfCyU
Ac1pa4AWgpfGqKKtVSKt6U5gGafqaxecTmcFlvaiMPQ2zJYK03swCf9KV0NeuGTKELeiFY/9fFYk
C42pvTA6ZoVP9qjPLmYvXpqgr/u7NKV3hA87W1miRp+YM9FIhyOcErypVETcvmVgFbm39qeCGqHc
07CkRkipEXg1YVLJTKbK2ySzv0zoot0Yo4Ik00ZTnNRvOE2yW/WXceaK9hxanE2qIcfzfsQ1ewuW
9qwtS1BWfHB4Gp5XGpjiclDALsU1N6W7ubAIiEA2ikW/zMVLOTH83DxxPUtI/oVuuEK5/xdDBtuL
/p/b3SCvCIzRMBD+MbH+Tx513E0t0dCzotRkxQIyEVdBkk0uBa+nf02skHSBdorTuhNx85xW/5YS
1Xu/y0lv951w2ouw0vY7vN7zxtG524MvSrOXtayf7E7C4OmrHhXoNp/6RTNv2ov6ZW18yZVn1SxD
MtUC46WmBf7emSCDSwUW+y5zoQzZy6HIvOGKFVaginU2IoSW0D+Vsw1HZK6uXFqB1SMk/3FFwKES
j2rvNTXCfkM1tQ7+sqrI452fvz8WJkvDFrA+yEqzuBD7WBnEuEn0WD/MmPvn3PQJQUGxIN57miDW
4czv1jGHSt2F6/sCv8OiJf7rdiJO+SRnUsTH7lrFb0ubw17Tg/VK7eRmzLk05m55k7jFH3+bHKvw
U4a2rH9S568lh9CYdEB3+cyNeGm/ppv8tntq/bJVhl+yVm6xImCpV44kM7TaLLTAgdjsXq3H0zaI
Ny0FYOB0aAqvEFiMMXjdNnl7qXij4mub/KRrLsOIoXGkYyRs90fue4+nNeQMc/f+99FItljyb3A5
bjo3z67ysKdxLmQxdVevd6FoZfEubOCQmyMutZNt/Wm38hMuooilcGNtPil95pjEtytNWFhsHdlZ
1pgXQQGKmFqFVx3f7Zc1bUw79s0eZvIUOQ0mCn1mM9Va+VobWUP/Pl46VkZKDKKJHp732ufDf+5V
6zn1lJ6FqO0cJAYHIyeRuJ7oWl7VBv5Mr5/rSXpuZG/d0nuv2pPOk1AZwbiYDCAoTVD8G4WHgyjx
eibKHhqVvVDrGuoRahG9xvqEwOE2ffahL8kbp7BjwWTA6wjbehGMX2b9u5r/SswPC7RLzWnENZCy
W0pMFNZSZ6rbUNtWxKfeZrSJYTJ5zdXdMd1VmS9SOXkq2CBWfmzqPASNb2ZXZZR8YwCCai/I89XO
kpvdkRXBzxNE3yUe8/Y8HZHCKENhlLG0V+tiWvMTK2kFcLYcZKw+jfMGqnic1J1FY8EC9jpACmqf
SZb9wgZ30iwpblhnJ1y2ySCYk2JMZe+Z8DE/VqtNCQODx5LleOrHuLqq7Cus3WH3iEg752txYUUp
a9Nt9WjdYjBPHJSeZlRxz59AvLIQq0r2J1ZImFbZva1gm5ZUBINcsIDmPswDyF6D33ChEYjM0ZvF
PhIHN12SYKqwlI6Qo3nE6KCePAtAah+0szBP53ZOYuVwTLF4Neb9uf8p9M1ZOsnvduG6tGjtkjsS
7yHOH7sFctqrPpbbrCZtS3a4zeZsipo6PaUpjO+axsvqEa/+Wpvzm4obX+IFljaj+U7jPaezLpqo
uwxvw66EgN4k56Wh8Esq0AR4lFvd+cdWtFHaI6Haoo4fBTHTlb/bfvS37G+q01yvrFhEmCHUZLFS
isr0+k/+zrjgJK1HLt1ecr52KfuzLgdAJmVDpE5JnGh/uYX8LClO7X1dARmPg7I/CZexClsZGPNr
AAh7MC9MKF2lkqJcOcJqFqND4vKslFhoOszyu5OxAlKVv5WuvQ6kOXEtmeptXNFO2/6+kwCIZI3F
NqO8ZeJmaEHHz8G3ohyOAOKd2vpDJt2icgyKz8LUIqUeOFZZKeUR1rSwBURX5ZMWNYLlH7Shgup1
Se8Xu+Dl33Wb3Oaju87OkJZ+OR+eIv1MZK8JBzlpfKl9iJ9LT/2zOkPbX46b9MNkxdmQ+8ereD1+
5dLvvdSdTSVGTPlqBlbGCf8thlr+D6vfo3kl/UBXsEGRl4Ay9x92i7SlzpK7Sg8N7YGd62GVy3ys
wNtPuYje9WReKgJEicWyE0ghLotk34EPNb8WUTY1fHHI/WPJItycdbPtz8z635JwU5pfJt6olkZg
ZFmYX1n62UlB2ksBytV1NJWgXvWADBVKw+7qUvEp3ceRJu+Sf5HN7mRgehwjUKYT+4+jvqeeeE+N
CfrOemnu4zbf2CB+JUZuuqsF++3aDdy68jT8caBfwkbD3xZBW3li3Qa9KQam7gicsuW0hMa3VErX
bB9uQu431nGqJPD/bXldUFFNFCoe0nNyXyoil7bmZmzqdRea6xSPMqJLUzq9wa5M9AWTFEP1p69R
fXTWDOu6mzWb+8gM3W9sU3Z3ZkoalUIafXRFyH5TVIspWM00XED8WzOLEJn7jVPnhJbj6Tfhkqe7
tyNdy2nJoLc8F2J7YeGHNFXPzZS4Tdf5GUA/GL4BYFDJT2aWOCXcR3LbfYX14IfzS0cP0P+sFcsp
rqjpsjH62eEZlXyCbDhZu61soARje1qZtm7dv1HSXGPooqI2QgFuXz6vghKnFtFTyhElsXnEI3su
+3x0Uy7vsmZ3YVN540FQOaj7xoRH/1Ct+vmx3XnL83jW61dZ6GJzZDNESJqaObjZiROLvxTi15Tj
qpHiItniBIJjHTe3blMwc+mUOHQDbl+8shabeDSVkS9xvOeZ0F/Zr7/lfPAkMD9hPXH84cWirpm8
yuRjVr7WxwLfwlt3+b/Br/r/NJJh3/7fsbCPzEdJMrGv/cf3hDWAltZOYxmpVTBYp5T5iQbipzWv
S3ZEDLO8IXsz+9zJhK9+BeRSBRapVrbZKb6ZZghifSBZB6FvjV3PLOwdojkXaAfHW5YcN9jz/p0y
uU4ZiHJxtdwGmKOCftcDSO9A1ndu6CmQ5++0eWkr5aLm+WUZn8r9rW6PE8syT8ncRXKCTL4+T1gT
DgMqus9cJlqGkbAqdaB60P2JFmVKt2Cg+lEGXk+/RYuSUIZeyiflKE8jhFrF5IFdDmz7rc5z2Z3b
S+FKlQIK9U1ywQVG4+MAs22olZhp2yul7lre60q8GxkzjOzvdvSn1/6S1iljr/LVL3yc6a9ULW1Y
pDIh3ErQ/o2KmYHW2t2yoyGbEtKXJSPCNX0qZTGgFCdjLT2qaDaF8BAN5kkdB5CzhHZJsaVMaiSu
TgVRuKOBmGMgi11oEDYPBwF05sFTNPno5/MlLQxvqFky/CxVA/CxvVGAlyqqXNb6/SeswiVl9bZp
XbTGhF35pXGUMeN2dPtjgJPIKKmbvnWMJ4ARdxD3OCuLs4erpB7j+WD2uaGOVaojrQbcB+00P7o0
sNa3PddMYrZHhc4DvDn7VocqTfNI04yMgghRBFam+1xou4wONniacypAyLX0dd5kv/fVSglHS4om
TT1tGvPgC9QXGzenIOFuowtXSvrq8lbs5V0tk3vGXuc5atot2golUjI94iKMmovEO5lLtKgI6MfO
kChFWOZIGlOC4+jGZtFPngU0diLS3USjNy8QJeYwacsXovyvmn4fkvZ1j0GsKBb4TualV1PCatlf
7KOnvLXAo3/j7PQ2VnIC1jP43oNRh/rW1iAdPmDsnGrmr8dM3SxpEOaJO8vFzXDDsTWvo9ZdzVK8
EBZ6ngpcNfJtnvFM8JvD8rei322fpm7+l2/2/zOV0lWiKTR0W/gu7j/Mbv+zwRu6JJHbBuTTaC23
c803fcyuQ2/cHkt58TBsnXBLLlmELeeS/NUS48Ec3isLkEvWz/FTUke7Qg23gqA3plevXPV2/QEi
ehp7KdJSPZQPlliP9vt2bwwxThgD45aB7AqMYwjVwwoh7RIXh5rMQHlbYqhZW3rZn4hRPmOzsWsr
Pw9/2OyNVUuhIO6Hxw57uvciVLV4HDAboXNrO91f3kVZd0RHxdyv4kx42ubdya/9+7Gpnnzaey2m
Fog3l8NmA7/iSbVM6ao0+9Vcci5wRm3U4tIgXQZ2wWK/OF8gU1/Np3XvPjgdbwpIm9x+KmrmDPN+
BsoEPJNr8czk4k+xjDdptq79XsGkHBd/eK201s1+YVj4bXLD1NwwUzaG6mAFhTgGCDB+l8i2PLAH
oM09nU3krsI8qTHpEXNfFBZf4tgSGSrkPO67iK5iVWHvdC8Sm4XHgdicQjpX7lzkN3GcblN+3FpN
vWlg5lAjt/KtnsprLTzDUJKfJLHoYhxJy5+QXXpgxINgx6H2AZi8sVu9Z4PofhA9rvPCVF25RRZ3
VOx7PZT3vYobDhJhUCG2shZ3DxDLwnE/9pavJH1QL3KwnYIDArk321Cll9SP4BCBrfbidOA8surM
XkbFq+Q9Vi0bfCub0VuR0UcWDO+jP1hpkJ7/IOr4TdjTG0jnfOuvH/LLDhFamkHP4miRZFK+NCHA
137b1ibc8fg86yVcg05kxJf4MvREKO6TU63FqbJ7F3Dw1hmsdnBVfsdBgq57r4GiCdKyMXjau+BL
Se2TsgamJLNvSffJpue+qoNax163ae6mx4ejVdlrQX9TGvppa7NXhlYv5d14ao3l/ZeEWDsFxK4E
zaPx0sXtsrpzI6B7fGSb6RrW7Cl47CUNMkAKDQx6xQGk02Qh81cV21Ev3YVTIa3XiUgiTcDfI0rx
YgyXXivdpdHdiccgfzqG7TmzX1KmVVWqBxKwoFE3oQkbzWbKSh/dmvaiAIpBk+JKRGU83naxet8/
dvRrtNDUisrViAwBS2eKYi8jT+qDOye5NxyfbHjDdHmdLLata81TNpi3spuukxj/IG66B9V4aZgn
lQHgf1uzKP1vKvr/wqh0lfebMRNIOqsWLes/c1WgpvWi3xorkoaGkQXA5dR49AwjJFX9L114C1Ql
GDoG3xr++aiApddDLcmiBdeYFtcrgiNXkdG055YveIFDNaWB50YquJHyLD1vLoknTI3RArIq2isj
bEd8eRJLZaVbJfOcTVkge62qu0qDkiQ07kTxp4L6NhR/mBfd2pul1etx1RXxADu3DPM5s/JLhblR
HCzMPRS6XW13AryVJ7ftXe/LO9axsEWFZ4/TbRrj3kCHVbvr3/zy0M1lxnx6NMRL+ssk9EMexlB7
xh75oGqkt4XJsCwkTERu9cqK8Yjcydta6VfNTJjmskkdLSbnVZGDPKgem7T9xVHrX4FpHU77OZjX
GXwvILna2YrkvLPgYW6TQOJLJC3ardSS+wh6pvHV1e+p0D81lfTUFg08IVVyrz1ZrfQ0G+PDYxN1
NU8qTGX12ibmszVMT2ap3hrRm6Qxpuln9rVcVgHry4275xnelQJgiHetet+m6YNttCehPq7Crl+t
NL+lZnFrnKeCGjfTT08v25ifN+xiarvG6VHH2l2fpmvP/fiohS3G39TNoqAHiRNL0H2c/4W6haul
k8Zz3OXxrthsyIAsl1DcYK9/ga50AthS6YnzT7HkEVvJ67C0Y2AGV08lN3YmmKaEK+j/zwUiler/
EWyj80xjHsOCpWHpkPBq/8eQdLLKqZpMLKmpwXY+Iw0NnE5TD1T6GEB7yzBF6lx7mv5dRMU0RZ/t
fsuXN7MI3/eK7NJBu8L3WqycS4ZXkozn4mMdQZKOuxqgEgUVHyfyhDFHpahHo1SfHka1677ThbaV
/WkmHmM+f+dI63Oyl63Fs1Qvecp/d2aF7BQumxbKqhWKEE75UkSdVUZkp3IK8E5VNkG4cTOfVOFc
YQ0xj4sguH0dExa5B43JwoZJdQVuiBKAULFQW2XDm6fc73eU/t8jca/ywsL0IXfXdAOC5fcb5lMj
21UalPnwWZTm5whr0mpnfVfOI6RSmvdnvigVD+fKIxdJRhFa1vQCX/9cdMZdxNGa6Ag5u2fq9I7L
2ZAs5FsiEhRssK3hZo/uly5BDmegANy0vCmH22mTXfkX+IGTmX7W8Fjz2vkixrvO0umfRa8WRg9q
2JsUw9V/T7rH9Esaj6dqGe7yIlyPdL/gpbCwTwBV1s27yXL5ZjtcKEV3ozGsQP9mGsNjvc+WY2lN
jIHuJFg5x2XDKaJE1uoreAVEmVtuw0leU89W2HQybHnXVepvU/TVFWnQzbK/RIYCvpGrkbYKoTRl
oX/Tc0qI4lS05W2/LDJDiE0PpXSKRPJEqqMNIYrqFS44oxk9wDDdZss+mIt8zHAra6F5fSa8l5Su
f2snBWgoI6OVnFVpX9W+f5HH8ln+ZXVsYh10u7XqUM6UYGyrgJLgPkqoQz9/hQH6H49oWq8XJRnO
x5LFmUMYwdE0dp/a2pkMZ8f8LQOgNClJ1boK1zuEg2WEpJFESfYPY7+LbeuEzKuZ6bluuvOW0By/
dLPKtQ/2176WRvuKWzNcPvQJN29XuZMIt6Yuru7QFaH3raBkqQJjjMpRH5OfzO5BuDgMbTj0ZZTj
7yGLZCCpWpfsvlR8y0xuVC6ZNvvKpttwC6KuvxrjQ3Guv4Q5iwZrjBRtiVSaiK4GeKJKoo8gCylq
wYX0BfLUujBKPm1jhbiA/qWm52Gy4kKX4+k78+cZ8dBkcpTxivs0/NsKGyK04E/hPFJ7wegAmQsz
rzqT+FusKK2bGHNknb2pHayrj80ZXGOy76vVYLxVz2P21jO6KChXEu37z/HUbUKw8L9KHfRsE2UP
XFcP9j8A/pQfPesFyrcd32ZSt9yKxqlZJ6bckDRLoDZOh/iTV4a30CIXQJ+KlnoPID/ZKB8K8vMN
ByRAcJC4E5U2Eouode9S88p0h+j0bXqnkni/9DJQJSE2XBK5gYfO/JbEO6lDXE8/VoWXonjaSuW+
e0zURg01azpV9+41ZWY6knI0zoQ6ZQHrqt1K6fFtELU1izRRnQcSlB7hmhNnYNIB3izVYAx1503N
BeLAq55fP0BsiwQNvkDB2trXDhkIFWhtHSa/2yacl9I1IF1Tu0vhnq4yF4RAzm2CAXoeJ5ox750K
cSv9qeAuKWq6SLG4tR8pTMPisc0ql7tY+2kTuFOvNEm9Gu1+z4Jqcn+4ll4ZJGJaK2zdw9TLY6Bi
rv/FZgUGdZUMSS/GwisYeCD9KhG11/lv3xkRDJwgu334nqmuMkeLiX1dCPrEMZJwWNRbZ/1lmhSm
CY+7LQ5OO/sDblyOJ2uszlbIRIEKqMKpn/zhxfIb9AOPMkyUJ3VVRElZiTh/FerkAkxLDrDAoxVw
Lkua6YFWavIjYq2ClEvhvqXTWkoIuPuLUEjPkj48md4/ZVBe6rR8qZzxuxlVkuXNayeEFsN43OJh
1pUh40Dmod9CuTnDYvg1OP6w8vFh1bq+m45Un3eEmq1xcfj+qXS8xbe8BY6lm1xPGYM4ywg0uXYT
CrsEoajIbb3+S0qxLVOGaze+6OnLooqvn+hauejJQfwwzx0ruKkx+agmGTvgB/xgM36wOhsCCz8Y
FiNonoc62+eBAqObgMaocxs2ASP+ovRI1Qr/Zaj5R9e4xSK9tUr/PEnlpU+H57bDUgipVWbbizCD
8/mJOT9Mhk7LF1xa2RjUm28QTIURsJcn0OmnehwK/Ud7pGfTGmM+/FgZb338Myu3HJR43UvbScee
FIsjguFmiEa02yvXSuO4gq+Mi+3GD+N65yKUNYvX56/WWflJ5Cj/YLm32Fy2zq5Fxd7us7NjRbLC
8bRZurO0T9nZwo81wAlhr4Pjrz2MWAOtBu9Xr5DMQfCCdksQqEf8cqTBvJV9+S6vC9M8DFyJ9X4I
1ns+7u+DeNVw9+Dh6hn0DN/N8KCA4JkotIzay8sUYP0vw7xclPlUpVuhQqnOqjev4EvyuWidYjEJ
h5ttnTiLjCo3YbhmALmoSVyYw1OZ9vf5KG79oVymxsEqAGs8ELtBSoJCpAZbsT+lH3bUO0WJ89sC
/jh14DACqQ3dV0ofPd5g435t+rlsjahKfvZHM9J9Wc1bwtdEXs8TwYGccK0arJIaytc5g7ae6NQL
J+leuHi1nNEZ/0fZuqvlZgbe0G/T62HHdeYOGWlvSC3J9i1gH8bsK0ULhqXD/GdUv9nqGgoy9nJc
/c46+w2TDvl54rBpGWIKuA8a+4dCtC8/u7GKauO1Ae4yLdJmyBly5YVWXfH2HZ/EiRMjV0n530Wn
XP9kiwhhGPVsMxb9evo771NobGxR9CxyQclmaIbePvLFPjYjQC1FoWLkfuSY3WAdEMGO7lRTBrXZ
s6n6GQUdvl1OCLHLQ+1WjZ/LyhmQzpeiMy/aWlyL13pskcmnX0aBODE8KfsGDFbYqLV18TJoLBpo
CiA8RkZDdyX1Kt8YAHZxXptx7bX77iaqDaE8ulz0qiPkaqydWRIlhxufS+aI08+ylUGvmiwRnXFk
pM4xtO54gDdS0ZVOkfjFUd8b0U2lwlHChwjgH+ZXxtIdBcXFHYTX8WvHupS5YM4CLgQ33xFEQ6Qa
jrP2EN0Vgs7C9psEA3pAhR7Qov+QmpN6RfY2cYlmZ4MhuJ6cx+1bF2Ehd6acWndPMQmZMM8ijhJp
Sa9WfV676ZS1+GtFgWAFTP4YcTzpHU8bV5q7HM6297dEz4lNYSD5KhvmGSiRfBkC92F76tzrq3PW
W0EubYHe1GApylnNmDcLYanOp5lMDFjncffRimk95ODom3AqbbVc3vvJOiVUTqXLKqGk6uN0KM8b
GUBwr4O+2lB9tjYqJCuYAbGypMh0GNWnsMSAu/RvRRn8k/PKs3rQQQYMGdNR1ZZgpQX15TDla+42
2H716jYiOWfle7ksr0Z77hbtuVZaR1TY0JjawspS3F/N7PJpdeUfvT/8JRFCYJUUE4R4PprjnN7S
24GW2gNGtUsSGg1+G0kMp2kM1/nfWuOVzIygCBZ62RxLiTXj8k17r+VT/hHK7pZ+IC1LyRqNxRPZ
6J4AAXbUrPkGzYKaZX6Ek4jPpiDPzc5NHS8DJgotoYMQ7B14qwD6/cmpn+ba3h/eYZq3TEEqUgly
H3Skj9yLWwVHPASAfqnYnHfPqGuskD9gVkaED5f4glMm6TE8vVaTzNN/is1V30OG/sMfCgal8XWN
RlP0f6CpdrpGZcD8+KsbuaRBzLL9UzAajLaFLT43EpEcR4ygjqxjV/virJTGvXIrGeA6ln5OhjhZ
Em/APdtlvKj6CI+mDPNvwy2NxEWAIfzXzF+l+lnfBxzNTLNQFDQn679U/qrCbJwZMC3jX9akF7mp
3YND8Z260xVy1xztVCcZEeyNMyozPMX8V+nnlbcSTTcecoNpwKt0aHZROZQpO0FYvD3lcqD2I41E
yISiTPCHTJEwBd0n1zZep9xarmKbuGX7xxJdXUefUOO9/jFR6LjXgrmhCVn2EFUANSzUpVdYT6r8
OaDZN277yTAiRX0uRm/pLp+zo+Dg1CXNz1hlicBDribNb6M4XPXpAPgVZ5UZusrY26tecSw8KYBD
c5c9N7tvds4xgaJNOE4AWZrUYPRna9zu0vbxEHt6DMM6P6W6ByI/xboFMvgv5QUcUVbumBg1J9dq
MGQfzu+UgepMD9cciRBLQrJE6eP0sjyZ5BUJE/I4ufrmVruvzr+LyBiauOpFyIHsnKErkdWUX3OR
w2bafZG3cYwHUYkXHj5nZrarfIILBrBNQcUYS914ipGWZ5nNHKMUiIyzaGxr/C3DAEHHztl4ktQL
IWwDHsEWWlOCMJf/dZkIFm6RulWEc16FuoomqjUhu2m/0udSt1nOvNt7CdLJKFFlWb3UO7V1eLRJ
NqDBPs1Pmd6/5Jn1uqrVe0eG6qlNzy84Z+QYxM4fcSuc5PqpqXOHJSUTPSNL/+J6uaY6wK68R4Nq
K2+yal77Qb9XXhLr1pdgLM604aflbB+qNCo8hX+M0IZGQlr+ntcs0pMxAtOvE4lDOztlnlJvt9yF
HmsBuAouVSxu2cnQAe31KtTKJtyAi7jvclfMepeiR6RnUH7r4nQasu6ULM1JsQiCm4xIJTtCXegA
rTpCxKRbXRTj7q4GBXdLbpIzSk6R72xM5V5hbrabDxaf81/yhXl7hfTS8Zc5sbVol3E7ixV8sbaF
mZUEKnq0aPji88JaZRUmR4fJsQYZuNzrELMTHic5wAltdDY7UoOcVCq+8SazNmkDrzaQvB+kVUs9
/G9AOM+QRbZt8JL+e4B24vTSL6NYxXJanKupuOyCdSELzy444qT+syQPZ0OaY05yX/78iJJh14/j
g7ABcFZ56FwhJukKtETg4+600JUNe6SxI+qLbOiLK/XWeTGSeFuSk3Xu/w/1v5Chg1YjPws08jhM
rM03zgP1yYZDpKRG6TGT8z+NYH4NlHvSsXMIMcfcblJBITr/FrT+ic/9mZyFG908fx4kekJ/jYkE
8x51a4LokNOHjKMj15u7Ekcy8OLxRXMMz8LuFYfu9cS/WDJebq1zRO1ThzYXujwotzaoIvrKsU/O
swajaSwXrZYu43t/VK/EvGSYpQ+EVD60OvRXmKJ+rp+zZvYIdPEINb1nzTkjzWN2+O2TUH7uaQ0L
ow5nSKzeWm1jOJWgi8cq8TV9bFkgsu4Lm3Dpq72PkKPsp1Jg1DT0F2bNaTnGeT7fhrK5a7xkQ4iP
/HiSV1fHa4XVlPHGHhLsF/ItCTVYwOYRtje1zoFGujNhpcFVHokwq/342VOyV+XNx9rpZ3S5FhNP
4xEzgAR2W6LpbmilIzRfilTGnXIHDz3yKmZCQBtvRW5N6I+RCrHANx2WlviihQ6LPLiF7ekJxBre
21wPTXZ+uu9qUl13bTprwEHzCZi9/0RhQIueGdtn6eKvjmK3UxvsihLIj9yqBxJX19dj2i+GQhu2
YmgYz2KJrbwBryMt7ryqUnAgAVGSJ5XpEfR3kIk8qCS/eKl0XBGpbWE/0AEtF6kQZgccBRV2mKCS
kCgk87dmY8QSeHcofZdGPEF2MteXsFlg+b4vDA65zzUU25yMmzlVMaO7xuTIX1Mxn5SXjZ6xaDPe
PqJAlMPHOBvMxhAdWXUa8Gq1jsJ+aVmzSenhtijfpYg+iHpC+nk0GUJK5grGYU0BaH6D0/nI6ueC
XInJCHcr1sbk1Imom9l4EYPPjlZZmcmjnC7lbMbdCJbCwc6aS84qIjV4KfqE8mW7+3OxdmHytz00
fyjHYPgjSec01U65zpgM8jVru5ftc8XFXd3HpAzFMrHLEYf3pr9s+N2I+MOU3AHWDRSSLOi2ptii
8AUncZQtluc8JHo2y57w09y1iUyLfr1tmnbF/4Nd1DEb41ykary9Tkes/p5kGzNh9aoQ+FtjZk5P
dAzysUXsKz73NIg/laxFWsE+FZ2RlazHsSvdZsQz+71JNd8K92MJi4rpSMnCM3mK97E+E4Rhl8fD
46BeFoWIsPetzd/EVX9eBldujLfdEN6KhFsNY2xrd1EXSa1tmf3VysQbfup1pV5oCJLO1KA7NiSU
UPHZgxokyEBNa9Bpc5emlT8Iurfls0fgHhpQ13HpHK8mmUybCIg6CnGV/y+mzqy5TS7Kor+IKi4z
ryAkodm2bMd+oeIhzPPMr++FvuqurkoUT5FkCS73nLP32tYprZWzqnUXklPoRaVMRO/ZFiHiC1WY
ekySeitbw7aVlK3Ik636NZOn0kFdkadsx8K224r9+CuQQGVF/2SPwZNMwBtib2l8iYLxhTHXpZiB
WplHXflrfEBc5MU/mnN+TGz90HT1gew/30AAVQY/A20mCvId+nzbyM4d4Il7NNDUzB1eopIUN3Qa
QiJMRtF3hh9UFsoAPEuJRO+93xoq1TvxoyzwDetvRDOdxoKjfCCy7RDIbObRNfTkCVbsM0PQrDOu
KcnMTr4Q6+vvhnlhtvoUCuaW0VtZMWCP3qojPien2avyX/EMj8MKvW5vYRIBZ45zQlXCbWWqniKt
OzZH+5khx/LSzdLoK4t8xT8YIr0bOrbZpGvRm9LzW6stu7Ke3YqNtI61aEC7vQLaZvGWzY6BXrY+
aGgm2GxLCUOL/DgRrAJn0M55Md3OSPfCxEPe7yzMzepzLTZo7o42CyzDY0HFSjtBi8RZUX9Cy5ct
rrOAOKbsGU10X3DWJcMNWgBdIACWXKJrlLYOu3N3TEgoQGCOh8qfxvwgIOVnJeyOnfYShDoDj3Q/
dTRyGjBZY+ijf63j/UDLqIypCj1Bjwg666Rei3/DzJjlrf8IBrRWne6Zr9J8XkbEzpxzTBYOMcgy
KlY8H2fljpRjI/0W8XJu1OmqvTCTRE16CNjYTlmIObzcZhmCa9pb9KRE+WMxqKzSijK59yMMU9Y6
Ki4QPlEgu6qqIwfi+j4lnkjna/gT/iSpfoN+fMuYCSEEuXjL32LKUbwzzirBMmK1nnE46q6xTPs2
xbQbWuypNP8AHNvYTn/z2yRdJgy6oTvK/aGeFSRPzON6xZ3j15l85TxYAP9a+857LwuIE3F7tzP1
nrD+5Pi4tD8yUgdL+11GdYs++hRp1lHa9afUVoA+TvuGlqPBFLtG7w5yszG6XWcku0moSHtWK8yk
qN4IWCHFdK7GbAbCc2hFR9ABk3aFNuOPIa9EU/oUWBylZsjwXt4tDeiss015OyBV0PxoU0a61zUD
O7H+GcncrXxdVOstuKH44aBKnFHJToFvZ38GMDnJG56koQyeyiq8JU1+jszPXJ6RGLr9Z0BbZX7t
P+U6fMoN/Rn5ym+isCG1xkO27bv5oMnNkVlR/pQwpTCR8tbOpMPgRMGGkAQPT3qS5RTdlHIRAV2t
87I38SLLaUtpyZ6VfWt07RrtZOjDKZ1MFg0nVUxWsOZYYdIE5nvQaAlOuQMB3k++SBnoWPBhsR6j
oYWsxGDGqeroYAX0WsOdwmIzyd3+dx6BphbOLzZyS/HHLvM5sX3R/dN8JMFubf+TRsrIdSlvi639
N3nXaXTErrFppe/iqHTKpQjhAmgI0/U5O4puPBmBfFYYM5ZgSumrNPlJ7ND633QoVPWur5k50Cgx
vfFDrtaVtN/KvvKTMTPQbYXKnWs2Ys/5Olvy+ZTbzlC5RA3TJBqO9TdJyIcEielrhI2ROvAwktdc
q2iMqdJo6TXOreS8Qe/oZZw0LSeNnW0cYbe3+XtihjgBlOJMna92TkOstjayzV4NuLDhybCukYUk
ie7aaYB+r8O48DvI+MDcRJrOxQfORUpDhoBgo/B0JJehG6jJDV8DK1Sg9gmewoKriIezt6THVHos
rDc2H/RRpoZ2CPOXOKMNZSHr3cmLfZa+Oi7zJnRkUvmEc4+l2O+M2dftp/xgRLyDab0xRoz2ivDX
q1Mf24f6S4Lflx+x2fO7N6x3lzLly53TYQish/qwmCs5B8U3gNQEM1D9bsDCKKwYNyJIKL17inrt
ulbwiUG6DGSVUF5cGc2oIe210FE/zOB30NgqVJ79I0Y3CIwNY/mxpx+qjLusydCKuO3wUyFoRERX
046ZEkeymBz5vWzvSD1xDXtjzOgesAM+2fGNqV27N28NAuAJLLcpcHW40WuVQvQdA0+nDNpLdb3b
054RsuwFbnRutdjV/WwXFYj89XOMS7AHbWyzi3V7MggoWWa2tz/RJ6gopbdeFQCj9NYFHfkMaCyv
+Ct9VZonycUq0YVpJ4kz3xKs3nV8ytgDc42sw+g1K+oXGJlqIoA46JtG6M6CMTr+wknLw2zbMN0F
wR9aI6mCjE0Cl6ai9YXp5shMJkCUbtjNBem/IPO0c+0FkbUlb3GHRb+uPHMg9DV/7tTmqY6aKw37
EI3tQoMzMsZjrTs6lTvsgFO8+ElsPgHwew7ObNiB8IWIg2x009LdSNfN0cYe+z1Op73gb07JAIrf
ytfReeoIehMJ1YNlFvv2b4U7NhoRh2lMb2TANx2YhbDbapDKjO57hCosThpI2IhhN2Hb9EpiXqNq
I9OXXQpzUzCDLjYjDjzfkpST0k3PuZbei3F57X9tCeMnm6E0ULbxoVkmD+Nr/ZvNcM7o9mFvKAHB
OuEhTp0wdOtXdbCPNYm/U7Yhug2xayjaN/V9UBFt63CCUjcLxYXyrc4vOTpd6TmCeQAE8yhL//SW
SgH8mQpAO3aI8OE5jIvx1uL2w2nHoi3gGr3ox57SWJ9O+VOPq6w747L5auRwNT3sq+u22BTC8ooR
0W0FspVg90yd6XAy7qmkHQnPe2lY9hEZq1YFslU/L86Cj6kClR0D18Ijaq9HNqMNeFoyLrbmqBkn
CRmeO5mDfS6VzD63EBWGLHVXF481LZYb2tYfnS7UqTdYyxQjQAfhC6HRJ4HnNwrAGN2uqGRIxyaO
YJyJOFjUb1l+M4Kt1hwUujl6x7itIN+S3dic5U4afU/ya24zH+9+5eSrQvUf39X5q7TeEJy6RfgR
WVzd8fHYMcTUaKuaTic7TMO7amPkNEJME+BpY04rU5jW35T57CBK0PBB6zWTelrKI/JovydjC2bH
qCw43We3gcLKSt0Vq3apXYx9kWAlIoaCZm88XJe+PlgUhRJddCM+tBIFV/KUIg3Mo/JYNN3BYvbY
CUAJhb1lgdxFw2zvRzl6C8yCVb2v0htG8/QmRT0zSancqCUNUXl8mRb7ReYCMqAPHeyM5QA78Kgc
pak6cSc7GT8J4I9TKuabSWjABtoAxbZqfght4rG0LFzF2rG0l8NprxZYUjT7PCboh2eywzV7EyoK
JjaKwRhaBaDtJc22saLm3sDUzAzJ+i6+sYkLTIkBZ+081a6BXDQpZJQd4iDNfiHv+t4PAHcvypj0
bEtCun8MiXBFE8aEMz+35k2DH3uetOpl0Bn4VHEjPMI2lq2Yz5F1SQALaUmLETao5orF8FD3/kwg
mRvDCljaSxHf6xIJWhgsaAqE3R9m5qYz81NWq+oYyQgbKhAPCkeHKJXPAH1/PP3R9dI8BIIdxOMj
yaSH1NkbU3bV3ATPlfbstDLXDqpbWRqXwsQSoiB51oJzB2szBBKSBXRV6uzadzj/ZClqD48b08Tj
i45Ekg/T0h7qpWvOhUgaTC/nxLoU9q1N8nHf0h44kNiqerFR8OK3QOVqrxvb+Djapm9lH7b1XtRd
gPm2MYD/WI6MoY5zNOgOedYUG9GlvPq6Iy+S23bJdrkAJmJSZT4H4ULdy1PLtZi+oML9Nwkx98ZS
usLimj0V6rak20FlLHd4XAasi0DVteEKqOY7y3/ywPzS+nuPKiVr5B9YZb8ynSCzeovy6RN1WYgr
4kUXAvnFrouCPxIgv7Fp3uAlQEJcEc8WVuxTLBhEMLuQGBjWwW/EtnNlrGhFt5VvuDngtWxMN3Xz
1eoCLdYpaLwFgl1VY76wOfCQu/ZcC8xaejXN4juS6z9UPeqy0Hg07L9p0P6LZidNrN9IlbtNMcBl
D5WZoRBe5wAyTtqZf+VEegqjGL82o4wRwGaiLy/gU48ToIk5VVDjqt9ho6MbC+XBafv8jda1oDg3
wlX/Ry8BG4aAzMxYxMbdX9Neg4Zwz6uEpVthI5iaCSMKe74LaGxOHQdXo5EGN1xGSGJEBQwdu5nC
pFBQyXoLCkIa4iE7zlxhOsgz/tKH+JxtK3TGiCCcuEiOpEglxz6GJiYSeqjqSOU09//ve2IaWMYq
0D5tkj3PI5ATCY9qjrVhwSPXaGie/yqlkXtZT2NotjX2STr2s/WzHmErvn9nRE0VAC0AbRMg6Y30
l3kikU6w9TH0MPXK9hb0s1NPWY1LVUr2Au9ibEsR0RaCCU5XHmqF44pxd+M+Po3l4FzorCJLRxPd
0q1DKxprG1LEl5IoD0qvnpMp2SDR6BhjBSWMOo2xzuPGRAPjREzO4o5Ca6gOiREmOHk4fB93/rjR
4wkQiTYkjC+X4lDMIN6dIitbl1kZCYhSDUNzvUntTR2A8Hv82OPGHga3mmIZ/KNVHB5fWkLYZQMS
rmz90lyoYKz1lR0+2vgg1gcY1mtO1sf+404fX5Jtk7VJI1Fu/YHHTbs0rsBjug9LqqbO7hGu6Trm
qaVP/YhVsGzj4pCtzyuAm703qaQEYTMHKw7yA0yH4sB+FwmIVf73dfX/vmkZi74rDMSG608ZwO03
xkoREdGlls3Jf9xDa7AVnXrjYPK7pU4XfHeoff3/PqtiM/F00SM4WB/NXCSwGjPHnDDV4pBHI8uD
3kabxxOaEmajafMm5xPD7nZvNPLyadf0eBdwdcYtSG5zqe5i/i7Dv1YzwZM6bfspDPVVVfpXOfop
kisvQh3GTnCTZOsNRnkwvv3q8XVQbAaZNBHmPwsDeRMCXQP8rrMMsJYgFA+GFtpOVwJt0TjJNfWc
B2DOpHjPAepma/yH7qbaJYqxWKJXhWNzTnreOPUlfeVo2Zbjk115M/5RpYNstQ6W9jyjkQVaG/xk
PlUiPi/6J8AhjuO9TFXFppAx0NtCB2L5033Z40/E0zdepyl2MsadtXhp2aolkgveYGQaa23AbYI0
GFsO4VH+ZsPGRRbtKMCA+2wPp6qoEeVqpzpvb2xjwtrY56MK4+QShv9ajGpFtWyNiIRSTPcz/y4w
Tpr524hj7v4n7apr1tjHPLk92mO6cog7JjK8YCIkHsR4Kq3iAkueou1fSQ2ryPqu1eNdp7B6JDUT
0nqvA0ND59tN19KcLgtn1JxKT4nZulLannW2bYHBsCreSZVrzZdhSnZxkWKZawG5yUfLqbqY9gPU
MpqlJn+tNNpXhUbf7GesdPq2+jb+GU9KPL4ORnYHa//c1tJNL3f4AbrZmB2QK0/Q3rczTRE56F4k
Gwm6VHGskQ6EXyNqQEgFK8GqB5E1OVpHQt1Jz2Inkk4lPKuKuiFrviKmxg2et/6P+ToGn4r8JqPO
TlnKUfQxYuFcclneUAuBUO7ZydMIy1wjcsp0cHv9a6nyU1DQcRdEyWTBKaj9tkWS0+PprYDGLHsb
M2TJbtSqfSNrN7Pen1B6eQkei1x1CXcIdFoY/F4ZPocgXC371+5fhdqrUl1J0wl+eM5mHSimvCYo
OQO4fsx62Ag3AD3aUwPr6rPBSLZQjGdSvm1lEg8ZBZUnG8Ve9bSkYsfTilubnXSISoW6AJJTyy/I
vdc2TKDZkW3OCOwEau8q7ewVtBKpbzzovo6J/E1JvnSG3Hnn5i34w3ZXUVrF7TUJwk3bYw9szrkI
r/hGM/tdNTYaCANKTrrSC0kDDP5Rv9XAA15nJsaSMjAcfGdc0Wes1to2QU9W2bY3wdBkYjDjV6oF
qOPqLiY2HvNVEW8Mty5k4ynE0YondjD2awZdIQ0lX7mqMwVq2p1auAWnifH2KBd+U701ZXbxeoW5
2mtk5C4MaKdXaYIVH+30jjk6sP8qyWn+0za+mRNdIwhzcBc5OQQhqvx8H+sN6o1hb8Pqg4zdb1Qu
f5Ba8qRyc/mmTWAYrU19EsgtJWQIR7mL0BJbjtGOjp5AK1L+YZX9qnh3CsJfDY4sFlertNz01POq
w2FC/D8UzUblugqhGuSI6gaFUzHhxyBMD/lga2BSY/rrVzpsjk7Yjwq/IAUdl6MKbxPHUSlU4uXU
h+LIuugaPw1Eh4KpqxxwGjMyqRyT7WDXty9N5Y0tKcKafO2n6BunJ01P3ijGMH1CMwUwEd4iVc5Y
/1ih0oIy7FPz2ww5VPpUDMW1tfD/0XVZaCeENNbiq6RCD6Y7iLiY5mk43ofCD3wQBQbpTix7kFek
+t3GrDImR6h5bMiyOfIsCQkL3CqWsKXcVpGyM2MkSmIkdyrGgjZvKvFl90bpR33wxIK4N0bxOtvR
dZSeF+OQCvFGpZu2FvNw5cnSb20O7RJVzdS6pg4NwdyGeUDZPHG2zh9RdCKVxZurNR5hV0l3JQOM
WfuSMdzLAr0GSh5NhYMUc+3D2RXcp4q3vxmuChLDScdLb8Q+RP4kf1JwF+bqdF/epVWUwS9u762w
PGNfvBWt5Fqq5ElafZJwHjt2kEHhDZlNAm8gAwuJUMYBlr3EeQWpxKvPUf5UhlT/0VGS5Es+jjBk
4zm8yS0ABkCpJtzWmVbVIS2abRWe6ux7znVPjjks4ondsv5iK/m9RAUvsXEOxC5NvWh6k0a2GPXw
ZdG9pcifNMQeyREh8EFkf3wVVQOV30EKyWaCv9jQ1FrxUMP6+W6i9LPRJcvZFRCNXwvJC9d/o8mv
+n+2je+yP0dBd5KRa5fsMOI704QIxXHa3wcG4TKbUxudL1vi95kxZIixpqJaIh+j2GrMtCZd7Ouc
azTyAlbaWCDuBrpaBvNOoBWe6USH3exMnf9l6ISVic++pQ9EvZQhQ60GOkP1JZp6zAX8csvbkJ/q
aaBZpB2rEUVE6CaMm2edpC1zz5B9b1W2z9hWbHDQu+HAboGWSyi8PtvppyS/Loor07mu1HPKRokV
cbaO7OH3arDL9JNlbQyVrll9TS34AM1v1w8uNn1yMdgA4T5QAWsjX7cgfoGApbN0iKqPkK78BJDI
Enc8IQvN08H6q7Em9va7PSV7SUsYUW51JNzMaiyLxfNVNjaLzggq/wC/1K0KquGYztFZrf0eRh++
FW/QvmeldJrvwHzRNAzvv3HDojm784qnGg1XUdYMqJei9oMBfZyKFIxpiNzA4DE9Bd2h/YttCpmW
7bZzyYX3SfW7tNjU7SWw8P4q17mCZDDvK/Vb1JYT8w71royiIV9VE5T15fpIbeFNkewBCCTZDTUv
BEEAKOAUSGFT+r+hZPO9HaObmwHbWTS+avLiUKcpCFlmRyKpL6BCbIG9H4lfAHGihaRr0CyFSEBC
ImYWllHCRjDXTH+4eod/Reg1SevKE9QU1lURSfvV8Virp3Fiz8achHqNaB2418UxIc+LcAzcdYQ4
vUeAV/p/yfQCBW5oMXjLr7byprQnMSc8JQ1n+Gb6NvnvXfFh8OXxWJKONt8mxeDFdUwctsW16fT9
wnV02ooFSSera2TSFbTPWtWg+H0eaHVznS3Y0rZk+pCGkS7zLlNOnbUzWPN68TGpP7raeRbX31Gh
61r+zOKjUd6C/q+g1ZHal+W7RXmnMfFNyy1jTsVEqlzCp+rdBFt+bLml+JBZgssLNtmyoYlNAZcg
TcdLZYze+v4r5fekf9XtTUaeMDYYll5HmQfEcfs8EWloal+ZOCkYdtVmOqPOpE3JNkVxQb4F1P/T
h5WCNKSKjb8y3uLhI/6C87vFduMkTEQT9TLk86bUD5ZBJOCtiVmCU9dSmF1GI1cfNnaMn4GGkKVG
Y4zNaakST8CVQ0ZmbcXsxtVLjj6KuFuV6w1QBoJd3XLUXAuxHoOXBpoH+wIgW+WE4DX4rYrcqW1G
CmKhyZF6ePM8M8e5J9rnjl2rBOCkSHbkcDk2F63U2k5WcAxD0BtB5NjIika92eiJgrlWd7owO7Yt
HIHjWOGXjygoPUEAIApksL1OWxC7VUwum0QkvYL+KgjMFL95h9hjGe8YeunBhV6kbFPjM+nAV+QJ
J9pvoanu+vMRakxl8Qi87bFloAkH4TJN+baCDkp3MuZvxsnXMqYG9t1xxGHyH+tDwD1Z/J1xvGuC
sdgpx4ieRejkB6+jdZHhhVCse5lzkqRsBqvXKrT3EsYPppExKo5ua4H8beYNkaGJGu3JsN0tCA9Q
gHbddYxJK1dfjLBnbwTQr6X7GO5lICEabUAreVJiJO9kbthMy++JOT5byl4sbEAjmKCVl9J4lXqy
Z3YDSgRUGRrDQUYKUU1iWPlqVizf7BU18w4gPsTdlsA1xS/mIgpPcB0EGrV95UrKd5r9oXTftiJD
oNX6cXwt8VwUSLKz7kMeOyYBgvH7Ru7yw8jhOQ1rwN4tB4qYZfp2nk7WhFajJaTNorQmxyPqfRk5
uSRjFWuIMKDpWO2UNjkAEZ6xWBTWtU0t4CKuhVH1OxQMaLjcEVOnjd8GzGztLAOWNgExaPZRNWHn
KhcacSpTa5ZFrW92Vn6J8aNUY7KXp6uNZ0Obi33UMzTZs6Ng0a1YggvitJry3jOMXqLXXrzqAtzS
dKBngY+z8UvsBjPtK540OBLP9AHuNShOU66/srrCwN20/xek4RHPtMH4H7ASA6Fcq55Ip2HbtZHC
7777reHK8roiyY9rQkQVd0GKHoBI7txFo8+ej6sKF/WEt7CxXi846zVgxvC3KL8GKtAes0GDjz1k
Eo4dSzGmK94kbIihqyEcMX3Jus7NVyPeGkSiTmmhyEfiiAaNh0jJDjHWkcbiaAWxN5co+cKjjFgn
rd6bCP0Y4leb166in15JijMhKeptdGjCDaOtzAZUxK5MZV7jCPhA6j+kdGtldEvK1eKO5/ZiwIVD
USb9SWXh5UyhhlXLtJ3pFRsV5Oyq3AvtZuIW6Fl3lLjf9eyYOQKiadimbeB15m5Y7ZBik/TaVjE2
1eiG9cuQ0Ga2arSUOFKHpzFxDcK8OLtv6Zek3Sx7s7J5IxuszMJWKbuZbXPpZVcahq2ClMAyLyax
i/kPcuG0uxL4cZmISGioFynBMARn8VvEaqG8LMpLhWZRrRzcDqLSgUtAw4e/SZaeJ9m/hGUgUcy/
7JzhCfQPRGJlSR7wscnhFdMEUDJ6rUSzWuI1QKFIQUcAAUhtmTRepmGKqC5JshnB7DfRW87ZNNf5
RiWuJ67fM9RnCuB0jC4NBAFq6fSPpWGjjK5MQdb/EHUfg7SLKSSQ5VkLRWbvxxT7CB2iVt5BgQg0
qAW4SrJQx2K6qdexsFUeK5Ib+iICv0hvkjN6BQ9KmeqWM3udS2dNHhLuNxarJmB4g0YbhJU6bd5q
TzSgeE5sdWoPkWDtYpDokcmwR+nAT2GkAnbUwUfpwEydRrZG4+dcuepLz2ALicPk2eUZB6cB4qZw
UVJL1j+ZRQiAn45NJQa0I3VnlStV3ByxgNh3PeIijcSAZj9q0icaoq0M9RUwD9kF8pf9YYa/kfai
MaVJKN+lwXvpGEOU85sMOFwloiOdqGjhNeytzqAvf1ezWwjNj4qsiNXLNN/lWN+jUF4ygwnLZmzr
myXcos1foKPkyJnQYdey8KvfBQFtwt8CwVNClzWvmWEJvwZ20kcw/4YcN0CYUO5KDUO6vtTcGK2i
nBYI0JiEhiqROQVKg0aDPjW2WX0wk+QTriI1FstUj2JhXG8eHz1urEGC55SjgKIaPdJBAlMsj9R5
hYRoc9XnTWi36gXCpphC0CahRMxIaMzu49PHNwYOkLKjlznlYXOUxjRj95iHpV9j84tk3v+kkNKD
oi7ya4yPgplAfW8XYXhz34lXKZcmRH+54hM4JF4V3h3XFE3IMITdZa7X1aXLk5wCF7jFgW43Q4ij
Quf1hsa4JhaKiRt5YMolMqyWYa3piEyGLWrH1UGZmuogrzcDV5/MqVidZtVIkW8ZJeTgqQQ6Xq0n
c5oQTbl+KJpqcIbcgKTckGeThz91aLozZOukGK9qvnwgN68Ocyh3t7I1DHfmpCP1kRZNFzM1y1IJ
HWibQQZQpRvjeosWCr5RfWmG2+NGSPILqpsIHt7/fskYOZLakt8+K77k0rgbYTfemkwbb1Zipqwu
dGDXLynKAFioYrMd12QPpYiinLAPC0I4UkYyDefI/GgCY4plL2XoPD9jNpgi0vGWZOPXEH3h9WtT
GIEo//nxodzk2cF0Hx+jRCsOj48C4y1MZoBxIpUXzpC18cxiw90qIBgKfLCPryHPzciMYZBq6gRL
0KIkO1su+bA2NfLulHCvi9ncySyPdj7l4Pvwtj+epSKKyzAbylZen3OikkMwK83t8b15mMS+ReVS
vj/+Q41FGj0GK3lgxeysDWJEeV39xzeL2uDXjTokPEJattLac84kZHnppN4ed/646daO+OOjUEa6
3jV4Eh5PKUuwrncUUksSuH1BbPLjy4+bcGFkpUXJ/vFIj5v/ngFZOIojlPC1G4Ov/57B47vL47Vf
FPDOZqYW/++uHveXNtZP3yDXDtKKJ/14rpUVvqvKYnpDLrfsDNeX6XFTZsq7bdM21xAkai+JveXP
gEbIgNx4avRdo5FOuS+JWhr3NcMvKgQ0n9TIFk2gHX+C9hrkf+H8yNJO7v22cGdgloTjxas7uEoO
hvTUzL6Z7b7RHue13+QgG86IjrTwzYg3ZcAWhkg7ZIe7qtgDgFB69JKUzmSX4rpDE+pQzCgTnjwP
nBVlbxnuAVrR0yBNiqED8+8KAhTW/ZI8go2RbMJP8smWVYpgCjcN8UdyqLpI1U3mLMzZO9d4i/Dw
wXuaWcUZf7qUWnOMJcpNZRRvrolvfXFInhhuBljhNeqai9k2x8ZKhVs7dDo6AS/EU0jx6hwaE4LZ
zOgylAMEgo5l/kl1lzAyKdzemPBhpCxpTL8l78WRXi71FBUDf4CAYcoyMSGxcoPd6BzxtZ7R7+Fn
+xrcQGmTkAi1NNScgnHQ6OYgxudNJNONpQigTnVob6jPXe5If9GUt0hCVWodJ3qfgc7bLm3lBDVk
CzmcEAq354d5VyhwmIFRVSC5/a5xjH7TMx9VnCckM9KE9BFcT/gec3cMd322VZCnGn9qBmFIexD0
rDYhwLFba2aM/DO2h0XDjnSwm2dDfc6lLVkuCb2txbflp0ZQqAGwuQ4N7yhdzV0CG2B8L+0ruPBm
ZuDI03aJh0/RQ7KYU73KG36Xkl3nypJeta8VjWbATzLDsX09be1430Z4LPeEyxPUaXEAN65JoXA3
FycV2/XNSGh6Y389hMllEa9M7DBrDGxuSWTnWwn5cDgMN3V5SljH1yNqHwy+JLzMvmvhvpCOOmEf
pscHlXY1x+baIvXIEGkxVBdgRSijPHNVSGEUTCRMJkBpWeGP2shvYKMtZWNRXIliWSSKEdzA+7i8
9GiQ7Ktq+joR5oj9omgD2Ih5nIYifXawNwfpi4Q1k7bJ2vhwosGJFCf/h9cwxvqDXwBsLgMiV79C
IsbIbNG9hsEAdJG74h38NyIVLR3rk60TlXvPq/lZ/+MR5hxjxU4STvx3sR0eo49cPiNhkIK+Rtxp
bvgRcCAK+6YIE9kGSBnjaIWZDgcfKahrYwHzrHCwSuGvpJ8T5oBukCN6YEeCderi8nRwCsZYqmbs
NY5WuSV3GhCnQctzH2Js4sEIV5gxpGym4FBWb0ZOKsDRwGB6yTIWn/WRePHouNTzVSIwke44Nc7q
SMF1sJObLc+QZ5tkbIwwEO+4J2TRdHHYgkkEFbDTR7xRoOHe/PdnIVQFVWbHgIHGkYf8nCFtlKOn
2oXt1koPvQ5yegdtIzacFazumu0KPymga4S7Vjnwzd5i7OFFkdcwN0n8UHmiP5SheZBuqnKKDaba
p0H/TpWPJXqusi13wtvRRLxSzFI8HmfVwC97i6e/+EqB0BW6E4pXdy2TUl5Kz4DTYbNB8IQF1/ZE
0rZtnYGdDdOFuPf4H10wrOKPY0Ig40FNyjChvOjBuVkus3FsJDAOVMmHIdpYkUtwiQlLAh05QG0q
JxJPOW/NfTNfznL7TBzgMl/06p6oJwbIencweUGjMwPSFk5RtJv7E00DwojIy+SLFNCCJFTCKfGf
xcQ2AV31KUB1nabQqjCU4puKQjzaovSrkt1cbhh4clEl6sdKqLqcwkBc7JDvNbLLRniIzg/13sZM
NlrgyuVm5tZ0JuzcKFLjnQBPqG06Heaui++DSpNEpBDK/j+Udxg3vvVv45+gpaJ7uPOWfDtTfQ67
bsDe5vIkmYpoKZ7D3UjFXuwK3YsYnvEG/+0v8i/kBWbGTUQ1yQWBi6hjAojLHaQMHTbyZUO3j8gC
rjJTd0nGnyl9IrKie1xo1OTeDmcpfRrHJ1hGaNC4HA6ty96xw9ng1J8LpLLnqmL25DAGjDI20Wuq
Og9ncwn65V8+0ysmmCi/HPtx2eFSrv1qtUN2KUzQVeBy02gTIpGhI+PQO3z8/xZl8ugxzyJaZ/41
v9JPhMbcH4yTX652aO/a8/iboT9Du5w/qSQTtcgZuAi+0z4pQ4omhtMoy5z80/wa0UMW68Nxa2jU
Je5A859nDN8LtQUTtJLQ9MGNZZeGXKKSQ+VYC9UFBGcApygTtwbxpd0eTRhHSm9s14CFbkvFjUNy
+oH2kTDORMGJ+4G5zC+RF8jU0lUq7Ifzzhqg8nhG84n70ELoK47BtFv0MxhXht4SncVlkwLXBZb2
Jb8qvzLJd7xlmJU/mp+FrMyGlrbbkuVC/YS7iMe8z68DZGcFsQpOPNSa4B5x98G12NGoCI2bnp2N
5Ai57n9YOrMlVbEgin6REc7AK4OiCIoT6ovhCAgyyaB8fa9Tt+PatmVZinBODjt37oR+Xrf6N5sP
sf3feb9jSpFb93dV4/78uQxo81oOa8P/zRO0xX3zQ2RBY7zMdBWDOI4JDXT7oFxT0BjwUb+K1U1o
zUdTSH931BdjLHAUdFMN0ZIzMiamMGuyq44JEsYse7w66r1a9DgfmR5yJqlm/ZCodBFlUVM7iqZt
OMn56O46G+x6sfv+uoPCi6F51YaIyhqzO3R6SI2yZLovayC+FWxhg5FUTD4b0MDVt14TFJ0QbeYm
SJvEQGjKlxYTrQhllWT2hXYPIMMHVQwsnyJ2xgRAH8JppMPpCjL9C2XXqpl4lZpEhVwMghMuBnTQ
ApYWM/z4oWloa5skQxrdJmN/HgxNDoFq2OD62XHNuZUdOmynrKzfTvwrNsVGVAGIaVh7qcaoyzwy
ZFIQEd5NOeXZR0vAsVGg6tLijU6nRq8LdLHziFhMgzcYyUxpQI5PfFXqWQy3GoUTGsvFfJzxqnPW
OEmvPlIn8/iz8b/u97eY8VKyXuJCRpJxeghio2jVdqy0MXuyy1fmUCIm5XS0QU9jtXBCmKPoj6Dr
aIhPcr0Q5irqCWuW4S3fKwdQ/BacFmVgsrLqyqmjLWMllHYdBvOQaBEVz7ddoR1Bbalj8ZqwsWk5
ZawKxcRzbY6JMypHqiBFrrh+TKYYS4skdok8AtntteuMWUC1zZPjctntmPGPdj3Tb8y4Y1EgZtkO
0GAfElvo0Y70hyMqszn3aTNDZgQBZC5tQGvlS1fkSX+o8zeNhp4kc+24BanZgMoyyD6k5Xn9yXYK
847BQodONVrJ1ZHiK68pkTFE7TyGTukwEq7iqjD1iNklI2rG2rDU62tdqrkdnbAjFSS+voF1GXVB
9qAIj49UHnl19ZpCdukCxtLi0GgiQ6hMQjbCVyDqF8gV9LqXlSW0oImIF35jSUWVBluQfBTYW51v
DDFtrIG7sTLrH8UzO2qogM5BbV6oNrCjibnhxHCx8C93ZDVHxHNDGJd6BHG/CwzGwB2CQogr+jsy
okicI/YiOzImeYA2mBlr3oqZXP9vT5QSsJo0bLIkOK+R4TN3pEMsNsV69TEOFAOYPTN0+hItL7Pe
mU47DQyV0ZRZChlUA/ghB0hvBOK0PMhAl7S5j3XoN1WF7QdH0+TKCIc6aVNyBmnQ5WTXUUBfFx2q
Yg1gil32Lin49nuGPkb1F7zCE+Kcf6+tlyzTuTJBDfJer+pZcBw/pYNEeAgVhGZhxNW/Fv6Prj70
kiGx4RHpGuQFw5zTitYBFVI1PtI8ty+OeCP4jkWphXRGShoocfuaoJAWUIXj0u4w3j08RIkRU8+Z
Gl+5ltkLdr5JxkF+0wiRbyNFESoRJpBflSiYwL2tTcZcScxl7Jvc+7XxA3CWCOKMM5NZacX86QTu
0FpJVJRLHGiIdY4LQ2J2CWPeCTwR748JprSQ8QGp+rmNTr8ldJhkpCKHQylT7W9fTxgM/N3X7Z3o
xPcGa1SpGHuSXJMrj75AGumExImsAJ0GLg7mmVs1AnyBP6AVit6vDBKKBHwv1D/0l/8oogJEGeO+
xi0zX10YPfqXSIXTT8CDOgzkI4UWAQgPqnyX76+SkFcdOYVF712CWLv4sebS03FBj1tX4wBa8Gc6
JzqELKpvS07HoHhrkuxdowcLzx/Do6Fcr4VMpWCv5Co43fkY6EQp7Kj8wSXAh+MluBxVSm8yQQ1K
XRrQO8L/nEKR8uJHsHRVZCS4Sw/JuBNk+h+MpFw45Bb27Vc4fGRWxjmbVu0/YjhBgH0+QaOWUZOm
E4xUOQEh1pO+JsIRZFm50dPHTM1cJe1p4fX3SRE1fpQ8dj+3kRe5pLHV4+12CWR4O04JnTWPnvfa
tB40ldDNH2IeYqb6O8qYEO8zjx+g9dK0RNomzAFrm5pZI0zDv+fPd5gAc7awGKYIJ5dXEtWI01E9
6JI0i41wg19NyCf4GocdaEPtPO/uYQWjFJTQfv+sF8Hqs6e6Rw349RZl3+atkzMU5FhDtDGhD5MB
g+noMT2qTueG3OAQxSRkfPuqb5JPTQMCN8CERsU8dNYMS7dYe1QU3weS6wwGPf3NTDCIICOqwXNk
J2ZzrJFN+agFTGBAC2K543n7uo7vrA2W5fgeX3/H33F8l7eYQvL5Fz+P71B5kMTcxuAF8UsjwkAn
NKcNh1iIAwa1+JJS0bpiYEj4XPiOLXKmsfHrqQyH7wJl+/qiRPexp45OwyWI5BJmOZl2oJ9BJ6ju
wwOiEpRSU1WDsdo+jfEN6ogN9Db7zrvL/vLr+gvasTw+Fr7P58jY2RWbLXg2K/q6ZkAZXndVWL11
7MXXDoNKBmphAYZ0WOUEoo2wgXxDODB4A35979/b9fswOoE9gN7RtcU4elR9Y3gHVBjU5NlfZpS7
T9IJgIKp972YHalKdo8DOZuJ2Z0Nt/J2tM6s2pRnHae4Ko68qs1Z9JBF9+37QXAQPRQn3A3pa/XC
R+0RXdG/JLYQjSrCjhP37mqv9uRVx+ms5Rmj1aaKU3hIDBH9AzXTWAjDCF9Fyarw+NU1fBQ03hXX
8ZGpxXZ2lZwB1EWAFnG5uKJNgvdAW4Zlo+UlM61VjFlDxvIhHRXXDpUxtK9jSTwDQAY9FKsvYkTk
5DD5L535BPwJr6wG0LVnzE+mQR7Yg2iSspSAejAHtdEbMwdxOhpRMDNp8iW4ZD5HQjxKAymq4dIi
Q7lP9DPqXABumcdVgHyFucJcIynEN8L5Y35FfxiaKxBV9Ayv/IeGMByOkUPC3SLJyP7CUsj0TbOj
hcWAxDYd6PJUtqWNLFFSNSibpJTruXD0i7HGE9wNxkWDsoBOKbf0SZpfGZAZADLI398yLRXamBHI
P8RqaZfQwR8E+eEAPAFQQUk5fZLi8jYZxECKyj/tzUrYnC/d04eLU6F8OJETUhaARXW8a5fnHeMX
SaChgUVPRL//3fipoJd+bMNtNeIF7wuE8Ub6h3HHcBxFDv1j7fGJ+/rA4fXQPcBT0r8TaBSv2kPv
liA0x5w5SRwlEAmoxD/ggsegJC/UzHk+AN7Ta+Z4M4n48nsKFhzr9/DZ/3KtFxgwneRntipWZINY
zs8JI0y908WE/VkQtb6KhBMUiGow7dtgc2+1f2S5CXVGLcO5ki7Dib8i6h+S5ZUogqn4Ug8bpODP
HvwY2SzMRMtfiJ3rbD0MKG6G8XAsTAWJtEygYzjmLnBgKRBBVh8xSQjZnKIBkguiZQVUDMAMghi7
FN+EW6QXi8X6u2PQshGlW60M8BQIYGjiMXU2HCM6SqjzID1xEX0EjGMFUZNUZMqxWL97s8Jn4kW/
hXgW4JEX4955zEGwqkNmgo9g4WjkSykh4vV1HcA472rYS6oh08iWj1861NWvqTgY/vNMXn2tlpGO
A+u3UzzJU644Lqx9scxdxaMZbNklt2jsYpNtRt7bJStudh87NMI5acnka2Ib1mgl23Arnczz7e5x
4GSS2tn31n/oabtujpi6wbq3LszzVtSC8OLX7pGKq+Pvwl1QT0BiifCwHCKuJULFP1MSeg+xPu8d
9YHpZ9d6eF8ydNwwfg4/RZKE3Qk2X6u+EtqWnriMGDHFGK+GM8w/ODPMEbJYuIm0TJDogJ5zBYzv
T8dgvDxOyxdMsyPCCdwIkQPWNmKmy8sIcvJaav0TfgQdZuAUP/Ia7uOr+CcjZA7drGREADU+A3YD
LdlxZvAkty9qLAqi2BMsGsEJRwC9ibf69yS/JYTiMSGTAs9IEAH0lqQWwLti5qzaMFkCY8I0Zzxb
I9CTzGNRDzGVdETFRPDMXrxyB8DCEgZj6Rilh4HlFIgTeJVXbyywwOzxrZyuligdy8MZu+Z2z2uv
RDl/uyZnDjIvteUVyC1viDGTV8OjIBbsSgt7jYkb+er5fr6TTRCq4ZIkhDfPWpIyyVTl0nIHcgST
CyLegFBhIivzILHywsQJpcTEsdYMUV3RggscHCS0GqDxHxAa6JTKpCypUOVbdgm3HVfeKHawR6og
/AB7L5Raz2+fY+fC0sduUwYQa7nQanaXhHQCoQxHKN/Z7OxxDnN85GywrYXbGlL/VoMJZsE/hfOR
mc5Z151rA8DzF7D1H8Ndwte0KgfOYXOpt/J8MMnXxbZYNevKTefQ3nLs9O+RLaM5gqTzfIe7413P
nKRZaKNy6bCe+luFwLxRAahpkyZwASQT0QSxOxmY4M0rjFWgjg1q2ZpRulTOXi4zF0tPBU35RbQE
KtxTOVU/QN5UleA0UNno0Vqqf39mw/CFWqcWhygsjVTsfwUZZN8YCPVYZhfqRUF/PNNdmK6uQdjH
7/PJtJPTcQCdaJ/GE844H1M/KTFwHXgo4QMW8qbnqsMNoQcqpQiuUKxYUccGDoTeiVdC2Yxcg3MN
84geZlYsZuWMHp8+6DMJcp69UXSDmDnBDUuKsEc0twycgRNfKwQwccDhklQlKNEA1shRWT3BAJEK
9OtMv2PSaYmLTb9zPCYTkzqR3Rvwqxm4DtErNxK+AHHdZMZ19u10KAo0RD2EeOw5NhD3LEX2FrUD
YgbCQTY7u7nLsLOETgoNK8TjzPJtf8cegodCIFV4pZVdiWN2/8Kb3dcjByADJg0gB+W+ZX/gp/8q
RrmN7bFRoTOrKdhgucHlAJntlEk2wdma9RZeI7dUgbSkn58fp5xlq+/ssx4tFOu7Oe/xa3o4R2Ud
eZQreQPTbnivfF4v5UtoIWc9Q9x6n63OqPOm/HXXoMlZg8JzZoQdOv8m4LMhNFMAIX9DtYg0hRTk
wdtVmEewLfzXKV4OrGaXLZlrs0uW0SnetCZjcNz0Eq4HcEtROICUxQ+fCwqJ+FOwfKRqyj5KNWrv
8L7QhUB9g8g9IyX6TSpJb17w/TWog9zGAQkUHoZzDEFOOPSGt3gObvxvRP2A6snb4HVRap3d1zap
1e4zv1CSJ1s+N3qXcbvUNCYQYXgXqmM5eYH+VabwjVInXnX35ZZ04kXassjun4+akAbzA/kC4qIh
iLZ4RmH2QYHeF3R9WAYQCEUxkQpjfESZ3RxSuf6S9SJlTh6lkXS0fJOQAo2eM8GO2pwC0Z7rrPIk
eHu27Ryogizg2rsl7k2ctfCEW8FO1l5riXManUjyyBdBlMcaWG6NBliLCpXBxNNvHxzcGF2TZQk0
zWCaTWUjZEEln3ReFhl///HjilAhX4rQhMgKj0Tzv4hAwgceOLXD+cDjijm5k2z9degQzdXoaioo
9gsxJWIqZfPeD25cHM4lY9ZnyTZe9RaNwxmJmGePM+NE1FA1NGnSIxuTESJUv7Nyy1ihJ6ckOavD
Z/RRg+OZOteWGdA/pkkjLhJqPNHBZNybfXzPnXo73gOGL5Mlg9IBKL/ee1d4hddf/bk7T2RSw9Vo
He6UdXFlNjsO1wrts069R4fD4PGPrXkVmShocg/VXuFxyA24BxciscYTtaQI/+wn92QP6QMzjXt6
wyf5i96AN3BuEomgmpEZEGj/AwXYt8MjYkBCd8R7sdixOGZkDSbjeWcpu2ithqq0KQ7RD61cFXIS
JJSA85gQg2nlcWjLu+EpAgFh9PXT39OtTMENncn6EO0LSoo3/yK7GWwx5E9UUljum+fEXwerZAsr
1/kuOJm/vXIoZ8yeZc/Ws+RY38u7WI54GLw8XeYt4P7blCbfxQgCLM7tLSomrLRlvv/9REXxBWfu
cLZHy/eTVjYqf4TQFCHHtr/Pbj2InJ0pPLw81otb+CxvzZw5ZI48fTvNXp4jKzfJ5yMr26SuUqrJ
RvKwCUIDl3GPH6Sv6Y7Xq128RKhr0ln3Oyq7gXO5Cqcjp12TC3F7QeBXq2NwbciPM9O3z8AkiBPP
q2mCPUOJi0XGlFVu0kEst84BCbpDSq1k3y4+GnmlyZ948LNEmDGejRzCIiIBzDLBDrEMt5KCE/pA
lNGPkTZyztvC8qeIky86l+GWUPZDx/FYE29RiuCF0IM0iX3BqsJIt2SBI+EwACl8GyUlRxZjNsj0
+NMxIT8dJhpTmg7yRt5I7u+QydqLAJbLOxAPSklnwk2yZ6qt2znhF4dcaLponuTHr2eCm2ak3E3a
KZfxIvBEFg5v32hWo4/av/NR18QbEZr26btbKw4R8+o8gwexaa9UE2A9EEzx4AsTWQQD7GyiVra3
GEiq8kcQwUkdwLCITXKARzjlYHv07SA5jHbGy+BGlssp+/cMv+WWeIU1823Cvn6pE//xB5w/4QL/
wke8WYf0NxGObgi6QQjNK3j1+c4ZGx4Lj9hnRwYjQES6Yqm90cV5FG0swqWxLcHx2ZOEgGwhi26N
6Xs+8ppHh0/vqdyDSynXkcUwyUmOcXpTkUC+Wdz3gDFLEq74iC324RUO1OSYI/RAHatFC4vGIRWp
l3+OkCepG/oFxTH1dcSWY6GZe8oIhtdxiJsL+QRyXrQlsJ2bCqBpcH2TDnMAuDNsp9cz3y5zCcgz
0hNGlxjy/2LcwBoQxSledfrtyEmWklUuR4vmVLmK9XNeN/nR3/1O8a1yX7fvptxU02KJS2SbFJuA
XXVSrhRIQLS47z4w2+Jb+6I2h2fnXrl2H1+evfIjyXnn2n/8JZgkmkSNwQ1kjz8G2SOA5LnhA1Pf
39UMgvghmzGyBhYxgpZNKve8b7ecxDITt4zEY48nP++z43cj71+H1yG+jR+vg3ypV/JDHPjPCQ7y
g1plAdL0o3Cl+iPh/SlwEgbIrCtf455P5TV/vkV8rebBnIe6QxmUUg8UAgBenbm2UqvzPM9Qlyxy
gyod6CXVFwwzFcugo7XUq8Rqvn699IEK01CNPVYkWZBIgeBUcs25zOxHsDNSFxAUtiqaDEzbJHti
CuIfLsWTPCYjYp/yJ6xmnmG5/oMXBS5L0YEVzFuzVnlHch3+QGQ8ZKbsIJi6XQFJspj5jOTKR6Q0
WxSwkEBxjIiwmA6QWk9oMvB1IGpJYs40TAbkdcUmJtjuskKf/P9zqw7UAIihJSCuv2g4QVGor4J9
jTe/W4JZ/+u3jDDxMaRjDa7N58Bg0BlzslyRQheqT5mRUCZkzhIcTXAYDbYMmTaWx0fAhgtKtD9r
BS+oYjYDvfh89zuhP1k3iT5IE3gikCUhNOouRNFVrn98/TvWCdoBGYERvy7aYrNqItkD5q+ob1z8
3/HSxZQ1Oh2YHHLIUTeoOWphIe55huyA7zQgdCegf5ZnAxAvhgEChQTiAjM7hao2HSa0zAoQkMFC
A3fkxvvXnoZKd7gRwKOPJyKYY/mc0DTqbhKTOsECRSyLiw6YHnuSI88kR6TQ710AX0aAVawSq4e5
SJYZCy7D847ACFh8V8lCsdKko814o3lTTd8uEjLMcqT+Tzj0PiG1DK4QLAUsGAIRYKFWeJstvZb3
P0BgvBX+4HPsznLGJKv9jRpiJOixs/kKoJUGqRCY7xhuDRhSTjbNt8KUfw6KPd6Q33BBm4O87M0V
l07dWWBV9+hQrWiW/J6qZbXxKbBsxtbQ/BF652rv8dkk7hkQ/FE/xl7i1jsUgD4b7ppApbd2J3uZ
m7hj6430nioepBN5Us1G2iVfBWZ9SZxqkc7ap0zJSWHpaVFN1V+TYw1/80ZNgyaYZ04lBVoRA5uf
xVM55Qef/g9Esom1YOggc41IOyAcsTTpKJ8fa7wApS6allsX0Jtl9l2z0HBKY/wmkOw63X3JfEje
zXBOfc1I52+zcT5uPhfV+86VIgR1Bm4KxeFQpPxkqO8dsxU0qqyg+nhXQAMa+aQ/Pl0CRJlNM8CH
DwCeqNSQR+Fv2b743u6fK5aRgaKWLkwJvU0YF+QGDMAH2BugamABzVAvPF6Lq6aABuaBYguYANU2
YBVSdapVwFNSQoVRIOd9GrGyv3ZYkgcmEw/oVkZ2SvvcJKwtPvmuXIhMwG9hJ7KvkpfG/jsPYMxT
1hSHiX3pEddgZZipgD0C8mKQOnDEB9zNIA3t0cnKQBYI+QVc+xmq0WSrcTAhec07FBngCuGVjF4+
aacFQtd0adC3UoNETiLcHoSpj9hYYP9AcTwPJoedKSk+PEA4uC7YAVA2geBlAlHq30EhBEx97a/O
9+GR8/LN0LD+OztUXMh4oYyTd3JaGScByECM+Fc9w65y45nXlQS15/TvL69/Fxf9+F1XRyCP/e/+
u2MyeqfWBfMLRDmkd+pvx4xSUxOr52TW6yrfiYuxnIQerw1DOW6jRd/4Xap99zl+xnd5/91m93r7
XVQXWm3gGcE0JzLldn6SHlzQM12022pdrTsodwElITggiDHVWt43p4Ia21LksRIcsFgtt8S/rG2C
weCeXz57SjtwzhX63kGTwYvJRFKR8PEjSC0qPlSA6Pc/IK1H8tns+W0P4/YXLtA0SYWUNjFyPvlJ
NSkNtdTxP6qMuZY1slR06AkjQPYvHHRzEaPTiak7OmlPbxGZ2ZEIpTl9/xxiu21OCHnFt/JerjJK
w311TKIp/q4QsSwJENkO5SeicbI/MSOAQtV2dBgd+C3nZfjk4PpPJL37T3hsvJgPlZ+/fep8t99t
cuRghxfu6Kok2InFz3y+/ABA6m2H+4YYh8ieD+CckHmeRdTDnCySsYYyQ6G12/4lAGwCuvige6Zn
IfrxKidWIkRHYQfNLBLTNyQMNRtqo77exGZAAzU8LFJYzqasQ7GLaYQAyUFbAbVhyHCtQc9mNGAi
tAkHL0/ghkIeRSkMlo5KR5BIQHpvjdj9TdHkEK35JdNBgOgFO47yA24DAwtkBV/0R7JN4qaOJW18
6uLBYnQ0BdJfafRkgvbTTblhTkQoygJMpq1jrbzJJ1ADUP/PE9KgspRu0Tp3stXvwjfiu3T3iIDs
lVv/+eX09NXOjVPMdWW5dBTyQ4EqID0d9MUN7e3h2XgJ+B9OGW3z6HrBEIbdMIFD16umYQsH3ij6
+pgCAmc5VFmCXFUuJl8fCSeGp3+Q5QNYhMeIoOOBTI5PgLVH2k8GDbxBNzziuMAQvJbmQTCC/MIq
HhyYhFxwzdGoArurtO/HgG74kfRc0qlXcFTlQFOQ5n5jEPWwQwXYkH8GEgvQAqt95HSWoxvvMTiI
0mdffEM+kG/YPMNL70YVhLSe/J7TFO3PJxJWhPXEZbA4lSNp2sSoqogCTReTREIMkzMgszToluEx
r+NJP1aHLg1y+3jhowIMTXWI/Nj+tZVufFy8fZGs5s5vD5ywyp12ka8FrlQ5wz0giM1ulPheffHl
P5d4xSxzp3KQvF4Kvz2yig04l9t65VXyRRSHfSVFqWkOR8KvFIW4FxEgJfaRBpYN/E0yA2YNRJ4x
OwvQHJUJfRShgzLF2iGzhKVWfrRqivu8FmEjcSJBoYDKMeJ/iQ7IbQGCy84gsG5E+YXMRT76gC8j
KhGwnLqPz6m/IxSWL3D+coIxkCAuKwD4HeTnzk4stwjUrrt7Fj3WhVuySu6sePlZLvx1jj0E5Kr2
w2f/+doqS2Xj7ymrARLEBwCCBqeASaX4hSUn7aSw0iGjQQxYD6jwIaE1G4I/kZYSHuOgUjK6afBl
3AirFOHACc1dLT2tDKoCqWdkSDAZpozO1HmnADWpZMKsDRSXfl1o5nTfMpCqq76x26U+KnXkmJF8
ZgZWWKNdMm9BQ9HRh66VAhVBzZyixSghQEFgPVRHx3cXxiY6gHRA0x4s3oYHyEIyfB5dxhC+D+N9
cM8UHvDiL9EbJ1P7EQmhXjQQcSC46O1ApXlN2VqB/bIbK1qG1N+p83tdL9kpxx8zuDR0Ln2AbkYn
XEfHlCidb8LJ8dXRvaZcgR8OUbSDECNa82hfZPhFQbgsZo00NBZ5YwzmWqEzmtBSDa+RJySJ1TNh
diNop9zaO+XN71LeKSVxgyBpV8Dkvj6gyg5fHdewGBvMJ/OJkBEU0MQ7UvT1KrMyOzMO7kMxArwW
HNRTwID5pi8kztTOvaW3AUpPqn9ZUajkqL3j4Jh6fadjMVrrp1qyXd76Lqr383jbf/prbAFuYfgM
tpiC6snGonyJHeDmXzqbmqSCOS3MM6YNj7gNNswEXng0ZorJpEPqVjBnVsOA0lsHdAP0JFqLA0pu
Opp3fKsX3AH67BgFGU3EVA4EI9BbHRIxIWahggL5sgbwJ1OZpyqIEcMWx2pLtfbgOwhkGwz8WZDj
uW+REIuZfdfUzV2c3+v2IauVKMsNPCiyZNHSX/jdfWSb/AQeCePnkbp/JFhyWRJWclcy2OBAEgkl
tnOtdp1rxxMp7lckvew4UmJ4SeTD0lW5pkDJr03+IBXIx2SQyFJWhNIsEYGPgz3/5QjvnT/3XeJO
ML3XhnDVg4l3DDb8Mjz1vDdtFx87BbpSrhQVrXQO3qr/dnwhUodsQmfY7nPqeEhEWdWp3tSbj+tT
9iSeqWehla4rfAoUq624H4KO+1Y7IzZxsyU68KDpCGUTGMcT6pOnyP3senA0B9cs0gbwZpJlskFA
/EMBVgV/By9DEuQHP4e6DkjA75GfAAJIWxpxQO4QyJKMgJrne16CH1AAAsaFg2p8+OR4wphoS4Tf
DD+jRpRNPtPIOu8Foi+yoJ+dE5ZTL52OzJHV8X42f4ucBIzAUz5v1iB4DgoHwkpfku3b8dcsv3m4
roCv98CP9IRt0j3l8uaZLcKL76CEgxMFsEaqxkn551t9xNnzNf+c0aKcobe16F/kZ3DMQOte9w89
N5funroWHyZxoiBsLnDI6/f6t4cauWoXLCerBjqJTMXKJlBd+C9yua6Rm23ebn5i8bgsi2u5yZbQ
SB15HqwqDqNcCAM6uOUcXLZoDwrHOmbcKW4TxLQVvu/3BK2OcE/KTXbzPQUIEHqkINhq70t6UW7S
Dc+Op3wBrPrmWEOaR9RJSDW3yIEYkgkTYQMCU2zAfXYjE12cdchrQquenecIhS7KRTsJVq8t07Uv
8cxvwUuRhATL5S5eyHZ2GJ7o5SWo6Z8gMhDf+E/keYk0v4gAapj6XOTWcOXUYgDMob+p+tN19kIc
gD2sdWl5odvBF+Z+cFfuGFHsWCOp0bUkfD+O2HfkH0ecBO/CeDT/+s1UwgR1TJ8MLgxE8KsmBw7g
vMNvJxAhKOWToJ+KQ7tsXH7bYagxPm3n72nOPtU32jHgbLDlCbeGaBf2dMIh7jEIZzt/KhhFWCHA
1NReiJhYIMF2cAMZXgvw7fllIZznXGlmc8JYXEomy3Nar/pGM21A23rgbdWux/9ZwDx+n3rAyPEm
ckO2S8Qe/WO0gaxf42VrsUd6Xs6ezW1mXpuMr9pRLWZfCahOPENRbAriyhKv7Ibtxz89dREbnjJL
12Lpm7mLgL+ZAFiHTChrZ82UGjBbpjjmc1T3dXByLnvOBqqmRDrilWwuWk/BruWV4pzRHYrgFETI
9oe2tC7NzOto0pp0p7ASjxbxdebRm0tW9pcD9Y+JB5oE+W2mOEDeO8BYChjXSDwgoiFHKjy0V2xw
UarmVByc86q+po/66rsI5c4p+bi968ALjdcEEJIWAGrkETAG3zyHgwDsrcOVE9wJ8QdwH5bx8oVl
8eecxRNliclrErqiivRaQuHmd7kNzGbFQqGc+shfBdkeeD2rNT/UmyhiLD825w/z0n0UVIrEP+pI
nEUqS1wlpLkm4jl42xOR94+oBQIx8vuM8y0MniiEJJzBysaSToQ5TDnvUDV4JMR9QQUwSkCTZoqx
HFgfPq2igYHPxUiGBsPt54gXuUJFPd3xvThOQbegG2c3MBuMV8+M5j2E1xkoCMDZ43p/OAICU8oF
wrBJmN+UK4pNxwSmc8kUK67hCH82plIH7TAiSiZ0PVvSBOk7tWtQPAFOPs9FuQEDb4Zmy/qFRksV
i/6diW8JIydNeD3FUbF6IlPc1yt633husKg3lVu5PzAQ5iwdKlcUYz9qqw8mokDTJ5c8zwseUYzF
adSLwQQdtFXXGHEENSXWf59NsYMgOF3XW6LIfJ1hGkOrcdrZ+ELuvGFQmBVZY8oefOCMo2qcL0fb
zsQ/SM7mgPeCls1n/gymAGLGi9l4zkDeSWPEM4SpFmdX5AXS7eyWi8jpTcrFmALLeUpviynoBgXH
Ik34UFSLBgtxRuNJPKFKs2QMqlh3EbROyKm4sdwWbowNNi83eBNObo5/ak7iFFTud9Osz/tmLTwM
krxGq5+n56lyeN1TJ1gFKxHoKCJNIF9/kfmShym30YFcvf9ML2+H3HBezsYamR7fuWuLS9mAn6PU
PRX4X26zDVJgwffur6AnSBWu2Ba42g12hbVBZw/fZahVuCifCSNc93W0Rl5jPToQV3WfgwOILJec
88qCQLGU8mtopuv+hVQ9X3MHZXpBUjVB8W1BEVm4D5SKt3iU3iHdB9veIdhKy/eeDDartLHbnSN5
yPf77Cte6q8R5JorB5Ez95/RGsYYGC+/+Ox5M1xOCp2MwvSe0+CvI2c47+FNqH8yFZcmQjxy94kf
Jm/j5RxxvAWNI2s6kDEF93rBxdoHxw/FwObyufAhZNhk1NwE8LEazpNZvucN+CQy16jV3pfxlBhz
pmxEDvimuQoPRQRJHhjtv4ehmz/TJ5Eusqtz/1I9Eeg4nF2Ggzv5nrIfHaZ8358BkjJ7r0Ul7r0W
hh4VA/5RmmQuJZgoJ0LSSXrBBain92Ggb0m9exw43Fs2RV/AKON5CU/3x7XuHRoK97jM3q1iEdBx
yNQBnM5f5sv99/AxOhsWMWc83b/3ZMVjtxL5fXtjXNayiwCailsFORAlyuzAZFKkIPqn8ImnjXCr
1C8ueFLcZPdU8lWhKYKv3sZ2sCgO/v68yw5ADWmh0paE7BUsxPl32cxHS2kZXs5uf/63WpRbsq0X
RD1rzrZTbAcTBvOK4pHDHDCDYta8WJabCIMo9gSOCMOW4NAG3ueR7wYW+2UpYc8HJmWmHcUlGBNM
HPwIajP/WM69K/vrrw0qnKcayCnfyBUMsxO/sSPKY8UGBXZXmEGFaOiDwanWPus2XwOI4Xiby/nZ
OaBb8/xcJsNn58ZC4Daec8ekZcwP2gYXLgW1sXLL/wPKQff+X4YOHgN8KXrRBTKiHEC8lMN5WrGU
422y/eNtSAfipYM8R+JGy1aNM1hEOFPhKpEHFMeb7+AkkbSzPTe4q4/9z7HwfR8oFxHLJcSrQ+M7
+2JCKweFKIOGEJOJYKvh88MHvS9EZqDYLMLn6BBvx/M3lgBTyQqrZ8K8U9s6VadiqVjlBo0tT8S3
P/uDs/+4NVW2kgobUS6Gu2+Us3KWY3qTVbkVTBZBWehNisX7wrbgY/KLdGPVsi3ZZGyTz+XHjhKF
wXaBti8S9NJVROF8wo4iAiR34ZGTJdXuZlduCLfJG7fxMbtDfRBFyXJVuc0pBKqwX7ecv8ZSsgjh
8Jh/15bOQf8k8pGUNQGCHp4ifhQ+LZngTTFC0HTo8+CSOudpsHo7o0MOfCowogsN+D9x1JwcYB1O
TLoGWYzvlDWdfD1YBAdhh5VJdyfSiF2Eb8wpp4+P751AMf5Kwn906FVkQ20kD34QiMCegDhRWAMn
IX6hvm0pBlRMAp1toNceNnYJ/UIEJFhVQT8SqYyII0TcQOfBRsRexBgTEcsJH/6eD8yBxcBvUpHK
xg4TPSTLyibj1CJBPjJCg2d3gsjEsB/etUeZgO0Bb8XmDeYEf4QADO+d4ur5+cPK4UV8HB9vVw9B
U4kIE5I/hIiTx2s/fBABjcH+ggLTI7DgfQhGRB42IrQT66aEQRqRgLSzFJtfL+vlX6ioE+QQuDTU
TCG/2OxdwhoRLIparXAkoRsSXLXm9xpvgiVMc8KT8+xLLeltn1fEb8GS9FIw02EuPsSzX+u9e9sU
u5ecPI8gUqf2xAroeXzlHcQ9LTQgRRGWUUCBypfzDbEU18G14gyQuW7q63lFzWv9tjuOuADiP3Sp
j1zOmeC9wLoXtRgAn1X0AKmSkAaA9AFEgowgxGK4pnAlyQ5ovv1j+3APidjzd4BeFNiofgKAgf5T
CQVcoxIAC+BFLcqHJy7KL1TgILB1jyPYc7yG50cQ4jMzs5pV59K9f93+Mt5LdvfWsfu3hgrTttwP
J/VlOGkA7+/lJbzLhy4lxa0E2VvWnAH5D/xrMapJdCekNTRLRmrHAKK3FnyDFGwdrAfzN0OZ4j1U
QWpvFBqpsH1/zFqlUYeptOJHxa5xRQCUELxwej+tuiETBAcDidi3ooIBuvltYMsBuIeo9lD2QSuy
GiCeAC1aQjhBEPLzhoJJc6Rainx74HXvgddr1QKHs+bV/JavD1+XU8QJIXyfi5U9osjY34FVyJco
A8fSEng9DCGWtCGF+1LwwLpftexTidPprcFOBEhKICNBSyKdn1S7gU3/WBn/Ci98DHU1uNCM3hNk
ChoDwIhaUdilqNuu+1vaMDZUpijLUW/MD9SpgIQo8KGNRH+UsmtWgpDKnJeUbiX+itKwzXX8j6Yz
a1IUC6LwLyJCEUFf2UHEfX0x3ErEDVwA/fXzJR0TU9NdXYvC5d5cTp48eZpBlP3QK0ebHTaqrpNB
wOG88yd7AerurAUfunGgkPMd8Mdj3wgo8NCv1oVOMGquy7qaC4uW1iyKTtRrqe/SlMW9TihFtfsM
E1ny1ju4y2yhBkkSEwlJ4Z8H+EgHfX7pSf/uN6aycF21o2z1jSuwFMCc7/EzyyanEHnSCdQdammG
NH5ChKch9HxkGxNs/jCerYWUb2t45Hu8EGlyRoeVjdBCnykn8W/4W2XAjr3T7rnHqaOo/lwmwaYv
ke73j/Sf3jhikkuMC9cxnpRZqP4QcmFJMaPnmGiCJoDGk+HsZkpB4APCdtl2Bzc8g7Fn5uQcdCCd
PgFuS2JqVtDVwDIkUMzH514XGKb0/sXfn1EL220QfTNieXiJrwAC+JQGcS6hE83k845HxB1chxLa
CuC9CfPxm4hdcgwJnxt9QmbyGsOvDjigWFhb+9s2JZ5MiTVLQQKx/8hAcNl8nMZFJNBT130RhNwx
Jx26RIV4fDpC9sl2UHGy3XkGe71afPrAWYtLT91eV0QLBQ4ReYDpb/rCj0hAkxzaSyLbsmPRC4Vg
5r+gs70EMOFTIkg+yef8nU4pYtAGAYpN99SWogfFE6D/lCasLTHcpSNSDgRoTOblBdt7ZuFytWAE
1ZJyDQ+JOAtUUqhw6BaCYffAN8BA+FpG9eEN4Gi92oJafpmzALwGlkOH4BcJVWRfHT7XDNHzojSk
vK02BXnRJxX+HFAFISMhLc8S/idXzNPnXtQ/LrZJVxSX3MV70shRo5xw3YAyoDcCelKAKvagowiL
bQqb9ycozPbVEOAFqPhNWVlAbxuoPYcvT9GA0dANC4RdRe6vos1BJFNF5sWibEI0KjPZr7DwLWTF
9Mrh1S5cI6CJDDUG4aWAysHiPDNxFIVcBCSgY+ybA36QD6Zdcv9oofLS19IE20Y0smhbgOVfireM
MKZXFZ5L/Fyet5JBvaetqMOZK0Hi7iuqKUTWxNcC4jUIYSohgL7pyW70dVrm3kFyyKa3cUZBlAD3
j8Es1CRo2SImpP5Xw81kNcTirCopweWP+pqu2+8rhEWeECINn4w2XPsELwYkeuNcdV8hN2OSYO52
n+Gj4TUND70LFPHQabu/QoY7tnK7hbW8OUyfh4eiuGiMXH7+84nYmPOAjgBeR5vbl04rafJ57++c
Y0nJCgI56JWEmsWku3gBdPLCM1LiHqEZwU9jruwVkkspOaWH6zBZfWKhzX9jSaDVuT4XrtcmVJaU
XP+VnMvt/fAYCzf1uvqMYVT3NnSbdVZveJ5iHXGS0ILUFYXx7wr2oCa9fFD/pnSAAt0ROO+kWey9
K3D2FVI+QNBSsRKcVaCBPFaW6F462vw5lGP2Jl5+xOkwJ+njPGGAUA7BQt0pzn1IzYhI+RrWhhMu
xoOQj8LwP3Z0Xa/U/kj+SJ0+W4qGL6kS5nOOF6cOrJNPqBGw6zkHdC+RjTbB3qANNMWyUSikganJ
Ghuy19CerZ5ogVAz8q5plNPf+Ao1Lhs2SMe7GNLwxPk4b8luOdklCrhSViSno5LIy7ExyBM/1puj
hHemZ3eJ8X3Ad6z3O8gix0gOkEgR0VTNRVmAjhwFIMiaDgvvlUPCeXjQbEF0DC7E9+9ss5TUFUY2
JIc3eCNxh8x9vTdtNGgLRg23HEUFt+SVSfn4EV6QOiUvxD8xH9TR1PVpsdnmEIggLb4k66swENDD
OdkkKJDHa/tDQnj7IghhnkCE1tme3+eKKX7yQSmOq+OKi6UyuZGF8yzAkefnsZSP3wC+fKGGx9Mp
j421P8fFUvU6a+hOdJYhOA0Jf/betwedvj7CHHGmLlusd4UGkKTRbSjuUic9jY1lOc+maBItX1v9
Lzmsa2ICpHHyeZJ8on1+FRlMtstDyPFCaOCB7klY1D/+4ImwiTBq/NCbvI3atv4Hv6HL697G96EA
8dfh9cCmT+WPxpw/rgfow/wNq+A7rwq2FO/CL/GeUPNTHNSJVMTwC6wF8xxCgL9BCxI6rbGuEtft
VTOYWrQp9N89lcNy33EupsYYsJP/2+NTXx/CXwkfEu6uf5Q/JCn+9ruLmiNRALSqgF5MoR1nBw1e
CEqwZF3aPCVigHIfpyvgl2woeNgmPBFSpKvGFm85lYYGCg1uFRiuIHyC8FIQITCQonEOd540fEAO
5d0E1CEJ/EWwpeeIh5ImwTuvfe51hf+b3g8kz+IBR/Jq1aQVPYewIsQiAMCp2/TQXUoOpuyhMJAU
c+Q2I/YD7oj4pyv+DXm27tXCwQFiSM0eF4quEP6k9p/052+QshmrTCSS9gCahWwYAdT3eIY/QCZd
OO8UU7BK3606V+fESnxAY2WEL5gkvPr7qr4eiHyrMyEhX+YyD++hEEE+ZOCCCX7jjOb+5lSahz6x
Pr+v1G0Fepa5xSBZpnsWvpcspYz1otx184WRCnYQl5hHqh14joq6DYthy7jDX7QJqeHMNyGtSD6g
5hjMET5+GWtOYpeGsrpeLkHR/YzVNNYNh06w94Jwkw/MItEHUSZ/no9U02F6tdDpoLwLWWV23SDt
bulvO217wt2iF/UHQwtJECm180HGghn97fgD6ENgEXQ9zAdCMqXo91TwiWnJppNRp7oqSiLQwqDq
vxcZzKafTVd9mXptKJ58E3FdCAKKD08Mha9N6vzo3DmFDA9AKYL3QtEhA5ZkZAC1693tWNAkoFto
pKRPL1UsMie+QlLVFa1cBgZIx6zKOxoO36LCuG7u+DG68tuQbKnf06xLITRt2DBgmVzNn5Xq0J/B
5+XDuq3TCcF/RbSLJopcOoEo2tWIS1AiWXA9545zgR2HJDepV2pB6QYMulPUFJGV4CwCP3yB3n9w
FsRkyPIExUep9HjitZu78xpSJCVPcAri5gzMvb14rNtwqL9H7ViRDX2Ev6tWkqJAzlMri05+JPNO
hY0UANVXSq509EsiI7QH8hR5orAQoMZyPRsR7Eho5JH+vITiwiYg06XwkLpSSiCndmil9CU/FkBD
Sn1k0qGUBNBX7huLxuzmc2BBKiSAvvS0o3osYTpPaIR7UAIAJqHqQ01H6hzcAWWtwe1IQvs48vil
fks7ocAWyCdQyIU3vSsW+fFFyp6vqS7sWJjNEAWkSf3Ln2MbICGfbQIQYtRLFgxh3ZFPO5Bc32CA
a31SLnMMOfZw21jCmky33+WHAzi6b1WoPtv39jLUl+k423b2yqg7Ok2N0RPk7E8ZZds7nJ2P1dk/
5y8hgj7/yFh1JKD213l3pO8vU+Np6stqe1615ueDgtX/05YPSo1/6bb6o/9OgUqD8e6aNLtZvC0/
3/wjYe6A1cXFtvunYSCmOizjv8tws/9Kii2/1ufiycQy+qAJli/COn5QJ4RQvlQ/DGw1yQ3Rmm2S
q6V/EImNWQqDObgtH8szSDBJM29Q/zLzjTPYAF9icBHkQ3OAhJkmNdQAoBcTZfIvZI5olCLUVTyo
NQ2iYAgejBzZ6dPPiqHxkCivcIUJutcNaWPg1Ui8H8sf0pSk3qt/mTcvCqsTDiVNAxrKDw26JGHl
0EyT7aioDUlT+ZyP0/FEB65KZxzpcm1A4HtTI+VfsN1R6uLoGE7njR612a57l6RHQxHFjpLGH4go
KQNlan5jyqgMVHmxBcJJ/FeYo4WV8py6gu0NqMEVgIZ8aNF/170ihNn1V7h7PqCJ8ycUUu6Yy+b6
0Td40auPQnL4iFWg++4eX/D9I6eUxGIPVQ/Oz/2AwP+2s+1oQm6Aw0D7VQfNDSHvQ9lXZ9oWRWOx
8jRNQcKEg7JH7kpOQof2TkGN82PSEXyY9i+OOb1KvwWgV02mQIFjpMPP/8YqYO93DtwLJQ1vDsz7
96Gs3phv/kT8rAO9n36E3iU8j3gpsEvy6HxNmwHXAb+C1sGBTqN41MRxECkDq76AVb/9NhCndOwJ
8kwF8getRYw5/bzrBDPT2v0W1e7SB9cCD7tPrqBtp7DaYbovs86Qw9/j7S4jAO10Qk90hTHiL5gY
jFbZVXJgOZgc7rrXo+y/1sk+3bNMXyJD4IHrvlsXoOBxw+ZmujpFOOkEarmduhfoQxjWoWtk3wAN
nn0PzTUk92os+E0juPe0QzNOFsNkByM+WYCjfFaNAyBPsviNk92ToB4S8MsssWzRJmqi4fKmT1xg
UUwHEKLgluTgVNVuft1QGUn6/S+bf0sfVYV3lNIdIQPXR2GSkjT/rSGVgNFT+ARNzNzNvA04Ktbw
QocahWPQwh8pOsJwENZ3soxQZCdwHB4IBoBFDl9j9wO5FaNJ5Q20BMhayk9onRMjksW261iUzEEQ
eRBrIrgXpDpx048xPWFbvtamQ0r/a8yfJPUvXkyb8aCZo1qTdK4TASi7480U+fEDAGDngD4JPQK7
NmR4atzjNzQZjPssnaQDyIZQWai5UjtljBANZpJRSUESWGd46lH8oGKYLcQZdMfK+DK7HG9Hytm8
lja870AUAZ7uu2yhrggG6KrgPNFHRDql1q1EZFMcOxAKDiIRxHNH1PBeXFDzSCa8GAcFVHOc7TaH
64IfpPujseLsEmFwlPngd3BPcMhBjcCOsAHPHUjd5qBC6Odd0NXyO5E21aYqOiZXUenhNbgsOpb+
5XanWbagRSzb8S24z3Wqd13U6R2fA2fpq4p2gxaOrApyquq0C+6SyQntkZt384oF0OyEDd1/HOuK
9eyHSyZIWdSVUrraF9I8hD9bf6R6UAJASz0arIeqL9Qdm7wkrH+WskkfITWKJj/xUoRNJTAeN0ne
yWbtbjHj7Pl/fR6sAOaLW+bn3juwMpwjgQNdYSsOKv8mKDgSLszwowDnPhX82Y3YQAzBz0RjglrD
jf8TF7sLnEykDmB9WRs7eEZwsxYUNkYPHDCnFT4C4NGb5kvOL76z5i3gfE/SMCp49W0Ex59SvrFg
W8MvokI7wN3C06BNiKZJum94wiDKhH9HsQGwuqW58jyj+FAD03L1qF7RcIaFBQxtxTymzjRdaNNr
r1wlC3E0mrRpDO8ItXSCzZBO1REVBMpg0KuIcD5H6SCDSwD1CUyOxEWlOiP3/eD7nLG2XN0O4ibi
uxTReBj5mpulRNd/QC66Ezu8ZgbtVgC2MNoUTF5DNByfHfkn/V3HxhH2EU8Arls9AJ5AhY+0IwoQ
WD7ulgXhVglpaQsN8EJsa7YjMO95Jtub12PDolC1I7ClWCHVHihklOqyYV1p1rc03obGoppU6AQs
9WM1+QU1dHo93OVHIGu/D59xHmozql8LUg5ujzmEmOznSmoa7Z70wNCRGTGEDD+QTeHHU3aO3/AU
GrA6KBsuhKlQDJrTkg4vNtzgtH7u2Et07Mlu4hqpPKQScdOpca6EUSe6U4zVoxesXpkWSlTr96TC
UEN6x76uld2XxaN97gJsaNKQCCmHvccv0RGOoWelYQG+6ItL98pCuta5Qeq8s0b/TRPfHZJYciCj
Fo+KEZMyKwYsLuDotCOWBH7exysxrqzcjC2Hb0JmCrRT6C+QZgBuqt6DSlcnSFxJUZkD71BvYjyX
0GgkCz2FUAZgrdygLpaQ4gwYQdK8imWrc0VJnUiEKI+e4XoI2iQkszMeANZHbQNBdnliwiiSbkFZ
uRYRdz7DzaHjDKWLj/UFNWeBhDB4olZ08zb25YiFmEmhR4LiC7jVE6Yb6RaWVKzqEyQ4C651Ty49
11hyyTj56vRDSf22zefyv2DJJwgEQh6mgwGfZCylG7jp3mIRvKIgC3tDWBwnv4K5In9/IV0wMqXm
fZxiFPegF7x5RxBj8txfBLeFO5atA+MR1oyQKjC9tJdiSvjvR+ggHB3Sf0ISGFcQL5vUARkMhkqW
cIKk2Uo4XgInioNWLSmwZrzTadzx3tHG07muLHhwP0VURPdpMqRuGeuhFNLfJLAPEIobKDZl15r0
IN330t0MMIebJfP3hbORBe8oC2QFntEzyufdge4pg6bbrqkl4oceJKog8hDNGdLOmjJ6FvbDaawM
aMf2hNkiT1PYMMJ7eUaVK0TaCui05hFAcAU9oxDAv/iEj0SVWsBPCBJ0KDCUDKj2YfYF/PoDwQHO
5jt8pb3nX0CsADuA/GAwBIJsZegskLs3JgANO1ol2RcE6R8RIwHVq/E/fqG7B7nh72fdXECQLBA/
iN5X3oc34b3//Vn+8WYf+dILAn/9Cd/jEvlyc9/cv/64HnA5qhdzY3Ke0x/RWQuRr1jCY5gUdEY0
RknUGGXL9/6519faejNrTbJlc9CayFeg/dF6sW5PGIIJAzAXLerHF4xMsKznsjEq9vAsnl3BZUHK
+To4PjAd/wR9O7Fi1CNo9fsrBErjq8Wef17++BHwsH8UDT55gKkvn8s2lwjreVnstVHD00aa1++M
zlv60OvHcBasjCIDtwh48gcsxccHfOzU0iFhd/XF78GQkZvxUAnUqgEy3hOaQTQ3hfnUQBwDDwBt
R1hP6kjxW0HqdcZpH9VC/xNWbmHD7aIsXFefzcou7MscnWxuNImQNbeptdkXu2Gfh8+5Qb4UlLbq
ounonuyOg1y9Q/2JHvivxaQBT4n0+Ic+fD/zLi4jHO2kD61ci/Peefcdf8I04s7GCEJAmDuN6D0M
S5LXkE9m2jBdEJPS4PjzS5RJ16pDt3sEch4Y0alBk60JURzPYThp35g24mqgr1sTtf9BsIgcpffy
DXRGhkrABKKBMUSO2Xu7m74acvqII5sgX49Y/+NFAybI+79hcwghnxElaT/xnq48xLXWZ8Q6gdQw
X1w95KzMr32NM1pQRhs389Vh2/l556AVFvPbMCG+6ClhHjwCI0zHCOPbN/vp3T0o8G7uFDZU4hED
f50Pi/ToNcaM1vMqt4FdAEgicAcS7xE62xDN+X7e+/QQIqW3sb8ZJznkeEaDdqNG/B21Buzg91JF
ZdBS17+JOj6Tt8UGi3OZS8eJ4qss8WPXDc5cQ8spo/Mwm7dHBdtzhI5cj3bCdkxTqfWyGXrjtBwE
PIObfXa7Qb577PKe7jztjyMWpRG2Bl2/GXQj2P2vXekzGs/SXZSuw0dkeMxL8RrRMyy8hq8MT4PX
Au4/FRho/AGDsXwOBQLJjEuzlejln1x0SlmYho1GU1SFmaPbipXW9XuUNqzS1Zs23YABAxBsRsi4
1zB1Mk+xDRuZZl7HCDrje7/hI/NHF2lJyXuZM2jBvMeXaTtETJ/deXKVqEA+NXqFzQFHO+wOKMhh
hyh8ehXGkjGZ/R/n4tEz7I716WUeosnOdbsywp9zdZ5e1r/ghUcq7agM57RTL7OToLA1SxhGTcRR
aDeJmA9j3b1y8fFRDA9OO7WvXR2aSQIEewMSEGFgl38QxQxbpNTQvfiGrcnXe/RSj3WwAT1CY9Rd
X9gwP+dtKbl550l8prRumPSP9XVGMPsMqXFKuDkwu0mHPYZqwX05jdvQu8rw4XScbvD11R4jS50r
9Fr/bSXO3eM5+O0AxWKMESXCeWugeT8C6zNu+j0QJ92Cuk0Kh+jSu6cHjMjxT6MHZBWyP24BYDAo
VnfgAgI3MMtgUx5OEyW4uNpCFrgdtIa5j6g6LU4atDmk7ZdvDSZn00UAddSeUIhII5VjhLgfD6Vh
Z5WNXK3/cC/uvf/ppbPWUB03YkorfXVUuA1+NMFcfNgRsRKpYyN6ui1W7ByfQRNOftOEru21Y3pO
WzHSJsg5teK3/+4pseRjtNOiswcp3Ns4936XR8ZIul4aaRDezzFO5zVv71t7eNrU8Rj7CiU++PFA
c4sF8E+eHGRl9ljSl0OMBIxqNt1EtHEo6rqMbvKQQGJ2s9U8KG7HaQcYl+DKUt9clpt3pUuGH8si
EcHLIkpNmpc7SZBGiARCHP1y/NEpZDhBmNk8Uv/lb+I2c6N6dNfan0GBecz699m1LxeuYxi+UBF/
rpQ6eFXd26xfDgLkUD4zFzGsC9RTGEAebCRHoWFyevGYFVDrfaL3bpXeY6Txrx9P44nN5nHRdsSO
aAXIgcfIqTkn6xvIAfv2vgjCcjCxCEHnZZ522Lti1fUbXMKmr0w+f6cYsSuv48jFtq2TxTTVWKwG
8n/OmU2B/3By/8fW/k2eeJk3kVWrprK1fPLqOuWn7WPCZDCTXjKs3yfM/cSzugEDQG3Fl194wj1T
2UvGhDpoe9IetAdNgLs+FoTjzDb89Eo/Dd9ey/lGXa/ttUb0nsc4H7yRYl89BjP6EBh1ORL2aUDv
tI83xLR/nKYQji0QCIfGKesaVMtvyPmX73s57dX0Lr3CtytHpAUnVllk4FLQk7Wwvac4RXwYqSOt
X45+QyVK+sbw3s/6D5oWMIQ9GsocxWNeZFiF+b4yLLgg7XUV6oNWSEcdS61wmy//shDPh+pMF+ic
2jmur28MNiOJZVuQPwlt6V5yn+55ocWb+Osz0d5BAjF+BLdAx/OOmmFFodks5kbYwKhjm8KnRZ3S
VdhHp8HZzjweJLsHaWi7pO+EGlVQ8RmF4v7jryBykYBG6X0Y/xRp/SttIZsRDXfwuiEcIoRxIS4u
nc4IYzVpeK2AeRgmClKuXIK2b4UVZkpWG2VO9pUc8A9OucO6MU3XyWi7w4lqcTeityzxDAaCWJkH
7CAvYYslpXUKWjUdNE5p0QCOCUi9speESXjtX/s3UkueBUeNcR4DiuI9SkPcHxiG+bMuURGqQSvO
beQ83cJhmIMN2rho9ssBw+z8p3cZZA9LCZCTtrArI2VSbytbluDLWUDRilj7HJ/iJGDO7DDxShb5
7eFpbOFWdUeA1YDQrbBlMSqyX/rGMN/ddo3xDUtiEFc/hY/iMETFP80K6nZMQ+V4U5P+F/Ke5/ra
AN4jdK19nZxtarJeHmn7W9AOX4HKKugUTmwa74Ov12KXGwP1abYH2qgiJDv5PzvjErs073Zmivvy
Pz1j+PJbwzP+5TtKoCdv+kKXMZaXWA0Nfu8atSanv1sv96+s5cUuvBYsKwwK56VPO15z2AxYDh4S
AwGw9+hGjAuwtzO83JZ7gb4sicBtro/0/ifUHdob3cy6O0pYRoqnmhf77nWDdpD7Xw+LxtVp4cYT
Ug6KwbaETorbnTYpQsR374E3p29todC8xCE5gwwNkL5HfNEXL/p0jQkDlT3VapNWSasL40ACdYWy
sUPaBC5X2ffAICiHZSL+ntGADCHA0J6sn9MMn3/J9hUxi5BQBUsZnBdvlLeB/EdtVDcmL+yKglVi
unrwiPgveEV5QCRmMgjAwcY5EkUkAeG4OhKb/nap1ROvNiHA03litm0aIW2UjCwqO8ypfLooLlgU
M20BP5nfbhHh+t3pBzUUddIKmBTGQyzDBvf2IOJkFUo/w38j5hJ3QwB1hwPKeaE32UGd3iWvwpmg
8+IZ0W/IQXWFwC3dBpKvkTNaX0f3CqRbH45BrJ04iCg6ipQ7KhiEqv0k0ua0EFQmfSTX469Xjj7E
OQ3vgTUzpg+n4XE9IU3MP7fCxd/dXw8c0gNk+mHrnI59wnEk9sNq2Yx+sOn9xXbjqNGSPc+N3C6W
2As6mUYamWNlM/olZNxOhKqt/4M/hTG7oniDv8Bf+0mUBB+uuOPd61wabd6JjCGEppNwCFktZoOY
HS6tw/FHU4KDnGy1AYrMk1OgMBHN/kqghwF/9V5IAu9oBeUZRI3xdVmOVANzlSNvE7VQ4SpDmkJN
psfEjFKEywfjeKi4EkaLvUPLXejQFOvTobSWVFMK4bbulRaFZiezCOssajb20zZIa6Tj4h7AL1HY
kCpuqM1TuvcV/lZ4QoV7DZTBCw4Jex3vDTTwikmeOKOVS1s/Uc3Z1n3dZdwH9t4Su/jxO5g0xTWI
v5Ooyba4M52tZRmTRliw1k3wRcU5W20HXfdRa/RxM3HfsH5pHuYt2jREiCgA8VTlPm1JAtqHZvCb
QLkow5TkB7/JSpbmbAv25pyDt4OA0J8S3gircaXE6MWKTrUTCTI9ruTWmcWqMf56v1l3hNG/T5kk
NCGMtiGxmFS+XARZvJNmIRdqfk1yHELZzIZzyJijLySEH32HMF3x2nJcXuHXY+jsPx9LMheKhWNA
o1napdsYvFzdpAxsPi3mMxDk5VCvVt2A/wio7LOtms1+iwBbv7BeqM9bt2Hl0Btsb/yXW7EVVEw6
EoB4VmJMI0i8hKTtExaEMTwzAqyG9wpbUzK83IeIw8YpPKTXuXKImRGhjcMAa4UzgqK9zXTEiILk
x0aex0uoUUWteep3XM0v+swPvg2S8ERe+PHzXsLz1jwwFFAScEfK/RDTuOPcaQWQt7yn17Yo8TnN
2umSxxLzYPIwyqXqN8akm4atj3MfjJZQ/RL/3C+d/0pub/ofkKYu1LUzvYOf8Lp8um+3OdBHGdmy
rAnnGYNV+q8emfKQ+EAdN1dMrd2VSImRBHYsiph+K/fpyQDsZhEposFcpF1ZBEgLAxkmzofMVeyi
u3NhhiAj3Rg4VPx+LrQWl7Xiv7O5sZFp6Gn2y15k5qJrifLuw1obXDLZDQEsbDYs4G5w41sb5h6h
GahYyIWbyJuyGxiShSHkztgbuHX7Q9kw6FilpQFmIXnKdUJ/YzdQ87RO3BMUJasky8EY2imM1BxX
Kf1ENBk6TXMNM5lXQh/ZZDQFBXJuzizshwmxHjFcFz1TC2YmbytGUsKMHbihhb6k+3SYReW+3Nw+
IlxB2P8NkwCdd4uCJFQaOAcAGJTlzbe5V6ybh2yWM2VDu9ho/2NJYit9S19rfthm5gQAliA75425
HoqiODpZDHB8U7EuvMzgy7u36xjyxzIiwMZvMMkKq7Oj/7hPJdqslR/AgfAXSLJY4stpGOHWAD/s
k3OB0LCjnEWW0CBmYkIRv4PRshjIRyfcz22EgA2j159KAIxyLOHnBiYtnXXCSMqm0nimck+0C9BM
oFjMZV6R/NCAqTiMSw6QCTMHa2C0UJIEhFi4LGZ50+Wce0dKre6QgpItj/Lmv8a5mbkQg6EQNnBD
ideePjlb4GUa2uZJkEV1/M7AgivtKNKphxoCNgCGmgOSbHdsxSGMsFPQGerVXSfrPX1kKklB5CFW
uDSxkEhE2wcIiyCtTRbh4VFlwcMxg81CaorUE6VuUAbkJzjkhB0WtXMiTqiyJoyXAKdvHlBBWGZk
T7SjmmpImDnHovOcpe2ua86vVneIbhTCJ9LH92SLibumo5DniGTI4eFDKbWrSKxZGd7+Nn3Nq8jt
pMWAXlHurkmLFi9nM1+U7KTJpeeOQpyAAbI4ZfYX34e059vm4VndWFsBorMvf/iVO9fFY7SSSUqP
Dw0dHA+x2sXqFSp+Cl5Q0eb4WAMP87BJ30hv816T3JpxSAEt9Y4WqqOU5TaW2fTL0BJGsCEXdeHS
zqpLgYiKHxkeA3h48jeHvW7R7xx0bFbbEyoZipW4c5p8OSuXOkNmZwQGO0KPOqiFMQ4+qHzaR2AL
UYFBugLIikqjSo8Lj4Ntx7Em7UblAfcE/ODWnJLg3TPoyr30aVvhgAIITj5yrVD8U8bpwmuj3QJ9
gfCK2zL4GYoJsG7cl4nTZT3P/ovtyHpycdqhY4vqKLmpZH/OXQKc0tE4OwLBA3PTQwgwDk+TJ4fs
Fp5YdgXzTtl1CnYLXWygwX8G4YfrhnKPA2oFqGLo7DM64fixtgs5jY5/aaLJ2f+Gm1I4dT9bwBr6
NLMB+sYATYYFl8HSzK51THk2icXmsKVAQGDPb93M5aFk66BUZ2VsC9ko3IZ18rSgwawODyEkjtaa
fdeDG80h/UXF9EJrKfPKiYYZ5YNloydZCsS8HjMCsStAv2h7nr3NFIIXYVfCZlMsGA6yq9hs3Apw
QiuosdPovTQwlxBd+hInF2TGYnIrslHZphdH48oAl+h6tyA0+4op1Zw7h4LmT84V1WnuVxo25RS8
HAJcPCWjCR2ArtrayI3SwuFh3bgBpIbMwRHC1BjqPNu0YeleAyOimEfEs7BaAiqIYdaAAyriKWn8
lWYlDGu9L5P6u4aZs785ZDxbWXKaYrnXhEcH04Y9RIlBYjR8xHoNbcPcLaGTcvSJsTm8EoGLzRKB
WkhXgfyEJrJIgpWqBLbk536bNEjCXvy+L9kcPcpYoYdXsc2ffjOG9O6hDMHOq5EPPst6hpU5v5CQ
ljveSYOBtBQzdpXbk9XnCfKE1x9WSXc2nPc60ZQc10WoHx+gWlRauC3xS4gQ4qde6LTDiWXbkcqA
t8Jr7T/MARQ2T7Y8UwftLptkh1StxJ1t7AG2MEByAbOEZCwrg56AnFBb47I4GF5l7iHyB08HXiq3
/2PB0Gqs3xN4nZQENpy5lId2Ge3+bVktrDi82Fb+E7t59QTIFF+ynhJjWu8e8tZ49ymwMecjJWuj
cmGLCoNqTXeIceHA2+QKmf3G5L3ttXikFjtIXFbOQ59W5nCvm6VLud08ckNUcr0uLy9elbh7VFgI
jdnGuANgdrHGVGDN43HxsvXBy4aFh4eSh3E8m7u+XOdvAMGBR/2xur4RXcwlL4TLQtjDwXjbF3NE
wdgM48mhx3xNU4pQ6OBw61AM2ab4/jFBo0kBxOyYQ7wZlySeSbV28hbLecZr1G+ApxATf+blyS75
m+cj68hwE3zFfG7Iu77RI4EZze68gZNIuAdHuHYaJK9Wh+ZCPSRb5njBMQVr45kRup8I1eU1IbFS
MKVgucaN0NRHvxrW+WGhxtjrOhePUivujRgHehrvLfuXjl+QyauHQhPBEZ1XVFtoVmBl6CjBVVJR
MWH9cJUKfqwiGpWwTJ89WQL8pMlyKc4FFXs63IIzYVDmn60XT6fLOWRzg65aROxhyY0M0HklcBFT
p5u3SJ4HDZxcH+dOrTFBWQ/CFKJWrssqoJyQxbe42Ia1G4AJY6XG9S6RYE+sIAxfWQFrukagiBhH
8anuYLBRxai3HwkKm5Qnwj5wzgDJD2uwBAkkVYIXb6Mmim1pyWNM7GePwX6sjmJOqRTwnZ+rUwdZ
E0txfALkZ7m9iv9WP0d3mw4K9laHJy93+vCkjxGZBsrYchAlKrv5eD/Rk+nh4szMZ1iZhS41bfpC
I+FkWns6NuwO2CVyUCaFM26EycZ8CyguLKxFeLbvRwGgvmZc4FOhqCKTrThqID5UPueWkFzIrY+H
XfKByLy1mJAPyaAskCxZZ8j8CQICeeIf60CKYD0WLHDMkE82PmaVxzgQr8iUkndP1hTi/hS5Qfay
2EgBpMUJPu0WuH87kHwAbU5zPUhdlCxi6Ac3Mnf90HUKcyommuU8DmlKckFBl5Xzfy5FPxKnmIct
DhcIwM23RCxyEj5O8S/IDgLFgfCGEzhed8y4MqcwO82Cwj5xuZh5lJO4v5s5h3pmZpa++5qHXhub
WdTfmsoWq8MTzEAgHs7bqxPvOF0LDC9hNB07LmAIhYy/3ly2ys+Vhn89NFghOeIDtulgyaAJwcFw
5V+BCU5gL7DvSOn+GFDGkWaFOUoSBdAbiw1GmkWcc1TZNzFlchl7zR7TQ2qiUc1RkfXLnWZwkxCd
SgyvIW7m6mGP7yDqhUu8ToV5WAAonrl6wifuVA3l/Kjr1DokD87E/DAjqw1S8wApuPaImthEFl5C
XBqpvJvJSSECwwKK2R5wR2Okc8ivVs4euydB4r8H2hl1zZ34QUphHGdBIyQ/uk04cszSASpBl4cu
Rm5yw1py8GgoXEhoQ9sHzwAFME4qVn52cr/mDPaWFU+YBcwvawwX5p3kSfFKHrZGDqGcrTKW9e0b
5mW+DpDSOSZ2IMstMQeOrS+B8ofPWKQRUphs48GUu4l1G4cUDAT0GoyPBEtNzL1ideygPvqSE3d9
rQ9V34GqaiHwVXsoGtLo7BMvUgdA7vHs7fcXsRhy4wbBC7ULkiIpZVHUKB3a7+vY6GHRPs0jyJjq
wu+SorjwhZibgPsGqjIHtIhaGAoUEhwmyJmVtT+ycyXW42blAOaOiBS8XYkE5ewgS+jJReX4NTmc
TXswlhBUHomUp/75ZWpwmOEv9xZcBl9s7wjqDYaXlN+kiETuUvYINoaSfwteRO2Mi3v1ge4JdOWV
1lzVxRvjY1ll0r7JleIMMU3bpmuBLS9P9NMH2iGf7nLaGGOLzTqFUl6SQKs7IEskPZK8Owc6avMA
VdDc9oDCU3SPyhASwRezqo9OMRQq84G4vKwwZmgmUYLKdqcb8RbDcGU0K+F7eyEXubHPGLFjbg3a
PEMpq3bXb4f9bl0wnmI0JRgj4+S6RcXlx5mSV72RejBWGld2cpDPwTkKJEqtGu8ll0ewIP62Mo+a
zXxckh7RjEGGxByfedKJZLocp+FPEv+g43bM3N7TVErUWpHvvLyfr4yrHTnGSPq6YRlbNZUHNoY0
jvw1gIA3NhZRA8F8A5Y2HJpbgspFz9trrvJFQii43EHGoe9dTgq859r2oz7e4hNh2MiJgyFvph6y
dg4IIURnqfJQcGutBPyl+EQtDtSA9z8D5WOFTVhhPhJJ3q+3M8jQYWW8nHUTh/noyzqDSVT4FTIA
pguytuLiySA5m1THgdqcKW6JqLpAcEvyR0284rW2+pJXcZVO12pRbtejjUt+Ficu4gAw0kpP6jM0
9FFceMzLP/SxttqIOq28Nvue0IQEXnwVvFuG4tRO/QmYQA852dTXoehKI0vpKYsSSF3yp82WEyDZ
6r+HSDzCJp11AglcsgldG7bORh9dKJvVoJlfDST6sxhyyXKwVeEQ8iAhFTcASejuqZ3/TuJ/GneJ
bKGx2cqMNmf7NLuxne5SBYhEykriIIT2KKWmC3JTMJyXVxf8uCzgK1Ac8s0IFjvmBKL69OS9/cJ/
NsgcxTq80eBlu1Eg4wIGUHtsgxK7gDUsB9CDSVAx+8m8i143Fg4Zedw5kD39g5+FYBwpF2GKfz6i
QWXtJUvXUSDj8bFsut3mANDwasENJn/WEawSFym/dHLIk6NWzLyr4Nf7/EfTeS03ji1L9IsQAUeY
VxIEvRFJSS29IESJgiNAeMOvP6s098b06TPTLVEwe9euysrKBNvmjHZnWHoh/c3cGJcrB7QBUwMn
Ny4QLP1kHqHJGsR+yK67b9QeFy0Jr3SPm81/nViBipkdYXTh0M4P4iCS7QCC+EcOAv130nIeJZxI
hv/YC6FPXrbUdyoVlMAlUq4ioS41wwbQhUpeVA7YlkyawS/fyEU2a9IkOP7O9OEbs4EOibFIt/lS
MhcIuMhJXOUElMbbm6x6WdRi/YU2Klmqwky6nF7VvPej/XPt7oo5U8OcZqATEJz/Mi3qpZDoBc+J
T6fm/i8T46Gnc9F4kcfy/AdmzQagQGLMc3E/UCCyOnllbC6SnBUINEelSTx4roMDNjgvQv1gHZNM
E+BxL6YmA9tCt4LzT/IpCZp/K5GXJEy9WrR6WCSrK2HUm5CY4zg2Ff4A5x6h1iBnIZyS/7Ldd3I0
CrMmYsgLLiwlrPQ5+nVNEccxJfWpBLj4U54r1b03QCiQRIAMKXsT/CsgQnYSLECiwJnpj08ASekR
fwLikoIs5IdyWHnQrAUPKSUw/33qqzx11i8oBs7xhIPBl8yOEOJ4JRXw3xsszhKuaM572oEmKjm0
VDqSC/6FFUItFrn/IQLCVqHbBgK2kZS12WCmRlQB3N2L6KDgUBpP77+6MgQW4HPJJyy6FiJFhuXb
S/9qL51yioylT7QAhg2/kOcmukusVPcmqSkEL+aKcsp7ZGG2wDFgM3D4K6FWsN461tsdiTSRH6zJ
q/EHXY2gXLTxwfkhWQFOcOjWADuil4VZ7AKkLRTMy9eOdNGAFCgANpyIFNt4QR/dbfF37HQMJKpz
FGyIHtDG+VlYgW8FeCbo6PAewj30QYhInCCMK/LmJNu6jnN9zWjn/cLOcufC3oBIRHlW/8FLvEEa
3pB84E7cV+aLe5aWo8brQpluAxgjjxpIpYJ+JuBxu5bQE+/FKtEkG4U1w4UKcpkR9HB5QPQlAw67
+1d8EmAkskI4dnnAnJpcNKGD5cQZgCoeUvpsHCktB2Lof2BJRqirlnDr9RUTFvLVA18F6sgBxlTd
H5IB3seOBxmo5sbaJOxEHmxZ6skA509toS2aee9ZU3vGcDLWfdVGP2onxjbeg6UK5sfkFhEX+ThO
MmYG+ZNgGa56wPJSMAmJFXixTMCKQ6a8oAMTqrTT8JIyy4sTNox6KbpaT9khfw/qyCpmgZASskvX
ExD33s9WtIqOEzRIBj5ModwVrEBCCh9Gh1Hu3+Q1yiIVoEsOBCAR0h1kZtiFcmLVHNqgv74ohiB3
xMVKPJQ6mUp3LXXi31QqRct/OBUzfxw0GJ5iBIZgjP94RTiG4TqsjQhV6sr0bDEg+6uB6/21ZN0I
PgpKusVKjHJJRPPyA9x2SOuYRPFjwU751trHghHWk7Yke0g/RVFPJAZxwmZyQAYYFcxkZJCvpntA
v5QxvquwSOCur8T1Nd9EV+2kY6X4JzJz5D357quxKzYY6IjEE/mOlCuW1KJLAV9FNwg9VxYobKnp
lUkRmhzyVOQ/pcJxvAmFzN0zWBNIP4luHc8Pf9ZFvHB5DvKsOeXnHYeoHBWTjYAXHBvyOaxoQH/O
P2VfMSKAEYFCl19eiuwbEZikZsZ+UTwkSWBmgc/1gijIskXQkeUbQBAXuwKUT1FBKF/kDAJQ5Hyv
to8vOLpQdhmvR2adEW/pyFCEyfSRuPVJJgU6zKeIkaGkppIxgxWgRoKQQw7TpAJJqzG60vkRCAex
NyqgXxNgGzEjxIBYM6s790IWyvyF3BdDQjDCJaxyADFKGbDDJbHoOL7lbJB2A1qC5EJlSS0r+WSG
OlHOOScBHNySCkOAMmjekKUlneoXGlAerYKtDJn8nThAw8yQcgYLeiwfKZhUsBOKtkh8xTwbdI8Y
R5hwUegXwOYStSyhdFM/HYJdvhU6NRLSLwlS3xKRJdhwipM6SUrKtDj5w0kS4AcCCAIgZFAoaEzD
xi1WtkRNwF4TeBJ2Gg6zkLD4MZiG8N8DGoSaH57ylWArBrx8powAnO+AElRKcxliG1+z+ScdbcjE
fAdrgddH9vFlcVnS6hKRwcRHv3KGniL5n3DdaShxJYZEezQXBaiGfx3wdPgikRClvrmy9z7kgQRr
QH6gXX2doHQWn2CkcaAJUsjOYI/UXLPIh8nncePrf7SzKCP6hYGXPWqUDNGiGalta0ak5Y9NHgtH
Fp0YgZbbuXBWnZd0H8Hzz/Z8MrsfH5kt8gJvaOp64R5+wZp2AUceYoOrB6/9aIPlWmsVJAZdwUW1
NZAJhEZswNMf0H3KdpKg1Lz+CDJAznUFcNL+AP21xF4mYrhF2PfQEZCjaYAwOE4d6GaT8wC30oVB
bwIrocbJ9uFl+vGp4RC68uA9KIesHovHKYcos4WQDN2D8Csb5GakTyd1XsJuEpy8uMqilRxW5Cz/
qzoivwNBlGOiJFpnTMBJVDKPKYeJe0L3h8wYxQ2idrbVXvIlAeDvABLBUYvLQhkL4Bv8hhaL+4cD
Yh5A6hWRjzZLaXqSQIF8Cb4Zc8MBtmIWQ2wi1spYGt9Hx+Z5zZAMg/JJiIq8bmkz7ychk0sgoqLR
1fFz8/eGv+DEWT73GFksTS+g9cdWpUlPsvHXlCI9TLxbyp0wskUFQN3/VS0pBf+rXHhgcwalRD1E
nhuGiFBhUDNp/kmOxjnMKYu6GwJ8soYoItdkkCD78khCfgduZRZDnbv/pOtBOYlLH3FO9FB5v8D6
iJSJ5qqkJbLNkbdjqzMryISK+BgKPGiyD4TtMnjlm/bPpOGDwN/4xewkEStdqIy08Tbol2IpsuSg
J7xKRKEwkWxxBZER5TLHK5bZv7+ZSmcrryS9iS8gmrK8ZqkUZY1JPPorCziOyfaX7UnY9Gi7kRkw
9iavleUhJ79MuhHHWSgByhDy44xlOF+5c/2DoTuajYzmVbR4pZCSPgfjlAuk36jVmOn505xjsmdG
S4D1wF3Ye1nYcjf6yrmIsi4Vw4aJb8KEfLuUHjTa5bKZImbQbM8qYqhtF+C3HHE0psJBwUae+ct3
YbZJ+STXLaeftLDDBRDMMVwEW4fhdrS6EanC2g8NO205XB+sJPkBTNYzk8Qi5bmI9ThgLG/J4qob
tGBYhPsHRxF3LInNxWBRmRw8IgPsYMtCMwHsGLv5LWFaykBgKBpzvFuYCrCvFrQ4eiD++IRQ2Iym
pGxDVh/PH/jXpkY+Dcsb5zowAsAnKGPirS4HWTYMxoPXHBlH/gDSpe7byQ4BnwDIEPQeLJSWFvJz
TzlVZEOCQx8D/1jOCL4CttCHuB9O8rXSOwA7eAUzeJcw81lPd+X0Mzw9/8V7dcZ/asvLX9GNXzMV
L04drKV/TGzsPyU6Mu/AuKEAXgT7jZymf6j6AQI1S5SBF2k/HA7R7ALIdHrMzGPAbVDTzlgnwslg
QhGrtxXXspNOnDI7tWCtviioTW+kTJ8y0iXQTAKgwl/T8iXdOSUe308e7CuEh5gS8IIW/BSAWYqW
xKsQEJdbkwzNPsF+WDCMbq6OJahmTWpI02d2O8Go2JHd7RZYxmy+pQUh6bojQ32n/HoDPvUzDjBJ
SLKFeeQL5gmu9DuSm3h+6X6Kszw8QBweZHQI1xdJmI3l5f9fElHsOeW/DKoVgZZ54rTqXy+SIzFj
BVZNQ/ggQBwaBqxQXt0i5KkIKIj8r5f8O+A/PD2s4DgCGYM4kFBRdDfTE3e75jES3+Sh8NE8VlxF
FhdtuaKfzU65UJE+GGaVIS5G0CmZpJmRQfe8ddObMkPw73KTFXSzCU4pgfPUgxIReHfEu2U8zPhA
Rke75ZHbeJeXL6n5ie0/dX2umhznr3415yfqxB08XYHkNZ+GJLwjNJv4cY8d75z5lo0EVvk3Dc1M
1tnfqw+nlxMvsqN057lL23G6OhU0VRij9i/SpeDplTuULWnLLfLNc3+ffgf+8DKZ4+S44LVKi1Ca
LWIMznXxI0WBdSVtLXmaJ24DNoxfbZAhgd1Av1p6W3SF/miD9h60P31VThdYBCT8KMRAnvySs5WH
cTzxkOj+UIW8obfJJmTgC0hxdZEb3p0mfPeF7A6OC9RTYqO25P3yONNX2YwwS/gxPC2VpjY184lF
w3NEPVOf61C3mT6TihcpqxUb7oC7jkQ/lCspt64ZyrASXt05E8vCcYw8PC0RdpRKRdKxpOdJXlgA
bO4TD4xwgWiyQCm3E6eXkU1l/1/v6Pg0y8C/UWGlLHjigkR4DlGWKTQaKsh0Bz4DHQmJHyEWgCDx
ngLOYgqh2YVJWHlXMuJIp58/QWKKvpQ9/+a9sj88VtljcaMIG4+oZoEpWquGi7mfT8IVAG5frYBS
ie6JB4HrUs4YO2VW8iLat/TQct454WOx+ovs74Lp0H8GXSXx4bvBGF7DRUxk4NM4hoQtcyL9J2cE
vI0BYt6HNZGNvm3G/MNjcTmJ3Cas5vWJGW2ez9+aJ7UTqIvAwSdSKUxpzHN9KRCXyLsvbrd82c00
4JNwJ2/tcpHXAMTiZ9zAgBVWuDg1TLzyM6SiosINwbH5OOuIduaJT+bjbnI2nS4ZAvYZdYQc7SIl
zxWIj4VzXNyacHokwMnSyHipUnTa/qek6zx6MlAu+e6fDsKrANJiSpOjMNgezYtQ3OhAPHmysk/u
/oVlycN8Ttk8DIp7bKPnijSboyl/v0VnCV2Xi0QmWVagOrtTsOIZydNmsxKL4dwIR4Er544ZKcBC
eC9irExt02ABatywjfg7DobLSn6atDTQhrplixt6pBR6O+DJxenGQihnqIoRi0/8BIV/dCq924kA
LT8eAad9d15x1nP+MNMrzpQg6Lx4+eLkSui5SfR57FBLnog6PBdWXdl8E+rMbPG3yG0aD7zf3YmY
xN/w8fL6UPPZsDJvnE+imJpD8wMt5AtRZPCaq7ygDpz0PeYnSP38chK+1gTCkVylAJPddHHkbER5
1c92t/umEYqAnGfZHKCTFc41zvMN5+tfxLhkn3gUTKV1y9MfNpzQ7OkN4QAhAa6KE2wRc9i+L/6D
10+XU/h3P3IQZH8b7YmHmrWS6OLCVbmdkCbj8yhYoeZI60F+uMQu2QqyUElJcDPkzuKFvL5T5B/w
gGV78+ZXRH1QYyYRtNnT8SNz1ZSii4SIT6sskT1SGFYLZnHqBd0cf1aEdTTHVxleh1ZK5yCRQNF3
c23Yds4F9ZUAQYJhdmebUIFSuycL0t1usuPD77EPwl3FvqMsU5LGdFoBUdFwY0ACzi0VwTt/xkLH
1xNFz2Za8DBCBB69DjAJsW5mzhFX6nwuAuFZlDk6BD1gQcFPf+9p8+FphiEvbtXyF+A4JSI0NFhp
5aPkEIowC18Cmev2AABMNq7rxZ/O0YZFCcaIMnCMqtGgzRhJf05JmDfxnYgceQZo5H545wkFW9Qy
LfpbwAsDPl4+LxOpprOmiO85E+wqcMpV48oP5rwhyrtXhVwRaueXDFrbpDtfQo0T2S0dI3OAZHPW
AzrDBAMNIjncqr/9m4tuJ2kWs/DlK3IDMG5Zydz/u+sHv3fDU9Cqf6XoSNfGMoBkyoy39dYiiB1+
sqSu/bjGTxU2Aea8MRWDFeJFyt4cX0UYH7flIZ1VByUQkYL6E68NBLPHr+onpgN67Bcprk/xQu+p
H+Ll/Qd9+F8Gj3XwY5CEHdhHuGxRqWHPwnYupwnzQZcCTvhj/XdJDdkhOnenYotjd0iiiHQcMvQw
L37ByGHo6H77qV2GbNYzpsfEErYp2yeZKMAucEKAcpkSgYfwc0fxSbN+/7jgAR8ZXWIGK89cDb8Q
HGQcE5AX9tBuqOYQvWF52/15wvOtVyZ0g2raMxYClTPcDcpuQL7p517t9JGOQwn53FiD7QYyNJzH
HtTS4eK+T649+hZB6OMtns8zR3zXqmYZq7PkQweco0X1WPRffPSTXHlkG4g/WoWH4eibcEC0BcPF
quk3/xCcV9dD6gelz5Bza3nMATT09NGXDz0Go/+4lGAru5Z7OTBBbWOtptOI5C7oRrrr0ZmF+/uW
Tiql+Aaftarb9Nm06nGPYsBC2aAr2gZi1ZXqy3Q4aYcSYv9kVm/G1tchr6EAqL5CiCaXItl2PFzk
0KK3po/a5xkUzboArdEZxQby/nAPxarOmHBIqf1Bk7VgF4M5mQB0vPI4fOEL8BdYWb/g778xPYSt
rI9u22Y4utLAFa53j2TdmiemBmeAndGL4RUe08FLawYI4y/jm0oXRU9oqsoWBUZzl1DUULqgAUG/
uFrm24ZyxkaMDfjB2TH9FsYrYOhhjkaqTX2zy1iJ9zmGU0j3Tub2Id8yEMCnRluLGS5GSm3GCjVg
Ywg9+owXVIFCYMyMcImIEHDtr2xhZU8EILiBjNhT7eT0bCX+fcOfpuvuLF8n9tHLh+6P0fJBrELw
TJAdtnH5ZHOicNkykoLoIsq18QxL9dir01XBwBRcJUajGcohxnnP8D84BqVF+tC+MpnnK/wQgwWO
iILEtTG1bwsSfiNotOWUKEexYtIrV/ZAmWudEwpraRDmeoZMWTOdaLP6M2E2470pgIex5IDYAxxZ
eViRyZgFnfI7C4amuRROrNNPtYQdGS8jY/r8k5gGx0T6ZcMtEWoxyKXHtbGxYL5hCR/88kKVubzp
cIG8gIxzbSH3QhqiWfiLuAizStz1qn5OETFGIoWuCMbebzVFFpJM2Cabs8D2mgwKT0Awiuf9F3KG
f0QHjWF5vAlGU0Q91JstivfjJ/dBKKzwPOFH5O6KbVrGM7QzUYJA85AnXaEUgZWkuTYRoHXo8RdI
RKjj9AmZKgZjYwmPXyLXQBuRxQf61dHiz+TfM8hVf+qVfIy5FgXUdZrPcSqDBiQqC0gxRtKXpEUz
EU0HrIwYJ1eoTKCRiHIq/bYXdg8SFeuS8EyY+nWhhlw1dFme3SwkxHAsq7Pqg402fkLkftXxhkCf
CwUr7A3gbvHv2+qj/VN84ObQ/mJD9YiZoyLwA2HrI//4fDBEvnR+VXTBSBqkOuK0QPJckTfIenro
66LyRCLDdRdmBraW7h1nxjZutvRgcIPE1lGek8P+ZSr6l+MEgz/2/lEU/vBEQ1vFRX4wNf0sgUyU
xqIbWPfdItOjpW44s4JpPcOATFdhD6xZ6L+tU/w5LJF0Y4ppQGC1b+SrcaPsZtWAIlvqznqdqvRx
6ZNrOqxCpmTzr4nzUQ3fGeutDX4y9F5b9BK66GAFPG+OnFJ/v/Nq+o8h7KedRQS3t3WCkPzIR0Nv
aM92cOkj5scAfux12x8Sa1U4CP+gUzWsFObizZeU+HZf3mH/aslHAeM1+krz88N4SZ6b3nm7a68B
HoD3amD6By59ytdA7ACtYRRFXgJLL8DSRVn2EWPyw4diHaxx3RZfBatJj+lUxx8Pxk5CRL202msi
dOuMQ2m8DybK8Pa5DU/DBAtU3kqrN/Oc9KOaFLMSQ5bwqwjOOW7edgbtWcdjDz5PhF51ExzH6l+Z
YlE5Qc2NIcHHzrJXY7Uc0AFet3pIcLe86AlrQKX/NL5b0anW38KaaazsdzRuaUNNEaAx+Rxm4eTU
mjQqGQ40mfR5MBihoITQhas6ua/DbeceIwzte8juMfIYQbHlbIt+7e5XSV8s0uLhkiLwcEctPsxI
i97U/molhg+pK3tyLhbDrBrJEZp+hldpgYj+i8m5YHCqP2sMiuGPc715sQifkIDx3usdBI+M79H5
umsfavuiQrcYkb1/ZGSIzJ2PnjJARrEvVrlU0w61PljVKEuEPJ5G3cXOQi+XSTFvzX2untzkElXn
rt3r7aFlNhXj3+4lRh5EMYm3yFN2Nuxm5bfr2b0d7pLlommZbWyYpIosL3jiKla0ZJiW7yKZ8ayg
XE9YYYN9MUl+GMX7CcbOT7InFtAGhs6LUv/ROFgeyJsMxJA0QVks/Eqsfymj7y4BWI9JdehxP40X
B9KF25fL1jpNAob8dhVu5MXPA98JyK7MvjTMntpnS0N8YZ1HqVd2Z81G3JxcmJ2o6ntV+3GeIIET
v0fi1c5+SyeY1nhFBPWsV99KokM9uVr215OMehK9p8NaNY7Fe8nwVP0b2iT9JiOmwU9ipL6LxFRl
oNa+je8nrbCnbfVRKyOKqly1A7EKQCwZoQxwdbHzPTFeas5HdVeVzYellqhQoRyo7NEfVQ4MWat7
HOlxTMhYUFrHLFHJ2YFjXJL/xsGiB8RK3gomatO3il4cZ8KsNbywXddoB5Sb0ssnEAHIwrKfDreu
6qo9d+WzmQXuw1tkpEnY8FQnB4djk/NwjPZ5+ROdhvar98OAM8A+NpY/lh/Z42AR0Z5bJVzpKL+f
o/tGd1dFehxG7msSzRxrHdarIlrbxe9ggHvZj1mLkp3ydBbhXbk+R9QRWwaKq/cYteZ8fgzxvcVz
mRQw3o4RYqWm7xDsRsQhnfZFITwFk63TwPDGIkZfZpzOaKq8p8a7RRQbW8YzGcN94rtO9j9MKhZb
7NsJZMPq0x1Oo421aMzMLP+fFbCETBK2ykIC/bXtV6P2z4bAcw++C+ebQ85CSzMjFXwoBQfC2Yx+
+xK2XsSJKCq0PdzIVPd606Ecs4lSHF8EqMwly+XllJ+BGUxLZBz0ESZ6D++4/miIrINxaKiBmo6E
4dhgqWSWKEQikpn9m5T8lI0scbs+9Q3q+c7y0cGMJ5szb/HjoOeHrkimmb20HpeIuf6ncdGYfzZf
7PrVqlfP8TM1fwKqnXu+0ft1l1xMvZ+OE2dmm4cCE9ZuZ3JmlRmsFKZBx48SUeQaIVFO20IHVNAg
N3HYFko81w1GaxvYu1RYevthtYc74ik4IA7PN8c6RveLioUmDYuSOi+7aOnB0v2ifm/ZXO5FCT86
i4nJO+ON3TlSX1zEbs0IB1lqIvfx23TVrE23Yfh177/TFmesrvFtZDofTjS38FpVTAg+FkILgBGt
u21s2LLojes6brfWhUPobrKc8tBTi9HTEB1/4qzsBgG7hIm+7MVxXRRZVZyWsQbJ6Uc3UDL73xbF
j/SiOR+1VhD8rjWanSqdEMK7mR2QXzXGVRXR9DCZKYiB2YbSe7ScCHIqKLs6+SrGrzp4daCbKMdG
XRXBPknfnfof6/R5bJPP2gaD9x/u4u7s63hLvAn0m/Lc5ag2Fd8TVkJrr2qEdpyvaDx02qUtV3nz
xVSI2c6yikFEwJeGwqiafIbRzwNx896deE+UmMhcnObSUckZeCXlh/cuXSv5xurP2KbU6Go9mEhj
+ST6R1vuJsV3d/e0cWnXX08sxSvCeV7B0OUSYrQHw/ThP2yg5B5s6I4voTpTIfWoh0lzRYFVPVom
XB8HXQNWcJp9DMm6f7CSDPw9CGkTd4LEOlUsRiyj7zyJQDbnBpIC7tngJYcwluvtSJtAWzehkHPl
c5Rq2zAgbG0MhhjHg0X0zmt/dCE+VVclTrbpNpOUWcUFMKPQMx1C4cI6O+qb/ao87fmgH9JAm/HO
JijHcu51Gox7KF32ZQy/gR0yZEjZgVrg1cji3E+1Wk2HyvAjEW9smbnF/CAgnMfoo5DTPKE7RUAW
L44JMMOAReoPKGxG8/Z51uhYrsb0pNTf2qSeT7K5hpbrA7WZh8uJ5ZvFrqnR28IVvGk4OJ57GCf3
tY5rfIxN8gj3A9ozJ6+KOpI6NLPvHtvrtj4YClZ5sEhJXO6IxxrqRwpsMtk9kCKMSVEVOEKWV7b/
aplCfjQXVRQnIAcZyRJj5HSVIMQW/RsYC1BYgoW2SMHMTbRHnGuunCP81WYBggyP37nBIJvNxTnP
vQW+WWGOvswQmivnofpj0anGwaeeLJtbXCybbO1O8mVZUfay+YuS1WNfogHXnvw569JgmtqvAwKF
1H3jIZ/0nhm+8eKjRJ9OVGJ4k3mrmJxmLD4DWjRJMssMLipsPVtjuA0mFCKSAdJpiknNPkE0pHpN
wvtM608RSkCUPql1s9VDRR8uAqjE41vvoUaoqnfskufs+/17WKfb51pBUSXah8f7vt3m+2I/bsdt
v5rN5tFGR+OpWg+7Yfc43F/uL8lLfEb85Xh/tY/2cYIwiuh+ZBsEAbZR/+JElydJNF52mAtBqoUI
yrJi3hU2DOMjDLVos/swU21cjOZ6MVf/PLGbV2OFcNfG2d934QFJk0Oxq/in2ZmbfF2sh8V9GW36
lUhT9Fxhu032yb4UpQfEpIZ1uFIN4Onm1I3TlNF+TE54OfHsgapcPCuD6VeOVihFItMwSKVCFEaJ
yCUSzbvQ560VoM7dotIXyX3pMteXLjOEelAR0RZBsygn83brwj/RFk+WhrvQJn789EvI5XCNPkTL
ery0x/Ec/gvenetw4yjJQKzolNOW42biQ3oAi9mY/FOsraWz7FdyMzxk/rnv7383E+3/u5lhHdCD
0FfFstowM7Mr0n/3MfcVsEjzoXhcQbmK67XKoV7s7pDD84PpHmL1+FSOTh3NB5yLMmc5Vvf5YLSz
o9bjse1llReEHsILZAUP5mc/x+/mlxTpT1qGDW6Iyrb96/4+v9KP7EO9jGfjNbjWvJWAt5Lv5J2k
B33T7O5ra2MtreX9/26j2Pdbe33f17yVcltmvlb7GWRDHpELRASe4bejbzMKstYQZMAeFeotdFI2
8j89ep0Mh+QZ+lo7mZOHDVo9V4L3oHOnlobPll3PQ3aoVsTLyR31iWjTVsZSSSDmWt4zWYf26jFY
2NfvSqXxtIoYC9F6eM4f7i6Mj2rKpcDPmPxLnt92Q48oA8vi1T2S+DWHTagE80Gj0prsVQjN9r+c
krvNtnHUvTzGZG+Ozqm5k9NWxq1L0Y0YZkqjfRo6XCMMOhoXXmCur+4F+F/tVfWRmNtpFOzV2L71
1Ndp4u7cCnpOTkhxGUlUiTJ6dgk7qITmezeeTPutZmEXF7MrV8WDM8PeWM4t7C+WvbAKy9qafXiN
rPA+r1XrXFSF8pPsSZ8TbVTPgb0Kg4B+TTTgITkx8F5uKILVXPmXxxae5lVrbeIH86LKKde/7PvO
RUMCcRBgQBrwxTpq9ma+BeXNAQYAR+Ojriy6dHef7ALNV1AVcOZxv4ogYSKV0K1svDURout2hvNh
DdgGLDp0suDd6z7wSt+T/03TxrvTp7ZnJD2cCjSIkfInGFOGm3IaY66V9NR5ng6L8J9+tukGILbS
e+r3A5dLumagjaXosI+IOVbT4HC3vQFxmmjWs4hpm5o+J0vKtGYxr9MNjyYpPRupFcUbxwUn+oNJ
E4oLLPfc59xhSlbx8A+/977ubLX0AmMS6vdjmehXFUtATiGEQMxVEnxU1m7iftyTQ6G/xt1uAtsb
wwQTx/s5/DpY4kjBGlMiaSGlwQwcHJw+fMx0yobH3L3P3XiZQK7HvikGvF5rJ1s/CBTAkylGSr2X
Jti0SHhCDNib/dIKV/fAb7Oloy8KFKQRIYJkOJ7NKoF1l3WnoaAyOLYkA0/voQNuOEwxvSVA0QDd
ZfRyd5dhflY4lpOim2XPz+xxAxy6T+bFuHkipMG0p3aq3Jd22EU9z2ahgvUok1ttXsLhdUD438LO
8bGwiS3FasCuXNsr5UcTLBwIwPVHYWBiuo7jXViiuPvVqgczOFeTm1xhAhrBlBoUGiTsrOvoHifI
vkShM42UT01767NbWV8n8EfpMdWXKMCBbQ8yWLsE1J3efyTpIbbe0/Hi3N+c6EVR98nk5hRvZn1V
efdOc0p0r1DWA40g63twrhaqcZjrwT6Bvcjt3E99eEmr3+T+Nah+2W0HdFOe50m4Ke1N4cDNMS65
uleDvdNjYXvKQZkR0r2/p8W+dc91Rj+JVGbSbxwcYJ8cw6cx+7Wk2xKd7HFfBAc1h/Sb//S0estT
0lDcrsvwrCMRwO/hr8scUbnt0TSh2VkddfMlgQ7Y+K6yy4L9k9AMopZvQtTygBhjMDRDe6NkHxCp
f+vLtzTa5UhThV5qblyMSvSNXb3r+YmeaZOv7m04VaPvLoFwlp2SDlEW920EBAjNvQGTS9ukr029
SdtDlp+s7sKfOQjkIWufPyVD+zDoSVnImBfvWvdGTTSwryfHp3nosBtONy4D7+b2EWxhWrp5e1Dr
nNHlpH+ZGDl4fachWor7jwnkGreMyEo2+fhRONwSNyTBRg2G6q6unWmf07MKtxa7MnE/zYI88kFh
DM4My0JTLjm6f90hHC99+j0U9Br5nxWyf/rbhAnl1gGYwDCg5n6zw6j9pM6X6yAbfkiVVdP8Zt3L
s7k1SPurlAtfNkqPBszgq4t2gnGaVNuYnnr8EtHSND6V3HP09yi55OU5Mhdu/t3F77qLGHxO1v7Y
u85Zb+cKsvnOmyuQSPuj9N+mS/b6eOUhSbVW0cqYdG8KCXGPkPETo5zmqFew54eZxeP9iElibi1g
EKzZFJjRc2ChIaoEYqRsRpjO46KbLIgycT8vx0UNNzz2sVLhK2OEphTw3nnvzI3AqxgaYIqb6lqa
kEvAcTA7GnWFoJcsl5nBGBo6KwzhOHO+kQ+p4T+pU3498GahIexMa/7wNsG2kmjG3FI668HWkaxG
8oarFVtV6TjybZgelNOYzuwVWWqSxMdtUKcp9RwWmb38Rci3IIPyafbTFQedBboJqaeXHiN9RZwY
VYzXivldm6MnisuioRI/Zy7DI6pvlH5dejFTa9QzzMvnXoI6593rS6/CEoPJZ3jp1IWQ/CEpQd2j
iUGTG8V9xh+ZuURaj+gNxkdLk/ILvfBiiuw5evf/WciDSekkvQykfAAw2Wivf9DS51eCbk4ipcsD
QtQ75gZ8mg3E+pv9c7+Um34Zf4B2lNv4M/7ccdn4qWDovBmf8fbb/mRVhODZDFDylKspl8BFcWkx
QsRofMvCBmgRU1B6sE98z/7MP+nEAib+BBf9Q/+oruL4VLyDRgRbHXqHeRmP+k8kngv4MFxBELky
fh9/lFv0y3n33Ktn4zM/diuU+LbFRWYLxEbYQC4nO9m+eKALH9xg+MKFGCNNHR0Csjili6a0aG+J
2AhrBrqN8v1Ax0ifZacn0xwyWIP12L5fiOtTukHRGy1vcX4LNzXe3+K0CKB8P7ZftEMvAPNHBKeh
mIdL4TiHG5FDkt4QdAvI2HgczQa6S/wJvrEYza0p1MTABltdlB4Z8HiV9QmEcq0xQn8ikf+8okkh
7gqvYKPUKc6xQzGfYITXL+Y84vgrRgHBMXuNDhUmC+Idy7ivX74aeGgwdYJt8vMKsw2OBTL5Iodv
fVhH+8SZzBLgV3irrkS2qxBMXvgNsgx9c5aFNLlu/FjYiaa4ZhrX/kaQf/wZfYjn33grP6WAvWEt
gnU7lh2Aioj1sNmu/Wv/6qLeXqLgD2WN24LM/LeDQDONq82YwOfkir7LoWa05cp3Pj5tHJfHVxyl
fLEzQBo8n/bcxuSd6u4dvtoV2h9NEucjvMU31g+/QNHrv19sKToKMwZE2FkAveyyB6USu4y/oE6F
wHKF1wQKa36QelD90ZUnmeIXu318rW/wrc8tTr31C60y3J6xQ/mU5sOn+opCPO7JxrY/1aeCvbup
zujhv5o3vg/B+uYwnMe9+QpBqt8PFxzFkAPD26q5PDHbMHFOTD7SjdzTZBl/au88YerR5kryU2Ha
kQkJISGvgi3ItDK0M3brhE7AT6eCQAhtoQR74g7+vmbslmo/A2fA78qEdYiMFxwJfr8SaXh/fGog
Djg6T6Dz4oIA4lG+WzQAYAdz+ACPcfep5+KG4s6zYVkhlVIsJ9XC6YlFvpv4pjuvmXjrfX6fMGFY
zvVwZkNdwToSu0wUMJtLSCMbp1TIgeb0Ad8Q1EVeMQjanDxYYSLoMSsgcweeqvlj4qkP3yZnNQlc
4qCF91UNuMcHauIZntQeXT+ShKJeRpN5MM6TyZyGVZL5g7P0H45n616O+AD5eTWj8ci5UdWeDsIl
TYFZY827ZtcxpBD6vb4AxE+ZMAp9J59rLkg9yfjWnZy68mKULwEzfPqLUVxiFEjDXdqczJSW12Hi
7gas1PtziYseEiAo1bs71TmPynZwDrn9aoxHzAnDNytZK9q2hzkE2++5NOENp+teW8faIqbXVs8h
P+CGyO/xc1ZDMviOAeB+Q+LqF+kLqaP7bTBH9a/CIcdetp/4VOGBwHIjFaZ5S0OXPU66T6LP2YFj
EccH77RGMAy9CToWPemyD5rcJ/OH6WUPH/BM4b1UsxzyTSJeS/+j6cyWEteiMPxEqco83JKBGQUU
0JuUiCaEJGSenv58265T0p4+3bZC2Nl7rX/9A0nEbNHKQYimGFqPXvL0YL60HDIyMYi4znslhHRm
KQvYNCwbIjVEucTsGIwRsOxTkHI+uVUJxua+550W/52uZIrtOCvYo9UPhSmbyAQ2X0XEC6UEKV4i
lzraqq/pmUn5xhRqSoQ4ziHaNmR//6kn0VShCV4ijcJ6hozOtYkWSHDXbKh8DO/OIn4azjh/aqET
gjj9jpSH6L+/7BJrh0eLSKheNuwG1g6K/YFnw36A8Rq8HWJgKD1JXCJbukrcEsXPmZv/7wlrB+UA
PLlRPqdd/Dvtje19Q3O5BXFOT8AeNE2gRsVvD1ukmZuTX7fXxHmPmmsKiqkUUFjMS2cl3I0XR49n
Fr8aCceZ8dhPnxT1hv6jhe9K8WEUL7IC/4Bpd3hkcY/kluFeCEm89W01SBvSZ8U8uHMCfOgMsA98
LSlX2oWGj2ETaDZTLs8QGXZ+y5of54q+YLI1gnDoS11Zj8k6bF509Ci4Yg3zEtdQffnoF5m6pmpK
VJ8vfsSrgj4N1jPaivstRoPQb58FWMKqxEkKzGcEjPGrieHGotAXtH+PYi5TXmNFpc3V57xCwxm+
cPvYxa7+SpRXWCGGvawZMBM/Ji9U1rwi6DIptl8IxnO/BzPCvStbiOl+5Q9JUOAMqZLHOg91rmrA
QHzU5vd02WKgIyJuSfcIosHPykDCH+HhsclqoKGg77EfYzb5WJoYGihLWi+LGTrsDijrGUg9NKHt
kAUW/AM7YxxbUrclyYukq5VvJq3DtEhDzKnni7qlQIVGYNSRa4ItKdXeMb817ecpU5s4OHzOVdRf
3XySXlKHxVS98YY16abOz3Ru2X2bsrn20jm2r6O6SlkID26Ce8SZ/oxctdJ8S6rhv9jMsRP1OdGt
SVsQVZbgs2M2JBW3QrFu04N2KpImKB9d3LmOwvkX5lEwjC3u4fJY+Q/n/qGnevUaP0Lz1hrc+qYl
isu62+lySQpXL+OyVvaPpX23pdfpQRJ3s23yVZT4VGf1t3yj0oKoon7Q1lzhtqoiZtb2NMeT1KUJ
H+yEmJZDhdvdROIMYAG3FxgW5tVLtKHWqhOyznwlhCvJZsI35XCiTGTLYJLAOdRpCzLbkivHUMd5
owSVHSiK30xwIwIzXLDnsNND+WJjo/Kmgmf7eEAkU2AGzjqYeyEr23Uqd8RhGl8fumgqAI5iDmR+
lv0X2S3hAw4FOnnldAQ96ELBIFQ5C+EiflKkRNQlfGecRUBFcK75TAoyGVHfDUdW4gOJ87ZSRCgZ
sxYKk/u+sIWSkXmfcQYP57+OvqQN4NQiY+bIKIMjCdrUR7/lH1H8N3xTntd7RjAa04qYc3lDl/IW
48DJy2AsWUByMS6e8JRnsLUqT9HXiKuBSFKfVdhukBxMDuqG7Z9xFjwCcObHl0qSHrQkHrgOjDN9
D8EJLtiE0wpfAUHoN9wrhHLLBK6S35neRDmLbz71RPWm/sa3cjd+UXWeILmkBDTzNeavfGqRiE1v
TNO/DfK4oVmqGFlAnEZ4ZL8hmcJDULsi9jyXUK6z+UCkYbltP6ls/SvyAKiu6KARlSOPQQLU3ST2
1+xTCfdpu3CygHshhDk4Br3lgSdozvwhryRUc9h7cs7nnLXz7vkiP29Vs4IyBoerD4+w3tpmE9fL
Ol3omBppsEa3j2SZPY7189Uht6w/mwC99+cuD1dx8YbtazcEiX6QrK+yukJkmbz47il4e+CQR4I3
fDRlyfVr6DXqg1GyK6xL7PsT9Wbr7SxVfsL8tbd3o7Iyoq82futPEeml0wZGJJxGMouSW3kwAusS
3+CfAWqCZIjL3lezGsisYOX4HPMosJngOrw1GJDRBuDwCssBwzzFgxcUYSQyQkfkx4q0VpngYvw8
R3HOcuVNEZiV/YjzSl1yHLH50E2TUsi9xWLmMCIeMD9zpHPuchd2ZxLtOEz4//Oj85Mr83eOLfWW
iAix7jwhm3zeaUVYdkx18QDH0jtiBjxT2EhOxmaECqYxCnHZAFVc7GDuMCOAP8sdCQPsuVGZGnQ+
BRnrHVo5kaYpHXHIEMSl+75zuCdzKUeKRHUsYbkMmj0QuIm6z9zWZTA0PuwBDZ2xOjfqJVsz+y91
oQGAN5Fj+KZT9JbypScV0znJ2u6OCm8mE8eZXBpY5s+V3C0VY2Uj23fWz/u8Dxdlt7f0OQM9KkV+
aoHrZQJTVnStNHYyITkMfBhEf1MP05Le8ToLfZ0IaGi52Pz9Wu/kTfKOq8AxXHc3JudidDMQ+K1J
ZDjzpSO0hCdGN5cGLBlHbOAhXBItzyIwHL+bXzg3nPcDJJWYe33Ft7OBSn+dT1UK2AyVvfmiYiZ6
3OAfj3UiC+4CAn8noOAlQUtBKiVzagazmKTRaTCTF202T0/7bIP41OFEhKUt42AoS0eel8EfcFmh
NL5Me+ld2dvHJL3Uj6szHpSBLrj9YDwedtCi14+YPqzZ1d3HlG715DUKT2Gyroy5KS2c/gYfR1XW
Iayy6XDH1woBNIlPxjwCZMYXEXHjKrM3AB3gJCS9GoVH9hdlADsgsAlnDvstlR6ARc5ioOsnywY+
GsY+Or4A48nE4OTuprfiNtyUt/y1PTjM0/AgZk97iiVYn1A06/jhODPtO0cr8hvjo8DuRlNGkfgG
8YiGQbuiBGfnB/pFxktADKNeGL7cIPi3vdKwAGYrFn0mZytnkPYpvygJFGXPQgJ+sXH9w/Qg8XjQ
81DwgVt8wLzQP6QDkJjgd0Nr9EuY9yTtwpw4A7k0V9a6roMEzpwDhxZy7l1G8qDkG8zSZvxQCutM
ULrjFwBp+i9++IBsj61wh9fiVykin1bmK/ets+NeCQEn9BsalD0vgh/8rmCiEt7oJSvRw6HNwGqA
4/bB++ShsUfX08/4/Pyha6Ybvq/NU32w7rAgoYi/01pzqStCr/lrdBowaTizfsi6pKRACkZ7S0nd
wcJT3+l5B2L/pAM3sYmAEJLGlSYx4w4/82Sg2qXlvMgXIaJ+CGbJokKyipsbNwP52qg4i1OOk0ZJ
o+SP2muNXefzU842Ew6Dzvohr3viUYGHaGpll/KgZW7Om4J9WCOSELl6bFW0HOJnSXNKASCYfAFa
aN+iH/MGfGDf6LPbj/HDvA0H9ioZS3RsaPBLhLcO24V+78ZbzvSiGz1KD04RuIs9lFGK/9jXYs9p
oX6SXW1mnp15kGPjeN5NQavO+V+lXjr1op7gyHoOvll3scA6jEZgYjBMeS5BBh1pDY6sx6tO9bXn
sqvmDT0r5S8SFtLlRRWtdDCWWdAa/KEpSHhIKzVZWs5LHm4bhll44Y1scqtC2pql6yCHiedTOB80
bwiDPl5qsgczTaGVjlyp8CZstwWNOTBiD7aN+tsRThDCNPDKCfYJcfWLB9IVuH1QtEAifMH+r127
4370iYemVlKVIEnpWBdUT4q2aPQlfBhUDhoTFCfoSl/D9adBM+Dbk1+h7cmCDBwwXtP2Qj9HAUD5
aP6Sly3LSyYHHMkSUv+KU3bRTltaVKdcKHcQXfGHA+l004Lqg5xwnmsOzw9C6YncORHlaJxVHNjf
RWYhBwwcVFjDFLUEqDZudxSUvH3JUngzf8wv86f9Aa7hAc6JyJninboun6XfYEHY9YrwQ5TrMHdo
Z7tjQntPajjsNDD7FnLODDMV+ac99DtY/irTK9jrELN6j3qoxNDUEOFRZezmFwVIU/EMplvURhgn
Yd8wLmxE+JZLGAwntCIFMusd6wy+O9bnEA2plj7IJoR6G4Gr4LmAVowO4+SEMwvzGVz362WbLgZC
qbS99tjIFCkcG9USfT55Eepb6eySBjdwKB8rjWALa+FAVSf9i3iPx8rkFPjNoHzrh6Ffy/YuYQU5
L0Z/fuLsULz148tUXeJkY2Y/cXyQ7JdH8V0On2p+s+L3/PmWYT2NJxfOqmBNyrsW3rr7Ws9X+n1v
8BKHIN1kyJ65PeI5XdCDmdxzKQtNUt1tI/ilMKagl2vp1u4+umL1JP7DCbRixawCoEdDjMrm+XDl
YdElgZyua1i2+jrBEbRYJv2cteTgC0aqZRiUOBPIrI+lUq4qKJbDcqi9FG97gxHwnG70Pq4opyeN
v1q13aLIl/FTLNec5JthjogHM8YCpQ5iXjybKdNwJ0uvfbLWyrndLWKI4qLwf4XJFuusy3kReiPJ
5HiZYBb95D70OG7Q6oRAlrRknAX8OEzCcarBcR0blIdPXnmMfvAvbJntTzRDPJbsoJRIYH10OjQy
dCX5ld2KOYdwY4DQzYSFvb6aQeZhkMfyknBlTF3ebIu16w8Qs6ABjYGChGSk157roe9Av6Eln1xB
hYdGHfv3O1A7s4mZTIZmBvuDGG5BI/ICFDbjpx65xN2/A2FZ6M/heZELUbvVFaCLPZTXyalFqrsB
P4ObP/E4nQY4HKxrZwaXDHVHiYEdbUjnhriI0G71btXPRug3wDLsoeye+PHTZmLWKkY6M4VeT4bJ
4+dEcsgzFaKvRcfup5w8+ULLg659e3AQ5atGmlfSUtI8Bc9edWHxV8QY6fM4WiQkwbfLvg1s0sGQ
4v/9Pk0Is2fXXdSkieaeVcE8C6x63qsYwKxNba40LlRmje6xczU6AmbfnoOrhxw0uTvgGmW4MdZk
1d9ndTHw0xLxanKsVTHqT1xeJZ+fxqwrvaFlAsbkH1WMS4mNfbpdBeN7EXQvYpB45djk5AMpZboC
esysJUWQGXE24DdDI6nAb6UodOnZcF7CBqnd3TmpTtQnJTRfxE1scVQqHdV5CAUaBhjzKZcNkDo+
QzxY+/w+R8COd9ZXPXiMfQc0gLeUOQjatZMKZY3pMGT0ytXw8rp7E7eX5KmOC40/BKuc/B6hCuIe
pC3OvAKpiLi9AFT8GF9IOBooAKZlbC1iG8bpYVJ/C/VUk8tXX+JmJT9fa2BIc81fKdVCw32jWZXt
oZG2o7xAfCMjdsIbm77rJtFuFHP9OdecRdkfpnpbOYs7g3IVMQzsOq/EVELyOdyaZpGQjSx7dGQp
FoKtF9kwQcR9xZVSqfKhzRkzpFwF4pRswahf1eYhFQlkmdzjuIIsrjPyerqs6AdiBO496OcYcagu
vTRb9ihEEm6ncRB7dEMtcgvOQChDnCc0RBB7CPEoYRC4kNpY6mhyWO0RHfHodrROjED/Ih3ZwjNm
IoVL8wtPRVE8iWnRBW0F64E9XbR31SxFu0xxj6SJMwBCPjIk6vlf6Wh8kwvH/9KcsXiyEz5XDZHW
Yg6TE/TZweG7sSLkbTActQ16Bg4shCTVUf7hSmBbxFSPq6KdKYRbSkncJGhCmdnxvh+ZVDAIZGQB
dsHG9Hiw+GflO0ci/Q7XVcwQ3wUzDJz2ndRmplIk5oJekNPFv8/Ft/iBMTNywd+Zi1B6o3vDKJyK
e3CLo8WAUQQ3jz/SlTzvM6FZL/GFJ8CpyWfjOv7wRo0/zbHeP4s5ghkWIqo8FmW5ii+cxSZPed0z
m3DW7cH+6l7CU0FaEQNlTNfO6o/8Xh3bPaft+FOQsKpceVI0mA4ofeOO7+2eN7P/DE/yj3FVrrxe
UYaKoQwICLcXL3q4opTm1uM6UcvihEEtu7euAqNmotOXMzGDgn3z93IpZLfamdoBuISOkvKBi8em
zTRUzEbfuVkzZjvlqnvtCGflzJcuz512AR6fLto3uzWnf0XndmwuKLYUXgRSQxhov/df7RgSHgon
Xci+UE+49hY3Wm7tC464qKVEEi1t3yzfRKd4Kb4OlhZJlcIHB+9cEniMF1YSxxZpAcKBl93d+Ja+
mTpAgNgqa7YYETxPXQ7wXf0BXeYH5SvdRn4VVfCuu4oxFOHC3Av0TkIGxbCu/GSKR4FHpHW2F1gX
EUc/XDH2phVJgUx+mrfko3qzLuVXOCJsM2HHv5kn3qWeBfZZ7kWuNd3woXhL+HML/yW+e/bDoJzg
akAu/ks7xr37BxIUZ6BI0DZK6TP9vrylpeAhQqSNTfrBPiehA8UWCJEH4tDcZ5BCiU3hmEhbq15a
4zqNXm3lBRgUonJuvhj3j1E6RBpcXWZH+ZeGTcgfSMCJxXGlCeHuIWNaXni0lMiAHExicrfs3Drk
hGTAAQvTz8CUMl8l92J0TRwwNHi/2M1ajvts5m2EBJjOi2SrlZasDMSXpZeOvmHvWnLZQGpg3hFr
iDDJWEuDXzfzRg/CYVfS+mn5TqVnzz/CchlVnl1s6+m1eRzpEfkR+bTt9CBlBNOstNCXKXGp2wHa
CSIDzQXBwa8Qp12emzOLv+C9ZppLLwQDWWa6jgqz4DyhrZ8PxfwuLa2nnxmuBg7K4J12c/QeGJYR
pkyoEhGFip8rPgd6Rnoactc7aAgEOGQlbti594ZsHzFvKRsPZDRHwp4wnPHE4IvPOdtvkNiB2m6R
B5RQMe0A+pNUMf7yIStLT1/D7tBcQCyE52ajAo08EETGSBf4FFwK6ZReadMQJpvo4DEyiAR1IX5R
P8Jbj3ZjxtynJTWE0SeDTdQOwAc7Hc9ZPIXw7MAanZaD47lhihYM9drg57YU1y5VlzhPFcgIdFsu
6IAY9rAhoAYX4oU3kFe+D0tDJrwIpUKy5jcKXFOI84VfgAQzaMKaWp/zennQiveYqOLGB1Ef86eK
nsNFOaFMs5DwJC6aJOY0dJWo0tmzKGpgLTCbxVdkR99pHe4/nO0HMabdipfHfPqvFeULKBchJfOg
Msh+wKfvP9y21V8v/MbYdzrk5/t2OtfkoOs+GfU4AQL8CsIZA0dafrGn14xERXXBWJvtvPxMX/p3
7cxVosnm/mKMBPwNWcNweO/E9JhXDUSChp17kqaHLUL/UF+blbE1Xxqbl8fFmsnfHazjk/Qu/Thf
9YcMGvQhneKz9CPIezD6j9mlparjVUI/ejUENBFh4svc7QoBj3kf112ghmDykB0YxL9BmeCdxzKJ
UStukwjoGMzzLJh4ihnCjPe7cbysoX9hJXowSOCXmDeGgwAECrkzErQjl8sCJGXRs+M5hVe/A8fb
BV1LoGu04oYFWBvwpiSGDeemfpaCZOBHQvxa6MLLuOWCGsATyxVXvH7GhyPLmqvnMY4UfJI2gM/B
jQGQA+6YGvMGiwBsUizxQti9kOszmpR7eCkCFeBrmL2zhO+fkH4cJgKF28JmHkAiAh0XDIxDi4BJ
FWaoUOPNuYalx8PLOMxNxBvccAsrdQGoKujJnVuE4jeW5opaHYIjtZftlji6KVs1XRjOkhleGQWJ
6QMCwOnnGG2O3YMKEBqkm7YCw0eDmuF6MK7BGkzEE/qmL9Y9aTON38KMGvyC2tfgdp2jJOFQpclF
cYDREcHjCEz54YAYjHSoPmn7+SHhQOVGCz3ji3mRtSFmIYj+bVGNzSwme693ylSb3cZTwY3hVF0k
AAiMlqVVhE7RXkg1I/ltgbMJlk8mo7qgjYLcWZjqvAKY4E5CEczGQ98QBbq8sNNVU20Twm5xZyQU
gtoUsATNUA92HjBQZ7JOk8z1ETJWMLyNsZHf5Z+Utpr0GkHe4OwSBz5CWygb1BWKMIajjbJjUe+N
mFvjFpYsWzjKiLsx2H/upPvGtHdDsW0xVPx9TMskf0kR5slze1yY44ISr6PrAmxFbXyhqeJ7OZCT
EbUD52LYGEGm9PXRp/XvKo/eq1BnaCRp1aj4qAjq32c6KzDEj7wJBzziWIwA13dqRNo2yVomQI+E
nEpBRiFKXiz/DkVkjSpiqRM6O21DeZVEh6RaRKS1IYgnQgpJawhGupCT1UQLhp7UrZHijzNa8IjF
E/q2Jb4NFWuU+RU+cUTJAG4Q0QVBlCqUv2JKEPpo7DVMel+Y41CWAg6MKEgUjyulUdLb84yU19gf
e4+X1qizLPdlqMWql8GsJgJ2crkOZhXk1qLMxEyFMpq1RO0aYQvFdf/Sh5nMyBQoBikHbQnstIcH
UyDGEAQgipuJgcjggvuDSyXfgK4J3hZg6RrMSwo1+BUUrRS3z8dcoL+FZ7Ejyh5j3pCZMHYZ0DyY
D0RiDWStcO5ogWvh1g0uJQKwDs2OTRCG7SmNTyjagNsrcS4dCNc5sr2kXdmPRc4O6NC9hLvCEWlE
aNW72LdwrGLmiDASNwf8Koh7tl08Cnins3xu4xPO3cqyeqwAp3izacAjvCc4pZV5hHsf2o3YG1TB
C2GcTDsEQCjKGe4u7hsyhOns8UV2XFschZ7Gc21cB6oKewmvh1uOK4cJIf4cuMM/fIZ5XDAbGwrO
iY5a2bO+JRaK5vKoe+8OBigMLkNlZeOpJyAYv0U9xx7HqSWsCXhjAAfpKrjP1RPgOGq6L8Te5cn5
jmiNVd4xjBu96vV5oOBreTU9iwGOtmiT6r+XTrMypDShPEFwX6+uAkJIiQgeXVbSnSqxhaExw/bT
YfyEdRH8HYf2pv5ST8Nb8THlM1oyk90V34lxFwIZI9flnGA0RVFN4Cg8ITY0RmHUua6JpxI17YcR
CpG4/AU0mVEa0r0SoZFDsxHEGzYuNOa8YwBoDfp9XIJiH1BULFr+MPfbOgCt5X3IG5+RI5+pKS2K
S1jFWQCsqjOH4m3Pgg57SnwCiReq3Bqrrs5Va0C8Gc+mpTM4t+/QOOkzItYyRZbgsVnYGRIxi/vd
w0sIn6AYX3NsMykGP7IhTv6VOxBhoh94MEylKTF0PnMOUkQA/XBcifOdPoOCiFaFmTRfjfsWGBF8
cZguGmq8A9VDccU/5vFDDVDrMw0QC85pJCa5+gl8kneQmhna0YR3VB208qJPVxVqUXx/Ec5CaoBZ
BryASgg0rUQG+T1qQTss8mnjdK8jXIoiiCwWt1c3AVSFDiwPc3vCwqotfHRuAHG7tAfMBiJ25xzd
zHyqF0CQceM71gJ8guNNmGoyZGEWXCG7Qx+7rKSAnTQcGSS6cuEm8AhR1TizJ8c4TmtoL4BRvtkU
S+QgpLexQdFhY9RschT5gKv8CUhYgtg5FgsKvT4uJGyW+BfQQQfcciFF7Cd7p77HAYPGmlGoOs5k
wVjibOLJ4O7CzsTmTfMEgsI+DYhiMzjjfuFbv6ZvrBZh2MFu3V3AbEPm498tzxDxwgCxgf3MRWCV
E1Giufx5Vwk8tX4sGrxobUJu59zbDzCVjA3JY29vEqBwQJG5zAZBFf+3Hjk0mmY1EYU0wlCZyxh2
kjdECBZ4MIG/8tzQ/LxcquGGz5EexJB7FpMcEC7fsvEnCy1+76Sg6RGH7Czr/dl7JMwzyB3xuUIK
1ntGBN/Yb2Gx5H6DCucOeg6ffZHg4A5JH3/fYvNELDGg/d2Fw0rPv+7vsUpigZ3023sdokTvJDxQ
IqZl+rMXIzGtJ6wqfzjLh/jrvENX9jA0IKOnnLm2WhBWKpej//e3f5/GwQBbHcm/batrTu1pwtCa
iksIdw+NASWTthqVhVCbYsFxf20wSs+obNFhY81ibi2r8eJIDkyZaNoKAkDM4NOC1FXsm+eUvFVK
9qMO8nB+lrQNRfGI95HhxAANNSOhh0NXblLQ1ZJZzJU2VV4TRbqzWZvmvEWorj+PgMgP3E3rrcMb
zew/M2RGO++Vdaibb1PaqfjMDmOCNM1xjRCPngaydr3P+8sTm2eQg/uWpw63p0dUNnLXplSBU6W5
uf6r4jI+el2+RTqUaBxmj21DfyonyDVjiC35/m7s6WRj4+Q83uPk0GGbWe9LnQlI+hLfMbZwPu3x
XVOAlaZNpFzGh8Wg/MsEEuh/zAyCjtgYMECah0uZQWsEZR/tbY0hDYMaQz4Y9CPNdLafPwU7ZS7Y
/b35EU8nOf1uqpXCBNGoz3drlxIp9TzeDWlWhctndu7TJRVr5JwMBitDcik4qe/ZR1PRADsRdO3M
mxxqIsS+E9YTP6q6LakRDXC7x0sy0E7qYKXSj5kC9WDHkeXXtCTLZPe0wObvuOlz64YZIm+UPArX
ALynnjDxBJAxZZXek/semkWpwvK83iUoDYK6SZVkalC6zXiuA1DmFaq86zASR07mtFMyiOkYXUOX
ixVSHmKOpvGKMl9YfDhZ45c1xosPHFXejOFaIh5te9jy97MZ0yoaWFaBXN2vj+lSINoy7gDzQ8aE
n8ursYq4/5NkX/erhve5pwqupWWk1Yhwcf/RMahoepSheO6xK+ctLAgaCUWndEgWaYRBjmrNSjgR
5iokHXvq8JViF1FTzN5l2jecYyaOS/H7OxX+UBCQwUHdwkcosndtY6sXG/lk+bxWJTZWNDh2RAyJ
TRYa7RTomn1faXcPMYos/ZT2pi4Psn6kzr/jsj+ujWFNfTkUS83aR5xX6NbriGao+y0oyB6QUXsk
53eLox6ctEFbVa67eP0As6ss7GBgSQAuWTTyNtZF03oqKdC4H8v0pEnbFoysris3UX+f8p5qdYL3
1iBYblh2FWLPYdTYG1cROtlweNHz3QNZZYW+t8UFaVp0OpuMA4RVDIsGWD3LHbekpcyLj/6BmaD1
Y1pHJ80WmsV0Hm3fJOPX25BZG65yCBchB39u5X5l4Z8dlwGGC1IMohNN3OHS613hSM3R1kvk8liJ
Z8VzpqYFvWYqdqCYhTBdMlG7Ke06HD9QwDwYpcaT7WOF/QZNF+s/g2E1s5YYEnKW4D2ScPVUfdvB
qKiaAplbtpRQPCtav5DoJvV3+67z/lrdZyk7uGRmVYqrecIA1mDyjdYlUzHhYbgXxBI04lkTMjGc
51S0Hw8BCUhfDS40DXB8gIC1EU9nqWroBmcG6cmm/x3ird94ts4Y9YXx+ZAx1vKQ0ii+GGYCrMIp
xa4fagP94Kt5M+D6kxhqzYcOqNoK6vvpydDupi8rfQ5HzZTm5jMorvljX+jzkbDKTWXuR74EV6Ym
CNUdQqQDF+2pYCEJ7W3AZyl+nUdYvCWnON0v5WgFYSFuMRfOaZ9JR2asBWnHTL5T9UtlH4hWTI3D
3GXcFmrnpIWoSkHTCWeaHGgdQ1L1kPFzAffzkUpVpYrQF3Tq4JeJtrTSOVI//VjfmWqvh2YHdjXq
OG3NAQjS0TVYM3b+UfPVGAkYdzIb7wcrPRo0JMLCBUUProanrCHFDPprwR9QOSUo6exqO9Kk437E
DiSBnbThkmcnSysDn1AqixpU6avWaYNezQEwKtcWNdRcA6+H6P4NNtAhx5LGQx3+PpYGXb4V+s9+
rSMTMewzgEVspB6eMyjR7a/CWBeQq98jSNyLwn9esot0kk7tR3zV/3GlzBvYBOgJ+Bf1H5/FTYvG
hVv9HeYbaHz5nh9bKH3FsTiWe/zt9oRobKFQ7Xo+qtfyULyScLHBKx7amILDtmD/y9uRj3L/3Gf8
ol0GVRffKznyfa+ogK6PT9h1n9knQoardXbO47v8juZwx7u6Ft9B/HsAYwQRz/2D7/JPnpEco318
zHCExV784OysQ3X9myg0V/QaPx0ikOE6XUsEFlhL8yF0E0y8t3RxEqKVyQNccMg3IC3z7wFhWFDw
gWAY4/LnGBL/DVKTZl2q67QRj/zvUWBFiq00TmfIYF+ouv/Q8AxdioFZlbXo58K5f8CpT0SZt1Dc
gb+5Rankwa91HGQ542hImEVgrxNfKDRRiSCZwEcJ4CdhF8KjQbQjUFsNKEMAup1w2OJBm8JUlY6p
n08IXuKZ/kPDykkoJjUv9RacdIvsY01nvLIIZCVWfBOtOcwJGU9f01c4oa/4+71KL9EhxGpO/nW+
HUB96duEH5nc7N8eTc74lXzIXwPYenuY3vrDwExEOsvv0hnlCh/MbK7tD2MhpucMXKCR8go5sXnw
CqEucLqCEPFQGJ949tf4OX7i5fD9/7P9hwUxGOBhxqt/j6pcRai0FxrRSu28n2OpvrACC8OuBrut
Chc3QmIgHIiPxF1os3UBCGHMTuBwBHeZhNZCCeFDeO7DLlt3vAWTF6JqEh8mtmQC+OIBfVGiX5zE
gzKcRs5cPQ5PMYn7a+loB81ZRaY8U1CE1mkeVC/jtkHGhCPyumdpVq8FH8+DyOskvv0gPkRMQfoW
HcSVfeQPKmQ6bfiK8t2l4TYpFu4CE+AB0sAD3cu/B4I+xkqlTC/6EX0ilUPswl1xRh/0bp2ZeO0R
yxy7l+5F8DCTj4FR0PDWvfYHRlX77sg0i7tGvC1MVLibNKGDYvE/f7gJUCd13BLCCL+66h/6B/At
D/jCjK7oGkXxYCNAmUFxE1MovDBBkUHpjv+WLAjKv/cJpAMEhd2KByMbjTPn70HT+e+pkviDT514
qvX+35PFFee1PnRv5UE9kbZzki4jE2brkhkkFTBAtvOFXPbz4S1luSUfYuFB2v1NbiYM3vgmfYsU
LlYo2zXg2/g7/jLdxPjlV/tWvi0wIAMr/0SG7MA5Uvs97L6Up9ZQfoMRpJnsx3Q3ykcPUVbKPjLZ
QQuqXpQUV2JQWrVj+t5Frv6lf5lf4Sm5JJf+E9ei73pnfjU3/QuQQOAE0YzZEA+6XVx+GEdBlWFU
xAMIVY7Ljf78M+y057DB6OcGqNEUBIJ/S08/AAXdXWqslskObNbaM6ABx2LG9MyFeDnKfZATWEh9
zPzAcBYShGQHbiGTwfNkv9/VN6U/RsoeNY1jbx1jY3E2YoZheSBvQHEZykYxK0DQAlAZbyRbn1v5
xpHXnbQc2mVj0Ycvq3o16oF1tDZdv576NZ2i8WLupWO4L0/1KX3L34gE520qD9iTstJk9u3EppT/
iRWuO2hnNS8BxAibVQOd29Pxae8Y7uv9cpK8FCcPkxIhiLC33og3Mb4VE3EgsbSDUIVKaBp3ivMi
Ta+99Bp9gZwAFUEqoXEF/QNKwhUMBBH4EMgQgYDKGUtoMKMgJu0jvyp2xu4R9HqgNHPYWVCzwMMo
sKmu6B1bmde4xB4S6ZPNLNQ0qiApX5QIXfemLdcThtfxBlSPvT6l9UP7Cp2eW02IBqPPDlGM+RG9
ExBweBaDK1J2pEP4ShD4EbfvFTMGDqGew8hZE5PDIVfvcvZUjUgFce+Dlr7Fb/beejFe7K25bVfx
Bt42DzDWxloAwGtkDz5hVAn8ANJziD0TjiEAVdgAqmIfgpYMxgZGwUcvwqCCQttE8ZZHpr/h4pqr
XoWX698K4zqzwibCXaBqkYZoz0x0lxjgQzrQ1gZ8N8Z1ppelWHr6yFmSHh9d4/z8dM7coccOdmr3
pp/iDwm6vfRdfjnf46/xPV2UJ4ZKzL66S/R1/3p8Gd/inJC+nQveYSBqOpha89ruLQebxGXRLDV9
A9H8gYqz3ZTtZltV24eyjaWtUm7HaBthWpPSYGF6CLpPdfuXw85BZuG4yIkG1sXMGFIk2uPPB4dL
/y6qgJrdrUU7qJ/E9pHcYEVv2h3/BogA3Tdrkqb3V2Zc0GVqgL1d0D+OocnIDJBkAqZewpx/QA7f
OsmmNuGLrXVlpVhL9b4sk0VfgNR+17/KN3j5+Atgwz7DjmP+2r/pLb+lH+apP+icesycP3v4e7E1
t3F2LeaPbPFMlwxJem2FOAlNGoL/zFoXj00rb2V5a8vbtthNmqs3eDk+CSmBF2IxmS9ax3sAxGCR
B22baSssycBqffhBSQRe6tdA7ANuFuMGY12fX0TSihB1EX4qjjmiCck0JICEY04LGAgTkyOKLVyg
SSES2QGTLU5ksGloVVS4Ee0JfsYomwg8jxf8FUSVEU0poh6Uh8RfseCoPEkdBJe9u2xpPSR9gE6C
ZIDuSYACJ4OKgtEzQDt4PEsVBBQyM0v1H2MQLKC7pd8jU5u/UgS+BIB5d+sybPP/oFcmR0hJDKhq
dDjCvdqF2hVBYIdIC68N9+Y7jfZUn4EdOjqS/sPsPngOfCiAZCjirFfYFWwzqC0jx2fmpWIaqwaQ
TESko4iuEVEkTLUpIUgHoogoAqFaFiVEg+tpQ4pPwYcITlJX0FnxsRuieRPN4U52uApD+A39jFii
EWIOiP704Ih4rNRpCTKgwhFu5igsDLbpWvdGx8bAGfESwe1RHUh6Pa+6ddbR/hTbst44zsoxlxgG
59Kyr9YZme76Vm52Rv4+Vs91wTc2moq5EWic4ekPH8i9QOuFlZ3K3MRXO4RYiLiE1rB4esL/nRoC
4xdpljECBBVCMRwJHBa4/j57eeNNpaDkDoLsUjFErf9KcWXT3KqP5KLDiWmO/2Qc3Zu4naSLc7Eu
zvfzK/tSLtNluHQXdW8cpxeCjyilavAbzGU538Av/iPqvHYbV5ot/EQEmMOtcs5WuiE0ksUgZjE/
/f+1Nw4ObM+e7XGQqGZ31aoV8iEOl10wpKLhTqWvYmpAdUelp5IaBy/IFr0UL2oId/2PxwIZFhIs
SBszBVcfMJDpQFvQksH2ZfowJHB1+H9nTElHAYv2h2344t3bC+qri3XwftSdvFOifqJigGwOQd1+
RGVU/RiUGRQaf/VQQYGBp5Z4QvrK0Vc10NrVxpbsO0/sWfWZq/KsBJgUaBv0E34VFJhc3SO/gwmb
wmzfiipFVCjlNpw7A+jtL8E8sZ4xOx8EqWtwDs6uc8yjI4pXKdv7zrZw1nqBuBVM4CGpL0+0XwZC
p9VyuYxwI/9Mom7CYARqW0dWAdG56Ql/kmWGucR35zEfCviQaM9iTA7zWUyGZpdCH70CMEjZWofk
g+VVtrWkNRBvnj9L5yG39492cpQPWlWcpphmdbBG6hW6EqOeQrEssSvW5+h5A2/i8zRdqu9vsTH0
H9+dM7cBMrbDmYO+QGazRSmpjGobz+GFBi5mL4uqHzWwN/BBl0F+qASp7Wla6Fi4se1f9lnAIdoS
uhHufJoQDiz2AgjclMuonNbx4FqOnC1H/NanzQh3KR65+Ua0IE74aJxr3v849kGm2BR2pQM6bkYv
bD5gmlDUgaTYeXjX8BceMhsnv7tViKr01g2sHXcNHweiORYsfbFmoMp73s/MskK7iEAnL4YmH72P
OoUPA9mRA7qvdyC8UGBjkxZuyqsTrtxgbllzBlZeuixo41oBV31RtQR2JrZi3B8YbI+yEH7oOIAA
gr/bB2e7pW+NTZgF1UylQsymFCghgpJqEra07Qdz0yGYbFd+DXCCddHEcGepNo+VMfTTAJgLKCOf
1uHUQX3cj8D4DJgAn7HL9JCKhJQ+JPWM12fVkg/+DKf50ppXfEAPZdNohumsm+bQ+yiCFkDi7USe
Jk+o/DNdpJJOdJzGqPiZFaOxmzuz7Jk89bXKEbt3H9DB02U3lVbFhKhyPMgGHs41/Eht/p1Jq+9M
xesAxSBoJiLMMV85c3/dh7OCtDqLrhixJE+JHM0vkuAp3wMEByT1BCXBdneqzHlQxdP9TWf5EmPH
f84snX2xBJ4bc76EtxKmLHG2cHyRSq08XjGCPEvQ1el3iXh3znNDhpzxb+kynZG7PHNZHxO82XC/
HORLh+ee8iceJagYUFOMlLn7q/DgjXm65LGks2JirT4h4ZrSDKZss4As2SwMtPmzzztcSXjau2uT
tre/uuvPOX2LKL3yWj6lZXAxXpDTd/3R+2edUJ+WeEXdMrQ12aC/Ah7L2MMc40f18G8eztIayNFA
efJZJvT/kfAoYJlmQ7tMO5b10P0VrwYoPWwGlhOCL2SQzYBdiG4kuWu/1UtnVo2CkL6fcCUUO+4A
J9e9xyDqWNyT/feYH7N9fDT/fY7JD9+Ivla6IcJV/2XtQF0WP/wFf3X2NXb+Zb1vN+GsPli/wPKA
iIPiEbDhrvWLOgPlNZf1xp9Zv/pqYV7YrHQEPKxlbZAuLRi6A1yJAbP+iR8l/tsclUdhDhAv7/Ij
6GGvhOHUPnwu8kG+t1BO2f4pe8iLp4XHOwX9I8PzGy8vL2l5015eiUwB3jNn9iDGeytmi6QkGaVY
r6EuAgDuEDtjhjDg5azkRcpkOxqVeDai/MLFX55+F7j58057w5cY5tjGvgz+WDV25Am34reaGABz
ULsZ3oIDWmPVmtgEuwoCFbcrwsFxZAzrZJK1EzufdBngHYp/PLlGYs6mjNioPwDToHXeuEDOYgne
ASZwDHIZZDOaowYCBGDAy0FIWyfkKvgstiNABMwYhbWsjSvkiEkAzSBDYKbakDVMajviLPAi6kRG
QUFzA8EBAqk5UutRPMiJ30Ys/zSKscsLyYxDGfHgKA8tQqfDYUnvwoqAuARjs51apGvDz2RDQhtc
UcqN6nQCJhjgLZdOGljy3A3KhMWlpyOrnjsQ42AK2YPk14d3g7qN4xkmfD5lvsWLUEMJ9SdEGvDz
XGPxzdjjhgrxgdyw0VoyGAWPPqQIJfBgJuxSDBJ6/uSm7rkgWK6NeUlVdghmxcmQR1cjo3NA02b+
iVlqNLe25YqQqfzRnD9AJPai2oDCnDWiO2FJYPJiTPKNNjKg0oiSVaT3kI4x1nCdQShM8mMwEz71
7rQA+HEX5fwzE4nj+aLCh8aZ5HsSX5dkSM4LnOsH7RN2vip0rQRcX71D+gh35Vx6fs/G1XhWhFtA
YOe8elpP2M8nh4/PwbpaHBunj8ixJyV0H58ZAUtH7meeAfNaujPvkZ7zt30PzljpsdahsmCZy2jH
Wsn35Mr/ug/3Ybysl7n5/DNOylw5Mhr+kB+ZvtW9PO23+LTfRagE27F2ZGeAlUOgwVt0iZjH88TS
QwtgWvGI0018EE80PeSb6uFcm3O5EiHEkFIfYFTJX9GGKdvBiwfhi3iSF1Tgg8Dp8sNIPicnKPu0
kRx6IcPRv4Gzd+CawBFmRRpPNi3G2//tV8h7oVkIhhB1PSb9FnUEUSJMrCEQw+yqxaz6v+bU38nv
5KRdo1P8EO0M8g6oswAwMUPrSFAecOwFrhzxWM0pil6+gr/yMPgRUDegunM3wFdh7s1dxU3Gu0La
RYfeXWirqj8GiVtMYG3w7eA8vBDwm7kLxV82TOPhrNmMdpig0wzQqj24BOWu3tq//amfe0uZlhQ3
s0cLkd19+1wScWEEWBMIOZNoIGlQwOAEvik/khfd64uCFlJK84DXwVyqwOJhgOkM6lTe3wzC6Om4
pd2GkY/47f9BUP6Ox8fN7h3kd3YqTvVcugaz7hxvvAMEf/v9PSgn+0wVDioLzZyy6VG/3HP90uGB
CDCXh6SaQmvBgDvC7x5RMtkdeOdh8IZbKDIjcoXUAZsLj479pWtHKoZtop5HUYo+jP3iF1oINkI0
W1BZlJV/SzeiBtuk5/4pgAcWYf/kKPJ4RD/Z1Tiae++Rn7Urz8njztImMTpu7salRo5i9Adh5+vv
+kPMRX6GI7Ezh9WeecP6+wO8PSNOcImGi/tY5OfSLExEhYd2H4Mm0hlErukvyPw9XaT7AgZcQ0We
w4Lzb93ZnaabdtWc0ZT0KxiIcLXRUc1BSzcm8aoinFVkc6Jn3itbfc1dMtXv9VPdN5DU8UeYo9kn
/beh/ZfPX3DX6AYHEIcobfUl3nuTnaQnsm7wK1Y376w6VpFzdI54AtTXz/n7Zn8wRM4E67t98geq
CUbKgiF0tf7jyeGAR9YG3D6EzJCIntwDjEbhc7j79MFAhzaJO8k7sKqTU3WWnvVK3KSirs12eFoN
vtgW6WeSa87xQSAVyYuYm/DGf5jDAh1iWAN8wUoDykf6HA+/Z/lN1RBytpx9oaMPHtIRKOKqcXWr
s3JVrvGjQ69hHVvaMu2I2qMX1QYxLw/v8Xm7P9opuNS3dsemvaA/XcBawslLOpYj96fdynvqmqtz
TN/BuVp0+3hJXUcZZa3arXbS7+223Tb74BJcrJPz0nbpkvZ0769SiqlqaWKrS0Elb5KrulaOFbXV
stfG/c4eKzv/x1/nF+mkHvqbyhd+KJjUTRkOgn/uo93JB/7Kr9l1h+Ci7PpdfIkv+gZywIlfTV30
83mL5uSOW+oRCg6vCAv2b5NlzfI6ESnDfklsDfoXUnwk2GkML+mV2XueUCJZ1g035JPCix2Mv7Kx
sj1zoqOcgSWTFhS2THEpUgiD4Oc0e7FvwyaGqUTFmoi2z0YClwjUFIoDxQW/garZ/f1yCkcjTmGf
4gBw/42Assk4DYawz6BTgjKrHYiEIJ5BK4JKhAyN2gckmR/NdSJtgFklHEJAvTebKqsq5eVkZXkH
tmK2c84hR4B/bMJvzhoOMNacOf1w2shv7C++5/yhcXCZ+w+NZ01j3gqSUgpOpTzjswFGF52UK/ti
CkCzFQvUmPTznBtW/pV/M0RdLXEn/RyNwMMHhQVTjA/fB0ksj2CjsxXE7+QqIesxRzxtrguXiNo9
x/eDeI+BuP2ULReU6+z+6Hf7x/4prtnVOhrb8sp5dnfv2dVce2c2lrWyVbbeWReEA8nUP1vJfn7k
eqGvc61ftbm2aKxo50acPziuxnJ0SaPgajTNjw5qAs1n6DHQBK+zARIctHoN/PlGoxkwQTxN5GgJ
EGsfrj+psfcOVsMoSNU2nt+TgGIs6OKjiCjFzLxoDc1QGE9NeN2u4o3q1hiREZQnrF0+pB4pC5vw
G6MpyjyIWGmM6G7ShHOadKOYKfZUKqdNI+iyVPLAPN9uDA/IQovRjfkuwbM0Jg4gECLXcC4ri6qf
009XyoLALk+ZqqTGOWsJUQajCH0CAy1IlrAPLKz47I3U7dC9Ru6CT8JlL8bUuAgZIVuVycR14FOO
LRzCy2lC7G0x+XTj+Lsin8mNlxL5cR0k5CnAIBUluUPcKDAw9XHXjQV3O+JXzkxifvs5sBTqzAq2
ATlK9vSrTDNiy9URVxswNHIxt5zCBrPcBf9qskigkUFojMdOMW/MJdBl315ioA4mmKz1dNcCnWZn
Wdn3qHOBwtRF/pnBj+vtedA8vvm5wipRceFzYlSPIUCNdE17xygVbJ/ALRxeA/qs9BaCA/rYmufZ
RlemVNc80lzapcCyKUFDdsJ4fVEAejhTSNfMBnAxM3nQOMrLs1yeeSZoyvJey5tKwzBs3sIxcVCi
z21tAfYcfQ6dCm1g7FKTY1VkDnV14mbi/RtNE2uac3ZpNB8A6qOcoCrycJ0hql2c2zC9YbAgFbCA
xqCfVAaMaZAHGuWY7Jvan8r2KNFGAFiewcEL/Z38MohCkDFx7pWJLiNhYeriy4QZM8ljdJ4t7Bw2
KkTDJIVM4WjxnaCtBiojePccL77gdjIvbe2Bg5UIix7PCUpmZmH6rNGFGHwLkCsYBdEUGj3UVQAZ
JnWAp9KfyqgNJqQFYtrJV6Mu859Mjn06BeIMcTMDw0DX+Qv6Bu9VRR/KrBSDKDw9mzE6Yc+AWDKO
G6GZ56c0DUL6meB1MoC640yTi1pF0Yf2H/GVmoR51X8jKwWsIJrA+IR/D6XZflOD4aqKYI5xYAvu
m5JgiGhZ6JCZoMcEzlcjgmFUfmPO4AJ27qSU8EZC7bxItQn6AKj0SCxVYbC3rZmrkyNCZLO0LNlw
4nWRzhOsvrIFP4pHCO2a66LYohKCri2hRq3GqYYH9RTSYZJMkGTCccFQGB8+ZkbNHU+wXJ1bLhQS
mgR+85SXIcYZjIkskwd6LTL5QmAtQFbcAapxFowY1UHONc/gZCmU9T/pJ+AX+CeAFeQlhhBVK+Z4
H4dXbvT9m+w55Rh1Kd+HvoCSDZisQDqhjuxeSKFb0FQd+esQ+i/lHXUn2Hl0A4AHruXLGRPjAMZX
8c6UkeJThC79DTuoIhiT8DWimv0OeKxgZu6brwIyo85FzQYgx594iUES4BfzSaaWE2RzD5YF5AL/
2vygV4LfkFkLWZ3gX+bjuQz7x19oTNFzsOYJsnnAQV4mJtLAc1xb8LQP3TQ4nz7k+sgQymE+vaIX
j616UCZTuqZnhukIbnn01Nj8ZpBB3iGf8+goYdnkoS2IwEFK3mDEl1EBgwOzWBk9MAJ3eSF+GDbe
mx+mE8yZyS7b2GcZRAT7GsqQR3TT0WpSU8u/zKMZbcBIFzOGf8Xxe//u1R/7zJyWC8SlUeKhyvCW
4DSY1OL/xf1AwQ1waZ67e7X3BQ2KO6ZCLDpkpA3KyXLqEKlmI3jIMN35ExI4VbxgM8BjUIcN5HgD
MQMw/QgmHmA7nwdvR0GAIIBvYVPgRuPhI1jxVaEXDlWxUPle1AdiP1AQmOq/NCKAxVTzLJOQARMP
m0/xiglynKga0bfQirBwuNAsMa4Wa0c9FzpQI6Nk8Spz7aPXV5ztABfVkMaIaQ29EXlwIMMUmJhN
c2dSG/GK0Bhj50AjQdfxB7eKGXv0YnkBZjDGoSSdYJf1N9/mhmc58rqgisUATCUyZOCBGlpCKWH+
Nmv0vwh4xI1OtrbBcHtOsleUzj0WEaZJ1oIJ8RdwkFCPDicEMmYWPWiyj6vHgpmx5EygBGN/lNfw
bEcMfXoMsxgT/NAp4XdnGyNmBbiFMMqE3SdH85rUZp62ytRwxlQzkke8f6NNGm30zzSxF3UzQYyN
oUBzZ9SpoNP6jup64ZqTFrUl5TZqn+gnlC+qOWF1Mr1QMe+MlyJ5k02jXqTqnP0uphtwJzifuO2M
dx/SlzM2CJePlxBI+fEe6phirP6Ch3fN2G3mTrm0sK+BBlqKBRniyAkgiV8QPvQcDLgro1gW0nfx
Jy8+cNyRXR/KTvj8kh0Noek/a1eJtTbGvQQXwcxcc9ESfZb7iwagN5tE9abAMYHdsULTMc6zQ+ys
MLrmMfAbWbYmzs+fkYHnGqlTHDnQxjmeIC0GI/K7uL/SAkn4qPlrPllSJvsP1OpkpOPw+Xe3clXY
XLhHsF5cNXcnG/EyMC/hDkH6UTXjxJjjoGg3M3xiYOt3H1Jq5r21CI15dIRF1eoziNRFMfWNOSMp
BFHcwvZnmRAiASQALycfC/YVWoXmT1eCVAY/agw6Ks48aAT4NNrjilEe35yNxPP1Fwokq3iP23mC
yUa9yfD2bvd6tuLB6J8dposc77jn/0fyNdsTOXY8NozsWlYgGhYVzagQ/aAcw7aVa4W4n/ubpNnQ
nXBsS/8Ya7DCuXgs8s4ZN45gMmTa2M9nRbFg1FtqY2ZpXLmoGlcRQ2NxXTk3auIVMZfGxMbbYHGY
E81FCwPQi27FmOD0HsjbTD/j9/4xJ7ioBtEM2Y2ZbRx5l2VbPs/IBQMchD4Fh1Iw8G/6uXgxDGGf
JhsWGxJF+AtMCmxs8F77Y1TZxAjIo+LoRUsm+ewzUHQaYxQSpY6fDy8M5ywyfXMaY3CHrN0Goxty
8nL5LUPYrRcfyPPHxFvBYkU2yKLM+6mNPXDOLGIa91OWL3PiQh6xE3K2hs//TiYfTim7FWMgdjh5
xOlNZAD3KkZBn5qDDxqLWNScGAHDNG3MV6rULumd19GpJwaGaVCNTJFU7GHmc0HF4uNCiVwFgREq
EkhxMON1nBrQkcLhRf5KgT7k9tfLCbe/BNc9Rb2wxhUzfLIxiBFwO8RYCI/MMl1/OoxvuX+nFF+6
BoQLcDJwsFsiXZJxpFgDrD/yrGoJV+Ap25GJX6ixZR6PD4ZsU56Qe7em7sDbHJcB5tMuYUrYUGFf
zpoEsMTpkObEHdYXdDBKLpIqKjzFEOvXglsa/GKHhe721v5DBshzMruF2qw9bcl1pqCCmsf9D53c
JU6LbcKastZiDg5WIUqyCLqnWJq4ydADpXc2k5h4G5FDygydvbZOxW0FQ4ttgH/k0CLBgPoTGjoO
KuoPixSaP9sk9Q2Hff2i3GTLxsU4QdWhDBi3UXyxgChJuaO5O/gpiCGqaoSqCL06GRo8K8hTZbRu
UioyTsW5684SmwTpaZHM8J4Pu4OLY0k1YZ+xf8MbxzLHCaUKwA5wZQXQJ+BHwBgOrJjbDm7sCEiM
m0JGmkLnjO0Zcs0AFeCgYh+itqFnf+MjgoBIenK4fQ/Yh5M0BXRIOB1UGlL2zg3AOYueZroCmvWH
+h1UdZ89g7eypXvtyY6ielx7b8ysaEvpvKNr8MYkhgY3e2I5TIdaX/tnBTsiEBIda+veLYHTuncQ
IjAEc99eJSAy1JN82VteJCvxFURx8BOwVzuM3Aducq/ugAuLfFBZcQzCaJThjev8Sh0sWFpmoqOO
oXJu+S9gBnx++BVQIvkdNM88A3CM4AzSyvMQjwQYCCYQzRISGAALxH20/iBCGN09gWH5d9ADdW/j
4VA/kQQZDDKp1geYOSTPwGdiAlwhRi4JoOyQNLb4wkgtDMfMVHiPl+mY0M2FTQ7KkQZfTLhUnM7E
PItxVHpRN9aJSY0nw4jGb2jImNNlb+MJCxAj+FcwcgMRuAOlwJBUBibwEPJP1KBWfWlTcqVvDrd+
KN3pU9OY4hvqy1RixWXr6LsAeSEdmKaWWQaDR34AUlFeFp4HwlBHIxdklGDHSiQWxjYZ6Siwu0TG
8n+PgFwu/HqYGAbcAiBL2ARplCoYkYn3gL7iy5QCzuQgK1G1l5vUuYVgzdGHFhQNgib0+mySxEL4
YzkQ7CL2KIuxHoSr1GMnJY2Uyt76zEt2mpQcLc7ADlO2d4OcPe/FrYqHBOWbDnBmf8C4GXTFKMbb
is2qgjIq6aMq6WelBjGN9HW+TQ8+8yj57Hrv+NbyFYPjEfOuUTSOJ/HkM8mm4o1ulA93jFqWN0CK
AX5VA2qi8f/zWAWTFXcOJiLaRBB8omKvsxZgzcEYb/WXxHCngEEnYZONxEHG2qGhicBGh7wUl3u8
oDjRRiWJoXaNYDC7tJj6hxvvqFGWfttXr28spIHSVWn4yilK37oEihOZq8zuCgS3n4XtcrDgqlpi
M6AxeoaEoL46M0PLfNSMf8UzhrlDwHTwmanoXNRybGdIcpivOTYuOTiZG/fMKQayOg+1V3hCHFhq
eKGCOSk7eVy6P9KHiRw9VVj9VYI94Ji2ijlx/eRmlKw5OPPOujRn3++zYzjsK+ym0trFND9As+YZ
bNg4/gTrMjw0zkZV+VHJqnBnOCNpO5vxY9plyzDbRy0OCaNWXlb4l2JFcm6St99euuwVlP/E/M6+
UstDaiH5OI5Ib//iw4RdkdoRCS8CTbHWVfYaAzrduJrJb1r9tKxGFcu1b4fzEpXMDoaTu4iiHym6
R8olhxEdssPZxbvGOtCmKKd/xGWdLRORAdrzrAGH1l9NdWipvjWIIAmCsQr2D9Eymej0IjgsbI6t
DTNOBVRQ8fKT4YnROoDNuCEJ6uztCdwOaOckDBLNpt8DCE0do8M4ImU5HKvcASQo1RAIMpoSodqq
CR8utVnjd1M5YO4CLKlKB7NiJ2C4JSkYWFQb+fPsaSzIh4oA6ApJHc0dgJE6vRhYE6TSq5EgrjY3
6lUNm9/gKNXXAKOtjypBDmPjoCORPYxnGZQjxJNMGgz43QbJdArCUSBOc5uQNS5fZIyuPB81Js8l
RhtV/dSY0J8MCT9INVuAnvnyW49+UYM6+LBWNnMcDWcxZpAfZEB29ir0X/wQ4QHiDRKue4z8GvQW
CLjLpyODCHn4EAFQB0s/JD3la4wbZGVWD8scW7oEkEqlnia8Uhsa6NciQiOajQJr3vnRQfiAURGS
UQzLPZ6F+dRlIKSEd5KtYBxpjjjKZrKVoISCIGvMvuaua06e9Ksls89vo28aSb87hHG6joTX4cjE
5CnP7uJSOz64imFxXiLXZRqNfanVvD6BxitGo8f03YcIa7OPfZtTGCEXgPVdoh6jdyViCcd4C9Zn
C7omsiGXMp/PGmz4SNZC6IS2K0bz5h0z6HTmJqpmSngwfdY5R34avgtxBH3uEtgyU8BYhRZFMaZ5
6djK7H9aDhABP6nCElbtIW1jOdj4zt5tRfhfObTjZtpl0sJESa+SV9rCXtRQ8guuo2LDFIowKw1w
zkdYn1CHJrW+LH2L630nhfRIfuuA0EdwAipDXrCPXo19cmS08N7zwskfDIbFvo9Ht4/1VRvdajC5
oLCQupCd41hgmtwp5qloFqSUTUKuaKCOfEjXNQWEK68q99bkF83aVWie+JTx3TrZXSvXBkL6D4vH
wC+7S+J5bZiLvGTqF0LZZyCj8OzU6OKkwiVt3uRHKaew/m4NbG6rDtYDKHX5jcYfCibn6wAAmkMz
ISK9pB6yzhn5RowAMhcm4LcZpIxpsildy7df6N6lqVaafAmw89Eg5+L8TH2Ui5wakylY0bENRLjr
vbto3mF5ASpCe+4iqpVwPUBco729zzvWF7G3L3n4JdtzqQCmAKi4lGeq1xApzqRIuRiUu3UM5kDN
lAZPkzWlUo1/II/at+jD7WLA4TdSfEu93Ze5UzMpiwK1LyMu9uFM+nHMd8HUUw7OHfpyTZ1rHX7E
Z4J8c55xjRQsdSgVtEcCsdNP9pq/ypglUmsYKj1YfcMXNQwmaYf0d5IUiwo+NUaUUbcELaPfxjqz
lbSfuihIsz6a9d6u9IVliAo96E/e996bd8e8J/Iz4VDWN75KwL08JZ8KuzEFtZJIpwwcaU6Snf41
T3rFQ2f8J/KpfIyHqip9dBpC/88Ou/+MDTBUQdnUSSCzNfMwg36RUOx8g9mnxvp+SxCAV9zN7xb7
IsLTLKi5+qaqtpK5DouFqQBBj2xvrs1gnWrBVhcbJtYsUnztDejOS6hzTn/79CX+D2R7F3NdnrSp
EMy1pKvTGkTdmYq8pwqxQaf04oe4LU17RN3KNmklLX1mxDQ58uGDNq2od1a1yyEGiKmkv8gxpMSm
04J48L07ITHpIUnqU8rxWB7WaTf2op3qLQpj2/bid2b8if0QIG+djFAvJqZHQ4mwvCJPrRfgNgip
Iu2VEn7nT5kaK63F/P8TT3X/O6+UadfaS8nkyeCNIuNei5h1plFJRUfEwbVxb3zcFIKbq49UKZla
Oihqpqy9VBn3xTxwQlwElG1CBR4t2X50j8UNcJaM6njiVwuZ+rJlt23yXzv4UFQtYAwGbB/LjJlv
tik4NHR/LadnzMhb9iO2ynCITXP7lQDqkLqjrO7gHQpxK26efRcMlAwKQbSlXYePXrVjlyGAsWmd
U9PA2Wq4isfExfzAHhXxpJd3us7A2qF9tpDILoWkNmTnbCVCU7S5pKITX5XsuglzVeiQwUkrgs3X
Ru+G11e3SqKTBhiBSy7y1Eg+GyBsDeUn6BQYlN7egnCRyvitGXO/3nzUK/mpLEFM/ecxIdmycEuv
J5F9+saHzNx/sUVrnxL4cIaiximWysFXHm0LnSfBeXLW1+8YjBCY/pP/6O3JJXeC29MBy/Trd1T/
cpcTVa3Wpzo/klcWs2NpVOI+dGuhaOXM/yIvFYIrNNKSTVGXXgE68T+Fmc59oHXu/Is6upO5BhYC
fTwVAsBXUAJv25cEy7UIosk/4ZXVkfHTe2I21OQPz2fjU4EnFzkvmJQNpWLdO/MwXunRpmBIZ86d
6O2qGOXAmSkhSNCt2CU2SxPD2mhMveGCeRZYNhCBNQ/VmaHiRry0zVUtkly9hXOwqSPz5NAFu9zE
hRmPsu6gEWfI42PgYnEy0K5hYNwikUtuWvUo8qefvXxMRLBpqPNngywHS/18hI8Y5u7YFHIr+/2h
wJuMylAj5PEkR4dEnhYZQS+nT3MJy0c1yfWn/cVgEjVkdVXTm8kAr5gX8OxwgcW2wzBPVnIuCWgV
dIGcPNBNlB9lMU+G6hFjd64SPFTPiB9i3Dq2R9JYGgMwTrwxaVNTwgv/3mIsl82hYPJTBvyxt3kd
5/gvYWHU4qWgjWKTLkCEgjQ/MRoJBcFKexGSlenBnus34yDvtI250taVcoy1QwDhmMop2Zj+xvqp
bvrLfCnYUMFBhPHPcA7epXB+gRIt1FwdRUfMxpkhQie8LrFvXfAsWPxfLnwTlnDbwKloH4XW3lt5
K5s3dYcb14EQLLK1BDtbuRA+BZe7EYq1rWB3NZv8kMIGyU5Y8Z6hU/FW8dacu3NxynZ4fiCHgn7M
bInhG1M//EBRBDHURA71N0CnPGGGHmKTwvYO/VwMVQRnBgCb+QeirAKdFtqtJzmFf7B++hkIZBXt
L0qLZBEnmCd+90IjZ6Goi+9c9EVwRxXiohJEdgDo+BdXB40d/AWkBvyIToDJD2AxzQloB2cNpCtG
CX/EZ2YysJ5RC7L7MIXH2QPGCYQqunY6eaoVXvzk2dfHUjnHxjXyHon1r4M2ZYF+1HzIQKQ2UwCs
bIA3yEgwIkGPwscE4jOAvsBMkKoGwqWCk52zAlMjrI2YAQDfgteC7DLgE1ChPWD80MG1B/jG71Aa
VvUYk2xc6kqO3j94lcEiRjFAhMSQMmwDtCPQCqAcR1Y2VTOGVUgAKg42wnwGCMnByt1BJMJ1gbH4
96PB0OYTcCdgVOaQIFnAzAB+aI6AQ3tAUWeIFsnSV6W3qXIQ620EA1zZqeoC32jly1hlY3L8I0iv
DkyM+v7IxO5jbcJsDr5rAHL55cXvEUd2j5puSIbp5KAyAjw9JJ8VI37FXZjBXApxoAswZDGufTHD
ogVVESoFph7AS8xJ2IINcqI4ffG1pN16hC//RTnjPFm+3VsD3/Ee7r28GuITzhP3fUSvfBkIrHlG
EMUoSawTIXD9kiKX/p5wmxt4BLoqY70GLBv3hL5iy19NcCaswindXDohQAApvWKAK8KOBpUSkAGb
NZNgD4IwiAsvIavmbxBT06//jWtwAsJ6lgE3EgdYpVhcGd0ELQpPmNig7wOv54QgniWznHs/4mDg
p7AWxFwooLYTuJkDXe9vxYyLuTz2ZmSeE0HCZgGt6jOG28UWQ0DJNJ36E+gDY5R7I/PvLR8hjlSG
NniKO/QwJaX554YahdIwIkxJGpYSa48Sdp9RHxbCGJYiGncSbgPRQ75sHM3/E/tkp5SbvEIEriH3
LrYFQu14/5/MO0WgLR0mVIOZf8v7K0syQoumjkuOXWBZZr7MfIhPMI4Cf4Zf+otl6L9oAqVhUhwJ
itsLu9VM4I3ZS0ypaFbxHPrjUdmwgDhfmYL+MYGA8+K3ZM5Q6zT0bbDHCFADQoEQPFbZX4VGStBN
hUYqmiCHm/h/bzBd2ZftEZ5Pf2/5CI8NYaoHxspEVMy58vHpdPpvY8EFCSZD+md6at/aAdUcanlX
bK7hpbmpp/TK2ZSVO0/DR5K6cFVA7/IJWonSZ87entPXJPTUoVkRxIJ0OqduwAm6AhT02H3R1TQS
z88UR7hcrm177fv0TUDegKiUenh1jmR9ZBCFiOgMobnIVVxvJ+vtmiNHSFmF2FoVk1JOewac7O/4
o7LX86gNY60Z66ZeszyjW3JTTu1RCNzwQv0HMvMXVUYfSWnNu5DUq7fkwvdhr8ipYXH007RR9vNs
/4lna/1QCT7Jzg6SnzI5Yz3Q97eOnzyzyxO55qUpMs5JOi/Ssc30rh0bQ8bQvOGGOFKG8G2G8ImH
LW9UTQPcSIaUP0NMx3jLsI3UG/QOQDkltOByysmrsQ9AnOpjYBEbsDVYpsmq19dZsMXTRyNugns7
q37lkF0XTxVjn4KDZuij/J2hbiN/qx+du3RXn+rTfPZv5e29jPfnFdzqBLR7GiXTwJsqxcSLJily
kXic4stKdECHPGZWJ3MlwcFiXuvzsuEX8RFx8nD8IlkqLuatvtQczkKqpHHcdDgKl+jnSTqkyyen
GscPxlvxWlYxmR+aNTcER428+ZpXnTgGY5enq5zhlGPA6ZMGWpHOGosMRArtEocNBljKPoyPPUbY
InglWUXfI8j+N1wzlyDswnFvTBmMbM754Hsw6pSn1r6ZubjhOWQLAmLwqyOrrPfuhvnIqsvHPKUo
NMuWSC2Xtt87d+7VYNJpR09LVPzKq0Ju1Acbx0cCM7eUZRZMPSAkb8/MTPkev79++xsgi0Wh8Oke
cveZefkv+/rQoUxxgqstoWe2vFFRFyvn007oAz4iJuz+Kf/hQ8AArdR+CwQTOeKJUL18y5TRBfc3
LP4vaHcGFaOwAbuxSuPsRyhsEW8a3glJthFENKE7DnqLk9ya0BtLxb40ZrbEGhyl9yDayRaCZh3W
prZW5I3eglPRouk23kXaAopQ0y+Cevstz4XxUhnlZdwyCuh4io+eBPLROjSrrPzE44YC3Wiql9Fu
bGDBFhDDsjCALJZ5cbQcSix1m3UTw3iV4IgUQP67OTR31Z83nNa2jP+a/i7VXVcfzPL5MU5kWvOQ
g++593aZOf5gqxDp/3B+SBp41ZDBkPCUMKBbdifmADTofnlSOwtv00uCT0QMs1S7oltqjZfn7WVl
rkGgIWHit0pXXUghMoEJI5G38GPzxAuQxby7ayZ76eeQoEoIXAzxLW6/5FJ/AA+zd9AygLFemnQr
kILA9fcWrjdBUJw1U7deNdaytv5FEC4TH89xZsWVPyOAnILS1TeOOg/wuHRmRjerQR8aOJW042UM
VP6tbl8dH7PQAvnBnzKbWi2dGijOVCeQcclUErCSm76sJ0H6AEvT2alodm5oACWZHazCbJ6yNAxP
kXNyWM46ML1qIaztz0VNagK0JThnHyE9qTenVLl+gt8I/e2vKu1NuE3fpcn5ZWPfXPyE0cFk69Js
xgJCi1wbW8IdCCG5Aw4G6jwm5tvf/Y+mM1tSVMvC8BMRgch4q4KKAs6aeWNomskskwj49P3tOtHR
FdWnMh1hD2v/6x/w52s/thHyxOWhRo3FcTk/fLQ1fCMT6uOSHDTME3hJTncW2Y8U+rCYoKY4xYXQ
GHm06sqbWdHUyQ9ksHR/L22Hsn+QNsh3obuFy0JZQcrS7oQVJvJa7ckB+2YElzAD+y1B3M/uYVKd
F+GPFp8jTj3XdlkZlBYDNqfrNFxq4yPtvFcCO3Z0aaQeUtmx5zqNeKxKGQKUVJpAHiiOi10XLqlJ
iBLsl03nWdEduElJ5qq0iEVLkLaJoADOs/7vqp9fow2fUWsJv/ChSyiqi9lrXIKA3IjDsMyFLLuG
fvxEx5g8XmgVfYknAUfvJwKTZ4ZMu3kdDCyj3pj2Dq6l+fKwVuPABemWHoN0kNVgGAc1cfeZb46X
vTQfagLL6Xt2QJIQQ8ap35CrgcgLXb0W5Kyn+q7NOWRRPFEDFV+4jRYU+6bzAUTIvKqDJuk+LbZd
ADMcQhPbRH7UvDdpfsnP5uuvKc6odJwndihdMCBdpKSUcHv8kzj7Dm7tVrUtmXYvsNx1WXyV7UFv
kePIfxHNCMYWC4DJ9aux3luW+OuYUB2CT+sa1rHXgworw+e8vwYjg/MB8Ik9UteqdhgbXgSBHMJe
TnZkBXZySJ97uhz6c2MNG+wRUmaoxMSiDk5IwqRBnZ/a5gaSopanmNapBRShKkFvSniTWpN3g//8
2H9CMueTygmUJeNL7Z5OYxIRLq8LXKksaFgf0jSwh+CqorTSlQOO54W8GIX3Nt7KHSwMthws7vcp
bTEMkLtdwvpQRDiYYjIe4rs6avfAHDAeEnnzYi9LF5gRZNoNT6Shm2K49KQ1FnKbNfL/TJ2+Jrj0
8wKShlyP+HiB1cGbU5gFzdiHbsFDVX1Ts3sSzJklAXZgReIBJXJMCaEHNdghOwMstKcaSK/NyDq0
MQ2/nhRrLBzWhXnJewOv5VtsXsJu93x+a/BQPn9Fuw6VC+SS0H7rXk9RSsLEG/UV8HnxkyLQUiSm
LNm3KWm1zdroz2FB2VTBmMQCE/xLK3FFxFnrzVNSWlymSb/002KQQn9dur1Ha0FdVbZZ5Smc6hT1
Ag9SJRYvwZAZN/msIv8bP/72/jKPmjhEsnOIDVZDAGM2Dw0yjEk/zbik+R04FCC44ZA8Km092usR
uRduzFZhfOCpoFb7UsBCVDY36XpI3hsMu6oBD7GTXOHwea1mWg0I3CKDBFErILH3bxwSKdLHM/UD
klCtkUL3DSRQDs0S8iM8ki2mRg5eEfMllHVWYn/sPcc+w/2aeeFg4z+iYCg9fnDOUuichwkSh3Rf
4Bue2y/jZiDgC5vM4ahTK3vzdUsaOy3cJFllz3WbuaSARb8KWtJ395fyoPewlvnXJ/4qJL5s0m8c
S32Bb2uL57XHQbabsSSGsLHb76iCios7srTWEog5nK4NXEKaN66HkL9jTuwSEXVSjAwLnWIu7Enj
n5eBYco6r+flb6GiTZWsnYaPtvpEwFzFkGO+6U1zsxZVRUyvcg6jr5f0+3wTM7JO4isywlOnU9hr
91czmpwQYY9pZ4/AlMPlSzklBikH4C/PbhkKSpU1TA2cfioHv5NQdWFFZog5UkUjTHkWlpza+6OR
HNMBC2eM7ZUOLMNYKS3H3Gab0ffHsEO4mb6cDotYWIso1Utfx7NSe3xXEWN8tOE4r52ZOWFI5iPB
zNNXFUTa+l2bQlCV0YqkZswSnJSpQBSIChUtbTHg4htuJ5nOsQSwJw4vz4qWGKJFPOQU+EkfyhoF
4tObdluP2kLmZNJFOHYETfkbcmZIdzkHAQ3jnAI7yk1rcD+0NTypbp5c8PSOo8cIMgiVdwsiIt/y
FgwZYLLfseFf2aVGLz9/L9OxP6CblihZK7IZOacpt/xzUXJ/hBveB2r9nwTqaF23Hbgykp00sitz
k3DWgGmpp/O+++06Ij6pBQUpYWuOv665On1n30W4rRQXa5E+4xp7WuPlDH8xqR3zzZj4QAlS8fHg
XnfFBgFml+1fhN2F4y+V7EwOPMayhpVEP0yrt9e5hUFulq778Ro6SF5uiMYetXgyYqQ6JSi3Hvmg
MMlnBQtP/RLQhKoC19L67VjuPuuMOtWgmTZoX4gWutyXaNJG2p/eYCgoAKruilq2nOSDZ9YFDXtt
qkDSHCm7F8gZoniINAjarWFftDG9cyiclVfLUIs4ZFHLJNE6x6ryCfqVwA5lL4D4Dt2muVmv2L1m
Pyo0kFLXg7Sul0WIG7h8IFVMNoH6ulPWguJEnHnRO7ws6K0pLcWaxZ6h+nn99UiiJMKdcmsWyQhF
IMo+cfqB0yxBK4njBUNcKg/tjnJBxiUw7wAK8cDtWlsB5sfGX0GYquqfeQlQV2MkPLnur/vspvyo
P9ktur2p52Gi/pgjkTlpfPMw5q/2Le+ri7onqaG96CLksQdnvEjf2pZMgO5nTA62Pos9mlgrYe4R
7c3NdaN/1Xd1k2ska9ClfrbHLI9OoaUdh8+Ngrsdb2XdaUVLxm+KoEEXpc67nBIV/VRBhDe27rHo
phw0P7srm3L1WulLfZMfQ1eY/IhEJOFKV3ki2o2VDigjt4UZ2XgBXxEiy7bzyqDCQ6cMyoDI83vu
ggoY95bchKeT0ook2SG7yCh8ctrBtBlQ8Y1NWrEtSDQwVxaeyvSodpzr8i8jsKAvhbPXD1U4tCWO
O6CPtDMyDEEmJUkWl5zIRVhHvo7VFMePbEpsFF3ELf+AsMJvFXm6xYKVe8W5SPSUn5PwNA6kvfpX
oJxLd6AzQlnEVSdtCy8zmpg1J/gZ/80fhE2QclBZARrjGvDCbRUGCCwrWEy4DVOJpH9jnrVGoOST
YruS7sQtDIKZVhDWAt9kPTrArNZYUbtIw4kO27/OmJYgGHUazkzpospfTbJ8W9/szIZ8Srtogsee
2wwGTtW3d/lNE25udJeQuVE0wsI+QQFZuKYqHPkWOnIk2o/By5G3itchqyXMyVa3zzVylrW6NY9C
xp+RUaOC+CAjP5EJg1BRQWQ8dlp45O8DZLPo67lJEdgWhHFbP8km9aVAHhD4cUDYXXkmWmrCYoVU
MVw0p3j3WjenEs+5aFMh+pd+TDdcCIGdOS8mTzaFiRAPNyg/y+V7/RZJxaTRkC1cLq0fBHyOeDQa
skvFmzY+kDKSZ/gg1a5fW2iYAb6dztOnhUueJHaBil0QQ4x1yJm1yMlm+bzwOExi2rGiGvayu3kQ
kDu2//foDNHZ77763RBIXM9JxsDZGschGHvyXn6E5L3jIe7gwbUh2emEa+bc+BExy/QKfWTVW4Vw
n2T5wTIv9a/zaKO67Ul4UYvw5TWjMvgnT0tP6KoJg5sPf7GfYGwnZNF/ittfOjf+K+z3l+orGAIw
/IrVeCOt4Vh8PS/1RUMRpiDnlL9rHhqtxU+iA5dkl236tYDjhBvf/514OhuZhxMtIUEeYEP9s4ow
fUSGR/6e52fCW3y0iXMFQy28JRb6DlsI6EswY+etS28WuNilDstvQkbpozTz9XlxSnFvIYFwy26L
XwvNQUh+BVpLemYJt1Toywuh4YyJVAJJbW7DKUPLKdsptonGSnhNibtCyeAnG6Hwvc6zwwvbq/eG
djYA4njVHXsE25rToHCFno6uVidwuuASxzsYjQfjghg69qNNwfhB8mH+1QflVPnwf+qDdKlwD3sd
8GWhlaD8qX9U9/gU/pUPQWI4gHW2N3xtMJv7Yc2iyOM7JocnAuoWNrqwKxdUNpx5aD6cFIZyzSXQ
aUAcEjSqyh9P0i6Qgfg5RS+hCcMfgHkYT5MDN/TW43FDP7lAhh496rV28Qh34jYhqTQZIOmtXiMt
5H+dXa7zU3xjgm3jW/FX/NGSgZuIawLbpbq19vyj/oHjeFK/8z95y1KyEqpR5VvZ6h5LXHriGZ8f
OJCoIlluEmIpYA6y0gAY3IDoemzdtGmDEpOqxdP29QV87/3DnooNOs7+NFQgIRasR5kdrf9RKo2A
Rgu0gaOO2NU4YP0KDkMiK4Z98sR6mDvpAQMtha/7z+lC3/FL61GdeQC1Unwe8PrQj+Jj4pce9D/j
IP/L/1TM24o/3gAmJjLU9PRc/7vqMatFjkBfRNyaroXc8rM0FmIkiJ6Btu733Q7Lw/2ASSQ85Y5V
J16Vj8bPHuTRMz92VzfftSwkdI6622ctpMOjgxhi/VphMqSMkmw5vjBQTbwIMCKCkcpF4LYjores
SU2oAObHsPJn/IzbLbhlA6Jv4weuTHHS5/1FUFe1oHPJY1qJedIuomOz0Db5HT3linRYhHpfMNF9
6YDhw3VXnaNjgUTXOii78D4+fLjw3FImPzMJzzp2DFrHpHxgl08aSWYJjS0Ezorhw5vGN3B38enQ
6+JBiNszulaMB1jk/kmxRxdziyz7xFo5vhCEwufGiUHa83heFlclBibnxD1/cRM3T+xwDriuQP1M
R1MML6B+Ggd2OXi4wxZ2IocVmrj/XAJooqGc51qqaGGbG+AiQ1z74fOEN3VbX67H54WdsKZWwQQb
qGyDSwiGNdrMONBSNg5vCNNf468GEjhtorO0hOD1dOt+km3TfT3v5x8PZANTu8n71J9et3LHEWYW
rUyHon+Vfl1X2qn+zrbyubu3i+So7sZL1NCe7HfbD5rn8UE7fJIJf4T1CTmTqd3CF/+lJMRNA+MM
i9p55Ki03fkYjNQctyAkaER0Cz2yYPWyykHdlOljChRggsEGgApmGzwHZ47mzivAg63ubxKjeDHx
hRjrOua916m2AaRs7xy9siMoUHeOfnmOtcHmxaCYBmD/au/0Id7dlL9x9oDTlNNao3j/wqtI0IGp
o8Vk6YQF+MwSX4Z/KTsu4pgBA3+Y2p35FHk8g7f1cdk0JsVZ/AfCcBj5d+sgNoXIw+VHepASusy8
AWMjc3fdJd7Vl5bxrF1Jy8RrF6ZfMWJHm35Tzgpb9nE0WkvOh6dXGAONl+ldW1YLZSfU6RCXl8aG
tKF55hlL6ZF4+g53ndqwpjGCJynHK7dNSUZxMUp81QngrUA8ZMOhh8WxKZI3Xe+FgMqfDzIeKP1J
jn/KNZ5Du8EgBlohsWwvuIEyuIAk0e/Wiu3bKOfdiBaZGTT995VmTYw47f2SnaQBiqFxo4MCKPSL
6yvsuP72Mj0yiVh8NV9i5A/cCxgRccn6A7QSQ9GWkH5n1y/r8ytTwJvpRtPIoEy/LMR9AzhQqULt
0B5QYrA5Caw9tU2xSUduRO2B2daLUKGnzyRSvcHF1XPEocllYSAq5oOHxODQJ2djY0vDveQ9fYvq
Bgdvlp3Soct5p5//k1wagNfx4rUfY2PFKZY/Ey2oCaWBo4plHpR9Om9is+QlaCk82QykAMNOaqfy
PYEt66suUS0mOq9Z7kdlIBuz1LcCVfjtHjjm9O38xVNI8etmikvLjg3xQIWB1Q5B97wKR78flQWQ
GXzdSmIzQfP+oxM1T9kCx4TfB4rLm2HHw9er1zRKI2se+ugKMoxeCIxCc/fecJh/i/44gkLEhfUa
33vKG8tpvlOXdrfZz5JuDokQ/5hvnN8XBm1OEEDq2HTbzN8rmvL8qb5RA0OqQunW0w6btwggF+GK
F22pyNDiIL4KXdIuhWFG5YWYdoGreaPF6FA/UKdAAP0N4actOAi333CCNYYmFSKXJ/X1weZbvpYV
vpuIsnJqB1Wy+bSifkALBAGqwhaDUqFc4kVDRjMkA59jFrPTfz5MlFCCAxH7JsqohbgkPI9hF+6k
wEANjiuGZtN0p3bodrDZwOgm44BNV/dUr3Nxv4IQujW3qbhpN9UFj7L25BqueQibIJszPO4DmFu8
oM9aNrMXANLcopaFevBfbaLhzRNteIPXMl/EC4HPMUoD9I2zKIirSSwCGBvkts6IvvwDrgTtdyJF
eez1jwyY4fcDrC0y23IPDcp/khD62aobHWTO0SJw9rlkrOBs4H8OqIkM5+rSK4AOgTzx39dVSDkV
jtBrwCExGVQ7jBzigPDw4PDrY+EU+ky5XDiMMH4xZlpT4yKOJJ6H/RRAeJNT0DIWxbgj1mNtutyX
mhmiuqrQnb7xb5zgBWCSFbmO2jnnfJg5yZroAGz/2MR+wl3nNi7uWayZ9DwO0konEmpFjULLA/4n
m461HuF9UVezUfAJkjU/5LeURwGjWvdYxjbdqvTwHCCnhFyMTRywuldAfSyj2kbxP8CIXwaJJN51
p/o8BKr9v+1DYF8sjXgKrN6oBzY1QKDqSAvaPt5oEwZxULHYtLMUPWtgadOr/1ScCvby7rMBS+A0
DtGEhhLoJic7tl9pZXoxipU9m7sW/JuKzMx/x1M4KsoWo0C8Mx30q7bCsIFkKW4QTgRzqunraF6U
7hSnAlJUiACc4nc3rCIvDHAL43O4ykKJsQu2B5Br3/QL3EXqjiXJxoYDMKoqbelg8W2Mg7aBarWS
Vqm4ajiS8OgQtRoFnYE4j0v0QZ2EDkeD8D+HfsgvrzuTDEWi/Db6ji2JHWfVU/DwMeiQUeV8oKP7
V2PCpR3xEDZL9jlxSCbchdR7MZ1UMFPO6xRTJwQ7/MHrQtyhMRND6e2BI2f8x4+fF4pQjJeZS+D1
EoYpn+B6RCTDfh15mZcAqvCtuVEyerB1s6rERsx2CqexcHgQN3S0AapsDEfZsaVy7wAlVtiHfOgd
cG7/iKHBnw+CvWm05j0rjnaWJ8eEr88++xFQRs2mPRF7qJXMhNPoNPE67FW4vdD64qAgWgBFA186
DMRHmjUuYoB+ozDgxLXPufqU3aZv4XqP0Qsxip7AuXufVBi3WaLgqK4zlSIE0v4So0IuXI23GvlQ
G36k7zI+1dA93taDKr+BfSJ6J01hl6bwGTBnaUPoKdERKeP4Ohpmwo83A29+GkuAZnn0lVe+qW7b
zB+qY10uLOkw0gMrCV44lLI0EmJTrqrsXGq7tkYpoMlTiyZ5LYCL6gT1WWiQPwNmkdAhTCwPchML
qwsExwkdE4D8jKKwo3LGwIQalT2C89FfVM9wb0GMgKiFqdx8RHK0Ck0mFyYhRHcp7E5kNTU22Fuc
ucNrbVUe+fWMkvfH1zqGgkICKBztaJFqFJYNRNfc/azGCzyhcfzHoH2p39DisVW8H+UGvk/9aHc0
aBHndTvg1a1x11YwLsFYx+futxLdObCjMbqREc38uV7Tcg85CIVYGMZveJRi06p6NhBpOiqAfDIK
1AZBh0rQqRU7MNboO7L+wi2m64LdL4rGZwCjDe8FWMCvzyzFXbLDCWdasRxAaoHRg3K7nwpfCAg+
kLngtj9iaxZypoNTjI6YczVydtpK5H0ibWblgJXBxgaYCbyE6tRDkMAnwqmZxfnOz7tfiYlPqLJ+
a7bsCitcpW3ZK7ZIiJvj8DscRwcijAPSk4PB6+awTfxux1LuvNYBWLZz3Ug+G4f/K013v7t8Hn+P
V8yCBaFxNjYYkwMHkWlqB9ms2C6bScC8mOQLL1x4IpdYuEmzYX+NF0TzLQ6CWomdyQSG2/RuOdIF
jSNRxwi57MPgf2YszPs3RsrG5NLYF4/elE/v3GHaMaj+OY4pfBv9q6ViE/2dhsCssAmdXEWaDvXD
rKNdUz2UK0G1uPiXEm2OQ75LDhwSRfUCDSk9iZMamOalFYdljr4njsGsuZyNuj+SUPAgEAnG7721
ko/p4o2Fxnhtnvo9Bi5OvGK/Z/jEq/Eal/Ft4UKp/AWcfIr2Fxd/OJq41P7zH+gfCuGsWD+BmiM8
JZn1nzECaUwdXJ87TzFg98qQtvHsOI5noJdz5XcM+ASCF9oMONoA733nPx35M6kDfVrClKDyO4xm
3EMbXMIFEXj/wKWg67KgqHaunrFPlkSW4ZxINE9GGtkLX2xtHpHlJGH5BSCkJVDqK+qmFKaT1L+R
vOQTKMuQho0aSzVcVQAJoW6/2Y5eGmrtCkBvyIIhKech/gKltR4bkMK19ruT83n90aASxW5q8qGT
2o6H0muabqFlbOFFv+716Cu3Nnn+UBJkv1q4kiAfRVZmm1flbyCVhf0GrDRBGGVMQnBshBvjWQY/
BN2VxBYuVmNOVK+JumMbkw49jxS9jJn2xS7P1sLpmUYEp9TrB1Fox/mKNjAcPx6HMyOA7mP8oI5H
+8RSH5/Z4rQHkAYnufTM/w9QAj/iRXq0pBxp9WP9k+GuxV50vel4LEUWsoBJeOZ8KiMCBpHt28lQ
It80cPFKT0aAe5NL1PW8mmf7KCh+wakDBr2LGc8yxfz7iTk9w8LJ3dGB0AygSsWlKl9B2c3PbIfp
vReWsxOOfAtW+A80xi/0QO09+r36zbk7c2g0WKzOxiYNyA44vo7RNjsissSz00KZ8EtXycLvUHqw
laHD3BY81WSFY9x9XSG0nnk5fmU8xFWg5f8Fjk19AVSDzVbGPsTBsrQ5UNb4fyd2jpENksjETtkw
W9vE75+IJD4WITU8mIMo56KadsU0vednFBzZ2+asLG4Nk47OrDwNKbP/3Yf313vEhYMsI3wZxw96
MyhIizNHZ8yM+cqfjvVuxnGf74MKIMR3oYI9MgkD8r1/+YbcY46wES3r1g5Lmzsd8kGJnSLSV5vK
sv2Bu9HjiWSb1SqsV7HmtobTd3O5nMv0SoAuW5vHJ4Y9YDZUzZRmk8rwO/QYNi6YNQrR4t0tVB1g
W86mV7jGfY/Pk0R31O17uKv6nIZgqF7S102TkSFVj76nCSRyr2Jv/HYl/VGpB0vkZXOZOytyJdw9
sqpY9MBpI26qVdeBWjiSaqzz2Nwaami/ihPMvDC/P7lVhECZhfMadq84GI2PEpV1H5aYny2yfccJ
kA10ntSXD9QyOD6GjF/0ixSB4g/XpQEfN66T2j6y6rtvOYjkdg/YohwsuiGvQ4z6vA7f7NMgPC8V
FOmuYCBUmKTZw0zQOnph1leEZZ0GZvaS6F4kA0pnHtlw6q7+UuuCHccAm2f4oNCI1gN3aZA7x4By
adTu6wNp9Q3kGZlLDWeHrk/mkpnOs4+fRbh1ga60Y8KtoPnHw+CUwosmkRb6kw1tVCJwqVbDS3I7
Rr6mnsoD2x3L36fZW81qUM9vuJHdyQwXqbKCLfmuEX/SdcYKQeziuNXgIABJHBslUnTxkmDRvYah
Tc9zehXH++acJuhkUpaLHh/3TKOoJGu5XZmIjzuLqRF+W4h8rG/js9dANwumicWwVVE0Idud0Nt8
yfS3yHcXVg7IWp4ivHCVoIQiXZnc+UPXu12/zZ8McqqEUbatUv8JHoMfwftXU1XssLGr69sZUS8v
bAbGBe7/WFiMziF2PnoZr8weO3YqhlAEVkPheutOClGgB+uyiNirzM93L+m/6P9LTaucpo2XjZE/
Rpjmykl8l17Z8T0ezaWBRn0Ovqw9P+TONoekQNRjuKWcks4hLd4aompuazLKV5/mbYdXLOba17pO
Wk+NJaeVRfbs23mFnIPICe1z+wr/As582bR4i+huMRDwyHUO4T3LuUrOPFxu83eU3XSibqVssEuE
r1e6vVUFRb+6okzEHKJMjA26VswAvy1yWBMLKpJF9+2dUPDRpemtY6xpttX3c/aGU/iS5uW1XiiE
aWd+LomU1JZsz87RCxAlnBjhYZpEjhoyHb7r4GcmudEvLK6eSDDxqO4ajvwjDJ/fvTotLOJJddp+
mQzNM3ZffeEpkWz3H2vaV/MxNP+ioP+bxPOGkn6oUz9OsC4oV4plfBUws155tAp1axHGw7yTzCUM
vcWQUU/AEEEUTkTXG8OuT1meTUTNGq56FGa4qIA3QEpVunw6Gl3tyuIIOhyvBUkgCmYykGyXGEMs
0HyHE5JmZ5hDrOERoDwA8WWHh9tJyAdmo1M61nS9rtRPT3pmhiOf3kvQkns1LfefVXNMZtfl56yh
XIGJy9GaMpyD97qffaDe8b/Gawhv4jcb2mW4wQvMpsTpgVohYPP0WhtTXh+/3xPQNzUatySInOIo
ikBUKZIPMwfkKfW1S+z3WI1q5BRwIzmp4ct/CnfaDylxuU2P9Y1z6ItcjCuujXb5L74Ar921yIOd
Mb20f7HUlFz0b6PpaELvfQq1QdSJ7Ry9BQWS+MAj6h4gognZ7xPxJVOb1osH+lNsB6/f44ZDewhB
i65CC5vKxxH+8dMPNTwJE1jLr2KXhuW58Ihl+I1mTPiANeGr8lDTflYAHVSyK5LFFkXHGstkt1VK
0X7dcIXBWQTPHRK4nf7G38WUNPqFtiIpgfeMgmRGMcPA9+HuT1Oa4fmv5OMv5QC2zKJyBlO/X42p
Uiasj6KLjS/CL71sO5mheJg9Nz0RZBh0AMbwtvSH44nGNQdC47pbBJdVv+08AkxpcdB9XeeoJkQD
VPTEJukKdzIHGQoAIY0wehokFmSOtmjngGaUpwwlTnaclvfNnB7WFCNBiD+CfzElCgIe8BEmK3DY
HPvbZYWjMQZFawEjMYVmWMammAKx2yNEpLgv9zh40QupsE/tPnh2WU4NoocSZnwhdtkK6BvymfG0
AxG8aAtxIED5QgvcVXreRQBtyD7LGejS/nri4tE4va4Fh1z5snYyCYBnVvQpyvkp1lpLzlyz8o5L
wvS5UJY41UxxdrMN/4pymmqJy/0CO3g7hMxF2K5zyTHC4/YEze8zEAeTzqPxX01Juewmz/N4V67g
EXB3CJmeyYQgijdIcA3AoY4rw9AQSUU4gs36PRU7LnXQoVYIs7lWhXftJvEvExYDAVYmtI3LHtox
3UDMw1zwK5p5nHMEpNmcDM4zQowxA8rk0CYGL5xTDgbVsToW03QbI2qfcmunEFZuXPMl1e2/v6+u
egtXXMLXY/DbnWoDh04tn0McGXryV3Yn6JweAGcujmZr7O+B6VyOYG5sN8fuWHIJAEH2YmiiBiAc
D+0gtz0oPI6gyEVw5Dhj2TZ/byzenS4OV4dtlEE8G5/7FTMPWFrIqZgjpMFQDE2bozDGGi8+ROmh
H1+gU8FOUUwZa0Wde2TiMa2Qq4vRxXt+FdPRovXQTBPPxCGxA9/tD3xJWv6sJHxdEqwPljNeMMT4
rGPo+lzWVzA6jBkzDBHxArTnGIS4DYH0YTkUiDQ6HiXWBMDqDQFim3pTL5GdBNU0ZGXgVP8hh1As
FbBsASD4BZBv7IpvEH7jkcwLpIv60D8oDRJzsiRPd8btXMZebGsXmQD3P1DwH/VPIOEf53mQpz1u
1ZaDIV6IroLRzo0ptmJgaXexHlW/qTs+/7sBSLLgYDP8DYey6TWlx+aID8zCMom/iaQDhrhuRoKZ
0R7FxKGo48TNKiOeBkSHCE/wVCIO0IKmYF2wLlxnM5pBl2FKnI7fiN4nBNwp54MAvx2fJR2awFa0
3nYgJg9tQ8lpmyi4WcHfDsYFoyC+6z5eQi5++h6Z9Byzt8Lqe0YoE7chXHScyvmaM8Y82Le5vXpY
HNuYiMf+m/3HCF6zl4OTzgzHsSmnlKBg06bLaQStLVZ2jJD5aEwbi+bGpHfoAwtYzvQgSbO9CBPU
1qZLymggU459je8GlM5MIZCKZa64gQFhQoRASnBZ+GIB+xEfAb9gjvq8T3XC0nqq/ZAdjtywOhlO
BSxR7bo5xiacNqC8vaCAQLrS1rl7PbFc85YwnzTeRqx8FUNxAM75tx7l/N1C9MDkWkKQxrBkFnOp
hxOG2eypySbcQaTYSJPKFQsUqnkxNRbcyu0/Pg3zccvnJK2INbuz8T73O25hfRBDS6zh7CszNgFW
jOgyPnMzj8aP2Mr1ufz35irrbmfTBzAC5duc4i4z1WBVmB49tT+OH1hsm9/5ydhnF92Wv7na3DeY
NXTcHyCVsI10L+/Wg7jrHbkDznXKq0z13WhDyAEePkHNe6lTg9kN72mXk86onkCNujlJo0zsekMh
/AfGD/hTs06otjC0x6nuQN9B3HIIMybjzSSBQ/wt1NsuBR0AFmN/1wk7Y1okvQN0QsHDyWKb3hps
caBQfuMjVM9k1tEODEent8fgpZQIxhyOYTFVNqQorM4ZLuD6XAyIucwXVj56o9y+FwMieog5d6V/
L/ZBLhy9mPVz0+zqZcemHP2w8WB9yN7HnUyc8b3ci4WHWCePwgSHl/NoUR0Fk9kz17QCqakgfAwO
FTgvoP2QjgWfhhFV/dWzscBymVcnMYj1OeMd1AlmwYd0OB3vYNsKmj9u16VF/nWSGJpixPdOw/jq
puKbmVs62qLlZW6Jqcc6k0gXknQhNTumC7Oktel4/GO9GD+CtiMmMUR65zVrpwqXmCYI7TdYFhBw
vzTmmrh9xQ0KJWBYvYkX2ca4fJguEvikMtXWzY5MJttkKAGM82NrAk8mcwbogUED5QrhpCDTmECl
GNiwPYnmCbsRWxH1zIiidwLVPGZfAi1Z4wYmeA28HFfJ/GtPnMayTXQQiQjPNX0FnSgW+g6EGOLW
LlgPtHNi/8UuR6YRVBrQLCq3lWDbgFg2c3pNozUWzvPR3SLnEKWYS/lBg2+ukRnKCgfgsEYNJ9qW
wyTfjQ544joty3b8jSkJmmu2l33+/TljmscY5vCDdGs2WuEYW7HyQo++9483JVq6Um4ptbIKT6c7
4f/zgTiFkz8aKEYIFR5zEcmXdm+PhNzDqpiMVsmspVM2xkKCf2JqEpBuO+lXYg3G9FcEqyElY0+4
80aiCsVh+Ciqq+538GjBCrxzdZ2J+U3S4BaI6YgboMVrAJDONPYziJkB0LFY9Kl9aLyybyh/7HeI
HFsYi8j4sxmVxIedgVwCCj7cgsfUpXzP6wYpn5dOy1XsIRzdcj37O1TS+R0pPAXVG0c+ihqFztdy
uEV8bVjZvgSwOWKXsEDWR4frvzHb1WwM+razX2v8C8V5obN7tkQeDsywjjhjiOmFYS/grvhwqEZT
ltRmwiGIT4VlIE4V2F0JPgsTmmGwbW15Gr3n9JBz3BFsKn9WE/EFxQFDAFnq7bXEMHHs0AocsXb9
suCu3oK7ucy9nE5zTscZ+h74nRsFI75kh22f95IntGLZFZm9QuQP3bOm7FqAivarzAGdZq1EWfJb
zT+rGpBU/Jxfdr+jRRJYd/rkAOS/pfNJWfSaeW5rK257ia1ulc27XbUbuBeUZxaOs4X/FJETCGMW
bN7fBZ9LnJpS1xB+IZT4+IZA4qZOZ5cGumPT5oHUR6mbe2OKoYqWcuHx4enLuRTxIdYsU3yU8fIQ
hj1eQTfcpqjd6DgYrMLUfvPfn5VJg2vZr2JMydzU4xSIsh0hlgbURTV/5oTdi29t+JKvAknuPtcp
1wVnw4r/0s1ZVTngsloj4Zs/oILVaxJe6vFOwsotVFYmq4whO2OO4y0FHoocJP2D13wLV6Jv/MAB
+nbEM3/jCWPxZVaa4DBdv4m4qYYZ8Z2iG4gRDPjoa4opXHhLkNSzeJmCxBZimUkFQphgOzUHEYf6
LAOTTq0yG42nmOpgw15bEzSHb85y0XTg/FXOR08npD3JGg03YISpknAZpGHdsZL67z2VDu0JhMwJ
eoB/bfy2+adcRiwWTSEixYONRbuqOkjSas6XoxncaLmb8XIssqNqBg+EfB4TRZs6A4w2NbeCQcVp
hziB1xQZY05SOly6D6qD+fMFDEB+A0OZp0KVmhFDMPBGgJ46pgBoVCa4ir/W7GqQEk/yFqiS1CVj
UpKHBGL3dACKEWHjxfAQ5vt0DN5MEs2hY0UfkHfk80CRg3+jDjNAatnCOWcuGCQ08r5HP/BIemPB
1ULrJOn3KHNod9G1MDkWd3wZeo+zDCQEXwWWblh0mHzAcoL4V8/MrSAX5tNWXmgtfAmmsKAAMkVJ
XABKpQGJuVtGjhZoFj4iHLqppsr5oCyRXFmRT7QSp22dwCauKqEulAMmRpszyGl4C2TvKfQGfBNA
9m7wR7FJeJLGw5GUwxxBCgTD84o/0Xp8EHEMfENgglj4BoZXmwyHAa97QWwBd590rO8sb0D2I2g6
gdxudOLFBKBOeKbKgZy2w5MZdgMTBn3nlUhW4tnKAIY55cWqcmoKANEmhe2T2ANFz1MAyMMwI8mN
bdJ8YxIi4iQqCtLbdQsfo/BrmjuIM7nFUGIap74GjCISRYh/YDwzJHgveFsGSUj/I+m8thNHtjD8
RFpLAQl0izI5G7jRMsZGASUkJKGnn6961szp09NtY4WqXTv8AXmMq/HV7cNbco2Ylyc2HUlAPQ3F
VOLw2orCZs4gX2mIQ2HV4iPr5APQCHFh4JwgjSDgJ45yZ0ILa7KKA1S1sGhjcEDnGwRYr7iZ5oNp
Yt3QIUeQ0shh/QmjLeSqilt6AwjeJVvWBrdj9PSBNmRzPDza4LrOxEXM6LllJg2AKhsQH1uyYx0m
unw587g63LbwzWrsO913PjV8u2/KM0AIaKJqgZwFdRaMYzseefjfhWO3jDdcGhPihqwCgB3+fxCe
DlEnQBA8dnYpQy+RqEDgaXEBs0ELsTziGk0o5HbFMwThjs8eW2yicm9TkFnjyg6pT8ZBjifAE5xy
/hCWAew54Z/0coshYMXRfo5Dh0bsH/gVubTw7uS7RgSUTmxP1j7ABV4okFOmLChM1h+76WasFvlK
U/v5cKTKJ3fEsuGR+ljDYhf3Ru29oN9th9VcqTjNXYoOYoauWeRDhLb2zB+AiP1Gcxt9ChQ76Olh
j8DyxyGPwTAzAQzLXoav9ML5C55IvCIXStCKIR1jKAho9sPL3JOpN+wFVeRo4E2BRWpnmlxMnFXd
fTYO+3Hi8VMAY/J3L5IEhCDBfWnsHJJjMniKBYwuMM9I/PE/CRHm3vh2Um6OmkXK7DI0V9rYfz48
4KMiDqASNRYWyyPD7nhSJD/gDCYBf2uOfazMaCxQ7DB+lB8ugiDItgupionFpRKnhU7pn9mK5ciO
BAcwPFE8hixt0WzTKht1thLr0HqmT9b8njBbhBtwoToPgnks5s45panNd8kz4GxUe2+LCwBIDCsM
iygAXqA6EbpAaSqkFscUcve80I8sD4h88AXMCikDiUtXZT++EzAjT3LV64l3zJS/hUr4Z/IxXAxP
gwj2wSDDItNEcZSb5ufy53whq5HmIbuYgM9VZN/k2BwiEYWVwbsRuVqIqD4y/Mjb8rXArAEfUaxl
AonLk2bKG/8NYtpXNjYhhcBCKGapFx1iFv7k5WImWxlz7eH0dHMeDhq1yFW9IzhVNL3BJNv1jYEa
npAcAwkmkFzvP3lbDhFOQ9zAAXKzFswfZG64lmajL0ygBqRzW94OJQPO9ejFcJbGK5B/tcAsA94B
Vs1VcJfyh+8tDxBahecZLVAKc+6dRykOIeZJQP0BjtNa/eHmmTiwqsKRC8abfUNGzuz3w0iOy7O5
Jx7hQN7LuQRvRMMYxaKe5s2bawxIzAfKfXbWwfsQpJLJNW88NjXrITQEbJhTg+DGgd0jwjQF9Efp
RqkH5Qu0pg6dO3akzIVqBeeIu+UVcFBymVwJAM40DfAnocancgSvwZ7merBi4adybovBGB115CMi
W6VUpSX9sovx/KU7JZUIj4kVQ2sYElXAL1wkaHK2Keufxd/ShtXgL4kaC3gY+5svF7vmaaN/xluU
xzY7V7CGyMcpZ1QP/5A8pvUKXyDcvmf6AYPOzXhRCsso1jELA9A0V8gpyxsEeUnLFQxcj2kEMfwC
MRj9FLLalhYYRiUfyggb6Bn1/vOu0pUB4SaTL1kKiACyYCgBfA1y4Q/Vk7FMOX8UmGErhHQQLX02
fpO5Mb4o/Do47b9UhACLooyCxUTr4Uyt6Lwcb/zwRhPxOFhbxHrQ1xzZrDlYReJo6cTbCXsHU3Vu
nShDj4YQBWWAQM3TjyWM2m2eY/72SCW02iFDgDuScWy6gMH4e+Dg7KorL4/3WmKdDZV4Rr0k5B1B
JyA79HQYpqH3SpJe4sBCCBmEDs6/RUjRztIUAYXFS8/ziSAt8jBkfzbCyGQ1rF2Qu/g0RYmj3UGF
02Tg9MaoAGuHAsqlU0SupNlh5o8K5wXvKBUHAjlLesqAoGPpy7bnJwO6zKFBukiZwkZmLsHIEr11
FAAQW1cO9CG6b94UrwRmBUuOfIVDEmwYcGBGPCQuJEREoJrJpzmldn2+LQiyxC+SLYUgh5ghWwIv
XiqXQWDhRVpYwgr0csB3H1ehoGq8QvGI/8OmlpfdY0nypn4AWlkEL05H8kUeDEGIR8lKe90xLd4D
woGUtmgEpFbMW0CuEeb+AQQYcwz42GjWoAhXMw6UkAb2Z9VzvtCbw7oKo2MgukBvY8H/QNsA9VAD
0TQWxAQZ8inNBLaRgKYSfjkvcw9sbUgC9zeBCIsSjMeGNQUNpT8nCyXQN6Q6z2MsWuMCG1CA9SZ3
0/65f1LjAV6nZSbcPVVAJT8sohOPAT9kM5xxv9w9O5ilNhm5vFkeEpuuWbSBcLUwfzQCPVMtcCNE
ETYt3hVAFjObbJqnyrbErBOpZBPfEMwCXJMEFP4/rGVWNreDBjcP58B1s4GYjvOe2VlvitQRA3Xc
V5BhsADSRqBsedKQbgRMbMqIVyfgwstk/sWj+ibF49xnGfBEuP2QHhg7llgsVglT4Yaq36BegabD
t4x/iGwsAIOcO6RucJKJ19Yz0s82FdgiOC/M0qk5DHxNITqTw+BCZQgBMRDQdB/ZXgL6/EO6Njmy
JUlqSBSg7ZmkdlQqFmaLYejwTGiRlbzCyO5IIyj5aXYhrEK7TvMy+I6R29AbJUVMrG16A3eRjdyh
CojbpJnkwqxkFi3faJZLg0uSPc5GXgNviN8QttlpZOeRYhMVcoVTS1Qz0I0+4GE/9GAFDYVEoztF
F+MbfRGqZq4ZLMWxRejNAJk9WfKSgm5Ocq5v9DubkR1EWcMmR+2MBI1XFX9zXov3+bHsF4c275q+
iRBSmRKWKHdIWpF55zSOSOymqvjJVFNi/8E4wvSMJnd0Mc/SGjPv6+uHQAbEBiVxwjuRhIP/9dOv
YWJs6q9yKR2ESbJ+EOmlyB9YPUuOfoIX2Q3tHSDXpBvUKcDcqVyqb3YFQY49hmMsD0c8mX0BQwEa
u3SpZe5Lu3wASt/yHwb3pG8hD1HBVEkUpWOO3mGRX9q1GDfeMBOoQWnttVt3HM/zC+r5O3X2OE2O
sI44IvCJhVTOjuNOdySJIZkR+uJ/7QHLbew8GkaxoStJVkw8Y+1duHVqXXE+EEZ7IQE3TKa0y+ik
NnfYxPx9zbGA7hoq/TvG5/Dft0Tj9Fr9vr4mB/WuEvloQ/2zM0AOEbd7+g8Z+Lx43h/kX/XIEIcR
MCo0qZX8ABObCHURN+t9tLAGMLmM0YDHjUQbjPEJUw+mNhFSvwAJUPTPbdy02DRLwgoPmI4h+RUb
masm8n+utNtAnmFngPtDhQyMHW+R/fqiOzL67Q8am5MCmTxnN2Iwd++YXELdoE9uCit6DjdCJM+Y
uHE2rqxGQhuxUs4dmHM8oNedQClUCJfZkdsCfEF7HZE/eN6u3oZBVny1o4T6o10nCYuaIBUOVww6
anDTma4dDFlbleY2e8RUuBNP06+6QhRBpzPRZgOyd1rJYq6+pA8iGZPYq7R9RS5nPP7GuveUWpQN
BgjXtvEZ45OBYWTX3qs3x+YL/NTk2L31uUoyM8mwAv96G2YgdbzMcYKcl+aJmZZCLxZQ4AIFSzwl
5RO/O7y/CWmgW3GjPOdQTUcz6H08AlJAqgvG/v+k0IgPcDQJG7DXyNtReSKr4fHQ2D7SeYVgUaO9
CAf1DJ+AtPnCqWh85xfs0dD3KWQr/cBd56HjJ4FlFv9mkA98LRQOVLwYjTz0BUdoymlOC4gVAP6R
YTxjYa5+W9OIzNflHo8kNKn0G3KLPcIVYr0wDQZYKixlfmkU0cmsr9Bq0MYqGxxzIKNEP5NfQbvM
N/mGKM1yAa4hgu+JYyk/EGTLw2MuMD0kT7VoLsMD/Svv7SGFrsk4r9nIJ4UuYXsQ2n9Xk2Q5vYYj
AXEElPvecZjmF8EjIKcnyE/s9w6hkx/ANuaNER+QhtEvAFfk5yYETSGYJid2A/z2Zq7GyKXV1uMY
HxGmHWdCBs1E/LL10fNctT5/knmTTe9XHtwYJ1sJT2ENuEIF9ZPDJsUwtsAMtQ000YleM69HNHad
AZcdz3Vmi9VW/W3WQyCGv58TtGGYTOAe6hNR0vwRFcsZsXrfBA/aAKKtr4LEQm7pg/otjpVoHtK+
rH77OR+dAuhehveIhp1MGWxJMgIwxG+YXzZCpND488FuwQpPxJAXscvmzglI757WW0pLsGcGG2AQ
RDDk2GO/8Se16kVNkD8XiC0+7z1uIwsaqMoNCDZD8/z20cCCsgeh2ZGFMM8u3jagZP6NKKAnUyCp
TPqrX3Hn6E2hxvC2QyQIUEQf0bYmDbGGUkgSxmDlUSUE5AD2obH5V9NwH0JWCSkhC+FWbJFQcUZK
bVIC0kadwM6YWEzExI4THAWbpBZqiZBP+K9YWLVRTLJ0WU0ohtYkAgB3sI/lSxgxwmgKiJftBBEK
9EJtkvwSBRWSAyZC/IZ2Oek4TC66krqDwi0HMsUCOqVp7hC0tTM1IRkwyREpC42j9Bt8y/cQ1Eto
MTdar4BiAVt+RWugBMU/8GbijhzlIKYL6a76nngiv8G/+DFv9uZXtu1GjBaZQX6pALVf8cdl00jj
SdRbT2QAu6cy8qQR+ISkKQvofcY81MxqM1ImmMQ/s+9amWBD+YKuOdQK7Tc+JSEOBLT3/AwWjgz/
VD19UMs8CUAI64upDuUj5rodo5Rs1i0J+K819KVAeFInG6g//CMcqtMdvBtAJTCC4MoL8ru0Fuhq
zIdXKFcepPUryOHiP1ZoPdLm/5OFdy0UtfQvWUAb/wePDpfkAvEpPakzc12cyCXMn+rEjvFY7MU3
5Juz+HkZP0tweMoAv1No1WCsN5D2ZyEj4NFWW5u+UAT4zIa15L/cbD45onf/OieBvseAZ9u6TInp
Y+ownCQkA+IvyZUOkff2Qc0wJntb1dxwii/zXvk0OpNFY2cnk/F8uBUBMmW6eWsgvgHsgh9kzMDI
zGKUwQKdv4uRXex2tPj4Z7Ahb23g+OPFXOxiJBkFqXoyK2GmdgRvQSNHLH+pz5GJAA9TrrNZuQYZ
s3z/KkiMDl8PFFSmxbL9ar7iK2cWSrrlHmj9oluOjsOBvUnRX6+S+/sk7M0ZwMDjwoaVfEqM+Yaz
9qPBSMoPGZIPSGDtqGOzFS1L0XWtT/oPZyRZdmMb19HyeS5/5Cv9UnCz2iH8pjjXIP52M54e+Zfg
xnwNF0jC4KgiCFH0jOYAxvfRngDDMAUtlX27HgMRR9U3nvLiGLXSGUKbyhRlBBkzFT4ZDbVF9k3s
E+sHvsxZaLHWK9HOcZ/74lociQfmHDreFsQEhzTQIQAev7UIZJ8K5AfjuEMfiJP9myayceI5cGj9
0aSiaqTxxk/nJ5mYvH5HG3a3cZIG5u8c+RqgoDrrHWkgvpJkFK+VHj0sDdbhM3w5HZ29DOcQSaVe
lZC9RqwCU3AQ8P2e6fZ19Kv7jLCZDAvGWYkyQoQNOjcpTHqZqnBWnzmYSBT5rfrH1VD4kpNQ5r8O
IbUxqbG2QGZudBqdQBFmO66OYMosTCc7ZJHnNn8rdE0VoZ5B1vRCzRz3R24TxTD+k9nxFpsrdPI5
a8mtXhfcAWnYUMbeqVlIsoRSC8Ifwgy9vJD1DEymwKXuH0KFY6qkFj5eFLUTVNpv8BbNW/TTigMG
y3QxqDkiUnlExtO4d5ec38a/HHHjXRhoVG0XlZ7yRYTxI3AoBUCKCV1BZvURrj5TyJx/Inm4C33n
0Xd/4EEd5eX4JuReH1fti8N4NGNJrsBynIgwTAJoRpDRspMy54loJ3MyRvaoC8uMB4ATtXSsYgZU
XfGdELkS/dpNTp30U/Teq5hJJm0Jwex8JMtqvHr3SzM8NGAhdQ1yK+d6hYEcrxllYhgTlCKtEyfz
/Lkc9TNuoH99PY1lUezabPv+bEtAbN2ui5doMEmI8LYeFqKV5qEHjyEaHYHy7YwQ4KRvHducdPgV
/N/AwaITQWSRuqQIG7np235LuwyFVTXZGOVR7hNLMl60pygxYkByyWUYFiOwqfKH4rDd9HAea6x1
7418b/Nl8vmTX99Z42b6RSXx6B/z6I3ClD2q5rBzJH1ZtJdk+EwLyEBGIpKmVYyUPu8Arlf6OYzK
XaevFJ4BJgfqaNWVx6KfRc8lIrHjCFPguQwHVOjbkrsYgAJRVUG+FWcA3JZa9zUKXqGNpn7WLts3
L8TFQ1lBMhx5JOUyqWeNgti5H4+Po7eTA5/D8KCig0zKulKavRo9pvp41qJKri/keNtTf1XGV4pl
EfqQhaVBHav5NqTjchrhKfLSD0JEkeiO3IZWhaeJcVXRKuwUfOD0L+BrLOBapSX3uD/HUJjGAOcT
sIDNb1eOEC9MrB5OxLhKqUzO0UCnAaqFBPpMFaJ1yXGQ6cLSG1RmDSE4pZmByE6//rxNDFMp5WA2
wIxAL2tk3D6Idnaflc7JweB+CEbMGCFANUfztXiy3GRnjL4N5pCl04yWNZZvI5vECQVoHG5B7yHZ
27GyoDCGVk3BrWBq6eO8JE3JW9hK1BvleIb4tjBGJEX5LUknITVMeC1W2DpUhGJKSSHMfkVjH89I
ysSng+Fipc5bQBDP5Wv0z2VCfi9leR6Dm26WEUFPyf0Cga0e4g2FXuuH+UJBRea9ROe2qgIVOnDm
1cmiF2hroiea+il6OxvseCj2i2X/CTThrbrGJqBAXUk+orkvvXajfP1+uj2nsuIN8JJRNhk5ZTpL
agvZtV51QBKb6PABn+2CAi3p1AGeTTbH7itHgVTPHzDRgVpAP8RIL3QTIFaVS1OzejrykSS/byxM
RvRmjlY/E2zYaarkyyBqnoOtIpOZeKSnBTjSfNfg0171ly6dD+naNLeUGW140BJcH72hmT8QWwHV
v2wA0jwWcr/lC7VsaerflKnSi708rTSX5FjkSYhip9si2bT4tOEegco0loPA+JEcYHac2wOwVPJc
hpYdmaNfjZE8k1wG0qE6IxGnO0t41iUbJ1cK7VeZk1GDIFKPSd17ac9h82nnXb9CLThDwidHfcHm
kefFpi/u0stVUIbCCg/BvGopKQc9n7+kzaift8Vv93HHmdPSEashNblSa3M+vTKvgUWsOSblL3Aj
xY2YSbVO/yE9RbltWxt+87Ey5fcxwrHUHXVzgy58DSPQ6rDPA7P0VxLGc7eHPaPZneSF6DKNENbA
cx0XDbSkoVFN67FDpDA2r9LJUED62GNHOukUXZw+55rBLI1w2vi1rWe+iiXCtARzxsQIZwgNl207
MVcRoC1moXQ1V48rIFDMKYue0bCQ9u6rGY7OCBa+AUAYgoezSdslbxitBSoRLAlAfjGho0L9iTrx
yU/GJhCvaUax668v2uNQ+5gSUNKAECMIomVBHcF65Ap56ij3HqlCXm8B0eTX9k4qz6SmemKEgpfx
LKZNHjPLs+hI0wBDZwjTyAji6rSQHTPyGDvgQMis4C05H9XL6WjxakUsTgW2mSX2UoX9M0UwjXtk
+zjM6N0/atGAGVS7P2BPumcBi4jKvtamxgXoRR+SnDPztZIvFUoYhoo3MGQbdtHownlU/SqId3Ph
GkEP5Ib5mAbsBYGd/n38vqFzH4m1YFfChFGklU6cAl3DKUrtiSJKN4AhNdBdKEsc9JzH5qPEPMyg
iHlv+8n3mznI891Oje65k5p8h7VULzG4xnuuyfxa0Rb6W740RjdX4nCuStne0N6Eu36m6J+/lgQm
N0yGoaqTdPSJIAg36Nv7I9Rw34HJ9LRbYDD3EJjS5WPkyRjlDLe68t79VUNBjRFNcTc45rXfeAJH
RELAIAIdRnEWJUfV3EfaIkuJtk6W0wMRY81i8BMEB0N+v1Dq2fBw5CF4ToJWzCxpL+4yc5WWG0Y8
HB6YcjFFfCDxblzMZtmGPiNX3XAqYyvkJyFdtUC4swCWFpQQuGRVs6rKGfZH78dCQ4C+d57mXMUU
V3P0zh+PFwPrPvakt99S8WRLFTPswWsJxAyey5388mTd+yA3nHgGtO/3KqVo3b16r/sEw4ta0mna
efLym3KbaSgsCqdDhrZGf41Al7Rfqblqo+O43yQ9A9499G9JxvVa9WuAKdn7L31uR9Jc6rad7ulU
z6uGSX1DmximG6C9rlhNypNZHp7GD+SVMR34eJE/dvyqZ5d2fBxMctH8nr8CWTk8WqzpvqPqMKl3
kvo3KbCr+a5bwCLdvg6/zNcZFZ2UCGcoh4QHm8KzceRww2Q5LeYMfD4YEpgBspbj51Gf7PJmS9H/
iZcvAFBRUOAtG/1VMcoKzjMHouIwsMpf4DlT8FqgfARVAAgjpQAg2w4AsCFAwC5zYVtAeGsfhxVX
9kZwE/OFioIXav3OxwGf/dzThP1r3fFissz+lJ+UrD6cVch40NoSImbgvG1inzOcG7fwoyBGk2ug
DG0WuoDBuvjF2gI6WW5qq0J0F3TaTBWB4POXBI2LoA4UPyiMWqAEk+WjsnLgqQB8LRBekCVZPsEL
y1GU0jy60OBmGQV6KT1H6+EADbbSI1Kiy9xN1oqvIbCmAumljB5cZNvpJdO4niHizAPgvACDWfgf
r5ojFsGlqp7wFO3d1i1tlE9+9QBMlPXikaBy4U6uiKTx35OjceVj6CMUKMhBBp3BLkdloUSDGBmG
eia5lSPPZK/yk6VuRwvDibhkWIfnaJFTq9LvBS3HQx0fHrY6vRvO8GMsh43qmYvOfx3HduU/PahJ
VmP91X7uYSELUJjx/zo94YhilRZd3ylQFrubjZYCvJqDwgYlvO9m6SleMchB1iUJ1G145NWvKLK9
zt+H1mfLoM5ObSmgBuHJ8D/0p8KdvmFkbJuCPcys0DOczqfdiXxPxDJIFqdijrCuHQWT4/3C7GpG
d99j9G0BQrHevsRiQLDZ4Zp3evD0sAZz+fozd4Mmr8+4u9+YAYNf5819hQ6KcM4IziuTcT4Bo2Cn
mPPjSPjmCPRguQlCQyxDlsbHGWxmERanHD+estYCSsL9/0EMBu8MUs2O+QSBgcaXZUrLzKvnEweG
mkvC5oi1HVp/+9eUcoGvlfhqoPwuqKWphqpGxf8z4LFjN9undjJLuZ8738gGwF/axlfSrv2HfZJc
5pUu79LLLQorLjC0kIJwyUAREAktrt4Gie7QblrDjBbXg2sovkAesB3btMXjTDxl83JfrjalLUBD
RLbYbS6HPFeNi5yrLqHbWRkLtQEBDCoDmRUegIVmmI0KH2B9anwf8tr03LFVDTYnVnFTTi9usndl
fuUy/c767Cqw2EAqQEtXTICJqJbG2o6CZFEj9CegySCqD+iCoMQYLrF/AYzKrBYxCwBDoEYZB+O7
QcPSoicC0lv1eIfND3PVl40bLGAeWE0WcZY1OdmKF6l6laMQBQ1HXTLPWbcuocVK3Ftv58HIa+wl
PQjrJlsjjxYHTxaYKu/WBfXpFI5gJ8iWaMnecsDg9PLZVgIdi635Qp6BawqASzufWYQcYgjsf8xH
KGtmfQ7AvaC1Fbf696zoFvlYMXHDAkmPXRd/T80JJb60yf4FmnzBY/Ea1mfigZheNO7I09cAk1hs
EBp4gB9LndGUQceNZRRa2/G94LtrmleMM88lCGompEKIki8wF+pOvxe4wiJ7xpSMZwezgWaP6ilI
YTEhX9K84m2URA5GitzxCGAxI06LV0zPTNjBkClY4HN4pi3QeabDNHMEah/ECouhd7HFsCI+T9wC
4RoTmZJw0hDPehgnTFr4jmHx8A2PNMxCuJEAjLzc9Kb4TNHZQPCV4YP8/6PJbrdg0Ka89P2/yIzV
CmNNP15GbuwcIL0smjPqmUQR+Nv/sNCCpEPeat0Q7uT/KsD2YFlJ9DEAKaz1wI+n48ufAi+ekiUS
+2CfgDlm0AYHJuJmRzO8pPheJqx26yduvGUxCHKj4BsYvACxyIud8NUyp8Cp+AjcrqGecDj8W5n0
kFGQEMy/3oeNMReGOci38zSI5TxThF/daC0YWg5EIPYM41q6XBxK08hNl8k65WwooQtNPP1nApsu
BtgbbjTE0JaJfWNKekeFCklQXs8UnsRMcgq+F4LMig3BOps4pC6A6GWce1Bz4VLA6tjNYgCNI2RJ
U4w+oaY5yIMvxlbs8Y9lHmuXnAU6CIufJ97bPatPkAaY+Ei+Ct1ghNcNOPfbcy9+jWc4qRPpMrgo
0K5nWLK42l5b/79S+qCaiVgoGFDRvvJuH2JHRaBiF7DsQC9yuopFAXiK0w6GWi2YbCzwBwwV/EZ5
GfJR84EAw1J7McR48rMzj5K3BbmOUS7PjjvzxbchzsoyQu2TRTe40EgczJEcfQWGCMGJ1mbCAD8B
diCdog4mKfMcGyKHA6UNH6PM+sGdxwGVIyiYJByk8ecnZAa8/v55qH1IRATFSqxZkHhEKtILq2Wt
l/bIi1fQCD3AUjgezCRYDbhtsV9rv3H7H/QTId4J6gE3BbGpPFONCXS6J/kITM/KH3VlrCJOXjbB
qfiWCS546O5MorwU1HN1VdFSXcseYqWr8YKxYmLlVmYjWuRTHnD0Q+0gOHUOwxZeQITyFJsQ6g0a
+cQvhvc899rHF55ozqkQvOfoGhEKVZEtUaQ4jfu0Yvs5a5ell5AGcMycRPd7gryeFIQrznIXsV2W
D6iIP6TQOUoqKLH0yJH+KTkwZF/2S486kWdCB957gujgPe5oHyOgNn3siFCirfudB4TOLaDUD8yt
D/Q13dVs2oxT4OMDTJick0SFkAhZMRgOSLN48IJFi5u3BQ4CFj7rjVVIvKdbRiYFGo+YNIapUXuC
HcggzlM8dO1Z4Bp9YBYJp8Zj1f+AFySglmypnFCdQ//LvH4eJIiYYOPEpgQP76UirrCsGUrdZV79
e1tuWCXEgMZHLDcQu4xOlxcdSJ9YolAz2JmKP/j0HyEQMCikne5z14wTV0IbGAICe+488gaUK4Xm
XcmPY3TmGlu2Nhg4wAZQsOmyZyjZ/ltyFmkaGmrxqf+hFyPPqhOJ/3A2YOwIcJCgBbk9FwGmCnlY
EXMZw/47F4UPFXvO6ZgVdKc84GR9MycBtktURo+YngXEorFgCy1bGM+PHb1u5cwrAq0Gm4n9oUGt
gx41k1fZPEJ8gp4rmG6szOgwizRQZMkNvlHkmqn78kgUltqUE5cUHBMjGBr1lnnqP673X7qDR2Lh
1QoK5Fr98b/PVPkR+n4vtNxIkHlcSDggqSyyiBenFrnJ5bk0WfcViW7NzuXYt6O7BjnmyeZnEun2
vklHOUabRMS02kkW71n2h5QTlENqOVBxq3/AvJ7PhkEpqJZEVrJ8T1po94/Hjtsy3+B0eF4EeR3i
mSV0uxHfYFoCQosret5b1Kml9WPXLDSOLRBDZEZaEC3/qWu2nOmH9Gu80PaouREd96LwoKLxxoti
TvIFjugqzm9SGkusGvoW1A1UBz2L4WVX82SJx6wr+x+fsR+vmyV1j3e4C8yYfCiMaNH3Y7EoLvyl
CXMpGdVb+qjuc6OdxcAAzZxze9bAhIFWAK2TLPjcABgRFFwhLA4hi1Mc5WL2ifLFQnXbxWj2DPqz
iKUF7LSJZ/5TuObNl+DzEfeePTfVjlEnXhSIOYqFwEI8MYmC3Q//VfCkmB2xOrNvADLO0454I8An
2YZC/Jl4AnDoKqNuLa0HIfr64tn9k8lGzDjovBGrnpWsIGD0WIm8BN0jyFoAa8Z7obONCuQehVgq
FXNdCt08XttnBu5HwEtFlx9aGDBo6BnT+k8ED5Yvzxj1wNVzES3kHY4x6/LMhM7YokvtmPPPCvV+
NP0YsnFGwSXYDBBFkNCG+IgIwACRkoJomnqPZSMG6GuQipyZQsqQlTnLqc8ybwxBhqLpK6NJdNOR
1U7hc4LFAgwBywZezhYrLk93M3gOPSuZObmP5YQ92qTHbAk02Wa6ne3EhHQyq7513h8iYt2HLc2M
08eMbpltK4+6l8cBznj8U3/DlQq4S6u4itinc6Ixat1ls8pLfyFfbcUpRmW2Y8ibcTVixEpLdf/o
LRo89K5FiQdh1a4hIUkrLHFfX8gskPY85v1izJqIZ3R2Z6hQMldk3sS/8h+T1wPEcP0c3VHJnLbc
S/0tamSZUxq4EE9mgJErZNHD5XNhsujFGI4Y54VCV5hU+bkQB0cxpyW8lCHq5SzI8iDCLaHHFkz/
jKSg51P4enFUscmg6T0DgyM5Jj9iJQdUdEj3RlTsxL5/KOzhh76FimYes8Qo+MxYl98i2yDqwMaw
TTaduvrsxofshqYsIn9LbQ+CikHtk5gkDg+KereDsGqSHA8ucdpmTDblSFpWaCQ8kTxieESdka6E
innLlKlEqhpR75WK0kCD2KbuPuZMux3x8CHeE+3EIh7sxxyp9iCeg5tjR1E+MKVVGW/Sg2Qui2gF
4KyU8wkCzRodCk4pk6siJGZCQJ/7qzjtmkN/gNe6M/7eJ2C30o921tnzH0/dfbZg516uuUCkiD5D
davmomw292fCCYh3T5pD1kCbsGOIuGHSGv/l57AHj8b8Vegq57QhSGAEmIaDst6mPkk5zLt0DkaN
GSNYKuaeMcUGmAxwQtFPs0nuwJ+qE2NXJM7XOOPw1eopvyNrvtOh0NJzAkd6oIjgpZtr6ZytxNPq
A/Uo/7oJ9cL+81sfASc8YNjfGarhpX2ncQd0IT2+bqUCw2GKmR2D7fJOH1ZGdorGOtfofr7Ns/En
MBJz4t0dvkB+MIW1JsPQJygshQAG64cwAZj9n2yodI7n5rzcq6CzHkc5YQAgEgqJTAkFHVe70XJ9
b9HKPgGyoJMrUbjuGIRfGSlKX22gr2Gp14io9whSxjPlBgCNgRxTTtqhsJFJYOsAULV+ZrPYo182
P9CfJe1SHDqZXISnCMRm7cblRkfCdfAF+qCZQuIO46VSLxXMoCY2wFA+Qwrd8ONntfs28Kvx5Qib
aE99L/VihqF7aziT3EN9lmISqrvqyhQtb5u/HDToal9SHsjgN55BgYxNb49fQUoYpdpDolW3AVsJ
YCpd/h5DZqGEJdU2/BRcpYAuRg1DJ7BuKNnaEXlRjhsElXKOzPP+rWw7eclkQq0XUeOpuLJP1vC5
zHyNtlFEt1v1JhDB4M9FDjN9RmQ5TRpq+thD/iehE0v994QDAxJ0tENoGycu7I7KXWtMxwKQ58SY
2yRrLUXYc4p402fkV4OrP1x54rcMjki9e6vSmDsJSeokgQTjAzIdd/PXwyvNAHGWuF7IkxW/9lDC
ilU5wWkHcVpa3/ISuAnYV2bhUAyMkft6+cCXATFXoSMYSEkQQsd/IyYBy5eGVvSw8ztrn14oTWWw
/gzta5BfgwVMvZM4KHhaAHeAnOGgPqioAk0xFRY8UTxrUtB7niLZbWtBN4gkG4lEkGg8Jg2U0MTO
KG8e2LlaCd0boEOtGAYYpxFvCMoQ6SuQBYO+BWUgghRA4QBTgv8DpFlaiTCGE0uHkTEfOzGAqosJ
PYOu7He0Mfm40n4BbuwxfEExygpBmCHx/MXYnfXySe1x5ZR7kBo/0Ec6wyYOQuoYEA+IHUb31XcT
CwneMaXjFiRpkdoA0hjgDKvUxK1LqA2wNfEyAugEoQsYAj5NW1Bd+hdeBitt3gooG1DL140ZBCJM
wEwyv4P1iHg9eRK9S9Ddt/6GkAysyeicdQ7gI4jUKvpjzA+mXGl9QRZlMwADenLSAZwH2gEgEGGP
/XtXfwM+BEyr/zzvGeT47He8+lyYhDD+DB9glrHpnBJa5G9qZqhJQkXrRgVdTARLqdGhOU7lXwEk
48ehNAprVaC47OZPgTbyFW6gwvpI3MPKO4EkzPwPtriE7ev7TwQABieMsfotWl+nyqY/u2UTzDG6
ewJavsQoT3ZLZrEVMQ05tgsPA2IwAxfkC75B2ovQtBYHcecwXhR20mfkUn/hyoGsH96IGQi8iwJh
corCEs8iXmizbsNVMvcDc6d+MwISI+3OJo0EZg9CM0d5K2JUf8k6K7oZmwIUlbmrL29ImnzuSqVB
CbQcZDH4KA0Gyj+GK1SiCdggDLjPz4P0wwuFKvLelcEYGQDs46btjQ99jRlqMn+0mC+qP8VP3eHc
bk/uUFnoYsCvAaYE8TQgEV5weFzH4GpiBzKBSq/7ot2UGxdtbDp6eAinUsbttA/0D7uCU8AkGZqQ
PbKL32af3Eyk9Sqh+Flb3UmUVfoK3zWcHM/FWvYNdzzrFroHiQ5Pm8g1aa3TRTxmmA7TL8umlR0H
nfsOVLe3xjsCFzBKhIpwVF4qojN5QHBtR26/izYkxjTaAX3usYBeo2ZCMvDLsw798bY9jX56a9PM
wT4z2QJ92q2SizmfXF43hm4vx1yO1i9Hcdpj+TssMZKatbPRAUUf57XmgIQyRTtJX6nBP+INdVFC
NnEHsDOitBkcijrkoIHQEl/Gc6pD/DFJ9v5eHyv5G50/52HFEE8PsUJw4iOYGT8+hkGCiCZwWUQy
1KVCk5WpICITG2BnGNIpNlwrAHA7yoSNwjggnUmrfC6dmrnOyRetjY22K34m4Oxt3JgWExj/Ef0S
Bpfhgs0iSO39V/klHfHUBCNwJZ7SxNM6jI6t1+wTTKaPQL5ou57B2A6h7SOm76ti+RTCPaLxiTV2
8LiGF2Yy3vsbyAoRQWiVDF81okzkrH/VojqUMIugQv0hb01vpUI1CoHR/eOXqasDg/yzfHshokmt
K78h0wj7cOkmgt3DGt/kS7RKcH8EUA2vx1VT9927eemAhyjJ/faZV836O5jViXd++DQi6WiJ6g2c
ORk9+xkJI1J8OqmwsL1nkBxw83KvtwgjajpBjmgMkHtYEzp66dJ0kGH7j6Uza1JUCaLwLzJC2Xll
EXHDfXsx1FZAXBBRkV9/v3RudM9Mj60oUJWVdfKck7gqIVBnhybIWeL+oL9buCLbAkX6AEwCego4
6T/4/ZNkUcyJLA9v0w51OcxWzh4rhJhFsFw/gRZ5AhobnFSuYMnke+7+6exnmQvR1n94r/bb5RME
Wy8jCWw5wMviS4KqGkgHgB6YBngfYLgIMbCFh+802bbBZ8ebRwBuEEtcaEEiaQcDQAfqDR6GhMo5
wl1zS3+XOFQOYMK6hwMEYupLyLBA+gTCUjgb2MSc2cv9+xOghro0yTeeM+2VBaDEY2d3Qc1igTkp
sOgmhXssyCmTBHOrbQcrgEDzbLyvxPZC3MCgtfL5pIcNm0uwEO4IpCBxx4Jg4KQusZOrDZ4yyHu2
v20bnjo877XQ4HHTfXdBG+XY3JN3Vx1o8ARunRx/LYuhRyWYvuJgKHzlvuYsS0dajMuTbVf3L87y
7RwzPiCn7mC3GZJ8uSMctvjIIDuS2c/EyWu/EVwQ8AlcCRgRJM6gdigQMWQyYBj5bcGXOPcS7Niv
gwdwEz7u4uWsFovxv6IR2nZqOZb7F7fJaL351/kAZSYBQDtgpnjqCCojZmKytSSF5t8WF0g2/hhd
AfPWvTtvywaOWCpQBrVmoFbDE1z6gJ+EM0uBcKueRZRp+KUAShzlh4gCbkokhubDzgEYgw+NsQoT
TAWWkiEBUjqqgFIEqKh5zqIn5SIBEMl+HVR47tjw/07w4ChfcJcBnQDTYBwDdYgRB4YxoEzU3wIF
mIQMk+MnbrQXRA13EbDrlK2w2iHQMdqy4DASJJ2xHsin5HMDoFgMDZObhaSWsyWMblGkNA5NCgEU
2JM/3K+gVMDRxgMFuIn9ZRsgNzmZY3XD1elnzzbs5zOCIBBe2Hv40qzga97unXPepbk4LLzqCdxG
4wWatCH4htQVdxvUnyb2TfgMbGuJGl88KlDNeORP9G8gecmZy/+6zwxZdh/3tm57rS9sfe+BltMK
HzBkYp+ch50CiwQJy+UPvOOseNUKrUNsIQUcPW4+viQ5/iK4W7InYWe8Bw040zqFoX4Nt9x3anfR
a5RiojZOj9qR5LxSvJ8AQKSZsE/pmjF/UqxlEiLP3UsPOKwpkD7iJYWKg8ovpR7sljNf53ZAqKG3
+Cg+kl1W5Ou0oaXuhsVO7vJyVlESjjt8/dua9ZgUFiW4ncKHlA4vpLCIdmAa/kQ9xVo7QpWHyfg4
fuB4aB5/Q46lrTs8eYhixd93ocNaQjZPj1JO4OFfHv4XGzMEr4VngyKjEuXG8pqdSaellivM4jku
FFBfP9ximDKQE8f0uS2gMXZokISGpKE4cBlJKCcxpIYzuktyNjcrOhVFQh2yja/EvkLWQAtfNnZw
xdHJ/uHxl5zIq3T0YvhZURCQzRg7v/IVYMjxMNHtdZEZot8EBoJWgKUNBjgyBLVw2zbneefWo+0n
e8wWNLq9FeZ7ZUS7FIovYHwwEyk+S/xCWRFq4a3XDBtze2NN391Lz/DwsxnEJCafYdrjTRVUZWVA
KoqulXWYDkDrC+Z/ooNDJty2cai3PYNyHL0MKK5SCmBr8O1n52EjW9GC9vrp4LipAkeoEQ1XEzXU
6AhzbMI42rGUtWK05I5WobLGJ4SOogyRkkoaJCj4mZRHywA/VVQWzKfE+8LafuFuhYjsA1vHq2k7
wZCGkoqGzGozQ5QdACtlzwxCz7aDhhEXASi1iJ7YM7yqbv7tNNQBVCDStOa66KH1BR16966/NSkO
rP5nZPT1QT1W6CJz0rgo19V9ZfSNfk5oLjvmsOpMcNXrqr0ntHO98xir4Ao1NkiYG3byThwkS3UQ
9+vxa/VaZX1rakQWgtKDOUj7rbHmYYHcMedfusq9u9tOa5yfnisej+LwsWpG4pvYGjbX3LGJNoLW
tG7wdhjRjB/zFkqgQpphIQ7DJ+86zsaY2ZEJ5VMd4hO+OoCeUhI4j/AP/RXiwe+RRjyoIWzDN2cK
94eqVxpgrRNuO/pg26m65uCCvpoB8FppkTmgCHZQpvWwmmh/5NXreJAOYNp0srk9yeZVJ5mep/cB
1oKcskQ/7Hs6Am2xmFCzaoGtwYmD2g4/Lnhh15N2Aay5YNTLOvE4HdedipIBsX9ojYpeFpS99IiD
EFc2712WzXXegxE6VIewElkEs8CevElgrREuPFgTsTbwOkyI9sXySrGi6nFiHbHquQbcRP6VWI1c
iKqjnPid2I1Hu4twxIUTRakMi8lx3sZu09NxKzrztQ05Xq/hW+SIBSA4f3cszwptP3NjkvFWABup
S97t1a4ZXGd6V2m/+h8v31VcuPFlqKzMMV2pu0bU2GiREZ0XaZiGRmSOJV1H08OBUnGJCuzftWcN
N8hSdR9Ooq8H137pg1J44qAZc2ssr2AVJE3DIU3MPx9zhlrv2tXJu+nnTlsdvCSxj7xIa8wp/XJo
oSMuXLJuitOV7caDGEA3ZVDzSFh1IKdyXYBOCbk37hj7CqqNKZXsy4gGiVI+lDWZgnDlSMph++Lg
iWd2+GoX/rWfDOtuFprBt30N7+E2MgN0iz57/7Y2VaJ3N/eboTow+k0CUNxnW9DLO2lQMtQafkK5
gkQMM0qMxXBgpGzRZmQEmDG4H7y9pEIlVVKq6lSqQK1BqwVgpSzK3znItSCNsiLTeGCGlsCRBIuJ
yzuY5A90fmhv22kfGm7XihoDI3qfbosHEHh0W2iRNVXHGTNam95X5pzI2q8nX/YKTf7ow3x522tr
c5IOsrkxKtkZJ1MG5wbdBBRCaV5KOAcOYNFHy4InZ4yQBMvYIX3AByazQ1lr7KMSRhHOvZwR+1Sw
0br/hLb1plNkjsaGxkq/fCymcC/Jo+0XHY3QuyXNk/kuQace0mNyStiZxmHMoMnCjOt82zXGxuFD
JkzmsUuG5vjeZ0vZGNiDDzdG8wgluFaRKwb6hIy8Y4Ta2h4aI5nn2IT24FShh6PdA1m0pGQVIK7c
+tZMkjQciL03siPF32eyoaAJXw5aDHNndIMGJrJGGvdhW7RrTBtTgxqH0gUlAEulBsKQuYFnMxTJ
hGX6yc3m1HrmEGOUXs6XTCRy3yU2zCF9i0ffkRJeV9VEpU1tSfDTB+YAfYBjcz5qkIUy0OyxFb39
0mdoOZIf1wHe317aT8O6K18sKeFlt43i0aN/GT7CbPQItbbNgMzC0jcHrbFOCIO7PP2Mbp0md73s
1kEz1InJyrQZPQ/JIu3XARe6X7Lild2yK4MH+UobSKsLhbyfzs7DbXRnWup8Oimm4lXx4wjYfjww
CcwlpmdXvMNamAqzEyAkMrl+U1KCIkZzDPcnrawQblJqADUh927KVWOXBc1Gti2/0CObJZJcklCx
tQSgwU9QaEJnoHVpxKrS4Uh0VtQcqalj/w3kTwmLP8JPa8H/2waAdtwN+hRwN/iCRZcSXhPeAY/X
//8I14N9DNsDuUcS6Mxh2WEP6EvAkQlr9LlarAlpP+srkRZVXOsshKDZbrYVrq/8uUywPgpbPlIC
79Kx2kZbaz/DZyiohdJuBFpbdWnn13nxmDw/HZ2H56HcU3NMM5qBPlZZ6NRxY24OZNFTovNJmX6j
mPc2iYwp46bsZAHkeVmRCVxsGgYS0BnDLB3x+Dov9w3koeYwHRhMIOU3pr5R2Y1DayoxtzG4hmpX
7Z4n6qnYvRfx33X26TeCpqd4d76UzsVXOuduPsA+ohcDEHbQCDnTxMe4wkHS69JEt89evp+F9qAO
7Pm2c+ndGbVGvxo3WZwtUgF1gtXJ6E2Y3o7e+weaxHrP9B6nm3TDNcdGAFX4lcbHKA5pzXJF10ZB
ffTaPXckVc/dBvOrISaeAehnMIGLPCiWRqiMZLnV1jGxiDHW4Z3Izurx42ABUx4Y0D11SB/aP/QR
8fyyNP5YJCekMuA6mJRzV/WhASxmE5h46LbUcAgnyDTDtP9YGRCvp1r0adddieLP/rPPKtavF7dJ
AmF2lkzSmRU1V0Z0JWsxyQ3yDkZtXGcjZCcacDeo81/wjcSQkbgBc3Z0mwmudh5Rap8hKCRo1KuU
Jqj2tF5JE1xM/6EEXAmNwhCAZzIAe5zbw3ie77ezy1L7k2iszMx5c8pYII3mQ/6+SxyEMAejJI7F
w6F5yBfJsDG+h9JN6RuWw6Jb0y/K+YYvpv8jfITGIRk2V83DC3IbdD/4jF9Hhpk6uHARtVlr8l0D
8MROTsSXVIY4z+La6pFD9T5BCxQWk1o8jFFADxFeCuWAKqVB2FRd2BumFGBwhjwAKbE/e+2sU027
UXrV8mq1B8WJpCiZGmtrnS919ji92/6yB7z5rJN9eaUzhpMswS9XBjuTXeNYcVvvq5opce1f+2Yg
06z2Vf/RpvrQ+/YaI1u+6M7ufPb5PKHh162bd889dXfuNPu3iYmlCBjF31Nzr3/m6TZpBGY3Hn08
ucNx+CaslV2jf2Et3vZZbWZkBAQvOgIhfJxb6zcp3HvJBpIdx31+P8ascJhJ30CgyfFY6yjboKa8
dtmmQYrIeiY6V6yA+nX/gX1bRjHJONGIGqkYwmV2jWc2vK3+e/aEe3GdfHYUfREVfnaN1RMNp7Ch
OA5D6EflYkjJIiHbj+YUqDlqzBtzbroWfQ/ko8kCqcRKhu03sueNxXdUs2RflrLensndEX+h9Psz
RgpbhiOXO6Y0IOtgk9FkaFg/x72CUh0dHFeg8ZDk9eV7f+/y6QbcZsr3b4SYoMWC84BEPQVh9vET
BGVhgwKUA91NgZRXt4FdSYrYK5O2CbASYYEPupBDiv7+KKHCPn51oS26K/wAgF8sDkGi8ge36LmL
F+wOgUgV7BawLKJJjaeTazGwoYLM2JxYGq51jpK4PIkdDRWYJqUY9nPj27rAP/0nIxY1FgAvCPjL
o+IAdK6e3XzPWENa+Qp+gEr7PpjNWs4saoHE8y/yUu85AJSLnYnlHe9BTiJstwdXZwHYpTsrUCEY
L3SfI7U6z+Cp4joJRYvHhdUKdw4mpw5e1grHJz38y70FhniOWAcXEEGV4OGDlWEfC+dP9aLVy18s
FsLtxTMYWGiVOQvLXdCzOl2YctWEAeuVK9hdLvYpID6TScOlN5IgMLT7BqSioIm7qc5by0fIHGEN
07maFmO8DYYXLnRnj0/Jvg7Or5BvAQrcDcjl2ZvNItkFH/N9MHnvE28iCTbIWgdQMpjhcuEMBAXD
q/ogjL5GT51xEWDMrRrORrikV+cbrEpv8+QKzvhkpK4/eDF2jmXn6nJln85mI1fg210ZLj8tvsEf
Qjc+zhPcmrbyPANXekDeaEam+u6MJBmXsYOSJXwOYicYLfv90XEGk96dTWZclA2bVU5t8XH+xoij
3I+zAD9wXs4p9cZbf9F7QXJbPH3QuGfn6kQ4oN/dWQSVasWrVW/Duy4os0Jn45+XD4mfU1pwvNP4
xdWiFcr/wJlYCn/ZokmmsZe2DQCIR0znyaavZKXH2BlNZhtGRwU2BpOVZ6TOHk6noLJ/C268sxci
LHwmCIl7BitMevGep5EuHDowbU6KYUexDKBuBdYP2IiKmMRHoFfhPQuNWz6OEE2Bjbl70jyYXiQL
YKEfDGkFe4thokFjb02b41aoOlQQeQr/j4Cf6AkvtJi0w4YATobwKMlmpdFDIHPz6agk2193Q+fM
NqWT367h60LQwoiMry280H+88wtMdoSPsK6kfcC+8h7OnnkuQ/YFoQJXdLgYklgxcoBR5cwYXJIH
FjBGcUkGmxVrYDZNXE85JtQKZg2SV9iLeIR4H/QAH3cFm5vrh+mQz76LowDJQglltEFNY+zITBCB
AEaWAKzoT3kEJR0XCfCGUWk7kVzphnuUfEcwe5ubhVKGfI6zHgjYCLrNjBKiEJecC5lzy4TQ+Oml
7Q9H5O39LbbQWiA92vCS5B0wzJCMFI6rze0A6iKnFGa2EJIFyz+3rVBwfnQaRDMMFsAXm/+fQOpH
lFA46VfHhrJ2RiJwhl4PFCNUbooQsKLb9kogfJrt/fBo2R2R+jJAIefCdAZIlc0QMD0pK3TbDfeW
gXvn18LuHEsJQuQGDXKzpjNnFXVSiOx4fUJfKWBxQgR29l+XMd8zBTwGXuBT7/eikyk9mqlFIguQ
AcCN/TeWQYhBKXL2khaJiZw0PeLIy84UozHA0RbfI3yZYqbtqPW2LHoI4eHC1q9Ginm8vMS+7Ma7
YEHGDTmWIPBMoS2HSQhhvAeDT+jb/LJyJjJg6PLg7I94yFDZTXt0RuasycPZBl44DlJo/ghiI1WW
f9bNML8RXvrUcSEqEFDlGabD3MdRiS8sUVl7mrxECIPMGOiIv3As3PdQfiMXtubAOoOHjnCjhgyf
o5Qj5AsrRldiD9cObhLmDAXvTDsvRhsFF2K4fBbsyIRQOYBuO0A5iuhAOPzUwAjNsocUaQdWEb/H
paIAR8vds71hk2Pgd40pJBHqX0yQAaUyIqSQJDx6ES+Jo76QspGBSlbRpYcLTHKYRyiGBJfQINJB
mOzCtx7QdqYjkiQhL28BzOV1cKJZsITKLZNEIgxEIs4YMqTHzDJohdKgNEQBBDBEcBeMh8E1pQ4j
YA/3xdsIcwqWfzshB1DG9Cxgru/xFsQAfJ9ye6jrMhFMrrbcFuH3yhh/diwfwQqj/tlRQXvlMolk
RapXBkdDrwQTHppJ+ILCLOzESx+CNzoOeWaza8hPK+Ecyv+fPq2oxAA3GWXoCbtv9lfftm6G9aen
Iym4jy6s69BNGCFMd7rQaMOi0dve+8W981Dase1fcVE4t029YwEegrI84AZ621iINZA0zig8AFeU
9iPu3hGpoo37uPnd+yJPRcUDyY8mldNb3skyfhk2bp2z1ilabskN5ZGkY9EUC0AbcCdHnYmfADZs
5Fzpw0GubXCsFnh5x1AFn7VIiJ7um7iBCwEJDYS3Fj4JmCjRriSBJflmCUV2yfSgZAUSVjoHGFBs
6t9dSnfgbbZ/eHgqUFsrUOnJc6d3NOo46ox5B0E3CzzZKrtEibwXAbvcojeha0zsTyCvTyZUCITp
RMaKCgKHEibfjPVaYSlg2susnczeexSh3/nTnc2YJSBi4i6vd8KYp9NjiFHrwJtH0x+OOGBIJ1xn
NpuQ93Un8hSwSJf3PcLKZhIRyTv0MWG2J+4MBot7bADAY8NH8wpZKybsrncs9UfKcByH+kwHFJoA
IYxLPOw7Yd2ZxP7s4U4i5p0KOZPOmxGMRUk19D7SbQbkM5iRasjq1GQ8kpv8uJqEGmiTP60GySzR
HK4if0qo0cLAb3YlS7EGyDHaecguimAnpTQpVInnuazQlE69GSUHHwaoLMlS+8N2hmUKiqQvq4qs
biLkinvCAmWlY2WFcMU7SXW5QgoAb4JWE+++ZMlI7sAwpDu2cBtXtH1kCZKIJD4uUg/ENUl0H0Rc
tJzEAJkDF2RCH5YbijlcRThzSDMgMvhSUBV6hmSWopPDM5ClEGYIwT2DuFzCkUREiieOqKK+4JmS
+glxWbzxRUDw5uNtMLknOqEz/OkKr4QNNJnEO7kuv4EhqUwzILXk/Qhs3IJLSMPMsD7AxH1RFhQx
m4yIM2gXwYcnEMXZF0hkRiTBsfCB5AMLHb3Fx5JNAQsXJVGIQDE1USFZc8t8QWnRbAlLBQBN+qbC
h4XALbAcN5AVExKvs5cZAnJD2VQWEwFo/wmEhHPKPoDHOB8EGBp3gju7sxFuia6pggF8hYxpoKHK
+0JZFjAVui84kuRIEtB+qBCvF7AVoJVFhBAXyQjZBgLFChQhUHjqE83RxlNJBg0GP39AznjMYdd6
13GOWCBDcy0JlyD7wrV/0TpEp4fAlf2h3S6n2NCBUFOX7YpWhyWDeypCVVYH6r7s7ilKIGvqWh5g
BUk6HLzfBGftaj8HgGnAWHR+h/cUb5IIXH/wA4QGlqfCFRKeMrGAbp3kXjIHnhxO9nAiL/pwkSUj
Q9ZOWguiEuZA2R+YBw8yJupXZPQy7Wl39IsirBADk12CNKCQI1B67P1KBwxX6cwk6fEWvoSoMKSE
8SDre3Cl5KbRgoc7bwRXxDo6t5mQh22ToHIyajLmmkQ72mj0BKqX+LcN0Tbx2M1jleGQnD/nNGGR
CriagJQ4h0AUoIYcGCP+DQpCnsVEvQf2UAtTCnbv3oWbKbWM1Ie0T42i4kr92M9ALHxgsH6pSgMA
erhVgPjTsgFYI+41mVVkPVxjiXMy21BpcOwrx4aMQCwW5CB1ia95j4bFy2yeAN1L8YbPPuCKM2Lg
4vWEj0Fk4JzZ9jGOJK5IOUKMsMB6GAQysmowTDJhQgDbhn8ChHhCRx1UAhITWH1AyWvgaGjjzINL
RBcRKjGYFf9/M1gmOgCV1ELiucBiomeppNgFgN1gv/jE8EiiNyZkHao7cOthAZAdMPJY6gHzqSNJ
8mqhrsGXgHrGq33tv7sWBYBaUKAMDKRYFnsKbeCfOqhihapKZofVrcIr6boEKnYj0hVHuPMIpUeC
E5DHUJehjMoAJLULyr1YTEHFwp5hlAX5vmTVomcZAIc5KXu2W/YychWif5RMpRiCu0SXPQyxPGlb
Xsn70o8LggHmLih9Kuzn+P/xgQkgbWmlvqb2L2vqCl1cECZAn/MEo6gH8/HdM317knYRdaE/hNOo
94QZxZrbxzKaVQ+KGVjAb54wtrk48OJFGvHb2BAwY1/UfWbvM7h5eGf9gGmavcm8jpki0hmJVQ6K
P08UkQArK6krPIgNlEaOIxQrYZGIHLBmJyZJKaGeIpMQMaSYIyId8vJ/Iw5+NE9nseEtJaDKoiPb
L+IjHwneQiA5nYieBBaXQ9Qk+h+ktQIhyqd5UykEEyHaQ6uDnSErsLBF5LNx8wC9awhnMmOQSHZv
U4oTCMspaLM5kMxuO5KjSD0TbwE+/J1raY2gSjPYMGdCT7Zk0K0bQ6yatJv4SoREHJAyyp0eniXk
kyXRgKI+1x3QVuan1LlkVgH7uExqhAXEloSBJ2Qd8goAd5J+qYRBjea8ZBEm0BJKBJ4QdonU7cgd
oBdphClqRBROco5MVjQEk6I2KbU8UhxylIRnEC0GKmo3Kj70210KVsz7Hu/zJ5yI4EzBh3nNbZfq
K8ArpQhqoL9aKLVkyHbGzbXWVadEEkGPGz4xtBvBLeF6QzZbbv9kztv0f94CDZAm5svWEAbpZXlb
lnht2v79jOu8C7Ub5b/p3wfpy+PzmBMoDmR/tugtoKHrrhj5IOkZveC8yqyDbQkpQcyv7p44nqEq
o16UBupEW6uEIe0PRi0ZJQQN3Dia7ODfPk5LNgQArBZMGkeLVxpg2C26iAssP+WUuF5ALjdKXOwq
hlgXhJ9hSb/trIeAqFfgdpDiLCckiSeLhkQNiLbUU6mo8q9KIf3axZcPBzl9qS9NNDOK/w6fCE6+
G2g0ZfSeYhpIjoJzCBrbufYv9a09Ml6Ts+MT084YFP7sapi54FDy+4YiWTX/Z+FjUVL+0mN+YF7X
pZNDJ6Yh+vG6SXA2wLaV7GZerIWZDTv8hNMi5liYKdaJ96KDgOqqLa9kR0xYfAkojTU4HEt8SUU4
e3FeJzhFmBzgup0cIMSIcSNmbZXD504On8q5lD+bF2C72H1H343CiYkLifjgx4UYOfJ+Ko7uILmI
CmYckxSmBTcKAwZ2k6o0FFDg4UHEPjW/0rOB511+ns+PXRNDQOIZTpWLxgrrlMYBR2yegvU2HNBi
BgTLO0Axx+WPJI1U5te0wYCs8YdU4LPgCfj0prQnOMULCBwV3EpIIAwDNsfj7W57fAH5xc4boneF
pMpvIOBXnQbEPMxIYAU9PFoBpJg9wPLxk/4Tjkgh3vHCg4UB9btmnIdylbamOIlDnEahKN7AEC7F
0BJVBMxtjFMgYsGi+mLqwE792ebqQ/Ip2Smb3vMW1Jc2ViE3GoR+2/z2QxGHhLsVoCTIbr/9GsfB
VVtonC6vKgkEXEGu3e8SfbDGQw6KNZMYpCYrQ6x3HDoh4YDGtzCMni5EsSZsakQDmhBjTKxRoTBj
YgkR6D26ktwD0v2ZAAuo68ipcAcWFzwXFi6OSiwVuxjn5MV3g3kdL3lusPb6HkvG4M829Dsvo5zr
iKRROOnMp7ODK9xQBaN/z5I1ODSaNWw+tyesoBGxEbKhMs8E80eLgiBl/sHYgFwVbp/msLZlR6Z0
uTfWjH/cvJjc8JYU0z9D8qbhCZCuKd8KoA9rHJJr0JzfJhEB+BWnRqYKVjzzev+v7k4vsZhCGjM9
3TDjn9iwPv7/GxdCngw9n+X0TdRuyqxkOmFwSBUNOwjYkpZMLmjRTDTsfZiyTDro6BI7GByac+Yq
UN/nGPQjWSdTOpCyAKRHFgBY7XxazsKiOzlUKU3+q5/pZuCoCD4oPHzkO250Lo/ARAHZ6j1b7Rep
dunx4JkHQcTYGdCwhN7osfNda2v2xiSu/3LYrZTnJgTbkBLM6B+rBTZNR19eN0jdYLO9Js0F/sF/
tz/cDSmuPHYUosq78MM03UnglAEOqZyBF4NZUTWwZc7S3kTMrRnvjHR6pcGypx3j16GbAM9B3INu
mJcgysBRn5/x/+HB4ueF/jmBQjBI7QMiOEAu+0CR6wQBEW0d87JxsA+P3WUmnYzvO/Nw3amHekVw
4NUEBKy2n6cGaQbTGJY8+0XolXgjI1Msfh7/6FLpc06PCgLEQht8JzXjletDzYYICdGb5PsP0l62
v2/pkiGPmjMeT5c62yjo1o+ulDj0zg1jXx3CO4wGKVThPw3uM4mP5oTFmjooEhQWFoIwuhE25CBn
dxbFGBfEJYOPwbl+77drhhxDgiFT4xLVWtKD9ajdpcfqBurjZ87cY1FJQKeX9rKxPx9widQIajlC
uPPIXlEElOiHnsTGEUx6IbRejg1D4SuNnIqDTuACXcOc9Su3yQDZg+B4+p6aJ3G7fC2e4j38+aJp
fZ0eC4TwuKLeJ3EPa+oRBji0YKM+1stoTW6NDPmC0iF8IOE/3dlzZV2y/R7yK9r/IlfEy3FHBCWQ
IYvF5FLx+B83k9FAt2niMz+gyUD2hcqNsdJS3cdV1pAX6goqKKa4z5d0tXv6NHZRtj5tAM7YYUIj
Zvd+qvqYMExRZx7FAPnIFZcpgkMkogtix+d3D8hsYc3okoYPgX1xSuUUGUv4eYk7aTV7DT+TIkIM
8twIX8Rc3ui9cIvw6TrK3ASHYmaxf8J6i5wrx4HMeTAHpVCqzJTZa93Y1RidMVZmVL7IIOQWkxBI
Z2tmJzgTD8fHeH7bsxTjX0W9hfIgv9SUwWVLY42cTfgZwmrJclLTruKu9MobS2OxjDEkLLasNfHa
sBa3LzloUvmfohVkT9VPDPKcXMsDZFQG1n1vXK/V73WR60xOdWDzSe+ta/C9DhKdrg14BLuN/OLb
rNbq5T22VXxRmlhksG5dIX8WwPNX1icjDc564trUH279VHl3FQ0iDAXdjKtPlE71/RklGHY8VgIv
oaq6qY1I2mCPei26Jtbl16ighdkFkV0zWz5eu494lcK9bqlekmL6/B0+LoXboBYMB9hEqqtcCsQ3
aGP1oDyji/uwOuPyuLkoua+QEAPoNfRJMys9I+X+0xwIq0166JXLpj6Mq/V9aGq7hPYO73SVNg65
jSWl9ynUrmZkYfIG3PzgL8HneX/tAHZxYdAkLb7QL2OgQNlAyX/mGuTA6Ag/WjCZki+7iqJhstzh
g0dQ1hASVkUWNo3KtZ9kQeY9KNS/i1r6qmUGuUElg/Ztz+ndHJ0fa7uucImsEfa9e1pGRkVSWjZr
j6YgitYuq6Sfp5iSvBv7p5pG14ING03C1W90Nr+jm7KdFsaivIF9MPISivIFDTZqlHc18fN2HtoG
Au+kNc/Vkh7VdxqKhbae+Po9/ktxQisw44uhv5qtxS3BWgjuQqnuK9R9F5a/FlV7DXSa/ohWXrk5
K4emNr03DmCNe9vaTj/P/ldLfWzMLs/XILOSQVZHZTWssTa79s/2olXRh/ethoa1/MYaBQxa9hTf
OOeWT/SH1T9bcS/jLR7N6H6HovRFGfaBroGZogLCdY/qZPKkUEcV6OvRSMyKsZ3N/ceLK4ML14cB
jwDuYhi9jCxLux/o80ITqrNBB6nuBdJXBYKS38OSMUW3rC1wrv5MvGaM44mxVwvcbnGlvmCYUJYY
fX6wAYU59oxSnfZGexszsarT+IAYL403mluCx9rAfMiYPDMMqVorq+W36PeEUdllGlOB1O6ekQSW
MXi+RjEdBJ+E4Oa75vDocurLRM1BwL7Wwr4VPSU2fFqb0SGtZr/UhB7HqnB/dpKSBnEWzUXzuK3o
VwRQlPhjRMuYw7TgMuaUPNixmClQGFESCapZjOuP1X/hcHrB7m3bWDWrT+ecIR4oaD8TXi5y89CM
3YbxEFQ+Q29ZkQNd4xwVp/8mClfT97mvbPv3Gymf7RjFIsveXuPxHTb0LKLB2f3eq+vzwNSMXssE
Zm8tNchMXyYjDHGXH7ITCkVtw/DmoeYGAfPtQM47b471qTl9H6rV4+vwrU9ZQstDvmohjLY2uLyO
34dyRXWd2huJAk86pbAxyLUj/NbAreU11xPKcR7mb5GyZQsSCVZuXoA+khrVKV2wQnPX0sXj9Di1
DvwSWfbrxG6idfh277hW8AalcHr4rz3dYhOeLdTo07Vp/qEM0+VlVU+VzZMrCyFnbM17ry4fLnev
pzOJxaZclavqAJUN3bqgq7e+HW3HeDqsPichDFU/Yw/xH7cGW5rYXvqamCLQWBqBDm+lR9vBp6ti
OG7jsaFGKu4d71W8i3fmlIW2OtxP5jTD+JxR2zqwQREXme/pudNOJN00PMCFFOY86j+kEdbptRMj
crXfpDuAtFaAITkln6iW5f7f2kbGwIpClGIXKxu6piNJLInfb4V6gYIhHm26xdlFjPglaLAlxhD0
z/qrideYRyOjey+lbX06ZzfIzlAKJKxqwFZ71k6yX9JL9e7xLqxU0nA0gXIDxuBU++yIvz0E6SfG
5lhg7t8RPUboU1bRpCHundfFjPrW4fq/ZcF5tiJ3Q1OZ7STNo6JOT0tV8joSRYuW4tzsdNc6tFb1
iu0YAoPPKecWMGagIjKaVsWhxA1EGdMAhoztlUjDGu4a/2UAEbQXIjIgIAJn7/Cd/9noqazx3wXx
p8dOcg4heaDuwbYsuYZcuFhyZegp/M2F4yRZ3bkOPM4qzZlzEagz0rPRdJ4fF6NfLmlFwtaA8e/k
bBNwUSRlpi5Ole23wLNrIIJu5foKNVvm8LBYNhDQAjySD2l+McKFYHahsYdkUthQk3F8N8aO9eYi
KVwlQAGsTDwuAK/hwUvyjaYVwNEYQSXS1kLopFQ1jTeXKSTKnr7MxnJ0SF2AtwjellD0RumA1IPk
p9gLUkLJvuUaUAgYHOg7fufL6JERg6B0/wOQ8v1tqU8u+/Pysjdmlz1nasyaP95ia4hUdPBss/xH
KXeHdBntNVzOr48TbIIrAU2F6g56wBtN4FCJYoJGQzjkfXTw4vmHx8rcUCybqxBqv1ENNVELz3Do
L7xjseSzclYC5MbjavkYpJsMoQXcqFQ6P4M5sMNkyVV/OywSYghgSHlfR3CV/Ca/IeWr9hDCODFy
NG6ndvZfmodkRXQ0nB23z6YaDReDK/iRb1yYWZRo88HOrIJtRAX/7Nq5T+kxxsYQCgjC4qbDkVMd
WxWXn0nUSSwBjI7bP3TcxR7pD2VI8jrWHC4lQ4ccjOHAPoopiMc1o4O/t3+WCHmYXowsdppceGZW
teTYwGCcwfdo719jcjpM3smOaCMwbGBq9YsKlxkG/qszpi/i/taY5v3HCb0sfROZO3qEp8Otz5hP
F1+AhBM/lQQcwmB9YCfDFoopQZrPc3mMzrVqFIOXUPAiE1hcT8qYVzBx6AJPoH6vpB1RhB9rAF9V
CIFEDPLbZN/8u3+QFCGtnVWwEuhivMrZ03Bb1t+/1oafqwlo9QTe20jmwx/3QIZvtXzv5UKirmbe
zN+Em+zIFWcKkvRWS+7kLbpBPRXrjc/wCgI+SdZ3Whk8d3r7vC7DC076r0kLBP45EZs1e0VvBuyX
7pPHpJzh7NYHBUD3zvd3J/0iq9DYJas8es4FhseBhY0/THibGJciNcKybdqYPI/oO3rqUu/RVW2J
TiUbq8vXAPjhM8+j+yYbXyKeI/R6Pjv7ewYXf8ven39aLbcWKTW/jRmc8CPuHuAC4B/nej3yCh6u
l3Br2d/LDvDGzq4Bh5+vfXrM4PATRUkEf1u4bCNdINiYxC7VaDYKxpqowVBhGv6pE232GUENFf8R
t0GzZvovZu2giSiSprZYJgOftfULzcPc+9l5F+715laTBBy0NCX4j9il4CFNexbr5RO2briPAAIi
tKceTFgASaUBAcBNLNGCgcx3svUe54AASHAgTl65ELfp62jupS1DxRYUQJDpWdltHVYJTtvwEUjK
z26qtNnKch1URj0vZ0fCkRkKtG/5hM85GusQxOazAHQjxFe4zGg+nh0xPEIUfAaQhUc6yTeQHXjW
RfE0knM2hohYEo+OsfQPAyhjxBYI4EjTaGPG6IVGiyie/hUI6zFS5flosPHahJLDD2AHcB3oFMHw
v7gKmkqazr1EMMgPQAw8GcCC56Meqw8X+pTUkTbQp9ogxlxNn8YL4bZDJRE3wSvE27RDJREabtax
Fq/JtUtj9jkRq5aCNCOaa/EAZAc7/10Urgtblvpn6AzMc41/wA8UTRQbaET2yvEzeU5uI7rfDeFU
PtmL4ppM8N29CndL4ZqLPqa/WrICK9VgphD98FYjEfR+UADHkU7vewIjQ5Fp1WAHiimJ5rH/FJRB
B25A8e9BhgAq4qaY6BNx9gTiz71WTXNuF/U4fzO0GdWMQG46I5nvZMru9ZccMKtRa6y3o8exWrb2
OAPQyFzf0/zgiicPIzkd8wAP/8bJ/Lx6jR+Tm/BtUdsDtLYAbWnqBOOOTqukJT8QVuSjiic4I0c3
RIeIlUaL8hUNNmlZ9trYe9k3Iq+80yxS1kbt+NrAHaHrGfhiTIRuW0cYUPy+wnwfLxXQ6aOCpU7l
ZqbLb3CGUQDH+AZeod/RtJoWETK75u61AwnOZ6j/lRMAEgxWBeYmeAcy3ODdh/6O8bu9KkCOr66K
ruUPq51Tc1FKi4/P8PbHSLaFs7uFjs8nf0t6w14SYKtWXYBcAOlbX4/EBenDl8qgKlYvbAWNgRIY
DDBUvGPJM0VEIe7DSteMin62EwrcfyydV3PqWgyFf5Fn3I1fAyEk9F5ePFQXDMa4+9ffT5w74eQA
Ade9t6SlpSUk5Hb+5MkrjZY2+p/8XSPbH/+KCKb4oP6k+bNIiwuVzp4nmyccq47Iv7Jtb/1G+FcZ
ZKge9sxx8SdQc4AMYILaZDJM+VH6xq91SQfGr7NyR+EpoRuOswJBnDQ/2sVYuWgeuoNgVE/9W/j+
Unm74oLPlGE7fZ7NcTuNd0QA+theV3P86Xb5PBvLeIfANPXKB/oY6odq3ixAvhG10+c02BF5v6MU
YCNnNwFZemzgJu28sUvDHnNuTc25OVfntNvT57h8MKKXxALWEl8vaXDxdOi4NAD8OH88IaAgLkN1
D1oVHTBQ0wAtpBGNtANmYvvHVnRDHje8RYM1ApYE4aL8z8bsA3avg+zSJ6BJ0AHhjMozr9fakpcv
XtIkCHJRVz+0U3udsLLI6fo3nslbBfdTlZOi4nT03nX4Hg1y0a9/dcsXJbBfKHoP0I2csk98VH/j
rf3N+5x8K8N66h2JQfwtBdeTll4DI2cUbkUXu2aTlWguKsPsr/hDbHyMcPL9JvehnaqTdqn9JoNk
6HBXlOFzB+dtpo+NlbFqFrw/4NUkQThL7hz7H+Z7feIOOt16Jn+pZ81PS2iiDJtFPdO4V9lfNedo
5ZYjEzxJhi9A5F9R6LJW+gT/ZQGneViw2m+d2fPHm1TDYhiPiRH33sLlTxVKtPJOPIZh+euhJmtO
kA2VxkrsRhbS186EoOeOlL45cVZWD8Zn8YfuGLqFcmx8jD/JcRQITvMeQ7ddcowD0Bh+3n2e9wEB
v4RGbaNm/GDkor2L/LMNfxURP0a06CdbPQU9bPlR+rQo7Wm/6kI+jc7IBHbuqsDArWgBxQbbS7NQ
J/5WLmjBrlHHFC3pO23zUKJZcvFxe8ANV6h7HiS8JT7tHHCcGE/mnOCNCOVxFCE+EBji85ZGb9HK
nWo78kLaOdkYDAoR3aIswz9KiclLZrW0bdJ2Kvq4jP/jYwPk+thICYqYpPODuBCwm0WD2KXcddjx
a/fcVfO781VaXWfFSGECZo8v62JOlJWO9s02XqOkjWm4dib24nFyLi2RyCKD7WpP0pMDBCktOIM1
DVv2jxPdcpWVu2r3JgzoIZdrYe2tfYcNnbyF8uvum+FrfF+qp2gezfVhPC/HoI8/r5+cH3P4mDbw
dP2eixK322MITIphZxJcjX02zAb2JBuwNwVpl+SUbtMtSJeNXqqyup+MfbJNUc8OGAj1XunLP32R
8I5QFRFER4HVmHHIw2wYjI298ytbY15AFJjJh5zfzsSZFQMkxSf+NL5WA0jLC2/iEdGikC162H6f
EpRJvPZxqsb+1J8+xxWnlZ2yQbF19/ybFdsI19v/6kyidXQNrvE4XFbbYN4MXutm2AzUU3Dg2TZc
NkN/qnJ1q63yK/+UmcIW4vGgGGbbbJvQ6gGUAp4x5hiWE/A6NQuIzX4jr0RKN128Ls9ZsFeP5KM6
t49v2rmhU7rJMPXvWTNBBmtYHLJ5M4l2QppQdhpbo84RGFsdl1PaSkzRN9oi2rONpo81rvI8gbKH
YAnV1CRTqOd+LtFsmeZLY0hDQBJn5BFOxdo4ZVdry/8DcW6xevQ8gsxOhBJ8FWu8bWr0O1K2cT+Q
ZULtILsWfJMUQnGgdIZYGYYHCjdPgssnfbqKMT1LlzoqEgfjZBBr4vlZWle+aPLdzwZwd1PEf2Sr
5LVS6exVXNmRAX6ezK2THB1pXL4ix6KO8WasgbaqDp1rOUOP7/i6pBMyjvomkqQevJmd0ddvxo4M
RjgBrLJ2DQKBK2dH5hNDDUJynxysXQcsYMNnSDAnx3RznzyO0ep+zG6uCCGbc2Nqz6Hq9fA6KL9W
JlTQEo53fh0yAhDwJNFHNOcswDzeJ2dBJl8+QcBs78lnkPuC3TQBF8Bnwg/CJSc9JgHc2B9L1p9U
4uB5Eree7WjA/KSnwQ5Y4UzBDJ54+zroL9FXD/RFn/GRzozUyIBunhsh2JEwI33tzbGFoq3I3Cdh
bhFdb8ijPTbY+0/oVtx4iVeLl4rtwoLlOLwQDRtaPn9hj+63N46s6JV9i/gQrkopfeyhMaHrin+D
R0JjB5S6ELz6lzwnDS66HRcUzuxbxLh80juTsero4qhFlxihCfeM483GiCAtUvqgvDxh366Y04K9
sgfWq1c3IYeLTwpUdwNLeyFOAUHmwDIJ0sMyyKImiyGHBFeeGjmcnHbH2eCyo+ZHHIqfj7X/mOgY
WAHmNU1M+SzxzvPrfcZswtfBfEObAdxBbgHiDmwtzp66kR1fMV/dcMNxcXHAgpIbuT0uJUdB4pFx
gD+AZ5/v2Be+QCO+BWCmRv7rrM5dpoPR5SMEC9yLDz0hu/GC2FlW4YxifEoUGFO8RxhNwB2ttB15
Kc6ouKHORfYJLajP9bCW7AMjEW7YP/aCA+Ky5DvvgIfyHnE9aW/4uZVyx7l3G2fKx+0x99Q8dNb1
FCsVbrVLmPSGLOXlHoPcEL01vRyuCZWS0h8633tu93mmnwikVAYkvv5bfCwfPwk35d73bzQ0tGGA
nbEd/g1nxMpxabhcAGZkARO0MsQ9++BqtDYmzCGDhQu/4eyyG+aIA+ePNNtijAnCNkpJlXJLXHmj
ecnXueX4Js77mxthHhgDARWpRKXciw+0y/cfEPU+OB0ZXNRw/qgl43aweTn1G5eMzSACayCvRSzY
ZXzxxAaOpVkScpjgF4dO/c21sQ/84jUHxM3n5r1czos7yK54ZR84NWPJ1t47nllL5ke5k/twDI/o
nUhGM1yEoApoCNzoJDkpR2SrN/7iMZFUcbqpbpo0032PlCn/pZviFh7vRyRv8U8/leUm5HtAXtzu
5CbNEr0DiAtOuU3peb1jKKCcT1mmUG/JRCIPCk+3H83oX4nSaLJhPZo+NuLlQ3be6T9voPEGv6Oz
Rgh32Syan+e5XTKb6SdwlqqReqofnrt2Wk+dkXfNQLBVgHZKAHbGlOuEbzx1kYZj9WM6BascKq3k
bO2/dJLDJSqR5H4M1HExb39hDMGLe8xjUWBYx0vW5ecyWxdYCWNonUhVD5rxa2rAnoaDgZxkADvv
NS1nxSRZgEs79KElJiJHWo4cAFpvzuR9jQyeAub+VFXPnguOS/zEpAPto+5/yf9Mapwbpihv3UjT
MrvCIwPMntfniEvprbO/8OaqKK0TpuyYLjz4O98D3Sp3ROwkFXbMaO6ytzYPrAYC2tMf6GLD7tjp
h3/DFmefadc5IEjMcWhn7iBr6Sf2l91TD3a7b/D3GVPMYTbPW+Yc3IAVQpIG7LbcsXwwerUpS4y2
5NA+87el4UR4C2+RLB+C7IsbHuOTkediFh6NFd3l8NjLc3gjqc6NYZzi6h+yG0f/r75YO4M+PDaS
LyCK+wkXFcTbbCP6BaBZXyL96/ZFpZgaE6qvy1/RKHEgdJbUYcuIctGPCmGjSwmOP9R5LlXavDeU
zqLZQn6HQO7SsbT9dZB6qZHsLn+lbbTwyVLy4AzLxyReVd/GjtpnRKlZncUNJVHC4s2YZp7WZ8B2
sjBccFkYpDdH3uXZ/WYf7jdmnDb1N/ZBm0qqBvcUg+4y4SSyq/6cpQCI7hKIZM4m676POq9gliLE
oKPWUGwENwmh3Xs/b5j1GEHUNcR1amDKK9MQSWak4GgXiuahN64Z5zZTRWWSZEQG8oOFkwChoNOI
hGs5mRrZ4Z1my/T/nKC3zVYtdM1DroQfdaUMx+cNOmpQ4EczPG6A9AyRWYtg3Ui6flAM8/Ninr37
0qZHTlrU/j/U+j4FM5Bp5ZClgYhQ9nSYqU+qxD/iwtBqIeghdiKEeaEtiliI/EBohD0NNxaqn4iI
SOGQMLalflt4s9IANp1bdPs1Bgg9w8G8z5mL8F0rlHrQdeebD9o7yyy9z7O1AZX6xVbwMAc0wUKw
WOrZ1Vu8ilb+Aj3nDVOLKycpKGeJ5fEO9OohHp6CBfMXgl5SUYxRElTkmnes1XITneW/oRAe8aCU
pbRNKDbOLkUZ8OZhSWc15dPS0rYdxTxvNuVIOVcbHF/9xi96US7i1X1S3aqbQojDMWhnVgAFg0sL
2I/xlWIiHIcG5aQ3xg6yBUkg2B6w7WzsuA3p6xvAu4YJie7A7D5QaIB6pHD7/563ycLcvGchzFkm
LetRuvBu6SLGPVHpYv5awflSaIeOQhNyx7ASYmRMDMTVTHJn+DcwAQATmYiU2tBcVZfnNKKn1puX
MOnccyXLG+6RKmcUr/hl3kB0uLKX6pjQ0jedqBxPRm9kEUuJ9y3+ebkiiUPhMWtstuhscoSOw6Ex
es9gB0g1hNuvWHhT0j0J91kAvveUUTKHwUpXeu7zX0ouj24G0/tcG9SndF2fHlcAZPhdAOPAiKQl
cKXB4toT/vX9IJmPK5giAp5riEEzkkKSuwO2BbN1EMKEMwz0B/578g8ECj/ZOj3g0sMV0tfVgeTX
pPqR6TaEK5EtoBPAdQFT/+VlsZDm7SgDDF7T6ipsl+QA0VQEZ4W7Sjvq63OJ9jY/kp2BzUQWcKos
6Hy6fqxhr5RbUTMSvi702jmgN/qYfJhmkpTkixSQuna3YG6H5ir4OgVCpHJIwz0OUN/YXAnBHSGJ
i4gsVDNUTc8BY5c+BEtv6k3D1fP4AEFcxpto47FzIKe860O+jrp0w34OlE2ABwD1AbcZTgr+BuAw
SDY5OwhylLypX0+IuXAR5XJqJ3JJKOISiwArwjLhoSMCJyk4BlkzoYPeUjkhylYAQOpr6cz+RrVK
2pNBLidpkNDjlvTNG10nZ+GvvZV9USilJIhGtQ8NP/Z4AnDPaF8ZfZE1gYfMk8dOX6Y7BTcZzwo3
E14nun7greefbE8qsV1AwyudLws5Kdk04clHvWfWDv25JF3BZtGAk+FBQ0vU47/8AyEXyDyYL5QU
mGJkGWoyuFDVOEtUgOBnqtfkoF6Rj37idlGSrn3lEHPY0UUbMavSBS4/IGj26d1MIvqG8wXuMuEH
hBS7sShJa64qMjpXHM+P94mfWJ7JtC+xnrhYGYl4UMuQrCtgRt84M/8xLuGR9YDwhtgNWJ8Z5kGT
X4KRQtuzzmWPdQBcuNjcccHo3sYSRaoWP+OPxqaDbPJiwYkJSey0i+IwNwbhAYDxYJ+SGaMMFgFz
a5ceYQ+ie05m4NNp4RjBAT+y0rA5xHjZL06A9/iG38phESGhC8nwEEKD/OZg1BvHx5EB4xAmcUz6
jRWBpYmVSoFcCIkI2i+t2V8sPogPT+gOzSKejuNpupaW7lxm1uuhs60WqBVRKhn8ast2CV6KB64t
/VtJWpeSz10WdDsHLCteBxcGWtaHnffvGonDNE03HARHAEluE8Gp7EBppZs4dp8uNrTCob0JLpq2
TTAJJeIz6ozBxjgjS6tsjEmAPo0+rc7xJmfp7pCAEFWSN4QKVk4sAu4+RYsH/md6MGHU4gtxv5D1
c22NRdEJ3RFkchFSmb23LwxnOGhQzShHMK05MH8R/3KYnTnHzQMOA1RPkCsbbkSMKaplzYS08FxV
dDyXZdreGCNtJSx3+ygghzssl25fkgIVZ8iKTAja4PJRYkiExPBZcL880jAU6n926Zz5n7vCMIGu
DaWX2nIu2vF9KSYFdkEbPWc5NYcxxQrkK8iHM7mW6Vpy5vD7heQvOb8H2WRZagWdqLvGtrpyz4xT
Kioi7Yn0MsstWRleyedARIA0OqAX5HMMWXyl6wB/fKzJqshKu0UNBkn0GWnRgpCM3BlpNvf/ud7M
ghNpN39MqcO+YvlBuwQdGZI+V2Yn6zkbTNZoUCPqyKuQpCPbJwd8MveAA2AGZKlZBSJInyxhpwVl
CaAMPCAkkEw295wXTAxYwJKcYV6DWtaSYmRrGA2OkT6iufVTapJLhMkPe5mMOClq8Aqozh2aCKME
jrAkXAAgCTLj5aCKpA0sxoRcNdyopPxuPrmjDydMWhxzOJxVcALK4P87+q+fo0yBS8h0R0IcUQoq
giXzLuklOpKTVE96r21Bd6M3Utw1CeIGVnoX7gRMxDtlpNT8hL3U+KLcl0cBDL5xD9lZO4iin0Z9
PeWAb8qimlkFx6KFFdljheVQYKdwrCh3omvr9ThH7r7icIe4uNqJJuSwk/VrdA7OyqnlVh60lbtN
D8bpcahMEQBnAPAgiYtF+JfywmiRueJiOmweEvcBXW7EG5AmRA+Y+MEWfjMLJc2A02OCGjFeiDWy
RjQzmn9SXlx+EtzJmhsjub4TqX0WYhLd3BH4NUCOGAL48tRh0HuRDrPQDYSzI8UW3Dc5kANEgHzq
9kkEzmCtML9o/JCjoqivab9+ek+lNF/sNZY1u2LP2Bh8Fegr0PhIzHFtyMX50keBU8gO+VIdt78l
+Ft6SOeSN4Smf1C21ZpMGgzXT2oNEnHmd5kb2GFsSn2SQ91LuQisGLZM6hZ+8xVrRHNauA7aCaH2
aEoyU7LeUAc/3BKyjdBLGJefE+3yUZwZiPaMi9cJ9pGKLGuXu0ju2b5YTU+scs7w1vcMLtLPjGxA
M7aCIaUA/HVilEOP5UbbCob2x7vYowpNJOq4H9cSegvfqeftpJ3X6NDxjx728NdhINdbTGC6/qhb
Tbn8HESClWSm8IDXgbsSXh9rWJLJlbnOFeORI4Tz4YQwR5Sgz+WEKdOBANGzP3QZju0Z0mRZDpJ5
CK2e4U3ZHGSAZO4MX1AOGjxQDGo+c5C+LNbKydm2v/mUbGRUSdryPeWiq3YXx7/+4qI7W/4XGNb8
lAUwCJDZhnkCn5RemlQfkKxM5DrBKZHdwzRngr27uDTUHVkU4VLSy/KDUCPUB+4ON2qlfsgnLFIW
MC7a5zAmgJXJu34sPG4tBjP8suDjk/rHv/VuaJTi7uPsB+B9KH7hWONLw0wqcPyzhfi39rGc2UcX
UDg7CNPcPTGU9P9HEHqeW84GVzEBCqK4of78/j8xHE+leBaHFI0T1qn1/eouICAxmBhaMGV4zkXl
WvKSN2Wd+uCyrCJv6ZHgXbwLZ/7aAs8iMSrwKYuNiQ5t3mOdjBj/r29WK86bKwU9C/y1QBKkAj1k
VslyEbBx1F4hlnqyrmIs45NN9nkiOO0sP6GcSCGzqDvml0hc43hP0l1fk0NmwlCA9PEDMR3zBpc9
nHszqiKoB5h3eGKiUmsj/qlf9N/8wfqIKdBoX5CJz8cD4/DPBWSV67A2wX3K9vGwMxJqGBW1oMsh
TVA4U3BKrKowHAHHPhhcZ06eE/ICLgNODKiZu7zfgEbBKGhUN9fg69gHSS3e/GNB/FXd0Nm7YUIf
R51ozkWsgXCFjLVNKCQabiUVMyrNCJWdoAren9xjWVGoN0NU3xlQk0Z9LlUiSIRJCEozrgFXB8tC
cXN4EBN5SJAiq4cUIsvSxUTi1jFQY0RLoy6/WS14wi3iRjUVAKoA4rzkgmPNMAGMXuwHCg28xHvB
nJiXzkqfCcreDilj/lcditJJSjSfjx4T5xzReUiQLsHOtDNNisGI5LT5RZhLyEcuUP6na9QZzG7j
H9U/Yl+bxDraH3OAoZKUdL7jEvKpx4bLmt1AonmkOLwfT4znGqj25wFugwernZWliK6LPkxNLygp
HyYjgVUof2vErPITE/N+Da82T7kW9j5cm2gXG+LGq3gBOFMre6SvtMObFBUkoZ2De4IPfOWXShEK
VJM5b+E6JNSEZF+YO6IW5VoB0hIau18oSIc0E4CzAkUdkL3uaySIXj+tCrWlzwgvrK6CxCRCsVic
1zeLtliEk9N+zXyYbYiD3Pu0V4/NfnHv08q9piAb0mXcs+mbkMo77ILAyda7LzD3V7eaKZt24o2i
bUmbW0w5oY23kqpNZ4HoLT5Kh3pTlPH2woOqT0RDJ+wnj48bXIyp11q+kfmyBhUr42MO3MGIIpjk
1Kd0EDoRuMwZRHNPCh/QjB2jljaxVxnFWJPmYq7cY3LW0ddr5/GQC9lZEVbFp/jEes+Ywu9i4ERb
/tLso1N0UvAi950VRoRFkQ9Ep2rPtqKPjDQWxlgwt95Dda8tPs6LSYzJUzZDaDO7dxmDxuSFsGlz
yYyvACep+LbDHkHbC9Ujcq4oocHGcWQaN7N4+NkI7ClcGdw/hi8PVmFCPpZm7kigUazyxcVj++ye
BwfOSs2bHDjL9L8JQLgHH1eF48JGgCYUKcFycLmjHltLKcpiJWIR47ayEp7yLZMsWHr7EJt/CajW
YlmWAD5d8HIvz+0ji1eFW1whhg38QA3Sm9RdtSbgplnTmlsAgytdp+uIPhCU+E5ErvmBJaSsjIAd
Lil2kLuKPiQyxSzkLNa4LsLW8/b4KzmkMIo9oKdKeMkH/tl4BhwmEgMF+vDREmSqazDWlKN+4eTU
C9eRq6lcGeOM+/TMiCfsIAp5Ew+RBGj6WUEPWAMUsEUYKUaErKQUPEO0ilLjputbfQI3uGEutbHx
kgWRBJmuzEyHwsVvy5s+jLkajBs6k6T6D64amUFpuSrUaVnpon25CofmpmBNnsV7bdWu5B8pxzEt
LqAXOdvk4JzeSyiANYWuPONaIfWDAd0SGPyBXCwzYmhJW+Lx4IZlhxaSE/kV8NiruFlYCvKbcI8k
zQpbiZuVdymUdE5QkpwTNVsgDeRPYxWrJRwkPlRdmSHCcnVQG8Grufde9E+As+RzkXsae66Fk0Vi
FuppVYjyOraV3Cq/+WSKZerInjhmOE6U+hDgc1jkVT+VmvY1PVR3KalE1tP8eqffOIYEOvhteKo8
sit7kkDoU5bIKi9oggXTkY/xGRZ7vEI2T5yhyD1P2D+V7HiI+COVhBr4gQwQPoPPx7igW9MWZ3WS
sND/tiMKEDLxmcX+PGfKDmx6SO6X88UTj2mzW6zBNT9lxb7weuFJ4kdzPTha4ZLhkC7dRb4N11Is
hVsgtYxX1lwMDJNI3zPJcBaZRswqD7GRz6S0ULH4N8lwKPA4mce06kGoi2gIlgv+FVsnWOhC3MXX
e594TXBGdIT/x9ngj9OegHNKx3jk3A5Okmx3tJTCTiYLCt8n4Vaz2qNQiW7mVoeTsaevCs6tsyaG
achioqqFcETyHVbCxcT2+xwB8Ppb1lhZ6TUJeEoJoUilfXlZj4W/U3bdY/5ixlOK3oXaqbEZp/tC
/UbGPF56T6GjSdmF7clz2J7UTjG7/n1SphmhHO4igo9I7ygUOFA28xWBuuKhW7T4UK7NBewMP+TZ
dBMJs+bAAFgAlr3ohr0Bj+KPNIgxDhgg+KYcp77Cq4R9HvSdL+hp83gkyH9JHQO2FNeEpC25WhK4
jxuVhaRdwY9Igphm30HGBF1DrK/S5zc9zcZRIYldSr9q/5v0Ch/lQUIG54cMCZlhqhBJq5Iuhu3J
rHeMrhZLVbNF49CS6EzqSPnNssCCkPs/r1f4/s6D5FfzUeuJEM0ruQQPy1i+X+RRq3Kq5U9Aixzf
XwsT2Nkp/dA69pM2cHVnGjo5OGABGeQu5P970Dc7SgV7NLxRgLN2I/NbtZSbqaVTNzjpHnTLzKfq
EFcThC8HDrrZWafPEhvZ0xRJA6NzLE3r5FnBwEjbtamjG2oYi46ZbdI7iUVOsSr9a2a1C6+w908V
KWqQ+SxTe21gM86U5Df28mmR5hTr6Y+L5SHy0iEEsqqd3finZ4ydqROcKj8F3syjBtEtEtFRAD+h
7UB4LR2tqyb9JPMXZv1clw6mJND0vWdBD3u8oIO3JKv9cv7wonn8cHZ26eMaKeTniXmKYFkYBDj5
JcEqBAwKq1K6VqfPSLT9nmqdHyxp5qP4NuNjFa5T4Ps4vXQcfLmOEE0vBimfClIpVYwFM9BtlD+j
xtarBSAYrtULPKwTzFxnFVTpn/70JqC/YTxsGUPqfdaYgFQZClGtPW0blAWCZB+oWFvn+XONKUpq
3byn4Ks5af6tZ9ko0rXvOqvGauv0dEMf1J5KTwbrt44B4v1xaTx7Lx2593cBtqthzNUg/lNd8ol2
/m16zk+MYJ7intuIVUePvKGfWJu2oLdDszKfhwigI3mjWdqZ0DjEonA8tXo5J/UsuCL6KH2vImMf
M8B1HPPigQbS693Pi6Fp+DBG8OVf2pf5JNzFf46Cg6oOOu2vUvx58cR6zEFjUjDF5BaGi/zxUyDg
gMvJivOsM9ZDo18S18To3qT9zBmYOW7SXMtRZHLvPZNC5CL3CRBev3Vaf7uW8Z1I6xMDVnS0UVPc
bTvp+6HT1VPyfge1iPeBXc0NNxrdU3PohURIKq1wnuG3nurgEae0OfoGxbf34ieqoXI5lJYm/srJ
07VGB6y7S3OV5+ucOtXvS3v2crND3K9OOgpdG/T7SGno1xE/f92OQkY8+yk7B6Wg5UTH/Xm1kBCp
w6Ck9dcIV9YLRe5nOHrH8TjI0DvXld/Ae811hbxc42Iwi3HVFqAWzfEeWSMjQCcxffesGmQkI/0Z
Jcu8haumqT+VhhKURY8aB/Em+iW66VZ7akeVykSTguWUVjcO8rVOgUmiR3sW/IU4NJa7ejy2QZOO
izY53Z/64pVHkxfOiN6Bxo25YCiN74H+5yKkoD7hJFbKAnMSxfeL7jA9lOd9X5mvgUq7Qi2htxVI
iR3CeEkJd3BUEGiowhviP9gN3SRUJUowVjEi1dpPiR8UOstOCoFtXKa0xtURY+nQVqzOf1Ln3k80
kCaMkk4PG6BvcmQuifOUstUughtN2E0QiiOniLJp+0XVmBv3gWB5BI++ixAg1dTWNz1rfHTQkMUN
vg1mKpkvXaQjSPNLzzPYKCyl1GEJfb7BSWWqSBzEMsVz+Msk8wCoS0P+SlAKGwkg4YPqK9Pnip3h
ae3zlTESBYdyqa084I6duW4m5saE0qV5+KveDQwNnFYo1sC8cAbIIednyUOSz//HI3kQxJK2BJ8H
YyZ8hU3NYXIeIBMcMlWdoBTKmbOFHNYc4ZXvywsc7gYIF+91V5GFQ4ngXJHzaujngzP9RbEBWAVO
EH4ax/e5YhUMqJvxwZNpisdFUh+svL32LVUGcMioSqC5DxkFbp8Fd7TqeXavotI87fmwHJyugcTk
vQ9hxc27ptNVMdBI0KU93aZuvUs6vMa6QT7CZMOhoefrTgRc2i0RIvx5BkjA2ILaCvaBWQYCwyWj
yeWnHohBCWBF7QQuljhp/zwuPCte0s8aP5EPZ90+rpgAKrD16Y8F+GH2hNRPITX4R9MT/6jqineE
f4EoDk3iSzqQ0qHtR3F71ARkSR90Vwql7t9SvERxH42oACU/ySVyjPg6SDeTUsIFIteEN8SROYT2
lHSgw0LleyQ5NaITMBQe+gwtnL16iYfStUdH29ruodM/aGZeX7opPAm5PBpuGGMNeNck/3S7M3Tc
L5XUC0E5mYOvx8gGxgPQA328oJy9B/ETySsc0jVTjfMFlV8SonBhcEIBAYlATgAxOWAg4tLEdThf
FiLq75u3ZJMOvafIrdUL3ibCHElLh86KovwVGkULCH+UMiDnc0VhiDYUQDlQ+XDnNBwqzvFE2Mih
iLp9vkX0QrJpBLAn/GJ4mJ+eG2PcVVAR0guSC0WqHF7hkwI6AiAIhHuuCxg1kl2g+LnAWkRHE2vR
uWiL+PQeeisKkhYK6vIMCxkKJ2iGlCaJ4vzr5K/JX0yeJ8ArvrbQ91x0zaH8It+6E4HRcoFpgVgJ
1mYgniefyiRiu3QtfEsDCOfx56J8n02molbqo6qGADwsEQajyNFB7uQ3WSVEWcBZ/EE0Q1YBRTLp
LIPM1rSDqpP66Xlzp1+LFCOipPVXDx6oOdEm42TPoEJynFeE3no6KvKkWhYC4tizcsvPSdoAZYiy
i3gWLfBoMQIOIe1uSCFT14g4nFxXEYkQlqno9XNDPoCYjoQEm1/Ib0T1UI5jCaC8bRKsELfBPbRc
SS+yLkE0IwMJVQxE50WjB+prhZ0G54iW8lJMCg0F4kFGpAgLMBYFEnhLvAO9mr+jT1Q10gAS2Ke4
GbK2tWhVW0ixs1I9VyBlZ7k6BTSDD/sU+iR/SEVBiKKQFcUfnVtzZHHOPaTjXyuYUtmRdYosmKSs
CH9EmQTs9b0ik7Z57+slAWJ6KKBgMYz9uX+oSUNpVO18JjmVNKxYQ+H63If5zIUeAoEXTMwYuSg9
2ZvOJsMr2BPpB5QvAoSuswPg64NsveSo7WuSXd+Vucrh5HVeIBbwAfXsMQq1emYUxa56oHCpHtW7
s6C+40JSV9s3sGRAL/YNRa6otJXftT+wkb1hFQFXEkP41QBkWD3V6zVa16m6/MlAk5QA6vXNtyyk
s8pvx6KA8hsXMCOjj2oiXyR4JVNAFPnq1bQ8uXfxutlaAPLOdp5dumZqkiLvJs6XjuFwPZvatmev
zPXvnGL3RvqVi3zukw4i8iMQIKQ3YLn7poQdlN6o1QpB95D/pd24RkVGAKUnoipb6m0QNOqTsqZJ
c7f5Sb5pUD4XqV4pqcj+cI6U4QPNXqr6gQkFKIxH6o+Jjq8+URfq4r51VvoiHVozYxaNLf7hAUJm
70yyYfTjIPaeoXeu0LdP6QkZ/vkTQ5MP+2FP+YWU0P3USgyqwZPTb8KsF1ZKPy6jX3MXH/WdvgtX
zjzFok+jY0LPu3P26cCq77xzuUlWzk3FzmHPN+Fe2+Rzb1uvk+VjGcwht0eYNPJxxO7XO0lcBFDx
PF/kyXVg2dpw+niB9GUooezfp/fpa03rkHhdbP2lVXVREokgtTfb5/g+pTvboP6RthTU5q2CoTrS
RwF10/N02hkaUDWWf2m/MzRH+aRYaRtc6owuNtnvY6Z92319VNBhJfvVxgEx/8+L1qT311c0aA9J
Px8/IOALyf61vk/LdTLN1/oQEv2vM8tO1sxemAvoBfXenFCosTdJnbFKPrvWHna+cmFIUjxQU4tC
RmPvXhg0wTU5aYz5hXuxLvWs3D93r3O8U0WMgJKIhjtW77U9LeX5JvUOEDC2lmzYm0DYPwVrolVi
VmhJxKdIB5AH2WkIFmjnTMppeZ/lori1VPorS1aIdpdtLMBnKfoHdj605xQSYbAKj8bOOTdCEwBk
JyCCJqqd+QJfb7FpsnEWJ9ylYCVVSRsYiO4SgtrKm2s71Mo2xlm2S43IDgeM47gfwZshT95xrSyY
v5rx44OMmI16id74GVXHvuXcZivwF0Vzbmk8aNwZ0nRlfcPFeETbIMd3XOXeznvhN1jZb+GQmPDs
n+KNMptr/ZmR82OGZj8saDr9lwTzSJnXlInoUyc93OE6ZM3U8n8M0iN3VNecEHalsleNP0f/LoLf
9k79qo06A2R5kC49kq4Pk4TskjN22mWKq9ihlzUtCNVTWc1SBw1AsGft/ed2wEjroVVH317hfxv5
e/FWNISGwDZgSkTfb73fqbKvMKEntW/3ErRLOo3W9942rREpRfSycRYFv0owSwiFAtY+06M9WeT0
vIJ+3y3tpIjwPYALw1omAjhV6H226dBs80Fkt3MznLYhtjMybmVTLiIisBdVpSoSH26FKm9a95u/
9zv4th/Wn2FrE98Ll4Xj49c42axsqDLV6kHnhWB2lk9Kup7HwLIZhsPrP0p3rjfpwCLmeZTWODbq
WRsqo84dWsrYQ6wuzQ++N7LoKJZviK9K2jOE41idGPWyrZd1Om+sIeIdnLX3ooOLMntai5eO6Xg9
lw+HNikPD4ntiOmBUhL54dIzu04J3eb+nple8a0RewQ5tBBVgxVNJxnN6WfPduP4FaTbZ0UFBmAZ
MViIvk4kSI9gdi+BzMue1eZdzyXvGGWEbcXvK7tPNJbxuxeNnLvx87TEiLmAdondXFwT39tG8ocO
56jeUs6bGnhw0SND6Rg/zimqBEDnJ6r0SREE21gH/lYU/9pxqHZIcuo23GBTWPnlmawq0/d7dc1U
1DPymgYE1idRSGDgIphYdaWtrqregWBkqsHX4WHSJ/1Bp7b6MbrbydCt4lFuw4qqEYKqrp6GmTS8
fg4OUTb0Z3T0q/3WbmmLG/bIKYxSx4Zl4xWW1iTKnGkao96SNb/2uxqgVPPjxMnIfziTQqt2ReBv
27Qzdt+/74CCcRXX0WIttg1tniZbK0n3nkJdR1Mj66L2Sz8avgsHepYy0tOtp71/ggeKud594Oda
P32jmqXEy47dABGlaAXcv17Ara3d0Hn1MUqUaFq1ZKWLRz3xHQX6ZEiTMcX8Lq3n2CwdpHxIFnXu
p6C+r96WtnEsbeVrKOanLMBatbSeBbRYTib0EsAB9NKxyrZTTeIiOBd1c045jNqksWtqLF3FuhnO
a9cE+6DS1nWSzGznPnsZ/r6pU9q/00woee5YPd8GnmxdPfq2aw7ehn58V8ZfEVOYFcHc7Sk0x/Tt
+y2Iwy3x/Z/d5msFX8hBF8LUGiq1o4WlJ+qXVqc6oUMzc9XHuNMKiay9Jtz/L/UVrKIim3beCuFG
HFbYss61UyA4nMaTVvuPpDNrTh1ZgvAvUoQEWl/RCojFGNvHvCi8YO1CO5J+/f16bsyZOR4bs0jd
1VVZWZnZTZZwwzI4zgcF8046KMUMAfaxrZ+PQOvMba/JF1Utztoghc86YvQSI6HkuX9k+wUoYtCp
xKTiYiTuWBgwNp+H+FH8ZQvviDozN2E/DV29f1jzYR03e92qXp71iFzO0x1mqM8kLXEDkcP0MFnF
khpVLHy6wUVWM0wr6w1oVUGxo28p268q7f+OUe+8/stGvxgnNyngm0srV8fkW32tcXAmAy9o4TnP
h9dibR5dJp0Q6XXPrYzIauPJ46Wb32KIMnhrJiGXIctPD0StGPuVL3X5b0FhoXiJSRWXajviuA3L
W/GoIVjoBecAnxdikEtdA3b/3dCEe7xEDCsvYoic5QAoBaLdwP+X36A41qgHfYO4C1pkfwKxN8mX
qZHnDdirbDfvzC9ypSoEFmehtPis3CVxJfQkJ8TYKGadOTlA36o1VwKsTRz1DxMAYmdW2RINgeFO
A4FShT/JKyj/ijkzKnMMXZAhhvQhw9poIB/RuYsYsuYY8KwLRV+Fvml+Q8Bhn96IXQHHJZJFi0dE
lXj+0ekKt0JuvROzYByw5Z8Mb5FuMqB77cZohqUO8mJw7qjcgZqZGuChCCVOfvvwEnoW9ca6rm4I
ynGIg3pAcgMmiS8QCPl0EZZupQuJkINZSAWsxRARJUaCtCipHp1vsAr2MGMHigN7UDZtfrGp4Mv7
DECtKXEhQVEbWQ6gD2a0bbergMEjT6CGZFFU551T/tG6ZgaK+Qn+jOZbC2FPMoJcDjAx1itX1r0+
pTTfiFMP5AwBf5ryHxNj+6guQFVZNmh01JRbXNTHTb1btYN4avVpvi+jPUOu5r79NV+wsTmhEUsA
zynAiRgG85a1zd+oJ2jgC37K66Ob3DhG5DHxzAhNPIsuu2BLYg1C9Ur3BKUUPjPYbuPiusBNpCcY
GUJRIK69dBLyD9THz9FVVH8ZPNgZpuTfKadzzUaWYql9KBlp5quGC0EMtQGg5KR14cfIhbtE9B/s
GcVVKJKgA7qgXbHoIGlD2I4XV5k9gyK1Ra8qSNG79afpKGOOB5WCPrbqSWlYGAFFIIISnbx9mjb6
gUA6gmyeOJa0y+b9JB269ecy7R8SBr4OvsR0HIDphPQVHFWWPLMCWCmhHIchk+6xplFWNUwfccK4
8mtGK+rDkoa0OrQY9TaXNsSAsio6P6NtMt1OsmNCHXUq7FsQvrOrUfglt912wfavcrnNYGugSuuY
TMelJtUR79ZIlAJBkEUGA5Id/XicfzjEMBlGgO25SxhYUF6b9B0Ih3ihjlspfzEaf0w9WgPFCXyo
JZqLy8ZtYlfL9BCBjnknGO/Q9PjiHkJk5Zp2y2YFxCXbfGFEm2iyiQygdA+8v2CplrDMTa9H+WN2
gH8VyZcG5Pd8vqgULzdJeN7l/N9E+1YrvwYoFpOHMFgPmURBE9BJGda2dqvJ/b/qLbtxWR8Twkvm
IkEWEdZI/ZiepAqcNhYswmw/gEDRsVNskn3qQrXxqT4V9NBRSYTqzBeEKHgkvwwp13RYT8/XloSf
hV57Eqxq6HpANhAk1qJcKBX7CVB1pvmDkFytOj0ddQhd0laT9zLSKJbDu1ML8QYXw5cEP8K38FPA
Gl5yVQBbNN4r1wRnbdntPIld4PkBfsmASb1ysEnLSg80tTH2E+Pv0TGtXHW1kzoXWdOV4ptdiO7a
jNT46BSM5XHKyXZ07+mEoHRN22IFlipWKSTlDj14nDItnEdAo0nBoZc6tEFAEbkXNaLViL7CJoLl
Rbz4bUc3jZw10VJ12v8m/pi7e0QuiHO3bLXGKTqXGTpQEaX3h9JXdZJch4CzKtyy3HKfaujPXMKY
qcL4NX2Vto/v9LuJbFE5kdSmnB6RPaHHzUVVXE11uFcPZuHB+mgJQ1Ejn0v9KnNXDxeVgwf1Eh0+
uhHI4QNz84uYFIAaVMGoeCm3FGlCw+1ST9cOnNhGfJ8YtR8DZTi06nkaXGb7DAU2yn+isexE3elj
ZzU7MuWl6SmazcVb6HVCCJeZrPDahafyyuQgmW/1KpywIuTO987yOY0vUfOqGaEEVjQsFy3dk/Uo
/cFswwhhhQcqDCfJ2K6sIxt/7Fxi9/+HZQkd0XJQsJZtvRSjctNny1e92xRBbNFsdR69Z1autXJG
uOCpswKLRpGDrqRcumI3E4sKZ8HXEU/PNtQMn67PE/9OCJakf0hvx8Gs+sKRvPCVZrtKtzXKG//p
QNcS6wDysd/nokdKMKIi5Bxipa3yIK9ctFGa4qNZiJ9O2wXdQgvG7hB3J6gocF4cgRPDIISQN7pQ
foFKQQUhs9JI17BMloQkOt4BsqCfLt8Ay3QZ0IwDHIS9hPkFXFGSUX5BZWBZQECCk8cBvABKzT5Y
NOOBcJQ+oBYsiKzAJACMZe4TTfhEDDlQd+lX8zc5wRe59aYY7iChuIlxdrAygYgJa0qRUDCpQ9Dh
5/kLcHKbeoriqg8PAgpiOW9kq9dEc0WtTMFFyGZI4L/JHeMfkrAIXxPPxbUBk6clspuw8pjdbPZ0
1UtmDwAQCR/UFHgIhznV6xq/S8budepVr7qiycLOBUgE3+cMZL8xjwzJv6DVKTTEQHenb9B4IF8O
VPUXphrsAFIqrgR/QOV5hBiYFDJkqPtrDhxf2JpSZANJk6oA9uLFAC5IieEVEA/wt7tRKUfAX3Ru
UEIWaCB1NuSV/88R027nbP2vTVB+ccwyxgX1HcSHbcD/cWK3Tsy1I21HMo+8Oobi4Be/WiC6Gt8L
uJNg2kFrdADo6XhwewpcPyZ7+s2wp4FZygENOzpCaNVlIcRPl69LyM+x4JaINi4Ed/r9mhiFgW/B
jyRs1wYPljhL6Zn5sDLjwUk4pU/lga7AfNfC5De9GCfVf/wxF02SkDHmRYJY2Gif8DaJQRyLopKj
vUReKOYruS/grugvIzD+/+l9acDzftNjZLtC1ckl1+reuTsMl9HaKh0SSkNgsulX+SXknMnxWEMa
cu5fCSFfpitMh8i2ck63QBxm+FaU3kqGCrfVluMj3z6KgK3ziD3NDHRJRHWREvDkk6OpNtBpn7pr
pj9IdWXO9JMV+yWeCBhrws9d+6Rca93PF3/MvBpCB9ZaJnPHu850Z6bwkNJhYBO9yfzHjMV5vMY5
DxwDUVd4Jpw4htCeE8wTxFcTzzI82Gkqlje9wy8mjYvCFnSWdNqhQA7XF0Jr3p/o2pPZaf+l5/Rf
+JrODlx9sJRfHoGwYJnEtzGKoFxJm2wiVMoItqrrjrMQGV/kCRDhUVOmianhR7P4p4M9P8kHIhMP
hwdGfuVZK29tbviQzqtZDxOTBYwoVv/gHsNXzSlO4xUjlNFqH087qfHBmsiJCFuJVO2WSn6betJB
JEXiL2lmVDIrfS36lpo6yDikTeu9SeuXeVyhbI1A/ip1zRj6p3muo+8czmyOBmFTnDPNrczc1/Gt
NhBja8qPqP9UiIOWQsiUWPxVK6y8cgS8GfqOOLXqtKZfVjqy9GMonLBRT3a5HamOnk+3MTniIqLh
SI4KJqo1k6Oey/40c4nN3VKE3YrJhg51kPJQGandJaUr0bLVuBMg5pA/CGUy9gRTf0u1EfpkQ7qk
bCK6gVE2XYoYI+bnyslN5bBuxr3cwekjS4g1NgbjyATQIflaR6XXW0+3U3rXhPOgPX9j5Lce1Q9T
W9V0kfqOOZzb84kGaH1oEGGv0OF6hBKcdWeMPADwllIrISLC5krnl9aAA4TAAJ017dqAosflxdIg
CNFPGpPGa1u/eQbS2p/VhEVuOY3GoEg5UGAYblymfsKpMvD/EbPq477DYID2tL6Po1WgD0ynlq2j
W7QQUXJUa9zJu/U+kYAXiwWITnPaVSDptBFxMqQJMCvPTYH8tNwX23VdhkrcB8oaGjov9nzQZkOG
qcHJI829NfreObA1TPo0+poArmFRprux+ChXHDdz0NCfBvu5xlDsyRXivyWXD71RO016BK5ymtVd
fJbcJPWFTfUmM2L93XdHEyEIme04fT+ZDzASr69drpAgn1d5WMbk8l3nme95HIEC9jAFXdq/Ze7K
wBUGclzRY6une1qiIy1K0tVZtKCLs9W+Wx3lJZ89Gu1c7pBuw62p1bxhIIx1R009KTrQnNCfo9ZM
KS9wGs+PhVS6BqgeEycxnpGDo82XsXo4pThru/eH/jk+ezfi9skcWW9KdOJEzNb32pixCBFkqOJz
FMV4DyknWI5Wday6sNr3NN7QnVRLai+6SSkwNPxPUd6Itvtbu0LtiB6cOhhuCes8QQE6os8/kmiY
ok0br8BZuBimA5mkwrWKD5olFM5goXF3mk1frQ9r60OzzsT7rAeJpi1kSOQukGrBjqEkMn/lmGG9
YI0TY22KQhOXLfFYgI/okDyO0zJR/pwq+UXvEncaqCthM6rkB3rGh6TuTiNOz9UhWXhBCbwvXOTW
13gCWbqYxE2dpJUUqvyKKfuKVZBPDDa+5tNeX7z6Aq4brEirR6aDHp8yju+TH2HBVfoJc7pWNdGq
djXqmbXTo+1JtaHv9TUM+Pqls1A8q5gakL0yJYMse2glYMQt5WS6uuSxHJSU9RrWhainyf48Bmp3
kotv9fmZSwjJoce8RnW5TM9T5ParQMVjXPP15B5pRzgrA/QLmcHwFmmK/jQpx7HaDquPaTrVzU+1
vuUoYxQTXSfCe4nlTA29VMsOURPMbLnBh0jTK4eshAFyVR+ntgf6hzzcRywAJ5WCIds/S3TTTIRJ
0aBPd5r68UQUYdAGG9aSncpOQ1UnIRqRbeXp32OCLatLB5UhKb19hGbn6kzJZpS4kYroSC4RJJFc
GoBL4QEAHAiepv41oaM3pKIz8p5CQ7aWhk1Anadfn7RR1CfMmvR5FkQhFC9oFAnvIX9KP0kopHTL
/Nek2GsZBnSf/BqUkybX4PlXSZ9Re8ypaCrVmwRTjZNIo3FYW69d7kJOyFUXcE5KQFk32bsZeXPs
KBRAZDzKR9KGS+FSFtLMUTm1U8leGJph9/Sk6AbUd2OjxrdaExOb8MzkmSSEaS5tjeAZSijJau1r
iKdME6jB9tFBnpiHr6Uc7rp1TxdMxjVSWPr3oBKJspP068oIIVom9V03tvLjpWYZKwszyP0zqJnT
GdZMoDAB8TFbUyCrHGqzZ+WYv83hs6wC2BnVRzVvfiTU38DfUExmGAr6PENH1BLIxANFZGTL7fg3
xMFj+IxXAMLYu2D4SR2r0iaeI+NFehgHE/BoafpjQdsdon4+QvzqsdJ8mZV7OWbHcXwc1Bkpral/
LRX93LRWGK1Tf5L1LUzB/Xr8Yqt5q4XEWEKZOZpeSnUIjbUe5mN8jiDqgRk2KEFOc3WqZYPQjqVW
M3E10iFc6enWeGCqBXTQljDpTTgmq91T79x2XTET8PuwMI41bKuJt23KtG6z+NFohTGHgDnX/lyZ
gaFjegknvwQHRd9xMXfGop3KwaIkehSHZilJmlPQ9OZfVdyjSDmkhLvcfASjmb421vTaP/q3cFTQ
UVAH4tgaCl20X1fDZzqgzx71z98hu8GP+4weQ2CW1V4qLX3Tm8rFbCkO4BhBLEzkfD8/jGD9ZKQ/
f5uT7KQPl1z/qJVsnykUSusn7MZ2FkBfQsXVhF1shAaDVv08fHaAyXWtQGwTZba5VajlHhCz0zQ9
6ErtZRVrb20Ob1MdvZaPpy/r+pvUmKcGDmo/o9zTq296q+2StAiTib5rDF24QoWqehu04uWBh6Hq
9YoSro3yTdOtq5UaXqvdu2Yfd4ZbSTFco+k3NrqgUGlgFE+3lH6nVrfnNY2aHndOdC6WvVIdx3Y/
RucsAzNUlbdxSSCtIdyn5Zce3mNDcF2AWwYA44QzdNhC7ra+c8Mm6W3ziwy02A7KppHjXSmPME+3
j5SlgzUYQpppGW2Ao6HNKcOuAMOAQijVrqp5a2mnN7+jdptwIJWhmsBDm5B8XnskDuro5ncq1FXl
s7PP1fRKz7FYPhTVCKA2LTXpZM5pG46cABVzKR39YEOnFOktdygqJ0rl/Vy9tfm/jupL3C5FvmrK
zpq32XzRhvpglgTy7cIiy3ZWO+w1YHOiWhoKg6TsZ5XtydxTObAEuScP4wmpyAxuUrkvKwT5jacd
5cgvpGnY0SeVI0jT+U8EjFxSYluTRkUc2xrGrflPNtF3+c21j2g4KXEbWLNqR9AG6Tw/6Si2GO/C
rwPiMbcJbbpnmdsFHM2sh124SYc1gw4HLfscrH8KvR6DGSXYF239+WTYZtKpLeCEnpnh6Uao2LRF
TH2TKOfRWILyARt+vCTxN7TIRvH8J1Np4upBvD4kZhZkPZQo5cVa5Gu9GoIVg5sWjb4kC0eGExdI
h5QLD/DBJ+qjjUPrsoJ1oPvUGDH0rCxERCrD4jJGgNv8Gyd/RFNPIxUt/EU9D4zZMUJsNNdV/tpV
R6vZcu48J+jaXoXwFfXf2B/l2e+eLxUtimGfddeCPlzV4M7IENgqg82+7NTnQY8oU7ojmt+xvqnn
ypGkh69XbytaLJm5e5p706QL/vxcQaVWLwNJadT7TPiS3a0mjWQb6vpv172P7eeQd2dj5gY/dDqu
8inPdkY//yslzZkRpKL+0eHn67zr9JzHf1I0R8d1IpFlLwzINvKH0e3N5zpQZMlvaSiuhgxMZvhU
CIoJVLaEncKN6lpmYZ/rfZ2N4VSom6QGm6s+Z5DFhJ54/NwWBgj98rsaJpjYzAVSkSVaWGsnmWWw
lAejl8JmbA8gM4UKCT/9ajATac/L/Juu8AdHxGIYv9bPKaDt3AA4P/J3qOTtiRq36D4sRHbm6c1g
tktlfkDJZOTRsIel/B1ZXzVAUDy/TW1EwNX5NpCwhm1thzV1QYHVAl/FyyWtxw+lh+kDFzcL42cm
ciNwIrLPVR6ZjjbuxR+zO8GLoZaaEL+fNpzbpuz2vVMyQ8mxBjhSu9B9QFh1y+H7tDFohKR/9DDi
Y36sF8/c9VtAn/VyBMPJ8lA2HKsNoH1rJ7idUEuRUEa3vMPumTIHQSTsEeiE/zd3N5Hrw0yn799u
QeeWn/G/38T3td1C7KL3os4BAlmGFqqHIgTn4ZVo+LcMTjCz0Lv6jpYB5Ge2Txcw7ErOQf+6xoLZ
QEE6hFhrWejmrl6ig4JIETT4zjoqWPaeaBzM4t2BDq7xPw1VVCMQiTC3qGOQGcObhXy1oy2/DoAG
aIPTI6Opor4IoSLrJCkIeXgAIPSbOCyg1L6C8/BJ1slXeYRoO4bwTMGb+BaYv3TSd1nq1lhxuBpR
d0YxAvn1mV6kIOZKp/ydbhKvpmBmClr3vJTH6EVcP9UF5ur+1iflB95aDhvKfKH9hMVCiIDLja4g
YtrEZP4SrdjWWZNmvaRH/DzU2R3eGalKlxNEj/xC+IZeq2NqWyNixA6zPOyaLunaBxEBZVmwOrco
9YMxXC12G6ITuMZlkz4iPYyVILgB34jk8UZBAeyV7isqQwGmUQMVDLjszC/BVhND0XQ1NJxidw8c
ChiGEuDYf1Ik45ZJ4og21VaolqUxoCRNgk2F9AeaIAQWWNF8SvmPieVp8MHFuKx663G7Mo51lgLG
K3NgHoDSsudewVcTPXFcy40grQSsDy+Ge0/BVcwfNMAB4eIAKHLijmyfEKNxKAy5LVzt5CzFftYL
2Sxwkl3HPDBjHf2AlTwWqxRH9LATh/fBdSVbKz6jHSr0JcudJ2OVsQLzY4QJKsQZ2ppfwLQCfAx6
6Aq8RwyW1chVTrCJhR5i/W7owRPgjfv0ou94zjyQv6L31deiuSzi9hPf3p8ZIV/obWFUOrwDrrjA
wS4sJ+nEK4JEENM52fl9sfDNzpNap3vnR9HLFPJwc8c6Tlok72Y5EGxF5LeQMJApmDbDF6uYh2rZ
G61P9AwRVp83YiH1nZgOp+sx9u7jyOPXpf04Krprqb/gqHAw/49asqOZrvF7ai3UapO3/KhCuH6i
IvS8zdG/hfEMOSjOXCz2qI48J92nI+8iOxsenS7WV4vmydF8l78AUrC/ZIoMstZfH3LNggnLbtrk
Pic/i4yfwZknsiE86cRHCJt6tWdD4IxItw+onO3FJuXjcp9opQisMQRCjGARejBCR9Mft5ZXeyiL
o891S2gc3I2RRgm1n1f/5rhvcxOid3RdmIJceSC+nDtsQiC9PQOOOWSe3aAjsblVcDyhQWd9Ryq/
8Kwc2nxcSCJFXSKxRtCJVrsWOPKr/YSbXhFXS5sx++d7+wv9ln1QgyzSWQZxCyY6Se9EmMeRPifX
HvCHPgPMRbQyId6LdcqtjS8kVumRlTqbdo2Qqfh4PQsTkyceRoeTaMdMDQpyRBdsAN5X/QWwlZwL
7JVIAbkRFjFi9cIfmEAtIlIkIgckFJI4dnKJAFtJDLdO2cDTOuwWkChao2MXNMDhdKmiFwJO96/v
eMvJ1aICQrKto3qmUi48PgR9VXXHy5sw5XfsXiH0TxcjsKwg5egC8L2m4rWj2e3DuXhlGcOofb5R
y68ZP6ebEp24aeLuJja6ccTTPKiHYG1uiG5+lOxE5rMh+/BZPQv2bN1f+nBhi4b1tTzyDrgqsU/v
nGc0IWCiSAk39sgoosUGJ4zNnWjv1l3wKBg98rt8y38TPCV410itszMNwm/3pAflYnZ2ZEGl9HY5
aUonvbCCM3QWEVJFZhbs7wiMSTR5THxcOkRY79UnPh73zmw3bcxps2GL4LH+Lp2ImuaOB7dbHqHv
CMTIQS6caKINgdQ8kh/I4ovBySVEzg537qJ3E+WoXNGsIW9gH3I1jeGVjrLSBSwVABnTMUuHpRH9
ER/0Hcchux4YTISKbY2GoIzPMU6AyOFN2/a6Fr/XXWhSt5jGCPc2GxCAQk99o0P+ZA3/6x4+lJB4
37OmL+YOfByB/gguOQAVFGTkYxD34cB9AtFe+9fEAbaiMRC9r1fI641knIg7uNJJ+oF0MnwV0uFR
OkzszX/WYJNwcJAuLjL6Z1NIwVknvXDiv/h7QBaeS/2eQx79VS/6USivI1raI7eBxzQajCDb2lW+
dDN+eM76t3Y6lzmwU905HMXidqPIq2PRXCVuHR1aOL3MpL8jNyoIA8aWrop1ojQZnYd05jx4oOyp
+3A00wwpet06Vz8rDsEd3E8yjV+Gi9mftJzIYtg2uLKK3ccYkUMDSki+cljzUeGMJuCuAgpkjHfX
MEKSHWaUp5kpltljTcZa6xxdwyPp4cb6HBgQSp7KlYSzr9FFgj+UMr31RL2cvSMULf5lP6SqcElK
1GeTf5SCXfqH+JheBA0skLSSt9kyOmoxe32pQal/+NdTY+NIztcQRLity/4KDcFjdsMhWbDpXEyQ
BNDCs+H92+kNlTa7e0OmHPt4LNBdJq/vp2nzTQ/rNXM6n02Wu1damvhnr/fE//2V9KCztxx7r1da
vY76OW2q7xLDZZA45zJhGHqhJHLbIH+7YA6BW7UXu8w2XoTPu3jRDY70GLiDqiCap+A0L8YPKofm
5X//r+yvRH9s6KcPxil44LU/Vd4VzdJAmI9f2WwuRy/CCzCLnOaeutfvq+V9X/HO3hCR+e14c4FQ
skkPdxVj80tjlxhLX6/825GLVEhz8ybEtDLjOhvLRryDc9S932N/PulbXDuQDzLP95LnQAzGMbC0
v/A64okRY+HNRc6ViXics8UHYeHgWc0zIj9NxsX5FVwfu1yw9e2LeA7+3W8RpnoRH1W8meuyffqV
wxvCfoqnv59hrrpVcF+OQKQb/27ZlnuvkSpo9/fqm1fKea37D8IDqR15xQf0aPfno99NL53H//Nd
2m6cvLsfHH1dCCluHp7Dn3OxCc8f+itwFAyjkPP23XgBlX6xDtRFDpCpE472x+Aw4OUuu6cXhh9r
vwyNw8+0KzY/qxMP2nVe+KG5YJKu4o+7tf+Zb6WXML4SiUN6sd5mdMHow2hzTI4KP9d4U7zo/FOG
SGz5xstim5to8znZsicdJts6LPaxOtKG3dAjdmRPsd8s/1O8gLrhHS/2D+RhXvBD56nDz5DfPH+k
9v3ua0cujWTfG0fxz+Nu/uUeUSUezsLmvOQane8U61xyP/XB0LcfTB3d++CMpf35o3F4L40zwN4K
GpQVYBZsoJf4j3/iMuweYb4Ns/ePD2YktvlWdejBhJfUrvcTEhqH3G+DM68OERL+mgMN1i8xb4c/
wf2F1MYGmDaX8/1eB8A1e3Dzu8HqorO6TQ9nyT7fASjjzf3OAWrZTIqDPF71LbQgJnx44/CXjz6T
LugxgBaaZzF9k94vP8D6ABYB7JVd+MGNp7Fy1vzBgQJ3CM8ty6B1sTbxiff8N+aDrE7x9swHj8OP
n9E+J+94YFE/iF1pn6FbuWflpXMYCY+Zw4rD5xmRhDNGzPZHvEUE0aOcZ3Fwy+mkBhcoyHuJa2o6
lt3ufyB18DlxK96Pm/v5wme03J/VGfSIf/ihj7sZj7wIh/fzGJwvNBLdNUNIFyajuFpw1jbs+80U
iN1oM9COjbvY5clp2aNNIYx0ms1t5YqQdaN4setP1RYRDAG5kHaLm5xv9AU3Mkqx5AeoWxCVHDSP
wpVN38MZzwSWDwIKOrlo3/53c7rN7cZhZJ90u+HdS/YFbOueOdMeFTH+ZmQGh3XtO3OUfe6exC7H
4J67yoAUSYYIqIlz1lxu/4W5FWLo9nJnIqq078wLBqDtDp9zCTKmqPhQ7edJSPIDIjBfxbiwUwaV
R0zx443iaN5t7WhI7RCLCKIer3aNd5GDisBd35713wsLpPtEyMou4Fg67vGz2cb25+fnsuscZEfW
x8tZXOL0vzBxZOnozNUV0Ng2se9bduzf0To5gv2jTBaedcewmToPTYckhNY4sUInpvGocUPYY1Rx
y+m0ERJE+i9tVstl5aOvpdzqgOiz+vwhpBPh26Da33m2s2Ub7oW//cijYDzCij1EfNcdN+Iyn9L9
CRLQEaxhI7u3ZdvZp2vnP+zvExL7Xr291Vsm9l2hBVtsbzfZLS9QNDCPczgbUKmx+RgB1vLc1NNV
FFekKIkd7Rjf50q2JzQX7a24rRKrk0Df2Nd1cIJGaZ8gY3CvSAUxwCu8qxDe5adXzsHNlmAPurfh
NCTyclhQthOKr40v3PWYqRT3iXOBO7T51hi7Wrk3hFi+QFaQCEns6sygGeYO1PTu7enSeJndG5I8
F7hZ2+ELBNYb3OJ6O+EO7MiuFnLIBBUzS0/3wES282/4MncDk2+Qc5iBE1eHlJq65iSTHRsbLN2o
2vxCmPf4fcqXYqlyLpPhYhTvXFl2LxztNtCQU+JlFm3FkhU/7jih8bzjJCwcDnMfz4nDFf6m2KAX
li5sHE5vdhjj5b5CMEPTKRj4vPzKy6kET5icgbTZ2IyOeKsrV1z9OKiuUEn4nvWjoxvBqC7opju4
BhXn2ju1W6gYV8ghIanPVd2x/UiY+CCIafsFU1e9g/Hp5sDn3Bbbavt0+Qk6ai98zBdZ+G+JNQD8
GCIl71KS8R6QVORr8c/klBcePzqT98/YsG3ZUIWXeZcLn0jIKz/YS9vMeaB+d6UkfDmJg3h6FTmF
SF1ytyMsIJVN5HjeSRnQtHFzGMQPsR42341PlnD9ttBwemxOt2inutlnwi/nCDSL7b9sxOmNJiqv
xrIevnh9h9/JPPECzFkT2hlD4mWvy38xoiPwQWQlknnoZrEaYQ26+UvuNj62mO6F3ybGcWxAyzlc
L1exVtdca3Je3o5NFODeHWLXEytZtRdPXC3OgRdgxCNWbVwYsKAjgstU+NLmtiYWKs7ai3a3m5iM
Y2r3vzdsefyQRYeUeHhTech3wsbYQ2LlRvHg1U77EeFTwFdlABa8ubXbb7prTvspdMFvMd/81gDv
9J24IAmV6OzGDMmMgxpKz2ibDbo7Agwo1tYSQrtyfMgiZLrpFmct/WRcsubMzyi2y1Bq0YRWETmZ
ydzxDY7pTkvaeuOpzGq0rDSaOdDAF5lMPkxokSmEK1qGzcczZ1AT/OUYl1tF83MoVuGqYuQ+2ckl
yF2ZH2Z4SpYl2mfr8S+ZUORvom3FQNBomPBsNms1d4oFCJGpZgMXQxOSCPI59L0XaXLyidSE3pOO
2tLDlNxe5tIp+XaJTHdkxnx6Ll4SoZMgWrQXpdRpJmRvy+oHpBm6KnxgKQvyQoP2h/OeYm4MLLgr
Wpm9BDKFyo9M7bNM/jIPQQ6w2PbTjmELX4rrYAKtRbsMHl3ZoOWnoKYruD/3dmUgJUV/A1fhR4lU
ePovpuWvKXCbYOJJEBumyEfpYt+1A9zEFWTAJl0sz1q6L73LLCxL7wNsqug21z/Z9ok6RC/F+wQ1
JUtGXqCnVsItuR2yIDaR9X8CoCau8gTlm0b70TE6nueOZVmMAlkwFTM/qWq3ihiNomSvRnVrTJU/
IIo31kFHR+29wgfnOjfvNNR+ow7FixWcpeE9SX5WMTpqHaKVHdZ/y4veUGEOuAbI2Eohso70xwpK
K5kuaKHymkdnSTsXvrQyXlvmlBcAOhsuRjY4+j/Bj/8eor2BIw5QSQFj4FVZo0mD+llLXlt5Dwk+
fwp9JKCpKQvaZwXHP2yTywh5ZHjLxtemdkvUp2nXS3hHX7X1x6wPzBGsvpUnkrYFKuVwymlDUAj7
ESlzDttPF1pfjJeXYNsSKl8mOLjFvEH//NPVkZKdC/RmdummjMKKcUo9w8s6u+cZjB43Y67DVuiL
F8V07CF3Jpo/I2Udr/fg8+oTqtg5GuBkfrE9IHhCm4/RcuT0Nmm97eKI8dleQK9177QGYxMKDUqE
P7n8WcPQDZeOCXwXpBj993eKc33HaEiImxmwASgA4zvuw5X9KoRQuBsugGf9K5grmV+QYh6KKP8f
Assu6ccZ1fn9cNHwFB6eQedvKZEoYAQT0EUDgabU4ia/CyKn9bk5Vtcadwu8JIQML+hQhFMb87Vb
7RUPAQT2u7fSJaYyyQ/GfVp+4Iyg7b/eQ1pBt9j8yv5BRFOYhb0rQW73LuoCIMLzAR7FkAoADd6n
dBo9zCn3aBFwJC4LevQxEQvqBP1CB8QJmIZTBMq2cGFMOfQ6bJGQkRKazELiH9uMCP875Z/61xzn
Y4tGc3bqED3voJei/Ic/E2U/EB3HHdj0FQDyzzxUzIvPaOvPAxmJbtMNJ9elda9cypu82ucYIMkH
INkL4q/PzoMDBJXf+skvw5HvIYJflUgEToi1CsGxZSu/idEjJIrcijDcYTUCll1cpzW2pTnHMBxY
UhZfOYoRd2h7PTq539KFVVzUDjJdyDzA3RQM3Ls5BhqzelTqcu4wvINqFzNMmKWSKZqClFq+cHvv
MRMQ77SCaO+gNgzlpP5Qt52THFtXDOhL9jyKCuNx56WRykGVXeD09IA/+Hv5hl8QKrfiex1ThOSI
xcNnBQPOpVcuVb7PX1iHJrFW3syfPVDs/1g6r+W2lSWKfhGqkMMrc85iekGRlIhEEDl+/V3jc6tc
tnyOTJHAYKZ79w4n/AtKFBCC6UAqPBzSO3RSZymPwx0MW1EycfSu+VcM8oiZAu9vxkL3w0xpESzb
VQM3sJjI52DJRx1kawmvA/MX8ak7q8fejn7yrh6bXQP949aKNQmbc8D9nmJZK1N0CxbDgd5kLE+i
XbZqJt1W/e3/89fYRgtn2c6bs3MtqUQ9wbFkAOot2FIbe4wk6g6yn61rejEm4dgjBX/uLlkbLG5O
Vw5u6wBBRcbPCzMx+rB0Kv/KOwwvMLMN1jU+9zb/SsjA3JM+V0/B3D6a1UA/qid3Betw3S97rBbU
IbzvsTkVgnTrKB1LLNH+VTRwV5feT7pMZ+WCXHZ6N/Wo/2oHPB4wnQkRSd3gfmHRYGC5SkjWCtyn
ws9PWdYzRqozMMyF+vqeo7m1Dx/g9AuH1iwnHiw8cqkDqpQfyKMG2WYm43i29bNG6AXuuN9lMGfP
a8EQpPNnGZFQLeNDxtvFbm5gUIpRw/xZaBYECRqOTI5FpneQfpwfhabQP0IpD4/pRf7lxNfipXpU
Dnwr8rgcL0b/yX/tMJPRJ86Pu4qnQn+W3aHCeD/yvAUcu35n3GPuE6a8WEhiClBto7/0gmUqu3pp
LOQG7eRcWAUbMPfA1EdQ4DyhGYPpJBRPTTjStBkM2gw1G3x0pEP4KDb/cJ2WtQhtorjBJQjfvAgF
xLc+M8m1g5HPWAncAZsOkjTGsjdik1eo3VDGQ8zqR0Sh/dAJccuTclT6W1We4LmWYhRBI5Iv7GLK
i/TqrNanMjQBNBOUddxijmdcFP4FiMNqJ76Bd4vxCoe+AkMUsA9idDfhdaTP9ANaQ1ntTcu3gfOl
u0PkjYOJ8PbA0CtnYsyq5ijo/ggmPuDu1sMzBOfDxLxcUGXg/YaVpImWBv2cM2EDKJ9C8YdV4jVA
ooYUAvbey3y1ZwOmI5PRscqJm4+lBw4pK3Nbze0XKxUbOZX1Jh9xSFGYik+g/JeQisMlb55nTqAl
byhVVrLs3xYVIacumQwYlQoI4/nvzmFfLVQCPCdYHaAqJkAXog4xW+8WdJUi9Kyv6ntxkvZBgPtj
xpN+C99GNzSPOTJ0bVhhf4q7EB0kbI1hT9LKPj03oNxbb2X+mr/dFgrhF+sGOG8VOkG8/6j04X2l
A/+ZXFHKdQ6+ykMgsP/88RBn8vMtakwon1dp8ZnpM0Yb51Aa17AoRP4Avqzm7nN0LqbgsgNdc/Wx
WPEJlFrVzFOrYeBN6cDjK/Ue43IPn3F9EloDHKzRA7CLsNpZwdZnrKPJLRcug9+aPN1BpOHfLL6f
G8SeYbEx0xSBVTToNyaOAVdDGOslsFy+Q7Ni6oS4Z8BOd04fCdMW0tWY6UBDzGYxGy2WZuzWL5Ii
+KeQemDGafkEGEj6QyoJsdxyGDsNKrygb5RaHSlukw88VKKyOEihb36hocNFmEhMbuCFH5wHK+97
Tl5AtGt2zx5JTzXi+cKsneNCuBDx8JM4wb4G2MWj564SimR8obCBY+TZDctukPERyXh6fc7pW93K
2/ha3GpLPEfxT/HzoU/XVjFjA5MUWt4uyZqQt40tUUj+2CAjop3Ye2YEJBcxcZ7WM84b9aYdQtAw
4xAIk/SEXAVCSHCrSU9fXFPyk7fkPOYpPVbr9JhwegTLzy2YqSajZU4nGf9qPi+ztWip/mD1lYDV
8qHpSGAcIoEHG/w3zUIOUBIwg4IRSrv5h3rGuUAMGOJ20NAf43HEvqzPsmbt6JgCjCNSEDn4qz3z
YPS4EYqQTUoaCmoZIaNAsKzPOOGTCLXwpE9mcbqqmnmYjTVjCocf4lDzR92FxsL8g8wTycK5i8Ea
5JmPsHBl8sIUhhAUd5fi9QBTFSNJKoALDybsixW8av0X1yh2qGjfrGvhLoNfFUMuBkYMKUJmoZBF
aDnBYwGNAHrjYc7dwQerasXhDm+RKgYmo/YUv10sSlsE+h6uKww1BHRNaR6yg/a4BnDuDPkG3ERz
sqDh4wC14GhGAwTh7Q7+X++yg/pmmJ3ZhJCPYjgoKepPkQNHdtSivJKenZ2DWQkGEyN9GWuuWF/4
Z/Jqoqh55ti8//lXEh53xbm/+sEAAq7bIoYYYZ2FvoVfGDIjGTpDWzsZK5GX4y1y5voDyvBEGuSs
0Rs2llhoWxvpgORoYQ7zub4IHmQM+WBaBFKgockga3gAOtU0/utBiaspxd6EVo0CjAV0T9asd0Kc
2hnq5GotPY0Lhv1Hkc3TkcppM4fnXaYDMrkJ8t0l2Bh7d/eG7zyUWBTKWAP/2VjTUyLkQ6qibzKj
wMIeiwlOQugbEAlVijJMmSRQ+5stU/JxAQELJR850MjaaI9wOPn7brHohoYu5mPX8lTt5T/lQp0C
UZI78WUAB6WccADCgGAapaOIiQ92jC6iD0gE4niqrgk7GyR/dpMT26eO6dVJXxVb9YJTTKUM0buM
UHnI3Id7tatO2jsAvQYZPXpz9iJeiKIDgleuDD+9cBGrkaOjX2ENHtl8oMzHeLHBDniV3Juhcq+Y
ydG0QwTRRj43J1xz0nG0xdrw86Ar6l4lA2e2bGWUdZMwxiBoYK2rW8aRLlNjoz4fAQlwvFUe9Ce2
Mi7hNOcsYKiyi08y1jgJkT/pm3OBhg/2oQU1JoBPPnCksYZt2yHedSDAjHcP5qTZKmfepXxFmWBK
ky/jYeS+tDBAGCVV55qOT+HpCIb2ttvaJ35S2Y35RDXbvj+CghpPzWCVJSeN+RlwT48IeqjDhcaj
hDv94rByEO8Vo8zfcVaTScCxh7i5ocnjyb1h6nXyL1i9c67y8VQMBJEMpQhsBhxhprA745CiKKGU
4P/HDq+p/lJHtwL25Rel21/7ZMmIDZC7zYyKgaAvJHsePrzJMMXbg5bRYJQv1g0ICixjuGp3sBje
2od5NUp04eoJMWtQiwvnHs0Tg7ij9CQmHnihPiLykigWzGEqDbM7zzqFWc+IEDdi5g0YuJm/FStT
+OrqNwn2m9g9UjAOsXEQhIJQ8Mg2CaX4yX6Mzqz4MXhwqFdKpkKw1FAK4f4tPXmIfoq99CwwpXJw
Ak8Z9DmkERAtO4MBNM+Yk2n4kgj8kxSf4kHzFxSCzBUdatpWbxOLcDo8dIipgw/+gF7FVwN1ET+M
V/LPfgc+EueDdiW+5yVeSLtedWbuK7ge/Fm9jRdRd+fkUO7yWwhP6ALixJboX7kUGDPb6N+OzYGN
0KccAo7Bf5inBaBWFwrFArtnnjzYLPqARxE5Ncwq5dk+WRhYBWO4HotKlDXAOYx6ArEXTQYFK4Ug
JWkOj/kpbIQRI1EjPX1mmeQCb4IHfkMUAWekffia5dANznA36CrtN5liu/pY7GXB/GPD5I6hVsB2
+R4KfTcvRbHIWyOTikxG49qDlIJAsB0/QizA/Wt+IzbkV8b5Gn2IdVWu3TvEa0hwzT6YuwWLZE0J
9c+7jweeWy4it3J8/cRXFAts9f+tQJZ9fXEO0Q/hCxTEfEG1HvyxBkvhllxehHU4W2B5YUgV/Oi4
50Vre0ep/wd0QEEc2mLLDzxsIIa+NGQJsf1rTzJIWCR/0hPGjfnXHLo1p+vff2uKFWOsatZOtcYk
HgdH5E80i+WRk6z766jWkiH9I8dYxbTqRwSccKPweRyyLMUPwORcQgwy6C/8dHB/PhAHJ8pFjAP5
WB4oC72nyPXh3xpPkYmlSUOwFY5oRK0yFXE7NHHfZqwmQcEUK0K7fM7SOl75G2NvTKV1Q9+lb6Ho
DY2xsUFftTY2wg3P2ZQcR/nMnWCUf4qvbJ1UpMnVubMp2xTj+SP4xf2mBlz+9X61d30OTkU9CNRR
/5av3we1YeAO0kf9iE/pxj9Ie2f/ebD5Riger801WBlr7a7ds1G0ompkr8K8mX6Xxxa/Z7SpRIWw
UtghMMyncL1wd+K/4o+rwqLhg1PwcTX4r9xb2hWq/PRCgRmATl84WdnRkX6oqTChr4AHYRYjqqAJ
48DmqWBj+0tJfgWLuofUc1xrtjNH7PE5sdeUIsKLaWDzi6IYnoEGRX5gHoEubQROqFqB2jhD2N6Z
AIggYgBYmN4jSntehg1S5q+Q7fAm/qVt42gpMAFes1fqnBCQnl5s1RY+GR+xfzYektGh/+bI4aBh
N1dhlXKq/KtN02xI42Ji/EBjAen9bb7AqPt3Ab372kK/6cT30njwBZsz7VH24u2V+GK8RQFf//87
UkiCHFvwjk+iDIYITDkNcg6d+eQRnKSNeSeR86+md7geE8p3PpQM+Umhkhzy2a07l4ZrRBQX1TMv
SDuQFWOuRIbf25VrwYEnrKvwB/bGfAi+/uADLC4UxXr3yt/8Ub6Vf2+WGlz0SHfpzH1oD/2BO9O9
7K19bK6KwZd8ms+Z989nq9/hA6XHFi+Id7XKH98DZnLG4vsd+4fmSmsMV4DJNg1EvDZv8VqkWFCK
c/ebW7/Rf8nTu/B5lQ3fQcPDmcc64xvM3/zyuXQ3si0gmPwUL//NKv8Rq7G4oWlBlMrIkG6cFXcK
1umFnqJcAnBxZIKWhJhjhs9+QzknDhuB9kAHPX0u/+JdRCPL8uPHkdNCwcfXNxmVBz2bfANqMpgU
xSKQ4kQHxK9/uQ4opmCYt+GQU5SVy/tl2Cn/NrscKWQ4yLRBgMgIVghVEXB8B4cK8Bgt+IgGuUdu
xMqMqcqHuD9RPb6ppWhRxfchdhyF53j1tUY0mSw+LjI+feZR3KBrv+cpKF7dViOrSkaHM7KptH/4
j4R38CPlo/Rj/bCqPPxu9/G1Xij3+JpceXDEFWv3ydWbOwQKIHoiE4Z6igUjTEvX/kNZNFdnzc9y
1v8BNTT1MpWLcQdE2fM04j6PdyldOPzDncVwBbCOL4FUfrnQ327kPKS/gt4zRXAt1iOtrXVnJXIV
JEvILj9vieRt3Nf/rc6ewHB7yIPJk5IRMf6ihqCK4iFCm5VBcThHvyygDnan/COJ2CIC6O9EeOzo
P+1T1IhqhM2Iw4V3Y+rMdYTrAG8PUKG+UMUgH6em4TaAu/2xXbMHA59wHGzRrQujn/iHPYytK39y
IrmSMHk1ntHeuRCSCrAKezD/RZJRPbAXEqYqAwN6GA/QA/8FjkFYdAaIwj/KovUi2ZNzMejHmTmo
cA2mM2AL47bR7ItSAHiVJo4TlSZYnBbEbGKo6w0r0jVZhBgY8DtjJjqgVAjkP1jYR0PxC9sSNiu+
4VncKSXuMTZXuDCQisSRbT2NJ6cGBxI9DyAcRRKgKN+dHv3r96Y+eBcNn4HWJr1Bb7K5GSJMCqtY
xBruqH4SgXOhdbSW/lU56Q/7DegZ/uLQDoGKZ2YjUj/qE4jyQX5ABuxwMfhtiOgrzimLl14X/wEk
jVftyrUpHvAQJ3TAUQtVciDg7l+aYfNcbaKlsUr2xbRagx5vk329w8MqW+Q7d5GDmxLrKvJ0T8ZL
2hqO4Kw374Ktk8qlE0HnIgDYX6nrJsZoRWGad8gu5ia6NN5g1G5FOrN6V46CtOdhjYrPMy1iuwsu
BdPPX7LXV2QI7wWyD391Ylz/pRZt/tklBhtSs9kcCVnE5muLJoWFzoqgDebPJwskIb4k2BNgxvLZ
d+vw1d2pI8hmNYjZ3TUbXLh+2a3ZuNkt/23CPJj+RSaXwRgCrbJGhTGWaOQo39nWkn9AbtMICA7E
B+SFkq6xxiBN7Czk37U65iEjWj0i8wRWhCqfOvyXro/CnPUuiiDqDtDZQtQlLCgWPtpf8BAgC4Oq
Fwr9CTOgU3ag0MUqVjnVR+PJaYy3ggDQsKzD3oWMPJQV/1oKbJpN8SnYIDgL+MXT6PhDqgE2IXJD
VW+kWUN2AgGaWiIYgwpN2rDbivwcpyWRZsSBTRFC+kTdjXoHcvSww6lJ2A4MRSkAku8NA9CSdMqi
MMjFxUbLH/f/vuD36tGIJUbyZoiR1Dlg3WZDWK0Qc7HMwg0chyyftpUjKZoQEp0IOe6g5mFA5KgB
iuGfM/i+SMRugPyAMfHwABzE3wQzC5th6RC/bUYFzjZdmfRx0J2xygd/gxGWjXi1mgJw0fIRbxUg
0ZolROLkGWowjhJIKNorOAEumjBz/4V9qsJpNxHka+8f+COCkZVXf8WDpHnTINTi4eC7Mf9lpWXA
adnI/alEbn15hZNJfuXKuXr0X0SM7uIz+pOGnpKW6mGK3zAQxqhzlIrhF4Rsw4iAcyN5kdswXFVj
/4EBmjWPskCu9SdR/paq0BBfTxzuPan30dENd98sxliAeYon3yXFn2ZGPfF8b4wd4FiPkvFXjeG7
54jn7XEhkRWNUVbWf6bfbGF+gomnBCMdu/6mFBZvnFFR8WNq9vz7CZ/td+eFRKXo7KSOt+1qXMhl
YxeLSBxn/MHCIeYFs8Zexzn4uUWYtMqNtfWBipi9guT87Vqci2BwNKj4IweFtbn89HAkqKRwomuZ
OBDnUKKmS4J67tewSA2ojzIYuAOdTwNPSWh2GIx3LDkLskBkmjP7HhQAhOm+Fy2BCeswNSay9I7L
aKZJwaSLMVPXm4UR52gce0ASqPgFrCrzkbd4lshTz9YXuQJhKcwmHRaZXq6Nq7J6uJK3s12VkSgx
jCE8UaMa124x+aTCrBNdJFrUnuGv7aB8mkoAzaqjD7LeGOZUHgGSbsYbHTaCnYnaWVhRyVMUZFjv
5GPX0aYBDneJg0G8BKO7gRKDd3IGBNP42ljwYlWHncMCRdSDkaXbE6sQQmgWu6atvE+/sCxrpsT9
4Wt9Zr1NqWUxGAg0ihLsB/zogx2ZsqoBTUpdnbiw479rGBPjsFVXAbwGAzJ9HdSLonemZa9vMVTa
p1K++zj1zkut9acSOtN0nfrOZln18qqI66WjkjQgyATompqP+1vSZks6BXELwzjrig2K1ENZdqvC
KfZ2Y87VwhzVprf9xjwOLIKA7pUoE3EXk5Kw8SxGSuZOFSR1CWsirNpFWaoIBKuJyw7pAWJUOr7Q
hje2kd+bWBcFuM2kVYJ9iT6JdG8i/u57ybrFFkN257ozK7kPWkpL7EH2IJAhqYXsTp4VH3kdpi2T
Z7T4aGOUUYRgaedsPay/3TUM7D3WTczr2Tq0QijImKrOa6JlofT/8+wj3Bx4dB9/jhYsbkJgt4Qr
gJW6e9wMXda12EAMktALXEP7NYdbfjJmRs2kLnsgUYk2nofd5TD9RXLzPbGaOHfbubeEgYEYiv0K
Zc21o6PhNbFnGKCEgb5Buof/coGgkZCg2bFmIAyfrWrufE4AGC8UQ0zB4TrDACE2KRi1Kw1inj8C
9YCDBVed5qETahwtHhb3mLZtxiDP31aY78C2uQfokQBuqrUwWXKQoI6kZ9lM9T+RN0/FgMoWSiQU
O9LKYPFQagQj91zPsQrnfmpjrB+BfXUblpyF2789wDkY9opajZIFEhvo5EzZGDVqz2IN5lBiIcg6
vRf3aEGfzPCZuSlYasd0mW8zphCtFl+MzNBaYkGM1wt5CxPkC4hK7KHH+kCcEu7ijceZuhIehJYQ
vwXqFBGZ+k4e3ApG/ULxE2/QRHAzpWNeTs1sGW3Klf7Qxw6TKcKDq2m0kA4xHi4zyhA2bx8xkzZz
z8VUwe0T06Nlih/hEoREmXG1UO4QTrcrukUBwiO0PjgG3hq6FfEQT2tpRKD5kc/9L7c5q0Y1bCzM
BZZclrrHdwhmZLwW47ClCKocUrbyF2mTrVWowsbGx25mTxIXTCURYU7cebSgimRUXy8l3AjHAEDt
Unj8HKkFknXDJI8SF0SPXDVsLWA8qMizFt9gqooUYsy0cMmc8FWxJlnrmfgzO5nUbLwj4vawsdYn
3pypKspP4GPoAnMdJx1cj4kYwPyRlj18ahtgcRJ51RD3ZX6OmGVzW+QYsC0W840J03xskITCzO6F
nR2Lulxxh4tpeFSWKogKnqT2QLnI7bwlPQAoTNDt0QejzTk35+KLSlRMO9HfAuWEAY/oUIxOjFE6
qX9T5ByUDx3JsvFdCnFyGNZLIsqwyJH5vjWaSTIIKFEF34LDMy0xuEd/dyjuiHtKfOEp0eSRQaGE
6R5HeLliZSjGmNACHyUUfD4F4hGMe+MJYGkFE4DJkPcZLPTkwO3TO0Lm+2zsMA2FUMe3gp1FcIrX
X8yzWa1EyUwFDDrlen/1GZ0IC/qL1mjS6EtmH+g+7BUMUoQsK9prrFc3MHjosHEkpcAKGNYD4Gv2
RIWUw9SQtlYds8KUZTNVobhDv5yGLwZImPZCcNcmotuAJQNhd4bdFNqND09D4QxRYHVE8PIsA0rl
lw7abfKo/AXvCywLLCrVWPdfFHjKPFhCmCHFmAgzf+qUxE6W8w+y6lN+SxYsKloM4mxR/y+dJywf
WA/EK/AgfEgQpgiKDtRVaJkyZOrLgPuOeSEhMNmJSQmlWIyDPhJweJfUc/w9OMs5vB3bHeP46jRL
B/oQl/xMQgvHZz4SgtxslI2999cZUKVRRXWQsY8hdPhzQUeejUocr4B1sMemLwiEaPhLMsmV0k29
49O+QcKTvPl3MBr//UFBhlr1TF8hSSN1Cgt2HzCr5RvQvhcztgtiWZiu7kFOzQlubzdCFgxRowqZ
IlpOhi1n5l50N96ygOUC/+VuEHIlBoCNKfZuQGBojezQJ5RsqJIgkrn/dxT9r1RUh1lEI75CnsU5
UUe4B2OGJYZr1hY3MwpRXQSeg9o6RwR2JNE8aEbxacI5jvpYf/tsD1cfL4A9irCqR5zbvswpux3J
ES8J92N24kUBFcukGSW+7U+6IA6qiW+jRpoTSlOvmF+ySCS4WzynCAB/+YH84p0iX/xK86jB9NZT
x1K8bwI2cydHhF+ue7cgSMg7GF62SUURAy4XpRQQJZ6P7TRQcTmFccmeoLVYcOkXM3w1SUHRdO4Y
lqQPE6/ptnt3FmctyVHGKPjs0npDFriCZ4U7NvNFt02yuWYfbfaprpu08pdzfZKHFxnlbDa82cj2
9HFSXB15r5qYF4xDa19T1e6VbuWiv5IFBbYwNswcFJjI6rwCOt5I0kqSi7FV/cQ6or8NlAE+jBaP
tHdmP/VyoRjLgOcA00lplmo/GlrT8tJxUFvc7B7EwU4OKVNvuo2OUwkJvv8lce2S0tziBwBl0cVg
btkT5JvJQ9A6qiQrXyUfbGetPRWwqeAG+h1wFGLglYNu4LNGTItHigja2vHH3Ku/dHvYERcVJcZK
M7ficnGw8ysHYf8Ux6a/usnKNXZJcbecG64fMwdPKJG5Q+eqccVGJHdJ3Va3n0mA0w46jPDi+qBx
4/w7Uth0+wHdI4uyepAvVA1xck6auYKjlTLGnsrWNor6aGpCsWa4Q7BPsPtiPofVnAFJVuAMn3ry
9RmyjTFzwlIMNLSi/Sb7oW6YTdxSPhmGvbopfHolbZ1AFZHmDVO3Bv8nbawXC72YJ86UsWFHL2WN
aUkws4tKZyVV58KdZSrWUWCW0k8m3Y3onYUbPz3a7ixRf1V634KYSXGgU5iC/+5w2QqauWEtFI2r
fWy7CZ0TJaxSYY08jkV2QPGsiAnJa5BfGSou8o6GXgUfr1n2owEYZRi947sCAj+287dMXKx9ddwt
ltXM75vpRx3z00FcY/Rb3fhzLooxWKqk7r/uMWAuk55kINiMm6n+uu6kqU5RvccwpkD/8Xl+rP2X
wteSownZi+qFdd7mK1wee7AK4dFESasHO/xLIoljboY/mZRe1Fscnhm71sUydW4RAFkl3S0AleSk
VjNZ21jalmuQlsv0e/XRZphbTV+Z30tc+BiTgZlwEpcY6crBsS+PCmivHrwbBplckIaO52JXCG+X
kjPj8wfqxKTPDE0Vwgv4U0mcU42pA3awpoY16eNbvcX/sF2QvwrIt9i4yT2oTpXD4YWLSpBgKbP3
i6VV4CUEFhQ/yjbCQ0dYBN4itEpULDYIm4Rb2KOBwtKCMvjcmeRkYg4YL418yQAgadcftLbOLGbe
5t2desOyz6Kz9WGlXT48Bo2+qYNTlh6sErrEx96H9im2zxIqss+j17YwiW2gP4praj+qXerm+oEp
ilYtY33hUZhR49AvCbuG2n9w3pvKnEC5Cps9bfXFbCwxoTmxIfrGMKsOiXWdt+lc0ucSAk6unquh
POkX7Ghme/o6eyO/hC7WXP5MkoQtl5xMlXKvAjPHdxWlMtst8x7DeBvExuiMPNRrB9VYMh6Fe22N
B29MD3xK9ZceTbk13/T8jec+gx3T30HwaNIV2klmNZ+9pP6k8FTUJ3R1MYYizRio8l6SufBtfzNr
rNenj/ojF2wIzQmzR5k5S8MDfGSBBvrh+3bWKUAlWnIKOpWZeMbrVyHBOKPSvvGvK4pP+2SXJ3IN
IZUp2latZ068DN2LU05KEzuU8NjG8LKY3xoH136G1eqDMBA/E5IYYW4VT5eOof75RkfuBhBQ2pxr
fNAAidp43Bcri4oHy+USyuc8qbcIS9xV5lzTftkx/VJ/cg6tr4vE/y9UNqk5ltu9rdBURPv08m1+
2wpQlWriY6Ketgdf7zsxc0JxilnTXYLy6mu3JDlV1b5qNy5oe0mko2mfcwrrDO4FtXPLbq4BS3+J
L7Xwh0PrXLmHFOSqIBo1V38U7dHiV+ZmD+4tT1jcntR2LXoP+eotPu05ZVLYsiDgJ1vHxpv79Pdq
XkHvxhkAiGrxiU5au1KySVTdbGZyEjyJxpFGfvUnLneLr68J5u7s4n7n6QdF3XY7nfZMsfbAZYkq
HmqeVQ9uuTx5wgfiZAuiERxcQ2nHnUSwEoGmfYTxO4VSC7eZKvdTyMQhQabHGymuu7XsJTvxwx1b
5aQJl46fTouyW8cxhkRZP5auuiTPFa56UBqTWuXt1SHi32QtWzQM7BhujeUyzp5ZmI58SWLKQkPN
xJIznp+hlO4Mn8ypyfEr1/okdYH8/G4Ucp9LSZmFOW6m3HzF4nC0SCTBSyuQ51lhXT5ORvKktvD7
bKXX3bi3m2kp4y3uH2wPdLFX6nlvM7WSVJc5WkaCbzvDmmgsy/KEQIldZCiDSm5fBkKMpgY8jUFB
i5cqXcIaYhUIW7L1zVcgXZJylfUzDG9a+gscx+dmuuzRxsXwNratvOm8a5uv9eSdaafWffj49zBb
s3+6fJLrryAFlm93WbPyg5VlPEvl/TUwiTSWIUCiu7AgPvjqCpuUTzFDEkHj95FGmDUYYBTNWkvm
gDdps5NwD5dHFuv12ETjKsJEd4K4QaGCbveKPTEoV/EkirQjtqw48X2kJWbscjj12mlDKg7xzJsw
w8OPmgNW59GJ9rgfFdKfYqy7et3zOOfRyT+29SSJlnU+1f1FTxiPTDIBdDEwkgknWQxgQvGprXST
rXnU9svWXxJaU9eL0p36/rIwJxXyPQiP6EabeSmPUnlF4Yg9IcyFnH4dYwVn7EXT0hY+mAHmfCN4
KkFIOUB2xrSweTK07ac+t9HalCeklnvBxjAYaMTzHA/fcKOI0V5xxLBPD45RhldxKkAKM3yr/jUj
jwfhKwkK2eSkZj9GsA2LSwSgJJmcr8ECPwLcgyygaOd7Tfh7ei1hzeFzHe8xLjh5MDCMtem9Op59
n/nrFzjeVSY0YUKACmnCOrCpxvXIN8dVPEPmgcuDE25l/G9JGfiMmUxAvYsBNuyZLDo7e67CCHJY
V2oNfO+dfIvJZL/Xuj8V7p6WQCvyB638soHVOhpiRgKYu2EHRVvz920mWihs+l17qRT/7oW+lNuZ
Vi71yEKopXaQO/pF/d1z3WVtGllLA+gCjLwEymXuaJELknCmtt/VF54157Sf0I6yyX/ylESGJVZL
qf4buBvyfaryYLdkH/P+7xrhWzVajw+C72xtJFvgTlRGpk2Z2UArwgpR2eHfSYxAYO9yHzpNDD2w
pANj89EygAbMDMauN4FO2MVTnve+wTFrg42EXR5qiMKo57GLRij/E/H/u4keMCIyyrH20j0QDIww
MKZtQWbxZ3+yOP2O1ibDN5EOvKkwuPqpdXAnE0HU3Pw+q2bvjpjZWeGkME6qc1XbUUZdAgwsTyrE
gdwOdawPIxmvXi72lN35M4KZceJjlt0Ry2XcLzh469/+pP77WHKkjpRnakwta0Hn/6mXweeVaz85
0wNfhZ1ijqMUDlo1+UTpVFgp17e2fWf16ustP8rObydZCEqfPOF7fPGUiDLmKINT0i14hHrnR68f
gLKWcuYKtNZPqyPSZnAihxe1IbadzIt1r/AQQX64pNHdnCb+GgeNKJobE3pIbCySAAP+6cfdBh/s
CGcp8+fykDgb7puq3DJir5Id0w84kGSk6jGRecLlW3pK6SKIdlJ2zDwGUPDVPgbIMK1XwBg1RQRJ
y4Knf2RuXHSeOPpi3+tOe2R8ydzRt81no+k/oYU76oxnINGWlcO+NW1xuDYntgoQPjK/0xoa2kGD
PALWVh9AJpk+k6cKjq8sA+1S1xAXHHz4f716XqWQm5qVZl+a4val+gi+h8BaNZ9n0oxTa6EB5GBo
V689f2ETueXNrHxZaluH/bV9+bCY3GVt3/ponZKKPAlDZpn0ee4rZ4eoIQCDZhfVvsyXesXmOqL7
CqJzqc/LaqPXs6ZdNN+Vg4mROg8hNCaL0JgG0VSu10XwK6ymXcbjpXMzmWD31UZJF59yyYZGl5lt
2HXU75THyKsxVZxVuIIT0oqrUrZCKov7InNWHWnYhpfjqNa3PUe4vDGcuY1zBsG3GFzFH+GYz0w0
VQUMQmGcn21zqWLMhKDA+s2ZiPsyq+MDmb8/WvrZz24ZEeVySn7zAi8stTr0KoK3YQUd9zuTk0Xu
nHPpUIVbJV1ZoGfor4p7F++7+OrWbwItEueW2Cc1Hffh5hMuFWlWY1GJsVspn1vjiUG6mk5bhLgX
21YXGrFbDPXBcuSfGDiO7g05BZXpsP1uZcZG7V0rFt00diADMiTPIOAccYQng5KSGdMy5t4mnlez
tv9TIfaEzrwJIU3WB3zWemcrQxbO9iGC+vjoEjytMiYrDmZy+eIZy3sMdmkCj8fkEqpngAgbEoI7
N5hSAnn7e+BsVlgoH4UnNRfwS76zjLHriwlzntyM/ET+GIiI4W0CZSvhQ4gFmZ2yYU8wbPJ1nwyE
N5ZzUFxzBL/d8lNP22i1TinxCRLDvd/LwS3manRE3qVXB15OsmcBXqx4QxZDHpLq7AVrDS/5kuE/
0YUKMMJbe31YkVUd8QkG2P/J6lrm0F9H36MOFwQhnj4t0rNHYqFfXO3qobB9TDJjI31noXtjj+2V
XZgtUhu27qoTbJDiElZ7qdmUxtwj2R2TPhwLG2xwzypwpM0jWW07Eyvci4agCD8QYjFooPzoyKg2
DsKhQnrzB8OY3F0yEgTK+ftEay0/FjhcODOEv9DokdR6S3fhagsWYWvPyn5DhIyZbPwWhjNcY2ow
wMVXKE2TAuD1qNscT6BFc/rJErvNfvbdUa+Gtw7dpPajG5vK5LH0VhQUdPlvU57pAFH+3q1XqQ9J
MB0ZBN6CbTvKuDIucbQkPwt6Nu3ql4dGnzOdILAAqL5zNhKuPUYkcfvedrZ0bDCGtJ12ajX2WxMB
ImN09yLHYIY9cD7ZGq8W3yAm1QLdY4jNc9JvFeupLj49bDf11NtTKBrt564qs++N0GaU3uoSBgZE
+mwB3lUyDZ04vIduLGsnX4KTxWFZOj9f1o7L5GHTG3hOUy6POhPZ+arBHUwcrc33bUH4Y2Ovspdb
Hvp8HRs6U/0KbAFCnI5gjHfZg+nHcTQqPz/3GhdAYSZ/lcsVpj2kDigqAeT3wttzcoRWM1Rh6DqX
Il/231UIMGN116BbSbAAatRrzr4pLjok6YRIqlzkP98i938knddy4lgURb9IVYpIesWYnDO8qKAB
5Yjy18+6nmrGY7fdGKSbztnpNw6mEkSNlKE2iElNaQ4VxwT86fpwCfdSG9XdxZMw3HzZ1gwgyRjs
m/wlF6yijKeF4ILS7LjQ8i++i1ylsziVAcWpOujFvWNkxVIHsrQeIDCoxEmMWxwFkGsUOuewsrya
eB5SjsBX2ZzpjuObVvkH2f716Mdqzoy+c1ffc3Xl9BO/+pe6Ox+D2kB76dk/iQYzjV/csDP7ZEEE
lIl+kmLShA5VATo7ybDkotnn06JLwQVCZdXixagOqN18zqAma1AJD6Il1oNTVd1fWoXwbAO+VTpp
YIjo/JfLK8mZp+kiTde1OfGTBcHtDhqaACPmq40hPFQCnZafMSbF3GhZhpxFUFCxQs7EFy1sj5Dp
aboO8k/qXxtwSguyY4uPnX01Clzmb0Tw1PHP4AMqNcZU2fWdcRZ0P3k/xyfLTDcIDiXvt7T+gbsP
A2MPPmjiENVkDQkRAFcNfUhY5mH8olmKa+tNM0kQXXXStksAY78ALTRvSAPKCP9qiXXTmHHwkJxs
3WczBYfsTHDl6MMxG3X13mhjlOu2eeyCZwjeK1PRrlrthIe71e7cbtVoE9qijr8uORErnWABQyLm
hNwVLekH9MauWnrFbRifTkR88Shj5bclCw07Tgo4D/hYoK7TjuMva9uylS+FfBmYLXqojWsv1PRZ
pteCM2KL5XisBrvGkRd5whsfJ6BgHVrHIplY32dDRjBZDJBCS3Jz7mmxTQlDagbuXMOz0bW3lnTJ
vivf46hqGj8Zo8VjHbCAc1l7tLWsb6kCZGhxHmoQz6Sj3UOSQstRpxxT0DM7JAHZ8P+ibOP0cLtc
ZawbGvbzxU9WHl2l+RWNHMx5iWEHg4Dv0eX32AE2894J1yuHMy9VqzZUaIvjvRJHSPOQDLs4BmFI
nw+WOLuPlJplKP2NwSYA+8Gz0Dh/v1PF0cY1oUt2g4QOHNLBDS9RIE/AyfHZj01+izVSeuhln0yE
TqSnZrCsQcciB0lcVv9kgD+xMu4RxzcGnt1+M6psZ9uguTUg1RmVR1EiGIqV888ETPPo3efug0aj
DZOtdGFhlmAVeKWaBf7DMpCUUUzRyam3kiZ4UbNrZit5QLugvcb2p22UsZRVy1ru4Lb66aIq1WVi
N+MQCCfFryzNmlVnohcp5WP5akFa/b0IyPnAfDf/DT7siMBNe04I3gs9NjuSCJ85lzOZyAsMFsHq
coo2/Prg0XHbboNHde/BfAfgxGqABVLjjxPX2/hMMsh97A8HOEO0P9GIqOhzubI4JCLv4eKBuU6Q
I8LzbkmKN0aQn2BPA3hySxUsq1A4IrG5mxeo7atubV7ouod39Y0PApisxmubNnvzAtN7p5+jF2Zu
vCR2Shh8wEC8I1hsuDlD/mMT5uWzsvDGIInxLvlh3guJbctyqwpcBjhpitIc7HrPW25Rive/OANi
QPACwPzeKekq8PNOMKMh+cEGd6FYQU6fUhUgYP6KCDuJxTsEaCB3D9hFEKeBG1vITdvsVaiMT2Ha
9+V69z8s+2yY4EAyWxYGHuz9QBQ0l8B4OccA5uPoViHtp4f74/2DmKFjhUXhIo+6FhGazv71xueX
X8DlpIeI2Ap9AWo85cnr816A3tAcmmjEbGhIEYSFxjWfQgCKHZaiH6/5+eJii9yj/Y3hRhC8oXCU
HlJzen8/Y7K1QKKCn7klfY1mV41W9qJDn0W+BF9MaFeH5qu/1TfrBBfqn9+BKguWlo4FI3zrDiNY
EUiEk4Ya/8KF4i8RnXGmBiPj6ELYBkpubhUH0RgTTiy5LCrhEcmG8CSIueM0je8ePwzICGppwrnc
UFMqT65z/ewFzZ7ODPIQbg7tB3kFv+FWXDhDwpDjZ+g6LKQLegD8UE80I4sDYwn15CK4+SgVDt3f
rYSy8GcwUG7+NAOgz4jmGLiegEm1S/WGbJreIQqIXPIJZE86j3wH4D1985KqN7itfGLtZntwiZXn
EiYg2vyFkLXoQ/Mpn1BkMbQB4RCIwBlF3/GX2s6bwlMPAZm9R2MN05SxoGADIlRCQi4kPADBOJhZ
lMYjGIPo6lyLzXmEKoHJ9Seb8O8OpIMvy+uf7OiiPL+n7ODu8CdmXwH6f4I7m3v0Rqk+6m5wqvUb
oVkntmRzCm0TsQsYJQQV6gz5YwFbwhpHMoPE6UETgJtGgiFRVcq0v/QX7xAdsgOv+hm+oQ7Syudq
nAreAYm6GzLnN99VfooFQ4GYOzxxgT43FfvPIUW8h9XRFK++kwd5gOnu73IU79bN2tYXbIcuyrQ7
YcN0cDneoYW/KBdMGCjWntGGS3YP79yZt/wm5fQXuOSC1mgPbMFEDE/23tkWEBqqWzYVQl3Bn9Qg
FRSbbCuMFfC0wYbSXhSHbNNffGR5UEC4c8UhRib/3Vd7e9G9owOc4YNy5DyivssD2DrqJMQ/HeLm
U4nfWPMWU+2JZiI/2TiEoLFqhd0CPV0aIUx+S2L6APbANB4z/xmIVF5cPScY8QD+R9yDtp4f49+m
b6Raf2IL+D3JIeXVon/8WwA5+SOy4jn5fUWIaSYDjetAVLAQbPCWIbPqggbMgORK8oM8YEbz77j0
fMIGwlIKL8Gky8FqjKw3+QkA1jmNNkJtiHVEhXEZwW2m0PHBY4XjyYtl4ngbyFzxCk38ChYShOcT
p9aV/0ZNDgjN3Elu+R5Lp5d9ZQUrj0Ki5XH4uzBVWKYZ7HPI6wK0NpbVnYEmlDlou97dmjkIOI2v
MU75EUbgqMZg8S+SCxS0PYzvbXmRb/rNusVvTpBPhrB1dF4RLRhB5S2fLHCcB4w9QBmVP6kgTwY0
3HVky+6brxF9Pq2bfyo5eeAmS3d+6N5RKSC4cVfls7+wLoMgfN/C3kN5CsFQw7vrYCzVDGyGzSXe
RZv+yd7EBagXCoM+OESb7l1svm8xrL5vLn/7ZDq2jND0Dan4nb97xO0KAys6pLuE56km2SbcCY4F
po0baY3pxJ5ahfvHcIHRyJXmEywrD4iSDqwpLDyYh1R/3HLkZMXGOcsr7yp482x83xO31WczZPVC
p4PE1VjU/Cob/5IOYVe25YqiOGbIcaUzXrDydLb903xmIHlBgiMog7j1PQiE/vxbRXtduXm1PPel
bF/QwTMSAtMsdW1ncynDgYRgYk1N7pWB1CRV9YXa1HOPGO2GUl5tmXCuN7VxlBXQQ0SLO9LNmdQS
9PDMeuuopcnddKN30mE079nWsP7CiQTLCBr5otXtOi9UEqq/85LWaAcJjjj3xiIVM8tmWpPsk3ZR
dNC7qbm/g4BWajKNv9mMCrj080ns9nOL6IFaV1Y5AeRJnv/KFUbCLL4RG2HLE+YNpgfqIlf0yzeN
YZ/bzio37iWJ8hSlNGLa+aDLlonjbmIqZbtyyGiWf7KlHeOMkVjPPswPg8r451cJJgwju8oJvu2W
JXVzamqTiARNpbD3VUmfpI8q2K6b1K03A8UnHgJ3divl6JqhHMFChQikzpZmcYwTBSiJDUtCjcNp
QigZCVITnwRFM7YwdfX2aitNyK10lXKPMdavir44hEacklAUYcsmDf7RvJ6FxYDob/sw4OCgfqWl
S0ScbMRHvctWQRusJY5Cg/ASZZCN6C2k1UlS8NBlaWmXLrmjub9pLn0KWoibj+b8puR0x3MYuZm9
1PjnabGSSlAgSRvnuObmjAgtJYxg7WKce++9Q6AIkV4ApGjQe6EMG9SYLgWY/3YhjgQgyV08i/1Z
6Z+oh/T27ibruIGwR/AaRt/5LOq3MDTdzp2rRDl8Udp65C2XoK8Zq2dfyUO5APiOHlry8PVZoS4g
eLH5u2MtWtvNvLPWX9QYIlppr9Km/apQoUbO4Bq1B81EtVZd/eiiF69aW8rlo2HRKwZLy16ITANI
sa05zs27E10ddK7pb2iZ0D63HTtNskoGCSjPjLT2okS90HxBflZfsOEUBC5Ds9qyTUIHDtVTT9+2
OFXuwo4PikQkVroq6730PWsUlTFaG40iNEunGkrQLydJqT2mIoNsV/k3A3KZpI++8snXzWGDdClq
f2VcjEH9jd6d9ARoSfDMsQjg7D9PCKpSPFRW+JW5AOhKtUlTBGx5OyoLZVgQOmKAIZOnXm6N4Eli
dKrJRDIANh2zKoDBgSVzMcKHW7OpX+EtdeR9RDI3AVcC/JUdSTQJnw0nnYTejZ0Be5br0tk75Th3
eNFbzM5ibRx5C6taxjxBXuEc6K5d6zoYXDsOmIb6TmEzakdJexlCXf4Ig2g6YMvKhHAcVXx6y5V7
YSzV5plSclcy0sJ8o3RsF9knqa8+ZNlyKRnxKDCfWgm0uW6kbQKVvEXmn+708tVF1FLmbTC4NSmx
Ke7HitJRqV2kQEVS6yLRHWqhMVHsR0/lb8hsQ+RZmTRskHeXJZZ71e9AwbyenQPwl/zl5ku1wKVO
yBvLJoPBymmWvjHvdRTYNPy/9bapxrm2ibHVUIDmG4LCEQ55+8Dbk/paphb9vEsYfWzB4wXNzjuN
vFj3GDlgHB4mKLozxpSqEy7WrT5qNVpM+FdI8yae5t1KVWa1/tHag8PZEMFDKK/6Dqsr3xp+w2Dm
YQfUmFO5XaYwBFRnAbE9/DozFZMwX57oHPAqnK1c3POB+LBjCwZPx/lNUtjKPwY1NZVHw1LTjbHg
t/qp3ENR2aYYvbcX/SMZLzouujhE7FR/Z9HU9fLfwFuyTmQUs1cfLRce5ORkE/hizXCKQElFGUMp
RWUF8RhuKBcR9MbH7aA4BdhmEa7mLk1r3rUbOou05qTfSF077RxqiZtw3C0vybjccFMg/9Q6UB4J
fCvb2+PTVQWXsFhYqsyuQdXZMaNw1SJErFmOQn+jN0vJ/9WxI4SPCmvbp/aUI5yMI4HNZeOmWTr6
VWkXtOgS6a5tmupsJXNNmkDTnJhbuhU6xu8ckehgDtFiEikGFEdb1h3LFmdgTxgoys0JnQhnYb7I
/7FFwPO66p06WoT2wSCkV1zjVgJ8u0gNhyu2GGhJJnnmtM21T5eva9Kew70FVt0fyn5cR3cum5NM
sPNYqIAM6CubtW29+sErKna9i7g0vhsSfqiR+9SWBZ3TwYRKxEzxmth7pGDJV7rIUQPcMqM5zcEc
Nc+YJAkBU8U95EW4z4nE3Ju6dw2tBr92RGVgBUSqHGfHuLoPMATN9ymDV+ekEQXGqIQgl85Kajk4
EjVdFEpyuNDpjwq9tLgX9pHpc6EXzFryNS65dK6NDb8hbnczNEepvlXhN8UrXEsiHFGbO15eJJvL
OMkFNUCUdtAiGPtupEzTrJwOAEa/Gf0FCXV/Y50kvZpGaTKzGyhosYJWDruitSLPFU7Z2rTuzFUm
caa1Nila5kYHacSpU5uE3i+uSnmBfrwwN76anMw0vsjdXDIx59CrtWHBTq08ykJEj2w6NuznrRd9
dOpeEPOK5XTlkzuuooQKG+2QalcDyhsHFzK7t3jblGU4L6lybcKypP5mEWEhrQS7kOXFLYpZjBmM
Rz1vhMee7sVApoXFIVhxJ98PNFyjnJkK6ScU9K7dYZfQk6OhDWdaZEALm2Vw3WpMNBxJ7NBEfBOM
mvP9DmYeCy+l/tOIrxExteEqxhQdSMaqtQmWlKsGPJQztWE2xEro3AtpFGbV2ACUtpNu54JsKFwS
NKEefkbwheDSxiYzBl+Ykkgj8+gjA0y3EEMxVFyQWzapueTkX+pMcMvC9APORGAVv737tNJu0gXp
pNTDueDIQKlyAqoYrD4q35xpfYwVFeI6OZ+4Tjqx5W6ZlurCtMq1VPfnOPpuA6jPkgrJOA2mufbF
SUve+YG3MoPw6lT9W4jozWjpE+lWBTp7+/dY2gm9KzpkWTITTyt1yVyy2INDrAgQ9Gdg4OJ912FP
z1HekvB6yOibyGY+/bb+Rgm+AN60lOhgZFo2UWsTfjSVGzM1IZOAuFLosjrIEZk7KikMtkrTRrkU
9isH/DXgDDgTjqIRy21If1KlCu1xwInz0wDW3ABVdmOeOWwNO+HwgKg8rXbt3iJeqJm75SbDM7JE
8b6KpcPAf7cL4YjaRfAv6QQ44M71gO6F/h6wNXQohEmZTYobAC15bZ0+h3iP7VoJd61l+ATJbGAD
zOCH9l3o5biVNoV3N+u12mCM1hwDky6SO/P1hV3uXBZr/pqT1lebG90i8CZGacBCUBcdnBbLXDv5
onFXVQ2BdlzTOssuFaJB8a2jr69s622a58jnshLQGUPwXCjNghglSrU4mMjVTDXbYUVro5ehPiJF
K8T519oRZvUT0kjr4nVi0cRQ0IUGmBjRD/rWBoK2l6yOgd1pxG50yCPdPrTPA2kaOYC47NfHEC47
3dUQrqzsfXxnaZY7yz0CRvUGwPPMJL1TME93A/cok5qIGUoaZvNE2WcKwxS6vbXzja2jHUqQ88pf
V86ns9DWhZMvCpZwFCdzI8Lj85cAJR/osJfH4AFwGarVgIo8/PWR+8fChXQikLtwIeFXas9bY0rf
vedzmYkxd9Nnb+DZs6zRobBKEw+Mxds4035drNyacRQQeG2TwKgVP6GGgL8vJh3hzfXYMO5wmVPk
a42DM6FJcVJj+YUsJsHFdhm6c12a9aD/0KiTAoFKABnVWUAkDmC2A8CnzVzxAEjJT2+2gQfOvSk9
+zfIU0b0KrInKniKoE05bkVmlswVaUnKeUjgYa1GA020n7qYwnvu5+fQgf/DKaC7Y3EtbRLBTRvJ
4RpWtNUSB/fbwD8qTXagaKYG7lEDuOxckgqs9temxeWW4ibgIqNP8u9d2JMaK15kFq48sH/4sBo9
18pcSrD0pHT6tX9Z8kmNQ64lZ+vW/AeVyWi2BqilBPJMGzDmxIwOydLmMi3qGv+kekIkRuhegv4V
Rv+aiGBTn0IWx5earWHUAMAH1WlAzSNanGB2RQdFLporwSyXbASk+i+yP/R7ygirYOmN/14TQ2GY
9vC49a1SruFHIwPSvSmFaCz/FvkGtmrdfroWPrB6ZZ1tzGUYLGBGVMGEzkHYENY6do1hC+sYkVJo
DYNMRM/5I59YYELysCflQnKU/kEc40Rnrz8UgzMwNztvh0LsS54vDZZTnkMN+zHyi8kEr5EOrWwD
nNfcaMY0bDaVs2QPQSza61NVphOFrZC+ktGH6O4pzmd+CjwAsaeXT418Dv0ttG/ZmrhlOw67sVvy
SpolgHLIIVbpmqlSYB9qWZuejvNRSsg9Xqj5o0dykVHVapxy1UUPdSg3aD607y+tKceJlsEXNN09
05GooSdqVT63K/3Ywv3S9bUgLlvfRZ8qD72BGqkN9DVPRQXj7XWTrOSCOZyvzTZcBGxqiU3EkudO
9GT7RbPjUG47Ogw3Ftq82A4wKjaNiKUjJ22OyF/Jmbpus86KqxvO2+/cKq1RRDejzivOzVRgjfbj
DZ5w+lQUFFrHIZ12Wv2w431bcf781c2j7X7shJBr6qVCOn9TGssyacqXFOOFwjWHmY4JCaTXWJAl
bkmLEe6lRfkljR2GsCd/wqSgb4cXhYzPSsC188pVp+uLyoseeqEdQ8iPwh202atbLe4nmmV9AoMy
0zKZ2PWzMzH5JoEh2IZSvWTdyEo6drLo3yajLNoPo2KhIUZw/FHVYt2qkLMcFCMnM3++SvoAybUd
DiFXYtc+yRGcH/silgMebA9Y+SDV0fAy0jHgLokAohkHwYzUTRSB6LLZus75OtiiCOEKGNgdfc86
TvrOytpZ2N2mv0B8F2Urr9VVN2EpnNuHaBavsaZF9WVO6a1vGF8rol7H7tSd4h6EppzMM2dTnaV/
ZBu19K9HxhhPTYK4LAyDsmN3pg3A20bR9330QCnWiHw/CNr8W8gfFCMUD4iuC5usUDi9HKN+jCve
uEADSGmAtaUD8Wv1F00vZlYjTRmRW4ifE85HaMl5MOFISKIvzfmLJ4Izqz4EQoQK8QTwSeOTOorO
KA23MPyFD5K/MU1ARCdskf4ab4zu8jnYcowR3ptULveYc+7zDyWodsU23AMXgSTxMTs6tI8GXEnr
XG4zbZhk4sEq1K2jF++JN0Qp5L14GbxrtLDiK64A9QDhcvjCAInQU4dx9id+CmANccw+s0cTyVfb
FPLDEBknFkd7OHTuh89QD1n3wR3REwq+awX7kUw2rCA5+/7j1xQvloH2VW95EZwaspdPUs0elhOX
T2z9FjS4nzAe5abAVLAT55oCCA068Vq54OAu0r8OYhM9AEQWyDd6kOHRyk1GFLAu1mI6IaBD4t70
/gecikYxy88bISFUMGXPB8582K7k+JkiVnvZj5JtBRpKQ84jJpvaPrs4GAyVBPDic/GDHpI2dCGL
hjX+h9yZmJBwmgkDYqtHNMN1wtIgE6JSaH7oWWOFILBD2p6gKFDe8CWAQyKNJDoTFreJZRmQi5bs
oaM9Wm/gQk/7o7LsZ/TvZ9k22xZHEgCXYHx/N1L/mEyg70PD2opJgIHEFyusdK+fu3W1sx7+YsBn
4lnklTDz9afkbP1NAYU4QZ3MBRGZ1p2bh3zOtt5NPYMMAp/ijQ6n48YboNEfHeK3e2eL4HNR3/I/
SObIn4RNFijMswbqYLTRkhbfwjLE+cG/AxSFxjstehrZCKNlvFvpSwCtAVqS9dbj6ygcdZg3iMte
6g+asVu1hg9zrNgrP9ZHPYtPzg5/AATrg/q2n/SBJZSloSjKedAFhqYp4CqOQh4pFQSmQGzBH5wC
oxxy0BhQQ9NAxgUjuLXHat+tc1S9EHLfqFHFLviWVwz9mIWKnYILVx+zF/Kz6AU/7n9YFbQYiaL9
zwHtEWZlIJ4qE+cTP7qPCL7C2hsmmz+UYGeIhEtWLipsiwobIFT8IKuZjvOYWCVqAdXyMd135x7b
zxx7D+vDgaI4Dj70Nu1rytf9El0osDUcW5YDICz+KR95VqaLQWsM+x3qJubN31IiuUjwcYtEPQb7
ApdjwDqRv4U9Q+aPcQkSjqYNWCy+pr9NMCFTV2AOnKPwEamFrR3YiP/GvGsfPbubso4uztKfFJfw
NKQu2RkXA8gLKeo03tdL2iT+WhH+EdqVF8XEA5vGVMb6cNZhviWv4siqUh7xaMm25TF6QQfNjly/
j5tOivgnejHIOO8oqcCMWcFFVB4LH1dJ3AKkC9TcoM61wCMFVBRIP8AL2uUPFoxBO7AhYZLKGMUc
lT1xLfj8aMMBqBlDkoHJPBKIOvgGgqC/Aee+wxNjkKMjwCFuTfSVuCSaMPXK/2Y3PHXQyb304Et2
4gpUXNh6k0TbZMLeNqUhcgNKGryqGz/EEvKStypnVpQaYGqD3z799bgHAJ30W+WhakBS/+1oNtoj
QCg8JJGwmdkv4A2oJnAZuVl4PgsCo5AjlviQ4nkCI/QiPjzhI92/OLmzUuCBs3fxgrWOGCdcmEvI
6Hi3gEXu23lZr2yKzxAT6Xvjw+ClCc8TIrPAigmve0iPL4SL4Iefoe2NhTBvnxd/yy4MC6BYYCeQ
Rl4HL+J/RynnhYSNxhuvByCuBf0B7quf7CvCTJsJzvZyc7blU1q3TxaFFL86VGqXED9TIZNm/Urv
0v/Wdixhh/pQHECiTsYTt6QnU3HSveGT7WJsD2mpQIAotiV5fCxSSPpjAUhf6B+zXGlTWlVvn/sY
Y3Hj7pKNMkUGTzTRdxIduLsbfjM74krAUiSp7uDCkzZIZfvn+C2wRBYpEHMc3sy/T1iw3n/YpItX
UwCu6x38OWDtSfwS9+7vyCxZaFgB+QsS7raYUWxJg5sSYzPCYmJBeiA5S8Kx0R6bY4jGSxl/f3eR
8b2WdTTcw4ReS/+IIGBZE1sXuxjl+AfClmhDs1fyFTs7DWQEfhRE7EkEnTwQ3kbblMOJtvyuKz5G
N6T+y5y/ydcoj47StTt3j+QVvcqjd0v4KOPkyLLRPES8wJ9TZHM2ryKh4MFyEyHW/ZccK/5KHJ2+
a+8WbJuzdGUXHJxh8gjDX+rgENXMqPpT2HPCHSjj9rvo2jnE6bTcuMHW8bdGuPOkhRwsEgn19S0+
JZC6q41Vr+J0H3tzwx/jZB9kU0ysmLrW4AeJrwkyr6CVw/dboKWMiZ6d7w7o/N2pb2C/+K5dvm/m
NjewvbAOhW+Gnb0vniV/BPh9Z9hxWxiihD6LfwDRwHjGLEbagq/p981E6h5tuq2/wtdDmKwVlwLb
QfPXWXrPZKofoJUtkymJlEtt7xxNTAnrqUAsywvxdis8Rk+YFF5Af0/1ND45hOS1f1b2ztZeA7a+
mXfwMZlycN1gKLADwnplsZHEVGVGpCdWG4gPylN5xmwpiNi/Akjn9YlvMDlaAXDyHUFdEDOAPzBe
ToO3epKebGiXDIvd6sRMh3vAv9EAlMFwkdGLpwHt9O/aIt0x4i5Qqk/devAjooCb9eBc7YttzWgQ
g+fF1pG85EfxAkRtoDY9VDayZs+dts7RDaMl4v5oTDJRuIwAPdoTpkb15qXB78AmH2R8a20BpHHO
aIbJkyWVt66jezaHQNQ8kALzzcGfJhhKBwsKRnQ8WEvdFSYM2bBmnkE44lpxhBFu+fIWXREmWwuD
Fay8FBfN5BbzvNmT5YtH+eSJ8ZkAruEMxfVl0YHsw6EJFJmFB18rDiE3MYf3rDwFK09J+xBRLffm
DYY+WOIUx5W+anf+1+5wKjBPuCDKB+1u3K1DjMP7YCOS7PCM4A+amFWz1Y/NFjnbEY+VvQDp1a17
Qv/KiyRrbgW1/xLy0ZrRoZygVAMwFwuQtyF6auXj5CyYWfUGCsA+n1NAHOxneteegtQRHcj8mKN0
nDdkKrAUfbm1jAMetJkZyVA3cK6GDTKt2RrzdXUOjuykzFfjH9mznIOZvSwLlBM1vnMfKpzXmDt7
bjE68zmLctn3vjskpulmfZJXivsZlAWeiVMUdLl58/Bu4gQYwSxWyOxSjs09+AdU1GCtd/L+ye98
h36HE6WPM7m7yPfOhyXEvFIy//1m9mP7n78POaCkiClIAW/xFcOXgvHbnOwnREwVchu4HLQC40li
JgODsQqHdMMS+sfL4HThv5kobA+ss5AO+MY9X31X/BQXSIw8jSw8WDWsp6K7Dg+dCCtsYfGEGkpr
zPFW/TM+CRaBO+/FnojgVyBqR3WvrvpDt9NwU9M25ZU6AseZYBZQOl71nXlwH/XV3KAsO/O2AAhJ
wa3O6cP8xwn5n3K1dpyKepSDd/dcXIVrm3aQd8bBP8NP92bBspp7y25vLzFr36oraeEts3/uWfxY
tzOP0nGw/l7KVbFKxxFtvGF+UdffOSmsCwMLKhqg73JV0+PinrNtcspnLpRsBD/pk46Ec4KYBqJS
2rjfk9QzpGZiW4A3RylGWUl92RNoTS4gx2JflIBsIQHLvoDfHvWm3qAfvP4ZGBvTiiHGQkvzCzCF
8+yGZYcuO8QdrjuHOjbA/JSfWGRh7oTcj1ErjGzEClZfONJTRsLZgj8NNQPCh3ZJNizQ0b+Kijza
Ynd2FlvY3zlNuAxbu+8n/8jGUNTX4JlYoV2BF72ZdnBY0+6DFZRZ6jsY9i7tHpJq/6Gq4z3CkhJS
Bc7ImijfsCYi6pdSjv5qzkoHIfufOu84XEc/eBxB0cJCDcIeRmnwcElGku/fjOygn+zvQTxujlUR
lpQUytTHd345SGDOX2BQhvkavqcI6Dkbu7//Z887d56TE7Ht/vLAcA2vHY7mnOTh6OUPcnkxfcAH
DX/lByduVZzXsdmAYIzChvM8BD6dvrjQUYoCV2XHtxfBtT3IHFMoSChOKOSad3ViMeVWUIHgygtz
kjoEyBk8igdnErY6iDAwqvBWJAunh/GfjWCYcLwVqkjmSjamWOQMyxGRW8hHbhD1FPeMzdHh1CXm
z51SkHRIrP3O6rlcVuds9j2bDO30zDISHJ0dDtBXdoW/ocNYyo7E8Rzd/ffsbeOHciUWikvPUuPv
ZYwSTc4X+ofwc7ot0Lep6KkzuGI8+Jn/ixnqfSxAeP94lcB15zbBo6fILzRa/D8MZRppOGoKW5PM
huAFg/iHm8+kzDtxl7gdKbU+B/7PyKeu6ugqRFv5oRyTmzATE2gGwm2YVjVRFCpq9CeUKxpVYrVB
yAVLjCEGjRyuhwIJkU20feEx1b4oETP+NT3VV/lyzoMHbMWeBtc/HZ6b+vb+tQf97ZxRW++VI6sn
JO9lQnaTRKFFHb1M12RQzwNOX9Xj+6jO9dL+J0K/M5pFeKs8jT0i8qO76m7qFqrVyV+5J5tDAwtd
vYhP6So4cOdI+9yycoWk5sA7mbFpEIrjv/3TAN6m2Fx4ipOop6R1eYEPc3NxmnaOzjG7AFxwMhHf
j57ZZbAVf/sXegD6s5AJwrSOSM2Qm2WX7tbd5C0brnA4YgPmJ0ijVF9UK/1eH/G3VAnChJkt7ea8
xK472OIke+OoTgCxvbe2oo7QeUqh3pe3PB31vLQODs2KFoNoECzEthEu+qPO6Ape5KnhoHltHnCj
k5dB24Hd+wYpFcqHLBiigpiFJ0krqm/K8GDEB1h6jG8wgQRvOEA73MBJ24Itx2GQRrMo5eBswajk
RHcpDuqpuFnvAU2Ial1QfWeY/pM0gYGR2CWLV7INqGbgNtMNwBWlR+mT77OXzuhp7qJTYnBIhBbm
34NDcIAne4wu3rOcu0t1o2/QD0QP9KrJozyHRzS3MM6jR4V0bsi3SrSBbLsFbrA04Y0fqJdr5cI0
E5ud/gYOgmart8LztGIfBUlBhwWtljcuaLbABZUYjN4/hl35qo8G9bk/lM/JC2ueNQzzV3azzoJ8
mbLvM6C5DLztZBPPczxw4LsxoXAq/Vt+aCyILYqJRxXPOmbdWTrZq1AMMePYnkDDaSywGDKvPvxY
f6U/zJIaUW3g8sxGQp8i+hnE+CYOadNlAj7HY/+3OmvX+OHBG7fFFGYLZA3kwezmsMHKF7wsFg1K
cHpMNRoRtG5D/QcVdl8u8mxc2MJLh04ikreCtc2hz/HDqY0NBVITn6j6iCZXm0/6HGBlhIbAoy6o
fzFj6RXiLERAA65lKw7NX9o43j9KBR5UAtw8cST983c3njQ6KQjwFOVrXdRv7GMMp/rJ6QxXcQY9
KyG02md4ajkNciik/zZg/HMofPGVv8NgAVdWbqhYjIp//aHdyGvtCDZZ3rp9t1f3+lo6em9cGKAp
UqrQ/LmUwVCDa70w4Cq/lJty45OaQwzGVkeVqvHv/CG99D38L3XPj2LcyjPKdx3uFD0CTib0Aij7
uRKsMQ1WXT/xE3p5TiHECw7oeUNe+ckFmX2IbtHmOEMJwchhF4Zmz6m9x8lkqlHEkGPAb+GJjSG7
HhubBEDnTwO8UInF02h+DjlKfHEwbYZoMH3sin4qTNpRXyEfpPZljP/jkGGwDKP8oAfWYXsgCOyM
JeFQiqILmAfSOipuIq8VZHgjHddDlnH60iL1ivCRhk3S+/kbZqFF+0jshIwVjofs2IylrfrxtvIH
+o38waMKrjuDT0U39SClgIZw/JF37kdfKYfs6pzSjzoB4d1qM30v+vL20ji6l+SqrtTJYBUsvVn6
a627qXwJdvJCXoSHbtEtpK2/kS/SVvzJVsk7WUkzggunztpaO+vgxHmLI5hxyy/2kdNhePGfg5Ny
kO8Gjb1ddh2sWo4Wzo4YQKYZGtlJ/iiXIgWgv7oPjD87cb3cT97N0BH0LwtvGAw2kAYgdKfZaY8Y
AUIKkD7TS7UI/0YL0DujoL0ZrxLdE3s0ko5y1JMmRxIFN5pF7unRdcTihHoJ5u5B0obR5Hvh3iqk
IeHpwXhNGB8uPZdbxRijWHpyYnT/wbBS3nzmwLwmTrP8GVyQhFqX9q28a5abew50urfP0N8W1gWq
TwHmgocYu+SzfPN1BV963iMMGmZ354nSCLw1uuvPGCM2ThF/D5XUBBphJR5jQw6t6dPap8/4Ii05
3o7lfbxwn/LdXNrTdFqM9RVEl5m6gnOw+I+ms9ptndui8BNZMsNtYzvUcDE3VtPdmpn99Odb/XWk
aGMasBfMNeYALKqetW25sZ5LT9nSUXY2C3e03keH9j1bG5/Rq7Vt9yovMQOZbQYOeagVNuWj5T3E
PACKvAbX8Jb8VD/zJj+Vt+XVfqc3ee8OyaVjIz3z0RpiQx/JPftxUJU/jRgH/7a/1B+MrvaN21hT
zRvCopZaxTlRrTE0WfAYnaK2p4/42z0bxGHhg2NPjvSM68JksmLbaMggXjVo5B02B3Yx3Wx3Tq5u
+TaR89RlOF6nWMzjYQFziGq2GjZpAQbJew2jH5ZfefVVaZwvS1+JkSW6Zq889yZLD6egqeXOJQHK
XMRoVVCtK6UgTLPeWvawnXXS1DXtPCrh0ZrD5zlEmYdYexBeUjK70UvGNgO+Q+08FPfZ1qB4ewVx
mIK8rPbxc1lPn3UNEJ92EGmXJ2d5r6x8X485MltElpWBXwaunXr7PaX2pVrUo45AyxqQiebSTpLB
K3KvprjT0VjF6fyKGBE8o4ITLeFtnjirwYq28IbOsM7ALr9m4WTbtjtFKDRInRPfx57A7vHmLc9h
c1Th0OsdxS37AC69K4tFt9TWxULLx+a0IxNo0ASHKrbOuSwBKzXbSM/3jeac9aR6LjFfokrgW+A9
4+X5BtOQmGP6iEOGB5nJcF7N5i1EYqd2poAEUivlbIOveLExS9+UxtcsIGt1sGk89DCRwb7r5BKW
3aYAqecg1CuCUiTCfYhTzM13/IJvvMhvlQRvkZ27HVVroVNJpQRXqwlBZ4Dgs7pW7XzlDFxMJd6W
fDZnxLfhbmKimeLOapp4L9SFV9qzrxk/Jlh14mxSGdPULNs30BmbMThFVcByHu6XKYcUQQpye6qs
9jJONuluiOWy4ZAm+bMzo4wqsz23eqvSmHIw9plRnNnRvFaadDdTWP2F89b5vk+IJTbeFBLqEs3V
G7wfqF8cIOSOSiSYCQNmmMEk9x2k5kK7V6Klx3QBKA6ehq5CFe6hXi9rmVZ+MOuXdvKsRoOSmq8T
+gZmjArWALiWtPUY4ZRtmrRvEI8GcA36GLfhf2MJqIrhrZkUvrqMq9rCuAT1fdELHuxE95wNVc/4
HsbzLIVrU62+eMn1NNNKW8ppg4bUNjm85+O2xIyyqTEt7gd36DLPlrcpoLqKp2Ot9S9hq3h1GXg2
eEkVHE17b8WkCIfatudrTg89k56qYdwNMcj8EhWvYaNhkDj9qDNWjRklfUKZJQEVImNmPQ5k2DYQ
cptO9esKJ7GZbYczisEi2SFG7GlKBAmWC8sb12XS38RgB6xFrKthhTuSV5QawyZh0DgFzAomFqv3
1H2Y0q0wTop61q293rxN5ramoOG8h4sQWEiYfybIUcgipAV/oDWQBbAk6bpvwKtidqAWCj8GI+8O
abfxcZK9Wb9O7bOCy2C3Ds1/k/5pwZZ1boHfBfpTBAVHDg6msxNWVcUxCLaVfqrHl54hGKGBQ9c+
4kdS6K/a8k8urmlzN/Wb0OwTaIj7DYZ3seJjrm61e004QA4UerDp1X06fJrltcYadKNG/wAa8AqK
Nmh1p+RF5+CoZNj6wCuNOKuRUpr0zEefuADmThuzbALmTGvqwZB4LvPYkJtVPBM8UXKoHdG5Dizu
8mMqUf63zH3OHoJcUXll+2pFHDQ4ZzYl7RBnggL3rMTXcRKpFhj46GybsCA6y8eAXreee8tLDBSK
L1Z8iiPMsbc41DNCunYL9zbptnjdxPS9huFYQH8c9O1Yb+f8pGAyKV9Gi/G4mbWjhGum/WxpX2py
1qePqH6UPZ+xR0kEfJTRVo9f54Tspf1Ad7F+KZdTCa+y86Npr9WbpaUQq/CASK9yvkmqD1zYxnhf
0mOzdgmE+9jn8N6Zl0b+ymUNI9wEX2vp2cQ/dF7FEuWLR2OU8TlCFsSDIzhyvnECVwakRhNEDggU
TAI2Z9Yiyx/oORW/KVL9Yu3gCU9uIZ5nwCLhugyObGtFv46ctZntIlxkA1+G+EuEygw5bwZboBwa
dkuMLMZyBw1e0VGJ77K8c2JPhUfYrzGYtXuXdGzg3xAvU9F+G/3c2Vu5P+hQZi71cJU7vzG3xfJG
mrY9POdgzvF6ST8tzcE5dI/nTSbaHPGHPLE8cwDxtPwSZ1AOktceOQ+0wCzASFBCSoJQkQNQC/Ft
ee1IctMtqs5E2ErZnPlr0UvmglIp0ZAI/kXZB05ehn6XhxOM7Dj5CY1bBYAKl2JIQVRi347hV67H
4UWbH0TNmdtueu4oGWKw5NEb0ABN3zruLsOpMQ8VVuyO2/0rwxNLoW1ywgSS6pVvq4EKANoQkFSP
3JOkzrK4hubZkdlaPzFrkvojVGEd4cKSmvtZIhioUTx56j5Jq2YetW+i0DC1f1WN9i/7GukGGwp7
TK/fCga5RgqJYliY+3IsWf5FcXg00mEtWfHRUaVLV6SnMR5c1jMgqwrgbDjb2bJ2MssbQZUbG097
Wj14OSokbyHeL3NoJR/RiN2MhNRHIdF9tvJd1FxMSpxCCW8ZweHZi6HUh1QLd12dsMIknpPFrE+Z
9WZN3W3M0RTmqN2+LBNyYVPcZs4SaF82pdJBNdcfKcNDotrMB3LpE4Cg66wkOznK3qeg2ehFtq/Z
NSYZ63SZCpXw6JBwpqjYDROMNc1aR3Hq94Hp9rb5nObUxUO5yxw8eCBy9Gn1WvQfDvSXUMLINgcA
LxQ/rrJNDgstqxF1TKpn6dNBHtvDTN5q1S+bihCfvsIjodxUffBWWda6nWuP6sDTLFHsMAz62C1q
uoZNvHM0rMLgzcm/GaNVo0bPncCPy/hV1hvYfDUmkbHbKqB6MyhjLwVrnSadsJDHfmkcX0pTxVwE
GUegYZOrbxyoV4mMO7Lw8q6ONRS0bsLpMh7PfFqnV8gMLPbt2Bwsir0K9jVim4ZKfymRxY39Np8h
1CPCCSPTDVXZs9Tx3MekRZYmXvqVdlExvAjBhAaW97SLgQ+M5VLHFikI1rtFFksy1VsV+FPGMUKv
OMuOHaL8zA/lZh+P1R6uG0CXGchb/HB2UmYfzHQ+tYuyHnA8aPOtPCQnyaaTmZbYLZI0rnAOta3P
HoxVmbeKFENBfpdleFsLkkk6zeqCtEI2TursDVn5a+FGkdmc9iIs11HVOm5rlQd7FGlklG/GcuhS
9RwozdFkP1ms/ogsyEPR1tUrUcHanNDxjJELbhSLg1xi3t7+VmH7IpmKZ87IJuLKjdvqeZTktbMc
tS4mGRZBTRJvLWs+d228DmXNk/pi3Zn/hq48TXZ+GA34ShCCFyy+lOGol9K6CJJTNSJe03CPquxd
IS2byVCeG8za7ACIbJTxOqvwnINU1G3DY41NnDVhgqkSdwYULU0L0rqTBcmXQmZdNfAnahzsYjYY
fSRdAVqHMm6aRd+38niQlunQVeEh7ljS1OynShY2oumIxM1LTX2rqc2WAbqrkcNZQNHjXJyMdDmO
c7MeHO1iS/QStPTXyTgJSbiypcdhMY5J3zynJQoq81JKM8QA8Ee5JVxASnbNyChqJ39ul39aP+Gf
Zu9A4JkZg1Mf7dbYtVnCNXJgBUrXNEzWQbd4szlvNMjkHbzpuqDU4MM7DSW/EnqaHq3bFs3jqB+w
IN1MVvosLntsqC9Yogz6dENt5Q8TaEWPZ2CfC58G16qSu2J6UU16ZPJPn3svXaBPDethwXaIurz9
Z2kbA4Qo9tNo23CsSYHPMVVrgsoV638BRcPofwKULAZMC/kskSyiHyKEGsneSF6sCtgj7BHjs1IZ
96l0teJoyKxBFzKwBgIoUKXh5hSgbWCTJXYAHP+lxm0Grbul/QYcNqsX2zlGcMCAY7p33LY4lDQ2
qH5xk7khWoy3R/3c0YqMsDbxtHk7l37MUYlGXIBtpQxv2HsKSbwicSdgEp2WYD1nXg1aZ0bbNj4U
8hERX1rsC0CoNQsn9q5BvBvkY6AcGijDtivbH0v+ajNEpu2oHeb8ppr0V45DdjIb5CRbMz3n5llX
NmHr5+Y+6Xe4nDaLP+q7QD/SL8Dgr8ZIKD41mcN6tWlVkLzgzUJMNTJ55vS7sO92+YD02XDkSieC
DbbmhPCAIO9vmf45dDZZ2VckYLKGabgP7XChjOrNxBWQAKWwbdGC54xEoxzx0ae9fLT0h/ryS5r1
VYlKbQLvxn6VX9tjl31ozW3IL8wPm30O/xcD4z5hcKZZuxwFCzbOOS2Lvt4m5t6qvhXn3NO3MBBY
okVDhS79GtM/ppEBkSvDXcigHnNGdNvGrc8eZEM7gBI51QspwBzv8Fr96NrvJb9ZNt4435wscrwg
JLwikrtDe2Eozw2WfzgqUmQEkPG66DAb/9rhY9J2lUZaNEYlck3KhZdyAnVYg7DlumvzKQoyN4su
TiusiVQuS7LVavZxvhZ2FW3ghgLkoV9V4pbryF8TlAFDvqTpvyyAREAO8saY2Czh/GMuWZm0UGAH
VDiyYlrXH6hXw3ArF15XewrcVemoykKMxKAprB1RNRi5yzTfrGM9vVrpl4SArgekivNzYEwrKZ5d
U/0MuZd5tneq5VonMkABMQiKl4e/aSattSJ71YPlLI/WLV+c5zE0/b4KDuJ3yWz3nUWCtPUWZPou
YY5Z+BGZlnUOIoKGcl/C/EPM/zrDa2HAKztMULwtvoQKodAcd8gzL1kS1NRoSyDqWruht7ZBgjNX
CpLM7pArzWbo5q34OLnq2thVzxBoA9H1ZLuwgmor62RdzL/F2Pp1UyAse26MNwtace0YfsNanEn4
Q8qclTW232F8MfXg2qXyWkKOAkJZ5sbFacaXzoC9n77G2GD3Cdln1lMZ6x/Npuukj2ZIP+0iPGc2
bXNIoGGUeyhQ2N6BtCUPr6hcPWiLPwH/BhBrog4JQXJFxy38EuT83NIql55L0il7kPRBOlTgjMDa
E9pNGRnYwXEAxYEP0pdC28CwMSvfBMWRt3OyZTkMmUdK2HGmuUaUIkF+a0B2laXeL8CzYyHh0Vg/
Y/vjqTFLA9YFmfzczcnV4BwF4XxVlvZ7bM6YTvVrmxOtNFnbqTDcNKDKhwUg9fZBBq2qk3QXGdlG
I20x64o/geKrrN0cnFYxu5JYWjqJnI3qmCkRMZ9de0rwTVTLZRuI+ggRq8XHZIPH6MxPOScrJvQK
aVcbL7kIQIi8wX6oE82DLL3PdeBrtrKSwxFZLG3W2HhOZ+tlGRy/jtotYPRyUu/qofrOPqaTepDv
03leS/vhM32vN9EhOujXfkPdsEFz5jU++gV+T/h3+yrt8z2VaLvTD6BRW/OavAINw0i7BVeB5OtH
8HquqUZu3JNzTm/ZrvA0z/YZ4tvqavuln/r5LT2lII+Ax1eOWd5F8rWttJ8vtO8vdIr7XfxuPWv/
BPB7zR8xYO9z+C7fxQce4bVA8yNzD7ZgsAL1BU7AQoZJD+QPtr9gZa14aeBOpT+U/oxuVyfJzGsr
RsXKgA04rub8SdMEkaHSXc1YAS2PFiJs0UDgzJ5ItMifSrB9sueHjWggMHfrtR35WueCLdOoAGfW
oOR06HVcYGd9diUmNnKJAm3pyuaN/jVQammGJpSoLggtO0GO/HfyMfQGaMBSNP4FvsCERnSLRtGM
hU8KAwV4NbhrL+C2vBgfH6SaLyfxtlB8cPQQlJ7Vwotz1AE0xI+MVRILHd6ML8iPDZ/8nbGNCTtv
xMmOkAu0DOIP0J1pkLDigKXnj4mZZIHVB1/hL61hmsIMLboUdCN4cvc9gwURBI41n8VZEFvfVdBQ
J7pV4mKmYKKOsVhBxe2uYCWBvycr3qcH+4NDHHs5lrWcIBtxRYx/E/h2uwKOj6Bm0bgaV5uRmGpY
EvCGYaXB3/7D4we8tQH1gfbvYJhcOPUu+juc6p+Uz79WEVdD550eNHoAQChoEvSESKGgkiaIlfkw
KxoHfKr/LgM3Fe0ZXZwURx7yJhVmCZZETykdkmgFcFWMxE2KthFDlpGUAyQRrqOgGXjCfjbTnwrk
Khjd0VEFJijdckGZu0J5FqUeODotJTz4gO/53xr6sygNRQeK3gKvydfm1UIi7gvxUcG2Cp4JBI7u
G2guEoGFEDQgTCAUtVAbr7hD0B2QU2F8B3VRjLaOmAqAXzJ0CAiT4CK4icKRAkH5E4ObOoJQOy4Y
diHSU8uugxEiAhDinhj4LrFpfCAj8Qxu2+BNydrk30dEDshkPb4tF3HpXD4if+X9+BdeicmEm7da
ugbTQhHtMo4+9FC4KFwR4sb4R40Lx+sPngUFhzweaBScM1NPGjwNMrMp/pdbrfG/lI/0oXGL+euw
JXCTWB64TAGLpRv/TVauOEOdu8jnZ5wxcejqMKqYi6JtmH1w1WaKe3pbmYtSX79DTaFX0ONZ0NGc
cx3TmxuifygEViwNzHDaf9i78V1T6O/tqtHdZvB6yNezi3GepLlG4RcW8bZuzTxLMEX1WDtGm9J9
7wwbOklcP+Y8eIFs4828Fn1BaROlKE8PheonLJvSZu6PDsItg1PQukVQbCBscPPIZ/rwwSKRNA9Y
73UfjoIgHNPtTZP5GS7Lkq8ru9g56gjs5XVb7PPZ4wkkzFn2OmDhtSlQ14UBMOzCRwLpqz5VwUQW
LPLEmwvGLWWuy55OOUZFLfooX9gbIJrRAEux/4UqAiLTejQb8QTOmm1Klkzj9Zkbo3cRw99vZaxQ
yd8Az6APuQqwZCCOpvEKnaQPwfDhI+GqCWFHs9d249f2Co8HqF68JpwSCFQqk5QO9iyo8NCokIQQ
01PmLg3w+ZfGJ88F5EJpg2AKqy7pxkIH8YTuJSobekX8Stb4P4hXs/7J0ay9c1ot7/VF+NZY7/Mr
KXnQbKNzcCh/WcwidMesVXSb3uiN8i3yXzhQdDrDL+7qDQEAZH+8IZALRHQCaJPQZorQYQsVvsKF
1HAO9xMOuK07BSyPLuUHfgmYsvfplhAAQs+JwsRPBrdSgQXmgvGA8jSUQTFXtAmENRwdtGWFiqVk
cZmYBSx2Tykg1olAEwpamiTAqSopudydYEWQgioCaHaNtbOgIuFxrHp55eO8Uc87fgUpjvBil/BD
5BJ7cbTrbY/WlsWdReQKyYXKhgWR1RWQglAAIWfkOLGSF8QWIj7J6XaUXtwqbtjErbpgBG11ayXB
ZHkdAHwo6zEhL8bngWDHUVycEACvQHnMX65SSY1F75yFMhT2d3gV/NHbgCx7aECsq1AE3rUHHAEY
QRLLHGsck4rIGSZmuBJxBhA1yJzNvu0fTq/LVv6BYcEXgJjLGQ8NQHhn9P6JByxImH+UA16VR3k3
8NfG2r0kY87AMklNveIGU/OPy7yyHtYDogr65Hc+iyI48Ix4ZNqAtdB9obD88Tl4svIObQFgJrzz
dqWgzcONR3wFvzpdRac/nnANh5T8odcSUlBK8LzB971i77W14QxFpxrnJiyzLphcrxGoQGevBVP0
0JwqGPQ5fHm8l165DNUt31nv4ys2TN5LcdLel30guLvn7p3fQfPuyx57pg18QOJioTuzXZ+hRhBp
D4MMEoYIFs6htvK0Da4E8GxqDLqExVl1S3fkih2wNCBJ1vHxvxJeFntMlzbxDgx2XR+mfY0wIYXW
Ob1PewnuNMfJTfjDibICLf/h7VALwOXsf/iw1jthOBhkVYJaWF6sh7Fpbtq+u4kvZ+A/LL5NdurX
woCK4Dg++YIfW3aCJQQlGscpaNG35TG9cyH/XPLie3ivXwkPhGvOtilkFCAfHH/LHxouMHcE+wil
QXUqd0JdgBDqOiD+kd+EJxzk6a32LB9KiLsOXNziJC6TeBdIqhciGTfRSfCkxG2q+Zb8D85X8QUu
ZfnH7Bb3Or0zSB6j+H4l3w59w3/ZzPGFMcE7A9CeqlN9j76H27JdXqoz2qI/eQzOYn/Ezhid1F72
Yto/VBlv8ld9VcEYr+oXnonw9hZoobOQCqC4q+nNqE9YnS+qCxkL0j+00EQXywVLjfYB3QJWImcR
9UIhFXDdPijAzANbFvSh6ZvVcvhm8eq++atCGU4pogj3xOobmgTPknCr+eM3wqikcrfv/ETdUDc+
pb8UZTSku+/hO33j1Xl0H8MHITbPrN+wNugm7ug1c2rezbv8LT7WvyJGbfrIthF5s5ofI64M1slL
TGBl85y8pMfsBabhSqjOYtxJ6PYJd0o6fvxKDDC0ruwfSyJrqfMtCFEomeiz/WLiZ2Q+gkqRYUHR
yv4CfMSKyZLBdqC6eu7q7BEsTqZYInmwaEJYS7QnG4wCqCR2qxhXdAhM7kLCuSqEpKyzxJaNC7oF
8sZXnUINip+Xm1qYo4v1L6OofDjvLDxkQoq4CUWYIeJuX08A2hRIwtCS0zm0RANIF5IATBxswTrs
ozngrwvMfaI1+QCwFZXWnenImNjGg46JNV4lqunvjzHST8odCAAoqRCP8M0aPEmJFVpxc5dv+F/U
ytwNwRxm76tQiAKcutBa+QPPgqRKCc/SCqrGzpZf4XLJX+whKHvhqmL26Y5/Do3YoJBiSFohzR1W
rLR3OWPCVIXIJz3GI1eMEO2SnbTwZmhuNhdJ1wwP/p1McSjqBkqjOHhv8q+qzbCzX+hsl9+dY62D
qV+Flv5PUfOfIA4O8zzsUjm6lPm4L+tyk2XRoS5TAoNgqFiILdRpXSoxJoB+0eh+0BNOMDRvFjdU
bsaLUjZfKa4RY3iLQZ8NFcZgXBHSCr+6zinrZs6Vo8wnG9LxO5y3aZ6RN9uutb44VDoWcEl3liQV
DbTtFz3iogKzBD5jqZsvCUZUlNUIGKAPPDIthcIO2ZCapIG2psk6sN0mnjeWjus8dOD18KgalPe0
q2z9KvXYW0WvZDrVEX3l7B5Mfuls83ENJaCBKzCTGkZP6sMeXlQp2gUz4AewLMyi6buXfsplDfKM
wcsiQjk+sgHTnz7GcYbjHwWDqdHrU3WiV5SNuEi6XdIwln1Id3SQ9tKkbAMygLQSl/kow31pleu4
wSTzRyepnzFNyXgJPxc+uAIl0hjdNCxJxEndzPlcOEg03ASCjgHvs7WG3zmX1Rcq7rRSzqqBSzUV
Tna14npvhvpZa61DlCXnGUiwKuWrqphXEyg0xK2mdVa6Le1HwuMU+2uiEz2PxilDli+Nyz7Hqjel
lVCN2uugRZcsrxjBnBGsJNhlxk/yDecF1FWQSQXRFPAPV1uMl6humB248KGjZjaIAoqZXIkagWqz
vQveIC6Sf8RrSJXWAyIKyy6r8Q+CJlgIuB+y9TObOTjgPwRN5UcIcWDpwKpWHu0P6gwhFUNpyKuk
okBgaydKk+kBmYWNm9KDZ+OHC2cbqrwOhcAQnqWG9VQ90LDCTUTZlH0HVFxgw0+W+kS1zNDFK8mi
DS5CnVbosfIrlQ6rFMQ5lvG5xjGEsCNviMizJnGZ++3+SUtD+qTaSotcS4N/KZZ2lrkZRYf9O78h
GqWUZCdgG2B70N+4CvKP8idwRHbAoa0UusLlkWHEYbhUKzBynceM2GO8d/+YIlw59Ws4kwaJeSh+
nrDPa0w+MfrlHC1KLPZnnP2onFgI2MYojLjIXBvjQdEkdjo2DK4Ubm/CKpgrfUXDhxrlLonajIoo
vdc/vBhVzCuY7wl9wlVBSNceh3O9S/cwXzDd1N6priYej+W9PQw3sgUQQIUX1EcvxTuKnpgqhSTa
g31u9smD7KTP8Qx4/Ce25Cl/yiL7rHAToN1ZPJ0FCd0jZQ9eoJDkQStErUepRkkA6yB9xc8VkOAn
QDoE/SB/FbcXlxcRR9+/otx6p2ygIuLBz9Oth98qWWKY8GeEmrwSdFfcpnRUX++wOar37N3+J3/y
YaPu6Tp/mv8MUV2l4k3D6c+dFD8/zuTsHn/eqQRhPbjk1IV8Jij9sS6EZLweHczgk3/mp/jZ6UGV
Rv8J6zH6ChDCi4fQWiJ+4SvxxcI7OeohdYjycB71ZT5Wnzis/eD9+yfp4q6I9XziebXQ2LBlOQ8x
UR5UrNxI/pNrz1vxISgT45/8h0vBX7gdf9uBuL/WO+lOh/qCKe0luuWvw4N3pPGR8OmGB1xf8RHh
flC/UGggc2OwMK/GHyYgR4X5R3vwVj1nJxWxkfo6Xu0v+629Vp/dPw4rFDzdub9qMbzwJ4xo3hEX
Vad8Q/FDOburfyZEVLxyS3Wb71geXhk2r5SiDw0NMtFUEOxuEjrY6l0TQjLpynXDYJ+JeuODTog4
wwuiNtyTmfA4TTMcPnRkc+NxeGnOnC1J84W/fuWYAcl9W1LUVmi2ohvjgatLqnF90PCHwIL0SHT2
s/YChAP650DCuse/EGxBCEC5AIv0g8nBcPkO7rAD7YvxIeQUNiXWN20fh3KAf83ckj269aDcahkG
AKSjuU3jwstmd7dnsSJQBKH0QWwOt706U4wwuVtxKio+KY6QN+ArC/ucPRxCM9ezvfLfxT8WEnZ6
Dp0IaSDeUgRC7Bt/oXKzUrZUvMtL8w8lIE9m9qOs/zJ/6cD9tl/6b/XCuWv84uzJbpadpW88OPgs
8MmpGX61D7q8LxRhn9wt3nS4CcURSyg3yXxDRU8G4ZPyARnpFfT0OnzKVykWRkuAWrRBlZt9p3RE
H8JnCr+IZfzgZRNkWFCVWbrsFW9q/vKmf0p5oMf5d/wlEhNaBFyL9Cv+4mpR9HC1pG8LOS4rbXhv
XzXKMFal+DLtzc8JQS8nYDjbQEojSOYTvxroMq5/E4YhOjxQJiPZEz/YviobTBf37QE9DsJhHGA+
B+x0WQSZ54weTs7MbZCO9+DFfCnQWzAFB1aBDYnHA8sP/a+vYm9u7We6D3vlyFLEXPrB3JdrxNB5
VVBQZTftXQyd+opi4g35PvJfdgXaIRHxC7hACKa9Cc/e/GWnC4TsH6Hev/pqvzWM/ng37Wk/ogxh
dFtP5jkUhykkkdCkruRqvfeHlgPYsslOODmhek4vDNb9eCC7CocSjgqomrhwDD+O4+Uvt2AUtSNi
AjRX9D25wrTb6jflGw0P/wvbhScABFNaorkKf8vNCAT42UBqAjEcwXQdGqyCtjvKgqUsc/k53LDW
c/B9HR/Z62/L6sTZCyOBP/QOoRsxq0DbIbspQnVAC35+EQAwhjX0lsVJhJkBPlRpgoAORMNH/s9Z
fenp8AHe9LZwF+GB6Ay41KRvh4M7a5iLwQJO6/wAVGDUEOA/APc8pG5l34Fk/iO1AyAVqM0c8Z8U
y8Kpi+E0umA3BWC+qF8B7VmK2DggX2JXA/JK9wCC8rV/zHx4isEf6TO4UrvMoM1YVwAH3sfLCJFJ
nLOAm5itojD5M2gAkdFEBc6s5/wFxBvh/KW5wMmFsSpRTguYf3RwL3Mn4GwmHxQ6yN/A3Ky9D+0f
68rwkb/xovmX853h8kGxU3ziHfTFTi+QDUqkhV0ATBhNnZDofTGthWUF44qo11JIY/4rkErM+scn
+0v/YsH7YgkAMxLq0fZKDRC86TQPxamTX53IA8zJ/olq6yuntGK8cljF+2XbnTRsFhl7/z3YEJk0
4nDNJs8pGRAYWpuwrAbNIsVJ7FA8WLk5lrP1UTZRCvAHHhQTICRgNjicAL6kd6iRXfYTxYbFRnvB
J4UdVxgFB/haC73H8rDBrGxRhBXSSnsQfMcRBS4N8BULAC1S/sqeJusCDFI5zExPzGveQaQVAECH
9Hdd4gXYkDj22IYLugfdk0KQf3dqb0T8DlrGhcSkGdcclgOIZgQcpLzLSp5w+FhRmKogDF/mV3vl
0rBEc72r8/Jiv9k/i+gci7IJVavY9flawm4bUtlJZkfGI4t1kyqU9+UhFGuYt4LoQ3ES5RU/zvan
2fCxhXINWK8u3AgQg6IOk3mc48+o2A/SYYS08at+z84TvDhaz7TlOk6VuIxErmE8fdas7MLgxncY
+oCPNLE+zOeGtADWJFyBKC2ATRZccMlBAuUmooxpSUsRiIRJS5kMhmWLL8L2tzw4C1LqUKDwLOoV
p3Qpm+guMaDYcKnJ0K3AV/tzivirqgAZKXL6HwTlKq9NiUPRbaMTEirH/4pmOXGpzBgkpsaod+Gc
OrOL8WMJ98zyCXgJMXGkuaOvCbYN+k04bEpymTlTOy4AJmU3Mc0IwuFYIxRHKpk064zAlmZN8g+j
gdsWUcxQi+X+SAkdkSIAZRm4cqV+tRfgafkHgZrwViTOADMa+8mk/MLQ/kckx3P2/8MfOX0PKFsM
j+M3uC2rdaOyVC8UsKKE+jsLcKXEtaMJThEcrvjSkKiFDQWfreF6myuzI1NTFEdMlvFVeszU3uzg
HKEn8N/P+ig25L+zDOMpEjAH8SvAG5wQWNPAp4W2SxPtGLSu6F/heIKfY1pZEQJM1+67+yDGInyv
KXxLBKrccSGTpW0GF4FuDuhOEXr0dIieN4hFxnLWxA3MJXWPh+3A2yVmj0vu4yNGr8CQfV326F3Q
f+TJNA2sxjOxVAdMgBUMlpKL7D/WjZB9QscTCYkXZHPSEUU1AFwLLZrNLSb6w3JlQtNxtEJa5AhY
Xv0DsAAyeOCIweXlfATFIcjdO2g3gA6Qjc3ZlGMQLyFvDNzBbPjLQg5q/lRw3wgqzDAkdltMVwu3
ib0uhmTpgp3UeAFDf5BX5leIMK4T87423JbE9hAyvq8MfgAJl9h1BuK0CnH7qOHT40nRu/jiaYqQ
J2LL8KcqlR4UWHwZsBjzD4afIi+cxBejRuEsBouVYUEwfSPuJvcQLH55AVjJvrkuCASpNPnbcGYm
8yzwE4gDYvP/P8rE3G4+8bXtAfgAWDjaAuszZsmUY/7P9+bTnCjDXa7sBLnyolEFM4SE+T5VLasq
MvgLSymnVUp4h9WPid2tKJ4xZrVZZBgAFr0+oUe0cKLQHhT7oM1/5f70IION8fhDeQ/R4S6KyOKs
vuHS81t+gdcbT3hpcb9pkmSZT7gsysLiGSiJnTeLPLZktjkJyQiQFbserQtqu1asVqycrJ8cg5kO
eF+w9vOADY6omVCIEENY2gs3SFjchQgrfVssO6BPGq0IXOQRIbH6MqtsEQbDesmBnSWRshO6FgAg
TRqF2VCsNfhMM7bPolk8fWOnnrQeOnDomdQBaBi5TRgrovUHQ+B4XCNy1tfLab4GP7Rwr8oJwuOl
fkuvBP6Q5vaB6wISYCH+NXfp0Vwb39ItezbxjAv9au1srS2pzkdi4vjBmEvEc3bNdvakU3wNLtYH
xllf9JGMD6EghlqHkrg6t8dpO5zqXX2hGfPKBtBfinMAzMlbzlSDlL3yW3/sztpzudMo4tIdEYn8
kOFXL+nGwZ+jwAWHSI9NvOnX4u+YnmBPE5O2EHwKLwQBPJe74aSDZfdvxYt9oWIAgF03W80XjjHs
+NzX+Yv3gr6OsBQ+CA+qUHBUmnO4SY0ewne6MLC1JMU1yAWOoBms4N8iJMVpDT+nJl9xA3iwHloO
xH6BWYymaGuxGvCqvBIYIxWlkvlFuwkLD5ZI/9cFavBhCzwogVOzKWY/F2DIip5jkvkooabwGk/j
zk6Lld7OFzW11nUWbWl/Jq+GhSv3m6xt6sF3aJguKH48Vd90BJFgUmCLolOj507zfWFHX2fL7I0A
TbLWkXjApDTXsoQVH96KbmTRGIKR5ofg3ZUPk7KkkkCKTLAWrWeW83iNobxirTmiSeaGQpRuJb07
VFf3WfcFAYCiqPTiwKP1Z7zgsz1HLymx51Dk1I0DjdTCXsCnhKR7GRr7MN2oGMgsp8batDNx1+4g
+azis7q1TGhF7HYn2rHEERnmppqPKC3xMCeCAGaDBkOTgrCZkMCLJIAdDd9xBLOBuczISshFXdPa
TlIPQ/tR2ofWDhAPZ+KBJrjiJ6R+KbTzemlvY/5s9c1+0JznqG93addDPRv3ilO+GFm1t8q9OU9c
ssnXwf0mtB6OgQq7zrxp0c4mje0W9cFCJmEV3hTZN01cHOg3NBFI6WwDKErAqJu8AKRQqrUVXPWJ
qDU72DTDPvgfSWe1IzmyhOEnsmSG2yljMTbdWI1mhrL99OfzHmm06h3oLkNmRsRP2MSaS+4/rdfU
+inb7iQJIJUyhNQ2+hYLaP1xJ1Fn9/CitRq/BTjtaq7h12cgZJwYuiuN5kbAi3MDASFJl908izch
VT/KQMqwiLbYfkJowDgtUrGn9LMZ5bRleeSaVsdMCpjyS/t88Iv2bOiMCHgnHNO6zeGtez6e4VHq
t7g66BN++RCXN4vGO3SaMAAikEm/KhjACK8DW9vYBh3PMCQuYltbXxHpp4zuun9t7aMBTLKjGP8Y
0qNlejlD4xut9055TeWHxqZDiShg73yFLlms7rb3lKTlERWCFQ509o8QcETwnuQJrFF572X2WKMD
Emcq7rp2zKb3XgWWHE+hfFg5cDSzuUFYub1Suy31W805E9QBlUQQFlu8VJGeWOSgQb/R3UU9LBVc
YsfQPRQjskT9hrpnmO5ieu6x/S6pXMXyU+nif6bIsdC9t/Gpqx4qB7owMkzkVDEJzBM+SmYZwn5Q
cAS+ddK5mG8x6jjrnIQ/mfI9TdfcvBnFH5GE5H29D+ZfBOYG/pmC/yHELJsN/qMxZbn8fA2rQzP4
w/yGXCfXAtM4T/NLSJ+Vhhw8NTJuhiqZ8BulzOU4U+rkXVd2o/6COG1oj4124ei35C8zgtJD29yf
uuZzZRqOlkBbigQyw2MdOZmMgwGziGF5qwVoKTVfsqZyBaM6ZgyhTAnG1br4b3fDaag/+fQ410LE
bx718FonX+WIdny4Vf2LuDgUlfhm4Vr+nd9RmOI8qdwobRJzM36HhzgQbuIfmZlMbbHMJamVAwvv
zpc+YFo7ak50bT6RX3KIYXFHnMVELBDH5IXag1JEjzYUOYpKbNpaFVowBDCNAdfiKLRlEh1FSCF2
qLmQMjjnaIKH2VmNACZ3mtyUnZv9e3LH525BtLC4ZI2RMdsRBir607STsy0Rk8iBAOQHBGfEpAac
6Gs1SZ9tUeZiIqBK3lw661kArgS+N2ynLhhVygEH4wyHkgJqKVGCZMMjCZESe1CwvLeTerPWf+iU
qr2cepzqLvE5QmvjZKNvySMlh25+qdUN7RQeKpPNx9Bm1+pJuvTox+vpBhhJUmg+u2yDuepQvRbw
yBmVWlu6eSN04560XbeafQ1kSfL6bD9wIYUn67au7p6Edale2Z8qJcAhupVtOXobBEab8+wS5zv2
ngHVoL6QTg1RMqrPNbM9dCECj7NV8Wg7GFgEyi8MPuqJAFFPusXyvgnPRoxU9CQ3X1l3Zd1hHd8b
QVT6c7/jXQPGguKnWjtd3KYNHv4fvStNpFm3b+v5CXwk73PlxVKdL2HekQiz9qCI3vB0dor2WOd7
oz7pIMJeGh0ZKoa34qjL2yb3weqS9hinLtT7RLeT9Z1gUxjHbaVuKRZDp5fPWGPPiwO+8GTgmsb4
0fsLAtt9Hn9mFWGWnpXtl8TGMdoSSPh8OVjdG/mzmrIv1b3wppm+/CJwqsdOPniHt5h2CcqcuGG2
PNg6/DVq0k0iu2Qp9brTjYTC0sjhHegqlstgGJV3/daKN7nEet+Nl31+iq3L2L6WzVbOj43i8XMz
eQvjFahzbRyac5+7zHcYezb9VVYYnLmy8zXrbo5Mtz7RasW9Y2Wu3rh9fDbDfWo9JtQbnS8IB6O5
pxHivC35eWzRs6cbMOKvbfPWcm5BvGOWpBIB09xoXpbO52pwsc7zyz9IPzWJ6Sex+0Bt0hf3Ig7y
7sCYZIJv350l6aqpzMl343Bc1NP8LlROl+3y7xNDFk2w+btae+GCIOCn2Ynf4VhSTfukTw9qT1qz
GXfLzid2JaA/bA7oHNr+Io2rfpVAEJz4YYzv4dtApyFflB5G1YGFHHeYMKP1W9VXK5dK2BjdRiXv
0hXUEzmbw7ycyxQbzf4vbTxp3vNGzMtWZFaJRNJppkMFWIgqK+BkUo2VcsWb3Yaf7Pc1MoDdl2QP
zS5Do5OaPtqANEiY4UUarF+noX0wOi/WzvDi2U1ozdIzdCv1ornPLFA5JYsbsTSciRF0m0V+NdM3
HTeNp8gg/LDEZ8y2OWU/MkblFID+XF/vURHwktIhdepdNt4k/LeoxcuLUB5gvqto9Zq9lrpjeek4
jfgEhHaMMnKrY27eV7s/mnxzX4k7vX8fMb4P7315gL8zCRtjRgR74cbgOJg9EIkQJ48Ie479tlrz
YkFnRWuja7fTV0psTHTC0TtbPAOm77KVWUiViegSZdtvl7C75SeSBObxOu5jdT/qzhfjb7xWzYOC
D+KD6HEOmfqdHY83Dx6dLcsnGKUEcj2Vjyk9Pv/pCcvvmldQaG6V5HT4nQD5Jn6uYeMosWT8NWCr
34Y1Se71S/J8GM3BZCKvkOFCUqoybTdRzfd9sI9UIAi5PW/Jqsgn79neJKjrg918rUTQ2hGM4O0p
oZG21Rd+Aqky3cVM17knTh3uQAVGdfKsdpJ01sRzb3nWdGO8S43AYAD2oW7Z1r3K3mrlZijH2njh
UkKcDTXgl89l2vExq+FKZZ93Nj25kO3ZwEjQQaMZiYGq8qGhh1vHEO9O9WrdJnnP/z2Nt5AMRnoG
nJJ6fHpgN5jUFyWq+N2H0l66IxjGGMgvQ3H7wENLJA7seYshDbX70foJF2acz+8aO1/xXkafmvyS
GW+40v8bRqaZJQxBENuanQ8D+CMMN2G7thr6rtPc6gUKvZwGi3DgMyBIuDK/IVPCqt779kCitmmA
REPRu0xVwAuY95d6RCXzFk6bdR8L9320F5EKwnhrdvJngUa1fM10JEP/JLiY/YQ04TxE967Ytkjt
sOCIyHvPXxdgXbH61WRGfeGpSQORMVIj3afe641HHH3qqW/CthdQ1BBE7fYZU3CgnRy4aPotmVSI
z/e+eKMIknfT/K3w5Qb7+wwRDAgawlwTz+hLMd+fOpJvlNlHBD+tdpqfh6J9RMBYXE4bBsBYvZOf
F9PPk09qQwQ8dD6J5AtvqujHmLhW2h2cN3GwU0Ir0bmcdnnvmM3LE+5Fyjas/aWDz+SJol7hpi23
j7TjWksnU+6LCkyIQWp9kHmNBs2Vm5eu+G26q26dSQAT5UAO9wKnWrlvYldGu4nDLfbP8mn12nhi
NHEru2ApXIRLWeJrIyX5aRk9kimMMDCKgwxL6OmwcpUMn8j81Iff7B18ojo/8ZQYKILfawOc1HXD
zKMjTNvF4U9YuouNooUpG1dhDg6mtiOQpPCyABG0AUJqroIJ2riBPCEP5D781XFN04RRd+Nl6XFq
bmQ41Mk9Qiq7zlnYoCH71ARHj0fmD7V0rbHzRTXcVv89GakKmg/GtWbmiaiumh2DHeZ2gng066M6
7FXFNXyVOU2Ij5a5V3EZU28GjoGCfV9q1F52ilEGRnTuWzy9KpGT9HspPOTaNfYEyvcZQcq2oX0f
rlXuS6YfTZ/jtMuEs+qxrkvtV8ke+JPxZUzp9Q/8TDxhTkElkZ6UxQ5IaqBoWB1oGVux1HBConaF
K8bWwF5DC//DXzPfrfka49Fswa/dGelFcNAqY+s6mPvn8sbpRK6VXO8JQmklZi47jGFlzHyXW6k7
6ouGmMEppiDVAikMWpiF+kmrVkuFKXHBtS03Nz5S+UtCA8VUu28pHBkA56drF/lozGTCfXC1wEN7
8ZrpKymObXix4IZQ7yPTY7Tde6ZlC8/LWD+qxGV0Kd3U0Z6T4Dk5eej3z60xOONwmN7NDtn1uckO
huBFydqgEeACUWlUbP0TfRjlyaQ9RuPQ/jRMraucgB2Cxr9VAYSgDLLhFAKOTdqpFa/khGfE/WHN
prskFky4PrY0dcEaND86Jd6+xNAlP2RqqE+nVwO8zEnmWCN/nMl8lymZRWZza24JhIunSaqInW35
drxP4qNZQJlwuvC7B1gFB3YdBgvpLPWeiBUcnyanZnCcXKvO/egLVx9sZvMM3tNoJeLREaVHBVFk
aKfEoMfMKkJPsuHnILvQr8h4kf2Ei4PGrl8HPzLM53+Fkza2/DA0J7nCNakDjaHc3P5I+R7425OL
owzU+2XO6H2/+uGcqK8GefKVr8sEVwfN80rUGYQi1in3JXoeJv2gA5eD5HxpqJwXdv+V4t18zp8L
JCfdkVZrQxmLBcOtSuLmf2KicGU8Ec4I5huG+P3fnB6HCBmJQnWBkJvweC8UaMmvUb5COWA6YnG0
VJ8KAVQo04+1BeH9hLozpLHIjkvxloUvvQVJ4nUhMvN5b2/8UypYzlQK5229TzDrazGz7/dE1zCO
C7fhdgwYIzKjrt01ee5fDsUTs2jiSknKOllHSKsHfPwOzEl2ZfFGG3NHJVoWe+ON+CvqUcuHnf3s
9mHuFBnU3jPLUZ8dWd4qkZdYOfMlTtmQmrMEUYUpokNWyiDQ5R+kE9H7RbnX0kLA3XyNw7sk7DS8
xbVDpd4oszV0fYvNPjPMa+1EG2ikrsj5+GBumoDrZB8aWpmq+irdgmEo/bIY4V/lozVln6liAra8
Af8scfMkGMekUItSwHT5nsDHMzdLA2+AlkuBX7rCFYjHSb/Jv0bepQVI9iN1a/2kVp7swCIIK9ps
drUCFzrGqwRgTKb/LJ1y3onquxV+yZ8iUy6tu6TpZ1zsOW/IkFL6CztKr0B3yQKzCP+VQWt9SRrz
cuEsgfERuCXcKMQxGbq6TXTS8O6yLtyMwtojnY2sfSe9Uco9MeIZdiFjD0CV/9yk0+4VYwZKSMv4
TZkwx9UlXO5F9ZpoFxwAW6qd7zJ1tVdWjS4SurIGxnGAt6+U+t24gtNrOgEDMam7KanLdkZpDmwM
hLwAs0gMRyX6jl0cBhYI2bOnZ8bhzm/g9ZB6SyJC9ZuNbNUPZb5Z5kMyPeK6V4Jt4RXStu3eEFNg
AUJxxsC+JLccEMaf4y2VOuHSOSzdbVPt6uQql4zothiGMG4FaUJvLt/Zt5gDJsp2bA5C9Bl2X0L/
ViDbKpYPK8UzuN4MuGAnH1VuL6c6QvDoQfRkEkFx1FCKUl1F/34RY0B/UjiER1839g05OPW2Vv0U
W8FkC4aZkrVKZy0Bte+1NQSMkGSbJKQu93rUvcIGWDWv/Vz18yqImgeuGDh8P8vPeQwyZp7pyq7q
nk6kmOxXd1nCb+PbAAdWPs0FrUyGYvjNGv4U+ZExYZHxchpDZvqPYq6pqr8YgUmqxy7I0UrsO4JE
nKGKyol27Fxjj9eRL6xjh0BI3YF4rclGQgIlrsz2ZvPNF5NwwAaKtj/mkKsWHKsC1PZAMzIyTeEQ
Seu3GEcPy4A+32uaQ9AHkoTVcmR6xMN2tAKpd/imYo6RCa2OH8pUKi4vRqWfxYlThToBN4wjO0vx
vLTtTpMeinExEF5U1xScRw8hKyT3Svgmr+qZvkSKK9cuCdVRwAmSk9NG9wCDSo9/uA0cQKLiTiDH
BnqXPvrKE1t80JVs5gdlBK1NUe0J/h1gRHOP1OWNwOxa8UXDGVsvkJFhZ+csO1roDTPUg3Hjaqt6
RGPHWEvjK0LhbnTM/EqOISugoKDufY0ZLYMpXxM5zJzni7yZBBSXLvKi/Be5GGtXms90biYTvzxy
asYjWIzZpHZKIBHJASzU8JPyuy/2ivZIiQ1pz0/pYCh7U8Zw7AxWp8y7uvfj7gLEC9CrPz3BoTmr
tq0a0NpKyw20izOIMnmyHtLoae4pBmHcVtSqVDk7dKXT9MJxmprc3jUV8C1t1p6G0VJh7LCblk4g
eGhYrMUF8Bvknd484JtKKe3ATAG0Yp2fjD40LWgFbu6+xEm+2DJhgOwhn0fjw5IfoF5RvadKZFdJ
n38MAJ65Q6k/SwfhZMYY0Rs+E4WC7IER980B+7maWMqnstWiz3YmONdO4Dy3TKfw1ceL6VK0eGJB
MdNoiMD2ZlzXbEZ8AgSu3kNJ9q/WvmnDsubFGN4Eid2F07e9jBSlbznuAsp9buAvims3yFgLmDbe
F/98ApwF6L7tTkp2KtrKSNpq8j5V8b1aDhIHRyE+FhxDwx0xo7/LtzisT6pjxjYxupL/OPZW2iqM
EEG5jhIsoeGzpnhnEqB120TGobHie5XnCmHJzJj4rMxucsQJtBODkGDp8JFbjzE8WZzkmId/RJJv
Maqa5btCLNDiw0bl6ehUNpxLR5m+6nN2dHIvsIeJDNtKwe7yX0kPKuke69RoN3wNF+VVRPkh/HT5
22zetXeAcNMbFA+YrywO7LjWN0SzCkKpCvmjSu81Mo95OBfKWuUhMJUmVyG7kEN9wGZMf372wkFW
753kMw9dUxRAvtDf4YCEaYIqDmgase0CU15tPpJH0l+ZgilWEKH5CA99c8oqB6oVEJjV+WIhQ8r4
xDwkbNE135f488nJtVpeqNL7YjzS+mDp4FAPsb8K5mPmJ/WQa2LoUan8N6GPUf6S9azj90RWAgdv
bz6EycWPdYV99Dfa3OpJajJSw1wtLl2Zkn8YelrZgP/sRSXorRdV/mzjP20N3yBjccq/pvajXVPC
c69AVZ63Nbo9PcAC5dhZt2RGOiv/RNhPNXq9N8X3JvuLa4xppuJUrif9wgqR+2DKihdRIwXHws8p
ByxnEA/hKRdKR+TbNliZZZA/I72+SClOidb2LcJ+Wf3Wx0fTMcpqY2JdSbiN4rX7Qt9vgWmL9HGs
G/OlCN9y83esRdjuAKOUvbJ2U2KYXbyUSo/vsXLo6WGkVvMstaSMnt/5l/YIqTgrEjtDj6BofzLk
qxlCXZH6UYiZhN80t6R9fVb5RsaVsDawidJ+KlIHBWwaspRTiwshcY8qExA9BgqjMYV/JfSeasw7
CNb1bNj0SlpyrOCYZMAsQIfRQKegUYx0rrR4Wn9KNOyayBrPEGL2Goa8pBMrlL7FwpxMexUtGrZC
dw3LoP00TpkaSygDlGOIwCOxdjJSDhBfEuBe+h/zU4Mp9MNGj2CFCTmaLAFaNAXtWtbqXi/ctdqu
qXsRGtIFmuR1QC+glAN0Koft0uKrYvfxml5FDyOAjk63VcUI7qo5dX16ij6BWxwT8SGJL4BYTGaM
1keo2X8nf0vmGgNKXazXvsFXK4N5uCuqWEFhegEQsap0YJEgrISDphrIKFddLey2vqLSYTD8r5+9
6Na8Vl8DEnMRuyC2HRsQtoA/dV8lw6Zr3RkH/MR7wY9emLGGHyAQ819O8GCHDVum1qtRDV2neE+q
9F0oXaN+jNWFDGFRoIle3LbAVMmDuf/BiQzTQ+7X3GWmlfD2mPQjQapQn4aOHDpd4VBa4TeWKvup
JW7Q0wQSIR2qUGxmFJFgksMIDg3PiUFXbLPgQUj62MOfmAmgGrncZew9wpVWSe+z+tXWG9Tt0B6Z
kJokhWk4ERNtfyh6gizXiXyprLDGkGwiqg4LhT46Ux9LcnPDaIPKtl15KZHoQ8/n+RDvCU4A8mDC
nAL7CLkQSEQuU+A10w7XeiixZDaOKy4O+RKI46kCPtNXb0hnohwA6FCBO3DfhdNPrxZ5wDWql2W3
QsSz0IkNBzC4h2P+n+A7jTYjdbvMDUYj7Um5M+MVH7GTB2EENIabyBbXkQwl7riOIS3sRiDMcPmp
q3wVGEiMG5MZ/EJ6ZwCqPYPzUDxnniLskIPSY3U1gLwD70Tqgkr053KHOHjQd6h1Ab3FOWAXQZBx
DolB0lY4+BtMhvjA9YiR93N9XEk/rQspE4R1woPl6ZMlQAFkxd5cecviKspe1XeVvOUdx1S0US6J
egfOwq2a2jdvfQnqac9JyUwtCm+JdAirX+LCTRDbGODCn/Aoo9VY9kAMi18xCMOp1fSBDgaIOxrc
zeb5KaWPSn6XdH9k+FFIj0YJotHthB0bGdO3y4y9sL6ZUrsVfMa3irFP24++fmTtTVW91YXxiJod
fXqCjnEKxO6WNFupdkNEsOlOQT6G1FxKvbZ+WKqNpDyz3EIFFvJKeG2/BpjdVvyA8zlf8Gnu2CbY
u9meZ6eRfWMIOiVg2DOmOwyeBVJ0NAhfRAZvBjBwJOrpTgr9rnX7yMsmu7YwZgxgQbWRR9vRpQBP
Dm9ozWKiTCJhtHWV+lK3vpgEIcboucs+wGE9dsE8gHu/5epqfsh0yqD27Zls8O645Z7HVO7RfefL
2ZB+a2inlv6lYrlTX0DKAF2kwQHuh9eA8UJKMmh/nHQGwn4cbuvewx5rbAKID/LgmtPVenqGfMy7
Eyp/M8QlFOM/XGTJcg3kIki+lAF58Ua9ZC8GjZPlMYF8ysgDzQvmIuxUqMApIkrDR4y1MshYOSFo
lkNsNQ4VeCNjqGfhtyA5EIh1xesRtyuvMwdG9TD+8xAwUpRqwZM5Fnr7nzFzKa5gvImzHav2ADl8
gIVgc5lRtyFM1yzhPATWQJXsmqLDrFfgnlR7zBMwrSkEepsTPAu+RqpvGpCIcKVd12TyxahpggW8
2jb66fMyjD+9ECCZTKTPpvRL8v1woh0JAxkohLFxWp1fgkKwsePVot9mOI8482vnOHmRpjdJoRx1
IeVBI+FgF3FQh/habiLETKmNURPUv0R19Q9o0Wy4bDurbAABaAL5YlX+sMHNgpMQ4RejqBgu9Q+D
wepYvDBnhA7FsF2WPMKlmNUwFgI7YI5dlNBlNsC8HWprzm98vD9wLWYgODCi5vYVBt4LuGzsw0e9
+pZbuJEctPdq3ncLljNMeAM+Zji47D4Qw2FLk1CP+fiIr8W4i8uTPtoWMcrQXuh70KWAd6vOjDDB
XAXurGf2IYGQVdnuWb6Cg0oT2QLD/Kdh19XpmUGz32iRLR5zrHAwCEvxvLRDRh8YMmOlgIpDoJKh
qLVZSzTG/3dkoC02C09N/ao8G7jVsAlhjRM6U+vwOiula4OB9FCJoPlj2pI50wQNY6PozNj+5dOG
V0kbnajyOfcU1DgsZfzbDzzcgoabY+qPz4KnQwv/+wcbByjuYmXDbK9mO3ygd0+k9QTryqP4kRTB
JFyyEHcBLMlncduk2NwFcfmuLOdw+FzYVuUt/yAkAFo+RvqlLPfy0VJYJ/ql68+ZAjfDeNHloC8f
FdWH2ewm3V8ElwJTiR/TdGyx/NS2qkxLfZqwQbbGSx75ieKrIkTPC/jSrOK/eUjLd9O84Vg1Jg+5
Ohf83OxVjA5V/yVNr+A0kXKvLY+TUiADovvOrQA9sdLaC0C65bFmoyzAnVLlgfLssLiTGXTiorjH
WU+vd+gCJZKNydq0HonFSUtvZPZYWzkYJ+niiUFRpb4r0Vf0vCbpASsnQCIhvabdoSVxKKLvdad5
JyHgAfEeWOK6S4thENSh3EHCY/JT1YuV74l5JtmaMYGIc+GCW65HLVSaRKGTbHwgkZ7skvBUzjeM
K83qOC/+XB0VxKb6Dr4irqhp53OhRfTWlc7T2MET4h+NZqD1byySHpIEDhKrCb9jMMlpUagCvf8b
CHHTH51uT+Kug4NM6G3o8HrCmsuN6xh9kXb7JJhT3XNORcKtan8+KvGjHbZp8dFMn6Kxi8H5BQ5K
mzaY+gQjVvrKJ/RjoIXsCBUVcmQrOwLdJEmVqxhE/YN2B2+UmYdeenhTs04AxoH6u0/s4aDPMjeB
e8d+Cd2ExcUvFZkHgsPWxSYDn2I4fk9YgTzIVTZ+BWSku/qF7wOFefqqYGtt0ABDHGDWqv8yrDfX
tBSQEPMXNgdjBMjOt/yERfO7/C7j3iL7WHvVg9sjXRjw1Q1C9N7xy9TugFTKCvaul1cY82wm/JGA
ZMj3pPajjQQb5swVVjCHABDI4NDAaxwpWBnvTIwJRSRD0GZyQtYZRHT8g8ErDceA0rbYzLJQ5Txl
t+ML5iAd7IT11uEHg8kCOUZOm2PL9k+mbEUPhs3bSvhmo+vvjANikomc3nKNV/q6CFuW/6Sk8G3j
b1qR6cbfhjCe7Z6cqnRPpU08KJV8Vm9mVKgIA2HuMxnLcMzZ5K3HA+NrosmZ8jcAI79ah88YYCX8
O/yCbPQK2S8SUZjhI2a/FaNsSN1oO9exjmlAxpfoUJ//1LtV8ExW2ACiPjRDHjBjKTtf4Cr/EwmA
Hhw+F2Rm/pdpCgcihnZN58JtrYMeqZflEccOHZNXg/EDF8TC4b2q8lXPkPb0xgyI8V7x9dSGaUu3
kV0jzFisf6LoEeXwhERBpyGtNQovPLRFjmEEM+nsstdB0iD+uCgdinSKYF67JcJaZoO9RyV7nf6P
9b2X0fINlWMUm/pd21NIA5zyoeFrRzveIN5eGFCodvlk45k/7m+0RxgsENTNQPa/+6zFnoXmBOEW
YmqUPQUnxBotjN8MTFJ47iQv8drjDMf5BaEImjgEK+qEBGqTuXJLaZTwG4CsDCGKvw/qyIeV8OrT
XShX8rA/Vbor5lsxC/hdIad4x0PNT3v8aZ2V5P/fZXYN2cVuJl/wvTHxwYB2GB5XAW6/zRbY5vjf
rzaUmLaw5pbYQS2FC1/kQI2nWisZ6HaOWni9vOe/66fSfY4jqKQr/z1zZRUYMBA6T89hKuODYiMi
TFZJFuI5FjpkPUO2ORzXLSJZz2dipNeXg+8NU1YAVPPlJYgI1lCdtVrmb0L4oo2BU95ifreBXMU7
gmUPrnGMGVA4LQnB6it3v3uhEeBKgdio71n8LEnY1bTvPwD9bIvyk7yPXVd64h98Sijr/Rkeo/BK
X6ThikPbxdswQt7i2UwLKDBsFLzwg6T55Snym2uTtUZNkjSDwU7dBnjs1OkeplkNU5EdjMPGxIbc
TjS4tC4fFKYMvEu+L0Y+tGW0Q2YKX5KS0aOsnZGwmeQkeKl4rs1gxDzmuYuqH8MIsuqs9V7Tunq6
7QcM9tA9Avj9Z++DQmxc+fcoeyChU6pDQkFYjXBBXIIi2yKhp2xtJ9hSm/CBuhCQnquG9YRpglh4
MXdyD68SREnAGeDEJItelzNBwo0YY1rTVhlIR7scmJ3RIy8nFhSxw4E68cpNO0aeFakJoq2INuIh
cdpAvIJDgtoeoDj8G2/0KcoX2t2WLruyEWrjw08aE5b55rrxLhibExk+rE5F1PIcuCtPGosJUHse
BJVS5PHSscNrKxTAGTS+0d2CP6AUUes18xdeFVpzJq/tOyKe5hdNAeAPXH1eFuiAOGNMMq2uAzMv
yX1YVVwJ2+TzYw1RJvyxcfrax1YQxwp2QuwxQn42895hi8HILIJn2uhXgA/YBuEpIZF/PuGmbDXt
xNfzgMqNd2AToe3Bs5dexoLQsp3rg2Iwul7BQVjDmrhZTSIbj1sBAzJNXaP1QtPRMGf9T3EFSgfM
jJERsAVOGfWZ7aurPCXBOJGZJUbP697MR8ajqVB2kurjU1QsW5x72hvAJ5MWRn0mK3dxqEO6Bf74
hk2EXy2OH5guQX4pHbpirDu0cVtjpkCIGRuX4vHegM4QwHEe9/wrNJosUNaF+Jn+sFpRr7LouKHq
H5z68C//gTDDTWx0eFkOvE/wQ5wCSMZ8lhsFR3DRwRMCqsECjJ96uKkaIVYQmx4VfO50WPcjlYUx
fFb/2NZ49iCOrDC2A6YRqIF5JiHbAkTsDZWz1dlD7uVPF9UKUat56ArYs+eOBbGl8LlF0NGayqP/
o3CY8y1QFtAALf6ibwlfakd31A9KFRS5l4kOGD80uH5iO0+jW5e29B/Lxuw/hOmFNvyeWhc9fKkI
fuw+BPjoaXY3hd9JJQv2OwLlKcb3Wjuk+aHRzj0EGgEj4IuiIn9f3qJqD58LQ/2UYMR0l4rXDrBS
3o3jn5XeR+2QcaLP29Vi6nkgeAA/dQ1iRoWp9+pn4/eYs5MwAVpnQkIMYFfEk9skPgADlcScQaWw
ISiAUsNZQk81Bs11lUtzPhIAB/kD1hOii2pDoTDgkYe0DK+D4ZQ3cNttRHBpDSHv3+rxA4/yK0Om
mmLm6nQcmshByUfTtuJ/Lg9oiilukKqhQbOw+BsdrB8MrClHv1ntHalQMFP+l2N392QT5nTh4KTt
Y3b7T8BNb+CObnSAGGMz0eqhzTM2w7sFA+xK/nMXbQlIIBFaoZX6an3cDZarwdI7D6HPMkLaHH8t
yN2Ynt/gfl+xC6DUmekP4XKjaf8ioBvF99vEfHMFZhGXrbQXFhujYwUimuDV+sWk2X3uLWSukArh
NlK0JZUrJl6F4aFF7qNv5fg2wxCHuQb76x+dSGP9U2qAwX/Ci/QBgaL5vxkGRwdWg6v6bqcofrQu
f8hItoz0ACFotcUMBbxKZAH8d1EqAQ2jQwknSSj3QCgCcmT554gAKz4BLDoafMMVXuK/iqBDDPBm
nAUdZr3khLFBUFJR1yFsPuLYxAR12WiQCok8nX6UcYOwRv+VZEgYq2hofqDYTFsHVSzPn1E0jRN/
MgobOFgC7SIPK3MozqrfIqJnhUDoVbSAjGpRjPvkc8AEVw2sfPxn+AcyxyePnqDNrhS9PyVciZ1Y
DWr9g79ZznCdj4Tbw0OsW8Y/PpECMD/YdovZG0Mb57X1tkzQlV1kirzQ2dPJjW1fBWOPA3wAYyZi
05PWpDyCp5t9TLIXjvpYcHApv/wH4JZqqX1XYeuR8wHcw8660sQJbCZHrrPZ3rlKtDkUDtDeQTZA
R7n0NSngla2B9cMigRTJMbSSyU/ruPOX8pCdetY32RZGEFJQimhKbgEXS2EDKqA0HgpGVgr+ITxf
5KJkKXDXgIYhqkuaB9AX9phGeXp/ahPC4By8K0hBWoYzHhl9wiQUQYMfU31iGG7A2+EIWrUx3uow
173OyFOyHcvSQpQbj67SH1lxwNd8Fm6emb7oy5sCn2Peh+orPxC6EeX6yuAhZKqzS/r51uOz4PLP
z1kqBkU+W5FRBsV0kc19RkjoHse3vLhE9RUdvrQx9Y0Yk5fjmeY+5LEOVFpurx0kMOl5j++4kN4n
qBnwb4kNaKBe4C/oowzOAF5rW6ptwD4Wn6YELMe624mjL4+X+Akag1H6aRYwOP6qYYYzbMKMH+tE
C0G1X8JLx3J2dHTAvR94aiVurabXt24IV6uzO4hZNB9kaGV+aHp4VhYOq7hBMYf/rHoYkhdszKPx
kJtubVGC+hCNQBg4N5Ak875jOlU/XdTQOlbwz78ITFt2ew7UeUtcR5fDl/NjeFgklvxQHa3iY6aO
QBa89fqmMElvcnlGcuSL44EXgA6LDoaYRjoH2pf+tXiwBnk3EeaxGdO/W7sED8zKwZ2MI5QwpRr+
bM9Megc6p2m/rfktqXtl2OrI6uQzTEWKItakVAcN7IfOhmIuYJPPlO+b8p+CAinNKlqHIAGaynAS
bcpm9TPngG6QQm1W2cEHekCQFjSOcHnoIFgG7PAY43EQkcn0JXMH9PXaqAKgYGMOsgokeY9rm/UG
85pDgzE3+YXAjN0vPSReH0yUAOjZP7ihiIORIWL5wjgodf/fGPcrEI3Cd/WdA2PFWuhEND2zGVxV
7/on7Q5eg2s7w/ACw37u0zdBo/SC9PfTKgpG8II8c1krG4fvwy+abj4b34xAjjcKbeT5MB64PehC
qacXlvFqDwlDbvV6RAs+/uCHCMRGVVfRhkCiReVNl8Cf924CIRjEkyrtfbhQ9/BZ/sfSfS0nkmRh
AH4iIvDmVlAUHoQQgr4hkMN7z9Pvl5qN7Z3RtCSEqrIyz/ndWX9dOdPVNPlhpiUvREPmsj/xLnx7
DoSjFF0kYVg1d6Ch79C42XVK6cjpOjEXuxi4d9em9DFbNGZOSC7nZ2yQlBVHwHAoRQhIisaT1oor
FHIk6TMdwxIdwV7Pt+5oVWf23JqO37N+E0O0CqsuycbPO6bJEI+EU/EKqh1yfn2YlvAvv+Bkj9fo
CYIgNjF+K0V7r2iNmUApP47Fmm5EN/Pk6ROovarQLIQ+VO/yp6XfpLnHI04CrctB6cdtZYr14uXT
WEp72f1v0u7KCDsBApDdVTmo8lMkjhVOeA/AXwiPo3nx4x+SDfZiJufVogMVIcYF7yXo5u1zQIfE
i695Fl7u3g7XuQdVnz/gaFcpHIEhqVAsnGuXXXVr9xDXG6JFvI5D8g5K/LBd7tosvepC787j9txH
EsfoQJjeJwPQCOHNcyLnlC2awCf4ey1/lzDTWn+BKfIyIN6AN7lWGv2lUs2G6BjPU67lZGDMLQ75
olWPVhSQA1AQkB1lANKrGFAUq9PhmPvcveY+9ee7BlXx96pmGTpKrr3lKCs7ItxWoMPg0MgYC+v5
V42MUy2hfU1X8O38tmo6ig59TUKxAR64TZXOun/aU3tJ0GOJY5CBhHGe1y0Q3r5kLjRJ6jVGittU
1R1+mb9VInU9S/iuMlfnJqvnjHKd+z98QfIBu2jYmqErtKZFwl71YK6+yFS3OYHy5RRnktPu1Ba3
hTyEUwIujuOl8kAOhWub7eW2NZaW2TysTHHkjxW3YPN+61nhtvrQdFyby3THeJfTprZJRqGzrueP
PyfxOpn8sHDolmDDxwyo7dDPrQfZdSebaWaf/KPtY47kqkJuKz3QPXA5LiHGg13ZN9OMcVmlXzGz
pRlle4X6FD7Ac6rN3GyilQGcmtL37Gv29TYMKm+KISnz95D1IW7eeW5PsR8lf2yF4k0rTnOSTppQ
weOU7kKaJy8BHVQsZP96FP3qs2rT8BiURs+zdxHgKlUR30VqMaZ+x/p5fBZWcKZyVm5lPTynyjof
5Ramc8R7qqYz1g4QqmWJi9meBFlHvsfEXZhv2rSw+wt5Kp01B1QEyJQda4RHatE9OE52tQs5WqpK
L3skgVVnFCKC2qOvN5tDtrpBz6kQ8HDeVdSCai9VpskCNmN+/2Umumun583SxvSSYMf/44fA/qFT
2kEQjhV/U+ThupbpzLVffhOVwr5agmyX0/dyUd6+4bRM/rv6Mx0pBTUOWzQqqBcrMo9ByrxJLuLy
4hfz88DrFJTl9Pt8dDYnKSTSlUxAXtSOvevgMby2jgNrfHgaJn+XPY0gYG5iaHQwW3NeipEqVW8/
uVauVWiS2nJ7veVqh8a1d//e1P4C0KSvJNtrKcrnXopT/NGejzx4k5y3PnmGEI3CjnbtEkz4KNHL
73301Nivy8IerA8DXhtpSTZ/AzBxzcCBPclvf5YPtLM3g3N+/Ooida6pkdgFOciPX7gMwGPyz8uC
hCxD4TRAIhCCRbj7PX/tQzR8yOIRA2Shgqb8BH/ESKZGIUvyjU6M855kEtXrE3mD9l4yIwoefTBT
+zJwTwj+vEApJ9VtOOvvpiFYGZ33fW15N7nRweD4QjfRNWjc5FX2822Li8MriPD5XfRPHfvFrQ+r
Dqk0128gYpJV/ji4Te8D6/b079HZvSYNui997F5Vxtfete4ri8FNH9AzUUrb733PQUqK0bVhuuqD
Wz8/XMupd5vAXcCLr6crNEwSoMkcnsSTOFjyp6qQQnVTu3TUFcfxHFZB2gMS7mffd43l+DzA6P8l
NVFI9d216aZP0dspVSeNRe3eylWvreqE9R5qMFSJNNglokxlX83IyX1+qEOWFVm2NYF47cLHKcaC
NC/t5Pu++19coaAH1VwCtixNTzBMqTkfIUFqqhvuEk9syM5Nvq+iXPPyDsHzJ/d50QN3T+31215s
XkZkrXDaf+zU6ovcR+7j2L12se7Ro7P1s4t1hePmXdMroGb36nQWOPAuBwXuY4PJ/oQvPva234va
po9ZdE0FV4XrIi+sY6sxbXKi6tmOfeY+SIweUzUb0OuQD9kCk4aUUaFHIkh/CSDpIMjfrJuuxYOL
Nxxm/VL4gtVavFgVS+k68l+Ft2bxH4Ep6DnTnfxLfaVG9+qjjAFk9HtNdfEx4pDuqeDAl29iiCw+
NydFqn9pXpoIuPst5Er5+/UtkIU+XilsqcnHk2nyNPWd+Xc6je1X6tu/djJw4QN/UU/7r7/PyEvx
wvuvp7gJfiqFB/3qP3CaR2L/lXnblkKGExfV6jfRTL9nWoq33no8Hx+/80PYWXCCe/Zotb7BfJfA
YE1C2BcAPSCd0l7SIejR8nFRd8N0sZz8PUzFJRCOwep8TUBxRfhAg13fcwT+8cXoG9cyvI6mTxQQ
10QaCOUHnr+fAzVd4tPhQGVkmZ/fLBMaffj7Fx/SYNvLtc69a+/SXzUBxpbB4RX6/pb4uL5du9L3
fO7svzxQ7fzPrGmRBJCYscf2dukUG8/6XjBFqrU1uPxeFzLXv/Rplo4yqPYhP3L/7S3xdn27/Zd0
zOzt30SSYS9Yj7P3yuXVFuqH9U59b/vMw+jBno/4/NqlD0qb+19UiAv9cw/Vi+DMYVLBqIILNX5R
T84p62MOPP2rIln3MHjWj9+Pjjfhf7d/8K5OYbTtweaKAYubj4u/m74rR1uWne57Xu2PoeiIo3eX
pmqW7VhiEzDBwxZaUnLORXYdJ5eQNGVF6kzhMWnOb6Z17Qx1Wabby4Wq3cg4np5ckY/gkOtns0wq
pU20yK7koUK8nW65VSLUKwa0YhcpLguGZO4n5fAtifSmuSetzN1paFTfpZBCVjzV58dJ94l7Xu4o
7Quz7skciHP6GF13hdfnJdnIPVOdyaHYOOvn9hnzwkpyrN6317eJBZOE9di8j9Hkh7vdYp/IhdeZ
Y7IAspTa1IQC8AaPpFz08oxdDfBEYrXBQZXJKkis+NZpewpvUg8cLQtm61X1RDiWrxCUrSeN1SMK
0gx6KR6UTeQEConubFXHGg5JOv8tr8YVqqsgqZrFJ1FItJAUofz+rZCsNlfz6mX/ttl2yKSOR116
i5mweGrhj29EyqmYuYT8Sp8XVFez6vFMIRMn7k0rnsRFC+CEzz65zxXDZceXbWP3myEkLnsg563j
136kclr0c+YbhvPdWa8h0IRNCHFI1ELbIQVE8FBcMAvwEKlR9rs6HOSP9NT+PX7mI+tKvoAD+Nuy
e4S5BuoPRYxvxOhxtOiLrEOHz1HHJyDhFok9+q+FEx92ej16mDjB2B+AyyGlZjhXGNPGf4SdVT/J
XGauD8ViUbSPlReywAo01l748F6wT30cbPzizKXFXci8Q+uYK4auEI5z6R9Eqy9kf+oEpABqORCH
ufk4zyRr8CRKZ2bGMzqwqoK3Tyo7PSwGNUNDv4T/IErFURWrwEJIX+pY7l/MbdhWJ3yG7rb4KG23
CAiCChEERtUQvMCtTaJQR/lKGV8g6knNVLPUo0JaLJHBa90wLiyoChZZj+ky1PCQrxV9gLb8NEAO
ADjJYImjx7l9QwSUXlK2b0OhfvPz5iRfPyIdPzHFUMLEsVy81u77hrL/iGHVnYktMpVlVx7kPWJi
UkPK7MIkUnjPXwbvHAXryu4jTZhe/vC+1nQbPDrGWOV/lSEHBhdIY7l4hB2WF/3tNxRsRmpzV44I
c1JK8w2ARmvn5rkJ7oLSnbPdNZflrjaHEBtQtStv1LIraVaN3AQyFOpGcNqFaE7O2BWIEEGo4Opu
BaRS5QoWBUYpbaF6yVmjSCHkh81M9a4G5G9P7mLnCL2Ney+wyf0Cql3NlIdfGXWyrR2WHaFhBxqb
U+ewjJYcE1wdm3r2ZjpDA+TmZ7nbrs59Yt5r5D389yfvEAwTaVRsNqLG6ufPuY9mMscXWqyDzcn3
glnfXjD5OtVzbWP5CMxSf5u1ovIen8F/Li/ZoY1zcNW/Shmf2yWq1Nml9kZ+pPLPdqEvf5vULuOk
UxTiTsILjAYfGiGqaMJ+vXiPZLA+mN+MGiq7h3BNKCeQCviucfCQkQfikPSFGlAViIIfcZ2c1eGx
FxNc9LjpyJwKCP41F+dybSmAZ5gUbunvtqxgebuKMCl/Zrf64hFnyIx3Vf266awW8GnZ1LPoq2f/
PIml5rW3HaiRUadItaNhFHkLqsLjJOBnf4qOp0i9/XT6z8s4HusHBePoun9DZqwem4AdYDkKx4es
sH9/2aeKSemliXBiU7+qJydDD61OBVqz/A7aApcL8h+qK1AbMW8IZlQg6A2dSZLlPe+QRdfI5DQu
nM0/Ji3r3zsufN468/GatOobDZQcQlnUCWLuibnuEBcinAEsxlvTzejikkXsUBnkJfUM1CKiwwen
fJkTE8uYXjav++hxJXzrbFh6sp38teZGmNBWTDeTlmc+PlJocERbX5OKJSZv7A/7CAAGEkJKcyEI
OhABhBsgieOebbEyQwpMgu7BfbDbWAJICjiGZbE0+tOC+iQTOdZgg718byNQN1ve19kyTNBGXR7K
lwLpi6DLoLQZelqf5PRjv+ZR3hxF8V9tyeNjg3W0Q76WYydHfgpSim/6AZe01Dx/6wL2g8LXZqop
Q9KN5OPJnkp1h6QOup3VNDOiggFq6JDhEmDL/DPkqWDeA6Y2RN/BGdy51MB0k9s/9crllbklWFwu
rmeIvNOIF28RLAyHDszw+N6CaSpEG9qR/NpCo6H5dqTLT6m5HN+E7N5Y6oS1GFkQNJeY6F+/LLHd
vqXDOvze1MLkFW/JfQgrXciDxdkQvz/KUm8Fr/lDlncfZb6oHaS0yI7R0cES5uhcKw7sZ0HobBSu
PYpoMunCiLysaIZpBCBUl/tjzsRIqa60RIydaCnIHgKDsv1OT8GCfuvscN+712eNc60gzDYxtaHz
GOZTTsD+zIyKpfQNY+ei47Z53jYfeHiAnziZW6VUIP9DQZaXVARvi1DDRhN1ejnxUxS+hOlNoqbD
rmOrmeMQ8DpoIucYnVCxms9WbL8eWqGO5w+7iO2zVCSPqjuMjCv0eXu+P3b7zaVCAGR8SzqQJjYJ
90FL/3h3dOZ/wuEcVAsAMaesEzQ8e2Oo1IydOEgjwi30SIajPFlx7kNA3Venf+jxfxARmvDkz8TM
w5CGmpKP8pgGQkW6n2aIHkOdKWBjHvJ9oFtLv6LQN1OJhx5HJDuNM/CNPM3DD8OGb0I2fRCIc8t8
WPoid5f4EWYpZULgoSCcx6kKz/Wy+lJw1W5K1yKY6FAQB2Y4jjuvyd5NT9P117POfAOubgPwnWD0
UUdQtdIUs5Cw3RKzCEaNVn/m4YQReNH5wwU+b+vokblNYFk2NR0nl+TRfRD38ZyWL3SO5rVlOmaU
uz+nQjRD26TKnnkFB5IzzQ+xrRcelUuquv9UFCgnktc6akAdcmZjD6DahhI6FSaXO8vnAtUgpb6q
dyy8sCcmv5cwCFq0dflsHOyd3UCtWnmAyY5lJhRUJLEh+08gLhOPSiEbT3bvJbGg6DdR9hSxQQoA
47dTlosz6RvlrUskrTZXvSeiHYkiEb28yt/swEp7OCLl0MJeHalm4PEwd/KXulOOuc1aXAqS4wTh
Qwvxp67b4VZ3yFhLD5SUC6yPEka/uLXPposXQiT6IU9eR1rf8zcILAQ4V+TZGHTFUVPdQNP1p1IL
pMlu1VxJkQkzAVaH94SEhr+8dq3DC4nb+xVFwo5SgfGeliwIZK8R9Zy99HYLLDIzTHYRn3Kw63Jm
H184pG+j+62lggpk8KPi4tqHkacoVJG7eG0b7wrIRW1SCo5t7vfdPboZzkOSk2pvS3WCgPWmusrQ
PYd8H9QBamXlySTDFJWVNMYzXs8q6/H5VDls6Vninf480Viu/9FHElteL9yRMYYnYG2natFoHDEb
IqZ2MZFXic3nXJOhBqSj0ICPpg9NH5wTr0c7/7Z6uFZ20gbAEnNyx5gq7okFxPoVBxOjpnIVLtU9
mG9ZLU1iz89KMM7s1TOSGQEznQD4SylTD2me8wZn/MyBleFJrzHFX69Vp1ggbRKAbX1zRbxT4hLf
kz3Ugh2RZs5WeBWnMKP1Zo4lNI38Ko6U0/pjcegAlunpH+Ki4HXBiypLoj83nmMei8+RRYFvpFY+
n17nGYaG10n69cEUbG73sj6nNSWk6SwoVNKvF7KlQ5scSI0h8czktDXRnJi6IkGjKMKXe337liUD
80yYFb+eh8BbYgOGU+jng+/TMZupeyzXn8dtbS6NcmaOZDUsvyXrcFWQQhJ9vatn2U4n7oCY4CrR
aFi1q0oWSZO0FHC9FVp/ORukPtR68AOlDJ6G+suwGufX1lgIpsJ0tZSpXZad+b5xEwHE0ZCp51jm
t9Pbsom0Ts5q9IPqruu54yDPL2KSFvVhPlEPgk9H+6RyWPbIGkX52onyu9bj8H4xlYQY5yY7t5cS
a7Ov7hNlPAtga/V6rznJx2atJMdpJdJf5Xn+VJ4u/qlT/NncagiD3aqDhlYcPw3fOsZLOSR6ME+Q
TcLsGNFCYQyXkOJ0GUR3Yzt79fzqo2hiDIzGUmIayJBx//kfEh9FEpAbyLWii5fZ+i+EcIEpXgiJ
cGHJNsBM1YX+mYfcgcCE7zWVuP0rYVqUvBJV1uQPEy+gexD7VE5qn8ky+q/qwaQctXd+cxY+CaYo
D9lz0scUr8mKj70ja9RPgT/fVvENDalKU+YmQrmATipBKKRZnhmWK3dPR06gJZSkoSnw023w9i0t
kBWvWQCvI2xh69zeIihOVLGFoDgKFFUz2zNXxkpS5D/p3DIuaVkPV9rH7OL+OUnUd5batqYs89lC
dBMjKC9T0G6Os/UlaW9OVVLg8RkBIxWDCVQR9VaWaMDmq5YqMWc4HoLKJYla1Dt82251F1Z24Ugr
BRIIP/J2VvNby9mxspHBUfdYdDQOn51cW4KSW0FagoYymeqLXCb79nxNvM9aqdfUa6G9Aeu+Geb+
nmmfxhkoWG3bDN+6GT26mXbm9dp4fCWQ4y+LXtKcAh63fuSDQ/08vP+uh+kuV6OYuN/EvyMbMnua
MIPOiQzvLXV8WU5ng6sfmykff9MCSU2FNsXJuwk/9jFKA6aH2a/HyDdtWq3i23ya7j666bf5XiTd
2bGvOQ0NzmdAYT+MxlN8wBxI1c50Y7sO3XWIqwd7Bn1nC0q/GqZGl8eLQJFXkffXlEyIAOGENObB
4jOjQPLs/5w+dh+5wezjqb2W2iI8epD4DuESn6CdQ+3QLHyDKkWv9NbtdXvWnXXX7eV7plcY3Hup
78Xn8Rai5a+C2z4ZvWcfkNPZZ/qfWaMHifsPP/clkAi/bKqYc3ar0eRfTvFUKOfe2ARv3tBfzemd
auRhuq/ZAMtPYZGIBXLK3JfaleYxKGAqk79adQOU8VLJ12t13tsB+G90ipKL1OPL72JD73KsK3yV
UWHigbh+ik+SvE0FOGzzVAfhARKkRhlx6y/EX/5G+Q/JW/hH8ffUKf6mA4Knc1Ka/XknAziiCbjD
FCdDsdpvQMI1hbqtfFGx2Yk9mWN2/FRc919xlp2S/EmmohfzIgR+yE2VoMHif7N6pCymh/kDhSu0
NuhZERz6B83D5vceRia4GPoKeHVKGVJCyuTWFMOoEfpjowyvj/nbJHcSI/dyypxI7XK1+XbXXeYn
H4WFpJZsgrgqN8jcyIEPu9b9dGzc95vKz/JSTZkjO0tXJtscic3iLZe9jYzsrmXvNz0pj3iBf1w8
WAkZeiEdyiW38X2dGG/2EyDH6XWxcuTaJdngjiaiJgvX1+1epq8cu/mmNMg+/h1WH/dlYBA3QPWl
iQNYfcfLg/c7PcmNChmsxabYuSelc6SL/ORRMZesrTK5OJPEfPfDTqjGK5f6uqePUgBOWDWyFlmU
6KiBNj+l/irO9godMxzZLivnZjEQ38XvUqSAsw8tfhLRRPeXKBf6KsZFmawoUrn6n/IIeJIIin9p
LBXkey98KtFPdCTMg/N7Nlybo4kVlfAJYAbWbvf//xIcHxQeWId+qUPp/OOEzIkXCPk59DOvqx80
5Q92W9nfRnz4AR2jkSrzruOlKL6xbRxtM/PhU04avxK6+NOevGkczGk8I1SwG+XZ6+bHENm7D4Xx
k8W8JMqlqNCh9VUelrGYk0rR2/YSAW/7KHwsK7nP8NpzB9c/F6nvN9i1heNzS37cYtGgjedAYHhF
AHs59TmLDJWKGHS+VxG1ZmX59/vL/+miorp/k1eOY+bdkCWeb6TDCjaSoBzSqou/noVSCBqJbjHj
VHhAktP8cD/OD/HjJCJioKbLsbTXTbn4i6n6Rr8bR7iqnCV6lj5ZIKgPvM98eU7NHOYdEWHBZxyD
2vjHruqyLLCxRIp2enc9jOCFOTiMI7YLF6bNQGICp1/PgJs27GwZ3BCAPBNJyjtcgt7LwZh6oZvu
wBXapDU34duyWauHW3QIExLopBYR2UrlWblW5t/H3ulVi10cPiuSCnu69MN0M00h2Gy+u6m26Vz3
eJ97srGnqtViXHr5Y7mfrXP93DMRoLLGvSWD3f/euvT9XPGaR7MGYQQdoZefuZZ2nvZjplT2hjcN
k91a13q4KQaClbPRrXN/E7JYg0S+h+vyOQktz+5Hobl888st5JMFsM/F0LKs2hPnbs1CI9K1notj
I6DKdKXx6t2Sv40dcFdB/izMeuOzxIFaaHfKjzFglKTUQ2AwqCVzCMCnZeSVCczC0IUb0XsYrTEz
kGjdJZYhX4zN4bTuy4WPRYMEUTzMz+kdH0gvaPUULD5v3YnbDKo90zfnb5Zz8uWnD6gRFWJ8aDrv
E7m+GrS9JD/80a+kPaB6v9nP/C2XfldwaC5UP55/QKLq57KMid+0aH5liOH6c3atZ/rFb8pXxUf6
u9h6fB9nL5Nvn5/9jZ/adg+NM+5JZo8nVjMFsC7uqgZovu5z8dzT7lHktUwAD5V184qugNOddtGF
QLN1RferAxqXaeLl0SH0bj7eHbJXUe2zJiOwoRRiLQSxOxs8BxJaxzu+f0/HuZUeekbydBUvx16x
IRC+fqw/W7fYkwnYB5O1Nw0BZ57sTQC6Tj8eAnhA/mdbySDu15XDK8EY64za1e32wNhcyITCHuJJ
8HB/rWw1oa7LmfWzqj06BdMtS935AAHMTlliEg821svvc+T4ANpAEMJYnmlyeh0cEajH3rq3rztR
rwOugt65JciC0nsKNFqIb/7jBiE7zuAntCZsAJOhCj7X+o91RC3uB/7Bo0PIn8hGLBVsYBeZT4+q
jkPWLq0ULXj6BPuN9X3S4NJTbK6WyqzjdU+Ghr4Aa8lCt/1OIOoECFZXndzXveJJb2LjlMs+j14j
H6wUf3kJ2WZIHFCORl67ZYvIHtw8eNRzzXN33it1KS+jmRx9c5qJBIRx5Rv3UaFbfE2W5RL74ZvO
NQCvmykTMuXE3iQuOV0xIXd6WJwSrhq1nLDTzXs4xWEIwA9tZvByIE+zv2k7n5yz1rpH3mS/QHfK
zGtwF9aW3x7i1v7b7Ma3hycek6RBMFEsSMx2fLKpAcm1rSjxSfy+KolZPLTt8tC8WItxaRdqgVjk
5huce4o6uRF4krKw2zj3cZFjV1l2N+/mo63akJHZq2ZHiB1mrudZLYQ9vg0KhHEKZxdbTbFl/zCn
t20HWf2s39bG5x6805W8yfW3tZkglVJU/RqWAWqaWjGll/yrq0QU8Zp427cS5IWnqPD1rM4H+VhM
qy/1UYP5sGuNNk6vcjkytZThucICIyNo3hfEJo+2nBEPx/AS5b6eLB9SD6phMsCzPvlWiNtBPjQP
5LYiPl5SH7Zkixq1tXl/1q6f208N6vITKHMZMxKMneR1Ul6eE+R79Oxzv9a3zUmVXIf0qO7Vaufa
/vNag0rVmHDrRZyFoKcwb9lo4Zogz4hnv5z7KJk2rRpW582/1e0RT2eLsKCkSkxVvXjVuhjO69tQ
NAcRxdOghUcZDPrCIe/rZ51nlaJq1UlVNrLezKIwnKJbelOHcOhOOKHr+ffz1+3BAK2I9VuYSpvr
Xr+Mm8pvdTTRsaoMFrhRzbdpXWZD6RmFl/1o0oYxubQe0Ogy/AdUXfRBHCImySAcZ9DjUcLDnfg6
TSkVP1VNobZ3jYNM8YD4s7LJZQe5quipSeOfj58OrF1nYpoaNDZ6RGrg6vo7XcYgezmffFbB3aeh
tT8sxsDtlPyde6XqGFeFuceZasb/HfupKob9NNzX9eSsgiC50bPK3Fn1lr69SnVWe1blamzrAWjM
x2G4xcRTsqixy4QwPU/o+l7NTo37HF9iC1i9AA09GcfqTdGylmc14Yyg0RR6A4c4c35uGnQ1H7km
qNtC52181R+X+vnvnPVw6z3GSKrry5fasIz5dh6G6k3BFJyWu5dJfIuu1Wx870qO7Gya26953UCD
LtKOCo46GKZDyPpCw5Stzlv598yg1Hp+P6gA+rfXueBskRIvI2qkW0TaTCsyQnaSoQiNHOwHo33d
tppEudqJwl3LnaLJo3xspUaQl3ToZninhPGwogperkzauZfSG+Y8Wg3DJLp0Iyy4vchE8k8SZLH1
QbCyrs86udEkzv9epi78tUVsttRJ0Nzab88NRfQZIj6PcuJahgBRSTaerHSDxY0PDEFA+VNeTe8V
A47rycZ1Fm+mvlsziN04t3ybEHjbugiE/iwIbQpfRzBcVdOj8dAhHTph23M0nCr8fJXLcPl9sXxU
StPloI3FStaccSx0yShpfNx61ZrE8OPb0JzeEi+pGWiFyvkSS2mZgxe4drVslR2R098kPQ+WrvTc
Cu2LX1djM69sfpk+j6NSt7Ro0dZTJ1IqRfcwnu1amQ0FlRT/GaiRrd4eDH3lK1i3VNkieaMruLXG
iMdnJS2mMJhEu2jCQPFi3s62TCN+I2l9CQkTg8m8WqjcpMJVSuPLx+LtyC3WXlROlOA9yqz35U+A
oF70mqSacWnAHoFK/EiQCy6be+l+YuNeCBJUUKo9pbpxqQCMahJ5IToyypeJF/FwLiEofsAoahUY
O28OfVJ6whuv4S1KNpAmiwQULQypfiDZKzzZceZYo3s47EOjnJiYcNfYfk2uFfEo9SD+0QdaOPzV
w/VgXdcLJ38fbkjibfK6beXjdLzUOH5thryx0bMrVv4UPxSgNm5b02xYehNr//wb3qwMSFWla3w9
Q8xa5BzTaRoKcIqKsQB+2ISsSVkg6p3wSNtjciOEg7L3qp9OR6v+fkBOmS1f/W7VPZLMXkEmTWnK
nWdM7JQLfuAvPS+XIVLN153Cma+fL19b4KB8FfGgPFjDdcty74v1ueXd8T6sdOfEhI014JcE1JbS
/lHdZiPggG0SVTWJ7/gkDgyK6lHiy9bmRz2G0FQ+kXXNLG8aIIBL1V9LC5jE84GlqYIb2r+oA90z
lAMqzC8wKJ5yDXlqsk1SoAuKjrsRz8d8a6ewLswIWNbZ9+d+N1is7vJzodX5oiHIi/qlFC0eD/KT
rDHL8qlS8+YukyCJflImFmdw6QTh5Vtivu0ddri8dbaf3G/qj/R4M3nEZ8khk2ypm4EM3POLj0w2
2VwXZZUkPkqbEHn5AN1musnb5OeQSI7W22T/lpl3NoZz5fKGdy8JEdd6h9NFSkPp9bxPtE+r29tt
ktFQPdOLQTpjcsD61tsnbtXbHi4/p8mYPZR020V6lCj8WyRLo306a6iSKYrrw6X5EFK8Q7Tvdpj2
VU4KT+ZJi3IbphJpA7qAFqVMYrA8lT73Um0Sx6906vlPDDU1b2pDy7njbVh1zkmZbpltI/FcNTO5
e5xkO75PxKzOOK/mp/buueju7T2lQDBe8Nbzzu0wMYHmFiOR1ttD73mUC7U9nJu5x6afTRTbp9K2
80xCQBeX6qXoa3GrFeFXg33XUOMoZUbRJroYn7z4h+TXsYlAR+rXZg0Q7U7aTrnUzHzCrGvKIS5z
mXvNS1xqMlpVd/+yPzqVfQsC+vzMfJjHU+M6iA0roW+o5T65jhUHu75jyg5dhbfGuZHcOUNinC3p
IT82vXK0762aYWYhzaVyOAA6mYrXIrt8UIomIkLc6r2CfqeUWiLhdX7S62wb0cS5Ou9c1I1nxces
STZXXffCSZhrJT5A64qZq8KmEJUiKLXyZhWr8zCkyp1PJohaesyzZPKYJIL2pH6uQSYIR3aKRfxL
vGiEwijzUayjnEouwrqaa9pYCRgi4O+9nvm811aRIE/nlTJxW8FAxeZxVTcuG4JfN1yoGiLRU4Vv
PF+VS+dYz2uK/Xss9ePNzHmWCZNdwu63712/Ne2NfVXFGW9etb41rdUmBhbTDkHdF/Em3n4e2QzP
zdRH4Az9dgnYDtdNpFX9kctfm/3L16njF/Gyugqd0eLVKNxo11bo/ws3hFDq8A/Vqp6LMzXzIn4m
32rfRUTfHYYsmmnbDe/XZKrCVc7C3+1z5d0sEdkn5j6r5BKvqzupuMSLymz+TNSGO6NYt0P1936P
6yB3LR+7hY/j2yEufLpAp/hgXBkiqgdrXTW3+gCwh3krNdBHJMCtYnYnkll36mp4KVr+rQLqEp8s
uZVGmYAgYiz2j47LRhBnVm3IDCP1Lf6mqqFcyjce09vQ/psMGzI35aGrLnNAz8eZjVEitEUSxBzi
4nfsjiqw/dgAi0xrO35M8f9KCo6Ma+B+l2NWC1kO5OdQosojuIXuV/OqGCir1EOfbGWn8N7kBVUn
9d0/nM6FjIXV2XF/6TNkRYb5EB2F7HDFDKwh3v3cqYhX72LLa4RRkDnSvioy0O296Nnii3vaXF6r
56bqfvtZrMOeFu87tDDvxuEHwWKKfC11ejseGoBDbi9mqdN76o+F1unFmdGBsB4s+yI1pZiKQ4V1
Mx3sZdna/SZfd2FwazIOU1lE8b1dYNu/k39KC5XEnXymva6Dld+PJXRmTJ24vZWFSJVafMr0bDoC
2R9cne1ENdUTvgSiRrZUJuXZrpJuFyODo0DULu8kulBBFKT11rmcCF+BftFF5xKlxrzd0bMHNV99
bD6fvVyvVEkBiQTBGypTORhZdYOmX2qTaAEHqefqEhmsrLoCBQVC3F41/2x8qCV3DXVFH7RRoxIM
MUzShO68Lgy7UWZAkrk3Y3N0HaXjeX13rDLdGwQxrwel4z5yGvKSVovofLGV1Z1a6GX3Sc1TyfQU
sWc0DHlU/Hxzf0eyKzhVxrfXlFGuX8k+nbLzxPtZfRCAVJ7jhXT6eGFwpIGavUNNXcVfESeaJw2c
7eoLp4C4TLTz8jq5M6pi1M8c2o2Q7FXzWFlW/qSnoc+wqkXJGGQb3weewfvAk7AfkL1n7J/A4VTV
CBYdpfyYODOzo5qH9wvsj00NGZ6EFQ9yIfu6c21t161Dn++i8KyWZCKX912YwJ0LOwgb7WG8mbt3
7hoIqecZmR5nTTjQN+97+4Fd24M1Td2qq0ftOvDYRRtWi4pa1oll4w6pEmcFp3dRepH+dC7GNDDr
1m1fFj/UXbrz6VjjrgKL8u3D73HkM/kwjCMbhxsR33v5vgoz00N3LD5LlWK0jpWivdJgJYhs7LZ/
m+M3UaJe77FgQ8OJPsLXzCFq/cUhPtXm71dugfE83jUTXnB/DqtA7dpDtAgNquRlDGu4DkEK8oh2
fQ1dnyiL+/L6hjSXJV1swH5gInSsxThTZZWSJqgpl66czwoufDkHQhzO8og4cCTJh9yeRWYAp8EM
b4Z08cveRf1E8hFYhVi20baO1vslEN+27EKaYifWs3o9KbBEMt0iSSfktOsEG22jMOsvph63kA12
rK69h0JdBT/fdWWt8WqEDKfC1/LQvQ4WHYYXepQ0aQAZ16FrdoLCscgPIec8ZzZh4wYG0fZkIbfZ
18zkHf2QGy2vGtSE0UHUWk0q5Ze1cPH67EYrvlK5lKJVE35mXCUZ1E1IYtm2Pj/pv/bR7B1piwPA
U2a/ZSDs8q3HufLs+O/nqZPkJxovP7LLT2qPzXvx2yzvTH35kcn9M047DP+qwJgpE9NjI3m4Rq3w
xTAQnh/rkFFSeCUKIgaS0GG40zzTXwe9/XhCMHC/xbT8yUJHmMZBF5h/VcKLvEm/Hvy7KDinmUr8
u2/H5MWLaWHCtn2r7IZq3MutYlTfJDXOvj4X7/vSdKkDlKsR2oCTFJahILu37COMWC3mKzu7UrKR
fwcu2C9uQfBUvWyayv/n2z31Kx/y+egVSx/30dw4RboqTdpBTyVo5/G6B1ynbe3+v5sd6ZyAoPJl
8ysMVKlLLk0BfTn3J7uekI/UsiX6Y7NiqZKzZ6am4OjaFXK2+BC25kGZNLwZmeS51NB4ntWsnVw1
bqXOJlk/ZSXWnD/NBcpkfs9P1bEoscYeangUpdUVJ74ucne0F3coZ6DPNmZyLKsTRuE/daJLLIuf
YX1/aDg38qKUV/H92aJFWOQ/DCsv9BKlwfLxvRUEl1x1DObhoj7cX2/KN34wKlSKmVybNPNixNCJ
vKCZJRMu0rjWi5QvMNaJ5BhafN674JUluKFudDaTmsguMUFK0MySIa5EHyaiS/xB9Z4uJw7SIcMR
eVxWEf6EjJJyeGyfMV6fuPKWCSGfqgLSCPJqniGFqKiRq2z0fc28SE5fk9H2Ncka52Cl82f/jYvw
gGcSAsmDZpjyl4QzqZJf4eSDguLxYwJCNl0lHFK9Sqla0njz0VNlZ1VzpKi7RA0wb4CyL3Fy05st
vx4d86CDeef0Q+HUJ9d9ajsQ+7sAlbFhz3L4JyIiMVM0mJQdBOQUiOAYggV2TmJHYR/X7+IQVsuD
4bGiaFVXhSF+ldTg2PvTjHNNHMcJm/s0K1apH75xXEQJPQeMgjkRqdFkyPrx7w4jvXYpW0keVWG7
xq6R/QH8ZH8oH0kj/sfSfS0nlixRAP0iIrACXvHeO+mFEDTCW+G//q7S3IiZHo1agsMxVZnb5cfi
ZXIYl+ivRTGEwXAYEq8ygrzvob7y/o4ID/PLsYWUUmGTwh170dHm87fF0aF86n+MLDUEGMmFq+AF
ZBigXzWj3LmwESA1+MzXEq007kRwYUSeBam5roRK+Np+LJh2Kd6A8Cim3wUMftP/c1TxrfJE8VBM
bq0jKG+af1tlBGzZSlVBoNuHAkk/WkikmA2EdBfEBu4MAMoBEYw4jmxLkhKjNaFJON4nPozC4S+R
1bppHmoi+d/CHxN9aCOboiT4flanHFGSfhnwFMB7kSy5sKkyy90DUr5G3Q+u/zYTlS+35mbuXlpX
mIk6AcA8De4NYlYQUS8CeKRQm8PwMlXSR3afkUtaxkvP41/v+aZhpk9/U91V42UdNRT0OtmOXiYC
5F750V0wZJxTiv3/Wr6UHmqyumlscPLSdb78uZbEP73PBXPCd8Uj5OdLTKJPbmmTzhjvTptCa2n/
atNhrC2BbqTsEkW5v/SOFXuf0izasm1+JnI/8RasCbFTNPeiJQrYpDXBdblHl2ijLE/mv6ORrd1W
OCVy6TYMN+eUNrlKSyR3NiywbdD1AkVTJcBoI834tarSwK466XDmzk4FDO8n3Z6QB7bufJ3lQzWb
W7fY+P2d/sku+UQmZMoHuBq0z7xQHzXrL2OlA5Q4gLXAngJ4sWUCc4gFOzT2I0QDgLHF46ho4KBw
gYPK4cPXfjKkichcYw4/dGY0dpVHsWRnglqGHxWWW7U9R/oX2zAFrkmd8OE02DcAhxCWv2rqreb3
0wrAf5QWLk68TLQ7SvUjlUfNyrwkmag6+an+ofGohcOYGDqQG5HHOE8fXTcSY7tT9VFWkR0aAe4G
VbbDXfk1CfdnvAa8bPtATmn7VTsDt8v3Uowy2NzJIFsvfVneaizDMebE0LzkFYGTdU/FEqwp6sFb
6zWKFbKliAYL0OlpfTbO3zKAYD2aGIkFcRY+whcSK2ZGdq+AL5mmWQRVvp2jaVNE3GjaPDTIIttc
xaPj9ywGOw3C9tC5H2sYXjqYEg+o5v+Z48PQIALjzBm5NWP///9rP1EQbzMIgD5MSN1ScuIJnPLr
ipUqVdHoAsp3n2+8wHMwxZaITm+m69ZuRIEnyc+iAqx0poqN1j1P3+/IBOfvde8y8Kv5Zc0oD1Rt
GflA0ZXJTasUi0GmLmktRMpsm5exuC8bBF2Z/jhQ3TVhISRi4yVHCbLCmvilg6N5UmWQwROQzRgV
woc7lFZzq7DDeSx23JcSQzBAq9K7clqXnpVsD5dZXgIeWB2eY6g4pCVn8sIbcbis7RdeHI4w/UcY
Q9OUPhTmByHMuVebTqG1LKdb1zRlVBF+JAW1aJ2ck2KfKqmeTvKRm6PfO1Elb2tn+sZPrPvMC/ko
iRja1dHO1btPYKwbUk5n3/IZRRr0j0N0so+KWS7bYHyE33KikJ147lrMWNhV/XKJPE3TTpFWhFFW
llgl61tTfHUpPjyUtBRBDT+7NdE4swU2s7DtBnnEeWie93OmkdScDe3kEJAz9EMV20YPugnOeSfK
22N/NaBOleKyua4xZcqhCAQR4TnZW0XA0eey6HC74XfCbwr8gibZBY07X5tUE24l+ddXKl/ow7a7
rAUWbGPySN5QIR4bH4TKQmKvZTmsNNlQBJAZ5GfhwpHVDL0Ax9A+/65M5bE6PSbfdLZNMvqyjKD8
upypgh/Hy2ammikYRl+h7+gIf1yXEGCrwkWsjoo8H6NhJHm51FcF8SwJ2DQyxTnkPFPxo7kHh7pk
iQqTjEyL3qHOK5LnN4BYGdmSmw4C7LIq3HMa+dyqBIGFDpboaIjqPgUw9+Z7w6XcPOuyBn6fn1YX
UGCKm2slMyCPyqtzvc7fK+SudQo75fKmRH2xrC2edXKkzrG8colS9UNBKJOQFEAJFKJ5KgFpzjXl
XMCLo0JCQR01PIQ2g4q94IkvX5USjDokhAWbfEIvaYZjhzeeRTT/NmpP8DvnnfP9arHACJ8oRr/j
o8NVGxMt7gbWDA6aROkra2GzJWbdaCaSS8dwAYVIwGVuZYiCBCbNtvSldW1V+h2Czjx4gCtLdyFV
B9oUU7NZeux3gqlipgoj+gKTZaEpqcmXRRNYfsNlL1HvETtE6MAA6lXvHq991C6NrBGw1pZDhxbG
mJmfsENE7L4oN1ydTy3nKui6iHh7XEhAH3Ox1DCzl07aJo1w2voLkhjyXUaJ4uzQjgVXtpvS8lE8
D5/Qzv0C3vkEa8I4y0RCXEo5futiuic5ZN1k3/PkpXvqgSBmMq0HAiOE35cJhr5qNv9RPcyWw/uY
dGLfFEAylGyy6gN7ZlTfQZgaYbS0KgESCWNzUDpLCk/CyRLDWI7LtcDlPj79fVhxlJb++Iy04H1k
QiTwwkiY7tx4Db6EzqFOmR+EnKO5MUqlSJNuidAg59YsRifRUqr2qeB1Is/5z3R5bFqIhEPeD2jQ
pbpLlSKxWuxSeqFhSCeHifK7ZQ5MQ7SDfz0vgP8qyLRyr/OVAgod8hh4OTwajvN5HU+rAW8MN/HF
ID2E4j4kAWY6mU5YAEnqCaTpB4tRiKreMriI2AYqQvMqyYL/lu/1cC6Cg71MGdEGn7bPTUu+fjOz
Kb+W1bswXV2hKYQ1xuwDGiKVX4ZM14I/laVU3hiVUMKar8RhyCwqkv1eSZ3KH+CIteF1+XjIxaIz
Jiw5SMWx08XtoOBlZTkC9jRQtJp8SStr5QHUTtAbtxEMWRApjsRM3T9rTvpPO4nv/g0USBoXx9vd
Vi+KtxzQ6Mdr719Ej6yEUXhRhM+xl6mlfivuW/TvJFXa4qF3HQLK6E80ZuZxYft9cwCb6kf5Vrzf
0IunKv4HpWI6XzHYtwkhJR5ASaUkf8Y9sdR/YBt6Bgm5fVJlZmUqOYkDqdljaAhdEhG8r3EFW/xt
oUDJWCVkFLC7agUO7cdQ0FdbS6W10Px5OGckVeVXkwHxK2gjjLssHXRSZviwSbaEmRQ/FttiZAyb
hm+n4Z0hhUA6o6+YxGyC44NQjnGIhNUxiUb11vd2dPjfIQRU/F3hCAw4uuypjR2LqCmsYrK9ykfH
R4mLkS7Sl/dJdkIPiH/I0pTRkhVoOIpSlc4OiFV5+FumV/kyAbh07yfIO7J0CBuxHOX9F8xi7afc
3yRsXe8gH0pwgw/jbPhtCX7Z4vOjrJL3ftrFYFN8lU9mCQskvhnBWNerZc0HMMVNQksmQPsptYYG
+VhZdnnEKLriQkeu8MkQTvVGsEsWFrRs1thFa1gUaoEYF/yg4ICreRmKFDkOq75saHFqV9H3AeCl
vVou7BAxu+upeDQ/4NKPHnpiz7bPLsl9fFXJXut3apdz8bWqetPEtHSKG6dV8QbbXSe172ZSreel
fKQquwVBG6T4uOm8jo3YqbiTfZ4pSkzZs3Mgeavm4KkHwsRiDblgeyqva2H9rClPXlFzbqprWayp
EI/oiCIy31w8xI7ktL9PKUHunhi+HkVPZBiCKj+MKkgmy7coX+HC0oSTtaUA+1MrhPxuq4hMgx6O
GcbLQmRyOBfSGQ4diZnBbLj6za92TVakDUcpfJdCgt5dBtOmCCCSFHsqTtdl4Pkw1Xts5PblH59P
JqZd+aQ406UlOhksy+d+shqvG1HS8uxQZZVt2rATzWVZmPmjvJ9W3r21SkDe4+0z01iWM25pm/Yh
P492MvwOhWWZVSde3WzyICP5XHmEV8t/PO2OXlVwe5Tj/Wh13WBwyjQscyIW5coUj5NbKfVluIcH
u8uz/coh2ye/Jcrq0m0yxmsG2T0Ful63PH7ML8XfyfWSmz9K6e4Vvp4bp/0RbWe/52FRTdStKeWj
cmxZW9aMfCzbPm+FENiVm34SHB2b+LlzkSDJ1ZjZLFRbvruQfVnKRHLP2X7hluqpHpA/9IvK1FAg
Z1Ri1J4By0jROSU7vJ78RnCKZISIKUR1uy/RV2ELO8w+OqpK50DpOaOrtb78NjcKrkP71+IcUJgQ
+PRa/IZF+q8XUGc6Jk4gIvqapccSMONVlY5iG5M/9ycuJRuYnVFQv025JrV3hTi1QGUV7O9OOxYr
QoLiifU5csnq/CLO2WGk3EiqouS/ZTPde9p93DRzRVuFyWFa2sw+qgTEPMQ4uxS+VMKWcb7hurXY
Wk+V1a20VV7vywp6JJ79Gv3eShfdANF+rJX9PhWzw9UoO1Svn+oPoEYu+4WvKRz5D3KfK1T4P+no
a+fplrc1AlVtsGVZmgxV5Ww5046WPFjFow6tHRfQ34n23Q36w2TpvSvsGEr5IzbjbD7RYtX27jYS
CR86FlroUKouu+vuqiTwhWI3UHDLbqwiZ6RkRqcXdpbCzj+jviSOZb/WablBmFIoj81y1paZ3he+
ZcMtOj/5VV9pSZodTrx9dcZTGKrNUF4uh+x8F/fctWLpwXV2qFs/OstFJpjpzI7tzT+qXO8ycqSg
2Z0V+7qXUJWSlKn1r2NpGWK/K4vrWIlUTsxsMSbUCf1Pl05tDVdEZXr5JBGuhPovFng8N3W0GVg7
Rl2WKVnbt+9EyVfygrTbcUKZqJmmWtgZQSM5QkP0Fw2PvCFCczVgaOLpPWkOQpl3zn0FdY44pGRe
xBCpnPKQY/vDT0ApWjpHfW47Q3/XONHRJGuvQJDEW4c5hD53/0xVGbQiOUEJhUzrAQORkFRJtjb8
wzm3knw1DVYj3hSsmDvPElVG2DxGvkIr7UYG4WDJrvPMcFU2OqD10TIj9J/xsLl9fZdfzrbjYwWm
ljsV/hkwIGKGhi1SuuCbQH5lmXZMUPwaKXjABGR1ASIVyHfm+1ysn2xuX9JtJZHloq1LKVBHitJC
pPEj0KYQq+JIESO3ym087f04pE/YhENOV5+6R8eZKgDAGj4Sp45foIIrxHuJKhltBS5cOs0P81vt
WNzo98ObZSuOO/xYpOQU1LIN0tcKF+0EsiHvFPohhFqqCLkWY8u9JKWqvPPowc6rz9K9lG4DKl61
RDt8mI/mpXAG4XgSmxQzrkkW4BFAnV01FjD6tFd41DTC3Z1Ch4SNGYNM5z9Q5rf4LBGoUDvoQn+L
rCdZQBSxjcJqC6JARkubQt+4qiXytv6G5NBVPv58/Oksn5Pzz0dXpGAtM4yXTUqAz2SaH93EfNna
DNa0Yek2JmY7Clyf93gS7ET64B53xqG6bkVr++9s2wed/CIpHem6Rd7a3OeWP85TI9JILnPvz3eb
xdFV3FTXoyiJULy7h0E9aim81nu+kzS+amTBaMmyo/4+fidc1fU3okGrQzcHAaD1GI0CUobTJIIc
TcOHyFaIsl41PxC4y2HK3GM3BH7sK9s/TCTj8QMM4FCx/qO7r7uWdbcpK2znd3ZzYX9rt9pf3NHj
kv8LPnp21jO0Kqoy1XeL/brgH83lj1iwUyF9zWusEbyZppQ0FxKU93e2wok9TY7F31Tu327r6ka7
o6f4tVz0XPoo7uvZBnK3+Gy/eiKTmpneR+tG0zU8DJUSi21fwN/4uswnx4euMrlrjHD70X42X4NM
fTrbtzfFbemli+76FyhcXJfu5VfO0LD6scT1Wt7ObWOlj7raKZeG3ZRu/BtN4/2MuPEYroo/P8lx
cvyq4/8wy8SMw59X/SJhopL+/JmibSMe5vgylxVSnCN5yVZvlV0TB22HbP77+clWpy31cz7T2hB2
zlbdTTdePw0jHdgp2W8m9/OYZT+nx8LPaXgaPiqmHr2uuUwr8bkaYnP/PdvvjgWh/Gs97nnogPsC
boGm8V76n2dfNJCPBogam5X5E/26BuWZ9OxLMXDB2X+ZHuZ6lq4me1n8ZeCxjaydpaqJTqS05RCL
dVBNNHbPdupW5Asjv/utLMeocqmWxathsAWDYhoY50BhXguJPmnkIl2V+t1XDpV1NE0fO9WRMl1x
8cODHf2KlFYksGPhhYNsIdNLF9JVIXuodhPPCrHPyABbWhYUjWW9povpqplIu3KqgGCtRHteoJcp
vsqrpgJunIH8t+kELI5y9MvTZTt5yR/gJ0Dsyk6I0dATepJwRQtCW7AsbMXh7jvrUx+oeVCS+T2f
qryL4Xlo79xhhldEazhOv4IiDTTwtWSqWrRrJl9meJ2kLNGQQF3pK59pXiccbgcx+lVPcCIv6YOa
1O81E+33snCCc5pA/XOdQGtj52oY6RgWJyN6brfvIOM7LpvA6W0rAhT/gcpabuKm9ZCGSZWxT49i
+9LlU9Sc2q4E38dSCf6j5+DAUApWM7GqHKBSdgJ93bZ0ffGaOF6haF/7H3lZw7SV08IarTm4+9xT
cy5aZLksU8EIJ3MpWQNzT9vHSOc99zPPkt84VDMKuLvrlCwC7wmZJ+L8qmBm/kaVI5paaRkLLOOx
eOFseVX3cRhOJ/G5U4GK474WiFQVMz0qg/X42XZn7hqxM+XvxApO+/D50YuzbmVKCRqJTGlH+Myc
Unaz5w/DTfdVXxeU3p6S86y7GlrnftUEMOHt96nxdlS2lP7SRJscX5z+Nz1P05UXjDNLG6jEKR39
gdnY1iHcAhCYHCiuBpQIHZxhLzsXSAMKlw2Y+bmNaK/XeZrWd5jCc6rGJuZW/7A8UU1rqonZG7D5
DGXn/DXKTp6mfd8Ht9bh87crW78G4TS/5lw7t+LFd9WhUQAlYIJSBWoElvb+ZT0KAJfhCR2X5vcF
EVhX7tVYA2Dlsh1b1PC9VMlQuYboNHFNzdfCa6hQzhrQnVY2gJRcKbks8dqpRD84e7Q0jvU9NZJu
tpMcRr+PPcAXWPLQTjDr7EoBLj+S4miy/cyDJD9eOwyYlJQ54d/DwEctXRp/mNS2dapGi/fCs4D7
QfkNti1bZfs8+ig72NZhAMMlCTsMdgPbk4MOn0e8DO0okQGVcKxk0GKPhHwUI4NzdJ/hJyJEWkRx
VUxecKKQhjTCvztGGfTUHVgHiCA1VzrxZ3BROSojsKERh0Hgbk7VQDFMy/CfAsK7dP6+kZ0G0sG+
HZe2QniMpMa8H0c25p/EhJ2zdB0cW9dqmHV5d1yqMxZY9ZjH6fW95TINr0jE3ItM4kWCvjMYxLgI
DhKjcXqehyqTitxxtEWAWCjgAb7oxm/qbKpArE71hDGC5lWpU+VVNWbrelCdPEbhqp/+pUvXf2dZ
UO+G7MeWcTgVdSTk2ZXOAjYEMIb4A9Cl7Vw0tl3YEFGvP3XzIh5bHyOZaMXdv2gxaL2OHAgJ9NOZ
SiblccmRBOfP3z6+xWWQnR9bwaH3SxNGZN35YmP9xiXoN0l1eiiwKvZJzplXkSvaDrq5ym0RGwu1
rhBXHvIi7ICjYBmMtlndhz6QNDjIl2mGNPGNNfy6CrlgBsk88A1LSK/Vh/FN8UwwVjrXootkcU+z
F7yF/EqQdgkAxUwVpDhmSWkHG2bceA291IUMkI1zqLHGHqBWgKmFe5i8tAdw+obkoM6HDOpCtpgG
ZDdOlV8bSO949VOXSoKdHMCRy3yuh9exkSbaCe83ra6/VqVlMYD6+yGpBrz0RRYZwWW8Svtqujzt
v8lEuunuASeFUZkEo7Vwslh33RhDDYqd08v8lVyynYBThv4qXUyBBJ/dzehV2t5z41QtUcuWP9ed
9eDcgFWuByeR4Zae7lZgp6wQQ4+KsZ87XVHr01JUfP4cG9kmKUvpNf/ox9vELn1W84Gxk4PG2lsK
V2mvq6nuscGdW3YUaZvz16MkxK/mZeA2fcl7HU1WoEBmwCdmQ1ASbeh5GD5upKcT6wPri/4vN5/+
g1Uaz5rLtoIp0HbLtrpdCGcJ+P7iNAs9ZyASdjyotmamWznvmlaA7uA0hiOBcsNLbJtSWK716UD0
XtS0F9dmXwZO1QnrteJCcnAKmX8dke0a8qwGGExa9xbTygskY15HLupTXH82rQtSsLkDKZzCP9LZ
c6v6cxT7cVW0k73zIH0oyym75LaD9yhGu0Tf7kT6ZtaI9fyG+Oz7lBjs9oWd7KvCepAup8s7XrJV
PhkrbH2W750FoBZNhM/Ri9+qzzSBTUhW0EXK/0iRcpchC+YqsigKfRs7X8LhheOXJQgcZiiVD+kn
A95J5kjt+ZSQkC8S94PDTOvic74v70yUNrpmYazFF+zk/hOdH34++lP6RNXsfBMrQ1F+NqNMovgo
3UryDFJNUW+ic4qRkRlJXdMzpPBP5re5zHZl09fTltLdfIc8gnfPXT9IDm7GJvwLVqiLp7ABMFrr
EaueHa1vZrBsXiof/64VEqW8Vtk/0hmsGbJ2OqADQ2+gEsdH7u4jyUWpwafNjr0zf05Lr0+U0HFT
DPfEcpipQsRra5CqBVyE53MQUi7jloBsfd9Nj60RzXXXFlNZ1jPff3NjroMMMeDPgxUOByhafQhu
wU9ErC8LOmyGR8BvWmz33364SIxpa6vnFlefNe/qw4j7w4KsOhj3kF5gZ0xZ59NCuVqzTefUWVbE
ld2eGB+FToBaw7Zn+LxkHY5MKfbwh0ww/94W2LxpB7Q/S0q56dK0GrYcLtzj7qFIHGv7wLOhMMbQ
Uazhfda5R4Ebgf8CMV1jeWBStkjselvsa68m1fCvaEi7zTJYm5f157/k4plAUJGQRG1pb3nd+UTj
gceOBoz+HcYF/RrXLT/BdDche7zVQr//Fqb7OPOP0iaQosoo3s6+41det9iUBgyR5MaddJQ6McU8
ZM8gYMG5Od3IhUTgwa6U3ohfYxcLdNG8PsPfeFUIWZirF1ZcJ+EqMqu8mUgnDhpowENPelPxVF1/
E4KWlEd3JSAf37JAMRtj1Eo+ComQijtR+bGklZVyF41USQUsmO7jGYY4Xs3TEH2lWiQh4w20HJYp
0A716Cv4n1Sll1WRYsWuS9vPVXL+Tv6WeCbVReyElBLfpDU40WWifG8QYog8LtqoXsoIw1iDhfK6
b6zmwTK9mWwiYTgwQSD8fKlHmvxq7ehBaYMJEdhMY7Z1QC0/DOojNV/Ga6ts+dTgizGpsBkKMhZB
yjWZoHKC8S9eZd+Lsm9fBh/Bm8O613MUJNKOyX348REC86iVRqEEw26RLuGVVS8cqfFQxgTyY2Qe
874Awjmz+cYNW+8TH5mpYaP+PnUMQznd/3NRIYNfQY6EnRTSO4iHv4UqcU6LM/a+7CdpBYFZET/C
t87f76rtFLm87wqV+w46etXnN01IduL3MImSSImCPB3yAj1gbo3M95UBAi0kAP+svJLgJSFMDZKe
Z/ANIexNzn02uM+WrSgly/EnWRamejzWp/iaj3SAt6v0ncK+tkpNu8qtvHWP7L+lmiuNOZeUxqmg
bvlvoCN9LpxlUyOKBgmRMq750M6Fvfo6BKMHJEpDOV1oezJfWHYqN5mW754Qz5QEUNyEYAbksGkJ
km+fyP1VX8qgWIT2oa/6ENJpgbY3BTWqP3wp0blCM2z8pU6oEkSBSp1nVViTnOE2g0W89K5nW2IW
hkSayU6Wtg9AuG7exwEsTjncwtHAFDLOWyEeL8H/kRuI0uCM8Izvu1jB9vkZ9G2vYWqmjoGlMaJ+
npNBtkF0CPfsQD6x2/HOelP4MKW3kASwWzHLU7mE0jt5L2g83wV0a+vchEw3b+VDOzKDgzuwS90i
DYf/aJwJo2qiyBAiqKqKMByhS+sm6sDGea3ThIR/idA7y2ait2xe6zaWddP3AhG5bAK/gd4c9foI
3FlA2mHmh2gOBaEw8jBWrzUxmY1082mFf9aevd9g7p9Wou1kf8u/5bE9Fx6UK401FIilUpRLM6Hp
qvnb9K6QpLwTMpNqZpvxc8EPBA7BW3vd829x3dg37tMi1uDYSLYz7Ugz046t8qvWtiG2prHkmx9c
vq+j1M+H9xqlaqueaOF15/C9YQL7Sc5TQgfaa+xwML3lFTIRqRGpom39qY2aZ/lsVaqt+GTVmkrF
7R8qSQKx6k5MTDS/bDxrRuywVy5tfKe6UiXVS7dciVjLTvYwDrq68jIxH2nbWGHpEJz9e+2oovJq
19G+kYHJkvBU7auiN/W53XcL/3K45G7Kb6igDnZVSGYN7cqlupEv57C3XFDtKEJPKOG/yDY0+HYh
D0HxxGDMtnSdpVvA/Vfn3dtPHCFWIKvEXS6MOwszjXq2m3t9ncxth8qv5nG49ayn6rv+xQ3YTM/E
YKu3RCUIaqHdLkw/A2TO20JzMktfQ1KAAKnH8N4mPoC6o7hOmeDFCLcysv1LQoDbm/5zA/GRrdX3
DUoi2y9NC2WnwLz3GL1NBuvhQ1b7JYX7tOC39aRd5lxDiuiUVIZYbqoLA1ZMjBk/JW4q3lAxPof9
Bn1jI/PZ7+N1OdbbCHWQPCndofKL6An2F7YvT4+XBS61V/PQX26/1COCNMDw4+s43Uv16A+us9j4
Pd5+XWfiUCRypmbHLsZXEIr3/DsilAwplwf2/JUOHuJWpC2KEC5rIEFwwprZOdDDA90NqeMTVD4O
BP3zlcbldVi7gvxCuk9iEgHNkk1zSGM5/nAUqymw07f3yGveJUL3JODQEhj8/M+qiO7vkNghTe3f
6XMzv7RvXz5UtnTpJErPhteVpWQvqZoiMApadP2q1x5k24+f248vmT1D63Zt8CASdYxki2qjd9Vg
k47/pWfS1k3ek33rDTXi7NW6WYqjP3uVwKVhY7x9n3nLdZnnb605oRS957Yn3/X2bcfafbIMjzAN
oAyNpsEbqsPv13dGaMzJ4YRdUz48RYPW4iNXktZMxYRJwk9NQ6ACDYu96RZ6RXubuRVBn0fI2/kL
PsVVhB6UgYAgXBgRx5BqOx7SQyUY2AulogLPCLpFyaYLzj2JJdHh7dv0aXNcd5vifvx+lJlnT/fK
YVlLSDquQX3uhJv3oIwFA01JM1GQvUwlSdv0tVZx9Q+qS3naP1mzEicrI5UECctkjpU++LU879vi
EcBFqR3hgKWcWnMRp2bJTP/xrgbnQayxFjCe6Ud+a2dTUBHnJKmX2uaClOY4NPORftGY1XeC16D4
2heyr2AovBhrLgDkJDPIzp+XVihuT2O7WSvECk7a4V+auxl0cB4B8v0TFYPwIuvNxyYmh+5u+buX
aPPpRsx8v5QOFqBrEURkP1Yn7v4ZrShFJJXjYjVQHga5MW9dG70r+EfuKtZi9Vs0gUU6uspsLazv
XNhu2CnETOV+f06N1MT1UYHeL8Wz8aB8jssQvU8MHiRsVAvC6ROFtbj1jliZN8xVpNGtIK1PtC+V
E+EceQHuP/NNsS2Yda2fCU5v+VYjt4H6TXTWhAE3gCItljIRIWCSkLSxOtl1zlp+j3UYz3Dvn9qJ
QppyXSW0mT+aaqH4txRyhjSQcp38WNlyE3YBBnn/DYWLTAzZOfyj1FKNrf6BPbAWqMV9yaQtj4+b
qgL6uFyLfiRIQ4P3Z0ofxdNy+Ec6sMTodD7UFCRS25Cluq2rjzb/pj8biWRFb+RmTS/L0lHduMu/
EfNeGKT0KYLLm3pdyvGVlZx42pzJ6hF6S/aktV2oM9UeDts/vyamtn+7jxYpqD7Gm6m4lPOQKp/X
A0WUn66bcpweUxTEOIkkuXxlAGnQ/SDkUefl4o7yaVaCuAV8wNArOEUQJW3MrjMFWT3pxhXrsjBq
u08ymQQ6upsdv4a/7LzhJowI0L2bDCrdpeh9NRNLt88jROXqA7RG1LJQwhUTZgLd/PNu/LbCJA7y
Ld1FbCznwpaS0csb5CfS5B4kuPeBs+DHneCbQAzhfGqtT0O63ELAXQnt9GUsVtfiMVHbXktTz2Ev
xXR4MqcG7Js/cZAZsZPOB+GO6NDhM+QeuzZCfH97ISQmdEXJkeXr24IGdV5Hm5dLwaJxTS30AxYv
61Ao8T7v1TvQUSxUwBHhXEiv95xWOt33B2oruImU0NDGClj9Pt+m1Uv4KRzP2+uGBRw2LrBgy+MI
434W1OiuvUMJgQlTHsgQgaMbsCNYoq3FqyRfUMgQtZq6sRxsWBHpI7LwhMLhbrFoXs13d1uHuaoG
WbgBmopDHtBQoAK/4gtfUc5k6xQ843B3xMI9QuJyb1/6/iK+yM5S9edgKY7n3nfR7v1o04Nz/Aqi
x+6reezemvd2dpwIe97wyfKdo5IbvmdaQlvz9utPIvFYnIevhTCVxXFxE60kPrwKvvw7gy9xUzYZ
f/7oXeIjf7BVgJ17bhxNaRBU+/xmzNtcnJEvT9rrOx0cW/7acn2JF5wQF8XmhZNeh7GNGpH/YHEU
40fNluRqHv4ZPjOainhY/bO5boKqctrVGUy7IE//DRdm4g+C+2/XYNOJjra9+I8Xf+9KNl4uVbuH
xsfj7uRrfYzEfmf5+wu+SCzLAfF8h2i/ZcY0xKK5HUKwNdM70g3bQqq6Otf2gP1sd7mbf5DAJbqJ
rEmM5VMiPDMsO2Zo6uBVGOtHJUVwML+uWncjyEINmgxxepmXqiDPKdQ4JUdiSa2j5vKGO934YSx/
xLAueknqv4/NyATNJT2IGRzv3vJV4/tIjD1P79m2mTCH4VXbEZcsv56UK5Hepv8Yvlo3MP5RX/IY
nYQoreuJwr3NctKyBJpEdKd4C59+20vPj71EQ+4OQs/ysEjXPfcPywV13Cwxs4wr9mhleVpDQFQm
gKBKx1+AwVK3s62p/dRD3EN+xAHZwtuKMniWmkl5dR/vITO+kxr7STuEmtJUCgmg/B8hlzqzDGOL
LUSPXnyY+V4Ry3fumtOXtleXdR/YXmz04JgnzhU9P9+OImQtq/Ct9ERUhdtFYA2CDFTgGfRtmwVl
xL26llckE8oycxGG5FvuJTefe8ld4k93j8cRpO3Pa8NQnEFydO38ft26UzFg17CJrbtUbGCjU98C
6h/PnslxzAfDj8UlEZLrFS6WGltx5G8Ji6/DVGTwy0agu9JEraOZRtSwMJABu6309rpHniCH9e/0
bzryKNPSJRcha/lVy7runVj949vTJNkFUOKRuI0uA3WWtXXZuzSsOKARVDQvoQ9tOND8hLZXF83d
9oEZtBqhnKzgc/f7bpCYvE0NeeVTBMthtXrONwq7sDXRxjH3mtBnJSrEv1iQlwa80lZY0JzSM6uv
WIQvM7DSgoLsFcpkM2uwZ5/dE9KbKRjeLWx2YxyKfLyC0Stfkfoykw+uwDDFrei1n0HTnP+A88Ur
F0NwbxZxYQ7Sy3U1hRM3I11pNB+Xd30spDmRH/nnA3BnzluI+/TiijTvvq8HBv8aCptd4zlZfmf7
SjwM2Hdsnm1wrKKQXzr0byWKCUkO2We4Tv74TOu3qXL7n6NSF+/4yqfbqqXjD1bwTQYCw1+iXqnW
xVvC3E070IBzYPGD5qKGIu/MrCD1klObT8o9U3Q8mbDzp2f+yofVPiRzOxnMZJvNtX15U9iZxK3L
/8g/dFQWYjvvIDvKLuJkdaokcflwpLP0Wkxr7kR9dCrsBd/RAywihY9p/ij4F0UNLMUycEHJEn6E
pJc4ngkO8PVc7Inq6+nRe3TpPUeg54P9bOSP+zv/IKb92f5Lu0U6oW7l8v6OULPK4TQya3Sg/ljn
Lz1WSXp5KIkkJOoVhuRr/noSbZh/6u9mv+yqX2k6CdG1GGqFxd85iS1umNRrPqnemTx9LsZDQz5H
K5OEYLwL5289X5pHas2yI+NmaG7m58/HNX8CZdvisFgWYFscgMDluuYS0A+utXjxBH9EGjJApqy4
uVcsfzajtncmbhsnPh/4M3lBP6HStUl0t4/CZb585Xi07of89TPDjubBatP+xP65X6K9/fg4e4wf
48vi4CFuPnW9zbc/hlfVoW7ua9edzk7N6+IA5Mjv29H6a+xSvrxZUAI8wl1xnvmOI1gtw2mIigXI
QJfyd7Bmpvg7LTxMi4z+XXqB01I76QXZSijGLHX/9jpza5Wq38SF+tOTEoy2Uao2Ofw85qe8iRsq
7exHRaYJpQGkir4Ej+3hnvjAdNGXyVRA6m8xK0nvWbCTKrPsIe84R2RIRrLVXkMzINr/YXvfzJ+S
3v4GXDIW/o4uHu5M8O1ZAUQRXBIBW/NkX+fThadF+MBVXOXfF6Q03vbJkKdZ/AkhQK8cUQ7Czen+
0iU4OvoFjxcgdtOAylqILKZ3xdFfZQW4s7BmuhrKzCo0wL7QkFmmIbKO1rauDtKEJD171EjZMPHM
y1wmrlmU5MpE2xe+HXqXSODiqTl8iZb3cD/Qj9AFU4YtDNHQhjy6VFbWGouYsCAZQj6q5zy2LJy5
xWhDrfS+uQ7VmPbb1qAD/nZGd9VnJ1EN+cDPjqiFA/JeKoSoJgbO+d2vpwgGlJ95sUNRk56opqZF
r0zLle3ffrwTO6YliqDj/vnqvtuJdpSr4vVjM7IiW2EFmWEK4FxcHr5Wp5tXxqejMAXavkQGP370
XlBo1mq+OE3Yfe6Qbz/O6AO4qtZskF0nh7/GeTmL069EO91/95Nfp8lz7saIw4asg34O8OkW+748
ODuds+tN7VhwWaOtv/UzL4ghSg0ll8rgXALpmZPpyK+4Zme8u2HsWJU2ut+FVd+dR0YST4cFPGg9
RsdisvunVINPcz65ISIllTBx2e9P+mwIadhK19uqncWWBBGR0GJrs+SUEg3ZC2rad6iO6nKa1KPp
ikxCQKFQuYR1QwqDzv4jtKIvgEfpl6Qs218Jc1r21Iq2L12UjVSdplte6LRucCqen7Fii2A+3QHK
7OZXj6RY1qEwGHPab4bS62nQ39RRvCq7mh5OD2Er1lWm25vBbWSXxnFH5uuWqnTTwfOYW5kc3Rsk
bArEf6+vXXu7uJnoQO25amMgz7G6LZ4CUz4n00VdrSXCHTTEhgIwEv6wab8v5RTXERW+3j2ofnXE
t27UpIb8YcDiHaxlamYuk67kRIU14YRmpJ0aKzaus+OCCyzJP7NpE1Tg5MaJ+nkhGWdZVOk9Z2IW
F+cw0abPN7bqv+v+d8GQV9i1Y+P77F1HdgdEALBjmZA6aQRmZVt5KC0/cmaePswx+AjMyL4VTKPH
73tjN1h1Np3Db+XaWA32PVG4VVkwQCdSAC3Is5pZMEcpJfSBh8DAg3Xkj05hYNGFTsIQkW3FtciK
xQwoNnl1/d1LdKNCbPJLI0ATRcr4vhndcRnLrXQLMspBESl3TsYCDy8z4ccteedXLyUvbyP/PUeQ
vpndTJNlQ/mLxe+kokYn/4+k+1pOJNmiAPpFRODNq6jCW0mNJF4ICQnvPXz9rGTi9szVqGWgqjLz
nH22aaQP8e311p99LK8v4Q/jxVX1cC+vPxMrSPDyUFtlK8tEFUl4/U89C/Ru54QrqFS5lLrC66Ak
N40jLo/ncaJYWXQp6q8aGbeEVPyFj8ObR8gdOA/pDPfx5g1p3wQPUyA/rSf/eccZ4b7KWCaTw9WY
D64C2nefnIkhsY8DkcKen/ZgHS9gn+SFDV5Fxj06/l9Fouv3P8whfdgHaL0LzkT0Jjq0UpOp1blz
m0f5MIsgUPSr2AjmezOK6ePkeKoWw6jUmy8qTsXaQMUvjZMiqH9oTtts8evnykL518+0CeYygSdt
spx7HfGepD7qnJqHZrGe75kdPO7iCYJ3RKEzauXrKbRSBUdnU0Pl7wUhAOS60IZFhx+WUUeT9dF1
/QBdhi6u1BX/Ju/Yt087hrVnVUmX1Gjf5q9Sz1K1WLBKGzyj5qgH/g0kCkLM7T8KrtAUUMdccFPW
3w4I0OlxoDRGbA6NpDON9eAmcl1zotQtJFfyL4EprV/NzviVrimZT3XaIkgA88yWBhuFpFDL1EBL
9Dk7vcm2YQMt1NaN4l+RKzwp+6hybWcskkyTK8JqnJlH2W+eAA6EeRS8Ie3ZdmtTnVryL2OmoYOj
H4RBi5Ap9u4sGxhH1a7tO7pHE/7CGbV5DAGTwO/wXlmavBgBhWRbIb1TFV+TU3XF0Y+GPLwhkzts
3oSUtUs8hvOSB/QZL7l74Dho5ja0qYD93p4gTAPWDGJbb8lYIZBV6DTJF2DmvMo4dgXp3PSJ35dc
n2AZblZn9mKNSbYJKSilDkIAaUKPjYJp85S/8LKK1PIBg5hVkpdaVpiaWlbGEC+j8urWwidAI5i3
p/88J7v4SOzwvkAtEHn3ZYpV0gDkyrsfDJivLVhJ1eoh+Lu8bXmrMh92Gs7EHKHlJbqXqDR2MNh3
rvH1G/+BYy0rrgi2Moud1oXxbhable5aWY5B1V0P4ap3QeuCht3q0CWAVKxJXzHCY1TGhkfcYsUh
k+2rUpLDAzudJ8/u2t98Hsn1Q04qCvNg1jObLE7ug2JjxCL5volXofejiGDfCJvi2nIp8R91qPjB
5kOv90nQS05fATMcQ5Hr8uEYY4DowNal3/0A/0hDAUbnyZ8E3co/aS1ri68H92EEu96ma0vpP0UF
REH7vxn9rUc1l+QnbgNxsXBh2ldGuiYS+uUONAHGFRhvHMKa2krBG99h+oqhhR3OdWI/3HQLP8DY
9lWUy5Hp1/PrHJzQrQz0uRwkm15fYmzAoGC7iqFxZrf4U6U+Z++3z8WUP8Kjgie65lVZV84ExjQW
NR9WnixtenRrCT5owrKnPD4+UaUaqXIjILqcyvgB06tgKXmuPHs5Ju7nKljXYwhz5G/eDT7W6+G2
QXS8ik9vpaZm2F7W9PzOZVDt8D85+0r3DeoKxxeudnMeuxAf7vPu94owFm5OuPLXoLof9Y8DYlnW
jbpeQVFjlp+QxkcYLzjRfh3WEBwwykVJAELDRg7rTmbcdI6BsTcZ+mGl1V0PXdl7WbON//NhcB9O
g2VjGiODmSHsKtgazmjbYD7aSfB+L/5mOumeHPSC9cWCm4DpHzNj0OXUtNO8tT6LwEFW56JbCAbv
qSZv++YlfAhz5Zfti2ZdI1/2cB/Lf48mYbQJxQt+VvMYgp2OJtjVQjyq5Trp3/yvcqECgxUX/61K
OvWmzaD2X+DhKYzu35y8JdQBeWvQg8Qn34FpM/UeMBPQ/7yavJHl4MGpiwTPp96vxwDE2oD+nUXJ
0iJ6ALPb8hXdE8RydRAysYPnskQvdcQCXq9UMUE+HrvZZmw4/d4DPkyLPTRl5VHVpwLk/KEg5CZD
6EA4wMIoKs2jR29Wek33uWs0cOMDtbarveDZVJSyA3msMd+Nig3Wgb/QPbj+KVj/yiGCiRxD5g54
c3j9Pvwe9YPR+ZXrfwd0rpBDGdMBVq7VZBgo3X7RSPR0YA/M3Xo6Pr0vi5xfC2Pl4nFwClqFEkOv
VSXJ2GEaoUOr+drc0utanGkhpHgrp28V//sk0RuoV/m4drP9U6S2hSOdMMOqEgTi+zem7JoIhyBG
w1GDEJpasVds5QdBTDPr3SLpq4Fz6Xk1McOgqyQ+k9+LHl1hSGRa/V5xvmIYJPKKPc9Xhk1l9m5P
5ITj/qou67qA5qWrD7cY1HqKuGl8TVNxhWXBRMChhcuEnbPRfLOALaOwSb4xzldQotc9LRqiy4ex
Jxxu2vBY0tMbvf4sUi/yVFMYPA4h4cs+tBbByXlP4S4I/g1tSVGjwse6ES6zQvUfqO/eyfNqjj1N
QXGaxtj52ndmvfDakTYKY2TSGw4s4s8EpNN51AOhx+05eRf2jtSPQxKNUkW1btOuGhYvGwdjK4dd
X6llSKN7bmc8EEYWu3j9z/tknGBDAy03sIQypPjhPds0yhZtumYK+DTVGU2gaZ7rMWOExq0Y6Fui
bWMItCulePYmAt5YRK1Sb3fMpme8Qss3vqVe0TTwKyMHSIhywLzzIfIUm8N/68aRL4fEd8XqkwDq
e50zLC5cgkfTpSUatbhxzsgDQ5ys8Iku5V67pAJxuAdqRrh+wdyRUeBHrkbqG+7Yuh+CH5hyRNjG
w3Wj8AEzDFZIYphMblo00mGxe8Ke9J6sp5/9dSescyOFQCYKCpebCo484RjvaXtYeE251aT4tuu6
+9mRv87KfopulX0IiU+8ORWjYn+FXKsc2vxSgxmkTc2NmTSPc9l4OylKoVkONiurmlN31/mWds7c
WmykOuYdUcqiD54iw+O3Hn32i7kzAZnDkYLdtih3fRRsmkqtZgTg0ToYlBhcbQsVLG4+1xVsvGC9
y8H30xE9SrT0syfMLHgBCcHhE9lrfKkkmhrMWStFFUS+Ygwtl6OS7Yd3e3YDAv4/6mvm94Mlq67a
fVJA8OjoWAzOHxwuw2HtVH41Y79FgP+qsrHYt8g58rLh79uEtoNE6rngVRrrMl2cmIvja44kEosA
nseS1Pji9nP5UDypi9Qw8pituvtf4WPfv1JEb4erCIy/DZnBCPPB4dt0t5n8ewSHhdt7qeLQ3fVW
v9bW4cu6wXVvFj62t/DDQnPhPVcQYVKZWijW3oDIxd7uB1kjHCzQe2dtfLXN8QEJjynYJ0KY8HH4
J/Vx/XerEyfPAw1MNIMre7Y5rVisp90Qm1VHNTxFYfZ0G+/9E2/auL2ZoStF6jyy1QWG4qN+Io2b
7ixlgTNvpt1qTjDkYQOlAoNsev3LLwp/y6HrUHUMt0IVNNLrp8M/1WwbmLycLFq3yuw9DP1LLC6K
3yaLOy1S8TtXS+1JtFn7dwM3xEtJqP1TH5gbtgXLwvkKLq0mPkQQOMxg+hBc44MNJfxzmw88q4ee
NhS5Aj44fhqnrmsgk3ASGob6jeh43/I0giIctwyPRpqCTeuWiGQ/FsOEMPcRGmBkjyY6gYc4vE6b
eKa6DowsOF0Yf4k1SL1ny+G8cfyHSydZXlZqNrb5XSH+RqIccFmrQRplS0MogxifCD6WzLGoBELn
TraDe/WW+wEZR/vO3l0xX/IwamAUX8YOt2jVY0N9jMA3HAmCHwFYBYgHw5g9PbSqIWeFN7eZNCo8
bsXMMrXFOr/Gq3eL6ImiCPZe0zyxKzQrA5/xqRI4dg0IHhCbePB0DKISUB6A2zEdUsob5ycglG2P
2vBQ6eWQ+9Vn5h1+XHg/j4I7+RWwo6XGEGCAxcvvGww/+8cVMiBC/CB3i4gTZ50X5+1rDtJMvvAl
H90jmHOmt2hfl/1r6l/xteiR6qz4j9+qj6zKprpjlNXdtGd0kM1RZ9YocbsbCVfoL4qtlPCPXqE+
ek0JSCrE1ybexbQ7a5d68N2jSUGAVtO7Brz8ysHXAdJYNeY4D7g/qzg9be0MqXVXP/Nu/mcPXzd2
TwXAOIU29KiWtO+yZkFeXO9QeP8I6B43KmM/J91cNFI5UqnoMcz8pZuXKtT3NLxU000Idi7/chsm
j51jkwoI++GargccbwMASoFbNJx9ODOz6M2cNUC8KtRTB1aVJHK5+jbJBiRaymftsDaEYub7Nlqw
3XKgq7GDjfpkmt0EvhoyIpbAlWarcmxm6sdGzsg20903Sz2gHFu2bfOSeBl1Ft5OI7utn9PxvOvS
JHLl7CvkffY37S7ayeYaRaO/7uZz1Q3O4AyDpTxzpVhuLzgWMOVaxsVOsaBYas8aSTY2Sxmczh5j
F+h74a+ExNO+avSSL4Vr3cDh0E7Lf39BYUkrUlX07TuRnbFR92g4yKYoDcdMIQQV+54z7xFei0aE
w8kJ8orOua4eDrVlShcKsyXXStiozAHgIGF6xAbS/IfW7uAKuI4q+M/5qJzRDbM67WRfDXk8fhg3
6ea+BBAq39q7trvu7p/Ki1LsRl/auyl3vUp5vaisBH2/zA1e7a62IPOJS2XRdzl27RTNZC2vq0oQ
vgtv1cli5sshF9UU7a8V748O8Uygn305N9f5RvF1Ybfi0sMZQ3yHp5EuuAFQTnVz3dWtk9iYIM9a
Ok3CuGII24qZUrb+R1wfNt9N85ysXlwr6nnLkNVgb9u80zMWKpn67VYFVZubnNiH24GNRc71TH1W
iIulyFrI+LJwG1LZ6IiMtGVsUbmz8X7d8F1seAdsJ9tHVNCI4O2wqmBwMdo3rb0bcWyfVzjT5eDG
xS0xjT1vxWtEhef4NVI3IBgVw1GsGD0yT7lqKkOWDKfciR3D0Ew17rzBA7sEThe0Fpn9UoVE8WdV
8hqBFxBwJcSp80/l9SXKFUOrx5e/SW/Uf/w+ejvPJsIxb4DxgrCcYk5vucIlM9a+fgcJ1X2o/psO
lVUVqr9G2/nBW7N+7YwmUJ7VL0rbVRVirDmtOYCSjWnHuX2/ypRm3wnrU/KMnClsxMvGEMaV101V
/b0/Vii6VvJMmTgZ0OMxhkDoVBcOLpZul40TherWsu+W0mXTlGK8NDJw8saJW3XzJzQh2bRNPb4S
rYyijpQ1DbboLJnkcmTmiPtzTJVzX95gfla5fMHPwy1qW3zmPrtlSGXwxK7K99dR25W8hV5N36UN
Pb4aw3hPZwO4+vYR7wOuPH29YJa+X9vb4cl9bWA7pf+VPop/oGfX2iEwm0fP5LLi90FzpfD9Tn/f
0BgCSVuXATfxp1rsOwLmA9JQxEDUFaNdR7n5dfIajUYhEvnYIOZM9qmln2nZp09DFZvS+DgwNDZD
H1WDjHvzvh8c4LxbBL5L/dA79bK0UaYBg3Of5eU/c/lDMYCflp2h6M8OML3DhF4osjEOwp8uHzf7
SszwOP+nNV+NQ9Ig5/V3B+zg7HQbTWQY8AvXtjnKwZ7ebA7s7pycu2JpwR03cWaGHihvxgfaJdHn
9SwO5ev0O9kvONO9v1KY8RnlzFrmuLYS22h2aPFBf9J96tN3x6AvTa0CLWA+uIxR1pb3F/HmKbk1
dqJbdz2ZDvR5uHHOznQ+Mg+yLXG4NEvj/5wIcv/ffOdm+FvO09mOYlph46TOXHEZn8VGa9yyPek4
mV9TFROp8KDkfpF/dnH6jpr3FkaOLNo3lWRn27QiMvW5zuvLqZBmV36PCvqV19EmovJFl+fbXRJ9
Et+mMTrddkK4kF9X0+tYIYvn7v16RdNoe3/JD02knu8k/+/WTbQ8mD9ne2Un2Xl0z40g5Q3PvVWt
wZ1aBK7j/UU1V998bV/JNefmHNOOa2IzCy18YAc8zLRU52KmRFGxax+T87MWhRoZMAWTphvRIzpN
Sgfu5vULb0KrDPCM+T7z1fWAcM/0YvF5+FrXbm83mlB1vy+8P3OAMN9GT7tPj6WaRSrP/PtCo1sK
wy2PY/Bykh/+oazOE1EVFbcwOHgbWo5JGdh83lzWTsfqVASABpI7bScxDfvaLNEodRe9wuvsbdPl
wDJ7M2jQNkrlkRLZFsobInVZDBk3B0sf/1/MiM+hLmIWBCxlXrjs+54zU1yVgZ+iRYRag2VVkMFv
LRc4ZM8mtSrlT/+aNMTpk7SoayvCfmXZMvWmtHJ5tELkmhInUfs4dweEy7vR3bVU7KMG0leWa3qv
1MXcsEOpN3lzTCtIfAAQAyb0n4bqFjaFPspZjhayAS+3JxrRTF+BYbguIlQoWwFihejGbkd92C0U
agbBa7w0YpbCvp/RHT1iH+O7UlXMO3k2Rv6++G1q05Da7MftOwH0RBt94hnYMHeMDJsLebq9rSOG
CVja2O8qsC7Y1U5vR3Ek7ZCYQBWvCULtKQYGYWFLx3f927xh8dyn5bSribXT3pCP/fFLwYL8Wv9l
v+Z/a6W4Tpv1OZ8o/YFki4+SWjv5T2uAGqZnuQUWIy0Fdt/hd5kLMcQ7fj5NP9oQBVNoyYnrJp2s
Cls32Dv0br+2RERBr301jx8jfKHV+NJD4HQdIUrepWyOAcAA8DvJTvITypM78GlfdioWeUYEHo0q
HXLk5t1CpJyutiAD7KiLK6wruVxsZha4equKyz0zXdevaTkVv1nhO2Vw4lzSlnHwFMuknOeYbtdC
8LjGhVzdc4U+/oPqBJdBc39oy/DVC40NE6+/qykLd7dLlWkw+dbh6zqvjQaPdzfBPXnUnbTgYm8f
CSiDD/Hjgqf9aG4ie2g5ZooX6Su3j5fdO6wACTJ3aBtpevd4ayo2aw9mZbclGzqc43WhogsyiB0J
qdjEyEO+xgZDjb55GgxY1OuC4TYXUxAaovIhUUEdcnlcSlD0NBD5PpHJaQJbdo1jA49hy0RgE5WE
R5yJeyr75tZhOO8lEtXVrVqYc2GrL9fVHBKXvZiaR6H+LIFp6FFXNCGHS5zNNQ7z6vpcOXk8StEq
X5NhMEOFGLUut4rNeTsPSQKFQ6xyDK7hsomS3wy0yepRMBaXaOlv/2aFl6M6UWWJwmK4CYCzFgLH
brxniZ2s31n1Z3/3LLWSveuteTz099m/rHyNbPn6noM8vF4vL2eaa21vtnz+xcfBR8GDSRKJwutv
tcujegjNREY6+6y2tiVxVaRlRA7jrA12/hNCjEFhiu4ISV2D+b7LY6u/E1UrLM+V6aL2sFef61nd
xW86GTfvJUTb1kEY6LYxZ12w/HRNjsdm4VLTKilQZiB5ndGzNF1tK5tbdW1iDpXWFJea6WW78HRz
Rk/JfGXhQ7dq6opwhNHxcvt3yUWHbCjoz4dqVr2MTMKlx8al3MQNCIwUY//rlmKrqasLPZn78iMi
9y4v80e+mJJwnDT6BI9+piHP8FyZIHC8TeD4wqUV8vIJnqR+UaVfpNyD6eBA1jQqF9EIspEC1795
XKQPLe3PHojomHb6TbYDhQyzxMb1/nJfx5K4mIxrtJiO7sps3XOJCp1X+APRW9bZru+O9cL97XKs
50cdWyg2Zmn0Ugij+6ptIHWKR484OxBBwnj/vKoVQRBK+VXNqcIwwshoyiTjHnIdivKnr/KSqrdC
7XYzo482du9UNbTR7OaZxC8b51HsJWiy9+iAheicbrBoGN2HxlXXVDVha0/W8EMfx/qI9/BW8xpJ
nxg50qh0s3FBjqBOCcmuWIdmaYrS/dP48VaA5vT3s4qbgCPGPGL6iNSM7CPOH+I5zh97COqfeyEr
PPqdRon6tDuHI+FjZ2uHv2VF26q32TROjGJmw1LiZTKtzLvJn8mumnVjeSe84Y4d/tK1U/sfA8Ou
zrAdmvYdrlJFG3Lc1m6Pz+uqvT53zmq1q4z0yj35OpXScK3c51+3nT5bWVLblt5n98Z811hjsRZb
tzQPlsgvKa761yLC1eR27s530XbX8PVFjjUs/VC3NjtGgXEyzX6/W7Svy9+WPDXrL7vzt0SkyQ8G
Md3l26G96h/Kq5oevFVsHv4d+thb/x7/Uu1NY1deNTZt3w0ciGbtdXMNgohmfx7cxG8i8+Jvjo8o
p1pFM+ysqnpmHV7EyInD0eJl0Z5ZmO0Ngq4fuX3zdZVSQ9HYTH8QIDUWiq9llG0VK5d+trWolSYU
RRXUuFSZ2Qgpbz3VJio1DXvb/8wr9qr2sos5MlxGyZ9ElGwmf5bd9E8WqOB+bBp2ilub105j3T31
T9Xbv1Xj1C428zX2dh+XP44gPyiC9w+mrM3Lv1k8jXZ/YT320q+YOonWFleRYdXX/uPC4t6JeygD
AuY/m1N0qNy6asnH25Ocsxs/flNvp3GBvRNbTdYrjGzmP4V3PMp0p2jbss+Y3rTAFWxjAEeaIePc
ZQUOlBtVHt3iRYiMYAfFrYHz52EspkZNWDQi6iNDknWM/oXfB/c5e4Rf5qPm7cvQsXUn3aighpWu
1fzwBmc+fm/MO+adxHiq1YEmT4WWypN0jFTSkySEMDCnA2QbKkrcJwWmRmUWqWSYZUOqDHDxQr7x
iOyLga+qjFW1+O/QwsXmNiCWNv8EDhiR/tegB2frMS72w88KYFogs3HadjBNO+vBvEMeqgYd2rms
5WK/2MeWH+9ES/ryolxow51ErB6mvCiZ6DgxFREe/I4qNZuqzjsGNE+V04R5BXNXrco4tNQTwYQ2
EWboXj80T3IeoB7Gjo9Q/F58XnqrMTEDADH/jaKsydLf5CfmQsJL/S7lOdR0oJzbau4UILpCUt3l
q98r3xYB0/aFcOX9F/ikovOlWgvWWHKqV19ObqVIJgjFMijL8wAzuqr+eCd+m0MaqUxVB+UOGb5q
8PwEQnwPfOb9YCU6aai3Wn4r/2etw7mG5YUSxmBp9HftM2HDt7v3cflcddZboPvAauPs73Yg9AXA
3S+US6+pztDWRlAelfyVKRieDa7aIdJdVNTiLbejlaEbxZAhBrNwcCZvi6hY9iAi4jS5KYWH235U
jJ8wZIFnWWf2z4FjIZfz04CCQRUNtn9ZOnnabIOQEqdaBBsEpGz+0j87u9yyDCXMIuU0mFsGYm2q
GG+7aWtua1oWU0uUk/Jqks0lvGLhp2wseDXVtrz58+PtWF4eimo2SvRmt/Kyu9zL3GEAWMurezFZ
X4of2Z9Z//ljnocqJAngNBv6gfO3eXSoHrv0fPG9XqDuLltsvRzUuTx62bxeBjNk7/FlUiRnNwkk
b4j8K9lSVbDx6iQAMiqyQZGvhKNJRVUv3V8QXDZV3CMVTGcOwpdXC0Uc2Y2OrWXvNrjXH22kn9rB
Z/wE9U+pfKzve6VJger7d0SaYkoOf/5d4hURy1zYQXg6KrfBsTf/vGbiLPDU5QCvYphhK9/KCLto
x3fTYHYlM9DquVmqwRD0ycq1pKBaLnDO7+nPDqgdrXDpzuXlZIZKGUyUFi143qw1n2BO5qIC82mz
tbtP20JUI2HfgFozA4L2ecgWrP/o88cllJALnT4MMVAQjhNrdx1Im3J7qwEytQkEuf6y4+HzNEbg
tkOgROr9c5nY5lSYR4WwyQmR2WJxB41H7m31+XjT3I7IW4fbw4t5tD8+AT+w/R0byXk904WYuAQY
34GGq3y1DdKPdpRCDyamHS5dHsKO4zIgkvEN06X1BL5TlxpIlbtWJKdTp892OZCPJVk2Z0j4kYiZ
D6th1sp0ATRhg7RFIm+as5WqXIpMoIoonccJ2EY7h4ev/8F2+r20KE9mv6VxYYzlkG6s3nFlshMN
CBsd8R7mBe8i2/1v0yt9ljT2pbGWTs7laLJ/tdk72c36Zl9qsfxDUGuVJOtxqS6uqsXQHsm2/wK6
6Kv9yvOmGoQSDTiBXfJSrM7kkeE4XWmOmomuWs9eg3PnJWFbFaN8ErXlRtojK3xTNUyavnr10w4I
6ZWQAaXkWKHHug/0tmyVp8zBlYW0Jad31DVEhk/x8+JaFz1DelbmFYgjj+Z9INtjlma6q1buLekh
g9JkQP3mkqjJuzY3w/KcAfg72BhWEdJuaZVh/tNY2Ux4MAVe8wB6oqvTt/MPC65Iutns36Id1rU9
J91OdfN9p4xwVnweV01w87TqMjtw+naz0lsbUTfoAxq2vmIbQrFAnbaqM4GHO+2oGJ0pQfAQ4kXz
f+sGwgcE8ZM65av0iQQUWmaKjh39tVlY9s95cOmi9WWnZSOs3ZfR6ff51d9L4lnWwGsqaGAYgIPM
rdggvMFpZRxl1NpDxKTsGjgfwJl273C3wmmCkOZhGMpMN/W/RvzVbgaghygdknP3A52co8O3/H86
sRVT0Ppr1NU9d37Bes7NVS3/BE21hqNUdUVVJjQMJCGO9UHwargWYSVLORJersWF+eZMFwUI5KgR
AvKrSS9mmhK7pp7xMYBSn05puL3FDylIzLvo+EAt5/D3e/o7igYOoH+LsdYeC75GyHb/Jjd8Zu5g
gJn8FCocsnW1H3gO1E7fJ0iFt+tsPjGyAqFmy9gFAbTkPPp+eb+EhAQmYdTce1mqDPBOROBTtmL2
FbjknDd1DGtedINCTSCbzga3AN0lE2cS5WQYkAalaQkNykQqZiAfROmlyhm68Wc0b1ob3IAN6PFu
yZoWT+iDN+umdv4cpV4Sw7s52v0lXlAft0rDrOdynBiyqwkuyPXl39yppvv6Y2d96Bo2ln508iWl
/t60KGAn2L0t0iK6h3Ex6zlapMsuZSIFgOTYHGMnUMpDqPa80XyPF+NXoP/t47TeMxBNsewwHfgs
OADied9LXyGGBGLT9R+7d0SGVRcROSXqIjFY4apNwsvbmUe8Z9oXY4MDIicTBTAg5nzl0uBEcO8+
DN5NdMrSyFpCNUpDz6fUj1bpXl6Q0DXIuCBWjuNy5jXXkc3RYr/L2gSHl3EP3uIUi6K9inI4ELtK
4QerOwxIUz+IEJsQYbnsZ1BMTrxY3/wXYNlcvVlIx+4/jtlwUyk9sI62w1xtvkJlm9+DV4059rwU
GRLsUDIZ1yaCCOzAZ80KWmSi4+s6xAzk0BPtgFhTsZvGbeMv0Vn9lMpnXrvs9pVFk2A8gXzL/QCL
GcxSHrWKLQNpQAJ/S7+Ok3Hyq1TeUn7zZ6uh2NyzUWDLjlpSRXqjqNhLmsz9Fvh+XV98IlArO2la
nCQ8LMYMMx4WzrBAV9p1MfRQTeMZSkd6MBPEGlPrItt4sFHhoTrAIXDi7A2dhPVIsQcdGvWQEG4/
6NRpzz2GYh0KSHiHx1aGZDSsAoJUZIDLO4kei5hbwBhrB+yZPkefa/uyqOArwMrkVshSsqF8mbCf
h/dOoRlI9g1QuHAdZK67YyjXpU0IcwMBlveyyYn9Tk+85U/HrO+tQDzXf+LJvGc/VdmZz+fUaJwZ
Z1MNJWJ224GKwdIgJjETQh9Zt0Ait/2dfE4/3UkO4PzrV/+aOkPSjGBYr3XPqI+bChgDtkFgPEM6
UsCaA8CrHT02gJC54a3PYh/wIEQ0fXXdChz+yS/nTX5PuAHJb0G2PUMmxyc+ln9gwxq41r7Do+ji
MgX6w7K2+spV/EzKYpdVDvavC/uLQwe0RYZAfvxSsbvaCDIG74svJDVEehwPHI6Axg7JYP/u+d6o
HiJZ9tUlHi6wqpFrhsVatuzaDnT0Svh5WqmRdsSZ4RuVyema+/9Ct3SoH/i461ZQ5rYD7c8B4V5N
Hfb4T2it6+lcVBghpk07Z+5OiiIWjl0kmHuylhjPesdNdfbu/FyEi14JfRb/w4uD2rCuVBF8Patq
DCjZbFCtS7T9Xn9nxsoreL4fYmI7V4aq389kNS/KK3dT+sizm9CCCMTOeS74cCpUAJ9YeRgIMzpF
DpyXT5gNj1AmAhXDmFPlMuaI9wnQQyWWTTrUJuAdjP7xM9BETJV/qkPjx1flDCInZXOwUhI4BYgz
g/McjxrpAbjzYAYxloniftOjHr/nm+j6PcwXTYZ2xkYL9t8I4KoVJ7AIsDT4m/GJyjQ8VtKN352n
gdNtgCir7Xn0WjRsrX4dOpwNu4HdTUXwFxiaNncA7rC0tnyF/wTWx+h32uY+luks+T98nRqZECw0
+9k0iy3c5rBLoLonc2y7S/EsJ7mEOV/fgIQDI5+mECd1jB4tM1Z3gs3k67SZaXUDDThtwc56jJ/m
4g5r7vT2FZuorgKbNoPQMz0I63jxhZqVmsdqiHmTQbi3i0Zy7BgKoF+nMYysfJPAY+QbxYsC4YL1
wSUdaRiH+CVc1WEVpTK4evF7IFZXc5n2RMmQzuvQdageK9cMav32Fd3FK/8r1CD1HoW/gLsXnUCJ
S2M13g9tWRhPihWqGTj7GTUepWhXGX2VXvOulwOmvEqB0MI2tZOf9oEwq62K5+27YWkwTgp4f/53
F2znefUF78OOEyPLWiDrWlMvk30KMDml/wVeO+e/VPm0bWDGlrLte+bFpZfOFOWNnRdc4Vz5Iq0+
1m20cz+K7zI568W5ZVWefUylbvWkOaFwsLRAxCnwBXqQZWn+UT/Ly9alIRG8/NBqvp+/Fj+H5ry6
aR6/su/F9/CKuul6pj+tb8f334sF9O2njn6X7dPH5QcRjFI56Fvern9YQ8l/iZ+Sk7ePjzgMVK6a
QwzjkloH21dOBHbYlo2cPYNt5e4r+88Bx6xd/YjRnXrPD2zPC3aIAxk7cgkf9Z06ubYenrq44r+7
90MLsmCAmW6IEe3ZSMPcvq8yNDny5NtxQ5oohJLzeoBzVK8ZNk5s3+NkA8KBU2e9+X5bcABMBRPn
4N0sXRJdpb6epa58G1vNj1KgwI76NqXxvRhqXXD/7TMzje3+mc+biBWM60FijDVPgl8Q3WInOtYu
+dd7sp5efhgQysXU0lBK1ZN9bERtRBjn6Vt0pRODBMAAqsse+xeWYa5gPmYoeQgpYXhVJsmFSqlo
PSTGal5VaskBg9JIjc+oN1tWhPrgCkztaWc8xv7QEpj7azlHf6cvrdeC1Y1HD9FLZXWp34EFJkOI
YLZPEsLsJJyVz0HPOZgJuHyF7nyQlgv8crxHMzQMPZyAYF2O/PAUo3i245/mbMZERvZOgHsxyqBW
08ohKBgEbGPvA818mnvZKQM/Uu+aLiZqVvYCR4KEkZvPU1AmSdRYRSPhouqFr5veYdfOLStrsaMs
i83fdNCJCl8y49gAio13xZrrlNI4pXolnAWJrHBQh19d3e4VFav6Rpu1L+b0WzqH/7QB7kcdb+xw
Z+ZsPZpcNM2NHcnbZN0kQX16RLlcQtMRZVlbb4NzhYeHwnBE3hq26HQ1fKql1wpOOeu/Zarh/mFL
hOxVc/ZtjhVAxaW9F96266a++zCGGYUUajPMZZtA/NjYTnTePKg36+48xf0mztrnqb/v9TO8cF5d
cYJMzau03KN0/ZDpAH/y9yibGZqUJzUAvjRTT7Ty57/EezrfxzoLFKJFIz2vY6glb/E+h+NVDZOn
+qE1PVYUHozhsSUTDVm9rtD+fcNDslgma59vJWOXk7aEdMsxh4K+C98VnI0OYJP67t4Ms1B0Fifw
oY5skjlEubxLMcGMcVk3MtjP7HQPdY8nCMzfMo8F4g08T0jhrXntsHhNZFrOqCVLBR3UKReHJYsA
e26pV66jsD8nuqBPSoyr2m0jfHr2uX80siEUdfWG3qztrS0+9TFDoz17iWfq8jv3GH+ErWJstfg9
X4Qg9CPThi6HOdfu6Yu1PEe4o2rUUifxmtqGwJLjrpL7STxe02ZC28p1W5m3V48o0UkItGokSbvY
u3NdwRdP3qqlTN0fQRim3ajhDuBjJ2OwLGVZ1igqbdYs9hEzB3r2puQGnrbF+8KhyuSiQGdQnW+q
Wn5FhXpju+spa7gZZRKVFK2KWGUPNgs3luYl8S29LQCpUPYZj8zecJzr2XMUuKhfKtlHm5I2t68t
sc/5yLM6QmGy+Ee8EdrPfaRubymMBGkhmUX5Ze12rOXTjf3jWRk6e75nRnp3c9EoL/B6VUXA8hsX
jBeDWDoqHiupXTclxhc32BOSZjAS5JezS8MZS36QOQnGCWaMPDtSuXi1avkCD4jN1zoMLf8GgzrW
qmcxBLk5+7JL2czJngb8Xf2GDKsWfiwuZpDDqh6AB2qUbrpPzj2lwtmVM2O2jByyTfqkV+F8Thbv
eaTbYuM8OGFbK3/sy+/phr05uIGneBhkWEoWJ/fO7NMoqTavCfyVqgAd62/RKRilK8ksFLAYkHzV
4so0m0X7Cegs6KygFqnqeuK1+IQ6zf6DLANImU5uS6kIc0yhC72ETxbb6WAZHzAp5uNMUFoGl/A1
I1ojF2aJiLlPA4XgBKELbG1uFZ79wk2BYuDvH5PY0m+iVUhFRyAkX1QY0ufs9yCRwgrSqPAiBmHA
IV+FFO/qixCcjnA0v5cTnwIsgxj20WI4KW+vaUYcYQn7Nh5pqsTiQJFZQwvgUh2krLOv4oRE+CrV
cvVeGNt+L9qPxXvAPORmjIaL1on2JPW5/Q5OFzTYjYV2MTCmHWkK3AB/9IORBpvsPvc1W+iupUoz
AJiEaj0gJS/XSdYekPu8DgIDnk9Pa9lZf0tUnSQb8+8bAnvgqPlCY2cdmD1onL5G3EScaHgZthWf
c1TLpCX2F2shLEJtnOnSeB8Cn98UsvR2ivL9JKc2RfUbN/2nbclc2P03Rps6z4mi6tv0Zk+dDoZb
I51uZmr0zjj3OV7o+9ckGyPCIO3yPT7Vr4NTHcsvrxX2ny2HLXOV/VD6eSBD24X1gmTEBehJDlaQ
29VOb9eqavDyduxfQOgI0Lc3xLuhtlHZgkBrQtUM8oTK8lbm+te0W+Waj/ql+yBmpCjKNbFWrhzf
cx9KI1+itNLSUnv88fRTvo1+cx1ev3wxCUFpHf4lJHgGWRhs6MqT4Qn5BKWCKW7rOMh8BuuVFRO7
bb6yI7RjR4Vff/0OAfLwIEsUKDXARyBxsigXvzotFqXYQQamnVuzGKHLAT+mL9N/edl+Qax1XUSb
H+Arc+GPw8+I8pUPd/Jl87P7OPuu+CqMYP1y7ZW+jwHLObywSPw4uQTTFz7Pkd1XZdeyX6aafMM/
UuEh/ZDfSS4S2P1wFGz02al8bI/OpB4a25uuMdc8czGkQDNMQPRjJoJUXny5/dpy96JWAfXSlV52
P+u2MNBLk6vhg4bk2A4ug6xREeHXdHL7/ctRKar+fDLYxUENkUkeH/s/V349nH3mv93DPvDt3Idj
oRFRI107530F8WttDYUxVMM6OTxdzvDhdUln6LXETYwHHDxyk3EpTPAK44vzEOg2mb6aQH2qFwPn
tOVTxkXfy1fLOMC6IgnrRleWSnpyMF3jdl+oqf6IMwZwfRvydzCu6yKjwitBB0ZwXXYv+CZgcruY
s9rqiR9jxESq8NhACalYcgUoON2X3vN7r8q98ZAMjhOtMMwKlH4tZ94MGcKHp5Y9QDkEh94y8bV6
bTD2iNDEF6t5oZZHD1ZQr3tWe5nW4Rc38fIfS/e1nFiyRAH0i4jAm1fhhRVW8EI0SMJ7z9ffVcyN
UfS0kYFz6lRl7tymGpiP7m5ViahXV55e/yJdLfItBGN4qpXPM/MCDF4GIunORUQV/icnbWYJDtwU
lK1g/pwFIiH/YVKjZdC6ywsH9+7fcSBSKyDUts5h7iclUPtVyI0O/ai7p4+YgqUxShE65qVnZTN+
9A1cbmUhLV8nT+FvSGYBf3OgFaTasQE/O2vodrp40yZThj2KFyMU3crP41Y8TgpXaW9rlM98zEoU
lH0qbv8IBEL5YzpqzsYDSR9wzJNu4fRM9sWllU8HOCnciAKBtbE8dsjtWc4Zgq2KGW94WUpxOfB7
jtbqjPtHvDOfmqCQCpi+MCNxRCyHmV6GlMwrWRWju6pL5ArEqb3ZEnjvQHtpDn1A/e5SvsyLmUw5
nSvGM82HWZ9KWvoTAD9Svh7yrDnOm4JJtokTDIqSAQ9pPykmRbgfCYGwYgvyyK8JLKDKGVk7V5jH
9C0Qa4mMZRZC6xBkXjzuKisVjiMHs97Vo9L62sBzib0eH+sWl5fN1+YTK+YGrEKWQB9IbglH1G15
Ux+JU8btcSN0Di+00/1oLH/4XWG1+cN49fjAwMjwVicG42w13gDqmnEDlfYcb7x6bV97sX94DM1z
+zF+du9GcrevW3nzma7Fa/gBgQiw+0oPs/3oOFNP9V7tSP386ZzVkLza29qzE5URHi+TCXRDmPll
dhk5bhM96z2SKKAUeYu5noGH5Ye0EyutVmVVtDr7kDQKKV83jfSukhEKNCkk4YLS4HCr3IdM8bAq
4xd5j5ckukTRKp6zgyysZRZKrQwLLxUv7cYT4nbWi5wY8dnUm7asMxOh/MWbESUQWE4mr5sxq5+t
I8IiV9WNk8NX//I19xB8rke4V2kyaoyzzpUjxM8jW4h8XjqXpst1aWYrz2oapZ2pTm3TpwFpLlvP
qbCUFiJFjeFdK117NQwn45X09F47CMDzepooMRPRhAHLyFNZLDAyku45fDy/e+TjsfAaF+LtG4l2
orqvJXoP6sb2qzX55Qv1/LqMMvV489WOVZcygeIdSU5D473tMPLDVHW4E7d0HpoGH4cYS3vlzc91
6lUNF8xWhlea5vFhfOpHh9GhdeQx3qGBWFTxYbRywYVsrE1PaSlrE7X7yHV7DjF61q0n7g36HKLH
snvpRyu3xqOxKsYrqy/f2BfgvvQRZzKjDLaHy7D7tTXMcf4MGyHJGoL+vHuvRX4Wv+hAFqv95z4M
FKFN3w+wGpfdaM2n+qcwMs+wX/yItVM9g9r132Ssn1P4AXgz3fiXTm8+QIZG8kg33vXi+S82e31r
TwR3nD5S38oWYzAbIQeh54fGSazXbP1nL0yOWWdta492tr+pv0kEEXXnJr/dBuY5mNBYTVVlLw6l
GB3jKfjZHAc0235rb8UYvn4ijeyBzbv8aRaI2x6I/vIPD8WOQn/0Un3+eZG2LkXQCi17hgsy0FYC
ExX3q3qqdZnp/m1D1ILjbCPTnYxt2dmxL/GF3pjaVbN93RbB2WayymLtg6ugmwgFOJ73s+RlM814
U0t8sZ9jwze4Xf7tZjaaMGr8ef2gQf2JgWLdOhLfNtVOTBNgK0o1I5pU2CW2hD7ezxTFwVNF9mPX
8et+uJ4m2mEsOXy0g8AlxZf//V7D2z0EckugW28K838rMgumOK5WKrBd1OdeI9IbfTVXez06Wo+a
W+OuPjcVde1MMn/WUz9vOzWQjo08+XfmqxQ8Ga8UJ7x2/nx10Q9j7Wjn0Yp+LYfxphf70v7dQ3zX
Y2SgzQXrNaLi8nU5A0nak3NATs7bIvSIxMT9siigGdD3yLOks/VHxfH23/1P2+FEXg72f6yHZslP
ic+d5z9hQOrkMOXmx/7uCI/BFf6/IXIQm1x6nCwVac5pzTQo92k+ANXvHPm6npakg5D9WxubdW1W
sStw+1jhfoP8HelnniTsifEA0l+aqtupYmYLcAoWWToa3Dqef0EKp9WywA0ubrNb7iM+gaiqo89/
5r56IB8wdl/kq/3evPcxszA0Tvu/7V/on7gJhuVkLeEugMI0Ytc/x6cLYhFlulaKtQgSiWbQX8Jt
ueMFKsRpqt9QitK+xWfSj/Tdz8qK7NeiF5yFGOKHiurOmT/HTRmhu7XlVMf5vpXoPsux9qKf7giU
am5ri3pwp3vM9JI4TF6CteEsJ2eNzTyWiZlb4MVSGnkwvRYqpEK2T7rnqdmH+6OXUcHlvmPeo7p5
WaBHSavrwEKJQBZW+cGbHz+MEGvXcWSIYUwkzvgBHhFnkz2jk+Rk+J7jRh+B0Y2jfYHVQYoNWqdZ
WOw9D+O1nHCzywSbQ/Vp8GJRjgscGEQHCkS9i44OkA9XeNSzg+y/iUyS1rO/ertJsnecDFarYBph
HqaUj3yvO0lxgUpIWw/AMzXb/9sPErNFNeNiPZl72ptO+mrzdByaP3/yf4gLA7Fr4D4HT0V/NHXS
vv17GE5peNx0zxmyu5mQp423IvI2E920sXEXgdVglU0sowpVOYvUtZG1DBvy3kcx2BiljXSkPxev
m/I2XTCrVWLHKQjMa4kV4sVHspKR+vgqMDJ/CVmhoBUgoHySvuf8nLMmDGJvM+c4Hw8XwHUc56Zm
Rrnpc2y9m1WZYppvmO7j5LtYuyAiThaNAsyJbdYgF2iQ0uSHWoBV6BPiL78BIQuH+1F4xOlFwgzf
fA06xcqzFxEi5Ra/epHhYnYxLf/YAo4c7TjEfT/6+iX1wVIyPsGVJ06yUrjpYo2ZcDB5fnuQ4axC
b//bm5Dd8Gahu/fQHQcwOqGoDY5auAb6XMiXb2aJG9ytce+tgJe24e8dXmE4ooOdKOsge0HfBOFy
4zmd2Bj7z2AvHEcsEuqho3LmcQY85FmOrmb+lOY0ZYlOt1+HrjFhbMjT1BWl1Ge3ZexmSosOZjpj
biJZ4S7/BwBmFBGDSxhPCUD2A3+Z3A+zP5O6Kc8Om9LfpMD700l735eV3aDQpi4gvP56L28qEfNc
X5hW5ptIDDun4WaaBPVyo2Sr8+5pF2TEqGuT0FH6EKobpTlZmY5obZ+N85erzFn63Lz0dtLCcpb3
TlSYNIv2pu3hOPSOzX3n1RNYM735lOu/xY+NUQvsprgj75YW9ER5Z424ggYII976XRfo2Y//xvvJ
fggju3Jtd9h6ZowFt4PkV/IrWL1MvgK4Eft2xGz/7eqbem0+SHTvn/NBthGpxFqU+F+J1twJb98Q
kfKV68ZmTn7bXqgL3kPD/9QmTnWPWvxPeXAfLH48XE+Aw6F9b0q4UCh/sfxXFw9JwLtvbQfvsmjj
+pWU/hEdAMv4qSWoBnh0GAVw/RsEkhISufmrB5XR8sQ4/87tI9nXu7rRPGJgnpDnMU+HfvI3LIBM
jeRh1yLJn67HO8be1zGLkM6rvu+sO9dBypIf05stAxzp0Q+ILDR8aR/UuEpEcfOgd4NU/dK69pnj
9l/Da99Y59biAvD8PX5KvhucO9amJtFe+fyHrGPb3OjxkJd/rlwRFiMOuh1hHx0L25g6w+MAPvpJ
ftNZuMeMo9rhVoY7vGkfYU+cd1qGDsapq16Am4xDPSi73uJn1z4zIUj/u37F+6E5NcIMVkCJ+rJ2
aB87YJ/MN6iD/grGc25Gg27Tf8m/zAzouK1wca4uOwehQwLHw2or49SL6ePb8cns/5NfQmdjvV2q
QO0wewem4ElkLM0MSRXCdxt3vRJ8AJiwcDMJ2XjH4PWw7DwHiTp+CpTy5D3nviPfXs7OtrLzsi3J
Y4dHD5rXHxDAluMfX3UDE391/5cL26ztzJ8Rx/xqZ9GXw8GvRn1bKl3CiZDbYk8BzdJ2mmNTtMa5
0dN8GaFvSktgFcOLZPFskI1PheE8L0y0X7B8croegd2BEg7rK1dQ3dCs/zt/JhvEumokzVTiZ65p
fYOXPomd7Ml+kNIfy77DBSrssQ9TdCJBpRucOB0F5l7wURsQBaIyUR154EdpG8pfvj0g53frq0yc
D5z66sL4mI0Fi8XsGFgwBvmG8hXfVq09kw1lgVtG98A3cOhmrEQzNkOZ19tLDO0HpekVnnJXx/FF
Hua5J+sCqNhUFdTAidw8WPTTRByxd0wg5sXIOlj4Mwd9KXtM6SbF+T2IYlaZ6mldyiSKmXQ1eizd
T/lrJnC9sTTnf+s/AkKFHZnDflfGX36QDyeLkJ6XdAGjvVmku5TkmeTWxHNTXfGYYU7jYAI935s6
vaoybGsmi5t5KUajFeNA8Lm54HpeAp8/EA5Zc+W8NEJsZ1EhdS8dH8UNS4G37Ih99bMpNyeYjO8Y
cDAxoSwA8UDTBJplP9bPsoSSrCYVWStZ3b3I9wunc36OyIOytDNG+8j+QBLnmNWCxOzpfRNiVk0+
wsY/8lfZ+8f8P/JW68DjPDJ1sig2Ft+pup/eubQYRLYOXcbljndmAdhKwI/Ih4PamZEA9ak9fQ8T
4v09/+gAAGvpEfLPuuFEQNDJGE07Viya97jGYMYJ5T2/SFAQi6/FCTeoaCkh1nOuN0f7S/56AQeU
SQkHYATqgkewhyRljK4L7KSPx9LCpASLzszb5+zzyoRn+q2ko6dTIyEVnoPk7HEpig/AJK0c5u3n
riDFKe4RfOBK51fnMqlZcPoRLW48dy7ztgBF3iR9Caw9VFIrJxM1WyV3rYFc58zleFkBgkRNbEuO
5jnxyL58gs7vUPlIYgoL4YtLaruC6kR2h5Obji719sIzFcEwx35PceYUYWfUzOkpE2bAm6pzCOGQ
SUvgFlKVvQsFi82C1pFZjF1Pz4Vk9/cl3flBQwrG6/DeEszoHrrKE9Tns1M170bTaaqnVC8vfgR4
e8mP5z6vFqWcNopSlwauIcfBSrSxAjYBKri6zPMnev/g1jL/UvIQhyoTkve8EDxBRee7cW+eiec9
SR5WeO0LaePyeYW7Vzol5t65bimsIChKinPeV/uXQyyc61HfQwll3L8vnHlWXwKADOu2RN7rxEK0
UDKrvBXF0lBRMU4MQbn9c18NdtDp+94W9SO/ooRHNjQ5xWTPfIhx5HX5yuTT8fyGn0wnW0+Pll+x
aTQwDyyY13DVjXSW/YPspHh3P9vPcv9y/+5Em1MrVmUi3S+6CuZ8SRao4AMCxi1rS+O8/GKaeX3c
E9Azsm41Wz5mIuuC/Exo9jTjcLgdO1vjO11OIY4vPltouhtxoykbIlyOa+W9IKTwHgsMiwtn3Tka
YapDH6qM8u45BmJoBL9Aa3srSzJURBuUy1XBs8vkMxRLmfBwnTFsgIQ6Ek+vJ2TKW9D3OEx9/Svz
4Xpmtqqz5W8mRGRF/r06qWaybbDb9v+fGwuCZroaArSyP5tptrebGivEmmfQE7Zy23dMt2U5drb9
y3T+e5h6MadppLNoKRuH9Ki34Y0PW3p0qQU6y8qqC/74Jzmcm9Zj+JhORpHOgwnl40cwghHHtXHq
4jEO5SXkhic2+iclDh++xv53/f4R86/LcN6vZtuv2qK1/52MOPi09lyulUeHtiI8PlDkOKpBAW3l
iA+NMh107oOVFRrPv9xMYWRSdqlqmrZOVq8ygPGbdkiSPTe3Tefrc4BYzY7n+k/LIYEveORJOMGw
S34mvhkctTDY2kdaOgKPVNfwvruq61mXg+w4HaAffeF2gIhEKKwjre7qhP/1HG++V+/S5ktqk6tl
BxGs59mrZ8/Sy9msxpq/+K+Zhxmx3ucQlWsZGkKxLfMOY8U3KR9Sw5iB5/ybsaA/UDZu/2EOvqkg
goucjo7GRyJwQ2Aw4Y+Gv13QlE1DJ+7bQGr8muV8bMgy8y8+1eCBq8gFovDux8EmziZoSOpt9k4U
SlQ5/3MMx8e378nYpKKnD8FiU2OGlnBbMMs26MNgeS3eJGcwqyFGy2u9K3EP9a3dSEM/nyoXQCk7
B0ufECaASi6ZibaXANTw+fCt1EwpHQtwmbfIPUstS3APYuy/CA7UEKcZkAbcCHy7jM7oZX7cD1nE
E+mFLwDvDw2zbiIRoPGNiuQHuBvrqlp08QoQWI8CZP33NiqA/Vxgam9AyL7qmqnxQ78FD2GuZRCe
Do1tGkdFNcHx0A7rSnCIJYih5IoXbY4OKAffwMUI45Dnn9e8OlfQIZBCJArh0alAyICVcU963VRG
xxTZQG3nzeciPMqTIyo1dxYefUnt9GZwWEdKiey2dBNxlKRoeVz1o8Zu8aH96ykhiiqeGlYKRNbr
uGoVsuX1up6aN16YMzlF7i5SjyeZP3iRC1kDV0OLBJnMbfA6tzNGYMts+VBZLVqR+7l6oto8PU6a
aS3K+FZLTCOP4eX8dbzVr5q4nd7sZOtM3r/mr3k+G19/JzaYIW7AcdvJObW2nOeW9MjX2/E7pv48
xeBEuUnnlZTreFg0sxQP1103frNJL4+V5xJR4txeH07lGCbFarmwlyXvW+JMtUAqW8nsx+vrrpVK
ZNnCMhPaCnReiP28pRuPKKw3iWC1OzK2Tg5TMTDMelldvcA06dXp+5SLC8e6tm6Rq+TYv8krUd1E
Y/V9hMGeHj5ysHlt0pfaYZceohNsMxqZY2L9b5kQGvjSfqav1ct809ouG6sgFd6WfcyXrUjm8TGZ
DHO7fuRYAUOdlvgL35PFsXhwjfffD31bNC4cfWtYnznmJ2Ce5G1Z39/JhnPZQXT96EzM3XeRNM4+
uxNKv8suEC846F7nfPEezdeptj3dC8/1Fmfg1kyvxNXSSWWTh+/kXCxP5vAVh0lFVuR5k/NnOnOr
7ff7QYw4eT4xpVs2c6mDY+L66L4yK4fHetE+3FfjzfL0tUyMbo/kKHnJNS7xzPj+fPTOy3T5mWTa
eDEHs+NE09TFt03ttRfDEXlWdjtFbkYcYyRXTm/iqqVo+RRJlq5bWIjF/LpcmpMJ++FDrrHOAP43
6/JrN6kurpfP+/zAAlgwqpPo/vx87K71ySMzjO+FAFgV6/SzNl9n+svovQ7V2RMaZMP8ds/L4M7O
QDW6/f2vckw55EP+XGKai0lCoKAOQc4qllxnK6cVfxAuoaRMV52Ty77Z7tRQ/DYMRec9UHmgFZk3
fABmSMHuBUnHNCnKOY+jgF1H9GoYbe9qk9KpEqIEjaL5hLYTzUPtUKHALh8LqLYI5/iKlUstXZiU
SI9L5Nb5VydZ1WlVbrVVa/4lHc//F90N59ZdC/mmuEUlubT5hBJGZGqZEqcqbGyeqolKEMfk6pnD
qpS5bJsRnPFrTmWn/HuxUr1cMtXtIlLLTv5iR0FL2d8t85ITOU2Ki0xcwtX1XN4mVGzHq+jIe/1y
MyuJrcvRCJXBSQpstLo+x8bybSudRaEDnih3JoXXR6/DXvHjUsH4dl23xeox3+rdy9VW7/UxhQuI
6ANT00KNTbOREZLFscSgVq7UmzpySv6q0gq/nD96QtYqj8JYmVMdJwrJYkuGK4JN+C/FePlVGMd6
LV7dH73eE5MgURqn8+Pwr+AMv+Ag5D7GnhoGgqaDBXHtl8L3rQ6nKo4jrWyZcY6/m3dC0xy6bcAL
kMRzlvyzodJGBVyy46yBlN3fgKxZt7Np0U7+5WZO9+yfjTv9yRAmD1rJfItur67dhQfjH98h/hl4
KzeEtYl0Y3pVHimHn82PUjx49p3lwx6qd2aiN4n1KS/lOoh+MkHEThFYBo7gzlBl+dZihVqJ1KJl
JKx9Ld04FGD3kQr9VEURfs9fP5XGlVfXmLqS5aZee43WQ1pQ//DqpqMJ1qkZ+3munGF78FzHe/sF
gs063pgks63XYytHZF6LTjYYdJbnHEnt3J8suRiiMO9Wy6/l8VLeR9SN52z5sV1Xz81l7dpcsc3/
vI6xsuuQFQ1OFoM7OZhH85sRcGE3ClzZGJ3P6lvKLJdaYFC0kSsF6cC8RgCEGwJzlEa7xCNgBIgy
xG2zci371BJ4o5Kq+xM7YQadljypQX/TCvVztq0KDxGmuY4mIzlaN7BZZMhfWhlqAnYruem1f24o
BPFYtp+nLhkLMvemt3dlsxyXzn+P2fnPSSzBdyDrzgAEumSjnndWTDTPxUyXjE3x9eCQBrTfD3Ld
NSuERDfdWA4Q8r/TX9uBwzzXDchQ+vMiVyw3c7u8KwQKvN9D21VCWeAaJi1dWlv5XIaxlyeFRelW
k7bZeFRWrUn7wop8/rX8XIuN37SWn/gotU13/4uW7D8+CLVJ4VFZ08DYdAKuGZuikcA6EUc9/cuK
xNrqHtcK/liiv2HW5K1cvIqU5RjCkZ5BccXG1grLzOJ/gYeVLAop78ZsEY9KsH6XJt5PjjLN3TDX
zCqdj/3tF8FT+z6O/zIn7eM6O4s/479Ooih1hbN6n3+t87ds8GA+UP+YmqaDkElHnZKQAi8PUqH9
r5Yv9E+/XnzoBty10zQ7yrZvfva5sR6ffxlofbHy96ZfFadiI1i09u3xjHwobxTrHPrxclpLk0sc
6z2wa1thD9+BXfbifxgRTShdDzIWcLCQDLUhTQyP9OW9qJjFYfAHfJEEe3Ru7twaFfpeBsKud6mb
6SCCqaMHyyA5jY9Ps/j41Yp1k41j5VzLNhflVztVDaP7Srz8+rZbfDNDQ/V6ze6fsS6cJlNHeG1G
epnqubZp5EaTzrx1nganh8woZzJumnzoT5rP2nm4+M0aDsU7uV66o4KbBmvFMPuNDq+1a4ULT2Vf
zFVupY2antCkpXBVQS//5Vrmi5FuZnYECfKG6+4H/t5Q6fGtIwjUm+1fyuJUvH0tqmrh+JetoBGp
Pcv7Wqq9adyH18rVD4lwX9jXTqVkwwC4kbBEAg12jkyb/YQZ4qv7C2NAnsBM8bDtSOj1CPFPk9ZA
6UmXV978e+UzFfyMllf1bP/VijficOrJ56ueqF+bYoaKjyp4c1kLQPC1kZtyOvffrRvvA5hLt7bs
E5u3+c1uJPeuTkbRfvwcShCPoPmJfB/d1CP2YVr0SjC7en5yFPm6zdL9+HjSx5Y0QEQMNPcOEtzX
94Q3wDLMnFyTVdWIr6iUKC3qkVqkEmWRu9EozZu5FheaujdWjjNx3LtkCjhj8f1LQMRijnb6LwpE
ZFZtOuRg/43+5viix39R5+4BzFYeBCtg/eGk7fC/Tbkj9VddVcWiu+7DsKzzwzTNLUk3fartjBs0
7SrrZFW7/BxdSJN/Jj+aXP3ug0t3Z2GcQx+B5oCrjJsW+dAP/zwyH4oNhQVqsHZa+6ukP5l3vCca
EA//pMe+TDvr39BoXwsEGysGdmCvMc3g8hfuIgLAp4nD9rV+ozTZcdFWmjPPSn6o0eVsSrSmMgxP
7avgUfb+tIhKtdQ0FEsyAc8ozoCL7dh4MeQCxqZwMx/zMeDjMNU915IjRXwyAGwwlNw8oD57lEGm
6aNjf9ENL2fs6T32PccxaL3MOfDd/vFxbrxj2Pz09z+zo1J7yczjVC4mYETpJq0hQIDBbfnevzci
Igwjw2jj3jkFwPzfuy9fjQ7Mza4dA88+fq2Bynn83lTKqam3MeZs78sy08yQl53MkPMXC3nfMOQp
6oFlJ2JqTPXKwIH47+Kb0sM1MKWAT2Wm9I1dxDz7XiDrPYAQ4Idwv21Tjw+vn4TknC0uMEdEZgID
kVkAWRQ0Blv6Ng4j3KOI7SF8vusoneMs+WEsdg4aHT+CrzZI0WtYfOMSPn7SD31XkKop0oCqVxso
m+gAbrqH0JbkTwRkdHIoeVwHu8Gx/vjLL3sX/W2O3DV/Gsy1gRDuLS0ZPs3HLQSIrTo5Q2/PMH6F
fc5U9hk+/zR44QjzXqxHEFz1p+fiOQHBpOPD9P3wU9bX/M4MfJbCe5DPAQDm0jVcUEUdPiLnj9UQ
CgW/yv3brwBOOQwtsADhaeojuSzklMgmgeBYEX69PcwIh8HCt+AVyd5+rAirUyT78P2uo4SHxdRp
BE5L/0TIq/orjAzQE99/B80FgZt1bkCKt/3trwVP8AuSk3MNJFJWQ58O08mPdahsR+d8RYOo2BPi
b1w+wlan79Aa9eEzoNCOI/3qBxhpJLukP2cQHKtdWaEB7Ch9l+PEFDW0lR257XSetVX3ZtF7Dadp
Z973X+PgQJOdImx63Z+MAkx1GtIX/ngt8z6ASy/e1E0wtvsFazvmpl6SF2YRLaG9LkoyCJS34/PX
s+8ZwC+93jkFmL4EcDQJKyWb/g0mkzzwYvJKAMpFytB9OHHzZ87qy9J7G8hBFsN/hMu/jnS/ivv4
9VrjIztIeD2/4ZwH6NlKoHXz/uRHexIf2ZE6LsKcNPrkfcDHb1Mnt1d4QyrwvId3H+ao7cv0MnQt
gajpUZq1mj7I95dhgwXlU8KWeJm6Yaa5kFrIr3V7eBX8xqxXUMkStIsmC24F0lDiqRVAUiO7UlLK
BvrCPXRediiXyjPlZ8eGsWkA+n+N+YQZuIJhF/FLYvqaLvk3mYUrPBat6msI/jfaVRMCJk0aLK//
7rvn5zGMVQKx+Y0Bmlif0V2MuE+gtz2OG+sE2BJXdLgVHRAE5D+ABqjnWFx3zgizy0pjq8hagqlP
nMSTRnT9VP0wStWNv9W3ieDc/5Lq03FJYODekcvgZ3v5chjiqJqP4I+3mF3HULhtJijs7+NbN9k/
KJa9qDc7wLgfbkhguXxbvgENJWbOLVnyBYUcLhgMcJmPmiCixIfi9P80FXIb/ULaOJhdKuAL/BVG
QK/Z4/tty7Wrn/9u38qc7DjTzTZYcELybzPsFJ+5/3Oigh0Qb14ef8jZxnwB8nXgcTDGLFoOEz+p
n8C5e3XjjUTX9yFABVNmvyKxjwW1zju0Erx34LaAU/Zv8gULhLs9DJwRXUgs/oHggpZKG/NP+GUn
jCTPHY6WvbvEqV2IF/UcvYkArh/pd9/B8BrS7UkQbBjxLMdWhBH/pnQVRHSXhLrtRAfIIhPCYWQS
lBrDlM9JedvBraAFQaG+N7dsrn/jv/e+k8ZzdW48f41ZP9e1s8GrWcgR5vwvjGJz4n1wvd8lLXAA
J9t+QIHPQeBKShYQ8DQKPJ25EYIKAH2sf5naWDxFC/4ztkZom/P6vYQ9BiQ98UshoiXaVT1/vtAO
jsF+zRTtg4HonuRinH84wu+8gstxaJrN8Sf3L5r4KN+c2FODAMvJBrnZ80B772Vk6lZZ5sOQDXPH
bnLsOynsZ/50mYI2PFMO4f9KBmMMlYrX4rnzT371mO0b6+R7ZBb24GBmKNTGgeasvP++D/qMp84J
bRO89o9Coc7B4PE5nghRXX2HnDcF+afm6otvO4d1/d29vK4ZqTeD3CU10zRJL/gODiEJ8U/7f3Ed
85JKcEnOEKDYEpIPbpNzCg0GmX3GmQitS/lmRQY/Gstz/neYGe2KvTO83xfu4eQI82CEt7UN7Aci
mHbrTaA4aLWo4HwjoLFnGGPoBej8wx3Y9LJla8+ky6Q6/ixyF4a/Rv9oHz3pAOHoX4JPnw4p/ifG
dfEq+SIhJ/HwqIH7038k5SGROCnVoviiqYLNvbeLsLRB/TyZeHVQunc4nLYDW0TMbTt0Ks9+Yrjr
JjAqrN97f9ddixGaf5lh8ABHBVfV7XjChnPNhuwj2Es6WdR5IZ/mzW+Z91Odle0ypHo5Cy0ii+Vu
KXksjVqcclB9Y5P8uuxYtbrCcPU3enc+XYbWCwLMZDT/SgwT00NXSZFQE6UUYWqTuHNHW+f4dJyq
xh5hwTtXKNiUJgqPhMUMnlX7AnKcPVMHkYcj/PXQynj27V+K5Vjv+gVx2VIiNMmSI1NVlUXkM0xJ
b8ob1anPJn3w+HEtuNjXgrPy5ecsX83U0jjdcDQ7ICHx12ojfaXFd3c1PIohXyOf4rw7dR4xcPX4
OwXsrHNdJsWoEsoHH03v6H1iomV9CU1gzKE+JMEmLHmb1waDLRMOIlaeojZXY1EGMYolQDrWA2IT
dSbVAJLUMwjtbVr2K59g2G5D445O/cDs0FzEdNS4FI2PzdGcDanhxolgSsJ0MZKukP3cSkEbJ2Yk
Vj6Ra9LpYPyHrZXDTXB8kT1vyxJgZfi+TZfm20/CGPY8hFWBAMclwotChosVbqQVcg+JOBEwfGOb
6xz+E6T7SATxZOmRxCwI7sJh/n8cOBXs4gb41C5JyL3v+Jrf4KqL6j6TKJ9SjtxJqvw65j4vmXj5
tIhW5sle/JEoLV+M4Fal+XVdum2TpeMzV58vKrnNthEn7TzzgMi90qX1xv6fSDUi82ON9crGPPHK
kXKx2YCWNvlXllgE72LyuNVO+1d5m1p/H5fn/j57zKeOCerEfeMMGs/yTp2fCao30hZPl8Yl+xXT
gN3Ohqer/ecmcyxHLgd2epfyMx2bZpan8pNmPjUHpNwShdhZJs0ThPSy51xk+hxYncQoqp/OaULw
R6JyMx255n4Xl6MjKbNpHLPZZgwfc54qziO7f4vruZu7JkePtFr8oSQ6pVu8RGLHTCe2JStNvMq7
1Ly0W0/ak9NudJwbR0xsGe3d/NHNxjKI4dkzmoCrYD4bYaOXfNjZgqnm/lK5PzaN5PpQjyrpmrsU
4Qru1zXXSlxPxg1CJte1+b26PTtd7rF0Z5FOF7fzjNuY8zymJtvePGL4+EzUztt45/W44FmHyIzV
LsdqlYgmkWNzfBrGUuvqFvkCi0avONqGUNXrKk9pMnD2IvVZBaZFiRniCPiKV2cLMcqkzxKRXc2u
ysrlP9SmZD7MLNPzvYBWa8larCjEFxyTTMV6Tb5NEXCJE4/a5VJeok+vmpl78RGrLshfLtXI4mty
/VxFmlmUGN3sqxx5ltdPG+8Dc6fyjBUnyfJr5WZ+prih7EsUL6lIhdlkkgnHsrQBkHKPXBUjO8aN
xdQFObL4SOV3s8QF+ZKi0QFfnAPDZPrxxPAqPaLOD09soOA9/8EcwzCtsIajKgJeNESb0cRVyNFp
h2xubBfEJaxyduqX78OjtF2w3yzJhN08WVyWko/imTsB4kpRARWJFjicxnaIzsX4vZ4+1tJb77g8
lyi2/k5pEc+JaizK1bQcyTVek9lp15lzwU40c48y46pbii5muBCwsyvcjnDZXmremdzHu/jP8dF5
WfFk9QeyucbhVCHCnp9q+2Q5TkRJjnBpGoLtU5+r2GAdLV/2/VhsODcePlbnl07sWI1GDVeq52h/
cinFt+Xr6nMSHdkgnFDLZeNxqUYTn/cNic3HI1XEL+VgmsVmXFV2h6+rcEHvnXKCpM7KIEh/tu6c
JC91D+VHCjNx0bks+2fyFasgZ3b4Ct943Vm10Vqzh+mykgZ03+or9c7sXL6X/cYua2djOCKgiBnz
oe0gdkeI7x2nYCXBBXVbL8X3el89OXloTqhH9sdCUr+j4WWCOs8z9TvZ1UPgUiW5LB0Y2uVK0drG
PnIqznMf5xtfz3gNaNbKNiP1LXTHeDZSZyH2MPYoLyIfrikh63p6EH1r91YzEtGiKkfqAsSik6J8
5lyimMwYtSJJ5NPiilLdFHYfsW91VT8VNt/bGqEJKkfBqJqxVH4/kMpUZbFTTrTMqdnuYJK9hcJp
vmbOopHhb+Dscx0vTfo1n6Mk4Xy/g+4/AGknUJpHDvc2NQuT8RZZNeehr+hXkh1mumynz4B+OECo
R/Z8LwP25naGij0Fs8q1NNmI7Q6ev+PAIRZCkuaVxr0YK0X/XkKLOO3t6p5rnHznAJobeijjv/p+
uOdjl2onm/yxit5clfahw64zxQsm05o0PJQgsTvaHQMD6YK5D4haiLbRM5e3waATIbU0WFTJXEvX
v+OfnaW4kzMgOOg7eFEsKWizgmkW1RBe9ShBKbHrknqR8PUnWRvAjyZuex6GmgbL+cZBt/JBptOh
ar2X3xZSOyg5IaOeGIY7+Tt3ksVU6dTDXWLVHdDryIyf1oA36OAYrDCshSfPQmlwgwv3nFXVVIch
6KId/dwF0TDnuRhaLCuS8uRfumF+n+gRCYl0/ryVEi0ixG+UhDQpLw3LQFdZPxeFKoTWiReOcqVs
NeuG8rj9M0K3MkEy17rbyFWcvVrRckjT8f7Irr/Du9kXEz1EuEKuYuQ/6dMDtPYfkOJ4GZvAO48K
aeAFWD0Xw++t1PqA4iBXQQhEQAjCzF0VI9Pbn4a0JrCfZDvMj1P9mzSHoDJbXvVoMg71Cz+Kkur4
WMQsOBafnzAsvnjxz1sh9Y0/+w/ZryQXpDfeNidlbquzC9OikCGmxGH0Xz6DvFHfe6zSW9n8AFnD
7eU6UjqVjhVm+e1EO9vEYez8JKrZ/KJ8rsQ7A4EMhVU53kxUM/XTLn+svDzzqnGfummkRufhqpwY
RXrZ5muU6x0r8PADu8VVw5Fj6WhT0/JWJoIlGkxsPT/PUJs//xREFNlHhoLswL5Re0PJFii6LBO2
yLhKNSM545XefRD5jpVM4nR7xkapb+b4jwJ6eqygLQbnhzUBDi5GmTXGTcSCD6WrRQpTx+ZY1XMV
o235SD5FHTFTzkWfeei5jxS9hy8ovbqxLs9H9753BZgEBck2WgkjHk+U9eahtCi/V3Uqx1w9icVU
5ZFwKrkRoOe14JXQm3f+o4dSzXJv8c75RYfi8mdb2RSIB0Is3wMj15vQQQSHKAfZNuD5iVkGXZRU
wLu3BZyLXAcallO0w+x3dIGY5HO9VJXYh9vzsbj6nBeiQ6hW/lmOdtLNmJ4U1Ka3KGx+I+7WbcWZ
ePWbq85L2aaspwcCVy44WnqsEz13skqCpKtCzhvtK5eRA1hx6p9zvcjPuTYvnCcFJswvUQyFp6ak
oPCsXYdyjaapqn2X5DERwstpwnIUy56mMFTwRoLCXiC3Xi/9mXmWVsF6iolhxESDxaFP8PGWMTsk
2AzE/+5/m1z5VGcshbBskk2G3qAmC1rqY+NROzZ0BMQDn9oYobzn3+WawjV/mWp2wFKAgv+RdF7L
kRpRGH4iqsjhVjPA5Kh8Q2mkFTlnnt5fy1W2a727GiFous85f3JJKrZFc0JY227+1HDuYDhZrGCl
bbCgwWtmh/cK3g8Dqw1ipHJmbIBqA0XGB3xn2juhPZ/WNIJYU7C06P+w+j1kP1Dff7GQwAukekbL
FC5PlOgo60iI2VIpYZ3u4kN1jYkHxEPsH9oKoFs2ZHZyykFeQY7KHJu6g7mTzjClwZRxl9jRFpsk
4YBaQXXmdXjFT5JOkE1VFOyHQhy1EdE+dJs0CgbKKN6W9ktmDtWeEMccs3Pt8009SPaMs8lpYIot
TBSZjNEMUZ4YD0bJgKrQD62H9hZeG1gJj2wtM8UisJxcsl+sLA6wr5gA8fH8UMWf3KAV0yb6kpJl
yq8AcGD687ZWGIv8WRhhjB7feDNZ2OOvEAQg+afQUp7KK00gN7t6Rhn1LezNiMjRXVK3HLiiQsE8
grjh4mB8k1IEPgR5LUAf9UVzzewGIhSfRJTmpRLamfrW38x/zr73rY3+B2J+swECo2M+/DNsKeoK
kblBVQHiCcdeoO/07Kwp/GSQBzLQwkSBJyGePon1MY+Zhp3mDmx+IH3P/ipvQIHzl/463cleBfeg
+WQUD/+WPlzczHVxZtJPx9sf+VMG9PqX6G7p1uVbSp9Rfc3yu8LA1z5ojW+bYlwrhAjpGhIrE78Y
s3vaBriM2Fjm1/oo/petDq4ooZki253EaJM+j6hJLKqIGmYNL/v5n4LzFZwO2mUgO5FT2ONUxsow
3Bkva5jIOD/IzG2IDBQxfWIJMkEWrwxxg7TUYKESqptw8dEl/OSZm30n6GggbH71x/qzvsIfxkkC
Y4N8J2cu3mHWGy8ZsdQvpN9emU+nn8ueC2IcTtSKgN6Zz4kp9aq/gd+9YjJxbi7JN/nqd9Q9QgjF
zcs3YB0NnNBXmlm9OkFPSxwGWZuw5rAgA6C8TLaP+dX4Nd0BShje844H3Ak4Hdx+8j94dmC3xi0s
97wrMSoK7VmVt5F+yKEtyS78+1j1ze7AtIbkZqfd4PSd2LQSF9IGFJKVJU9YVv1JLjXkfQpPVVgs
wSji8TNh5/syVWj/lZ/KgwuI4GzTwd2CS6g/pVB+QMbuqN3JscT+dML/wgJ6dyMeDrTx+Iif3Jov
uTBcJ7COL1nJH4QErJo94+xinwpAg0CQW/7CtJtpIFPrf5h6kqX4EEDbIzv/MZr/2OpO5cIw9vh0
5ijyU4QQupt+Ha5TGV+L+aCWfFb4q+t3WaxIvLXbvTHdQm2v6dQHhX62TGPTzcvF7kbfAlgsK1S1
hr5fmuVlCKiQiRNWtXrDVmco1jmttOe+jy5Jl9yGNNiDgf1juJIJ9A/rLPEAcYKXXyPUsdumxb4F
+HZv/6sLzDCQu7raW07puoLuily0Zq/DMVJslGvzHwQQDC2hxoIprPDPgqSHnO0d+zOflm89CZ8H
VHUXXnJevI2yhx7+TywwJlMr8kd5LDRdezJm75hWvnEJInxTwH3DxC4JvlCaW7Nr9kFcbKY8cfuA
5lqbdmEv+XkNU3+wsS4Gakvb18BOX3qd/Wup0FTPgfqhN/a+dq20388h+ky92BsJ2TAtVum1P8Pl
VxVtY1jQ+mqc/x0Hil6xk/RNpFpbHepnmHLc24o31wg2CiISsmpXRLa/MFKsUyj1joOzUn9SomVr
GnhjldnVLrKNLs+eVEabVPM7LXOnqfaUEECslE9SUlzzejxlVbkLzei2KA0erXCxcCxjEvEgG3mU
kh07WJg5dynJv2VHjp6s+jmO5dOYVlfNRu6z2F6Tk2nYFhtDH38q85aVzWWOg01iU9h3cB6ardOi
dEp62Hm113VMyqLqFf/NJNjoCBJLpsKZua2NYp0mACLtVQ47EBtGBBGGEodMvbQjLw1omXILLFR+
42XC0iTzW9hOkAIKDigLxr6He1hK1p3NK8C8NLkVIIrloHkGYwGdUJDUq8s9767CISkRBhyiVbwq
qjCbQIVmrpg5jfYhVvepsS7BDsP2sy09dbhn2CpgnYxyIB42dbBx0N8vbMbtRdN9ybi2Mmo7kCY9
eRQWfR/Kyy8Dp+LMtbkRlu3xMS0aAPj+qUXUD7yN7jLVIC0lHL8eF7funvCq2+VXyPSzHJmmq196
fMkh+Y7ftYOXuH3U+2e5OBTtyXKwpIVFLO+SkqKfIHqKHZLdwFd7420Q+YQNUPJ4zekHu96TU3LJ
QDgWBX0OnfmsnTrkG2b1Yob/UNN0ME1EXZRTz5U9hvL7eXkyEJRokR+Zr13vluV9abAFZxjEtjUD
N8Rs6Fk3ceLjNc0+VJ2S9OZkh7o5NOFesjYp0+IURCX4rAt0Id+d9BkjPVg+FxGjqf8zLTIuhXvd
mLlNlqzXaXTGx4XcueY9fdUczlj7pVy2lvrPGfZme6spLnonWEX1VZ+32QCQgIMjssY02SX5zYSA
lNKEgxlHymtdniqylMz2IRjgGSFEr1P7vuhMtN5M873JPqv4S+veLSkl5eo4ytd2h4HYYD3q/J6E
VMftW+hgaLEEcGYPC+jVQogjGDBne1qfNFKOgQvLBlrDb9r99KanMQxWwAHiAH9EitL2e0Ls1x9M
5Vji9hwZr0qNmxueS+P7gATExHEGEGuMGJUk2PZmb5Uy7bTqHIWXXsg7wnOFhRxoIg1Dnr6ZpGgb
1bHTmazWzxQgNWnEdPO74kfQ/fFKs4SUvAQ2s+zjogljXHXfJDLlyIeTtEx1z8Z4X1jO0lbO903K
9SrwMaUjD4aSUJSOKmIDPJ5varFNsS4ZtkbCrk/09kuGyyQc6SY5RTDjYnewt5Z8sm2kV5jS1f+y
YVeW0ImvefQ8EYiZ7aPl32jKPrak8c7CHBSPiTQ8qiAFdXa31WOfngp9s3Ts1JRFTEbXHTtMl9By
OGfd3k/FaQy+84ifp3T7eivFm6Ld5zVTU+rGOj+VZGe0m8iEwdA95+2rDpvRvijVexu82waCOM+g
/A+qg13eOIv0lFRGjPK+rfY+s+lY02uj3KzYm8tbIR9MeTsqPv9Nm9PQnNFcWXjYFSYkapvz0f5W
g7sqIzjMfHBspdpZ0OBgstVnc3pJyM0ieibaS/pvPm113E60aTW11y7aL/Zm1Dw18wtn29FYd4Nf
GRshXiMNrN1YAC5d9zzi4JT8jg6qKdoRHAHzt0w6j0CHsCG2LX4Omobz325SGKOX1I7NI2eCp75m
8mWon1sduzbaj/Ydg828/nYgapJJYPI6qM4+k9B3ee34bDXTU9Kfcv3OIJ0upH0zUGhxA+Tu0zE2
LLhg2RZwMquTKh9DY48qw9zMf8X1y4izSojip1gVsN2IP4Gr2xFWtk/KM078kXOuK19uD0F54Xfw
VcwYn/YFw/qzADqTV8fa8XQRpdnTtbB3mf6Szh99+ZisXTBug/plmL/7catLr21wKCCXOictOBoW
1Oj6NXK25DFpIKzmGvtm2/BsouHYmSXmdhhq1VeZe5Bor5H6K+Eoa7Tkqsy30dkzm6toTs0cLvld
4qGOhdsEL5RtJDQtGF6Qem54HHxtBlHdVzCtXDzioRrt38ASZyPTVV5QdjYmkzifyfVr1V7DjUJi
t/Y0SKi5NnX4zzAwqbzKmh/Cje48rcXpGHu9Xa36WreL0y0TUXjvhr2NgnMvnMpkur36eaqPWfVs
YspL2ZJuKY8yZ5vZD9O+R1wc2WqHcjnPtFF0buVFbl8ieZ28k2WOH+fCdkCelGm+kZtump4Dq8xh
sEoWS+9X1q0lUwpGDfpcphXhdQ4Fd3KDsjg68Ne0ZpOjjGXPS+VzYf4kgN8BjMhm47Q7TTkE1gnJ
ZmycZrwhYWVnHBQvRntXQKWyQVktRKaFF7X6TVGojuz2k2HSwGILXLjOwvUU6z6keRW+iUkH5HMz
S7CokblE+B4wu4yyT09G2yEdFXvD5dcLHkS+RjWpKhtufqr6xrzXF955m25nPfS7TtpNzVXBQFSb
72W11xByRXvEhzSCifqdfDjSuQKngU1V9zf26rTey84hAwlVlm9D2hvyLQ+3NVwH0+j8QTouy6mE
sT0Kh/z4nmO9RB2dAPAOIXNI7H2H2wi3pHptbJbqJJK4yLoIEevqftru6/nbkW5zvnhOl3t9sfjy
+J3AViokQE59owG2jz/M+DN+fEbUC6LkQmgytV/eGqnP3FZihtgeain3mplUYu2X/b4t4JGY4hC+
jbxT+tHM/MmBuFZ6FudFyDGT2TepvWZUmXW1Zx9I+AbFRUzjQ0K5ZYa+/BBahK9JdJwZ56TSHVs1
XqSQHU1KDyqJVx2SXtKiGZh3N1VGzr6ualDC/pbYvqXSBkD1tBH0pDuwhBSg1IHclRd7Vd8b6tvc
nUK6FRaZaSPi8Y3BnyJCi19H5bOwbjJYT1XyHlLcdRSrZvfQjBsDCgQ4DsOnenoY8n1MuLpziMB2
4MpPU/qC+amj/+QYvnHHwQFqR6f66/Zpr7H8modczdQC9NWqLL+b9bAflOSqBhaRdgoOGSHh59zo
ZMh/opEl2lRAepJXmOlPUywvyxC8ZSVZSwNywig8zAo85TaNT5kufw9Bd3daHnD5LufjQU+G93Rw
vgyrw9B8WHdzd2wSnv2cdDdNA+GZ2gMdz9oIPox4uuuZuc5Frjo9vNzjUQvHTZZc9NnLn3xt4r+M
Nnl2Yh6AxewKYE0Mbv+0bPwmY7v/hVo8EibZ8GloWfHaJcjsL5R5NMBd1gjDKc0pYrOegDVfeCzP
uJVh5swVeiVxeNYKI7OGSKMaFghvONvaLWq3WJQueH+gt4YfSBaX6sV0adkFF5N8R/9CaELWbRTo
9mwNxNVanjyLygKfGiaQunOvSbucPbLpaIV7/doz2GIoo4IkuB2XQ0JqtsYtpdV25OaVbJamx4HX
DP5i/MgqjaLvRG5rr8m7A00kEhznaHAvkY4O6DWdNPy18V4LVoBccS5s3NgT8T7HiR9bH5MMv86b
M3TIK9xwDC9/TRipgIWcrG8cKxgs4QAnBqvspk+Uv/nrfAVRyX+1u3qar0yvG4cQX8zwyD87JwdG
7Oj30yflZyL7gZ7tz5UnfAXkjl/RzfMTklsI74iafW/8KLzVxip84AL2gwKPWa31kz56IEJjhb8c
pgDk/D6cZ7a2ynnK3mdYSxw/6PP4Hhp4nxD9xa9co37UtvUGUR+Upmfm2spWPRrP1o95q0FOGOrj
TRV85r/ylVksHGOWTP61YIp4k494wj8Hx/zX9CuhLDgx7oQv0kD8787LNvmYXWVt7YnH3OakR+i7
giwvCuJnXHR2xYWUdb+5pDhFjKdmm10mmOuCm5/9jCeyIL+Sj/o2vjrveG/wqewnG8KkMUTNtinK
EQYEOAi9Esf2dUTPqEOoeE4u6alEHFr/kj68hZSls4qAsL6NeworBpyBuGHxKySEDN8WXAVeuQni
D3lE6pH7zl+nYoEGhmMAuKt6mkAWmA3Sx8N6gLfFSHP85Vlj1AtVR+TR8Q6hlcFXHL9UMqxfeUv4
DaZ9yjcTc2Bb+cbzKCEpvY3Jqk1AdHkr/tKfGLXj0AdARVYIiCB/BaILqWF/FojUqWO7SuGaIPTW
n4jjLCkeTuWjQeMPp8pYGbD9PvSbfINb/yigEd7qPZigcIRjL3Y+NCbDPzawHk45kOAtJuVQ9sgM
e+nf8PwyRmrmp+wFs8PIt34U7Uk9rY1nZVu8hBCgIXXh1vcEkb/iEvleEa6DLwvjGGjSXMmNIMRp
lcMJZy4IseVzfGT/yrf4wbeXnqsXZxTGYhnB9+ODxERW7MpOVvyE9YMpPVU/yYk1lo//jI8RLgse
QS9/TnHR9KQ+yvv0or+BkTp/pnDFCwN9CD/76kV+1G/SgSH8lfYUd7+BcRaTC9QwXB5FxweaA+hp
D1LTiheuTn0rPstzg4MCnGUIXUeTL7sOL4POUcN2K8JOHdiSo0BzeA/QzdIR/jgf6kNC3XZX+NjP
ijtI4A7Usbv8hiYsuyaffD9+A1igeSnE981euFwYHFrq8kPilsk/QwKAvuKGzLRPSOFwbOKRIsm3
MBlZjeJG8Bndv4FJ68DAgxtJ9Luv/OPqZ1RnT8AWt3mTn8nH/GzP3a0FdPqcICqR1oDwzcLTGTcm
eognHPmecvw07xPmSsV6jtfxu7nRD/Mz8W3c0jeso3j6J4OMe/VE/PstfJNPFsslf1iHNT4gew4C
jJeZG3JwsE/gKAJ6LO4GSJZMSjBRZU88R9YLEsyWDnJb77lpmH1BCVgtP9iMAp0An+R74TgKPkKw
MLFlqOE0TDrIfwSYjh98kFZ6CbdJIatlrVLccGPZIxnAsd4scbMaHgewCsMPEA3IzFvzkZ+rF/sm
BysWJV6KrBVWKdyJokSa59K6x8u6J4kB6wiiaUDsQVTjVSCtZtWNW78liSa9jMtaAzJPztJWu7Qb
49lE36JdFlwrRfQ4ld13v5v95V6tKfb0z9lnU8At4b15r767D/XKaIFp9IVMSv72OzsHN0pC67oi
cnw7faAD/0eCL2Z5vInxm7LF/PXm/AAwKYBXf69//gigYnzwCnPjAUxr0jiFVgG/PuLaB1e2nvKH
fmOtaATOoVFhgmxvKry+zX1K/kuzxll0AazF5o7MBAR5OWwB19DdrttVGNDgQR7sWkKx7C2j5iU5
WAkgA8OTU5xu9GVjcixztRKnm4uTNpt+jn820RiVR74aw5aicevMxbq9IyrAcePpWGr70FwPgd+a
GPq5eog7Oq5JQUjWxUqkOP+x2iRcJiYiWXCYXdEdxeg4VU+zdviSYdBR1GtmOYvEclov6komTBhb
FX1F3UBlgivL0OGTuhPNSsfJvM87j+mk3j64drPxlPc/GwDu6Jb1mD7gU8CNxjCC486DecD2mKx4
ihdWHIhzK6B3/ZOnB21p4iy2wC9X0Hhx7qcC+ATPhDEWg6FxYr7zdIS6fVhHWGFkK60j/hykvnt3
EBm2OwpTKPo+K5pvyBWs2Q/X1jNMi7+r0IkXLVbTR/xW7qMj0PFl3FsfGLsSlkgFL/Zw8wQcw1aI
taariYQHa52/BW78KPf8qdhR94IhwC/YZTW+iRjx8K2cNYIZaP2f+jE5gKInq+We/vJIsYM52Ef5
qpwjy2WD4YgRCw70XdwejnIYPlPjYvIKrPQ9vA+eCOtBwg1ZYAUmfcEOkuUpXBVkJEbEyr0v30Q8
UzBscRYAA3ZTiA3BkeOwe+d4NI/RgWbH2UyX6cxsY8fdWO5a7xprXlPYXRSNgj+OHpTQdofU2TWG
hzEDVonxo+t0voDs+VxusrCadBvLnYfXiaPR9gaq4kVklaa0jtXZENMtxeXRMHVuZRbkBjf+gq0c
ERPqxnxVym5minIWUrhymCkMnDuCxF8gcMg67Vd+S97Rt+AKAejDDBw2VH9N9wA0+JlvnffE128w
4vbIwBhY4KB4UTBcHXmQP3W2Dr60C6uLnxAG4OMHum2jMyEU21OF8UogEiHYyA10GVByz/InN6b5
dmDMsApxTnoePjDh/OCnpZKQr2InMdfzFfNPVib/wL8BkeeeVd+EQhTf8w0HBQo/6gGrWxFgm/Sr
fGZ/3FF6Wjjc657MwY4L6AdbC/snFwo3mHJVWWMNCUofoyakarxTbCOA5Zfki9v5ni/kItD0wZ6G
a0YyGR2CsWKL4Rl+s5jFT/wheeGbQBDfwVp1xjxwnD7tT7jxM7SMdxYA80EaJa8/4rRobUZfsHqj
u7aXXwDB6NXQPlz5T3NPvq29Qy5afYXw91z9BL94Z5E30dYrAkFwsgDQwlLHkODydFg3ea28YXDT
s9jSXZ1s5snFAAruZeusqcPTZcsch+BWugCxhv5+YEp0koCn0O1Ia4nE+0sgq1psoM7xv5gLq1Bw
Y7chWwzOXebi7VrCjlFAnN1o2KgOxLqNI23JeMfzlFMZSjN2+jhaZh/jZ7DDEMTrRBRxDTviF8cf
3Kcx/oa7NDlC5YtAbmYAOXr8gs4nCrZJAHqyUzVvZCKueXm2nf5gOWm+k8CwONtUdifpxXK2Wk+y
xJFQSaY8mexN8XqBVBAczoq1S1Nf07djconHrS1tDLJbe9Jp1j3ZGbLXmW4i+WnthdZJ6vfq4hM0
E6Hys2htCDgAnT03y6Xq/YIxegC7ccOn27hp5IRosgts4s5LLTGgqAbfljeB4uObMZVncGyoCnnI
yGDNbj7JNE2eHVIBQGvbyJU39mtFXo+hR+Qb3ELSPPjxQLKEDxqjt/leADS9krxoIEAwvajbIoEO
6Aw7VwO2ddzJ9DV5bTmeE3uL4Y/jNjVOsn0YDD8ARaIQ0PaRdTbSs9L4Gl6AJkAyYPgKSGoxfXyf
FNO3mFQsB0M5RePOJCKL9PrW5wtzZir9QuIUpBN7+NAd+ayXGAxG6TnKiOUuVAWva8r9usb8AY6E
XPITjg3jQOxE+GE63C+eNGOAxp4DM0frtgYhb7A4nYqzWisv7dC/y3pzSg3rzYC/7RApVWLbCBr1
kdjpQW6VjcFcXQ66n6Y2DoDnsqCXlzscMt9QFJQrjVS1/ggzgX/oyKFuoC6yqHRg779CHefMLNCQ
PWYBssMVB5AUtPQ3bLnkl/FF4gBBIgcRXMh9SuxSN8gOcEjBIiq9ElVw5c9E+gF91rW4t0dUI8CU
rqCcs1Tv1c9wyT/5v3xCgrMyiDNEcTjfYkZl49ChMcM8FKsMq8J7JZOts2aU70tlPaysvwd9uw3b
6nXEadcskHMx0Wey38TTqajsk2P1UHcar/zUCmZY2Tll1KBLxAYFXzpvQwe/P2dfnLrIcwin12z5
tZSUX1yGtf6f0lc4ttfxr1aeh0wlj3C4SrXybKf7RVO2QSBRysmHun/upOhZjpz32GB+TqFfsntZ
C+e5DEeWsthKvpT+HkGRLwzsvenfmCWY1iUoZMz5KF7SzK3x41jEvDCotkZWuZVOxl1heGFb7nmK
exv+9hBc9clylZTDpxu9NpFcmZnJlNmgrYyZF6bPer+qQCok4jmxkoLBDYHWxGWU8Y0GXAFqwmix
CGFjiJeLEKEUcKBuJ29EBtWyJ6lsRDUMmGLUfSXmzIIRUUC8G/RtSYStjVPd3PZun2jbTiEJZtY8
R02YrDiXIAaOR30jcR5JiwSqSKs9GVSOELJpGxKVADINa3EF1qtgWjA4UIzCCwMM/xPiFKRqtZDK
nk7wq3OIyuZWw3EryQMMilt2gNaLo4X6MfAquXELdUCi2626ufUds3ErfOESXux88BrY7wpKtaVX
3uqcRIM68rtJWXOL1mN3C2KGk7ZF7HFJUBFwH3zoEs+32LG3iTH69kePGnhRvmapOcWZtk04EDVq
nKX4rJZpE0OMSaZws/TLpgshDcW/nY74m4lmXOLBPseSXykO5mnENqsB2ifICMRIVwsp0uQDZVg0
hSHwYPVdtYdyuC8mxm9QW+WHTvpfs4PB0mDXoAcY9tfeNF2skPdsORYc6l1FhKzdfibjmHuxtOAe
jVZAq8+jLSbMcFd4jfimQ7PQyRhPEaO7RU53PTFQIpuDwy7FTSSaL3MvQd3J18XoqyHitzjklHfq
5ZKmZK05QMIljgNi4N3RHalSgTu2RsPW8lpm0SYQTZI+ezXOXl0oJBEyEeOVlR6sAlFFD/s4tg4F
uikdb76kjbZZzUFis/cjrO3HW0yD+Sz1NhiVQkbvgLtrS7wX9lVK7bepX+kK4HzlN8IHD980M6La
cex10GFATm3eY6XM7hItr+WINaRquIrebwYO5ZT/z+lLZmo7k3OiqSkycd2fskM8Q+ftunVNSm6q
oOXmFTH11pWSl1YF7ybJW1Kgo8XTNqndmkZohsjbQuGDymiE8VaqcR4Bf0+FnaT+rIXSUw8/V45q
UCdUYe09R/wxZMY6BL6acYo0h2objtASO2b3Zbi2OUPJHKwxo2smRnolWlnY031EtqZUE3WKIk+i
H7GilSkspsbTjEJdA5/og5PCHl6WvyoyoLqLV7DUnKlcT4R9ZcW113ZRddassx4+V7QWefEmSS85
KXDMjofxZA3E1kKis+hjpwj3nYOKYwEPdxRyGzYmp8MH/lpMIm35FNqln42nePoIpmORoGHrKJJJ
tjCx8A8l1aurBYB0JTVvqYy8S/2c6SyMnpp8zaJwmDWoEkLRhZ7CgF5KcG2O+rnQmEIAeSIS2AJT
NZEvjvfIt7MNtUfHqs29rLkCOMygjcoH4HQoiT4rZaadE62s+Abz8Ra4HjUAMzNHdI+K5I26Z8u+
YZ8TVKAtZZEf2dvgk+kXfE5m661yDHBLCE6SvQ1vnKQjji1/4kTSqwxni8emTEZS4PeE2zCvZYqW
Is/qITDcJurCKTjWmCDOXpDskCrk5h6ybJDubCaH5UdjbynHuFh5PuONTzMsFxeKXwhOg/4tJnr0
w6g4mgc0UrnYg1Qg72CKCqg1wQVF2hq6hHvOjWcGonwm+w+BEYnmEDIaYhZJYSsos1ZUqdGfXzws
VgjYtDLppt4N5+ojwjrkmTMbL3d85SluMS4DZwJtagw3ojlmYQVE+UCYFCSHBQqi+Tp+srD7G3Ad
xLdMUHiB6HGershQROC3570cfmin9S8elsI2zBTj3bCFXy9fBGtKIZX4jISovaHtgOjDQ/m09lwZ
XT1DFcausDcPKPVIg4M0zUJZkEg/wcBD3AbUCbGoAQtdwYsMCf2LhYXrnxfzBGgvMq2paSH+yS+6
ID8aPMqfDlUJNRutziS88mCMocuX3hBTagzxrjFd39YQWrf+syaHpxWfV5akpnj0aEgf5i/2DYrk
7hkdanOJ91wM6tNEQWxKBihsNOBY8YNjp8/OTMC3ijszgAl3s0YHj4BFF06sZefpX9WZHM8f0szG
aY24sYpdIr2FxLVdE19G8yHX3F8ZnIkNg3p3xo1thZgOx1B8wqzIT7NtD9NP25Esi0/nvKf6hREL
ey4tfariMsXbkOMOwHLFYgHTJI8MuKF6x7A2taFnrmlglW9ca4lng/Bc2D6oAII3FaQyg1izZ/LC
O0K3N7W73NgH85a+BUykGJjjwL7zgLwSle1nV6abUN6Y6TbIH3F1iAjxVnEboqJAI8Z+TxG2tqDY
URr/a/NHHuHUyF5tGifdvOC2EAybct5h9ZWVW4K/m2prj+7ibJKR4+Ad4iRch6XaLqOHIXzP9C91
G9Vlq12YNGtroJIFCRVxJmwL6cYJjl27FSNspKqC4Co4iE3ncn1NtwlparLNopL9SCNP4OETeXVZ
S7axB3SmURpFkGXWIbqqyMdztYt4eiIDdmGMs7jg+i3+7ssTm9T8Z+1wZk3gnWN/UYXym1S20lvD
H6J+IR+CEGJKCgg7CZm7XlPRMiLBemJbE4p5CVeqY05YeLmqpFWLWqZaU4XBIIU4Rf45GemdteNl
gYPKeYjEfDTWtrrH557iXYXszHsoetILkwkRAIV580/7BbrAmY/hCph9JjRj1GboVGj+aInx5Afy
5a0ig0gENgYucCJw0QiCAek9gAfHew8dB9sC8hXFDFWBvcr7ZQnhQzq7KJQAmdhYhp4Kac+ew0Y7
ktiisO3sSCCFGCyTWMf8DleXp/ZvSEC3iayR9QWQCmvdYSgHo/OFjp2Za1Z6gszer9VyjRS4QQn7
g8iHlweEjv2QgYSFSqz7kIvdOOMb/TRZPhmUA0wD6MSEUGVi+VmqOApo6jCi0f/NsAv6NWTX9AoJ
F+NZm6QozkSMa7HkZeVwXALYUj6wS3BrqXv0L3Z1tqPuXHy0zsrGqBIbi2bF1kXvF2Y+nWOQCvmr
4CJllNJC2Q9ZFoeHPtzOINPDOqOeYOwxPEFDg6VLdNsLKtz4unDq4eN3tB4L6AAs5IfyXHyoUKWE
kSwRySfjQL/kPOiq4E521ZpzUjCJg7Wqr3Gsq6Ht4zrDEBvIRHHxzQUhZTcjHIELJEOO7SgnSpwm
1HbJulfeWJczaRLoCSqvq92SX4/bxKOUqo21lL9PgxeM16eI/MLkLGqWYWP0zGefsV2gkymEkZzo
3uJp1asems4ifa5TN8EdBSkwmcLEfiFPVPZ8rf4RyViJjCJuSjinoN+VVchv3bTMxEU9K/Wzln2m
yjFtvSU4Ip1z8o9lvkTVc1V86OzZ8fxZp28pE08Iw82z4Ar0qCSDZDuY3xFpIua+YlKW8sgqgwxs
58UO34mGHMILppERDWFNgpPzUpk/oX7lOqRzLyQo7Y9DrQnkLGing/PdBkRuDyuMmQUdKfFqDZrK
nvEtQz4Msy0SXw2PLQFyD3s3NR/AatcewdExDyc2wXF89Yte1+Jtl1zqD2Lzohq+OWTDChU3b7/R
uZYDyLbkx76SkavFHJBdjZGGadwTOSB9GK5USVNkSdZBF4JFYQhiwCWed/WY+XUG1IxUY7IIYqDW
AiJQw7euXjxd+jXLR5pRQOMaaUAlYrjVYJPKp0+pUPE4lPPXAQIBw0JVyE9KCIQbU8NtUdllIfsn
4rXWea0ABJJknWMpJC9o5n8DRiKSg0nXAA2nA6HEENYmnZnDM6TWW6uc3DNWET0ihnCrkaRjO2A3
n3k3um0Idsy/sYWNvPzi2DHaq5m0ThPfxxzDUUD9GitaaiI5hauOqUzH1EOxCWuYiDwDxp3U5yBw
1k5/MZL3Wcd0NdKZ5Jg0NF8OswCMuLKHwVzS1JBDFNs8fp3hf+p+oJFCWz7rnJRhC+sZDqgen2zl
R3y6LhNAxTx9jj/77OHo8KZLMrOgYysvFUdSPPk6416cIYt15axj33y2CLNf1glOCwXdIdp8d7KI
mPFiP2LpYelsrOwfTKjnyadhlD9KXB8Uj8yJVnsqv3GKNmqPX9aSXzMwJzFucGFk8dLiog20gkZo
EjR5vnbZ8Goj9K/os/GBAdO2hJc5mnjaGgxTOqod1FngeGTxleG1r5fkvDRQgdBRU3mE7hCtDFgE
aDmoEB0mP08pcC30TAt73ZXqYAzjquh/zZ02uC37HZ0t/PBop86HLtxO07U66vv2D/QcUldV3YW9
4mX5Z9Qca+to2ijsoHj7kkkHmoYFcbqfHS+n/8AY/BzTDauYpWPgtbIfkMYy7Azo1rAmp96kFBlW
8zNtbBgzb3iKUd181cMKCtiLwmm3k8Q0Fi+mp8FVMLMskRLwSS4YYPpjc0ThIFC6ClMHaEZfJbaM
WK/cEo6XCAsW30j94CGbZ6taVbMbUyhiBDM+FTMDDBypK5SxTBjJlpo3pI9HjTeYa4Ms1nQXo9ND
MolxPqNbBP+i8hUfuhwlqgHBGebA2A45VuTnRN4G5L4YpBR4FnpqCqoWNcGK+5wAXVF3pRuTUp3q
C0im2bQOGvCnMtjV+g3L0lryBoriAVlvJCqhY04SkyCP+SFs6dZrYQxp4qcP6CA9rUJIg7qZSo7G
5JRhZNa8KrQaM1U235smYqWq61A/lITjtt5M4cN4r/A7e8Um0H8UD5iPJquRBYzLLvVxv8bG9c8S
nF44BJQFmMyBl9b6j6w9KcuTxtguXmM7jkOTafBarmw4Dqnbveqk3KMZEHUpQuKnUgPzOk2L65D/
qj2b6QtPOJvWVeFiTxVJrqb4ZX1tmHPzNjN6d5mGOZc22KhM/XFMQE0GC6rZmtY2DH1unc3E6j+S
7mu5jSSJAugXIQLevKINvKUT+YIgRQree3z9nOLEzmo0EkkA3dVVmTevuTMdaOdo4cRfTBvT4TKg
Ra2yvQITCYGBRKaUXOQfbxrnTNvlX8+SCcKPUcm/GoaZOdOwRvenCa+QksRLFAbp2ux1qi30sQnd
nTHifLxZAmqTHN3jMT3MegXsre6aigaOjGXpO/tFhspIRoXkUVIeWhhpDsp2ioynK6UYxTE0dPTJ
mWRSa6B/e1N3OiqKCbHIq7RirKdBXOE9Ju5X8c9O0u8MoMALP97cUf/TnfUDx5nXr8t0WTTmjU5i
Fil135fmMetwKyofnuF9DSqki1eAxXMdn3Vrd2Kl60vvaYES87O8inLrJEcTbfF+ZtaJn8pUJP9+
qtS7/nhuGzh1r/vn6mBf6N6371ZwQUBXPvYTVuVOha7IFE9C7raz6u+OuG+qivZylmSrL7NxBsNR
oAUtSv0IBFt3z7dGHqZomGcvnA8ACKtSo9zy83xjcT5elNMzE0viABO5GrJEshUZImXUfUI3gpys
7f5t2Labd1s2S6fx1GvR06F6raD0cpCVdfXyM/uKXbDzoqpaPHEFyfbAxLliE1WdRz/GYanJNIsH
sCIKNFyhbbpFoWnKfU0/9HOlSaSyfnxxlMpy9jGejwUMKJoOu3Ymlxx5/2SaZ/vVKSULPFuFnyf6
yoEZ7gxw1ZZwz89jeX9xnmRqzQJNKlEBcVO7uLC+Q9yBvrP6eekS4Uibr/ufV1aj70fXH6ZRaI3P
0/Z5tPgLgSd+KM7It1ij/Mu/qnQQLawhbBvMbUyun/IPpZR6Eq3rPNbkTujHQpYvBc/ZbPaaHEyk
/Z6UwiN4C1UZXzIz1t5kKJEjt8Up9fy1C/eO1AhjCgqOKu55rhdmh/1HzWMTZovbvvZgO76dA280
Ix8wq2m5kV8eomlng5ynglml2p9FrTnhgxLC1kOvjXdGth0sflgdV9lFrvu3ri7VddlX0pzY7Mqf
rbmSTKRLeD0aChYB3/e+Qnqh9OGjsxueg9MTUGei7ponW2yvRrZAsF+nBKuGIcLj7fHFlamQ6Rzm
qVuU6yD1sw9dRtpz2cbt4DyDrSPy13HpUJ7iTfJRXvdutK4dK39+ivPD7aS5cQ77y4VmpH6aRKdC
UxpAJ99aFuuLQY0nQ+vGF8cJ3Ct0VLLFYlzYNtcLuQv1yTC/+fQMOqupwXrO433vMPld6EztHYgm
Hb1QQdzjjIGGpxIdbBXnRkdT9rJnvF5+OuOjsY/+9cErvm97CzPKfmV82LKBLsP9EHB2BIRW9iiD
EfO5bR8yDJzyMkTp9A8Na7Z8rd+LYEDexaqzxE0uGnZ3T5zAwz3fNn2AWv8i86LHac6/F0+lQnP2
5Pq4MlIwcqaC9+isGDxEBSpgzZtgjXf7/4SKpogOEPwodQy8fHlIfZ++b1ksYcJtjfG0GrrlnRmE
1sa+b/c/DMAjOR0NX6JtozTVtCHO9flzWMQPVkzzeDMs7jt+BNfWOd4g1wNrZpSVoZCtdEp/thiN
BqdADsy4R3eyaquiYXjcfb2Nw6D6CYln6sGiuHgDS/KDl8nRuok+6dTyPlaCIzIZVQZ3Qd+vOvWi
YKLpJ68dNat0FO9PDEOhsRhekO/MKWhGgXggjfIIxXcRDEaWr3sMuxKmC3Uh4S2T0U2D/gNNRJTc
1ePLl8IF1o+VmgZWxZ81I16xEu2Cx8Cvb+x0qtfmvkcPOj/+m4HuzQ2zTd7ZDDEmu+/ta3mkrb5J
gGLGjy/rckB4DBuFrm2TkBeTHXuubR/L0bFBFWhh82QyMCSb0+HDrMBmy/YiL7C60NwMyMtv3Vo/
31J2cgi1LJYvF146/RuDnN72Wpe62Dp0VpPO4uxSeEncF+lo/QwwqjPvVQLO6352JuYr/ekov02r
kzHy/QO70lMfWd7+Sp05781fssUh7dWuoyCudiePzu2O3hKt5BanJwZKf3IroxCCSeJP+jG99Pi2
aUroLnJDV+qWW6Vxbv7spTP3eN7zQyt9T/dikcIybMwnIvG1qLmo1ss6EZtkFCq2MraKWAUStAoU
oVFbJad7XDby/k09ofA6YApko73BWNODl2Xh0gFX70fSFKD5uefj+Miy+1anM941bRMFzoCTZb/Q
3L8UOp4skxRb6I0xyKRFen6MFk9yZG4U8B+Gauw799sGach4OxISbv7+ttm2av0TYefdqc+zhHeh
iSZJV8aj0ND3EiUFW8dp8ADNFoOzqCdyCaAxTA8ng20vz0e0Nx9Vh9AuSITv8DelZsGE4xYOk3sZ
Rzm9vWWYUe5S2kmqkzAlZarFoHJLqlBfX5PgtaX0/RUXa/YLb4Ad3AbyAdSDvem0TPJPiQph6ArO
OEY1c3Y+W1+Oc+yLrxsz3t0zXKSA7tl9FOJJO2/mz3cwry92INZJnpxuCKHS2WrBreQIch7pVq+v
6/HRQDKgXXDWiFsO4g2zKixRaHS5GgGTYE8U2aYa2c+iSCTBN9c6PamVnC3Fh2yQAbtKPn+Zt/2q
72ijJ3aC0+nIZ9RC3b7OtyjzdjIdh0948g2EZ03gbLiP8oBKMcoW3R2U9/5xJP0TeMRxwxadTUK+
hk1Gz/HXTQS+OJhds9vbiXcfd0xfx4kRY4AJxen58H7+ZXc0r97EoXHKxkQTsHOsWsZA+RK3aOgU
mApKGkgtBFOIIwgkQtFwx0Gp62OKZQ5MxJot/oMQ44vbphx4yNfwcWeqADGOArZPf+JXp+6d2RjK
G80fueDhGdhbqJnaimw/fAfIZmYLjbwlpoiHBuG0DX1bioFUBQ46fLicDZIm80m4aOi0KM0hLCg+
dZQ4qiErbtvLMQp3iS9Jgdt4qXmv9HNvs4EHrtJf9g6d6nDfm1XaAKAL2fq+vcjG1m0gpvvl2Lsc
uIlFuTfkjNW5Xv2Z3KJ9e92e0b8PddkhOUcRdr02N9cU1HUgI300wm3c1J8tXctN8bIbloGjjNKB
4CD93ClBnVpxPQikehcm3AW5g9f4KrLIequq+5MHIwCYoOv7m+liWGWkhJwPq0TRMhGT3jYrRNe2
NJrb0bA2FuS2VoMPHt++4NhGFTJwCcYvpAO/tGde2RsJa8dEfN1eWi0HBIYk8Jw5YRsxdUDgT/Nk
P0YJKf6AZ0nDzuP8p7+k7kCFAPEYaF1fsi/m39VGMKxRzz6iSXBt8Pa2r5MPJLRqL/ClPzkR+sej
Y/KhdvRoOnQKf8//CC7m9fPrmXfSp6dsywsWixWBmtiefqaZ+6vcIg+9SGC8vnItgCNeg3W+g1XZ
Wf1xSmw/th+H98lrUGwT6rtlaL+D2gTzNbFA5qNpkruknPMc+rXxobPrEBaBMh56OZv76S0z5qZR
UIygYS4cHAFZMLLdBmvp7S5VWu5/MiHZrTkLcS007rdHnOnve+qUVe0dqWO6TJwaJMdOqsx4VWJ3
WFmEhZiZdOxHO+zrTjhmyOytFPYiU2VovM6BFemaooVahlPlJb1nmopUiVHqcgDBzTmrvGF8DV4p
bJpVTF8lF1tCHrg/mlWoyBVQwX+2M3aMlLC+Bz7UfpneWdy2zoolIPpoMiwQ3DMTh45cE4XQumdP
QRPgfunx9yx5PvIQefa1pphOGawDe+/P+UMZHjycf8xvDLGUD2SlylOLdR1gvsdz9tVxbWsM+6Km
tRoyVxcXNP0KLtW/a7vaI8nMBxX8OP8KhqeaxzfDD+ax9XcxLBu60ZpQCMwlSCgykuPIPhSyIl5D
ssKDQ/vxNd+e9426jv2sfASmk6U/fBCGYaTmnHyv/ngn4UAYFT+JSb45WlLBwtmq0XQDjjBGoCyy
YbOR5+9mi19Fpb92p9pfb4TTlW2dsqT0t2oruyeFP5xoygh0Nr3gUhJd/kLqsW7RJDU8dyoQEYUf
sukEo40sQEDm6vQ0XfUv5Q86vAtd6T5Z7rvOwe1oVmKX5o7E+i/H+5ljKO1m8A81XOMXoJZHTXFL
OFX9ALQOT/eP07D8zxov8aCzOGoNowkbwOX5OgaD658I13323Tv7XVrpkEPBKpeFyEpMpum3eYBP
vFKiSrFcB8tRz6Zmg2QSRbhPJrPsLE0R63MkEwwjR8gx2op5s/XZpoDrnE8dE6jzT9VLAn8zeLH9
4hp9XMfVV0dJTjhvFuAFL1aKvfvluI18r0Lh8OTDrUmLOIeaTv5O+jSA1U83qaqbLEfm61B7m2kG
WRZbzbbEOk4XLXnuydDAIWbLPx0bYfvdRaEgsM83V3+tROedOY8Es959JjUivxyqC0OpiOMEJ6Qd
tSPm6sfR9UPRc//Yvc87ElohS3fOhJSLE+uax+dXZtf2kaTa6T11kdcfTuelLyWK03X9Udx1jc5m
u9Z5mYSZlBPYqYJMi02xiEKiI74lJcUpgJw8Ry0CGXH6hm0K019/aMb4nNgP7BhursmWSZUQDw91
MS6/+wVeeSu0cmfGAYnn3zBg/aMIvHkuL2h6KWDzop7ZpvOr6Up8s0gC4JTkL03bSXUHYY/sBzhB
2iDvTNULa1Cp1gxy9UOqG4KSY0c7Z6OY93ZvAXL/Yg6tqJvm08m0qTmGAXjyZVdWVN2pZtDSd4pz
aPKPR0jtYuXpEzjaffDF0EVoSDYhSsJgUEGTr3TU9Ip301//iVluKM8I05Dd2N3BE1bwPZV0juOa
vzdvmVTVYLgFTzAXKxJlzRpcNjKlxMxC43NfNgzvMqtn5vPoOrVN7zRpFA2D51G5yjWvhTOeZXG5
aWC9Hx+ttU7P2C7XwFgwrVOHGXWeHyaizaoOTUc57dCJ5UoosvxVEiz1G6yuGleKBK0NdtOo7co8
QbWwylfZjlwJT5jmTDjrKNYrAlgoqcLW7naNZ91rHh0MRVjaZ7wupYaBzthfhVElV5+T15HIo6li
cgSG/e6erpftk6bsHiEqSIRKpq93qNtpxQbtJkKi+rL/Z7zs2zIPinkVVbI1AgPtxIQPsMoJvo33
H20qCQK/jeM3QZ31VE6JkU22b+bRQbSEeUN6kxs+FDTl7mOISu4EXvPTA/a9Yjxv/hJlrG4N5JFJ
VEGH/XXOygS5KXw2YX1t1iiWi9570gsSQQwnDkbAGyGp/JgJQmi9LOVK4HOfD2nhXD8UqYBtdlFm
cHmSgRwtaAtEoIWwpij/aZPRlVN59oWVK65VhXlbBmwxkT3HCnwX9aofu/gUsy7pcebcEiUU0kzt
2ywTF5hpx6rSgpA8gr0OGMquvfgOtrtj0czXzuHvtJgGNSgVxS7b2ZegZunl3ax0r33f1FHf+SlY
eiXacbt7Qpuc7ddY8znjCetfiv1lEGj5huxHYcCN9RAyxDHRCT/U7c9ZBxDVB7mh56FbG2z/1QbO
l6Gb9Lp+NFVhgnAcFA0qQAfK4PbHtTDPVU0xgMmPcrFNUGL0d2mVLoaPY3O9auoaMtzlHpiJ0ePW
wfhzm7zLt/NII3/fMsnuINOW/0190A1l2TGQSU/N6mzdQEHlFUmCcN43D0tOiBnkdgDDZsevc77u
npgMTXM0HWXyWGrNMwYIgttyMWPm+7F56Fu6m/n76cLhKpjbbBFUqDa2+zlvp7cjTPW8+3xwESy2
sqZ2NbSkW7lcr+00cVBRrfqBMqdcwujWIVWmaA+TQWb7XnSGZvbvCE3L44Sfa3PBn+M+HTwKzl43
PnPm3VKLrkjZuxPtAQB5e9eVbRnc1ggXYXa3bW9zS8+Pr+Lp8wojms11DAW0Uj1U2YNwdzyXCFa3
BIyID6ttryYAhntTPtO8L4GgvEfulx6KWHqpmNjv+qU1bOzMzHvh/GKyec9dOrllJsmLfLwHzsH2
X86wYaJ/o3meHNLb2V6Tu9sIvTw7xP3RhD+oVUAntTs+vqe2mqXdejyahUdOuklxCMeeTSG77PMu
/7JzIY85xWV118orw8wwk/VMQ07ok6m298tbe2sGsCqvW7kaz18xx+eTNPBlrZdhBJiZorlolHeT
+JjHYAbQT47MwpdFgm0nvoOT1V7WfGpapCQ1rM9lpkq1rIpyzt7F5Ls0rJo7rjJgQOO//eznKGVg
W941J6g3aNvBBm5coJEVDIASpCXddY63T9whsblrjOmyocXhfW0jPK4aS+lI6KCqgdvhj3oEEoQx
cs087abdvd4wvx8vS9JxKFeq9wFXYqvd2V1bjqB0WUX6TIry/MRm96HTvLzPcsfWw6vfLhw4l+Cd
q8PxokQZXqfICyEBleKvtv9a1vxudLy1RTVt8FxM9cHNtQoWwEsFtH4pfmyX6SyXXLO7+uEgoM2L
zWUPzK59EMTeDquw0FerZtQ4RvqF0rW5pdq7f9cKL+dVS9GwCcz0wX49XD90PBqTzC6pHLVd5M+l
6+tk2y3UnnfF1nz5WjFPVWc7tfNcbfFl7rvRIT+4l6kDzq3M9D2j3s1ssLyv+biY60L6z1uwLXXg
zaeq7rACj73auZ3fd2pTb0bN6q8fjeo0uDbkgW6bdu7Yyxae4J6lu+Tl1vEyvoj/OpmKKXIK+VpU
Lh9j/Nv5dqffV2q5uJPdKb5v3q5rRoSXXHuxZ3cHjtytr7y9xzugTLWME1lesH8hSMgeGjfDlqIR
xf2aTAuTdm49cdAWRHwOpwfzqJmhN4LOhsryZrKeV8/vNBYTI9kr5CNrp9qIht/8kfW6ftPeH8o/
u9Ln9tG+PLhdwWGWR4RPvWU24BPVt92V6mX/dCT2yxZHORK+G/C/YFB2tb/NCb0zMoHyk5xWlmLi
a4Wiv0P93cwbGe1Kft4+zhAjHaA5c6O13IHdsRCdMKUqgL3p6vv8GB0gG7c1J7Wth1MpVMt2UZyn
YaKH+UlAsVDGlDka3YyDL+dT9CgsksmMYTJS3sWw6iAanJs1taDe/h8CsGHGEh/wea0bue8+V1wz
K/reig2xkj2nczBvpvaR41y21lBtJ6/XXZ7SSSPCc21nH6nc/+Wv74tL/zontT2/VZV2zK/iWuna
q+3mrWz1z/T0egkT5PcavfZG3VVhJDUzZMwb0RUt5q1WgZXa6XLEBig09swsAqtgm+WrtrMdqzy2
CxyU4yPNPz4L2y1+hPjveb59n2LMFUBte9Mgc6GM1f8oIC4dv3Hh67PD+xGBZJXv1xDFDiqTmz6o
lLnSlTK63ZdepbZfz+3MrIQRrR8vH5OL2enxYVh6K3CjU6IQQW8ZSO9xflh7SIrIGK3jst3fJI7W
1+ZEIm/n7v50qz45MneaS1HfCgTBoy7Uz81K3JF5V2KJBnnhE7d5uvemnVw879zBkpVOyLqADDcK
ghZ2qb9JwQfRuZGL74naMSq2D61b/EX1HGF0UbrlG1IPWo+U+dqxvmHbNmldmvNGwzKrQ1vqks4T
1W/CTSRhC9ZZpav4o5JW0iBVPzcAIbH2QA44G1qFykx7Mk0QOpIQpujkcabDZmOjCqFzIZsRrtMI
SXeEuW2lwK/jotC1fsnAZ0e8Tnr5Gn7yrWmm1Ki26EcSbiQprhbDt4LPfe1JsxdnuUmrsOB1NGkx
MmqfG5hvkbcGsveOM6p0S4Dv8ckcybglmibP2qI0XA2naGTw3qz+fD2rPZ82EgX3bcquDqpAOq8P
HvwSQwClaNX40ZmPJu85AYP79nP4Kvq9BhagSzNPQC/9D8YYvl7spBxKfqTG3bxmXWt/lHMNdsMc
o14eeN7OVNBZiKxEORY+shmeWoZbf4oJ7UF9lTpgkvUovLdrQ/UhEZC031eSfY3Dd52e6v4wRZIZ
nX2y/L81h+ZqI+fSB6feFWtnvJ/6tP9Iz0lmcGAOzQWnW2xX/pxa5vMtpog8fzm98FAt/d1ySS4N
lKGyKF2ORJjAi9mBU773bE7Rhh5DulFomrfOpMV+KB3fmpn+bABq7LhGS2873G5s25fN4GzN0NTY
GRvPeGibwQ20Mx/d6kD63rK9ero1xaQ+Pd5ct/YiNo6MifGiL8HCUTbxLzLqeDKcj+iR/TmYJyHV
HbqezXmbXWXTmLIzb0oKes4m+c/D8+RfIb11r590jUkhDRfgAi5ruS7221BMsvqsodcmi29R3KJD
urnWNpm/HdvGkL2asLjJqPRnNlw9r1q1weIZwKbODIGAwYo11zWBKv9kpxHSQYLNeXyF1rjc8I+A
kDg8tXTHMYDHt3wbUAHaNu9gpo6Gufa2o6jwhBU6S+Bp6K97eQasj9bpifQvrXT07mnhbf+yiI8f
1lzCzYZ15vXFHtVUUwhFSSEqhXQvEWUuks7/x7P34/j2zAyis0v3H8vRtec4QDYOa3nfV5DMO6r+
Z5j6znsGd9YfrQdC9vnTk9jPJt4rA36TSRbJInkG42pcGC8b4x8Uc9lVyItCJpej5+XHD3xiFn3J
Py1Hx1Hubc7dr+5WxvxD3TxupXVOnzGKR/NsBvFk0UDTAmwTbRvGO0bayAPpIl3IMsG1cav9PkYy
9ntGwulNriMXqCaTtA6iUSdsCbqYupezifDv9Dh42D2q4/BNq/TrUbc2k2erpz4fPWszxa9fOtNk
bavAEUkNGRuL9OdWDysL297LKc38uGNUaBpiWqqbNFdvzdvhr3wO6/bWIQ7ohXdCktIj2xtt0rVX
4bXagxbwhmmAshuPr9nAAy/gIa71w4QVBt4KX3NqPjpcSVv20tS4K/6N4qw/h3/J6ASu+JHJF/Qt
fQ7P92Df81duSo4pe86mSMOc3pNJI6zae0KEzvTyOhYL5xk/8fk4tLh+NHaD50JMRfAednTDFv8r
dbftbO8iYXXS2GKfh6W2G26G6BHRdSy9DsV9MzwMvyjgwg5WH6+ejg0CieZkmI5liw5qYxwq18pl
xSFNRIc20PfjR8vU+S388e6p9AXkigb+ss60tLmWFfbzg0wYDocPN3GQawobthuGe+LhjwmHLQ0b
AzZv+xkZKuGONPiZtmf2YzAM/Kpf6SuNmA1cWsxOOaXaBTqToQv4tPzgAtEJgtj7J5AhuJsrv+L8
62XIo7n6z8gDvqSnRE1IiSgm/67jzBvCU3c6LofoHkH3w+CJHDaPbZtDbSTEplMtuDocl9vFn3Db
TRjl50ThEpy+aO5wHuLqu8U5WH9se5lo2YMucmJNlh+bwdagLexw54aQWxa/y+Q3ZDTMO4NLb7C4
NeWKvWR/t4/P/et48f4ISD/aSf3cc0or/uvke797JZr/CUjxZhbrqWfMXHvD8w3musfeNFkNCvLk
ZuksJUowgklULJYYDAvUHKKSnc3DXefQgaPDF2m29MSm9f+vZLz3nv3bJ/agVmBuncJX+AyK2N72
w4i5efwBIdlcwdLsgF3psGZKb95JpDZI8IwdKdfknqB/c7d+MJ/h/Xxo4bXvDw5qOmtKdg+p3M/x
th/ON+dXCD4O35r9t+7vMj10jdIfDutPV3vyobl6nvbtxvfMUCs8G0rSCR6vsG+EkenvwHF9i6fj
ezIdyy0FH0AErm1zQLXU93kEaScBxVU/RuaVZtvEYZN/Lq//WialDnqsiq8NwNxjKiujzdSXI6Vy
4OnWp71asmlOe6vwIN8hkS5WRRWcbr5mSodcqFIDsenUmaFQxLvOFBPHAUxWzEnGkw47fHxljXqt
URPnpg2+IIEUB9wdtHnAW2i4gavTxEKajwDzJvbJXgPxYxYcQy9BjZFONhNJ7e7Nf9yRnhH4qXMI
/CEBNgZp854cXbfagPL8U57ZUbzgNDp+hCoFmOtjrz/morPO402NH5B50ea7xuIrkMBdi5MA3Nt3
7W1Tah2jx3ORNME6sKhbiA4To+1ltxaG8cbm1n0wLV5xofRkh3Sp5c/2ZzdYeuuYMa6ZLW4TsPWy
ss7GOb/HtTdw7/5q4mhbPUKRlxoy69fXTUdX743dEJ/vxXA2tJOFIfCtiwHxTzUpbZP1JtKc3PFA
tv3OPXsEjCSDMNgg8PgD652OwL4bQTf/w/qK4UzHXKeSIwaNnClmPy4TcfbQJfyp6jgrjB8SCUwG
SvZoV5LpGhndJdlhjwjqcG/+5P/WRplREQDpjI4npK2x2CS0oa/Vl2EfQf8wO1gBIiNbuPu5S9C5
uEamCxy0pOZ2TeLscF/E6qQY0l2gJSy9h9IsRQFicDrMMTTGnfpxt4+e7xJC4sFkNlr84Svfy75o
ElCBfLTB+cejmoccfqtufhZppn/ZinX2VMO8nYYjbYuPOy+RW/euy4Y2+/FluMGIdoOLHImKy75X
KHYqUb5V/kbY3Vd8/pnRWTjqqnH+HaFuGxeHePyIf9NetbsI2Ht40A9iK/O3BgKm9ReVjNzuBzsL
00kGDcXYJz2ns9iFVeXhMkE2Ty5S7gC5jcoMZJj/H3EQdKb1Qt+PlEoa3ca13oG3c6vSdwiaDw+t
ar5HA7hJeagu6ocr/YZIlOnMvrz9TKTh8zCzYNWRd90yQzf3c9M8iOaWeIjyrdGOLu38oPp0aWc+
Ky9036MbdqSRf/3EtCzwbyv9w6a5/nP+kx1UNjEVNHF0D3pfjW/jzb8qZC26SGrz8ya3RvU729r+
0eRP5/VJPqJJQDyslwdyZ9Aaur661tt2c415zzb7c6qlC2/Tkn9Zhkd6uUymo83Am4Yk7l9ciuWL
t4/a+FMdbr5uHM/D42724i7j+W8cZTnHX6kTmgIKriMahiTP/Q/VxD4IzfHhbNvEO5bEJq28gVJQ
/ipfhsIq5I/1R06VQRE9LKg7wwZkIOEG7nfuj7Zk4yrufyYxf852/rna1W/XXq7DVafU3/ATT5DH
cKii2Vf52w9A1Sz0gf9Dd6LWu43zYbEvu6f2LRK3unuruBGoZVUKn7fb+BKBQduW/kTWVqs0WnaL
z4wnKSX7+eHhi07fCrKEQ1ilH05q08PNmXyb2J6qqYmQeUl2yM4uxkphZV5oYkPCFHad7FPwOUd0
03Y742yTNpa2E4b6TTjBxy9LgYau9MZlvXdgehOuR4aBScz+Bq/iyaihaRbouJ1G1ffSeNmjtuHt
ECIMOOrwtK+yo0pLX/vIDBggClU/PZHH/Nk8dEzuj+oyZ95oywktHJaCW6Ug/fKNiyf5u/VLc/VV
6Gefssoy0jpT2L9W3sviH+a14vYOB3e57tk0c6tv1ji8NA712ocvzwpIh5IMSh9XliesdGTGdXEV
Y5e5Vp+J++sic88+V0a3vfzz0qN7bm46CE7Cl3x5Z76ILxwaGP90F9cYlryrxPsu0IbDJmNtJKHU
X17aE/vmMP+9a+7CDEoafNNaWTwjoE57dqU+DVxMD1Dg79jL4K+0ykMszlKEyj6+NEkCBKu1Q22k
5uwblcbTjtZyfFJzABOei6+wdZWMKlVFEiCDigogvj3n4ptO4va9bduMB+Hky/Bvv31vFIrYd0sP
xFmOgJjHP4ibCJ1TA43g4v5Qu90/V2TbJCBBuxYOxP3Htm1WjthUe3OIOLc9b4nzJ9kqvHV6HQ+R
zSGcrgFF2PeolI7XZsmp8IVBobjEi2/dNHxIEBc5IabRoZs1Mtu+YtckyHvXpDqC8qdEpV5bGWaw
i8QjpeIRX4ah2bo4qVyBOYTCnG7Tmo5/85dYBdcfWg3tOmwsozKyQuwu/jGn3P6ELm2Rnn+K12St
B7o640ud8H9RHr286ioUmdhXhqWUXRpCFq6Kw1DnF18Og1omzlmkmcSCa5/aQgBCC9Jb/iDboBlU
PeQmg5/lW8g30AI1NXYSsDlCtMzsoB+378PQf3pFD4sKo7f+vRrXR3g5849DdFB8EqH1yakUz9u+
QqsYxuIqO1a7ZBPhnOCgBgM4Cx1M8ArygY71SykRmpR5KgMWIGPtR/prU3hNBFx2ZSQ2z3iMzOv4
kz17b+v6Wr16+3K7qEm9KPVfUjXrm7CIAUeQNrqDY/hc5mkGJTJ/47IweLg5AAqRR5WnzFM2lHm3
eDWPL5blalh+RSPbWpUI1wAYhXCmn/tatoV8zRs+nUgcafEh1uSeYAO3JHi/bvFBDWQmvUOgYzbQ
FIixYsxmHryKSu+LJr30dDIuKz3Bmye9Y0JomeQGpxQ6nhCRvlSF1BJsLzndDla1+pFreiWSBWWo
mFyhHr1MiMfJK1fr92BIVYknUWGIKZEKy4omUe0b52xALw2qHp3igkQvo8PSE27SQKT831saXlFA
FkXlkGr5EjTIMKNNvPrGXEogCezJN560Y//S+jj2URQ8Mxo9w3d8Dk+sG7VrzYZLl1q2WrjYc1U3
/qe6S+NzizN/p51bV9me8R8KL9/L+elbXkl3NvQ00ME4BUPOLuE3Sb9qezZ00SnnotNfGm5yhlEN
5hCwmGo7rFw9eJLzQM4Gyx7gho6HbUHeYbR6WgxmTzo5MGsH1SGjLoPpKrLRhfB1QkkABIIo4G7I
AgmEImcgJTi/2PcKbOf+U3BMLsln9YkoNOrcET0g5o0yVXMyWKTU2E5hR6DR/W8/HrI8EZvH0x8N
+kjJgmI0GSo7IBU5CzFABSgRqBkh2mSRlrx1whD1VqlT3EZ+DYcy8FDVqew5OYnemBqqtTTuw8Ug
nKzZdxQoT53HVPhkD3dubHV3q5/H8bpJ1ce8/SmgkAyHtiEj2IF+U3x27j3njHyTTHz17o14nWP5
RDjl4Ip4OEDxKHR8vlW6fSFYhvT6dNh0W1JmaD7NNz0ojfbheTdp6PCZrjQ3T87BpRIZl2M9MnlD
gffVNjF0Qe0XqTiEyVFKAN3M/+B90o17QMXzBiCg7CYa0Z8LvKpNOpmOJWzEa7aJfXHEuSnQi6iP
rZ6Q0GaaE60dG8+ZJ0B4BSTIMECaGGIdmWyumExoeYXijXiJz23kcLUnOAOI6Y/YSn0CVhmVsYLu
GTwWXBEY4/ma/evxtfqPAVPl7532meS7setywpiZD57+nI8pmE4buB9D3p0/tfAJ1807DAwyQLfQ
xrmI7j08q9IXBN79tBejX3+FBYAdBA/+0iBi9wd6C5R44DoEGPHwfhk8wAUZsLblN/b83JEIz592
xFy6+Jb0hCAkmAm7pw4mvCcb4MkB2Tz8VX3SODxLJ9lmBx6i4bZf+VP9d34tpOity/G0sxjCUbc4
7bTk8eI5dM9ZkwHzYJtQ2H20yn2jNAcW0CC+9n4zespEuiZ3QXK/AyxATlSYSCoWRmWf5L4eYYks
0nDyWTWLwPLZDI4vc9ShN939z+ML3TlANAErtPo1FyiJWJ7id6pDRiQB824+vtD5FunO1vYS8GuE
ITMla1VU/aDSLHQCxg3UvP8w9YC5/t095X8CJn4dHwal5uSd3RTX0UjmREcbjPJNYPhe1U1izilE
w7IPoAFzpesPCucjHJNuDP6NENukgllrv4YZ+SQ+Y/E9+15+Jlw8dK7vh+b9/aLU6U3s7LowJnA+
19S7tGOAiPrzF/UjMUUttd0oIf3qZ3+sgU7l9yIB2Vs2l87xdJIK1UAu0a7UImUPNqp9gDlKrJfQ
vxIhvIdmR6tE3zCLSYdR0JVaOgXi6xgXL8oON7rIraMrQRKftpDHySAeI4+2rly9d0Xe6IZqahnV
xuW43N3/IYOcrep+76eACzRhezULAHSaYLS6bO2ydzAdrd1DTm5f+JDEXgMr1bRG4334KlSB4bOn
G5xV9wjHWTzZCjHM5+nyRzYQsJP0cWQLa4OMFUelJpZVTRUUna0Aw3h2f2KFisPqUJm9ByBi5mL0
27I0n0a3Os74FwHsrAVBeR4c26E00fC3rxhrNlN6UWMUlmAft5BuFEiX/clw+aJTQQ4nNwsvZ9Xw
yLKZyopIDVNt1F97sIHS8EuHOvfhAw4cSunt6NRcN8RAfS1pWy7ZaPFW1A3g8oWyJqwl7b2LWI2n
P/n36vDQOSipolMbixLbA3s2gDDaBOSs1ry77JZGx7/QmiRcf3IZT44UJc1mV8wGUEfFfH1fcVAP
cIXeUxs87R2+AiSQfTfY+tqFvDf91s3F95zsQSm1r0Va+CLnWgTqHm7qvW9DNDGrfvKb7dc4PYDm
C2/k5/C/7UuqVvuxj2cmsbu04qpxfXEqtMlyINpKNnBPr/BGsg6cMh7r/UZ4jdxxgJuXcoUCOgIH
jHZPAWypfG3bzrtHa/bXbXmpKOg4tAF+/CfeNNQ1EP7e147HdduUOhc7MUMOILzQXZIiv8vpriHd
FvQs9QBU+mtr3KVxWViIlnVl5eFjzOrbH8G1ZoND5/4eoKdbpBW5u6STp+KAIDaa9cuDmajBJPv3
kDzaDJE+L1F1cJBcOFh2V0xf6hUNiOa5BjWgh8MnjrZdOt/uZFD8K3A3OiiAhvPnyogUjJbynl4N
LXpcLQclf8RAKM70Tt6KPhLtWheGIR5belYbqMWpOc4/OzAsGW01wD4ijFhESNF9vWs5Bm3mn7d/
8jK5wlMN6JNpDtHKMI+ol8aAEL1GN/MKK7XzVb/Dx7QNRFCR0NDX+qV+eZPutyny4Sz1yZ8zr4Ti
w/LQpvKLA7uQ4PzI24+PJCOhZ3v8u/zTAV7a+js9MJnpOS7n6nvsggAkLbsHlWecU54pFPCPDUZh
Lfs/RbXD4s3v9Ynotem8fXnbfYWXqw4hxbHuv/AmMDvR2SA2wq0QEiIYSJxdaKyrQYBj5wvxYUuP
TW38vwkDqRfMZeizsgq2nczkyiCY7n/8GJ9DTwx74MIZoL3O5LkwLndNu6O7LjnEjAVEIJl8Uz7S
fx6aoQ2vKdNcQ/MN25H53FFYuZ9w0fJsjvG6OfuLcW/+5qm42Jj0YsIBtYWKlEeYKHyrP7rYsHOo
PwT4DJXMgSV6GJeyP8ZGhdkI1UTB6DlAbq351CZgMPT5iIGE6+Ctw7VDDN1vTprMuJ89LWKPMLEJ
9MeYLjWXo3uv1Jz9wam2ObZ9derKOI0uTbZG4RbXAN9BlXzARf89O6rD/392gMNq/VVA8K0FDwwi
yS9BPcJ+f8b+PL2te5tC0+A9XGfPCn4tMwOPSViK5YAqRqipYUcp9WtB6Ub5rFVzOcOqnYGJ/2Pp
vpYa25YlgH6RIuTNK/LeAg0vCuhmy3uvr7+jODfO2d0NCJm15pxVlZWVWQh4MGBVh6L16PpOJ0nH
EzQqOdDZcARlB4bBiRmXk+Nr+abk6UIV7CbuDCj4/d2xYVxRrEIeuL1orgbv1T0JVUVpGIIPetQg
/RHdJ+nj/x+0YXEJSy7BPhKUQ7y747fIAbyAzTTBY0Ie3YOhmeYyFpDX3tr/Rvy3jTiBkT/KkvXu
tXr5OLegGQJc3gELBD9VOMhTsGhlMnVmxxNoIQ7sS+JNZCS3Z1RSUD/cQ0YxYxsvyY5WV2suJr+4
XhcrPxYwcm+39KxIZpKrqtQMOkqsIwIgEcjdrQGw8RtpB2x7xo4XSDXrPRxOTXmRr1RA2f1gPmH4
aISoSPs4BkFRjHY9WWtvT6ZegujL0SqMU1Fb6Sit1cQmn6TUGdO730Z1zLnqFhERwu3WpiXirKOR
HJgVVDdN67eDvE9LwnhNEoGocs832QkNsv+R5EL+Tq/CkvNSTf+38vyNxLsyvCJ7PCWqOcUzw48n
fwSjPS8AiKzJP4PUihgjHH1FNkyiyX5rvajv/6Hv69g+NvZ8lRpOCXNf8mnj5JFPID3V7aY2G6X+
bO0e3hfBEmycO5/LyR4rK9VdjA5fQfjPICGWj7/DxOY6iPFsn3zlyjygsc5Sm/L9H9pHrp7Ztxaf
uffSu/Q/CEx0jE71A2aCgbHH6/2fDks7WaV3qgbQZJzgvj8rxfrlK9o4GcHGeyPFRkRUbYwgcK8c
3jALCTACVbTGd2CW+NoADcsGdSLPa1CMb8tIJzOHtSui6FRz8JG4UxRXh2IqoCCT9BuksBY8IkrO
xF8lcPwSXAJWYaJOrk8bsDwfW/+WaeGl2FQELmLqYslqDfJiJgUKm/tWBv0PxksrzazPYk1arEXQ
X2mGb+UbPxpntnvXeqvT8JSnbCtmDeBKWr6bz4jE0dZQkBUapfebyRlqo7bXSZl46mY9a7fwLlqv
4LjOLVz9Wundikppld39snVmETIzLB964Ev2mgSUxWxcR43IuJLJN8PfgDZaZvMBRviOIwTnBJxR
uANiBk7xZD0wwHGtoH7VlN/HSjTfwm0ZZTJuh8rhQ2/tIzgkGDydeDb/6+iKfpnjLpQNUCu98GfY
0x8a0fOnXwER8ORuilrt2MGeZqO8+VoOpreKu6BzOn25eR2cJTpxJ1arMakxxNSFMNbMeihi1Gwq
Gqw4i3aCNqx2qqVqakNQmc2zUKYtJ6V+vp5mnU0OqbfrrT+Kbwc2zOuPZJWi2P3fAoQpZrte+4/7
hPkdVFG/2tawYfAa7pW5BkGmjFCx6wEiDm+X6jRbMwm4nzwnhUbhnSIs3sizdYMf7MfQhDuQXIdK
5iryEftWo7tZZ/WT0BxTtXsNmzyAZ1/ND5yMPAHrOZ0BSaKzebd0JoMLYroaTH106hrTnzc2n4b8
3XeUtT1wMxBG2eH0w6t0H6gNx7HVE00vNcSdG4vDP1rFWkc5dxElSQBzdikiIS0wHWcVTeT2WZ//
wC4pOpLpr2fn+gw/2fkHDr5NxmhEgyh7Ry4SGpl+oGgr+DH3NrbcFZX568YmrnY3aKtWybIOTYyk
Tr3No34yg9HYUOUOnIjO3r3UPISm3XxQbBFjQT6ZPDvnYsPW1oUFwaUudSMs8wHG6qZ37WQoU1vT
LUFduN1XJSKRPhg4HQSYudIuXwxtls3npnVkMhwMFZcAE05Zd45CrJq5gkCD8vXbGJGXL14FY+Ps
kDGc0n3MeKzfRYhvQaoH8Em+XL+xJPDaP/byo5nSTQG/j6dqg0xMz0CGpSA2sy+3tdy36TF7eFPf
vMp1u8FSWwv3o1JvqbfgpfuZdxOCsZ29sYdp0J9LN/kTnW+SsbR7X6+DJ3toW2pevg3T2dr+zNoc
SbDo1dF3btUDPHhyqeYJWBf/c+P4qCHATdjQXjso2ddOcVNB2PoXXsUPLIxZG9Byb147tAlMaOcv
dNJqAg2JhQ0wHq2wuaS+2wZhF2MSaN2PFQwBauh6tjeIkkh/LjXkLuxfOKoOGCUBV+6VRAlXi5UQ
QVRbw/+NIl3/EaFwUVvXbxC4ExF37dZMptvul7b3bo/JAUA3AnyrOjKvtY3RuSTR8u5x1/A95ydE
y53VmLxHhxqaWmjPF/Vz83chmAULIT/M5WTZjLzW/t3537GQntLb9n1KQJQm4MuVckgy2gDFZH81
0vqH1Tzy5lQtVwK8mp8wE2uNPsdksxnjOJvvoXkzif3991FAv4av2940sxEPqoYL+sZhzQls3pgH
8LdPMaEnr0dW9e/xXO3GSNnb7u1crAN0nUJXuI1z8b/dF/Ry85WvZ4dI6HkIK/wp/4prfq2R2h9n
Oe6gWjqfiL0cK1wQKO4teL5HzNpP1pPVKBoewRJLTUhFY30btZrsJ8boJ3GirUYgesWfLBj95jcy
umvbialMszxO+kJDS/cnqDw6JWW+rROltAXQunzKV2cGO+7VxLticGj+6PhdqjpnDkar1JnKNi12
g6zfOurmJBmQi20UzfqCCzU+j7yiv+y6a5ExIE59Lo34PP48oRlwT1bb+ckK4PsGROrkMAdxoJvZ
j8VPfiC1I9X9irESdUNUDlgM3kE73yExRQ/jVJm/Hxt7FVD0YKW7DIaX75pd81qGnIbmVqGr3dC9
/VXwROmwUswouZgFq4oy+oD3clo9pyCq7A30yUqbXgsId4/gmY5AicdCh/vdqTJV7Xi7Pz6WI1WJ
zbpSZ8iV4pAcDJcFWDZkEKaa+D1PArqLSgyTYPov0A8Bn7Wy4L1ua+S2YAHl7MQAMY4MLuknX4wu
+CXR3RCgqR65alVmk3lPeBosv7Ivuz+5T7/QhIptWtiprb0+HxDVmPR3WuqprDbD3L68PjA6wm7p
9pn80UoJpGPbD2xAbSUJt66+jQkExS2jPqoU3vfbmqLcgJ+Gb/6HviYb1/bhZ5WNnF33fd9WcQOV
VCXTydxt9lTAfeM8ED0hRoIRbN2NW7T+xnWSrsyqzkYmX9/LEiaR38mpkNY4rRjf8wa5PZ2fyupG
sl3pH8Qlu3jdnw1Lvf33+n1aGeRGi1xUQlH77t8NpZldUwgqNs0uQCeq1LzQXHbA7hkC3mZYkKRg
OCF5gdNGytQV+dYX+LnmoBk9N4I8n4TLMlL8EPtzOf4u5UFx2TSof+BnKnWp/ByF9VWHOsKqMutX
tU9/F8lBjiVyBsFk90nxC0+czfPSDABd1kqJv6C/lJLyJMlz2VHcS9UAqlQzK6ibwe8SuZ61OFKk
H79ti8Bv5d/rgcS98FdaPrq8nRaaVtLH/WQFa0s2PMUoBicNzEZepFum0zuvbcqKzU03MCo3U7/K
24OQj7HjvhHxfCgtjguXDHtDgw+W5r5pacMnOwc14b+An6L1W/XHRp2+vNbgUSovQYkFOzlTmetv
+thdjrUqrOv52BNgjWGLqYFg5yB6isHBZHq2b1pXMtkvSoPYorJf2DdmRXX/rK3/GTsNpNqVkPAx
LP2OJ7S4cj19+WywL6CYpV4pWbYDQZegDcqSMcQYh8q8cnz/RQ+mlcIo/lG+tqXTB5wwAvetQrvw
nUF/FBD0MNB/ZqXqOZq32FLINxMaQ3VJF3cJPZZdndP39+1Hs49Id7Am8+hIcHj6tf4+vRIM2r0e
pMxGc3vbf3JTJJu3lZtJF0i0E35j8JzjHfeD3yZTbTuhXrv+t+pFrvswrI8xrknGcJIsy4gzcKK2
rBert1AYfDG89EpHSaL7hnGfGhv007q715YGlOueQINOh+FZk4qatRLSBQwax0S9dPdMxhm5GGbr
h+q+k9A1mKzemLxUwtglOTSl1xRHpNz6ccKLaLj+2H4sg1bIOWVgGlgf7hgdcCXZ/J9b1VOAPWty
40TfHxGnZe6aIV/zkwSd6oyGqwoJ7G8WLhqcmpJqneCzZ2rFN6VqWhqvLlt/+AF+MR7cSKRk7ugC
DHUFL7LxYj2KQblAYiyY/c12T628NjZuY1sJnJLhpybJ6vHfQ1vZFVaE5CGGhfYW3Gieyn1BCfMx
Hl+XX2oeuyHJdnONkHyrkwOFQ6adexvd1Dn1wOHOMnAqwi6N0YJ1Cw1lozmkcHjfdQu94sDwK8iI
IH63MHJYy0JHSLZkT37z7PO7XNtWkXw7Q5B5AveKP6w/Ur86B+JZCeyweA0u1bQT/wV8G4hlQFDk
5JrJj0UozVzQIUAm+FGVOHuq8TLBtQ12L0UKjYfr+8aTzF6PUGIQTKo8QyEor17xvrDRswoGzRT7
3JqeDe3i3autP+/bCNrtOonfgsKufn6PxwQQj065AMfNhtfv+RjjHJl/eHv1wYr/dAEJOom7mCGA
mSJARlALIHvffvqI3vxFO9l+lPLOv0VW+q+T6eRBvGm03FczomwAQNGSoV7z/Ut1xZsxcBzht6Cv
kp0c/oBHvyK4RTT8/dQ+UO8YhFTXWs7nDZ9+SIkFXigjCEYzqMpEJKmW1edJZX/RofR5apuf4Bnq
QMCnevgeJj2zOncEZYT0Y8E7Bos3aSbAg/xW5QDsyff9NIsnd6jMmhd5wKoz6yTHF+pIXTGtrxN7
/obaQh2ZWYAahTedNQdWBArX8if3252JyZCiO54bIVHyva9Epu6CRY7yrLswPBYgkcETS2oixeUk
D+XMUozBuFxWMMyH9pCpLHG3vPujy9kOnpKCIMk/RYlQD3DXiYxShsJUvny4bJp25b0VaI0uuumP
VT2Lju1WxZVvJq0jL/07OSKpeFnUIYLf8/ip4gO3pHtwgGkVR1ETyPOV3i25L53l8nOjj5Qor7/l
QgWA+rxicapC3jUbFvSJ8pVaspkcZEa6Ti74bNV2qQKPT0Z3jNHLeErJ7eeYArQGUL8JMxNT0sMc
XD+a3hZ4JGoK0h98M0vQzJg4jf24+7m/awcEHmtdZhspqQJLTtvO6rHGRRcB2mrWk7MlXBPfmIvY
c82JZ9sT03CK3lD01gzE++XZq89j9wKsEQenleBuDQN8DQ2gz42z/zl/Kf48DCaIViq7G2V9nD+h
idaW+DRCidk2UQcSfYd7yJas4XPrCe4BgoljX7qPXpDoJxTjNYO1GcA5Bkc0Ph014kWIC6RDzUga
qJMxJrkVwJzmwWhj/MqUY40r0NvpC9uoUvwPDhDPDv1687QayOQoAAfF+nxwrTze7tjDDkXWAP3T
W5fG7h/Q4wSMAKj4U6wHQmXo7VwxPUH/EZdFoPCuH2XqOzGxVcsKDPnhjtNEJS9YbN6mwwCxhI4y
e5MGxyxSCuextpmMjcONm0FJAQy109w0ayB1iOYm2bKqXB/EJP2VDCheo+Mn3Uv+4Ih37wKzIhkc
Qly55/QONsyW/KTW8OyJ6D8fZAsIOi7fyWTUwZGd5rz1hkJT+Luc0KB6uxebeUonYY4a5exykhXr
xC2foT7rMbt6LJrEJ7iucTgVGEfPQcKEvX4CU+lGgmfTS3JknhvJ4E++mjL7bips0c5uXjirfSzr
htvElUGiTR3pP+HwP2bluDJLozB3zqDZ4S1EcjLj1RvXSIy3/8zq77HyJrlKenRVI3R3URFUH8Md
UmS1lKwwX+vFDwtNwuvlvH8n2uQrj2VmeQvB3V+ozxiE/24EFyqbdnZESIQjeDc/zCDNpPoENT8d
k6b5urtSxage89AKM9bSiQMIP7Zk77ABHplFP2wbKfNwqeqmDX+lJE4Ao79rZ08c5M40ahDuH6R0
Uv0pTf4Huz364+V0XKN2Hj7SPn3PX++8ZfbVHIe3+WtpcpWkf+dStcKAj+iqv5GIS25nfIBrxfaJ
afirQen+Yrx+ne9rq/HVAdVdoMsV+WNXr91dv9g2KcpMiXfmrDlLMAZ5Kbbz7dLPflhSRrUXY87s
2trmgdbtEtXl9i5RWY03/azNqNmbqDy719VLHs24UeIH1L13n5+3fyU1de/UzOnq/xR7l0Xt4CBZ
VnNw/1dvYv+abm9b93r8R2s3DH/S1dU4sasl2wutV5fTGTzJTbJdSAh6QioyrCsnp8G8W/g3QzOp
ZAZPIhz9wuDyPts1V8UwGS1siUijOVkhHSapy9digZh6OTEojq62+fhaClmYwjjffQwNPt+3Hffj
JlPt7a/V/Cj1UZjsGm8X7OmcnHtb5pUL76G8/r48NJO91GA6Or5u+qu/jyZp6c3fYpsfyba1Jvlf
XqtfFGD97ev+1ly/JgYXd2t2qE5Hu/f1jTRLiLcb5j0B4IwQt63MZz+bqWdzrd17ior5aP7KgiSf
ad6V0Bpt3aLRoNfcYDZOfJzel93s6OxRvTSzeMAVytjOpFX/MVy8FY7GH8qJdqpv8e/4X/heZpzf
9C6/yg7UEta4UcPEvZfz0c9/OB+Op8PEmLckplsap6HpT8MPxSL74uznbZj6yKTxocvZnjeK+XOq
M04Mh7tpNftZGHPpPimnP5Zgnj25rkphPHvLjW9kGRA8UhWfl83L3nDt4JKtl1zIgRH9+IRZpqT5
ER/awZ0vZ7p7xnR4zfcoYOifskTpn74LqVqxd3rPfZQ6xVG+l2BlSA2/0Ml8ZAYrUxEcGGdopNb2
oZ+WyBSBPS/Z9qZ/iPWdGFyJpI2no9LkieDev/4pdjdvrgsgLT7sSyAvqze3gw9Eor1cVlL/iAo8
B8mRTb9RSCFnYh/9pbXxPPKmq+a7xqUz/Wf/KKV2uBD06M8nxSEpIRDz0r8ooyeImg1+TVF+4aEY
d5jX7002lxLhjbqVkLdmBcWeNmXQza4O0Dv0dB2Wg02PhQStMD23Nx2be66q3ZHqrFNjvffmplTl
xfyV/1mkaabK94F8CcyFBn7UE6aa6VwH18n131JDrGdAbkBl0gp4lKevWYVDcsiT3EmIOidx51+g
/bMEEHWP5vVTVSaHrtMgMyh00uAg9mdj9Unu5ZlBTQV1ERzDLR5u4PbACOA8UbLiopnrJ1titMuQ
oKUxHaaPtUJf1wW1dcgwholfoc/iMNffvZX6ub6nHALuM87fodO41LHD7suqlcyrvl/sORzmrzvG
v7aiDenAeDk1isS7qlOD+omXxrG77Zr6XvRn/YXTrFCoPmWg5aPa0nuf9nI5KzU1eEgAuTGy0Wa4
Gj/xFZ/bQt+Q+vMP6wowppR8qD9l3ANFgElJT1X/eSWZkH1LnRqkAaNtBzhM5muZzqlUzuEWKjV6
xwHy2okt6p1llPN8WqeNgY9FKfRGt+bt3kwvhvm3Rc8VHGdcB6TeQilIaZPUH2GziMBGmsrcES/C
+WQ2yvzJ/d285foKv8L42Sd4kcBS7qa72W5KAdix4n7jAc1Ot4HO2r48n8TBlTbg93jZR6pQGnvo
suOBi0f4SyJuHhrPfr57D07oPlU5IXdm/sSkMnBwD+JvaQYVvwDAm5D0zLWxPUAlpaGxrqThyOQj
hrDvXLpixT66q7Yh0IzBH/z34+njpqkJ/KcMluyCD0EFt6VJbrotMOOGFMxPCnosyr1OhuZ/mtSm
Hp5W6aElm5plamAr8yPRXZd9IAy60xrQOvwNFzUtO2suJXKd5T/14r2jbVi6SLQ2vZV2J3x3Nbo3
PbGfkASf1bGDM+dW5k/prwb/ADz8WBIOQ0Nd/kV6ORMZCglR0iE+Rch1vT9QM6EMFD9aJLbMu3TX
RCjbQQ5d8LLRW0H/Qo6qA8cB4qduVpVhfhuZpaRTp8Hv6aVZw9tKpvRLZdCWQ1ZaYaSv2kpRGHtM
CVFOU8cGRbHQ16HVLN3BGoKk6J6lOwBlCjgFHRDbY/p6/3ukcO0b47blsJtWI0Stz3Vz9TLD+STu
tN0nJdVC7rFXPXxnBstX/qnyCgfWshCpTCye2eOFeWamn2b5GsfxZ6oPecCB7KSH0sniZ7r7nIUL
LovzszynlRjv9Av+INjKz6zBMe0HqJVDCYWQoMu9yaGH+oODJfb3hZXtZDOaYxhYUBPt7uXEQbjq
Gcz+KllpbqOldnqTe+dGBep/f+4d+JiO4yD3Bxp/cEUy5dxfqPist3mjS3j/Cx7/kxvf/8wITNNN
Gi1AE/rG5Jc5ooEWHK/9Xxnd1Wi9ib5y5k9o3z77937Ra+2r6XDdkBRlCLgPnv8Yz5Ex2nRcrdS0
AZ4hBcRQ91XgXAC6qDt0UmyyV+anluXT+7R3c1x0is/YWulurp/11zA/3P8Rq3O0fiu0rrzVrr74
ouequU5aylJz480HEnI1oTM73My61PCch3kSEnKsYWqc/3Rl3yLr6JRwx7VNhqX+mfuVdx+B4/CG
5J/oJ5nIGBka4pqzpoBsFEntsr9Z9o8W3SsqwpjNCL6cFomSJygVxldUKOv+71I+hvgZeFnLpocB
/ySN9bIovNzqxa8z7SjT3coYXa1/h97ajeuZXIGpLKGB+zGQZXlD39vdtYm2fUsZV1jmjOJQ7C7a
pLBZRsu5hR41QQj81FP56qG1a3npzTADnN61cotqRrsh6DD0+Wx3rUTh7tq5veGJU8HsGVlYJPt3
EONfbj0hvxYzFb8bi9oMuCegZM0fW/AwtMP4Bel/61R//s5qg/pg0YqXIFPrWK32nRX9QJwcnaMV
Gi0qzQ+BaxDOLzQSbMT6oqUTS5ME4nnXTn/ftbwzx4vOWCmmQNi82fvEJFvYjb5sYywVMfOmHe35
DGw1vosaPs4PsFv2FB+BrH7+1E/YV4/0JDGzDH9/aBWe//dTVJ326Rx9WwrVpHoVtFoDMWd2b8MY
AmlKjBBO9HJCOx4i/WE8LNBQL3XqYgMocgN2dzHuZbyUYDw+2zPnM6nEB5dWNgowF2Tz/iwXJL9d
F8vFaiF8nY6O53bMltt0ePt6rBODgNNr01Ds4RYYXBYNACurjnHdz2lRQoTaBFXdkmVfh5nfkhsQ
a6Dhj/zPdSD9OICShQqAbK7QOo5XrYLCKcg1L+u/upD9G/1nT4Oi26LIsPumbTt9tNyAAwhL089w
SXLF61agKcVMk1cAQY8NClJjzhsOvl1xb7ViIEM+p/LzUXGjLC8dGG/SQ38lon/XAw7oK8zbGLRO
RIiJF3rujRHZB008ypu6Gui46HOK3hGgLbiWV5eeBURhRAAPc2keoEh6oCeebp7b3DGNiM1eS6OC
20tG3TK4Ni6p9plq3rbpPnTh78Eto3W4aptfNbEQsq72xk4govUd4XVbsv5LLkLMvPzGiExbt1M2
rE4KpSdDvddWdt7OFWrRAOls24B6xNJSz1vKDpbS4wHkaG4fXauAoY6+VdIp0gyDhM6eLNbAm4zR
wengDk5RUWQaWaxUsBKaMpKZ7opeWw9ustkiPVVxATNVuufXFqgqfWkmm5rSW7Ko6eby/OLj47bS
fOvx/qMGMFgueOkIlOUHmS5sRfn4wEUuNs0yzMeUBAE14MFl9Rpagw/1UgKZE6q56F7Ndz9pNbXT
Wv/3S+2y1C+sFBBeCbrJFTLeYa63/caRNDq2buebwDRK9TBOOzpnEYB3xmvUbtOlbSfV7ymEgBwk
YcsleufTWhbjbniiHEtO+di/SEAsU+Rw4/yWmg2QeHRQXIMlPO9TTUax27y6uIQOxi6XLYPB7E0X
m0hxPuQPQcVnyif3KtGa3jQcjoSKw9PMaUWcaKLZ/B8akunh6KbaAO01lnp/fUFnuC0k6TG/cm3i
vGLGOku0r6KdNe97Qq/3P2Fn5wuGCAUCDQ2knyGdWW2qgKxcnWbqhlv9y/o1orwYphrSI3ILyHU2
BA6vJqR62a6ZS0Sy0heSJa4MmUwl5zgw12jRDc/clh01MZFr7sW5QATFcb7u716Di2jCELnHZT7i
Cb26CJalk8Zr+OVXnNzuZdbIXqu6RIhW9kuuh1c40BiTLRFKvlPVabg7On60s1KNsLAWOrMV+2gA
bKROm9+9IlE+loy4ON1UMr2c4f9usmnG0JJ4jpBbDOVaDhli3B0eQOZnTy9FvZ1ODq51wFXPxZjv
ohOkdjO1jGAkwJ17q9B9thZIovP/AMTJPs22+7JBgz3RJUlXqGAJb46EM+v7t10HQuzXg+CaTTRX
cPv8YIZ1gYgJGlmPsBqRACQyOR3wl3kvWNte51CxRWj0ZjC7Opkur5F1O/FTWrKGeOH+9fUEB7lf
Dhr2jIGiJ/b1Wde/zrTf0Wij52boeN/IbQaz67DYLIx0K0f6fNFVtbRas18ClHUAGO8mYs//PLY1
u5xSqFdve+J1WxuYumc7Zbrec2c/Nlrv57YLDcQ1irxjHfXS1LXQJm/Puvg88TlLX/csAa3avZUw
UNN8BiNy1clfXlKteyvbxwT2Ibt3Rkgu4frtSeX/pTh+DlVxJgdc53uLGc8UGiFF55wbo8uJbu7z
PeO7qqn++kGBnvZB2Ve41udNPdd9DsHagHqof+Pc8hp7N6XlYRkvmiFfARpvnJds2/+geGd6121r
2knS0Xs53Gvr/xJfZkIJ3jcKvWxza7mlmxcGC0IOaT9qILxkE4PN5NJcDNJpSNJ8FBOp+T5tqVVn
0URL9Xr5/rQBZIh/7BC87615j5Ab6NOi26090Nuh7WDuTMtDuy9A5SlIr2PGGNc0JPm3/ILLs6Zh
1S13r8qzZ944KRD61EZZ6/k+Xj+KhiVhFjap9IvB2cupkWkVVGDovK1Ea04opXXrLAaXzpLNBocf
Nkbe8wwu3+IF492TjS/VkdCL9UNnIXsdXtBeg+9ddQAXRnpD3xsth2CFa/4U8Sw0NcFWAMedNrwG
AIUH0w5wf0T9H4Ol+v3zmvMSbQyJvsP3K3i10ooY/HDAfUzP5sN014MAlRjtv5kRKVqRm9pBLdeX
kUghdDsjg+GNqHbRDjhozRD2gs9baE5mXB3K1SzRX0osVTBzuPUC7cGn2B6I0RKHcXGw/07/Gm0o
4l5pIJBk0LjGmVabUMPCFfcOoND421oyhcIL6rgpej/5EFn0HCJsBeO+YAJDT1trJdIs8YfwQBe3
F2GEiqAJcuAYXugfXR+zh3CIvrX+bBXHu06im+gWcZU72X5qOG1Ma1anDWvZt1IeU8+XzK6mY73A
XjpJ2A+krHJvWTy57qny+Lvo/A4ZPF7WpFw5OHfv3BjN2pNjuHRunUuHdiC/rv3Ldd3YkcDqbVCM
wK3VS4wWqOCHxX4Gl7JfXETwrh3b28aOuC/agBwD18xnSEnb2VuSRYnUSOWpF5+XlBUGiVJNH9OQ
shrTiAqHREL/+wzPPMFGwPjUjyCy8CkyLtQ6jlU0pzOp0rLLkNWd5QFp7OLbIcJpYvpvq7vzLZKn
B1uqaHTmzg0H2YkrdGVOGf5eS7wt6TJuWzFzRHB2VznmWgvgot4aZtvx5fY392kfPo8v+//y+J5T
vS27opRt6Rjp5PzGVd1MvB35cV9s2b26sw+zEktiIXFqSRUc/Oyt91IMHcY9Ul77tOukl3BF/VjT
SVgCFrVHZRrJe0sCgaWuA36tJpJhaUOvUhlDNMfGfegRhYqMrKVIH3s7wkfKy8dX9VLCkwmRAq+e
Bzqd3UHZaVYWJDG56dM0XExppGt+m1EGjorBdLYuSZiMJHoZDXAJtt+ATQjgwu9ezI3xeStP+Zju
JY0iGiqIpHLR1UCz3o3z3zQjUCt52Mwa7MGMxZFbub+Zp+ZdUcVjQK/oRlzpuCn5RP1Kj357rakM
IjIUJab7Z+VoCB162Uxl68tibfqPcMgNg1SCt6zuD/XspTuS9lWLHY+9P/GWmFX641dtGmaDdizg
Lj6kqyWuGUo90AOZLUHn1zHpvqeOHLR2buT3rkLP7nTTwv/HcriBwCPEGZRx/lv304Zh/nyW5VX9
6sArMfJsOysfKWQQKZo0wmc8uL/FTE83TzsyykjVR5e/mquS60m5SddvGw+uflJn11q1M5JHbk3a
SEy60TO0zmYN0VTE9epxUMsjiJ5evJv3ac3lPtozYsb+4RhPdA0iPAdCD3euZ7K7TdVFebZa27ez
NtOlbudbnNvG89GwDbBnHwOlYKJnOfpiT/rayvHGru62N5nl6mmB8gXazRq4YGtO8ad6+kfxI+ex
XGc1EwQXfAAR4aHrLHYKTVIHgxs6rVYmiosNbfHflcArQ+af2LGYucWfzC/9FMzk5rekebxAcyQ2
wGweGwSB7CCbG1BN0UKVJPwEUU3Qk2CIRqyrCi+Wg4IQtSeF6up4VmmFxrccp4yVAV4pfim9HCNx
gqzHps8fGEpp0BiIBJNdBrst6tlUT4hdhfYUi5CydppzJwMOCVg4FcF1pLinnocUvx6f1/ENghWa
/wcIXCY4o+Qp8EItaIisbVWqec2LY/kkFz46lrSEWF6RodEDPLSLeugEa1qUuMF/yIg4viMDEUsa
QCNsSf5ZhndPRtHi+1fFx8CkwmJkwHeZr3pLNGuB6FOyr/MqfPzJedQEKRsgfGqbTz1DNaey+zqt
GyWO8GyO1k3kqUNvNyLVn5Suz7hciPEx5Q8r1x7BpH4FYwLyoIAQBvUkMSRd2U0FtmRiAABDUYFW
9alxBDZBfkeMMViW5Hb9Gx580JChlyMT/4Ap+C3jajMP8hSKuugm8vwo3LMDI6DWQZyD7hi6Fs8c
6htBcyTFU7QrliFK42LmBwbcBLvufKp3f8qhGJgqfEc8QK9w0kRWEDXpc19N0A90IuXq6BwgB+o7
xKtjM2UHJJ5INTI/urucyLgnI6y9AnLIHwg84Iw0oIsNDF0gpEMFwi0KeIpqfQoem8mVYmO+qJSe
tfxb8s33r7nA3EbI15sVNeMQCL4uaIwTHRaFXmh7uwElCMqe6m6Nklxf+kldkvGS4yq9f1ktnRIN
6jW8tML+osnTM/COQE6mA9wyshHkm83T3ap74Z8K+K1pu2A7JiLLUFqsqsCOkjO8UcQ7naBqD+Os
C+/z3B/sWCTbzES1hWe8ezV0Z8AxtLLBH9Bq9ZdBkfzL/INsxv5DGbcyE/X1YFWgUv01SXcxM5it
DH7fUpva9L/8IxhJ+Il5Y9rvObXWJyzaoM4ski7BorzS/X6ysqc7eAaaDb1IQL2gKfxtkIu7U3Qi
4bwphwV6gc59EYkSciefgU+i8dF34jzqzJMed45dctTtYhGBtDYwz+NnZvWMiNmj2HO2m3m9p8bz
y9b8xMTrPZyV9cWDLQOufvmITusqyhUIG3z4ADPOZjyYjaCVKnMSMBhP6K73ChI0NrykIgSG3cH2
gc64RWpE6ssQEa0GPEdP9evNBL4xq+tx7IMM27gCVy7i0HNkX+YV5x7AIvv4gy8vLlmkQDZL0Qko
R52qdnTLjK4hCBtM2tQsqNxjfE60tvd29MpINZRejQeBwi/LJhDZloOiZI+9hByKtEO6STNeSb1b
1x9ERArzbx8mMGSjnhBNuvZGiDgTrBrrU4Mi2+pZzhSbRlIWo2lprDeSN/6U+Umty49nA9aaSXcw
Au+Xtg6GA8lrga89Ey32AKJVnycq15PN9fs4I4DXh54afNhV96neKTdZpZoLKhvJ/jw/ItCiYQvi
DTKdGaGv6alm0uEoE3p3UzFcGMLMTYU6rE0zmbRxs3FTMaTPfXfaNZHeWHqqc0eE7yi7o2TfhVfI
AhbeihX4417c5x2loWP4Vuqkz/98W/AAniUWtSMgb89At527tEX1JA3sdC0CCnbmsc4nqvioP34E
BE9w4iLdzWrVkR0jhygR37wsdvXlvu8CGKYRJ1zNbanuSpxPDSBErBGowhxwKFjjHP36WyQOdR+E
4dJ51nk67hXPHoTUTXmCEA2zHGteSYpZZRsHW6FuP4NqgIXgu2z2w6FOTOZyHGTXmGmt4hfITIhx
fPpG8tBe5l9vLOCKLykpm4OF2Blp4QtTZQPwzdlqMD33b7vas1i7iQNHeub13bm/3DW2xEGKtUup
dVfg4jYdmo9CXTGZ5tGRql31DHOsHmqzYtXpOT8YH6s8T2141W3Zlnzk+WE8OoU9JunkUayed83C
ohazaJlGbjU8eqQhMSzVdGOaaCbSjRLz44LkYputMTgsHWobov+rxqzYvCw7uWfjmKudTo2TcblN
rbBsbqnO88PI8fQmP18v5hu5BbS4fPxP6mAfoMPcq9lDZYUv+cB6eLmlO0n+b0pr/a/Mi/wsyh7Z
X6A1cPLlWPIk6y6EGoEYIhH1TI9VlY9d/ATJl1X8lBv8C1dPBy16+rtUUt2Rq5dKUj3w24lZqd17
CiXGwv/0sRh/zhoWcb6JWH1si/OrWUOeDaM54KjMmLhWd0Qd8CBb9LrTx14Gb/REVF5cjEGEe6Qc
lteFHlFLLELJfHbECimIMTPn8MSm1UfWsTlf67BS/dNZu/hzGFrcUtVilX2goHyr5wztKHNgVTpt
OghPbe/sjyMcYJwQEUSfe7NI7vZZ0x25ItztqrRC7nlS1Y6CFxjD23lwoGIfrUujMMPNvpfRsjEo
y/bD+IqI2NlS7CELtD+XBUGLcT/YPKhBAROXuabKrEVLTWUTCoDSpJwIKo3BOi6JsuaUpq1lQm/U
4Q53vHRlP7O2tEa+ElKSj+qxxBCoTFBQbpG1Javplv65gbVj7aCiWzR13+4cNDaYwLXlrp9EMx2W
Hr30kL1cWBw9zdbSL/3nVLazLj8W5/2bRry2D5SOCyLMkP9hVeFSfLRWT0r4GHredsCkR42bNqzQ
hvTLy/5p3lALkPQXN+RT28nj7dnU9RWD89x0mpxtKOt1rykTCTHZrpxKMjlGgRrY4gAmOo/UU9sc
Pheve+5pcazxF/3VlNR48ma8jg7o2F+/mXamJKjDSPxxVK2fxV1VcAnn6SvfLMmHrlVrTHViyLct
c1BT+CHK6g0vMwrGxCi1Y9o5z0eYlFbdIGEWu/lklNV8xlAnUNIoSaZHNkH4CTBJiemdL4qdUFC7
pGMIS6KhMHXIerZSru4IfkojD127gdiKktWp5VszwtIGrQ1ZtY/fyXPF9tjhcsPTwWxhK5eyuKLK
C6bk1IGGX5o4tfnn8PQpfpkw2qT7GtIwXAr+rNN6us5aINE60Xg+H1tiLTvOzLSWxilV+KOiAnKe
LoldbH8fp4AaWaJ3q6Q4ZsG4S6JFiy4bAWUA77JzZYW3yn557hFlXZtQiW87iKePukif/7HbMDS7
sW3UEr3Lsu74I8Mimq+G8zFZWhUj03LISOt8MZQetemuZQVpofnp76gg/jCQt3SoH7r3a2DRWazH
mOq4FlrqSMMZp7q9uCfYaSGKOzFtalIs+WMrqT5sSTHRvpC9Sbfo60p7Y2LxEn0h9AiD03chj1NI
b+r5s6QwkkZE2J5mMDIe7es/tcWjW5yNj32eegwSDywPQddPUzTRFTp06Xl0Dfn9L4ZKPAyjDEPZ
aFUXnETf0MyI81GiwvhoBcbMRb2mPdEwZ9S7p9H2lZg0CTqLDvWOrK5559F/JOqk7hJ1fJyAPLtQ
HHEXbiRhv1bjxmTZUgdUp5JfRXNIVku0U4PL8BPT0VN76UMnGtDZx3Wyyg0s6FyuhYatsZJ0hLu/
jKJBCajDGl3ZEJu604U1KDCjXKl4l/nSZFhb+n33h9BKzwF6bUrjjJYV+tOhc9YpK3QyD7SmFFly
gJiCJYkkDm3byC25cx2HtTBG9ZfYnieOaPrKQULpBh0VG+nUw7QvWpT/R9JdLTeWLFEA/SJFiOHV
YgZj94vCbttiZn39rNTEvTPTbZTOqVOVuXNDBA0mbFDDw1su28TCjTRDdg85Oael0Va3oZ7Lz+se
1umzB8iqfDZZeDUfjCGmW3vFuXrd3jqHm51bOX/9un+BUdp8DZf76mOxYZgMlJnFz/u8RjqfswKq
Bhjm2WGd6jb6GbOhWLSHY9jCEMWevGd0TWSDP6kkQ51qyM5tK0Y9U6Q4dqdeFH+OoeptX1u9FZ5x
kR5kp3y31EAvWnd2b66ZkElkVc8lX7nOJgMArC4K7dnIBHrTG+/e6AmLx878ZX5qaZ4yXMS0PxTf
63qIiLHqqxfM+uINsWGxGxTfvqxO8x/IJFpq2Cw76G6rVvb81xkkc1MPvUk11TddSyNd2sNH7JTH
WCi6A6t23ofbgW08On6Ekq3EnE44xtZISYOan1DVhQqXokdHG2GDeT4DZV9O75JP1/QL5qcGTPdO
krypPP9zptOXn06ou2LIvRrxHQ4PQ+qVTU8DX1s2RanUr4QehL4PJXa2jOBM4Y427EhM9KcDgMDE
QF8vLmgmjAXbkoUPFYwmdrgMALdhKUXs3dypsvzWZeXYPwwZ6NEDIxyPW1TjIc+/B6kNn3mQzT+J
KbiMQuBNC/XNXAMPCvWXFur/XxBO6Vy8sB84j/5hnEd94o0I+Sr4Gm7PbY1WuOURjCBmc+h9STOH
V1Y3mVydVo3r9zgHD8fS9rYJ8ikaw8RGPbF9jpEy+Ro0UBqwfoSXz9CV86F/9yTRyWW0pfmxTSE+
UcVn3y6fm9FqZH1dv0WTyYzjLe9Hhjxe6oN/ShDsyDkY1wEV35SVLNwhlKCTnu8a/8pD46kvbZCj
1vKPl86sm6Rbf1aoeWvc2rSNfyU5rzopPCadXQk7Xd54QuHkO3+3uWpI4G9xETy4v/PvTFCndH5Y
fn6Fl0FgLgnmO0mg5s2or09dO97qXj8Y7q+w3+kz3ZId1+/wmedrCMJfxtvEe4rPhM9Z/E93B9Mp
ih0Iq3Ubc/h7rarnAf37qoEUIWVz+Z0Jf7G4XTwxLSwyB/6a2TeM1ZepxEK4wLNi7PbKLKuWs1wo
xXQat1fmXD96hNtr2OJbLhcCPvNvPQpDc2abjFLQyrCnXB0rRsbb2QQVnMXak+/yw75vGYEbQWnn
eTapu7j3yonMXudIK173H3TvcGar32uuFuQGlDPFgQN6SP0Mee21dizJopyi4odgi1i/9G887D74
5zjoU3InP2P5RGYLFcEF/NbUgZBOAC9GAGzquRI0NYuLNj7E95wh4XSwD/U1V1BBU4+1iCzmjOgm
iDza09qKQXw3YNyvMKqxyYPTYwQTvrMiVoxctRMZKI/NNcTILE/yBvEq+DPEoLPWgj4Zki/qP/pq
pwinmNFkZ589vseIDyaaN/BzfhrWLtBUDpE9Gu0mPsq2ourOfJ3o9pyREWIa2g1eXfk/znN9nxAM
Psy3jtKHU6BSfzB9VnsQyvTg74XYzWzlqDMxvjQIk9MOn0r0ctE1XL8oYq8Q0/s7/J6TEURm1pr8
dcRP/lqLcx1ZdH7g9WkDUMQTp6UocUJFoDkQ4Jga4P9telp8/MAZHj0jEXyiPBhtVlY6W+oKbikA
npyeLXAK7WmrtCMtwH6m5D/Wwuvu/OJY4PD/fepJJrTdbhn/uEu3T6gh951cZ99HDAjlA9pUuGHs
ZMkc8RYfSaKxiCfcJrYZRI1Joba5vUpxuZf7eQltZPfpZHNMuyc6kKHLaGq9L58YP4ACdfunT/no
VyxP4CbnP8BK8EUXYkawkVgS/HBFO9GslMZuu9IzsyNVfeCBgYcUqotj/zEIKSKhTKKS4AQ2yjr1
icLyf7bKbzUYLjw+BlJSj+EZlh/RZyboAuCxeY163l+EJKr7XPFgQzTiGHFEbejfbNlxUTfA4Z4L
CKDUwYBvfEixyeHfhXLh3QkwJyW/iDcaRxyjw1N20Th30I8pnDDPnK14w4m+psnDQRwILPjAZuOh
2AvqcQn72BGV6bhnINRV7zgNEKH0b9/BGJTyIVp4J+9dutrmzU9Stmx623x1fRTu43tczHOJnN89
Ey4GcPULEoXG/IV4ZpKyh1cVLVfidnteZGvjje16LNqT1EVc2gtIxOCYZSc/vA1zzzh6w9MtNDL5
YQoPzy++fxjtPBe39JdY2vnh4oZRlzLh6BfxIWrxPfjI6eGNycfHUYRMcOcR5IMlXRRYgDR5/Bh3
tWnLzl7aFx4g5xdkBNhR2eWyRoGkU1YVqKj+rh12IjVhZpBHRrEBoY6He/mWPVY3cENOKnBp5+FM
hQBtYxuCVNex5+gvudd2bnc7ik0Qe+44rullVRomO2rzxyTq9CjkQUrBANNwgXfYg15qF7pWpYSl
olkDxGKOeUoZ6gU678F2lg+v7/Kq1VlK/MSGt1RebBBVTu8QFL70IQidbtBspMyBcce19gHpMcuB
GyEl+mKhF6aV9QuFbKKK+H6Tw2JwLBlRpXZ2XsL6ZMRbbFPsPo8TxD/orwTjj6Dh5aTjGIaE/lFI
Ksx5kodfot3Dq7rd6ptFHY661qOoc6SCOBeujeXOEZ9IV6/fTi8mmug9O9NrgsTkE5i5NOmfg2vw
GKgVEU/0iDbHp2vIxlAIZh0UBtNgNsVeYylc8PWBtsx3Y6dL89R1CN5i7yKAi7K+5fvVs9FAyWRw
8QNy2+FqBSeptG6CV8xgxpEjDi+yA2fatt5wuw83VB/EGfAfT2W4ZmgG7U3KB7e6JXYLEtF0scfo
8amDh2g8nA9maYLZg+hS9LaOByAWyPV1luepFKOFAYMNH90km4Vxi/+EsjRA+QmpFRtdps/M1tIV
u+GDqrR04T1Hy3+HTI11aDzzW3x8dsi3snWf61eK3UK+WUiJacTrZaNc8DoQaqnQrAQ+UtXzpL5Z
VTzGyxf4oGVrLAL3TiI5rOurtwwyK0IxwuyqLVL0Ss3t/ELrSVXvmLbr8gpn/67KwzRediYklFyW
cYfvAZiqyPMAhiffOhoLfs0QViV76P956E2hekaVtA8qIdS7vRwBQuJFGe1puNSJPtppQpGM85Te
pdQJCUqnYCZhm30pvfiq25kAKDXIjzI80V6Qd2moRpnvbC/TT/VtP9ogV3T7YqQUu5tl61p2HsT0
06y8b3oEHTmqXTU3wivrzDR9nNkDtwUDPgxHTAazcN2svjdokrrQRQzCLqzlGsHqM8jXyMgirRg1
5yPyWfWDz/4AVENmb/GZ5DloUaYedMjps+E92wIHxN9C+zxIdjU21pAVZMHrjfwVb91A32FqPSIN
PdaYn6/swEv3B0CztbvC/gk6J66hA4RiP8j0bOJLrDe5Lzggbn/9ADOA0tcinq5LXRu1xgWaNSyY
UtUOw1jYen/Fv3cCL0Y49ncGHjaFZDWK2WHCGTTjSZFnSf47Hm4KFUuolKhl+lvkDfQfu8KQdAFC
7o0gofMe0VF0nLzo9uO37GcIzbMWA3LLsWp+l6qt0nXTpvABu5XBg7zgS/UbT4xCJf0Llt/ESZH4
wD9/yDaLdVL8SVri2HgrKpujSrqcfc2+QeY0OcQbYc99rixWz0tTx1E2Bah44gzeOGwxml0e7zkI
gvYT1o4O78f4cy2I9e3ydnrTDK0Qw6NXjIMHuRw9eJCTGep8Yz0JMnMgaz23MQZTr87K9rtLscId
TIdjZhhnVNTUUUfQ78TR++20oAzxkg14GzaDrWshP+EPJnZe0sTn3pJie2NhYN3xH8y30ALCWxR4
gXmgHusU2DO8bwP9QtBYs7hQGA6yTfsZ8gECIgVlyA9WDdNm25t7r+Tu6kVLHwr3a0dXxxIGXeGI
PFGDxJ+i4q04aq76JDxf62M29C/fBABwYqw0X/sAXDDUBCdI4eOTwtRd6bFoz/9N5iiMjxmwIY2l
OitFLRWcc5sRZmwLMFgaQZm36+b/rzOjibW9RmlMmg17y1bAjCpijI+CKDXF03pJ4vC0V3uf4Sne
GTcYLOZZTe8MdrxixfoMeMoeHUNHj6NJ+OZVove1zfXsXvT6Y0TGuQXJvzxlox4HkCjNB7cm1c40
0nSNWO8qlMds1F111pkg26xVoG42jzqj3hmsYlWJSXIhNuCM0pVZiltvMHjRRm2Dh62+F+CDL3As
X5waNgcD/3TAT2ry+bPyrljozLigMiCXlQLJZ3LQ9xOWNUvxeKnxLrLb5Hncs/AAu6aayjaoB5ii
pCFyBLtVF/AFU9CGu7pFEDLl6zhdIRcwdqVe8XPTGl+aJCrZmAPaOWw7xrT99I/sROfbg35/CmCe
jde3E9k1AabE+FB5fXxJncs+h7X6bdjEShZrlfMKpr3tIoWqWqotjjVdEF6HGzYekMYEVmiItdzD
gaGG7+ng7xhZPu6Lt+ZWWULKUS+lccGjnSOTmBuvuEw9JaaV1KocnAJPF3gC/U3TBZYxePf/jmcS
POVvQvGquZPTSfl5YpPAkm0bDcK5Of2nlh2/2dd8EMywJO6BJmXams5+4j39mX+Dxzp81ZY4EA5V
NIbp96Ny9IOdmqVs1RyxiNjk3zIKS080bjmF4baTm1TB8uvO7NhJSaSTQoC3YB86VE7JhpJ/abvy
TdC2EO9QaDT/n7O6nNlXE/Y2SgFdHj5E0KThottn98B+rDJfARQ8ii/HSHNt2i28FBfgYC5xry7S
9Vmq66JMrhXbnJ3Lv8Niz7yEEfrnpO1J9IbXcbAb3d87p0zLAtGQJj/9doamuArAibzDPZ+vLDvZ
4fX05Cg+JcuXQvnqcdhVksvK2wmnk6hY4Ou8c0nqfZ42jas+tR0NQ3ReBoD6iWu2AbUV+dCe7nhk
++CEFVaQlnHIWlEd0sJdDzIPPCtC3CjfCxUv2xOVj5pdGWG6e/1I3xsuFEOMkNoV+rdoM/hWyeea
1s8dNfDYfAcExpuxeTfGMfKFiWloExWLKfWuV+XRNowhxJw1N0twR+ih6xDDuHgGz6PFjqbPy+eM
4NDli37m+OLOu+cudjSMlzggbnlwZzSL2ozN0wJXFlYVO/Sqp+Un52MlXwLzD1zScEsnZzr0tmzO
fONidLw9y/iCr9kyO2u7O20/lLmSX5rYmjDWxi0OW20n/OavEb2dIvtDbPIR/rPWhxi9H/vCTfTt
D/6BMNUsnV3j8nZRZn/7sbG+7uo/E1IvuwPkAfBKG//UhFoA2/Bxc131RtNzmfGkdfF4MKQ+jp/8
JZI1j8+nV/Bi1K3D01+Z4sV4Hf7kIgbXxfPt7lGlnXrWot4cneIaDR8iaBvHYz6Y/5mM4r4EUz1s
vsDqsZ84X7wBPYS5ACBSBzIJzxLkrk1lLJcFYm1Emf5z/sL2501pZhHKAQwwYpbkn+O4PFt3tu9r
2wUG9KW5esXVUGucZpEeEO1q6SMO9iTeSqmv85oOao7cc4c56I7Xkw1YhqanEI3WfX2zwm0MpmWH
6vpl/nJaNLO52uJTCWK8mJ90lbdLLevbOFBx2qwiyqeV8O2aK+zMuCdJ5V0FYR/wkOjjID1oMakP
YQF0z3NPZKGSXNXFaRaba0Br/7Yk+M0O4cNOjAgBeVZEQtDIX5/U0+nhjigzflH7Wurml9RiSAJ8
4pLDg9hgRAq5ceiiI1WV91lEXPJe2OkMbHnTAwJBoL2OAxEhoh/sred3t2DZZ3YvqjqIoqQvCs50
jblhtpFMa6AiMiBaepGY14rCbqoCj/rDT5LxvY60wQMWGTvD6dPx27/GRl/G+rX0Tzh1WxzGGAxJ
oz97+I8uRNBDGR7yGlQWS4k/UtcMMNV2VzEUL+H1xkpWS4rh7+BPVg7Xqgqh4cqOr+Eruuh5q5aQ
TmU+cOldpMhj2F7bF6PAnn3bI2jJxbuHppFCNyxgf9XzHnoShM/f62dtmSJYyvg9Szyj3I40jAxq
mKdxMsJxknkSDhuEGap4V5SBkr3cX0F8E1rBmdNx9wr0vHQ3QwE/bevfycc06iGyMBRWxxQaDD+Z
5H/lf3KeIUjnqzTSSdQHfFiPz0dbu30f1kDhx0439xFN8tnBXLszOAyhI5QDQv8wGkxgIY90OYfe
7m3+6KC9V1uH5zf5afXNB57g9Z+45oFEyz4PXZom+DirxfBthyYg9qOV19dxRijzM0tfGut0dYbn
QQSww8lW2mcvelvTQ37PD586w9hNE2MKp0pCWvENqEiysWqC7uZfmwJ73mZBC1WqKBlTmAAk5BGD
RJZrim8n5F9owWPS9ZYDzDuDemx14AyBs6XJJgXOEZ19HGy3TN0B4W2xmZd101FfeoTOHaaQ3ttj
+j0fnND42uemu/UAA84ASAqaQ8Od45K1qsAa1Fig3M/V9XVuI3UmKqvDX1Wh5RnyjO2XteLQQWL+
oqiG8gTs8CiwZz3PvpUEWDLq6vmsMZcP2dHvzTCEjCo8vRKppIbjelWqmPKrdm5hEYNSIrRW/B/B
3Dz88TNt69agUTC1EhjtpO32TieKp1vX4klsK7FXtJ3TF9BFE9I9C2mz62Te0MkfawnFxODx0IVP
Mj9OFUJIZZ0SN2DiWLN/uVRiGzJwI/UfHd48GBpqGu5xV09+aKWO9a1idLh+2WxxZ1zOiKx0FZEm
0zYVGUQ9KR0Z2IqBjqoID6ERGanTyde1iZVAGWI7WvTsKiZdD10sYuK6s8f8fLA6V6Oc5lTfthkq
RJLdfR/obrzh96n4t8+Z91tvrPXSpfGM0GKgkqG7/jUbpsGc2BGuHQe7ZpmWdP5yuFdX6+rqs7ho
uLMKGPe+tK9kH8URaFDIL1krpXFkVZ2Iew/VTfjflPon32HA1mcTEGL2/vVCAntrpfolhprZau55
/HND0+PCLHtVqGEfL5VoXenLdu85X6hgm9jxCm0o6INc4pL65csXWz47vbf/91Ii/bDeNtVM35tr
N+h/usep5VAPSGX54tssJ0lVENqcs0ant2ygzN2608vTV8iYkYfhhIHgLF3p+d0U4N4pOX6dyS82
sGtHkWEt9K2n41PByLe7YiKfccrGB1avSgCU0EvXXx7kb+edXiqF86hLeCbQPEnfAtvFF1KdQo4c
h7NhdoFRQqTFA1YJ/oyZyftkVTt3Eh5SJOhxXb2B0hi2Aw8k0gf5XaO85bjzpLC6GyWn0jOS2qXF
9yOGoPEeLDoPifllbzJaOGUzzvklG84wQeAhmCnv8//gtPdbTSVckNu9brvyaCvwU9WxQDknbv+D
sQU7t4cFbY6Dw6HF62PayS7rqSuDkqcsnaz6vpPQWx9fwUKlRl7y5rq21ujRWF8HeyRpxqfdmWa3
Y2xdlNIkHA0tmdg8nXvy1BcqXrQTttTnhHf+dxHEs3w6fxT+nd4kfu3MbJmscRTv23nBOAkmvxUf
vVaSZc+KCZX6Th4QKwCeqcCxLOggGro1QbYVxWKvUDm1Njf4VOl5+wEzBlNjig7c92UyUG5VnSfd
bddq+I0xc3jsU1qIwfVEfH+MHkXJoBQobfoOOexD3/eQpjO+UHqMu1A++p6/VPRxAkaGlv866fV0
RSwKDq3XTvrRlyjyrhVWyLR/HRshC+ZVDSKlNgNboDPbNmHEgsCi/sOySvTjSR+dO2tyt6ECe6N+
VTpc3hxVx8aF05SFOnLkrKC7qL7HNPOhKu5d0JHip67tzfnaoRhNr3Fu/OrDhMdsqmIc2z779doU
ASvah++ZH1ysHOWytfWktrr/2zSVs98MuGSyMNr1gJKFWw3SpyKbgCbz94Yn33b3m2i70ZIxsPBG
DDrY2OwTDaZF69H+3Lw99PYMejbvCzXOkclLvpfNGnY8FdfN9LZ17G61+h5HH1m+FkfFMIRhDsI/
iEhmwEcmMWDnsx6u+nsKh+d0e/+apYQsz7vpUQplbuRLAkIcnNDZ0g0C/xs67Ch3reewkbavDHn6
RShKbzer+R3ZbD3ryNiIRDu0j4mnM9ITZ4Dcn3wvv6lMuwekCEHvHC772rdwEn3iQrIg2iiv871F
0H8rV3Ssxkb5BEvT6otSefUm9l2fLRWqiZeJiC5vpTQ4vC+yzdmuOh0eu8efMere+1p/8MWciFSf
ZvF5KnAT47Z8EXVCTtA9naorD1ir9JNcc9CtZNvXRX3+96quu1QTJ9SecrZ9sMm0V/2D/AJcsWTt
JGgzXU5vK6s+zZ0B+HDCHWTXXOSrW0t+Wz76diywTcMvhm47BgGQz4c+l6fptZFtH2X9VhrL1rbF
1+lYqvq495iBbyaGFzSkgs83ElMKuPp0uHqePe+93XRt2y0NssiqfOCPf7M8rdyrwmA9bWR1dq/b
xNvseT4sxJfkqRsAnvUrc3wXz0t83fTnk/IYXD8qyaxNla8mtc25yUrnrHKcP6WxQ3GdfvKNrOK2
u9tVL18rfKD+dHjhAjk4zGoJcp13ti9niH87Sw3VLY1/2S/drB1M1tfNucZrZqLBpcYOS6j961pV
NbqlX0/vJzA0oPf1TvbzPp+rpeMO+NZsFinOK6hl09X5cHt90hB1XKbZtnFyyha6iYuPzzzzhd4K
/zrQqOYpU3XpkunyueuCnbtppSg8nu5ZFXqrJ9jvbWvn7jXxtjfIn9eWy2oyUb4vKhPEMc2bq/3j
v1bH2nFBY2P2+7ydlPccpmBP5uzPx17advm7kxTIKU5N9DL55iPVnHwn5YLpiF07eI/Jshb/e74v
F3Q+v+kzlt/TUWdMi/PPazx9p+z0BkPkF3sacUqyJzmze528R58JzvQpdS3nv3h0ZXADMQNoEFn2
rpsFRgvX8jZdS8KfN83jre4x2XHgStfuAHFrzPhmITqn7BLkruX1sprAF4Jc3VpJyMO0dSJlZEWR
aCRT1fGimz4Oijv4SfOc0Rz3DZvyJelrWHj1PDDjZvbreLKbp7dv48PXcveSXbynMp1copUfP7Ml
vyQbN4aBRXElvIRhzfCf9RkfO3IEkVz0Df/PONQD0z/qKo7rn04P3xEd561mFhZha77dwO7w6TB4
EEc3wRcnrsFSSHFQZa39dmfW9MTAxCEL5GCuqvhi3O0MTZtJDnmDCAXfvaEpZD6ivkXocpCAvX7X
bs0mvnbSO+85aFZvv3PCVq5aMHxsc63jkDfM5O02MmHJQwQHc1PPEC1Vwu5Ee3lnODcxS6ymh9f+
mM7Sj6ywmZo9bTlU1659HvLM9lZV3K/25CtXSbMx/dxUHd5w7MrkPVfBX29ksVur6S4Hr22FWRo/
W3d/sMTWr+ingynhfTGfcfKzrfWix10mhPX1Hr8o8jaLEkqOL1nxf87i6mqksmfb8G5aG97JqU46
YlsjI3L+bVDljXAMXH9Dv9RvLRaKRuza/TQAKzhLGmWUGEyYykTrwBoRpckP3tLQIvrMp/XVJ75H
pjZrzBp53Jx7bfqyc+MGRlUcgMLHdmMGHNaJJ7ZTrikWSHgQ+h0RMhFWhEYUlyp8ulDhhMWKya0D
L7jrMMP5S74uygA7iiV/JfWRlRZReua3z7UJRYzF4A4UpZgNs0ZTLtdj9Ylt3mElpVLN/hb3gOTc
R9Y07Y7aY7wrXgq9h5qoDUDhJT9KfhqEOOJ7Tlaez58ZJHMH8kEwqJcKWayx0hFy6XcV5Wtk65u3
SMn0+sdDfyBG4WuJECNcohjzkWT5w4vz6SmXXVXzN77DLUqj4FXN/+hl5iH+RZdNIYsOFnXDJ/pT
jplsXCl7+UPiwpLjoTbmB8Umm1herjcbcAj5IjgCm2lw0R127FvVfAX5Nly8Z2ZWsO5P0Y3ejj3h
U4k6PdfXL7ORZ0uQqlFi/onzU8RMSAb5nX4H+2zlH+aXfDwlq6wHeFh8C8Q3tOY1NiXcgE8/hzrn
kCAtpc3L8GX+3CvG5lgE6KLJz9Xo8GnAhFyFg4G/BgnxA8HMrDv1Vn8B8/BwyLDx0zFTvXRNulCf
mFx1rxmWNSesJPajxlokyf5puQqCndhQg75YP12HAMbKIz/F/l/Rhu9edd4UXXUO2bHtIU1HghE9
JrIp85c/BX+yATIDUNJ2E5+m1Og78rPCMiTTwMoqJ77wrrUChcb+WfoDWMPxiTrSSi/rEwW1teGL
xt5s+jOXU2HhvY2fjmJpliy1XU8PtrfINUyDy2nbLAeKHQbV65CsAQfxymaZupuw5ATtP/x2luzF
1wOGzi75KsrNwSpmxWEBnYqG/Ma59IbyNBvh2BG9wVmAKpCNjwBzGkq85vxPEAHh2x/5lvWZfaBt
2Ox3TwClHPxTx++hZfEjMyds0a8VFDkbsZ+9f0GdA/BWQJ4eZtsVgpL4Th/xg8CaJ/R4TyGbKL6p
n7HdLNWtsr3ZEo55LwmaqZ1rSvaZJS/AAxNsJhEhXjcFEXJa2nTR+mquv/H0/o/XXX5zKaqk3+Z/
klH/sjwsK3ljid4+w/o61Vl/L3TyPkgPh0GpmB49WvzxrzWb/4W85n8LPPQcCO7B/EEkkzdUtVsU
6/ZDLYk9qrZupj5SpzJPPf0KSOXf7NNTC4DsrqmyWyelcnXPu3vPMdxbruVtnNOXq4vk63eLhi+e
vdmwM7by6dSGmvkwdd2VPR3npymy8A+m90mS6xmH+TFT/nv7O//O+dJDY9ET6Gn8ObhIKQVR6fqp
xu5S8SLHwv3Q4iruawH1TjBSkOEcfofaYlQ6+Q3uBTxNc4zBYu8IImm6LLWpnnjE29xxPqLIjzuK
M6UK+LC/2cwo+niRZ+uLt2x9i8LSyy1e7fH2fvw6U1GgzD9dVfz6wP1dldgpSYq7zspMse5DkZtT
rDsiDWDjRMnXbbgooH6VlnbPjzUCjgtQApsFlJET7w8aC1n3NMGM9uno+nxFAu+B9tLhXjGAS5HH
qaAibgwjUbDqO8hAY77vWyZbfnccPRqmTBKXwwuSOaF+c/d2zoBtxkM2wIR+I+CAk8CbtqEm+kzL
CDoe10zLXOoHZaIoxyPxvOyABpGLlp2Us/jGcxcA2NJZZ5CHMs/LSdWtT7S3Hw9+Nts2ztW/iFU8
1t40TK7i4TfZKvUhEX4fwHT86YpgYhcj0siEKsfIIb2qeg7s7FlGv6Xnwy84GqDdT4V74hWWMu9k
u/d+0fCfycUIEhWXqoUivGjd24ah9sCSLe/WpQx01YA+vK4gDvjrUpok+HLsA2iZAwL5HuQ7Lkah
ebHZCCkY357sFGbjNp7gPKWAhZiZQmYNgAIOjSs65jfSZI4Pjwk+8XNR4LUrKd9e6agGauGrLBsm
fYbqQL8NFNnrJDvcnnCmDJGM0WZ1Q6Dlq5UDyYmpDABtOgDtxSAJL2nggnRLRfavIEE432bNVype
2w19hd6CCJgd4TkMBo0EfGfgG7u31RskQXQV1c3tVtZ9Nk3CssPwXzM3r87e5rJaqmN1dn/8cx9c
B6v2/TtRS30nGNv+UoIML8PxD3qKeuhbBbZpYJ+k64z5KxlVOKtgdVqlWC1U8r2goPgwcsDgQDz3
zeaRY2muciuEg3Cpkx0xUUTet+VVF78bmBd74GR9/Lqvpfr7zNNkW73i/Z0amQGn1c3ruLfd1Fbv
G100m9NO4SU9sr50NC3+nEgyJzMAgmxepQyUzSp76VPt0M73du/T15y4xXbar59240sTneiuCxxr
873rRWnHDLdX5LXYO7SKIrt643AdDiO8zXsScX3vM8x9ZhXOE5VpffZ1HWxkfZYXX3im/Bj+mS0u
F7Vc5bDv5Dx55fOfgj/IOziVke72leWH4nH8k3oOQh2tvEe7jH9Q44RM+1VLNNISDK4cr1efM/wP
NF6QAjQnfPAK6qp500bpSzya538u09YGeq2l61kG2cdJ/fHApH8tyuQvbTZLbfuMI2XxOVlVtv8m
X2MvBCGI6y95y6mCVqSbrMT/JvivrwcUy8lTEZ5YmdTYCL+OR5NacVTw+dlXWh/CLXjMAdrC/lPk
UD19VWS1d8wB46YWsI1YEotO9yW6zOJoI8C3osWtFMvXFDtfWNfpHQUJbaJrwSR72Z7Q6R2Nkd5/
0x6Pir3lqx/4Bc9w4fqT0XxQO3Z20vuKZYc2aVxQyXf1YLq6MjaLKD5z/G5GpHT3qtJZUJC9vICC
o9XM1rhCbocLYEa2NkvWubpGfYXjgyEOiJSVsGsY/q9agrY3aBxFw/38W1F8zleq7SOXUdYg6Xtx
ayhD/B3H1FAHBenWTU8CGU58ZQxkVFvv5oqpfB3deKdVXVZPfxft/ax6gdsSuewHd7NVk4FBpj0b
mkzMa5kvqWRIErNJ07DDQHf3etiEXpoD56LqR5pDxcSXJMTc+StmujQ1zcWPIWKWYQxcBNnDh8Cg
lUOuV8y9Z237aERPjxypZLrGTOa54NEirE6xcTRc5IQ2wLDe5cr3Uy1NDfrnfKswWdoHAfI2r6ts
Gawl3lLCR3eV8626spY+bqWnxYu8QuymVSXLImXGQ6U6e5khcnZScHyQso5wWl+m63sMjMHs/HCG
EUvZn7wcOqUcfzOZCSjd0oBhRAwBkHvMbF5nl0YC03pCrVVky8UxoLue1XLjthQUnitmN7fvOwF3
e9u4chqD7WL34OJ0OVR4C6rxdujBsMVgy9sabsGinfgio4z6EAxaaOtc1i+ogr3l0QRw0zPVBVeT
/pTqi21bxytJ6vZI87KjdxxzkMaYIJqVFD/FYWVK2g+o6SrVjMojsrPwtn5y10H+Z2fjlG6wa5k+
ChHaDAUIHX4y3NGL1Tk05Nw75ppbDeUQeeS+7loXl4dQLGMenf7B3MzTiUFOrg0DuOBMNifSNyOk
kPAHY30hYquDoYUoBzA+C6M27xcd6zrwWOglM0/bTYXIb4K3oEgpNK8utdFBe/2lbC99WX4o3MLr
DpUizmK6rq7FP2QCO0GpITwu7weHXgK/a1qfRufpkcp61grte7ExO3VmBfMfSLU5LfEPQMC5kwnL
0apUzfGvvK3NumXkg3fjV/ghXJv9vBTrinbx1PG770d+XlVklcypZTQz/8b+vX06k3Mj/eBh8lH6
8DNvvxeuzrohLE4J8o2FhM5xfbdrXxOvSZmDMcctz+YfflT2M7fiLtpAl1PG3F43KGx8JUwHcrqM
nKUhkTTLbiaMhAR7aSO62pRNd3fpJjFcOYO6vsaG9r+22NIg9ASBvJ1N18LjFmU4P+BDF4rimLni
3hp8EYeTZcmmgAD2DfqXRRQsvg091N3JuUk2LJJ1TVG8i9ST6lwCxaG9DReDaa47jbW+37Rmr5le
ci3s/E7PQOxZFDmI3m5wTVL5NPOCtixyuEHRaNJs5uc4X/kC4VItAVp/1XNGUAprCEQwxDeUj8WN
bhK5OehGda3s0DPM8Kc4Z00ynAQnrLRpUAa+XtWIXzuTK17XZmqkDV0j3b9sf8225qfG5Fbe/Z1X
UrvW+M28042l8N9/79UNPcw5Saxiv067IFibt5Ja6iYjeIren41frky8NpeVV2ogJBkUuaRBvLw3
tabXznj1fDjWzoPSF1kRAPjYPjC5yDawm2WkpN4FIjElpAhLpcpuRS7FyiF2W3dnrhMVY/Wl1Wbb
N3x4AjlXQeNAG+4W79MKXgW1ACtKLGQ8bDtgbw6ZpsU8hEAMJ2bTCovibTTPAqpMPDOFlkJvsa1n
PyfbZxl5klQBA5Oa5iwGG3JoR/6Y65QS/TCaeFmMaL0OPbSQJPKFALZfnZXAWR1n+pcHr5wDQvYl
wQAr4iYuM6NboJkpHKqkrtFA8nyqL6+WBBt6e36EE2Zf0UBnydZdyvcu+IlFV0UAIp37tpGmqHk1
60q/Cs5kQtbTLCLRm4EUl+yVy/rd0I3BdgR/Xkt11Mrchw+uJb2tgnq6L9aNjjFCEi3THk8ub3dR
MdXVHVYiRiMcug2s0buH8/tbiqKCHd4TRKT4pvm7ZyrOMca9ueBx3145EBBdP7JB0Gxw6G5kRbe9
/xrntxTjuWXNuavdG+sFd5t2MlfzvhW+qtLpvbZb+3B6uOwQPvw6ysPUop0q9HEB5qcqJw+WHgCc
6OKrauzxorEaAR6npyr+sdFM0K0UKc5lnitFTFCvZjepMQpVWH6niX9iEm27Q+pEvKycRrPky+Xv
LFMzRfQse4TPUlm2antj77P5IuWM0X6Py4vBoYx0pLiiVrz0oQU00dHegpQOjSBXKNghVplM2RxQ
U9c31TGKj88YeSlKRKkMyNdQN/bf5qFu5j6JWS+nDgiECnr9RhM97ctHVINMG+PJ3oO2WMTFkBd/
4MnQyBWnT6fexfVDh00J5TsHMHtQH8Vs3yhz8ebund7UQnhu21n1r02ba8Vq5BejtZiHT3i/Rae2
fkGRN/jbFhv5Qy1l2Mk1f9EMZQZcxKrkKDRrPzSkW+7/jRSkvrwooXYvbhWKjc3IQB9Dl2rN3UFb
S1bHLkBLVXSTsB1D3mk9/5tOPHs0DL9XFetARGPuPkD2mEy7ujmdvywwf7jzx1LSq3TjcmXfWGlk
aDQn3FH6+C3zfRWZu4YJmerst2DKxnlfzXQooczb5/9IYycGP6J+/zAsKpRvf7HegpnJb3v/rWFa
vo7rJnnwaAPEOIQocmqst6d1pPbty+GzePpyeuE0zbRap6iH9euJ59nbDDSrwqnpEY1aZ/Yq4/e5
KYFcMlcFqmOiKjPieVvx+cxOxR/FOUL37lLxOJ3N8B85yauIYMIaaRnZM0WpJm9CxWLRf8/aV0+R
k69CngVEC7m394+B4QKf0t3SQYf5tM12vPBt7ke5Iib7tnu7Zt7+B1e2oK5DEyvZSTzNol9r/KaX
Vq5x1IblK6e/Uit/WL4qRcPM5OEcwjUvUwdaGWdMK8D8mNanare3whIq5XE8HsFnp57batf3LaII
Be7eW1rfeFAqifOTWmXxV6BR/q8Nv1RgUxwQYM9MX22Z/yl9MW85PFIAnRSXCPE87B4WFmkZnbK/
6/eP7EXpVcn8U7dfDjFliGEw8mkHCdGcgU0ND79DxVZIJ3P9JhHCPTCQyhB/m5igoXAJFk+4GGYa
Dm97uANs1bpsOzjYZjdq6FCD751loc1mGkB593fKGnC4eb1gh/Mdw8Yl0Ws49PabJvcEfC2ixXn9
+r6d1YrAH/4t58Z04+mSSsJSJMXMQGKuQECJCpswmCs22auwDGGwoMbUDDYd5bh7Y09B98YwhByv
7raqmjcVUY2FUZ67QkRbO4ElgJbU0lV/nGFXUX0CElRhGD/4+nY67Or9qqb6oa279QAyjBBKF8Ti
RK45frOLzKrXZ/uJtZMN0mPgcxO917Fhp1JLZd88N8quXRF6SWqGRnz6LKQGiBiZjirWc2+vWP5h
c0XpWWjDPC+vQe94WfKCXXLdDwTRrp0sBNfQ6NoTgpZDfWChkZzIjg+5NMoT9V6qEm74fEdpUio7
eNNrgb3PiDE8m5R3TTSbE/wh5p4+3Bv3svhU87IR73g0fb0z0elNO5446a7p+qF15cI6qTqmjiCc
oiZV5msRhszuqD6J8Kfi8avIxG5JthrToA/w4pzEGcbKacdb8ITsX4zBJ8vq+tm1egh4P/I/C1Eg
p3trcZaGUz4zU2hRcjj7lzpnFTr7AG5CGjE15siGDRbMLkLPStG4fUEWtpWM15FwefqLKrj8Y4+L
hmAGT68YHhR/+E8W95JjT1Jt+pniU95YZWLvlvWAS5RmJK9cJ8mq6kik1jHPu74nRnyDtneRALzf
KlbznEoYLmRrckg67BIfThLPxvTPXq6Fg/hF7ElWrF/otjNPqiep0/cXJBdEbU3ujJa3ehitCjXQ
/i3ZQPJInVrgSGY5bvyftKNRk4bvdGxQSU82oSCZjcz8lgO7iqEcLlXm0BhrnwlLPML/sXRe261i
SRh+ItYSScCtBEIJ5WD7Rss+tgkCRBAiPP185Z41Ped0O0qw2bvqTyU2bq6rGED5MWuCAYjt4rE3
ps/v4nt06WEMyRkY5OQe/6a79Ompjo8AEGU2cLrcN/AwPRQImCleuhAxMDVlBqsE3cK5BjHDoHjA
Zo/BAuRnvUPmweLgTsbtDLPGcK8tNOJ/utA7+wGKRczGYHDoNJB7AEYi1Bv/kN2IqjlCuIssH3IA
AveAhuczxR6py6DnWyW5EOx1EeMURIMGf3Xb979IaaIg20RMOg83QHFULYzGuu3FdxYDfjqgk36B
yfGo1Gz2pkxrKYYNf1pbI/NyJqlzoKmMPsbxWfZeDQopkXJIiSjDYLyQevAzsVmCxa0ZVqJzogpb
Fi1Gy3bZvbHK+a/Rkhfyqf5rvSeQ/vBm42zRLrweIicoMJDxItFivxQE2PxX8SiXUyCdYZZthOty
IRj/4+0YwMy5CsKZMHP5rV2irLl7sWdem6BmQFv/wxL5ATxIUMiqTDlziqXMNVXAW5AVYPFnoSEn
xaL+8CGUfhQZ+seYeQJByx+CdYerjLjrxEmZiEIQsWuCNoMISEnaJWkzmZVn0u4SDDOhB+UVzeB0
Ym1WXf9CQCViXguX93MkDg9CuX9kpGqBgldCt/G+i6+QeSfPI9K16E09IUml/qw37QFANplVcBr7
MRQd05LLgMJ49pf6D+JBsC7JMzJVV7IyBEBAu0tb6gFnlz6qckSd8g5gsqge+VZHJZwhAs0twWl1
KFXj8lqThyhsKs8MYEtgYv1viVdiLCr/s9g7YdbaDTrYYYF8k7wHxpu4mqd95u+A+c2h3fD7Yx+9
JG9FriVan5VzbT+o4Ykb4F7gimG+sKTVyqxV84vMWuAhDrfcpY/k7jCFjucbjxEKctivVcn0x/an
CcAee18QAe6LdmZ63wcunmnN/HaE5OQEY9Pkxz2fYkt58AvYB0kFIbKPfEARvvOmxEh2AP6wf1G6
YM4nZaz97Fyg+gtTSSn/hUGIKA3KDT0AuyQJl/0Z+AmUmhf8wjipxcINsV/9CrH1Jn5FXBLaEtnZ
CYiZ58oWswDn+u234OuBsqHc3u1Ld4pXDWw3GQYjD9AEIHvafcvz4T5k9uOUjYkGg54T9ARh1USx
eZq59cRrAHPPew9zzoq6hUlU0475NQAMkCbQ6agFKulkYER4dtibqXMS7D/muvngRrBnUcsOQC5I
loVukf36iuLZt645ikQhZM2XT0woX7MjkufvffOgsSr4TXQhK/a7nfC16a7apd/Cu9/8DEI1/46+
OeaRRAixhj9DOFYeS6g7FLanB1dVWD95pMHW1W3pcVgC0bJpwN6M92M/vhgfRNvuhcvpZjbjDpXj
3xg8oLHUu19iTqA/eYOQYkXPV7I1BpQGRJlxwESzFSbT16xnrJ5GCiACCCPI/5WEGIh3JVqge8Bk
OMzqlkFKvCwds79cAvpfMVJ7dF2m0OlybZEvssbIVCQnY5IdOPToevhqg2SJ0SdnUVcz4FmWUX6i
eIbfQwBzuX/K9kXoLb8JVhNaEWWxjHxm73dJ+TLO+DOZySxhMCOGPMzlWXosK4hlwjfSLQMvd9EM
WAMkC7qcmXJozzn3dzZku81oz9gnymFtozGeAp1QR3wPDOh8MIcUX/fh9VWsmI4N7wIERqKbMw0V
oq4O1TUtCDmBqWcUq22i+rYYVQow8GTyBYCjTGuQIaKRK+4sbBukJwEyTeIPjmqocAaugPo8ftSV
9ZW4BjM+2fXEz8WMToSAEswCD/pccFkkvSz9xhizGBOOIsweV+k0vmDx48tk/Wu/QunCOI8kDaP7
/psNZVEYyQ6USrgPv1lCLSlP2YylWMCLZ10prbMPTHkzohnoExh1QTgMwG7OxAxS/jqpCohzgqiD
soUKr76R1W9ALcjdwCEDokkNM20+I+nxhZMSSQeyEM6RT+4x1hmN9yHDtDGRiJETB7vfXJDPshAB
LOjOUfS+jVGwMGN5Dwmrb+PL3wjAMVB/CVkbnXgQ/6pYAm2hlXF1Fe9ERhgXSgyVtaKg6+e5O3Rw
aV/9mfaOdwyyw9u1dTkdPE4T3A2ysX4mO6B6DmkSDE6oFjaygY0+2TJ0kl3uug9Jt3wCJpG05HDp
BnLo6HPqPX8QbIOXjANgC1ZCzET7t2XVXD7gdyxEHwNReDieBpNdY1iL3JkyCaGn8jZjtyKxh1pI
dhTYNOFmuUy7FuEA7FnP9izZKeCYWXiiVWEQmUx1om5xnj7/kMNz2wORYoLiwkt3AymfNz79BCSg
FJASgzDMRMUkghTwJM5v4IOQBvWJyFv7QHtDYipQFfgG8TfcN5q31Cd5m9IfTnENljE69whUwLpp
GS4IZMLNQEbESPfBPWjEuRrtDDik4hi3wIgKKMsPpNodrJQ14fTUzqNPiCPq9+YTwhLYgN3pkpwU
Z5J/02kDLpiOzyvjEqBdN4Y59x2cagF7m6XH+MY8b5h82Wp7OJPscm9dYB+IYYoYpQiIkkH23G3v
tpRReUqgBeIzdlIOWdRkhLPEEz6BPx4H9BKNlAgFML0XC2NJE+5U87r35GdCvvzSE2AaGtgzBxlD
R4e71SuRqdkXSmphsYWRZXN3rhZZm085NuqA6hRzgCFWNOLOP+mRwwOtAW/1b6QqfQSlIIO7qUYV
9BVsYrwV9jFYZmvYkGHFnC5TnwLN8YIYsSjeGXZ9ECjlSDfA1cpm4hp6f8YeZxNYSSFTdgDVD8Tj
mjOWapatXkdAyn/o5P/1nBWv54Iv5dRlHljq4Sl65kGkHZIS0NEoDh0z4qDlLhQ6nJLrv0QkponX
G2a5rXmocZpPmzOcBZGdk1t8NI1p/m3itfgAKICrpfgYTtJFCsdHKAUXFMFLTBNei+JBzpm0Wuhb
ABnmCzK+jKxhiZJiUc3sapIry9vNA0ziTsM+NjDoTK3tRG7S6egxYH7ZGG2fNktNIRafMyjgykWV
rjIsjWMNdGOZgHaa+BG2iCHQlNCmEGLs+OAvVBion08YSaU+zlx+4+NTDMNEPUJV274tI3l7lgfi
ihMQCU5iul/KWOYo0rtSjuSLYtF/0mXQ0yY7lPe8Lm6jzlnLhZPCjFKpxdt/l0gJLOx8m+0B8fEx
ChcwZ7RwhURZm3O0dpxPMOrMlB65bQplMZnlQHAAgSKr4kkCnsMoJKGaT9Lu/vCTB0CBC+dRb8Ay
mHr/YDx1c0HRDjlCD4WsW0vQADDO9G/sGrMbqYP2WbqUi+YQ5jpDnHD7sLY8SKPee8ueh66aKwgT
in/sqJSFl6qfhePVSKanYS0g/UHCWO4J9y38BFykq59GBARvb5Qy/wCUiZ9gb0ZA0OPK/Qw/mTV5
CS03jqaMW9srK/OYZd8DsloKBqgnYv3YpFPUL3+YGqNpSMd9nCuUHtjtwe9hN1nGMMqa15OWxKGD
pFKCRjih8XITH4aIZG5DQmI9P8q0P8pCRiFjpGdGVcEsR7Zx9pho5Br3jYzQgYOpWhRqWOThYOy1
cC9gHtGWYew0C3Aw4T435rhnOzFlk/DOqCRQUkzZwhXwOGRzPHpoIQEhLH0ab+iFcFPYgh/GOUmO
AZ4ZTAaca0aO1/dxSTA6AkmULpYhI7A/mN5qBO1SWYnKBPMhlb0+1Zgwe8GegkuHHw/AxJ6hrpqA
10uK5vG1KuEyGLuIDb2jZ8iYT4fNBP5UR83BlCex09KtOytSgsHsSnJu/wErULhiABc9JoA4nFaG
kMh6e0pgBsUtuBaqDxxR9idkHy4BwZdFrQFKhoJR2sKGJXImiKuo5uobpZw4SMgxDG6wd4jdWMmS
2k/DihPzwtMCvVAtiDl8q7UlT8zT9LAcNZ2Lx6crT8kOyxHmDGNdH25i3MXNwABIqmfJq5gwIBIF
j2ihpK6DzSBn4sQJxM7PnzTET3xba6LlSx0DJ2TpHzbPNsZtwTiLHYdVAUX9YGBZN4GlITB4IV7+
I5nrT2oesv5eC6q5/OYyRkUs3nw2nAIeShzWn6syXhLP/CBGHNvelWeUSQy6c4LZyQ3G6VxTgj1z
hl3h9RvvFNNXr436VrQz476jLiKBqzc3KEQ51tuFzFIYCPbhPv1F/qgrlheLiumUEv7VMrOT+ol7
vOT26U/xsxk/g0K2BUeZXxM30JE8xvYqXvzKYTpftqcAU1aSHcYgEW6/DFrjtSkbfIdw8hJPw8TC
PTgUjMoDEIOzLP6kEKYfHy+VrUkV7tLAFwvcr/+wyNup+/jlmUdMtWCjZWsrMK27NUfpL6asWfYp
jb9zbDkX8TtwNMnpnO7ofqCAgO8YZko3gKLsTboFyZHg/wcOZOX4Ase9X4h4WrJJdC46O6lAZOY5
UPZrxrnLSfCSLd5AIfj6p9NkoCFjezK3yJhPjmu92zwMSIBx7PciSTuZHL3KyE3WZL2uOySFJiY0
Uecla42eRVTlIA3wjrJUs9xPFkAYFzbmYPRLFQeGVTDTnGqCM9tQduobEAxrTmSBVBAvAmzddGEE
jWhgXm+VvDjKTy5rBhZKjUWfR5RON0M0ntL8cKGlwcsXUpjR3NGaDEBwHAMaAYAIziSmDqncYOBg
klnLHEiiZvL4wzliyGe0LgoQkCRum486ykdbXjHRhxM6ozbDG7rN1wyu7LiSiKSx6H9ylWdgilxi
FIgeFjHeFOQTA0C8bHKB4ku5k8MbRZnGkSMsAqcqB5SkSGpLjjqOMZo/aK1h+pI7bh25f5ypRLtR
MW0rVN07TvGRp/zjcaU7hwQjzg8vyPvtN9kRHYNTm/Oab+VfpPguWWAIPFkBEOWtKzvDb0ffzjFT
ezUqLYqmUUFpTqbxpccqSckFa0JVzq+NoAe1fbKgFKBuE9X2AUaR2DZkOyg05bhiicmZT1wN1zaR
ygeEEKtEwGXMVJ9IhJc4tzRSJtb8DNyKEhfWvQ1vFMSUhyd+HFueDC2193y1uVXfom+gZnLGMvrh
fEEMoSSlgWc9ZIqz8tYhQ0W09onKCbDwjdbR4Kn5T0Q6zNBsEy3GRu9W/AWpZDOmHm0/Q7R9BGeU
gsWU+mVRYYWfgBwCbCIwwwTJkuJNsSLGvs4tQkgbY8tk12V/pLpH3lssilN7kZZWJPSAOair2QuR
j7ukjLshDyQZ3TyavEf9PkNYhUOMBQDJSckLvjbMEF1Jh8/L5ElHJoF+0/Cfbsq/+vq2NBE4PXlU
mAMtU+uR0IaoXpGCgj3TCKAO5qvULa4/JK8Zgi1ry8Vm5dotZ9g0M1mW/M1lw4ImjZFgofRmVFht
zrJgyzlI1wLJBcmK2nF2E48nSWsnHjXpZpx0xqMickdaGL4fblKMcvTzRKi8xAVI1YixmVWIdBVl
jZCX3AL+EQJnB39ACTywDCRShX5ujNJHQssQJpaH20DGC99YfEvHImQpZBvgEbDSn9hcQFieGZG0
yrOElNYREpW9SfSbmFV9MInkBNTMu2Q9StYXOtcnV52rqfWAUqMWnS8MuTyBts/tJPLros5aZMwS
vir4N0A3iATnOfylBb6A9AZ55Qq3A704Wbfw8kAza9pdslm5M1MJPuf9yyf6j3r/FEiNXR1NeR1w
EInTuthxBSBAZHGyO2MOYtUAf7HBRCwWmahCrAE1mjwtokkb/7J0VZclr29BdPB+cIcF4rlJMArn
KkHowATSEnIqIHRlwrjLJsa2wy7NrQfzYAQdWmEwIvP4oL8WC4mQpL+CO6cLLlXzmb7/8XRAbDee
W+4HrASRPngueb5YT/Q2rWeg95bAUgrkDUQ4DYS5QhjRnyVSFPagD4qRi6Ye7ewHU5+4agANhPZ8
CcaAVnX02YugJnmrp0xuo3fuf7QfirvnsURQ3X7oa/vS7LUzed5zwGlEs+bc/GJ61J4glO6qfpF7
voP3QtTvF18hr4+hU5NIA6VF4o+09ksgSzEcAIpykjNI7aP08yPn+v0DdIjErS0RTU9CamJgIoBm
ug2Zp5KDfBKUsxz9COzhkdRB1yeiXb6FEJ0VRyxxPxN5m9mSpA4Z6ASurfIJNHOS8EqrwLAhOETu
AcgB+djCYx7I26Cq+TEl9ePDut49EOn7FK+HTIdiui+pseAW4OHM+8QJjtAESdE5+0CGxXQHyiFk
JQfCbsEYSR0FZ5Vnsh1Q2tN7HM257uJVuHIPBO0mFg4XNLHAwTCP95J2dm3HUy6COCBIdHJfc4XC
dw7PiAqGWin0kiPE7VUiepkBt4GNxBkhVTTf7tL3KN7DZxwlwWyegGFM1ggJejdOxkLdMNQs9vmL
YYv4LSiw5wzHEzBMIPLsTBCb//piwt3zep8CrGcBnRAeSd7viBe1B4wGlCY0idbqA9QFBBeTzOOg
zpDLs7/CaWGaR/N1QKZVyJJcgxGPuMbZB9nnx6EUiQ5OWvjj0r/LAPD7XhJ2gcFRsoF9f9wJCmQk
DnrXj2qLZA4AnyIL4H7V/LD6zg98aXP4RT+dAZrxQpBAJnhPhJh4gd4RlAW0HlO1QYwi35xBl8nq
YAo7iaoA++z+5HfTFiNCWL92ErUEWpWSipYVvuRe0KGEXsjImDN1Koqpkt95/zGJ8kZWOXldOaho
DLKf9udOXQgVQuqTRy2bsMSYGq6ykERQz4cRPs1wxbjcwMR9/MhLg20hzoKPhj+QzNAUsBaQKnAP
fyNPmU19Bgzyk2Pzw46LIh/877/FRnsGzIAMjcyBLQ8HFaoAtdV/ULorZjGQ9HajnkD4BFclNthz
rmxkvBqeeSIJ7MnohyznZDIezwwAp5Wwgm6Dok6yYYmFRl1oQlaIeQiaiGdxWCYIUXjYhC/ihX2w
V6B6k0Gu+peAorRMKBasL670lu4HcJ3uumDNcbtClBP0RNMGUcboLLOP/5uTws1Up5DeyDt/IMB5
51wohsAB7/+AFhD42/nMeSbBaYnbipTXa/zDmiSdX6YMKx6RWvb3i4Ccs2TpuAP7FdLQ5YN2gjQu
3gXxL6tEgGbckTgLUYtOqyuMOA4ucOT8S+GHR+w+hM9lC43BGMlUOZAzxsMI4MpTdNvJLoDC4Yus
HfRiRJ2siGsGTypc9cv8olthc2QTRPkgqb6Mfi6nNNHJUZYAcRlMCEB+NEUJseSBkcFDqmv//jdA
6jUlbIvujMsOjlG8y4GEawnXDRs4pzPnLMgHWCzn66+cdNkGBRf7R7hCWAb0yGMG8D7DvM5//tW9
2i/sLISHmFkO/GyOPO2Tg7z/xKS5gN5nJ2STFSaoZl3V52gmnB30FNuuC0Yqb48EuKusG7ZCTsoT
sHzEvkMv5Fy7Y7nnZwphKOHlCGSDv02K9TxTEeMR+A59h3rvA5ECpqLP6puz1XoTVJFaAjCamgFw
3GamAxW7aGgB7bAC4W/61/xiFnmtARwLiBWQFcCqO/ptlHX/TGY9b+l3gIXEzxf6dPwUu2AZKLVv
wZ+5D7sgjQakJ8IUe4HCietqu6zvAjclRYOxBwyo3HCD9vgNCGCajInjwcfqqbiENsqpuU0RumsS
JjSpv8obngP1vV7qiyQYnu5QTKKgxEzwAqLZYA99rLpt1sxCGsBo3T0DC20SNMOCCdTo5oN6FZ2R
NlinV+froLeNiPdbQp1XYT6vlAk/z9hUKDeZyUHsKvNyFzkTNpkzOh9qWs/JDUdEGui7DvkI2o6W
D1Sv+QN9WjtFJmHhJcS0YO34jJ5srHw6vLx6ReznxlyMD1gWVsracNyG1xHBBKw75oMcDEBfIL5N
b6G9QFOPhr+8JoGxCbfPbpkEmPUJRJiEMKN80Fnru+eT0rk/GNEMS/1XbrgqJou5sacwKfBT4tSY
M4AoaJgZDu1leTcgGXeEkBUtza5dtZP+6ry80vSrcNkQDHNqVrykdoELO0gDJVyO8ZkjQd84VAZb
+a0dJXbsh/Ij3HJeI405DTv+qpdSHDPhj7VG+loUejayBiLB24mz4w/cGYcSsH+MypU5J8vbpie6
HkKZzAz39eeiHgH5rTL+y7fQ7JMvF6QkCOT7gWDKQGN9bqoNxu6ceW+cev/SfbFUCLhejedlydyS
aQ4JRpDe2NXMhW0ucqoFPCggMvSE8xJYFH0jQY+kc6wIDugCKz46OniJV6MK47JuyWHgtTXkh5GE
K4ms48Ows6tps8oYqtGtG/wqJnF/LZ7MubprmJyCgXRxxz65sh3MxeKJqVd14Tm7hJQAsl5ZSu3U
CpfREiP4feu8a9dmVcKXMjlLWSkogIkJYRTfpFkp+mRuLbIb8LNbF74dqM9p+FXOtdQzxkAD4YVA
GXxgutv2GIveeYXlHDOGcuJWPFCmmEQWzJR1wkVflAzRewQ2TAOxAuimVyxnvpSEGTgwYi9cDZcr
9WQQEik2TJCHoYqpvTETdNgORgsN8cJ4lsv1jvj04FWbdN6T7OdKqAEJP+5o1VjLEccwBpfez4MK
EwS5ni/PWZcPlwvWoYteGDJ9dZo+ZikLjLWMyYQokHkITw7Lt7kd7sf2Gu1jgCkiDopzvtdWxgr/
fx4wk5ofuQ0r/84eSFzXJDbmf19aV35FVTy/b2NJc2Ta2ixdSp7D44h5P13G25LKkzwqFKNosLlD
zxVTsybGKllq87SbyB/Tutnwsb97ZO7G+SIC7ELW3M771W0Tb1sgsH0ahNsar5FV+1y+yNxxb5ql
gfOIm73RF2lwMwLSPuRRNxNqpiVP5cIgmnI9gDscox0AAaBnFHk8kvyjPQ9EfYOa00c7TLBkxfHl
DNKR8HHEOdpyHLR7dZv1yKNJWQNopEEJqQ0IYWMmhwsedQNlBMoONxB+f801zQf4wOqBwZu+lziW
NdmIxsct9cbF9AFqw37+YJysrAvo2tTHWV9Mc5rXNXtJbk7pzllA6sJc9L0sv5IUo4IkG3VRrrKV
7Kv1KtTnxXhdvVb6gs91rWzE/GlvnvxBJmlwG3lEp/MAshHXVIHUYoGzNhd8niXPgCWc94a57A9R
0Psx8464UhYy5wnr3OJqGnziwaKasJvc6H0t9OsTwCa6qycw5oJVRYTSq2R7S9YNG4/80O+Cvdhx
obB4NYxCkp2ZeI00iAI2ssDa9SSbsIEyr43QtJz3E2/3Okmbtud8h0eTuk47O4lXrsY8u/aGB9rB
1nEd3v97h0AU7W3KW2g5eVZcLclx3pmQNyJ3uluT5zuvtc5kKk0NNf+XQAu4y70UfZIdYNXnLF6D
aIO9ID7BORaIWdV8Li3Hr+GPqjuD57i5tyDjVIHO2WDcxziJVo8sa8RfJDbV3i2ITuGGeLD6wL3n
A9oQ1EtjD2JOihRIAoH0xNLzHWsgJhPNktfANKAMxKSIynTZM0RD9ct81SyTNUvlFmDK/S3WtYcI
nOKydd/4ZUARj9UfqkfLTKIXXkks1fnuBXgJmExtCEcjVMtrcQsAcsrVqxCQh2MeeWjkAV3FFxBS
sZBGp2INiDYQGyTMEX9jTt2QP4FAkUIj2yihD+1FYvUGVTZ3VbAeNGnYe8aqD59JthHvhVdFGAYP
UQw2cd/IFdzDCmDFE8Dd2ZpketlXngvgJmNv3jAcQkUma050NsaRNZEltSQL1Jlb63rs0skDBN4C
B7UT1NW8ZpwbY7AW5PZYO+oEDuYNay7r+a50TRnBunMIb1qyj9YrvIz6N3dzoQX6wplrOA09a/34
6sjjIYj921pnKAO4bFeeqPKLR6B/K+tVGrAzsnwGVgQzH1mLbC8sTwuX6eByZuRzFigvNgT2TDxO
bg0BgPw2jJnjTRKY+ByfyUpFX9curZ12YFnyYivJDZYdng0HZhy76a5eWjAoYquMfVZpRuY3+788
OoRUIUp8+rBVqOS4HZRhQlFZkiM+YkZ30P1rvBsBHKrLKQ5gvFJe17RjdBtIeMMtQtpCsmrnWWgx
Ds47g+jEHEjZQ6IpV4dhsntEpQ9SwvF5bAl1SdCoIZOgaBa3JtGaJwSjzDndWyK4gx9KThDMvBYw
3kgYoy14L4PsqH/7yUP1C4azkJTFGkTC89tIN0saHuICUqBIgPhPUgR7Az6Jl6loloD58QYocIAM
ZlmDsIDPDf9qMFdCMId/IplK1/HG8M0jeA9PJXQoNA3YzBvFLiivikOAnDRgWMzDDrqnNVSKLOIl
D7jE4SG+JgkPxO4pSb+gW1Cbb4SoxIcXny0/BQdEjFjEXAgPIQECRhk1wEvMNoDF68fDVzW04mz5
ye6JSY3AWxoHHF4H0ELBm/jSGkxTnaknXI5PZs/Af5EscWFbwflB5Uy2KJ3zwNP5OCAWAxbHZI15
Ay0XyXQOuByX96+2LzfNhcoX7wk0pSlyBUAywb+4flgPSEW4UPgTWLJu0+XfMIfbkief1gCoEeKJ
zDEJ2W4BunNC9XlAiSVfjS7Nhl8vg0PwMjCFWiZLsVsI/4G+BIxxfJEoXcYQEoZMYMOaRbYfnzub
LOJIwrSSNRJ8RAUdi/OOfbn2LQgLBM0cVRo8DXdG3wKsyrbH0oAskIgyyOXbkq0LK+4+ZH4Lb5TF
UycL+Fr1DRUlPKMl1g6WEf/KGQt66WwdyNqN8g+alxsW48BQ/uFFJ86k+OZnI/pUtukaQ8GGX1is
2SFA503i/p8sVnwEeNHZXKzx/G9rGX8QR3N+Wj4RcdXUyHbhRRP6gr2xIzoIrs1/wHrkpH/1eEQD
HmbjQMhNwkDvGWn/YC70ANGZj5vvyomHGXhnFx6bVX3FvrsiAWxNra5wAp/qr4aBDB31VbnCluvs
MPxKWVK0E0YL2NPHCqX4N8/eHecUMUZgpFNh8phqBaGgb6lO/MqtoYHGjqd/Z6sEiuc1y34fvYtH
up3Dmnwp63I+IlYMND7xjY35jT2Y/xEVm0xNGv6Bl8ezS9EI6JT47GluLhD+e3Nt5/r7g6w7+q4I
cmwmxEdyytdJCOgNMelssVgwuHWPjAGtIrZaIG9ydiikkYgApaLsQBg7e/LwCvp6lzQiwFtGN0jI
Q8bEKfzuksMvKkdG5ACQsgjRQkocJV+jzAHXf2OiZdDtoDJ9E7wOFpGEkwo67An56WeI9FBIkPVS
AStoyP6nA/UDboDnl7m5nayNRg3jgvgQlnIovqLZa/6a4/FTDwl+A+bBijJtZHnWdPzOf9595YDY
54xhgdmWlNPs5XxvuHRkGpH8EJPecvN/IIoJiMY7SIZ7/xm/24uCeUd3//7DxLPF6D36Cs/hT/ua
i+jtPWOyFQCi8SK0hiKZH0SeZ4dNDhiuCdTHohZ9ZLbH+4hPwgXILNFngTeChcb7+77YAodQo4CK
mEiCv8BEQYmif+WemZkoZx1JaLl7kvbfE7qRoGsFZdVdC38FOBxBrF+w6GjrPBJmyPIfIcQihkeA
XKaroUttD9ZcRpJJcvPOnBGQAHDCuFCk+Si6gHMbsG1cZg/SiFHIoDVHfAVj9am7WYpUUagbJk69
yy1E7UKqdfG3x0BJrLtvG+3nUxx5IPmwD3+cBgg+OP5NBOls8O0nKZjk1IDiyotHxHIXqFk0eERl
3GFA5OP4TL7So1w+lSA62ltGh0E2I28oZPI24n2BM3FmD3PY5bKcnFBNuKOfeAx6RyTPGXe44Ez5
rJS4bqQK1vR1RKMUrmBkgCwJr0V8KZIutCkhalMZ1DQQFM7XOishqxgGAcUCbe8SM/5VvWvnDNmP
pLNIlCl1zAH2SigiJDMQiZJtIRPIsHcIEBlj4xr/AM2Dk8usqWEh8iJ1xjQ5dsBOUtTJSiJPiqk6
S2TXFXK9GGvKyBO+gn0ZOQXT1xS44AbeTd9B6P41FZMCkk0KUKFGop1DGoGQkAVf2MPqCqV320sY
FKyleRSmpPwlXiLnux4mP1Jl9xaFP88q1J+2TMFxf2GtgOVQop5FRpUqYjASlWS2B5zSzjFy7f/E
zKJEFYmuMDNkYHPAQ+UiZDsJ7cO0NjxNSDTfoUPQQv2Hd2Lyxl5EMscBjJqiEWYXAc3jk0W0i94Z
3cl//z6/q/dYuCLJSWokMp7fSSCz5HOl78QqF150XNwWDx4WoGqk2qlAtt31CeBIujBoAhj63Y/4
BIIY1OgfGLVjdCNn0qQCkE8eZbTr6Bvsd5y6x+FLRr4zhu/42Duz0RmNhWiOmSbHJgWTzPlKdQw2
LPooDmwOox7nADUqpYeKe4UBTfGFdpCTjNKfdBaiJTNRsNn7xyiw9/DMUhaQjE9IESOdZRZVexAn
BRN0s7/kmp4zTkPULAH7h+f6teZM/CuxWUv4O35J9yFYFRtsgjecJAvCjbDSbTij+VCCm5G8HTLQ
toSoD6xnqh3g4MCikkQvZHOUiaeYTxK3wiqEB0FZz3RMfcP8Ln0DYo41F5Q52WIoYATc69qES31j
beBbbPk+nuzBmKIpo9onf+YESwg9SBnP0e/4ZDqdKDaUf+hbGMUksbOEO/H0ovLk4mG4qMXndtv/
zQ284GRWanJsT9kyOiLmwIp/pBFpUYggEMMySvL4ZnSx6TNQp6NoqCS4lF9gkFaMhucX8FEanoIq
PaA9z1Ykj5w4MLvdaENZzrkI3gVkx2F7Ls7pj/JuvRfUruFSC+gvaSRQbG8yTuzbTFkxnCuI1jwY
yiohpYY+VcYQlS6FAhUpM3mCESbZAnMVI4kYvvUXJ0v/bfH44OBEWyrbbfoPlRbKtgBYH1lLwCri
PbHK9gnja+DISt6eGZPsKfOaW4hB+24aE93UiSbkQjwe7v1FGCSSHqOFa0kVAiv7pU5gWGQYLD0g
APM9GXcTpUU+rr89k2Re0D+NInXexs2ss5PNQwXK6vHTNhGTgHL018msjRgrypNWpuYqTtONE57a
EN4cS3h0Aw41CCEnyrcaKdNWpiwQONYyvOqGTkEz5kk/8g3SHRJUYHfVmStpfHmp/TqeRGFOxGG2
jdrq3+hTu6E5sgEW7cf4I08IEGTILM3GGNPnSyV9GCD9kSIqB1ip8Pzeh3adjnEYWUGbUD+z93RE
SVYUOw/jpCOHfbywhDzZRgpytjtqotTtWLGMwY267xFIQwmWn9/e7x2B97Y7HofevHz8s9t2rcSW
18JClFXrP9JkHVNtGiWChBgnUY3HUGeQc/1hh7E3Jr/9AVBW3GNxdabaLu6ddazV8yx2FuPq/KBd
bWKdcIfbTJd4Du72Lbu7BjTEeHytaTD0VJk12WMVa0wisLy0aqet+dWzRMYNVji1mnUWLuea95Mx
9+5BVLL1nGmpOQt13NIjLONwtM6sJqktpPGLB2hTPfbj+PVhmNpay4p1bCTXrnhdn9nC7FtfUUhB
pKl8oP5VLdvt6Dc7GN3OJDerNOc2jkibFpYfVBnLJx6y1mL+FiheVY3JWyU48VUuDCGAHAwJvLS+
ZWLDLfX7kDFXljfqSCbuRm9p2JJHxJg4RsX3I7IgkfzmRjN9VK0bc3ccJZ5rt3yvhuXCHnGZK9zv
yc1zRp3/7LlzGsh3F6QVabUMkw1HWESIPRndIq968ZuZAOIkA8wnHgXHnucmgUfPzhvsbBENZFxn
VOrYthSTFBw1I75yYGDHI2iHZeeonhbfZhGJH6GOPPVVIaOJkX+oQwL/aqvA9jflbKo8lySoWNUi
qkvXThjR/q5GDgJiZAfqiLdBYcOB9ERZVIzA6Rhvoj7oESAeFGZLhi96z27XvbpZETpea5PBjwiD
SUMF05ufRkdgabHPi2Rnd151b5bazV4+KBTz/C27Rd9PBjA/KJuUCFd3/l72yyHt9/aLUa3IXWyT
Oil9s1UkJ9X1FlPIMigjKkFysdDnzj8VRVoYkhFYI+gqd+agoND+0mPNM1+8ndTZZXHmjx/tJn6E
58fTKSdU4cb8Tpq3A94QE2TdfTY5OLTJKnQsv83Sua3LrDAQhns5s0X4boKeji81Fypq3mi904Y7
huTxwcgBuyw2JS9Qz0Ei7bcmotIES7aafl7dUFo6DUPuf2oE0gVNk25/9CNuCDl/mTJej4FBFbrR
wRov8yw+d0SeFCO6G8C/WzJa63a/Cy1IsItNakr8IpXiRmNcny3FHdPx549F2n7fb7/P16V+rEvY
g0TGPSebEURd72qAPRx4yRo9DhUXZRdmdcJQKHOf9Vsx2lXEmiAMa55fxfg7JREHuVB+JED6Xm3C
3n1ywA/+40lc2bToXVJxGIE95HOdME1snt1JG5OMc9AfC/ZzfRzc2mAw/QZ9ai8jyZvxdNxsR+Tj
xrMoC9Rk+8KVqnutuWyzBX3i0+WaJPRB9aI39sPNpwpSBg6Z+7rqVtFt2wFGN+QPtXeGqJDQ+wqz
mcKojXRukvFcFqN1VJonhyO3GhDnAMco1d4sIqKn8/eQFzKYTnDv7ptD2KZkllTdOU/JTvkMO5Xo
+MdbY1jXToMYtmGfsyFclKo+r6DXb02KpCHK1eMr7t0wwbBTPvWJobPHWbcuGGVP/5Ume6UqkOgM
vR00TkZSVJ0CRz0Wr6j+MRrOs5I5h2PNjSpgCxgoS9Jxa9KLiTAaozIo+FUOr7dVrNnYrpfs95Hm
9gYc7a2K9vc8PDexzI96veWVw6aIEFKLFrfqM2mfbGNIa7PXxmScZ6VY6yYfruF4CMIu3UTdbR6C
OsYVpeNYddatyibYG5BWYTLv75A7xa1jjks2C2NSmTR7Y/c4C5p8bRVWMCJ322hDf0ywUkkN+chA
r3oK47CcvVTDt0YYDBKH5Afbe45thLjEXI/ijMmSW7P/dax4k/d4XnPLNyMoI25R/0xXjUOmr47e
QyVcSWdaUyo01QilQgrnSlXZG2v1VvlPe0lSVeik29TovNpUPkjsT/ujMuZ1NwKzPfWTFt62ETnj
9w6xnd4jakcWX3Tv5khxQ52x1vfx0i4I1UdQkSoMXhua7JBpIyaDVSSPoAaLh0OdvILmWX680tsu
Dttlhcg0jq55hD3xDm5p64FZVvOx023TqvLS0CDnuDiVTjSv0po0lWjd2PG2Q1YdZmw4T+B6pmTG
j+59lCQ9i9z2InYSdqFdj897fB8dFUtbVsl4pQLfP3ET9cm1zSglwxFemkwxvouY7lsJq/e2rxZV
Bb8/rqDajdANYUI7SyNhvWKs9ji7edoL52tReMrQvPcjZ/ka30muJOYki5mXxmW+35Dq5Mo6N8iQ
CsO3SlEPAyqE17jG6sbP1I3motbxx9NM5pqpId+nrgtRYymqOa/vxHMQUtKV2W/9P5LOa7dxZYmi
X0SAObwqS1bO8gth2Rrm1Mz8+rt4LjBj+HiscMRmd9WuHUwCWQtEkdIQbWPay/FvKjF9LNtyLuvy
0lfyVxHJ5HoVvOFEklZGHRzDeqBmuDTD3VWxGGUo6VnNlzIObwbQVORGreqsSopD2TcR9DOfFiGe
j0h9ux+n0ynzgG9LTNC4iAqjMB+CAwJEz9hIlYF1Oaygks+8EE/FJjomtF4qecOBf5XTYZOAgai2
uS6EvdDr8JXn9NUtbaYHF78uDn0IEzqe+lF4TTLz4COA8Dmx/EK9RK62kgx2lpoOxHM5n5WZUWtf
rl+u5VxZ+mHO0tLtrcsS9rXiS0fIC4nJyzEOlSis9JOQSbAW8F06cqFjOvc8mSdueytF9XEMfWnn
GlHlBnIPDEEHFneFQ5uG4ZoZbSOymZSUKrNA7Idmvw5/MkBVNenOhUUkvA7S7SX6VvWlheHTIeWn
zjC6Seeaiy5JoNro1nzAAyGnyM1c5V+epNpU8RDbu170TvzhMcDUL6CtpLmHyQfBXonikYE3jqIN
gD+p3ja69l1ZdEkR6R+xdAqcfuaH/GhYehn6/N46tgZgQxE+DNyFemfm62JumpjpVha6yJo8QTXl
STuZoIJuZfkVxjjXQG3STVzipsIYOSQXSYktII7hZ3C8LedArJPhFvofTUFVAEYe/1USA2QsmAS7
cybYtQjky44uAfEuXUGiyLiYpl9e3B+UuFgrPoBk+Kma6p8r1c8kUjArC4h9Jd3EAie0IU669Dqx
vnSTamU2uENVxSpwWjo0jM2HTv5ibkPFI7HvlHq/cvL4MxScna1gPFLmKy8NDzXuGUroozKQ1v3A
mNMkKQcf9cwNDoauHnX7kucyROoSFTo1EfqWmIa5KqRFJVurPI3WlsGYrupIUk8XAXYoVUaOUJY+
Ol3fjR9cI+y1SDnWcdYaErzV6uqkxGIflMEkdtqdp1KDpzaj+LbY5Em46IWCbFXbSulJzpmCVOrK
6ko8Mkx15YKHDl26sAeDnjUFW8/gRCzTgf+vpKNpTmN1ITIf29HoYUiwOfvK4SVCvPVhEjgRjJxk
ORZ6qvjtSzzv013QSHeD9sALuxM5MV4GATQwwMLCdi01DvKTQHrKZr2mCIxKeNcaw8BqncUqE8+q
IynN9wje1enZ8ILKkKGIdNWnwZ+ew2pypf6rkR9q0MxTDbyxpB4IcIh0LJi9CtPyrGcso1kraUi3
RREuRc85V2lL4fIRY/yo24eqRFpoD/IqjLp9HutbP2fsRbhjYwOmVZFEua16YqJ6kMValLd0gWYb
3pxkOLiZCySKKaEIfgInBlPwCB0AA+AAdsLsnOUfpzWuuuSttRgH/i6FDSN0PKT0VZF0c712QVaq
u5ui5NV7Cv0OiFRA8R6MV9IyF3Sbm5aLox+Vn1Rox7ZtT2HnQelA+xRI1kPV+h+LRaGl8caSKrAF
vFHkddwJxvSbtKNDj31uWMRrURpdY6c7VmlzqvToYEQBIat4csQVTUdL1oWTvcyiADOoGPnWTvmX
x+7VN+xdAnIvW/pX09XbvDOPRol3fkVOd2+dvOJfrWdM4DiorHabawb/a962svN186YxfZQypKs+
kU9NjIeuvs1ia+tKwcbXOsb9dAgdUJ7mImjqdedstBGMfpMmJIMCiQLXARj4GcQmsTGZXVvSxsa+
cMQxE0odTKB2PiQmhwA6ifzceFdph9Q6mRD/m/ikaxAOmivoMV4PWENYG7wlVf2CL14U3ZXhLKc/
vv9y2ntKvQeORFa5+mfi7MU1Ko+9/NOGG/FraH9K//D0V2m8fAXs/Sej/aB+DdNTKt00SCSVBDMd
RgORNXxtpqM3o//sgTNcegMlu+ryqQBBihhvo24S09Z91mJfygep2jSswBaf+DAipzeB4oh6wf6i
GpcoCwPlpHfkSBVrR8J/tH8PytavYRRBwuZmYsgASR+NiFluS2lLqRbpEFyrny6UJpI4xNJqdGpl
Si0vJXnRBUAaTHcj4MX6XRSfQmxTrEr1ayb+2QMhV4CJEA7zr1C8/IHEu2Vi41e4gnLjMPtBf2p4
S4bzpky9hzwfmjijQa2ZVkDRxMfTQffwrCrMNTWNf8hWci1Ph/bjFA812TbFJYr2ksAuJ+gxyov2
prS0a+xP9UsYsebXZnMyOqyzZ05DvNBM4QoWO2XYRca0cr8Sf5X4m67fJhkOQh6r4CpRD6ZgiAv3
jsBfA6m0paOEWmRncyPjLqCD0o5L6KQUh9Cwt1KGBHropzHgCsIpyG0FEI7JhPkp0Z7BrqofgXRk
QteZKwNShRbeuvzVpa+wAlbCrzBJ/ulkgfQIF02mpioVCZ9H4VvLBu5WDKbT5ISS95uCSUbXbXwn
gNUYKd6y66xPAxXIp2GKxalysXtko63PHdpUoQNF2LcOix3YTszfY+L3yoNgugJ5i2QNaAeMTBjp
KM+wfzWpNU3YmhOItHs9ukrtyVC/XPdLwwvD76eWCxE2fg7B74C3nBmjEiVVe2BukfLXqQ6K9Cns
a1hf3X6nMJQ0W2hjuDEyI4PDfs+qrdrMOhxONY69rWcT+9I+RhMk8nfW+bP7pT8r7+VP+FecOVKa
JUBdYc6G4SLlB6FvZYq9WEVbAC811rYxt3JyyZKLZ0eLaN/DbmFsG7gacmZUMCDk6rp0nmNP9H/I
GCOGDAYmCUrEhjF7vcfyQzcXor4YxoqzIYSfUuJ+kl1gv7o9JaGzlRFrwAFmygRhpom3grgWqX/U
9bnOQV9hSSsrTGyb4pA1Zzla58FPWuwcrOaKZ6SegvwrAwHAjNK+SDLFJuO1FgKgx1LKnd1grTNM
9etrD0GrvTjqPUBVG4nfGusKBhk6kV6svIVSUmAVv075DIgd0f7VPBtAWHoAFGKpL3wkSIiFQdgp
z2mGw2kJLSESyBn0P49aA/NlGYsn7ybLm+6oh6DPd1HsbJhnEih07m5yc0WFH7Iz6HABT1BWlJrG
EX9n9+m5xyy++MqxsFEXJ3MvTJZJHu8TTaXd8heBcVXtZ6z/E87S8058wm5LRz/DvquCKJhPQL4Y
9djjWLvq5R0wJkibOSlVfSa00SigXFhg3lHuLVLSCAOb/ciEa+Ir047SncF5Y/8q+dNy2VBzWDRk
LYmdxyxEh03AuLzChtTEETP/C2AER8QuWxAFBKzZrPhT6mejwKdBx//nxUQXL1t/1XqInCp8EOHa
MLpEy9RREdTOrrAgtCrkmotR5T8QAFMSCA/QyV2ZKMTWGMimofSFtM1AUYwp5Gvb/ATwlDKQVwOf
UxvaFPWiwmwXXWrBxmalyNHtLxNLzjJeOc7aLrYpZs5qAZGzmPgYVFdluizVl1r81fm/vI/nSfSg
zZtW3MnY33ndD7r02P2Juh8FswAaaD9fIVyWGqp9n0oSMDYagCsvrthrYF8IuLA/tIq1Jr2U8gLU
Nrzd6iUNt56GpsEfLt3I2qkfILRAcjZJZc2xQaZ06kdRuB3fS++QMY0z8f/7i4CFMk7ZiISOpSnt
NfHqxCbTMRzIaMoQgMM+jFxuqFMZ8QOi3ajzguIYFZQb56rBo+4Yg1t24bdXbQ1C5NpblaBEQvMw
WO9AuyKY1KBg6PKBVAYWS62sFLoV8Jj/Yrc7EB2SjipGMkeNpijeaMVuZyqbeNgLC4IwjlSE9Aa4
uC4wnFbFnlxFp152DNpoOfTiL+DGUnZFc4MWrSYAVoxl2ms7vGghaVquuYNes5WXA2YklQQaMfph
871MLQiHMU52emjA0LsqOWwWZhipK4EkR1PJW8E+bbqrPZwtYk84xUyHbfRuCRwooDGgZdchQjIm
q9IziO7EVW+mcguUm6v+2DJJdNTHsrqO0i9wKnTOVr0so0dmXku6Av2sBFufo6CFlAaJA+UcpOas
OQZxOh/8fGEoTy9a6Ez96m0fzOqjCFYUuY60SrNtVTOKNia9Y87SDtfTYS1zXioxklDBXLAlQxzG
n8dH4KGqj1uaDHdWJTqAC/PJbOkQqt4inWYamcwp/PJhFFoOGOF3jJzzjy4+Gf2Bqp2EuIbQ2RN0
+OU2d5apAi+0u9nKOFESxtYscIu9ieGuuXgA1N9F2Mz7+h3om1aee+mjqACI7dH1mYvorsNubwz3
iqF1nbwzOSc1CTPxmU6h3a287h3hDItzUt58NcbWYrAn7xsa+bSGuVcuKJyCaF1y6IhF685T+1+T
nbJy2ydfOtKJEG9iH59gCEtN4W97MAQMHSAYmeEF7mXWr2LjrTKvS0wDEitBUgzTVBDMdgiXMm7C
VWmvVBx3Yv/HCUeN6RmWC59IJdblP085+fpssBlZtxdRbbA1GMxfZyTtCXXehg83PRZEp2DkKzGr
ripv6ouTFH9X0VbWKcXaL0tHHMmtZbVk0zGpyypUr1TVLXdk3kozlSNCrJXgp7AZnNh/xgLvz0A/
Bc3Zzr6yaF05N6InMArUXQxZDg7G+uqpzNC5RzITPILpEsgkaoU5Kq/SPMNfDflUPoYRFgpsDWvl
bxnZwJkkYhEHGIwssJ62PExT07fa7UptURcLtRPYAaChLp9mdjQ5gaGI2YBO5S6zjubwLOFvgVYE
G09dsW8w12HfqXrwi7+mdVBDs4kHgKzfsnzQTNaR2GepvNb9vzqgjiV6hoDKYCfY3pWtJf306lKO
8Qdd1hiTJAtN2Quxy7wTSugO/2uimr0FloSiXNoeddFINNCkGTYWZNMiDbEWuS1NBQZK6ArNj6VX
0wROhQjPxFLE2TOxHjbAq0qGncwmB2GofnY1cZ2nmImhZsZsP83aYR8YzIMOj9c92Pnd8X5g1kU/
SUavF61QrsfIMmonn0rFThoRWV+eipETOZ5SUI+xeiNfL2ZxgJfU8EF0mLr+0yW6hx8o2m8JH8NV
MRa6I9tiZzTEKR0DK9YlaeQ4/kqXkD2v5sjXAgyQVXRb+W9mk2kDSyqpb01W72PnB6dW5sOj42mA
b+esQ94XzJ2RyLDBgxk+tOAm53LRh2DZh+IWI3Ejn+HTaNmLLoqWuUvJlLzRBw3w1i0NwvCdpcQS
s9XdwAcDTmdu4nRdKrDYI+Vd2Q4+wkCMppH9NCqsIdU5mjqEGsmZyyU45NBvDTs7yEN7qoj7VOOI
iqI6UcbdkjQneRX8Km6qp541Oz/Ud523BWC/0m44cbmNAsYprWfvs5bkwkZc0lHnp0o3UyX+qfSO
Peh/oYaXQunWfqNR8EFbdKqTVZAAyKzHrNSDE9o7GwgiNJJjwjjB99tZqIitKiMKtNKrgjhEadq3
42J75kUr35bxpE72jdp+CU86Gi3bdkoSEWTEBFQY9qnkwsDxowTdhYk1OHl3wrLeOXNZya2otOHE
qFL2iFVqCZGq+/FaCamZxUysFS++uDlaNQ2GvjbGhzRCmdYJcIPN8aW72MDVFtYexs2rjE2aYzoc
X3IXI6ih+hfAqczhDtR4eFXNUVQKWp+Xkr3KrJunbC2Bai8D1lgEnlEUjxRoJW/wD6HRY9PRV634
TvqT4qOSMdiP8inQ8oSrFIX3pF8DciwUH4jVu0ZEfbKnqeIWehg5k80w+llazPiPnL6kBgToAX5V
HOfhScEk+NZxys/+6WOZOewVZnmDd7cww8d3ayw7Uu7LeSpdZdobOd9m+EeM+9YyodKnQg9hA3oP
pZrbKTxwRnySj9PdsTlK+KjUBwPfX+WckY/OlCOHeFtNpfDMmBSZn0v1jCigXFMfFCTkhY8aVYB0
ZF/0K5SlVAhzNhZYAS0s5nJNfelqm6BAJo6b7o9uYoCjLQd5ZnoLB5oG8dXhPmrmbbBsm1OMi256
djRmU1jgvmzaIAiKza7KN7mxlqsFVYqbLXGjJhea7twfLnw+BgSWZJnba2ZfA/df/WM25I1SJoW0
MvYMqKPvrh7BPREu5otAesj9ymQ+E+1jsdPdh+Qz4qFcUnnPJk/LkTJYK9l46rQTYbUx6p0TfkNT
7CAp+bs8K4ll5Eh1F1ETzTRE7grWK5yD0VeYsxUG0srsmMRaDf71XbBMYuOQJQEcQBLhqL/NId7Z
tYc77mBOMr3BjDHFcb0yV5JFSBgSilCxdyOYf5ZLjs0sPwFlXSROqd4wl07m7UUEf63pAKsKivkA
raDwCNDunfwHA2gdNjqXC/sXIMMnX+Sf7op+OH6Rfk7GFP0gknrYt8EENkv4h/sUfBzMm8M/mCwt
hklitGiFs8xXyE/c3VhkRObE+bWeNgYkozsJNVNEVJJ3Np71PTiLdQqSOyExbd6sxVEcVdSDWAJU
a/2OXRZW3Olr/E7ZwgIroAfBicIzbe3ydAKWM5qCL+mqvTTE3FBAoJ1PnD/jr4H/w6CS6QVROuE0
fqLdIoyRt1P/wwteoh0bfSskjhvIpGc2gREJGCURxYPH56MOL3pztZDMpU+wwG9EKs0vttqDN2P2
7vXjnwFV1jf7K8RQQerVL/cWsvhw7X6clbJGCzeX4NJ4/7SLfWtP2gWU7He0Jxwj0SnCr2TEnOkl
0OW+xBF0ojqad7zHf6BUy3eIUfoPn/5wtX/gpdgf8dJv3AhcL1h+GmQhwtDZxxNihzHRHs3poT4P
cEYweiM7WNp4KfQOX730XfE0XAkiYFcDvLr6TVerpYyC2POWQgLt6oIRczN1BQlyvldqsenZ5PJK
nms5LIq+nGxd8jRkhQKiy9eDFjxNM2eY6KyG3lx4NRbhnMemd2k6alsR4agsg4IiM3PgAzvWSa8k
evTobbpMOXtrZTSoz2OMk3JemeEtVI3M/2c11c7tuDCOhGUfp5FjI5fHo4xcgQYkUO0U9gczOxi4
wjW+TVRIdAkG/ArxmQNeinQIiKF0TUPr2XXlJY2iS6yJjRJki6bV52pnznQYp5lifgsVvQG4RNpp
m1yooOXOtSop75jgdRNejAEMTjq6y/nJZ9UqkLK0V2gnN6tD9tVx3oPZLQezWKtgaXJQoJ9V9OYt
QzrPAuUQhWLpFCc/7jZG74DEABdlBuOqUMu2aQlWX5Xrtj4jAkFZC4vbEjM4b1x8fJn4yIn6gp4K
Tc1S8LxEqgxJi9Esu+q0g0BCHh2RinR55E6gMoTGq/NGMb2bWwpFw3x0tYXE/NeGs46go2qWIkdE
PZSOjpbY0oJ/07E3x4pg6R51IXOfNcp4Fz9YB082bHqmbMkG3IFkirss2phxTNdNCRhB784fnMsL
6hzosOU0gpMEgo67NQnCNsA6qrXxIYFNTRK098jASnho35083IVFcU4X1eGrJ1SCqhS2GnUg3Z0j
S4tquh/R7N3M3zWY9ubpT1KBUEsynTXnK2peSnFLZgAm7I3dhxstNi+ZMhJDMn6FQCpcPcgGxLCb
bAfsDDBA43tlF0VrUa44z3ScuohxMOYYwyLbBYol7IWSmh5J+HO89mBpcFZ5OInA80C8i04EvYhY
Y/zRIUGIVkzrw3KV43gPTxV7fQyTuWr+qCeW6b0xjISkTz2NUMHGqu7anodrv/ef1cVlP8NHgkWP
vyazWI6yGNdNwqpIMG5x6YbQMKaN0JSSCqPC9FamDo3dKy7pSybgn9gW8NU1ME2fWoSAMa7/66xJ
3U5NEudwbnjzRYc9/25fvUaC1Ey6S0AP7Cn5pP8zOOylyW9GCAREtzO4PnU0oWCE9P6pBCpksxhK
OQUHMCUTZ/ZOzPTTaYHCgmCjP2ZwDPNf/HoiTXqI/nziGCfzdlmH3QN7AZ4YOsYx/yJveemcxSP6
lLvkG1/lG6OutbcjSGLt8DVdyWtS7/fJTlzyBZ66OCwn38k3DFW8nuFARt+Ql/1f6MissSt5GIA6
AEztNw55+i3bcLbtnbP75/6pa/PlvuyjssIOw/L8uUd16YxkOK1jJi9UVqMjuwfNfflCOycGKm7h
HqwxB8lsqHYkaPt18CwjfrEeW7jENlcyu5IfwjBV22tSoGOSsJ2T8E5IvAGRSWZ8qzFeDqW5DuTg
DXR2aGwZkxpTgn/J7Bkc/iHr/EfpEnmNX6HCoEOooDjlDAKV3GUoaSnCJIfFHNIFl0osc1nRilSx
NxqFwKXBRkT9VHgSyXdG0Ft5Vx3Ei+MXOxT6MezwzyZKlfzFKeLyjfMl37Lv+kPB/aEbSbg2UCxZ
am+shQ/GO/tWP0BczPi5/613+50uqgNsWR4OqxomMvnw8NPzZooEnnA2LLus0Tkd5x2wVwi9RCiG
XIOeA9SAg/YLgemPtxP/cSyTcko1AOSXA7Nj+I7vUgCoNvpaYNpTQbaD0vTDQcE4BCSeE47pAo38
ODb0sJrF8xOzHtpyBEfOL0Kn53hZRocy9IPO6E1FMQHtFQU/uQRj+UFzVuHjkOK8ZdIMc9vH2qZq
ikXIrFlqjP04vw3KmmM27/1PrBM2bjWXwB/pMK5yNXXnoqokLOblRdXyv95pcYweEP8Wxikux5wU
gy4dKwR4gdvcq9CVJtwCIdJaUXFpeqYf7aMMx6ZdUGHYjfTU9f7QKPG7kwaSahoWbll6L0BjleQr
z3QPRkKtEkjS2S/dRRJl30oEQsWVhlhyi932bMIgNDXkZ7m0TEITeVKJWIjsPl3ufJhazUE32h1I
QTlLQiZCmpkenZj4SUCaKmRcHNUqhghKBVWFWRV8K13DM0Ijsxt8WuHIiuksw8idxuwLfgD1tWsx
ULBsB4iCLht+nR3mN6iUGEWZuIYrDMBSWBOj5XN6DVGNhKE8CZJ/UXYMs0NankgC6Kgww7MO5vzD
6lFJ1xHMu6QRA4QwyskA0BRjDQ3Yi62eUX0h+PA8vMuCeoqdHpEFGOVX8iPjYa530v2nYWxzy4Rd
uY1ZofKwaoor5PICrkG4rBk/4TAwzTANSpZlXS1jqk7dugwWrX8w061ppQBcpsq89k4QjeSRFMda
LWcOBm8wW621q61NYxdY2k729YUsLvD5FpqE23ywtV3kyIaU7ktk/pHarlIcmiQY3bHYdJhGIKWS
AayqHDcTwD2jjmAAm8pLePh1tz2UGlwJMhJqUAJ1g8SasLe205O3V17Nsl9IdrrIMANVXUKSCnsR
dthKWMOuzZVD09GepRa2U77i7Gsb8L51SUcj5kLZJg4zuH5J1T9Ye7/OOfqjWWFxC2XPhgGNa33b
rB4fddNQuIu26zB4xd3CDxY1cY9BNzKjOTeIKGiDnHuzWmaCpTn4y0ZuGC39g1DGmCNeJlG7sE3c
gUhdprrXzf7LGgoevcq1aj2E8kJrnb2S56vaMgmes1cFpaWB/Yw5sk58RCiAeA17Td1ETDWcSQar
NHTgNqTz1Gkg57db3bDmJXJEPf7HEp14JbiyJxY+PlLG6GMcRxh+nSinJkbu7IPOAuDxvwoVKb+O
FkOgnXW9Q80YNMN0JVP7FSIW0ZAEWLwknAcqylGlwdJUr4Cb2CELaaOYb4NyV870VQDCp9rOnGVU
dP3SIRUzRwQdcvjojC58llAcI98N/LWFED+DNaP6j9BNN8NQ71pKpY4CIyvNhdro+9LM14KWsSHr
MyirTVuFVKfZqlJmFj5QHgJu6BLs/5B58T1LqLMzxZ4omCtnytMuIrp7/RarPhNHOMAxblfEsGhq
u1Hj6mq6ozWFjbxyXqrYSMjJXrbEV+74W4dy2WvXQkPJgJt32MX3DDNJ/NroElTExJLGkBFDGs27
ZxaOdAwLep8ZJ+ObxrkNBWGLDcVhKX/1xMa58jjV4qTV/PQ0Vk8h7JwM48fcOGrkXXWxum3wrBi3
hywlTpjkPMIIGNPogz1JL8UIF6LlcvRsKtslXDOB0QI6v4ZsguJe4aAXjv4PXYSXaIVqSeMwAA3F
ZcH2w0XKtmBjuaTnAeuRhBdNrFTEubgCZ5U7U9RwVcvmrils+k0oEPlMH3duaEU2kncdV+qYH6fd
v+6RmMegPJTSt4cPRNN+ErYfs3qFBnxlnExkG/mtPv6Kistz6KLvti4NEgq22Ak03kmHCVaHYDZ2
Xwk/yoKPgDWmMH5o1xlvUx1HD7g0eohfyedRv02ZiEa4KDniSUlHUtBjeWOTrUOcqc5HEg5/4/Nr
WIlYcT9VULl50Ucn+6L7qRCnDD6oFWgkuJGHf2whj9Z7DaRxOIDR24AK0XaBsi+GRMMR++k61O+B
otw0FRlfZqKybDP37ikUoSoT7hWEq/bqBv0j8mKdCRcmEGFGlRU4HFiJaLyNZWaIdlKTAYDVhz9q
jZVunm9jibC/xkSO0eUKdIFKFidZ5uyKO19d6KYH5h45fzDWrDNkj2YTU2nBMubUj90Bsr6U0XBy
ZgmsG6AxKtp1aDPyqXtl2PoDX0yfQXxtw+RwByRmTQdz1Mz9ZQt12/EDMVdCtV9bAXFBIuufiflU
HS15OpHM3pQ7p6GVMT1yZOkpBLOmyJfCeSTluOYVVX3zGOMLP22uZjKOusqU8zhI+1/61nKV5n2E
6RyrtNC1ZdT37FFpUUF/TvA5czLo4fxXMfjhWqY6aQ2G2hCe7bR2N/4gV3tISVRHDjnC//2mNpjM
NRrc8TQvnP33G74twTZsuNHsugciH5+Q4Re2U0L/aRKoC17QyPvWSLq99tV66khCYsAianUlS+Rr
aD+64cxaPTvL2sNV2GW97C71zBW9fAedeOl0eI/35lFtjFUKMz3v6D+t6NozNm1yHROBuj1mevWK
TUZm0JAsoj0JgdK8ahU1Mvwo2sjiUrvi6OTmT9qDtKTxu/E4xqsCRJ+QYm3rM/9y5f6aWfqsyr3D
gDPSgHehYqebtqZQ5xDTbGVr+9o9rsuDHHl3BYCwx4fJhnDiaxkU/ij7bd5kup2yXffFwBYLOX+S
7ZQHekBaG7Sm9A5Izx7ZmLM4krojeFiMwqAsTcyrDhRybo8IE/qX/edzmzAneEe76INk7aa+jLO7
1c6j1tU6O+cKE7bo41+UB45afPUvzaN7eN/FjtyZW/tRaFV4UQy26KVetMMUy5gBw0olXJM4GR6a
fKJb9+Y9ZTf+vXmI9yic6+gPxqJcXIyV8VWcLJ5uTIqhcvjiwJLRMybz5lJdxpCV8iTfivHvt4Me
1UADSUwOolDU5nsTkXm0KjYQAb4YhZ04l3btXsPCslnL9/iV8G/iML6IODSX+jRccYj8shblaCO/
xBFz2yCazM72P5IrN9iEruGTrMplQBCatO++kh3MwWP+0I8UBs6+edPdeR+6OaQmRE+g76CjZx4M
3RijvfztTAnw2ykbFFPs6sfqx/21D/JvREuA7TdzOVSSsD2+mTyrLzpQyZoASfCxgQCAA8BbUB4Y
3ikjHEDzxodIR8NrwIqV22nw4VtM1N7ikYNWPOyZfOzO0l0+sENQ/m8HSA7s/BOHzvhsXrVzivlf
/MBi7VEv6XpIfak/BlcQvhfPXd7ojYxHiBL3Nqr2EDoif6Df4X8IFIRjTnkz3y2+k27Cu+seuD4T
qkaOKRIZHVKFTq89Vd7attqG1HC/6EYc/Pgo6WAvEVxOD4TZB/beOJiDi6LY8uemsagMWGmo5pY0
/CMZTOcEYwY69Sl0CTIBHGUmeaetoc5sMMWLuKrNxXkwP+o/dHSgJ3ybfYOfgAFw37D5/1/ebJWj
FTV4sksrG3y8D9eJSzaSwTBoImKB3BBt4jJ3fXBWdg/wgzEhhE8e9ZE9oVopPWjTows2LxKrY+yz
jeWdByw8ZjFgM0nsBFgSqA8QDS+NizjyDfXTXZRr+BRIPeVbc6zP6VG+h38wQAFw7aX11P+hcabV
YhekN6j+sO7zn8xi5Q8vkV84SajtuWmxIvvvvYVI2yCbWjTL4/uFUsUfm4h0tCIW7npcJ74d1087
3nYsEzwXjWp8284YXJArk+7SHMfO1n/x0uY/WkIcI4BWmJ4xr8MwBVkB7r5opik4aDixmwBEgtsC
RECjQApd+je61aDipc/8xUnoN7qD+mKogjlKPR1VCfZ0NLQDFwYvJevnl9YVYSXXD/8EZE/8NkuB
hoKnZ5RZw/AdpxOQrTyEBMN07FF4Cnw8AN759wEfvfnwX1wemZd0uD32uBn454y35fhzfpnnln71
MRSBmoM+1vxn/sOWdgTQ3X8mbhWrZt1d9Jt6s1bi0rJV5QcGVdkHQ9DkZuPcg0fPjfsn+uRv9aVA
fHnr6HVBUB4aeyNW51vpO9kWW2XjnNqncrJ25SJaYvl4qL5YT+Wr4OycxACst2Hv34sRuJ4YYoJe
dydWxHbjWJkvilON7aX10DDMLG7hYWD7rN64cX7Ew1xre/uarrLf8le6jVQ/uDwXaeecwr2/V9kz
zANUqpN6qTbSj35twJEM9LMjiDSAd/3B3hDvAFkUq8TFK23GbA38C4UtRgMgYpQcAguibJY+WPI9
PyZC+owRIgvGOVtnCzMnGtFJx0cIegBEm/MYVvUU5QfEP6q7nFLzXxFPm35KOacgtP7NaPhA7wD8
lFmFX7MxAQGTtQnvJmLxfvAXwMpyXNT/7e4Wb+7Nz1ColzVWMRBdJrwx0FfPxmFkBno9ngkwRyjn
uylnII9ALGy9SUTZdVTOwFRMXVnS2Tf3dHnjd3GKTCbpoz2Wr/Bh7ZsvDqDmzVaVfJSKMwUTcpzJ
JhyH6CiBaq2EjdI88kbbcc/lJMKwHtQGaBC0npvlbYHqiAsCfB6lTNlKhjf3tfed3Ngi+NxSMinJ
HH6PwBz7ZQ/Ia09GOwFSGCIAVHDgqQfZ6jd86h+aMZirEPAhlf9h8U4eC9gN+xy3UEv29TANHAJY
IWpO/Je2AK4p/rP8/f+2kLFJsSX+Rfz4nL4EdivckdWVMSwP4C6GigIdAN7K+Cz2yEbDqoShBXyx
Bms71BkTCD7th+1p9IPE0BIy1zffsvjZMVgurIUBmbI+w2iWRcP9wO7B51rBS2PaTX08hhiytbAL
5eMDiHBiwzeP1t68hg8foh+OUwi+L9kv6GX6FT9w8zwneEewYdv/EACxpxgMTcCxGFc2BJQCSde4
ZA5zwPkxQ/B/NN3ZciLLsgTQL8KMeXiFYtDYgCQEvGAgJOZ5KIqvvyvZ59rBdNS9G4mqysyI8PBw
L0fYUAEm622nudfkvfxbeHUfQd1unviPEzzvI6/DEQNloIjtgN6A+BmWkidXURlfoqJF5LGTEbbG
cgYJ0hgbNX+FQebf7ZqLzv0/iB+0ngUUNIqpFrjfCSv8iReuVIz97wB3sBO9qPgN4FjQhpkDTkSC
e+84OA48WwfZb+r7Zp7ZQuQYlfofjA+HLgqDD6cek5unoTkxmY1/aKH4JKa/fDDhfE5/9xHkl+E3
M56tHX4XhAa/Hdoijg+ganG5Vpa+9uFLRmFfCcghvbhNPCIqIsag8frtfUi2LARNALgMPvYf8u3z
S1Bi/Up1F1+jQcgNV2En8HHITHyKA0jTToq/bM4NC7hzcDnPinzWS7fcs+Syvf0nawvyXtgcmuC+
ki9ni6JTughmmYETi80yXiqx8W9rpcm2sW1cOpvWvn19SvWVJ8tPBEVlqfYTVteZZj66zQH+qQit
nX8Up3jn+Y7xS8jkpmtc/SM18YlWYYM70ETnHalsbUq2mSXVrSZ1lCWY/Lh1NKXP1sHjlp8/rh8i
qb0GqKBqDRkNJFiRwAxxbU60cqhPK3m++ofzH7NhBzuTvzyDBrQ7E6qLSGPG3LtHfp6mytX1IaJQ
sjAgUwwdQfC07eQn+7E8v7wpf4ty12a8Ok9OR9d4M2U1zb/f27nPuHOo54f7/rlf+iAOHmRLa7aB
WRXq58w9DFMHyTOMYP8YafaouwBp0irkhmi2NrTKVoI3iXnX7SsdUDNmcG0timsd67LioyAEtlO0
IY9vxZdN4/icfd01zm/zzohqFpHHhrkbifYEsJVMVh/pl83HHkT6kaLAUxlsRYuv9GRZiPxlxV/R
EfUZdt83+z+uprunTRVNn05cdfF3/VGrMx3AqBiTApiNRXFg3bZf+Cx9Xp5Ln0l38zIa3zFzVXU+
+3du6v3HH6xNpCw6gx+roFwh+aEV113SI1l1U/3Zy7l9eec63ym9nDqFV6dl0zDX20png6MMbZr1
v8PC1E66NOvMR+vJLB6Nc7l5PVO+tNI3bNMZM4Xk9JyJc/1TvgDxPRm2upy1BvKHzb/ZLv9za6ST
gpq2+BIvzKiZ8ufDok+vGZ3O0hg6xX/H/KZ7XuaGh2w2Spevz4vYAbcuaTuNGsd4xC9k2U7LaHK3
bD11Tf1LbiaN7/FTeplpJ0tErIJ2mPHg+GBBLg+9veQwlSZyiQSSyjnytwU/JF4c+utFBSnSAi3N
6J/kqATMJ8db6qmcyb4Wlxdj4RCJ9IGJz24xaxlfKrOoya+Qi5d60IV783DRPk+7vPTa4JCm6KF4
H67Pu5azm7uSLtwqtX6ZHfb8ZI4iib7m1SBEUjpPVleySjDhLGXjA9+1GeT/chqMlPgzyV8mRg0v
Xd/KpW0rnl8aaQS//fwG9yzQJWxV0vf6JkvypUJ5fnlooYl93QuyDPxMo2n1ndboaTtqFCZsY7PH
vxse1eq8GeZv6Y/Q06hU08nDBJYyM5ePhQH/WtLL/+lqxJvIxoDnZvlG/WF5yxz/SxdLbKbWz8Uj
IsETAcxk93K4dNenJ43ERdZ4ecSI6QarJmqyrxHaoq3hJqaMwVCS4cJQrG8M1aaa6FQBOdyjYjbM
kPu46/CJzX3qW7bW1yezXFS27vHzsoASH/WKHCPD+eTMuv1Y9cwA8CfE7OXUw1sO2N/9F9TZCaMT
HKe6PXNq6TThqIm4uj0Oh7X+R58leARkMuRXQwmkn6kESlNkoPh1rwmR2G+MCDamMfnZR04YbGAO
7GEwA88jDI9E5UUrzQGrNC7JLJL6UjOV6KpGoEHFo9mhCKB7zjnxgq/X/ic3C2qFgHpvxZTJ0OQj
iO5Wat1uQteVTGTQN8vVCnMCfC3WYL4eT08pDgU8IEuRHF63aL6gFe0yZed6TKe00NiQx+TJrGbC
cb/iXFkIJn0LFtnU6c71C6v5dasIhb7WcpRtpCnaTOjMuYh5/LVo5izSij+rDC419UeB0rsUABRr
NvDxrkoV3TK6Xptp3m5+9QDsFZwYWEOdWmoBt02FaEuRi6OEJIUSlP1sJk1BSAgQuBsCBr5XL2pF
4tPI6ZXsa+72UZp3Cyg/SYOoW3CKS/MGa7BRu9jKpcnu/q+0apSoU6RrbKwRX3Y02QkeluuBBZY0
CzTCSYaNokWhWQb1GOF3DM8b1JhHy84obar6mUQqzedrpVtBIQPUJHohdeIQyGX7XYMO20lqq3tw
rfsajl+QjI2ssUvgKGluCxHx4Q3omhmmvELwK1Vz7flXjtrM/d/qnb6VGJz+Q/X52yGrKeLero6U
6miIULm8BpdDOSFtnNOYBxQnaKmDRPa/zGkZWJmhQS6wBvGYR69T8aTMUmwRdUzx5QstXKMzkR1l
pY6ogRIhV8IZzZliM8jmK5MNBq86rIqavLbAaCr9ZD5VckmQQ5yNOTvjIAgOMRciECRpvJ3fGQkg
ZxanwTesOhrPJCupqj5C2eVLzOdSouqZ/pcOr9EXYlaHKP537JxkKDId+lZ0O1I10Wq7am7V+W6T
1pnynSK7Ql2fmzcX3RygmZGQ8Ua+7YfYmjhWv9e3Rbm6pPq81AKrlqZUJ/pX/9tLRkQzBaq6Rr8u
VyPDA7nw6amTztzlyCDbuWbKXWgb/RL0Eak9W4rKI2JFwuGylh7O/mZ/5oK5wvy51mIw0Ew6SXfX
ug+ypWpRArGs5QYU/HaTdXP/de7ch9fOhRvoLyUaHNnMV7k1l2+9xhhg3QoJ0acYZfbz0C63RpP8
RJOweAZqCNiXl9Kg2J3/UsItRPIB/3//OJvH4K0LbAPgfSwm+j3xt8m42PQFRWVgR6FGQts5yW9d
EwMLQlof/gr0nqMw6maC7cw1viWTlFQEKQh8iAbzvQ9fKtoIoX6qQhytUmOdc5YO4WtzOaNVoMCh
vC5fxSyv7a6N3a6VfCN2rshjPX7f5fTYVctIKrI6MrBt7nlaqJoUGWq95FUUZeu8p4xxP5dzT2ae
L710LqcTvTBjPbq+HEkLHiK1Jxg6+4lloQRT/F7hYFf60w11rIRajizPHQ1M1in4BGP5c/yrPCtM
ct/7D1CQ5Fqmf/lVRmog+JqaSLAfKBKjO/XmaSgH3gylyOpys/PZ6XqiwgSYJu6jbroitnsx40K/
ym2xKra142TzOxpUyo0ysWw3SjsI3ePXD0xQjJJmtlwHm6Xo/Z1l6UHz7ibV/lXarj82X5kXGKma
YF4OUES4hBj+9qS0vP6LuyGlXdQIbtdIwSyn60BNr6fl3gyL0QvMW2E/0jCTFmhvMA8NqHE1VtGi
dBbwIZQgWC7zUNuWvn0k42rrKABDR+MXgRSSDQ54gVkK2MryV99HNwpNbs6vsleZ4YPszASlHBPh
lnIHgIlVJgteg3dtnWrm0zlTHl/Ara4o+wsQ88NAZ3G4A7tffUqV+BIsXpsNrxNCSgdcxmifqamk
lTRhRH4Kdy7xsYWiulG/+ufJv+xH9t98fAOrmAXRfGBBrdv/sevfO+mncvv+En+hjxo4Diw/QVOY
Gjm2pgVKL7K/6qmTVUdmYMPFMdKK4I2OeScutmiiXvnXCwNLs6o8/kJv71oLoNK8qa5W2SDWinTY
kTIat5b/Ef00USfDUtwky6I+6l2nKfj7vranQ42zqoi61Q4c3IJFepSZXFt75dsSKVi44x0XzSf7
dQSIPUNOglQCYl9Upqtj7M0VSV2RK4ofaSDCNJmmB7O31ZeCDR8MAcw9h4ak4yfrCcVdgenkPV0j
n0BXVJHMhyHrFFOPObkgbVrC23rgLGIxEnhzrJAtCcyw6AJuPUbOu73ua76x2piCMglYM1e03jbm
QQ2+lubLvjVB+nq4tRa5l4Ih82ujGA/KyTPiPKkAAx6LeWt/N+T/r5JraRAnyXNp0TgV1CuN7fW9
RLiGq+68BRgu56MuNGE2p/fVciXLZSPFmm9Gwdzk2RNTyfOhfj020d04fBSXlJOi2RwPsn5oWqca
LNbbdRUK8+MAx0ZSzbA6fnBn9k9YsTp58kA5yyZlZLu+ukU0WhHQkGdREgKpBQ3tGmywcDnXU+Wb
5WDNBqFFQUkI/rVaD4IKf59fv8GmsVntYXCApWtjegx26CgVlP6gKIuOD2YvbIKLNDAxB0VQJsdr
HsFz47uRxBiObNOvaEKaHyO/mjLQFCJwhUDDh11e2gcnGoiUK3bWaJbkQsfmfmiiHZaZSMi6lNS0
40pV+joIbdB2rii5DIXUiEAYpBICmHe/ApEPR71+kMLmmyuGNEA/i6JbnBY5Ei0jlLWUiTee2Et1
N5ZS3akF9ChfW7ndM+5mmSdaoblImmgu+Fu5RYNS2JWZAuFPwxPnhgVGA8TYYyOdbi3OjUQ1UDZC
1TCqk501LtkngI2WqbnVrXX9yypmjj2KhxE/ncr17bG5TiGOUP4iwVWfF5q75QsFkUQmLhhIqwxI
xC0c3GUqmpefS7unItuSQjQ/ROvLkzV52dWTSo0xUUXpbaGmENMbs5JTI1olwSqbF47dcR9FhUKz
cGiicgJBXPVcckWLO66REAkypeeQlm7StdKywVwKa+zS0U1IR9t0lIhBj+0kxb2rQXb1QzawGtf6
E6Vohrd/acLXLCq4MojH0kwjBhhUSpo0N3IsfnwVBpxE2xCBMqMITiVVBg+Zg1pBPfhSORmHFEiX
xpJs6q9L5/qJ7Ai1Uwvx9lzq+s+hWWE6Hu2bFI4sF6An3fVvslAzqtKbyH4PZQI6B7HII7fxeziH
lz97DlqvgoI1vp6W/7CZpNuAwSKXH5SzsV9C4VC2JkF2WiTvG0FNIiFRAXNoW32KyEDSEXm4gN2b
TJR4alxwKtwbz6KoF9B7WaHC0a2AZeKhYdeWN5Hj0RF8InI/vk23B1qu0DsJuloAUDT6S3quIGCB
IcWT6wVvbPw2P0Wu7/Moh+Z7DHncNZ8E9OmbVP/8qR/7fupy925mXsoDQZeypmabKFLGwnrglfeJ
fQi6vAUYXAS1ccRsz2B2CUq71pftB86UANuTTlb7Ezx4uETaXRiiAFERCQrtjR4eume5bSxu7hyQ
hZuik4KqR2zNKZRNYgBWeyBzYl7yK5KKRNvBeqAQhBoapfmQTPhIdr9fdljVIau2twyi1E3z/7Cv
KW8AupzlxGInsgtbdkeYz4mgXyXlu0hrwcEGLGqXCM9WrQhkArwkVWFiRBYOjDRcv2QfjNEkheKM
FiVABCKrX3Bg+6WJBQ0FktnPhm/qhVaeO7iltJ7me+JmiNpWcoaXCT6FPmw+AMU7vF/Z2SrS4gKB
GUML0bCkpI1Ugp51GJTTk3+0YRwKp+6qEhWuAfYWm2wrLsLZFXvPOrB2c3g95KhDkl6qhwTF2C8J
6VkjyZjtdQITHa4Vzw00j2OWOmTEmvhaaezJPdv+pH+d/JW6DYrdCWud04zXG2DjUYigui5LZKTJ
P3RQSzf8i9TkNrX+ge27rgLX4gSO+xMRuiC2VA41qRrzmIuO2wZ9YTjvPlc1jWzsLCEKd60V/BxN
i12AjeVTtrk97o/uiQYFEHnFAKtGm8Iy8GTlMNAXXGPn211K485f1IlRedZarAA0tbuUd6/il3BF
6azBmFomH4gDIvu5yAKlRZlZSKX7s8t/sM8zl7akbJMlSRllkaWMl2RDGSbyKdVU8tp1gUFqc5ia
sAtV8pcmQimnBMRpKueEIjZGAurpTJgNZp4Av+Vg7SUdoDQPvoObrEpRmWiYCiav+8a0SHGKuAxU
vgcvo1DhvOZ+EE3zvfUPtB0g7cGKxuF2zGqBZh7aJi0jiE764PdspAhpzvvSVPVRC5v7S0tIcH8d
V1IM0B0ZeomJanWvTdHdUdy2k20w4QxPejdriQnilY13IG+pnzRdfydto1fOnM5VbcR9SkM5V6Pm
OCKjBmPu7X7smpgtaVKTSMXE1OAflqCz/hDdiyYAouQfTjYOSZyrZuTKGkGSOzRw0yzLmgxt08dz
L3Qr73Jwe9ZqOjWZW6slNamGOlUitegdTKLl1h7cg29udeR/95R9j0TbQ0dJxqc4WVXwk0JCNzM1
SuT475KrEbvKjDBnaiZCLx6bp3SuXWauWDyvn2bU7Oq5kln3qDJ+XM8G0zhVzSQRVmF6KT5V874R
8UUXtA2nEg02BQqhmSn+wNFVCXhfyELndKCWI7Umrvda1+CYqUNY+GYa14xJSX9f9yo5yBNc13qF
hi4BQR0XuOPa97UkE52izF6F95w5vaZYN+BD4v7dJMfN+YjsaBh+oG0ueTld6yB6ai4irTZEYd5I
X1takNJDR5zfnC3VqVwlnF1Z3lxapXTtnGg6P0oowgkZYBD73SheNu97Y2x1fe6ivtWohhzvc2VK
Na/YtE5W9Ym/qfdV26j6JDm7SANxRAmQNZcxi2XTptREATtSzhbYmRApQUSzY92gm/MltW9tAoO1
alWmeWQQFi+GLpojQl8u9xp3wRw2nMrw/HC7U8xJC2eFsKHnx2bmjjXGOFOsFHrBgF7OQ5tTBBNX
zzApGvO8HSCE9AJLePKhXSXtiJ2lbPMME2Qw7sIYgihmmVuOQWHGyHt4gGmP000RqDSisewn6B+T
9O+hY4YOR91AC5I/vCscWnUHlWO2SDM/FSWXoOyuTNNJkgWlxEYlsvBI61eteqknmUA3WW6ia6ZJ
EjahqXxpqkZWxFSRA/ZKCdFFA7F2EfcMfWUcws95VmePjHPGLFPeuWsc6fVP0oNYjwBYiR+akTiB
1UzM0QGNzsfGmqw+i3aq5eTBk/BzUSLvxxpSpP0RHmwCU6OiSa5H47hhUXvtbqiXYS4jv20UTmiX
ypgaTui3WdkM89dqSiE5tNEPP0nDtl+9Zv9l3tPtZFCcuo3JIBngMVXeVeuLL7fWDim8z97u7/Eg
Py1/pgf5tp20al6/l9wNL815f9soTVbDzwICvzNLty60sb6Ca6zAlCgQhirJw1BFgIoETgF0oG2f
azI3cequUJiFc6A0ib8OvhMxAQya2AfT+zU2904Ko9mOTNxLscmxoiKITfuQaP/VDrxVGoWSea1U
LtctJNRCabfsMnG9ODu04u2M1vlCtfW3qJzHp+v1efVc2YTe1GnT2S2IxFQohikBy1YkGvCKz8Pt
/pkrZnFnC5ru1DX/CuvL33mRax+oRFlQ1+L5GYkln2s8ciyECys1VWpd6HKcJ+VzF3N/tH3Zzrur
+9Nh8bQ/Pc/zotDbadlaA1MDf/h1X25yZ5gVGiPmAEHOkAhJfVFoHFn0lJtbxKKkTkZBfIFMizX5
pA4NBzuXcjUiGpphsy2hzch/vdMjiLmuBE7J0vFMQ+uRLwrSClzDUiZAy8o+JkhGGB7bCUB+6tp6
8nPBXbaY8rNpUYyVBhIZzwrcI1Cxw8QX88fyb7lnk/rZ+Z43X6eZTzfR3te1/M1+rX+SYSgIIC96
El0/VhLrq4ThJkBZh8eQ0CpbvWkReoYgf+1gacJ2Kg+eoaehCEp80WmMZ2jtZIMt4kJSMH0MGUrI
1Sb3cvhKcVQ+o48tL/KSW6nftRwVT8Sd7rId8JCLw780uRx2dzU0La00uHcmVKz5XmJcYyA9TxkM
NQDi02LuoAJ87j/Nw+/VqoZLYQImXGRyxlbErNykYkMDut4DBSg7PreJnhmaDEr8Bv4CJacGqfVs
jm7no12jXRkIOzq2Eo9t3aVq5/qa/9O0+Uwsq+r8czEu/Dv2Cx+L77NI3Tk9k9hYvo6GIw5WRkKN
Buh3snJUpHeQ0Y/90desxwYgjSQUQCMXV2A4em3vB/oI8L50T6GgpFCZlJ8tDN2C/dTjvn0WFEcV
jY+Q0Ek5yV+40VAwT8mz0i5QP1zGhdB0ZkLpmYQKSu3Sz4Whl8ufLo5ffIeMhNkXRCTnq+Z1oRqV
PnY+ap9jUMWpWqmOTBoF9JcVVPHr/gGvXroL/bSijegt8Np8UXb4+KMJ2NHXAua+hrPocFnyda9R
vpG6NQ6Z5pIRl/HWHFu9YBiP9KafMZ+Wj6EV5qsXMpTbg8i9V0sVGiB4N47AhFZdgKflfn3gDbmF
1Tj7N+uWfvxp11uMV+PKj/cKOK4S2gPz0F1dsKl5sKdCF0fNCr5/ELP+m/FRWrq3+Z7NwJhrHwTl
4+71Hy2JJS5cXz5cHN8N1uXHZSN1xV+HQBcKNB7h/oiXia51DR9ACYk55vf4fv2pTZX07r6jYqNc
bftQ9oLK1aagF7acYuSLhvOp8lPJiKKl+BRYEvhGNRsIIl7eNPSW/N+DI5d1QJBmprW9YIihKlSK
2mgerd/gt7saf/RjlMXKUU8+RkSruX6fVPxN/bjNnr9S0x22jN1+3efVeDY2/GTl6pdY2ciFGp/W
IhApdwyDhq5S32PFLElvjhkpekL39H7pjno3HAz1HoI3HZNVTaXpFYZPlXgfu+G1ff9Mj1XJ7kJI
xH1AfO1zPWQC2FQPypxBLLPIEAeJgaXt8tB9nDauViVV3EQuIWsKiyuTLEKm6w55oQ3sjbDU9Byo
tliKALsDT0AaBs5Ou9c0Q8VHqV0QsZKwAsrPt2C26qBA8jfILFmJCUp0TVzZRSh0ymob6WjQSevx
CqngQRuOmAzN5Z4jxFHoZC3+ub2ydGmN7eRK3Kb/AEU4YpDsmKvwWj6xxrPBH91bGvweokMiTVLW
uLThASsOzHYNp6rfXeyVe3y5FVe3QJ/UJwc6w4pikCnjIVae0rlLBIJXbklnYPRq0dS3eOzEvk0d
kqrLs23K05n6kw5kKVRv0AK3E7gAhFhvdEUjn0nfUApj2rQcXjBDt2bBOgQL6dH91O7UQjZmoizy
1AMQIcZZk5ASsy4PAOQydhfngzdzfPvpfprtZXvJmPIEluoigr8AE8toXJCBJZwnNEOdSqtZw6nk
1AI5KpO9N9kZXQ1Ez/CVxj9QWH3Vi7vnKWtlXx7XZyr/d/4TMCvpDC02AB+Wo+DzuX05GlDWWlAE
aCguiQ/UdCBONL9N5McaVkR4w9eAUSDAAQI0J9oAh81vjnfv9V9iFV862DXfOL9vHJ2/lKqqWS2L
o1ILyw7M+EAsAJ0K3f2HMtxB/WcPOJL3g+s0Ow4Ea+FFsBz1lv2HVzw65VZ7xQDskLOJTUKpHPa+
C90C/wXfLCAuu9oVVUc668Ieyd52UnYzoO/gVezd38tb+ivuHtvykudkfBpbcKUfpjKPdTefOuKc
MKn+oXvqpt/sxcK3hOzRYlH+K3DC74Eu6qJwN1rVmTlDCSRsKuuQjqndsaAJJ/msj6tFuoLfQoLc
BfO1A/2jWajyfJhFJzOBB0N25WxgodMXB/jfcvs4uX3rneYmeFLz/vLHLQClOkHJKgZ8zMrxGa18
9FWmQypurAYWa0p2L3TmFIs4flZeWqu2q8xBH5vU0dRhp3wAg3mr4BU4VmwCnAyHmsZP6DswCEHR
lQRRRGKOsKH8XkMncFCIHPgVvjpwRpu6JEsb1tF4GjsIRQenrlM4FDdOxwfqp3XudLg/cD2TqY6i
/85r9/wyJkWxHqhvetlxFuvShfZtRekx7ppbqi52l2S7EszdOuiLODycMmogPyfsKyNG+cYJ9EA+
aF0j67BJ7HA8alTmqCD01Y5adChUioeCR8cWgdZp9axh+8N/tvKaaphMB0JoQWqd6oHrk6c01pS4
v749Qqi+9DDTo4gLrobROzbUbpJRGNN8+F3aJC+XKdURgmhZA6RSegkhCDYv+6oukBFwtomU6dYE
iAveBh9pXlLSLWQgNYphtOeEMjwp9kJUO+6Vsw0axBqmhqCyiO7U+ZS5xlE0zngQZeoH7U+6ETTg
rUUzMYbJ4wZpgzsMfd8oLxp+rh6ukbtjtqHt6dNfi3CAxr3MxKB+XkUpPNV0VHHaZWms1XYg5VRN
hzg2vKITZ7ES5dZ8VVYQ3SnWEis1j3Rozrl6VlEiiaEsjILlaOlT3gLUcefRRVYGDCq068ItXsGm
wJoo4iVqzTrq9cuh6d0jbTxqvcKR1lRgIlKDoxRWylR381p6L4PAACPLke6Mfin1+fGjX4+z+JWZ
3qcoYvmg43HuoySIsaCnuQTt/uTvtP/FWktTWLI6gzebZozvVd2PaOdwhkcVnMwQ7v+KBfljVrIO
ntPirAtyvp8BtfJ1dUSMl+Jw/m/Nor2UI9k5Xp4mhLPYKawzd5ch5j3t2tocZb62J4KTYzuvN1hV
Lm84wihbVJs6Jid5XvDiEo+BpyGPDH3AggMc8ix7xKF4hD77RyRM9Yt/p64NDz31VQzFCyRHUO6J
PqJ6diwPScZhv03lzFIJWdzpD4UHCW7x97DKCwQ7a8daHTH8VhEF5t+I/Z6c/1IvFfWJDcNGZKVT
iyhVJDjS3Idvi8Izy4huGmntwQzEE0w782EnmYZlYAXy+MQYJAR1G9yVUnP9HVlxlCe/BHBaRztK
d7YZf8Hwq3VAXKXJKAN01czAh7pbOsCW9micfcv8y/3j4Ph6/Sxon4pZuMt9B3/eqPktRO3cd27i
LA1ZkDv3AMcqGgjmnhjq/ke9ddibhRRrTqLOHQU/kLhFBPCh+ufQobvSO04RUPZP6b/N+DDGbe6H
1IEE7g/LRr6XvdMf5hKCizRolVTLw8Xf7kilMrySzvkHsKOUk8zqCQVMxFSw6G0p3YDIoSSwNKQy
MofQJsYF2VJCrRoKHRkvITIhv+zMf7B3Yfhpkffyfv/cD5b96/Q0TNMLgij/f6QZAm1LlYYrwKbq
xl3tjUahdRm6lOtH8q6PWDQTgiFgrFzmJAO0JgI3VragZJf3HQeF18XL/dWgwqxFPrm9/jyMZ10n
tQjrtej6wn6rXTR79HDtfNntm9meReUtSe/0HsJMq9A6tx8E8HxPxiPrKCGCS9rdhdGfMCkds9XE
nxnbUZtYFYHgcw89llOWE0QLCZs+B+nSbCHwn+S9QpPNd5418aJUKGX+qfO65EiGLAcO+b4dYVWP
QgLop+GtiXKYCIpQQxxCnxRPGm6PiAFSfEn6icZ2SG/DltB1ctyrIiFkdmldILJJJPDChflne2X7
tMxaoDjZTfFLMSOBmxUb4qQy706urVC33W4AfE88tEXqymYv1bjXbhulyq1L5umevJyvTeqjzFf2
iLmZpxEJmitBrac8+Zhzo3Bv7Gmkqi7KdnpzOW/eTk/59bP00C3SO14jgDKTm7MsDcRC9bAb6Lm4
sa4HLOAapHPSP8eJJWc3KOz3H8kvdE9sjL+kq5ByHIilU1PSDibuwALcazHQecFhVlnkdBL3rzZQ
NDs1Cknjvg6vrYkW2JkRZcOp88hTVNUJzg4jR1JscROKUCebIHxwEXirir0agAF2QKx0beOcpk7o
TtbEeL/Q82ICq5iyKB5NRn+ne1NM1f0rP9e6cLN99Q9UQodTw/EqUVYbheYfax3tdHrWniDqYuhB
hIoSXSxPTk5Cr94KmtWhPPBB5SmyC6nF/c7EKrAyFG/yYk5snhs0A6oGYL3aTKx98FQ0UQnZAttF
NoH9v5YoAslP8rakdYYQvWIf1EAmoInp6EClAc3elEIY9mMUNDwOd0Q6tX+c3GopCojQXMe5nOc/
V0gr0CACiyFGupfx/nP9uehae5IjuIl1nOqvuh5senxt21D3IM9l6V7bybDwGtSykt7uPWSi6kPb
27h2WTpZt7s2Y1wKt0AFjKZifjlX4yh7SOqpWeSFlLrP62tHIDOowGr5BC8DnJUy0f1kpPZ/jeWd
cLiu6ouEneJBKpzyoW7wsO2a+6OSyDo/wEAuGDaGcfN1GSZfqYkaSmsoeTsMS9+X3+PHaaj/mO2F
qn3bbpzNMs4Hi5fFC9/t56RuKu9zNS53Nu/bT8ds8U81J0k0Amb1e+w2ucvcjVP/FOssgpeD8m/I
c/1WN2WQUuMvIjmrbzxTx6fWdXveJ3jwtmpVGiVOq8l49OdWSoSXQoZTa7z91OTVRPY0/AeVsBM5
6zSD8FgtQqulVQxPx3rFXryM59PUj5vstoKgbLw0TOAydtj5rw4aP8p56H1+mhLLvRhfn2Yv8fux
vRwEz8hSv9Re/6b1fOdUCoj5RWvgrLYkqSZB6VA9/x559Ukl/YNUe/l1UBGIWSa5WoeXXBu97uvy
fXopvs/Z2kqnpqnPgjO9y+MWj+Iz9bn7Lr5XGOZUiUa+7b53k9133l8cXgoD/tY8edMT0mFv6Zf5
8/5t9jH7x9Xh37yTfln4Pv5OPcWT+IV9d4Gx/Oal9Jp5Ikb/fnhhGtRFzTf2MqkMCJX8jqCSpqP+
sSRur/6lni7fPu/vsulXp153rXX/+JMfmiQwaEA8XoZWCKGSFXci80LxYWFHAtqNXFVT8s9+pUUo
5Hn2fvpj3/0RP7N2YoZeHq5fyV2+xc9Jh6denzkus3fW8U/z19PzfZDvHibrt+VX/EIKOvleDonF
D+JJqj16336dvnX4qDm+FLvZ9/mrfqKHI637qfzI9E69Qy/5Y8/YY2YpHWSW3Fu/XoOnZYly27pf
/AoQ2+l51iMv2sv0rT/5oklCz15gcNSAbjI/mZ9b30fFQARSYvnrVGQM81MD0piv5T5nEymuPFb+
m9MeU2JEMqERMi8pqDCAH6iRmYEk+MYURgeJo6OGlSaVzj/+jYYS5iLBJ6aNVJger3ksoNfYmaGO
77XV4+pGNwc1YF2fiwWAOYJ30tWQUjeK8Fa9EwYCV3oyNnYtRRkx3fCS1Z2I5wJVjcIilM74VTRy
q4Yh/c2mzuRpSdBOa4tkS6k2+qVjoAErzKjH1UFTrmNSLNU8fqyuWyVaTGZIn4PdxJUmjinDoP3i
0IM2NYDEKnEm2bMogXfqxX0gxnM7WOjFsIU6REuONZeQP/masDhAqzSkt44YWwDZNan24Oj6CqE1
3aHccK54FjV13OFv9Os3Kd1k/rEsVBpccHKYzcITqkoer3Eo6dwlhcR5AA52s738x5tRG7wjKkxA
C8QU4oDB/7HqhrlI3HwaGu7QwnKxQhTgx+rLfXpgTjLTXwqloDvgQRJrNwRjn5p9kfN6qJLY3EBO
ffgudnlQY9wyTXpNnoHNT6t3TLcnXfXWweRX8F0F1XH0guGqcYxLYXVZPbSxQnE7PA3Fn5kDOxOA
dt8wI9becfSx2fA36I64SLxP9bXFh9unEsDxI+0p/wmvTtJLT8DM/inPdz0LuFQxLxxs5KHM5aG+
yvDWL3fWr+cGvcZh+S1j/5Xf1q/Z5/wzPcreYSy7uvQuhq5W3eMn7eZ2RsKoJQmzj98Lr9uBAufc
vn7uuqM/uHiqL7kKLwna9HE6ywH/GRZUAauV2+FdBB8a2d75E+ttfOmt3mdd28m8r8gNzXXKyjV8
egkbdUMv+bdzWQqhCJJuiEZyMIoMYDWn7yOIyoMc5c7fcATf64okPvXUd40fyiukSN4nbHm5PUos
ubASaxWmB0LiEsgjIGjbHFncMeYjzMApSjMt0rJOtcW6Jv4CWozmWpeaxbzBrXSjNI+uC2RNLBDk
5S/SFkFcFiOFlahJKeVXgBLYHdzEjXGb5osI71OC5AKWg+H+MxtmhQOULLHuF/7df8pfoy810k7l
qhefEYwjVa9+10oujW9RqXIgjWPD1y1dLHkyvbprwHfkbcpR3VdVrdmK5+UU56CWa/hNSkkUfDQt
AEulgpvR2BUb5zNcOczozBSuBJ41X06N9P3f7dKEP+7Wz0TxaFHH3LP98HMzPvJzqpcO9FVNOdXL
aXMS2qrMnYhHNUvHVnxvkXDRdbud+D7UMv303wg/SN16lkXW9+WWVB/mJMK7QxJ4DTefGOhNwK98
bCyNovi5o7r2jz7ejayqOhsb4S8XFrr8SxHm7O6kdR4qP9tP60P2XvzbySCg7bm+m1hspj5Ofyy6
HuMqeiCikGm43E9fKLD+Qyi4o6WOK317ZtuWrnk+oz8r5GhIUN5jvZ1PkUd0ksmr/p0O5Bth2Gi6
5HBXT/Gpkak092eNzbqkwdvtO0lE1yQfgOo4CHoAh078tf+g7GDkIW3AYd/O9vwOiZTcOXTH3AI7
1CVIdS16yawkKNX3d/4fa/QyloZZ3nIU1UbhGhr4CgWbST7mOSoofdI8Mcw3Zed1qhOvMxhYpFPX
JH2RkSiAlBfebkhUHO9a3JUH8Bs+pQkVvG+kw0dtfGDIXq1MkA30LU/D8wdYc/6jriitavN+qQVh
m/9g5km11gPl5KMRklU4SoJk1Qej7RDmz8s4eGEn45QhzNpZC/D2QYYetq6T+JjYQDK8ECX42nVY
T77dns4OEJ/UTcHGUchZHPa/QQ89mJD766T9SL7MLnVS/zI/wXf8IIzvXy9/m95Vsy/Hhbr0MXvf
v+afLYt/h96ml+2Qyv6IO+mhdOMcMpLZNyMV84BiRVfSNA2H9mDzLWSkPiufu5fNJPUSRiXnr9m3
2Z/3PuMzZb3ZUnHUvBWH93/Zt9Uk3S1+CX+pl+OPrpyATxtWbkMyVtbTv/VHnVn31JM37NdfRSBd
Dnhd2Q6LtAC5ARCpzDdok/dVKTO2ZC/Lea5zSkobMYm+UeUO+F2W55smWadzd7mrnFXk+s674qr9
+KskSX2Vj9lrvbAdYTHNTyW4Xubwfi7MV+/pU2Xzkct35/Ho0jzML2cnyL7UTUbpUvccnz8K8YgC
+Wg7bzB0w0y9zY7P9+Vc5btYJD5B3nrYjbLlRrxat3f7c6F7D++4ZWcfy22B+MqydbjsyMYsRc84
zbl7Hf46tz/3V9fL/Xlrq5Sy8exjlSvPPg4bU2L7ZfnpumT/e5k5ArdndJrCOlO/xft8V3a4Xhe7
++Wt2D3E0eZwmTcqbJz1gNGlMzOnSHpeKXZT8JT1tnRpP/6UO+fYTqaLZhUzDtjTol5KrVavt23Z
pGk5nnfiIhpD5dI+bkon0tyt9X2/7CzjHb3b2+Jtd4lRsWeqoMKytH0uG6vPbITjwnGy3t1vz6dR
eslldLbq3NI5IPD6umtty4W4mVx2Qm0e25r9Wye7Oc2YQ3D+SlYrqmOHIyZt5pCrX0dlGEL4leen
3OI4at9za5qjRjVH5dLf6URLiA7C4ebTLCflzL34erqdXtaVZNEpjoqsJ26n5uNaUsdDqZkvb7Xc
9xcjdUnuJVNadoUQFpH59n/XeyCjlDnm346XxXM+XN5pf7xAF/RmdpW49LZLvkJItgbXFdt7nj1k
nh7vLG1LjfIyXXg7nRPCCvndqHFZpIuNpIiv9LiNRDR1Kip6a6NjRslyf83fTgTp8pe5qbDUsLQX
u3ep7ep9uStnG/tKpfKe7JKg8y3XLBdmxqoL1KsKSTlpZ0YcxjbL1aVTGmm3FePS92yXOXUzGdX+
/3F1XsuJY+0aviJVoSydtslgcj6hAINyzrr6/1lM1T7YNT1u2thCYYUvvMFNauRTWoSidfmdSVFD
LsOgr1vNnMpyg6GaoZG93zOpn2ae84q0CvfisMQmDsmsVfR9NwtZWcW7pW+hHw5MrrebwSpRY+oM
ilmvLa0Npw3q9FHayPjr4V3x/fL9p1mD3TK7vmVU3IH/9fHczoBtd3KzKwKrX9R2B8PDMc91HRvI
w/Kt7/fB2ANs1sgGbUBxulKFSGIOShJyCnN2bCwCs9eGAs2FjTmePotKvpTGrQaVadFpMBzKb23x
k4jCMVX3sfeWfB47lfU4lX9cWZQoolGCNcrdAfDOPqFKDjWHfBHjCu/zM3qMJEQbUGSgeaDQkOif
7h64VWxMAnkyrCiGFGwepUZ2KZGyQv4y2Rtl4lQHOzac/ZR1lC8HxsoL/gYQVRTv1Jo8I2JgJb0p
s1aZFvHSitZ47dX25q4v9ejtmM9GpQKbYS00LtlZFeEFs1K68d29VUAQ/PQsVX+tfc3YiWKaBR7l
J0WlwlN8rNwSUEGNHcLBrFsjsm9I7+kDpBrUFs7BRqfHpsocxDGUPnvSNbRiKMzLQKoCdoPojtw7
1AUXXyYbCWdJncDA0gD6udO6H9qr8omFtYUEA03OFtU8n+VtMKoG69x9ODULusI+B51WR2K9lsEI
hqSlJDhe+cIPhRQEuBedhQZYiEnBrXM7wkxw0gE7LZiefG5qy1R/S+onJmNIfKpYPZVwxK/0g6PQ
Fq2EwgCqAD30u1Vc87iWhbM1uWc+nDA1WefS+l6+7Ojolaco2d+7QwmMlZzFl/8iitae+mvEWAxc
bGC9QYO6aVOeGFVSvSoT0hparhkRs8OFBM6BOmJ4J0hW7j+puU7bTWKixRFrY6coRrqCz1QxodwI
B+XuzTr5qiLfwYj4Vd2Hqe+wI/+nFsFC8dmmSCVd/SQhb2JXpDtUMtJp3GOTjGXnzO2QcRTYwRan
1l9VItIEsT9L9V/HX6gDgE7OH+hZIbxXgGSNIxsaJUySim6oinSH1Ew8GpZZ+rB46lEHcpTmUZ+c
EPQNEW8B7YoxvYkGyULBiKT8tejAdUtfn5UBNEJaCkG6y4hlVHTTSMPkUVXPcNgmGKrbhZMgsbOw
k3Uf3irrggPevSXj4UEWLZCYet7m6yJfyeZa6pcDTDs1vH3XNQwga+phhqKejBJhyKWSrlTMdLyR
3xDjbkgYqOFTEJal8T1adOb+ri00CaHPc08fElcw1Zq17q75FMYCw6gie0WoBNg8aPyZogA7yb3a
qnA/xlSsYEzp+He0J0qI9ILickpUqQxmKSmriuK9trTNXXqfWcQINiDDjKw+d1Zad1TNv6Z56v0i
UKgxkmKHdBQShgxFy6CgoOm9Y8xiBkBq5SS2p5lKGyoi963yjetsGmuRax9TPVXa4W4tHGsD4s9z
ZmYyH1QYLaFwOOncbTw4a/kpzdauQcuSaAiUerEtsoWRLbv2NzFQ07244UNvENgB6Rto19rcafLa
KhBRm8nWC/MFvdia6SwKNrExV4uVYp7S5jVwT+z9un+4q3v07jKUjdSFW6EnutbClQ0LK0SZyHdv
Rjougomq/1r+woV7k45p66LbbXQ3Ldi3pCPYKpTaS+02unySpZtvrR2JAH9BiFfW26z6BOWq9FYJ
9e8a7Ylo7REYSwhGky+ICXh3QNQSymYuemfWUbH3DjAqyXq0eOYaC0yYFHsE6yy15qE2TfyJ6lKu
H2b1MMEJqRNCxwMSpwBbsdO93On+0vWXKJHD2ekaVCxF+eeCV7tszssGXhF2lTS2vDEQ+rI5Oc7c
8IZKdW2VR1uuOmWhwi+wFtzE2qJJ7GyS8i+yF5k39xEAdBZyMYsGa1nfVcm7p+6E5nwOeCJeG94M
Y+os3jj2KmYQ5tNBN2ulcRCvZOWPfmWabhP7HFOiy+StiiSHvVKSUa2iKXq9D+Y+JH1sLOqJpC0V
bYvJTdTf3PZsBmS3LFY1W0YT7ZVwSkOXcqS7kKEgCmkwdlsDmrd6YkWtLMajeki0A6uW4s68el24
f5jCDryld18n+s5NcOadNfHStQ4YDXVYSOrYQTlANudqt8RrVs72KS1zhx7goL7m6D7aW0O+BBq+
TNAkZo0/0wVeCne3KS44DAsv3lXNjHbcXZx6gvEZ5k1NeE4kBBnnjjOLSNR9WnZ6C3oFkQrLfRlg
LBokplZV8LTCJ0uCCqtbo9QBBJk5W9HE7WR2X7cZqtzoBn8pDPhYaFDt166u+4y8qZWMB9LOL3HC
/JcwYKVFqXI2D2NmqjMeP0EGXmklUbFIOQOUiv4KdIhU1vlFAdu13iK82rHOpsgD9YuqHJv6jHXN
arcDPDBJx5uKik8zADlK2L8dlLDSAWPLMhIx6U0j5ag1ioJKMAlzofFE4dDAtlK8lj8l+OoSZnPc
d7T2oVLd3wkmGIqLm8qM87ZY5939AEJW6QC6oGYn1g7wMT6RXRXQRYLarPjBv1lFzz1MtveyAyyx
V+laR+FGkU5B+KobsGgxgEho7RIdWJytQRLR5ud/3VeHJT1dL371+iOTL4UDTgU4Nn7AVFtupdBf
hcHRD2sMRgdoYs4MRC/nraN9JBjrdn6w1WV+/027VWBe5QrfuEUPgLGhw0jaQJpmP9z8IN2PibdN
w13KrixpD0WnCUYZRkRPuU6Ty7re3VMKPymPN51xLLUbksj/tGuiFcNQFSDptF9a3UEGMFccVOdp
ZJtBuIj1NfK0RHW/eXLO1Wlt/BKTqYNVoF7TDulK/9+Aom1kLkIVhYq5PFjGxqfU14U3kSUweHDE
WwKVCIBHW7/7wc6s9h1QD9WhzOMcDZpFYTNhSdPK5SAb6/ExTA9+dsi7/T3rkMg6B8XRt26JsVG9
g3tPYOyvfH1KSlnlp0j5be1pE24ka2tbrL2HpN7W5SY3t71LTVkohJ4INhmTTTYzulXZHKv0F9Vh
29iWqcBBSNPgWPQYhoCgR78uBNiSouii2uqopwxagrXPy09a7DTR5Cl2sDOaZhuAPvLHPsgsDZ89
QlNToyxDF81iR7ehiHkazH8+OBlG9dQ1t4o0C9VpXn38CigqkJquelBNCqpHSJ+5VT+mhjw8c0TV
hFKKTqYNZq04+MoqyHYucZfsX+FSoqudyGifzpT47AGsD2keIlhRWTbkNoYuFVSVelvZILC7uCOe
7wG5O0fmxsXSznuE7YJOmHWHKIWrm063vVMRI6QTE+OeoTYoTFkRFZWb1I19G5lj7Vr1h3rwInVj
T305BOqNdk7lnRocKhCDmk1Jk/p7d4F1UCfnEkfr+tdtNwoamhFmLtkjthAcZ5jsOgfXzBO+iJ4y
xfG9U/FaWyoMaWsMFxXGKlCS0kYeZ8EelKnXu7nQm7GuzcJqIZrDFImwXaSJ32FeB8yvIDkaKx0P
fMGUrdpf3HOFDrNvrL1wEqBor2zi+hIkSOaf3fSCNWPc7UEDN/BpiotkPF0CVsl6Zvlfn13Zvsz2
XEOU6Qn4JLxU3ZVmL8Gv5e0p7f5KXcRP69g5SuG2zve1B3+NQqlhbBp/03STVALRtjaYGWTABVTC
Qe2NyhpGC+YplrTvyltJEb3rDtB2NediqyfXIPKrXl35pznrgXHugpPCClEYMhINH4Z0oCArEK7k
Zmy2ixbH1nKTFSutx+V17QGpxg1do+JxTpRRVq0KbxbYqxyQfdfeQmvtWWNHeSR0zTMViZqrZx4Q
Ph/UD58yGbOsiTuqcFvfnFXRB/PUsH8b5qZA8SJTF7gQu+gTZ5M7NuKjeztW4nUvXWRARTgGmLBu
CEVzCV4wRTznpiMfUN7S+9Yq/sz7UcX3mdYOTVuWMRmMlZbs7eCaEdxY1xyFg+KRddfYeTkQAxNY
SDoGH5HMik4rIv4ogymi3xKzKs5hcpXpT8EORojy06U7qmcxFZ2Y7hZmXHX3Z+Z7mQ6ia98yDKIJ
U+/9XCdI7rWHIYp9LGE9lsF1s2KBDd1VRfMgTgjkPnihZeFJdSCumiftvmu8BUYkFA9p2nf10yWw
k5J14P6aOpS06Kbbz0D5TRsUnuZK+pB8jIeBckwkH0/2k23hcTy07XEGB19fG+1EFgQqcFRjD5an
IjCxWgNGeBh3S/u+yPzVwJ9QoNFVVI5Atc3tSghYQrVzZnawRobeNn9z55aqz9BdBkgNkT4Fu9BZ
VdE50w9EDiHy6SxAGiWZGnmbhBlaCdi62PBBNmjuu6Ye3LEusdEgLWFaBFy/HgkesGIhdAmP1cln
voM33lRFxp+FDynddtUPRvdqCmmM8n8sr1xWbIzyoHe3zrGobgbBdk+fNEJ2AwJIWkGdQSyVLYhy
fafcsuolSU9f2YktNTcmibWR+r0r79F1x3vkLk8BAkvSOLcpRD10sufgGKCAqxyqbk2XVMbPS1s0
sADd0wACnooqChOZ09rnCMVy+BjgoTD2Kl1qDqChQ2DWHkUhWacFjjJhrH0cCHyD5OP7uyjfWPWy
T2dFB4e041H9K41ZVDw0jUqfqYHXg/sR71FDLxqwqPpJRUbLwK/MYqNi8Ss8epiXQL+Gm1CkIuZP
mM5CIdWxUutPlwj1Gboz/VBlv6/h5jMbmpCFE7aSvsdbzS0X/uAZYK4SAB26+v3biRZRfE57mQoD
MCNK4nawM+Rp2Ixtb63BAMaSxMZOU5CufZRmULUn5W5aDORzAD6zHJZM8ykN0GPdy5EXCZbG5jao
wGpp+95FDMQF3Gqx1+/0+9Ou51WNWdxUVWcDMG3pqDVxrqfVhqx+ew0xugBV4f9m2U6OL6U2NZEK
MOC8gqQ2Fzy8ApcnTpSENK/+oRxl69zNg4kVCa0jeUqe6LTHkA5DWs3bfmxgQgfaEsZwPxQ1VhS+
wsnAxvCB5F//UbVL1W1qfR55pyh+VJy1ZOCYkaPBYA5dNZpIRC7N/dObNG+8V0J9ZR9K+DwsC3op
He2+hr/zwTNGlymIH6l5jaqDSsFGbl7cNzNE5xR2Tvmxs72R31rkXOtfigUpg6od2e65iO2xBdeq
o36Xxjn9CB2x1OZkkTuFg10iMpiR2mAbsbft110/eOUxcMEuLdR642iuPU4GylJPUEG0FVlZd6Cg
2sYjA2yjy33jsMw4lb1Jo7JZxOKL5QTNYtDHLouRAX7UilEHK1yjmaua187Tuh7798Gpy9OVldN7
z8JpmUnoghiLugcx2vj2tAg9Bpg2iz0vBmlcXErd+UQekuBxv/ZIJ9KCD6JJq/h0h/EpaeRiajUz
pwE0qtQybQwzviF/vzEt0CcZ66QV3VeSlb7kmA3BSsda2sMwLRR1aUpwR1uzmIWDOFloma4s41JX
R35SOHu3Bxhu1OncdqGPt4ZFt7jS0nn2f1++77JRou0tfu77xv/75/cNK+9yqiLhSZcVHK9LYsvI
dsoREbE7NQYdtnI64LkmMz5erZEvtttaITHI0bhLgyY5RdIpk+T40FXV6K7jZ9oGlLNTuRic/QID
EAwXgFqbxVO7B8pVIsqLSQ5+KRIxHMwO8Q7H6pZSaljrJC3oFiuNNW21ThtXaExUeQyXM8mOZlH2
09hMnUlAFQMWMFlPq1MbpW4CiLgH79615V4ycLjS2n2gAfLqvfqcVZQdVW3qu/cHnr7LtExGg2jp
SeNIWeak24N23zijwl96IQovFHKnciLIux6WcuBhtaE1k+Vj4o+Y9Vg/wpweIGIcTrx8isNA28/u
DRvXTbqPeCsHAkADN5vEmKnmfJ0igIGUEfxQpJBc8msqr/dtZNDZHCXBxKhnbsEER3H+PvbhdDtL
bU0x5MeZKXtjHy2DGbi1/X3tr7JZs4w29rya0bkYOZv84e7siTzKd8WmXAFdHFrTfOu8qn2xxml3
Uk7ad31M9sE6B2lT9cMUXO87pYMICwR8vGjlA7kf+izd1aQCCukOtdd9L6jYL+ltHMxd/UQAHZJA
sEUPeFsu8oW11GntAVA4VFe44cg8v7IXQTdM5EEORhDF9B9nmXZwh4GhCmarDoYMkS9CVHd8xzcV
AMmTwpF16Ff9zjhos37aP1UE1JJb90bRdu9e7Kf+hMZAMPbO3tmxPtsrEka0Wm8QM6yrgQK/IHzg
qksfDf9FZj4Vuyf/UlcQXw8D8CsD8Q6blfNGT4Juggye6U1A6a6pJ6gr/df8jZZknvHDO7Cw5id/
FS15YevU7/8NXg7dv0ur/6vnA1Tw/lXX8OxMpJ2x0a7pgprGPjwNLtUFieUx5aKndcixHKP0MXVG
ATr70I+W7Qw/2HG2Atd6CFbViYoxgB/BSfrC5mjr0dMjXiiX+oVmo/Jzn7jXBkoKZMdgfp8hg30U
RQINA7N0FH/ULeLXv9Y6WELvGXmTcmps6oUxo5ZyNVcBZxf9StypHMlni6dnjqjgnc2RMkNaGCFo
eSfvBrPBBivGhXiW6dk5er/Okbu5QfxwSP9p3E6lUTlVNoOrstFm1MJo7131lTcxfzbySjr1k3J+
n2pDZabxuRb/23xqfTaaf8ZVWhFHHO+z9pm8+f/X2VpX7AHezs25ZRMKkFMEA4c0ohECqffBwl5U
O0g+YCBKTAVggfEc/jIILwLdgdpuJGhEpcBuiDZxsZXOtH9ltG1dAXZs0ET1tkKhP/lRZThKP9mR
sVq8TaFBJJ/7hfxEvIPqiHPjwVNqQ9e6fiIqBOdG6IDLY8RQOHFGVqSRNgLJYMf6l5/vBwOmBQMJ
MMG13zm/Js/deUu7+7V49+dwD90NSg+cD08cGU0kVYgHCyo0nBqiPbwAxIDjJbY+SECx2RfuVDZ+
4aNzwvwCX71t8ObTUyRR36TjlDDxt/hy5yAe0SsTmssQHH6rN/kiEjwwdSIgazVIScFoh1PdA3lC
oi4dBaiz8Zv0t+FRWAx38QdJDlf64St18iIY8aH8PJ1dlAEQKECWg4lhc+sRWbrSvQkREoTbCZBo
l/JzO5g/+B+M6QEw6XhH3JwzlB8a/0DA8XnzwdhSNxGCZYK+BFf/6g/+oVNAxd09G4d+q+2R83KB
D9zsR4UKDSk7FbpDmI7SZFgCLEN/+Bp8BS04CIeFaNRSZJIEJYoLilkL3IvxBi9gQb40HqDKj/qT
rCVdg08CCNu81XN2LBhh3H8ePlB69dyA/FSO9rOZ3OfJI3rA4RXNc3gHULu/LEMg/J4ALIk/f8TE
j+pBKYBp6TyAhpn76gPSHnbsi1jPfpUzyD9HkPpHlqTqGG3RskK0IN6j5SZY8NUbBryowJ/JhYs3
DD0wuS1UlfZfOE62+tS9ALW/n+5gKr6AHbpBuLL80Q8jhwW1APAAlCsoiWwFAChb0WTZQScrN/oS
GjATJZtXx+LINKLmyhNjftO4Qu9CzG+eInerPvOU2qd8plC0b/cUTPpZgzzQ4EFcKRTDZCwz5DOu
hzA1mUTn4u3dvJvKqggS4ujuqapIK77wpkYoiwwWtl3ND7JbzBOeMv+0sVSwRuhhRW+ahf0Tbhl/
/zfOGV0UuV0k7oTyjxBnEUANzBX2NbnYP+MNYIxpm839F7JANIG7Y7vHZTf9GQRDXPGOwbx4Jyx3
jD3GoETfApHeJ4OOP3w2MDUG5ILvs8oe7JWz9dgXyMhAb3gsI4KP2h8q4W0itLu1I3UPak4bjQUH
4MkAr19gKiiqW5/ywP0G1KJC4Lt/EVcLzLMFWv1IYwvYCZg38xltdWwMOdHqjViNuLw38tv74siO
1NKmojYriBAyyeF/q0B7ZgVC8PVZP5mU3EaWY9hVT2+LY/e6nSFRu3GmxpwQlWxuw3Ywr5dA2iAi
PKgxObuxt6tOdFucaXognbGEshS+RY8vxpk0uj0Q4nqLFkqtwLjMmhOwnGCXPYBt6S8Add0Harm9
Nl+CKw1sBSuNCy/dg2CtRDuVD1DQSZUBjWJKe/FJJwQJPTupL1B27p+/sRGf7oTdo33hBpHPcc/y
TbqpdukfZ5DN+1l9QITylK3sS78sViEoG8Hg7WeCiQomECplvqZdyf1cVVtIqAKIHF4B2GyoBrCv
8WD5XDgQi+rW3NBV71aDX3tR75sjHjQIXvO8UJSZMnwfyA4W4K0NjIopdGmw78wx37+hq0R3tlwL
Hk47E2fB+QOstV8hZ5cuyTzcv8EJGgaX0AsuYY6EfnwFeMde0v4xFuWDcMnJ1wg/MZORbwFbRCnn
SE+4YkK5MAspa9FtBYQE5h04KNY6Ki48OnOoOrJCszCy5tRPRuZ3mxbz0l5pxJPwqH4R1r9FE3/v
3fQFNDv8eAa/sH6OrMvG1UR7RfgS8TddVTYh00GSFecaxjrjn2OwviLpxVpsohXHipz8Rm8JZx17
xybBNjspF4QxdyQRCQ0W/hhj8QsAOIqYfO1Yweh91/LQr36APuuYR6c/QFpBCP+HFiadsTiRL22N
vh51sobqAt0JyslCxpUXfI/fsASADXV6vlLRrQWdrfo0KFSHPHQxgYttMxHzjtxYPtgL49Tuv2zY
+ymYNqt+1kOWSnbBDvULRjYD3N3EB9DvsFn7Zf5nnEzWq2aVbBkJAqHGc+5u6pK7PR+w4wuu5f1U
woANNw06BsDeNwxyba584k1+aJftwThBYmpxd/wnQ80SnzlAAjPfwwpaKqNu5eOFKy+qr0dRveAO
J8dgqz+LCVY/TLAZ8LvwijTbgcUSUkO7ZPiHf9/DDU45IFGgK4i0UdeAOoUQBjMzhNHG5GRwQbG4
f5isrCjSKz9on+ok2QJH6cPsRqM1GkGqZ+dRLwmYf7TrgB5qHzHVAI8WD34TUgCSHbzw/4RkDmQa
+4dZB0yTT+oeoFfZpBDy5bKH4N7qP+aU+9JagcBlogg7jf77im8hKscl+WCpv5Bd7iW8iLsoiAoV
DbEi3rQRT2vnkMMDm+XASOfA4wOkDcUOFTrIYifeYZbQ5WBKs3QLcWsID+xgCGtizMySraPB0Qrl
DPspEzXQUgA0lo36bE6PlM458jt5M8Yy3oYEVw2hytIapstLp4hux388FwhmsF3QfSGyob3JEVh8
q1s4lKArv7Ib8w+3B9bdShPsZGRiskko0IC8hWUDF1HteDIxGf6PeQG2yM0FYsozYT0g8qe0AsED
S1022a/OKaxF1qoDCD/3rzkZHzZ8ltECbLG3ax5fj3mfNzKxGBtz85U9xHoIKjZf1kuOHxDHS68Q
jZDi4W7s15d/HTzypXsgxJgoIwMoQnRTz9+dA39hNobghsWSL/jSoATaBbpFR+PKMrFjzvM23w/e
bGnCiszdq2cMXBiqKptasA1uyS9K/2NdbCBrNnC8edbRUdqxJBDu8avJUYRLT1BBz/pMxWMu3Mei
W7znh4lB/gtFuYHo8LDjomIH1/OZwjgE9ThXjgoSXcAukUNhG9OfTODuzaZN6m4++YXSAlY44tfE
QjiJ5goiPwiw3ATvea68ma5+hbAiY894+xC/EcVUKdeteTj206ANJ2TG/knPdI34LQ+dwx8Bkggv
p2TbELw9ETngiEQD/IuxxKPFlhXElX1GrIZvM3g4OZZiauottXsUR9ie4QFDNXhJT6A/xK+9UEno
U6QKOH22/u9xOCnz7L7sZ/iyThVcJeWRwoOBYxNfIV0heMlRg3mwbd5sQtwZxva5uXUrD60dwSgs
D9KFKY10ArVNsN8NZK3vZpjipwzABvUbNDsElBVliBfDTT5kc5hv4OS7FRfC9csBMtM/XIn95PA+
QCKCAkAleJdgbl4NieZ5NuYdcXvYZCJVYODztbgR+aG+ADCYgZisIO584ecsnzWAViHSempnXIos
XG8GAOONTwT2nZVqExHuiTmwCzcDyERkUbiAI0b7bNBTpkR5dOidHtm1ghusqHcI+VLF201Q2+kn
PWyMJ7Cb2BO9UTgci6EePdoL6y2hBKZWe+NmHdlARP/wcv8F4/qgHv6V/d8m0+BsXqUDFNwegBKy
QDtK5As4FcYvPR9CcLgrPkq7rH80hA8QAaieIgQHD1uELx2BtrAVQGRchYrhiu2Kj8rFroYIPYoe
bGSgaHkTVLpxhBgCniYw2bj4Sf4UwLE+LSik7p+8h//zkuga50MfYYE9uxbHz0b+UtrL4nr41AEf
uJeqLxcBkDwXSIvpAtcHhQO6ruhGXHjZ/8l7Du59aEZwUrDG9VJojjSwk9/J1FwCvS3m0rTrfmAP
EIUAmkalgLgSqCADJz/w9IoHhC24EAwhoOa8YH8ol0R6FLtA54MMBK+PAgLLEQh+tAbyP4BEPF3W
LqjXMANIjUUn5wfsN8Dp/K+GOpteqxXv8jnQGgXwCJUW1DmIrACywzJBO5QVT2CkeckeYr2JQah9
7lFbpYp8DRbxtSYXEwIc1ao+EJ9s/Zd9zilBlH/pNeczgKYkOwY8ETSei1/4d/dAcKFYMQCtE74/
aKQxcoV8BjDzCN1Clh2SxewtI5j1rwdZLHJHSjwiA8GMEW40sJdZhjGijSmhMhIGT8mK/S+f0SuR
L93HXpN1BStvx7382jtDZbh/SnKijhBReupT49HOWPvhK26YI+olOwGlr4Bj57PfkDXepSs1NNHF
cK/KKVjQjmGYHwQZIV3GjIH6YmEX7MKpQPeomv83Cnh+yANxDui1APpG7oaD8OAQwDEvwBeTBx8C
+yqnWewieDbic+E58BTZ7eFbwDMSITj6QzmICoSsFtB4JYi7kApQXv5693FoqIVSNfkOCZ76f8dl
QLLniIAA6MGrRQjyQHVdMBaIN2COgmv8Dis0gyC38qzRdmI547pJWe2192D4mvtUDFgY4HjHMkp+
NKGzxMh3iU6iIexMAjgYqhAyYeCg/oMK0n2LvwjdHT4MfpmYl2yWMKSRfWFThT0BsfbLyOUM+A5E
DIjI/CT8To7H5VrIWYCcPfA+V62/uHuK0EbhBoFY17byi8/itiWn6kMvEg6E8Mdpx4NJfWl40MKG
l0CH7KcXqQYDbz3W3vYTiVFwZmd/357hD1P1KI4spngZbqVns1NxrnQWIjjzN97O3Xgrwqm5dClW
2U44VJLqcD6f+JCtQphBKuZZ7V+yhZB+TTfF6j4fnCLIRMLHiXPjWfNUiw/lOG5Y9mG1Eopc9Uvd
lxd1fz/20BxRdWjX8h9ErvsDcQdIX6A5729mv/cE0kHALvFqsFPjMZ4HYuHYxxfWquhD34YE/+Nz
B7/BOdpaLD0g9FkR+dtj3Oov88Wi5D0gVwsYgpDmoiuivrrPfWuuDe7akrtX2kKF4rtG/ZavCxSd
W/Jx0dDcStN+HV/iV3yBJdZs8xdLVqKN4QZ8VJTUGegfFmIdBheZcIjauSC6+XA6siFrKz/C2dE5
ZHlldXM+MO4q9kAAmDawHcSV//mwAfFMAExDOIHAJmXVs7nngoqPB2bzwoRlIpgvlLACkC/uj+1g
MYfMpXj4LRaWUK2/rwmOv2mpKiI2TZ4wg/ijgprAdOXBCGQyZRa5NQqNQpbMeZj78nX/ZTTdt2wX
0HBf7DmQYWV3BC+MCRPttBPTh8kkqJGs+DBLIF4hDcahPt5XKAMykLNqKfdnW02eWzc8YGxnyA3N
L9yso3fmorodVxxf0pf3ubf/8he3wpTpP+KKPezlYQTwwZnY+bSsJkY3ip1JEk/0F/Uk5gSfrGsj
ZhoUdTG1wjmSAXm7iNUlkwaTJK4WCDu4ab8cQR9PBtNAEXeFS3J6VE5mEKgAFjOrhGwNJXQYaN8z
d05sc5wdPSVGXGIPSdAAbyUQ75hJ/OyNkcHmVlY/YH29ByI43GB2WY5jbNmmjzxzJl0392dAfSfS
pXnEaCX4f9zGgyCqmJC9GPNVzloo5LNY+r6/kV4ATNzfjJT6db85kFwojaG+Bez0GH3u0MMGW3Vd
fOpLPKuXgweNezSL2WiAOBonfalhftAQZ5jP6pcOOOHabzYX1rOgRPkvHgZzb4Qx2kRfeCMhK5tS
JtEX5tObV0S+BCxTmb7Kv3QfrkVQHO57vkH5jfQ7InYLtmw53+BVhLeksoTP9tNeEH61+JS6FG5a
LGnjs/ZHg9j4qymomWyiouoYLxCGslGgEpaH6q24gJH5F36yi7GMzy45BxHAwliWNPL2/TYS+OZ/
2is+hafqZd6azX3p/ZZn3IWfqNFTAKB0yS5XPy060dRx3xSswjvEAyE4dVeZzEMgPhpE0K9ILEKf
iT8ckMc9kYylF6KKOuo/foTt0aQgQHiP+j3CIQJbTAWAJgocsecApVtizAXSVpwZ+CZwP5k2bJ8U
p3+NTTBxRtHcHMcIclmnhs7xw0LCoxWlOPtsnr+RfXUrN0QHhKxkh9WW0Dq7FUcWWVHRk3/oVCHb
LzQ54QxRWv56OBBzU3RHYqy54c8BmkzE2hTZRbFViIgjpyUMQDhFmi6zdBouZKaZUCBm3L0QJXXZ
J1GMyL+3ce8REb3UG3pddMpEIRkBXH9EGZMK5gwIkLQK1yiB/roE7/GVJDS78XgZCaKm5ot7RArE
B1L/BOyOwR/dM+r1PkRYLuk6QKyTDZgmNS7bwBd5vjSnurX0pl9FB5pnax348ME1fGIHKEqMuL9L
VLe/1XGK6P+lV7gzg0WgzmcR/v+gok+6oT5xTEFiK0NHhcyFzVy8ptVwrkRJWAi9xGvhwvemPfD1
9OC4VHS4UMo1bvFDSw1IylfK1yLyotnw9NEuGgg5dP5QixXjiGvbZN9YBynI3hKjWz2TkKHIQtKV
bZHx5K96SOpCgZxVi6UaxsmYFOYoHtN/8+GbBTIPghvVSg6LFtmaz7izjEzaJ200eg8w767Wsl+p
q/ApvYtX+lH27TZ5GUvhgB0tk5k71ZbN2kA5hrBykxxkykUsEVQtqKqjNQnGAzjTj0rIhsAJPFqk
kQiGCYteSju2jy4rxlfqFpXisBrzSCo6BSq0B/EAlXjJM2RywhQRV81ADNcMKsrr5CqwkV1LPBcs
W82dCgAQgM9QzX9MSuW4zZTDCKNO+NBUiYl7KaIJEP+wfIZPplQpzEbEN5G4p1NDh+ftHWkKMtV8
UFobGpPhs9tEpHcv6VZ+wINKtPnZ1IibuBaipGbYheMMZSMFLCzUD6IgUB5omI8aNiAMM1FLQK/1
X0qVtRMa1yaVFOoXSOhLQqZO+WPMubTgtAPnqP2x5BTXwcZlxqLGy9AEgyRuA4tGObUotAzZXxb2
rjUZGFDaaGj+Vx80Rbkx+WViMvbpd4nhJfFEGX3Y0JCbk1RKT5oEdFHVs3ejP0RLLHs3zKJ6nWIz
tqHbUNJUAz5C9ETtEG0JfL5prTS7msJbsCje8hPZ/+KNxjO1GERS8cGOblQskS+nyt8+v4sqX5Dq
ZU0hh07XmJ511KKQz0XIiIo5CSz5fXIbUN6PKfW5m0ToIP4DBA8iVGzgJe4zCkbm32I+wnSIUzMq
WW+4JiZf9rZZyBnpKNWKYg/ti5v2LvfVLR7ymnog0IFf0SH+1ohYoVCWERnrs7hRu+eVvmS+sDPk
VBFo/dIJDGicoOwFJPjbz2DMpKNCG2KVxBzIqFV8faW5l+ToCC3CJ/mvC0DfDRUW2m00TTBiufsA
7oRzCWsfa6XJ7sAUelLl554QsvoXciHlDRf20a2aSXVTWBFYszhT9UnvGh2EHX3sa862VC/uV9Yz
lrzgN35G7CTf2qQo+SIPsIDJMAPZkk8Z1zg3PS1avuouXdBNPTKkOW2HyjR7xsx58yPRkfyKKc6K
Rd98zarB9WNstI/mnBflEZv+6HtAgcR9YSr55obTWsSzJXkz41gF4n0wwe12Hs3Ch3Wxt7gTfJvg
B+WSEoH8yKim6qMUujQSZaipwxb+H0tn1p2qEkThX8RagMjwKrMTiFOSF1ZMDAKKCCjor79fe+5J
TmJEsWm6q6ur9t41eX6QLmeinMmqoRPaisMXEizUG0PjfS4RioG7lVGaWkwODXfq7FqAzFEKejgj
3clYHfJ5w8b6bOdwKVCnz9wXGp4oaX09gemSJRM6jlQVB5YipN4VrP+GpRDJd13E1SRD3Do6DN9g
Ly25IfRKtyfxQgBSVOISegZpz4tN4AqopjMbO9bTz/TX/M0pavjBlG0/1Sif1y51lXCcPtIIwDoS
FcRsn5Px3ylJo3pnfY1W5z8ahimzvpWv+13UorC2lKmX19Z3NqfA/HeKhikKN9s7VjRFw1MhtyRq
NLEKSl+nHVL9j6cNyOf9QW/hfkVUolfXnGLLKVbSjubo8z4GtV3sqwNGIxPVn9TNmI/djhfPaLQw
56TzXWnRzp+gfDUb0sDob/yX/z7nOayT5X0z3rWb+7zZ3dEcSZodRgr73LiiDfk8C9OAQb457+sA
TMNMDdO5OZdjNcYWxbgXrKS5nx/NT8zTI2D5gsTHkjEQumSgWQmYJLK9ZDwYpqSDX4Q7b1u4QOIo
a/hl0R0oKU+cstyilG3nWxZXnmcjNxOh0fZW+bVl2Kao5FmfAwLoj8raXcZapLSdSYnA7gi/kxQI
rgg2T+z9iBEjjUSRLYKmwr4wtjGBmBqR1jz8mzINWAbtV42LvQTehCnG+gK7kaW8kyfFmrmB3CUC
F1hN5pwo7kP6BTV4SRhU2sfA4RuHii7nDNIOShG9/vYdGMkQ/RjD5z/jC5DznZiV6nEyWsG8wziA
LwkxHzmFwjAWJThEp1c9YKtkhVFrxV5CNhcLNVH4sSgsU3/mb1lvYogAIB5rnFc8WNwBCoq9SzuJ
kGlNBeq3Mhw/KcUE4OBdd4zEOG0WSwbr5JFWMyPEosYEkZak5DFK5JZwGnEvsoX6mW0zbor+aYHO
IH90FMWPG1YgotBbuu194ZRnBMjBBMKNXFjJG9exND9ZQK2EG8/ru8OD7BN3HYgCuapyy+BYSkvu
encoj5x7QdmkHL02qfYuW4pjf12FW3kTGa/Xfjhg2rE6w4xB45eL/Mjn82k4y7RB/2QZ7OGKYIvI
oT1mVNg6Gu4okWNl+ZhK24yt80pZvZbZXI5gek5RsKcwxTLdiOYLXXucLE7GXyKtRlKdZZWMqSx+
YmZPa/N9uemm3pu/9T79LahZwyYed4PcAoIp2YTiUcAX2B9gbvjJaszyayR0LngEHHEcCAYUPZId
afEvHiR7CGT75XpCRA9Fgre5wmKlv9gpfDxOqxgT5gti/s8eEypW+nGC6H58/zS2uKj3H2Ebd9Xf
8+dBRuYDGKZJ6t7u/rCszd8NRxkgtypKe9SIMixAajHeRgfhcPZgaKxDsxarppBw4S5sufPccz3M
EeaYyLG5gce7xPdhyWEZYwfZTaq9slQ3ALi0zelPWQHm8XTnsm0OAD64pVxHFYyXzPA3gIi5kDTY
iGIPQXdLxewwW/GB7bEFMQAW5JMOp4cFuga3A++11d67AoAZkMUZp4hr7sd79cgCSb6D+cKTRLtx
HXAgIEq89yf31WjWbgWKic9ZYxk1DHI576a46oC5QmVZ7UcgmvTwyths9ucDWOV5PdN+2XYv8a1L
H1zhQv/J4gFlkj8T6cz4ssl+H9/wBnSiaxh2tbp/pjXB75YA04mkC8IA/fYp9Y3boUWvjcbTV1kD
lpdauBBKrvzwdGZ5QS8QEHZ9fMIq7SYtGwJt0suTOwU4f5G+Qn/HpI6H2MPYV/z43LuKahhAV22D
QLiE9q7DgzvW4iBRQqIPx51jVUQNRDDlTi0QIBQo02BtP6EaI6U0UOmC2O+aMPMY9x9VB4tQkUcw
BUlm5EqIMiNVUKARZjpol5NRRKEZwTYDrcI2RKyCerYosRHXaw00VD12/6gIoVAhksI8IvwDDZXw
J6dOkXQhmIcYmyF0U/hJ+VxKGKCUVPaomoXX666hoK4eEChKByja3kBlC/SmNApaeBTXPeEXqzba
nITFqh+kiMgA5FQXk4BDOZrmn6+UwUNGmorDXA5cBsT8wuwVyNVyFJnPIKsAmu/PKbr24chaqBf/
8gpQW3k0ATRCqvVkRIlegXQL5RS5uyUfD5b2JsChDmlqQm3qFxeFNg0BrRuZhneFX9qPQg1qc1Y7
vdALVJShNFDvpLpTdz7oVd6CHBUnIOSBpCpBG0JHIrr5p/4hl0PUnm4mlkVkB1UYCXrPH5kIdZCR
AUAhTSk9JXN4r35G44cQfebervURvuv35VL8jFJ0hHq0npuB+rzXz/NzCJpROb1f4F5qJ3TcTfd8
w0FQZCon4JdsREhymBM6Pf0O89MvaQHro4hRAehBbBBmIsRJQqCK0WUhv/CAFrm5BM9FuwBvMgMT
gDFlgr/XaNY3hvdQu1gx9iDSzvpuUD/ibmzwKvZDwFJzjtLP6/EK3hwHmel8LFc4isxM1iBUpKMm
El44szlbsQ+jijVoOIiP4jP4xqRQwRJR8pEQyGb1/LdRUT/BRcYkOA/ndUOekZKeHesmvjnxNfpO
ZIp5QMyBRB7gCmG+rqvb6r4qZ/IdM3V9+uar2j0vyuxcbh5XZdka1jylRkD3MteVcndf9+7QyICz
2pOU3KwbjKyF0qPApg3Ed1I1ZyVJvQ51F6O8eRcK690fEtTcdq1qVF/My9lgPd20qdyH8Qy1Zx70
UoV3jFMknfzX9WPoXyu1hsefyuw+Rv3cIGM9qoAFZ/WqM5pEhDVfI6pyIwX6uhGnR/BEmekKEAcY
SyqqZ6l68TRDW4MPh2sCalcrttDVIqVZXAwrzJURWiF3FAzKINMoNHYlCHjRqYSMGNeVyG3/suZd
jadZP+/TkWltpb4P1fOvdkXNtVTjpt0LVp8yvQ5lUJ268DVCTunENPmR2nx2U26r3rosy2wcDuXZ
U17qtH+N/cuVG15agVW/vLT4uV7vbnYBx99la9MiLrc+93qYptFpGHk15c5flvxxqlQDnk/9MzqZ
fiErZjhSjNWdstH9q8rJ9o92p6FGZnJQJcCze0nJ+yBX6vlzXGaUTTRQ/NXOZ196GmNUlyGXDvrZ
y6VKCyDMDFNT1yGWtNJnpcEklbtx60k1N06VFBJabbsfy5IamAMZrKy9qjAWzMzrX0NqE3VpexnV
HzaoZ6j2VUYhpgcSns8SdQudWiAFdGQlm910fXHqZO7ocN08bx3MpgYcYH/t6+jU3ijhKc9Mxzo3
GsWvVsb53lFIQ8v28pmaP6y2dYqMbNuEbZ/58Axc/X4jyJM2J8ysTCgdbMX4UX/WEvEIMnQjWl8T
JT41KHmAUzLQscyM3G8k0zG6U0g0ifqH57IImnM1H6TXAv0YQnUI1BToYWmn2UWu/d5E2at/1oK5
+VENBJjLwsu0O4oaspsjh23o+HRVG+gFYvdQop5USzBq/1IMk5q90vWERVAnTyMLiwcsBJzt/pl7
uaIEmjaE2g0+eYWwbzNMLRaqlGWEM89Q0ToVAKxe2ZSK6kZ+A6/SFGSiNJTtTsoVDZfO2j1Pln8v
u+mpenjwbB83Cn7LT08+gXM698eX9dkWx7wq/OyC9hZKrFK/z3Py19J9TOztkbKLVgP5asxzmZ1U
v0yzZzTGh7CKJ4JCQLy6bpZS8Sej9FoFPDAbxjB6UxCn31eqDUzv6qZIfeuyKStu0yTXm3ZnNnnr
30cPVibffFAF6lyCXdHy86qv8jrS9KqYDxbbWC1X799W9/G8oSPUa3fEdXWigumpz5eX0UpJs27e
nAi+P5R+03dGu719GzIrszYICVNkx16h1OFUSCaRu9Pr9Gehm2hlD2JFp6yMNd0CFpSr+l45myiu
vaqHc5de2eyaDjOzgBTUddZnd7kiOqxnf0NTgx2wQKANVjUKH8oVYkspoc6oIoyhhcpD0wgC1Eo0
MNX9NDfYBKGukF8PKox45lu90K3642RC3rZMrZ+dzaYK1MtJC8fqZYZIDYkL9XmPpEId3LbH+nZ6
US1VSm1dLSJD5eg+irUz7s0IxZzTsys/ZFOO8p69/DNTyzjLqOk36JLflRKrbKF8l9Lt7NFHy7Nc
WhPVqmuoDyTRM7Y3CkloUzI/0oFAQyY3YaUb85HU4AihvjMd3/uRr5RoHWq4qnl9ljfF5UW43Lhg
wIz20HVA+7JbWWAqjC+mCyCMhgqv5ol02VPvxiTaQeQgEWCV3LuxuXgCpahv1hLFDGn82DWPy344
WThpSlCY8vRFpXvih43xSFQ2t11GadUBulSDpB3Ofu9plFjLva7WCfCFpqbOXzKw3f6ZPBhSRnH+
uTy7p232JAhzDpGEz9hBjuEGDOfHY2u16WVejJTwJqnL4anct6Oz1CyMyx0fM3v+pEQOsxEYupvC
sv2SzCYsS3gRzbi0u4HUeQbzr6hxaEz8jdcDOPQAXivHOyJTL1/R2VSM4DTkcd9c1kYBZ26oW7Cs
WjWVR2xJdEtHlLAgcPl4XpJ7cWtDamag93C7UKroprKvUiWvVi4r1aLkrgXyVSNyWD9D62A88ESu
SnENxoPpWkKOSSMQVSRqcduPz7D8LDiYjawsHvS2qt439TAEVar86Jnmy3k/rdqHp6m3YGwV6/4C
MqVMr56adYSDblJo1ub+VEJSrufjoQWgQDaJ6uiE1+4yWojA0xRoNFKTriyZwoLKeHFVZP/51MCi
tYQmM1xk5CUf+HMjBcVcwJEEME2ZLqVYukxJ3nthuj3AWCMDikC4vmC/VF7YsQGsvcjajFoXmY6P
fdbbJ1KwuaePkOVVLa+SYEz0VGJ5z+lNmc5TiS1crvk6ZRBeKvI8Wq1O8/FzJ4o+Nexh7kFeU0el
hL/e2R1iLKpG3K9ws1QOrpQpNM7UWi7R57uUswzGqIF8QyuTInlBRu0WFc6VJr/Wo/we1OrDKWVr
3uO4UuRTH77lLAvkQgv7jCpYeRdcrwrvgs9pgiDUnpQCvXvnYfARspoBERhRIhjSZXuORwOqVCq4
DJRtsydIElwr/Yx4DZrcLUW9uSF0Xhv2Fq6fWu3quzZ/GupynEnsUU/P8HmuQcgZXVg9zs/pg3jm
i5DfCUnSsZFcqZY5Gt0WXW54pV6hNiYhJq5SrixzZZTljBLkvlp47FgutV3piteh29rRsRbFEPWx
utQt1S30xj8ZJ//RDM7FujkXncB+wZqY3y2304zMzh7sGHUFJCqlTmsETM6v6kOtCJfD7gIBPvpJ
ldHvJa2YExbI8+z07J2zSlK0eqJpKzIB5z0SSviqlFa2SLSpM/yNcuQRDW0IKXYzIFkYp3pko+JH
ihMfdCX9kPeEItrC/fOpCmxpqLu40N1kij38sEF7VqHY1e3ZOkk3oJmPUxmkePuPUgC9jPhq3sNH
Ywavh7R+WeNlIzZD2go2dV2ipnE9Y6PRvGuv49lTAtAp99RTtxwo0RQFZ1dxoZRkQfm3F2UnqIsM
4v6mWeGdEBHxZl/xRh7I2anug+YIHx7Z7bDzUDh2Hh4rHcKpw4fuiy9Eldxmbvry1IqK8Il4KoU/
Q5l3FmHrtu7dNf06hE/oqNPBG7wqFAKraAOAFr674v2yDaTcfXmnjek38zqsQ8ajK7viPcCL3++h
yKFH3SB77BiOEVoOwBxbd027sFPXcjIn8zLv7J/9PqCAhQPGwAeQRdWM2rlPOw90g3N1TVfiHNR4
cChwPOGIjfKbpy7IbDo39+rep/epSoEHJB0DbkWA9KirT8ceVZh8BM9tJMxdxPUnVKpdo8w2idg0
pf7YGzlU3fRrD1yTN5pHhy+MwtnZHEZONOIUQ2iRay5n5MAJYAAYlt0vzc4CkDWDg9/x8UUUxak8
0D579vhedOCDbAmgFlLvU9ERmv1cjoLK4yjnewHpfoXtCtB60EQGXCbkNUmoPKnZA8QSRsNtRbYU
yc0yuCcQEXYCVFj8ii/rA4CKvOsFWO+2vCRXjveAV/Lglsi7LLi5p/Bu/44mK+LJTj9L7V/60mZn
bu8Ke6e7d3tXO9pyt9r9juI+WP0CRnFX91l7WFnhb2X/Zc6awNeECelbzh/52iB3VqvVOl/3QbH4
7Ve/qb2mKI3dT1blmsnmnibrzFn9Nh7ZMVua/a3Wf7WtzbCe0frvGVT+6o+pZmfO35/kUNqex7lj
riDxuDL36xSiUhgCeAMOC8iK0ZP6HV0O8D+8LfMgnTYh5c2mUsRGAh4EwJysD9PSGQeVo7kUI7Fh
6aOWns3qOJvlwWt+/j0j0w7jIJYXt5W1v0z77WhWgxPgBs/yaTYtAMSeIpTmAMMuTtHVfwX3Ixxu
7wZgtXKGEO9jkye0ZH5ZXpcjD+oB+E7qTbQImVFDO0RUGL1OnQHP6jZN/eJeJGPzhnwFGEVBAOrR
6QZk1e+AZPm35W3ZIB9f/CIXGxXeJp9SUHVROBR+8GiQC0aJL/5yMC4+CkHvcYrWyJTUkUe77MJJ
rn6Cxq2tBHAEgzOPKJrjwce3gcDYMJYALb2buOzCPBjmiOLtRHeUwWhOfTpAmea0TKpYQJgEgC4L
Ut/0Ac2tuBv8lKfSevgAm6OiYm6sMejeKTQX8vQ5xR77VfjyAMrNobfPsyRf6v7gaVw/+ucCh5mu
8uX4B1YIuToj6v/M1esDKE6+s9bjSFuNowE0Ts4aAsdgtDa39+n5A3vjP6dGJKD9eC5eR8Tyh04D
FWT8UOXpCUjtB3wQ+9xiY66yZb6U1kY0xlAVYfY9jlBQdeCvWADzdB+NFigcyke5HIIuwK3bj5PS
J46yOAORrrzr9AJApPXLVXssQDwTGs9Xr32Ftt/qHXC+bc/r8ov0ABHHyxeHyW+BeQXyz4Fs1S6u
22J92bKH9nW4pN1ejztYjyLMbcbEM8y43Jo8XYLVthJBqHyTT09rMVBv09qrMBPUL/YIG9qQymwD
WuMZ40IWForMv6M54BaFQUqFDf/mF9z51+wVsADbuQvmibHBf0HcCK7ANm68JuO1rwlnYipUjjgv
EAps2tkR5gjDw/MjHgtGE0QL++LCB0TIm2Cf8++r9qiS7Yl3lwBBlFnri2NjqqOU07OH8l5gX1di
WIqPhtu0UCj6qsyy6WtmhkhfOGIQElyaoHXp0yELcoJxE4yTMSRUlR4hnEwXkdo5itiv6C56KhZp
gMsCyQBYKqc1vRYTwoeaddkif0gonoxLfDk+DqTj+DP74gcuBjEkQVw8cpjkgMggkWcWuVqQPwKa
jeaYlzq4f041OQJh9CFJBGYouXr82reLam3Mep/e9oYZCWaOpA5Ea5cMIr38nlEi0zqzXJg6U8Ga
HfnIH8SWi/LEgldQnhp44SxbUak7MmHu5vbNaVxRU76dV99Z/EKu+LuDhGobbDwISv9c56gRMazX
jz/1w/wxfwQeQvvQP8oNe9FNkeRxubmG5N2Gv54g7Z5bv1Bmb3l1FIGAdIjuZueEpXoEWmzCoTXc
bJ4GL5+CvPBtY5XYfTVDHneGr8KFmSHPQPatXRHXf1+oQy4M8m8TKEtB5BUXJC6Jr+11i5RHxHsJ
1ZdQgfHkl/k24x7lZFmsJbIDSb4gP7AYCwoRS6tYVvHUWPkIWvP/Nc/fz8quWDEVBzechVW8jjIW
YtEbe9cEn5kXiXW4DITZpmQr41FnZKIfwOkoamCX71fAfp4QWuD0FF34f1RXjhi5LbOldAEn2psr
hk+YTSo8cgOpAueIR0wUhr84oRjEYs2FaBQSdeGRmGgQqUGPcWTCyXgtE4z/rS+ML6cUf7xY/8Xh
iAzkJBomyWOSALOcbMJhEl/sBJas+EsY6fcPfh02URiFZLAnUei9JuEmn4T84tsrHG8TXtzQCz2e
zHgGIORkswnzCY/EFx/L03xzEs0+eF47WZzsDe+oPd4V3mxOiSXYbLJJAtM6m3hXe8OJo3AThhsl
oAHlSpxxyvOiWbTEE//5HAwK/cGW0g75x4fxOQMfdbVDDNGGaD5/vCaTjcdFcJj2cPzfJYiPzdyE
KRKGfpiE4cWehMdjkk3ikEaGHi/gHJw3d7nIJNpsoq8vDkTissINjfdOdhh5C/554l+0EBcUHiei
KbyPWPwsDidJPAl/fM4a+7H4ENLXtvjo8H0aXinusvjigE9vMV3FHQf1xDWIhVMsoci58UgYSrFo
ApB0UUfgOTEiInFXB76OWAt+ccLjBOtg07l06uR4BICALTumDscllx/IFTgMDz/aYLHF7LPhfE0w
qOJ66R9eIsxsdIii6CA+ibtJp/KJC47ym0JU78W8cELRpSzeSUK1Ilot2n7jOsS4JT7nvlvM8+JO
9ReZ95YuQ4zFAZOPi4DC7tv8Myx5l1j4CwfZIPvkXTFvJw8bapsOkHOHYJKTTqrJJxCRyeCaExQk
Js1kC07TAWA7QRpQHPtE/N0GsM1/El2TbvITc+XgdT3RnBM3hVPC538EqZP7lp1B49cwqrqT2zkf
ZrnC5CMmbf/s787DHmz2RRPDjs+TfRxrkzm/zxP+Ik86+dHEo9iw9xzJ7XnMcxhxO9Y4m3hf6P9w
Wg5gr2PQRpO9O/dpbJxMLPundXjhnlV5Mvncxz+xf0y6yZEYEAvOwyaixRf7Y97Gh9498Tqyz+5P
nPtYwGDiYyvJGfDqycBM1p04QZqDi4n5q7SPjIgHIyKbHBkIYTLwMm6feIKnxHPHxGeWXcW859IZ
Hdw/rEDqJNkXOHRGWrRh0eZuizsjZhg3rnCYVJW3wRBsNq3/YklPxBkT8Qoe5W54YsAcfbL4AX8D
0FmJQ4VzwRQx4l+Tx4GP4CCfxFu4KQGtIQluS/aREn3BkbvAK9U4SZKjWOfoPsp282IxQzcb4V4K
Q0PFDn5Cc5xloAzJiGMUJpvothI2LqRx7ESEZ8xLqjXty13RlJaWVZyLy+BacpejTC6ft75NVr4S
nmjh8LaNMJ2U2vx31UqwefE8fol4H6+dcg5cB3yRmy0sjLjK8DUTM2AIsALilVdfPFv6CYuq937N
i+l7vGyTI/M6EPP+32WIptCOEd6NmNpMmEiYvyLiTflKfBYfTs1JGsmpeBs9wepGN9Gkxdt+8Fjc
KdibzB46iSn0tqmIKLxfIPobbKq4zuRCfftjgu8NNEg00xbuJG2hGbctbRdfw4HsFxObt4nbIZxx
cRnO5t10ZS+eMmPun7iNoWjCxae1YprxCcnJSxLJTjaPgHHD8/+f9RQB0cBaCW+OAYTnt+GshfPC
+oc4r6JbaMUryLEUwh7wVhwXIcNBKwF0iI8VsAtOzunZ8/AaMcxyVzT6yi178YmTk0dL00/az/uH
twv0r2Vi2ZslppN0KJOIk4kv3rAB90bLaX3qmJ9JwqG1OGQtYa3ROJ4Q5zrhFL6mT2+wR36cBjgp
k/iY20nOJmYfJ3A3SQdOjpJ98fmDScAXmZ/ZMRGXI9Y4Fh7RVf+f0VrG4kl6B009vOGExiYCcILn
yaz8N4dRIxFLqTC05Bbi90WB8UhgTjJVEmbI+6C4fMmG+8hcM7lplitch1MEMsXugNDhAtnJEVz0
UQ+FO3WMhbkC/eTF7ae/F0Yszm2fV3DFNEH0Em4vM5BvPGBMZRYO9n4v7CsSxnbqHI9HCVUV1k4s
DrsT+2hhPuOBJmoseGqISeOsvjC251m8n4/9pbDYDwBY5fzu9V42Rzw9SX4s2yfyBX5hSBo3Hi3k
yP8RbRV9KqAvx5imEiXHCGqs1bQRr8+O55ynn+zBa3NI8fXJfo+y6J7fXIlhK/5rtVcjn2SW7WNx
93tgjnPuWRbya4PRrQLfcC17mMZ0gGhQOc/BnulzsBchreHGAFYGaivw8eZvtjDJ6T7R9wSlCyxV
/hyBvwM0T7b1FxjZgReav+BF3tiWZqaF8me20FiC0fiOgfuAZtVjngdfVoG70T71X/DaYPDBbRQH
OQZxj7+rh+on+QCByxOfN0rUX7SUgpHQuQDosTHnXSaw3fAKf4EAvgT8TvqWf0GItD3Bb9FoHr8Q
5Z4oX5cP5NpM1X6hk/O0e9TKB4Hg0tiUI2oIUJcKrpmjgAIAggjEAkl4wnGpmyFSDseBED9FIUAk
1uK7ho3BIg4JExA6dKG1HhU7AaaTo2dEsngz+ir+dJiphC4/xqvT7vR3B8GxL/bnAxi+Tyi//2+R
AEShQgVql93oWzgmJ7X+VmUhx843+yAYs4mRCTTXeEkfmRsEIKPzms0apVD6r/rzrUXQYfTJpYMI
J5Uv0NJotNrpJ8AwEJFgw7haJG0GrOPlC1SwSK+jY9HYkKIJUH09v/SjSRqJ8KMAliNbskg/0eoJ
s0Wxbz9Pe25x+ks2P1a+QL3dPopdQy06inEh8uvcFQdcZwF+AsYbMmD0NCxEHCfZBmPwejo5zg8K
h78WAG7q3twndGJHKOAMKdxR4X2yNfpriKd+IVDe28TquYWgv3pwMY2NimmtuODBJVSGCb8hMNxT
+he9L4G3YhQActKa5zdJrlF/pZakMfJK6EFS9QSMWT49tdZWpx6RiuY8bzuUzJHd6W6n1fMM2BU+
Xt2b8bikcy+66gHqAi7xD1EHyhH4M5jD/AtYBKEEVH5IACOgQ3wJawn6Dm0dRbHZqYJD/HeUbazo
a2wpRkSxO/bksItfDgp/NbBVLgB4v2IjdZa+IaygKsGSCZ7Auvo8fzYPG1pl+6KODdHO7xNQ8D9U
98gjPyD7CL4nqgOUPDShMxHQQu77Tf67EGjAb8LvyW1KV+RUIAHiKZLtoi6njjoDEhggvE8AqMAi
EwltGJLANgGUi8qoighUggJh7ONgQqCGlg138KuGD0tOjCoFTHIICNcpwlwrVlHjABSR9AV8cFlI
YvAG4ucMoroTagBUprJqh6xO8cNzw69KgHWtH+VBqBTwrR9RJIAeDj8aaIbAjJdggwSxWwg1saCv
gXWA6oJ24Ct+45I3tcf2OQAvFZyCNrSmt43qtfPRdDR9flznxTfYOHC15nqO1m37oa21tfWlr2WA
/PKH+pHF52WR1Ms6Oc1aRMmRqs5Rg/urd+dv8MwrayF95daFALFC3nJ41vMXjBrWeARCkVwCpgZU
QjTvxkoAlL4RxBv1sz6AeOkOA5EcNGgjsv6/3AOSMf235kLSTxC9hRbTvgHtkbSvESn7Nn4ooUqc
MUbahIDD2CUx54Cl3vcgFRPQlIQsoe8zxqqoHya9r8GlZcFPN+B+3SG4+1nAznoBTv5K7+MwHFLg
ulVgrJpdi+O6U/wxgZTrlvaSCh0u4AQnHbpquQeWf92IUOSNUphiv2Kxpkm4f0TFhL8FkGAiuzUi
RbnlonVyGhE4GkGzgu4ymhkzbpl04LRw7EHwjeGRSzdCYDTHV4SxAqcJ8Qgu1AGU72l9o+Wc5Trt
fR0KUk0cFlfuSzzNqJG1iQhPlLxDWhbRXbc3KCdtYcebjC0C6M2aVy/kOCUaSpfAhVqCTpzryJCJ
OG8PeRmleaROPRKezy/oAaAJySPV+9MB4yxtDbyQ0UzDnzy7gIRpMqG/y+oSXJZveRRySL4R5KsH
uXNB1dB/c6GhcFlRK+u7IZEB3gvYJ6KkQhUASQEIFRQvP7LeVXtz84CSNqxBNTXRDb0i3W42zDwk
IAQHGZJyew6yGQq2W2v26gTyn4vGmT3KrH9UOTg8DvXs+qFHp0SEiJ4TOCR+57YegZ1ljmYcDP1F
OVXmqEChDUxiHUb6r7Y1Di/A14I/IgZfQeCrTfQpxaDfciFnEF5IP4tlAE+IJZkuQOToBeEw7oSM
CXAx1Hy4r6BwUXuC3vRlBG1yAmC/vBOeOq+B+H6Vb1I40mQgNg8qPKM1uTkfsb7mMOzh5c1vKyLt
+9sqA7b6rcI436G/MWsiysKhU+bns2w2zJkN1PRlnBGAZCclgpWGiDARYyaTmuTJczeGTBfoPslR
sjYnTKDFVrzdEgVlA5VNSyLqNbHUaq0cCPj7ykaze2r0UVQraGI0emaIIrPf7PAzRbYnm7VL6YPL
LIMuKokmwJ1wKcLs6pPvq3P1IG5gC15TJBXZB+O6f5lhh3sMDvy2YO++0ghipQSdKSlMIgtxaCLk
JA2COs4NCMnt8vSpQP57V53lWmgclJPrV0nQNBUxYOcca3ArT0zED0or2ye3mJ79ezAKIZYH2spa
Xyiw2y8xiU1UTm/Hd7z66oNQZnW4LKgaiO7f+KdAL2DtUJ2SiqNAWHzFMegYEZ1FCHBWI9hnLNlS
EtJViXsh4wEifFV7HXmsjkya+kUdawc7P4fsj2gcexBrKYNudzNfJyRixqxzAvF3ijJCw/0WY45G
0wKFQpQHd+dPZUPNTcdyAX75qGPOa+QMH7MXQoaYAZIPZXCdphrKFOlU+yPjPHijCGqqthpZFHSa
kDyAWQ63x8HYCHxh9sWiiBkbZng7yKZ7L6aT5ZIjvic5RDwyjZTzIVES9Stp1k+hB7WkE33DI5w+
ZX9D9Jmx5fY7lrYbymm24qGb+S1kdhBW9DGIR+Ho4+eO/fGKkoERkQ3uLEt25qJyPSI2OfK0abkj
lVF+q38SsODACEYBQiykdBfV7DFVpg/hivQeoWg/jfMp5ViscYSGDWIoAJbREwN7plYOFbVvhkdy
j7VfnmMdWL7GB4q5G4Qf394CTtgKXLOxF6IbplDRecSIwK/rNf4C00qopeGqITwLFKYSbB065g6A
gFTnGx2NrNsFtp+n1C7qhKwi0OGwCUIVCbW4kErwP48MdKx92d3JyX+Y0ya+TsmHsbi9kfWHbMU0
HpMTEsnJ2xSAuKfMUwb0OHqu0i062X/q9LwRCUck4b80gJtsK3g9ii5ElCLg1ewx9MiMnh8yxqkK
IBiSI70TYqLEC4kp/SnUCIpfZf78amW7YBQIyhMmQDsaqHGje8GlNS7wCkeZZwGpIHwzEjtnW2MY
4gheqS09EaztMbGP+DZ9susOUGojXzj60Kfp9O43UbXGst+R8euiPPgae02YoSGVTkcenAGfscM4
a8kqorMhNFpCNNB21O9j7xICXgw5QHEsRAOgYB7LRTM7z9qfjD0iW6j5M6rZ1b/vKBYyHOU0yBZF
7u+ye2OUvWWW+i9hGqEL4jMtxIS5soqQlQupSD4jCUKQD5SXz+cjXeTcVybhPIJDrFn5tFqPCI6j
GYR0wqZuHRy87pdIhwc5NxhIB9cep+5RQg1EJmN8yL/gKKHvNSKM/wrQhfGy5LSxkB94TlG4JhcX
3t2HN0RjSkr2ZKKhmQSjg1jhPGhmlKVynwssEznkjKWOzJv1Y+EckRR8oQVnU07YNZctkn4Ub6Yg
PKhpSqySpd1w5d1mnE/6b3g4/K5BDoDBZcSjcGM5CAOb2+bDiPJlh4oXCQGm3jWpNiQEgjs5mIoJ
eo7rNsCvNgWowqQIJj3aLrmnAwpt+neXO+kUibTk+g3THZw19gIBBOOHh61KthMfNd2dfur1+HBj
8bss1anmjz+uSJI0sdYslQ2eJv6myn6G1QyUdNuiGFLH7GvO5NiylcgRkr/BzOBPokd2E+KJ6rf5
RycwbiUMHChxJI3i6he/mqYdLwyKZyQTu2MgsPL8Ipgok9ZnHEk/LKzt7jEn0OXftmyysGcoUKUt
LL5+AXTZ0vAhXnvrvPAgEmFLWNz3zTUcUdYheMQ9qGzk39gAn6J8dadY3cNDvIn5jsnArw5b7+5l
G32t+KioxkJYERINoOj/WDqv3bixZgs/EQHmcKtm7tytZN0Qli0z58yn/z/OOYBhzBiCpO7mrl21
agUGveap+PQs49lyN8LKq1frT0Iye8cmnc0jiwyCST3tWlH1980elrmIljAk3FXKKS6reJ5iAcVi
mVu4DPfzvITRiVPNl9Pd9Nj2kXb+zkZX+uzfYZknNxqNHtcr+A2O4ZMvW7OAW/yc01KCBcYhcA12
FhSi/g0a/oN2Zgb8RiLgi++wO1UGD05n/4/vSaGFGMb5REbwPS64RQ1PdaeB01TS2+DZCLZYhwwE
Kxcry/iUmYZTEr1QYVK6XM3fvy5htc62Una6p/UxPJUjZRae9GGxyfDmcswf/YWMaK4r0AWik1n5
j+yGUswVK8oIg9SZcrb52Mx4zXX0+IlcpPvUdkVOVn6Js4OeXX7bXjcquT2d8kuNGyNvd/MSiyyz
uO0eEwd19hCwDM1/cUpvOcQEpqrhFYpJOB3RvlAW9rdKt0e3DMYTvCi7d7VHgwWn6Xasrggr+pE+
6FOH6/aa/ML/J4VvwKXEncokpa/esJ0SiQKq44YjfBjfu4HmeSBDgSWF+sPMxYRO2Dzpo5PH5zfe
V3xAk6fGWpp7jjbV412cC18N53D4E+PtSNAvB1nCYwLfq0KEQJRf9keofPT7scCbn24bhhizBMcF
3KA9j7t09yT/Vt8x5tsdizljpNoSVe7k77BiL8gOHpi04FCz371UnyNTMFkNtBRR5qyTU7LZrLjr
DIyA8AS8ZH+1z+Q1Is55+hXDf8MX4EJ4KZNM/ogf624awmM34+s4P2jbsA3KQ+M4Yf9Q4xhBX/pQ
6NV0W/H06+ianM2/ChtL0GxK1L5IzO/cmYRU30nJYGVZX1BrVK8l+hmuFD5xj83uGY0jFDaA09SZ
3yLs2dChf2Kkt3fF+GZyqcm78Z7wqTqj1yAh5RCiqSPyYX/eEOVxL1DUGdFqwdeQhAV4QJ+yf/vv
w/IWCfPuQiTSpf83iEfhjBrDMOCRH+o3+AcVdl9h7hOzSmO5uvPqwGp4TK8YOgma0/2V35i7vmjp
OfsfFhR3PAoJewTmJhr1sOueNFa4mVvx3kJ18VAzMIksdMAciav8NmNowy8gYT7k1cSuutlf8R1j
pgmTJHjY/ykTCUXgk941GK1Dfvf8aO/Gx/gWh9Q/VJK8MJA8gBUxmHxyLZcDWURUUjAN2BbYXRpH
Bg4DQJCvWSUyFpAcGw+s+GhZkGzzgO6j3cJVBNOroemiiT/HMbmpOyJYv2Es95R/Ssg63TeYi/gX
CE//lYfrGSyAU8qURFeJxwEnM7l2H1D7YfDxKaAuoLD07zPSJQigyt45KEhixPcNn8n5DU13fBgi
u33be+LpaviUR9NpZEc5UhTzr9Z0aLOQGp4nfheMyV4YDSi09NKpx7Tff6KgCKCyB5gz29n7ruW9
AneBgj4YOLEg6e8xguP9GrNAAu7YzNaO9DqfcST5j8qAkeejOipn4a3BfOyz4JEbUGin4f/17jv9
hJ259QkwU1YOBjjLHlvOIRmu41ePQShY3wVB4I0rBGjhpJ+08xAWtL47mIru0Gbt76SvneBoHisy
qCK8S8Z0ayC+dTf59xZwcE3sGVusHeh8aZyFj+k6BSvcMpxcL6OXhtaOoRqP/zqZ/dmZubeXdp+P
98L05KHYDVjA0Q+ru4XSXYNQUHv/DR3/b0JKuhUuu3v9g8Q/vFo0Hbmf+tYn3Z22OyTC2XKLK2hm
z7AaIQlcDj0mPeBWKeQT5nb+8Bby8ziybzxb+2V4rzE1TnE5VPzs1wpZscZNrrtNt/FBbhvMiQQt
7FvbnHr6pfKMZR6Ag/4LdSYST3DODdgfJrHp8AhhJH7h92jfcUzqoBS/KJ0dsxuEbw0yiFj7bbDd
4ZRgeFcXnsEQjWipimwVrEHx8tf8FO1ke8bnkxh0K+Hkzi46hFy9m4WmCy1bfBx/692LXDrgjCse
qEniYaRz28NORt6BKNzzLqg+5V3hA54fGYneE6Y+IZCdyDPDy+aHcgbQZPHhAtP2P8t/JoHzbqln
QwevvyAwW6mLSArWOfhnuoe2r/+2Pwjb5C/xseLLKTnG3xbDGKLZksNyU6npN42xu9slxTomfj22
hmCV5nyIfyC8C78LmpQjsuzdlXe3U2U0Kf5S/hACUf6SX+UFTy9eVXJSgvkouHOYQMtKsMei4u9d
JWjGfNnnD97c8Xf9IILnzOdp8UTI7zwMpNyxdCs+8sEG2wc9zt+4HXj+WVMeywdoAfaLn92TmUn8
gbvjLif5XwdrGcJa/sBCaUS+gt0GngIX/UfPd5fE/4AIoKfrdMWnNAW56l3WK0dWlQx5bIxeW8Tq
r+wldiBH2fkEIWrq5u9e0f/IsFT/86SixcFFmJuNJWH3AXwskZ6zY9HJb916iV/VqwLE/0+4L/96
xoMYZhOAJF5hzQ1v42AKpiv1adw861s68tia9anlzgT4vOIC/AN+zNOI0G44Tt84lxzzY3Gz/iif
/ALccAMtdQ4SnA9HXUkHd846WlhOgObUdYEgZ+5PU+toU50H7SjJbrnw06Ip6ry56glpBHWH8Z8+
tEbExSstHWGuUfgrzbnjew6xZSc93VGibxah9dsF/qKv5z9kUqzLtdBV3GSjL72D4jVVTAmq9fu7
RxE7U/MrVhrV1H1MMtgwg6KsclUIkWTn2kxo7jgcsgi0bRq+13hpHpCgCtXAq8qAJW9U2ezFxVcr
yoknDAQKR3KHHLTcvpU62xwxFj6KjWi5UTYiHzK5Lqqzl1SL5KVxg+4y6YMBRlm6CIGst/NFUuuS
4DdRPGoZng2TuIA8STp8YaN/nQ0TGnObgm+Y6W9pmM96x7aGhA8crpXl3sgK2RdmdTO1FgLF1lUP
YUMdMJd0F2hdXrpW1jy1ME/SoJBkYGW/i6nCE6+NCl8cb3pOvU1Eqz3oWt04xpB1RGwS7xYleNJF
PCBli0ttsvFhdyrOgcZAJ1dUJiR4uveBC0tsbKlEG6LNmuGKuerMiwAvYBLhSol2VgwPKVmPkYYh
sJryDQVxdcSoIcyn6ByjajubZDLFPKtFW58IXsETMach6tG8CzU4Lv9TlujAjH9JHjHqJWvqRBUl
UYn/VKpsqyXguzzpndPO1uTUUSK67RrTGCPY41OYI0co29VXFwPTwaZXvEZDTT4Ls0nwnxj5oghj
ZOl0rygW8V22rFCe5cEXlZH8VFH21M4q/lklpPCmwn5oFcJFlt+UrZOPozaS+jshjpCzLiTcLrXz
HsOgBUWGosn6Ux0AxWbaEGERk9CoW+GZM9/HnJwqr6enqq2KlyGywpxj6I59Y8GOKEhf0C3sJAgU
PzSFvOzuTmsCFK8VS+IsGSCSURDtJXTpee3ZO48iRjAN3iCTcJIBjYoGF09DUW+nFLOdevgkVe9W
avRrZkMUvAUlf1qn7cXCBVFcbRNKP+auEtOz5hblcpt6daX9r03b9JP10G33hl1+/NYa14Ee3gQr
tpzmXuz6rleLYNVV+20OTwOyanxA8OkuP2rrRP2HkPwjxwzcpFffltzrYrxORE9lwZS5+XZq+U58
emuFA9by3gKd4ABRIBCEACC7DXYLzQnhqFdOsZ9piW8Qxjqj0cGb71f1NlFL5uWvkR1HNUjms1lC
D0/dLFdY76ArqcL4KqHLiZFBNu6/WvVzcupnzaun24wxj7qph1G78tgcyxkyBWYbc0BapdvRRK34
6i2Ft/rP0QiXFNu1vQL6/G0AXhWaPXCNzk6BUbrEGYB/NwiHJvfG7Y9FozewnurFh48sV03d7q2Z
AT+8RSZV5G2MBn/Tbw2SA75qLM9F44ro6fX1hJdMh8HOaEtJfZ74PlVO6lDiCAYvvNW8fFu8Om5J
ksbMe3DK6G085bdyae022PTyiu+SSDtMu64BdEjRifzR02AIYZIm4bYpxAAQHn3tK7j1Y+ekKUTG
NHHlkSgXSXTVSXB5Lr0sNI2vptvfEMeYaFKXs5gxn/bjKdPZFZLUZZGKC1hh9k4B15NfaY2PSWcd
mhZGuiQe84zg3YcWb7Y6BCpOfMTY46Itsi/v0sOWqJ7Qzl4VI1jZbUFNt1YWhOUwxQTdWdPR6XsC
Q7jWjdEXRMkzj4SdqttTO2xT7Oor9qkkNWVKiv5ORYw62UmHjU9F6AiRjKi3KWC5WaHcXy67Z3F8
+N3IAc88joRDcylI/qzm6gVzTaBW/b1XsVkh2oi1ou2sJ443Qucc5+2c7oY6bFJdm8ktHqLdXVpg
orp/NdqDKbVu/stAiQmNX2chqGtOpIO+gnJjnsRnuYzX3Mpo0ZZTuSTHxVOGllzjvZkFQR1zVyah
TCL8dpAKrxxHlGaql7M0VpLQZIvwwV+tGGFkKpzL6ZLaYn5Vy3vuJvNVxWRAppCnC/6A5EgXKlZY
mnXVZOOCVoiXNPyZeHKt9mytBCSLJP11VlDnyiGmd0GdPLXHjI6jLEAxRQ77eB0KlmXasr+LJXuq
WcttqwSxuiUW7XJI3P2/RIvcRl39hsjbaWGNRDZxbfG9fgRPRHq2O7S/8x8TR4ALsLuMQVj+bWOy
ZPfVvnRGZygX56kipPZNKeTjik1E8yjq5r5sxa1K1EsTscR5YeKT/Gn8wy+rSpduTLz8s4k38n4N
t80Wr+wy4DfF7+Q62Eo9KKomzJxxGJwhg2HLljW3Ajkl2Nw41EOHMtnyU7rPIgly2zxOX4J8LuQA
NeC7Sgx9+6tZm6A2q7Ct2mMbf61j47XJciY5Fu3wSZIZBtaUgLXgOUjGR/cTa+Vx6mqCuTdbBBpj
Tf0ya7CIMNyRXcRbmCkBUljGaT0mOgkfbHKxqsJcI1xqtHO4w8uHyhlZg6XPxUsT09c1I4hoJyll
+a/ha+Rusr6aNFQNGD+GRv/xgfbSiScdp46wMy4tS84k9Xpx89rqjtEXy1L5gIiXQGfKENyFPrbb
+jNeF1uqV1cttJd1gqisSTx3OJsODx0gPz9EE5FcFMfhvKAEz5cLX5itvgGE/2YVf0URvKgG8Slx
LBw6p67uSnGT1uFa1hTzFGET5E2+DYud9b2YrjkLWP2jN1mQRLeuFe/bHFTLt/UeW8wp99rwKqpp
nC9ebACmVfcaVViCurpU5kDBXat9VUxUMNUWsszGZ01BHAivwmDaflnJ/rsN7T8R8EAn91Ln8VJP
Sr04YlM4MjCFfMhxqsBToPiFX9ChttPP/bK12jLsr3W8hFlSnsqJlfFCAwoqvVzqxjcwitkAtlQk
TwWrfUxd7pyT0i5tuYbmkrxM502/tFfzQ238bsjdUh3dSgRtqkgxI42YWWzeCBr9GBk2cncWq7Dx
ZN7fjcpZ9kh98jgsr32bB2njiwN41JP31Md/pcRu6qYtZ7nIr32HQ6e+OVtBXppuPJ65iw1JTdTW
uPm6oPpSYfkJ4C6UgnoubYIwsTd4MUA6o+CgOJyZuDFfOnAkODncOJkSO4ogwmDR7QEIC2hyF5a3
StCmYpgiqd1+ciE+yTlr2L4896N4xphhVUM67oiG3sQCDQFzC6xcEm2nu/TiJK91WYW0Ga5M8l2Q
obkY21kYpjNdxLauYclGO2H/d8gYR7PuvVYR9QzRMVbaw9K9D5vTB/SvQVEYvrkljpo9RNTp22+K
5lmCXKttZ416L7wtlzm+9TL9vfnY8EiLtcLpErbgfRZisFaZ9tTWTiLPjjUZjogTdFd/m0Pvdnw4
FM3EQGwYK4cufdJTqynaS1wo5jzYKFVJ7KraT24u563DQ6A/t5FXSH5P4vHkrQoDYhwF43CfKuLn
DrT3p8GiXSvNk2qchYrNvL4dEv3ZJl9GDbEAGKb9Ky7VJdkdxLVzZfWnTrUYIa5S+xCQlnerep+t
/jm08msDlWc8LkTT6wA+zZwSZ12cpLw5iRp2dEN1qvr0ZMEy+VjO3V0duGDgK5cXvfFTMGm9yBzp
Z8ZLp8c+Rz/WReLozA2Yzs2OibIwJvSqVoJGOfbzLTPlk1UQSdl5Ql46VpLaUpZ5bbo8EycVmmNb
DEdxJz1hflqsXs0IqOAL0qzhwBjm0/IQ/dt3XpRdjQY57GcfQbz6yjs97A61HvGzK3egK6RdTxsw
duW7nTBarOXbCFlta6dwLaZHi4BrcfNWOqW9cI5ZzUwhWBEGJW0mO6aIKgqhtNCuNIKR2zIYqjgH
S1biM42M43Lp4/za5PayZQdp9rnNbWtZbaIJJi6gkTj2DHFn3Po1yd15VQUGCuFlxq5ndnLYHi72
V5Nd5r841N1Xzs8zP2asUawiC6cYYVz5XirdlUPZyLecBmJg1P8bbTwZKKVHPTk11kGuRC/OuEhl
5KpT7ZbZ6CzeYrKs6EgQYzLUa3g0SWAuVhgbnkAM1prgXhFttnBesY/2J3h46+faf8bZmwE86E4D
jJtEPPxqM2IET+3J6jAqsqdSeY1iibl/fa3njIj27rltpq0buiM0w12VcM3xcYSxFZlCGlGO/Ixc
3VzoHIVC1vJaCMYxgQMjDb11e97W6JIN802XojtOJAXY6kLJouQERl6Gqg6yzvlX9ChshIQI4OIo
ztlx/ijS7Tkj6P9hyvjP6UnLLsIM+We8RMMMg8sffVHDwkAI1lEKSJvX1yu3FvNZa8TuiM/guvxY
HSuAUj9Zpcy+bTiYano2ZxBiFMBALEyDHxqEp/FqFd/xs/BkiFpTBD947P2xr31LgiL1VtRdICuB
XMfHeDpq2Az1E4e+OE4WC8iBbc63GJ+23C77BlaVKFt2ZbIjWHo6RqbsZbPNkn+rS0fcJqdCNU0P
mFiQOLXKRc3vrtyU4qq78iC4apt7SVjlSmCuahCbna1DoWtiK0j6L00BlevYSvbPPEYSvGhegoeT
xHSmas6IiXZG7yq998ngdjOKYXiMymk2q2Mm10dt1E8x59eSW2/ql2tTq7d51u+d13U99wB228Nq
H0zlIAgfqelj0TpEl26DnFh6m/JaoY6v9faYyELYlPA+xiIUZ4AjOQt01zA7d9rgzNWYiPbGsUmV
E4MIHmlYW9ldP98tBbWhPVrQdOXl1ACIW+2b3DQ87gON+nPIR+iA4KW2kgivmio6eas7bbFd6yW9
rdK3OiiUeete34RuuYu21kq3oobezo/cLfucNiEHnh3VNnJeZtvU3rYEGaT+W8DiVJ0uihrfMqdf
f2JsNYDxoPr+bI2bvMh4FfHO6rStNwuoK3dT+UIzwhLnXaqGUOk4skbHUEuy0kGN8dt/iQXAPOh5
iLeAQafCW75kwV5F6inuCAvoEZQRqKK93eADJuDUtT8GAr3TAaohCrhD4VSWsy0Y0GEdaREWgu9h
wUOVltKp1q9RE1+3bvIlKEiVzGZ+ZTOYITQjWJR39K4yFBXkGZcdfpOG7BkdHxOWDdmxwL53m7B2
ZygwZ96Ubj1OnrLA3srdHraeM+7+0eJFN/7MK2ZXguFt1koVLr0h1V0T44kcwT9DN1nY1EsMxMZe
D+c0OU3nXlJPTSefWxNGbH1Ql8ItFFezRN9SyUaIsIw2APdA9Crd3SIi7dkObSzS8DNVVDsxI7ea
1sdMQ6IpWdDl6gUHB2VCsz5sd4kALeEeWdBQIrhK8uD1CvpeEKOh8jIF2XsSe7GmIoWF3QqE21EU
ddSe5cfBgkVN49axno1Hp4mZ71/m1029TzRxrthe+TMVwUqy9v5mVVuHH3eo6Sl+ktyRkD+upRWm
VFLwFiwqMCCGjdIqkJ2EvKPrtkChfgvJFChaea1M5dKr2WU94bx5buDSLmZl1+Ny7LUlnC5Fa/hb
FvthWHH6RCNyemZG9uoTSr+o9AAVPXGLSbHF19sU/V43fEEuApOmEis51Sd6t2SfG/0aAYHjssEf
0k6M1cG9vpFOUqSdG1W/DLqJ2Rs+V7zpfdHeae3vC55ZoAJqce2U4irKb7GbswfWsDSfeVWi3b7q
quYbmEy0iadv7lq63J6WJtuVZR7bJgqJ8h2o9GRIRFArovRaVXQ0kZveGhRRs21Y9XGYzKM8dye5
lF1dxbEWtEpSLm1MEqxUXhW5vGrt+4AQivy/B2v0W4u7Xnxfx+4thp87G1WQT16iu3N3NjHasZs1
w2qHrnYM6QMl9m6FdWvhCulcyQWObnzaloE5VH/PJJzuE/xCABp12YvWyjO4JE0uyUxVnCmOXVr8
TrGn+ZrNk29pdKTdNbFk7BM1WzpHJVjX1Dt4njkC5diUV5rxWHGaJeBkb9p0eMJeDyVMLECYhhhk
ahTcLCyJzpZoZ9Pay+PTmuthP7Cn+REz4QwaKqiTO+rnujybhHVYJoA0l7Z0rmWsB3QuYMEum88C
1IjdLf2HGKgKUBJDx0YBoNNiCttoeOeVdWxBDRKXcB6KUDDodfMgF7AA2CBnlid1y4/1mobrKlAB
WCkNwT5arbqj5T94D0Gz/VYtnCDyPlBrzcseEc6ZObnZGS6fXXFWxewsStl5TaCFI2q1mK7Hz1q8
zLLmd8nsS1tLALpAqw+x6onViKumpbuMsWsQbtfr6BkWfI7687bYllhc4rxghJXOShufKvQzK0G5
Xcd5ZxxmMVW3QWu2oVm0xykuT9FcuOuI/GMUnHIDg4T816jOovI0jk9zhNaF11WaLJ7UCOBBgclB
b4fahedgOmtPpAyZDPFliCNGpcHvVEBWGkepJmy9OpQVm/3hPl87Y+SyAL0pU2dltOQzzk32lQea
B5vThiPBS6YedQ59CdrXsQBKsBzuhinEpyiL+4vJymlv0cZqeqT58mzOpfa2gGgNLO1LK9AwmgYe
lXAQGkSToZdA2za792VxrRwjUk7rgNeksz4bHstuMRwzgqGW4/S5GXfetCBmh9VifzmauD8i1GI3
2lkgJkVxLbTivMp/ioElmIRShiu8N2dfx2ZySn0mv1PWujp6beKuZOOsGuSrxpdSq+11lN2ae1H6
rfYInC+lib2xdM0omwNGklU82BEHZCljZ81/qWjEFda2633O82ul02rxfGpZ7AjU8mh4NnfVBy8o
pT+jYDotG34ntVCjJKOrY2wFaZGqSG0VMSngDG+TdhzN9hhbSjhPRSg5pbCcp4aOE5bvbl23TGE9
60cVXnVu4q9cb9fMkf1lQzaToxGt5LNE8nspDRe1WS5qvVzadbjEdoPoS1aIYxyYmgBn1Y2sbxiy
hxWWaHas0MELPR9oDvNwfZTbdlh7aMOye1hxlpLBUo8F/UeeIzbXhc+RSJHB4gwROy/jMSqwz5Nr
O1YDzEdTTNfSxvE34Bajri+5pl4YIa9KBwcLS6lcpPdButHaVdQ6FpnkSw04pLiAizI+yEpM0w4L
xwGHiUUbQyf8vidbAJ4bxw8VtCPSr6toW+k/UDA1x1Rg7YKEhypr+lBnfleGAlun++pqYxaIxMaU
efouNMabKkxv6aa9ZrWnzMXN6NdHDl65zRcKxCqYJxMTS/ksbhCryByqBFDAElSmcsxSuDUPNYpA
pX9raufGkmbLyHFNwdscXcDaSD3VFNulvVUoIvBYY2MBI6LnBFrtLWuOsfFYhRVQmYA+UONLgiVY
BBMj9TJevEI7mFL5Tah/06PJklAdZdzWiGWZjgVt1MD1JZX1mYdsTpSrXq233J3YhDPRy1sVzmIb
CiWTHG/xMovubMpMsPDkSvkgd7lnra1n4C+Vl/dtEQHlIVzuYZqWbzQEi1v3fq19XZ59tZT9Ejyj
aX4PSThW+nFYvdJyrUXxTauBQzsck6Y+rsmvSfw0AepXQm7GLXoRFQ4hrosSLTAMQtHusyLoGc/W
hveg8Jdx9g5y8h1ZmTt27Nl7zTHYBDBQWAoehq97p132hreCoRb0Ryn8T21z1KQNGi4Zii62Y93b
aJivypy9VVP2Rv+GV5ynrhOGU+xtZS7GePQj8e9A7hW5UpQvgZHKMHu7pfOakumpNNgOF8tbiciv
3J7itL3Tqx8iDJzMWnVKiT4jLn1epLPxG2GeG4XVKB3VrTq1i3oy8kuMeV6KU3RbQdPUcRJiihG6
W4GvkqLBokV7tO0ICEOMyRDD9lDCfEsjObRHaloi/sO3qEiPoKNSdZqj9Eyje87Bu2ooksv2Pi89
pKiv0SiP2hysAgkSEgt0McIS16SE2rmqXLPVuirhZPZhhrlswz6twWBfbQt6NCvIS/bLlVPlU2CW
aaAcyn45Um1DQ4hD1WqD6TJP4ZbA8WERkY2FrxuqN6M7nge8GWN/Giy/1jH++1H2si2MRxVju6bR
TyUvX8uPA3UuCxPHwBa1pEVXte1QlysN/6l/FjCsuYmWuuG3Qd72WbDLjMiWy3erITkhhvxlzZRQ
5yUmK9YW0Cd4U0TI0mMSgPUHSTeCRaW2xQK/yLzS7LyxZbEzm07HYn7nDtw7+AfFTqUbj9XCV/dP
IJDXDazegLbNl4jprwhzyA7OPVKwpu6DhmNnVA5T8aN5NIgRfldo8frNlTu7XJ/VxnZmMsOlkkMh
mcMcYnK8oBOykxUGWyy67BXdtjgNooFrb+w27BhY0jkJz0GCZktMPKvGIBg2MEwnTUbryip78nL8
mbE4G7qDhGGZvgyOWZGBysphLl+T8kbHeVSPpeJotR5YGpOwcCoHojMU5TgV3NJwGmcbN75zFc9n
QyLDQSTU1ZxP4/Y0KSlDiz5Rx3YrNgIqaNId6w3/BlvatyMKDu7f01dU3XVi47lvAXbumdFes6Y5
W/i5gi7nwB/BFC+OtvsMieyZkXoMKdb4WeMLGWM9Yqop86rZXg5zn12MubyKvXCtk+m2HdpePEoj
1kY1o3Ss3PYi9F02GoCmcpPL6SYdYnG8VFaChe33tPFCLa+YJAgG8NlPEfN4xA2sUQpzSmGLyeUI
9lBLi7tWor+Ke2rgVTWwXd4qb83Hl7c1yi6ZwUfwizac458EEvioGM7wViiWS/evjt9j3IBii55F
KEOt35xYO2gaMAm0nULBukPWbZGmVz4VE+47m+RlaDBWyekE0RsKR0/bs7FElxHxmPC6ZT/LWaGi
dDSfs4hbIc6i3Qju+IUzpmTa1bgb5iFfv4lTqP1eg56rrsu4sfFW7dPQaPg4JCpmwAJNiDg/Az5o
3U8GMb27ZOWHLkMFP6SacDUL+UJzo7Ar6ju0NrDYqoU1gnQVGNJq4XVfhuR2pPqgdWX9qeiXLTEJ
GXQlJX7INN9yRsVf33PL8hRV9ES/MRsArt5v4ucan3QIKykG/bbGfgdXSittw7zLDvnIys+ZBxQV
Byl2tQTEcZCxywsFFUu2evUnRE41qhjkCkzqmgHw9L540wOUsU+geemHrVqDdLzzR2p/slm613pt
i2ikVmu6LvS4ynRGg5yJj06dnkjhKglsdAz7RQyL3+x6X3EL7hcceMVddUFkcYTxMhib1q6PAkBD
66EAmExRfy/r5C1GeVr6BlAM1mVW4xauYSG/eCO7MYvVZ2oeB69jN6ph7dy3hqebBX095nEy8/tw
TqZrq/VPGf7bmp/lhn8BYlEFhzJRMBmX6j/etryar2VCSK4jyUwz+PLWi3FvKuuW1uLVEPpLm1in
GmlpNLPXn0C9PKWgusDesKUlC/JW8Gvhmut/M1MP9tqcpkVAT15WcDIduTzQ8uw9A4vYni1tSZ+r
ABlTMJ3UUOyErKUMmMwU/2LWTWQXQ+7q1GDvScsuqCXrDdr9hkI/x9VuEm2hNOnjEUHZB64ZwqUy
b1COMkwUxWQN0kGPtEhaw2dg1fzoqjPpkKIiRDAAI+EY36TYQD4gngiZqaNzxDakblFi691pa46J
UPmxptiVRGv3wjrvVo9YCs2eDFKzKo7ORmORjQNLPZ0XMuW6m0C4p+8Tlx7CgeBOzA0rH+IEPCoP
kxsBo0zlgk364RC1v1RgtfF7HEwavCkwlHCZvo0ShmGrnPXoBSbOCx9FmfFQHDYxueFWCBaC/1c8
XKQqPUvR4GX9LcaM1tqlMX3Y4uhrKP3J2MtDUdJj2xI584vdNiIxlRROulPRZM6RCcSl659LUP/a
TwaebPrxTZaJnkYexDKn6i6WZ6DLq8aTorzOfR32HSfcUgJVa4MI2VwUWg3IvMVCUQr0SfD7bOVb
vrUytHKY1Ov47Bkp9oWJQlhcUE5eXbqmkpxYuABjoZEsKzdfE1fQNEf8H0/nseM4sqXhJyJAb7YS
JTr5tFUbokwXvTdB8unn4wAziwRuX3RXKSUq4pzfDpgceBoGNT+R8slrJBNmvFY2HuUqo9mtc23B
PM5nvvGZm3y8liOfcpqxdkoQpsRwbeIxF1xZqXpZRRxNK+XU6M45W5z0opZWWILZRxscEXCPUrAG
2Eloz2pQJpD3AwtC5sGGrBqmJUCXBhkxnt8pjcQqEefMvWVPvj4QmbEi6mMAGmLUFOS60aMruUX8
FOSNNuD6Gri+kQSrjq8+A2ApuXtNlD/DvZu1pznMjzwpQv58OUGIPjkeAxa8IQLMsqjuK4OUDCqk
OtZrth6gOEejPW9s5Mt2XJqFknIM1MrTnFBC5jhiP2cO5rLSva0DbCVKEhBOa0dPhrSOexWtWhdo
4tTm2mkpCOHFdVmOOwiIBCw/itby0pOjQ3SDOhtZ7i2oUeKm9cak4UJEb1G3XBwh+CoH5tFOCb2k
tTpFmYjJncx7JD7VHvzcXhq5Z4LiPZd+NZJ0LvpdZ1WdVZKc7YPREsAoaXddODe7Sm4KUiQybUGu
PPucsnnU3LrOk/DyV1XXz2khWlyzUK1tV5jc47wZoZBkbv0RUak0dKfprWaNL2OJnZVA8Ja1yMQ9
OBTeCu/wYXBbZFLliW0jVp2sLGSKxn8qLkGTNXX8ijdxVOF6ilL1NAJN2MMdI4va4Y9ip7dy267o
oc2DUiKUh0uBQj6qAlp8O5KvqorBKw3eK/Qkurqc85a4OmJ+zXY99YD+yw2WoRx8VUmZ8JNwTKVw
wEzW6q4FUTRfExQV+fRzy9JbAUeuOuedYlx0XjMrSU89j8mkLvMaYVowqDgjA6weZahz7kkLZE20
tZqdpelCKrq3Ysrj9VUqiUno1AvkQqAyGaJOGEYzv9TbvUy2sGyMsBzO2WK5tfYuO1CSguEnzwIx
234ye2opvaWoZcAFDTAX+xudyiRj24w/VOme9GnEVB2WOSZMhf8gQ6KsvFlyhhBY501cfcxM0HJW
S4UF/NeI7cck56H5W+Cd6a3dB0RWD1ESVgzLXOCcmZVT7PQnEJcTT4KL7ozvaEx9LTOfO1aPkmtZ
tli9ykdjfEjoLxb4RVnVj8qVW8mduQkKhyiE8m429UlZplNW4f2wpZMOqGSX75MtuM1JYFZ/ry2s
FLUiC1LTNOzQOg8pJis4gDJe3tfiHoPmKQOOMAXBFn8M04c04ftd3zn2oTg3Y71u8nwzlRVrfLtP
6516XBNwwwEsUkiuHHPUAc7VOdQgzCyVKQNS2jJc0fgYS+ZPveHVPYIkIPaUYaNbo3xVX0vWXhUt
TBiMJGIbUKaA8nRzfUXvGQFKWCxZmXwz9p7u1aFrOj0cl6L91FNk+vqlUox3rRBvyUSL7F72WEEP
q1FV/xziLiqsEcBfnLSN+lPT+SirrxmTf0bKM/B/AxtucW/qLPtpof5jnx/s3J/5vwYn4HI8qBNU
rINCzOxmUsQjAVzgeGZO2oRtQBIJJMkzOIB+zdv/WhwHKJiIIkCCKVwzTnxL2t46S37PjPljactH
Jz9IiZfljpTuiwr06Djp1ZlpyVqXUB5g29UwxRAqNNKyWN9dh1YTtfdFzP6UI5pInVsHo59ofSDF
Yyi1/jhPl66dUbi1p5ptrejQ5lZ4Z1BpG0Z8VyvE8BaxxNLnCLxuIQJk0s9Hr+U8rGP1LiV8eAsl
LYXhLoKgY8TqI74CUCGFlphacY7ZYH62Ki1ixR7LMHyYcup3U3wkjSdzrvlmXfLKiUpZDU2uum7D
SmMjlqACZjZJIjUbf5jJb0UdIduPYbBfFo7eJG+4rqrPnmYfpTqN6rtOmYysHXX47EliBiYjRzR3
pZ7ucinu5c5cX5Hb+NJgRCg+I8RI0VQBM0D+FQj+7elit+8SoSz2h4Spr8DtyWI6wgojP2IY0lbd
Zai4ZisRhR3OvvRaYDkXdvWB6IUcDPqOaYBQicvXPNsB/zAxziiqZ2fkhluEqPafGaeFGbder4X5
ZJNxzcrfDBFrMnNWuiPKeX2dSKSYBaGRIMsQGwejV07ZAk2SlRfZrWdxBi0DIieZjqlQ14tjkTxa
acBhwpDOGFBlv2vg2ZeSWYG06H6sz24L57z0qdc9Ejs/gwtAZDGTVWQzo7UgR/5U9+ytTe7JpPMu
WTh6qf2ogEz0aNy8+Ldo+BA0PZB6ZDto4RSjDOpnUuK3HSrKca7CnKHhSI838Tgh3nWc/owa5WRS
zQRsVZ41dqh8ksi1+UIxfGbIpJkBVVVCmjTPYs0zl7xbCcKUmL+57/lMfhtJ+nSUHMqWBr8ujmA/
5LK+6jUAfC1fYloVHFYT7pZGds4xcQBxFRKIH2iwqok5+V1uew1g6SQpAMcnAGaNbrxHhrE+d057
ZwlSzXWTo1mXwm7+lv61lnkdij2aX6NCiK61HNO3Z0qkpKaBMf9UbBrgZzLvSkSA/XYStnJMrbPQ
HDBIGmp3VW7LmWpSxSyw9WJwkqDsMFAvo78SfpwxDFUa3B4QkJAJNoitUIYa7KErkkCXodrIcNk+
dzkc5Qd3cuUfazM98/5Dj+87EVGo0JV49OSandP4bwgMuAYGRCh3ErflxdvM3CuAwge9g5tyTv34
tw8dfnkHfiz2dL3ys1j4I7taDluiYydVkfDWK95YvHxo2Ti/4wY6hYUYVroCDFU1mQYQRjg0nuwa
egUTyJ+TW280lLgbf/JC9A6/+k1CCTJfpCwBqSZnabNDBl6yKXhRyHch6GwqhzKf+WWoz/83+RcN
x44N8IRGROfUr1bHLY3Vj2PqllbihhF1sCHLI4a3QvileG2IV5Oi89gxRwMZicb9ZH2JzO2XNhiW
9CxPeAdB/Jc+HMsqGnPM5Ad7JR5d3S4zepS6PxbZb8vGvbQCtkjubDTBpB5bSUb0B+Eo0xYFVNYC
fMF85uEyrqH6hYSWB/esRtukvOS5edM75Q2hF+Up8Tllga6vaFoOFeKgWlU+bftdmX/028IZlb23
Zvq2bJA25QQ1AqRroTxb31RbecqvptGZq036NxCHYhYa+y6oU/qPtdekmzRzL0GG51eNk9NcTXTi
VEEuz1QCIF1LVL/oGn+enzWlsIkivN7MvOJLowC46iMgHseg5GiMCr4tCBAOeK6Hgd4AIq+FDJzE
/KrQqTMQoWQx3i9ZwHhrYMPFJ6BLuWfi6+20sIzri/ysejuaSkxJEj70WEYBFt8ay23b91p13lUM
7zXZkorHQGv0fuCaWx62aQsYTFs7NidrY8w8xbHpC8Al5duycYRV2Hf4SWrhOX8qFfn49EocYrzZ
/LnKa5GeNtCvrCBAX1hAUcI11hxRGVrUv5qwnmrlPKYlc02ZApUfsnzHYaNI94UvYWoYvpQM/vxe
/4X0c2XVjrq184uqRUJF0O2I22u+yuV3jcgmJi1+lQ+Vk7kluq8YalKo2c0xGsSE36VJvsChsLDb
gM8bxCzIXmzgPjMDvXZQmWJwLxHDwagHMTJ5efusdu6/IQdi+hk71N0c9GhjtBYIDh25CQS1QLF+
zxvxSPLsWdbdSeLrWs9YubrcY3AGQmNeFAxFN8woKPoh2lhDzIfJGBXHlOqs/iKRO+ENSeIJWaen
hXZT7Vyb67nfGxrq+rzjk5WmY/FZT5KBxBUYQTN0N2/RltJqSeOUTXv3gvqjycgqQSOg6p+MMjpT
G37/fwVf7FZ6w4rQ9eUbyQuJeuHU3arZVVV30/Q3oV+M9p+6neeOdsn1Ts/UfebR+ZWUoHpIUKr8
VfKSMlBTVN0MxVJDjwrbGRjOJt3Y4mPr3Z7LNxj7zMYGAHlC5MSAknRWnuOWuPXw25yQnV/twqCP
qrwu3QAGt10HfAUDQ1QCpLd0qF833TVM+zB+Ag6dS9lHnhRo6A8qDQoB3hUjdxlf6yq+Mh3MsYJe
LZC69jFO48Xsg22ejjpFF91MlWWl+xZYoK4RIyDfsm26VWqOfODAPwlp8uxp8Fa3tkjLlu5lzIZi
dldVXpHqqBHIUmivRoDe6DC3KtT8QbkW+yWonnR+RNyfahmDj+NtIzoUAw+BJp85i9ZdaLf59WqC
tuhXYo90PFN80NZCpw1/LwUg3r6lk3UubN+ySEloDpPE3NekqO7Iyuh6D0LivKv8swZzHkip3qd+
1ZZuzieuKuNV6mdATWTJljbfFNtmpreukkrzS/VaE5CvRXvTluI9zvp33CAKnWAZenuxN5N4KWZS
IBldG4O2tvxa63zwUs9UMk9qCRQozrl6d6i7VzeOmiUoTyO6IqemTSKVQ5RuyBm3o+rOwBfmeeCl
qRrhjwlBOKgSVu4xk3tMgduRUQLM1UPQazTDcicLhWGafuy2z/EnFUT4hlT2VsH5G1cRJGuueSkW
OCW7cl/I1IZYOgDvhkEfhouau0f/mjaCHPkEZDZ0ZeNQSe4LjgUFznt3LDQ1KxYqhxJJokjTcys1
ZwuZNuKndLJOgCReCX9YvXX6iM5WCcXyGdPckaNarePLcC/iPzVhRdSdeLHkmpLba8yhc6Tm+VUQ
odZCOWSUMCE9jtINgcsmXM08zjJ+S8J7KJFL8PFW66spPtoGNlbLX1I9Pocl81S4CDxccXVHx36b
VuOSO3NUZIAP1TmzCjetogxUbexXLwbKbb/bZldigX9Wa2S07WWCtAL4ZYfd/kMLoOIMQ6yETB8X
RDMqrqDztRjKN2Hmr12uUCxq0Cc0yf+YYe9i3TnTPoa881UpyrUmlRDmYCGCf+uheZrWrTgjp824
rIjoUAChZ9CqTwj2LndbPvKSwBMK3RIr91uwO9MRiKuG0npUmnQf2vSO/jpCQxlvZ13r4LqQ6O40
APimLbtaZUf9MF8lpcQEEZZIRWQUCgZbV27iYKTt52ChIp5QEbdtHuo0nyW85TUGrY6OxRpEUCxL
1M1ROvwpSEZpoqHTvtek+Aa/xfVpXXRkTUPyuwbSlTP9bgDp6uXsGZ9G8h6PQZUSNKKXp6a6rLF+
zjNxXtrcEyYAF9NQm/nJXwQ/uwNo320NKw+xDFJFNAcmpwBSkSJerq08XmiwOelIwatNCioLvheP
Q8N6xtXVqfhLUCh0oHJ5WdBB8xxBrRkUvN6GN3bgCQk77cvMrbiDWITXZ69rmJscJn0sT2g2YXwX
hJiRlf+t7ShhaVBSJShaQIxg/2Kss3riLEub3qtamiUlZMs6ZScOib+c7FmV+s5mek3+0gb7vEJ7
de9JRRpX9eWEG+9pG4mpCW3kt3TdVVYXrOaukGp8GSB1xhuiFyOfh1lyTeoF6OLOsf2HrAC1N1ap
NS687K/irJHDQ1vZWlhDz6gsvFL3X+9QO0CCUZcPfuKoHqqAPA5KlPKKnrj5oPumNvk4hdvJ3UxI
XRsLZs++81e3+othUGluyWEiqwy/B5BppwAvIaAuh0w5WfLAaEhommWBkuAKdjNmYataGY/p7UTZ
uJoMrfgDe5TRm2ZBqGVRGqbMBY4gaShLr/NEes9XrGUwBTiqLD4MqpZjqATxT+a87BA5CfGvGxEb
JWgnlEetADEBTkIlaAkOq/TZOTpS1o5MiYsMJLLlG0qpKUyGMuxwjDEVK4/N5mMHQE6Um1aKcKZK
zUKsmGiLx8jFakn0D1U+0u9WRkrKzlU48SlNxZnZWDP7qLOo8DTXK2OGA4rZ9RhLW6wXLVWBmC9K
Ht04/VUDT9TKtXrXm/JtbNfXwuaKz3NjusKfcx+7/bHtrppkR5g6UOKY7KPqxhxFY1aCnFXXiZyh
HjlnvyUThANS/+qvO3KC1ltTmiDTFd5S4Nz0oOj2HeFCY/00TUTtWYYmTj20ZvyB7Tfnra5WHIRa
FalqFXHBx4kZJstfpqh+NM4xrBa6qAPOLoapCUqrmG9zctd31BnJxDjKwbIgjf+pG4FCJCN4/aRx
SFyGidhI1e14eMf5Z8JG6qBjX61rUf4QXCwO2qm+W7Ei2MdC+dNvHCQyWE6IGMF3luTc4C+s4WcX
bqJ8M45tBgNtkadh+mn5V+n0BwPvK56VN0Uz3yfMVI3GEmpIp2GXGHwYuPc0MRMbSrO8lZMM01zS
KJFJGOBcxayKfAE0S7URDkZCkS7atN2KZHDl910is5LTgBuBmlyuKvRmJWZfEznMgMRh/LlAScby
HxyMESJ1aOOlXCOJVvuV7zgBS4pzYZguhmdfy8+UIrNsRCFBmUGlP7J6eu7NVo3iymA6WTdeyxR/
KV88A3UyNx/zt+7XquwZiuxJzmcB2L3FtWcYj8zgXhAWLvAyQhqiIKA0kSkufyukpVIuP/vGgi1b
r12vPjODrphlPuSwAUglTuaZKk4srSjAdoXUPl1tuQhzdKEKAUbleq9i/HWTGoCxzWhxLAbbKVDg
QhxG24x7XNowX/TuxkWfayQFsaLGHUWTYvE5tEBA0eqSSaR+FrHzqfLa7VTQ0eimbXylmBFAKsaV
izi8DxFNpAp7Emif1v/NOItKait143OdBqqzCW99VSqIcvYUhuGuaN02GtxUI/YnQw92+Vvf8Saw
QTyq/IzM+TjJf+bsrWXYwiBS5Xjbd3cmcIDKp2ihZi88gaxBrjUXLx5nCFKnL3MavjNb+u4A1dJJ
/+71L+EYD3iVV9yE9Rx/aDUrCP5lSaD+tBFj81hn79xbHw3Wy/6eDaTyttmbMdKuwtZR2xhTt/Sr
qY2vYq2/xZctYl/FXSDlD3lZYIoiSWH2ncPCdM50NHrNuYfEtXMSXjTtPGzGIcwP8juWmz32gqWH
OspaATsyXfBZdE/YQgiexOxlUiiGWNvGV6zgCmNRPpR8U6Y1qquvaQJc3N4cpXUL8Pl1opiPMWLt
n7YQgVQOgZzAhy5YHyeyw2NmBWKd6oW0D2v0lBPtrf6mgg7o5LDWsOfJRllzGvsZLfcoHE0bS0qC
a3aMzxv0QEVb1S4xspUzhLAzLjD7Bi3X/9lL5Y5qoHBW9iYx4XAkI2aEZv+mXDvEGzoy120UTxSt
AKoeTrqp5XRW62A+KKoPcx5TW4vjK9Mf/z0sNulBNuhqf5Sm6a73ODvJQU76mPFkJ+F57lOyIu0C
K50yhykJXwwx2O8z8dX16J7RXg1nZbBdbShQNo2faTd9pTcrI2lxdtzCohm9zS8G6rJpyj4mVbxb
iv6WG+aLmtxDba0+Cv9mCxfUHxucazPTeip7HaqBpKqfnBIPhN5xMUWGUt52hTeq9ZQWQpW+bs6e
pv45AjocnUk5FT9a8hHE/D0Uv5xWOdfDFmrTEAh0wj0J5mL3S7KqzAbpBHLYDgT8zJZrYqVX1pzm
5OWaarCGaFO3JJB2Gd7kaXC6sdLjUAAzIfiCrKh6FfTwHUsuKWX0M9nwxA9VIAeepVOfg6YSg2Wk
JFhJs6esEp/s6KeK42N9lcTojUQAAkB3E8OHwwEEaVUOd8CkR7qgrVB+FGzEIsPT1B7mWbtsA/hF
3Zxn3kSBL9DubnJT36ZihWsH2bWKuzk4t1xhfkiAdeG3JM4uktW0tEVuWd+QlLmsPkdr2a41/JZJ
GjhEEENRRSRRATWAStrH+mJr3Hto4Ur1mg3JFbnapXuI2KThEq2UTUNzebI4rnaue2Su6ZoSw8J0
okFdyM8alp6NzlWl8qPulk8767Ci8aVHlZWiyiKgs6bKK9e4totHhbduZP4lnCdeeGiz+YTY84Qj
UELgjfkLieOhrhFSK9BmJGwY77BSxSv3izWOHNUOO/lMFjn2nJYEdHNX/AmW+viipjEhFg0YJ44Y
4j87+5pIICPk7CiErdVtUOTrWz8SkUp33Vp81jnSr4WIHXu4zdJtsvNXg0TOrLFPwLiqkcHcmK82
U05z1qQ3ebIDZ2wDvZX9ZGAPBPNBzQ+bL4+BLSQ/31Uv6YDrHtZP8TneUtruESsziwubYTJ/TWqJ
BzAHaKQV2te5T/SYJ5VqOJIeMXCltKNKtGH2J6ZY4IHq1GvfMo77/7WevnV0U8W7LoExphNBYRCo
kWJcjxbLvMRJfZ1PCiJ9w87uZpreLaT9m7Bumkm4KpIPUcJMHuFMohobJG1EwJaKOeIuSb0p533t
qAaSjxV/9S5r70EkrV/pAq8HJNASdddb5/kpkHE7lEqRy2eK/tOQ78403bVjiVI7RamNDNpvGBRi
kj9rpT3PLUFY7e+RTknk8TPBQRsmjJiKNrO4lViIRq/Cflii4S/wsOej5hm15KEl8Odt8GP8eZuB
GuiqNq2na7+KUb9IJYcsWvy+puENR5jdKuR6c/5zz9tV4fGbeyDECdgZHwVxFly/29nQMIJpvw0V
0BmYavvosUqpjfqwJv1picAUAk0OZoTt3m+ab0eZGfTYeLrXLhlfoR6IiOel7j4vcAKiXLpIaV/4
xaY295cRPw8a1RTITEKsPBFV0cl6QOQGvdBFSEImi5DswD4k87Wd+2se1wRPIGZvOZrQMBaSl4sW
FThHAGkVDvA6UK00/3CottXm4pFaZImVQNip+SiS+GGnjOXyS6H6vO8+evW8TZiOuWj5i+ZCZsaz
H2i8zoPdQ3HjY0HiqfsDskeM5kSUkJdwDxEGnNSGDIK0fwkQdESrZPVMlYzMRoWIF/sQeUo5ANTq
w+kf087B7m07VSn5BExS48mGFyDqDTKlC1R+2qHCy4Cf4cEEz/f4TGu4crwtKB46TfVMNs4V0Xn2
w8J1UErFeYI4ljoScJrqCG424LbiMXWzKdhv8/kJU0l4/FdqPJEk0zF/FhnR+fr7KKsv5dS2G4Go
BhFUlPRaCWLnwpcMG4MAgvNBDsxdQf+c0Gmn6dcRjN1WCHiVMJsXynXJ46vRlzezqm/CdUY7NMjy
w1uZI6pcUpjmC6Kxf/lr+RQwOn2O8YuNVXWIsR2CGVUI+kG/R120aIQsMoTIG/FlRG2zL0E8WLl2
sVPjJvX6YxmprYCg4CJOCA7bmv83B/lUOiInbciUsfAJSd0UmA7G6+KgK1TNHvKWwtRcDhJ3KItA
l/pLsy7ws+RWFZi+reuKEXvEoatO6rN8rkAnsoYgXk+83f1qarqXYG3TGaSxoq7acsnL9Iqm6zrr
xpUYkkX+XlrmaEpykYYCa4y/Ci6QJpfxSwZzj/eQ2KB96kQxJBRab+U8OMXWn333q4nvgCKdsjAV
Lw0BgDV8Vj9qjQfVY3a22eFHo7zF0nIZzfm29JJnOMph5OIwUWPdWj59ndiVlkz+6bnpxite/5L7
ZRFWgj+WTtS0C0xtDdSN5S11OG7TkPXLTRPcoPMuQH+sbRjLtAYY8lEikxLYv95YmfTCqy6WBDc0
q0dDeU7EN1kaB8VXnEG25FTF9LUnO+tBm7o7tXWpnkVyT/dDGoergea3IWrDiDA+DJZ9MYoOeluO
sO+m2kbMynhpgIIr9TJrRK+B83EWgPigY5D6f6t1V0manOchnD0YOqBJv8KuUYOCYss+LIhuGT5O
9lmq96N4wGaHHFBPQ3P9r+aqoPRZKj8ZX3JZRhxQHouWxE3wsbYi82W3kREaPkWOKaN0JEEDXXxX
EAXIdsiRYSLXW3L8xhmuUFjPtplAud81xLlbklw0QoCnAlE4QWNWFo2jEZqwFVLdk3SALg64o+K3
dqSjkRCLnIGGE8VyqdQY2zIsAupNBpEtMp3f1WQAlcP1cQcYe631Ud0Zvr+GzYQ1MSQpHBqdfu4S
RDaI+Yxp9suTLmWuvn5W0MrssabKtZ/xhst51OjK2TC+OpH4cH6qBVidld6o+IV5KtLI2X0M9kUZ
1Gi3cMbcnLxQVMo7F7DZ3wrcwP/RCTlyZ143YT4nYdSnBalcSpRBPf/JbVLXY81rgrkMS8O4OxsU
QVe+SRL+CQRLvZY+xMR9jRRI10Qw0dsUDXZ6cJRgMUyeYX67Xv9faZaQ/9YNnyiwaKJGXWxGeKsi
dUtJ6z4v/2ZDCyTdDDRTC5KJNcBe3ZU33hz70KhcY3ptAjxuXbxWH72ZDJgZSxhjiQ0roejmNWEy
U/NfEi7LltIMIyNbllTawry3NqkJjnnLCgcCdKL7/LuqOsyKTjgQvFNwxzjoMmHnaNuJ55Pd3A16
Mnt3GbbrpOvXBjyF2bVE5EzsSo5ou6un6zaXgJfaJTb+mwusMJoc5lIb4iE8rCRFSH0bsFkyNAKo
9443UrDciLDH3AbB3GQyQUHDcfzVr7YraaO39ohi10iPP7hv2HYJnN3t72DoBNSkHBKs0wsHKk2y
GVEK8iWdY7dQ7FcWJ2+8F6+ul18cmokyMQqmp5ZHcwSAPq5uO136Xzkx1ULxVTaytZd4alZfb1t/
IE6oJ3Jffc7G6kFheTK/fEa0wogoFt9ui9oiqyJTl8OO88tUCBppLB87wBEQpDiYqBzl99m0vVQ2
/Z78cQfFVwlqs0lTlGf/5AnpID6DjVgE2Tes1B96yk40uh8INVszx4WDx+tpp9T9noT82ou5JUph
rHg9boWncA4byZvYPndln4YcSgU1VS+TJNDeNLc87PmXN3QtE9AdTfKvbWmZo3tierIluVqESSw/
BRwGQYWkErVIJQB5IGh2g93o2V/oN8j3WL0Fo126C2swpHYUARWf24KITlmv+c+WQGEigtbmri3m
azTj1zyquKtSdy2sc6M84j5HJNheLIiDr4ygFRbMQTPDtS5AREdEmHvwIv3hI3KFTI3aHBwmPoje
+EwZto1/TJ69bHopF2YKKNoqnS915IhiEtVLKjk3ce5mQqvoWlFDkeOB7p/LuOthSNwyrXu85Sey
hjBw7ZEoCbcCRZXIKOsp5rnd8IveJ0KyBzJnMhs/luhP5cRbobHCDS/Hsb2WjYyrISeDLFGTQ08U
pTTTf0Yon13/iFf9TK36WbXZyLfcszwQPNvAAFoRBKl2J4scxljB0h3fOByQ8keDXJ9SxGELsDH/
s7coZ+fbY0jztR/wAgKqN5JyEdtZiYdQqM09041b2/+NceoTHj5+W+hNmsVGJ89S+5C8rMVt3MmX
xUICLmURfH07ZyerTN+LMX/ftI48InzexUrMLjqHBRzCLF91XT4LRPgLXwIcHsqvVUWMxWm3e31y
TrtcJtlTWdwCGtyeogmnzDSzHibzoR5lN0WZVjXrsZx/9s2plvpzmrcceebZMWYPD5tDMlCJUrcd
mttk1SS5raf5M2GxP/a/hjxnQFseqzvhItO5JafYfJvS5tVv7cM4do+JO4/EhtO6YdvefnUsPAbw
5ljT6supPeEtqcMRWEaHFSiBnXqutzZj7JFtz+IhbaER5mz1Ce3wynp5WWn2xr+qxfJ9rqs3/9/a
iUiqmyibsAgOerhIfZhadqBO5yZl6yCRmSQN1J389IJQnoZwhw7cn/UBbQ5xGtVwlHs4jEK+WfNw
ZVWN9auylLuGz0kRm2SRxY9ZptHEaAAMbLS3ztBIjjhy3IdWRmaAA8iDwCfDx5srim+TS9bX7gYd
pQ7IAfrjL7Spl9iqI4eZQOwGSXs3DWc97QX4twQa0g0w1yhWv2SXKEj6cbAWcd5hhqjq766AWYbs
j9vqZuWPVOhRG0NDtR+VZaOBzaOk3ng+BAn/XLv0fUifammGzXzjWb4nzXQREjrRysP4VBDAkvLp
O8WtU6vH0l1MRlPWHIJwRuRBmLzPJmUFxv5NgEy0+5Y47esKAqhho9oPkJYmIWZ1Apkc9pLShLkt
yCMySt8aC1/O0CvHx7KRENmSF5XhG6vG6/TVExkxuq1+aCxS7GThG7QqzIxaI/v2tE0haVKM81Vg
k0VrI3xm3piIXCrwqlmJp+X/VKYJQ2PYFjgLEaCy9qD4zbDKEGXHWVPCRiQ/8oY2JLbcKUe+bnNr
FWugcLyvbN4FsvZ5OW0/0dgGJEpG9gr1ht623fX9+kKgIPQSZZc4oqwJbA7EbPQrdosi3w4i6HVx
y6r8ys7urD+cCokUuvZjZRbeXOPmu6ucJuzSvHADH77qTbXhLdvPBEzGYOwocqR3qisRqtz0hKoU
W7BsLSlrUph/qo3tZ+OKPZICSnMJLIWIsu0eBxYCmSn/U02ll2op/nr7bOvqWTEFWun2nC9/+gEh
UcyOfpIdXsCKo8wmBWHaThZ4As/fSesyej9iKT7N67FxcN6ODKoSdDX1xnzpaJORqQ7S1c8ZmWrx
pS5vY83qtVKSPhHM1tYPqWkfyZw/Kke7b4wHq/RrRT+YMT9aUk43FNSDzHysa9gQ40gySb5MU+TK
wu9J6tn49isIXiHJsR5M3XyuF1R/OyqEAqSC7p61AuzDdrszhzyqQepRkMUleCxInSKAM0SjfYJG
y0jKA3E1y4+EaTQTDl+CcMyHQI3vDUkT7a8u1w978qbEzzAElW15LasdDzj+RxTt1wSMheeqO+qF
RKbS+uGs03tVpW95RyOzWBkxzHkKGz0/C5LcEVHE7D/k8+nvUvMP4b5ntKTMITbQM55NgipGQbFr
glYuWV3Mta3Vn1stO5eWccpKccr/h6fzWG4c25boFyECwIGd0sAQdCJFqVQThMrBe4+vfwsdN95A
g3u7uloSyYOzc2eu1DGu8bP1JExzX1Eg7mHnndWac6rdWePsCTnxFpVEYk9Ar71HMEt7/hsKV3MF
E5lEJwA5NI1HvKv351mxgs06OvzPOsroRgiQZTX2tAXfbwUDBOtLpeqHWq9c0A5OvEyOhdmS6/uY
+32eXFswUwkLy6w4pyK7r4zUBp9LELaYnBKdrHefBaTd13G6cnEdcI8nRMPGFWq5nF/B+gQ9L0St
iKN8ltX0bo1ojV6J8rz57lbVuEzylUzWdvQFDQE6KKI+O9tpbE/dO9Zfg0sS6kCvo6zEuRtVLB04
QI2scIhEHQeuZNOmlh30D/Ig5wFNfi2f1V2vh0c593dRfpI93C3vDffTWS/OSrQG1R8JBoXhKLBP
9HJwNNJ6Jqi3tKuOdi6OPQuBUMtObNwMD6MhkyxzMRnfKrqH2Ho0418UNn479Z6Fh31QUHAmD42T
wDfDjzN/FDyzjXU5Vyj62DZLxt8UwyugriNuqQihwoxp8iahUkrpAQNA1tGVBEqubb9lJu/MojD+
R6IVH9y99y33KF1bAgVorAQYZr2Zdh6sYU6IGRyNbZzq9iOfwEFn5jncwVDMYpfM/OV74TUvMJpW
veqMOT9pWiBO74ve71f9jREIQJCPIa9B7YcxNrO33qedvTf5zaz4YQ28mLjbjrEG40qxjhMdWeuG
tINpArMOR7yt2MdRKZx26Vmi4EbZVxOTK3AZCTQGN9+hA7wenYeSLUE9enq0eCVfkrQL5V8z/62q
eEFvSST9unZktTR8TprhtON8MxOKjlbMzDjzoFoaOE07Nk5cGOotAkLoCtSXOIQZNm7Fy2cMhmDn
jPW8CgJ1f0GMkoStgv/QNO2rPkn1wrOa7Q4sgmoJZuO6lJKXX9tFnKMuC8xlN/b9OU1ZKMUwfgr0
3qoOxKCfTFY1iuGk4JFmfrG6EGd4bkv0S3x0vfcl8pr6m86Ht1wFdgStjhaeYfLjBzuePVPNrsYB
tc6Np03wd9DYm9B0Z3YHOre8jFhSSb8VF4j5lEu2319L+HCrlvrFAJItF/vM/C7FjyImpydIKhWX
ul+vhRHe+JuJTarZbQiHV/93Q5nL70bTvCIgMoWEL/wGGE22mnPaoR1a607PPmSvxQxQzX8nILMV
JUJ9ek+EecPteqsAtWi48bp2uRaLddGx4dljT+FhfuYTgKMlw0NIoJGAHMzsPNnxEN6UtQ2Yxiqs
arw06mH8qvvqXQXPlwxhoKVD0MTmiTuADUVWXVQsbYcqDpIlxTWbeMKiMZA6zIVpqXHtUHDNQUGP
81MsUS5AoEGXLiE0llAJwqECyK3c1v2Y1MGiNkG5jIHIaia2v2BrJiAVarhg14+ujT9IzXUVBnvS
XdOtb2vf31P9qyJdURgi0P/ZJqYwWoys/LFUJqip5dZP4WXNfXkNlpYGTo75RofaJ+May7lFCn+c
CxwB2pHzzVZY5hHbwZYU+qC7T628nMLRCDoOgiQmfQVJiCR0Nn1WSusJzTEVmU8f7p7ya6DlKW5R
/oxpP2E2nc3R67uNUQouH1+DEh3mSL5WfoxqX7DeMVHu5RqxEgPS2v0WxJfm3DwXeX5+yRo8dcq3
gNDkOZEL5Kdul9Kkhwma7QmPFNy01i1f+OHgyayR07M8NHHQTzHdmcs/TcoZo1evDxPExtnn4zxx
17TwyauK4teJ7TeQO/AEVHN2qqOUnzM7hcUuegrqS7WqOmSW7Rb4R/DR7Osx88SA6soQzjt0a8Vk
WTeoKIa7lYhKiyNqBWyeczjq6Lxav3lldlMf37ZQLwIHhql2F1G3NqMjgj4rDhKFIOspVYHQtsOp
IBZieKOOvm4uB9nyu/j4pf1AkjhbDXrfHN9DRIdq5kbTyFRh1mSTlOFscK9X8fgxUwCYsqt4O6wc
iavmKspDiljaWqdcTQJyLduhDYdn1BBZyRirGThxyc+BImrNNZb4EKKhKBcoIZd6NS5mLC64Wi8t
Skk5w3xfwkM3VOfu3VDufeaHRK/SSHpwS9G+tOwlS4zLWnUYtS9RFS7Warxgk1eAIGV5i4ISu6yK
gaQDGjlD3A74BhXpKoERKH/ayG8rN90yGg+keFoQuXZ1TImetDglI+BrLRcnjaKgdkZqg4ExEHUA
JRtf5nolnEaBoE7PjiyulhRR7wrkamxuCXOrmob8itrNc8w4kw5dENVxQGDxsE2uKuP61Txum+Ko
Fwe5BuMik8gYdW54YD1MeiUnbiJwi0nNUvhWKqwulNJLeYPbreIBgEiZp5uC41eO/JLVsYkZDzEP
UIWXKpchXY7tqHgzpbdhZtF4Wf2QC+kzI1XOaKmvHGLSreBZu5jXWPsKMetu/grw8k7GQ87oj0UU
aM42fVYTbvM7cbkDXpRaByS+43s4ltcc4HDDDUaaKXYaKbXwvqsVOzTvkqJVfX296ZaMvgxmqa4B
5bAGZi3abYt9ZoheQubu3rjRgaPStkEClzZGBXmVDvXDMKpbZaVXSnXPctICGTp1cOoiww7CGCtS
t157tjm6E7GcV1uDJLRW/5AT3DJt6Tc6/YY12nDsKQD60qndRzYAkkff/Gk41uSOI4S7hOEsjKo2
rmlBzAYuU4jLcu5/qwNREBoGwvCYZpOzCMmBoeHWx1giXiJVHjCcsyTQyf4pbtbFnID6+RN7TVAk
uyLjwO5tXFbRHlTmWfvNGvJsogwKAMcq7/SlUi5fxo+slnx0rLzYWztgh/bLULiqRjwnero+l8lP
0+nJNuqgj8vHICcv5WPmSj8CLaw4PQ08drga42CZhktiyliJigtbsmv7JjTge7PfLMW9ecJ46PKg
iuJz2RhnK0QDO8lLCXS0OhojfmZMeQZFwVNdXOaouqCoY1UrLoOKjdYljDPtIqLlsd+MISeS8Iqa
kniC+EBMDouUeFNsuugWrnnIQDmHHab1c+waC18JvqqOJtjhTZ9k8v2UZYXLEQrgMZlaR39qeXxv
9OoNM9eJw76rhFPLrWf9VK0qAESXZcBmWIZBT+KcTw2UyNI4CaUNTFkLUis/q+tvObQcExqahVkd
5bCYuIkdEw0/bnVZ7IxEJiUaLZ7vDkBb895D01tWGD88eppavWblnuktCBsF+66FRb1mlUwifnOK
hTZVeql1Lk92iAqpT+TRDTIEpd/rh3Sw9+Nj8TeGSkXDjzprTp0w01elK2IUf4DNWs01eD5VzHmr
7qR66fW5ekoL9TRi+JO40fCND5jC4vwcsUVWWfywG4H+NH8jaWkw1AhG8nE5HSXkMMSqGr868Ba9
uLHxYEt/WRDA+KOljZqS764d85+1bSlkxTOxc65I22RhXcHeoGa0D4kjPY+aqr/rZESK0McPchmb
9IaV18YJ3eKC7vcneBFOr+UYgTiCQOXuowJsVoAn8jIm4irbxm0ojLsJSDoagbK2K3lc5ZHrwPq1
6ZQ8Vym+yUl0ky3cg1N/XTMbVDNWbR3mY6gH5mHYlTIsRngTkA9UTggxe81su3bB2w7ubERVBDF5
I/LWbZjXBj9KP5XV4NLMjj52zae+E036sDoAwoO5b/vpXWjja/on2oR9CqlmvoyVkuGMLtqupGri
mIz9aWDv1hqs3Sf11qTmJSWeSbNZmWKBGJAP1nhvjpu/9RhtoS5wRZzIVcn9SLvrtx+tolyBImd1
czvIvI7d3rwFLd1zFIfAZ0rUdztXnwO9nlspS+vYsP5S6a/K5YISwFGCPT2Sh2wzL30RrT00A8CW
lxl3J473mP1koomdObu2ZLLbH/G3snmUf8m0z6abeGyfMhV6nYmrY0TeobSr43+HEo51KHiDk1lv
0th5DUv8HC9G/bJLkFIm1p6JvCA4l/Vh2eg4wh3490ztc43oKNEpMsKhuKYCh9HVBhmmCGw4krjr
49Gc9gN2sT5lbbbRfnny0Z1zNTM+JsWZq+nRsmkpRN3kUMBb3uJl0TrjWFMtE268teJNY9M7q7ws
Q4AuRmzP5CaYwHJD9uGTaAJYkPlULtrkAwArKawRrPEMxseV3wju+UonPQ3rp4z1m1REb9ontpAQ
xxi4n1Ah66XjkOVpL6aNAUOVVmycFDGxbog3f+EB19ouY4krICmluCEMSJFzvHthDxVkW9r/1mif
tiQ+Jb3+tPL4JomvaJ1dGd1o4brUS363rMwUkidhyrASy1VJ0VTxpkxghXjlydvmUmnNzkvpGOVR
/Z1jjhd/bUoAReEU2NC65V8HiKNV4HEpwsMpQvmJzVY20tycFeFybtkCz8j5AjmfXSVQFbk59PTI
lrMFILRFfTWP+4Ws9QB1Pk1qp55uax9hBk9QfWd+5RquVSvdoFP8YQobSfs3CI2xQhx125nsJCEz
4bKAQWGc8UgMqJuZ/cbS6ExXyzmm3GOTJJUS5nVgTtWu5aHl07GhLn94rA2S5YC5PQkVmKjJvTvx
7Rnof9/6NX0F5LR61toTBrsJ/45lQl4vfvL2c1I+DvpwNlUCEUZ6wXippe215ATCyeZq6h2r1rbk
L/gRGw4qWFhO1Ni7nFwxtIrqj4wEjt4CV/hiJ/0Vo/lF5p8zqwkdOsrfhJNP4lbas3Wrod5IuMW4
ECqIP0yHboFr2mQtEuEwIyhPTbwpPAgVuRRfpFRcjBg+s7jZ4q3VW0dyrVCloLn1cuVn0dxixBhB
wibDtx/Fv1SMor09na3CDNQuppQJzQMDCUUKSGiRyAI1bzH6m5fBQip74/j4zyadzhcdjrmdLYFq
nqRpOTQsT5tzXxYEQ7Obols3I1fvzzH28g6MNoR7sOC35JYC0bMKUDVdeyMFcQsXxjQpMPCi8Jty
9fjJprIW4jmNzYvXSWux6B7a5J8CXiTSwjfq44eRhCkpNHK9BSnTwSge8i81lB710jwnpXtW4jvU
mnMhBWQPUo6EHFpvh9WzUU7Z0p8yDp5Zbq+LEBdzIEnFLgXBqsSd3zwMVuy6+qPMlp1WwlGKPqHC
kWxT5T8NdvA/djUe8awQl7UOOIwPZvxOznmn9BmbSaD+/GUF76D6TeD/swCiKgtVlsasHH6bSn1O
uaOR0NQtwlgRTQ6IDMe4tw5d9O2gZTdvdhdhOvSwcOXj9yBIOHzL9viI11uWlNgFadTQHYPOXl66
I43k3Dr3zUInrkKUE9lHYLiMeWKYZrH/om/E+tXiWTcVrt94X05fK5ERdZe0zIA/lX/GD3WgRq20
NroZ1QaOvdVJSSwXopHr0uRrS++DMMQcXPjmwCRLvltCrDAeJRG6BKMyrICugjm577kP0NdESdiV
zddeYBGNVjbJLcEzJvZeV26FD5PCjKe9Jv5W7eq3BC5RTKCLusn8Kc0EB2vMWljaJuKV8kDYekTw
1BZWhAub2X7AjcRqZgupSycbxRZQDmmD5IR47i8h3taeNWLPbbjat9Xo101gIxPKWkiqhBGyf80/
JUIg7RlIXrpc7IwgMLZy0DUVQqKKVWjkTzLl2D8LfNFKDQlcb7g8heQncABXUsCvM0maqz59wRcE
mPpku03SzB6z93nI3jsG3QmGo/mZvhIkMF+dPjTr59YCRnsu8ikOjXHALkMio8VJm6UnZG2AV3sy
6b3GdxIU6iOX2Z0nG+/AV8x7L3GqnBcoOnL6PUblCf85bg1P7mjeuiEFwFXWyJoMZE0yQ9vL0Us1
2XAQv5RMYu8k16C2Ef9KCrYuxeqacYbfAj9Fj7uPuiMJiGV4UChQC2VqhzQS3bGjweNVU9WRothN
oH3Vj2rpn6Fcvmtbdv+tKfH/G7uGDe/COkM1ENFnHBB8QWj2KqN2UfMeBv4ftrkXSdpC//uFPHgP
oWkx2HSobkv+j+42d9VULO2KW/SFp/HF94KdsPa21wIegW7XO9F1ARQXegyulq1dNo01RGOtFz1o
pvw0vevozBrT16AS7yAmhw0aG+6Irx5fI2WGEh2zlhQMWF0EATOA2U0XwMotzR/jTFt55tHGMCRk
5yU2DKHThrpj0z5X93cWtAke3r0MjVpBLOgkNus2rAOeBylmtQ6zmo2IoUM3Eiw1VELQRUm/vPU0
xIOKtYX0hkrUhRoUPFdV+ZskBg+mu0a9Q9zyoM9EYEtfIyHYerrieSE5od+KwrqH3FBpvF4zNsI9
ZYErK49/dStf5pVBxX6vVSBnhu3ysJnMzyKcP9c2/hz7/EOpDqVKp6qS8+scHApBp1DH5XxZ2ZdH
zEfxbSkXpER49qIKpL+l5rCqA/dROAuJWEmKXBwbNH5wq1mdQSJy33Hh/zbqDuMNzvruaFecK7nO
YIuemdk8kG135ou8VUITEjpo0tPcZV1sy2Qnb+62ezFxVNwDZOpCLED45hu7P3br7IQlqAS24wKn
BnHSQ1Elp4gDBiAtGybJZyfmb2a7BM1ynMWR5xuvqviPLZDlVCLy/0NTASUOIqF9jQpPfBRNMtE4
fQqzPurJPhrDAHRP1CCsKqE7cdflU29cGkxLowQhzemS75gn8Iou1PNSK8gKLH30LL1ZRnqdMD+q
0G7USAsUREKbnAdOEMJjOBf62L5v79i5fmKuOlkgkTpZesuY6tPy1WPUSfSPztAcJf5Rhb9ajFjr
t8kCctTfB+A4mSj4DmAtLpkbjabb8AmegfT2bkI9s6gqZPqJWjCSeUQLJNWAlt44FR1MzbTZbTFl
WLxPK9YgjEpXm3sJViVasEg5BSWdXctTk2evB5wa+SuZx0UqAk15mCyoBup+0OVuYJlok45c1SzP
4oVpF22Q2k7MaB3piOhP28BdyYAdSzc1GQLCpbewX67UapK1jJoEdkuHJAoDAzYEYSdyVr3eeYKc
VU9DSOTHjewP1NQSUiiNEVLgK5FiSGJQ/PH5xrvu3hD37v6HuK9oXg5DtlJPEzdLM6hcEJW7vmLD
ApnLXgh7D7w20+mtxZGBRY8svmj3kfAWzCa+RYrtBiIwBIrDbXOUF04nq0eVN+Kpkp8TUUV61Zfy
rrbmPcQbMStQKW0bYxtwO/6+VeEpyEQuD3Dg6LhT3QLo8Uxmz4C1jGq4KYRwLVcq4tbDQLSkwmcA
YF6hkSqHzNBsZIaNXVVAPkL+oBCtgbBnRMPpFbfJrnxQK3NIm386rytFGTjE2tNaQBiT2JPgX9XZ
0Y7MHASm6pJCOgX3LlkcHVPEbMouCDh8HU697/DFKdwkrZX1Gnb1e50YblXweSoInUbxNZF/10W7
bZj7XL7GZL7V9XPbh+etfK53nG70z2Pckris98Du7LaE2WKzD6D4TcdJ1nMQw7G5Yty+bu/IdTIg
Ui/A2VFVAFxNsN0iEUjcvbTpX1Xi7oYfQj7K1lmx8ImZi54cDoEiGnoOEubGUWHuNMqTrKUBun0N
1BoY8Psypodtolo5urOicRn6PZugWmQq/hYtzYi/6Au6YH3AFIXI84e2gXqDxopTrf7ISD5rjG2l
PTp6x65K/WWwGZwypwWZRj1EaLNj4U7Z4IO+QPv7DzVm8YuzMVRK8bNv8RI3tgd/wjcUE7PFJG/6
fsYyNHUFnus45v4GdFsCXB8laFwfZmdD0wM1tvDM5NcVYmzsiGYmFVJL8bEBadAZUu2i1+t1NSBT
vhcrYcn+AufWDQn0sclS5dWz+cSn3Qt2JPQ3T7dgoIjQX8iet8Z1XN5b+G6EJ1hI7WMGTwLYjXFr
dUT8ltG67gOBtmSb+XmoUOzx1IL75+5CBSAsvCtmiatqf/XMoqBQC5z2GIFzanCyuvWM8T5S4gOQ
wDMphKpIfGFbxVFtZPPFpMgkpSAUwXMn5fUH1025xJGFXpoR1amJDYyMxSyjV7N9Jot4466yl+yF
dAaG6t5h5h7k0o07xkgYj/PGkV3/Dua/Kv9O0NeU6YbumtPwbU14dLEBJYl6rDpXO09TedGb+rBg
SVJlOvjW6q7WXozoozXhHdirIL6NbHmyPjPe8jUcc117V7ZZi902iRCOSWoj6Diox+1judt/k8Fe
/Gj6wY3JXBPSR09CZDt+SCy+DTiXhuNtQfYmmXNiaIZqqgLuokWqHmQoQoeK72mYsnOD2MaIUKEf
HMVf4Pfw/pP5zrii0pyE/26k3vW8ksasGKAL4L3xjH2DBWVM2BfM0+xXIyam04Tbr4EjzYd6i2/O
CuZfHOA9XdpM4BuEQFTEl7izngsc3NUyBW1Is5PBrqdhLY1+QL/OaoALeuOfK8OCB/7fQInqoFHb
G2Fw3xtmSf2F7Og0qknFO3moV7q8owZamJYyglb0Di+UchtXkt1nHXNXrP4AhP5GJLCFR0zoUymK
4L8GyKxP/EXdK+1dth4ycRb4wV4BNQG6PnY7S/FLQlTZqdhAB4fuHrI5zPjxrTLGTMRqpUHPolTR
xEqGwD/XIfIC9zVm3SY7L7SPZpNMyjG54mY+dsXbSF5VJKQkKeql6YfGDD4hN63jAbd8a4J8W4ZX
2tL8jpl6JF8u7yoxHngJFiOjDgKqVrgRkHpOjV8RlrN5M8IJumM0pn43STOWs4NXlc1/h5Lyl+iq
TlqWWLXxnxeIul5M2911YgpNqFOLm4YtIA634i3FnzWXhJvM05wPdKvWB11Tz1mGtSUFRdnKvt10
J3WOgpRxQg1aV1BeykDVi9wPjXZfC550uccWFqJg6NVT62/EW56o+m0wGSV7tIefQiXEIrXU6Bju
jB9ufq1Kco4m8rZiuUQpa6ljgkw0JOlRZ2ZB9tLpuBnts+BDbma9y2IPFLVVI7pfuhLzWDdf0wZ0
yo4E0MHiwSuhtc6b1grmdAnhdw6uImr0rdzRJkhZBItSrjKvjU4gcy41dhGYW5V26Op4rvYwrXcp
kMXcS1uMs781itN1XvBxkAKMZui0+Cq9NZoPUy7uq2bfeIrfInpGQCnCnX1Ip4xEP3vGoBzPEz7v
aK/3k1sRNEaRoofPOkoA6EidGVicSx5MZkMGxptfQKmdNjaw7+ec3oPXtBliqLYj6e/1xChUqfZx
jSApQb+2L2IharC38+5NDNabHB7Spb4to3kBPESiptv6fJbx/x9TKo+pOX5Gyu+1+G0OJcu9oDBe
vcIbbdg6fhRqQusf0noKcY5Nulf1+xyDMKV1V4u+g5rSPr3DCtCCJGI7XzNfbC8HJNdI/tspUWBS
Iwivbvgp0YVGzVZqjK5pnyc4pcBSMUq0skfvDsnTYyStZCRI0iAyAe+ZICyqMC9KUnOxXDtTZBIZ
67jqwHs7TsjfEraNjZ0o4Tci32ptbTScMZS4eOgX21unl41rTJvAGuM2n7NLVh86tIcGzUZr21uh
p7c2vQ/yeuwFVemGE26GofqmYfRCJcYCmq5Uf8DkKpNTIlCR6KDWuMZXXN87ndr6STtinssG1gQ4
4iRZ/yGN6VeR0iiP1Z5cCWPU5zK3HxtWp/gzh921zWuGneRAM086PRIOkVAj/3HP+ABjdzhow+eG
aejDc0nbAGkugzSTqUNq97dgwSg4RmvbG+fW1wvhD+T4e0oD1gR49Ymq0tkAPMO2esKeIKVsKQuG
JgOHMXinanCLHAsx+Suyh67Z525WSazccECzfhRfpjXdlAmSLmhQVCycNVwSKZ4JV3tXafNOZmqf
MLChUB4r7LcFOabOVjCA9geitOyBg87wu+Jny10WB5PQHlPbvvX9chMdrPTuDtmcJtj1FcvuK1Oe
SjoG/WCcm7W4FvTg8TjgOKnITICSkEop6BE97TVyZahkcdQ8Br9HrV7woFrbc3s+NgCLs6VirdxR
pTF7JCB45EosS1JIUCWH1dh+jzNqBIc2C0W2MluQQ1strI6dZw2628ELKJ0WJiiLV2tsKX4wjvIc
Y068lV3J+5tq1D7bVzQIUZ8mqOFWpQ3ShrdzTvu9jf2pA/tLG/QkP2v9LWU2ykhCwoudsSv3DGwN
v62aq7XOGriI99svLIFBL4A94VemAQFf0R0rk5GObtvFbkQ1R8Ixn0Uf8IhTLm20tdM13a6sDuoZ
fs5873q+v/EsUqgZ2K7Ga/ZlYe9MdzEeDoUrrwGFhWINR+YCouBuBhit44ZepPeRuy4Vf9SZGH9m
7jiVOlA9pj4nK31wah1HW2bv1HDJWJgvZC6+kQ3kmo4Z+rwJHLsWpwHxVfGiMOzQniAeHy3YBwWK
I7Kr3GPm1WdKLnCH5hyOm2fc2aoK51fFfCQ4OZiwdtttrWlKKiYB3WKBlrBAh/RdWAshcsaQ6m17
HEapoxVgfOVD0kPj3uxR7FPbhkDUr5yso9RR2IJlK+whEvEptcxdxIFF/cq9YQug6JQS8/btUawu
9QU1jc/HvZ5wm0iBlMhkDeyTnX70yUQqu7rninZTx/Im+oNZAV9H2Oaiw5n4yStPTQKf82irY7vw
iNrn5XdEyUDM1rAF3rbCsEtKblzlG6Y78sO3mWMvjsEAIcYhYejlzsp7X1EV9MUvldwpEsKPiF5d
dnUtF68InJnMxIqtRQYbVFmXpWaLA1uChxXndGOw1FpxC2JtZxx0ARmi/gdVy+W0zoMt/AbEQOdh
nOl+tuUipY8KforWNvfZ2Ofrdn6MHjEyPMmA/DPVU4QMpmH1ugU/5MQDxufizqyp0/STPsc6ehSa
fcdYbicZ7Sl4kvFwDCiYCzs8mGKoVKRP6dimqcWC9vIYcdwJjLY155wtF368Ys4j1DheNybiniQt
jGK/5O7akIhQY059pX5uDZS69rTwy0+kMEv1Shq+f9TU4cZX8K3RiHhC/KbEMhwbws1VQrTAQjGr
kqlscaMNnppBjlp/8hjn0y17RHmE9bDL5aHL8QOz31v2Jy1OpHaB6oJReQ0DLFETrNDSHBrsFYvZ
Hkd8WFRam9youcTtEPW8BC/YOhGuw3MEMFx8Y99XitMIde/vou2hf/gTvEtL147ca1Q1AXmsXOyV
4O+fooHreE/nkYtk5Rv6t7zDfoCXwrqVP8Oucxj7WiTDcX8d/mA6OLUq8nRj+1TnBNDCRvgIsMOJ
qlBU0jzHZt2J/HeSQAHG0KTZOIExNC2Uo87J34GEbwcaJ7ua0RPnFtviHQc9VazJF/Xzmkdxgob1
EN43CU86o5XfcZpQlURdG9Z4MHFbw4fEUs4mlMO1Aqc7y8x+S93JDcGUOObW+W5LkmfVNEnSyvdc
tyfMXi5+ANuLNxRSx7vYQhLQjrr0KN0piG5mRF9Gkj0jUm+kkdu9ShLMxr7C2GVrvLMwEwvaZZOa
f30nncRHbvbAOWSHGp2ttlPrLnHBFjUQx9RDGSVHG9NRF9euLFPPBDHL4LNkZ6zZX0mJ89Agkpl1
/AjVLlMnzsyOxsDmnmfPPv+nrDxoY2IyMsOVGIHjpFdWzhBhF5nWb+ypNZgVlWAbNgHay5ajQfp3
GeQgv85TDMPevEmw9ebVvBoa3Rs0oo+mttOX/mwbEK2CGoBpR7noxGN9hUpKr+ii77TcQq3Kdjp9
NGK5rScO70/cPdofCbPIfq0WUHdHk+sbHla9R/BdHgTaFqhEBO0qdd51y2cKQ89E6S1QnENoXyLy
7dSkIw6BxS69jHsrTcYYeiTB8fnWkTQQQtqRnZF7D98n/ljg20gr2+b1synoMbHhCj9shMrij42n
cGnjW0PCV0eqn2rSQdeVVQTRRAMJqcC+YHOltj8axD2S/voHMZATPKUa+agBarjtYZkCqm6ABlrC
g5wPYWkeYvrnlaE7Gjhth8Wi4BZEkt7Tcl3vzHJxqCByBA1KAs/hmlGDRKd9cYmbbxt1Auz5Ydaf
w8Itrz5H65+6/wkK1OIXwDmX60/5sxmv2mhdNRVCWjXe4my+YUPbJdm+TjdturintBOZ0y5nSS8n
+o7g8L5NnsMIfj11UqahBeCUsD9XbQDpv7erj3GZ91GLEFY/IwwNdrS8Frn46OnXUUSQ6xLyCQ1D
e73Vg2GU8TAfK7jka62RdIUtvhIehB4pUeMEJGvkO06+8NqK5m/2JZ0YzbdguIlpMA5mjVUxu8wZ
1rgCox3clLP9vmVcqvr3tBWXRDc6H5wcYMEQKk68kWN7iDpcCSPb9NT0a2v1vti0xeHKPfYA5xvA
KeVJoohkYr5O1Z8F+3FZWcm3zA+DTrb9bH+p/W2CNyBZGGxf/a+Y52p/GD/RXUei01ufGKFi0Cf9
TQn3fcOuKTuYmnpSwafW/EuyYfkEGSTg49EfaU+TsfrU9dOal+fVeLNmAArtdCElcl0UouL0UllO
VHRuNhPMhSed4OFie9vhfA9Thur0p4W7NFJhqkLPlmcwrOwG+x5Z92AbNcreY3HOUvXHsLbUvCvP
zyw+as1b3IF42I/5hMo/g2qZXY0vCMHsZ0IS0AXY67u8XsFE4D+h8GaJGdLsV3I3TFr0qJeztH82
uv52uVeqbkeTDf5Tj+DXGTun1xC+jEOUpELG9196Sii5Y0c0gpmuwu7Z8vr21wJsniw1gb7nCeMO
76C9zfWoAnabEJU1qG8zSpI54dnILuMu1GiCHr2do2gDYZV/THgyC66H0LE+Wtqh6IcDrBXwrw7B
65nZNDzDUr1IU3GS7PtiDvcxt9/SITtqEbQqpE1sT/TCQ0Zp8v3UYcSbQfUpngaALSb9KHTSpsh7
HDINFBFsy9dopbvHiK/GD4A2rjYpuzysd9yE4CfB22KWl9j9Qw2Vt8pSpgAaeeDb8HnzZeLSxOvW
sfeyVnar/1aTwAKKiPzs4HCHYYvJX/BL4K5XOOV43mkNFdNW5VvFWwMVygrflciHu6fK6Bs18VCF
bknQ6rCvDOPaAG1SLxvUvqzwdJBLYdn8Vs5fhn4LB4om44gsVeULoAKqNvoLRIFQXvxm+6o8Mwmd
iLdn876QC6mIfjDdmtUZs2+bf9Q/x79GC268YJTbK+WvJjfucjG8wT6HD9ZV653SAUK10GqKPWec
fozbEHrZb5OBEe48ni1KJ6Ke9+0O9MXHYj3E93Df0gYltc659YlCxWRkH2vuBpkK3qQgmUuBak73
WDnjUMFwxxn206AAnIzvaSQpNK6eXPbB3CgBWSZB/DMjJn/8P5rOrKlxbM2iv0gRmnX0alm25dmA
jeFFASRonmf9+l6q7o643KiqqMpMjHTON+y9dox2pbrL0SYHlgGvyrjoBLDrtnEOguTUOh1aSRvr
EWJoVV77xi7nr2KkPskuSzEzz7WXZ8Heyr8bCRtHFvGMoCcs2kNtk3vM7CDf+VkN35TWCDeYUnTY
utc2WWkO4v9RX+IL2Nb3Au6+m566Fglo+hx/56ZhvqAjRz6h9hny5zwBhy5zp77L71R1DSOhoqlX
FZE4cmeSfgtlWnVfbb0jaFE9ACwnM5vsTFDl5GBqmx5KBc9taL8GMIQygdm7eWbUO6s+suEuoMaI
iLHT852u/RVa8dRpbrv4rQ7197QL3sHL1yy8hP4YcSYsqLJFSpvhwDLCpwKlSQPNk7Otxprtwwv6
728R8SW2x8IEkm+clTe/qa+GPrJ1AmqY1Kxq45OhGAjvhj1xpPvhFYR4oyCoWE89qoGU3msmyaM+
8mmmileTGaGjKwg54Ze1XbqARugCEfE4YMtrukCSAuxi62vBTjG0XdqNno7vw28Yfkt45/j44cap
7wI4bkGtl2gY/GIN6DjzAL76wPSmxYUYrIILIW1IZCkJcv/MDvocIhFC3V33+l4W6t7Opn0vFfsZ
+S2rcA29MtZK0/gkfI/LJ7bgjJmEIOAPmFB3WcYWovyiIQxFfwzSDmDpqhfhwRitfVELtyQZvuf1
Dj4KBCVhfGp41jCNW356UUZarFS/JrxJHft1qxE3J1hrOgNA1KuNskjXsI41b3rQvdr0dmBuaDgN
xgAkSMQsD6KcDzU50ldbOlJxNEQL+gTaYg5TbLj0TDopWUsLOekRn7EXkiikQ6zJg+w4KC+G9BBM
oyQivhCvM602Ed1UzhRqO5OGg6mrvDhDtOJSj8OyPwHMaBx9/1tms6ZMBokaGF2Fv4NNBpqxydXt
QqxInYVrtAqtFanQlOcc5aWSeTnngg2grobPSrmCK41/pTl3kn7qEZcU8KbIinQF3BUF6GonCOuR
t+mLqqMqtb9LIyYFipMRoALcgk1XfsgMnAaU64hmocFDRUzdFFYWKekQIPAV9bE7FgOndnRJEL+P
1U9eh1d2E0nHQg5B44qE2c9oiE+iozH6UQpgNei/WioDUCEJckhWaissTc9OJzrHQAzD5dEHTBIG
AYv11gJCCx8Td1WPHgp0Ss5ZhZksptUny1ZB3Su+yF5f4apY2/fJ3l8porwkiCjgzL0qYVn+ZEB4
SPqQ5yd25Ia95SI0rdw5U9zeJ8KNUopir9Y41ssHOJaOHnkz1/NJgVsjxvgseuhQAooHpbg+HG2+
8EwctTAAEUNOCPyrVObOJJMnhQROsDiPd+EjE7bxmGPkSvWtyqiV2aXFURgpidMcrbl+DQBsVplD
z3CV4fpSp8HCVoP63GcQIszfmACMf2BtbVja56UMHrneCYPfhtgcR3JifFNxgBECUVn3tmOyV9VK
61hQ4fSGjP7KCbHqkkXSwPSJ4LmODMWov7axz3tU/5uRqC42+iXxkMPmjPLsbSAcnIaTa6LahDgq
kRmLtjs1RXoUQMJI6nBKGiSdzkJewCu3Zbm+5MBVrNqW5boG8JwnxQ6oB2WD85u6HSGBj0vEl3kM
cpAROXrC2tjKgGtAF0XmnwqvCHYAKDbQ/XwXWAs5v5hCTQMMPkwZZGxhk0V1EHPz0lhm6atd/0Q0
5SO+BknQQsThmz4QWP5nGi8W+3OFUaoPNqFuiHnOD4rkztZztuAt15I3w9jR+N1AtA31fgDTgoRX
YCof7WkHBI311VYZvhluqWDaxhwPG4y2fGKdqeyacli1jEemMXQnoj4yXscCWJnV7G2QJO38Gflf
QaY9Q2axdvqaZpA0kaBhWyvuRob/TcSO+gz910BiU1LFV+ATVz2cr0OoXcsvFUOAyLqTPWDJS0uH
ESkui3P1n5K9LX/nKWFwLTzLl70FkVQ0ErgJedeQiZgmOsP7vz2RgCWGhlaj0oCBM/rvQd/tWEdh
SGLxi1VkWOu9dEFNEl/zwnYoblrUTxGXecfeYWLho2K5n/cNzlyCU/cVYWZRa3gFiYRNHpHoGldA
+eTFph46SwTz8gB2Bhp/e9qXldjDlZG1vYH9JwApo/NVKmj/JlQz48hrsTILaYdoxVL3ukguKVt0
cADnEltz0hvHVMC/YXc+KGdLv1WmG8AFTyOwsSR2j3HsFeSB95+TjYSbNFIkYeWt0L7vY012cBK8
Glwlk+z44KI1tUVsCgMDFHbHlEBYBX0EvGx3eiPJMMs2JAu4+di4IcP9huG+wXB/VFGep+emJJKN
fTALoKm9MNxyRHYH1zzS+rNIn1mkJyz8a3VNE+ejb6tNllZ2d+jRt6EgnaJrkE1XRX6GBSPgmXBa
y0LyMB1oy5zQrQhGkuG8j8W31BKG1ydLQWeUvUd4OSblH41NbRAihG6Y15a+a4OJQJoP8Jbcon6t
0W4Z4NNGqCd0twkd1zKUJNFMRfvI6tZTAKFIcoYpi7gP/jpl1mNOk8MULanL3aSca/QdIQsmHxgL
TLAwtJcZWTXjxUIbq4HhS5KKxi66WFSZdf6v95ERdOq2LyPCOVoaSox2mr2r2xgxQulVx0jgASh+
60dIyOmEnSyarwHRyJCfZlJVK3IDjAn5JKGVPOsl7owY5xBr075+NBAb+CPEqG6r7HM4MmfD9GKK
XQ2Ju07VS7JAkS4VJIB2opbdtJK5s7a93SNURnbEczVxw01gY5maoesqHSgnK+IgBHHsnIQZuh78
W5CZfoOCUnIHiAFt+fCWEtrZA81Ukd7oDJH7YdjijQXK2FQVMt/PQe7dRVg94D9jPjbMwyEitbc9
hcI4dVV3pIgfCyeWHiPIQTUhSLXaBzp1VnKR4hDqT8sBuxSBgVdE6paZP/pDoOczY1JBfm2prvV3
FD0hc+U42gRWCvHgMso2WcSkvJ06FqWRTwWsoFScgAFC7yPJgqvIj9EjsAIWJMUy0agelWcXpWcm
kadQUZpEIOiMVOVwXavbxZGq2NRw0akAP8zBeAyTbG2m9+XEQyqLa70h2Y8oLCKegI68ZCNap+Zf
SiZ1lSBro71i5Dhn+jYqkLZ1q4I3YkZD0W7BK0JdYtwSoDoIWLZKjEJRbMS56bUEc7fjB1qJld7D
BiNccXD7WmIrVP8qWgdFBPJY7tjNP+Yy7RQfLU3s29pHTXizuoZ9ME3lpUjQsrIb0WfunZLIcoXp
xZJZIwe0FRgUWpJRonGtwMcfsJmb+OCJsgBEJato5FgfBGZFbhNpCfVlKHwnQRplTAGMnINq7zLm
rkOA4rB8aen1JjYzDJtBIvk9O8c82yrQoxbtmRogkMVY07EGmvjkGGrBJeFRbQwZaprEOWk8Rv5R
GlJhsxcpU3zy5ff82bGEbBnxK5ea8IWxZquNAxJEiD9fhIRdLp4u+E/w4IZ5uM3I9ai1G2tyjhnZ
SacMFX25Yz4G/Y7sbvTCbLsAtpxjAdmV6wHGFYUajjLEk1h5AZfWI4lj2XiIkVZuW8xIHWi56jCz
jV9+z+XN0f9ENlwypbiI1j4XFCMJFSRRtBbm22paDSwzCjiII/ef4F4SKzXrmQgJVg33uk2vBj1x
MDTgMdXzLL1KNQpdYkf4lMzge/k85oq6dX7FLk/Q415DVzxqCj8MY60Fl4pMc4zQOt61IU8ulLdt
8E4PoBJLk4er5VbJZ2lVU39OtdiVMz4lZpxrCapsFEVeGLFg+FQVnYBLJFE3pQuvgkQ6o9dc8jze
NdV6LJpHrXuJIdmTcnL2k3SdkgZtMG6PJc0jAscDYgwjdZ0kL1+UAF8cmLSgVbaVlE+YYIOeOwYf
ptjIb4Vyhjk9FxZidDKigBiEsluiW6Kr66xxb2MAkaYTORSOCYF64uKUmOfnfAiMIrbYi4p+3aEE
YvG3kegGO41+DIQOyOJiGFdkZ4QUM74n480vuKou+pFt0bhFDs21UT5VwCINiK+NLq8tduOCy2uw
Lhx+ZEt1AB26V1jhiyirCrF/Ra9wNRnZEhmDQ0ChmuOL/ALrS6hXphZ1h7wzW08kIqEpa1h4x/lD
LZ+Y5YO4d5ZQDI2uDvC4sD9z/s6Gbw8Kg92rHJ47HJc6bBd+Q+vPwrAzoE3hNbxJXKsmubE8Wk3s
ENDS5z9xc9X1745qvq+YCZbE5yKW7G+IohzZIAedfGkkc8w4Vw3bN7ipuCoEDGK4fkMp8F68gCdi
wktHpJzB3itoGgRnFYQUntbSeNNpt3SKOpPjkKGnwZJTPgqil2t0b9Y/EytrB9wPjRJmwHFmRlSw
2iKNuT4x3mf91LvycyaLZgYhGmypfJyq+AC7044s9DXeiBlqAZ0BwKvMz06zf22e+HYvmhjcQec0
VdmZAOnCWEgLbr1JuHdDXKrWdwnYoYuPs5ztFVwLmfVdz0gwIDG21LIoQong4UAtnlLEWI9+BWZw
AXx30ELsL/N5qr0OWYxgQWnjEl1+jtI9QA6A52kdZAXHAkYFfC8J2DLHpkAeOhulj3VLtF9Asu6s
5jtZ3NtOO4Zjdgy0x2IdCCZ1a89eCn4kwkGfULl9Tli0ba3cm+FLpFEMczR2UotlDrhfyxoKMbaf
FhtAR8zR6MNIf8qMl7hgQsfqBpgCCB2+lYX36ITq9GbP2YWt9TVQlbW6OHwUBQFx4MDHDCluOAPR
qAMRXbb71YH8xdU00GpK5pH5ZAV/RiPYJ7eQi1uyZwyAylWawfIjt4i87/ktUb0FQGUQeu5zM9gT
7VFioY0TfN1oZESb47UyT4IDVbbztx6IGFbmEG95zm5btX7iEDtRxomPc/na0BBZ2IEDsnygBWpo
2mTbU1JrV8OqGJoFV+OlDOSyHHpZvxUlvHg/fQstJPiVspjdd8lgbDUc+BQuUdpxxW+VkCVjbsAf
t2AMzE5IkkDa3s0ZMUcQ4qEtWaesyC47qrpylG40qUZu7FtUGSrqf6EBypy1I8azY4mCDrhkY2l7
LUfAc+8rijeLDcxXgtgvlBadxrZFLpFseZU7qJC0e2PgGTFlWoMrpUAlKLk83a9ZOL0Ogb+PaDWi
mNU5WTSNgPkXbMsZZ8e8J/tub/GJEQNFahNSbH++VjMTR57aCegq4Z+ZKxM8cgnoZwf5Opf4k01s
EEPi4u1BELUjyhP9Qv8Y3c7IHqWpkvVgvI3ER5V9fBTze1dK6JEL7hDCKki4IQAhhc1vObHJjLEM
bkqMIyDKlbNMMT+gu0IQrNV43gplhVfcGe/dmGLiDz7LmR8Hr1KtTpvGvls8sLIJPCVDWme4llpv
rKFiuXgfE9ZNxiYnfDibLcYg46a0E4g2W2Z1bopPpTO1S5iqKxTIzG3XSW2BNEJ1MJG4gD2nIy/n
p/ezjczmprAvWapuopaciqFcQ6PEBOdPdJrmHjpVoeWePLRokjsGNpiDVM5RlLxGvO9DbkAqc8Yc
/3p8SuwPmEwSVINdGNfOMG4bJTxSFUnBeGNLS1oYOkKub3nTZZL7kkaoZAK340nKWUHqSb0XfnDg
fMsyr0NV1PGO9sCuhpQpyYWlEo6NZl/6/b4BDWG1BJWFb3kpvyZasRb8kkDAGNMjklIIvELBoC8h
UIQZsk6wxlNEp2bnLtAPG5fhUrWTfOcpQe92zW1ZXXd0pVz2pHSxQQGSZ3/TyK5p1b0eDoAFB6BM
LFT/vIQnm/ez/fKfVhRfdLXDCsgumDI9beRjwZFcU51nKOr6iTzz+hxRss0m6C2kyDn06zYvth2+
0AwsTRv/AhHOkGHUn7jeGrFERCHEVigR3VbRFzYcm2iGYk119Udqb3wbWXmM+t4tTI2dre8uX0Lc
/GK3WImw5dWD2wgCEUPedHEO2nFlahDgYFE3jJVsExtG4rw2se5WtHhIJll2A8zYR918V5Aw4osZ
J4KItXtEzmqj0laRWpLZA6zOZ55/l5ArAxRKlfyjGVxk+fewNIcDltui/wzjFJzsZZ4rhmWEnNJA
s0fcycsvY16mih09Fh9k3+H0Iy/RTtlNKzeyOuFJo3NulvtFcuaZbCqyCXNrJb4VJI+NdVIQf8/j
KpTbS1Sa15z0FoFOW8JuSFuDVouiwTxb1VfJfxwxYE0fwdASScZcioltiJViHj8Whe0QHFE+ADB6
awyvXJwD4lVqXppRHCPVRGrWuv8x5OdsbzfmKUqivX7Ji7NNH9lpeP39mSWyuVP2au01CCo61mYj
m7NU8oijxMBS7+VceBqmoK+23mg3W9e2A2aagf+aWICV2hgr+dnWDHe7nRbpOwPjfTwg+dG2/z+5
D/BETXxBNN+pfbUOtQ98ETVpDJA4il+zwzJFHxq82830iGb5PhnDW00+yQIwJhdNr3c27mwdm135
6Ans/C8iVtmWSf3sZWnV2XdT1Q7IvJQZEog4IJs/LGOwUXvrkprU83UyygcRYnNsvR6Y2VKs+9iK
h2xj2Kgbg4NPYE5YhjfRo+Fh7FrzJJ8likFJdIB22WBY49pkmIpeTZOYlrQbkaj4GNBnj/HW2KYU
KeYqsWhJqU1aoZ5EH597DFGEm57hXskFygJlq9MRAJ4oObF3oaFt4yralTiTAlZD3KHO3LxYEpHm
Fu2T9m8Kx0Orvs0QDaasOPbKcNQN5RhTfkJQdHLoT1oKX9PVMhjC+h9n6SIfIO8rMn8IlyIQfNxY
20TG/I0VrePL5FAbo9Fl7KxgqNC7HF8yzjCBw+vYEtaEuCFQeN24pqZ1pJznr6R/zuGNYS1eX90n
T5c5D3I8nEUd22qxIQSQm8J/IpNJnmjrgsqbs50BVh7G4FI6XqjMaqYtEsluVRQi8Ww3/Ym57qYB
IdI1cBiHeZsgNhx4nAHBwpAxpi+F/BtbJ4zV6f6J/mlgU0bvzhh810fKf3FD4Uh9rTNZrKIHLpe3
gH0MVjV1fu2ofNzWGJ36xcIUY4hXlJ3BFL/09Y/qfzEbSLCPlq19k0savay/mbF0JeuaCe6Xot3U
8mJLrslTpDOGy2lTJpQWAQ4tiTlJYfGL8QkNzWGx0pOlKLcUCmQ6xJwQoVsvMIeq54EjLZduYC4y
90477Y5gEBgHdwbkanxSGIcCToxy4MTj9e/QR3TTH2dfKlNDTr8jjzXSvE887jiBcLMcBuWH9SLB
frg8gs7TbJbKSXYhVoU/3ky4Botpmb6Cmh6LD1nMmtLeKdTOZfCMquatjobX6s1iByIC48SP1cQ4
05A3a7FuiWVGZAI3bkEpBeXPZiZd6ovYoz8v4X4t8B++c1bAlrSMC4e9ibi8gOmVrW0yeJri2bGk
6cyLxpQBXOylTq/xgLzidXH1RH9c01vKE2EQwc6pZgHN5BtVowCl8W/AWA4tN2fHu254gTatMBRU
GPZF+6ql5xynM3cLao31coBy2mOMuKvJR70YlUhokmlhZJmKIWX3stKAV2FbEFgWjenmqy7uw0p1
LCgGMPxrNxmvfomwYcWSoHbtEo0H5lGNpcDUCq+d2JUGrKXS+4CFPiSZQo9POQHGZ5W/Txvyc5JD
8OHMoCHjkDwnAIWZ9eKTnoO/ctnrCP494HokDVO4Isphz1vgG5Qhrqo1Gx3m2cvmXTAok0oIlPDd
mHcRGNo0aytbjx3iibVd/mrWoeiejCU9P3S7YqFR8vBLZKV4Nqhnnr1GP4IwquD/EsREiZ76r5m6
/uBqnXQWCvuxevAc+xgaZZSGDgTvyb7rz7Sy7ghcuwKdaZLewCmBKV11ypUMMbLLkYItjzldWtbc
8v6lJfydQZe8s//iRbQCMCHMGcSjrtMn61bVM4xZQBL0fJzXhwJ7HGN+UGi9Vbno4qneOhMuJBid
5KNoTuZ0UAITXj7SNPSg5gqSA5kx3ylD1xEZDyOxe8DnG63PYkPWBf8PEjNpT01277Wt2FQfNXPk
5OkTUVkhpzW1tQwPEKZhhqwrwoZNZoRWGrzS6WapKX3JPPTcD42u/QeXzO1p7bK2Yfa8tO71A7/v
fXb5Cf/wD5fu2t6ioaAkyoHnkZJGyd+HkkOWIcF7WN8Fn49sqGSXkRPHpJYkccALbnrOKu4tDOW5
dbC3mA+oQhWdNVj5GzXpvuBEsYklHKiaUabZ6A3IrPC/S+Wzp3BL+yNzreQjwfXZJV9cRQQq+sBw
4K2fhHSzE3QnBCT3vKBAezqVOL+KQ92BeZoOoKliyavtV5Izl7Z0Uh8cWMDDV3hO2rVC5oMYL3PQ
XlMR3OxwvIXnvBEgns5sNi8DKdXZvgwBLspXdaJ/0X9tI9gT1e0BQARTiKMe6DXXDbs4FuHHstSd
AfVQgl/WdNvoFOYApdLV171tHpDfU+ODHEALD6IllcSmdQfZGIHcgxkkF3sYrw2PSoiKp1lUPBjN
U7ArU+bqggf+f+8sg2K8BXY+raE63GiwR5Km28OV1GIINYtvnzPMbglUpgSaNK9K631j2nvdIIJZ
MHArZ7jDG25x1qjDgh8oKpLmPIBi1Ck1CoO0oSJC19QRRKxbV/bArBq3qdA2hLT51kNuJ5d5Yx2b
zmRY66g21khsSYtdqR4jQDdfeGJh7PA/OhQpyLxybty5+AmVlDS95BjZlyYVJ1NVznbcXcbevrAn
n/ASjIFyzQLrmkXaVcYMUax9+aooxXYgpzHjahb/BwhLAIRJQ7nJ2EKiL7fsaTtHJ8toyJR/BQsj
cdJbTfDuM9MXU8TLcz7zKjPnYSIE3Bf9tmad63w4qcjY7Po3WbI9dWBAzI1CLC5TeiGo06RlxipB
quEyR+aHXFgQeEPwT1qFYmZ2u4xUk+uQOd3IRBpKnuhPQ/TCvAA8g4/1j5l3yJRNwUudCGtRLfbF
X9ZoT7k335fdwogrrSJzlj8SFvAbDE0d/VLdfJfUUswfTkvS7zWK75LFhs+Gyiyjsajao1G36IRS
N8HGV9YxPisMBsiWBkgXCT/VUkEo9WUy5zCh+qLEIicp/koJoJLj4KTOMesPB9/xoX2MActbBhfj
XK41OnsTClQGBQoKxWGZJnfWv1zLSJwGALkawFYQknTosLcyQ4TJLxOIpOrh2rg3iJrjA3NPWjrz
YI7ZqRDtOVlLmUn2RUXiLKSLunE1dNtBPxzSWT/UaNEnRsrmATU8gZYB+OrcrtbseToCUewPO+qc
uCgOqq/x+ip3Huqg9i8N+Odz9S4dlY+8d0MZYhzCspRUH4kHtAkvc+GYUEtLpEGoPMzoqUecvP01
TgyXdwd+rvkM1mxEg4sNLwZWMw4RbXCy6aiqP0UgHyRULSxgUoaW3XiVfWR4/sZHlC5VL0GE7t1i
BPRiRbt4OGYTReSSphXj32ycQuQHxi1t8xtiKQ51lhT1haClvOBAIFkWVq06Epw1KzeRf1YM+TS+
BwcDeaKRfZJz8wIaRYjMfRDm77G23bVi0Qutal+wYjmbM+hbH7AuuaoSdZeaHitsFEy1pIV7wXcs
aqIUUKazoxgCxu+MW6+1dIYL80X2XYlXfMJzbehvJkGr/jdaL3rphAe8yzib9EfADdXqbyAM5U9d
7FrO/jKlLfLq+pFozLw0mutAclrtbWbihWibGIAllmE/k61DfO8+F5znM0sP/7uxl8SZbhWxHcFN
jAhXGdFFXaMlW1fD8cmDU7HzxX04eQiqoMPyqicai/qOSDIGR0TYUjZnhU5jjraIFGuJ7MIc93S2
zigWk+BTFObV/G643cwciXlppxdjSrdL1h4Dt4tVD9cJz8Ug0IKsABl9RvzW6qHlZAjdpuyucRwA
iNr4/K8NDgzHO7Q8CP1Hi3L1MdfKTeaFt9nC2D7bBmykfOaltemilt4ngM4I71BnQlR5BQ5Fkn43
ldltyhshBRdRVjctYf9VrOtyIv/GYaCgsg1tmtMSNrT0XbnU73VLu3Rdc5nD+DIp3VkF15hWv1ri
adybKnagAlmFBudS3ij22WecEtj3EfKiwUoyasMNooWYmGP4WWE0OErKxAwHOIBNIVhZAvzy23Ev
GKVqwWn8I3rqonNM+KIFAwA40Cq3FOPYNTIVVsO6SWgKpIXRckNmGlag2yHeHKPxdWT6H4wHsgo9
GUYyuSwuQJsJuLnR35Nl9jKR77eQ2F7ITdyAywkt8I1MiAgwXuGDTeIjv1Ss4/ZP8XN8QFFFY/g9
wljTgcamLdQqlaKViAdEMUgJoQ5GpAC8yIW/DQN9p9syVKMvJW9oYAJiEPP0bygKGdmH8gPNtE3+
fPEr+TSkmvQel9Em0udt3hYI0jbh8EkGicKEkEXKLJ+nDwX+ICxloBGQNUZeGzjmxIxbAFK1Ltyj
rfFU6+jNxsmnUidJgv7YMhZr2U4bfWjA0k61kRZE9m4qyBSJ1F0+gn2KCLyykCYxaaANjEZPnYoX
W09vVgYAUd31ZXs2euuIgKBPwr2Zh0fyUCpUKwpGB5oRPjXGzVzrg2qsMptw8MBC23PVy1UnF5uS
pAybpAxBPMbAnVyWsIiaxbs7usanPI0rf653pdq+xPGiYOY/iLfSt2F4PozlirTWgYzOzmbt2swY
TC2ugOIET94EYhYXHpM900JWMNLB3wPzbKoTBSyrt2ZyC3pKP//Rmy95O9zYkna55w8oqcPmMIYF
WoeMSs0+QXadz11dXdi55CjJ00l+kAy4HzX0E4r86B5WrF2rRnGjAgrTy0zS07+H9VZZ0ir4njRk
1Tqli0wfYOClVvEhTvtshf2MwNfsSLjekdrmlDJqAHIikndZoA8jltV4SeASK7Py7hvlOxiuh262
9z5pXuiODFai+a3I1Usz+if8FkeDyFs//lUS/F5Dc1VlcYvQF5vbNl99G0QfDkQfWoK9KzSJ+XfE
kSS9a3N2NevhNvC7VbP2Wm2RumNO8UHgVqnOCixgem1gyrCczXyANwcnPT34H4ts8MVsgpf+4Fmm
uo+CZp85RkYvUb28cAfEUMfEm/phnzM7P9Mnn7QSu6PYrH6b/pa/5/O3yBnYKIWzVbmultwEMoE+
tNDimV9J7dX+zo3x6JFDRF6yz7RS49UWJeu97BYyti6SGytFltwWIWr6vbXFQ4+m98wu3hL6NLrC
qH6LYCIZqfIqzzgmRbUGSjNg3C/hbiYJutUEa/EcbhUMY828hCoabjA4P5j1XKMjYaU18Kpiwf4L
kK33iUING6EiHHeJh8CFehSGkwZ0Ngp7KDzqJlS2Ss6mill2m4kN5lt8YbuiltnmpGsdpH+1eEM4
A01zTwtMLMBS4HSE/hokNcXIDgKgaXY4QD+IEVvmaIXOEvM8ZF5yVWwYSFfk2OcvhCcAXm0z381f
lpISOsxGQdOoQi8htwJfh7TmPjYCRgDaJjAC4q2+JqsiyOg/Dtu9rTA/hscayq5Gqk0IZXdxUQ20
pxnZQwauTSNU/msIgHJAB93GElvTuN1YwWWpFWq86cIGTyOx3Q+4TwvPzmyvswEBJIsqbIM5I42K
hxnU76oRPVOpfP6VbOXFJSj7y3SYdrtE6jhuCRmnry1M6GGokFFs3Yeu3DaMGkaq0yIkrhxwaEn0
GowPFIMe77SH+V0y9Uuk5puskRHEoivKoEJaSLMCVkamxlLbclHwE+ttuJLFadxi8ZAKLx+BdUQr
Pzpap5HTeuX6berK+UdBi8O0eq65SZGiZrRlpxLbmnU7DsaPbiZeNlcIyTqP2RMZmt927PnxvUKN
H2FBQPOjq4+4/wJXvV08GNqfIhDyVfz8icbUhozNOvJKrCh9ZRxmWRxCJp0V3eyERlpwpA54IRkf
gNORZJRqDPpLMO7KJcRqFAbpLmOW2s98G+li8PlBTL5kwVRYeuBFsjiEL6W2++XWZLJ/YhUyssr3
Z6TP44iOxF/XX/mZlNwOXUbHfMNC64O0uPw916ypRmD5ainhZUItCdOIDtoGGN0N2q2Y86tOhloI
vaKsl1Pd7RTADTwzHXVb46VTelUeCf9MNRi0jO1xLIlciq198w9Zp40Ik/FiHFBRQSzhD4aqEvwu
lZvZoV5jYauk2UEQvYQe2KivZLY7WhAROBachtI6BD6BguiMyylyDT4mzbLRIy5GxFKxb1IzXkfD
OkuR5YnW60qNITIobGdg6C9wY0o23wtLoxmFJYAF3Zn5MFA5jmyk3ivcEqX8yYsGAtfa0wKtA8EP
zKm1PXOUvjnks9jbElN4sNeyInYmRvBY9UCWbg2joiwqVtglumaLvjn2jz1S/92Mygyb+6GfAaDi
jVdp+/rmkdY8YdM9tAr02uYmwPSbWAQO8T7pvE8MUjf1jbn51v+OfQPcv3kuQu1iVM21I8DBiiEn
DTjtcxnO33D7CzsGnbuiO5vddeGZRtkCDLLY1K2YW4b/cJtgI55O7P1j/c2Pi9dkSNYjF3A0qJcp
fnYYKzqvHJ+NyYR8UdbZ67wr3SJW3K6ONpM4q4RVvbQI7El/ESOcqz+jSU72qB5NUFDaeeSTH/p9
BVfMhPhbVdIpm8VZ+BVxhLu6GK4Ff/SIPZZ9eDXHfwjDJPaT4T7ijOB2ATc27YJXe2DOkILpFcJh
oZ7Wvz4kWJ4VhpWKShbUK1pXhsLmusejF5INhQnO1WEcQQFdNdr3WE7MZUHH2Z91g1QRNcexjk5a
r9yqa8E0TkH20fUUDeZhSXYYWq+0CBbSUTLYI14JPGxK8EpcxVuId6yerDf9J9Ee5eg/2Yp/fNTl
tYDak7QCDdjT5rsPg+HUdHD00ltet9e8nC5jjmCA+SPmunUdKhskEAp4uWGGkEfmzsAwv/wq8SXq
mnWp+uaiVNKZS3pdrhaVOYBtvS32Kt1LdSY0cm39DfK4ybDzLAaFlF+9lVmy/p9BYWCoxpSpASzR
Tl8Fk+AyKnaLy3eJAF9I90z9pLK8RfyL/6nSkujchc2Rg3SBi8hEDmkLxrOZtjoL4hKUQAcMpkgI
UFUtryEHscTmErqEal2aFpw5CYXVfKybT+qRfQAK/dFlbx34fgN8f2JiecCWUTqVNWALhLBvvDMa
SfWIKS1jIeb6leW7PlN5OOJ1Hr/Con4x9I/C1oDtDwjQ4nMYj0fZjg9tUWxl8wtwYk4KVCyuSnNX
IdmoXbKVg5Htnbnt7/Cg3gLstZOCuzcoHkRjPuYqX0fw6cxIOpWFfZomPGNk8gbacIL/rvuOhmCl
Dh17PUAoyVnZ3LSm5nhWL3nCtjCb1/ZH9T88ndeSnNq2RL+ICLx5LSigvO1uSS+ELB4W3nz9HewT
cR90YseR1N2qopaZmTly0g/ctnWA4UvNmJlPXzIadKYq/gJPIEaJHRbQfdy8qtYM6V7eyV+mOK6W
dWq3HC9AkL8W09wWRJw0wa8fmWo/DYpxleHWYHhsYzb+hR8mD838beplgIMfu2s0/wGbX1TNXklQ
MosJPONvkF/PyIH2ob9GBfMfVYp6HS67vpweZRHfsrkGE5D7GW7KMX4t8tPhMAfgb9cJXCpUuG4K
NgpsmUuXf6OJ9iL5SUJ4n4B5Sc9uvaS7grOfVj8nyhTSHCyfukc4X2Lurt2PpACikKR7DQguFsKe
DPi1ompl+/9H0su6KTjr5b7GfdWRv9lMiBz9VW8jDRRdhAYn59YbIWMUbix9Lwp8jU7qtRwAGmwP
ubes4xv/icrIAyxMvUL8qUIT6y8Hsq3lC5nYrdFwZY4LqZ/E2n4ghtE1TFiWw/YT8P6GKT2tO5Mv
oWR4dhbGS46rlfj06fIkrxoj95JVRfLbkJcmvlIjv/NYbGssWN5t9CJPjBSoL51ibTMdg0tpU9wA
AHurLMfaHFh8WWl+KJF1igRMVH4nc6LjTMqrcY4K/y6HJJDCXwL1H+Cxw3y++K86AWzvQGElr12N
w37IlD/ZZuM0rlM1sKxHDn2+jBxQlaZ+pdViG/Es7iio2ltyfJIHzrobIHeH7FTEx5UvJnWs3ziV
FcAq6C1XPopBPazePNKqNbhA2qYlfQuUE3uZXHnsL/HYs69pv+l46vqBgDTdNSkTPAgFI2soafXN
F56ROWBGtTM3uFsnvTP0GFSYnJkS1cEMvqzvWSp/q0Hz9Fj2BItyjTF5/V5F8TNWUkKZ6anOeH7s
gWQ4SUHihKRdVMf8YrMnheclGR1i8RraIMhKDApSNvD57t24Vr6Pq7inWNdEAv5MAitqvDX8hOQt
CRTsCuxhjNF7WMVWqKngISCAdNhJK09GfLUrGcGueNsFWYijVYh7BRdLUr/X61XG+bUmUKlEhj/P
pdH2bHcVn7j2vLQMxC0aOfBPbv6hGO+QLgwuufjxXEXWzoKdJP/oMPlkNIatlXxus+bcTsZpG6ir
/Gr73ylx4cIZgeTKqPvChxdZ0XCbwg8DXNruTOtv7EYcK1KX2bq+tHfKG680F16t8nfWmOROSdRS
zlzj7UzH+EakBycE3NJqV8GLdVbObdXOIZpo8+YkGcdDmbMyFnbw02tRX9beuUR8QGTlSFHapZUj
1/xltAzeVS4QaFolLVwN6LQK+zw4ECdpjhFe3ynTQjqY4rBpPIvxzLbtmfNp0szXjLtlxLAMS39h
9x67ixJ/a/RPi7LFlXhZz/8mTPViqzkYJNCVuCb9AZxtSIKmrXd2y6NE73mPVJtdZEm/ppntjt1P
VGg/QUdqittQQBRkJ7E2wB6jt3rYCrsJY9KRtZkf6xpzmwaFajxls0Xhc+VPyz9lhpkF6NSs/FR1
dSPs0KmG37G5nOfARF6iEhQVkgJEcu0l0k/Rehmdb4WJXG4yJaSNlivHarMco8tO+GAy5mlKb/i9
Ggf6FwUAXmRTNFmpJIwLV9mAb6TyCq5GN8t4VcZ3QzZO6q5Gt5XU+lRyIZ/W+doR6ySlMG2ZD/+V
8dcc0CdL3fAvQ1+FW1jMB5Nqq5gIuNE2nG6WzfyIm711o/JBDwOTsdEvgaWwuBXimfs4xzBs2PTd
iG3lbVktUMGbzh2mzgOrgOm2oeZLPWvtveY/tAJjtwQLG5xeivGqZEHAX46vZ9r3rXQSW8lemAzL
rZGVC5iXlE4ojbVGskLZBFZhckpZ/YWQY7VBvQhqLPPfEom3aVzL+BLBOHg27elMlLbMFXwv7Dzm
V3nDle+wcPHIYepEymFfSj0o7g0B8BkPvNzQJ5AcK0hC8A51l+dQ18+0fdfqve3+qCNEX8rudisT
FPWM0/Q75ucENCXe8d2ORX1OvvToMP8wiacy5Sh4M+2h3dELfCyTs23gnz5rglwEPz8l85EvIGCC
4yQjoEA/1vX+KJ/G+GCKdl/RaUsAhb/DUjqw4kvFb/vXyhugzv8qUr9UkPhYfcFYya6W3zt1n+Pf
6XAMc0SdwFgxd9m544zBuoHX3Z86nmF9OdQV69Sf1dRcCB3Z41jJdABB5yDjsEUdpClMuAGmjZ/p
sdthdbK3nXf5hBRRQp5XMTyRaZkLjZYF6P6wzrr8JrI/22mnSv4Z08WCTSdMrqzyt5E/onLoStmb
jeRveTM7uqoKcqL78S93g0fBXIzEzeCxshFMYFdUQMatZoffkxOkvNP4TzqCZ35HLNT2qr5FG2/U
J4f2giULCurW6nWSVJKj2Vdp70LQlnwlboN87EZgwXXuLt1r20bNRPKyH+1FJRYRc8A4bgJKqHKY
aThoYAFDgzPlXQworeOPD/zDK+OlrB0YffXck9yaTBZ7DWIClxHMZKNxNYrIH/CEEb9edgCbd2pz
XD82S0YCVbLgE1qxd82xxn3qkYN2h4MYTYExhSrp85mNt+UfKnyFz1OOYysJXX6v7X8odMitMiS1
fipfuQx6kjsQSagr+MFu/dPQBmBaJbYlLn3lEnCQoKIBWADoko+VZ2NSOc1a7lpukgtiPr3GnfFT
hZXrQzWU6+bRZN95JbCetfNu2ZxrCV6M9zYoKX6DouhfxOUdrGxMDer5n9wG5LMtvpWd4jUQ5h4y
TGLRTNp+tBVdwtaRYziqQLHSZgllRQ9D+qdMUvmQ/TQ5A4ROE0UpjtKoHK38s2nM05x7U1k+yhdI
xlY8bc43r3Ie99yT9VPDGcAcr0sJhdt5zCtFTG0eZA/910vj8YpkLOGnkWdEmt8gdpjc4MF/YcNG
IcUC6y/032HKE5TTtAFT0S2gjyMvPo9/SUa5DmyOWPLMKPbX/NTqoyvrFLRakNSohrtH5oWTUG78
LNPmBMNjL0fvAacfSgfHNGdmvEF/Ll/f/BJ8E2rCFtpTWo5aJoVzEKOuciiZGcUWIPAEtv+l8HpL
c01eOY51vN1JAaCQI3hQ6lNY/KBr96QsgG2u3FJj2esict//a8OmzcpXdUam8h5nbflopvKeoCvT
FRJ5/EstFTMIBPUWMXsv969p6PeAdFQWxY4sOjz/2rVMpgzfCX7CvjnbetjmIDDSa6T/LNmNpPSC
8dnof7Ch/ZXaj3WkJntXHFdq/AxOlcp0GeUiAOwQ6r8SKtH+Khz1Gro6tkvdfoBm9IJ5v+e78I1n
52w7vj30fNTAtFaExD1pES5NOgT/i3vuvXIPT7Ma6ph1CFccNb4PSHFc8fsStpep/xwqZWewVGTM
jTuzcBeW90T6LDDsrGV6K3iuexC1I5+RCuRDRcXBDBmMftBjvCSHpJsPyXYibcaj1Vl4hnJllyWH
Fe/kSOsUVm4NMCDM/vWPazDC1+ElnWLChWIOt8daGlBjEFEI/zKLMryXwUFnvAkAbmB3xUMAK82W
79N0nwhEAx4kugxpzo05BGALCXIv2nC5MTlLgPf9KxUHWiujefZKTEQDF/6Ig3FLGVHcf5lfJAhy
23h1PJi2/JvMcgiNq+zVBwtSpm5RIcLydBWbYGyR5xRuCxJmUjlUpM82gBgUEg47pphF+Xb0qxvm
18DeUyctoaT00sX4jr+bvI7k7jviEOwMO974HECgo5266pFhukQwAdW5DW0OkqDse9fTu8Vbyqvi
0I0+QyflJNTB7bsZVLYov0mhgOQCqAZgg5Uq374kX1slr5HvZU3HlPGuHuOKie40AaTzVt6iRXlG
3Hl4PdnyMXAMmzfoxXrH58jMbyNsDlT86sKix+OwcmlZlk8Wp2lifM2N41I8kCj1D6dTTnL1rWa5
5vYJ8YCYF7D3geiZwkmnKu68FOytDrE8/jopK7tpQ/OX+YWfzC7e7Wy4EUjx2a1jemViZpA36kSV
9Di0nC2lE8g8qCFcx1IPJ+CC9mwb6ReqwzkHyDKwTy+vmQ6q9pmUgqZc67TW/XGEeI3lkOY0BkLA
jBgKyRwHLan2e24zDo2dPUzeZA63N3DEqMf6lfvyIF+cKCa31VwdPk9MpxPqsRcdn4lZfjhjhG34
j8Ga2afAGemoZhIEbgZ3Zg4vmqR/MJM101rsTeD6N+aK5jIQ6JyDQztiJkdnqOh+mu5p2CzKwY/h
BelEf3hUfJoijE/E86b9Ti8u3vr0/02HGu3OM0nVD8jiSawwCf8+6PbVZLgtbl2j3pVK9xhWMAc2
SKFk4s/q9M+thzDFvAHRTmDPAuTV1OcyLs69ZoMSnje6J2YaJpp4IZXPZCpc7MVa1DFA4/lFPFCY
KCkgL2aQF8x5PWmlI9YavKF3pdVwwWES+zEACEaz5NvYw+3WCgpRhSqPSVI7IXdqLry+wThxQWlW
sn1TEY+Yi2OcLZ6gDQP/EWYhoq9b716lxl4cDTj2q9eqmE/DpA9meQ10JubGH6PEL8Tv2n0XSEUL
uXmXSMNeYGCJ0+4ZiZGmJnF3yuy2NtplaOnCYg0vM/043MzhZag/Impj4elib/PRWe5L1d4xmMwW
3THLC9TKceH7Y04uWK8KKJrKI8bRmvCM6vZzzoZn12sPIp86LYoU91hPjXpWYmOs+S5EDPsbJU9E
O1a7CindcFVATTP5Ja03Pana4uHiPlr5QyVHpExepJ4TXTu0NLWkdNNW0qHCOhYTHsnA9P4rxyjg
XBxmpRPIuG7wpQYl40Bz7IL/OiKDuklODIQvyqNESba0MYwSKWxxYvcy1jI5O6rNAJ4c74s3MtLc
rrcRI86tUKWmUKXMP2r9b0ErnTF9CF4FGLUnrRQnabKPsoxA4GQ4x5hwn5kmBKK9D6DcNqQrWEbL
5EMLOwkjYt0Mlz4nZ4dMoK9RoMpzoFL9PChXdci8lVpjga8gwYOogY/X1kdRpwDdUfENUkTVRapx
/FSMpRgIIdItj7VKX30q3jZLrR03/+XALQyGZ5tQFTPJUUg78XfO11dvDC95/DfzLK0GX/RTSumY
lP9WEbeE3h+MfU3vsFaWsO/U61DETFALKuqZJCVYwXRqmweGV+yJ3BCItBo2bjNSOsRz1GQMBKC/
00o/OQwOB5bHdCgsonB7i+FlStUkOQOuoTxVK5aPhtuiBGkqDu0MTTAlZ897kRaYA7f3AhR/NRNW
MwjgIQbROZNg+Rb0SSyNehhN7C/9eshS8HBFdxiAVaV/rKJ4ZCgpK4abldYF/LyjjMGc8GMGxG2k
LS9iblQe5OFbgTjY1ezN+xmja0GQDJjzaSJNtPgUvC5L425eB7FkQUS1jZG2gdxun6UJ1uS+HbHG
pTuDzqmuusWqFSSUZE6kyjDdC/mDQMFsfgPGYI9YOQGoB2P9G1hzTeSyd/g0OKYrazCUI3ZULcz+
abDss+sSg6GJSEDvSNudnEt/3ERTYHJ/ZGXXfKsVz7h03zBbUPVul7FbCazzRLvr89SGKXn81uFs
iBl3xCrazrTQGQF19S3PO/KXmMnRguWT9/Gmjb7rvHsPKcnGhTd/eG+a4yWr5sf8KUXf8O5jwOl2
fKWWZrzcPC/rzD0LNe6QkPKYMLd2DLrs9mAnFHzUuzgCLej2qXFswaDYXAVNoF4rq9Itfu8crBvT
AtoSeimGOT2+0VF+z1scgLi5nKttA07UldtYF/cFj2IuXfG0OGhxMlnhEWSWTMresOGbkZonGoWy
eWp0k4WEAWV2ZSQYjvY3ejv0Fq8bvbrLus2FbQ8jS6FD0Uc0lPi10etybIY6N9CZPNOUQncqQtMA
tch8RmIB4Z9t2IZrgqzL5+GI3Xk6D2yuDi0dFVTHaKJKgRZSWzuPADSL2D7mMI3s6gG2BuzDyimE
ZmCUfN4cqeNcZx5W3EwEoI/yF7Ps7SbaDi1CAM3XALyqXD4wVRj/5RuGCphRr7ZXpo7XdT4OxvSK
TQpEt6ZhbDb9rUnYoXpSlVyGUGsIJxYt6rm4tbnpJTmqQNJ664RGACS/M128KRCnP5wIH1Ox6ymu
2Grta1M+xm6jlGG7UHrP5yM2Z39QCj/jeGsOYEn6YKMw4zOP4nEX/4YBraBvlRQfOMeSg7CCnScZ
HwQ5DioxUKdriTammI2VB6Pph5E5d9jTd2XA8flzGYrjEp8sWqQT0K8SBlFZxrBA4sl4bK4gc6Nz
yPQfp8fK6I5dc5FU8bSE+lQV+wk59+7AEakokHFkugnqSzfuJB5XI3fuFZ0ZulHfciu7Yv6LL6Ni
nDLAVSO9YFxa1gGzg7kfqcKrjdDAdb8h69NeBHPN4sDFaShpTBzXh1notwIGBe6oDYy3cVF0pUKy
nVxpot5pMh7g3b19BuA9x5pHqg+8Hxfj4PsVdyVgrhkGheQM+w57e7WFJtFbjWjYt5n2OWXTRz8m
71nm5yVjtpOY8kXNTdcZV8G6R3m+VwQX+A4dMXbaKZP6WTPgTE1975A+jsuMoh2PE9AwP5zUvNE+
pdsXqybxKFk7almu9dLcJxYyKGBNBheL8a4Z4E2eaTlKIPVxdGnt06oxTMNnj0UZf00ioGJQp63I
J2U2jo2F1wM/XglULR7VUOnlAzeOBToUDPvS4Nbg6L7xc+5AqRKmtk18PZY7wC1n7Lh3WqwgMkDR
fGdlTF2zISwpG6CxgkcBzdCgUanZ6yh5UhPTWIVuiRYIawETAiM52cSU7LZj6+GScYlCqVKE0Rx2
lDJzuRF+Sw/trAIn6y7tmp1jwq3oCtwN5OO8vjuO0w29O2n5/zM48N7cXRZehtqEiLN3OKMrBV6h
WIPC3UvxlfnLmBNlSTfSGFQ0ZNUM3SeOBJ9DRp5aflEVuNUQMlQu5wp4Dy50k/HTaOYb8wJbqY6W
gm/dpMauT9/NPL4FOZSB2YDMbBXjHWpMZo3nnIa7IhDOfJIqF+ICqfdnjaGXj9s9woWLdSHX61un
DVehXrZnL5Ms4humN3N4y7NnxltGUq9QFohVDElA/1KWHXbtDAGp3/C9rPQpv7fP8G/a6PI5bG59
bq4R9gtVOo16/MjG4pk56avMCNlZOXmT6g3E811jpSD027PPpoRz+wHlPtDVedfmuFVG+6LXwyXr
bb/efKjAvqYU+aVNQJ/rz6YTL5rQX+RuEoNO7vrvVFXXNgbQIv3c7BR7Q2hvTS3eWjIRXeyeS8y8
GJwQttHNlH+NGQCTV0PsEDJmuiIYGAhMVMNwu6XsreGih6v/SOMCVUSTMnpc+3ICwDDwgXtwqdMR
X2RKcpfi3Uuym3CLgFJPcJleSp4vZSJIzNBNVSEK93OIchka+SEJuwO94hKoSEV6bPyJZXQ8zRBP
FRs+QbJUlo9itxrOoaPJinnoYSIJUOTzfjpXiY46TVknNC7g0ziIfLZJLjQ3CVVAAxo7orGoNNnR
kW4w1NcJh1/b+cOAlReJ49ARuEmXA0fLQwk8CypqrV1G26SZ8n+U1GWiwTvNvJnOX1hZE4exeWtM
4zCWVMdVrveKGG58bMfsPjnaDev8TQqSyMConkblp1kr77q5ySxSwDPQS8OhpTVGwXChY/RZV3+a
RBCBVx03/YTzD8X21Xmq9EtT5LcUjYv6HKNgv5rpHAbRJFHTBrX2S3Qf69YklDUo1ouSo0AHg967
bZN6Jp4uFQhazOBkJMKX4Bdxm+pmQEEdIxAzNFUbXOim9Dz3CAKstZhSOvlocRCbHeWkwLtOZIiN
HHiyRD53sn3WGs6jO6cHV8Yzr/OrYSWmrnYLa9T9PjOXoJknWHYVPVCMg4SvsyAAdT3PtXqqDOlY
Q8Lnx2NlAfW5hTpINf8X6uhXyCkSqr8GQTVtgnQzBVRfsWs1zMGRJfrRPFPVe6UAVScQrhkvzrjH
rozuyaA/NqikBQ2G8ifMUnSD74Qde5QP0fy2B0Xhl6h0MkOXJQHrR9Ir4nZP6J0LgZecMiBDZJkj
Av7d3ZQ+ZuJ+Q1EE7WL4ZjYHg1C4Oji7KbKQCQibqHwMkDFT/cOoCU07TsCm89qaDQfnWyF+OiSi
Zi4iI2izelL9DvKURmKoH6Rd0j7NLPHh+fjg9FMik3p+qbLkGjfxDUV4QcKp1q1I7WIO6oP1rZzQ
u8b+ZKIOR1ycB3qLaXP4lYl6j7MFt2G3waocUFvZMbV5VdBxUb9OALQX7cNu+gu5HYzMUl0wt1hP
EKXwXeaXtVYvFqFcNYEMVRSM32DFxzcJI1Rz7moOJ0cWT+xVxRw/JwNP0hYjjZw7NwdftqaA9pbA
qn9alB/VGe906nj5EJ9Urefy9c3YzDG8QfZoPuJ2fYo8YBJA3G1A2uwZDZPbpWFC0DBhLt2uycjD
jyOtuwm0SVefvqVO7y3iWycnLMuIJSuzYAYIk+6ctNm5aDaGr3azA6Z3InqPHj0p1n5p0ieLkSgp
bkoSeHrewFwJykIzS0R0HqNOJSEzt1KuQy37A0ozYEOsSwCETYkilOCe/JFbtFytNEOkCgbat9ub
VLsoGjcU4VukxFZEvZablZrwQgqGWgh60CTNnLYwWjJvtFeR38cG2HG84/Kp2blPvDMlxBl/L0Hb
CjjkRAQXmyVpCHU69dKCSxxORSMi7Vz9FgjFMzizxGqxxbgQzZ6G6B+E8xkcbBEpxOjzwt+x4NMI
iUAWfxjvjL9yCJ6ajMpyb+Wcle0XI7qpiOnK+EsFAi0TzsxAxckYLWlLi289mRSUPuez16c9BDfO
VLPvUKEQjcwwGJQ0vFKM/RXJoqPkWonp4dicjCrQyczlkhYjK0rCqM1vK1PfSJYlNn3CHcqA79EB
bqRRApgIWOrHjFExyQaWtBo5SgDh7iyspjNVNcAr6hVbD96UFD/4LFWBNV70pn45vfEsqZ91uvpA
1uox1WQ3yVhjjJPBv/fLQ2LeH9ltMCPStfF6EnJx0e3kXJEcbaenEy0+PAf8auk3dWHcTZINz1AD
6F1bj9ZMVS0BmGmbgSD8g25qoYcRCa0irjx07xWcnGIGtA0HDUEHCg9Jgol/TO9dZe7VtmVYfNTa
/N4P8V2oBN17cdMn/WpVbtRmJ1oOCGjwE1h0auRc2obKx76M3tKdy1Wc9DwCZkkHfefslmAWlHHS
Qo4JiSucCa4OKadv/JTbcbHofsfVuC18GVgMZmq2vx75dwg0Mmw5pa8KJAkyoGsOn2g7aeEUMe8K
1vpB0P9Lz4BJxKiSYrZ1gTF+DpdDooCZyFs6Q6AXQVOLT3KX/7cuJVp+rXrsSAhlDEKX9ROk8fSi
mCtinQZXt/7D/hUY4y1OPUEus2UmA3cp/VNDZago/Egt0Hli+ZDSwTeLH4YjH2Sn84vnzH8l+jsb
sx011EoCn1Ii0S//KzXJV2v+Ebrf9ImntcUzV1mtZ506JdB19xmQIJ8F156ij6Y131lev+hOd/ZK
NgQZtuhVAzwyPJyid6fvwgB1kTDQ3OneoCcHaYi5DO40WwZlM3jkA84DdZ1cpOhrLTMpLBW2r0t9
Zgh7MrFJFESRVCrviwtOGVNKH6TtHkZq3OEQoelM3OOk23Zw6MMKQJvMMbrnKLd+rrIFp83VcCRv
bdQcLtafcvc2KXbnHLbbWUp6YcQ9rTIjMWqa7AomX8woDZrwOvpDy4UpR08HalZ9cK/3BjEGmA/8
zCJlAywT1pGwwCeQ3VjZ2Nuh3KvxHuuDYiunyhT0HxnneqZx+x13IVYt4KyxOGlYeWMCdK16jMml
mvza2AU1bl5hL6efFme3inG/S9dtZKx3eShuY6vulGelKHv4pCnj47w/GbY40YZ9EiI+6ZMbSeOD
+8W9l5vzovisNHF0tf+gdkH7G06E6I5xQUcfjfOVGfxWNJOq9OfSTLuoCYGVyxXnuDkLxyOVLcqZ
z0JcYjljNAnWaC+M0m1wF898PCuKmRMnKJMEEsQPiBzRBrVySvKpyiOZYLVssDDpSJavrr4sW/tq
kn3cXowBhu+ivxQSPt3ZnvAAXHQr4VibB3ofOEt8nE0qjrAozDMDYYYqRQXrf7iO7XTFYRoUMvK4
8yFUBO6UmwsGlhSrIOGrFsYeJPdDH0cI+SBhNK+kKn6iChSS4jLzXA1ZmDrHhUmA9gBCDVqIATvT
6+V87fXvZJux6qrLKZXtiwAnNugcXF1uqqj/ewtwY0sxZ69F3jzJnungrDMPDepDBAgSjhnzAcVo
LyvunLG8ZBwokiG6lgakwNZEGN70weJHjZ6stBr/XI6ZhOgl9Zhn5jGCNWbVHE5QN4rVOlaDTpEL
5OXxO3AZra2/VqotDvmaXmNxxGNg3ClDzMPGsAKsJmx2UEdVqKPpYuBUx/NeU1qgoWIxieLXyJVE
lK8IrisFwP+NDbdTIp6xEJsyubVang4oIAcjn0LuWDqJV5mXTtvKharSJ35m0WCU1pbXuh8qmcBx
KwJa/iUdxQu8AAxlcQdB1VAxBqlJEzB9wr8Ezwkxc5dpExPVhkzDT6AiKL3aVTho6xwrSO9gqwFs
k8fuB/4LNvYEMBoSd83pDEUUO0mNnWSysUNgNivQrmUcIQzsLaqy0FSpoqqiV1XPH5gkiDuMunXs
sGeUL6grpyGisw5XoOL+qyV2at6HbdyZ73tAUXY1eUUrsPIs3khVRwZKUaJqDPuHlbikgmuATbah
hlkOOZ6paKWHmuFPCeSCGpFq3/fFJWFMAqtLXcTLrKanDLp3BFqoD+2956LuQjW7G2gAAs4NuE34
ECs4cJWGEOWyVWYotck0O9uzjbDJq99MVK2wwu9qoUZFKINwp6RTTG+1BYKxozJgFnTXt+cOlz9B
EIlkLH2OSoJh9SNj7Yr3Y4/gup+S9VHT95FE/TPhJy9kiZEmRSPAFqOKfenTcbCrkwQQ1kFb6Kda
ECVqPhLY/hzNG0Ugun+5U3tjg9EF5h0RqY6O7RSFwBgeXKmXbgizgpM4neHKu1nEfqnXQ17YB0PJ
jhrow26zOB81R/00Zfkzs5c3G7usGlel+CrIUhrZ9JKcAkTjfJ8OCQ7jzIBOx2x+dPQTlZyXAhpq
1C73RNNPsL7rJn9tAmX6SJgkGrz4WwHzqGrnOC/OcBG8jd6gfc7SNvIL0WXsTj3IMswOnN8glbkh
jSAV9FYKM249kaCQ03gnc+tpVNHIW47AXcbqopQE7zEV9fQ92rSCRV/tpJxMjvuj2l44J13HiGml
VaCs5cwaJpxoOtFun5g/zTs6rTubaFhVCCJurircHsFYJH/NmcMKUP1u+rd8VT9i6k/1XzpkfYjY
9AZYRkj0WBIl2EBUb6KWWRPtUcEMtwBrOQ6/0aVPmLObSdkKPMcVZKM4CVKamQTSmj77Pj1K/7r2
0dXVlUR2hx7DgiimWzwSoKzpHr1Iqfiw5P6DyYQs9ScZcnOhQceUQwu022TyllFS79jxcWJlqGCv
MUXTVmqwKFBTcQfyNPGUQpxc1EOPCZH+doojvgOugJDGlkS3EuecfEyPzR8j0Q8LNTM6wzObsuh+
aIP0W4JNdFSPnbYemMQfBoCKsvGhEp+cKUGiqJjamGRTZkwFEY7oZUccDFcTL7ZQqQGsTj/hSm5n
c7P/jGmqzmX1FRvSAy+bCdUsZv43i4PxMRyY6d0UTt4hkLR+ISkDSTLab518MYTFFpQ8y3qdgFrG
ggkjLI6I414nfpBi3xWNb1vEKzZejcMZF1OuyY2TRJGdND6Oo9BQsQInn6Y1fBaG8mmlhGenh70+
0xXr0AjgF4vw8GtV2mtJgXvzpUunxsYsHjij7Dv0a8PLSQ8rzPwKPioKngk3dHorqSCHAb2yHJDK
gMtxOqmZCVJNhhFpGm08GIyFAmFr7nYnLgzcgm2m7dVecTc6PjYKBxyVWxckryq3e81dzAr0WsRh
WtTH2K8vfLwmHWbNhlQeoIPQlJNEu7HhMsssU7mxN6zAmeuYNscUCTOMFDXUJlo8AN4NC28ZJj7V
PMyqc2D/idCJMj07ctre5nRQYH3AN+SI1wclno8hk+4ygOtIwqqjXst7blIWkxjUuftAnKLsaCoT
6XQrtJI63KRkcP0NR64UDO26lVt4dsGQp2ke9Y31t9xKTJYZ6XpES5/R0nkecs5tfXQikJwRzObD
0GbLQa15cQu657tPyHXekOPnp/JYuQBeNwZKVPRTTWgrx90orXBfNX/mgmLtR4ufrwsiKpEliRo1
xg/yjqnMo0VnrZ9Mz+P+YBA5UiikdoA46eTOOv6cHURrF4yUVWMGMypXXbmXU6CGDVWF1lvLPOFb
koStFQuIDM/agDBVPOxUOxYYJYVb34pmurPRocTSD56VYYqlXIAj1NWLXLgpqPyJMgJnT5wAmwqT
zjp+5ilPtWmjgLCEAqva+HidZPoWZTFYlumaMhZvC6yVwg5BFPYExHRzBnVNQNPqTzoP6FaYanjo
cWPxzufp3Q3G2zCXt2JUnkBdlldaqolT6Zb9tFbnIZJv6oz1k1s6vuTj0lj0iDAnOM+DsrcIpcrE
MLk1MyL0ZV6PrTBL4SOHvOWhI7DF98RLJUejlVf+r3C2esxUKRTt5xS1X/R3RIU3rNfWxvfFbEkC
IgXFI5W+hmx8xOazWqimd6avKA5or+ApzbgB2NrGvhoDdDHs/AeNpudqxcLno8RppzTWGRf9pkhx
PxRaSH74oPNdqW7ZpL2kofudD5CX4CHC6MMSUAY2ELmi/egAOWntmcj2eTpzDohsyFBYL7E7BsQq
iq9JVXasdILTkIrQJkEVXXuiN9YeOJ2vpip7NF0/0nk+KhURzI6G9wjsjCX5FgRxio9iCh8peVjd
kS2UjiNsBq2ba1jWocUjBaWlO+fzYwDAvUkISIOD7Hw0cfURS9VbiOyFsBFjfWKBfivNcFs8WVKu
xXNoFdSO5Aqx1LIZHulkycA+mQxtMX35dQJ0DBvkdgpjvEJcBeftqTW46AwyiUXyneyBOt1PXi04
8qYBVUNMDJZaduU3TpQMrAL0GezsNpcUDANbzVBhRNhfHb+hA2PzulTIMwwQuLKun5puXqrntYZw
koHB4s3Q0Wkcgt758hqjCHdK8URyIyoIPJa3cv4J7dC3mPBZPFWj3fo8atzXecDtffM92nEJkEty
w4l1tuZ4rzD30bTyvIGbZhibwxxGO5BJ1c7o4RVAcE1HArzcRuMt6yv5BrL3mgIhBi9gZPQd45BX
lzDpNsAGYZ8lwcaiE64UTzwND0nM97Kfbv/H0nn1to2tUfQXEWAvr5IoNlHNsp3khUicmL13/vq7
OLgPAS4GM7m2RJ7zlb3XtqY/3TBAeuis8jJOCaQP1SuWyZfemxxoBd17KpLzjShZABo2/WhBn09k
8d6nJHYbRiE9nAXii1WSSw12kKnALo2Ja/xlFClypO4sEAG58iwi1VQDQ2z3wZmSxt5sPcgJg7/A
+mQz4DwylFJZ3/4r1t5dcjBaC/v6RHiZVfJuJfILxbfcRo8Ev1+7I0iwW+q+KFmOka609odME7xR
xl98wNQqmu1FsKbLGJOhJ8uXQg5acfWM7C5b8jFNtVOVyGEvNmGvGgcrk4J95pLOrOI769KZuPcV
CWf2dBh0agUDD+RUuCI1QI9t0zoOZIwU0XhGJi0iM5SxV6v28C7kJsvw9SF+lhGJU8PmytYrSkhh
U0V37hD6R4sLleBcc1FgegC83L2N+JGJSgXTy/jOIImAJ3bWf0vvM9ag7Ib/VAEffexfypjj0vSz
pfQEEY44S4UUGNriCIwAIwVJbUwuavl3otaBI4ROntM9OpcEFRpNRWYboqd8sgXYy0yUeNeOBYs/
JMAxFSV3hET40kDkcrac+8ZlnLN37A4hCyAeaREhYpA0qp8Lpp/W/4vEvS2sa8OR9ARmKrs2mMe7
0Do/58gPuxvV973LcuqK6Ib4WWnUx1SrjyUXER8NIWmerNZGqpG4cqdYIBiWv6/BmS29SxCNeK9x
gff4U94XiDHs+Y6SkT1qLPNpPN2Uu7zMoWbFB0sWXJJz3VX5pVaGoxTxq5FFZx3K0/f6J4kZjx/V
RPdL5m5RTP9WrZj9JzI5Cr8lJUucWSuA8Br38m7fAJ+z9UfTGX6haLi8A4jITgc1QUo6f0pqP/+O
MzoYnHFFUIC9q+buIjE4Ub6qSwuC2Yjim7m5UsWVDn8VqVzWuKajzjpqv8YtWZ82Xn6NoyLQ1TQo
RcGXO81fmpsJRVUTlhP6BeAjHdS8mAYwCtRj3jUPbZ7ZmW/hzHZDX/CcLVd9xipr5U8OuTer+pHA
9raQBGfL94L6HOTrWxdHb4NcvuosfhXkFGp1/ZbWv4sMqWQEd4IKDSok6Q9g7aAaKKde4CUrYQeS
5dcpttJGjtSWbkK/LnbQ3IjBmigpEP+pKiq7Bt+neUdVcbeyE1CxQj+aeNVBUahT8aFJxaWGpFI0
PUHQ5CFDXuGy8ZIMTE2a+Vl+IIjh527Ha00gbVjtMDUeZdA1CV+hGUmwWdltzJMTn2QRtrIkusEc
GFZy61f1KvICzztn7dOaHkZHimkCzSIaQE/6gp4yt5fPFbyDuGQ0cZL+Yv3VJHYzMDFkBohDw+Aa
is4qu6I6ehZzMa3c20FU323QQ3jqmw+lqC9CC+SZPkRI32R2po06vOmCEEjaX/TEWI1IWWiBf5cu
isMDkTk8byp78cnJaYu6Gg6ORXwwTTXEpMLpZ4T/WfmGIIujnK0WWjPmQfsS84ieyPwprD9SVCQy
3nQFE7fQujOusoYN5DOC4IBEbFMOKcSvqmFtqIa6bXFv69zbJO3akrHYQfQe9fNlbvRwI2iUth/L
Nq6s6j4aNQ1H8uwK8ZnG2dt2VuvtCLKcdhK7fo4gIoH9F6eQ0jS//o3xZHUbTXST2X4zCEUzBLbh
SnZal+VS50BEuwovmRVA5x+uepIQQ/DS89wxVQYqHfThg/KTu7SLE/ao07UJK5FTdgEGOedhXzF6
Qs1LCBi5hU6XfdXTchkFtsD4skQImZI3b5Pn7iz3zS/7yqcdqht7E0U6HYHRxrmDiR43Nk9xkUt+
BpARPoBraLtc6xeqhpo0nodZ4kuY4WXNsx/Xpl2WuPuSnFZkAYHwV44loj5FX4isQC+DKd+8dmt8
tN+ifto6mzWzW6CCS5gBpqw+1UTzoRBxgqfg200gQVSqXw30tELIKdbJzSnNcAapEl/3YBUuraa8
VP0S8lhvxuakvFt65pJxuki6Tz73QLbsqhDtml0iwLSmB4P4LLQUIy2KNp2sXDqV7pLBOa8lCkO0
ohmi1r7zw6kHhQIDrZ853yGKQ4Ybos0ThgKvu+h28yGXzfMH1VfCYLnzLJk0ckF2cHG6ifSvaPfo
w+FQbgibss5X5SIwzTc2s0QsZSG6QmarxFWN9FhnYHStq7WFp+e1u70tvPZqsDr5YRZBLxPPCUmb
MBqSsZQvVUJXYC27bf2I8RGpxVlej9G8ugVj8zzjvtYXbh5UhHJHOOvvXMloJQp/tnmt4RmJ2fIo
0aryJoH/htB0V7PmuqFsWJM55Fy2Z/YTSR+i2/xbxCvi/aP83WtpoE+m30Go6qT7gObRqrHOYG3m
qiR6rxhcbfzR4gAgRbH3mkFwR8aIEihXMkYPphYzLVQZ9Et0eLw7Gm08hGg0P20H1lAlspbMy9RQ
TxS5HctiA4U+dj1H2Xio0JOZu2oZeFcd67ftxCF1jasmNFI1KPF+BaqdcKA/x4rNZ+2X6uAKVh5M
AnlKjeolbGQi37qcsCwEYPoM65wtP1JBDazk8FeG3seCEP6p5aM6ukSyHM6MeyH54PuOzrJQOHI6
O63OeiK1nEUG86pUUOM7lxzUjcSCejbxaGPEqBx5ZBRI3TlY0gVb1kWhDR2yMRi8cU8RBVGWTL5M
shgnhpNDrR9YTPfrblBa7dItn2aT0EWRqlGd2ALpxXhOGUNbCNUWapOmgtYL1UbGdG8QE70YXvpR
b5x3jwnC4MzU2qxZ+mfajvh5bhK4YSyjJfA+MDsyysrKdJMhs4tR9JMSimkmk/0wewvPjEH+2wQI
WqrxVOhkM9NsFfklTqS7IKjvWf5ei255RZenZK5KHGNCIhb7LpU/NbZmZp8MKJBVRA1Mxf40DPyy
aPYTdgUQ/1n7z5VT0msAjz/3KREPJWa9+TIM+GbH9bLFDnt/aIS8PXF2sxgRal113U6qSZcFvsDA
ICvmZUA4maMVNF6OiJI/HeWAOc5Mrc6DFekATFvjbE2klxrscj0R+2LTqWfGdDFUCzkFsEHc1Aic
sFpdxTww7KQt52k5Az98Emn1WDThXCLO6Ir+hg39LjNNrfnup1NDSEDe4+3F3zuIWShaSdip5sXE
46sTdr3/3jLiqfgqp2VQ8CGQZqCvWlDVkd8sAlOIt8RqbDRuLjhvgQFjEYFQJ/81s0uOUnzSh0Qz
QSFwUfbAFsf+sBkkZaBGcSs5CRaB/85M/ozJGZTEa0w6e2Wi19fJsYVuRJNyMP4WPJk0lfYQIUbS
hVOHgNVs3a2mF+721KCDLo/elPK0iyAul2fcFS81Wt6FFXwCgoUtHOWVxAXrpRjYGUBjSMO72VMr
A4Du5/GV9uKbIl6Vc0ewnCQxBgMjtFlAQIV3kSmqzPHJt1VCM9hNJgyOVO204iad+TqEoT5tDL4b
1gjZ15JbgEx7aG7fQ284cdy6OQ6ZeXena7dFAdFRKCDK4RwiQ5ALLwO9GXFFgNMnip75t9Z7add5
TQyJSzpjYT7l/56qkNAl/xlKnUBPu6tHhwrQsYAUYlHYDSbGsymlk1ryYLWf04Y0eT5Pf8p/OV5Z
5Xc5WxdM8ZcE9oM+o/Zarqku3qA53BqVMxOaIEmcW/zTeNKKrwYDjOgPsnCMKYzlh/yhp/TJhE4s
zLaITuafyBrQRROKMf1YgqyDQTM2zBhqtkw3YTESSbhaGU0czc2RGA8pTB4roC7z4pUEjTV4lFcs
wIImEd6I2sRE5IIeD/HHpmMrwoxkQSM3dugS1f8YEzRqOW0mODJx2NOnNKsQmA9JgmM3Q7RtSs5S
jA71wdYup4TygkfgvE38PJiKG0xCy3bsY8WBQo77FNeZsXPod1dZtroCQISRu4it0IKrf0qg+md2
NYBAhVZdFicU16eencpZR0+QnjNEDQVTn8mp1sox2+8V170KmhX2E09NhiiFzQMo0gGtKkNinglG
o9tfnTtIYOw65cB2qQ4X/HcCi+DaZJ5HTmqW31p8rZQKh7O5vMpfCgq8CtzM1IwYGq0LlomQ0E27
2VRaedWpx9vGqC9+5CQh8djN24fGGExu64CFglvEzOcScgqOA2vuKJ18hJ4+bG1POKb/6gJUOUHZ
S0O1YYUt2muSjGIFlKG8s4KtAI0g48FbobHOb0H9d7ApYHxFcWgYDJd/FIDYidL80EhP0dLqwe3o
I8tmlNqyjiUwtnQjdFzGHkxNUFF2tipcrsnCXZy44jq+2BcclSw7tfTpy3JdWeN2KUAhwIPq3J3T
VjkzeT/2y3iYhOVagP+dsVJo4itCpa6h7V/VJExgPhNXHzYXqRp9VWles5l+wRU7DmgChQg8hwnU
iJMvybGHNxSDe47oZSb2RnfCWAbW3ZUuFraafBq2di4mtwyQvP5ji2u/tU8aAU0VUwxZR9DUEwWb
wfjo3rqRvqw2SR/srjT9Yk/uqvmajMppFKZXPIUpZSqVqGBuXt+wzG1wA9rVtoM05W+MY8ZFLcow
kn9rccliBiOdHp9Zop/i6XteWFoYqT+RKtXEGJSFFgNXfu4pUS1C1kBPsNXHeXRooqfFTOUkGNol
liWbjiAJRwk7UI6PXJ2fcxndIlH9XFIuf5XUXSE+6dR97LltRRTuZn8tOWNL4yWrG3mM0WmNOU9Y
XkXb77j9U4mIF6gIzdFiTYwnLDunM61oSkPxHi3rWcOw0Gefnch1SrJfDDeiM0g2yiS8+7+7XVQu
TPgfmJZTx4kM1VnVSeeKYL9VZmtdf7Pz9tNa9ovsSd5nEK+mbxCz2en/+H8yYh478M9wHzZgmj3y
cpVpTsfUl4BrbyWuRxPxFWqi1w+8JUBRNhzupnjU5Z/4TRyceKtK7jQQMZjEN0jf1847F8zz+Cti
NLktY72ZkbtcsB0Z0WLAGWq5qBmBzHTaA9dBA1VOIrGNqqodzpHEtISLYGPtapD6K5OLKLJSI40s
Zg1DRaNjY97f+Lr8onhP4fCLuOhjazpvnHqd/CcGbsC3lxzZfazQLjT0sQOZwlyjKYpZ8KgCvu2p
NRw19pD7kaY6hWbzu/yFQHVhEFh8gFVN9yQMzfHGd3PVPywWcr2WnaQ/wOnIKOBniYn5A8d5qcYy
lGftGP/3YZCVvvkD/uC8LAIC0onuGgJz7gIpY4WGEiPVj6iOVpk5/vyRZ5zbzXTVSZ1HsJMs9aV9
Qv9AiIAbCtVYRSl3q34mHM5J0BafPVjjTFcCE6SeSJb1jIi3TAd/jSxP/tjQqM3wFnTwZ+g9ficW
N+6rhZBhNiOXQbhU7XlSdJ51rngOT2qbUundzTQwdlReWVxXrMksuZYqv7TCdJlV+SJu1mX7TH3Y
WXM33CSjfdawaIfto9WqD3RNGAPwR6EuzZHNtMJ861PjIDRGqAHX6UnhSQyyXUH6GMmZqSWcCRy4
bPbQkhNXdim4fnF1QShCCyDj7dImJP4yE30TGJX+G1szd9xhoBafH5yA9Wynem7jfLnuU4V4LP0d
/r/I7iL/7eGMJbgO68zrcvh8jxiJQq6JgS7V0He7YIiVC013qWHROnWmeWOh/zC0/KmTqxgly5vY
krUMy0gc8F7L4KQs6y0G/Y8UZmQHAIshURq3khKin1FWDJOjGAL+O9ciJkHvnT4Xzj3qpp4fm+5s
dzceanX8O7REqkekkJR/RyjJA1ndIGln2VvwQOkgcikv9CMTF8pqJiGVcqlkIdSL75QmDrndf+Iy
OdEPZos/nTSjPsGHRrDIuKHmv2YKQ7eq+4AcnjwHtT9PmWCr64rwnX8d8mwnbAyDv7pSg/+NmLJh
qtl64jcgXyuen2snP9mCPzOBTAwDWgLq39z80ZNnNYGIlvr5hiXvZI14QCzrlqBTSAOzotbGI2st
iGbG5kJKV1MjCCR9d7tESP+NdrxP5aMwC7ddgZxzp7nREhN0VXrRgwX8xlQkexmxvVfRJbHOJJ3E
+aeUbo+tMR6QhlEhPudNf0qt+MyM6sng1cLbJCkaE/Hz4LX4CokWYIZ7XiqqavskyZgUWU3rLCYj
lOOCSRH/RU6VS4pOOMMmEBIVYKjhaQbKv/YSa4oLwCdsF3cToPrXldvnq6syQgJzy1ixfGz5TcE8
Bl2hZlmfoIwEeNSYdHvcM2sXzBrG53glI20LlHb/1vu3XkVpIv5hFklhanjGstM6ntK22eqIRal1
uE+dfxgtC1Kuy+2cFdiVeF90lIzA3KWCASEzknUjOgql9DxipeJZimZv1i/EtR9T8L5EN7BKkvWL
RY42MLs+NMR3ajHAuKj2nEl6V8dQe678DdWfSPD+FdscSoUKcx5SukSCJoM7qz84VruBwic7TIMA
JruRap0igg7pzmxhxTtneNuQOZn0GsQpzJWjNjYnmL8zuiXCp3OkYIeDqMTX0RjDMnYn0bgAlxUN
GWbiz46fiy1wFOeH5E8vfOWUQBycz0hwhqY8Kal1qGrKIByjB3QHzlxshD4woeW4ALJ6lO+ZBmtG
I4G0h8xhfBQDp4FJbg9loSlIfPUfzVyHCJmDYYAZWHxTlIQo+DKk9CPeKWntKHrAH/ZkC/L2lF4m
YWUktnY8RfF21xbBX+b3LtEQKi93sa/uiqHhXidjqvk1QcVZbYKTjuK9s7CPQ+AiJQhU8nSA2aEf
YwcjVM2GyBFZ1rBTPxpEw/4lNZoWbSQUGS3johGewym2wUEs8P3V7bkQoUEZb9jobUtCpEsSJ15f
7nUQN6uvz6Aqfqww2JPmnmH2xVGVTIKvkmBR/F51XvLaRE4F3EmBu6Bo4arfFQH452EzhadQNZh8
ryIOLpx1ykZuzNksBxbvAKvbzB8Fk2U0IFd3WUlWqCPmO4cesdxI/iZRPqxDkdyzOlxkOk/akVk5
intSg9j5jQDgD7mAKnEvppcUgXVKs9uBj+kFImrbQ/9rJrsqWeJAmWdOCiEof23j5hZwjg6y8GFQ
jusdsW5/uNQH/phScdqiyeuQKegLZCkNx4rwyo3ondiMBKbNBGZOmr+3dnTWfHWw2HERtex6lvJH
zx2rSGUQH4q3apyD7Ga42yCEaS3dCEEeqzpU0u5Z45JRC3RskxfTM7aphbf54JnlvjmeKWiAeb4s
FPaWkd1YAPbF5MPY9MFgHxKTp2C6pml9HYSIiKAVV+rviTBdkv1OJXFmCWiGLVHDNEWqkxxrukhg
fOzFx/cEGp/SiWGKgPswou0x+w67Uf5znIsTcizOjGa8jgqMQ1NwgRDiTEyNxm2X3lVnVjY5Wu4Y
SX6l0VGfDcWNFHbh0HBky/QmZPr2yoYlWS+YWvlkrF44krRIKYx48GJZ4kXWpsukheNCWENsual6
FTheovyPbBZ+o6EDfl/ZIiNHWmiBYsSLUwlY5kI8vBr72fwPTBU6lawORXEN21DOr3L97IHb/Vm2
ym+L3m/hkvCyYlkRyh/IQZ1qijl7H0k5Xko0Bv90yH2ILVQk9YecHmn5kALEsd+TbKdARjbVh1tf
5vX7Sn+DUBdKqIGaTOOE681gSjTmQEcd6WxUFVe1Na4KlIO1luw1Xm+DptwqyxlYK5eslYnh4rC2
t70aZRqeMZukozoP4sJVeijIJK9BHGd6faOh5Q3CeMl0awkaKgVt6g4tMp/aYIvKR4zngU0EGY2L
Z2HjaeazkbUnkUEalRCCGNm6VKvJDIEKnmq00Z1WkD7mGRECZqBygZDkjjpoKfIzMvTDMscfSJrY
M5mC9nAk4a3j9UoWjSYCe3c1eWQo/NvguakKK97F6xr8sFLK6txwp8VJe6aGqPGbkFjfw1T0dBnQ
l0RH62+rxX8bPU2eQ8bv9YCoF07mKtqSAPYGGwobZSTdGDRST8YrOr7yle9C/qTqDBSr+ijM6iOa
iw+esPeOVUwX30fVehsa7Wmchri+Z2RKJGbF/dR5yRiOM9YhoTrnnGbyMDglCy3WDUeeV3cqib6w
RUzFy/qKf2e4w+T30S6BgFtHtKJljLyMs9kaWINyNluczYWYcbIdUkiaJk1HZzCK/2r2TGR8zvLu
daYhyRHo+4kQ9krKHh2HUJkECd3OnvWKnWPpQlzwvoZBWcC0D5/00xCij7oy3638j5Ln52ECacfn
I4O+GgoY8KZnVbWn4PV4dvp6TRVPLQqkF99aBdgD6UFrBUI50MyzGzcQpVwL9CLymiLiO67klERK
e+7/9pmCMpgyYmkcHd8zKL18GwjiQlOKbSRGYq0AUxiCNoovMidjfplgzBsMIiyd+Vyh2dzrKixE
FS+PIImIJETHupdkS2+V4iTqoZtIWfSpCBwFo9SIS0dsThZAH2xkKIT0GvFrowdliUUgRJXvCxr/
tIuDRY18hugWu2qdwr1nvBXhr7Ci2ldmVi0Gn2iHOQnZLaTYia+4/FQwV/xkBHBoA3rcDabYKro6
lUgbG46FT4vrT73mUZAkq1+VTyzLTAZY+bPG13Bu0OMZvEN0TWQ/lsJxfYJqnhs3NTFRs7rgRtRV
Mkfqr7X66KaMMcGjYrPb/kBCQHV/2DeU9tQBZhd9mUdMp8T5RlR2YGtm9xilEbYTsYFCBsMjK1Oe
DyAB5YKOjXAViaFXOGDaq4+IJPfHUnb21IwPYYKIBb9U/ht/WAa+vLP4mFHLsS+ZTlmXXCLcHaaO
XXaujmMyuMuZNeWGz0GSZTdWMCNLjkygnOAObRb2Q39VbjKJOoHsTGfgHxDbHNEqz2tJN1Bi9Uj9
TPvCzI6uE/6X5ZKhCj8DPzybGpjbVud1M6N7TP3dRbiJAkDaWLijnL2L9XCfLqIEtFRXWRsRMs8n
z1DIGRlIZg8JBW4uvitDmFBiwevOzO9CMMK2sm6zdmDXb2tvCQIwk0naWf+1taw+V9LX3qgijkvG
2WyTH5z+GnOsDCxm5fF93VfuErBH68CrmZLeE2p5fRUK+aTGKm6y9bFGzWN0XbU0wKU+rGb0cGRu
C+T3Mxw2dP52xT2tZCvzkRlIBP+7+9WuX7Iq3/TN/BBR2aUkLRW6S6altxk2/dse5ImF7j2JJ7+e
PjoGodJdbD53vI/Eo3OUl83OaA8pXlPJNg2BUjGx25TkJea+WeJ+rweMo1PK35Eu72vxqMXqJrGC
J5jASzQjyLtPfV5sGnpQJudHxF6bcOYDIZqu2bF2nEJ9+UIn44K3oUXbHVQVJLrtGcVAEzBOKPt2
LN6DsYNSYZGaETBcUGyz+xYOZvajzsM0Omq9eCCRsqInGtrLIGM+l5n2LN9GM98ZQj8s/T6oBhZM
gbTbffWdO9IMlos/ylTA48SOp+DEBW1ewJMaycBJfMPSPJJMPQ0BRcxtYMqDa1mRU0dHJiBM1NHA
xgWwTOk1KZjUBVj+zLk05ly9gJxp2qfu1UUwI2fsAr2q/FkpvcR6RubkbKzamcjhjRg4DuaTlDS+
EMMlxi1aTT/LHsM2C2JRxkYhpl7KcTBlJ5XVcalL6N9bHGGkv2QPhl7Et7LItzrgWZV0zHdKXRmu
qicssWMx6G6rIeR3G0r1MUTdo1KveKhAjn4lfLwKMmGE+UctlcPxP22sYMKQUoxL0fWXzTJOKge3
QeYcQiQrGv2RRV47sJRaH6qLNSbGlXniISiRgsp3NYC/OHDo1wAJALGnOAcZJLWzSdhB4ZRUl2K2
Hrf8i6IWc3rCXDZnWrlDcQv4TCwzxZCM4NCwqrBDdLtQfSXFdol5SjjTux1jahyyRiZ8cEOSivwf
bFUSio107d844tzoc+ioKCYKvaS/Dstwq/oeuc7flbxME5N6drU46KQaOpfEIi6fr0vT3mLTM28I
oFWVRz6PgTYzCkjf9WbxS9ZCqWySJStfdYxHZvwF4DFVOz9ihKCFbYnHv9fcSUNpscR+SRH2MfCZ
rXfTGikgN1cJ9ZfsSRnosrZ2ullw1g7CqYnD6EFaDCRvtTNO45dSf6Y6CTPlLow4tNJGwmnl9LGd
MabcBkgy0itV6PDImpPnYOzG66alt5YdsqRLt5/k5Mw0CbqQeNEuLKheY1mfaXJOs0FS5onkCR59
jEOoDglh3zbE3Bijle5cVcOlJ/qcEEeityFZ2yh1SjIXoJSBvZmYrseDjdWfjEewo4CdzK9NXyHj
T8EelGah0TOm39GeMctAKp6QjAA0geEML0DHqCsQIM0ovRxsCQtMfFeBJxVJ2BsSqQHQiuIfKENn
HB4WppnuYyPQSOm5j1CVb5TRqFdMGG6V8CjyitajeJXk5DbDZSw0R6ZPbjQm/lEgNtF/+YIjHq4J
D9euyGfCg7zTLrCit8DFn8CO/IV5RgcnKW1h9xJRxejGmCS7huM1I0RtMIck9ads7qPgkTeP+OF9
qzKdJLV3myL2YMG2t1m/mcjabwmhpWmFaY9JoPFJk4EHqbAFSG0bYaMQ3mTW4lYXv4APDgPnL0ho
6IJoY0Hv01PSxRC45bXwr3f4w8w+2eQbswTT06fvwdCcer0w97ZVi3wShOijRo/c2LFGkVvgi/4Y
NZIpENw01j4bYyIR8RO3dowCDk8tnoEBNHBOWiKxCxiiVWrQfouwNM+n5r1JLA9d5cOKawaWdqpQ
Xkjlk/tKnFgu5Zavg0yD9m5iX9HdSQo0LQl4wPbwbSZrhRfZ8vhv3ms85XOHm0Onc00VIfZ4mlIY
g2SJDDgy6+dEOLHEidfO39FYXdKB8snyY1RsqAiwAatgzHbPWH2MYNYiXzRK3VXb2O3REZSu0Zqo
TBAvsnHYFUXZrV1Ub0gUb0nRK5ejV28npP0nM3/A4IQbOGNB6SY/X1UOO7uF5QfIG6ciQAroo50O
/gD3SmkyEKunqzJizqQIy6LAJPGoE7RAUkNGq8e8X0NCHpvmVu2/qXYQEkq5lB/i3jFYy9OPDiPr
QnaJtQwnxoQpHcOY2UgSlJtly/dRflvJxeHL9nAdzdFfCKsUwqkwcnqI5Ibel5G8A2TL4kNqopP2
a+oNNnaHFCm58Ctj92LQj9QKhWwBRegXleW2xUgrRto5Sia0OcKvIm0IdebjEAn+URq/ZQjSlF45
JaB6fm4pktxlYCZaHaC7YKRSTcwi9+qQIY/KizFsQNpYURJyPl2sEW5MFgPG7qmfDaZmD8EfALhs
bFclQmjGik1U97GgWRnbOGwKhnzDEnSQi4jtq7SXhc7fsH5YyY8e1gMIsojGfM7KM+L0zB2Q4kXS
gjTUFlX68q+q+tysowYZpqY8mj3JVvvHBNQRuI7BGiGHVka+hDzUVI3E8t4VYLaReF+VvfUGPU/b
IjsQefpo/oyX7oNIOrNMvThmjd2CYoSp0P+dJJdIYG1XuONLnjlfdCdLGDiD4TB7r1CmQCwiiBiv
Nf4z5toxYUKPX3zELy6Y4J2fVany3qVO/oMjhLhX1loIZY4JaLQWrILKdHPYyY8SLUrMdABeFiI9
TF8rp9IqjvxC3jjh9u0+4n4laO0dL6Q4RQFkpB4+ho2KJrmJMU4Pr4oPxod5tlezsZt2stO5uFVa
FKIXQNGT3tEwnpZ9WYciTWQhU4nDoc5O+ibeHIsVcOmNPGEFgc8m71dPcC+1Jg8a4Wdl+muboLIR
YLpYu7oGlgKJt+pLj0304xgKNnQShrsWXIutOz7bw5q1z+m16yT1+DTPki1wYKZob1NLPhk0mpCz
7EWc7OlN/YiV1p1eOVCnGvZNr4Sl1V9e0ytm7bKRPJjlpNfBCxq3n7XKUE8tnHxWKNRJ6w0FhdaL
1PoJkGyZ/jPL7qzRaE31eMkS6aIN6iV7M2m0Rlya8DupB+FP5ceh3zABzI5Qjc7wRzLn8yKVOFYS
R1+pAX8KVobtcQ4EU+cHxuCqCJ75ikQwIR4G9HU6t1pyroWvQS29Qnxfa8sGEnqI2ZFN4mvGI3aI
/xmSwY+CPnDmHSc9qiCmCNMeGEp7/dnNxBVyptB9oQngHASg+piryBHG1R2azNO5zQC3pZ66EImG
HSRhyaAlnXMgRbFF+Do+4q16irkUJtstulG713eptJfpncCrm0JwqUqKHtcGd8unnBhsXQtwzEBw
N+0KOhpBIraSGLmZbyCab7ZP3DhJtL6uUMUSlGJ6F44inQwbevT7GVG7yTKfZww7cRLEkkWK+j/z
/C4AeJFAJBS7unoXqQvEXeMAjpbxOs8z78oj/st6JtbuCRs18bbm272cs7u9nlBjuWMBFggG6PTQ
u+ne6tB0DV6gaR/r4aGXbZmnevefLOQOsDTD2EnB0DbozZfgWo0kR6w3YTOYBCbXtgMsUYHh1aog
VeB3sAquiIpSUrs0lVMHfQpHSnM03dxIYIdjpNP6S0pmjLyUp3xertU83PoJrxM0aNFFFrxctWE4
QdlSWYQqKGKWktl2d1g7TJfts+i3g97yE2qrLdSaDW62aLjGRBNm7a0WNl9Wf+8o5IErdcRX1M3h
ukRev+T+7lM14+tkxNfifT1IDXHxOr1K580ryzh2qafj/MnQ5F1O4O/Tz6BykMXZR82SYN9V0gi8
FAL7wxzopnhNYpa3qEUIhknninZTxEBohEn0LxcTZyTfZGFRZeyzj/eaCNKB5KxOgWsEq5COT9tY
CafmWSjwEvPqyiyBUhNUvitvoVg6i0USASR/+vNBIoSwAK6HOaVjbJdV9wkSgIJ+IWFCj2d+kSTi
d1l/lCvec8IkUXRYpuY0aPXz6KeMcW7+s6kjGz0Cg/D9bgbdIK/GJnls8C9va9Cs9ScQ6sTumsVr
0tWVScYkzJfJZULK1aFTrYsazSE45Qe7GBpubNyobBNTvuIlLpTT/1g6jx3HrXaLPhEB5jAVSTFI
VKzUnhDVoZhz5tPfpR93YMNwaHdJ5Dlf2HttU7IogUIMbQ9d6x7pmDATGe+FKd3iWb9mBikCqGdN
ok85RXjLpZmbYKYmxeYg4JHEdWp+D8ylK/LfEqYHCY7ivaS9W58kKhIA6Ai435PL8KOOGZg+hA/b
cMkG49IR8defizLUWySD1LvCVPki9S7gYkZqG1FBiFvB2tFSXF5hgwQFhZhFm+/5mDY1RngOqKep
gRjC6NUl2BbBTK7SejDLp1b+leBtgqCw/mnQOcbqA+oU7hGo/rG3EUenyU0gvzjBBKFZbs+OLCs7
p6neyOy6prQ7RlHce1RC61u/5e+arKFF/gNG9d3KD9a8OAALvhJkVpMBQ6tLP7U5BqFEaMIcVL87
81fNzyHKqqfVgjdYdzXnYMdeSeO8LOD50v4upO29zUqyrLRbDFkufiSw0xVExW1NoH2mXl85RTWJ
SKAL2gIFpmD5dcHiv/9bP6gQNqINUCefOgIni4cyPxSdn8+VIc7Kjl7MngCl0WrgkPYxEm9e2HRw
0BnAsvR05Kj7P1OFgy7HAYm5YSLnJ9bU3kS0oODKBkFQxGLk5pHkcM98jghIV5FRDlnDFc2d/LYy
EJWB5woRU8lDO+nRhJPcjIhjE8rpKqoKQDXjGkvGdUV3IVivDdKLW5leZbJRcQk0ZB0Q5LeK12Xt
DoZpo7d8xB2L21q5TfFvA0Yv4pcFtYE5zEdRh/uP9Hcq9nvXKPccPiHdkSTjJP6QcPoC5UdcSY2c
evGXkbRRilahwCSRbcWJ4FrzoQLIgQyE9MDawU8i8FBz65W2oFAK9Ft52fMlokdXQGy21uzLQLkb
tq3ESaNla9B0qvvkL1Xrx4ibepOhIum14v9iqWrsxCtake+9+5fQKY64M0nfIzMwbyOOrq7Hefky
jr3ojCn4FQl9GDFfaBsJNpjT9khgg6Ffsmm6TdRTq6skeSDUeoANU4YRRNhfbBIxNXbvg1x+dEAj
xVx1IcEcKIEZBh4JDyCMweDDX1HUFi6y5F4iMDsbPfIHkKPE6JSVd3JyrVbxts/s+jrAWgaTJTQg
TAVMiBe3AanUI+YKGFy5Jgam+q4vAFcAv+oXNBaqZbDHvapNJBOQprD6UDa/UPD6DwWdP641s8FC
ksvPFOW6RjAsMXbHtITK8pOjQc7RIM85bYq13MqNgqvTiYlrgikR/PKnWnjXE8uThnPHrHZqN7g2
Jgshii67pbNVGDuu+7UuQSDjGZwN7EwZu4YFRG2ycH44dLy6/JGiBhIsOdItIRohG6+bgGgf+tWh
rE2UD8V1kdC4HFWwNpYuwAE2jtvEUL9rfu1cM49iwZqtPsxn0wOplahGaneGt0eUImxBfqH0XBZh
Q5E+xOkHLTH90KnQ+oc8j1+tLn5tjRDM+eyMtOsxanyzK0NLx95iKYHcz6RNbxdVhhZU38xOcA0g
d6QN0wKzehsE30ikwGghM2byGeQ0EiIdt7ek6qAMKi9ZEhtbuEWSxZQ1RGh+AkulTLTgGbzGwufe
uFTknHQw8GNu4JkvEz1JqahhWzF1iEsOFA3Mz7slnxZV4hnmgVx/SQUi56fZ+wbMkrQvL600XCQq
FuTwWCg4ukeO7hdMWmSngE5eJlB0r2iMdTWaBRRKdW6DGdBbqMzfalK/72X3VuG8NxaFqfx61wXj
qqjlBfkIngX93DjS+9yDb8pfRvDBydsX77MeurPKnnesPxdKHGIS2smyB2LKWXkH6QBwr+pOSdaf
SWlBLCFE9qIjWCJ4RdlPRaOfTD0512V7LuL2lHKOkwGWkXelPi0wU3QlBxHHUtOSLbLWX0vGOF3J
ME0TS57qJG/MZ6LRgTNbczBuBHdvog2g/5lutrGx2UiV89IQ5g21cKvjW/9aZ5A5IaNm3UQK/Lx5
zyzlXYIfY8/FcluYVfL61Yx22WDMaKaklRfbmR85dqN9YPCJTaAROZczejTeNh2gPGEWOr47ii9Y
DQCYIo5nBScoRtAdqZqGVC1Bslxzkmnqatdy1JKK16BU1pNTCsZc+t75syxbjhXjowVmrnI0MEl4
RwXcspPEzq0JRtgcu56Aj3I91uC6AH6ljF0Q9F/zecEdIh1U7om0FXDgrh8Eo6CUub7IVcv+R2IG
Wc+vDJDGKyeFJR+qKfGZxvNz4/EAn2rqO1Rc06+VO9pSVyxbOwduOgCJXJHIx4gtwGV2hD+LS8ay
sAebpz7nLCrLLKrVUB9m8quqk0TXnGjMoXw6HVclxygpNqeGepJW4A5gjyyoAP9o/xCKo8qxK/V3
1dau0vyeR5ZIA2aoIgM50B0LRqsVAR/kCB7zsNn3D1HoPnOsSaL2zCeUyeYr6WP3StAj3Mqo9whN
PcaMLWuwxr5Ig9xGhfSYWdK3pGmtiPJZm3bde1UT962w/Ci2yy4rlxlS0JZ4owr24q5NRCd1fyx1
jmJDYE7QXLJyuxg5/YkWDoYeJirLwEoOTagm7CmRflXhQdqJhyx/p7LlBcblX0p2r0mw/GAMJFsI
8JFUhuQzTrZmdPbHv03ga/zMcEdL96FMbmXM28b7tF3lt5EVVlMcrUElmjwjDqBz5xCuf6BnmG0i
RmSnOFlPpFvh28l97ntuS7KvBwOEhYKBE071Csyq/qk18aY/lz/JiJX6zvbnbEULKwf8fKEq/8hs
p1prCtIL/vB+j9oPj/XvIWY99kwm7EpVyfd7GLgZy7fl2P5IKx7ds+J1KsPx//j/90b2VCW21+2z
nCd7WVFSfczhYCUnrmIUJxKeiukdJPL3WqMxVAGSIdE3MeLLaAuwUVuvQQVPi7l6c8bnJLXMGY56
A3lXmrzGRFfuxRaLlFT197QN8KVCfkjC9Jv6DVeBHMJiCHebtUO63rrzulW4tZpz8cZDviUwAm+x
jNoG/KOKMy42aat/BnAe0pCf5Q3Zz0xmS72H+tFkerKjd8yY+PAEer2iHGVHwU6/+uwPvPGOKabo
kMGBDCMXkaW6MB/NhBhZwGkotEmuQqKOyojHInd31/pp5PoEToJxR0nrSSQTwvDD5qiskg2TH4Lh
7AIqYqJuRxBPBVWgs+wI9CHeZKZVyyk/pkZ1S7a0Kglz68akTXYETqH6pK0mOUVN+J0i2fz+xby9
BYzDp7XYacWxvEM5JWOsYw3dtKnf6bKnw72X1HtsqkcItNp6nDcEiZvh1vAEmf8cJxbBDd0k+SUN
fVPYPZeuf9tV6Z0Vh0jsNtxHonjalM2o3zJ13Jgw+13JqtU8J7gcN59zJkE9ajL0MjAeLYV4LP2e
xXWMP84IJXmyZWKxaHRCfpMc1OapcgaN3DTSNseuP7IIdUxOHEmKqp1KGUgLDEVI8uY2hcmEWXxD
KsFsBm26JRHG/jcbkO7C2RjkG7gav/RlctRitliD0rPC7mgu4ehEen9XBIL/CuPcmCCnKGlH+IGG
As/VrqXrRgjFhV8QWbNNGxqa4JKzOmS2wj4x8VrdIVgxKN2kVl5RoyeZE3+U+yjGebsSsZO0FiKY
q+yDcbhI7XrtRly+ADxybp8UeSWxQCp5VJJJujWgJW6DDZUAZQjzTyVcGRuLn+PiL+QDQkSF26Js
M9/q5BWQjQWaLpn7r1VRdowzqG2KjoEEqn9oShxhfhsnAoMmMJaG2/LaTgS49D3XTUeSoG+QJ1U4
9X2rwUmTFddzjuK+O5CZosFdY989FlRa0PhqOmpj4TB29s18Stb6Lko9rF1AHEL82X4YWe+x8fc6
a/JU/hjOTcBF+TxQDkrZp0WHmBNa3LyZ9AJ3Ao1DoQEVNFOfYFUCj4MgQLgyMXH6No7c7LbJedTO
7IyhmhwGcbqYeXIx1iHqUvksudLHxPujv3y4qHrT7N4TprivjOU2fiTz39zCmKtuI8oUNmYN+5z/
X0lULVZ/V/9kRIVJyq3hGewZChM0TnLmb9a79KP1w2nBYdryqCkdqnHEC8MxLudzr5unQqlPorKG
SwBOmmjBKZS4nfG3kuveBSC67SqXmfSwC/SQFMmlg1G3VJgtqWdI4/7c/O6uoYgOSZNMT631GxqN
mCINlBjutmeDq6UEBkYmMRqqFW/VXWaXMXo0A+6LANRZPWlBBctKyJ4WSOC2sILU1fsqGswFZHXs
NnRptZVchICcjCUNObvUQT2nknzWlGchKpA3VGfuZ8cY4AWAv0M5XONOPwsGxcPGfv9HPTCjgSyH
YCTG3MsUivD0GIDAsnl/5nDp1qPHyMokJqHn3znMCw6iJPVEtnQrmkAMLSkurtpQvB5fQfKmH+R0
vuGguBXJS4U5BFpi3SDlsrzfHea5PwWCKiKPCLNEa4P4IGTXz5XkNFtFOq8SgARg0wGA95bCxqzX
0zyVeOc1OAxc5MsZj4ECTk5gjj3D4BOa/MV8ONGGCscc7Y97tjREOcRbG2sS7EUb6ALQqHFhsM7X
aa18Du+ZwFr5BfWzLWuOhHEggCPH6WmcjZ9hi71EJQmZ9rBKSzSt9rlRoKaybrv8Is180vWQ3QKs
8mhhp6BKXdQKaWSEVsvTviwXE4frhpt8z7OIpr/Hlx7r/khvtIidPSLAlNEhre5gyP4LrcxIH5Xq
/t/44Q5ZFtj1bkuZdPtFzEr2WCYUMMgtnWooTkzZwxYnRo8yWdptuPNA9CasI9VfKCGoiehxMwVX
3ogYsHAMrXET5YC8rcT9apPuWQ6YZ28L4dEIuRlSpzyDOrQ2KahHJdB9RFfKu5Kn/Jm6sjDqMPlD
DodAjuRoipiaULKtbKWR7VDpsbH+NfKYDefxjt/wOtV3NptSqIk46loyvar+JpSAH+ID785XNsRY
Qf8hVUzaR2kMT/FFb4dJdJFJ1xUaK5Q+LZmdSiX7mbt1tMHTVS9Uxt9F2JsHad69IdY8Ce8ZJnKv
RBgo4aXCaOTLxkYVxg/34viRATSTWKn5S0aGCEze7sCIykgvuJJmqD0Tw4EhVT0VkumOXbRFXoSN
Rjbhx0Kn6f9iQjgdM79Japuq4bilKk5LuwfxHOOjw0x0KHSQcrJrUJjjX4PzmyH+YZ7AhzbNfosZ
wiAQszO4lUk3yjs2+2YGgBd+aIpPgo+SmUOy0Gk4Q8PnCXB4k0fCGg9jaXr9xFUSb0FrjWF9BE1G
EN37iBgcpvFLXA6TIUP2LIObOKBLhH6sRGU/Y+vo7GRQbYsRMakYjq5jg9yxnu9YKLFOAgwZ2JgH
zWMSY6RoQIDEAwNfv71p4KEQh8dw4Gd2BnsVsNaQWsC736+28VpAEkii38axWh5zgOUHigyfRwq1
UZp1F1exr77G3GSe8+hPd9KG/4Bu68LlMkGbKU7ZSdE30PvoNfKKAC5uxqsKwXmFKTVgXmCrZkQS
oeyrqUOkAl09njYAE8CDCx6PCW2LqjLFS4hSIYM6Y5uL6dZrFca7B+Rlja8PBeiq1E8OivRCC7Ig
5rOo1F9xTY6H+jYtZOwakFp2OGJfXwKZh8m3kva3xEzuqDq4U1ALoSlfQzmEMfwBJft9+BCu6W0r
LZyMmHkRnZRPhoGwO3AWZIemJnVyZZdDnDOWlGQltHdc3XWyzs3ITWy+a8nIPE56lAAMpw3JS23r
o+Gn8ys1wp46FjUd+DfU2zLq7WRxBligOzrhGu8Jki9BWE7bVJ2/iE8mZQZqrIEiRhQXVBWc+BnM
5tQpzd+bCYuthlpb3rFZ3uAoaZNNHHVdPgeyqxSjfhjM7/DUq5uE3GTwYx6hJmbKhHQ/81Vbis2z
1RAXvZEvg1qkpRygny8gzhjFr52WHkLyeYnGeX/MZfycrfKdVFw8IDCNj+hwW2ilKFKwxGm0VtNN
2vS7BkeRt25r/PrZKKimWULG9Rp02mff491Gy2NtUjC9ltxgRb23kh4tz+pgTutAR8oc31bfaN14
oJtM5wdbtkf1rlnWjY3eva0g2TUnA/5rVe6f5Rumz5ZDWR8Y/8orSX5oyvEWscK+CMV8S3YFkjeq
5r32cwhzvUouQ0nKs0nVWZiBAkqOzGt3sZqPypQ/ylqKpLkjBzb57L4X2BW9t5VoksULTFanYpy5
Ex8BMfFphlHZ7DeLEI1kQ4BSyBctXiMlLxG0IM0d+puyDddj8+hZEc/lWR1pbLDcN5zFFf4qFX9V
XwOZa3MPNnoSn415OGq+3h0SSIHjU65w4vwXoC67i2v1PFq/V7F5UhLTWRuNxZQWjxSiixFciwyk
qQHXsmXwMcUOvegAtsXeT29lX92MEVt0ioajqW79HF/nU4VUDpUCOk4GzHqKqmQPO5PinRxWrVcp
g6uA4C5fw5aBrdwjLqPuQjEgMmNzlEtsJpRG5Png/Z4yijY98ak1BquhcdYCLFO/DRrkrgRJ+6t/
Wi+FCNURivXT4BmfCmtQK2F7bDL5YgcKPg0iCl8XiXv6P8O/VmRzyRCoYwJOxJSQkb3wWyy6dUqb
Q0vSeTqS14wE2t1YojxWooyaWqJ4BloY9a1IWk0bTVYSMY8S6kvxXhnrJ+rRSO5q3NLt7w2m3Zjq
d/nm7Vp7TKKKsUb2NkrCYzxlwBqSQ4D1DBBUkqvOOmWP8XflzQPajdH0ZlPC9A1HHYMplDdTbOkH
BATQh7wZo3H9i/N7EcCgutV7LM0cSgfEKAnz40Th+d+CBWm2BnL5X8IEavycZxW6d+oo8Yx8NH7o
ov7ApXeZgNxRMexdFpoGJOJtCWK0ypqJ7YaUpJe4VbCC9RWjvHj6PPqgXLy6lcHOO0m7+T3pHipu
vcSwNXJaXp9/joJ4SgAkxMZ50S79qN9VqXiAfUNG0aJBSfVomRuQX2VQRbiIUbGkMJkK9L95hojV
Wv3xNDaQsrrGB4rhSrFtPZJYezeVwzpj0IFKo0iLF7+Jseo+JkNwoUUSUpYL04fcj5+9YH2WSvYl
TDdxRYImDN5ReHTQago+s4DhVlNdUuU7n+Cgthfgw1EOhKsrfOhroDtWcmcwe+tn/W/VEfVlZj7T
n0NeGZG8zmcm3lVSHAUyIoTmZcu3SWg8Nl8m68BEZimBUUBvY8/d76OU3NFr3lBjZXH/VpuUa/C0
ATiqhIG70olZNzKYMOljomPqa2ke8Gptq7sfGpudFfF4W0qiA34MKzbs9bd06ojyytzOrvEGNitg
QZZRv7MQ9cp+KO5q8QeVJP9Uz76K1ZY+l7h5M6z9DfK4UzfwvJL+zXohTONriyamqhSCxg7WI5hh
YD2AD4iiN5/amAr1pE1SkGttkJKhOyfIiG3WmH2dXPlfSNLvkb0aholhJXeDpVpY4LHAtnDed6d7
78vt/gIsJ82dANK7iFi1xPCxD6diYYPVEIq7XI0mNLcvlGQz6qzDiHK+ErVIwfkmI0Mv8NiWZKqZ
WohCKIUr40A5IAy+QJokEBjVqWddnc9xm51FoyNPRn8Dz8eZsDdIyNG9otxsD10mE71p936X/LWM
t6E3r+bUX3QC77BDDis6juY/lqDuIDIHfGkR6ixFw5chxrG11AxXsT2nClZgJPWyPLoizkDpsKEO
hBvjJamDloWwKhLWPzZGaqu0gYQSEThvvJtODh2GJxmuYs90AC1duoe9gCsmWcJu7EPNqJBGOiws
C5IZECBQuUSxPl9V9C0weoI1pAqwPwmigXNEozSQEreOuidbABQH29DAdx1E+MUIl5AyNmnpdAgc
YnQnrxYFd2b/Ma7wi37WjiY139wczgDtVTNUz7egK/AzFXAghxtsUZe9HEkuTNFZLT93MBScObD0
j7yqZFXsB+bRNtavQ49yBOXt5fXFzGt9rWQWFEV1mbMx6k+HCoHN6GMiHa7aI0E3a9mPeU3Oe5Of
PEi45ACYNTsMg8kR/idRlA+GfYuL+rR7Hds6iPUA8TS3W6gEDCwr8AEqXTgSiGNP8k/JSpj4Sm+n
l5qba2XtV/G4HRUM/ygAN/OklM/Yb2coi3oajNU/GYdcVfZho1uhTCVYBOJGNM106yVm/r/jUnoo
tXBsVwo8YwXlwam5y9d/SbqfOzD0KnIXNug9PqWF44ZCh5tJKTIfk2EhQKjoeJxGLg7EKhRm8c4O
Uj5AgK3XxmUD5i8FG/TvhqTc+SEaydPlffhOL2uVn6e9P7cdZnZSiyQVWYWrJd1by64Y/3JmCmjh
FyhP6lOV6zcNBHy7HWYUp8Mo3PW9i+KOfJ2dNu9KCTFPeQDEEgtqEZj8AfZR/NpHBSyM6kthySbn
FYhINnsBKqZFj5LVIspEmeL4T7eoD73AeLsJ9xYJmUz45Q4oUmm3q2ZbRJTRRMPiL6Ewb0z+Sf3E
NsUFoverLxJei04rNZ3RrAmSpifqIbzT9vL80lyxPGcuCRAJpYZsC/1HD9EFa8OV7+WSd8Y56aaT
UCCaY27MCNsdNCManuapJw5wSdMzOazIUvSRhGRy48UeZW9R3RGbNtJ6Lgk3TlMXzwQ/8SDWkK1H
Kk+eJ1pkFu6X5SxNLDtZPpQPpWfftZPMQHiaQkJC/rnmNf98DxEOzadiMMl9KNrm2ujbrSuM+6rA
qJx46b/O3abgW8xOE+8a8ZopcgTxS6gsO7+o1zSpvEafvCXePXGVPRiSME0oqnXoQwL0oeE8EV4o
YzdiZKCLqLKRTg9OAgeplskVQzTTQ7bNBlI52vxmG/eBEXxh6SeLJ6VqoKn3WC+JSy6jKmgJPdX4
+2rXv5smeqcX62aVbf1rcRoa/eoNzAmgQTxX/uZ0hfSWy+rTlNSHWNn5Ml0nOb/lY8vs2hatmmh1
W+9p94E+8JAww2W6yzE3ccx9FvxYCrvQQ/wU+d3NjYSTTicRAJUFAkRMIP1jEG9mVkfVrD5U671X
lzOzCGbbPvMnrlEAjzwVGU+FBMS129gWZXhpu3/9gLmosy4NsHHDHyTk4f+/4lX4j1RDZzrlyfx3
M/mgufQfMxQLniw0G0epGd6jltgNFtNCzg5A+l9yaMy0mGSyeFU4s20sTq4JvhjWQMavnljKtXmr
E5yRjXheSFvuKZ80/oENQyuLhGU8k0iKPZw+neIAB+krZkfx1kzCME8pMJU+pAxfeqUvlz15jWK4
7RAJu/bcEyYSDiwpWZ0R7IKv0reNjxoNAUQTi9ZndkVoyoaxuaVqudr0X7WmNocdO4uS+5mhykpB
p79CVEXCg9sP9oTE/01H6l80yDm9pBZizD7JLM1Loz2PlCqrnkYCgGGR9HbDr7/PEkagr/NCsILG
Jj22DuahnHMcGvkLdZtqeG3bLEw6gkBHOShelR/RCtt+NCoWxPPqCz/GrDEmRzjJWGe4TWwYsD0h
UBRAgPVay53lyYectKtsI0Osz1GwKAjaExuCLqe0wdagCzeBgjhL3cKhIbo11QR3UL/rW/bQMJC0
8BPBEt6GQvQL0Ooyuh1mpwMBa+icAjUroeLyEfvf9qQI+N2J6uTYkKAjVce8cTOWyEPLlUbIxaBY
zpKtdkuoiUdltHeX6av94a/GLtrG/DLuymXguthtcZO9Xf+aYtOVUcZzwUUL09ESLS/AwvNYi+cm
K8+7Kx+nJieCdh1xpL/4v/njgkuDYf+SgQZdHgOiRCtKuY/1q8z5En9yG7P2USevH8gDQ1IBpHeB
ZA04lxeIbf7bHGoKE042r6bx3jJe5Av0CULY5+o8lMdasoKK4DR9w70MPPGAm/00Dy9R1Ybexhkr
d2tAG1a87NqKgFkP9DILd6UKJa19AU5D4S6v69GQ7yo0GNj+vIYMSpdqihIlj8bvdDCPOcrGIXBf
sdAti0fDsJDRg738O8Nk6a5sX1DcGOkc1C2gUhXE3Z9KtV9uoiYqWQkBnEl5T8CJnmIZ79hhIZ1P
RHScYWNNfqn9ehKIJimWMjS1MQirX7woLKd4e8YcQsBBWaV7aamHHImD0S2RsewXgqlaPcheeBRh
OqFn2EuItCAUwfFU4q0ou3tCQzcxFPZ9YVNPEK/Y+B/E37rF2lD6rTHHSfBs03J2B3xk8R77elOw
WGhA/PUscG2pqn8JwO4niqfc+TFLzpKbFb9oIlLYbGMIi1jTWJfsnoEXzpYG60s19S+NF3da7Jo+
ok3BflKfWtSnMU8FYBHivG8rp/ZSPVbh0INRKAra7SBBJA8+9wj7KLfbpgms3CCzeUc4Ec4sddV2
dQb/Ps+JZ9wUFGfEKXB0mW+ZEIyABRraX8wSf3ag6d0rifnrNRrCW7b1ropC3tLzM+QSVLky/4Hx
S7nUn42MCQ/uR2VX4xYlRhJlrKSKlkywGOkEOkI47KuundJ2DPFLncZwBO4heTr7M0ZdIyYOpwXl
aM6Sg6tDmDv39s/StRvOgKtofsQxYwYCAPX0CH/PdDSFHKeFLmFhcTp97PzSY3JQg2xhHG0wZRIO
sgEeObXspfONoj1ONEsU/S+99bHqwFjEnSeVnN0fBwYZKDCjfaN/4WmRYItkwEOQAssMrDb4TWNB
JoI5+2Yi+plOzgllCM0Kmo3TVrY+9omfhZGYfLfqaCKbtpHOIgss42XrZ292fuVo8QV2jWOkFELq
Fs15dxkX86Lv7dXIdrgi6jVnrsPJK0YrpplmC5PkZ8UJ3tFqD1Es9jiKaMcq4ZQDHBx026j3x57M
j9VPn5Z6RXvMY3iPgz6Z7uPyofO1jp8t+uoWfbVBIIK+fcnFb0Bh7g7OeNS3Kx3LBM497hlQDhzY
DTQu9X+VcrLYxS4fdU0HjW9n2s7d49TTO3yFv+V6fclNTkrjCt/z7wYD+KiSidyal3weL+qiRQ3l
FXYwTYWD8VdNZLvAFqdMr0F6dhiHCaRjMKnxadktNj+LoyYrPqz8czLA9+useFSnnrEwVtZRSCUM
M4PPWIfqkt+krvuVQmIZ6u6BkQSX0mJOZ3brTkYYV48CKy1Sjy2yB1zYA3mLN7nx0C43DdvY8cvQ
dJSZFFhr57zugIKcTrNEfiqAz+lJV94zoiOBrk9SzUgHo/JwhwCPv6gBhc1UbA7HD9COL38NsWd0
ie1+lwuB6Vx+e7kZhPanlEpwNMR58VT24rXLt4gw+IuAjVKbL6oRjQ3jD5IMY7SRW4od6h/jBr6i
fUVpcpFh2pXVK9pzwPGi4uoVmCLDZZzZf0LPQIKrAJYvfhkt2THmf8bSnLa9eRpp+7bqtq8T/SPF
yHqPmHvnwV0LxUWMOhijM/FLJgR1LKl1zEwG0SYbVbANe2ii7E1d83M1oAQUjbcAvE1XXxvQTSTU
oY3fCaOvMKiSEA1vmDKxxqd5KCU53SWO/bkI0V2EJUlsOmFOeqpGadNA55UuKtwvgzNGN98QX8z5
uzHrbxPC2uGpa8tzgjucajX+R2eUn6Um878Ar722flFgy5uCNUUWPTP0FEEZ06hWi+x0qRZClVB3
watxJMdwPcc4DURmOx+FaRsHh0mMryn49ESvbxfQBcohVjV7dBrcdUxO5yTkWEAwdjT/G3/FCsDR
n2SxvM14KtvuyByBeQo0riOKLl6IHmvPGo7FybUy4SRYH7xvR3OZHejgd5PHkIFbvVoPknhoeTG2
YG1m/tVi20KGNQEmmNy/e1Ud4vwuTOVV3JQIM4SkZl6+zMfNKxvbUWSKCFH+ZI42kIIy5GO0qy+i
5SHZkjMDSneAVMAchzadjWw1+Ogz7ZZ/xfib6e1RjLNjZSiuMpEZTnWvY4wzNEfuZmdAmKNGeTld
agxNEsdevShOuYxPdkkPvdWP2sth4ZMZAZuOIQFu0JWcerbTBaMB6FT+/qqO/pUoRoljqbAtrYeO
Ka/0rwe9qLP51Uq2wIk9zw1pbeqp2Gp+z7qbqEyJEN1nAFxg3GAgU8t31u0gAr/T/3CWBUbCtBdb
3Y6tjsGoJ8pLuBcv+3Mdahm2GQGXDt50gx2BoxHFx9jSwPu5xa6+nmdo7gkTWljWPOPWAH8e5Cy5
578IvzU+az0OJQKbMxArhezjgx91ux433v8DZEu0LQ7RXIkxXlowlh1sNBUnAqGK9zZqzENxze+A
sy4z+vYRTOY7C8Wgn/og0+Yg/W8ogdAP9vapW4zEczEgxrCfnHLWP2o4pKEOit4AErJJr1wf2Pkg
RPAZbU4bizxcNpW9d0H3RkDP5pSPUj8uZzS8VPzgP9i3FTUOtJDzhoXxxl8Xv5rMqSHxZ8rKQi2m
ROo5JrBoxOy3VlJwXnoOYT9I/ywoFCIRq04lc5DHlWcr79qIJD59+TlZ9FuBLj3UGR73ibhhDiRY
3ieZA8nkm2sQ+Ua7pPFEr0+9vBdJx4a4eCNuldVGZKa/dJOXNymeotw9QJB+VnP9lep2Ncc+pGJ/
Og2fMbE8lWQzF8f+NAPL5R6NM1+uDnxTMcIGTZ7B1ELAbvOT9YawWJXKD8SVY7lAnzQ/VGG7rhXp
lcOt2ScvUxsSqe4b646cRoT1dDOkx1/1x1YS74klVimVN/mreK1LOjZNQphndgsG0Tgr7cWY2Yuu
MdBkeskCpoQ6egvQ5ELiOCTeY3pbsWKjJduwat4YsK71bZ8EBgZKJAv9eforEjWDfYJ2KWLb6xT4
qmoC0fJtciVChcgxddUTK9ZlNIPqL+VtrF2XErw20ePKHuUtJhlIdulgBR0SexWj9yx2j00RbuWg
XmLQbHHEHGFYQtVSg+aP8L2OhCtXYC9t8cmFcC4IgZ5fMAedAv39Zq1NtFnrBWzjh5nLwY7zguQa
QlAe+jWpZWR1hC1u8vu+jR+7nbxl5OFZTApipgSTitfvA9lNo2f3rjPRP6IES+3/o+lMd9tG2m57
RQQ4FYe/oiSKmmXZspM/hBN3OM9Dkbz6b/HFOUC70ehGkrZMVj3D3mtHzRJYlR4UpRN0yjGvnT0C
1iCrnYAbOFhzMcPNJ1uCQJYkpn6n37gZo6I6U8vlSiB0LLxmcVRruqvz5CmUIU71UHTlQ0zZh/5l
VNHn2dkQKXLPoTzkUYyGxL43gRXDoUbNr8fhuxa7PFrm6kBQEduL2LqR2+BpJQp27qRR4FHsnENF
uEvVgalRl3dGt9NA7saIblvRt/rwbvaqb77Hi3nIUgewgRVEhnsc6C74OwklCrifvD8zWz+TwCDG
S1U7/4tUtIhUTLjtJuNsskRLBsZC6aPe1N8qImY+KoB/dxtCVmhUt8mBdOlODCOOXZYHAOUBefXH
5ldD3H2JHG5cky+cct9zc4fA/Bgq+XJC/Z+DLesWXM0FaNsEhNk1q82LCSfHOqVJc9D6iZ/A+5w4
Z+GIixymKy6gm4ahrANoBWCpzIygcBgamC9sO+Nsvbud9cqM4dUsnJWdFxWsRvFJIQ/3IOV9lbAk
0365QtvLa/Nu6xEb0eQ5zD8VPNhku+ri1sgdG/g9X+6ISafVjglnskPDog/lkQwB/CoRFIx13hJn
Z672NCSstwyKCv9yl56aT2IvMIPZyWtQN/aAi9GImeSgNl7OQiUXyNBPU89oCMQEuB9jBSRCPou4
iSQ1oqMHOMepIQgb5/X33Hc5/jy2S/Nb+6UO/w2kZ9WLAiuTZMli2Bk/VGlHsd1qdRU4nrBgH0aE
4MJm6P4NwoYUBdyhlhtYOEWd7MaJVEpYWA1QzC7hTQeLEELTrR/OTC3JaI0NVmdjIVaGR0oar6V2
EDrCnbtNP6J9NUCIGU0k96+GwWlN7C9sGLxSicIm1b0M87An4nXj6PLCvpC3vUSh9YbKN5S7eZ+d
p9bgdOovCNwI5rmNqE5mXkwNg8iS9Xd1X52TyEc9e8ssag3b+KyCAuS4YK6XjvG9mFntW+LW1z3H
Oxc5Vry5K6/KkKIk3XhUtVkS4PXj6YzZ+LbX73rK771b3GhzqJj76NMO7Z2L0lta8n1WnDfj9cuI
+OQJJ2K2oR4GpnpKu6F4pk48IHQjmxoND+Ahs/9qv3XCBFp4U0UjfAZMfipQgImUD85CDYm43D1Y
Ze01Pw0uNQSk6cCFT1wrOUQZEpz11ZAkHc/AjGtcKsPTRRpeNm/p7lph6M3wrw4Y/ishELNbwiXZ
mjtbMHWnScsHa5tH+rFnOhqTr42XlD9ONkGeHQS+zY58RboMqb4yAj0tMlIL4pj/QQfyknem5TKG
420lt0WZbvXkMqZpcvzRL7ovxz+rf8dZsCh6mS4GdAut1978CzdcWPV7VScfqF7Gfwjt0Jo0AVNy
91G1IEohLSSwmkCCokVHatP5CZkJDkVg5/Jk/4DjYlY1PzWP+p2PdB2ZNiDt6CgrVRzyyoT4pR6A
Ku5YmvO58/9cp11g8+VsflVYAZ3mnVG4hqQjQ9KB0IRn/biLFETI1X8rrmF8uT6Ai5+Z+TBK1U1/
zEPe/TTCRMfMIrwnDFlbnnECe4JqMo5sOMoIWSqN59xgN648aeBZVM6FI+8zzPSIMk+lYXGmZ/WK
rqj/P5LC/rCYjBUoDGjz1HFBtcAp+ldql4YJTpHaZ3Xsz5T8pwwUeY7QgsgDnfAngxMPJlBLuJyA
x1cZjBGtyLf+C1vnzqjqzVX/WgSjw1l7yf94GzqYKfgPynDw4jTflZQhtdpflWXtJciQNFq84uyC
Tgazgoq85ZUePrYMBEeXRWr9WUbu0bffXPKCZ2TsRh2QPXAYCh4Uojv7jnQNrwcA4uST78L3yDTa
DD43vTPwe0zHHMZqm2LgxVjaKkw8rbsMm4fRvyEFr8ps3TzdzeS1LAi6vTqKP4Ywf9Z6/Zjb/JZ4
4bnptwwK7qlcdoAG6gNUJHgnNflBKkEPFfgVUlhiKIJCYZVNDYqg1bW7O/RxL4J0npCIY9LlVOFy
KLh6yCcIWuXetPpOhGhTz9O/bFaPIUmstv4rJ0TFMgzu0a1u4JIcvf60TPYh+tjkdBFqjqM1B4Fm
ozJ2ZJCEA6Py7lBVfQDVKuj2w9+5bTDGg+PLu1te5Pf/1bOXSDTXaYkCZ/pMDaabZ9vlQfnCeAD3
o9yZTXm3TOdNjbq31NmyXX1n9Pksoupt6l5MaFklaZNgdIqaT/qNTW3b3YZtOqlwF9BurYCwASs9
7SqmrqRrtorqa6XEiq7um5WLlqIuhd5j2j7phf5MBSMSZPj3mb2ddusc7NUv4tUaNT7LWL3VorhV
hrhmHIwEHV6Ipc4lkzfTY8aA84YDYp4OUgqwP2hYKt2fRHcgMCV1POQcCMWVk7MwemRoU/5uvRIE
nmrNAa7zI/XFPh9v7kygU38JFVQbqIPa6RG1xRUuFC4Y7nI1ubaLuGSC/Z12oi2pQz3IRxuc+K1n
bYmBitN7o5yjG07N9zbv36Ge+r2hX7s/XLFDRasi+BcjBLyuo4/ZdohtdWVVwuoIZtvLZI+QNSFe
7Lo+ec/N6T1x9zJKyH7V35lOgm3jpIWKvxMTGmtOWhtlYVymfjtd+gZdPqZp6aJ/7hD/qcbBZIqJ
0Ncobwu5aIpUyYjASvk5pguZeIx/2MCuePIJLUro8cC7KBgxLtFhyZ9lUrkMOn/qIl9FV4MvKcV+
P4cVm2BscRvXTh9cjASQbbSBCChlCXosI3V2QPiH/+gE1ysyWJSgu2lVT+SMG4HnqGiBYXZFLSqG
1f2bwRu8ux14Q0N6EYdu+IxNpLVzFGCRNMM3pS6fuvOnasKTggAFrgOtagP40rjGISTt1Qc5Dywm
6ZZ07UxU9kURfN5cEpDAGXFPZn0c8P2uUcJ1+7dFwCBgY+EmxGJucPyS41HvGkec58k+9ZaBTuCv
lX+z5toi7F+qN1fkjybL7lON8Bamunp35XkE9ZoDKBnwEkn1hC4KgmEInhCSJyEQK/tbJQTChv2d
5aSm7Y01P5sRjoDliJwqU/t9+6z30kyQvPDjl/tCh5kL/7sh5pppg99jtzUITXL2qOn9ERu4Mlwt
LQ+SR/7kzOhtlF8pSRCyIp2YMbUFW8OtWbVmwdtYs2qUnp6P8NgqdDERnKSrq5hMallLYWWS0t5H
Vb/nNu7d5uBywBWcKRFKAWkTVP9RY4lxEJyk2kEZjSDk3S4tDd/codeyfaG2q6SBZQW3D+FI7dnu
jXMWl/gwQcbsuozEe7l3ivoJhuPcmQm40De0M+c2VtlIhmfSPlhCt8ihFb4Q1gW63jBwLwJiJlIU
2NsKu5ci5kNKDgBia1qmYx+VzGa5h6SGHg8WKt/XBME9oSUkIMRagwhnupb2VOBnw5U86OcQhd2A
0dzBUjVsMX8SF2p+sRivReelXK/KELEgAx+VX8douEWkhQkGhNhT02E8CV9E9amIqMOwfBI0eAVH
d41wS5rtISYPW7LWTesfwXGevCfE3ZdQqW2+avldteqpZ+dprVWhyZRLECfAVzii4zQA+MF11IGF
qLcxehSd8ahzF4FBfJ9y0Dv96FlIWfMVH3FIsAcLnhNBKp/ofmK0uqNwjo45b0SKfG47Lu+KdrBx
iyiTQTQG8gKbcDoTfg8IW1z0e5n+sp3hxKeFoV0gV1A3CrJYtTzrin0OqwoVogPdyrgseUggDwyl
fGNa0HSAheTAQvoqZ4lx6oblw5qWV93MRxkRNbTpPacgPbhmzjnUbHkNwv7Q6+bzgWLlwEUV1N4h
6r14JsJPbJ8O3r9RTRHLREAu8sDh1HXRZGLyNFPlYgqmv/BczBEGRhn7Bglf35qCDUTXfTMafalA
pQw/3OLJUeklJdLsNR1a3GuiVMaUZydctnaOCQ9IZ4GVY+DWajnJbCSxQEWc1iYRN+65csbfSote
yvJtJsYTgUNuOxPbkfJA6Xiy4gMREcj3Ai0vjm70lBhpSmZp8X9GzMx52msfWTL5kcaTKKCgDqAi
iwEl+ExKySPlVM5KkpROTkF0JdMttFid9jYYzRGfWQrHLdvmbsyRTQWDxSEx5GFcwOLO4WFSFPri
LEggQbBJjm5TGbJuMK9NMUH19wyUGePyu6whrvT6GyejoZDAFUWshB+JQfKRgmncJQCx7oJu/MoM
0JVJd4AyetBgmRq7muX0QmXoDtZb+u3gelab7tbk8tbLNHCsv8U7Pd81xVawrCYa4PshgIMCETeg
R41jo5BeZxOduVXPHSruoiNjfIGhhZpU36Cnp7jjPXQ+F0/Bo52VuCQxQsRO4Y1zsfv/3gcL74MD
EYmd+Xneflskb0W9EqyGeYUCAGkbaEJnjzpyV7F9GNV8g75xRD0bD75iQ3yBdsBBofIEkQawAJ1Y
GpJdI2fPDxr2Tqkwsgcto7tkSIgTC0hd4wGBYG/HgTBwt1TXdJn3ozWii8PUR0awAolDw3Nhq5fI
/M+yMD0X/SG020NeYmhG7+z6euTCFCfXAvRmvOr5dag9HXcmQiXGUS1dWI2eP+I+IM+hIb9pZO28
yyTFAVQWSewzOgPBfB+zw8QeszSqQJhwgrNgWX5xD8NJcbZhS5gmVRWapp1OHm3I/LwDB64Qe7zE
nqxAQaX2R8lakyAQ3wJ8Ihh00/3MDqobd52ZYWFCrMq8Dku9kh3jMTkJncpoRLmSbwQQPITSm0z8
tdv4Tc40krKlx4Ffd2t1KrB+CQQBc5NBaESSeiWx4q481c7CHe4GHCklqD+b2fxn2eZvHKKpFLd4
RtAB2ESY5DpYxqfUqq+on7/oiiZFfxXvgGFuidXuMPLAgQZDKifGqHF3AszVl8nBGOeDg+7IQknH
/6ZK/bwcR51URNJbRpeymSFXaxqMsADfGm6ABQAREh62LagLdLgUH0wexpcyW5hqLC/Mf4+19AcO
kBnpESb6AYtHjxs3l5chbM8RDm7QXezt+kpywDPl4VXoYQ2hFxQASiP3LcnNm3iNYDZUcwfdDzHO
al/Zj9AV3WvGFj5uu4uqw6VF/15jsQWyu8F4vdNM45p3GlBM4aU9G6kVkMAAtCPVpl9TbZIN6WnE
acCKAZ0vkgxulABixMpnUgjBLT31J+pIHWqSK2OBM0PjizInt9FrqpgS8tQopBKZhCkRtJyvHV/C
naGOiIRLSPkvklaqdvYS7bwp3e2EQlSg8YrkdWahgELhMXxF0cz8ipRrZEV1BFwaSKxu7jRSPHNC
dVjfJgXvagJMKXyGkfJMq/h9xsmdWdbKzPXioXzOpUTtPz3Kvr/Xb0hQt7jYN1nc7/PuZyAlTIvD
wM7CdQK3cQ147N3GgdY/KzZ0bqj4dlDNd5kSpWaQbyTNi/3bZhfXZszDBnDKbepnwOZ4/O2RNI5C
OxglWQGzdrYU9QJT0YkJU2n5zdVHodFrUKtkLWsor5bddSEaLOEGEBrj1fJeKMfFrN9E/WOk6ArB
NecsHBFemV8LN7lr1Ue9zkEKk/yqgwAd/F8AwxD6tz6fq18AFuFDwJxOWtUMmh86d/FjiygwUsmc
3ETyupalKjtNZiQ/DlKj3kqw3IY742OY2ckjGgAionVAk+zPrCGIYDqtwRry06iKL2lUX4geEAx7
0xTfKwoGFfZTW/+TcXvt8o9SJvD8EWMiNVmtNgjv6or43gQU33AEJBTkBxPulFNGl7RRrmSKXeHg
K7T9rnMeC8Ag+DCcqNwaMYAgBRicHsMkAre5RXDB2mMYAJAUTEZVr3SQejocVhkTP24DV+abFEds
EnO5rPHdzT41kz3hsjvqVWcYvRbAlUoOA3riXYeqqtiKvj5P9cgWFYgetpvKGxToTkh/jJ2CDyFW
bD4ipn1RQliK1zlzkA7l1uR+jS37OLMeXeJDz2ZzZLrVd5iUC7gfBHYt5i/sEBjTSevGLDj8Qel7
WnZOWn6khXzaaEiijoXurw9mCuxW7A3uQfToLLBU7WiUnPh6d4a0eRnFVqNeyvY1lNt6hACvE5kb
dm+O4BdhBJ5JmX1GpAcheH6YXUv7lxwH64JcQii7Wv7qE/iE0ngarFxYDphPdpKOfLnRf+nsy0P+
H4XhRnMZz9WgbDJi1cH0wkvaSFP6s0Ymd8diA5mp2d9hS3o60hD33WYjR94E3W9jTP+DsMgIWQUV
HkSKKjubqXYeAe/j8SwEbPB6W0YBXtGDmb07+AAa+D4GlU0LPFwMFtwgeDbhMYkb4rExMOQY3iYX
kQLXQ8qUk+DW0jeNCHcXMWJ49mBnkb6JqQvAvy33bQTgFBb51Lk7gHcGLYZq+so7JE6hlLuhJH43
QmSVfuiyeC/c9CkinOCwSJm7oHJZfpFCOejStxHRT8PFkKm39Mqm1wnDY5yYzfkeWmWWGLwnRHZW
5LjTHZUZpFVfOgi/Se6GKHHODbppyS9SVuz6ZsSJGiIhn3p+nhAyqm+9jk4OAtxyeixNj0Wwv4Er
0lRfssUV03EAbTkTnTfnmc94ygAwlJJroqnjXgPc7CbgvNiQBtLpTkX/L4dH99PHM8CEmZNfnNHr
1CBUUFwO409rESKEVjROoTSBE4/+rD6f3DwS41aFJpLfP2abv6bxXUtebtuRaRkdll+y/qyYcjHp
2jdaBOmYpBUmaL29quvPtmyuxQwdqbrS9CbzvFfBapUmSFKz9i9GxFlD+pX+ENQDOvl/3CQtKb7O
xS4ZvUDPn46iG04SezRztFZsCbgZiTau2Kb9roZqV5O8moU4X9DW1R4s5o4tfdficK3ui/nXjraI
ETeGi6K/VbYE0SbE+qTR91hi2OrEZj5+9fIE9g3Y9ny0HvbIxaO/u9afUJyi77INNAXPivtMFqql
eeMMylHpy9PokDFFvVUG8fxUbu068W03ZXewjX8LRrcIBCVY8hlBLBm4qNeH0kF5kmxSlzuN+kWH
TyUMnmxOo4XRM3oidINlY5LHbm/VdOHmYwNt7CCuBHatHrtpPlkRvKH2yzT3Jjs3l1Fq3a2rO1iD
XWAU4UoOO0chQfTorZVbH4MRa88Ga0lXr3f9l5Z1N6YOLcC6ZKHgSTlkuChQ96qWIPJmM3UUS8a4
q/9iHiZnyCDr270YFrOijS5T5sx03CB/V/0uLuaJC1o9qojlvlVclCtf37k3SvSQxVZHcz2kOh3l
JrHS46psEhj/FPBr6tEY2JwMIkB2ZzeBbQnks2+KMIDOIJCPyG+gEFBxdkV0hx3FFLyM3N3Wxh8e
k+MwzEfe1U0jiEYz47uwh6uK16e7hglec/mnQ8GZteW+1giM1tQNgqNNnxBKMZB//JADIXysrWN4
1Sim9IldJEkzIygdcNXRwqOMBd4Ff0ON5iXpp7gJPFgzh+bZzB75OPrIo3ypxUTmwqpgVjGTIUIo
aIGHsEEF3fXHSekDJ73MRXjQjeWsFTe9NNBloTksENX2gPLcDCSyp8bSV5FSEt14kF0DE2GXpQDp
MG5M99QxdwS5HqiWMP7nTkMa5FondwejJUlKFuzHFH+0g4THiCm7xW+mjDrfGl0aSuwgiepgNtVN
AxC2D9HNzNdugOcMPt2u0rsJMNVaqE9VmgqBm1wEQIoDyzKCjI0rROBAKN/qsqALu8vpI8aZS8rW
CThfteFNZVWnw4Jmvh1jJMJNkbD2b2mxCAWy98aZdExiI52tBtwmw+9KPvSux8FfyJVbtNE6wp0e
hWQ9N/SXSsuuQphX7VTsuhACN6KzNHp1m9vvlO1MR45uGZ1NwznaGpLeNqXE2aegr7V0DSZGM5zu
TCJhCqgSe/sPVFivlPe0bt+jYvowPtHeEtdwg9a+idRxU4AZ05lf2S6D2BQSdygRjOhrkrlPB2eQ
sWXKI0zwDXHaoKt+DNSOOJE4S1zrIByWBIp7mZhkWhEKegS5ALBUuBew7LFdl8Wre5YVUjSDtUER
HUfQSxVD66VgQN9o25VC3KtkZghxKSf8c4sDp2YF+7Xn3mgv+kG4ODPc6NzpE+ku1lm1ksu86aeM
ERxEv7jYEazj5YSRZN09aTFBYgJ1KoyfqD9148OKxWbl87uze85hRtkVtuXqmzBMv1X1c9N5xvIV
D1swyfFDZO2+znY9iQKiGgJTdIHq1Mx9OYXqNxSVfj95Mz9Z9pQkb9cMb6BlzI7f/9fbYOm3BrTr
vlZgzH+lS3uKf9OFHZbJQPjcbMvkJ0EJI1P9wEjjkBbjwSyYsULzIsmOnbhXSXnQoDpbOI6osu17
1lI12Dse8vdcxE+0mCSmss5+ouPoSc/INfvU4mZ9OBLpTklkMalDVC7sYKDZsKwl/mQzWYmfkCaf
DOUKvd3FS7/rYT8XeGeMZ9F+Gka3lVAjm4WM5M4XDoj104IRU8OIqa8E5+RUweVkkJJu204lBpnV
MvLHjHc7Pqpvwuh8avqIi1AyF+r8CqkJBeNuyjG8GxQD6i+zyj1gMxwh9rAh7kr2MIPJak8MLFeO
8VHj1s0ENMrE+iC3yze52e1fk3yU8tCaT2YqjaDhA96vcZQb9DEEJ/wOi80240ekyp+tUDaqy7Nm
6SeLdXjSU02pGxbEQ9wexpGwUCLDVDJTww4HcdGiRrQPxr3g7p7C9jinnoW+NS4oiCyCNgkpKpO7
paY3exvS1g2OsZe0dTltnRJCEe3utUWYGcLZEkdFwhPeSHJ05l1P7kWy8vK57Eu6OpVbQ49a+Jcz
TAQ+DYftp508IrwdGb4x0x6PrvgbWSQt0LClGJLCMj4mJtxsW3txsX4KkX7CJnp16h9Oh25Gvz4f
dZC+5YjfniG5q7WYs0A2IV4rJVUV36+2eqFtHtThYt/d8ZdIUPcoNUgfcbfy4p7GEJBbWgX07BFe
ToWBXmcfrfZT/4yj+n1REQzW8Yc08g/G5ps0+REEMrC8b/HMGwRAiUgN9NRjs9CnZDLqbDynABTi
gEaf6QgLBoTsnHUtZ11BUVjonsrrb3DkPOvjrMKFmLh3cv7zyDhdYZyeob3M0F7qFIwjHb9Ogdt+
NKMErW+edChwKfnQ5WVkQwL4Jtm7ZnuVbn1V+uxas/XhQqc1x4xYqStSjdfeGz6dSkXPW19yFNgK
ILapeBPIBnlMH3NfYpKpr6q7Beo1bAyugY9ReCXhFuFAovGvdLDxqq+53Y5f5doBM1IQLTUiJ8q2
qnuzLi/Ndb06rTaVtIIG4cSZmJP2y7okOtRZgeCf3tbB4BZ1f5YK1TbGNoWXSSl/pfHaFRVEIq/+
GeDj5U6FVdm9vgoEolVOzIeqHrHbHpW/dHLQPmqbQ4TFhHIoHBdKt86MqyMVjl0pwmsnPSxbJOoQ
GyAhDrxIRYEXLPV7YseX7eLg3Kf/SrttNiLoLK8W8yrbPXbHsN9PijzMOkMaVmN9uFOLYltiVwHT
Z3OmVu5d5WQaOFPqdJsn48EgFRAy7YakgQPLCN1w9kKUlDkn4ZCrLlDIk7Aq9yG1XExYzEw9l2Me
pcaoVIXgyuKSJkS+HLLhm3hzMhqqmXbqwT7A1Y27cFyyyX7PhgH0CLtdYvs02L6c39jDbB0vjn7s
7hYl1m5pJHkG5c5G2z6WH2bruQR2Ct5PrTjbFn678j2mglz/CYV9sebjTED6XGQvQCwNMZADoWMr
InOg2yXf2gzwmOTzcjV5oaMiYgWTiNtA9s+qw1QTVsE2i1W12FgXIs6Rt44M6VgSoXNqTeuUl/OZ
0/1SNX97DWVPz1o3Va4uxq4yH/eJtQFZp0fkMADNRbQ1CKbVf92baecn+EpM5wjFgyPiLSQYF9p8
2JrHir2Lw5f7N7u2tfEYbMjuUxr8hk5bxvGzj7u3GgXDVqCBqNFAxKQGYlbeq64giYg+iEAyLPtD
6e8TM/WHnnFrr+/n7/kbDOx17HERHDo9vyuNfVqS3QCfvMpR4JAJH5VMBr1s0k6tXp6nzDokuNer
GYWx7n6yGuhCWDaYByXJCxkSUQfSFF743VRw+7JznMduwwDMI+7ivRiuHEyZ/BfZR5HWWxtelU0K
rfFN6OdsJ55ed3SoPTqE35rotjOo6AjNvmkVoBniT33JfibZ+LpevK1CQAgfqxDUTcFgGfltlNDA
Z0QlRI3bKdiXjJBmp2h3+Qc6V7rHqtZgsxx4QAPSqgIsSoGeRDcyhq9uB5NAW1gNwh9LbdLaWBG6
7wrAtreqhL2SP3TAWepqkKVJltzodOkCN4rqkkk7/ZADvukFMWxoyQvrlMXYPZClDn3sxd8GqymN
4DgLegRWTjddPtXmnVs+X5jGqH4Hub88Ib4yf5wbZw7Amc5nfe4PA7pT/VHLjxqzyGBf69G+tsIA
ls+E30Z1/sakVEU3uoAlsquL3eUXbNmXagEV0gWzMmBK4K9qh5TM71jVLUzC3wy93adC3NwMnCB5
JBnmmiruHtGOc+DUQ6R+lqsfwnuDGbyZPuOnzbRjJsMevQoigmQjEJ06mnrYxPQaXpiCtVUCuzcD
9kG6zlM11XS5GyuoP3UCz1AxlwC68RJs8z//xSVDcUI3U5DwRXWIP8cNzMbNf/7SWHu0PS1Lb5kE
lvtGd+u8s9nzrXfjzdnCWtHvpZQX4ispRuk2GlcGI9j7H3iYgesx5d9xlecSZM16+sT7nIz5HtuY
Jvc68aILk5il9gc49FE6HTTnyVMIznMK8DEcu20l/rb/7kZZYBTVmAGz+1eyS1ZfGrTptpD30bvX
gArLgwvF5Wxtw/0I9F+raGz/H0lXo15E1lbeogLG9dm3e7Z0LkGirDqQBoUq1QTgcUaNaFD2w15c
ihyzG0NfNHL15A8gBj7TF0bATSu+BhM4acvz6zyZYjfhJXxiJiMtMmwBV4CixDytsH18dVv6VXr8
iXYHHGCxGRjIh9TsPtkElO825vNVy1X55ULgIVtXhnrcbihcGG5VzlF1eRYKfAse0Tc4doSqAI3O
mOBnQx+UrwkoNFqSTxyI2R60I2CB7aIdNZr5jK5r1DEHPzoiE0F7F/b64BFeOybkMmFi2NiP9XeR
NXuA/JkuNyWBlDMXZ0asSFDqO5OyiMINpBU8kcBK4dq40SOO+0cKYqLJxke7QFT4CvO9nKf9olkX
O5KXNkbXjGhOwxXXeAOmZBtZXHWf0Ss3Z7Ro4OLlDhken6aWyqO6HRouZabi54pwROGpQrnJAgmI
wh6CDVZ7kpVxCpOG5h+QM9w4eitmdrVxmioU5yqobb05PsfII05mu+YG1da5Ac5O3tzFmQnxzYD0
+8Jqr1QqsTuebcQcKWGeSlC+NRI6Ze8+DCG+HMlBP6C4nxFbjOJFiORHaZnPSrcfvQN2Wbvp256Z
rN4IcgZzBEfwf6maJEOiJJv2NQYSoILUcTImlu5v66mpAfCjONUdGoCIJUnDN8zYLVGncxVp505R
z8rWkO8LVWFhuZ/wxV/mYPppaG+tKzku+vI+RsWzi62HTJM7HThmImW/VbE6DGvM7/rSHYhLdYn2
Y9TYHsscFWizbpCKs6J7tN4YGUP2YGml88CyeoOziTlv9CRBl1TBPfyODJTSPCRwvEMfQudWxUWk
2RmWBsqkcHNxbwgBTm31y5TWW8uS8pUWgoRZlnl85baNZZeuFqdD0XllWj7cjKJe5nfG1rSUIWkv
ZMdpcBkqUCgtTeq/4jV2X8pz2OWdBG5i0A2wD0rsPQriMtiaqBMhJdXnhLCR2UMCU+eXxh4vzeui
9m8jzzpgI6z85Dx49t9lb+nO52CyNIUmtouu/VeyHOLEQULsXmpDu0YtgVpXJuOYZPRXtSH9BWIE
yXYuu+ppjLez6gZu9N2lBH9b3bE98yFbh1SPPZPZIPv8Y1QsFxW6bsVOJ9mgCQ6Jmc9Z7OYeyuY9
30q8MPoSGxuSt/m3yCCAvrjPS6Q57GS6KT7XvGOd2p5bNehxkI8I8JZ0Iv56h70HgKFzZlXGvbdR
Hgtu7dnJfBuJ4W58GXLwtNhm/kSkgvtRIKtMW2dvoAVvAKYW/FKnFudEzqhriesbt9hI8/wg8mPM
qqGZ413BoFEpxKmWBRFVe6vHaV+2x0JCmx3JFq6yUwae3WAVnRI7YjQnHcZ28W78IzP8wBj6oMjk
0GLb6IvlaIgjSjHUGAxxIZcKSnfjPjqjb03toZ9udjii/IByai+IxmOAftWBc4oKLFD5Uyv+VLV5
gLY7hJTeWcr4wAJmz8q4YV1s8WWuJkONc0Q2hFVBKjHuypjfW5aPvY5qPNIQpogtqwxLo1Qc3lYh
zGJEQWEIfvbyoJCek0QOEnymzeDsk9ynWoj/ZO1jVtNLhR6vkA3J5snWunU0r1DomjVw2CMqaK4f
2dnmZ62M+Cf7Pqh1I4i16NjJfFcZ/+YCM7BHu3QEByy/XWtCw48RMh0uiKcuFTwrLWRXM+SQhD5s
mHIKF38Kstv+NylPhNab3BQ33TZu3dABM4Xiz0RVQJ2KB7x/3wtm6AxogWlsmwpAhHPsB87vGJwD
62vHBHtSvFKtf0WCl+lV66k/ilW9Y2wX9VCyUsPruC+tFoMMhgF46DFoc9QCJeO6TvgqJkK5s4h0
qNDWgSNUpg+GZidTRfE/64F+BrW+i81sFwtrK8kncq1hO9yqNU6HjjGE/lyAqqDbsnuUGbjF43O7
6vzOS21uKczKo4E1hO8OAc5+9BNrgNzDnnJRL45jXsdMuwngTxm6D6XA58oquFwIpaCxJ27GMnTA
8qSpCa5eZKkKKlEqlQ8u0GRj/3ZVP5Z0b9QAxkOb2YHxOlbp70LXrnWKKxRxshlfpgrj9HLPsVbJ
eKsdUULD7jArjGTzcwBQwfqSYSAwCBvpqax80ATIS/i5q8WvMFQvDbPmZT4NX4wIIIurz7rCXPF/
NJ3XctvatkS/CFXI4ZWIBBhFSrL9gpJlGzlnfP0ZPPfcqq2XHbwpkgDWnN09WrdejBBlUU69ycJ/
cZAvTDJ4rSo6A7Lfi07fI/1pKgZq/ARLtlxzVtXo2IGSH8el5d1cj1QdBIjCkmwdtw7QksmqJglh
rx9bDYNAD0Ca3Pwm2+u/ln+ArI7mmoRNC0+AB7PBbhROBhd7LOJhhSzQwgXRrKuOf2GVfsUTQkbT
+yqf7oy2Z/SkWFE5aaSNt0igNovTajX+oKf2CVyZV038Z43U9ZPr4JFbpAsySLZTFuTNPzxybXyB
++FJNN7uGBJRmkNmqbwIzHYLlISsoTY5RoIjoS8jsROitkRaLppz/dCb5Fk+npYcX+trv0C9ZKkg
LUmgo7Hleknk0afK+RPdN6UUJL69zr5bWka6FNMuLYW0zOc65tJxcSYclwLeXlUTgiUDddleiqY/
j2V9onXmIOR0iP3p2FIbFLcbGsYV9gmsebV7Azg3xXXZA+q++ehHl4SnBdr3vCiXduFia/0SqlA9
yzabTM+8dvBB8EZqS/m2NxiGXPU7azk1YJ9gk3zMN91p2G/hrjw2A7khVtWcGg4lxi3qm6vhOFH2
9YWStRf5VdQJ0tpEamExZVxb1WGR+Bu5MLht/WnQtC4oumOku9MCflgMqgoQnFY4og2+VeonFjis
XkmEpiixZI/R+heh3KNgiFQfzlMSEhW3P3TfyoODFoG9GnHwlvdHZrK8UIywtVEA+gHR8yGNejBM
KVEnkKEli4zhWNvpvYTROa7zoZs4b4zZTRT16zZBA91oRk+v9TgEVvIHo8oZ5/S2nKVkP6nZEpnd
GEZkyBPOmqv30bgfq8D3a4OjT2dkJSR+77AotfzM0HHzwn9sLwNo9ob4vPoxMkcLhqOw7Zezr3gV
HDMpjzvMWNTrQN8B7o0adR/E1qkpIgS+hGk3k0DA3YDpBGIcwnlGrYEpC0gKi51vDpetA44e3DmA
e3dV4GapxZmjIp2cKzvh7muHtlr/rssbODmKGSb590TvR4tGKgZqX51fNXzUN0zF1VrxXeJJZyO2
5tQ0MJR1XNVON+U3C7LRqH82z/kDirIlnVjcncFgy6pGSRRoLDqylSWsqACY4+NIgCYWXnE1LJlN
aPJdNtir18HKirTDmzztEYGhqJbctz7q9DVokVBpGhfJBhtLGfzNCQevu+l9W/aE1JewoozBbK6G
vxFYj7vVE2B6PKjrsE8341ezXGVlvlifT44S+K5jjxoYv2s2vwinc0O4Gn8/PAgUlfIFTjoRv6Mh
5liM/XH/pChUiLL70tXOdZ7tHMFXTDxVU+Ech8KmwTYDZUffCqUKk66GyyhEHdGuLQWTwBBooWRB
xsTAuDALCYlnQd8e1+ah/C69QYAwXTWXaZ4vrSBekl/6TDpCfhdJd8hx7VOv5qcOAbv9JHMVThPF
Z+xHVzq/kyijJjjRtWP8BPnR1mFhs8Kn8HD7KbwZDetLOnBNNh/CJnmTNEPKyt4Lg8fzLJ9yLjXX
GqSjRHCuEeCWWe7YpCFYWHtEYAWK7lu2SYbOwDiTT7G39MBM/LG+YCg77HSwrOLgmmth8wgqRIoQ
xswTmOEQpG3FQplVX8HFP+Yphi5JQM+c3rK/sm7cqNaOC/NeMRn3KAkCBr1XT1spNG7628iNM4HO
xF9q2ueq6SA/S4NdfRZspPhu86csslvRxQtQN9kwj2ts90l3My7GiNhvayJKpySHaU1iS9CCVyVB
ArnzAFP8If0y7FbErKdK0WG5ZTrs8WH0P3VHEOZo+5Pg6KwvmW86+pEuu0v8fOELtIv5LEs89HqG
fxrAWb06Y8XTVnNXSryS0zd2QaMz2Ism3sb9siNrbVz4ByJJMwuvsAmNEjHVV1N2iHwe+w68h/1D
vtCnjHtcvtF6mTNWLD91Gq4IK+oZeUx0cmA4tILLj67rPBb9VFDYmXvo/A4kZnEXgcsSdECcLRFr
AZLcwesG7YKJH8rhiA6B5/+wQDqs8HSLgAdNGonVW45imkFkhYvqKTBDLPumArvswBz+VU3C2RtB
f3Ko/US+8AepBSz8GlH+dJLpZcFrogeYjKniQkZ1Z0arunKLtXHk6+eQQ3oyl3u+x28M30Oy3zX/
1Gm4I5jB04t5jZHHF7N4AaoKFZlM7I593R4FfjrW9oBDe0eYUQyW6bmcBD/FeAR1+VLDmJ8Bd7S8
dz3tfJLiDdy5c4V5cxRcHZtkYtQuTbOCdarF+FL1+m19pzL5rlvVc1iIXMLxIydXridgirXIop3f
oR4qF01zdC04cAaBQBU1U8YLNyGpDfqb8V6SDihTZkNSq+pnJwQa8JVShGYo4UpZ+CrLP7Uxu5gN
NfbcmojviGofpp8t4LamMAOR2uBvkZUvdXG1+UBzNE89T2UcET1vp57+6orB31eBa22DfXkwdL7V
AAameHtkCJPtca44nFlQAsZARxNgXSUmAH1qSh2rI39aVKxx2HLjsS5DJjrqMoOcF6J4VM8I+Q7b
4CAF8jfU3AqZFXtao/bb4HxmQ/4GROYhsMhJ+JQaPiUF5lZugje0tb18m9r6Bjdct/q3ck/fsqGF
8SNTcya4M3qSARqI7cdRJjfBQW7B5CezJsz3X6uZns0yOV8QWybiwzC7cT2OnOVwv92kVL42i3WJ
tfySi+VZNNOTVYW9pvsKIzqP1gKrQmIGqiHhFdv4wwFCC89ZzE4r+RceWBJpWEMxr3wLMHSMpEdG
viC9PvoDkYqd5TWPS6yB15FqIJrKTlIGfIapYYngAmYzpF+VAGw6P7BMNe2pyqWTkqfnjg5eEcgv
kABoUbDfJJbAAg8D4u33ZOKH/6E803w6sDwBC0/uSKbOPZLF7JzNsF+43+b5ZRHLIKMmXX1rh9n/
fwV0bSuvitaXxxyZNy79nYq/WsDTd4AuSzQ5NFu4v5SoIOWkeP3N84wNV6IDVD5raWXr7DB6eM+6
cMaogpo4054sxW/WNSZKGoNeLu2NISm7CDV16ZpyNIh10orHLoTdRz6Zb/ouvJuQx79ks3Sqj/Sv
Na/PkT2LftGOmrFdsFkV1e6ncNqrjcM8gVSdVyKSGeMWLWyO9JUPlj+Jg19w95OXxntvHAsrACXf
0cOeQaAoMcdtOpgwujcY3XkW5eznsLSrSNeNaEU7ZVFL+RTpGE/uQiPeM5w3vW7aVSkj4UBQEUAu
yrefn4Ik+Lkeyd+rbW4AdBjtYYvIxVWqRidbDKegFk64W4vui7XmryA9xEbzQQYSviJhwxpxHvxN
KPwCNudwocO2T84bLVgCZxPjhf+f2LrSVUniVKJbusIJt1D8UrNtW7wmwXMU15EYQ5U0cAP/hI0D
npUxgJino0ERF3KAZgycZueLu+F3P6alxfJy4OJL+1ChiwyvEb0V1eADTCMkMbFgmkffYFc6U3Ik
spysHDbOitexQoU3PGqkel2JgMxIKREJ1oUQPwf0Hqe4CeuBi2zP9UNBBn4ASAhUW6k+tt16T8tA
/2aMZN2UuDxy4NnPN1Huznv9J/1Y4woID25UzjPY3K4KlIXUiQFNDVBsoLJayYhwlER6voWZLpCa
efk12btElqvmIN6eYHaYHwfMwUygn2pquDJVtla+8LzOuNngDR/+JS19RTXVocophjwiJo7VdEEP
xKdPudMX0JX/aXfkanBKWIXbpuJRNx6ZkZD12QZR/5hS/yiwmlbuDOkIetahGzskMA0Rm3RE2gbm
TICRgRII3aIPXvasVNCVQvvsMRSL1J0rrfjYMjhJcvpWrpmTbalXJ9AR7NwiZkIVTCENvhwj96LK
DRRZmeVgCy9KJlZyrpnxCAY4BPsw4fpUqGz/7pQWe8riNwpCIIvmmNdBbjsY0Mj6kanZK78MGiTG
zi5X7HFShz9/C8oLZU1ZSvHVfDNMcDJMQ19fRT5FJB1CIelAAh1aUrKyoxFBmQUzUjoewXMZpQdM
sDLneVYdVv8vHhtHFFcHKgtslgZL1kIusMOPJUeFHAcztWJlR0mqLEE/jo8s72Z/7Iu70maPZlef
eswqGugPec6RKA1RMAqRaWnySvisIhF/BwcwFUyuafUuKQsazTXH5P+fI1XDb825QDRGsix5tzjs
xkt11j+3uTo3Yn+F3nWQcfAMuAHLermXk3kHilJtdbisddgmVVgBDLIs4Ug9sU1byao86OwijApY
VjwUoH+5yzjxpvoTP/FKjWmt+OjpnDowBxk4ytyYHOrlNbKA4zh0JVnkVT8TIz6LK+wBPH9VZfcd
rYU9GgqFTxO9dtpaXkrpqCJBTwiOQzJ6r3ALAZ4m1t0UtkRMEVgF3Y+NK29wUOf5MfnREMLTQQzv
71QGLMNt3KU3K2+fioaEZ/yjSyeYpDJcbq06ouVidF1x+HIhEEZ4bVHKLj9KKoLpbgHkoPeXwPrw
uzNeuzV2O9go+v6bWBN/GAZcYtz5OJ4ujJ0tsz0FIh2W7fJtZiO2bnBgNfjI+exrHIFkdqVFsLRQ
YoDB5PkPFBWb8mBXy5ugiJeg3Saij0MY7mfL7M/NsjvUljhiV92Jnr4hFogKVDkNk54D7hvjgxzh
kCJPVvDt6ULMOG9SVz0qZqElv71gck7fZx695vhoEXYT7d67uZ49tPvwHWu/hYqbKSHGnMSgyr1H
IF1Hxxe3WvJ+iPhH8PzYNU7Uh552+5Vvs7iBz3n7nkrFuyhYT7N3ahAtfaL64vY6RoB/rb2O9c1E
2XnJHjMnGkNPuIlvaEm89UIwKTOOXLrgiPPD/itRdn9eZ4rT6qNWJ6Elq6EMMBw3GmhZKFDj/gLc
iKJKysE6BvEPS8YkpwghIXlLCSUB8qUZpXjuzU4M1gurmi6LKc623qFoIFkrSNaCLLA0+JMZEt8W
PIEYogzNfT1GNnrkOkBaM/TEnKEbTwD4TZurtSxtKQvFw3YcsPCbBn514u81ybGFk4ZkXgrZ7qzs
ssMckQ7dIti5/CPHcm1iw8IcaRjHbrHCnDl+SPJzBwHCCjb64zqZJgPUoDlPwo4LWNRoLIbfIccy
vSu2wJ3YuNIZyGrEatTXbQjwLT05a0K55B5ZBk5e+XfSc/W84CU3/UfdG+9k6m7sUcFkPcs2f3Cg
aOZTIouRNcphJYKXcUgVTX8yIT1N6FH7GZajBorRSLsQ+sVRmFVIp9v4TFWeahXRMi07AT48izVy
RKxfm0etm1dhVO/FIyvlW+raEGlfhes0YsfQetYPw1QuKuBU1DQha8+J1Z+W4z6tt1RdLvl/z30t
um72eg/eFHYNI7E1w0Q7rPqL6S0U34wppvtUwLFWOk39xERrbzhOtR4QPDKE+eo0r3VunpQ5RARV
Tiqc35xEeidFCU4/mj7OklCf07k4T78VcER6y+SsvbUS8U7xMmlAHWR6Rqgu+FYV95tHIF8TwIfO
kE/hvgXf88KuATRrIpIOhDcyS6H1q5QRzJPZMUc/mYh+VKTKgdgx4ntwL9EscWe7pNbeMrV+2xbh
nvXseW0i1q6Zgc5rAR1VIvKVcukPX9mm3PHAugVhuuGPBUSGqGZ1hUqFkRTMtnSddOVaUptbqp1r
NaxOWLgXt+ppcjRgZiekV2PcSA3SxzgiUqEK1Vk7Tm127ICYSxzMBzn1MhqJ0HFB4lGjQ+ysJ+TC
Za+Ng4urwkTNZalGGTlGq3gz3fltJSVprq0f1mCH56Bf1mOJowHfb2u57VR427YHSEMEDsWjQl+U
SvssZO4wpsSigWKAmH1QUXtIcLc2Ky3+A1QCMfZ2mAAtqRvWPrStzznmttf69mTUCimC7VnL5VMj
pUlD147hkPVaElbrfpwxJtWjGpRJEwiF6o/m67xB95jk4WOVpEgwcINCc+uG7WZiQCcEa/b22JDi
bpa7pRRvrc3xbARn9jthub/pEtM5zqYi93m0w753DJFnrgrDoGPl3XoKjVflQlYG7qoIHWCfissg
2VNhkCBV/AnXI4sZajP/iLE9q5qvNjv3+ZbUwKSRiBZ5Hh+gQQHSvJu1cIPfdGxuLzZS8ydjcpp7
iIfStUkjk1mYTklGcvK1yzyDFhSwGXEZdLRe0TQlQlOYeedK3rkXtkSmv4B2W0V3hQQDW9rS1vDq
iNTs6mk1LVuU4qgy9OaQyQhVlwob//Fb5Qkqni5tyZbDKcvsrHs0d+lbkFFKmCsEYw2WhM78ql2S
LqHCbmniqy24qB8lYjbdY93rDzWqawpBaW8jg8yppFPTzYIIWUaQaJlZprM8GFHJKEQECJ8lhaBR
f48TVizyfCFX33T3tBjfpgT+MEKrmMaP7NqetTV5y5Tqjc+QKvJNg1L2Vr/Xk2ZTFEZV7/Y6bmXn
kVzKKvw1oPurNBA3/ZX6Ilrdw0Xbrjkr5+ln84kGVHTA6JKJZQXdXpD49MLV3d4rmbQnW+GbC9K+
0T2avySak7VwgWk6Cf0Zb/wiyWfRhzLezpHsj56E49zCbKb6srAcCql2DOIDmE4jfT8K1e/G3MN0
VcP6nWq91XIzwa5J8MT3+twN5vuGdVKn910lGZe8VY1kz7vhxbaO6UQzvTjGH0q1Mg2OBLcpBbRl
UvzGyrE+xQWHUPsqpu9phtitzutfLtJhczl+g2ItseMtr+yo9pu5B5NqhWuQCAJP8rIlJVhfmZBO
la6f6o6J1fhd905nHESydQmls4gZP8sYOFZHnou3rN+jmtgIqHyUcr1Sn+1uPGJ3n13jhgs4rKhq
MYwyHE2WCXYXTTTeaFTxGmCSIXOhvGu8zCwnoHyEn76vySX7XJGLRbyKyqcE7F8Q/MqkdJ4U1qip
4ALNqAJeNbIZL6OGo41S/+6t8jRtVqTqe9RN8n08a7XgF7pP4dLPfv4dA42a+44avY01oRIwVBTw
JwQ1asWf8WaQVeD+CtGAdKnKr59rp7QZzm15+ExoNJ8muAzNVfwhcSyoaOEDkW1nq+x3kEo2bJUC
49iSt5QEdEGFpjssAq/7RvUGomt5Wbwurs7kUM/mdVn7k4jWJxYCpgB6dIAdDMi0m5az936XGKoX
lutGWNYt41kc4lR3DBlPyUgrhoTzKOX0r3SBUKo+5SIM5lXDwOQoX//FnWrOSx/Q0QdiWHYvccCq
TWxtHHpfUQAn/tzI4VutlxKfihsIK8VGvfwh+dYEEfZef5x6w9ck40W699B2WS7Xh5RGzqHmhkMr
J5W/XJKGU6GQwhZIdM7l1nn/aw7TTRvEOzg7/E7Ng2JHQQYp6NbN+mZk2aOSXYnJQjg+NrDiU1sQ
4yby09H1WuIUKGjsoW2p5Gn2z/pJib1r3QKsKmuDr+iz9v8Jkqd2yOwktaBEISOpQ/rZd/0RS3B8
EU3lrFKmo2BCbpaO2IIX8IuCOFn0b1n5UDfNwXKghR0KSR5WHVE89i+cuHHOChZz76FQBk+AEraH
OROrQZbYuK88xT6rQjtNFsuzWHwqefL+inRrt58LWdvkU8m0m0BfwskoJA8kPR4EAENYMEexujLJ
X6VswyjYXXe1um6yBmMH1+FV4vNdKjv9xwEV7+V3t8tBS4Ckw85RVbjEZT3MMfEJ8hbNrsBsPRMb
wgCFRYCzNjs3eldOfe328RBmBac2ION81ORZEyMyFSVqC2ZF0HE685GQVFENjJ1N4LT01CLoPFrY
mh+oTX2rK6hgRu4pnG4V7oTQGEgFKcVoC80D4eRXR6OJDsaBm2WVuCDY3JY6S6uh1ggiosizE3ao
BwuMXjnaG70JNomldcQn6arpCj9jfy02rV/xwymLj5KN/YG7nrqWH6ZJ9HLB4zq8g51+S/8OEetH
8YnADk2p46BcvUBSTvk/Tj7uSgVll28feoVZ3+f8n4ZBScSgNPon7I38xQTL+Z/KGIh1FtngxJpu
DWr7XP/drGtzYtavNuVqqEI0Y0fM3hOpuCqktHpsYQ3UQbFrD3kCNYLPuSv2G3dEdyliu6KGXZqj
ZaKft5VDg1rTQvswcVhJcg6dcgma3ARAcWC6rtYGoYjGkCpiJW33OC4gth53Jk54mW1bRfwerTi5
K7ND3vOo2Z+jyBmFRsO13fy6Ffxlbxj+nF01SF2UkZZtUUMFITy6nHFO9lpNDFo6wFAkQVnTdtPS
0sx8A6K1yL3q52z9qBRHkxJX1HGP7F/a9C3DnhlQXTNUV2BJjlkKTn9voRCoUziLE4Vas62y2mBB
FvXoltxwOvEolHlYrxL9Ocd2Uu+4ytDs4eJVxSOWh4fgbDFAR1KrtHUdV2V61KL1lqZcqSyb5NQK
K7V3XkV0VWccFetfLxwE4CrwEI9iCuNAK6KqNHBW9uSATFaT/or9D+MfwBsKtWPKvQzTLdnQwq8m
hXby5A3Wdu1bVBkMYLV0eaa6IaWy5EFOF1gu2tKXNIG6InhrMJdN2ILngJNfesS8RkYNmPwcQr0M
tb2LtFfyW8pDiXId41Cldr7SuNPe034KivVXOnR4MhucTKK7YWWlWlhW53NB3f1GJUrWsccyfbo1
b1Y+s44bb2vT37byRRR5lzBvNXiIauFBcultfHYD97VDBr+6IZiV+TqhcuKF0Ols6s/o8C6fU0/T
fOatrMOALnLlyZ5xlS+VHtN3JDvJMtKfGO0le8bR7jNC2OQPwlgv/al0lsk6xtaNhY+vDiYedwyg
GDi165JQUBn/JCqAR/C7yVSvywo8+FYk5CA0lI881t6p+YjHW91CsQWDZBioZWRS6BYTdcM23fu0
Arc5ZErvZxXGVg1R+lFI25G+10OrtwG4bK94EI3H5ncykuSuCmSeYuOmwWuUbLkQzg0YrbloLh0H
ZSLE9K2hAIoKJkMIWCnhQJj7ii+Y7AErwxdyJ3vssIxSfvAvBOzIXbaFVXW2ZuuU0jpcJi3bc//O
5RNJme7Iak9EfPRVXqXKq+zkCtMzZKQZzdNZ5voaZ+tFkuj0qIhe00BgnaBdNmND9yGhkxdjRuX3
A4BMzOoTZg4grIEqMXa9AfmoGFWz0iW/ylrgM3DJNzb4BIOMw6TQNPYssuoCR46z8qNejGib9xCu
9DMnm75aq69ehBzG8MsbLtCqxOhfwEKvwZ/3aPMQ9X/WKa3pouTuf5TjluO4BSNNTalrxZ5MusGi
CuO9xKY71OyeJjQyO142r6ICN/tYVMXvBQSz4NU7TOIRHSInmU3hapZwzxG9YYfiuA1cwiQ29cov
sFQtoIRyR6Ghi6Uza3J7UPM7Ws61FNtLKoqnAz7Q9LawEADAL3wYUFSShHzL7i7LYcapqQu+RbJ/
9woBfY13iTSze9DYbLEHwYGNhP3Ws7LCpmJhUTkoEq9Ick1nTaAO8S+ounbS2j3KlCYc2eGRimfa
bq3ZjoGB0efmwvrkmGDrq/fXzPtzubWnOkX6uYpLZxvUVKJTsrsSlKD812Ifnp15s18JQJmmplMN
VsdEkyUiL9oTSy6cq+e+ItbBiQp7lWSIN+pa8w893u4wKwCfzbzlkuRiXHhtwVwK0NOXrImAPjqQ
nhM6nLJOdVuaizkOlmRyzItyJqV6BYGK6VGPmvonLpFH+sVOFEmWCTb2J8cSlYtgMLzIEAPsCWyU
sgKWuryqEjpOb4STufwHJiu+8wOSLs6sAkjjbLTPlrVsNQTVyaKfZMSR3b7oW//ixDH2mAhRTueg
jZ4wdO0D0vijIO8j4YuWt+UJX5JcEgmwWXtKE0xkwXzEe/vY3ZrRrgSGnw3nvrPIaVKUs7PjXGQW
F5W3KoprfKVGRosV/YkQ7cdpvRZtdlen/a0VjAdBwPuOZ0CSGGwAyApdWO80r0U8TSc+saFXPTMB
m4k/rhKxr7jbMl/nxrxVyEUKGdJiax4s7rbXN7JrfTUjENQK0DQXKjBoYm3PsdKel09I3dUaA95K
KURPw5JcBaoMmTbLJJAtTCf4SlFzXAvxZPlax/auDHvurXFzkYvtor+CRFFfAn8QMQgDkcNtFS0A
27rePNI/ojNlZ6oYWmRmtKAfxqCjPn4caQosE3/fCUw/95QqY81yWcEd1h77tf3fJcPr76KiusZY
YriKT826neaveEnJiP1WbA1jp/qiynwBPlH6hzt+xdV+28mqkqp6rX/BsG8YxosN3Y23fwSqOrOo
RFCgf5unHBE6wZbVU7X0NyhYX9hvoWL34vixIiWNhyWHGQ81rbxU4JMhLiMPsq9bQqotQ5ValhjA
AC42iJ1giAK4HEPFaW/y5rp+2dStJLtwgqMVQCOsrTiZsYbzffyI+/q2ddKZ/halPLjSPJz5V89N
RY2hSmsBbtWJcvK1WkIhB5/TGsF2nP6s4uKVYEDxVEJWm3+VLunYeJhPq8UMNqTndtovk/RdcqfS
AI8t5q9esjjxkpwaBk9OV8+KZW9VMZ7/Nf4W6a82VD4Uws9bNnobgDjYPalfqbmrkHoeOpRoa3eV
WOBo9r5x9ccchnsOw9LLgxbyPc/QXNChV0s/GnR6i7sZrKgyq8r6CzK87iVsyjmqbY9FGs+WNF4r
R6y7iH7iX+pYEAysD7PJ6/m197DM65RmEBUW1HgZ/3aJegZqx3vP4xsoze2hrA47ZfbYE/aFxnE3
UWNDqkdZuZ73rLq2RA2Uaw0WjUJW7nN29rMF8vKKfbOuQ52d2Udr7KMRbWliBuIqvwDP9qSCGHKn
Xea53YPdFCgC+D/TvvY/076kUwUr2Tj9tOTNrNaHLphPAX9+VwEGf8GkqktiJSSzU1vGmSTH4oW5
6t+87T+UKvnBY+1FeIcotkUK3hN5/VP1EN1qHvr8lH9B4L+OEOUrO45j5FxNnNDIOsFoPab8aA3D
FLk/e1gfBYm0/HV/WPy+5bm5y2wMNB8VbQMrNqHiN9KZZQVBarvFQGCNGuOLh7flxdDROeuXLACZ
YSZ8jrxnhChSFiKlXW3GVTffrX4CJqbKfMr6YfhBfJF7Onri3JdPjobvFo8BbtA1bPQGsugwVoEF
bXneWkeQfxbYsGfOPZeOlhjCiMMQcbM41yTEuB9TucOt4iAD5yvBRVEezHlC9hPUi7GGTjDXcAFi
j6D7tE/hNuFsnQAuVktwkUYLKRNMHa43YT2my+BiKdPY8uWMosBIK+my0bdHicWNBDvYjNm1evWu
7tnbFsV0iGPwDRauC1oWuuHHZqX3lTCFlH92WvKRkzOt0GDL/lcBcKUGuJICXAGTshzoGoe2ko20
vtCpI1NgQUa0x6VAXLKKqthOgVSajRvEBP5N4qZUt9R28vuu4GGKKRY5tOtwsyzQNo2tfWkN/9G3
8RELvwtCml1eEZovj7qahlYihKlKg9IwncRDzkohW244CRcMdyWGu66jo8x4TEr1bM3maeg0pmHj
Mrwl/dm1JG6TMgqajEQjI+YBDBdlTsRKC1sO2MW9xfmKfAh3Bpx2S1Z4C9h53GawI0WeewNpsHXF
xCoekqspZWesxCdDaEifYPcLTE26ceCTv9K/S7Co14U/dpLfVZyJMnIk8VN2EW6fErWtMPCXe6Ca
WTACqxrow/gTu8P8F3yeK5nYJm5FMqEdyJFI7ykSMVWrUnIJyKljFiAeSorfgZa4YHNr6UZSLMXh
g3U4qDoihzbCeGipilf/GIb0Mo2QqhbQmh8SQe6BIPcPFnjcm4O9JphrjAFbF8p3pt8J5gduKbpy
1iyoEeipo3ViMv1sh84vROis8YXz6Rlh9mRJa8SiLpn+zEXBTJjjpH8lcRUzDZXepaj89TKwbWFl
XW9zKjLkWE6G30/u36BAuxwmnQLyJf7rULl2CiOS1USyRnfGQq0fYAlCJbOknkHXXLAr4rdz9Lml
25TGZGM/ZVJ6ln1Dki7xOSeUUpf1rbPUW3Yh7oqfI82Xq/adkUVdlvdELzyJlrEeK7n8r685477l
T7rZDtXXVB7SPYVlrh2w8ExiRCWC+G8q2miEs4o9sQfJ0ocsvEKgX5yatoNMDNQpi+Fzcb1hKT4A
lWQC64XtRP78PmT29DFWM/kuAS4ACTBar9Ofu4OTzR+6C1FA1JFlJj1iMhB6+R8MZSU5r65f/DWl
LRvgpgapTOZuXui0f3AMZFu9nslVQt7Fe+SxGiDNPfl5+rpPUDcPu1ERh0CtZboxgCzEEKfLqN8g
kZZUHKsTIS9C7LNomwaZzZnhjfGK9dVK1rHRxqCSysAQYj+lTFhk2phmikW7R4ZpZeijBiirvLbR
Tr0WOEYnn1sK7SQ3qfEp91SeCv3qrXjBZOLHFvHjkj7JjCSc3meBXoSNHDoZO+zudatg8tK3k7aQ
JuFH12CNzybEUMPXF+4iKBjm2wqSJR+xTN4EtjbU/ZS8dDkQsC3qXdjbVHerM0somrr6Hue6Fphd
cVSG6fiSY3Oz8Tbm46s+NWzxzdj6tNoEecL4nPLWXSitdhJHF2CH4ZGQSGOa91KDKvCE6AB8ziXl
eZBuXTDS3CwB80mF7VRFc459FAtwkkRNHwdJjEdDfzljrtNh+C3zENN+TvQF4fsVjUhh47+qwu3P
RJXKxAm8veTTYGux4tAtEWGEkKgV6U8zzqIDMbrznhJm11GRsCTbFtp1QnCyVCosYjKhJiqHZmed
E+dGHHSaoorpZbltN0WTAr3rYCD2YVEnCKdQ1Fo7J8yoMpHLBZHowfJMGE0FvrycRyNZHD++atTO
Qn9RG2x5TXurq4eagOG6wb2BddL7M1F7Cazccuqes6IHFrW317aB+9wqHrGaDY4NCxP1mrFJbAst
BHkP302HUiRczJTH7UQEEXRSWoaSxDZDPxDHCVZ+qJ/8D0fnteM2lkXRLyLAfMlXiqJIUVmqYL8Q
Dm3mnPn1szRAFwZou8dlFXnvCXuv7TdoWeCxp2zE7TUnuCa7WJYNfHpmhUJdnykvbSX2wKIs2I0t
JrmCpGcsGB1GSDrWT8OaHN2rXwjDH1Fz1UcoXoStJJN0iaQF9nhxatQykJCk4HyE+o7sX4yYFNBg
NLZEbU8ryGzfRLYAOcrjI4sPQ4r6laaAWGA2kMwlUZEN8jfXHmr1NzStHSpUSelJTc1wkcfQ+ME3
uxJuOuZHgP/n0R/9N5OLDRyrlGInMUYbOf6jfUQ8eIds1sKG3/KKiRda+ximai55pUQk6b5AWIvQ
8pARzMIHjGSY1z5zMmDJDZ1/RPxzNG57Qvbw1+4kgtbLRQ6qb1Yj1dqD18hd86McHCDMN1TcrQcJ
+w1L2lhst3RFYHrrSPFqxm6STGZn230iJ6PWvw3kAQAIjsbooOz0KH4iSrqWw77AyUgr1+KaVdu9
lAVNx36CL2te+GHMB4UHxeZBAbgMBX/pCFmep0Oioq0lOA6HMV6S5jAANLOVD9QvTPpIuwuHMJY4
j9sIiG3Hfh/ocbYr5va0daOn1F8boLvsELXwdp0ujDoWvMQOtszkkuu0cFStJAybdx2O9zb9GczX
0ML7KXDXIH8cGNGyukktT15gVbAcXU85nH0kYxIO5g7h2iioO0R/X5R7hCArejqjYh7Z5oU05pOp
HSoOr1L7J+hDdEx12kiZh6EOmaCPkwr7Hi5H+Yh2aSjlU5G2RJEkJwUrUN8mYQEhnhDTQHbxhGUm
IVrYhKBhHyzdRtrP1ILPYfGsaNubXUbNyeEfUy5R3BG7zrJpDXUlvZk2qGUZJsf2EDJnMStJjJAy
tWfCbsEgtl6PT3luhv70Xz7PYQ/IkWFp/tSZ3k7LfRX2YZ1iP80zn11RzQKZ4gTZCDPmqfmjMb8R
TYqvb0WbGJoEAyjH2JLOrQHkTSh0F3zZyiXJ5AukIqdsDHDl0XnZk5DQQ5D4Vf0bOvvKtv6Gm6bo
PrmLvlKRffejdMcayHM2ARc1uN/oPP91doP2BGsGRj1llwaWbt7MWrrPi/Xgz3iijra0/yRkeO+N
BhiC2TxveXTW2HipDDZKrvoUf05xS/Ud5gIrRfg7kiHwXrkAiZ2zhKR0lB8oA5dbL/H/LqNv15hl
JeKGw2Rg4+GSQILxc51STi9nIkFMHLEs7bV/2r8OIg24KESfairzfEFihkfwFioD2Dn0qD5T9KuJ
PxIVOunSEfj5cSgYSVajp5KopOEusXkOUS8AaloOfc8Pd0ElPeUHHeph9JsIVRMVMw60gyG3hwTr
iIF4lWmxP5V471e+9xZ9gXphEmEQGgdAFuEFq0tof/PTmNUHpPi7Xmu3y0haZU1Ng5wmRovu6A3S
AL+9cQhecg2+zfvUPBUm9VRSnDQKjjh1Z9n2FPWQok+Kp/TYGkNg8NpCNHVMT0R2MMaM/aOVOn2/
KhCanFGtTw3X06p3V505zIceTgT+cqY/DKD6RmHtiTjCnkPYiQRTHByAgn+B22IjYWquEo9reRdN
uqfKHWnd6tO82qy+NsSaA9RybfqlzaYLYzaol4FgiIG1Qx+gGQC5nz3+KNgu5CgKNCpF8RMU+5Hk
bFk5xSTf1GN20WxSWP/V23IWEZGZI05kMizG3jr3g3VeG+Vsad2pfimMEd7q7l99u17qPL7EJsv/
juDcv+O03deZLVVq7VmHCOsx/cIT+7YAak0TpqZ83CQ7aDYq+ZEhDew2GWsvRjHtY+mnM2HXxy2m
4mdmhqhX3LqtuGwmZkTx/zzmPnVHFIGqaqMfhAy/dWTj9JgyFKpk0HFM1Fh35QzZu3af0Cipnbmv
8tTLohol8IQLSfbyArw5TYhxKToA5zkT3CZ2SxBCLIBPKNbQhOFrzJtjL7dHmxgprgxl0r+RKZAP
gzzbrE79PN7stHkoffzK2MZL4cYSu2geTNS6hv+kZdi9oDdY1zOitbMtjWfUElKQ5HSxWeXPvrwY
T6pEJ6ZpsAWDWIWXV78LzeFvxzq+7t8jsxWoOuKYDrQpWgFI9k6lGAhZqoMSLHHOaFjZk73jaUAr
KnTOpfLSe9N9nwB4HnctswL5R4zbGq5Nm1teS2HZpkzGoDKkqoRskVWUDhJsYxxOs1Gun3l0kaTy
XpCrKCnyZwPnlS6b6ZTdBfZEqs/JrscjQtAd7LPTjDmsLuLQYmWfHPy3uQxxHL+wkilVRP/SN/wO
DtnosFtzjL/0YlO0ePolY8Cgeh2qh7FElgSYZ3v2oDKi+Trpm0+BViN4IDtrH+EDMQD92bjDuXMk
qEmFsXkbFvm5vkHzg62UbOYxF0pomOQpjdl5wkjtTMkSxheLCatGxVabWOQIkUhGoCkx51Iiwxds
4J/uEo6psd1hdNZaMMKKfTXI4BasMcH88dXARGIhOLCyUZbdlqNr2Z0FO5rys7Dbe7ztqlPUistg
28elPRs0TRz619pWrlG2Xlno8rfHOg6BfTplt2htEX7p5/XTOmptfDaI4mLJ5NYUBBPfCt59Vq/A
h6BivlscjsMZ7R07PIThUEOdJoGgkv7q2XbEONh1kpnLnNZi29UXA2G9WpW8fuQRmjzrBZVAcSph
BBsxoR6EjIR/jQ6++m3EG2Ni2+u8ELdc9aFIuM9wPCxtcqr67OyepSTFnPWIEXnN0ZdI+eSJpf8W
joXDxMZhgsb9qBvNsaG/I99QX+ZwgcKOXAvpY//WLhevcvmvmKAPD8pRj9RjmprHhRAzQery+FvN
249a317Wo+5Nr1MRLU13Kyehiw0DwMWLRYicisA9VgY/I6OHdnn6oZGmqY13wDxyi+YQlyhpyRHu
nix+NDRV2lN/CBjz9iL7WrBMYyhiHvjKXw9kUBP2G3DZp/HLEvOzOMhKfKppO5Z3PG1KFNq+YB4M
W/fcgrNvF8UpjHZP4bTsJ0V8MrY+Jvm8Wz7XhT5XrsLY0o7yVJM/sbtMpek0D3TI34jJQiNvT3yg
Ohot6MwzxOwNMvOsCwjz3wZJ8lprorv+KRrCPd/BOJQqGacSCy3apwII5zX7l0wbt+d+LhAkreVx
ygyG6HW4N+66md7zXLu3nXvLfncKc6xt8O2UrlHUfgN/ToWTB7QwnjxR3XTZPFpP5rVqYJZMeedj
utLiAQNlQQSd+b9b8mWMFKiVtp9jVxo+TtvB/hA1lrjntIE3gUFr810h3Q81SwlzbHkmex0i97R/
+czyVccD8q5yEdRv9nWkRNHy9bpgOrcI3KJnuExRcpm5M2R33zP9LtenNbC4uGFWinNeHPQZdSxf
DQxLDMYtK7/G5AYx0L6oYjknfrI0nk2mAPwspxo1TAbSXQBD2k3/il8RkYH9Ul+xXyR5d1j4kvhK
lJqUadYWIAnSJD5kEhQtN+maYLO+LcVwG8E6Rbnq8N5+1acInJJI2UXi60CKQAs3U53PzA9npKFs
WRElL8EetZBrQp4RaXFvx+6YLb/EltzMpSeJEIuFVAU11v+6PWl7vVDBVeZhO5MIPJpAcgq3wJs+
NgCsKvM2zua9TpBQJMeoxKaC9hThfuq1CaNl9Wz1zzxpgzhFqFvG1/V3F+OYcyqn75rnlMtPFgAw
grBNMEKxou4xfZZr8xzy8UEheNe9hDoryXBQePUtrpIn62ynouai8u7VcKpIAu8xWdZpuGYdspUd
XkiWLMulgSwMjSFrL1kfXdq5u24LTD34V/1zy9WzjpbHpHkltEYg55m7Zybgnru+rKvXda6uwKtB
MbWkfIJh1S0PBrn3d6k/tPcMrFdPCbtV6AjaksG+4G+LBHDiK2HiuBmqp9K5vcMLUaqtwsPYXv/u
AdKYOWMClt0mrHTltnY6jrEC247q6T2k4AKlCwM18srtin3Wq6K5fxv5YVQmu36kba9xtKYJ70pB
jQZIJCv8gbTLdlZgGe8q9EExgufeZqFNB5Nd2KyclUKc2qI4dXgdt/WDiKgjk7+gWAb/vRICkZcs
PAVKKOewiNDsOh1AeDwtBmNCwxXZXyQVql9fVyyS7Sdxz/zI1QVBoPVO3Oh90VecNW7NE4DSK6MG
2dojo5unZtC70lfLLNv0lmJH0V3NKF59N92XX0C4Gnm+6AMERHwqozEeRysL1Ypgn2RyJskgCTG9
mr/fg65pxaTSdL7KkMvoTe51YCMKZSaUdzOtgpT76mibLVvULZyQls8rY0wiwsabVPzFckJShXqw
BjLztiSIDCUAFHVUjPdLQU8qfXLP9ojGapz8m/EVExT3juPK4EiaGnNceQ1WzHpQyHOsJJ0sH7aE
EQgio2GkLRP3ttZPCRBRRs3GAhhNp3jgIQDWdDJeA95y3Qjm2El/6/aCgcvBUs/fSEt31FYrrJj0
ixHvqKHcZuqmNNCBS38RzOMuyt93zUS7ty++38+H3AFSOVaEzNmxFehwCXuY9Iw3KL4jgWdc/asg
ga0y1SPzhxO0P8ylchBXfSZ6TUIQB6+K/ceBFXt0P6eUEjY2i86ZDezDEN88a2MlgviW7JuleOTb
I9eYx9K7M/KvGWEnuOnfDzgazTZj+TWTx0g8IfBADdthDQG0PKYtNMCZJWCwWFpgTluQGjhzcaCR
RtFPO/XdTGnJjeiSi6b2Z2I/dip5BrXJXLRX9hWC/O2T34sXa9oKkIfJq2TZIjjDYor0SJZwBfH7
5s7VU/2qkOTHSnHiXFBRGSkdEvDtvwbh02T0J81czwog4YZNGik4TwUsdJHg/TUPaia5MU7+FbsR
7wZrY6qXmhfITHzKFuwTQ/xdmOO3AbE9WsGPJ8V3Xfvburxs9182diEAWSYLsn5lIn+ts/JSzg2C
8V3N7cvng9CRz/fSo0kN6i+Qu0H5e7G3QJS/Ek3hX6pfFQ7+fEgCJfrMWU4PFq4965LMwLps/Pwe
YyZDe2qx33Dg+MXZNM7lMAGFYoqfkeuncg7Exw2oRMosd2LQJEXLgdREVrsW01z9grpvJJCcCcdY
LBfwPhcrHc6lxvaifb2NmlQsQNp8krdIBnEnraI6MxEj/Z2r8d4q6SPOpse/1fGTNT9LbiWyrw2U
azJBAypNONDVpxU7rmaikAbcW1rephtsKMV5KtcjT7IGTA+tPMAgBkI1MuOWPcX7XF2H29Z07P/W
o413qWeZQzwmWuLqD11BCSQq/mcipeWbLWHYkpF8JmEuYZNBo7uL83ZnLOw0WdLkiU5IatnbxIJt
uDDeujj1uHaMw/jr5RRkaK87VXFsO2FBMTppYl1MKzrlBbFfUX60YNnx/liCzhvhS1+6PSA+FuRv
8yUVETEsOBhHxLMW4ICWgOXaFa90s2EGAapE7T70jjjBdkxtQDRF/bQz675KCIX5STM9nNoS9LDY
CySiTodUR5pkpDoqOsmIXC50O1HCpKHuHBISYCcyIk95q7HbuNszHwAkMtyANPCO13Q6rzY7YkVq
5l3Yfo3yRyu1jvFMlTuYf9gJy2FcEiS8gDoZsZLAkezT7xFprdSirCROOJ83r7nbrXzTEVFsShlE
YRZD6cK22nb7kZD2qm9xrcnAPjCvxFA9m73KNGgEB5QeZTKoTYjYvYxWW6Zl1M1LIqyrKKwbrucs
ei5d5VZ882vp1W3yAeL6gz2jqY+fRZl9YqpplDFsNyxft6TpEMF/TKzCUkP3Z1ROEbEERvmrahGm
NsVBB2Jbhy2j0AVscTPeLaKXZENFnw5a2bNQ4iIOQcw9cuDnZO8Muje2wz5SCB+CCCDU7sIOV02D
VOZqCCd2XVm6cDSl7tKlJ1A954zE4z7VmHv2J4Lqw0nFBc6zFmIMBq4NIj6GmfCq9Bl0VsxckSFy
ZnsYQbjr6xD/M7Fvy4lIikYljSNmaAA5hUSujWGY8CWStQAzBIZcUBiRoQcPKPb8LDWDd4btsJH5
ZgYFX0ZMtNDMvE39MDXsSDPEVkaGES66FT1WEQCV9/8awYDQnSDqZvDK6a8F/yHjuFExGCCr34xk
P8uoKaib0X0WjyUvfdzirGzdCIO4tnhmD6MnhqC5BcxguTsT2jrt1GPySAUxBli0pGO8JZ6l6Xs2
DJ8SxtIYhUHWku8RLSf0xxqSwFI9EC5pNCjEWtVHNxNEUR9oOZ0C5WFjuNqwEvhArZQhNyO3pPrY
4EywXSJ6zQQgogXWugbTdCZJ4bxuzbkjAmMYiCKo0tM48h9q2k1HHxiNnykkDbuCsvzA+X+aeSBS
8cOqUCH3e63XPdaQU4lJVxo9Yru9TOV8px/BeBMkZDSMG4E7wOiWeL8uGbWKhsSmDk2obuK6MNbC
tjkbvn01MwJnVzxDxU5c2SGE9adqq+fzYkvnGaPLiNGlqKFByBnzh+PWphDZ+rPCzIWNRN/krkKK
npjzcMCjKjkGZr39eeWuhgqHY1fHsTstatATDaFA1puYMNus/TGaGScGEuDs2U8Qf65OpLCtP1py
aGai7QY+3nnmKg8RDM0PUDBEdJarGxN4ImRohZJFZAh3S2Me7XUOk7g7ZTFYPGj2oucu3/ZLa+50
m/hYMs5G82Y3gunkZ9UbpJBAfmhRIyvoXOi7mJ4XCNf7TiNsxGauDm8XNiC6UTcirn7gbrEeZEdS
7+2KePU0hf8AY0Vd3EsdINd0XdMfWTaddVK+2UW87BlulniMErslaaWXZa72e/SphEc93NiryOR/
9wrODvevVn+krKk3AkfQEzQaDCmVgPrTl+DbwHVwmP5VeJBkEy0XpvYS71ahDNiYyJJWccZvP6UG
kyiVRdbeyFZ3Wzop5pXehtBDoEkiaMXbiBRD7VMWJ33LCSm80xdjEMM6CwJowxRSF1oo2epJD5+b
tAIEtLghzQsYsXahtVa/ml1+LVr8oiE9EjJVkb85hGXIxD2aAQGR64jDEtWOJTWXxuiwtg2XsUaa
akn8NF/ayMztIX7Y2fDSooqm+lK26aPVldvosLIHTPnmeSN+eUfSMR5Oa4AS833IwMpL1Z05XXEG
I/GVteO+gyO0nVs0cEb3CyXOfjjUFOK5r0Sy35LvlutKAMMqaedb0v56A61K+25322mJBzQhlCD9
ph82tLFIYg6bMLhH2M7aCgaglRk58IAGs9tEFFvNqx29VjJ3FBaExnSH8qIntDmvyHZNExir9aMY
LKcoxN6Az8N6i6iVxoOAwSWoXyyoh2JuOOVPsfzBZnSB609xL0rZc0OU/wilCUDOxGXS15s0Vg+J
o/W75A1WE+1VQfmZYCBWdffpYT6iYm2/eYyInzrVs+raMYS+rfKtMyvUkqF7uRw+z1wNhU1YEGsx
RH2GE33MRsay68dkwep902QJTW4ITe7ixq/X1Z/JiOh4GwebZBvCwuRvT/mWOQA4OMeObT5nQC2S
i3n8qfTGp0AXNlTKS5WjUyZ9pN1/q9G5/RvaP7IXrLm0s+FaLd1FvwyAv0L71akSFyBxgbEG5R/j
Lhd3hWhXcv2s10h6moMaTkaDdqxSEAIYyCV/JusOA+uMjT9LAEB2b4Azs869qOK7rPP4TOVNyfeG
hWdqmV4mWGcJOYCxmK9cbIT7FjXgiPaZKfajxHysxxc0LpaaXZWZXq7Lc942lLFohEYA1NEQ45eJ
/W5E4WryULCub3kRD1aKYpmw11q1mVL+bSvoyTtznH3VTn1BhZMu5XuGpf1VHzFKITIDT5jrLimm
CxvUOYhENqACQEb8OwGS3Jilr8e88ohG6+4EY30mg7y1OIyYFiPMbm0PrqM/H+eeX6V9Xn52wOgB
4h2IrNvSCmfwdolYd09EoJtDe60C9WiCozmrF7UcGMEBSSM7QcrChqait04yQ3JHPycqIzUr9jOW
a0/oaLB2ovJiEc46d6zxjHA0G7xbaIGgg6ZAXq2fUpS7o4UKmp2ieTc5riZNZWkFB9eBHTvhM1eq
u9LLxNVA7YdDPoVbjfV60C7lv5aN6SQ/cT5O66OYlltkj5cdpsftF7AEqi82i3jzisaB6zlknMG4
N0qweKOBA5jB+DiS/agfsLL5q/jJmMQ12bFSgIluPc5s2S02oDt0FilEINYMiccw5tZsDfCrfT2K
MEpIisXVbCQEoX7GAbSrMvUlYu1MPXOKbCCn+9Z1wqEqcZrt3H8DkWZVKyFNdVYeFdtvJRFICIa7
UzougKswkxE9/tXzWDxj9TMNdDSlpve1HPUFmThpj9a2OBWug4Y6o/pMbeR7avVio7OUiIi9ApSB
hHlhwKUxKVw4IxYB6dhHi7uCfl9JY+uOyyeqAY0I7RYZQrNrdDLXmNMJNgdYkNEzSpA7C0bJY1Z6
fW7v20HmZWj3q/0nTvgm3TnX/HEWB83UfLuXg26cjlaODtP6qSdEJ4MIKu6ZTDNPoBmfXohvK1zD
7kNBIlCPTKLzl5Lbfo76xbr3sXkTsXxb05GO5kP8mB1pzP2JBLZsyl+1ZT/VhkUr+Sj0fzfMokqq
30eBD51lowrlEoUz2wXJXyBvjaD/cyDTDNt8BJLA+rNFHFUMjyjV2bTooOWA5SsPEMOhSD5p3Umb
h8W+oAw+m70zOl3MQoxww53FHFonNFSeGS/GvCFP+THPpzxjH8q98sJfgjDPIBNH4yfjVPp6gZly
UmfCb7L2CluVSVYPsJWzsd+PCfF9TD7QHsj7eWfL3mqbh1HiQmaslpJiT9oguVPz/LOTNIeob0iE
IJD/Gk0Nnt0TIB0UyYs+TPlFy7Zb2sUreKWtn9WfXPd6mQxhow7lu2jx1mTzhUqm7M1zQ/mcj0Gl
zs6CmiCjNsyz17bF6C5pJ7E4L3KNCBZFHTGtWg1EBUwSCnVFu3VRs48JOOmIi9HkT7XjxSS+ISZ1
zKpIkyUbHNibst6UekEjE4EHIzGqa13dDlpmogZ+DdMy8Rrlfl6iW3djkFt18LEHPurCYsOMmLl2
3r2DQJAGpDUOFPgynMljzUhV5QUhxrdNAY0macgZaKKJJLKEoJerlC/XeR2wimE7BsRYbGcFbO6M
pQjXFOFm6QiagW29enKcZYfG0tNnzV3nLwkuCLKWMnU0Pb1WnxqO9gVfNl7jg0pNxM+CJAZq+o2a
njw2/tGXNuhz5SxQU8MHXBw9ghH3keQv6J7kS/YwJsx7uXuz5ng/wP56guDpXwPeJ6fgE0QjH+8X
0X6hrf6i6PqsUtYhxk1jq6aRqtGwwCvG4cimmAzET9pMSyuOKfyPLNvNY1AarARiChKDqL3SiWI1
YHdAuhz8e1o5049NC4l/7kmAlygsjKNMkH3m9h22teFWDtFO7hH1E84I9SMhimqXPVna31BG33Jo
WOxN1RKhWxaCGYkkJ0mc+pAJ6aGPxkM1+0c6v3pVhPbFVGvPsH7MUIr4M4TahGqODmLaRy+1Z/4Y
7ah7NG6sFC9JDTkyxSdEY/4mHbW2dhur/FbnpPnxLa3sFWdcd8kRVvVXQ9gQTAvCArC5aFoHDGpv
/X1/72pKi23eK5LFmBnIN0xl4j3Wbp3ItTWGMONeaAGJL/38srBfk8uMxDj2KwNBDfmzh4anEShY
rxmUuSzdSPQpcE/BWW0zbPQsJiv+MLEr8I7P5On0Tj6D/4CGQz4pO/1qB70fmIU3kANssBwgG6Ln
U7HY5DK/v6E6y5Aw9MRmeVpx3raHNmZhyeEj6zzXFWq+/5rfXbMd5szNiR+0C2afMilsp6XTA9La
0nNVV7iQwcvG9qey/NFM5WYwqiTNKUfR/O76nnGbP0rtMlAMWkAcdFhmh9gAlcWbLR9MxtAj9/r3
/GMk+0CUwZRv/p8GUze5KRmKVJ60ruaNIxdChPJI/uFC8h2b6IpvVmU2Ef8Rq87H5qDCxKDsyNBX
/2p4fkDaWiamyLMqa7tWu2xkHSYZaCDNRlp8Br1M/JUjvcV3YMU4ftnBAMKc8cgLoGytwm4dMgd+
c/T61gvi96uL1gezQZlY+wnEU9BFqWcxVv3vLTkke4LuvxrAYjRehxS4XYjQMvdQMvfkFJQVRCgm
BK6CX8xs13PHbCnlDEyJOXEHoeHABbrP2dpGUEBYiMY46cCgeqVeUw5vj25z5YTYG7s46gqJjLxi
zOJjblKecmsbw9Qg1AMDYzpcp6S8tFp8FizpmDtH6V676GxWmXNFaA1nzkmy+Sb9wHkWoLj11w3A
mtQzgGSCUXmCy7BeuBpJX2tMtMGdb1EmWJN2NEhqlP+oUhwq0gaaB3THqTFY8wZqvyc/mUPDFfnR
IENBQ6Cf2GQO8vVHUiG0zQExvDhfgADjRRP88EfGe1+bHf6JTiujNUb3GUiUg9o4awaBulECkhur
xTFidp0hP+No2tN9U7byW1mbRl2O5uskJiXoKblnGS/oJvMihNtwE7iuUtvyExx0HZ/D0F+mIgsx
Ih818ZQ7hQcMlGY7+h3XyX9Wob5SYB3VdK2pns1teaX1rhsBKecsQNBZYSKvuLEFn9y7VA6E3dyL
aLlpwmHvu2kzrix6Db4tU92PRKORf0Mg/HfEJNh6xbHPlupijCkKrN3g5/BD+JHbOx6qyXKWdryt
eX4vAfgUhPwl8b39kOf4ZpIzOq0nvG8sW7HR5zsEedjTyYpqdSSQLXc4k7yOjRfs6uXPFO1qO4JR
m4ez6I46uYYLoK/Ru/ULS/PkPqr8tKn+53y6KBFe8KCeMCtuGhJMRHrkjSzXCCpPLL96DA8DeQxj
1e61ZjhjreHjP+FGqp5tZfsqQXLElAZ8iEFhwe2LrtISXZEFXKWqvOT4T0rnvaeAbgUfF3cVn2OR
iQMLCkRK/YFEb6Y4AToa4wbGdhe5kSAT8M36Rj2LXI5Y7j5+w+lxxZ8JU3Y7ZW8yfDA3Wi/xrM3k
2eAzpRFmsF9xLZHekjI8Hm5AjzNCyt7a+P8sTn9+8aj+AGDbt8etU4LJkd/9zowPfdeQNdthfcBf
8cZmLzW5Z8TNVhZutXqCu2pBJObZ/bATNDeMsGpXynovsQm//TJocggW6Q4jyJubVZB3hM+RMmPF
uwP/dQN/kJzeGNSyXXeMphmM133uLxozZV/q00dhFve+jrG2Wpc5DYMI705HwBWbScERwKTESjw5
A+ja5Jc0N1FE37LlNGkEUELS6UOQeP7E8VxJ5KX/GbCoVjwXK4F7iORus04ujrXcO8a1BCGK1Gfl
rbJhL7FHxhLji93CT2wCXC09ZNr/UnoUJFWt4RZ6OTSIZPXNXjnWZ36wfn1uWJXJ1RjUcBMkmJbc
Nf4oy77c9z4DXcaUSGQ8VrXAbIPYMYwONzvLJ0LQRGY4HXsPVikXTl9z+7aMW5Brb12OCCXgvBHU
7eaa2RLe+Qx0j3zeUKlg7UwPfALrsLyo3hImIdxDJsTKt7jakYD4vaS9gS/Vis7d9GkYI2kUHO8z
pGYzZwzskr3DtUc1MnCwixc/LJ40NFQ0RZ65yPv3j8vsf1BxZgnWbI6bUgNOiT1hoQH5aQvUl+g/
rQOPpI0tCENbqz+XVHuNrfzRpumndtxq4zihtMJomWO3wCKIAtyozbNJWbzxd0D60U7hAAFkXDRX
MiDiYwCvMIDPXXpQgXrY0nbpNO2CXF6aPmWj/CyBu00Td/vGmnGZL2jbphRQTSNucVFcqd3sd9Eb
71XwfxkSNTk5ZduI/xmVGdyk1GBE6s5gp2Pi6ho1Zl2AKgteR+a0zPr5n9LQ9y0GsBkDGJk6btWB
qMEAF5nRvoM6UJ7W7W9kI5Ik7C4R0KJN/aL/llkRyxDR16qDoDj5BXtrzMiT8sAYFhft3VSMZ1HE
rzVyn4rNwaxEjMI6Fq0KRdO1jGIPju47fIadssj7o+QmRv1ItvyR1TubEoed/chxVdOyS8xGxpZc
IpItmbBntxkaoM4eBscdlEIibtjFAsyZa18vO3/9sjZUW/T5c85kh1qMf1l9tPIMJX1+I3H9RID3
21xCO3EmGNwlTcIxw/FOkZ5qe/7pfto6RWNJKBzWU5K2a7qH/k52N4wqJyKxsct31oxG0iqu0PBy
KLBRo0I2+CdmnbTV+BG/1ROzj2LP11nktepH36N1xmNp6gAhJ9/gplCgLC88kSTUu1XOda2mt/Zp
/Y5LlJDjcM5n3JX7SMe7xMadQDqJMXKKhwkpcNOZvkydFwetPn0xCvvOlO2bWjjTnxBtTzalNVFm
gnkPQWP5ABKGL7xpy05bB9LdsInMhFRsj6nenmXMc5Jme1tboFrjpGvvkebj+Dn7zYdWT/5sDb7C
hycm+D2ja0XNXeUlZkzYv9lI6XXILsW5N6QHMNeB3kEY1cdiSU898UAAWQv5jEPljH15VpT1LDLT
1ZmhGA19QvdVVao7FthcbJ3FWe0sSJ9vcrtXpySYNvqLZmHrSwnak4KNAHpGAD3kUKBhqL5NbnWC
ZHyJD2q3OGm1XNL3NcS2QZl3U7weVhneAMdqwueN+oFtDMINg3lrZf2f2FSyzCWAKzUbvBjmUdlo
0XaMtRo6TWT4KzYNkCj7HKO2wh/YEl8ip9dYzCQAWG5tz/v+n5C168RM5tGggefgXrlzTaDjcjNc
FsowUeOFFJb3b/6d1spTcEzCF4ivil57ODZNFtQM9bTMunX/jeTEbTwI60lf8qNKQzSjuGRQsSCK
nEynVEmdSOlrhEDTRYwEWtEa2biii3D83Tfsek0LjqsBwJxeWcZhqf5SgT5pXCxWbe3L3xOY9Xhw
IsaEgXTqPuS290T5m0mEU6dF0BuGz0O/s77tqbgYKmdZzZqwBc5YEsJVAN4pQ0prJKnHOX9DVqIN
En+W+ga58Cae3NYzMZBKmn7Mtzms2VNw851wCZmQjK/xn4hf7Xa4GEIleSb4fgxLPZU89HwS5pfO
kZGnlBj6GrQbwcnusDXXVfsYlv7TfQ4koa5fFU508loRzVbYlvt7HzHT+e9/TJ3ZrttYlkS/iADn
4VWkJIqDxjv6hbDzpjnPM7++FxPdQCPhQhaq0mlbFM/ZsSNWUBBHNcEgrmEdKeEiU9vLItvCbbO8
x/QwVQnfiqXgReuPteQIc4vDB2Y61AeCdLA5Ic2MBXt27lUJ5n2MgHXvz3lNAct42tpfkmYdhDdj
Fs85gY8fkzyzHKQUkedZ7CuycOnLw2a0lB6RUrB/TOram3TDAyMFe/jimsrDF/acTxmnFwG6s767
qu1jIZPlOh5LDMpJmFmQ6b70XeyRD9Lf1WxxdzVS8Rb/XMc4PutoZSa+qNX6MwKWmXY+ynRqWHn0
MGzb/zZ6UU3zL/fPxhp49xsnoM+kMo9iYZ3SjH10i4qBMQQnOo4ZGcYhvnEYUCDKKGqOpKOoulx1
ILhMrkxHcBPm/KfYb67wPbWHsWBa7cZLVooXsmUHiw7EfjEu9RxdRHocRuquiY1x+Uzk0HWm0gpZ
E4SbGYf1sAQuaHVQXVKmkG9tzyT1CRAcY+k4a+VF1Znt2UKkHU1hLAjFfglo1Ibuw3cA6H+mtY4g
njJTc3wgf7V+VThhGCFLMGvVfPirJwY4wvms8axxee39NkmcctuO6pO4Ah7WK3f/T6pLLGdJh88f
ZnS+kOPn7Cu0xyaRcIkG46Jz0jQxNIlgQ5nK1Ru80LEA6MdFUVTi06DJR41Wzz2zuQdi8ZM6nXCu
RL9k+KMeroDFOBOHneungjgA5rvRMYmx7DZzmmZ9H4VNoq2tGOk//Is6fciJw+kfxGT4cqHumhY8
hfqGUMGUObrZRZMpj6LkLjJHNF350tEKVsP/69GQRQXMzkUX7l1gOJMweiDP97VqKr0PE2Y1fP0q
ch/bjIqm2F4XT+YaYkq7FJp5rKsfoHs8RnN0KiPmmUTDOcN1NfIixPFt7gLuJAXF0jqZMezSAAVE
bxoPGi0mCytZlcMKj9pJK3EkjkR8+IebtnSNg09mXiXw5yz8nFVTuti/+bRAJVXlpbeA0Gogx4kb
wCNXPbAqAM50DEqnuEjeoin5MnLhU663T1MxPkrSOB1d2mmyvQklhaKT3b1lWYGTiwQavz5qjRoS
KXB0e30KZ8YK0DUWagtyVzkl92oVbhHsnDJf7ngY7saXaNN57XECbZvm9o3mcbx6+TDTD/WMif1b
XeFlg8YYS6GeYW+ObEsW/HcQKCmxBPC4E3K3BGxHTk8c6FvrTDnaEFvHCILTsKaepJp8rnROKEAJ
128pSYLhVXvpUF/XVfI6Y7pHya3Pv/47lawS8Mo1BhuClCgrWcCxdK9HBZI+5LK9nSc7SlbuKK0j
sstd2eWOWNEtrOgVbPSKHgN+GYAckT2WL3WDVcbrb7EtyHJSFTuNwHghSDgvS5BVdtaCetv/okmI
Rj3PQV2SWfFs/1B16DAgu1Q/uFBhIUht/0DqUX53zAWFkD3aiAEugd42mbdtLW7NygK0Sewu79nT
PzfSAS1tkmyBClaEAFhhBlpOCRBQav6hF5ormI8u5skK62wx9Vta6+LSlgS0wqxCLx3uatXdB9JB
WTyHUHwjub6Z+HbXFWvt2xABQUjTq2EowdL6vUpRpt2AV/AyKg8qLuBoQWR2plI5tmzdW3I7Vvq3
AZRBxzQA0ooV1Dr0pwywTblhNTNpmcfVqOvYdIF0apgspvyfvGERL3uCuvqzrPgyiWJg2xrJ+uU/
JIHWHfBwWgKkExAJgtew5WgppyvYcEj8aMg85jrePQrIIDpMBeBKLaiwY6ei6EPOELKZXQu9yL1l
y9MXZo2zBSoknhDUU+wjBP0KAtiJB//VE+BLWtMFzHgwSHnYTrRwDeV1maerm3hbwyZjI+cyOtqs
+ovAQS/mTrvin8TTptI5zhTlRdyhDQqiVoEKtxyu48j4OHJXMixbyyCdl+2FMOQM1uJgupY8o393
dY1oagKfnUEOHjUUG5TfjLc1mxGPsVleB7uXSaz3CwEv5dqPxg0+6C0baL2cIc6VvZ9vip+VWUBf
DQgsmz/3oOwrn3HKlyn/KCn/sNWtC3CJB6KO0EgNXS3jAj4Ju3c7yW5pt167jggZCc1+JaZqIaX3
fqyMXoGFtnZ1mbL3oWLVFV8mS7HXlWKkiNiHBYpWMPwhrH6JRnrVIvkKPvcG+/tsUClQ2dJAaHiO
n1bK+t2m2vqBfDj6M5rLfxhQMQ7oJfMfOH9VVhNVx3AbtSda2LN4tGOOsDQfjjLeLh1vl/4+2u3M
G8SVAMXHPrkwp+UymSxfwCYduJnHcoPif1PB3Yy/cuKBUYGH3hk0Z3hPcGN1b7I1votN+xFR1Cty
jVn99DWwu11USuywjx8WFr/8S/2kqf1UKn1hcGKIVTFyQMotMBeUk6zj5GRBbeBVa7gCEkY/+mvt
DDAfKpgPaiY5xOAhYBy370FObrFFFqRCKYiDjPVFAqx13jsWNlcW6ouu4eE/E8N6UJElMO8OJ3B7
NMBUTXbMEzvVLSJadsFDILXadfoy2HLb2Nz43g/VSQ3R/6r3Duub3P9eH9yCYt2t/qnVwmkoIMvx
MPUUkAmEDjDOYUQx7ASZD6aRSr0kpxE8KxMtcIZusGMoUhLe4k0CSpNDI18GL9GRJT7xdvWmEUQR
dh7rTSby0tSyJ8OxximiK4h03LupRbUFLobg3jW6hwv51hYdcqBTKhEm8ZayEPmkW9wjyuawRUDd
sRonwKG7CSkE+AjkALMhO4BaKJqHfAUPh0xsphyOJD6RBFlIUA0iBDkv6+VF10/fyQ8po6tk6d8V
LqVVxHwqm28iHeL0O3ntp8atvUOMhuly1JHTKrl3cJtukScjY3Hm3iWjexjNQcPcSI61fpfMOsDX
7G96x4v5oLIn0NX02HTYt9uc8pDthnxDQ8kpMiQPTkMiR/fpNNsCZ79Bb+BoDieBWpuvFA/WIdwr
bUZn7v4oSn6ZZfFCMJpRm3YqXq2i4pWdCaI19X+Jntonzy990p8OGDb5beG2vIVaizGjiEJNEMJe
lvejn1lPCjulDRXdDOrr1hNh347lk98eyUuliLxxfS+FO1Ubrx7SdZdyeI3S6qNp/B01TjQYLPUH
06GVdXct3u4KYVB1+GOQ9oGW90X75meBr3EevtKKIbuPz7Xc4JfYWLNEvJcoguUkkvLtoLDQ3Jy+
/zJbk9gxE8s/4JTdnjCwdf4c+LfrJkhwONuUzJ0l9tUxiD0qcuy2+NVp6kHjGtleBhXg/LP7nQFr
kmymFUG6YrKgy0GostcgWo9G0GyVJXVMIZ2ibSFNLH41C+DmFy+G+YU6ZfJzI7WbBpGP+pLK6sXE
V5dVPR+TRNtCfgNZtV/AkfF4ejsGGJO0oeHRMyPoMXg1LTTwNxZ9Hib5FhQRJUdl5aymcJiS1TOP
jgqFzaHQOmWdM4y8hkqgHBRUY8cFBDiMh3U5fhTYzEmluB8ixqNTvFLyhfhZNKTXNaLhyQ7CA1ZX
DSdq7TNC21pN/nQKRlu86sMHzIhKevW0nMRYb3pUr7/iAzWTuwoOwDqRHLXGDi2fFQG94BfeXBD9
nMpHNoRxd8Hr5HUOjSH0IGnUWY1N6kxWuFToY2dnNIZThh1Eh8OBlHWIKEVRcb7HhLqtjiYg+8sY
BGdI8uPKFRoiw5bVtHxjEAB5uc5udN0JLkaQs8uKbLdEJ7WcAQgG0VKvQBaoh2tJ3ZmThH1seRX1
YVxMjRiNRKCICRwdr4DCaG5jQ21U3DyHeHpR0J2b9zWhUQ+lfD10713HL3n+VvhmC3yzlREyKY7d
WAAPjw8sg+Wri9wKUfPxnI7jvyxs4IJL3sZDCU9fwKbKDK/NODyP6V20cN9Thc6kXPCHTO5jbcew
r2AyixvltIbfk+EaFxBmi+Cy81jyEz68U9qyxK8h0GUUGfFwRTxcFQ9XzsPV2NumvNYsukOSl9bs
XR6vPN8alaNADVsLG3b5MJQklDhsMV47w1+JVzrX/fWLkniCaDVwAzqAyJKLMFzACsyO9Ldof2ZF
AjvNlT5PQZ2qjkD/9QE7dBRaCuaNM0nhw3dEUYrWH3FMyWSCkdMvyXP4m7APqz56fjonxow5SQwh
GS4CxW+au4G7J28iP+LH1Gs+viCAXEaRvRbYxOxy8upaTiOeTYdgoEUBNC8mVaaih3IVTZXfRaF8
hzum/1OOBPHOHKJKpzvZisclpnxm0Kin3AKDXbvJ8LJUBmYV7bZFdMApfye59Iac0NIgPLoPnDDv
C15mICVvk0LihVSdqv3b63Tb18ZdlfobDu9xJltknToBZiD0UrF05CQ9G5Z4joGtmpnmsk8q9UvJ
uT+WCE4AWqNxpkFI9psCsiyaTvqSP1t99nBDS14p2C9Bxc22To66T+AIcCIWO3rucD6ba3qti5qq
AGz+0ZPJC+GMTG+Uusq+9WFJQRaUtdt8mr5r/GeDkcOD+IoJ+M0E/Eab5hs9SCrtmv8dqe5rqe5b
Vh2QCQ1VQMYTOJP9gLdav+gPpdi7cwAUHaLM1uTdgda/YhriTOVei4c2kR+TOREhAwZpUD0E/MO8
FJi/agpaqpKbEY50saX/RdeepRQ9JlAKqvQOBAZ7oLkb76P4Wsft1Rqna70N1xZL5f4l3noMGQTp
CZu4JYcy5hqCsEryd5EmChQUMkjXloRHv9emgkdo/0MkVPnKdX4+NxklSssE3bKnsLDd2WRKoh1j
FsDCz2xWJHds/uKdMJqal4Q/3PEyRI0Zy4GSFuCUI4+7VdmYPG3DlcW9yKKp5V2pfEfSb8N5YNlM
3he0XRUoSIkEoc7VKSJ0dd8IF5vsw0cW0mXGqZDY0sWSMKmTltYpGWy+HBHbNvPTsfvSepJSI0Mf
QJCJVVJO92e/nPKPiSWzcFs0jm7FXgRWh2b+kArlITJ25AabDS9UCBS3wrGjS5vzHQ2HRBS3J6vi
pA5FUQ+c4WQpT6HHThYylRvtXQ9DHQou+vU0B4o1hFkCbADeiz691x04SKu3yz65ryBqQZ/es7dI
bzyrhZNAGGjUrUsYzqJCNU0drMfmTSQV3yRUdBzqI4mfdJFO8/rEEoqZQSNiLT+Xb431TMEyX3mr
XYlICEx2x9ePGbEiuBDhgiC0agU82PyVwU9Ylp7b2+SmyNAzVz9JbdyIcEwHcHU+APUuEgpOFHAg
Cy924y4jSm/onzVVkCrLoUIj9vInIsEt+3qbQf3RIBjQEbtnjAVXnwpXHMGx4R6Kk+02mc3XlCAA
j/p1jJQPfMzCcMfphohEiKIbrtHYhMnZJ+5gkPYfSH7gYMJ6ABvcsvxynULpZr5DnDrldWGb5U8i
wZ8RjTNPUCGdHdgNzQOz75G0ZlMMbxJPjREmA5kFqppMYfO0NPXzE+kKQgdDuHfQ2RaGl3jrD3Kr
H7VyeVfX7YOY8KctfuJ99Ltk9aEAMeIsvttUkt+2MwFKNk5sCds6BmvTFpgECuZF0aCZOeJOxy2Y
EN9YnRiFPpOJw0fpPIVLMQBVAbzX/4H+R82XMEwyEJF1SiD579YzrTaZDLpzpdkRtiNF54al014t
vhWAiyI6s7I+XKLl6iBN0BaQ7W0BGAVTikCb+rBCAIvj5SBuMYULjQc61ct42KvFVWh+/tqhs78Y
/RS5x6SDq0iILloaKMqIiWH2MW7OoE6AObrYLtgjKKcJ1aOQYSrbrBnPUT1+Vgu5B3rUyMFJxIFb
KMuS+cxmlUUF7w9uNCN39N/0pG2D6ZaG5ZqJ4aaN6ubMFPQapep3Bvoym61rkhQUcYBYhs1vZiFh
0GDBu0vDn82z7eaTfumcjc5ye7brYywCYqDpSdrNlvwZiFRwmAa+IGF+sA95EpY9KermbKdZ9hZQ
zjX11VguqHuIvfUokmzEL4DDQsABu1YSPbTa+Sv9bfK3+124HYKOrvWSzOh2CmWZDta0OomUVzK1
Y9I554l8H8Dp6eg8haTe6gLapMV8sW3sR4vZLwYM4rS61n6Wx3eIAo6RxE7CRbBzmGvK8lP4HrsE
fdk84+0XsLSXkgHsSXHTZUYSwvJJFIkOCeW7T1gJ8woVCZVibqLcgRaW+iRj2mNgsOUFeh1ee2Ml
0D47UZrchk0JYpgvIz7AGVkcyWNkGf82/O669T36UiJwpgL46YajDkU7q+izS3xr/kgN7ZycBLk7
k006i2DFhBy6mZVSR2jQRMtQbgBMWx0RkLB1ZAEsQkDLDUrOI56PfDtVU4VSyejDoEScykYf1XAZ
TJWrJFTNCcgohUm9/DEFhgWule4ACuALx+iyS6DfpOgzvyACol1waTEwxcxxFa6n/JIa6ruVe0Wl
YQQz3nuYxPGn9HcUcqCCBYApLE3NQuNO6he41f9Le0d85Nt2md/KTXnEvXgb1zE0t4+EDK/dnmap
P+DKLNGyDLC5adeyejOeZLFJFT3LoX0v5eIjMaSP6j1/qfLg/X3VpnTsW5BtCHVzutpkn8Q+ekS5
/BjM7BHjX2H+l9rhRO3aiTF3wihcCOp/evb4//RsyxWfq8K3NcXmnzr7Gkz+le1BV9WaKamJwgFO
IGjRtmzhMAJf4zu6H16TLCPGTlyes6CQpaDl6WNxkkXLqxOiV92iBMEWjIvPetrCcHLYxF+aIj2t
BUhknbc2xYL0/URQv6s8aJsxGEo9WNIk7BZIm0kNPLgmJQldBLtgul2LSEGIvPAtug3NdJUbg29o
Gv5g51q4IP1ZRS79P26EMGKx2Jk4HnIcINuM154QocXNtZ/t3ID7JrTkhKh4ZIW+dGf6n04FwcJi
vsxoRC12CKoX3AwnhoZpRfsut/F9t9bo41OqYVar3YOk78JRtw60HLR8nzJ6kwB826Xf8cSgl9cU
IEft5FgaigfX0WI4R6JxHJIaMcWoUDlBDHQ8X8rwzFv1NR4LE1TUarwZTfceZZci6R7xs6MwJM1J
iSbzR//bPHcjzZhefh2S49QE9vRAgz/mMKlGMRgaCFXE2opJO8lWyZdlOy8iX20ZC1wVNDo5GHB0
s0Kuph1CPEOAk4H1QxcqE2qxJNWOC91TB9ZcXU1GjI6JufMnhKeyeJiITor1scm8WzrLb0jLF9vX
gEGtsLtfs4oi2+u+NG6BzhI4pmaETWbBmFsaxbuxSe+lobwbs/S+TeHapRzh29tQK6+8CBspg3j8
WfAlllcyU6TsG/mVLMhpJDLNp8WlbcGT2cCvhw6uc3iBZKJxGItfR7exodkWkqem2ePnMHHRpAe9
jR4UGQcNBzXxLarhyNgmeI7Y1f6XsW0ylnMU8qTIYwTtMGAuDZIn6gStcxt4Eihlw3f0G8P0sS1/
WOo5Fgk+9SJwE+HOxOIY0F84cl0cuS5qu5en5zfc5vzehyBRF3/Y3W6qfEEWvEN2x0UY9Iio8KXH
4Z6s6WVmd050dzBYoyiOJcOCJQOno2ulEX1Pp5ZGsZC34bfD/5wnyYUqE7fVSIe1J+G0ETiBcWNF
oq9Ei1e7yOmndLlpKFmLTEv1aX2UlGmOJl5qUJN7X0KznCveeBFOl02IXesVV5Bxa+UJBoQ6beaP
S7elF0lbXEf5liGjaJe9ZkVr3rNU8BnZqwf+qXveRzdyQlrU3c2uuk1oUobEagLbkUnMY8D9iBsb
FhpwLG4CLDPpQFOIZyADUQ2pkeCdiZCwHBbY5H8or4FL1K8SKjuaab633wZ6TUVfdcLidJoU/qCo
OJVFW6SiKMPzvQ0VAXGs6q1y7IuY6iN+k/Dd6MfD/Gr81ijONhfp1pfYS8xAyM1wOgG6yuC1T9lp
IEC4e6913PqNvWLPWmbFF4sh0Aq7Gu3aYAGd2O3fla6IhfDcAM6Q1AMSKVdchPLeEQVeJAqOF9Qc
Fileixl4RivQIM+YUGcELv94ySso8kIc7uKEkRoHK8rw5GQBSED+dbFv/Tw09qTgXgmoIrxyz3oT
OFdzgpLSvQcvv++JuDGQkJCcvtIRS3Sno7vcksbzmH7mCCks92YP6z49OgLoLrIvbXdqtvZqvPrj
Zm6g6ONLDkGglpVLtNqGuADIqXxBz89zy9QhW48KxHVNiCjxJZYT88hw8fM7tr9zgKtRZh4kb0iX
R1spj6TVHkMtPVbnOMXZTY3PxWI9juaX2tdB8TyyQfATefJRjlme+LK0eEwvQJkjNZBAgC9lE7ap
6ke+GggYnDbAx0WnHYlcnCrseeUO8AInVKABLbQQH+yqIpUS02e1wADmUtB1b2ouBcVKhuCorfM1
HkbMt23Q3wF4pSPDGJkZrT4nMzqjnB4pW+oOa091FKS3eUHqIpKP0kx963CxSBAJ+nwACDWD4jrI
w3jGdY+OYLEfyt0ExtvEjBJLsysxo2B7Uli8VOyU+WBTjZs2QXklc0hkuq1aAU0H5lDjof+3AYkf
Udo4szOtpdvS9Y+Ro32Q8zcrr99VTBlWk5/EP3orvQbNeK2rxo/ZzbLR7szkJWz1UzWHRxy398Ke
cVMnO2TI+DDU1km5maP/upltscH+bDusBKzgci1y6lhy6gG425jhkJadegOd2OHPOOM9UJJXyXSy
RCBuRW4i1pHcR42fTxj0D+SHD1xaE5FEitY+Gmw+VkbfRNIcVcuRic7Pyi2OhUD5Md46gm8aFJS1
OSckNngFIPct97mjH3mzTRoRPqR7mpT3Npqv290UWakY3CVYjiziXwlyRrsHVhvliNlCz2yEa/lR
/iUL/FKrO94PWKiTPtGcTgVuQ6QcU0YKU7wxPzSudGs/smVvsOnuSfvM5rOD6dV7ymFPjcwlpQkD
8bUJICsXdohCqdR7eEQ41hQ/YeVdl/1h2phXdI1gRnmQvQn/U/YvQUqyjayl1kuXCG8zAh3bUFpr
70IEkb+L74Sf36lWweACzaBQ2AKezD5ySf65VCPvm65HpEr3hioDPjCRNAWUDeqQjGainETfNdYo
+6p9AWcFuJnK7YzF19QEuOsMFYSfHgpj5fDP60fle6bzF/W9N54Cd49tE7FSmqER+FA/cLb69EoY
qZdYMkFTeW2fibrdh0K/VmIc0mfASPpvm5mekx/SHOzYYZXlsLWiK0nIu6nXj/KDQOK5nI23slg/
WJb3wmMwuqfRLADbSA3F41P3xFrF7Cy56xG7JGCWwjrnVARCjriUdP/kfHrc5/YuXfvBN03jqFwu
MnPDBFGOBKwdLTEL0YO0TYECDHetW4/9K3BRO0kyVCdHEbfTUqRnZNaKHVlq5a4jP7ovVRHhtSg+
d6ZNQMeIPlmMNcRcUwKs1blM8xeOv8ma34VIepss8PyHH4GcxQScWoFjp3KtmCCy8hkr8idBFvJA
h+pfqco+ikR/7z81BSYOYsOEFbRaEfKwlM2U5anPdm8nwRY8VfZkLScBpou+SbSNVMfeY9eX+j+k
YwCDKybhxrtmUFQf96eaPz283ZR4Dwu6B9c+nRIWVmAtz3mWHhjNecz5YoHgoSSX3X49r5BQ85f1
yoJVWI90aSKvUIRNhjs1eX5BMa+yI8dMk6fOGXImkxzDUvYc9OVl6OLbKEg793Bn67UyquZ6rZvq
hWgEoAFZj2DBOV/pGyVeKRrKWSnICWfUeQCRNXPrHAo3UTQ+FAkiABoPBzO3H8lfqgi4Txb0WxlI
NM+n66uVupfScEpxW6ljEOkkgVqRStA/eWX5WqX6DAvuJOF7Q10cz0wWMveobawdMDkOpERnZgOo
h1OXcTzSiJlF/mCeJzrfw/S3Yohv8E1IbNBux1u4fFEIDv9F9FmhfE6b8bn6liwHFdLLynUJmLWn
M4/GpEaShn20WOEJ08ezgJBpSZ5VUfluno3HCkSuAyI3OqD05zJQOyx4mhR0i0IbiJ4m30a6kIe5
WVCbyffE6aHha7LxNTG2XRr3DVADTbpDkfFmKpQ/VmcNM01/MQemB+h9hrVcUK/PVhG/p+CQjwJw
sIJSdj1zG9QyckBtC5IVVXe+yBaGnsm0DdzQZdLjcLVHFmrjdmlFpqWxvGwbJsoM0wtmkv5NSIXn
1DUPQ29vNkytmGYzW8yByr1RK9b+ZIPsNavmkZ+2hvNG8W4ukterKFTAZdi/tLbCqau7FG4FUprd
BKOnHm/nnNF1YlBV3v8MS+ckCaJdTAWpRlmogvE7TZFWlTNpEWXhsAgwoV0Kmr8kmr9qtCz8mn4h
oqzKFPQ4MQOEVP6RGvURt/qj260vkNRrfqXtu9xOIJStu6RheI7lkIJDNthIv6eBaZUpEqYGAB46
5PIws+HnEMi0luIidox7DKZT/5qW+rmqK/lRjIlw7oaNudiMoxe87bdSTcNR+V2yNY6dlb2+pU5B
z40LBlJnFl5Ft67G20y27nHW3SpVQjyk17RFXv/oFizPB5b5qxjM2+Sx728nFvlUAlpcOHVMEQPX
nPy4UYmp7OXWan/6kh8VoqpewdnqPveo6UHYeSRWHDLZ2ryD7YUjeGdXlv/LrhxmlC/lPM/lORqk
U4lngJeFAhExFlRPmPxR2a5rWtydfAUHgtK3XaoRLQgr6sYQP0DcSaUbbkvephBA54I9jmXhV4Fy
vmZ+dVZW6b1YpHfrW/9jJt1z1vvXqkGBiQPGnE4lBgPnQftseB1GWvvZtttHipuH/fSGWd4i+c8K
9K+stk8VGciYw1z8p95BW/l2A7V0a/61mtUb0B9SHTGzWukMTo49sRdJqL2dGZST3zEusnEwGLno
xzonAE8WtrY/RWfepG+BaC8/2Fp0mIgzmkgLGt4ihVqgXxPvy0X4ldJ3hUP4ZGAzACV7i3+zuNbS
x0jsRG6xn+hPa9FgEzc2ewZHokgkbbPDgBjF9KOEnRodWEJyxZJePojK5TbJePsqdOocZFVO2cgh
C1TQ6PQB4uCpmUUaSQoaoQwF0thV+o+Ix7eTqzD906R+2bRer5QXs4+9jsGxSY8Jkr4eCm40reDr
KQFvkHF7bi76gTvcwBHfCRVfDgHXpNPswQGRbaH+x0A1lLrs2MFukTmzlObsN+Cs5aL3YfGVEygj
4CXsyEtBYA81nyGNHpO3kdfX0OICGDAA8oMlp5dZM4oNdqWFm1ZZPiYxfiZG4oqm21yjQ2Z+jVlM
30jyptjHxBTODVdz2tTPbdyeuUEb3WvR9urG9Jhl+i3uY6zqQrCqlJJDQU4Iak6b9JRdUayQuUwm
fJ731SDEwbJwnLiD97bJY9DIDL0oNf+ui/aShvbVp/Tv5vqDs8K0Bu4aFFJ18zEGBUXyLvhgF7A6
OyGoNhB3Ca+olHrtqKTSX26C3/Bp9XxaZhf0RgT8d75zj3rq4+8a3H483DNih7vlhH9qP1z2sVdf
KGLv/IzpQkEq0MlR17XmjtjzEoggvBbfWXxT1kAZMu1AO9G5x/t2yB1TG7yipoEhA6VR6/5UrKeF
bpCpCuSxouACFC8elW3wxuQbO/NxsVKPtM0lO/+FHhJkhPbmg/KNpnuZyT814NbUlSXGDlLY6VAp
UrCRngRfx6crMcQvBhRSFgc8KSmsTTDWkFFFXxthJzj6L3GvX+3SXWX3sXIMxo1sw73JlAfsWoKA
oKQmJzam0GlUNczeKpht8Wty1nRyGA0tY7plqn4fx+KpkhYdXJH+Qug5UubmQ+vOvLCuxbAQWuRK
UR8E9rEDWbxityWLtGRJpi+doDkQH63qQPgB9dQesN8qKXFfCPGRNTxm41HF0amItSOGlU6cTiMX
Jp6rmEuswlpwXJ0cR2yng9ZmfI16MNXd4UtzzGahJ/igg4JKh+FsKTQ2/Er4NeNhXkpIXWfL5Bju
vmpDd/ePIjO5xdSe6GG7zS27kwNlWE4lIAJ9SO0pc3BRcDh/FJiON62ix8LuCWuJxS0T1msS5uUG
1aQ6iKiGO/jE+rdbw2XFB7DYPTj31TIOa1BP9HzB05b10Z2KBdjz05QR78m/tiejazwBWpQGLWoU
0nB6T0agKxQS1NEctiUcdnm4Nme8m2yccz0QZgs72EQMXg3Gz3wiqh67OILOOi0zFunGtQK4hEev
jzuXFiG6rtmf9W5ODldCQ2Jg+19wsUHWdkRqLL4MznSsRMeStrkChCadYojTZk+nUX0R55L3Abug
8TBNZpAasH76e2n1D94fTw1i6chQsX8SbSG5zVc+rq7MHzcE/X/kzE1Vmg5VwQdzH8hVEfKnQm8d
r0M0ZoqPkzmjmBG8XqUfuW0xJ2EFJCdpAbEdXCUHsXhIemoowJ2IM7+VpT9tYYFUGcEE5sQ4K1Qd
pFNLR0/Ps1M+ZUF4Lub44mvR0lSHU58Ov0j8oy6TI5oqPlHZjYkZduTbDfQ789r/+c+ztzGJ1QTL
Onyp5Z8+KcPWxwWE7RFWdEyHbcX8U3ThOLN0X/Yk0WOgKVAGSDIz8iYX/o89fsdBPq+AZmRu39bL
WvA+EZ8tiJjn402iQKoLkN6vysry/FpdJpZIWYrWAinq3n/0+2DE1wgqvVhb9gKsPjZLArXmpTOw
fUIFxuuRQ0NDb8YkqnQxX0Rw0lBBVqde5hAVj3xGz695DCeKHdu92JHpVSW4Ox5z/lsmHEw++eGa
lOTIv+Vqwcx56WpWhxZEquTANo+b1CkR94SaTdk4M97sxRFCJw2lJWnMYWgPdcSWeDh/4XgWvVmq
3K1cXEsBEKpablmd6QtsUF1hPb3U9QAVhZ3XeKTSQgNdXczLeeOHCR9kBKu/4FrhTXwmuiRs1m70
Gg8qXys23oQtN6SEwPihy4GpriSZ0TjGD3+DqZmC409pFY6tixsAO618/NCPZhFd4t74H6LOa8dx
LUuiP3QJ0JtXGtHIpqQ0VS9EmSx67/n1szTzMEBXX6C7bhmZw312RKwIilUM024KsLmwD+SBJrA9
3N4QiKIk0445DUbDwTyPlj1yZzKr5RB3ymHj3IF6Zotcb5qNNbu0+XLKKTjeR+S6r4V2ZCjWp6wa
3cF0OqIBZXyyFOFc5qeZ17nBQR1P1UkeASev+VmAqi2J67mspXNO9RgO8ARzqRhMHzm5DIWkMgJl
VpNyAkFL07U7fHDgpnskLWvEZy3qaF5ehkNNHvGFgnWPBBqkxBU19o0iXD3V2+h0UhD9FegqWfeH
aJKzbB4ezqWm3fXCQ0tQmwhCqlOllg3uPaXU9QgRUObKybNh/LsPP2o6242RHj6uRlrpShgqdS6O
qkwX96shcg+nqrzEMnUcAt3LqnTFOHarOgevAorkBGVmjgphjrJ780vTauLWbdgAJq/nxTbhevJO
k3kxrtNkfOyT9KlJzVc9bl8TBgQxvxujwayhejoOiSaxWajdZMfM8+ucaGcRVnpFxcFhdbP7hC7b
isK1XobrSnmWYZ4U6UaeMYopnCa6+rcE59/eOoVUtylj0lncWTsVHSiBgV2gtBMwr7AG2FtqOUk8
8MlFGSUyougn86xdc0qb5z5IrMvg5RA7zDOeeFlCEatuaym6KtGcbNKvJnGtwLVY98syXJaUaj9Y
DvJ10ZQD6S5BcWhaHUn1wr1FJUUVGnGstTD/0/FUSLDQdu6etLHF4n3fOUa8kg2AKrRH+mOOUoKd
UR9CSmtyRPoBfR6p5xhfakeBDkNWz55g/1O7aJuwALq8ONVjdrLCBE2wvuZlfDGL9YJNZSRDh6dh
BWJo8lQQlPUorntk0u0HN29kvSliZeh/xOoUtKxuob34WaxyHVzCNTPpJfCE1TX4zCrCNZeBgMQd
92uwE6Y72ylAgkmj54Gch+6OkGdS1vYbkgd5vZb2bOq+X5sWt+XGpZ9INZI3V59quApfaqhcLGfK
LtL91h574jy2/LdhSy9jZl9biH7SfpAfVENz05/A0uX/Zq40rkmiIcY7LpcYrTxqTXjSKD4sZybf
zNr9Ipy+ZkhMsjnfrfo4zJh9KCgFSzd1wavGBU8ZtSMcRpa6+SLG5vGt1e1OaqBWSrdata6J9rHM
cjhN9WUY6rMokXs14TCjySk0NSFamf3Z6LIrj4M80OMuLGBbeaYuYkmjfWnD3P/VgxUjCT5QMa39
7FxbIUSI+apSsqhWuZAztdASKVpkpsG88DRJsNiyKFB+VtwpdGoR5OwkUq0l5Kwfs0M6v2crqiKj
yvJKbyDu80O3hZ9i/uLdg3/YFazrVtSsRxlbhLxYtlY+Ynx1lRqsWF17TsFpIrPSRxlhlaQXwlLg
9l3TkDgIaNccbwlhPowRVs7Hsr2lU3sZp/T8DvSMnbriFfV6aHUePuwCaJnCwiQHBUQ5qyEfpiJ4
4XSNBpWWZVrai5FyIwMfGb55VUVBoeHRVLirqqn/rwQcOwuZX4PNNiBrKOvmcTEXAAiSiSoBIyGS
3Iy/WlivxoEVr9v9jtX/3Xecu/U0xSP0uLQvg6UqQ03rAvLK8xHkHUvAkRfTmSfLqZrcq5UFp5rp
mfS3m/OONyo+tD9rwvdyAN9VjQNzP3UTqadjZozUrsSg8cb3ZYL40Rd0GzTE4iZYg3y+GEH5hCWy
z+C7A6gC+YBfQtiu+dRexVW9AEgebe0HcLO7UiRPTf1c554/r/Yoz4ZqOgq7Xp7ux6FOjmmxRQPc
AUNYQiDA+GR0qwuq4wum1GBC7mHF8r15faN03XXZ5PM8fz3KcovVXM03DzIt4KlpfKk+fiZCkm6l
YMyFQNNXNPjMEQC2dPtB0doA0hEFHoZVUyOK1MA2Y26z0wSwuq9wzedOipl1m+fwSOycm4tIuW1K
HQR3dPTlG7bmJLsK7GBmnKcEBpKK/CyOwk1czmIunI4jmE4trKws+FuxuZrMKxisPB2fsP4x8Fk3
/HEaODsm9vxLOACLGnFVGRh3IdGw3M7YfZb4hac4WuBG6mN/kClFxyqEN1jpQoPlO3INmy/LE5Hp
RKzoPd8ETL06BSHgHFDgabjG8iIxD9OnKUrboWWjgWW7mrsgued7fsdW/bbowAHSi9tsv5W/RQJt
uSuBo62HfKFNUNJvvF2jFij9GKbcFnCPORR5vsQP/F2naYBzhCYrgcsiz/cZMy0J0ucQuVVPdfBM
p4omnPhoeqJO6o/LPJFrNx88FXuyzKTRUaEMMRBr8qaPd7GqH/jx79ofa22uHOVLnT4Xi/FJmB8L
ykkZdewgpL9/m9+xI/xlsPibjWqY1n0YZ8/OAnkLiVtpGe9MmULH3FFJvo2EPGMcfsTTxw4WfrF4
td54Cz00uSm78H3FNXAoUeEh3NQLnm7yeZTrKbQbiMJJU+ZLn2rXoo5vlHveBwmnDwnb3poeoP86
RKyXwzRrQiB0bgW5qIAoTY8CF1+huCl0Z2wAANZyeEPPfjMIyxgE92uHWEqXfCmy/Cm4ulwCyyoY
Zvi2AJbcIqo+6Pa1txlz25RS726EmiCHZb6G60J6D20E3xGpUKPlzgBrKTX724bFpFfovB3zSGve
+kpxCNdpvAETTSwd0i47jWip/+KgUfEu5vF4Zh0PgcS4MN85Xxm3WNOYg5Fjkwk9aEn4iYkR6Bya
gqgFMoNfXxN5UPT7qmyA0sC3m/4oaEGigbkIlIX+tzYwRpHkYuK3feqqxkU4ohNIwui0FtyRsT0r
Iv6cEh/OGqX9jVjfgcRuWNK4pFHiuo8UyCMqUqrR6Vzo3lLLOJQLJJgZmk5n9+rGN627iIt5qcfx
2n/LA+re9BAmnNrTBemN2yvTnZh9WW5y3VsisJ2dmO0lE+Iz4Z+zMVgnCVDVCJGmbUIj58KDqqBq
YfK7wb5DetYzBkZ1e3w1jies5vezUeSuhuqPE0DUcda60mNP8xvckruQyY/V6HDy+mVo/pTa8/iV
sv/TSXWWE0lU7gUGlT6V/Hot4tMy6Gdju+hiFRVbdZU1rG44Rpu6vfUnt1O0r5qCznL8kVJpt3DB
lM9tPYacfetVLLtAJJIAQJHc1I6MfdSeQ3r9EE6rPkATwrK1OLRnZYZgZ4iX/fSmtNjj3o6pdd8w
oVO4TtuKulrBnsHcTcYAAHB5Wpmf+xVyeAore2mA2+KaUYACQkvKwIc8VzjdGBwASZC8LWqHghD+
jK7Eu63hTTBksggju07F1ejHTLAdlLiaVJD+eVAJGH4cKiW7jdlpB+kSIPlansCeMv6lweCnj8Kr
YA2l0reRcpy9OJRU2SxUtju9QhiRnkPM1gU6j1TL3ggcDR4eEdymo36BXu/Eqft3Ch3hhaboA5h8
DKil8Cw2/Sf9Gy7COBiJu4LKbHL0b2QbqDx0Xj9YMmDRTcT1tLc7LJId8gjO2PreTHGIl5epzXoo
WfWAtK9LROryZ0499+I3TFHjoB6NojmaCjlYvop1875hCevVW10VAchMMhzqgYMXku4x7aEhxF6y
6mE6IQv3LF0YChS6MODaVa6EDbhOxHAp3siUAgLCZukbfEwN47YXuPI3DIWGp5c7614egWjJy+uj
y3fRzkcS0/NbLQJLYP+dx3cKenCMktSL4WsErOyL1sLr3x6rz3kwolEReFDlYQxUUU0/lRmgLlYI
CB2swVe+BdRsUGLUZy8YcEzhp3ICcDlhP61A6JUHOeXb2tEnxcJr1lA0nfYrJqFn8niqeX9A9iDD
cUadGfeDgSw0mD6VMsrFMLgtFLfq8ah0EHUQJXv82juNcKt6TCMLgl3SfKkiofhK5hQDdMNevkqU
aMOeVHIjSiKxeNb+dM0GPUpH4Zi3KZck4VwgXMbvc5Je4BXaplh/yabw9cjfVGgY0EeW9Tv1gh47
17cIgry4a6Z1bwbpocPUT6QL2bBnazTPHa8+i8UH+xHhO59EZwPH9FpOvtqg9fsCtX9lPddDeba4
gdML4RkU/YgWG2oivQaVLlGp1466rSFOHPZNbgdlsUH0aJEiO888g38KOIt7pUBOMaF77WcCSonB
6pZfl9YACGBsu0hWlx6Fl0tjHg1oGqWaXFN9u/FCm4/61HnimISWCi+leVFMNrdk8Q3K40tKKwdG
wShgQpuZ1kHbV82p3yhun0xPp3lExw9YY8JIMIpbaPUx8BVTLoOE4CU+/C650dnp7S/6DcOowyLn
ZeOFZlD4smTwcDd9aabyCeP0tkclB+hUM8l7r+Cma2BSryHZaTC1X7uimOxSQ9ceoH4YwMdWGT3q
Y/b6Wp+IZC7/93nbsJvp5wxECkIc/pPszbjSGjU/2g638AKeWXMTxM6X9x9I4f/GuRfGoBZZ9xXn
Nq7Wo4NNm0+dncs2u+aKWNIhD/elC/EYdYwaI8iUw/LqpQThPPXlR0x1wvSQMhoNpzMD6y2RY0jJ
0o3qipNSYZdjiADE2y+zA4MK5jPFaririgEchemDAmAdfGp25Jnllu7Em9WV70lALO0KkNzmlvss
4Rbt5OdkHrLNR1eyGqDuj3aMD21Ywq6m0JSQ3qIdRkqLRAqLCgqLtHjyadxyZ6N+Cpr+mON3VVJO
syS8rUiOM7Js7p87svVi7Nd/m2r1JuMgVMArKdUi7xaMB/Xnyp17qIBNE4kwFysE8RpJ8ndvcISu
CpRXxyCoWKTiqRfNk5En5/3QGOZje32++sFl0eRLLXeoGduJGSwLvDGdNQePrlRRruabgfBb/dq/
kq68rKlxeO00afkjg6Ww5oORso4f/A0/jT/Vr0YlFsMPodUwn24kLBMPhDi1Dy21D92WErABKFF0
Hxlw9A5jMnOQPRjZ2Uqbc/qzPVeLdRRC1QAmSWvanOunPdNPWrWfYoJqBW7Krl4IxidHvqx0WVe0
6yEaiuKVPZCV6sGiZ8FkT0hQDVtAoBETpA3AeSkQjZjVm0kA2BCwEgsZtAmD0/WvONT829kl9V9F
tQnumH9iyXsDTK2Z9evK05wa2LMrnEoecgCPn3StPGSxxLC9MVjy+9HYQEiMCopzvLy6wP+/Qpr7
r+h/tX8kHp1i/cE+v22eKBUOKdpDAvWCQfqAy9bXZtkXUwcc6nZm5QePaMbLyK4ZaK1WHOMiDlXG
A1mMNAPDgBCz4kkOMwp30Uc8qbvVP5YnEpHhYBB1VBBnWi7r7jwIV6l7Y/q3QBTRIPZY5eEuyMLN
EIbrsuykJ1Fy8eEOREJZsaIxkmmr2cJhmLbU6EMCXCiw0yM9KrFBIy7JddUn0p1NQFpT8xCjSXTs
UHt6hCXsrgwDKuPylJ/TXDrjooObEZmzENFefmGceGLLBRRm8mNvZZyCd8v8PaLWqjkHzQSzz8gh
PSohzjPAAJvAboxdjcQKyKyg4mSHOXs1QrEd5MKqY8EdAgrOea9J5/T7Ecd91JP1pymDSCip5ITr
kuzLhjNJKm4f9c7/OgrrpacGJpsKvsWv+paWdgs4MkzNAkttYBMiYnN/0L2XQdnEoNyxRDZLPLGH
19i4g2B/zYw62miLU1TnOUiuFE5IGgKNrFxtWHlmj6Gsiex6ua6kUWF2p9maT5BFTyujiKDTO5i1
J03nRepW1t8B9cpFc+vS+TpzGYQRyqTttxK11Ht7yBSMmDYuTn8Z5wMPWwGwHl/iXD8XMdxBCM0S
1jWruFvdgoHuReZ/9o2O6q9MV3m05SPhqGA2s3BoXSBJB54ghzXL/Z4FBjxPnhkrbJOSNYbOGqMV
WF63npTKT0K1T63vHonU3WfpoEIpTb4HOaHORrpPCJcVAFQaXxa+87neufncXxL1TFUKlBQ6jr8V
vQk2FAN5C5J/k2zaS+miLWXkPg0esNQsLStrZ6Pw4DST/3Nf/TgFNqCYthZ4H7qFbFPn4cLWie9P
Kxd+nmNU2a6xYJ2lvSZwzX4/QbHDotE3vrXBkBPfWqTj2UhDxXjvaPPdEcUFTJKwNjRYGxylCQ8H
2Ol2CuxbXkihKIeWawmyuZ9JtgGMnSYnRyGDywuqqGWYdysMLq5tWR6VnD6V/l5b9Qf3E1hnSp48
idvWE+uRzMAhC9gmJ9aBKyAOd9yvBTl0wqy4Cwo3R0ssAXXlP17LpJSGZNgB0zx7akulLvukjh8G
bwJSOoSsmrNwAINU4K126RQj/AGeyJ85YnQmVl3qfVOskBwSv59DHQYrdCgMVbe49YXmZTXqqq9h
qaMxZp9mmWHOxXM4Wn17HcbxIjyhspkLdUXdJxbKfuVlP+Tnlvr4TtNur0qn/iZm6EozuI5PrVCP
/8Vc58QYLDgNM+64qmHyNn1TOHYc8U8MnQ0rjuXKfNYFUpIxxuK1uSX98kaj0dZfyw3OQ7XcRm7H
4+42+LnrL5IlH7RpffAdH0Tjng3KvYmn+1LpbxqxAHMFjPZUuOat2YfC4kzoxANOS0okWMqsFTWJ
busIuui3w0DJ77eUhWai+TvSVc7yaLPSF09awqO8t1QWooP8VzcrKPb21ZWzc3s0wnnluGUQlZYi
ahoaSPlG9fFbxm5p8FptdRdy13O/+j0GYR0xc59eXJEP8fgQJSYq15BMv21raHyMCg2y0WN7kc3+
m5u00PnqS6GJsSrWbi0lnRk5Z8CbtiV/mr2D5aVglwTrzPyHsJX3pJmK48qjYLhL6uG/zko0rUwU
TpX+c0zzYASk2UPtq8CHys1k67cCtKiSobAr7SU5s+WqziqTFp7bS+UIl0UWOWtt62LdVUDjQxFt
XJonEjE0IlXK5o2j9Mi8jH3vhM4ddBnPKDbqQnrkb/I7we0ntFT2fuoJiF9cMgtHrYixFFmZad5y
P6ZolTO7mHVMXZtf7P/yrLoalDDJATU4hxoIo7KXPrZUvqL2f2pD9IERGq9I+TX3RVTFe1iw/g0S
7mK2OeTv7Bes2bgbsFqELEhUzY//Ju9d41TUPjfvcFpSJoZ1rSPClrojFdXnKpsfQtp9dHr9XlFS
0AKKgfxRXKnByhUsAYZEf5JxHZQB/xKLPcOMGhpmspAFQ5SRvx34JSU4htM+fwbpz4GNKJxAf54R
/cqOTlHzts36m7CxOM5MlJCBw5TPU46VfKybFLEONdBkYznCqMcPWcDsatYvocOVF6itjd+S+1v2
woXKKQkhT8KSxpc8dyFvyYwbGckLfuqUUoetuhKVje1nxod+JLplLpH5WqD+hiisQiOYq3Aqo/HE
zBoDJxGYBQgGGtr6yBXraebGO4tWU5tJ0ExFtCACxsmCgpwc+jGORvAmSR6fcN/mpxq3XtpUQYsl
fqPLwJHepwFmiUIExBVjuJNmVPQk580IUmhhQnmeDY9Zsk8x86VZaCElQmgA+Em0yjay0F4N0+/+
LJ3739zSRqEMjRXqomgr5hYmkJbze75m/pbohzzDn1R7JoWiuCdwSmG9HcQLELuTmTEhx4cXJMZu
+WvHjP0bDbz1WwFYxJK3s6plnLbzJSMCYOBKN/21EHxds/y4PCfYnfAGWUB4mp2E9BV/FQs5KyrR
gWdWVtNdMdMzzc/UN7Q0dU+//pvEwlRlZSEPgChr6G9qdS+zK3G5FxXdhNF2KweeHlCQGUC9PiOE
oLqtchVvK2ZKTQjy7rPHasrp0tDENTTMxWxGRx7iBCQgbMQtR3N8z4jnXCYlPZricVfPLbi3vdwB
dSaBBAuvLiJAZVCOYvmTIhaKYOeATDSsczVslXBc/2jzXzG+C/14kcDCZjjAWxKtoIkYRHaW1ksy
OeXvpK8OrPY8kLCJ/DCmD35Cml0VSbGT7ucU/1246pmsscE2OcbwryHu2HhKDr77b7me8ET162kR
51PKHzDPeMtBirHGkHXDHQjAhRT84LYj4X2AxYVm7tqzqJytBmAvxKtUO/g8dcSNjRs4EtgT6XX5
kX+acTAg4dW40YkqAuPOX7tohnuxSGg2awjDLGHRKMF2axOKhlizOgs0b0OvvDGTPJFrpEIBNEsD
1RvF4iDTrSsv1LI3GbJM71siLi5yoysYOAkxmI4sWuVTdHlzm/0Ksg8Ve3NbXVRQIrtOQRfWxAwX
z15ep74JNem98CHsct/2E95AfWidVfpFP9hhJc8CAV27iOQkJQ4qpiGH7m4x6NsGdjjGIJzVQ9v5
fnKuti/b8rQFo4/WHiQimZanw86bgZ2VOgBoQXKlu/mUGf4nc7Vv5jPmr01vtK+7chjjDsLeDqOU
QNzsfd4KCl6gXsYF90+JNg7aHkj7GKyEJ8JcKZFzLXvuFkw4kIhJZBL/mvAtqilGIKlxNrjLE9zA
pT4hwFKCI/pw0qfmfWlNXySvyr82VbRhmZgqs6PEGZkDYMN011aUcJd8NgMkGCfhZOOeJUzf7fRv
wxQ50oxUmgeJGBumhxlUtMjlHIYXDVYiaCAc7a8zveIeO6a2dMcuaXdU5RAM9dQudhLzA6s+rBJi
xSzZ6l3jj+8C8XvpJWQhWjYEeiIgFwVkOHvMUj1lCspy27oRbQTo4E4iE0tV+0xoO1O52FgSSfun
Qr52TJmtMnuPrHh5K+KXqAy+iiN0oEfHkPg2sAu67/BwzPS+zzpv/HlT/q3/1nY8cViIkyNr91Vt
4FXKKzO7SPnSfsV1FCj1GGQ33vOimQE52AmNhAmeES6+dRNVGBIzzIgbyRlD/Mo67TTEMd+QYKSz
5L609ogtfLClXAJl+F4fVdavicjr96cuWHFQaBMrJsgOoD01F2hY+xanbyxjefKlVThhYSil+mSN
9kDeYqZD8Fq/NlkPI7Ge9SNpsOLvasTHKcIa4qyy5UiinaxqxFe5oao1WSmctMmyH6nG0zWvFa2L
yrk3BWalMnLvwOgoVGlkPy0nJK0yzBo97DpWYq6YKJc2pxUr6V1lwk9QyDcTkjv1GW8quRA63G5r
QGtdWpwKgNdqVthjDGaYNjQQ425iUWImp6wK0EMJL5NuRYdPJNpm06jfBkjZayBuGm6alZSC4EuY
ZU33O74JQkulmxqoDdArp3yKK2ggbAp0rvPYB1W8uNVlAGe4CeVR/ScdoGteKaD4tc4ItBhzLFWl
jWMldXPf9fysQzBclJql7HCstTUCNRPKzRK0RhyAnQibiBsyi1hef6VguX7dzlpJdTyb6u0fZgva
6JWozWkb7PRjJg6nzNN+PzNWl6YBVUtRLyMVqCQrr3n8o27Xi5zp7+FeOFV5bNZQ6YvHYcraZyyC
xpLKj+zni2fztn8CcmuE9muFeqJDgCLFlBaEOKErr2r3SZj4AwLeoSTcurXmLQbQs3X7Y9Jc7bNs
A0mMITEXp/IhU/NDtc4pf2zfXdmcuTu0q3rqe/y8ZMqVLVy1awp7JBXHSw57BAM+6bIzzSlQtUEJ
Ek5xmQwGUwx2flWxOKrc18oEZM776wJQa9Udr+B9Z7uIA+QofUrwind4xTk0kp3CrZwfcHdsgZKv
VbUw0Uucx9iTMEYVPrLTZbfay33lFxC0W49qgiBGp7Uumld5N5FqgaOaJqFtVn/ODraWheoG0nHU
f1IxGTU02ffbyKQTcMhkPXDE7ly05N0BLbnl5FhSH4hcCXKu7FoMTOaxfw2meVOT8zQrXND2t7xR
3ppfPCGOzTDgXuHdkYTIjPQS2wAvySpcD1IPyXXJT1nAqmnmGJ2OEA6rLMVtHgdIVMlGFg5HbT3p
R01UT1qOw6/+6rgXlFBVJrfHTtCqxt1ShkdOwK1533/vkOwWZTqqTXNUU4asb7AXwBO/43Tz4dSr
7kJ2W8ufYk+hh8XaFMtxDssvYbRZG+C5vNo8YHF/7eiA8SX7WZODxxI+FUG2VICXXtxO6trpO6sm
5K2FhBB9Z1wJtryhUmC8Vs5u4FabjivNvowjGqZKEFApdQPpimh6LAhQm1R0la85t4NKtiF1Fm5l
lWQ4pZMsWicVPHNW4kzqfQkUSp1eGE4O68S0ueFK6He7JRHNlXq+jhKVnrOrS8CdV+6duTdwU0tJ
Ukg9Js4i45FJJaZMMdewH6Z30Cq6fGgX3X5m4EB8ZYW2nyBXmVxQIOLvcPE7OzSpEqc4c86inToj
2ZN/FbU7SFgqvH5umKEdIFECRXDcWvhHCgFvqpEckcVxtyZolxXiZlCtwqXCV4YRwlYS9BqJdgRl
isTBhlUC9/+fxCA61/goiIW2A1xE9TGOrS1t1mVXHSv/Zc7mIWVzU2nssGbRS1GyOZDw4cA4EzJn
2lS7AsDAw/0gewktaqYByyzRLnovHF+NI9PuLpLlUXF4yGpEW0LkG4mfjvaHTSOTv2GHyw4lNZbO
TNRkQBJXLKfMW0JgmYNMzs2tYHWTEBjR0PfsYnWWBdxU+r1P/TVZ2+s69FdBy68DX8fOWo/w0evd
HaEDjS9mRjqT4ISW17KJEQIZ53a+l4F8i/8WTEZKAdvAbbIpNPEP9CST0xGeW/uYUArykaekUfrs
2Q6xtgFlS1dy4Jk3vaIBCJbqjMBIDZt8pXViKqVoUkkD1A2PzgHivbPsAssr3pOT9Y4edxKyAZBc
8sNAOdS2zR/05Brrv9VSxjxM/FWbP6CGFFL93JU6aFvtSPUY7FYKAqqHPvOZjR9mXT4MSb9jYCbh
Py1oC6bIy9K5aTsGMspG3Y035NTrLhmXLYUxB3DCqNHOu5kXvXASdYVcR+sOHV4/EivnE6p4si2D
9cSHJGJ46vGRsVzVMZSi0Cijcek7p/xFnilb8A2PaEXMC7ONexI7Op7hJlLTlP6jPHj9n6jfB11x
0Hcx8eI6pbr7p5lpp2nuzindCQPcr3x38o8kiQk7JYQ6m+M8v8ugOqbOdGoFa1fn7P0hbw2W2ZjJ
aeJpb4NZcRrQbrZh8ney9WjiDHv2/xhHw/olSOJ/nNNTsfWn/XUexri0EUzRRUkSznb9yxyQKwWP
ciCm6KEKINZ27gD3QsVRaBsWzSklQ9CsRNTyZafCULmYp/ZcoDKr8ldLu0r5zTpVw9lRQ5WzmW4P
ovS5qki1cnMx2essf5Y/7Bj9ERV1BnCDqQNcausMCC6mXoQ5csu0jKESrdDb9L5mW/r6tUwIwegk
MGdNmvV2eLNDiXwR2/JhxIpT7jdUgQrw2Wzx4imHGA7mxrGzUUFGfv7Y9pgIZYrJgDYwy3UYBvef
kYBCO2BYHWT9MEys1Qz8EHEaFOkUpBLkm8O0vupoCmexduIn8FacXf/kv2N61llw0Pt97n6UCQb7
P5QjpVrCzknCuA3GSWIC6n/QOwEPIjO7o7CZUZp2kZRJrC7ioBrbAPnII2RW5biKbDGbnfnn/IaU
688/Vwp+cDiIf+1xWaJMw1emTg4eZ1uC6sRoaXjQjcTJ46Tj9wCHkTBZcs9iHnOUn7zNXoX8Tvv1
VSVevOQYYSe/kA32wEWgaba2OVvCEKHPQVm5ozcrNOVB+aVJlBE5vqrPerjgL1aRCRxqdUAd9Bzn
Lsju+rDhIZj24ZAowuEP6ZSFp8WfPyJ27BvtR3GAV1L0OKqoD5OJL1RxkDmWs4/GCSCEGVNELnNP
Z6R1ibCACukIrRn+mgN0TTQ+cMJ7WXaA8fUbFDVvyGgyKwlbULCIZWoHySQm0brZJE17kwwBBdlm
EeLj41rPEJ8J+5X7wRWyDlAGKSh07N5j5s+VWwjCQQYDxHXB5CQd3/bK5T+iMB6tsj2mzAOLjnrt
dkMWTbgq59UlYcd+rue33IavHqR3d6oAlO9O0cqEaxS4EfjhkMnaX33lCpXxLq7We9oZ72W13ozm
uPJnI4RNU1WSvo2pdesLJEvU6/azrduPvV/fpN1j6/1IAMPPNypcL5OED1gaYZu5Al9AdfXGxfC6
rTy0bF4HUT/EkOJysfOnmFxrYPTgBNXRhjXDfI/BdybC/1Y8qL8+JUYHH23g+7ojOnvs47yKJ/8y
9uRD7dGkr9MonW5L7Bc7ZYedkqKEjYXrVKuIUJ+w9yRIBDMfDp49bB+1AohEWYJSVEgnJGFFio8i
5jU5yvNF1bbQWb+TqbsZ7HBkePvejLyxY5KIiRszY0oy+b7i2tCWyzveWDZ7w/1c0gJN2kP5NniE
ZwH5+XS3zk45U6vNpi2d8dN1vI48i52W2ralgg5Ozq1poSiVLnDsrhxYSVqOkP+rDWoH2lcfwYoS
Gldumu3PLrHuUE3PM1UtiX6xLHIS+3wtPf5cXMhyOyd9gYjfpduJT6X8JHmP51SNEtUjmnLscEgo
lKJI9oTVAchxIFInhKkRqqAo0mbsLnoc6ZQpQ0blA2Wxv9TNFJbibaQkY2ilaEiGKHWNSQoL9hAp
XRK0L7xAPTO20OkgqX44t8txl3+VHWb/UMHNoKBgUofGMNxVKyV1lP+muhrgdy/ejZVWm8/B3G90
Dxp796qx6/lqpLguNREd4e/8mrURKSj1AqmFVWXBqrKyYlan2W8o+Xptr/r5I9k5f9gjV6XGq7Md
OpRV6iIOC6wEwR8wKYHXN7zXRpoGufr3IkwRsCoEK8zaT7GzvO2H+Sxflzvc0T6VSWvqV8BZOo4F
TSYMJH1PYNq9Do6MqTr58ChY1HA/rb7XrYu4/QgrrSJ7dlE3jR4/DGi1etKncyW1wYgbJoH7Gtoj
OAgkOzVngdA7ot7fVIEwS5xRPYoriVyTjtgp68cGAkpxkt72PKCacgLVar8I+8Q/WAgyvsopV3Gc
XhpOr40l3Z46g4KvgsuDzs83s7dxbbl4xu5Q/iFzRNipDaYcyn9Cly8few2VQ9zOOYUcdUONmc+X
9pzYyRsBvvdmYg+zvDFm/g9H57UbN7YF0R+6BJjDK0MHdg6KL4SCxZwzv/4uDjCGAdsjqbtJnnNq
V63a5rL0ak7BS4gkpixPuNePJgtuBsKdLpE3uBp3VUXWNubHQPiX+K2JQMM8e0Xmo8TVMT2J2OoD
1K7jTAmmpi1PU9oEqx3hXQjzNz41PsrmJKXCsfrmYE7hX+40BNBxthDo7POnGUp3ywmefdbsExQk
lMLsTSRbo7PI76tdDAqHV0gthWKzEzL30Uj0JMmWfQWgOci2UXTXepoBXNqLU/YlsOlIbOfhKZkk
J5RmKBmmK+PqehkK8ibJTrMl7Zusv25d2WV5zXQm2xKMF6LYHjPAIZmc1XaC7O0ZwNkYg3sAexqG
GYX0N0DLTZtvBnaj+MGYcC5+lfkKQYaOzFk4du8EWqiyqt8tqfNWHM7M9svFjSZjPlPFD40xS495
VW2+gRJOxdOSh5f+TxUYUFmgeH4s9deKjxFwAuLn3TvtF076pwNFmvuXgmAQgh2ykoG9lGIrk/Em
SSH1RuMWIE9WRTby7aWS85ss89Fg6BFU8akG+FIHW5kZs2alXf8Bvgdvg7sl6L/mgsQrSS4W3PjL
MC1/hmnFiY3sRWnHSPM5Gxwmlj9N8jlRiAF3tmNAXPN9R76+W6MfSVzAr3JJgg3vO4ogeUvuByAn
JRIr7dshe0P2ZfLkLZc4++sDSuu4muTek1BSV4K1kZ9iPjw6e9NlH7Vwq0dIioLlqLeCbEhTssGd
/M6Ib2Wu3SapuE/ReA/vGcN9+FA5kT/aNuZ7VYK6it7I7ThCnWH5Hr0e6/BKdcBTOaucHE6BUj0Z
hnPD3gzrEpv6MXqawnTBP3/p2WQOyUdlYvJvpC3RFBw714KDKVMAJC9AhmrnmSQci4YGe6CL5qgx
sQ83vZBvCgLoM1tgPvTiT50FOwVlojORmDwhOltmv8Fb0azp9no8xmw+IyUnWcofRHi64C1vUuzY
YApBU5iM5IDKT0zJGR/OnC2yI9UVXqcIzmiKV4lnP2bboJF2EWZb6AAIZVjuAx9H3gl2uoY/t4Nq
0REWkW7momDpjC9y3l/QIS4xGxE1mS/zVKNRmdNy6pVb0gKPjdlGs/QrPYNYry4x1HIES8dd3lpb
waSPG9SBSKIwpcZSb+dNXCVb1DriNfSHGdvRmreTyiNBdgr6Qjp18vuUED/CWT9Y8J9k1lppn693
brA152cZgU1yMobzxrBNNJooBw7c5p1sqi0CfRy40VN2CRz0YMVRhgR3iCBj7uUa6F0dkFhDM3A/
kb54kQGnTZSJIVFau4gZkS6eVI4UsoDDh+crDU9edyT0APzvqCCZNv3FEnxdn7fIUAaBUQRyQp9j
MW7INata7jBTR7hrN/p8GdpgK+OIJ09ocRIpiMEwpt6RZqLxjzsD8Qs0epdGFzMVz1PvRyIJNGM6
6Rk7TD1iapYfrLn0gZ2ODG5CTqFUHqclp1PiFRPxioUqp1gWOYphKLHbfD7IM0r2IDgKypma0AyI
LWWGMRHRIT3V2P4xxojvn/IkbccGKFz6JU9orgGoISfl5UwIKqUg8PCBR4aUgj+Cj5RiRTYsIUwo
ig9wMS5h+KhbnRqoxtGn9Jlcaosmk8HRwCdRozdVmQtGyptVCMUUJ898pSTIyYEhkur4PMN9y/6I
OS+s44wf9HfocIEJ8mYoEBJjd27gStEOLKD4jaSSKAEzvW7GDA62gWrROXfyhIhwQpKgtef6KxPo
+jQEz0hVr2FwPzLn09Qv3WQnYx57vWY10E5WnIGsGh2z7m1jpjyjdxMLESshsx1Pp0WH4/mhpNqO
CMU+qRRX4pSUhF5bAgiI//XVcrYm5rrmp7nAQ8hvs9Vs6jTYaZO2JYyIp0kTJyAaL8hBaJXMEiPG
LDBSYFKo8VGfTiq9MgwXmfCSEX5BD3CAo4dxA+HxaXxrUuR3ucpdcg5pac0ritVJFiH2WWm0AzNE
/tQo22crqY9MUu/DoNwEtobrk4lKDdI8w70dpS07a0O7E2d1whgUmYYHsaShb5wdKRF3ZTjiDya9
YyJ5YugZJSZWe1UpGTGwl8GR0HFA4YpsVZknNhcnmUC1Uh1dVDbJ4FdXKKvQvDdDxDxzYsoDQWeC
ijS/JInJHCrfShybLVyHle7CP7YKosw5E/nk3yCOjohETjrCntRgLysq1qgTR+iI5p2erWbQg+D0
+fj6+SbI33rpxP1nbD/zXGfVYu2iJAvUy1ZjdZb/ofZuVYuG7exNTpXXtK1e6nx8aONya+/T04rw
ESTNodGLIxuxExgRJ22cBYtSGTgM0sXXUQGg5nD+TKfYs6rYB5APxsMgyiAL7W70ZTo1ijj2WZ8y
65LFnFxouOpzc2MZAp1BCD0KSe23hWMc/Ui1Kb9mgfWqq6Efm5qjK92r+terbLkkxhNWsSsWngzE
bjF6USVrshIV2iGmd2VSf5dZ3i7lRWacldRPQYiIeP0KCxenqp4mCOojbs0qYG88SjZkQ8BfAMqA
0QOP2I7Eekk2bqx1LbYrpjyipG8trJtWlDFe0jdZ3G3SCbB9PXvLM84JY5GO4Oqb2AYWJh0gdNlM
hJcDEVdJ4I0vi6VfRsTQhduRsfLNQEVPMddq1ankd8v4mfg+ma5u5nHczCXVJNa7Sl9H+xxNV0eu
Fy7qH1VOQuvUcLAnkEIFm/DgYYi1I5nfLMI7pTf/4/qqo7Qz6E6jl9VO2p3cK56CrlMOjFYnPn60
lEyKaWDXXhPOTyMnHMB1xH0O+gBngbqTfT+96H8ZcXkUbyP+omWTw17/XMNAt4mQBdaUOOUEWwiP
7BpMxSOREMvizgGWymioO5uvQSo42UwZ0PKIu+AkBOaRur5lwyVDfWCAUw2y/V+wLrI81BV+rQ/1
WKKNdfIDww0JjQIuY35gcOSuE+aMnS0G016Phr3a38uB577OFd5ieKnwNiqg32kJnfdLwLMkv0Dm
3BNh6WDdRnCpC3O4IN3iweaDgoY4SqwJJd5DLBDs4hiwpeKpyI2b8lMcC0S/cv6cMDpO9S3HXFGj
aRqQXiv50cH576n9xugVbmPBm+fsXi4YlQaginBYCqbFKCx9q2+TDkZkJ9kJO5h1RwOGlCHsOSmT
6+xUyr+8JPcFhSp6QowsuRwxemvdHX3KxPVckBqtE4DOeKa0kDWJpJhG+VeF4TzKkexqMiA5JVPp
dGosrAOtm2SJnSpkkELRVwYKcwygQfWZfD3pm+Yyxfq+Gz/wZ9TELIqJGLFG+ifc1VRBBABFcWQ1
bXgnCTOU+uuijS9JuGuZNgcQwIzRj2TTiQLVg0QJ7OmkxxbY402SObxCDtPtBb1dYiM632Z/3o6F
flL11XKwm0N1NzTvOeDNFDtlyxtRNrHbm/1eRrEiSmbYRS5v8rUZBVkm7diBTog15Mf51c4LUYDK
IfGp6yQoBv5YwClxPE1c9dJGQgysEQMzxMCBmd/EzC+DrRw0ixPVl7GHV6rA5iZMRssFORTBVXTF
VavBzbl/jY72Q6/sYUaQWhET7cLieROS8CHH1bPKloumXQQGdt24vIZeDdkparONlJeuEPa3AOTw
EvaQt5G4a/08zVDQzchNyYswu6BWpAVSiuDsZ2QLsumyyuW9wNw192LiSr1PniyYlI3ADcKwiSEA
T4B1VhniA68XvKq1h2ijoE9wdDTEtyokwM1GZqJ7QaS7qq5VXkjskXBkbEu1g1/DmRASiESyeliC
+qgExlFuCrfODAdN8LR8DxOOrCj3dSH28cKWFILn+JOyAR8izYCNXtHnZgueomHaD0ltaltBoUBb
3ulUIo8Up8iARtbctRJd5Ou/IRGJHGssPoz7xYMK4U5XkLwVF5KfD1j+MLbmkR+KABvgwBg+ntz6
taz7hlCySXMoO83a7K5RySBIbKODa5XxrN40HjY5q1fpyFSgVVZ+X3w4P6ibDakLtGJo/WABpK3E
nQSKAz+ItR2B3M+aK9SY0AlfSScy4zu1S1/lv0Ycn51+FyXrolWil2rv8wpQLV9DZqMxIQOS89oD
YsEKoAvxJQdTswmXGRTri0BmjPm6ZqnOrPHiw2jH00CKMaLRgtapQD/jPWnrnYZ7me7BLS7UcDR2
LSaMOWILnTgVObuUPQRbuwx/9qgB4UU4mlrw8NTRzdxrQ78JQDVrNS4L+ltmLDm8mxsBVi+dDDbh
y2vfMBI0DAs+G5oXiklF2XNWZfs8L53wL4TMxJiLKSGRMOpFyTwsEkfUsHiY5WthXRQOkRlZDZ0j
YISqqpTiIWHPrWLNbXC6j+VPgtsg4MCox2+1BYUR14BazqjYtB7IgtvqKZTLbT21bmUAlNvqkXYe
W/k6ddNdM9L7aNp8LkpwCXP5WqTlTazk2/oYLddOOlvObp1OV9nI9TmoB9lY7NAtc7idA8sCvSlA
z7LQwh28kNZ+lAMRZ2iG0K7V2Jnmd2Ng00CYErdxA0vYwjhFYkpzCnxXS2P4TYfPgNFxiRPOZDEX
Kd0hJRhjOO6A7JacU4END1CsQEcoSA6hXn+yHZIeCkUhefEbhro9jrKrYzfmKWZM556JRrGGNKfG
E8R/SflcZ1DIhHArlgL9rAUXJEK5mk6WzOUM4Yys28Co4Z0vcKqSb4VqL70JPAAsDflA9RPKW0xp
RjwsXkvPXIYM8mop5zDNzyXW61qrbnl8CQLwnvXLXOXXYAguIFfFnIN+5uPqhKJuB5RKrwVPZam8
R4TeFMVPVcVfcN7nY+9X4if4hymGXvaM233JzieRwn0xEFyOI2gY//IWdIBsvcTLQ6n+jSN1jpO0
6wWoA2UEitBj85AGW/JU816S4BnAVCY+W5tfo5XZqynLAidck4vqcduHLFJp0jpKi2Im/zHLyokE
sh7Wc7LhBw+pODJRKARkGe6t0upvlVTdy2P4xPv+Gp27Jjh2enmKC2EHaRlEhzcUgLys8pT02amL
jSM12cfxGC7TNg5xrWvJVmb7JKp89+ZDTOm2DnTPSNbT+7bKY2wVwkkezyxruHg/zJ46SyDGQZOD
aURTVT0aCtj9tyAEXiS4goGWu6in+kXRdVz9LYcOGValIpCevbaT5mLI2BlrulqgTwlWXFmV8DrY
UQDaZ36BeicC3JufMTNHMxxZXUxAyzOE4CgZwCjAW18wl1K9EOv1fsFkZ+BfzDdKZl05wlxr7iv1
qS3JHrb3bqrPkwVLkwNEITPGaUPoCCGFwtGBGRJ1xRTDZnBxkG/qwqNV3I3mPf/RG/LLVxqIG0wI
O9iCKlAEHacIDAxZti8bnUQPx/9sgBI3Qc4oUnhmKtlseHI1ZNIuoKYRuv+AdUlmp7AspPSzvUSj
ZKccZA5V3hKXjor2/cC+fCqF4sJ5UC5ssOVA7MStpLU7XflWmJa4RC4XdTxa9WunfGRRfcRaeoxq
jDJ2wdsSUr1sygw1Z1qZMY3SwmsP7YIChwHKpCBwM/Hqq3AT6SXrjrUht9Lkvro8CrLiOuO2stc4
oW+7+UvquytVlbiDQ/Et1wkiLxXhh7HjOi2cyZx3Q1g76UfX/CuVaavzChIos0U2eALaANVuXspM
MIof87EiR5pZDpZHdMQBzSjZAGW0J56FPc9C0ZLIIhFthTIRG1/jA5xD/S8emWBV8T5rY3uCShlK
DLBPFn6fojpNwoBFIvaCHBRMwoCtXc1U0bYckPhrX+O8a2GDVCDO9sdSFE/VGJyH6BEJbNg4mE/L
cKbt3mSARfblmqbE7y64Ao5z251Mugr9snP0iK8P1DVStxZiEX092y73TWtxDRMZqQcyyCcuE8gA
pDdXe9nCv9dSDAl9QJmWo9LIVBwuZ23ANaJhXQ6ZNTA7EGq2ih9aRalL5Zv6KSpmUhUqN5qANhHt
inVjAzx4QB1SS1IBibhHIKcFjXM6p/Qea0txakKdrpOBqg4MLCQcWqhPCYs9nOYFw6yGPTTCHjpT
8hOzdvYyoXQl3kqdU4wN/ee9Qx+jSuPNwoJbMBqIROUrEn5b7JkSXlo6iTNwwZM6gsYxmVo255Ew
AkMwYGt4WllRldXH2/IG/cQjKUnGPlBO/838QLkhbROTtOHwK9ElLpvUTKLCywVHFxK4S3QNoTYV
FoFX+Vc0LA/a+ZHctGk5OiPa2KSpEdKeYL4mn2uPTa6q5xijBsENJJxym1QsFOZRZSBTEwPRQKI1
UEUsDKTjrqHoLbY2f8X4EUfBNScMbQ3JC3r5My8oAx/ytfieWJZ1FbvhmRvWo2hrws71vY8vtSqe
+9Iftc9Rl311ncFbmT+Y2r4t1FUjgKaUdRfJms+cd/SlIwClqDuFN8Ja9A/BwhdkCPPRiJjtDPW9
AU2CW8MkCL7ypTMakSO42i1hoyBXiDnhF2N3NgrHIWkvsi5eB/RRaMH20CAz8KBpWAXRlPMp3CsW
F+rD0vSrEr/AuAsKJpxPUZ8I1cNzLVEWWFDM0MlCLx5mwJTcKrcIMHLe5Cxy3Idg3qVWJg9M2P+9
MC80AiA39A2CH5DX8VOaGwgIyT5hi1kUvW/IhKlBFQREa2Ha17orNAWOXtHrk3BTj7SYgTRNE9pW
pec4EFjGQM0SzldkyJFkLbCyLDuNS+4HxMH68jrjPyl5Mclc44TR7Egs38e/geD0ExIpClFi1Vc5
tW51Q+99ZmPkOZYM8tFW1eCtD+EGJROkJM1JqtaNoTHaM3WB0usA7FujdrlfeI4ORPMtu2eT/J62
ZzF4J6mAztTvdQUAi4btVevJOzA6aDlWtRyrRupbVDj3inw8pD22hIbSVhy1JvuNrnnvQS93KzQA
6FaBiwRDJwPexLXiF4tphTrEG7FTPF0zbXSgjyEu7KlW6MaiMY4dRhV9KerqeyHlv1oILAbacGBz
ZHjjkslHxhsyEMjFNVkszQPMZkmy2befioq6j09Q14OQbELyhUNo4glM7EFe7a0wECOVqTOwY1J3
C+QzhcGjNhDsMUE2ahmH/wR5ABgxQ4UQbhI2D1GbXiTO9eQfedkb9v3O1JCxSX0EKlesHin+Y70L
cLCwmMetLWrpbsRPU8AqgDlF2DEBFWFZKjaCi8hUkr9kL0aY0h5YYnp6/koMHBBISRknRA8G49jL
VD3cZ53LVtZ33LcE49NdqulrKrzieItllW0iw5mZWgUu0FdwC+HbKNOcYEx00Xjdhy7v437jJjpO
/YjJDsAIWVAI8Zo7uXgdhbWaND0Y5CIJOyl2Kos2nx5LLH5J3Waf4NQwVgtGqaS1paHYxykvjhB/
AEa+rH66/tamySGJZx5Hj7x/kfjGN1mQbFksz4NRc3bI7pZKR03whorpnIz8YnUO/6xk6JXqFczp
EKJe74rZXyCb15IkEWhY5lG8tuxfXCR2EBMvcXVMJpKpbyRSe23uwXEi2fJYnw9xpjB/tk7cmnPy
EKCbazxxh/rdrYFEaMtegvUrrdBzs8PdIdo5eZKen1X+XR8nAaBafqOmJp0mp9dmX4SRNI0PnP9r
Br9n8JVxORDr5Wt0NeE7xK15v4I7STXJDOzoqHQxLbhjkeECGMAQ/6kdCwjuJH4oFfqJPlW+xCy/
V+gr5T7l4qXihWaMmghuvfLpuJ6C7E+QeUT/MUlcKaXjb1kZJ5Smk5DFx0RipA/4So6drKnwzis7
NcxXg6G/SEdpkiD2HTMa5deD9I6g1SwxxipeSpahlE+DDheDuVhyUg3rOmHPBM7MuiMCEFzLirqR
QKS8uU20yEIOFxKGK1ilGppmBjeJzxlxC5YDeNCblToEfGA92QRUjYCi781ziE/uyjnNK37g3pAu
ireNjjZ4ljiDWjTLr1UvCkeZY8nlnFPvVYcaxaDKIX41q4R0yrIPv8bAU4vfCdz6ImwyaGXryDHw
Dem1/KNfIBJSNG6unfWu0k818MWEBiBqjcLKzrVT+wZZCkDkTaV4NKScS3MkjIRFwg3EbFq5oAEn
DfucQ0s/c0jvx0xaFOapG34na+tFpXND0nZIEZJAsD/F87LNebyvNR8CAtgHrs312of6IfDY5Z99
coiF3WvG++WXJLAbc52VsJfchjlFO7vxYxU020fTu5CxyIoE+ftiHrH04xVcRiIrHgx/UcQ96JDn
jBFNnt2/rsJ8XTiRF44bmQkG7ptJtSvhlW0YBpa59mRsN7G+9Zvqnngz3SiPR5Jdzc5OsBrIG0Ce
ps8dSTOzaefFaQSOPQFO75zEl0zQKJyNqRHoDwHtvtRydw84s6r83YXOY6CgY3hJO6dhmPJh6G8J
+F4ORF4iv2fZoUbvx8+TP63ereqjpBs+DyH9TaW85xGGA/mDo8SZxaBoj3p1QMpp6AWiDfkX45rp
Z8m/ovyWJiev9tKAc6LiAEQ7blA9DYzbISPo6qvqMowY29FFQaan/t1Cd5rfGuW5urETGCqbiSpP
uBgK5jzAqOTAk72iHeaSfrTxrelMF6cX9DEa1kglB2D1cFgM1iMon9bQoYbRw/voVc9ke1wcgFrL
eFVmJ7Uu+N6NfR34AAXVHjyiv0CQ4MtGyb7Gycb/gwn/gCKw+HPoFtlfZuPyVnmICzRRdSfZeKlQ
cvikpVep+smtS1L+vsng861TGmd+kmh+2TtRqvk9Ze3yD5abdkPfrovR2cHtMzkRPTBKj5XeXtRN
zZZCDO85y19T0DtvHsaSo93rZFLrox8wRYmSE0cu3TZn3bqo8iuNGtoh1NK9xqS+NIKrGN1by7ZE
BHU7wXjSw2ycpNvINKSa/JD/Qxt8C1tWykl0KM8SU7LkyHK8BNeRd4KlVtpSRUUeFDT/cpLy7U9L
18fQfQFH2zOYDILFqTrDWfjqzXxpza0G9S8lNXNZmwyWkwpDfIzu1rxb2PUIfFr1cr3Ws+5lUJd7
0sKACICDA5Pfclreiium0Pg2ld8YqybxHVBJDuxg1wBJVEgf0or7I4I189GqjHgERjw8vt8VltAZ
HKVyH2oFxZ5imqRzk/QxEka0eJbzl1ipNKrP1bQ8qql2rKrspLMpEl/0n2x0pSzf6/h/e5nD0hsD
GUb3xDdU3Tfj6KD/kAybk8anpvxQmGyMbBn8GbYAwJ0ullkhuNbJpwjKN0ewXxg1T6q2IeK8welL
iu6BGDJxIGK7GlKO2NI5RgpY+CzKczDV+IK0QzByk8FT7vYFJUKy/Dpr1TZbui1cersWU5L+tzll
zQxgc7/VKjWtxgQGmcmbeGU0RZPFMQV0QHaHGF1C423CS1K/O/Z0mkoclABk0XdbJWM2ys0wQMZL
2QjWrkLJpgJnEcETq/U2jmg+xMkUWkQbJGraEpyyLvqt9s1Iy2uIimmfFVsiuqE3vEc4rlho6poS
lNYVrKsOX7hovis23bDp2vbch57a27j9/JpMNqAUq1zXhGeisIdvTFeclEv1Z+k4JnbJX4RZhI13
+i4VkT+MP8osnoVJPDKsOCe8TSW0D/YkYeyj73RfchltbP0ICZrZDKhOsQFbzh2lMceCMwdxkyuC
aBr0Eyc3/7L2LwKcYwEHGFmpMxVgEmWooxv9yfWun3TaDFGe2C4moClSsmz4AaFkG6eBKa1ddxcr
wjwsfzVkpIV8PyTKHRDaVbKo8NgET4ti4rq41OThSusf05m+Gsk3FnjbtwBBM8vkzjP3w4ziMijY
c/fyXngV54h63E95XieEwVZttJ1gNHvplrZ+vJL62YHV3CrzLgop3+PTowrdYMs0qTE1kMzfswpA
JwPkWXUtdCYTuuzWWtpzbUjnCeYK8J5zh3BkCLzUtDo3Ff7vilInyE957kA8rV0hUZk2p2/0j71l
Y/QuIUHLBAvGt16J35Z2w9axX3jckGFwjyJunpKk/GqtkMNHhs9aHYjfxiTWQvdNxpMfccO3GH6y
SQDFTwsPT1ZC2SgayH4c1/D2l/zMXKg8D761JToVJNHQPvtoBWY5UvnTbpSWugGsXfxjlAM4mwyI
+k3PNtUUiBg045HHJp7LZ0uUcPWvBdQZaiv8gWZlK8AhgEZT/PZKj+3MSQGj9HPnlNI/gQ2KjDmY
vvIzb5UnXmraXtCzYTbwASGv6rYk3maB8k/MozmpH/0BXhu428zhW/4jUiTZGC2xNbAAQ5dKPjNY
gDG8lJzZ+H6mQcrY44XLdQANBUKxbhfjZwv8dmZPUw1I90C0MmLlsXYzluCuLPtS+Sc1nFM0Rs7k
9CXzbeCjWBdCrE+Ry8vMpFPPmJmJq1oIex17Tx5tM43yPOhNJo3TqiOY5zpnBIj+HvfboZDv2dg8
FFQFU9kqtIdiJzawEueNvJ+V47II/hzg7WieOW6mcGj8kvOSGh0nAVJ/TuYvJCCfEe4av1M2NRx9
dlaFzpB5sZkcxMIej00540JSoARk3lhUjtOFE+We/aFIC+wdKnYhy88lIoAGFBvsUWSftzGzMn2l
yGqk1JmVWa+hhgtH1Heqru7513pW7xXYgO5UljRY7Ze59/yxWv1k3pDavUFRRt3erOLbots3MxIX
QiLebMZ4ZNGSyYSFfobyL+EKQZHOcrtFigrzbg/Te5sjZQqKham92cTYHCeMNAJFknEq0/od7ppT
I+K8NT7HGAwYYaheItdhQM2k1NP8NOLhEZXCk0PKmtCjBsoMjzqEoBELGVYGkC0J7Q4lZsWKMqOL
lR2mHFbUQGlcfWTlzQKIvibqAupaqmBPJSyASyiS6m09UhVdY3vvNwTa02QzVjo+XyowQ9MRpdqv
TpbenK10OYvTr0iKLeVX+BCBqTQTwcFlOjIEmeP+ZgbZLeCZJ2E3GY5F3NKh5I12lfzQqdZ2EYjo
AzviWQL4GtX77mVI40faMqfANYQyPoXpTfiwwl2rhkcFyKkk4N9On0roUwRpRDvGLBsl4jEqvWB6
e1V4o6yVadKE7w2/JwSFipFnUlMgEjfmJmaAqmUEvZlEFiOvTk82MlvNiEpqe5bmY6ME4Kt52MuN
3wD7rv0af1lMSCQ1j0ManeWKmqflENC6ieAODTg/If/vxPZRTgZPxmqXVV/GkJ7HQ4ZTtkDkETN2
aZlwNO9FCs1vCY8gZCs2CbxWcDlb4E23JQufcR0/V5wLFN6VxBsWKZJu+B+Jt9Fk6qkA+cadjZqJ
+UW06YojVrBPs/iphb9pbR3C7FSwWC/4LzGR9e2uBp8mITZ04uY2KjuTxYiO6bLZr7M8U1V3dUig
UPrSa+OuicJ1jEo3gFJeHtLvrFJIYPswYZfvvIl8wywpbuCEX2/JagLLt0UmL2V80c+L4VGSpqoh
kpa0mYODlPT7OSOjCCSfpTaHYZWVmyic9uT6dqq8k5WdqAITh7YZETe1gtMEEpt/Y+IJZ7UrrQ/a
PCLsbMw55WdS3eMQuJdpvnZ19yYuOGDf2pSHEoCLGcBFlMxbUSMjIDcQ0Ni9BPHWhPw7aFdL5iOR
Im4c3LiEToN/oRGc+tk4hqZ2YNGOFNkzqbDSX4TYC9/0SNjE46fGwRqDchi4YxNcAE6m+g4QuYnh
5B4qO6KuHBRMwE5nQ5P32lOkFS9H9MiL5UAdDNNfvVrPte6EV4hYLjE99JJathtgnUq0N8rbfE/x
zVFdhoV5kEkogUol+KOA5JbduCA5A07VoA6g3C/CFiAkfR4zjegzR3QRnWWFK0rCXlHsqcAWfW0P
OiSSiIfWIjCyoHgOOEibSG6MBJpXOu45nPjeHKvHcK4O8mI3JB3faPEwYU5StAsA88RalxXOGByi
l4icpjzfVdr5WmwsBWquualVdpgR09r7b94wu8JfLzQ1+fTYWfAFKPIjIWaliEdJEA8pb1g9Ot00
OFKmEi25CmPoWKQ+ithVROzpHPYZyWqMN3lGBNxzrCqpuWExblVmyc0Wzz/drwGf0qNnFmnEoKbS
vWK+ZqZ0Aj6TjkAWk9UCBALP8Br5IdBNFn+rCQ1lmeQk0oag/m6crC1ZM2k/rVXZLcY+6UirTAhA
MK6AfE8/Qst4WBtfQ0vC8HVdJznMnoeK1xcR5w7ZRSKdq5t2unArzcZIe5tmW1nqWqO+HSZ9qxsk
hLAQ1Wrn9Gng/I/dgwpmtRUhtXiQYPUSZlUJ35zHyyarJXcu4EPTe6YCphPPxUwez3KiD6rSAgsS
qBOBAJekmu4sUjArn5H4A/dfVq8u9mZTtR+mpdqKK8TFwVLUo0GOu4kjtizNpjPYowiNWxWner6p
2JzdIJM8oQbHUBxG6tPUOt7pWxwCzJ+2YuVE6g8cUMmaPJ3YxUDZe9UxS1SIBYYTjx11s3SMpep4
OwUnfVn3B917bIjvfTS+19IpP2NTgeNRujTwCfIZRwDVylpI2ZYm7PuEoanhq+ytsybDq1Pt1NRe
mEiBEu13uKyMD+ZjR0GgPXQ6Rvw2zP2BsaBvqLFfKheBy47po5ouOCKpUjUds43RY9kcV+NuwpyT
YOzvHZ0/EdHJQkJi9tLf0OWa/kmrO6OxqdpP7T9mJOCiUGMubMiawjfzF4IFwvg1EyucQTLhmppw
lVNguQgXmfi5nbbdfogWj9N7SD8mmh5AUA1D/YKMF0j/MvZA8O0Jx/RHYKuhLQvhYY6mw4K8yLGK
Lt6LjoDchl8htZSkrytZoGCO8/OAMM1Jiu+hD3edk9wcNtfMLG+T9TBz6zzPG6j5iYwR52TQQkPW
rmi3mdHeEpJiJvi6dOkehXBlg+SrP2wgOxNc6GaB9kV9Xoe6zP4zkDsoLdVRFISjAN0TqP7/0nkK
9CFO5r0xtHsVcoV0LnP9nCPNpTxdlr7zh4pQsspba+jYGqCkQ6pA/zoKXXIYMdWYAgedsIP29JYS
28iwObA4MsKfj2ad0ueOraHT7hUljgb0BCUd/8/RmTW3ia1R9A+FKuAwvgokhISswbJj+4VKnIR5
nvn1veiHrtvVfTtxJDjnG/Ze+29tKOB1iRDPB2l2Vr2BUpiSH64isFr4JUsWtGY7xTvbCvElQufP
KdR2djLg6LCPzcyEs5UxQjBOTVN4gB1CEuW0wITgvFUILe5BdUnSDmzdwY4jggjUF7N/WbvQt0Ll
Ao49YD/NQ1lDNTELv+GuK2F3kJRlkl0CXx5G+9fC7WUaadBaCNXUq834XgOJNBMRKaBdSBjNGthR
5SaykJGFc7wiL948VB2kHogSeE4mk2Zbv9P/6QKMvx6dGtPw1VD2JY36skj8WTROze6qkMrjhN1a
xzebQdwemRqMjVvL8mmKJupYpzFUrqiYAmm3CO1VK4H/FGwetL96dRUoKRBw4+FN2Lf0/XxA62MR
KjfUePhQea7tMcXdZEd8ZYiNCu2Dr5JPmA10ita2IDnhZdMXShHqJa4rYoodXQFSKU1o1GgjUfOY
7LIbKLwq3fzGt0cPmGvdbqIS6Yr8kiHsq58tM4aGF8AoWVawPMMCEm6LKGvao8zhEGZMqWgwz0YF
JXiKUr3f59JByFkQcUBNaFNquXmxquYaivGigotdBqSn6Fhy5T2R0Bj9E6TfAFrOh9gdmb7TZ7MT
CIf4ZUYLOUeEuxBZAD8+764TY29LkV2m+TctrMiS66pkpy1k6YS7LOY3y9OnEp5AY+pNfFiV9Bgy
+6nGNwtkmgWQpebD1PmTw2pxRrO/ZFAkmN8n9JVlxC6EJDuFgYRFg6zW33ofMxpXAnl8W3pzF9mD
PyX9DQQiYjZz20XdV+jd0myc1gbe+pee4KPGVlQTQ5hDwol7MmSozFmS5enX0A8Ogs6cY6HLXrvN
7bMw3SazizHQ9i/ZDF+BNaf0bc34S5lVrN3rpZgN2Lx/yQ3u5AvOAbJRgXKx14urz3Wz7ZjEw7Ck
y5n4xeRyS8spwpaAPtFEqpik6qkiCtPQ9YOsAtBibVbphypG2EqYmaCzNjbLDjjC5ZuNur+m5xxw
oD3ybi0e76/XMS++1pMvsR8f2I8bKzwSrfNJH8ZslXgAmOAQMplnw8M6v5xPDXB5SoC7Zeq3Etpv
PefX3npfqJ7aFFGVjYAz0+6mPy/ma5soMEHTew3ApAPviGmYsmrXQj+2DHZ7lu7K1HZDwZNdbW4C
xDb4gS3SwXKG5sfkH2tiousmdGgs5ZGq3XESMume3TyBhwwLaO1B8eIVw40BsmvdrylxAUZCyfvU
yUTJ148yVQBRp+d6POIP8gqZSyEG9dTTOXFXSQaOkoRQ6crrq7uhlzuWFdTKE2vCSfvQMwwReefZ
XLgRQ7NyYEDOUb/CkUNAiejiCPmTLUtHRgGx1BTWe7kMA6sL+kG4pU2HgQg5ZBnkJlpyswf53qDr
HBfG2Gnl1YCj4mDKoY0bL2QHeGVs8IOUx6ZqdpkFPgXLApwFheY2Xb8US3ZwFqflvkWWbCuASh8h
oYICb6Bdk+Qxn+scflbrocxKlOYMDsD4gPh6tsEUNJJxNgmW68WTDSfFYMa5pZ8+Z2TNUtntyqF1
7LzF27zvkbqbm72gzI8JHh9NxVemvb60761Mnzz9ivtHGqunrtoZ7GQzosuiqbrWhRutqicV+6FC
r0Hz2S/IPl0tBwyiuaI9YC4m+5ztHCbvhpFuP3sL/N64fusiL5C3Sf5wIRlsr9ILDLp2sbArw3Fn
2Zyc04dhlI+6Ve7mv9KymY8tvs1sEEjGO4vFLPvirEIi51Zt/RrzJyqgsK19YCLystYrLIRQ/wYn
wNkiij1SRtxGSHh6DpR7EkUXlSGx/WuceCwPUdp5abvbkY6Kat3mibSwuHEEND112M5OP2JSJbCg
hYRAZNMOgUuwmoyFBs9kGbkkhN5T8yuYPAsfrG9Z3mQGFjryJWZ32iuvC43ph/q0JvX4XX30SB07
Rt9JwPUOmILm/Fa2Z40SzJwmD7u6yVKzYx2Qbva29mDahH+Dp2BJUcFNrxE5IMBe2C3+XjEKWjO/
zLXmAphPKBfaBYFb66OFw11qGL8ztN5hj97jmZj2Sf2eleLUTai2C/20fWpLRaVWMGssvVKugIOB
TpcuCXDnVk09OWIM0WGeKF4b/pE5oRJbat5Zbjo93wox6j4EgZa905p7uNb7qPosWUyEl6i330ZZ
Zx3gR9LJJuBYmwpsCQa2ghl2FzsDvi12ImWf7W2UsSP7/Uhp93X5185e03fwFZqJmD6Bap3d7VHa
qcXsqXj/rLQ4/jBj+AUFOBNfOTZe2FS3rOxukUUKrbHuLO1rygbP6kcXcyTbM/xbw6b82XpjuHex
fUrNgEFCsxvZchf8GoC/Cg25BlaEL+H9SDVEf2uI6G2XvEk0zdon625TUo7JJXozxnvdIFUY/iEI
Q66x3SvsX7l+gXEtBcaaxK3bTWe7tcf7DEpAkxxMYOY8Ld54kqHhPaB63Hp68JBoDGTyMPoqnVTT
Q4kUlYy3etwj9ARw7UGFywmm00o7MPfqTcfyXCCnQNCp0i9DdNqj/67pcY2A2J6YNBzsD1AUEhAv
Ps+ssrI5xKUPuyNXeR9oJiaiX9od4wX8aY5gpFtU88lgujOHblyyI1kfsVw8qhwJuhnfG6ZgPUeA
wqt06n9mETWTM7IKDwc0eqFyHIn2qzm7yaT2wM+Rv0dFNnJC10SLAYJV3yzifJJL/1Oav5FkxDMq
9Q6vPTr6yTvIJGkg05qkKhha7Rw+ezoB1PK04BBpkvIX5/9Dchos46ruaGRwmGvM4UfgkBuDIKp6
jUsRlw3dAvJoQSCwSScv+J5HFL0h9uKQ1n2aQPsDjcskBCPIi35KBXGYZoFGjVnUF9rgKuuCKKSa
xnVmAO4a/D7L/IdIM19ZzWNcrVio6qMt4xgJZxwuzCDYOKlg1vijILtGQsvLuEt13i+h+zIZKNgM
WZsPFVsfUisU1AwRhvL4gLyO5UVS+AL2OnpfnsQQcny+SN4sxqMao5e+Z4hcR1Z0bIWaamfzskQx
9Tfy7uuQKNeM7rWIKyjZ041kThBsHWMvOcXvouXH8DN+nRDcm+tjgBb9MCZnlQtsveEpypeT2SGY
d7gX+ahPo73F88ZHA2Fbd0yAiAajZTFl3aERn5iMGMt4kG9DiQG9j4JIovoknxuQaISoo3Q5RBfi
MqWeBSpMO0pOJxtg9plU0zzceNyrjB9s11audcua8eWvJARxzo41yzihWk+7QQMgJyNjbS8pRFKS
klGjixnZiOLqj8rmUlO+UlyqinTh81L9SWRnaYD2jC4DUvVlSsi9A1GHVKkfji0sWtrO6j0FSj12
Lxpc+6xk/BE7qkJm2j58NSqmRbVMx+mCxqabXrHlQtyhlRgs4Ub8bxh/tTPlAvvO+G0liATjyhLx
EkAzCeqK5GsyRA0/l3fmw8uwLKw8GzFxKBAbuosgmgIj/Uun51fS3q+o5pEGhqg0SoBFhGKltyzp
ThZfVF0jZpCZxFtnvZ7P8bgZytXTgOYHkJ2vH1RNc3M8usDEfI1RqlnjP/MX9mGmG1N9z+xc15iH
6LKEt144KQVuFrqjRho8ejbAztX8nQrqFNSQSIklTbpp/wdi74zkalYCGoCbiQkY15dKM7jUM8Y0
pubMgabl0W+ZIqghO7iiKkrapzQcl/ZM9NhUx06cvHN5nkR5YNqyuQWIFtKYN1XCLwsqP7o6JX7P
ehKgJvUsbMWpkNbIXAmZlqJAA6DO2RStlwU840C8YkWOlU6TFH6l9q+MCmmBx+aFcUmG5WtuRi/D
bxUSYNfZ5259JEN47HtmgRqpNXhGYgYZwiJbziZngvlodx5jns5UuNbAyYIaptR+SuH0SD1dl24N
Y/sZ9eKAPnQe+a8Hf2jByugzwD7EEa375z0Z/+Ag38XVW56wUduprXMo4BmZ1KKdSbV5mFbbO7fg
OG3op3nxSCN+GZz2ZpBzD6wSqu+lciTzOlWAaidE0l9tcl55xZRPeEeMI7/OSnIzSiS16ET78T7R
E1cSrgKiBebPHnavys6Hhwsot4CirOM+aDQoTJyPonqTl+ZRkfgo/sREZv4etc4dZv2VzIJNyNno
Jtmg7/aCHgXyc9Ybu3bFksl9KHCHVsqJ1KSmXlnq4N9XJFRr03sYH/Tw0Z0bJpq6BmaocqY4xoCY
kWDwCYv5paMMnMenMUKizLKbxiNCq6B8Mste1VcqoV0qfo7lr40qqNW+aVvHcYV/0mqe8Dvot5uI
trUbp9K+Cth9k0xpO59mjgH1YTP5GAhTYD13MkHozjQA49g5MqdVxbJ47N2Q67ATHACQQeNiIysu
rthGXJP2lQ7jTtVPLbMvwlCo05yIH9PkVEcXVMMBXsFVVG+iA/jEkJJxk9fzRWgGUyAbJxB1L5x7
jYGlaxvBZrGRGTTQyWU/V7qdpUzPak6rFBjatt6hkgGrusVqYAlU0dMRRJwkOPjoG8PIWT9nA/a6
RN17m6XvLSdpXSoWICzunD5+rwxx6NEuKtYFGL1MGFORHiVei1jgn76LfHEZ1SGw29ua7QoOXgKC
KuR5cufmZkb8qcza+zYM7z0IXtiU7wZaJ/JhdQCzsyIQpTI1VU/GS9JubLXcJ/iiVg4omAEUw2Yf
CfLVnykq5qg7K4I4XrIi92P4FxsEbfojZZbNJHyIC36TgyIzXHkdOKLXEaGjhb7CRZKWWE+7bs+q
7UJWaQQMQOVXShqO3J75tibmObpkOBUDyRKJ1ncenWyYK1GhBWi2UJH+YXbkVIBF8gEoudHgTZVg
jJpYp5928t0QqNed51V9CadvaaNcy7taMKAh0oXOMW1HDgkqgWqmseZ7KgHbxd+y1V24zM32WqMW
JY0COgTGgvHkhXR+GaqfyAX24ESS4HxFbtsFfI8g0Vk40xpPXAQR/VJEShYkXCPEkh+7WvxFcRfS
envTLSMhSXxpyH1X5L7YB24/dOa1ESm4JNRR4NQzEMPaWyEc2yWccXAkK2L+pWKwBNMMIF4QElQ+
qkEtyOmRk/NQdec+m8+c42siO/lfw5ZRomWHtkXn0yTBcOahJQdFLxaqjdj7kWMxNodoLU/h50pG
VU9A3HjGNxf/2fnkNl2kWgva32lv+hk46douGEKwtkHdg0ELj0Vd09L1DKyfUVxCrtq9q1QexB1M
hjMPu7zlqiETwQb31UXrnq93z4j3kGZsj5w4x4lAgyEJlP8rAbtMfQ2DsUioByH9/3oUdnFUNYXx
S+ElQJ4blLOi+1zi6NBTlg6z6drtDrBE31wsZlcTftQSwMWqL1uT7Wrf6netsaB3ChJpCPS6tGaF
ubm81DQU+S7BhF2ig06dH4tsskxdGsuHTooyHb97/F70268DtGCAj6F9pNh4vtIZYm59KmuDcvSl
N6FcEVISo57DTLs6PcGWvb4pJR1J4KhBw9dDZSQGzErcog6MEI50Rez8lHvz7/hgJ9G1bdurVsAe
CpG/1eOLwYsvB6lMkUOS5IjgkiLH6UuD3ESuTmM6W3NMGNb0om/wEbpVcUXUqt2i0r7jFX2U1Sbn
NYlX1jiH2iy6dOuX1eAdgIdjeRIIYoN/ZFwqnosKdFx+4qQlGOh/iJV9w07xWJlKy5Fx1XMWxotO
SjW2iuKsB4dloJg7CUbMiisK5mAMu3rfqorTU+Ykavfl2Dt5HHSAgscZLtF9nG727/Z1NnrXPtC0
3+QC1khGrY+ltGzZZ2tUfzVOgAlZLMk5MUW3XXlzgVKflOEhYctEtGitU6XNbm+ue03TH+2UPNs+
fqsih4meZ9g6o3XbW43trwKE6AbQjI7JiM8wQ5RNkPz6UadD4KMPRwKlxUfGk15j6J6cvpDF4Oaa
IxOYNRGmhuxPQB37N2EXK4NWOtAv4KVGz9lSZqiIO6CsDMOvWH23W4Iwk53xNRg5w85tLY2D/TXE
1IVZE6sBDchC3SkxM1NdG61Kx8Gl4sGZsysq1rW+5whjRuM3pke/LtrTVnHjH20IjphHwmpERaSX
RtvFNqdCSp+XpDj60C6NsX9b1CfOGFV5pr6O4mxcdyqq9X55yZb9rDf3jcJTQvopCcmM51dlvYUg
Kr4LROnkTXRLioVxpVTsSPkyEp+kAoYkXsiMQMkd42tO5qOgrUYuWluxrzAZZArvj4K4J7xqBWsM
JJP7FrFSixwv5INbhekBbj0WGOlDTNOWNSKIYAjkjPEjsgFH8spF7CsgOGkAuc3jCi4+foiMsjjG
e9GAjqy6q2Yo1w/lmz8nO5xdiIxRPpXfVnGTOWX6euZAYOowA+MERzNYQY1acTHXlxIhoErghuZN
p0XDxHGP2vEMb8CBJMcBzTsRDZfkV0vdU6knpchPF3DNzgB5slQsBk7Bmh9Mg+m26k7gfwbbpQOV
EIuMzZmPVeNap/YwuJKLM6NniVa8ICRRxLI7UrzlHxIy/pAmHnPdoW/sAw9Dj/SwZyuwjTsxpI7l
Q5XWV+POCDhZp8C6M7sneTr0OvUz6tcL7rwYZHKSvtaa9VCr5WH8cw31yWclsi9Z/cS+mW/keVU/
QIXXqWCveoSqaVf8WwlVII7RMhbkFk6lxhcFDyt8J/LMGUFMJrMqwEwj36DyHb2n/P3/T3ZIRJ8e
sKS6GIhENdAxlYr5nrnZ82L209NU3+uWkoYGCOjQlERv+rfoT6rYcorTExn1ZrtvwS4u7BkYhRcl
oabUogmKhKY8LdSpqQbsY/Jn+69Ec1N31wEdyQhHrJU8c0APhv2ONTaplPLm6/nImt8FF16JiBxf
LLNJ5VXpL7pl+tigzwNBR0ATCplETA/7hKjuaHHdJYSPuexau3gJdaztkHB4g0V/Npnxzx8qxCzw
NU5pD4QK6UHU5Bd5oUWN3rQselMIKNXJxWoU0O/LqykAjbHr5yWLsMcvo8PPWRkR9Ea2/xZiX/YO
f+oSzniCkgwqGp2MZNok0GxrrssUKSwP+eqJ4yZUNTOqc961gYQEmG0byX6s2B3CK2mEqLvQYG4S
YlZ15W1JenTNcDLLa14D5acqxOLbWtdqOU72yCl1rjVctoXXAtCqmRJUWFeLUD4spxRbq6aSA4Ii
kK+bcyYaUZR2ewthMNBdGHxIrUvcttWuU1huvcah6a9sv7BZclTJv7Ple2AO96dOb/B+2/UjWfGe
Qk6d4bR+ow5Cx0RG3bUd9Uf+Zq76RbGHy5piiacKRk9SKiTFMY/nc5wJQJNaXuAI6yTyYZwNJDag
ielEfV/M4Rr91sVtUFpH7YYDuZpMAmxxsyiqopQXiooqBgFF6c/QFA95wrgTgSsiKoyP2shAFpdF
e5Azjl71z7I9zFCLjlHmxNN+1YSTZ0QesMa7xHtZzVywL7tyzV7mCarrHg1VrsiHJLwDlFYdcjh5
lm7dFPsNQnjVghj1PXMYJbJ5XUmdKxl1yxBjXroJGuq7urzQ+/lGmO+w+9/ZCoVyidjL13lZKg5D
hU18t5JXX+pPqQt+VljIcIdFlr9YbxPLiZAVqPEaPTOLFV0KWaNadtb/J+h7It6NWn3NmaS2bLcS
Zu6S9CyXyosA/Dax2yniHMtHVJY2ZoN88tJfvXwZGWcvJhecg614l09vgwp3RGepypRQvDOlN7AX
oxqczhKzVBTRpLdJvBO5oR80GHSJlKCz/pNxz+bRT6l+pwQ9V7FrUmai1z5zKhz0+g/YZkS8yNLM
5azALQeDei7S8AQw3zynkyALztw3miOwekotHxV622a4KtMvOxbvem++VdMEULM4dz4RSzs1dvsB
JHY2PJrnTAZtMYAuneJnyzyDrEJ36lYfbDIr/dGXV5TPLyFV24SRmStqJ8sIeD+mhsfQ11sy+GA1
LKQJ8ss4HciSaRanyfIm9R/5hEyovX5yN7WtfeWT5bhr3ZX4d90JxzYQdciVgjDB4WV/VYAxtO94
terGkXtyaFHkqieisHeJ9reU9lHnwygG4irQ1GbPDeDa6uAMdhMlVtEi8KQ3aHVf/zdqJLTxf5Lu
nYJlV77orGUW+Z0djmyNb4BP3/rVEf96UNEpPCjoV7LWXABVBlOE2Y4YP+NqYvqztmw6V3slbGVN
yb8obyMS+Zj0FixpaLpNDIwCOF8OJ2JFNsKRRSZKCYgPXysjKDWjvKRMHkA66cgM//0EV5XO6Lz7
ZA8OoyJe84wxP5CV17ooT/XRmD4sbC+q8SYT3qpOzUtd4yTATZmpBwNqpZA/EaYluAU7twMg9FNU
BA1fwZxRi9KpZ6/kSi2fEcgWmIyyHh/gw/KFH+Q/4Bn2M72YbD8G+6FTW9PHTGdVb081J2gTYRpA
CrXiTAQUQNTZh0FztiAdC2Nn4qxQ8sPQM5mVT7FCQhCa7ESshxJRUpqx7sRWnAYRCh16jYqcmomF
q4YkXsE+HwPiMPDONwOHEvylCIgPDUT7q4uwZ1VnZmZ0GhT3t20VFjEanNFo6Gvn12hmuNSgYeR0
xbSqml6dbKYYdJTpEO5iiVU0n2ZD5mLExM3DkmXWFnt0wN0aTRx2MguiquzxsB9mKre6+Btisaw6
MsS51IfUQ37qAYQSZucM6t/Ufo2Rl6ChjrmjR3sFxLQvBslVS+OnIF9oG1dHe8X4EDE46da6jF3O
3cLcKCUrgJ1NJ+uE2+tBXsiBlY5BJWJUOy+1wWe07oWoWNdPUBU6H0C6RBNaAQ5mN8vpTBZRZNmu
tRkGGYj0c37UWgiV8UBOIKd+VmBZA05Gsb50+4bd+xiC8wO2M7L10qMaASO2jd3Ifi3SiR/m9hGc
aQXT1K5mrcSWUsogeAyY34WzTR3P9bLtzKpjhkBedDf2D0hhX2fBCSHWm47WX6vUoOfcoQDqoxPh
tTdT6R8Ch9SsfALzAAf8p1+WY0WrOZK4sIBrq61LYXxbEoafmfkjemRRI27BrSfWIpjlIqiUOKgS
82wtCNhKT0Z8pZniZMpf0pAGA9Q0s7kwowsyEinwhJmbdspyIxTZkxpDMUDnmiDURFWifKe4PS0L
ao4awiZFjtD//rFkxhpP1mL7+WsSL0c8FURm+3GzHkgP6MGsRWtOpAiSseRkKDKvH8l2qt+wsyMm
Y0JWahLfLDNqnStrPzHekIieGtAiDurPlbUbmiog+//sxHCgRTNxZ5cx4HQcjRzK+byDqrM3Up5v
xi8Mf5T2rPAlm/9XZKSabBuG4HuI4pPoj5FB+A5bdsu4b0NdZY5Rqh4tGWsu4YOMkBT1Zc4fOCUG
thW/w3Q9VqZyLMlQSUcmUyW1wnmzx7vb9DJlwNSPspfFm9qZhDeinXrlEOFDEWvtWRZi1UtlvZLz
e8C0LZjkFRxS2W+F/XzCxG2OO7LW+V19vdSRQOOdZ6JWNBaLfRgIvGgL+FJCxdSJIBvrtQw4sYt4
Xy/5c6xvc5df4jC+xBOHfCkH/bqfbJT6Ln2pm3fDs69spxkLvNvNTiKL1+bLnWBbLDwbfsX58KMc
uzgKw9L2aTAPhlfbb2YRtCthxPxbacoSPTWoD6fS8ti0yUxdk+QbpSJVLJw0eAMZzSJh5s2IN4PR
IUIRppLASq+SwGpB0kmuoXO96pmCM2XPPRnB2KT6auRDuFaHXj9pnQaxtvMJhMZkrfjN9zgJf1Sk
84r6sh/WXch4WA933WciATYHqzVhhclRkRG58IHDqu5YsZLshTRGScmsgh5kMCbcZaN9RYHS5eZb
8pJoy1PdsjzelI+o7s5kb+jgzTLy3Vq+HRN2SgQka7QkoEQIj02XlnQRy9MqxFOetdeEm2x6MqtN
8HN1IohYyXdV9r5+MNeElGJ6iSZxhCTH9Dm0/eccFZ8S+2vQ/52v4PTTQuF9Id56qly1R+2flE7v
xr+OdJkYMQLIk94AwwmtzYa/RH06nlOo6Svk7brE6NtlZ+UQr/+3+NljQDa8nAYmAnPRe/mJHjRy
ioOTrgzPd9Zs7FhxY/FVfIyIV/wdnrYmO6AMdwjiaqnepGq6J82JUYCHqSBu2ehClqgRrdf5i3wE
jZQ0fn6P6ixIMiVoL/LOzgyXdN2I+05oMhQ2In1Yxcnn/CvrkKIry6X2UrQsKHmFfhE1RuVEukTX
6BqiJ7fhMIxJCInrjWKcCxAHnX5AIq6jTlkoOfvFF2CpgUaZmbsCwBwZNhTolCj0j5iiPasASuAk
1bTXh2avY0qoQzflloRu3BRbchm7HOTKM5WFyoOJbikambisEJDY/674MDH82P1BQ36rqrMrbzLE
oWpiK0tPLAt1mUb9bWp5NhIAsAuQFRSIivI2h04LH0m7ob+bqoOJkXMGK0UK6q0HJDyRHAHJNNEP
mY1iVndiZW9DJYE5QTLPqTzORuNhzGIRCAOSH6NA39AIb0asikYLs9e+C6u9sSe6ICX6Yaf8GfAX
C4MkIhyx4gBKr/8TK1DJ+FiaHmEbQSACQiya9UmuLzDC90rzlpbjKWdxlBo302RRKn6pyB25VxmL
LpPiD4JN2hy0hur+oC9W59Bs0xOBdhlzypQ5pZf/TJRD3pHddByJQEhxRO/0l0U1b0WfX6OsvYSD
caJV+eklnFlejGNdDgd2JpGHQw0b2EzNY59gTY4X2+7vpmJ7FqsoSOwWU+9MeAPDJI4AQphUUuEQ
9KJ0RUVpsjmsHGMgP9WoHhUOCg1wQN1cu39iMl67VDyLhiL8Hj+r9wR3IG3lwbqvMibphtq/uGFo
KPHwAa6y8PIBsCKPyBswK8RCPpbhfKThM83yrU/7Z8iAP8FZoKfW/Y+1N2GRWHvrRYlnv0Pj3S/y
ceYzsYM6+odZwim9qgO42vCC7xC7ls1bUcRvtJI/4k7N5HyOVl9LQHezgSqpC6DU2cK1BQFg4/AN
tHpPTZYtFIBoSeooR2p80lmMtUEeI5m0NnikeTaG0a1SYw8t4EB19GNJu9jo68L2zYTsKr0nXEfy
/vYxoSbAO9P7RJg3azbT7INpOhXqT7LlPHJ2nOUWW6lP5ZxtI4WLivtKhhq6YPdu7beEYIb8qZ0U
AJ2CaXsF5q23rT0uzpaDrOIgkznILMaFbBN4tlQZ1F2jIfqKz1nbICbZR8o+Df8Ugsg8uCsWNpx0
IiwB8IpV+iSCXfYLkyA1iTHQIG35+FEKIQtDk3WfuG3bNdwJpD15fTJidsUjo7AWSAO01mfH0E2w
R6pT+rOnnO5SbvmZkGMkh3Da1xc+Ya/niTIhsLgk62GiPw6AHlAyGZzQxY72NaiXmFpsPciC6VYc
7ub+LT+z45YxywHhc7fvqCxatz9tMl/WgXuWw8UR8yJYCMQWUL7gyu35TawYthHXHgFOnRPCRosA
9EFxV3Gt2915ABkzgWiNGqpd5qtEEpaFv9xyFj8sXhYsAWY7EBtyjXI7CONAZu9iOvKngUJDf1nT
OxZJeH8Q1T0dOSFnB9J+UomoEim8CPjLqYcd45amydMQO4YJsaHfipm5BX1Z/VBKLPA4KZLytxly
WTA9DZ0MO6mRM2Ig42S2PIUosZy/yM/O+LpisOnoJBTUiAsepoQhMsnKw9WQdD9clv2UvhvpzLqs
8gegYItOCg4eAsycJNcx+uSufa9UBoOMC40BQCTyhBkCiC3ofMBMKnRu+7VFb3siPcIjw1mUA9hs
ZNHjmZjWXYxIUt2+75iQ88AizNqYbIqLCkNFEjRIenCFhsjQeA5xSezjMQ/YG9bM30k9otib7T/k
/TJzcUXy3uhyYFp4fwRtKRpuPEFgEsE9niYsp7xfkWszzkzoccIRLYemn+RC8zdahkbqO4UEICqN
o9623oeVFOnQPihkVYYrIGB1P2T9PkHb05o6z2DCbASST5D8TtDCoPK14mcOXBXDSAaNa9rXkBoz
MkknR6XEJijXTUmeNYOaz2OdyJPS96wHuOn3yfy9UjOVSAhXCHZjSZ/Hzw45KGEIx4YNsY9wDe1s
oBko4HmgqdsmjLSMLb0KPCJwxHHTcqIXF7i2enRFB5BCyucMfc/1R0gS6TqxJYgGD8eDMX4Zb13/
r7KbY90TxpMQ6jk81+4zKsV+oXrPEQalbO2Kfxn6vnWTwOfRuSaqU0blwyYMzHrAC38eGX0i2pEa
RC4R/L7WeCEiaqJ1TtnaGw+2lIoludJT0kAo82iH5qewoQY9GRycsvgg2NFqL52i7Puk2ye8OQU9
8owwe4CyOFWJqwJoBkoErSPGEoRKy0QaXhExEKBNttu9NcYABZtrHqBpP4jlZaxJQzn0pQUpqwp4
hVRkTQpKPYaU7DrQOtqySkQvqr7VIOhJ3Wle/x3j9Xcph/ewot3KPM7OT1gKS06hYR2Fp0Vu9wEg
gaEErmh8+wiSJL5jknN6PPaJlvlatI9qmRCpIghfJ/UdMIQ6xoFywjexlDNTZizHzMO3XT7jyVtd
7BYAOUUSWPiLKzCVNP3DjEJmYCKpHIsGbeNCfihPbgtl8WLnxH2bdx0Vh3InoaSHfEpJsEW9sljA
KDobzHvO/bZIoGfoFaZrIUOymlIIsznJv18leraVn2hyV/aYKITozqG4cP8m4141mVmB4YqJVBUc
tDAqqEmCsEz5rfebh76dOIO2qTIbTjTDGmshXJ6nvqWmBNPPSgX9zLfahB5YrOgSTiBePXXwyawV
kCI7FWexW0nbIGEltY4VcwdipthA1ox/AdoX4FGkWgQT0sr5YDE6WPVdL3zzBTx2Fm0uK2okWInF
6jHb8AY6LpBqPWFN0q9UhhhM9CrfNs/OzDEjtWChICctC07jPshC3g+ZUIlfP9JqzaxFV3DVsqqX
4aS5BpGtRfVmVIzceVlMknmqO2KdvzAs/TA+aXbiK+boqwxICrIc2zsO0KlJbp21XGWOLKbErUpk
Ctq9evx/fz8whkiSdp+iNVdCwzFbtnFMw4b6+qNLSi1NhtL0YxpufVUuismf8QyIgIJPqkygufZB
hfgCztuc9j2zMKF2B4UJ1SVK1aOF+IceZSjlSyQndMsg5gTKdpbq8+zqZXggBOtgmR3BNKC8BxdU
Sh7RXzS0RYyHJDSYR5S8CyP3kawGkIDgjf/U0Jp/9Jh9RSYQYU2lSzDMwT4QtUB4X60jDesJ6dVQ
Se6W/2g6r+XGsS3I/pAQAW9eSRgCoJctvSCqVF3w3uPrZ+HOTHSoH6qjuyWKxNlnZ+bKfP0gjXHB
qlIA7dDFX+WhhfU535O+tXe0a3QhbADloQfwN+6jN4CPxtN0Aum3GGbb3jlxaia6a4V3RaTOVl7c
ZGXuOVU4gFubdxqokPWIh7gU3Inseu53i+4jF1Bz8MeEEaIulCoiOY3tet71cYAWy3YwPAzRRnJk
ecoGGQSPw4PWFwDJNLxhs9x+UUtBS5JNZqfGdVRkEjXH/tQRWLVytJ72c1Y10heHNZGPdABe45n8
JnYrdjmz10e9RzWwmkvPTPtWsOAjg9xrw4mM+nwHvkvXH7ZLnQrifXO2XQ/DxlNE/GBXdlDONCak
yF4zDXpKWtkTpOGNM6jh5Z1l0v1bsLR4Erjb2LVYHrXTn95ChXLwQDROr422WW+20utvqTq/ojYW
tCtbuBUpnbDBHP5RGWwjHhMTBXJMIegpoXpV7onHqosY5Z4bHTA2ArraT1Imi47DtGWmMKgc65jk
YWYQIYQM0COA0VvrJ6YXf0RTGiaaHi7rFXdItng9j5XxtcbkVGeWqw6YBgzRM/iIp1t9mmjxaa1H
vz9K+rBnkLmm9ybT7jKnixDEihgIURMUFnZmJ8LL4rzEopK2RcEbTxk3T5DVqwGkIofjjnT8iLrO
TyfiG03Qk3QtUHPyEXopEM3WGbAMoek5slaHAjCZ4vyR78gcMp71rVqFQOBLG/cy5nNGQUjJLfol
McRN6ExF90V++YB7z1as76AU8Mo8RupT2jI24UCip1zI9owQMTaAQ5LkLasdMT1K10YG6LP27gZU
YW4h96yemrx35d8qM/mfijTU4Q+kvs5UEbTU1st+2kCMP5Ux99eLjhlbqc5mBZG1q68GFlece9Wr
mP2FixrJV7pls9UK69zuBEJBKhzFa1Ud8r2jdNWv+aJf4/TvugXGOHoN/VRaCHlqLu32SFbLocsN
m3NzTnuS35SLCvmbVhEcCLdwmsEbUk6Cj4MVZtIntz6+9c82/xz2FE7tMpQhdKVs1GSGHwEdDh1o
2UjmvCXpdQDsCDKLDUhDBBTzbRQXbO2vVg+9mgYsgHgjjEMwMMpBwcrZDW/bpr8Vq/62Ql8t+SXi
VCUtblc9HWVGkDUKkRDdZjdFNu0wThGW/sbtS3JkS/rcxvjJuI8DSyQRuwLcOaQxxki143IedqN4
xJdj9LxAsxHI6wyi1xnE/FqI2XsqRjfA6eqKvaXMD92z6opTLH12A9sxzaJ2YHYNtfBWHWRd0qIM
ePM0ei+dMlaREm/ADk13U26GWPMMcmt0+mteA8PZNtInTMo/OUCQaqNi7F0v4i+Z3QY38iWnpRPE
Yw8/eUNMiofLWOG19irp9yr43JWgtxjsLN9pkGPTBw1M4IyjrqDHqLVbod4lQXxld21cEQcT7pQC
pZyOiheiaXqYv06VpUGr9sGysTNPkzBGlfkizd7IzlfVfxEdOK6RhN8yOWu0UmrCSA09YN7vxKAL
SDrrDKliY1sje3ECyyZ9uTnPa6F4V4XxIwKpUFTbdQBCKw+4EObA1HmrCf+IDjjJTJIPuDOAe4OQ
iFp9mBI5qUwP8I9D2gHfp7wPdWy/ZHmz6uNKwa+iyqHG5Sw0sjdqseaDjqNYYtFSqTez68J+NAKP
ni3hP2aVXOufqzU9isq3kuWqPblt5Qve4u+WvaugPwYag/Lnqm73eHLy4/qrCZtRv6Wel3IQLiax
NFS1ZMA1LbEvGbH9K9WHpVXvcvuqpNZF+lXMxa0tjUvV4qZPOkdS87AM5esQnTD1qtWCh5XUWR75
l10u2y95Bpd6HVhKa/myDgPkgA9s0I8v6SC2Q5XmKSmTzCF5CTW1OA2x4U10oQn3DAE8ydpjytNW
iCMqWWOCCAc8IVt+PgzYcBucfzh5g2bscRAqdyancjJCgY7u9KjTsnk8GGwBD0U4cpboglNseeAD
+I/wvNSXsbBOOrHDPRXStSW1iJOXAupL8FBwmPCSRNaAIHgYx8iZWDjlLJxUxOnVw41BjTxKPZbk
X+MRzIFtcCwtUeQsyjNfqpNW4GEdqOlZ3ZrBEnr2nL+uwfSVqfl5AbcVr9fx3xrIG2A0egtz6pkr
FI5ImF/FWnqdTwJhvDCuOIuF5RTfkocsHZNgpvRmWoM6lr266YF91LZS6ed2/athHMayb1vmhM/N
5jKOw61SpS5e0zio6KKpRBooVqhbg+WNQ+mBIDVXB6Avvci9BP2dY6l0KluVGXTq5AL6NSdqpW3Y
X2iX2hvoNDIlyxl/EjDBlJk1p2i6vOBrbnT27hAqZOq6lxnRBYwD1ZPWNelec2aDSSa55ORM8MPN
iHFokFSptD70vGn6oc3zrVSjw+Zh1+0Gz4xced/czdrRiLVTMybga87Up5+lkXprw2DXa50P2p+K
QJxiAtnXrpDMgpRtDRtUFjYtBsRdhyJHwgNQ5UKQyxRg5cV91uPHHhuIwd7p0+VCkOtSqkRRjQxW
5up1cXwtRmo5OPWQb0j1y/Obpeuvqqo/W5ESlJy+aBZAA2Sm4STl7D4gPZsdfowCnhb7EmB9HSi8
MmrC0YLcYDbhkBahJNPPdelFdNP23ojqjeFFUT71cXE0CBwV2RB8A4d14N3wiRXr1s3xtaHM8KAv
NI2s9sbGdGK7FI1BYUCuHB8lJtr+Xs7KJe7pN4WTfaK4AM19hqTFmJF7KuqpUA1uheqqQebvTGKr
rIqUDWZDY0+4k8SHjp8MkCsyihIXQSdgjgAZ/v/G893FEZuu1UfMS3yLsnYfVeEaPppY8XjYs9Kf
7eGoYGmoxOUYZ3iPiIjv5cL68mrEaHuJ+AoYDJ2gHr16mP0rViuV+yK6bvOuI3/LyN89p0Sfv4tW
9dbM1atkFs9Bqz0Ban2CdDSg+ZLKXcW9AWXX7Xm75kf9R9BFriWoM8PmC8QXu9/mPEM1h0VWpH6l
/po17sjpfNrq4qRwVE0trNmwe4rJQLIIFN8C7JFjKYhUA3pQ7tDgyEKKOaB0G3hoyE7jLAEDwfWI
v1cm86tQ7mdypS0wUcB2q8grkw2Jko9+Tj81Q/nMuDu/6GquJvEmpnuMSaqnN/ZqrwS1Gko5Ug6t
Y9yL7oaWp1SFi9maNBcXyxafVI6dtWL/qSWOdaiW8pRUCDTYOnIWexGmCgN+9tLsVp7raKKjcT+V
AQT7ZL7Lng0zRS6AaoHinTJFPpELPmYSdo2GNCK1rZTbU1VEU6lkAWVUMIgscuzF8rHtd39bh6ty
9vbDbG9u7X8R/gM1chrNGyboKXhhPSv0VmXF9N1C1gawUL+1WvI6pfrDNLs76tbShQjkTErXdKfI
UPwodbpb7Rk5bF5WF6ia5ptvQ0ElZyrZBJ9jV2e/hYau/h3GmElKQgOIvYYTRYfTxQ2JxTaOOghZ
r/eKOZF8Y89Fh3swh7ZF2n3Erm0YGBTvAvvxBk5fQ1ZmkhSeHexOxea0xH82oB1CPx1TSYKkk57i
cKM0QnWrfnJH3gx9Aq2CsWX3p6Eg0ZdlYnieHdFwZ9EE0XyuyCPVOEn7oPvRdoc3gkrzRQHfclsf
pShfICffvqL3ksKG+KPkrmhgV1qP5kXqIRTdv3BXYtSLAAyP8MCGSGCv/x59S+xLRnjG5zVo/y1f
xvwp0PcqdtR4OcAwVlpnem/ZfefKMVaY/SAWqmw+dJYJvbMGCiUMpU6ipvxXmFYwT1TbdeGjxZgj
ki23t4UbXd2fTJaL+5osi6jc2cENmg34gfUEXdsXPhHAzMQHMHL2DCLNFBJB1I2q5ri+qwMQUBLt
DGdu/y+jBsHqZqBx/bX7nVPzlLUb3DoG1S4Nmrk4TMliJydsTREB0vF2ppgves04EWIsNOWe4+33
uGmNC0X/qsb2JBXDKbv+GuTVK0zFSwC1LHzt+V9jt8/QwZSsOjZrxQObvSZg3HQIkUp5FsXrSxtt
M69Rixeg5ELprP9WyrV4WHoKX6s8eDwSuOXwgpJbbcg+kE115w8TwBSMHub/3xXwlgbGlAZjSqAt
WxLoIR+OjYTC8jpdJsY+UUCyCOHmU7yOLaAqQmBGIQ7vcCqEcP2jAA7naG+AVdbqcyo9uklkeChM
fBCho9N8//9K2tprPK/ZvfBuHfgAR4AEGsa4l3VeqJBPyKxk0BxXkbYTRT1qySd2W/tlWi25tFTu
03hobrXOjcui1wNcOEzOndJXQZ/gaZQwPVIqNYL85Q49GP/+YMCw8v/98CZ8rXQP7X7xS0y2Jci5
WSruinFp/SjuFjLuBzK43x6at0XNrjKXTmMMzGg+E1YKpzeqCTx62IFy1e6fzqJZjDLIJklJCNPW
LBQnbuPKz1hqD+mLlhrTJGSqEOUpWNNrH6OzkPoD561wm+cvqTYeEq022KGE+heWmFtRHv/n7XrH
vjxldClMBNBJa0Ms2Bf0lCWkwyO/KlF+bqnfMjAf6MG4//G+xLDjeLGzGUwTmfW4vWmyaoMIFYtr
JwLzNHGDKmZAQYszqmj9rQZdEAktIhYGeDgVA8RoNNvEk3nY6kGWANxAGsA1jp1OBqbZYR2tt/aS
mPUlefKkvJZMDD1QHaWgibymWHiAHMqLsKYlrj+y+DP7c5oZjgtRCO5PXjXongHRR5Jxy87448QV
yRN3VP0LR9m4SJ+5/jTj7NFpzWekiB9L5aRwGIsNnSZugxd5ocMLXpng5zXzhV/w3t1HE7P9aDYN
bK/sW4f4iVCfQ6RJ6RTt1BxOaM5uWCJ8wr70AysJMyDOHGZFCPkPJWjPTSk9sO0wbbaXlykz6rSV
IKOYcCVSc/GzN4vkDDrZv5x168AOV2FvG1XDudV4PBas8o7RoADcK49UxT1q5pbMJ1oafGUJjOoK
IyEQgvTaTeMVcNJl/9exx5/Z3uuPxc1xRcOAuVBZJkOcFxgcAQrwcLA0AtA+WFn8fx78CKcU0LQX
PsgLWRFaYFMe1vgghRFrGU9KAHH/dH4mE65sPVqPupEe2b3CG6a0FwEhUc6yGx0kp8H8mVPY40Ma
AD6x4xza+3oGkKMcc5IqTbP5CmtaM2DZHV70x/YlvC5V955LMyPUcNB+vgruOgB8SjpXuDHmGRDS
mjwL0ySWhqOg4Rz7yWLxue7NzyYmnxtmkSETn+YDeboma2VADXysYLW90SF/eWub4o4dPeYJFmHo
iiBzrpCEM5zcv8vfMSiZr+jRWNPHV/bGbgtsjOSVdDO22/AeP9m7xFtQAVJdaJV3x94MlPpXmTSP
Jske3B/vVjXdUSlW1YSOX96mtLtO/tQ2J20gUIG0Vi446KDsTca/KtltKNiNXtX81H/I3UBrSn2m
KMPJTRGngRGu23F1Roaj4yqDskAczJ/84y8Bc8n+S8QBynqcBk4CZtQhkGRIsvcGt7/GzzqxJ2EL
tbV+tQy+wdewDv6SOO1HCt7inBPtXPlSrPdogczJE5wyVTTTxIt2hJWguYob8WkSfDKhV1ZVR/3f
xCWSde/2GaV0SVLadbwMk8nGUjul2spDEeMIDDSAg+trIwOQ59NWrc9YIwWjZiQKwuX8rSu/dl5/
PpMcpMh7LeH9R55ViMz3bmssvnVrzvPWfBaN/ln/FvrsjRecU5uFosUWaYR0Y3+xAZn4od8Ik320
amVHtIJNwMcEvvQAFvJX8QbtRCZNV9DfHRe/9y69yVov1L5PORtCKMJYU9g4SP8ZiQkKTj1L5XSB
wUNhPBD1NL0pcbpDxQWVioJku8H06cTP8U+KWVFBMM4uMjEgLTHOZBvl8txciZgNGXjtEizWhkKB
uC+1/kL+vwFsVJ6c9UujX8KVyUsxDQE5xxnId07DWPeBHpeLQE22o9MOJm275N6fjOhXESbpjoXA
uY4TAWP4R85jexLfuc7Fdy3fP9OHQRBCodfCvZAIN+gxM+IAqJGOgxitIpD5JFoZzpYPILRnvQJD
HrW+9UEftt8F5Y8YIxx19aXnbgZ8fJELgq5gbPC+xSskL5apjSmeZt049U3uw1DHxmgSXIqrhOFe
V/gFiT1ep5w3yEP6L0MEoI5vUUuHygmBvW4k2hW1GuQkqK4fiDvXmBysmIK3RTxZRxOrSeImlKI3
oUAfjFCYDhVf16UKWqoQ0uOA64+oQlmFm2fVU2iq43lvepcen9vesXqsIqdHSYApN0EPbpofS2nO
64+6470RqyDIpL51wUoSKll2Fi6VYd5njeV+j8ZXQxjmwZdozbPHhtheYD1yvc0utWaee78omquk
6JeG1qIeloRsdOfRD9Z0xvJ+0qkPrXQ6qhh6LbNzE+pDlX5zBO7gLNcpJ77FVsa9dTlvF/ZmFVqH
MLktqwFsFZ7WbgephHlIo2Cs0N/BVM3iOqdBJgqWkmlIBwCfrOF6oq0oAozlr5+iRuqiPUAvoBrq
J7fjkiQ6NplCN22NPTo7HYYNbOODVVzT40+J9AUjAcKAU9KbptqiIZJ52M7bDpDujNunzBOL/85u
z2U9xkbvaYz/zQAJm898M8KkycKcqPkgNr5qm2fWbBQiiNND/iUIxWWBEqbNZxE9TMkLt8O92LGj
BsihLX1Q4swl6Y7C7vLChiPhkQJjszbQH6k6giYCvIUnw5MNlg21ZlIOa4y+PrAurN3ui1MA1oHG
M2bqgxUJ5CMTAdHAHTF6CS6JRYFFiNK6g8moIbEhAonsjbwfa6VRoCUvcgN8m4vh/VOCOpKPrT+x
VmLU38XI/9n2ifSiK/6bgk7Wz4Qa5Hq8Lnv4Ixi/Uj+JOqTFQUBmBjr+wlVnEPVYtfxJ+1aFzc87
fKYhzQWVTV5D/pVSLRphxRmh+Rgn2NKnnybUOI9FNm81G6WNSlmWadT3RDuE8eytFSOUJF+2nqMD
pntawjzgMWyJnIKUXdYynTXQFyiNzFbZSUFbRsG0CH5/2M5Ih5AOiUpWCiwF81YcB2s5jWmH2WGy
I+ldx6tTCYu3MywndBpqgIBv29ob3ghC3LqIPo9a1CClpHy0gxrWLaEbVfY7vtlJLd3xdWFpzAqj
+RNRqi2lCnyazJOgKkVs+F9SJdIglguGr2dXRCpWictfOmdKOK4znjv+SNvxTUnkjqBc4wTbRtG7
U01A7JlMLFNwds7HRd7e8Ay97tYs6vNkVcO/9rnWK17wIRDVa5Go7ky2dyBMO8EFyUgKxIe3DuMP
CdO3lMed9im38ddBG6e3+PCcSdWUF2kkpqfay4a5wci9CvKOZjReZeLm4JcIumICfkcKpbBIOMoy
mgult3XnjSycDNE2UrbT2MOn+oj/qyG3kcIIbJ3KL39DYwoKWvkGkQMFcAHfSgykGnCFSPh1w8w4
GvPFNIUnJ+6iZZ+KLH3IY/Fh3KXM02Hj6uinJ2FVXlMXrhWlzxYdbaK8eYiaArZZI7+qZnSL/uhN
+agETCjSc7hQKYEXqlmhoLCQyjNP2Vpe9QMQCUZLGqOnW5yZx5doTfrZ1HrNJyxDwYxI01K4ttXh
m/hHM0KGf8j/8ra5R91PbZif++QBBJUgyPAjCYLXa8shtphbroVMC42A5yE6vIz60FMnJ5qMGNRo
CLwnyoOFDETAtO3xkfP+WYgID2eqRvPlHg3FfY35IEb5bVzm6yxtl5YMsKUjTyeHRVBCIvfz1wzA
s7Iu/8bPZjVvVrxg4gW3CCmevXvI7X4oPIJ4Hius/+Cz0vAXLhX8nfe/I3QEBd5G1Ta3DGmEb2nl
H9CORNpdKHD/UU4RpYif/UXY+Z5g68wYtxzB37pxO3oljKbdPReGmj/M189FUzyIDB6tBXvKyGDT
Bvl7Zogv6mXJh5Yu33nMXRnfHMOfvib3+CQilPEsstGPfselclkd4ZAM/VvxFw/+LU7UKy1/foUU
OAGAg+cF179Q2rDdvvVWo4B0YqDNHsRzNfHD/Df+lqMVIWY9ljEIsDZ+ZJv0ZKOYY+hxegrZG26J
rwDBdJzh7YYDycmYnEbB7XTKq7jKzXZlkqsUK6fSlSu/qesGP7ZsXAnAlVCnJ1hdG+ci9MAz04TW
UBlCuKEQfOtB7ehf/t6R6CxJdOobMbzh6yUB0NhoZUQhM2Gp6INcjVOQEBNmv6YJ+VVMwFDqNE3p
hvcSbaASiohForZxx2DqWLxy6PyG5JT523AXi6bnZDdF3eM2Bw1JBWKrH2m+Qx9tlIFLrDJgSW0O
Zkvdp0eAj1vJpuhk0m5JrwPi/FYt6whZ66h3Dv6Yl9GoRAq1ZIxjtCKzEjPy/DXOPUVpLjoYma3k
lHRX8ONtzAnKqpVWXVIh5RpuCwBC+QNNwYO4Mckt9VhIBRNQkwMro4ljmtWhm5YOgYNTCzu2RWjE
wrQnD4UWuP4UEF6uDK631762E96GYgRSE88w2JeE39txTcnubt8Vw4PGV9r8GmuMG1j6m+27pRo7
/V+g0aWX+2Ty1ZrdaVq4sIG4d9UpcScuCXM8hvS6r5ZnkJEa8E42s3d9GaV+naSV3BZdrSRTAZZe
2gty2Buks+NSXih3CyEmlxLfMiRFQ9Ioo08cquGuksmyiwu5TnHZy6ZVIhhxzHfliBhiXCOmIDOg
T42kyWE6C/HkKSiDzZJ6m6w6sVyj9OGea+nAywOQOf9/EBI78aBgpxjZrykPxZydF1WPN/JyeuJ3
wOiriyprzvelK/tPM1gdZTIeRve2QNxbzgkJ+iVVb+Lv9qBUJaJh5bLKdfUa8c2zvsx04YrSMvCa
luKvHzVbe+2NX5srzNY1XfFndoIziiMsw0spb8FGqKkvsWQaAPG7yxyx+4ahnIoc0W+Cctfe5Gun
3nV0J1z/D4umS57DK0Jvxu1MseebhJCeAcUfXzNa0kYeAILdcUVSqMuqB2+5rKyDF9bBGT1CEstg
1WJIGb6TOd4ZrRf91XIKIiDGauvNepnL/oywb4FAVHepryn8ChoO7u7EdA8UXZPanNmT9zHTDbmW
Vfc/FWMNogrXheq+tPM6TfMM21KZBqe7iUrsTVbnibro9V4eGH9kyv7+UzvRHthV7PfzQ24QMx3L
uzzT1nTIZ2bl7zErb8LuKWumZ+V2K7PqTUGlLt0CFD6e6hUdv8/teZLZMXMBGPZrxLk0yud6IKff
cY9bvYznPvn3Dn+ZCKyhI4mj4ZlAfaO6dX0sTWXnWeaiBca3aerC4gJhqCE6O8BNm+kHxUr9hlv3
Iq/rueWNZVKCTGRk1BGLISpnq27/4lfOtehlYw8/t5EukDr77qXuAkjhkgeaql6BCNzihbOi8Fuu
IaUcMROycAnHK1uSXnBkZzAbhMLIjtINvxIL7bZ2BLJFC7+9zIA4cpwg6POSLkPvpmALTc1wNzzB
AIFILGj8wADIvO1AfY3ABjg5+cXNUv3OFlQ9jL6j7xGAqshqyjaYbSlW9uKrtoPe8gLqXB9MohI0
mh58x9dFn96VSH039VAx/X5B/yepsVDBROyigac9oSMP6MhiNvmgexrAuWZHl9Tmdpt5iSTUXJAP
q9CDc9KCxZcdMcU+IsBgKGibwV/WFldso6wscUSvU+oAgQdhkeDNK/ic2cpXp/7X749vaeCRwgfb
gszPZiDaIVgkHYB48bR8p5e6HdqbNYGyTS6QY/MELf09B78GSbIqqVP5wbWsB+1vo2bzwTAV6Sve
357OeKCHDUvATXHZc9iUBdGTnLTBSL9F2RinWUlPEcSKIcO3lCW8zMEkTP7sxakZ6q1+noSZObi8
roQ3KATCu6fydvxWtMgXPqEV5xOGEEv2Fr8tFzufcVlLh81kYZOLZ+vHlhqsxQx2jT+ch7Oaavd4
+b20bNdNvOw9biK02NQyzqmNUNRLz+TRLfETA9CrnnKE2KUyfjQRbWIVV49IQoCaX+FI2TU4AKbT
oxhxMBCoWkKNZFGekGeb7hk26CL5By5PI2/R4IQWPxNsXxFVJuWbjp1lLKVX41eb8CH/rLxszC9x
vbkNtEeBkNpY+Q00cBmY7ij5TcunSf2mEUDqKTeE1eCL0SGNOidWuN5pWOSq2ZZhuGGuYhCR0Fs6
CqZk3W3hTAg4pIaG92vbnYZ3EWNxQWdeodkn4ssiH5jX+ibLqj8VcG77NZDWlifJpYVwmwpN2BZD
WAEV1IpTMfupQDXfeYYF7VejPbNxOYq0X+gC+7pLPGJn+pUEkzaGa09A2jfH+pTNfmxITovrW8el
QzEnvJZyctNYdSOOXleIxotEvooJWWr7d5S2OsqdQcps/Zlc9Pyy4BfZHI3V8HE+a8l8Yp8/zl2g
sVNHwSdZ/E+AeZcNx5a/iu3v23jBHvNAPXwWrpmQ1zKFL0plfzGSfQ3rT19pVEpjpK/Ez7bpP6rF
fOvCtLecBu+Rgfcooo2vyY6FodslOWdLqOyZytHlQUEBAge0p8WiebbVvc/PnJbssaP4i0vjeQmk
/tzhxQAv0FFGMPRn6ylcO1M8g+k/c6TIenUxYRlWwP2H0HLWRr8uKfM7XpLJHG+aFY7NN3n806SR
qadJ3doxydzzqRRKt6MIQdo7xCK/Fq7YS6tfchShSS1CvboJpni3ov5hogf8wlsCuiD1ea5AFcrP
M5GEgcMAKBdnB76Qlhivqf0Ukwnfi+QQtrSOmH6NQb55JE+THym5EJbjnjQ3CPR8tBWGjk2pPVYf
9BJuTQ/uXne1eXbJJVLr1Kg6oa+Ki6LiVhnrV/FDk4B/6rE3I2xgaZRmJ2s0csb4mTlqGlrwMrr3
SvzLO6+XlrZQl51Wr7jjUGamIk3U9/KGl33kIM+dthOoEaBqgdQt6mRG2lzbm5ZPVoeUdzj3S3Zp
2v6C3U50VU3GZYeO2dHkaHyts0D9KHVBsEqLjNjVQD7nYARmLrDP7f0XLdK1RtmYU2QK3Kc2mLrI
l7NDue6ExnOrWhcM9pethkNxYqVg0S9kyMCECG3Jr8v2S3yNEaUyRKkBkyNe4tH/fCm3LLVYOlkn
TG9HPPi3mpwSBNWtW+w+mYI68wRsvCPvQN3fwbowpI5er9M2/ld7xrn56MLEfMP5P3fqwS+PuMPy
5L9xJkLcjJ4wf2gJ29WYd9dqEPGR2WQMQQ9KlbqH4c/wWdEo13CL0tCQzVS2G1yByqnZ/hhXINC5
Nd1X5t113luz7P6Ywfkq8JybrAtFWxP5dPYTSZ/mMLghcHC6Cpy+AjBZ8jLo36Y8nXRKUhd64CV8
sJk12dqN/O0aAyo7ZnBvRrn5n2VMRAXYRo6SmPhW/l2gsZTbUYqGMGXpp9VfeqJ+Ei//KC1sThY9
InznE2RZYkizRF111B51YHobr7isej1Iy6XnDkg6tjkUR9vICaPFTZC9YzKgJCsoLfnYA+HLNWJB
5AS6b2Uk3EiiaYXJBVIPG6bAaBOdJlE82QKVCWA4poQSNoWzEW/Vxsm97LlHO++yt7ro36KVWEcE
pdWw5Qwpw6GsA0UFXOCkPJBO8KkIASdLkI5pIATVsxXmY48aqhZjKNrXWM7eyrR+6gvXdUutcUaN
DS8h8bN6MB80/uCpsnZ+MxZEq7a7tPyskvZDg/NgbndDlG/4nOqBn0NWDi3h1zFZg0r9toizkJw7
9CkdOCY+7sRJpHeVXU+m3GCgeaQEtf6e6vAaDdXOeRGo+5R6BoDJrpI+rA1Sh/Xd5I2nn4B6fnqK
p5HQcoX1ssYUQtP7IAw39bZA0Bp/T9P6qFwjtPA51vWfyNBIPP3f2UnJ4LJLPdVr26nPkFo5wRVI
X+tIGc8akc86UIt6yuhHn7Y2kDMqDZo6TGPKAjhvRMbGeLyNMbstVkC0INUUZWvcuzbryc3HJlBk
VyPZv+SwEYTJS3gG+AkvYKK61Iu7DF4/VuzYXelNhnYlzpE74OyoJKJmYnXa23IXtpBTY57KDyLF
p03P6QBfSRxIxw6LjWacJH1wWFbSk4Jd/X0hFRbEnx0eU0j4A9W48jd4DPGtU54sR5wsER2DzjQq
bHSu26x82bCqj3CLeUBtwGIljCSIN0uLP4UoAGa1I+SCY9V0wdfuz+r8mlB7KpGagffApV3B7Vu4
eVm9ImzFHHsS/0oLK6MXw1r0O/3HAMeSkcSkS4hJOCkeZpI8ypSPIvwWy4tqHtdMYiOTmIQKLhqo
htjXzK+Oruq8farUP80Sb4+DMEyulf9Wh86bEmaSrzETgkStzuL7SlXFakBu5CtOT6N1NmkqasG9
cAesk/ksmaCUKf6VpXdwTqhE77yGa7yG84rdSaRCU53ciW+uZpehf+c1zc0ARtTAhP7N0IRL7qAM
5jWPSYXG/6aViFQq+iYpHB4BZUQCPeoeBhBgXbjLQ3Pc8MFAycqJCmnU09ZAcUwutvfqj6IFGytO
kXBJHWEHUGAbJCxzdlDeAGfjmFr/LPokfhkdschHCgYt0O+DkJ6sQfXW9rtaCBdqDYke2Evq4T+T
tj+/Q1Qyq3fw6WmpudMJY6tJ6AFcMFJeNNsp3oiZL3X3RpSl1+qHBVFPlKdwVgQsh9SKqFwvyC9z
8e8wD/aH71guLqtghj1uS6tuQyNU7EX8S+jNLSjfainfisr0NoE5ZT7DWhyURFY16Q/Tm0MuK1/j
p6nVz0x2IkoIEi5vuQCOi09htIoHkVw8L3NUxbx5SydLxUdpaPehie9Y+PX8qx50d+ZP8h7r2erI
IEZ7XJZKa970rbnGf+SI+BAyzP9h7Ey2I0fOLP0qOrkWVIbZ0KdUCx/hDh85kxscRgQD8zzj6fuD
lNWtjFJLvaAyU2TQg07AYPbfe7+rVbv52oGqAsA6fk/aZa9JRnH0ErK2fTyjAzgcYxKvkRahAsI4
pJpD0jbkP7Lm0kgkGfWHE31LxtRLHeMki+8q9RwlbZQdjeGEK3rLOQqKL+zU92wW3kk+leRTcVh0
eDxHRgA26a1bnH6bF68B1TfOCYPOzoH7r6v9foiY4UoKLXo3t8Ri69lgmUxBu3e+4bZVTn7PZIcK
0Wbkp27Z/U/5m6ibt1Sekpoq2gzTc/4gIDc3ReAl2rNEtVp+1r4ggSUZaScAw+ZvWIKMVIOodySx
whFZ+U6Om753IvkAKLTsrUmwPjDIjeQmj38MnBrh5fKF3U2N5C2Y/ZVft0ja/jHnQ6T2Hko0Gfuj
EsGYjVi4mIiVyb4d9MfwIxybZ1isz2BanheX1m3SU8DL5Ii3YC83FRhE9KRKHJQs4yAcrIHfdfTb
PapflAcn8ATaDz/AaEEEH3jrpuQjaqsbxv6+0fdusjMbdDLaUe10vjQkIEoN5CkW3eEnNoOV/62Y
WcH15Jh0nqLuCTX0FVnytTLgOdS2GZwC80lM8VbiCLfwZ0QMOpFDFWKBlgX2gwpFC9Dwsw0nRLJ8
03DMwbEK/WPjWMdSsBlSNqGveFb4GcM0oRgDlp9TyKNtpjjDl/uGjUm1NmPlwp7+2nAbtpgpAtkx
/IW1duWKDy8Cai+tFJey/baAo2aTQJz2EkBfOpUUWVJl3cFq9+lKD/YWUrmdgu0+YlzlcqVWWwlY
iF/IXCWP2ZJOnvQjygRa4hy/AjBbWdjM+plMdHeFO2UxFMJIQY5BfKcVq8W/qC+nmaecly7M7/5U
IelTCc5jxqQbhublY8JE2TcAaLFQrsKQKfvTML6mcHSCit+bCqSQe3bgEWRab91GxysS1Ow7gUfF
oJl9OsGYEzRo3ouHS6hc8UgU5Dz8a9viC6TkxNHcSFBlyLzcYf3C85j9yML0Gprv6fhp1edSnGX5
JBdHhsaTNlMOFc2WNRC6YRNeCquE7fODHclah4jlYIf4c5JOqqOJEjnYobfeOTqm2xvfzBr04nhJ
5tQTBFZwBBwxa1c8GKn4QGF9cfwE9D+NpKc0SbzIf7XrN/JJa0I4u7FDnI3wEux6+qiiOtkL+pNV
WnuaN9hm2BC73XwvGEs740hnyE/qoqlz2sZmT68bb0kWP2F42uscwPbdromcS1qEN3vxfmELFwyP
IUI7FwUuKjfPwjXhxMTZ/J29KFOl6KR3mRcR9m7RPoe1U4wn/WJtFHz7MxUMNFVvDgmNXu1YX6Nt
yrNVSe8DrJgoIySZ004zwuvc2rZ56ijVyyPKmIjG0ghfWSQqsAIrvuNNUwFQrLvEYO1j9DltFQPL
MnCHKFvsRckFW14b+pfJ8s8h36qnNk4wnY/U1sWvaVAnmu4diq1y8xvDyYDEehRSQvsxNgkZYAhx
II8lSVP4Mdtuo2btKX05aZpFcxTartlCEsMGYdNdlfNb2gyAJgGD71VatEAaYQuS2suf9bYSVlIp
uKnmlYVgv8atketf9In+9qf/+K///D7+r+CruCFjBkX+p5whYhHlbfPX3zQhf/tT+ff///Djr79Z
luloUreF7VhSNy3dtPn898+HKA/4cvXPE4ArqkZGh50NlgiahLDjiXuyMp/qnVWVZ8ywOZs5kZPW
i507zzGuKR/+coDPa9Zrl0BnU7n1aLqD4bhNR83qrkTcM+YCO3C+r0GetMkpw9yyWBRnqjWciaRr
xtBLuK3502buY0yRm2Bjtqx23401ETgSKWByK2JTlJYmmIgNfunYbMV0HDmPQ1ugP+LO0/xiep3W
nGI/OvcU2Bizp7bZBbjYF1W4u+bsCIMhXrMq6mfDDnnAYaTI8cmwuxfB5Nrf6lD3srvuDGeTiyrW
Zo+rqqbPGIP9qlrCUdWzHxzLtDthcyOrgmUQYrojweRpkNOaAxwzluNXHnibiG3P0oLMtcxuRsdm
bcI9TvA8az6lZKQ5Mbiuci8jR0JjMk0+FpbUud1WlC8HEIKCbi0wUYxYbIemwr477xhBxSxhUR9u
hkw7NN26FtNOafSdyqEz6GFyXoHatUs5H/4CG0vZgFJB7LB3dXspHmWA+2WjXqRZ6paXfttjb5Xd
Oi6m59yyn9IHOXCQiCgow+3kVJ6a26da8MY6mK2KCZskMiWMmMfa6vd9WZxn3ve8Hq9hNdxgrN4J
kNNUGbtV3D/QPa/bbg/rXx0aAh+WeVZ4tMl2ftan5gVE0b3WvMkL7IGwFR/450el2dcdbBSkxaU3
k2EAXuJN+Gy+SyrfagUDNhFZzdwrFrFLY5+n0ck5tTq/iLVpSlc7t+8aufFN4S5HkZrO6X99p6i2
+OVOsVXNBtRps8W3Td2Rzi93itnNvhiz8SD7D3zRBdaNAesGiK6WDpEYomxpbBsDXhHNWxPmrM7N
ldllNu4a3BlxuHQiZ4AG4kOfcDLvzBXutzc+jA7lu1DI1HKqLg1XSYSr4uUquCuEau2V1WxVh04A
lZie2xqGfIrduQETSjZjBBYHo3VHkayTckI698O8q3TjiIrnCT89+ZaGrS05K6042+Y+KxmhslvF
QX3jPl4D8WTIO9xKxTM5nM804vYu+EEmGPXUPY8FyUegeeqzGFM6qnrchuIy3Ur+pg74326rAa0S
9BhgYQVlbfRe0pdbjYNXtUlRb3RPBCbzN/op2F7BZhopvTGgmgzzbRBUP/DADgKCq6q/KzgnSivZ
v1OprOrHhs1K3UI2ILI5bmPUJgOBH4SVGOInKdvHMOselALosHSuuqpDC8jWpelT6QwtrlitKy5F
isXKdGsQlyRQbeUpGOOG7jx9a3hSG8GkcaOjrVgmNMnA2RE23XdWtl82ieN0zELK6uWw1zV7Fz0u
Va9Dehe0vSZcuRlXrqbVeJVZ7lJSBqbkyQ/cPt6CrBJ2ex/jBBWr8maSAXGTHsSDsbjJgIwxj4Ng
6OcbVrONAULvX1+umtD+x+XKdkE3HFM6tqGSz/jlcjXaUYyDNR7ycDrJZ3ghePzLzcvS/jUudeb0
sgxVsOVo3L69ZPCzlkt4l76ZQqOS71yb/RX033FIfzIhswE8D1g2P5xAv5OXZegC/G01LbToiY1n
dcDOe8iyTZ/Kg5NGRxpjjw5avY6QWcnmCJDzaNnlUSGQh164wspKV2cGEEGPz3VjnuKOPjmHend2
JukADNezl/aPjPlVvfR12BcZW+dw3FVNf450Rr0Q7pNa3GgBhRV+nCrrOfTlC8FYJCDTuqY9ikoY
b9NkugXJcBtfWzb2M1O5hhGGf1sNoc4uAFURQH5rY6pSGczS9WDFNGGQ2jMfShEC2FFluRlw/bEA
PSRzsCYtdRhFc5hiy4VI0VN5E0iIi6ridiU5WJ8BacC+oOxodF7jkODI220jnPABYfWOEi6qBSEj
zLmnkjoIE2CN427MvwqEPIWywe7CxXxREobUL+YdWxwWOa4qdlQ45aaFTKZhsnfuk5Y/BGoNN/8p
MvMHv7XvbdbSl2DewiS+4vfdKLaH8YFqdUysTAFr5O7qJkFYM4bdJ1G1j3RnZ07DTsUyl9Acw+2O
IbYsv8lW3ZBtOMjSOgbz4CVBzXrrnCJgKEYW70D5W/67RJNoOfTCcHlI/eYhU7MHGkTumdLep2HA
Cc4vSV0PnbFX237/424z1Kzs+w8CYHYLK4qjvQN4H+fbznSMraBDT1IntUCTGYf965tCJav+T+4K
x3H4jCaENKX6x7vC1hQnCStB3YypHkcJMpERVSJofe22JTO16m1aEAbT3nHdgO4Es/hAX9qoBEoU
RvHqzHp7mjMuzN5AcDjHVP66TjWeCxFB51bhYVgqfTG4WRpYpXaqoT5DLIcDVUA4YW2bd/ZTkvvX
H+Ympe9xwpIWfHvxcVt2JC9DejTi7H2oQIaKZlez71bYc6dy3vcIJBno54YdyUoc+8h8KbHtG9zi
zKHeZEO7XTOdDEbX+Y5DMk7hLXaXPn7Po/C9e3EwrMbcbKbxs0qqJ4FDObP9nWFAMq/VW0v429eb
M8wz0tABGOwW+vSog1DFxJYGh4ETrcWJdlbmI+zxnIgYLmfOCSLYR5j7yzURxYEKcg1o2+wmVKQx
nWg687GtzId47z/YWrzZ+JSxVPUhGH/IuL/2mI36kNnJXEMn6Lx0eCL3oZA1iZ1zE0KTK5qTBKgI
HtTcQPfTHnRmpyp1Y+LCNRRENCFyApT3MUxu8wzwi2oaM2pOpAO/G4X0DBrFQmQXepS/q7cOl2SY
GUfQas4P2RmHtDUAANdejINpYNzCZvaYNCDSbBp98yNOPA141ItzWnx5sfK9CWoCFv6mKXXgEoAG
pSv2NLqJ8dAPzD9BUUs6b0PmYxP6bgV92GH82W2A0KFenK0OIc8vLgYUSAIX2jHBfgzsGcu/TxaQ
ei0OkiHSjg7MZMQ6tcws8HgoCpWMwqERUtt1FP4ZSrJrfWubp8PWZqyJqhftnWzYWmZFNjFzSwUY
vWR1A5WQWfZxxJpFGEJHvTTza25Z17ilzoT+rDqebnk0Yc2vbv5N67f+jSXwWIDAnpjpdFVzsi/V
8AT+6ClDCw1Wh+ah11a6VbxhyiRFqsfhY2Ibq6Ax3KJSb7UsrsxmcNXFYFkZr+rb+G3sUL9yA9sF
ffeU4Ikv29I3XdciyXE0wo7Z9WIzfExlCbwKRtnYbZu1Fuq7cOB82sCByqe9prCFyWH79dwwoduy
lZ+ZIa4KJN0ID0Canbsg2tbUJWBH0al8yMnlps6ZEtQzlcs9ekV2oNjQbT1lK20KI+aEAvSt1jIl
yOpDXm6pzIYGE5xbqJY1xtbSXtxRh47XS0j1R4e2n/ZtXrn9GrBoZnhhhTOyeW99EoI0yZpIUWHn
ou9nACrN6WDEDh8ZYZ5V9WGU4kBTx3Fo0VpIelUOjcFIK0G3wHCCwxzgjZX40uEw6rN6mMEjzDjw
G1pMg62Znk2QB7IHITZpEHFo4rglz/GcPg9l8rSakzuN49FZo0e9TMR56LSTPWsebmShwRQh28gB
e5IOZNvw2HaR56vJKWrjc6s4Z+VDPqWvux6uS7OVzs+c3UHppd+iGgfKkhqETMK2T2PbF6HGgfhC
xja9+rGOmOrmb00Lpn8AcFTdFL1ddY3ljlF2Jwl8r4xHmw7WnA8jBloqtxCTaRzp6YNCJ68iXGSX
+XUYDK9PAC+z99I6r8vhlpBDeWXp3arp2VegwbFFZTJ8yDl62QyI443ucG/iqEronW9DFA9IMTFP
lrnDY6vyENzVHjYX+AEzcIN9rZUeCTZ8JH2wSw3gNyFLJUtfs8tlwtAS2EvLdLEj+sVxVdRkJCuy
LRn9QJCF57InIIu1QIt2VCDAVsl/oI1vuwxPjFVsI+8DbhsyHVDLBW067o1W2QMM8LKtKZiI9kTc
ce/yFN0P5wpw9a4Ypo0GfxtjQO07e9pE3Fzn6dlhr0X0GFFnmMhHxs0PsEXhYkAJ2Mu4ualN4SqM
U/qov1awtwqABsq6cepb4juXWRiu1tHJoXm0Iu6n1jwXynSib05XLmGlraqz862TyUNrG5eMY/CH
TG6pze7XZrJI/I+GPi/qo1PRRaehjU5963jtMtzPqbEht+1Z1Dcjjq0JowX0gGAzqyRBh8Y4mAY7
KtCj6F6pE7khvCZMwXsuPu2WAFqiuRfVHH98DdpvcKisH6h4OuiXoLKPTq5Sn7ky6AjiotlkFfio
mJI1Cv9sjn/sgCj2IOLF0NXKLgnlqMYjTd7m9raKSMnz61fpS9SBdC0HaVKWKw02TNPHuzD70pfO
6Rptt/D3VYNK/UEXqQUlmdoG/+27H5GsdjybbhGgVwgt+4WnZafhKpnVdQyDN3Cu+JV9C8IMu+Cf
KuyxpQFVjtc0Lm/TGw7cMX8a19j7CAcS03fUJ8tvzwHOMmcV8QQP2BcQsNiNYwzxIN8rE0JFO+6r
QOzTz6hpWF4YhHiWOp41bcSf1p1TCBw+kNCHhdAVQ+hiSo79z/TaIfMsjsWacjAryKG1V7Em6VpG
/yeWZNPaNLV+NAsGc7q/7r3DhGAXFv5dQ3ME9CPNI/iliml+/io/NQV0Cu2jUGmQoCLrnTiHFnFF
cCOwG8gmVMIKYZodgWqqB8mOoBnVY7MvPgK8KwMOaAOsKWc5fd88R+ALcD5OoGog2TfiPDv6WZc6
D2VxHt0CSSlVewowioPAQxY9J3f2EmH70PvvBhfe/CojgflwujWcUbsyuSkPKsZzxopOBgzVuliU
mSja8vz8KtA/wgxM3fgddutDZlO1QC/lF91qPQ9tEx1oXIvgB6J9yPZMex3n7sU6+IdU9IcxSuix
tdxg2f3nB5/6eSD+uhgwood7i+AEMOfe1OE75dtS7aAAgq3Ut4KdhRMxVM22iqDRkJtl0q+01tpJ
96SZxrNiai8YEBNlfLS+M8XdR8QcZgYCE4rvcB9gQI+PObV903CKK5+q97U9ZNRTdFBnh2Va85Mk
G3PcZt9v0Q8W3P+0XZwhfi6ZEzuH2US5tFZVjaQAsnjAUtou12N21GrmL8NMBgLDRWa7Q9i4BHwg
x9AygqltSVTY28tnocJZ2wbvndS9YEy85L1rQk8N88VESiHTVuEHmg5HBuw28BuTjA2LjikaL0/y
o5TIcUiTCo9xbLqdIBFBfsny5qMw/ZsslTuBKEfhDKZEj8SY1nUGKYFAZ58bdIsabBY1N35Q2Prk
ZeuOMndBKJO7GHTamUgRr5jRj2Hwktiglzea6I6FdoswXtXReMp95Yhl0WnKgwm/AsiGa4lXoShr
jkk+lkxjURIdiD4G5zb1WBM5GZ/NqjxlDA3ppqVEhQNf4/bRxEASfiFCbW0BevDdgg9ffFMwDg2s
Y6GnJQ7JBwNlqD9ODRIMFZN6BNSrPCg0/GFDMjQDT3HiOva4T7D0AN9tKbodGCIApgtBFtD/g+eH
2qM8YMAgjjFutfhZ9KAjMnJBDCGk9mrb3Rsk259xBkbEkk+GIZ8sa37q3AavF4VyXnysa0wF8EQq
OZz18Cty9OcgCF9w1BgLSjp1EyxeeYSnILb3g+RMmnVIX6B6MXHuhfq8tJa7AH+GWLvrCLnhs31o
VOWBVt/7YK/iysG806Lq03LE9iFi+6AzTiQqRYSXo4nAkA8XJiEiUeaUvZDRoOTFp8ISsMpOZaWb
OAUlVLhbgpMu4x3/TtIQrASddKuc/MhK2mK9635SJc/DdV6HDYxO89Ef533Hk1Dyq4HRmFDTFkeU
FE4EMVFeyDwgNW4mFsqMHPwAv7bEXE/+qUqe6dGAQprv5Qz/BFx1vaLdRNmUnywavj9c2964BGet
btz8lbO7piwa78C0J9yrD3jLoBmBIwTBh5K4ER23d23xz5VCv505kC570a6ZCn2NaTkH+nzaimpk
EGTvOVPqXbTL0aw007rJ/D2xWi/8ZD/lcHo39gbDngTw7DTs6Q7Z4WXZ65gLIh2JzsBGes6YlTUT
PCa6rbN0eWLAImGl0HFe1BOGOm7dbMOvvNAeSyipKdD5lAPKBN32ZgGcpmVm7qByOrTzUEvKo8Jo
3wMKVL/54OaJz20tcPPCCLc8Xwc/Pwp78G5sGaR5qB1lJQqTKs38rtBk02FpWNY9G6+BZVAq5TUl
Sa7H+FvIXjDgnfqOE35u6QPotiLaxxyRBFYM5RPC1ymWF40vL+R10LRbqbUPQCwTO7iihXzAn1wW
zDgjRS2Zmj5kJ+cjyid4yCemEOXP19R34N9aFLOSUMxmitDZwQRBDz+jBqcLe8D64Z+gQTmYKoLx
aFbVEQvTIdNGFy61f7IguWQGWzjPzxldjNd80A/UzOHZ3N1eZ/oPa85gSFg9bcaSvwV7vt3SI6ME
bhSWrp5BMFDpJWCp2lmIlKlfPtHcHttvA7txQr8M5PWQ3mz1GGFWSYvsIN6iURwFlhBaMF9SNFdG
mMPGhOMfAr1SYTLrF9vQL8RJLjDn1v0MDvMptIcTqudJlxO6ytVPyYx+yqDdhQF3kW1uaxiVlXxI
CSXZlBeoHM0Tcp/dY1BDCzUSHPU2Blq6lHEbzNUqvzOCTDaV8hRlgDtrRgSqfyhMyqfvCegd9qU+
2Q9L+lv7i8H/FsBFN938YX7o/OxJhsZzwLmkQMOIQv8VWuNbLeY3NPRoqo5jHCHxGk9qnTxZWUGt
FK6sZB801iqHOxukM9UlSBmAEssPyeabHkv47KFXKOaxRVrXJZcmNVKKxM8zEqRj6NBDNBJr7RLO
4koFrQLXtgCrp7brF1Mj5StGzyk+2jDYWFjyGGJ2sAU42Qt6c2sCjp1+MbE/XueOuyfdEFOZoktu
SNxA7Satk3Ou9SdzqY+auVApkCMtusqGH3f6FupY21SvLIrW5MD52ZPW2iYIlTypCpVdMA/Mvr4U
g31i5oiCiZ9lG9QLOGQnev1A5VtzzEHUmsRSGMsX6hNOq5DgbrMFVbkFe8F+lDflURg4pjiJGwSf
QhMvDR6LGV26ZIykdDdTRvcQICNjogD5bCYfF2IDN2hM0hl0UlRfsi9UOJfExlrDFDwO7h2qGQ7t
O1LfrXFL+EY2LRoerhIOIMBEOIVpnzrsbpWUZEhKkrJJt3HprSobeZUqw3zW1jLdz9SfFhhzGtKj
Cwa4YJxDmwJUFYmR22IK1kMPVx9l/oIRdzUCyBivVvvsw9OFK+eaq/KZPN8HnZMnGamnJbai0mkx
JufJ1cv2SRIH9OfsqcU6VoeK5299Q8NeUniSLWgpi+NIK8jQH6we/UhWayL6CtCwZN637/wOxBhf
AeUTsaTKwtkn9moYt9MgqHANMAB/dNO6nVAMqMpJuk8b2L+L/f0sI7eNG2Ld8war4yZCPzMmlx7E
VKMbyhkfQgDBXfpgBukjPXEbEfQblf4yinUacA2Bha2nt/YSU4DjrLJovDXxeIOBS4TIbpq10tPZ
sRIGyFJA5kLQmyM3EA4ldQYG71q9vGsOxkETP8bSYTruHHr0ohcuE8qeSb/csMwcfSDt1RDgibVu
bC6JLMaYXQCym1iCWwIDXfKqf18KMUP/GjQ7o7EvmVk+0PvygJzwECdirXJ19Hl/j3K6kG37uhM/
YwXtNQhOGNDSpjg2ag+feJXIt440tWPG5z7+DKObuVHfQTyc4wDrkNV4jGAi5PfXTtKUY36GGMv8
8as1eh7QSyhCss0M3MmCukv3ek6oWvGnNRkUYgrYgSwGH0oBqX38GQj4tnF8fJzoy609nRj14GgY
diyWA2DCc8cYUvNiDvtt6LhZhAUdtuspxW4v/cYTtnn0LZs5urGapuZg2aoLSmBfuIVr6B8uIzDE
FEXQ2rTN9BIjrIYn7b1SknOvBddUs26V+aZntL0FnRsyZGENOdA/fBgYsozdNUrjXQmjcJ1cs7rb
R9MPygeejYl0KNuTIajQhkH9+4xIa9L+kMejl84u740Xb+2+2+o8yCq7eWTqC9KNje9BIVoHzpiE
H+h05h2W1h9URAZKMgAG42BRqmljIxr5iEZO4O+cjYLproA/N6enJh28vjCO/tq5lT2G6fCd1Yce
b1w6sXP0UWjbe40/uFC6a9ZnHibXHM4l3HkoiCslZQnXNqJvcbq8gJL4NzN0ZxGO/tExYKs6epTq
2LrmCCn0XxwDVpnImkP5cGisTa6xVtiwupiY17DugGA5kcBlEZ6XHnNFsAiq6rXLtmlvbrBZnBxE
7Ry/cqpYu9pWdtQSry3/NeCEo3fOrkQHGvfxE1A0lMWjKEHb4BzPOQdTE0hQoT/TdU3bYHCec1zR
7COWsWn30JookOga2LdwfArXFnAtbI3hDYGXdV5zn6oVtHgwvZV6Gjr4JKv2mpegUbcTBviysbZT
TkYdruJMazTRqz4aGbNquwiQ8oQsmCML6rTimhUQ9bDd1wjYNV7vVvGGQG5aHcXQRXvYk4ShHTze
9uy/S8B5lA5QhYHKckQMOn59dVQ8KFvroFvlnVzLLYbdKGMekX5z1jrbG2YsPTNMTJuxJeYk6h/H
aUck3kdFph3N7/edDNzORl1md5TkxN95O+3mhH32qB61bHR7ti2cDcGlxYdtQkwz7bu1nxa7ZZMy
ZPob2hyRTYIW8Xs0TG/4HFZaOV2mDckEnuwzzLHULez4IWnmmzMs9GPe9wVhzAKYInjsxkTfIvVx
2aMmks2aMP9FEjhUyyHDf9LIhU+FvS8zWMB4AyIWi6EvXAdObMsHcLIlhTawmHOGC8tTq9le5vh0
tCxLBYaurj2GlnkI+zstZ9imdwKDT/ANEwkt2OjnZzzmARNKpU4Py+jfPo2N2P/tev+PP1hkmr9Z
Zr4X5VRHAVHgP/7nf50pdSia4mf7n8sf+z9f9stXXcuv/LGtv77a82f561f+4Q/y/X9//c1n+/mH
/6BpM2qne/dVTw9fTZe2/23mWb7y//eTf/r623eBofv119++F13eLt8tiIr8t98/tXh/mD38w62/
fP/fP3n5zPhz/C/NBZ//4098fTbt8of/QmWMrQvVMQRymsMqMHwtn1HVv6A3YyjSdWGwUOjWb3/K
i7oN//qbolp/cfAYIb2ZQhhSLvJcUwCb4HOa5HMOTghn+YfUDO23//7Zfzcy/f3X8v8wNjl/tGuY
ttAN1ZH8kIDwHJQE849KH4CAjPU/qrh38mCkzM1HR+Z8lWnNNhnqwjmN/uDHuyIx7eTcTnUrvLAd
2TXDTenGtQFdiq2FXyaEsro6Tjw9iweFIHimopDbfZOGTfuYI1JxfrApZEnFoxNaOid8tyBLQFGu
hl0x1Y+zNim8UmmZeF6YoYTK/KkOJNh3rRKWIVW2dgseXp86/O32XH6DBw9Bv9Ucn86+0IB92mQF
NDXTLxS5HizyqWcntDOCx7ofwSBURD5/D/Mx/9H7DJxXdRbmOKlVRXv0BTR+tlWByB/VyqirLZwj
fVzipw1SHOcDDq1ZRmy7FgxBCXoULIFFuFDBx7SKDnZMhAm0e9waMQUZFfk5i+B5v4miSek30mnp
W2GakuuHQg7mjyRIs4pHM5Y5lMpp6L1ShW7DucrQ1FVu6iVvupy0N2vQCNw5kunCSsunipRCZdc/
COQY9BVXemu81MA7cBkEecy/L5H3rVYbFUk1ytop7CuDqBPQHbiiprKhu9IgmWoVob9gbhM4SkyI
M4ezMPY4Znixnrz5go0KBhJR60/dlDEFE4NdYZ2qVWHRA+Z3/XPTYIl1M3uSBKNitVJ3Y5AO4c+p
YVe6FZPEaEbWmvKUQona7Cj0cYR+bDtqMH2vcrvFKhDNumaSa+wH5bFqO2F812NH/9Ezu6RV/Bvp
uGJcg+oPOd+rCMG23S7Gw1zC6rQifTKvy223kA3bBHXE1JiSB6Imd1f4InLmTdWrgXNXnCGXq6jM
NOe5r2aBP7uruxj6MMWLs6PViFTSGhjMdFNuOSBPJsUK3Kq2KUDlTQnSp1mpAn1TdmOQPI62kjtw
DpMs2lD8lRf7WC9t/6vFSNK9aGpYceylcnfgmBaq4qPEDNQQ9+idBkw4mqgqnviROGl0sHF5cMXM
BaNT2iR5/ckQmFTXuuRwDfKp4XS0h3XWGI+yStnShAK65IPQgomqKp1e4Ri6QAHwaJWVbYyygDw7
dDvHyRWSz6VDEh0sk00Mcq32VdJ8zWoqYRwLbsA+WpcYS8bXSVg18SZVndNi7fSwxp5sxt8GN7Zf
D2+5RWHR1gj0BF6eRSED/cVD3/vTJa8qlZOtX0fzSeqzjDwkRVl8YVNqOiLzsjC3bWWhf9tlnrhF
HYwB2AwR4zWdArob01iq9oMRmk1SrmxOHiHB6zZiUFKHte6K2SJobM0iw1mfAItgomDz/VZxYGnJ
hxb4pnDHYEJq9kuVmY8IDKUl9lZYIeShMBwiUta+NuC916y6QUayYCwi844hebPUoqyx6HNLoURH
8Y2jpRiy8bIW2Ni70pptsg0aqOBM+gr2v6paYenQ6aust0QAJNKxPYIM4nBBMhtYHlF4xWjV+Qhu
Vze+WNgGTDyU09MYxBNtrje6Ehr9ZhatKp/meGjsbeM4qOixaG3p6oQzZ9zcmYIvM2n68tpPzeif
Mt0QYbSehtTyoWrbAg5hrtl4cvtwwjPvx3FX7YbcJpWzwk4XJw9ar3Ndb6QvrYyWLUgnsMepqHob
CfaHqyzJmuqWcZzMziKsJT9olgpcFw5q8CpKzd7edLEqyrNjM2tYm9TT0JqSqUwWYsgu+qrkmebQ
ktBh766bPiQZkJU9LC3mtUincxtpB63BHvGR5Wk+UOQ8D+1uDpuZ0mArIbS0IkE6RnRbw2w8+Xwt
w6okKd5MdRnBqGSDwmenGbuvgrA/Fmb+yt/smln1SZnSgiGfo6MeXJtEAWFDcBV3Ucm7Vj05geUQ
rpmnVPo/uyxo253ExFWtxkDHcf0Pz/t/Yg5W/2iW4REqDTb4FlZyi6e1bf3ieCwyCXUgXeqXj/lt
2A5H6xiuR+rPDt+tFTOu6TsQvFUEXXBtHv7Nay9GnP97yvj9tVWBOmWSZ1F/PWWwLc0BhGbRalgP
2/S92VOWeGgO6rMCrvnfvBb7nl9fSzXZrGicaHTbsH+xyoH9mXlA+eGq3uCnWe8o2KZaeIvze0eD
0+PkxX/fVP5hT/mPtuvljfvlh/vDCy5/oX8wXYd5omS5zwsCNz4QESLSF7ooIP/mZdR/8iaqpvG/
2TuP5sa1LFv/l56jAt4MHxxJiXKUSUkTBDOVgvcev74/3FvRJVF6yaoed9Skom5dHQI4Zp+99/qW
LEsWEZelySfdTlprDnMPwvmvccoLmpCc0YeucBW6vX3mJa7x1Jdn+jDW2o/44Zng2dJILlLHxcni
AiECppA4qHU/0RVvKKNehrJDTu5Mm+O3X+7DoCdfzqiLKm5kBlWsGht62g1ja3vmwT7fd/+aiZ9e
4snH6spASHSDMdaZaF7oTniXXlVbfK2d/mbelj/+PB7h8TfvkWmvWkTV5mmbcdCOeTvFq4XddJNW
m5o01zL81KenPw8jffu9SGubpKA1UxFP4uMEB3dLibCVbFzxYvRw03YhBl3qu9YnI3Ob+9WVdvvn
MeXvPpehqLpCG6VoSvLJhjID6DDijk0aizw/JEn/Wu2nveW3jznmeNeGQyjqTBvJGTzzvn3onNRN
HptNe+6Tfu6N/fuTfvgdynp3+DBXB5qKSr3hd5jAsSwf1ZyDUepz6CCLd4Jz28vX0XSuQhJ3IgUW
hLhelT6Oli2kQJipEUptyHReArTXjp11d0m24pZOvz+/ZenrW/483rqtf3g6NNBVLK/jCVtzI+1r
B1uyq+Wg348u5m7kfqXq3JBfJ9PnIU8+bAEYVIsahkx2dFDtUK75AAl21Tu1D4c4ZhN55pnXKn+5
4Jm0N7Oz6WzcKtyXk9dqJXJUpSq55MlvdtFzQfziroOvQxsHeSfdcfPyMN9AzCJfjj8M98x7/u6h
1fXEkNcprZ/2kipFbXJqctVQN5AV/ACTEZLTbufRy2NXjrkm1iPBPjvud/Pp47jrP//wfVsrb7M4
Zdxoj9TmVtqaruoWR8JPJ8b/6cxTfvuaFeYtBAxRFtWTT9sMEChlnSYf8YJEOqgoP3YwlNrJP/tz
y/Lr1scX/ddQ2smypFG7VyeDoUgT0seqome3semgj4begCvJCZ3p6t94wq8b/OdhT05JFKnJ0DcM
23qg4V3aLn5g1uNiMnWR3GFCfm6xfDeeRupUVyRJ163TibsMQJwsAnTmzUyHY3UjBI6AqpHeT7rW
bOvlfxEHMD9FdhkCKhMN2MkT1n1pYSmj8Q3z+zhHWTlMnkVct1QZHku+ITdUKjZcRv3p3J7/3Tfl
hFE1/vPXFvh5soJ1N4x24HJYw14WpgwsW7lZc+FURs7M1O/W48eh1n3xw7pI60iPrZShMBHdVLdI
pzeJT60N/N64o7fmYtyeXR3ffEtVNiXVUtiBTEs9OUWXOEhwDxqQBtijV1+vZ2juYL67W0NH4eVc
vPPNqa0znmrJ3FZIv0nr7/nwjNXYkv2Zu/UZB0JVbOJ/627t0gzop67lbqfbMy913UU/h3W6qmj4
8aIsNVX9NDZOsyKngxcwTrygRoTREUT9b0PJdxiuPXPboYMoj3ZFvlaGhJ7cIbZdi15dGFJ5zNPh
LTdbWk3r/iqfi/2Z3/bNQffpt5188DHt5oxsCwvpiu7qjvz2pvJDz6I06lqv1l2yTe6EM4N+M8lU
hddgsRsqfPiTD940aWsNIXBdU4eQM4sUKVUbbL1z5tnWQ/r0veuypGsahEaDYt3nD503QgE0NFw3
pQCpkI0Lml78hN2auOnjdCh32Zbqfjv6OV4SYCLOBvTfPejHH3ASRSjgTyKdyqHNz/Yy66G1sE7J
Z//Pz/n1ExoQLkQCUEUCDmicnC663OeiVqjv4vySmM+5dvXnPy993X4+/X3z5EiJ0lzVhlp9H6BW
Tvv6kF+U9MeSwcQa2yUMcyFa35zb4b9+uzUDzg2PGzShwWkIH8+DRbOB/G5ER02MUT5CoyhuZPO1
CN6hqJybKl+/1DocokpL5ERR5fUdfNgTpmgpG8FS3sE94L8LsXoS9gbFLihLrlgI9wryt1xzKkD8
61rRCQwBt0yW4khSeeZ7fvvCJUkC7UGGnxvMyQY1D6kVyYH8PsnvA4nauhTvg3ZZPSyuM4Fe0KG2
xbLA9mQtHspuMJi4k0duO8c0wVZ23P84MwO+bmC8Ha7AsmzR4IcY7vPbQaVYjKIuvRfP6l14IKZw
/zpuox/tc/ksXQQ2zkg/hTdy4f/5wAhSIZ4Rq6HEO81g9FFA7lST3kn32w1Cx9CgUV18KcmMCRZO
ycllA5J/Qoj7jHLE1vLfMPFm5UqOLjVBP/Nrvpkjn37MyWrOZTPvm0h+j7MfQWpgeEhH0nBusX2z
mBnEUrnmcOKzqj+/akUUp9LMpffOBVp/qf5OL9bNWOf87d8Sr6G38M+v+LuHopikcSQa5KlOzyak
mrlK4fg9Sg6NdqWCypTO6OO/m866rFGM0nkcLsmns6ft82ga43fk9zv5yWqxWnYQ8uMD1dnrZRWl
qUBHPzm8rXwu/fbN3sXY61Gva/LXpVQtVdvOS8TY5iZTAcc6cCCBlTndT8NL9zD6pycqLenZrMo3
N0jj08gnB6s4lG0aTtG7htPDAnyMVqf4wvBwdqBj3S4xYjh3Sf7uWTWDpgLaJFmrpxFq3geJEDbW
70Wgo14UaJIEQ2+hKKVk8edJs54onw9WA02sREsRYY1EXPN5kk5FJbbE3289jcZSNKC+oGd2L4gX
OlHcJL+0Zndmg/7mpvppyNN7DXZ0WRRl1pv8Cj5hY/n1ptnSjYfZNaYKs18/FNfUspzQla/Ov9kv
i8SSCVgsU6RnQzOZSJ+fF1fPdMQD8adMQxriVnK69oyE888v9WuqmAAYwyQWiow+WBVPbhhKrMr0
LqfH6RcYFA94GFqFXbWtPP1e83SYyZnXvKY32BGG5zb4rw/4eWj58wNStJSIOtNjgKbeFfBLjm7K
yQYcjb8BAliwT7zVc0e8tP7VT9Po5IFPzjlTFXJpDNJj55LTeaR4RznNMTaKN+AWeHZ5SF9m7clw
JyuySyEw1UZ6RJXV0Ixo4/GSH5aHBe+uq8TFmtUtqe2B2DkmmBL/PJ8kP/cDTvb2Bqh0ZrbpMROb
p2Wpb0V+xCBvi1rfGXUCJ3CkH657/vO0+nKgnDz1aWTTtpaEnPYoy3f9/CCH2blp+yU4OBngZHvv
FH0CQpMd0dZulgcgV3rpUNdSLmE02YDmXMRkVumA8Y5ez93lvmZDGXw9KunmZ8V8Ka+M0NHxAFin
0ODSAfMmyU6zg7lHmnkNU4r7dr5Ar73pd9pvnOhM067fVo6Bfy4/8HWD+vxL/kJffIggoyzsdL1P
jhDt6Kdbe9uIWA+Wn19ll2l9x9QybcWxPFSpa5LJNc7syV+vtSc/4GT7MKUe2G65Tu9gg3tT8ISP
pCcd0Gpcm6rTNU55H1yfu7x/t3F8eP/GycYRlX2o1El6TFLBox5zFcu/26w9tz19OdlOHu1ko8jM
Tu4MKzmuCYLwEnLfb0R3Tu3C+e+BFfulO2+xNT0bf363dj4+3cmOMTDp/tqRDTD4WJl4Lc0Qf16d
0ner5+MQJ3vCHM0WUJD0uPSIAN2o34QCnHAImG73UN6lq+zOuBrVhW3Y3M6X52bNue93sjvg7DTo
cpcepbayNfTIVY3RO6C2Pz/l2cVxskfQBJH16ZQc68Y27hFeue1d5q6ltNa3vPwRPpVf7+Dyb7M7
61Y+/Hn0rwHoyfQ5CdxpKhRSJU+Pa/FpfkoKh67iqaD6eoFSboMBrY8fDEFZet+ei33X+X96xH38
vKeRQ2nSXBSnR+1G8lF/hJzoqpvvku1o2ucPmDNf8/Sm3lhzMopReqxCcatJhTOD4GxBQfz5fZ4b
5WSjEbtWyxfmDARTCJTX05B70fDy5zHOLAtzfa8fdtOp7FsNi/mjmUIWQ12wQmRnaUQygSeXdW5+
nlnn5sn+kueCLhcsQi2gv92c7Rl52J+f59w7O9lJxKTTl0xKjnH5Jo3+EP+YsnNTbf2Rf5hq5voT
Pr4yqDCxwkFfezyIL21zsrbm/Xro/DvHzbcPRPXR1MnfaebpvbHu23weq+S4VMmVmOOFh8VhJz/+
+a19SQKtC5f7BakHeiRl9WSmCWO1hEsYH8UZM6AVplrGoCSSF10BWpgEV/RyeX8e8duZQM+jRo0R
9o94sl65BIRTzCEq1zK8OFSkyv2fB5C//Uxrl4TKbZtC5slWaEplb8bECbpm9+l2Fm7jxTMaoDmx
HaHARSyxhREO+GlxYtTZgFg7AR3SD6N6wxjVPX+5+faRP/ygk92xoulgyYzkSEbKGVF9RdXmz4/8
bZyvfBjh5KUaM2XdPk2PDX3mAcbRG/R2Nsj3PQaWsX/uSPt26/jXaKeboNkMZloKyTEHJ6r2Ko2N
HWJg060jrsXl8cyzffs5aWaiiZc2gC9lobZMa5GWNM4WhcDz2Dq1g+2zF8Nje9L95OJcxPvt1/ow
3snGGGt1NtMXeiwnHfmDbg+Een9+pG9X9ocR1if+sI+IUSjQkhkfM1WEFnDd0+eqpfOZM+T7x6DB
mN8o0+J8MiVmEX0WGP5jUz9kxmsc//zfPMP//PnTbIGO11wOD+FYEx4GUGlKHUcoTTrzEN+/qX+N
crI9FTmkGrpMji2woEo+CJCsp+bcBPt2OkOX/Oeb0k4/uFBb2sKjIIt5rp9q3Zb2Kc0zBvWxwZvw
cwasb0MbddUzubPvgm4VqL5liGvN6jTp0SmBDk40pgKl6V6rG77SRbmdG31mR0oj+//pF1vz7zLl
IAoZdMqdvstKbfRZ71/Bd3D8PtaTZSfmuULc10eifopHA3+fHAsJpc9TO1wka8nl4RVbXG+NQtEE
u8s2dpKnwZN9ou5N6Ed/737/J374L1llrv4PKfWL+OFx+fk7jdvu+Fkxsf5Lf+sfDOUfsqQauqFq
urhqDDh5/tY/aNo/LM5g+gkpgSi0pzDp/6l/ULV/UPenV0zSUbVTjucf/VP+oBj/WGsmhCRUCkiU
G+Z/on74vLhJ9iEhtkSGIsXJLzwtwoDy0s1IyaKtOI7Je2jMlPxbWX4YQ6U/My8/hznrUDqPakgM
s1ZDT1uplG6wjEQ14q0yxyCcBK1soNq2In47hWXhYplZYHsWtdbLLRK2SXI/fJfbv2PEj62U340v
K7pELpcgiwbhz8uChuEcDbQIjqVNIGvgFyaLlR0uMllzpfllFeEtzdHxmd2TMI6/+6+IdX1u2n6M
tSxgUulj4X8eN25mYRY07JMCUCzPQ1Zm0mHQ1HrZyvj0RHg8qTWcmTqRgSJ2A2CYYw7NYgB4H9EW
4i16izUd9V8AVsjpBOswzJEIf5Mm+eOAryZ2f6EKUFhhI5Po8dbK8XLB5vdJ1AaA5diX6tGlGaoa
zbfGoICvFua4xgYyW33PKXoJmyVIU91r+myRL8pBKi/yQQ0IqPUOdQlsIosueamhrmBBRjS2ht7i
GCnEIsJos51xoJwqKcOXlx510EwRsM9dgJoaJamKolwvVDT/ZR6uZqgi+BQbZQ9SsNySis4rjbL1
qBHhfY1gYksXJRzwugjFxY76QcJbt0fecpWM/RC7ymxVt3U4GCkew2NaOwS4CeI2FTMsD1EJFPYp
mk38I80+MS7EHJDhjTwNOKF1aYqTTh/WwnxXSsN8NIQZyYiV4MR0L8/oFg6apYvTNkuH8GdvCdAj
6zkRZzxzxoIGVaaU6UijlCOsgdyMdm8qkxBfi37qL8Pe6h6ww+oPzIigsUM1DFVHKpUu9NJ4IOnZ
z2X8YtYlrgZ5kPavk9jK2HaXnYWve5Pnqq9OQGXxQMJE0Q9zSn+OWTam5FTjgO2uNIBg44+hB2iu
dC2bbtTRnBMwkmpsYbmcIxBxUfjPw0/aCPv2PstmHEqZFBmAdFOkvTztGhucTwh5rl5p7W1PgcOV
9aR4VQAQ4iMB+yfe1qMZiZseEBG2kkYqmi6KMXgGUomL1KzGQ3axFrWrS7WRstDNoB3RGlrB93BS
s5oroG262nodWuDuR1MN/NOpFSAIDHoXzHBdNXFQ78uhXe6Q+MGNlTvmPS38igjZVw2jLNllTRWU
MJOFBToLYkDrcdJTJcOmx7LwmE5k82EOa+D1tVo/W2j+62tas/BDNFK9CrwyijUZGkkmtz+yBg9S
L4wzNbhTwhxymzGpGssLMYd+GyYyYN0hSlrodGMwxG+AoswAgmAroaCudCbtMgQ1FxY5nO7GMOCV
h0Yx5q4xQ4dzUMvDoRhMqA7e2kIdc4kb4xiSgAoZvmlUIXMyvUx0W2+sNvDoyen2stkokyfoJghi
VbAgg6WKvrR2rFkZ1kKrqQzA9Na6JmAK7xa1DxAv9jV8bUxWBvFhAIQ6/aywKI3Q8jbFvTp1Y4a9
SIi3W9lS0dqnGisZiXUgA9C2hP63JeYazh9NJN0EtaYNGwEvClJuRtj80qMS4eiAtWViq9GMgrTn
64uHxQpXM0MaBFJ0Dgr0uzFQrWdOuhH1aoBtE/wUvaps6PDwGbrEKiaXXPzqHDSq2s+yNhdsZIWJ
tiAjSgt4fbVoR7oxHemmqyhqIY7zRoCgbzQsYVenaWPVOIFI35vDpmSWBJtwsRf0E1xsrEK8bXrc
gYSklMKdBsqdpt+8DJrbEqs240LR0l6/zfRBBWggtansz1mAsUKX1ON9b46z8hzwV7QfKXpcbI6T
Yr5NtazCwxrshJtmLRjtMMuMY2dJbQD/otMSNxrbJXGRqWOeNayKMDcPFOD3wjSPpOIHND23vBA9
36blLJBik5QcRUjXPqvlsgMzrcuukOkSo3bFMw4+FvajU9fL1+NUUhOqC6TyoiEVmrcYqy1Sqsml
ilQju80UcZ/L0dy4+mhZ8Q4uBFg1GQB05Gf5KPQe+MThUFuqgJVEFJniZlTR9Lm13ooq7lIzeda4
jOaRS7YF/iwmFWpcpooI0bOuZ0H1lLyfhd04BQW89jl7w2RMkZ+kyIiCfSq19eswViqMUDnQVlgY
n1LTuwF4fQpbRMwE87rGgfnQFnhvAD4XcSbJw4rVoKZqtlyUakeHL+dDgR1kOpv7MsOVAgVUYwaX
iKCzFgn8VBSetghYSGlGl+/7Bg23u0i1dpUp2mh5g1QsoKYrIR6dGfmM4EqZBF56ATai4wWcxF2G
H2SHjrsUIlPH+LoQF68fB/EHy2FYXOTSkoHiqqmXa92UCYY1S5Dssp6q5TapkYTdWGIdSl6vZWmH
K2SVFn4orbVeFcBlclfPHWxF2UriV1UrZeuqylMrxwoROsCTMtXW0RKZw0xSI99XhTCUN82i4c2i
9OVIf6pVor/dDZOCmavJNh26ZqFnMmfEFBU+bGAsoNcaEJgIQbvh+GytzVSkSecbRYtTRB+MBpmF
oAr5lKVUTE4SBbTGx7k+vNYcDTg3RGZ9D9SSDlXdimBdzkOukOjL52GypbylGYFTqG/cUo2agVSM
IVdw72XdfMpCRY8gC5rianlZZMaOsniW2xDWlgF6USPQHQ6Iq7GlEq7GhY71GYjhqU/gJo+EuHs9
qnIdlpSMEB7cmgWqoFdjulYr4p5th/ZrdPK41StniOWwd3nPaqTYhZlJbC5lPzQW23AJ9wj4i/Us
NrX2Ize77NWKIglS/dRTw1zUQKFXqTKqoxgYUFWUkDPf7pDdkQOJ6xaAF42IuEe1wMT2hiVD0BoH
vtR9pA0T+f8J+M10O8j8nzuQp4WGL5JmNUWOIWcVaEvvVNMSqVjy6EUzt64UNrqAFA/x2CrpaiMR
eEhgaeztYz5jcmovQcwu5plpiAINiB/CUB1zz0xTQyTyXaR7rE29Mv3AMnoL2HUiDaruW4huOpxt
6joCkR3Lscb0Spa2HM2rURR72cSBfmj6O6uSJjDlZSRXqmM0iAQav+mJ16tDOBE1Nse0T0BbbAnI
SGE+FmMbl8ud1KWdHN0MupKbGmiAIjHmTV8lRttcmVluTil492UQF+T8JnJmAcimIIH8AOZm5e4k
Z0MAq6uTxWul1/ISK5QaG0W9CLXIVXO5pN8jxEt7N1gVmO8xt3rtsipX3mVtTFa+aQR+Dqoz6FPb
vgwbJMpNo/Xj3dRHAlrQQcfqfGcJHWfblGIa2oyL8Gi2NbzNrMNbB1VnT85JGwcKUyGfH1JPCC6I
ByxCZy6mMXSY1LUFrMvCmxjVoQztJgqai25Sl2PVZ6yEvFcjbGiIDXOOsBKAfCkMFSV4JQ4mPLVL
zi2koRgW1ZbYw7JSS8Ha9WICHzyUZhNnFSOO71hPIYCwVp5y9bAEY89/bztTuBf5A3ACudh34zbv
hq53MfQLZJg4VlE5WQwhwoGSqrRAPWcjbx50Ie0HfEolvXkO1ByKUcmrdfEuCMfrCvMMKsrhsHT4
mCepomyKOYaMoAbhbFw2clDpbpZJQQWSqi9rR5LLUbJTWR2xAAJOHO5S0mc3VaXomStpS1IQIZb4
P0RR1JqECNxSwbrKc+RGZSoq13nWq8PGmNUa55mgHmF3jrP4NmnDcB2miumKXRD+jrMU3hEzUozf
zLAyJRv9cnJnjaNApwpmMdpWNwXsBUbooqSKBs2MJHqRWpo5fyypMA52N1QVRnLVXMxX+MAv4yNm
wy2kzU6V+13fFZLuExkU11jvCRlKe2WsvFYKUwsQe7cgFaNbh34GQuZG9ujzgp+8JG2gAjgTw8KJ
e6Tykm00fS0+8Ykt9Wh02oxp4ExhpR3bWdkKfY4qV6sjIdnNkYSHjpJ3M7wjCRfNzF00q8y7p0qP
lNlXzCDk1YodPCGnIIcUG5tg4T51GY5Zaz2MgYAPNCeRkeFlFi1xAw/EqJdeCu3FyHK12oyp1VuJ
005D8jaNvQkmCYrThCFYiLYn7DMwbH0cEZblM4JPriIF9otCPUauVCRt8dyR4hv3wigvaLFJWCZb
LeyxqonBOmsXxmzU8raUh8p4S1SMxNlzB7Xam1jFH9QpnMC5SXnyEgZ5hBFWpgSmPUk1bA52IrNx
EQLO1s2oqaa+1yyUx7tKom0cViSBiR2oTV/uUrXIQPXQ29Y4aipaM7ryHhseO224HKz/11iktU1r
+oMR5tZw5gJ9UlXltmRa6LAUTdI4M6hVrKnDD5laeWgNZOZRuJU04ldnlFYVa2aEGCH347T8btOZ
s18ZE0L6fFlwDiz6Ur7JlEJFfJ/RNrfhkkjKUg8aUXG7OaD/T1tAkO6CaKr3il4EL8Ws9rlj1moS
X6YjNwbnr+TD/+XH/mvt0Pj/p8f+XxH2cZaRDv6bNLLiRNZ/4+/cGAXHf1gyKgVSXKuCWBZJw/+d
HBN05R9rOyx9wRipWOQxyef8MzsmmWTHaOe0JBnzFTKq/8qO8Y+QWHDfI/Wg6hoV1f8ADcJf+pS7
MddxiRBIjQEwkgzqZZ/nniRQ9Ot1oIirqVLkdOQPPMn8aUIRq5+T6bKAC4yxRQnbr+2Yfh2+doGb
5/eil7DTrQFSacudD/q2U0NinfepLrBGvdUVzM759xwuh5EEUfmu4SgUn1TVnytHAaOKpLFGxA9x
d9qQPbLHcXLA76WBA/W9xY30vmp2s5fn9tBsDZjREb8tALENDS63k2e4oul0XDFVOXHERVwh6AOP
/447KSiOCzhyObU5/pdte5dcgTu3bOwaubd1e1DVdr3JtzL/oPkVU9EC2OVZfn+RbRK4ynS41gfh
2ZDs9X+fN6OdOBD1IBg3b8BT7yC7jsd0C1rPE5C49FgvQ0l5Dnbzy+LkD9klvmze/EBny0OJ3wsU
M1DK3lRel6HXSN7YbRIc2GkfVW3BySIHh2zlToQx8LZgwwBmydrXw00muvXjTPh1Kfw0NzTbeqaL
GBYL29mtXwT5Bt3kMy1u0EI1L0j9Rd2NKQBNfxD3xJNa6M7hi+lwgWq34ZZyHeoMSCaJj8k79iK5
x3UWf4AVBJnNTtBtJMMZfynvw/Xw3mMJ22yHzNaRSlbXMXrCyjXd0Z+89oH7K7tjcR8+mk/1HUY3
mFHhWTHTJAZh0a0Gr0tQYtgFbg3tpfB7cbpjoIGR2UAis+BsTk7f/qJ5F/I4ILlLKX1P5+tcIKhF
e0q/19pSMmeOcpgfoaU71iEfnb60253pz9J+9aKr3hdeedxcqRFwmLs154+NaydtIyz2RHCeKnCx
/cgVxC4f1vbSjR67UItpNQKAk+7rZqsXj0vEkeqUg20GvjK7A0Z9wq3yiui2WN3ySPHoGHDhNFGE
dpj7KkZS3dq+yfZs7mGxqq2TORMIwuow67sk3sZuXWIA5ii/Y1/xmlXFtuU4uY0TO32Ob6zNvMtv
Vrl0dSc9zeioIW/eFb/VvbArb9TLWnFTN76XrR2203ftQ7c4QEfnzNdepcZW7tp9ScH8vlH9Anjq
Hsla/rAqdVmtrnLbANfzypvpybzX/e5Rxs2O+6CbXJPe2kMr0W8hhebmLvgleZGHhkVlUXCp+F2P
fkEO8FrK90P1WMS3rXU5oZj9+4j4N6X+f+81NNEg4yGRCIfm5Jyrx2zGvRbE7NpbB9Z7iyug32zO
tvCtNaZ/5aP/OQ6N0/rKa1DJSX/e0+a2tqZFTtY9TbhvyUo5+V15VVymG+1aeKJ8TA58dLnau/FN
8oht5+joZ4puJ23j//wNKvwPdK+o0061USFWZyEBBWLUPR1DrDT8oz3JeZFt0XbJE5x5tX+J3b48
M7EDCjVgVJbGMfMxhghNwqvBYjzsgmQA53bkECp5qh1Pl+Yvxfk3iAqf0/7/fMQPQ6614Q9hC8Fz
vvTrkNjc6QfDX7aqa/b24BG8kf74N0a0lLWefPqYFIwoL3Ka6tZfr/3jmKrU1VpSq/DzBNp+Fwf7
kJRtdbkKywtkCV5TvOibxUWdEB+Aj0z+KkfWC3h2RKzjfY4LpuFV6i3kB4TYtJlv1vPrWnhLfide
ij0QSL6L7mrYiJdrX9d4MbiygJv4BhoGXxFx/P3IcgcWBQ/9Vm79iPqDAdDt0opflfAR5GA2P8NS
zZVjND10VBQG6zAMP6KMwoVXhVvSCW15+5wN0Gnd1pZ+tKrLxY0DcizZ3Mvfffk2Nc+S+CRGo20O
T0uyMYE3kTNs8GhC+VtmN7LlzwgR3EDdaLTMYvWbdn640u3ftBADF+DHqY0T+UVPC+9YtrbaslGV
L1LyGsJdHfIb/OI1lZ9QHITwgiOkNW2cUmioJVmAQYuPH9hScyyOuQdytsWzuX1ISZ2MjTPTCCxc
6PplYmzdJfS4WFrJStXUm58F/S+mAZ9YxawKgVNZ3YrW/aTicjnhjT6QgzDpnosgMmEyIkitO0y9
CzUXF3mTRr6EMINQ3IFYg/wh90NMuaX1Kgy6tXC4kwH8foegjl8BNqDDU+dMv8EGNa+1aWcbaLTs
cO9INKPokCzX1ovuDXBxHI7DrN0CJB2dmG/ZXYwFd34vap678ULB2BeDxcvUXvxBOA7KvsdJNt3G
smpz6nMOQUC9oBSDXk1UX9+CaV+Vh1C4VDOvJdnjw37dsM+MM25Qbgc4Be+c1EtcNf0RRFcdXvcd
AcQCEb/60Tt99YTW+WBVV6m4AShOzelXKmFwAX/H7rBYcBdff2wQ8Pcb4SC/6E7i51vSPrhFXUZX
oAKvhW192SgAxv3sN3noXXzI38sjmLKI2lcLwmLa9+xwhD41lpFkZzyIof0PXIP8ZbD1C9Wrnbh0
WtaK5rcb86V6wL1puWdo+uYfpPvorkfG25vgmoLHvP8pTo94q0Lqr5S90SNrGK/kzJbs2KuwTDN+
AZq8VPqLgvYMczNelt7sDPvglRBkcMNt90vyo8puZl8+rFwZrd0Fj7OjhBt5RKZgkNcjvHSye1jO
gnaAsjRvWWCqswzXGOwWlS1gGpm7SXTg8k5JjtomnpfOPLvkULCZBfZc/IqRAngK/cSdQ3Z4RWVk
OwU/F4WvmAN5hnB9mK/6iXKbJ4tXDbaTTgImOHXLl9THnsPunlsFG+OicAhJFTaHw/Iy117pCy51
seigX2WPAVPobyVQS1NvclTkfS14kytPLmjPodtYoot/HkHwCpYh2dnON5mwa+cd30bHKOAN01fc
TgOaxoZHdXC7Z5Hkpr1IUN3thW2leZBqEqVeL1+RDoFm1aDjHvzZC6hTiB6GLUp1Ywo/9OTHZGC5
aufhy9CvjdODgZUquT47Rr2eELs2mPPWO5Y0Bb3Ay8WX5om6TUPEkHEEIXVf8L6jQLiPcUGb7Ron
WyppFzPuVgTu9Nf/LMI1jgwIFmPNXR5oS3yPD9MD3R0SewGuHpJr/VJI6z3k19XbQooqJWv7UuO8
PrjkrZlPTUuFwx2fNB/v7fSyyp0ZSix6qmSvF66R+gq7LC/EIA3spPeBJ/XUFza66Cj3MSyvX1hs
e1WMLhJHY7uk8khRpXLAeSXrFrDaIcS5o+PvU1yqxW1RKk4WHFPKUSl712LDwVOLt+Z5wktsOFLc
xbEhpJ6FPTZE/P6GMBljB2/lkdS13d4BPmZjG1dRpi067XXqAdbQX+Ag8sWBKFqtE7xPEP7Fa1G5
kPFMQ+b90F+zwTvNpfWoyvwoX4HpP1xnnbPaK4dgXOsnHqrbk872MOE11G1s2ILiCCGWO0SmtjTa
8mvKkePQNL64xiXO6uJFiwuxYQLV6G6zwI5C8i0XlXXVaz7I7Sc1v8dTMFhuxpYfzoefPd1Za3LJ
ehjoxwz3p8XvNOzVD1lsZzRs8+Jy3uB1gCXVsg/VLQavqd/GN3nbAN4+AGWntoyzz3yLeVuIqwOh
vj6+dpRIG77LDTe9dCKz73E7Ug0MvV1MDHd8Fq1gozQkl/w3awvaK6Vj1gDYs9AbAdglbjAj/wS1
jmXX6FrFjeJTJoowuoJ4I1zGC7muGxB+xUuWHNr+kLXP+uQZwkZ81RTumq8JTu2vlRMorH1F9zrX
3Bj+/Ju0DczZPLsI2Z6omuPN565275yLmU8tW7BsEe7rDoo22LeS8sNzXXP4asDetPek8RacN0AK
rpl/W/Ez169SJ8eZEls1FQeWGxLizOPhbabyCM0XXi3119kRaeO34L4S9lxGXrJZGRbjEZcG/UmC
6s1l2Fb2uFKrXvQSvXEPbnbibPN6YkyKdou5LqHsDUzzGwzBh5qOyutlR0f9veDML1bFjctOvTi6
CF4iV/OgmZMmzEack72m9c2EAP/QpQ8CNq9czLf15r/ZO4/luNUsW7/KjZ6jAt5M4TKRjsmk1wRB
UhK8S3g8/f2gU11HYknF6B737JRUIpiJ3+y99jKs2NkGbqv0s2Ldp0jM2juzPjT5pjQv14i+6KQK
56U5mtV5um4JxWFNCF+5dXocYbDifkdVNDswFuaeHLDkeAUlxrUmL5wiPMnSPS7Ho2e023G+abU9
1YNCDubioxw0ZrD/p95rirspDCRsQkPmBHcW7rdk4jjS3tTJlbeZzlrsBY7BweTmmb8gvhbrrysk
7xr1tsUzImLbucADnEQ4AHaRm3Q2QEKHhz4fLiXPbd+5aUu2wUuEWZ4Hnee6KQYSKDc17o8Vs2mn
zbxOXkWixDfKDvenS+AyIe1E1aX2SOHXMbvd6BZlhdeUhJQHyfia9gQb+akO/GHreoWFZWY3F22r
+AJRHsAFij8FaU8nWXtVY4f+6FfBcskSOzmIvGQK31XeGx3iR90NA2JU3fyRvK70xnxhrhO71+20
z1OnJn7e5H2SM+l0Tn0ic8UXvhT3vRuSYoCIAZvRjYZXfyDbTCO9q5MTqof5GpxhJcj8HMOL1+w+
4ra7mEG+H9+vWxji9vSIrSSOZiQvg+KLoZ1eaPMuyvo4fj0KA6DFrySqzFvdl/ccktvyAgpr7Mbn
yes8pNhHcBrWuXf1hE3rij4ElmD9i1HBIQBTcZ+YrPZ+9TEydoRjbsK7Fl8jWniv/C4Hs/kA1LLh
jZ5JKmVJKg7fJNOmJyIS2q1F3MQh7HCAvTfCpxy+zZrlTKtyVhl5k5thYrzykHUUh25Bewr0oDhV
eljHpIYdZw4ISge9L81tvm4IoWbpgxjND9FOUDYKdJ3rQNQ1E72IaX1LGkJFpJqEHfoxJg0kwhEg
qhxCxCtoANIuUxzttpW/oxpE0gX+/j69Lbdyi/u1LVN6DtlusE6GkhHy0SinjCJ0Mm/TejdZ/jhv
1NETIf90nqKRi7WjgGfxEN4pflvVlsbgllS7TTAtQZU74E+uwFAwEAybxDh9a9oZB9/T+A38CKa2
GCQMiLwQxKpwyhDCv97cLlyE4DGtV/JrtAdAA+rhCJkstKqX1tV2GFs7wGaSbvdc2fp2HPcKwlZb
4MYRCISovpnVcazvmUK0sIu6k6LtAV9qyTEPUY4/0/Wu6/Y5ZrnyW/dWfcscwgUIYDHeZPApGags
uRg9M19KmQ6/8LnHdXWy0/5BKb/O5U1f22HJ1hc3cfpk0CEIswv9hlyLkIIAar8J78xdzDtrox7E
5iiIm0otAx1HTyMYQFugxZXbZWToKLBcFsglGDaQ5DPfdFze4ozAx3CN4+Kkk9s5ut+fr8d6l/mh
3R76G64I/GWAbjgupzfrZN4b/HzIGudougv5EKxtBdXcozr/2Gn44asHOhPsGr3hYt4tTjuQ1ut2
WF9ETkZ7Lp7Z0rzRL/iBa5XL3NhLwUX25GA8kzy/y7gdvuDceUqC9geCYPf+4pADpdNgp16t2wRg
uukO9O0BYMofNpmbb/BC7diVAy2JrZ/FoCJB0jyPo63tf4g7XOVSxzYSvxOJ3iMZyH4OByPfac5I
vFPsXSeXkK0jA8uF85BuSLN1xCBVbZvS997NLxKI2+xoosdmcMe7hJha3EnYxo3KbyWH7sKpflbx
IQb3SfHSJ7rjS/WkpFiSb5vlbYmCObuVhf2V6G6SKzZ1EpLWuoVvv/ATC7rjoHiKM1IYLmFoE2wF
rmjzEb+v5l7zFldUOCI5AS6TJ0Nw3q5x0WtK/dY0bqXsFFW3inqfGUgiLOj1dNNZ4fSkv5nGW0bw
tpbS1JWma8HMIVDpKt3myss8PfVE4L4Pj6t4Auyr8jrSYakhFM/Q9pnJ+abvcaA3roSRsbuD3tgM
hjt8N3EVbi8Y26vdpiOVkWYmuyv52TEyhYU5c4w2mImpU3HEMS5U9L3GpYfHJTgsZyWb0B+fUgv/
Mgd0gKtX2gNjL703OnL5rZUeoutTF3+P29dYGPh/0d3eh/ol075p3dsVdFxLn+Krb3HJxY4+bigG
i2+F00x+MrFejZa2F0TB4dIiLsNJXlRmNqFT9W6tBAJUtmYDyGl1/uTIz8QFyuPdqG+b6FW6IiIk
hLDb9UB9+Svj01zEMXP1Cpz97lGhpt6vgpM2EDi9duH7aGxV/U261E+jn3ODMyK0Gwy9BCB1Gzia
4FrhEYTZ6n3i8Ip0D7AeD3QOEbmBgdD4XXZcKlfvt0boEf199azYIYoqBX8nMRTff/lmqu+M5Lau
vUx1+85NrG9tdT+bBOh+ra+5w2k3ZtwD2WFhM5sOACxxVq7oFqwjE1mC25vbFb5tnrjgq6uXRW+F
CHq7iLtrJDOrYhYfm5BLvKX2uLzX69y46DfkD9oypBNOS9MeDyDr8eviYLGHk4220Xb5bHd7Kqzp
iUQnV5DIHooIz11XtAtMS0wq5i+NU04J/bHqzD1vv9vU7G8DI4Lkq3Jd7TqgkPgWHozGDsYYlyX/
CSpPk6XZ2e4vzwKdBEyyEkDGmYgD/X6/MpB1zMJZHlrlkBELdo937kFWvVLCe3hzxXmmb2zy9yis
YmfcVBteASenaO0YwXD3WKWb37BPcod9vH5XHXUhR+oKiIx7vn6TtTGYzuTpW9ASz3xLCTP0+sGm
QscmsqUVuVc2EgB0DgTT26/MFxBWcx83Z3lLqti95Zpv3GiO8I1Ty16/fxIwz0J/mMpHUtlskX4L
cliJOnfV5YISsQdJntyM1sPq6EdGc1s4OdiiGcDofJW88IlYYTpx7UFktPslB0JZfCXbRvVNEu0F
sGY+XEQBWJ+AsCRaeic6g2rL96THPS9ed4k94dxGG4ULja4S7By4BxqV3d1iGRN6CmGBCu9vfFfz
zU8ju98wp+VfWeJ/YZk/44ofKMwCJBtT6SoV9EZ0loO8Gw7rHKLi/dCBbkn2uLW8mSqBmsxfdrrP
wQNQ3z4VnyG52q+Smn/+KqjkmMmZxF59lNQsit4vQwnEuXonO7R0bBLwBdyGG5xJ+6OBIN+4mCOA
CbhWQ8jNmaUusfLLL6uDD+H19JDjIwjpPvJ7Bx7KauvEzrz0Hjlk/OF1I236A4GwJ4Vrj1ubn82u
+eyj6L8D4gkw+O+Pon0gpMfE9dZqz0eB2K3u5Ns6GOI9kyd6LY8yMVj2C2paXCp81Q1v1lkAwXjY
1FF9efTythisS3Y1c1wBi+msBatYRqMiCPnTdewh3wBV8OE7p3tYLT0XT38bt8bhyuvp6cA+Bdp/
C0D/9JE+zBbqHAMTbKZXAHpFloctISD83p/NMH47P1h1EYyFEaXhqPcruF5LZDNN6XWdYVBp8hHd
xqG3wYqBPYZT4c3nGvIPJgx/rbyfn/lBRI77eDOIK7i+2luicba6u1G1qx2t7HCO6WfIh3tkDMdJ
SMOAwaa54qw7mEqRzu8Tev95U2q/ynz++fvImmQYjIxMBGa/fgfmUPdmlMx818fmO3jgVXEUv/AU
Oqgn6nhWfZxt48eS44kEwiczUKGl9BBQ1jMbKgfo6He6jug+fRWOTVD4VAbPXXFj3XUcplwdAU4D
AMbixnhPD+pWcHWAEpukSSZnX7R7FQWA7IAgVU/M0j7bHQzyfzPMYDK0xoNYGkKYD+K5sMqqsTIX
1W1Vv6fCoPd4n16Gd5mzTvFKqpTZFm7WAUPshY/KPsTdEGaOvQTKfrJBtVJ7eCsMh3Jodq03EW86
6RKm1O54ONgqiM1Bvm8IY7iAC4zPMnkFB11EqwkZJ13zEym6y335SqMGGVs/Fxtjm90a2+ZIHup6
02uXkDHwg/RGIuR22U6HbGd56p0mb5dTcSxuywyzTvOAjU7mhRivEjefnNMT9ZV2Syk7F84YUGxz
KaTrqMVNPXqaQNxWB8xoPSso3kSq5VPYgsTmASXXSP183QzRrsS80OcAJMcM+n5EpBJCMtDdHX/v
DDztDrv1bXjCg/GGmxPqFT1hxN2/6stldHR8Y454Mtz4IfEzLAHHW+2F3Kv6KBzj7fp7QDMoixsR
AkD9Dr0n3UR36uwuL/95DSu/OwJ/escfNTkhpLKB3ID1vBgfRQem5K2CbQAv1s3s5DuXjduCrY0e
oQcOb01+iR8n+AwRYAIR6z539SF/+HTt/e6SMbBT1DVcZhFifThe5gbfxq4gqZr0KdjTgEcIa116
JXetb6Zj7H0m54XT8rvl/tMzPxwvRiiNS9pLqksCR/aoez3QZhxcD+POOFfbyHSsu9FTmDl974Lr
+9pmRDWhd/aKZF+diTSK2Q4vlUcE7wirwXBXfGgF7NZRZ35mlO+BxIb343k+j5JbP1ZMQVmat/Nx
uE/fsy8gbXSM5l33SJtveEUPdSO8AU8AjwN58qmjNbv19YN6ZvMUx+xWPUe7SQmUCjdw+QxrMT23
p9pvnOwbTRzIO66q9DJ+dD8DWkmb8lKiumADjRtyc93mdtrDzMDrDufpldPQU4Vrx/ml9cM7/aC/
LIGxXzFM6em6719XQkZLHq2d7xFNiL7pR2drskkKH3Z0/SBNOsbxO+Vt4MLr7Oi2e6JeX06kyrLx
Ag20Z60GQWyO3IrusOXEpqr0u0u9EQ7Au7qXuMOx3NRu/z17zFbflQmAeJ2leLQ6536vJj9WXOXn
G+kchp7g16c11mB5ETHm3QFdujon7ym0C7eEKgOjuRhd4hEjaUNZ7QP89ofO032NyaOtP88HMPS3
Drz7vBIirN3qYRADmd9EtMflpvKKR+XG2o4AWwB+x+oxegyP+T1RcrZ1BjDYW0F8ICx2F33XOL88
ZEbVU7VF33ZjuNCOTuWB3QvhfC1hgbKPn97Ev1u2aBgNdfVHoJr5sFWWbBYhMJuc0lRhKossgolD
5Rwxy09ceu/xEz6gov7u4vv5kR92iihbRdONPHK4Ppeak5EQmvlGuMP5DvZh60xb8yuwCzqkWdlY
811YfrtmD/J8LGcJDy7JTXap7IyERYv3fL/cmclrOMGequ+NxtWJJOgfOuIHXRkTNhKoK2dcJUo2
w/GAOM8MewLJVhhGvgg9Vj3d/fRVflSeZ1qS5Ai2U83g0Ha+o0FenZtFOhY/vrOc/DG/uW4ZArEP
ewDfxRbLvTgyzUj2dNPr4vASHIEB/pC+8JPn1+QNVxDCXyNXOOhfSHkdbGDdmAj4L+Zx/b4Zi7n8
dOUgPlYXZoBQyKdnyefGy8mry1DQ2dG+2LFbmXqgvFwRvmsSdDOtA1fYPPuQXkRCKaHNbhLkkLCn
5NPcuHWI41zHPhOg/qCJ8Krz9YS2CfiR5rh+K+/mh7Hiu17dDVVzay032THnCEmf6EsGsmpHbLEI
h8tfl41gOSiHEvUkqk8CNlUM0be8r6A4CbJd3kNoe4HalCxOdVoPeuggm+RQPs2jww5G8VGKDGcI
dPLyGhRs26EVXVy1D+BrlVCz8OSw+3dMq9PvCWmv78079X8Fqsg5VQp7w6E1gcMXkyx1b5CXDmfI
Ak1liBFwElbPiGvkFWPT7Xxy6WlFGeQGM/j8C/QpOAXgutp32S5u4i/oKE66RdbCgY54ZcqIX9uj
cCqemb0wOSerGD4Y4EliG/R9TyWcwdiR3yUHgEp7ZWiiU6pnb9FJ3cV04evsNP7WZSBZG6lhFESm
APOle6Z7A78Rg/5grQ4EtzjIfufkt+M2epoeh42WnkTRFbnYb0Qk3Tg7XiRmbc10qEa+7HI74fW2
hbB1bk4RPVpEEKsnm37KKf9gfV0LCuUGKKNNb4Zoq9a7xfQK8g0yD1TDdFBPmTeAdV5085l/o/Kr
DvevutXUoeEgB/6NGX4lSrIx5oLqNkzHBRqYvfl9eVZ89SGhTJqCYmcG0kbaro6go38VUcbaExIf
en1/dHFqhkNHnuZrdUf3DrOBKsvtUvcHieCT8uTfTxpk2wiw0QvjVfjXnf0Tn6a71lYhpyyd6d3c
hDvLD3drO4bxBSEzywagqNlcmOgSXtADcFTvKzYwgsAyuTgSvr01wdNQtfhXN94YwTX95CyUPvsF
P5CMhjCd0rSBM6aReGorMDvDXbtBSsAOYTnztSke2NHbpxXSv7ObCJ3C9JlTX8Sx5qNtQt5QHdUo
XF3jLrqsPjymO+zU57+8Wz57mrxS337lNf3ytI/S8cJMxLlA5OwOfhfgv3nRAo0WBRfHdkHBDZsr
8QTPerXY6v70OnHRa7BruYOpo9Y+97NFvJKPf/MbraRgVgYG/R/uoCRDKR8ZsLuWO+tOexcaNz0z
uhy/M3eGQTv4I9SN98FffGgEXbCajU/B1dc3jPrBKSRfuaPIuHQobO6by8plib7UW5iyj71P3WHt
GCdAL10IRrcFGIvCLcG889NKWRPgF9UQaFecLqTNh58J2rtSHe8lb60TljvtjoW3A036K5YodD7z
Z9H+vXCHPCghbYdPp1j/RuDL4nIZlZo7OIGwDB9YFT1hyyw9KH2tsLWnapN4xknbaofmtC6Oxu0e
p5303fLGTXkT+xyMyoaY45uRvxo868hsbsfgLqA7mmk2zRN5M6NznM5pUD2Nn2ef6Gth8mFNQX9c
z6HVleHfrLfJCVuyRg//ghAaz/ia4EYsO8p5eg8v6CAChJs+fG7MwFeWc3cz7ZsNHfSPWdWTThnX
2VBsnepQPKCrk/baBUWsu4a1KN5Tdsy82KfavWVMlyHV8SnNELsdCh8Pk4sB+pi55TcA4Et0V3zi
bYPB/L99ONOEPQ+ddDWYkJUPfEdd7fUm0hsG0rveWw5j6ZG0venJU8AJ5ApuSB0BTEIR3l9qc5se
6gAaaGbXZJO0GwPgCYqF33653vfbwS/oUu/bBw3G0Fp1hpv51L82zAMCEDdP/RL5EI525nFwRZIU
5sVWnn+4q57lnXTAbH9t46z9aOxzsNF7qDtH5RkkIQLqDzfNJtnUd1fs1Qc/2hZedll3c3GJXIXh
uXy79n461VKKJOtmZSN62Y7kc1joJnG9EBWgvBGRQxoRvQCFrkNCYeOZQeFdKfbK83AOxaB2ebcF
fELYXCmkLTd+Ub+bR+YbixuvOLJTPGYX6gLvx1GCSeoKXi3b9X2uvUm9NW4Xb3mg9InO9YnxarSL
NsbK4q6fwjvJSURf2BjA21+I4I78kKB3v9iU4Lf+dTfdouX1TNnONhQZ72sH2XAO1JzRCxu5uVuA
YTxooU5/UI516XX7qze60mPCyBs3zU3k5MzZ13uRIONnUufZNFAK7PrSuwiwLUdpfWzbv5S9uzIt
JAiNb8bD7DsrXqC8zpBGHCNYrXUFHDnVfeuCjcM2ckNP3YaXaTPtrA3crKC5V/dVB644u6YPZ5Dh
ZrxdiaDzm4mbjJw66iFGyv0w7fqH2FdO4R1VQk6hZZvPq18BWm7G5aaffyk56pghwHf1tN7t9pRo
bnIuzA0jhMSRjgYxBZi2nQY8d1UInhCNMIfF4tL4AerNTyuO/i+E8v+EOP+1OgH/WYiDKK4dX8vX
X4Q4/It/hvRa/1Bo30DUNVyqONi57/7S4UgWJjUgIBbZEhLmszJHyb9Ceo1/GIYpKdDSVXwI+Nf/
cqkRZAJ8STVYNToqAKWpWf8TJQ52eL+caJpuYI9vYNxCwAjmN+Qo8fc/lWKj2ZFp2hW1PRuhuTjT
VVJ1qB6JVjyETdqqTExmlJiIWJDV9mdM+6DyaXh9UOBLEUs0UrDBIVtErjgbmn4UXLEvsnDfx7Vh
3JP/G4fPkj42yy7ppQniY4OY8lBpo/l1Jp/YeApHwQ4nU33lwdzOeY53i5No+qIxN8uVR51c2Osx
bsiadGplSE37aqL2JTRW0TaoT+OaAakuy/uwMyINemEeXrksF1IrLSVUaBXjbIKgZRCG6aa44AxO
aWmz5kVSoUABWjDksFUxEx76qNY5LqUp0n2paa4vFtLGb5KRxy+ThpSUgJMGdoFldGL53NbLKJ9S
sZ8ED98LoFO+ZExNykxfc2WxFZ454OfhCvM2pd2yJD6y2yJap5OVStFAmIN6zjHVpYNbkjbSXRv1
UxWMRlrpXpVdORSvlaLD3ywt5d4gqHh4ktvG3JKdvt48RsMjUPiJ39sw7Z4MaWw125yvZM93Smda
W2LARfPbtauxXUjyQisPhjZCRlyqQRN35mDJ8bdrXPT0eukgYG5FcyaM/VsrZfGwQQEcNUhYBDPV
E7uRZGXAtmMaJzusCEBvAi0mFNaPinKKb/PWKPsXRcVoop5V+cUqh4XaeREkzetrUaq38hBluGWV
sinfhFPY5jTgpba0j6koL+/hVeNdhEKP4lfvCLh3BjVLHpu4ZbBkdAZQjzlPYAXV0rSOOUZSz8XT
4V1hlHMnHwsrWQS+jBRq/BR293M+5CvRJ5+/8NclYRjG/J5FMTr2Lklhl6dLq7c3UV8SdBpNKIpt
NBXZeTDmSSOoPk4BqTpZHZ3JkBqAh0onxDFvtfAlzzMxfGrKLmu8xFyMDC+Rol3cTKloBCV8lx4k
sbNGRxtJcPFEtdGv31KLcFbaYLOuH0sxrnFn769ZODtFL+OVHiKk7OAmjlXiS4IUFdtyyYtqhxq6
g4uAhJ+7PpdTc5d0WuNHoojCfZreyAVazK94QCzlIScPO7tJxkorAzONC+1QsluI+CtmY4AWqiYL
N48SpazxcCmU6HvRJKQ2SB25y67azNEaZG9AlovVUniYxDBk4FyG3avSlfFzgnWV4MipoGLzrkWx
3n/tGvzXN7qUWKmXlE2inqWOvOWt2ioaVd2oIWAw8rGlkhiXAb6kOIvova66mop+TXSQ7gvKdYhv
aiOr2vs8vi6jE0/XSbhMbXqttyq+nhkc/lJOuOqUcTA8eZikOpj0qsMuYrUcgEWiw0/hTfaMAuKy
/TJhRdDS1xZMHLIhjeLAUJdFPneSgCrWNtMoFM/VhCPDPsGX5rrTa4TrL81QhPIpMdiUdrX02nRY
Irm94j+QZDpmI0kxP7dTYbSSXcmk8nZOH8eqsM+GrO73hTQbEqhtLXxZSvbPjpchAXUAqIluZcrw
GWozInq2x40EWXnciiBWMzqeKIi11RCBCyFkHi4u2gChf40Dr1KSA3YoiYFVUsyfIPpbRVx5Yqvh
RyGIa6z4jIf53Zgi1D8vnCGkrOfSDDG6E7LlPUWMq/oWGnJhM8ikdRyTrICrPieIokCi2QlUWDwM
YluWUSWSuVwdq6EOc6//EYwu/whJ134Eplt9ourjjtFZUiYkmLFpmkP9V8761Bp4fJhb868U9uKv
THbBrOFvsWrwNsAxQFjjux/lJp6N/aQTNufn5qDFl0IcrRejEBZwLw23s4cJX5zBtjAiYjQhdpyt
dZpxbiZlZ1zGsEgvSagB0JtTg/tJGWotChl8AmZbi/sI5l004mSiR9f6ZVQiKXPQd2vKXadk0b16
beqHTmkZ0U25cB32uVgj0uuMGPRb0VnSfqbnq6eBMhoghFO5hNtiKTACQ5ddrJyJakrQSMzigg1Q
d52XjdFaxrjphGaI7/JUhkaW5mUzOD8Ki/8rsf6LskSiE/5zlYXm9rXL5/8XtPlr+bX9udj657/9
q97Ct+0fKjotUdQZbeIOSiX2z3pLkv7BFYspLzZ1liqpPO+/Zc/SP+hXcZETRQnVnKjR0v7TFFD/
Bypp7AKJJxQZv+Mn/D+ptj7IngVgHTr6NcXt1yLrGo/KgBDeCBQctbXyPZR1CG7hQylBFAUHV2vc
S8abPrLcn76l3zBMfq3u/n4gBeTPVV1RlQMOXfIULCjzm8HayL2IHGNJHpO5fvvPz/ggAvz7ISuW
9VPpKEbSGOdiNAdZfxnXWWPJRFHT3ShCXDC9hUyqcKTZXxWMtzj8u447NtQ/+YQf7IH/fvqKpPz0
9JzQkTlRMyEQIVVXBZzHUHAqxkpSi4MY+i8Vri7Clg4PcGEqDmWx/eRzr0/4G+n4+8kf+CWKJSSc
fAJ0N1NFI7fpAP61AXZJNO97cTiPjbHHLQ3fEdx8OaU+eeyvGMS/HvsxqC1T8Wfg3K+CmejIG4Qf
N91TDFjwWJ3pB//zQ36F4f5+xvrnP32p1D1y1y5VGJQD7b5quZI1bubrTWShM6osN4Zt95+f9KfV
Y3yQ5SbzKFrNOE3BqNO7csMlJuHR2LtoUXLONQr2cNkcimHfl/eaAum2uHqfPPoPL9D4ADLi70ti
mzR2gQpdbBDP3Qj1/Rptk1bEo4n+uOUbRRZt6m6sf2b7ywn0u1VjfBjomdYkVKKxdEEmi3Y9QmoT
cckZ1I3FllEnHKgWJnuj+gnHbD1Hf/u8D2cOFf5sNp1pBvVzfZd8Q0wEbT0H8Hm6HnEMWj5dl396
0IezJguvqalkSoPj0CqRuy9gP2In+WP5LJxoEQNUofelVHkQPz3gJOUPR5zx4fTRMImZCcatQBN1
w0kepefyiEwmRryFJc8ZVS7Vs2FnWHG6w3uo7yjfT+VxaNFDJKH9HqZ7CbrGyrnLTihZaUTOGjLM
g2AzfrDNSDk2r2h8LzlTYZf5zUbTjoDhhE5c+ePblOT4o1lLT3kDSQwEebAZUzTQTZAptdtO2bXM
TVc++0t3GS6teZRQYlcHwq2MTRuk2EZogbAP52Dy14mjEvrz5rqDcCz6qjsH5fZKonH7Hh+vp3ab
YHSxvZ6sC1EDdo6ibbovLoLf3zTnhto+uVXDt/RJOUQbc9g022jPsBprS+byafM1v0Wuh95geFMh
IJcnYTcm7rS5Mgk30n1PHvX/cmOtS+Sn40PCqyrKhVkOVAvDHmjQo5psjS5s8PtLz0ZlulKouMUg
2yb/zfDhk2NL+hV8/vvc+nAkC8rYNNkkykG/bl9RRhBmuVdNxov2S4zAoRpCp71+SSQJS6tlM3SE
0ybyZg41rKs+2+HGH3bCR2ZVpk8cnvIQBqa6F5XKFgvL6WfsK6x01y7MpaEsRW3+hK/bPiwaxau0
aLfE9Jstygo1ZGxYS0C9KACnYbQndZXVunIiijaGiMKmjwagxKS5pKgpI4RCfSQPu9GUEr9QE49u
zuVO7N1GhscriIy68VnBJkU6FGOPBnRkgtAynLwi3s2jJ2NOWGzzQxpJwYQTuY/DL5LWfn5Jyvim
nSC4dMh+8kg9TxL8kVJzzTTHGg5Gk9lgcFnaqWEUp3goXSEt3CKJ76oY0w8JHKKXiq1oZI2Pk2oP
r1c7lZgH0eE6Xf0WmV+k7uaTRbeeM7+5jvUPd1aKEXOuNnUYhMk2bZ4tK3ozBbDgpD8bNd8g1BQd
owzzaC6zfeWNcw5/con94UzXP9xhfRyJA6Z+SM/C5i1WJLc0FTdRKAFCeLqRsa9Yit1V+exM/9NH
/XBxqVdzSnSxCIMGNg03ZajbNYt8vTXtqrrEaFva5BKDVyxptDWMz9hUfypgfwx9ftrYizLJxRQJ
YaCr1bnMertE9ZbnKL9rFBQpjrXLftBuy+ryv3ypH24vVSkGQIRrirtCbVm7vL0+CF28XV9qCuc+
E47DNT9rEje1Lu+XaGcF//nJf6iA9A+32SyUfdbWerobTGvfqLIrJsO+taAT6PO+5n+vZdB/ftQf
v9UPV1gljmRT5YkcVLN4jkMgOdifNI991D6YeklllNh1B1Eqzj8rfdYf/bvN8uGEnpb2WsILlYIh
7PZCstjheDGxHitixIuStE84DcPZuAkpbTV+lWw2PjukAfT+8PAPp7TazrqCbd8UTAMCC2sb5rVv
cjmkVVfY0mSF6G2waso5orKsO5Rxti9y66ZAIdtcTxiV7heMkvMmfKmV6qDIkMyzjWIBTiqpI3Rb
WffN1s+UXdP6VbWfF46iTYbYhLcn+fghOhhfw8PZzrQkMpWBKXDKIi7j0GL01YchchkEGajQubgx
nmvs8aIs+7F+U/NzTZEYb4Zhgz61NLeEJE3GdsEjavJFOApbTkUh2egUdALATrifs2cFI9piH6rP
mnrp5XtreqrV7536WJR3EjItBenQ96HbGm0wtIGo+SJ0tmwrFhtpWn/pNvav00YatsKwjaMgYjof
b4Xax5vSTgu7DiGgCbV8GMyZRmRAp2yUwjZVlJvs2t+n8vWgIEbsw+WE19/eqpugt5StjrdAJDNS
S/B06K0ADks8NKdpzoIlVe70a7fp50AUl5NqPin6w1CVm2Set3nEHcp272p1n+bkoFrJJjanr0wB
bMOc76wchl2rmN+FUrrMrfmgdiepIpsm1+8tpTyWSvHeWfHeSKaLhEJVbONgbnUvxrQ+QroZI7aU
LMGT5vZ9FEzfospBHQ7BpnxdRFiQZhLfJubMIBTecao+FHm6WRrsCUmhtYUWLDjFjZsEq/u0MVDm
2lr+LUY5j4e5jdtuG35Pou0VMqTlYoOCs6QyHuPexA/6uhErDXJwCb3ph+iJpo7p37SUrpaZu1GR
g0iovUJeznMjOmZL8mI9QgGbN5haNQmClNq8lWLcVLvJa1AXWQ0eFZCrI66bWN4OLayaqbxJh8FN
JZXyRAwwNYckvQmnZv1qbugp77vsScHAFlcGegKjR10+pJesGN/rsnKiUvStpQbM7IMce1k9F705
Zd6rGtNpTsxvqjzd9fWxAbSuRDYNI4TRMQr9OMxbWUx2Y6Reskk99rN+N0bGm4nz75J1eA3L+Ffl
/qxph87O9PnckMeXNtrtII44apNpvejBKPYbDbxCKaStgIW4huFAaJhbPT4Twu5pmrY3u2af9gzo
5Rehhj0WT7cxfu3EUjJmhnUBov+qWq0fxSACbY+VzTMnq51B6cL9SdKTz+7JPxw0zMh+rUNn66pW
ct8HzRwsLbzFZnD/P3XntSQ3lmXZXxnrd5RBC7OZeXDA4VqFjniBhSK01vj6WWDldJGeJKOr37os
y7JYJAMRcODec8/Ze216fbjasUDPx81vKdalxqOk0qct4u0/L+jfzTK/WF2vsXaGl0yqUTMnMRWi
gn3v4De84Gnn5tF32CvPcwK9i5FtcayhJeXprdd7jj8jH/Tbkix7E6+a4SMTxNgoFqItQj01sMZ3
KUYMbx0Rn+JLAybnyUnMyI7h9avZXZ09iyLVzkfYy0uLjOIegkAsxLyXSNVz/KqUaENLcImMJN+6
+N25yG5iAzOCWdrGXdpP9p9vwffI81/dgquSaAq6Ke4Y9WyUIFvI2c5Ltol8l4nP7DALoKn0bPED
aVgBfaR9I8wvzbaoWUXoFOJ4aYeNmNkDwg/o52x+SF1lZU/ldkxLfXkJYOv++Ru1fnN+/G4D+aGk
oUMYTEQ3VJt0VDYBm7Ah4MLykdFA51FvROtYTbFthAXewUslS3szS5mPgJj3EAD3hl2F0IGKcygf
sBf1PGQyreRyWxbcZkzvCbrrVl1UyZPS8Li9tWVhl4m3qsGqxCXgg0i3awv4M/B23cvcgFe8npkc
Gh5BYBpYQ2uoRjo+1XnFKPO7FC2DBehPIS9NeU/Sb/MRQEPSGDbBkuAIG+XUQiIHoGHub1ai7bFO
Fc2r0L9IPoYeeV9ozEeJaWgUPLQxss3qEjebJNjI0UmFrKNPMe0znkJhsKUs3OePQ9G481jLJF4y
jEq7RAU5MmTL+PIVOt6BSYGf6ph2njMszalxp7J7q8ObwaLb4lD886elzY/Prx6rq+6JYGS+EtcS
5+a9GUmrPJvEVSLr5xEGus+IqI43WnPbRg8+Qe7l8FwGFy0lOKPnKK2jx2lNXPP1ndr6rpnswD3U
cYhy9/sha9sb461WDs6A9savqoPixcs2Rj2OFG60vFUUVycrzvZRmBNdDwBMlzep5oF37pzAHB0F
zWpNt7OHQpPF/rLsgJKhn4x0jZQQwCUWDhcZKVvKvqplEK5yHD94rzPfIcUdPOJXadBXrof/PAh/
t/n9+FR7lcTwC2SXljx7NSl0pX5g896JQApUv1kn5nAsQ+sit+oH0Pe7Fhu9IR5kPrjYT45KVW46
KABStVF5zKNROE06HAx03nWgPsppvdH9Ztk2EJPU3NYtok8Yv0Ag9jmTPOs1vgof9Bt0EAWMlZi8
tlZmW+ylkx/j5ReQCYlLxjMwMISTkJQnGP7QwnvU+ZVdtu1aGl9ULNIprvNuyJd6MxwKo92MYbEO
G4BAKcxw/l2KILYqkq4DZvoPZR8t9fnETEhtVCy6SrP5lW6Ey0mMgf6bzlAhIfW+Wjyu1BP/us1X
p4TclxkaKFGwDdGCmVZFnV5fWhqYptftRjRtAv93Yq4KX3PK2ron1mBBzYXaujmXIzzHL5sOym9a
H9q8B/7wiaMw8FRaAAIzX6tm8VJ2IpyUMZdoZxLAEU/tm5Ik+8To7yi/Nwq4rY0fmzstR+EEAsEq
mwu5qqJsA/kWUa4/jsn91GBc12kr9Olb2k4b2vpb2VrYXkINajY3E3kWW6J7wfave23TxF+BDOcb
+Kv3/Op8YhQY1wjc0Delp9IbC56gdZkFjhLJVpGpYr7PGv8B3u0uH3YEOToTmowvtu/ftaSvjaPx
VJKvUXWMaWgIj5KM49rckVT/mqrtLkCtno3dTsGlPn+MVpTsKj5WQdW+uv5vOvzXHtwETrcgV76x
iVLjRE7LTik1x2vjsxfR4yeI53vvqtfOUx49/Hlh/U0HQ71qnlSxgBZ3GLWNxLE2Y1hkmuf5XD93
ThJKkx5xf6L9Nz9d9ao4EEORDAyg0ZtIL+911mbNS9xC+5ADa6eZdyn0phz4hhpUZ0HDahpMO41z
0J9/1N+c7L/bX354UboykywlkbWNjg6nT+E1tsdR15yIH7OOvZVcftl7n7sUv3iKr807cjeNAZNh
mnXjSeohj5op9nRrN99ZocWL/w0Zjz1IEVtljdcihJqlUppGyleP0m9aker8nf3ww2ZZUzE2n8xN
zG45O+6iUbElaI0697PkHjcwV+RkBrRlbsy39ed7/Lupg3q1MCYJoUS9Opqb2gIjZTzN725JmLhs
UOBMO4lbr2cCsVbxucy/vN+/+2iv1kArlLBRMcHdDG2bQ+wB6fRgjjQG0Bah6zYWurRGb9Qxfoha
bJ6mehn8p95rXlolOvv0oxU8zz6i5T/fht+9VVerWFIqYau1nK2LRH71On9Zq9ouFLUVih+KfnFX
CeNO8rSvzju/WziuGiulAsQY1Ya16eXozWT0iHpkiwV3Xq9MBYghFL08fww5DP/5B/zd5/ydmPrD
81Vrvq8JJk+4xpsTqiBjNFjA/ZPnm9Ag63M/0iwunkpjJQr+f2+t+m6A+eGakPa1oRcssDD8WP6k
7UhC4gDHEklL38yMnciwUmLX/eJn/M1dVa5Wq1aTiVKKVWHj0/qbF4yc93SA8T+3AmUMNJ6q8P5K
jqZ5/7zmvyX1uMtT/vnf8995z4uxCv2g+Q5d/9evDuF7ldf5t+b6T/30l+r/+/23/c98Tln86RfL
DJ0Sp6rParz5rNvknxf460/+V3/zLwT93Vh8/p//eCdsB83LzSfRZT9FN5q8HL8XeKyCKw3t/Mf/
0nT8QyKfQIE8L4sqmQUib/dfLHsiIHWCGokChFgPlH7G3P9L1IGHhN2E/2BFUOa66C9Rh/oPwPfK
rL5F+ooahOX534DZSz8vOoYiAtgHYa9YpqqrGt/Iz0utLNdtFkV34hZPNcl+wBCx6h5maIt3Gzzy
a0AXQLut81dmmas65a8rk+SEMIXcStD9P19Z6MwwpecD7wqXd7rMVzEGUbBLcKWwMX/lFroarv39
clfTB0uIyk4dbsXE8S7eigS8dY5dq7PN95Zz0sy3cb+85s914N+vefUOemUg1sN0W0PgR/+w6G6B
6gGHkemo0MDDpaNtfnjszv/cnH9Ms7xa0f5+xauKqPTVXvXFW3XVbWAs4V40LgW+s3Gt3nxxpZ+r
g79fad49fljPIo603jh8/9mQjIIkmQn0JPMmrrHKltmKzKwvrvjz3TRFhN4agiZUUsjoEKZfPTAN
truk0Qiw9VbkFxAioIJzxxCBl81bDl8M5H4+kHy/GEERJgkU+Jh4Na7ei6kYFH0EDog4KP6Ad2S3
2uHPP8+vroBFDPb4bMb5Wwy01FSiOnmvHmaJ8r4QN+b48ecLXPNQ5hs2i/d1rJN8fWggP39EsxhY
VhriuaWn/rW24615pnl7MbbjJndD4M1fXO/nZtQ/7xm3S9F0aOqGoV/dM1J1vJZMXJAcG3GZrvNL
iZfEmR0s2FlatBvBBSy3/eerGuL8Y/yrTp0vq6F8U01SVIk+1661OJ1lBkWavIWD3267No4etEEF
H10r/o5EOglErxUw+lLyuX9KltrOaplND0UdnmWm3i9apGWvCdJghgl98GqapfHqZ6l4o3UcdBv2
MCcslMnNRW2mcIPvs3wxep6YRmFoKizKUX2aDrFnagA05VR4t5RUPnVhLb82EsSIVSSKPSXNWNOH
yvNGX465nl0SX7fCJWNxGasqXtObSbAMIHHhIL4GckmLOSWTCiaomce0sXWIW+WxShCLiWQdBYcM
s+VTHjFx2rVMx1/9rojeE92MXVr+CSayTJQ/CNGF/TwYnRQ+mWlHmYN+XF4x7FcTV50KkbyipDsN
apTcGHFluTpcOnWkrOekWivpliS0J2LaaNpZ7a5JxASKBE1CITFhX2R1/+gpLT6+RAgYWcQGf7tJ
J+tMzh7DDd8zUvQ0tdczjqe7SgBhaInhLjUrU2CUb5XBOg9Nj656V4r9uegVs1oEMvR1PAy68S0c
k/5baOpBumWfBFBZ+UMaOpLY1sLaDwKyIaO2M4V1ptfqc6QUuCGqegrXVd3ID8nUkvKY9AE0HrS2
FYMykdA8XBN5xtlX4osDSun0/RD29CW1ztM+9XIMXsISaeBCSJQRbgHpV6fGr/yd70npB4B9GNE5
FuVGnYSbTgXcGqS1bnuFkpWLAmEzTs2qqbHTW8kNlX3gEmAn7oknhN5ZF220qs0KfKHUidazWGni
WpHifWQNq1TxwCuya0DgE6eV1eg0tVq/ded8LVvW0vYyyhE2RA6+qz5omsexKeQ3gUTeZ2MQ6nuD
5tQlagcJkij5aLNXX4nfc9OH/ZRY5ZNHQJLMuSJs37pIiEA5dzUdvba29lrCkAqJnrktk1huABRg
myn1ji5b6ZUstlIngNUUqoM/heFy1MJmgaJa3pEoodxV8mS99QhIaAuODGa7tiufWi3CSpiG7yNu
2VseDoQ8dSZhghUtr0KDnGlbXyvAl6Aa52NpKRTei1zqjqRFAhOLVEALZTvld2qlKscp4lXz0xmJ
K7WkcRklnOBiZNK09AQ5jW21l5Tl6Be8Mrw4SBoLGvIFnfEB6Tl07cES3hEDFM/tpKUHzMrdjSc3
8ToPOstptKLYz88YKsh22pVJJRySIm22YQ1ElXxB9QU7UPVk9Xp1K3iSssVOg+tWzI32pgnygDgz
6gvSk3Mgk7XE8BN0y0JWZVZaIsE2iVTJt0rCCDaX/XzDa+87BAfOrcJuhIxbp5xzp5FTjpcYrF8m
VIlRQnmFx0IA102rPIpq7ZjkY78L8u5eiXwf8F3DMOCiKEX11g1RQKTCELyVqVbv/Iz5pOfLjW2J
TPNKLZTcwVSmzYgpxu61FqK+0alOpRfEDZUcPRJTr/apnquXxBzTc9fRMq49slsTNaoPmQZ4DYKU
P5zLWq5eVaXLB8eXKhySUg+Pv/KKd6OQfKDNUMYJkrAC/3lscATbhV8ELh3nAs8lUyYMgQJTOpEk
x2XXZv5T3tfKqjWbUbULAUJszSnUkdIgeR68VsYa0xH24sspwzBWy0oMBDdq+gquoSczySgldSKA
NPObS43F4uihA1p7lt68+INVNOBkzPzD1HQ/Jo+oR6ogTRWI5CDu7CBgMDBWCaHPMQCxWz1u/HIx
hmTPlX5tAIMtitsJO8FTLU3FfSxImK87xTd3YZzLLx6BgCtriMkPVBU++qEs1HWvEn86ITdaBmKB
73IwNeM57IWKIa/lgbYeh3FdIFbdNEimIMXIJY40leWZXmYdek7WD9VNRxI4Kbmt6aqGrL0GpEtH
eAFaH/yuiA1tYWYq4qqYCEsCYIfxbSKk7jP3tfh16gNVs0m9be/qsDN2WdDqmMW6kLihMG8/RSHA
QCB36qOWKvILXoxkpTJOd9MuxMlZim2/S3ks7700m94STxI/aW8bO6ERQPeMWvwwJrGybBT6JLRi
B7dSImzdfFNO1cXek9AO5i4aRuMukZKY0bM8kpfUSnm+yQahO5m1FO1Ljc9grOuRgIq6Co5pHTHV
sWLZ0laMArVzLBN7ufAk/CFASAsoJlEamxFTJa281YWKlnTsa+MDc2T1Pi5YDfgxs7dKjfvcFT2/
EHDPSeDd27DcpoZsfiOHS9gyvs++5WGW4kghgtWNRKv+5hlKFN+GgdF/8xGqkfyLpqJpNDFcBmob
7y0SvdyAbPNNWJBLPWtEg42KSeoBU4X3prWkUYN086MXBvPagV1e2hSNarpKUMUnkIXSWu8bcaVq
dEOLPGY4pmTzkCoCA26p9VBDL2njBCFBKr/V8aQ/C7lp3U8aWpYxDUS3b4Yao5AHb11Q5HAjem2K
mELNsBFmcrydMDoBVJa9tRbDbilLqz96hewX+IGU8VQSLr1VsZmcBUVL0VAyDVzISd18tP4g4OUp
TXUTelG6qtKqYOuQxkwNFnJfivvClK3xoVEm8YWa36uciemFnfL7hBhOnm5rSsHg1u7KTmhcGQIA
qjmS98L04AmxQg6GxJgSJSDuZkWdJcSYGoWlrzTEWrda6Z/lIjNuKGGx0ndiXj4hVGDKisx6wJEp
4HsK0nF8xobQrPI26cvlmE4JP0RXHLBSxAxQgrR8V/CMMVRMctxzQdBGTJ+Tym8W9A7CVV3L5Xk0
0sid/GmOPxmVtneMRtVOU68QcCWrPXzR1OzjS4bzaJekWQWHWNDHlR8KwNmjLpI3+lA2AMl1cjkd
yWC0usjS1DoJvtpqNham4BYlA6axxOoVnF5DuBYLDV7WVJWINJra0vFcKf6rHg3NN1lmocJnoMnk
jhglPH9q67ugVRR4L5aaHq2g0eYUuRAbkF6IqCtayczfpg7U68K0rGJTsZnsY+TETyOhmEdZIL7d
lipDWdVaCZI+lDxYcX6Gv47ZfCOCVilCOKJaHmHJ0olohAfUVcj8JrEWn4t0CiDZ6R2a9qbgLxAY
NKZ4E9hDHMOqgbzHGWQ/S1LSs1RP3W0xJGr4nNeJHL9hGC3bw5gCoN3klhyq20hvOxv35LDs/Cb4
JK83tXgGehKFaoCdD17pEztX8JoJfcXiIhoUtV0vecYSqZf40ciSVS1kowzAHImJ6VZousghz7vy
UzYaArfivLgPaWJttGnIqJ8FL66nrTbJCsHASpkwhxgGUOFxCt9pSPMQXhkewVnGXk/6uqi8CI8b
uy8Hcza8J7mfJNbKMQ4iPhqD6JAq7NqTIfSEq+KO6p0Oj+5urGaX5ShE1oulmqA3/H58tPgO9qGs
c9oZzJg4hCKTcu1UFtRHJ0lR2SBwHctrhfPAdKS80KzHQSwihXVSmOKTVIgapbc2sDcXtWRsgkxO
dmiXGrsSeuocw0Bn27SKKC2KoYZtO/YIuCdfRY6QD6ey64ulGRq8JQStdTDSwxupGdmlB8EEKzx/
cJ1JEnfaQQlSYhSZpCGnQ4odNUgK6j1TepDyIjqYpP4SQRLickOsy5y07g5SlQM8LnJ4tPNLL9Y9
48s8yx8bhUwiX7as90FGMVMEMk3jSaC1I9ZAds1UJICBGjyf4talW1jQeCyLvTcEpOFUcXIPyNLD
YUiqUUpyq93ibVuaaaWsC6GFHIsEeZWlUru0yO5dy7jTXBN9zloTof9ZBMwurXxIt4J50+qj21vB
uqM/j2FTEPdak1lnyneNEXJg+SAiASCbDGvQ8qpS/2a25H7bEtNzA0GKBiSs4vb1npk9Ucr6A/4m
UU/MeystQrCwXtRP7S0ZTJrsmFWbEq8SVUyfi/ZIZ5F8mI6Tz6KaSuBxehE9N2pEFOsIb01MEPgL
GtXPIhfL6NIRbL6VAiv5om3/i2O/Jln0DA2RzEvLuu78lpMQB0bzUS/9G/0BIPtxbqyZC+Mbjux7
et5fXe/vfZmfr3fVc2rS0df05iN8GGQ4HOVBuoFbjVCf/fMeXPUX5/2/t01+vtp1U0OR/KZtPjy0
RK0JMs1oloX65WTgi6uoVzMJ3xTIP4bgQ5FFdgrorht9C5Qa5D0PSx447IHN6r/Qpfx7C+Wnn+56
zJdVodrp0wecOttLlz1xUc5474OVtSG3wrkCbGSbsU3H65+39d/q2f+2If9TE/9UfGa3TfX52Rxe
i/8BrXt5noT/vncP2K7hxf1fD2Hlh9mvPJrfv8A/u/mCrv5D5r2SdFmz8PLyr/9s5/NbpiZKug54
BzemYdL++v/tfPMfhmpppogFk1HA99/6q51PNK1Ci9+wRHBDmCv/PSKG+l20/0MzjGxaS+c0DQ6C
FHsDaMPPPb+xrNGBdqkFgV8HacMZ3TqS0bwgTSp5GlzQUpEEDx4GmF7uA9ByfYnK7Sjpp8rcsnEu
enDsovGoa7dlde8H26TYisI3oyQBw4LlLT2RQF/GCsEhA8TDN0M99fo5sohei3t2zffWeijUU8yZ
rffXYkCCa7PLQssZrIk4uwcMV/gocWuom0pBgxOttO4zHZ45TyxGKqiENIUMBVgpP0bmMYm2Eim1
wk07EqR2qZpbKTpF1Mpl3NrmiG6aakLKnmjsLQEioHHj9czSVdswNt4D5IExCI5/7NZ9vs8/w898
XFnIj0+kbzNVbHYly2P4ErhkTg1vimQXoiNN++okRe4mOCFgQNiH2vedxBG+ssgO6Uxb5RCumEI1
TitgVbDDe1VYez7f5qceGLP7HSXZQ91vvfl/oUqPQShxJJjI5x0Bc5uFI5Bp2OhwIs2B/56Idu0f
VfovBQfzYG6hkWhYX1TjrcdfU5gY+7Clqf5KT17q8VjixIGy4Y4iGECUX+Kz2suPxjFGI25pnu1p
Alrqb4VBpAtMIiI4xElYd9naC1dKZe10YLKcVxZm/BZUO7l8KQWSYsDCluULqAZc5MssbWx5oHIT
HyL1UAGuImp+URUgrYRlA4fLug1jdVG0e5AWtl73i6DkWaO+ByjjxIifdf+eNNpWvSnjl0x4FK1T
Qp5E1pxzjxp/uvFTiOUJtSDKjcpVRObaLhpBwmta9GykndZOkdEviu9DDMDdykO8BR2qJfzmWD4B
97arG/UpWwqbUFhFy27cylXFUPNEzKDpk4Z1LvxP03QpiGKJNBLMah0fIi6aIfyglgWEARWGTs6D
4d2kxbZQH/0QUGXOiUQHt8SRzgmNQ8FbEt5K/SW27iZyObSNZQLcXQjQo2qCUKZzn66UUCBq6kw0
QaK9W95WTkEboBstD7L2VKGej9a+t6SZohAJHJ775ozubtxZtIdqciXfFPrIT+m3GDQuDGNxSbXA
P+RU4lMSO1c3L73wPILYL9YJA+MlBEw3RIi5zHl1lrkIcYuk4lfrGdMUqQrbylopt2J2LK3zrCVo
7oMKf+O26G97D+l6ddNYnxm9kBSlKrrRsDvm1l2gHYdknSyNcWuGCCpPQBlkECpxCIF+264VhWbm
Lu1fUuNZy+8RXerDu7YZ1Ze+XDXaWaKsE7wPI7sBH9lGd113l4uvTXfp0WVGkNCUM4jSONoYzNtE
AigIv/PWeXs/lVTk0TZAmx54H1W3wVuWcp+HFfhiW6zcdOHVb2X3mvW3YnwwAAw3R5/AnjF7mKwb
wXjwu49efUr6bQDrWH8ZChIHa/x70yHIT7J+iSR3VE9+/zlWOzEbSC17DKX7LiadrnU9HvWiIDek
ILlaA9FOdtp6sB4yQVmETQ9JVrLRpzrCJK6hjOz1Mjy3U3qD3yQX7khrRsJP02pVBvqSEb5mLEvt
MNMzrPi9Z7FpaENwsAAay2EMHuMovRoqcRwVwk5ddsUSQtnwxXSOHefnocj3fQA0Egx4fk8xr+dX
feNHBcUl2kHX3Hbeaz+dimAFd7jCVJa5asWkF/g5GW+ZI94j9WSoptCEBPEmeIvE4bBBCJcj3wrH
/sC2kDkswUn0LOnGgvBNgOLayiBHu7Nbf0mejFpeyI2SonUAEJcVo7xtw4c22oXBOu3XcvAAfFVT
XmXd5gWju9/yJZN9/RBsiDOQcXLusQ5ekJJz9mpXpr/mDyjras0aokcPgrZWW4TUa2JHG385kvBM
jxk5SkkmIajcgLRRAVpaHu2GSFqI3V2avlXWcxsdiUvyoz0BUd0sCLTBNcF/JWm0Lm5CemCkFrEM
b4vpyFfhkGWnOo/pbuQRylxk9qSMh3cE35I73i5yD/udDYBV+JjOpHmMEFzHCz5+qsRNqj+M1oZy
3nwqif+Qjha5buWD5B/wHaTPsFjExVRSEdObYaEaOVcsI0JSjGUAmF5dpxrp2otJf4xW8TdYrfro
9BgakosybJE+mvVuBDSNG/FuBlaH72w1pMpUwSXg9alWfe+qZEcm7YuPW0U/rvvH6oKyGjxfo9o6
mUv9a0PLolozhKKuJRxezdaax8rELtZf0uhURIXjAbFn2+AOpBcyLL8o3q+G/jPmFaoFczBDRtWA
fGE+S/wwNW6xUMnNYCJhI7CeHjmtP3CIx3TDmfQUS8Dsv7zkL9+EHy45D7J/uGTZkJalKFySuF1y
rBwS7IlqaEwaTQTJqx/aimsH0FkwcTkJ4ZE/VJO/GMl/1zFcV2Q//shXFVkGGExJLcN0xi2K7MnJ
oUVuJNd8jTgQYysZF+aLdm7erffyaMK6E97LnYCt4MO8zx/aV1xkx+yDE8iFlmF7AbdkMOI6RY5/
0G9HdUGzWgUYqDwAZ79P1xJ0wpIgGPFOIjB0TpMr77SV58ygvYmAkAoCae9Y2kKzhwO0YyxKaC56
YjJJT9+hvHBzkH6aG22yF2sj3LVb4VSe1EeBbQdjmxOtxm18ktdz9Oufb9QvsP8/PxtXCg2PZHDI
CXxQbeUmdzMcMjqNDwzgtsYNVaPvswgp4kJnWd5jFpvj5iAYYtuqttj8UG+d2HU3JN6+mNziL55c
+avH6ErL4VsqlLOK706AuA+9+T6HqLbT3vzP2MeZt8g/vX2skiRI6QqstD4x+MxsugzySwsofO27
6S59w8Lw57smIRj41VJvAiRmFG5gALp6wIrS0pkczEs95T6hy6RvlwR5rPLRLi3QWCu66o3Lul8b
u5Tvvtjp+ODGXZUSheOwvxLnWB7n0J784B8hkuIuw0dIdNMFxaFt3RbaUl0mLh+M2935g2NJDvSp
yNtKpMPqjmi6OVMziZ7sQgZnZ1DjHNUUSwObN73qhRY5EU6+xGnUpbU2wpVMGomw8G+7Q3s3HOir
r2h8N+YGT9Y2ccjoI0+MLYVksobsykUvLRu3TbnoUqDkXNQYh/mEqUm0W53Z0lm9YSQL+qBQnPpb
isHk23TLxnvEM2KLjz4nH8EhQ3oJUEXp6Fs7nWxXUAjWxXJYJmsL0EIMAnWApjts5kM+eG6tc9kf
oJ+qsuudiexgpyvJzWEGXTA4yN05tEywpeQug3MZmC+Y2/T4gZlsTy4CxkASmnSmzuu6PNaEZ8aE
gOe+WxSLKd1jnrTm6i8aHN0OXIHKhyxQclYALkxMj50S0Hhxrm7j7C3dkl2CYdl8ILZk0DdeydAL
mDRVfbgB41BegoZxPAIVIsku9HQx/4xsj7DvS9LfRtAkdjWgqyeS14nUpR+4YXzAOkFgqNRSDpL3
SXGaLhN4+adhX+FMvbHgB8u9Yxr2nEK7mfMi0KbKrwSuwqMT+l3hHbI5qpxQifhW09dqc19LS6Km
hvE4Gnak2ZJyNGt50Q57C9LgjKJbdURpR/i+ArDorizasxryFD9FWzY6uI3tInxQvyXEaRFz7cRH
1A7ouHG4MsuNug1lpuGUVNvmPc5YQ9pX8+DYrlFywX0NKwLJH0V0Bs+x5YRLMtyLaZc4CRyfOxJ2
FWJVpbWk3tcq+yY7jeZwAlQlNyGmJlqn+455BERenhab8xEoO0tYS7ndXeC3E3zZkIOunet+o1b3
GcmjJATM6KyDTy9mWuXGDgGrjLF9dHXVZXf3VvG6tlONEEuDPOVo5RYdustzTMwXsbK8HJJ07oOD
JGxzYB/RJo7XVrMyFAw4bqY80p6sl5JPgLXjNWclOqY6qUE3VJjRaqB5HroGBxTXED4U5Tiad1m8
k8mA0FbYknugZY8zJbVmLkKAPHShg+4fVPk5x7cHfVHQb/yYsBTmsCN18SuRBZ3gBuQQV3Zd2628
1K073diKoVsMC+3Z+2xVl8+wRE9/bzjegfSPHr3gm0q49LRkYpCYr2bFMXmpJw5hyWQHCPsJ1HR+
ZlTVQa6wCJVNnOrwEdkJ5iqS7AxH+/RPhGozxWd9EbaiuKY8vMTtvvrInBruBlhlngyWiGADKo2x
sVl8mMmt0Q5btXJjokCi2u4hbFtHkbgr8hVyu3wM9oR/BY6YLiegxqLLPc28Q86IjDAjwWXJEsQd
J/AYaQoB0iqGrIX4JiK0BpE7LumWlOQKhG4mE5ZoT5+h05L4rJy4d3q1oHwSYxiECLaIY2lt5oQW
JeQblh7yD9GjIEFhOauZs9esfebKL86W/2rWe6taSpCkM4yLmS2SKSYQwfUsPzJKptICZveKlXt6
jshWXZU6RzpqZvwhec1JLyIQjrMynj2IMMIT55Iau1dGAndTo9ychYXv0bikpujCG8Od1qlOKDPL
BhBjgUqazzbWQClrGLRJeHHTaMbQ8/1NZ9FuNtj7JHPFpxqdp3alkyBhPoNV1rewn58R2Qzv7Co2
TrUDD+uE3TtbcQLmGyNgdwb0GjDen2fdZrsI9gE/ClEn9aal6rRJ/t7gLCODCnwwGWVvNKUp1bud
YJfv+qIqbUYRxsvUEWntYPxcBpQ2ZEz4o4v6n7/X0nyph2NcL8vEnVJnhO5JajJJFp1dYdUcF8hb
KmDc0ZrohzjkWLlrJB4VAKROQ0i5tmlvvt+gOWhQ8mypWGUdE5o5DmNJkwCP18QkeekbGLiWpFqw
bDXpIr6PKY/WcFKn7NiNgx0c6fzGPiqodTjbQJdxvG+Dpeovp/yjErHO70mbbgwHre1i8A+Y0IPy
wUhXsbkKcuK/7RjWs34gISNMFxjT1ZQzh1A4xcek2G224jUhXbpz6sEZ5QOPWBPc1HjVU5dNhDgQ
xmODjXRlUu4LRufPHfZtMl94/s0TcnZIApjaFikBxgf5rB2yh4TRWb9KMxZJzvG0l2zrYMgb/F3q
k4jyhP2nnOHqRAkbrw3K31tGHLGxKlaaU73ET6nEunxmL5JQWgCVZ2eMF9NEps6ix/VL+NRZeDFb
uyNOishFcd3qGwjm5UIiVpxxtUS0pLZl6FORB90wO9Qu01HDGFw/D2SBV5s8PLI6Bg2nMLci9B3Z
xFFmGe4OtINwypOoOVW7Tr+I1bLTFuEdsVvWenpIcd0rcw6ICti6dTnnvRt4yl38iWKzRtUvaOj1
+M5R3RFIvKoywkC3XXJRu4PGcd2Ewl562y5dEUriQQl7Zq4mbiLDYfisiashuvUEN+dzI9cl5Uhk
86cLFukNsrf2udoxPwx1m3OqIi3/H2Hnuds4lrXrKyLATPEvo7JkyfkPYbtsRjHnqz8Pa4DvVLsL
bWDQmMF0t8sSufdabzTs2+TdSDTZppRkEuveAYQuyCDA/XBIa9tEbmhuWExh6AkDC8jnlt3o17L9
rCh8dapil4c7SbWD6dTTBslp7BjPxg3NnDcSrkTziOap7AqUYZh29Umd8urFWCNL2uS7LmA31ddp
7RCfT5M2vHDiDLqd0wJ1b5649mnd1N+EFddR5sWHZVuIGIFcMo0fjAcMYdiICfGVWQ75a2fzKuM2
4cl54bW49WvxatZeTEkO3zuP8GJUfMw1L8+2aX6hpZuupqHF8eX2dKPJbrfaN3fhMVw6bZR98xCy
sVAixrsECiNY3MfavL+5DDMcbFVlk82+B3rRnkZ1w5JGDgVjJl8K9a0fo+lUpKYWniGBa/lx+6Dq
ntE40rqmvNGlHpSkqvp3f/dvFXeyw0DbwZCSHWU6iJFsit9LsI5nXhb6S7A92+CV6kfzXK6pKH0K
B1evXqfmJa5Z3K8Ezmqv9df4qL+vnpHHUdccK3b+lpZWdDQIzndI8vgiwkBFcEedyuRE4IkrO//i
oyTjf8Xg8Cy4HySuX8YLmaRF4g6dCy/YxR89E2d3NFwy8BhV3aVaNY/X01p6kXn+L7zQdLYshYET
fW1MgvQFWgvOiQkoRSXlBMfmXH9GfrYJJGociQdr3MnV7rt3oMyFi1KuSWF/zYZbx+RUUEnEiHde
jfsgwTzl6oLdyp4CiouYmfg/5oFmXTVOxvDJLK37WLiDEhudXca2pnkpslccIrLbgvjOSx/zKL4K
WL8pNFDsEFlJ5OP3TwjeYDnbr16gpb6EiRJ6Kp1Tak6kl+E9eTUra+YX5TK/yAflnL0SvEST6fwQ
yraAv6DkRT7HyZsaWNIXsdJ2dlnOG+zonIN0BtGzdAVafURCoUvkTpIRRKCK3Z1bwszaNacw18BI
SD6qy9CSr/wdgUXzu9e906yCQnc8GdyxmNCLyhVpVbq2fBailTcL8GJLwxr8JBQ9vdvSR5ZLh7yh
D+cYkJH6RVotkA/1qpVqL8Ua+qXmYFKt9Do/wFMU+QGBiBxZ7UUL7xS+H37HZpNLbKeDw2ORti5u
85ELiiYDzHQkOGVbxkmhtM38mApbQaUS5En8BY1N7LbAsvX7Ox/28DP9NodOJpTyRT8tDUROxUBl
zXfIdsD4u/AaRl8mJWsFywLRTSSaeB09IK7kY6ZnxreXEtz8Zg0oTdFfI5qVDjXrKw00hCTPJ6oN
qcAmIj19KJ6poPejx55Hj/t1rTn9HfVDZeeYgwV5X2a7281TGNiKYxseAPqWb0O5wGBMqNnoS2Br
E23l0kleQK+KQHoHt8B2Ai946R6zPSc+96UlPLP+cAYGvdvSpT45wiMFT+dqPtIO1TIe1K5RuDLf
Wb4WHhSWx5uDZpjbaRY3XejzGn/oH5xS1DHxYYarDZ1/nPHhfK66pbkqiW1uMxoEol16yg6t6pQS
wWB0sRM1fEaQTYYFEOCuGDyh8PJws8IhQb1zyipipYJNpko50CQU+cFB2iSv5WsjM7f4I9XBd+2R
oGZ6VUmQfyAHpBdP7bEAibk00BHBUizzSkpE8VS5gxs0iRVfbm9Y9U5i+XRNw7ORjuTd+Jo/7U27
O5Ku6Wjx/bhVtmFzELL10JZEnp1K5U4KrqnJ4ksG9xsPUvTWsXB/0A3HpNE9zxdxsPh3mcfsiV/r
OT4TG1ptBg8rv7vaEYafcS2+d0+Z6QpbckSbPcqsJTVR3dW0OnRgf9OdRp/c883jyVjRJms+R6hl
9GtMIxjLpI/G7r1RaL5rnrLQbmivmKlRtwZaS5DG2MULKdPhQ+3OdIXSq56yR9nYX2lnWYK9cgrB
PUP2BN7KX6BNdK82jCU0XZA6sOcng7XVF5M+Cao6kFFwI4Cy+lyMz/GzXFjAUntRcmCocK6kNqKV
YIElyKwGVY8YVWprv7qSjU/mToc3yQ7WOkuzlS8btsODm8meyj9UuskD8BAhQI7+Nd0RzK9O+85S
yW+h73bzAxCz2LX+9CH8D9s0NWheUcbQIX1DiFajJgRdDA7DNhoQYPMUsucyOjsqlfC5g8AUXEO9
uUbowpHVDI4cY5R/3YvErcXwkVYFKE7sQ/IbikFwVgKKr8gWokZk3fHKuGQHMC5mKLGOdMxsbi81
odEwDVQ9D5bpJo8qs75Pmaf5NiQO7oUAZZzDh88HPN3TkcWz3gA8M7ptmFXCe7oDaEIiZv0EhQcT
kb4uUKFOAaK5xcVDg3RDTsgvYXZlT7bk2eF7oEpUJtlkRiVmMbxxhsdWg249tPtXIfeZ5sHggC8G
qq1+0JrI+N6+f8YGHy9ONdOQSURevoM/wNxbaJpNQi4onU+xTq1Le9+NUNHeSPPbCnUdJWd2wevY
vhUOAVgc9bK6UXq3AKLBQvGTFdz8y3f+jz/PN3C5axRMFQQJOa3JJ2lL5Iygp2cJuQMMSzYMfgah
KCg2KbAzinWmnjLtlAZfevsSdZ46+kQLzkjblsJWDyiOhBvT4HmNfkkOhiovLxhgzwVMa40ezpnE
E6IztloDPO2dAXOy0pur3vzg05S8EKhPWXfpIQRU12+bbD+5KvPONg+8pralhlnTBjpJhANpf+I2
Oqs2m2VkzbBeNOqkh9tnBaByBLZDDEDS2bWyb7S8b4z4qZsJi9kTFmyoO1ailB/XOqvRy4ngIW+x
2ab6Gh5IT18T2M/BCTIRrOwyS351D77VfQwOjb2JW6kQlucVjx33SbRevYuhc+PNZAxMr0WwNM6/
8FQZqidId2NMYBruPPCusNsBFI7+vDqk6TXp/Mg8BRllPuFu+AR3yOmoXcol6e1xwMbAF6vAJX6G
Raa804YrzY3i6HSah6w+SA4QlJ2wm8e7OD+Mq3Ou7iLTAe6BMQ6SuzR9HiuHGwsvwXwmsGwCNvRS
RFRoPGkRs9l3Ky4gzkwoGmUZaARHEqyVXcFlM321P5jFpG8mp+VwQXei6Ni5NGyk+jfZ0zTXshj2
PPjRPt8HPmVhsVN6GsP+RvErODPyHcA7+4Nw7p5+NPv9pWuNH68RLk4iz6JT+YYx16Gi50G9nG00
WoAeLKYR8s6sHF+++FmCO9bvlUb5/D2fOoYADcwEyHBeVwzfdhODqLr9Lz3djRk5i+tl2pVPuCey
L/aVnuIJiY56Ti02LtY8+ZcQUOHkqhZw+jR6uu7WARrEtQHxmx7zFXvGOw+9F6JFGQ45hYDjmX4H
WiSp3zZ2g98gYiFKiBu93MqJ34N5PK4+jMaD6YjPaFsHc8vKmbPRhgjNu4ME/Uf3szZZBsWvODPB
UR00oiO/ohfMHkJlsMiFEsvXBDaCDg0sx+RcVcByhYdIGzwsLdch5hUMH4M3p+6KlC7JM1sHoNRQ
PIU0FdktNQfwWurJNPGWEVi1bkAoI2WexTuZdN30w5Gp/9MA/pty+8dX941WyVadEhXLtcSa7nRv
gHL1XhdcsJnuS3/lStLRPiMPIk+rj1yaRwHQC2B44UglhZIexh2nyc3WjuI1eW8B2muveW6SvQyS
RjRdb2UNt/r4NQmeQOkbVJStSWucAPOD/A6qS01xxosRwxNYw9OyBWTsYc94GSBDlPIHFkky/3pF
YGjmdlghqvodLvTHFRHMAUUs6Dcd6QSHQUovrpflRNCeg1dgqfiRvJvhLRVdlIMRG3EEqLJc0RFo
EnUvK3uSt1NlE7BrnDjPBbDnPWflPrqHq+Z6PdGY+xv1qh3QEyCwC4kN3NjjprLNS+HrtCLj8gWS
w5JSMNFTLesSJ7aCYeg3LPA3yziOO9Od6EXlk93DKXgc535y4pEtHlRHONz2wVraanf1bae9Gg9K
5On3KEPO8SZ6Pwtc04MNKX6gzHyF1JJ9B9GtH/mwHVZ+MX3gmeAjv4Bo7Lp3qrqezANFgAwMCkpQ
hDPH6f62aRzliDSoZO8FeCfObYPz2pueSj85kPPgCRt5h/ydTrrVGqbUoVPXgU/0Evf2cTsndP/Q
BLZWMBlz8tK4satc9hUKLYMjbfDGubT13bDmoTgtQ7GwgRLZ0hiOpSCxb3ThMOWsp6fof9kDKBBR
VP2Fbv1fyeQ3vtXAEyoZeOPRwn2nmIWuV1VjyepWQGW/4MFAVMwcitOOOTdewMsmb2Rp07RLb75V
a+EFworbsAX029ACvyK+mD2NEZWAYS8ADK38+hfCuWl8kAVyEReyRfgAFM3O+huCsfJsfHB6EFhB
SDdrcQM9i3Jz0TOIBLRAANA7fQ5t2H1QCyg6jsTYmt/G0K7u6y9yOyIOispXyGhsHY69jFdD2Av+
fKCY1SjQIKzDlzFZsw+KHTyuykm1DMbTPYN0+pK8Lw4a8BqiMpZtr38z34ABWaaE9g2EK6yfJdEW
DAZE7c6867fBvbyZygO23MouC7epti1F7s0TL2v6Dt+Qh+tePYamZw4HsbFNx7j/YVb+PQt//5Jw
Jxu6vDLQT//29P7xkkZBqytGBlGT7BOo3nHjFUdNBT1507NtJx1QiGTtVkVOwuKAZjw/1t1d1R4F
Y+mofy1uvFzujZtlZCMIf0mMKBX4l3MbCen244weKlZ4Pnw2ZDQqOsQjtAFdx6XNMEJZfBMfGxod
m52h+rm6bsJNQH35c0zyYcSl7tTqpiCgkwmsIk2NSSxD99JvOCMqG0McqaEDzXnvkIJ064m8OKEj
s35cuYfBz2iCJrfd5WSsfdMZDOpYrBqVR+SOpjtzXg6ewdx6SfDJ8wruQC7Yc4gQsjrGRQqbZV97
a07xi/qseyxs0BrmvbFv1vlrSS3P4SeRhLzMqf/6PlCvUtemEknx3UM9mwXuOIFsUUaevXhJTKob
CS2wWW+5Vu18t5wy6WZ4URntWABhnrRHkQz4Hx6Mvw4a0h9/kIWG/+PBMKZVg8uDB0PGH3pc0igS
zwS3WeDxGt31a4HaBcSUJ1dz83QvfYSPqIZmorTWFXN/6+p2eWKJ4TN3F6TgFVTyhicZfMEuluh2
a3hhTyAZsdgGG3ETMqd7BEEw8tZkoSx8RPOymMw+Q7qQUKk5Ohm/HsYS8wG9GJHKTJl0HJ3b9+mQ
eEhCdYw4/NuRsXC084I2wA9vkMagDJwjfF7MDvFHctF3FMRjgMLz0BJ7iqjNLo+rE2GGbOaRq/yC
NayxJZMcuZ0s0nxd5RmaghjUpaurXGtsgiGOHVwVsHVW+vufnHbVlXNeckDo3mhO9Lsf9CvyN0n6
78nzz2/k2+SJ2aosZYNHA0OBuB7eEN7rX8ZSqY4cC9KWEfvSePG9fqWxle7qzGfPWQtf5Pfp7/9X
1fgfB/xfH1WFUpuVLBkK+Sf/eEL6ThDDuuUJyfezwwhGo+ZSuklDlS1sjB+mJ235t/37xfj/P+3b
9KS15S1Wcn4aGcUM/OBRkcvRH2zrl2V9Gi4jOfJe9iSBgHG1hrakWr3fuoXPNg27YPU2CA4D1tY8
Np8AP84K6Q3mf65/jbtgR7wp9cTK4w391p5ehR1MPvJObUMtCutL//Lfb9hfN2j25v/7+L6hFHUV
BnGHa4lf6HYxr93jcIFjLO+HI8EC8nnJPX2RrwiEeM61BxUo0RXpFk3dnz5a42+DqYRqhXuAMBvp
u24lwWw4KNOSZ6zYU2T3aPgkpCOW+RyoXrlI/xwdsjsyDypGKorjneR+4SAzp7DB5ifpGmUErVoq
74VTvrezowOSM4R9iC5o1i0k7M/KXsQvySGoVLd7lAx04YFhwHgGjsE3IDoxmpMPiYmXVfhD/Zhd
M2RFtvovat90ZgRLjFyppGyLYz0rUZXeiaUbmPYP38p3087vt0zWCSqU8AnwaH97yyqjlcRVKKyc
goAa7g4QqyUTp16GdpPDIbVBESaXPxk6NeQxJhQtjqowtvFJr8sYmAkkjGZazMMx8ZZ2TDdNegQX
YcPZ8DzS4ap/aIRhgi95wAcAY8mb8ph9IY6ffvF5Gq+l5ofZWc0eQSLVz+gZynPKfHm1M+vDjEFP
v6jdJa0e0RCOOMwSPlFX9uvWXSXw4WstfEvBiexM9CT+yqG62ssfq/N0GlRXUDyq/6p+TcvrVmW2
OS6dLjA1MIcvxgVJzCcGfj53I2ESW4MtdIDEdJZT54lnGQWt3ZnrXvYb3i6G68ajbVNkkWCKQZk2
Um7uCJ8jX6YS2TfTR0oe5XRNJnYx+sE90nBqzXSPPkvdVzm+odS4w6IH8ZKljnZ/LVPCt1iKvPlN
bV355tXHbinWdLjZA7RvIeTZ6iHwS/rV7Og+2fQOQlaElYDUFHiTVbpEmlsDWuVPrmiQAQHZ73tg
h++d7VDCUtOSIj/MXFUo7oLtNB3E7rHqCBm/hOpbnn4EzXXE0hZti3to63ADjkbZSumJ6jpmBylt
Bmpg1dHnck7xWPxw0lEI+ZejDkxNNBRkZDIdZP88WEMaUzsD5zqhxTZCYbxyCJFIzFVTMvectgfk
Bv3Ti4umIzBFlYOZca3CR46Wsvolwi+3M/Az9oRdLD+X0H9SSkm2SNYu1csUJ/d2Ih/1Tjx2xtFE
RDiuu5gbz67yX60DYcz/eaOivpKc0BVqPm8YtRIuUg59RSINJXaKCQYk8jhs2dcuAI4HXBhFciyE
ywBzmDfXii+oxENhMbAHVBo6bF9bkRTiEnweTSE80SOzQbnMA3SoOgvbRggwRdNoQJc7zmDFe6G5
r39NPf73FlWPgPbbFtfRZ3UGwYYOViZbmtazYQOaIh5r6adpcA1Yi92WMPdikzJ6g4vCMCUk9h5h
LBdglcZpHJv3WFbCZBesEAGvHoXoBfRN5Xjt0B0vdIo5URO5IEqgBhUwA28w9kkiVsJNDgZCHq0f
C/aY+nG5SYoLB6hVlG4nPqxqG6lw+5lnGAi8oL6bi53MRYUFIT8H1XOCgg5BMAaLxE2QsIEKAy+H
v8IEhZEtZzb+DJJKsWDHG2qt8eOghQJ2gYdr3HE74rbJ12nqKmD9hhcAsy+nDZSPKO3SDsc8ewz4
H25/D/+5BD8G/DcfhhDCaROys5SvAZ9n4Cr8g/1HLHijeMfqmxDzDvNOZohXIUcoYD/RkRTOkm3Q
2qD2I4yBYwxbfk0K2cnpgoVJrdqwYU0IZqc9usMj4U/GJuWO5uGoxfuovA7DNr+mvnaAGKryh7Bf
1/pWH7cTjetfzV5GjSP6RXVIq0PJmdRfe8Nb7vDlesZ/wKpBYycfdYV+IkTFhjysU08Ez8qRpxZb
jRWpogTnFNwO+uy07PuoyuD9WgYEVHoLnM7DQXfBSnOU1lXbvY4mhEbL2EHe3c5wysjuFypXRXc0
nsivJX3aoEk1/LwVaB+dBrII4XrJi+TF+abhz6Z4+Xb+JD9EQrEYb2MHBVP7CcLlDS4RKpD+aOXB
nKXepl+lkfDIguJPr+Z8Tg0cE+tERwxu1U4CENZ6U3UOQ4RU9rC4dtx29BfEC3fhYAd35a8kcnSo
isSiQzzO7lbcnaUlbsU3dE78EOqY2Efv0OHTWreS7obANWKakeAMsWzb/BK8TSkMWuqAk2Z+tE+Y
G28uaAyEMLwOHW0oRk3VHRBW5DtUmb96GbmfU4I2xJ7+Sg8RAMwSLS+vW6YjfPXZo4BKjMUXdV18
WoSFfGG92xQA0eoV2G1gb6rywkKcjzUJbzeFukQflBC4WTMRCmvFBrY2b67eUuRKDOcvNwcKEB3r
jJ6a2PTgURnvynEdaojTfE04i/U6iTuvYQdCSNP5qEZZlG5nqMDC66avRve5dO8jcGeGimVo8PJx
SzRr+dBnLo4TUvXJb2nEOzlz+ZxZwZwyPv/3EPF78v0+q8qmqolEluEnVL6RIwQ8ZKpMvZ9DDI6M
+BeBX2FlSLv5zoi7cRQOnq8IrFOCadrU6KuaLUo5J4TdTS1xOLD3mgtHFZO9L6/BhIJrdW+QhB1Y
I9L5BhaB8omHZRfkrEHa+EU4NZoBbXxRut+Y2H//RsrfRkSAb34nQ5ZXK/FbotiorQo1Tpi+e6/D
q6Lt1MmCIhGu7X15T6sZBwMqmH43P8UFayrfXo/82pmxHzNdwFydUy9DjfTLPP8kCOeP8Jf7UmFs
pXqcvk5Kzf95X86FEmZRwvwavCLsZ3bl89XIC2JjL2fbkPdIThV0/jo9rDORLRtpPt5uC1M0Iq9r
kDhbLY+uSZqMrTTPCURGd6nDcxc9J+jJD4sgzZo+AwY/SULwK7z00kdMoBUJ8QjJsvpJF1hW+w1m
9n3SosseCHoYXkzlTcg3HRXTBPReFX0LsFTnG3PYowKLJhe4b3ShiRFBSO7NW73LTxo+K+jULQkD
lxCqbMshg/aHVHyvqw/C8DDQiJx5vbTkaAedfSPEiEY26I6VL36YuVOkXsMrSybXvt9l9VXVzlr/
tUAkMDdrbU93NgsvRL0LM4qQHajN2LX5MyWQX5EMvaXFJ1kDHGPICNbD/LwK1mXnhTEqATes71cg
l9kVvEqp8Hy6EqHew66qNklK/cjmJqwnfrS8y2scdHuRstuOVHdLZodKemRi9BlcBoUCEicfHxFm
6YOvyp8RMnTzfJM8hFMNB97oLSnV6QP9AcX82aGc5Mf7rAHMXxKl6ooHQZTZ0llgtUXoXtlYOmXT
NrhZUNZE65qDPsXcaMUMFDeHt6XjPkeBS6+XTQMwGo57hNHlvlvHX7ovdFTS2KBu3RWESfZ0boUX
uff41wAWKXjz+JtJWVshFHRJuC65kZCr8GkRfN6jgESeuM19HdtIvkEtVu/b6BG6IZv8BjHIadhx
8sj1traH2OvTM1dXcrsY6mQLHIVIKDwilQ2aFyiK+Zi2gYv6Z996fKVusZ0eB7f32DicdMtf2/V4
4+ayDMSC535P/vRe/ir3qKAfCxf7ioe0e+C+seOrTLxLuIGcfFcUlL2LdhB70nP/CJ0Ap7NB6zEA
cxwCj1FD8/u32F+dFyMuiWcHeOo9E8DCpqg7xOGsOFc2Lv7naOyN+2hvnOSvws0fyFLY9R/VY7RP
Cydp3B403uAjt3RMkIsHwkYOgsN3vCCCFA7dfsmLxEriGvh9Bge/5Gd/1n04yI25iTbV4+jc3HFN
AB4thjIS4B1XamWv7qRTfNGu5WbB/8l76PCZWtqpWDdrrIywmPyZtI/o8Nh6IIkHOpZ+q78RsxRO
dtd+SW8o3urdx2yP7jKwViXhbi4vfu8sjAR/Wv2OGgBUyNzzDeks3DJ29YVGOqiuA9RLi3NZdnuu
+9nKMkd+DxH8HCeYv/lDGkjx4CVJa1+bfN304hfu76LxMwVwCcuCnh/a8kLUHjL+/z6b/8pIKqyr
pgHZsuwM/zz+5Lg05y7isVT98mannHBvq7f2JK3nNSpXYOoWpoUSR3UP2sni8sO+ovyV2FK4FXTy
VQxV+hfQb7YratLLZWjXGlfF5eA5k12m+0B+CTVU33aFupC3b5FwetVtG6ABM+AY8K9vwuBIziFb
aorE08WoIXPzIzddVHPwBIyczKmKq8Z3IuY0BMjUIWFWXvnGNdPs8A2GKDc/WiImB2cue1vCAtTO
HvNQzjaIU16uHzL8JqCnkNmZw/yLCjDtHG0mExM4MnsENUxqShVsnNlzz8uwb8gtFL22PMUSnUZv
A7b2dq0qnhG86wxhUXvIRu6YzhaCkzSjknST0kKGngU0zeGb9avkKMHvkBZDsBnpUFxLDpVWg6ew
0osVOg9sQdGhCA+LPt5NtzdawZ4QXNVAHLbBjcCelmrH/lfmKCywc7ZXCXrye7RF6XMY458x40WJ
KbVuKvPAXUtzaQszIMJrDwaFEkEHFQL3GZ8D5l8r+RCP5MO5Jjs3ubt8iitr0WInyR38l+4BwJYg
BVGewCPCZaHblSO6w85IKBdtN9GhZOW2X7Jnag5Z6MQgccC6Y7ohiTJg2CRjzZkGrn5tslP0RLoD
8oHlhpdfsKeTgUbRITzp5sMPZFvEMsuIj/CotalfENaCeq+bH7VNrRj6PthkNPOuMh7oZAfIZOVZ
SLFRPSZ4RRo2SOY8U8IWgC9iY5TkNbm34qQFR9V8G0GZIODqEsMLPp9zVrjpdEQyCiwNikaRkpSN
qIY3OBX4ddL3+fMm21NzJWWAxj5hrQmX2LjrS0+PXpDc9eAlAezwiUAi5tjHWvNg+loPGAqnjoom
2G3tZORBFbr1jPNCclHe1ylk+l7S1zGIdAsoCsWNxqGNt2XoRYxwjtbs1fY5JSXY9NknQipjJMw1
9wsQPQhOrLu0dRIcLhfLmXk1fT4CBpbOzVGqSwTogHTKk0f+VjzwqHuyfipTVCzXbg3PBvJxwyEB
n8w1ixLeJYwnRfu+ybHNTTioUY8iSKv9aNjg08sJD2OKi53VjSi+TQeAvZsqv8URT5OEtJyit/wH
SFv6K9r259GxQCF/sAymdFsV0sDRgVPhuNhjbeMdrog1MnHG92qmNMerLuojXs1otUliSIXEi32D
0Uiwsw/IcVd4i1CxIs5Gi52xqKOpxuqgNbb+EtspWre9wpSDVcFdHvcF41VfMgXTsnXDm2QbIFHO
QgO6rOsgDMonZBGTmY4hC1ph5SiHBbBCV9jeodDhaUTq15m84QAXF+YwuDJyZ9mUV+3XTCAAe0/p
kOAXo8kEPuhsIA5AFO3QOc0Ni7qVsHhg0FC6w2Kk2nDndLwWfLGwnSgTnSl8qfms/XhGxMpj5Bjn
nyyev1Uq3zcURdUJJlKWmfm7fCsguFNPjRzajyiRr/S4IEj6Jyc1DpqVX54HABTLzA6cPrvQBdNN
bPW+1A5qe6rSo0gde3M1htCqOfckWJJi3yQ+H/0bdQG1aKkv+fuig8xo3llkamK7G+gqzg8syRk2
dla/+bPAo//Zh+Rl2eoNQwhkTvARE+2FLllkYFsb5uOMOWjlZQk48on3qKMHWvtB0SMvu8t/fRbf
nsEojBpRbngGQQa35EudKMc7jezU3WEJTb7t67fOU454BezhvvZX7n/f3+pvzc6//gCk1cimvKQm
/9a2/fEStLNRCM2KdZEvgx493QsNxnXgM4/evwwDHqPIzQnEl3zljvhYkYA67P1lBAxng4emuFxv
h868KycAg9aDu3Y6RknjoEbPBcmtnBsNQRb0Tfpzs1Up0Rgx3hwaJbM1HWOhx6BaJ27HMYHNyrth
kUY1Qq5GyuSO0tAv4z1IW4dFQOSRIJyvJfuzXixCgj0YrtjzoIMZ54fYZddhzkNxUcneChE5qDjn
5ADSwe46eQaXBah/sVdVP31alBtI8FG9UedEoRD2jixyqJIEVYXpQOcF0YbgmUBWYc0fGrUFoC0S
Eg/FJkiIfLjVR/a1FPhrgQK9RkfhB0gLdXzDButqlLHlVuQSAAuEim5aZopfY50Nw8MyqybgyTuk
FgXBqDRlo/30cuCegp/uLGFplQNSHw1vFErenuEeJLc5gbfZEyS+vunc7i16LgEbEuywvNP4PrkB
gWwhMYiDzNH4+sro9cJmyNnz/Ulblz7jecj+1C7wD8mIeASzGcudxZAe8Yckb83hJBTwLY5rLpy2
t6l2U4+DhtP1cFMoCCgNX46ucvTJj5Y8Au1Dkb8HRBDp9pI9EyH1FvYhOu360KMwCt1aie0BhfkG
gT73M/81MV+4GEaNDne6HG+nqbsfigeiGvoe/NVuMKkPxcEgiyTcJoDgqU0DDU6Dqj4k2fYWHEjN
VWp7jk+E0tCl25LfKbgzSBTPbOmyBo7NkyF+lNMeLkV/FzDIzHw/rkJhanVH74YwHaRhj35xSj5G
CbiV3O9iO+fb5EZDurB059qj6s8+ovZytySnKXZxEhJsngjv13JznIu9Nt5JGYUwb9gfYF3tMntE
8aZtBYknwiXstNfsCQhTP4TUCiB4ihJ3NTlc8k2+iXpXFN22cvTR1dHRBPYKSp2tvPJYFjUaYIUT
I6OsuNrlw9TYpzHxAs+u1kb6ZFLfHtAf7K0UV2D1KvGLHmosDCqMyeaW+n3lGu8G9yirYrUtA/pR
eXn7DdWhb5JLAasyrHF1TMtN77dY4rp9lrEw4vVoqT7fqBickfCEvtZwk7gC+UvMXKSFV6S3hH6b
bVFxL0JLJnzgi3KvhV7N1XiKko+hPVKQCDnEKJg0TtE7nADpimJIL5bdGmyeewbdOy8o/8EWYsvK
5r/Ptb8Z9dlGRElEAgQ7LH+DZbp5jGnWgOBsJvQ/9WY4mKfowPtxR/S1+cyEnnjh5wDy97bs4/Mr
UpMn5W71oXrV6bayut1Pq5LyNxJZQYwmwnOiSfoOzMGp1J0kgRRVX5QKcbptmT9PMBRwbI9QlRgC
o4CAJ9ZAEBg8R4MNJIHUPm6cpPUWmwz2KYg8HCikQrwLL/UDJ+RQrHHqQhL/dE//Xp3+dTX88Qf+
djcpZTtUlKIv8xEFjevhwD4Ckaj5igvyvrg8//tLk/72CakErRm6ocFM/dYL/XEXhY3emXrWEsPt
3N7yX50vPRnML4/xPeU8Vv65Olbw7D9pxZZf4/uv+edP/SY2EfOBBF+Vnxo+tvt+gyoELDH08Vh+
IfbcLtbWH37P5d/4759IVQEJKCsdmPefg6d0E5NejZknuDJfOUMvxmkA2Jwe4legijucDXCdxP0x
Ep9+2pgJgfzrL6yaEpUThqSzuv/zx9/UcsqkuDcdeqVzaU8UgGjAb/ireJODV6LpN8XHPj/1tYPp
MBEFp2zXIXELCGZLH/g64WmTBWIXm/e5qzB1P8JQay091pZQ3Rl8fYOrOIAX+b2WYaB2JpcYkmPx
iNGNVt4eGZ5jEFMFcfJIMDNTdfUKPgLMP5Kp6LUbLou7pYqm5O947UCZsnDHbTY+D5Mdf2UcG8Be
Yv3EcYXdm3eJn89fVRg/gegLrpzVaQZXEuotfyaygSTHbBdeJSHMgtgbUhWrt9sb9aNEnsFygNen
1ZFdNkP0LkxejHKPtbV5TLkOYcsu0ytH+kycqdWQ/4iZAgWoWR2M6JIes1/1XrvK2hLi0u9v64SM
H7w4R5o+ewl1CKamzeALsN+hq+o7cdvZw66r3GbfkyoL/ouMLNYe1dUa/u29eV/Z+kHY8BGPp9VF
vTB7nOfTEs0kMQf9osPgZfHZjnfqh2qZjQWDjvyoeiDxBaLKBhG8H36D39rNwXi7TnzVr7ltcLAh
bkKdvL2dqjVwE4FqN4BOGFcK3X6jJF+6sZO/2l8DG4fP8OvOTxyUkYPeHF1BbNq4ns+mzmwAVWPF
29XmZrjJtdXe6qV7zuabBmU1S6609ciKLLP1VCS8pY2neTGTWmEBAICiOMUnihnmPZF/CPUOYAgq
ABS328jvnkpn9qZH8jM85vocY5JXkJsHb2IpDJ/IeHsQhO5AcykWiTOSDtgdiCQXTzUu/ngziXcp
6ji2Boj7vblNF53aeY6vg0c8ycoqAWHBR9iF8tSHgkpfEGEuNzR5DUcokK18zNmch4+883uacAMu
ahixpwKonm8Fahh17j5HppJYSJcrZKzvJKkvTLFBXFTjxsF5gR7HKwNnMVmQQAD95GEA4wY8q6Ez
RR7EVi2sZdTnxB1CdfFPs31AqBAO9wF6i64NBQKBK6xtALbO5Ehv9Hqbxx69kbRtzdRSPJBnhnNS
XFYPwy5x2e1JMUNy7o5eJ64D6RBKrDCOhpoekbMTblGn3SlQWA6GCiZp3EiQe3J7ZhRdcFM8a1wl
HlJtiJX/x955LEluZWn6VWi1BwdamHX1wt0hXIaL0BtYSGit8fTzIYvTVkyyyenF7GZBs8wMhgvg
4t5z/vML5b5VdVqzxkXwi9Q/Z1SprOXrYlGwPAtrTFLaZs+8+IeWmkm12+QASEjF98MZtROIy0p2
iN646ICTGw9+u+g0DeP3Bv4TW7rXFVujgGP6SHot31i1uy+cHUsw2PwOWVdIB1QgPwQgxgtyTat2
XnTLCYYh6+rB3BIdf+QbfCI5+JrabpEUtxhWhV5TvGFUpgPonaxP2R03YHP6DijYYbwAdU25TWtL
eYxgE7J/qRpWDbcq8VJ2KqgEi9sBgYcEBj9ip7MWqEnNhSIwn2CH/rDRDdw5QtuVo7IqnYZhN7NI
vCwwe7ARbFWs1W/jtuh3FhzMd3OgL5VmCbbSVgEtr6GSTO8hNfpC9Vxn3RXWQvQ6yFi6ZghkoHkw
aVqhzgIw1a1zUHnsGLu2ddPGXhqsIfIEc4cXS+/h88HRIaZ7P1rEDtF7AzO/fJTfE2zXMcsf3zg5
Ye9CneoVWrs1uvpHDcdszdVqiloMn8oDZifCioElxlSB7LFMDTQJC9GCGf9yEqGgpi9ufjA+/Rjk
Htyao6EXHthUJEykwFTpom1z/NYSu36Ibf8ZTSzNjRR5RXAOLcq+Q2vZcrmBX5ZvZXIXsGZb0a6o
zEqkvc4EfDNg76GxXUeFS1OzvElXfoMJJk/SV300QLkqJ3BwOrE2S9GzVrjs/begAsaVqDuJJPTk
/muOPghebUKHPinkCL3Je7r8AptP+SEnFZlxGvIVqP8V512NdTojKXlt3WmOwLihWjzkNP+SaKv4
pVB2nXCmm+uW2ntVGluomNnkJU9pfz+syjU4i2zsIvkqS9doKzvIJS0+5QHg/wmiOyaD0B72ek5P
aYvm+rXJvK6/hmBNxjoBCW74DmcppkrFZnKTMJYDJ2YfcLXn6ZXzF0+VGj8DygN2G8UegzOuEDzy
ON41w6F/6K8YSIIdpEyjOzybSK1f7OqazTRS4OJy0VHQw0g56MXdoBx+TK6FZCeD8YHNZW6h7EdP
AVolceLA2GEdphvks0HjtbmNnK8tbMKi5XP0Bfq/HsdD2DtB4uoqoQHbfnYY5dG1MvXkfpndSQu8
MHbJN3iF3xpvOWH38VZcoyXhcnPmHkP2WKwsT8tGnpzq+/aQn+kSlqmLtO+9Yldv6bAD5T7ycqf5
mjdcg8UM48CALeewZ+DvBjuDE+Jp9AzgtPwU44YMJ+PWvkH1dQ0bPtYb+TR8GA9zwx3D7wmXEvMU
dgQ1XyZ5uzAIlZCnhR5OWGU8mKhZtYW+qyP9xovnMUMAAaSGyQWzZJTDuJjYenGGbC5xjS/A0RuI
XrNm48wwiLDjnTp0FVg5EjdKXXeuGHmZ8VRijlFg8KKxq5wkB5oTo6ToWwZVwNL0bpaPRN0xe+3w
oHHogwBq/bcZUJd7nTyMgYtb0/zBlTUkyi1bQFJZOTgWjf0yaAG71xwmF8woegQr9kAv1dmcDgpY
h7BeKIAzRqZMmveN4EzFHYNC6ioYGnbAukDxo2zGbDv124SvxLGH9YqdXMHh+Z2FJ3dFkQUOE39m
4DJe+T7Jr5F/8BWAkIFDouKOsFL7q1idNI0xCWHqlCCbVthhNzQjCY70PXACYU64BF17CjFGNB+g
6Qklz7vWe9w1G28C/YjRySO+ePdIF9kNtG1wN8oOfWJPEAOngH+rS7z6CEsKYUinbv2hd2Rzfanw
I4fDwGyFb4I7VFEQluS1zDSWVIBnPzxSE4wvC44KphqSG4/p2VpklCE+Ixiz4N8CxaChWMUMLdfK
0wyzZaKEgUqF/u+clY5EsRNhi7Dum72A69zsyqDBC64U2SZKmMoOBJJH9jgKh7TSDAbfEJZoA3Uo
I+/iPb6bPUAwnpcoWfmbdC9/tLhLus0LqRQ7/TPBm6pmEiTx/hxvbCnGC0E1YA3hpsLnR9qj4ojd
bHpGzh8jwce4Q8HkQpOwpQmLE1aRHOTdBS2D1BBUflTHp0SBO4oT5BPyfMud8RkF68XkkgPZqk5T
hLqeIx8oGTcx2HprIXHn4EsTbF357pMdDHk+B84mmi2ZEAvWMu497S63cIRqLaefNNTALyFy1coV
2rOKuUAlfA1ArMVzjIAbNSi1+UaLv0o8n2yo9gTOENG9gkkZ5nCIt1g1MEVRSUOfHXyBBSoIHzHr
tE1FBpgbKsfJtNPxsYs3OGXZJKpAdSKmG20L8wS8ZrEN2ZrRXjfuONE0DHLxKxrI+foUKRYaRJ77
1IF01UT7sbwVHxGmgQE8TSN/NUwvj+wGYJ1cddmWIHVuoAagGh8PPzjaDLVp+JhTTeGBYOe2fGzl
XRWcFlcj+gcNSkd7yGCyldDF1lKxkUYbhUmyTXqmJWhAlYHggl2b5ws6lWCyrdgJxGR+D25+bpvp
Go8EMpiEiup2UdKO8p0pn0JGd1gfU7mhCgg8QgEEf2PxJCdr4cRnp0p4hTxJVxpLWx3oFIUaeN0H
9DJmdfgzQBcnCXkxwLZNiZh6kLbtbO0HgmDiyywynOjv1fyeZJapxfiBT7SpVBx5IXBuM9dYtLkz
ToFbBPoB2KSB5OWpfW+aB+Id4CY2a87T/oIVd25isOBY61l0e8Y6QrNHrIJhWIAzyLovPEXb9dtw
zXonbEHHk5mRN94Efm3D8aupu07GFco2k/DHoLPV2u3Nxfu0ppiEa/WcNRvYvJ1ykLhYsxPT+NQg
wpjywpyYnBaLPOxn1vrdQtnq7bqFcLsZ0401HmbNxW0cjjQHA7gwtSZJceUjM6uBOok3j7YDLREY
Ao+WnMMEGPlsULF4il7oLopiF6HIyH2v0SFmoRVUiSqkRYye8vxqGPbQ7pMM8iubYrk2W89ITyUM
YPNaQN8wxNdYOOUYCWr7Au0UJLvYgxlDAN4MWbwjMsgZCa52Q+2VpweJ7WlCxBeAVfKmcWYLvl2Q
Wp6eqeDD/o5zt+auDM6wHMOu2bumsMNDu/RvkvySx0++hhrNabHnXZXSswI9A5OYRIOFsocQMEhn
1JfEthZrUdhhWPbYdHtjeAmyCyqSmZqISudrQd8o0et61XjlIgbINukhPFiL/ACGw0KcTV4jbHxE
tpyVf1EvwROli3zqdvoFyyE+ece54qUuVitYyF9G7aYixK3YXYyvsj+Y4knHIrwRdj2RN0Zv62zW
rZxvzIZ4nwvcXOsG2qrr27o5BfhDYeEloXw7Gm4Uurp4VtqrXh9V4SjU5wrWduTgwtwVzyWQP7g+
ilKkMsYZKw4Uvvi8g2C/Auk72EUG7Meyf9fB18bsrXSYcVki7a47LA5iYJ9OheFW6gwsE93JJMqX
S2BtW5gC013bOEp5SplkWKQBedwB/6P/7hYOUjSfIioF/1Qo337xAkMZg/UpfxnaajV0GBtuKCfU
G9vawIgTmjEsPAzcEfwROvQs0v02PAsXCrUq4gGl6ze/cuspFS9BAqcnfs5il4jvbDjG/n1Y2eVi
qkQlD+jma1dzelLvAWyLPXr4eh2amK8fLL7dctu8NuB1b6qxbZtrLN1niSN3doZP7GBP470JTxFC
0REPLsJpDMpnbvIUH6L4YA0kLdGmxRvUcWl7YI69WMIS5JqfI8hAtYeZid66bBL3eUteXOxxhBkb
Fi5zTvLgueaSQtE+EDCC3K1Crw8JJT+hx6NxoZjq25dYJ1yPcF/poUSi4bXwHArGWytsB6JN6Urn
4Mm4ibBm0/gVfJHRHPbASLnAb+2AfnYHs8eERBXvUuUUxuea+4UJe7ZneeEnb+PSlO2X3EdksDgD
BPSRBzg72iMtGeONXHs3isvicynYjXiUIXmITFrQJYcMfg6agzF/Uj5CnrF4c/+4YFPdkdrfil4n
0cWMt6Wcw58HmpZhuMGbROKtHOCU9VQPTzlOMTX39upXgLV2vezxRLtd6PeDj8krcm+ZOMHhi4VV
z9k87PtrfgVgPMdHivE7ZAzQex646lgvUTpiFttBdF2seN8pROcHCWs28xU7enqldfoabYbSLhiU
4VGIPwdIvJbAHe+dcrgPEQBHH9CJuuDvQFrzz6TViHUIxCVT0JDFn+iYkTz3na9C+UFD3u6Eeiul
KNw3AfGdxj7Sn8eO/N9FAzEUGwtgAb4ZXBlqcWOdE7KZY8C808zHkWa++wybO1wCRKZCCqRNa6OX
Nyi2inlsAGmyArRjs7CAiYv4nhb7cgHJngHhvvTfguB5Ks74wUAgGLSV8iyTAPlItg8DeJxJVwAp
+h22vCQMSlR/z9oOpTnNMki5E2TwAdHPGl9mAEvWmfGRpNbCxQ3Co/IZwmbidOfP3WZhFuZX7BNr
1ZHqRXASdEey6T4JjQP+ilyf7mKgLFhReOd3icu7GcwDbemhApzA/+IDFEU8icmBbLeVbt2RglBq
DhpPaMVytwsh5BBTGcMiZvKHIJFsNxJ0Lu3TCFsSfUu+BpwW5o08YgcE9dyB7dnLdqKf+MAiHvpI
n246D8qmthlmYP2DHINmaNjkxiZneDg7NcxsCrHCjUvX4rGH3gyFANXEYs+xOPGwlIj31DB/ktbd
bYLqb1MlvjfbzMHKwdH4tptZ3TA1/GssXPkzcu+/r6Zltf0b5p9NeiuII6up3VT6XqcPg3U32yrZ
ghjHpbd6nx20U3zLn5Cp+4fqyPDJRvucf8/Tiv5j1T+ABDDJl/2N8vI3H07/07WOyQzzcVFjuf+k
hrHaJIirZSLRVxvmnconLfmZQfRD8TpCuksXiQxnYPJkIiBdR490eZCOpPf0JddsRr54HVcI2LiU
1/SIS64dedCXISUtggKPzpcGCSozZEyTZu6leFVQxqsvhLVTGNwsvF8bmAjIK7cgj0G8JewrkF2k
X9VVTpdUF4jDJvUkJqfhGQNOc4uvkFE/ixL0zXhwFc58YzdqhFN+qPVJam9Sswk1HOM4hrEl5n1m
z+gfZ0D0x3jplFKocqCjLcAylIcOVxGQUp8WQFurpivgxTlu4u+FpattlxDdH2ZBARNCRqcbWd5T
WnLO/EDvUZRAw1pHdKiFI49bVrh6J+ZOd8QNwEMqSUEA964v7SjeICkGF4c7duSpMVdobZQvEOwR
AAyTgoG6iA8EHIVZnQeKGzsq80UkHfwtXIhmsekkVIYzViM5ls1U5hCVAkaayrOafpTpS9m04Bqv
My5knKPF3uh33Kli23t8NRQu7P0hxhww+21N8bLojF9JjgaJGXGMZw0Fs90pmxkfw9QeHpZBWBqD
+LTzQxJdY+Gpi/BLPrF7g+8gkwQYK0J8yOx6uADxoo0jZw8uwiLbTn3PhGwMXQCBWLcqc3T5NjQA
iLp4vPWuuAe36r/yHW632/xintSn+Cv4UPclM3LCP9HGyO9atPbfJcwT/RVVxgMN4WbAevFGYUQN
mZQrxrTLQQFzvzwhy0Ic0WMbulEAGlBM2mK4jHND8QWWEMRkXEHpy+I35r28AH7a8gXXMKh53oLs
revX6R7onNZCIbIRN2F86lYV94mVPYHTJZcaZhegyLB8kQAWDlMCzOaktSI4Tf4dN5SQJTYhi+VH
TeUd7EKIPPI+7u5k+aGbDmnIxBvQhbS8zSRQ1+lcKHKuVC9HcYjKZ4UqLqsxWmWulJwDCsHqgHmb
PFKXSA9wy7BCplftyu0i41wM0NwJd1DGKQuEmTmla64FD5T9rzcJ4w/SaMWQNdhlEnl76C3knwQX
ajQWoipjUomIjRl/Ru+D2hsJ7QBzPGcKVYZXsXxEUkEXFjGBAeSnJPa11fwBc5r+1tz0qiN+hu0p
ot9QTxNSb0o19Ry4ZOiNJY3S2swDBgEyz9JW4AItUm/VKbaaC1zXRmvDnTB17bFgg3PLt37Qqw1w
yFpix1iUGvpeLY861l0+RksLe381FajQKEb2kk7nRcwQozN6bzcwFafFTQKbub++UH8sHH5cKFM2
lxQsSdR/Khz0bNSbKJ0Xqq5vnECca2s3EcOLUm9x+D6b0xp/JgyzjzhhLRhfwQfdGtcBD98cduk5
ETiBqdXWI0yPPd4nX8ZJRC0mrOLbwq4rDq33kT9OB4xMo635HDTboXm2ujeBqpCmMF5xMB7bW+Eu
0GH/CJ5+XFxKUA9BF6eGWyuf+ql7Qt60aEJhMKChifJzAzvqaBxS6uT155K61q3zg9r8jY/YHw+b
5fowlLWww7B06efrIyrxpBmttszb0TgT9sAMhfJ86bdX4Sf4/2Y8pB8xJCFYTo7xsfgijF5yRQDv
1bCu3oaH7DpSjGMxgeXSunFLdTstC4Kam1azYGgPP3AFTxGok3rcYeh0xmkT9aMFCenUX1AbKqDR
8Fdfhxt0QTQPc/bOY/k/HoH/9F1/OvYHLEE0ieDLTbeLTmwUB5OqJLWVJ0jkBJeu5mvC5qo8CMUV
05i/udJ/ZH4u765oqo57ACP4nyfgYj300Szqy7tjrl4zYtujbD5xbWgKM4y9XHkT7qz88NdPgPqH
cuKn9/2JahAmSWvVgkKxY61qtO3SfYp11uIg5QEupVvDWYyvSXJ6l22sW2HFYgny2j+ZO8WTBY+z
U7iiBagd8CTJ1fQLJeqIU9bz+Aa2S/hLheKDYw+GIzFsn3/96dnRfuYt/PTxf+ItZGNnSXHNZaOV
ogFusCzGKle71uY2Sm6+6Pp4qwD8wzQaoU9THgOSr5HrwW8TukuAOzQUt0/6OxzzsYi9lu9+7NbF
rkN0g0eh8AmSV+PbnTxT6+rUCe25I9FEcGF2loyx8eIdwb53P4Q9qBVXnChogjFkGEGAFwe7CcTe
hiEOeSaU8Jxm/sqMQPUELPfXNCPrJ3YBPPechJasK21xhc0qsWcbfvvEyTL0+6iGMsVhCOtWeyxf
i+R+8OqH6s76ptNP/J1fgUWvje4x9/fQa/VVeoK6GrGH2CjqNfSJRLveq1ecriLtEIFINx9i5uiD
U8ogQCs6y3RD7jniPBGj39gVxh0cdB8NBXEZi4Z8g65gqfp8u9sN+5ohNUbOF7hTzLex9P3r2yqL
f74qTUaKaOskWf+pyK2SQJ/lVkKF+Qqlk/k6GZcQDLC4FkEUVzrzUwhpXnSFWE96MHN7DLexd9qh
pIogEHPkE0SLUXC2I0QE354IBn+Dh8Jmulr3Ct7izCUpOeoNYwvJv0sbr4Eeh3wbTHDYmVjixEel
8kLTlYI3laFo0KD5f54xNWVVYL87LQ06dXJ14rgEM8OFHbPLcwKzQ8NMS1dODLUBOWzcNpCPETK/
LbaFG+CUXawROjNnWTP8pxrKHqQTmaGUECeT54ZaCgAd68uZxkM7gMUk8zkUj0J2qptDswHta9ON
Zt7G2eMoFqPXMfkmARrl1Uc+sw+TrrCpH41X8HKJi4ezIdKMBvet5syLzRB3BVe/w9mXQDCMa3js
pRcVagAW49FDKdgSOeDwbUjY0D4ovlcRxlLT1oJAMGH7u1MMXNWdFjonFI5kOxmQ/zzy6rEE+aJr
K/wNtoQEmyFVV/fMi7WdrBwN7NdJP/RtHfXKeMvBUcq1kh1kIiA46jAoRJcBhJyiEXH9Cu5Hue6Y
WEJGl+yBzQl3avlN3WNR1KCQcrL36V3J13BTadX/evFhyPZne4om6ypNoK7C2ft9/9dlcVRUA3tK
uM0aYtzSVYFjGAwW6EPJQEn7LiPYwEgPi0FurrrFHzm9q+/UdE9Ao2e+6JtqMzxPjgKh45vJRcLu
B28oHZycGEfsExbv7w2rbci2KBNU5dnnfPdbcgWcUj35vcPZxyBkuOHci6zSui/RAlnFIaVwLx4K
9ci5i7oDNW2+x9m4WiRlMq7u21Ahm9WFZYBvXDO+TeFRpxBjUaie8lRlMM9lZxhdMTtkEJ+Hp9LY
ZDBy2IUGjmHAhdATR4YLnkQvl0NqfpGzWx64RrBpxUe20GVY30ESXoEIKMz6IGqROMAe0zvae3sn
45D9BASA+xjD/6Kwh6M/IB0/N+qpYICGig3HArymx73+aFgI7Vd9/wkE38tbzqBeP3LCiFjquvr9
aO0h1Goqo/KNrJ9V8EqMUtrlUZvGHRrJ0PiB8hcP2gVOs7QdAccSRxjuDB7u0WWgZLKC2WzJSWGR
TdMqZJMFNczXdQdpCeYrzIXpMd5seYvwqcMqi5VoHCx+Kp47sNN8rxgXMgEw+AU433bSpsgP5CXI
4z06WHZpjOwGV1TWgotvlpGckucSvHpaafUhi16R2Sjzcfye7d6dJ5fJQcDctIOn0dlhutXRb/lM
VtF5lRcQzZGRO2zrjQzIhhlYR8nujSRfbntWG+iV0hyk7qGKX3MkMdFp4KskgEROQDOUexGxMID4
TEa5qXh9CUfkfNmJcgXEXmL4bjht9ThAXQkZr0N9Bk4NsW19GzAsQorZbYng1FJ3anYadCU8EuTF
vH+0Sxq8+NqRcBDYQNXBB9kHTC7DO0031zJCsnDN5xxw54ZdXsFYj1eNtmOTFDukV5D2t3gFQMMR
HA8KBDtnW3MA7UzLDoj4gUbsf4U9L7BjiwhG8l5dyyCcDypV1zOGSB9kfW/5jqjfG75jNueJjXU6
K3SVSvciDp9Cv1XMQ3xRWsyBAcMrlRu/xUCHismGHn0UcGbYmqjbyWwC86RkptIZOdEKIPc1BBnd
VrWNgU+EvMZaK/8sm4ty0L+i0TYgLetHMmSYVmW3+qwwroX/pXc8U/fjc/8xM5VnmlrYvbWTPgcm
t9JyfLrx6xitG9Pr7sGDo9qewCbYSRs4WlMMvKA8FCPm7TIU7WrrG+0lqm5/6zn445z8Ha2T8kjX
dRE5OAG/pvlTf1MkQpfPYsyYt/a6H7Ezmb9W8gMDE3ZYpbMn5ABCilLo1qFJMPq94HvK3bKtrpCn
o4iD9Yu6NtyWW+AZZXiUMBWYL3pxyEuPg1cUgL8T28cSAtHxPiN+CssJBgTtTQ9vAKgN2AZNN9N9
D2gFmImkdstmKIevHE5B5jKPA7eoV726TRdqP4jPtqKVTK/Iw5M1zEUCpYAXhsqeQp4aUAPdab8s
ZsJL4rUdxK8t4lzQclD+JS52o25EZyAbdN3P3kQFAw0OxYiBS/TKfK6hyATo1wgiW4lQKazPH+Mq
yriFvrnYMvDwMnEgwu1RdqCQM3rBhwdIg5nWUjhGRHiioNUWBVgb7wnG5dTDIRBnqg7kvzgrmJFh
GAF2Mm1bCIrTXt4opk1qEwOOmC9CQDcTHgbeHuMO1OJE83LUy0xOljGzEykeaavw8cTpb4426c9w
gX9fDj+1OJkqhq1foA4ZUbCvc5INNiNYq8rAhfnqKt3j049hmZBgWrviSPrrk1X+cXL+cTla+Cua
tDKy+lO1bupNrvo9768e+cowa3flYVG7JoCQnS1ZK+nmI+6O14zuV5Hjo5wFN3Mg4dlsiQ8Y5y52
PM58GNz2QJYR7E3OoWhPkbyr3sSdTxSJDW0KTSusDLyS2EPqs39h7VEp5k7iYRLkFS454k+4HTjI
5ddkkOw0b2ZsskgzcYWa1/223pJiQq2xxmVjj2H5Br+CE76J13F9jXbDKboY7+Oek3xFtobTCZvi
RrzKlopqSTrQLqWXbQN3EY0odul274vsbsQF01XIoP+Y90z7XfAV1AryoqihrAERcXBVyYA6Edk8
mWcfuc2WGnH5FwF4D8wSBqJTMVwhECbbkj7zpNkalh9QMxw4lFyOCeKouYUF84QDuousfafeLS9r
7AKYUkD+m3D1FZsrepfBKc4ZEhEABdBUeCdHQFxnOh3pr0v3RT9Yx6XdVb3FN5fQJDfH3/GLT/wi
esJnCz4IO3PYBXfJe2UnJ6KjNvmFWf3CiO3hpxfO5GHdEBBoM6yn6/wvHPz/x8L/QzJUHbzuvw+G
v2vauuh/gV3+1oRR/cv/+q8/Rr+lxP/jl6+8jdpp+/nP//NyX29Ny19U/VccQUyLI4HyVlM4D4av
f/1E+5VKWFTIj5cN9Ckw9H8LiVfVXzUUKwjp+Tl2Jzq7ym8h8aryq86LSKakAF2o6PX+8Z//8TvH
xOanv/+Sd9m5iPK2+ec/NOv3KgSC4S3FwnNVUUXTWJJYfzquqsLUZYF+/kHr46tSb0VLe2YyT9pR
AOFMitMPXYvfBWuEscuGGaoEY0+JAbdLzNnYB7VwxfCSmmCuamyRGYXVkCpMbqR0INd+u5MmTh5Z
G9eDas52mqsMG4bp1lY5xMG4f9NS65W3ETc9W/ksAaoJCxt7rkQMaEhGC6uD3GRbVeVp06v5UVVG
Rnz1WK8Fqdp2hJR3ddt5QsrQZCB0PssCVG5N+yDVdIZWw8khtVBemxy2hsxwVenwSZiCQ653F2EZ
AQo6piD4OvKZX8mkhw7WqJfJjMHppeRt+a/U8/2QJygHlKanryBvrKG9zZBV2GFwynr+30xHDTl2
FIMxw30zfcolhSgVQ0wcsSFS0Megf6iBKoYZG4BY0bi41TWKi/vc+gylnDSiIqTbqqoNKSGSBeie
WG/5/GEF+WvVFPi6m/VeCPVi1/MqpTEvg5v0XZoQLM0vASz5sQ9Rjfm7bI7eI6NWVmaeHSxffFTD
qgfYxeClmF+qeX6PJiqlpLp1VnoQRDpBrUb/2IU4nI7zYilavBozXKuuTo990S5aDfWzLqDDyh2N
v17CfGxM9aJk8AGaihgNPYOxZibfsukD5IS0HC0S4lilHMkLQm0qfGK15F1VVNi9fsvAsbgFRn8c
ywZH9IjC35Sju0wVMG6BY9w18buPeFyKhjfe7D3KJBCbUvJSUCSjNq5Gz/ShSwwvby5SkdCXqWBD
Yks7O4C+VMZAuNsQca5gTKoGkhNGveRlM3LGXEMAaKTxdxqKj2VMaE191qeegZ5anHu1fyzm4j2Q
Y1R08/QkS3kGWM7qq/rFh1PPVCc0I7eH4tslFWtNH89l9Sq2/EOT5q+jbL4mcnjMWhjrYvYhgCxK
9XOct/Br+HnTa7aJyfAw1bd8Cvb+3JZ0lfx22MqfAWTex05YeM298CFFjLC0sb72qcSCao9iO5vo
PUxvLgGDJWFPyGesDY9ZQCaYGer3XR59CjozhqZOXwW5bHHCo8DWhhj6J4LFQRBwoyZoYWo1WN/t
8KnpKWYVgvoYqT6ueBN8aurjosO8rK+ZtgW5iWud4iUp8wIpanT8HZJPkWWnVpmOE3KEvNciD6c8
dzO5dH1QQJ+baF2vZd1b8BlijK2FXTKxIjVBuwn6nWXBj2HHxAFxes5IhkwsqopMfknlHOV9GqLC
pxMbZPV9nHxMEYqh8foApyHujLSrZkWCmCfHXvkojT35Hhp1rziioBLkC56mJGYpzdGyNHwrjACI
suwbiJ/QUWuZOxko8AosNWgQNvIh5FzBC2YSt4KmpnzPdRsYFWZ5xrhvhvI1TqDi6PnA6VrBlJYs
CGsNhpsFssZo7p7LQXPlqMPU3VLwCYu2RTI5paQv0mHLKQwGKiaeH0GCpLgcWQA+N74oNchiD0qc
3xouUFw1z7mIi5g6nWYN+gI2ZqZOR+b76aErwhi0IXtXyJpPwPDLzH+y5P5TVdEqRyqVI6fINm0w
U6pkGnzcx4u8msntIt4lpJHS0+jdIFcuC4VdWJe3TB9ehFCBLwcWN7UPQUSmUZ58yoV2LxnSxS+C
z1m8FAWzNy3D0SkxMTwEhytLhsUKXJ+pwYt7qoetmsm3QoSwV8hgSZ3SobsYcEXIkVPhdtxFcX7I
00kgqsdnUl6D7cRyVOywJUxIUE/mzBNAb+Va89qRWFolyG81/dri7WTG8taA2aJN0mVSk5dAobrr
uzup5/XUGsvCKP/WSp27zJHEt4R+KYPZFg3saE2I35VIPKhKvlUMnhM/E9j1YphjFqwqYczuTDgk
sw5yIgQkURg61gJzf40qshzSQnLlUR2xI/Cfu4xPShXP/zjjQlsu4jVSByP+1WohuJgVfuxGbYHC
TepNn7XW0a10ArvPzmMVH2aLTXXUlvVv0n8JMWKSIENNkYbkp6qtdEDb0xk5ss60ZvvhQlb9kLkv
7AgU2zllXsLFKzX4lZnBlhvF6aFGVFQkPZU7xmRrv8GxLTtIQfLe+MFnbC2wh5izDyjNncBDlYfV
sz8yPmPTG4Lhcdb0rQKTj/24FP3GJabqdbQoeauUbrA1NL5QWbGDFadOufri16SBL6UsUEK9om+f
mAvL17A9Kg8SM9e8nJ+UMd4yOw/gOwtAUNQNSlL3+Ovgy0sjFtUQndiM3AQfglV47cwU4CXgwy8n
kCzOAiTF+TENGYAbE0C4Bas+QxcnkxfMbYObaXILcn98VOsIBiXdpdiEn300HPt+OIclsLmUqXhh
cED23AGG8yXGZ9COfCq8lVr5wL1Zxji6xr3DbiyUFUMMsCqlmkbf/ZLr7SMnAypEuX5OzOBdTIrX
5N4U+3Rj+OKFKwVilWA/KGUQzEoueKLrm1DhpFL4NTWhPkjUAtdUnVTptKWNzoyXQpQJiIwmaKyJ
9VhEJrNKE4eJctIq3Aj9p1aAUNGPGfJLsSasUW33SgRmWXUPWgpqkpgWAHTOx0/YzHUZ/kaiFGRV
1OxWad0DgBkaPb+gbMXovix0AjyiCqmE11bGQdFrtCAyJgjsxeFKkHnegtnRg3XcB9zOeadV8ISC
yfgQJVZXopGdaQnDQTDxltJVhibSoH9ravcv44v/By3FMfrg2C++2/9YXvyjKKc6CsL2P3//V0rf
395789a+/e4vCOUozy/dVz1dv5ou5Vf/VTUv/+f/7Q9/K/Lvp/Lrn//4KDqObF4tiIr83+v/pZD/
73uJDYadH/VbG338cv0qu/eUPxTfv7Th1y9YVQbFz6/0rzZCkX4laUfTliQTGgacof+rjZB/lSWd
RsFQdJEHZ+nwf2sjlv6CUBRLB1hnyKkqFP+/tRGCpPyq0pdQ/ANRSaKi/Y/6CHXpSP5NzawBL2iG
buDeDeil8qo/4Qy9mfeCMFoLcSkk2q7poqksvsOxr4z9HFeCsDOEPvoI27EqPlSp0vJdEWXW26QF
fef1xqBF4Wrs4wboXNcRRxPdbgwVsrKo8iNVxfOvKcuD2apqfqeJQZMc5si3htdaKer4bWwjCQVR
rDVENQpCAr4tpYPYH6ZaniETjHGIj0ebjHNGVSa3SVZhFlsUPZyhQDDEs98ohblNit7kfE2nRKYJ
6RuJA0CrglIp3GwwNZJLVVlqqTWKoImYzcqI48+jUXX5UxfKgyZshKjHarztC6McvpIk6dnvBzWp
4mVM2ZgZVBwp1yF+iqKQk2YoaJUCd2moAr3KYYSJXQAJb+zEhO4rn7uRopF0EyZncRO0IjFLqUyE
dIdtBpCCUOmcrxx82cBgrLWMBLPugfbt/L/ZO6/lxpEtXT8ROuDNLT0pytvSDUIlleCBhDdPfz5U
7d1FobjJ0zMxEXMx19WtxQQSmcv8Jm27aEDkQPEpk2ZpaMYmxGQLjChNuK5r26umFn73YWRNIPGD
bS/17vxAZtzdiqyg4apKHn5LmZTqOjlio2W44chieG9yUzPxQ6mjxH61GrkS751kDzUwtTzR3WXl
V1b2pGddNVxHBgzzPaPFrAUaZWmUDbXcW9p7gj2e9O4GrmW8U6K5XIiBiQbNxVCZSnXr1m0NltdV
6oxcJuTAQ409SxQFP7BqoPDsk76wuMN8p9x7qR5VL0FRlgjV5FmydrTWVm6cLLNauOAp552+b1S/
r/ci6hNr3dpD4MMVDFST91BHAQLOtgcLTgebiXh5KxTnpXUl38eOQWijIqoUhHK81gc7Ap8QWeTv
m7D3ZXZWHcJRsqgSraVOzmdtlFqzmVVXnuPe9q0SgxZGf0YFYTMUWY5Ai6OR2UROBelNG7p+46YF
EyR/qFk/VbAo/cdINJ4BzFUPFFpReZ7hyOOnGsImQ55r0WsXykW5G5I4bz4LRw4tkmhdKy+E1sZI
1EulLuM3VyvFkO/9MtB56Z4XGOkDICX660gSDHioOEkdIrBpFonOjUvhrpZI/FiDrIMxbYym2FlR
5BivVRXD50kCu+UW6lLNVJca9mTSc+W3sXUjOYbl3Wd2LUUpwi9lBFAwa2C/Gwnu9GaKEUuuk5XV
qdmrV7oYVOQGEu/DrRWt2JVGUvq7zpaRRg7USHK3ddB2mN3b7AHmSeqQ1vDSKslxrpWiq7LbRg26
8FHW3LadZ8Itsn0e1B4MSg8GBjJznlq5Oz9ug25n6q41Tj7dBImUWC/AFrPXqnQfGJWTLoPeUxzw
Pl5Jj1xmkpDe94Eb4ULpqAm91FmY51Q0bVxoMihdr/Ostd/Irl8xx5DRKZVL1W03IjVQqFdjqezm
eoWXzWddDSYatYkakoZ5jV1Y38u2aRBvDPk4od21Qs4spAIlSbO39hCWQPttRSRoQPp8sZB6Ra1a
4j1RRZItrRgzOKD6elNbF9Xgiuiuc2K51ea654vkYfDTitloqfR5CSs9kKFOsfHQ1KvcvEeZpqb2
giKXcXgPM8dN2TgzuzWG4soZypicxW4rAX7SrfrG/F7kblF/RiIbeVlaKoVgrZQ4iLJ10EZO8FjG
vhXsszJ1AJ7GiuEZ5cIstUF+zsvBpOQXVaZTzzWNOdZ8qk+x788SJVHN776mZAMm77rwzHLeN36G
S2uiBib5e6oUJkDktk8UgMnukCQtGki1KbuoCI5HRbFRvLBgZlFVTlb560qwzYC3Na484uuVoGe0
GGlmSNLM/UOjvY5FGiEnNnTKANQmbyPpe1WEOZ+/PBik9DPUMURzI6lmn+69IqgBXRaRI0EXMp0m
kRg4i5wCI1XqDuHHjp1AjzUPRe/sTNHLA1VLWvnPyGnIxlqSRen8SAYnMRYlbXebP1xWMSJFraAn
biZNhMBWS6X6LYkqOd9YQhMRZHWrtm7ril49JE63h37fucHGlHVf3ZRqLyKGz3QkHu0q9OzbSqED
hPO1LwE+SElvh5VrKq7GUMxtFCle0CnSJA6G1vHvSiczTX1VArlDhIGL28VAVGnyHvxBJUlk7vaA
kJYvS7lszP28kAoG5bqkopZbBWPXcNcm6GvWW1J+0UFkCv0KfQ277kzlIshVrnGEuasmgIRW1ujX
1LJnRZ9QSXwqnEjTuui9yy1fW6mtFopdmosAil9cFkwQKOAqWv7Capu1ZTTCBBThcUQyptYCvp2+
8iDC9epgd9dKXXtatAq1XOGdF7JbrUM30oYtbRoVhGonO/Mmz0yxU5rAEogsRQ0gNycIFG+rp2RW
BS2yQS7eeqlq1b1nyhHT+jpN2uvKihq0vTPHHXtZWpIBe+vjNOyHi06VS1CjcSJDo1Y8yUWPYYgj
pnTMSqGVaZFo7fqd96iECD3WRvXOiNBDMyP3+K1vQSGAlUNyTyT4LxbXaf0aBA6X5bKMolR+752m
9T8qNQjVmi+wdqMMPzyk2ujwS12kJXNb0hJuMv6v3EfgSSUz49eN1XHW+Z55KYKgAzRQxEqHW4GU
A4GaNQ5zZFvI/SMJkPgofD/M13bOvQzuL+dRuTn60Z3kD/ALEkx0NrkIlfKBmaaZvPZalUI8C+20
QwwvKYJcfi1kiS9/ZjmKe1uEYVus+8YprY0cew0CRUNvWsMjnYOo4O+atg46sgBrNJMNaiCwDbEf
4RooSUVOQiLqoX3ts0Jg4mRoRXhpNh0o2TAwVIYfQWDobwMHFIjsWsNEVzcDrX3pOnOAHVZHUoTq
e97ESbbN+1wuXvm+Oh/clFkqz1nm6mR5hYgCYC1JT+P5qhFli99z1yrQEgtZpM+ZZ7QACOSu6Udl
Yb9WEDJxC2hnSZdULXzrys7gZcaObeFBHpYh1owWjWrwNkzU7g15UMAu5NSG+oUhUs+4kH0psi6K
VkVpwPPDMWdLjdy/EaJNOSJDP8gdSLqFkV5ZkmpLV0bRi+GGa7ywcvrjad3euHaiyshhd9pIFWsL
jsU+6YL0HmU6tPNRlErqjdWHdVFDXEuK/NJokrh7LzMpDO9/Fib/A+XZtfjBAK/48aO6fBNfa7L/
lSWaojLn+M812rZ4yw/rsJ//+a9CTLf/MlWNAgy8KOqVzlhT/ZrnaPZfjFNMLOxspv8GSvB/F2Ka
9ReaXyb/oMuKZlqjgPK/CjHV+Us2EI7HyBXwk8Uc6J/Mc5SvKL7R3NNhNqRpKl8pI6SpEnPUxJ4T
pwM+HbA7Rk2l0kGPZpRIWJJoAhykD3rwZG5+jZIPR0gUtweF358RJ2hWOWsqLgcips3aUzH3lKtz
M/QR/fV7hv0rhIrVraKC0jVsHtEXdlCcu2HkRQeL6uhaAE98NLfNXFuPlO1x5qtIWCyeWZ0ywh7/
iG0alq0zW1d54V9ja2Q5ae7/jK0A08cIp3vPAbqMz1TjmToOCgwonejrc6FV649Hq5g6/ta2aRuc
us5P1tQBK8qqaiN2GzldlBZFyF2iiMD5pomuIQPKeysf4Ik6buWOqMOkgVaWgEepUKYaSs03Z1oa
5xiJVLn8zY46hdOcdoFOschUZt5QivrfubSD+KONQzq6dmqnwybt6dPiqReQVFA5qky1K4qekZJb
4EdCHy+XNkXQm/269j0b3Q3Nk0GtysKOYClnMTzanrrXuxmkMrMgaqtKAgw9DEtoO3GcqwVXRRQA
V0DJrimdgglCHDZbQ2pRUhK2UifoiyQxEEgFG2NZyoxdYuv9jaAbWzwMrl9CR80r97r1y6TfRm2P
EP2gybjYChsWGTmAnHEw0wl/cSQnia6CjjnWFg22hg6YEQDZQke8KTFMoH/mB5TbJe0LWEpplCAL
qQzJrnbL0X/HdpNtSl/evkjImWDQOIkQtNfjPFgKPTeSh7Ds0jfOfaRr4iIFtSkbZmRcWF7jKA+e
PLhYkRtO36HN1yTmvu6HvAQn3IHm72zSVU3qa+PWKUV/HzoOrb7QqqTgRsmA+QBdKn0UB1LdNHIu
/BjvpUJNCjQABZAvmgYdQFO9kZxRXlgvvAfJrEoFym2QZReyLLxqldn0gOCQN1a2yjg70mXrqzn6
ZYOX9jsyI+qBsNJQEx5SW155qWRiVZJ1ZbXQ5LhJt5EYdOQz8SgCbJHG+qpNul0hwhBItp4ozyH5
IhwduUryeR7XcbBiRto1mAxIGMK6UYz+E7YeDFqLIaNtrw2ej6JYG2TIYg1ViCpc36CXpOtJDUAl
DMwrd9BDfVl2OlyjsVsCT7Ho5ZHlqKjpZ6plcXOtCQP/ZgQdIKN1fe2l+E8kKpxbtVExIwxcHfyu
NXh4R6VaLVDB7yqwE57kga7L6jZHy86BjVWWBqiiQTJK5HnSWkb7SAoA2dEWUO8M12AkWprkqDND
rwZ92eto7OMg5973qN57P4pS8sOnTjigSw3dkC2awg5IpV7Yobej8kuk29rI1E85lCxvXtu2hMSr
y45H2M/DD4mjzWF8YypwNY3YwzjcUBmnbJVCcWGP6obkb5KiVNlvNKbTeRPrg6CRw2EF5FeGExQX
ZZVdJWZv3yv8DiZnbirkVaNRbFDd8PfhsOaoSNRqU1aX+pCnT0aXZUhW0OGgMSxaUN4qPap43ii+
/6K4ctzeNLzdrp+R/Q76rnfa5BXraNSKwCyg9GUbbY4ZtjfI9q0WOiie0SBkhl0MKXowThqQvbia
JyHq0tHEuvT0zKJhXgigenaqKfU6Rlesm4ugMz7UFBBOpluo6YfMPoy13usK8jaVFML1b2O7QXTY
6ouPuLAdlKXKyjY/8kBJcTzO29pap8UQ+tdKx+GF4VMa9duCnw1BLRbU2haK8o+5Ts23Eb2X9cs2
dCsEhkotBxsmVVX6lldpw7wu0ymGvG3ZOQxAlkajQcGqwyC0Hgab5Piu0+KhvBtSQ2EuaiV57z3l
bEGSbtcoBNMl0YWm+9KZgWWheE/Df0QIZYYG4qoMFZDyIpU6nOZNJQv9/MJuiyp+T6pUgRtpkwzS
uykr3h7FlsZubJZRHiQJbld93aE4oyYKB4Ftt0mEErhW5fda0Endt0CxK6m/lEqtQ5gjrw0zM668
xqQfAPZY52K8kMxMyHCsND3von2W9XZH5hm2juzdUJgEDUw+M1Bpha66GEc4F6qF0rtotv5fTvkL
9uOQi/3nlHLN5CEtf/SHaeX4f/zKKiX1r9E5SHe45PE3Iov7O63kn+irK7Is81/oMnkQ//RvnJDz
Fx+6ZY2cDYMqXj7ACTl/6fw/YOkZCoyJqv6P8sqvqQjuqoap2oo15pSqppOtfk2D6AYYqh8DrDcv
8UVEqGvYAMOf+Xga4MAGMu1c9vN1nvBHQGdkjB/kPq1dxl47ENAV7ypigKl3bQnKd/vXfvyCiDpM
X8f09Hd+92ecCf7Jo69bWbaGeZ/0raVbELt3TbnOi3wRo2cXh2dIZ9qYq/4RD5yVzayEd2NMmQ6t
2mZpz7q0e+ceEbolKn8L+c69NHf1Gpd5POhRoMYKNpgHW+2zuBtF7FFUyqFoj66Y3gc831dpcU52
92ue+6/ncPC7Jmk8+a8kB834u/TPQXmU4mc1uj3Y8De/Fnn4qKdY2F+b6CDGdBPlhWgrgxijNGy0
uRx9eQIYQohModqxjG/pYaDEejrq+EdPPHBzspE0KdHS1OUFWwNunfDkUuM6yrcdRHMlfxRQsr0z
BL9JEfbvZ4ne9FjqKbo6fcd1WsYixiCzWTGinY9VQ4VqkzPifBfGt9Prmwo0/+up/o42eXOjqn+b
mzxV+XZ4KbZM8tP5+6gply4B3azOKiUf38Hc8jB1dDK38d8Pvkx6NmWv+T9XBx2l3tDgXo7i6ACr
MB10KMTOqRUfPXzU3xHHfz+M2Ft+XLqs0Is+C9uenSXdHt38OO1qClBM8w+d8NJhDG5ZJmzJ5LUt
2oXdfzhQGE+/qDNBptWcFmZBbfoWX5h93VRzN31o/N3pEMf3wu+FjGDTwydl9p0cpQULKZfyp84h
7a7czajkgKzBMrg+axxx7Ns6CMd9dhgua8a5SMCSHEwznByg0pkFgWY98vWCnaWpqAI8MiabrQvM
3h8kXr26RjQsmyG7Bqw8vMFmDqtv9M4sLAiLK3nFqbhGLRlzzIV2c/qpHn1xB79hsv2GPogzT2bD
uz3cTngD4jpCPeJ0ECb1Z5Y6/oyDXa6YLvOy8XS04PUzuZxF0X2tPgzeyL+ic+/c+RkyHIwpowbP
NPnCqi9s5xkdVTfeps51im9lNFpNICtSANmUGgvK9zcXyb5U2oRUigLZnKLLVqEHdpVObg5fxkn2
A5IQNZJp0WUi7zDckZw3HYZENjxJtHARxAKrmmM2NeTboIrovr7U4Y/Ypi0skDWw3zT3IbT2pkmv
6SaFq6xlD6Jd1XU5a/2Ni+OMr3526nfF3Gb5vupA7fuXXsQfar7n6DQOzS6sPrP4OQ8eOxuGAji3
/CHGarjHy8H39pb5kJroQzxnaDjo7qsH8bapntHck4Y9fKZEp9XVvyhDipXAR2FtBqxslBZ1LABV
of4QybvWfvKcR8d6KL0VaAmAOch9e69k/TMNfQYL/x6FLdyYGAKj/NG/oksYamgS30KjdLB6Sy0I
SJA3ep5v9O4ldzaVdDYWOe6lhvZwsu9QCERniXl0XCQzO3wNnB8tHLCKKqwt8JOufzTx1qgufYjK
RlADkF12mbLpULDxGTp4iELz8CmAsJ7GnvE5VS9zJCEVe2kEr8wuZi3DzQpHuNJDdwUxjJC9UoeP
bnDt63ewxDI4s+A+UK9lmz67jLgkbd9Y+UJBr8RMt3L92DEl1BmLVaqLGSZnNn7FvbNuh3eVJrje
fkY6fNUKRJOyoefAsBelb3DE8asWvpt8ZcGTS9GMBGxZrwPv05RvTG/TwtLM5M8cVWdTXUXVzui2
sc2gNuJmaNZSeFVJbyFaiXK7kFDjkLG5qOCShHazsyBH8z0hlKIXzsKJUI7Goaq/H81ULYZ0Ovrt
wfrMtzYeg3/kBAdf9Jh8HnxqeiTCjCqObPYVC+5R3BoJyL3/FDz2YKY+6wUnCkQRe+5vGfZlK3+J
vMiZ3zCRPPp1bR/8hkmS0KbYheoBv6HdIcu5L+flpY0GGqMRmjkwnCArK8twB64W+XZnWyMEma7O
/IajF+vBb5ikDl2aJKnQ+A3VO0RjWEHjXY6+/hJljYX9DewufVYYNWhvLbLvMkylkZp1LtWfCiL8
fBTwzhWFugeM09ibP3wdoW6kDSU9Gv44pTEESsxnS7+J4OQ398OAVRoij/4LQx0sYx5F9sYAcWbV
KKjm1YpRF6N01F8RihLvcUwx+0nWvUgR+E4B+WCCi6diSK53Kewnw17IFXRaa+dkeBWvwvyx6Fct
323jvZj+a8YWh56eVfenn/SxK+RwhZOLUuRpEzJZZ4QH4Fa0KCEDYMDy63SUqQ/jHw9ycltGfKst
Y2321JzP/VNejhL6aDkjU+Rtu2W+Uq9lVA9yJD/OpYVHV6jrFlIahqFT2Hx9h60wo0bRPTDxSOpF
V2bOWM+3zi3wWFXoHESZfLggAhK5tYkC0huR+hxtG3xEuRwv3WvOlVl/0V5YW9SFTz/Y44sjsbct
xq7mdAAhxRaYiZ9hnY2vvTqQSBhDno6hH/sYsa/8O8gkzXC1sOs7jbVV+LF1g76ynApHx3enfQ5A
bWC+47kvCXKqA/peKL0UyTfGtoDxNZqYT7WvzQoQ/b4MUyyCww+4+c6yb1VsZQMUF+U2vNfClYw9
kGpEe9Xwt5EJSzfNlk5eQx5loDpAOAsHZGaDZ1l6rNJ+3dCSl/AbipQBn7/nVnk8vejJeOVXqXS4
6Mm2ST2wql3NovE8HV0olwmZBVpJs/A7BN4F3J12gyOeduZhn4072UgiAPvb9sTtVjEJSgMzcmQj
ItHgzI1XI0X6BenFhXImlTwbd3LqK1nZDFJGXGTvy0/UoBARX3q7bjzwm0/Ux5FzWtES+Dj9nM9t
4MlBb2W0Oq0BYPVQ3BrQZIpNkd39F0KY8JJUk37THyJ5YsgkMHaEUBxEutAyqJvnSj5HaD26EIoB
5mKOZjn2ZL8wznEjer0Y0ztb4CcZt8XYP/8vLOUgyGRzhBqzLLsniI5gTPUNKbKkOtMHOreOyT7Q
RZ06ljw+LXEZ5fsSTnJ9cXoVyvhSp1kOnLxxdkkHUZvWTmGVd02jEWOcBSuLYOl+jH6CZBm8nAXs
6r2/QyQXLzkgp6djjz9/ElpTZNXWuAxAIP/sgh0mWHrVK6YHCcAzkC3Av9u6HuXCczBe7fZ0qGPd
li+xJudmlhSKZ8TEKpek89ZqgCRM7t8j9/b/05g8G2+yBXu6CFI4xsPDJ11q+Kk4y3alqjRCI7Kj
c425YzU96zNVC4w2GOspQ7M1QxCHCUeGMRN7nCoQwF+MBjrKrnkb+evJ8+kHemRrfomnfr3JdTA0
pWahIdKgAzYUYP4wG6BJdzrK8R3ye1WTVKUsW9PrG55imJUL4a4s1No0VDxaRpPBw+lYRyrrLyua
7BAYqIyZKmKNHkhwMtd43yBpap3ZiT/z1D93/e81TXdGwnnljk9uTL9w6MBzwn8YqwtENtbR2kUr
GacKvCDHfgyih+vTyxyXcSr85Nhy/R6wnsoya2Z4xkvtnHmMx/8+xxIcA7p/1iRN13om7ZLM36+U
Kw3XAfXcgTW+8z8X8DvAZOcZSu/53rgANO1x0EgXUNlGOQpnHW+KOc5f304/MOVIHcjG+B1wsgkN
oZcu9xZp+VuDXsBG2QRrlNXiGcD88yny8S9Z0bgbGcvo2lTlSNRWEdiCLzne4naBl9j6Tlpqt+U2
3rWbc+J6Rz/jg2CTKx+Ys+bFQJZnqn2htoAV841tpme+4mN3DGT030saP72Dg15zvDrAY418ZqG9
eE/22liVcy/6aVLsrP0rbZQKvxlfnrE4/fKOrs/6OTGTSQbMyW6US72TrJLIDcbKtGrqXS7OnIRH
z6iDEJP9SM/LkdPxfVnpg6/edGHOabXug1fGwGce5LnVTHZi28c5zG5CDdbasDdGEoJPvjv9xI4u
x1YAoTmGjOXf+O8H7yrsmQM3I7uO2Xrs0u5R1hKNpzRdl9mZo/D4Vj+INdl9npx0Ug6/hBEIYj8P
0Q63cOsVi5otniPZPKYmmZ9e3fF7+SDkZCvabVY70NswXvLniP2v4JbOQSsXS+R51x79i9Pxjr6x
v8Mxgv36NAEXg1hICKciHOc1G73DoObMJEmVT78za3r5K/ZAgje+s17DPwH3dKN48OOnAhlsTSBq
gMSur2/8dlXiyGLQ9bUEXVx9MdhPpXSVyN9cHCRRgvLbTV88qQBIRPmSC3gVeIy72mVbJQiU3RYK
yQVitbAflqkGHZxesigvO5A9OUdU/emE3wcLiWrY0hLJTvzpg29u0aAt8YTGS0MJH2sY6Mjtxw5W
ONC1PE5RCW9T4zvAF6TZNRyWbs3KmOtot4VadZFawRtgwScjRiTeAGiR/EgtWrN9ssAbdOXp32rz
u4qxjBag6ozxhIpXQlXss16eR3SCKwMfaRMkMf9PN1wM/tXg3mEcHSvf9WKZmgsve9Sle937pNlS
1rdStwmwv439yyC97k2Irg0S21sZ/e26fAHyi8EephKJjR8CluL2lUAgvYCb6SJCcRPnr+GwFiU2
fBjYZiuT7o0WPtBQMqOrUNvJ4ZPIV3L2hpR8m7wYwWVmW0heZnPwL3O1tbEOkVe1a92atr9qnFfg
XGgxVXMHTdrOfs59NLrvgwqriRhBmxCLJv89UF30g1GXLPV9ixhUIn929Q7qCV5nD4H7AN+2qBEL
DoPn0NERTEa8Bn4tXBAkBd9xtdt0SrOBRrHAXWQZY8ThIcWUbVv9I6PnZQT3LhD9OlwNOqifqyzb
2Om1i0WBvZXaW1r7oydI7Dy3xRJBOdvH4M1cu951LK4l48aTb6TqIa+vDJA9XKJecO0F5qzS79sA
TD46TOJDba81WnSGZy6GwJ4pWP7IsCn+8acI8gvQq2LZXK7amLgcHGyt3KpeDKaOvXPvupvYhHF4
rnA/kip8iTEeBwcxTCFye/gZY++u6zV7ae+s6T3O0/m5m/vY4fkl1iSRg0mlBlBiOvLIDp8/JDIv
8MVBsDTfxkuEj55PP77xz03Sri/hJveC6xsRtA7CCfOzwmyY/ZAXd7b5ejrMkQNTH9WxqdtVpnnm
5AkG0MIa2qDIXLi7QWzq4aYSq38cAtm1f99w1k+N04OX5CcOTK9ovHWsRxt5Tyu597MzMZQjjfsv
QSZXtaHEYZf/KqurPfZkm3zRLMEvbsrN6dWMF9bkvXwJNNnWhtGHsVmzmnA7FhHRulhKaxUr19Nh
jm23L3EmL8YvPbkJDeKUS1BxzUOM0SutfwT1d+7FaHllfJyOeGQnfAk42d8lr6ZtPAKq3XUD3gwC
6bmdcPTZORwIqo27MSyTr59r5hhNZI2fULUSW2PTbcpVva/W50q+oys5CKN+DWNmve8aEA1nQY0N
0XDXdNd9cmbDnYsx2W9+wVgYOjX1f3bZcQ+oH6l2JsTRLONgGZOdVgOHNOAF8UKQvCz8i65/RStj
Vg5X3Vm+wPHtdhBsst3UtAFuYRBMudbxFy7XwSPAyWW/Aui68Fb5ma/o3OObbDZ8Owy0MAiHTMhc
UpN5ioRdPZx5gsdGL9w/5oi1s4HrW5OEtzEHFw5VxKq8eJGPWqd2s3FGsRNQw0BUjeYK3c9Qu63t
ahag5tSa3zMfr0TEKdL2ycFj0Xd+lKl05ocd+xAOf9ckK9aMBHmaLKaXiYVqWa0QsfCLB4zuSnGh
1aN0xdmG1fhEp+fWQUh7khnrwhU502wO+i3mzPv8brRubi5Ic+bird/n10hkXZrL02fK0aCqJjPN
hH9MSfr1S3Qyy/ZyJaGA8hEYC++sEgWlCpGUMyn5+ClMFwe3R4GtM6YcU/RTYzhSDxuPg0Xb59V1
a16fXsex9wUO1EB3HbS4bE0+xRaitIjVYjz0K3pV1QY09KpYnz30z8WZfIVaL1dZ0BOnRe2xWJQX
47fokGeMZRMiZu6K+TMK0+qFu0zONHqOPsODNY7v8uCahhutyUlLbMV+rLPbUj/zyavHApioZKCY
YWHKYU42PdiCVM20McA1Er8vSDyv3K27ple7tBfutpqFT8MdxPq1iuSlvlE30rfR0eufv8mDH2FN
PgM4FblQLX5EUL9l4oev7BsTkoATryvAL0lWwEXJzmTCx+ZLbP+/Vz7t0SHk1zhJUnKX78w1E/3l
CJSSls5bN7eRsnef2436S8TlPyJo1WMn7GHMySVoQeXN4Nbzve/NW5mI7Vu68u+Lj/YS0vxNuYp+
Oi4Ol1jK0ZKP7+IlJnb+7hwa7Wg77/CHTM6ASgIeXIyLR9yavLmcN9+NsXm4lG7O5WbHug26AgvQ
NmyqUWXafjIyr5H9gByGlPbKd74b1ps5ehYZ8d5lxuHrD1l7r5dQPnys5Srznx/rhzn7TzDZwSdE
L6fXbYtbrd/9PCYugq3PPja2p/fwkVd7GGaKWXS8YkBTiDBIjlRVN9PaN1N/++/FmKRqYaSnZTsu
JcEWG98RK35mMy1OBzkGJPyykskmLZJ4kPwxxcGwdCGvR5NzdSceQFoBQQbKvpDu3BU0t+6z3iY4
1s2y63Nn7pEr6stPmGxPyegzLWnZMg0T0qg2EPX/3iW7UqnOnAJH0jlcyribLEaxtJonBZ3TmKhf
IHQGnuwpZNKHLwimtKV/oRhnyuKj+2OMoKEsSit9cotIpqbLYuCqF5WYlQI9Lhyk4AadKVGOhjEg
OaAkgljLFH9Rt64sAo0kBr2QYFN6P8pzWeLx79kY6ZbQtBx76vEmCshVckkIwILo7y7QdWDGhgfz
ONWDOvvPLwfUYHC+or2sQS+dvCKUjfQ4ynhF4TZg7IA0xcocvamWp7e9cnQrgJ61Qc2gGDtNi5A3
jCK5Y1monLxb6EDOrBexQl+wAvE0EzjAgTITuwhl4TI5sw2PvrWD2JNUxkNrooCj380yDQybBmar
RYOlP/Mkz0UZ//3gJDQ1IajBiJK6u9TYy+pVUz6efornQkzyldxT5H6wCWEGBVZtT3X9EtVnvqQj
KQsb4veLmmwI1Qw6F5EVYpTvVnEfUDmcXsS5AJMCxe7zLFAqAsTZNw0rqOHsNG08vyap8ZclTLKu
2BmqPKyJMMpa51cY9wDQnWnr6m30MY3XiPydXhIzxyMhKTWg4cuWIUOD/fry9SR0Slnm/LHDHXJX
c8e4SdrHykAFQ7z2yc7yEKS4cwRtcmwCTf8BkeMuvjO6+7y4KjymtBF2pLgqYY1sPkaatR+0z0r5
CNHytaRVgXtBjM0HWlRLbbhHYG0WyDhitNgzmXhOK08QlWeSg3vDImt+5NmN2qwjFFJT5WaEwUg1
zmLIkiEfpkB97S26uhFwI2SIUuPeBN3r9DL828fY2hbdNvIuR13Rwnz0xJOJ2MOImtiJjP64+Gij
bzGUxmSIF0l3LYseDR3wBvWzj2Bxfz2E5kIxcCLGHCGPENNl+qw/pDnDK91aMK6N62Th1592R6FZ
tPPcv5UR9E+M2z68Agjm4e2MaqxIFCRgkVPG8GbwEXZpcSJwrZmjLTvlLnDwgemwGodx3UefZfTs
5mgwQcoa8NWAGD44OyE2UBERQcKe48Khi+4VG9XBlsdHTVKKH/pgncWo/WsXjUJ/AU1EkDgY9D3k
yY1Uvjc57o+ZDasZzRvMW8NbuBJS9SYVD20LXN1VZ1p+MXjvsn4rsEipL9vAWRg8P/zQMZ8K1Xif
FSZU0/rGl4JtHxh3uQ0+3FxXebtQQtxCA/TS3StNv2x87xq+0gxS9ibvsb5GqjKVzXtZZnIJCl+n
G1p4eKcq2TxorFnluRdKHe894WOHjBqopS1HOLljWfMhYSygPGbKNSaUTXOHZPZcb+7yvF75LlQM
RZ25IK8d4yrNNwKInxLeJY25bvMLh16bq10MePCFDHZQr2FaC5oltJk3ShzM+VxTx1kD7qjpj9jZ
tdpVASy7cb9XZQN2D9VfPPzk4cK0mM84Sxf/h5LWQ3EfgdZuxL1hveh0+ttCeeolaZMW34qmW5r2
Ju1kTAnUSzeG/CJfj+7SVsmrTASGiSG7pMRLPsbZYbizi+K1KbUVIj/McGxYB+oWScqtjhGEJ0uX
iNPydUQ0GT7b2sDxEhcICykBE/c+vDsiHbOPylu0iFSLsF8laTZzOmPpeeD9cK5WlO+NdF1J+yyC
ia17qwrnSUu+87R+Q9QCdefB928TTZrXUrUw6wdk99aJcNe9ChfAnzWorvYBHw0OAe6D2zurPrfn
xvBNjzBeAKqP6tLCloIlynOzvDRmTv1R9C5/+d5AwKDVnzRMKw0Pw5myX1SIKwQ6KjCG2DbFfhQS
6pAGHwaceRQ8jFH8hNm+jOryLakB1irlCgEo/GjuE2y+oaKvogCKA5xg031DhWtmundSdY9t8jzS
0K6x9rm6F9JFILZq1SKBgwwxfuK692hET5nUzXNL2YjCWCnQxpX/x96ZNMmNJFn6v/QdLdiXw1zc
4WssjAgG1wuETJLY9x2/fj4LZhXdEZhAdfZ1UqQkS4QpVDeDqZqaqr73JGgcUutDBwF2kQZPOhqP
Tp3tOwk8DIxZk25tLO/UF/Uxy1m+XiO34aH2B9VAgeBO0d+Pg743IBmtkmwLIZxbeY9B6u+Hmoaf
wghp56HtMnwcmRSoul8yRIPgvA62/SUefVfP+5sBiu4OckCkYGLFQjqofK9qwzmF5rbR6L1ROi4c
PnnYv+sk/6D1+jaovycIfIQwTg3Tl4EzWhhfs+yHjyaTWtGgPPb+jY+Eh+kdwvHBK/0734dw2IbE
LeUnRfe29jjBUtTrd8Z4VAu3BxYTQPQe2AiZoABi2s+Bfxj1cZPyuwx47CpAQG1Pih88hSbiItD5
GgekKXK73AQZvKxw/Tm3U38TGccajjIH7EJofbGru1oLERiD3bhAwlbWEeiOdpHBZLj1oUzuO85d
n/6E07a0fmZQVgJ6IJA+KbmPHvOP2jmOE/QYib+BRGSva4+O3d5BMawhVdKDo7fgRB7TL6p+F2Vu
GDmboflc26ZrGU+xjGq0n6A+9AiJej3CfhptbH/PKICkl5sBHZjoO3ff1rF/Tsm9oFcqjHvTGwSc
0W39YAN1CaTKTy3SsQMc12YEE32BcisS6tqPsHrI1Q+W8y51nmGJSpGnksClVBR4O9Ut4vs0+5Fr
50B7L6FrnEGsnJyr+KZNzuhP+d0Dki6R/0kJb2TlZBImZPNx1A5m9F7uiZzFr4jDp6Y3KvT4CQLZ
wXRfhozw+DdyWO/DzlXkX1oPlyPOZQWwu6GIrQ0oZJkAnH7q/l3nfKwYnvP2o3HTQqqZ6T9ST9vJ
KQwb4w6Wv20jBAGUQzN62wy6fHA/zje1/9hw50jRR8s5SCjwNerPQXtf8J/L3kNL31LKf7T6XZCw
udpHaYS+Kf/uwd4RdUdPgzw0Ar/0LgVkW96OEnSDj8PwWbdh7Ro/xSzJ79ZmV1+S7XmCpELdqjqy
btuw9FxnKxr8F3ndkq1Et5077px9ePZ/hhDJqC5x118FVqwanGXgaWQFalNjsKMLom5LxJkFanva
Th/zPURuK6n40gOX6XgQpyZTCa+Gc9PAioY+o/4SmV/l6X67reWVWsFSEgsJLjSzOjxA2LrewaLX
4RqUKTUZ/U2s37f1YSWjXMgnAdIDdgdLD35+VovQoTYLvKjloYn6KBSDpGo/0kpa2SdVlP7mB+HS
jHq9DLu0pVypqKckprmTPMRH0UNW86e0eJg4gUDVYClJkw+FgerymBxtRT20Eg3+DsEoXToWxZ3P
/Z8zKs9c/++s+v+zfv2XIt4P/2+KhkeYoKtLfoaX//43QYOh/rcO/hRpZ515N5DdnMzftF+GDAcD
A2iyoQFekplA+Dc9g2r+t2ILRmYZxmKaEoI8qs7bJvg//6Xq/62L6j56my+EYJA6/IuQ+uH3SXlL
xmXWfbLwBll1xOg9P9GhLjmLLGENIqfVx9o1erTeatQnqxaCdGObN/6hSmCGBzdYOdW2bD7b8UNn
fe4i0Q761aOu3DlPqf8hirMDhLkrdcpZXUX8MhU2WQRwNHaIQb2ZRwHFHMym8nLX8hMYTCUGcmwZ
bk90MbWsaTfo7kBY5cRwGrW8W6CTtLkimLxpoLa9+Jp/79ol/8D1Y/Hvn8IuQZWNDbDr117n9HJn
hbFfuKgn9M0vLzn6XbpFtGTLn7hv29KvY+ErY8as+i+pQ5TmI9qCvmrcBdOEgJ0C2UPrpTsLziB3
HNEjRKJBy9JfEK2SOYDwjKGcFfOGHuHghckqQaAz+Ajp5xamrV3tfTIaBGuAPcu6E8Ep0+xkJT30
XXnodRiurCnaDJOJ+EN3LyXvxoHXUmpDFJT8pcJkZSM1cm4aMJ8KdKlO0jz7Wut28XdI3N45UvB9
jJ3zgDi5p61JfM5q8y/7oSmWYVGYNNEcsmabP4yWIkuJXUNMN7jhjYKm9/iuPNk3/VE5rez9VXR9
ZWref8SrVak3MDVlsJ1Bj217X962sLYa4fOXRacRbkylV5zfqxlO9fZ/txrcG2SNZtJueKnwXdS3
kPGALXxwEFvu0ejT0Ht01tAai8u5tDGrDSVIPNVUphGxbbe/0bDGDtLfBtk/hPzWGAPFp/5z+/3+
PpfWZkchUUI7kSEFdqOTtm/pTtV76bA+m3GdK/xtxqJJKyKQI89ZOLKsb7QmaUrXrGjuoctcmivZ
wozQ5F8mQNfAuQgqcN4MzmMS3lLHyfWDtgeUKnoL1UmDGgf4Pe/rjUCwNT/XujLLK/tjVvz5xZEo
5FD3bZRM3Sm19lbY7ot4bWWL34i7TGZ6BrjsvL1FgSNoiwEJJ5sXDVJKpCdneG/3lVDs48XTfvCe
uzOZ8y05EjNpa6nkrHD9e2tRO9AdXQVpwN1xvUbYctu6tF88TNkLicrse7cNALLqqFEKXXYURV3r
4Z/EDvJXS6SvmspEx7XZJvF0xRvDwi0MipZMvKbNSvN70dnIMKFtsiFoeiU7n4d+hCoJh6bbc2iQ
84WyW8hH57QZwjXXXjoqFH1wAROCUSLI9Xo8S59UzeH6LZIvWY60ULlSg1264KG5+beFeZtbniKb
wgjLSW4F5IXp/8fwMO6VXf5u/YWxuHk0m6C7ovcKyfws0dHzoNMDD2vEwa1yqx2bI1QTtyiZnKWV
SY9FW/DbWIZDFwsg22zvqqkO5GzwYII6MdCs74aj7iJb1bvA4feoLr59p8yGFn6f+Atz5ixjsBIv
R5JKIhU4jMmmmfaDcxqquwQ0AOKaz2zszmGEplSpfR3idF/aRy9wYbAbMhTtmetdhZ4tHR6HQKIp
qg3/6Uvj/yLOmHHmd1nARaqGttuE/ibzf7696IXElZeWRkdPKBkqcJldn0+nhuduCtWS74noKK1Y
sG3aCW6S4C/voUIclUni2/aUPcaF60DQka185IWc8Mr+7OZDoKALEqdFc7kf7jxjvKmbL3qdQRif
nif/09urve4jvXxhjHGF4/X0MuY9xiHklLVqwLwo8lbycAexjDuuQS8WjdCHETTEDtIuMw8J9b6R
28QvXZuBLxsaDSV7b2prLWaxL7M7XBevDl1FVgZtmVmcpLWZ0FOe8I2GXH1waP2WqHUDX/wRNxb6
l8ZtBp59xUdmBY2/d/DCrHp9XMZCTzLomWt8hDxlizZI9in6pu+js7erd/77tVHsxc0k1NBzdhQx
X35tr0gKas5jx3wUctZxfjsaMbJU6ko9YDZS/PeyLszMTmGiVLmcqVElXH8nbUQ/GP1w2D/WRhCW
orUuYue/FjSLaSUlYZN3YEVMaz8KxHvgak/GQdnV7+EiXVvXQgC5tPZSB7kIIAV80EPmEEG1dxPK
v5pbH6T78WEyXQTlSY3I/aXD2z62lDhc2ZydTDlKLKmJ6spFxQAQIdQup5i4Mnwqjs1O36d7ExqR
bfx+tdUuzt4rl/izterM8fJR6RIzQr5dsNtB7AvtBsKPYJ40yjubtS+5tLVc6jZjgujA8i64PpkV
dX1/NPiQjXHSEA+R/Hbl661ZmPlaCYeUHlfcR0pTu57qo/q5ljwsudflImZb5mQwvDLtWLqSGtMx
qDf2EB0j4Glvn4m1lYg/vziG1TToodPDaNzT45Os5wbBxLctLN5jlysRK70wkRkIf6BnyD1me6cC
idMNwhBcaIJ8pbnhDfKOAs0pZLwe7WhaIqvThgv1BsGJQGnK4pXNv69/gJGnEVVzpXLDUX3OQu2p
TasHKe++GJL1fmWxSyedGUNVprKjwV0/szVAZGO0AS5Gw+uFcNCdnmBzHrZ0T3fZIV19DKwYnOeY
udxlpu0RH0GJ7TpAF/k23TrfnAMSPu9XR4HEqZs78sXy5jOUTexFg+nhWuohvR/vhC00yTbTR+jJ
gfusrm7N3szRBikZmiZ9CRz5t5F+7Sl6JwD+cv1yVuLVQbSFx50Oj6xM3RLKICA512cljyMfCQ3y
kNo09h7kKpJRHSr1szOdJr2iS4O8kfO4cmgWD+iF0dkqw6KLzVjcBVATbq1wE3mb9GnixLgwW8Ey
5RQPqmt/Gm/W2COVJfcnRqrU/Gx0uOfLhT3W6zyVQkC9S57VXbjjijgIzobxNt1H/TFm7i/brQXo
xVzl0uxswZFXW1kQoBNa77yD+hNaHRf5URe26l28lx5W7S05yaU9ccwuQlBTmlVRqUPN/SNGf6VN
4uZb9UE8xdJ37XHlcy4dWo25NSQKIDzgkXRtTR3TQDZyGN/ot20ZMlBcwR02funhlxIkhLu1VGz5
K/4xKM7XxfKCMPOqbBDLG24MLd6E5rBZWZM493PHv1zTLNvrW8nsZcjWX75YeYY9k0STGk50I52Q
ZluxtragWdIX51NsBLAkkqgMLrxlO1jMtvJDt5URW9jEJEfmhxWT4qO8WiBTh4ZK0m6+IiBQ/aow
Q4nAbX94GZDelPA/wr47bFGL2OYuI0en1fB23ez6ndyKRw89QcuB43q2q1aQowzWMvoucnagWHAD
iGHl6lCvVFYWVicIsrmXeF6Z6F5enxBAPiClmIFwJ+azEG3axlLntoq+fXsXF76bDZmOZYiHI0QY
Mz+Lik6rDceh++98lXI4nB7+wd8PyQbgEgQNXvHrZn1ecTJ8Ciox6sSG50ZltbJTS6UNuHn+2BBr
vHAmu0VvC3GOxrWLrbHP9tJugmg6faCOsMreuxQIr4zNQoVcSEzGqxhDMuR38f+m+eTQ9jb33vdw
tXQoztPskF+ZmwWKvkGmsEvF2tR+B4X9YQjfefKwDxE0a5Ewf/trzRgwXo43/EpsJqk/Nb35qaO+
V8Iujcg3+pd7k5dGUx4Ue+88Jd9TIMKUZpJd/2ngVVcwCLJSvlh47WiMPVJH5MRR4ZuPehc6kgxN
VSMSj27zxjtM8RNsVYdwa3i78uTdIHyxlb+iMt8cViEQr/1N2NYYLIZBhRbf7LvGZctAaZDnL4VM
Zsa2YCApD6d3tlvSiHTR8QLE/mXN7pJZMeuJ3i2ySa9KtMiWW1o5eIVbTt+66JkJK81a42p+7eMw
GF7YmN3dkha0nRSwrbpNGFFsBm76lYOzZmIWRjpnzDypwETmfE2sz021ArdeKCpAy4JYEo1num4E
xGsfl9pGKlNTzV1Hfcrsg2bce9mPPjwW/l8WBXt1OGntKh/MwsdRTNRzEDq1mcidT+p3U+cXoU29
2YBi4qDvon3kueopPFkHRmS5YEK3PTprXrCwl1dWZ+EsSJsknUysSkf9MLgpar27YC96BXl9rE/m
jfSwmlW+ToDoZwKvYCAAOYRX7aW0dYJkkNPCreFI3TFYttNjSsTwqsAf5G3iv3gtr9YYlrb30ugs
ZwBWrw19kDCpSsMJpP4Hecf07666sb7am+DYHDIU6Z9XItzrtEis1LJRCoLLnv9dH6QskaVwsFhp
v+13tG6P/kFUjGI3WE2aXz8Srk3NnELy7AGfx5QEPyonR45kt3UKV2vq3cqqxK++viauTc3OjCxZ
CmI0WYFqOrRFGvR4PAnyZ+vw8j5ffXMt3ILkC8wVicko+BHnD/Qk6afBg9rh5Z4AW3/DWdk/OAfv
Jjv8yFfS8xdg1vXqrq3NLkF/GNPISLDWdt3Rr203g8VzVErke3YNHM/JhNRFD5WXaZ5R/WVcWNrB
H/1XP9qHTg7vLLW/NZhD9rv3RMLHwulvbQVu4k7edBPiDROzoVbOJDxUpeMHBJo3ephtJYbYVz7T
6+zxeiGz7FEPgthhXqrl8DE3cJxuoIqDnHM8BocVS68PhLDk8ITirUhZexYvO3louzx8sSRvyyfx
esqOoqYxnoLzGlx5IQMzFWYAgQ+SFyvk4tdOZY2oYYYpEzvqoTiJ3lJzzk9wkEG3sJqBv/YqbAGd
0mARpGs2vwmCarK9xFd5q50Z4A94b0AS5N+F0xbs+QuRvuI5APBBAq0DjV/HSWHcIT6jisilPfuA
9ENStMPgffGNPch7/wg2dA+P/S+dVe9yLoS10Pw6SDIsIWPNhnyS3pL484vkdurgIUX2DKYZibFr
mNaT+smn0rByXpZ29dLMzMXawYo1mmO/673VD+vGP0f1TcN0ZfKkHhOm9A76zbqeybJZR6d9RJGK
+u/16rQUNUIP+W9Xrrhv4mI7WtS4VbDN2QqwdwYmFqmt2Mg/pmaBv9a7diKRFiuUtzl0/vfZ++6m
OGrjVhCRoFWmf0cVYbuysa8dEbO4hG7q0He8wsZloZLXkWWJHkV8L+oKgas/mJued7i8yn7y+rWA
MZWRT/CS4iafbWeU1kip2tRN/WpsNoNRfUht4545radQYpR6QtrcXVnf6/v02uRsWw1Pd2o10yA5
9MZP0cABpchyR4HjNpKkPey231I7l051nf7qG/Rffd9beWIuXEbXP2EWfYpcGvu+Y4uNTedKn1Pi
DxAiYl2zFRo8axFIpCXXt9G1udldW5daE9mxX7t5hX7uNBnvm0k+oW7vmmV1RnnerUw4mP/JPmuM
/3CUGNifN2Qqr7SjuuWhkEfO+7xCi06Xv4J3Ubp95e0S1EQkx9ohSg0AxQyeVqwvrvnC+mzNoVGm
WV3Qh63obDeVjEToswi21lbewxgXpGe521TqXV9+sdQDyiXuakVw8aBd/IRZIEQ1s88njZ8g/De8
ic+wW9ICyx7Xv/BCY5FPfGFrFg3jwYvNVMGW4JOQQ+RZpZ0QZtVTSCRQtVtJcBZj/IW52a0yKrGk
xB6N2bLeR/q7wte3kqPvVr7hmhXxjS9uEr1DCZpSDO2bR2Vve/HeVBBZRVZHqDNU6Opo3U1DsA/3
q9nI0rXJlQ15M7rk3J+zb1c3JdqVFTNe3NZUSqDe2yZ70FQIRt6CTvoPOkgLD0Y+4YXJ+SeE+i7T
S1IS76469R+gNOQug7zzsFo8fp3UXVuafT0w0R60ONRyRfghqaPfbRyEhO/aNgonexV4LpY0+4DA
jzVyD8aFfOUQTNQolB9vHxGRFL4yYPI2MkGn61DJXp+QumTOeLApbiZwdKVn+zSd6xNKRCsBe9GM
xQQCSvG0+eYdNyg97KnyRo57mx/qAMkYaciOHTwiVRbd5lF06NISXdKgXqkiLGYbF4ZnZyJN/Fyd
bAw7yHoaHbwiEeQWvQ16XHff3so1U7Ot1Js8lSQxmmBkX5DT3PuosCZl4waA8N+2tHgqgL3SjaIp
9AqHE5apgdoSwUO3itvO7neOtXb5LEaOCxPiJ1xEjlSZWlmKaP5IivojV3IQtGm+C8vwf8Qj/3eK
ZjMezKOSmaJ5di2VptRMHtmg5ZGtjBr05x3kU05rrM2nLa7owtLMleow0AspByLWyNo7pVRu84EL
DCXk3dsfZ/GoO4IlkNIpgIZZasLouqpL5GGUOJpTtrdP2qE+/U+ZTf7euAszsw8EWYIVWB0fyEOv
BFiaYRfIHP3PBxwIdBdWZlFcq5kx7cBXup7j/CinBgp8+4Ni+87KiV5O1S8MzfzU1+JOSqvw90B6
8tDfl3Sta+CraA6OxwyVSRCPa0YXwjgze6KmAW8B1CazF7OkFH1sG/iRQ2gd03hv1f1WL561Zt+p
sK2D2kabFizf2ydk4SRemp2T0vilFchyOlRuGlBnzxokc52N/7+1MnsYNH3YR4rCAfGzAnbWidn7
+GdvZSsKdwsVfAq0MJuQ4xuAhV5S9YtI0TP75XvKS9NxcNunAuAtmk9HkrXogI6L2wa7FH1zaDoq
5E9Pb2/l0kPgyvrMDWrPMyu5yho3tLdAojtX3U6n/E4/+c1Z3jcMuq7WMBfi/JXJmU/kni+Pg5My
jSPKifGw6+8TZgCyG8oRru8c20Teqv/RpMXiwbnY6pmTJIWmwSPR8wwp/DPKyrd2rp6GQV8bjlzK
pK6WOLvKlKEISkvjvcNk/Rk0+bnutPMQlPtgNG9DukCKZruOHpyspl6phS/vrs6rR6c1gmbv9cUj
lVppDy0Xgqb9VFOhSA1ndDS45di4K2dneTv/mJq9Y4UOu+e1Su3aABkpFULlWDwASj/yrhv/Ch+6
J3mT3WnPK2bFXztLuSi728wL0x2lQjHb3EoJQiXS6Mf7335rQGlP5sbe1DCLh/u1WtKig1xam117
ngzRVlXTjRW4pZjRQReKlmd5r+14vH5fn7meYUNfLiaBJoRgUKFeJs8Lg0qcxZVXGwWPtq84QnLs
y5+T9C5KbkWVkIeVqxbv6smhxzAUN+axuZNWBzdfnsav9vjiR8zCwqg0NuxErFpxNuqT+qT8pey1
blPsp0+Bm1Uba2vcRK7tdnAE+lvg3CbykLt1DI/4lm/9jlmsCJVAAafugUuP4ATQPyb5Z+Sa3dy/
N9ekRpdMWXRzGF02LWoGM1O2oQAXkhl214uPmuLskRnapqG1T2tpG1ZrRH0LWY5KemgDzCDVeFX+
ZTAI3nJVWIMRtJ62unUaUMAEEQUz3thuA2X/ttssOeulwdkXTZqxKSSDkFSb7Qmt+w+2Ym6KSPr8
thnx18w/2KWZ2S62VWvERca6alSNzCzfd6O+VtdZszEL41PSZnYVvECDBtc0N/JPmFa3DExvtW1x
luP/QI18qVyvon4uaww98gSb15RDI6jTruPFKp/tc3r2d/EWCqVtc88Yy/HtLVzo3TBRdWFrtr7M
6Sn8ZqLCW6rZRvVTGDv0PN4FufyXlirHTrO+Brr+KA/NqYrKj3nWIFoSWtSQsi6BNsM/Q1x0zj37
WR7lGy/Vn9pGPfqx/h1C/w9ekDzGofGu8pq7zm+e4N7/4rfd3tG7v9peeZ/azsrrdfHsXSxoFrFr
S8yzxHHjttDIbULpRxEUKJnbj29v3OK5uDAzC9WQQSlOPtFpkEOIPkrf/lwm+fPbNpau18tvM0t5
bbMJNc2jlfLCyx0g96QVG12O9nHnrA3piJfOK1/6s545jtWqSlocYoAwOA3hRkUmrtt4EMWpiB0L
Hc61CbvFu+5icfPcoS+KMI5DwDD6QWrOYng5/SAgR4Z6Fix4/rs1i4tR8GKFswwibxPHzDS8iors
qT10R/HWWye7XT4YQgWNZ4r2qmXiTK1tjxq1tN4fa+hNlFMPzHzlNbR8Mv4Yma2lGJwsSFqjZiwM
co8pOrSKuimL6WTr/yRpZ5zu3+sRB+fiyTCVZisNvLlechKn24Rn+zn7iKAbY5eWq39ardctFJLF
WDkTaQ4B8FVHBhIpK1dEyi5eCMpttm+O3nvpINTH9JWCxuKRuDA1d+JQ13zZxpTQ6krPwAIOgth0
tTa+lEUiVgpTNI9X6xUxol56EXScNGFGNJwfw6MorqK7MfIGEb71T5pajFAIHgTGIIFOzQKHFDRj
VguF5G6vMLlRPoppz+lRKDpAzLWati5+sT/m5vQDaZAOchX9/ar8A1Cf7pLDGmR2KXHiUQWtAjBQ
5srn0T2nvtFHduXm0q0afPbrZpPHdLElSAv8YPd2/F26SmyVeTdQmQIRP8svokEfynwijQm14pPm
2XtSq6864kxvm1lqZ6iXdmZ3sNJpE2WaoQSjnjwA5dn3aCRZLzOLwVk3i1OyEj6Wzv2lwdkuAmk1
isrkbSq/EPoKsQfnvF56XzMzc6+29fuJoo0wA+/ojeAdVXbyqhSdtuRel8uZHXejSjs1BNcGWwFE
di2jv0V065Xesa9yyJHLO6O39oZcHUhqjr6tHL08PxWtdOqG5Laawjsvso7qWLxXJWefRwzNS+ZJ
LmB4i4sDU8DnOIp3RQzHWGMfAjncZ/wdRiCfLA9SwR7BI2VcaYcvBfiLJc1BKHI9dAPs07Vb2ujs
ThJS6rbGY7BMngrdXrv8lxz40pr484sY77V10fuBTuXQhqUs1vRjXFcU2Cr1bIWeS1Hx4JVKvOmq
7HuZ1EcPAt63fWBtvbMLbUycsjMGXK2oKPlrymms1fvKVvHz4fFtU4sh5I9Xz2u+UlP0fVoFmMqq
c10au2RskCfynKNqTrdhWK0USRaIG3hcXRgUGcPF7pKwVa1j0RcKobw8mcDHwep5KCC/QJjUfepm
gqv8bvXaWUpFbNiDqJoI1t95yXQIiqYpfWZTXgCsX61P00269Q/hyTnke+dhgiLzx9t7u1QaZq3/
Njkvl3bhZI4qUnkvXeBMv/VvBIeDAKNYh0q6FzNH/8EQx/Lp+WN1dn67pgqGUsJbshae6xNDJLkM
3YeYywy3VbUP1c1U/BAjwutYuOXj9Mf27OQqUQvdZ0u+17T9qTdZnW1vlOepsJGLX+OmXiz2Xe7v
LBszgqpGeJ2zJCI3U2OHkPFIbZec12g/Fh+hl5bmpzbvp6JzsCRaI8ZRyMBOZ9KwQ8KU99unZunz
kSzDfADJAkq+s3t2UiUKX9pYugPAz8qLDyVyopWknpz2y9uWljzi0pL4JReuqCYQB8Y1N1Kf/SIG
QOQouW9bWLzML03M71bFDg0nFOfBMZMNfCO/QIN9jp38qZS9x9yCUNKRrL0TS7sICKdRT9/bJlpJ
bJcO5eWPmN288Cx4jRrzqu8CFWLxrrpr07KHwVJWt8i+o7gRtfHKV1xd+ewatiGpjYKJExNv+p39
C77UQ/QLX9gmZ+nLatIpljB/sF4scR5pIj2FjDIiuE1/RQ8AHhDB2Qbvvdt236Fc1R26HcwZbntT
3ZUr1+VCWqOBgYB/DcCM0GW5PkQKMhtB07W/w6pyjA8ChrZemll6IQvMA0MZtkmPeJ7Fmw1WmA8j
rYHpR4OXphwPNu8GITJRwW6+XdvTBe+4NDjP41vVL/Q8m3iSOzyEWu9Y697xbffQFlINJkOhL0KB
kIXNE3jefF1Q1vT4m6I9d135Mev1J883IVLtQPOa6RGJRmT/+iOctNpxsqi5tV59W8C0a03qR79K
DmE5be2urTY51+pJAqorxRNHPbsJ2/HOz2r5MJWRv0njEB54RyncJApuu0r+pA3SnW1z3Te5vzK8
sID8REnmYmUzn2tqULWG6CWL4WFBGFEadJpCxpJkt3q0v0untcfQ0kEEf0LTF4ozJl5nDlcQM+Oq
pTnxcr+j2aa9yPes1QgXggmcNFB8wDUsa8YrDFpiemkXwoliNzzCEZoMo7OaD9tGfeepycqba83Y
7NrJGWYPpFygKwyI1gt1U5sl5OIKFLbf5UBdsbb40S7XNrt6KlUfewYNaJ69Q7jnQf6QweD2oDwZ
j8xc3RdfIfBbU0Bc8rJLk7M7COJEBsI9IH2K9aP3G/Ra0rU7SPzqWWz8m0WIigNjJ7ODEUyB3JUl
JuB9cgNYaD9HrrSt98YhPznn7hCdsw9rwWPBpsHEhsEzWQEfNh8OGVVrsoMKMqvWNiDx+taUJ3NY
E3JfumPQFae0JsTPGBaexV6Pm1WuCt7/v9vHNa//jbSFdfes0qFfJb5YisFX9mbHsZeaMHNsq+Jp
Lm4ZJGihBDuqP6qd6ED5znoPcCEZAs6kgAqAdMqCCen6dpEUPc14m4q66FhuhTB54Cae22wUjuTw
bfrZH7Uf2SpwcuFUgrlRKfKCA4XxSoxfXGRG1A41NbXYWPKXrV0fzGZNFWdpYZcWZkm6nDa1VE9Y
aJN7L7CKjdk3Oy2iu5EH/2DOgYYix1EI0xhQrF2vJsitOKx9m8B/Ejxh5RYtHtPzN3W/EdpUMFEf
ENWI4y06JMndqjiF+EYz/7syP7sKEl/WuGAwbyO9HmwLeyNYHQQGtQw26yDUBde7MjdzdydsRQO1
gMyrijfgojeFfIrTNQzhki8APYPy9QVawSDJ9aYyFKjAvcaq+m3FvbovD04Sb7U745xAxNHGd2p5
8Nv92wnDS4f91V4C+QdA5YDrng89Rq3cQjMP+VO9q07Ks/yzZtzI36mMasXPOOG2OXQ8ZJk+Woui
C1cRgIQ/lmdf0Yp9RxlTQTuFOl4hu/UH76HgMz4kH0EkuOpNuLepCd7b/mYN6LtkWoH3HuI+cKcM
3F1vdZmEkmJ0CgO4dfoeZpx96A8fuonuiDR8b5zw48omL2RlDlcFRE2Mr79G1xqTE/Wt2YtNDh6K
PWixowAIpft1gNBCoLkyJcLERaCZGJT3VYlip4KIAGEw2ihx26+9RZZc4nJBswBQTek05jpPyh68
pE3JvTx47kMCw9tA5KYOsAoEWkoleA0g5sQ/ZILzbGyiYGdJISYFJZNyC1Sy30lbUKEddAcCiypD
srW2TnHfzb1DcD2DelKp9s8BOrrRZH2WdMKo9tfgOvvgHQzDe/0zLO80TFZ9Qpz5t+zNb6dRCZVB
bzmYd9bndqA/E2yT98PR/1DsUupKzIncK4ip3K8XWhYjAfBiwe8MtdurxlDHGJIyBay1/JWc5LN3
yNCWst3wQ3bTnZsb0G375lDEu7UhsoWLy6GkJXDnwKCYA7o+sRBEaw6iLKUL0y8UpX+NFXolRrZT
vHDzth8u+QaiYPRuALAxFzKLsIU+TU2uYwmBCbgXyWeiNROLUfzSxuwL2sYQhIW4LDQUGw/yzo+2
2hHGRXmrgZouiv9gCm/JGS9NzpI2p4nQTLdZVgK0oPecTelNDPGscYitLk1s70VoqYO0TzUBC/G/
Jc/dc4m8qO22boXEGg64jo5bykaBc7E0RHiZh3ZmexnnaSF5TlWQHer5jbrjRtyFJ88+kYyiLrzq
7eLvm3sf3UMHqkVde83DZvZJPARWX7y8VvRtvJs+OTudCkv7rN4EKy2IxdVdWputbpDzUA09rE1E
lmArKHeSTwKMnT0m27UbbzF8asDwWB7lDtmZJaBFnKhhJGPNHRnVVIBIoyR6b+xans/NwXHltbfE
krMxWyNompiAJK5cn5a+lKYmht/aDetvU5duVCP8J9GZuSuHoWVCFvfCtYk8UlqpSxmv0w/5ffik
7/KDAyuTnJOBRrt/NkDoAPpmlM82oTN+8ZALD+icxq4TzfqNnh+eNYpTlP/eUZ7iMpBOa2MIS+X+
K3szj4MKom5JYgoazYRjATjb5z+tnfxZOog71t5lPw337Ri5eCwv1zjb1J4hmIlERthEqwqFxpei
WGPj5KKZvuZ0S8GL6pvFKAJ+h5dff8MUzw+ClKzXzFU4VUp5k7bDvVkl/yQHg0CDh62jMo85J2y1
w4rD2tulm916h4LJ1mZD++8kAG3Rimu/PvqWbII/RZmA/8NY6/WavFz3kkJi4rIIze9VnDBuiSLT
29/p9b5d25hFD6WQs9YC9+iqnrwbtG+dQtOrW030Xl/O12Zmn6dRE11HJxuCpFvpffGsf0uC22gv
bavd6MrNCdQIbGtnyV0l7ltcHxIDpoaboUMze3TVI5wqdgzzj3kX30+u91H3T+HX8DBspx2cZMYH
vYSqfHW0Q6zn+gpgvYLPW4EXinGS2Xr9YJI0o8Ks4DBWkfo7xj/hxOVRq2Q7wDgoQK3VuxdPy4XJ
mZP3fV2U0QS3S13/GCnUGtPnt4/KQlfrelEzl65t3x/9gEXVuwhuMvH8oHp0s/74WAgeWOKj6SB+
VHB0s68W1lkaqB7jnGGrfzb66uPIKb2DxsnbjnYebcNWie+Zd5w2qaEejKkDltgXHzNrWhn6WBi9
Fr8EB+SFCYnN/Pox20qyWgXSt+CWkX2iF1MfG2WTH8xTA+S95qkCt4sAYhQH42QyZxV/X9n218n8
9U+YPXDjJtdiY6BZC0viL8WNd/CzpfHGeWoslDRFTwP5RapcICR46m5XrC8dK76E5ZBc0/nTZxd+
GfdeP/lYf6GX+cvgxRQwpYHnijHv9L3kH73dis2laAFTkJBpkGGZkWd3vtJ7TSml2BR0+LjtrQKn
+1hscN1n2RWA/+xDcBgPK2bFXzt3WuoIL9INyPrMnTb1yjFycsxKN0AMu6257UDan3XCe3LjPKbP
3XagklEclFXcxPKK0TuxGPIXurzXoX5C69VSw79XHGzTx0HZCq4iMQKQ3Y0b+T+hKxKx/fV6/xid
xX4nl3rTEp9WoG4mlz71XXXstuo+2Y1Hc6XXuejTYJf/vcR5SNTszB4DrImaMJpw2yrDjSwmDmCv
lzfWaeVr/hbveWt9s4iY5plX16GduUkx6P3WUhKUtY1wmrZQ3SnNJu0S5ZuNYvvGaGNz1+vSeUJd
x0m6bYPCXaqbt1btkLiXmrP11XEv5anhlpqnbNHq6k9hnRan2OjutXq80TLjxqmrd0UT7FU9YZzU
fhc2BCe9t7ae6X9ROkffErzSTT3V31Cufu+Eyt6a2l2RgyXwo2GbdM2NFHb1Ro3Se7XW483wf6n7
tuVIkSzbXymrd6oBBwcfm+4HLnG/SBG6ZOoFk5QS4IADDg7uHDv/Piuqq6ercsomp83m4Zy3zAwp
IiMCtu+99rrYyGTyFqi9pHsOPSyHS2n2flCXSV5lMwjTGGukMx2DRqykRChQ4dFzgSe1hnLV9yYH
q6L+RmWLAwGkbhLWu4o0BzHWjzwka3cZjqUVJEI7hzI0qdbzN54B/mSZvXc9/rbUbXvrpy6Cj1uH
ifUg6jt7spMsg3NxVnhvpQVGkkfHxzZsn7ivbAzf/nPB1ZPfB1eWzQ/9zA4mKFe2mqHu0q2ErGxa
dwG5G3w1R1ZVvfGsUVuZh6liTbdS+bJyGixDnOGL75ZbXw3nOTQC+np6nwNci8eQ7han3QzGQPXi
2s16tNzNbFf3umBn7AP2Tjvt+Ainv0JsYFTFDpYzHbKh/MQEs/Zq/tA4aqeRulQ4ZG9VuOVHd5eJ
8AkG1w8Y7vnW6EKlgcHXRxy+Z4o+Z4Y+UjYes8V8cZcqj7OaXoq6iAWB0rrMKPSieXgHv7Otq4y3
7jLLirQy3+SsuhSi0HPpzAdUvjVbRBjpObfWbZ+bI9Xehxmmg1USjuwt926U3s7yqzb1O/1A29yL
XARztzY9BTo4m17gyhxWbW09uWN4lRn5nAgJD7meXrVsHBAH6NrgUopI2z+GMnsN/GztNfM9VVir
ep25Fhow5WjWC88W9Ar6whlZ4iGw3GTkll5VIQJzQ3FUY0WQ3JipIOkL1UCK2FrtOjRVi8TaYFu0
0zc4Dh5CUp0nJtKisnbwMEGiaW1OfiFo1JTiG0PG8sCrN8vp73smWGz1Ju5teXZy970WzInGwDsu
1XSyi/rZKjEuW8Wr9s2ZDezeGtneXvxNSWAf55a4prqvgYJn+zLxZq0Zki0JsC5eQ3GmeyjOarGx
g/as/RKW0LJwNtaErDOgAzsaWtdJ5gdoN3BqA0qNjRqmGIPDo8zlc91nEYLH9kDykhwJWpOh4JwV
4mFm7RPJxTePiA2p6zO1kF3eCO869oXejXXtnbKm55eACetLmTn5qgvnjUWaCembU3GRXZ6CFXRX
FwL2EHRew5zkimKD+OXpGZ5EX43w457aiPZESK2vn1ofgmCId+/HYFO3/V035RL+yNyPRkPTQZVH
2SG3uvMf+QSGmHDlEpUDebLz6UN1c4tgU1pfBqq3nWxXoAiuVOWvFyyj7xwYXqoAQPnUgvlSIVVc
LeKBsicdZPGcZfdmHC74wThEJrSFYFwr0OeAiiu4Bitf9VbslKK/ymHoI18s4ty47jEURTKUQQrx
aKIWs7b8p2X5Imx4p7FxWtlgtHR2ESAY+mx5ZG1gM+jgkCFIG9Dg1fksJo2J2r6NjQ36Os3qL6Gu
EUrffZJlHrfeUMRux9tE9l0GdZm7JF1ow2C8UHkyqPaUdzeOfdnl8VL05WoIi1gv3qtvt25cy/m8
KMQgC2vdW3eWpWIWSIQg6y3TGEIyMmIhU8fCZmrtFhnsoVrov5lwUYb0syxtXPD+/dD32BIZ8k7E
J57yS8HMA6MzokHVA4VWXIr+XS10nUmfRANjhwomebEfZHBDZkgALo230bR/U175KjPfB+0oBwjr
iRh2ETsIYV49Ogwbpyk+ew8uY6SLC5QJT+CkdFkNaild4wg4EDs7huTTAhc0rniYBu10v7D8mnOk
uFltPIl7e/jq+4fBvu8ae8V9nCgIzzV+DrOI5UiaZiWxFC1d9HGzKfGlIbhcmyv3jqap45nReKhg
qNbpZsv5MuFwGk4Kou5WQW5SQyhr5dsQJJWNh8uuWPq9Z3FcFSqP7Bzl/oV2VSwtjFviaTbFtjUI
XciWFOZ6q2GqdiJHPCwt33utq61YqsjzOv8yUnRb0kHueJO/M4BMwHpsLAaIeMsEf1JcPlZ+iN0K
T4S5fWv2SiIRnFmPpArSvskQqMv2CBJLfUvuxHSB8WTiDv6ja4qzvAGo1L+bhYmDrOyj1juV+sl2
1EY1/pPdLMg4xuoPx61CrWIHNr5Vyo45uvu6qVmkjNnn8G9twEgdHXQs+S6jL16mtu5UPvA8Q83V
ZayHg118KrPVwt0U8/iipV8gfVlv+zJQkQ2MFQa75zZcIrp87abxTIf5Ya68O8arZKrZtuQwIZqz
qB4Q/U3nVHVD7CzV2iAGWWdIrXfp3SSbdWANB3+5mewhScI2scgvZY53UIfrAaQMS0x4J8tqdElq
80teqC1rliTAP/fFu+s/hvPwluOkjJQr902bIy0dHoCQPrQVSVVlzl5Gw6iFsXLsVbj4cL1jR4KU
qriu+FF04XYYG4TD1xtEs271EMp4bK1Xy0UVHoLinVfqWghnQKRvQCJqe/ehwz78QHTpELjj2m8t
O/EdLSILYfKjQB58j/PlLpj7x56xsz/lT5C9RnmJFaJC/uoSiLuRBadCsQvR3gsyB774pb2acmRl
LzOKyLsMs2PvziA3uGnWlM9TWR7dbkkDH5TIMtvZkn3zFPLrg2xAWwNzP7w4W7OyWRU+T2GzuQqd
4jiiOZssmgpD4wIB0kHXfIYTfRQWJk4IkJ/KRYqN39CnYgg3NZsjJJpHmtjgJk8buEiunJYlvcU2
TI1PmoxIK6dQl7OUgo++rs18FMvwohaegLj9DEuqtJuK2Jq7KyxLQa4MYC0wNqgYVrW1Znc/TtXR
buV2WTTinNvxGdni70G/IP51Bn0wBJM+NmzAIn3W4Wr2vTuf4bwIuSkjwjskJtvvQWapCHqCB8+e
QRI1eseK6sSy/HEi6PF0YL2b0Ns15fxsGe/JqfVhnuHC5eu1S+qLTdkqV/xUWmrnLADaLK85lXZ+
NEuI70g3EfB3RBfJbeWFSeE1TorzdYoXXTQrEONRnHlNNuCQCozQ5aEIC4O+W63LoDi6cl47izcl
nPIL7fMUze1FIRV7CvyVRjr14PA1R6zt7JEEervt0GRYtiLlThdFPFfL1ansszfLEyX5F1d0e0uP
e6TGr4oGVCHjQY6M6rmqZ76m7XRljawj0SP+vGZrWGGulY/UgykYYERW9VGgCyS3LwDEsNdt8/4B
8JXeG9lXK4/TDyHpwTTyzJf2voRJpq75I6LCnAgN+pts7A+2zBvu8qPVlkm5DBI4QQcVb5fmfZfO
Q16sPc/GBN+XV6t10wm3hNeqrxL3bIyBIF93LhQs3mTOLSMtAuY99APuIQTCmQ7UQMM4riw/uwxT
8zp7ztOiJd/5FP6dA76eSBKciaFFUU78mLjVaXIkRXy6ToivN8gkAW2r76C1YASy1Tz/QiiEzT5V
VWQcIiNSWOVaasLjPJiDxHdVA04qszdBUb1ogZNBGxdby4Es+C/kSzLrkj8s6O5BB5z9vW3nTuRN
/bkh3pGN1XsgrBwnjrfVnkmkCNYFmpfIt0IShcN47Ck4vlQ1dyD+rnBj3hFh1tRWQ1Sz8ME14sHy
CkSyaxXswgKkgr5YWQGHj1hrD1EQzGbf2ItKRsv34tm3IIDg7E0uc9tH8zB8KZwOVyS6TjmOD0Ne
6QT6cRwHTpvhA3NgK2twyaLld1Yah1au6UNd4GPFGYSKTYMemzDrQTnjaXCGA8LzXsJewNp6EnVM
B0hx5eRbcT4HZ+0UqaFkByne3iLDZuy6laflnpRsi4FgVfv54abFzQOHb3xdoWhIyOQ7ZNYj03lI
225+5Z7VRliSAeQp/TvHXuqocEaOTFYoY1w4SQIVTjMNw4iuOeqqeQsQUHC0O7PrfDjoMYbz2sbd
FZUde/Vl5q5oUMgDH5uXilSvs7WEiSPVZ0Wyp1BPKIau0zb4kAhCYI2X8TvRsSfYEVwkXx586j3P
MIVEtzzpMRW6Bn8xNDzNi3K/KEhQgrZLitH71us3R+AIh0ch6rrNvUtV2u5O1cqGcqcDRSqzvVhP
45j0o9ekzLGapK/9tFFipxXAFkvUSUD4vgWbA7FhPULDZw/1znaHmID3lBS0PWCduxJiWPu0uDol
qCyVfh8mlS7KR3njOAfEwJtNnrdPbgCThqgzzvw+F+Exlz2q4YggDD0FG0MY7PVcnboTyWPJg6vm
9tPYjXHPrXtFRTqVUJ0UrJzim2/fWg44r7ISQ6OorrYn7nHwgvQqSBNlaAI7ZU66DY6cYnsUhrjD
vJVBJkEEl0l0WSPmudl5uKngXJgTxnVmn23L+/QzZy8qkYak2AUIc75OGXuvkTUTQS6SY74PPZTx
6iysJo8stIOfJKevOA8OeVnPuLuL6QL7AtQ83Bdz9eKM2k3Dsk69OVvP/iAiEOh7lHeTpXbFQL+G
VCeqZvrN6Yi3rSV5d3GGyk5hukUXLl0CZ/Ml2PMFxOyJgbINu8So7oJHgDdfOrd4gBq+XvOpfQGN
/CR72SAn2AOG0453cJ5v4E25HO3R/pQ9IUlT43KcNVCUXPJ9SfUhqMd6k+ly2rRu/m1yRyddXKiz
cBjb0Szai2t5j1IAiGlg1hW5JDv3fWmjAVNl1BP1zZReYmfsqWXW/aw0SaTbG+AjdZAUOgMii90T
dti1jsGQ2pQ2cIPBD9Ed6tpENffuqza7ZgYWj2SBjxhUYbAjh9AZvxNStC7Dq80p5qxBrRc7WzEQ
JqNQNSUiu+q3mnTwB3OzjZO31yKrvk4WlPaaDDs2cwjZQzIgXKBtkL/avWHoriIeNDSyEFC/xoW4
9rS1RRTZE8+Dw7CY7azVJoQxvwVl0r5xg3ensa0NGzsZicrBxX/zIlNl/QYLkDohU/Dcyeq+70Ya
E29+8VrUwT7DYaIGC3xpkO1TlwJU0V0Pf7Gek9Qo8uBYU5UKPrgRURmJior0Kfdwfc1tBoaBWZWh
u/ecZsAYEKylN60bdJVwkd34Zb3HtXMCWRWOLm3fo7YMC2AFB/bLlifwbzmJM6fpQKSmZaR0RtPa
yh8Dpg+Wi2cd6GPrDm+2Ge9ZG6ZZmz07+bCdiukNTsg7NNJHGdpdxGY0EogpfB+lewmm5Quf8OmR
hlEMYvPG5sN54Z6MVB54kQrB4IHJMJzVi+mVdtlVltBxW0hEX3nCuoK6YUe5Xu7B4Oi2rOZ95DXe
3ajGt7AZ7ksiV0xSSFmId5lG1FpZcx2R2XrPSorKXK46OmyzyUpoh6Vz10wHRscegLDzbri6tdWC
J/MgD7rGdCYp3r+nurtMCMRdUZjwDc5spdIwMDjUeLRzWIsWHqgoUMZuhW4B+YzBuh4KxGuE1YdF
cJZMvXi06rnHRZq/+CW/BhKvrUeMdaQdn8q6vWY0OLZc2itWLq/OVH7Bd3DOR/FWlthmCW2btB7D
VUa9Ja07h8ZmDElihc4H/rlInCbbSncCyz4ogL6iSUUwpIxxrz/cDC7ibHZVlDfjUergETZy7n3m
haDtKjpGXmths1oPZdr1oYjQye58a6zTitYrCqyk8BXKY3Pq4CykgY+AvD9eiAI0xwvwOrFSNdua
O3euKja0NMkSdGjjyD7EvbEqZvdZjN6GKHKdc1x+BMFMtE/zmuZrtHCfhgFca1DiwyV8cye7OJd6
fPYB5bCyurZB7+2QSHkMPY+v7AaoTevUWzb6O+ygv4JE8FyXXREBBl5hTTZ8cWFWp4b6AbX+vZ8w
Mg7uKNJmadgWVujNvnKB7sH7RaBdpLvRQ24aC+uoX8rXlgbI8BuCZwnNcTxLGSSUOwOA0flR2wwW
6QpQDhf4aUfyY13YbVrZ3KRQ3AEb4WGYuqUoY47//9R69d7MaNwaaU27emav08QfiYOkGlHM6GZG
960GdIAWEwGkfVFsYOwI1GbqH8smLK+hYridM+eJdko8MjXwJHPmZSVKNLguMeCAtnQ5jrJ2zh6v
U7uHZ3OIUpH2Uh3CRrqRbISM83HI4WTastNU86e+9NJuqO5Fle/YlDUxAZ9aSRE32AzjHot65iOt
nY0ou7WF58v71cDG00wAq4bOl6UeL43jnXy33wwBIOis/ARUmrp1vx2V3Lag2mbkeOvPvKJ5IvWU
BI5ZzWK+mLpf6dI7hUatYF2Z0H665+248cgbDj3M65iO6JCG3gILCuSiYXLxaBPTwsGQbWByiAzo
BigPd74WGf+wgyUKpu5u4vDY9RFmk0+PYY8x1ibX3h53QWvtnX44EIPGDh9HPDV5ioCrhFZqUzrq
NLE+Yl536RwfOpEFAxoOJlHVKEwyclo9gThYlU9lF7ANLjGTBLBxOs3FWBlUjfI2ysgFXF8RGCAx
VX9rZZTWuNV03d+PnsDNPUshf0jI/dO93e/WLd8ta9vWN2V1E1uOiJKCTZR1RpoU1i1TOvOLj4Bu
sf4RB+NPxIjY1f3uNW9brt/xWnLt2r2xbqYa8ZRUIHPi3a9vdoPV9YcUx//Khf3ja323IxwBC/D5
H+ukciPON/L9TWTJ73+o0P3Ra323gW0dX/rW7bVu23xzQizEyUtuoW3/gxDPP92y//5D/G73XQ8K
C5XbKpBvyw3ZZMn7jcwFz54fbVl/sP77XkvQmN9/W7fcV1yKNwujFv4T5u23L+wv7/rf8o/27u97
t+Fv/46/v7edkWVejN/99W/H8l22Q/s5/vvt1/7zx/74S387dx/iOsqPj/H42n3/k3/4RTz/b6+f
vI6vf/hLKsZyNPfqQ5rLx6Dq8dcXwf/09pP/0wd/+vj1WR5M9/HXn99bJcbbs+VlK37+7aHtt7/+
jGB42OJDEgtJNeKV4ReGr+wvv3+933749Nrgef7PJb2ml6c0+b8/PSP0+EOKn674uF5/+JQfr8P4
15+J/wtD/YeUDIohOK/cpHsznufXR0BGBV+IYWVuw7YZG1bRyrHAQ+QX2J0zeEbjt7DFv3lVDa36
9SH3F1ic3dRpDri6SAfyfv7Hf/0PX+o/v+SfBEZxxB+Ow19/xprij0vlP/ssfl8D5KiIrBsJckCT
IQrU9ze5Q4sU7lL2/RyS545lZczc5tGvrXvuTU+ZwqmYO9vB9/jOJgX8i5VY19IH4lxFAYE6lA2n
qh/qlzDUGcZEj0MRjAnJdXN3DT73c+6WTlS1Xeejvcr0ipfLp9HY0PTlJK/LAHqRVWNbKrSJ7bq5
zB10LU1VZPdqNFUc4BjeVo48aT2eCK03pm6fzCySmbEiiySUGwVOGtlfpFvQqNAO/HVUiYZ+hnyj
DhwdO4KvWh2kUqjjAJP1FZvEc8WL7s4rEY3gh7c4XjWlA2CVCPqrE1azsdPRNXYiUwTTi5j02Fjg
N04tCU5LWz5BP3DPLeTZ2zaCANy19A0o8dWg0GEAa518Apoz727nIAd7NgCrO6OYkYc2jwgASzvj
WQzY24k97R4atRzMYgMCgp03zvFQRbMNlUZRvw4hZEx5aFl4zIKBBRDrVdOgVQWdqsDk56vUCUx+
EJ2vU2cycTFU+9npGTzw5qvV0TdIUpd1M7b6Qw79p1FAwmQmsSrBZdDnYq9ncwm74L1qvC4ChTud
s+CM9Bng5Lf9QYYpTWY8ogJ77gLsj73uyw1dWgCOte2BXo3RjhT2DPtaNCrbpqJDxKmtI8C/ai1k
1cStLvid0uGybgcnuM7OG6V59rBkNbqCUDR43aAaU7vWCwfog715rGiWdoh+saNRzvPdAIgtoaCQ
r3NHtMemw7sIMI24ebDKq2ZZVUFQfJW9FntspBY0lvDoWXwEl/j+bREzDquR3Lfcjjo4NLKgOUMU
fAFpaiUChD8DUlxsACMljXUj4V1SIM21YJeGY904QOzkfloziTgRSSjz9bgsp9qlWz4Nx46V8LTh
R7hh7BXGe4+An+32py5szjqs10LVeyp6oORhVKNNNjb46D3xe0Dv5qqCFrk+mPEygGVem/9dZv2/
U9f/H6zWYBT9d9X5+orC9tO+HMfhp1fx7afTx1QOvy/Nv/7+30uxRd1ffAJJLwOQADY0Kus/avHt
oZDCrhMPMeiN8cf/LMZO8MtNuweyMYJ+buZIaCd+K8Z4CNkqDmUwnIR5ElRc/0oxdr6LoA5BdUeU
r89AuoHzK9IIv+fcDG7gl+G8JC4dV3PoAzZlpxDmmVHAXwZgDMPUbxZTrZnCVU2gwzZ9v6k7dxtO
41pKd02yZhPW0951msO48JXj9Xt9WxQhtEM3Jq5a5w5pdSHqkKecu1HY0Ph3GBKKFLY+saOWO1hc
pVhDxpx7WAOBXmoNu8IOU0btt5xOJxClsQiDjGKuCEqXFmurt1ZiMSceWE48YRkD1Uei9IOjwxgZ
D0lm1VcT2sfFLxOSa6zELwgq2wgQUbA5AvYBGlPmrIcQQ0qXX8QybYXXFuBQ5HflzHwsNfy9Jae0
J+9Lwd+LHGFYtQSWoBPJ5mTEcWSbfov9/dkPTNzmAJ752zQ/NK2PSbYc4sVjyKvvSgCPo4EIGYsq
k7unsGYXeA6kWHNsrDnfqbLfsx44XsCel3bYTRKgtouurizgmYNtUj5ZqbJFHFrgauR+yizAwZjv
SeuCS5+flW43rAyA393Cn6dUB31Ms27F5Q2hCtdV+yMB6J9fNEgxIghxpPCf/m5yADMdvIrRXtDt
Ink6W8OZLEYXmm2hOztYMVY6sYzANUzYj9V8t+f+J2Xr7xfsTZ0FnMaGrPZ7Cl6nVdvxOlsSh8L8
9GDKU5v/gNL5nf7kv77Gd7Qw0Y8wuAZMngTX4s5f9WsLoV5AQ7ZOemNQ/ogLDF74n72p2wII9GPw
8L9XJnG4rLIBFtcJ4fV1COE9U2DJjmV+RspDg9UUy4sNdgCpbk3S0yWdIPMphdz0so7hkQn2QAWE
dgKB4I12nwG3Nq1qU67aaGzg5D4mC2UJJAUI7QaCF8D9HEQHvEsgg32KyT5uM30Z6/Kpai9SfbHC
rzYoXov9aIPtbat2P4+IYzFQBASPbfmt8f3HGbs+NACwi4cVeezAtQtsMKz1+pUsm9fKdaPRhhTf
zUDj8LZtCcGlC4sNW+1LZidVpq6yaa8iVI+8BWmiR6ARpn3QElQOWtvM+5dioOlig3hRI2mWlWmD
MsEyua7k3AF0JheLyoMvx50SQYoFeTIW7MF2izuqyoPkNZgIOFwjqwzzdPLU46inb7apLjW4bYg+
sHEfDd6hpk9to2OQ4Na25Q6Rps1Dy7PVoC2se/GJCX1dCkjhXZ2MU/nSdzxtKcgfffEJRd9Zuvlr
mC8f9aTGqMLJjQ2/E4NnkqB0Hbjha3fEOl+GZ1F8rZ3rwDnW5fMdAqYeAttNMgXXfY53Dyytx28s
2jvgk94NHvgss7eqHD9SloiFyKOgn2OoAeK+n7c50ruWYbGjts7voOZbDxUStM18wBYmAef8ZBBo
XAVVLDgoVmgKFLViN6yiBq0Otc6ZrmK4haGeYJwDxCdVsb6VtKKaUmwi96Ni8QTTsM4noL/PHvYt
Y4e1+PxY9u7GFCJtDSoiul7Y6YtVwAFndNj/08JPQlu89G4P77bzPL6Cq4gW2lSANgv0Wv2S+afc
Y+Ar2A990KwtkUFj2e9Ym4PoEYTr5iaNqlqB90pjS2BxPLrx7HWrnlgXK7c2BDWuH+eYVXDXE92r
BzQnClGLbFxu2QxIHeCa7TbxvKBgZjQCRW2bVeo8iTlSWAj3fnm1Oxot/LELTqQ4FUKDepEnHvYZ
rFA7f/KjCj9gT86XzAc1aQLNZlzZwWkszWqo8zU3cwLS1orYTcTsVQ8QLEdrNnE/9Wc/7sqnejpA
//c4Ly3uS5DmGEwjOzA2AQd70ktym10rQgBJwzLVeUU47cu81CBB3VnlXR7kkSkQjOBj2w8C4RQj
DZklBuuoxSHp6BOwVV1kgDFg9VhNYjE12R/KWiLlNXtG8rXDVEocZ2Pc8Tp71bruBoDnwdri1Z0d
APqX0Lfi5YMGCTS8uCISeC9gtoKNR2Tg//5rj/QvNYH/v43tSDz/71vB8zDKdvrphkiq7qe//JSO
4OGO6qftUKMz/H1P+NtT/b0rxAj9y20EB5H75teOlN1/NIWOR3+BNMmj0JjdQlMJGr/fBnTP/8X3
MX/DCwHHLmxiACH81hN6HmZ3xN7dwr9vic4QQ/wLA7rj/Oqq8M8zFs+DSGj8D4AR2Ngeut/7zXUG
gG9r1fRR+s43tbRHn/sP1JZDXAeNBwwff5oRzxZ7IZgZlH8Wvci2tmVWuR1Eqt45uoU1aoGG0G4J
1vLYZ1c7zx6XVTux+4G6VmKcNlVWuxzlcgqyDjOVdpOynTqsM9x7OsCYGsTVcGsVoP3gNgJQ0PpA
aFGlzAJVGppnbPGbfgWjow3U9YgYNZi6Q9veuuve1cVmKIKTIN0aboTmgPd76KrqAUzpAwhmRRTU
GnoJrs7APrAzyO5yxsy+tsR+9uHDZpP7oOMF2DPevd1dmsKpoNKp3vyM7LkR6HqzKCzZHXTUIF0h
gjZiYXdtTL4deAgmN7l3FPbbynHQWQ9dWoBGJpsKzFpT3Km5u/Mbcp/X/E219csSkN3ULncmLHkc
1sWWDJBPQGcQOY4lwK3L3v2hA68O1V6UxXGuOKwb89ReID+06ohSQLWY/d0+fwS7gxP+pc2ZBisJ
CtbGei2cYOup+pMPXyjDsjATV26D3bbkK9ciEgQiEDWdLXGHZ2iioVYGyJJ0Ht1lbnts29JPmr56
K53wYQBBsSnsEy/M1YbOE2cdPWWgxTs5FtnB6H8loiNwAji4gwMmpf/a58MLlr+gV5Dyk+ni0xbF
S1OaM+i3pbMIMBZm7J8WCdET3h53Aqw0tf1UGkA7zvJSN9mDojVi0xYGEnnwmeXh16IkX3pRf2Yu
7BzA53uQE3JripeW91hoTcMQN3R8b5xjQdGfNJ09JwyYw+zxb3npYUFQPSKfWER2X3Zn7BVyzc4j
iBJZMIdo/cXdsGg7MqNdR5Jr6Ih6xJq04YlPdospBlx8YC7RmPdr7DYxRNOwjXgX3jAHAy9K2l36
7KTKKduaAnyRUFiovchowEViOHqxCnyRhiUKieSRPZfvAiNHrNz63i5wQAHUu2fau291DQBnKV+G
KTz1CJPfdFaRsnGRW5ZDe2rV8JTpI0yqFZhUeAZe4ns0Y1sk3kye22btD9ysJw9U/9swgNUIeEZB
lcJlddfIeVMGObwr6QhAAu0dIcW1X+D+S+3ym1V79yywdrm5wJoFOEYBprTVFp+AJT5lX35g+dHN
OBf9/2DuvJZcN7ck/UTsAEDY2x8ACXpbrCreIMrsgncECPf080F9Ylq9j0YaczMhhWrvEg2A362V
KzMX6Jve2sXQm86cvpiiDpRz2ucrirAUkijqkO5xeDZ9ZcNtPj6ihEJXM352Gm3xWDmR3chwAKWo
2sJK+DEs5aQtjARSVi2FNLWRYOvLwWoYH3MqTFTQ8a6XrXTd+zGWQWHvZbK2YMsCmm5biHnRALM5
Vx2ZcrBEw4kYabwy3FozVJdtMTNZFcNbeJ3XZQgYN5uMZFl0uUSfviD3bSM8W0Xt0DBbhYZHPBiE
6T1rjWsh8VxHqbuRWw42xo1jEMLhyPGkwF5NE3GfXyFMLwst+k5pARFAxW81c76aGIBjnNlhGepH
w/zQA2ZDPssrUZqPWODVdup0OsaXJNWofyAfxN+tumoa/xTj+ul1tX6mSmXAjBsytgd4SMZN4eG7
wHXbWK2XTUPUohu0da3k5Xyiauut4j6GigO9r11D52vKqDiGwwaL2F2kwSBn8hw59iG1lvDt+o6p
XoE6Gs3gwoe54esP/w18zK/iz6SDy9XWwEisGYrLBA2FCQ0UWs4fEwYPDTd+qNTetNNMnvijZhOL
uAo3XVIeIRPuOHFsOLgwgGXMrHrt3W90OD9+L+QuX/mW8qANATtPTYtPofXa0srj83yQbeP5XFMU
p42czG7M4fur1mvbeGSoJTJzJZnFEZooDNEiP7Z90bmVZophyEUfFttKbd/GWN8rTFzxGMo3b950
RPStTrW50LyiKS6kzYVom9yEDF7cq3q8kaMtkl7aD5Jy8xuOCoDeJ3ubJfT2AaTZ5FtN4xvMqaQ4
FjmoQYPXEtiFHJMtzQKdLj3E3NRHCbxNOPo4JkB3fJllXYBZ7dxuO01y+mdIxPiKwGVYN3lNfq8/
bX3WEyBCJlZN/GxnD7em0dj45PSTnrvATLfYkWrE0ta1VsqjDP1D07OXLHh+Y4Czr0aentQNqdAa
6GYTOQ3iS2IrhSJPsAmeXpoDsxbtRQt351EcZ+VzR7+DGopHkNlVr7R2LPkz8M4ZjQGNYh8OKclh
m0KgVaTCmafNQzyMInaKGtKKkoFWdE9Ynap8GAKQy4fECoPb9yhuMxxk7Yg8aAh1XEcf40tUy3A3
AX8w71xoQb+v0h7usMTWRURB0P/+yMyt3O3h8rt139zp1cU0a40LeY8vtxjsoqiw/YX/zHDji7SJ
ZPA4FvLsYUszwEtj/viRTGWVzaAqyA8DpvnMYOpTMpCeQ+cFSr3wK8la9fGlUeg7XpbhGpk9Owrv
rtPCX0g+OG6zzn2mTGZBrTOqxxuUjDe5a750RAXGk2uN5k8WbT6AuuQX41FWcNynbkZqezBCJoOF
I7XI09ecZt0iGgwn03Q0kWRhM6ryTt3Wi15qFkarXsyWzDzRr35LqCSNHH9G/nirmqeTMHXD0v9Q
9fDH1wYSbRXXrVg+hW3xacAMd0MMz0UaagBuOixzpjUqmFX7NK5+MgbuoOWHuk5zkYzJJwyknRxz
bGUTj0OxPuqAbA1f06U+mXmFHRO56ebLPBxufhT/jI/w3hbDiwanq/d7N82Hm9V2ux7TRjkGjOoC
9twuySD3dosiTLdMtW2V8aFEmHuC2U0yE8RJZCwPtAkzX7lp6MjUx9vTUuolFgeboMy8JqFoPxtv
ZQ2Lt2x57FJa53Y07hNZug4a9t+9ukAwUx/0p7nlBDZWMzkIALKV59KXmIvmYMJxwuYCIlwTu6jn
YK5aPTOEFoqZpJuelkReGXfUkGBkUC0qV5WGKAhs3FPLdgme5G8GuG+yHwyg5wyCrEp7C6HeUEC0
0HtIU6HmQhWDgcbxCUvR3M9LgsRY85JgtpaCEs5wfjfn6ulpunGFhKaoK1WoCUWbygqYN01tB6r/
S4V+TgkjsrURzCJJ9b3ky5ozM1Cw9qaIoGbanDPzJb6TpAqDqzRxaSuzmSspxFa5ol2qYBVYSiRC
fY5aLfnpnuUqeKAwltO5qOjbYlvag8YEERYcujJfl356RybT+YETKGrvRiUAUYR5p17FjpaMmSNT
w8TK5UUOA1j6IxQ47Zv+MeEyUvy5N48fqA3OT/aIoGWvyiH+gE9BHPD1K2KA9vE8qJzrfVoypWSi
wiqxCR69Ri1WY5tfRrU49lpyL+W5SgjrDQGE21iLPgMaHMCtLGxJb5y4Gm6zRifMandxXw1O7GGf
3vNNmIYS5gGAqkriSMbnQ3/z03SdjSkbcszx1pizX1KFHEmrEpEGxiq30ju68Lc2PnVF/Un7oauV
WV/+LPwm6fkO5jJHTtrVzlCnX50CFzzqGNs4tOApQoq0Iha13+fHNBlupN3LpxkvGnzSGkkiwKXJ
uVsPc/TVOWQRrZ6nwtJnv7QiXpnd/OAfslT5nkmzZgEzdI5AJLuzeOEe0xx33sZ2ce3C4HsWsOEy
uld/Zty1cqIw58oMNmT91ncQoJPsrcn8u8zYjxqTQAp0FpIx3PokPQZ8hVMUz3UhIyIzlfhNq4tv
M5b6VV6fZ0mgU+sMNrOKI0zVHl8ts2Spa+1RoW2AYBcECUTYqiXfaR9QDQ0WTRN8jw90QDKENl8+
KSl7QtXEPxlMGSE9nl4T8lRQoWn26lXt/eO0rnwyDYQgbAhRaHE4lDNR52MlvMLwP9uxR/ugGewE
FZM3hYPc5Z9S0KlO+wsXSDwRZ/HPHw97lrYr8DpIMx1haRnZKPpfntB3UIa8K6QGlp1E6SrT2L6s
DLq1NoXnUn2LpHgzatMw6IQdz5htSaYpDfVl5K8dh0Q+kCxKOlyMALFkN+QvJVuo86ioXra65ovn
nGY88A8zkd9SRR298vmIlkoXu7HktfmIxDtsSTrl+F5tuzHpgOYJueLKoIVc/xAh4XY/NAnhAKxq
o0yWFIQzL4lnvh3P8nHph1EnSsu6+IBW9aZttlWfBfDR0yMBAWxVSbYf80crrJhgez7rb7TUqcSo
RJunIe/LXOmpMhvXIM03ZnhvImBc1tpOIYrhoXynjfqlVjvjOXdHmgguCZlooQ0yFZi16QQNAbam
JqdGpjFkKVGs7gP1q666wZ1Of/tZ9zfohItmIBkqTFqnFUm5fdDxS4xp/Zbl1ZsREhib8S2IWYra
g5CxopArO4VJSvf0C5uggCctL5/BR6lwxhEu65TcrWsHc9uICmT5eInFHY8tat8qxHQzQ4KSnKZb
vRpv2hMRWKI5f9CGe/86WDFEKEtbJskc6yBi7TYPvqOkfst74j1Thy45n4WirPozUOMoqoAkPI/w
oSs0Tba14ZG4Sn2KAoyHOTPmCy0qb4Pfw8jWid6ilsBmhuRcxC3/qSR9pB+goXJux2pquHDCQCat
Cy16ItFBpxUt/AQpNqBOGm+91nXoUpJ7VwxvGgowPfcHe8rr246OAIOUUhd/XDrL/IhGMUZtZGc1
p0oUTmf0PPocjfQtmOXbNKtpltQgSQh9HEcidm2zQaEHJYIRNsJLZj5+6Ci3lNXZ+/BgI2jUaibG
+htuA6y2efBdlMn9Wcu7oZn/euBs50g6EG6GVtrpUuNkBMyXeVTaRQaiHKtzhnSH1iGCYEYUFdLw
a6SjpLDg9Ac0X0MuNl/lQfqwkWCPnwSNiEwfwN8EINqkfuussnF1jhpRmxQWjKGmfWuGdWPXMMfr
BJdTxGx/nOR5UAT2UIQvga+ss1D70eV+HbdyC9qsQO2r+2XcDDc1h2qNdF5n5yMySJ+Jo5rBzDbH
mQoTgRcGj/eCA3LS2Gt2MwSvVmiRYuUEm0Mpb8uZ5BpPjni6lNEB/UI+tLYG4ypDamzGxFNlArmE
RuiRrjqR0hfsm7IdGmwERtBv5jVKYBu5t0tx0FhG0sm0zDU0EvP/AgX936M4/S9f9f9hwVzX6OKL
+xYFaaBNSgvm3xbQ98Xjp0iTv0BJ//KD/oWZ6sZ/YNsEmYnC92SUSE3uP0lNWDr9B849EOLmiqrg
pEPF8F+Y6UwxeZMqa6CleCTpc+W/CumQUP8Dvx9tsnwDioXV9H9Ga5oK5f+Fmf7ryvkKbl+fDJl+
s8rIUwwSMj+PXqn3YpQRH1In2qDexq+ZsPane69wsPNFuVawwwF635mc5uJPRIR/ca3+zK36jV75
b4/P+q0w+4C1ZPkzZI3JPse9YoceDhXcKnf9fUWzHPcfvu4v7/m/ht36jc2phMFsMPU4eo1uyk35
NTur35yoJE+Zi4+7mglUzl32Dzep/Pdi6b/f5G+8zlBJolmvhNHr5J2Uw1Z39KX1pS1kJ1/EC8OF
fVy6+mV0n4foG1vZl8D5+fsbV5hs/z7Yf7rx3+ieuH0UqJoYbHXpr+nw6vh7H0io39Iy157t+8+Z
O7xLK4JLh51zVV8SHDyj17+/ij+qwv825f50Fb/xQFXUmRBBGe1m66+VD/bDdbSrYlF91dtmGa67
jfxd7uJ1/Q99E36r//8+Arr0m+MPROV0pGwUvQ5radktS29cpp/hIfy09sFac+duuWvBf3b+ngjk
n0x4lP/Otf3Pb2fB42I/J9RT/6he/IlDDGfKfCLUCV+fa33J6JMK1ifdtl7rZfHLcp+LxlXeOJ36
j36f0g1r8DBO+ftHjznkX8yAP1/EbzMgA/ZnpXWsNDE5thbFBpnAHo4s5oq9IWb7eFHRDBGk9hBS
CrknKMuSeoFvZuSFdrEGQAE3pikomtmNhtwYwa3TrjD2QasdioLfZ97znLjJeqxt/2jtQwcFBe5S
T1c7BOcRN2yY/OwuVGnXht0I/RguKCR6qVMvg9NzN26Nt8eqPer28wNA+zxSrrFnb9LPsI5tyc7c
YNP/0cmIVaTftQO6+SNVaEcW1TJyCT6c2q73nQuV3jbdzlbO6g5us5uidRXz7Zz1Zv5Elv28BRvj
jXPaBWxdTI16uKa9YevO7KxzhSYckE/JpaHPwl8X+/TK80JZ7T755MfXZOtbucpe3+f3mQMkbldu
u2gdQnt5m7jVS37oCSsd6w1SpuufYABsMepwg4VxjTftLjxlB9CdGIs2ZQHdxLeV3VzMDzH918zd
bMPnvWr0/WLjhTiAfcAluJBLVJsytbVDuXpcNaiaG9K/c3lMj/mxOgWbp9edNA0eqdDPNUlhbfPJ
3hxlw3KCJ3Ciw8jZsdD9u8pndPHd8IWa6zW9S1vrRK3pPbs8RHZMHFQm3Sm5dbZ0nx9QWEZO8VHd
1HVyZtIquxLKJ5vVNvvIzo9txuuUHTpyTagn1BPjMXzxbZXfPNfjV3eb4yO4S79l0b6qR3nfeMFq
Are83Et2NHM8Rqtkh2/wO6WcRbSx3lB92+xLUFYmz9SnF9vGMVoEC3UfbkElQR6A0ueL+bZcZKfx
Nb7479YeTwVUYih4jnTJXeqn5ANfnG9zP3uXPudHChgXxu027GInwQJijy6lu4Xv+kNEZ4pb81yU
VxMmVmXnx3EFoTGk6+PsbCG1cvNP457TADpzJf7BT2qabR0zK3Iauu+a7lgKynm+jWpR2iu79g2P
mT1KeUdmKqaLgsYY6jfJZmJDhwple6Twbst33VrjfMS4HMb10zFgPj6d/Jofn8vyQIJLy8RzVSz8
rSrz8scrIKV8frw2B/+kDLZ+qpm/8p403HDkpXJMDzS5eiHETjfqwTgNpJ9vzT7fN26wxSLJ2Fkn
E4G9/XRS3tRxpIOK2rl412A9jQFNJyxKoO58MYMYNToo8hfpMXHTxdS5wdxCgmhdEtmtf3g6ZWUT
ST/pHokKv1jGqAwZ2PkO4doWqs3c1U7Y4/iX7qu1uW8tX7cfyTZ+HQ2+JjywT+DMcTSPxjl7GT2U
d/IrccciZMEkdvGSbpUl5cCUNIEGBK66xCFFO6hLBd+ymd09qZ+KcGFIol7C/6Rn96n/iuf2uAhX
5kk7KHdzV0KXwM7hHQrMq7lFyNxIS57jfEknT0jLp+DqH/J9dnzs5x9rOoluZjtQxn2vCQxf39Wj
frVOPYAbhCahncggcfZcGxkuAPx1vsPbCxP455n944Qh1k37zE75gbn1Mt9jmmRu01fjDNyCnx0s
jXO0zDeqyFYgzAC6TnRs3HRjuPkrUza+jJ8PrlH/GmgGW8BzPYVedkURml19RtDcPOziMFw5jVfS
FoAnPmcr5TDfzfcQyV7Lw/NEV7WX4s7UvGXncVvbyan19KN/BZHxr/O99aKd2s6J9/hXbYrL1HvD
eg98JzypF+tDPVgnMAupxscXXfx836/1t+pSHXI7Zks/fTxuygFu3KdyhKOYomPlP/ohuUrbcp0X
drhuX3SPPL1cpydaC7woZ+CEY8KkOc+PsA1B+25pKvDvctt3n671/FxTAr08Hdi++NC4PqqlM51I
r+nt4c7Xo4vRA8vCQa61/YO55sT0nUZDGyyGTexKVMxkvLX4Y34qT8pr+iv8lb7MZwghRU0fc0Aw
J9/5rnVMK4xuAen3wCO3fodyEs0Vz/Ninh8L6aS72rFcqlt+ZXrZQT4ySU7Fh7/MzonXXMPjw1yx
Reinpz0eC0/dgxkrZzIw86xu/E2+1j+TS/fqn4OL/FIc6DwtUi85DF65M716FWAjaHqhp391TvJO
ao8/bGCrUFGd0Q3mTniu4IyKmA967B53qpLpugL0Bp1uREpCva820hLzIHrAbKzvp2cdpc8WT2ka
YNNngfq6eB4eS24K/lkjchDKDhgT4yEXuJf96B+ih7+Mn/AShsWhINLQ5r/FT6r8kDLDIIJJt3js
eI9rvxq3ZNaz1/ql3chrC0bYsVlOeMZa4Wr/PniZ9B//Fr3yzTqkFE0hb/stbtRkHf+ruI5e529w
rc6g2fJ2YFenRpleiz0+b2L8DC8lE2ULjKS/lfswE+YmO7Q7dZFdZz/Ys7+wY5///sJ+a7D4r8ju
f16Y9XtcmQazDPHxyHNZUaYjBJgvHkfVnWRpD9dYNrfmo7RsxbH+obOjof9VJmNNqSD9NwyyyCnn
+FNMOTytoCxUItq31WcmIvF22X3eFogwCD088Ey73RTic7X7NMQGqETIdH7kYHXXy1KE4rgi/LEP
yhRWrTPxpi/vRGeLbHmdepktzvR997ahs4B7x+etjq5KXtiKz1uwuGTi4K9q3rnY2PhEENbNxS7g
K2pxP+2MxaZY3k+JOGBkKjSxMITm4PYuTr2TbvvF7tByhBIgOuwm9nJwjr8Wx/fzlzsciLsUd1xE
YneQbJyk7EJsWkdfH3aqe78SSYqfhDvd3e5OJa43eATi64Fn92E3CnWVAd+Kayr4fsKJuXhb+KuZ
m/3xAOQFpjcOn4pplD2KX4c7VRZxKpxMXPaD+N7dR27B2cwc93wQD7Glw5nQVs7itL4R+Ykd9/NN
xLB48b4D/Eg1AetNeC9P27e/33z3dvdXnIf2URMcnvYl4c+FfeBZTll1v/lkPAKBbwH3zOkuVpo4
7S50SNqtGnFd9uI+LO8b+xspC7+699yUZE9k5Xuzsbjyenm4Ewu4PGV7kdlLHHsWya4RhKuZPRzx
beWjVYf0bcHnN4IdHWbn9IcvV3PdpSnsfv0ei4u73gNxLlfHRS/evRcudW4vW3tVi2MkVPL97ev+
skntvThuR2CArbfG2M6uHHe9XbvnrSnWlvNWiY33FJeHu9LcLV9i1x5jOcVtPx+UCu1zRGRRiuU7
xSRm3DFwm7UpyGp3T7HPhevBPWBwFftp7y+K8NxQfI8LjQc6X3+FDl3tZuv5mhPiQ+xfBie5BuJO
nrHUeXDumR+lWAfT2MXiZtF9hejBBlcV21+G7a7Lpb9x17I9Xdmvwl44WJU5OJ8e9lu+iOu0S3t3
iBz3x3XWy19H9mF3/7172uuna4kX8mIC6KObu8tfox17lbt7rk+DvWuxbqUt+KJxvER4xOyKraxv
oCID02p3uLbOgrba7sN5ue0OmnjzDFZE65hLael6jWOI225z4soTx4mFWxKBDWLzdA+3xCEi+5mL
y9s3M3laRob4yRzXe7nZ7nFNeCj2y3ceXyZ+bt5bJ3i6VJr2H1vskMT+PbDfh0Xvrt3mNDjg3+7U
hhBbas4XyDo8F4YCtzUOUY+HXa7JKRw+dfo8TOMcCnnTBb24L1xd4659+3J6++wEyRa5izCwNZ0v
avFYXW8SI6YvCdLtk+GkLxKHXrnHl8xe/1PnN/Wf9rfp//9pf1Nmph6pFfsbBSvxNtu8jc7nrmbW
3BgpFiyJ5061FR59YX9elw09QL7IpKvVqym2DClBa7WY25d/avUw/+90/n9t+TosQ92am/SJn86q
P11YGlay1ISz8BWSsxuuWic/gG4vaPmQkhATi52RdyXr8GKuVFENi6nXLk0ZFuqnLh52eOd85md1
Cd0n0cr/8+X9di5ERv4s03k/YQ3ZPjwi5oZjmHjtijrrQ4ZdIR7efK2tm3W58Y/FlvDnGwqyuUhW
wbLaJbvnCsZvrDnlrtvMV/UmOCSHfzg1/woPs/70CH8b21wOjQEHnPA1uLVEu0homKEzRJIfw6f8
PhfFP8A/2l+hX3/+wun//2nM8rbspNaPJuyj3KprWO3O6BX2Y9MdE/tqeDF7tOkk9itUOMfihICs
vSbVWde7cPHY9Kf88/jx1Z9SOiekdmy/gQ0483eTdA5/FnCj4lU51xvKsdNT+6cGFfpfQjeTfto0
ac8i/a5qhh9XzdUHlw82xfqj6LZLzsgevqG3T9c6c7/ATasX833cQAA9NLiRiJkbcXoMzx3eGfpq
OCoX4moc/YfXwPHdHuABdv5qtpAv/bHCW1T4v2Lbeoc28w3VO5Hdk+RUx+d3Mm2QotsQjIqMTeT4
0bF7//2MUCfw6Xdg0EKWY0nQDWhC8xtC6sPLbx+VHL5WbvaBwYKnLHPiuCX0oQXpoWLPt4pL/9rE
jdZARoRXc+ow4uHCcvwxEcqunuCo83XuKs6wiG94Br7VVyAX2liJzguX6YozaoktMlH00/v7q8e9
/S8n2J+u/zdwrQsecSYZVvjqBOBlH4gdNfIh065S0Y5HSlS6dcx+1PLif+TGCo+O+UmJelwSxAMK
CFxPiUKsR63+iSlFYON1lGyeo8hXw0QHERTb5M6uNnCNNeQKtvRTMOpPHDYEsCVGWhA5zRdDFpIm
JDyaQjtVSGDt5FzVcPHpCioTWQAXEVaArrmKHa+YwggHjk9RvaYvsMVW5qJoxPiN7xCyBI0Dmhdj
7zjb+OfC4bhyY47ZdvlhEiDRQoQYJTpD2z0jMllgZbTB1dvud1ND8T+ixtVjJdn4KoO5PD9KthOM
Ndj6Yrddmq/lMghFCAQW79CuIrvjUkKRfw2sqA6+I/cEj1WU1PYeomf44YyKB2tPOdOS9g0LM65F
O8Z2yPmLWT9JZsmOPzgvsv0h2+UHViGT0ziEafxz8dDYW6PwvZEwRFnQBl1IXuSQZXnRj0LwOPW5
x2hug4Na7emS3Wj2sOwXFiAh9nmi2UA6IT8ORPlZ2wrijFVLix31DFgc2y2k0ON4xPI1kLnQzv6M
3NBp1phoga4EHSJBu/SCfi0R3yJAcsY9tXBkgdENDhADauguVxD5G+NbHxz5mOgnzOowDAr3Etqc
d3VfgappblssMG0OFuw4kicpbnjHyhgUT/4elsop35KB9M6ISUVzCJaz12xD6vo6+35uKm0yl783
NJCsSCBpamNu2n3ybS3VlX9FeOHNSP/l1rFOZJKvWvZH7DiFcDiAMvDhJmLLGLhVEJR96aY3GpL0
d5R8HspKzZ5dzdxjgAI8/9jFsRuXbpJhI7LKgJpqt5Pw3V2MzEGAZb6FVm+xA00oGtFe23rrNsBp
tavxbzj9MjIda3B6TGj6S5O5qpu+ZwXJJWBwxVvwB/3hp8Fxm16f9HMyHEQ6raPYeF9aoNvQbuLt
fBUs2OW0ylFE+YZCHUIHD1tdUlM2vmgtTsC7NARzFPq9cTDv6mnqfInnJtF5vY6p+htuFtuzaceH
c4TDi/uA0JuJ4pUlCTbJ49kz6E64C5f6SwQq5cmQmSil2cbKIJe3ixscTMmebUCX0FLypuB1us76
RkZkS8vK5XFNvWpsfT81N89tixQi2sNjX4fHKQkotwNxBvQlAODHgsbD1mFYq6e3mTcs4WR/QnNd
xUt1+SBQu7KUTNIZY2WtWF5PT1vNvO7w3GTNtLmvgs2EF4VM/p30MiDR22eg5f4OQ52vjroPpirN
1jxZHrsmcHV0wJSYyIbLtTHyPEivT7uzp+Avon6U7ppfGbg5kG1uK5uOgBqAmb8ZJHgyCOIMQzjC
oWctmito+Q6zOjwAQF3D70l9OZUC9JUGIvm4IdB3pvpDtws2UK1ttrXoJh9hUJ4G+tmhnFwE+/DK
u2HIuVACnGT32ISfPmXLljZwNPLcVb9IXO2JozbjZ/wdO+C3G+Re2v3h6l/zvbG3zgm4FlCvwKLY
OgMc1y9lsTKLc3TKlA1Vi4y1AfEbAu1OvmYYLo0ibrzk3GQ2DAID+Bd54ja+MsGkdZaKRj3PA2d+
iWUnnkMUXYyH/CXeqefg1XCYGCfLmZMn7C0nWiSE2fKRnk/7lA64WPrQpmt8x+n4jxc2QGn9kssi
IsSbgLlJjy2QZ46D3aI9YttJCtHhKUhwlK4DCalqvu6EN7X6sraVSxnvD1nr6PSrZD8AwhOggzqx
Z3t/NLVgBzfdkojexEumO7FaWZc/FDNsrWSCTTVgij9g+CAD0wNvSTprNpSFeoo5hMepTrPqvwhy
gcQuzzUlmFPLjJlqMsF++vvTHRgb0OgE/PqxUcXw1ayld/0YuZpnLaozLgEr7OQ8dR2vpKUG5+mb
BQBsQhhv8A2546+RGbPe0EBeZhwr5So9Km5JgB2dwYpFf9LfozU831W2on4kxj0Z9auxaci+55+0
CdtM1QFw0ER85nxiuspX1T53ZG/uNGQMzxf81NgiHsfAa7YsrI1kwzC3g73EpIGw5MULtG7ydbor
qMAiOEHRXSSbYAIOZGTOzDdEjALjiakA8FpcjItC1az7NRXIImEtyoO2wb5v1WynWw2Ev7LcqQEr
WVouuh0U7jvMo9d6xz2BuNBn3GGizVsQAp6+LJ57bRHaLP4fQ1D32nIOv1a0amaEb8nZqBz6KlCF
kXCA4GQEP/1+3uceKooWvg/+Uid8R6VKPJUFD6G6Bxs1hxkk4jcKCzNsHSffQ1qYRh4OSjdujpTq
Xh5Gn0t/XIZ75PZg8smd0sV6fE2oVk4PhmGArsJh7EaASUNEQtir9hNpuODJpCv06ApDVG7NZbTn
AueHECQ/BTI/JJQYc+ezWCevMLixTO+VJZUqhXKbeRmkVWzsRmOtsLEUtmYtMVKLZ2+q4Y3m8XEq
M9G9dwglt4jZNyHGl69IeKkU2GQMMXgSxFRgWpYLKzXEdV9EOyi88j3bIjLq19BW7ZYhpxlSTbvd
Jb8+xeenozr4HgnjzoluHlnxxSleaJtoR+2PKhyDv5D2/aJzNeqTvUejR1qnNWssUWx10y9lEgOd
bCEigUAYMd/9kk/6Qd8mS3NVvBBHgEwB19CNo4LRGoiVcR6BkyS7KAhSQyfYZfCauQlOTBCSo4K0
CiknYcZjY64i+nbuHpcC+ayQP9vPFD87IJtsZ7CoeBs4byxSHkW1NOr97MNy5T1lnsdnv0EB1HrU
0nEcwWAVkpt4YIdA1NHhEQrNUDzfn9C2Ps94ndbvpAwB3vxTs3oR/9SdGGIxmDdEGsRouUfAlMOh
3ShPbzzxUXHs8feaQ2r6rVFTYeA9R/wnyzW+nz3wUUGdxbBnN4OtiUCnFBIxOYy+arq7WFtiV2Op
0OOWdc80IHFpnvvgZVbvdVRrojAQSEzTOC/XgXp5wNpDoAD7m3mciPCJj4OYPNsgV+FLj4MfL0jd
LHV5C98CT3H4ReWVp8/LeZ9cudYnL5pkWUzdX1G5GH7FbwYFwHvDytvKLNB2qy/rm7/mbHa4CoxP
3PZY7/jI8DX8CX6ZQIkQtzfa3T+MlU2DIvAGzOOhzy9GQVnQlr8I53WhrmuBuab3HD0Fn8sjt0KC
omNpKlBfzdbah3KhIhYtjbNyZLyYxLRaS4E1oc55HYEAzGeEQJndb/GVdnsSnopM1FyV3vDdAAIB
a9oQZPf7yasAoW9If4FbtpiqEdlRXpcE7W656d6P5at1/mI+UBAfX2ng7b9PTvYeBT2g3+8E5cGt
vNYfHYWs3vsKVt3ChOFnQ7zb5R6GxoJCLZejCxga0bS4ssyxvp47E7KcZyYLynmYSzITiTF+0QmS
9Nk8mvijjRQMkZPU7Mwyu93ctpaa+4me+8K54OgfXS9wTnQoiglUCsvwnJ9ldwKqrFvnYG26Ut6J
8v8HdeeVHDmSrOutzAbQBi0ebyIBpKTWLzAyi4TWGqs/H9h9bIpZNUUbu0/H2rqqySYzICI8PNx/
ATZDv4I2tA2uK1th7u8KfqF9GA780G4YVvpty9t6mw/F7EBNRBSQLH1cAWmgg7IutuVDcyATAk6h
r07ylcpHch5O3ilIv8Awu4FZ/GZc1JuMiyWAfrrHzk6x7Q75qnPF7dKpRo9+Rd9VlqiJ+3cqORO0
55txT6tUa+wW7gdJshe8WzfmGibm6i55EW5KPpasQgc/zEfTrnmeV3yMtmY2zswb6ZGosGHa7aZ3
GpqrwZNW2j69JQrI4CVOkmhTOrJZvKUjXqG9szG3GWQWunrEkm1/k51STmGFm8Xs/3A/N6NDg2kb
HeIP2eJeyfv1bcS//epRcPyDdc+3iMwHgvomvrQ48V/w4njIbwjLOYp3SoqVuO1O8g/w+QJXIW4/
I5p0Q7NVvvUPvT09j/Tvi3tzZ3F4QiDkHTNOfHcj2GAoaK4ges8c1e12UzsWGcBNsh1OeCxQo+Yw
zkHWNZ8QUR1u+/t8w2own+YdNeiDvK1Okidezd77QCYN+ZZnVTqdwh85BfaaC4s8cdvb7/lbp9nB
vfkDjv8qOKpbjaIkOG+7oNB+Le1Td/C6+6JgBx+nNZvGIvnmu+lnvb0jPUUAmbKOuKyMZUUZTuS1
e4j/V6d2zwoPXsLLzAtepntUFlyEUO4Synjpc1iuAt31oTE8TLT/VeeOMwQbOEBah+jM4zxx53cw
geUNfFH1VX0VHof7wmOjJaQTT4lUKacMC6jmOiKpCxyCQZO66Wv8wJzUr+LH9EM4zugA8DB8F8n5
k/gcogCzOsGP2c4eOPkfiNqKV5gEPMbmEh+Dd+GVvqrMrveMyvJbi7pq4sHOo21rIXjwg5pAwjxd
/Sg23ebDZ7XA/OX0PXrRmgM9ied9RUs6vDBX0V3kr7CZgNVkPSi2wNF+o9CrQBnGQS5LpIbee9au
fIhvqA+swaG4oszqFg/GTnLaVwrNB2LPAz3LFYAhNAIWhbKV9DC+FGCebziBdbsOPJ+kU+RO1uVO
38ebBCXVC41eyJW8Djd0RjfinpKjuLJr2oeVq+/bo3TMd+J+funTTcBNkXNYHETxMSm2qtsTMAwP
7UtbpfZA+XIFgMqeXGW3+ANd64f3mhXPnLHIc4nVj0AAuhNQBsV38g/8MoTXRYziIlJQ9FoptG14
Oh/lRWnX9zxFZWDrWpFlU80Rr3FIkV+APtKelcDx0MbhHbxBfeg+assT9vFRuaJA8Vg4KipBbrdL
vWnfk03uFGrQFfUztG+czG02aGF5nBWPBZgg5RLahz1pnt65i4w65WL/KrWObXgjX0cX+aF1aSrb
+Xt8P9x2FDKuOMfydnzAPBr7zWEKGeEVjaFwoziK3dq43gT8pbuZakMRzHi45Y4DwG64VN4Dkpdw
M9vmiuSL6LFggqIf0KiGbfWMBOvWfMKDmTdi8LqGgwjX6AEyy7TKPjcwjVMWErE8DrLWPbUtihus
jkdOPgZ1mmPpVZcL9v6VJrd5Sih968T//gKPdQc5DPnQXWr2sOX07ixvr7woLuvr/EI/gZR3oztD
Iy4AR4AfxLt8lanuoHC95yAIGMGx1gnOIqt4mx7UIwUJu2YiZ2vVNT7u+b9beaOzhRWH56VkEa8+
wmNGD2tatd5wq7yOr+UqedafrB3qR8hOmivCUaU55mV4I54Q9kTnlb4xmyddT0LpQ9fZ9Wu9ei62
Pq1SdR97LCgOZqvcM7YKRX1QLDRXsMxa1gf+WG5Lu0VcKfdokuBcr29eAXEuEIA9JVSX0tn9sFkO
9x0M7cfksrtMr0sqaeWLTCGnpgTgmW/MQnVVev1NtyW925S25NC4YYekYvuWrEOMRItbIXFefdZP
5bLCr+QCSEgLvv6BOfFav+L+eRgudVc9wG96XUiidCQg/DnRnbYDv2JyHHuanlTahEsNr39pIcDv
IODwBfI0D90V7ExgCOWxfs9pkk2PTBLKdlDbgGMFOsdTeka3fsOjpV7lWokT7uJddCnvkdG9hKcB
tPB9rki3bOsdcINTXr+Wu/khWKam5WXbEbKy7d8qVNnbh/6BL4KrastLdpJL/YZK10vwIRz0e9Op
7+v7kE5VRMQ7SvSz2ofZIed5017IJ4DNYzyKtdehQuGItJVrVKjBNQ5KIDtKd7yvrbb8QwWrtC/m
I1MK98EfsI8pHYITQZwId+L4ZnlBCLK/8SKnjX+BjBbigx/CR/Gs3POeqVNiqEp2LTDFwJx44OOC
depxkeAwvPmSOvWTckk3GBM1V91np+KScBzgeIxA9uDOL+2FRbel2hZX9/yHDR7gFZPi5iDW5CkJ
qy68abbqRgA9cQ9Gz7W2EPdWE7mOfslyPKBjv9J27O4sLqqXKX8320fJPpESKkfr2O8U2ruKR9yF
E+K274bvoL3OqhVGFCpXJZNDuh85H3briXOk6co8gNqzUBl4VFb9KZZXModJz/zoxnV9VV5xdqUw
EXuByxS1q01uJ7ecKffhfbFPVsGmsdn5XQqXh/mw1IOQfPGkK0CMW5X+LlLCJqWGa2ydPIFZ397T
Td3H2+aBsxpk51XzQDJPrWvyMFECSWlQ15V4UbVbIhV0wQOG5oKCBicOD/KfGx+1Z/EioD9aPhUb
4aA9az+oqPzQMftY0b6ghtABwKwI4JcdJZs3CUDgs/wmbyhSgjPSPpiJ7xWx/G2yKSGFVwvS5tJ6
1kCKAUujHVCvjYN6IdwNm4krRhbKUS7zQ0j9Wj22T9RcFpSBeqzd1lVvmk3umRAKbbYseq1E3Nl+
bbb3AhCn1A69+iRsCI0NpZklVKlvCH9ek4BcygRv/OAfqKciVIzVm/hY2vpj77GaeCT4UKC4QGwe
OMPc5o66uWe/Ofpvwg6jH5b7wCt1muiieRbuJ1f6INI2P+YXAFP5tc55hXwf0BOpwjU1Fer/krWa
h/2P1l22ksnLj8k6OyEICs2X4Izm+mnejY6xE9e5M760x+Yk1QRwPo8qcYQI5oryNnV4/SXiNIk4
FhENnM+y3nKveou97pHdgSlb31tXoYOi1nM28iUF9T/3V6Tfwn/gsRh4RuPTLp+h9rVStSK1pjsU
gAI9zHvrQnkJSfLl/dLA+maw3/R3wfEosrh4HSOKcdbfRacv1tW4DR+lE7oAFFmWgk33DFxTvSOp
UC9ZpTKCSatvTXF/00T6MvJZ67ZUrNlK9WFpi0onyGLiawFsIFstr+VhvmhutR/Gs/odO0H6Te/t
y7Bn3dg4R9BQtKrwcbpuT+OldteQmD4Yp+qDQkP3FH40T8JL/IbHYvBMc+abx/2bXvCX0c9as43S
h4bKH4/UcQzCFTJuC5mTyMVts4d17AGAEJXvxl0gY2cdR9DwoqIwqwDLS2fjTtM056rkc9dejA2y
GFKUTzadx1GrWBsJm6U37qSdeIBuf2UdSu2blqf0uxv/+QLOmC8BXE1zyMC05ScEFtBbpHaxVDXm
VXMig6Z+pVKzEb+5b+W7Yc/Wkqz2WAksNADtFoeVh+SheoM2fisCf9YeUTA2Vv2+52gcecqF7ypH
bAFXBgWv2U6uCrejwPluXNHw+Y6Z89vr0hBOUBCSkrFN43391KKvtLKQrYjJHx+CG3M3eMomeEHc
4K66K3fW9ptZ95uOuiX9ezT5DM8oIAXZNRpzvj+pMItvAm88pMAZHbT15xu5o9xQ9TbKFnR8/NfP
wf8rYbH/1zVt/ZpGr/m/kIB5f+3+VXz867Z9baOmjU7N/wGFcDxzfnrmiwL5F0Xwu65Osvec23n9
Iiz++Wt/E+R0/S90vRXRRBcWiTDUOf+XIKfJf6nqEu9NSO4L343J8L+iYkh7IximG3D2FChyy1X8
IyqmaH/B6sO7jxmk6gur7r/QFNPMr5sOG82CNjVA+ViqtqB+zsOiEFRy7UsN6IPIR9sSC2ES7lYX
fPwKCdXULuIxwMQY2Q8KfSHfu/QbkYN3UagYUNZ5mXGMx2lIwb1L0DEgwYevcJTKGjn79WJzXQsK
uHPfTAKOLWqjUgZryqFwfFGZ+iO7gYogJI+CDrVo1s21IfU5KkrjWIkV7nriMBgkyKgWvFvVjFZz
qmjWrqg7AQGKZCrbm76I5GaXNmY50lHN5Po2UWchINlqVbD7DfY2+mWMzAOF1tkqiwwgeCIMr1mh
a8R7scgVC9fLUjDyq6gV/GbTNFIrrrsii2s0P8VERVUrHEiPKzOX5stJUYbekyupoIWXYfD50Jip
SVcpMjlRpmNYzS7sWpEzdjIXSrVLmAftpdFXmP+EYTO1jimJ0U3Q92p50JuQok5Z+CJpLU6U1lbX
xkzb6UEnRXYx5K3pGQnOwZuuyYbhgH9Nkz/pQoWO5GCmWb8Ow34kgOsly3rClFSZ/ClwtKxJAFXM
U0VnY5QNMtwyiH8kwTBSLRo7xqCnqgnleK/1JWoQqxDPVdHxU1/JA1uT5lEDCqRifH2NXhu2GHof
Cj4qcq04ggsw/WCQEINSs3R8THpBGpAs1fsu8jLLLIJjoPezj5suDosHoxeiZJekYxWshzKy1Fdf
w/frrhHGwWgXgfUa3CfOI9ZRxNGSZE9sEW7smLVUU1BoRCZz1kftTQkmMdu1UpBYq7CV+xIx1UhI
j0gL5RdFhHKHW4ujRAuuSurYTbsoaG/LqWqryxGXFCoevPl+NTUssMc5ySyczQashmRKHoiio0gS
j762MbEYKXZhGTe9LWk9wlt9MOEplKL2dyhFA58i2eLk3Geop2XZNEZox9RteYyKRFQuxDhtJbsL
ZA1FkojPRZekTgeIHnFf2l3aSJltYJl5XY2imG1VvUB6swt9ZIJSuQP1ksmJ/zgqPRKgoTn1a9Qm
J5y9KjURvDBGndJLZbHJJSw/q4QTolAHw0WqIcG7TtuIql4i6fVThPBYf+OHQjJdK2IYJDiWp2im
2FVu5aVtReQMoJ3GplsLftYMG6nQR5oMtZ+UxW0axNptPSlT/lDGMbpcnJpl/wW1KzO8kK2R82WP
tZCFllpTibuCOZfvgWvr46bHUXJEgy3HXLvDBNtAwnqIaHtMsw81KO7DYIWu5vzaR4K5hUuYYszu
Y/hMJXIYVPp3IeieGa+AwEYTcyrcMMDq2J26qQIGFarzY4YInGEPBVz1VRqJ2SM6puYeVRoT5FHQ
p/lWteaZFCNQqxzj73gs0WGdk7bG1C/rDMNFjNnMPFUNCDNK2kz5EVvOqN3g1VzqkBBkdC8iaSHF
V0jzUMwykFdZm7WFUFIa9QauOfwIxZMGMS/bQjfW4rBqtqMiuKhSWC13Ost9hcDBiAy3HKM4PyuN
cNN06ATieyigSB0jAcQn6DmAHAN0To4+zDHtOv/aNI3okOc6bKKcR2hHoQ/Uo7bm6x47CwOHWbzL
4akJ4SHozP7elEVOpr01pk4b+RPrAqmhiyHq+okjW2Wl0UVXqSplKt0QxxSLhLSfqZMVQZPLl4Ov
cS37UjPLdtqbvJLGvFTCqpretFBTaCG0RaMcUy3xOS+pwyzRwDNEH8hMGydEcMGUc8UxMnFC6XUW
66vCz2kkB6oIKC02s8BFUQcR/xWPrCcQ69hDsDMVV51AIJfRC7lsU1TV9HZqN6mpaSfOQ9pU0h6r
aguz12iyTminir1Tl3pVr+QZQonfRPKdnPWwJebOqjcMASJjTLv2pQ9EHO0HoceaoEKpNXKiIVMW
RdvSBCKDSSZ9gGTBrclRcxXPLBX2NzG8D02pRfWpQodFm8PACyW1eVKkGfWRpKbgqcQmZ2shzpsn
dRAbxPkMrbRuJZyvfwwV9+D4HfqZsjIYT7U0G8BHJJHWohnPQXeaqqSYLoXSSrATx+5qftcrtbny
jTQLnwn4/mPZ4BdmTyjwQs0xFuG/CXmQi1lWlycPo/6lVEoxc5Soro9TEaMgjaxPLG00H+1PHF1j
1lFWDXmGR/Yk61tEU+SbOSqB2kkpCbmn5oiGYa8YC4fBV2caTjPHQbvpamA4Zo7wkorRXOdGWaOu
By227ss4l38oIw4THFIs7EYVAtcGYR/jqRO09sk0EzQ3P1dw74fyjRVL7W09+PXBGqtx4+uVfl0b
5kRfNhzpVZdKjNZIPOAom7fz0V/0HnvDpKkuWL65q6UsPWZsufIKFXfDnfSqfQ9TFE/FcspOVpaG
174mdi9aNRq7MRGbO6lRhK1Sp1QD4xINR0lppmv+h8SuY0VeNVj+rYxMya05yAX9eaSzNkqV98eq
DOEeJQaEziInlvrz1GTv9VyK13OW1v4F2qc18Dutx2G5GgXhTfbLsiTqyYSOVW5mHJoRYSjWCCkN
zK9Q981HnsXAHqmlLRgtBHMsZD5q1KJMcHSdMEDyaoLAEapWAspaNY2w6qa8R3pbmV7RAwfdqE/a
W0SdoPWIgtlHO/gCTcNoNoW1kNaQgwrcDSC0dWnKDAtklAUhZ8syeh8kZuuin2P4HTLiiXtlsvLI
I8tgf4lmNT74XTvuK79grWqLqPoqLERLd6Q8C+q1UkblXdebKJJqYiwD6spTorYRBzB/+D7m8KMK
cxH+FNgHPUEx0V4cXqkGm7F8b0paBHZFn9LHlvB5m5VWccj8VHoz1dZqbSUMAV9mVqLBNLQms6cw
FGtqt5EraxB2QzWM4l2ZCLpB9qTWWvkcxFNFGagMWnn88EFVP0qqnz/m3VTiz1maM3ID9YCmMlqP
gQycqFFj1NZ8FI28Arcj6T4U2yFDFwYTPOKGMik3QZyPgysnswYzeQ4MZV+Vox44cyS36nbQ/B6L
19pCw3MdoKrf78c05Hu4xwyTniGN2SN4BopTGvvTEEhl682hHzZOoDWA4VI1MVo3SytwB4mW4Vop
RDJOYVWmJImbBeOk30tt1I+HuqEMc2+GCYoyU9tdxqKkUy9XexXEjyCJAXYxOcJBPPtpfLciv2+c
yFCG6Qr5dElY1+Osto6WNqoB3sE3wXY0kTXhNTtHeJaEU6A/DSZLwM66yJW6AZ1dnBWQAJsya6rp
m+IdiS+43if7OZ/VbDNKclGdrMlS240UNnSN9GmqFqeENOkoSuISrh2KIeqpCnaF9N4WOXDIIhc7
2EBjbMUbua0pyCNyL8EALCPQkalYkYrOUpLI7mQhu7rCZNgACxgx/zGiRID0uWlHIbpF9qUyTWyG
mpidvu26ijneJmqDwHYjDgH8/NmQS2fELZ2CkSgjoJMOpCQOymwWuoxBqyS3iTziVaw3atZc6JZq
vA6BngzOGPZW/bi493ae2uODc1coek8MSnuJaBDq2ZUeI+XEcqAMl4idynJCITDIT5WeBtkWLe5M
22BBrptH0gFJugimpEVKgPTYxyNRz+JvKgby10KdAQtRg5JosNtzDpSV5fj4c8XAN3JzSjVFgXGT
7Y3L4wJpWmBsnZcA41pa+9LNdIruFBvbHhvQ2wEnIeB2Px1rr/6uGH1RMPlaPuMyVA2jKZMzIvLX
JoZUXy8DPzoDTdVBw24xn9/SQA0eZcPv60criBqLSYN5k6kI9b2plOVarak5d1JWbDQpQV9S06vF
dqAob+u4U63LZgoS/AtbEYxXqUn181j48neX/LXW8nnJ+GzxehWFGggu118vGZ/eTGcb1NEzANAI
526zdMMkSrtLW+dbcD+f9u9KG6NplNegyxiIzGgS/jBfRwumtmrQRQKnpPbZoavaGru+NPjups7P
68swVA1kjv6LP4y83PRPBSSOlsk0673lGGE5HrRmgLbcqeOmii3mrZb5+os6NspO7gXxbcjUYZdF
UvmotoFRen+eE7/MzOVSOB8hfU5tQ1lqFD9fCtEjRv/PtBw/ExfajdD0Ka0H1JlIXkhDV38eTvrl
fX6Op6Bl9Dnq+Uoo9bnJ6lFjPH1ETjeI+2OpzKiCWlbgTaKWYj1ghIBJjR4TpgwIgIU/MBkp9o+d
bIzfXM9C1jh/4VRMkDCCKWHpyllpNVHTRJ5Dy3JMAvRdrUXt1kjU/LGd82BfhnN0lTQz3P8/P4Xf
jIpVHNLwS+GeosjZQ4/EPvV1Df8rcRAXe84QRDSMDbvzE1rv+G4efQ4dyTejLvfy5V51kdCD9RHM
ZMn4ZSlNoYYmWqCaDhXFdTLhWzKk8fxNrfiXEPM5iEk/gkhD/+OMHRNYJS0Jn4M49nmrMUG8jVwe
ir9QICQX3ucpkJd8BgDy5yf623vDCwoxZF2xLOWsJKtNPLDYZFjfSh0p2bFjfhPDf3lny439ewT1
LBDppVy1KCOhPmr1VvuYzWN6I8VDb6DjngSxnSjzqNgxRz/97yLsF+fGn8P2L0sUCUZJQlOVIAiv
/Fx3ijfma63Beyvhy4AhzMzU7Yzjf/0AVQnnc5FqJTJ251uDVtQpJ38NWyjF12lJxxX5WFAAa/zz
OJ/l6rNZSHkRx0NFIdKKovw14ORmVFIyHCwH0xenPwwX1gkw92UFQM24BzP4Gl0hQXDZLXjl5+/i
+9daOvGdR7nImImShDUYnPSvg/e4tEiSslSp5pe4vZVDNParvaJa39yltMyG87tUNQwjdJN1zpv7
OlCE7QhGLKmFLoi+UzYAH1YzAje19x2h67d3hL8ZRWQq1DQBvw4UtnPjD21iOYUmmDaeihwgikjY
pTn+6WNcz9/wEz+bG+d3tgQjg12ZuWiePcLamCtNpCviGLeDA+4T+yYBxdTr/Na80vBlZcdEP4LN
+VbyP8bvemHLOv7T6GfrXKf0E8o1o6fAwqtj5NFdxpy12fx5lv72/f10l+dphyrHcd10yzgA5ens
eQvKtFypKvpbSF4V7jfj/W6NoxWhipJqUAKwzsJmW0wqlRdc2RZez6LKA2DQbvc6yIqJx7kQMtSL
b8ZcVtrZs2Tr4S2S9mCQpy9Zyk9ZiKhrSqeWMVvxMbtQ4SnC/NqGN4s5cerV39zhb26QJoiC8TuM
RBVF+q+DBdEkZJVYCo6Z3vpkPhybEAA+/fmWft18JMMgjTZYeMzM8+QiNHCXjIMZ6EEMwhqhmLG4
TOHZhOlxLv2VUgW7Pw8o/Xpb6IyQPun8JfLH2WqYSksMmqEO3MVyGUUrW4Q5wtEDoa4Fv9b8oAsZ
gA/587C/uc9PA0NDUajBqudZy5BOpm8ZLZbh2S70d+j1r7SyO4y55c2W6KRWuP7zgL9ZDxKqnEQY
VQZvgI7H19dnmL3l+10cup+uyPvMW3giwCu+N3v+9YnKCtOSJFwkvFifAIufZiX+UYE/6CnSVogh
pPHNkvIbjlDaWrIBhqmAR8E71aaK9s0tLjPw63KQdZpxNNOYoDKWhme3OBhDUU6UZ6H8XS0KcMg/
bc2D4aEDfbsAZP4/xzubOiE2KwMZGS4x1wlEGolG9gko1GzDfYZtWn7zCn/NX77e3lnkjNJokLqU
4UzwMWVublRdc+X4okTPvtPmb0Zb9rf//DA18WxbYiZlsZzxMIVU86jkr/345s/P77sRzmZkLHfh
GAgWyK+yudOE6bIcpsc/D/GbqYiEKYeCpatqMB+/zohCVTqrpY/lDqW8i+CU6nO4zrvG+fMwn/iN
Xx7WT+MsgfrnKT/juYTk4TLlgxyypeEK8HKpbyOwlK3pQACy21g/Pkf9r1r7/1EH94s9+P81ZzF5
idL/2QD8NsoRyS7q958txD5/5x8xXFHFBVamWMOBUOaYRMr1jxiuqPxFRNJE7H6wujKWPvw/vX7p
L07Q/DDOseYi0ysyXf/p9Ut/LQdrTkPLn7osK9J/0+xXz/j7Sw0J/AGDW2R8BKzPE/ZPsyXDyruK
aiH3BjyKfQUlRQruVhNOXomZaWEkcJprC2D6YpwxpiqMdcyzzGLeN6a6HqNiNSvaphI0jARyu1C6
dWelhybQIOVFMBkpW5s+Rdeg1jd6keJJBFdrrEgL+motjL6yUkfdjQ0U83s9PRSGupml1CkXhf8A
W8FP3XaTZW+JGoVtTKPh0I1Rpq0QdW/q2ZUGuP7Ag4fZ2Ga0+dFJS8rsxRyBLhu+bFPrAAYvQMTE
g6ap38gpLiYB349SpJBHLMmDU6ybwlKUtQekzqcIihH2Xy7puAvPtTbla8UHmJ1rG7yrXdno1sul
LhdTVbqbQpOYtfbY02VvcHyptIzVptlasNYQ8vQj08WkjXI4nkY5apFa+aSnuGkuhiV+ACVv4QQM
qFnyWQJ0DwNv9L7UN5X4ahqZk0uCk1jSdeD3R32C8pA5gpCCmUQ5MbrQFvEA436KtoECIppeZIY/
U3vT1mttInmQja1IbboItc0IZVfzd2m4qaR5L4f+nZgo4Blr9FcFast0L2j9YeFAzQ9Arapulrdr
dldtEHuFj5mYjw8ESvhzjYtMMXGYy+X2KarRfagAjcZ9jf1O+dx0b4X4lvCkBCk90E7DTuxGtOCL
ZDq2izfLlYslNTeVVmWt2aqg0mEvrjD2uZqmm+Vby6tZfnHqVarcpLBN6iwXIygwIhtEn6rghx5r
15YPQo+f74XgWKnCUyJkmEq0SKbzs3FV2hnvdBZ9hybEqhXQikgkxIf81OEidVndTAN9dEm3I/Em
7W7y4kZk7i0vYhp9Z5kQYsE8MPCUvbMizVNE2dNH+qxJuF/Wiax260EyXKMDe850wJvNM1SaCtp2
mTGdIAFOZQ7THOiQFxF1l9q3Pcayo0Mp00B11D+W4etc8wQ5t6U+dfQGbUbISct8D2rYACJj1Mww
2Bc1IqaGCv9eXs39TQBkI0vg1Y4o0EmoslL9qrr85dM3Dxv2bkRVPQr3IB3WqrG3MJZf5kRSBW4x
MCeM8aEyE2eZH6gEH4GDUdlyO3QHuhYUT+17ihnsg3SxkeNXDPRUpwL7FAE6aTbbOTY5epsdZhPT
DKUdjwQuN6Lt2y4ONCb3muPAmWieVvNWuEtyPqdLTHd5a8sbjVrfqWTFG/AIGAgeVYMUs9wflxVT
dt16eQ9Yw2D/J6770ekJGv3SyRd0FxuNgxUKzliG7hSoG4oD2MXAkOTa5WX+mFvfzG/7mO/l1npx
ZNL1jDqscMos5nsEqrFQBYe1XxUsbZ3HwtzhywJKV9LhZ9WtMYjY+5EOzuBiSvptZmSHuja3Mba5
kQRt0Jw7nH11A4X6SR+gXk8o7NZISyUIO2ex8eJ3JafmTDvEDfmR+qPx+9AlIB8wpj8EWTF5WVGk
684HIGRl+i7nd6w6gC9kwAYJO0BJdFbWmR7mzFLA4qBBUO1P7bToQpeezEU8mKNdhwYmMlOBoWlQ
8oePrTb9NzqSl7IJB8psNRppw1s/K9tSwuTt82d9KcKzMIAGlSdXIdY3ngjYwpWH6djI1k2eSQqY
+Upba4MMnyiSj4VU62uioa2BrLFbDGpw56HuMsb6qjfUq5zYRDNa3vQNXuKAmZBSMlCSKFOkXrHQ
gB6FNuFyk5/X2UIOWIADYSfzinGFkDI9t4c+/9CxjlqlgnxMpSHaCFp4DET/WTGzfK2AlFo1sIBi
TWO7wXHM1MvStWZ9bbZt7slChORAjbJuj8+iUERuNfgfA9Ymq1CRBS/KhU2fNsoq04e3tBHRaA7y
0WYjWoPrgY85EYGFbj5Jc6s7uIk8Tj17WtBkNL1zGYGOHGSIxmgjgNBKXZehijcZ2i915BZJespq
aUtHz55z/6lMAwe/4oMYGdScUx7JHou2rfA9TnzJ6X7K+f7exWWK7pw4LI204GvOJ0QYlQbqgFSI
QGe8IuQSQYwCRBHRZM7l6xQbDaN/C1RyZ3gSgiWtfsp6rv4e6+eyIoaov7kGRVMXYTBqDn/DCn/K
JJRM7w3sIApPguqcWSVORkNvd6XphjDGPvdj9q/Uf03KH8s+OjZIH8QAnadaPiZK/EoPBV1L+Voo
Cyin4fgwwBaikYrvzYASW4Ngj1W8o5MLZmSlScplM2OgQYBm2RpxdQVg3MBOY5XNxkXUqd4ySCwj
oJ3d9ThZLtkC/FK2liUocq7f9WwE8wSNmlC+PCgQgo7UIFBS5rdJb95p6ltWVrb42MJRCxeAHPNe
VfVtbtQ29qFGn78MRCUdsJTR8/sEulLW3bnF0wg7n7IP9vHgOzWSAVGkbwDm2cvXRhLsRdxGlu40
MTAeb2pYC/pCe4cCgQXZtk/fhrlf191boLD9zVj5dUsjUrcHCKpL0sV2YCBKtXwGRy/P99PDANwQ
EOWtZSYfQqnan6mCJOxqZReM+oXVwHtm1qazoyXdIRDGzVjrkPUq6yK32IQyKh1J+jGIOHgrmxb7
0BitvGL02DW2lECnIwZHq07TEFlQZ2CVxt2A/2tqxh9RkLdOJKso3yCtM88PSyJVpTqPRiZrZDeO
EDGHnbPcSk120KUOGDRneVIa+Z+h7nqzWRt6/tZkWNE2+XOhzY6qvhWzdiGYmhugQ/vnGXt2hP1c
MxhU0DRBnJ7U9+wICzyySTNtKrzBRzo2B/ZW9MC4Ij11uJxQiN7+PN75wexzQIMyBGMBeDC0s1Os
2ER9F8xm4emFgeNosw8TJJBMdTMIyYuoKtfqLJGGIo/CtrFsfjnIvontjCz5+s/XsuCIfwkYBuZZ
iqFicY/fxteAYTWBSu1cL7yxR0FySTfIRCccIIdFAaoLXOxX7MQkS9B3tODTUNjNyUFU2gdVzg4g
QNjQUANNrxtoYoW5tYofU07OO3C6ZXtdZmV4qjXF0wfBSTFZ8oddmaIgrZvbUVIvAK7sTOWxldRN
PerbqoVqRucWgCha7+qbIIPFI6miaApHS7X7EGwT07xhncyo9ujWKgecqtNWY44oY3VbWrsleQ5w
9Om5hSXb/vMj+2z6nMdYS0MFmHdHKiOd1RxzSZZDAB6Ft6R1qc/SDsvNECD/AB26Lx+Z1kP6NitU
71iIPuZKT2LYr/+HujPbcRvLsvarNPqeBc6HvOgGfnEQJYWkmCMcN0SEB87zzKfvj85sVNqZnf6r
7xqoSqTTDmsgec7Ze6/1LX3mFBnyNLYfPOjCLtAphN+Pc3OqB9u6PET0MTmcTaruw5se02LfvTY6
M/2lRZ+wXqZucuoISCkvnEnioqK9kyx9v/Sj+4sP+VcPxTZnMDXGmPQDf2ojTXaEsnlgI+EibBUH
kZt79LtuBQioAd2MfsbPa8B/lGYD2SGxXZxU48PKKFLiDzRP5S0yL3cK7+U2v8k5QWeID7cy5/sl
rO+3S7ZVUHkGkKc40CI7zqPwZeOs6t1htozD9rvxzDZW/+oS/iyc+P4EMtGTaY3bmiKU7dP/cYuq
pQS9wsxdn+YfHdiVRT9Yhuwl7YB1MTYPlR4eOc/uBIUW6x/31mB81TLliqDZa1KW9AW6QF24KnSn
USNHkRt0W7Srebsxxaluil+1un8a/vz+pmmf004UpHxvfaU/vum80cw26njTrPtbiTdLsFVNTMWF
HmzLFiIxN0PyDWYslHAoiuxGU0pvSxnVBItofpn05CDpgsrjdUh4AAfzbF3b+SN5CsNNqMVGTKWV
6mxA3f2QFd729G+1/JTF57CNnyt2zWUlzoD4z7n0TLy3uUkBumpBLCih+aNyTEwpWbo9N2kEUa2s
DATv3ev2NP79TfodNPqnJxHNiSx0DjyMxH78RnJzDTOtyKv99i1s5cB2LFe5CpgZyE77kHrszJin
KMgmSOgt/sMcpft2HOAjyhUAmKdttbLiEtERWEBqtl+8xZ/av79dtE33gQaCY9nPcy2jrvt2UXiL
KMi+lyPsCg7f+FYWbjVozbe41UDLnBM1Uf52TqPm1MgHnd8aLuH3doDBMsiODb9/K5JmQXkY5b9q
GP75mWdwimTaFAr6PEP+6etc+ebGcOWp0OLT2mv3VTd4BVdUtBRabPZTtASqTPYDyWaW5Gk9gJNw
OG9LbNZf9ClzEU3+YnP+i82SN8XVRdvBeyMt6sdrPDVqKC2twV3PmYsP7mzfXCEkr6F9EEWw8ai3
uVu3hZOk3erWbKKTNJm/GGvp24f/8V778X38tOo3ajQXjcJGma2wEtHFkfa7jwqaMPD05y0Zm5Tl
z9sJskSktx13thuRgOCgu8sQ5mk4XDNbd7b7bUgGXNZvVXZTdAp//prA51/Do+g+5mlyewIXzY/t
WbKQpTd1t2/62Fk6cQlbwJ88gtuHHbmlRw4MgzE8f79p/6Ue7mNV8L+fXVg/NHD/xzbv9kKfGWq0
NJf77j+//yXR12pzSP3wC6/sk365G762y/3Xbsj7/3YrbX/y//c3f/dcPS711//498/EV/M83X+N
kuoH05XCFG1D9//h6f2TYev/fQz/dh669z82cP/5c791cQ3jH0z7LdnS2frFBtT97y7u9jsyh0hb
sdgukYxw0vq9i6sa/6CFy0APRa6N/esPiWbbb+HVUjhL/ObaEv9KF/fnh2VTIbCfGZvuii6zbvz0
sMwp3WQ5TDV3AX0M1BcN4OCr/gQGeiNe5M6v5Ct/mlT+9opkp2nbwPBPS/Co6kVvDQQ6dICgNN+E
nFcCDLLfOtDc22uK2395xPXza/70KWWMdwouH82FkH8M9yKIjtjPYCf3Dr1iwIJ/uAv+oqIlo+rH
Z//3r/WfH/KnZx+ZmDojt9Vcjl8HfR/DiwzPJmGDABAA0A22l9+KgDSdLIDQ+riCy3wkukJi8hLu
Wfbh0D9UF9sP78La6TcEbXobveMpt/Yw5x4TZR8nNzZMnfcGchTODwwBKhgsuobIhhV646p6yGUs
65qrnxfHUvYcrA0dONAEFouMko7Wdn9UOg/i7lr4xnQbl3e5hn3EesuT5mCMt5KGzvwu/1S6HFWB
3pXWcVVZxdylBvWnualPxE10T4AnV7Gug4yzGSJhaVeP9JAcWvEwPZONk2D7SAkOUc+Bh6aNWz6t
7BF3myz9UO+HD5XesxP1h+UwvwMFgdHyJG7jG/tqHYe7nsAFso0JSyGxFlgHhnqAjSHhMr4CSTp1
Fhv6tH5QVC/UH8wpkEmdanbyWYFavbrVlqEAVxcQcrO3XFCL08WaPokTk7QAhDAYRNvTUt+Snpf5
0Wj35rv00B+U5Ws533bPq0uIu0l4kPwMByFFGugxWz/O7kRy7XyqH8frRncgygASAZiTzBMfqie3
u20GvykZYNBt+DP6KajYaZC7VM87RVnxid3KlaOZ++E+1h35bJG0uYVynQEdTkFCwheNpcgVJCBR
2Z+ii/xsA578nD5VcJUWDlYe3qYYpt54y+fYlBpjUL1mZGlNvMftw7bed6oud7pC96wKsjsAuJRE
iJzajw23RTNiDvLTeCJMzKuiI0GgbupC4F3o2y/HzCHor4oCFYjmER9VeTO/KFuP8D51+6AG/B05
IRFPgemmD1yP4fMK76Dw+0t75leBAWpIdbOW9J3unDyt92xKYr96xCO+kLB7EHfUhkeQTxtMZi+d
oTVojhI52vtAtF15sV5kWqhnolOdVrqVqSHeNfKmICtg8nsrP6Tnut0s76TFll7bfcD1+oINSjpH
N5BOPAR43nqZHQ7ahMX5Gh6w7GDTdXDDz5SaSuHyt0G7wJBawEADdRyUL3TX81MMIsiLL+iTYffj
xLxvdG/jN/Xi1f4W9Z5EQxuji9neJZ/Mz5a9N5P7BX41sTxn/RZksDfdbrGA9JNh3fZ7rXGi2Xal
7GVQCRUZd7EcxEa1C0m9IgKC5gso8QrjJLkB0DSDzBuDFOCPdF5uUrzkWFxArhFA6MYfFrJYMqLB
O2E2Hbz2Y+BqSM56N+Q+uKITJJ7vSQZvzaf8rTuUp+8w/Y7WwG5+KnkuzWCC/DNf1v3k4nL0R8Iy
xt3sjJ55IFPYL9z1GcLwruOZxE7izvvZa9zZ4xCF4CGQ4K7M5woD1KviZeB+unBnotI/ao55Ut5H
8dp/E17vrV4LwkWcFeFq+yYkRS1xlfatNVwNpCFNb2C/V4vbFiI2EN3ESZO7pnzsYLVHB4Jb4U8W
oQM+9jMJCu8yWWQku/YuBmpE6m7uR9MnhiO7/L2pOMm7/JOnQFhH61LDTMlvY4d8M2gApMycmTr1
qlumRHz4rD/xPQJJ9BscsOrLpnGQeS1I3EBNtevQ48xJwv0ISSUt7zXzFve/g7JFzKzLdI93ynv1
GE37FIAe3O+b+Ztx10Kc5BMnrwv8lDdoVBrh8I4AcIPrxMkDdZeDfgZ2dVTPOqSwO8kl1hm2F6NI
FfezcZXGQA6Wh5Zl2Wte1quO6+IGR/C0eP2huyuUV91rD7F8y1FPc6bFma+s+/2nljuT5Xegv3fu
H/vYY2bVLIdB0C0TNxq2IaO38NABdOyvRe3C4QKHQV5SSKwgO1/vSidzX04OmGbLySExPRXlwUzh
FjLliMpXXb43VMYWO/HVoJo3guTB0Gm7gyYr9+P0i61T+6mk+L5z0iHByG5w+qFu/fH0ztRHFPYo
qW7/Ot7Yj+2reQEn8xo9S1cVmWa3u1Zn+Ns31U0LYNK+4y05O8mRr/DvIMVsgj9XZfXg7LJXf6FN
/cttHXGVvrX9BE2ln97cougFJphYc7fMOqYZQX/6bO7ye2aOHCP+V8eWP77cTy0VvLoiGW2+i/im
B9msBXMAB32v+hACoR7/EuOyte7+ULH8/t3/8+P91NcUpRzKk8TrtSQIVVtqIILR5Ch5Wy6TfRwv
9K53xu3fH5ZI4P3bV/1Z0IxXFnPW9qrNt5Y0y+UYQ4qmE3iJP4XgTMgE3N7AFoxZ7JvjGmRsBwPg
WNCJ++FQPApv/k5om3zMe3v5VL9HRIOB+trg2oeFMLS/f8N/eWZGUC7UTWAh/qTxlrtWEmGfQCxm
oem/JN54wjkDSY8LE6THKdAOf/+Kf/0V/fMVf/6K1HVq6Ktw3xkPFnGD2qkkQaX6mp1Nl9D6g3Bk
zu0FG3F/tT7Zjv79SQDAaT0KlnVghe7GP1XOmyJ2k3DGx+LFRFgm72xIj/fNh/H4/R3/SwXh/1jt
/bHY+8//a6IeEBl/o+lx1q+f4+SHgnD7gd8FPdY/rM0YQGFH3xytJs/X74IeFaUPKmb0EVRjaA55
0n8vBQ2F+pEME3T1yiZ73ASrXTX08X/8u279A+c0VvD/VSlIv+bntVdVbCAyNtIeikKN2Lgf1961
mnlrqcU8PSYVQACYVvqyPE0dRt2+tg5Tl9ZIPWUUpnJ6V3UvMCEI1tjMe7VGgmRsrSTjVtniUPsd
ogKAZL+Ez6pSZIe+t706Lh56yQjdNWbWuvT3KfAunLfla3Zv2NNnA5PfUZmlO37gJBfpAWkpTM5m
oRdskajdl03Q6DmRBRY+QolZObKKx7ZdXEXJQOyjykQa6laW/D5EOW5W3ZWS3PSSWGb6pGRwuxvO
WC0DjN2gJdexjY37Uob1rtZoZSULXVGYs8jNgNBXAmjreryKFc7DnCbHkioaJ0l2vw5R4mQCXmLW
CgaHHXjKbmD5CTFrTnV3EXW/YQROhc681hj606DlCILyiBx72w45bqAwqu0YDLgNehuP/2uUWW5k
iKNpGd/UZoX/WecvoVJ9Me0JbGQHUaorXvtaVfcTli1HTYMpQ58QqQUkEBBTjWGf7U0xMlo88T2J
yeDFcxnSQG7YZCdpkKJxO+xR8HykufSiFR2waqsjHmM+dvLi2WpJ1mI0vba5EYS6n5Vf43Sit0uQ
ICNLAhg7DiuaXUyuxVlyTEs3qZRDOEEzhFhDkCSk+CwKmmp+043DYpvv3GrGbowzf2nb/FTASzWh
jTD+a1k3kR8xQF98tEGfLJ0BepVlZtBH2h0+An9qi7dMaymd7qBPPCTJxmfDiOmGefkxADNggkMZ
Mg2gvSsOYhUHtNZOZzw9eYdOZHZLguI9M2PioDfp6JRVdy1SieJkTApXJHzo2b4zVgizY75I7qqB
CbUvSbo8tZ0aSJiXcdrj4M6qFELITGaQYbPQa6MzYrR3aaHb+4lzbQQSyWkScjzyirtSl75WJsxZ
9dj200uE02VnjxsvcH0zk/UodwvVoo3ZrI8+yjK+WSWrPGADPsRhCGI1bjjEztEnlA+mk+orROGa
bzsb54u+VeXNfMZue7Gjqt8LY3KmukbYpBGRbHbfmCBdQoOpIMlUchQeNBVdikiCZa5Iz07r13o1
dSfNqZ57nvJCo7kog4kgJwlRHN1UBuAE1kt5dKxwLyua/raUCkAzhgOOJjFw7xrcDvwfiRUg7mhg
/Jba+BPNXTPksCBkia4ro0g9VZ+jBRRyZNwMIxDp2RJ+DiQdv6bsYTJgHAWBxS9HQ95hyAa6mYkX
SQwK4GHzutbtCbLCuQGLGDVd5oismHddSU6FmiPAMxIWgKLB1KUZU0oBRXubxkPqxpYUkBqvelJy
kqIw8dcvuRFT/XeUYgm3U5tl5yhKe6+yKHM5evh1skIM1Pu7JexJPDmOrVCIi2Geu9Y2yIwR5qtg
Jg6+ci6kSzTfRGjQzmk6HDtmOUGXZ0dTm2nrykXoKvCApE57CCddC5LksWfNI+PXrA+Nkn2a1tDT
owGk6Wz0DEuth9G2h70sSiKkByoiSSvr/aRCc0/b4ZhM3RgYRgyifoXuqJb7MgrTk1IO5E2Iljve
yI/yAjdebbeqVixX5FWAWvOFYqjwR30G7K+WgapOQQjgU+jae5nITBirCPHAeuUpXl0RWgdtxtIo
6PiAi1cscJIx2SQoXXZxgh877Ibn1a44ixmPKBjA5hbW51GuoUba/UMor4lnj0FfD7touyjCIqTW
0nNyhpenOZzuFYFiKIsq5UaVQoL4hp5+wqVtqUJ08j0M4ITa/FlLKKlGFRVBrKTSowxzqR4f20V0
V2WMxtu8JjSpN7KTMaqXOW6rva4NX4qigD8/2tlpWTDJDDNhyoWJmKrtShouM+vUOE5PpoEEEWs9
EoqWUQCSIEY7MN51yg1XPFYdiFYeAQn/XOtKlsA8X5mXcDVvxkEBdxmPd2pM9FQJZU9t9ZssHbAe
GfFVXqTXfqWg0iZW3rEEumur+ZcB5dABZIwTMdIis5xEY1HMJ9r87Hr94Kh63R+ayibwN9eRNE5i
cXX+6SP9IdZgMiXSBKyv6UANm6Zg4tXChMX5ifuC6EZTENOqgoGONSuQupqRXIilW2vurVGxnU5Q
f5r6iNxwTV1xnY2CHKlOz7y6DZ8S1kTUdOE+ndLm0LOizYNynCX4THESBmKa3pJO9Q2JyfrUFTwU
MuRwxK00MhEkinlg4lB1i1MmMIOytkJTlcyrI8IZbPf6Te6md2kg0kgViqcU0X076VfJKnR0sajr
+hgHYSPeC4AsO2vkKi55fVI0zvTVCE7QPtlJtO6l8ZTmxgVjf7pPLHL/tPhQ6ONbKn2bbe021ztQ
/MlUel2lPJhmfyhzG/5pZxyHZMPJ6tZzJW2w85zhIzSkQDHje7FNoYeCe11SgjJWiVmtVOg1OkQI
I0uzm2RdAlONpgdRG49VGyOEZUIDrxkVa4v8ctetwsmKpQ30pXW0XiHmxRrxK4e9fmJl3ivlhJS2
6YpTtvbTNYT9QM9gdVMrM94TRG1mOoj3xZT2lpLu874c3tUem9yaOY2aWY/p0s0wsdPGXU0Jo1dN
aws0z+Jbo1G50VrKHgBEt5gLNZg03sM8paUX8k/Xbt7mXmsZFukS218HlDSd8kMtJwe4X93NAOtU
qdKewLSM4KBVw+VYkR1PS/gwyhLRZwjkmi7yunlSDmtcvheGUh1wTiBQqgh4SDpawfVQ+loyB2Kd
xptFobtZpgmr6xQReVS352FO4XSFxrAzRuu91pI8UOAkscAz9p3ArfH4h9h+rea08gjIkW0fEn05
YhhaDp3aeUvCyzUGrODKHAiBl2unjlv6TXE1OAA1TNfIKsEq24++nnbyzoo1w59j+d7O+2/6HOWX
2tbe0FjO+3EWGZijotk2VZku1c0kRbpPTUecW5p1fhsv0rmO0IesTfrSjmUKrkFvPGkb2KUrM8ye
8+EYmsu1LOV9aBTKORL2lRO+B2yJ5pKSEeWQ09SXYwHiIp39uqdhl9kD+R2oCX57iWLQXVGpID9m
WtQ66pX7am28VW9IvKaHurQi59AhyL/QGcgXy1OauJIBCSsvCA9Rxym/RyQGgKqMh2O6jDRFLb0L
bDpBSqYljj1OwOWKyfbNdX0wFzL8lCbPglriaZWK8FRX6xQIC+tZ1nwxq4amuVlHR6NcbiqjIu0s
nQ6Vso5HWbM6GHPVBTUHHai+PHeVmd1KsMwJyhQ3q7b6csP+D9pqQJ7cR86UgeVR6rhx8nV+p7pY
z8BMzk1cHrNVL4OqpYAQC1FnmnyQx/peDjPrZEntITfN9FQYeeW6XdgMJyNR8KyJmsZy3jVXKYnO
SVb0fpWjejLBZgTtqnfcwTOR5DqqUYy9hp+NEd9J6y1jbbthm7/zRqVgaJGIFV15BOzxNVdSPMXl
5p2sl+6U6uhkFc2Et20k0j5Uhs/dlDB9UaTMHXMrKCeainLW0H6f9Pamr+WjWk2QbeWy9dpGuqZt
n17WhbC2yHCHSRyzrPoqr/t5LV4mu5pBH/VMa9EWz0pL+J4JSWrhnFWltK27ove6dSsjZms/xo3l
znlKTpVGU8tkDKKGQWnOPSoE+a1KemQIozH62JWduZgN10T96/XRvNdbm+QBiWV4NDktjcDB6+QG
9UDi9cDEwHTRy4e34itLgI6t9UMSFBAssjsaHB8Y04MAMryi0gdnkapjn8+rr7X7fhG1q3ZA1gap
u6YrdUwlpdmOheHrsPGqxuYr51FCGfh88QjafdKzI1iTjNFME4xSz9EAVJ2ThtO57UNqBALwaoZV
ul1+JArGwKYdKJLUtQ8qaQidtNNq5NNN5uitrLlqny7vOQCbhXF23VEylYo7sDrtpNqNFJUgqVqe
3SXiwUtLOsrlRIRPF1ofud5WzmQsTM7EtY5mcrqk6Tls8XIs/fJkd7UOY2IhPW0uepfk9NSrMvOg
L9KtDU46kxAvq04EVmC3YFmAw8dCULcPAo8BdZkmIXjs6iH16kkenWQF4GhYzX42bdbpKQNOmOxC
EY8PK8oRwJXCjVuToJx+/iyaMj70Kpk6bakfhyEYLUs5wTh7LNKJGJJuOA2h4lT2orl2/U2X4HEb
nJLbDQ1pSPDlC5h23cjUYOFQDTHyrVaFR9GO79JQej8Lw9NSaA/9MGcXKe8r6sRv+pPOGRFQYqXv
pkky9nFt+rIWncMspbsvMy/cFykkN71MnzCzEY4WC0ZZLWfPDhvB9g7m1SCYs6wSJ5dXOpGLvZ9z
OK+gV2ZPNLkzNJv6fWZ4xgoWjZbkCFNlXDDpX8NPKdETc57tOqQoDhp3RP0jCVfpMDpw/pqDvsr7
qBGf6Ps6mlJIXMzwuZazj9zg3LRupX/8Ncn592iavEob79aenV1EbX2Kp/Ia6ZV9EHN3lNlZNWMl
QIqQCtUs7mgt0uaCCa9Vod/2zbsh6W+gh3zQfvtkhizaN76tKgMgTYsk6nH53C3aN2mogG7wcwsK
s50km65qdoQW6PDAOsEjVGToOiKJN/VBmyV3ur6xHOToz6DLdmsTcQSLQOulGcqmaLqOVaodbFwW
2EXG0Msnsj3pebqVsI9ZaNcHaxZ7zaxum0zCHjwiUBxD7XOt1BDDrYxZYcsZS2STHw2qvsstwhQz
DlNOZrjCQiukVYjL7TC9zjLSmgSdP3ydYIxpSMhJ8Rit9bVGMqoX9rvdSJ9akZEmtWRfRkMynaJJ
zrG1VRFqdwOs8TGUrAAKzqXr6zEYRMhAa+o9RWr3SjLsjS56F3rTHiw9e51Xe/A1ff7UhODLUms8
SWv93tUgP0cVGlOlSumpZd9DdPXUx8qXyOY4r0UKQVQbuSuSmHVPRvUYwzzCdUV7ppHojiQToneV
ijNf0FGn9Yh4rR0qXwKgtJMy2cOmjr8mp4eSgC4DGNytDErVl7nVr0Yay57V1LeLGCko2veSpv3O
KirSX/NxJqSo5QRL3LVivWdmrgaWNpChCZ3WGMxduCAxxu/s5hVpnKK/nS174NgaEcTKAtunqRdT
Vjt6N4J8Bic7msVzlRSErBoAYmlmfyNGru1oQGVFShZB/VCWqsaDaTL17VnqFEG+ACfrvaDRJEU2
gH9j/DIrdXfsOLPiMI7fMlge+0YtD2FnicAc8hhhhh6ukyeF2uJUJaeAtQZo0mxH+6T8pCr5VRhM
UtdI9yT6do6E3ICDy67QSt2DE80gMzW1Y4UsoAxD49SP46HUNYKO5VF1kYcRsqcmjAP1YhOelrlX
YZKQ7iC4ja6pMpzqRncgRwP+obPm88OcmR8YZBQPExYZQSpjmLz7FK2Rq2tMlcvoi5b0eL0S2hyr
eMvo0tCG+6aCqfIjQyZJb7JLz+7YLGurPY1d9YylkP6+WE60ku6xqGyLEumcBhdM79IC0pvAm9Uo
xCyssddGieF9/xNqV6VOGk3A/JXGlTGHSCZTMQPTlIZ5CNxu7+dKCOx/5gGqQ/PJGuiwjOz5nLY7
InZUjGBrtRwWvbtfu3V4ymEC+1nVE688gFmtRP+oMVBWQdVoXTMdx2o4JXbL/itv1h0ZAdeiWlez
T4k00aO3Vjf8KW2fRZZ9zlb10sXkaoykECWZO+QZo0utHmnAXzhRsIKYGJVKemh9iTBsMTJqFf0N
nTf+xDK9QLtDpAHJlMxj46OR1I9w5fnPxeR2/BcnVz51zVvWVIcxSnMXwLIL2zHEthXRCsuNFeNV
dBsOi7iAA94TJ74XlaJx2mgeo5weESK4WwDHEoeClEmCSiRQOvlj3oJI7srZq1Um8qT4mkX2HE0D
tvsxua8UmjEWEMYbIKokfuixYJIbeeY6QsSwKi4liN6R/+7V3eL2WRQGpnLpLPYxKyUWJ1FrzZf0
9IWF1s1SIzojZL81LDU+TUNn+XM5kgm1zt/mRDotUjQdimz286m1PHVkbetQukg0b3bNSgbDmhNA
xH1xOy/CCen47dY5CXdZWj+Ygx0y75DiA+cO2iny56zRwPcpeuyLpqYRocE6HK3Y1U36MzonraVn
LQdcqrtrY+4bgEHHTjpYiQCBYduxo8R0r1vWeT9nLi3VGshCFADa0k27dk3IPCQpqFeZJtdS/jIo
ccAOFqSyzslqftGsKnZFNKHsGTRqN7069VkexA2nOhS9pMEaBFRkm256TAm/m1lY+Yt5ZTaIts99
QbtLZ1h9MxrWi76Kzh2Sad1n6H13g0lbk33UjAkNbuWKkBC9e0mztjiXakXLPa33oi3BaZrZiWr3
jlnvTChH+VY2S3yDcul5GvuvGqphpWKXydHyir68gNM8TykFWJ7d0INXMOEJHFyW9F5NkewqAwex
tPBrPSy8vOlehmz81ukzDfY+u6R0ffzebt+Mqgcv0HHELWrhZXPdOSatZEdtC5/DOaqTfrLdNQtB
rQo+d1hjkuroKwGqJc5PY8jbc7XSZf6G/2G+VTNS8JLxyCZxUUt98sOkcxvmprT0c8QAOPw0UVRH
iHGpA5jDj2WjdcdkZnNe61v62w/KMLON1WXPjiqRrGqDYA7lmc5ZXh3FUoxPVCNBpFmrm6hAliaR
fuu596NsuR+6iWOtnH7jFoHJiVfIUcLJZ/1ZAH5E2GEIBbPklAVZk8kcych9Y3sLrAWecEyLzK3L
PKHGbCp3mOPESWzltoRQSy+LX82x/iZL1U1s1XfZgAjBSgbJ6TLpy2qWt4Vgs4wUOh/WOtIzLfxZ
rc/WSKUimNUbZfk452qLDidFMmycqqYLQTszeajy3C0fpHKgwY7oZdsctTF5xoRkZzT/5KKX/CJb
iJUQEeHXEPWiGE+dDg/MjWgx7GREMHK75OdofBfYQTEVz4Df0xNPX+XBd5KcNh1Hp7jLqoyw6mZ+
h0ad7ewm2otwkINZi305WSXg7GirUNJjqjaZ3CL0srFZBmaHbGm7PahYivra2w33Y1mcZbXIzumw
EAw4VO0+om8eSraN7J86sR05paQ98eUqYcPRkNV7qcIZsmZI0JIeyJs27ttZvSZK+GiwRpETza2r
R5+1GMI6HcCMvPuQeGspfywH6hhF5cggz+l9H8KIxpGO02dGPlfwooFkttjGLAvPaY/1JyFifOhI
B7doKPUYtYEFVyGWNPMLnXIVh3fsduZ6KMeEbC5caAeNwt5Ulre6GyGIJjg42gwxhjTdcB5A/aLQ
gx2qBS2KEt7zDbd+ocFrlsiAZQcgClKp7qGcookak7dITUrfgjmTZEhqQkk5CuOZ2uKMb+PKhscZ
sTVPUbRYOyuyERHGs4ErP38prchTJ63wejX5nOsIyxTos468atdw7GN3sBDojCNNdYXeK8FUIb0Y
wLLzfu2LE30JssTzDFKQNq93aq495FofFES39riXx6YGdmlPb+BjX+y6mb24fVFAFu8YiZGY2fHT
an0HKu0lGWix5TU+kEVYly7hHAooZddxlieUFnK/zvRQzgGQ1n33kHc2kbBw87ym11ZHjYcEkp2N
XkUEec7YRJH44bUkHjJEyiQsnoFsplqJLcqs1EqFH1lUaaXUEt/cN/fxh6xHdGVWEvE6PUJ2BQZ6
JxukirPjNgqevFJ4Y8Y9wkTet8rC3jWbmYfppV+t5ZO+jBnts9Gv1fxFScbmhCHPIImIiIOoGErX
XFvhWzdKLX/perpLa8eQ0hy4uSSp4zAQeqbEJrJOJNzh+fIGrj3bXIL9lJHHrGrPRX/VDEafpBKD
sn0ZqzyktwbaNVfF/dSPSAL4bh3mAG5YpPYt6p8cH6PdM8KSp3w4KZFOAmqzkFyYlG+yOgIpJuYM
2IG8qzqLF69bpHFy+2TN/aOyqIgJG9JX4xq5n4y2nr6UumchwYM/aZd1pCtIJR7P3oKrWaM9swHb
qJEoNuhT4QxpX2oDiggIaYsj2rHmhD5XaGag9foT9+JkFu9pooNFbUra7jxusTDfrFrpdqXUES7O
kjk23CptzXyqN0t0tcIg5SzMKneU7MFLGSRxcK8fRDwT7B1Nt/Tnb0SknhWFs6SBm7sKQ/qgsUHa
lE3MeZ28xVJ9zqqPFfgpnl+/aMVLXPQXYk7avapnb2usfeOTK04zqw9RSe0XauP9wlAzGCP7W97O
JzWkZVWKV435ZRi2d/k83NgaHb5smO7LJb2RlIWdFt1mPrSnzCwPBcjhQ2lMFMJ2PXtRp73IIZWZ
Ac+52rarrW9bbpL9UjQCTsC8OGaDh6KI1UusLIqTbEEOsW7WwA1kQQjF7CQSLuYkI+mAlrVHUg0J
VLaP00o9mS0Zj7WCwnYY96VFVMCgjZlrSvNZr5lV1J1NUIccvnT6QAUl/xd3Z7IcOZJl2V8p6XUj
BVAMCixqYwaY0QbSONPJDcSdpGOeZ3x9H4RXVTAsKM7O6F2nSOYiQpJqmFTfu+8O+lMUmBzDC9ty
jk8pLnwrZULIzh9Ae1K2h4x6pJ3mt2LKQQIEQzMGhU+TWgWruoPpmFQoTO0yfcUSbj9MhOk2Y/cz
bRWImgNFiSOTB1VWYpf7d3mEwXpivmemU+wNET2hs836i0QrGvSqGB1MzLUGDj7KtJojSKn8k94m
iVvF2C1kkfGtLwzNs7QG7JZNo3fe2n7YDTnvazqZr3VbO3jdz9/KMDGg8410GqEtaQxiktB19Qa7
/m4lJRG1iQ+xMK5zDPKs6ntc+IAH6f1ywAGKl5xPuDVt2RRcNKyyfc6NCtvUDsgzFjX80eFOr6Np
m4Tk2kl5BJKD4VBGezaY1ybvUeCTeyksG/w/s7eNRUqmyKdqrRgU6NrwWKNGAnCyTiU8bKPrngyL
0huzx2FLZka87hqxT9Eo4sWsXOLJsqthQqttjK90Ee6sSFKH+wB0PuhXPZt34wi/FRcIss8TiiYt
GnaiyR7zDmwhccRTkhKiGuuHcu4eMVX+NnRhttZTOqimQsdPkUUYhFeHUAuESo0x5pMNZPCm5gn5
7wQuTt1rLsG+qzdzoOTBbpJIj1pcaVV2iBFiX0Rz9lrK9tg6DZ51MlA3kylRoEx0UZGDnIoCvcAw
Qt2w7XW7XvFPuW0/hpRVZqd8q30HCi8slTUm2K95Fn3TzcDZJnAPfaO4UHMDUHVnoXZEpt1lrk1b
vW7H0tVldFq0GKiH430tAvggBertRIHtPm3aMus8LG3kaqCBcAbCynuiT/wCG4ls16mQczncAWrc
KlRILR9x0NCAlzp8UtpZW4+4OHtZLn9KqIAQiDUeYZZelyPe9lnZrp2UbM+UMQZT5oAoOBf/Kb5A
g2J2bNLdGNqveH7sR5Pp3ODYoZfQ6Xu6yiy+C7rqoA39OqGHWhWLE/xkqgfpB7sp0BYjOa6jHyRq
MKqLRiSH1qIlsBSm5poSvw1SITZ5hrNdpXAmeXc2gogGeoashAtTwrlXZzT0arvOwxwasaTdsyxF
ulbaME7EjqUb7WozEy6Z27CTE8jBRBCsmoTGvXQMYroJUjBNuWZnTTyMKhLPMgNjq3TJU6PDok2i
kGC8qLzu8p5zh83HE/TSGyMncjrKybFO/XJH3TOtShJMbIX0V71Ee4cXJjmIP2DWQbYJbPBMpsGg
x4gayEN4FLhsrwd09AY7E9evYxxrJXc5GQLrbCiQq0SoJEJc2LcYVzxDxJPl09QCAxGcMfNVEAQ+
teI44iIzqxqU/iBHCKwGqRss23PAAe4VVu2WsX2XVDn+RIuQgRSajbArqMcWYn0nPLWN7IiJUGGb
h7xYYVOvrSR03BxekBvPkFs0GTeMZngpJxQXhdbasJ3sDk99kHJD+igUmDkUEgZf3D9lSg4UNIIw
1LeDMTRuEoaUOzkU6rI65VaL8XU9d0CKJIbXWcN3FAdHVW5zEcxrWBUTKcn5TmNOvcdS9EobxSMB
MStoQf5mUvpXnuzWcBTiOuvlvgVu3Xff/RRkovc6BxZyYhBDLAt93cQvFRbk+dSLteLg7c9IPl1N
HJfZsC+YoLVQfTynM74x2rmFM5Bvqk67G/x7kLZkPTlvmoDubYXKTp105Y4HfZEo5WNeDm9zLz3R
NZtO0E0K0gIxV4ZMBP0r82T8FJq8eobNfeTNoDiqh8046sdGZ+AumLyuihl1hBEq20qvy43aJde5
qV8qZUz9WUheP+tNbRhsFk7+zljQv0SH0eZLO7UoQWrjoXImy4UTHS0fIX26NxAgAxiLPYqAMbXS
ynyZvhjQ0bQ3hb0ROkb+VMy4JRlMGOYR1k5mM481aYLDmfye1jWzDIKcxk+vZzJSq5YRuv6AuUm1
aRTtMrGb94pd2MWpgJYzgqAedMqNH4U/49napglc9dxvN3Hf3tNJmY0J8Ac7wMLPqmVcozTFFb7N
DqpAqd8PqBdaK2QsJo5ZlWXgfs13ra8tz7SDtdUb2aGENDtmFjFFvYzxSdqE2OwrXNkazk2wcnDw
wszHQZNhAqk6I5VtoU/M8oRGH4qu351H2W2Zx4V9Wm4ksytya5yXRAve8OZ+HCBVaU7xZELlCay3
Ga8stxfw5oSyj0kC2hEY9KAHPjGMxnggMMLBw9d4VXTjDrrg3i8rpp9zfpv2ptwZkUHxE4aEfGoa
2wl7jCkeESgRh1vGIXC8IFOcyRpc7OwuccY38FRlqxj6ZWraQNWW/TYtPjwzUDRMnb4DkBr3cZAh
JAm6H6MCKg7UfFkvD4jNLwQObdKt3SG3tvQUcngBKSyB2Rgtm1BtV1hF2y1pqQVFadnfdgqcDubt
Ab+QnIA8q9d2bzn7sYsPYgbFh/xI+QTVkPHWtlloGeoSFwGIBVWO77tIZ7QCQbOzCwVN1DDf6/OA
m9mwi/h6+JKtxJ3iftkJgRQ1o30bns0G9sYU4i6iaL7cdrxVK0l5UVbUGVfTOKvrwAbzzkVJxqVZ
sEWl5Y1M2PPJYnjVVI2SMZ6mLUkQVE99++AM4UhFkwwrOyHcKAAr9LOc7KmIKKCU7wSRM0PJsrkV
MRZtoRVokHo6JDOB3IGlkUPcRyffCA6I99nGBEtlQ4DxGE2YL0mgnC/Tqv82CsYlOWywFSQOXA66
FCfSKiEnOWNXLBPGhLnzahoQCZN8PmXpjPyrHJCEpZm6topntYcAos7NVpd47xDPsVa7HH0CBQeg
reNmlZEfLZUbIvi7Lp21lZIvA5YFQ1xdz/CjL0qrfEWESWfS+s4qtmBOtZLt1WmMK0aXm7AYgRwK
mCOZr89XYQaDSY7VZRLPD7IudhU2KURX3fV9fBVTCVjjECHAMd3M6axdFFC+6CYNk1GHbxBznjIp
yESqQ8ZYVrJWRXrJza/XmQpl0nb8bd46nDKOht9L0K5ownO3oXPje9yP0ZMWZiACOWiADLqV3/cb
u+gzJBZDQ48kD1FfP/jDXK3q8CKRgHHZWFyEnFebcQpLlNT2ktiEBEPpI08WDoZIlfMjnQYE1qCE
lcBfMypRFS0mOhL7WTEX30J9GUsG5q6oaPlzAGNDRihohvFpggewY4pjacynOh7QTTsRXq/fl9OT
P4SIrFS4A+Cs2gjTzWyxXM4aj5lmeByiZ6KySkwZQCOglMWKc0sUdBAufIaO9y6m2NsFBdApqYbA
q8TwEI43e32XE8rkRx70QTwhBLIVc7xEJnxdqhbJanBi4LNQOIxGd4h9pidVST8tR9zHfExycG3K
97ZW3RPAEW71roFdFUqvXOzV0s5eBW2GAE1SYfmwdxft/2pmqptgC7ViCLyclO2+UpC+GALrkjRH
iDUNJB7n/ruVWLe0DNT0TbPT2JnS3LxNZ8h3EJAo8nxsd9DKtENxkzkPAHmM8yeVAQzHh+Kb4gRS
SDE3ksAGY++9FviaDDBnoUWsrAGEOSGRZD3qAOtN/BYoTJwlATIxfIfVwD8G7xw6RkPiZdJIe7OM
J0NNfqbp+JhJAx+PrqvXoYDCgMlfsIcPezfr+KAxVo/NerFIxFGtDiaAKGwD7AJRYpgRyeJr4Npj
5hrhYOMpnSF4y2NSPC18uxlVo2XTed1SsVEHtHWTZTL/HuZ92VpyrUXQPjBDgvob5S7kpJ1InP6o
YoU0ckipauvpsptvKX7nW6cBlapjEp9xsYb+NhFWtDyTENwDb110xuZwOXY6krQ45Q8s1lJ5QYcL
Wju6SkN72XWkptnlj6z2+Uqg8g0D2UE+mlDwDOjcNZzJQCmwou/Q+ytkFEXfnK45Sq1E9KSHT0MJ
N7XJ0mcS7A7MGB9TA25Jnkw/ZC8PbZFug5mUSY43fdGUjuOW43CHxTDFUveSSiaNvi87QFAnBYuk
N4ks56GNg5s+n5hqNqAvXWq9dZT8a6GHzLHtl2roYR5mJSM9AMwBxnpZx9W+zkmBNJTbJIoxemqP
xPpsDOAF3yYCC2OAZJu1wyVb5UgDtYPCDR+bGQ0bahNewGZ0nRgvpFihG4xiE4BgLn4o+KRMWIzJ
ykDsYQa3hM6Vrj/Wjssp/21UZHjMFWdDLme7qxN9OYiWkUcN5dZ8awdlwpQE+XeYDOo2VMSTU3FZ
ig8HVvdplgkzE52wMHiYSG8mU4HeBupU17yKbri04BtByoN4kAi5J/ms2zSqxXdGuUpfgOmaBiQe
pJdDSlKshVuGV6MIX1dD8KQUy4iJ0c0QGs9jw0erSJUDyrLcRKvHfTsXPxGm+xd+DvITl4ruzcw6
Ucxq6SHGfcnrcdorW7YseGJbYKM9X/yNqBgaVxn7TsV0LSwVUEaMWlZlLNmlSWeeMAXfAqXS3Rqp
fLcJfwIZtEqQEP6nGmvkjHX41A7Gnj3j1BGHvGL49W6k0Yu/GJ7UvUHUQr8LHHgioWVAmaXLAb4H
tTIacneHLJoPAbRdV+8hd43XZPzZqyQHsZscNACqHNhL+KZWPQxKkNZkyd+Dopv7/U1QJQg142wx
ions7UTUu2HO6760OSUzOAONASla89VL04cY1gFnMGpJA4bwdbh1kjF8SgkvhIG9XNEfw9QUKl60
RPMSJHWhaPIuGzihyzK5nSTFVz613BpcfxEkgEH1+8jsIHPB1sfTwGY6umCp2I1gzKQat21T7yYd
pq+NKR49gRp7Po7qF5MSvoCeuFmtHIPC2ccxAkgt1qgtEAQwgw2QlA/FGvVjiDkQGbhBFN0qGOnt
MljR8zI7KcJ6XLNbN2sZUrGCV4NlTMmO2uyOoNX2IqjvRuLXFqwUIfNCgGZCPyX0qsEYGDA+6FhG
iWV9GV0ROhu6sRO+EpzM6Gub6lbmAjd5aWu8i9mPvcoOARnT76pqABL1tFLRtDaVwHK1HLmBLhpx
JbAY80Xg7OGRHSuDCXShZ1t84m7JXdyOwiFttpgfZRvPrt0nPyOHWj7X2KWcheIjxH01zwEZkqha
163y6GswH3zhE1lfpOrej5i6pBxKBPmhz4eivi1SJaRdYK6milOmUYSnFBYA5B0VhgqSYmi70ZcV
b2kFF7HfQ9ojaUzPIrcsJeh5gieeAyAXzY/YPeH1BnRhQxfUrM5rKLtXyAqPMjKzq7QwvlGdsUdR
BO6ploabMIEkX5Jmx9gRnwK7T7f0zB4k6bemTDUc9BIM8CjCQ/TcFcxTRZo0vjnjICikNEpzhVct
Gj5pbnshglWZgSjzvvxUAzYGu9JvMcZHvzy9hQNHj55DkVELWty0KF8bReVI0/3UnX3rGM4asTs2
iPXEyeAvHij4U8Nf03pIn9mqbfU3Jdd3tSO9IUFqIrBxLNqREZ2Fm2qvPLcxtXI37xyFEV2zwCRo
lS6W0CmyEEk4Iscz9KxQQ5QfNcd2VDxB1BGc03BcF+rW0hLiCDSk/QVletCa34Y0svC4+zkWDbZT
cFzVGi5HEmbatrSObfjYZeG+4twNRjtzO2X+Ycn8LrTCt3KB17MuBW3HrNXHLKpqHtF3gJIWG3y1
Xkrbzn6lAvxbKrz/z2xZfu/Hgj1M0H3/j+/523+svqN8f/uLEo//7y8hnmJp/7KwYpOWIzW2e9NA
CfdLiadY4l+LK4kgd4tIA8c2kKv+t7e2/Bc5vJoKKU81BAo+lH3/JcXTrH/hXklajWWpgkQS8e+Y
svBnPshw8UVB5afZAv9/e8nEspZ///r9Frvw5j//l/a/R7IyoO3rgyuGl1JF5GbfOfXDB1niJxYl
i4PM3xbRhS4MjaAKmx3ur4sMflFCGmARRf5wKiAOvT9FKXpbjW2taT2J1y0EYSaflbZvxDGYH5OE
wTdWj2qEb62mb2Na3qg4aVrnJoydJHGfocO8O/tBX43+Tad1fQj1+7ocv1CJ/1Wo+OsOffjx5pkf
oiJ0SsCCH28jnIEGtUph/Ds+ZstB7cX2v5cZ8vflFqenDw8kpojsKJugIBn6tgMpCivda1pr9ftn
on3+TIjiQlssSUI5k5dXWRfOqCIGl+3OeQ2JCt5rT92WlvUtIP5lPe6zHec1XpvrZcz4la750+UJ
5tJ0vCY52s/eO63rizzAj9iFOu2JtXZEeX3bnlIXZid+ENE9vpLYROCL8FWOyB9X9qfy/NcdRuAq
eNkJ7XHk2ZWXERIpp+TKG29RuoMt3zo2bihQCDztp/7YX1bX/ZZI6S+U1az0yXdgOJh5Ghg0YdN0
9myxpSZYnJxoV6j1RsbzKpXkzcJgGx7KZZZTvgRoAmyBuXl2KlNUpmW8qtoM53IoVnG9HZkBa+KU
GI8SHlsKrGxi4utoPzT9ihAYcu+X+ZoJt4tyOFV3sUm7IsZdwaQJPvsx64sntRR8PtrO6rKdjywA
4v46bBmrJphXU1RZ/l3c3knQ6lRc68mNjAd8n22P6nbnRN2xKGGygtvO7VWRT9uW0iuS4QUsaC9j
KtKU2i3CsH3XW1fsMl4c9luTQtQY8n3pKBsbeZfFZPrQGwviqnc/zNm/jvQIv6Q4GRlWjIcGjlpR
Yz/Ha+lobw0isD4qL9T5qEJOJiYUWAf3JsIC4xzXEKbPTRlswKQhdaAlbtudPSQby/QhLlFt4V0q
R4OBITNLHUjJ5AnUdrnLqbBMBwpxQRniVFcapY/FNJ7YEMhz7dqEfSHs70gHiBq478VP0/xupXcK
H2NtQ9/3b0enXKEMIYPLTZJsFyMHtcS7pv2YNBNcIKZRhfyj6RunxGedqnbUMEcKLwvnPgvVjZ+D
MirTPibf2LfDTWXZIDjIF8CZwsTZRgBvwI1o5Q4Fk5PBuRyDAC0J6J95k0ap11UDjLXcS4G8DIJt
e/E98H0y4k13irrLTiHrVjO2rfo8Zs22y4Bitfe4EhurgQGgWVs8ttdCVF5cK2tEomX00Edy5bRE
5wL8mxIrabW+MxJw3ekltWcvUw9GFaz5fNETj64NNlBrPSPuZxu/1DgbPYow3g0kakx9Fnwys24k
085pPBVKc5DMX3Jo+CGdV/+Stf5lLFAn8rhUcVcIJrrwTJX80QrvJiDAOnjDvZ/aXoHM+ZLRl1QM
i3vRQDZlNlq89hhJqYuhzltvqfSSiBPQB+dwGxpY8QhiARpdLEBX1SCxZ3+XFMHxUHybphKu4Anz
QFcD+6lnLF1meZ8Rw2inV4HANqZsL3y/2YZG4SKjd0MejA16bdcwYolWT4YKCCN3pwy/G2yiSjl6
Wv9shQ+++Y7N+coqn31Y+yNjZnhF1ypmemETrh0DnWT3U+SWayjkXM9PA0BNCqUxI/TRQE+rxeXV
WKKaNtaLsWFmQyuykUMTDGuD9Wc0N9R1yBK6gfZ4BFqn9dLRFI7SdrMMvTk/qbb4Bc6iOGYWVBbL
ZHlEBFD7+1ZVD6lqwPwd3Fj2Hlj+vu7tW2cJegkEqN+1qh1KDS3jILxpwNuiOpYgM34pvNIx93pa
7rKFzJfpC8noYMThlVbf5VLB/7nCA/nalBE3W9lw9qA4p0Hsn5oo3k7RXZu9zNExhC+L6P25oF7P
w+scDTMklJXj9DsTSgJehsylcKMu0AMyqsAUxwO12QgceilnIdfLlY7YKmtjT6qnIULRtxWyPVT0
kIMoXIvQ8aA6RinsSBxsTOVkzxiez3yE5qvlf0vTp7R6gPm4n4GOfQHOC/Pd0o+KU26yEUNotX/I
sE9yeIELiJHwiy+UllkmbqHJtOnbGzAUtmL1EPraa0qwh+FbV5nNTlFjzFrO1akJ3lp/YzIos2Kk
VOMWotxOOMYJWfYK+qOnEqZd5zaznm8N3mgO+7AeHo3szsh2I61TWpxQfUHoPNUNTatKboePY7u/
tethXaH4agC52mC+MjoiUSC5lnDZSpKientR426zEbZ72p5iJyIuetoTIb5nnA1fN1ynwZVRvcz+
jaHeVOOunU23RjGMqLmft+2Q7unP2GjmTRtdJAlKvJBBX5X7mzRR91NquIjmyH5I1wros8GsNAJp
cYoCyt5TDEzVFKjuGQY0FQRpBQaPPV+rdUOOZLnBVHQFd+xitp5HGO0DDzEusd0v7xsNr6TgCV4N
WGfjRgy9zbl0c0gFVRDtZDHcODMk28IOfsRF5ipQEIcFpC8PamyvYQO4RQWvzsAte+5nsiNKj1l1
naerfNQuFLuGpcfs3QDkIemAPaTzmC5rq5r5r4EayRxV15GHsIGaPcOFWVDFLLzEUMAKLc83ESjY
7kQDShrBrrLhx5CAYo/6oW2j2xZRUeYcdGMj8IW2U7inyUp1fjj6ElhyC4joFousxDaYo4KyW5MX
OO8RhDQ1dy7V7DZVp02ulxu9J91ef0wqNPrjcEEMw0Ug5Ba62Ko3gwsSbID1oeRbGEHpzCoHzZUD
YHF6WzWhZxajGzCZk5As/fwSMiaTecRR5rNgJ22abaOjXM4vcwfuk+LgPZYtZ6rJSA2jY1u5nlCI
hbpAujMdYU0tA0lvaKuTzxYDLGldEvK7DpoYR/L2YrTjLaRer7aKlYEPx0+7w2L6BUcMd7TRZlrW
bmTu1Vv5hYkscZDh3WD2J79pvquInXLUycmoIrKvAP8vjSSF8IUoCHc2Tezz/Idax0B0OgAzmwt2
ZEFyTyx8aMO3zZ8XKX46xIR+AHSa6aEyrgX8prmc9pkNqBjBcjcgLYjCg9TgpZL4eEyGMENrsgRw
E/weKaW46ab7YnwVhADXk3qhxumuj3oeuY73wH0zncz8R4xkOmHXn6Dfq/MJTmc8U4vlDumnV5AK
tnP0rGDf12G8N5t7s7gbMn3lh69VOV2rLQa7gGhadp+BKQRGRTZsunGmh0XcmjDkI3PoBxzxU1m+
mn331sH0T2YFrpG6LxoqEvZIuHVtiDCTrbWu1F2bRVdlOv0IHAjOzgSPWCk9LUSeQ/wK6fSovBlL
zP5mVKfrTH8W9k1i3vTDIQEbULP8aIzqlUYoYYzRgVZKdwzzC46DbRwvNijxLdaZawzzdxif741E
QwfIeFhc1xrWZN2LYva3KuqzSmewCB1CTKYH74bjJ1jltcERpLkx1M5wyrySinNGA5o0xqbll3bw
71vjtfOpHcrKranXBn0+jpw/lj7dAk9CBxkoCNDtoEIVsjqloXZpsVwMkBQc/CY7CSrGRFT7Fqtp
nFB3NRyJ2vbDlXTCDc+sF8Z2LmfqoPc5g2KKIrdmAseJvk6tY9DBoo/7TVxBplUrr+PDjwC8mu4u
0/eLAir1EQQOt3P+NOmzp8FNriUEUGN+yE1zQyLIja6ivs/iYxEoTCl7t6l9SAD+Tk0ZeybvCSdl
J178yv9ew86IoI6B5LL70UWW3zq7gZ3F/IuPKw+hRzqXWldti17FdQQxpf+mZ9eyuGb7QsW1g23c
Y1hQ+0cTcUkdPsxjtc3zV+iDVNxsxcQS2MNRkz+m5JtsEljZ4quOcfERPe+bTNXG6h9Pa8cRZ31T
ZgKKQZQfKNR7FzR6Xb1na2qbtb8q99Em/PcM0H71aR/XW7qpD51wR9AL1Lo/1ouukPC5gee/lZ6z
1XEkCzbZ0+874gWEOL88SyPXhq5Ql3Slf12OMX00j2Dabrxrd/oBB6KNsTEO8osuUFv+zt/WIRWU
6A+D+fAC7Hy8LE1v5ho3CESSU38ZGQeTuNqyuuI09MvkOhrHTYe93Ng4yzFy/P01ftr7Ylb9P4uf
BSoMih+3hcI9HfaoXcM3hT3MbVbFA5OLFTpLpmDuYGCu+HXf/Vnz+3Hps9cnLWOsFyKuG60LohSI
fb50k/ToMzWtLKRw5lc5pX+1mPv1An1c8ewFmpF+TaXkYrEbxMaUy1ojfrnqSSnFYNOFgODla/sL
uGh5fL97vGdYl0xEIc2My2yrm3k+GvRs5e0XTxEw8e9rGGB/Uhcq7nDLl/rhyxhsPQDBWJwsIUNH
WMLiMVUfoIFtcq9HTfvFl/HpJZGIBILn4JL4h/n4h+V0pe4sDQW4i5m3hwic3Q4vBf+XjRsGbLhr
X/+6RX+J5vn0A/ywzHLVH5ax9XCudNBwCqz0WljltTPBARg7hlbfW2L4muwWPhvKJTZ1TP7nFsoi
p/GIg0JZY+lJm49rFwo53dWt/8dbcHbHIfZZahtGI9qNS7X6nuF8DvH294/1q9u8eBd+uH4mfAMJ
CFy/Zt06/WMXHEbln705IF9wZ2xdXWzAP66hBI0zOQWbnIoFNzqEC/+aJmHDyPdlsST9Jxf0P4tp
Z8hp5WAeMrcsNpIohBLQJVEGTuwXt+2Pc+dvX9wCXf+6pj823A/3LSVworUMvgaAjg2JDtfx25JV
h10xEQ9YG6OH3/W76ka5xZnVQ34zbOorLLwowd3oJL64xeLzx/jnzzl7jUsTwozacNXWZXBFxvRW
27Qc6AcN9jSspbfpKtvj7fVt+sYoMcQALls7j/G+vAWkwKn3i1NULG/N7+7O2ZtrjuTrAPFhIr2m
SofDjLs3N+l+Pk6e5tY7LPu3DiRFMCFnBUcDuhJ05BPgwur3b4O2rPS7X3L2fsddgWgcBzh2rcHL
nzMYDWvLHdekb39frIvNt3+yIIMN3QFlNuzzsUMdtlmFQcd/Xfp1t10cqjH03Tt7QIavTzhjebR/
u8I/FzwfFXQD+GghucIo1DY+uIuYcBqdxAO+biigiRinMvYl0heK12gCktTfzYbiVG93Eityu4DB
XndXOu5IRdVBem7cgtFGZgRIkH2Yv5XXNua1zgjTx1coMat1TR+soThXh2PKX+neOxvCnMzIZwqx
AQ/nmxxjPRMxr20Z24IRetoH2y/u9HJ2/+3Cpc4En+CXxSGSf//hE5SyjIuwhEjTkMO97WYP8vCD
9mQBWl1Om8lftetyqz/K0a23tvf7xb9Y+zy13iqBCDSfp9xa7UGmtdfC0xmTeouNYgzJ4PeraZ9+
3pJRHqAuuQnm2fdUEZSIaQ89tnYHVScI19CSPJBAgvfgbJJLu1osc6OT/vzFwp++XB8WPvt8xhrI
LWnz5R5nVxmtx2G8qNzeS6EVr8r1lxOaTzcOWzKadJg+quZy3z88074XhWJbbBzdPsQhececZNsQ
1gBJ5gT/ZpXu4y9eo08LgA8rntVro/Pfh5OxrXfN9lcFLi6+Wkb79E5+WOfsbUVHmypjzxsDCXLf
n9iIlPVr52K9hDx19eVyn5ahfy5nnR2Deu4XI85wy3LMm8pVsw68xXS929DKrLUHdXl+26/q0M/7
jA/LnvUzAptRTUw8P7UETBlMBJgBQHuBcQuUQYr8tsSuwQo2i2diwQ7yT97XD+svT+HD+6PUTjNW
Pesv2RtIKDx83V4hdWyzTXT3lWvx50XAh9XOPksH4WUbJ8vV3hCIeSx3ZH5stYO2WhrV+hhc5JvA
60HC8eJf86U+wbziuFMBJv5vToLP9sMPv+bsW20gnqqq4NdkGcZjiKb7xy/u7mfbECe3yn8FNODz
ub06ZjgeLFAfjjqb5EI/JJfpYYUkZM0GdBgOP7UvrLP/qNbO9/iPK561jh3eWiq2U2zhiCdr9aiC
pthE/xWYAeJesbJUFDXqyoy/uFTx2ffzceGzjUhO5PgwzQDVnEuEedNNMIEEoJcn1RcH971vYP6f
9hc9zEYzKTemnNGTLE01SItGgL1vHYCDSbtO1iUTpBxHVYecugYmVqPv1EFeBbhxEbP5RWX6+S3T
DIdWjbkWQVF//QS6PkVIb3PLVPI/kn20XSrtcq24/hdnoPhs61zcwYEtrKVHW16XDx8bnO7CiKpu
KXXkCW0Gx9LbsM2YqPs7qFVuc5w9fZtc20eEMe4f5/Ea7/6LYgOL6e7rVBrx2R5rw1vhN+mLwf7Z
Q6tz38yjZv5V7DWr9noBcKp3aK/X1WV7oZ5wRCO/YyCz19Wuo7vopN5+8YlYn7w4UGRwgIPsbkvr
fNxuIcKqi7KdXMajV+HcXUSldt2OGSTh2fxZVAX82/IgiChIqovFjlSv4ocksK5n8uSm2UHbiB8r
EJBiuNBNodKZq7x7IgV4VU3DjYFnCKau99IghFuirDbKJ6XswQNHLA+G4OR0wysk770q6jvGERsm
k3uUfIyusP1y8FCTk8dAeFPjVombWITXkL7HlPhAPPPesbKtgnErMq4HEFKGbJDPYmTiCc9UKNh1
pNJh0JlhI6zcp90Al63bqMRwj1hkaws3vBLGIe8RxXdWXnhzNz/DtT2KSN31iYN0MfhZOOKurHWv
8Om62/sgeunahWRo8DnHgvwGAisgnjWKcqxiZlvhPUT/bY+DHvavGjYJ8Cohyxn7pNZf68pvrgJn
PNgTnLlAx/AlGvb2zNK4ywmY3q0B/byXBEMTFhT6K4FZjWJAklwsqgQfZb0d2uQScqw7m+rgggBj
I2boL2luwEqMjHiXNf6NkxQPRWZ5ZO2OxKSTyawnmNhGjAf6Qjy3AkLlnBY3dhZ7Rms+TDPTUwvD
ECixCcLirLpV2yginRBeeV7rj4VPoogvNkyzV2OHNyu+IL6VSezI1MINBQOS1B4OXdy8LMycpEAs
2z1o1hOWw2TIEICEk+6c16QXGqcOHqhX6uJYZyleYtV1HGPH2EzvYNnXsjbeC918zS3lp79o3LvI
uU9T3XPC4PsX7/95AYctpGkzIVA1nbr8byiRPapWEYXl6Dp3FlFCxb66xAnPldvsbSkYse/+qjY+
hzZZ0VI1geGEZsJmWzznP+5CYWA7sE2xAypwG5lobCfLOVXDPa+PBZsFCGmF5aI7+ZrXpNVXq39y
vRDiBNMnmDW6eb56knXm0OOf4Zp3zXfY+xiot7SYr4TaVLvpnhEYnM6vTsVlH/t4Kv5xyX8uKs+K
OyCJDPHAQO4TNUeDhAGpxDq7ZXbtoRfj1ZducA859qJ7IhX9iye8FDW/W/zsfEHRUYf2snjrdj+r
q9wllOGpX+Neo2zrtTh82YN8cYvlWU3XWbLu+5lb3LrJFVZ0oys32qp4R2iEDgV/KDLnTwwbf3+d
n68KvEMfsuS9np0lJcxYqeFKji1Jsm7kd9E+/ZMF8Eow4INRmp29t2rYmtncTDzE+SABa8YudX+/
wt+A9z/eE50r4D/Cts4hW/y/JmcKWaIGssUGPfL8a//IC8mxPHqFW66dnbj8B6jLHwsTCgjLU3Pk
/+HuzLrjxrkr+ouQgAM4vKpmlUqzZFkvXJItcQJncPz12dX5krjVvdorecxjt21RxSKBi3vP2Ye3
48/vZIhfvlgGYPbjZX6d7i0iTX54N9PmnF4D2PL/8lX9z9W+dkDmQctwabha5nwMCleA+5ukS+vr
ps7nYSun7e27LgEVf3SZfql0BCWHBK44w18YjjTCgUrOK3ztayt76ThiDLO9TbL4xkdxlTdXMULN
Ti73TPYfwty5GEX1n2/h/0r4/P8zfkSxnvz7r6mX/0qzvH4rSLNcVboq3v+cP3L+F/8le/b+jY4b
eD1soPJf2uZ/yZ4D6xwrydLICMxDCOlTrf6X7JnEyUARRulKP/xDEv3fsmfh/huiZyeklrMkHT0Z
eP8b4TObwp/XFdABCh9ywE5lE0DCz/yyrvg5kGkdQshzmqS5sboEfyDcmjB2QgGeQEAh29T52PsP
XT2MTBfyulLXVi7YV/x4oABqPpdlAPg1fGZmisXdpEI4u3KeAG0lnZd+BlO8C7MkvrBa/UAcyw36
LsbHnYez7h6pKGoB7CqyPOQx3MYcfKFt6+1iSWa6oqNTAefVmOGx5JEGy65lgyEvGDUsAHqpk/02
BBXEqd4KygoQE9xlXNgjpdUSJHl2dJO8BkVXWnF73yYD/uBpsZOFegXk5/tQyb7+BKmTItF0UmgX
Y5L7cNMEbifm6ENNJja3obwf6myhgC8zcy9z2TBCB5CFRjMpRrWVjvC7i0Jj4t7ElcRShJBosHeA
ws4nkQUNMlkoHFAgE6F4X2dt4+HNybNJXEZjnFBnJ4OnD4lb+thKhzqqN5GOKwLZJohWsPz9nvlO
MZSyBbQhcoxpc73Y9RpOmwHGjAQEC60J5+W5SnKZxj9kV4Svftmips0Gr8UX2xTiTjUKaXM1VZSD
Ii+7N8jhmv/TV2WIMjSRA2mQQvvBK15SyofGHsbota0hXkoGstBxtn1XRtmLO1upPjWtSuKDcV3A
QOVQLQihkNYUe+0mHTFa6PzadRRM1fKt9ZzM2sxeHyJNK41A7h6KBoYTEqpuuddRZfGY2EYuj/0o
m+9pPIvMuugcK0fkJDMySoRboqLgAQDEGCrjc0t1lwe3SZ4iBqyzshXPouH1Qa/TWGDO8zmVnwLe
BxoNeKv+jp2ARMhKmUycj8va3RTGssS+KmSKEAF4UJdeQUjJU5ZUHDuUbDoaVo5VYSyMsizcDQD3
vX0vAEgcLJVPgNyyeRQXs0gtONGDzky3tyLcaIcmsbEvtu5YOW9OOYIfTG1/Zsow9Xl1P6UWKQ6O
SUjscOG45wdeUCcAk1rXFRHFA/x2czHEVHlr1cZtwp+zXiBEH8Jkp6quk9hn2xS2Sw9r9D2fSRB/
daSGCpI6QjmHgM+WbNGLFst+zF098FACJkiewoAUis0S+1AisGUn38Jo1NZbk7Y6fItMlw2PTSWW
6seSAnbfMj1I/XWTIxcmF2Seq9tQJEGydytwfztddT5gl2qeuodG8lWvE9/o8SVts56GMIS18qeq
dBiV7DspFIwWPxgenjkNUNlmuG3HjQ30CViBh9N+XvuQDMbt2EHFOlrgisuE8EmvnTrWHpadK4pv
Hd3FuMyitYNbm3y+VHOylEUVDmuUBTJ+wXBEHkDiz2IVxbBCDm4fRLAGh36oD7Pw8ANGaeQ6xyzx
SHYcE+0ZIgESArJjE3LogYY2WIeAH4OyFMjNDPGsSq2tatVZCzoNaQ7e2oEKtQ9zbKiXs+lq+YP0
izTYpHkvve00BN1y5Y28D0fAG7N/7EXdNluR97C5kimem+9uGKHBr1K/yY5YoyZ96btavAednFC4
RItvv4eiCs79S7KGdi3EDPCekxt0xBWMBcz0Cz1ZsEyKpa67H34bBI8yszVZKnR4jrE1oSZUWa2+
RZpYDWDlbhEfOrIKiHBqNKSWUbdnMglBMj7BDiRmw/uuxfc8gRuO2coQc2gbjKmy8LPdwLAFl7HB
0d5i6EMd7p5149pIoHyxN9jHgkdi3LB8tYRP5l1+7MsYS1hdD8ERP0+J0mECYYH6BGClr62fievO
72pqYZMOHo0DF8Vki529Gx9guiK9HfBzdsgHMYFA1I7R0o5ZBOAArSkhQn3uAB+BSuyvoUoYxnm5
ncN0y2PTvenBJXVH2XJaaNi55GamdtXle6g8Yb5fBrfD9NfawLp3GWpBYkCcfg5TFEYQfzeB8Ovh
0htTXaKBVt7rWOCvu2L0EQKZxLTeNp+mScX8hFGvMGRjApOAwAgdrzDmKbBJt7TD21gm9yazjlPI
2FGWI3TLCEZeZT9OTXDf+C7dqoFVkOYZwSPumG4nJYi86AqPjPIaKZ4r0j2W2+YyKgZmtz3ACPbg
F7i1t10d4GU3dxmqcaxBAFiFXIb1CJ6G7wNdZFaak3Ctq7xAXOjPzngI4vLGr6xnnNwPygIGZ836
Y0ynu2aBNrwoLISD133Ek3jDGnyTOWxQBd75ZHbO8cUdGZguzBg5tu43xy4dfLbWcAnie18OSUI1
usidavA9C6jZ27gRRGp2JDY5In8Y6/AYZC7jR5PbcLTKeqMmE79IFffwGwhPiEuzU3nkX0J/DXeW
XcV3hqCEczLomafdj2VxMxIsIrcWASA7mdQ/Y1WUq0RMyYVmhQIW6L2lIo+vkgnaFRaRhp8c5uuk
L9jO5OIGF0FtbuaEOrnQJYyPeSKlKAaum6YeklV1zZpv3lhqXsRsIZfJnMuxyB9FmujNyHe9Y5IB
fU4lb2HVWDdJMZldVI3QBFN6Jy1giK1Urf1hsim/WdLx05+hYJC2AVRM+5eiIK4U29HJm4a7wWbk
mVclfcl+giJS1bQI6vpNV7l7Pydj8sxOU1yaRNXrasrVy2xEfsSIrnZqCOkmsUuuUqt8J/ELbGfd
k2/V+OvOKjgIO2QHd0acxYgyf+8GedJaXwVWcW2WebyCRZFtBzAxKwH1nrSy4C3JY3yuJfgxewHk
NjvF0Y8XOkids24csBUm1NV+cole7NNbbt145fJMVaOhVmzqj4I34WK06j2a7r1p9XO72O9V0uyz
Bg2q3elTqhbWuFCtw5x+bEOcdG63qM1Uuc10eZsn8tDH/g/XdIdODtvECSHpRNN2RBOW2MnOThLY
hSJv92MS/8x9SoSSceRunLpil83hyxCikrVma+ePi0e+LJiCIdsFfrxKemnjWAhG9uHqnmL8QcX2
MVrqqw6kKbzCFrNv0B2nDLZjzxpqZ7HYGODAK5MM+TYCg74XwuEVHs4kP7COHvEzstnWYRw+ukta
PVRJ1n3DzDg8xI6RH2GZRA/pXPYZ2IkWCQYjYurgaDaXqNSt/AmoCcUSvsltUWUBcTCOlRxDZ3Kv
oplKdWj7/o09a3ry0yC/56/o28DguylrlZwYCbCR6Al2EAkAH7Uv071DrbUv57C+7oslfhlMNF/n
MzjYyCq9T88N8lsicMzamyEtXlOSnuNyewthxgLQDyRx372EMYqBfWmVizxNQ01edKwjOlkxPBMw
gdm8tFsNLq4Hqxp37205ODAkGLmf24ki1hu3nYcHNSeEUOEh8mdU6xO0wAFwQ8pzC17k0vH6Sb2S
MgKwLjOWd04+cqvvKZtz/xFomfq7ptKl5aIdiMuY1kDVgs4H14OPyg+s+C7V3VkP3cRneWyeB/TV
5gkQsRx7edcTQX8iOUs+z6SQsRPULmK/ppw5D7fQwcbMQHDs/S6ykUrjUsbwxPFovbhF2+38jhbw
qm17QZUT4/YHo2ybcD81HB0uAjIj3rGxfcsCq4SLP/nnGpC0L7seb1Kf7c9NPyIQlm2RTTcRCWIX
rWdNHxqS7V5iY9w1OU90IRyiAOLCW9HGY/qYO5AMouo8PcqsS5aDR+27yT3K8eYWm6BzpCJWLMMy
O7SDPFS9fCktT66nxgaSkaHSr1zn2bTq1dW1d2P71UNRBdZrYtctPDHJ5mxIVlKqwdYnxEfYTAS/
WcNbtfjv40AKEpgCfFhpCg3Kk+WNMgXwyXpg5M0Le6Ka7dhMISSHo8asN88UqwvoIOqL4nMJNZFJ
Ifl9WZHip9eTPh8neusOqiW5vW6fbDK3FfccKwhSDweQJhyijkoVAXjvOsc4PwdkpCbY2sk5VwjU
pWMXbBBAwL3J4VFssm5XNiVJALELAwngQuP7w5XtRyCA2sDKASZUyWNYyuqo+prycLECFl6vOAUe
uAjLjD8bA3huDiYyrspoIiMCp1blmGfWBWxJGI/0ebOIpv66cNVPH8W264R7FZ05igRbNVZ6T1f/
w5rd76UaHnrrHOOQwsIPz4l50RB+NxEIwJSalE2+D2FFKIj8hf2dESa7/Jm54rbVpQdXbjXiNGEU
x0Eb+/1epB6WJ+e6Fea5rslqKLpkDULuKau7fdQN+UVvvBNAgLfe7l7ckqIhkxaoKPsq5H8ai3QB
GexGi/zMyJqJn1cRaVmS2GsZoJUQYwK5sVi2s1ddE0bxyFzk53y2ZC1E/1F3nVD+m5MPcBvWEX0i
L3c/w4pGXTACt2pzebJt7wCZBTVOvjibwSE92wTMOGJnVyddczGm6tBG8pGZyK73+D08tz8DmYzZ
tWDjLwa3+pFYS7PtDZ7miE1k5ZPQto6BvGwzQDgXKR4GhOqWwvZhM6wwsCwmb936DOfzMS1Xsm6f
0th7Mh0N12omesNU/SMC2h2iHAhSjqx35eQPB5OEPX5HIq/qUd8ZxnBtjkg/Z2/YWC22jMxmyRDZ
dTiUZ1phSOj9AEOtg09N8Mv8TOLglTQtyha4fdC5JfcJngmnpEeab3fS6+SuqmLCBcfS3ijZ/KC5
0V2gTL1b4mllTfLRzcJbjoSXdtLduCoEmIgwaizT+I6JE2SfERugzen1IrPPMRRdwzTe0vkt6C0X
m0qLHyuD+3KhC3KgdNZ5/KQUCrr0CJFKPXLFFWgF2SeS+Kb0aiigNOhELqteyOtF+aSad0QN4iK2
gha324yZcpTBMaxAzsrZ3ek5LQ4th2ZyHpNDpAtoxJZPKkQIp9sRUEe88L7yx6sBqMycF2f3prPP
nBh03Ix7ywa+seSv9A5OnZq/6aF7mvNm3CSLqNbZmaPBC7bvOBztgzaVAFxhTVAYjauuXPBcjNSo
M8sLBJaxvGjcKAawa8byVM90DnIdPQ7VpPFTlk+WqK8K2lJ3LqfCw9zzIxttz9vK1Qzf47C6klLU
B6q4ZtdYo8t24/fP1KoOvioyFigDg/bQdgP4e6txVUHjYXK2ahnyml5O0RUrnFlRvFrGNnpv5no4
JLmx4q2qiV64MHYdvZkeLe6GONZF7aWj2BNVmQ9ALxPIgxdw2NJtmEbDvQCkeXSXDgKaI2Z2o2Z6
TANeIijzn+S7lbtZEj8ROy4Jkp4bbXtgedCowhkhDrl//TZ2tdn7kIj2xBIUn9oS6tJ4AfGBZyKb
ZpK3S+ye988mQa/EAuelAf+IY9pFn/Bh64GvWRDSsAvBPuNF0RFi90VGhboMCbdELFHkHc4o0b8U
sJqqXZZbLNk26HfrcM5A3qVhSjSgK7DcakvH5P2NTA7bMI/aQ1lwnPYW3Dqys+XNYkfhbZJ4c3qP
JLubDtosztWSuonmBpft5VS09o6oBXmdWdQzO5DJcYmb09UWCM6h3mB6sQAW5Q4xonratKmZPpPI
LzccqujXL5WFmtxZ7HWgjGA5wFQpRHanxDJfpXiKGsdG7WCr+FkXo7eO3Cy9iVvZPVhtfFeB6qff
8GS3wHQqm2J19lp3W6bRY4K/j++bc7TnvM3ZaG8b4WHWnGK4tIH1VBTZHYTJ696Q+Qbu7NbtCWid
VHAgnPDanQoSS5gd+7LZeZ36qbP60uJkMLTileAwgLRTe7kkWhIPWX2jILjBU1qRIAX5xqJthqMI
L54NiYDD3gSL0cZDJj1vGzsoJTmHrm2/xyTd5ifoRFT4Xva9HdKrnBJyRbOxuuA72XtzdfLy8BI2
zEa0E6DuM+m71bQViyis7lxFD6WvwFBjASJsg/buJqhIwcMN2HHoXMYL0/rOZQ6Z8ibkXIDb64wQ
o6lAAsAMxTNtXX4717PgZZeVWTdhr6/GRHHWLaS8FtLNVnY+nIgFpYOQ1CW3hSl/DkLU09VV7yZ7
8hIenDyD01vftTbtoF4IuGjuOYMDCYQhcMSOuienNu7KWvJ8E+Ecgc5uWASJizzUHnAdK4oOo1cz
1vSIDzPLt25swothih4zh/3Xtc2LaMmKyw12dn8KVp1L87eUNkrIcqTIM9c9yDkvj3BNTtMN/dn3
auB59qNrPynussneWLbaxfN8r0eX0NuyJm/AZ13vc3GwevtdCJvkHDgYiyfeCPh+tVJ7OWRpVq1b
wUm4ym8jgD+zN59MLIl1DL55MyMuN33qiD6ia7pu7e7gJsuuXEb0sbI8IzT2C4k6gNAsXGz+eJrd
5NOOu8timU46a+46pe5Ydu58ET/FJB4pkmgrOgCxQwFCPuYN4L5yB+h0AXTZfg55QLsrnZ/VxOy7
DU4+vc6uNh+Vj/NyKL+1QXLnND7pfKU4uBCrhCVuYkf/rKthIyaHN7DbqrHZczKmbOHrVY6zPhtO
B/J+V52CiptxjwhUGiKDusE52DTy3ay6HW33QacKtInqgHvn3u1YCgJnQZoHzsGdYEZ5CRg/bG9s
wW9dstznmMS38zngovCrAzkdV2lIdkbrf0ud4DU1nMzCpm6IByAdgHkCdF9H7uPQ90iqDYGY6Rl8
ciRA+Ua5vYOSdYgH4a7yhE23tvz6uTP04aGctxd1SwHZ1E/c1ZsgGy77hVDFYNpnlTyGA1VWE8E1
9TRKiPqYB1DLXLopVJIpOjni16dZgkJy0m+FDBXxkFAXUFJBs6VFKzLmB6p669JxR6H5FAfObskq
GJHtNU2yq1j3P9IZsoBr68c8I9hwgdA21YQbOjeNTnFzoBwYaPnmIruiZn3NvOxOZxE5j/RjCvPm
j0pAPgh5GW3yjYwNv3MkgrjgZKWH5sYkyTe/Th+rvIW9WzbxPqnaj2qI8825DU+JY63rAkBViR8B
bOX71EXvJlfbJk4enS58E9Jq6EVSA+ZyOohkPOWx/ubgnieFzilAJ/U+qIH8oQMMxv0l6i/zuhMd
VCzEIuWd5+yAMXXgW2elC5dOXPhLIzf14N3OtWdv4ii4YXe7MlDg1rU9fRAE8hK6ERgORxDqlZnX
gV73znMTjOEdQhPXBLclepwFV2o/ubdEVYpVHYNnxmMAZCJ071PfJguhzy7VtDxZHaHH9gwuRy3B
ugz6Gx0ofNlxceya6T6vaiK2s606577Ni6O3ozXVwTadq/C4mMV67dM0Os2M4ugTL3JW8Cv4HqRc
rJOo7BaQKg7JiuS/VTAt8XWWZPmqZIr2wx0GJLScll+CWBDKXltU/060uFce6IIHpjfLvVvNy8nR
fXcej/Fku/AIHwQpAwfaWdNV4cn2B7MHsnFGgpJqypRo2Ea9nL4bXZD3zvn/GC6T9b1t3faN7sr7
gBSLnfvcexkSwrdcxXZONgr/WUSraE5vWw3cMOnEYzA4pFqzLePQ0ivfSTeES/WnYGz8PRjSG1Xj
6Ox6HKpgu8/eTsXXko5rSxCl22U+Ln5bPYHDYzHwQDTKkHeDpgex8LZ35+bupeWg9ILXu+L7nbde
mTuQTRxzQXtUMoNq9HrOZbKaGw/xvi5hOzT+OXu2uxcV2L5KN+twCb6B5seSneevXua/E6dLim4C
usyph2ZvR9E3JiJrHVTA1DI5vcPjf5kJI39RXbVjrNRuJPT0wsh7AHDvbeP8TEjyCb1FoPmiYeAO
ORFYGPBqb4Za19gVEDZqbkst8qDOp9FJGNJqU76+aXAOul8e/YTEgALSu8nFOerihmDIa9PY85on
0dvHzFHhIVnd2mN3hyELZQ7KWYqKTG2tsj76YUr0JoQau1leaGHcFH77pqV8SBXyLaJ13hdvxo/c
DnvLdR8inizmnzTwJ4fBILFxjrQvp7nBUDxRzBSRbPeKfgUZ74aZBDA7cCID8Rcuvz4tk1t3hoQ6
T3AFQpWrV4l6nnrVd4FTFuoDfVJ5RRCfBZRlbCDm2cmDU4/pw1QSSqtscQa/jNNNQAwPTd/atT88
HuQ1s8HsBgaognCA410x1wxLesRJ9jA0dnxt9aI6dmHHwa+T4GLpqTT6o2gTlgW8l/I9bDVp5U3I
NJCndRXoZrz1dEIibtfbGwf39DN4OOfKEHR2sADtxXuvmGpryy7sXSuaswfhV+7tguNpHVSWAowC
Hgu4B3NlwoQSc2608+vZzoJjDk7xBg3qtNF2ADCiSk1/xwiOkKx2aUx91ycO22DJ5Ca9gD4A7C9t
6XY2HKWKKcw+2zBlN3dK5wpzOjTtqSyvnKHyL51qtvdhKIpPknzi42DNzV1kYYoiwz0HQqCt0q1P
M2ldfE1J8JgH8XTIl7I5hE4yXhKOpza5CeWTiH3HEIw9Wi8Oo6OVrqHC0oMqr4FunbNyh3EfORVa
brdtj5UVgr+OS59IuLBw1lFNvCiw1+xWkH/RwqI1MA64S/1T4VTOs3c+fHWAMa7M4HBqKLGjUXup
9HoYa5fJmMEYigzw6DGrZiVsfHZhh7jhYKH+zeG8H9RowftJGnDbAzFk7UXq52SI1ZE+RCIWK2EH
oNllPLpH4sycz0LFFeF82jjFyjVhvsE5SVG+KB1W95buZqSRvECEyFGT0fZ5shjbBKshHtNXa5DJ
MxNarBbMH2ogGwmtoXxcfsaB8JCxOuoVNyaxIJKupk7hKGeaJK8mzOQJ9k5HURsEVCquurEzf7xt
vQVWpK6rzNtIWmBbgL2YDzrVsvQF6n5uyUqnYQLn0O5wpxEScSay5v54aZsu3luTARRKXjgkCWCh
F2YgXTaJ2l7fq6ZRRPuYPCMEJh7KDytyrJ9RF46XvYPUVEbaduGmRN1rREvieTaFOIMbnYn4piUN
TrV2EtjdzZK9gsCcXstEVmpDDWPUEbGUYOsrwnYqLrqMd5lfgNPDxTB6HSh13gn61fU5liR0Wot9
wh+caAPIWDU/8TfhaCjtFGN17CcsCC3zr+bAsIIyyiSLzzklYbE65LKinQ9LOX0iIRBuzOxqB2VF
yWaz6auoEzsrnkNv6/c23gGqaEqn0RgAn30/O6g8QwMmK6QLCDq5dItN2pYOcanhSC3azgz5gLyq
inN1OPrxvuviYGB8ZkfvEipLvQa5yYxGDRXVlGJjfyUf/RxeoWIS0qNak8Bl7NgJLonc8+9kfz4J
Dhx6wnN/es+IF/Ix2XfasDf01swBfKIMt7X27bsCDTxpVDaN5J9VKZhVBqJksfW8vp+A9PR0VOHm
cqzlDxFzOF57bklFC5VkHznQKC2XPXrdwZP2NpkkgOqYsOsCbgYE3IBjiIP0VE10hN+UyrU6jVU/
TSfg+uX3LutHwAC1rZmSWPxqIC0bBY8S7UbRTIbiaI7CD1Jp1GfkoYRFkl313ZEPUNwFySCKVUfj
aJW1iCJWIqgW+ifIRyCYdgYekpKmhLgQxXm1sUf6SYc+lHBzhc2wQ1K2yLVOFojm6CFUUDNQJVGE
RcPk6Y8CvHe9qU3Yw/7SJWkgJH2G871lKKRlZYr+qNOUYhV1NAiMxEdW30cRihzpiUBuh8HpDo2s
GY8vDHhXYScaeeLJ7PHchSndAhOH5KprxDwcGQngRdk9N2R9x17Un5SB/38122hb9gtaFmb/eWYX
ax5y+tTK4c4hfKkD6p68Sqm3UROk00l0zeJDyCLDZ6NU2t54/UI6pBebDA1yisTj1s9SpsAc59i+
VBwTosmN8BmZ+U3MGTgTE4V96rtXma/hlqFVXw5WQavwgeF3OpzsPh4obRYBXquAJQzbNnfRd4yq
DNApTZJTi6ZpAFY8TUAejYR8o1PwKBkgX5UUyIMvLACmqG0IqM468SOppXSuakQ7NENAkcZwkZvs
57Sc5d/GIwokUBkZCE0V3A1k57nknOTwuDjRAcWwEkb/HOVC5kyFjEKELvM4PSAZQjlNzy17CpYJ
sMkcj/o9UySpHgDMJM1joaXCdusBOctkF2N+hGqSRs/as6fiZCVdiryEnwKRjYh7duspcjoKoqEs
vvviXAy5Iolh6PhdYF1Iw59+G4QB+S2DEVvlmGStt/J1kjwPVkD3SlRZF916pb38HJs+WtaFHcHr
MCJdXjq4KNlVBP4J6m7fhoJhQzPKk5O1w48m4YAW0fwjZq8o6XIw+a8/yIInGZLaF1ry7Kt5INs4
5XQN4C/lyEwWDDOi2s5KQFBuQ95CkixgwFUIOW8HKyj4FkLbDi8Ncnpvo92hFGCmfBuASe72VE3E
weNDCWYgYQBGz2wvpgQ+v6/bZauunryE5rTXWKQsk3N/YXsShvEyqoIGLClTNOos4nNuRzrf0VUU
GhYa1JpVvEmLJFXrxOuHu1ZyP4G+t+F7XEtx8mKxPMwtTRvuH+OQVTX5drxyTBGKi4au0VnmYF0P
Dum0O2eOgkPah5gFxnOFLTMCfVdz4LBfTXEFYqcWKpQbM7C5XTMZk7eZ0iWWyKp0ibkgEyin/mk4
cMcuxI11rDvCGeTohfH31jHMrgXED4LP+O0R5ITyXg4WGiO9eIMLzYuVgplIYk9bl/ciekjYUMhh
Xdze30e2yzg3xB2QX+SOAxadhMMZlJnlRclB5cFijsSPs5U0SzR2qyHM+DvMvTN31YYNyU4pjZzi
zkbVAB25LS/DYs67nRxM/cbscSTxguWbTEES5aqtijMrfdJFGpF76RoJLy+IqIvnlgi4kwqWEIvP
ZNLvjhLYVTiWA8XrMZBcNMJvGU2RYD6T7jfw5nJWZnYy2S2mXLadRW6DFrLB2pQOiSXC6t0n22Zp
Z+hSsqHogXdvI9IZORkOr4jAdrKiZo5JvKdk5VU54pPC47CK5IeafSkJqVmN9eBeIxjxYZXxdnS0
ITry2ZypG8ONRTdkZqIOAJxkFqp2SMWTjwxl8SqORmPS9WvJfacXVPQSLUoAQ/cIfCG2LpOKLt3K
tYs6BZCG32l+qsc26/aERPTTyq86a4a9RCI99ew4QoZ1a1cghMnqtgAEtwyJnn+jwv9i+EdG6lkY
8RhhgfTEZ3TWwP7qeii9CB1RhHhl2FbX9KFWZ6d9Gq76a7Una2LYxKf8YG8Jkd2UJ0J/8+80AlFe
Q8je/yLAvf1P5f+vCI2/CFr5TXAkK8AyisGp+iLPn407T26VZ9ti+i7adx6b33zWL+Jr1/FwcCDA
laGUfNDwywXIoXKyRNAMc3o7+UisGB2UOcvB/FqXd5wJY/s3gnLrz58J1tCfLmn/Yeb9Re89l0oL
Om746DfL1t+OO+c4HA3UIQDbp7N17Xecgi/Oyr9c8Gy6+OWCmRUvmjceyzPNP3JoIKwfouDxn7+p
rzCEP66iEDl7Dv5A7umXhwb14jhXdpdtgpP6gSB4h4bqovxcVrjVNvPeX//z9b7YVP5yuS8ugCRL
xkjVhDIV9WdGl5DN5JgabAeyuwr77/98sa8Ga64WWoClXalgW6PxPn+nv9zCPitzonY9kjNXcjU8
drt816zPtkNvK/fqdxac8+/+iwvmfDWWJB5Mz+F2umc1+a9XoyVKOI/XZpszV8I80vPuP6e1/ebs
k63G/kmf5iK6GYcLteIZTbfd8Z8/7l8fmD9dP/jywJQxJZ/JemctZwTQ2YuxcN8sv3kP/nIRcAM+
iG4L8ABKFeuLVj1DHmCjGoULMb4bItC6+Yw/zX9zlb/cyj+u4kkX2z8KA+fLR1mysg/quHFAqZwN
q/luucz2+bb5zR37yzv95TJfng9qDN8pZM0yIi5z8dnJ7Dfr1F9XjS9X+PJMCGYoes74IGd7NBJA
dKnAjXfpjjzLl+k6QO98a6bfAKf+/jv6n7t3Xj1/eeyXkYNxnfCxLLvV17akYSgQVxMAlAf3//zM
/e0dPC8bKLpxS/xhv/3lUkE7ac4IqYMKhfZq41x2KYkf/3yNv72JAbpr17E8W9nqy9eUOXZKrDTP
HPlzPyiH2luAOuxm1l1ZrNHab8P1In5z0b+7h79e88sXF9JqrZMsoANiveZhtnGcy7j9HTLk7z6Z
R1mLdMfBm43j68/fFDtn5Y2EXPyxZIzXyt1HazKbVzVIgA6n4JDsfwfR+spjcAGd/+maX1b8sU0n
5nQJWVI777LtN3qd7/otOASYWr+Fonw1hP/lavafP6FtrK5selpkwSvy8I15iC5hIlDDPTFGIhn4
2vvDoTj/1M/RD2CTK0SDd91V82hflRtvixTm8M9P0998sZ5L2iXeNzw/Un15OXybiblE7EnUPbqt
BMtEevJ/txf8B2nnteQ2z2ztK2IVczgVSYVJnmR77BOWI4NIkZSYxKv/H8z3f68liFvcfnfN4VSp
2UADaDRWr3WRnzDGpmpy7Dg85EJdcu414j1d6h1zIygdKDVbmCe5LCc/a/hcr3tzcZ5KhqQwNd0R
AI+mbtHweHWqt8h7zpqXpP7d5klw3dL0uP1xSRo3nkuT8WhtWemot6Eqn3RrRz8CS1WT4dd1U5PL
4j+NVw7HDELE58NH7bQWhU1xbmev0YqC6QeAITmLAu4qHxzil7l+wYkDRzTz6Y7oxqI+LP5/so9B
kZiCMME70ynUZ8fl8dyoaxNgEE9foCui5S42BfMq5fsepsS5ZG8qYE7sy+27eYGYNxcliGlH90Xb
ZW+jVtFm3z7b6HldH92pkGFngyOJfUc15C5WVwVaDkTADPQ9lPO8jfS5FeYlwoY2lLDRXOI8FTen
5iQyHUTMhIwk5hLvB6gU1K25utPgdN2pSSsGTEgGBGwO6ez5/CGlVSvHFE2vA8j2Jv5Ye+wrdOpe
tyKW7VmGx2qDre4fK1JcquYe8LaDFWSeP1hb/THRnI/XTcw5Ig1XRmFJM/PECAauvYvtgBS1A7c5
13tuAP83U1LMtylkS4YYM2d43Hc+4NrQaq2ZTG7GH1c64Y70IXn2UQxZ9WijT6m09Q35+su/cYVk
0aIZF2UX8RUny7fbFjGvFSgYj0bLO3y3+1LXPAcUcf6vxuyPISnOAC+0tb3DUJJ1j3nhvDlZ9830
DjPb+nSg/TEjBVrZufV4HOFrKBP4kdCWQBttdX3IDHHyXgQz4ewIngLBTHc+ZlER8QypZAW5h7tq
guJ5XOrheGv7FXi/RfsJJndBJ2aFg+8uDJ+6y9Yf/HpT3mk+bYU3e798bB+Bi8wSVU16f/Jl0hro
I/Q2ecXxAv0J7GzQvUSbwk8+iwb1bF1+yFfO6/WxeL+1XBsLaSmUgMM0r2Esjjc9RclFT8NM2GzS
GztwX0zYGpNn1LTHe/02mZmGyfVB77Em1I8cS5eysbKDVB5lNS9AhD1QUz3I6TkCox/OeDhnR0TD
yQrhEYJqVe2IIxUVRLCUu1fThwySRNq9226iD9oYzlOc6WJ5XwzsiXvSRa6paEiqRtcL8g1argoS
uQvkDNv7YoWk/ZODSjE40AWKArfNg3NTBtA3zwzwZDCdfIH4/4njCQ+PB7QHgaKm8fCAOG+5RD7Q
/Tf7AlgZ16Eh3NQtaTEZCtoTtbMjgA5AZpEGaRCG62Jvxsx7OFyO5x870tIY962ZZiPeIDQcVK/O
G8joFS/5d+aPOLQD+6XY0CnzQH3Wpwfy99xCkVk839N5mLf/8VNaKID5FaROgUSaK5cuKt9bqD7k
Ist4DVbwSxMvrIf2TX3pl8cA8vHvzX31y3nUlMVcvjY9q/98h8xlV7ltGtP+iK7y8D0tMj+L4pmh
lgkW/+MqTfBU7x0KjaZ0psAoBeo1Ub13mnHkWBx3kQVRALVimHY+LUT1MqF+qs1s/SJSLmYYcglD
UwkjxNrO49XlnQ5IR2wG6uEXPdnd9q5VnhPvpfScGQ8nx/DEkhRLKrRU1dHAUpN9NMmui+PP65vO
5J4De4Jte7AlqKYULMd4yDOPZq2gGLOV5q1tc1wejO2MG5dVPrIyT/AKUepzeFOSJqpIOq22UibK
e6k23nJce76xSh8j6txxMMclPDU9HoAqLpAe1/aL/TpubNsqSrJnY9jolgsd1KH8UDslNP7Kpm/d
GZ6RqTEUJBOmLYLdlRlNrSrxsq7GXoEoR+wlt0nZr2gYDq9P1fQgalT0EAHUbf7Oww7MnFICm4do
4R4uv0X1obj3fGulhfZnJZglaJq67niU9RAhFDw3MtHNkIyNUhScRm4e0PAa1Deom/P4szbu083u
W39HIwIy7sEcF9tUyJ/YlZmgtapz9gAUvKBqeIJCNCm22uXMSE5GiC4Y9SmQUnSWTvQkSt1a7znR
hTxB/nNLnvR0vIf0cSGI77wnMaTm1p+vrYv1Ku8cHhVZm+KzZV0w7NQKN5f3fJ6ulIXh/siyo29q
v3fWg47afL57vu7o5Fi6dG7rBtU/25O2jy4ut3oSE5kR0C0NZG8RPV23MLkFeycmpA1EKZzYTCPS
4C61iUqgAbu64l3x8Gg3zu2u1GnqT5+92H7WenVN6+EDmHEeWgcFnendy7FudjObzXWnHVW6zthj
6dHHgtNGChBqy9P5Jnbjci6GRFp0OZX/HdsLDQhU0wdlBPwSGB/sm2HD83fAK/Qd0+obH3fzHK3T
ofPHnrT6m3qf9lkuagKraL843NCoGY6b3Uv2YjwAn/mAVubumSe2j9HDXOVjbkSlDNG2spKDljlO
4U5C4meR0f48E0diyV0Op2sbLsQ9tANIJ8RuOzZFcsQGyMTA/V2EwzpaZ88t7OJzW9vlfq1r4lHS
5ukC3hxVOr5zwKdNhaZlWFaPbgzaCDrFZo58asIIBRzXsC2OIWqM0pjl+ra28qSjgdsCm8yzxZFG
WbBmxm4399I6sQb1M1ti/k7yZ7XYOhFkGh4ZJ53YfWj7pRcKAvOEjWyh+e643AaFt5x7Q564k0Fn
ZxmgFyyDJzW5JNe6bdfklRexj45vu1fbH8w1reA34v5pAO754DGdgmJ2bgovN/Azw3Itrm+bobOy
3kLWu/rserlojI9pkqHRvKUpqEOC53p8TkynZdN66CBt4YhE5nyId63h8aqGas8R/c8hf6LfZkFx
zr9uZcKtMyvSRFKn1sfjkTV+SBp/b90mxetWWVY9ipyQN1y3NZFO6GfGpBUHaVbswCNlMnnc/JY0
q6yiTX5bbvRA/T5bMLhc3+fWpKpMrEdgxIt3a10Q39IOszae3hmI18rrdc8mR9GyyZI0iFh4tDmf
q95q8/22wtRYlAu7eTwoD+neWvYZt4NmO3MOXO6N+HViTDpibQTN7GPVRwF8VQtDeSi179e9uXz+
d84tSCdspwGJK/KSV6eN6FUJ2ucsKFaQ4W7QeIS4bjk3VzMuyS9eHMmjrhRdEW63Pz3jqU8/XPdo
7vel7MvoB6sBY4O6oEBfjUjbQjx13cTEJfhs0N4raydb4oBq7S7Se6C5iY8y4cZoF0j2LQ8LkMk0
FC/dV5hyUIxd7dfHpRpw41Ge7GXKnbz7cv1TNDE/5yfb+adIW8fRc1qgE4lYZ+kDGP3VfqN/EkUd
J1TfBAs3PdxP4NFD5XEOyjHxSsP9BqZVcTVhj5YVCJqkqg5GYyhA2tA1Mn0dwhq/8COkRn2kKi1/
G5h0oMxVlKdmGKo8wTBNIzm4jvMVSMcsPIo1qqNm8nbUfmnVXEYysR27qHSALbJ5bwbqcG4ARVat
rqtdxhH+e8yfLOM10d5m5k3MizRvZzb0cxtbMJBDQrNZqD/lr4IinmXn09y6ElnJ/K116jA9syfF
SZSX8KfBWBc2cP8D/vtQDEAwF/TphNWaemBo+ZDsbV/aW9B+132dG04xnyerZefBoWe5wGLK8nGM
Nu4Wmqq5e93ErnzqnidtY049QL2XWUYAsG6HjHt/6+j5Z8vb3xdbxCNbYxbYISbof55ArrDnXiVm
tzfLHIv5XQqd6bh2Ax7Rn6IFRHmzSaVMNkotigPnn5BErvzc2vYQa11bYA3J1vLbDhkB9IADc+M9
qy9tgJrh1+Q2Xc6xuU+tcIibKX4ZFmUcLuvnZpsEHI4DN0KofVBv3JXtb2+UB7DMQrfMCO3bavX3
mS37CEUvF/Jmi6us5OhuB49SOupuoHovbVNCWvMDAe4ZPvzLHeTciLT4cFUZhri1gqh1V07ye0jm
Hj3nLEjLbaSER5UYC3AfLZKi9Pv29/VVNWdBWlWw1SW1HTFQVVRA1xctx6ZeXTcxkcSdj5OUxO0L
gJR7tVUC7cO4zB9FEcP8Uv4w3/ZPSqDOlSMnou3cnJTFIfuMgnoN/WIJDf2n7ToO9ygU1YuEbk6/
DZzfHvxRN+PMESp+9Xwhn1uVYlxR06NHC5eLqsOW7PuItDGEHF/Spviy7We50C+3DaxBf0xF1KEw
Khe+6oFVnuRdFAw/kPBuV+nXKMh/C4Q+p+Xh+9xVZiI/oMbGLcoxsMVpLU1hcszzEsywAlF2/EwJ
xc8/pPryeJ8veZ9w72gaD7NPQoRQXxvd/dadSWAnQ+jUvjSnrllnShRzU+3h6NZ9Gmkq1Pv87R1S
7SFEHXNL+7KQce6vNJtOW3tVD0wtgNLWggMLRfk8udlGyG3UkFFVsP7NnW9TK/HURSlJP2hlbao1
LjYNnEnQ5WjNX5+g505Jp9t+8Ea9VrmCF/QFD+mXpKZ1DW6g68v98pwWVlx2e4Fv0N6RXCfndLMf
hsrZGnrQD3pgtndl6a4tZfMvjKAMAuZNt80L8Mm+GBKz7rhbQ4KyC2j6omgBpOJGdbpmZvuaeHsU
gms0P3iUSXTPkzZhC+ILdb+zOI43fYgGS76qw+6O+sV2kSwhtHjJvgut0V04QrEr9D/mVt9EMLLU
AS1qqmEbF2Unjz4HWM9d9krvgOYPnLBH795MjqI52bctyJD6Q3h9fCcyBbG9/LEpLTjTjAaB6IbP
a9XcUVhPXq0osKt3kaHqWUP7pEEXOhjQ/55FrE+shDPb0uIrUOoqYSGGUMX+bNWf0ux1xrnLrPnc
OWmpJfTiH4eaGdXvj353B8B1nQU6jD7rclMGoJDnbqtT+9eZS9LS05LUyCwXl4YfQjwKPgyerju/
D3j/26/a9YyDE8eDx1bt8VZmaI4hh6wKYOVgQRYcvg3L6Mag3rUwQb0pN6jIzSyPycnivUzTXepr
pvzOmPRHpVUzAsXd/d52X5Ldp+u+iECTzlX02kjjgO1yR9SkubLqKG0zbecGNU2V9u5zqn0qeAiB
Wey6nSk/Tu1IM8TRp/VKIwI++tyOUKS0c/fBGQvv+8zJxmi1ENXYDp4cDtqTp8TfCpowZ7yYSn54
u2EebHYsSkuSG9HR7SuolaBVan0IsdY0KxnNYv9d3UAx/UoOhjLli/fz+thNlH9MlUSUB1QbmL0m
v3Hnx2gfwwkUh8NSW45GUJlr0f9xxCRUHy2n50dlzublOYNNURwkyF3LlrH9h2IsaRnivKzDoy+0
P/OgLX3DWSSfbF4Z6FlfxOV6bi+edvXErJjlk1msExg384OpiErJN2O5DWuI6v3Dm8A2Gb/y1fbz
vxhbRpT3aFejd1G+s1FVg5ENSqxAjC3S1k/dbcrWoSFTbq7TF3vmoXgC1w2s+cSe2FtOHIzTRuk7
WJroRj5C0M7JeozrkKfxIKoV9S5rD/DibPd0Sh+dRVzB2rWAIlv1Z9wWgXq+7hGVczwTjw0SLVM6
dfUU0vcaDrAwE2K3fhTA5B31m2QJhWl3U1AAFvQ+7iKm3/tj/T1nf5v7hMtd9PwTpKk+2OgW8KLO
/SGwb0Q5WCkWPFO+6MtmpXwpv894LH7umsdSjj109ZANmh2HdJX67qpaDutDD9BxmSLwbS+TG8qr
s1WVy+l24aK3wDpyY4Dt0ZYO+p3eQj1OwhaKZ+aRzD69iZbOSg9oSt/MeHgxp5It6WB3YeRPzRhb
oqNQQTgyC+Ay8pb9vUMDi7OovrdLlL9hfFhsA4jpF3Or92LPEB/goClgOhqgfU921q681IisbRjT
8mlYMOx+zf76wHq3YZq6QJMA95GmMVOAp9gFRBljNNCmA6HVQDMxd8JKnxvPi4jBD/oJ2Ro460Xb
3flSRVjEaWIX1L4CExhaGhuV+6cAq/Yd8ZNvYZPRV4cBpllUqor917GpNrn7Eu/m8GSXdUHxJQ6P
DA75hkaV6fxLUsgzNKpY2xB5aCHQEFQ/nXV6M6y9MFqbZsjDrxaWSxqtPViA/7b9CuOmhi4YTVIg
d1XJeEwPNaxUjPhQonvRcjLA/F/1c9vB1GgjUO9x2ng2+7A0seOh6JWkzPPwgBDWwgEgVK31D8d2
0YSwWKzi5R4G57/NrnDt1KYUsC2yD5AGN0VojEuTjVe35sSoxJo723WEBSFq49JkS2+UVIBE1jRp
YKmCwl9hTVSVjpzrPr+nb8lY7I6xskhb+9v1feAipcOki0Uqgg4P6XKDYwNFCuRZDKSpxhtbBcvv
foHqHfaJX9cNTc3YqSFp9HoIsGhmbvMwFyyaPURO25/XLVxuKLhiAUzjDZ1rqJz4oKQIc2CJBc34
NFofDvV9Zc8kAFMTdGpCcsJwo4pm1ywPbUtZNX0BzM5ZO9UPzQv7pF9c92dyak78ER9zcvgbXWce
eLgGvqVl9VsyuNnN2Jrawo3hpkL5Q5m5qUzO0Ik9aenmRg8zjos9xHz8UttT0v9x3aO54RNn0olH
oNRc2CIYvrxRnnKY4OPiIdfvDU99jO25ftMZd2S5sAFCP8NKCYdj8ZL0v2NoSa57M2dAqmunUG8n
FIZydDY/p+ajXs2pDk4GtLg7UO8gw5LvD2kZN7HSY6CAgDk1a9bmg2Dnvu7GZZiRQcM7K3rbSN1l
/FwjaCeMUcnD2nkbjm8RfVCQ0FNs++vwwg41E3JItFs5l84nv7Z1Ywd0lBepxip9Fc70RRoZ4XVn
ZG1YGkXOrUipataJJYPQUpjpC1UJTeCimQ9dWRNE2kpFGzuiFTPJX4QuXrJ0/Da6N2kcR0Pi+odc
VhmkDxHRcxLrcHIlSQcNfVj3gVCIjgIEI8sF7DxBESThbIIsVuf52SEcpwJt655r01F7bg/mpT6G
36XgROzD4RV+nY/pbc7DP2QRKAHat8CXggE1k9kS0eU9993VP6alXXFfDm5ux4noOqEhOkjDLSWc
6NEJy40W6hCxLuYaPmX14/9MM3hqbiMOF+z3TPpkdEs4d1FMwuQhfznsloX1RfN+GWoSDjXV2k5w
asKKrs0kN5cLkjE+sSqFMJI5SCxk0EyVxU3JG7VafLUAWV+PnDkjUgS3MVIHYJ9JAoAFL4yiCYtK
fd1u60//xo4N7IX3foMc+Txgjhr87/SyM2vmc4JUu2e92u1hxpnLxwoRG+YfK5I3NZycZmVhpfUP
MCc0m/omCyD1UAAU9AEsV/cwsgTqIrvp/8UN49y2vARV1BmUDro189ByX/0W2dAWOtrMSp+erz8e
SguvNdLYONpiHFuhs7Y47t/gCpoxcnnWnLsiLbFox43UinEFdM89jDc+mtTB9XiYPAdOZkpKN3Rz
h5RKgR+6G/l6AYsMBeUdN3y1Vu6vm/oflu+fMZNSDZBxSQ8rESoUXHTj28OqW/fL4lFf/4tr7vnA
SSnHMT5u94mOpeJT+23/qv4WzTXpCjmT5WHTL72V4RdcsS1/vho7ExhyApLu8qRWCxrQttyos5i9
37QXZW/PLLH3+9zFzv9n4mSOIKWHq3A0cPEQorVxhBPehyg+iEPaf4Mji65fxTcNCvHH5bbz1bX7
QAHjwbmn7e9LEXibcmaXnIlVmSmoO2w9+Mjx24GHPLJQdhh/zMSP2JsuXLbZ+blgepd7l5vlqMzt
ICPq/fRBFP4QLngUUsx5mAZz7AqT/vwxJhcqYJOqMiumD4wmAAPUVZ2iODYkAA1mFvllSYZYPTEk
r8BM7Z29yyLvkyc7B5Jhu0t0fRfakPpb8x7xHH9fztz/5pyTVqK5gwC1F3skL26LY0GvYjN3ak7n
ZKLNWoWlgscDaYcEZVt7PQoplA+HO8jfvqehBwnsTekrvgnwxPCBH0ACkAY50tI0Dh78uZi8fDgU
59DJN0gbKJTsWxQv+AZl7by0n5KfiLoE8MQhJaA9oKf1SVnpd+M9jR2w1j0XM0tiOhs8MS9NrcA9
l5qDeZ7wNkXlAygMDoGy8j5F39NgDsY3GUgn1qRJTeNiKI4d1uC780ftk51Du5l83PXfS3W/SMzb
yJtz8PJqJ8YXqgWKMSpjLZUuhk4vUo4QspY7HaVyWqj8Yl0+U8AIo58GNVSeQG7ELnugWD6zbiYD
DL1dqhcIxF9SC+V1osDjTRDDonfcA3mFY/FX7XsPzWK7GVekoavkYXywVgLKpd6iaesPX65vSZMB
JgTq34NMFDXP0ymoDPfWfssANIHq677t17hef9z6jj+sFWjrFsUGkqq1utYRvYDofuYYuAT1M+qn
HyBN+rZLrGhQ+QCdx5fQvBmDarl9ghDyrX+r79QADa1ZNNlUoJ3aFP8/ScPdfI/w3xGbdlstUVH8
FlWDkBIyXg5UuBYoxdxre/JzxmXO36nTlf5Dwd1A2YBmgnPTam5nmhXXuLtHG+W51X7G3VxQi9+Q
jxlYsahjeuL5Vi4fJyj1qIlCxQ+mp3yZrut3JjX9R1GwZ/2vQIFT27HgQ/LgUrbAo0uT6OyhmOyU
Q8Ezh3gBoJnt5jW+Fy9MX6BE+jK3UUyYoznBoMPZtcDGym0RY9FaTXOkQ9DqlScnHcOj9u9MOGjo
cs9wbFXaeHn+RncmwsQ+e070b3v77zuBEPUWHRb/tSCtvL7IUmPYc/PNNum6yIN65QZ7QFA7BEFW
sy0sE6nHmTVphnKn15PyQIEhtpuf29R9yY/5a9KnP/S++XqssttcTe6qUgkGvV4ZtXUHkfcMF9h7
FEhxefYN0rJz0KmkLsQ3NIFo00YRCBomsdW6P+mR+G0u93681NfJr7mqxsSiOzUs14rKMVMbVAPZ
5e0x7DMucVlx6zl1MLOZTsflP1MqX+/7Qd0nZosdg/tB9LHj3ggxesWaMH+/I85AVle3GqIwMIQu
HGr+sNLrnC5z0Xv5xHweXO8H+8kOh5jDcXc0GOrDfmGvkuq9GcB8BGq02H0z4P+bpVOcG2NpYzMh
e9U6Ec7kC4EXwX/pLe24mzku5qyIGTjxq0n3R4QKsbJVrTDrYqQWgdPtZi56UyfzWcCIzzgxU+eg
z7YKw4fQbYeMnY8kS9A5C+dWZIL1ygvHG/sHhEXHILvtPrYfkpALA7Ke1wNq0ls2CFIEXoxc+VVq
NDoYak3KRbqCqtHxu9d9z7w5Nq3JoPV0C4CaTsPuO4zrxNcdPLS7Q4GR3P2BiMxC92ZyjCkDoN6Q
1RUlL8uRCs7d4Vg5ji1W33bc1GTJ+yadGaipRJXH2D82xPZ34oTrFS6NqtjYv6cxzNG9F/5wVkaY
fphbXHP+SJFeo6OrHnMGbKzr2tfhRUJXNp/zSGzI8mapMSUqb6FgYuRHtX1c9W4HXxUeKR+iG29Z
++/1SbD97V12a4DdoNmRRp5/E3SaTt8o5UneoWX+qjZ1DGRruZendL9aEYVXR0cpywr+PrbhNYaP
S6UzHbG98xnLkU4f9Bb/Mq8IKih9ih0P+GjiXTdziUJkJzy1Ix06h6zgCpNhB9GrxVdx6Y4XGyBa
VHqrEP28VasuZjP7qYX7xyhNuOfOOTsFgaZd+V7buCm+aUFxA/TxrqQnifpu+IjaSLpqQlAgfmMu
vOC46tcVynezBEbCu4so+meUPRn506v5mEEcx5WK5rDDqqFelcBeOpdeTC4JOkMs5hHmIF3KlrwB
Iu0SNvLQ2qvdy36skofB7Jzw+lxOLgkTTATQNEGhK01li4YrF8SKJVGpAASyoK9Gv2/UhdY/D+XP
uilmzoGpgh+0f/9YlGthu9IZop2HRXMVr/v7wu+4mdnL/GZuAGdck4thFgQQsQ7/eTh22mcVFV0v
c9DvjD9EHrISqRrAYv3XKC2xMk6ck/bMQ2H13RZdAhLQ/QYgzXK7MmDZMNf/ck85MSVtmVkdQYKm
YsrVXr3oKdU/6cXr9eCYukhyUAriKmAkpiszLNfZVjFtBKAIdWPp3WZL78EOnK9daPhUZ345gX0/
dxJMPSFhk74kriKsdxnPoe211jzEIB96f0cWXw+LJPhhPR0DeiiWTpDfzEFlJw+6U4vSSquUqHe9
VmAtNsnPdtXdtssjjKkwqd/Mo8Zn/ZPuKGBhum2fYc3+aq/GQEegUfHdLzSY0c/Zkt0G/Tr+fH0i
p/bOUw+lg+FgJWTmFjY9B3W9ChyX+RnVxJnjZzLFOzUjbSaGecwR9SRc9CdYYO/I6W7FVWR7T2nv
prs9LFHN3fQvCrQ9u3v7eb7aNeOnjOXV93GrItdF5eXwJVG/7IvHofj7KinhCdKIeoNFA6l0DDUH
FKUbDR/t6peC2BUvsTPH69TGf2pByu1QKoN85LDlnuGkP1qESgtzt7keD5MnuOWyqDUBKMDa+WGK
zCWwoop8SxCN5Z3fvLqISYbo2t9ukSmBBxC5s8MqXc5lQlPOnRiWU7DxGJluLt6mVaTcag+1I+fn
dd/E+pGPZ54DXMh/BT2PKb7gJG2tULlxkTljzxqMwHOf3e33puYFZLh3j+ZcRjnhDi01lBwEkgGW
Z2muEAXf75vMZhyfKOcuifpgWI8oRFN69L2b/CZeHp+v+ze1KZ/ZlM6YmqZNK0UbKUw29o11m73Y
j3QwiEcPwdx4XNvwZaPtMxOVl8NKygeqm5KuSn+bjOt2mqjcVoLotR12UHaMgChN+7F1DwFluS+t
5a2uu3m5lM/tSdOI7LxbFTX0ZTsj8d3sd6trft3O7IsizM9j5dyI+IiTWDFGyNRNQXLk1gcXgZDx
ueyQwrGbXw2C3Yuojvyu8dbJWM5NojidLyyDRIWLS4PGRSYFsfdIg2cdNFINlYxmo8PTPd42a2sl
zh37+yxKYsoexUsbrQTVvmw9sexjXeoVLGpmxYrXUTVFVJCn93HVBoPghkSFYrbBeGoOT41Kc8gD
l5XsQH8GzZIWLegnRlA45coMUCOnTSoJmwd9UXyYO9DnzEqzilTzzlOPgm35EBl+3nIxsI7DYnSL
mU7jCXwtG+jJqEqZQ7m1rMPQeQDLbuL1PoGYoalCtV04tJ1tP1jwO+Xr49r1UdT6fn15/A+mwYdz
o0SzwRHr9SR0EUDqS3cH19khRMptDPaP9hEGTqH6uSh997G5aRHvDKouSJ5mc7TpEf5jXMondoCa
+0Jw8sW1jxBGL3K03ff6R/ZJXQ6r7Z2A4sfJwj0GM16LvU1eNhZVm/96LZ1bWnNMdq7AF0VfEd56
HNfmq6DB6Df6orqf4++/3NzF7P5jTCY3rj0avZFFJ3zjZrnvkUE1DnMHiDggrjgk0120fWfbvUus
pvsayaG8vmsO+6UZpR8qA5XIvQH5AOKoqd1/3jejb9nK3JBOziVvJ9SRVKiC3wPtJJC6yhHQe97o
80390H+1vmfvALUBiZio45Wq8qOHuTfYSZuUrqAGFAouMkJtr1k1qpwEb6puOvWw2BUv2naWxGHq
yLJOrEirUxsz11ISwT1WoJ7IbfOw8p6N+1xd/IeKI7vdQ1bOTYYW+Fnjk5F6Ylxan3a8j4/mEQ7E
7q0LBIMECMRF/k1cnP4XDBIToUozDsJhNJ5DbSIDnuPS2Ee92GkV5JZ99bftH/xiBXtYFWq/Df8A
6chcJjdxbeKRVaO9DJA/ZC1ys7ueHNX9sYH/8xDW30xwF8ALl9rvxk/CyN8vZ1b+hIen1uT3Bnqc
EHP5jzVtiXjsaryNghj0Dr1GCO7EwVz33KVBVxCbUiqmeU6zVDHBJ+ti20StF5nDNqza4S2O1BvA
HuF1py7TD5e7hIVUhc4uo8uPimlGohUdy4xqgfveDtou+7t5muaJmTq3Iy2EJI+hvzYArDhGi5ah
HaQlumBdGpQp3Fb24cHtDpvBa0JTGd5s77CDLDad22gmnBXN54YQ+qPX5/0jT8YT6TkDidl3Z7v/
XzYz/xdVn4n60nuT+z92RCZ0Ykdte1fZWlrKoDabd66w1X+4wubSjIkAwSHXBXlqwK7mSGdRcYiQ
ydwzqojhFXuUKAt7fT0+xLycHw7ClX8syAdQZyLZPgwFQCNW9+JoHz51+mFTJM7ScN1u5iiamh9O
AKJQR5gJBMf5uEV7rRuG0spCrU3QeTfMlb2LdwvNKz4O+3wJ/OpuL3iY41L5+7WNjyempXSipQEt
G2IT4TpIcJa7MtNXWw0S1T5FJnKPVji9L+64oBD66biLEeBFdIISxg4AkZsI/dehWLXOLEf01PAL
CRmK9nBiX3QW7Y77zEx3tlCk7I6LQxKt9Tjb+YlzXDauMidJdHlaiUH4Y01apHk1krer8FLFR8cv
rYdk95DkP0f7tutmwmrSkgZIxmLPhFRZKmGgZJ8fFc/JQtt9QB8xgJRnYyev2+QuMufID8XUSSFM
aRlGFGQ1dOxJtnbbiKI1fIvhcZcYn1ByBILfFkRRpWx9a7Sa+20cZ4955Omr64vnMscQFM5/LEtX
c0ep7F1f08gYHSugbM7CSO6H4f9oRDokNEvxOr11szCyK3/roeKp7sOhKDfXfZlYm7BcOCB5xSlB
ceN8bZqNk9UdCqzsacPdYeVuRMW8mSUNmBoyOK8NTTc4+AAgnptBv8VGKQZd8NJCBnxfBFvzLo6c
uVvTnBkRnyc79FYvSs1skcXKQCtEv3dBo/gIHDtQ6hVfqq+/kTuf26vnTEoDOKYlSgEgj4K0ec6L
p8j4WWxfr8/RRGHXpb3fJGmALQ+2TynU0/xgW6Ot0TnbLry37nH3IaFHuAuRtfB80To7n4NNuYUG
J+mJ4fAWLJOoZnWWxF2EyUP3UUtuSweh2OOnf+MXNTvKaZbO66UUFRFFRFsDOB2qN+l6Fxw+Fh/j
+2ZhrSoyrwM8XgtrZijFL8qbBrUBSDJ0HRChI81WUiZNn1ZC4U7d+lW7tuIvVsyLZjbj2sQJjsoo
3Ua0POGbfIIfWlSdtSPKc0mTib56tJJm+CovPeEaAzExPLeAXmlFPA/1Su/Hkd5Nivtes/Rindbf
/KaDwGjfxs/X5+kyFgCm6SIS4PkhZZVMjWpqWnEfgzTMbvbeukjBev69N/TzegCt2chhx5YynrZC
uQReyChwK/127yDXrlXPu+fiuJ8xNOHLqSE52c/jsUSNGF+MYdntabC5T/LH68M10WHPhfePMzKw
SAEWS0EXZ+zkPmtsbZFvu6DNxw2totv4qYyKcJdCnaEMt+Xx+3Xjc/5Jx0bl0Q1uJdz6D7vflvrT
jm4G7trXbUxk/TgolBvZkVhGcmnBjZp8p6HUzCNdFxhovybBQYGlPlnTXPFlLombdOnEmuSSHdd5
EzuwIcVIZxsogOn2sCiKt+tOXa5YUaWgaArWn8RYfnvP9B7K3Bb9dqfrF637UXfmnqen/GDYyPc4
APWL1313r1gZvP9KcLhpQ4NarL+jMrrRngQbdvuqL+pkMX+Bn/ILsgCYVsEsiyeZ832CYjDPrwqs
KcWhWSijsdC739dHbgKV/N4NLUQmSMSggzk3YerlsTUKuOmi+2gFL4EGyZhvaZQJoIimHOuNlCa6
+zQYMyrB8Vs6K64xMbT4aFNlAklL6imd+112zJRdUbmBtUfr3XqxzV/p+NdbOp3rQgFT0B5BainZ
0HptZ25F0EMca68Lxd4G27It1tcHcwILeG5GOqGcOlLNnYsZAWKotAWVpYf97W5tf6B+f+vEs1DA
iVcfYZG0gjcYAlPee9VC1wtdUFXtgyFQv9U0TXTrOnjn6vQptd7Oww+nbQrYkk6Vx4Nj4TxkIqsv
He1AB3Dva2+oeo6vCg0bim/zVv0OfI7cRbo0ZnbmibUA7OUfqzKHdGscO0X1arR4TLTfy9usnruU
iCA4zy8YS+AuooxMn6xcO9cLIFiNIRhCSztZlFn3q2gLlTS0e0v26lMdN3OdnFOnzZlJKWDQTB/d
I3TEBIz3Bk3bipZY0QIspNYO8czWP7XQTv2T5k0tNJ2rK7sJ+KGwcfZBHIF0i//+8nM2jHJ5wtGS
zikchnHU7mKonaIf6t+rGIqNHqSeDoeJSnuXtGs1+4NT6B4JlBr3frW3F0kCIwUsnn+/oE1SGosa
KiVjcJvnoc7dKt6l20I8p2hL/bDQmkUHmlh0pFYV7UgxpHTXTU5M0plFsQxObkFq5ajtYA9wJSr9
ws4zeru+5vNZwJwZ8f8TM4ddtjOjrhbEWOObthx+5kKCOFlqz6LpiJ7bOsxXwxyTwMRlyDvzTiTG
J2apeR4NZ8i9wP6K8B3oZYRIoUBlw1yYP8YxbF/QeeUYD64P6qxdaf9v6X1R0+3oBaBHoYg/ODTf
JIH2bC/6AJmHPoUxfjFfYp0cZcDEoOhgT7m4iNVpSdM99Qgm0wu1TAmU2nzIyt2X6+7NmJGrKUlS
17F2gF8zHj8kzYvVfVP6p+smJkeQrcqA10/UvmVEoGU2PMUoR7ES0tEf0yAZ76JA3wz+GDbjwkwW
Xr/5N3A20bX1j1kZFtiP+aGi7SYOdx39UY270IApGYmyuu7eVBp0ZkfaULy+zkejgj1slyJuZ/rW
uuxD50HdDLfpR+ejtVIDGpSaj4f1lvC5Vb+nn69/wdQcnjoqJcomoM4WGYM4VMB9FelPZQfQzDrM
LQThh3TGCYg78sqCzeOCndTs4762HfzsWPX9c3zj+MXdEHbPKSC66x5NNKGIuftjS1rsemVq1l7H
luD8U30t2H+Ibw4AYJ4Bko5P5Z0DEkbLgkZfRv5cq+zUPQdYimBFQcvPgl3rfKvx2mF7RGYmBg/T
BRZgZHdj8yr8/ga99F5nfJ3IHQS1oaDAA/ZDVnRubYxpRBubgwBuEDdWSLPb/yPtOpbkRrLkr4z1
HbPQAazN7AEaSF2avMCKRRIBrQLy69dRMztdiSwjunsP3TSyxMsAIl484c8dAXQxIBKDerUBr3Zu
gtQK7XIr5vzkjV5Zlq8tjwrhIFAV4o06+bE5lxfNB+WfpfbwZ1vY2U826ZWt5esf3PfYzmqZEx1j
RH3kRAXELtFQ0Ui3ce0uG2O1Sa/MrDZOVhQAQvIEWTbjbD75GrPIJNNDXW2cuc+c2pWh5a1+WE8U
tWPKoUNg617hz7kj/1hw46HT6YjBQJBNDXW2NkE3y1G+WR7ykGWnLA3SlVVBEeuW67BXgA3rQQce
nmWkWmr5TgcOVoWNp/n5Kgmi2nemSJQhr1eJBGsWRg7SyF3ASqNZkleQ0CUmmEYnMwqNzKsLIOPD
140z8elr/GB3tTNBgyzRaMY6G0sB4AbiUV+Ul4X9hbOV1lAmmxctyeSN9H6rrvvpkoFhRAMO+AWA
uVZxtVDN+tArLaQ6qckHsjnG4EoE/gW06/hHyewv2/5uCZ/XrxUNb1VA53t5uavDAVj5VPW9Tt/b
tgthheS2/nZM8VmSCYTp73ZWp2OJR3PMywMmZRFj3veaAbYUdb8gMxRTALzH3Sq8fpbxXZlc7dgB
Rak4zmESOIJiv9yP1b2aGPqi+fIwHzGh5VTu5kzW5kpXb7EfRoojpFHAUZeJ6RZnJbJzdASWaaO/
ums+PNlVgsTFLB4AiAFHkMOoLWcG6iEW7qoqN9Q30KsaYMEr3K0S2eebFXVTBdMjKFKsc/g01AtW
YdrMHoL3OUa7xvgD/QaMBmAo+T3G3bZAGsvJu9mqkJkFlagEkOEaFzJQbZhGCr26uAGjdZMYNbcx
GX0rl6ShNaWhWoZ8GgN164pLT1kZMpHQdzgqNYUdfamPhUNRJDb6HeD75UEuTMDiHNEQOUyjNg44
cfrHtkcw8Bcc0cfPstpHUSdKtagXMWZLxv38lpyVfXYqTRFT/+F97ZMnbTft6o2LeTkTN8/4wwNY
bSZ9KMUi6xvR6trYaRkGGPXvTYe6Mn/kta3w4zNX+2GF6yYTRN0VYQiH5aQMNv0OgVoQ0u6YARab
l/xFNUJDOKRONFu/frJbZlcxVpQ0jaRXINXKBa/oLtPIG41SGvKW0s8nwPSr3bQWqh1CXgWhy7sn
iCeM2QIYe2o8HM1F/7p4Ws6mipmCv8Jcdm14dXeWmGmLZro425eFWV9deH41a3Z7Oz9jDgpjZPXm
TNvnfu/3rbOer9HVpJohXgE/FIFHWoEQPbh3SW6k5gjqbJMPkYhsXZmf3l4fbK5uL0FMVDA4Y6EZ
4cyStoaUPLT1Uet8SkeDRQ9sSDdOyOfXygebq5ssB691QUFpCvYE8IGgktjeSUh+oNRwwhSABSz5
YOQ1oLJbCKtPnzCg+aDSQckUjcrV4eRSylqCphW8U/Iw+nHQeG/LBQrOfRMkGBsO6LPsEg04FKyQ
GaDGvXaG6Nw3Vb2YWwamNNmId/yT+Copfv0jckdwNzRB0SJNYKk7tsYyGfyNbtSVPnH5yKJBqohE
BKy766CzH+qxyzqcIJIRqyTfQ8Bnfu0MPnud4KIE7hnDPvwidHMdZ04KxylCreDmRPU7Ui3QuOGu
Vr4uZOvz4/QsP2emvoUaWA7gys1eGV2FJnzR5bOQhYvnq5+SLy1umvSQPNX7+oGZ1YHfKqJ+llfC
IHqd6KUig77ZOlqlR1SGQQrpRLzOzh1xMKXKHO0lOijtjae6XE63C/yPvXVxRwEOFwLeeKoKiMYn
O96N991Beh7cpeSe+kJmhG89tLvNyh03WZS3jK8c/Nxq4HDQYZxhNLp7XRhjHiKkZEb+OLuxr6Ms
UlJjAnvZ49ah+XQ7oamBQ4MzCjr9FXCijbq6kcUqtsNHep6tFOqzvVGhp4Ga02DJ+/Fr7GzlSp/M
qunqR6OrBZdM7eeMwCh/6S0OJXnyLf3R3WVOlBrRobJ7u4XEPGTXxMigPzoAzNP7zcLJZ3v644dY
1YL4OcVYc1TGKNKowcITFKOpI5+KY2E35rb07WeFmqtFL5/nQxpMM4nvu6aJMQDf7LUA+pZe9Eh2
GNXTwYWnWuCWEB0Jl95SqNksYHy6WvTcNTB/wUOtEYYVJ3dtF0axPb6lrwsRaiaY5EBfMbZkJBct
2ox+P/P+i4jyfywuu/7DegWZom5FYHGSHfrA24Ixek1iQjNUUJZM3Ekd6c+L4wIGBAwlQCUCCkXi
GogRtjnAmQOMomvmqEgsADhn4DZbpmzqb1tJxXvfdu02FBD3YAbtHSC2uuFCoQUp9IyTy3ntT8GR
TT1FxRtJW/t14f3LjOQoQJ7InHyQH3sN0Nlb2/iTiAIL/s8nWJduq2KI84lfPDN5huaIEbFAPIvo
K3TAZnMnrrtseMrPrriPBldnd0Dzl+86LLl30FywC6zW5cyln5E76b2WG0jN3f+nzdVR7Zgw1GEI
m3zQPQlW56rnGB3RpehngsTtsB1MLIHYzYt91yglUCyABuv15u0IBX8+h8cq8W8zO0+qn2tbgvef
xdvglF6EUP9lZHWVMx0YXyjcx7bUgSxt3keNoXzr0ckeg4VJJwZlI5AAxeZsza3TX/RXkTHyAKeg
p73u8s6kDbkCwhNLSGiHQYLc962DTupChjfaAgZuzMnbfIs3ecxiFUhU1KpRLVLW7C8aUD1NNyTL
2WwiV9bA8QdmrcTpcUI74smdGQOaYIQM+llbogG33mhlfHVSB6EcKsbelww4DiRjKtHWrEVuSjGV
zkKCsXUyb7bQtcX1zar2cg7xQ/h7aBNZdX+KUOVs+g2w1m1ZA1awgQQ0TzESjZGp641a5mxQCUHW
zXSje5LtqTQX5CMAgqrRYMKvwrT3ny5s6CJQ2ZhDhXgpVAvWbCBVzKBNI2FIOqNSsS/DST9PMU82
Tv1Nag/g1LtmE3gIABV4X/mH+2PSuCFPEU7bQ1p+L/oENJGVk5XkIWdxEOflRpZ9+7pQJyaLCAPK
KGDeWT3IoeslhtOIcVTlRWGXWEuNodhwnrcn4NrG6sA3rVLSqQCCKpbDu2zQE4Op2rOSExC+ife/
dpo3fhpTER/XswrZp5RhCiqBfDUJX+X8mw5yp18b+ORIwQIoFgWCstrSlrneeknVtxA5wSCidpid
9rj0eqFwFWhvkZnYaD7bv7b36Qv6YG4VTzCMJ8xZBnNj3ZtS/FATPD74yF9b+WTXXS1q5ScKORsh
r4hhLoUJRqqVhuLw5BWjrEM8b5i6DYPxipAbA7WMui8ApKurNOvEao4KzMjJkE/kj9Gr+FV4m3Cl
zs/NLtslT/FBcsHV9aQEoVFBGPYvHGRA0jCWDDJ1acEqXr9Bjq/1DmJakDjHGL1BpWQfkXGDJe92
H4ITGYogGGDHdQM6nWsbNTezVK+wD8sK7QjhId4kSlmHtvi9QEjDBYL9BZjlNVlj2PWaOhcY51aM
weZfyxFUCpGb+nIMjLSiWIhKNrbizdaHSU0GVBCdD/RxMUO+WlTE4jLRtNBKEIYspH9G/Uhs7V4w
W5+htrFpcL35Fy0fKKGCcB9k++A8WHmOcBBorSSEs+aTBLlEvUSEmTjkOLvsZ3YUnsDPUmySLd3M
OS9WdTgRYPqAbr7ZH2EjjXPbjBFY43tLR6E+YaAUidGQqIzmTr6fLMgGQ9pB3Doa75fjx/hrZXmd
j2eEj7JZnyJ7YJEtDJERlqjp1IOZQMqJSbmJjbqjEXeXNxt+c+2j3y2D/UZelD5RfVglxOXM8jIM
YTnvZatHsp+2tdEOI0i7txgsPnupANJKy57F6MdaWKThopqfJR6pfvkzryU3HDGFNRPn1x7t0wX9
bkVfLQiUWWKc6bDCskfMGO4QThi6to/arRzzU0NwZfrSmVuArteHApXAiQD+FtntLJoDFxn6VFgc
+5b0mf/rJa19yvs7+mBp+SQfQoOsqtFs7WFJqfWgoqE9Ns1GJe8mXQc8UYd8B4T/AH0jaOFc2yjV
fGbaAKhIBYGUzGj2oinsQxdMfCZ3l0I2m7sMrRdBW/oPFMRvXBoI6/AYMZaHkSNFWNNnaVmCgHUe
McyrWnxmtEZmEQJQHN7ibDd34H9y8+dfP9ObzQiuKRhEMKpjpARA6Ov1ak3djmwoU1utj318aupd
lmy0q27dJmxgPGIJVvH2AIRe28j6Fj2UFLkjiHxlk0+xsKWwp3ytUXXiQTK16TmX3PDKkyw20R9X
EbOi67iGXpczCLMjZfqXmF/kUbMBs7jPQBNBdzL+2Niatz5zZW/5PB/25px1ckrlGQNWpdFHVngR
zfmhRWzEYbnozKVmQyxQw7oqalvur9/hTT8QqijgCkNAhhtdRXCxOuvdXIWsKziMQSWVyerSKCW/
EBugzTmrmGV/VFSDVIEKJntG60f0Q51ZqBBR0x2iX1vqeadPOl+NJZPoxxiKstPcGNAgSkR+ifY3
XNPNOV4+Lso16E6ARQOcY9fPipfTSaMZRUU3uhujwSDx+dcP5MYA5uiWISaMkKLje5PGw3iFgccx
dnghEFViIfE1f23h5thomPvXgJiGq5BwR6+i0iJR+qoaCG9x5K7qfzZlY2nRVip0e3DerYCVTZaR
78EbXT8oGspSyUKdBy6w8Tt74TUvD9mzjF08+dWjtkGld7sowCUXxC9G4zGoqq/CG55T4kwec2DJ
0lD1Gi0eT2WSRIaWhFtsret4G3K8eHQIaeB6sL61HFVbxBRzCVREBh7iZKqsFfyBSKDh6LjKSGid
elO9cUxudgVsLhSdCjRdBVTP1u+s5eN+bmvRKie0o5CdT0O9cX1smVhF1l3VEkormKjbuQZNOfxu
ZrZbvFDi+p4ArgoiUwjgEUIg21s3gzgpLXkJ2oQgfdPf6ieIkl8SK3ab78puQcZ1L180A/q0d1mD
Mm/scI5ubZV1bmqg68+wvOEPDi+vJ63nwnr5DJ2xUJqJJoUqfOy1B8w353ZkE1vuwBI6q0bUWiCn
2cxjbjKp98+gotQM7lUdnACrxw3mOy0FQBcE6qdeNBimNMo7jEHxQQ5/B1XKFI3OtrHKwgRbtL00
U0A1K0ODbMP7v8c4H2+b1QdZR49IuZWiLfBBeAnl7cGLaWqRODRV5igxb6iqZmTcUzR97Xhi9kPm
1ENsg9/e0jLRlgEuHgk99lJhTdndXB8lDjINbNrnre7o6v0QKxs56E39aP2BVy6YSlnYJnL1/uRA
L2ZRE/CfIIZYWdyDDasyOX+rMHYzj7G2uboisypMimZ5SPW0uDNA83SzIqg81k7sbN2Jn69wobPU
gPpBvWK1P/UonzGWhDMineiDNhnsTJ6B4/SifWeBg2ZuQTX5ZyGcIC5C9rDMIaNEhtGv1VNVWBYj
aSkiRy12McVoV5qaZRd6v7571k7m3QrUZZGYodUM3dDrkwfVh7IpZ1gZ+tzkWgnHq7d+beL26YGU
SIOuwzKtifriGuOXd+OQi2BCchQjOtIzcWoX0r0GuYjOohe20En+2uL67kEP8srgalE8pmeGasrB
3tq8DeMh5SDSUb3+2sbtMdWWYWosC64ClSt1tSfCIpbiib0LFw22jrnCIxjYv3Kn8i5/Wrhjkf0d
pLse3WbsENDLyw4ES75VYEzcBHAv67nyGNcfZT3IU1YJo2pVRk7vaIHgLZy1S2tsy03f7hWsGJEh
7gogB24GyRspjAvITCeOzAl9as0gT8wMOlZksDee7YYleRWrQKsD2AzkLk6yh9a8H7qzv4BR86D9
waiB4YLRU63enhax8gTiJDb+5dgcChMkX7/+KLdbScLgN9IMsFwhi3uPqj7cTAny0JzO2EosPOUY
9aof6mkLGbFh4/1m+mCjlxkToBAYOVV1KUAlmGDCp/sCLoDsp6IYCyjjD3FO3Vz8uOpQNnzHFSLy
vFlaL4lzHDaJE70mkJUGg9GCcdb8aL8wj/N/YAPdJDbKyuTy3j+sVNI4irnwNnH4C9+g0iabrRup
yCOgIrA0O9E6ypYBH2iZR9afnUtcG19ewwfjRS9WVTnUicMNcuuJappZ6lAXf97bXT3W9ZRsIUWD
NJV15MiHDDsX9NUYRcOEwXNt6VAtkn4QzpDvfr1L12WT1dLWHrbpBzFJWBU54fAoR/dAPkzkLdlS
Ff50n/6+Ydaks5LU12SucCpH9Qff80ZOz3W+qQGzRM7XzkxBQArJcZSTkaas85S4QlYa0jJ3Rqet
zWwRRJntvkR3M/f+pbU1zccxtwQ7fN52pTdpEhCwV+ZXW7SV+pyOi3n9PhYO0ytdtFgsZjPpgbf+
yDm8fXdAYi2lZ5SBdfjW1T0CHgFKCdTVHdyejjDSfR4WAWZlAiYqG9vkBt4GqBfmtqGwBN5SiJKv
W9KJpMYluHU5u/5ZwdGkdo6OrYBK1Hk5fRl0rYSfxZ3w2t7TrzIAxxu5+u1SYf4dBAZ+KwA3Vktt
C6WUhmbibEQ2dtoxJ2oDUQH2LBq3eppLleJ6FyGUR56LtwkoB0YZrw+7DGiQTPVskRVc8ogFN6jg
UqR/nn0czxQxDXRXMaMEpvV10UsY1Vyd5jB25lF4q8XSFuNLXSoHFGYxtqFaedRZESS4FeV+Dmez
naaNK2pZyvVSdZRKF4wbwdGAdu/1UgdOkRp8GddH9NoAKML3X5DqgfYgNSq28VxvXcC1reUNf/Ch
dFKnvI1hSwN4YkhmQ6rv5pBtxG+frQg8ESidwg/I6A5fWxniosrqkUQOqy8sxADTDMnZEZRa4gsX
pxub8pMloWoJxgGytCJh8dpYyw9639YdJmrHSWwOStknd7I68ooJgg/lLwTDeBcgAkANE4Q/6IFf
m9NoTgWqwYkuaS7uP2NAt92KzdKf9gu4Jzsof7KABQjkUtFDqIqzD6TGKpgKm5KQlPLUwSi9l2vf
wqjeSFk/ifCvTaycpliFMS92MLFw9qVH2R49GT5TcHWIJ4ARbfMu37S42vRK2E+UMVhUiVn50GtA
bXR2Byc9RD4PCZHkshX9fnIzXC9ytffB5M7HXA+T4kVzgQsDbj9GxJKfIwCI/kABX8ROWJ1rvDd0
PcEtSRZI1PVOmTNlmJN0pk7mLyM1yjcK3fF3FpNz5W4xun5y5NC9hTgecM8oeGqrelbPxDYC7oY6
JUnMRA+INIMZmMfI/vdCfv51tHLTF1l2pAx9R9wAUDqEVP31ygDtKflcWXakoV54jOlqZuQhh/er
XQv4kPhS1SYJeAvEif9X5/mvt/G/ox/l+V8PsP2ff+Dvb2U1NXEEhPj1X//nEL81ZVv+ZP9Yfuw/
37b6rlP1o7hnzY8f7PBarb/z6gfx+/9t33plr1d/sQsWs+nS/Wimux9tl7F3I/iky3f+0S/+7cf7
b3mYqh///O2t7Aq2/LYId/Vv//6S//2fvy3X6X99/PX//trxNcePORApfi2+r3/gx2vL/vmbJPwd
1xi8EsoNKAXgOvntb8OP5Ssi//clHpKQ5ILBBrcbdmlRNozCHv930GZiY2J+b8mO27Jb/lnR/44m
OorloM0CThRinr/934e6eju/v62/Afp9LuOCtbD3HpP8fgwAC4EF9MlRAkEnFYZWDrOmkRhposhZ
DP0kbOE976oHNZQvXSHft/r4mI3PmSCdKlAD+FJEPa7JPY3Vnj503mi1Y26wAhDDDIFk4clTfdex
CIK8oi9p+rFP0kPMl0deac+H6dKMjdHGz2pXor+kHrgqOQ5dfgoPoCCkvJ02xOCF9CJfpLD0hjAy
tXF6YI3+mPkvbGz25PRSsdGZZMWp+dCZldQVA2EqzFJvzbnpAkw7B0MqBnkmBqjXBRN5yZvI4cM2
SLU8ADeBLw2zT/TCbxTF01rm8fXPnjCz98WmcWMP+rcQeK+dStRskIg7oQIWXaV3u+5rJk1GBW/Y
9V4jhp42ND6VBJ/Noa+lVZCXfVDWUJUmg5uRIEIPR3isu/ZxlsXTnB3SJn1ID1D7aNIDn8x7pdR3
XJ/vqObImuZNc2vJ44vI8AJU3ana81CLbv5S8I1J6ENJnvDADUMueAeYFKeZvLCsranEt9qZoVXJ
oYqHI1rvhjw2ED4TbDFCKJi31sTcMRBPHBnvuDp7gPjpY5QqTwiWMumiGUY33oPINMhFwwgb2Qg5
FPk4D6/Opbrk5CVzMPjo1BLgeGFlDzK4D3LNnKFHzjngHLEY5D4mgdlZLdmt5VYafxneQHvHP3Tx
Xm1FV9FSbx+S2VMlqMyKvK8mnC++qWPtNzFeksPN+akqulMWQxE3oV6ZDyeRtSeUjE8sA+5GLEyN
DvZr/xqzFsDLLAafOT/taTzvao0P6C7zOh1/9m+ZrFkB/yBWmaUVtTXwo5UUmlWDJ5Z1QFOS2SYd
sXXqyVxnRB00ZsD4BZy0AwYaYK4jV5gyl6OlGzedO9Wdy+OFFodUrfdtdok6yDJ5KOjt9DNEdp8l
Ln1JK/os1AKg/30UHgX6Jumhy5fjvuKKHX/UzFwDJ5DxXY1UG91He1DBISmLZqJsRHZAJl3dakDF
QdIDvgb1IxBZoUW08v1COtYYc8YaqZBbk9ZZNZOtCjPP2VDZxbBTZmYqTLaFijqyS4fCpvUFYyP+
lFQ+xoV9YlT7oRTculfdZg+yB9XnTmo0ByGOFZn5oPIP9ZR8yY/zC0gNDnydHZECHJMElI5Jf8k1
3i+K0tBjsE6nyllsq3PSDKeIB8wcFfXZKkvpICTiXk7mXSY2AS81ftIJYFtGEz2Xdnyr7kErzbpz
zlDIAC24JerdLs9Un3IWqbo918v7xAoFErBkMvtMeSaJ8iyM/TN3R52m4g88aw7gZcrmfdZh1HHc
FzLz9AwzA5IYVCUNsmf+HENUcSrqe/5L7Moy5/cgSZjYl1JC+WtS3PGOqro9JoOThZHLxsmFSrs+
6H6Kyb6W7vfnhXoe9I+BIZ5aTXXivHAxvnVowgknkiQ4geJ3GboDSVE5yTQ5NNOcWkb9MGrclFrt
nDjTixAkDTkKbX3K2sxU6gHsucJpsNp9WIU73rHFOtwVTNnpfL9L+WInmePTDJld/dy37Kyq5akQ
s2NilGW2J0/N3TCVAZEv/NAdRGPyUT1nZi6UgaoVAWAZu4qpe6Ed0evGvGITnYB0PJFMPvM7ftcN
2rEdmpMaz6cSfZoI2587V48hNj8d2n1hRvchMAGxNXwrXGnsXVDvu6mE9eSVWzNDP6NleeKH4qRb
4O0Z5GNVp8ccOCw+q81m4N1ceMQyrapIPaHj3aTG5FfGHPWxDfCE9ygxEmCLR13zwLFgkeRbzyuu
XmSu7hEcqC0eXETpt0dmgfaoAFkTHB1lFZsVHCXcrIy8LdXSbrowJ2tRIBxPVda6aai5HN94EVG9
Nmz8XOL9mo8C7RK/svaFZOYoCOakQ0i6Cfd9XBxaUh5K1N4kVQ1CYUSW05pxrQSZwAfSNAYtrqFI
wyaKJ795mK1xPzHNaQvBKfnQ4kB9SbArqGanxWhzSoE2FaQD7WjWnGzEaFNH3Gi+xIvQH8l8TiS+
WLVBX6u2nHzHETvQtPOaifoanBwNL5yQBoU2BKEWBinf7Np42mGgRmrvp3S+53vcSOGT1uEU9CE+
bOUqY343kupSRfUZbpOvPNCXuGlVu2EYG2KjGa54Js2841ojbcW9jtk2dKPtYkfu5P6innlNxGcq
/aiWvLC7jKD9CSE1VMh+ogqerkleNUh+b4ad7MRi6vag0ytFG7vdVY3MqHnRQ8vER9HY5+YkKEgf
xLwUTLVkxsBMUC3bzSY/JweZdUEDDgWdHhpK9iBV34dtuU8UbTdo9Q6zvtCLIFXukv6OMTEA753/
SL2Z5PtK8KIc4GuLiJj2UWUrEWJzQFFWGC0Jt8WM5xvxvV2IrcmTQ38IpLB3wHQ1CfdKVe21pFqY
DsEUWbWXks13lOvuByV/iFF0iR+IVj50ilun3Tnp0iNB0Ufs7mmr3MlFeIlU4azhdgb0I4JPIDar
B1vkTdJkVmWVO04W/QGPKu4Lr6O5z3nCuY3ys2YCDtNjgyxhu6JMR31/Sbpp4fu2UyW0JMpbH2LY
f4eLH8NDADRvDgeqZoDn6ASxJlDsq0SQjgqITkja2rIEioUB/U6Q6k2NHSK+ADLartTMgdhIo2Ai
DUSQXOZmKlzGvRpTt5GJG7cgxZUSr5ULr+xrT8V/9VB7o5YDmflKhxwEQ7E3FTrQNrIbuk7adaeE
TcesFw5hy+9l0sP31wGvXEI227NeB5DHKiePy2of6kcBPwmB2pc7EZVuPoR3rvZxO+/joCbNEb32
y8S/FHK+q7Lpgk43o89KMz+FzKIydxeT8AGcj8AxMBnByAmKRzYDzfeUlLuOTkGoiD5XhB4I6TQ5
dt+0fd/gFeRGMVkxN3h5qO+yuD3ktXIcg4QqAVSJd6FgVIkSRFF0UC5gj1TjS6yL5+Jp1tjdwOS7
kSb34Vud9pd2lO8wO36XngU63DdRbwtSaXNlhW3CnVLSHSsl3DdDtRuY2cYjBnNl1niTHHogEfN5
CU5dkBHo5rsufGib1NVzbleZqsCOYMM6JgP2Vo+h0JA/VvF81Eh1rDL9ECbsQB/Lb3KjOuHcuANP
XeqKSes0mJASWuWg7/V9BT7eha/7CczQ1aEYKi+sd42jewzaT7/ea8iC3kchPiYjoBxENo5ZLXRK
CeZuVslIHs9j08mlBsEpiNRFvM2cuC7duU+8qlE8AWq+NElMWnyRcn4nJSJq8dzDUL/pUn0snyaT
zPWub/jdXBcuSx47nduVIbeLOG4HUsodyji74qF4qBsl4HlsI1A+CKwMlFbzeZuO+nFg4aEuCdr5
4g4SBsY4afCKzA+nLzyC8MljSWKJox39THQjwcsPp/5A6OPEvSgDGJ9LS8VdN2tlIHaTf8EPZ42P
a8+TSOhqYelmAufEseBOYetpSYCsy5GgIzBqP4di3ikUMa3AmV2Qy1MAHpXdExSp8hZuMWF7xupD
Cxpm6KlRUxcMhZk4NOaAu0qazqMMNzcdu9wfIFmB8DLTwcUKFmKzzhEDZV9G/J1xqlEV0B/RzHQa
3Lmz00iwCiZZnOrrXWHqPLMlwegKkDVJ1KG60QaKaBa1j2pCauDPrOKgiQdWjiVj08HnBvactjI1
5HSSMfbRUQ3TQ9alp1qILnrt52PjjMNzWmMSrIxMbh+PwwF4nr3yMMvKXgadiXwYwbcvVIaggdFa
MaXuIRomo+RkYxoo4guUy8M9KI9BtgQMSzE/zm3yOBj6TO6lwainfCflAu5WDMki+yy4wYcZgXld
Lbs4vZUC6RcVFAKGvs8IkBSqYqltFExKueMvRaQfXyZ1OI86+vP6SSbx/ehUhDsM5XA8jE5cdc9j
+jXl+POYaC/tkHzR3CrmPVGcPEog0CMzcyiZx+WVl46xJ/SiHRep2zRfURk9XX5mk3IgiqlPxCkn
weEqDHChJ8HAQyRVhRGLqOMlQI4pJomXWtcuU1t31nQnpa2TtqG9i57zMTWwnfFih0hzSluVB0uC
qHubaoHoWpoeuTGCVKSP3GSDsdSOn0S5s0E/7QAga8Ujc5FeL/+XiMs3sae6HbBjNOe8gsZ+Fd8J
zWm+F/ySf42R7+mRxWHYdbokgoVat6XJcLGcEauqpSH6v+/MgseF/RKz0i4R7E54Pb3QOnIlOZky
WiLE98rWlXPBTXwQn82hwyH4HRmAPkm0K+fqmO/EYjTMNshrKJ1JnYkKgClGmd10mpuoigvhmpHz
QtvTUnYIzbaIdrwwAwzS7qBe5LfRl0SHUMNAPDGsPclPnyd+Ga6vxujY4c8whgZWKbsx1KO0/KyE
oZ1xncPaAJxyLpb6notBDt3qcNkOiEunrgr4r1CB2dPSoBrgqMhbOTH1U8Qj85tUc6ekc8Up9En8
vYPO38iEgEZmV1ZuEcUYgaL300TuoFF5l7mXTq8uujafC7KPuXanMfmoHlNRP3Ntdoo1XBxMsVMR
uGF4X1Lo+92UG/3Mv2+HUsUwMEGsbPHHLpL3mdSDU3wfqY1f0TLQ+njHaae4lO9J2jzWLcrDeLhQ
dHvG3CeaXC6aIRafDAjUIRmChG5IdFeKkfmyGKUaY5BCp0qpJziEDhZtRT+s5ueon57ypnpsOelY
iodC4S6iSs98hxu9EwwxsAY1PuV5dxqIcKp5BB9cZinqG+SOfCQariIikSM+IL1BpLyUSep3Hve9
jApQPxrdbhJ1Fz/pJsmxBrEFZacBpQbGGR3l9slIdnomB2k9+V2p7eYIsOoBeU980nBCX0A2wDX1
AaDrCRg2DRUPoLlcrZGM3ACNGIpDaiPhXAE1W8fuQAdz7kgAVQ0lOvBDtBfDEs1bQI0Fzp9cq1Ab
nCnF0tLQz0XVw4BKEoY+38U7K3zskCoqx//l6byW3TagJftFqEIOrwCIyHyi/YKSdCzknPH1d3Hm
zjy47LIs6pgEd+ju3U1veci+NG8XfjG0+vW9AZEywJ5WwlZK0fzKr9IyXw27/+yn3xe2YWsL8YgL
E9CuhgDsbAm7sElTvnWmp2+Kx8LhbR1yEjGYpc4t9swzN8OuTU/QqblLaBllXPZ9JP2gcKfyGq4s
ZY/V0N2M8pjhdTX+Jk7kTdqt5xgn1xk/T+Oeup1A1sa14Vdm/gfY9zO5C3TVN7c1EjueWXcw2bh7
KRTN3FvWaNATH7zgZDXUeXy1q9w2kpb+MMrtNZ2126T1D7WUn1WZR1amYgesvLdZ99FL8ofJO1A9
5mlwJ41Q+F6hd1KrjAFddZthJtfiD/9QKI9HwKqXL5bTnnDnVP7dh85Vxd3NUFoLCL9Enx/lW5Oo
T3us3IR08Zj3vbaAwsnxj97HkAsTdMQnCwiqmN8bSbLb3Z1WOSAPJi9XbwZU1Kve3vLxPi3mLXHm
VA7MdAj08rLSGdrm4DuGMkIKmZ8LZm7dJAb1n2zjDwNR27vyVFV0+39efbCdCk6+WDZswVMS46KV
wq0phYcFMinnqjO5ktL5ljb7VqH5s4xZ7PflyI5HKhzXXfIPTxn270ouvMww/D1bvxX1b4ZUu9j0
N5U30dzKj/5T2eYgTZbgKGsH3MAW2arb1lNMRjwDw2xm42ZPfBIpOwIsrr19pO07jqORXsq3NB47
5YIz72XSxNibBbJCMJPVdXx529zJ8QIuJu2q787KvdXacfD3aGXTs4TMaWOdS3fw4sh4F85ZKUVr
q4ax4Jmy5OuZ4GUl+Ej7KKXdjXff0ENXc3lgNLrTVNgLoS6pOj1c9WqCpxWOeXKt98yX7knXRFI6
h8PWETC/AKSkcx1l4hTPmj0K58mbIx2EpLT1y6QfrPZ1IIyGa84fY1+EFxyGmyMsF9lZkHUNO2Fm
PJxbbhBz+r6SrsQdnDGXT/2JPH+ftnPlkGh5LtLAbCrPImlKuhc7VWRJIvlKyCQbqynfdnlllpTt
dfudqOupc8FBVK+xkM6jyqnzQGykoAOfLD/bSovH1U3lLmor+2Lc4j3Sra8i5CZC7igq9LLd13r2
VaEMtiE8TPNkPqzuHUnKsW+XRKFV9BdVIZN+L64mr7/6qTzxmEy+ZnV+MTcspbnfjYWrdLdGQ71W
L25tS8l8nyhc8jw7QmM8svdKkO+5qoeKQp5trZyLc8+RQs+ISGr6CkTNgaoj1OBOpWKXzfdS3ldA
MdSAg/TsNu3ZdNKTwAovNwBt+uShmt0j740LeKCuXhS1cDvqtEIrriy7WqUAUPbX0ab2uDCVWoHV
qQFJmdWueL0h2wOBlsTFBKVGS9lHfy9Tf7Clk2j0YZIpZECVgWBQiY6PZDA8cVA9RV98XCaC6lSv
s1+OuNYJHX21t031cPQlC+tkDIVaJLvLVgU12O2d3V0M8f0P96C5cCd/SyTM410tb4IkEWwrXR/o
Pe6JwpiuMRkUAFC9MwaJo3EdAcAUzvSW9utnrpFU9xxNJKDacurlv0eDzsURdgloIWYIQEH48N3w
KT2+ZvO/8T24u6L4RlsHktAGk9ug9WlIgZr1LVRqLWxlKyQTqpN8RjDhhp7anE+Lu60N41ke/6tG
Zis4C/ib2bkGsUdyVXlSqLmS2p5Nh20wbk/J3AQutZFqawXae25WF+nHtQISNU+G+rvlES2PjSaV
MWtjAHhKTIsa1vH88/M2qzeezCzzD7XzXeEtTzYGgere5ctdFtT7khr3bbCuqKu7qmZw4r9ci3v3
Xg3je7s1b4q4hqY0htKRhxxJbUawHV3QDqo/Y8i5HCf9pEyzK9e1u3CKz0+Ku/NFX9zuO8YCZkqj
o2547+O0+1M0ayhr44M6ypFjdle18jHtzXPYzWf5ixDLRLOpNN7hzae2ry7pCyMbx4sl9hfJ23XB
xxDQTwTF3yfJr+7Lec/qWKpUu1NbsjmKUfM1cfOLvPK5E+FBtAbvwBNV5pJ0PAannH+XUBlV7Zdi
9wp5XCP3oK0wUhJeo56sNvMS3rqK+aDRjlf/dYC4GuvwxSg5smv9+S3ydZ9c/nul/uj78jO/Hl4t
fA1n6VtmbPpOJylYFonU1pOsMkT8FcXCF0WnqIa4S/7FjL+s/nMpY9imrrtPnFLAzBbgl7bGm2A5
WsbbEy2eqOZvsiC/r035We7dF6i6XvLhMPSu1kduCB9zO7kdDYAP+6OppPfufbCES1IeX1u9eFWB
XL4cv3ZaYWLX5JLPVpgxjG9NKBZavFrHGRLKG5TRY2PmdHm+CiEmwF69/j3U6tx8VJdVyS+lZpyL
/5JsisWpiAE6okIYImVKHMnCllAcwwwEbzBrns7jnuiK90Pxn9eLnluxZdz6GiPRsvMWcLymom/d
KlWPM1E6N+d4Bu7WbtrtGKdwx0hHm2J5JYVhrc/f32M7xnLEWnPuh+pSYdenAn13UnEZZTPuf20g
ees8nc08PXPqVuN5+drAq2ufFNGiVp62qN5i2QMiTqXbIr619p6I3rrLXLqP6mJnMj1XV++7g2QL
51Ph7WB+0ZUugg+IhE2MJvDZtNMAiUyb2Fx3UpWI4A9TczqZQL0WDjHpom6EFtiOcJSKUDUGPlnd
7TQII0EPTASBc8tVlhlAqmlFUHH1btmm//pnecmD3hD8rHiWo/Mwr0Mhc6vKuRfpkdrylczj9x7D
J2ZRQJRIBiNDIrDWt3HGX6LZQQ0G4tQGZWlFic5Ps/SREQpZ/TbWCZHFuyFcFwLip2HxAenOpm5G
S1kHa02fEkhkeRE9RNe/TipQ1LNDNNUaoorpeTcsBkN9PhtWfSnCUUAYB3hXmvJFg5ZpFC8GzpuV
aHWUAucAPb3JbXafrWurC7GYbo9+64jFG7zFGJ510Xj19jN/BVyRMsbncGeJZ+Wlje7CDuagKk+9
PLnT0vtqoA3tI/mtTwiooslf+/KcZ+ZZTNbL0qBWY1RvjmtxsCNZxQ30iZpv1NPX0Z6HWn1ISvNp
btWHodiakPiKjOGrifuy3vjNanibudmEuNi5RfuT5VNtMYC2m7eOGOAE82sCdvNVwGKYq45usF+U
xMgpWN+6WzJHeaeG+mQEHTOxWQ1udXCtg2/Q2pv/d0ilmpQVuKcbmzMX+bMNNrOSXg2J+ZZJy8f2
XVpX8dEJ/3a88wIx1+UQqYMQcVsUE3tmqlVcy3tsPnan0p6bh2nO5UUlJFwGFGao/Bn/7hN2Amfp
T5JRc4zbvP/bfjIX6Pg3mM6Kb2b72XN8orK3DPuZsPnzuinnTt7sVNZO1p+9me6Z6qhq9cx+LEjY
KdSBhMQTFwghybjBCOedZezx1Wbz23yhSllcP+smd41qixbpXA+vU0wKvrRElfGRVcLDeFu8gUWr
OeMiPgRd+izO34R23UalfQwEeR8s/oeKP2372bS537D4azdwIZj6bclcTjzOc9c/dqByohzfmma7
Ld1555Wkm6CpN/IiEym/jnT5FXOZVlTJXjyuhJsV01cidJ+YVb0dMEoJzRtY3FavQzcww2qwlr1f
LYY3A5UYNM/J/G/N3gsmeT2Qe4911k+sMVCUP+uSRtOhR1ONjeRKVOUynAlO4zzQHpQhqLPpPp+g
NdfMlSM5n+4pnXQVzPuWCvc51zAZKqJN+CVz12d1US/2Ny8zgXEvcl3ETGzebvbBoG/+0mk4/w3h
5DU9U6+s+AssEhonoKE+zCWQCqmOmn6ORmt1LZF6a89/q/bGBhtxGhcNiRXtmxCJf7NWCKXkRoqn
e/xTtuapAh3oCtFVfgZNcB/0HUC6H2XOgizdAiHQAKZVzMI6V1PuPU/pukzu2OIizjKj7xdDOSkD
jBJjpALRN8aLx1i/wjoB1JWf0qwFlhFmu3njyxAmeOqVmj/16Bj4jGaczwDchrfKCZJR94RR9Khu
eoXj01H75uknX2YP/s/jD92NHArUsKVmiE3x9Hpzxm31dxKfB16U0HvDOskgPobjCoF6EeK1N+yZ
urMJ7LzIGNQluzJn+O0KcmDHliQEgl4HneAvgJMbS+aQ4tyTeKWt2RLwSCoZr7XOy1H7Du4aKcUQ
FTOHC8xMCqqR/dQe/aljaNqdeLLmu2qOD7pHaz3WhZWCeVZ8m0tsVKnu9Y5jQ7uG9VFHyqZEKvMh
i0ERKm+5pgf5ftr4bmy55sslqy1QdJb66fjEPs5V6n9qO26anN+TCWvcFe1ZbpMzsGYJXZis565g
Hj5OGh1BGG4b3llSu/B13HAZIFYl+yCchEFGIcgLGh9DhVH0K5j8jMndsl4mUOrpgMY3itaT8sUz
GGxWTfNqKfGyMTCY48h38uui9peh8dWoq6s3DrivKHuCtFWDQ+5OdfqYSnQL2+iUR+lmjeZ1pEqY
TekIP5Xf7qULx3nMb9VYPktV4oESruZoZ9C2OJrPZRp8Hj91ARWKlkeAxSgZs807rhvmRYUQ/u4z
Z1SAB6gceEMk9TUrx5turvfaGqmD3zN7aXq9SM0/WW86e1U6ekFZ5mgBOJkpEM6hn3fY3xg3Fgy4
jrgzX7wfshLQNnH2j6oO6HhBLoqheXHROHnVzDQBOYeFaOZ3zeKU/Z/mvH0LlexVKbvQr90Z0DGl
gDaJ1V5nSbn2E14dWXY7PGEYIikDBj2CRWlDlUaORF4qHKvO0TFY8QucqeV7t8E3qHFppGcmZaLU
YUnBfFeoajqhCv6r0Q3HDpVMXXrj7xSzRHDQMQnV3Xy3tvltyU0oAjEfPXEit3c9t4h9dI3zjDwc
cIJeqpeID8yEv78wDpU1pVFm/yWe2nfBr9QTUpxIP/Z4nutzenVZTs3OWSy0Nhr35ayUQ7WAajcR
Tn5tIV7kpyaIcd199esf+B7QAFlZPaqrpx6gK4uDw5KtceunrLoD0aHZLg8Zh489Lk/SaQbwd7+F
YQ4wYAkyLAKg/Hj7wi2t3IU6Nmsjy/KbJf5nVfN1+NYvg3x4spCC8ORND4rXXtXdoRtKbyPk5pqH
RfoDAHZkc2i1SqBWxIPVva+g0z/6QCz6W/IxuG7dNre8e1sWaMA9bLskWNBgjdBehrdQcrPCDGZG
4bT5Gfr+skafeVOE+qqDEoZDpvm71VLqgN+uYvFqItVdTbf74pa/JiG9WcXZski4xEElt7NE9w7E
MqDYzdmiS5D+xUT8m4hUf1z46pEUNPZ+L2W+2SN7B1fSs/qqtDu8WnOeZS3SYbDMHAkIjqir+Jg5
L215MuWk8sVs9QWKhupLXe7Pq7s3wP/96KNt8xf30h0geB101BwsbhOCQYZZa4aUnLDqtbABp9WF
LRSUPiTszxFNbpg8XRDDtvVljlXLq2ULaRKZyZuxb95GP2iZ4syzoQ3wQEaMTYqiTKEgzpG2y+Ek
m4HkjopyWl7I3fHWJla4N4ubVIjQdegG7IcBdNvTHHdyzpbxbmBWXJhbsAl891an3qj3h3BK6C0v
Mru06lOrm276soNhf4Y01uH9W3j/5jVX6lK8otlrY+MNasJiMwJFt4F067wLv/NPCvAz/VXCvpUU
xNc0JgVwJuj2Jjv/3CewoESKOK2OVvGZi1K4q60janypVv1dHZd31IThQS4HuNwzeDRHdaNfNQzP
pSA9HC7n455NV6xDHbB2hSrQT6OoMlbExiuMGT6Atmqv42hvehtkIhB2lGwnfSmiYlMvhxGKuRZp
6hRrZRKXzcR3j9Dry8EtpFYr4H5cyyOB5C+ce8J24AMe3oU/F6sd32dJfdM3+bktyqOepzv28O5h
PZXsvsItvzZuZe98QU+DRIwGSbdjIaiRGaXJ7KoWhknwhbPxUuXJl9U4rsbU3vrFupHadj+8IYek
My9F809zFAGiBVYhCnNQFhMzkBxcvsVDZr5hVZfSF/ATKTMyOcytldXAlb2xD8IxzmuvxdMY5DUI
TZcHC0IPdfnszmKk80IAYAEyhWBkD2pQP8LL9+/avIbi3/Jq0nE4sfZXBF9hUu9PSxY/PZb6TrgO
0nxVNvNSF/mlfXKUpynmyRImV9N+S7fiXKf4jqKMWFS/VlZfLTpA/ZS5gtNsYc/DbRODukmDXW9s
bUudmMEH8HoOW9VijGVGAq6y1D1QE8bUHZJLO/0aZTrlqS6qcG9F8gjzoFY2ijPshzB4OUYnDWKG
1McuL1XO8yBceFj2ieV1PMkJiYLd+si0N0lYziiFnvXcvm36/CYs/ZsVHm2LFPDBDfNHoShw03rw
98cwBL4mjti3ZM/o1xff90InYTRO/4/cUTGu6cerCCbZ0D4+pdA8PjLp/ELNlwnnKJF27ihwg5rj
Sm/pXxRZ8GzMA8dt4dfUfz+FQYkasK7hNI6t36WavzrfptydVbFlsVsMkxin2bXM5flagctcp4jt
3rC0t2KxzUePZqnX20sTJg/rUEjsUbXk2Snm0+jF55iusBOCbVZfbAKMMsp9ytSb2YnXw9WW9WZ4
41MsFjSm9liYmLOnfR2P8uQVjpD8OejQTd7436ajwGFI0hZY6QeRv+SaQ5Ud6JiUJchXdynGW8s8
kJvi3bglOgoJ+Z1IVilswNFrKfdNDeoWPK0JBKsKNfk7MY+TeKTxkpmxqW5nWLZLchikczYLejra
f9FvzlZVsQ6wKbgdKubiQ6wXyjwsSXVwOvi07gYs4wHLOFuSP6urb1hwgmPlI9XniNh4fWiOfoU0
9PugbV+plaoyPfqgcBRAvSYrPbIsTgOMxLYfLvc6jjKcUniIFgb2uz+NnX6RNBR2WXefj0DiWBqY
WGVNkf+WZndGxX+u2OD4wl1QfpxbxuJsRZwvAfeQ981MXpqT910AW6loB/VHFjJPI7YtvRLPId40
NucH0uzBOG4WQHgJ27T8Mq23oRbCUSkiXnqU5Q9y2D/ypxrBHoU1fUQZ5HCgj2S1V2WsTAdJH714
GsTe+5e9Gq230cfpjgfyMUfbbIZtP4YcE7qb+DXLfH+mAZ+ldmzQYotekTYoR9CLjkOAFBGDlFOR
snei2OwdcYKuOMrLbp62Uo9KFbi2sy4bG9+x/XTZrwVLacNQT1oW55DXIg1hsOxShSeQqsluBT7N
bvusxParrLWvPV7V+WOt+49dNt+bVKdijl5xmQMxN/wi3SFdA6HoT8adj5xEOw7FFCmJmhaZEHNQ
OSJEI2djHMyTDo5OrIgqV1jUIkPT1SBZVr6yxr0xjXsv/xpa9a4NoruNmheIoAt9JGdKVDzqN0MV
wf9U36gINUWiWGqn/Famsi8K0D+t4ssW0lEVydzBULj4UjL6rVT78NNhkmx36Jl4kWK8iW9bW141
1CONFe95GudfypKHu5YHVjAzSsiQ1wnwUbe6VV/9/6GX62029VIcTymoRNvEVas4xJ2Dgw3exDZw
4OtMvUYpLxaZ3+e1L+6t3xgdnxSXwblTcIU47wcFiIRWRIu6BlPTV6ieCEQbtFBZENxofViMQlAa
ewAeYht6dk72MUbRRgNcwzK4dekQanoSbuIPUd/ccjZnyb5NhhR23pH2l8yYriM8Rz+UXjPiwOfP
rfyeDf2HfEgfWSJHGy78hGbw85wxOoyB3AAlh7j8mKpvi3W/RIe+rHdMN5bx3ooAKHX+Jpn5Je9/
qdn0rH/Pa3MuTaycSwNdgnlrfDZtP2069IWNnzGIi3BHtW56KgKMRFbYZTN7DLpS8Xv0TxjkI8jZ
MV8pfK1erkozsNWHybH6YyF4CIUO+ZUSxTA3uMSUu/F2S+Q9GtzPAx8pGVbKzPRoTXsX5yc7UY+o
ldYIC4Po0ZkClASEJHx85cCAp51tXjdWZ5llGTTe2xieZjZcDZsdVUfitRdxM7RxS/lqeruhsEiR
xTxTleEaVJes6Nzk2czdDbXU9WeVP4z7mP0DdOKpaDjxZPUJcfUHkLiybhyj+bXWBzVj9CRkJ4WD
3xZxHbEmtV6NCJFsnFPH3BaMJQSgZjhrhqKZuJaZ/VQjwrdktt4U5K8LGDnoe5gOBDEn5RuAlZNo
yFIYgdQZIKpIL7CaoBf5ZEYD1Kc1gektXlZA01oV4Nhyrw71Vvg/VX3YP9nFCGd7pFEqvelP4+Kn
fOe591SvkMPRimy0QeiTn2LGqG6z++AxohPIkArHmsBvfRHaWwZ1sLuvEe5FaC9UYxYEt/hflRJH
bNWCWxoLa66aKAVA9VgR9oJ7ibMEXKU+KKfCBBew53H9qdfVnYBO10RpVSblo+u2oNJQQz/lPDmN
n+tp6NCZ9u25kbKzMSTx4ara9FkU60eqp2EqBWP9VWiJDX5oAWNYtXwyuMbY4SDyz+9Zn8P+L4BF
ISPNob8JvT8eDFX9qTnv3Ictz75u3rZDf5O36p0abvX6FxLDKN1lJ0HGAxDuyDXxjNsWGQtqMVTF
KsctZraHivYXIM+Z7Yc23nimtQ4yH+UUnzHc+EukVTI8Wa85Vzy1499PBQHVBHEHYPOYnU1eTmWe
etJNzkDcp/pEzrGbQO8g4X1Ce4+rfdRDWKYldZSE+IBQNdTKQQJxLLTMago9vWeU7ElXU5cTKEzx
4vPZfsaTXv8nl1q8cByircatm63zkf+pVk7RdrtHqJ9az00Yz1848G6bbf2qoNhUXk3sixN17cTC
k0vUIbSnNdrTFZZj/RZSyweiD6yxDw5G022UAnHXgk3zplzyRiB6vmvGdGpEEGjJN7TdX1rkb8rk
63CxVYe2BRm24vRNHmZ4Blb1Auo2Qrw99L23LTRNhgS+kLqS1p0FXT/zYnaWph9iL36YHA7qx3ZZ
VfUi7frFlFp3MmunTlU7DZu/MycD0oyDv9g/kaw+zJ+db1sjoFgAwpMFybUcTFSQnVpMYXwy7Uz5
T4NK0YP7XWuE6P4l5JKfAiJqF/1NfMFOHJTv3YUtXxqArTrO9wlmmIRIt8/l4Ir4ERVbGpYmFzdK
mL6XSD78CsxF1BdufziZThv2p2GO+nOurl9cK30NzfE1df+l7WIDcPrb6dqK81UuUmZ26DpFOeve
IiqeM4cEM0S7UvEMfSkJ77iuIzLp/CrPg1UwAt3cAU52Tgz2dHF2k7jXUrop7Xrfi/zBUc45KW5F
rz7WZjitKWICT7gPa+/LVOxKaHxdrpnQsRrPIhkYckvFkLvewHzC8CZESPZJeCCtlDqFcUw4W5Ls
Zbngo9iLD6GMH8C/H6WEe+BUO5a+BeNRBUqu+IXzqnEZ89urwBmreFrET135Vi9YoVTOOjhbAf8u
4vX5oaUtcmSeRNbYmfxOYSvBi08mqsH009jARwA1UE5Ui0JZXJ1qmEIZT1KDASovULDXHwXA/cto
ykCddNTGI833p2akb+J0Vqw0EJbprfzUGAwr4zfSsU9Mcj/LbL8hJEJm3GpnYcpc81+3nQvfAvmp
StHeZB36ow2W1zexKGhu6fUvuSg5ipX+BMkUGmuLAGkI11hK9XBfVaTNHC7MXOvjTzV/zYhLxKsF
3Gc+RM26/2T/mfIRVU4tKh/l/JfCFxud3Ynj05CPu+ZqTe9D0HsakufjNnhKB7muketZOjsKVE2w
4rGoLotQXxeELs91W89i2bx1i+FCRaOF0d4xP/tWRSJ/YP+4U4q3SYxNnzCry1CnFzwYPVVdz5l4
XYRfE5cSS7vcF9241WWByqy6KmZBjE3vkL3pSq7QznFSlNENOzE0fh+aZsXKhidQ2dlJPflyJd1G
NGZKxF1MvClH3LR6vK7/sDf4fdWdWcWoQKEwwWm8DWsDM5hF5M157WR8SYf5aYZLwMGIV1ufwobA
VDwiRDiR78ldGZg0Kwsxvja1Hqc/49F52ar5iit2s6eOg9eOCZ2U+xiED3qtu5b6oSdQ7cMWVp6w
sOpVqgcRwa1H4m59R49GWvm6QFggIpys3fy5QaW37IFkZmFchPmxewUTHbDRn7VhM6reEpMUApSc
9QxsPmcOo6ZnbOg2tvJaCt1VQAmz+AdnOnOLaRhnOtpqq2SXpOWbNOrvlWOiFE49OuViK/+A5+rR
kYh2MtKrFqcqdT65xrNSvAJGFkdnerRNeSOvWlGjREQbcYDR2RV5moP3BhSqo9oTs0iV++i1ifUM
/DujjEjopLq89Bx0iLNwzwWWr0S5C2i1DlG9jV+CgQJ7X8ImYSK1UCpVRwAo2JZZKLRjcHAV+eot
rz1r6ywX9VfZDG6io4CxXe4+OZ/8Z/dro/cLQ/dSmYss6BCqNH+efmWqRzfYzqd5QlOna2FqvEY7
7pMwxeHz4oACLtzJ5/RcFlCkiSMXF/1/+9iCkODVx+LP4jwK6mO3jrd00i/q/Ktepk+v/tRqCqm5
RHMhR2mLFXjm6Hv13szF+6RPbxajo02xelw89MiBNm2BsXNE21l+ziVp74m/Dl4Zshg6biRpQssI
kk52r+JgvCjlkyRW3mFJXuP2m/hQFU4UdRjdmxZMRnNLtvKuluZ9qOcHRnrv23JgO5LkyAzKzq03
9tlHmFqan5cs1epVhGuvkpl9hEeiXNxKZxtqPkRjgmyGpPqy/klYmwZRPld+AML4ue7VR5v192VD
tr4/acZ7FUgTz1nKc7dyYMNRquuu2/O4L3sGTbP9n09JCA6l8mAvb9lYnYqz3r9SiHEE9pDYsOCB
XSxcHLe4n+pHkPPz5QtYAsLlLEkDMZsYo1JbUJG0DcAZMwAgF4qYv5NRK2BgODfdvWmGezU0982U
gxXt7LgaNmrOUzmlwVbEbZcxqzbn/uu1HXa76I8BZUSsglJCC3uvCsWfmJZQCWgSCrumjD41d+j+
Nc6p0nnIXvSakyDK3gR9jnMoCCBMNvBliuAgnlxFTe7pkD3nk/4oWvMi61VsmH4/DhwkE8/XWVdu
mYrmIpXNxULikInqSan3SJKq88gKOB6vq8L9tKBT5SeNhLNwNtDSDcb4EsWuiRlVihAenf06gpuX
P1Ih2MA6UXbmWEj1YKcrtxAUDUlNj7R5HqDPMA/z+qb9UXvUt7WwggcfZshqUPjLfOqZwKxy+9VI
ZfZYC9PtNuWvuA2SU6zmkwxnR8ma67SXb82maJGKLrXXRv0uqae6b5110jlfzP59zf3igLzOECXH
3B06C+ZSjcLh6dT66tD9Go/LvNWRZqqfHf86g3ttBkOymeeU5ZNrGVv+H6LOq8dtpNuiv4gAc3gl
lbPUrW61X4iOzJlVDL/+Lg0+4AIzhjH22ArFqlP7rL0P93d3qPym8dX0p27XSs/FB0BuzQmpmdC7
Cl2I13jczxWEqVfTP/lW2x+l5/NgAlX2Gptbh3O+eM5/JdG6YfHgyrzJ+j1vNn10G4Jpl03nOFk0
mR8yOizyNQK46Ggee6aYPJxmkdoHdd8iQ9T9joDFuts0NqcfuSHhZc5XaXyjdvWUAA8UpphC+rak
7dh1bUfinhpNgPOh4Wvf5nTOnRRhcKKBZReBXZk4U3Q+lpCupGCIiyEq5Vo59WGU+TJkmsyYtT8i
agg6nrd5p5mrWqhvU17/Ssyh0LWbmNolTxPSA1HDlk96QIXS4W+KvYrk6ZpzR+/bZYNv0h54z1V6
mQfSsNPCYUsfCMUGKFDnZO9N+bcMSaM3BNGaeBi1FEIuiou1VmQZr9FUg7jn+2H9YF5inSA+u+G7
NKMvS4d0aKgtTQdUuM8mjrPyNVM3XTucDJPx0E76m9L49ovEjnjvah1MBgDAcO8t85jbEtNqWT20
4gyfkgVlor2LUR5TpQqsghRZ1wLBcTPrM6qKR2slvlXyh+l4qP1shnKZq/ZtaLojTnw/ns1VFnVb
YvkIvbcJvU3AvE1UjgY+b364HIqx07obW6sItjGt38ao8Z3g7hgYWOKHg3Nqswnrmu47iveKv7wM
MYnPKygBRX/X4GUt761BeRDvvfZnaC8exgwwCN99wiXYYsf4ZudeoLyQ7cqwLEdZyYyJTtwbEbDa
XH8Tffhoy89etqcyis969DvN09K1m3zTjqn6Ngr9s1C68GS2prXoDSZqOpjGsgFKy7ZYzc3sF9yY
1Z4ep6BHnC4akbqBiz8swnI/q+WtUAs9cDtp+aPoHzZiPsXyrTci4Gtf5uotjKaLCQJTGRa6g9Ve
DHZpibHWEXxljh4RohTqvhyVj7YCUm3JeWG/ppxUfWyJzp5YhMzlCvZENQfP8XwJHRWDJGSUzdMQ
7WpnXhdWjLZXB/PEgWyqT79uJigdIU1mGxHZuxRtf8jj8tor2ZopEXfTqRs/Kf+0fm901rYeEZI0
JI6s+MCmIYf2jZCwc9NAY+QW6puG8cy5lrqGU6jUz2ST+iQV79u53cWi9qvOC0rDW5EI9O1JpXyX
Tl6zbGz7GJtxs3f4WIKaTqVF6Qwl6utZaS3VBMEiyTfPf6d8CHqrf1jtcKaxpYhsHw167feWRpvU
2jeyX8ukq/y5H4/yexyLO/RZ/zD/9SZMyzitbJPEWi265Un/pztJzHZ9lU3prOhpq4GgW+V3FmNn
Ry3y7XwIA6ZgNrjsMBp3xmmqYG+K9DUEd7d49BJjuhllCN39I+IZH1TZhNRkWbEcZ+c85NnC9uyD
jqHKqwXpl6qL60OFT53bVdMdVIEmClCdbhTry5oN5hqZF6dLjwpeZdZZkDsb18jex1hG/thb1nKO
OrAl+mObeFpJHXFMTnUfTLOHm8Np5LXyxtuojdHBBP3wHBom+cpNB8KBQkxSKHpoab1xM6Jb1H5r
7at0d2m4VlhqPF8xXGlvHLwq+qaKwFM3D++DipUuo8SERLHyeVt5AyBz5mucpLhJyullDPku5Ar2
eVMJWoFUDQo9CksFv2YerAbSafaE/wmjvjsZW2lhV6Dm1VZBY42q8KeNEMZJYETM9lL2chOWmV64
VLxd3CeIfv09QkJpDOM00rnqI0gZd4CrmrQEyYH2l+coG24dD839agw1pitFe3PsH8ZYRkszS0iP
l0E1kKZsvPXPLZqRsV6JKtQ1q7JNlyO4aDy9F+bH7Nj9u9TTTRjr8b20i/Yg0pBme1g7eyYyMIn9
KUnm8JAn6YY4JoRzoWF97SoSCeYhQ+2YoGiNtobJGhwg+b4Cym2VZpeAwe2kLs9mzfjhDjMqZXi5
6MqfsKoCghBMcVPoKjTVBbfRZ5GZQVl/uMaHCuNuz4d+PKHaLVzcKgadv27rct5n1R4CDmBSXXA7
j+6FMr3n3zy9hyGy17ge9CyZX1pbKGu+22WvCy8gc/IJz9bj8K5aRVB25rSid3CzzTndlnX0PfQ5
CytOSDhwquUcdo/Qeegj86jD+GQprH76O3Mglei3lpTFvNIpQqzt+R1YAubupHk9UoGWAzIN06un
Vgu3lWzXEXVdseidtRxfiunfyPOg+NP0nNNulKvIpeXLZQHlcoHBpS0D80tC51Fdgf7c+kd1c7nS
7yOM34yiVX/J488cutcBmxW6wqV8ST9mPjZeIIHL5o/Bwu3W+vxKRkBgPee6DGDWr7LemuWLG79o
aonp/5KSgZmT50/4PKbNhesGTeRH4wDDzHe3qqdLIw6ts1HQl43fybM3c8Emp8wqrVNUbHR/MfTD
0osP7VR88mH7tX1oQ19vWNmkXhpD47ftY8jZ04r1zN2FJN1NFQPkdwpWIbSdiJiWjBQZarCFpTX6
0o6Ktd6Wxj1RVByItmMsEjrOxo3xZNZ0Ka1vyziM86o25gK3SYPMY3XerqLdRcepCyaSRZUueUmm
f7Eucn9s2e7tfN2Jex5SWW9izQeiGmgVjb6mH5qmAYDn0rPVTU0Gkd20u0SBFmmMndVz//nT7PsM
cTzqv0rC9jyVWXn1onqjoN7f2WTcS5cTGJ5XXAU63yEIJHAs3slcwLfjHF+MGQ+f7HWwBxmrqJPR
S9FW9zRmQtg0cDaVPddeQur8ouKxVhzYzooPuuR6sdAe+TDgiQGXCquCJJIJn2aO3BLieJ/N9pPj
olhp9FgbJGUcFYuykNfB0Bl7ZiW/nuo32To3/KHz53BR6lUQcnW/urvi1kZ8gtKnve3zIrCuUXBy
cODmtTMm8mw1uIM4GN11xgD2ggs9duBFNywedEX3iEayISYjaDArpQs0AcDLlPFxWDXJ9bB9VVur
2tV83pisPdSN6SzY5kqcqdECX++MqxJzFcZUJwjVD2U89QvPuRPi0bE/ugE3/jH0XUapjnttomm/
m4plLdmDqLJWkjmYzDBQDIKkx8rxc5MK0ChCsohwOS6dRALtqzzgVtnuPOYAneaJbmVhEsla80SD
KBeUZ1Ob3+cEoSLHhOJoEa1g6rW6ExAfojeRDWkwz+0EpDd4fmF2yzSPi09gR5BbBQgtk7XGMjeX
5WRiVOpLgDBzaWpVeo/c6Jq54cTRSe+snrgAyLZvL24oCtBnEI/6lHrZ1jECTf0vm6bjIcf3oe/L
p5lM3xPmXuQLSBjX+hiMfdIcPPUrUYAx6UU1eGrA4ni0V1jow/EqgdFnmkGJrxKFh8fU2Zk0SYv3
PLyr9Y/2mFLdV5L7YKr+JArfikD22PFEJdUzc+/bgl93Iydc0SfnjuaVe8XpcLyERbbXaCJPVj+8
TUX0HiX4NyeAXnTlyGwIiFHOpseogj5XqkWdKxsQfFqMyV2NtOgoRXoqU3X2a2LsBZtMDgqV9aRH
dzqIRNyj6GRIwQQ9OMtSNADxpXcFHNd3ZYZWMaVcT2KBFmJMykXTZ7reLfw25fPDsFAJHOzMpm5Q
EFg9scnzQv3kwqreo+qgaZ+a/M4UP44Hn24tL8WCqjFAG/n5OisXMlw0uuabVOGY85yPVP1Mw4X5
CWgNGV2Ylyy8paDv5r84xW2wKhlksYgY0Yq54RVGVedZksep9h22jAswS4sCXh6s57VvYRbcwSqz
Y7uaLfVMlfnZkMPuD8lYHZoqad6jBseMN6kvkZl0N10ou8iRGy3nyhM2BrkotAzIjcVoo6UubTzC
hMxmPqpZXi0UUeJoz5L38YesBd6foVO9JHy3hq6UG5fZkTiRitCfRb3W4+IwK9AovQO4k+TRvq31
1TixCTseZrdBBHNtxxvPQGzgFlIdwigP7B6+Lxy5Vdmd7+WTRlSaOi+OmaMmhzTBn9bMyj+jttS/
FGM+OZomAr0ppX6zm+GP91Oc+AXNYf9U91r3ESoHN9vV3oo8i4nvx33FGuTzrOHtRCA5y+mSpTsn
/6y4W4FO+kp+s/pjRV9MQru0qzC8jFyXnOLcdSeF0C+rOjYoCCmUtGG2Gxe8NNKnBbRKwoI2x9lX
aCYMnretrWavjog6RHTkLSfTsYYsg/Q8wjLNmUnmyQMz7aRRHm+m6VWDNVIWVXrUkx0rUjX2hsN1
HU+dQFQ0jzLck5nNiuqWhDUILjEaBr7ypMju7NUDnRLascVIHVYxNUAQ25Vag/aqCvTGTosfXlch
Z6KWOtY5q6BbG5uOocPZlNR/Q6gS/BhWBCpkLldlo8xAOMjm9ux0U9TeHPB1b1MGfzFx8MUIv+OG
U57w1KA3h10fknai0WsGjvoY624RlS1vRXr5O8X0e04CiT81zfQSyYRtdO6/PbrzKCVRinrA+u8q
e9s2db+sYwP/dRtj0hhnJKmigrgxgzxuvnQeK3XBm5QOcLm7ElwVfzLbF8rFIoNqWTvtn1A2yZ0j
iwiTate/TOrKmX1NDarv6eEca4BlZtT+k4/8YV+jTf8uiBggDmrV4CO/G4fhNpKnsWJyIjfrcN4Q
7Da+JqKCUamKI1li1jqtLHvXgCCHpthrfR4D3j5l3Uk7VEVF8lHyE45ttS4wEGJGJcmFLSbe9mqr
s8kN7S1OGuYYaWxmSdGSAcVcHDupuemMtEBj+ZV+KQn7Y+gUGyJd11VGFrXjLPo+wH0djdMy9Z4W
XxKuBHSd8z32e83audaL42y8NF9KO2EWkuKnC4+bXhj+2ikwieW35Hnl/RAkI/etzkL0VPz+OSe+
/MzU7EaEyBEemUR0IcgcRIPzcx2z/8gzuXP0YeeoPyqtJJWuiYp72YY8rd0vpbbpoRq+kXePbGjz
wAjrLeaybjXGpk2nmrHOo3xm0SCTZ+OakNphNwnuh24utkkGvmPqyyoKVymjmFHg/kKE62wnyALK
/jX2RUdoM7aa/umNNJVsdW2l3kKKYtxm6Bmhy5hVefKEuc1bpCW+YZWjuI135fQ9JBfgE/I+OH2m
g1HhH4ZA4PXQ7o+OXHVxu/Z+KztWBdH+YlzCcW0s1F6Zn53ulJubLt702AfUZwpHqgXRcM0bolTO
SfJtYJmxjUurn4W8+tNY+4oIKW4/J/2lzh6dOPftu5Y9cv5/IV5t98/oO9+A5M7lm6ZWFDsMDtZX
yKL1cBq9lfHeVHehv5vIpiVSfZADdg8/hTy6ZVCDHzRBwXAW4hKNi158xsreGWGs+Fc+oQZuqFbi
+XZ5U+U1d15bTAJ5Na/cbuKQfO3qA84Qe35QbCsp6WwbicM1FNwugeWrZUlVho+IZkC8aapVB42g
6L0/6Mc4RvMA3wFXhzLkv/VzuWI4ViC7oDbI8a4/I+vF5mXqL2XyWhPFGP+L1MdonqvkFJnvE01H
+EGZXWf9Pvcnmjmq2KrNRpuPzrRs9XWKkIAknu/i6kTsbE7HWQAHb+qSOLHwNkS/erof3/X0LZnX
OHSkIEsLMNn7i1M/bhFFq89S+VBY3kxUD9rulk19MBrnvt7wSlKKNxNHgcJXUfMlRBC4lWZ1gWgo
1kdffcZdnkPMbRbvOrsm+cWCTX9WXCmWxOImwjdgcx8360iCChj2cIwig6vJ98xTpGX6hvC+uX3a
8TSbGSo9f59qieuUeI8CqdDO1lrfcCCm6yolR2HknIvfQWc0Kq2lHp8U/S5ZGR0QFsKrIEJhWuiD
RA7kKQzzD4utMfTGryqM1fVc185SH7ONQXkOLIYDrVdhGf8ipoWFFnZnijEOgWXnvNn00qYLV9/t
UDeLtmfiO3+PXd8riwo/jH3Bbwi5K8ikXWrzl3h23y2F6EEQ4kRuYp0aPHb8zviJiqOomrXUt65k
piDRERC4LGAnqRaqIFr3kZMoYSEFTYuKG2DaUeT9uUDKsXhz5q+YDT99bacvae0q/V1Mj2TaCczy
Cu0oznfV2VTq4DM0dzMM6yGbiTSAm/kozeNoH5WAtrPR7j0btjGoialIX2KsNvhDxMK1H7Hxq3sH
c34kDZ5C8Ypk2BXkEW0rbh3jIVWvYfIVYUjol3q9yoYrtaNL4/+VywpstjoGERPUd1U/UK/YsbOI
VSc/I3ydlKJ0j1Wa+6WWY1z3lPeoi57n/PO/e7Fxq0pNbKGfzeOQ7KMkl6f/fqiF/N/PwgEU0AvF
j2TCB+StzcCWAYJRpG9hkmF4NGe5bKXolvU8lv7kavEp8jTqcefp5IgNm0BYcbWtafjRKvs6P5Wq
rlT2tNgoNvPMpN7pYsyFFhmTvesu0mHRnCP8lQ3fQ6DtzSU5X3Uw3igbwUZUZaW8VZ0vv6hFSa5D
Q8zUgJyRe5etuHwOH2Cvq7leKslmrN/nMFBNlsXOGTUsDrD229G9tvkjE0csL5PYDuGvC3FmQcD4
4WX453LMmnJVVUyA0+S61Yt20wur5VA1k6DMlcMIN/zmCM7ZVNFLaAn9vU/o9hlVmB64q8bn0Crv
BKOp99I6jnLVOzdiYs22O6TK8NLTuXeZ0ynrXTK91j3soH7WUtp/HzUcpaEtlc4+R0enJjVxvoWD
64fhXzuR2dT/CcEI926vWu+Cg1Cr+fCnrwSwWime6QEP6b5mTk5P6u6IvxbfZl7FW0O7Gw5e+/6H
la5QCPacNYIQ1GVeHHULK1bz1AL+iqRi5/lsIpQ2muRFAt1U3OjcVnRN0Mdj65aiDXL3x9hIlo1E
NMj+ueVv/8y9+qgzG/BU3OG1SCs5GV1Ch0bHANh4xbdRpdZOMYaCdDxD2RDYTYp7o7s82HScpnnW
gnnEkg0TXp//+6H2mvrcGja8ZEerqfWiPfms8kyTsGYq79AtEtj5xsRkYaT4HOp0OLZkBFRYzWIj
TU7//SzMmrNdJAzzVMr+KrG2wofNzWcc0v6JPa6ZeiJuNWOTlxrhT87jacqsgA/oOkPeDJ5mLBsF
ZTizuKBOxj7VcvuqmcV4N8P3RjPdN4/sQW6iZOaMmvCB8VX0EFTN2XLWvWaJw9zUnO8Ipo6oU4SD
Ub9I2okjzVHkas4JRcMgbqNLc4PDgRCzSRXocmiUIlwqU8ccNXAVRZYGjh37s+pMmF1TK45VWHmU
lpRTMao/LK6hYrHbmmaIWmSq8UujCGUJu0IvIfTsrWwAm+3QtfeYoL8HNwPC/f8fMmLKkuMIXDh4
BcVLNXNEKs8KrpyY40Zhw4FimaN9iWKPfEgNA2HZGgcDbnfMQ21vjc5EVZIlJKvgpWc76xLLO2eh
CM8K6FpYETeAFas49M8fCiO1/VKsnN4h9dJsrzVyEJfMih2ttsW1dNkSjFx7x39I4pVg8+HOaqRW
e8uERhLp0KFuzGVB+u9IqYKunlR6ekBN/dYyIOc0dcTaKkuJeUqzF2n7jE8KNK7JC6ey0qugiJZl
++SSFx7GmlOp4bVLP6exqjENrcesiwJTpJ8Sin7oWMiO/mJF4z5UIliWYsqPXq6c1YKlZ5odiTgS
E00kNWU96qXrJ+rk+bVLhym0iUzqZbq3p8TwTawGkUIKRtY2fDF8aElKCE0I9xRmqnqJPRdSWI2L
n0RfeRNqbmfpzSnTVGOhpVZyyqOnRKEZ8UEliN6PU+09VcEcKjJarTbbZXUbvjzLPBouMJ5q8ek1
nkd+KLuIWg7psnbZMmqH5PrSCPudzOnPR0lkQbzj1jIMbu4lVnJvkM0Mps6wJVXn6hdOIijssVgx
jg3Q2QFLSAmQ0ZrRDyNytywb4LaCs7qUo+Zcu5yFGs9jQ/GVsyZE0JjlWwjze26zVKwiRjz4tspv
qkVIlgv6t9GbySNPw5daE0w8iQuGinvlgj33n+NQy5KnNvq2UgShh2Lg0bTbY+bis53DklgUiiSt
eq+3c2rnqIVttfNKnoKBfAAxJ4Fp90BpPGhtj2av8XsMRnStGoUUUwZHLs3h2QPCKuM0HreIiv27
sdRg9kr3HGkfWqHuu9bz9oJwDKLOBB0eXjNKwv9+cJTSXmQ04si7UepLVaM+h0wXDmrilIOZkiNq
n0CiOhW7cMAeqYxlH3Azdkz7QsD80m6/hvqkdwesdYP1cNuvrrMXFelt6aUhpc2EqCcJotP8IpMr
z6Xc5NfD3mJBn1oESavEY5CQu3l1tXn+z2guQkn0IjbhhzsJv3TG8t9YhO7q2V1EbdqCYG5RuCWJ
R5sOC1/bImlI1T4KeF3z+ZzOOj22GEtvaYd4efncfBkTJ14rj0El1lNM3m+fogvkoQpD9WG0A3uR
6HaJmTFPXERdUCg6XmateNXTZxmeNLeBE5YrdrfvKynAfONbJJKJzGrzaxoz6wQ9F+PL7CG8qlR5
z5RLHHdP2DTEAOaglBuDeiTZPYCG8LiQj/nOcArmmEYoSXr/jqMgWxANXyTEhSg0PiOE23lO3rwo
u8FJ8Y17zdJsY3YsaM2mLJFiQ1K2x5y7dwi7xLhcQCra3L00fuOEEdi8G6km6ONMio7mIKM71SeU
n26MzqrLzkSHNDeJsmxBMvsoebOfCdGdSDd9Xb9YnWMfKgctsk3S9i0n63IwiFm0CdGiiZ0vlCb7
yVracK4cMVBSD+siy1Z5EccI+2UT2OFgbopm8k4mSV1sHxtbV8K/KZ2IxmemTZfRSDNILQefW0Fe
Vqe0Dc11O3LlCG02qFCXYPW9CxXCwl8yjYRkjXQqT8KJol3H0ekpGDLK2vSZgYAY746nasa5ZCiz
5v93omKn/UxbF/5Jrxi0Gqfgszqa/oibzcOOFOpOe24icVDrad5N9pUQYFwdbo39wJmvdhNHWHHo
5nim21O/KUDgnsEOZ59CvWMcwUVYzcS2gJ6RpI9o+sCxgE9mdv0hi08MXg5oHC0qUGkO8PJsebEO
d57/S6ro6jTtqzXRzJ4rbSGJzHYEYTWG+x3188vQqBcTyznTke9ljaCf59zxwR7esRLsKNyI3k30
eJG7Lbpz+CKfukTPXZNsWTg+ukhkTCO2U7NWvUK4UI3j4pldQtQxDuwZ4mzEJV8D+iuyPSsxkQGm
Eoa7ylqoQJ3Cdah743xbOPlBaUxQbr+U1AZOtzH7kuR0zG9++SwX8lH7NZT87cyQtC7QY4volXQF
zrd3Y4/sMRDdp8p4SGf4/66s+ObNS+fpp8njGTC99L01yY4fylvjJtiTaRu2TGk1STye2KJblY0j
NehwJnW27SRn0cyx+8hdRPNhdGcQRtxgMx79tT+W9jWMYCXBzXHBK+Tcaf3k491qj+64hqQSV1GI
rRzkwmmnGYbFSpGY+QPyGFdB5o6LMOWA51yvwXdBobxFk2JPDiWhNS7NWZvvoQBu5/I2njprJDN9
7r4AnCNkphGKOul586b1Uim3yv6aiCm20IXSbTTDlueTj62GuzEX34yeEueeNM/cuwe6BLTKi6gN
Ci6TxaLKXwp5j+pvr4UbQTJPm4FZCcgpz8XbN0h37ybgULiSxbF1sWdyd9bQKTT7mP225NyRdwIn
5fgjFgSet3ENJopuUONDr7HI+sQJ8zJKvq54FQHg8Dz8lUrQw808YmKkMf7fXZ2BrEW9es4C+inK
XEelGQOzSdJFPw4Nxyf2mmel5phYJpx5gcUcllM01C5i2E92YR1Ec9fmSfxR4byNWFLV2uFbMIp4
oY3eR5IVoNa1/dxEBmeTqvj9+g4hhG6ALjGmaqWJX7vjj+V/iR9pgu7aqP1nlNEOMwQ1foknb2kY
GtmaU6q+1mDcPd+mp3/WsttWpLQo3magRfXUjlK0hKz/hi8kV9C510RdUA9tBi/DjjxggKPs4Brq
0aqqN2W9Q1+2yu+Q9VoK93UkLFQ6zXqMG6pTALlUp2TgdfLlQZGmEjlIRWfhfryECqWpbVp+Ms0M
Oa4K4t9KqjcN6nqVROh27hCU7CdzI5edAc7W+k3Pekp0ogTm7jK0mUoyI3cTLyJp+pmKjSE+Lrdz
1tzttil26oyCBPf+S40YYopk+QriGJO0Ku49b1RnreeVJ89OXb3o+dM+Mfe7CVAMadWOPj0aeSpu
00TJf2t3YcXvhftpp1+i/efIb8dBk/w0vduzlHWuFLaxfqiyl9la0iHDs+Hah8wgIeo4GadZ25Xq
egwXxbx23KuVBxqa39M1t7aaD6Myf/LI7BaO3ZC4KBM+J4pTPVJZnwj8TvOYrItN0jm5asrC7M+W
8yFGP86k/+y5sLYGutD16Vm1mlGguR9Kyk2LPXUj7IOBdR0vrl0glq8b3ErVIiXyFSZ2FgtK9S+D
wt7v3SpZcpGLFpFXjBts1OAXmrRXou8urkMDQApjvo26GTA15FUpgHLnARTLTU622d3pv3sd3fjG
yxAVkz8P+rrJ+kDV8z9h49FsO1Z9zUbJ8CNi5p4USxYSQp6Ya+lIDuFEUxfJvKTF+cfg30/besJb
JHd6Jj1kblyHXAEaqjpJyxNhXqiY6sbhK1EZqak+7UXzXCb/DDchwzse9nJ8SvtuxpzUMGeHqDOE
HDWvKBUdid81/Gj7vrsXlbYkkVa9ctN4U63WIz9S6Z6Bj+TBmh0TFFxvN0Vh8zrPtgaox1RynJ2O
jJuAHBHzgwO78TOGZHmFBj5GNIyJpGAk5WcstOIfqgwk3UixZ2rm1rPpMTUJ9i3K6WPUf3kJXrBx
RsjUHNgW5pB4PzoJJB5DHayQnOf4I52+VYwU6XrqVrXrz/DMHOsxKqxcelowlOuwJAmYGo/JNm9V
/1WQzkMlieOBIGVT3+XKPQMUgBEb5rUoyFZijq1mB0n0mk4HLq4AzFHzLbEKDUtt+tHyeyS/Jpzn
RfvH5k1ezHEo/8xdQs9siB4qx7pOI1VR/xTtkidLjfF/KgESuBdpzbvR1sqvXs+L+y3Hx+Ceiv6s
EfY9ndrwn0u3riMTGt9FKP95+edeld/POBlN+VbLtw7/YXJwiJ5CZUSi1eiyr4xka8WvI3NH1AUP
Rh2+Ofq7PnwP2V9swnhRkZJCrjQPW68DfT5WRMHaxL9tkpJRBhUOBbgDbdfHb43zUnZEDm+wntFF
T+2vwV0iOGIQwN3udr/h9DXgeKVVrkNzxu9PM2wpj3W6d7UAi6wORiy4sv15Bm26egm4RBjhc9pQ
cib+1xyXxrehIpneFWax8DXBWydb7Bsj7vKU0OLNlBKt+JE/MwOwjO1L9x5zsY2zQ5O+O0aH9ha0
HyxpFHgiQlkIWNgOabkZCfs4NgHQxXd2pDjI66WubON41XU7TjED4yvUIjxxtTVSMKN9Q+JWgo8u
eaaBMuTGCmx6ZToNgEA1jqgIXkSywr4ucTz6bncuNTpou1HSoN7HPeTKhdiynmRJgyiXD829E2lo
uEfyJGfj16x+cu8GAmDmxH7RLq6u+HYMMzjmyUL1Tjapk2JXqWdVWbraihKHLABC/8v5xXA2fBma
/ZUah6hcFBOzgBbyWQCeIUUxz/ckkwDZM32EvokMf8lCicL9oAWehHG98jvMct2VJAdtDMkYltWg
La0RWXjwdRyJvXkhWpOh8I5+agj+tDcet910E6Ou479SIGGPDuXaNJ5jsQboHKZtk15jWsEEvSZv
SnngEkXOCfQ1+O02T/9N45I+pkaKUExZs4dXSdK9RTTjTA7ste0Y7MGQKD64JbZyWsOt8W0eJ3En
9qfQ1qS2qN6exNawvLCmFetQDCT1MFVjW3vk3l8dPSb9fck9KMKV3n1IuaflPRR/cX3sk1MvYHgw
MWFOw3/1VYZ3gi1zhaCYI2KAyHaATE77Qh/fvJFJBJlCEH/EAkh3uU31tY87mO61wTAhpBECPLUl
2vQwH8f2UShLSKjWWCjQ7tUnOxd+SVGTkEmq6Mlxtk15ok01kXJBXJlBlOoLXZU2OxZkvZkknNxV
48Y/E2Wg16wnSkNS+syjy12+Sv7N7ddUrrQwMNNlOkECLZjIYLujLwuebCw2zUQvbqMqhGTwgf8f
R+e13DiSBdEvQgS8eSUBeiNSoqTWC0IW3hVMAfj6OZiI3Y6Z3W41DYCqypt5spZMQ/A+1AEXtXCQ
+MBRr6xAOnzUKyl3msDM/IADB9I6Gz+ccv87DUwp2TnK3VDyh3Etr/hsGG/gOBPEIgEwpftcX1uw
W9QtP7SwjxQEdOz37QqRmIV7PPGDHKTb+sLxEM8bt8MXtkSGwoFKIidk1s3h8VZrr6zFePbYJ+jp
W7fAiMG6OdzZOyZSi6ADv1plL0OkCJ5C8025AIO08X0qd1yQncKMkRmO37sB7r5wpottK+vtUokE
tI8V+U/+dqSp9B3qS81dFa64SCxjDYo9gXqYLGiuUWMUS9xjl6OPFOsEXQ8vURQYHsZrrlYSxz7w
Xg1jZjGehXoBlj5Nt1mDk7Yf5l9pHFwUhpQlPTK2lvGD45ZVgZ/Q5r9Dcy6bF3utwWK1SSngzzv1
jo8zStb3sdxhmMbsqegwft9IiVrWugUC4uzldLbbCwl8QHglkZCX0Qz4esuBF0RO9EwEMcXMXly1
ATPi+5JLqp9185hUxxZSnbaAPFb4HobxYo3PVrVDYW/mne4cXR2ZJ/2wu5Pn7uv2rV5YMV9wE+bp
TcqHDbJmOoKmmy1KI40TTLAFk9P2a6Pl/BbfjfwjtX54Amfmhws1DyRCttfLHxgW7nzW0XjGEcsd
swkdirBBZD/Tx73giKmee0/6qh2uRX4ybz1Xy4CclLngyzlFFoXOmtuuVDEzCDhb3a0sz8s4MpMv
IZJLxCfYwy633XpjUkS2qSM33RYuI1KsmClER+XaexinzB6WbaKQ/Y7ief7AB24ih4Qu1/PQEIfv
ZPHqwXIiVxNuY63rX9jQ9DyOgCxhX4NB1L5Gbv1WjmyOBb6ZDXV78Dtzm9S+q2Zrc5AXaVL6FmIY
2RPINf34R887j6+F1FBbqp+jgfU/jLPfWbafFa7B2ex23XLyVqOOHHELdR7qyMmbimaHyfldeHV9
L7OMd9kopl/2f5ixobpCh/ddBJKjAaekyERyxz+ALIAVY8cW7wivfAYJOsf3UiHKPLoh+3lGr3NS
xfdBGA5+wJE0bHkIdXu+/f+LnXTXsc+SNXKFvfT5DReT44UuOdGBoKD9oc/ODfrTCukzfTHI1dmC
Vq0ij11+FCOKHDbF08gokpEycQK7SYxdViLRWv0TcRfIC+Q8qK+wABUAk8Jz5QVDYTpHSqAeWIXM
V6uypyAh1HyaokhZVSIrKSfjANhmzvAc19AduuGlcXLnJ81s8F+cgic3q+CmmytLNPa5tJEnozyK
wTGZ9SZS8aW1lrzWg9vtZzJ0eiXODDy8RR5iISyhJI+mThh/yCqqh9sQmcvuaN4Tksn7XLFFiOyz
6sCmRmhb0iXzS7JVS6MLstQGGDcBCoHvdSoUFfcwM5tc6zg/m4Z5brk7ArwjJXiz4id0LQamDSDX
sEWemSs76Bb2tmF0N5Byd83jGarL8ncat5Jomm48kc3Ds1jlBi52IKyTXgImUvCCaXqL7TUkT+3Q
bMgkfHb9//9Kufy9c84Mo+MggCzK4WmCLipaWji0Ps3pY5HEugvD5+DHbNd+qrXyIxZ1vev0cMk6
tU8Y7SIuNg9OV2LNJ0XKtdJSzNw66vSvbRxy9iM4LXXkm8dnorz0M+UUdvjIu9i+OaYmt8WQfIUM
dtaKQXqfsy5gfuEybzljUuNhEHNHw8NSs5di4jArN8SV/yZ12OI6epsgnzSTuxWoiVmkrmzTNZgF
W9+ReNi5/s9Gp1717tBzENPbDSYjdlseqdtWMOVsbLzKCL7ZTG82+8AJpEQHLMQHXZkFM72Psvid
rKkMCHc4hmVv+CIrvy/mr5IplN4RLulrJzvgYgoS4TKmKrTIFxYBJ1C450nbDnRINiUUryysqzUO
+ZOX15LPB/ocyLYn2bURb3CZqfflObbZUxScwYJseSiE16nw7DXaHKa76jtSsr9ZMAID0nrg1XUC
5KloQa53Koe4Qc196OWnrmAPWWrEuZo+f+oU7TLWjMSyQv0E3Q5HAdXF6/VnyR54bnjQqg0neodS
QpNTQz6K8FqO6kMDnzxHWrZLoT5sJ4Nlpim+0qkmNpwzoDexsXqKypkowfud9cZn0iRgPBRU3wL2
j43VFpkwXA2ySVcNfRIJ7CFqkuJG/cmgz3d6BzPhAOeQr72I8Wgp3V54MKvNciPC/KmKQJAzwyQw
PLzm1A9w/i8wv03ftdt1OH2xr6N/GHjz924eVxte1jVy/5xGyXzFrYuVPor6YOAtkd3UbZWpgq7I
xLWUswNm8mdQ2Cax0XnMsmY8OfV+ViokbSgzXJMzEUU2rsv5LtTVoEFekW67z8AK0sMOg8NiX5Jl
Sb1pGqmR18k+Xasod0mN3aoptmMDHD9S24OCZ8qNM17MMONlF5wN9Ho6F+zNhBCkNuoe5Rpeg6OA
QOgwWq0i2suYrWFNgwcqiGLe4F2kB5n2bxaY3IHYicdPrSfjA6/wLgsdYNAf/YDiNtqgzHUR+pqD
j7+K5oUGHr2MTv7VSsUK2k6f+TKg+poT1MiadMu0WB0F0zJWv2lXhfajxwSN3sxJdb6b8ewRhzEA
yIen2aAbGc0ZERjSfzt+ENjliMSYfotUTVeKR9EQuI2ubja8UiFGUMfuBFE0puLTBR0N69dB7adR
j/wIx8zUUu5UQQpELc9dd3YK5T6aw8CTP6YOKiBkM4B/4ZSPav3cOda0MUQ+M21TL7luUm2jiW2T
K+sU2W6nGmya6IxFTMyxacRL/L4RFIS4UXO14BS6rTC2WmXlflSkxp7llqIoL5RsBaebUGrxksWY
fWWLbMTDea3kSx5Ry4C3qTlfsu2CJXJJIS6/FYGB7ESjfMiGAXWejvyuacmroNig1+0nEclnNxmc
ZwMIWYxt6393t8XSf9E9EMN1lM/vBvzrwXU/Zt3N90mNxqRFUl2V0fIASIZlMBsWn46LQQNToGP1
r2WmV+9DMrE9Lz9kGGtfxKvuFSgNuD5VEqVYr7j1sJHGY22eioG0ugIvSww8HBqPGNC4mN+oMOjD
EnGO3zyCl9Fwm4zWUFyK8HUJBFVlrwcq05Jj0XNsdbA2GWV+rfJkPVeOvCQzIXqkQRZKBPssbR+D
NYGG6mR7boaiPddKPHPxIf/KaRJnqRgMcEQWr4y0ZBAfNhxa+AVOVEWt5afR0WE0o/OmuoVGFHUH
7A57GDAWqzC/WJVzH8guwLlA6iT/BeWR9a0MJVxELaGCwY0J+Wr1hPVFqTdFl8zntFZmbjyW0mr5
17kuXjgN1dWc7Nw8a0Zfyvod8EC5i3KvI6hEeD7qTWw+Q75vW4Mw2ACAFUqfpPeMSBP2++owldUn
24Ns1RGt3VSFPTwnRkSir8NlAqXsYM5TuDKlYa1sm8ZgaCVS0y5eLLTLbI83J46G3TLTaHjAXlqX
eT2OMIz0+TTiWewGcjgFTHzK3byVzmqyH7I6eimShM/Nya5KU773s6M85WpyLtxJgthgFBFqor5o
if2Db/Z3KERzqAhRz2N36DTSEFbFTq4Gq0TMLoxp4OxWMxu40yCKT80z6exrmct3oHnYLkQsed24
TgQGlxpKEdHfMg6JbmEWnP/lwI4aDdLFkrWcsYqMmIUnsTPO8zych46xt9YlR7XlLudPwRhvID7b
OjPENiuPpis/DeJaSCGsvWKnhe5Ng9Fl0G7TaTXRciiteBDM6ogbapvBGVFj91xmGJPISKdAHrvQ
2OmVjqZbXnRSXiVdEGaBO2TAexGRLufWvgxQgTEi0FaK21pPvnXMLpVuB30LLx8zZU4FU1G/OMXv
MParwaluHidDahQuDXG6qVHAaAxHtt1sRZG66uqd7dvOHZyjpsxvBVh1aVy6ztyaHp2TBKgccD8U
M24YWPsKRGp92Nt2fNTibK9on6Osz0bNVTzJZ0hVd6N1UH9xezc8CPMy+muWKift1xLtRSjDRXeZ
EKmksUNWIIejQpfb9xCVi9HfOZujs2IeU3t8zXT9d5DWb2so54pztNmvVMN+sqGOYJq4xJp+nnT9
yeQAVha/HjeIwXBEiQBRNxjmJzoEOu+rL7wHrv6NqzFqMUgu5C+e7n3hXPM7Ax6QPW2lhkF0OdF6
EUOBCPmlOE415RMl8D0WzGJEW2Um08PLc/DSGK9ZBL5VswkHEXeE11FRhpBqykskzGspT+HY+mom
98PU3V209ZhG4UidnrsaFBzO8gKzWyQOlRMdNc2mCrZEM539ggIiNcSqnKcKE2vEMTX+c8OWjkAO
hCaHuVRYCwVA+5hV93loGXVQiWH1PauX2DN8XzYzKZnIynvIGstSNUHVrFPlVyWHX6TR98xlmDfm
j12k5wYk1OiAsqVvnBbyIaR7tGpPUU0TiYLzKMr8+SYIKVVz+i4HjyKgcIZm7e6qZc3pFs+DqWxT
niaTYP+J6OeA2vFI5yfedO/zcx3/EJdfUbeyxjdDM4Agr4c6mBjPMqd0EHsn7lQeySREhk2axKts
yVa4zHTQ5XrJ2mQhdzaRu1Lt4jJNIWVwQvsqnIWoDG4JzdUPJ1B2Q5Yvs6/ubprfTHWfQ2855Bt7
WSHAhwjDHIqKEC8BmMw2Uh+i5QrH4Fq0JcEB5I/8X2FawFBncldN22JO1HW4NdzZ0I6sMduIKH8y
rBzwpLOtvPAt0koasWJADvm30nILFyU7hJqtXo2WpGEVqm32NErQgfE3RhQg8Z26LpJse5bo5jZY
MYFTVUl+2r45Eyw7TpB4yn/aEj8quBxqrKmCQkYlYdJIBB2U1ippzZVAyMlDn/0liTt7Zzolc/Vu
VVsQ3Th4ORfVsR55aa9nZcLebRMpp7qZngktJU4D/Wj2B3a1PEzDCqK+O76lxNfg6a2MydlJEmIi
cpgusyXr9FNCLaSal34W268TdQnwVJm2W2ge8d41OHPpe7PfkeRbm06zsdmys5i4B6uvX/D7Ot1r
BRFUJ/XHtGxVQorQWxoZaMfrNiMVFArJz6aHqER1Qv4XmsVnRYWFqQzc77P9tBwNINeQJfScir9P
PNk8pvJUHqkPeCswc3GquOEMQsSA7DEKgnUMLod5Pi5nKSv88mz7oHEQABJAHixtz0lNgRM3tDyH
w4nNpd/Wv4V5AFAXjz8WWI6GD1HkXaBQ6+nGR6uCtJyyGoRQx0eL8D5+aOVop+ZfH7cqNZ0LINJ8
HWrjYivKLS8Awdfs2DbZZAeS3pK+I8fkjdmbZENZmRD5KrJZnotLOyXqpIBScotiF8KxNBbbIG6f
kVYXobIu590jQSLjKGAiUKvz+IYp6jag1wqugvmrIM5attHOw5SpWGfODr+JE8ermZ391BPjGzbW
FO6mIfcl70vREybRNKyiCuidtUNkoG6Z2zBDaYZDxPh914QeSCGiOATRCk+jbIVcccouA3FUc6DD
s7zF8NmwgWtutW+V9FhUzTnR9KfSYzDDAcKeUfU5DoKqXtKY6ahsVeLMvuM9ZQyaiUxaHxblkXQD
/6uZmtog/fWY+E7BlFxhWzlmt644Jl780LThTyuUg1DnS93i9lDvTRRnKFAqHqc/FuZDRW1AGOKi
nypa2CllROiKJTCdFLZkuvj5JRonZrZl9e0ZEs+8+4SdvaW/9H5h2txmfyF6XshrrcrxmCnhSjR/
Wm4EOTP8uDH9miBKtjxnqVUK0WkHXJRe9oaF8F9oewciMITMzQgsG6EpoHDMaRUY9NrWIM4sybbR
CL7SK+AuYJXVjnHO+K/R2SWxgVLScNUpCYMYGjVKPEImNohhhafB48bA3TzrHyiIaMPEufD7GAqw
2H1pjV8cXPBCX3S+63BbV8TU6LbpLAIEXLICLIqV3lVr9jnmcu/JraYPzy0nBwf5ILzq01vdfjvg
NIeOTgGSUjruHAZPJoWtE0m8uHPwB5W72qMQo1SDotjo+Kc9Ld0qFgoOyaHOGM4dc6xoeYLaXyaV
bsUE1dN+H3k5GOjZJuK8hgDUfTWcBrVo5OH+AsBtJcGOt0TROgGgGKuBgdO+AaopBNa7aXhQrDwy
Roi5PlqsMXh+eUisnDoF/ugCt9eZqM5sHmZQyC4MinYT9oa//FdLi32SuHut7R5uXwa61gW2hgIO
kM8yoFmYUJIa5wqkn0W3DigR9OvqW+R/I4mGHHBewslvKAIyBw/Or3Cy6bOj65nEUzAhYSYNLDX6
SnrzzCHpRFX2joE/4wDmZkW8zcVPBn/WLABQdz+t8s/mW/OUbB02JskB+vJK3Zfuoa7BjyYTiFe8
Zxk0ipgwPqJ5wvqQcofpUnnCeRrAISS+IVaQ5mABEGF0Caiy17e1MjBopTL4sIjeS56cMxm90PoG
R+hPzRsZrvVyUqx4zQq+ibRR3z29+Rjm+AyHhw+YIw778EiSGxfaDko85elG/TMl7iqnz85RglHu
OlPDqsI/uq+pBDjOgJK3lzh/uCPXCjUZ86IaRIPHYJVlZoxuop5e5pi+JyPbVvmwYVYeGJKoBbeQ
zCG1GFagZyebUJA9G8fZxmrEkdhowhPteAIWVokOtEni6WL0NUBAMW5GVfV7wqcOxBKtzO/YjM9J
UV2XlMtgI6OkmANU5DRtXekKLLW/EurF6No7EdurhI8gVg2iGt06mVp/isWBi3cVybdOJBjE8GP1
rg8cacOGluBGuU0oYY3BOycao3dO5wo0DAmXg07nvInoB9GBFZRYNoy7zoqYIWp6w0/HUYvRk9fx
0Tqg4mp0EzDm/+8+UJvYwvJQptyBboQk5weQaJEQlrkvuuHuyU8HBHKWPIQiqZEN35wWx6SR3FQX
9z1+VCD73Avjr2Gq+97iANiAcTeyk6QTRJQR0ZOfeDA4exQ8B6H4m3eEReyouIFK6ymCS5DbKgk9
dmsR5SRNFdLWfpDGd4/VIqnHMy0p+MyJEor0yTU7PDS+as+CGw9/JZpJjT2ncil+sSnCjMcg5sBY
jTYzaJoCsKXFKd4ZZSQ+1DIDmbdV/dxKQJ12zFeDW9XMOS0hzaA3+5wglvAweZf2C4PtPykW5iNF
6D2m4TD2J6C4DnhS5aZ2L1V0ksajIiE0ivSzJH0zinHd4oMZqKZcUsszDjsHKq/yIlToQoh000Dd
0YiilYbr2CExNQA5UYNk+sGuAciGAbCj+FrSBEIzr/E0vkw69Mj5kBrnRpAvf40chEir3DOXT+aD
7qk0h/Zri8ff4isbarEOc3fn6QMRHkZd9UsC+xHAx8r1oNpQmwj++MgYglGhwoOd84OgUafH0tdf
mQQ7yt1Lj4gLWPQfigZScyI3orDPtb51qpekekHU4m1sIlB5hnsaTXfV9/ItBsqbh5wtvZ2KmuPy
MQFsuIKFxp0GFBMtd7qqyxbas+kSL1pfOviuCUd5KZxzncIWNdtm8tlOPmqnvZFWQHZ2PpNi+uzh
AyRVsbEHzc8hE0a1OI0y5PmKfmLqwOmfCgTqmNUM2LhC+qR9bZNNO2wKhY2pzE9xLZN1FrIIKwmP
uqggUe25n530gkzJAiquE+M1d56VHjofCGlwLZkc0ff9mBshrM95pwGJUH1nBA7Zts5K7yEvuPoK
G9pKdrhRWHwaLjttzPeZ7fCwZdc4Eiy6gh4MMAtc8vnalS1cMbkJqXetzQa7L3lMMjtAb3AEk1eQ
/Sa3GwJiFQhpe6c4sV+Qr4woNkIx7WCJYHDm2QtwQ3n1VB6qeb3OsitPEDAB6boC+eGxxYhfjYja
1SZhZJL7MWTfFE+tjBnmwDiq2wJaUwteyLgxINgkpAA67zLzEEQBXSWSyW0KhbPydTIjdh8HeDDX
drygaSjz6xnQmJSUUEWTslBAoBMGs0OvZZl8Bpg/jIRC1prFQ3p+j6GhtRafFyFGxzt1bKT74sPo
77b3UM1kZePhMdjJWQiyC4dgSmmLi+jhrvSAV+GzyeE7W9h8XGfKVSdXPMmQmPW96C4KRzXFGYNy
JmBWNZs+pwKV+lHdYTFS3tP1CDJrQkWfVAAQryTppMp3ovzRkTfVoM7BrttlzbRP36QOHBKEFkBs
mgm8j+2TsjG551qKxyJcQNMqLu9GQcoXIjZ8z6J55hCo2fuYk7A030d+UO2L8X/HNYxkEgW0rvSq
u5nYaqLtEkK5kGTu5E14rwUwAt6aQVypMbXAnYlZtBjZah4GcqcOzO3rz8SA0KHhGH2r3FuLNzt+
YqX0GNpOtOCdrO6R4uVOe2TU8mlQTjIkePXdlnQHz2g4lzo+Q2RaYWCKqYtipGxUr63zW2EBnY1x
LTEh6+4uaX2da8z51mSyYYK0vPeR0qmoxiDKst/lf0lyt0Ev6y+q5vfzk83/47JSDIslX/0Q5oEA
bwa4YDxVEBgKThKK/o1nn8RQkV5ZXmKaFj3GNOxnGflTllc+J+Klmt/4y8uCpy87H/QoFJ010/eI
dWO49jGa6G5uvgtyMMxZ0hJ8ZuIyNaOVaGnDq+2lpngN2WeXahWHVMQQeiXxAbGw2jmfAjj0mvA5
cuOyqYViRJzeBKqRrgV2TsZrNOC1QR99LZCseG9yL5qQDsc9fJcVsJghB4sTpGyu3Z4Bts2Mj5aQ
apljNyG7hvq0jFWAN6/B4wO6sFdTMVCterdHzp1pFKT04Q5I5baGaQbsHXl+7znm2Okk+zIDtr2Z
ID7h8fPRKoJ6/KqZazb6a2X/6PG2n45td/Bq7hm+IdDSjfNV6i9Zap2GCq09L2iCZVurl2tRPJv2
X1PEz0kcjMYLZ5TtwCkrzS65vLnmR2Xra119KIDNdThZg3IfrIuRPw3Je2Lz75isRMSQ6tZNHjYF
1FN6mzj/uNNTXf244efEzd3fI1zBiC77HkfggAJQ6hCTeWSZ+XuoEHundeoqEVhs71+F1jJ2H174
qsS7hBoV46Rkzw5316L7jYCnVMYhTvGn5x99d8uc84Cr06sfasyYm/lOxlRSxqxMANx6riocDpjS
6+zP6ElfMtEDvclGsGTL3rGkuqtqP9GJzqmhlnc1Z/0c8L2czewFzyX7+46x796atwlPMoRTjLGH
gW1VwUXvpwyWzeutsT869WrQ/0q8Gwu02y3SA/eIs4tcnvDL0a7t/RygnUjf2eL5CY4TpPJVYvAF
q4y2/vXuozBeZ3Rb7RyqFze/CvNYWK8lORCqZwGYTLhL8LZM/UZhvVXQoXGXY3ymzkLg1Nxmur9o
/KQ7omyDBCuHTfmrqhh2AsqoM8hFUFW8L5NnNbyvbFcvYcbmtcwRZzeu0axLyAxo+sApn2zgR0AF
M+JVgRH/KMUIxCH2Z7c6FBqTAnNFkmQjugpzIhDUbWQERrWNm5+MvVm/DEM4AUwYRHSNzeJPDEOI
y8uqj3J40hih8Lj12sfYnCz2Th3DV650bdi3CACtYpBq5eTCvAQzGB0IDFipY+QWISyyqutXq038
zkLN4hFlNIk/cHGI8hLF373KejA/LPUmMF2K5tXsD73+aOVPXd5D78ZRH5bIhwaytNGCVmNOtZdk
F1Q1ecfPj7AHV1bpbjNJU1P9ojs9N49xHnDpu6DSacj59MrPycAQvlyPQcSwsVWZzmXrJP2nhJgD
rQ+N9K1+RBrtqEmMfxluPDUDkHUnwfU2UrobOGhi+bPqfhnu0xzR5zVwgHmbY+6pjxqdS0G6o0kc
+hJqpI5XKX1p9Afc0PX/yT9BGEMUftYEmXMY7TdvPoQlex9Y+86bUDkFH6v8gy07B59weBKUPy4A
d2QeMbzEyTfTWNZIALjcvOPSV+0G7PoSuVlMziW7UQQoNT9TSVh5G/6jeres3wl1L7K32Xk3a5jE
3EaW4EIHhw+ndyM4+JGaY+Ez/ux37xZxZlYRIsyaFpkS//i/0ru0bRrY1YtE8pueOSATKXkm5ZLi
C14p9XGuZy6SfxX9O7wqVhIbD2i70kCEYQhYF/mHUf0yXbcMFXI09h4cRzkHadP8KfK7mny65u+k
PVnkw1u/j796snGDdpbRhVTrQASNpnUsPCC0+On7mDoDSGZgyOXOplRACcFNwQ9lqOJq+FhexQH/
bFu8RP9S/dxGF3f+tgi7cxOBsnDmc6nfyvrSUznD18wZmPBbpFwtPMC98z0B3h+Sm949q1iNKVhs
mZTSYUBz4L8xC8rct01W+k/hnmw+rfKdZmg9P01GYLmnOTpQtMFufjro0zc7b1tZZxB0tAPtGA9X
o/WYnH4aPiHLAYZGvkq0r1jCCssooM0cpvrQFXwhCKOygYi8lzZ8mb5E83DpSaxBWRXKMWMKxkRx
bchb6CBcFF58KwiejPUj2vTIsiWuxVTeoo46+sDDaE9SwW2uhbsb4X1BOpbPqnzOFvWUbdyrzGkQ
27bWoeh/Y/3Y60x57lr6NlrvykfFsq9Y70b9VDMWEY88f+0a3DpAWYxNy0yB/XIWm5w18YwZP9rM
3OVigVaC6avKdzu75hHDA09fK9qRoWSgu9j0R5ig0xLDgKahNd2mV7uVygM+Uk61d661vyp9t1OQ
T1SCz8oCITNRzS69tkoN3Er3tju2LBrZnODuw4lvXUnGcKQc01cVxTBqdny7JZFxuS/EmxhvdfFa
m7fZOVrzVU0fSX2N7175XDZ/KXCpMPrEsCSr6lBNzdnUtXUSH/k9LWy7lgtAL4idt3diKkZ4ymJu
8/Tdi65x9Rqbw84lQqeW/2TnXCXjRRlBdebipvMtxLA9tCegm3y4341yzGmF5XzH0ztEC8Yt4TY/
M27NefwYmJlzNKXpGz3doEZS8QKNIelIKSxHoeyuFh8uImFZ/hURd9zRfmdUWILVdszJjxyIMwMM
vJwWpOZbAUIZmy9ddR/Dv8F+i5wY2QsWCNXF1q6y9uzVHAQuitXvdXHo2GK2gGkH1x/jg5Je3OHP
gEvPFWIFJT/LYPQ4QLvM0sdQHDLmCWb66TCdbG51xjnwLWfxqavfUnx7jEPsSmfdv+Fq0OpLVZ2t
ed1XVzk/yYkwOa4/66QAfLLbg6Z+tNFR157U8ag0P5b51CxkcGTF+5Q9yo4uI2/Y1a5yjBEXitw6
ld6yKRv1la46LuaWZYsJW6Qx/pBKFGh07FEt0mqc2RXYBjEhWzR1To01S9DAqWe+WpG2togz2r9p
+2MxsR9AfdrKwwJ95GFK1AH0D/ey/DKiQ8qgGfwTVUPIzcqAe/PhVGItvc9ivgyksR3EMVND74Hv
hB7Sa1DBimRFaV7J5UCf901dAKiYn+2aoja4eJkBtpR67IGLpEVNqE844ajp+dG/Ks6KOLmoLe3u
hPtYXwFIK1RWfBvIIgnacfudFsZG8F4jIUnTe7vRHPdwY6FXJ4HwKBUW3w3H7ZRjds3Gs/926AXT
B2Qm/X9x25n/mUbQVorfFD1v7i3FpawiGXHdc4Q0twn0EYd2UA5D5FXsixO/zP1vW8G+w7Jlc/Pz
HCYq7yedTybO75EL4RzTYI2kiIiq2jHu9vRa8uSb/pnkoFuP32zwmryXsPtXJU5Q2WKlawS3lxMv
NPQBM0fHFiKPoU1ZyGRev4qRnBPgV3C62j48sOH70orZT/Iv2gGEbQfx/NskJET5H4GIBCMWp6LG
nuVsbKkETmbfTTa0VVPsnCYJJL08ZuWuRcYELNb3Ar6uxcXUsw42NVtPhcJkGQU6URbGDhsvdCHe
kyjheGR32L3fJ/VVICWpVFK4lOgwH7aqpyA3/xkLdFB9TcqO2S87mubZaJ5Fck2Nq8kILmyNQ9y6
foGqaXseRE8Ahq9RZCKKv7XOmeQbCQSkGYesO+oEp2RE7yEgmW87GyalHRFBvwiP6LSEzVvo+wQr
YiTXkftSJ19dd7Xfs7LkS3Q4p2ea68aiPLUqI+Ryk1OKAX71O9X+WeVPz5LePzw65Y2jXp+Xi6Tp
6PsKYuc4Ou8KbKAiMPAsQUzI0YUCZclF03GD0GBJsaE5dq3y54igIJcn6Ym3SBFTwYQbu7d5j4g+
GE/QkyykOcoJMHy6izZFgQ6S/Rr9iij8vqtezempnwjz7ktcVwUqN8yWD5w/fcUuBL8DmZAvSyRk
H6N1CsAIOYdHTTdd+/I60b3HkpvTRruJwycvRajYle0m6gm4HEqFITgdGmfo1fRR8juBA9bqtlc2
YbPv2lPN40d8LQczKyfmwV3DJ+fkfxT7cKmxEWakoPmgigRHSqJREAGH40QL1fQ+TL4c3rIJntGS
uHE/9eSk05dZDAzhCUpqqL09fgEj/6OlZOWIr6Jn/kwFF4JdDn5JuTM5Bo0Hga3pLqAoyWBWLb70
TeiddXn06u+5+7Tdq9d8O8g6iMp2/pnWz3lFRLsn9EFdLC93ecwY6E6G1P2M5GBtvcvsJGrOBc9N
9Bnnz5511L0z32ZdHrv2HoFvzHat/qsKoOjxqoH5Oy05Vgm5i28lFl+6sjEw3xdHxh7SO5ftyZl2
OZtuBFhAwETpkY85vhOBu4bAxMj7pQfzeTHUQDPRbp32Qi89R+CHlx06/Bk3XDg04jJncea9Chot
3Y3cnyKAsEZXUQNJxXhDQYq7zYwVV99GerCMgZTlNQ/uM9xNPWSSf/ZU6DdwdSk58HODGlZyTT47
ZTRYfghsb2ixBkhoxnB4TWAVMIA4aySl6WHjM8PLjxWHUG164pVytsHJm4p1jxqv0hywNpL1+MFn
wpoSk93iguDkpZMhCKqcR0FQt6cmuscZG4vDOO9wdU8vCGbhF3tiXGSD9BHbMVjQMkk3YcYtGHjF
/6/FXStwTnDY4dLGNU7sal4X0ybWzml3at3HnD5z63CJcvJmQMkbxlTJFZayRETuI+U4RjazrKgk
Dxj10ZFgpTvT/Y+k89ptHFui6BcRYA6vDKKoHGxZ6hfCkUkUc/z6uzgXGBgz3WNbok6o2rUDfawD
xDK9AerkSLTO2TeD3PlzBL9kNKVd5HYz61vE1fyaUqaZ2iXTCvo5aJ0RsNhAQM1ww/XdsMMNt0wD
ireKuw4w7hs6Ws+oQV3gdz5sBkMdkkiyHvttXhG756IhJhtrkgAnV1njLX5HysUYj611eoYnJqVt
jb0QK4F3F7+XmEfFNAb10hwEMe6xWvspPZkTq/dWOvM2c9JhwR3Lgx5uunoPjOj8l4q6jgn1RWWB
UG7JdyVAx2dCwQ0F+ayZT2Z0kZqdYICuu/SUTyYkrvJvIMC094iiexabuv3EbdOOyCVCiJOtunLP
8/2w1JVkYEzmck7gokftvxBzCeEAsYFvT1uT+2Hkyku2oTsIK957g00ZFYfCQQTRkcmOo37TqxJe
ztPk+/hcqaGEvxB2ljM1GywmekwdGVVMGIWCTLly6zWcTwY8RqTi1ETu9FY8QHTCzrEmD9FnZAXK
7IUmCdW2iq8u6nc7D2Y/em+wZcwRW6xnA/U1kYxcXNCb3OynwLaUcl6+vdj6C5KxhnrTvvMRMkNV
axfwW8TJSPC4FBoo7XZ7QaIk47uJ8S2SGMx6aGq+nzQNUCR6FtlWEXzibiXE0LdO8cC00CC0qNhC
v7UcUhD4foGTld6js6Or+gFHfNjlE6Qo0hsO4YBLmwdGa8TrpgwWM7PE55wzkCtiUDq8m5QCzLUI
+n2QRcdGnMmZxhbNEXMKKDcjYe3epTuiw6YaGfwK55wlDVpbXkkIWQqfXNM2VWIWnD4L6ieJ3E5l
+ojHl/A0TDsxwcbvaq3Gx0qFE3wp0AiHfhSzh9bPZEOxSaIvtUXSrsfexScG65sKt3bsFP7PZYou
4JB1FuBDyybJqFxfR8p4gaRkleBSR6KJx+YiX1RceCOygV+Cl4S29EkHzDZvP+MRS3NuG2+Ay23C
8rBL0oBrpGEMKhwBNS8z3hcCwDWANs1Tcwq3oNNbPvji1DFgrrwkWWkqXH38nX2mFiK2a6s+QlTo
OE+6rnuK+J8TrVx3C9H8MGieKTDXZfZ86SU//mN0z6i+0n0ZWTSh78VzryUn2XiTuoeknfg56LNN
KNjdDgupAVf6kw5z2vTIgs8Ya31iFQdeq6GypRT9hdX95BMH/EbiLXuVCEOc1jKop6OU4VvpzxpN
hl/rZLEG9fhehwewNiFxmmnHQT2+PKtylPfRH/9RRzgDXgfAaA+YQV73BoqphrYuOZwzSI8SBlir
6sGVgDeQZTJTDpg58Bzi8sRVoRWXTt8PzZWguJSgMB1zd070zYTLe+qbXxxjvGSDIT/zfSCOlZbv
ELEl2b6rtzkU5R8ib37QoknfgNMmVEMTC1r6lnU4X5JweQYl4YVNIIcbwpOII++aZQO8Cp+2rn+l
4E5gIcZn2GLEiMhV/Z67z6dxh9BQPzf17EFXwPlLbDdq+dDpQujlaZ08RL5DtQ7rjVnhvrelWmGb
MpIF7yzheqmHYUu28Uhgx+x1rY8SAn5KKwYp+FuD2cvmiRmTdQRej5E4367VtfkwBtRRK2jFTGHg
qoNgmrB8ux1jbG6ahpEWqSU+oSyExsGtBl3m6Br/ZTK4GzfDXSMiZpAuUfSeTnvtuUk6L3/u+m4X
/eRvL5zP9BUdRDihxnEeMpJ9izTfPxn+0Y7EHaO7iAISqy2Hg3JDe8R6xQ0MPLFZ99lalnfcjRwH
rwaIftXKPh8zp0aKtheYjHuyXbBY1rk8uwI5IzI4rGP9eeVn75fROk63PcaqlPXoe0EPSl8LEOKt
WYm1P1wngOiVl3xTGYsMkvAyBJRGCMvZQMd7Lg+e9k//if+YhVBWU+7xx6RYUo7yld/LwygezU9z
ao7DG335dKValkVSCm14bSR0FF/ogWC3ASp8syuLq/gVfU87JNewBRlwrp6bl48MlEletS1/IXxA
gV7qC5GKezN8MebiR3/l0DGy/YwZ+qPcy1t0r25XLK8nOVHQ75IHJgKR7qHcMp20WaH2PV75/b+w
eUzR5jUxIOp/YySlF457fjzaM3Yips0acl4u4tAFc2q+6vhHZZ7NKsg96+lJvnoVMOy6c43Un+k5
qTgkbfEjFD/qhjvSmd7wxSR/LrzyscEX06T1S9zE0SrFKrdzaYDJQ1PzwMACNIJf6PJBdUBwGTYM
7jJqIjQttOlAIN3k9GtI60cn/+ZcEXK3mT50Lh6MowEqsdaiSlsqnxCxJcKnO3xHjTuH523YqPyM
8b/ar/JhxER4brWIgTkPcT2lLwhGwrK5J2EdMwykKCOSkqwGxWXcg+R2oP5cadwBIEjL2ShbK76W
vwkzScouTHj4hbipQLC0tX94pm3Nl8u0KN1omj25tc2NLV+/Vdd8mw/aHkZ6upa/KXqt87SNviTD
N3YUZXdAGvxaQKzTz9EXTvwPBeTQ8uk2kWv1/2AgQssxLKfSnAHS1zK73DStqy7pp/yJU3CJJ28Z
uQDg/BF5c2A+rs5Ru4zl14wUGgbtuK8AgxGLE+1TjtaF97CX6zsECGbBHWcael7lgtsD/TkOLilP
D8HU4L+2OAda4Q5TZw0Zw/OqMyNjlf401BLb8Y/xPNHy/E7oS+WFEQKWmCSoy1tzPX1U2AmC4FE4
gOMXNl2+cOPZzrQVnwqsxr/8zfhUt/UmPHLMtx6pG97LF34mwwbS/6saz7wmPN8NXuqO9Sb9UBJQ
maKrZibD+yIFh0anIyEN53Eb6Y2xBoadXyQ+Ov0f9tOMq/hXkHDyWdqDeqf6peLL2EXdO2/R4qYq
bZ1AZOyLcQxZDPYRNKF6RKeY8pkgCS+okFzzyM/Qj9C+yo2VMld25xRc0MZZwpbeiRNgXUEgag+5
SWyXPd7knXFmXJS9VSDMuk0/hI8NjBk5t7ulsFkgpH2Nx6zdfCzlnDNiLPP08IcLMTYjyx1R0bu8
YxXGsrcc2J/TGwtDGj265+eN9wHnOPulfhPUzUzcFfszsotfkleUClfXoHmwpkAKIw6ln8xanjkV
hPFv9jUP8jug1oqMO793KEd46uGhWZve07LBEp2/2cOBxGUC9gdy/k2DziX9NZx6R/HrW0qGc/XF
R7nO/jrHZNSa2hCrMF4DhdpV3zxXbY/0z0/tP3jnQf/AIgcl04Is+fpKvOMwDnrttZf2k4MT8vdC
KicvBWDBwVfEFn4BPCc+gJdtQmMMJIAR/NKR6TlN6tNBxx+lQf/nvOS1ilkvkWF38fj8EFJHy23x
NF6oaflcjW1yyL2cOXHpoBxX+FR/5y+DDYpmB3LFqQDe3MOgukc2kpStsY+YrzhqYD4wW//AhnRK
2bssEjVo19ACd4CIo2MaHo7ABzPAVMN57Yxr/S2ssi/tFPuFlwbG/eWCOftE4Cb+21E/IzW3jQPd
ST1eUtVvCNDGm1Xdo3mCAruOvCPRI8y4VlrpJv/UB3u8/UAkyewqbg/GAeq1CE/T113lwvuuh53G
yKiHbE22gKdzbB37fxxIoEzzRbo0g93ds1N34iigpBfxq0HgbmArDlXMnkUPviAzpPLG+siYgIYO
sxoDvzWHnQlDw0KSb4M0xIf68DzENw45jpaRXYdPyG8CNhNYe/Y9Rtuxo16bH92iA7NxI+bIqf8q
osnw6PnvAJ0nR/1o35nLsHTpMMb/jszqjR3CccLTxy0Kz9nXCVcUxj85jIl9cig2wkV+DAg0BRtv
Kl4NHtF8sAzDMT1bWJfk2YAPLVZX9OfluWUFfWF5yFNEc40XZOFCA3OZpxffuB6wsctX0H/k+HSz
oCi37OpP3/Rbqmz5h2aN/o0Jl/Db3dlb05G3kd7KmAKK0sHlR+Z3GcUJMOLtedPO+Z2syytYBvm7
XNO25OvXaVwADh51/CTLBN6Dw/To9bTVb34wbPcSWKL2gG468EkbsvnAbG4TnbRb+q8L0HF8D0H8
D35f9+XiG7XD+M2g5uEfb/aeB+O9umM9hDYZU+Bv8/r0ZBfSCaTG/esDRiyKhlt0sgJjZ77r7+El
XnOImDACNtoGhmX3PXrTlrokORq+8k/xczc9tI61q7/Bf+dH+lv6WEpsBkKjmYmepX/9h3Ewj0hr
dualCCwqW+GNovcZpDvNVTzp8dwXCXMx9pCGGdN3erDecEzT3zN+RPKVQaGgw9waEMzgyK8sd76q
/8R/eHU6mAgdYPree+wGJl+9/KHQcxhHmpcuKDfcEzjpo2FyFVxG7MPoFHeOnPqPeqj7kB7zQwum
NXMgNwoMh6UO6WA+n0BmGHnva4+NfoB15wDM20y38fnwxG/rPKzko3hVDqriyj8sq/GCfmaHt4Mb
2+pl2EqOcRZXylniPVzFU+bELvlIDrZzmzdysBzD652D5sc3A5L0Bru6Vfpx4Uz9FjfAqq7lCLfe
GTdiZ4+bJIjeGtfjon77ZHzAS11eTBbQsTC+uUX+64PwkNW4rdccEvgE8TevLYefM5Ly6bBwhZsK
CeFq7T6j03t4gGbpFkBjbvPIfZoWVz5byzKnNfTFoLW9eHNQj/jdsBp4ZvoFGo4r789UUHD6NvkO
HONrPiNRc+gYbfXcukHu/D4/im/iwhzFIWDZoRhdX2JiWTPfX74DLOb42zzUk+rWXno4+fEKXO1u
HpmvHv6YdJyLAJ7K0bi8tghOcyQbdrHjjo9v9LuJ89zCX/Wgqjso71ZkW9ihbbmDu4a8eqq269Le
zb07PNpt5pUnsHC3W7GkQIxtTkVuFYrzDb5DHkSTBwI37+OTnvbMfajaDNLcLDDBc3lVjDY9bHj8
7u/N8LgToccIOy4jtHm29IMJ/71zflgkXm86yt/ARcHJApRTpa580rxwV2876iqcpA/Rbjy/Qm88
q+7vzIDychxXr8DcvFZjUHAumjue2D8wKpMukJNhb16LnyzQH+Eq2YFFUECsLfxslr8viXTiEpAO
S7q6bh/i3/LfQ/EtH6u0p032zko5WF6o2Iio/Az2NsXInoGnAwsHffoF5r95wnRS96s9OU/3zD7/
yVvijkOPm8the4MFsvX1H86dQHfj6xGSuTserV3lVfZlxqwFmPhCUQD+dkPUnh+6d2VPKRGdjH/m
W76P1oInHbR/hPXiGgzq+8/ai3ftX7sWDsiR3p+BeMhu1efwZ9ybw7BviYRSA5h4xiFczViW2XQ6
R/HRE32NKWQCxftg4lCKmastfRE3ihXNHmYJwK47s6QTHmHu9yQKOXTZzjPAvfyy7K4P09b80gtX
vNj2S7pAhlvRWe2la4xM4Odu2ORBujwY6dA+2WyYOK9H+wuyiYk+hH2gwDw+gFe50w+Vg3hayocj
7RkkmaN+XVzS90x5nfBAIXZMb+MmXKtu44LtLhgEwUeuSroNawRTAlt9Y8buNd/E1wTwH+yr5Trp
oXLnAwoAw25xMLE7r7+bvnn6ohb3CGX3SDdzFWdafcyHPHVhdsk/EDF34lFjkdZbzBQd/UjOtUV5
bEvkeNun15dw43XQDHQrFsxYc7JA0SDmA3vbxgUrPD26e7QTA64LW75gar8WV8sSqVEV/ibv0T80
eufiBtQAl461JwfVt8jklgqG+SKHgHgZ7IN2ps39UNetx72cONPj+/t5+zBh8vCjim9sLCXOiMRJ
3i9oqNZY9QnsMeVvOT6tT8DD2MWUa0/hzefYreaD7qIZIH9rqc++7sJ64ECh3ebkKNjxFBA41atB
+MOYYvxqmep45rnzQxdlqPwIg4RCZj7jE4TmXPI/ohOQh12tueyoZA65zXxprR/gcLJxWDjnF17x
rnpCiy9djAOX2Dr3KWSK1tUD4YKFJBCgU/7FRN7bVyO4UgYw/HL1n/w+X8wdIk9QxP4PFBJ8wAGc
DNodurwdQ1YXlrTH0To/KYc8K6CwD4B0XAp7CpKlpKXO5m7XuBwEN/si8MG+Yu125505a+vHChi9
/eg7NRAD8s3sDZyH5Vt7p3tolw5wzsGZw5OprZ8OwAm7/oRio9wSW7NLveXvoj8tODBf8ab8mDWb
BAdU6h32dcD8bLLZP8qhzFHlMA7mA1EOPdXMR7Rhj1CQD2gjCcg8koDT0Na+QVq+1HjnBkz5DxK5
3LtEdSNfhY8KgDuXTkk3FlRv6WYZVr9WymkZ4XNlo8M+wufNPqaF/mtPa+Cp33dyJ+COOLSI3klX
XIa33GRMzGkeB7tw0R846imgYHfEH+Pd3HFRgoyxfFnfGzR5/uuWr9JL6UHwJTDYSVb6MfXaR5/a
kTOf6SzOtU92eXgRFqqcjM/b93zpPeE9YnNxtU8n+YQX+G25qbUzAtPCHr7VK1t5DdmdWoHSyld+
5quwY/chcjhTp6bUMh9yuTTKzUN/S7/0R3xcxo4RF6ZxGV01kC4FRXzrToAdJ31Xfkwn61M8MkTg
VeIssRL8diNeefDikcES65nfI52p6JJd8/1a6/Ym3vMu3j9wCd2qbrsZN619ggC4+iWG3VWPHCe9
1+8L1yCCjpRS+7NbsZLlqxBg53V47ZffYt4NHkL6pexFlxGE+t1wEa7TNTjAf+ABZ9ex9l438chQ
7Et+yx12qKueOw+zGunQrax/Ar3nhinndrjLq4wXMi+DBGCibmftqfb2VFTCXtugUfteHr/xTwYt
Qnd9ZHzQ7NSjtp+J3XTgHAaGDw+A++8yAS9hw5sl2+mHlWkP62HFw3aocezOv7Tc+896tbReMBIO
6RkyuX2Kv2iV86A7Yep+wuV5WB9az3inUEg94Vfxic5x4DyvTUbVtB3UHSp71WXYw6mKXaO5U09R
gGf7IVwLN4rwpw/8dn9uF6u0ZQ4HS9Cl7H6nMrB8nc8hGbbJrthRYhf35xfd7EZypA20lZ21dEIH
8cpkRfOgIzF7W00/iVMWoD+dPqa7IbUule4pGRsgFyps9tYZVn/g1QxA1AjiVVzmBkPMZETsAZ+5
HwF8TZUk6DR5TBPWXHWdtq40GEFr4guR6C0ZUXoTkLzIvA93INNYsHPsB6c56faGNkLOEXFhz0Px
GKNLjgqRcrqexSN8+7kad2YK9tCJ2b9Ssebj/790v/IrlrZzPKSoFqYj6p7f2Mox/TL5YpWN5JJi
Rqejce7lMVa8fWWgL6GPdvWkLnZmuBBt0nT7xPvVyYee+Y9S3p5i0ftqmlU74hCLAD0BVj+JtkX7
PM5EmApN7466pm4VlV4lqaAsxLIR4V4PJV3qdBEBIrQQqTUn/2liCDbmBLHWAHNPSBf47qPTDi0+
CUsOV1qDzi02xB6BNfrU//6tVvo/w3gOW7WSwl1S/wvV128fZzEmgpTjXaUFhSJz0BpKsqomsK/G
eulbUzl1zRRtuwbnIdsgcMw1Yac7ph4i+2rG+lLURoYp8qztRmmvPBFXDJb+0c+mgQSJ+YxhNZj6
MmUqeS0n9NSESt8Saax/wrJ+N9ShvuUvxkNFZnxVsyoDzAlA2/04cAjU8+BK2bPcNj3wpGgwV5rz
nvGKuI3rwp+w2HcWBz6mN3FFD8lkM6o1cTOWCoTGxV6hfwmBPjy5x+WWW0XiBxbxVLlCJAz+2BLa
q6cT5ESUK2akWbx1neiEzB6M9yzc9CU0nfqL3SGJqnZIwyqDZ0x0Sl0AVxmG8QibNqKIVBz0JBd0
moCRLUkNmoiovu3QahWCqZ4lZcC+TtdWuvqaPCLE5rUhst4jnEz1Do6iMZm3MZ0w55OqnRoJROfM
p1cd4pJUQmdQovgyLZ7//32psvDRvKCeqxAeUBkRCFAazzrQyaaNinqD+gmfjeXvJAyBojqr/NiM
n8yjRVqhnnkqhiw73K1p0WfEO1bGgCyF1WktwOWzpuqlYscBxXtVcRiUUX4wKxhmHPKqFG/N5Rsj
UTyWCTkhAoSBRoL3u+ys/76UJbsR2xH4SUqfwfRntKypgwS2VpLf0xOYu1yueivtkUPRCUnhtHp2
VgNWk+EKGkrAWxEjtra4t43anRJMF1eqAqKS1C/i7DL5t2HVoTCTmfJKMXWqBWxB+LJxVIwlVgCD
uLp5j+Bn5GOZbPEj0aGX31jDDHmtBFeXLBLuY2r4o1BIb2J6IAmO0T9Fmgiz6wCJOy7ltYnXNWQf
1EKEzC8ofRv6Sy5K2Q7SvZn6OCC9KvV60aw2sQ6wbpbIQ5D7mQdVx7VJWL6hjtutqgxUfUqdYgiW
Pb1qNDbo30sE6QYhwVWRMzcYPxoRCsYYdt12Dkk0SZ85zgQDMiPSAM29bhIBnMmpsH+WyUl/Fc2p
qjVtpzcxM2QkNonUwpzVma4oeHCgS0r/clkYHLFp062aockf56cJWYTTVs0ITyuVFE4O4UBSqYlb
JbHy3VQXn4JSXfIajLfOCcuTo/EYk10L9ed57Htm24aiA1Wki7ekkuwUQb6EBSOOUIYlUsOy3JIj
ZoAYFaQr7GZrC1l5fllPnA+zZJcvf6go3JDtS4d1yZEpJiRajq/k/gphcBfSgGfv8kc17GLYUF2q
uvoYE7gY1+/5aPYbPIv+dSIbO1aEeVMn3ZsQN/GpH+Cuxc3zksVKfKqjJDm9xsnadSK8Ii1DsYC3
aVwr7RWD7XFN/ut5lOUbFgGooaPobEgWKs8peHagwdxGNK0Z7CrB7Qw+nGqYHzjZfyShGJ8zCVlL
GULMkkxyytQlW6w3VKwnn/GN+04IcMefzqiwuvU4YDkCfZNHu5lyo0b0yOw7KTVyfadlgFO08EK7
xJdVPsQSjSFUnuN/X2byR4I+nN5Jb8qPpoTvFjaK27rSOKmzCSat2rfUCD1inLwZv9Eip8HcEcg7
PLO3MOZGJG+0+56ePWW4LCHRl2uPtZFoycaMZogYt1Z71keEMQRICwA6I1aRWDkyOEviyxNWolwK
BUoWNLia9MZthC1NikdIxggIn69VJeUkOSWabxadsRnU6U/ibLyk5hyt2ykgZWXVl3hxI22FfpB0
t6d5Q+s6mh7mS+BysVPl9/L1WS5xw3iXi+kmqbGAAFHeqxh3Fu/ZK1ASEA4Zn7akubetuIB1WXvC
t7RHw4jteI0zPPcLjugXifSIeJUusa9XTDszJJcA6Iz0smxP6EQpcx2ulXxnhQGOXr1ySjVH5uYY
oVsL0oqguBjk6GtQ2H5fHZwEiOUMemzjpzNwlffZFqrij4zRTUZ3envDFJyP4AoTD4acxNSHsQvU
RWxSjxUENhD3fPqCzRj7ivBNejUI/TBdXv06/zAi5ihbiTgbMa29MO0eWLy5Ej2cBIW+qKdgaP5i
3XDlkCtbw79yfjpjHLmj1RwJtkaOAIWGITQ7D9aFvjLN7KQ8Q197tiupFX3pJ3tijFzUu1bO95aG
+les7iPeDaQ9kOqOt6vYBEaptpChlWvdipBVWYxaeypDZku4Cv1UrbUg0hoiBbKC8EGzhSEJTDNk
8EXMZyJd5fq1aQhhGDQmxLKFZitND6OIX/NkbBa/AVGrQGgG+quuK4F2e/VX6IP21R6feYUr1Hsz
XcQ+9BaZhDbfAdQncLXpq+8erfLxeiJ+QSzRJG81Y1LrVzcOLe1PzMzcR3OpvtaZwDOQ4vNEmdeW
1RVTYQmCm4BBTUv9O3XM4fFcI2UDVea5iYHxSzhr5bs4dO/Vi3F9064MISduiCPWehXuE0KQlhI0
PuybovNfA0ywgvi0WndSJssvVcZ/rYPsE3tiXv+kA9E2lPCiGX701vXJmZ1z1JoZhqxMKy3IcBLl
G1ynmHJaEJRHKEt47xcaxrf9qtS1bdGdI3gKzN5NeafCZ4pi/yWJGLRdX6RtKLRTi/oxzRGuBBQk
DDuToUTWX5Myhf9w81k31Ajv6ewlaKbaUxFuSYbu470ePaAky9Oq0VlBqGF9uP8Z2crx4fXvmZ3S
8axhLal3o/tHUhqiH6iOmNYgrTUesvyJMcdG0aKtWfVQhCHVWeZ66IR7nmAXBQmMxS0aAAO4xRpo
kBNcdKz2X21OTgIDROPJ6NIX7o9uJn6pbHpVejchyGCmBAuwAZGSkPw6Lape5TMiknfW5JVJKDgO
vWQDVGZ00/reH2L0ZaJbY+qD1QEKRsbpCJWZLTYrrEwol2XeqYwi49wTdACLT3sCFuNxDgC5iAAH
RqOazIraEKIqMl3XoYKGNDV4Hr3F2BWiywryrvq0pOos6ETzQILvrMFTon5F1Qn+gk6oPNXGe4HA
0hB/daU5kRbv65Z6tqgk2+g7jOjUoWK/JhEaE+LRkCiR16opeNwvZZW/lB3etKgMQUn6HxajqSGD
/GcukGQMe5m0PPOviI981T2uZWemRyX8r5NxzUr/DfVXhyfAK4fdn5/U9Cxn+SkDR0Y+Lo2rkNeV
YCsUAtvNmUMcgTPji6twilmMGo2rJIOmVlKQ1oNHJKOLa86/rLomsBVeE+5G43f4ar1kVJ1cwc+A
0/mFUEIiF1f+7DJoycziKe9h6R2M5Ianetk+KGqe4a8CJJkSdg5ZLfwc2W4oh+ZATUi9xNI7xLTt
Er0OGELxOLExdxQcFlpz8T9ZSKUQ9BCOTLAVdfIVlBTHcVFBg7Wax7skfygRd/H8NZOUBFaHHL2L
djprnx03dg/B+g3ltcDFi1m/WEPllAFKhm+NqGfzNqFxLL2XSiA1BIf6o1MCaNzohAtv5vztETmE
mJZvU7b+E0pDMSLRZYIebeDFSBDcjeDZ7urb69wRkW5s+qm3SyDsGEiWAAPlDxKvSfjpQKwWjzLT
0ysN7IaiqLxyCyOT2JCPtRhrZ3tcbuKennc/TsCh3brvr3pSUWbcDQGRHgNkfHkZWb/Mz0Hyy3Kf
lx9F9xvx5Att0xgRLKJ+ReMyQSOnIy7h2LK9EqZ1cfaVKh8iJmvacn/IH8V0GTvI3ZIdAbtEKewC
TPzmfCVJdC8Xq3u8CpTey0MhbzGHM2Hd9BgdJPpBuGqbCZ0CBDSMS14ozhb1JcdAaJyTctOzehX6
3LKuKEBSaKCPrPooq38VDN2I3IGJVxoKd5H0VGbwo4B7yhByWP62HB8zuSQ4mfP7oUwbr3dzvIjo
K8kzGtHcKQo5LJjxWdJVzPaZ5qOvHCwmk/xHeeXMNBH810dR37x6t2i3NWNxXPsIlMEBGUQkq1yJ
SndqSIXbv6yIYeZPPvwW/U9v/XT6WdTfWob36aKaEJ0EKI2RVHLUlg05XyrpXXw+8UfmOHwFFmGA
41uevqki8Uxc03j5ziGmychV2B7U3IGqv6ng88W31b6NL1QVSNl660+Cd5SHC0NJyTaMX6fS/YnT
Qypu227fcB1LLLJ9rvpyAxVb/lD776T/eb0+a+Vg8sGpBwNWTczE74XIFEbbixSi6IGlBUZX7Cyy
4DCuN84FWgykUvB5NGkrqz7cpIHgrbJfi1yhhoiTXOe2OoTvrVFpGynbylPvpnm2ar4yBtKy8pku
NEVuwyZUVoV6fBYXsfbHl29Na1lBUrdShy2XUo5M00JmSqtuywDe4LtGgg+cCecQuoMxPGTwjkUZ
P2GSpLCz4J6iWfXwN3PjWPM0nLp1jQw49hiCeUODR4+WmbQKoQUWZb6G73iFrtIazpl27Md9MVAO
JPBem+vMwH2bYw2BYTL4AMZhXSDhbo89oxq/1RZ4Pr7QvYAWZCL8Modan+NZh7OmuHnCVx9R1+Lb
lCDCeA1X1Vj82VD8cbyhjZ/gCpBOIIi7OL4RvdBal+j5W7P+VbhdFgqesdrnr99OfJhRs6+lPxH/
DCnZ1dC0y+9+OokAOdj2SCVSwh+5+cWdG/3IvRT/1BFTcRRUgm+hgBuo4Yr2V3lipBC51FOTcMcn
DRPQ5xpqXA+AaKIOqemOU0wYuJHMN0W9TvnKwqd0OvbdJ9DI/AkhCFGgyDw93Fbgcb1AGl+PlcOy
96i6U1bz3J/z7CxECR8ZuOpwK2l5IMW0JWcLbE4kQpwLeX3toJO1rDpXLnk7Ucr+Z0DiVdmuYS6m
k15QQsqjtBsWB/foXJg/Kqq8F+Vmcezy9ym94N5RY/YZY/CxHovPhj4mfjbeJH9KZXZQmXn1e2tY
E2TeK9ssDKxiW0YjEdMV9OzP+blBvCwUF4GNhTO5mRxblUM17U4KeHqsKnDCykCXkSrHvxoCf6gV
3S6Wz0m4EdDyNZsK66AkjNYp8jZtftl4F4I2DiM3KityTgnrZmCCOp3NPBMjOCY3TfgNn+cKotaE
oETiBYhrgW8N+VEV7J05bJDTXeCszuYut94IoPde4V8sm4By/wwoll11hesoMUAKhW2Tvo3Wr1VT
lXDoWHO5Np4QpVQmVhzoBT5EdbLLCMRu3Tn8lbV/Vg8X0njo3U0g7CRNuBXFTwFKMUrOwnpoFMqR
+IXz/HrAWa/r/ywOheTbJBg5PvGCcTgzFv0/Gch49dqSdH3CCWlA4bXxbs7v6et9gplRkCpIEqcX
m9TD3LUy+Zs65p3EZIQCekyca9R+YQX9jPllEZVHvEYhqKjIRKnzZvA/gzyhyBmagwUsri8ptUe8
bWE4We4kYOIHiTaKjwoT8YxR3rA3qn9Dtl8c7y2MxJUw9KR+O4bfL+TUinDW8qOQ4kyW7CIM5IXw
tZJfG/z5sOaH6m227xoymKf8o4v7aTpG+DVHkA2QKnUBASrVB0RfbXQpRCZ2EspZ6tyYk7flCYZU
fHH6JXG/hwrjYWoSQz8ZQI2wLT7qIro8p+m3xiwI0Oy7T7SLoE7L2fFXvt5lvllWxXNsXcQRtWFl
CGSM4y1SflRUrRMlrimSALB68tvwJqHvKHggyjmiqpc3sxTIQofdCQ5ZI8NrnP1VKFCV9JkWbwZO
8PkRUANFCl6WnJAtY7+YVrMkCGHSapeINKI8oG57nEONFr9ZOqzvYUe2szI8rNSTE6xgKJ72Sn7F
viKN1532L+f6iCNrbTT8xohsRkb240MxPWX2K95Z269DTmqkJVBwOxooQJ9ndJGJ5FgcdkSRLSUp
tFekh9SjK+NYCMg+8PYHmgY8gPMRIUPx0fcfvXxgCbTKQUyOMcz8/3F0HsuNI1kU/SJEJEwCia3o
PeUoShsEZQree3x9H/RiZqp7uqsoEsx85t5zJ7xmkl48R3QY+eOWQ3gZIF2X3TOxNK0GnvbSd7Sn
28hdCVZ8HXINe0RUBE6830Q0DAQk2EdhnubUHxzL2OKueDRB5NMuxsZj/MaQRQyhG+1zDxhLua28
/mlmeGhImesKzRM2Z8HTkpKv4Z9dZoNNukU6bYRHLXgTJswBWBR4nTbKOjnaz6g+vfi5ZwST3QWT
XHdVpftgWg3sSIp1Q551cykYGMltijinpJVZB3yfAuAf3GtI2gh0Vd09NlcDMQdldFF0rCP1MLP8
lTV867x279GK9xg3Y84jStRSnZwC/R50VMCErC/KgpjkXQT+OApvgUNQzU8VftmY7LTgLDBu6OpE
7WPhtcQlORyN9uY317k6dtCJpMeJPkNNJo87Ni7+0yI4VjxXVBAKcYX7YvRHA1tKzyvqMnY6AWxu
6rCU89pqWQSBPIGgsxj0V398aYASqM5na+Fj7YmW81Q1cJ8mhZ2D76gIywVDsz2xEYm39/GEyfFK
MG3QvgXzDa8wU3DVFfqfrTGeLzB2EB2vv+mIMvrukXNPJSzngV8/MTFdAmrnNJREQNSbDgulqh+B
TzwgsqBZRk7N2vyrxM2F1xwzgnJhSDoI7SoBPStIydtmi449o85uxsnw7kwe57J3nOkQyBUDXKi9
RHlOaZcgQvB48RVbFwWRoEedrF974gHIhYuJJ1vK+hu436iQISR7whWy+KyFHKPRUi+/AvMsg686
+ZfPFz1woI43Q4syUFdfY11z3DHvzt4j40P6N8KkdKOHunqW4XKqLmpWp7e/+C2XZReeu7pfjdWr
XR/4jV2OaINnxnSOnXQ5G5E/wxnCFRqj4QTXXj9Pw3JijprcyuE3hbbdrfW6p8BFMgzVt6LT4r2K
yV7vDLHqHP8kadxshwgwioiQwPicXcsE+Yk/Jmb0akY41OfSLEa3AlmrFtNqRIoH2ZskAZLhWLsz
xF56hVrV/Fw+lW3oLSQ9Wc8JWKUv5aGMM2Zu+W5+rEtKMId7YuyzNWmQGZQDj9++Gfd2SY4OkpLq
B+uDcPbh8CvYLanhJxiNowGsNynQZsj9yFYyOzXGYXQzUOB/Y3ZPJGZMtsOOvvHh8kqMNwNLgg6E
sPuvCDdVeiFp/lFz35jl3UPX4mzhDHcZ5JSWDA3O61RbO8Qokms5lGgU8qPEkTDS5kYkgi30EaQI
Qxus9ikwgHzKl92QUsK9V4MHY82neqLfrPB4MZQ/jMNvVn/BsFpIV9s7sUN4EUOYPF15rsQawpTG
3BpuBfYNNw0XaIFaO4huPvj15hLOO7n+s61R/mkvPoiopvyKcQ305Bai+uUr7Dzb4WXIjxO+DfL1
Ro4pFbL+D38qPNrdr+d8BvmxcKBRYOF6dqOfHhVzSpljw2Y5JekjYljO4dLjcXRd7A1/jnPpgprS
98sQTGKBNYjqmZoyqhn7nEzHQvbefXpJsU5wF09EQtU4KkL8CE30ZZXfZf6RuX9JhczLY5owBzU5
LMaDgj06Jdek/gZxS+n3Wov5oPvSuHSmz3AOQ/leygugF0Z5YXXQ82cFWVzazOKeQ71epe6rgYIm
3o7q1eoMwu4VIIKZYbPXzOvIBSVp8GlrjRzmofvX29NTFJMhtuvAPXRfVXcJnS/2UU+leHEBRNb6
whfHplgj1AEt5b2Y6Uva3dL4Hvc/dfs7sOey8MebMlg2DFB6vpJsbLnTqQCTvyF5+M5nV1+c6Jto
Zpg2X41xToqToN4PYowjk7bRfFb9jIza6CNRG7tjLs0QqcqN1YBjsXkpJRUd41K+Jvw40+wlxKbj
yQOx0nJ+2yJ+n3R8mkskk/c7RDPkcjNGGK+9jqoW+fWNkz7l+DJ5EUmC/wsYlgeOIB4utglB48Am
UbifE5Jus8fV18FAgCWgzHXhMUJmJEVdjS6LXNFFYJ09LMmJ/9uX8BnRswUfOpp3K954o7dm2bw3
mpBg6nZLVJ2OB6JOVraW76qACS3JzA5noUANk/HJ+DRKIXOzhDfPwnBb8eV3uKaNEQjjPB02umfL
c84+VC9TfvcMKOMKpXAk3ktlnMwA/xpDyYJxdkfkY8WwoEnik1sODYJT9yuz5A7KG+FLS60XqzJH
KxI6Z2DkewDpu5RY6yrcNBTGCad6jihG0ag5Sbyk3Z25HsQyT/7OGoCvRWRaPCzn2wSO60Jjd6gz
TJuliwu9V/KBcwiOJGfidUkIK0rar96/hipdJlG6YSnZBPD7SoLLXXAUCoDViKqZWUnJKgaurSqf
jYB7G0tBBRew2dr9mvAVjKL+orNRwVHhB3iJE5yk1LPG4AMzjDGw4o5LemPDy4CmWkXffowqME+K
v4kF7LzUHSUJe0WzG7zsOGZwlKCsMcjNvzD4sB/wjffe/ayTe2SdYefmnA5Otu7oEDRihBssGcYo
lhEz4Ax858CjU3vYcIAIx4vC5+fob5ENIGensZTXzXVTvOjeLYtQb6Xtjpoo8O3jZI9/UyvA0jMn
9ES/V/b05sMnSg66B7ifvjzVH+wd+Cy5QzCBTA0i3LzCOYn/cRcgxcf/ZilrH/PeRF0Irdli5Wbs
NeMcyJHUbwPliIHG3ZTvPpWWPjLobG3vlJMGQCwG5FEWUtzrAXuJOahuaqz3omBPz/WTBM5Txzud
dYRvBYI8kfouMkQp1rliP5PcS5uAh3phE4djtzB7BLgKrQYpTBJHveHwpyYgt+3oibcEQ3ccOUC+
3H3N2JYZxoWwLQb+7VIMHNw9cbOOB5f2hwcST+U6F/2SaWkfnDwm+oPz3dLldyz7M5BmoTA3EfEN
gYc0zkLRz+AoZaQsZgUf3J9O3MMOR68CGAd4qaiu7W+Eqkr7BO2PFy2HDIM6eaZqlN2qCUBLsx0a
h2ozsgEdwgqKKWdlwfwxyg9Z8ONReeiVeWmoMu1sOTFjaiP3qfaNrdl4771u37W2WJTem4SGq291
hL7QaDsAtgmv283+wfQL1538yIPPmNLfoCgR7fQm34x8OjgjEKvSfYEagv/LOUTsoHq0V3SUZp1y
4shdlMNgTFMmQTrxdBLYRNsuDQm30f7Mc/mdRT3DtvCSeS05csuwgNVWy60bJvseILIQaF/J9JNk
bBJKGrv51Yij75Esi6QvMPpiD7acp9rjszQetfFOytEy4tPt54F+nQCi59Ep+/41F++9pW/E0O2G
kLlpmEzYScHNcUcYpJ9wJrTc8l7xlqMVckLyAV2u2wkHJc/P+DpauMJ6sjElGYBMtCx2Fknv0Wro
c8rGNqhNwgNbVCgdTbq+dXiirW06YDtiGzXpDMNmyQORm4amb1m4vjo7Lw12DpoJIGNcSxXSO/5R
4BpYtwNMkCnjiPrVt7HwBHBeKBfyqFgVWrm0ZzdTQN4ezjrFLE34rHmSb0cr18yIVX9kaXabxv7W
0lwTSnaJDUCZ5tGIi58g40StTfdk69p5hKSZYr11mYdp5VdF3zyls+30xUnOY8hErLqGJZ3fc8Mf
X5B7prMH2JYkaMrgN4uuejkj8OcMR+e1b/naRV79IdFPJPajrMt9SCWjKqNgswBUg9C3VlT/PKYM
SudAHOV7kwzEnd6mtESZmS11E0c2taPtELfNDrdjmOlZSL/gnqWUhhqG3IJrrKq/TCA+2qs5vmsh
Skyfv8eaRB/eI4QdpiR4Ve2Uz0ikftPEV4OjvHIbVC3RJjLucUOdhVWgYmbCGHNV8SQwfWx5lmbq
WxR6sFRKmtA/w94IY5V1l6pFrT37qqtuNZqcToh2bhqQE9OpN6kPxEIh+dPDnelX69J1gCRyGI01
fkqF7itYRhTlsh1Xt3aILrrfgPGNnVVAEm6pwMXKJZmeJV0Aw3iTQd5YfBSUfdBtVYGB/COSPD6R
9Sgze69lgEm8fj2Q6DnWr57CmQJUyMbNSIx0xECmifpFpuerprVH7G3o/jLASObJ0nDJogxJW6am
3rIx2Mvnglwwyn5KRa8bVhi44mLTZO1KwjtTY3QpeeM9DB/U/KKeORPfPvshPnLQX8a8FwEt730G
VH+xy54tIqOVlXk31uRXFbuIjyRmqYVbtor/coPX43N5zwgQrhFo90+Vky2VC9eZEPEIzPE4OM9S
B96ytVvg1GTOY8+Dgijmgi6CjTNq4Sq2v8YxPXjswbnsB8J+48raRG67rgabD3TYkKKEInHG7QK+
pwKbLb4k7szrbiHsIzOupVPZr1XrLLsawTLr2WensVat0W3roGTEy5VesYeLnPpSqnobcdUQQcBO
hJTSIb8XEjea/S/Pvwl/sKPhycaC49t3r5yFIP+C8TrlTBZpNxoWSsQLa8ExDOqTyyROG7kNk0fm
BKvK0njyioM/wN809lZWbBRtDqksTH3s7sfO1E3lBPIq5l3cWsL6IpA+tTHFc0rcoT4Bb3zv+jcC
ip6CGndDROUzbFzKfWeumrP0W6jioLhEZIsDJfvKgVu5I8WF0YCs7TcWcaR1O22izlmFSbvUbUpZ
cvTC4eyxBwqAa8voysCHn9/be334Eg5/jdRw7Lrr1mER37FTDUJ2Cbhdfftg2OIo9P6UohVSTY87
zD3NAfZR3a5c+pJ2lnPY08oxWyaLfKcDzCI5SgyNoQeJ3NDqG3yqRTyQJKcWeTst3RBvbCcAyhEu
MbfB7VoiqjApbfgdliEL4lg9B2juBjAH0LxtiI/ej98z9962JRsggp4ggu0tgup9ARVe+Tjf8MjJ
yprttc+FSb+IBohELjpO9q+FtemZc7QB9xMG7zr+HFzju7X5dBQNm11/hGiHNHZ6uO0vCQJPferB
+2118t7sAUwCu1HBsqx1uodBEyFCdS7IKtPROxP6KhsQXeArzNT5ILnnoKN0bvOXtPJYz7ErmmZq
RI6UGpesyzjWA9aApbwmfyyoZiAXYqeBSSCmKxTpkUDcmVogZhuAP93em8KzMAgciUiKMBBWIovn
NbX5tKzZ/2kt2tEpuZhmcTfglcHsZInZnnzgEtEERYNdNZmh6Noc0qJ+kjun48Jq4+9czcbARL6Y
dNmRkIt21iAIg4DhYT83+RkzETNBHagjRDa5PVhUTJhofBz4GLgmfyBGRl/5FhkKWrJ3JW9/V4dH
kOHbumeNblxtcJT9fYy+mgbrzDSShmQSJVJvQF9zK+Xmp7BTXOBkmSCqSXEe5qIjxOSz1JNVZaM8
1CCHEZpBBlNptxuXoJuWycgI/t+l6I5idxHjTosdlpEKyai8l7Ru/U9Yg3Oc4mefc7OhuSOvcV96
Ab4UDFSZJGspqJ8c3SQJbtP/nwTjTJuqKmZXQMKX0+eO7G30RJkDyoooLar9WrZfgprPEn98WUGv
2gsw52FtrBtdrqaAKU7ff9ilo/Nek9NnxdEVvdiuEvJiJeKpCFDRA2txR6wEloV2Yt4X8Fafc+hh
QVsxnBb31OQLHeAxtQptmyTkZnEAaxk9KhJ4Df2YS0tlMIhmRV2wWGmMt0ijraHhxNcYlgFYH23e
DsBXYZoaPTT9Mmg3M0C3Y7G/tGHPqZxQHHoDkWzaAXOp2pshASMooqym2vMF2+Stu/ZzY20RfpNO
+lOc37MMdnLnb4swX9Qd2D/kZIHB2EHnTYjdZZQlh27cz3ex1VvnqKgIUFJnG7yszZGljZ+J6+/8
VCyQFYc0SqhZF53k1REsWFnpXmmPMf/SU0BJ1rzKInCnP40hMQphjIMLKZbYmuxUU24tCuwZ2Ozn
chYuI1rAJY7Dxvb71RB0sO5viJx2ko2SDMBWw0OYo0kqA89W/TzoF9c8WPjxy5GYKkxO2f8311pJ
HmeWRW2RQelBcpyA1r2iwVvpuWIMSo3NXVEaKIC75slW3BvxX5pe/BbFfsk4rR6XcaUtrAD4s18e
9BHmBKHryfS/QhSklvGUB99m8lOVJKEzf2e+r1FO+Sy+2XpH412nZgh8SNWowWeYaQQSoeFfn+MJ
lDiG/XXwjJUTVMy83JPuhXvBHrgpH0ry5aH78eBL9dp7YMGmFbAk2LJMcjtN4TqSTMgQV9cyWWQc
4F1vHcba/axSKrERxicfBvFzHWSvavtPohVSfKOdpgfUxZHBPokCdhXSBXQAa5PYgOmNaq5JFyOf
d6wN1wACkdFSZDO94F+t2eOO29EDQ3JNJRZVdO2MeBYG/vOiIc62Np5sBtzurNTDgTwxMq4MxIG2
hhsI1txGMb6dmBfYGA4N8z0I99a9rrdz7oUm0j1nrkDxHMO4DVweN2s4+fH75GBiAUAxVGxn9XLR
JL9s+RdmbW+NGqhZ1GwG+ru86EEPHH0unhxV+IeVYl1BEEcARJt9oSbfWbGP+BYnj0ClwJfKydGw
6wC2QA/WuMRnOEBzJ0uCvQXH+BStVWutaiIc+qr5V1skwhek8oXTyq9HNq/niOnYwHKtdBgCMWdl
CcmBhDGaJkHnUuiZ9XBso4Mi3oyhhP7RWsSlT9Y1ZA5de/HetvtDPjmbMf0kRxbRizzHWTefj0hn
H2P6NaoXpZAcsp6vyvzKP3+SGUkIny1r/kjFCPu5j4msSKB9FBEUglqt+gjFN0Kh3v9SeL2LiIlJ
jf+rCZgUs2SKxDHnnBYV2DAGjUVvgyBdR0O6bwkWqW37YPtkrUi0jeO6QTmVS/8C5KMP86MVDAdH
8S+B6q3an5zqNqhZG9D6B7QfA/0zB7jH98p1a55Lc4U15JgX7TmJPiZSW6YJtUFisjRUpyHr16X/
bRx6612PwpXHEWqhhhVT9hY2PVxT7gYTjMXI7MdyLi2JoLkS57KO9wINQg1QIhj3Oj6hdEjPQsrX
NIHKpmufFuLUml1JxeeipyDAR84HOWHxR1+YY2/3nJgdGQ+Ijg3P4LwcB2KdSoF2sgqZ3Ndw94YW
KxdlRSox39dwSdPYu0Qu6hNnkXfy0vUg8jPqO2Oqz5FBjK2rIOzZ5XNPtlzJVR044aNxBS5yweBm
GCgF6NLCCnNNdizowZ4i1ZKK0Fr9OkyLH5PFjSSRvZh6d4Fi+Bg75tpKxW+ppV+N3SL1yBkkC/Uo
S8XL7QpAqN7Kcq9+TDhfIJ9rVe00krtSwhTLNj9x05mCck/4SKgkh5qtYbhR2bnkbFhIZOmMg15q
HCUZjWoeYGcrhbfL+BHL2sdCGL43xqe51wkxkOyN19I52Fjtm51lQodySH2Xz5HLnzCvbq7pJZ2f
hWytU3x3jCwRs0FSJ+5zIASjsSRGGzbeoDLdHiOU/9BaezNG8ga1cWFmDet2hFb1MfL0/dS2Dy07
6w1Drzn6/FnKt946phzYUq5nSjaKCpRqysfM9KvTqTmd2NgTo3wPLwhz9xohk/Iwmk33JiYmbllh
JhdoLgyTUX9Dy111V4Yli1L79lvukI2GE12kb2HhUjWS2RD8BSgPKqY7CZlNfjEtVQvXBO46iKg2
ftdbkDiIBcb0aWLBEn2iVgHCQckR61RC+F8RsNpggIh+WWkDIud3ALeXWrxlNsT3blVzUpNou3hN
kVBaLHt02IQ9DwZ+AyaV9yr8TWZgXZwvBWubCmFH7jx3XL3Bd9JyvgXL2voXoEo1rL/ShF7ldReN
SXEXOu96Uh9cBrgy/cvEiaUMEStFuPedU0XIUvgZ0gjaywRnKf5xY+lD3WN4DOkNPyUEUbG3+dKZ
V2OHUR0Sg8WpLpw5ECs34EFAlFi4wQy4eQN3OxJXnu5ZMPS/bGygvbNDmh6Os7TFla8Iji7m9j6L
clh74QswMcUujl0MClVNngHINfW6d4flgLMWlkFCscoOD0C3s/T8VdqsghRN3E+oXzOBQOTZgmkP
I6E8In8wm3VPbBkVmdY4Tzl4Y5cItE2Xwwhv+TPMt4Zawc3bi2MQK/Pia49YlIxOCLAoTlwOiH5P
KQ+jPIQTIlHGpxddv9tq1znLZLwI8dcRUUc24hOxDtBlx1ntk797+kdNequLmroC/pNToyMcs8hC
NBiE8X2lfbWWPKkUaAPywgGdDAML1glJuEtMLnQf9bA5bf2RZMLYeNGZwBdknvkM9YeQwC56KU/E
O4HEMjSGpU5QStibFykRfrrsMzQ4h5eyDY7ko73FeEbIm0GYwA1nNyflTe/dTCp6sVy0+9sCZdDI
JDaqUM1j2FPVJQaelyMiD+mgY5C4etiTgbqEeVqkvzZ3qse+yUQmoii903IkswPlt4YObMIsLWds
VPY7g1GThMQ5kPKKvKqSjNsEFnHe7wr+l+qdEMETTp6mfBfxczuvC21s+bAviJ9f+xzjnf9K00kK
gYq/cpwcdmFSin4GMRtrJBHGOmzS9yrEtgHdXr3WauNQcsLMglAKTC9rN3H8xs7/1R3IOUaQ6O9F
oc6EP7tDC1Tw35icZgmivfG9nV4gvApOPbra0kaxhvzACdi199FK5/mZjGyLAvosAWZ1iYUGFVcl
BQL1f/9LjsnSZR4W8b5o4NO0rQg+IhYjmUK4W6YvbQqa0imXxH4YNZwa1a81yz8nHcuy7pPGclf0
uwkeQKL9NlRbnexvLHkfjW8tE2Ry0/CWDbtZDEK2gsddErTeQ2VqZ7jvY4P9gwYMuG2uH4DAm7fW
+e3bfea9jpws5AkWxNQVpJ0aJJvGIREFEz6DmUEQfxgtLhbCYktSWlg45xydMXG3A6GtTrK3MMHi
hh7jfK2TI0dWTC0RaHFZgUAAuNG6By7ZF99it6JG/W8cG1bt44ZCCYPBbQrAJKNCSkmjKeN4584V
YdC9VHV81X06VWZVE85FKvFy/ipA9ezafqkFyQGz1ascEDewV3u2KQw11wKBIcJdwICag8n9YK2e
ddWBV7RJBPWtNCg2MxtemNlvwwZB/ICiuZ4XA/W2SMDk1umrxqbvaYjZurbqexzHnWRWlkpmGcbg
MbDhC24YBw3Jm11KhOw1V7Lm3XqKjQbsqRzsN+ExiesuRtx9p0F3wV/5GidEqPMz5zbA11Kd25Gt
ituMp6aDg+Axr9O0nv6do7LsD4MdbIuApi72vmy7fWl9DoKmtrE7Q7k1TPcVva1bmtvWLhAeYIqK
7WPMUkgWNC8uvn1POydje/BG9zWmfbUILGoDdERydtGeEr9aeqp9wpGykkF9bUW3Yxi/rnSgF0G/
Et2A2C9d1USdTlp9UWx1pmz4cdLoX6F6tgSsSGNmo+Gwfh06wpBqRYYWeueagUQuTv7aDAqAWooJ
bc8raogDSC51q61q4V3EMPzzteK9UM5Vy9rdgArREMn2N5HezRt+UkCmzTRMPNkAxVhmX8wmekQE
wZNEZb7oKUdkoK/1seOtD5GIxnuXZwqJ/j5S6DcNC9Z7QWILMLT2oDWINfXqEGZ3Zyg3rIJ/qKIz
IFeFeuIK3BL0/J3WrxZNjQV9SRgBIlrdfakdfhFUaUVNEr5Y2W5+B90IA3h3j3RGfx8DvbdkICoB
wAZmui9guxXNjzt85iYgk/oWmQR/Zv7R8mAKKLjzPAEWn/gQ4qrOTgkpC1pZ/NMGhJKlietnDs+o
rkQ+vzid9iQ8+zlv2y9jKr5Sh13vyLpjiOIf6XIa2gVPf2y1X+MnfQb3pjl8pqXYm0m60zlUSUhm
OOcTgBnBS/W2nsQJ05XvUz28ex+mPcCzxozudnxk0YlJCxHXJOslChhouK01a6NxvU+9g1nGoxyx
94pRrAqPM4PdRtslElhoumD7i37CTZcpuWk9xbFqva3T4TNgv1x9acG4VnV6TamOVAYH1gTx3zir
qXXvzGafo3BAC/EQUqNOBZPtXlMc6gG+y2KG+ruYCiiK1HTuK2qc0D/z+a6DAc4EB7IZ8+noLxpl
VsuINeAYTHaTke5t68+aDiWyCH0O4fYupvWpgkc5XZOc208/F3i3bJ3kOPCcVg5lQcGqwul8S1vq
DQWKULdOwSyIQxMqXQXrIJfPDei7DBLq2C7mUHi3M1e+Ni2NXNvFUfbSluEzOWLHnLJEo89CKuv6
3jZXxjadSMjs61Vp1a96yIwv8ae/pN+Ck9+opLyNBzMy5xdq1VEI1qt7LgqLPT7jB9vHoXbPbX1d
WdFPGHIxolZpmEyYdQzamBS+VO4MCwUdREoDY0AsPCYtwans7kann8IRosKkEPlOO5sVbpr1xBQm
35pF3pc8wDnPhp4ky5AZHBoZDPALa9bINC85gW8x228vwDvalrsW3afAjc3ZhpaJbtF9GPKnhWRd
j+UCSSGyz5ImPl0ociFl6+9k7TxxfqCm5NpDEybTfyZfgz54n7KbJJ+mdR4CPVhNe1zlgM68syaQ
O7IG5P64DME2IITFO8AgLgj/G5Acje3VEg0L/VXkcvVfCliIMdFbP3iMdAB2Ft0IaojCvTFaqdhi
O/G1NLPFYKF0hOvA/KgC2z98pIpACX1PxbNwxN4X3kfVmTsl53xKtBcx6LOITuXem7/egGqKNyLK
/uA0WyF7erGfBuJ2qQbHK1ByV99XnErIFNl8gDiktHGxDTJS5wrnryVvwaNq3zMMTI766PIfnzdV
A4M3kCwmnqcIC9OP7h5U9B1P90GeIv3bRFxs8jw6XzRtU/Qmskca3mL3b1AfpItl/4rmxYn3MTmA
7GuCHME2jY6bfpiIZ+Kd5W9ktEPQH0/r2dmBZ7m7kK1i+0f6iaBcwwlFyD0kr44hdq4VQxiWu54+
3+2AuRko+bx1pgQcaI+JQb4pk2wnxxb2O7zriW3oJHZjJPiAcOzQsCjBAkQBCJ4UCF77XRTMdGkF
OQ93k5OfBij6/BGbKuZNtg0IFHiFmaGowD0XA9AYBgeTT55R956Xb7K4TghetTneS7PWNq7K8tlz
L3azT5IPXdD3bTk2O7SPCfGLgK8DECdrH5pJbMLA+WoBwlra0hDHNOY8IfU56SuELId8pC5Bd/fT
4Jgq37Li6pa3Ur9O1jOJoou8eRvdrfQUUvujY5/L7C01rwUDcjFHfPzjhjfKDx1LEjv3pOH01kyk
B3Ci0G7UkAJzsIN63m1np4MscbRgn0+hr2jEhTkk1g8xQFE0Ki7/P5bCFklqc9D4m5JrVVBLVPbI
MD5lQKqYa2EiYMRgJdNmMj7cWjGVO4nmLE1EExBJ+49MFE8e3ihdUshnpN63PzY7X7f458m/oPrN
2Bv6/jWdPtqjsJke6/P+kJnhWSlkp9O4ddHXtEx9GZ9ckwmNsQzOPSMtIkZOQQ/imOc65sGYwIlL
G6ItHZc42TAb2Ijc2B2sYhx9OeMrneZM1RiiEM25PgiFszX9a1mzdjXGdP0X/ADhUwmvtCsevJ+T
Lp72lW4sqpoVVj+wW4TeOlISwWLhkM1B3+ZEBSdk+A3fncUu1pFk5Pwb83oxiHQ1tN95q7bSd7ZW
HyzLidFi/8hp9QtGnnrXr4VgJnIa5LkHGhBiMxyobgLw8h2fXwaSyyLZLaEr1X3GlRJhgQsSI7FX
HZZI13/V4ltvWIuWjYYFJqDjS8QvB3uW/VA2sWu3Zn+BGy7dYF+yYRuWjZk9TczzRQCJ+2qLs+jo
c+9JSalQ/Rntfv6ydhC8ouyfP75CQefhnWNzqHyjK06IKjpo4kBiKppE3J+rFrtP/2uCrZuVnaSX
yPAn6D5F9xvqCQBLYFxovzBjLnsmVYrb0GXdhM9nlhb27H3lbKSmsytcFEP50ZTXEgR/AU97GroN
HAqN5nqeb9jNXdn1E14JAL7uDpsP0F/3yWZsJywowaAFm9eci97gW5Z0WEgKUnZAyZXchLbDEGLO
xMNjwG9vkztHngRurbOvCCcSsPpgzKPOx93IwFJjgDA4WwMxqfWBbhkL2bSY6ItHQQjtly7ow8Y5
lhyyKPoPQmoHfWdP51XdkoREXmuli2XA1DDhhZvTheQ8B+pQs20AvE5IkPmoph+XuinKoWLrZDo8
khn/r8JtieIwdt4saPWj/eZKtk5DvSycm1DhWsy2avPL802sKWi3FWeww0I/xTtoKu0DL4ZVg1Wc
qk3Y6ERDynXPr+3u18FWZ6pbbPo3bFsdrhCTUt3v+32McLVHBRX7n9N4n3VChHBlEDG6fxVRYObF
jk85Ln58zrPWz8MAiIUvgfge3cvhpUYoPqp2aUf4c0GVNHcDqivyE6jJUYaWLHsvJ+494yNolrXL
EAcGCK6epWO/lxFxn4SsL7xwZ4S73FqTCDy021Dn1l27qInIdgEG1tHAbUrzAZG6GvYD0uBs679S
kGsW856FBUSdLA6OHKRXBDDyMGps4Jb8N/WhThwxM/dhYxGV3t7iEIj82YNGrTYyP/nRFh3iGN27
jifu3IXAH3bKXZk2mmQMNPsedAFJqe611t8K/0ULo4WNarwhFgdgC0aGH2cgCu6zE3+Vt3Wzddz9
yvZU4KYYJBxDDx8B60fthzXhkwYfR9JaasZH2P+k0X7cDMlLwjMnmeSycEV/wFNhBYxxgv9h4Dwn
zEAHnDfeRaP4RpUb5I+EoZlY0tvaapNI5rz/YpIlrUWQXonjDKuLVv8oAYDvd6RWmohFZjqxkkjY
zVkyCk064f0pXHDbjxBeJHFR43vFEP/WhVtXHR2dJAOiMoqE8vtRiQwXGrF+Cfm4JtuBEiFmTcMo
uFzyGsCV/TXJsyyvPgHQlqBGQ1TJUBQ0LViPpavm7SB+jFXenevoklIqcRJMCCnt8K3lNJAEYiQU
UdL/M4e3cLqVMdrTgZsHz38jTrXyLx4psByq9aizH8X3nL6HXCakWQhvWPocx3bEqyq4Yos7E/8F
fSDM7oI1JeuHt6R8tCUcEsSGCkufRG5kWdbWI3Elw0epu/9K+JMB4RJ4QxO0fQbmrjZEVT1//WvQ
QgJbm1cqshqtP/Rrllq0LoPqZliWxB01UX722Hp75G2j5KFnDPZ6xaQu+Uk5PDpE4DHtTg2BATn+
fxydx3LjSBZFvwgR8GZLEo6gl6FUG4TKNLy3ia+fw1nUdHRNRZdEAZnP3HsuhpyKEzoF9PbfOJe+
wFI+a/VnEXc/fNIv1dZZY6aQKhOPDx8B7UpW87MfTUTrscm9pbdpmCb/6Y1JdctWkOO3nkhGFDwl
1UZ537FR6oE7yPGl1rU/GH3b5YiUx17g3TmqV6P3q2RY7IheB47u7zh5ZA6+08QramZR0vbI0RgS
+UJaHseUkgaVTBGKWt/pf7WNm0C5tbc3SDOLcZVzg7w7TCDMTsbuTYyzu6TafsZ2T4EsjyORGhdL
fCXJt6KJt6BGONPnN4ujv2HrRr6s3BEZRpGcXgtg7J343aHz46g56JTOWvyfNJOFXSbXLsb4ayWn
Jvu29KdeI1GT0WIjUxtT/SBV5LKMx6EuUEdnrpq+dw7klYdEphSMo4aRffIztAjxmSnb1269og9v
UGsYdLIpsyxjeZ8xE5Vsi1OMoS8j4wy1Z1xeriHbcC2ebYeVka04B2X72br/FCDA4mOlsQGaw1y4
YtfT03xv5gtQbzPQ6AGw42VqAr06jxlmdXEi6Hyfsc3tjbe+/Mxt4ISy1+K7Nz+T3jXFX7kH8qB8
DdXdLN4XKZpiJsBNdion6HzcreOIKp4h2/I6sJGCGRw2SvbXrPkc1rPdfNkNzdLrsYMUi7l4r04M
q4Azmc9qeKqxhoF0Z3UfeUz6ZZF+WPmFjPejeCZkMTV4xvgvIavt9qQ5VoZ6t+wEf+ZtQTQ9J0lU
Mh22ZkbsMbVzd87VMxWOayuQu7j72M7gL2Wz5Q7FSZdv1gqku/7AC8WBDLVCHpsg1zSaL7IT7YHN
7ktVxNqTlDNkc2zWgFcqNEkD1LHCLX/l3Q8pyUw2SB+DooA8JLnndezp6+YLtD7I6c3fyQgpv5d4
bWrcTCUSNfJnHaVlnsa2dD9gvZ0rpqLaogSc4ZQjpBAlw++8wBC7OJgx+olW2tTUAse/jAvmNcmh
wkA3LFoA9c130lmYdrSga2sNm6JfvYLOETTPD6t65l0ZzJYwcCoz7C5WFeeu2oFfziXJXyaUm2qp
N35t8HtdY1ErIY+rSTh3bVYSKrACBJT23rEmKq/108m2iy4I5ss/LSbOtP3vm2PhhGcUmuh3ey+Q
3c8YXyQP+D5iLbsxvZSwuI2Yuk86GVeIxa+gARXOLc6gPzRuwex/4g1P0aos+6iULDSw3/mSezVG
WH1ZTuNBS8lzz+VHSkFl40hZobKy9IXIv/2yyzbsRXO15+5qWMVV8VpN/twK46OYtPdFZhGmv89M
MGPQ0/DJdDxkptIFWfJukf5RYfozhw1C4Vc1O6wV0iMi+xbehgnZOyFmSO26q7Na17hsbzFu8jno
0Fs2+YDVMiKREimu1xJot34j8KLqSU1eQ4lcjBl0huahTd8PSYGod68jaUuwVyTNn3lFr07MQ+kz
MPRf3gR0s5uxBhKd/NbNyBmB6gBjhlIz5/lh7A4VK/VhKzBDCW9ZY29dG/7uG7Yu+POSvwFH3Hrv
/CXMyU1E47Zm8tbsvvCu3CZJv2lfrVZ9amX2eV6J+bERSnDKupUt+RXlT5Pn18Vm0zpMZ4BYJ6We
ItWdLqvCzn0aD0VVkWDSHCZ1OdStQS4U3rkOvsRzokv9LgD/xr4JrSvvPKKEA4nDXsjMi2tWpHq4
Cj5XVskqrODZrav4YqxHFNTHpKouUqycB/IRdnx0DzJIlkF+qiMYe4uTQ8ufHV5pQylP6DS9VlUv
xZpd9OTbQIRcS7G/1GAmjNrvkZrOVGiM+1SBenyPVntl/vwbS+igRN0WhzHZ5tJ8WlLlJD8hS0Wr
PiGwGSODAfgS/Kcu60nPtUP8mNYtgvO2B7pqGGeCdQlb4/SootycIi630b4w5LqMdXxRCWzVpZhp
biX4wuTlPA/OKd5nDFdiNArW4a9G0fVqT8sEnAJozVw6ozLNsZvpqXQGr4yPu2yLm22Lq5TFF+aW
Fxv00EqNbLKvjB0Sdeqeg4mC5CUnkN10YWc4EpxwhozZWwh4Prt0vcChz672Xjotm+PTQhPHy2vN
KdS4gcNTuVGXMt65YFqmhhvRPqAavJZcPDYh0JKwrxyt19JHjzdXcyCxWZi2xyQjH7F5lWy2S3QN
JLfjXmMOCT+Yar4fEl/NN0+9RFNdegoq34Gv2rE+VeBDUgaMKd0R2mFfbHaU2PHR3JJj2VOFUjrX
sR5a0l15W8EPjHXqdWQvqlAFVfA+tH++Win+kDp+TwMkO2EsgGdIUeK08Lodb2n/xhg6FY2Eu3k8
9kt/kam8018aUWsr0pwU1F2B+PYAM822PYvExTXxOz31+yz2StmCZXGVJ+NN64yHTeyREYKUvCbr
SUZfuyyVn0yKF+ell1CpO1ZoyRKEmGy/HLkzXuAUgq1WCQEjy8RZYv2XGiRpiUhWjgu8tHVFYJcw
Hmjt84SnsLnLpXKvG+3eLAwJCooIw5Pk5poUejAfYlXC45gF/UnBYt9pArSEEZGtYMPqrgy/sL6Q
J05d4a6QExk8jSPYrF0/29dMza/At5q0Oq92c7LaX4baYisoKNTXa3da6vLYtc0x5hfr1k1Jwqor
j/mjHKswGYwwBe0GljxTr9VtMAnkXJrTNH/RCiAtAMqqbqGmK8GgbjwOSshtQz4eiKftUzbB+5VZ
tPRmVEgdMC3n1ObNOa9KZpJu6rYfxKcU7iS1IWv5iKcpmmslEmKLNHprKeHP4XsMhghlkC8oKrsV
EcYGX15DjcJkbsD8M2LTl5rFLXafJtwA0+0CEHNkwYdOax2jqN7IWeNHNI08Zi6wBfIPwCqbQxY5
UI2A9bCswCQarQO/32unVWKVK6eXoVku0sKu3B+65ZI8EPbc5XzkR7Xe2rAojFs71Te2DNc+Vy89
02LDS5ivxNXqynbUrYhj1fgw4UhuEuYzHX1gxUxjHlyG8lgaAXJD4BzWMNVB9TOkXkuDUB3tgPxQ
QGgAmRBsvJKFZR+64IAlyHtRkdYbW9kzWeXu6/yXfQE+Qzv1X4e0DwbF8JQkO26Sh7J9EiCoEJfW
CN2YZCxKqM8K66Y2NG7/SUCn2HM9XmSaDlUVVMfOJiaihGrpJgc7A4zcnCppvEk2C7YbcRnfOUst
Rp9ji8jnkZaWOw2rm3HDqQZK4Vg9LHJ/SFiW57l0hXDXrr2LiqKMZ0qz+dbAzEOaEXQzkSvWN4kN
euM1iXTuy/gSFOV6abXk0nf9WQHYE3Xopy0njnTLIJLeoq8gAVNakP4k55YU7jYf/KnMghWdxNqF
Km5XRzVvlWgZPKhvtnLUUL0OK5CK7wlyVcrbX8zpccLdpeHLqdhRDsvf0onf9aV6b8zjSz+dbXNI
Y7/Q8U3xt5NWR32tj4y9jtNcHLEazeVnIk8fSzu/jzGmsdIMkvx9prFY+vrYDEpIKgQctg5cQE2l
T+AMV7dYhnBm2c8+AVTKXyeNzEnyC91jpj3mVNWbh7R4QKugcGMZax0KumCcsxm4D5uNv5h+0v5g
pu2tsor7WJPcY4+PtWEIzu5RuY/ICWoSPuX9BtNhxRvZLGg2HN2vSiXIxI5XLc2Hu5UOd0mz3pIZ
oogSVSmRkgjWSwzPgm1mPzShISFoIphWbkHoUMoTte5O7E/j1MOPlE6z33Qg0uUhTCFb8BigsqJ0
ZyUXauPwacZ7ZSFAgExK1PB8prdy+a6MqwH9MK2GW9NWtxb9u6ryvTv6teu725brNyXl+xqAMw2/
BcHEcoxzZvUNcW1TYOrICRJ78nO8ilJL1J6c+9qxk1V/BNDugLAh58BiulbKQUPGZL05d/ZOt5yI
PkMtL2NnnUjGWxKKfJab4DCsfzOZDzKRETOWcJOxJk64dnXx3OTRClDLRh/r5NKxnNjIzgy+/sYd
7n7YClBfsp+W8J8Ji/l42+af1hyOiVTdGckdNsQvMDjvdQY1L7duWd/fkMXp5kPM2l3DAriwWDD7
9BrDpRkop9bLWijeIhyPodIPGmzjqP1nGQJJzeJvGvFbk71fWT5i2TrJTul1ckdjPbOtHcJC7UIZ
7tLE1EgcSqq3SRJwEtSraiEUsYQnbyTWSPZJk7k1ZiBVOfXgC3IJz4BkTpaRdlGyaiVjgPGqUihh
NsiBohOY2x/TrPVm31qJsI/Ji3KMc2brl5VY0U7/LPii/4q+Ord+f3YEkcSsOopXCp3429mLrxXC
b/llDwjE0UsukcoUUqBqHscmxOCShdVmodQGW0tfHINtScD5hMAo4LzOQnJTsHNIzQSQqqRtTnjS
WX0FY1EGJAIu8R+zTD02tACAlCoqqgx/JrjJlspT6YNsNoK1z+HTjWHyfjIq22OKHf/gzc2ww8Zt
9lGTNpweJgsa3G9JTTg2ddc3w22Od0b2bjIPkikiFdaQC1IhKGkGOwpHO2AkOWBggojAsX7f5DXM
dLeraR4z4g/Z00lsoPj46X0Z6ZHxpvmD0KJsSU9tM54SQzll7+SQbaQ4EKRgORWa5MUzUP01OPfn
pfFtTq++UVgdGf7sphfg2ef4+k1nU6LqMlj5mVBc6p9t+XBnV5fMCJ1UVOlaVNsiUrBfJsMj7rY7
fGHKHYCJnbgSsCWX52SLI4DviJ6tKRhlWhpkiASjUuPJGBjKVkR6rZwaIZ9hp13oXi8t88vJrYmo
7/hQ5oWUUyq5GmxtOu7+YXHr9O2ml+YFSRq2nRsQm3/sbnL91x/HHav4qv6Vb7DGQlQv6e/a+iao
hEOqw7KqKGYgvxlu2vzJ9taHxMYOKPIHNgLSYuAjsj33yp7Agq0yzwjMiUaprnH6C18GwUfKJGh1
hiA7IeZx0RIR7aChuNvjk8Go6g5e8wo1i6Qff9AI5jHsAOjGro0c+GTL9wNty0kdp+gGUB4l/Y6B
CIUbCjhsJDLNivHoNeU2Tjym4nf+jLXDiAF7rcG8YNTu9ZJQrnwh+q/c7yZAbWwGx2P1NSC6wKpF
Spuup+SI/yvk/5qhdtdYuKhAm3PBNev2NDWplpxYUiFds2PrpkvbDe9pgWUpNm4JoLqNUvsf6jRr
sR7OBbfUnRVzOnvy6iM7MejAUqJOBtMTgwzTcPDalSphAhuHzcyCWlxNLm6VnmwmDf8/6T0fMm9a
lmu+ekOEVakGQkyOVx/zfUa4RgLFALs6Hz8/2iGFdfms4QBZYbJk4c4MC7g5OYp2c9Kv/9TbEJNA
U5XelP/fOOUKvl+oQa5qfhis6NSekOWPvAdSp0QIkU7kQ2ETMQMUh2RtZUgjDLsIiJPTEVCpdopY
jiwHNSP3VB2O/Auyrjg9tnIZJeTrEkAyoroQO7iqtbs4O/EXtSC6CS1ELRgveQApNLDO1h4FysGW
/xUMENKe7DQWLDjJMrehvZj35ZPO2mdu7cGKx8tt2gF5a72Vhzxg5C2TScFydM2PM/Ocee981ITf
kVBPomrNhJWORQFM5uynbyJdYFQoJi2vCflIbIe0jQ8xYY5TKrsOk/rbaeV/ibWp2tXfOo3wYQAi
eQ9MxAUanzSlD/Qe7c+zIxAMjDW1l4TSWto/qP3Lp7mSgsOIU7Vr/jxXDBLr+U1mtdsbyhE93KlL
jXddk/i5wwJHg2j6rVz/P2Er4eaa7ubuObwu1fwXlncWFZkC56+5aLJ2WRiV9IjadsrwmI/T6+dR
o2zT50BB+DocCEvryokETFLJ2TRXGllBmXGSuxSn7Q/ztXQ5CMbzzHXN5Kp20lWx9FuZctRsAUeS
NwzS3dLbx5AtjyzuH7J2SlfoMrtTnSzHFhgT9vV7gVyEv4qtG1lAznmlj5nUMSr19qTdC2iQW8/s
RI69xSj8cXxMTX4wu8FHUBEXTIqm1UfgRnkw65QI/JoWXhB19OVp8Iep9qlE/Mn8W8Cxt3gc5W0J
S3TWVSMH1SuGpJH9Qsl8k5wAIndgONRVNDjjgV7vkFcgOJknDxs5rRBhDVui6K096TVOeNHQHE5Z
LrGKL89KQW2hPkkbP4P0XF/xa111M7/WROAq/S9eK7eh53cQr61W/pQOb82IudltHYyuBkoIhoYL
PgTeAKCu6YZCmH19dpCYiBvdx8qUIjWYUgzYGRzSvJLCnZlWaIj7UlJ7IdwxoxyJJy5QBiawa3Z8
FCdII5UzPZjD20Xv9iX5Ia3xUKz57rz/F1dmJAPJTk0rytAesvo3sEQi9ITHgxO7U8gEJy6M2g6R
sI04N5MimRAtDTuwJk9RVyeRIBSezRaLN9y7u5qJdod8bkQRqqXNzZBQKix7slvm5C89qXbLEG2b
l4YzJitCzAvB1g+BivP5Rd+yDgohedBsYgAyHbh95R5zi2DmxGL3ZWH7MzBwjmaCABVC3moe0YTD
3pA8JgvYLr0mSI0iYgXwW+1W16Ly28ZzTKKkvn03kuntND91BNqQZzz68VsvJ0dFa4/xuPJ76vGb
bU1BdxxnH5m0+els+nPOxIHsCY5YhYzkeiLaqEgDbHZWFRAc4KrvCxa3HFhLHP8iSIVLKNZ/V4h0
WEY5RhPhOqol/T7U1z/xHLEz4c8UXGHyN+CZxmSPqkfNALuDp9bypV7d8xe5C8JtWTnV27k7MDOP
9ZNW36iJF8mJ8p53guRvnedu8xEWoUmy4f/mhENCW0BDE2MhTljOxnsG7FnS38zrxmvMwFb3ON3q
dEHxyFVVBaasBk37bowEb5J0EwMFLd6Ec+b55+/OOLcz/YFP6PCiKG83DUaLUP++/gGeJRoZfiPN
nEnkOGDYyH/LvEI9H/3QgYNf53OsJVfsx7gP5Vg6GcNJzW0i38MUD4JeOZeuHa5FvF1NQ7uiNu6a
o9kilM3lgCNiNZ1QzJwMhFK8NDS5nIc9uAZLfx9Ci4xrbR0i6G6tfE3i/IJ4JidOZLGcaFBluFf1
dejUm4aM3mxaCrVd2pondRjPI8M8iTcKlBnJ3tPAZpNrWxd/KXcpSkGQM8onHFUgl8mTgBkzqou5
umRdWKxmhMh1P3myUCAU/yeyX9ySvIfgvpa7AdW8oAmC5McydsvglzV3uEmPldXObMHi3LKoNVhB
/6AQQ7jy1bOfFoRJVwjFJnbC2QZXmgK4IacKBmxR/UyvNSyXjANVurWwWjj6MR+sfQncLiZLHia7
sw3uzDTYijvfYRRcZTuIvNrFUhj5zsspyz7SvnzPzPWQFmiIYAIVWXK21+6MgCBmZ5ETVWdKjO47
hCxumTk3gUGCKONncao7DuEUtRBlrUlZm62qr3FHTR3bUTwIjlYH3ek0KVrE8CyasZG1Azp/1hV1
AhJnHCITcwhGG0KA7CE7xrufLOn8LE+4scgNQSaKb1dTfuF/ZLKouypyNZOtOrqYr7J+KxP2Q8Dg
uoLoNwIJOuOkqSzR8Gz86E4gio/hZeRD4nCm5x9G4gPQ2Ooc9u3LVCNdxvnH5tqYaCbJUNiP0jPl
slj5ldmBIzfu697IabxYEzESH4twMh+LPAWlXQdMbMgggYfAUkYcNJl9l9ZdCzu/qMI4iZZTmQAR
QeSRRpB1lp8RdzY1irw3WT3Mr1naXIVaaQXU5gFsGI7B+rN50cDGIShgAWiK9CCjLJ+DeSuD1gaM
D2MfTSl7aYE0H1oYFYwlu9py+nejWKgnrr73kjkWHOeclj9RTqaK6Vk5V1/xFkEuY1JZ+wN8OEFE
S9p2gX5V7s4mo87GhYz1crl12PH7LByRcssSzvXqLEYfJ6PD09PQkMI88Bx6kzRLfYXepOf/7uXe
oxm2LM0X3mT8qVXpQ+UxoAvjza2fIhuefDkv2d0qf0CZP5kGyzHbfCtH8aja/G4N0Flj81xa9HCS
CBuF0Bam9A7lYNkfwdgd170kDaTEuoRA6cndbsQp1h+Tkbwpo/5W9fl7Vw7vhVm/myvtM36TmkQn
06rusIm6O/LAbKlDbo2juZnHmRksDhc7jRQ6fQVuJOLrXQogERaclwuooHOKoriB1dnfOihGFqA+
/cuR3zPEFDkBCxJJzhk8K9u0XeBrXjx23gYp3gHVDGi56bUjhghJmi9rfdEpieaDGAy8NdSdUIfG
hNX0YkAc2Seveixt97mDJmjwpmn1LPi6JYE3lhJ7g8MQb4DnxKSDSL1U9mcmHcre8QFudENYXshf
wvxy7dt/+WB7Vdd4qYzHIxLAoQrNdnEU1Qr1vKCI/5AgmKnilk/GFRTMUMvRHJMwmshv6rS8d0b1
kRbioxRgbGMG9nQbH2i1KTH3GCa9+lPnRecsCgaBIdZwgm2vcN0iwmwUEgwLYmZxiZmj42V95gvh
VZQhimh8ImV8KWcjoIw+ht5Z/sihLDnLU8q0z0bmX3EZiefQfLNqiLb9dzLgcJ9pmHkjK15FumAN
kYZDJdfErR/HZGokXzpZbY1BTNwLRYyBk2xvGktpo6dpzlaGsHEYLupgXVU9u7dz+ei5MMcCIKYw
36Bzo/ef6B2gIZ7lFW/MR/xmlvDKt/bZK/ZTh3I4tW/Erer2M1FuMkAIu1uDfCxQDOl7uSKuZQWb
ybilT19qJup69qYIT1qEt0S2x/Fv9NM2kAZ2ZUuqggfUSSAH/UCxqB3qfj7YJIv1yJJSZh8v73m/
SHj5rqazuuqGhA7wGLRhj7uK58suVSYEttfYEPsE3JvQkJGRsvgIVkptsaYn4Um5+Ji7T+NXub1s
2sV91ceHaa1vTBD+m/T5w5EEGwhwuSopQWX/5Yj0KxXTczPHT13PL/L2vGgod9NHR+zCTNfNXd/Q
k5XIXJGywbuIym1hih6fVqRJ5p+SWYfa3in+sar1IUluzpl8YTz2qnqjsK+dA0ntFWurODODzcqA
oiyQCU1v6A4ZUNhwXP44yCgSVFd1r8CJsIPezIINcBNmnJ2zMjaV7guRFLJOcGo8BEZ+HP6sQ3VF
ALtYH3hNzVcHNB0McqDSdvMlhpEI5nQtfaOTvTPr520KNw1r9YLXQpwtGZYkjoD9bI830L6XdVrO
xWRFdYCtx5PM/4dYtg6fqOJbZ/TeMFRKMvPetAa8sSa/swX6nIYvs8lv00E3+scw6o/NiB+8eY8X
9zmVr5uDwLqncBVkOCIj1z1c64YIsq0Kyo6E5ppGX37G7NmJVa9xt+C8xENssdCdhwKyCI8NUbyL
pYYpCA3xLSDFaK8ZBeKicr4AXzyzEt6h9p/QzSyhQWiHkZ/1HsKV+dGKgNjJjVVBQm0jWKQ55uhx
KNFZCA5YYaJ/KFgQAO2ojchmOJVt/UkexIlXtRKXOpNJAIAKHzNCKFHsFtrZlGs2l8CxtBO0TiIN
gauFDBDDJSQoZJ9yIakOy9YtB4WtH+VkOhaLGVnGy6Jv7IvSwTaxEbE4yfG9lj7TcTvpg/LWiuL9
TToMSDpqNcqZGsa4i5VJPwYGoSciSa4vTFEe14BFQTc9DHYRBg/Qd6HlZ6tmuVmvO/Z/fjcFFN+W
ZfuqsQXkBk5tfmmT6Qp2UBFOSPzohv39RXYE34OWHF196O9UozqDXIIUepYq61KukCdyKRAtlRe2
z659G+L4jWp3mvFX98slq8XFnRE3aQiqrsQN4BG2FLdKkDo09p3JzDJeKUszab73lnJb4FE8pH1t
k0pglqjnl1BirNSmnvKQ48DfmCvVxXZYh5ugCvhokcjuwrUD1RIP6K9qn5wYF7oPMXsq9WRHXMa/
meEbjweaiXEkV09JWJbi0GQxql5IhSTtfr/jx0GAMCZKmCsVG+COpCXOIAYi6fI6x1++yQhiiuI0
YZOUx5LdcpnehP5no4A0dM9GDYlALzYmv0WPkpPq/DLoq3kgD1WADQlDVR/EjOqM4koQ3FX03Jz5
sS/kC+gCYV0wjFaWFnEWnefKOg0r62+LEUeaUr/eJPU7L3CBY1AhPeuytOKCiZVULgg9zMHkkJSu
sEe1oVTupBuB0BBg8l2lCNOtWJBqjBJg3zi6F/ffYqP/kVGBZxRPM8/BHBWmTtv+LZRnp91GiRoF
/fqptd7ipQgRltegm2dGAsSKmIdEXWhmPL0NuxUagYy71GPTBrWwE7G/TYpPBu9Eki1vcTGStbAN
fh/HnjySMmFHpYYgm+qipAeZpLPZN0fFTI7FjfyaXAukIrtVZU0sGvU3CUWCp4tlfKmP3npn/DlU
0fYwqRfoWQm4Vgj0rXPJG9Mr4mQ5UY4+a6ImdbsDemM6q67tzvUEYNoxvbUt90/xR5Nm4j2nUg3l
PDvm1guDoxGCl0aOVdKxfHP5cJ++8AmqSwgrqplz+6zA2ta/i1k9ESFMHYPWOGjO1RIk7sRali1b
5DAYPRQqcge5iqq+CKQ6qLflqH8DVTXTq6W1BLrugG4wawzgHMQry9PSX1NPM19krM6zXOxWv5K4
OYibNrFAfjEaGAVpNcGeJaKVwLbZaC+2T5XsD5bh1yt+qssC9U9NBSFtvf9Yd7J+CIuz2c4Xc8Gs
mNIsF182G27j8tgohMM+mBkkjNpVMP2s7NKVTetwwwtLkrVsi9NEvJNtJmymvWLRqIeXsWcqtZwq
OqL4LGGbOsG/S8QHthlvyMFnrHfVKb/1L+3oYGyVazRUq+kviuoPuUyxTLv4M808C3Xl4zH3bV6c
fuHmHhrP7CXWtYBUkusSM/I3P6sRUZCJ9ukfun2DDyIbjrLEFt6WQjukTW4DttCYOzW/zh08n2xc
zrt+zc72oX6CEPT+OeCFTQ/yoEcOCQfJyK05VZ1vkIw1+NrqJnVzNZXsTqZyWXIw5KxbGaTxZHjp
T2P9XniRjWmOKhldVU0qglOcOAtPleE2vRpKkhTt6ZcNX5E0P0aenDGDx2O08h1iKPMzkxEC3yGT
u9aOdH0KMMxHmA9DCZ+VZkhfUr5+tYbz/GdbNQ3xqfBtviGnmJAzFb7Dl39j05+ars6WpYADaLxm
qhxXYIQ6SNUvgdD7CJQW15WnkAUk2SyZhocyZxHQs70iNbcp++hLIyL6VSwdl7zMLIl0AYPWqyqP
I/rmUmK8TB+HFXHAGC+1s6vNf5lk1/RYInvNwQXPprN/PSDkvPs1J7Eueyl/4pDhyYCU9iyLgnyN
6haXxV2qFIZNaVjUlNCO9OiQyhqJc2h8nBv9EnE78K61kcJ7MoKemhMYISyXpaE+Mlkm+bj9bby2
q2y7ynzyM8fxHuK7giLc9CXFYfRPuajKm+USImMxEFBr3gd3UXY7/kI0cjLUz/8nHY80B0xsM1T7
S3ueGdoWJ8pCmJGLxwfNP3W8EYoQwYqWpF8gSU2fVMpdUQUNiGm8IoJlFpbetAHysHonAMNUcFJ8
qXoJ25Dqqkl5YNE5ZIdpWEKnn3j6lKCZ7zBleTaXyBiXo31SLhtnltBuPUDV3Q4Svz+zndd7I1jq
JdyRuzGTYAKEXlMtNycKsGSkUOEBk0rn3ssxexb7zcWzSt2az5hoMSmsyMXLm2nFNxM2QK8QfFYb
92WS7uos3cduuo4AtMrxjmXdMt+M2bhXt3417vrMoMtbQk0zeT07WhCTF70BsMm3ussNwkEcC1/3
6NeQL2pwqjy8bD+2OyCAq9HfWIeGFVERW0vcUXp9Td4dwzxk2h8BL4llj4aWnS/qiFQsQWJaRKOM
NJVBD6mAo8rlMVxV2GU9oyVuYyBB0ohIdW+uDYd54kkTi9ky843z4KXINhpnl9YIaQTMK04jioLe
pUphnkbrmxXOJVOwOWT9jVRfRnMDK0E+NTbhFr9MVECao/nFu8P4OznyyoUJEJ5UrV/maqAQYwgx
JuzbSF+Zy99NcKyVau4UTIf6MAX75Y+cSeGTRCvgxnHCGQQYRp/8XXGq8jjSyB8wMRpOUgVLjb7w
i7vmvFnzGZkIoeszs56ljaPLcGoW6SAyBoHTU4rJjGDiY4ji087jd+Yy8mViVrn2HmsIOWOJ1ce+
kqBJHbugaFZGlXKwSk8NGy7EtwAj7GfbDZEaj5E7vOhoj5YgGI4XMGFsosr6XvdU8K24cvxcemU4
57K71cueDereTm5jF7uMvfmJ9OHxI/tzlGHTWvdkz8br8CEdVWX11TFYlfjQFLJXEl5g/ZSBCR+x
+ihNzrpUcWUZowsC0JaUV135o+Dro6QMTHIqK2wf4dBZfpx2UXV9m0wL4W0R8qmHwxiZEPpKAAMt
wj7kugAa1nAj62WBGMbOBfReNOEwwEiAubZsL6Xae4mN8lfb25r0wtZd0p+1Wi4EoaraNZVYPHkF
ZejqQGkd+NhOEr6yTjvNOddVN56sfjwxCtlZgodVpaD/q0CIW8kPA6fmLpNDDOBwkUfkSqrPUm7P
bTeNxsXJp+vS5jd7Sl1VURCpI68n9QAkfCanhMGXcxloJCrG+KJR37VAVhHczIfdhj/k8JTkI+m+
RybQav2ww/Wpk2/j6LRZUcw4VL7Y3+m8nrKP4oNmOkxY/f+PpfPakVu7tugXEWAOr1XMZMVO0nkh
JLXEnDO//o4yLuwCbMA+anWRe68w55hove/6iunyJDxRrCM+eBNL6Qmi/TEI3V29q0FCeucpQIEK
VnqCXasN57/DsPomCuY6b1h1Je85PbbJgkxjQWZYrbMCBCFZrIWOgP7IonRbGJ9P6IhYR3WXfuov
VQPalanBhpqXy+hWSLgDkPo3p9W2ZItLxAraoM+zn+Ky/xCmioEi6x1Nfh/HOVyclkeT6tSn8iaC
SPR7pjFZk8FATZm1oijcFHdn3lfbknndVf1ujoLdbC3nWQLMvb/UsnoBgHHVxPFqsLfShPKRPVvS
GsC3m9BnLTE4MA+OzE2N8Foo+hNGCHlDG5vBwSNh2Nu5fClY3LWsGcuZjsic1FSJyZ2QuWuI0GG/
QWRRxcUpx9bmoWG3T0SjQz5lsLQdAW110PcCwlyYFl72XNTGbhbj9Brl8hOpHbar03JQ0ZLUk/By
G5IZTaUc6e3GkqiMrH8yShPHOIpApCgvxsknFBQ91j/4vSYNhm7+FfSfPXWY/p7NTag3UqjfJyx1
tC06vBdig4i4YkJGgugmmC6Gz26mBNSQnySqz/5zTluv7uHhEGpryGsoUiYlCLe7KQvB1LNV2xGP
jcePji25RgljMnzs/9NziGyZ7E/rCtmj9evB9EybyJjHMeZXmElawhNQjHFV/KgVHA97fpPpEl8U
Z6LV2DjWnMAlsz3ldZEyiOymJVp0IaprYneF1cnfe4iPaaPFHa2EKZux5anLiqJsDaQzOwN9Mh40
2Q+tlu5FuZ0aSfeGSWCBr18EHZ0hPK+ldcFgCYoJb5uEsZPKtEQfOocRWCdg2tcThzESpmghrz3Q
hkq4Tbn9E9TSMgWWsQVxHZQDgWp81p6KTY+qkUfCRiblE+fzR6AJQ/Ydop1D8kJmvP3aPsME8XqZ
8rpHcPPjK+ecL3PNg1zN2Vww4tXSmir5gxzrcyUDHdllLxv+DNBZwJdx86y2UiaXejQv6V0kRqUv
o0PNI+EQwllTQgWCSS5sdmXV4aD+nI0BeAEN3ElECnkdrgcE5+yaYgiobkNGRmoGhPCs/hTF9r3O
pOcmWfe+QEEn+OtPVWe0gREJzP4QW1N2tXaJIhrhIdPrry1k3HCTZ9lTX0lWn4XAIc6YrO5JnWPk
h2X9ODd1EVdSahdEEf38OrCY9YoAj5XkyoESQdIDKSyDRABFjdTqLOSWp6C3XRyNRCsLOMZVz8av
iXfDEroYnaxs9ddm/DOtuS9w/6lp5mN19Edt8DWT0b3T09GE6p/O3IKkkwPIy0o4UEwgkzsvxAof
/eeyIcgD7oIMoLpu/4QHUMAT8wlYOecx/hLZoFgd8y0UGj26HnaSEdQpJp2z93OOU2YNxa8BR6Bp
6REAd0/f3tojI6KX+X2PLmjSokR5NdoeJswZVUuXXIp8vXSVEfc6Wtd3ecZ3jAuEebWMQGZlHtcb
N6AfzIhFtX7EEMsuYA30NIlIE4z5aY4E8YoO/40lrVrGBKTedjQZOqw6WrY+e9sbLjDmBwu/3/Fl
KdWZXBJRR2PX6IM3/oXzV633Ab9ZJqxulep3tY0X+e+oAYZnGb+DnivOBPH5uqX7EkyZFIM1pLZA
wAq/A1Oumy5Q+axjjXs0D4hP9jfmM6pfyFzIlnmSawTyvG5ToGmaXw2d36pwz7BU14hCMl//x6Ri
7f2KKa5aVaBqy7OEwaxls1Oau2eto2ds1GbuIhoPXaru0wqIL/P6cou3sid7CfJab963bnmWJH9e
VhaLabn7Qqr5A41Bfgrko/hYhuNjMZQPRp8fmasXHghsN09RmLCgV2kTScaq33XZeMMimClBSnlA
86rQD2YcdsZKGP0EpGVNAOet5zTfAlSSBPBkbJjRW55FQLpNgNgkGcIOUSbx7v7akxdTQmewSRwM
ZMG8VMRzmrEZMF9u8PUkpvYhHu07Cs5noNsd5G2VNkGhcQQAoxZ80XLIrydD0S7U9wkKVgsoemUA
lJ28XMpO98ZnsuymFPSS+RM9YSBQ9SJo9rQnP5WFci5AtMw6P00SsiXYLWFGaT9w+cMkLp3W0OzE
9ZJG8dva9LpG99gF+fpL1nVqhLi3xbqJrGyKaxopWYgsVY9PW6hkHRBUOegN/2Ua7WYhVMzy0Rsf
HNxzLUZps8cVG4C5gXcIiJ6YWf53o/K3SNpPzZQ/tcP4nCURdXr92WjTx6QBHgdcmF3ye/aUrcMl
Tuq0dtKFx8gCM64Sk02Yq9lG7ZTFrHjihYzMbtEvy5wDnqU1dfVN/FSmuK9QsfTapz5RtJ5+jrN5
GUvxvCDml6yRiCe7qeYbLuBt+oBD6EkLoVwt8+teI0/rv0rvQoMPoKOtiWQLn2eH+dBEri+G1p47
L/6GZFqBle+8KHlACb+XUVP0GJSmQE4APYz2Uvb+ohE8MhynO9PfDmQmT7Gz95iwWiwUN74zAJwF
76isua93eq5vMFjuI0szsxdYnLWxiQpC3sQQt3m6A/Kbfps6GJtTVe8fU919jKX0vtNwJZL63Cqi
uy2GPmp2LzdQlk43i1e56i8DP8eq/5KA07cvUaARjMOPvMW0O9Ft8SdXEGaIWoHX6vUGXsLPrZz8
hRPUEnfwc7RDSgxRessqxkIflCOHtMbKqsSGqp5gLjrTrsRWJcazMsQJ1S5B7NFLoLE/lxSKDUyM
qowFFgRGoztU3TF2trMg/zZ+71cjIUK5Ja42S7ytYKB4co10o7IXPOVo/ZzXeaOaN4086NI+aEx2
btmJ0BIVmfTxJ/segTi3YxEPuxiZbRclvcxQtwj3ZgnoDUGfYcBjjBViGsN6v7O3hh5VBUmThuN/
WUljnL0NMotIWX1NTEJ53LFM6CGzc95gKln9Cw5yKCx3sYQaaBFBpIflo1HVq4LLtEFbxOTzxiF5
22f9WpBIaaDbN+Z/8KIIBhULdHq5M6OmzwmjEBFu1ofo5GyRZXSsg+ybPRhh8bU6ZhZ0avxgYukV
iPe/r5RLFgxgJdmWfiI0Ia7ZIZlPZlpS4eOrIGWuaDdfi5J3JphMgdnTbLD+jEteCTfhQ/uPDc6V
RyROBrgbL60nod0Y5dC9F8bPiQRjBwbzWfw2CLfcv5t6iThX9m/GV8MNOfq8T1H2L0DmNZHeWp7b
br8AziYVYPRrUfMMXIPk07h38hDzw08oenvwj/u3oLS8Pmqcx3cBONOYyeCYT/ybwwUvjGSFncPi
WUuw2EEiMXFX9bgphS5apjVSRHxep5SUMJl+e7sNw3CjRdlB9kqtdC4v5ceaglHLrZBfOLc6JrJ3
MxCa4TbAilesHKUASZRbzNKk6dWrQMQcLtBA7FNvYZZsDYCvyBrknbTCSsPOF+q2no7OZO1gep4G
WpkCHwCbJ4jgaMo8FWGOBpzKugAAwSnqKpcGUSIrJkdYbMmqmH5KXsawx4DpPULbYRKuVcCAXSwG
rMOQx+66r42zJ0VlqBzZV2vIX4UtTCibUpn5kuhlAlqRjwI/VE+t3WmQ+ZB/6RPajL8GRBR02qso
0vyhq2YwqRAyUIiXeWYK+zrFn7o+hAcuB9hyvjk3wV1AItkz6K3ZasK3IlavQZYlsy0m6GEhiVyH
EdPII3df8rr7aI9JAapxtI+U9sJVx6PhJjYtJJ5lGKNyXHuzOFw3RblgMIkLs2Dc+7fn9gnIPwOZ
udrjUDOdNJ0CfTIIbODVtvcX8l2IYbDvatiA5FuxN2DopfTuaUSjyX3i3L8sRFvVifNrQPIJCXCJ
rLF2JqRVXSURYWohd3YUcp3J2XQn9rFtLbtz/xj5p40oI63LqrwOsgmhhQy0YWVYcCoD/Fd+SlWY
VbBWOdMo7xCHx9ZRY60p4y5N415TooWsz6LLPEl5vJBhSZWcwZCJxX1QjKsY/5r0xJUE9uup6Gr6
4GYCWcSjPRQcQJOIGpEXmjiG5LKlTbyY5aXXVW9ZEC9P633W86egAP0ztvfOQw38qCzC4sb/CCE4
w7d5Vsn4hGKhzord9dzEFyzy6llTkKzXLwbs8pnBAZ/tMtCaOjjSkYHHwQLRHarVMzxZGTA9gVim
RaypPMfMiOZVZCzI3KbNolQVw6uDgxXlQ78yOcDVbDAgmk0Xsby7dKiV6V/zenUshbFvy4JwJNca
bA1DSdLT0eaLE1ITBftI4Wki0Dt/646rZla3VV79lcfTHGvU5TOd1noXAH33xxRq1ifqxUp6qw6A
nIAxOk25975hI4sKCwhsDD/Qswuzw1NP8VGS1F0EubV4oGDOEx6+JE+ZGA5usX5tFZLhEWfTf1ys
yviZm7KnlxU/DhN+bpJF7T3IT4rp5QZwsjRGN+aq+s6kA7KNNoXboaJBKaLclju+Bm3wlGzyJkzf
WfnnLX9Tky7oxgFPBxcY2NIXDdmvtz6caHczywyGRMa4pVXt/Z9lC/S5K0E/HWiRrr5qaZgCf3tB
bixTdsaEb7oEM/jCteW3ihtcyCIfkJpmPVdDeP4T7DXCIFvQTbP+UZhBwXmyWqRsRhMnpG5jZXJH
FajWJsSDMlxkf5kTXABjyco6CQiOiIW6i1eRmc6NSPOm4t44iH3aVDZ1VOVRaguBSHYiuJOhae/t
khCB+qfA+NEVybXw/HHh3b88di17bCPcsFG9yuBlX5YP0qq7DQq3jqwiO3DpqqEm6xH+PKASb7Lh
om/yBtewS1YJhUHdiTtOxB2Hv2xaL1nCj1/xbuCaoKVRcAyk4KKcFAbqJLAb6XeoXIj6TOGSXUHb
wHSmMkWushud15RkeTvrKL/hMRGE/LZn2VunV89m7u79u7J0d6nm2jX1y0Swk0VthaZfzbkfWx5x
Cl0kRjy1g7C4FaP+HV6m6jb01RZ9NfFKWNxOG3uzbP1WCZHdE+hyABA5zyapi2YN+SXWUi5c1vxz
w1So2M4NcaWHxARsIQCb7YNhMfBC/IkrtsIVi7L4oR1d2JvekpRE27LVWbIYbx2icW4A7gYCmHxD
B631OOgV1DcWISCVafuH7q1fDTuTdwy2wpvRZO/Cjrhq795yruXjjBRkO7eca5Yk/G9aa6oD2rTF
L+g7OdJSRmENOwFY/FXn73xObONJiBPGV6s9UIHRVFCaHVRJR6KdEX+d8ceGWy4F7G0raiJ99oVa
JX8XcXdC/lj3YxWptY4hyBX6GlubWRqUvFJ57/JHuxAzXWvhV9U+8Ta54ihAPUIKk58aEoGMkjuk
49Ymy+OS7LR5Ajz8PBzMIlgILah/lCWbuo1oLYbu1Wja3fZfX8Cuqodw3end6zKqg+TF5zvlRFvI
uNzFluVwUzr7PCLJxObj1pVpD4QrpLoRJqAySSWJjI04ow1CJpce6oVYM4y49YJOZbEbzd0epj29
RNdG08FxiyMKjlHTptEI3lJKOrs+T1+zXjwg2dwnH1GDcSnPg6/ei+M4B/LP4ag9DQPsgAGWCsMs
ROa8eAE8w3lmbciEtFOSi66Qg+kYjHqSl2Gm4lBL/Je30Jff9p0xxWIFC65k/c2qzdCQ3qdjPy+K
5Vo1lStKYjLsa43ijmG6ErXwlcxsvK74CGdD9JB425poRZX9PtUNDuA9yEs9GJQ9IJy8gGol9mHP
d5BwXkORzQCRpn59abm4cY3N6VMVPmdlv6Sj4qnj4Db8ISLanboP1LG9LvNy63RvrrPLVnPJemLZ
Pqqb8gX6HYwWncOUUXGB/lpRLPARlzYQCA5VonqcvnovqPLkPjFXkqhwkrY+5fXGOlq41x9ruQWV
OgbT7+3UZ5aPpNEWStV554td6jcw2AO0O5uQXhDrIiKJJTh0DIg6Tz5AQcxtzY4RNK/ZqHdh8zKH
rnyigQxAq8rfn+a9LaWoWBlMzT8XVQ7nktwU5YSra+kuTORiGWcyJPuAs+6LcIZMk8JJaq9zXtyT
/pUdgkAhPymPJBMCuWlw7UfVJ7iSifg9Jl0bSa8zBu7xDmCT0MPpY26GT/7TrHBqeC9zYFVQiPFJ
MQaOhnCGC3IStiKYCpJ2zhYjScHSbmR7Iko2I4yAjpFcr3NRulJ6qg3LZlfP/6mID8PEAKkEykVR
j3h0MTV1gm2iUyJ6YVb4jTNP5PDx+K+Q+Qs5kF/S80ILxb0Ho6tE5sutBI520SPwzj5zjRjVGsnv
yVS8M88y//TzHk/jhLmeZNcsjTFBikRcEuFV6us7mUcIL3IvH4dHJc63TSf1afudTajPmvKm+p02
28N5YlOYOtLLo8HmW1c/BsGiWxjxq5QIOxrXwqrR467QGOSDvvmfT0PBp5FrvE9r77Ge92RypxpP
MOJyMK8CjCBB+JbbNSKA6JGcba1c/KbndIVeMVwXbb7kPXiINR4T3dNseGS9jgcZ5e2hkf7C2Xhj
zeSIKqhXKZTLlGV961JifJZMlAV1in5ojJCtB0oneLIsmhp0C/vIGGn3m7NEFpAhbL71utzFK6aI
lGlh/bvU/srrjH5aJghnpCSchdFNi9plIeCDDnWTTXau+M5iSe7g0FankGWfZm/8Jossfw1eMZ8O
7XrJRyOaaqb6uU84T2h0+e0Y17u+6Q/SxPHYwuECVeuUawp5jPbfGO291aMX22jQ8aLqAOEhBq/Y
2FJX1Pov4BdseSbBR6MSnI37NsPcnipwxtFaDv4Ae6n6SK5Knf4wu+yLVaq/shlI7THvnEOARqkJ
d2wku8QFK6ZXu/5CneOTdQgQUH/IT5FAcOLVRWIPabmAbwxhr9SopGQvRb4MXiKgBa/k0pO9ErG6
+hh+rDqT+s+tyb2UAj1n0pj3uS/9kXuJtThDZhhSZT3hcugDMuQXCy1s/tmzvcwEIU47M5yBkmaL
+PkjvS6VK7AD6DJ7Jf1NKUmgTGVGNYq35ORJz9fGyyjjWqsLxJSJJR4cGky8adN70zbEtY+eVUjP
Izkenw8QJ5Fxn/L6DWXpU30m56b5xX73XALSsKafZS2dv6WfcA/k8offR+a02N+m06VY6RARLT0w
IkyNmqChh1q8/F9uYheXdltv/1S8jHaNcwLR5A7FbmU8iZKTPFV9puHU6vPFestX4502r8vep/Oc
8aNPDLTD6Vw5R73GSdNfa/f4yLT0iSwsmQF0CdH0cdaGxd+tgYPzz1kkou7ABaPysCKXG7Ng0uDt
426a4RPpfRZYpuC/ivpzxfat+YE3qp5uGeWslTxbk0XCdEQ5LqWTbWlVWP4W2fTlcM6ERiSA58Vk
ZHdlDHaH3n4yqvetm5/JdNyZQ+CZwvZbXJayvrWuNsmXowV38nvyDGJrLKJhjWkOaAprhmuLFBpG
Er4IFICjS8LeDHWOCj7HNLlK+0vD4KFUfqP8N6zLJRMA7WHM9DGCoj7d4YTL4PvKPoulomK+qBFb
O2kLSxkB/Q6r9gQE+KFEB/sGqMjxkpD7wKJLfrmCfaVInEMEbEIJFkIxb1Eyo9v3pl+twn5FuOYL
NcedqPmlQS+tErspWnSzEqrRZv81wU49GsMvstZXXjd0k4LCRpavYh6sBXiDmA14zzNXqxUnQ+Gg
wEVePO0vTR2DcyUk+hGyPoXAV6H0XqhCAtyR/c0xrzo1DKJMrePlJzF7R4FdcX0dHK4EXvgDhkM5
P25IVxFAokd4IwhMdwopdeqf/bc08rcgfASuGHnVMolE48hDrKSI+nU/tfZgYASYmOplVPsL6Gxi
v4x+sgXRNyV0NxxZskKlATlj1Rrmkom9PDW4hFQDFaOL7of4Kqk1A62e1oOZ2wRXkRB1TIqHXSDs
MjPSzSUw0oA2Sz6vxRx1h0k6WBv2dzLvp+5ejuttVc+lSTVaAZNEaWUzzQwkhfrP0L1+InbKnYAn
Jj7QPPto35qZCIOFKPBTBUs5vxbagzEWwR5HrEPITOSUX0x7r+1GMh/NquLrOg3mBq/euOCLz47x
c+MtIGDBHS7TBTv+renHu0lpIuXtI3/bTzluDXH4GguSF9STBUpgiFQ5JbNHiuQU9+P5MIQgWfZg
mavA2ETfRstFKolFzuo2Lpx5Vw0daZGTz4T8q1nDmhxi0IvMZ0wjlBoxIBs01LPMYVzpjnJ7O7Xv
m1K9D2vzhuQ+LPW/U6fdZXDG2JguWCLjBTn1UZ60KtrJNRxmYuW7DvRoEsIw4wC1SChzJEwNQAQ5
D7ZaCQ54VhWW882KVPFUY2/UCwHmTHo9DMjjrsXB/zr8gX/7A2EFZsaKeiexd4YmUbwXcwL8QqD/
OLHO4Y4niIap4QDBGzKjJ6K2WLUVP2viFyGcmJESviicRnvjckJP8w+Lim+V2UWlRtM28llJS16V
5+4TyAF0aTzviwj5l055XZBZI9FiZQeySQPX9K97VY+L5cigMYeDb9d/06btpvAXFrVAKonlGZ69
QbeKlmS9WEl6Far22gvdlTnDtcZoVEM4MOAZV4d2sWytoEGYHtsxv0VjdAwihqoORnnOMFJ3LNzC
GrSjVx5vg3a9xkqOpGJAUqFgVllQ3xCIzBoawsk5X9Ogie2uuQ0Thcu5GCFoVPVjGbnZeoWYzBkE
6QvVLUSllsaIRSNFNaIt+x7ywZ2zKaqnIqLcDA27/xLAY02b6Fk9FQ9myQEyU/676jktTPwJ+eSU
SBuwt1nLucwIQ+yfKa0sLQ8qJRGnC6tYku/qCTaBBt460dDyC97Ir11JGVryvBuMNLYSr9TS+j0h
P0Sek1VkqyNxW+l6c0RETL2l3wehfbDieYirRRQuAx9HlvMvSZ0+y0P8yIHwK6/lTA+n1WRx3O5I
0NXb2oO80b/NXL4mqXZB/kncG4Qwo3OE4Qi5KOM1NW8GlH5JTlk0i/YAp0EAvyMLEK/ZM08IMDPZ
STSe7TNg0vqT+81LC541/Ar0orB6JQc/fWGEKGR+CVaDGvCrlkYPKSIqOWTGKZ5i3n8YnU79Xcvo
BOBjm+MjxbFmcY7JzBYRImk1XTpzmT0NdFaYCr5GhNImH4ENBqwwznrGpbTLq/pPSammOhGOCQ4C
JXu+1DnDhif9pKJuG+JSEiPR1t2lH7FV/BhOGdGgWTQHk879s+WhJQJt0mqfvL7hlcvWJOhP7lAF
mKnKzlRjbOgGN4dhuyeMDCyEJDq/zc7wAOuf+6JjvUTJSQE6Siv2WVAqI5oZv5UPDL8Fvt+XnPEP
D5uOWy8Rvab+rCRYhpvul/ZCgKEqF1ExSRgEAIpIG02/Hnd/cdpE2lpeUBDyT5pb/vL2DCJh1U8T
VrZd/dWS5Qihk5CLUytLgbgnwUyXtX9N0xBsNJI0QSB4sBCG+5xRiZhwtTBFIFGQ/WolugAMD2QD
uzA2X2tLf6mY9PCR7n5rgunqThMtd109MlCmYwYVtJvOwqiGCykgXSqg36ILqibSsZASfE0Xhb9B
ocuQIU/AXDxx+5wAApfLghp6OXdNdd/S7V4HY47AwJCUK7bZK6/KTVuMa2v6UtVxMEKZQLnJ5l3t
Zi6+Q9hhnaGmyljsVlyLneHzPTH3EPrJ6ybOyLOoccb1Ct3qGuZaH7ZvhRMmmeUqvHdWSVPBe1e6
+2oiih5IRQNN0sSUSLexGfA5V3Yt6Tcx2W87UYIFuLZstmKROKqs+0gbgQZIZDSF5Jxub+c4kusA
VQ2DeUh84458ChEONvhkiNIiiVeWOL0o3Zi4WG1UVC0xGWce9jg3MdCaXTzC1JxNJpoj88QKk5Vc
eLKblIb7i7mKW3LXb2tutyodw+BKCVtkKKX6yNuRL06hQAAj2KKHFTxpnW2U8PXE0Nh3UNuEZbHV
BaTIwEU2DicjmvcYS6jLPMWvC26pGYTG9U5OGgJUtp9Kjh6WL3sZwD8091LZ7KHtfemgz9cJTNlT
sjjmENDKq/RXLD8HLNNZlN1AI5t8DEgrD0gAO5uLxB27BLnKYzKNl0QuLlaOckIbYo1jyeq6qBRZ
aotflvpTEawAuJTKipVJ9sokG127I12ki9z2XCAof5AtO+lQ+AhU/FVnpYM6VZUC1jphNu2h2VlM
idEOyk69/d2l6UppgMaEJRoAb0LX6+MI5C5HwDwiVG1mKi7ce4K7aOjrVRN8P+RYtAC5YgS6PoXg
yqtPcpfdxQTzRc9mrHkM8tca2ohwNDNvghaAQArqUKLoaLbxbMFNVplEseYKZ4jwU9gYeZhDGE9V
u6yyIJ1Wv2tJGlqpT+Gqtc6nwIgkKrwXlQ0m2JCSY7d8M+Z3FsTclS7Y2ksH5mR/j8Z8fP+Tkn/m
1fgJkKXcHYPtByxT+C60DbZFXQwpWd21d5PNsrXLT3NYEPKeNLG6mMLHYLCrPbRw1gE3VPayjk42
aA5pE7LOroVGU/2Z8NTYjdExOpGeg5w90rqDhS+iZc29DWEylOZTfla/XzvQDa15DwFRheUzi5+v
yaq5IeorEVNNIP5kr0/SqBN3WldW4rIUW03UpNkZmeCPGhnCWObh3j9e7u1eG5ks72gD9doM8gYU
lpKGa5uHsJyYV7H0oZeM6JCiNDciwajxvTCAfSp0AKKgh/I6hIS/a213XcoOvgktRF0FOv7LWkKr
14UvX8reSjGH0W46EsmxPWkplDbJNDkJ70AyCezzxdM0QPGGPvGG2BFC7wvEpDMGO1jyvUBMI59G
wMiRBGMnMjAg5MFEcEC7Jrh9iyoU7BgeWCzfM8XJBxZPQXJl0GX7q+Jtdl9tmwBaYaDLDcKFUF0P
j0aPzEr1/xvBpiKVdoV1IPjJkLH1Jz/jtRM4NX+FdHxwJFUwskhO6SykhHoX9WxTMwqnqSYbGWCE
hp5F7Kn3uzbgKMT68t37yfy5oizktfMMO5o4wh496dMkG6OH2ZXBHsVvtPoO2lxS5WqHmI1dZ8fv
mrLqaWbmL6/QIhZGg85fe9Dx4lj+DPG6SAS/H75SFPw6V4MEV7lYFH8j3aypwKAw8kkky6tNklzH
6Tr0+4XZFnkA2K8JWNWEOex7le1NFQA6cKWq9DWh4FeT2+OehKXIrBh9jBdsWvcwGPGPyjXrqNyB
pyxZ4ZIhPil+pk4+/4rMjt60Gy4rtOdm+R6qw8f0eDGmNO4G7oQzGPOaxUNBa8FyIC1+4zihn8cF
YLR+2heAXnn/AM6kTJtSnNsdPklu0px7cEHgDcT5pZAjkVdsxlu7Y5JtmrtYLPfjbDHmxhg/spGw
JO408pX75ioO0gUS9EU99ld1hR8E3Go0HFMsQ4U1yh5sTBWA4zjmALsWhp9AFpGF0VsKZNEpUnlt
dfVqTdMtt0VFcosF/Yb2NIijPBQWGgrzCbXw2xkKBZ89o9UFn7f1/mQ0/roAsSfQIsd/NZG1UBsk
5GUsFNsax+3KhWoVTK+4UDcu1AxMQ0Fge76C6keMp7ZBbXP7O5m0OmpFlaty04nAzbveIRIE4pXL
xMFt0KWApEsAeWX0u9l/ANcKJSy6KoJtFSlbHou+SKGbby2LlJZUxe1ppj1i+g7QFzlVaZSVoTF9
SwL8d4LzZmYemp0zUl3Bd/CF6LjNN4Wq2mJoN1huV3wxTbfQIyMhPdSLlJ3V/QpZ7Tksw5tI/hNJ
QTr3AEujvB7fi6zHqq2/iX31xjNvzAz7Fy3CRpMjwJVmLZTYqtBSNKKXs8yXidFZZXevsadM7i+Z
S7b8n0zCK6KRkQapbswKUtoeQRbdfpYojr/IMOurm5YADJs1gEwA7E3jRLSgZ/Ki01d7fV34kva1
EMgzMNTcecykhAZg+B1DiNDHR9uqT6n+15JH+qbLeijQSirttdSWj+rXIachCtwjFXCazdYaLKg3
OkjIWpmdCukMpvqENJxw57O2NDfrYE75UZUixCwtzkSkpccSE+sc1RKkS2QUi/FWpyXyZKLLTPrs
br5+/amoW8wazoOMFJN8Hr3kEhCbYILh00dVq0U1jqdur/83pZmxBRV438ceuXtaxTqO9E7zVBlz
lxWse+YYzGQMVvR9AxLE3CH/dK4GUmZ6YN6/qTHjhFTfmAdKqLN7vynUc3GQNWZlAc8hOvOGZz3j
WU951vN35CslbL+XdyMVubzZrVkKPFsgjninGRd58vCYX7Fm5YeJTFE2GE8ksPFe9kONcHsNGGfG
9z4ubgH44ZXYAlt4fGFog3TGPNYwDmSmoY2W31FOToRjFU3tVJhdRKr/kuq/o/onQsrb+T5Tjm+L
yn+eqPi/zrrmTezRALUOUhVMqLChjCKUDCyot/AeKRexcYyQwlEMHF3v17PmI3m2te2/yRGm6WMr
989aGL4MU/litjBAiJE5uFumkXjZNoW+Rsy8AVOsRfWpv5MkPrFLTvhS1joSFmyFAXStPJrNmgi2
Ifyr2tjErbN05T6yZS5tijR7ZB3xx3DSwn7CpyqIug745SS2UVx2eAyvu70kypPLhB6wdDrwDemk
OjNm+gOyjR4eKCWFBYlPdc/pSpuEZwWSo2PktKY0TKg1siUY4SqjaWjmMSq7LGr/j7kz23EbS7f0
qyR8ncxDcnNsnEqgKVIiNUsx2jeEMxzmPM98+v7kqq4+VQ00uu8azkDB5RgUEsW997/W+pYy78Ej
76MIaBU22vYe+2XYneOcgtPNuihotBiQ8Qbo8bQtope1NqFiktCBsK9MBmMJU06O6qLh6OnJl/N+
nSMSQNWZKDfYYqpqVY1hhXHGepCsT33OiLhQ7nph3ax7n57lyhUqgRqv41Rz6nCHgiDoBm1XWx1m
bSxBx+7NGEoy8i1g6vaUJNmu0L4dbgOBM6To58zaolm86UgTyvWHKKN7a4xX+7hQZVDT94Bifh+h
aJvPuvuj1K469yiZhspNI7WXRhtu0jI+WWvxsu4pnMUBDDsIEeWp/bnuO7HBmi2W8E62XJfme/jU
S9ONN1dAlbNL6wXG5iYwQshf0eiqmQQFt96jyG+pZDsCuTsxBz9Djt3bfDTDsI9GguTXMhn5Kqzl
JJtUojd1NgZk8haiuHKINxX/XgJCXREeNg2ZDbmBPp/no7cnOh6t29Kr6twzbI6hjLZIr9L/Z7dx
6zC5fFoVEwpL2FKLQpmlj/WbkmN9ivxwnkbmt6gNvDSrow0vwhpdGqh2faScelfdDYzTkZs3sVCh
UJRBWq1By29lFtUehl/vUlNSZt9S6A390h6nRKYYUj+izUAQfouvHERF9d4wEC3lp1ZR3hRZRytA
Zn+WtPSelfEt3C8claMgRBzLije1ZXAQsnZ+5+FGgpoQuJiDvltXWsvAt5Fr0oFes99tOCKMA75A
jCnYiTFSazgTyz3hkBx9nv82fUNVIAVNBiYVZYjYp9aHGi2aWpts3vRjBGcn9tuUJXqDebEfz5lo
zwi6PB+dH6ZETLADq4Q/Hv7Du33WFzKBwgl/zJwMKoLoO/NcwA3sVcUblgjT4atwhFPC72ITD9Bz
DXDXxBWtw86yrxBuqNEWmnRSyCYpH24d1/yY3pcpxeDy5Z4ZwZnSWBS4bY700iV36Ggp6x/ZVg7J
sj3t5Bhdxn7wse0dPTsVAc6qGW6QGHb5g4VldE/tiT8l2vmU+VjX/ZIz/jL9fOhvPR8P9a1rVyQr
aswtcnT5TSzcV10/G6/sZHg+9D5j54buRrVnPNDbKZluP574DtDkWoDJzqDb13zWLkPpD2j2uUwA
EGi1QfQeSnX0JgIpvr6a87u0vQ2ljbiGb6s19/4Ar1A9yuLSS/C+rFcjMjxUefg/iMheH33YUDXM
R8Z6QZ8G21yCdSx0bHwigPsJLZEU3L7Qf+jkwiwnuuZgUy2dhYThZ0EwgOQnm7tMp4kLx3xxXV+X
XL4g4p6VSnDkJSYdtwdBJk6zmH/S+ShjXdjODVVrDJGyIdvVYgSlBDa0dUd8uL35biG3+eSyfLkX
Loqix0JhFQxXMsVrPaeqT9oTtBC6TkoKJMuQ8S8jGwoPsZNi9pSCkiLgfhgoCVb3sNP2zPvT+DCr
yaG084NF1kRus0NMYU+WTGR6xL5MWCw6Eo6wZ3vPGMtd+Mhf9ySy41vSlSdL4DfntB4fYloC9dPc
4DWw3ZFAp2BIVveNVzAhM8YVBcoVDMlm3GbWKG0NKvGmirellBIk4IwXV58WY9ZKvIBn0z8UoNLS
spzKZQIqm+dwQAdO1GVoMCn7Oa7K4q2CWfqUSde5z+uj1iDiApmj86Abcs9sh4zLgtZ2O6+Vc25F
Qa0/aynJcM2e9hPVOM4y0vmi5KUBQ85EnbGRSkVtkwaJAWjGmHCcRgKRFBd2gyO6hPW1Co+YBII8
8qbTlPHPiLSlSnP88gRWr4mUJ+UKWE9P9o0Pj5C6jkFiOth/lSKB9QzSFHCM6Netvx1y2IH6PmGk
UrvwfAFKWc1W7mqX18QZNjJbJAb63xRGRykqtXmcR1xMmFtZRiiepWlgW4p8148YChnklxQGrxUD
GbkKOpwjvKKbNiYKsSGDMsA0LDF6adVm0D+BQTyHEhUfxDAsutczvFS5Ds150zK1mptorxnpoW5t
v1pZ09XZmTFpYh+vODyA6xpnqqL2Z324z69WN/ui+4gysQ2IevRYeMOCIe77IrLT1q6k09I4+lvi
gI7qmtes799oWX2fJeM9faqt5g3XtSTVN5ION1iBRa+8kObo9afCmu5GQAEAOMUJnGJvZdAVKAru
23Olb8RgHuUAgqIU6OL9czL0wKiqgNW+i/CphpTPFJSnlla/Ca3kLWPUTjkA44tGmv7CDsVWpqne
zJgS+AgyqC/FyuJnc9a68NRjtxgEg5k6uUYDm7u68ImY+vM2e+1nSPLbdyOcOKBAOKpuRdwFzauK
1lfP6T2R+vtEgYmgprNs30eVdvVxeVVg3XLNPz6oc+5eCpncyYi1tQbHtM0njK6c+tvxIlXzZRi4
acwyDSQT8jyyVkQRphTfJl/qoztX5m218/0wfrZpdV1psFOi8xIVJ/BmYMxYptVtYzqFrO7rBBpi
Tw/XiB3MrXBC67LhZNHr8ONBxy73moXJJhnB+WlHAHxCsFKWQab3UBpjN1Iymmt7jtyYLPvoQHyJ
To6uhu9nHOj68HkZ/W7V/ag9LYvm1bHpJwrZoEnxx2h6LPp+A9sN+/ouKzBD69VODv/qx2pThIbX
/MD8LZENhDSXG5BhKyJ2qAqcmNwJ7RVbHZcrOwRC7bhuG4YQVpXiE8bZxCFo7PTtowkIZMaO2GLJ
XSAhqEmJUdqsx6bXjhHe/ikwk5/kuLImkFUzeKLfWsFpwoCwll5Lm+O90cLdITLlVkK8ToUJoblp
jbsFK4XrCN0BLUduPPopzfXaTLSVMwSnrDEyrO2yKFvZwLf8Vxd2B99+nuioFjji87I7Nj7NaTVi
AnN5mgdMkFg1pSAhGJOYynpmTS4TEszyCxgzFh2o155OAVdFESDBEFc8K7XTtnlQ+eAW1EvlU512
rXwmMjh+ZHq5c49B0LmO0+vB1flV+SZ2Oe/1sTl0Xku5gTuFgxuCz20lTIzKIWfkxjn/uDQfERHE
rFtPedMySyH0zTgd6TTDS0hQptGTg0FKZiYlM4XIlBQvRjl1ywtscRwrTTAbuk+lom+wLYdRuJu4
7Y+DV6PjZHW/+wtxMBOeFMfQc5G5TFDsyFypVezysHVjzMRM3BPPiJULW5erXTXXOh+ulgINI/yF
FWANm3YRrG4LZPysop4TNzNdUdAQmMR+n8a+zUctnXjnMfgKd8IiMg5VY+kp6/Gjwt6abXxqbIZC
lnVZoAEI2UKeye50Sj+Ns0B7NHiHrREQvBjMNJIl0a6Hr5cxD1n0mlkutAmNQVqEtRTbxd4AEiLK
Y6cPG0J6aHCIvk5vGffs13Cv8KaIOQgPFMgvfbHWHls8GiKxvno54qvFuH6va/XuRSYoVu46rGZk
7BZf8IG51V/Bo3LfDTmfptxpVy/CjKTV41ajQaFWk+0aWR41IV6LQX0dM6ezP1Z7U63K6UWgRzV7
kur7ApZitytxTpsDllLPmkkAS91D0gkmUjEsu17JBKvr5X2t5ZzzKU5oTt6xIeMpHlg3ugE6cI6D
6+lQ0dPSJvW0+BGeC/bZvsSjtdYBWajnvln4sorvF0kgw9pIqpadAqKJY0/CWb/rRhSIbPJVt7nC
5t0VpMWqBmjcw6tpuR2+t54TZMEJUo+Zd9Uf80bcBuQHeRtqEkZxgBKU07Q/w3INCg4AKZ3azKz2
+UyVMRV9YQyCF98lcSq9t/byNqN7ibbRa/kIRD3SlmDuedOxBkRH2gtQyQmAEqbVwEd3HD2lYgWa
GaU5+x3hG+xLslreTcWL3mobnDHbNK23c4hF2slGrHQQwm1sFGJvcVNZsg39oMcU+ClYedekpGEE
gAp767wcwljzlrf6Rar6t5YqvBg/g6BtyW67V6Z8/YQvy+ZQUm5MmvH0r/nOsOXjJJqj+dVYueFO
5r5BNVi49sxkCMyUF268kc/3TdKFto+kKLkKikFXsL/Hvz0N0AwSa+v2W7vHAMAzwIawSe1bfhRP
XWVflmVjgLS2o9JByLiSoQriUfdV+F6DvDeKn48enSkJT5lUnVfAXArNrHb63tsMFgGCvCsAYHDP
bZJBBzQzHOgvPVDSy9mdoexV9OutUVRcFuk2J7tGkcmRfgYSOh2uVOFuhwEduS29bj/ERTCN6d5K
i4BBcJKRrz1hRtP5uRNxLeYbqFj4u+d+pyrLLgXbn+vmLrb+ChGY6J/xV0ac6TP+pXg8rkyaWiZN
bQeK3yaKTdFjDHCaDFnBDE/f0tfCU2dfWnjUfcLgA2N+ZmVny4iu06Ldina+MNNG7iusK5V+bSRv
yGqclg2qQfp2UncJj6b7GcOVnMOV6Zq+m7dTPN/KXroZcn5P1PwekiDNGLOOqXklKZzFwBLL6+qa
kXrsp/CA1eDA7jtTxfZ93qIkbssH35E4uknnccmNoYACKozruCX2AgWcp03BcL5gRFWIlxsYzpke
+0No+M0aBTw6w9zN8J/VIbzFFDvaz60kXUfpp2Rjk7TNnQ484QHCddspvwr6dQy6kUltbbEqnZqw
RZLNDm1Kuu5xAFRoEde2K/jyts+f87YF4CDtiCjjms+fYoV3srVuyTHasXKNU+U6N/UVpePSTR1F
kiTPk2Lbd0RnlPDYXDWNCUHZbVbvIcwUBVVZBeNqIo4Wj4JiZa1n5SMKNCrYFTty7ak3arhVc7DI
ORLETB0sOwJ4vKOduoKRM7NX5qhtSfE3zZmcl2psS9US+dUCmEAClKXa7OKpeV6EH2mmjx7q82ZF
dufD0nx27r4JbYviLbwz7SGDtd1xvo4NrEHTSB4UKYMEXqRjfZK/g8GkXq92Kv9HG97poxOPinE+
VYH5IGY/qbHZU2lpH+R4PRkql9H0rYwkH7Ngoss0kjzDIc9gPcaBMYtgKH8Q4T72kD1a+9JUVwE2
cCq6gxa+9ca6rSjymr+9t9AXP3kH85tsWAEPIUFivYWxQY84D0mZcSuabkGqigAljCd8ElT6iY4R
DbhQ/ULxp/y1hEkzhGT2SrLhD+KldrdG8zk2tRdzkl8N/BOQZloq201nfldJNOjFDPRX8/vWYoMX
Qc/IgtjO0JyKQNmuafy1bRgTM0nN7vnUvqpy9ppM4tlgHeT3ubIteQyvfFRKGizDmFzvPF5aQVFt
jOPE6PZFRBpb98BqUtIzpH6rY8DU862bvK7szxAcx0xlJ/FqAiNckZYSuNmUSMeU4jSIUwwMcmiG
gv4TvvWuqbBbkkEZ8MomrbQx6Gzt3qjsEdWz2TRP8YvosnuqCQ5o/BkmyPTSRoo/qBUaVXWbM5JL
3mwxXQCwnpjAbw/StoOnyRNNoMxTGhRqR7koyxVIgpQtx1FaN8Osugb1z3WB4pM7EcloRf9o6CBc
mEM3zKGZTGAym55xDr4YcERnSXvR34nbU8Uonlo3V14TFTEsOVqjzkIL043XjgiqRFVhMYNZ7s65
bOwbWE2pb2bzQzPzVeXW2E/h+KpDSFogJFGMTt2wQ0dzepBzTlDpj75xEreZaQ2+2ZiK24HyUUx9
pHX7EUq4xlm9S46lMA8VXuwfFro3HadBd5hQzNgzYBmjeg1ifP4IaO246skbW+xtJIRiITHUYazt
HKoDcFEuxPgyf13oLom1a3Fg30s13MFmyS0hsqiHxcJwCAex7AjZjNkzkG0pnF7WkP2X/azg7LVw
9jZ8YPNi3jMyKY9lmZYWeGQRh+nQY1xzhlkkR+oNjh+pEJ+wyVYx6LHzLU9dcBMmYgeo3oDmeCwO
A0UknCY4bck7XZqQKIeA+oJFOlTLeFqBImstw32DjehPjfdKQ6C8XoFtWjyQ3imG8FLmPbxXKK8s
zKalnBbtW2SLbfEmrhVFrMoVN6FjwvNJYVMw/63g3v3AwMddw9q8Wku1EUx5G7Yo3BlGkITdT6sh
/whmrOL1T6Z2+yCj8z8a0pW6hFvuFA5zVWf9kCO2X+x/Rza+FiKH+ICi8NiuGx+1vjh0XCWlcZo2
2PC/RUwf1BpkFhK1YF+ncBZaWxx3FofklQeA/73CB5Cm24nlc3o8da2f4cmdGS7GGAf1r+yrqZKt
BucGgmho9kUbBtEyMtaUyPZJswkUH+djYG0eHgSutTY5LBobHeB/sg6WIF2Ze4E3+pabBW8I6WK2
thulbyxKmPxJ5V06IDGajC7esvo1FKJT2tLmmxoKwq+nwjtk3b3fvlOUfqqr4UzQn1MXgGRiOEvS
+9A5yE+qzthYzBAhHIKuKHCXqHt502AKjrWfMaiBEJqITQxUakPeCyTXYVC0K8LXu93Z2zY8KYXl
9++lRqtZE9/lvavpzjvZTRozzYtGx9FykMCTAjLwyG3iSo9Bt1aOfbHImxKvRTIacbfzgNj7jmzT
WbBZUqTdeDTDDh1Hcwstvie6RHHZKw2Bl9ROt7r0vUT9g22wm+3Yn+rWH8bV72Bb6DEOi/yNxY7N
fphdCLFeSjIWUcM+h+JBCO5ZzGZOgJHGCVewb1nLt5VY54bgbcW1brOhX4nHWPaxbQkIRUdwCJex
ma592d3QikHuJ26N0L5JIbNhpNfHICZcCNAr4LsuSlDxIa9LIKmpW3EWetjr58m6aKiF8YuFobyJ
i1O+aQ6ziC/DKnDjYo/mltKH3FZwPLHt1E76g77mYN9HNywLzEsqIw9KlU51oztzVnhzabzQy0EL
clY6RMvsAFpMUme7ZAoDNi3Y162gjkSgpESK4h8WeUx6slZ7epXK9EVtuyfmQDfh2FgroU1sEul9
/Fp5oA9PYKhhEaxn7tOXhhNFyonC+ibfFNz6jJRGYNcTRgsKWLRb89O4jdtFImyqM/tmL4cdbMc9
wR+BzlgQvRbiOLzio9v2C9RdmvcG4ofJSBtxc+Sdc0wI3+lmc+gjcy9hsTOIugBGK92Mk1ncpO4w
fS/ZREYcQNhGpvJRMpSj8gjmREDS7bd+MbzHm3icm7PuPPIEOXd43J4Tl3ze94HAD5MpDOC7d3XV
0ZTHvbqnMaJfT9VinChJOc0Jm3YGGO0+T5yJMhzyZxFE9kh/QHVAi32ftxZswunGaumEXbQve3zZ
cEEAgVinVBDNOajdpzo/GpeUI1FxMMQSBcscDqbsksMSrDPzljKoV76azRREo32xzZ4qghsR0mst
PQ7Q6U2L7WtVzFcVJIV+mcOX5RVdcCcu6o7gyPH9UFO5AqNuatJAd0oB9WHwhhk81keK0XmojJ1x
yqZvEn8BOsyDxeZFfPEBbvuRS/O5seZL4byP7GBqkOgzB1WDg2r8zEx8a639TuK4qo4RXZ+dy+Ht
0THoyDd5p4Gk75DqbXD0ilITa30tzNzNyIkUDRXd+ui3teUD4gNFFZr18YHrys8yGDGVt/tofETd
dJ68rscyFSKiceKhm93U8OutREVi50Trr0Figcj6ZczFLYrqswGQaHuy8+VsA30GlXAvARSMeRDN
BTjPZQ+hOqCCctH3E0MSg2PBwVjqA2lcQyc2Rz5yRmPN8APg1BhNyoGMm9Fz7wTCPWFOkRJPph9F
GUnWWYxhvw5+Sv+klFxVUn8Usp5UzN+jULdaiqWp3vVSRSea5k0AY2KWSZVl+PWQUbbV4KpYeXIl
it9cN32YcDy6FhTSJcycQL8ZM5uA2fDMqNquCR3yxH5ajemA1VPZgvAEtJjaT3vXu6Nb4LHQANeb
1BQxmWVGAqFaMS+eRW7MOiaaBVJEJlJPobmgV6eDbA6XS8zwhUAqlkmgr4q/yGy+kd5KHGqq3myK
6Z0EBpWCCpMmO1S4qW+UTLmWXX1VM/ky6DomL8Dq5LRyNTxS46l2HOYWtCiLnj1sxzgJ5f6C5fSG
4HhfJfNJPcTIJe0z4SaayWwLBhghEFnbtTPTd4Pzbgb0k6sioWSMDLk9bQQmpl7FGI+JqRY1lMPY
TxDoEhvgWHiIkOZM1yy+5yp7GEB/RgG9VbECahry8Ju+4PiC4MnBwMT1TbR6IFOWeEudeeavgtvQ
y3mgExHkgQhySwPlzF7uHQzyXHuVPcFWcFGWAk3mvjAoTipk6C5kgUrDn4l464lJV5BE+99SPM5o
NCxQZ19V+dYYQ8b51Awt48ZEpcZwNhdG0DF6lkPmH0iUD7eklWzLjY1BAX5NwPAviKRNis3t1/Zs
yYOYxqWRjCe7pJJc9mMyTamaHk3XEKTS2vbb9CXnppfcVQ2BdVEvGrasrj30rXqMBoz/VLX9Pg8j
zpeEkLCBnJdaQGzpZOBgV0pnKOhwKBxFfhRzdefCjh89NgQhDWLy0Xa+UCjyeDSRsJ4HkqZR9xXT
DfiByR03CC/jvqPkKq7OE32F1ZCSKnqYDQE0JBaWuDpnG7W4v692LI8q6C13MRE0QStCp5utC/T5
VBDnnrRzybonLc2xSt7DajcJjOoaL549MZbuA7mp90Rne6Ic9hhMJ3oYKfxFTsM+XFIfTihyhdWl
tSYcekcY8S5vV9cwCaPO7NE9YoArcJWMs2W+lqRYKWKr05NEpz1QoSRE3ulS0Bo4Iuyd/dQRTq1W
yuotjAy1fYvS5S5vtDl/XseZDvNpMyUjHd08jcDvCVdE10GJPYUJrfC+R8O4bcF1TTUDKcxJGKLI
JVdc0ujHthfLGWPCaShOwtRPTJjNMj8oLXQCgh91VAK6QUbG/4fSIecY/Emq6w/4BkAhmTDWwlCQ
vl5fMbPt7yFxhU5iYu9akHe5VrmOaGZhrhMSjSRz+2pQPeiyloFsS1D4H1t55ky9rjoK30x5qMLq
nsx9FL6to4qXh7qhwJKBCm56ssAFKoP5tmrLXtlpDq/3tnnPmR3+TvcGrqlENahdRyVMYlpGZ+ei
2pI3z8VZDvNLpURXJVevVlrdOs2ZVsTWDGdz8hXpCG//LWGJXIHVgXHZRrcGXT527Wi5FtEnzN9A
oT08SwSnIYIiOxpe05bXieB7A+uvvtLGs8sqGsQHwjgK9y6s25CVd9+ytDmGktfT4CQc1+h/WAOQ
9aeKWYFxAsUBMuVROMPSpY313XzqPLrtd1GHz5nbK+Ktb6UaUTqbmTs9rTMw/dbplOiW99ZdzZ6s
sTu/Y3mSVWhlFDmxVMv7dm44gG40Sz3VoDFTnmSD5mU1ls/GY1FL67NuJEDLlx0qYHQYRQzzacTC
TJ1GGNEivB6TpjwWQmU8BGKU8MzQc+BELo05OFux4ppg/Zqj96BaGh+4x2nEDVKsSRJiQtfhIZNB
wiIkLCPtCMUmxWPxyGD0xD1XWOG4AWPmTlnoLwtLO90tsuG3rSCX1uOL5cTnzX27+arv+4IrZpn3
pcQel5VDdFsz3ze9HkxqH4BkDOq7Rj+YpnOMrLx0XPc7oGpw+KtmBsBCMuyRHAzwhf+aOrML9oYP
wLw4t2lJjB/1j9rWXBGVqMNLeo6/HMh6zvK1jmvQuHbNM4VrvLMrZ0SNoACB1z7RadLC6ATr/RY9
bzLGk79bxpKZS1NpTJi/htSGs8M3c0xlnIfhaOe4V9QUysuo7ZjDBjdl2jw630F+gHkGIilph7dk
w1ZxVxBgAqhsv/xutIxPm5gcedre0GpamgDefq+iAadCwVlqBTRK95fVBJIjG5U3Es2ZLMousBFU
6+JGdEOCmeN9TcfO4G2JAyVPIWf1ewLbmSu2z7ZGs22WjXZqtzG0W704A7zVIYI9+g7P2DjBqte6
o51c6gCin+wohXfAWVHkn9FP3hGTjRDNliGL9AMX3TdJnTYuG/+RWPv+llXuKugllBxuVXTvMkEo
YKDuRhRLM8efSFF96vTRIwXLZrBD7YpQMVN9DfgZElC20u3TzlVPjaeesrBxQCY6IwMki2aAnoLI
R2N5S6QmQvnit16f1JOFtU49PaL59JdzSnBCMWwE3qBV8cwjqDikqzZlbF6+P6qJp9bTgNsqI0hF
aj3MBrPxxpZhVxUoanNZHjCncYPWMJ4m1JvFARwUERWbB9xmBcO0gL9hGtPszBgKiMcJfSHI1+9y
6nPLCv7WxpxRFxwMKjmxx+NQatSnKj4HGn9AZFisaDNkzBWUgcM/CT36mOXAWIr9iK/OynGm0SqC
YTEkF9vPT7SIHGtdOWZnLDfgG6SgcuKrbhpME6EkvGqkRwxuQXkc0f5DmD3Br9ts1GzYzuTPQcwp
C+lWiiAlb1xUL2OYkTN/lZm/piiyfVHD6rhHNZDzTdcxGwxxA1tLYKoZh86OijBP/yoWpEozOo11
d0TQkNNsB65gaz9HstOl4l4rgmdf/FjplsfnMKTssjaMY+TN4cFoiZwhKihfrvahQZIixtL2+jCC
xQl9dctyOCEehxmYVQgzCxKqXu9mnlOZDb8JLkkeGydl5q6yDOY6dzKV3BpFy0O3K7i+lIIt2c98
XU9lkpw6Ql9NPx/WWAuaHyJm5jWze/pVQ2eP9VGPjFPY7AEW57hRcQcNNTVFJGm1bCKB1mD9lZpy
a3LpG6nq6VpBRyx5I7rZSp7mZtnlwzeV1SmmLydh+5XT564zGusxUIboNGFC3h8bD/tQj+zKEP0Y
6TcfyFWVCsO6zSBUL5G4vfJmMKs3Q8O1b4WB2b8UQ2DEBx3QuZ1O24ZTWsYJq1wltBECcIjlPcPb
+HtrydeZ7WGvd/vFnN0IhIkxR195kXJAkeu55M1hsuOM8bTX1tlCzVZ0CqawhyX46ptYaphhDCc9
484/ENhkMcBLXBHU7uTsWLUNoMbubJ9EBGFifJPH7BJp6sOMc+/m/ilpwUtRY6UzhAtt6yRV2C5n
dGcluoRyeGUILE8aDBmF1sWVM+y0+/Lbf/z5n//xMf+36BOsUb5ECAZ//id//wBRR9I57v/tr3+e
ko+26qqf/a8v++en/esX/XmpP8unvv387E/f63//zMfP++cX8v3/8fPd7/33f/mLV/ZJv9yGz3a5
f+Iw6n/9EB7p4zP/b//xt89f3+V5qT//9uWjGsr+8d2IE5Rf/vFPwY+/fRHar2fi70/E49v/49/O
3wu+jPKm/vv/9vmf37v+b19s9Q+YhwazRM20dE5J6pffps/Hv1jWHyZiqmooquB9bZn6l98gXvfx
376o1h9CVS0hq7Ks2LpQ+KKuGn79k/GHQc8ufwxLMchWqV/+56/9Ly/Q/3rBfiuxrlRJ2Xd8Y1P+
8lv99xfy8XtJqqKZmiWErvD/f3y/J2XEpym/R2EZajM7Pz+LGtxCplxzok0kdK7YStr9WMxyB12h
hbhrwejJHE03DKwKolB6Eq0WGPxYNgERdpX+s6c78RXnaqZsVt4c3aYcJv2vHg7iL3DBiCi98m3B
eMu5/XVW6vjbpGL3WHA/nqoha09aW9jplfNPFPuapqCfKfjDIccMUvQzg7GLp0aRYHVIRHRkJ6qx
yLMjxnPgmHHRUTxc0uPjrjl6sNNYaoi0X+oGI/p1CRPXyrMJIW19KGOtZI0Vnug4eVGiVCdra9rc
udYFx3VnLL3uDgW3JKdQpl6mUa/Bd02Eklrukt2HWI3yFCtz/m00omWva5p9VCc18YtlpVFtICgd
O0piVH9N9ENdmnbFThHn5HoVMwUpj6WqcxuzoJNV6dUCS6tSVJ9FwuwUJxk3CK3G3ZwnEpUasrC/
dWy7PkthRKTQVWKZlbDvppLnL+Goasy4EQ4cTaQmTiiKSS6r3kyrM1kcSYQh2W5hjc1bn8v6vslT
DhFdbqT3vFqbb+UwD/ci0+ZnObKLYiMDJWBSbTR/GXFt/NC0h1BYKxZZYBvD1kIRy91aZM6+0Til
1xUyBuQ7JI3LLOWaa0qWfLa1BEN8iZE10LSG3nSZMxcymNHqH6qR4oRb0njdtCCd3MrkCK1NFa5Z
vHxEGRQlMI1hwP/fMXPkSEADWib35Z4pAlQTvZD4JTmtCfgLDY1TLu46NAKCQMRZGG0yyZUpezU2
9lzFbFI0/We2tEUHCnpidx5naiicTjP6t16W9IzqPyVk3xDmirZZ40ZcZMXURncsxkXyWr2Wv/e5
SopB11PBGDdfwMzFhXKyS8ou6GLSZ1CMbW3TslobUOKjhPJHrTalrytPCy2LBmW7tixkoAvV3OHn
VaKfBLtNraBkmhJAVrSUxsEOyIXK7kB9wL54DY9RamJXz+qaHWwb53BFxeNKHsiLn6RZzW850wYk
745KTTOPRrBeuqLtNVMegkalrJt0Ixp8GcuPYq2HYlap8Wch+O02jRmNH+1gTm/CsovRHapEZzS1
xL0n7H58Z582E2CsFCG/F3wyiPSy0mvHkKv++5TjeXaxz1gmuwFprpwFWvOl0S1yQVWoRLrDtQOv
RjKH+WOQTOR7a9Ue3aVSfrVyIlVqmdW4NKuIOiu5DqOvqtCry6oq0k3TmfFIU8E2TJkjzSMWEZ1q
ozCoKUsnaJqLiAYGLpMIRoinrqaQuKDFJFK+9Zwq+81UMCTzalkX1D81MnOrEt/vmM30+uX10J/w
XtaM7Uj/c330iu1VJLARGEes0hEKSyDAl1z7PF1OodGo4CmIBtJfyy7ozuyVobI5T9rBKhg+bBWB
uz+VCsPelDr032YtF1T5Hh+KJdfVN3uOaVNBNi0IYSTGLloNHgzs0K0t91KgSCPNdmmJh6MjQXKm
ySkh5qyODwpqbDBuDpd71akvanTqrS5knxx2L7XF+3MsjJnbIS5kAHnz9Pn/vog/VwX//fu6/F+X
5T93n9Vj8ev+/ZP+P1y8rf/T2v3fyx9V237/r4s9n//3tVv5AxwD7wPWbpul2lZYJP++dit/kJci
T0Trh63awlLFP9duTf3D0C1TYb23TWEIlW/3j7Wbf9KEDmBH+R/sncly28q2bb8IOzJRJdAlSEqi
SNWF5Q5CsmzUVaLG198Bet843j4vfO9pvMaLeB1Zki2LBZCZa605x5SS70vT+U/2bmn/c+9WJpu/
4nBhKfjxUoDI+uceDuPD6GxN7EJjHKc8rE4l7qvAtS0OjTErl0QFy8iwrIJF9Oh7dF5dcTgF25Pc
h5xfB8WkJW1NRPjuwXa86iZsapRaBObo2m3QcRvYNOxNFEXXntHU1wISnA+yRdkjXWVSiDdWMdaB
4SAmnTTLS+QspySd0NkujQfPB1tpOg3fCqG/WoP+8BdE1c7LYMz3YZ0PF8oq8l1OBhm6hUsN2LIS
NtSd9CYcHWJYS3K6K2cS94aoP7VMvhq2iZAQ5kPj01zU35pqPI7Y5FV6L1xk7lVs3w89dXPIrFp6
hRE0dnUYO3rrruwRN6XfyenYNNVSbCqc4E5t0VPIDUYgDSM+UxmBNkDJsjjXgWnSAeBlhwzdFUFG
vuEu9CaGokTLGQwebWMAFe3ND3n5KaohPVoWs3sM5ahBJpLQGWvM7UT043NeC3ETLbR4CwmNmuzB
BVb0FEZlsJBjoScIOHFaYLnpw202dtda2tdSWJdaQSqbox7/uY0ePmwPvCaA8Ucd7RJlvSTek6a7
t615uTYZ9DdFJn2TiOrBh+Yjn2Fh/Agz47Uce3sdlqf8g6kP2sT50YeQQdOZVCLfGIO0nzBDmQ5D
RDVest/nl+nCVq8kocFFvRyWAV/1/5WF5n9XUPw/tBxx4v7TgnTsp+/FR9Xr6Nc16fxDP1cl9y/H
9GxXCNPhOGA5FnXDz1XJ+UtZtmOzLBF5qIQr/lVROOIv6dnrcuUqh8OFz2P471XJ/8u2Xf4vnzGU
b0rP+09WJcfhf/qlolBC2jwG57zyKeFJsa5av1QW5P7EkdVHNqY2opCmjNhok05iVyB8xK2yBqhX
lzQ5dkPGNlfIKmTA8jphlbxMddjuijpZAjsedkTBGMR02CUFt//NCPUrYlJybrOFRLVQY9hocyZU
fshygc0lxGZWVQaNIgJGuIXzj16192PWbRdDc6fJkSggC8Z1OL1ps0YpJD6jmlGkjsMbAO167PYc
A9Xec5If1OrXKwvOy7pqJ3G4bxprOg629yFDGSQm9lHmLvc1J183Jm6EQYzeWUn73CoT+dsQBoZR
glUL6zUPcKvz8E71xU045AyoK3Ds9vzmq+Qmyf0r1ZeM5h2mF8OJQT2OYr+87dDqR04Dp62Eak93
/a1vs3Q7F6T+MhUrITHYi4FkhuWdnljbBJXx4Pd0RX36R57hryn1EAaHwkQfXgJnCmeM3HVbb+pK
fcrJD9eOndiqBU5A2NkfUeiZpL8J/xIB6genTb3xrIwOmWa+GTnVQ5QxTbN+5Em/r4R+8mfxEVs2
CcjdeJWZ2b0FVovuKWHlAB16H97DoKBvw29Aj9yOyPDa6DPvGWr2Mb1cMU5uoHUU2CQx2O1IgNFN
A1Yp8EsyijlWJUV8M+hm4XG26daOfyglPhjKbGLDuB0gbGZJ86ScHCukHJ/ayX0RmKe39QI+2lCM
pLG0MkPjiY4t4r6x7+AOLWiqytvEbi81VPlkmcwNbCXXUryAUGJpVHvvGmr6p99XI7aLGJCLekI8
+IlLRAS9GFGKCe81sfX77Bu8PAoRZlTbZGDjYXfwC28Kc4EYQemxYRdE9ieo0XSPeaxAROT6Tn8M
O7Pd5F1L9QLaNxrVM0XFgAEB8P/kEVTv2TjZMpImHCbTtQm+cqnpUzfNUABMBumEpote4L0wvsrs
i1nocr90y4v0UA7FpiXXUJW9tq+i0d95IeiTeQYp79QP/cSSjtchi0g2rTGobXpGMUzcW2T62LhJ
S6XA65Aa2c9UvkXg1PrFmk3FRU1cTvqNgLp7BXki8ZtnhID435C75S0sEdE7L25fPYkh9EhBClFQ
+0dvQqwYDy+mVe280W62hn4aYQlS7NjZN2dsJSlCdsTI7phIG/lBmNCON9Eulu2rN2DhKpoX9uNt
HsOKTgy4fWEUUXNROsdyeHUM3iZh0Cg0m8dWNnjM2uHU2X23ibP+CHfhkMn2o6zrVbKxAJCw9s76
sFMvf5d6uAs5GgWW37wRyXwxWUjxY8R/eh82A4jSPPtmFQvtyIaBufS6VfZ14OXZLk7ynpkojkHw
T0S6JT0lMmqp4tB3YBGiaGZQ68sPPcAL9AqEhYB5jah8dqKWrgnlazQ0F3OfvldZXwZENH8rc0LG
C39CjWYmekcoCffd4t/amf6iTTwqbZadnGowr+XYXnVLAuOAHr/bzV+i0WH4O9EktMON29rI56f8
PZWraCmNX+N2mja5h4jd1/1bVolDgt+NSPQ6LYa7yF4QSjVoLoA9kAO5UlgN1pF5OVKQYEQiPIcs
CI4cBpWgTQvRsCNCfA2EvKmqh03D9beZwED7PSKB3AbnNTncx3nO5R5zvrkaF1fyzeKLcUq4HTbe
hKG96aCYxeOPbkTX54MQWpM2H7uFAtQOga0z8db1Cow1wGoq4iOm6aoY0rtJ95zTvNV2NrrmjS46
LBDVBSI8Uter+94FR2zwfkBT9uj3/pi76dIHdhB4y1zvQgriZPC+tsJ5y6Log33nGKrkvpoYU3Tj
8kQzCelQBEkgaKnsaXlhrllshTaj6DEh1ZeGwIObadhqi20tmwr0rFFXJLE1bhikWZkeA0Pv+V2u
ZjZE8xA6sSseS9/FqJlANggr8So1wkkjuukQxNBUIzstAwjQqvYK3gEKP4H2NEXS1YSISogU7WIW
ZLm8Q1B/krLHsZFA/SfsPd6Waf4lccBlhTG6lWxekMMxTvPCYbVgzbt15aJJVO8rx1uCkMrywpAZ
jb0EwR+LsnHpNMnRznD/G1Jfwcyn4d8s225hRmBYGfRimlpO0if7pmZkVHckCikmLibI6FiPIxBc
4MoWwikccB5pil4BM6SidUTuNa5V1BDFmN8aOaTFhdMJNqz5mvZLvhkEyiUrPWnRo9/1oK9Y2YKu
Mi63EfOd4T70EmAGIwiauH4jGfo1jV0ktmUbXTQRoJba/8FWAEOg9YK0egoLYlWSEsHylNNbkTbI
OtN/j6DDuHBY4efr9KXK0e0aPRiA8HNJvfsuM3f+QnZt4tdsYOmXqBljtoWQ2WW/PCu8U0S1XI02
Ay8OLahV2UlVnIKMtL4lrU0XIiON2aBdODr9wyKIagHqel16BDfK6daf1MpfYvDQlj8q7GAbL8eZ
76+534ZOnAtThd9SZSBbzbDpqfm96jHCyW4C/xL/cKLoS00wZTq4L5GBYMezhlMI6d/0u2M1G1hF
feZFld+++WFPLIdQqPDc8SHvzeP/P7P/b/r/pvnHM/tT/J7k7+Xnryf284/83UcQzl+uRb+eZp/J
Ed2iJfDzxO6rvzixw43xLCgIDAH4m/+eAYi/bNei0y3+PuX/awbA/8axmotdrTWA43r2f3Jit+lV
/HpgR1BlupZv05AQlqWoLf55YBd1X/vLhHsjNoB340BnNx5QyYRGVt1E9nDT+c3DJMv01qG7dYAQ
iBy4YOKb4Rl8Qat1irL6UGW1+Dp1HmBgE4OLM0CLAdEJsByhguiH5y5J5JFTkIDwpxlpL+uZBpnZ
hFT/ojH85mv2OGZqeDK7QnAW0oStLObk0RiomAHH0yk16+qQTSnhaYjMlnw+EgGcPmYrTjTJ7Agf
7Hj4pfb6e2DyjwGJ/28vjmUJZXnSloo5jlqrnV+qGQdEysDG3F1WY5oce7efTjCSJlrISHOHfhMt
cjjYQzrfJUZ50ZlsRH0k24esi8KNY68NE03ukW4ye2OvpvVYheiSx86DO7M+zzSlEeGNHqoPGjQX
7cDetSnpqszRRHhEaIyPDPU4+Z8/A9+++fMzlL/Va8ydGDMp25EUhnS7fu8iqQqgxtCTvO0sfMD/
Wx+t1eFZQ+RYRPJKXVm/LcSSV0ZYQdNZkCClcb3TgBm2xmJFJ8cr9IUxeMCd2ZCvEz/68efHaP7+
LigHjbkngBusjS5pc5v8+i5kPgw9kmKhe/qZRr5VNKDTe/wfUT4Qq2ZYuAe6W3dIilPDkwlCU8YP
c9G9a6tEfu6YuCUsqaBB8U/9Ob6jj+o/DxknfCRV+3bOcyI5RLhDXwix3KGVC1q2AX3uT+zDcjMZ
i7fzZh9Popvb939+etZvjTzeAsdWjs1Iz2JH5O3459OrM+k5s0kQmJFWQgLjIEuiozLeap3kj23v
soGCGEScZ+iHspysG1FC53UKQeyRxNGj2hSmoiCXHRzD55xCN9WzT1ygWdQ3ZscVqzo/ezDydg+L
MruWjmldqUFWeBr86DQTuYylcKqy/dThpqJEL++iJLSDPz9Rub5P/5o2spC5KKVolwrp+IxTxO9T
R/weZuVlw4Vn1LBKFyS/VvyY6jR57Cu5bKN5HPcIGznL9hid5y90vpPPflG3vdkUrwsjAxy4dRRI
I7Su03AwDnFCAsufH6bp/vvDdEyHO54cdN91f78lpM/Aza5xPDFcYFYvZwdP4oREw8iQUaxrgBtT
5ndxjhkjNNLua0woCF25cJMaw3RHaMpHFCfJ4ectXs6lT7thpyS6w7iZ8xuDKuC+d+gqFOPyKE3a
mWYS4QlY14F2kubuf3hGv6/xiq3EFcr0HelbvlDrM/5lGTMbP4HUAUirx/h7dBIxX2BTwuq/uMW3
5XrCzMhyHrW3YsUXLA0aOLssppO3xI+638+c7YnMA3Va3HfrjHbxGQ3NEr2m9vSumbTzCCClufrz
w7bW6+Gf1ws7IANyQQfeF7732/UyOrE2+xiMX4ky4cYAf7CJjOEYOuixigaUEupz/Yyg4mAKIitx
A7xowhH4B+VHaMhmm/pAAOJ+oaSe5/prJfqtALFpY046VfYYXzcl6hwi6+5jBdcah2SJHMl9MZkc
fssHjA4wk6TR00ttFjQwjfwfrjX579caGzj4A2F6PieD3zcY/KdLvczw2a3zdtDQv02tZ784meMs
H/ipdjdnQA2buQWojbE46OClpHPk3bNLN1DcPJoNuXxGyPXnV1/SLvzt1efyZwDnCNvkmPJ7J6+s
1GKDbdEXbPaISYnxoZ/QEUdk9hYqwcwib7S+sgwbVuNc9lvXqr9MsE03FJ/ELXtJs0Ns7k/1258f
mPXvVzNRQ75r8mrxp684Gv16NUcAHWXfpd3FNJrQLWTa3rdT6WwM5sPZdFpCjOfzMhZnBDPQZ1QX
dDewNigF1AP4WZ4ly3a2/eVdwUTH3OBv5xI3+EQm3lE0kPVrE6V7XFQQgZm3XYvMvJlja7pLfZMc
mpQOAPhborBVrpiVY+6mr28u0yl2c7H/89OVnjL/eSOs7V76ti50T+5g1/XVbxsgLcaQvbsaaLYZ
OFzQTs+HpNLUYiL1D+VaSTnTY1z3VTD2rtqEan4psjjaZE2BfCljSl3cuT5ZF7YYYcnROglq0yep
Ebl3VWFuMJsU9hHYFFO6XwB4stlE7Cwjc5xWU83DEimhaQ7xpsE8GSSxAndSJY8FKom1Tv9u556L
xR/AomEqVhOzJlLHl2pPRwFhcOdtbWxOyD2Khwx7TWBS8kEAWhON0CjEyd1sNfl2io3biNuF2goR
dg7aerTLT6eqv6YKTabp32LgGmkkx0clqxgWh3CgezREfnrSwYHlUKSZM5kGM7LLtGhgknZA0ZB7
oIlWRNbmiPTpZtzFA7/aKdpPvzNuYRwcIq6mILc/UScgPZ5egSFFx6EwLonBs2+d5U5WA51YVNNx
C/MX7zlz8dRFj4wfezIO0YNVGrej7jDLtkB/5iQkNRGjWMevdiYgRVT1u4Q4lZ1rhpv8gK9j2S7u
mcwCqDkusHfoifG4YsO2tHldzigWKiZxRONgeIyXbjtFDUn2JWX1kBDIy2GtNFIyg4cPeiw4Dcj3
HEB3JLFkumwhAynTsQpi/R5qytQkh1WVqBqYBu9eKk6c5vZzZTwLx//oZLrvq+9Uqv02MiVkw7nZ
mrJ/Td1YBNVgg4ur/W+rABolt7/R7FubYb3kspaOviqfPRXSX6j6aGtqA3OAI35MVvsiavJZjQjC
Z9a63CZjE0QuhEwAXgILHESOuXxJe/petX09iPFJwLRh+71DNNXQtbPpCKb9ezz6Bxe8yQJVL0cV
aW9DmViBjKp6Bw90ZIgYnlTpBYSXYL+Z14ueAYERoQxsQVG61nCtctoLwtnnLlocI3bLDTdsG9D0
TNK03Lc+aE1pPLV2P+5knRQbyCZvIbLVIMHOJeOmC6L4fp4dOrOoujaWXX2do2VbDXOyicmluKyy
wdwRvBUHbqNPpj29IneH3fjNtuc4sBz92rAahb3+mtjdUTcORNekfG5k9LUa1IuelytqsZ0viT2p
KxKc6+6qqeqPKOtJm5v61ygXqzsOh9ZMJ6RseqIryOZrsF+ikzSg3mb08QgBwt2juNQt8IGhT4Br
y9G5K6frIkmJlAjDm5hHcJima9qEiHBd8ZRHfUywQAQovLdJTZWMACo/KMjquZw7Hr4fRxlpKMTi
Td0OOvlNCuLtojVZH3p3+YLMqnsijjp1XGsrQxrWiuyDxP9SGsmrYzsZRJ01tIdgUKd1v3EknfZL
H538qrzrjLDZpaM/PyBvumzqynmxCQmf5NJeELTc7WjoqPfiRI5N/NEXTD36dlGHhLPy0VLEJUwu
3vIxMm+7DkCz1KKFY2mIu6Y156AthfPUdqhGh5QuftTpS70eWjLtPsl1IWLdMB7thOgb2yzUp6CD
hFQq+Wime0ZNKZb6KT5kVu1+ccRDaZvza8UU6Nqzq5U0bLlfhmRqmOLieAnlYL/0zriZ2cP2soNO
FEVuD85qAY+c1PKN1u3R6NP4qZljdbS6qgmmSIk30TTc8NpsbtLFyMngwx+XS+vWUxoskq/vZ/IC
GcW3r/TUyKzSy5e6yeRD1NviARI/bd+x7aGDX6skMm9iEzCEgV9kv+TxM3WC3pxfvVnO7z7t4Fu7
sac74EUO1TsIgHWnziNGZOzy45sy0p2DRODbqPCV1/jWszkTLAikGRCBoLcM2s371gP/xHuHpqeb
d+6kjasslB+1Q8RBEpO56hSnc43h9g4ZPhEAuVYNW5j89WEwen2cRxx9pGVZaHywRNgPM8vvY9sO
Fvh4YlzRrzsVqfZZpoqnxmrTe53pnSbneN8v0t2NtmcAlgSfI8znyvOuerearmZDw3JqBXbPMXlg
o+++G1JhAIZRkth2xfCkoLlBabtZuFhPixXXpE2BQzZ7XJ1myKU/5ijmezt0AYM1FVwRuM1ccmxy
cVbAHJUv6OPiDychN9JD8Xvn2So7RpXfb0tjLgNdqIqEFROeACvDRoxFMNaTeqVuPuaK1TQpVH3f
lWV18Gd7zQKAndqxuzE8wxZpFuX73Jr5zuP8efA57zxBIX84f99rlyFIix4kSBwRCSpCwL153d6O
SZ5eVElMHp+/8OZnTn5Uhn/Rx1Z3Z5pY4imf3H0c6u5uXL/XcB44iMR69RZrDPK68ncpXL+bfP1w
/qze+5ll//INxrLFjvUBguiCUQ7fMnTCKkxvG7H8/WHxCQ7gJpHB+S+kCbsvqvJpB8EEI27VzMAQ
dNPTtER/lYA5O3+v4/b/+bf/+tIpGmYKY30yfAjgrbxTCLju9GzJu7ojdI2zc3eVZjZ0wQHv1w72
VpZmeOPXY3SRIugv6zLeVZwO4EM2j8BeulNrthiKE5UGRZ7U9HbGKGiiqApolVe3I4GXjCjM5J5Z
KuedogDHWDEb0VLf1wZ70vlQO0FFORdsqiHdEY3baUI/82asfOelZP6dcSGKMMPgpSCJ88JbbuDk
EvAHQfaZWr5CvS6ZvxXqybRHdGgzyaFTbQY00cvnlRs4Q7CRBABWbYs+zkE+Q2+ebk5K3JCxrTDv
nX5+lY4wAgtOAl3Rs1gYrsV17pnA/OCRJYPC+WVVROvGg4sPY26uuWtIZlVe7mMqAjXjhRWZbOuH
81/L9d94mKsOUT2x5bG5DUCqNwuvR0SC1Lcq1Fg6aCbcpb3zOo5GeT2mqeJMo78XMRb2pio5eLvO
YziDOXdmABljzUtn+pH1bHqaCeQcPWYz7ni5/FyJKnuesDNG875UdnSiZip3VGRAaQfXfCZaAOJ7
uyJv4yzACVBvjKixvi3TwLgiKx/KFLEqifWXtt9su4wplAkyxIRv0Dtm+kBnVjD5hBob+ZrMnAaO
CCir9l5O6nl0USdAPdHXeWmNJ90/L+f6oTVyyl6rjx+tir69MkBXFgYegvNyE1bJd86/NMt66UJO
ax6r2tfwz52LKl9rSuSYh9Bhi0hXd0dcjDT8stnotjPI3M1YNcOVaLtnW3cw5jrx3ZbNj4ERyO08
JFBoZju88UaGElPrY/9H4bMbagvPr1/lj9I2v0ZpWpFfBpDJHazHbozjL0ZNNI+tieWzHHM7EQgF
Y59I3PPvbqSliXKoQN8Kt+S0PPavJE9W0xARhoKAyxRe+jCGKVExJCnRUuLLISqef/64VZZyB3iM
ckvhI58Ac2x1DzEw1ilGtriuyGFMPml3AYpZv0JUvOySCbdNZYhxW3YF5/Quh6fpTeCDNX63ouy7
hzQsHoTs3WPXdNct1KVhk3iyIN0UJtKUfCndTwe37AWGWnflviZAZAd4ZUCajD6+GxwUBhk2EzRo
cmdW/fAkeQwbbKMWWvHQu6F783cLrSn897qyUDgz1VFuzqGvrxe51ewWN/fQkqeHtiPjaN0fUsvN
/n7lREHoyIhOIDDdzgVJI+JggX3Z+ubrAnkI+FhK+mZX2jdd59k3cUlfZd1QBx86+4YL9Wlgsn9V
OlF6QVhujUdoumsLMBPAHtJjlF2xqNvphk/sUq56LnGZJbizbTU+D0banjQ3JSpybpgxysPLBHH0
Q1uWwF1j/zhyylddHBOuwAfHTu9+9hOUXLnH7XpQ5+ZzYnGb6CK6sPscrFTjvKe+ww+7OIEH2mxM
v6S+BmfqZqcsGcShp+1IRrr/aXT6EPdf9GglTMrdHH5GOgaq0Z+Yb5zbZSIS0Ilgvpbh/MiZHrev
DZKZU83x/P5npvhhjqdadeaL9p35xhIdCawz7ri1v8wpzsKQDgIzz5o3JRM8rjGe2bQrMEBpwuAc
ewLhP8XWdtFmuI9Y5LfE2Oh7zh05x5PRgR7Fl+fL8/w9uRj2lYUWO2jycLoKLWPZxgsJTAPRFq/j
svCaTP6XmkhFwCKw3oYi4I2xnivu6Z9fauCq922U34/jqBgHj/nT/+kzWlrPTlGq6/MebPWevPRj
uDkTL7uZEN0iq5MT1SKIMqbWTuPHj/WttR6+stGJrm2dY2jldErcIsVeBHbvVDTzc2oZ1h1CneaC
JCl3I8wU1pWhbIBGZR1Q3NnPY9USZF4kf392/tvTz7U5bzL/QlrYz0lPJKPl3EAGbECiV7lU+7gq
s4uoSOtsX9sOR5C19TiDedk0fQYbdAznliqiELvxIik4ZOTa4r2MYvIfRPE6poO+tDpTnYq6Vadh
xV5XVn5SYMG6jQCKfJGU/TebvYKeHaXwyUyCuhfVDZ4FQhLtBOcY9Mab8/fAmBDfBwi9nZtLZInN
W8H0idupY8xrVMWecYrYnjuvC2TWoFz5pFlSk4pVNOWd44GDbgaqkJqyOWhtSyLNHtoHNK1fKYnH
lbzIEMNX2C2dCBj7fvLc+QYk1d8fkhBW67lRznnCPgln/n5ulJcLNsXJRZ/AiftxYq2C+5UhOU3S
Q7aM89eyFuX25xVOzQiQbsRLbHkeEtTaO1CJp4VbvVYYOm6yxvguCsjLRuaJ0+wkKyGIkMg5Znwy
CVWQfIsIompi8qGblpHKRB5wsRoeRpUiO2DGdaPMFoVV5XY7U8fK3ET0GvapiJNt3vnLkw8Ho8nu
/bb9zAiTunbWrSsb7OFQQc/fRFp8jBPlYTrX4tAoD66GGyJ3qgvrshaox/I25nAyglDI7bjc/RxI
ZBWut25Bi5ITX3Axwy1E9CFyMIVhQPNq2jdjBTkTyf8Xe/g+FGXyVHrx7SLJsi0yne2zGUgQgie2
SclWuP/ZtTREsenOAy94y+GmM7qSjSnmDcVXsnPkWsvD9yKoVgC7RhXHTB9sAn33zfmsECks96OV
3mkU+OyDY7SV4zDuy8acv8JH3bQFIaxd5TynekrAVxMY0cnuiCCpPdXfBT7UD9oHOAeG7jjaioYh
YSHpXY/QbQy7+INNEMJS6xMdA4vCW9cXAy/DVuT2tK25HjsCSgaObhU35LA+1GwaHn/O8IA8l0Dh
QSFn2GVs1BDn6VNhVuYFJeq8G+ntwsHEAYpK4Zm3k0Qhx3ksRxIPKqAGthaU9VbSB1kPIzD2Wra7
86slxmU8alwumWPOj+dTp1i8gqgZ2HtFVrkHvBFR0KksfWCIPMCYRiWXDjJFAckFAUHo6/kFHBfC
zMrOl5jmU7QcRdXufm6/SwKBLPOnh1rNWI2LZtgt5za0ueI6Af6G11lMgpFUVcb1j/fcdP0Tg4+X
suoyBqHTh7CM9oFsOPvYG/MD+P4hsAiDIV+VStaRRnUoFu/HsH610IbcZHFrYvknFM8PeedRKF8N
ujVuJpF/hpI+3ILv6jCd36bzzO/npRNW+JEjELib83+lTYtitPdCAITW/HVxOn87+V0V2OYk3jrX
2M+wXQ/5EPe3jp8cJGmGr5JsuQLlzmNYWQ/DGOsL0SOgyxbTep3JnIxnosIqw38qQHaYY56uwpvx
2rZG4wWB6q1bhPn94Ip55yvtbtq2yq7tssZwbab6NcOIVMZsiIzaqiz9aGJyneMIbmBUFViy187r
ubagBTWT99fvRi9nFS2NwrqozdfKpVgcpds8+C3e1byIyF/OgZwzKcNqysg50jytFu3oOBOudv6s
9BThX+v3zp8Z1cpTaxdAJ4L+V4M16mEieCkIeWsvBtE3a7e1ZeFh/6GWK5iSjHOSPyN/4pczmIOW
UjP/bRNaadHSIqvH0OL3Iyr2qBTjix+F8qpzwRG75nsSiuXBCRONnxekXckSRMQT7Kvz83SLDklZ
DsYzbqbn85AVgPvdeQs6fwAcEqC6r09Lq3eMJa1jtLhgo1s6tCPxM+hslHXTYAk8uOQAAlag9lcO
QOMUEEhIueIhJdhrpSDftJ51lS/AtcrWuVVuqenolF95Fa1bY5XzzKaDjSxO3TfD9pAPp358XFKj
2o35uEnXRd7iitgrh3YWOoSfNV8/xPllP+XfvcSkb5EfoC2EKTYgf43SimI6PRQSL1OGHY5ZdFnU
FrZ3lf79WSSh89SYyWtlTociNZZdzWb01afyrBjMfaSZ+YbDzrtMPOuH0S8kXaVxexRrWDe9qJsi
T7t7mvBQYqKJqCVs9OMI2j4JId+l0IXkXLzWNk7oxPOGwOvX7r7y421iywO4dXeXaTi+wJrTAtan
3avAdyjubG2m5MA/oWe+Xqz+hUXuXaVGBikoonUjiIdokgcv5CoPFV3WcrBp5iK1csiOgP9ojcLf
5MtMyTe5l72bRJc+W/RWWhSicRS9MXWeSY2Kg6Egj7TUcLmJyISyx+owrkmpUf5tscuDtLOtZ+bk
cTC+2+RJHm8Mj6D43Gs2tREP1xrhSRVfinJAONjiJ+OIaW5sBXZ9iEnLaItNyVdoLXMsirNJ+hwz
iILT3EaOKWt4jWaV7Szdy1jScEvmXVOH32se7a4RYxxg5t4YJCxnUnuBzmNSG8S88f04ZiowPY5W
fatzwtFkERjhAGuihvsAv242BDOQkbzphuGU5/UcakE7NQhBacatixMWt8KgeTv7xJt3bX7JZfvu
CA42pgFFgdgtcqWvegfNY4u4MMePg8824BCogelAnwqBQIWSnlQG+GUWF2lTFztX+DhoUFLT4qez
kqowKCI9cNxAQUgP/2r6zGch9wPTkSkxy53Sr7OJjI0US3KzjeaCQA06LC8JnfVFNIHT97Rxs+Wh
jxRnLtN7pk5ItsPSFlsvdy+mqij3/SDQsw3ts0ImIfzJuBlhISUxGmAoCNaOJPpDAullthsmcMkH
Re/XELDbxWC9FwY7kkjdI2CHdjPlLllw/Bxl17AL192KsdrrkCA+NtqJQU6JW6XIXxoGCxuhyY2l
SXPRzeGH0yXMdBOa3OWq/9NyglBMyJzjfJvmllFfAsyD0K0tGz8h2aRPIrQVmzLWN1YtuosaBopp
mpInIg+1i/gp9lW0F1H90rbwCCJQSrZpXy1XIvdeCvyWTI7yfiNS20BLybkp4gznO/klVffnHJeX
81S1W+azR6cGXeku17M5v9GIq2R8V/rxROI06T7RnL2ERf8hk2Hewkx8T22gqWvjPFEOCk4DOk3R
T4igi3yfCHloZPKWTgg4rXlhUsdLXwDBvyiM4TSk8Qczrcc5/r7eKz0bIqE6KJSt7AtLZrhNqtTb
4P26AB5Hb7/7EeWK0VDbwKGe3/+Lo/NqbhbZougvoooM/SpAyZJs2bIcXiiHz+TUZH79LOZp7tQd
J9F0nz5n77WB6P/rojHzFAGCxXLradN3KPT1SFkT2cW5ckdji4mJCR7kd91hQ7ML4NDj5PdDYt4G
xE6bCbeBJesP1XZRKMPK59b5lkpJHm8mn81CHNwhSl/mElm9JT6aEM90parXwqwgrwx/drV1aiei
58lwf7JAslGBpkSY5x9Eeh9NlyB48gHqNHTPkVa+2NhAKIZIssvLxSdUIsBP8kKMIWOKiINqHjOA
2f/P9+PitZGYUd1K+1RSdxeN5YQfGuQ+JBxA8MtBmOWXGzUaqHAmfRjEuvU+4eDwCA+6Wzc7PS+e
ub9DTs+JG8hmrucTnZwtHw8DT4cQTtM0fQ4ojGNd8cPrHW0YiXBDR1BPI9n2coeuuzPlB80yPw6d
Hn1NaEq4B6NxU5pk5MM4FMyH3EVRA61ZWysMqDwn/EqTcvSVtqbTYRU/g946flup790ISEiiNa7y
1frCIC1WiP+Ly2xvTs5Jp4vjt0n6oWd2Rl5D+dWqsMQId+nTjLSA8rfXZcbYoIZK3zoMyvTa64Bg
BaKbjhIPHPhKcpEGlX54b2wJdu48ukUmF9QERE72qh5h72k7HZRIX2ZrDCHEf7gmwlttagySypHC
Pn3EVB6UGIM2VZINW5Q0TOfoS26wn72EjJX8HL3NMhX+UrTPk8UpWuP2y9TM8irOZDwkqW7SuJ1v
cwOIYJkqqKg/Q5LC9yhNwJ1N8xjJpPVa+kh+rZLEoirEmxajPLXpREhjbCW7QRhOYBg9y2CcbRih
j5o0/1STflffW3wyfcKro2BUL5tb0Roky+Zs7y5/NdfNi6tfmfqBcnWqX8tNP0s1KT8mECrrpXmT
z9l8LKMZN3s6EPk3ct9IY2uV/Pf0PUuftLkGdyBgQZ3ecSNwFNrKKwcJDiENr4PScYORLRGCtXId
JQMYN4MMoibJ5GW5+wFmQYHMPgWVwmTYaRrfadLPMe4a38wSGuAq9OMuNj9zjfS4UKXk4a2YbJvT
jkasjXAHJhG0Oujvu0gwk2R0OUq5i/WSUefA70Fld6mVpvAWsJbj6n8XUGgoKYofm0Zk2zi0U0CA
oVLu91Of3CUWztjVF9hzzodM8bVII9wJbpELLXFG2BpgJMw/qWP8s5aOTATsGxhPsq2xxF6juLRi
+/opQu7pmQJD1Kie4lyHHJYilqyFtSOuqduzYA7LoPgygXGlWo0bdN20U7tmT06seMiV4mzXufE4
w6zHbISvrGuf6LMRKGPjrsQTtG3BPqS4kbZLPf3rtTYYBvdEREJ54NJIIo+Cs2tFfaNfu6Y9Aapt
gsM6Ggi3ErVxbOfPNGKETBLEWfCrg1+JMBENnmLghtUmWnbFjCtltOpT11XLNrYmeG6ZWK0rx7rp
Pgs2yNDivmk4OZMRHOIcG/qRlMYajC/EtDG6mi64VunYD4SpxduuJmCNoSIsrhxUxGICWgSFsRD1
6ivZ+Jvq/hgrdHQApaal3Z9W3yxD7E8mot1OSnuBoCG2bVo3GxgW86FQmTNFKqmyDUYKXcwky9VH
K5X2Hs4pbQ31u8qNgVY93bkF/3sA3qffG+jLh1bc24UPIpHpd9nSn9BQGGZK6dtKpW/npsXojz1t
Ec21WJUyyxw9iBAeQ6ykxLwh58dmPQf9qP2Ouh5vxaCeyGCkeG6Tf2qoPWUKBFajYl4dpxR+Zhdy
xcEoQuXwNgnKAXNmqeL1aRfVPDgDJZ9kdOtOCC2WBhFOQhhnzwJu4wyOUg+Z2axnDlg18ZQGuuXI
CQgJn1NF2toHRMQDp3q4bxIMMBmlf81VOJin+oZc+lQtQvNcqkEoFpQ2PdClEMqTi/Nu6JTIy5jU
+YqOhzD7wiCOIx8JG2GfdIhmLkpDWpmbcMnCrTNAgefWv4kL9V6PauklIoHJqBqeGBz4VgPpFLOa
lTu7xp0rBBGL2vRc3ujQ3edpOWvbLuqo+0Pr2sXGDg7Lc2zOOicokdLINb5cgs7ZKdsHDL2kvvTq
zpV0/YvpVGjECmSu/ipFDY3ATCkxdbZexKj5Jo9YReS6SOuoEGKvK8UtSsACdpkCOPMH/dAbNT2K
KQyE1slcxW9mYuZXDaQWwlMnfNMHskRBY/g0qWvgGh26sCL5mG0CgVYd07FSpmtkcfWwB46UsCXd
WOJu48hRhaYGHdcuP5QD4Pk17TqbvmZN2yaCYHY9AXOVmg1zxJ5/JczS61AHe11M7GfPTSMdRwEA
xd5TlFK+qu1zjq9DiYqPvH5UOwLA6MP5PVgWrgeT6+WWToOFy6ixljUV++2u1apumzuEX3akNUUS
J1jhdBQYkvBSAAu+GEFlmthUo4x1kILXDJjnNXu9/XYXfQggIeUP56aaEX5CtQkIMuJRtuCXo9g4
6ubiWU0a7Wwn5NKCl9BrnZQ47fZGQ8X2MGS5B8W2PnQmtl7GNAjo8jxthPquGkUXdMP0SKwrQbvF
RDp4mHO9wFUpxOAGEMVGrEmR39fxTeeQXY8bOqbWc8lS2jcjC5K26LtdQS03wtHep1g4ZWxC1B1s
okgq5ThYz5NuEf1DIMieM3Qb6aVfqfNjWmZbSCvVebKHE8wc9RFIeWBxOfFmTaeDs+glPH8H0k0F
Y7OqnQEQfDd7itbpXtnhd1Sy4WwU9OkH+aaBCaG6+T/zRSCk3jTzaDAyVxAvT/exJLiyZmK0dCDe
jHi1yXRvHSQ0q3W/E118FBFyEicVhxAlvBfnQjLOHfeWTGpPJLrlaURzloPx3S/iIVu6kM7pzG1T
yY9R8U53zTgb8B9VO2IEZQqDUgA4J7vp2eqasyUeoZbXx043/6zmllG17qVm2pyApOCWq5Gyt0HV
61Z7GBuyaZviiImNXBEXHZOuK/Tvx62STs7GKFv4vUoEX67/NQcEOZgEqwS/H9lj0Aa0+2z1G7IE
KqCNyV8vqqB1+g0Dal9t40OJAznPSDy0HIqxv9bmo51gZA4vs95tnAFPQBvtUZADvCO96Jd+zQ5F
RKBOydZ237Xi0ze7O/Pc7zSuNq19c4HH5D3cWQRF4VHgQyum17lErMbrgzMvBqU/FcSjNzjOZmvf
OKqX03vv7n7KB5amnFfUMEL/a2AHWeJVxCXeBATbNEaQeqWj7YH89uqw84Rie6CxwcNgA2DsRpd/
k2JjkNgoNeW3mUFRRH+L7AMztnzREUySEBUBKh+sCwVwwv18wIOwToirnUQrBMAf6NNdj6iX+IYT
ArGlQIxlUtXz/ddpQfaid18NPkkM0NwDPkBHBSU1lhqjY6KE0q6ucS3GbycekGo+rmlq16b9Sfl7
FQexfHirlVs+v1m67fUjokPs0Su6nqp1h2UPDCEnxxL7zVL7Gl5LxsF+/CTx11ocPAwQc3y6JQJ0
FA6ehpAskcmKmuMgzLyKi4qZGj6JFt6oLXgLGLVgSc6mX4c2Vehw20SnaFTeJCcvBdJpMKUs0Ru7
9P6WzGvb7xolR9ZiXACzOlYAWkcr6MPBM7FB2ymsJQbpflpftUdZfJhI1OLeQrNG7pxNJMGAcG6B
gYVEUjFpaOBB6Q0Sa4mNM6DJzubD+tPXD9dtv0Dz8cNzf2boit35YR5/StCTTvWVoDTIruO54RYj
7Ecq/Xp5W8Q3i40kLkzU1SZX/yXz69AfuqmlZ195Kdpps0DXRLa7L/o3alQy1StqhWKLDGW7aJk3
6I2HmIlYJyR5lND5W+pweX5Jkpmj+Jql7w7ti5hlqw+JN1sOCnom/+IHtftmBD+VyKe8fbey9RSk
DnBcX6sJ06VLUjWNN9OFQn7oE1xxqMW01/GFw5baiIL4x8KAfsiRBRg3AxNY5C+9eY34A13ciu1I
qDzdGIUauBtmOkHm1rYsjusXJrOBArHPMX4rmksD8cCD+OZwfTRDw7OhW83SuSz6EzAivs7yoRb5
tQvy6U+yztcXqKDv1rR3XCcflf1RcweaHMyPtNmnqgQQRjNSv4nmNrCulIqmCVcLqm51fGbmCdN7
of9FPd18ZBjOIwxBccY0kBsibyVxBRyFGj511R+bHLDt+nbFXAdG971Sam/9UpsQqRqFNphGr9A+
8TS4mY90cQINRnxno9CwsHECG4HOSuqWl7xmMwAT0lj8fgLmp8Igulu4l9cfRg6mP6X5SNz8xVQQ
zsTZRo+rwMKmDoMFz+pWkTShmbYjNuOSatLKWjgsMtqfg+rs9J1pDOiThTf3CTl00d42VHRKmC4J
i7WhIP1WWku+uti08rL+/cLRvDR8Vev7+m5YBsB2woHaGLwxh0RYb2YFfMwCKQD2Jm7vAOs/Df9g
ZPFPTGpGLQmyWnjIdCjIbZ95r5+UjVd3lGxThkivgqZJJlM40BejfYTQOqrwcIOcnFFVVLwiBaU+
ElwgO4TCWo5nIR1sUR9IEunWrgbQYUZgKHfJEoAAmYRvpewx0pa+onx0KIzRIWFC14k2AxsDSBVu
htcqwKlTQmNx9raNn7MVzToqDjLv+vGbvaqxUz79hd3vsaKfaACaGT9HYtN77HRj90GmkkJL1YxQ
Azlc4CDQNnAz+xoWG37x9YNTMtoDXPBMFAlRG1Cql2wnCenJcKaXIRhVdTtUFS9teKiBFkfv/dcQ
0tAVpPoNzb4daQEmGg/ZLL9dh1DoRjzMEYi0kIevE3ud/umvSr0wUeFF45e1+Mgjkk665RecF9x7
3nU2V7MgmbmPUUSD4+JtM80QqRnS0szdxD9OjVLWo8gPQkdeyoroSq6nVkRWO//bbSOi7CzYdFRq
EznFOh1oYm5QZZCWGhCq3fEOZGh4W6+mPWRx6ps8way4w3rzYzjmJeGSYXFX8YbZ1fo8bTorGQPE
i87Ujt+11BbPNSLPpqaL2fwLKb0+13aVMex7Z+Sgmelo00TJfUnVVgDliZH2MHv1BJcExXI+k1Ej
LohsCaHW1lpEMszIvxu0lu6tQcZeDNfRhG+m0JfPkKp8NuxLBk/dN1IToSSxxpw8LU8vDZmPwrlF
Hex+dvJtbD/qmAqQ6WAMN5U0D+Jk7+cKjg+7Ijuz064SZURQ5rSpE8sLxy/y+LyIOOKCm9rEppnL
q3R+a8UdaVcT3VgPx0Z+jsk/aK91eMu6+IyteqNrW6P/U8Z/ccx8gheak3O0zA2mmlS95BaqCjS1
I4lj3V1fuxichXb50jPcnVCzT8taDXcBnWR6nJrw/1+E7Ko4oX17BmrNLUbtoo1M5bZW12dVeqCv
uNFUzM8Sj3GTzUisa/4QCsJ5qXe9OXOSQuCXjCJpUJHN6+b++qepyFpcqpg5fKkGBOfNR5ktciMB
u6ZUjcvRac9blXgcTIAbHiIadRLLmIJF6T1p2lPbNfSWkulHs+gElSJas5/RGMJlTkSwbikV4tGW
/jORUbwyCzEP18qBw9sCaReb0K7Zj5gA6nIrOfLATXju3AR5WJyX7oMQXMjlDaWo7iVWvW3kW/TV
0a6ol4cuB5iu0bs3GIRge6gczgWitn/qatyoXB87pg/rhlrQAYjyp3Wp1IrXUjDXCcB5NFAx02or
dtj5uRewphxjhASGFiGKjotGSpWa+8bakyyy37YmhEZ7X5rm3s9w/yy6iCHi/MswkLXVP61CmzgY
wq/a+FOVNyZra3HDuhkDl6AxRv3IBBoKOMvvyKyvTU9b7wPLb6uSrShYhknpgWCAjgczPFV3eRU+
5J7saybioa/T1K+qHwW9ibnszXxXx0SEkeBOL3PTmS9a/TXSyod6sPFQSdM9JRu+4JphgxsbTkxu
dw5OtSRa7i6zNraBeTC2ktdUh56dMZgvzX9mRgG/CITCCmMgNiFCPE1n3pva+f/Fkuqb1OIx88Ay
QEDu2SQBtq8uHRfccnkbsVmsH3xY6IxT7I3DKQwBHSZLu4vJQ5Z8aOvCzUrJInTukUYFPW5+SgqL
Ops9uRBllsDUIihCNzgtLclrvsb8fqcqTRt9pgVV3Cx7+Ic5jyWlET1SYuLk5aayIC5ZIRFMAYod
/2R9H6y7fZSeObLXl1qqTAmiv7h9G4ZjLXCpvbaRhl1C80gN2IySheyu48GnbTS7mz55sSmZKkrN
qZu4hFAIsXyxkIKUhyHaoXzXPlP3WXO0d1pllEm8JAeILbaOkQdeUscvQytCozmKH7ngC/Jh8jmr
d+nym9L1rSnL8uwWk39nfbQ2Kc/pOTRf+H8Xg4/1IUkPFVtQuKbirTUfh/RISWKxSdBdsSnq1wMv
tv7EopO1RmCGu0xvaDmYCuoHOCSoyduNWQJQzZ+rmn2B6m61Ips58T80bYHtbhj8ebl2q8hkdiHN
bN3yZV2j9aAgbNY29PM42pkROS9pPgb/L1RhH9CCtkN6Z8asOZRblk3WeHqRKGBiIgpT2eY8GCIW
B42PSos5oGoGaPCXMLy+9HONZmxfJO4df0sJ3NS23hLS2vo/bdwWjbaF4LdTRLvVIdorTx2zEfdA
u/LckIa2fiRd3fqxxa0CYU0k4otLhAF6OfM2LxFL1xV+6RD1yZ/KUmB1rNv+uoPZvF9kUQbql6UR
l7WgeY8xzw6vo3oVbr9tSXUtP1v88cpIFMmS7xaedUmYcjuiYRRbIt43M/tmxtWeYBD2z02o2mdj
TIMQGIDlAkRN1WC9dMWM12yKWZm8Fg5+4jO2iA1uJur/37F9iNLxZfJNpUF2gtt6/SCwxKzPeH0Z
W7ZVu/mHfxSGD2Uzg944fVWXvV39ZMpLZcwPRfc9jQbByaDPW8bm5j+lLHe0gbwG1sD6k9e/tNdM
H67w5l4SHAC/k2/zNejPjTZs1iqp7smq7bleMBXp+CFZgimEt9mAUCrSz2r8/v/V6QB+CCxVi2sf
F/4ukoNEF3I4vg7wNYrnskKV7GqnhS/VBLEhnL4gSLeOVu8AFOGxM9nWid1ROs+RNZqdC3EQHKaS
69fI3zrJq0tA0lo3WZ21YST2/9eUHG0j/WimPTSo91p5m+gCJrQXyase4/A0kEbTte/rzysLShcO
bupDyOVYhvi26y8f9Ym/PjaD72vkXK5j3EeSsR2RVj0VMAt83QfAxaDY4Y7vgAXkfFiJSzR+vfX0
WE+UGPdvvvzGsvFs6h1Ok8CteWX5T9a7v95Mno0Kowt/Bjem8SBJZ6VJZVzZSJo0oWor906B9qNh
aAVc6rmYiNVB5jGVYtP3n+h9kr2SO8+qzuGG7Wpn1ESYjjEfqcnW5fRhgKpfTEugluZDGX3Ybehh
cH1QBvNgZdkLPHvSv8NA61n7USif2kx7YK13voOqgVt+b6V0efPtKFXOYBoAcMeWmvjbXoFC4e6H
iZ6TrvAEsZ+5o5cY10RLtupQkM6RH6c5JBYbjygVv6PbAVxoZhbJrmXCIFghFbxF+5g11rGOWWfm
HRkajYoUKgJjjKQ7IWeofF2Zg7SfP4eUEYollB/0Buc4fNbmeO+2tT9W+c1xlfNS9pf18AipDNZO
wZCciuJAkMROZQ5ZW+JO/UA8K4IFZGg4Mxv6uWxoh3mp37R3NxJPdPB/40Y7h2N2p2sJ1sk3wvK2
SHnVu+6JJuCLboirFbO1M08nL6rxAdhcFh412sGdaibb9SH2wCdUOl64qjymcKwl0Nq7SCfXTolP
GeOecpVwqeVJhLcir286ZD3TRm8zHFVQHwlReo1BjiAmsAKJ4xSjQNGaffqbuMQLjOIapowe0dRV
QKSV9yllhkeqdqKlB9r4Ac11F61xRxui1Wo/gqZUxfFRR7KfsMhbg4ymvn6ZJ/u5WLo7fVWt7Y9h
R/uDeVRMWEpHtq1qFpS801bRyR+IGVGCHWmibaPgUeJOt20Kl4Dt4mIv9orSvjbmUbfEtdDoooco
qVuHiypWzuHaptHd5Rdh9stlu/StUfE4BbwKOomaDSQGJV7bx1ciV5hsuFc1J8BHgiVzwIdOxDGV
sCh8J1b53LmfMIi9tnSYl2iXkHcf5tm1F+Y/JvZ7WWWPCBmysrqPtX4u5luhkytWgbxqlJ74DeF+
ZfRZal7r7Iy+/qiW7Y/lSK8ww2OsiCeRl0wogZVDJMhO2BppHaY1cU49AyG5L13uA25+mShLdACE
FRmECHFw0/o4WyC75Y8SBmBQmPqTkRG3ZnOz5E4+DVzKhknPWK/2S2+38A5PsyBWjKFYtNT7xp0v
Uob7fg6PNsSSGrJJohNInX2X/ZM+MeAn+CrkTgOoYxe2BYUxgWlOoDjQXVDMlll5yLXptG4sUdcQ
trKjWfEsqWkK1N5FRranQn20cuY8x1yvl7RLrM5bmt43ijkI9U+XHlmLxDExX+L5hJ4H1rdL5ZeR
67vewJiXIlKqHM4kog7XSriw3pRSo+hNnouI2sJcUDZP/voTLRTIg/Pr9A/rDSVGniRXEdXcM93/
WEL6y6N5t/Dbaw76E2kDzqL8HbcA5fcjNw9p7eTyO+Q3bNZBc1bxbMUGCC+7PbTWuIloB9GflSQi
lwW3IPxD2QoqF4lPXsSpb0Kiwp5i7RfCDjOZaG3ZMCG6OXbiFRa3oApm+WIeilxAp1YEEyJ6c2aE
RKiC4tcHrun+aPEFpQ4crquBTWYh96NnH+xXFJjekuJ8ZqC+C+HAt7nYKwY8wDA/GMl4oN+2E8l4
dy2SM+TNHRNPmmnQJdleMyYU8u12MNJnC27WYMi9sNptGX7ZFkIuvUKyTx65gZ3USNydsrytAY6W
2VxUfd5j/xfRsDNDqjQjZBrP4kSv3/Ed1FAEXfnhuvKwqOUhUcynXPSnGtlWCBaIj+Uf1p5N7son
ZtEkNeGOEcVWK8Rl7Jezsca5Nbs04z2fOHNcCmkD/ADRiZz8IcO3rZE/1o0Jz9AAtWaKv7J6i52U
ZNLwVLXM+MHzouJnmDkaNLrkWzEqQWa8UfN5mqUB3HS9cngqxo8GdQ7dvAJtC/It1E+ZMp/GSe61
ljYQ0asmg0+2EK6EbSChZ3Q93ukF/UtGK4zMdO6YtzitIXXedbv0eks/RKZC2sJvnFa+uqA4aOxT
21jkLBG308TyUE6PMw11Nct/hIucK7b33RJfyyo8aEvo0tIdnkZT/1maFzPlXiQy49nVlQ8zc68d
xEnngr//LeKd08uvUsdYOpiX3lmeGBqSWwhRMPydmadNurk3q2xfMwc0EXCrivNUDepmMD8L5Uc3
oNZbiPOndyapQs1Q8rHD4WqvU/JaU3oF5rmrX7DqPq1CN6FzzbcYxZIdB/fNV0ioW7q/HoxeDbaR
3jfBFtsGrWBl0hIDItWPqGezY4bC0M2yraYi/dbULxyQUuqbmeZ3tUiUNDQ9oFZD8AEX997yg5Pq
rI1fAggh0zGahSHVSRTYdXu3iQxy0Gi4T+Wc0nH41jUExA5jLoYm5chcjWFeOjqfS6VstYYAby7h
IZtWR+nlLK9pvx3qHSsBDZoXDucIy3mLsdpWYqzi57q4IqmSHUxpmkUjdeA0erKkGyOSjb28NhmV
LpKmIgU4mAhMmTMF8r4cceJ1O8cKlvxmVYzMtGFXgafOjcBCyCnZVIwGh+6fWVDPRTj6rPyAID/Q
4Ymu31DYhBHyXw2DzpHOhWfTZwoY7g+DxK5qJE4s0ujgYWLtFW9w2wO2kwekozg2+BQbYIihulcb
uIm53Fb1clqKdBuy4YxLDRGXns/42GhjIDPD63tcCIbj851pgrkH0Edf2AoPZW55XYdkcYjkQ9ia
b9aUHBVqj9xBL2DvQsHJlOTwEGhILEjgYI9/MEdmCwwaa/rpYBPoifm0tAtu5uFYxiQiZwKSZfGk
GTFuVThTcwiEXJIp2L669vgaihiguHOO4/6a5CRKyeppLvWbXSwXhRMjHswTvq5LrduPGTZS8jG+
ZKn8xMXwHKruDglXg0sTous24ZJu9xmnOhbMqT7aqDLo8x6WEdn2sO9mLPBRcpVjjBDjZensa7vI
8zAOKM8iD48nmc9TMMbRfmsJucOJGWTIeRbR31OySdIs3S94AxAkP6wrwzK/9IiIcdpKDf9EDe4p
6iYj8dcynD0k/8O6QNZj2xjWZk3p6w7S4TKClKqenJl0hjl+LaKaBopjeAygTkOvnkM5H8levS2K
rXpOFXKzsTVmR/njglZ6k2RBI0kGJneLxtTwNs6CaTgA2hoFiIy1F+rb92jovghQX3G40fNItFYU
ErOlm1RwNLkjrLBVMBNpIhjo1Y2Xq8sDYtg7wlDWl9KCca41JLATvqn2zZ4hiMYoCxiS2FemBMmK
Rm83ZSl8OfU7iljfUroLkADStUxSONnk0/JxXVl1qp/Sbr4UNol6TbyfHM3Pmvzaj/VhcrjOK+aL
0kb416uj04McVafrMOUvTVicOtEc2jbeWYTWSIvbEDdgLhY3twppcUSnpuaqpFnqEc1eXcLyMnR6
TqnfinVYhQ6J5FLSsViScQcUs4tec1hy+VIxxdA8g5DCtdu2Pp71xC+Vh7THdZFnb72BGWOwT5MR
KAke4UFFYTHslHF6ULnRxtBwnOkvWspfelbbiudlptPrEsVbcB0nx8h+aRoSEkOoX3ZZXz99ZtoU
zt1jrCClyaw9eNxrbIkHNOCXrIoOEHb5tjO97Etdqeiu2zcx229Rpm1D3Cwc43eltt/4npu0TQoP
tfvOVKEhTNPeyJxHnH0PLemLvKOmREUgci5UldL/ZcSMVgRMglcAakcRbTyX6vA41ukRRqm3/s6p
cnOWaJ8xSdXvdLMPRs/GuThtEL/bY0Kjr0DfkI60BWJ5LhUh9tBr/GV8n+fZn5BQm3noj45zFIt5
wjx5Ih3nFBH6qZIe2el7e9LPUnRH4J9QE2Z/W4owGDiZMc2jJ4tPcakSwwheKC7veTWcqFjZtYEY
98rEXDY8OQxJEuYlUGAe8hmcLCNSUP6bAWqJ0h6UCrGOJCpoeaX4n7g4a43xb8wLeAKhdhLO4oOh
fsEkiPvE8JxY/wESKzeL3l/alWlSmW/juPw/ChOyOsLiuAB0OLS2OIj0eQ7FoUDGu9jGsaNaisNv
4umfTFNcu2oGYq4Ffe+gCkHuwmTBAorL3CPAqUVoHiirOjkQW8QqLe7A9pcifinshB1GPeJ9fmaW
cKTDtJuzf0Yb3mAOPRGsxMxfHhVnOtphtwsHE/m3eLZjIL8als5w8iG4bWvFfK6i5Dm3zNPUaJdI
g0qaj+wiyjkfs5eMZ9FFLhLGF5V4OWm5Z72fH6VYe3UFxxlZyQWQV6WIyUptGwr2vMM4FofsYu11
BQtlMVDqEr0c8yv5GBmSPm3p+Nzdr6mdPtgyf7Dwncx297UozqnJ7gmWFUyjj05r/1bjRz9VX0Q3
Hc02escx99DM9sWy3HtTGd9Y3r/z4l3tq4Obh5e8Xl6LMbtBEEdAZjmIZUvH+eRyPeSFi878r5yx
LRRIwaE1iz8liT7USR4wnu6GFhqqMzFi0wUGEvMhyzYxe73Bzpasp0an/lC8X2XeP4Wa82IkxVvG
RQqvF0Hd+GU6t1A34hk4ImDqIT84Jpq3/me2GHIjryQ7rs5A643LQ1G5V4GhL61gw8plJdysU2dn
BIQr9NnvxAcmCRT3WdD148myKMHGjW2BOe8mzm+ZCroMMa2ZHKfCygL0lrILsNVuIAdxlNHi9AyT
WdHMaNUuK0beUtMIDYzI2CtJGRYNE1KXxg1KdG/SDOYMERQj56RG2iPJukEnFU8N5TUtldMQf7iR
chtR+htmgbw8PpCidG5mhzef/ic6MZgpwJ03Y3ZBPEnW5PIvs9UaKyfaibYu8WjsMd2B/obL18nk
xhiIWF30IzPespQmAduE5+joPNb5HXbzixnjkeDAT4fyKOqGP4XWsRECz8ZC/FQq/rK4F770lpf6
PtKal15JmTt0ZGTOzlnL+yviz2rTVfJWas6ZIKC/OT7OeGf1UGg+jIDP2WBDqOk7GnK6jKZ4Rmbw
YeUYn83m2em5riuRfSxcwmbt7uTk8lHFIYO6+AUA93feXaaU/Ve0Z4DnT11WgoIUrZ8J68/SkbQh
4vQc/BBRbH6RNxZoE/G4mvOG81J6qWl+tGV2Nez8PhuIE6eKK8nY2n8TR4maO3rA7//cdPm7w+gM
j9BphugbA6+LKgW3bHat2KWbBpxWWJ9xFPpQTC4qwbld3/4lLg3RpHmAaxaQ1vGNdbznwbFAItV8
rxLpDRhDsviuxq08mX1yqtL2wwQatLXi4joPI6PiaIYOPPDRRPMDm/ZLXOA/azH9dX3xhxP3x7E+
JTrs1uZtIIHMZfoBgSdneCz13ciSqXN9P2foSebyfZxYHLP9NVpoFuYcIRTvcdWJd01FeUg1YZnz
ATgrW6Bt33pXP7Vm+xONoKWKat2a8Xos7iD90ai+1mfcxnu7LvdlcwTqgQWNyMZI2cVmvq/DhuC2
9DHsonddlh99QZ9DNZ4LK/mnleETU0gvwauNXTkyo6B8nJrAtKEakSyuuGwaRlRSxhKPRlmG/QAQ
ykzYOFRDGheRta9skFv1UrKc5q2T6e/awjPquMtrDHHoED7V7npF/spm6xnPJl1yJr+5buhcH2Th
2/yuYfOqacmzisq/4qRtpf2XOvpnWerXCeSBgwRoqYZHU84oSwjQbtZwASgYZFhU5Z9cCF4wxLQd
sTEzUXpVQHpselvcXarD/zg6r93GsS2IfhEBhsP0qkDlbMuWXwjJbjHnzK+fxQHm4s50O1LU4Q5V
q1CUcy7Z5RdotFNWf+euC1WDwU2YvT0mqgEYxK7RP6LMvOj5BA9AXKzGtErIxp59SKqlhnEYae/a
nVKzEPgPg7mNfGPjGv661Ostz85TpIZPRujMu40TcN+TzjGQasomKu3n2DASE9lVj2Uk4Cp0Atd6
hiwLFVvfykl1j/TuXun+o5EloEsnSXUP7pjQ79b33ogPNsVXEEoXrcgxlWKYaG1xGYc1my8QpYdM
Z1OKiCFChhA3pQNO9wsR1MVvPiUFk6Cl30cy3MntQbEaWMQXd7vSKtZZhXJQ9lfyGJ8KX96QMUrP
mkoeSwvlbjNHzj3jHNe9DqKofRVy/1FKu7HodnL7kLsWVrEff/vMnliu9iiOWcvamNqEIa1rRMkN
4et1S+KAPfzr3O7EEvAL5fduyIcDO9clxAD63xqOUd/MEjfdM21ezAIyeMv0Po76OU77Rd1FCxXG
eoaypxmsk/CMfTletcz6NNPshkcKzUpc/6uMYKuxIxaNupfdYQ9l5KB6utPho85TZTOYzwR6vxu7
6Iai9YAHojPGddyAgBVIXuqnl9QOM9kFYyRETcVSSsZ1wTTOK7ulNthrOcwcXd/BJaNb6I/5CKLG
DGGq1evRRdhVWcvBAl9Sxyuz32tFS5yDufWhgYmxxAbdHhH7XVSPmzUxlxlM2sxnfBZY+sZD5hOO
1SbDZ0EC4hzw1EK54J906ig+tDnTwtQzPzXP5wWz10JrVpnNE9kFtx9oHNKmSnDCxrayXWFu2MRv
lBBjiZTdirg5+lMGS1itVCERI2k55DYcIrm8BGZ1CmwCXFG/w0hapndD6NW5Cq5ma58SBoeIlQg4
XDWEYbuD/uG39kWD6FNNlIWkO0VleedZy9v34F9dVdsFrnQwtIJ7JL1xWK6i0d9D3HmMkr00Rsok
z3+k5Z/OgrXo1KVcyajrDGxgzPuxPxl+/BqKaBUGbEewUiBY8RnplWzHiZiIeCXaEwrPde9naJLt
/ZwMrUtnd1vbpErxZVYaltO3LOIMlEcNw230DDUyzzgY7gRWHUKpv3L6oCy1P7lKM7UODybBsGRF
fNStxsQr25FSIfLigAYenVuJR4JQC2sOPB6pRI7GMWGDoNavIo52reg3njGe0tE/jBdFgK1B09oO
2aGNGW5m3W8REEOpsxX/J7nLAFziDHaOPRtT3uC5tFYEWoeCeI0ChiEdAgMeElm0vR5/2QZqQ/po
VgbJapCCRYdjHRbMKzDI+o5TphYN7iHHpjfyMD1/FNFzgh5OdCxWzj2XM3OzNQ4orubK76IliOcV
e3mHGIeVGUUIz/sFOJTFYDQrRbngpVikVjUXUrRgQ7ggL2JZYHdotHIp4UShZJ8bMD72cWHuq7Zm
fkh97FaMicam8h34lcfQIDBQsVJ1LgZrzuGrr2LWKyAMyHjJHC0PEcQwMV0XODQGpf/n4fxetGin
hU/RmYi10pc3wyICmO+M1WHtNZTS9snXnaHXdiK0DgUORbuqj3AUVw2uXENF44S+PiPzvPALhEPV
b50zi2jtpUbtYqU8VfsaoQ8pCdpZLrW/EJJU0H3wlChnRp4j2haP3KjRTI01zwC0XgRzkzVThvpF
BhCqsL+MzXbbGPXOVrZ61jmlpOzaXqCcofhqI7BMzNynv4cHsc68ngSDZpNaNwRDy6Tl76TeP/CW
1VLsVT1iDSn2nLjCuQIN5pUFbDfJOiM4gh0X9tTvVM9e7eRwih3FducpJjPfBslodfoR0eJZrw3w
IT6xzojugWVGERsS/3vIiUNvteAEHH8hgklmKd14whtOi6Afe1gnqeuqUh2DtzZEgYXB0y9tmg+D
zHWjOKJW3Ruxzv/so5YSrQHtbKNAYXLhmhN1ilOK8QcDdWaTiAl0fdiOufoZ2SEVFf439h0cYOIV
SD99a9h07USRW5xB0TggXcPfOk9l2d+AFedrkzDjhnPQbIuAp+FVa/L9NO3BVOBjMu+QJufnbpRO
fTpcNTdD+qUe8NusdBg+kbEmjAK6MajpXnGKSuw8UR6NtoFGhc8aB4DvaHLzqUVqNQcyeVBgyANe
7k78KHNav/UYjyuRRIwsx7Nph/uu1dZxmRzzCYgWonBNX+xxV1OfbSmYJzVt37crrImrrvBXECcO
5Mo5Q3nXAa64/IwG2eWWUR31nol3MpwCPqxkP6hx5UpyzDtPbAob/xh1Vs+gJelecll+oy81NIbL
G83Kb1hNufOTYOGEfbQhMHTeVSP9FVABF9ljSqaXO3hwsqch5ruNSyzcWXDm1DhQOrto5/Rdoumb
Ojc3Rq0fgOPrw8mMyhPZ3v5sZEVZ1SYsV0xRGEpST3HGaItVs4sldGzqMoGl2lXa1m7TtZrEK0H+
OT0W/eJfybNM67q1aYi1H0cr31JWYSJxbwXoXQ2ajX7O2mQrq8wTkKqwgjj4/bBSSN228+EDF9rK
tf4ZUCV5jzvSqG67yPrtoeOYTXBU8Sk1tv45oF8dLZfIbpOSKTnHZXANak54BFDCxBQ4KY/clDk+
Z/tGBP1JY3enQMSqmzMm2dXoxWy6/O4ctQBeg/7R5NlZEgz8yKsNk2M5orOrGDn6NH8QQxQm4vEK
cATfN2RA6Av9JdAE9OnJiutT/TWWJCToaTgLjf6cqx54UYhqAmNCks0zvOPuPih/JuCiQgA7eRFL
L+o2YeUuhSvvzJRl3Vq1qy9Z40HgZ8YsawCcgnVFjsjEBP8gzbJdPE2V91AWssLzZPQjtYyOy+/S
75HAKhJULYLH3PQw4H1Gsm1jDmT1IFc3s65+QGG9mjS8Y3nbR310CEN1nXrM9nEA5aw3c2lnUeOF
JcRpRsQaEoyireaRh4Kb/irLkIizbMsZNqK16WDeMVm0VQcrglUuyIxib9mtK1VeZkiHgLkxPcJ3
dIIcS7xKDCnLWGsoGUE0M6vOP3w0zTlqqWTk0S/HGzBncx4rdNoAu7xl7dcbvYo2JN2uB+bLRhxu
HUJDj8BYl3JJrD3Ptrz9k/t6rsnt2g4AuyIfaVE1mkRQSpSVPhS6rF+Ahlgq1TlWX7l3B8/MhJ5H
oqFhXYQuSaR2QAglE5YFzkFqYVSA7EmiOJbQWrDXbWS2sjHp0aj0+ODYoECKPcYO3uQVPWJKqXaK
oNMmMDPFlVriIDLUbdY8arfcIYlrKMg9023AbvgE3tuKS6oMaxjdrO84gAOHQYdQBs5ab5fFyUOt
Djp4zNq/GI03z+3vWpcXCcYIC8W6zkFP+JczYIwvOGkroS0YeviT18OxDG9dCyr6/EJuCBpOKLgi
3ILjACUYHxms7kqfRbetfZXdEyj2DFbjJnf9o1aC2VJjeaVkNAmCjogtHbBN4TZL162RRMFhE5ox
Fz6WhBK95EIXpExXHRyuwsMYYb1aNPPGlEokI7llgKRPgtXuyZZw1cEtMdrhGGcmq29VY20w68Kf
qFk16DWQoqHMJbOkIFjYqp1qKJemBU6+/dJ8f2U23nPWb2OSqgdsPvY/oR612uCZsDd0WJMAvojk
SwaPQNSB+501Yf4k1H4RqjRx5W0o2TPK30D5Ug16CnjECO0INDCI9b4j5fWyo8FBHr2qw9bCfIop
DSLJhxHGFPcF6kE5Y+/eqQL4I3tHeymUaV3FxDdk4Ml83ROoxpu9JrSvICbGOtp27bDPi/w8Ni19
eslIakT2NfpoxYfwnMeNB0o7PvpNQ0qrwP8Wm3vMFgujxxhFRlgDykysJX9DrvoyTBvMS2KFKQn1
l+fU8k+qpkiViKuYY0s9BGN7bnqRrkgc4anPqm/UcSsYPYGAudUhzRuxKkjuI9F/6+yvj62lbEvr
Ti5WAeIAAvTIomMMWx1Z2v2E91Dms2VvvJiB+RkZnNB9TjuIf3YrjwTM2EDfFqYcbnOVqNvcXkVA
Z+F3gwpXPes51iqyfF+JeCSqM0W1bqo5Xsh4Bt1Ss+QNW3oK5mOdpTocmk5WqAc79++T+EXTMSmy
e1CxPEHi8iXrrIYMlEOrx0Bg+IwoI3x+Ehv7tLzL/G4FIT4zPXI5EyFp7FmA1PZWCY6x9MYV/LCK
5BpUzKiZ9381qCRqtdo3GgHSnqnCjEDbFCqf2Ufnbmt96zFc0tNtCdLMLHfEyGHuuaTduEyQn5OI
sAAxyaSrR26pRw1uUwaP0hSal1Tryg/ffgs7u/JHaQ6Qi0xw+V5AXfe1cidNmj2AP93MRBNjFB7K
7KpZl5Gxq8zfxENwDxwiCdhkcPIMMnB3GDkEW/qRO/d55zu5oCTTXqV7YWSO9j9uEdDryJEpkUkp
OQ/gomr54UW8UYqwn0mXNvuLdLpHmzowJOKgoGsCkV6Pjgl0yWfj2rHQxqgWfWb6IyBXT8pRkqBa
bdlt3TW1P5FqekprnteVwoQrZ/E2tycYSgsVJlWyz18U1h700tb7Djgtbblbx06RRdfRXpA0rkk6
H/aZoq7kRLYa8OcDEueCEaWgElX9vwz6sZL+Gu3RSi5Ri7PzD5/yfBwfJBLpgq3VoZY+3ZVAeujX
F8+mYfwAidERVVIzp4tztpA0WR/ck2y2m43eGFsfgf2sVnchPoJRAVaE6FCw8OyECz6kOdb2sFV9
DnHYPK41rqq8/g4Z6SyDJvrWk/Ite2fTIiPSCHW2vajxgY4D3iL0WNuWMSt0WphpEO/iamhrJFgQ
MYdvCWepgn+28uqVwfrftBjXB1zgroxvkhzsigx3XOB+W6b3L9ULnSyzZguze9eYxrYr7c/MDWKE
2CB9qUOV+mopf4bM/MtJCheBvAYQTT3JKv6xACw89UiCpSjrY4/5M0YXGFYIWQJjJiskPHnorOv4
T2IZElERWcFdR28TJiAPCiSNQWDuWlouwGwK8H4pMmeRVn4N468fWItQTB2kxWhgbEB7IJ0mXdAA
hFlq2+eYomKG1LEvJmEm4TQL2T/DyZFrBIqs5hXo755Zsa/0ibW05H/KKP+EdrwBEuAv047ZQ94f
XCfIxJtBB6Mn2g3Ndq8kQubA3PKC5D3IL2W6Epl+SCbMOGRAzMzx0K1cOvOSn7ssX5qmLAe2HimL
unSmI7NHNcJB8EZ1sZjIlLp6UejmlHw5qbt4ct5pNyqsSuA/DQk49+Coo0604DOC2pmdreaeWROM
hXExGEunVc/ceJrroqWqE1Qdpbequgc+Kz1djQWujxbMsorCC/Yz3Qyl8WeUvIyOf6gk+gDvzcOe
OCNId5USn1CNtGrcs9XPEqxNoIrUrOH++lKB0uc7w0TLgCE6jy8jrtiw+0uaR5psxosRcZ6wHLKI
UqRx2dNUzCrrOw+eMY4P+SLqADDaO2UYEoEJwpi9nMzeWj1T1R3q7ZhB1m9dfE+OKuHRiNQa6bZf
XZ9uPLX9bMLqKRLvF/iO05nRrscMeRiTlWjXeHDJMtAtgPJvubu06WZAZZqYe4kdZPSwqtUVizkL
dirJcpk7NTIEuxqRtYOAo3QB1wNAL01JHF/E7bfZIOuGpY8jIwwqOszm2g88u65CusgZvNOrrm3q
/ymlrIkc9nb44xl/GIuOra5bL/TmnTCpRHcA1SXRdWw0P6NPVxLcWlZ5BuklSiKfTDbtEtqWkemh
qv/1NF6RK+ZxWzmxpSxHhrGpz5xbcnfkty3zfFVpt2DcNu1ChLs2QoGJRUmkAtjUzmvpzbUD++mA
AeCOx8Fc2xrmesRLs6Mu9jqEPzzi68Mgfw8AsooQaT6+keSNqH02EmDuxQUkxC8tHK8BZXIVHnXz
CFG48lkTpTvWmhP1FjGZYJB9dGL9kIZrC8h2tMn81YAWOZt10MJ9B+dszxCc4LJP7y+8eofoMpkf
MGSFJQO5lW4v3KqBluXxMAF7j2GUeaVVi5NVU73N56XxJVs/praV3VNIPC9K3XIxAqxWI3AHCchd
BEyduewZk02IpIOJOckA52GG/hmkKd+dNASSVrNib3AU8tjIFZK/5Dlc83lAVKyX3+LuXBSIdXeh
fBuyd8jAqXjKBX1lCjr+2GSrLvsjBCyX9VlsT88eKgTE5VH4JVA6yfIa32iHWkPS9hLP60jDxllv
W/sZJj/t5IQSw8rj640IAHPlaLsHPVjgEaf3OQYUcd14GS1cDcoK8qnOD/mRa3c5XpvtMWw2Tf6O
64Mt/1r+Nq9u/biX7E2RHyFrzkIEDKO4+vFnatwr66xVN1nbIX06FfLJS29S+JTE20IFW5w6XEuF
6SCP/q6oCd36t8x+Inlb81RU2d96/auXf4spi4tb60ct/mwMaC1wyfojRdJiLY1uMxqH2P6xWTnJ
8UtTGEo1mF83tAmI1feTsJzx7yy3rl798sq/tni4DJd06w8rH6Pyid+G72Jv8oFaj4M1uRjulzE+
LOUw/YgKwgvNaTreaH/aFy5jS9obA4FujuPpWINXRbxW/YvlHbg8ifZIezihZ37UjCFUc+6wWSrG
uqqvvfTyq61qfPTWhk8r0eTpHOg1j/VrVvySREpbqgxH23zxNKujT0w6c4lVL14Ckb875jPoCWz7
FFTDrOPxzQp5qH8z4uIUDtLBpMhDVm67z2LUnB4lyrj3xbv27g5AujZZaSsBpyGkQujkSZMBPyfb
Ysxo848++4B1xir3z6tjRPvRrBEfXD23ObUKvgEeDq3BgOdQYIFBQODGa9s4KOuav5QY5zDBRoto
zTFHC1T/yFXnfvQsCpZ79DyEfcwy7IrjZAqgEC4FdaWfrZr2UvY0Ijaju2jeaL8lavLqJXBJGnS5
8XcFCzi4VHhiB/vbM49N8ZmHH16/UXBf86r04mlK3yoS9wI1IPp/J2WenCCStLz12JD1Igi/LmBi
pzWsvArkjMk+bR/ZqEyuevvdI4CgIWNkgl1AunuUo0WyDqYdOhe/xW9MVDNCPxoLKkO37zd16kAC
mAmrfec8NjPmd5V9luWXBempGGFkWthqGY3jIu/uCR6tgAmlRjRV3mpzYrRx7KB/T6NZHsLwwrIk
XCS7gP1S9OhB9c5c/hq2VZmvhbVHgRvKe8APQK2ZYAZET/TuMmEj1dAoDL05i7tqheJ7oY4BCv58
DYTYkbGlhMpRHliJYMcxCQl41sa9w9o40n70Ro5dlPkGfNFFLK7sdeaKWNrDkaNhE4zgsljRddRu
Pu4grFQcKCNuYKjjWcdyXwV8jKxQMoiVeAfpdvJ+lH9WsdcyOkN+tZ5JAKoE3XsUYBO5ayVsSfK4
LFvOLSqsMQE9fyrNt//XqsrXWDzs9thxWUP1jKVonFMbXCJBizj+CqSuZte+xmYnxdkCpdnRZ6qk
6GgIfNbLdM06V7SOetQTxzBnhOYTm4g3vARTFnkrYYfbkGbDC1InksrNAI0KBsFCN/15TkxcaH8i
z5oDlvVVInw+pQEuPUsOkxo2mnKUemxrmpgp3RdUtIUfx1uFaVGInNjMyT1w91UVOG5Z0slAzob7
dUxcsgC1dmkZdMs98k5vPqLstTFjD6O6IAdMVj9H42YU01LUIxNJoYSHNRiilMBp1Om7Jv8zLHbD
nHedpDEcwg5U4JlEgqElmMXQVKQdIn1FBfj+qKlRowrfVxk403dKsdspOYAHHr0y2jBbYN/jGyhg
lzrT4HAUJHljTzP8QxrJiG/HE39H/k6/KQ3oA2VHSTCsWWthxFKWJrBGbKcQEb8JW8VQ4jkRNhw5
YdhPWHsUbjMen6AnLU6jHgMXkHU3Jo/YQhFrFkuzugyqgt5JXZle9Uq1Yg5kZRuGdL0pcIKIDtGH
xerjZRv1RTcETht0TBoGR0fGZFbtfEpzYQiG0Q41e+0zqV3KUu3IJAENJC8Uoli7+bslxDHGPylD
laYRU7Q/9mLzkQkQ2DcnUtpdn+LvM9gBNriRXJsFCyvrbNqOM0BVxcoV1tnL71Kp4aTEtGjiqJSs
ZQ/TFMmHdTUgfExfT6MNiJoYohIDLpnO0IRzY0EVqD7UgCVNe6j1ddV/GvlZ6/1FRQekjfEyqpVl
MATLqphrg77QeGiPFe555cumh5tcBGC75FxcSjJpgvK7Vchpil4+klvm8dBliPfGYmfj589g3NpI
YxvyDiN/yc+turfCcucFkDHPm1tls0Gm76CMPdu4dPuSoaIW0W8Wjh+zy6BePKvkrRdJu8hyytrx
2Uh3Qs1ZhWCARGzKqIR+p5gBtpnJ0RngGY9ZrKu97GCmrH1OAxJfQlis3aJMhlvlYj6nNoKhvm+V
fuVm7rLQw41KqUEIGl2s5+SjtdYGMtLAdHbD0+otNOqswJ7egIzsMKXzKuARFSrzyow+xzreNv98
RscdPB09+RjavcB6p5tXIjdnpXWddHEamIIB45Cc/8O1sEBlyntXJiWBPPGcGnLRS59SfNLzNWmx
CtQLbM0Sz5DliG08Y2Soyz2EJ7ClMYI/TBQVn6VCAZm+ClCHKEDJlYhZ7kebtuNDwl6i8uTdy2w+
KH46Oje/wc3HTl6qbnZ8Gqp7aWwKcTNQbQtwNdVFGDtMRkayCwCjjQXHqi0YAedLRxi3IX+WNWej
KS0qHmaSQfOBcrUtl0wyW+UK/YOnjuqkROhZ36iqKd1P7uR5bAj1ooQtyWvKkuf0f2H4iNRdnRzy
eme1jy6jnWL6IBhOq5E+Ad0XRUhOig7PeOrgg5l39eDoJaWy0uthr1jXxHgk2oUVAageuCKsCsdw
gqGgF8cSSaQc56N8IANovmKW99MV31qrwuYkSWO4NwZo2ojStJbmAeorBtkoAD3y0FBmkd5ObCAc
RQ+YB4PAhP+3b64dImIi6qBGOAX2qgR1B111RRRX9FP0z8rcx4joLeWbn8wYpwneLcoxurRQbbD9
QYTw50TaOkTnhe5LsdRZ0TB/gKRs5TtJOsnJTdJ441R8n2xYyCW09nHy8kBAAxejQSKe7icGKx5Z
5uUrRnpTtc9Ge6Da2uUUHKI9pZAnc+Mkqr+priyYbCRCX/oVhkF3wzP1SoosbAyup6cvsxArPK/G
gHjPrs9+98ONwsuca0+1+fCRsalA9MPYneXtb5Rc7fzmUZ/U+BO64GxIGx+jbwfSU6kq8ElY+EGJ
NNWG3B1yRYgRbAMGboxvGZjdPP5Ak7+496Y/9v0OzBECRP/WxibuB7p/kjmnI6VdBmoBZI1F+Ek1
zrZYEQUEHRnEqzL2c7fcZorTgPBjgoC2cs3M1a5uSI71fo9Qnb5B9i95gyzd0YxrSJyZfDStjVDj
E8A6koBNumBh97iYTM6MZdY+roqsHeJ+L9tXUZBi84rjr0GcQw6amruk7lCnxHhBOP8ifrN0Ccpt
EYyEx6Nm0kIDLAynJaLu0Y2fIfipbl0k3plVK8DgmRm5GKv+7AQOnL/TMc3YfImEmU9inRMOnhwp
amI09HXeojv07H0yxqQRXj96Dponekwji3kxgN/ju1KIWRaa6bi+sRhZOwmPnfetRHY37QAb5gMj
v9kYmTh+FWo9sbSi4Q8n1Q3WLZt/dkcNLVDBDKZfmVNOUPRbGs8Ck7GIGVNz7BBrWMb5PMgZO7lI
4TTzn1+mqAlwVEc6+/NTAlbHPZYq4zJW1NNzBq09rbjKE+MvFdJ8oPCU+fkDXIBQjTgHeTwy5rDt
lVHdZQKBAo+HbI6ddgCIXwS4zQBY8JZQ1XyhD2SxzVTGLHo9jYH5eQN3nkUyWqAaBrbLdIUkRPUR
QMCXcbpLCg9VX2K/PQ1eGNVR+YxkJ+h7NbhMT4iQ5KABL1sJt0cXQGywGVhI56dZJRa4qfDcwjWj
EsQtQl8PLgv7N+9SjvjSONWM7UWxK9rJ+P2bqcxQuUCFrM5dKoq6QODA83b6iPFJ9M68br7dEv4e
LoOMTpgB/Wng3dtTqfvRJ+pw9nxFJuaBrG5b8KtlOOkp3oTDFNwncVmsRmmd8Rq5Y3hLEgVALOV0
8o9/0KvLinJCZm4vptvHKt5N+fbER+5+MuK2yVe1sr9AXTsjAsbwjVAsUx9xRAoJx3f5y39bRDOo
D0WG9kJU0vhkw4Ew9q5WThBcJETp3iZTvk0G0QEHOH9Q2ms+LSKXr1oSKDGG+2D4UZUHPp0hvOXS
T5medBMw7CdpwyxhbslwrbCbSdNccsNndJyiMVONLlkOKJkSD/65r9NX7flZ+NIDRRE/W8Ogs2eA
PHp/RODNTHzxfKXSOtmDtU8g3jBbK9VXhbxUAcYeh0AvlS+PK9tVezOgCBZLH+oS1XUhT1u5BkEv
VBCMC3hgZZrDku/mJECAmp4Rx6itNe0Ttg3l4i+xUpolMXVeVkBVs1Uktk3Pawj9x+AFnwA801XV
ldcgPkTAUpEnHxTF+Wg8E3Wn8yuzVQUQ4vvH6YqygFgTyrLw6/VEV6LWa817Er07+EmBih6hKBk/
MXmXfqyUr4L5CuTXdAGHaUbvNxgD7NlUd1Mp4YLCDjxwuverRUAE+fRqoovIqP5xNlPKV0to/wuu
dcU0lFln6+G5M4F3a9eK7wIKMyZZh/yhhYBMIWrYabvpfqxRpdQKOxm+UaZdRPdZXCciaesdvebK
t+Dnm2pVrp5aBzz807XQi6XaYyevnppeM1LzGLkZ3O34vKpfBXu97DNHIvwHvS935L3C9owUCw5F
BBhGNuUZSS4DakVtY9npuiopklGpqAhwWjp+1g3gS7j0ErDDhNGQHcO2cYBymMmPHVWLlAVmP5nQ
eUKqDDs7bo3B+3Cy9rc1r9N/Tc9pagqmapjHxU5QQWoXy717/nbUnik2RG98Ts5kMsrkaFH0QCyZ
do3UoZZ2g8k0FTsEH7v9d4ZXX8j/cpTgzcAcTm4X2Ajotlt+zbUThCt8WXb3M7rfkH3tqb7hqUF6
NYVrPNsw84sExsVflQ4Ca2UofjRm6GaHIMz6J7V/NpOWnFIHiPRsOma5naLuxavDm5O3bRwsnalU
hz24yUiF0+wPsDtyBZ4B00//oTU77jm1eWjVzkUE/TEQYOxjteuLemkEBrErOwPJjV1tKnNHHOwM
7d5iqvnLvQdFSxN0qJxTuS45Bgchs97Z/zu07or3vnI5ug3O196xBm0Z6pCZVlS5iGcYdL2n0kRk
L3Wqq8pTRu8xHeEhOxnstP8XIAM1OxgHXpJyui9Qk4mGo5fbVvKwY/OOSXVpsfBpb8F7WEi+umr+
EZP4NF0Pk5AD6ztuvkcnkjeVdsnH22TpQ+ycwhxAPNZOGwt2zL9EP8nZTRcnG21+GNOgLD5845RF
fwFbCNeEh+gmi0Q8ftTsPdXj0sSzaFugni/84bNYu3fmd22gV2UXzwySr5bluExSgDM04Og+EMit
XYONOAaFsCo5zss5uLVn5t5zFintwFs3+qvHe5awvinfmPXoEY6Z97ZVUg9Oeserwgd6tC95jKIW
AuLL8C929OlNXTxIJs1bNcXONp5W+B4Nf14SSDtUwcK3ojkHztZTDxnbbOCfrUtyMKtFFhXoB2eK
/i/ODirKbMkuFzmhTZQOff9Oquno4plu0BlthvKTEQRPTrRX9c1u35HxlY24ZRmpTttCBc4BG7pm
l0RLTX1aCOFR+2JkW1R4m2VWCoiEqfoBBQodPcgBwFDSnITNipvFcPrTGm+eSxM9SN1RiVJYTDTC
bHwM4jiNXTSeCrznovgvjwhdNq8mdTapMtwdUPI05keEE2GvCmW0dNAYEhsiImC4sWFjytxLYwrV
q2j3lEfZ4FBQeKRXSG2OPWNJ62WK335SBYPFc2t1EakfPr+aCRaw+6JJXEiE0ChG5fTek3FXjfij
QigX09MhKChJhmptRFK4diQa2ZDOpTLPanedHKtq3SNrXLrhl2SdSurogNPKHBzFmsYjlS/N+5Es
dKhIrTnMQg31BLoFO5m0Jm8aKnJRT5oafA3yhgnpo7GXSs06jc648P1ZFYLs6lAS30RzijJCdZnX
vP+HWvgWcQUOlm4CeLriidUFaciEeyG4nT1Ih+rtpWavJHc6caslcy7FhxrDM9eXIHpgm0wGQ0hW
X626cPNzmF7YJnuAiIaKPoPei4UCohjWsS+rfnGEqgpvIJbuXE+IC5zLA25iN9qy7mT/W7OsQIDA
NfJY+NfinwXhpyGOWzPejgKeNoT3l9HhUzmOLGXU/I1DyMt3FS9jq0EL+pHsd+YP7M3oVb8g49jJ
HnZCWyZzl2yGgc7D7b1FNI74LNV5hsA55NFlalfsMctG58yfyrzi2yjugfbw00+yArnpjexfbP7i
QIi5QaZLN7qfzhQgMgyfsR1yQvFF8OurTH8mwDh/JKBnTLeTzEIw70Dh5R9yTjEL6l7Odq1yTKhh
Zf2jPAvOEe2SMcSaLo1eXUi0lqRnZH5NFxpQgDz8TN/Tlz4bqls+1Rf/uDrTS8Al599qgLDjqWGt
XxOeStoO9xZ3DuB7b3gU5DfVTJcGlheAm+iRQp1FxCdC3/9fZf61ZuZVPBPjqMLIsLJ9oN5Sk+zF
R0eiG/ld4JDJhweVqgknotzWiTJR/XPj/yMlWy3eVfuDDgjl2Nxs7wGgiZQL22hXIW4Tx8ri4xJC
fo4RtUs1fgb+JWyHXZaIC+1NxjgKw6gtdj3AbB0HZ7gjDskpRbma7l0aCbBtSOv4d4Meo2UcDO1s
IZPNRrTQsqm7pS6/yujD1Y+NOmWvTG/LMmCxD7OkdlQqTdmgCzU3+iTp46ggkIZfMCxGgu8ghXg7
yq/BKKnMyBolvBohZAhRMcj2gseIiUKIKpFQM4hl5ULuWGPz6wbBUTEvo3nx+3MbIeoDK9hfI0nj
Ndzp9Y3cZY4+jOQJOxKqCLiETLSN6q+YwCqsmnKmbPBOGGlSmLBCKe/8JGx3+HTekJJ1VWsEumw7
K+SdTmqxSKTapob9j6TzWI4cV6LoFzGCoOe2vFGppJJtbRiyBD0Jen79O5i3mIiZHkldogGQmfee
G/lM3/Cys5XV4YdhPQQR6x4aV5Bkr7LNCG0DDLMS5h2UmGH+GVGVw9JAa3LkLqAtZeNciVIwg/6U
brwDD9saO0SYa+m+lPE3rBBG0EkBVQdtFFtAEKyTOYIYSIouJzWq1NVMJ4Muzdi257n0UbQTHdFX
yIblIdYxVkwzZ7aMmJZeQT/nnXjtteuSHsVMUj/6En+pfrdxcyPuJsU1/wn08YLrUcGUki22cPOe
eXRt03mTm57Li4iDC82oICq+XPuFK7Ty5x99p8IxWrXQIhTaUIN4NQYmaIqPMEq8OFnVzidww1US
Er5DOI560Fdu4tyXhC63kfpWj3osRHINx2OboCNMbDEaLtF4YFFplxYmeRNPo4/bEZxSOtz7E4c4
rnSOnDnhj0klWxEG39s0cEj3APiWwHcZeKEdtoGufeSV5H2xw3+kEK/JSFvrd0uvz3Xx6ER8hBR4
HWdlmka0BpAM8bTAb2vDO73O6L9Obx6di8pwO7Ks8rDXA3fRAh4//03UJaXzas9PejszSpJ1XVqL
N88/64eIKyXYBT1KFQR4m2C+koPEHg7FhOHXpA1Q5O1azPjt8ErPgAb20HGkKSBQxsWphdyQddeI
/aA5IUlZ5WgTzM7cVOxcZpvtFg6ZIvI2wuObjwSNwxrmIyAIIzg55g50WtsBijQ8IELjcm7ZSdT0
+t9zVuLeiiGT825nKVsmJMKpQjkTIQ1Jvpv4IOcf6UKify/aF8HvXJqkMvIaL+K7eGwCTsOoAvTt
0xuXvqQiex4CmAcMSdhoS+s28jSSbcTZvQSUK1nL4u0ga4DP8MX7TeA1Gz2V9BCo8OrwKDINSCv8
uYjK2BBrns9heOdlQra1bjv8o90TVz2gs7HwNYIWQOCnm44HImrAmzzrlZxVeYo+IgacxhOhpqBa
5XCRj9XwMHH7M1KkpPHbJQ+DBKm7ctFUVu9R+mP+tsmfjbrOocZU2UcoX4LxO/Ofg+Xoy1svLwGw
zzz8rpJLwjf29Zm13hnrjQHkTIImuAcRrLfEkhYhIOWsu7NMnOWwyKh4kLtjs6dHYJKvc8dDPU1n
+10DnUd+WMD2hIyYxsp7w2kdjy/aVJsPewSqe28vd3VSrzLxnlDVtOAfe+4tnlk+DT+siFgekose
w4z8nDh4hzTSBcixO5qfSGceSlxw+lu47j1WpSzAIrRL/T87RWno/Szsm/xWLFc2lidWuIF4LKpB
8FXMGhlvrhdjl3YnTxCDfSa6FzzUl6lgxj4uNCdENGxmqPkdiAiwrVECwWjToPt/nDo0sSNdJRYB
XjsWyv+f68hqIkIesTLNLpCkzWfacORrz039lsxXbt3CqS6OzmMOcwQ9E4uqa6uTj4xc3Jcc3eb5
08ne2gyPJBQUHMUmP7ubQCVz1CjmA5Exyn+YOOR0ucdG8x0Pag9wpyaGE3WJwfqPhZVumo6Y1zDR
+iokOwPc5nnAlTMzSaeQheUoz4v7GpY0dBjmVVuYbJO311cv12uijnlRF66dSdPJRDcxEf5FMdJh
Hj+mjE384OSGezgAhJCay9F7nIiLeZjoNM7r2HlPCED1zuBipIG0/07Vlb6TEzOaiB552VzT9jlD
gycgVxtgzL1s2baS/pRFZptPzcEJJ/DPCdlrtoGtV2TiPhkvcnllqZ/85F7TPyb4hc9zdl5mjHic
yqDjOQsQy+k5xsFZggDuCcWpVtnwJd0bMKp8PmsaGqcjnSgU35LiyTKNFa4HNIv2ZnCZTNHm1h+T
AT91JmMb8UCA09luIA+7UQzsgS4qEKphJiKd54XitmB0NR+0+Fx10yZAfh1iNZDqLWWeL5nBFrSv
7VqtGAqGa5I+2BmzbdE6Kzsw78yMwSi9zH2W6B0Wi+mzSTyHe1fPvwFdfdE/uQIAET/LpyBT2ZU4
2U3yADHFLO7i9CtIzlESHOSn6X/iJy5QjNAMiGcQVDZqemfDSp99tOGF0OYVHsXWQnJyK+y3iHld
Qx/OihlTDbQ1QmLFTrLrm83c1IeissA4HcCvrfU/GGI2yJQ3XvMs1Cuck7Z9tNtbqCPKaoMF7HMu
Pkf1oY/p9EOfEzsAM6LQ6bPC0kx9G4mXE0CW31NallEA3Lqj814+1uHj5F6C5EF/ZxLgIUYd6s8V
z/88P6c46k27+Ax8KoEoeUj/TMG30sdn58QJBH8RN5dqvsRycSkeJ4+zfIaegxYGikQGAn8tTg0D
+6FNBVjBOiCpp0Kdguw/mU9hs+d54dEv6cEyVc7Dr7y98ESNv/htGdngwXU8Fl+G8+WdI35IPEaY
jazBSdBdV8zwznJ4URly4Cdbu+wutfmZDfSBdbc5YMMiFwot3RhzCjxOxkZEe31PyZQCaL92i4vm
7XfHvCTPrX0FfMCH+c9xcdWutQH1XBey1dLqwSGA1x630weVV5B+d8EjB1BWX/j8KH7H6hPMkXTW
EOU61K7UDMFXqHVMm56ry9Mqpm8OZtSGt2rZJyxrU4/n+ZVfuIb57RyZc/GTxX8vDq8rS4WQzrYu
ANEy6CoT9BDzx4zHvDvXEkt8DbnjiRAWV91J492/x4m/dsilI9sZydpNMmayJBpVqmlrmbfgHTsa
xWZqrqYAhjNXRx9qlEOrmiYNR5NBvKjhJ0J5ObMCtf1xzm+B+kC6zETK34gP38p2XruXvBjd0NMZ
gD9M+9RGlB6Mb51brK0WRd8Cz+QrGKiSwrOPzVobMsr+DZHsXN1KBk4WYiQ3u+iHNF78DbkQmzH8
6Z03HJVsIyHBmYiahvzRW+Q5cG5NeLXEU8bVr7pTFX463UX/R4JqMhseOT8Y3QtaWxlD2POiK2V1
wRbRZC9+dT920IgvjNZXIyW2AA9aJa/9cDVM8txeVfOUzO/EiK1+9TjUilBOVi9t/umFf4V4CrNw
3Sb4GJzz3F+CdtzI5qluvs30QzRfVXTjyxTfLCkggDECGlktt0ie4Vvon1OEt7R67QExmjDX5nWD
0qZkBUY7Tr6XG51t/9kYEwww76MB/O/kI01AlI9DUb6m7kk/4b5/z+QZBgnfVs6QmtmKk89tr57t
7uZ6DM2qHwSL454zUHXAGGbJ0+AezPyhI36UzxV0V6PUj3UyH0dxnuwjSK4OUbZhU76H/0Z56OIH
RbN9eS8tbnXSrXrdbmvPAe5fTGNeYPLS96yBZFkMhugu9kSTu6444SsTSVZSvUiOG9mTm/4IxFJp
+RSq7wXObOZ+/2facL6d5M7Iin0yLMtlkDkLUj/sBjAW5Afn57yvkh2IG2P47HhTGXrNuY4wA2CV
ccpN2ZjikNnKNCTIraOnhUPpjFikCrqtOzMo79FMUcOEJMmGT6EHl4z/wgbLkjTuWo0v+Qpx1tuH
hOFO3hGHGiFnzIuNa33l7KjGTA2B1mwKH9vpYkU/Exo6D7acQukIGh7pNN1XRsOhc/CDQ7sco+A+
UN9m8wDYYEtdT2iAYqCWbkL6qfiPlPXPL/GR/k7Qf0nILODTD5you0ODPtHk+cUiD3Qh5QU38XZ2
NR7anNwW5CvVDQVarYPvlseouvn2tUIcpp95E1pe3T6YE7zKZ3f6Q32ZDP8act78ztnXaF1l8A+9
7JA+VTOz/Oxpcj6OKeN8NSM4KRkuCsCmRrIdcYaNwWtVXUX1w9PtJa/AyDYGrDiMdJl0gV6RQShQ
8kAfRwsEKA0wr8FB3kCKZlCnFcQb1dOf1V9hltAY5cCjxbas9h5ZG4Irl5NTkwwlF4MxH79kygdQ
CaFjxzKkKud3TTiJCe9iutDO7egbGJI7friQm8uRiAhG0HyuyfrqkKJrrlOGtG35L9gFoRCTDs1s
4bhR0UWvSK2zXuaIE053G5E7N6DTWhsUA0NcKwA+yactA4CC4Xo/Gt/0Ic5J+Y8uRgBtnmCifS8r
uWNpnbDPI55n78mCYcc5dtxWyXaKiD70J/vebiFGVOmbiodtXZ2L5jEKEABw/Jq4gasaKXhUP2KT
50Xm1UNzOyZ/7BiQWjdpXx2S9sNnmK9vxCiyjzyyMWPoGtCmTP+pR2+nQAvnoD2Zc9G6RFhEuWz0
egX46cUGICNFobFTXrzzy2M9owAjXEuQZaGF7SFxrSnXfiww/E9PdXhfjx8R894erjX++bWkdsI3
lzPnJn8WC2C6zZvsWA7GbvHl3oFtr+idj8h/goem1FE3/wE6/DzdyeStZfUWPLRN+s0S/G+yL1nU
vhW+ceQn7fTd57mc4JKQHwePOt222TfwLXP42vkdbTOq0WnYSvtrLAoEbkffQ3FwoteTu38Rhwhz
DK+Udxfh2OdF5FuroM3bP+L8yBACixhu2rSbHaBs7qYf6LAb2TZUC6fzK0fEuoU7GOdHz7E2DgrT
IFUg9OODQ50Xzv5RweirsA7p0R6VDIw4fwXK+DQTDK4gDmcNYiz+FOwNM8ThVV8sw+EkNYZ3dQ+2
YNuCCaX3xaDf2Fg9O6lnbBCSMAAkqqLv1z6vJ0+pfkFs2guFjZOuaE958k9fFJ0+IKn7GQBzsmRs
/FlyPN914RcXqOfQlwAipMsYBO/x8iyMDnEqrcW633n+m0sTPKCDwb8CDGcB+UK/dK9vxphxBLHk
Iekc8tacX5U3D05br5E6mBi1cJ9Tw0nce35R87AkBJCIdWCaa1dghXkh9hIXC61WRvAcdBxFZEvN
3IyLCEGQHsZMNxTBwLeB7N60CRIM1E3ZyOBom5OkfptYyDhu9f4JEzCPe8OkUv8VI/MpWy8CJC2l
BEPAEvG5yrLhSgwEHStoCkGw82PJQVOsGIc1a+h7w1Z1D3rx6NP4uJuHfxIzqm8d9DsjeIUCyeM8
yINB7eUCRSK9oPlHpiVMx5+a7ompnIOyOFok8R6CBsQExF6wVbMCVBNdfC2N1Xd1YGirIfAQDImN
pxa21laDboXRfO2s+3pZTxxBQ/c7xP8UdIzxR1zVxGEwnyRZsyei7ISJSUhEuVUsHppXXeJYC7t1
T40rCnuj13ecrpgv/trmldse1H8ut3xBu0mLYu1FoFYbdnXMrzwbjftccDxTs3/tomvLu1yoF4G2
uxAxOS+Q6tziDHYM8wM+4OJEoACkIywkWC19bkgRjxR/UOJyHInVQyrn+zHqfsA7l8bwCv5sTUlw
AXYYtg09v9l4WbIU4TTLqdoYXbjpZ4I5G8bE5oKYOmTpvo/JqbPv9C8RViNbJJotGmQD9T3Hf505
yMi+U0ebZL4kZerAdQk4CuG/xrZM55CXv0IhhEDFnaynmaEl4UuSCc1sVdvcu+XcJQ4GF8a8g/3C
lsaCP/IKYbEp2Pd8Bzz6fBqBnE87MT7peW1GP9//tiAoqfDqIohyFgOd0w1COb0mHzMm/aYm2xRZ
zBQwn3aO+5AU1TZhswggbbF7GvKrl6cRlmcd/bdc6AdCxYuuWPVgm3cajlt8DMp911Z3oVIPVveV
kjBZzOwD37DQ1RMKv8T6oMESMZvW7nAUJZTgMW/Te1ea+EoX2PJ/bfxszS+JeR1ybP8TJ2OKJEL4
inbc+RTATMh1rJHdVTuL/nGFtcLSrU/+V72Mq7o+LdaL1rOP6Amg/25RNujftvonkMOIBprIXZL+
6WW2pXVJv6pA7LCkN79699xnDiowD1cF+K3lV0GUCKDp9vRhiF2R898o3/VSWeLPWQp9qzMErDNl
J3T0jUN/Ci3XOrmfNfJD1Ts+He7d25y8C35hDTWUM+QMrizOVCt+JmhvqPXp69kx7okVWTmo/Dtc
IYpOZtv8peTTq5qtHzXm6N2zitUu2xWiopQa1SD0jSEUdwd8H6kEnw2mziaGrB2shg7YL9oa0/qX
ep8ujjH+kpmFSq+aU3YVy22BrUi4RgLnpDJ0eX3VL5j+C/QvMtb1cbbdrX52E/eRG1LQAbcqkO0C
oJt/sBUdyWLHO1dwuqU1bHf6sjkNmqO7xb0l+RPC+168u8WOhnma3vj31ASaWtztlhTVfoxVyrol
9H/1X78eESLpW6vyF/2o9Q5TG3RJYQeQiWc0939LAkhR4mfcNx+wnHfPw4CXhc9Gc8LlnvCr8hFE
/S8lN7XAekHRzz88dGydkfmu91n+TeS441/0bzkQDQ1ff8tDZooP7pO+s7FLGczTWCj0G1ySXcDw
OV8YZaLB5Hf51A8aX8tl4bOmyJc515kptQ7iCU6mDOxSTm4efEuiuSi9BolOywj857ZgNVYBPJ8+
uwwLey6KvZkACYynTZCQpi7ICWNQQNywn1zxBq8cpz605fgoQfnkMRm6MyrpAbCHXDAohe+D1RF3
9hrN2SFR0T1BJu9xq5jxS3SUePnsF7NkbFvWp8zrn+h5uixO1Ty7VBxkXKHUMtCPLU+s64Pt3MN2
36vcPix+f9CPSyXEgWi1McWypSogxRolKCesym6FG4ikzG4yPoMIprIlJeKvElPp0jMk/BFUEQry
mm+H60qR9ysQnHiMaj+dCgow0DUhh3VBFK/es31o/WP6UjOd8UISSnuHy6IAW0eAW5H9B/DaYYzv
8pFAUgqsCCZB0BDBOu+Xr+epnViQxN1gRlQU5L1iF6VQOUzVcl0KhHuDSeXRrenKRrTeQlGeDNTO
AzNpvfdOntgVk70na/WYd8mRFsWET59E13MjlzvHUpx/dIj2Quk1om/g0INgRdUkg8MZlYKREqsZ
Hvqt3s7ra1xhIET3W+lzf/eERghnT9x8GYVnoLWevlWT/RBAx+jDJsKjowRbDFuc5irchov5gCjp
lpjVuxANsv1l1zj+Twb1ZkVkabUL8AGE5Uw/vyqwC3YnMHQIU6OGoovg8iH5ySfOPuUQfQU22oEB
8Da7LbNJ3Gmd1xTXWkXMTOn9Wll575pUfx4qgTig7btATO9woGZ4BcCkIFnzOtK5c/IVPAMTJPeH
Q2v5DTrLV+i4I2AN9UIR0Q1wbseJMQkrxJM3S+sAoAcbdsCQrSmRyUR+NJPcOuyMBAs5AmPSWRr6
i+H0M7sPYe/taulvmjG7yKv0gej0oK8zpPWMYJUBzYl/3PD/4yOfZwCgGEFECiG6i0/tNDBD8z1O
xgyg5JfhIYNYEL1HBpUc8Q4jGwgACKCwF3jQVMka6D1D50EiyAEAKxZUPqef1h2paXJh92h55IoO
Vy3CqqrepHlzHBm5OEh6lm6nWgEwn4xfIPhNDshfhSdsJCTzYr5shkMNt7lgUFSdkpohsWzxBjIv
Cb171Y43ZqlTuk1MHPBJQumBaH/EGcIL1tG3/VFoZVKJNatr89905PE2IjDbbvoyGDjvjWQfVrht
q/aTNMstrEt4qpouvu2qjuis4XmatR0nvetV9lDG43vGbtz35pnRHrYz6zhb3NG68S8xRefYJE8U
OLdK78tGjtGjAjFciHqNtw6ejolq0Cj+TRM9TccPvi2DwVHbbeeEbqFtHY0m38mMaDpzAbJLwSWU
cUecE9O+QDyJ4av5T6In91Fmv2et8ZiR+msNVNzVyyALuH4BPR//WM7UN/DlkUNz9E2Ui9upKE+d
QJFiTmcgcpBirIqc+CrbkR4GMYopY6wm72gUxs2NwqsTmCfXDH/EZOoZx5tRTGo9K2c5uh0OUgfP
B+1tJpwc4vwcx49FXDFiVP66ENmTicLsYAxoq8O+aA6DvfyKZjf1+DQGWinXQjRrCxdw4cfNfo5R
NsQcK2KRRuzigmkp2B0YQwjqRK4OARwYm64ofAexmTLnK7TbR39uxcas6RBNMQzCeDjMMOjWFUQM
Xl92erxd0qChAgjC+a/KWibZH8yIw1QHAET1W0epo59VOSGT6FWXCSi26XQ+oTrZewkIiI7t1jMI
TgocOrnpcGdE7sXurekQNU92BjamcsKnhswaWK3Zkyg8YlKKZpMJbv0gSjBQNGXICKRAjLpdPNEK
IkgXaUwyMWWv58fchNLgh9lmCCYswEW2L0KdqUeXwU1JL6+r5d7P65NfwiNAA95hXyKfZdOD88Cs
hPVmpujirIObXuHaX9tW+JjRDHQHL96K2PhtUvnbc56OTTWee3Oat16Y9evvcCFVToQ2XTyF8Ni7
AzjT4ganrjcngc5hlgC/LCI0FmuXmHOzq6Plt/doUid2B1Cbw+aaIK3nImRahvu4B9GTBDvw5ADA
EpTyOOiR9fCCg7FyaB9wjh/ZcJwJZhukdrf5rbz5Uxldf/H9ZNunwTepKX8ZM7S5qMK92/6WVf/a
enMGuVjdmHzveFSIbAJVUDZ0ZIsH1t2zGFwa4f146Bt1TrphH9WEJoV+/Fy2d0Mwf3UaLpkvMJhn
fRKdON5ZYDp9z42oisWdHLQI2HV/28ULKCR0VWd6FXsnAveFo/7cmc9y8iU+wnjZKSu09oHRMzML
ajgn7XfnxuZmDHtz5SuG4ln+D4ntw2zzB3KUgExo48Uu2Lqqb++iiDHi8BFJVvikoTQKtDco92Oe
5sqUu0Is+Av4eJ14pz+U7X2EcmFAeEtpnix4GtuYDcwTyjn6FvKyXJR7k/5D14wlQoZS3sOVvTOW
xtgF8AWJJedor5VESalHNM6bF3n6v3A9vOSFPey9cjcVCe4OZ/htEvWVDMyWnSBJkO4Rio5cBbNE
e5f3VrUbc+fUld6OiPGtwYK2WRCoGMrcxYVD1Ic1HAvBDlVidL8b4/bU0xG9ZEg4Ys0Phl1e78wO
UZQ72/cNw8Cqii/9jEdf5G/tNIybrE2B/GOwRNzE3N9a0mMzo8qRaC6rDihQbOhs2I09xPVeGjGd
uzXUA3Nj53JGVlfthhYXjBgH9rslBxVG0w2k7Hta2QAeeFn2Y0fnR0mM30WGNcBiQ0+Q7MpBHAr4
L7s+V/etwxDDALHajO2tVvMx8AxYDRmziLm7pTGcAzGS1zN5F0OGgNzdxzZKoAN4nfNcYRHC5gDJ
w6hRFagxOjS6bcTNwJAHW2ehhyHn+q0mOdnrkpchbE9jhIk+67B+9Y2F76u2GXHw7eAKBJQ8Fwew
JdECj499qMyjzCHGmrwFwwIEMnP9YY/sShKHe3Bgy+QBZq7Iww4+ld4lMepq03eezXmdToLXomgc
cKMmvABJ7xYb0ZJqrtJjSzgLU3MGYHElETNwhSixGFGA2naWASdUhq/SyobPyJ0PQde9pQ1EEqgg
nM4jUll6DoeTcxRuau0jVXCK8pGahhC7N9NCN823iucUL91xwN/hI5sK27yF7A2TOjXe7XwcLq37
XTAi0O3wlA6kn1uPE1Q+7Tt5Khu7OXAxgGcSzFTxLtTCmnZKxI8hwr1N4Zs3U6B+L5ZyP0ckXuSz
v5/cfyLmoXUX2pKdYDaDu6Ne2gffsV6cOB6YlLk/vRX5NDUIr1Jo3rowwRIcWG/LUIPqSwnEmAO6
R4k2WM4vrTN/+DEC9drqbm1Op4ReBKeSmEp/BFAXmcgI5cDQoBxpoUVJ+pbyeajGUOKVY34bBm8T
aY26L/37yGvMcz4A01g6AOu4aUEUbaVGwzm2ZhJi9aRYeRctqrmxuhahcXEt6ttZLLShaevkMUd8
TrhIg8SdNymQGDbCvhGOD2QEuqh+wGqTZuYmlHh4omakSu21FrWAewkwGZASae20HidBTTnXfUTY
BLlbjLa6tl4OWfJZTSS69RTLfcAXm+4A0sWKn/KY8yIhJLjyfP83zWL/EGVY2FIthg3CfdeFaDh6
tEZxcxhzs91zexErTvCtTB6JyNIDunRJD0avfJzm6pZOzKikrocTsrBnH4Kt40z3BF5GJNkiRi6i
adfE+RPr5bJPOV+6438gIGmRhD6cvHEud6oII8ShpfaINvW2MQdOAUsYrFpBiZ3WujkUQYaRS39t
dManK3vC6yysVFEaYofttmk0udtChRytE9s5WHZOuPtIT84JtsaExiWLXqY00OATScPBLg+jmImw
UXaxGUR7yirj2k8coEPYvYeSNgxSn3pT6+56TedUqhWzDhgtwkDEmOa70qfM7QZSUccyuLPxQcog
iTdm633XHnngnV9zNkY8EHve3rTQFoGcvbQxUybDe+rChoHWzN7rDoSCESdC60lmt9CjPeATYW9q
a5udVCw85McTHVml0YPkAEjftSEMoGbJrbWqVWpuyBTMQCdgNPfTADRrws64GOZ+7g2LaUDf71xQ
eR7xP6oQO2weCPxivjpmT8O+gwlO+eEEziXYtOYCFtUB+GOHj3VqIDCkT+3aqb/C4TLbeJDMpHoW
4zEoYmy42aT7yM2bM0eAFkwXglkxLhtvLpBulh+eSRmYezNtGXVybYTRGdrYXTPB4muWnv6O+w+w
0W2eSLmtwkbuWpx7SEzJQ606EOak9ZLcNMxevmXD3OWCpauQwXGYIZOlLZatyub9jdK7Nl7+spKG
q+vRj22Mo6g5Qsgy+jIbOk40iwFCeTe7ZbReD+izItpMUkYAr9nOffj2VWtRixYe0Nnsj5yn50hR
dvq1ZB8w8RV6LijC9DmyuqMJDFwUDH6soWIMZRk6cTm9lqOPY5qO14olhJIT/UznCu22Tb+Mignu
5NHeZpqZtwRyYP436c/v+zRBlud9iNjut7WT0n62wZAwYF61HiKgONPYhpnZPECzo+CsVofAwMyx
48jnQwIzx18a1yRNNs12TOx7ZDIXG8TXOGhrBaUJx9I0AFpghUCW7W0du+PWg7i/Vu58Kdo+Jld8
/nHs4NXxloBUSxx3Qi13Zb2QOe86IAl95x3gZrwlu+8v8LHqT4nXbJvmhIiuLS6ZID3BjuEZ14ry
kQfIlmjGPNiPTj3sAVBcxiR6sDG8qAziIUy9ZWO4xR2NoJrFxz4BDOesM2CJGMwUsZuDzC6sWCva
HJB6l5PLNL2O07xsUf0/xVbNwjWiI/GTX6uDo4pm20rCU1um7RZMJaEZZfavcFBmdPY9q+S4LZr+
eenGbysROy8w2Cftbl8vLmlGFezWtuC5ATD4rkzIPPXCnNaEpclijV6ABBwEI1yWoqOvXLvGIWRl
LIw5YsYzPkUT7XlDC20DRWfaQKsx0EFRpbts3QwzcSO1jeipEwtRTQW0lIkybhAp9GPjIRw04VW1
qLzzkmwO/1ywonNkxy5Ssd8SNcF6z2xI9eVDpFXRdvHcMa0rLGM6+UOlVuxNHFwz2lUxrRr9kYbG
xoAVIOXpJFO00MXG6mZboJ6M51P/VgfhzSp7zFot45iMvpYYcdDlWUaxTVKiED7jAAhbyjgUgXir
E7Xps+ZowclwA3kNJS9HoYprlSBFIB/nPi/mt77xoGZde6+kYZOn0VuP7qKRBYiMRPFi9ceMlMHB
4salCrOgPXovzhJs7Xh4a0t0T5lBLxLg6kqECnw43+RZPrB3w/iOGVfSBPweG4pQaxlp8g09Zju4
f+hMzmXo/2UmPh1JS46QvteWuOCNLN2vKose4Dtj6Fe0/1sWMmswL0WGlnpqvlyfoQvKBC8pXhQT
s6VlnFPz+uQjPfkM9Q+sHswoGIOrlJT5zqWn7UInK5p7f6adbg7RdaBTAw4ihf8d/hh58IC3F49B
oAXwTMdUM+9LVJ4mdaZo/uyETcj2OCjnh0YG6Wao4ud4RqEnnLdw+ldF44lQO7oHAdtjZROxUMcs
hVH+Usxjtx9RMRzVgDvCQQeB2in7mBooaE5KC28AM+f7fGxLkk41BXAAHah/9w5uNIOZpLvMRA4V
bDKSjd2kIdiXzc/U1bhz2uRf4l3IzyBCKEo+uqk7IHQ+GpSafev8gwiDuAe41xwWWE4YT8wwdU1e
RWkjzxtqcc2E8WUzy5QhksYoaz+Q8wR4f6APo7ebXBcm94hUGas5SJPWYjrgyxpM4SxMEkboKVL0
bXW2DvNU4jEWVPmoxiYD9p+tfmOvfHbjedXP2Xft05n0JauTDKJs59fhJeuteTcwLB+a6KO1U2yJ
Xf/Xx8jZDejdjdvhjBYGZ1X8nysaY4eq9ob1Ujz5hQdStsR2Eb9HLl+BqZARdFA9Rwl4lkLljIbJ
ZUg3tZ3aO6+mE+db6atbfFMLXls9AHEi5Oyw+uhx9vbGRjUXxgef/4NKhEYYVPdV1xMmYpOZvMTB
svmZs+ah52C9qWNxLbIa3NyYnXIpL4VdnEezAneqmlsKW7ssOOjFpb2rh+4ae8jbmySEO6Dmu7ai
+ccsoXAWoO/lGctS7dDBj+FzDnW/7j2fMiEG8DlHtP0j/y6u5TXig0YIFw01XaoJO2jK/i+BQmxi
pG1lQHhfEcZoFKv00eP8jCuCfp1U97nDotLnGYv0JK4yrt5yjcfJgU+V7AIdg6GB+IR2VL8LBXzq
YeNzRRNyU7zfcE414Yq1hRhtOlCMDVwSnOz2fg7NXeJB8DJpVxfD+5JOCZ4U9jmxszwUs04HPJG0
EjSbTKSyEfz6ZE0PyiSzpYbDJhHGemVxW1zvnxEyNrVkhK/Sm7dTOj6YWf/QSFZIpYQBxQxFGsxe
K0h2PmIb3c/CXstzWSrOsG7UsWx2mC3HM9cAzifOEHNI3jkNXcucriXb2nPUB1jhJuBwJjF6U9+f
Ew7QQ2IeneVVzBpNEkgKFc4kuLwNNnb44cwX8wyTa5O/wIx44Ajz6CYT3WqfomQej23lvkyNIv3Q
P1vCuiZG95DM6PcMWz0Xc3epjfKLzvij1Z2LMH+JGkUsRehsclo9NedIJM1jr9O+7UPXTLuuQbjW
WbtFlT/6Y4Q0xlTh/Xk+x2rbcLZJMn4u9XAJ++FATQz8aHkuIbU7M1xVU1S7xXW3pZXRB5LfoTEh
TwUEhuC6zl0KNQvsdHmbWNvm7HGq7CPdyxGZdV25clUNwXMrk4vRd5QYUffG10lj3qUturTcfeGK
v6T0fCeDhnHdgoW2C8LgCfNa0znfITj+NxkOHfKI4bwF0Sebuumto+vhFvCupnQ5BZIRfxO0E6p4
hRLj6LWk1yBULOL5MJS8puZkPxikWK1I/ervSkt/OFOla7cPLw0OGyQVNHljWpxBSs8bdYU3+R9R
GHNqTf7H2HktR45k2fZX2up50OOAwx3A2HQ/MHQEtUzyBUYySWit8fV3gdV3JrOqrXLM0soyiwII
CBfn7L328JGn+ZvZuWSRB9GVQEowkzcBqTNryPJqMrlSFtkGvfrm9CDrK18dbVJPTaK1W+DWo18+
eT0VewvfM/m1et5O/vDgZ8V1FI/7fmQT0uLgGOrymxgEIFT5LQZZVIjgfYgpI5DnCQ4TQbBB56MI
8aghd5DF+FLOvI+iuRBWiK6ZQaYawnHjOwEdQbDDLlg/SUUItPCZOTFYmcaLV9mbeCD42O2gbzdU
4Zjb9CYCWSrQGDAmHhoXHZrW38PQuM1i4HWtZR/jbGaBktB5NYbnrwvee4j76a/tWYejG4tz0jCW
4aJGD4nGSfXd2kqdhxrBZ07wqyP2Ufc51w2WIYyJVXqPsSiGMEyJlBxBnDMWBqPLqesPASPx2hjm
8zokgjhBAiZxM8VkoXwdeMiil2QMH3o2WGclwh2XhJL23eogZXt0CltUlSZUSuGCJrDL+EaUMxWV
wcoQt5dHK8tvO0iMkeXsg55G/iiZu8l1ZRvPjhz4TCbEm19h4s8yidoKW5mqaRpUcjz3FnhaWCl0
bGN2UyxOaj9hGRjSC3RSRtAZrCLwMpaL07XfIfZngXoRAuScvCpblZ7xYMTRTPkO5S+u2D4GaTtN
h7kur+wlbMwJkfLYdOe/KhxDmz0L29+EobxUfk3RrrMu6GO9gQznVxffGjppWdc5WCnoWQ8CMdCY
TshGmbeax0D1tFud4NFdmly1hFQPRgBS7LVDMGHijkjf4IGEfnfKI73vNDqcSo+HKtA3SEOSLbsS
qbyPoOGFKSpkd65rvxs1DT5qBA8JW5cVam/yo2962V2Eizghq5EvSRlf4o+tayzKo+PflQY9OFWx
gQr9700852uAmVo/RHg/62rc0zi7qDJ6w9gFh7QGk5KPT/l9ozVKQKwpmMfWZQNHU4FENQt0M4C2
MQKgjzLS/CbXuto7i5whvxlEdE7gvYrtC3t034ZFaTzaM3PHiyBWFf4bTzTZQfHEA5uP+T3B2B0c
iH5HbHB8L8JqXbbmQ6Uy4L0lmhVVlEcF+bEMc/Ia4XGvksG8LytzOGkN6wpewrSWGYs2Xm8wpkUk
jxJZF1XW/rnvyoMLIHuDtQItWCG9gxVnq9maBUyGASxLz8IqE/an1XJ5wsYyge/TxvSmUz21GMCi
UmPilPskhZMnh9dIUPOACfdRTvfgIKnmU8xaadl+6oTYTtLpdtV811LVIaQrbE4NrcnK+q6MEbxz
QL9zXOSMUflRgatdCM2XQ8PuIWVP7nAeiJJMGiUZTX1JTd79KjWHF3bZVvtoNu+tZsRoUdE/qK8Y
ll+sNGS1WL+FIUCDhuls01L9XrWp8dLM2LSM5OjZJBb1LovTObzzUfeh3PfPtRz1WecyXLAvX6JI
d2m6KNJSeqS6NeAN+J9EhtNKxdM2jdQ0g4H+mJ9Qotb1EfqAWgtF13KyjLuprS97VRk7JvObGPBY
6Kgro6r7jWkYL3OPhBjZgGKhTaJ45bBddy5QZeLdziuiqYmoGC4Gqe5cMwN/MHTnnkubtqnxmLFs
QZ3lBZfzILaGs6wpCAqAjsDEEThA7CLcoawsVnnejQcnlxcFoekBPeE9dyARbBVtEoFamuO+Axwj
Nzvke21EYGe0d3S/Y8TE++HUGy1RQETC/3RKpCC4W9KdabB3qidzrwSJMnZD9kpsU8KyKwdlzHzy
OlDy4QT2BvSp4KniGEm9rJAEhvbGxeiePOex+VFKKyXVY9iPsHcJPoZTWWhEWPTKjpMgz4dVH1p6
Ua7zxRhn0+WmKGhT/YORJJqOhoM5n4/MGVCoIICV9Kaj7KJrAatNdLxE3FLSYJ6JaaY1bqsvWKYf
K9fNQWgiGcwUnH9h3bcteUyyTm8MQQNEBldSs15yLBb8QiE5hqk9H+EkXIthBFVmOg3ip+izmUYE
dOwNZYE2WFlXvYNSTFpEHjTAR6Ysu0uK6K0wxU7pnMJS5oAnZiLFEe9Ge58OnUHiTxDhfoSaB40u
sa5ccFkCWV8xmefdHLzJJr1syoEgVqD1M/ZQiH20NubYeLdDDBto8Busjc5kU1qOr9uOx2uuQ+Ih
CHuNQGngjEJ7XGn7UwqQeBHaA7Yn0LHrgxHwJOu0ELvSDU89uWakHMDqMJrL0e/R6tKwtYC0UKTK
4ACHz0bO6rRoKqq1OVa7OCWmxR6Lp6QmQaaJmPlql9ZiYCCeQPuExLS+ArJ/37gGaxJC/daxDQ2j
CK8bpliirUDgGxKGgi6fUUMwdlJmITo6Wo+2+tYJdenMV33XheQlVKSohLeWU8PFofrN2qXf2DQI
CXEz91Xjm8RMVVd+ms1MaOMB2CmuuhbKynxKDEoFC8wobiVi9lRN9HiNd9/sBCUJzCIZiSYuJAqN
mi7LaBtEqk0P7gTNxghoiU6RMkEPlLedj+VvRmZ7FoOiWWvmcBADLHR65K2xxPqWj4297f3witrJ
napIbIbaVbkP0QKTgqIxb8g72ox0r7EO9oRADBVOci99zgLL3/qVRJyBeqP2Gn87AuAvxwGppwaf
3A66wU+YrAbDYGic3B3cLfhhpn8a0+IybZCeWo7zQkUdsECQsO7B+07xmRaRKtxy1dSbYlDnxP6F
xJJyriG803DCDVVGWbJt4+pWW0gyA3YccWSgNXfOy9JESuRRM/DoZAxJdmO5eKFQ07wWdR2jhTZO
0zA/oDO96ebKvCr8bdvA1s51+Tn1wRUKdgbs7htt9BtzaK+mUSEug7qwc60WadDgP8RyofcF8bHH
cDkQQumH9W0xeIAVYv9gLQalckXPDkd0ZcqzTPDxi6L/DkSewhjde+3Vi3dhtHkODBxPmCS9wPO2
9GlPtL4lWWD1zkOIZLvuI3HC63ChodloXBlpt3mnaLLOxqflVq/SYUFN2sami+TetJqHnjlq3dvt
VY/52a0p/g/NYK+t2oSoFHwkZC33UfTaSuiOzI3YU4IWeV/1Paafpqr4ODYApUUCG6ZM3unQcTXs
DyfNUPE5FZ2g+VUINIgGu3QUPnEUrb1+qm6UT+eOfJ7UHb8rMxh2tgifTGB+bWg8irJKD7zgq7kv
ED8N3EJZGf1We0uWUo4SHOvetlLReyPamxwStcssjweaUo8plIOex4G2V3gSq5r10sMSrxueroCe
J154iW2WKnxKvKNMiPas6BuCdWK3HNXjHZqnFdxcj5027b9m5tYw4TW02cvJY9aBfUq/5fjJnu/R
cG0aoMbznIy3DDkYaX1aNZNs0DBRw7E4eIosRgc+KxO3+tDaeGXqxNtivdezGratafNWWNASVPct
p4CQmTX6TaNz8KDTmFJyrVX3YLfzTnu0Of3g2fSb+95my+YwMgAeQTUZpR9NlX70GReqJtJn2fE/
1Hn64rvRy0Ph8EQTjkaprS+f60jjrlhMtNlS9MF3tg40hjv7uip5uWpCQnHgX1AggmtcxwwHfXxP
O+ZekMWqPEKoiG/bEYIbbLXMAtIU/Fe75JEJCu9T07jntmRH1sXSM0CwDuzopBuznWFu55G41qlb
U6sH9sXUbnY5OwkDvHkm50Pg4ljqs8FDe6f307ILqqjDOap80WQO0z3DTUwnYtfP2K/8JRBIMrmQ
okFdY57TNUW5yzx2sjU1FpwnZr20WpNvg0cjxJ9oB5fdeNUK+vDKZX6UwnkwfdpN04JkMiL307Sx
yaqIlFK7A/G7q53pTsPaCzvEBdPs0pm6CdmEbg2fScKz41dL0DCay+h5dhcxV4Qbz5uyTRYl5/AC
qazzquTe/Ja5/YFG1V09AF21e1TgTnXnNMWlJ6Mcx2xFJKT47jOGDaaMNrNOKtDRDV1TD+1vU/Lc
RvvO9J1j9h6Z4bPsJuMsdpYWAT3BsyCb4WCuiNO8nBM4jhZFXIrxFFOL/lvmE1tAEYwh4d5xec6n
kgJdwBIi8Wlz9KVeVBPeFs3gFRu/XZWRH4oMleIhbbbZx/0AhEv3RsUoyYYX5NlIs5eSExRTehJv
2RjCaEe8N5YA5/QwbualDtRANc3poHCr+xwDQwUkDjdbR4UAP5D1nKADRfHxEiUmcseG+IyqfSbY
991bZqBQzoRBhfOpSl9SelQgfJkbHSrDQFfA0u2HERsHXrRhVVTDQ09ESSBNtBlueukHJ992TKTK
mDJtq9nF+CJNfgttEYWHE5tN48oPGR3qFH2GlVAKF5Y62G47kNZ+O/FwUnPjZGM4Vj6TqulkVJoI
/lRhc10HcLmIK2OpYeJeYW0ZTRnLntB6K9h48dJ0qMbnLDhvcod70CAA1lmmV66B6crJxptSigE+
tm1ti5blVgBtrWJR5NPtnfKlIQudImQsAX1ukXrAQpLV6lHG3DvDGZB5ReejF+rtML4L6TCexEv5
U7Iw9LRBX10tFlI7fSjl8FzPIx5Bd1q55Emu+xEweIrWBA0gS0eCcKBeRuBAR3SnsmnP8yQKNpOV
P5H9uNZIa1bdU5i2T7nDVFSWwMe6oD5NmmZNEAZi01adue1pOvOs02uvnMlZeSHpgAnJyQgxst3s
WHrTLzsntoXCtxyKvNTcEbuvm8Sx90VNfjw4MhKKrWzNaMWh63olC9BnLarkmqINS1MeKg9/HNyZ
bChvVeyQ/hxch2EBVAC8a1GX73oJCPAUuJr4kfC9+dxDIpla7EBiD8vfbBTHKUbS0im03sKg2m4X
Fv7P4FvdEnU74sm1tHHb4Lkl6nDe0utr16196ZZwGoYpeKUm8qi873Pfh1TqEceRRd1DvfVY0vnG
tSNozoFKv5WyfRCivh2Ioj7LHRqSlt8/L4OGjUOP2AjnLo3jKx1k70Yovs8xyxCZ0NCindSCM8bI
YmFb8p/MnkJZSuytHw0Plo5R91XTvkqr76lw8k0usSLW6Uvnom7PFw6E4Q7eOlH5t2bhWUmreVMU
dVHQkVlPG1gjPW3c/Ml0wgYsx20z40PEV/5gjs7IEio5hOOryTgc5f2N1g3R3fbRX2rytVW8+hmv
RG3rx35JhI8MF+MnO5JYOcegebIU+EIoBA6xm9SZljYbrc+WALkyPk+g4IqZiGPPXkBQ4i2zqmOc
09S1fJpWLvdICECsvIrtyuIxFfkuE/FlIo0tlU+KLT3cI1Wke6ZsRqUIhHpK/oUNxkB6jEqNmb6O
WGvGJlvYDrRdMTI/jiJJyP8AgigTZEyVZkyE/QqABxpGpvNdCCNoytr95OKmnJok3VDnV52BX99c
h33xbmdwxwoz2MYVOjCnEyAMBfaFvL8jMRJThnZv/aH91rgDm2wBJNYktyty2HTwJJouMIGqFdkm
R/MyksRDyfSzbLNtkvflhi0Ra21ZtWc9HW2wKZKrFb2DdwrPQgGkZarrfeOYLIuQM8T5q9XUN7qX
t31kfG9Sd5dRIdmYmlZcUfaPs4YHH+PcWjXD8K5m4+XrH0Oo0InWJISPhIIra8C6a5fXNuqV0aKB
JqPyvJBs+ZOJ2Qzd+tOAvF33pod0pkLly6klQersWI/TrE+JZsY+Ykj3DUnXOsZUrKXDdoSC02gT
MzIpOoVsO+hByfnNoKOJTgtQmlc/1l15bTXNx9zS3V9O1C7BMZOL96JYIqxnm3HWyP2NV8iLuqF7
j0/DcAUl7Uo8mk7QMqwEF2mLpo3n/jJaTljY7h5vBfsV3+SnyVlNaNGn1jH020diq0Nym6psYymg
Vk6/JrIR8+l8V9jwNiosa/i9xmMGtmQiWW1TReZtyB4C3uYBFxNoCSSs69KWO6mKS0R1H5qd45ke
OIfYSQEOlqd0gmnrDGtzZFZmFY6qZOFelvYj9G6cgGK4cmv6JpBjxuAln4J5M9ryvcc3M+fmTFAj
ZLR27J60N2+CzGXCpYhn+I3cWdV07tcOZEpa0yJgX2lUJdpRG/Ozb/knKlvh2QhuNyUCnHYGzWPm
LmIyeuSuzUpYnKbvkg8v6DIPJVk/id+te2Jn4ZAGdGGYTpyZrS3rIti/uTqv5MoSC3uzRcntBwWN
ypgqLY1EuTUC69OTZJi7sFmMLrS39CxvBuJNO49GoiLbiHKCCX0H/0ljR4/UhaLzinCG3LyfZY++
qR3vVKHXnZ/KnVfjC7KSDJtuYO+CnKxuXZKarJKjyMd0taAsbEZ0nI9GtvPmK22oYT2xZYcPABsr
pcQ4Jjk6woi77EUshm07f6IaMUFHWawa80tdDIQfabJJsm6pIC93KiOpecC4gAuIDqWBfqA2RkKI
zP7TWHJYplhu6pHeTlE8S7c4+KLGbU5yQ9BydsFE8W9M0Q0ERCQbtU85PlQzSkh2n0g5d6QNO3aD
s2imTuUZsVzNAqxZz/PWRgTlWQwDpGE/S9vvyUihQ9Jx7U2nfcLHKNaJwdIFe/bCSnkrVXY1xXO1
Fp30DzPtTqOaGKTHT7RKb2FeUfYew/0CdbJJEPeFR6xORQ0uZsllcJ5jcKgqG/e6gW9XDt2aei56
RWRWqyqEr1Tn82swuGprDmBc7OGjFEO5D1ARFWJWkOmrA0UmfOIOkW45oiI0RfVbQx/rzJy9fMuY
3hvo6mQAAiL4HiCIDlN6ztEEUx0TzYm/XFClQoU2AZxz88uy3NQJqODQ7kjLsZm07dFD5gMwpmK5
hxdwbRc4DPwqM2ivLWKj1ORuU72PEOyeeUvrqWmKe5l/tl2u6FYnn0kIgRkt4NYLRjK7IUg79WK2
ikz7K7ewG2fMF7xJRCCXwyaSbFU8ZjFmKIJ2/IeByihZKrsuepCdC2vBte+wupeg7DYdPmLuf/yU
Vvkd+xLUsFwFYj3GyVkyJLf1VECXVNF2KgG6YWtAJ9uZ51GIPlqNjOWlYj2sqbqz1trCCefJ9Jzr
zDQ3Y0UQVwQRHagMJVxhPsyZwL6UAZyR8macFvtv6QnytLG4BO0pzwu0ftFTF7GzmP2P3GpYPxB8
JQ3IWGn1pGkNs8sdCAJoi3cqpG9FvyhILUG5tD1meAG2CLi7FA14tBAc+pGGPdvx0udyTCkdLvoT
7sD7GbAdQGoPyJREOkxY9AfNOcKfmxiUquLoKo2LbmN5kbVy2D2wXRtygmob87YarO8ZvhYK7hO4
tzmqrqVOnb2YpXumS0EKQ6OIEPBkdV0b6a0RY7bTBf2qnEwENyrhcFd4y7OJQWdixNETTeXKyh8o
pQ/rPundXRd4+rz2o1dTO49173b3wUy7onWtK8sv+vu2SxJeLxS8KBgP7AT7Jzp7p641WipdOrqL
keha6dRzLQeTU8Mhu67JNKksa2cmzvgiXDIS04YSSRabzxj265vB6eyDInGLh9Y6NDZpCImOmysF
kpMN9mKwmEnJOwoNkGTu4u/wwS+9nGPn0/zdG+kobZRiN+agb3gIdL8Uvdpbzx0BM6fR1MABIK9N
Gq1a5/5QYQZFpYUtocRHSa3bodNruuGbnwCaJLK3uuWDvY6FvvYs4R/oS9GSimPnSOs0Pi9Q/56H
0/Rc9DMpDBWc3imPPX00QCENbnDx9R/TDr41vY36whc+UlfdBheRVQvSlliQh3NAz8SzFdxFx6CS
KbqZNts3c3AbnDB62vkZZR0U6RRszCzAXUBvM46KTagyoj/64aOnmrA3ZhkQ66AdVpAdyXeVSZY0
/yuxDGMnzPSuGr34VI9ZcsoVBWokoilvIiSHeu+bMz6Ozt7Z5niZqaI4+sRm5pOOY+ozQbm1hMjX
TmXgtqUSdmM5FmSpKLK2LjnvawOq78bWU3+Z5h45YyYNp7EmtK4dRoSloVxWHF+3hhVGueNRcrYd
6v2Dbcp4UzU6kNQehY/UqPBPZVAtdjH2+pM3ls+EccMC4ue2BqLSS39qsQLiN1klTrt8S4oyW9NH
dxrUGiJIordc0yq3J3v7+0WfLXs6fWlkpOMklx4oLjWF075scTuPWXNT59lqSKz+mAxOzDbTCy8G
RX7Q19/sJb10TADv9SDLnyfTOOuTyH/EMExYtBTByRz0MiFBEqGCD2LAiQCdJ1G/N1M2bKU9jdey
ssdrbg2Wcm7ATpF1S81eOczQyTcmphgYmjHfiFn7+8iG7kDzfBuYLhvUGkHuVJHgQeJUfj8pL7jP
bqtlQmus1kQkBRl9hqVYOTnVuO7JDMZKsofcmq5dIgBhLPSWJzGwwuTU4NCvO1FcBgNi8qyO7YOo
ka8OCULxloXXUbYZQhUCdyu4rtNja+dExP7+7GaLN2X5VQluxX3p2XeBTsYLOJtyp5cnF9lKfD6p
2LhMx/oRafR0HWdNdOG4Cd0JOUVvAx0WCHbodhABFnv4/vUpHyN6NsvvnXrSrTJsJQPLVB9vvw8c
JuH8ozjc/v7uGwEq1MhEh0RlOGZYA6NmBCT2fJ0iyc2k1qDxuTCtoCSgpecqFgiBAigjWWpNT1NA
F64cSajz0MM0+EUuvh7EWi2ZBLaZ7Xmbe1SeY3ygD0UxSc9kdtpdsjGK/LsRt4zyIrTv//dveZAg
WlmuGi/EuAkDVo7aKtr90FTfHQAUmyzDjGjyKT0sBOfMtfm1cutqNWPu3Id1ANrOfKeJMRJWX2an
jKQPWajmKrSsu697RLrpwh2i8tCESXE+C7i7ECMORliaz70DeDgVbCMjJIB2e+KJKDCeAgiPH+K+
tjde73C/7NhFsogZ2xK5uh/bma6FrVhAUTIA72fLpzCzVhoAzFXdQ/iVIb1DWR3r2G+uso7Vh+tV
N5hUblmo6+tCO+1DxRY0zEriZmv6zYoO3aim+ly5Ij0vkSkjEtoiTVbIB6bqTkf1vjLKt8jzpm+V
IDix9IbHkiF/EzUBhf50TE5KApVP7Sa+cbzq0uo9b2MKv7ih/ok3gMypddAsV4MgrJ0SQf1VgF/N
Sg8XeGQBEvZushtRAd3Wg3tT9+axLLFpptLUB7bsiLOSoXzKxk8/nKEoFgvpX90FvqfutO2yYVHx
ix5HQh0NtsBBW126JiZ+24Z4ZrfnUlnGVc6YuTHigp7+YhXubDM/90uiw2ifkl1cJuI6mAGSOvMs
gXsW/RJlW11S7mBHYlZOuY2s9yGX4WGsMSuVGq9iH+TDWnsS0pIzhlvhBNPLgoKe6YvvCjfHaImL
2prqjMBBQitJgzYvpEmQUTZWT1j9iiMrBrY2Cnl+TEn2LgNcdNYbWfyd3sFuGsNj3Zb6oUJdCzBC
WtdD0t0s6tRN0g/kgOIK2AI3qQ89OXybr9disJLo3J9mcT4YYqRdA7cvqEMemt72bqO1gfdomw9u
ckmtythOtYqIZYeznAL7NOtJbMtUAsYLBucEWQW1/Vxnx5Ziy1FOiGnCe0GZbJtkGrR6NVQHRzn1
Li9zDBU5QRNqUZeVY7KjV6j2c+K6GxWAdcFAdtGZbG7i0GSYxzwYuzHBb713jDJrPLkxBYFh5OHM
+6sRZePaQiCF/ySnOE/EzRdiAvGicSkx9igJBzfAzxfm2T4d6adj/1uJVJzDKTd2bTuI/TzPV1LA
AqkFus2IZukGDTMv0xCc4oHIUNPxnFVVkwvUtG2wGS38Wxq3WWzU107i0f1BgkuGI2n0bbcP0bXP
qXlbB3V7cLCdDSpJz9FwefuEeRTAaKX3aNXVLozwezCjRnt6DOduFfZ7NyDQL6OFZac1XBorW6DQ
6KOLPjwmbensLX8+FmPNojZz2QrBw+9cYMi+v8xO/ptRZ0ARKuzUWdds5krBtfGCnaU9deZhhXfy
xtm3qXjOLWB9FaTa0i/d1ewiEPSs8BBKXg2cKRWOg2Sf8TDmcWBeRGOv4UxX5BRbpAmX4sTYVrAv
Q16UG9FrxgylGnRRrsmyvm+yneahBHTUmrtiCQjMo2f6YKCchMSjhOFyMuRdlxkv0TL+TY287hnE
KaxWV1OiL8KJhr4IxbyWvXiUVKtWqNMX7ZeTEPN1jvJ4fOR06Aqi1ilqazO5uQV0yr528unoBvrI
roYOjM0vHRfQP+YYKkUIBnH12Fs8B+sgtCEJMOTmOG+czPgsDMDDGMwhBg5puynIxhpblKAySk+e
0QdHeG3PJQt1xNE+tukW2WNZ5GsxT5iK58/RzJzN12GZnbaRg2kF0e6FsLCSRXMTXrpc4AgSuR7m
beEMbNtpO62EPdLCq4h4RVls+3F98hRBHxbGRldUtxUpvSx4l3zm+ntNud5JFVU1lEilNrBS821K
he5Zm2TOYTZd5K3VN7vwr1pz+O4PmEibRr94bNwSV524oy1pesneHCXyb2d6dENapGYywNXrq0PU
CghSS7eyzUzqtSiCawrBrYIjHfe4D1psPuz2oR23IMpG1BerYCGgarM8d1033PVKgP+hPbJpW7Sw
kgZFIxOqnGW2ZkMPpGH5pW01Po5LmHqWEqMp4Fas2ujoDYI2nA3aIi9xzBTxTqbQfkIySoLgNtNj
ez5GdrmmjXNuF/ll6xCtQ+Ql4cbGtO7nqyxD4l+b07Gk7bojNOVxsqzj14kkM3TbHKLkDQsXceHn
JvQAAOPCpPTBAj1KMfdTkk3XVtPfOAlX2XDrOxmgCciq/gYzfrrGnn3Mk/HRLN0R5BNIWVykRFFM
4i6W03PDQ7xuF98K2XtAOSmIITFMnquOtZHmKVQJmY9heDMVYnjWMYKX/D1WVAH7xIRGMWNU1uKQ
wDZqi/lRT8yX0YVrktnRhCV8mQmAECPxMvt+oxNAXXjRbBMTdQU74NQCMWuc3RyBKLEH7Bq24T12
dQrngEEN8TytkArBRtiFN3BQ3uyaotbYkweBS/g5Vw4mscy81pN40AYyVDZSVHyK9AWxo940zosi
vDBndQCKgYIQwSdbalEuPVGFANqlqB6F7CWMmOItaTCbam/49XuDkySY1GtY5NeJ03xdP1eBXUui
autJnGcNnzUpKwpS5Ozl9F2+XrKirm7oocAlnMmSW2SxXigOeY6uWQFQohbr3wbUjlodfZQ2ewhi
/u7LOonPU5s9iF0IxH7kQP72t//853//5/v4X8FHcV3gjSny5p//zb/fi3KqoyBs//DPf94XGX++
fuZ/vufnn/jnRUQqclN8tn/5XbuP4vI1+2j++E3L2fzPb+bo/zq79Wv7+tM/CCKO2umm+6in248G
ft7XWfA5lu/8v37xbx9fvwXpwcc/fnsvurxdflsQFflv//rS4fs/fsM883Whfr9Oy+//1xeXD/CP
3w5N/fqR/ukHPl6b9h+/SfV37dqW59l4Mj3btM3f/jZ8fH3F/rulHdtzhamlwhJr/fa3vKjbkB+S
f7c8OnDEtwultF5+qCm65UuW93cbk7wFrUBToPc867f//8F/uoH/e0P/lnfZdRHlbcMn4Rjl7/d5
+WCOpYQQll7+aJOn1FV8/f31lmCP5bv/IwiZrzppw4sjGszcJbfltt/P0zqwN/JTvYqn6O2HS/Ov
M/jpiPafj8iZW55r2kKy9OSj/XjEsk0SjPqQaEGfrMVrfdWfggvjIznPDrSHNzmZp/u/PuTyGX7+
jFID85EYFl0loQ/8fEQWH9I0egnpxGsovg1LEIeHQoVOnnn660OZ4k/HUhTqwTtoR8jlbz8fCwsk
08Uw07DbOd+AuezTU3HornDUrH5xpD/fOeWYtqcdz+bpcbT8+UhtFqAoNZD3+hfmttyO++BAouAZ
hNI1/pyzvz7an2+acpQHf0GwfXEs+w+XsDAkivw6Zflq2Bemo2lfP/71Ecw/36WfD6F//jxEoA+I
mTiEvWORtXZ3VCD2zgaJ4bHfBCu9H07ur67hco1+fjJ+Piav+Y/Pohi8PA5djum+AH8e15Bvb1Ct
sd5d43lfR2vn9xH0pwH0p6d/+Y1/dUT35yO2g0xFa2FiErtuo9WW5uIcruPv4Spe1yf3DnxLpm/F
Glv87pcf1/vFwZev//Cyd2aqrDjIsD9szW10anbDBrHDCvbzW7uxt/Sq99HBXJF8RcvuF0/Qv3sz
HG1KhQidkc1Wf/jkfthTSfW/7i/+mVWzcw/wfA/psfnF6279u4f1xyP94WNafhzWRVuySmWE4Uig
HlcmUp61tYH5qFdc4h0Z6itJ7BxKhrN0RxjpDRkMhTj71Ytj/rtH7IeT0cuA8cM17/FNxknPyQBf
IaQSN+c225Wb6DoHvMiVXtEi+cVjvbwpf3zGmBs8xwTmTU3iD58/z6TvDKIeMQ9Zp5Bmd0NuMk2N
MC6Pf/3S/rsH6ocjfd3zHz5coJy5TWY+3HSM9uaeCtcWRtbuV3fU/PMd1RxGMVs6Lk+Qt1zkH47j
jVafDj6zlHvh7sRmuYXBpjw5F2JrreONd/3L9/TP1/DnIy5n9MMRhwxhWMCAxG1TNEdx57EB5h1l
0Xtm3KiXiTC+Fb0HRBW/eHz/zUD486H/MNaGjddS0Pk6dHRrbYodDf/mW78R5/UuWidP9i69MA9/
fSNt8eeB6eej/mH4LQOZ4IOh6xvIurDXGFeST/Btya0VOdM3lFjzfDBab4RR6eIHA8fplbe278Sv
ZeA3BNhXHbDA1vC66zpFpiNqF/KhYfdv9N36g1Wqfq+aNlhPCSS7NSKKaGsoz3NQ2QfmvlC6OZrR
slVPyxbHSaNmeii0Op/nUBN6G5IsVq5T6k2LEaZtrI1fkCK87akMLKGbzXPneiLaeF4L0EfKBXST
E/7tVWayS9g37mEEhtdFQJhGn3QM7lVZPpuWzrYUPptDJab2Ncp9wPrssLDpRhhxThbgkWM/FARO
tZ2iYIXJy1mBLVbv9YhD5/9Rd2bbbSrd2r4ivkFfcGp1loQkd4mTnDBWsrLoe4ru6vcDzhc7Wtnx
vw//HNSgCiRHAkHVnPN9Xo5VVJwSnNmCsMlU4uzSEmVz8idTJ0g+FVLulLFAaatTwXkT2X7ffS8b
iem3NIiKbkqlnu5UGfqkixs3R6zG7RPoo53iS4sTqSjuOoNF5iouJZ6SERUF0S4ygErttSpP4OUC
V9+McTseQMxSrOojewcMK+/rBBYMIl3HX08GGQZB9Ix8fezmn/TJ8T8j3mnmzPJInBVPeou1eTIG
z7Ue1neRqeKJWKsD0zJpoyMSGoWgqF2zB5LKIO56o6+fHUMq5C0HW3Lqcn/G3RpUFIxJwCo9neyH
DBj8BesH+xbLuPAcA7S4sZVePKe60YIK7tRto+ruU9zySUl5jt+7IIFt1rpixP3VYCqjpAVe6HFZ
bjW/zEjt2/rnNrBcTyhBjeYtyNFPm2MMBRegaT7xRa5JZJmfh6jDfiAwv1OLoD4UfkFOSRltkBUK
1fNu096HFA7xxI+VYddjeU9gfdRbTyFX/6i60edWUcdbE97wRpGq/F4W/t9aaxQndSBT5Bth+FSZ
miTV287YpbR4oFAbDXge43zkgk6AOtbrm9a3NGQLFSqMDBmUjkdN6sQ7puOYWdsBWeahmyHerClN
s/0I/Qg8UIbJRF9TtlobEfyxnjyyXofPyOr+lgmujaNNzkN28domshKlFCc5ho9OKpOPo6U8dSm6
o6R1AKByjREoq4oD9Y2IcGLL3SdVzdWUh+RdJSrW0oF+bRnkV33dGBAgTc9mQ91BOU0geyznaxhQ
Kz6NCnaFIwxgtJlfk3j6lsso4TdFJLhtAnFvmgIbdct9KhrtGJfuE79DjF9nvquF62ApJ5LEnNtN
qSXNiop6mFqWetCoG1xJpZerdohg+7U15jWahjAxcOCABcFXvVG+11JQf85/lIsrINGq+sPTNIB8
oDD8Q5i0ciO43ezQkyvEyMMY1ACOeV0YZLDkO99rwbFBuar0navGGcCYHolB5k6rmlpSovU5gQbd
JxlO3dKDofrlEfV0slXFoK3zgohiqzbZNiSJtNYj+6JXlPTAwqmfper2lwKU1Jpc0KcwopgAdRYs
PmJqwNVy9YuRNPW2nXrArpFmUKgGE2Hj5BY2vUFffovhjMOui23gO/6AY7DEU2CNEKDeJLKjhDYQ
n0eD+KyT+NBPfVtQixr1tzgCTt9SSpHWUVQoiEypbO+CovGStv1ngiO/1kwzPg05Uq9MBtnW5vG6
pTK3PWhGMW6QO3yjiHvocWVWSiKW5Xhu7ETeZq2dnqQxe77N1wgJU+H/7ZQslaghlQiCwtp61ocC
aA2AXNZwIQQPmarDHgnbB7fJuCGkibgdwlogxI8xrVeaOaQqVLiAvDF1IBaAjMLfKCH/3zRVSuZe
DmH9luBO1fRDthoV1zbOQaUaqzLpU68y9TLcaHpoP2cdyRS9d4OjhVnRKtOGFnIqGHiF5PqHKABV
oycpsj0Kz24aZaxIxk6cbacu141mOyCFhugIAib6UkJZwehq0MYdocfwHgULJTFh4SNAowqJnw4M
5KYdvxkFBX4U/Y/2PTUYPp6H5G/q7xGng3I3cad1PMws3uJgZ85sqNBidG6Mxop0HfXMI9WPcMSt
TyOc8XOXFBrcuMjio5OKfOpdw3c2eggOr8l9zNZ8VSGW3BmYHqQtkBMrd+xvrgzI/JVI+MC4av1k
XIxeDzT+TEubBdOAVwh6w4eqzMdTNSo6VAc9t0ZlM/AUJ4BOeiwmjhnoUYFWLTEQmZKcHMA+ChxX
qUJxH7LKIFOArMEKP3ZdYnJ30jtJkBB5hCrsldqOOHvY6CmnFXo/A/hLBn/Ntp0OzUtuUQ/y52nJ
b2dhBClMUsga8vmrmSzZsn7Af25cuepansmT30zVGVXhn//Kb2eXLKM1xxaEaa/jA6m02l5X+SuZ
8jyIx6p9Jyjw75WtbesaOXJc+jTVXZYIb+aSjUGAWw1Ay6ZwgGrl3g4o4g7fmTa+90euJqw8DCsr
n7+qEOSeAorGt+yVUn3581f1m3gRn0UXlq5zQmxVuzojZVw4TZwl6O12oHf2cjcvHvULiZ59fHA2
f/5rv5uTWqZhG5pLGMwRV5+JpCjRYJSSqyYV//S1vMQjtnlG/ITg7mIK/fuf/9xvlxlv/978Hb85
Ue1YTEFG1S0LR2rT55Vj+ki5wz2halAvN6YXbt5baPx7BcWN981HvJp2j9lIbF1Hb9xssrPcdbdo
rDzz9t0V1L/jUr/+natIh6+VCdoKPpq5g21x05xQCrFWU4/vnbPfLl/efqKrdX6Yqi7xDU4aRSIU
7bRyNazt1XBk6qCla3BG6idjla3Bvr5zs/jdz9gmGe9QUchqUb2+WuogH/yGj5gpd5XyTfRPf748
fvv+gvsc3C1BlO/q0s9hPgyUyZPdp96tlH9ZlfXOJ/hNsMC2WeQSiXU1zSD6++sF2DHBQjBNkr7b
qit1k2zMfuVumrWyI3v8wfr8XnTi9x/p9e9dnauMx03bI5ZeBUxcEveh7z/9+TvTfncHf/uJrr60
BG2EbYrlunPlqqlWIclrFu8O5Q5oQFb+N7hQW3/jwHN479v83e3jzd++Dr1k3TgQVKQerV53a30V
riocAvtwH2+DnbWbNgbmbWtUKpt4986n/ndslmeeZqnCcAyHNevVeaSaXbSiQHObeyiHb+RJ2SQr
oiRrqtcP4TuPr99eNW//2tVZjBOcaGUGytLcdV64El/NbmODcqWs90j6HA268JYP+H9KBP2/ZXku
5ff8sa2/f29Pf5X/H6R65tASKbH/JdOz44Pk6V/532+TPfNLXnI9iqb9x9R0sj0E3Ujd8Ij8b7JH
Efp/hKGqzDG4Rek6s+2f2R7H+I8lDO4sxOrmZI/Krh/ZHsv9D3Xv+Oa4ZEpMbjv/l2SP++vDxmIO
YrsqsgbTMFWmU/Z8O3jzfKNAk2pgK6aiaPqcUgp3HEtIbJMed5TFkEvPq4rp+jK4NOo4G/stm2Eu
0Sv8fM0y1s+vfj162Spte6s3be/lXYfnuTqw7sLtDtfI1lGPL5tNRr1tDEt9LnkYNy9dhboKoVgc
ufTfbL68CMASvmEW2uyIPO7WTiGCOeoovKWhCgAHzmUTbiDwAT3NZtbJeKSqWi0OWuMID6kmMMmx
7tfLgVVrjMUhdzSowCERivnN3rxPm/c4mUWD/dmesnGX1FGxHvn/rjpF1l5EQXvvQDBcekujt7Mw
42UvuG+UdL1Ze0r640B17pW1w47lGAuypGzlcLTKcTxjUODFandSA91eySkuv/hmTDlIFD4NgWMf
hShwkW+04osthy+iwK4EZHm9GxSC20HSZUelj50DiXs3yrAVmkcSa8rfCfhyMXONvAaX52uI2L3Q
uHxIWzrGsv/NNSQsK25cRJInjA+GLaHm9pDMTSOhuKIw1FvqD3J5WPYs3WUrghgD/DvAZMBygFDM
jZ6q5QE6Fxj3pf9mc+m70N6gikfthlyXerYQVudBelka2WvppYBd1DtUS/S65RwcCrdZyERe1gdU
oFqKl+YBUQdYnIRisOsdVOtLXMOKjTT1Uz32yW2TqhZpfDv/YOvTNu7lXyPSjl0Yu1j/ZATOEJk4
lP11juerFlCXn91lLM9LALql/rz0Xne+HqtY+owdAjWLz/M+F9m4tVTsIXUnHQ8qanYKWH72NdlT
qbj0X3YtR6HmGWfMxn8PNebjX1+0bL05pgWJu28j6koU27w0VGWc0gZr0bg3L22eQIaVdtLu4tlv
uuwd/LQ7ZFLpoIeXceoRKWn1fVuijB4njFiI7dnH1yYTsXjTFYLyKWrPh9VyCKtSJFIhQU3bRGs9
ywa+5ND8+LF2VNvGpo+ZIY2OPRM8AuJ8VIHgUZsLsm5jGm+GQI73linhQUeJ8k4Cyvz1ocyV6xgm
1F/dNU2SCJZz9ZhEGigo7jIIns/kURuK+s5KkPh35gbinok3R/yFkMz4mJSTclv2mHoY1E/eIO1c
973xV5Xqxdnqchh4FNgW56losltkzn+/jLnlTkS19qhp9wH0zEfVyC0k4qq/AhcOGGnqw+5AuoRN
Kpk1GG0Ab4faeqjqFB/OYAg/hgkF9Wl2zs2+28KLboNdJkyK6jPA3omMTkuPC/TNM+zu5cf7Nim5
TEd++U3zzRBJ5rmgzo+o6+eCMVbFODhpeupGauZdJfQwCqqNBGxCu7SJoMKpq5XSe+kvm0FnPMMv
r3eBUSabuIjAOyqQk80xkucqll+pcQkwsVf/RmbAbUxpjr2CD2kwGe5d0lW4k4/KIVNK5VDbGTWH
y+ZAMTtkqnm0QZU0Owlz1MvmmwOMHByYjh9kPUwYKztAhYoxhiyk9xhdIlYmKB9ZRwmVZUvdA4RX
K7dB9rnBhzzo3NvQ/Z5ULBdwcDVzj9JW5cdmpMrc00q12aKjRMhDqd/+z1+3++tazNJNyi3ggliG
o5oW3/jVhejHbaxDMXIPag+IPGO9fXhtSlX50R2Kggjna385plsGrw5/OXIZZGmEHbGWoyT6X952
2TFKjEyWLeLv9tu/UtYCSTYVZBs7VVoPv/oaUFAVE7vrMMfqpZV4vQbk/UbLsu7Q1MTklaZJ1sue
eHTYYzkRlkzLQYOS5/hCRrcvY8ur58ZE+P/jNa97WlQOt0ppXxCv8Dag1Xmb+WglVtyN6WK4a7rF
xNNcpyKqToPpsPTteXDp8pOEvq9hwtC1U/tBT1F8oBey54DYjVHgYC3SyNpTs4ozkxboz8vWMoZF
4Efg/sRusZiXNlFmUiUeMkDzVu3jy9Ij1+N4y1YTxdM76xX3+tHKdUGMw9JYH+uGwTL51+nZ4FqB
38eGOPQ1QO4cZO4d0DsN5AhG9gKY6N0yBpq+3xqGxIc1h0IgAyMEIeEOTHisqjxLh3lMCHA0mXuk
HxLtZUdhFqFHKBazqaA8Iwwpd1MR/IP0RznIKgiOy1aK8sLCmNbgp/nrns7s+JHGSE4FfIU9kh2w
UHaBRUSoowZ10TpgqFU3zqEebXGw8R05jMrAQV3x7Oq4D+HZ6B4Vu3QRbGj+ja7HKnA4uq8NIJG3
3WUHcwf3WEd71Fhql42eVfblobKdtQBL46WFQfXzstmOiWJip9IgyS8kt3AjCA8EDAYvV5tkV2rm
l3rw453ZVM9W6frHxJ/8I8kWfDte+5T0/9jzOhaHg7aiQubGogJ8rY7UJa8clABu6Wf3liHDx25m
Q5WqSYTP1Pdlp3Pjqaq+XP/55iGun2KENrhP21QaU7VEidFVPUGK3KQffEPsJSmDYkTrFNYbDMjc
XdEg53V01Ig3g6N4Q5kEK6oLz60h3I+TJq0j3mw+d3S6sWjlrnWArb7szXEqo+S42g9UwMN5nTC3
qp36YcKxgTsqDvFzT5Ed90a3/Lj0hqRoHtBsBxuC8+Sp5yOWhrXNZoS3eBaVie+XE6xrPAPuMpYE
/1uvyc36vpobju7VwYXcYKy7cXI/ogwLpQi/Rk2O8U7b50cHcva95uCsAYg2/Oqo/d8IRgFg6vkT
4D8PjXV5yuIE5a813C0NVb/jnZNNnwXGOYfXcTvXKT3tcQ60Map9J3xp6L9GPyydNSALc9exiUlp
hns9WW4NZap1VZv2ZTLiG+DqENQDvLhvlk1kLmzylM89Cyz3pixYEoVzdxm7PtyJdZtUkVMSVHCh
vxRBGG6vD1peubxHRxCCSSDWytO88jAnldLiKfG0ZZmyjC1N1kfo9JZNOM6NF5qNcRuVmfd6yDJu
vL5u6b+8Yn5XDEheDs5BhnpK1sXQGMlG+k1zznJ91HAVdbnddvzWlu6yh9rG5DSm/yydqgQp3MzN
0sUaytwnVn9nqGH7MvS6M5EC3cnQw274+YLX17O21NZtjUnhsnfZsbzn0h11dJ2WYE667Ci6WUUc
xN2h6HRjXZNFvJ0gwz2PkYP2sXQvNVX3H4L8n2VU6LKmHr1EDz4fFGUgjcpJZtulW5utghQqx32t
M50DyV9xp8+csqmu1B3oWAmyTHRiE4GjWBfz7uWYskG8ZOUkj8xCYFrUAYbRE03ulR7w3dJd9rSY
Hp/quZlwxECGH0EgkHLj567qLY0zb4memoG1JSUWo5mDpaFWY6Ge9MdM96tTrhb1aWJmg4dZZkar
jqXmZtmzNG3BbP5m2RxGzd5ZhaAybh4bDVGD/oLInUZqeK+PAm/PUH+aKG54IvW0dngAPyy90gZK
w2fGZnPemSoVaKUqDKgrpetz49ppbYPF0dzVJXyTPr2YhX22NKM/8ktBilDWJkurSaKyVMP8rlNn
fUIJU2U5Jpu1ZsuON8fJ6Kxkbn0XIhDyaiwEIJg6ykfWS+mtGjUhmHK6bhdO646J2e3S1WYaY2aZ
5mnpsr5fa2rX79H580nnx8PSVMv9HLRqdFTCJ6lNPDEivX8wKKKePkY4To+plcp9VGkWLsl5QV6W
QhA8HRxtDU70K9aMDXxjUV8kbIeXBrO6REsTiLa/DItsT4mBfh5+HR7KZ71i2bG8Pu17bOPb9jDq
sTjpiiFOsXaITX5Sqdm3XEDz0LIzyOW4rgtLrEKCkj92F2HKVcZLTBQgL8f9GJqPGWPlPqy5S1no
IBcJ2tK8yCKtut8Jfrc6KLiK62EPapRPboAtOcY8kvA71wROrOV0V0vEzU2iqQ9Low4YbpV1P+2X
ro8y/yJ5TDYz6GSFiqfdyGoEhGjBwloNgb2twNftTYH+pkieMMRGti7b75bJWklT+nojhjo6+bGW
H2Mc+vBJK+BzOPYniiRWqCyby9IAH24u1GBLkpapv1nGOHmsRObmdccytuxddpgF4aLXVxS5Hhxc
VymSv3QXgOSLvDdLQ2trm73ODCSKnV2qageswkC/EnAKx7A4q6IG12W769nU6mgWBtUU5bx+nMem
qrCPRaTVBuwmDp7HEG3bx6U3zi9dXh8m6On+PJMgHP1rKMcQhqGRqcGlxgIlTlXvr/NNxYrdDF9i
iIpYfN2wWimfi6A8wkguHmTTiUc/mqgpsSFZOtHoidoHVoUR1nPe2sEOyUOyDbuw2hFii5Ac8nUz
334GD2LuC8Je1s3PMZeSsn04f9vLUDxv5Xb6HLkpTvV997JvGf75muV9+vnULUM/x/lOzP3roT/H
baM390vPADh/myo9lQfW2B6sqMXeUs2KByfpchCZ+gALZEi2S3fZYYnhruMB7hHNzx9KfWjPyaTe
Lr3lqCZrEetRtbF6faMprLWbJJvBH/P7+nnyNId/d6qbVMel6QJZHdu5kQm+DlmPI9iyo4Hdc3Qa
P4z2Sz/Dl5PbPdJ3eIaPWMRhidNYGgbHBd0pM7w2HIGilEw7hzGD6sZ8dL8crLa+gowdVh65L6zN
oki5Z5Lv31sygT+jwaZaxmIg1fcilhX2oJW1X7rLjh7ki0yy+rK8KguH5FyY5q0An7vtO0SwKPTr
e1nLCukrMSTNZhb3s7vsbOcjUkS1yxEY8nFE/N9uQZ3M/XLYMuRM+gWzuOZ+YKZWCw1kS1/A1hp4
j7VWuM7K6tSYyxFXp9PLrsbENnzZtQzWeTkUu2Ww6aenTp2+pPFol2cIu/7RkvfBRHHVoZN1806g
xJhX5m8CJZQtz4oMnepLQQCUUP+vv5jSAhwo8XHaYpU2bXHK0I/iZwMs8yTdKASVYbhnmfX+qhUB
xu8TWJMUc/RsEnDzbEwkCxiIlCQP3w009x8VyJQF1cqUs7RZ13syFQixFOIlbpl0NznRG881JJz1
zNn2fu/vXNfSngkV/50M4oJjTnTr2N1wvzRB8Fc/leVdObEsyrnsb/9837gOX/AlUJWJFFunIIMp
r3l127D4HwDvxiKZosJUWdcOlBd4Sh0GWqY8qLil3GDMQW1WYU6E2TKDkhqVW7UqT12ZM8uyh51I
JfRAROSHQTinWiC1R988HsEaMiEr8CCSWbi3LAB7SofNrzHgsRLHYPaCODcBxWn4mRbJh2RwAbLr
AU4jfr9Dkeh6aaV+7mMJ7DsU3QNodfwNR5TgonEecDlFzTkzl0rDI9BDoj1kSaRrxy6ojUvpjg9m
rugXxNDOXqT5pzCujAt45w/u0AyHRpjFnYaJy0odUi8Nobw1Q6lfyrDI9l1gf6m6YTqJXkwna258
ghwocGFR6SyHkH76ynNIDfxaZ+Z4gCoTfDKbYYcyUzwarOHupmT8vAz3tamhgK2czfIiYnGQYxp9
OGWjkj8ncpfZvfIsY9/ZsvC47UoreGwrrKhwYEoNRf+cpkJsWE/F76w/r5c03PIs5EgmSS7DMFmB
XiV0BWZYRQOsYjvGarbtHTEex5+NnTfoaWMyvVSvQijTG3zCIh7UGH0MJ30Q+YlStspWxPG10UPB
qRvcb2Vllse5UoGyRf9jm+Cc0KRVeJ58JTg7hhacaxOU4Z8v5yW4+fY3TdEPcReCwzomaQix5jXc
m4RGmxoDbERQ/vWE3QWouvi0NGEUJKRjZiexIqF0bt4xJDI4os6iIrTMHysbzFcVSn8LoSd7BPkj
L2YZ3aqNmz0S/ei9Me+SvVPFWJ4NPNmjyBWnq7m8ncX/MKf1qcmaAu1GOmZ0Sru/0TE6GMc7znnZ
kn6EI23pEEaedywNDKdkJUYXjczy0jCe7FXUT7MfgxWe+2+NGSsK4f7xjkmec+SUBPeYqRZbH33z
Dc6ZGCm0AwtQLppO67K9NAoWqD7Vpetlc2k6eKUrPcLH7HVsnlE03KIRO/75bIg5M/7r2SAoarvQ
Fqn3p9z/6mz4etxDxMYwd7JV9yLSh3jMqEFOsLpdmhLCNQp1M1+VQRPcdxDFPFEOh2z+cCpVuLdi
UouNrcCHWrEANW5NZ9RWkb3OQ+F/1HvTOUJ0x3oZ8wTCylG/CUv/qMZYMapZ5FIoGKw6g+K5MV4r
gyvWzpBmu9gaxFMcB+MubFk/uE6l3QaNCw16vtcXpRC3odZ+bQMFvuUytjRW7aw7V0pv6SkUPeKX
bGeERJJmE8T4TxSJrp8ogew2Qq3iVcSjzpuyfDVMCkIcTK8ARmHwWmvmeMopKKCWr38YDNwrmHTC
QwGh4WHmLR/aUm5ygfEh6ELSEhmy2Tpf3LB8iuRHYOhFxONyztChdm87FWd4SSwrnq/JdFQ+//lE
/uZnReKUAmrdtUhoW+5VCYQ2VmbvFtS+AjDe4UjiHrXARkfRzAG+pd9mdb3jPvNUdXF52yfxkWKU
mnrJUFQH8boZ6nF9WAZLNMxMX+oRmW1YHQqzrA7L1tI0iiu2vjOdgtAmpfiyow1hMpOIHk1cbe1S
vw1qHrUwTv3N5DjDpfazjojuuJHZmHlLMwBt9fpCx18jM2H0qftIt78OY4vLEBgJzKptlToLfIi8
pWvXm1Yf7YOrOdnxtZl8o92XgUn6RxHw0I2u3bsxUcTeNw6VrhnkSf2bXnDCsTspvDLVplsdncQ7
z2txPc0n+sTknge2w30OcfHVmTBbU1WqKajIC+jRQQYT8QrLx31IhuraUpyAYnanYzFo6beRazcn
ZQx34DaSs1l26VlpqEPHq7ba2BPZo5tlEFZGeoZpY6/jvrOQMlB9YlkKhAGWCpcWneVNwz33A8sh
q/TIk0aHSvKNag52sZ3TB5d2bgQW7uc56iiD4iTrqjhlUzAec11Ul1Kma42n+hMow/7JENEB9TKG
LtJGXT+Hq4s5Ri2XoDQwEYVM0RyvXkYrrN2QaEbHEGrVxQQg5zS55pXAwS/LkIur0yHWBtQOJMbA
aXDY0JJi71KDO8LcfT345+sFMwYwxnLcjVZb3GWx+k4pz7/mVpwrS6UKhPNlmazPriaYoWvKWHfB
aygzSQCJl7/VRrN/wl4uwMUefsI0d+MgOBWOc7tEg7hV6BtlDNobG1tMCcT3MDihhQFbZR0UnkyH
wf3MzNb9WpftBtsZ5dFOI+V2ycUuTYZ90GEwMhNHr1l5YFUuMBzTxTq3+Yqd9r4Z1WJvTEO3B9WM
cwr1GwneZswU648Wp4UJDaweRZlugYwKrH8U1G6wJA+uwDX2tcmTlvTna385xm+jvaM7FGPN80fk
uaRJ52bpvo4lFO1j3/HzmNfdswFo2JQSvCFUgXjgmWa3eLGlbtSumsztN7qpgaNsta7YgtzVEi4D
ESU427Cs2jhhrO7bFJe0ZZXC8tLfElweV5XNTE9TY3svkBKdlXb6RJAHes7Yir1aOtoDuO0bv8jf
K7JdKtOunoIsMExXUPUjqDe8ugxkPeI53DpyS/28v4KAYdy2giD4pjIcjHXU5hikSAlHFipUg6P/
QcTNUr2rvi1z5MKJ6i1mGk+NrQGmLkLEwTWorawZHwrIM2YzVofIleGBavJ6vosuTaQXciuq5DOB
ouHclnyF+NvIEyBywpL4YK7EfDpx7aEwfSVNqvoinQKfzh4mD2OJH83SzYz+rpsmuFNN33ijnTUg
hojNKVG0s4cc3gG0n4dBwwI4UeFCgETRDqnmYuA56V9bFyoPccsKm3Jv0Op1W2IVFjArvaXZTHBc
OBHU7HAHg4FuH+x5PdH2WnAIJu0QDbWzKpKuAwZHTY1vRTud9N4hSGdsPbRXStZdPFG7qE7Qdzw5
YVgcFSZJXm2oifcyTsZkB2Y/WPlZjJdmNE/O5nWuFinUHNXZvk3aIQM9SczblbNhlYEFs13AQW1V
vd52tgGVom3IxLFgPWl5oHtdl2IbIGNMxZAKcT3us8D1D3kgcHMknglMJ8sP/AdzzoyfHTSMOm8n
ZiQRT72jCbYJLxHR1sdk7ndiNPZ1GxEwE81TWClfFL8oT0uvnnQkPEo+7QI/9FcKs5+dwlk+9rVD
YLhhCY4hb/1IbLI9URJQP06Nou2sFJNqZSKBAhLtUU3QgA1BBRANCE0bNtPeNUBfVcxjtFqpDsbc
wMSsDkvX7bP7KA87eF9AlWtdO+fA7J7a8CMpx3HLhRrjXxhPHor20WNaL465egS/b1eYWGc6UwQa
vJOVd6aVxly5ffWDAsQh+EfDvPIq5U5YV6lLx2q2djM230pzehip9jnAQpXQoyhXWrrBcMFw3dgn
DQh2wIpIAvXdFHTjDcUT+S5oye4VeuqewnnVOoBlOi1dbWrDoyKMbaerBuA3fa2TcQZzA55zaJHy
VLFFAl2Np6dIDI/YYbsYNMGUQlGSkEtguV+it1u9J/g2ZtrAvz62Y1FtaDAJgLJ1tbZxCoytsPva
Nk2OD8ZkggqHxOnFov6OnQBZh1luLghtmaO9ovBDOyyNmLcmPKP2qv5cz+A5c17AUdv9VfOZPzhY
5Bxyv9P27aA7H6YQemQ2cNHyWDy080xKS9LcywL7r1iL4p0+p22X3G1AdvadvLl5lWVjSeogdOax
iVDFMq1r/YaABo7XOSu4atDgRsE4PltzU42d2PUVzz0/kd4IBgvXAn6oS1cLnJuscAzchKkQNnQE
RcFMopN5f9/rvTzHgYE/jtD4lsid7d0JVE7RtM5laUi6Hy2zdJiFMFTK0d+LEtF8hMXFc99SOFi3
7tmQyK79mpR5OFXxh56lyHlSL020Zdr9V0sy7GPYOPGGJA+PlSiwb7SSP11nhIdDAF4O2No/z8t/
d0mQh9S4IAzB6t25yh8XRhqYVLG32x5y4iXDn/2lwTuBkBShF8BzTnco+xD5nVtjr51hiUIwocwD
+6gOaFCd1HZXThZjl2h0zp0pE+eOnRQLNR5lTD7yVK26m6ygvosJ4FPkxFkxLTyXVPnJiT8tv36Z
NMXG6HicDu+hBq4rveYLAu0gC4+5jIIr/ypCpVUDlW1O2W5hi4odGfESey+z6lcUKVooEtLaWxrE
UAker3zm17E+AcGpWinUpT5Lj8bgahsuPx62xBNPFi6ceUVAqot8DC/OVK1Z5MvtGmTw5EanctD5
AeAT4UdD6REhd296fdA2aVF1Zz0YK5S2uGPkQZ94tQ0/axCy3SS2WyJUhp+md7b+AZP42yKpzgFu
grGCbfCfL4Hf/V5cmy/ZtIjfqHxBv94ViiSRgITcZjsgAfa6dtQBSmnJpqk0zAKFdpmUijycOxSr
VNjB2Rpa/bb1s+dEiFC9McA+ri0jo5Ckmi6mRfaSoA34hDbtrEPkJOsGg5v7rBTZkzV8K+JSPA7U
4vThyFykGg+gVdutjLQPTRIMR8XB59DRlL2PB1Y1pqiVc5SrAiLjHay7z3FlEcFu02/QCLd9gU0Q
Crpzpcf2l1IUB6X9HFAhK2ArvhPqMn4Ti3CFxV1TN03E8dc/lbgp+FRh3+CYxCxHm///pokJmzp/
iGVrGSN/ga1y1LsbmRzswI0fpcw85vbu+oJKk8lZMk23+WAUR8dON1DV5aH0p+CUO+cgcJQD+jD9
OHUtaM3UPJRzjWU5hukOytcT9s/2QbMIOwq8N9IaYvaklLe6A9W8LhwucRtPCiwEs3eWjfq/Pz21
4q5KlNclV8U09NerZCpztawtIjFdoLvobjOxFc04+wAkl0IE/WPpg81MEqZAeIgChClC8MDq33w5
kmT/TCxtB9MzcTnb98WwA60cnnExC88ldQFqIP/pqdLzcnTMtyFncIUFFcsbbLw39pApZ8ea6u2f
r/zlSfDr89BV0dUYhKdM0Ef61TSATGUEIB3rbCtozFVrOhtX0TJKxywDW+bCwQx9Wg3E2ry2QTaM
5+2Pxp3xiYYV7iniJ/uRKcMdWf3xrm4i/aRQcowfcRSNrvfaONLakCaeyfoa6SCvNxJ5jMNg8KK6
SiWIRzZHtRy8fm6mvt5hoTyQPmIRJC3jpADh8+aUEcZ+6QFFf7VC53GyiE7BFlPksUkbbJX0wlrZ
tVmQY93mIMA8rRDVxiXSdVPkRnfUGjK/ftvPH3W4aVTKCxXcDRHDGso+zIzwnCjaxp9V4TchMPc7
nfLzl6aW4TcNBsB7z6B52nF9GnQiO1Q5YkKqX58GSRE8guKw2SZ8XcM6ySh7rmvFv5Rpbey7b/r/
UHZe220jTde+IqyFHE6ZgxgkKvoEy5bHyDnj6r8HTY9o6/XM/P+Be6GrAykaQHdX7dp7bF99q5SO
Xa1KEBuDGZYa+w7/lbb3m/7Qgl7ejiz28GoO30ZcNXei6D+uGpxLs4K8y6WhauEOYetFIzUhdJ8U
YTk8pqkWHuRkaA6wc0M4kCroNPjQ1mXF/X/cdH/4a0HKKzKbT4egyec0JB2Nmga6KdSOtVGZl56R
z5qJ81KS7Wjl7YfUnTlEYn8MHtx46dpIiKOFkJUrA3eCNEraliTxjV/6PYGSbQcp9XE0zXZVq022
BUi3dNssBa5uolaPi3ui7XyxwpgYcpFAL5OhiTO2rbN2EGteBJYJVreVI872FIS6yHov4mEOIyjA
w6lo4ECFMNV6dAJOE6LIUH062HlxGEYoJBQt71daVw8nFGBWSVtGD17OG7uz23MUVOYGVutokU1n
BtPp6oWZjs+KmsJ+MaLPWupquzV9CRy+mQWT79RcpgWO6siFguHff/uJJ+3znTZ59vnRiVMB6vh0
kM59zqB65xYEmdUNPnh/jzhBt/HJUhkytDbgnCcYZcKWqfT5e23Z7SnQSDo37ZUTseKlY1yQswgf
QZVbX3Mt06btLWG1Vj7AQk7Ovj3F5AZ37hgFiFV3WHrQRmxbAGyBq+9hTNlqgxJu/QGRb7ORmx2w
8HnRZtrGkHptXtQz0hkd8HJgu7Q44aeR9EVRmili0/77v/8cghPs04M3RfotMA0KP8pnv4Jaw0SU
50m50qEsgo7lNS2T5mukI/wgqQNS9rJ957leeFJcdKLN3rbXtmOHF7Nqm7uychaenG4KPYtIESj8
jQW/LcBJ07yrHM7TI8yVpOjIsyI3sydj7NGLQGR60cNB4KXDt5pAzEZsAwh/xztLXg/BoO0sLbt3
SMQwOSeHaBg6lb7Vovg8dI3CSZIIOIkx1bqowmVeIaItuSqRsml32Q3aF7cDJyL8Xe3k9Cr6KFnr
vXQI8l7bAVuRlr4yoNmAKuJCUkn1R9ejQf7RIOfJGuyH0nTthxGBGvxtHBjUPRLP5SEL4vw/tl3G
tOv8/OMTM1YAbU7vvc/bLicPBxxrUrFS/ZzQZp88WF75HSqZeB80OW9r31JXemeXB11BlF5zodSN
9WZTkYw6w78TnI2yfUyK8A7g2TovgmQVgzncyJ0Jb1c0Emqzi1ejNqIF69lIpPMNnLl2SXlI21T/
lmRGgNSGfAawGCwGO27WrEEvJeHmXRvDXKNKOQLHXuGvnFyHWHv0cB/aBFq9grU/+ab3kJYLf4cV
KRXiiZ6zH9Ez8j1fuXNwkqCop0KlABO/KFQpsnEZwbAxqrhn/v1eFj/Xp5/TIogzZcmy/+ZF9fv+
hJBrUxCF59GuTY7ThLyWTQ79ToMYrBRxCgsK6a/eLt6yToFLVUd/I2uteoVvGF0Z/o8hkXgMIp1X
claouIGevTgk7Dy296UKtEVh/EV3y3yj68uK/e7CLUv3NeFYNctGWM4lRGM1BfrpvuFOD+rePBVR
dai11juUnsL/apu/B2X4X2wC0ybltz+c4DskAoZGlEy3yEf+/Q/nacryvuU+MkfUV9Kh2fddoW2L
Jj7URRCs4K2BZqRD2Rm8r3mnTc8n8CgkrbsgWhR9jUBOnWsXuCfG3tbXhZwnm9rTznUkJIAcEum6
GHJ5tTM3hRORv+P6q96K41ORlvkRTPcqJDwAcDIwVgN6G1uZ92lNrKMgBU8l98oZ3vlA9aVHDbDs
yWni13mvSuteDhIJWRYYuaHmb5e+1KWXxIC6nZym1DaSnZ5YpEo5K0RmrZla+Eu3zzhy9hDhwMYc
bksUq/E9ZY/l5OcGZKHv6gJk4r/fXIL28vffWJFNy5geV9Pg1fPpBKkO8AG1khmvPAdvh144h5xk
lIPZsLVySQSfiyo7EwVvKskJh1Eb9IN6L8wILKPCIy5F4RoVulZS2i2vNpK/lzm7R8SIQwTRVdma
u5LRrLS4Te+FDRy7vOg4My7Z57tQgoOGWExar4swq+ut2aTjOXLUdM6+U37XvZ2RNbjqilY/O7HW
IgwDea3BUXwm1zI5ih3ge3GFnM0psk34hz7squaqCFJP9cGsfqit3p0GlpBZmqHV63OOXNWJ5MBu
7tUHmEFgJjTG9jn1mm9ZXUXbkrxD/8wRgvUrKAdQ9kOzlLTQeh5aqNAVMNxI8bnW8wj59yxq1erQ
+n12lw3Gs13KGqEmZKJiyYJdeDRxl4AhPNi6scuhEMWp0mYw9I9RtOZ/CdpxhyicSRC2h8A5Uf7j
paL875nPIkZmKpYhT8mN2uckMT1Pc0kzEyR5Bt1HX8FatXURv2hNUm56SbJWA+v6m1k8aUlefnUm
gQ7WC3ebx/r4KAXuudK08qtewQCq2ap8UJPxmPcE9WCHcZYQyTgPPZIWcyVpujdOjo9D6UE/jvgx
0l8wKNnRePRaxfgCxtpGNlb1Hr06BukoOfleMeoFjrr84of6QU+C4ihq8L9miEfVaO50GdhSh/d9
0/rKTALhu4y8FMqCSRwD/Rd5w13tLWH3Jwsy9x5xe2lPU43jUnRQKpDPhRQ8tkr0ze5N++5a65SG
Q6zLjzI1Sn3r7GWtjNDvoNrZeMyKBF3TdNDOEC3BP+LaX43Gb08euZ/sbu28nGkl0l9JLiFxgxf+
bpgKSJY4lvihMtO6Qb6LHRxEMzT37LFBgYVcy/tK68gTs4z2ixRI+5r7+keD/qIZSfY3DQ/BDJIr
6xJWFQn2LOd38P/7LD5NsLb0/vNwQue6GO6HjfNNr4Dv2YicbpLKlOaeBQ1WB7nWuQwCkKeAXO4Q
Dva2KmDSXTc6/Z53urUOnZ7sNiCpS6PS1Xue9Rj9yyZ/io3CYpkesjdgLO8+GLZ38kS23A6pP2v4
8qiaB/yhRDWj0vzLNYuHalDKO3Cp35LKJ1+5d4J+FyhlT8COq+jjqvcq+T92I2gZfV5GyCvHBSRz
DoZL2PmcSJKa/tha0Lwtm8LtFoZvQCUXaNY6iSr3qAMjAewZRMPKZJfEzYIjDPa9QQJA/CC6dOaA
fGthP1YFTu9bUUxVx9GqHSih2c3uj462N/zyZ19RhQbJJeF7GiHqt95dHpIrolQ1xH+MuzXIOZSB
jQccpZ4AYwI1Jgo9aH6t3mwx6nO7vHls8cAUkFYF/A8Y6tfYVcNNmSPHIwRwsrw+26rqPkhWXB5N
vZKvwjgG3s65ligDsG6vP+YDi5yXwvi0Qn/0e9dqO7LtVBIJuafefc3LkHngEC6KrjGhChGX4E37
WV6p1TKemhHiyHdBxd5q8qvXZFrOEzAJiwgld2MX9UgQt5GHK0xgI5EwgvqcE161Su0K/TlveM5U
J71r5bh+cOtMQkCxJn+rrx+EqUZkaTnUEesFSk7rdtCdO6/TNoPhql9caLXnkVwoZ06A1abCvbDV
SkTK2zDyFpLMi4bsza+IRlSbIpCf5dYyORnKeYq+YA5iz2R9juugn6MJA0gliJL3pHy0m0z/WteF
vEDW0tvAC+YsQy3Dm8n2lLQ3rePxqknyLUHy21pd7UUhTzjHzLMQtdAstdrDo/SzxUrr6bA51dvY
33WBn23EEPQj3BmEF8aC7+nMc1+T5lpvavnRtwP9roDfEb2mVa2x7MLTUeBET2JLmsmQGJaokhB2
ul4qfpeChCWTIQlpMSP8+aL5lz7iMkYZyV9oPcGAXveKpTAafaj+x1P5v8uPDQccrM6yDU/1xEb1
+96OtTJQK0920PqSx6XilxzFxrZCN6r3FnKqokhb4X0dES88gzBLQAxy1QFqV111FRdaszE6GxTs
VKALAPWlJLFhCHI8paPL1lhcap6H2Ak4Z5zVsMbthFFc9TJYsBEt9FiP15zKiG1ORWakd/zC3kUO
ETnyXUN9Rs4vWZhG25+VqvPW/74BU3SgQr+/oHReSyj8soVSEF+fiCt+/y045SHT4CThGuDWDJZZ
Qmyj8s0rA+P+Wiidsvbg8Z+HuhaFc9tVUA/WoQuwUWEP53pnsNf09GRzbccb9Fx1pbq/TVGyxnaZ
Y52ESQ8joric3Dbw9J7CStF3mq9WJ2MqKvxjSCwUp6Sv9F1mePXV9GGHAHOyx73BC+1nX2EbtHbT
tIGyhVfUPcHL5pwaObXmul5oS1G9NQwSrINSKxGIVp2TGmXG1svbi9xq+BCnotU8dV91CJMsxKUO
w0Ax64fmLFVAKIQtgrI0D89Si+z74CPKhyCFvBHVLHHmEs/FM391cYcGIL4hVoI3Rx2KOadfAjh6
HzyjPrFQYQd9U/t82CDeLAPDZTZEhO8s87s8+PVFUuv60svWolXV/uxr1GxT6pcsOTKRU3qoXlKf
fSNfikZhSlvVgz+pSRFbYQB03+QbgHaYidZrkfj3dZdYB/EBENgla82pSE+cpnRNvbiMi9JtZVxb
k8ygoQbFWkwW+KF2GDoDGCA92R0vzbzUz7YhfRlJ8yOJWDYukOB1K4/s00VXeebF7PXyFCv9rszw
Pc5JJ/n6p75iqKaW30Y0XjgqttOhIFGfdb95kCe1PrycT7ozBM+eEXQrg0T1XWlF4RlgHYo7Uw/+
xlbp9Hc5WWiRiecpSezzGPfjppL0cSOqgYbcqJsO8TdT9RZVZ9d/uUr4rTfH6Dkz23GZEqi/y6eC
L4IY7NQA3vpbKIeQYASevCijoN6mSoxIlQTDBRiWol1EYxvzjmuiB7cNogd2Yi+piyKdqIE7bc8N
Wd4eRIIQvC4jxx7v5cZILuRswfmLghZRCpzS6WjNRVWO8NqaSlgAX/CP0IEUe73l9XK2W0nehVpV
hD96vqQyqu0lNtFvwduA7s9UraOq2ucBON7OKF2059P8CMdfeeQgiSsBh+4qt1J9IapqVHA0SUCL
iEdKPIiAi5S11esNd32Lyubnuk8K+Lohfw7N9b+f20jKUGY1bH1hJ8a+dgvjzAquPk01EzqKs5HK
2hPIkGubWqaaaMtJFLu21YP2/zFOzClPs/zbuOnTxSd8fJ74ZmSe5SfZbL6OxoPdpPk3uBLixVhm
xiGAnQSygkRDpSfQvyABg36nrLx7AQGwNrTtcw1PK4ppSrtyZVN7NqLyLHpUffbd0orysUfscD0U
SFj6iC9dVER6Z6JH5rQ7C4DKK8qAxlLLy6cx6IBu6i0xujKUVjIvsnsjcjhNAO581cf6mQWk8Gav
rp1V3kw2pCcTraRXQq3yXEJr9j6E4XklOcm4F9OYje1epyl0X7lNQ9o00xxu02TlFIlEwg/NnkSe
Z4P9L3M5sApf57Kl7Hl6hpirkjgmJCH7BjNGRCh2zIsf8fyLJ5noMTFOsyS3KjUuahiM0JGwNYIi
NkJ0xnH8uyIItaeSo82MgNTPqmgVVaTM7CnDsd2mTuVth1HDh2EMMrp+SQta10+QnSmy+kEUOiq3
He4zBwwI9PgXVBrrnYne48zLJf1SQgJykcHdyYWbPXSOG1zKIHkL4dD72lYDyl4JwmtO6au4YCPE
AqaGqAs4yqnS89gGUHaaaImR9ui8Nsh1ig66FLA/6jjEcLxGlrMjGU4xZpJVyJNnh9qUsPVhZ0si
8/LsWL1EAx7omYEW4byWwnQD9QJvcikkpRK6ja+SLP3I2zR7kBxI7P0RrbCEm+USVSGye130JE1F
iBxRYWvpxXRDakZxsB3VPYkOTUoWRoVK1UE0wo/sg7Oyy52oIq1cLjp1HaFNFVbqmfWL8IAnm+8S
qpg62utfkcLJQQFX6iRIZSK5nBvll7DuF6kZme8GZ17QHa1276tluXV1srcAD2dPaE2+iR6m3z9o
SQ2K0myfxhEdrqwJ1C/9x5VnIIo1mT4uRC9osn8xXdtOkV6ZpxHq16dex2tleaTI5Xl3qFHsnMGL
nL8AktTW2SiwpU3+UjcWTrHCg4xZX6KGph0nZZqlU9j4LttiyiMstRnqryAKUrXYRnGYm0c594ik
kGuIgMBYl4dECX8W0HKSDqbU+5s91vjBRY+brTLHO1POW5TwkJOf3cYHXSKt80j+wWvFxfFOwWFJ
WXZyUy4ko/5pk9xG2qRWAzh+6iIaHFb5gxz725tJXOXRty7JlROBNufaMzXd5yIuPEC51kuLk2+H
PsGrbUAyrDcsHjkiqeeADLV5KkvBuieAKs1KEtiXdQjEVDSLjohWQ4dTtPlMzXVdmiW2VB0CN9oQ
xnau0wBgYNsX1zquiKPstM05FewD1NSpFv9WQwwdYS/aHCNqzrISVvfEbKr7djjaI5vMSFJJJTIR
ijwVWouSUwr7cdORxxSqUXoWRWU45t6Fl1weIRzMtbleWcqjB7HzgwFpvjnVcqtReAEnG8vv1bOo
eX7ImaIsWBOnxtRC4zx24ngtqqpFQoMMEc0iVYo31+MMVRhJhMBy1T/mqvTDlPLyexbhm1Lb6g1n
jkk0dZTunCox7iKJE2TipdGb6qXElehaOulfjZQYj3ZrSas4iMytHRT12ZEmIE7qpd/TdYxe1kJX
NHWlOlG3syp17RM3B1A8VQtVW/cpscggQ4BUXPn9QHrSR2fEYytjpySgiCTWGtEFSM5KLwZrX3LE
PuZT4bZJuszk3JwLd4KwiasUJQHo4YKrJ+JmF42G7j/3kdxv28o1ONdNzorbTEPmS0dhuzYQPbjN
NDSevip8Q10R2/+aZL371zCRsAeu8T7y0/H2T8ILYWWLOLpv7/LUajlXg9xr+2J8/hhUpxlup8Z4
dxPQXWKQDb3cqgHcsOSN9F0rZfU5RPFM88rhNUDseicTeFtkuj68IkQInDOu0Hz/327q1C35vVvX
+xqnfbLUJ7vVm+kOQu8XQ0ESEDm/6nnUwN7gYe3ei9BdZpBlEM0sqoUbpdn3HjkA+Ht674WXdrBo
cs0gMxACeks2xj2YwXjfpzCUGWNQ26TF2s05LOJzMLmC5RwOSa82v0GMbcwgkA8vvSoNKzh/2r0u
J82dmhcc8kutfAQlAMgt8qvvPqoIjlpUP0yvepH9TH3psrhZtEngn+Dll1Zm2m9CA89SWqjDF9t4
R5HSJm6lZJshdHuAadnwJcy/C7PrO5/MZIqhbdiP9UPhONVSMrtqo7hy+lrG8pFMsRK3mpnce33w
lCNW+epUIcdEtfVWogp3TD5rOagc4a4unoB4L8To1hOrjxIsqiJNX51EHudOGyIYG2npQxXg9kFE
Gmh9mGsvmd6tR6tC+I5A130tdQ8GkaSXgMzvbZCj4hta6ZMC5g2/CbHFJMVDoePFhE9bUcJTkMXa
JtXVv0StKttGn6Vt3B40nDvCdivgV4lOkm9AokSkR9itySTs+EVwU0mrQp5ZQ1HvgiYYXnP/u8eL
+hmB2uEOzl+yiiZz4/mw12djTbCvG16j4f0fe42u9XOuAPJzxZeeU9XHx1JWHsLnknXvWYgdoufJ
IhY3fEDuoQ+Yg/5cXesAmJOZV5BuIvWjdV+4qXUfDOUKVIpydCZTqzXKqYMcWLSlIywJqMreSdaI
9hDH531ttojWdxqq9UjGnmsfyY6Cp/TZVQw8EEXmvJtdALDO5XbnBLnMu9J6T4hSzdpqA0tO8lSG
vbQI5CwjU8WTt61V5ZuR/drZHJtwYSRd/Bor8jMJefqPMD8ZHLlnqRtC/5yCBk1Vpd5KGULYn66G
j9Z/7Ce1+ivEZNUlKJqXxhyLhzYJ1QPU8v68V0m2SkNYyuok1o/FmEf32mD/FRH0eRvUgUBPLA97
twm9p0FxtqK/aevmUqtskydHz95qAlOW5wGAIwrvpRw5QXPYlybrjmTsLhErjp6HMZB2ehCUi2oc
rbdMrt/DOCjvSYUwWBLR8NBU337rmi4lJ8mOD8hIJBf2wvfF1J8VL1nyVcdtrZIIqxbvui/pb3ip
s8A+9jFSCKgC6wtUTCyo8CbbVLhaoO89t4BaippoNI3q51WVEwMIKiPeCNuVqygOxnqd1FV9nfk2
TgxWNbg8yXrPocLf6PlQ7W8F75z6n6tKbVX7cSrEiCyMje3YpcvECd7trpMP/IufbAMeRIioov0w
VctUN+eWWtob0er1wyRfOhCPnFoNSKxWZamnS1FVkZ7e2JJtzn0zjZ/45UMIbiKN3dE08/QZpBS9
X2tF18BMEu1F18EAie1NEZSpZ5z6yVNE7NpTc2PlelG+0PsGRH7SKnOJ1/lGVIsq8w+NkT2Lmjr1
iA2wS23jyHthc/wq3qZ6zF5GQPgNrVqVBJjO1xFF46+I7sfLoFSQFXAi+RTI5oPuBs5r0jkm2jGh
fLYQY1iHUjOlijXqoRrqnCTkLH+yogRBkSgbv2ucGcVTA9bul+FsxsYztC8/h0sOtzxJM/nSUAKw
SSWPlxT4xh14Bgi7AJY9q23ZbREWl+bGVAWOpa+8SPFWolUrjX4RGt64Ea1IoVuzMlbIuZ8651X9
mqV+eVL7FD1VWH9yvQLfXmjOI5vSWSdzAiSzr9iMAG2PJMCkQO2h7VEKcqsTVwJnyF7wJSwsJNCs
otiL1tHPNx7ssRcoEcoHFZeAMAeBouz8iJOmGOR5aUrarUSm5TRlBhkauW3o1MV9/BCFPhEjSSIA
N7mcRDGOL01a9JOyu3HpE4Sgk9juNuIA6uXDz/6B4SclOZ4vfaD2D0bkXzpfLSSix5a/dRxPRguU
VFKSgA392AHjukvB7f9ik1iGSBtW67norfODHtWpEA0lGKm7SjPmwq60hbyvAHl0hZ8inG4cm6a2
j6VWp49engQL5JOctWgs5DHcxj3eQtGKhJOxbU30nvSmC/ekR1qrWMouY2OEe2GSmvTnlbDdqq5j
o7R36/OnIeReyhuC7Nza5aMadMpbOYk82UoWrcDZKm+e0u7b0MwfffRNSJwc63nqB8pb45GfWAzy
cCxy172PM+lFDFecPkZIxKw4Q+G0znKvm+copuyjUdVe5MhcdrkaPxJ10c5DND6JxdwaAnWjRIir
iF5ikI1Eyl60/u8g0SsB3B1M7Hjknf6EJzQTLOlWFVcCvCCuVN+LNqaiADwBymAUGXfprfO/j/00
1RUMMX3ubXqLVWWZJ1UxQyDW2RtpK5fXS7u3RyCSsLeNSa5uTVbDYOEK47XplwGJNoTztGjrhTCK
Yuz0MTtcJwTt263TzH7IcwmNocHzhqUBUeWsCiDCmw1OJx8T30bO1inWvCp73F7JT5OwV3o2bEwv
e7/Zr0P9hme+s3iPaXVCZnve5N2RlDZREUMtzZ/ym6ETJHuPDys/ZiYy8LVRIpBMk+k6n6bCfTt4
6kMQebzJa+6XyJGiI3GIUZ5N3IiDqx2uNdEgirIutuRvaeTM0fdmt0imPCat/p3obbjRxRy3LiY/
7rwI4HD45SPEJfJfqEPpkGbdel9Hc6YBFavV6uxaF5/QkuJ2rFLzoTPzdtYAplmKKJ+I90WVcwpd
C+7WKRaoWYV30HXv/hYLBP6WL8Wg2o+VeI6W0gkHdPJpQD0NF3OYnZ4vgUKiSPERUPz4FDNkMxPy
Wh2ybYjo6irMnfpQxO5rAG56c61laXPQ1ECHW2BqRUAObFrErNXUImyiSMiB7GejnEDWIavJXEv7
X5tF72IaAomsvQ5C6ct1VmETM4gugW8Xez8OAWp+fLC4FK2VPiBw3UGTUEMEoGtWs/enb+VKrgyI
BO8IyFYKYxh+5AO3hwNrx0HTbb1diFZgjfa8BltHigYtwmZaCYktog7x7YSCgo3wahTtPycPYIMa
OfqKjp0XPZP4Cy4XNO0lyNw7Enfro2vH+aVO4VFSpIlzIE2AHrb54ziCq7029gi/w4Drrch/yi61
kXZnSEAXolFM5nZZMyfOCnvvNJsd+R6kwdGzaBSDXInEW6l8rSF32oiolpNaOPtIG3sbKrPdfopo
tZVxtYu+N+/7R/9f5qj/7nvrJq4+7DdHvLAntnWdW9Su30Ml4bBJTkGRhHdswsp74YXpzOr+D6bR
tgPCOW11L7qSGnsvTKImPDccX/80UMwlZv4YmLTkw/1hLjHNR6/b9KKrYRTX6X+fC7xscPe7SQwU
c338Qe2ofbGLaU85+Zg+zKKnqH38BX+Y759+jT/M9Yc/6p9+oLaXoS4w/a9I2q+N2tJPUg2Fteuk
CId5urcUG0ipNZz7KP1LtAmLkUn63PQ7C8gt29E2KrNDNgyPojYSp7qU6YC6nec31x1qgdtvmdS+
P2c1nrt49w45zvR+Jsk1inlqSh5GxN0oWkTG1bWhrmGEY9vKYia6x7Xy90g45ccVYaNiJozp1GL3
gMZGpSUXwpQPsWLuArV27i0/oCD9YCMlhQqB39+2PmZPn+dKshRdRAMQbA02c+Ds12HTWN3J9rmT
Dwdh8m28hUWKqF+t2vdikFpzkoD04NvN1ENnt4IJ25wLmxjZVAncnFFur262UX9wPbB+tpeeRDhK
H4dHUROhqo+aaJMqOAGmniJ0NNWKVE1Pv/e8hrja+KEGQJmQDR63w5fARlWxkEZ7rwBr54wRPMat
86s9QjzQdcboAIAtPFaJnJIZSv6Ip1ThURRy5EfXK6/O6iV5sfn8c8PUOS8Ddt+G/vWXAZNdVIH3
AR/2o8Uf5526ORXiKS2PlPgi125e3O4lQpoZAQvE/UZH3o0VOEDe0YO5JNv170thDcNEUueiV1BL
owlzDAOuVtHB00pXnYMX2PAX2ut+mioQNsuzcapUob5owWnsRVHFsbMfAKs2ZHf/bUwTCX8LmfNu
W8vdNkAotQSdErCd8kYnAy0pdyCGJuu1TcxyvYxd2LH9utvUnBaOZU5WQkcGdKGVobVIyrFZN75V
zJq6ssx1ZCXfyQ7tNtfmvobbTvLlQ5uptrnuvWzilfGc5bW5LiL3MJb7HKJndXadv3D0pa71Fg8k
+YeZ2gUr12pjMNNwbAsbqbs/ryRdHSoUkaPXKOyMTVkq/kaVM9w6XpKghUXq24nkODCxJODdTH5u
+aei7B+bdDC2olefWAxoZZIk9G7KWPKg3DHrJSoN9Vwmt+XoVayDhuY110KPU3tWkd1CoP63BtHZ
VqRDZAbxToXwT5kJm6NmOrQlWzGHsNxmqwyTtC1bf+4skMqRLz9JlUx21VR4meQOs9wavqmB5K5/
sYnLcoCyNuqjuag5H8NEVcpQkjWrTJo3FRtoC5+0yOojgdQ7RLrjARkmye9WiG5qCBnw73arTowl
b9lmbtZ2SchwrQh+6QSJi6XMdm0JRNC/iMau/9nILzDMLK/6GlfD/Bq/UFEsOE3Va6hDVA0JDSIR
6xBVWBx+rX4a69KqoE0yq3m+d8T2xgvBYnVeJE24kTV/vKhqouwt1uiZaBW2Lq72EcowJ2HyRlNf
yrUJiYrLeN/XmlPbFdtb/6QDSNaEcgaGlCk73akBx3JEqts3Awc+qmE4fI5JYaGx6TrxAtAZ7mOv
p3prmK5Ea+wBMjZH4mUL0dx6YbIIhXHq83nc7xNGxKPmvtqPzSIKJG2l6LFjgytAQljpm2h5rXtG
MZzGfBMoRgL929QFrOnPLiL4g0Sjt9SgZZorUDDhGZOqd7+z7VUR+tVdOGjltfC0LJyBoBrIeOp8
fHVGMVPNQn8Z09RaRardrYCWai8uaZAzvfKGgx108ta2w3IW23iDQtXTCd/GxjHD+TAxOATfvIlV
OssJfY92tAk8CV13VY8eHff9/wEd+acujdZ3K7gDvsom/GGglIyKw8/nHaI6IsWSa1eMlNjKiYLo
9C92ogoJYs9uuksz5xCadv4VBj+ZCIESPSlwQy8AoZjcO0W/VocSjaG4Svc4+9AXrFTtpCSuukhc
QqttOzFwlFrylWj00Q/VRxkqjvumVMhBS2tjJTzzpqsTFmla96BYffdina+ndbjND50JmaI4pYsx
NY/dKpgcALcxWS51L/YRj9g4U9rcPYZxMt4ZAem/MDO20PC01UXG4z9VroVWXKTAq6ZoAu2Fp84H
tSQpB7f4rvTIf0An+96ztfq+hVaUEHm2EV80xNVNYq9vzMVX0nsIkatWj7eiakA0IgYFQ1xfci3f
CDPMOz8HKZy575owguM0Vo29r/Uvfm17D0OQ+Q+F0Y6rAnmihbCJIoiVELZnLdrcbBBP7DSntw9i
VGjDVgkMYHmbyAVauVE9H+34aXJRqLavLMqcheZmq2P5x9g6hAi9HBWQ1kuWRQKJBn47aARIgPPu
RB3HO9x5IQG0oUkDyMynTpaeQCxy66TlSNabsPAsf+kk+17GwzH1Fz39hKU4Y3PhLJL+S6Xlzb7T
285fOgHSyFMVWRnON3rzRG4JaPekSM+icFMlPSdassSZ0x2EaSyNeuf13X1uBIVxMNPMWPng3Gwt
shdRpWwCAwWGxC/VFalCwxfLfoJmKn7L0zja4KT8aU7Dp8ZqePuhixpYMp7RRHmAoqDhrpPdrTlV
20ayj+AyN6JH3Z7qktSXWlVya970Ld/9UwHF48aI2mWXeuumXVlWpf1lds817358nGN6ctMy/WKm
3v8xdl7LcSNLt34iRMCb27ZsT0qUvUFopNnw3uPpz4dsjVrDrX3iv6mozMoCpWYTKGSuXCuDJE4/
q8qYb0ftb3U06osMCmfY+yz0gmhjadlCWpi2pyEFCQcR5e833NojX45G0i6u+5jebH89ObCcQGXI
QTWl/QMo8j7PlWFdwWi7lcXSNAD9qpHWwfQ0H8SnBPbSMhPRB+PSp3F2Om/DOcj82rm1sfZ7j3+p
XgfvqMb8KALF/Dp6nCGhoEZXKssBDERwPcmGWO085KFS6HM7E7RW0KoIPHmXdChhmf1lTk1ACT9t
4vtqLKtiWqVyuZu/giNKky/BEAcQzgR/F2rkodwwBFu6xbTXzjfD0xTn8wpiVe3VbVBg91TnIItB
hytoUP0eW/uduLIk+lEZeXIRy23hcmfLKU/VaONwJ6U4ZgfqLuzS4uz0TZ5uZEpH46ymxum+GsQ9
ikuRyoMh4ZE91rFNd0SSg7Cpvsn5XAfst+4Xf4328HMKsjrNjYHPwYctN5cxbEkNxX4ZrWUJTXVr
4Pg6n1No8db87XWHNojom/QzJLj7zPuLkv9K0zr7h9cggGMadkHJqqK4+Ss2pxgHutpwJRaAsfmh
VElS5k17zpcaOkCmAwmU/ivFA6Ba/tQ/q4g2P0W56z/ZsW/fGpMCdTrk/YtPI+nFAJW1EnyVYev9
Rc8hjG393vggpqy2ma7fTR/motXYGNUl6kFKVHpS75TIhi2iG7SXmXQgIlJR/r3wm6OFBvqnP0Vk
oQVJ44zkuKTB0+ETH8DSt0+yXAbJh1t6FqDBAKL8zYIk0Efto2zikBQa9+voYfhzgxVR72ztWIE1
cikP1zx9LYtmIJoX3vf5vIPUyvhk0hpDiy3CMfFiKiP9XBBQOpS9f99kGJn3vmnV3zaNaNMoaX0r
Fy5lq4E92bNBDiVe1m9Ca6FbroL6v20lbfqN7BkW5iqSpMZWfEJkJb7HdVACCOgZJQSS0xT0V2Ne
y0b1j2GVjzcPXjAE44MOKFsxXJQS331BKY1rOp7vm/zBHW6D4YTnMZ2forC2o+00Ntqh8cIvLR2A
0dbQlHFfJ/R/S/B9n41UyNbooEeUK4NS46e5VNo29MOE2yyexpuEyxB02scxg7AzVTO6mPk45D+p
qpHDJvBqYsp/0ugzZ6WZTnb3SbDEiU8+AgmG/vRn3P3zFNtY9j0+q8c+2SLXyv+iNVqh/TY6m3pt
n8NOs8/BNJGofdgy0wu7WEXuVO3EHFEa/hkTrccMxnGOdf0BjMd71aioHZlg66/2MqRKqGwyOJXX
k6yIU4YG0A2yRp6xr/NkuNZd31/vuw3nSwkL4xohObQnVD36XHfPDcy0ACRr9TK3fP7inilCb5uy
cu9RZPE/dEmqUAaclXdqkJ4kqo/LHJ5ldVrVtVtuwj5t1rNtG892mJnPfeNptAPz6r24zMUl/trL
9kOTdhfxy1BC97L2xrHdUxWmTTXq5h2yFxAGN3WCmuHIVxtGhpeHLxmz5iVbBvE1DU0NEiJDkib9
2k18CIncoLKvi1LgaxW18MJpjQrb8KifjHC0tl5cDB+n1PxYFYb9o0xpT0KO78v/DC0H+6OCZtgP
XkHJ4bY/QwODpr7HVbPA6T8uocVy1fq/r1q2g4e0ZLG2QD086zRIb5y6z7dVWXA2XXzFFLVPEGlP
FGP+8UGb0FwmVAyNJULCZIiqkTZQpbxWtu88G1kYnMYieTfOhrOLE7Q7U7rGL5lVaJemquZpJVNv
Gry1oebtpu78f5wZ1EAXCZ9i0I/kAsa9RIvvt93dwgQQe9qpmaisAcRerpsuDd29pu+o6mgnm5TS
T+yoY50LB7qsMeiPqguZPi0/+Tu6+HzKGpq3FlMWNF2dV51RlgfxccbJ36XaidfD5sVZDJgh4PxG
IGMlaxKVBp620btU2UqILGSq8k5TPW5By4/yCqgaYcfePX46cq3TXhsTJI6XCNnkm/QQFUE7PT18
EGyvBq2Oj6oXvoaDPl9kqE3wMqsKcG81LsoMy4LOh8CvwlmUoiANvpvTGKj3LXGj2E/eHL5H/1S9
NDZCkrQSQhNoIEcGSdIczuNVBrvzxmtUUCdAOZN02L/8dhVs1ShxUBkkFynpvDw2+xNtg8ZKMn+R
3/UnP+PZbQRxeh6V0D7ry32IZizrN9PPe2/jRMhaSsif4h6+mnKDPi80NMvlZOiXmUunFLJq9hW9
j2FlkaSCzMMO34dDVJzbavx6z1MsyYp5iQg4KBzF9yuCNu7wvRd47SEKM8j0kDF4NnMjW3lhNn+t
WmDAuqan17RtlKeqV1qXZlIy4ysQmuh9Go57cby/xWhGGtJl5tp2eoP1eYcGV3F+uGQ2F/F/+io0
nt743aHq1opvvNBkDnabphzqkiX3y2HYldJ8AzTsaSogf7a9ulrXUEnsUiuxnu1gsJ49iLl2ZuZV
awhb0ap0UVU4+xX080uIDAAJY/R2hr2eBjTjGPAK6iXvsKIjGS1qH0Yc0XnRG4cu1StjozmL3AfB
4pOwEKQk6gyVu5ZUWt/W9iHym9e3Gbeo+jqrfMtjKCHfAdaAJrKZ9Y9ozPrrAcXhF2/hPoWRP7/Q
/Apbk98Ee1Wt6fmZeUHPTOvHxP10OXK058eQpQFq9Co4x13c3FzfUE+yyPlU3UU6lB6w/B77ZQj8
hl+jTO0JDk6ZZVmqg3RfKDlleYL6Yuek2UdnMDhVkv4/NTWkAsAXc/vn1Ku/UPVFHWARlEG6NNhH
1YAWDZ+X1jfJR7cL7L0bGd7eIIP8wdXSm1MH/V9eyWtq1iTjc4XA68l3kb9w6Dz+K9jKegCZ3caZ
W+tUUHCg2gQjJSiFgSZKCybn9kveT/3JG8h182TE1dvNz8VHmK+MdKSGSbOWkMcCDdnlrHbHVIni
k+vD+gCqMD49TPHZy4LMZMj8GTAEEGLSo5HRbgqx3wQNc/3iZ3V+IpUSvPPT6G91gjNUrHl526eT
Qsv7+UU8Q9+rpyj2PsvSPSjmRS+emnTz2BMZebge6oCk1nJVGWKtOVAzj65iqbZnX32t2D0uRI+M
84RQ1qfMafYtlcxbvQwys5YDHfUs877gjj7d0HPyGeybTqKutm+RGTo3VNnaA81KUO38a/uEBtbG
ySekY5fY+3bXMJ5DWMSPP6/moMcYxWBAjACx1ipCU2FTNMiU+IvulTLNP2WwFDfTfjMpKL2OUB1G
OSJPbmDOm1z9Ycaqds4oJl1mcpzzpnALbWPxINsKJMdrLP+az9PPprGlTcT13U9z6KeXhFfwPfe9
pc+DfuikKzgkNsVfYsmQOrBkrmQ6+T3oMD1ECsBVLo8QmcV6mKGZOkNQrCFYWs3NZ1Nprffp5K6m
2jVe7MXqw9RZQwYBDGwx61axUE0dLnk/NmvYfKpdxhEiBr+OWipPPu9QWxZ2kykAme3+Gpmt8zIG
kXOruL/egz1ewk5uknxPZDGJnBdeQlIEv6r3vR99TBxUnFZq0oEugCZb+LKnxRJubGHTzvkW0E+R
Z5Rd4Fjmqxxs7tskJgvVP25b2LSd3OfN19IPla97vOi2wOb9Wodqc5nqpgJKP7eefvfJsoQ7Grdj
L/f0jUTL4Aeg2+82vHXkY7qCY8NyMRkcWmVATlC/QCjtGDldcnFpN3lyJiBwi2UoSQJOgVmwDBMV
DJ5fI9WfkH5PyAFwPgJ70qu/mTEMWLSkxw6gzH/FyY4cqiuedNwcK8e3TkqxqHPNCADTokRjkblT
QnM8I1o+nnUt5Bv3y8zDXMkBvdrxCnhkfw/0lmWJgQE564AL/7PH8k1rm06IWLQqlLYruST6SpVf
FTdEaLxbq6uvNuQdRxs1nZsMUxPDU6knBxCJ/MLF15sZmnAdz4XfnI2nv4ZkhY4wav15L9jbjQKR
QxJd40YtNzO9GR+cMIcqA6Ev36qVD/TUXvrOmp/LMufcMkU+cK0M6kwaJO0hs2HISpsXaEzqQzUO
xb5zYu21LvUfEkEn4okyWvY5zLx+i5qCcbKzsCHTYDvmU+17zdMfaU3uDCf9QoJSU1PMVw7I8d9I
UWTlNxoU22lIt4cez49/B84x9C+VF0NrQB1nH7fWX8rCViKDuzCVPEyZ9U1HtwIy0W/8j1iPnuw9
otV/iSsix04tXBhQfl1O1wcgnxA8ij/3h2szdmgpN6X23NITvGkKP9mKSQua9pyhbkMTZvXt4ZJZ
PU4okXM6DpFaQ/SmmPm8Aa/sy8xXnyUEvg5uAbzdrcWUBTXjkeAqxkYubkzZPkMzGJhfrhyiOH62
Fvl6pJfGa+XmIO+WgRtbskEeWNuoVVvqK1mWQGMqj/kI02LoBF+nMEE9TDRYHbd6Ur2JTBWSe9Oi
wFqJ5F6W+T2dSQt0bwyt8dyV4eeGqtLFAh376pdhsDHmIXuq4rl/jcbJ3heZk29kNUeW4KKn/jdZ
rLg9njUl+qbBWHPTFTu+mcsw8FLG7d8uoRX6Z0FmYz3lT/HE37aY3oxUn8zCUbHPM89TuQjaPMD3
5VLdHO7RegjPoAusSxd/LvMpOLnwupzsZZDZn3x/ChnTjs7CeN78/7eOHbwOua5vRf3gIYzwMGV2
10mQZbHJX//USsh+zR4LmVr3CBBrMF0tq49rxeoEb5oL3XM4GhZaQ6pbHMK+AM0Gj/R6VOeMM5sV
K0/dXGUnSFWzk8zmZQWprp3pgOH2NLvZaCrKY5XTQTaQ56l+pdNsSchldeKc0aZAp6/M303a9KpQ
QPySOJqxHZKlb3XAJBm/6lKvotGuD05w4SQbFJq8d/ls7Vv4gk71MsRZPpUHsa1BhX6o04ddNOjR
wRFTgrTQ9mEAXuLv07rJPxp2Mh00raLWl5Y+dfghcYAbIMjDqQbKharJEG21/NO4WOJ6xIlpdVa6
Vuy+PJWZe2hKq/sIYLF/UqKlwagx+y86mHeXg8i3ARTotlVrZaEEMd7xuX/3UAP5lrUFz4pwTJ+p
Na3UvAmfZ8enb17V83wNJce8CYL4fK+atkuFVMqdccHxf4T1SyzxB7yirehZKtaN4Whrw4ZiOEj8
6X2hNvOJfl34u1XvcxyNyQ1Ih3WakLpeIYrVfiS5EFG+DTJqsJgJdCy7mi4QMPCpubbcydil0oWl
qjRR5ln7lE2hfxWfzLJM+xSYHqKpIaBiZ3n0WMtQmZ57s/zxY5oN+fHhR7lyOCu+u5cAWGaHQ6+j
b2fWivcS+IAKY9jvSRQGw8ptBjQsl6baNgoTxAGULzSU36DkMp3NXEb2WUNGgCqDP+94YIQbfWn7
LgujXqkhDUzW3OofJh9shpiP1b5327OYsiqm2tJt0xV2Ev+HHoqKroncf7IUfd6EOU2drpsN0Gbk
MYqVtHwWkfHXGLn1Tcu75FP/NA5z8cnWTGWrckzm0fp9dsAPCfME4FT6kcx596CmaCkGHPUBXPkw
BbBboE1WokCIAojjtdadASMNBojrghitXWHACOva4tg5zMg9wJJhpdz/gtB8HmMvpB2XbvHAKqMP
4LUg2l18QRCM8G//syoz8RW+QgeEQ+tjohc+H7M+rKdxHncuEm6wigUoftbhHKGwqGC7P3oT6ajQ
nGtk1Vr90HbazvfNvl2JL6N3qYX9yavvMeLULE0/9AS+8Q+1A9MjQnhVteoRj90bC29A2cwv8HdC
3ehnKlJNTngBPJRsA1Th10qQRhe7Uaiaq4YWHdskIsGY1/0uz9T0/ZwX9kqlPvGXp0RbH/Kw/3iO
cWlHLwZnYJo8QvgJlUvTObXJ9immiHiJ9SJd922Yb5CXR0G1TEprP1HZMTkoH6c0AkFmL88+l2/E
kc52hLbd6Tq4Wf40RUYyDyt6eAbeskzlFretchud8HOUxwjPLJb4wzyxjzFvrujjFeiCelb8DjBD
AiMlWvXaCIZmbqo+WUfuqwGHzXOd99dAtbSnsEJpNrFqXp5l+tsQFp9yj/fmh2uaOXkCF3OW1oYT
YtnzrQm5t7ixMuwtNeribehOLw1cEMd4WZUQ3q1I8KkhmIQOnHPrOgcUKK6kQCeV4lio0roxv8JN
RDGt3XGzVF7MQPFfkH0CEqJrX8USf1ZFJoyrjr9GRMK/h1n92K/VKu/3EtdXjX/r6W3mZu6+Ny10
NeMw03bm5Jef46nbFVTY/woV9APsyJyviufVF7qHlbW83ie9u0r4Nn5pFrJ6A5WjY5dm3Ynek8+B
gvRQZo7GtyJWD42UTtMZAmiYIX+0UUp1yq+Cj1psapsJWM8t6azuae5LEwXOCL7k0fjQmCY0XiJ+
iWBMfGxBeqzutQJvIhP21u6XdcVcajNJQh5M9gNftrfl7GcHqTtHWnp1eSs55VrCg8XufH1f15SX
OieCm8wdg+O93KQF+nubTuRDW3W2s7GhZNoblY1sSjUA3dOGbIMiJfKTHMjIMrYFgE3d+GzGxmFQ
svhHb5DkaoMsea2VYNoHADIPWTwHm9Li5ULUHkwSzJzEEZc5ii2znHrqT6fYMiDlHG/B89wqGs6n
wnTrO3DKLNVio2hxvMnHhZ9rcm/QLPmQQ/YtqIgxmY/DMshMBs9AONmOw35114utNJKWHTI3IuM6
0Lt1135tG27kubPw1kFcMApLwS/fI0x2iX+5BlABF6hgtyuXI0zWoQ2likyU2DLc7dBuUJlM2u/C
tV7BC5Gv9IXz6s69znHkqPMB/nTy0dtHv+r57CbEDkG7TJsU6YeNOYXDra+bAb0pZkhs8OZvdMpW
fEGlou6Qq9ME13Q07B+BEu2Fxfe8SfLDGz+Zpktl9uY+8Obnwi6/Nlre8nIcGB+cMv9ajEmEZowo
EHqIAsXBuIdcU79RHbM2ShgZr+AJQEHAb7Ufek3dBV2Mygz1ha8yy2kkv88evvLhMxoo7SwFbdmu
1F68ZLwGdt188nxq/b2DtpmYkLGgXJvE0KllVvMJEMXCDZr1VzENH1BU4n702qy8kcD7IXtqw+Ye
Vrv2RoKgY4xR5uF2J2ajde8zAPehXirXdtTj53hSM2ASzWexZMib3AcJaJhPgdJ7x9w1vWO6DB41
RR4s/Z4mBQr4pLl2XlwuwBNNezUX8SbXSJO1rOahal3zQH0R677hmrpN/xp6WbFFrmzYmoiYPXdA
cnYZ3c6TH94AGV0UNfb2Ncj+W7kM+hyFTxDuFavR7hJrRdKzvBlqPB6aXv0sOhviqnLPO6Sa8dWu
0mIzmRHElllVAe9Th2uqaeeGAv57cfX+BI2o64ZHr00j4CRn+kYSfeuqVXOUAZp7e8+7NDQpeXx0
6/LTUKv9DpRQcyeph1kAkvop+5CXmgddKrz1MvDg6rYBLPjcN/7xlTU6w2WiH2TTvOyUxZLtQ+b/
13bKJfWGXCSvyTEKl22MprEMrgqQa1WFc7PK+IVD38AKqDeUWJ0uYOkeIG6H7Gavg5+UfoLOQnHI
h/GCl9B/uHveLPQBvdIu1PVD1iBiJm8YcxNV/VlePuQ9YzYqlzuR3a+mlrxamSWryMqn58qpafrL
dRLeNo3DKySow4tV5k/t5ETojvv9p3rmRHQvJRYzTcNWqhifbA4voVlaH3LawG+TrvwtbnUmEQhc
wtjO5jhttTyMN+qSw89h+3qiWfQLouTAa8Il1/9YQKvqi1jiFylwmckuWJm/iDVJMWAZHovQoKyD
qX1CiHM40ho9HNsg+DnTuvF30+sHMvRx9M6tZ8dDLwBoETIln8N6qg6p30/PZf9KDatH8Wg50dkR
8LC5mnn8Ti5PM7t5bcocGmoSj/UhrgJKkYUx7DpAOTyZzPhIm+oB/EFwGmASXbWoAj8Xnf/ZpdHy
M0jJaU9TCn94rRfB5a+3K5QiQloTk/ZjBaSDumn02S286TSGYQtwmV0ePAWb3gVIO0Xhq4GmxWbS
x/40jwU1r2WmLsPD9zDTOvfK1cNmv2vm+mrmsN/k7S1RypLHfZV9b0bUTM1p/EoyK94WlgvYRk04
2PEnn3aKybEVwEHcBP1r0oKs6zIY8e6rCN++y2xvJYvi0obomqRWdvUBMaGpasV1tafJPa9fFLdt
V7oBWaA7UCKVwQFXiHSww8+cqv/EIFW/g1R7bdR2+FAUwG7G2Gn3jm7UR3+h3SrjH7NrJx9jxwt4
7M0LTqYyPhlzN+wzI/e2rRZHWw8Cu00/O8FzXWwaJAFvduMllMzsSdslSpuvuykLn50ux6n28adq
VArSeGyQQUtN5YigwMvyi8y3ecyzrK7zo7cGT6eE76BhLPZD1n4LABmdtNrcN+7ytZYSlgy/Fmb5
9pf+P1WumAPWaWaHlLbmVK2fetf6cX/al035nZ+THAYNjBqNHf82q/zYVmYDeWNOV7Oj1NbFWgaZ
JW5oXbwpUzfQz1jrdJjTeSXOR2DvZk91CMpS/L+FeFA/78FO/lBj3YJcmEv9FtJrcPLXdqbvHiuB
SQVlnLnFtuncrUg+Q147lk9jgW67WEY/ucXmvmCYxCzC2w2IrgM3/Bidj317l7cET43oZQc7RwyH
sThhnmIK09N4HqPz3ZKFyJw+QZIBdAv6Lo75Sfd3kZwcu6p/hE5N0il2xnfOoA1734+sw2S6xc3n
5rWBsjj8ajjNQfakcfWSlBV/b9Dtpn7yd9VNPYVyv3+XGO6PnFzKSVwW2dWra7sHsSZEKN75NjRA
TW9F22ps4heEUMHhqi963ftbjfrsRkybU+VKMYzkEC0y89GFA7r1kizzcciVk9aae2X0t5lRR5+G
eHaOVjPwV1/23doLNOtIzRhRFnMM4bRTOKl2FZIpSXXqtZr6a+LefCgljl7R58eyrXeWpZkHP0Ng
QtX88qDBJbguerS3oTFB1gNK18l7auzo42Q69TZbiprgZ1sk51xnESyPWpA1PsJNy0uUDPPyhvQw
H76guU1lEt7XtCXqf4a+2V551DTLcMmnhCdPca6Op7jcwUmAJdspNvNzPIfFWWZ5YVDDFxt8WXHm
3XoGwYosHWF+64EafCze98JIf9As5dtAB30fJN+1odUA90/JLajc6FSHsIi2mZ1/Amx5k7cAaPY+
O3zVPkRxDsA1iP0DRATtuUanaqOlU/9pCri7wzRXXfxJ6T/lVrDq+sH+0EPVd+v66YtEGWbjPcUO
LHRiWrxUb1zaeQ5i9gngIUcrXyanpYtx8u5RlFvrnd2GKIVBWBaTdTzYrRlf8yqItspcWB84lIH5
LMf877F65ZFp/ceNpw9V7daf6wjeM6XM0vtudVSNA+mb+Mox8+fuWo9S7tNBsezOUig9IntlzuWn
JM/iV5qVkZPPYmtXWzyQshlWUXqX/yo7mv+dqreuGpyTlwSKbAB1LDT8Rap5UHydLdWEpbOsj45b
e0/jmNAdler6pprM/pZ2vbJf2GtJACTl2U4KdecBEHnJPN9AEVf3PzlJ/R0UVvV3COz9zs4zqtS2
OiM6GsG00KoUnJHtehpO/egMJ4U3KArB80EsC+wWjMNBGVerR8zdvq9lRjKeZKnRNKhnQggCxLwH
yVX8En6EZkDxxO/RBpeBv6bwao83xY3yixgPdwg04RrOsEs0mavv3yxIMNpv+mb0KmftLpd0rCpT
qUZF4aFO4h5pY72NjDVPkwuaktbHoIibcxTQsTORh/yYGlX1ZBs9RLPLqgel17aMZ28vq1Fbu6uA
+8RJVhvHRZDI1Z8br6M8HRbJU+LwpSkRuE0aPYRQftdakPIADQqdrdfSTZoneX8OyvriQXAVrDuj
1G++BxSkil46TYtIdjAkCF3GsFte71G5Vb6QHHROUd7QvD0r0GIqjREfJFj28hIEcX9rmrvHVQyK
WNuh1+2NjcRHwK0ozPdoTZRrKoDthVor+KMlxTQPqbtFpr3e+hAZvHfQqn2egn5L+R7evsmiApYO
rn6QYIVXvaOhwqJXQl949ksaqOHL+NE6VXh49FvISXnxmzafvfgfh+df/mzo6pMXu08mihcnGeYm
pIzzBzMwY52XHjdb3eOs1oD8aAmcH9PfNj6csVvqW9B22Uourhawt1SoWWweFQReq+x1PMbZ+lGC
eCvf/Gdb4qVacS9miK1m5oHue/dQRAFlXyQ+V8MinmV1jVfvp9FpV9oAWEWjlnvxE412L5lKULIa
g1wHWVynJ5sXPdrAfxLqBR918EX/xZ8HK/xIw46FaA8UbLsHgd5jp/ho2J93xcgfrizUao0Koldo
h4LT7q2LnA+C3qqThseDZd4tWftlydoSKbAvWFPvkdL9+SuyjjJ7C8LC20pPLoJPT1MTjTfpvzXS
odp5RuhtZNHOsuwdpFiydh8WsVdDhy5VWnVtv0cr147ey6LsSRwkjnLPzE+W4X7l5vq+SwwFYH/z
c+BoR5K8uYg7V3xbJR+tqavYb5udhOmFAdWQrMM2POxahLc5OkFW/u+EzFv7twSNLImdL6mcXiS/
f1uXKe0e/k+OdKuFYoxUVAVfJcTx1KVii9eZSLMhl+mzE9pWZFNk6kUZBSp1WqC5lL+d1m5hW6Hi
jixrrS/0478IhIRK6GGaCxfRg4FI0QBTpUnorCVEgkGz+WAG/Wkjbd0GWmvPhvn93o8nllp+f3Rp
S30nKH7cuQmtn9HSsv2v/W88XOPe/ydXpKzQaS40GGrv7iKndYA2GA5gBWZdErmXHj3BPEiz48M/
VFY3rwa9G3aGmoyrR/DjAtpylWUv+ZMMBMU/F869zl2ZKlnOzMn8K7IB5ZpqFk3ei5m3I2DMZZZ5
k/pU28nfdLqhJCC+FNZ7sMIhSrJBNCQopoTBNehM9V2K7taKl3h4+6tEe1cvC6FanevFkgjXnPRN
mvsQYS0bZKCksSo7atn9mLrrOu3HexLEbvQPSYAueVGGJYiDTO+3amVUG1dF13sFVgeuRK8+UKQg
xVvo4673K4BZwk1zn/LZxHdmG6GuectiI843TDfCeWPTzLQuOhrV2nVQ0o8FL2TLjaUwFo7Ef6zZ
ne1h4wQ0EYRUHO/3lbQxt7xaWke5hfyJztOLp3bdAsjcyE3nzT1IfDMlpicfLTexCC2fOht4wbRx
Qj1Z/cYDKrvn6dkAsXSW6D9dFKZbbZVMvXe/VzZyQ5TAZCEjpSvgCMPRBUldevKc5PoA2C+uYnHd
c+iLGSpDclUzCCX9KG5pj0/a89Q2P+71PS2fnzpNt25S3jN5lmxgJeRdPAfnTBnFu80LHimbwKnl
2gfxPNy22Xm7mN4B2JEIlSFrp2+zqrh7AeAny+9eRdNjK6YA92Umwx2enwYV2X/0x3/zId74oVZM
jfNgUF5hDuMgYPP9FzMs0t096f/LvNcIHNph94E6QsbY8lubTCV+J4MVmg3sIqg0pIuQnvhsGnVM
r06uYoUGWsb0Hh9opPCvXjHG/K3QUM4RWIg3eeyrJ8OgJUu+VL9MJ+38TQ8Z1Bpl7/AmgzEF0S0J
SAkXjm7t3izkaZjtQoO615uFAfYTUhhUMX5dSaF7aeWNCH5JfkoSWnbTHim4z0exMskDSB7LZSGm
AHMohu+p7lcXGcis1PeZmIHafS8U4DBv/GJmplpdUGOnEW4Auf2n/fVUxOspIaMDbChYL8eQ746P
qMuYTl8ytGa2mg7nE83X6bPm5P/nCNdHcKawhucycBH9M8GnoP3T7/qmHY6+rq7KvKXXKx5TSuw1
HKPmwpsgg1VbxqlurY1Kd8PdJX7IYnv20Vlea0p5vpuPbXZpffY7gwaXf2/TFt4FeOMTAJ+Wun1s
eMQVZlBuB6oZa1mVhUZzn12Ak4cHZWsx2FSps/h4Z3ZdTKvyo+P9TiSUrcHC78pr630hkwYz8cmq
75nQ/pZrDwUNUIwVmqKhfqntVrvUWWtMq7mCXQwO3DVSF/iWBR3u1WklttZr4T4bEeOuepLHG1mX
S5iqaqxrN6ajcNkow1ik0bTQ3XwO56LmMcLFZOF+xbtdrjUOMFujGr2D1o7BO9v1X91ySL8UJgKL
+jgWIKii9MuE7LJGsYU8ZBSfuRdSo0UoYJepZbqviqBZF+2onJB1sT/NEKAv5Jkw4yrQFRsfOzN/
GR2AqXoUoy2QVvPBzatoJT4Z/FBtn02oaVsoBe5+zfa/ewNFQgnQpnbjWq5FAwppJFdySUVIo9Yi
jf7wyYzEP7kkAbSKbS2Bvmv9DHyDdH2zWYLlqjrJwgNiZ3tJ1+WPBN2UfRv6MaZZmkSzLEoKT8x/
1u7ZvkdEqn0bK6DtEv5wy0bW5HqPtf++3qDm1BKMfK+Z7s/EqGRHxUxUJwo2MvVbZ+c3fngYgaJW
u0ca9U/7HquW6v6+zRoT3l5kua0NWtxk6pvRuHWpf6zK2iW7T2tqfZ6WAf6D+hyVJU6xzYS8AjjM
YicxsvwIFPM+2AqCZ6GxG8mZktRm0IMius/gEf8v3/81LgxQpudgupfLBa37Y3YsdweiJbt0DQeH
lUxlMAESFlqGCJvtZZeHX2bim2uf83cWPInr7X4JaSMb+n7KlxTk+BmPvTIb5EdynFqlsameLN45
KIXBXedO86YyUl4VgAZCYcIM4IpXrGQqA1UFOFYgDy6W1Yf/j8FyGW8BkMny46r/06cHRrhSI7Bw
j2DZKzsKQ8uOVv+dQ6iqrKG8mU/IyK14E+2PukDA0LGfT2mpzeVBphKj85TfWBUInHpAXIEW3FQ9
3ZcRBlvRQFtsl6bsozP4xrHStd+H4t+mrL7xPbbJVSTkjS/tEFu04gx2ouVnqD6d5Ks//czHpRW3
LrZwFwwrZ2HBsBTjKchgXK9aN7+C8lioFBa8WDX/P8qua0lSXNt+EREIgYBX0ruqtjU9/ULMzJnB
W+G//i5tqkvZeaonzn1RaBsJymQitlnLWg33OuXTS+co5eQBBFS5KRXtRDNlZPEEJB2QJg0ZQkDj
4CMwnYkuUUi02aVJLfk6zaNpARR2rXKNPEYPqQTbbmcCXtw0ZsD3x5XBULZTunjdnqb5IHj+J1Cm
YeEtTsqOGl49ZWygqShud+sasrt2CWRnhZhH92cki0BbTycAM/PfN05WoCMKAIPiJ6LBnhXmiI3C
CtTzw7LK+ifWOz5aciMtghT1wHsgVneXVrqAox3B8k2ztDasOiB5nZJ2EaldB9ofvI//6Zw035OV
9KsLye0IMorNOlW7o1+hu0xeeprnKTmDRTraRl7YbCcV8hgmH02EBsU4WmaBaBiJPLL07QBQQxUB
IRFojfPJy3EUV/oqQTcJkDN3DRudix6c0EG1+pD9hmKY6PCg/6WIEnfnQkvJxcf6GAVs63qtN3wX
+BEWumTHJQMsdmIP+B9wnfbQtgPKaa0YzFfoe/e3CX6D2zslQ+rhmNsAGScfkEelILbAYCG3eIum
Bq+fijVLqYThmZcoKw/r97nXOMgXIeO00V/bgOOS63c+6danAU19tFJu59RINw8Ph6XCyxyrhmZL
7O0cFwAeQCMCH1nhM3ChJhwqlgk5H9C6OzgvlluSUVXgBVWfpbtUmUl3Zyb3yYzqQ55O38laSlSv
1EATJWymUoE20Qx1neCVAzQPEJoW0E9ugLWIizC3ynBqQqtPQG40EKITesnKjWdb8TY3GCpB0REC
yg5mRBeaLZYVXZDfUuClynI3rbwyRZkvraIFRmTLQJpo105dNDvYqnFCwc2sM9ItRRKeJ7SeP+hj
tUCvqideoIksB278zwZy0Wtn5EaQFxjqnb7Y6NTpEU3I36nmR5oqDSfGb1QfhEaXERxcSmdWyzfy
WKhm6M3vlzraIFZVRojp3u1JC+Yc6B4zS8FxBTg0HPuWL505jwAtNP+hLmkwpIT7IRuXvRnXybcQ
CA5BzRBdRuChRPFAvJVlln4zosg+x70UiAWkxteh+s3PFRMBXh7UGON4FKoBfQh/mzLnO5JWHxd5
RWdDCj0IWkgyEv2vq7WZdOvm2sfIQm+9jNalwGM4GGjmJ5XTdizcrZcF6aVZBuucjLnRD8cZtL9G
7YKALPJ7duEqREwzGsD28x0MPMue9KOofvjdLfmv6dui1Z+WOj/vqy9z50NX7HznO1JVKKNVt3O3
97tL1tVTH0VoUfxsuSi+MozpS9la0S1Gjm7jFVb9O3BzkEAXzLnaUym+oMn6SPoyNNCv7k3eFoQ9
qAX6PoLWBF3DKKx28cKukFXq38PU+9B4AMYFnIN8MhuwBZNeyB6cv/U4Xhz5OXd5tjXK1DzT4IHs
85wU01gEjzKZtKc2ZwD5eF2jfdY9tEzuLk+m1431cr1lpK97595kkbeJ0cGwiazJBVtL6qHfk5fb
SEgHqOXQ0VDPwj2PXtODKVIpSaZZqyw0ixk4rR7XkIUGu+sB06HlX29JPmBmQTWRiXCJXqevqre5
uyrdyoPPal6EP5yQeANHaG+dc2FZZxuvWnxD0860RAG2wMotVgfyKpUX2bVIs8Y0rDPNaFjXkXfI
pq3dS36kZaSSANzAq/DbElK60mlRZQdeQxNFmL4RI+SkBppRJSbNKqdhZy2u3jUVbuo1Ie2x2h59
9X60lRb1cnfhh2ZoI9Rdoz5Uu0WWQBbftYfNjHKaKhgRLUUqbpTJJUyNGkDfA0suQg2kZMnUVAFQ
b4GyTwoL0eR9aQ/f71bqNajT4a+O6/53O9foUrygNIWjxGX61kVIbUm3+YCPc3VDT3F1K1o8JgMt
l/iQIm6YGHutu/OhHcDWs+5ALj6VaNCUhiVEsSy+VUIwoOACuez/Bt9vc/A6md+Q1UOjkGoCJHFg
y9JtkXTMb7zF034qTiQwpZldD8db8kO7d4FeRG4AAbmecUyG2URZFdA2LS/oKrO6TQlC1aMzORt9
4zRb757uRYUvvJxf9c3e3XxYopQyTTpnc6ecZdP027I4zONsXS2Q/MhyGpt6jz7acIvs53wp2h6E
uTSlAQXR86XSSpLJEtQpny7a6WENietCYGLPqyMpOY/qJrhbfqd92GRdH7EeIRlz+GYBuvHAVU9P
tqBGgwZbFQ06gAFaDTWRcbYAMLpTkmOndA8GrSMXvX+cs123oKugdr0SxRIYRLu8DuhFjkBIrmSE
+hc0LYHCOmyKavWZiwGlG9odQJXTthMs21h0Tnv3tIZ+vgjf5jMabtQ5j45xff8TRKcW0QznnBC8
F/ZxLEFx0SKFA3btMMP/gsBqmkZjh6PhUAPmtGzz1QcxzAw0oz+8abYusQHvLQPlLfP01ftxx6Ro
anBDo+WSfLysaNDxp7YE0PSEJrzuqy96NIaVDCWxSQsg4WhwF9CL1n78tPT9srFydJjGHGiqQVZU
y3WYI8fZI9LSIVBro7kiEuCen8A4dy36GF5m2yFVOQ4v6yZk6UqnP5d8UiiR2JiuQYa6+N0G2g4A
w9QuiWLpm/PmlIoJAAdqGHyeoTIOldsSJAtdQMq7KZM9gzZE5wwzEZ1Xa6qqel2d4U0MwICDAzoB
peTTE4577EJuZHxdr5bpi9rgTTt2UXahRet68n7YfuiAEQ12gz0KBZFNL5baOoMCF0+UnwckE6xz
64DgmgxN4f3w/vclZEUFlI2nDq1Z57Td3U6rdsrsi3AHduDqi7zKO3yxS/UdTzLN9KB1Lj0ByLKu
0SZHbTT7tYcaoCLQ+ve2Id3/4HJ3ufe28XKgrI599g8Z75zfn763xeNKk55mpG3HHDz3Y5/jn+nH
L+bXv6i7S44tOmVLr3aDMgfiCjqf+7MDQo0cyIWAkxBvA/pQoNQyec4DwiYBTWk5mRML8P7rdiST
mWb6Enqfu30frkg+D7qHS7G+dvdOC4QHdZ/6Fn55SXJZb5CW3F1dX279+R8uJZGpB8aAKe0oCbhh
N0eQFIuLUPGGxZyGk3BGgEdA0gNPGNqjSCbn7m2FOSSw/Lxu9TYXhOH3q33VkJfLh3X3yCqrNsBL
AmpAQpbs1n/liOH0Q1MaKnU4adRg0f8IyQsdkbQddXbxzspBPP64R9UlMt6TtmWVIzZ6Ec3WnWjT
u/0HFMAIsGBteOOiljBFdoqGRrDX2b/rWBMDeJN8+BT+T0v+160f/B7E/9ddPqx9EPVWJjj8Nkli
mluRRnsEutHubA4AxyocPC0ATl0Bpq0MUAEMBG0/RW88TcknAzbVcRn9L0sG0KtgmHOktNViGoQD
MmEpAfukdeuuyEUPYKqyvC3tZUSuBQIjuoIs/0FIqtyWCcge1OmRBqnOd2slMI5hLepwrL9J1ytD
k+LMs3WcP3Fsdi4pT9CQi5imbvQVKrbbLkOILBIwIpSRPEwK8EpgmFwFDORGBpoRsjKt+nnLtY34
zTD25XLgY/EX8FEQ0FUDy0y5l1J8A+w/eHCMEoFdMtTlOCR7ajJYtdyI83UN2cPmEjYgOeobHn9G
vNU4TcYwK2hhoEfFjnvIgGpxAGBSce0RsLpGRoOYZF4EKLbD/zLpyIquulcX0q3m0fWzXTgKKyAf
fzZAu6o3ozVapIXLUv8ps9zbkz4zEYTqOYq8x9RFhSL38/7JQbqsr5f6YgJ0/clDJdkT6SM5DlcD
aN0PejKajgdCtgT0U3pB6w4OU1Ct1lai4WS7OqpNXcc5m1EMROCfc0Y6XfSQRyLRs4Fyi5ovAPMi
v6R9dbrpYTunKJ/BRdgd4qFuLqBqbi5G/2M2iQhoUSBD+iKaItyTlfy0y52uwzHYA40wn5iNflZp
7C1rCFfR7CLnmQyikgWQxMt5T6I28MY+jbkVXbXKdNPl6oHSEWnRIKuYd6YAGM1ooECVr6JVNNOG
B7/I9hYAfCpH8nlYorfRu+KAEiMBGNdoMqB2cu4Z9Z74mEdAZ91qwQBgNIIY3goBSIGyu+e+sXJE
HMpxb/S+fc4aFOhYFdqvAprSAI4O1KW+DeSIaqRXnV5XtSCWadsp3pCuNJAVC7RZ74Xe6h8W2gf1
B9W5Tk4tHgEXGkJVliC8/FUkncWtdl+N8z9s5k4LGDW4kEH7vad7W/bvvusVEfbGA1ZdF9R1/daX
ibcnWPeoqLtrXUZ/kUTo7+hKeRbA8wNCJXDfC7w94k3cjFeg+AxNCB/Q7b6uJv+IoXrUNJzpTAua
Jk1OTdoBmyQTy+d8Aa+dm9cHUNhlH0P00z4noYV4ODqUfgdeLd/ISOK2wKfz1WsBDTCW7Pcs8+b9
YAOlitzwZhBU1dT+ZsuuR53VljkD6Lbf+nUo0VwlMwKXpBxj/iOXfJdWRr1wtDULs9mQ053lv6Z4
zzmFUkQnB0QrVxr428xiMukCFEyDwzVC2YUysNHqcuBSvU3dogPhQO2Zmw5YJl0QtXjVvLPTNEY/
xBmk7pvYcuIuIF0TLTidkrvZ4OFHygUd6oHVsxrAA9hn9TH7fDk5Y9ugzh3MhDe/8VGJklj4X1V4
V+Ugkj2qfMQKcEW6FfAqc/LwirYBUtHwAHqFLpEUfLtof71DyPr/bOohgWxuOxb/MfgFyrfscfxa
dnl1aUI/BjmhmtLQCnyq7+Rs6KsLcmbdBpzHqEp/cyQDiXUIiKYc/Qprv4jIRx99gqprBAVHKdrf
mj8Mp3H8U61A8bpm4ujvWkKwhdZpsjqWyjI7lot2bDR2XWk1DR46TxtU5x8WwtsjR9onBdbknoGu
NFipSBYiM1HDynCy5BLBP+I1qV10jwFtvEQ7EOzEVbKaSV65T8j9dSnt8saQQv6A1PhBm/Iv/sIF
zl/uAJuHtdOZBtsZfLSXSNRaozAzK/CrUjYhzVcH7Uo6ECTAU/ussiKZZCOQvdbtUJ/3utp3LG7v
Vqdf7vlwCS2uNwQAwwk4g70JppTxVNIrs3o9phkNI71Mazl7M0v1Ct3Sm7A20yxX+9AMqER4uZ7z
PwCxxdf9aRkZ9VYPq0jULukCagWj6sE06ncIrqmSA9OqlwsVG9DMTRJEtYTN/IMw+9uDSzaL4bV8
gRfWaGzWjTpVz7D0sx3IFMhoKY8dfKjZ0ANDQ5nufekq4+/epFLVdBvkQlvo25jnQgAWRy0m5ZwC
QjSxExR30+akfLg57hTWrm2AfNA6Zcx3dZICFN4Gl8ZzIUV3Dv00Gf9DWrQJobacO+iStEU+bUEh
3lnRM9lQl9WfmT34p9mQ8VCgjAqoN+ewbvgtQQnErasBlVOjMXolcDFQHQnoLQwALQP2rGXdiKwl
IXqX1aePeQxaVXxtjZEDDuokPQMfOXAQQq4D7lryAo4GeWFqpsVHM/kkLJ/A6MQTlNGayOw9fs+k
6fBbFrkguFZfM/ob5u6bqaDvI8uJ6kDbfV5/BW59cQBWenQFknZ0pdmDmOR45qZdv+zyJAS9gvah
WTgix7jVa3wUuNrzDNQPbLqu6HHmwTq9esRR7lLPx64bzTMyfSZAGjrjIH37QBLphzej1tHsPRFx
WgC7afN7Pg862l/fgV7777r1tlgPTgduosAUZShgmqRoLgVyKcyLciMggphPpKGBYsVpeUGn7LKq
dQAYm3gghXkaqhb1Aqw901uCmydohQTNdmDQG4Z+F9EvFw/vGh0ygUFe4lB59yJz9+aiX2xaL+YX
z9yThgYry4FXBjw3N8GL2EMwPE6L9lQ2Gbp1fxF4pwUUoce3C7620MxwoB88d6qv4QTwNvp57WZE
sryJ21Wnfz9kffMlvf6dvum1Cmyi7cHqQRAFMH3zYuWg692s08aMmhNNxy6/xoCzOU5uO6GnSHlO
buMYG2Dso1SjCX9ow1pNAZUhNnyuxnWnWACAdlIFWLQSHMVJc0JkUjHcL+ERb/vpJ/AVG8BGzvvj
pGqsSdfzbpdVbf5MUiad5JYb4RNJoN6ub/GA3nl/dm/onnZvNLMNPp9Bz4xdffcGtuNXvZcPaJZg
eQUGZXPjfvS5idSOoiAuelS3jsbcXZkS8Y37ybbc/IMFNqQX5phB3or+C7Om8HMUm+BUgFPe5eC4
MaavtCQf3ejKsoXjhQpG1PcAb3Wc2i1Z7XA5ej36/SsgOw4Bk557BZKCexUp3kiTFO0MEEjtCNHd
e5ClRxUYkGXCYaeXkkGvo5nlGNWxyJxPJAm1qXZ78GWZC1Ifyzs+bGkn7JzZIOlq6MjolsZtSYAE
4zTozIoBjloqFQ0jA+k9R3HAnnwBZYp+IZoCahjpqU4CeWXac552z17iAi7Cj5uPYLGNwz7edAZ4
sx2z+SOLFgZqiY8F2MOcgxd73b7IgXCIzoL5iYYcSEpgQssQ8+4tyQ7G3M+XsWJn4K47L6JqT5EZ
Vp+ANYMPQw8q9kS8eHnsPPcLeyEfA2WAF2OOQZg+MOdl8vz60NkWSqfUDuA/RWFvZ4RH0zGfp2jJ
TqVKiNAAvKoMeGLsauI5eiTVSPmZBxfU8L+uIEPsLNfadXtwvr3prWQAprNAANIxhxZ9jFXp3DyB
j1gLAIoht+V2BQCg7v7O6o4itMYrgQBIhQSQN6V3nNG7BFxGhQlAysIDyLntoTNeIwPwcnFvFePg
marMA8oBQVieVKjpRv9DdqGhVrMwbxsLFC6gYBWFEW26CYVQzV+z6wDhFTkgz1ssHCh964KuqT7a
0jRVMs3ILN3YA4UjOVV4lcxyZgR3SnLSa5xmADHeo1za0RfJy+qg9324Vt+m/qkp+Gbusmre2+k4
7+bMxyEkn9AFje9F5IPWROhosBMH2VeBWiLk8vGeiOnSV/z8KK8m0t4tuJuSiZY6bG53wECIg7v9
7tZLAMK/XpDnOwdUASgaD5e7QarH8+RaQ4Hiclhe5fd8fuj+3cUGS8+6/7/7+aGDmpT1moAf2PoW
OHLeuwXasGJAnuV5+JlLN9/nScGPAvGunZc4zsbEizAK87ynOnFeIYVj1aYz5CVDMxOwsLohPua5
XcALHXvUpkczkEujB4imWcbRypYeHAU4n3jdxwbtITeSWDMkJzyRUDemjG8evLL/nuxx2aKLO75o
JE6akc5CNQ8gfN7MQ9N/Tmsb741DN1+8KpsvS2c7mz48RhKRKzQndX1AU9YlN88enCMgmaPkDFaa
Dr3dZbVtFWvVnMj+bHE/IEkPtiLH+qVIBvwPAiIzH1BhmKieKOBQAORwAlOr5OiiH92LKIvpZg1d
dEbH82XAyfHZrIvoOW8m62CPJl4C3nQ0M8BYA9Lr64O6tLx4x3KAI1FP5dppWXWj2BQTOnZXmdox
wXSGCkLVw0meUyT3sY8zOoCp+1PooCYcOembhcJE4Nmq6Srjsjfn+506U1TMiRrIIcfB3i0s56RV
5EFG0lm1UYOwsmKoPPuxLRm6pouvbR69iPQPxLvQGeZF/jNfWLg1Qrx5+/3sAsd2NDfZmHc7N+96
jr56330ya3R5TbV/JYn8kiFJjwDR8reApfMP3TQs58bOcYFjYXRIFsilMfHkw9kpZ463Y4rnIVeU
GmQYWRduHDsEY0scs0taN+xCM4HWEnzL2slO68iQ5BX+ShmNpCjc6dDV9tm2JwH+KQko9IMR+eJD
tIAbIfCq/CWMvehCOjAqCBSaoYMVAaytK0y2GwhUxRUIUFihYGibGkGHJpAvAi6g6+BDhB5HfBJn
QC/cWu+AZDM4updl/g1cbr9MFN3liMjnTs4msF1vHlYCszPb5hWPwHIHWAuUIJdXw8qqPdqUM1Ru
/NCRoQUWRIeCfPjQ4CRtdeUsQqXNlB/HMQybgIcAgZ5pytTUrjnQ1yeAGqqaLSkXvKLTVA+ZKtFC
BBV1WsqHRD4DLKD3USDkDaMdjF6c4zshSjc4M/JNlUf4c78NHNBVyJO/yTTjfrWcgQ2AQ6K0fphr
MO4kNXeOMePybJgYMtS0A5jC6OV5xo93ptmqJDt5kjL2EnS9rtOH5eSU0E7an7bDpxzb68tF8d6s
EKQP22w8U3KMZvRnoVn8lhfUhl/qyKXyhvg1L/iwRIvvOurLv2uOpOdvGrvxUNzrs6PhokIlAo/n
hv5Mtt1U7o6mDVXe6T/onRf9McnSUgnduzKSf/ivIFNB5Xrq3wDRnIZvtCxiFJfg3HRavcmw+jws
LLO9DFP3MopCgu0DvAsRj46oUZ74b2+ikUVJ98lg9ncrbNGs45gpgo4eKsJc7iO+gGEw0S2xylEZ
h6tyTixA004ZQjihxGNQu5fAt2hX2WhTONGi1d8aUnvvjc0fZRtuurkH3TU63IeAKwD8ddp0IE8Q
wCTKgWd4IslAsuo6exkbwL6NKSnToc42rj+G2yk0mj1gGvMeOcwxNDbU1EntnDQr8efbOxO48LRB
t4JqqwY4Az1LfRxctwb+MOhTp6lvdrHpTR8K5oeI46MlsAwtoI2J+TdCDh5l6KCRTsEJM4D6MLSw
XNuq/qHDNzN6W3v0gxDYMI/tv7yurfeo6B3Pk4JHG9RAM9I9iNrFsLA3OmKwzlI4anoHrYtkfh3a
5QVEyP0VaDOgk1SMI3Kckj+TovsyD/b0RQDdb98PqbsBYnsFvBvj9xHP2guAGVEQkFaofkwVQwjJ
eiCf+c3RBs0uoFXSadM0VfzxYOLx8pGmrrnEH9FxcELnOxLEyuorVdLK/+DJX3RtdcAhnvufOuGB
+g1xNFlxC8VOaevugWaf7ZoYUWs8agC1ub5vp2G0jWWBdmJ6vaY3cxySQKj++n6uXtVXm39BA367
gmnSCYAe/voYYEvzwK28OT7oV6BN7fdweiBYh4clpOuTQ9lxwNG5vLQ2vGrmM3BHapwio2UGjETZ
IBqttCQLpVztpNRDkQCdZvVc7eTq0np3tqdj1jpb0tFGMzpTQEGqtiOZNrq7B7KYTmtvZhP0xQje
d3JBtYHKXgpVHN218nWmdaFd9FuPGSZSw3ifB/QXfIDkadgbWnOnJXk1kRezUywICxw6cbwwdtxj
34Xnpwer8dorag82loHGYCS+UYPTRKcSZQckta5rALGhMcqApp1R7g0WTRcPNDYZCgaueOvxgN6P
oxENKWeK3W0ytySGZTLwIG1t/5JkKKtXp6X14IRUFWpUq9ndZKi9KQRKXJExaT7QkHt+sp9KwINr
XVmhOrecUEZsWs+kturfhtjvr5MEgIhYIm+XgN8DZbGjvCEKKm9koBnpkMmYUEPu4VMFjwc3q5um
CcQOw2E08icwKIpDpNo4EurlCHOgeMniEw5+LbZ4X18a+YzMtvIFoj0+QPhPJ4kG2kjtQXrw1g2b
Qvb2VhphdAUGPVvQYOsj9+DMn0iHQjBD3mgaVgKc51l5lj0Yj+wCcWYaSGxLQKXgEPbnmikoXdTy
qbxEIzrUhHdrRZ9SUIrhTgZltHVe5dWXltEuYznjOQq8xmU7GOFfuS2+FX3GXoDgXl8a0042cc3N
l8GcvMPiNuku8/rvNnCsr2UPxL+JfeUjmsZJqAHuhnx9+JUkCSCtT1laL3u3GxFmVu6kiybDAFRM
Ko+RWX0RqHoB9fwM0smMFUEIgsATicSmCHSuIigT9qojkAhwU73qNGbEXDmfqswdgGzAUPxSRO2l
V1iig8KHEwQlqmUyk+U9nV/1Tb1ukRkjQ9+9NWx8AirVa9Ytfy2TpQbXs2tFJ9sawUIgjQxoxWa0
G5pUble5cd0EBNdcgDJY2T0DXW1j9mw5HqKuafgcowkErQRxxs8pTR3VQEoyDavYKgSmO1m5k3i3
nBmWOKIFdav9QGSLrpw2/BQatrljPXJJa67+5+qA93Q2pfPL1DB3spBNQBUAj46iWrZLCxgQ37HB
PonMe4nTJvhQNjT1FUYf2mfAUEJy4vHy7BkeX3Z3rrM32lsfaDGbLmXgbsnMcdvUpf0iEIbazXh9
27cAxvoQIez3ERQXUZD7KIrmrUw/0lCMixE0obAPWmc0cb3loJnalXPsblFf6oPYwwmfncRo0OIe
7zqRGc+kogEYUd0OEAHAWxsjD/wOynm22YfKA2QfOTt+ORxt4bvBNDRmAPCa4VqraJ/MjSsrRP+R
1W71siD6qkKC3TICbzc2PwqS3DI/+2X4tYjEzubOfO0qdWC6m0ZR2KL+uQ+D1vPCMxgJlyvjDXQ4
5S1XXw3kTmI7Gr9Pbg/A7Tf93Y7rXmkPCB5HuiiJpr0f9ln9XeBP7NIxQchP39bqTwq67mIY+NPk
aO3TPvpe7i5sPQGbDDlx+uH0reUiKw4ZcDYRbxxv7ezO296cLDSMZIC7IaW2gOXH2jgUxxhx8B07
i++BNNl9QDSiO0nB4gAY6cxHDRyUYhzPZcG7a+JX3Qe8fHcfZIEnEmrKqy3paOBFsjzVsbsuqhkO
msE0Agw+QvX3Qft1swkS42iMgwSAqR+0QV/nTe8W5U/XUQajRE1TC2AMNFyPiOqX4d8lGI0/pwab
jyLOpsPC4+Hr3NlfgMFT/FX07rsOKXCbHQ+olma5yadB/CdKkK4HamX0RdhzcoiXCMDHzcie3RC0
b3LiZhDngIRwEhXL9hCd6tu42yeF/JMkrSeRhjis0XNBUwTXq20tQgAlKVyvcHbHbRsXxsYwWwTp
Nc6XD3r7s2c7aIz/Cf+LPEi3WPOzZVXzya7KaoMzRrqnQDIFl9GdgxIdB6RLC1BnSVXFSXO2UvFC
Kh2cRjdyuWEeRypMxarJGlWh+SzHzRqunlwgHqg43M+QnSQ2S/u7auVGevYHsifBcGqRZg9LtU6t
b3MAhWnVlLjhITaQmlUcyoW1OIpnd7uC/kxF6DyNY/8orqA/ITh/yZkefXa6dBeW8E+UjWgVqW+d
4QD1mKFIUv55zPl4Smy0A60JjC7PkaA1cKiZgRkigACzRgDLMs52+eRVKAPAZywDItS2HPIZvAqo
8bHUEHJgqeAID9hjJeriHxKpDMiR6WEQTXpFBaD5HDsALpQNYFZJnN2FPdOsHEBh4yC06UY1e/bV
UNbSRw1SO0t/k8QJwIhR/VqjBgF9yby6SIlySLRKfzFLFn0xyil7ilnzCV+78aoa2+qUVWCmQ4Cr
3SRDJXYgmh+vkwD3IrErxlkOCq0ctZiKq5H0NGSoQgD7Gc6zQEk/82LsA57Y42Uaqpd/TxhTYnlW
jWxN3cUbs6rk9g5nRfMIzi4IQb2iWLYE0kLoKjRkQB4+4HT6LaqaEg0RCFMvRYwU88/inc4APHFk
lHxLOhqyccz2vjcCFF0dnMc0V6fndtw56PFFUwmOy2RAJs5/9s3NIGIA+fsyA4wUmKj00CXtzo8F
0C7f9I4BYquGK3LoCRTWD4ZWKu6qHuUcZHDzuDuUhjsGfjs2zzbgoHfCRalUaGUNgOwTt3lO65zt
k6E0Vh9y9FzZ7NCNPOPRN5ufljLvNk3fLrtWPcTaOjKvLGnRt6NlmvUTapLlAPrNhczCtOD+tsaq
47/GmZd7el30KpuBQqFIejT1IseGI4OzyVTc2bZsZBLoNXFue/8Ym/PWQbT0HMXjdOZvMxLJQLox
6VC8pGUy6yV6B62jWZeBh8g0/35Qa/+HK5pjPK+3Qiv0Mr0CiMg/buXBh8T37pF0lteLk9k+88zH
D6oGc+jbAEzMIsRL6GRuGDO7DdgtkTAGt8HnuKzw1TuxNqhjc/lMuta2AFRlZOh3lObncQH0snTn
ek9GMyrzoB08YGobZv45Y/I769L5Dw8HrkAC9OgZ2HwmynCudmGZKOis/1zs3jhyNsZAY/gxjKHV
o+sMnWxaR7OYD+Jo2eFfWh/Vbvxs157/hOgByMWOimgBEDxJ+MFwuvBDNw4GUEJMhoywxTFt3XqH
Zyzb1lFnG2gJKcajqAogYCh3Wggq0fnalsm1JBfSKca5Ah+1MfW+lmmRHynUrCPRyVtM2vHwFTxY
wB9SEWnSk1taZ8BqJrmoFGyzE3kOjnfAip26PESvIMqJIzMuP9DQAdj3zHP54s9WsapIb6sXEhux
+mOIhxxAFAFbAKaZ8iVnsvyQi3Q6jyV+w+jwQYOhO7VnfKOiXB7d5pd89v9M57qoNvaAIlBtrWZQ
kvWut3PDBsdWkDcD14mog/Xg22GClCZicVoXq9/+qL4SqtJItw8GWeJpJO3whfTjxOO93WQogHg7
dejTBWhkMmAay1xs8wZ17+RTW+60Hk9mwZb9Eia/93NcXOYGdFlg1WjTYIqteRcRqRyZJqJ36BSL
3KAGfJyugKhE1XuqvrABDf/kqsKD0rUj4DYn8Q1scH10UIbGCZHgZmkXHbTZy8FnK/Pn2gLsxALs
DLHlop4uS1wfnKj1wRvX4yTl206zFUiJAlVRWMtTtdTHcsb75tzzSWxNpAuO7ogiQBLLKjaf2Ajo
URDLlvtuXAaQEKt1NNin3nWGpzt1iuAmyr3HDWdVfsJfYX7GZzfeApoTcAGmc5tZFf4djRL3P4nv
oVdNm3Rw8OAAu1hwBwdOU8IKzzsAL4cOmAbeNZOSwMOHAUG+MMr2vCy27vzds+vlJWtCD6m0oj45
lWF+cqwaEBQL8ODmOK82rkxUP2s/9yirAhh4Z5vXCT1h1y5JGMIeFrD3/Rx/76HxAJgVoxClE3YU
TMDE2Pt9MVwbz0NNrDKsPq5SkqUXXXX2fI5QE1RaTyve04ErDnByDbAI/gdnuiS+DrbzFDfnh1vR
l6CZ0aPW1bPav5kcQDwYC+NLYk4BB2LhJZ2q4gsHltvOl6W5s1A/+2Xxo+Q6lQynHKsWgG+cA4H4
2mfxbJtBkrjW0TCi7FvaGCgoBkGTQP5oD4rdOz3YiEcUSfklKsftvP5tKTqQ1soYMIIg2jgg4N4e
8Y78sorM68qLXMCani7FX2CZCSJFIWOjLEvFvv2LmwxAPKr5As404EPuJ+n2l37KhguKNoZ1pnWt
b1Yh8hFAWrAssA9ry+LO7jHlskn/ySegv5sGKLR454SfnVR8AKfZ/H20WLMlvaP0CHeuejDmvupD
nhtgsLGOYdscWkP2N6Gy8H1nJCdpARSPWONJl4bTR/IglaXS9nj3MQIy0hD5w0cbz5HHPWbwL9sC
PKGzCh9WbjQCQc/NZSDicNibaQeEzqZPy93io9sawSp589XA10Chmg4JIF56EV5iHmK1GFt5GPLm
n4KjTImGTM3KJKn3aJUaAvRtAf9Zm2nmL2V8q/xHda7wUGWvkJ9BM1YFvumxPSlrZ2hud1vlav9c
7U/7kQ/N1tVRP8W3znncf8riGGUV4NhZGxQeQPGcKUOrQjrFByAOREDHVk0Mj/0Mq9NDvwOJ4CU6
NDVolGhJWWQo3Y29k9cArwuAXFe8oLFbZMTWrSe0R7n07en/GPuy5bhxINsvYgQ3cHkt1r6XJNuS
Xxi2uw2S4L4TXz8HSbWpUfeNuS8IIpGg5LKKBBJnQbXrltaRDYltNfx+GXKOChl0ImKV/mEOJcUK
3hWymu+oC4IanDEywLf/QGcnQsk6pWw2RgvFtQUvu+TQFTUErP2U8ilvvuGS81+3ptt8mkdd3pff
YTdcbv1MGDA8He30NF8mUZehmlX62EuXuhv0ami+bNS77kPUqawQBXKVYA99eioL2e9yvbguoX/d
noYauvN8qe45wgUbaBV1o/nHwWA1kYYBm4J/7p3FLgs4b+pgCrX2lIK6V66ipOxOhuem+ZaiOEzg
YeD35bEESXFfjCMrVzRCzYf+nEnRRN0kofvBnFIGWMzLYO4v45/nf7iV20H+y9YgAFLqiQb1TpgX
iLBprhqwMlcTL3xjFUaiWzGTR7tlJFY51BWDdaslcw80oy6t97k0aOhvZQcWJY0ts32pOSfU9zdL
aP5RWpMZe+xHvy8D9JNCBrJVhHP+2ASKWgkanVL7NSsBmpKeizKEasY/VxX88KrVnAbocbWicerT
VTxCTCAa49syZbnNhzT1w8a0RxV2GV5+A6utxVp4ZRbQ6JxIw9Sn+8y/yTKnY0MaAIKFF5wES9g3
gCAnt+bZmBkOnibKbtHaCevmTLHZvFkHpWLfZsnPxGLlLhSVcbEHm28nN3QPTu3lzxa3fkHbKP+p
1YPC9DvA3VrMOPZhAsEsFMh+WAkU4JAA12esC4VhnIoyh6K9D0x+pv+SbGIvKRCJTwOL102jsRcK
lWaz1iNouVJPSB2lRCu9UM+V4xhYXi8OtVY7eCfX2kbTGn/TqelYOOUHXmlBi6X/kV7iQuTpRo86
KPdWUf7SJ7ED9qUDPI56pzMoaz4x9kodyo+z4Zdp586Z3vljHaUbacBdjTJQUYZBYG+OK7oZ3qfw
snX9FU7Ay2+Wl6MipMHvDgePbB+Dp3noyyK82oWFYoI+OF8bpv9VTOPw278XYrB/d73zw4HS8TwX
di3lLdG482Gu4Y1y7br+PBd/lOEKiBBULBXqOcbh82YIM75ZUM+2A9QDNtcZaOAmLESrZmP72fSg
Ce0I3nlSsx9Gn0ig54rvECqLfsIZB2Ko/hg/sCE38XyJLCh4YKDmr0lTay+QVrQCQ+r1MyQ//BMv
7b+zQblojEnzmk+FffaAmn/WLXhnRyh8vueqmNl6q6wbqkfaeNWzxiWqB9DB2tAEA6uHeyLqDQtb
ERR6GG5YKbuzq5pBkakKtZCkK4qFTm4Ek6Je0UDi+XBlsPnotKv5mrJw7n2YsrE8LPehq+XeesSm
Q4xzQ/zGJYRfcTja4+kThyiVpTG2XnTZp71o4Z4+lmfqM5VsmTlfJV0DcLLqUuxfc2gIbFKsshhK
LB9mqznd2MOlrTX3pLtHOnxgr/ATXVFsUekz7K6EtZ/7+ilOuf819VPMTt/UKvXUQsh7QDHdRtkI
6PfVICrsoGyfX8zCj+E2AoXsub/kUMyIUmz5gbf6v5TVSH6t6/yvOC8Nt/CUjwEd1CH4butAamaT
OPLEhTmf2s9SoxXad+Ajs3NqeRxwTUccoRD6nuFq6U53ikr80OGXsyqAG4VxYplgdVU7+2U3YqYW
Cr/U/zNK2xR4V8MCIrI8/P3jmw671q2JQ9A7fXO51qJ4OhoFFNcxmAyWveMiTQH8w0PCDAfjChTN
rQcKuwn+TKXcHH/vgWjb4jA/A/A93mmiSteF4cD0UGuPRWxm7II1wyape3dXeHLnu55/p0a3agh3
teGbPo3vIQuIt1tq9ytKgC0YChta3+58W4MWt5pJuSOsYeDJ7BeHAjaG892mUKSQ0TY9HH5BmiDz
4m5DZCaiLBGjyWeswkpQXy8huqI0l4hQ1NfxGJ3ZUHqCR1jvcGjP8AYOdGGyQQ05we4b+kkUI3aN
/DMw00mIW+PYdrKpHThXR0MeVE6V33zB8xsULPLbMMDmoOXQobfcxLdXhRq2SmiU53nyk/JQocWA
ltXmSWv5YZlLV5ni5whvt4TnG8GbeJ0xyc50x+Wnalr2HMP8Duag+B2W+CTzZmUZDPjQPwNRH4qd
lsHV0LB07ZSJ0t9w0WagldQalPYRowHqLg3FaJRi1O20cgps3vkBxUDB0ur5NtSv4ZP03l8mVqBs
123VbP/r1lBX6jZlZkCvXQBEbpdO+2p6ehyEMp1e2tjvUOvn8cPCAnDr1L53gVV2Dq93CS0SkFj2
oVHfCiN0V6XV5/fIYNkdeiz53Wmck4Wt+5niDA/bDdyQYMhFbna+Uinnlg7CMRw/N3NQtKzZ1DoA
YwSO6ECUuYp/kKd423tXEKYmiKkCU6x6pbsBvtOdPVbg3rqJB/mDfFQWz5QP3U/+KzTSSNRj8K+G
9woY5gWQM9Jbx3E+QS5KoBLZl2MTWAyHzb1Z61eKUWOrUfw6veuIOUwJOZSQr5AGgBApFEJWS2y+
m7pHFaFQKOCaSbkALcaBi1MPVIKghkaNrHxRbptjMtFW207KbV9gB+A5ZQo54c6+gt2EqhQPfxgJ
pJO1WNjXJS5DoB+FFf+iEA1SPl21kv+01KQlRGlFaW1d14Gtgip9ZaoIVkc9n68ohv+cXSEgAUyD
1Cy51PVL85tZ9H/hRZQfZJcVsOaz1oWeiGdIbR0hH+CcOc65zqjU9vvGMO4UWuJ0pY0T1vGUJzM4
eyYONIFoZOBZBRCius0yx+VWv3d16/+6V1MJsEihcLvWtPw04yklA3nJmZLX2sYRFx9DlE37xMvu
I/SezRAqLZPI83sHicu7cN1iS3ml1HGgTHlFx+Y8yCKwdahNqhb3jxLGoo6BJx40MT6pYFRDWW3C
MIQRo5LRWOaRPAZkfZ9ECO7WVy4AnuRmczP5WFnrSC8Y7ESN7uDgkXLwYDwBOpNh36iRSjOjtnDs
WuEocP1pQLO8H6bOpwPFXaOyb0UGLm2Hb+9k/RiEpu0qGytYY/CaJ6AB2yfdFjWQ5yzcUYwarn2Z
BBcP6AsKCKHt6KOgTyriPcRe3ehAIfrcKF4NYQwYrvxXLvQF59wBhDbg6oUPGww329Qdb/ZOHVvf
XEN/hct6ca9N13iBKyqqMr31La9zbQcyPaxPpns3wPSCkbA3qtuXWc0bAg3pBZABvpMtbFLm4Cz8
TanUZFGIE+8R7m/zuCaH7ljnzclkVnTOBBwhI/ABX4vQZ+uIC3Eoijh+raQCjZfuk24O8aPtxRfK
AhIo3CUGLJWpa1WFhFRdN1x6MeKdpKXhwTVyG8CWUuzmdbZabAM6dImwkL3QWtuzLe+atdVWmGEH
V+myLfYVz6+5P1yhHg3pc6eCrMWylqzrSupbWggKGLtuDd3PV8sKshVaXD6t2KTDBpJSAbVb5dxh
h/+nwgsJvpASzJIywTNBGyp9FpdZ4v+VS7Ee3nRhCblzKK+Xhn1yW5R4rRES46wBChCFHvfaW5Z7
ZTCiWcGmtNtNRexdaYCaqhVij1JTMicvM1o1DdqbIGE4ylIXd6KG5ofcv2L7JBsz0AG5RGPGG3AG
QGAsBSzUbHJAdJU/YlyNBuzEKdyN8Eqk6NyHHeTW7ab4QLEqK99H5zmUTUEdjroblOVQp1fVPd+J
k0NdZzeo0Un9SLE+Tw6uKaPjhyrdfGkqGc4BpzlrSnSLGFVX3Xs2sYlbC1erD1D7sb75nX8bi954
9L0hnt2knMOVqzfHwR6hpKGy0qn8OCkb3ZtfZ+YjbMt5EteKeAUDgiz1d9BRCgyU1d9AXOtWTmN7
EDscyqckiV4aqZdvMNZiGwf15r1UaWzqVrDP1R8ch4wTVrej1V6FK7cDUJvfQygQbwaXGbAib4ev
uTG9x12IV4HEq6+biNnHTjV9BneH+cqL2MeuGug/xT51/6R8utX/x+0pBae1DX7kjiWDfaNG1xz7
1rZYnQlsq/afBrj1V9lV/XUJwyipOo61+0KhDtXQm1PtP1l4iFSUuzpnr4se/KwZv+TVtTIKyYEN
2llJ+Eoa8R/k4qlvtn3fruiSEgfDnRNb9a1qtL7bSa2NHvj02dWWRhDj7f0YVYiuYmircxQ9bkvI
s+IH3lOwpPyTKnQbZzLCQ2VBxaiZYtsPsJUpttSln1JNg7cpOivDoUKf8gDs1nrfOaDb2s2x6Z1T
n3TFzhs8flkat8oiVMo7bBFlbP/FM6PYUaxwHGwOKbEuxDc6vqSjSjrXTBqASvVaREAn4OSTBkYN
SA63TcGrRajTNbyGmxJr1aSqI3iKqlNPZwIIGYIpB3wZMBxKZC73wtlUfWm5uTZE5p19xVKwvd47
R3HZwQR4eOqKYp87TnZDGTW/0dU0puntryXI0yGbR3Tp72QDLPMSojSgQH65LARuWt2JGsoYWxw5
Q04IQg5qYJkV82hcw9diWi8x+gVEOg3buu15sNwqVXN1xwz3YcN+DRnDETolA1jknGA2sv90k/kf
YHcdmGzjdGgUc08qNp9nutq1rwTo7oVf7S3Re/vSbl76CMhQanjsSyyyCVPaE37UVsjSJWEyD6MT
FamOwpABLoBdiMcA97k93Bqw60x08aCYY6bKdaZ69Y20PQph/ypUKigo40WEYs8aP3k00ZQ8eu52
97bew3S148AdIp65IVDhiQiypkfNDIi13p4gqR4V14UMQqQRYb2PhdYji+uvTuU5j5LF7r2Sdzvt
2gRQBvztA8/yZe4OYeXsaivPA8qtw9x91DW31mHZWxvq0gCYsyOOS730YEFsGeDrtFgXXWfcLAfy
wG3XtLBiQFcrmHGLSjTe0Ml1Y6TWmuUw1TEaCHvUijuRhdzCMabjAcmi+lhDZfvIGp6A3fUOsScr
WDSJNDNXVcybE7BN494Y672Wls0J+iZA+Jhqw0J9aiiv9caxnKf81/ASy/RHmYGKkMIKpAtR1w9x
YnbhCl2et8b7FY/TEQNdoGWQmAEhFaPA5eGScmoY82G37R7MBhBDeGS9gRoaPZex+Mal7x59teRi
UoAdAJ6cHK36wlyrG1d0aaj+UBk88CzRbEBKwggFcSaJUy7VQNVJ28IDTIAa+U+ssdX/AvUjHadk
eRRQB0BLIOP/pFE3sSMcosdTil0hCgcljO9X0oj6c1bU/ZmulmaJQVYv38YiAyESkMDcTH8Df4CF
CW/YaVANXWlOp5x8S2ACcytmYA0Ke8NQ4MG6Sk8h56mCc0P9eXobYYguaajFZwN9h67cED+Qa8ku
z5XcXzWAXEIxg4UgjhAr0FfUQLqy9W46Jviemhl49wvixROx3ML0EAA6hb6gAYWb38ByO1kblUyD
pIzNPVb40TM2d+EFWOQrcZkbA/6aODmBdlc47aG7lQB2GjsnP4f+aTmydiMdC064KmZnGnDp+YXe
+74JCnfv98bddE1shCNIKEAxffpOA27e93Bbindt40HmTijJngjFdVBm1WURs959roGLXkmr49jM
RxrUZ1EwOC7NFHce5DEVlYqC2DbGq9wwehy4lMWp9PjHprVj6HQtwU85mZoie9cDvh04F7DR5DFl
7nSMqlZCowbdJQbvDnwi1C9EcWsjUEX+K2+JibqyDoX3o8zd7tIWeXfRxwnbKerXCQrsTg3p43zE
6bNq8GbOL5CfBaY+mUBR50Do1BGaaLzkZJCXAilzCS2X7UaneDRxv/X8CRYPsdY891gtwHAyGQ4U
A0pcO+KUugDBrdykMDq9iFaDQZIVwzfb7wDC9wXT400osPoe4dZYZ2N9BQIL4L+uT1et5aZ73QhR
VpyelnIHlSnAnKuPjrQunyog1K0UAGgc9f3koZZTQQ4Fp8vZUNzAtRnWTRXp62Fy8R/sjwnb4L0/
BHXhgOen2fkhzTT2xHKPr8MiTlFhqJ0nlnDzIfsX6lBCAmD3RgB6san7Ci94H6p/Cq6bZCzDd0pd
Rgqh62GNsLOt9r6EMlZDmjeFD+8Be7Et6YdSEwno4s79pvRecp+LY2JmCQAE4DzBQbxRsiHvryWR
ewAuePULvaQobuTRtI99eDbpfMAmpgrhI4Sqt5jwaKKrNjV/MKuxDwAd+BvLh16r2WviAUtTvBeL
zAxMPnxH3bYEDEWMD8Oxh4fLcgvij+m1NXxrD17gEOS6k229Rs+ARuCDsYPKe3jwtfCY1ZMeOLb/
4rtZr0DsPz3b1V/zChIJvakZO5h7pk9hLE7wEzbWOfRw1sqU5RapZoqa/gZjBzDhjNoATAWxRLPK
k9DAH+gT45BpYfY6SUCM3MgRFz3O0kfDXbGKTKyZIWgC1kpun4tKtz40Lbw8ziE+dGa79WkZpFyD
G2G3yga3gu8D39Az1ffkbz0NcXisnrD0cKRn60RPzOUx+3lYZdfCudq9WMOr1NiZ3EuussjEla6o
wU4XVBLR842uRq2hBorVYfkOh1HjpRiyAetcoLNa+hIK9YUjW8q6BhXOMrrwVuaZOt6V4YkabwRw
6ECX8GiG3rw+x2OVES6DYCGHp4pjfdqNyWurly9EK22w3IbZnYD36lSEO9H1xokoqdRQvAotP/DA
Cd1QLFe5NABuqnWwnfqF4mNjDf56wE0ydRPKWO603KTy+nWl++0TKwyQPAcYEMIfVvsSAWF9jvNi
WmWqCxayf8w1yIc2LJE41oDEDqAZo2roygZyG0JhSbZZYrGep+cCLAwoZf5JpGA2Oum5sqcH1jju
jgaXOF3ZOh6XWg0qM+pyXQDmfL+GCAc7iwSEVx0CiXnp19C7QUPsaLrCd/+352nG9lMcf81Du8JK
AC0NZUn35gkz3y1zlymxY21GA8xmYozwqccOJi/2QLKNFwp9aCCZdKGM0sv2cxyYqjVO7Ov18qrF
HxYOjPlUwpgZr19NSzN7pdsg/nS6eRrgUG3jYGB4fzFrbrIZFMh6CQ3Z+J2NcX1gI3yeQmPo9gtT
kEiGsPt9H6ACOY3SAM3A1fuMmXlIQT8s/nUbGvDcLAUUoPfhwqTUdqxFfZmejiMJ83gVaozA6EPE
w3Hx7LUE9gpG1xzgg26dIulbJ7rCXsuptyUqq1DjqvcUc6AnUW8Z/mTnnD6P8aGhsBEQEROQcn2D
8oe7mrmWn9iZZV7CF1xAnyQs4/A6Vv4G9UB2hGsQ/kyIrUm8zSy25SptACHFqumJm2a5t/oJJ3qA
8cMNNWqAN4xda1uDWXugY4fQy4zzPEpuqNSnkf+d9+GkgkbXvVrYVO54AH9Gx7cny475tx7c223n
5UW2aQFaKXFCfzGUkTS5SSeelR7gXwaoI6WEFu8DXQDaSTmpC5O11WSj+IzX5n/Oq2pfrIcaapbE
F0ldu72krXGYGSHUxaPoMNNHqIsF+mH2jAZY9V/Jai7dCdjbFXRxV1KVuJ10yu86Dtcq6RZXClGT
FZW30VvmBtQFOC+709VQph9yKZ4UFoytoNTkqsMd+sjmz1v9R9CHnNQ4DS+1X/ThLx87dedU9V/j
NFDocRnOufzwZwRfxcs0FcbLVAGezzVX7qnrwqMKHjUy3lDXCOsQYKMR1VygQV6Ypov7MLRwD0eP
MmSVwysyvBmsRv28jn+maRkUeEO9yb4ctjxN0wP+c+VLaKQvlAABFOzBzMq/2fmV9dDIXQ5Z6DCF
Gg6Mpp1itbWcqIx5BiSSCLWNZ4/ROWmKCFQYG2DCpR+FkCRvur9oUNMqvNvp8nO/oHlJkebBqLMV
cJzQaWZyuIONWAZRkqa/pPlm4FH2l4sH2qoIKwhOMo0DUu1Hz9KwgRTAAmVDG7Qk5cbZ97VC4Nma
ghaigNQ98bywpIpSje2oRw0nYtfStxU8m7qRPkDzHlyhgA5+jB6r89a3sYn497kRxZa0AQ/e5dxo
jH2+g4A2yDa91py7UD5Pf6zMwTzoofmUQeV+aAcRgD5oomBWw3pF5ZC/OeoRMCIUD0Mv0vOgjtg9
mVaB3ojs0KmuZRbuzuB+Ap10nMfHBWPXKGtu1DONNxab3i4RYrpZ3I7WpWWUb2PrXVyNa3/nXr2X
Xu5+L+p4DFAk1bY+3KlxP+hdlpA33o+g6uERGsfj3kN5dFVNDPxBCroS5CMdy4kpC5EDBydnHRup
t2Zd196BIu3ulYk9Qg5qW2Y0m0bDaYE6Ov3QdGI36qF2Ls0e1SzvW2kk32A4mbwmbdzj4KVOtni7
xK+xxDmwBITmyrI2+xrhUBM49PhVacOfMsC5AkpL06lbGx7I0zSa+OO+59qJpZ69NmT8wL7cOEMF
0TgDAIwqhENwbQrwNK72KgfaFnikzuOUH0IYOsVmCY43Ply4pDj7IoUFajqY8RWiSZr9l20Zt8Y2
+d0pAHL29Da/wDfT+lKWqO1Tl+X6xy6NLsm6Sl66UWiJHVaOcl2OdftU6uMAzoLUD7qlNU/+AFJv
aH+nMWgDNk9i4CFE43jlXJ0Mdag4KjZQKO1fWGh1J94D9ErdqNP8x5A5AfXimvUvcQWpAglmGg66
+pfRitOgw0Nn/37qzAwHf2x/Tm7pyqggpRdDTGIDztJ0gqMT6JEgbqKcAMyXBuM7b9rkftiuIji6
Xqgpnaq6oBTQBxHkGtcU0/ELXybVLF2WG+4ht7QDxSmDBj91Qc15g4NuCN9m3JcylntQbgstta1s
8MF9GqBumJUQ8YQ52wgcaVsmAc9ZfuVxZ641I5HfsijCuSQL/3YdGPlht/bTjzmqdXnR3SYRfx/s
6mVSL0FSYdPVVSHKHJbkU7Gh2DIAZesDnlL5eY7r+kakg3GAroZxkqwF6pgu534TmSdLdwCBlqmS
5kCKCvFKmUZ+nvJ59lCBkh1W6ZHm2AZPN4riHRQNpCcAcvjeAJOzFUBm7KnLcYjfh2+8Mau9pmvF
NjW7+Ltw+DYZouIrpC6mI4R/sa9S8YLJFz5p1TWW065miXGvQoAPKxeHi7rWGXctdYw7g27AYcqZ
wO73nxhdYafcwcDqTjN1x8besNBB5hDluq05LI6T1jgqwZUfWDehcAYNuGcLsndbA3DFM4Qb+amE
NezOEqJ8ZNzVg9zI+7UOGmBAHwyWh3dRZzjhdeE4Vpkd1iuTh1ee6sFuJl37ymZMksNYxvtsA004
cHLIkIyyaLzFfxP4wFG29hK7XXeZxa9dqtenOgz5Fico/GvV2W9OYzp/OZXEitqz3sbaf09N47qG
X1uK5ZpKZaHxVouyWXtV22xaJQKXKjKeoUfQGMkaCy4rqunsPvzYlzROqabJsh0AyDdKXKbQ4JzH
RritZ0n0xdf8v1Otz59GGRunscPGyPNF82Ns2u3ou+U3SIIUe+6PynbVtt9k/Z3Gews8StwLOlhx
377wOny4nWx+SPgHBKKWuyRnLYg38pcDjctjOmbNg8Q0Y2H+mkIHNbi61nc2GzwUz2P4SiR+7h2p
H5X6q2km/RqSngfR1NFNun0Xrv1pLxsgkOfe1AKaOeVZiz9NPD7wdqovxSS/mroIn9oxz88F/LgD
zbSMa+PJX1QNoYaJDH+mJipZS8EkTq12XeIAFR88AP/KCDgk91+6bJU3HF3hSV+cpvKZOmXZp4eB
WV/awrC/TKkGjfnejH8P31oWN7+TTv9dwcniKw5sIzzfJu/Sdyw9tq2UuxpOeo+ow6dliNj8PvQA
5KlJYIDsJewofuDzKIKq587DCiPw9nITx7elBrNa22tAWfLAQpftWN+p8frYOuVw3C78sPNXFAPR
KEbVtKoOzeC950H6vYZ2GiQSlhglJ2EGu1/pnpd4Xg46tMYNKC9UWX2ngaHQf8q6BCwM+gEH1gO3
nEBw9dlvQFxgLFNCfXpbrXFK+qWrmbkqAejFziPKbkklFJlManvANKJbVguc7uhu+LVv7V+WXei/
ZZB7hfY16gyos0MVGhWhpnnINgUYfMpOGuPNg+Kmk38IgXNW4qAF2tR0zNBMxtrvU5g+JsK8haoR
kTadDRT4fFbYzorSIHOIwp6D00TKo9jcpDg0jlLm4PuMuXNyyiL8S4d+Vwxg0vm2wJ5YDNeq61Ew
dsBAgwqDcSjy+AmVlPfQMljr8KR2ISUSSKvSIMb7J8foUSLXUSbcdSyDwHIo/qa3NOvws6oMTFN6
g1Mj4P0JdJgTH6nbQzbyrpvWino0q4Khxw48jo+zygwyrhoKCNBajr0daODurjREfhhxoLRyHdY8
USNxMhMUFbAVnZ62c2yo94mbmg9KwKl6djAlnoAOKIZpkE0sDVozfZ+QTsnfSQnTedOOlBickoD7
cFkqecC579Q6uK/WG/R75VPW2tjvunr6KxriAEQBcPP09jXCOgKvpvRuRnAugh5caaJQ3sJ6XHVj
HMMFeJ3bwfylJKfHTH1pKy/bpDkE2GBODwwFfXENGi4TyIOOuRWUYxiCypX/pXdYa+I/27hOTmpc
8eduXFFB6LahI7EHVbE5N4/1L65X3b3GgMchHhSgYOIArSzcexmVE05fTUgk/4kxUaa72ucP05Pt
bkBR+ZvdQhSyc6OfFvh9gR3p9gUK0taVlw1EIa0m+ll62qmClG4Qta1/1Cod2wm9iW+hqeE7Jg9J
n8YbPHBsEcANBe5HzggVLOy4n7ICtdOwfNSqQxHYZ9VQzBZg6lZ6GcBRQH+yfkvTnv5OLIgHiMgZ
XqCcHW99fLmC0J6y4Wq4OdSBC6vbttqQHRptGrA3sF9krAOcXpoGqhL9AP5G/DpXU2IGxRDOQK+d
lTBRAY1WRjj9u49/yFPIAJRxEtc+O6pAKpsSdKy8He2zCXW0zA+tY6l6Lra95ZpyKDvxsCx05Q+G
ry7KM2ZZHSezzw9tCp6Yq2EbWtXFRjdHqEWpbtWB5UNX1OjpiPVV0faBJariaoQWtL5lDQKu4017
VJTyteFz6wscJj922wiyIstoBPr3JummH11f96vBtay7ESf2PRMjv41QHlhClopXFXtGoWvct6nn
XAzHir5U2bbSPfNLPIj4S5FtG9WBfap8GvsvTZOfHE14dyZb84vUirln9o75JWfph96fMU1Y4mUC
C6IAeqq2tK/lVLo3Z0D9RRf8W99H3dEzehR61eBQJAXEXmJ7C1bxT7PznDVgltoDnO5fusun78zW
VBVq4BeKO5X4JXr/Y1z6YP0Noz/gQYbDM/Wh5TzXngA2X5uRbn6ZuBtSD+RN7FzU2J9MGlM9E+vX
LzpKYGc5ebt+dI2g9bAA4sChver7um7bV9nl06mEGjCGxunVboUB2QPWAFePLg48hOhfpRmPJ5EL
GfBUTK+mhi2LZ3C+sxoNGzy4boBfBYTQifoSfx+nEibUcKJQ4x/6rRm9pHj7wbmnfrNiUVyWRgfe
40MXhIi3lkd4iP7vOHZUMV4W8CqkFxYKcD3YxNJCfe6fl9gSW95icoSwsZuPgQ09kLfaV54TZv1j
gH7jpou7+giLeu05YsULLbmiaigC3XHSKwSsawC8ubOiATPSfsJRVn9y8Lme9BCM/VCt4eCXvklC
695KYApblCovQ8feGwOU+0tSY0cLOsi0TetSgz8ftZRUnIqJ6/MEmlpbWAJpTT8/Uumx25syOZ/o
clkgfXjufrishI/UdMrel1FLPoMejKvb8Gjh3lsWD/2lSHDQlUV2AmKSzveV6vpjw8F2Qc2CRp3Y
63DcGn2nwcRI8os96VgcBblM4CXmwv1KHRFQ05PGpaxR9c0ldp8DTm5XNBK2sHqy4yTaULfoWxcY
Qw2MKlsfg8Hukz03+/S58PLoauf6FTS69NnHqeBzKFp3FeN1eaAYk1F7llx8x2HAmjWR9zT4gC/m
PQwLtMq3vjlZWG9d/Ct21AUVH4RVPgGvYSev0CyO4WLiVedY9/eOUfg33Xd0F4+VvtoAxwiDYxVc
GjBav3DNtNdxAnV+S7PcS+y2LgAJsTdfpbnUIXwj3PVQMfgp0DAlpkPymkHjOEgymZ4bCO2dOm7a
WzDrmycGGdAgZSz5wRzr4NqF/TvM+m1tVsXPSVnJ5tWogwJt9VBdJsAJNcLSjUPP+vuiXrqgUbqk
YPtB6387vMgTsRp1uGX3jVc7V4BBEtA0UW4DZbl/hFKBeGRZsaN05KMzsCQquJ/uKymhD6DYLCEe
ZMJI7RsRWTTfb3bTBFHWhepiFLA9w29/ixQZhjJyKwuDWc7hz/z5brbZ7D6NuokDAh8OyYIFxqsZ
OBQrMqveEoR3HpCsv/Cx3CzQXrqqIDEz51JXi7p2D+xFH8AfDPQZrBZX8RDrzw7K+PfB6A9el5wG
uyi/dq5s9iFPo93ghfar57tBNTrsh8Pbbo11Bz9LSMg+uFvXK0gQ8a2DCt26UdUpqkhR42XJIaqi
/rCUrlolKkCDFFu6KjdFSeOwhCiNbjnUxu86w/YPR9mK11HGsJ6Dl4u7Cl1QHBiIYGwV+bzaNUzo
WP+ovi/q+gYrV3sHH8527noqnQYKLcv3LTyMVhRzaUo8GSY2dg7/eAtP6NkBj7OflEg/kO7QNo55
QNn123JTiueWnR+Z5M/zPSnWTwm0LIYbiiLZ96hE8QKgob86+3+o+7LmRpFt3b/SUc+XPpmQJHDi
9I64gNA82fJUL4TtspmSeebX349UdbvK3bv77Mf7olAOIAkxrFzrGxBHdLqv3+pNOywRB4j10I35
GfUfy6ZlVH0jzYa2evmKTF0L2l2mHzXolW4UKOiAS0a6OyOtvgbzzrCw2/XpVD76R8WT2iVStWQy
zXLVIEf+oXryg/S2nIL7bwbkDdJzdghUtd1rEKm8tuUQoHylM06WvirFeNvgN9wYTejv8wHxsqFM
5AmKSsJRMiPd6+Y43IZQGJX9owp4SFinbAUFMPqEECCnGULQih+rGklzeX9v5yfB9a4v2xCm+RqF
uNI+HhHXp0GeWHTbUfO62bWP59wrdOLvimqOCRSlc6RmnFR1o7kBXSVXHzkrkU2yGidUchw3KS03
TZW+AebkTgrKyfl+JqKdEoK1OeOLPl4+7ABk36fmR99QxSHwouLO9JcQQXRSvanJiRe5OCCUhB+c
AYEW/E8I/v5414+Bw8HR233qL4WaH3IBdYR5UM4XhR9QW77VDYgzWXp3HajYoCxSxqkDLHtyiHx9
12lCzZykbFRg50p1OeildVMZFKsYQdzraAFZOTfXsxr3KIwK6ObejAaoi2hce4qBLXKzChfKs5R2
6edihHy5NgeI5V7F5T4NyzmGptegP1j5olNgx43n/zacRWWhMGIcFMUESpxCHUoxgDGUfemsTyvf
RYFoYYNk4Yyct5CT5YBsZrniGBCX2SWlBriMHGiVOHNjM9JAIcGeWSuOY8PNXVGmBKii4pWlPb0J
WkZuEgKVUTM2jKVsBmHFzyE4RvOYfNGAzvbgICNcAHXoDbGg5d2F0NkN2VTtmhAaqSiUpnPpW/bI
F99nWMCHxngXoMRGoYNJoGvlx0W3VXzEefIdvB3nYFCFiaQFRWJHdprznKuW2kebU/WFqgVgZ7Js
o8L3B/y4fNXDsnoNnzRAWYAHhqsOijofL7Lvj2lhDHwDG2i5gBLf5JAWRQ7plfbhoSbfyb4KhlQk
BspAdknnNenBJptmY/DV1Jm3H/2kaIAnBwRHIWkArcxpPPSwqbwfAFmgpPcvJiR2bgbkC8e5O1XB
+ESMBI2xuVmA1r00B7NbKAWgUZGv9Otq5hfDc2YHhii7HdXa9JjQiFsOlX7bZ71y5KGxlC2wvvTb
n+eHBhx+5Xw5GFTcR5RiXefLjeb5ybx/2fqYb0xJ5KVdDqubOSOfWW0x2AAMvmIuWcq+lBHIeMyj
jIFjYLcqwFQQD6J2R1S05dDHC+9BpPoeBub6pskyhgJQPH5P58k49Yf2NSsAPjNES+epcvwask6A
/CQozEMPtYGuDEA1+ZoziMMHetyFWFH93G76sFjjLl3ZDeUY/5jvdxECbE3hK23ODtQ0iPYBgxDQ
3BoE/id7TtYICxw5mU4ouW+cRAyO/5RClFP2yclWkw4uGYZmIfsGk+5zwPROTYPHW27e4QBl5wEo
CwR7yn1LSmBVB5yIsklGyHwLPvrglmI0FAOHrFsfbsaUAUA7NsV3hfkKYogI+3cfevOpvP11AfBx
FkTkPqGLZYw3D+ppSXadr4olkKvIzA8xxNj7GrLs8zv54gMWfe0bMjIsoz7cfwz+27l/NcW08sEL
2yQFQMZC7N4WILtEpF4VEUWWCwKQu55klZcURXjTMmC1UiurHsMKtiVDo76xmQ1UpnBEBgJ5PdUm
XbKwVjdWb0JEhoxPZWfChRtKzlBO1OpLVJV3JEiil7iBx5iWWeUp97tyJ2KlcuWAj8ghJ+n4pMHo
was1noPdEjcfW5qMElgsImtW1aTcKPps30yC9GtWNMfGCOoAxiF3YMrCPSfLvtUqaR5qi8du6Of1
qWINXQ6DQjZYD0BJLlQ2QWqhoBhnKnSEQ7KNe7AhWQ0D8CBq+nURwGqqmNlqUULwomslnlLgssk+
+SLqS5PhPgK+D8pwbXOGqHSwqKKxghpWhAA8gzjNAkne39sf45POgQjjybAnPdAyBsVdpVT7AW6Y
PFsylLQeY7W4GfPBPxfQSMYJbT7J7o9ZDaQfH1VW3SiT8M88Gg9hXJLXClp5R64R66Q7t75fBfcQ
Sir3qoW1rlz9U+QGXBRn9DXptd4VpJ+2TU/eQvA/b5k/IuVSW8MyVkhzxxULfN0kff2LCSlns1Eq
QQ4deb7dKEywb3ukMrLOh+rB3JQDWj+SnUitB4XEMMXzh3FBEMGDrUz027RLjT305W/qyWC3k5Hp
t7zsThrB+VhIpSgCo64VTHFDON+YSW1DSy4EfgwvjMbhTq18E4K4A3M/DcimnCInd3oLqIRsQ98j
3wQaAKMlh1oySDWDkYSe1WfZpUEdfRuoyOMliZFeSp6y25g6ckz2pLEKlW8rFjvZp5BwXKhpFaLE
h/kfm1/3NnLtdoLdhdamFxq33W0ULxA3JrsurD1Ii43rdF7Q42RLdrJfNgFJwC03HcAQBv+ms8s5
qzfUaufiPtk6sOdhO6oAd34dMeaU4LVdm9oZILFyJfvkdqNMExpzxlC2hZVHGx2obrkb2RUOsxAe
bBvcYsoABisVHxJ+BRDqqp+jIhCK89gAvdlimfhNyyBf1/WvBmkbJxsBZAkYQEtT5FMvCGl1N2nJ
swKM1LeirrdIf3aPfCjTBSSzqh3qjQ2kBuKTz7HgnBgFGLVMmidovQlosDzpxIpXY4HKmWxGdejF
yOrdd3XDAEwFfy2ep0Ed87GPDAHw4ajvTb0JHDkfNFN19lubDgroZGcg/b/J/qqA22isZsSjNMZi
PxsAk6mnbg2vi+/v9LkP8ojdGqqA/zSqz/PkXojO9qJUIdIy57PqDJ4YcTxAOe+PLBhY8iFk2j7a
/UsDDuZO9rQxgD4ZL4Jd2uSabRWiOeVGw7ZY1XA3Tnj78mQYfv3SkNR0sdJREYrmQOUKkMnlMKst
gFMr5Q4il+ZSqA1g2lODRGVsbrOxOY7IkZ/kix6m7GQmpUuNpkC+/vd+XGUawtU+XH30IYVcQve1
Y05XqftCjE+S1idE8BDnXD+rqCkeLYVCRXem9Vl9W4BE3qmbtJv0B6E+yW6W1sZKqLxfyOa8dWoI
fsYqrDqWYO7/sLWB77+xyr7aJer0pBe0vhNG5wGtXT4NRQzLhKRTPUVYxVOfNVuIIwSQqWbAu1cB
9Cfm/rimjWNoqFzLzUFtRqoWm5ex2f6wOXD0WwgvBJeJ1oiKkTjIFQOaJSRZJqMWPJmVtWVCJ7d1
qhaHLCrBSJ77u1bL3Vrzh41i9OyxfpG9qTGmGwsJAFc2I98ABcAqtcOE8xpKKtAUkxlNOGqa+7gY
IcmLQ+0gZjH36TgtP3KZckZlkKU+jWA8UGaXuVlAJ1I9cSgFbYHteTBKNpMh4q7Ymqx6qDNWnTO9
rs6yy0dXOXdNRuHbYPwAxtSCnGD0Y7619BAsBvlWTD5u2rR++qFPTvyhfX0re/U0qUzHHI18q9eT
nTMQKqyJq69h65J+jF5jrTSdCBX3QwB5pJ2fghBA6lR/qikE9dtKfc19Y7QtFP3OPG0aAIXqcAny
lXJpuAObrwpgYT0+Ay0XYAUIOJEQjf6cQkRxjAL9MSHI58Qo5AGgES5bi6Z3KoluoIhXvFgmFO/9
0BpPWV7ybcIhQykHcLaEAN4+G4OowDab+UOIUc9xg6MgJ4hEfTKYYd7ii1TrCBelF9ed8tjQ9rqH
1K+543fpuIcDNARk/bICJ7Y6GLjzLgHDB3Feh8XZcixQVORpIeArM7f1AOXCa3tEFXWpze1rFAh/
MwDSBzDz2tIEf8ufpmNPUnEEd4oigkQZ4WMAUAlxjP2W2pXovg+wpJiOYh74tIUcCHwDA0VFIUCH
yoPclRk11K2gObEWKr0bFYU/UWDoXajeICGFos0DA8pGi1rjqe2Lahn3ebSMUtN46kbkBGHddl9B
IHlTNRZxZT8rh8ei8YObuszEAeQDblfFCF6aovQrojFlBcLb6PRmSS+KYal75idPsuU3+nBLAIea
h+RLoVk7HH5yVBqNXjKI7tt5bMEVDA/Jdaua43x3HPa0M6wtNwFxn1tXvUlQBmBIBV7DtfnzPKYr
/R4Wpw/1ODWHoY/YKpp5KgRknkeKU9hOq67fqXMTZTC/sSAzAa9WkPt9IKznbkAs6gVSVeVKNofe
PIfcqDy4tHXLVDJpJKYfiqsOlu79tktpny+jHPRDDs1RoM+w1PCLbUaAByJIz9304F5B/t/I91ia
0zWW0mzVln59wD24WAC9KS46hx8s1yb/ax0re8MCNNmuxqUoivokRqRAQQEEMbLzq1NqmcWuL5La
nbQxevG5gfgmmp4Uk36PvYM61k7zURgD8KXykAIdguPy8RLE5bgrdODv8gHHdxhAqOcCZ+/8lmsm
Tr1eVCg6Z41N1VY5N+rA1r4FBqkFYMGDyoFCNyvtJYbKbwo0DVTT2aWFOv9ChcfCrlKCdNeqk7WI
w9S4WCLP7GEWj30fIKP8ZlVhbqsKhzF6CADWUCj3IvCVe3D/uk0ucBLJJpxroGXYx5onm4nWQvs9
aksPeRPhqET0C8Uyo6dYMZ/TMvZPcWdNJyPOvmkqi5/ipikXBnJsKzw10ESVyOjS+EHFiQxf+4k5
cmurL0wbKmH9vjWy9jIY3+c3ldYshyIhntycEnEs8dC5zfpKhWgKimb8ZkTC8SbsOnbTwVhG6Wq+
k60yyEGTmSASLZtKixmDyUw8sLpwLbcaegN65szEbeH3fSBet1ylgcT5WBvsuvMBbg1VWnpqGEIq
jk2P8dSPX0mU6Q7nebeDgiC5Eb/3j3O/+Uf/PN83/fHrALS7MzTj9/ktrmQBb6QNgvXKHboGvmTM
hOa21iv3MZ4iTqizcJvN/wnc+W5Q9p9ObVWO9wUirrk3h0jScfTN6/82jN2BZriGdajHPLQmSUBA
U4EBIHS8z2JosKrag0orfxe3EQhJczMqfGC/oJkD5280Kwt0gH+zUav5s54zdi030lue4ylS/NVG
KHnwW58aq8wclWWnh9C/ilPl2JWB5vR4AH4tDNWLhrh9g/LpXdEO6UMbRxBdSBKxT/No2saCxV6d
qNGdNZSRraHQ/5Zowm4LRVnoWYgSiWLoUK/Gi950fAdwF0hpoJg4oyr4zgqqsnTlMJnbCjEA5Qfg
LmIq9yzkt26mqgefFADPFzYOCwLYCRRtk0MFJOJTpcCaqk374VTomVhpmj4AY1/TQ5/3qm358dkU
WXVMDS1YQ9GernJkUo9Qxg7dsODqY0JhJUXG+r2nKPAaaf46xtjQV9X2FiUu3CGQRLZpCy2isQ7M
0DHE4Ey4N8GEam4mBjTwyhbmFn131tUqP0P3j+jtOUpEd9ZgwnrK/ABLr7k198cEdjpa2SBI4ytG
zOoCpl51qVmzgnhMebp2TcB3K4B0reVgaMKfDyArw5WjzMiwkCTBuxzk4L1cvskBmLVW2EG69Rt/
DRXR5j6kWb+qldiYtV1gctTXYEM003MGX1sohFB/g4UFu2FYEct+a0rhbjAEAnhFlqwBsoByTzNc
rvkmQhjZpmT63iya7tq8ZqtCE5W6ebJuQt1m6HtX031/I8hId7HaWItEHZTbhiMSYSUFTz9VXa5B
MLGwcKGxqvpqmXCOoGH+Bvvp3K5NrJxDpkHigtIHpVO0m5nqspP9eVuMX8eWP1gZ0z2j7lN3FBYW
PzH/2sK7AXZlfoI1f2d5PVxMtgh/Kwi/4yLSiDneWk3AbKYQ9WaICezeMwsK3mrTbSm0vkAqmd82
s9zymIJe3giltbvcf5I1q48S1g8YbTmSENK4IKy2jmx+zP5UIZPNdJ6sqfGPk3+osKl1Cd3JuHYk
200S2ooOqspzBR1JcaVW3AG8xyv/TQ4Hed/Ck32mvmXzHHOe09MUhsN8SBxkZbTJDkNu7eVL2cAb
WEmMYYG1tb+PSYVh+balRr2GYPbph77r24b1N8jKJ+vPO0NAy0BzyAJH7lsUY7/v4oUy6/drENqB
s2r5JkX75cvUwMm9MkMQGTTrKvAv+0szWuRRnB0+pvYhrHyKLOZruTO5Qaohm2sIvfBkn1ozJFFT
SMmD38/BfZwPAS4qH3EQVpqGVlrfSYNyhAllityP8R82ghKz7uRmzcANbDXE17W/LUiYnpjFdBvU
ku6F02KvQfXiXuEovIyQyVqxqtXu9CI5yQkNaJ22iRv3yc9SCNeYvuLW3XtAa3WhaonpDZWKMl9M
YPDMpw0BSG0jm3rITIda8XtRjoldRLF2N5As2cumj0vmQocz0j6gysJay6VRFj5NgV/bUITiB0Pr
ocAY0YMPzthTXxXca1SSLmUz6XpUSRD5EB/2pNeDCy+UIMnr66GWh5VlIEshO+avoynWZ70MkzmT
NZsQyTa+u06h1TeMFLzlLBCwrfANhycUmP65T75QoxTHIE5GLxws3/4YkFsgtE02WIHeyH6/yXS7
rbLR67DiOXBd34A4QjfD3JJd8t2UwqkozV3ZiNKhOURInB5ks09jZV2gHiT7rzP+GMSRUT34KELK
/Y8++U5Oxr0uca0MwvIfffKdqGHnquCLuLAGyGwOcdalRFISH9LGNtJygGEamW1xK9pL8OV1AIxV
dY3y43kmVequHMFukoXOYkBqLWiefPnlv/71P//1Ovx38JafcpTW86z+1/+g/ZoXYwU1kuZT818X
iNbnqdzmjzk/b/GvffRa5XX+3vztrOVbfnhO3+rPk+Zv88ee8enfv5373Dz/1FhkTdSM5/atGm/e
6lY08lvgd8wz/7eDv7zJvVzG4u23L695m8FT4+YtiPLsy/eh9bffvljyMF2P0rz370Pz1//ty/+F
SZ54/jT97blufvuisl+JaSAiN3VmmQRmb19+6d/mEUp/5fA5MSwIRFJTx9Luyy9ZXjXhb18U9qvG
dMOyLFW1mEaprn75pc5bOUbNX4kGII5FKazbNYLtfv/ZP/19H3/nL1mbnnI4xte/fcH8L7+gQDz/
zfPv0g3V0g1qGIwysMVNTvAFi9fnmygLMJ3+H1T+FUJE94JvEeZL6JrUiukg4vTr99GHkgCKlH1U
1m8CQWmaP0bQKsHJLYJIeW8KgpW8rU0pVLbdMdLzKIWCJCdAz46Dqk1OH9BRZOt60pA61EsDThOz
g3p8B919uFvMClZmqHTw+CthE7dQQiaseNbK1eG6gqAswZGHHraO+pdthigagtwPfFLwOOfxQZxN
s37o7jPemMxDBDUVF6Xo+nZJpkIfnysB0T/YFIA10W1ztTPSZ07SNHaRO4LqzDiZarBJzSSDfkkA
1eDpqVGaUsmhUNFkFXGUgUzaE4PfW3GGOEMdQ8a7LPBLfTrMzwhWV2w5VhAkwrq+7oflwMEp8CDW
jnS9HaHIN5V2DVcMwDKQec1Tp8ZSVD/wSUkgexilSoearZWPiCMDZgz44KGCu3M9GGOP8iorLhxS
BtoKTx8aLCs1lfc3tSux+IwtTaRHKLKOOH5MV/sSANuYakidp4FKBSKu0S8hO8MVZUA8WEILcA/3
m9xsX4FFq5u9OqezgWsRKWlnN3tg85daniHPt/XVqYFTRlKN7OyXVI1vlIx0WKwYRhOsGAvg1xnX
kB9Zzey89wB5frGH3KqiQg+F6XUNSkGsmtXSB4InWCMFXyNUx+2ep1iA6lW5aQ0e1A6nysQfQ5i0
0F2kajy09dAEzQhruDRMQJbtzHaljICob+lYh4M3qZM5HNOBJbUDiA2eFFCbh4WGrg2ttpjT2ymi
rBaoyaayvhpFYTyCZd2Bi4ysKYG0DST97JqHSNPWACIaTqtFBQrxeEhUbg6BFnAu6roMAIswlR4E
qLLkzszE8R1gT+BOEAaqFi2wOPTZBc8w+CjoiUD9FGpuJny9q6iGVowRUwbkqNIO6zHHAhAyfbTo
kKUxoneaNaiNVpyGJfyWslJxSQu/bRc29TnIRuAEoqDf+zpz46DIygXPgVRG9VltnQaMcng7TszP
HYALk2EG53YP8CQIQe2dwHNBsQLi6QjkNdIvh5aXhQNVB/bWp5UJzlQFkJJd53HyXll9aHlDok9f
YWqR5K5adSNd6royFV5eQO01BZ4UeauY4YLtix75gL7RfC8LFV0F7oV0pmf61IyOScKt0aFIlHdO
YkI7AsUAAbnco1IlPsQkQAOAKDdOk+CSB0BL7vVaEL7uoHajbPC/TcaySSbRXFQ4FJao/oDQqiwD
gDKUQ5+EbWZPnWaBLxnWpR93Hgg7ZoKbQ9fw8MkKg9Ca6+WRlm5rVON8iNuiRKqrh7iiEZxzO9gd
5fi3ILOThrgVrkCBF6atjiZWlXE8lmQNwkkO5d8mNicI2iRJiVJED3IJkIXWgHuDlaEQ5LaTPwQI
L3ox7pHY7JH/ZAmBkPvYmKj4tPEA/dw68tNo0ylEMGRGw0bYqhbr3brUC2gNIRirLNCMsykKV73A
GW9brCyhjIuVLDxCIRwVC0BWS73qmRcLAyrzwUgSyMaWoz/mLtcFEGdAZ/rgMUDrajJe+jpBHh7o
rj5T5nNJG8PM0VIidDhz9xZUSg0lL6nb5D5oZ2OiMoDaLOQ/ALXiA8pKBMv1/AJ/9QGqIR0k3Ycc
pjRFDzskhbbBA2QV8v4x0Yqg3GT1mCQeLBZaFFw1qxwhqd2zVnlEFyMvkGokBRQ3St7D1CQMtQF2
PtEQBtOih+F64ypTJeBchediIS4URyNpHUiWJ4MLuy1QD/FVBmtpjJqpbMqJJ1EOIH3BQUlXzNJn
BxNWKstO9NAbpnnLLWhnFqANJPk4gwgi6OaoKzWjfXU/l4Ky915Xa+QmCiGq/BY3xaRzK0LyWMDo
ZkJtAsyvWg8g9pWRMt3A4pM3B2BuwUxODQbzGL0LQ8qQpkZC7SW0co0f8q7kYVZBLilDid4VYdGz
EYGipWjKQaW4D+wFVr3c6+tJ14QjKqixFXZfAL08LsquzpTLD8HG92f6j8/wz09wjZtzAKGqhFGu
U5X+/ATnMbDtKE0ekULM+Du+L6o7+IMn6/iffo6lqYSYhBNVR6YUAcuPkUKDXEgPtR7wgUL8abhV
N1///gPkN/0xFtH4z59g/vwJlgj5YETBIVbtwHTLQznZ/K2+M5+4Wy0mZ3S7ZfyVv1S17QsPf6uT
ObHz99+BzvHO5++gU43BDAERkcH0n78DRGpNCA3lh+C9WKcL3ARG7kwP3QtZt67qxpvsHG7NV20B
8U4biiz/8Ol/+i8BKVAhDsRUlbI/R2PwQYytKMz2cWTzjebGbrBotqD0uMk3mOC4gfuPvxeh5M+/
9+dPpOTn3yvasVQMJd3H62hV3yEDvigWcIz1imV4lzz8w8/jf/owjTJONAOBsDlHsT9/WK7mrWKm
7b5eAD0+boiDR4kT3ypO6datgyXmIvfGbbj8+4/9q081cOJaqsk5lkifPjWyio4Uar7P/AQgoEuu
Q4WrOeTh9u8/Zj4zfjpzDI0aKrSLTYMgdiefzpzYtzpWFWBVWM81HFa0unIrcHn//kPon/8vTbNw
mVsWLkGmfo7XmwaWrPBQ32e7ah0/RgvFSXamrTngLi2NfzgdP5+NTGN8vgRwWVqqrhmfDpwmstJo
YdQCURbAtaErIPR/+Dmf/xr5CZbJVYpfolm69vMJoVtmCGIyX4ekOiUJhSNUBIPweAM7kvXfH7i/
+i0mYHwWNyximGw+rj+sc+oa65oJ7Dk1h+9KbxkomAbmP9wh6Xyr/fEUmH+OySEnwQw6r90+nQJD
lhLKNQPOV0jdwZoNam8dFgqK7wIWj+VBdjSMdJeK6DyWw0EM4ervf+TnU1B+vkEg3s51nCDmp0fB
BOUIkiEEirkQJ62uEwB5cpS6wXoQ//DP/elEvH4Wwz/HNQ1L208Lx6FnQycsvga5yp1cMD9rJ3Q7
B3jCVWLa8T9cw+rn+zJD9l0HRwOXFgCXUBj9+f+LUTkZKt/wykLt4UBk9iIEaIclKbe2SqCJZIur
ssDCCFD2EQwbQ6F+Th34ViX9vh5h+AtKZ5M1gWfGoJbApwMgNZQFUL8+tiQ2AW7TU23cdVZZt+/Q
+g5tFSS21ZiLqEceC2TFcdWVpbaytK6MErDyY6iGNiThA1SHRjzsETDiGd/egB096tuuQHLl+e//
X/qns1g3ODh4uLvgqU/wnPr5KFiZYRogt3rVY7EGFsHuXhobMi6OtQQ33bNc/XoH+I/yPf+7ZM6x
eMtum+rtrdk/F/8/ZHTwoEPm69+kdJbRS/Usmufqp6wONrmmdRT9Vw1CjKCpMGLouO1rCFWueZ15
CBgdins0rnQkeAj+o++JHY3/SnXd1IhmIhLGXQgn8fe8zjxEUE0ghOomRwBA/5O0DtaPn84UnCXI
HOGZh0ctHhMI2X4+U+DDE8Z6kb9TaofraV1c0hv62ICa1TgmVCpdvviWbNINIC87imK3nS/7ZbIy
ttZ2fAPe/xvoX6f6kF3EWjmKb/E36uorcZnChfHa3zeAsTzXC+hOrEenXMBY1SnWSAwsrO207r6F
vW1gmeMEG+GW53LDn8MTe49W+V7fqc+ImluxAn5Ova8uza7eKF69sI6NK7zMDR2xTu7VMyroC/8c
rzUvv4E8xkKcEDyfkWnJW9e8pItoxQLH8rJjfu7v+sHBCPj0O3M57Np7wItvlKP2qm6YA/GJZbPj
y+Sge+XSd5sViokbwwsd/h6f8g2+5UHbwtvkPr1RoO7zar4jA4Twc6Y1rVoOvSe75FAdc81NufHx
oY0NjJWnr8hdMBzLTWGdXtp9tAGUbhMcwtO4QeX1Hodwh9/wri4A2l+DpLbhDiTQtngC2HBg8MCz
u6jrfIkv6NTOJXWMRboodsjM7+a7KPyODubF32ReskAJ323sdNm/Zb5XtYvwUV/lG+pZnrJoVu3e
P1coXilb/6uxSpZAawp3OIfQ+NRt34ugKItEmhNxNyHIma6ApSiFHbwICpCG02/1desAM+0NWw3f
a9gh8wT08VNzO2auxpweRePHaZeuonOxLZcQy43XEE53uRPjdzW2wGEBK2sNpNYqXwZbdZNd6q/K
ARoFJ3zCg+VR3yaLcE1G28RhhxfCkrvGjbYqIYL1LYCMxUOy7Y790nwf9xUE0B+sG3jAPmjb5rY6
QsiXhssJCltkZeGL6raygheLRxfELZatQ7322dyMgMQ7rsUX6RaqzLc4Pzs4ymfI0K8Mj9r5Htu7
oODb4JVtBTQ8PTz+gRt3i6fapnZ57k7wCkASRTvgoKWo5bnDCqmWirj0An2QEE7xqQfMebEDKQjV
Xzt90d3BLZehC5npYH9KHRuM/ZvYgz6dB3DdN6+5gMrO79XMDeJ9b+Iwfc0XcN2BT4LTOgiAEbl1
IFouy6/pftrC//eY4+EFeQHs4luM04g4w3qYsSPQnA/sJNslDhJ5kDWl/LE1KlzJ74oKNr/1Lvwt
iGcwN4f19aDtG/v0WnuzweQiW5Uuc314HhNHu+vO461+l0KGKbOLdIs+aNPADSUXTv0KdJU93ImF
SZ0VeOfTgHK5w3Eqil1aAjzcwqHaRvUERNneQpHVBq2cvA6sdiBduSALf4k02PhcbqaHjCA9uQkW
wDQ6UGfwX/NLexqgJJotOMzkhg0McRaJ8Sw20VG/lO+RylejcesfDNyWGm/cZDu2bFA4fdPvwBKt
3frY3hZuZjhU8+pjtx/tDjrCe/2eedDBd0AiHewEdyMvh1QkkH4x8sSssCPmKgwqhoathetAOD0i
oWTPpwsrDKwltUu1wRVs8zvIokKWrMvPXecacMwQAjQ+O97nJ/bNhCrEYvDq2lE3ZYQa0xq2I+I5
ulXWfGmh2gMa7HJ4V1y4T5SLhzx3LNuPbSi/LnBNr0MslKF2oz3j+JJHrAlU9gDajO+kb0X1oCwS
5ibLAvU3qG9MsN1eqOZeE4vspVfsiK8MyxERXG+3Q2rXT4MDaYBFf1M6phtQF7QDDQmtaUEiGydE
g8PX2Ql9gP0VciJfkUGlIG0BS+6/+pHwNE+7badVGp4GCizHRl0k99Bjpk/w61D32V2ZroG2eIhA
qikgw7AqkISu7H5J9pXJna8GXxpInt4Dk835fYNwAzCuwAaHKAQyywGKCwwnkrnTY4tAZIICiZOs
R+sZx3qEfBF22N/2t8Y9zimo3DrDAY4znVMX9gxU2zTnxL1F5Kw7rT1BOQLAm/5baO4C6xygqvxQ
P5AzNPFgz6suWsWL7eb/kXdezXEbW7v+RdiFHG4RJpHDJFEkdYOiEnLO+PXngWxvDaEx59j76tT5
Llxfbcvq6cbq7tVrvWHbCc5O6dz8UbgzH5rdN8tF9g/7iRSngKOgvhpH1Jac7rm67RK6+xvNH45S
8EAd7ha5+ZH+6mejewTLQXXc2EKJcopecMavsTNtc/oOtrGPXLJGN3oYvMnTl2rmMcZtxw4/8vc8
p054HxoaJbANm0OigXeova4E03/Uv2Q2f60be72VcgFzbJCYOrn+pERgVraV3nvwqOA2pZFtHodM
xcnaySrb6F3AVrqdvWBgpoNUzY7Rs5g/S7d1+5lSutFSorxuflC1tavyq1Y/WrdactUdMutaFbdu
5ZGM3mqd24/OY+95w9es8VCRstmJVBltFc32b/0RZX67LGU34Jz0ymNvOpztDmE/GpyrCf/iHrUM
6jBTD2woisQ7Liwak18bE+ZR/klFb0FPsifaQ8MRqYYE9rIjlLbVe/lWGOz40O0Ht3SqL+aDeWPE
LEV7rBIHw175C/9AqvIwXfu3mpO51Rf0dfYMxUctHd1Lr02E4Cmj78q9zuWifg733Rd01Yar7oty
N+zUK22xQbBH3U7uimso19XzoN1Ju6VQIm+Y62KRDicdHyPwHDbiC6DnwZci60X3nFgtIwf6kjHs
NNzuE9yK9zFyTzPuJbtWexpkJ/jW7X2gVzPVUy/PDr7sJuMGdcFDiIqsTTT3RzWzNdxqdpH7au7A
kkvFRjc3g37w2zuxOKQ8jFr3G7LBovrHY+gfZeX/F13Y/4f6q7RT3kvHb76Xr+lpKv7zz/+Ri5vm
f2S0gAyqLxZoK+tXKm6K/xF1noo61dmfiTjp9l+ZuPgfVeHZapGqUxKSTZ6bf2bisk73lRzdJH+X
ASLK8j/JxA3rbSKOQqJKCi5K1vrBCtUhaIe43oEbqe+brOpuw5CyBkgJIkiUeVdyhfeZtGghSJ/G
TkTIVq4bYSsiTB0hyVfgGVYv0knhhP6GJOg8ftvqOsuWZE6bki+D0vU7M4GGawdx3H/nSawBpc1Q
OxqQ7xuqmcI61YKveWWJO7onzU1YcHMiLSY/qWpWHGF6FI7cDePRBJVC6pjPXjBL4veECr4bqxN8
fCSeDFqQUXKPqGZ0qDUzuQGN3KDYVCI7CmJXS+8ou0hfc60T3ThL0y+zNsYvMghibIWomrtDm5lX
AiwPaBWRbnLm1QKs9lxRD2hqlgc9qeSrPFK7pyGU0sdKLvwZ4T98FR1VlcChMQHgNRXcgweEmlSU
GbtQeIHhU2ASgWNMhb8GUo2z1o2Y5USJdNPxnz0gVaJxZWIDzjlvpJmjFnU8uWqozJ/7om2vsgzC
Dvd9FtHcTCrQflR4tnLVRPjiGtmTMsrAtlUpmK5jNeu+JXMrXkt6Nhfo08qygxTi5KW9LNx1SS/t
YaSaT4UqVZ+nsUTtH8l4lUMdcCrAYwmeoF0C6bZsqO7jppcm+UU1qFbYXdG0rtkV4ufAMsfYlovQ
dKwoKR/6cNTv+hTRP3eiU0cO28sJl1GWGoY9Ji1dY6OS6CrJgRTMtlZn0mtlou2B+4TVDo7aS6Ez
yEP6pA5p95DQ2b73NW05xyWtSRAoVlrIcVbkRunA1dYmk7zFcbS+LlUhoPEC+ldz+tki6zWKBK2k
0J8OhlUE2xS92cJLFYWsK9Q60NSobVKcF+o+bR2Vkp+TUCh9zgxRd6K2Mr5XQUbjiXZNUTmS3s8Y
Aah6ooC8KzhN+3kUfxQYHxh2QA1060uKchu3TeeOZq7B9E1xGYHx6Ptbo0OFUKfRHmGaNhhfoI6q
zxH/1TEOLSggg08ybUVadjTwBDaQKpUbUuVMja4UtSadNvx+4f/JzXTVgmXwEHPjpdwgYqfCxB7L
vQo4EgpxjV4/esmDnWlk2WOoFniI5Rh5O9GgSCnmMGCuU6Xqn5IANYBNhZYFtx3cSRJUXQ++RYpU
bVJLFnGgh6pPh9eoGkeoZdSyzElUn4x6hoShlVRhnSSIVdCltRLSl68BEmyyQeTFYPbdi8mX2OWC
2uMdzv97X6hxkNthVZdXgwxw/16wQIMb0Vjd1oOGJXaMwZgFpjO6auvMuhl9VS1JN+uh8xoaf9HG
MNHn36YI7v4wahkJ0xohL+ASS7MVQVcDR9qOurBTDnNR2BqCMZT3hJw/KSJw/W2Y2z7fqGMkwVkz
xo9WH+rfrGaWNYxiA3qWUa5bT2lkVs0Bpgq4w6jXrHsdHRsSJo5m7F0nWRi9sQ+4qKO0sBw/KKzJ
RlJEmRacdHaraOBOPD3MIvzhxWjggTiG3feqSxHmmBNFeY1Qq8Nks6tfCj3L9oKFemmlG1AUqlHG
X6Io4w9ZhoG5nY9a+JE2ZvE9CJN+M/dCWVw3aNcfKOrjr2GE8nKcaUVyK1ZqgnkdHmq3wiSYiTfX
9Gz3NWctmbEfqvsO6vfs0KgtJBdf2/qjJOfF90hs6+cWONB9gLH5VZwH5lc1zbJPrZblXxVDKnrb
zztcCgIEqiAoQMy6qqI+LFwjReprg5s0wvt9hrcibU8B0qk6YJhT+NEsuZGgh5LTmZKlErr9MNtz
MM9fJWCCwp6qt/pkqjGaFlmFXSPXonHLzSEehVpJnutGqXYYoAekvWGfp/z0kpNC18rMDUEgAns3
hPE1yFSBPi1IXZ5EsqQAEEzh3bqagbWGY2pScOUnVhU4cWH2VHyTHsXHYm76K6hODY7igSolmyzw
edHA34pDd4bMENtB6mtwjquSytMYYzoOSvoF9VWEhv3REq41PbbwTc57jZ6fCMDF9SFLpV6gEkuw
06VoWya6ImwV5EsAIIUZ2f+koHNXo3KoYhU0apgG28WsVc8oahWfNaXMvd6QoGFkNYpTopA8VSnY
Cy4D2Wvb0Pgi5uh6BqOlvOgFmHUdYyaJv3ooKlsrWvMV16T+gyTVquGEPXeEGxtNqdq1NVko9SUz
cCQ5arSXXC3yL1HbcVYMWUMaPFWR/yWeclW+qUxa+vaMaeC3vkvZQW02gRdAYeq7tIi4QkPLxk2W
0TFOSj37MemCeDTHofhYKaPiiWI07VIB6hZnRoruH6B+gC2yRLHEz4tXrVGpjjR6VH+YIcuICDKE
KhJdsepqlqEAcUAClYui1PWvklUbCEvrqnQ3dIiJL1bpPZTOuSseqqA3nvDe1ve12Jq2FFBSCgJ9
epzjqvwCYgHJGyj18RbckeqBsEGxIm8p1mNinmN4mvSoupIKhLnsTKZvepUhjR7yLPMhIwwMdBp5
WqRoFG97tLdvcX7VEQATrI1eTeImnwsps31LRx3UAA9qDPN4VYPIgHEZRB4IcunDKGPYLjB1b267
6BofJvGYoZ5xKwPu5yTsOwSqCqH8Nql15Ca5hVivXsuD3dKGQ5Qwkg9DGiQ3hgElw4h7I4ELpc17
f86VmMd/iW+pUjdAmKZZ4W1WzcOmEursOdCrdA/3vtw2ZinvW+QZd1o0ioeIPswWaRk2ci364ugJ
RjEe2zQoZccHUUPYc6+Nm3HIu6+hOkEoQu7VEbUou1XRgntUw7w3SaOk+scgz1pg9znllwzaBWJv
Wu47GkI9n0VJMGBBLDbwlZoeslyuYzT6LWWfVRYycFKl7zQMdqB6BWDwbWHA7EQL8wjoTKOioEQw
b4DswChAgmmDRl70eQpb4TvGyhFFL3EUtmEyICmEx+M2HH1UTyYcHTwtiecbrQznTasqwE/zFm7e
mIEKRsU99dQc/ZlCQxijDgztpmimdOsjHO0kMrQJQy3nTdpJyVGSBJBlSHXDCu/F6yQTsT5rIESo
Gep08MSwsFXCQtsgfjVtNBWYdYfb7mdj6qxrMy35TZ013JaKH4kOhKsa1LxGvNkmyUxKdtejNNMr
kfJSh7FxAwmrw6uGW5ZosB4wTs8nR+k67Q6Y/hyQ4YQTQWGF9VENzfR2gHd2JQ1W/WJZfj0dgISI
8S5CylWE6lnk9zGYkfwJkGf4KUJwvtkUYpn9CIRS2YIVkXdiMU29G2Il6m/7VqIQNUsWBVhJrftP
stapnm/5E981aefMxnWWeqwmj9rdYMDPu0KRg0tF1itAQSmAFo4+0vwApKM+5TDNy2w3qHJ23bfg
rJJCj6k4mUhn9qLUXE1pa37Uwz55iEJIKFUqdQ5JMtyTEhUDC1n9wpYQAEetvjT7T1Aikc9KAzwQ
Is0UXK3FBLJJ6GvZVtFSMrN0gfJl1qZ3/hAqd1MbcTDCtvODa7UfuBSGaNQKrBwHvbRHIDD7VPG5
whRwX3YHB0lydLPt503YGJ3btVnwEIvQ9bl8UdbmZjJIEhFiU9I6b79Ae8qib5rqG7LHx22yRX2R
ygZhQpldlKdexXZ40D51ZaM9casPNSfANBw6teOC9Jt234uLlwC0dfC4kNH7esKZIpcqFFL0uvle
1BmSnFj2gYIHVg8CXn3M1C55MPq8LIDEySXgTytFkyxohn04iXjCQOfdGYEp3A5E6FXjg7aPgx63
XfwIJJsT0XhReh3IdtFJkG5VaB47tddz8U7K0bd5qMD8PFhxQRhSTdz6bWceLH2qYUmpoLz62Ech
W5lnHxWxIviQjHrp30lprn+clXB+hIVLsQMr3NCuSGxh8+sdwl4oEtl93QDvi0ahIA9OmkeZa4zC
4FimzzTX1YepLYSn2p8TL8ozaE1BA9cRQCa7PAaelin69FRneXY9qJDabQEX5itUrTI3QxkH2G8S
Xk8NvDj4ZqryIoam9YQFCIbQSrNcyRgwPQT4SLR7K9QnfAeMLNpOWjRVTqIjcgWCf8ZPzlJj0F0c
46QR0Z6uLhJDwOsQ6zXGzjWqhKKPH0dOA0jkNscAybZiifdNgmBGIw/NxylExD9J24xLbtILT/H1
5Hks52KPUF0vOrHUYwmfyCkl67ygGlOiCQj8sGvoxKhQBQNJDI7VXATlDvAbEaWEan81L6caGm+l
euSIX9RXcVb52HSqTDo/RcaRVrdOWwIy5aIDAEUU8t8xKbvZs0KNbA/1mA9BOCU/zKGdMAuuhi++
IJG7hSN4Rx5Fr1rR50iXaVrq4q8wYTAvlcbHvkitAYkmnSMFMnX5qg94r3iKOvtekTXcn+IAj9dR
+iiKNggPJ08TUEHIEbwqj1Pd969aIsn3cSpRw0sk4M56Hg/PsVkYhqNwS3iBmdS3aKr4GVZsUSc7
PQQmwVbScdrOJZVTWbDCG6MRFPQ8x/xgyUG2wUWw2fUYf+IsZcx3siY215j9Bnux5tSiD8/j+Wfd
5v/j0pVCZ/XvG8l2/TpHb0pXy5//s4ssm/8xVUOn7QuaUNZpKP+3i2wo/yH4RVklS5OArCzEgT9r
Vxr1LkVSLNrHFjggHMT+W7sSFOU/hibxH8gkd9Sv6DD/1eO++wOo8geb4zw7QFrBc3QeEmC1kH2R
TVHU1TXoovMhvaGefz84g0cnMHQqp70Ca+ygW32tUmnlcXzs/giRPzrtf/6KUzwjkz4B0fzkSuiU
7MideF5o9LFXnWsLqCk21hAH8x8yTdbmVWpRwJ1r20dPRz2efI4zo0kLiOkXZofhLOCM9NupUMnA
KszVcEOQmYBLC0RojpOT93a9Vx1t13wXbui2KZrdfpo+5jSqlDvt4/tD/z6yBIODrw8BhMXlW72B
JE2Uw/AbZmQhv5WUvS/lSLkpjmoIjhaU7vuDrb4loj+SrJiyClZUEg3CZgUdMcxIVvuaZfWP2nP7
kaqX+Kn4XKHKbdNW8tr7lEq1aV9GkckLhPBkhRmZEJaB74BtEC2AUW/nGef1lGuhdB9fdx6irU57
jeKtg/a+m7rZUb+L9tZhuFUcmhEb33t/2m8RUcusDcCxAP8gzRiWsZSZT2FfgSoooUCx0k5byBiQ
zLhIpeCQZLya3h/pJ1JyNU02pkocUSpi662maQFiz5PQeBZ8PXPmWaT6JdV0GUYrdswEumcpfpos
BQEQ+SoxL010hT3TVSDARJPE0JrMG2wNcDOSXArLkZm27uCVL9mh3wlH4eB/ES6DRt+eC2DLQH0x
jMk/FoCJvoqlQc7jKRz0pYBWe33w3UepRacF0mFIq0uqLVOn9Bdju5AWaDJSTMu3eZN4WbUr8+9g
1C+s/bJHT5b+z9/DIQmPatnLy047AffBq2sNNbTg8iojVcpvdX8J2bfaq7+NsIqjEY5V1yc+W2Rb
yojJ29kn0mBkHd3kqH3uGk/9mn1ERHbTXV2C6L5Fvv212L8mt/z7k8nVsoQCdsbkdGz5whmwRm3d
JG3o1vi1odltJzKc4769sHPWB8Z6yj+39cm4RZJ25bxMWfqQvFpf/ZnTP701buQPyM5M0Hkiu+YC
CDb8kfe30rnFXuDXsm6pgNrN1WLDyNcrFHIpLwnpBpyePcLvl9TnFudcMasujLbeOT8nejrcaoET
K9OmEo6b08gNqkPlS9JUoKYQyARYZKCXrSEEpQvZzYysmK0J3e5/mq61gmDnZtkYiO0AMDAHrzZn
uxGBZWm9HfvfleDw/mArYNgf4WRBHTQJF/65htymCZWFrNJZ3H2dbiYvupJ2mNddj4Prf5Xp/l6+
0c9tz9Mhl39/Ekn6NCzIN4asiV5JRY73Us6wPnyXbwiiTub/dG1p962GQKCcMttkNo449bgoqWZP
o0pMt2apdlQThvAV20/AK3Pf2qqeYkY5i/fvr+zqqvnjJ0gAjAHcLQnbcmiezHKQOkNWW/AwYyh/
EAO2hxwDI5ik+vX9gc4sJxBCXeP4taiwrbOychAgvegtwBvLf5CohvAm3/xvQ6zushDNrmaSGQIg
Y3QYp0DaJ7SfLu28ZSOvzm0YqWAeTYUL7DdKiaW3rRTpQGta17B7SuP3dD+2ZmxXW9O1jtMmuatv
aNejYuVcQhSfXUVAzBqNYPbCwrE9/Vwh9DyhadDigkAFBiyFYC/X+3+xjCdjrO7JQle0IpCok5ch
qc+MVLdx4eY7G3QnI6ziPpFGRQw7RrCQm4f2avOwhAgVXhjm3BmpiFAAljxOlAx1NY6RdSTR3dQ4
iEhuqI/c4pZ2wKSbG4Byhu0HIl6a1lNTlN6ABEZSZjf/YimBcC+AcxDg62Q571GYmqjXO2J5Jwj0
FC+Qj6RzsUjXnycXTX+RLO5tPDQzxtBQCwn5zzmFGspm4PtUoCxIVG2zPRbCn+ZjeEUBqHnyH9IL
W+Hcd4QbQ9dLXujY6+zchBkeY9lOpGjffD1w+xmGLc2K9xfx/CjsWQ5IDZuF1RzNxEr4X5kjpf2N
sNAnR0pSnfv+KGeDRWFP/zXM6v6eFamEFcswrbtQfBqneAy28U3uTTv1QlicyUQVDd6bgaKjSjN5
NSPk29UpycIGIu8BEwqgSp+EDJpPUF5YuvU78efxfjrSalKWEWl9GUJaHr/mH8vOo9FBYq+74nP7
Om4LxOA/m5tyWx6izaUM8NxnWxJbcXkpmnQJ34bmQI+5koacK1utboS89gwtQg9D997/buuH2h9T
pKQAPYYDUbSW33Fyg2E0INSdVDSOug12ys68G12VrxeC1y29/Cm6rq4VJ/UQJAqPU2APFy7QFf/v
Z2qiaKTwaBGovKTWe9xXCqvJMuZJxvkJIBxYR9DDuZuAJZVflrpDtg229KLDB5nqL+wN+xLl6Ww8
nfwE+e0STPqomEPJT0AHnUofSM5uH9avi3DR+4t9aaDV1SA1JtrVy0DKfIOQSofiVn3bwDZ+f5i/
+aa/1nR1cMtFqSFSxzjx3jwAiH/oyfm6m8QTbiKn9eJbIDmtJ3Ni26QulwmG538A1wa8KJPTVVoF
FXpoyBYU6ArJW/pIe2SdnXGXX2WPljM65asMkLOEuVbzapV3xoUL+OzOgU4B6ULReJevVrnVm1Lq
RQav1U9mfNMkj2p39/4Knx3CpHQkyxAuuDneRkzeh1lDC7t22l71zHJyZwFl4eJCzvdzmdapEuwQ
vLPgQMEtWz0SFuMaGOscP9qH8GP8DUNGZQfM2HS7l8at9nQnkDDeXWRsnrsVSc0tjYeYYVrrokZS
SxCf0AV1wAI7wydkdDcwDq8iL3nU3d5L7hQvoWijg/jevr+uS2D+NmGJsg3ThWCjrQ49K9V5CklM
2BjFR3mCTIdv+qVLf/n+vw1iQjPkyKEwsX4MzdyDpWhGf5x4E3fVdBx38w3eYnaAaZfpvT+nc7Gi
nwy32owNOgNACgjHsEquACC+tLK+xX3tQk3z7DCwXTWYYohB/hYrRSqWosowaM/heGuR3T7G0/P7
c5HPrZ2pwgYXZUrYEBvfBn5Wp6k2+GMNmaG+Nm4tGBDNVn3RdpNHdW9jutm15GkHFF/caV9vq82w
qzfv/4Zzh+jpT1jd/oFeI6u2CLsb9Loj42MleooF92O8sMflSwOtLn+s7ej/qMw13cPj5FYExgbQ
3wM04kKUcKFePLQebWyux+mqc1CMp+pWXlv7S7nAz5fsOmShMtMAWISFIJ+9XfY84ZnbYv3C+13Y
9M/RQwU6vXTLa73ZqI/RPTYabgGdqLjWFSQEd8j56DxFd9ad6by/+ud2qCXRJJAW3r5krAJgLFsl
S6y5pj4ie5gtO1p/KS2Wly+4nu3pGKsvbNKw1aIaEDV6GnfGvn9WD7KDESZEmk/EN0wlCUaRdq9S
kfsGHM/zPWUfeqOXwtC/lBycTWxPf80qDPJiRqUD05afp2Fzk276nXpb34BHcosLbPLfI47GBCxi
0MOyBuF1NfER8yqxRo/CQWfCNrSD7t9o0+ese3r/G8q/H/DLOCZqUorBR1w/PHDd8vWIh7hTbxby
nP567HaVJ4LPdBNIStHBdNUPJF17/wNIFUe0kX8CbyxuNKfeAhG+EFNncsCliCvREZEgLSo/ecAn
OSgdp7BQ/KDng9f77kf+EfzKtnKKLWngrtxEnu92wIUcJUcroNXJWC7Wkn5f+jc/QVldtWElhqq5
/IQcTQIPht7zsuNT198v2X6KW8mGbN8rLn2K3w/Ut+OudnYh0exPI3iHSLHvjdv0I2qfnn4wH7Hy
cOXHimh3rc+D26Ij5YxIMFPrd8KD8YfG29/2385UCN/+jlUObIopGGmT+cuaPRf2Mdg1C3HSDrUN
dMhNBs9YupCnnV9yGM1Lc4p4XEU7Ily6OAsRLXxrxHZUrz0cul2cKUpHKaDQvx/0fzPDX8Ot9nFG
cuGrQdKzj81ttNOexp3lZHvJS5DY6LeXY+rS/FZJYqzW9ZCbMW5ieJgYQ4iUb7JNQXCZ7YWralmp
twemBVLYWkoYGh3NdRsIwZps6IuKlQzwUcBWMuQxl8CXycXtoF1INH6/AZAQBC+ISsSir7E+PMZ0
4pwC7gOYG9mf6UOBP/a/+FTW0spedPJUiNVvr7uRTHigHrV8qhZCznPyWu8beJfQOfGl+4jXy/bS
o+HMk8XCdJeON/aciCgoy9c8OYPammJll2u9gwzL9NAqjvHV+gp7FjUWy9G2+ocKwuSz/Jx9w1UI
htilQ/Dcsp6Ov9oNcyDWvY4tiRMjpp3MtYca7/vL+nuG+HaGqw0wDIB6ysjsnToRb6eu+Vq0QW03
lfAn3uPvD5Nz8Xg6l1Xky2YSVUnCWsJvyDz9B+gyN3TR/wJHoNvyc/06fWg+AEa/EDgXZqiuDnEE
w5WskYibKseBE9+WNvtRZl//zTKS/ZiWparmWu9DHjTVnEtAvfpc3SZTfdWPuos42Mf/bZhVPEIi
muKmYA0ViZ5b3bipEjyK/aVa2pmOH1EBGcOU0XdeXsxv475B0CNRkbFxQl6XX+s9UnDOKNqcHpB2
743QEQ6yLT4ZA/JZF47ksyF/MvRqitJs6UDc9d7R8IzaBEMiuVLX/puYMJe+In0vKGSrWEQ9UcuR
V2aQMH9C52orxMD+W/OfKQEtdSzW8dc46/fXNKUU82jMOOpU5jTCIw/E5eco/+eNQ4vXlyYyIXrx
CEq8/V49vvX1VDWM0/IQCXJHtb7FgA8EicoK3/D9KDyXmpGSaTSefsrbrHsAQ9T3iawwXG7ZE6ov
wnO3DTxQ1BtU1J1hG9wDtg62AO4rR/muCXZzVV+KkzN1EOZ88iNWMUoCq0TQlxbiMOoTqlcdW4xG
vsFm/qo4hRsefCe4rXbvT32JvtWlyqA02yhMaiIaLG8XWq31viRNRhGikLaJ8G0SLEdv9r3w4/1x
zjQhmJ2KlCRiknS+f7tQ8xmh9Jjbe3B6d6FzWRhr2SCjd+1V+NR8lQ64AGzMjfWpuNUuZA4/i2G/
zVLXuccldGFNcXUpBMC/Q8iJLK1X5KRFKaWen8Jc/q1MxlseL53RZ153TJdmhwzUS6KVuRpRFafQ
QI6rd4QPUMic8lbaiF56q76Y34zH6FG9jZwOUbDgOT/WR2O/FGSmg+b2G/Pm0ic+U99/+1tWh8NU
GGFVCRwO8b6/ho5Uwb+zE54/vZPSuYBVPm1QiXQvPyvPXFVLLwY9Xx5iS1/+bXT5FXSxvMq5Iith
h5fzlx5GxFhcqgqdOWL1Rb2PyKJFzoK/HcZSzWGei7R3cPwMdEqH5Yf3o/fsPE4GWL0bYlWLQySw
iJ/ZRzSlzH/gA/YpM8r5wkl0aaDlIXWSn81J7ytGwYKluvVpKIQrys8IKIz+hXHOoAqICQpMZLcy
eBR9WdLTgSjDJH1YcuJdm4fi4O+lrbCdjxitOu8v3fnoOxlpdaylc2mlc8jbr/FgdKL+j41PY5cf
YncRfsAbwwUCE7wETnUbuRdv3/ML+mueqwgceAp1Vc/opXiXDfexcWVIF+oZZ/JAltLQlnqhuBxw
b5eyl+CUKiMasaUI/3+Q2k0VG15aazgVm5+VaLwkUHamPsnHW1CyiNdJADJWGWAEsrMecPR1UrSE
5K11K0Nmo6jhu7iA3Uj30T7r7WAvP+defkTz+vkbmof//IH05jes9hyenM04t2ShwxjtyiZ5lbPk
QiPp3LaW1EUUbcH9/dYYb5poTESFbR2I3V4M0oMRNS8XonPZueub4XSM1c4OTCMezWXDDbSQ0GDb
1rv5HhdzNMdQB/znWRql+F8TWu3uvOhMQVnUhPWohQbFLkgy7MrUS1tuibjfJrXAdaj7L2z/1beB
jS0Zc018TLUdf0Q4w0PviUJHfiV4Kqpq2oSsIroPruBeqpye228SLVYkCCyq9GupyF6L2O7QAB2/
Qeizzhx5/jQ1w4UZLjfWbxM0DdZSVtEdW2OiSkssoPnxjMxJ6ZweeWs3S4TQm1o5vQKWVKMnXEj3
Zqu3D10TCffvR83ZSZ4MvzrSAl6xlgw11fGllxSNmDR4li4+Wc5GP1qbYHwljW7H6uRCV3keep90
sH7uN/KPdr+otda7foJCz+eLveD20uv83LwYCa9TNA0MiK9vT7KpKJF86NDjrnPle6NI6M+Xh1K9
1PFbfvn665EBqpyZ1HL4gG+HaVO1itN4hk1X3FT1TZlF6C7thuLC8XE2oQYxC5JXBYUHpeDtOIkW
JqU6MY5437uLHqvwJXZRp3dmp77Big2I56UCy7nAPB1y9dHkJk1arAG6nziDZptsIdJ52abZvR+A
Zy/V03FW7yN0mo3R0Jjagmdob0uM8g7tlcHMRs+8Stx0G7kiulL/poBDVezXmq4uO6WFuDEPYudY
tF7MBS1cXvps547k0yFW6WptNno9LnMzPsyb5YGg7gMkikU321zOUM8+DX6NxlPzbZC0U1MrZcOE
8mvefXb3Hb0tByb0J1jLrJ/x8f0vdy5Z0FWDQiZrSPt+NblRsVCCX+qzRix6sRWjCABdYSw9X0Ax
Kfzx/mhnX10nw/2sB56keS0GSvhcLuXgGjeLGxWgM5U+r/lcbC2v9XDjSeGm2rKLjpDgXsr9zp0n
p6Ov7qHEisemn6gNy5RuUVUbeD2rxZc0xg/6wkSXv2p9ppwOtbrHEWaW5KLjvSUesgfEJbZLDc5/
Rq3MvbT5Ls1qdYsn3SzGKVoejoUT9EaRqwPm5FSlzeBiNf/cRY4YgonsLQL+HGNvg1NvZCUFs9ih
RCltzFcB2vNmJtELN3Vmy48BSnsLwmWsNthobt9f0rPTPBl7Fak1kveLhnKH4Qk+ZrqFGA2U+U/v
D3I2lT2ZobbefsMwFOBbFt1AaYOWCiJ52evSZsco/XbkrJ42yIwtxWjD0ZYanX0ZyHPupl0oWZTD
F5yLujq0hckYEnVCUM2SK8eYcttoc/v9eZ5dzJMhVue1YbZBFeG34mR94qVob06a7kH0fX+Uc2VO
/XQmq3hREOPJw4yZtM/pHm+C/NvCRtL30V45mLXb/xBduuvepaTv7E17Ou4qVqwhitIajxFHvedB
gmiitENKzx2o6NTbpbTwL8+WXyu6Dpw6xl5zMSJxQA/ZMSO1lT1bFxZ0+d2/nSong6wOsBbbFVTJ
GSTdaxtl1+40rvP4cGmrnb2ETtZvjdguW8xFMM3hyqNOpLjF1vDmLQKhztKNNS4iLS4E/BoblGN7
UcwSw6Etg40JWk/ThYU7H+90+HmckucpqzOyLOIhMGe/c6hp2n4h4HTy2l6s214aZZnnye1WUuO2
ppRR1DaKnFiR611m9Ogk6Ah2vr+1zi4Z6FEebzzypbW+P7ItSVjJXGWh9m1CTVCeLx32yynzW6wB
aUJcfSGmruEB0FVrmlRUKrQazfvpiIOR21c/jKC78Hg61yOmFvrfkdYogLhQWoqhjBTveVVsLTt9
AQLg9oG9iAwa3+vHSwF+9kOdjLjaR1EXoLI6M2Kbv0SDCv774d90rN7MapUBVGjEqGgu9A5Fg52s
3eRNuVGyf85K4Fl9MpNVYCNromK6tSAoQkyUkAXyUzQfL63X2Wg7GWUV2HR4CG3EjCjFJ7Yex07b
f3w/ns+2PE4nsnyyk70jYwTboOVBQO9xrGhdaZN5zaOKNUd+a+5LT33GWva2/TF6MjkUieqlS+NS
TKxuXTFOWqmRWMlJ6zwxT+0cybVJukSglJbv/vu+AmcEjJ7GmLFaSzyGxUKpl0NiazwPR3+f2vOh
9xCV3ebHSxnv2QuDusdfg61Wtcnb2aolBkv34/Xy/hsPwlbemRe4Aecv3JNxVounY+w5+ksYLmlT
GyHFDV4r39Qkg/EVBlfZ5kd6NEXv/aA5n1+cDLtKYxq9lIJCW471D9bXBa2mfMkBD0lb9atPklbt
Ecu9qr68P+rKIOFn05E9twAxocjAml/liOigIIwWcfYuZH3BRh38NtoFyHcvb8Mt6swg+cer5BC6
4h5N1MguUNGWHrO78KZ8aG6H3b/7yr9+0Oo4C/V2QkljWN41+aacjHvM3Nx2iDyj/i7T3xWFeStK
j+8vw9k3/+kyrA64OC20WBiWp+OHwv6Me9kic+yZLxZvgGavPcaHD8FfNgl/j3I4fxT9muv6wKsq
i1rb8obb9u70Ct38z8dVuNMO4zEAJHJhnsvf+NuGxSAS1B5oLc6otyeT1qoyrnVUSRuPRNZt92iU
e6JidxvrkIE+FTP7/RHPnkQnA/4f0q60N24d2f4iAdqXr5JavXnf4viLECeOVmrfqF//jvzmxWqa
03xxMBjMxRi41UUVyWLVqXOYhe30pItkupTTE2OXNKHuDhDgcxdynPOGuKfDyhCzlgUo9AY7w5k7
V7dZ91JWD9DRi4sbp76ZxqOWiC4r/n5dGWTOvhxqjSaaLwvkkFyVskdQJFKoZ16PUHyqbpfcUtlL
e1FvgAMqXrgCVEz2QEECWE/mnEBjIDfNHLzP9KAF8u30PG4UUCKUXrZ9/6cAMDFf20Y3yUV8t9Ta
cccE/y9cKy+Y8PTHmQWOCLQQmF+SNqraQtdzOf3JnQ+Sb4xomPf5HQoDQeiJCvzcttraHPMASyFl
S6nxbi6/Wfjju90YlA/pQbTE3E+LkoCF4USIDAFXerpLdHCVdrKk9Z59qR+gSUF20IDYO61rXFpb
E1zy+W3x2AsVp5b1YjenBcSaCSoWKNa8g25XacNQ2RoIBnEDZEmzjcGuVk9IgdDL63/S8O+H+hBG
K2PMs9KckB40KYw1qfZcZ8X3IaseQTQneKzwtuXKDJsPo8UaJaqBaC0utAB9kn0foDq8E2FauJnI
0ibELCT4lGy2mhMj3wF1JUpFhotXslf4ynFB+9FA2+S3oioVN8tfCux4s6hAF1rMrRlPIGOeK1wX
4WX+ACWJt/IxA8s7lBIvlB8Zmv2Z4J5mBOb+955eW2RCMpydcYyWLjkAjT4YibWgCpC/pj7IicFf
rnnyQ4UqoKsGZZAEQgANNzRXDjPHeKinRlzlaJhY1uuUYcQuV0FJR7YTJRuCIuf5s5x3L66dZc5y
NRplKelhrYDEjDS8SCLFK/4huvKHObxLtY3bQsWDRr1Vnpe1bPbRHdDawXCs7rNH5dtwBK3jtt6P
ezBfp7v+AgMpQXiXvrSCDjd3g5g6us0Yn0QLiPG1HQil04BfIg3pc5ehEEIBa0wgYpiVwBebjq9m
ctCooiXg75iVYWYJuqaZ0g4azsuI31bfTDuwVaD3BTodoJm/8iCxVsaWNGF1tKWKQWNQLAPJ3Ha/
yaTqLhmLS1lOBYwr3MgBTg9QRGjdWe+jGCs7EqR0a6sHHKcs05/otm2LVNl9IThXJpit0Cp9SgaC
dZOyF1Xaz7qgR8PdajYqIZAsxggiC0DIIsWhVQ0XijqVQFycahAVGcD08b2dy+KXYXYF5NMkh4he
c9y1WxlmjpgMswuto8BwPB9jmrpQGRbsa04yaIHqAvUXjCOjIMzcObERhqNJYsCken0nJcqm62ev
INbm/BfiDNzg0y9PGmS44OYymWjLzGIaIAkKVWBMkpd3yjG5XIqL7bW4vi20xbwWndaCjLUMn3TM
wUAadpdd1HuQI2/EAG/OENepX0zCpUWdpvQKbA1Bp+KtNiB9J9tqR7bGZX7vbJK3hZVL8eJdhyEb
58EpcRtUX+DAOP0ZTCJWQqMwguTiCKib/IiW5caezfvzn5AbKVDExHgYIIWAW5yeF7JB5qlOY+JO
UziC4j05WrMECWMoHfvnLfG6JAiWD1PMooISGiyGOrxJL8xD4RexK3nFziHoj4B1MvXC3bDB1JLX
v4LSITDvIAdaHpfZ4/O/g3fDn/wOZlWzVMskvMTxDvfC22iH58RrvmjIbEFtPbrgOcZ0y3a4AxNo
ey+lm/9o9v3XxyhvxSGvCrKzhQUQ/CanK16NJvTZ9Rk6XpB1n0HTWsZbCCeed1JkhNmY8mC1Ha4z
zM+Q+G6WpxelhUBgRAVmluhgEmlr7QsTPVZV4m6fIOo+2q3yPQL/5Q4CnPa9iqGg11CGysF5tzgn
J4CYJvCvAHCjyMzc4VC8KeOk1HCuTa92C/5lRd6et8BbuLUF5uv0Cq0VtEtgId1J5R6gcDfLFYEb
nJsHHx/0kZjbRsbJao+0GXSvYwVGZhBohbP1zRh7CP7MRpCBNBeUA8nrF7wCRBISnZChRkXiNOYy
iGHmjQyDxJwQErlb6qBBhWr8eTOcFAt+fZhhwqFPCEQWNGM5opehNLyT33tnosIyL+rWZpiDRNX1
IYsdeAM+eq+NvhVKCdmB3E0kQcooMsScFB2t0wSoeuJ25aLIrjVQs3G7CvLokFExyR1BIhZ759eQ
G4CrNWSu7plEdjlXcC4Eu1kXHxVi3DtaJKi9nrcCiqfTgJjtvhokCitagzpr81jS+9D48QVPMBmL
YifoO3U26KK2DltIMWArZTvQKJs9yHVlEZkN15GVESbklJnIqUpgRC6gddJMvhmCVEwW4ES5G3Zl
hYm4trRr8A/BStfol8YMwAuIitM+PThaEOmC1JobdStjTNSlkQIhZA3fxhid4TqRIWNC+qj2Eg0j
PrLetPt/+05MxEUGAGZqjntvsl7D0vKGpDrGpBBdu+e/FNLu05BLJgfM+CPWMCKb7Art2iN4FoJu
pyquCa12QKOGLd3Vgi3M+3IO5vChFY8BRaD3T63SquzlAQxcXqGDxH1Am0t/mUHaTcPE14RAXJ6P
a2tMnIyyVoJsfsns96WLQeTL2gO4BR1J83lBf4jnsbkGMQYJelzkb5gbOHVPr6BnMxAJtVHQiSsp
9Ywp2uedKHf7ZAa1MhVIR8dEnQ5kKsvfV689VRvKFmdS4aa0a9w4VkFcLd+n7a/zkfjpY8EMxqVQ
PzJQ59RtJkTkXC+NMkQk2lnrXDZNckjTsfgJxaHssiZUf8kcoxFJtvN8g0/YUQgPjBIwSxhlE5nz
skMaWtUTAJwKdObMuXEz20wEx8hnJBscXNti4iPsgLoqiIm07LK50D1lbyIBLQ9LDUT/OW8A97p2
tlD0ESe9fC8BZDAU8Ph94qiSSI3/b4DleI8m6Y9sB2FKr/WbIxqJnuFpjyiji3b8clCdZIfv3n7Y
VE+jxpj6uqQTbI4HTEmpm2VM3wCmBpToUGKkGJSPr6BUsxl3oirIkqWds8zkiX2ZdQMycFzcIzWC
oglRVC7D4fl8uH6u7MBBJDyYyNTf6b4ZB9WonUBuphHowtaKAYImvQwkaYCUkdKqrl5b86a1GhTx
iNQWOyrNUIqc0kW+RofkxzCAdV+QPfAcR1EGRIA4EgBfZ3ZQNRcFJCgwk6KD8h4UsEkQxeDVPO83
b5s64H6AvvlCLswirItq2UkSgVZkmVVPiTWBfQBSLng69emDlpiQIiO0th/PW+VEMLDygMKDCxZ0
0fLi+uoMapuuAhkGNLXmyLnLkhaElPahoyJiD45zuCngGOonqDezY1hdB72EuI4woWmAS12BFmvn
hh0IsaAYluh/PfKKpcJ4PMbLdNz4KouZwtCyIlMFTqV2CqKW2obYcpsnfmg4olF97vrZgKpjHBpP
AJZInXbmaEY6yOGmBpqo5bFMtwpxBPHHM6LikY+RDdxIIMQ7/UgylYwJk2VgSocisxpPj21eXA1O
c/v3sbA2w5zZSe3UpjJg2UAnhOErAnr2Ma/VTdMNYXDe1Oe6Ez7R2hZzZrcpGkUQPpq8IpwfjQg6
URa9S7viFgop3+VJDeZZDSJnDirNOijVX1dBGfNMNmjpkLNqlAzmQZA+VhH0xUSMKqKPxiSAWTWM
IZqdiAz9zTIuM+tnSgW1Vs5VYIH8953cfnmAMiXPSidGWkC/0bObyXzDmGPmgyRJu4DIZaJBW3mm
e2mSFdCXgrvh/AfkegfOUMzMA6kO/sLTkJzrqO1CDaZHyPn23VPT/9CiWnAkiowwAWlm1tiqZjt5
KXiFu/6YYMB63v6bI0wgxm0/jFBemLy6vVCsOym9t2dBtrz8TObeRF3iY62YYEucgsQkhBuxBCLm
TrN2SIwe2zjfQg9U4M7neuAS2StjTNiVKaW6EvcTBgA113CVQPF7IJswM+5J0Gb3jS1ailfhveKp
Lqq82wj65sJRkM8t6PdfAU4AoDwBFHeYXzGqTeTU44RV3VjX9hYE2LvkMjkk2/iHDTQQWPuOzVbU
i/rc1zyxCg6906DMSEQm2cQLnx7ob7rRgCvIoP7sGrfSbf2At0KgiRhS/8t6/5+nn3ipLVBU1NbC
mb4Mr9et28DMDqT/2/waE3XX5UMLPMHWXegKSx9D+3dp7eKlJEoLOSkKPvvHz2CSpqwwVT1KlgXv
Igl3ajKq94ouNYLw4u/IDzNMCpg5zUhNiujqLKAP5RfNOPSQ/vrKlsRYm+xA8RTUxKef0bahUNp3
DQ5nKGtb5JYoptfad/9mhEl88tQMRzzt8N3QkCD0edTfpnH3bzaYQxKyGWploD/qqZDjbPTZdWry
otiT4KNwzxddXejXl9yRHazs7S4uowFnMURVoWUJseQCMoU21AH1WmCK+/1XppgTuQnLIpZNnJa5
0uzkBHoqNSm+Qe5XUK3h2zFxkNk2CvpsSRqAeAeMorCT9fYRGideafc3tTlvvvCB9A8zTBAQKR3l
JEOklTa4PMG2icEWN54MQUC/Q4k+3QA4CoHRAzrmE8fMjIdJBRq9yeshreND9QsQPRwRP4nu05vJ
G36PF+N1unG+96J3ODc2ALUC1B7hBirx07000cmxch0LOUIddcq+S+VP2bpT4rfzC8l7gyPR/mPn
Hf20ekfYqGXkyYhjMMes3MKJqbza4NH5lh/rC8XLd9MlPVo3eeSJ+4rcWAFBC/AsMsCIbDGqUdvU
kdSygEi00rudXV5PNRRjhzx6Oe+kyJB1upZWnMSQKELOWkJyNJ87f4YyryLiDOB+MfBVKCpGAVGt
YbKFNEwiCCXDHcCsPBJKW2uUAoVkb5n+eN4f3ksb+gOLahaSSMg3MPljag9m36sIy3ZDN9GxPgCm
ehfucFkG6jdHdFVyslUAGxb5eQfCF59oXqDJnEs5aKbdHqT5vesYk5n4td4NpQt9yekFSF7DRM8r
rL6N0PwRzVl97lD+Lzs7mBhweqDTwXgbRqoVOnNJPWeX7kkbgO37mKH1rD8Mm+IOlEiy66BnGu+q
W/SNjF/nF3vZaMwRsHDD/7HOXNCWVchNpVcUeJUEXZwEXZx49wWy3cVJ3QF8YEnNlU/Rk9pQLe0k
nDTljUx1l6bE64RcJJxs48QKc6rkZjyHpCTUwxN8A7KQDdQIzy+XwAJ7nphqJZmJgo+lNU7haUr5
lEW24JL5POiwLBa05KDpjHEkFLJPNzQd1U6mIb7JEKQ37Tc8d997162X3Sa1CyU0CcXDcg9dVGgV
7n5/odDM/ABmrzuRbPRhmQB2W2TE7XFOu0UVXpaDJsh2eNEHflFwkACTAMlFJvr6Sibgz8VOt+q9
NWNWslkIbA9J+po3CZiSU69oRYO3vP2+tsmkcXhZK620XD0agBBm/CbpUBCGfLed1xCi/aFq1f58
zCyfi91ia4PMbW6qs1UAeIekoZo9M3rAYJFrqz80GcQyg6DVx4vPta3lrljdd6VkJDPEkvG6n+u9
PNHLfnIEr/vPkxyIjkUWAEgjbOhPe1mfWqd0cny0DK3lH80NvcRUbwuITH5VHQFBeyg2GdRRRTAn
oV1mdzdl0cSNjPdq90yhHPeAeVvfweA7xieSvRxEHgHETiTlxrn21s6yG95InbIZIuTKJm0j4Ibb
pwLgTFtJPCuPBR+PvxuWZylep6bOFi/i0LDzCbKsXgIiTynZKOoE+nrTKJzyV25WmnwZVVJY+BTC
ptMOCTxkm0lcocR8PmA5CYUN3jMViF9QhoCL4jSISFfUZU7wgYkxuFV85YC+I+wEVT1upK6MMJFK
SydWdSSfXop3YRTf2URggPfsPnGDeRTMPUZPCIFkWPQkXRsBvSwfu2N+nA7OVntqPOm7iKCfu26G
CuA1mnTAyTHv/MhScgqVWmyM0XKL/q3pX+dYRLrHXTcMmSyMsgtzIpMudFYrdzm4Xr0uH4JeRoWr
FDwL+G58WGAO5bLCQT3JNj4/VJVTqOiNlk/S4HyMcQ9FFI1lFAcWSlnGDVWmlR0vp3Dfam4mz245
PHT26Pfx0Yy+n7fFcwhQGLzHkH8Azs441Ld6W+W9hgeNrm5TFRWfGFUoXRbc27ztC2IfsMMoGCMB
9u1026SZAUmfrEad2na6jZHkeG+YYbPVejLiHuvlTTuRdCc3pu3lEL+8O+8lLzBQ8ISAFiqf4Oxm
dm1iqZYVSTmEEzBIXz5qo0hUk7eMyPyX6xqPAIhbnvo3hA30zRW837P+UdIvlBY8rumv807wnqRA
luoQt8C0BnoXTO7T4GN1jY3e9hCMGy0oAoxodCAZjh6nY7WZPdmfIg9KSc53keIOb/0WOk1caZq+
lK9P3ZN0MGSgYgEdciSxO7ABGZtRnnRBLIqsMLEYTqDvGtWJelKfbvSm9mtjf34JuRbQxDDVBXIG
BOapH6WuzY3dkdKdQxBDSEX50IfG5J83wqukQinZADIPWxjD30uwrBKNiEAhHmpxFG+0Yk/u1B8Q
rw1+xkuDebwoQdQVXoGPTGD1HeHAplKLZgewqyjh4mo6tWorFKKqFTLjEYNQ6rbYW/fNhe316DbH
nnac9jVwaNmFdpgO9V56mTcEuiigitmKxEO4i+xgR4HpREWXknGfDEYzWk5NUdvKPCq/9SIKTJ4B
NCTBhWY5iLX3lVitrwraScgR46ExgsukqgGU1QRxwtvOawvMTqs7qtRphp0WQjNOySGzLKk3daQL
DvrPTBFIF9d2mMeEVIxhNdkx9boAPRnz0G9Lz9wbl2nuOtsyiAKRY++AdzZKUFJC8FvgSbLYPms4
Y5fH1Qx8DIhYqPFQImNL2qulcJHKIGxOekjel64xdPu+3OgtCaThBtI6rp3mu7p97K040Oo5qHXt
ulMrZFqRa8zXVfg2TYnXNK+onh5LU3FJ/2CP3+vRvI/BFAEmE9+B7nufubS4KSAb3/S43u7n7uf5
zcePjQ//mBdMGOcY1pIz6qFQ+Gjl1WPv5LfnTXCDAxVBdMUxLPGpKKImWgGSN2zvUEdzfHqJ8h+k
EAQg7yFmgR3f0VD5QI2O2UP6WGGQzu5gQ9JqDCOXu0YpYyQDzSGk2nWlqT/bRnSJcdduZZRJCi3a
OrRMGmBIHUg2tHloulIltdsvLN/KCrO3pMxudbWHa1Mv+WNauk71a5Z2f28EDK8LigpjjShpnB6G
ed6aLZoe1Eusyq3MX/H0Uw9FvIW89VobYXbvULV9MVvwRIL0CYGyQAK14fN+8OJgbYI51LtutLum
gx8UXyQZKq+0qJsAQJooN4ZebFOR0pTAp8/IM6WvuxIGAWYNwra4Gx1hz29J9tgzaOUUOxJu1aoD
eHlbuhGEeLKNNeR4plZojP+oYgtyxiNJ5dwzCgD3XWRB+Q/A0uKHFt/0CyihRacQNWiAc0HhxuQD
oa5Hpi011Ku03wS6yb2o575smU+uYsQOfQQMIUH7/DQOJVUtaht6pN5svRbymzJBqaXZtIKyA+9E
wkL8scJs3NBqsmyUEYg1iN+s8HvZPcuFCLK3nJznXGG2VAJlxySrhyWrAbK4dqFeGUNsBbUiD8oI
sUv/XoUMR9zaLWZ/5Wpn0GiCW2V9Zeo3U3KpNoI+P7dwsrbBbLBZqsg8RrCxsFFkDno86f2wy12I
rNxSP91BSnUji5g5ubv643uxvPtInBwlojAaxz8Go3Wd6bcDHu+E1m463Wrjw/lDhBcejg1kJ/Je
aDTpjI+U2FKhFMuerh7U6btSPWnK83kTvGNjZYLl76o77T8bySb3Fc7aVsTYxP1QuNYVfdFHxMgI
84J0ABQYDB23LojP/LQCZ4iyG1wMizw1xUaD3jq40MSEktylW1llDojcSWgZGsvOUh96vBqV6dG2
BPkE74xYe8Y8e+ypaKQ8hGfElfLKa+vKtZwLgZHPjqgKQINgVQdTFOBoywdc5cy6Q6XQXo4IuUFN
aWrTQNMAArfAb30+EjgdqsUS0HUQIMNrhE1dMCw4ZbOt4n6fFXtrxHGKfv2U7IuaKF4J3datI5nQ
J+4kyZdnyLqkmlI/DIOpXw4pePTO/5zPE4wQC1vg2iDABVzSZh9jiQJ1FW0GKDy+6DcheDPjzXCz
SLvoezzLMLCfPlEQmVMMMRabCjJdMQYZ57deSDPD+wLvcE0A8BfYBxNKYKUepQQFb28AiRqUr29k
O7pWddFMLdcMmJohUIsnEv7n9EObVQh1klTDU1M3nK0UE/I9KSQUWaKSitqDXFsGxFIhf6ZZ6Eae
2sLASR1b9TR77TC7g5K5KoY15DITFN3eC8mnVw+e7BhZAFwO4FDTZq6eaNa6wbCKysWL29F8WuUT
2RZOSICnVqI5DuxcN/tD3SV2tUFddS5vDKumTuRCoc0QoX65XqNTp1ugcwaEg/k1RZFnbZe2QIvH
8S7Os3tr0jZtJBrY+HwswOmVGeb2myvqmEWOeJGl0aWR6eVIZVMJsyLp39dNYQopOa4GuPNJHsvo
jNZ0xhpqom36OnSgXC3o/vw+5B0Lqg3IPWpDqL2A656JFakoQKEL4BEauVBgDNqt7c9b9WdxtcD8
Ra0JzjdaW2PLzZ3WdFOUzDPGQap9Mz5n2RBYki3IzjmXEvSCP5zSmT1tNgmA33kM1HI/q7XfQ6VV
9+Ohp6Of5sa8B6ivPYCOCIc7EKvht6nK50tM4ZSgfS2c/g4kh9BIqHVKD31PyG0YYg5fsHtU/loA
7AzGPEQsm26rtU3zQjVnr/zdXYDJDJhqN7wEYemGXKEyhDrisLNBW4zmdtnsG5SpoFjogJDhCwLh
QC2AJuHPT2Guuqkt+tQAG7RHHNt11L3T4S4aBVcdZ+OcGGFKAEnhOJLSyTO4MB23wWRF0fqdsitF
9zanF33qDXOnppD9taQ6l5GSAIvxI0u8/Lt1BENriknuuvEh2zA9lUG8GV3NVQ/TmxhI8znvwk/Q
NfwHWlGL6M/prkrA15lnBKSFlR0ZXk2baE9K1dic37wiK8uKr5KHTDNic7CTwm3pkKBblCV5FCga
2CFEG4prCZVDB5OY4Hdi1TfiKM/jqMHtpSFdtSV1E6nRvkrjpVDg5XGzbeaDTW6q8Kmc5GNOWy9M
erfshYoq3CBa/RDmuKKqWbZpik1juIM/+1Ac30gbW3KlGeBUxauuOnCyDxiKfzi/1NzN+mGXPbhm
adZGqiOmJGr4M3nuxsqHMJ3gTOD0/xA3KzPMwdXGsR7PBO5hKHX26FPrRhsIyZcuRqEb14ZGd3pJ
BG8tDu4WRnH+yEhBgV9iJR+hR9AW4WTNnnNvb6FeBMr+X4q7SHTL90niTjvorGD+sdiAcUB9JxBr
d9WjqFDO/bKrX8EcD9MQ1Spmw/ErSOo3CqC+MhhaFQdgwtfz35IbzCtLy99X20YzY8zUUVgCg0p/
FVWZvYnkuQj+zQpzBOSanBCntmdPMtLLKWmPhZA4eclomPwLomLodyNi0NEwmCUr82aOOgiQe2Zz
R60BTS6KNysELYHDKongDODsAA3DOSpyZbAbgOjtdNVytYojKU6hk11Yj1OIg9vIv1ODCjqSnI9z
Yob5OGaSNFpuabLXjrqvhsDZk1a0yz4XulCllRdOGKSJkEtjMsU4alH9AQWxlzTdrVrml9Zotu4I
JRzcSzNK/SS5TRuNeGNIAi0qvp+PjM9lhlPzTAZJBgrCJYzGeUZCN9Cq3UYDlnVqS38o5QzUERJm
aOyH80Y52ws+o/MFOWgcMTZzxeejPDRFaspeSFATgtbfOEGhrPwdGiI+RK6lBQZmK7qNwgbzBbU0
Q7oVwj27s4Cbnlw63aZzuq0GXRCSHBwiVlIFMx+qyXjTsnJ3VkXyfIhhajyQK6CvJh/A4xZSz+U2
A/4wOph+/oQEKnKdt+5Ru/nCkq6sM46GFSRwkhphlCuK39mJO9sQuG4rNzFEvCK8zadgSBw1gqXQ
wrbWYr2EPOPi6NA9m+R17J+TTLDxOIfJIsKOASSgAVAhYK4eG4O/9lAhZ560fmo2uPCTzO2jail+
6fibq5glgZxgSyvRKARvQ6xNM7E5oleYmBXgrGnY9puhsQHpHCzHNcY2OxZ1ZAS1nBh3kzFUj3//
CdeWmUNtHieqFqEje7pcXo5EvsJz91kbxpesqf+6GLxA8E2kgyCGQZOK2fVTHsrKWGIDRnmb+XKs
3bda/d2R5N15l3g5xIkhJkUayzStE9VG1SoGqHrWJGWnht2rjbHRBS9sb5R8emkS9Rjq47ZqdXCF
ZGmzyzU0CmMDooWV5PjnfxM3tj58Z7Mnw5Jip27wk2LDi80XajXuqBFft1+LQcQzydsqWGINUGxw
4mNS//SeqtWwiEtrpF6vltuousTspa+lP887xDOCJ7MMOQsHs8QsFIiiSjbbGnrpZVi7cfmCsTSX
GKKJg+UAYe53iLKBfxTdRoyrsvAYuTfGQqtQ2gdowpPzV7uqBFch76xeW2AWy0IxQxopLCjSiyZd
a8kD4n8UZe3c1QLiYun6LXLfzEGJsYlaLVU0MKOxgiKCN2pdNjwXMYDEqt/bckMENyzXLcx941rA
6xoAqtMYaKkS532N/pEJ1u6hu7S0HhftQyhqU3A/0MoOs6dpKynzlFB0GuvmNQrJN2rF2y9E2soE
s5tbBYqYxdLMrIY4CPMnRQGj6TwKNij/C/1ZMBYyGiqaRIwSC9YSzN2lD0V4jyfreU94pSZcYagE
LkBA9M6ZY97GIo21tdRcMN+30ImXb4Nb+wuiongUrRtnLBrV3JU15mgvS4KneYHQXl6K6pPiRpiZ
LC/iXf4i0iPjhsHKFBPfSpZF1aghDML2NW2v9EpwpL+zInw6CHSIUyzAAyD1mJVz0GOpuhzokAZs
3bU3+/ODDfZXC49Cfw7sGmuZ+uEv0NSgVoiq+SW4K+4K0FBr2+KquENvetEhdPxyc/6T8h3/+F3M
GmPGvlCGAsE55kpQKCowKoKiETcwV54zSxv3lJi9BAuxZW2rcd46LdmX8vSPjiw/Y/UkNJK6tEGe
sPTz723tV1PcnV8o7oG0cmP5++rfr9vSYKg1PuAU2645PeIju4Nlu5pI0PBda+xzqIAoBjLMIFFg
O9vg1KylBEkaik6b6iIFh4ufbGL/Z6v4pm9CiFlqQPiDouONuquVDd2J3vEcOOSy8T5+AeMrBR16
HKJa4mnX4+/4ZoBMw7tAEvESb0AR47k5YmCn8LutiI2Zu8pgrIPzBnhsVGabhJHU9lkNy0Mn+XOT
HWvLOeSNsglFeC3+MpvAfC4IBYyJM8eyro1xVZc4XeK9pW/mGMzrKJhcVkf1uvwJfA7d6CBY2eUe
prPuU5RsRcvM3RgfP+D9yFhFVN3NFLkmfoAlATIpk+6269BYwQjM0/nQ5X9PJB8qFHMAzWTBmSAH
SawkRjkKWxDAZ4uaSeiakZSCZElHJcVTiNK0AIcmEiQm48bMvTHNaOrFakYhQR6qNAEtGNGyY16q
dgRC8z57luO+oheSVUsg1qzNSLDheBkn3vd/fjQTCkUMVdLJxjYozdQDNtNXnaesfpBHJyBEBMFY
/mWf9hwoO6HCrYIJ3GTSDWkM9XpGzwEDqeMG3NG+LkHecPKkbbeVNFcEU+B/kZU9Ju1I9So1egmt
XH2b3El4k10AFubl17HveMXv/EpZqttHeSdCCHH318ouE/RprmaROmJ/VWrsId3xVGP26XDURVg0
7r0CEOQCz8F2ZmtNyWQ5GCYD4tjJq52dyUcwdgjyKm42YmoLyAiwXEdmm6T9nNSAguBIHg/2VoOy
ZwiSh014DUXKILwSzSzy4nFljcVvqXZbo1mLpctVxYdXrmXcdknjDlRz204wlMM7G0B7hHmnRd/j
E4NrX/VlRYkGUEHtXBPM/aiNejFbouN2+dxs2EMNUgeqEv/F9M/ppZZYsd4WA1bQ6cE9NJXT3Vjo
w0KWsq+NMMDT5vfUqJUbhpJgd/PiY22Zua71qI41FbVHdO9Ct1Ym1zAFtR2uBcg6o0ysOCguMVsM
DNhqFCU2Mi79V2PfJb2IAYybn+JB9McCs5kMp1PI7FjIT68HP9oV/vDqPFpbiIm/ifhIBc6wROKV
AZnjUMeHKp0wQIv8Us0mQchxqw4rd9iR4AlFBRIbiLnRU56VwLiYd7EfXcwH6hve9JgEf01TjBL0
2iBzwquk6Jw0QQyQuQnsUTnkiuyDQeQLZRvActAWAWDVAafYaZDHtJCARJzwdjVlP41sDzB3r8yL
zflblne0rs0sf19d51WOmtxEZQASdeu6IeGtYWfBNEkbs20Epv5L5H24xFxXo23P8ZyYC2Kwf1pU
XGdoxCxMMmJSdH7kfZhittE4FFVh2Ii8rr3M0+eqElFD8Vr9CIMPC8w26ogxl3r1fhc6u/ppesjv
q53u2q61sa/bG8zM+bYo1pdv/ungA1Ifo2DIsZBonn6sdlRMms7L8eOha5/j7l3kP6tN9KB4jdt4
1AUzjejW50YISk0gucRYGEA3p0atbOoJ6P6oF82J4/ZxtidhfogroAb6+f58NHIdBMEGKAag14oq
yqmtatBiXa8RjXL4rWwepR7cxbrgUcst3i8sHv8xwtYczD7V9LnEm0vfDhcV3rHZ7Bb+Mh/b+tI2
vQLfqjf6jVsHX9A1XQ6PlW2m2C1nUdH0Bup3mvFWVN9K9SqfBAcH/0Rc2WCiZKDOHI8N/AsvIwgG
XTQPi/6j6bc+Cd34GB7/H8NGvM7W2i8mSCieoFEFikDoiOkHVLWfsh/DHlTXaJNH29bXDuhMhIEF
Cs/wtRCSeHJ3+8rj5e+rQ4z0s5KgiYZVJYCRdLM7AwhwPjLf33Cf9p4DKCMwZUCdsiNvoY0aelrB
w3YT3ywMKfJTvF/0muc9hqsDG9BnKElcWY/htax76K0Foo3I3RwLTxtOAHB0st1DHQ1XizQ402j2
DWIsBXQCQv0LzRhUyf7YYM5NmrW0qVPU4/JBcfO89jOQRPURXlNRYMYi5Nzyb2PXFOBdNELRWQIF
O7Mbes1pO2dG/Uqpm8fCzI5gDQ1ae77tsu5736l7DBwIdgdvEdcmmc0BFt3EngdcpZJe+jVIyivt
0ikEklO8I3NthNkNIK8klZTjGKsojuXZ8Mcw92r0k6e/H89Aor0kCJDS0tETYL6X3Fs15O0h+jZV
6W2Gdrw9ilaMt7nWJpgzOYrlsaUxwm5qoDbVAStmCb7JeQvoqZ5uXy3V4yGylyJwON6GtH6xLUk0
qC2ywYQa2jZ12GEWzcu6eZOp2T51YsHe4R68wPJibmQZ/YWiwKkfVq0MBinx2Q0330ulq+2iN2iC
79s93TdeAVCjSOyX6xUorjGpjacC6kGnFse0m0ZrGSfpc9SaKd7+VDQExo3llQkmwsoKrO5ApCOW
HR2SD323S2v7SovrGExY0+/zpyw3q0Lf6Y9DTLCpVZ1IlVlgsBhCCcZu2BVaejEGYIC+XS7jCEY3
gBJksSAERYbf627rKySZ2zC3keUY99nVeLWo7aHBDhiktgV7zDGDxrmxt0V1bO5p9OEue6k0GAzO
pBiXyoRvN+iab2aDC06bzVeWFUMS6OGbqG1YTPSreiOnYBFd5kr1rXmYfWuXQFDVuNK2s9fv7YBc
G194yILO8I9JZjPEmVGnlQrXqF66dH4w29Q/7xU3+FcWmFM2rOTQTjUc5dAjT9wh7zw9Ux7+zcby
G1Zh0WehYkjg//NICknhNgcq6Pm8Be7+WnmxhMjKgtRNIdFtIO0cHQ3KMdpK5ZvWYxhdJODHjTXo
ZwBpgTCQ2SK1ZA9tFS1zlko/uip68pAr9GTgyb/iD4Y9cJ2jE85mKeWsZ/Vc4rro685twsKtRxBg
hxeh9f3fDDEHkwzA4pAsXT0n1t0kfe5RG+zb20RYZeV/oQ+PmDPJGYD7lw14ZF9a16iz/giyTXRw
POsFhMNgbEeLfDeIgltglC2zV/pkJ84y6BnnycFGyZMo96NZbQscwufXkR8Xf9xjIQUTyO+nWoYl
m7zpyf+Q9mXNceNKs7+IEVxB8hXculubJUu27BeGLY+57zt//U1ovjNio3kbZ3weZl4U4eoCCwWg
qjLzdcjQx6t+/m82uGTQlXUBUBO2ahQ9rPrNmtzFiehxzLb7xWUSzO64nIPSA6Ca843UxaWtt6ZU
UpK7LWTJYj8ZD6wlEhQ+G0pJhS/jvdoq1BH+sch5FdqVWaUWkoNdQDDAWl2l/8vQFzfMXkZIhV1f
wnft1Uv/MAdkgusdjDlcohgGBY86EwWH6Ed9rDw2kD/6+ml2IdQ4vTDkkgK9BOLqn41gAfgN1WRP
O2lALWI47CCS7d5NvgDf/OfXsPjdpC2wfShVVAKtLRlQqK7ezCkPrjvM9u81f7m7jZ6XvZSE+J5j
DVZqUI11tEinCQjgxq/C+q4ejHs5mQXpeHc36MiOmKFHE5O/i3YtdnrOHs9Sjoqy+r1BD9saRB9z
/6q4McMF62RYRY9GCmoQj3gve10QuuPJuG9cQpkMtvlpFRzHe7g3lOQ/HOOCtSkNaSHMYuuSk/kw
/Fjflt/GKxtlT2NqufJAoSCSfgEWAxyqL7NXueBaPgJSLjggWLq8+K6gxNHRswIBD9/WA/vwEr0/
pJfTCA6SCMKImicfhHMYe3YARQO7A95GABhx8dObhTwMHW78nSflDhQRHkCP6VTOCvGLG9YlU5xI
c2cPU+dA+Q0iN/cCaWueO56UppjMKWG9kHXV6Ky3QdEBcJTIfzDvjVX88JM7nhqjXyPCmmNkIa7S
aGDx6AW5Z98XAAjRFcN8Ld+yCqVOlrMYvoRj6Fr1j7UzadeWgsDYSylsfEAHHAxkOfxQrZGqPU50
PJ9MAGUM/XWdD9czyu4lf2uBu81BIoeYBRtngdrLc4ajIXeSA4TmXBOoT9U8LLc56NRFOIf91fvw
i/19kyprQ4+sZmRPiyRq6aDlt2mRfisl0bTOfsB/2OFSsmFVkTpXOCD0gLFASZ4WdEdVuLFE7nD7
KhwUAoJLBAMBE346EPAzzuARFwlmsH+GTxPbb8XvHwvEfZVuY8SgW3/pKdIwVIh+1xloNaykdmup
FVE8i+KP20hF16ykUfBIAgAZ0mx4tYiGivYudRuf+MpzMhsThAAR4XHXACUGVWWjrAZHtsF0NmWC
J+3udwKyGMSELCbeD4RN2JU6Wcd8Qv6T1/BXIyu39Vz7USECVO/6pACbpaM1AJAGt6fCapKrPGfh
oEICcAyDSlb9cgKOGsVnwf5l3/wiJja2uJ3UShIpII6Bw/lAUB9IbqYv2Q2qr252Fx5Wp/6RPy23
5BB7ugiEshsbgCmhb8rqbTx/TBMDwt6W6MaBJskALjyWh/kY6t1Evgl8FFni4n6RYygUs13cedWP
6YvprwfbmXzyFj8ZuNNF7p99wA/XuLCPraGJFwnF8641aSs9oMzjTPbPshYURXfjEZTNqmqCYAMn
yXkanGPZqNHMx8db1R+dphxCddRomIn6s7sLiMFksAoamIwxuPwEca2JLAY2GZTYkOETamcC4Nqu
BUxNAPGN9ixGfc49kWokn9HuSyiIgzthrPV7zPH9ye7FHB0hmCoDQyEX6v0wNFadYffWyic17Wnc
/jWPz38Qa2hngPkLBTcgrLgTI8pTMLhIIWb23sG/qpe749cVJaHoG1MWYU8MgcW9INha5D5OCZGD
ZY7ArqA9zEOgOqqnoF0PBOUpubUeAIH40gaiKYTdiZutUW5LpX3Rp/0UAdyohJEbhaNBpXYxnHzK
D9jNstdIcxAbxamRzLtZSk7A0MVUHWbBDtiLG8hLMZo1gMQvxgTztTblsgNrYgvGpv5TlWp554zK
Iv9rrV42NQCMgIEZGRkgYC549NUmcRuDfz6JCdV6cE/i4tGGv65/zJ3MDytAWqF4Dn/4p1JlTHNc
rFA7m1KLsPmBg1Kmx2UIFxpbJRGFzq458M4RAxNG2N5cnsLsnqpUdbpCJVsZHP137CRe6Ib+8goa
EXc9ZZ/6APd4wZmzE7CgpwXkAkSXoBfUuL1uLUq9VCushmsNMbfHRK29ZhGs5E5gnBnhvpfUa8hT
IVZSmYYEKsfSMyGDoD6yv3wWFg9tIqLx0IQek6NV3S4rHuvJ0Wynm1SJ71MjChojFcS5yBS330aZ
hDVY+kuK0RxXTj7lg4kL4kKnXIRb3rkkYuE+nOJiIlPrPJUlgBj7FXQt4E4BYMxNoFGZF2CiMmxB
MOx+J5DmgLUCNH/4/3niTwddqZpWAVRYR62xB1ZZRMTMfjB3w9HljQX13EIGCNRQdIiEeuxLt44l
gPrkjEA6C17dt5Nkn2zMhnjxqmtBUmBR/2BPb+xr5/ahc6UWedpi5nYcTmPaI9YlV5sfe0VEnL0b
JECEgv8Z+8rmtRJrqM+qUg7WlKoMFu1rYd1IxU1X/cGjEoyrmIDUoFjIBA/OHZLyrFIWG2joWLqr
pmfSf76+YHuVnK0BnulKwlQMdhXYJXrfegQHOAqPKN47+e/B1Rzji3roZCqawd5dO4yvYOgXOFeg
as+dstJV7uSwWp21siBsS2gof7ES2ekTERPMbvpjtK0ooRANnSPOUlNh4HHEVo6q1tWgl4JxaiZV
515fxd2NtTHDZww870A1AzNhp3XeDKDosQlVkbCayBkuFlalQlt+APVTM72s81uS/JDN5z9wBEUS
fBMdG5mvYcxqpemZpqNoGaKIoY/ht0nWBel1142NDbaYm4edVc0GSM3RX+7n+Uevxy9LRhpamiKQ
mcgO+/vGTh+VJTFq+KKlk+bWpRJ7RhWjBTGpInrTvbQHkmxQ+BIFlDB8rW6YMCFSJqCfmDswxeaN
TfUihtZWVnyS0vxrwlgFSsv09Kk4XP9ge05uLXORVyGjFsCog1VpzKk0/rUWn+0oFmTVvfBmBU9c
xUDvC62q85WcUNA3Q7DsOlIGMAqEECtZEBMiC1xMAORbKFIOxibLfM2Um5mI0hw7ePiDaesCHwx4
8KzdAgPlbX+rueuhPignVFCdmg02OH/yUT7Wi+W/TeRpFp5wmLIooSY/uY2dPhpNHFRaL/j2+1H3
YYZLbmhUgkEUovLgBu59O7o3rJ7aYTC1sVuS52Sy3TYLrnvG/smLZQS5FqjwNLwede4GYY9NU4GL
ClxERZPh/ZiOFJXdH41d3uEpmNBokASRsRvgG4vcjaJTV9yJSgz+Q+Nacyql/hQpku6QuX2+7tre
XCUEHcD0gPcqLmUXjcSpNcrEGnESAo1iohbk2JDecXAkHqwHcEjhjg6ScX/BIrv2UVRv33vlGWBl
gFwwoDCglOGyO4qSWThrIBTLvugnVjbJnPBgBoy8SjzHuXMCwxhw3ipuL+Ad53Z0NetqbQ1guqsq
QK2k4bjUPeCBtTfHIhmlnZA5M8Vt7diUjD7OEKW5EVKzn6AxBJTPfCqm+NYWthl3wgXWLGRi3Jcw
K8KFy6AnRae14Btq6rd6OFQqSDssQW1jf/E+bHCLp1gTmP2hY+FUUeEqxotqrr6hHFNJlHdFznBL
R1ZtNaIVX6kz5WOpyVSpMnCd+NcDX+QOlxqHZobsYCMVtCOoOPV1dpuPGI6eQvNA5mgSnCUia+zv
m9yoDDG2oIl3XEFeNYhNxbFKVeV+XCNBEt7JjmeRwGXHti9lrdFAvVWF5AAqWk+1b+0V2ubxqcgw
Ld1aPpCOf7CUOgZH8CAAXJvv4Q/hKsfGgNt6aEMlu/2hp0lg6b/zInKvG9rPFhA6MRj3FOTDuGyx
DEZX6j24mPpX7bU/Kgfb0x71Nw3CSIkvKnvtxuGHMX64rElWWwfTE4zl2l+l1NAKZF4kNwWB+N4/
4E4X4KH+cYofJ9OsIglXxnJYr71Tz4ZbKhgrU742RXsTS58yklNrhUal9Ov6au76Z0GEENNlioHq
zHlM5ilkgkcZPLXdKqdUBQ36187OrNsYtWRBhLAte+GihSqaCfZPIEO53LFkUCqqJURlYY9Unr9q
xufrvogMsL9v9hc285SoIL2hXdj6Yz8+F7YmorXb3VobJ7iMoZjlgHEGEJ/pwXz70akTFT5FrnCp
Yi4bDOWzE3GEgiBQHJBGFXyN92mui88BdJKl4eKO1yj3OWKjVO02BYHj7M8J1Z8AZXyQHubXZHYV
SDcXgfx5cM0TNFL90IfIOcUsymtR4N6YuaVQQXmvwcvAm6w+aCEUeS4hvMXVLLdTxsCYPse6UzwR
p36IP/enwV3whHGV/6a+zC5tZ4uAdIVSK8RhVdw70Bg4D5l8XhZMaC8QvnhoAQbITuOhB28dQ7qL
Pumlh+e2+LmwucXZrFqwBWJdB83XMH7M36AL7jTu5FqqCxykrRzEIi6XuYUzzN1c17ROocnXRHQ5
ATQIilAlAFgGXQKRi+/Z8GI5wfVI0FPEJDDhdoc66qYR2kA3sHukrbqxRUANMnn5s+l3dD1IXngY
PcWxv5RrfqdCHDP4L+TPLx488BciowrR8CYFGJOLbMUM+9GaobEx+osXJndS4WQnyWs91e+T1//i
y+5F0dYgl3j0meTElGGQ8ennmjsE42F0Zi+tPDFjwSUWD10lXJUZsSbTjbW4RTYUtaubyXzVg+xJ
O5AjiBZ93VcPYtjKRRbiLHFZSG9J1/eD+VopZQbRyuQrOItEQPiLA+jcBi8xFNtpHZE+77F2kwfU
P0FHqXMKvD3Yvgczmi7TJaYJRsivnxYXmZwzzDlX6Rg4LKD1RcNUy9ylLIZjgvZLCgox9ETQ2usP
ShIpD6G2hnd1KY2iI/8iTNkP0E08uNjczIW4khxBt75dsv59s4QnDHP5SZDfGKf6FPnV1+ve7kfN
xhrnrhmvBmolsBbf4sruKwfrOTviVYkX1r9/z3GecffPcOoaTHzAFlNiiKyb2p8Pye3iZ2EQvSag
Zb/uG/vpZ1mHmUMWB3MTQSrn5crDcg3JYpqvhtYeLOl+lE0vnGJ3VTVByOzG6sYQt8+he6hoXWe/
Zs1viFiUxrOVPf5vrnB7G0TS0wpAzauFMS01OUCekMrkSYtENGGiJeOiwTCauUxX87VUKnc2K6ft
0Y+LKxpLIktX1wzDr5ylsNOHJTTR02nXTzZBsJsyjXpBdIuMcAGHlqoR5wqMJMvgZBrq92bn6Vbi
Xv86l3Jw20iDM1zJce0q9PZV1qDyhy8gsU9DHxOY+hEC7+54b1pO9g3dFjC7TDQSuLibi/8TezDN
3VR0W1qLcYRpvf8y51AQSkSQvssLCvMOfWc0djQc4Rp3bhqdjVZBDDI37FoV/FCDjm5IT3FToRok
5rLPoSdMFbtZeGOT21LSYhv5nFmv6a1+ip0ct4TxqPiK2wVFAO4fL75pjsPzegfJW8Fm3l3QD8s6
FzPzuADxpWFBJaWla7nQdfwmCJfdDL8xwYXLFIHjagTPznseZOxl60/yCdzyt5W/3KiiQSf+YQz9
MgDJ8LzCacKkdW1uq8V52khTHr7mtxO4hXKGi763v+PSg+a66DxhP32Tcy9scaunSbKlRHL4CnlW
Woe+lRheKT/3pkGb5NloXwQryX2sC3PcSgJWrzRVEb7Kp+6+eky8qXfr35MbAjlfgjGnDAaRfrbI
IrffNImkaauGr0am05l8k/5tuY5zCbwA50+PSjK7SirDV8aPHIUH/UEorsjtrQsL3L2/68LIHo3w
NT3idgHFSC2ID+LbL5d7362g7axpbJxKhljmuR/aXGkkm6VXyeq9YbiTQYucLb+vf38WuXy0bW1w
kd1XOaniQXrNtNox+2Net1S3gIgXYQn3fUFlmFHhmGBcPfelUMq1neToW9yU6ejPqmI94aGD8aKu
JiLSUV4x8n3hwNBpGVCywWuFf3sqgyaVXaw8hneKXxwa3HlxCXbTJ+jD039Nq/G3NSjnANaHJy+y
xLlrg91IXZHYr/VqUNl+kQtRdfP99/IfCbU/jPmw9ghagecWJHWIbRn+NJ4VqF73w8B4mHkPHcw7
+wkkDf5Igai9UwIDsKv+ZQ6KhwKymOs3aFMEspBTbudTgqcbE7SA12IKiP+UGAcGpysSlJ082fpD
lX/PRVpcOxnizAL7+6bcNGFMpu3W8BVkbt0I6fBV1MG/yLHau8qRRtikIlOQPjfQACWpagkqBXUy
+uEaaMbPVNeotZDTZLXOSAT9pvcvdPYF3w1aJpt0Q7uTbwMRXNbqteoIHUBXQ1cfrYRT9/KzhySi
F+P7qQ/jb4Ap8y8MYpI/sipJfLe0goOZ70ahHMX8/vgZ7FjdLGxnVmi2TfgZavW5wSUkH8ZjlScQ
TGxplalOlFq0JHkA8unTOo3gd7T9xJJppoFzpNaPRffVnH+kdU2LpvyXSPG/fxx068GeTxhnIffj
1MoayqToCdXvopzKsVPc276VUr2mk+KiX3FU3RzSfcd/mQHZmmzMcpsrWi1zmmLEQg7ymDH5Zpu6
W6k/18ik1w3tBt3GEBfVLVJSq2rwL+2OYH4OSM6g44AYdpIjYx5RzUSJ4yK5Y7SHteLQ6QT/GOZV
zj+33VmN1NsYNEvHhmIoh1ZK603rTW5/ue4aS3FceOOljW/G9A9Q8ePWsFwaxRwqrJi+ttHTCLEF
p0lT11CihJp5nn6WOxHvz0WOgG8GIe8DiOhWvL/KN6GcSMtYJagnQIIV15b0vp+JwKnL74WugQpY
IQifwZPM905RbotMRSsIEHZg6C9T4zBgdKUi66kj4wtIvQ9jlh2uL+SlV7DJinx4caPZw3P9GIM2
JPOUE1qiU7zahVOLDuLLT3VmgYdbjIzqMYrhVWeoL2kD2Fuc3KWSfEqs5l62sl/XHbo4LDQDyycj
470fxPyslNkjaEjTGDStrTtiorVvoW9VDlLuXje0s3KY38QEInCurNnHncLRbFglIHQGWhTqS6Wj
AqOJZn9EJljAbEIuI2PLLssGRf6aaEZWf4jzt+tuXG5ZCBkzOAA4EKHryU+xYWQFYwlqblArjmQ3
0UIXKum3ummihL0CjvgvrQGjTaD1Bp1rjLFhF517FMnEmoZ0UClppvshrGLoo1SBNE6Nx+ZvBdY0
lsHP0gSamCpCGwSFTBZO5i60yaRpVYN2JsrlJKiPuqMdGA8t/vNKH4rXfvZo31en9WDdao8WHsft
4+JrjkrVm/JFvY/cRAKJkKi2fvFZuV/FZUloX8eqHcsyHQa0bJovhaUJHL/YBAYmPwC70C3McYGi
jFtmsx6HYWoVmVbrSrMsf1KKX3jl/bj+MS/9gB4FIOsmLojQNOAFU4uskGySwwJp36qmoCqZBX5c
ZEQDFC4Q9gACGIkXAIzzcGnMubH0omohMUg+zUPnp9FQQ6qRnID6fsamvukadRZcWi4XDw1UaAhi
hJfBY/n5YqnLNDuxEtAzrN/n8BsBwWQyimppF9sO/FFo0oJECjgmdlyee7YMllTHBJOqU5QfNMgr
VxDvNbufkKZzr38lvhYEpXJIhuDaDGouiB2jonBuStZBOlEvGkw54aN1mo/JafzaH2ow5IVUpe1d
OlMROejOGm5t8g2ypmntTGc2E+WILehEy82QLIIP9d5JP9/e8AzoBzasbQPFzG3vqI3jqE7LiQKM
AAz8m/qjAJKlusvuyC/z+612Gm6X2+U4vqhf8wAK1qKPePEqZysL04oK7A6uaXx4RhrjD2X2j8nB
uOkP2ZH46o0oX1zuAhQLgUBiFT0MFvDFoFLSSmVinfa1LpO7IYzML9B5iu9I1i+fWl1KA2hf6p8s
vRXBP3m+tffYwRMQ91ViA93MK8/o0oLykIQwXYLBM5gooQwNGAdkucl3G0x976APb7iVTv2jfEjv
0N42ElcUwew2x39n6DgATIbHPFQ9uM0Sq9UA1S4yUnK3+gysNFLTaT3o0WFQ5L9oerB6zTV73Hct
Ji0rMgJ7BgWbOPZLFBR4C9SBqN3BV6Hf1xcwBigloQOoX1witCjMcSvH+vauFVQruCQzr3jpfNlG
VZgagXmy/OmmfitEJdO9/LM1zLk45yYZzQaGWz2mq74CLAS5JvkZZN+Cr7eXCoAjhxoAhhIv6eUi
ozOwmpjAAnXq+t0OQxOsX1LnyuFYCV5Wl2VTbEjUB3De44LBCEjOU123aJ0yYJKYNss03FokMntq
VWEHdg5iPKkhZtub3Bo9rZMbH31lxTPxBrxPytpyVisR/p7LExL6xjK0cRmVNTCrXOrVzLhamwlH
iQWG5LfZNfwhiE6mly74ttGn9BCfqoMg3Qts8lzTpZ4Viq7AJlO+sCtKUKwOQU86VZDvY3NVmPoM
rtvcy4ME89t48L13s9n+3dxTx17tizTEIWap1inMSzc0s2epKAIlNX9bUv9ogBhthiix4Hqw6+rG
Lvv7xm47NHltdeyktkGXC6awJRYNjYlc444YfZWGtWjgWtnphEI59gRAk0Vnqb7thpoRo1avrR4B
/pyLnmYsq/FZaLuq3DUxV6ZJTyOY1oyF5sZfY6hTY3y1oU0r90Ja4L0ci/uOgaFoqHJj4OJ8Lbum
l5QEGIP3BsfqFl7qSg5rh9lB7klHIgDC7WWFrTnu0y1DEXcdwaez59KzUjCjGnCrjL3rkbkfIR9e
cZ+vLGS7q1N4NUfZzRr331UMAAqikAcfvSfxrS/ch9LBfDr2BoyMfnlMnnQv8pTQMTwZtNFO60yo
BR9EEhQix7gjsUmgEzOCiYem69dMe+qUn9cX7rKkjVS6dYo7ILRkKTINAz+09ydP83N3vknugP2g
zbGAYI9oQF64iFyqbOwh7RYTAdG61uPsam7k9Tf1TeNWOHlBqnxQBFw8Iosm17UJKwtbicBDNLpQ
/mNSKScDtDQ0p4rTPas3kvsn12JsLwa0AxcOStrnm2ys8hSC6XBSWlJ/SR47lXhG+Vnw6fbOdgLe
fyAyAU7D2/fcSjpKZrGWeMC3vvHZesR4kdM4sW96UAhCuwUDjz6Ycd35m8DubgrZ2OVSiJItVSVB
leT/UgjrWlourFKWQiJfFDK7KWRjjkshJqlXWS5gLpO/S8ZDN3+F7PIf7e2NES6BqEvVgtwVRsrb
eXDApQyB9NLE9RPT0djdTUnFRMrvz9qLzL8xyiWUYa6WWGEfcACKQ/F1R22ojcFOFC2qwDpO/oIL
YsCkKvK7SXQz3H0vbsOHSy2mntlD8/4ZW5rdh0BxvPefQWSTN06DF04b2O4iuEIIrXJbYwobDFGx
hV4embTzFMggUXeZQtj8WztBtwtiRf9SluPvxM0EGQHSZxLsXM6RxyJJygJX0zQkkWuFuWe3U2Bo
9TeI0MY0rw0RFmI3bX9Y5GfQ65Zkpj1II1UkAqzFMFu3doJSxvWduL8z/vHr/d28uRcVTbVaoFnC
zaF+NCMZNE4VlZW3PzACbAL6kJg5Vwj3waIpnOY1CdEKjIoGjZ1idMZRJ15jzZN33dTuJWxjivtO
YVukxOpgqjbQScL0a9zHlJA3kNDRdPpZ1Z+lWlQ73F3DD5v86ZDpnaFkDWwCS0qbsKUR6kDrvwUl
/h2ChPFuo9AE3BaXX1KjzuQGBRq6aIu/dtmtPdRfrq/ericbE1w2IWs71t0KE91s3hupdcowFJkQ
1bluZv883djh8kYjR3ncDbCT37Z+dE9OjP2R/BodgjuDfCvuC/9/LKIfjpUDLZrOLd6YNHmZoXWI
gdP2KL+sh8pJgugWrYZj+8gU7wZRxUdoklvMYe3quc3eTWq+5oI3xWc5qvdYs792UGZ6FCzr/uf7
cJJbVlmdMCpWvS+r8qriblI4NnB1BEC+AaLDwMzejkEdWN7/aJfb30tsmG1XMLsJVcGOWPqoo9ve
AP2A7qgBz8cWWFQQ2XHW0vGAwqOOzZ5r3E7X4sVctEZhbI9xQIh0qHP9UOnR7+vO7aRhMNsBLYGk
z/oDXOCkgOfMiVUvwGsXiurpdr3Wnh5Fiy2YiWbhwJ3k0OuAGB8wkUz+lPt4a0GK2YQQGlR1SdF8
amxjUYJp1Xr9bpGiNHpTkiIRkbTsLCJKHwBgYqgFbUSe/FdKJGMiUQ/Zxy53WuUtl1tHS0WP/l0r
GHYG2xjIjFH+P79lhtkaqtC/Xag5LJYjqY3h6Usteaatrv71z8VWiV9FBR1RTBLg8nwh1sVkfk1U
yhb06JsMBmT5tVrjIbAwKgq57bA7zOpIgutG9z7dexBCSA5Fen6CIjFniK3WBYzOS7A2mjNHxTGS
0YuQX69b2itb2VtT3IXdQA3OtjPMLZoSADlq/JcxZKewa1/wzDsl6XCXNOnXEXPYVDZHL1Pi0tH7
thE4vLcptr+Cu77XuixZMltlMqenjJhuMSuC6/SuCYwVoaIMkgGZj8ylSoYsN7Dv0uWvEVMhSt8L
QmXfgmWAbgmNRjyzzqNSSyKpmmdY0HFNiFBDlfAUv/659gIf6D4wSKFTzyaSzk0keT5XsoKv1YRf
0+rOjFTaN6JGqcgIFxLZEErWIiH6gJ2lpvoiVRHYe35e92RvX7E+ORgDbXDA8KyBstoMpVlrM83B
lqIo97kJOTrpl7lCSXa1vevG9jxCbx77GDX8SymtfKibVZ4QXlDopollg0ztVzL9vm5k7/NvjbBN
vbn5dmiJahYzsoYFtKULd6oFsOldN9CMZKz6YPXiJ0+GSjNTWYOFOe4cA/PGvT4cVdQN/sARG8KG
gF7paC1xQQaRjFWbMjRUlSQ8KVbvl7JogGHPEyjoWOgUY68AhHS+ViCsbVO5BSxBi7MHK1lOVQiy
SLDYEve6L5eGQAAII6YB0T9sSs5QDh2ZeNSxZOpkPJTy8JIW3V3eap//wAxrAID/AHnsnbp78+2t
NQo7wBMW2sf5SVnmQ2PhiVzkgtG6XW82ZjhvzIRAttSGmbZpf1k6bkTW8EhSUzCdxq5X52ceFg1V
IpzkGDvS+aHHWAZZrcyOn66PXxMz/UK0+Fc0NL6RZSCDsXEP0//1vIlxbpPtrs0KLlE8zlCaZiSv
C6bi4nylUUYEG+jyXIURgrBmLBGMZubciBW33ZLmuDeEPS6vmJw+zW3nt8r8BOVwkcL97scCSBlz
OlCD0fgDp0R9zyhS5GpioGifG24Isd5wEJQSL7MOXLJBuMGQkqy8d+5SzcjBhhVNnRmF4Ae77oub
FQSYgvN5pySL5yK7rRq2bl2mHrwO+1GatQnPHbBOGX4C+YPZIW/DrQYgryRk3dtxC/aQg3CHxBgJ
f0tWozWSGki+UrXNabkMPhtVvb5ndxqgzKcPG1zCtqKos8saNjR0q/pbxQUUhzEKAl3kzTnFreu+
dSK/OVy3uxOEMItBRRxF6LHwAp9S3WvAr+uobmffS+uvpLeCWnkgc3j8AzsqaCYxjYNZbf4SaQzL
qjTI5DTrZsewIQTXfI7q0LFLEZfC7sfaWOIuDKNaGlGfwlKsx7c5WI6iWdQLu7wu4FvpcAI3Ykwj
8KAieU5seTGimapLH6iz8ZQXhtckrd8pjWuWmX997XicI4yd2+PSEXgSW6uN4pkuYObB+MMwJQqk
evMxtu7qaoZ4BRnXlwjjVFQn3Rc769OcmuE46W6WS6Ul+JY7b//z38OSzSY95uZiMjD/jPq24sse
1Hses4AJzilOeKPe2EfRGNd7oY47BM5WnNsdagZm6lSFxflNeoO+thLTubybM2cyWH+EAmDr2Kf0
UM6e1R/AEgPImnzTfJUEDAO7wbX58iwyNp6XTVSShHmuWxDUGmDYEDyUdxI1PAVZMDAHLFVza9tg
GiGsF1gAayXNm8YxQX9o16Jr9X6+2djhVjRBsMjKADvagIQDzQenealmykDezW3/Iz1UfnuXB8Ku
/P7e+fCPW8G5lsDzy/wDsZ4r0donlhcPtAqIO7irtxznO4y952DyEuoy7jwvEbcmZlRxa8WbhceL
dIlOtGXBlNfkoA1/zNDaBYwekmgYb38cBJmVnXUXIYtJM0wNwSSmlc5DRS2aNcSziTVDGf99FjBE
u3iGcn8zftjhJ8zGpSvqtoOdd36C1/Rb+y3xJGfwR08KZCjBiCtiLIVecY1P5mU4zyHmIZnJ8Z1Y
o/9p4gDGVAWQ18q369lvd0NYNqZGABfAiBn3AOhmyQjVlBmz3oz1bRwyJLnv123sZ9iNEe7QkPWw
KqwcRiAlf1juYheZxYeo5eN/QeXAfvDl6n04xN37Zj2ap7EK2erJTv1LA4MEOkpP7aMYD7obHIDh
QcJCxUEFBOV5EJblOKZTZWEg5S5/Bt/OqgL2kvrQyPEy+6h4MgVSSXSV2ftiW6PcFu+tUjZRGv57
gsJAG/s3iI1KFzVw13og7SOI4930RZjR9qISmD0MU0PCE6P83IYrRsCj6tZkZmVHdWKHcXP01AxU
Vz4YR0HEsJXjv+LGGt8W0fM+L/QO1sI7K0jBPPJN9bRDFYTPBKwACo4hPFicxBcVXXYT99Ywtx+i
vAZSp4Fh7cEKNB/VndSNcU2EVk5LmX4Mw56VL6KC9F7eZoA7jDkDS30xp5uBYa5sYglzKusnaX7L
QTksl2VQWaccWCrB4rItcLG4G2PsTbg5ZqtWGUOMW+IOdzRQuUX6DF3lXn0wALTrHflGNI6wd6xv
neNCJ1f7TEsUbMnaWulof62VPxg+ZgNF/6zfRbxI0qKHIUzM42cCLGHmhUetoOtT84ZpBGCMFxcz
aa6Im3d3L27MctGiWRkoQRS2knHo9BHmKxNCx0nECribQLfucQnUKEypgBwPnmQGrY+FVwXKU/xl
BKYOz0xPEB6XY6nna8ll0Fpt8naYkK3T43jMPxfOm4EhgPpFtHi7F4atV9zFOwFBHyoA8GrR/fpY
+5UDYeXlMDsVGj+JX4p6rYI4NNnX3MS9bdXrmqawF2mRV4N8vcpL0eLt1FPOApE7Emb5P4vXu+7s
pt9wHnxOoa1VYOqVLgqdQfKjYcYg6pzY/iJKX6J45M4Gfa2HDCBlHLRF/Uzq6kc0rI9lk4heDMKA
5FKIsZj6NGcI/OG0+qYPBdXb+J5h68UH3u5RsNljXPaIZ6lJmxxfrZXRf1fcCfp7Q2h5/RwJhgX3
4wM8zmwu0cBt9Tw+Gn2uhjzBQ1A1XomS0FIXGNiZPnmfewSpDiTKmOTcuQWlXdRRYWkK6Nwgu2kf
lJvxEAFmL/uqS27Uw/TVFtQR95cPOl7/Z5ILyHABdCZN8SJoQVo5Qo+iA3nklBdOHAkO7f3l+7DE
BZ8WF7Lex+xttYR+XfUepL1cQW7aPyc/bHBxF3XTINcm4q7WHHLqKDDwxJGeor9ArrPQ5TWkMo1P
WuquOLaD/9E4F4lLpg75ZMO48oBydhl5yT0bWoq+m9jdPW1euwooY6r77GYizJaCD8nDoIB4Naol
wfKO/oqBLbBYJi8QkM3AADB6Mh4ikW8clxuh3d2LHxOC+zuAeJq9RNKBtWVL3nkLSEJSl2CC9jh6
ug+hya+VoASwW33E7OI/5rijriRpEcas+sM4ZeQf1QgeAMvt8HitNEzuUjG97/6db2OS2/d2jJha
VXhofU/Q6L1nc4wYgHu2nbfmFTNwfulln4VX3L2HytZRtp02p1E9mNEYr7DKjtnST93QfVt84lcP
ovvXvoOqjJY2m2JHMfLcFCFFu2rsydB4+bHFrNFTB21EzF3T5U1+i+9VN/NlU3TN3L1HbKxy2yVC
ommaGIdRfBxRi8BLDArU74KXgsSzn1Y/LPFYBHm2pdpk/gFGg6G+DoJuNH+wXB0joSl9KWJaCm8v
u9luY5O7+tmVbcZGDJuSjY6TIjlZVAtWUGSC2wrVaBdZxhZwmp6i9Kc9itoW+w/YjRNc5K9jExVl
ASdaxuKd4PXKOJQGd7pNDylOc9BdC3y6pGpgo///j7TraJIbZ5a/iBH05krTbDteo9FcGCNH7z1/
/Uv0vl2x0diGVt9BJ0VMNYhCoVCVlbkySbk9WEUtgNjJonC+LfGukF3lSPi7K09MjkF6nPzYzRzZ
H1+D7jdYTZg3yMo+dQUPYIoI0w72gXNI0OAKv5VZi4pmrvtCO2y1incBcz8ydQN3hh6qEvFOcS87
ugP24Tu92LSbySNP9ajGzWxnb5y7iuzc1RtvtUzqMm5ieZmyhLhnuw981AHBWvCkH8vYHo/dex0h
jnIrE8wbamWTCjNZNQHIpcLmZNkNeizRtxgkIJYDacrWI1F0PrRf223v3F4riSO3lkrFmUkwBSsb
YHbYkLfssB03gv8bpUBy3G7YoS/gopIgHyHADoh8ZRuTA+iL5Zj+DJ3pxK9EyMxcXlYhTSxCmliz
qB2Up6wYyxjmWsxFtI/Tlty/Yos4GpzrZ92r8lPD3IeFjZT9HrT7/a45/YaMG3vdv34Ita3ABWL6
qTh/X2UDKaRPoZc76rO8KTetaP/RE2a1bGo3uzlXrIrU1AL9UIMfL26/JPH32x7zL0fy7yVdMWlN
QtuJAjmSpKpbfDEO2Sb0SFFSMx3RJU1OUO9zbN7+jGjgXl7C6fL3fo7OfC6gZZvcbyBaoHjpPTdX
ZWYX/3xGYKAoa80wjRgvH+1sF26b58lGD3ff75K9tePtGPvYGwYAcUC3Yyzy0pQkDJlSziQtjhS3
g9zDcJIMr0p5A1AsO6ZBVB4xyAraKMqOUDetoJYZ4NEK1MHVR3RYNsEQOobwdHurWPcu0GNE7w5N
W9BBXS6oV5POkGM0Mgpjq+SL26i8FifHgk7PBGWD1uljCgtt5QPo60Y9t8rH+lyrVdDkDGEyqXE8
wwZpBUkuRnNMWxbspd9kByAMSeRAyETaiZocr9LCqg9ArwryPphLBRznnOWvktvGiht1LEWS3Mbb
4TlEyyTdqZvg829U4Un8oeIybBGOeA1cYsAZXW7XUiRGrRgzGbDqwUIZOWq0jx9BsCThWfZV8gnT
sWnYQuemspfzs2vGwb6wT2U0Wm8oddUv5KjF25i8V3QXL0HJke1RgNq49XLbPRkbCzAxKIDBn4dh
X5qtIlYTM0ENGfaG8JtmBt4sPIHA+ns55JxuKevhAFNALwN4C0ybRi2tTPSqbxTAJoahdhvReLIK
MHyIg2SLSrorZGVrWtmXRsq+gM5xC/7DlyzN3looRgjAzfamejeqw4/by2ecHZm8YuBUGHaGJtrl
dkd9IDV1j+VX87QZx+A9qOpvt02wHqHAOKAaDyAZYF7X8rW1KPQxtvT85j1KaHUYIp5L6MF78kEM
HN6cJetGgkXsKUScwQhCM9ZACsNSBrP9a5x6OQaY+cIImPYYvyyvMtg/C3/6g+cFJpJkEwQ5sCzS
r8Jei5a8WmBSlCvbGD/JQP1zviNzr1YmqEiaJH0UGzNMjE6xa3bdQ4zUofJy0EhLHoRG/qQgDw4S
ICbB2IVDSfcBJKtWIktrsHHDRzoan5uycpuAqy3PeESATAWFQpgCxpie6AI1BqB53YDdgggp0jII
y0MlCzEO/LOzO/ZAFS1e4o1fedUYRlK4NkwPdllpKizzBMNVXd4PVlvbeoV592BQYk5WzbNEpSui
mEWG0cNSUrX3mQie3UT+nlny5raLsLAnFyuijvM0VKY0dz1xkeYoHGUfECkUQ4y7FNNenQ36GKCz
GgdjPfvSHbfSruZUnJjh9Nde0kBBPe6yKtGx0F4T3WEEeKFIwQT+FvHSCnZUWVmioqm4hLka1rDU
ehIS6dbHTfGgu5Nj7PNNpNrcBxnrZlq56fmJsbqFzbbu5Rq9HLxYkLlLdrQxv1dwULxYMOnpWryI
wnrcX2wm+dYrg2A0svKlwgqHNxTvvJ6YBQlW6pPRTv1l3Cj72ZXtVvb4nX9mrFl9Xeq9lEhZ0EUj
FjstD0YtgzuBN1XJDtIrE9RLKFLqIAfpFfFV0gNvnewZHStb3Nj6FqwtnNuXvSCweRAJelz29MlQ
JPCMwCGh/1VVULPSn+qmebl9/P7FJ0GtBS4qCYMM1DE3xkDUE+KT0Y6Q/INE24FYtgoKbwKnCcCz
w7PIjp2/LFLLEkdjqQKsC6cg8PN9eBjfe9Wutrk/OOIm/zIfp9fSnbdzxAk1rH4jvPOXZSpRbNV4
FKby/y1DOnifSWBp613Ja3yj4+Jaz5GDTkzX9sgGr06D0tdBOg6wt9yDT8jJQ0BOh60AZbLDtCW0
RvWxsjUn2fcH5Udz0hxI2POrMmRVt34FCfSrX6GaQxTkC35Fg5kfu79D/ckBMywRfgfqlV+4YF8c
v74yFQP6WVxajVxRi1g4affd7GIf1IUcv2V6EdDJYPIj3AM0BajYT3EZCQpAwyBqQ803eqsiu38E
VtkDSPRR2Ute96iEaMTwJhZ5lqk4Y5bg+ShmWA5L8Q5acJu2lO/7oNDcZu42qVD6t5fKDAN496qA
RoNV7XyBrvavz2PQBhN4dIEJmlCX7LLgMZyxAxvGITV0CMBfSOfU1ZIIpSHiuUYuiqJGLtN9JidD
dJUfIG4iA6fcRg9rXZBQAtkW4S3C1N2lX+pzO8+hiWcbuQ1zsLKjHEIy7BZztjsgp9z5My97onWN
CNRXXtuk8lF1MrWp0WBT9btdvi+RsBGK8/yeN7XI/KIrS3SiJuWtapTJ+QXxPnoLuPUjN7S1u9Yl
LBXZD95dz8yj1gapQJ4qiRJDeIZUQaVvIFM5iL68j7cEvRQel0Pgzvep6jZALQKymNvJu8SZTmBe
JXi8gAyEyLTjaF5uaCJA4FQczxtKCg6ERCLHGyaztf3gx8+865EZzoFFM8FBCS06jGxe2hutEr0L
gdyPmV29kApH/D6FQFgQHoehdHiEykyHhdooYYk8k1Fe2lMjVR2WDOurC7ndpXmMVBEDMpyBHOZn
hPg2nreYWwEbHeWjptB3TdGBu2FctHYDxbUZ1MaR7keqGG5yK8o9fQiDh7qcWjsxe93FS7Xr7WLs
g21fNoVj6W3BuzpZQX31o+iCVZLpixWE+FEEk1o+gb+6dKBDHXrIf5BQQsh5FIBF4h1YtlnLUqFc
ZUCph3JqxSr1xpoj1GkhLTdnbgmE5cDVPWdtLGoJ/1ihMhINMoNpWMKKKlQ4J53Rnoa4CJ9ux3FW
l1Jem6HSjyKKLEGKYEY/1a/hdjz1upM8T0BlQAsGd/EP48f81fh+2ypzbRBnISQ9IHakmxZKMGhm
2Ye4/afiYMpRBIr0jEc7z/ZZyAKCHRNoWNSBL4+G0onRHLY57sQP4VsYgl8w9JrD4BR2uWuH3+C2
JUkEndRAuPYfg1SSUZoduDIHGBwSgBKs96F97TLIvVacTWM6INZDeDPAlk3Dv7M+Sc06SkbbCH1D
BwVt/YIb1L69R2wjKDejqqVq4vnrrm74VgPnCNQq0KsTTFcYm600GYLd9orMMcR0Bhylvw2R/18Z
ktpRWnLCAptWkb90wrHVy+fba2G7wsoG5QpIhCpFH2Cj9SAdiCaZ8WSCKmPe9Ltor+0anu8xPWFl
j/KEfOz0FlERH08ObbmbdvW0z/CyzQKeGinLEsZ6ka6AwBrDxdT57ZtcSFRjQtGnV9xUFd0sDo5G
/7WuGs4+sRwCeREkFQjNJGbYL/dp7gcNKiy4y/Uxt6tKd8K03AS1vuHsFSuVxVWmYLxcVkzM313a
UfWiDJtUQ3B4y18hywPMWwtMFdRydHf8VjcuYf54tV5TqG7w8j+WLwIHgEkRzB1D/YO6vaseKhxm
jdG4XM53IG8/QV6J84BmdiHWNqjvmAVNn04pbBCsgQqQPKFY1XxzEz3ybirecqhPmRl1a0XnubhW
d5T2VYK+x5/s1q8vplH5VWFqejXVeHiQStksbqXArjoIYAWugT508jG7yVZv/e6uO/GmbXhfki4T
hKGeI77iSyroscweBHv26gOBBYPWmfPeYdCSgd1ntU750isXSYCCt4YHj/qYgrvhTd8DPOTWmPHR
3W4vPGZP6Uv2lHmFzysFcjZRo074HBWZlMpklUVt18MhkTi1RtbBXi+NCsB138VVYmFp4VxDL7zd
xgC8DKrBMcNMjdd2qCCMi2zppQkLCe/Un4TGJ0ZvG3pUBHASupp72zN5n40KwYMah12ZwJpahfbS
pHaZcJJi3nejgkUdx1Wh53B9DFrbgQoRSrg7j4uSZQTTZKAFQsS9Hq/GU7SYoxbxXW8VuxBkR41F
J0h55CRMM5hbw4sece+Ke8jUUqFRdDxbprE+FUntK0L9Voayd3tTmL07UGtC5wNs3qJCcwKVaTy1
i4U+meo3O2ujHfraNt0KdNYFpiEmfz5gwJ9fb2I+RNd2qaDb5JWaisLZbn6nYAIwt3NIHwxbA3q6
hEaquIMu9Hbcpm7/oB/+rAe0/gFUKNanKLfQosQpVupdoRquLgxemPJQlSyvN/B1QRaONiQKtJdh
KoIfLWUOMyBs/6Qr1bOsVbwLmvwNOs0FrTNakGTwCgwNlzaGPq+kfEK8wBM3/SBSzPou3kVgAAC5
pnoYtzkvcrBX9csidZZlHawzUg6L2j2qs0/9E3ADruV1Xk4kHQk7Iu/mZAar9SLpw23muqYUMFkc
iY6jdog2KSrQo9s+/IYWMm+BlHvOTdMpsQxrwjZ4jL5UmF0gCxy/oA7sLC3Q4/lnzkkkf/LWLlIO
OUxDL/eEfEDYkjpwehgKO5+c5L4o7MCNQX2svSJyYqANx/FktpzE4fxI+Xf7Mq0bqEp5Nagj7A+b
7CV+DpzKxb2wn47TkRTdKs9IHH0HAr1vrTttwaXqlDikRO473MC/EzRr1CfONyGX+K3fRL3shdhY
RLXGbyKtFALZ1TqbaKZYmCcEfTqvdsMMuv8cJCgMXB4kMQA+eCIHSVNC6KEgodXBw4sM6vayiKve
WhUVE3rZCjKB4CWsrk59LS8SOy4zMMxlvZufXw3y99sWmSXNX6cHtfDLlYF4ohvzASYhdAldCkx6
H8vd8ChwW+vMkubaEhWM5qBoxwI8gbbsB6cABdT+qfVDPBWWffeRV3bKnXng7RoVjLoczBoDCUaC
lm00LbkbumEXdhJnRIZnhgpAhVakikgCUBd+XWSkL7mJOUxuc/R2MAc64XKnCkQBTBngQBFQyfje
kcPfQbNc3piHBqV9/qgwzyIVeNK+S2ucBaQab/KeCFo0h8UHtSlG5RMP9Tr/ti+S7bjyfnJLmZgl
Bz0S5f1qC7nPnNyIy/i5By+gZH3WBF+Va+e2HfaNsTJE+byU5ZZSljAk3Svfml3vRxvIKmc2Rsq9
PytCGitrlN8PuTg14ghrKsZPpvEBUFh3UXlpIfNeWlmhfN2EBpuQRLAShpYdJtAw5HLN8kxQfl4V
Sd8X0Hixs6ayZaDrVWXL2RmeCcrH06iMEovsDDDSbntH6P3zE3q7u3Gnfo7x9uD1PXg+R7l4HYay
1oUwOMkYX5AhjCtD5DeNtqHII2VlXuO/doiuBaITmdbajCaZEov+nD80UmeX5m5IQrsoWlvPLc5t
8i9+DuydqmDkHpUnKmJUiTD1CjoOzWbaKJvUwwhfc+g3ll9uxq+8iSRmGAR52t/WKPewNLVLGhXv
n6LOVVstp+alig3TLkyFy+HOs0X5iSxCYkiUsTLQdxw76EMBKyJtJ9CjmPfWz+GuvofMDyc8sXzT
JHxgJtCiFpSqLr9mkBQ9cIMVviZgmXpf2SW3K80KuCbgGhq6RCBhoXnAljQ305LAz1Q0/SCofS8K
thTa+RtKhIZfQODCHDmXF6s0Y0CJEDBbHXxdV+pQ/SjkC56aREVocGVHsttPBFUONYNPvNY3wyEh
cowKNYC2YH0VdSqNEqJUbssGHEmYX300NssBkqJH0rwgkHne0b7eLxgD6hS65ADZXXEiGGYztrkM
Y52QnEIBzxHjP6s4Qh0NOk8KqrlAv4A+99IldHlJVGvQYcL8FlTvRXXI1Jpziq/DBmwYKHSiMQoj
9MzvZI1Voi7Yn2KRXHWMPciIbMwFRHv3qXQc9R0nBJPffHkLX9qjgkY8Tv08tbAHMcJ9tQl2IYY1
CRgZ6bzLGwQnZ+aWMSpm1O1Yh0EDYwnGDJQtoeEBKTZXyvA6XFyuiQoX5VRpfUPWlHbGXdDUHlhk
I5Ah8ESkmC4H9TMcYbApg03t0h+GPhFSAM1RCQ/j10ESvwuB9On2/rBNoJkJ7ShwJZ2P86oHo4zI
X/UZDbmg/R6ZlVOmb/+bAcqnwb4e6YsBA72ku3pe2lXx7bYF5m6APxtujfcGPtflVxJiuRKhFI8o
18XOEmyaBmLPSeXetnL1oYCrRVtAR9sZmGjxXGdafSiIsXXZFGuJk2ipn06JE6mad9vE1UIoE9RC
Yqv7fxOzeArjn0r1PVA+bpsgB+DigBATCJcqaM3OMn2X38oEt3m3zFbizFbrGGJsd8ZjNelukX4f
Ow4Cg7kcC98KUCFQk9L5d593qRiGEsbBhsXurNgV0dOZq4KTfl+lXGRJKzNk41YbU2Q6qAVnmNGX
yRlG6Fmrd1YK8geRx+XLs0QWvLLUDVLXGyUsKciHZeF1UTRHAih4ajn1ZaavrZZExcxaUKcF7bjE
SYP2MZXzxyjiUVDyNoeKlENXm4pkiYnTtrE7WsYBJeDdVGib2/7GWomKqwxQIAmCyHQvORaEvk4M
rCRHRUlO3juNw2FxXd/F9q8tUNsvKWI6SaWSOKLfgtle86LIFX9GTubmfojW1M/4wfqZ3JF5s/hB
BKtF7PL6NKxvCUpk6FggMSAz7Zd+IYLX1RILLLJuYlcqJHsuTaduJY6jX8tSYqk4tugFgNwLkuPU
dZAEiqnGQZw4o5N/JMfpYblXfdFRNjkIhsJ9s+32EOnpMyd4VsHOZgLgec9b63V+R/0IKm0dwfW1
RFGCCLJPHkCS41uOfg+1Kjt19afbznPdM7i0dS42rQ5cFAxLnApYcHEUtprbeuNHuQ9/WBhrGI/C
++J1TsFVp2TtJgYpFKR5IPxEMna5m3UTpZi16RC29LeueFMn3ZljxeUsjcRyOhCvrVBuOwuxhp49
rIC8wzc25Sn0wVDikzm4P0hdMXAJEUpwREsALVl0czvutXg2yjp1erX18NIQzYm3HkZsvDBB+eZY
mQJosJvUmf3OLV5Up3yXE3uJwBJK1kTm7DBoeuCyQ5HdoL7jhV3KHTE0NWtl0oLXEXx3m/RQnwbw
gyYf5BXQYXSf2x4gG3PDIN32Dq1QNzsJC4VBU/IJRj31jffpJwRJoPlSPXUYfr7tLAyPRP+ZcIiL
GChEt/TSI2OljtSsB/+poKI03fwAmtOutf+sn0GcBA8coIrgKiKNl5RToyyNYE6dTv6eD53dRJ2b
ZbwM/Rp2djaD8IVXFN7w5zfd6kzLU6AI44LFlD8xHpmTUVBfcAYHvL39BnDb3VnblvPWZn1BLEvG
acZUAZQtLr8gxmkGS9DyzLGm8bNWdYcuFD9iReVE6OsHKRaHxxtQoEgUAZikLu5WkRMgeuXUsZ6B
8PCWrYpq9F8noHB4rsi6+oBtBVs6qpugiaL9olP6SpQ6PXVEIGvzOwI5JfS4xqNxCPfqy+QI/nKC
Xs2u3BoPfGQ968irIMY5y/hiXo8KYXG11FKCuXVnmGU/0l4L+aMKhr0V/rjt/kw7oBzAZ0WiB92G
y80z5VIS5Qx28s505VBy8iRzoPa1X/SQs4EsPyFs8BBTMEA/SsP4+wLC7EMvICrHytuSB9tKnv2y
zXnRkmeH8kfIslWZoAeJM70lL6KXHqLuTGBJ2oziYOffpk+xyy2XkA9Fh6716qgYbZpJPM2oXjjJ
LnqJt8sB0mJogpNQWW74TGnX41c4DdDwxqAAHgDAKVOnYU6jDI+RjBx1S3K73XgqHVA1vDQoi3rl
6HT24AVv4BuAMkbqFO+8LhsrVK/tU1+5zRHNjAn2o/A1VI619XjbMVn5ycUCqQ+a902yTAoMqIEH
ikyUHA7mzngPBEJv4MylPSG+ecVjuFF5XdRrYCP5uFCMQg1Hwng1DYHStUlpxjDCxMC9usfAidN+
Ep5U27zHof80cnm3mN8Sj2wTFWfMmdLm2sayMjlNUkgXxL4GcrM+5nHxMA+FBTFe/DsPVF+ec22K
AYRp0PwVqi+T+UWWHxqDU51krmJlgnphK4k2xOkIE10vuEusOtPEq3exohVZwd+roKJVoo9NMUC5
Ajlrs5Nc9O8IQbOKRoCt7IW9eUAl2Wk2PKQE8eWrs70yS1a+ulZDSdDiItATJ4ufrNaNTNmeg/s0
fU8zbueQbQsUzWQWn1BfXNpSwGg89wqKCGoFICMyIMSudK+BCCZ2OvBlQqXhVS3QgOXxVJA/TC8S
TwKUSM93OU1wrCNvwAypSd4eBHwCrsKd4AOUwUGdnDVTruyokOyB3o2sA690ucCkQklE0kuQQLmg
YTrI+8RXbN1XH5GvTJvJrZ+sQ7oXvGBbfATPHVGki8G1DEiKA26234C0sU67oqEAqFiAhF2jp+Qm
B/pL0YCbw9NvxjwLqAbjH/W33k06yJsLLhemwTgqFxap2NZglESLIx2spO1rpB/6gfNwZ5z2i79P
OdESz12UaFiR2b4C5miPQPs2Aw9yy/AY1OoJOQU+23UHJErRsFqiBVY+9ZgAJlR6QWIPIOKwAkfE
uOPdgBeK4qD/rLpa55a8rsF57Ifypb8U96AggQxGpw7m3DZyH3Zi7BSZc37p+WiAyy+2XOD+I3K6
sl3ex26VcBsW1wOfmA0GXYyCTBTUA8hML904ArazKEUjdlQ8U+o94b+foODQOsWz4JjH/NQcjE8Z
gLq5mwtOdIJuZP6scKqAjHiIViGSbktF+Eb+dvkjFq0pwzEXYgeosq2QVR4UFj2phURZ/I1zHbNc
Cs8jolKGkyuKlEsp4RCCJgfrNe5xG0MVuXUIjeFyJ+9kyyZ0sJP6G4SNrJOyMktXKSpdViFQY8bO
LPZ2XZ2qhnNrcdZF15ckfVSnUISB2nxWgC2oHxKwAd3+eOxt+ufb0c8yMw8zPUthI1PBNJvMziR+
SaKXDlLPtw3xFkM5JZ6xehorMASNXSeRgEhqLbcGwPm2GZm3K9S5K5ollboWdgzJFp/yHEO52jZ6
aR5AZLIr7okEheIrr6NsZ1+t0+hqoE2TTnwdCt56yf+vLualqiWlkfE7EqO1BzGwx2C2tYUXZ3jL
pXLtoYqEJehhptN0uw+RYUtPnC8q45fSkWzt51Q6jUzbVGeyc8q9dew2PXicdEfDWxfc0ZtiK2h2
/jL5BUST7nIMzLdb9TH5xGP3Yq+TDOiq4KGDQNPl56wUFEqWBNeSWCg2/BXdWM46eRYoBxWyKcjF
BRdTXn5NpYem+nT7O7KKBEQX6Z8lUJ6pz4UkxRmWoD9atuoYnQ3EJ0pHk7ecisf/jAsml8DKGuV/
pqJVdU0+2FR9KeLZaZrQvb0gtof/Wg/levLSDQ3uodgZkqMSxG5pgchy5M2bMLfFwPaSxjURLr/c
eKVqJkVqVJznRbLDXrTBfry5vRBmDFyZoO4P05pKbQRNmSMNyAkgtt3134TuSyjyhsTYLvDLEj2/
OtSaOcoGLKl+uK3ulwNKiJ8qvMT1zXzQZ84GsWPhyhx1B4emng0NegcgZqx24j5/Uj3CMCh4mjf6
NTg2YqdBTz5/QBIb2fWmgvYYPxIyng2A/f+zgzRaIx+sJBhi+MmEFEwJjpgRdYryZ2hkTtfyuGSZ
TrkyRp3iUZpRfrCw5L47ttldBrmu7vNtd2Hlluv1UOd4bttKE8HigaQq3JIqsAZut4bbj2BmkCb4
BaGGSMQ3z1WI1Q1SoFYU993ZWZTNqXAhi5rboT/tSfZY7ON7/YnwE/BK62dOgKt4v7JLxfvOknKt
ChA5Wq87Km5x3xxFT/xU+qkjPSZPwb0I7hxIAD30z79RrGIfxl+rps771M1dByARLrRvBDnS+8Jd
cdDe5y/Nmbu18vOSc0zIX7y1Xur4z53aWAI5lFqUHspSPLZWvVW6xK0iaKrXMjaaq5TN3lw8peHs
Z0gddTR1NRHDpkd63Du9Z/r5h7knWSupiONVCeoLB0zjKM7xntLM84G6EcSCLKJzSNmN8mYO6wiX
eRvn/tj2djionlTIzu0zwlwflKkxsYzBTtLEuAzbc1tMSlGRvORt3M+A1ov72cNI4kHw5geAcqfX
0BlOoC2zbxtmuc/aLuW8fQVVz0HAW2AwTa9M0JRZamcqRgBEft62xPqSa0uUoyp9mi8pybxaDSoG
7Qvmwpzc4mhWMY2g3IJvaIFehp7uAauaAvV0sKoZ2bFNMBx7nJa32+tgXkqoIMECGp/ozVBbBTh9
tpjkpUo6W/7oh+8WYSPK8EL9LSYgVvy0ANrBjLmKSXOR2qIFIqXSoGFNE+RWmmP81N+NTwvqOoKH
tomj/SRD2rI7F3Z14tXCWdnE2ja1aW3RLdpAWOrm8rAsX/XlG+djkulXOpisDVDBJBjVaggiBJN5
3+2Urb5Ld6ZNBs14+R2zNLSyRD8/waxdNXVBwtb9gDC9YLCN2CLEZqQUxXtosD3xn12jH6OQSheH
RMCXU8vIbuYflQpIF0bAbn8/phVojVsYkgHhGJ0gZZIQBJhfjp1o1jBKf6/JPQYt/+RQqXjSmMDh
AjxG7dFQtQJQXSQhacDUH77r8WBbacxZCvtc/TJDA7VBtJxVJYppeO0KjmyZTlDXuLi78VNZ6/ZS
LE/LnES2kcyPka5tUogg27o+ccIU0+NXv4IK+FrbGUkj4VdUbXnUhGQHDCqn2sYzIV/G+kguRisg
Rcok/WQo91n9dNspeH+fyuliKFr99dBok9gOxecq4RR+mV6nAUmsGoTphm4Ty1Wvgy0MF32rL0fg
Yv0+kp+FQPD+YB0aCucgf4MWL02FXAjTqMQkcQyt/iOIxdesNx9vm2BefysT1FYorVQAdI7zE1Y/
8wnsgMmrmOKghjPnk7HDz8oStSl90jVhOmIxQaG8psHsdcKyD1VU5/sIJJ1RCSqe4QAF2ScL14sd
K8ld3gROE4Ud57Oyd+/XZyXus8qTy3qW+hlf1qn0n/gAjp4B7S7wVJl4Vsj/r6wEba8LkC9BYiGj
jpPVtjZ/jHPq3t4/cvddXR+rr0rdxXiI1noiwoo2R/YYonQMNI2enRL1OIDQ5g+MmcC0mtA5BisP
9eFGua41owwQbHUk15rqSnjxNvJLksn3XcXLzJgfcGWN+oC5rlTS0sFalh7FEhmNrtpG8fX2kq7n
EFH2gIroP2uiPuBild0COWTy5CV6E7m/+PWu8/k8n7zlUFkM2ES6adKwHLkKga4y9LEIHAMclrEd
FHM87DgLY3oGxEvxErRANkY31VMJvFcLQHGOeZpfCbFRsTF3hMZtAXcc3p+AjwkbIsJw2y5jmaoI
ejMCcJEk1JMu3T4fjXQwCuTT4qITpPWr2UNqSlREji+ybktgWRBcQf8n68C9XxpqFwWQUR3xZNxD
8RLpTHUgEAXUijEvwKOKYLVILqxRKYAkVVYXR7iy/qJkaZ1GP0GbJPaq53DyytQGrBKIGq/fQO3a
zgwH2ixFagdTbIN223q5/ZEZ4ChQiUtEdBMAbQAnqGA6j/hBmRwVKLGmT11/GH+kJ8ux3kvQrx1z
d2ydQXegCMebRbre3Uu7VAQorGKIFBFkbY0Mubm8cPP8U9nx+J4YdwVhSgfEDDgeNI/pSkZVmMFc
q1he69W1g54UkF+qnR+Fx2hLpEx5CCnysy+jqCRhUgMYKfL8vOa2QJjuEzPMHXEW7VG8E4qc464M
C6oKYKMu4r2E65w6/WE/SOncarUDTSvdG4I+2Jg1iA1v+wVje+APwF7gPFggGSP/v75zAmEUu0qv
HbFG/a4toGbRP44W6AFu22FETQBE8cbEWpAUX9Gz6ekEzUZJwd5E5i7Nxn0io7A0zRstAX24UX8f
xXEfYgCiikNOxkLONbVXF6ap/HTQSiNGKx4KesLsCeOd1f6sMOAKRWM7CD4VFo/UilEUBUgDyZcC
lRBcFVdb1wVAjkdmjaMvvQU/e78unQLg0dfaeQlQcsFksuTU32fXgApt6o6Sg20uN+Gz9f32V2f5
0PqHUBEvbfu4zkP8EEv/WluWPUwdZ18ZpbzLtVJhrkzrmpDUY637GKQGz+ae6AU191/zExK352Hv
JNAScLSP5DE7xZ9vr+86FyXGLcy2mZpB6DEvvbcbhrhPLXhvMPagqASxQtY6gvFQJi+3DbHCJ5rM
ig5eQ0MFE698aSmZp2rRLAHnZG+96R/zKQYhJCFxHY/9y3DSt3+i1kdU5lXxHM8wG6hTEWCJW7DS
T2WDmDZ7BtDA5i70gx2xSrhNUTl0Rj5z7HVEwCtFRrpmgrEM8E/qtMxZNXTSPGR49MNnoVgGXWjA
uzcG+kigqC/C36A/YFzNxCgQP0gRUY02qM8bgp2tKAsRGs3QMu924XzKNqAqgf51ox6SPa+ycX0u
YE5XsErAF4jOzuVuZotmkIczRN+Eyl5AVz3HX247DPMrrixQSU2lLoBHTPiKCL6bKTrIQrmNBV7H
+5qpAto9BPyhAbyNnI3+blMgWKVqxhbIRYqdoQGAgZry56Gxi1coDe/7wk5OAu9dRn89oCBgFgcP
9wYQTPSw9ryMvbGk0CrPf7YfQr7pH7ON+VA1tjTb8RftdXlvaps7lE5np8Qq2hTAIxKMIFj8Lvcs
BbLPsFrMlaV9fz81JqAuluxMY/GcScu91M3+f9tBYP8tEfJLQLng3KOMc2mvB1OfMi1xbmd6uykM
4x0zdA9qE25vm7naQiDjEVMA7YYIE6YkTcr188AC8WYwgdn3rf85fhAVARPUR9nncWPs47cUKuy3
LV5vH6wBRIhOJ3oD8BtqYeWgzRh/yUDNVi62OMzvzdTvbtug3Z8sCieZ7JYEbS6aiAfMckpSZbCh
YpR1jJ6rHi11frPz2icuzVCxKqmUZmoWmGn3nZs8DLJd30Vv4x3Q6kCpJ7NtPhd3gWljuEHjgI94
K6S2rcmETg6J6bgd9O9jH4Y7S8ogx5mj9MJ5IbF37NfXpK65WdYGOVJhq1OORv1Z0j//b7tF7K+S
QHOc2zqI8fcXgBKUnRKd0uw/FvBoh6Aibh1UUjTWMGEQ/fhIto3lj9z610eizqs2oLKmNMSCgfaW
oPf3dRtz3Jrnb+T/Vx+qzsp+aslGCMWXIZGPylTYvdo5Yg5UTPRfG2n0N6MiXotOWgK8CA6qmW7U
6qiBpzRsuBwz5M+s02PaDBUP0MpeRFGYQSpzlPeiB1JUgPZTe7JjCOcOgNyKrvkVL0Pzawi50tue
x/FsusMQlCK0vAbYVqvFS1PTjoC9uW2Cszy6qzCUtTloIb6iPgWwE4afywg0AcvwuRk6f1JCzZ6L
hnOirvD71Ec9JzwrT6kwgZcvKhY2ApoZtzZUrIGrtUJQYC9OBg4VlFOSfej+jz5zfiev7HZB3pTR
jNWKXXuSqtROrdxNS86Lihn8oDAAMCT4OCw6Axim3hAyA1YkCXLr4+BOWmGD5uH2zrGtWHiZAmNr
XcnCKIFcGmVLwJbR4zAdyzRxApUXW+knxHmjtF9GqNga1EvUY+AK3P1D0t1Nc+N3SbnFvH67k1pp
f3tFTF8EL4uEoSrISKrUiR71TG7DCSuSQpChR8tgiz16d3Jjq3HhiVZ8alJeHnM1Vnte4coodb7r
xiqzZiBGrcTaRX0nVs7UmZmnVZVmSwtwpWMh616li+EOjBECxvTEeGeK07C9vfxz6/8q1Pz6KfSE
YzGMpSr0+CmijznmarccrQ3gQqg6bcZPAvRMqo/wJTHxXiSQ2tiNxp3wHxGv1Negnzch9AZQg8R+
QynmECd+lasO6jycoMM+/6uVUunBPKWz+X+knely3cixrZ8IEZiHv8AeKUqUSIoa/iA0tDDPM57+
fsU+x+bGxiWafdy2w47uUO4qVGVmZa5cq6xZabsL7oc/zi/AF672rvCMD/ZD/AEPYD1tE/+s3Rjo
aigaQekhg0q/jE8wSdhWnJJLJkn5ro8gv2oS82SP5Rb4YtUQGA+e3BDxwAx6aaiSuxh9Btxb3OV7
28886LaOab3V4Fy7nHRd/mNmEW8thYalqbEeGaU5LQ73fRq4lf85pe/0+tFcC0QvLS1uJm8opetQ
Iobnyvw+SepHxU7/hTt7aWJxD7XB9g06SWSMZQ2ttKIdyro33CZP96+v5QoZI874C0tLKYQckOHo
F1hqd2Hvph+xtmeUTHmXec5++uoYh+JjvHd2Se2q96/b3tjHJSbfUlJr6BMR9xzrSwTxQzjGn99q
gnhgOyrTygiUXD3MimzWqFGkQJjCUr5HHOlT09rht9eNrFxgrDjU8GwV1nZYjC9PeOH4SqCZWKl3
B3g7Jf+bDuUknJojGhbxpN6P0oPhhXuJh82G87jew0vTi7PYt1FXVL5YoNPPe7mvyj0lWuuwsULx
OLp0xuB9bBv6QltTcRcLM61qFmonGXQdbu0bQEYKpEb1ftyrvaeetgbNV6LQpbXF6TfpSg/8EyF8
efZNreDxEf08KntjhK5pqzp/VU+C10iMyUFXzPnQIfK6/Hpw7ldW5WAN5ZrdeDvDFsbqnhWQgh0K
i7t/s5cv7C0eooafB3ZoYU+oAI/PKsANLLv9vbpJ7nbtExl3EQo1ps4NoHh/ubTEzGw6uJBCRZbk
M7NfOK6mVOWp5V/HvIvLrXLPEm8k9pJ6j+yoKB1BiiaO64uUMrI7eXYqDML3+qkYgUkWrbIrrfC2
kND+BP1BLPX3vRKdeNhtvBtXfBlyfZR2dJ0JEtLNxbkpw36exxHEdHhukpM1fwAHEJzSw+iiYv6r
etSLu7J4N+0EpfDWRMCW8aXIqmRVo6+0GG/2cgipvHGv+HeV/wCUZt+ehkPGRETVV24Yvu9TxoD0
bQzWdaQV66e+B2qEbVjK5dag04cwGEGMI+Buj58FL4oFS8n4lDVA2fIPiCMxDrkRQp7nEBfO4cLs
In+pZ9Wae2cQKx+5QIUDDjjrfwgfaO4g+Mv0L0zzZChdF2eaRh+yQ/JxfsqVUxTtPm/zVFz19ziE
/B5Uyjn3VMmWlIbFoPu22fehC5xqJwbNkPt6EHwcFgyR8petOc01B/LS3hIlNk8JjY0Oe+3OPjrM
LdHnp5W7Kxswi6W3VZDeWt8SuKPrTa7GCvbM98ZX5mqFilrvFl/tX+qtfooOm2Q7In5df+D/bOgV
ZL7uZKsOMMjR/tPeRifrFN1ksGP7Jx6oH+JT9ZA9SJvg2bU4cLGxi/eW7cxKCkAtREM8uxeDtr9m
r/zQH98OJ1wcmeV4ZC/Ng61XWCrCMfekPP7oB8r7tGao6HXvLwLl1VZCQYVyEuJ+1rKIAfNwG2YF
V3TmQXDw/eQRYv5fUobH8vN61yY1OpSp/eYCJDfihdVFyOlUtchjdBzcYYyppzkqEkfuhOiDF/TJ
FmhIW0kWLqwt/EETdonRZ6yRluZhng8wmSpGfND3MJlyC9Mf2h4urJN6GMcfxRn+/HsZ8lZdde3T
cBt9oxh3rg5R6f4Dnvv1n0ZCSDMH2pclsiF18qnOUMQl9tbnDN3RaocKgpcdcm8LYLR+egFP/a+t
RSyELyXq87AL3SQ+C/BPeABebx/lQ+ttT7U894mvD9Z/rS1C/TBDoFhYrKzaJ5WnJ1+UztOKb035
0YH4VPOSD05VuiA9UeU+iEmv1oXzGgAjjbsi3E9M/iZl74nguI2AWHeRNF/pQNFJo5ewyAucFAZs
pRJHYth34y7jLJR7/460ZyYkbQ2NrOQ9IC3+a26RCNhJOFWpVYvzXn8de2XvQBPQaD+MdGtgdd0Z
/9fUkq/IyofGGRJM6ceMp/quPIwnwV8+zl7xsdjBd7MRbp+JJK++9AuLi8us1W1X6BMWRbixpLsR
ZLf9y86+BDxJZ+veskKwh7ReM55yggxhOpQf0lOvvpdocpxMxEeiHfW46WHsf5YzvIFub7oWamSQ
NfCYHXfGn+ir1NCz+9h/0nViyvZgxHq69GIVCydBH6vpwphVCKHTepDv9Sfxa4E23bb6Nys9ZaZ+
6JUzEEBou/7d5XxhfhFa4s5vJxVGKz5b+jHb++fuAEO2mGPaxKxd4QGeg4t4GgpOK4qTC1vTAMo/
GrFVk5aVjCWGGkW8ffacm5XZF0X7lMRuqpzaTYrY9Yv3wvbCCTXGnPdO/XzxlIMpPfzv8Wx43ms3
2y+OlRYloeaFwYUfimYzTLMZgyIHlfSnv3NQZJWbnfanvddMd5sI90oca7nDwh+8eHbkvHjRWnre
4fZ21L1s0ty0kfb2D4AQyAnkbnpfpmdT+lyo47G5204gNj/yogZQO/HU0HBBSfI4PKVIJsTdu6Yh
Fwz2Diw8tcm0qHEbTv8k4V3Nz4QynuB+RBVnseeFnHambzMI0R+KDznHGelgx7NO/hmg5CHPd8Vu
2El/9M335fotfmF5sfFz1o0auYT42v2OCuYgvkF6K5ssfCS4yge57F11fhDDO9stof/P8f7vyhe7
LldVm+cS9uNzh86HcL2ma/yJn2dOtmotV7i0v4/Zf60tohgEm4UVhOXfvr5Dx7c75B9Eir/Vdl8/
TY6mgplQEStZ1kylQChUFFgaD/7x+1Q//f2YYhRpFv/+G2C7VZlYi5qYg3CGLg0TIAtfUbeIklv0
ONzODqsv9qjUu7kajZvOqfS9PTfxRiRbzZA0ZivB88IhdcUMYpixrvl+FLpa+liOiBxlj4WC+nzf
PQQFY5aD9dHMW0/Xngxri6937c68tL1Y7DwoKSzn2E7j29lW9oN0pxS3sfxpmp2NnF9kGxcBm4k5
TeD7kK7UgIAujo2alEMy5cafv+W1RS0AnOlpk2bsakUMzTEsYvDy5djYyzPjj1VTKT0VBrOvD2Ze
3RWq/SCn6g0YGcbX8pMeqd/ySf8QdY9BJsPdeK5kCBaDj6aeufpg7XxAEXn+oEAE58T7tvZdI7sN
k/vUOqlkjoXCJJ7zPRtkyK1DaECOvqyQcRieELntJQToQh3oxkNkjUc5lPaOdtc2UK41mmeGH23g
w2Nm7zIU253pU6oaG7XQa28AbBQ4GoUuTrAOGucyDARJDUeZ3VXPDw+4dw9T/I5Ed695UMsk3mht
HWARuS+/7IXB5ctfsnvfjiwMjmhIAS0Ut5QZ0z2l2H84rXj1gLlc4vLt3zeJVCZiiRwmEHfAJ8s9
EAabFvE2y+iVQ1gYW+RoflaoTZVwolBQ99oMnQbpaQr727SVd68/i6/T6IWpRY401Hbpjwbranfj
LtZ2rbEXmYO+MylZAgp1eDNtFa42jS58QJ6CYymdZ6MD08DUUaq9hWqo0AVIHhRYezY8wXVTk2XS
jzAA2jLAgCbQ5QktVa1MMqOH+/ZmmBm2nrzsHgFvz4z3nE/a/UKLcsx5kpL1Mm3d76ovr+/0M/p0
eWZf/oTFJanGPpRNn58weNLdUIBn9Mad7jVwWbrmbjo4YEh0T9o3O2NC3G46KSCk/oFYtUhKXvkd
y7sD9BsgezhAfjU8qASA2PisOvqf11e7+olfrHZ5X/QmrcZJel7tuIskgyrEfBLLzGbnIBQ6mOY4
b9i8csQq1K7EZ3hy4SOlDH75kRtZBzE3JS2d6+FP9077ONwM+/G24Utn71kwWNLw/p+0dMV5vdhS
ermaQt2bM6ZQ+1yc58mYCiMYMQzWyPMLyY2HLRDOtY8FKUmEcWQIGDFkLU6wNFW9jfzYn8Gr00P5
sTnmrctbEl4LXN52sfPqlCDxSAMDztW/dVwWLqgP48weE/tPb0Su6TuuMX6Pc2vjWl438DSBsABU
jPgoUBVnsXGDE/bjaCWBS+rqVcm5fYRo4iH6XJ54SzN6Tvl6euw/I/y3UZi7+mIY5lMxUoEAIaNi
i+VBwpQpkYPhmllV/S5tP2+cRfEHXBwJHdo5prTgy0Tgx1pCGKqkDgSFBQbwq3bqaqeWHBk/Q8P3
6Jzf/q5+foQYgMGZ37Ch+b48++XU6fJkYi+mZGuAYYBpFTbZ8h80t67T8YWtxeZF0GhKBjpXxML6
bKClqh0FyfE/eNRencKFpUV0CptJjilrokbJ08ppTx00KwJa336QVbc/1u+7u23i2mtPvbC6OJW9
loOEdFjfeFAOOg1lklW+Ih0Gpz2nh+SIMOW+De7ivf9L89JTm7hMxm2DgK/f9OKHcO1hI2YcG792
+VFJ3a249f9n+UJN0cmY9aNQcy/8Z7Gfv8Zbs0bXbwNsaopJmZZEDtDzws/gtH2TeTDxcbMP1U0B
vrB1bbd6VLf7zWufV1M1CBKJzoLT83J9RSjX4xQOgWt+GgQ94z7ahwfwjDc8XwUr4d12b+MqteIq
MnbNKAqsEwrNgEuT8hjznmr8iORGgt+8h6A3O4Rbpfgr94JwGdBq3q3igXWl3KPpXWzEI1hq2hqu
SejRNidcxdG/cDCW8F7cdhqPqAPpi3SiGftEzpMQ8CCv/yfc5q58yI7Qxuxi6g6Hf1C6u/palxaX
/XqzcabazrHoPEDYcVb32q57Lzpu/R6TNRxE2+O11w/yhdGFX+tmA+4qeI7d4IeNt1HJTvM7UdH/
H6OlR8TdCktbK104uNka1FZCCMJNnoa9oPEtDwo6wMIoQ1S1J7uptxXgn/lVXvmgxsLXNYkyR7Ud
JG5dIGVQn4N31JNOVDV38Xk+7IoPxkEQ5wxz5/mf/GN0Gt4rsIjmZ9iRPhgnI2Mr+N/GQduV7JBF
Bcr3MyS20efble9TXzoKUWFBCyLJ35FKo8Q7f/6s3pbAev8uE21GpZV78PKQLm/bZIa+kg5sZHw2
qfc6h+RmPIltnOmBuOi1eFuDyuLYX+0iMgaUe204ApeQoLjRzCo02UVBrdYdW2KTdNweTrp2k+Jc
vrCzcJNybNpzpmFn8Cx3vk138a4+FbfhqTxuTTFcTSmrC1uLq25N4EeCClvh7QzXmHLqZ/p778pT
dWse5FNw6DwQThk0UdauPYyMCdfHAa0Nc//WpObyhyw9gKRPE0Oa/BDDJbE+i/63mOBVbrR9edyS
f7ma0Fwse5lCKY7PkFuBNVHjVBBljikn+7vh/Uwu5Z9siHRNuojCNqgM2hUiWgxeZByjh60S3dWx
giYGKUqQNegyicTxMmwMpjKTxFYTjH3Zh5KOeHeIPrbHrVrSVXTCDIkjUz+Q5juOswiIqCT5g2/B
1CEHkGn6csgYRvfIVPaTmLracHNXXm5hbLEmJe8TSevGCaYxiNzak8UUYxr/fv3MiD/k4j4+G2EW
U+T5JhfmcuPmoaABMxaFG7W9tFc1Xfb6cfrFP/0zGBTfmyCwHtt097rVq5fgwuoiamRV6Ug67Mcu
RIu56WZtN/6cnQaNpriQyp+ZX4YP7ZDAw/O63St/t7C7CBxDWTldZjBCGEf2ba8q+9TvNl7Wq1+N
OTTYrE3YwI3FETGKWh6akBjRA6wsWv9gFQlSZMHGA+lqZlgVS3lhZ3E65jBPfWtoYAwl9Y2g5ep+
iDbavKNscuwzVETVu/Be86pD8RAdxq0a9foyNQPGAAbseUVdnpsyylS1tDDfFL/D8pxbwBK6DbDv
2m0zFJl7BmgNsonF2UTLp5gQmZ28JP+dAMyonN8xdZmk2pgouD4VYiCSR5kYxOCzLU4FA2djUekJ
OvKDcTtV0hkk85vvMkQHBpS4Ds4DwtdF8lDkutlakjV75th5lY9YVvOplaQ3XyusAO3SBP0IGfTC
ymC3ZjvkKdz+mjzvirB+moMcpaxxfFDC9JMeGltUqdfHAFIF81lmhrQdlbXLY2DEhlxJdct8k/5N
GZ6MonHrLeLwaxcF9xdKUSYqhZZxxVFo+840QUcC1WJvPJo9IV2rdnoXHaf8c2O1O8tP3v616EdQ
LKKDh7jnsm9oDblmT4WeuGWa/ZWHc7Hrp7r3AknfamitHD0ej2I0h6/G02fhCKtZGpJRdRK3z7Py
rpK14VOXTM7W/Nb1Z0IuUGHyXgeMLdgDLz+TI09wBwUUq2Mj2/nl/dAg4bE1r7FqRCWxo9NgCE7/
SyPVKDfEF1wPLef6Ri7NLHONvGY+FuDhFoHsdQRBNl7wyIv+GFQlCzcbDXnkT3qYuaNltp6WVZ/D
VL1vzeGhC8sB1Aagrtdjx6pFITwnqH2o8y32sPTVIQrwe25U/J5nno554Pn1KTCOubpFj75ha4mG
y4ws5wxia/SBRDXpUxKZXyaAK42vvLMq++frS1v7cqyI/pgQAiWTuvxynaEN1lTEmeso8aEYT1YV
7SQGq/6NFZFnAEB16DFeWqniWepsqWEDnXby5BrmnlnqHwI/jk+vW7q+VbaYzrYpzEDIQrJ2aaln
iZkiFYyd20XwM5MDNJtIMe5ft7K2ay+tLCKwbxphbvRYGfT0nQ1XwffCHpx3yBq9VQ2UeghJLWvB
DYJjWCq61Dw8fQnyay8YMwDj0tlKx0/A9jfCx9qCbAYZKIry11XR1QnyIh56zFjG/Rg9ys053lL4
uTIh6uPMguCEngdsFnuWJ13OsL6KjzB0D+2bm1wb9kGoHt/4aRZmFkdtVoZIjmXM6LWxH7s/cVB5
cRAd/k9WliNCtj/E0aBiZY7sO9+XmAssz6GifH6zGYrgUCXx4Ynqy2g0OlVVxFGdudMUfGrT5Dyp
40MybeLnuBQXLwEEzXFtqICQQujKMnkohtbiSGuZW+fpA62aD4pkbxYcRDy7NmLLZAyCVHaJxK8i
gq5pl9yZOgPx1FVU3h09uGm1YNfk8SGTpMgtLM8v8/Fg6yNdNjkw3+oeWCkkkirAXwqAdDYu3YNf
OjZ5v5W5pc2gdjb+KoJpIz1fOeeYYCNhSCMYGuqlidFQQ4RRHQJuW73Pk8/9MD0OW3wAV1FCrMMQ
bPvPGcRSzpCXcB3oDA66hdbwdJOORcfTPy7PpT2enWAjS15b0jNRCq4BxZolHUUzTZ0/hnCbZ1P5
l1pGPezwGZRFcrTl7q7yftZFKmk5ZHvAFZaBoo3kCMpDqgmm4khfsqRMHyNaxg1TxXX7Xe8txdy4
yWs7KWSwQaMQ4amqX36ucjal0M6TEWZoeae3/j6a0YpR/wpl51gZ1Ya1616hWKDGHTN08j5eOJfm
2lmjpzaZGewr8XzX1Xr1NKW5deiznA5/1svvIj2cDnJtxF9mIvP7WX4/qlwVX67f7ilf/pRlplGn
ptOnCj/Fnr5PIQpAfzL/29v9F5EYXD/33aZHerlaq1brEUmN3JVkOTF2amXos+tPUQ1Od2qKeSN5
X/2WL8wtvqWhRlJSd44Iy7MCD7LkR98Ys00UWEX60nadpjBDb+YJtcXPdpV2iM8KVwtk8ehMO8tL
r4eSkUeyP3iOVb3TG+NE4np+fS/XTVDgEn0FPOUiflpa0/j6HIxebmvfB7+/m7StGsnq7YM1S6Ds
0KVaVmiz3rCmOB9Hr7V+zv556PYtOMLC2nAn150DsVv0YeC3saEAfFZ5e4FNVSc5b5QA7zVIUv9Z
ltPyZGotShtKZh+BhlEpNH0YmWtw3Lkx8BobzSnw8io1oSrTTa8ven8PziA4aEO7JSa/6u0citSc
A+AKziJGhG1tV/mcIVkPDM751fFyttJN4KRIrJfhkIzOVqHrIiIuE++0MyB+cLAyKm73Z6ZJNJ7U
s9a43Vf10DLPs0VhubYslD4FIaIOb5G2uBx21Gd6auejB4oSZNrdMNNx2Py0ojBzvaz/WlmcUiUs
Mhre8Ll0tlN/6+Ve36lQBux6eaz3fo0E+5grzTmUiPTONH6Ok2jYOF5rXsAguvMXeYa6fFi3gxLX
ipRTCpnrh3aUTDdM5AwJ+NzfV0P9y6g6/+H1u7nq1l/aXAR9owg62+7K0QvP5VlA0AAR0t0JPARb
NpH6a57gpbHlm03VklqTC0ruRRveMcSr39dxrX5+fU2r50XRFHwB9Zcr+rwqa0JmSkuYeQqVexYN
5b5q9XBnpmm8ERXXFoTbpMbDJ6M5u7xxSau3SqkPXqgpYNXb21rdGtdeNyGmQAX3GhnGZSTKuygJ
65lM2q79YReZPHHN0dhQTrxGBeDY6Mv/x8ri9CfMeUKgzDPKfJ+f5SfGtJ+7MMFjcRbwNRg7NyLe
dSdGWAQMLTCuYpp5sS5KWEmpdCbvwx/KV8jXx136kRYwGmBC+UbdC5k9y1MQof1lal70MT7p78L9
9kTH2mkh8CFawjC8YFu83F9tHpWi1KgAKVGvnJrOeeKGp0dLKzYISNY+JG9I8gnCLCniwlAitRIF
YWI8ItfoJoZG45l6/+XtZ59XMFi1Z4zVcvbRivqqD0yD513RKR6sVcmhq1BG98cu3XiRXM8L8AWR
6BYibSr4sWWBTisjHaUD3gvNPqAN0/7MAKwwkObsiYru1Hnp/D0cd+qt6KKpGyd29bMJ3jyIIDTe
RIvjQ0qRJUk3Zq6vUeQMnZMCp0seq7t/sZ8omOg8uYRIqvioLwK+rw2DqUlAqtMyUr0uM7O/Yl1x
TmHpb0kyXgPX2E9uoIJWClk9CdmlLZradlJMMhUtp4aeUiFx3k9h6TD7XEny+8CYLabuHeNjOMqD
4ZpV1II0dXx1H0pT/FuM0Us3ltXqT02UVu9qZqLuGAKItpiT1g7yy9+52JMWNlRNSia2vvthDu8n
mhBv3nT4gpGiBnFJ22HZGE3lwiykCcHBmsk45s+LIDyn7egMbj5Nb27r0ah5aWzxrhmrQNOKKsxh
Z+num248F4nujsG8a5xyn3TzxoFa2TxQSYyPyeBsrplrS1jK+y5jy3CA+aeuj80PJdx2G951zQq5
NtsHeaYgwrg8SrkeW5bvkMyYun8bjVLrxv5obhi5xiuwdSRlKi0igxLZcgA3M1W/TzSk1yWkIaiO
zB+qDuDVnBZemTGBYE8fAJsdAp9hVbk3vwRdtMESsZL3A/TCb+sGaj/aEuyVZSNShK0Dp7NFBDHG
fagzKyUIKez+7aGeXgSkzswjaCBYF1s6hQxRWj7apU04eJRvXakvNjZ0xacJNTtQpDQjsLXIJuCS
lINctVlNGT0Fka+4uZ48OWWzlcOvGqIvRZaJNBOIr8vjEUhxG/sxH66aoMbTyvZd3fhwxzbz22Me
pTCeZfSK8D/LVtswDkFgtFnhcsmD02SLk6HEW52HtdNOyYqOGwkFBGuLhlSgtYHjzAApeBp6bfww
219fd0gi+1m8DWgAQKNPqHOoMi72S284/HpEf9yKGD2u/qozZ6cWAbb+9GG266rj6/bEWVrao5Rt
UmxBUuWq81oVIIkLU2fSsC4Y8G6l98X8ISp4Cwz1wLBInE5bwXxlDwlyFLhFfRGlroUbdEZTasq8
x+fuJm/a57vuMw8RkYIJScDyxmy8LWDK2q4Kih7yFfq+5vK4p05rVr7a5C4vv84NB4EPjfsbzfJv
Q0tWd0WRfWkT5a38+irsvrTgeIdA8EusXYRZy47jvMD5uglqdTs7Kv6EZvnn9Q+44pd0ioBgQWkb
8DJYOAsrpQIqaeXkxcO7iOFrQ/su60/1sOH+VnfwhRnx919kJxm3u/Br7nEmBkZlozrRav6BIOaJ
GErPPpO/pQnaca8vbs0q1XDx4EFRgtLjpVVue9FlAlDUmrXlWZWaH/gd0l6z079SW/bvg6KS9kU4
b/Hrr7gtHlomtN10Fah7ijP8YrmSPUBvFgEugi3mLLX5HXRnHk/mjWf4yvrA8tK14pUoyuCLj5f5
dlPUUjh7WTDvc3vcDdmp5XAijrDPHEaX8NCv76i4XIv7TtlKU1RM0jNb0kOW9NDjJDFBTeW/W+sX
sg9W8pWroGjyzup/ttFG8rziXy7sLS57V1A3dsD2e1rfFK40j+eyk35O2fTBqMs7W842zunaY4/k
luOoAQPn3i2ODLCESpEklS/3PnxMf+u88axDcVMBvR8Ox+KmPVFO2uu38an2qo/Zof2EPOX+9U2+
Hh+iJPbyRyyOj1I7coCmOkC4m/h3frZ/xAd5ZCqNCchxVx2CQy6dNkyutI7EI0n4AFrVNCkvT6xS
5GEAX0ABclT61R2Dfeb5J0SDPm1zVq048AtTC1+gEJ+0bJgnryj/cNBck6nO/+NqFsem1IakbMRq
BDeU/1R54U4+F+fhcTrp9xu2Vu66Q/Sjry9DMQIC5HLnslSeMskG9VZMe/+YQbCQfxFqxrVr3qmH
v2fCNzt94g9d3MMLo4sT0tS63ygZx3Q8VE+qN73v3xl7qnD3+iHbRTtto+G29uIjALE+8BncDWOR
VxRlMFB0xKENXnnLDGFw0nYIgngOANjyyf41P43H6SRtZLKrW/vCqgheL9xoAsa5buSgcLv6qYp/
jcEnHe/2+vdTVyLgxdKuTn7t8zCcJk8AbSFDMkvP/iQ96De6h2rHmXpW+XO8z5+cI1OSYIy72ypi
CMcHws3/Pb/+a9buBtNgNuPaMOcBz7tccdr2YxVrgUBj2SCe/eKjX8tb7mVtxQycgRMhLjLusshC
U0PhwdNr4mPKXseE9Y2gbMjOkheRQ2mets/uup9b2PTrj0lX2IZY2IQrAm3LxZHtkiiH/IS+I8PN
5xyNvCwbfqtG+vasCTsUQoAS6+gK24vVadKU9VIcyp4V/NCHxzj/8vonWl3Hiz9fvfxEqh13yAfD
Jq1poIfqZmeN9he92Qh8W1YWXkU3iqifHJ3HftR+7JL5ZoL/WPXjr68v5jq+Xm7W4qNMRaVpSSDP
XuN/aS34wWgeRrZIAw+Kv4Xxuj7cigr0hcYzKl/4koWxMS1Nu8+difZaQv0ZVi5nSwbxOj/BBCh1
RHxBHlyj5IJg1uUIPZ/4TF8LpHq9R8FoE6m+uhLHkhn7h8WWvPbyDDS+qUul1ebu3FcwY2gf1Xgr
E1kzAboKpCTBGH6VRQhzcj9Je4vCiJHLp9qWb8OsevvH5yH6HxNLbdbeL+1UH1lFN8ZHWvTvZ25N
M8aH2Vd3WlNtAI5XzpqoSgiZRZoQV6oeKhQmLThgLo6snpxecaP8XrL9D5PONLglbfh1kUVcRkjk
vf9rbQlv9g0YgZx0msHnRgdJ/1wDvkun31UYvE/D1muNZvfmq6QJ7VSg48BS+K/LM1GnFczdUP96
qh2ivdlZH0vZeQKo+VgpQXy0wq2X8MpZvzC4yKOKNk0Vo3VmT0/jXzI1noAeBGEStgbXGVMvAT+p
SH/+b6tcHEu1MfTeD1K4EZLG09vvZvcYxbFn5Y4XhsnhdWMrTpCkygZUa8qo5i2f+hCf94YUwWlm
2fVj2YVPxWjfmkb99LqZleyGJpwAK1H5YZjQFr/jRZ4RUprEXYGV0I/U5YsfztdnGfr96Jmdp/4q
n+RdvN/mAL6Ow5dmxd9/YRaQXuNoUyWW176T29jlKbRL1Oqgb4InVk1hjcoQYm8MnF+aCiajD/Rm
nj1HFIOQKAqbaN9rR4Mxotc3c+2bMUMLC78AgcHKdWmpGRq5mKcSLL4suXqqetJYHOUpP7xuZsU9
0jfFLUJqSU1LXpixumwMUhUzg2alB7O1Wi9r6k+vG7nmlCTO4yEFCJo5drCVl4spuFkSCEGZMRBq
auMu9EakGtEY0eCv8I/9OYTlVagCDDvnRnnHyKt2G9yk74avxeP8vfSkc9AyovkvUil+FrVXiuY0
Apeatb2vpW2U5qXr1KX9SynHjvJ5W3wu22lrEmVln0FP0N82qL5SS17ss5ZrXekMcKG0cu1m/Rez
f3uiQ0mexhhjLuRry+5qJelDV+o2T4rqqQjPs997GZKkr3/IlVVcGFm4Sm0swkhTQdcF1fAVzvQf
kQFm4V/YoLSL6Bgnk5rT5Vnpg4aUXSdgS7P1Q2n63RTIGxF0JaZR66EAyTOMkviyDpnMQ1sPpRil
maz8j9rqDL06SfgUF0XuEQxyL1Lk+mTksbER3Fb8B5aF2h79C1GWvFxcPc5K1jmgzBqCi50Et8nw
TgnGXe1vcfKs+I8LSwtfPGaRY84SljrVOIS2tpuS+rdqBfvXv9aqGcArlHnIGIF8LRbUJ6YSNyQj
uRN256QGiOU7g/8p67Jgo6a0+tXIEWWgQQwOLT1iX5pM3IesyG/9yYSpKpVP8zSkh2hUlaMcQeag
tCpzyZYRbxyYtc+G8wIcKGa8YH+/XKUkDUoidZiWy8Tw/Mb8y4r1Q6POhzKLt1zySn4napFo/FG+
IgsXP+ZFOPNtJCjbjC3V5Ur52oal9TQoWdnu26lmgG1Mban24MGlI/z6t1xJhC4ML24eGpuQrnIF
XEWzeLtSoDxAH9WfkimBh7sasqMkhaXbayYKNlk3b3iwte/7zLoDLFJcyoWL7OqoHUb6Ya5k+RYI
yJiRIy+bVfW74k/jdzV08j+RrVSfKtUIt8LtunFa/kgPCnncxcVEUDwJVJOmsFYZ5mFmzKRFIMRI
oWJsy9Qr5ADp6C7KDo1cPb6+7aumbd7ZwIjFlNWiVtEH6OM2gBl5MOrhU1oG42mOoVDtJSbWGmmI
H0tzhJBlmIr71y2vHWtOM4HfgKXjimqdkbG0qZ/9YPzZjP6Swi+z9DAlzsa5WjNjEJnoc0JicXV7
MiVrArVziP45NMWF6qoKNXU/dv3h1+sLeg4Oi9cKOHNeY1TxodF7TkRe3J3cKYsozglQah+dZrPS
PRNoZKKpj6GGQIqV9rHXO7HshnJ4avrit28DYswgNsgZ3Uxt5WfZ1L+KTH0qnTlHUyWWqBxMred0
srHXCt9C2ZqXN0Ov8O7OirKbJJO64dTfZeGWgNGaIwBCC2hKtJZAfV86goIhSaWaOJNtmYy3akth
dAQx+CnRCgr5Ehva2uNWVUsc9KsdhCmGjIjy0tV0Jt1JYAQSsdFUrMKjJzTsmRBIz69/qLWwYQpE
KUB2kpZlmziKq3RkQI+yWRm703BvhF8qK904d6tGxPAv6AvE7pfsYUQQY0gDLlacFQeiFyCP1pu2
WrdrG8azhu/EfDpDY+J6vzhyZgjpJWkQCGGrM9+pIBDvS6bUT/9iw+h3A33gP1fop5ChPhpThuyl
qukp469e+Wa2m3TY6srHZ4CHoSzGDCjJLE5cPGZt05VoySZSL3sZoxvvDT3sPqZxBTwmk74Cc4MR
t5kAKswyTAlKAxubHauHvLKHb68v+XpjiYLIYAgqKqZgln4RlpjBjA0GYEDk96FXC6WUvRU7abhx
GK/9E4ZQj6FZZKC3Iosf8uIL9v00NElh4zQqf+ek3btwyB5TmPWL0fz9L9b0wtRigy1j6OyaIUcv
qoIvY1p8m0xl/3YTvLY4jqDWgYQvzqOSFYnMcIjsSZ1/jLPJ1Qt742JdOybRJuWRTyH6eXzocsMa
QkpRzqKPb2WWZ4ejfohzvxvgQ+pyu/jcdsFYeux0YW3kgCslBkwz2gMGEJ+IBsCl6S7IFKMLUsWT
j90+f0RUbjd+CT7/ys7FR+i0vOTO2TkbmJbrAH1pc7GjuTrreadxw5N0UiEqMbTgg1+F0YNmz+Oe
cXYTOVW38IO3C/oxSgk6EESXSqn3auInTNtWSzJG5YdJRgQAoobveR+G9+jZx2bS7xs/9r80MVJp
AFQcGPzkUt8pY/DmZx/3TwVeBqiHW7acjcm1uZBsDUeqlX72IwTsau6MNIm3Sn9rFxESbNpiECGS
aAv39OIizmkKQqMn4IVhqLlRAjgl4NnidUFxnupxI99cnGIeKySZ9OBg92VvaRVdWvt/pJ1Xj9xI
0rV/EQF6c0uyTLfayLTM6IaQtBp67/nrv4e9i3ersojmp1kBgwGki6hIZkZGRpw4p1IZI+U51roM
FvUPhhGY37OghDyTluApty3UduKk898+ncKd9B+jvM95xKB/fivFZYT6YqSZH9uQQg3h30WjUF0s
frxtZtu3/zPzOgRwsZKOTVAbjD73rVn90dnjWQslxikW7TkO4HfS23In6ojYYGphAIIZxAHKuk76
ibWUkVy5apYg8bXnVbanOFrFXWfe2/nP9FE7zT4ilONdk56y+ZQbj3uNXOGu+I914FokfUQFUcfB
SONMb/os9w3nsbIfVT7eHy7o6t6aRgCAgfxV1AjPJxX0rSmhRZRy7mwHplXDGl0auoqrp8i+GuG8
I8d1s1VeTULmTaMPIJ0ttK6SrHBq9E5ynx4drYWX1vqZht/fdmvLxtrmIYyzIznd12egTdkXZjtl
vr7Exyr7Sxq1w5D+/nMjDIExqMVYOGUPwUjR62qnOGbqa3EynjtJ/lGrSnRqTHMnY9jy5tKQcJHD
rzBRtHcqP0Dq08x/NSnKGM1ep3vLypoeMz3hMIIuFqgMPVf0PFAb366+KPpdUL2U3T/49EAXQVKu
YGjyyuvPYi1zV6S5k/pthwL18jNBkmzSvr79WcTZttdDc2lF+C56l4KxrSXGuY7OL+tY+JSy3zXn
9kgL+9S42aH67OzkP+rW4gF8AhlDurXmdteepWGfJwk4ZZ8Rgo/TQ+SVHwpYz6yv+Sk8pTFko437
qunjyyB01spv9tjAQ1jurPBNgORwXf4OYasUarRYOYVGP1UGoBfafG9ktuc0igqdffHLzmBRfnu5
tzyn4sf0C6wPt0PlUTpOU1NPuV+rz13xpVPvqujX2yZEwNPrF3UYGQddAinMDZAtrGGnysc4Y3U1
eP6SY/rbeVoFLPieJ9ty99jVhMwIe/Rz4KkA/8Arjlfq9deU8mQpK9tuaIPwnHcabTyWCoCLyQlP
itKmXjFPHxdpLxjfLuWl2ZsJHisy5KDUIKLnJZPEP5VZ76vf2YiQ6yeVIVrz99vLKvJ+/8dNqJdW
2gGFS+7aTSW1JIAK3G3Bd+m5/wFzG30t2x3eZbK7nEbf8JDfDn4S21CHceeH3C9Ou7R5wrjizY9Y
F+XiSkca0TInZ8h9/QQ/I3y5KxFwf5cf9wQ8V28uKgCAZig9Us7lfQyZKq/Ba0PlQH9rLCTVc7TO
i1rL1f7wZfdqgRfmyvSj8WIWQXJJGkqlaaYQ+3fIJIOuV9ud4y1kkjcWBB/SekjjOGxUb9RBU78o
sN+a8Q8t3JMtfgUSiYt16YpwAuSl5Imka6SsQwh5KSj7D1oXfamnyDyVuoa8ddhnVKOafxH2xhNq
QsH57d15e+j5Xhc/QcQ66bOqDnWRaTTXgsfgQwy1o+0P3jS7sg8l3+4gn6jX8+/F1cGfrFaVm5q/
mnRNX825Bu5plVytjs2D446nVROshn0frVdvhXU6f+2NEG7tTHqu/2d4/eoXR0BnbgEsO4bhbqKM
98kZd+r8N7fCupQXBtZ/vzCQKNEchmNVukmdxrPbKdkQHlp54vuWadl0jILoNZSjeVsmO4/Mm5gm
mBZ27Oi0VSRp66KSVQQvLSMUdr8HP1yfNNe7lfO2DgtCSgUeQGwShmUH5mqeoJt+WDXtYFF9cE6J
S2l7d/L39gRemxL8MfSpqWIjKin2plnppq0J0IHemtIdidfK7yJf5ZbePgq3awimclUeIKvBR3E+
McxGkwMJXFWbrB9IXTA420t3cR/sFIxuLwRKkwzuQDWPpjJ4TiGLMbLa6Kd+0L3hiCCe1x/s++Qv
7ltGaGMvdl+kQ3OgU3OYYq+4n8/2Tipxew6uzQv3ESXqgnza0LzBRqcxnPMviIru2BDnxDnlGGGs
9HVWDqYi4b7pQrNV9JmzUFrNLPlhSQ3tEV6JSvGWvm51t5HqCqSnabUNTAgL4nyDObWDFwVx3LsV
Jd7ioBem/PMffGRIVCGWhKPp5llkxkszyamiewy6aen3iAJhCKD2bSNbK4x46ZpKMV+EZvZ1IAgC
CuStBGJ2stX5rhuh+q6d7A97tOsSs2hQuoBMo0YtviQCeiEyC4Timf7S1F/b9s7exeVueHJlQziH
dOy12TAX3dPSB6dAj6/8/MdLdWVAuAF1c+UV7hyNtigMzcH73t6ZzrgtLVwvk1gItrKYYvOwfvGT
1Z8iLz20JZjp5ix9ln5U3K5ocsqK1/3WE2+vYb91DC7dEztKU9DKTd5hfERoRT5kvvSxczsIEyC+
OO69SjaCJsbouqwct7zJhZIUejYLQyEYm5QveVa9m4EVReHgI/7pv/3VXjsswlWwkjIBFeGJSadZ
MKWPg1n2CZ9tOJr3g9+fe8/JvPnLdFefnNA1vvdAcZIfM6+wg3pcMdq7WupbW/PyJwiv3KyXJHme
2Zr6nB+aIPTC6tvbXm6sJymsA7M9g26gJYX7vJX1qlfSwfDs5FPUn9O+9WKuvnive7xx8dB0BEXF
Z1vflcJiNvoYBjEihq5txc9UG8+NmdxHdrTz0W7TE2hoVsA5V+taFBbcgdKqT2wQim6B6tHSMwYe
lb6qt+44fpuLeicGbiSWmCPMcpnSvWVM9ToIgqFvmiCaDGZ4rOfe8ptXJHD8IOuH9kH295UgN5bx
yqAQqxi5apWu7Uz4Z/OH0IbB3uk+qtnL25tiz4oQsBjHjirYpA2oeZzvSt1/LSLY/w11Z/k2djfO
kGvRzoFQV6wYzmHGQyBsDC8HVhaomifFf7/tyPpDhSN8ZUH4PmrQzqYJDIS42N21TFZpp+jcnPYU
y7dCBexHIKgJSQw4ih3OVo7MRc5aw5t+KUcUdX51ka96kdf/Dip3HReVTtUhoqjHgyP1iVzH8Vzt
dmFekdo37l78DOG7FSM0F32Gu/GX5KSeIhpAw4N0phV+dI7xk/Ot8LWzdAiOMqJ1rv4cuI2LysnT
cAjcVQR3V2thY/lhY+ZhTifB5jheHw9nVGOzTmEoKiLeCmAbFpcR3sMUFvnOud8IY1RY/mtJCC/V
0KUhulGGlzEm0YfdR6vTPiRJXXqtXu6NiovMMGtWcmVNCMudHUsF9RzOx7G9d56T9/k5g5ol9srG
l06r/PVePru5w2BCXQsP9HppIlwvpW4sYwQcikjzof4RvcyH8dR+XqUrysdVryJBzuXX+C17Kt+P
z5HlFYfkfo/jeCsqUJzD/jrBe9MNgi0FYupRY+I7Y3BpHo+Wo91N8h69rCgL9O/VvbAjrG6vkypV
E6vbHWdvkO7XlKI8Be+DlwT9ZxTk8k+d91V9n7mK59znR+mvvUm7rd20XiLy60gt+IvrxV66MdNK
yyndMV1kx5ednu6lVTdR7qKpV4+uXRnLHmvrVjSElwI4G/2225qBVcgxWMwQ7RHnh2r/Toedp+3W
54PKi4o8HOxAjYRlnWZlTEvLYtTTtpKH2qYSNypxfDTSSTu+HXa31s+EEG79j0eg2DNJkZJSoyzF
lZAXrbT4zqDfAXHxzNj58rapTa8uTK2relGPgADFseYKU031Qi0WNudnc96j0ltvVTGuQj9D9wdA
LE4Jb50GFiSot1f82VJC3VOm78NADd7Tnh3dvEqC705WGc92VZfnt73bWshLw4J3rbSUylhFqqcE
yXSs5jL2W7gjPCTjJn+w+uyPSywAmhgil03gYcitCvdlaASD1MajAibMPJkDclTJfFCivf6Qsh6g
mwW9sCOkMZPRpFKqTdgZUddKf5alcphVGKUt7cmxgZg0y2Mw6MdKLk9FtTews7VnKO3wMZGTVW+e
rnrY5FI7WIrXZ1+zFZIRP3bjy9tfbtNFIIvEwFUJy7CF4xbWkx46FB1cmeqms+R+Y6o0AeT7aZS+
BlXvlnHuyQAMXaOVn3qqFG//gK3UB1JSxh+pQNImEz6lMXdZPBK3SH3s+3+nPqgqn/68FM6E5YUZ
4UvqTTob06Iq3iTnZ+CoNC+L09uebD0wmYkgkDBmR0lDnLMEhJiDpjEV+PjiJ+uonMNT8GkdH00O
jr93025d7ja1MXgcaWXTvRRu2rHLEnqvU0FxMT8grHScYhNchwKTjmy176yp/S6BaswL0NRm7/gT
yugUQSbpToqGd4rdfnzb/Y3g85o90Y6DmIOdJES4qcgHa6HZENjoDJoZZ/NT9tNmgC5c0IzcA4hu
HA7oFtY3DexBMln5tbkGXFIyBXQeAnmOpZd4spzoXWPDxv9zDHVn/v22d1vmSGdQ02Dam6tfiHCD
pgRjV6Igo+Ym7KRDUr1zEsv8Cv1qt9PJ3/yyKwCCDwuPDF25a9fKIgiXRKpUjsSqTDs9aPRzw8/L
E0kF0krSe2knCKxnTAhzdKZXPpe1kcrdfm1QKvTOjINa9dq0Q29sCj5pjIC7dTl1bmRIva+He+dx
87DAxrSKGzkKG1lYUKZs9UTPuTLMx8lffAVJRevp1+JVT/8fupFbDl4aW7/uxe1bx2peL1qgvPY5
ujvTCw8I68KBkJ7W3lvgohv5nD3uTSWtPojrCsGevjIP8doXOQJyA/zRlHAkenhkRvtzZu3kStsG
1jc9Si9IYQgJYJK06TLLHILWBghd/as2zm9v+42uGBk0oBU6piuIWKzYpUwRxLzl4bWalu6UNXbz
QbVr5xAmWXkcspaB7xiIbNW1xjGP1eKdTSd55/29kV1c/QbBy0JuWF6H7ZmHo4eyyEllfiPNmDDL
9oDGWxsFXhybUi3NBzbm9UbJ6kBbOvQBEJuV7uTkQ1HLbtmXz7oJhszYgUBufT0QTmDcgTmt1a1r
Y7S+wsWeGA/JLHs4jVnWP/ZOle1knls3PC+hV0DVK0JbMGMWOSVw8HGEE+fb2tyj+eXH/1pVgqMd
j7ai5IUpcbfEozQ7Y0sy0ad5+q4ICxSJraG6C2drr+wp4kfX5xdu2WAGcA1MuPCpWqdI7antFG++
747Fg/o3dGjpvXMwPy1Pymnx0mrlo3g2do7ctov/NSusJuxQtlR3uBg0BqKMqdE9QDCmn+LWnD/s
HL6t3QhglKYCAFnuHCEuy1KbhvQuVGb3uUKD8BHoNlQBrnOYj+qx+ZgPbpi/qmf/Mbfq6/IC7KGg
DGcA+BPxLREpTtiU2G4758MiLydbNdG374udVH7rEIA6Wck9SJpuktwmq0ajWNOYXoUH01YeWMwd
CMHWJ6OTiIAeM7gqCqzX52wOHFNrpUn1ZMk5xGbPXNlw31al//bn2jMj7IywlIMiBPfv9UOFClo1
lPda6sQH+DH2IuKWKbJZYPLIdNAfFSKiJhlZFKIV7KUjW0OqjnqNPNWc7vRrtvbfpRlh/6E20xAr
uTbTOHBb5U6SKr8wAq82CCF7Cd36FcTL8tKYsOECc0zNVGfD0fw9QrruWvljbj2kc3WwG1iE05e3
P9dWM4qtvSo+MMvExPS6yBdJQTbL7TSmoC1W0hdOlhvfDz+rY3LU/1JfusOqODwrnsVUy967cmNd
6TdzYOBPXpkJBVf5WAyIrWSRpVao94s2fVOb8qNp1+rBsfuDpSrBacfZjdVFE5jMnJsSPLbYP4ma
YmEcBVDC3LiV3z3g70nxk2fTtx7nY//Q+oFrHxuIw80dcPYrI6XwYQHyyq8qy8wxiJgrO6/TsFlJ
+xRzbP2GXtGxkqg3x4zBuEM0oi+DEGOh16lfV8bg2gUVfGuiaJfpQ3qMrCo5BnXpeFKof7FRbXm/
WEHoVmPJuLdiJPe9HPpoCVk8zefc72JAsCbs1EwfWs92myNu0X+GRfyTVDVwaxXh5C5qcJSs8G9a
LemJvjMj6akU+haA4KW0v+Sx+RdDMYurpIVy7gqdel4cDveVnlCWKozepbDxM+mrT0k5/uSE9v7Y
Ujlq8hKWkPwxm7TPwxR5o2U+5kn3Ptby322G2m2RQrVPIqMaC9stkT/0UfM+bY2vXTUgGKvtvck2
4gQRHFoj3hGUt8R0Jqr1abSnALJQ+UO+mCclZKg26Xbys1srvMAg+aDHxEG6CeE6zAODEa2kVFnk
DsroBfF7p/xDvaD1zcXeAesCyQx5qDjR1DtBnJgtH2DWUPL0ELCjMKFHpdbvxPGNzIIK/TrTzUlh
RELMyxZ5UsNxKmi0P0en7ldxp8NoTie1ux+ZdFRc47RqzGp/aTsRaWMddejmaOJS/tRuypHDaMed
k/LGdIap+k3pnnEtUyrfkyVSDn07IKyX0fWhxEdyeugiqB8zLCwEP0dG42mwNU8vUWI2s19trcVu
HsB1RZ4vVcanZQkMN0+HnUi0Z1h43IJ11YusoVutVPbdEsovVZSclVF7GpPyocgR0rbh3+lS+e5t
hzcXlwjIlWlDRiO+N0kVVSfTaFFP46fUOvbxw2L/cZ7BmjJUwyikQWFGJGcpQx5qy7xy7Nl2cFy6
7sCE0x0SoMXhz31Zq4IITViUfsTUtwimKQt7WDwNeYQnfMmVr33Xgd0FV7qzJ18H4oWNQkqLEgMV
pteRjOuNwpBe3U3UN6l5LHHqLdIUh64cTN2BN5F5iDQ1f5rG0vKtKInoy0/VewBi9csyFN2pKg0J
+uiY2dtgMZMPSahlH1OHIZ2AP5ZLMU17n5UVs21vr5B+u70Z3GXMiXudCpl43UEBEUzKBENJns/W
YXCk6Zy1rbyzOLeXKinrhRUhsaSL0YUVyFc3ktZWqv2divWXKkQtdFa+OnkVuNOyJ0S57Rm5A020
lSxHyB26WVrsTM7pLvWZ13c1nZ5fb6/dRmJEa4eBPCpP0CndxPOmMYresGLbM9zBtz5Jz0xSfQ3v
U685FE/R0+hHZ9UtHi3/bbu3z3zM0ppGnIdRuZsRuT6INbXvudSDnItKPdXl57Yz3Djbm8beKLAx
17QCL6h5MfgoorUitdW0zqAZs5JhOoNbf2g/R8f0FV3f0hb9vk9Qs1HvurYp7JW6ietWyujVTfUw
z27Z9j91I9J8GQQuSlH8DYHRJUeLXBOShJfEAnDQD0YCidWyR1SwsdRXCyA8Vbj6siZbF6BLP6s8
iDSe5/UAyam17BzEjcv0ym+xJDA3fADLXE35yeCq3vLi/EwkX/kZn/K77ikzXOUzk1f72+n2oFwb
Ft5IS59OepxgmABKop1+U4Ng56TsmRDeR8PQREoUJDT1kuxA7nLXV/FeMfg2xly7IZx3aa6jqtVw
Qz+F5/J+eM+L3IsPtm8Ybnsc/VXipXrUP3aPe4n77VQR43/MAEK1TeUPTSMhR7BjI56J5RXgHbd5
KJ9WCrD4d3jSyYBocpyHD/J5j+l3Y0nJftjmlL+RnnyNTRePslDKQcTKHaID9b/GqXFR0dzZkbeP
rzW/+q8F4SAqzZx2YcOIUJ4gf5I9zcb7SjM8p+jcVNkTQhZl08la0RSkwMdk30qT/lqcu/DHnB0Z
nPZsM+VcZi5M2+lHxzXhUb0b3g338Uv1RK58GI/dl/5OPe9W2TcO+sr8QHJurNOOIjt1m9WqFqYK
ofzTfCifqmP5mHvqi/VhnbCGv+3Ol+7+HNsP7mLVQWFC8JUM5TpjCLQyWRKdT1gPCFKZsivrO+D+
jbmFaxPCN+wsI1gaJqe8BujFCuYcD9NdfIj84px8sd3gLH0oDsWpfreXom+kQ9eWhcjZF0WojTkL
2vmypz/qH/SPo7e+ENLUDb8jn3OoIVfP3NDrP8X+3hW5tXcvltYQml55MGTakGA9VZE5ezHk92Z4
tu3nzt5jerlNl/FTASturwrAwC6vP6KqjX0zaFxNfZmph3Tqkg9w5CZHtQn2hLg20IlXtkRd2zov
GnlROSPd0TzNh4jwNpxNCHitk/5Qnfau/80zsbad1myd/68h6OJIonesMDgyVm6h/W0YZKIdakcv
SdLtBJpNO1R4eHsjJQ8h0bWdCbHUzOl121tS6WAYn1PFOvXdOUv+UNTnNcYATqQLSk5DJVwwlE5F
JE0JEa2GfyygXpbtcVxuuQKFFcg1RDpIyoUl02pl6tG1QNNrfoqzUxDFDFj+ULud2vpGq4J6M8GZ
QMVrXxWnZWcDG0pI6BiO2hHmqPg+eMjvVCggkaHa685tHKZ1jNlGEQZGBJLp6++jdaM1xXZbuZUE
/SNUZzxVkrKGY6b7DPtQ41LVmo5v57i3x4rNoNOuhhQPliax5qgO4yJppRl4dvlLKb71huRT6vzj
5+FqBM5snIJ2TGQVhtd1lIvaCuDtoKg3lig9Qb1eSH+c/WCG1y7852sdQQThGGWAfCx0td609DHE
lvJfMjxDb6/XbTpwbUMI9OWgOdmEHhJFYcCpEYV0e9olx98zIsQ62HaZHylxpG4rf1jGT2qxnN/2
4/YA4QdkaK8gKYoQQjJaqUwDmHFRQ8hmyt9Rn+7PTZzAbaAssHF49Twoe+jPTa8uTArJqTqG1qhk
TuBl8zGzTL9o9+S3ti28Aj2JCTdIvYEOnKyl9APSnB1dhqV1UoZe+eMwui7df60Ix7TIWlUfMj1A
/tlRPW3uNDdh7bzOaEBWLtKeVMLWEeWOZewKbM1KKnodFiw5MvJZZssVffI+nSRwEA3qr6Y5SDub
e9PSKkwOm5pMN1OI233TZnJvxJLXzNp3tJZ+dUXyk0LMj7f33tZnWqEd1Gc15M71dW9e3HeWHCsK
wY1zmkkUs+sjgjN//W8mBE8Q+ZKN0cGEJScfpSVBGVzbWaw9L4TPsiDQbY1qJBEJmNUu0+SlzOK7
/80NMRAAsFjaKZS8gpVKlfFYVPL/9jHEDE4KOy3SS0zEUeO4Re58kGJ9r+PCB70u2VHt/+8HF+lw
4jqKYCHFxlw3ILGSo8YQBhpGy/jhf1ovUYA6DxtbR4RP8gI1etSLVnNz2kD+20Zur+nVG1AScBoz
+iOCWo2qQ07NTCRPT6qaedDyWdHKJ0tS7i09ekyqf3BDX5pb9+HFaYlKI8+RmeJQNuU3Uwl9tLV+
1PUfEjGRs117tcaGCzO5pkOWn081zIndlyRZjl1b7ezmzfCCLCq8Xowzge+6NlHkoWOWmVy73VT6
5fLZseuzZu5p621ZoVgHgIU8aiVsFKws7ZDRzZAQIQ/ctGBMXaPMo6c7x3/jkUBI/q8dsY7ENJHZ
tkqLN/5Ep2kCCWHIbtUxlexHkPZ4qZ/TPq12bp+NlBS74GNBo0NxQBPz2j9zlEo56vlQlVlZUIY5
aqG5Uh7I7/Ugrz8ajdL9LBHGS7w8yM3GLbMifZd2FRL3seEke++yrTAIHBhGRR5mYIaERAL+y3mp
mog2rT2+B7vxmMw7523jcY3HFyaExGFxqqUK6jj0teK5sM7zgeHoZ+Orfac/mxSCnpzH6MmO3PxB
jw7d7ozSVqZ0aV247g2ppUyazLXbK2bsq/UyeEkffWyz9mPYpHvHcHtbXTgrHJLUns1hmVnPwbqr
/+6/APM6lKfYoxU7+qofHfamUzYKwdfLK5z8mSva6NcviOD8U01RbXpnvvwq70o/+76Hx1oPn3AT
QO0HkyUeAq8RK3h6kRZJZ7CYrfISDjXCsnHt+C1/3LEtJj+3ldmFQKf2gc5Uh7cD90ZkwDhz5Lzp
VvCNsFUbOaOD2XByxn78gPLED3mSfhVlt1MM2jgRV2aE7QrkbQEuu3A1lDg6zvZjvSx/ve3KBk0A
oygKhD/0uAF2y8JHS+topToOJLAi40GKkdgOP3Sfqk/RsXMfHsrBBeTtdrobHPpzya7ZU0HaqMVe
/wAhiZvT0W6sQuIH3DufkpcwdFeifeegnJIf3RdAsy5IzJ1IsPkBL5wWsjo9hUTU7HCaOpOyjJ6m
vei7L7ytcHO1tEKAbaHWM5MGKyndpuZlCdzgS34fJcdx8trH5jwfZRSozmnnJWjEHvYKzttOok4C
VTTXi4jRHWReYVbK9hmhZnGLru69qQofUIj9+PYe2oDSruNMIEthVaTqIM78OjyY0cjhE8r3r0Wu
e/1uPppH+d0/CTFXloQlncB9dP0UAmj5VMXuqsmen8yH8ZtzD63mcdfc5gm8cExIAcrBWdRKxrHw
h/r3/KMFXW365QNVUOs+9PSztDv8cHtJrITDDIvAyEP3SFShiCso1RQnhaUDCGSp/IycX7Hausny
x9n6pR2AJ9eXv9Z3SSPPWuwXC94V4fs8bP9+e1vcLt61CSFKBqXRJXWux/4cK8dabr9EQfv5H5hw
aKVTEgKiI9YHramRnaCWE18f4+MgBY99Y+5AHzbiEzvagGUEum6SE3GEQM7lvLbkMfaRPDcZYiZv
+J09R8f2aLpO5OXvzXN0yOWd7Oz28F5bFZKFQGfvRSpW5bnyreBbDZd3vUcLvdEuvrayfsKLXN1u
na6dLKxEd/T6y9cDFbqQR7SMZ/idFx/3Wii39zYWiTcmaCqquuJgJ/0pk86bgV/38Vl7153zOyQZ
jnvcWht7D8bulY5WwRjIwGvHaJJNVqdCGzjTszlklC29SdMOb+++2/cbFVaiA2oxKwOiqHJXyMyo
Ro4d+/XSu3rzybB/2nbtDUPumvZeu3lrQzAHQaGaSjhvHmFDzFk9Ne3Mp8r7n2kEGm2BC9r+8LZH
W18H6A0kmEx7MS0u3MW0gLLSGYcY/rbmP9P6y2F/amXz61yYEa5fKV+hnC1mahA+X2LYvI9I+5Q7
+OvNFYOcckWBAT4T9cTrGXx3VVs40y3M/szjee7I6/tgZzRg455nH1wYElYtCoJJHgbc4fr7Ug2u
EfnaN+MYgyspmJ/+O+ANx5CjjRj85+x3vROgNm4MjbjEPicllUHUX291rUudvlu/Wdg3fkhTWW3u
i+xTEv9+e29sfDSiH8sJyzPgEjHjLuJYqvLGjP3R+YQgA1KuO45sdJTpKdOTtzm0TG3K4qGdkjlJ
TDxZhUfD4GlQffUwfs6O0zvHSx+UxgWsVfcMis3vTNRW96PTxpa5/AWvic5FPJS0VI61nl9QLvRo
qsV6cbraL63pz29fhqZgQAd9wNyieKfUVh2N1cjWXMzRQ9RH29OG3/pYlwaEaNFNRZI6JY4YbaEc
ojIKD1MS/nlFiWLPhRvrr7hYLic301HrsGIX/5rD51KLPGcvi93oS18bWb/ZhZGSuz+qkcrwx/s2
c9sa7S8367mI0aD3fyEtbLvjQx4dlL8b0zXh0Njjbd66JYGLAJelqYqIkAiwhItgIpfnFzDdPh6C
GpgKAgNgqiLT7X4kQMak3X74VtqxyrysYnjAIBlyunZ7bAp0NKq4gibVjlbt1oU5whXKlTET69pu
9zH322W3dbi5cS7MCgn2mC2Z3MRq7Pf1ryINXX0X4bBuveuXO8NNZFSwxoMdgTT62rE440h0ARlA
4ytH+8f4WEVu4Kde7yvegJOTt7eFtnyi67oqXzBtBPf2tcUynFWjd7g6h3T06/Jjl03+27FxXRXR
p0sLwg2ArBTxGdIjf8lfiuExTO7bxIYowPSCqvCG+PS2uY3SnQ2gkESA9q6FW4I9aGa6VtPj8pVn
NT+vCt79MfnIePv++3ytMoi+IeyyDtESrkAuXa9e3sGqUyMXTlR+HSbxik/TOwsEQ31MIFPbcW3r
W639KY0yIA0dUZ5xSesErLxegkovX1jTb1G8ByrYCvKXJoTFq1NrlHS9yXiXNCeLgfyKZ1yreG9/
ow1HLMi2SBDZ6DBwC9u8SNHs61o99VFddYNAoz8qHf6BCQ26EoeHyUrWf/1l7BS29CQ1GC5h5qSZ
ftmMXrxtYWOpVozV/1kQgtCwCsfENHd9Vc3vw7i8j5qHJN8rH2wu1YrDgxedQpSYrLeGLQdK0lS+
AS2/fT+e4NL5aL6PveoLhLEeSGDpX2/7tWmR0dqV1BD5FrGPlI5LG01LVPklW2DMqgcKI3dvm9gK
4DxJQSmQsdNtFeHMEtRxyMAwi9ceOukepmJoE8z35rMN+XK0rENYx/C4RwW49cFInhixWNG/wI2v
t0Rlh1oI8XbiyzKCxdYjSj9uP//ecW0jhFMs5NmzIlnAUa/Le3Elh1YfOc6MlRmNGLg0X9+NEexL
kfkuOnePmWe97JjcdOzCpOBY7NgoHaaYhKdVOWr+CkozfPuFGnrshZ6MUieN9PbnP7n8mUpjihNO
INsBiXTt6zgnihY3Ue13PlMjK3Fx7gXH5mBTGJUp4EW7LE/rsRUC7qVFMQmt0PhzBiPM/b74XUgx
rBNfkmbxhnkPJrSV2GCJBzlkR6BpRBZtbq2xT2Kd8smpXUkVoQ2AlMwt79q7dUn3gUlb5w5c0kqr
z6geOPzrxRwSe6pzppv8pFMeq5neRDMf394pG09YoCjsypUmi7kOoeo0QX8I/I/V+/cTVjr0R+m0
/4TdPN4QvXEjMqmwwoSuXVEK+LLjQYNv/fNynA/DXfXsPMWGh0Z85kKxfsiAcHZ7JI4bXZ2Vzem/
ZoUV7IxygcoDs6MXvUzQO5z4BXfhCUmRp8hw53O0cyFvO8pBR4EXX2+AXb0UZXq9EJ1XmHYw3YX3
3Tk4DvfIQnspXK2ezVww06T+n3/HNVF0IDB+nWK9Xt8pcFpaZEriK03wbgEZ1TaD38FDy2f3+qA4
V4uUukawp7S9UcxmhS3YOwCArSpOwgrX2ji1zcKkZXY3+bqnnNditvL/wea2efywRa1lJbrhEF67
GJHmyEPCt+yOw7fuQT2UH0Lg75On2VDrpD6Mj97bi7oVRVdBEKYmoRC/kSd1om6Uo8ZIUA07h8gX
VebTChf934wIJwMmxi5vMqX0k+DRUhK3hPzTSK1/ZMUGUEl7Hhpt4TPNqV3PitTWflsNVMNAZrvl
iKpO0jQ7i/Y6MSgGZPgxQUyRiRC6hLsnRVUnke0x58zZJxN6lb/7e/uk/xhrhqtrLzz3j8Ffjhff
WffTibK9bsCoRQStmDneu4+2IujlbxFyvsJMEa8I2TNh2/7SlPxYWOXObPxWPQuCECqbcJMQ30RM
bJCngKTj1xij3ofnQvLhoqjOxkcDlfRxcJkjYj6Ltlz7jiE4Y+eqX3PKm9W+sC6sdjwkhjxIKpdS
0nhJ/i81ttxV/6TVvlfWHof2RvuTUhMEXa9l1RW3en0GLRumPJ43oCPh6blbfNMrHxdKC+r7nF45
cu33jDDIxxYNi/Fr4u1xXb1eEzfeXtgXYsA8TjbRZqh8yEJfVq0ZtOLO1V3/xCDMXedKj9NBa9wF
OEL/XHnZqfwHcylUDumFAqulJMuU5/UK8ECVlnEMKK6xoayXQN2Da27gArDAyJ261k9kyMqvLSxV
FnRDQE9LP2ko+CzvtJq1bRm2a06qtkvZvBHkrswJG8hp6ixU1SzxIV3wnFrxR67hmWfS22FuY/4L
t0BvoZOG7ik1mmu3mFUsUL8imCZ3IeyjIXI2EM9+NTVX/2S6+jE/ZifqN/nPt+1uRICVVIrwTf2E
9RTMDtAulbAaJb5avDfL9mDke6zAWxcTJogB/KGnKwY8M0dgWV7zQiNyM9UNo8fyqT8hsvyQtUc5
uFePJW8XaSdz29wnWGSgB7Q/85mCZ1WXp72jMmTKJOVjOQeP8viXboEhXpmklxn+z+wpDrpDEc5n
efqZVO3hz5eWdBgUxKuKjth8Vfu8MJ0i47lLeCvZNZG6U+PeWFpGENfnGXkNQnsiMaddRyk0c8TW
1+pXDbbYhSEmuJM87WTdq8HpVZdnBza5kdNgFSIt1AQpN5N6X29VlGyYCOh4PamnVVMDHau7VVMD
7a7zn67gtSHhVl7iSUEqnrOXluM3pUUXDqmQt01sbJPVBgwGPMegAX7994vXZ5zqy8CwLRiRzrPc
xdcP4aH5CgWgc5pO1enPK1KYc1Z9u1VtgnN3vXalPFl51ZOIajH1r0Zzs91xxPVNcn0JXJsQLoEi
VCqtyzERPDZ3yln6WEru9MqIN5/TPTKfzfVj1QhYvJJWtetrhyAgkOpy4ButM8LoguYf0lNzmP2A
m/1xP2O5Dcf0i6hhUz1Hf5Htd22usIMqcUo181EiPVlq7Svt9Hc+tPlOQrjeU8Ii/j/Svqw3chzp
9hcJ0L68UlJuttO7q8ovgu2q0r7v+vX3MPvrtpLmTXbXAIOZAQpwJKlgMBhx4pwzO8w9puYLWCEs
8JTkFQXzlfmHkoSK39TjNtVHQaz6+srEomxVgzQBaM4gfHi+qCqJFCwWrXn6KFJ26XbcRDux71Hf
+rIm1CpBl6g5mHNkzm1aDdDX7iGRGVsyUZ3IWyBW05iHsoh2kimi+eR9KRD3oFp1AvOwoOfKGBtN
74zKk7QXG1BUp/1YlO+XTy/PBp0PAn0NOkdAApxvXDZXWedkuDTbBqXRfvQ1SUaAF9H2nkpQ7M7h
e8OMRlnoTu/odZDoSuSNC8o2watSomwDbQxoTR2ip3AHAnbXQvrhq7c59Pz2i58QF82BY+SLmF04
j2e8tlY/g0l9JGdUMEmCn0EJB8YXxUtfqSja4I6gKdf8zI835bfLO8wpEQAfgANHASsogJiMTXlw
+tKWFzzyZhI+xLvqNtnEN4NbYFj8LvkXaDrOyQNVKa5sC2qxCCtMiSxObWMAOiHzEuNjWFSgBWXo
jb71zo/LK+P4DmU9R+DHYUDVirHTlY2yODM6Eel8n6YZ+Ipu+l5U8uaFx7UVtvxmoPRmWFKD5Oe2
egJV/o6yJ8xoq+O6FLMnfM3mUAr7XNOp07Py01ydnBQF6tgLJtuLuuWplWuRQ/BtoMiAzAITWmzO
UQS5nZa5GXvKbfui44URPVqAV1JNhNCFRIwnrBnRuMScPqzq0yLjgtUC3K6VgHphlobtEh319Luu
qV5hvU/AVwe5RKzk0QDBPPjqHsdq9yd+8mmduXHyOjKlLsKe9vVMtNDy7FQnNtZ/2Qzn7Ui/3acd
5sbJdTVMx/D/OmPAyxAD1VMDMgT2tZ65k095KEMvfVK9xs1v7ZDYr/F/H8WFegewEijfotWAys55
PNXLylp6PYk8JUmv9EU9NpVMFCs/qGHmX14v72QAe4i2o4kGHVBVjK1ojOrAknALZTEp33SM+pe/
lAeTAFvVouD5B4kXeA3R6AQQEpVcti1kZmk7gGMTEMXUhuIBetHxn6xoZeKESFmdvr6aMlOTYKLz
wBEe75ad6Wn38ZMBYmsMTQr8knMO1ws6+dPKmuV05twHsGZ29qFMepDCiWCDX78R4GgUXIddoygx
ttdthTVIBu0WyBIHN45eu8YOCqtu5VuUVBYKSaKv9LUXfbIICBxyY9rmYgrucoFUc25lXKCb8aUH
HpdKT+EpA8U+0euCvzo0vcHpjCEjjLife7uEOkIaQj3Py6Dz86SA6S/fqk/zvDEOGJMRr+3LzUbX
trLHxjEz70ZDgb34pXzBYM6x2ACZe1QwAbPvQVAybYfX6kbkJ19pik5mMUeFDBN4JLZgEkrBWBbg
xT9lDbjowpdqj1ebDuJIojzoBG9hE+WFYiKJkNmZt2SgMyg/Nwa50UI532Kow+B1FcF2H0PRG2Pq
+exZMghSJlGZ8UsOjVWCo4AqUqGxB67zc0tLmZRKURZ/AQtulo9lo/oKmd7pfRvf0LBivECZkPwW
tRZonDq7najhU0ihE2RoAJ8bTiqltYopx33YGztLb7zUXDZOMAkeJF+TP9ihlE+A30O1/EuXuU7q
yEjnBN76vdgrnnWF7iEJ/RS5J4yGpwq/qKfHW5uuYCRGAcMf5fk7X9tsBlMaqViblrXolU6kC76h
x335JhAZYY6Fk8VGipkNJC0jKPh707hGbWFfLq0jKL1zg4sOMCi44jGGj2WdL2eZc5CCdRW2cL9c
p350G2+l18U1N9Eh+M8IW/q5Vrboqlfh2XDMQatsbB1KN09daHtdM972zpwLFsXfvc81MWkDCPYL
OwKfkjd374rzqgYdCW1Re4TvfKe6KyhrQC7JJMt5ktZm3iLpoQK4ult4eU3CX9qxI6bi1Shno5Zs
kVRUUOcu7tMsy3gyYAqrLGWYNYKbyrCINbwCH+Nf9j9ejAITIdgtTOB6UYI9/1KtUtrlECAsF6FN
JhQpAcLGHkqbrv512RINBWyoWFliZzO7OgvGOYCnl1qJ8RnT2sldgww2mtx6AJZDSR4uG/ySI8AJ
6YAzAAc4wZARPl9aYDqJYRRYWlX+0IuHZhT8/a+vQ8YA8wC3m7QBqyK8D2ycA+QJ2u0CfJKnbU0o
QJD8NhRCCnkugVk5PEUNIFOAVjtfUrGEM5RokfYo1RMoVpTyZxUJMiuuQ6xM0PfI6uiCVrdr0eIA
prCXitzHRIjtNG6ZQxqoJ0sJBNtmUsf6P3Oe0L1cmWWCLe61SbKTCXdl9phK1qGfgu1kWJvLLiHa
PzYGJosS6BOsyMqkQAulv59mR8Ksni0gqREZov++2sVcmyIpd+B7kv4ry77H6p2TCCrRXPde7RgT
+2SgJoa+7xAemsWT5NfFEWoC003/cmRXJpgTVFp9aDdhgyz73t6GV1Auc1NXJwDgU+U/MaaFm5Su
vYA5USaCuRMXyJgwR/gx+4UXHmaMTBJrq3rArokSbv5XsjFqh0oIHn/McYpQ+Q4h0Y6QNOVkHm2i
9O/l9Puyz3GvD8on+7cV5kRlTYL8olFA9PVo32ub3EcPZtjpZPChxrqtn+jbVrSyr80Rep5QTXVU
hEDMCDE7OYSl2tYldnL5GDzpewSYde5+NL+pjklzALbVu7xKrjfiqQQyN1j7AjbVna7s2xxPF02Z
SJbe1PLjZQP8aLuywPi7ZnTpaE6w0Hj972o/vy5XlMoNEA+Ur6J/gbD62uo57eHnmhj3D8a0sgAf
g2zCHs3WzbBTthJaPZAtE8RcXvoOEPc/m8d8rKVPZnOOsDT5gK7VYdhBTvzfKNyIPhJz2StGB0VN
E+FPnV1F96t9jpqc8mBg0PsDXPrydYPibfl++cMJjLJpTNIH4dQFeEanzVuAwb8o0QW+xz3Gn9vH
zpAnYQua/hAHrIkawKj1+BbJ/JXThIKgTj3sSzhc2WEOct7JKTJB3L5VNNxryxWoQrMqu9GBpLq8
ZSJD7GUYR1NSt3GCoa5goxXLi54nvloFXqc6gsku0deh/766qHRJGvu6getV2kSa+qP7IwPAPeNB
AIpQsAudG0DaF0FWHoEoUopvcd7c5PWUkMv7xXWAlQ12EYPd2jO9pyrt9zjdz8ZDOApuW74JJJIg
MQGWjW1dmmAuUkenhonkuWsOSwSxWUv0jP/SvKQBB3OWfxth4kA5dHWZAC+Eenn6ADXUbXZlkgrz
Kf9iKIaWBL4488oWEwukQLLbMMXdl+zjXYsCpLkHYauvCgfNeTuHtwXlfQHvic2yIoBRvU0gMABn
Nq7keGfTEADy9ssewL3v1laY2yGOlqSr7aQ8gQFagrGiqxYwi8mFWMNbjlxFNBYrWhZzOdQT1CUx
s4VU3Fo8tXw358I3A9GABe94glUGhRUcH2D6mcJOVVjmqNXIxrXwrgIvfbc4/h/sHKDLYE9DJxFT
iUwSJGEStp5l3HLW4+QB4UOTE20b4AVTXkNk0S22kyCOche1ssjEUcxjOXEtY1HQdfTHsITSsCQa
JKVhhXXv9aqYsJNATahw6KgN7RZSNmTtW+7SRFKHFFJ0ELFp8bxhbY6JQCWkB6O6xFt9luRN0GFU
oKjmB9UUkV9Sr7q0LPo7VuE6SFJNqVSakgC7o2/19LHPkRqbIHgWUaaoIlvMkSrDRc/LKiu94SN8
o+k41Ej8YI+uF62fYspsY/nLleXbt+EdRpvRtgiOgME8qt8crxR4KY18l9bNnDbJMDB5po6JF1VB
QuzSGa7iuUsxmIEs7T4vlH7fQ5wbBB3oVlnu5SPC/7gYqEV3CFV5nfEl1ZpjyyygvTI2Q7bpeshO
hElfACLeZlHg/YEx4CDQS6FEfGyZZJbiFLf+lHhWaLjzCGA/hiZDUnfCWSFe1gmc4j+WmINf2Eqn
DbRfSrGECwasHyU/9yFwLPlgbt2WXl2Q5jmDBDjAGaGQvuAr6A+3HdrcoAdFBww0VWxsW6AVUYOj
D1mvtpmuFS/zJMUfshs6Dzp7pRdUh8JE/AF67E/2+NMys3KptGc77mFZbTYxGLdnxSDSmG8uW/kK
/mUWyMQ5ecn7MAKLuFdcYyzKK1tibShxVOVrh+yh20ZHBfM2VE5J9BrjJZDrrWU8FqSRE1QmgFtA
T8arQIYpydY+6JTrJiqFVy/9Y1/O5uo7MrGvbpZKq9Mu8wap8xend02t2nRB4LXzPSiUXbrDbQbe
t3HYWsHg6i0Sjb4SgZa44Wr1M5jQ2NmhrrQqPmpQm/u0HY5lv9yj8+KWOjY90p8FX1e0bCY8hlBe
1kMZywb2C5AGf9lRoqXJrUDrbV6Jab25Kc76ozIxEE8PqBs1p/My7NUUHOJu+qv61vjqRrlRfsmQ
YS1dRUROzw1+q21lclJzMaCUawMiOJnpHsVWV+reC0uQEYj8lUlGw6BXg6TFXhaL480OKgh96I+p
QUJZJN7JrSOstpENsFriKHG6YEHDJl2gm0sFCxxcZkMOdTOaKYr6SNyq1toiE27sOLXMEtNv3oTp
JtNNNvngDwDEU4Eo40cr6ldwvxjGUgBkgFYKpvnOc4RBqiywaGCBYLJwMZdGhhrSysq7wP+5WdzK
DOP/EGGJlanG9aFuLYD8fYX6//38MfgNqTfFobgRjdyILLIHYF6KSjMR1ZIcRAUyHccUQZa4jrha
FOPtnZTqxUxnI1GyI3Gc+ovy1DuAo4yte3n/RF+JcXl7bGR1pJlcMz/aBYj+nNSL1UXwpBRsGVt8
mRyntKMc61lKtNitH2H7dHkZIgOMbw+ZothZZgKe1Pwsix+T/P3y3+dHvc8v4jCXaK1qU5jkEgqZ
t+VL+2btkIN6AzjmifyBUTKIpouY0UVLYi5P4Mrn3mrxZbTyFhrebi5JgvyDe1Wt1kR/wSqLr+I+
SewSm2Y3D3J2N5jvpeaQrvnZDYJ3kMCfWQzLkHd9ZU4tjkxpX6MLeB1mxqvTja9lIJxwF+0bExDa
KYaaVYrj2VXfqzQATZ78R2fGlMGCTclq2TERYw5MO9DxZfL816I2gCfvtUhwFfFXAdY4EPNAZI/t
+gPxNgHDgBOT4XUBWBqxK8GZ5DYEwAPwjwnm81u92UYjBuFOqPHxwdqM/uKN29pt3ltv9prCKx+j
5z86R59GmVshllo763R8neB59JFrb0DE3RFbIRj9pACRciPt52p72Sr32bZaKeMShpVljTEWuGAL
za2y29lu8T/jxtZ/dvVVpmwum+N7++camQsigiRneBqmL6vFjwJtV+jxvd3IPwxnfLlsih++P00x
F0Xr1NKoSyW2M29ebb14zwKkLaVsPVy283Vikj4iVlvI3BMW+PknvcAWGkT7MJ/tmwYNsb88BlAm
Wtkot8OVXBGd6B/RSwvpy8ZDe27jeCJGhK/8QWe/BQOc53FLDvUq1Ab8FjXfTt/NQ7+NkDqV10GE
WpEFANlWJ/21uZt3GhGN913ecIzZndueux66zW0FKDZCi2N/jIO6HYdfl3ebn6r9s9tQ/ji3UqA+
lhsOTknrKxuaqg07eSSxS8eW5V0gpFHmRRtwP0AMEo0zSIUwd406W0E0dGC70bdKTLrbxMvd2kuO
2RFtOsyGjuIhdN7lg8EsWIRyD8gKGM+V4sAZpAVdjGHjfCxe9H16in0JsEbIN0OKPX+iObDyMzqI
uIO4cQ/IBWDbgaYCGpUJQaGNaeaBdnfTl/g4edZmBhcuhK10kr1lx+GYb6Qf+bfLX5TnNrAETXAw
w38VgDflUhr0CNzmrXVVgmFYO9jp/R+YMEEbA+Z/MFuxnplVlVSbyYxbSV5G4kBEYeMkgeob+iBS
OuH6Jwa1/7HF+Gc/afakqJSt6H70rRMvHtiKjrSK8C8eLrx4CrYOCDthagakOEzsiZS5keoBH0zf
mgf1LfcLiK6CQI6SZk1vqKP6IaYaD0JBMvp32YrCyq7FxBk9qW2rDWE3iYkV+tA9lBTifIQmMTaU
MCx1o9GbFc/IfR2o8LvCDzcimhTuyUSOAeQo5RNgv2reRmFXTHKJCYk8JlqTgiPS0gTp2VfcOyIq
mFCAPoCKpg26rvN4Uy2J2SW0BtdCnczYNI9aSSQwUZQ30BbwJcxCGWDHHbb5XeLPJHkW5bq84+Go
MsbxwSACiAITVc0i/r9c19TLbZ0vR3tIb4dhElURuGcf7LKQUEJVE1BY6mqrlDeMIzVMFCz0NPgP
8a5u8TLKkLK4VEMdQ6LxY+YOos4g7yuuzTIZgdzFILSkDGkK5HytIr9zJOvx8vH/OndOv+FqaUxA
tYxymocBdfLRLV86DB0G2/FAUcaJV4DcFihBgtAaHWdPJdm9fSVmOuZ+RWjMYkAL5NT4jOebGwSj
1WQ1quNxPHh58W5rUEvO3y6vk2sEgQeCfQow46ySk21lYTUWFgpb5eAaIKPQjQZQ+N1lK9yuA+bz
/jHD7Ca6DnYw0By/80BSsqdPSg+rqrcg7LuPHqHw4aFq46vXxRE81R6GQ+76u+S17Ul/m73iZwl+
Dy8G4q0B5CIlacKg7PneDm0T66GNjKC47vbBy3hT/wLXuR/cyt5CNAhMlM/5jeU79zPcOKMpIHTJ
mv1Y+5L3JwWQ1W9hX/OJIy+pc9qbpr9TIW8U6+mPy+vlZQdrE0xAkMMqGUBrguf2Urhz8VZk13Xy
Eqeyq5ST4DnH7QCsjTG3Was1c5AW2FtHgXZoiP4SUN3xK4ZncwLWGKNC9xYMpbvQ2Pah4MNy3Zkm
1uDphwSlxnxXc86txQpgWzWv5PSo6AMxLVFtnBt+8IYEbhgMyqCWO3eeZh6qeNRgpLcUkqg3OfhV
Ln8vbkYAdOQ/JpjAmuuFrkDlnrIYzeBQaclyBbg1mTen6uL+sjV6+NiLeW2MCafjGLZ2r9FQV7ca
Cvt4bYRddjWO06+w7K9iRX0ZSlVwSXL7KGurTEgAYKiflBh9FNrLpUukhB7JIyY44q3+SGF0kA99
VyRS++n75QVzjwNwWRjJwRcEQuv8A8rF1EGBDdUAeVxIBP3ueT9oGzu+MlQR1w/XV1ammFRASSUj
CWmpLlUqd6kwpFJmm8ur4ZgA0SU6bWBCBRcFOwYWSKqkVBKmkkdFeoVYymEsp5+XTdBjw3jI2gTb
1CuqYJFLuag8x4xce1QxKltCJ2UA1WxPyuitb8Mb1SwEC+PlUaCZ0sBJaoMiEsJJ599Jk7ugtO24
wdg/dE9JeBz9+Iq+4Gi1cNo5bufTXpt9m961d/FG9DjlpTfg2QEHIrJkCtNgDka5SE1WdWAopNIf
HcqTEP8wjhMuqobou3Zf/wsw+Ambz+41hXcCWwpOhS9kj6O1zKFdRSCv9WXX2vQmCRsybdq35SRz
q95pW5ob04dB7qm3E4gS0w1ole4GUBQA6ifMmTmnBeNy//wg9uNHJoQr65GS4KWjupX0pX3s7QIS
rUFXxMSoIDZhDJieu+xyPK9eW2WurFRWM2XOsQ2h1b1YM64LR+RfnLiHhen4D+Q/ZMhmnrtXbUH8
U08S8FfLzl6NtOc4G4+TnDzhagG1/1KNqN6KGOS56wJDHVSSwbT7Zf5Q0QsTtMEgl9AhWKX0v1VT
1Avjfq+VBebuCJRIKY15yDy5/NAgb9p1IXEq4GuHYzGLVJQ4Fy6YET+Xw+xh02iRZIy0sJrlrlm9
OWVCBvBSXXYGXk5xZoa5LKqkCaOT6oe+Ha5b+UZ2NZibQD5n+dGx1N1G3vW5Kx3yjUh/R7RCJqWQ
5LEHJZzdkCJ5yDAO1AYz6aRI4O68kcbVCnExMc6oBEbSKKA4mWc3A6P79w58oTv0uGvch5Mb3uGE
Jd01zUfFXejLTgm6y3PjEKHrZKfEV+zjkCTtcQxElEm8GwScTOCvBc8JnU09t9DaSh3X4YlJU9uA
YAKkYdK2EXLR8BInTGBTgiRwO6gYDz23o0m4x6QJ9EHRvn1R/Xqr3mV4jc7Xf6SSBAoJZLpUXNO0
8LxhXMNqzTx3OhD5ydWHbA9kGkyvDv87lhcjQaCwRh0K/326pFZv7EqNGnleJBDaJZ18rc+OtRug
UyXwP44HwArCoAFCEIiwMfsWItqWgRKkoAJ4BODaNwG6vHyGadhh7jXKbQYdXORdVL7g/Ms4SlSg
hoB1VN23Ss78dHjK2sxN20WQNvCCxZklutbVjkmBDjYiOy887TZ/GXCKMFT6avnTYfQ01HzBNrAF
I78gRHE3cLU8JlcBP76eaxqWB9g/wu2vWJSDccL62arYsB4M1WDVduol0uRXceyqEHiKFvVK7r43
04//7WMxx9VYjGQJbK327PLFKKms/VMTTf4sug15jeCzVTGBHaxO0rzIBmUPBv/LcXyOwHQfPIIx
2c03+W3gitodpwjwxQ9NcMNRCXhQBjF+aDe53TShhXnPmfS/s5/OZgGrYIhiuXbTg3Qm3hrAyWJw
HXi18ukvJJfoAcJ7/AAc9/kjGBddgqxooDKTeqArmjbxQ3tsyQDpAhWwFcn9WKAoScIf3YOauvOV
CEfGicVnxhlXhVx30Dh6f1JOOLRbGxBxQIKFco7cE7FaI+Ow2gxd7dJBP7yMwQ9g/lyEaAu+92As
Cak5+PBR8jw/6f3cmNXUAWMhAc6IHD1ym0fMUwAXQ4LH2cuQJYt0FbnHcGWSuSojLQ1AmwjhpBD4
Tcl5t+TnwkafztnOgYALjxsxV6aYZ2oZFkHSmdjAIatcu+nJ0Lz3WYH8SgRI52UfcInPjWQOhTk1
Oua40waPjvhhAUOrm98X79oVpsugWQKiATeCQlAIUGMpWCTvxj4zzRwFzJGHepRhQ+Vt78/AqgKI
vE2+UVXM5lmE7+f65EkQAn0jvK4Y16+cSTblAlFa0n7J80SC+eFy4ORki2CcNHTgQGhSzM5FJEYU
Jm1hpZ4FxbOxl8jSN5uqXgRJAdcMKChQUMU8oM6uo5siczZrcMBa1nvR3I5oWU/Oy+Wl8NxPwaMb
yhzIJzCGcX64YjALq2akQFx3etXCqzE090uAg9VFgquT632g1DAhIYzcE//v3FKY2lqntBgmMQ1i
ziQbSHtM8lOnFg44IE4PpEj3xm9EY3HKSH2bvRDW1tk4FVHyJy3NQdaPoUpiuvU28Ezvo94P22Ir
ih88pKK6NsdcreFkJMEAJjlMZsRHY0ON6WQ6aOgIdThfouoyz1PW5pgLloJ4nbaIUq/pEuVeBq0g
RIDmtLnOkkY08cjzGLCOyWgsypR3gPmOUWTbC5jBG6+YjwVl5W0mz5gW4giVPXhReG2J+WZJoXRR
WUaZB2jIva3sqv43Rne2ahi4miQqKn/lygPqUlNAhYLhfA2NQyYQq045Q4QIUNJho21Mx62STfmc
vlKMKToXBJ0CKB1Ai+t7g/Z+Nj0NzzRtiF5FbHnc/V39DiZKW6XeKEOEc9IEyUMyv1jY26FrtmAB
ERxJviWopoFaCkQwp37OKoU2Yqp+udSFZxjvhn7tNAB8m8CbWiK6bv5xQBnmb0uMf0qjVINvJsnQ
jR5fTAvZer21PfXR2DZoDL+oO9F7/gSF+HLeVxaZuLbEaPc7ET0R3giB69RPj87GIQVGquMHYwMs
4gFc5THJvoGKDRxUewdcTdU280Nv+ZU9i4a6eVeSBqZizGmBAdSQmY+agSHZMhJ81Nmq/R5fckji
3eVIzo0BKxPMFRvrU9Q2dgC8oAJVoqL3a6Xz5WXx/zczzPEf52iSwnxEwyzM9tlYHBLN2QOYcnfZ
zP/HZT53jDn8rRlQ5W4LDaae1BlxvivXFNQjuR1JVczU+JhI2F+2yT8PYD8Hx62CYVHGZ6ZkiiLD
gc+Yme7elummM68KRSBnzas3I878Y4VlVrQw6pQWOW6ipgQpB0GsoUAwFy7hlvsMpVBElfhW9Bzg
tbrPzDIpbRrJDaY5YVa9l6Fif2w2KmZ36CQ5Uj+ifGt20k1Bayj0gaT4wbuYaIDvoZ8rZyJsaGRq
GCpJ7lXV02JkxI4eMuvb5W/ItQHtYExd4qzBfc6zDMzj0wCKU2BkBtHl9mfWLtdxWwhSM+55plzu
iJw41xa7FPTTx86EmTQ9zGPiKmCOv7wQvp+gYg28l6IYYGQ6X4lpBF1ppSbFs+XH0nHH7bSL6Uys
H10Vx3GfUxly77JR7o27ssnEkE6JJrUJEKbaRpNcYCPRJFzUDZjPrhqrh3eK4qJwlUw4Cc1JM8YM
btkhTtspaA3Cg/6UkSr37J5MfnEAhKn0hHPn1A++3A+rlTLhRTOaGXA2vcEMNcV9dLsRMMF/IZBD
b7avdnRMywE1h+crY6eD8rO0VFKKh08ykDx27d/q8pz6kt/h2rEqjDoR8915qSFicyfm7uMeB4Sy
v80zeegIYv46jULIKQzaYQlKYo6Vr4iIh7hPdMjxgMoYqt3QYGXMmGEb1O2MTM1+hgAbuNWn3QLJ
sgAx7cRa4lY3ZrS57KvcaA0CVQcPMGRsLN+uHM9Z1A44gsF4M0lXdec56XY2RLNp3JNOeZpVCDeA
EZ85hlU+KbPSInVJWjCFqUVbEHX4zzJ5+MvoUem0H2iB84U5BYmcL7KWxbUXK/NLoOUvyaQJ0gPe
SYMaFJXzMSHU9CUFAf43H0acYPQ5gQiJieJpOw3aGq4KEsfupfyhyiRzc9HLnxNSQMEH7m7KEq4A
sXEexvp5ClKA0qjshadF3lDeUr16ya8/LIM++czvoY7KA+UkEr2KuEvGzoI1D49YKhZxbntQiiAe
lpCm9KoLzaRb2mtdQGUc7KT76gHU/xsRUpZz4Cjj4D8mmUw3j6CQkw1g9lZTFB46DK/nx0ZYE+Nb
oZmkDoj5FzhuoeYQ6tEW6EPq9nURxk9LK11VjWhog3euQWV90vUAPx3I+s43cDSqQSklOfMg7Z2/
xTvjWwqNrf7H4Fv3tJpo3AlVADiB+cwkc7M2ePMtQYV2S+clT3rkTio81fmWHiiBVexmb7U3Ikca
Ox8B5lmUAvLSTpjH20C1wCoF2hNmxUsQ1U6hAGfhGoBYQ4XRi7wpBJFVe134oOAVOQwnvpwZZK5c
dQw6Xa8hLIaCFUmMwyB85oksMCewkqAglitpS6T4oU4+dGRelyOxcNOYS27IwlmPe0pnD+h9GALo
G20UMBWT0cMpM0h0ECUq3AOw+kzMyZ4hcAcGPyhrtDIY5JvgPteah7hrHy+vjGvGgbwj0jzgiQ3G
G+yyHtIqh2jOkITHaMrelGB8aYGF+N/MMD7QT2OQlXIK9Rycs9g61pXtVuUi+EycVAQc/BiDwPQS
sO7s9GyCObK5rTVM6oICuc72etVDPfKbFnyL2t+h8Xp5TVyvW1ljQkditGlmW2XtSZWZExQFX3It
EN1p3MtlZYQJFlIRZ7FZQFgAA8HH7lo7nVfzRwqY++A7qCSaOxCZevP28tr4bvG5k4xb1K2URI3a
QV1xSPZjm6dETiFRmRTxr8uGODmOTumHdR1dLKRVzGtm7IpwCmd0kBqkcEl3v4yLq0solcoieSre
klaWWLaapEjULB1kqF4o10N3D/FrMqdP/9NqbMYl+niMisxykAosk1vUhWtGH1oyutIouvlFq2H8
ooFrNwGgJF7fZG5XBbskS0laC2vatPXEZPfr78M21PuqUfpsRt6WgSRCIunB3GtbKuglmqvgnSaQ
CVEOJmSI6GmcX0u6kRtRbqClkc/aD7Nqr5GFiyqg/E37tMFGIb3Ssm6AjQYTtDWx5rE/xHlWbZU5
EWXVvN4odg5SmqZhQjaMTQsDlGCqXuqodAzm+FtivyUJqUMCDiOqw7P4FH8Ykrgi8hOqrAfhRU+d
7eun+/wBzJ1VQVUsqEzADpM9iPtAprdACqIBdVLlCm3xwtR6scxtlUsD9F6CqUDtpVPJgPemCtQZ
hgp0L/g5HAbf3FRbRElb3zoJWUQzy9z7GRRHQMtgggs1e8Z+VWRVZPV0Sv1FgTpbsQl968E6oSSS
fwGm4qRwgOZoGFIDYzXUolhnncwOsDq86TNIwrXbbkfZycQ9HU5wPDPD+Otoa33c9LR0MCU3gXJb
95FXJwBT9gICOd7+nVmiJ2dVKHe0BHIQFu3mgEd30+3Twwmn/b2+psrc8UZEO8E5iWf2GN+cZj2f
0wTP6ba805enIJj8bPgDFoMzI4xTJIuqz3KL7bPHCsC+H0nekjQS+R4ncMEKcg4TOdRXgWAzMjPU
6kocM4D3Jlnbd4ohApnTaM4cZQg3gqeQMq1Rgd7zz2NY6pKHDVB1w0Z284XQ04zqynftN5SFHkUv
FPrXLlljXnhpNc+jk4HLZZYlMjbPcSGRcAIJn/6iRdP+8pXJ84T10pgEAHgtpOt0qFXKRgLKW89S
nxanEYy18z7Sygpbkk76PMOzC+jHWUU1KghJU4iIuHhv8fVHOnHcr86QpUb1HI/4SMZ8NHpXdSNX
L//qrT0ZW0378ZdSrOgo8Qaf0ahHxxlzelCBYus3XaGHU2lgBzPNxXOSjur9Hf/yff5Ts0kOVicg
aAHto4V3YYWTu7kYxLSB7UMFnu2XJnY7OAUV4gSq1aN13IlEXnNFAYvRQoxfRUrEgkq8lzuW/WmV
CSGmnGfmGMMqrauaVO3IeUqTj/ku38tefWtruza7MWJB14bnrqiUQV4JMFeqG31+EhEERi0I88oz
6gLqcza6lhZwM6qQJJDzlsFk8KchJvZLTmNUIMSFsJkjDaOb1o7Vg8YuwDP0o6uteKsORRCFbhIa
evWK6tosmvkQLZX++8qf7QGDwk0oQd+5d0gibW19dAsRB4zICPMVM/C3xxLqx3DeF6mDvJByGyb3
l0MML56tt5KJnhnq06ZK1bCNySEBnoZtkLhhfyuHjm/LIqUmHgzk7Msx4bOPcnu2UFXCcSgGkqDs
PXkgaL4yvfI6e6g35X5AkwNzivmtKIkW7SYTTM1UGWrU56AyDFq1WT9ES0FC8/nydnKNgOCfTspT
wULm6bHkE+jwLWCgq+QhnNpdYLUEA2bby1Z4QcXA5Cod71Yc3Hrn3pc6UWXrFXL1wvjdFr3bGoP3
3y2gkAnoM5C8CKB0nSv/VqDOARAx4jWOGkmgLAHYx+ayCR4qDNm/AkgatQSmsnMbU54VpZyjNlxc
24fqxNJNa3sNNOYyN3MvW+N9mLUx5sOEmIhvJg3GGt03c30HhN++FFVyeLDksyUxEbDXB6h1Gfj8
FKkoUTJbX4Xa4DuIqJStAYxB4oe3U+HmIuownkfQXiFwBGCsV09jVqvvFSWWggIL7jl0/aUAIxPS
IshFaLBhE5+1BWYDEzksommOwbVWZy4wi6h3/FI7cBxHopcoby1U5gbcDw70uE+5xGotconuRUY5
5SpDcWs1cmtdVLOkZ51djEXbxPSgWrhJzl2vLUAVFNGXO5UubbdUupQWtIW3Py83Xdlhi24BOLYG
wG/S03SZjk5/igeui/rbXt9Jnvbjso9zr30LnUYQEijoQ5xeMqudU5sm7XSKlZUPPUpFfnyYIA4M
YGmPWiztshQ39bfREcQK3tFaW6Xfc2W166K2jWM0OW2ztV3ZWO4MKzHceKo+BOvj+SC+FgbZTfT3
IdZ+bqkBPr7RNZQN5EOSu4ZKXoHR9U2v95KH7g36lAYeZH8k3oLW2adZ5tKS7bCCKCzYneo0u5kD
43lq7Y3ZToJ95M1Cor5DSULwP3Qe8nx5nT4XqZyiK93PbrnroUxMqcSLxFUP5TH3aaYq3Qekc5MY
OEJweHiNICbzPuX6FzCHHKzVoWMpqDaGmuWXWfogqToJi0mAn+A+B9Z2mDjZ5HFuqFqYes5jelw8
8GbdxDc9YJLVzn5UkBw/t++dkBGA/lXm1OOmAaMz+D4wNsSOQA1pb4CHE+Al9V7ZLF56r3kauhXT
t2Cfu/K+vP6hbkbKxwQ9ET/dYC557vAYci97MSe8oeBFOUOgUQbVZGbt5pzJ9ZSheaHHN+mQuxNK
QZct8LYXJhA7UVxzQODOmOjsSqmrHFAbVCz+Er6KIkJ1MCy396a34IqeEhHqlZOUnxllwoBVmb00
m/BeK43eDZSoi0ry0dt4a9vErcyrMHi6vEyOs54ZpP++ijtxljpDnMBZjbzYKsZrrPfbJBJ5jcgK
jUlrK60q1ZMVZF4aVOT/kXadPXLjyvYXCVCg0lelDpOTPd4vgj22qRyp+Ovf4ex7djdHr3ntu3eB
vYABV5dYrCpWOMcxbzuw1Q/s6bIqG47tTBXBsSXG0FvWCPyvZjaDIrGDabpiBvBkXBmwwVaMOBMl
OLOkQzUSK218GHO8BlZmEdW+i5IJCRj28Sfmq3tD8i7kv/7DvTsxRyHa6vaAPRmCANE0qJUPE6aK
8NznKG9q5TWmbDRk88QwaA46Gw7AJo7yLkoVV92ARkNNgd2M0axkLT11kI5obR7aiRzhlqUjnmd5
D3dSXY/A3x92DjSb/f4l3XE0QNO3LX/8UeywY3zZWraqGhhe+q2hcNW0tUnNosSw8hzFuwp82krm
WzbQleoXG1uXvNxq36OXiMGpXWP5f9G0PhMvXLxuRfVw4p0cbIx/H5T0vqKdLKHdtBnwUmIuBugt
uojeYrFqIs2M+mRV4p2W986dmrOjYjpJ0CvNoa+0g+SjSiSKGC3OtBitsmIEk9dM1kNz0K6rILvL
d4mD7RgDzcQkVL4r97JmtkyuEPWJ7dCyw2hO0NlOqGp7armepowYMv+6ENln5Zbx4Sr+/qwiKCsa
ilXWMvQui7Q3gXVDylu1imfp3ZApJdwNs3QoVfhIGIdV4ADxRXMEltvwpTzwCVeOpJRG3bh3wTLs
Sw6S/92ijhhFw2QMkBUsjK+ce+yy7jWbObzRuGPAU1i/FWkEnGgshupeeldYfi5jHN76qqcShRgx
10PrLDOmlaekvMpbPXLKl8tKbfm0Uwn8e59EIXMxFrRnMRbZuVhiLLWgY9+cmO0vS5HpIcSGyRjG
vGT4ct3cxfcMo5mPZtkzyQG9r+xdOiAhHliU5kCEhRgFSa4aVtGqeqkedarHjINJPV4CUrHB26pe
R7wGa9FgnvnR1NF/pS3h7d2Tb6op4Ji0uRftqme7QZgoZPxWW+Uu9IZ+mSIR7/ZqgUuYQMSCMesI
nKP/8PkzUPveF+G6GwIHyXwH8nlFotpWIQKCOQG2iwGJD0mmWVdKZ9oYZu9D5c4EVLrdhM1+BNs9
u83CYmdigaXwZZseW7f+VKoQlypnXnVaI+8cmtuqw15rCnBa575sOz9OTEkU3Aq/p8KEaz5h+rM3
YriypByOVZ/7Rt0eWZ0HRjOEly1FJor/+YmlFBmZ2LTiuRKPLwY9Vijq0VXz1UYWg7Zd1+9jE695
2ue07RgWlzE79TzsKOaE21fLm3+uIepI8t70RoHizE6EG29N1pL13E7GqHouQRLzVnj1cwdRNJBZ
x7YP+62ccO3LLmvmhTeGNfVWH7+syr3mygLPtgf7JUMM4s08t5PdI5gqSbm3zfZ1Nufvl41BooZY
tmz1cjXLLC2CQc8j00p2bs/eXE32utkqj+JoQLwF0mW85MTps8Ju+0mrYQv6w4h3ahUl0Uw9elB2
ZQSP8Vda/ZYmXF1QYHY6NRGwZ+Na0V+6Bt7BlrUBP94j+CINpV7+KnUNscBhxLVtdYpJgxZYyPp0
3RZhA+bdBoswl8/ooxlAEIEMzQbaBcAuzi+smuhNzha39SwDk2FsDksllwK4fRz/Ad0bB+xAFU9z
MI17LiRLR6XHq7f1TLLaxHeM6TGvxheSrcnjNFrOPW0WIKBihQTgkZZTrL42s7H545h9/isE3zRY
xZxP7UgxTqJ4jMwPtLW+/vnXJNiLQn0Z2oJ36FzRDu+sJq5XlJtI+jlJiK/PhaQHvVGygBq/ZXyo
lJbOimhhggcKfgJFUstsbhZNrZ9cktfXk2koX63Srl+VpJ5vKKnUR7L0zd2AVe8wzxq4xngme30o
3Zu2cKvHy1/g4503gHLAB64Jb+Ia3G+fBIDeSd25tnKAZisYNq3rG9cF+bUbf7ksZsts0bfFewc1
G8ewBYvC9LOtNWMOLLAOA2wPC4CXsLaYNUMrGZrYFAT0HKxIYbQQBnyuD+iBh3nuKuyyxkShIbhF
s0fADozF7rJCm98NnW+XYODUAnLduZxkIUU6LE6LkUXbZ10XprqJKqrsCSUTI0SxsnbVttLsFiUn
x6+WOapSK8xseriszZb7gjMGJLXDz0fkJU+zTG8VogCtadBrdGOTz8qYf8oM8x9mtcFlWR9TKQyY
GlhasE28YNDjO/9ydZc3WaYAIEpHGcihx6780ffFbtC+O+X4/S9kgf1Xf39of2i4jNmELFV1E6C/
NS8KEH3b5nuLjZrYmDie4ctlaVu2h8tkmWi96Ng8FrzJjF8xG4A8ChYWqdp3RZOVR7aOicNDuSAt
xSiCGGWawgLgmkUS9OYBYoe0qaF1suvryaC3I1Aw2LGtgR0tMY4tG7RQtOdxDes84uqhlmMDvtG4
Wk12WCoW9aPpNYrE20ukiGgoWlW1caFZSTDZzXWetY9DW13F/fL0N2f0SxmxnZgpCtEatMiCesq/
Vta8hLab1hKfv6kLqEWR2gBm4sPaGFaGenMmJkzcvDIs5uskv9aLVXKRNp5CuEkOumHoiSH3EJFA
bbUDXFPXJJhHRB8xq6LcDfqbHDU65w2DfEBUZI99u69MKTv0RkPnXLRwic3MbSyVZbhYaDNWUfyp
QrG1s474DTtAaKMTjclP7I9m6LMf5h27cR5lmFWbH/lEe34bTyKXqRWVpjRjEiRG6w8Flrxo4yU0
D//cYIC5gguHMXXgiwke2J2sHgNYFCjhlvN5sp1/jFiRHOTWtQYQGyc+4C5RjFm661RV2sZJMAwu
9fQUDLE0ucon+uKqTivRZ8v9ojmMnTygmWEtTwiQeu5OY6wngHfXmkc6Mq/qjBxo4EPip+YYZphZ
vvwBN0oFWKGEl8XqETqNILA5P6iWTGi9LVDP+kcBn2v72D4ApOB2pR7KBc8c4/G2OHI2XFWS22w8
NM4lC2eX5T3VTQrJJRbt38xI24971On/xXf/DyBXudWfl3/el0WBf4jaB3YqBU0bYN30Sg94xeYV
cCzXxj4J3tYHTAGiqSmfpt1oeJyLE9QbusEy+hjiKPgilfvGDPUwDfNdfm3QGy0HxisXK0tJNq0V
T4//U1KIcmk5VMlYQ6pW1tem1T9U+o9WvaXSVir/iz5+TZAAINTx5VHhgtvpirl9m98839nZd3PA
4S5KNFXzkIYp3IyJsUcA2KPVItdyy7vYpqMBZh1PLU28JnZb2+vgQEt1KDFMVWOGv/IAcCC7HJtf
09Is7AUgsn9AYdTwcCKTBhPVHxafv4XjL+lLc8UxM78U+zzYx4/Fq+RCbj3vsPxoI/VBkvyBswpw
jXrvVGUHZloLeLz9qhzUNcGGOksMTKgxIGVNueKPSYYRd8BHfipnNd9d/hH88MTDxTsAwCGY9ELm
qZ87Bd2JZ3fSVoR7oJzXmuUxuv8LCQQ4A0hsDQfAPucSsqEu4rIqQIo+9/drPeMxlUl86QYaCxiw
T2QIzpRhDx2LKzU6N+DKMPgYTAeC2kNaetozCg5X1Z3ix9fZV/vI/Ppp3mGnL5yJpwbzbn7Jn4Zv
f74gdP6DhM/KYrUvyIoftLLqZqofGy2NikY2TLHRpjsXI4T/sZot2gKYKchICLIDcCupx/hYPFmZ
p+C6/FCfLI+8rpZXB81/4Pm2LufpZxc8Q66TmegpEp8Rmaia04C6JRBu3y4b0GbgOhXDf8ZJhpEV
9TSqXMvikN2DULVsfR5DFgYcbdBYBgYq63OgB8teaTyMAlwWL1OSe44T6V1dLxj7bXFDmuZhQAXL
c0kcgdqWSHyQTJAQtdQypUWXwmZmo7zJbaDkdd1NV5n3l/XZ8nSnX1OIVlWiKh0W/5KArXZgYgEq
r6udYb/maynxLTKFhAgFVu4cEDvcPOLcK/Nvefo1n1LJV9t0YL+uviZCHrsFZdPg4qtZgxooSuk7
i8T+Nj8YHnug3OY4dmJppgZlihlXyLHnmYTtWEauMzGPzcYXlZafLh/OpjYnsoQbBYxDzU0WHE43
ZuFsqJ6eP16WsKkNKGdRKgHNF1Yyz81ZK9U2TxcEVJcl4ax86YrFy+fW68tWcjLb3gnDQZgYtbGo
JVYY6NAZAEUvk8DwioP+s4mMq+6OAnV/+cKO+bMB6Pnlar1BCvxNCgi5lbRgH8LmGD0EDBiCzxg4
EvY649BYUOkeRjPaKx4bGLh3yl097p3nBu8yoJFNT6C9nvayVxG/rGJcPZXPj+HEa4wTcg3FxWO9
ououJl8qU/WWJegd7HEWh8tHuplfnwoTPUcytKY+QNniAPdoR/UuB1VcPWJaEQNwUpTiLRM6FSd4
kBJcETHSMbzdQUnlzolH+tGjQxtY1Z8Pghh8reXXMQouhMNmZ8MCzdz4pSh/NMrPy59uw0Whfo9b
wLGrAIIpmEm6ln3qjj0N0lj1yOCGtlF5g0Wjy2I2rOFMjGANs8GmJWcuDUanj6pqbyjPqf4ZM+vB
xGRDnjKVBGNoEiSbageVqL562TxEXZt4YzxL0roNIzhTSTACvaRYGWR66wH74TNDSdsD2czjUDW5
786VbFtgUylMlWGqEkgv2Ew4v05uSU1zSloa9FnnKYAVV6zbpZftW294XxtoP7+kCN531os0M0dI
weJPN3zHVJnEJcoECOaWG0WW6CXORk+ebMAhTjiey5Ym+1CCpelLo2d2AxWUvPeBmuMNaezrpmzK
Z1sMRudxcdC2EUslcUOWubKMFlhFeb5TMwKm2ILWXpPaafgXGtlYpHZQ9DE/1I5jtzf0oUKFv4lv
GAPdkw7ivVFGQbFpzmBnQacJ5KVYZD43MBP2tQInAd2hZgTPXtH7KzUDZUB+NM2yK7ppBifChEOi
41gmCmFogNulX1bXgyVrHW6eDwD4DeD3cGwp4b6UE6kTlqLZtUwgJ5xRCqTdS0JdSZdny6/Bm/Cj
QfdF/wiAVM8zuDtpgFFSgqW4abaVOVj71dCor7UVGwc/7adOQ9QbGR5ml01jK/ABSQd6ooENoCIR
UXEl2cicJQMyeIEx5AbzBQBGus++lkgu5FjkWzZyIk1Mnbq2N/N5RSGkH1ePjgaeOpOHymjo6KvE
u25ZyKko4UGLWsBEegvVQeRr3qD/0K3d5U8n00U/t/chzuccTBppUGRgV6MeCg9+Wz8kAA64LGir
OnZ6RuKoOLaZ7X7ooYqK/dTuWcG8u9d9Bs+Fbx7rL1k4fZYlDTKzeP9JJ8mXYxWVZSsQmWCoUn/m
5ZxyV1wp9fcpqP8DWMNtHVEE1FDHwVD8hyfC2JpFU+acmdB+q67VkJfGkt4nz8QDGeFuiAPZ5s/m
AZ6IFGJVVTc2i+0iDVpdPeSKcQBlz9vgFsQbjVZ2iFv3HFNev/QTvCM11NY2gIUT9O4SrgxPBUwF
DF7XWaq3WuUSVLIdBpl6/M9PjrAkBP5rgMRZGQPb+mHlMJw6BoKAzPNvlRcA/Y/AwhNBtF0FUTah
LCMtSzHRg/KJFpVhmnvtP2yPKDr7mBo8dg/qvvDNA0qQksux8WEdDr/D54lQlhefKXNmzpnjtsCg
xAhOhrHEO/eJs/fymXl2NQLFxjdXHyQBcsiXDYgUlONOZAt6L3nbrooC2coVKilv8Q51M/A46LVv
fuYEGiwcrheGNRXUIGXWu+HfzmTz73JyvMowJInW4Jv3fY4YdQd0OEls2DCgMwlCfmrYqaW26gSi
YK2NAA4NnmCMXZvowbE+kpziRrQ9kyW8UjKjd2vbwJecMINJfOy+/4iD8X0guMO2Q43KVC0JEO9u
U3hgnsr8AKgUA0qHcpm88wfePuBUBiP16tTj+1uAI1q0UFYK2/JzZ0KFsKSRJcHaLlf0aO1AEO4P
N+9QGIG7Gw6AOwxk0Dbbp4gWPhCq0PsWNy3qOccELWB0gilNdiswKlb7ydD0IF3/fAuH34bfkoSM
qWV57oJxHSAfHUpiSefb9QL8ZDW4bCvbhv9bjOC221EHs2gHinUMEh1cVt71fSLpestECM5aUwZ7
HCbcLTcHAnTFbo3elojgl+ej8f3WQnAdyjDZMaUErqNn7K6P69TP67j3p3ZRr8pRd3/WA6XXij1k
3/677yc4DidpbVZ0MIgsLjyq8bqVJKd9T+MuKSd4jmJyhnTgNucUxk2Vpk9qQz/ncXxlUIzigWP9
AWTuhp/0aeJj4uzzZQU3ZtfPDVFwJhPJTVpUKlK/J+tGKaIxWpBDg/r7fQ0HiLcLOwJTfolQvCqD
7IjNNEmF+P31duELiImuwUrAQtQtlsyxFjrsxv14bG75dLB883UrVzu9d+JL0u0JaHD7AXR0T/qR
4/ajUxPpr7w4+Fe09Wcf9/3XnMSdIa+aRnVxNyY/wXorNrNL7KZNc1Sg67db0A9q/MpPbgpld/lY
pXoK/iVO1YG1FayKlyE5YEo5HfQvQ7SGOMQmWmQdqK2plLMPK3galU4YBJx63JQDgOns5+KwBloa
mJ+BnFnYnrkDBtoTHwSP/i64//IO75OYJx/ZSgudMYYj1XvD052bqZFg3G+NvZzpJvif3p4LEEvg
juSfmkN7u/hdhGVmQJ+N7+hn1qEL83t2i66A5mAjAWyHkYwCbDvm/1ZScERoaRTugvoAZsCmg5bQ
Xd/GuzqVsaHIxAjOiIIAa7AUGOyaLE8amV4rE813U7YXIIkZH2bLrK6f1BXa1LbqV3HrOYMEqJl/
jws+RZwro3HqxEkFCaO73MdAJlpaIySM3aNI8DqtncSHSb6bOF+W5x2Zs37FiwxxgsRuwPTZ16is
DibJT95ZEU5MfWym1M0TeEqttDEiTLJBxd7zWJa1n+jjmmJeWC1lrwbJYYnFHcec02YaYP2qftRQ
frdWWflIdliC78DufFfMGZyV0etfSav7s5tGi0mva0U/dFP1JHGOMo2ElKVo4DB0fpne6zhDhYW+
LCp9cLBVd+BbDKud8kw/XxYq01HwIZwo03LmETerr6+TEoQ8rhFOrhZa8dHEyNxladuvzN/5pc5/
zomlJElfqHkPcQA4KZ4J58T45vo9wKatyH2wQ3tn+vq+2FnhZcGyiyA4EOQv9pjxl1YJ9g0yj75h
PLfjj8tCZOcn5Cx12ihls878toHgMaamcrBgotFlKbIYKo7wM7Vu7ZLCLFnQXU+f7Kv5CibiGT+n
Ozmd7f/zPv7l4UUMJMvCiLRa4Mslg1//5FNBw458Be2s3+ztlylyXtVrp/b+cmvqLE8RUZ4w9JXG
bH4P3vGxBpt96ATcVlB45Nt8ssUpyfmJ9StF/b/7pwObq6kP9lBL7H+DH+ZcI8Gl0GR2EWTwNZHW
7tL9AIj10Aor4NoSH+gcqHZQjsDev6pRUqKy9A58mcrgwTZvg4sevsoHA8HrcH4LhzFeWteimIYt
W826cpe8B3QkdTLjalpNakmC3nYyfyJPeDC3c9rqOYPFmppncDKcJkoCJ1hcrx/Dvopm3/HUa8Dm
4Fp6zksZwT/IdN483JPfIJR6DWPJAZeH1K9o+q9LkT2nriwMyj6rkNzOfTkOmY6INJLEK03MH730
1cPl2y9TQzCglALpMJ+7LFjX4RZUQ0dTXWRPP/4pPiQpJ5+K63nipAmo4jM3x3HVP1X/X2xZ/WkI
epDhpJHMM8sUEgIQsWpgqOT8XAgF2SiwiRWZ+fHvLuqDBjqmYIGWi+FNwS8TS5n7Sh2RiT8kQMLr
PAJecN3DlLr1NQ3Hq2XwjCO4OTD2GKnX7q5oAURAMTSAPRBZqXPLRk5+izgHODDdHbsUvwUoqvUV
6EHd1DOCegeatIM6+BWI2n4qlqfvZSn0ZtUKuMRo7OkuwGLFdY0V9Ran/vfRx7naer+4qwmISUYf
GoclxlafzMNlY91UFttcGjZBMDUk5tPYMKsdrUf1kWEKA9M23qo/j5OMYG+zCAhmGpfTd0KQ2BZf
7d4ZZy4mu66/muk7HJwTaA/xXX9w9upexh24lTOdyhPuoEPymai5i7wQ9dq6BSJ5t1/iLzV7zZZG
EjE2H7DYUcPUlY5dHl2c4gYzQjYxFSl8F6yR9an14/s0fE8K72JP99guvaNSHrOtS3kqVEiXALaZ
UCw7ou8wP6kjZILT6C9M40Qt4U4uZWZZuQ0fQ5OEw9x5bfvQY+r/spTNeGtg6VMHxKIKYGTBJSsr
ttUASIl48onVnqPt3MHX3uw3l+66NOSsk+kufipLv8sPC6pZ9IGk4MtmN9PVX+W+aEQDbg/j1ZwF
4NytrpqVtRkbOSanES0/0iOw1xHyFV+943BjHeibsp3KpNwnW6+zU7nCp27aamYr7wHYi+VTRY0q
3dy3s/WkdtXu8vfeuhknosSSWb0kU40hdqTZ0zh4blEsO8SSGaNmi3UzJ+abvmqysefNfJinMfjX
dM0P2MN4BZK4LhxezZrC/pHTHhHkw2sIGtGrP0c35aylwBRTVcMwgHF2fojF2ibrvIC7zXLv7eaQ
G29W+uXyR9y6fKcihGyJrT1p59ipgmLBILqj+on7F33FMy2EZGipqmZdDNy+JVWOAwYXvbQqrq22
vNNK6TN6Kwqc6iPcwapMGgqY2wrtUbwTxlszf6ILlfiT/8cKfh+M4JTVuVactgPiLSfeQo3Pa/1y
Z4ZqZITLvt1fPiKZSvzPTzIk1810Nyth57b1qKTPrL3KK0nslFmBkBfZ2ZL+y9BU60XhKVOxN7pZ
kkzK1BBe40MZN2WxEtwcd77TtORQzUPiFV38z3/3uQTPp2QOFipTfK61+aJmHYZ9Sl+fflwWsrXa
fmbUgp/r3KWt8izlpFLI7rABEZh7Grrhm/U2HN4Rb+XAo9sO75fViS+pdm36vLYxiceC9tMSmtca
YMfj7+TOOBa3akD27sEO2lBmfxLjEOt6BhZWOoVCVVOrsOGgT99RWZTETn4oYtZ8cm3Foh5JxlaN
dYSr1fqOHATLjI+0OhZqFTmqErBBtsMu00lwE3R1WgxRwCfFfebFdu7ZfzHmCl4+TKZgdRKo0bbg
WLFENoNzFoc1ZFMGeIEpC1WbWftmbNLXvzHGE1mChyXq0EyZYaB9VoEBtp5A7jZbqJmMEyjP9JQC
zJwOVyj32feuYk/XpJtAisJMI3QUJw7tuukehlRbfYBM2pIK0uZ7/PRDCJ86Sxld0nRAR/4ICDa8
QaL0iF3EXXlTJnves3cf+OyYOYXqVVx6QEeT0Tts5iQnn0fw1iymhJIcHqEmz7QfwmbZd2blaWoW
XD4ImSDBU1PA+xlVD0FmhUZeBUjlKrJoHerSlXGZJP7nJzEB4aBPihaZQd68YV/eS9s+HG077FJH
opMuEyX4bQozbliF8+vDfEVFzo3oHuudledgtAybs0clHPGEVXb1s46hBNMvjlU439R3StBKHteb
IcQB+wwoF2zbNQSnW68NqnSgXw3YlO0JdY56yn6San28fIybzuG3GBFDLAMo9rg4eHJVjI5RD1A9
kDJWpqSjJpMiOIhySuexb6DMUPVXlhuHbmVI8pRNEUBMMFy8IPEYF+yxbmZtXjFFFsyxFgDg8cVd
VRlpwqbnPpEhWCIGuaycTTEQjcz1O7hN4E6bxY8d+7PZ9w3gtPQ3JmWx3LTJE6GCTcZ9Ys9Nl4IB
pOsKG4W8YrlZ5ly51gdGD006MtnO03bKdyJSSCviOiG9OsIoaOvznjl/FSfA1QL3Bsdeq8O/sMET
cYKpT0s92Z07AE5PTz3OLu8WkyTmbqYTv0V8qA41VOm1HAY42tSzjce2HzybVpHRXpeYSPuv9BGX
il3wM4DpDsI6RwvUQsfGvWwIZ9M7nOgjREEXlOBDUkMEzCEctCV0pzdmai+XFdnsKpETMUI8awZd
KYBFjTw2DufX5kBCJGGB1uxaQF1j8nVHIrJfNN+ePNmAgUxDft9PvH6pxt2aOBC9xneZmnkze0kN
FlxWULhbHAUHdUuA8OkE5TsskZ0Lycy2qKZG1/yEJTlmNpQpvRsVfbkuQYx3XVJdtuwnaPUuUFcd
B1TJOvbjROzscW60eVBGjCi3dRO5Q7VErqF/Io1szEhwh/8KQlmW0+vifyJvkJKnzVDnrPLiCmj6
ZfHqrum3yx9PuFP/KwLcWChooT5oCI7JAv9WVZULCKW1mPyD/dx4341DEwD2d/miZ7P+kOMtJ/PB
74WAk/T5g1jBOSmD7pSMgccac9LaD7REa8+gAEhuRlMNzVRzdz2d82DWDSwm2bVeHfJVt8PLuotF
339/BVAuNNPGQodrC+bJZnQ8stLQ/OxAjpwow76iqB6OgCpgeJ8UR1mZectUdRMQVNh3RIwTN+lX
vXDNahwqz6LdsjPIjCnF2KZ3SjwMd6bduzINeUz+8J1PBAp336l7MuYGpun1AbzBAKr8WWO/6CbD
klyMyfC3jrH6Z6xaKYgONXUPfnHqFw4ZJM50U28L0G2gsMWajsjGt8YK8JZs6D1ZubNnvdVh676e
V+RhM8rsRkonyfQhDzcfFMeilmtivA6UlYJdu12f9cMAAsd0SPoro0yqXZXQxmdz7QTmoKGhnui9
N2Z2/1AWTJeMlohO91/TcrBqDAwVFauJQrIEUXkN8A3dbztvCJMv0yeMjIf0pn4dAXBeguijv6b4
799YGNwg6HLASG+b4gjBuLRmFRtF7RGld74U/Wxh1Be4HYmvzPlaBI5iuHF0+R5t+UOAGkFREFRw
0ohzB5wkSQeWE1f3V5SwxmX14/xFk1bltpwhgO8IdqwhDD7xXArq4QMoJLXKKxS1nLzW1LC8UeYx
eJQuqyOONr6fHQf4wK4S6uLYXjuXpMR6P4OgwfBVDBua394Tp1srwpqsFHZ7SylcB3hTA2cFr3Au
Ku9L8N6V2CeFM1yBsAZsTbshMqxjsQf0rhGnJoSb16GZuGVtdA14eYYcj9a76uAcyz19SAEAXPIe
SR7IJzY31NIBeQ/sa8C52da74z2J+8NI5kUpwHZXW1VgtE1EnS+XD2lTAjBJCPjXgIHiCNbgtErL
3KFBU8LJvNq8J8PnywLEghn/Zvi7UTAHfL8Kog4hRGXjoufYYAQeUDCEeuFxGnYltP0pMo6Gb4RF
OO2T3WWhG1ph6gAoj0Cbd7nzOjcHawVxk4WCtuf0NGyH7Kk0AGVzWcbGbcUDS+fc8kAGAjnBuYws
Zi4pOaWD2XdH6ozXVV09QerTZTEbwRUdBzQcXO6DOVzluZzCnoG0gMVf38TanVV4nFsLkzh3yNP2
gEAH1pgs29xwuhAJrD10OVWD8w6ei9SrAnHV7TU/vslv1RAeF4Wb4krbtQe+0oUlV8jFZIwkun38
osCWsMFsC5glCx5QODWXjcmqJ47mO/VTO9wwclRlTOb8UM7DGXweQiQYDzjEkejWiVHA9Y4KMsHB
VAgaE8MAJNJ+NT2qNOD1wsCKNUajaseWRLmPJgnJgLDnXxa7wGKHdamXXqGzjo331YqvG1WfAwOl
u/1la9nQD4iuuHCoOwKKlggnV1pqUSu2U3lz6zTZVacCD2jXUawA+clYVS/uOCvhtFbVHzLQ4pYj
6X0nbbVQ4fwAXAXQMXxVhSAzccYrgJ4CjSczKFZhAUB5WcWNnBfRCxaChis8MOCHz60T/JuKtaDA
Cia7muPnx3QCrAZ2nErMuVba/Tqq08+ErrHmWVOeYUdII0O5S4mT/rkPwE+B2mj+wphUsdarA9Q5
6YlVeaOifQMtsw1EQgbwCdWWnOvHxI8LQgQAKImDbWbB2ejYzHZGBU507bJnl9euF727bdcl84qs
k9U8Ni4iGNsI0BVNbALhn/MvvABqNkZvvva0uAIJGJ+sCvvCmQsPi6wyBycTJpis0gLZBUzylZfU
Zo0cy41KlT2pevdy2W5kcoRPWPV2llUu5BAsSue15SXWEqRgcL0sZuOe6wAMBQTLO/KvLdRvlL5U
ErUra0AfD4odYNNpqHcJNtb+EKbh/caBB1flmQGBXQiCCGho7TROas8sNOINFDRier/OHrNd2XjI
llc5EWUL7Wig51JLSe3Kq/s8NNLpS9tkXxX8/8aGQ8tdU1Lu3fqGSBZ0Bz7FAdawkPTPuLBNxb10
Xro71zYfnLl8vnxMW9ZwKkI/N3GHDWRhFhfBrJtuybCImbhX61pIir1bnw5vVKBpYijMscRTwjJv
3cU65Jj0Pu6IFyu2Z1eJR42vPdOiv1HqlzDxnBrDycnkwMT1kc27aWlY0FfT/JAMjiEJZ9vfD8Ea
/ggPFrHeUbcaK9MForouCRHSPVufD6mMzFomRcgdF7JqZj7GladqSxXajWp6LiIpAEMy2VDJlocF
4iLemJhb0w0xzSrZ3KxpgYNqMA68G1ii3XSGmu3awq6uVrMYD5fPatPGXUQv4JHawDQV3B4Za7Vb
FfhYSss7W6kwp0p/XhaxqRIAG1D2QTaAh+y5jYO89n+vUZXcVnH6D7Hru1XRQ14vuixp08pPJAkX
NnOXiZg8F84r88Euitlnw7LPZuOpNZF4V/UiKUtsfT1AXBOAUSA9/fC0TPqyX8oFO5cuG2LPMemj
2bEuuKyVOJX+7mIdpFOAGsDTEu208w9Y5XqtKQb8HqB92FWSqcatUZAuKvJlxkhlPu+6ZB78dV1e
7YRpvtu5bGe62eKp5uL6q9WRYDZWw1/awjpOZPmZJtS5SgEkLOFg3LooeCSi6YwUAa96IbjR2dXK
ZYE1taA+j5dXXZ89M5cRrW4ZFIfrBZT5Ozgb/xUnz1FCinxkzUB82qPY7vTe2jyhguLxKPQ3n960
cBsxbAkmASG6OZmplgxFary0tUgP6Vf7je61vRIaAJeodcxdzSH126c/ns//99B/SxZnr9ZJ7ePG
hGkB2Gk8kLocdmtvZU+XFXwfnhBeIkDJRmtOgxUDllhQcAGCZ2pYK/GXY/nJan0kccBVDMEodMO8
9JD7xMtubayRRLGHtUFPXlzYtBkXxPKcUwMlE+HSKqh6GfjyxHenwnylbel6CuC1/bSaksfL2m7e
JDg5NCRV2A6IMgXLMVqG/Z+R+OMbZxAjR5B17vEs9/lOyRwOSDWBF2x9poEh8bPbohF68YLGywso
Peeil2xhqrJANHlQfTU0tMACKfWjgj0P9xFgQH2Nx0Oo+c0j85VD/fmy5ltXxtXR5dA5xIwtpjKq
CicwpKjnkWV8yoFqWdjK6FlLjY1qh8kSta0jPZUmZDWgRCWZA8pEPHza0Izb49Thy5qJpCq7qRTB
Q48gqqASLYRlNJOzup2Q4/bY6vK7mKGHvQ7JVQ8kkWAcSCLZFdjw9pinAZcuEF9QGxU7U3GXxO20
gKrEpKoPMGaod3v5mDYl8BK3gyyN1yvPjcRo7Qar9DW6JyB+ASSV/rOLU4klbhwOCBJQTwGLJUAW
PqzqOlq6ui5k1OkQOWly60zzzk2Sv1AFTgxU7xZSzg+DqiyJQTShVMRnNfCwse7XBTBNGbbCljII
OFAEnI4W3OX5B4s1J5ltjKR5TkYORq5+Jk57GCr17fK5bIlB6ZhDGWsY+xAnMgwrAztDi+tjdMqe
dPSV1OqO5u3DfydGOH7XibWuN3A0Wqtn0ZwWz7Vq6wEIKln0F5IARI8aEFIKU4wu/0PaeezIjTVL
+IkI0JstyXJtZbrlNoTMiN57Pv39KODOVLGIIlq/doIAZR3DPGkiI1K1zb20LXOYmfI7b4QQ1JtU
y421+MdtQ2s3ehZlgsIfyAzf6uUBKVXtwQXP588w8xdYbnlBxnjrFqzEfeBL/jOy8K2BYFSjPLFv
RTIcffOLr/a2GD5o3nAqtpimVpwOttg4uiyShi+9XJAaygoqWuzcAN1yJkPWQ92lCbJ94f1ze+tW
L92ZpYV7SyYlzbOpyG1dFwfXU0u3QyK8EYduI8rZWtIiBiA5yCNd4wEKWvG+GrLHQZ3uKLLJjhpM
f1HUMSwAiRKfq8JcwOJtsIogHjSZC1Ep1u/QEF5Ls/qZKdYWRnrl4uFEZ34l2grzn8tziv3O09Kc
F93IrClxCHQyYW9O6pC4t49p5fLNut/wqGsi/dBllcprzcRKInyDMGlQ1ueHaLr3FeFRVAfbKF//
whjqrXNrn9Lx8h0nlanlpOZO5NFda6i/VK/4QOdk30nQchYwrt82t7aJPEP/mlseFhN+atSwtmoU
xtoNkkiCHmts2vrtjxJVPhIGGmcMHCyhERKSJhbMfrmdSQirCVkL/VXgWbu6LTeChtUlaTyt9M7g
4FrOvcYdF2HS+X576PadMA6+alX46y+2TSd/JzWcf/ji7nWJ7OvDwGpEM31u8/x9rU2/b5tY+WaR
ov7PxOJkMsOKK0vmepdpQXyePRR+uTeb8LuRpxs5woofwpTJZsloBjBVePkl9Yng07PjEtSK4USp
sJ8swA6Gd/ibFf1nZrGiyWpm38qK4II9CPU9yDp7MOS9p28pBq5egbMFLd4kTQvnUi8jUv4AW4lW
YcuUP9xezdamzb/hLEcN6yTohLTnQ62rLxTjPSdJ5d8AyWXntqHVxaBgMY9ag0tYYlCCqjU7n1fc
Jj5yjS7dxZnk/m8mFvtVa61YjeUcltSoT3n7HIjN/2ZhsVvMimWZp86L8KR8FsJ50rJyi/Vv7ZNB
eoOGFE1M/iyWMR+CVWpcMAuZVX8wn32KQ7HufWpzYev1+aOss8irTZTWRNIFJnGvxCLpB+tDN3LH
glEIBxvimC91o36pUR+34eu1HF/vhc91SudIKNIPc0PDDpPBAi2VlHalR/Ty00BELs0c7pihlfYo
FHU72oWkqWZu7nOtMx1fY3zXb71mX5bZ6Bql8W2aJNmui1pxvByqRtD/XxgJZERb9O/UQQIeXSm6
nSlZvk9guXIo25/Il+jriggfCe3Rr5V/Csu7D33zsa2s36VJvNZqg39fyKl5n3jFF+QEvyZ+WEKo
hOyeL46aM4hy+pjNZL21Gt8xnQIHrVj5jjgxNlrW4mjfvjFr35dCMkZzEegeL/zl92Wmg0kHExcb
BZp3CnpDNG2wA8WnMozgjPwLYwj0UW5CKgb9vIWxhMqylKjkMkDdJaaGSonpfeHn263AT0BCi5ud
JWkuraSapwDYIzKKrThxjGj4GJTxrqSWsLGctYgFVIIpo2ZHLLvMYwkgmmoq8U1mlDGZLarZx3lK
wi1T2Xo2/HhwLOghNkqlKwdGlwiQJZjOGR+zqAKLXaJEQ5FoTqty6dLAHoaTXskbS7u2ovF7Vfyh
TkJwpelTqZmBoqKmOUV7p/vjIUmPwJn2bz0oRsoNEk5m27GyrNEzi9THsudpsCbFB7kW3LZ+H3Yb
D/zaSiDp5m7Tz6XnurgNvVTqZaPFmiMZgztkg90jEJ21GyWNPzKrl35Ko2tCODQzOtPSXVzt3Cgt
K+xq3VEP/c67E57DY/5B2GdQbAVO/H4mBUXTzoZU19ZPpRu/TLucctlTvi8cyy3crULVnNQsfw8f
gUQzglgamaLFR5DRh+16nPSUp2jD6savpB0eTNH/6NeF4FSoMMO89eYHDnXFM6OLTGv0I7WRZxLw
UdRiW43NR10MD2+/NCix0SC1aMJRPbpcmDWGmtp0PAhdY5yM6LFAxbeaur+4mudWFg+pVPYVVR+Z
W6PUtuSXhyIz90G75X3n/+bqlGQZXCI04KTCi8XA+F4TBLKYafoVKO+ramOGcgWzp0HFBKCBsEbi
gi5uv1+DRGoohVDaC3KnkxU5thVaWMcZC3VqwiY89jWJ8CgpzSFOAx64SZaZrm/baAuQvrZYnV3j
ThqqCdXz5cmVkzKMU8bnXoqF6+upW6Q/3n436C7MWCD0KKjKXFqYOsMsCBc1BySNXcEPILSVE5Yf
324FSv0ZAMfjAqjq0oqUTFo15gbJnGi9UP5NnCHJW9vzjS+3Da1tGL3EGWsHOTa6w5eG/DA2Gojn
iReDVj+Fel7bvRh47m0rKwAcUkVKMaiYoWNG5nhppojFtFOqQKd1od+1j8jMT078Tj5uEdJeL4eS
PT6Y52uuAC6XI0DOaY2mliMunrlmId5lav3h9lqunf2lieVS1KquggITraE3LZyqbJ9NsN9EjspT
t1Ga3bI2L/gsNzHbqpzqmeVCLH71A9wvyTcFGpa/WBJPCsi9P5jOhRG6VgWwCYyY1Y9I+SFB76Rt
uYnrx4JInqIBPVGSbFBtlwupLEYb2oYbnZs1hDplqSI0lHYFQaGRnnJxbPcpTuS5aqc3El6SCmMa
evRZmFTk/i0clJZrjawlKkgh/0mcCoh2Yuf2Bl5HaViYXyUcAhCoZboij7HF9gkUNU2TIe80e5/k
07OlRNW+buL7IpQ24C5r14KKAu22WVuLtV3uZtQkdeeLjG70Vb8fLcn21Q/65jzuuhXFQtAF137V
RAmFsAqA+/LWljICeUDaZ57LzI0MYUvFfnabl68UO8hLaxG2o7e47HRIRU0Jstc5I+mTmtZPbdU/
G/1zujVAtOYgzu0s3LfUNWNcxPNVB51nQw6aOWrfvDl+vlzM4nRICdJBaljMpImd3RTeM1jzr5mw
pYi7ej46xQLYk6jaL2dcZ13jzppw3lYpuV30WRm/m/pW0WI5zfjn86GAzD2jeW5esRhpcjKK+eyC
1MH7lUXDT4+saEez4oMlCB+1YXoYzfRRGRTNTgLpdcqzJ1WvNtAKa1/Y+Y9YuChVH82p8xPchSb2
kOPIXusOQRecPIaLlCcvribpU9lb2uvtL3vtvhg0EdGN5jG+Knb2kTxo/cAnoBnysaD/amtZuwUA
XLv8BghcIKFz/fbPCZw5+ZjUHX5zFuc3yuexYm6k8JFs1FLlZYq2hrRXV3RmbPF+KWOXSmIYFHba
9cNDkIW9K1mdufFuXS8JxZf5veNNIYa5ylXQN2riAnmezohPmdm+BqY/UfXWT3JT/HrrGWGLPBUH
DAhc+5M3nW1fBKllWnisiNbEvTYax6gvt3As1/cPGyARmGdCt/6q22uBnU1VXIdd1HnnTGFj2kxb
7UujdAt8Yyg2W/DoPy/ipUuk98/CqKFCDact4+ouqv1Qm5c1o/jDoxq7UfY49o9RBjka6qh7+SGo
bD12pNat4t0Y7vsfWyrG1x6G36Cj7UsbCNTe8p1J+nBK/IBl531h7g1B752xaAW7rLe4GK+vJZb4
xuYsXSLDW/jMMEgGGX7/gjRFae1BC74EQ/bp9kVRVsYUcCKgZ+hmIYxFVeXy3exhzfWiis+51u5D
qFDVwyjUDsNpsELxd9Nw8vRzVnxJlXLXN7+8AogN2umC39il4aqW01pAXiZo+uLnBD0HoZKdNkU3
7i5B/aCu4cwTXiqu/TQ1UMk6pf/Nr0SKN6LTUvSPkw/t9M7MxX01dK6YxTvP3OXGLlF3cEYrMF7k
TeYk3bOMskjYSvu+3ovhMR48J9WfGmnYe2noVLX2YNaMtFkPkGYp1vfO1NwMTYReH6iTI9voB7uR
ksB0Z0JNH0ieXaXlrtAbOxmCxvbM5KFvo/IuDYavAlg1X/hmWqckrBzJiyhZfvNz067QpAun/Oi3
2mctf+2bvREcAVKCC5X+yEc9xM1plJ7NVrUTT3UnGcHGSHZyGDKV5L06vnjmoxi9BtIxoOA3ap+k
tt/56avaUZ9ojnX6vh9eEnEfoRlTyB/atnAU466PmQEtFbucnnXx2WNw0ZCe4vy3mkd2O7xWgpsH
1V0j+LtMlV2DVCWw/L3p/ZxAuCv678o8TMpTLB6nSiabRiyiDx1KnVPxUxtisLvf4/aDbjLwDUgq
Lu0OeexGLJ08+9xY5Z0KHdQUx89lGNqS2dpT/NgVsd2me8QT5dbpVGPXDRMX9C5WoCf6WmsmSOry
NGQCo0NUiNvOjuSjrHh3rXBQk33cMp0SPZSGo2f7wHsKvPppSA59H0DP99iXrhiRL+exm/uvGofv
PUvTcy9+7Mt7NXNE60eeP6IrLeeRE3btXRBDxtrdy8V7vzm2HWOc+YdBNR29e+d1B99qdn6LrKbA
WJa8z4OWacSv8kQf6JNcGY4Yfwz774O+E7yvYnKUjEPa/+NPr3nzIFvuhCAZIODmTo8/+NFOS97L
8b7LDHTjBrsO831dfhvI8avoR8Vga9noeMJwB51wh0RpZpzS6jgVtW1Y91k9wRYNq0n3VKgnI4md
QGtck7oNk0JOVI1wynzT2qe4t9MsOIaWbA/j18n6J+8ocH5MYuRKoK4aop3kPZvJNy3RdkUW3pl6
4Wia8Apl106IDbvSLFCLw508JMeCyTASci9iYqyN9oV+11nvg5It6Ly9QM+cGRBngttcSNpjKKa7
RtV2Fbq0CUj7Rn8Xi43dpebjUET8ExXzTN1HHaek7yzvGV27XECIy7Jl4YfsDe/KtttJ1TGT+D5h
+Y6E/W1vdZ0x4atQS4EW01R5Qxe+Suh9Oep94i7IHVxxtDrbVManTtdPQ1o/dM20E41i49le88JQ
Es55Ei8qr+mlfxQAnkeJz9B5Lofjgy/EFp9bGW1kL6srI6BCLXKexbYWuaBWTFGYSXjhNMmLU2UN
0dFoBsktkqz6PgYJCvZV1Hl234dbBaKVeUx2FQQ1BdR5Hnq5wkGL/Lqq2FVp0B7UAN0oVXFUtX7M
VWWOVpoYhnE1/mV68KkHdW3YvRe8TFAZ2F1cdhuJ4+p+M+5K3jjXX5blfVUTopkzu7AV5H4ZNOPL
2KKjX3vCZXBdZAnzOLaxONJ8TLQ2FTKioyn/IvJCGdPX2hC/3r6sW1bmIz+LwZTJ6qN4XggXyw5j
gFD14CTJRvFtdbvmghh1BL6MZcIjxGandAlW/PBRMr+Oxt9tFiUqkwyOItJis2pF7Toxzws79Hoc
uOYJxyLNGHb26i0sytqOQXRtqrqMqiUxyeWO0QobqFYS8HgNEzG5mvMmhfMgRkwD+vbhrCCHmbc4
szXv69npWGY6DXEcm46Shr/TiAKs8F2mcTWOrVvKvxrjWy8Xbhmbbq8WLjQJ9jzeEgyhI3FhdPU5
qooflKvvJE90+ozRFG8r0lw72vOfOG/X2U+sCdaqpOwNJxQ+ysmPbvM7WHM6tJRnoVJjJjpeHG2V
JzlxFOF0MGpPpMmJrQ1laeveVNtxG92VVX5XNv3x9tbPrmwZxNO+06F5xd1dYbbrJoN1NODr08rg
iIbpTxLtg1oqR0tIj0rf2oEsjHYtqhv58lr+RZmNeBrcG6Nei9vlh6E5KBWOvG6FJ7KVA6W2E7N/
v4ASbqB01m4XcPCZHABYA25m4c6nVIh6jQFGJ0GvG/Gc4GQeYAB0h/3k8jfJjvaQ2R4z9OxHu/xF
ufyjtPEbVkaeqfpKOi7UQqzvitG50cIRmQNALzPXavRVCRl6Jn51tIP3pYWN2Al2W3DJlS2mYE6W
OwNtAOYvLpRYqYHhxWyx2oY6oabaf2SAVX83DMWIjF2cbcQDa/aojXGkc0p29XLFHUTxilkW9hgC
ilcfIqByFrOqrSls1IPXLdFqZGmoXC9fJTI0L8vnYssgq5+0Jn/Qp3E3yt0HXPNGwLHiBVH2plfD
H9Z0hTkNx0wc5AIvGIalTf9bdbswR+kxiYvd7U9xxQFcmFo4wbKT2nxqWFUnv5OR/Cxka2+qH6c2
eUTUCxqy97ftre0itVn6EGSboNAXn6AZFgyqxDWfoF7Ak1ruBWtgMLY8GZW24eDXdpH6KF4NpV/p
ivJkUBLRbHW8TNqnu77O70Mvwcl37e/bS/ozdLFwZ6xkHl0GzKExanPppZMQ4aghC02nHnfSXnfq
15mnvTlJRz2yo2f9pXXbB+0RURjH+F4cPBgIstcxd2//jJWdlWF3mb0NXA2GtvgVAoRNcgizhq2N
TbNP9Ww8iFL4JRIGy8nVztr4HFZ2V6aWRSFrniW44oIqVaOwOmk0nZbBpT76bY4wuAZbYNuVBxAr
JihHiTlqwpvLrTVDrx6mvOF9GiqAJcE4WA9DArvA2+8KtVxQgHM5lwhHvrRTelJT5dxakuLoOPiG
K8bCaQrE0+0zmr3f4qZgBmFIOn44kmWoBpJd1aqJbkuVSg9TkNCsh5lncgfgdsdcH7KHPKEWcdvo
WnTPTL3OlMFcRgL4cbm4LlQztaNVzTNAHcCtnfSf8KDa6Uu2G++r/dsB5oYssYXIX1o0gJZPQJqm
Yl9HMk+A3tlirOwFjXp/CM+G3m8sbe16zNMzIGHngajl9RimKCC4GTDlP8qQJUbUYDY2b+3IGGVh
yoABMy76wmHRck77zOfI8mr078K2nE6DkRUHZD1CB21WAG9JXR+sMq5OAA2KQyJ68QeEe/n2J8un
LqSrOHJNDHE9lAHKUYsdfRDU/e0fuvb5E07xmfBVztRHl4esm7zz4O0Ku4lbmzztEMY/hsrbp0K8
u21p7cs/tzT/krOgNA7GNqgyLNUpMQQcGeL0Wba2tDdW9/1sPYtAgjxfrwedW5QpuaE50zCIX3sQ
bq8iA3CpPfg51ANpFQTi39ypM8OLpE3OJCOWVA487PzXtm+PVllvtMLWzwpWHYTumcVZQmkI1KzB
8qXCNrOnrs7nHOMUdM9Qo/3FmyDRQvx/Q/P3c3ZUHW4h8sSRBlEd7CLZ29VpRL2pstOtR3D9Uvxn
aXH9lImwWqzZtUF+iGXTLVEBTYfft2/eStcN13K2nsXVU3JdThHD5JJ32cEyUYjpO510TL839PhA
6nJnxdOPqSy9nZanh5Lqa6m+nTDCoHUjc3Aw0TDxtfAIYUQVpQtZKuRmjue3jmmEtilv5EgrG4oV
0hRZgcIMVZbLo5MEoVCHgOqLZWQvifGS5+1jZm0kRFtGFs+eV3dxrYdaYZOM23HxfQRAF25Cifml
i0fvYiWL/Wr7ERwA8o/sl+40Qe22g+ZCnbrx3a6uhQeOOgjVKbbtcsNGHz30YHYYevUE6OqYlYVr
dVu6ICsvzqxZ86+VxReVVZMllB5WNKv52GNGa5VPt2/51kLmfz/7aL2p8SpyCsLjNvwc9mVMJyU7
BjVF3duG1tbC9Z3zcIPgcDkXQaoWh3EzH0xRgVl/F0F9ctvC2lLOLSzuV2RmXlHGBksZ8i9CmH0r
q+EoVepG6XTlrQB6xiqIcAzwc4sdC7SwqLhU1NnExyQdnTz4PekvSpwfqv7l9opW9+zM1MID5T3S
GIhx8Vl2xq+pDo5mK2/p4CxVhAAXgAcipGb2C/Z7BvUub8DQZ53l54QNNfmEONkxbZLvyV53VVty
pk8e7iZ2TFp0m6J6KwdGS1ecEbuMF11VDDodwSspw/JQmvjVwc286lTm/oZzW9nFuTtNdYRBdutq
5CyrPcKqhAOTgqyypzB6kOMt8daVpbCFBGAMI9MoFhedgt4DpFBTpweS5r/Hn6NXNk1upqjxxme0
kkJfGFp46i4PrbZuipJwL2legySQHztNgrzV060DiWG/D7Qg2GsZZbbbl3FtiVQJeOgoZNMnXlj2
k7GG5q2nRFBHrR3FQmyPXf09G6ctCo+VA2P+lSbITCFK0LJILo0pilXBSunkxV6yg+iwoX80bR3Z
yk4yEgg0Yob1c+0X69G6JFSLSqGR73k97ftM/WR2yZNUcdfBp+W7sR0bx5uKYHd7I1eWR32AIgFA
K4pWy7xMtfyx8ay2tNNyfB4CpOC7Uts4rBUnxcwoCfpML0JBbuELhTiDjbxRaK7WkvkRSR/1XToM
laP7/nBfGrWElkvgaRsrm/3R4vG1gPlDQEiwAlhj8SpOMF4JpUCwIilG40xS/yXM9M9kI7u4Nzce
ri1b8y6fPVyDICu1JhNtdr5OP1HLRVtTe4odWio7Aiq8tw9t5fZT6mCMdI6QGAZZLA1ChUlsM55i
yvQvoan88kWJNqvYurftrF0OcMuIkQDFY55hcSsVSoxZ6eHy5XT6FXs4RxBmGw/llo3F5dBgZ+q7
GIc4mEF2lLxK2hmV72/s2JaVxY7FUotDnBegRqipy1X1EDbjx/9tt+bfcHYJMqg3h7TFht8kTg/G
wdflw20TawevzFPRfKwQM/zBs5yZAJ7YVGPBZvmD4cjCpxpOq2SL9GnLyOyrzox0Wiv0go+RIs6e
BOldZU0P6bgFMl49kbOlLP1qrxC5jFgJq9+m973LP9zeqrVP8myrltCe1NLjLFD5/zUGuuU2dJTA
a0BgVrU7bU6ZrcUteG4CB6jEqXEt4cxx0fV1Oe/ZBCr/vbgT/0kQqixBZonPLRAhzR7/6MbKkROp
7u2Vrr0dZ7aXK43Hku62h229V1Knb6RnsVfcEVSOrQz0YKJ4vFfrcKNSv3p+/614GUIPuRemZk4p
O1HaV6tRnoQu3QJCrtlgfAN2I8IY/NDC/5heA8quwEY+fpcAbIveRvi8ZWDhfPKwDlAzYOsq83tp
BC4hrn37cNY+pvMlLByPEPSpoAvzxUhzO1TvIRmzu/L7bSNrD+y5kXmZZ18s4lexkYRzW0EkOg4b
R6l+mExwTv5LGG3QEa4vCEY4hCyoGS8jL3DMVpeVLMgLgBrG+cdG1By12bpea6VbqKNmjO0sw37V
3mqEdpTzeU1BvSt/Vw+zKEC0t5xOu7cOuZsd3s74zNwakcKMvaDwvgzB/CyzvGj0meAFstcDSPLT
3e1jWrttFIcpbTAywojxwuUFbT208YAFHwdUZZJT96l728Ta6ZyZ0Bahf1uORSQEFi92VdzXk7j3
xvBQdO3Gc7pqBhgovVWFnueSJaFtdKUZIw6Haa5dxoQzbK+7oRX/4rkjJP7XzOLzNCbLU9USM2Zl
vNRK9hgqk6t1W+2ytafi3MziG1WlSTGqlE3zA+/Uyx7fje9U6XhC9mPD4cxHvAxKCfBBL0j0QaDP
v/xSo6nQrQJ8oG1o6evQpo9CUn9uUQpwK1EBOWd8ZbjXcAtV3fhsV9d4Znixlb4fm1GekRNa01hi
LL6TW+mYpCVjKfpWQ27tRQJOBbhoTmqYBLxcpaQISqT75IWKVtaHKh2Cp9KLpHuvsOBsC3ThKcpC
4+jVf1E7J02DwpBBPIhdSDguLaeCYOrCJHhOa0CiXE/OlGt2ax4SM3WUektu4XpTsQY4DoQBLJJQ
4C2sTfngeZHiOQpEvbYZWKnbjB1sLqH3kIzl1iz7mjmcE5T0aAeQSM3PwJmbj+Amif2MXC1XrFMM
U7Y0Mp4XiIdM2KJlunZV8N6fmVrEgMFUJGqXYKrPU8SqZOVz6ddv/rpnG0z3MK4yK2Qs3aEv6GFA
dDZn1vfgrMMSRQlR3xiTXoGCMOhKicCg5U7BT5192dmu5Uk0WnnEqdQ79U5PjiEisjvP1VGKB8iu
y3YCnH6/hbFagetfmp0P88ysVnUSjoAdVA/RO/iEVGgVcuXeB0gVWw/pAV5PpO8GwqbnfnqotQZF
lsTJnK0fsnaSAAohDJvralct0FqjfSTGIsgmYMrAxG2vzPdvfXTmUWK+Obj3yUiXn4HaRFOdDyPR
rudVTpTPPAhhEDEFqWwJAq8E2rMtywLbQ/4DmulyW2Upi/Mm9wSn3in7vDjkyU77nDoxyJ6+s43E
9u611m1iN7jb6u5eR1mYNud5AY3BnCsMFVWYsgpLdjKx4t4VvTLZNSX0XoI407vKL36rl29+zmeT
Cu15jRwcHMDlatOpSws/BoetVybqakJ53wdJ7qRRskXjsr64/ywtvhK/bjQ17TXqQL12R+qAonOQ
vGPm5ANwtQ+mkGykD9dPBCsD60txgUEyik+XKzNRbhfCUi3tZvLEe7MZq5NXPZmCFDzBT9s+D3Wr
O6liJLvbd3WlkQatoQQjEqz7wB2WuL8+nYQoNxpOMTbkJyUcfceSyuCururaHYog3/VaEn5T0m50
cMOmE/mowCiDUbt532QbP2ft6zz/NQs/C/rPDyS9Lm2pUCKnFoVdRm1nIwfZMrL4ZjQTruumMgVH
y6FSlvs7JU634CrzeV0GNhfbuiQOTyclhr+TbRXjY2R99fWfcbPVTluhFrg0snhvA63QGA9mt+qd
8VPd5Yf0S/WpceJ94uTH2/dkqV1KgIYtwA8yU0HzIPwikkCwzgDh6vtu+En7qQX26AyzYPOp6mzV
YcB2R/bzNOHC63dDalc7lAAOBZTC1u9qU7557eGnoA+4cBajAVly+bHEQhZFEu1Jhmpgfe304MHP
tK9qbH2bEm/jw9yytfgwUYcQ+jGDwCMhpKki76PYG+88NbQc07m9xWsuB+4rRrGlWXFkWTOZRkmo
dU/i2fCtb11sPFeVdT/S6nLbPHwCXbpxpKv2eAZnnMgfSNXlLrZTOoVMAXB7woZBknIQwa6E0MH7
zUEM07R2o6HR3gwhpyfL9SHlA5oGff8iFu47YEmdwGQehNTVu9xUQ2eSvcTVWzk+vHFD/5hCPI/R
PPR+xEXIkaCSFCn5ELgRxacx+FVq8kkPXwO1249muPHoX3+MWJs5KTg/uG5gOL/cTivSkX5XaWKV
Ut3bbab0Tlhl0c6fBvWYDiVzTyGcyV4t+e+1aRp6ZpI0we4RoNu4SNcCUfNPoXUI6EohMFgijhtL
b0qzTgMUzNvd8FA/jf8M99URJ0cR1lGP8o/w45sB6rNNmmwq3yWjitrCc0tTW5DixJzrMLV3cROn
jhSGxVthCn/0U2Br0S3A4nAXXW4yNVIxUYzCd+XynyrJnFh6GvOt/Zt/6oXvXhhZuLo+tupEtnj7
6SCwXZnyVA7ZZ13vf3tt2ENTb75oRmFuvEpXL8Yfq0AWAJLANbzE5iWdEgL7w2rdqR3Ddf1drWUn
Hu5NFOD8+6/X95+lxXehNvAQWiOOxoQFJqizT7U6PWq59ZR4TPeM3TGvEtnNB3nfe5orteIpKaqN
xH9rtbNzOksHskDwo0SlBwbP1b6AEd5K6jtN2pIRXzXDR0C4jzyftuxWquUUVo1c+65RRAysER8z
3ybh4G57mquIYj47PBpjE9TMrmjIpF4OhVRnNTTrHyyz+ShH5ZsbBLMNSiQ0DSHvv8JLK1WcDElh
sZRKih8FQxIOQij9/ouFkBviLOmokY9eHoukZUoRd3ppa7npJBI1oClq/rlt46rmMy8Er0yVgFIm
03uXNsah7spBJ2+oKt0/lNIhFT7F9/AP21VrFU9+YzEGYarCBhHT6lU4M7uI+rw+9CZCWZ9kqKAT
EEgfw5yZ2MGwtl6C+Qm7+r7+tUQyf7nAsmjbyZNZj+fJn7RyiB7qQq4/VPdtMfanLHGJDWXHiOVq
V+D9basX0U8KUKaWldJ/ub3ba8umbgxTF8IyJImLD61Q8ioKRXY7B6NZlM1OquFPiLacyroZnD84
e23mcr1cs5B3phIY5C9ToL322uBofbyTB+P97dVcVy+4PBR0YVSjAXste5DWbRtqGgx/4l3wa66B
16/WU+1m34Nj/XHmcZNOty3OznB5mNBjmzMKhgR7WQbvpaqIS1XyGfRUnUiBozIfDqoX2+n047al
1S08s7TYQg9kh2BWE5ZMzZGD37n+Y/K2gsz1DTyzsoi/pkKROkllA8PEVlP3m/59OsJsdepSV91b
d+B4X9+s/DqfGaTS0Bbo1AqWmIqiD7NJMA3wDvFc6e1RlB+BTgGcyv8ZBMqFt/dx9cSY9VCpd86k
F4vPLyhVv6FP48PxLN7HSnH0RpRuBc8Wt7QB19z+zMD6/5YW0UjaW+Eo9yN0k82Dnw4O5YmNtayF
chRX4FaZtUS58/OlOXsno1oI4ery4A/8GUPX9oIOdGwbH/QH/RnxOOW7aKcfM+fN2Mb5xCwGgTVA
DjCuLKwG5YR2yRRVdtfpjWMM0qmR2nL3F+dENd2aw/OZIPFyaaEittR0/QAiMi/qTkquZMM3pglk
KwQgKigyE0EylaXbVq+51mAspN9As444XbsSO/T9XDL1Pq/sSPTqfT3m1akyuvhnrivRfaxHndtq
YeYg/kPdTJezY59F1uvtHzHv38Kp8BvmhVPJ4liXT2BXVk1YQ0RQl/2+qCJnaGpb1ZoN37VlZvHk
FW0GvS0Epa7swY6h2MVwaqXvt5ey8rUxD8xg1Vz253lZfANtr1eZkYmRm9Aysv1IhD1e0L4Rmjit
kGwUr1c+OIzRLJwHjZiQXywoyaD/VEqMdT0KD+EI3VG+EcrN7+HiaGgLKVAL0C2ZBe4vbyUsopxL
PRRuE2og6UrzO/rz+2zIj2mXf2E2KNu4kNeHxFgfQhy8ZswSXjHy5oFfTa0oR27jvbbCL9384cE5
cvuQVrw+uHFmwv6MoKpIEF2uqihiyVcjL3KjU3iUTJtAvxxe6FjPqkgQu8D1Nd2F089yI8y/PrDZ
LkN3OBQuh7XwxbkyxQIzcalbWvJXf+oaO0qqjVu+YoOyiUb5dI68r+B0mRf1qgGFhpsVoFsy/ygY
8u72/q2bgIeXaUU88TKIAnEtKzAYx66qN69RJH4WM4r6t22s3APg1zSy5sibHHBxRF5dZG3UslV+
mIqOLlXei6UE8ilsvOnXbVMrPpDTANiLAwIyyhd1eR1K9KtGEaofoqjw2KCduLOc9NQ8wWX8ZnZB
aDKo9yBqM8f7MDZdmrKgVGi7ClPh6CVIyw6vpRa+bKzn2gnNRqh5cNvmee5F6KTLVexP2p/rPbnq
biYAVnfDEcLfxJkc08520bf2fqsmulLyuTS7eMEAORVJiJo4X1Vzqp5nhuEZlz2eojtv4wZe98/m
fbTQ54XcASbF5ayJCUcBCKOCjqrLBDeMGIHdTzaesHas7+nJ3JPLl+7kKI5MW8tRAVZtxSLzrbh0
jWjX4hspLFHCY6Mvj9IcBgai5l2uLFu/S3cpnV1oZL8R1Gk7cQ9T9aE+/q7f6UfRQ8x6y/7aIZ+b
X1xaLbWsOJTS1O27BIYkIAIWJHdR5Zjdmwd72Gw+xLkKOw/LL8X/DIo0ouTLQOM65f84O68eu222
a/8iAeqiTlV2nT6e4jkRxvYMVUiKFIvKr//WDvDgTSZBjHxnQeJY2hJF3mXd1yr5fC9RoES+Vv1/
LNs/2oQXhRxANl+Wbb8Gc2pjzSvxGp7isi3Hj5g/+MAqlVstav5IdxtchpoSfK1/v/RlM/n6Kv98
5S8rtxUpWxEd6KrL+xPlmGRU6eHfL/FP+xkMLEEtQ4Mei+VyC3+KXFdMZCZthNA77UAgtB7MwePV
j+ueLr+zgPqnX/PnS11Wzp8uFQqrPRCXNMhFM+ry0RZgCivhvztnLg/l60O7sIb+CIwRGXxZgNEI
dEYTYf1D1GiqbRdUQ33pe0zw32O7/0mysgd9fQE7qPe47moPwIeubqu00hW7ITtW6yM58NuwigH9
Kti+P0zldP37EP4fN6c/3S35svGuWSBWw7E5Dc8+bqKvmr7o9tEJpM199P0/v+vL2DvKUhlKzrAZ
/usLYFkLhIvXmgry2MF7yKNTHj3++yWCy8fw5en/+RpfqfvOjgr1ZQDbxsweTQamVIsaLNjq9xjA
KfoZxg0B+9at23EC9o2kD/3vZlX+3gMDvcNHzQrjKqi/AT31159pyNDGsN7Aprubjtkh2WU/mrvh
RCpo6LESwuNSrjgDltLbT/cDqDUVghK4TpZmF939++P4h6/rL7fyJezOHZo6G8XbFW22S3VUDa1f
NtnvaJj/eJlLggtqNPzvvgbcEs7biJPTCfXofZ7c4pCHF8Z/hkdeHuv/XeSrCCyfAf00c7BUfXPx
+1jKCO5P6fDmqacNVep/f3D/FArjavhUQdPFOHf0ZdNtJq/p/Q0vMb3HBHyRmYI/wW5mH9X+weyn
698fXP+wPf3lil82Wy0ckAUEBRZI9rCb3wbsN4vhsvH836eBDB01Z6SSsHGIL+PpX4WUzOuH0er0
LW40ZN3R/RrtlZ/txiAsIDYqYrScioz8To3810zpb1f9qq0UGLYjYknfWnpO2bhPyFa0g1c2eQdi
6vO/v7W/nv1w0kK3EGE3wsg/ZmbIlw3G+p32TZZPhZ6ijZQo+wDr268TYUgBBYZ7l+0/2j7+7Zpf
c5c8backaxXQfkFv7gZ4537Lc+l+c0z+dXH87yrAyaFIi4j8axXEWc/ygWE5DtDkzw2OFhFClvjv
jy/83VUu//1PJ2TEqWftiO3CVMFO0cI+bT+iF3nXQkOcVsshOozlhZrq6rBy1yEwvvhnufOO/61N
iMWJfRNKE6AOLoaaSOL/eiPZmgSSxg0Kco71r6yFJFfY9ncl+L9uW3+/ypeAAAOTcImnCn0EOaTJ
fiW98k9puNLhlBgnzW/e4Zfg/H/XAwoBA9qoHn21b8U0l9RSIz/EwXCF4NzqgsJY/Yd6g3trESOe
A3gRJZ78eRXF8vH77uuX0/7vd/AlNgltina3vJwHWbv33Tn273v4MKHHUwh3x7q8wHmxwwleLvK/
hV9/XBs9KSBLwIUjkIp/eacLFzQlFO90XeRd0w3f8JR+N9MNf/A/Si9/2uYua+cv1/nyVvNpMrKd
B1VnXE9uLvtMp8LeJmMDdAL6zjTz59KuEZd25yaaDLbUg43JXrBwtfAi0h2UaTmRo6sb2wS6vWlE
yiNxo1ZluH6CT99GMqjm1oC3N16YU+4hppR56k548aOMSjcJAZr46qEt3O7tDCLknUhj7QrkZpO0
5bqRwRWMxugdFyHcCQzyE6Oahw6x6bcNY2xIntYE1oB+MgVIFQnzRQVqt/OqWCRArgZLG3zv4mnq
XkaUBOYqm33INbkB/qKOmDfh700MRHaodQC72M0jdtxw9dhWuq0XvPSZkewoZ2dMsa6De58xvQCa
3dj0exwU5C1a7YgFEen1I2dD9wZR3erXF8bydFgGlzTnOLbqpz8HIjrRMNr8+6Ad1Ds0YCh2N0Jk
/gF94iXwy16PMcWeRXiAX71EDStg3xVnldiYecmb1Y2HVK5EXaUe757XNFM5jOSo/CYbSqanHnI4
XTDNNoQvOVNmZ6Wc2j1IMTp6DMZ0VCi25DY9tBCCJ1WjJM/quA+cvFJrqlGwmLY+5iUnLqT1PBE6
F0OyxnOZzSwMd2u8aTBQ2zEmFcn7TN7GLahz1ZImIgFENXJhSVuUwMvAC7qxHHUr5yO8NZfPnCcq
wJDKRm01G3+LQJhugujkKdj6VL1so+U4GhDqgFoft6Z0QJ+jawo7wwdpZPDiZQu6e1Ir3ZZNMl6m
Vn2yLdXERUB3qkFlpmobzJcVIRIygz1iSv0KdKNtLBpPq6e0kb4HBB/aHOUGCDorqRe2WU1lxMjt
AmAvLzCys4213TQFCXf1vH1m7JZXPDE58KzL5rF7b4k9dcTv6pah3iJ0R85x4032KV3s5C/1nFP5
w0Lg79Wo4MCqufAw7UJcRcOOTjfRkpirte+Fqnqus7AYwAUFopmIsDv2ELmxSs0MRewQ/Gj30VlK
0cTKjMRZXmjd+gZym4aj/642RCMreBxhMS5AhDzCljbJf7i4jXAQwVUrLJNwllO5wjapK9px8roy
toKkkAsPCgMB6Wxf8IXj8O8GNzyHxpqpaoUP8xfVDN5HnGDiv1n7YYBflnAHvF4upz30AfOUFjZU
LHhZ8fTXDZjnrJ2fNh3cgkWXnDIFA83r3KMDELpwSRuGBS7mMmpFFbaLy68gPRk8AKyDMYTXHJOs
ZeeIRb55z30P5fEn6Ph7fAoJE2xShe9xx16U4H78zttoW/Qujjdj1NGzIwb9qqD31u2E8RTMcmz5
lOL/6UaMSnrAduWDe8kyHiWfiIyTxS/N4AXBUpDNkPWkloEM94PBBnXq8znOiwkOsWIH3udir+zk
sXYoWDcoEUBOmnceqeTAVOQKC14Q+w6L0iT6oLGL0h/wC8yWX9CAhhma4mO+Qt6ezosvUCOOnO5o
veHC8Tv8/BJ57fQ2NaoKkkXLvliJ8ba7bow5yJcpBjU4WBjjIl/8AVqgprgYniRwFI7ziUJ6NM09
yKFKxPmSVSlmfvj3IdZzT4suUq398DKOrgiGTnzt/5pGlcV9geWJWypk1hn13TIl7H0auyU/enEf
Ty8NNnGQuTMaNp8ZGLHrLTa5ZX1FIVxHpz4dG1Nqk9Gp2rCMkgMVboLJDrjlXWUxEOk/j3nu1nMa
t91Yo+MAsY1edTztIE5bVR1B7Dd+T7RC+55lbpH1apaY1tz6QuMkTzN6EAajqTdaqQnAa8DQWI3O
ThOdhCI024d09b5jcot8lzg+LOTmUS87EHhAjFgqv0XbOSs5DXLuH6F5kIrgeY1Cz/tGeoSBMMr8
wX7iJ6u0FooDMp4g1fu0vrXuY1pyD6gOWD+46TuHxwMoyPGS+ZwUGvSQ7snzrVuxK0qJ1+FLmb6S
vGELVFpdt6mjMYuPOUJYJm/RtzEa21+ahIs6LyJeHrAH2Gi/Slj33ObpFKLgNzZCYoA7irxpLSU0
ozwrRLcGOIYgsnHbdEEUoqpER4CZv4MLsMIbRaJa4oVzAaeUuRgB7WEgNfsjBessQ5cotjRbz81I
w+yRDijbVDjc/Q8z9qt5gBl22O2NyiMF9PkQ8c91GNe83HqmxlKlicebQmdOw6C4b1h306vQeaWk
Noh2cab7AN9GuPZnssoAEjyYhXvqh+REdLvRx0zg2VPJlFTTAh76p3IjHOqiqfGT55wiSfwJ1Y27
zqZtgpi+6+YIfJ+Y4rftV5C940pN3ImHZAjlCLFdx6T3QZKWkOfUXxaEX9RLGhDKjdz8Rzq7DXhz
39n2iqEh0x4C2luvjrYO+YvdmDPvG/6r95qJfhP4gjeH8QHP+hxnE4EP5WcD8svwiGhn6w4ktXQJ
yxUhHcD0zcakQE9/ZtCKa5b4vOh5ZqJvw8yn5A3j0QtQn42JsiuCKoH7loxrKut2MDZOcYT2Sr4F
HfCyIJy1C9j6RulywSv5xYJWU6DMLDKCdR76vgKSwX5Cpb78hOK2PcxjELwKPeXzTodteFhYO8fH
fCLkvAEmfYLJOELDjqqGI1qA7vGONeOCE64R5KZdKLvBHpk8LKMKX/OuY68zhpIbRG6ufUbibPYp
VWzHiE0gRdfrsMK7VXkXRILn9SWxIBoWg+vIzUwwUqpzyOehTxzJHn4UHb8Fdln+6DWJXqdxiEjh
6Sz7kGDX70Tiq/ukj4eHiAzjWwuHkcPkTUtUgKM8RLXnmrwCLk8fjPTj5iaAC6o+jrSdYc1kyfIo
/dyLy5GQRhdr3i2stK1YAMZvoXMoRUf1T9Q1gHCPyAj0YsqbaGcXWCJ0zapvlLId3IEHRu5TI932
zbBpfOjnVnzMgLWayri4T4qOjJuuZrjDnfiiW/gJCHXbBt4ERn3zitjre6T6ZwkVeKl1NJSAHdFC
xAghgnm+opveB6l9Tvg2F4g00KBIc10jliQlT7wXHxP64E6kL12e2atJrHxHQ8Svo8vuGCbaCjEu
4kRT846QW+z8ccuemsRMP6OVU7xINtcwRXufs/z2D6drL5+3uywb4b+69huoukzAuz6a3poWnwOB
g0DDYmjEe+lVSd805eLUBo3ZGO9pEwTPykz6MMnZu0P24vul3/szu8mGJriW6RjtTGyns4mkf7c4
d4Tyl90njmY/VhgUPyu1cvUA59EYMwuNC47E4IMqo0Xxax41nAKoDqBSBTpY/rCCUXEyqY0suHw9
JOuRwCh8SyP90onZFHI0H50Z02rTklQrECd73PmnE9Lb9Xm+FSmB5cCYXuIDMeidkCIsNZ7pcUk1
dgYyXbUkOaZ8GoDQidjeg5sAXe1wis0kcDmtoiIAQbscJYbxMCeXg+UfvyTTNNWZiJJr9MBbhCyJ
uMMUhijnSD2HygsLPxu38xQ29MFA3nj0Qd9EzSC6Niw8+znL4TQQhaXkGH5f2jSG6Cu/Rx3tCqFM
XAxNhs0rX7Zna8lcYZMFyL8JdqOdELMtGfjA/YiPM845EpE4LQE1utu2DqGyS+Iy59NtPA1JMaYc
/n7bNBULiwicO3haDlmmrmkCtw1ps/DsbHKHGOTdY4iK4DuXYUXyrVwtNXUyIMoLM+7ODj2YIkk2
lEj9AE+1R7gWzemeSFj7GCHoSbnoZC+WG6keRDkhhW0c4/VG2n2PbxqlSTj35sL3T8u4pbtEThv+
BFyIlLfYUuUCnSKcGuWML/QG1Kjs4NjQlhxnj478+yXfGJ4RvlvM3eHZJJs7+qYbduni64KH0Xns
EJ6GW9Dg5ONbLVHsA4ire82NCeDyYE1NiBhL1qqfcyDfpciWK2+Iv8UaQzJDr59tukUYZmmTcg1j
jEQE/gB0ZK8qHDKmGqg0YDSuydlrhLcnvpufslgiVfVMXPtLdkajEcGGgHGDGrB9tuBbTjiJS6lm
RNJwkURLedzbKTmodqryZUzqrefDHW27EwwmbdVRNHmN6/GePRfVWxq8waYPAV9IVNEKPGAgf2A5
GDN27BnaJ/F40W9TRCMoTu3XeKAgELsrcAk2ILMRv7fhdIVyI6iloC4fsao8+LohMhra/iV0sPWK
L6c03b61yyCrmBlMNHqPgH1Xq8xe+wgcGDOnh7SZUCfJ2juZQP0Qb6rcZvnQjPFri4h9hwwM2Vms
3D0dAXHD43d3fd7PO2bDqPKnoGoW6K7mXLxgn43qscPe3A2JqHPRy3JNBIAT1NAjXUNRB/h3RbPC
zqbrhrjkNgH+cMymgq3DhwUlvBpQlMBEfRZVrcl+NqG9Dbr1O/Tar1Kq75OdbsOJ3HStvZV5thOI
gwszdacU3mXPHQ1ueYYm1EzEWkeanBbfPqON/9BilnmXbcFt4GA74zq9fI4zJ/sItDJTLNzv8dcg
QAEefGB+jbC7P8YTbJNsmG7A5TAOS4s/DNjhznCdxQNKCrOPZUG8rbYmSnar6f3aeFzsR6O7B5EO
Gkz+iJ17Ste7hq3uwZdj8yxyvT1NceweeoxG7BzQBdeS5GYP4mx/tbhLcjmKcYU3gccTUou5V+u9
j+LWtE/noFuqPBXqkMjsKUi62BRkDfMeNj+pGatmE8GFHQgL01L5+lon0Z5CHQva6dDUsBAzN8Oi
vGfjp+uOdD6aj639Sf0E+X82ZfU6by2cUsAntu28nYyv1nLosqYYR2fqETlAlSYWhkIJFm26dm0Z
9FMLfwAClXLehIc8p+elGV9nMgxllwfLC0eLuJ4xenzMYelVWz+dzgPnYTUMbQX3HrbrLL+Lo+lm
SJa4Ssw27TIbrXdZnMR14wXzrke1kG5y3dHAHLuGHhB2QXdEMOiBhLrbryiGgEzKzcGbMTyb5Pw9
AF7sxlqKfU3qElaHDt7hcBBaMy8/+Xyg13rAY8FTDY4a2IgKG03yRCeYvIjehwo4bG/bwd4IGWOu
0uvx3bkpKjAadx9vC3CXFNWcRin8hemVQz+qFDAWLxc1oz4FVGDZyyWqBF7XB7Oa71FzeNzyyO7H
KJsq8LumY8DgPCyNX2cr5grHoAOAYZQ9zrnhBtH3LjYzsq4ESuxmlodkCYqlMcfBd1uRD+RNG/dT
agiWYRXi73uP2Iq09MN07XWn+qNksC1hEwY0xXCFcdjbjWMSNVFwLsmw1Rf+SPIig6taYfyF1ma+
7J6zu0m2GV4/eV5O0fCA6tsJe3Rl2/Bnr+ULc3PVML3dWUDJSplYxP9q/J5xGe+GMfkIlg4uX1n8
U7RYQptVPhwasEEnVh1DFu0ga+/BNldXfTN/o02bQ56sgIBDFW4u2rZ9gQ0mOu0Xkn0hBXuWSfAY
ELgwIcq99fW6XkEl+DLM+sBDpOKr9X/O/lCTkbldnir6DD0NK7iHGQa4rGKQ07CDWdg5C7h38h02
htYb4X0ds+mK9NA1wkL8Hkfs2dB5LcVgrhjxTiJCgCtWyYt8upCZdHNi3VYBD/+GFV26jF2H61qu
C7n1++Y5WOc7y5ZDGG8Q1bbBe8RWAzcykH81a7vd0M0tZh8gCOl76EXjtk+Ldp5wn6NAHTKxPey0
Wqx8Qb2qC4BQRZLTF37aZsXA4N+aZCZ7WjKKPpyF8csJIfVcoBAMz6dJXQNXiw5aO3bVIAacBWF2
xbNgv2CWtZpk5CF/x53AWuNZz2QqcqKBHOJbXLRO5lU6dn254dwOeo6MaTuHiQa+P7iA19xnF244
x8c0KIaeuRKVn/aqkettg3AVpabgfmMEFSEWVErCEnCKl/eJMtTltIkhn7IfTS6z29Xntsgb974K
8zbwkJZhMnoQVCALnVR4j7Gbe8qmfdu0wBfP+WPn9yhjJORjdlkPbAKKbl3KUVe2c493ahC2dPp1
QRbZ6f5X2sZRhfIhTMZhCIajMbxw7FHDsToEDYSp2mUy2c05Pw2pNSfiAYEZNQHMiUJlz6gS0mJi
8efYyraAdeqThM8Ofp0q/VZ8irDfB31yLQfYpnaabFVD24Nd2xNS0Fu50FsNKMumI4hZs/mNtM3D
hEyx3lT3SyBCBwNQHKfNweGKNcWmwGNIIOQtgomiKJj+Ip640S67Qq/mc6FAWjHrvc+KHLEPnjq4
fO9Y718v7QCYCSxNUFuHVqGVe6qmH5Q0D8JJRIJbND1kG6ziSP4zaru8NBOcxMgYv6ikv4vYcL3k
jp4xZfi96xZaYJj9tUd5rNQdcvh03L6PFy541JADgDP83q3zsrOwBC19ok+Gd1cQ/Ij7Pp2ia4LM
1/no9YfpcjajWCus44pTe+5zygoMVu22pdtPNmIVtiY8FxH98sOxHnzm7VsK0GWZpmt8Zov/C/0D
aBKFV+PMgoVRezdG66svktL6/lTFrWfuPfy50rfdvg/ZMVv6s9nEeRyMBm0s9e8oz4/CMyiJhjBE
Ew4xh5xzmCa5hBY+Cl61Ay8OZ2J/6mdzjNGRrRiXrNRZ+tA2I07/kHw0w/zYjtkeW+NtE3iYoI+X
T6sYyIqgehzAQnif8HvSGUApnFV1NLgPHMM3wuRdnTPEhmCR3kDzX7HYe0gpDA/ZKO4zIwyin3mH
n7dTrnnLECCg74YV2HsjdtD5GLjmM/VUf8DgEczK2vGwXfz4moSTUnlNWPHNfLQKk7bBot6MB/sS
FT+3HX/opvDWa+wz4pzrTKU/bC+RCs+ocU9emhWoj3lXYm44Crft3jQ82/eSdHuC39EoGOg40O3q
Thl9PcN/HeFWfz340SmhYQWawM9giV6pQL7cwN35nOJeYCvWlxQl1sI2XlhOSMixcaJ25UZTZagA
FVDgA5C6ooQow+Fb38b3rgnuw0bqQsZQFrAAyxcNyHoa+6hoEZilzC+5SLpj2xOzJxq7T8yR9lHz
3MbZwbMoclLKjgEnT7k3nr0phhOXdzVM4TFpmmrgBKFvm+wxIwJDNg5hD2zQQmbIgWzp99XR13zV
e7i14ZNsj2uXY2+23BXa23aogaTVZPJHkvZttfyh8YdbMRLeQzeGYdnn3pkiFCjHyLOFzVEGm5Ir
tC2qBYUIlA77n+MYoDLu9Ucx8anwF+cfjRT7wc7g+/dDf00YSuKpbQEQ1t9QzVHFokP0FtKzTgdw
t+BKT0bvGGlYw81X+ATqJPLrKf0BI6D70ACbbJafLFJnjxh8cuGNDvmDQ003N24vw+21y9FzibJ6
EdtWJHp9FNarIoZdrQ/tWwLLSrRhutMc2yrnsb9HQn0PPtseBam9Gvt6yptSom/jDWGxRVs9K1p2
kPWoNKsuPhI06k7sjy4VxF0Nels4er+NZHkNmtmUbkkeTWL3GnYNrFM7t71YvV6PRt2oDePaY45l
p3gdZssnFOwOs82uLWm/PYl+fVlJ+JjIHt61cLuMg9zbz6N4WLGKStt5h9FXKDeAfOTS5BYatnuv
5ddoXHUlaeH0aOI3IrIfiUleV6gJyyTGYlGJqfM4PcCXukWXSynUi31+MB0/Thw1cDNNu1Cmn+gv
4pPWJz5jh8Jgt9iyQk3uiTABd9b4jFr6dYc6TjvxG5heVdyke90B6qppelItSDpB4B1adNDKxBN3
gY1FDf74ZTZ1vs3X5mwCceyb5CpSo0OlbUWbMJ3ekmYuee5OgqK6z5YbVOZ0EW1612PFesZGhWjH
ByGmZxnBLzEAsWDmw2nbGlmrGcaqNur33C531I4IW8gTBrFqGd5kmzswktQL6CM4rFHQR78pjbqr
yXfHpsvOeOXX7ZTdRwY64Nyr7ULvEDhzPEpy30q790JZUkJ7HA45JvoXGCF6Inn2FkbLpKN4R4j5
Rr7cLPmyW5dmh9otw142AuqGkckKG//tQL2j9nOO0kf/M9NYVGwpQhAGc73sBSI9mJRdzyLABI37
JQf/LV3pVRTzZ893D8m2rLUjmVcFdDxu2fwYJXanHTaImL96g6pQyK/XaEGMbmAbGQXIqIMoOnDj
yknS2qWuXtO4alDEKXzS3EUK7ddNwp4U3qSumd/hAfcNZVxkxPwsQ35CX+c0Ga+cV/LpI4srwi2O
IXBpCru6G4OxoFLw7MbPIN+LUmyb9M0L48/Fmcd0lGMRufQFhcqkjPzuc+uwRU4kECdUk1lFCZQx
Qrl61NF50hzBTpKdIpOomkfxUWG2V2bDbt2Sl1UOJQAycCFdblBL/U6TBprz7tRik+EKtcIkQ9Ua
VQuykmKelndfRvCTbEqsj13nbZ8BSAHI9K8CRBQTRLJzF93SEPnDnLqd69yp99dPD9JiaJD6646g
pRpR4OR+zF1faD7qXWfMseHzwxo+poy9YNwKYTWp0tYcXIpu9+jfJXpLwIdr3qTy0aeaz7Dw2sFF
lGIf1d8gQL1HnQ4mtb09xRurW456zrygKNVQCbuTSWblpNa5lI1bkNNYXbmGH1H++tFjFgKTqG0J
KtJjHGI40tPzLmu2OwCwn8GXmWENKA908X4FvViQhomH3G+uiI8haaPoUzIgA+Qr25lWVumWIpBz
6TVZt/c1Te7yAUUSFCh2HGugRCc8K5Z5MwX6eShGiPiUBe44IHFOrNiHAuawS4M0hXHU+VCaEKlE
kRxSQjihIjR8gEcZ5tpgtggcfLEk1+0Wvksa/KCjq9bc7CCuvazgfZcyje0GHljWj/cD+lGaBDVZ
8j1L8L3z8ZalkPXh47zC7AQBNVVXpnc/W8kfRpPc9BLxq51h3Bo2FQAxlV708xhyWOFYjIUtLUYU
LBBO6CAdFqt+TCNmPymM2yab+hitovUS6hvfiiuiuqvIPDhtUAXcwmObrue8T+4hB3ib17RWOTqj
PblN6OvCJ0zByDM3pI4uPzSNd3QGuI/Hh1GRKshgqN6xkyfBjnf0elngEptCLChd/ADZfNXG8MVb
iXdEOKzKec5NCXk1PlTuDzsd9TuzPRv0QQPenAm66PXM2Wc3kG8ptFmQanIIAV2/7kLSjCXSAlGO
Iypiifzo2m4ojAzR5hGI31L0W1C9ncoFNmNF2KyP0FmUKeuHuhMDHH9jtBHQkf4gktxsOVolW3Yf
G+wxbAju5yY/Z5v8sBms2MRw8kFxgsMuKSLS4lR+wWBctSp3p+y1QzaySvo0d+H33mp0LRz8CZnj
dYb+O1q1Go3CsG6RK+ZIB1Y8e2979AJ9p4OxAmqZFdQ2n/7cHhhMMXypdi1BGYckT/jwa96+SOrv
WUgOXYzVRJBNdfMeFclSZXnNNhbAMNagYIZElvc/wsg7WBlCyUhg3JDO6Ek08LWHGqWic2yqSMzt
jd6yZKfAL95bEaToVyJhC2KHRRs0y61roasHoQJxmMjGa0U7aD4g0Dmr1UR7kmq9U6Po77UcKVop
7icY0rLSVtAywFxiyXxfvGe8a/eUGwivJ4xO+Ulvr304JNaej+pTM6Lb01JRBpzWfsw/mTeeEOgd
sDnX2fxjkfPb1KV7J7aPqQ/KDNUMyvdoFMNtFSocKAVYg8qrwJgB9u8ggwH2AifePjytcCIWCv1u
VPJQM7+G+gEfJ6w/9BIenMyOEpY0A6atYOSrEUlPep8wucsDc7N2Dm7ZyJIDiCXdWCfZigXr3wk/
qRt87w2X1xddThplFZDDdUTsnf9H+umuDbAFOhZVO4hq8ORZDEuZBbOuvJ4dQbcv+gh+Q9S8S78B
+Et+XAyltkagfp1CwdR9EzPSQdP2V0mvX3ORXuPj2KFNXTT2NczGQkJ+wCN6oqY7/z+OzmO5cSMI
w080VcjhShDMlCgqcKULShE5YwAMnt4ffXPZ6xVFDHq6/9Rx1AQeA5f4HieNomsFItbPfFmntDR2
zX2bMqNBZmY7jz3P5G3fytj69vX2XGUta7db2nynxiZi5vl3NdUygHHO2OndhzlL5bLR2Flzx/PS
1/iGNwy2AebBQ2ukpxkOxrDypyq+8Kmw3cFfqMn6E5m+d0srGAZ5tjQKZ8wHE9FbG8OmAfe4fb6e
mqfCnrd5AX4E+OM70VsmnEtVvNbTSz19+1mVEcVv7PoCNSeIVlu+mOn8L3fGQFa/feq+xLggZO0+
6vPw6mTDhsSA33gYNyYKc3tMw1E2FrdP8jFHKTzsuBHADCP1rUyvTl1tpc7WyqEgdxZdaqXnNHUc
4ka+p/G50tKt5GYh9PTbqYezDQCKTGylwWEHnV2z2ajStmi9zv59OZ3HQOG7B3iSvczldvRe+b3X
da6uowmjxH41JT+lq8KBg9zK9Oh1zYNbl8c6ZkIr0+dqic++nA/DZB59zTvVizrbOcL8hFYRqBsU
c7gnIbvaqYxrHudkHuj4HrU4DWfPW2sNVEcyP9u5ExQqOzQ+9yXpfImljjmgBMobfVV07nm2gLrF
ckQ791XEzirGGueLdCd8Erxm7YVM4WOk/2lLsTcW5yjpqxtAwFwhmmvdGdSkoQS64wcvwa9PJE6V
sJ3aKB8LtZfOBRrzOTHKc9T2Z7S+QVOpizI7yOWDD3DiLWRR3bnFyNimcATKB4WbGhOiFhW+21/M
znw1XOakO1DqTe5XNaTfTRHZAP1OBRpQ7UtbP+Wy/Cq85oXCtJ4Luan9GKlSvzFA3Qqg8D7VPu8c
qYyKo54lzypVBcl39xJc/HPq4mbkHpbXLD0XUUpZEM9+SnhSyoNRy6aR3GDEDGzuvEot0YfSkSDp
i4/pTITr4jxAozJ71FsdqiTP62MdRXu7yddeLwHr4JESvs0qPfF4LhyfUzGrv8IpLFguDSBUe6uS
5Orq3V+MAGIlFvIAm+TDoNFJC/k8gc+jrdwNd1Hs5C4vkc29lRiNQl52a+9wnt2/6Ih28lGGedvv
UgPxAUvSt42tqVWZmsR3qwCJzFX24sls50sxl2Fm6U8uaVUWfqW6DrTBfnNSjzrnI4NhRWVr2lRX
D7wPPIRv1mfqH6Zh3WeqXk198sYwsy+9aVN210jmn00WBW7zNGkm70Zx0EFQehP4tFNrERGXofR1
yb7EEtbViaaN0yRH08wO0jvITGd8aaOHuUWXNfY716xe88w8KDcKVMql4suNaOr70ohHwVYCNNE0
xa9tND12rmBjXD94qzHSNhCkrS5+KsoCsEjgdenvbFmXOZtOWnsbMZ8RO8pDTC9aXxymDn4gWx6E
tuzw/z+Mqnn3lYmukw3waCsYOlDKQPAwNPiFGeQxzW8GEDz2wM558T3adQMs3u4lHII0+2/avENp
0V8gXj66qXUjsWHbGcMh78STZiz7NqnenGFeESPCoPxoiSqckTUZrfvkslUnqSbUX3sZXWwqZUw9
GY2wW/6WokQgumw6tKdN5WyThWa2ONbzGxfFgUviL5owsTSCXKDX1PN36VieOsUM0fUbv/VfPS4u
Bud15qshdDLjLZ/HbcKC98wc9o7MWSJPCNzMLQGf7dF96OMLYp1zktrrfPSeLOCP2YKF7z4zVh2m
kc+J9s70L3ubUJI4GkOrTD/pxbAsiMDM/ZU1+KsG0KylE8wrsa5QMNqNvkl0f6sV2VpXjHkN4f+R
5r8OQvtFFILyjwbZaaAxyeI9GoW/SWKg83a6IGg7sdcRcTb6ml4weJtWSOFbd6SguvPYgWaKU235
t6H2zzKp/4Gw/Mx1fLLksgae3meiQmSScQCMVoSLfchzeMZOCxP/Iibrn5lmR+nJrWkWq9QVG9dA
zVh2QR37G7iOda0TWiJ/mQq4v6ut3pt/o4yOHZCnEK9eRfKx0UwXq1QHwotWNVBbZdhoSrLsYXLH
0+A0T11mhcmQn7IaiXFt/typkHQ2LpOl32a92lV6sjVqc7v0ErI+C1jMHjpzv0eAHOYlXlgi5RY7
Puhpeeijz2jOH7jgoPkQWzYVTaP95Ov6xnSqkF/7ZlrpFdDyXUwEQsToP4s5oh5VVlgw/rdzuXHj
PoimV1VyMdnmSD1DgTFlXzP8da2ao9Gm6/uKwD4aLRqOLkZYV5O+mK5yVHTxYkEKy6ACUYEJLaFj
0sx8m0v2E0ACQx5z7KL3prKCArU30qYuGQ7K4BV2XoyEbbixZgRO44akL62MclvZ3danI0VnWa4j
72zACvTD2VTnNP9seypRWwWm92e6Q2hRmMyo/jRmhqCp19eLnh3MZfpIJn9fAqLT/k6PZW/+q4VD
T4ekoQD/SjV1qjMvcJ1jKYyN3V+kwayh/RTKfegLKxyV+1eX7YOTu5sUYWSTL0HVDafJ+rIyfLP5
HGYLS3qiCCfvH8FAodAHyNA/hriV13bfaZZsVOSenDkPRD+sy/6eJ5ucC7pxzz9rzP1JZdL6FjYQ
znBi6+cOkJc8S2rekPeHiPnKc7ttnu0jLSHOIKeC82bZxlH1/9gksBYd2xAKQ77A61nEKcwPY2F+
OR338iLrB/rg97hgMyi14B4VRlyuRQvrtPKzILrPEkj6mjYgrGGd69GXU6FTs5OWvsipAznKwLdR
+hHSZmpJGcQyCyddPs1D/lpm9lp2d7g631g4N0M9jQ9sMLq1/GiyQh5V2ZxivtDJMNaazO6KFjAN
qlmHw63rr3H01aTv3EyBdWfwbBx4DF0IVHC2LHyuRaotuRf3L1Xd5lT/SIDeV8T7/NqthlzWHSFn
HGOXxLRTQ/NZaerGWrRLa7fvqe592PIN3FoLDRVtcYttSju5gbp9JKiuq/xvUOq1Krc9F3ve4dJP
36143hhMQk36nEr5rk3Vydf7dVTrn0Pq//QR20P0Y0Uh6IroV5BEUznpl+12xlYbYqpVjCLFj/1i
XbP60YnK36jOT3FEO1YJ9RD1SXr1ZhV9dPcjmS2lF5IM2W9iJ7tKO5Jbr/Dqp6ERxAcssCK2YolQ
txha2KB9O9qNZ+2NhhhgZLMQrrl5RNEUGbwFCa9uhRKjwnWwbq2hYXZmrleaUaw1EztC7g6s8Cna
+Kg00un8amhxWhKEhPhNodb1PqeZECGVQ9/4zYdr8NxK/Z5YY9TXsq3zTeSqz4lsN/RfkIBiNkFU
ZtdakTX7KltWwVZCjndq9rzMjty2Fuhnnw3s7jDnY4JBam+zMykAXag3wuXqHtoK98MyXyYdytuV
BcL4Cm7CoZkc7XSDaIC/poTEQvb4OCrvyppGFwS1xOfktmFkoMtPpM4uEFUZWy9ZTg6gIUW2Jf2l
Hrdj73yS39rTbA6X2o1LBnoUc70bAwtWX+QQrCWrQfEGsNuyaXYlXNPKiPWLkftPow1ubTu7vIHe
Igg5WQ0OjLonn71K7hqNHwGe2qTGxvG69TxU+8mJPz0wEhcoJOujixCwpqprr8jTTn4n75yVeCno
JZeWMHyb9lFzhy+ki/BHY5AUBojOtHKt6oG/Gtk632kcseRdNna3V8Pylc+8K92SzOFSMtZOOkmU
iUfkw8LeKTvSLhgL9zyeH9OonW2aiT0O8acpa7ajq56AyKqwc5NsbdoEriLwAFjNm41tFCe3BhOD
0XyZ0DTa+XxLe7CGeUgRCIsBhZwn92W6+JCwDb2g73x14+JcyvK+Eyrq6s04unEwZDlhrpLlTfne
N+ujp9Gw9kn/E2XU9ITxOVis4kUf8t90mc9ZwdG3h6s0tGfNq3+sRd1vICAxlgNipxibb8cU6OWr
ZI85YN101kfkOVFg2eJg4QJZScKWkQaXv3rq6EgEJ3fV1zQFdQWabCEjrDrnM7JwLTj+sjcShXag
GOb9nLaPjZOckbL/LMR5HJhIv/hev3W2ngZL4W75lxckch93XKu+dyRVdoeeOuwPPXJuy0kDvNmB
L6E5sKtEOJKgt6dkSoIkmz70Ybn1ZXqel+UztxYDFEluWhLR1n4UPdR1fiZrcFoxwJCSVKbFhrC5
HC1lvOmjFi+r8Bmv9DnbGFmvUOonbWDxaq2yof4cIuOZZKdVxYvNU1zSYDB4GRN2bu+lCQ48IdSH
BkT3VlmRRN+u/Zbo1EOFh5XsjvrNb3p3hYQMhWBWb3xm3XAwQK3zpXvQle+B3+MAqVDYtJPbBmJI
H3W3LdZjibYiK+xdX86/DP/TrusNsTKz8Sn3nB0kN5NRvmcF/BIkzbTu7/CmVQhweSQhZSsOcF6f
heWFDf+wyiZUK9NM52kJOIpCnRO31FbYZNGIjBpd953Onwz9ZOPSWS/VOFEUDLnTGZrdjFpr5mID
sbNJRo2LubCPmU0qZKSal3ouPj2/Bg5p9O3dSUWYOb3lGD+YLcObyTq4SfLVxXrJuJePGyeKXhfl
PA6V811Jn/upXhdFdRm75qMdkD3WbDhtSmSIacZ4YxjPDWqytc9RW0+9Tax2Eglk+/WxLaMHRPen
bjaOWafvTEu6oMrvZFRom0I5z541v44emgtUP9dKye9cJo9KDvsqc89ZBrpTInKnY9lZiX65p7Pz
44pt2sjHQbc++jK+LdP4prfGDUifFlQzj5CkG20QwMv+j6FGc59MbHtUBggvC27lbvFQwBfL1ky0
X9gs/LbL1q/sfecUvDITm5xwWq7NaECi2McXxOu0NBTLyJL7viFOHKngOwOYuRa224NutZ9NDu+k
ZdRJCLGHeSqvWXbvDBeUp5qh3T1dHI7M7h6r3Cs3BGoGqVFp69zlxhGICzQve8iZwlZuWbL4iywt
ZnXLv98C/xJk0ytyJ96N2EsoKt7VHvpy5bpDTAEf3U3ctSVmOLMNu2Tac07J9ZuG59bw0DyAo9oY
hEK2sLWrOlK80vcQ7w6lgIovFKIDC82/vD4/zTkGgB4BL0IZH0NhW0WbpEHurBnodoz5mBrmo+41
f4sGLq9cetRR0D+xEzneR7E69/z3sYfy6M191DhqJ8aBz4nxjUPWrtSdSFuyDBApA1IX1XBUhd+s
U7t/nJzhYMbzfuGNR4ezjfwphXwcj6XplOGs13h0su6BqQJWVnjXrDZ+dLMnhkL63N6ZoAON7rAT
NMFucLij65E6q/KB4oQJMQBzTUNpu9ckoc60S0yIOWeyh+2JEPsgl6ItnMcw6f33Xtg3V2fTQBqd
8Szt3FR78sv0YAsIhloUMLk1alzGumsfpcepR4AwKobUxinWxVA/uaUBmnM3WmMrQiCVfrRILxaG
bRHHX9qYpsFsULFAttFgGnsacEjYWabPg0eAe+FW/6oSQFTFfkhKxLq863OVHMFpCiBYJsPMUWKV
qDHbaGwiDRLi/Xe9n+CJNOruFGOv3MsGUc7oohGzp8i9oAt3d13UnMj5fGIFAit9KufVzzxtP2uN
Wi+D06+kgYulTtk1yAoobT2UVobwm7ne1ZZmC7v650sj1GjLic738g2uxbutA7Fd3YJ/ILvhMqfS
TJ2gkg3XrpkYnOO3DASnyZyPZgbrt3ItZGPkBnMoS9uK8lwV+RsaKh5Nt2OV6CpBNiZ1JiMTiUBC
zUcCvqhhN7jiZfGMy+hab7jrVzaUv7do/xSpp3mdtmFjuGdNqZAWZDN1WANHuVYle1Sc7K5cd3M4
xpzfqG5ee7M8NJ0OGZtoHwMGSYme0Wzdf+2k3l2ybVaOJSHkhfVaEtLDWkFD36UszEOJEtPIlQo6
RDfH0JuMKej85jSaxosTu/cU2PodnuFhBBdexVB84Thqz3lCg9g49utS9889XYFV9XvhpmcUrLv7
3JnV6YtIxMNYxa9J4pwjXzDaD0e8hCeje3QV4BMDDoufEPg39VEXJoypvS26Ylk1ALZBb6Ubre82
VjefnQqvXFrOn3H97GfdaxOVO0jcgyyWa1X3DDk64lx9PToCsBckrhyALGmzZOK+cqa6YEKFamA4
A+qKLout/nl9RT5+Y//ZbYvFgvFLA2+FkhjWPFumeyvgaMdH9I3tXaD9Ohbxo2L1SwJFKDUUhoph
KEbcIo1Xzy5+cpVsIq0kyU+sBvmZD+psZThwc+8GGvQ4FD6KVeiWod9J+Qn5u0objT6OQdFaTlFR
j8HoDbhExbgWhngEo0Mqm92QfARF9aHcPByU/kpEbpBq06luh0Pn4uepIdnw6INRVSGesFPda1+R
hkTG4xK2zOFF1s4JKUI4Di4sEA2p3/8BQHejvUdcuYp8e2O4rItYkJ7NhXsUFNNGoYaoq4d4LI5q
Sk+lzwYzzQy6uncot5ZOT1m+RY28mcI5FEhrklHcLGWsDc9+nGhYgHI93lWP9qCUyJWqPltjEU/W
kYU3esJiuR1sJtlq2CYmYECX3SIUDn1VHRKfEC1+BLa4QETNdpm8lTd9tLp9xVa2M1r1Ed3lRkjk
9xnjvyvsnS/mFwt1n1V9agBpeoOAGHFOry9LSPQzBgcUzGW8K0ZOior589OasMK1wAtrL9U/t774
3LgxGxQsy6Yd+64xo9ICN4jYl/Q2DtYn4Ayg8Dx80TU8Yxxd9z7qWse+9q4X1q57aQv3B+PFTnXq
0Izil7Y1lBGImu5dp2zejnLYlI7PA8dSHs1BSRnuobJDZ7H2DtAhUyV9EzKnOP8z8hoPZ4quFARj
yaeD67RwZ9X02jJHcZdvdGfc6h5hZhZOLVdcLETDhYAPzkf0mtrzWJl3NJgKYXgMTyjWM6CIVTza
07aJptNg0WzWyjsPsPljrT0tXY6X1cqhjJeTS6WHN8/XbcaJ50Nsx6KlAzdlQf1qXpZ++hhaZ2ux
wGpliuUfbhBQWmMnOnFq/ORpQgQR4xuDiFUJqbl8+dN4VGy3VVl3i2eEY1rJ8DH+mfQDgTMjHWjb
cpc00VlHSIYz7Fj79bHz2awdlQNjuG67cBaSMEbiOPgDerVyDZJ+In3nmWz0IaZkWLXaEOhdEeCr
xlI7dIfK7TjNFZ7SxhBhPFbH2RUQWWr4F9fdLSkkJWemw7HdaisKrkWnlKfEyPYtnXlTS/BNM0g9
rmXXROWugzFWicxDcPW3MtXylePaweTPya7MlRGyWNo4MrW+2Lq1BAbaM24ezEx5kDjIv1lpFuT1
+GFV9WVy2dyHz0F6xgMS1X5lVBV5VG331KT+hyr9ORiz6CV13EPUMAr4ybmR+OgsOe4o368A0uvI
tcmRUYd+tK60DQzvgrIqVn45PdQ6kHb9QXoQjyLdTmI6kup+ZFZf13BlUyPC2vmyTQxV5chdNZeE
1nU1kr58IDXgWStfc4yoWeaFwu6OVcewD3Wpoe5K8hvGG9LsALOF4VWhUzMtlVq9G5f+6DnDs48S
bkVQLDi26i6gOtkKDRsTWxH4M/0UOKzjc9v6ZX0F7KxXA/JPlWTHKlFoMHlEIAZYAhv7FompwPXW
nwbdPXVt8kqzGuiDGY66etfpdVFdUtlMH9fO2Aq1R3a4TRG5r0onwSVjTzWYrP8U4y5xcnFrsvKq
K3ZAqNp4SnVtJxLnW+npfuzg2twoDiC5J1oxlB8Jm662nteFspHUNxCJZta3U475vXR/HYhs7KFL
aHGbNnl+kBXdgvEBLxn2XQYw+KOXOqmReRAV2mluq7CWNWeng0Er3HNkZ0DXnXhcWtaj+WhT1lEy
12vNkDfbNR8XiTIncq2L3/gM4o6gO8uigw25LJHqrgfd2/hTS/1dmAqdZ81InksHpK3pSF9wHf1E
eERDhzZbX87MzYweeR1HvCy4XumErS6lV6yvmmeixta/OxB605tCvKgwo1iWZhznXYstO7cemqzy
tiLyroWq4pBW9JIU3laTyK6gDH7iFutZGnUvncjZROR0hK+VSbzCT/E4jelTZNts6M22WZLSPaAB
A1jrt9Z9N5wcmNvSRg+qYQQYKdVrbfi/jaqZBQCdenRGdQJ7G9t8sjq0fETqdoyHuDsatf3kgNgG
dQ524loSyUXygkfsOynIfcuacGisZ6N0X32GjBVRoW+m1e2c0Xp072QtIybVuXj3hf6iXPNLat6D
EjOtZXRccJSBimBunzBoOM18MSIQ7cHu2RxmtECg43RJpf0CxQdxkOAUKJ1fZ37AdJHjEcCz0bgJ
+HKU/XNm+6mtzXOUZnvsluvKQWEIR2SNE5J9PoOm38aULYcU6ni4Exp9x+DGl2PQLEfsQsttERae
tdEmhyCD0gyUWqhLqFCq9VLqL82C1cCN+i1WfPr7aJ3YjBPS4X/o3lGBzBytd92KAq/3dnCe1tb4
f0NPHJ+SRedCjEGzIWJuFVdhqieHqVWHIipB7o2ra9UcII2hp6N3mb3lnNTNYXacx94aTrJFZeVH
y7aGDS/k/NvxLldLhqZK17g9tVtvchX4XlaBw2t6kBfLHf2HNSh7hZM4CcQ0rieusAxFcJSMZy81
T9bk79A8rHWLxS3GfbOP4D12KMQ5PDn4+jiC0CAkTIG5U1AAxgh9F6EuS2q58cwrSw4P8UhItmHQ
uUau+Ybn9hFQLDvhG6uPfu//2LO5wzJ/wO2HyzDKMUegtXO+zVZt58ipeOHM/dRmNAD5JcqTXyQe
XOoi+jdaaCIxnxAglHY3GfXXJfrXpuqcZ/MtLqar3mXVxsV/vvFEecn6OTRiFHW5SZcM3z1p2tHp
5hL0LD9rFNDAao3QKNGk4xpYR6pa1mrBI6X5T91ShVhiwtlyeVJTGpZqfCb1J103VQdzZCWI9Pvy
z3TktY/1aNtGM30DsldMVyXiaAT4gFqsPRALaUfSucaKEJmU2g8qx0zuJw55IMCGZnWKvf4rNtCO
+V4d9LFbMnTw+0Ny++Pw3kq9OGAIDxnTd5qulysyV8KmLD8we9EatnSPnMcnsO4r30Tgpc1B3nsN
E4bMG3au7h/vetupMjaWgy7Ft0PDrz4EQlhtkPupb0/+kH6Cke3TugP/gNZi5VyyNsW0VT1bKIx4
z7I2IAL7itBSDzSsvnDtRAuCNPy2iC6EZ9b0q81WmvrOQik52M3D6Fif3tTXxIX0n3LeVwYGFX3h
DY3jOYyn02yPe8eub4VKbotYEM0rYoVymH0QYoQoOsfN7TZt6+20ZmPF+GiNbz1CGMgvZO9AgLxA
dPZRcwzoo0kgVEiCTlrP84QofCgf4mjawdS9QOkhonNXGhZaPSqexlk9Lab9jKR2K9x878bA+oim
JUfFL9RJkRK0slPzF98uyuDpUUZMn5T1TcZJ1TokgPd2LrOlHxiKK5YHjlXCFjWtaRJq1ULlTxCU
dyQZaVnGB2LLBPi3g4XRw0m+tJ++bpSBSCoP+LznNmsqvjjYaINWlqSWlQ9DCgXAoq2S2p1W/a9N
EYZzMN4NnRSMPrr6Q/zKsLYbFvtxScyzwJa0KgoWIN7hBoEpJ9Cr8V93n0KR1tycCqkPfqr3dART
0Ytn0pwQDdZwNe64Qi1GY/JrMqL0WWxv0xiL00yIXYnvyBTurVYFvEXefvX1EE7ptC6iiIt2TMtw
EjXednQ6+gx1OPshYev7OWnRYSVfpYGeMGO9UwvbN3Dx6q4WxK5Og9eErpmFdgrnoZYBHhp5nz34
8S7qYLtyblatyU5TjCOoyRSLU4twsSJGMK7bLuchT8aZ2Ia9RQiMkRRYHXMJHtvmx0EgCVQWfaDZ
gpSZyvtssQNJazyiJWqQicgW48Bd0l1VcpWkzcab7Ody9K96Q82NE7S/fleLi+9nPk1Bd1IdvyRG
v3rqDpI8n0hrkdj8AFwHQgPOzvUPpnIEWAK/DouWr7MxfBOO3eEeJk7CjsU/b3aey2aiz+ntUI3F
BmsvGrkKpXrmbH06zBUGc6am0f3B6vtKlNJbqfff5EXHLILpD4b87kxQXytPtgtUfIQZ0hjRU6Sp
EweRMf1V1btYcCB43nPFuFH5+bZc7KM5PZcul5KOTHxMmX/Zz3viD1xZpJ6SINRcHG36kIX3hsET
6RABI1s7nTmHqfYvy/XHcXbPXj/+JRPN45h59cGO7JfGa75nDed5c+e6TL7dmD0dZZIcywlHpePv
PCYLyWbTtoOIqQdzk1TGW6E1v9hpD7n5YOPnr/wjeUD/KkAEY3B/olQ8VHzJ3TwfnMy6zQ1Fu8v3
kcEDcMGDlhT3gXZxybeSojynE8QqPevi9WszHjmAoFlpt9aWVwcGXdPNrTWA1YujSh5Zg73WkTZm
NEz+hOUi2pFsdK94GB5dNgHDO9XkqjkPRVw9KijGGvVpifx1KXb4cvCOzZseX/2UjPtJiHXcM5Ih
YB51StbShoSCvrA16zBR5HTGtAULXAGCXPW1WkH5BmY3BDK2njTw+qrIQoRZU/w53h1a9atBL9Kh
UQdWvrZjfhgMVtVM2ps2Z4flrhgU5TZ3ENybc3yS6aedwQDzWrULFumZtTpi584lF563re3qbC3W
2bN+cF3w5LNVgYtVmYwrxOp37lsGUeDY6OPiH2/xAzufXlThfEK5e+SpIiFiU2sEITr27mbosJN7
A/ib8QXbfF+It82BNLT4q5IUMX9aJyV09vAyAjUpLsBauLs8tUFlcuaQaJubnPeKJkozPh0uGVkc
+WgJ1kJYCyCkN4IqzlXVbFTyqfp6Y7vuZjZJw0DPjaKdeIEy7AH5Sgva0vX3SC9WM8A3aWeBIfHw
tuVBwEYUXbdvofNrEF/qMmCS2I8E1XXgadI7ZcjTdYR8gw80ovHDIdUh7JCmMAjQGjXVV8XCDTvG
dgk6FEcbZHe4TuNtJ+TB0N7tCiHAYq5qspFSExFk/y7Mk6NjClww+48vCsfLSDHEKU6vua/ZnnG3
gkoIe3RLIO/lqtf7besg3/DVg6zfSoE52otYQZac+s5CQmv+tIprj2ulKUHfBdM1rK16NuSpmJ6r
aadhYPOn3SL32dyubUFaRRUB3XDtuEQpj3lYx98eYEROtIi9XAUHWxMMCeh+c+dAzsiDx74xB1GC
n8QfnhafVGX+WQXTh9/QIepVIA25jmW8Gwr9xS5rIOPOZ4Wgi7RJjj8WdTNGeKSNRcg2B+r6oDZl
C0o/G1hwuz7bMXHG2ACbA8EkJ9PzLnapmJZynKP1T9epx34+C9J07DE6Go4I51QEBpFiKYTtrLpt
z91rTc8MB5n55ZFzPAHCAcQ1k0UTpocTC+AZqMmToZ2dWnyXINolLzbM7XIHfXo7ADhjaZsN1+GF
oOBYS5qThhbBIhwv7lad0NcevqJ6KWkr3N0yfA4+KKft76fpKR3ebKQbaY4LnX4JMH1pNzpvkdeX
px4vqPUQJ0Sxtgz0+uA+4axem83j0B5G7cXgXdTTtSU2FBwg+c8s7nZCv3X1XiQ1CUVPE+1FfJn7
1yp/GCwjtNw7SfGNUmnVwP14ehjfGQLPCvUBJZv9lkHFYH2052JnTHDy7BkhF2adSlZXuPcJs9wm
9bDpYytccn5X5OIlQniNKLMYtoIAIl6Xb2skKSzHkgz+2yVqa0rtalXxynJPZOUyEuULG8STr6W7
NUw/8QIuRws5J3y7GWQ2DjWBpqrde1wQJmL9ydzcwU69/EBFV7SnRn1W6KUbvFxL/Od9RA2WzvSh
YhQF9yVceaVzCRINQD5QYBNC4YTu/JFqRxk9QqU48wYqGpgMx9x26tgx9R9H57XcKBZF0S+iihxe
JYEklC1LtvuFciTncIGvn8W8Tc30dLsluPeEvdfehfXJMnm0YX4lIMkaJvN0hEbl5fZrm72azWZA
aGy20uLzpk04GuGvjsEPAPq6nTeDhNTFOdvq7Hbh6BsoXyQdM3xa+CU3RZc7m6klndUc3cbJD43m
cE5g18F8GGp4edi8Mr1064i7nvqzcgAd8GarrhP8mEa0ntMzBP3tSJJuzsDCZlk9GYucd+C2yo86
oeymz5QZl3/N1A8TgGq+OZF+kNV0h5zXb+O4BPT8WybSuiub314yTqFKgkw01h1iPYziea68LAPq
UsMkOQxRBJBhFl96mKW7EtTmSp5HDzKTbzvhw1ERGhlWcmV5DzsAXA28jBi/Rzlau6BqNjmzAcq+
jRbTugFjd3bRdOsCsS+1V71CfofjYChWs3rPCkR5MqmoZoK733IpM/2o1dZy010tKklWDm+lQVHA
ArSI4n0uX2x5FSqvnXENhxMjqJVKDywR9GbM/0bWT70undLyY1CwPKABxH2VG/FbO3G2V/DYzOpg
DHcpkVwbvSM8wU0XW76JdhEkGV3TRhjvMo4BVCfwilY5PRqDFZ1YGvPdAXZJuIbRbArGmkX50Ulv
LeIQJSYYWJpRzuATtIhqqG+lvLxl3BfhvYqehvwum4cmOA8iZDh5npTe77DnVay8NglkPmXyqVdN
i2Udo2D9O0WTvewzSoXjfHzNq4kNQLpvB8dTU97dgoku/laj0xF3vfbzVndeytZhyoASBGOdilN7
0L+VesTkeiakQrW2U4ZQff4QOFfRG7nAwTaxyedF/810szDOE5LG+GHZ+0y52+W7xslvmq6A4Wja
OxJ5zSXKOdnPioc2h5kDCg5beYcFy6ACMQlLVH/RGS5iXhHuhvGi0yGKR+ycTbbnuFacPtuMvceM
zUg8DeGuxn4zxrTbvZBMhb4MX2J2jOqTnrogZ7c8oQKfbCAsD5/RseJChQ2x3NWrDKxCldUM6AxP
SaYXp+yltZNCEjM1Li87tN+ZIggiAHl/mD0GMRZl9Lc4aJ3HrA03ucxdZWAiJ3V+36R+LTCmVJcy
L2nb76zl/cycrzmwmqiU12M8r4H2ME+oVkA5VwoZyDnKS4sKGLLjElq80acTW79e2yviAKOCrYa5
ihvP6KoVkwKtedaAqdp921JwSlehH8P6VbSXEdtjBjq38Gw1+44jHlSpKw+jhPcKmh9r3LWGyDLI
tG2AmXISphv3tumlcrotENJb6OOdAVFiohy7PP2zsUO0BlkaQvYlGXkYNnWueVZPyq5gKSYYhYfZ
samEP7QDMlSmcKqNgXzqVmlPeFw9rvl99p38o9vyRo5N0FcUQdX0M2vyy1AMz9mOT0o7b02J6dlQ
c+qW2ldoYfkF6DXnxkqXlGbZqeNF6dd9wPlitbMPdRstWkL0XfMbStW1n1yFKUX3MbLYNZ1VrOL3
7xDU6eG0z2pMI4+gol6aNt1UX7RxhPV2W5plQDWEzSVuKQH0G3dzLj4TieKfEVLYFq5kDX5asAPq
8jdbntZC8RzSwduB41WsmqK/tklORV7bJ6B+2GBzmTGfvGlRdbIdfc8lhP2ase1lmKf671AdZqps
Kz/Ns7o1menY01FSKneoLyFwGCFt0hkTA4vqIZGRrLbnDBdThVZB9Z3YlwKvpClMJ+2IYnUnqgt+
eE4UUGsdSqgZLUBsiDuS8c0QzW7dMXdL5atiii1A4wc8s6OB5Eth8CGsB0bILMnWghZXRW5haNKt
cqSn3rPBoiAL1GiXwv0qxBUHyo8uOdeyGikRcwAk8bocw7VmQeuaeFhhtFAxQRFBsRZsKI5fWJri
/1/QP9FWi+FJNfqegb3bUsuU6V/PBDJq32UqiBEvE8IwJ/J16b1gUdNI32Is9qr8Y2oOlJlkLTGR
aGCZVs/Sinm5KfP1wBexeVTZCuOh3U6i2Y+M1webM5NhZSzWjqV6hQyEocjcgl8WzQkojMmrdZRt
fbfLR6zVTbTPwuY10aE9d6e+mj01/OEEQuqNt0Kg+Zvpqkwq74x7Rjoaur7P4eT0w63jkpDvRWPt
efdl+1umGMy797Z5lgbfXbZPm0eUtsxECCULsOwQFBqg8s3Q2qKHcFNDIBLv/4qFgSAiSqgaJ9Bx
Qt2UkcHSZDrAU9ehLzeriuEqsObK3NQalirxgVMzUv0mVLiKJJDGp5GEZdiNyMHfpug5hyYVDb1I
RF+YXyt86CmwrZqvGabmpe+QHszI522/pYOJsa/FGgbG9AWDHF9P5gYYJYeBT0qMwUWTylfFeRmN
zZQ8OnU/FBON+k0qaU/JtIVk6iKcsqTulEdodnNad0N7C/ioEX0WxZdt3WygfTWChaK8jOwAnezZ
1h+tSpyDyZM9vovEb5FPVSMe4oblujb9IhfHQGBwgli75c61k2YHN3zpuahaFO7udmw2k0DCLMTK
gI3G/nUtLwG42K7iqfUqcMLdxGoPp2iqRVjx5rMcq7ucriuQSi9BTU6rTysFcMAuD6ldbavG3AbY
8mVNPqF6fOWWABMnsRSeEHnFe9FrbpoG6x4odhA16wLf1bKnwjyyoQ9FvHuyeuMWE/ukIPWxjXGX
84KXnEAzRLtZUt101P2hr3YgVo6oCfdyQNlVpU+MRvc4JxyK2eU4D5t6cuC+MPeFiBXlOKSbbjU4
thtnuC542yq1deGGuVi/1+XwI1PucrkgJmqDPRjoTYfSJ5kxEaTKDjwxeaHOTXb+GUl8iebgEgpp
VxnmfsGHzBp8Am74Sc/pPWWwsfImx0WoJTEIqQDb4bSpQ/ueWJyNMfgVuORYw4+4UPcmruq1hdbq
MgesfpUCCQtllxkn74NpMeKw6BZqCNALRiZcdXYGhjBLf2vYskUP0HCIT6k6PmZUVKlVrHHuX1RM
lXmfbfVe+5QSjD3FszHm1yz7bYoQZZZ4G4XKfaSdQ2zgNTGQchRehGj3neH8haPzFrGQbSqZ72S5
Pq5w09wwfWlzjktD/mFZ8tspw8Y2FbefxBZ8k6+wgV/U8VQ07PyfRYmW0FmmozZFWzvLTCLmbZP2
LnKLja3nh2Hoz2VXP5upYex0THXIxegDHNBYhunVyUGSBugshW8zV4rK6R4xSdN0ZWtZ8q1PgP5Q
uLbywNxXe8E+s4W1xgT7vcqvg8mO3/E5sBE3TYo74Zo3BRFplM2cJ19pzM/IwQsi7hdowYWUGyaT
matrPOnMHhJ+DpsSJRuKXW/rp1RZ7IMnRTgDdiaVGhmgnfQVYX/ivbI+ZqTrnfpJBZSZ1s7KfybU
tVkibaIxe3QcJpGSfEDi5BDEPCKH1ooUKvoAdL3qG9ogBhy/ncF+2MpoJGN6McP0+/kJOO//hmca
MRkq6TkKXMS9vyEfvejltcElho0dUAi1tWUk2wZDVQkvpSyUdZJ/D9nrqNMymbWnYl0TgYk+sdor
Ousr2zyNU3lpSrLcahPPIM7asvHntgWKqQOkDN1s7J4DPrFCDs5irlyFWSp30hGu8MZqmK9V0VVl
pGHn0i+jzKeRPhLnJ64fiQTBNDD8hCM9VAS1brvR58tUGRjWOtBEkOd0+ROmu9umCNMNBZcAb/sM
z9NgfFCgxLCmZlNahVdbya5zkh03yEbMwhvS4RjHqp92WOjEDeXCXo8eBvPOYqr5aGPqMzLdw/gS
Z6jH+wKA4Xssgw7ox2cZdfAZluFPeJTi3q1TB9GOegvTeqcyml94Q8FAZzSBpcAMrEq+sJfoBM03
YrauWQTQyqGjpkLT4/ZF0ygFaPqh9xoKZVNheyY3nTSNW61N/zKKvIbTK8vMmIFEjEXcT3v07GaA
giR0jRAzDEC0U58ZWOJT16k0OJtkoNEm9QZ0C2a2BjFP+Y3J10sadJgDrFczWw4hFpz8iTVqtdbw
DeZ6qmNulVn+kIOFJmOALADGInV0+QnCvZQfoZMQLue9cpONzJf7/jedWzhGw1eKf49qGmZRNKJh
GHOwwamWmquhn76hBt6csT8Lfsp1PmcoNTB4LnJ4CnppXvgQQG/y3PAaq5n4ENLsFflbeymmKbhE
dfmw9drLFfIJLQII5Ly+ZxCv1q3a/etJeODebDkiigBdXqq9TlH4g8HtKUXpL9SPJ2OIX7JuqL0V
Ts9agIKJTbR8Vk39mlTKl+hH2gKN5VA5id7VaoFLWcwtnPLU2AJRO0zwrgO+6qrp0T8bTUXnXmbE
O+E1iMeLGSUtRhDpR9PSq4lFaDvHo1tUwUtO97Jp+WDXQi8r3BwhXJVUf6iCw3cSmFQBeCpbZ7IY
qy4Saa0gN2/m7/wiQo3xh9NjJOKAqFv1r0oxr4WZhlRlEGcL+zxzSwv/hmxK66FUHMTo1V1mYr1M
ha4qJLY1REkeFcP4CONpa6fBtS8yL5xLv2vkXaRy+hbqq01JSW7FlvDxM/Z9a6MoAGvMFGG4/tJo
jO8LrkJd1H+lDHE8VJ8hLFd88xHwaPyhhiz5UVO8thS9q1yDD4ExTxPiTU5SKD3p9NDk+JE3urkp
epOrHAZhDKUhVUiY7GMoph2iRWtbSBhMUyu8GDZSIscCYsu+tJTZCRq5xFDcwt6RHgepvcaTOJrN
4LOw2cGrLrdJPr/FJTZwmPZY3KzNEEprxIWebQ8vImP0GFSIjQ1WjfUV45irJc5VHhkajag/YKUH
6fiB/ORYlS0TGJS7jCTJZ9/rVfMk9+CUdc3NUGhIMVdiNpetozrOLB1Vb3Q6t1n4URxxzEMegpE7
NpeXUifCppeVXd2YO0E+xpoZBfdZXfEJ9/ndDsPbEKMraVT7ULbZVxQzOG4LeL+MAKL5j13IP72e
diXZGRCc3wajg5ynMUtLjTtBsfdpZFUGWCNYSWZ6lAJOHG1+kDenUH8Fbw7IP02ZGEqnFzPPn0MW
nUQXfi4MJU2Mx4bxZzBK+7CcK0/rey9QGQXULHsL2W3nfq3FyrlSwz/mrnC3xr0h6/sWnSieTzIl
R61atR0lRU6hE/USo0D5nCo2p5C6AyKDTwGhWcX9qsCXa+x9wqY2l0YfdNWuidoNoBRUgB01KlsE
9EpHScL3n5mP2mb5oKY4mJY2pqKJyyfrMqmE707xtoUiEE34vZE5subdB5PiR4x97CoDpQ4hyYHb
yPKHrY+cvswqWcQV6Ivhu461Zyp2SBLcscLbx+2nsjLM7GwN3mFoqH2RHjK/OKEr3+Y57n1bvZhG
9wrkaT8O+S2BamRQZYZ97vWKdM3q3xgtGfkvHLR2ul04wlFQ3Owpu3Ay7dS4P4wyaA3WMVJpPftU
2jXl3ZrfDZwhcv8qy5JH0sA/WwLLg3hcqFfIxOdQgzwwJAfBpk8kuChpCVDcr+fJutVa6kZmDkWv
8ksT1cOMHCixK9+aJnS+5dpxjguuStHmDSafTWfhLKAOLJx4q0oWhSE5D3XP/a6j2TOPYfylLmM6
qfY1nGIoblrnq5iyLST2HSBHBneaa00UWLyMBUzDxGFn5vDzMCzRX+aQPonNXum8yayHG2YGDKF5
nicvlnW/C4JTYZOoVoBA4RbtzWorq3gZgt+8d7wx071ak7Y5bn+yKtzCwpWtqwyN8KM7zMGJFwd+
hDSOW5J6ny/tT6vKz0xCdNVPNnrbk2wRF4IXEDBUMKe7MGA2nU682NUfteO+UR5qXuwIpFi1JtqH
yK2z9NhAcZfTz7R4Vq2ylib9QxuPE47LEJeTkZCVjcQ/QhlTCEromkEkQiKuFg9EHfaZ1xgyeIE4
NpatjcrqpWvxICTAQUoyb0LGxmAXKxUoV9b0LypKKlmBc56NvjNFWCVGsnNyurYGIQHqZkhNtna0
8w+biXpbsgVGWQJiIcxuypxtZdo6bcGSLakgmWBOUlKjQTssYWCMVLlFq3qL0qYRHOAYJsjMKrtv
c3gozHp7876Mmnq7WRlyjwvMOZKdsdNkaT070aGh7i/xjIQFB37/XSuHVBibFp2eMX9b7HlCWflR
eyTwyczIkO1aHbBZ7sCJmPlmUsIvJY1eFEO4RZwcycg45TNUvJG7vgn2hZO7doijO/5DX5WI6mYO
zbcUEkpJ8GhOWKuKAMxiNEUUxMG2e97cdIMpcG9X2nZApjdadx2sEKACIjgs9OejFyDPcpR8j2be
s3iLrRS+UPXZR2+5Pe5xF3Daz/jyU3hIVC3Tgg5gDD5QouqY8cDfoAI4SrrshxHG7oFjdZr+cYRt
uMGP+J2PMivqfr6E2rsju5J4g2zKqg9OrRx6Y2s962T8LEwroobFWK09lcn843T0wSVDapBPIoec
xMZKzW+K+DPRq4S0MtAw8VEv2ganPTm4FKzpLlNplcvXWpa7Ygpc9J5uZrwGLKvFSy2F67E4kTPE
LHZYdRUgW0hxKOZU5TFKxTNo5C+lqzFMY3hBOMnftMcUKitvpEkh6XYAefBhAcfZjWrzJyT1G1rG
lIyspiKGqSQzcFgwVUvStVXMfos3mnlMJl0sm2EWimSRATZi+NhKWE84r3MZRVWb7WZy98J5PBRg
6ScN4geb8Q4ndqLlJxmNmY1Gaqgb/EbNJgWOi+57ePTwZCDm/yW6gwS89m12ITzpHY9gXjrPHjcT
qTU86s90xv/LVxuz5BZ1vFh+nuTU8Foy3caityqCbcj9ksXZdoBC4OiPNntBuibEidrQRp4sHapw
F3fHBHEvoIrZ2aV0OQheM3Qd06lCYRcmbifvGF223Z6LWsDjuJgwVpx3tX6Y83s+oKBDqDvr77n2
a7AasX3TuFql4jIt4fyKszVh46xrGG9fIT/OEnQuQF6fCgY708MzypIQ5AiAbIWb3cLvn/H6IQFA
UUM51woYT6PXcCpqGAaNr3x6z5ietL/wZ+ZkyxyAfNj+qA1kkbi8Swtuvv3WkegBvmR1N9ETmtMD
XgABA/fZAGQFrTY7BDreNWrNbc62LjajrQif40AJEp0sQF0GZO+7rX2N5Ns3G8U5o/TbtdY/lA64
bVVIaLnT70N1Nlwre7eLR8eFKRWDG4MdY4NmoPkft2F40PJtL/kMz1eZ6ZZJRTO41WEADvZEStQr
lddaj1DMSWhjWHH/k5qbGf+V4602wFkCXQMGd677lZ6v6gzW6KpqfySs6+2bmW8t+URZmM/fdraI
JmEsQQUZtpl2FAWDy+rVQPqV31AIJBKeFfEUFQpktzB+4pie6GiAbomlAuVeuo3fIJ3YNtymRS5U
H6DnN8aeNJnM3uiDp9YfdK8yxMaghqQIviOewZ4+ISlY5YslJYCy6Vv20EpBHiDOylGpAQuD5O4W
uBnHP0txx2tFT2XV5wwijnIv7M9FuW5Zp6lh//ueIf2UhauWXm9fMvXZjVupecBwmXHuIMKZxQnW
YpV/ykscxuTGbPhVKNv4I0KaBHjYMtb8bRbbp3wI96Z0HXKvVHCthPqVMSp3zToA1L1qYME4136E
xhzsuDxZs2sxldW2MP+NutiWIWS20o+YUmT8oo7ZkMRCJ+mMtaOFa2Gwn7gp4zvioK7d99Gd8A5e
LRx4zVchNgOuyWHb1xjYYF4AVh8uZvnAmM91WSJTxjERsuKP9jmya96ejpH9e/VWEMRjcLJ+0+Tg
lTpPqEsC1HfaLkDGrzN1eW3TK0+KhX3G0S4MnZMK0NkSe+JlNDoGdZuA14cvtiRiiAF65KrNQc7f
VH66NLql5W8P3IBqQ7qiLCxg9UxR7kXqPhH7rr2J8YoZz8fAVetbFikDl3g0oNb/gegZWzsNJDF0
fmbQR+xer1Do1cXdOIqDxpfuUPyn7WKlxbwZkz2AlCoHrgItT+azSjBMbbRv8EFS6EPSUebzaD+k
gZSHDQqj6CKhAMugmPPiYJGtU1frodDshGSvrOLUTjeN6ZdCz9Ck83OU3GA51vA4V/kJ0yMqzK2B
QYQE9+EznH8IRImjP1YntjS4MkYKh+njuAoJA7pO7S5nygspfXmyUAtsxHLuVU8HbVujUBeqf60a
bqIJcRuakZBaXx7ZOrxiKBimf5r0JlDSlPqvNu+RcjSxV1hu0S/gzY1NFdaGJ6XfQ4JJUQNGfBw8
IKl9VcKDUt5znE8deKbpOymOjXoEeEezcAKqWFnfE9N2ixc6umfCw7LKnx6ZF9t5hpkn4bZkTCr+
Ut5/4sD6uwPnlOBEFtr9MUcORaHlaGcU060lFmQH9P0JXZxrIJidTpP1jMWOWqk0vWIAKwE7xC+M
z6z9sCpvCC9p8mFoXhzQcMOSu+MWw2zY5J8TT6a+5T+VxJCnwS3AUm/vo4JFS75JdT+JjgNWO0nf
jcgVZuUd3ELnsMgFvUTSjb0H5271uKmZqcnq5EmL8HVoXRW3EPqo+VlAKezkbxnnX3uYjJPhsBW9
TNOPiL468gu4O8EUlM52UtcIzyKSOnNMmUQVLNbzf8zDzWyNQ7ikV6KU5PwzLja+CnJRaPrvQ3yo
+x2JfnpCV8QYg2nVALmZ42/Oroy0hvnY6yQnslL+TrqOUep6/hhr9GU7Xs5wWOeay8gKbioaazNk
UY40sJcuefjMq/cqYq7MtmbI5zMe9rrFQsvMkAPaCf9F6pfsvBYZJIPlNjqk7Emdh6O9zpAoLXeB
OkkRDMzYy/KXZn4PWUpZ0nBU42gTJrclYyguuW6Gr5bWLNyk2X5KTma4s7MtyH1v6N/xzSKY/sgg
zMs/sfaZ1+g56NTa8K2rPjAj4yKBkp4VTHbR/bhjuFfb7Ri+y+2bpMa+rcprbH48dg4L/1F7pMg4
G52/xcAHUr5GPyzI25dkFL49YOycVu1wzMsvSqCNYXzO6bvOYhVxUf6dRMGGUQkQz0sDwlAF/12D
bYWoHhiX0VQ9NokmlHCkot1rBMlGGRdz20c4fBjD4I5kWXYZdrCI0QkqbwOvAfikbn4tOLgwYAJR
5FQmLqlGfcVuUJCqZlFAqG4Iur9Ey2nRRDUF+kQDCPsZmteMbiUrd+IlM9ULa4tSuhSGJymor7SH
GU8rSz+xsdDeLfk74TnMsN4VGuAg1LfAlh+R7eKBXdnSl4UECMyLmrya+a5N9312dZKHHlwwDqHM
yMD8KA+z3djdAaG5w0po4LjkUGS/LyNcckNO3hjKUmN4hfPS9wBttD+Fr4aBDnDQg9reZaSOhXEH
0ojedjuPzqoWo77qjD8+vCi56GQb6aZLbAAV1Qd/bnzsyZBE/OME5yC/Bc5D1m6dsVeUszCvTfWW
C9i9Xpi/6/OpgYCvuqQ/jJgicBykhHrNNOhVeZTgNDQEBYSs27mcd+q0qaxHUX0oFJ2hI29sIJYS
80a2x2qFfYi4He5gcFmryPKH7mzDFUy6P2n4HMMb5ArEVRuw3TD5e5g67mC4qH1SfJGYsdKELbG8
mbKbHruyc4yNN70n+aiPvJhSiQhNdGl/LctgIF88Tuivar7FZi9RSZetdU4nhrmQ8siYXuKphocs
3dj/OMVlEbkGjLWXhcOtgGkWy8ZJs3Wwyrh+tolCCfYrI97L/vUWoCf2cvOXIj4dNt+RoW3N7mBX
byYjFNkl/67GRUYDRkGIGY8RjA5WMxlBQ0rbAu9NiQUH30mD8Dq5BImGXw9xMP7JkOM84taYmTXf
u+hdfQMwoptsKki1MFSImngeX6uWnXz3O+d3WBRd5jdI45j3RKSxJPD3K2y/P1OyFd3JNr8MLqX2
KqYvFurraHrXp70duJlDGco9wQpVmp5xxCqHhnMtJCgdjJVsqGKEBu4sdd+PBxmFfqIdUCE4418B
vgBhfUukBGu0QJJPMekZTKoRkRG264OfnRzwIruauX/MVl1Bd48ekwBXCUHzJOMBm9a99kRNFke7
JYdiZD5dpqxolx1PU9Eb4GcVu0nxAvMRKh85/Ssaih79jUj/8uZrxuupWHBn4Iaw5GWO3EsAiwcm
TSe9uiqgkiOTaoHHYmZusunUnxEYpJHDp0n+CeYqtbqtOZ3gJRvAd5NdUr/aPf6v6qBU3JqCCkbf
W5xP4g0HwUT81fzGWACGqs+zx8qz0G4R07p6Z9b/TKh7DnNe+EEfioJ3ZfknSCfprkv8WObFKBgW
Vdum/kwTkpzOk+7NAu/68IE/YZGWYVp1YQSHpD613ZFoCybb47oG8BVQxXcFjNKfEp1+nxx7pp+N
h0hjNfEYtMAB0/RcBn8JdZ+SZp6le1Z11dBFgcjm2DD5nw1XhJzt0LLx/LFDf+sS8KIPQlWnHjmt
9rSLD5WmFrleVL9ayp9aXVsH4nu16hzTK2uMLesWGbn6FjDvwIbAho8Ul/xmktvi8E8sdAt+m+os
QA0vIC70yTOmTM7QD1066nG5YXUZyzAkMTRUHJYZYJ4MtDipB421K+ynukCmTyYffdw8tPE7ByNp
faEnwG11sz/glpmEFWfnZv4NayqBhqXrOi7+ZQhaq+4ZRlzf/BQ0/c4sqB/DjcQVvlGiezsw38Dw
4g0vFU9As6kRgPQGzkc/NJAxxFDoNmb7p7fkee0V9b3FPGw4KAjb85LQfMaDuF7Umwq8fSiZIVc9
gLDeOIwcjQEtAiOLMD/EsBRm8aPM+1ndSNMxIcOIDge+JXx8Ef8mEY/sX1l8V0hYyOHap/qvPf+L
vg3UEaq0z7R/uLg8I08IK9oKvrZmeazfkHva0otUYeS1uFFYInf3ZPg3ICbSHdRdeKNP03QhFcs0
PQNLkhWQ4+bJSJ1hKHOsKPIfq5NMOgWSX0tkHd5pQwa21M187hMMZ9mxtmD3GtGur6utkxAMC3LE
xNdBd6AovyZxX/wa/GnsrlHtXkycaTiY7WlrhtjBnhpD6MLSXZPjnj+KcxSkmjP/y3BlNdWPHh0G
5Sj6YCNTlcTZJsaEnEfDKap2Mn+hND2kYPPmEyS9Xhyc6iqHh4BlRvA0XlDOdeLdlJi3PTLoc8bk
FRFNF1vaTx1FlI00ziRoqkvv9Q8hcwArouGnxDTIvAfW3ylE4AoSVX3Sj/QQEsydHTAXXcM1zIcF
hLIa5X+K+ZtUNMKsaNbG8LSqn8Z41ZI9lMC12fsVr6UK/u9uzGdw8E7ChPeksBIIdMqQ5SvWuHvv
1vCZxJ8EakR4gLXBM0oPyRnMIV55lsjW+BQZMIK9HHGsu4q9rixP5CdjXLNLbhn0GXsu8dnEbwJa
BCFgymHK0zGVe/pV7H+Ts+nbF8OeVvX4b+Z+4tOTOajTE0DoFnVsyjLWvNPiEamSMlhXB8ZqPpGr
HixHlHMrJyKI5YYwlYmumR/m+BxIb1H5IQ0ekzQ9vUc5Jqni35CxfrjLMjrHLREEgCEtlKuN7gX6
1dbPg+KCYIqzWzu9sBIbYszj3W+KuG4AzTUtviYOyGSIiU7ZUYkb6jltj1P3q1TpruF2h+O1mUkN
LT+XAzDNcc7HDPTqZ7n40BlhavUy9KSxzf9Z0VelpL5ZfdmMWAGXsn6ilCita0HzggmM4EQ26lxQ
SDEaT7KPdc+8b5eLU9J71UxkA/lsxC+iMu4/QS2gKtsn+e//RdtDsV8jLIM64+tNjiez5cx1OJpM
1NPwtnou7qGkV0+euoaR6byQ5QVfTxRhn11FSwjGNynfqIpOxPlq+c4pr610GTimiU4ZOGimo0oy
MEkBtsFx76sm+XB+bPgkX4ofMD199TurEGQA40HYQNMICxwlAgrglKj6fB/9zNOPhSigp5jM66Oq
IUgdSWBi39mzSOWV5anctuXVosNMjJ+QWbWc4BZ8Tuk1be+i2LUKcshdoN0KBxUEDvFSW0kJ2CRu
wRSdK8wG9D/lZhhRmhKc2CFswGrW4LP87cN3Y74b4cBPD3dgafGYakggreRWJoAhPAFXiRm/4wJz
5uGkPNkupbx8vb9gZlGw0PlgTjVR7LJUKHJP/132FZodews4c5jRAsE9eU1N/JFrPT2wSBDgyDmd
+3ejPUGtj+Y9iXWV/cx6H5g16iWIVDWdcj5CS9dW8hXnF8+FfWVP2XdHeFMTUVhafx6kP0s7x08p
wFGDzalBFsMqNIGakLEyr1rumjMwLgIRXNxnNFZ2y3W3WjCJtkY88qp8JXUWOFy8ThV2OUuHR5Yp
CgOCjYCgZL7dgJqzMGciUFl+Qas+q/xeyourD3eD20kf5khG0Day6TMAw088NPOG4K8CcQH3JCg3
KUS4/VsbbjgewjZCiTtyz7iKSZ4HTu97kNo4kGBnf+ravRq3E3sCTIE6g2vsSiinUAnKBFKUvBeo
klbTKbFfiSahhtiQrqrXD9Q7BHi02b8SSxTwoBYgf+rNGR0IMPKt5qDq1ugQzj0t6zlMvW64wQOh
mjmRF1vxAhUv7Omk0QCqTRvCTlrx4mhf8fpE0zGy/iXaZ6S/tfP3KL044kutdsxxe9TYbDWdHsi4
brFn5Yxo/inqPeoCBkxr1gAM/BDeem19MA0DFwZYuovOlsyI/QIjL0YfgzRgG9uypd4d9t9xtWeA
QboqOBj+xTfllbwEAKBZxre/TWNfnrV7jzpSURZce7PCYLNSlUMOvCb7KfHjyh6ltoJ23LfuFsIf
oU+76FseTnV3LtkABvWvhvN3YEBKEy6zPdYQCW9D/SmCFWVrrv/wcW17XifT/gYwkcw4gEWFcvzG
JYJPf1YOon8kPRZ4vgB0fWBFuo/2M23+4+i8dhtHtij6RQTIYjG9WhKVsyWHF8Ju28w58+tncYD7
MLjombYlsuqEvde+hOlpiM/Z9C0RN+hsugrsKruA4Yq1N8rr6GAW5TaO2AmhdOn2NRoVRh86FsNL
IW+2TWlWbYSxK+qVBzCkYZvbbfzi0gXfHVTgcoJk2XYrUFlrG8x61v8Y8QbXRmeTvK0eIvRYwL9I
7GKCAfc6C18bgnqT9E8O+1I9BAmflvNRjtsmtNHTY+A/q8V7nRcraBso6FWbG2Mb8s7l/Ya0djAq
lzhaD4hGEg2WBSGf/AhOclJgCNL5yK1NUDLtWHIbNcwzxln+RFqOevOqdrtuIiUx3adEdnkFb9wh
ZkOhbtOJvBuuo0Fce+1CP1fElxAXF2P0hUkHJU46WoR4ZcU6EVH9QnFe8XJj0wKBl1OFcydPK4Uj
scDYQRQhFVMAESRtnjmnDLLMtPwT/QphmqADHznk27pekS790uD+iYjwkcECBXVDtFbK70aHQLh5
gSY4fqNoUtnbev/f8ivev1Zn06dxXXCL1fP0v2BNVhvX1Fg2qr0Phq8UuEMHYTinlmxR+dUoux/d
8Aqfw3VIcZHqIjZWkFFhHP6o3bdhvKbW1US1iuyNeonZWPUGpVIvL6xIuhmEtmAf3ZI+SqbGZIZL
At3XacygAq1F7QGcDI74mTYxkcBmmH551cFI7gmcKcbMFecf1eIH2hWc5CHYGSxkNpF01EP1hml3
B02a68L/M3FeOgFuaJ/x2ZFEGuJTrOm7ZliReHut+5M/1njWTNcUqzrFv8Cn8gvjdoRamcTrCMXx
eKX40xm2yFezOtQxT/va7Fjjn81qo+k9julVk4kt1BFaTtePMPQh4c6reOMAhKyn6hVNEsSCMdSX
3IgDiX9RzfVXhbhpOcvHRZR9NdF+LkSClHq9114yseujzyhbR7SBnD6k3IzySWimMSvddvx4NWWb
IbcqKrgtWZs1EADdPgzvBAEZ+sIxDuyHvO7bTi7QagwLxlN0j+2zVjxZ3iGUlea5VyF1oRejx+Ar
2DvppepuIifTzmV9VCT6yu4uDLh1e89H7IU327hViF4DjK9Ts7PUi6KeOm59hD/sbmymdSL+12uY
KVCKoRz3i2PvQ86OIKy2Z7M+xQzZtfoctscRmlfHoIGgKXU+kwhoZYg237EvTbhlzGzaVDMIPgDV
aaSNGR/CKBi6Qexg71HFbxq809j8x6ISvRghhFuCDV3sFCwOiaci+3af20A1nk17xG8PtIolzHsB
MBvM1Is0+Gqvin5xLHxpjKByeTG7q5FcfaoEIe7yvTQeU/9FmJEggZIeJr8Fyeu8mPWwZcof6a+9
ZhXk36HmbTID0HHxVg7PILv1pOIRZ2jSQG6b8j56POGrwiGArseO/DIFGBsI9KUZZkmtoB5GAdVf
PAba2WpqWWSiLUi2HtNX+xpre2U89g4H2qOW0p0plBUEyISi/yeyGbtobpL9Jqp+bAzmXoz/UcMf
In3Op+lX2gSUH4elJ2md7RwNZO7WlIelBPn4N49VxLhhL4zlKeFz4OxILlZ/i7TlqF5CeS60A1ww
irmIrF6WK6mOnJEIiGYR6R+ooj19WXbQfH5T200Z+lLStCjDJSOdgkdfK97I4QS/uq2DQ0ZtHYAt
qOrwRXqvprGyp0WNBrIO3x1OnXG8GtkP/nSjdyekbmxHUdSL4szav8wDhOXPNCdWaO1RI3E+11wb
s3PnlGnf8BnwXfot2KFj9zNp44tjTjtZkEA++36f/D+bGgpCDfnBRDeRoZbA743/3WaSHX6gT+H5
h8ppe4/A2at8QdwWAQiO6K+Yjyje8ir6TfNPPlT2wpn/2TCGA6Niz1qCAhphehC/Y85GlpsI7aiO
rlNl2fww6UY9wbaLFQOuJSYPO4s3TDJNu4ILtUaOK7xQyhdPZjysSSOx8BmXG8e8KQwsK7Evy7XK
S1fjWc3FBg9fjPkxIhgjnkehh8n7pRCBG82QaKHnmzJG07hEiT0q3H4Mnn0ACW1XbvSe9ulhFf/0
2iQ54EdlvjEwiui/eNsgWujyj51Dme7tDKkDIg3e1D2DKyeC4fqBboR+DShuxtwvJxJi57AOwZcW
C5TaDFfJiCGiW71Z/CLQgTXn3LYMpzuytrgJuxW7B/EM6mbvOJ9a8pgxZokG19eOFuMpCM4F/baS
OszKSrjK7apSz2HVLofit0UwoC11axsBPJ5QMqAqJMp4oUzPyHxGwwWgi1O5GRSZ+tlElI/5NWgY
wsa7UEJbLT5V1hMZ2Rtm0xwa7IaRcaisXVGErJXuVUxirk7Dot4tdsfRUw9e8VHbKkv2U63ES0s9
FxP6qRvSAKfC8XrxDLed+wxxASFKxXtQw9eBo8k26T+GlSzGNTtBG5hYTleE7JaW9y20noJp3Agl
kUSBsV9Z0ZvqnxwsN2X5W5H+wifAnMDbwxbg3zJtDh6AlS31J0O4fAHpfhNGtwCPXNq9W+xnPOQu
5tNGp4iEGCslF2xMsRN/Kv5VlCdZPu3hGo9uYW/7U5QeaWDAg/ShO3E/5X8ZWqo83uJlZMrZp0sx
XdOGsrxdqbh34CbHO9ZbSb0RD3RnurmZzHWT3+SwSjWa/dWgsyqoGTwjs8y7rxRFip/dCUPF0X7N
zDNrKkaVHSuOXTZAvl36wxWaghi2sn3t208BkTz4EvHJSzY6k2u/fPSGw7R4WnBRrAxZb015GcxX
FQiE6nzlMaaEW5xSTAwrY2R8jd9lIUkIpVyr/kaK28J+JMUpJt1h2OrDT+ptZmOKMZpLLdyMw6+D
7y5FDMrfgNfGOGUDbDPOZvJzBD7p2P9GeUHOwmAiMFpT/ioOou/+pifI3UmWxPmj19ss+EYFG1q3
eG5v1sAKPHkaKKz5gKPor+q+0VfF2Xaec/rpcQAuwtQosNxioP/GX4pXtEvOmf2q9lePzzZFxC+R
4q/QsbLdYcPTbYmdxf/ikU9rHBtWcxEz5QrCPSb4z4bWNMD20JFPq4ACCZJLiMofjKrM322QxekK
np/dr1Hbt9HN8vfY/sLiW7H+GSyxEQyy6pcc13W4DsiaDxcy2gh5HycKxwb9wKsMsfu67UdBRIO4
DGiIG5Ql6nyztaQfub1/LQFmY5LTf/QYfxVKVgbg6EdoENvkXgfHruUIcZaqd2eGIa2SoNRbijqn
wPrlpuEGp+NQX7rGWzrZaTR1bPt/aKHWdV+g4qoXrXQ2ANeXHaP+Kb7Zs0S9/pSzV+pTL+exLSlx
MeNrT3KH/1Tts7ChQNv8/LSyLGteRgpwnQImpopK+WkaVb0TTjscsoowQYZlH3780VNylOFFsdii
EuqYQwdk8BjQOxfaR3UTPkvhZ31PIvTIZETwktJzcvnJ1lXUQzt8Kkq+4QqgmFc5VJo1TTOEkcr7
FUyRrEWjn8yJ53tTmfAo3PE7nDYioMSfPuGpKOzt++Fbmo8AshLxBOR0vdjWWVEO9vCcU1HGddit
FMMdAXDjFJH3Kd8zIx3lpuYX0f+F/b8OXMmc9Z30+15+pNFWG9892CO1PPoacd4XGiEFj1SPJQjl
mP3MEVKW59mEnf7VH2U2LCoUYCywRHvXUYcUPII0XUm4msyjNE+jvout95QA53yDnhu5gv5gRutl
ILuXODcoYsnCeLHQlE+8l/YcqvrM2JJa3PaTvZp4Xs0M+BU7K/gnioWxgKnAW1y9Sosh3NeUgH/w
/vT0oBp7iTABO3SHijB44AnTh6fQ91lCLcojEK7mZrqqAHQfDV6M2HTt+ev80fNDPc/j6j0uyiS4
6djABIXLQIUTs1gc/dtQ3ovYoID9stOzlhNXO49Z13G7Q2KC+TcFhtz6u0H/1HrghenS/FYRNcNY
acZzhHkxT96D7Dtyrka+k+9+s3CAUzJBBsYmcdIyDtBSpOSIDAWfJ4VlNQQvIBN886Y2MzQLnVbC
BU1n7Il93wW7Dm5cxFlLAo2GIHFW1s9+xcZvl626GXVXAWiWP3P0lqO8GngCIhT/Ilul2V7BnQW1
QS7EtxAbjTYu8c4x8t9MOdM3pqi0lZlT9q9sl+y8x4y6ABEfq4azA4GsJ9eUlFSCv9/hL1mfTXBN
JpXIL+ia6LhALJEz1fapa4/dwp/2k3rQup9SuRE7HIoDHysK7HZc4/h4qb6Uef/RoZ1l8Mdos+VB
sLGsGeHSLv+l3srsqXD8X2VY9fKH4XHiuQYAB12j56LDCbR/Rem8mEhuWgYQ8j0WizJgrvBIuCKQ
nrsYCLSjzACCPUYdDU3xtJS3DsRC4t/s+oJNjEGk0b0CI679Z2xZDDhpINrNgLJB66E04ILznaXP
fxmZ4HwGrhSc3J3+ZdX3rOVHT45dfAQN1uMcT7ydXv7h6DTVb3tcSiJzcXiJ1tUU0rYnj2/yZ2jP
cBm77tnBoB2c14GyTBGfoSjWZnIdMdo1qHIDfhRSIRYxoy1txu3NckX2mE6Em2ep+us8ylaqeDTe
ZmZDWSs5vY/MMmt0iy3Va37IBtcxsHekZwFTxtrIake6GSf43or3gTyxN8LD912SFzbprImJc5m0
Cx2gKY95e+xJx053cbFUzJWP91fd4zWU+WfNIDO2H4Fxt9s/oA6FdRnyO/JEDoMyPXAlVxGv8Wqs
KJ8vbcm/w6YVug/BtoBel3W5yYJDyXtep+kyEDeJthyg4HwRFcFmbO5Zc0evDpHzUJbb5otrlXNI
0T/z5uoHdDUviQZueYk2JLVu3XBliG9PUOpvqThyRfUfpkC19waCalHeWTGz0mCFGXKH5QtcZTZp
lrPdvNkgepKkr4hbl9+1zzS+NW23aN4yNp0qnyqxHx+azd3aEm+oxiuNbC6OY1T2YXhHQZTz+zLK
YT+Ovte+G/Rmc7hDjVA7xs0qUJcnUI8yR99jvePB/jAPqrPOynOLbD7071679bRlZu2TprmALFuG
TIxCHxwiAGHCvlp03ILF8BqrdikZSE3urMsfn5XlI7W+4WVWE8oeN65WXEhFuwofnd3dgaQuGc1k
E9u16ATvFu6c1/3CfagrYlBCdIMEaelHZboaLXCx9Ka21wHIprc3ku8Y4Eky/ObGJS64oxklVa6N
gAb6LsmlFQvR7hIHH9743iBh50B6D4PfSiIytfeA7QpiiZ1hWRbOWqH0Uz4oEez5qsTiCx41pXBR
WexQCuKnz5HYYIZl4512r36/TZ5BiCZWSgBlV9RHNMcKkln0YQOAV9Q2lfE2wu3oUPY6zu+Q7Sa2
GLb306vvQowrHxS82X7QKI8FPE0beQl0qAAthmQIlYScq9FOMVbdwwRAio872OEQYmhbJEsu9wKC
HYpfjWm+Tbbuqp++Gdcb3Y+GomIgZJtJ6yHWdpl5KCkPB+PRx/tR2Qx8QWKEDKaxAcmNLcfMZMTX
OGMMri149+DC6/x2QfPWE+vXNBS0FhSou9SPBeuq6qpMR3BGC5pqjCWcglngmqBb4CmR6e2pq47P
YBZLy1UEl7gujjxyGXtDxj659ZtSZjFFgGxUm1wh/XdtnYfkJEnkaqOCo5uoHGjG4mu0YKAwfm9Q
zKVHUbxYVF4jalikCeWaB1xGJ0Pd+vT+BFDSlENPKF+Y+dTmp/YIo3/ouhV1FRkL1X/Xq48y+pWQ
j1XCZ6d5ASiaZ1HuHOCtxavgRsbc3+zlcOFLhqggndNMOunZ1xMrTsNfMoJLmQ5XP4UOqnMvEIxA
LXc2Zo2eE7HgpgOFBfNQ3XsGgXqo0fCioIbitGe+MEsu0P1zvhS8B8mA9KB7YlFZVvE9NifX7IgF
GZqHML8xsrmTgRsJBqy/UORNooOWefMyKtD3B6Rs/NlMSLb//HXMy8OUPOghf7cQMxCUdCntYpED
rO4IQSfipjXUtRT3tHqPlGprNE+82VX44WUGdxZqU+vaWR9tiIOTmZTe3UfmsQlldOtp6wm5gBad
2vqPBMNVjahOUBigEhz8caNHEi12cClJKa/4+B0Gh5BJg3qhAKkoECZKyrPY+IzTbZtfquroYz0I
wRDrUfZIsP47mO9KzVW8S4L+UU9XIQW4A2NnJJI7ESZzpVnezKhFPgdY6sRZLnqAcuTaL4NGvEi4
Km1H3KFbsndTSYVFR9pBQsIS5k7e30iGWvDlQINjVcjGtj40hGcl9T0lS8LnVLQNd/DdiJkt5N+X
nnUjjgd4SeTloF+x2UNPkckei8UQxr+e2FuYnvQPG/Kjtt1EHJW3sklNKJlgRA1nGD0O3qaF7NFR
MGbRCb5yyng9yp/QNCk7BPoXdIujW42sSswJ5wsTlyXOyowtnxxDVIs4/LFOMUIdYCiYeGAdqh8B
iBTKOo/QERvZKkLelQ1vJMRspug2hOxVuThi9D8YDBBXYx0TxkJo2PLJPZNW+wob9IzMbCd1BwFm
gr61/tY8eAdVHb+wroiibUrayei49WzKf/jjb2tfMVjhrrx6Fecgm1vYZDK7OsqH4n2l9gHO4mIY
H513TbQPWX5UQPPoDqZTlp2C6FOIa0FKpc8LV3HrjQMrSJYrlCMQCkb4WAHnDzPDUqRcuW94pheR
9qomd9l8TtG75hxr1mij/VRR67DyjFh1G6W38EF8vgjm1ILzMeDeIhiS/SEjl2myT+lQrgOmXmF9
nP33hYqKq/qNI/s+zirZgPjFNPznFNSM8AkzumpoCS+VdlZJmrGvfdK+9P18g4H1AM8ZN+fALvZk
izrBe4RYXujoDhWymAL+C9QGXRptEmaGHT4xct8WKYNGgbrPxH5RGDpgkfkL7Z8qnn6n454R+WpQ
lBV7BXjcrKLNhgkmfUspN6Q3cGFoyMX/dRUrsrrxObH1Q96XLG7LvwbInMVTAaaMixp6uh6CrypX
ZVttwHWvQoSKQ0dRE3pIMzdGdewjSUJbfNeqfxHxjQnRQ1X1VjY+mT83ckGMZtMPOy8rzqGM8erY
LyrLqVKnee3GFYnTjHM+8/lHnz+Mul2NjsldkLELNx0Uq3NbBbQlZIAhdoUw+CIagLBN95fq0ak2
tF8FNVPQ/y9QWbTMLhX7VTfPBBWAouGCgRdi6A3C0wEfdbtMUCMwNTUdbHQu117Q4L5j8REBjRLh
D84IoJrUTAH69K009oLNAZJUT149693uDjLiuO3Xsk725bugtplYJOeYXhvLWPjxp9X9b9Yis1sB
23Mkm7tEQtjVOgxjYlniyA2p3HolePFoeibAAE6NKbG/pzEXxCZlmmba7Asn8o4kxR9rzUOtzb3h
VZqXsHfYGQPGg6LXrx00NF26SOW/PP+Z1Bjn/wR/0K3YLNfFN2rGkxK9B6jPlQ+bko76rLLdFo0v
+s/QR1jEUnSrVTxm+6IBB6Tv1IaQJHFU/S+VfXWBSkVdMKS7FLpxHo30mbGqoxGR2a6Fc58gx5s0
AkPjgxHIOQBhoaIJtLHtWPk/qxjddvgDMRNjjqgQqDGOYa8/E+X1kyLXnbqzTX0fZxaGq57KXefL
nslgQAOoyewKWuVw08x/5LFNyHuA1+N/qZtvHd0NCbas6ndAW3RGh0N/j8SMYH1pdIZvBuG9G5/F
XYD3Z8lLQJpP8M8aLxTIQnmLbIxEjEBsVDFJ9yhKSA/qI48jQGPUWnBy5ygnJgBeekj7V0fEGPMo
zRGiiGXO01TzJWjhe2lznRBr3mcIZW1IoW6UfCN+9ttbV1xlCbiP3zlZ2MgBsMi9NBZWeLTako05
88ilrsHUX/bOO3KCKNOXOhvRte89bAVgoFiqnN+K3blgtl8ihlswVAKWFRxZsb3MoFAF21jbBoYJ
8vg5eIjPIHSytWId8yN51kv8CLlVuwYWSZI4+ZtGaP1M/ob47ph0nz2f1h31a8U/ld5Gqhd13KfV
bvhLwfXZo7IokYvMvSxbNq2+kFOJ+oOcq0OeoUG/TBOSDvZqHpKaE01T1G00DEMdg78hZGrQnOL+
RxolIGKMA3tLEBat8dP+ywv20jOzLKFi7d2KoZZMBxBxS/CRmKEsw3rxMU8l6rSy7G4da9RT5AWn
MAZRU9arEY6+hz1gpoh0xgb5W4o00FfzrSUeIdL9IcmX838lZZiSN/iYonsDIdBfl81xbHeKzTxp
mz4y5a31v2ePAf8rEXTpq8rbpfCyarAw06sSukg5fXY/Oo/AFZ+OXdysEO0kSPOK/EZtXgGC1NKB
XAmsHCNyJEL3rpg7jx5qlZz9x8g4OqbjzfzyNMXzQheWaT2qLmooN8Byn+A9ILvua6QJaLp22zgJ
LnVmTRrD2CDZ8k6RwWkwqSwvft6uEV0mPBo+WXp7prijXM9hBMDjiKDqAeicMS0FupsR1KG6JHk5
8TYZVmZySYhL9A80ECQ6zEJkjOK+vUE5wZ6pbwlbtdFkMsMclgaD+wao5mtbrOG9GPEaWhO2kZEF
TLEZhSt0dBtPBZf7XZTnXCwKvD0Z8TFeFMPsuXOFthOqiG/+nq6OPlS2r77qDixa2AHje0GZ4RD1
XOvfOS7Sojmb7bbK7g2agOG3ptauSi6j+o3kthe6RXIGEmOOyvjXMWEfqonbgoiOJj8mLPJrDmzV
+h8tOuofk3qua/YUYi1850A3zYROclZMwVrKcFlW0xq9Ou4GfVBQyDwFLVAcvY1R5+bV1U/YIvnb
gkCtmO0spN5U9daDQeVw9gWW/Z6rZGCqg9e1uamsnSXZxHyAgg9MEtLJZjxlXPwour8JvG0NHxzH
O3k4p25YNca9ROTf2E9brSi/L7F/aMKjRR0oFIcC+xDoZ6e5GBbrFXXvZM/BSpYjnbRZfOgahFWV
ZG3MrTghyxy0YuK7M3RlSI6pfq30v4C1hKI9i5lk3+8cLI9G+iXblBlchoD7SDYzOdeRTifGn6iJ
vCq+0oKENpgMlEsnW70mxLFh3w7f8nhDbBFTGIS8mzEqdkzpNO+So4dIsFMp1o/DITHSTFb1vWpd
HawwDhBA5ihuoIqBb3yNLLet/WUWxPec0DbtMoTHYPpANBA680S9MSqCyOTSt4godd7b8eobp5Iq
HIa8O2UbWCyYmXQDhx5S1Vmh5+FbTwmQf5uYcbS8eMzU8VL7BKnGK8VsXNSbHSSCkCm4l1Ec491C
ZaYJJB9wrMWfBpom6m3cm2ut2IYB23nf36nhJej/xaj+RSEoKaK1bbBBUN4aDnINS6vpz15OpAAz
f5rNRxud1YTC18Vptu3C0+Td7OpuxUhUMlQ/YEHzMwMzqMkoPGlnG1bc376c50gw05F4/IZimZCJ
5L2Z/bHLkA4hCDIcgGIo1SN5U94dx1w6/kdEZmfJuyKVBTotsthMiW1zUbLwy9hSBJvU2llQd3NN
7H2FBbZBY8G7HV1t7TUG2QBFx22UiUDnxk1qoF2VxgwZwCQCPIvBrKZX6zKqWLH92DRCuPRfLEQL
fNdxgweVD7zCVYKZgTsJze0K0I6JRtX8kOB7wmHrmbvSexuGvSyVX/bn96zOWEWb+Oy5REh9UAlB
9TkKSFLbmLbH+QL9K0cGr/BLC/za6jaIf7Two2WFNljjtu13WdXThHYuyZrrTrCXoJYP8V30DAYL
AifyFCJ3m9afkRJifnKWSXgpHBvaoGEhTWdCpZndxhbOdn56i8+a2QDx5GiVC6Zj00O1abzVjmjq
9G1iNyzirxZhTYGFJ0UFIzPqDaQYiYfirXB+7e4YDS1bQkxsWsAKx1kh7vwKGcN5WnBodHRlPgM+
D/Jv1R2nZkRZApCfiXiLscI3CCsDTOM53FT6UO978/9uleA/ejHfM5cW/WBLgJaSVYjr8dHUQ70u
0Z+YAp86N2/HnpeyK5b1ewYzCX/AsLXJQBOaBEuAo2Pgx5jMl0RW62J6msx5KZf91wlZjEMUkCbg
XFMiIm+MmOPrAhccT1qi1zsEMEurNjfhBA8Jsl3ZWOil59nII5zAdAfWyjfIDsX/Lbplpd6NIViR
Rkgr/xx4/AXTwY5MOJLPGvMXAgOwjvCYxQSfR2xr0qz/wwTHOK327oGXLovBdMc8wX5ijYRI658G
jtaETZR9V3Jmssm6x2qacnjEKO49HzYmTp9mYP4I3lhH8B/avNrWlnaM6py1K8YVj48ZM9zCajiK
6updQZNWYQ1vvZ3VfnNv+YhfcgwMSUZUm6U+Q/ZfQNFwVViribR3tOYeobWKLK7ZpJMiXb7hrE3H
5l9pQvYfcmgGOfYkAgURRcaht1Sar1EFtCH1g8/bmdmzetgn6R7foJHSGWJ64JEty94NGubz7Coi
rvOOhyav8Ij724YZet98pe2FlKAz6eEL8q9fLEzfDjIroxpPmfmcIQuqc0jQEfSTh2m3XdgJQrcm
hvXkEC4hkXr4TnAy2W5Y5T/+4LXN9a06fXY5hk7mU1XqNsTQOfn4wGjAWiebScarEKGRpzGyxIkc
V87eTvcq+DKzdNZtEp7Ljllbqnza1SheOoC11lfAetTHi5kywIr0hQ6yVokQ1We5G2NKd7qNmR06
FBVDutWjdmnzKqvTxke3PeZHBemIw/BOgHHO+n8FnfuIxkbrcHoDB+cy53eXq1acYe+5U4XBlxQG
C9pzlYC+zu8NnHdv/ngH/ooYZboxIuAYW+TjpwJBOnHlL5Gj7iI1JUQmWmQi3SUT0xW0ouin8vbB
x7Al2A7GFZcJ6gJd89dKeiDzhvEaHPOinLDEzETOdhkm2qGsgnM14v7BJtNC6TTNZqP1TH+NjJK3
upAGuRGznVckt9QaNgUGEYmoMWdxK5qbyfXoaDS7Hd19GRRkiymk0f+lYzK+VG13DgOiL2HIOapD
C7eGWbR06nRJZ7FWdKokOlGPfRG1VdeyHguoJI2Hh7XQqzlFQ7tbaqV+oP9/jQOm9TZkh2MLmZoi
aukgfsjaYqHTpipYClKib8YWci1MN1MHCdvYS0WH2Y7hCuhSC99a15WtQufbcoA89X7dCue7p0n1
eJYjqf1N7Ma4O9i2yoUtjCU7c8w3CxULd67THujxe2QUz4AmU2Ox26SCmUXnNlhxUF6+dN2vBb9v
KimcgxJaBHN93zxrfbQckH0nCHUgOLuzM5s5nqv7PbtP6gdt3aS7NjdXRvRqMdZXiFtMxh8jhMyr
/xtLdB9fhg2OpoV4rUdHB1WzYiWPwRw+RuWIsG8QaB/thBg3CJLdOlOLJ4kiyNr7Hiej9P/lY7zv
fGfWxy6zong1rdcmNyDj1ICxcx8SBoyf5upUD8s+WnqOfOvTqci+GvAc+nC6G/taNP3VQOztcWXX
3MM6Wrv2WaOxIgwlhnWdPnrL2oe+s0n1GlkAp1o6ngPF+RnLEHIe0uQBSUwV4Fy8tw5mzZy6F7gT
KcDCQC4pZivVPe8UZtvGLmysTR95bNJRNpSg40h5wLyLMr/BqRfS9sgfWK2LPKJ1nUUNXI9wqKUR
0eG+C/09Zjol4u/WYtQeGb8EydI9aYBtWHb6mPrCehOPBOc1AdmrEf3DWeO5b1vgC7g7cv9rQszr
+e3IhqbCXw4aKShuIsNyoxhLFCP4+bPsH7PyoSQYMv2pHPufE84SLgJbtH4pWSayKmBf66xyhmsj
Fra+RlGNA81sFUJGzq1V8V1vFNS+Oi+Pzpgi77NbMgd7epRrhOp1/bPgqCw7zuAza0yV9Vug30HK
l86hMKhcqoeDOyiiewn2eoswhjCAXDJ//oiwh+u+R/wIfTDb77D1WYcdHWveas/6oh7V8+9YflcS
pKp/SWPEwD1WYM7rORYjH8FUt+BBCALSmNQNlgvnnnY/ovMFolGG9qoX+l2BjzEhoILRvezY1qb4
1UzuZS8F6emFm4ltdjAvf3kwar6zCqSfGqoPD1NAK1So6j3CXrmJMtDYpXWYwmgHr5BMsfnlJsgb
7Os5rQn+8DgqIzT1Esee74A44ypx/M7VZoktohz27PpvrbcvOEZLp1pNuf3RxUPKOMtaU/mR+haz
ZIXcSd6ZCWcajapjXIeAYQGD38lCFcTDKDDKDsGtZrvOv8hz+e0M2jZs4IDzXDORxTC/syEQVQ2A
c/Vd0hfWYtmj9jZKgrIz2Dn3ihySGqthgRGpbDq4l9ZLkX1PBq5Wxru17uB2IxStqF0T74KVQte3
dxEORI310JCWboUnWk2r7WhEtKzhSmGxXYh9Ml49v9nXZCenlXrUsWfIPFmkxtFL0k1IHjpkvk+9
a3aprQPBaMlB3cVz6JxxK1TBKhBdKgMa0aV/ClvFWFW4eaChp3OM8L7mPSsNRF7IkQSOmJ6xYxjL
Te9n26pDP6+P6xTJJJkxq5h6z0TSKOxwXdSQtaryc+yst8QcEWn9y5lAaoBrLU8souYjJUMvMlg/
c1glTnMjm3yps/VuK8HaczoBdHsJGVCUKiyEPj/NqvgYwF7OwAFc3Q3iByE4r7ZBk9ywTWy0JZcp
CcH6XtitC1agyi+DaOfMkZ85KHmgnq3U2xC1F42aJ5ssirpmXTnmlujtF5mUjybo6Sve8O6BXk1W
FlVLXpYrTXbbkeLEaTzIac9ZaqZQFdpkKwqquw7bWlz4294c91K110WXrcu564FZRzlPQgz5ATZv
BztyoogjEOtZrL7TbaFKUd0IYaHah6+h//RT7Ww4yICZ6TUjCUvXBC1ASX2YjjdPJSYHDxU+162j
gDvj7Bo50CJcf5knngKbLfuJsCXok32ZIPeVJD83i3PX+58XaqwoennRu7UsUFh4ZOVO+TlisCWr
lc0rVihfbXqRZgQ0mi0VYaZ9CBgEZ+ConsqacWCV/g3x5BY0S43m7Z0gXNtJdu6rbFcCZ7D5uH0O
iALMUVa9ozilG2hufPgRGimJaK5rp5vMD52kBLFDdtcUVQoUMrumVsycU+N7R8+Kz1ZrL5OBvo34
wxKzK9ueKK7WQ6m7EfGEiYhciWjViVVXaNbOD8Go0QarDAQ0bhJM8JYqjsBm8/pVUkg4jyjEPuqZ
SIjIcShoeip+zB+WObYIF/9xdB5LkiJbEP0izAIN20qtK0XJDVaq0TKAAL5+DrObsXmvujoTIq5w
P67w4UtkW6wQF0NdXhROzRAgTxGQ1sDWMLBYDVAUu2w3dg7Lg6oa0Ari36ddF64grqTcFHLvoWfN
MFlVMLNs3O5APqAcbwK4NI4Lj6V4i2hQ4yblqmdUxP1UVOnBI5XKbcIThSSKuuAcY3ax+mIVxeyr
tHCrj+5WttWqoi4HtI9cV97aQHtpcN+2bAUGDNATo5Ix5ywOuhWLftUzCxERnDl9FcBPEYXiHWYr
uzL5L0SCLVwz20YWcxUV7CuyjhwHUhO/lGNhJXt1WvIbkH7yGaQ67wi+uwoduYcZ1foJ6k/iA4Pk
TWfiUIRi6YNiKIBL+eWWymgTB9Ob75BtFSnuznwZYvW2ze8GUFjENl+JR14sU4HODz5hb9ULNVEc
Bs7zZGuMCIilsYH/oOCYtSLuyJCrAMdlAiL21bpj8Br04UdLrGaao2vMG14FpM6wIQLgHw3CCuQG
W2tCyJ5RiuHXsZLsYDv+r2l9pyVVdajdfdM5KX3YKHPAnK6vRkr/IdIemk8oRdue2uBfN/7m8bLl
ckzCuT7SD66vwUD7lPZLMvmrUPwp50+zg5ugv5jn9bL+ZzpqESKTGDLBPNbc1x59TtasQPAtTZwm
gjlBzl/VMK8GXPIhZ3NMO5lyRGDj1djhQnUDstehi5PQh9n3Yf2xaqCaSJOaaUsz9HAiH0MY1l2m
xNLP6OSDZSqBVnhqeneRO/WYRjs9Po04Yapo2EQag83a2utmu6uy6GCzVx2aF0ueu4HNj2AMGAQW
jmzWqNgdHEhDeKzOOPC2utCQbvhXWIEwtjFXUoqjaNjmVn8M2R17KZ6FGOOs4WEmKshHCXYuWg9d
IBntCv5PmVw1WfM1jcPOZbLi9fXGmdCkuR3XBZ/2SK4CIARg6Mexr19dL9sn3nQNDWZobryzsIGX
EJh7wbxyig89umkxkqvqgGRw0g0c5s0wvIXe+KDoY0IqVqkPrdZECmGVcCBiu0C/kOFA9/Y+rBmB
+T3EgtkFZGeUDZjFgUFQiCqV5SyCZCPVgd7L2+icO3rmjEheERT/JNT0pzIxryFLvo7gEsmkM5vq
TVGJ5xSJQ+cbiyH9icMXtuQbV8MuAdlR1g3q33n3AGumd6DJmYeG/7UmsY6CE2PNeWhZuVicEQqR
rxqgrEQ6kvL0LKv4wUt/HqfozbNT7gnDKRaD/qozlTfqV4ZNW7cEvIogqmJHlSPW0urfksAfkpu3
gHv/xmoDf3sdIfKL2g86QarX8IlCH2MRMtOLiii1TQdFTAHKCE8tLqMM2n3iHkr9pw53DXcjz9zB
Hr2HTvR6Axw6H/gE5ihDuoRgmg69P/y2KQN77G0p2SwRmZR6yCkJvnekbvHsz7aKNyWb4bHE2Tqw
WNKf5jgc6XIboeeLkvq3GMjudGi6MpmtR3wHgiF1H1GPcPx4wOR0559ifKSN4SmAi9BAOqhi/S70
meJJSw00zrbuyHLxlKYLA8x829GdoiWw0Qcn4tdG8BUKgdWyxtoBf9UynwfRbOYpbGE43YZw29mN
BbYuhH3xGNo3gbc2hgcUjHu9pt4VXPYV7BY2m8eIN7Wu7VeSQV4QcV6DFm+Ok8+HdgxNLz7S6Dy7
CSw8Fn+tuXQpVDVCe1iRPemCuZXByKBguBlE5kZo+mngPI5HMJHK/RcX8wqXH2ZjgbBYOwPL+AiZ
CQwI+xobfTvknVFbD3l5q33mS9G4S1i/+ph486TYhxabubZh15wvWqLBJI4Dzal3uU4yHx7TUdFb
R+6PUajXhuMm1wwKLgv9m+m+ZjUCR+rrMg1n1gsLsPpghrcCzkkR9s/ZZK08Gb2HQB29MjsMubz1
bAzEmO20hqdtzn+o0cuY6Qs/5i7dr3oaTlHjMhCqFgD2V6XiVW2JnILHZwzjSrH9N2aDkOu9WRGN
61DtC0ARdYY8xfT/2syO0ax2wHbcGxGEMZ42PchfG44boggQlMfT0UrB+vEZlqEg+KtYVco/dXjF
xNQ/IgrvacQ3lYL/qYDklWtemZ07hPgW2mlDTj0FO9Nv3RFrYb62FhWcHuI/yHggHIlezmjEW9Jc
MZr5qbOrVIlenZIw07MLKQ7PlvquslfVT4fa4nys7aNvCu6e7znMxQbKV1lLfcDyB9ZZtP5hGsad
W9XA5Hx9pVrGShGW/bD3yQpApyhaqET5uYWy4Gc+tgfK5rq+GwWCliLeCCL2ZIo0wmN+2nYH03W4
QkKSTDoKNZoGG8Vq0BePanS2jkDw6wAgqu19lL+KACnKnCJCFELn+vcSXFKtRjwE86KvwYLIRAoF
V2ja69Q4qcl5DZt2K03z3MfexmTnaBfRQhfVvnaHtdW0h7wtkQEhMWNk+a8O8oOqeQ7nS1BJvMPZ
2iLUyhxZiLjOWlXNq0q/wvx7aoGb1OUawDfHEFumol+bU7jPhdrF6fQcVNXKR/fMFojJd7qwJmxf
OJvN6WgyAws6d8XFjL4ph21EzKX+2foEqftLDzppLdyzIdmTpGLbIVfJs1MccJmEPfm9vzwUGHpI
z4NiPEy0UNAZiXLnDrbPYQKmEpJ7H9o75cNSZAlTQgypdRdtDmPDMTU4Y9XNY+evyGaJ4nhjkLWE
WcJy565hdrnCmi4ueVSxEmEBGJFmK0qFu8w/gaRp+/IaIB7krr2PsluqAjuBHbIbofRtAAZN2ndO
V2ogw7TC+phF3iZJnJ9QodkQcqtbEwfiykvucw+SCPlOv8UaIWPZ1qEk+axQxg2IvSeh9lXcIDH+
C1sU+S5ezVmK0KJ90av+kgvsKbq4mK63sZsKJ9ewH2yQ+2lEEgTbb83VT40f7ALTXdm9vGm6g3EO
cgcTVXcMMaSdHe0sJm/T6WDtPgq9X2UVhylKxYyJYa9jqS23oUQJS8lt1813rj4bJNKF/2Uz2u7K
6eFPrLfdckN4HCnOWfaZciNH8YgpZ4gOkWJAm7TfjhPdK9bvy8zpsPgELOAtXc02pBQDtLBf3f7i
VcUp9NPFkN/d2VKPKdGLj6LO9jkO4Z4NEBAEJmy8a0pxPjr3mXRSwPlLk21Zv2dTcnDbqwVBJk7H
E2aPTY2nwXeGS5ZMWDpxAiAaNy2F6VsukoHybwYLKO+jQjJgduoxjvnBVcbdIGZLhNWrFTEjG5xV
ix7oaRTwBIG6Ogo1JIVlYOez43+6RdEETCO/6W6NlrH60+qAZZ9iTpT86LKk/FM8dF1ng81JhndU
dqQhhcyFZOwx7LCagBiqYJPEBCmRZukCryirdCPQokz1uR6Lq6mTcYX6pEjyZ9+AQ+Ce0jAGXyVz
4u9SjWLEOlbxb1i4dLOI+iK2NLWdrZng7Qcckn0JyKXW36KcKeYoZ7UxEAyIt1ZKDDyrDXv47Sym
6dDqViLo9mJ0mP5Um3QMMcQDAm+NUy3xC/nlMlChgY6GKm3yT1HR3ywkwAlHmybac+g51yqNz64Y
10Zqb1XRcX92OCxc4msudvkyBc/aSDkzuJfW07H+4yLIq2tSmocxkjsP99aExlga2rPmuVglGQwT
dWn23SWFON1EMPn9yd+NIbJGE7D1PHMmeyHVsGDSTWlNdwohK8czLRBIHsRoLur8kA5i0fTvftZu
QpsrEnqccptFSypizDHEn8eSCRF3lB1mI3pdCci+xob6fEZ86xxd4Sbt8p2t2WeNy1qFIU89Sedg
pOIcoCQZQfZAZzjr1bnkExM9r2AwiVZimCjwInsh81lLjnbOTBgvtpjZOcD1cFeL35HQCIO9WpaI
nQ8FJQVYDH+G9G5z1xnjttb4kbmByQL9mQ3/InAB9o4R6C91jVwvvJay+4cIbytj+yWqY8l0gV4M
Uy76VIXCEWpvZ5Sv3hzrnSDW7JBRJXMfjHup9dWFyg+tBeYy2+fs4mP9yujT5Ox20dhrZLr1aWjt
sQ+Ch1bKP46Sy9jY5zEp/1kuqqACbaagV3QmCFIpe9OSiPje8w0GPQbDyo6+MeeGAKUK2taduLe9
2OSF7r7LWYAtc+yPRuAcurQCsOvhXIzq6IVB8jIsQ7xZwIKfuNOeugrjUPzZ6+/NeK+radMHKXs6
glJVuZujm+gpn0wzWrvu+NeGDacepWrd1ER6QkXXC6pj7pMeEjokcjQwkh5wigmbSfKdXmWPxn0z
TJ6YhuLBtFyAyvCRAqhMLhKRQZJQq+hcNY9teNx4t1QDlGck+56zaoTt4KrwYGXmOSdwB0yThZqd
3zwGxNeH9cdYGa+WTxw27b6Wu7ustUCQwK4MdHuTe9qWAeaCGntrQ6VKPLHRKIQZ762VoR5JYczr
PRwMGLo4cbVM7uNkZIHhMGwqlm3IPjNr75IF3zrizS+UWo8cpSHSg1FaZwkQv3XLr65Ve92h1c7t
5ZRVpxxunsnyt9D+BeUjJQqP8Sw+bUw6RkHM74TAh9gjmi8Ghrj5LdSeWgu2ETdnkeDorJJHR46P
XZaEtRb7NFJbr/5W1PmdnBZ9f3eobehWcJYjfGvTW4V/C08qIJpXrxzeywktkCLy3L7T9X6UePpi
3diYWJO1rGLaI+Ee4+4J4UpyX2szUIEOq4+PYYuULJmFH0sFqDOwyANz2qMMq1uaqLtT6DetgDo8
mUBJwD0K5zFk6ssOu201bj3skXWjLauOGtAmfUMLPirpLCZ2sx4DB6EwezKmSkYdWcLIN93qTBuy
31jziEWafQIi/iWI/NaP+M873XtRVf8p4ZY9RXIGpOsHWJy0SiFco6kwbwhnb26CJF4bcPTZlCg6
erXKdMBXebi3xGeNQzrjA8zxw5b6APNtwoNTV8/SSfc66UaGG/xAgD+yiIf7G958zCGdxbdZqGtt
us+1SdwKmUYGomoUIlcuhoFJFhMtDeVrnF9yu7zpzPWSUWpMyoON1ZQHuyDts6I9LJFGIzOxNf+z
MdFWC/HQWv3kmTjYVNgScBRvTDQxk2mdrcLbhFGykT5SIuQ6tqLSSowHEH9IRrDJmNicB8Fks3A4
HLqI3YeIqSFg3hiyuSe1tdaF91LWNDZtOqybLqRGtFCVkbWS258+igC8XX8x5QnxI1enixxMtCPu
Z5jreaLb1ApIWEKNsPcAQHU45w51sZiTt6GNUBvR/pXtiy7DZ8vv74omlIEm6EUDMNxQImOHnMZn
v5FAmloGd/TClxwhiEgjppjy6PNVV1o+PQ0+gXheWNIdZhu9bVcONa1MtCtTCyICe9jCWAFH9VZK
emaM4T0Nfmz0QJYo+1KbQ7FNInoW9Uav+UeHik8IhVldMRyrIeajkGfyyIzetV5r1hUZvstskL9G
z+7TIEelnhZDhpI8HI4Gu04NfjEfDs1yvhujYe0U/kpYNh5DdxX5HsHUwCqgzOq0K4iklxMEAK0z
lg7eHxfKq4VUxWHc1cXuXfVZv8y9ORYMrUrlv5cmuEDKDkdK9k/NFzess8gjb9fpNf0FTvF48BP8
6zOSmrZ4BmnLUNz7DM1u5Zxx4hF+G+AnKwFj/JMdjKzivWgrSjbz2FjjQVbOoZLTucqza96nmyCH
O2Y01i42HxEsILNFCOswuECCbrGNXYyNgUDBNZwtk5FnGZmLcp4z+tWJhfdfVoHBdcFulTHJcPnU
nVByorHPk3MdgVAvCADINI89FcLXkrNzNUnr7nLORkGJrLLCM4olGcNdnkCoKlFDJ25z0Jr22pfy
TNDduqKUABplvlcZcokq6djQa+mibDz8uA58DWNV9jV9qlncHcW0VVUXpmJn/C4YBfTXxugEmiyO
dbejdyoTh14y/2pNpyLjwmNfK+q9rfVv5Vh8+4laToVzaM34xoibmRJ4FhImgfuGa9zvP73P2r6t
CWOUvIaYtfkHFyKC7ZbvRjXtwy79K8KcMDPtkKJNtyuHRyG+Wj3Sf/4jywsmUq0M1rrLqCgPDzYl
UeIhS6w1FhARw3eJL5EDkpgRA6rbRFawTFk4CSxpYURJ61GKlbiy9Tr47vLiiL5/25BjEJrIYY3o
T6TquTIA/5batNFTFMz+aD0iz/jqbfCZCXKukTIt6l1UilTSoMbHhnkMOVLu5PhPQ8eks4AVU9hd
svTEtFOmIoIaU5ktWTT48Inx8wRY1eq2OBtBdXKG/F/q9mR9g48tw2qVGi3Bfna9LhTxYlqyz4kl
5rop99SpuBqQfujerqCncZqPDG2gnMJLI+Bbu5CwmG/pGan1mb+w3ORRp2JD0C8FPrRni7TuWjYP
VocrA4Y34Uq4kiLxnLNLnKxuqenIg3TnbAjqy3LEUmLUOz48RGTaSs3OqLSTa8ZLBzUZ5yBGLkPB
2hT9yRDmvYw58PPiFKX+Oi/Ev1RD11OjBvIcQtYNGeIKr9Y+NEMkN3hFdXZr1CjKQ0fkolFlmmUg
YsuuNsKyp5F9aO6yaGOahwAR7/00PQYXcqAMNYz4wltPVNcDQik9iQ+uyzoqZfMn9BpB8XCPm/ac
+HfdyHah6A9xbP2QF7YqneRQCS7kWpyMltW3SZCViz4OOGVYBYvBqz4iP3rU4YgqzT6mPnv6kYU6
sbdoTgAUIA63ivfcnR7zR1Uq4G+iXPMaYI/F2sPaKmV0GYYDRtvwXxMAWqi08tJp/SXCZKn5XBGJ
ebKhOCf9tEkinw7GwPQS/etLcNuGZZoY/AZqNrQ4UXkeNPsh2WNpHcsSA2fh4EEeQUPxVGYZs26P
Pqk30CNQaIFeMw6jLjZmh2JoJADO4iaJWvvajSnXFLCUQdwI6X0qenvJ3nzrZKS0USc/FUR1FnoH
MJ0qBgV53+lvgY9An30yEdU+XjvcSpCGc6c5C5vBRonZLbDpbwfqdEzXRCm29jKqMKOMcX6UAiN0
a6POa3uMkMUsgJXRfvLclzwh0A6L5uxxQqSykzh8GqG/1/rw6JxZuVIGG+FPq171n66j8WdHG9eN
zhm8XXSL+rLB1QWv56Z1LN+lY92LoN62E/wtPdw7nbxOfO6ljSolBwYdWRESjR/PBn0Vj3fb9Ki7
jILFXvbSVYxcHZ+STV0yX3ICFteOXs0BDGcGxb0Lk4dwov3YTS/5pLGIwn9TpfccbEJpAb9gdc0W
hpEy2DoB8J64OeycABiwjqhwRzAhDS4sGfRZ/c3G7k/XtfbCmepebr3EXpkqO9mERhs+0DzR+Z8e
PYjGIR91tg8BDpXmoH6k98aZ8a4H3V33GBATEGLrd2tyFnFJF660WwcUaaQ0tZ3m6uFgcgrj3Rn9
54iRW04oeE2XggJgZzRXMLPYJ5qVab2k4FO4euBUsS5CG2iM2nkaEFP0PDFV7r7ELI8crCmOVf8h
0XqL3ATf5outjCsunT+Tk7iM72yrz3Vi7+wBrn/8YWe8n8hBSpubt4YcbKmjnqN/iQt50M3hRIgh
7tIXS8/YcMboy1KnOybuHPOCSjyMyRMgvcwXDNstRKDl+F0HbIDwtprQWjRMgWyAn4eRh8p1FkP5
qtkS111GLw0urjZ2vRHsQu23hA/YtuV2dICiG52kWIUCMUm+3RZWW++91OX7kPIRheNr3KOOZkqq
A2IpMxKUMZcOFoOtMiJnhOCmkVu8m3DU+Tl0InghaQEIA1T0vGuYPuIEuUfg/Nk6Z2UBwCoFFUig
IGB0z8INJr4aumGFxz1VI7HT3bFMQY23/gnD4zlQzqfJtVAp492ri6cGjoPykpdRt0hr/1FN+eKG
AK5VCysTOTC7Ir3oNxo+Jzc+6lOPAwkrmemjgEizkplpti91jRGVP9PFVhXBWF5GIIhDOMyQnBIB
MkJrxFZzOlCLrDJigkKHABLURKUKl/qSNKjRbC++qlCe7RAJqd7ZpCN3RHOyg2cHg6plY8TyEOOu
da2faV62OM4F3wb12Xc9OL+p116mch5TozDIItunI8LrVDNPUepnRNw8uUScx5p1rbyGbfq4DCBD
mKxJYExLdq8m3qC2jn9lVSCV5Cv3u/FM6sZ6QK7GtH83Ir1uY5ITeERE672Bin/XGnKx8IWVyDtz
21/4PUjVQnJf5KNznHq0tm3BXpFxQcrAeBklEOCsriICQBHxVw0gptM85iwswN3Abde07ywckR36
wdYdu62I24MvOJQNjeTofBou2pCBOpJUafmP5jniWFRsyxyFEbgs0IqmIT+49yV5gxW2DSGn91aY
tyaTu6rDPWtQ3DbyH4aNW1SxYmXeTsiTj44na3oiGEofKUu/wQ6KXyoz/qwRs9roap8NanjKPyd/
mh8Mjx4HtQOShQGQSNEz2NRNZgcckbepkEQGukcEJXgPovjSzDgxvWb7JdTZ6qub2TFmZyQA1qE9
qAFqiMqNPTcNPcqIgFo57BiUkZ4BjrnAI8C2T/n0rZXVxSi8W5UwlK9rfmeUf9ckr45GWGytimBr
V14tO9pr5KjbbfoqwTEobEQ5MWvIAvwPm0lYQ7kulQbsK6ZH9iyowJnjYDPDdU+u3xzToMN7M1s+
96SGDDCKajdlCNA1t0SSb55ikd/9sP7yUcgrV2CIMPHTgeBygHcRpeWY5AZnMQ2Gnv2CIF5O6T9P
8pVq3h442W1QxReTg2dCILZJxsXcJz/wkMx151pIzYD6sT9irM1d4rOkiDN7l3BxPyn/ywLQbEMp
aDBouXb161j6e5dOe6aQV3uoNmEbPSpvWvvGQJqqxqwr7D2saeE+zQTVkIZLHTwVQSKLIGkfdi3v
pp1f6hIAJZUqihQCi1GNJRMx7BgCBrQePldnalifSR8u68y+Jw2q55EqYQQJlaQKVR2q1EEnN88j
91DHHuoZ9cOI/ZfMgEztVf7DEuYL8Q5/ijHHID2oqZAi3GgHwOPojD0MM6/bN7bYDbz4YZYfw6o5
sZZaeQKPq6udVeAtPB3nuWi3QQzzLuHspqjGjkoL7VjvmQXopB0JRuOAr4Kc4bONiRu9ne7E0PAS
LNMm9MOgIotdC7ZpGR0MkV5GQ39LC6LhpL4m+gAa1YxCBOFqukyAHSQGVd+c/Q6TKujAWE+Wyr3o
sBAHZj+2MYcwiOba+eWG634dDc6uMffKtnUgI5l1cnRobUX0TGz0uOjJqWqLbm0MGXlaTDRRpeoj
+jMb9a0aGvIkxmQ9mjbhM3I1ZPXRTFl589cknTV67jI4loEpVhg/U+K74Fsaw9w1FKwRKq2bu68M
AFZ3mRQImFkdUDTdm1PbX6Nq30zUPaOeHBsJsth3IoRHgqqJXGSb7m9pjJD7Um3a941+s5NpV+ik
7ow6ShuZNkRk2j99553bpnsMOvhVWYiPsQhsSHrAiBSKUqfE6+XLlKO0Quk9xOVWFtO6KVnUGnG+
pQ9jbtc40zKPopfWM3C5cbQbsBmC4SUZsxdTkiHCfp7Dx9Nmwgynky4R86mEJgzG7yWmDF/ryl9P
nD6OZnHtg3BiEFGuSgwFT1JPv8vQ+fl/rG9M77FJSGw4af9C33lUwperUsNLSu7lzsuGA7l8pzSe
vjwRoGqZvBcvx5zeNtGeQNXNMFqvXHW4ngawZmXkvnXe+FlN4ZWhHv4/RJ8RnRkyyu4O1ygAWhos
u6IYIM9DOBJYlEuzullO/qLlPff3OHzqrZtt51x5p0bWGDYcncqbu+gEEUc7ML2CUcyOhaFtnubY
EUWFOm7m1BXTojKCVWupR5kn2MQTqBB9y4bJKrAORrl5o/qdE+Wqe+7YbGgRLknzECvvrR8xMwZp
quYQNU6yVr83suUri6CGVWFxclLvbGXKXlA6EMoxKNYSI44YIJp5XYNp4o9l/spguzb1W+QXzVF5
4MT5k3+UyRa39pxXp2cTqSsq1Zae/knzy9cc2oSvYAfIgQ9AaFqz1slh9dOM2GPV/mo5xmuF1wUU
D8gar6u/0YM8YjFaS60e4DUaN61Xn0VSofbS6aytMNqGKmVsVByaCIFFjJ59Io0wv3RB/WNZFCup
gcfbL9VJ6vYHj+Y39axkxVMDQeJXo3ng+xy8Ea+BDU6wipnzwTx4xFbnnm1E7zilMo2LPgN85iYB
+rEYfJORubCaO9ELdcn1iCp9CCK2hAzM4xwwSlFsCua6cZz+64HKaSR35byVhUtCEEhMUbFKcmE7
e6Run8LylYzHle35e9l/N8wpAka0GGfjgCcl+QRXz14pYR35CUzmGpLA7Rd0qhMHrUaf3nWSdU3B
YxKG66LCrJyVJ9GNXy5ZZ6lbgZLv2MhdfF2cB6nWoisvWoJPBaVRyBfGz7n7sn0Wtf0EE7+S40L2
+nUc+4PjKnjSXzCylmIWabCungz3ywrzI0HBmwr7e0+KgEJiu7TJldjLSM83Nao58kXb70bWf5S/
ePlM0ld6nGOrLoZKKSNZ7IfaYREKesnzu/ow4Nt87nWkJJYERMb0CKkDGPGmcsa922bJrXbqCqtw
ifoqI6k0fE4nQLiA+9uKuSzxAw4xsd2M6Rg4Vlr8KQ6tZST8mygC3L6l8S+f2G6lUDwaGCjgrHAX
jTcTcRmaLJaofKTHgb7FO1ezuP6TM0fkmxy0TPPuqGVXn9vprLez0IR2wd4mRJyn6JEWAPT6ZONm
2gpm6SLp78D7I3bmBnuT+mVyd7Z8N71dXRKwkJcrrymWQflVAqZPtLUBKnsg88kNt2All3qarwIJ
CcBfIhFWmH7J8uncZ09dO/QI8hP/JVsR9jtPlXrFfsqoMW7XkNCq7gS8yiyBuW8nFm9zSMZM+ecZ
Qtq6NXADsCSNirs5sipFjzrnIZzzfkN7jrs3Rf9RhG8h3OvAQXl9G+TK6yCeQemZQCpA7ikz3LEI
NuMz5WFGZ2/ap7H6inFRRYFPY/lPAzNJdACDn78Q11Df54sEJZ1jxheGmLyy9Pccoy4bPZ/H1wyT
RdKwENe4GFreXa09Zwj8HLyFMX9mjCEA+Am6Nca7ADa/erZY5BC2R7OBS1zuap/PA870Z2TuW+2N
nTzhX1pwMK9YRJfsqZm0k7LKkn5huJsctqkVwf/F/hfuSuDl0G7it9FxtkOD5OzJ+OTr0Wuijr1V
ibSSZg3V+2FgBm5xZbLMo6cq48u85q/r14qMgIgdNPvEknDekmqQWAyQ7mzVdlmxii10SFQntNj4
WLht+nnEvCjQ84r8FXqzzrtAOJnXfETRnse4azfMSMg4s/v90K9R9zw17MqiJ43KqKj+5s9WHqri
aOszNqusPopkZ7bPEh5Ih1EjZpa1qAcWIdXCLU599hzpwwK1lf7XMLoFcmCYF+IsRPc9TKg7zlJd
U3NtGRs7FGSRbWgpnvRfl3bdYfyru9uyWfcodpJ5n4MYOT27xQ1Hmw86kOY1gvBaEG0h+dFvKcqF
Nt7PG3lsqghlC/u1bm9j/Vel2EaGv4p8A482wmeyQ4hYw1eYVrs2OdODNRgQAh+JAdB8IJdF8WQx
aaG7QWCSH5JR3XSIi2Ws7R1aALwwXIPYEA4ev9F0r7ND4SMapUEAE1Tz94BE4OIMdt6wzU/WrfGg
GbxKDI/aqvJ3Wrdr2p8uu0zyNpkHjB4IQXkrQmq1G1gnghNypmtavdRHzuAAyugEHTF7GERNAPVg
VcicCIuPC8biCxuDjF6pf+eJ97RV1ioOl0OJtHs7tZshpH7p0WE/qUo8YUehH0XZvpklWOw3Moe7
gaeviJkgI1Q0loZkan+D9mDCKe+/guTuuIdcN3AmWttihmNYBX6XbuWxo5TnPvnQsmwzzfh9vXsi
kgNVjCH/N7DOAbz02bl2qiA+1f6pmR8/JifOUi//meIalzcxfOCGzPGmojkAu7bhUCfOI42+0npb
my9MAG0OksHiWQIGkD7zb0vHxelSImmkXcPEkZ5EDAu2OeYBSetLwQKpoid2em/tS3QnKx0tqfZl
98E9NzadzQ/AzDdaoKypOvDXsWJ6isfzyPqJpmslI+RyPWD06o6zdlkLvBYW66KYVCmXtMaNPXzA
HFmDBlh4+NxCmwLGoXN8buxrGa9Cf5OAW5iMqznseuYb05zJJl8C9LDt1HB/bh1tXm98cPFG6Vfk
resBkmD1Kq3XEimX9sjTmRuBm2GRe9VTHTo0vd9wz+J+nYD4dNqDwx0zs8sIkEXZYG5heZBUY2gr
AxKYAQ6CTnGMAapA4ve2bXmOjbeYyYEBRSbNzizA0JLstQlqqbh0XMhDR6aVtezbH8CgVnsYohOr
6rREj7TqFFL3mDXMouUJza8RCmuuR8P/bYZjNP5K8ws4ao0Kt2Smkg7HrLwpZaCh3Saz53XY1yNY
veg8dM01rI6VmhZkt23SBGw+1MXg1MZvYfTr414Yko+Q14pjqwcrIapjZ2zACvTRC8od65LYz+TZ
+PzNwf345VrHSRjy+TTmm6n/E1Qy09I332lYLfjYxkEMFxiSqAvyYT1muGGeFdo/xXHEK0aI5Zi+
GSGDQTLehme3oKblE0l3NU0U+SGZhFXz1swXBjNepqBPKc93Gayp8XY2oULRtkKMM55r9aIzeLe/
NaxYUUdC6R3W/ZPZzJiCDDRD5V9D+VyMa7vbRgGIOkjB5rskqIlVeGOg6UQubu/xs+TNsUHrp4H6
AzvatdsME3I++Rzr+0g/tPZPo3262q4n+CIhyc622LGs9E+JB0agY5Q7Pf6PtPNabh1Ls/SrVOR1
oxpuAxsTXXVBA3pRonjkbhByB957PP18YGZX1qnu6JmJicg8IZCU6IBt/n+tb31pAGPa9EGpn2zF
YH8LokYweeBrocuacVWYRGQGza4mCVZRnOd4JFYDLGY0bW0LQDTlWJbOgb/SzKcohziwr2S97o2n
RNGRke0y66Wp7wtSSdSXDDGNx2a8ImYN9VlHaM44kx+OA3JHfPGZTlbLRYTxyoBjaXl7hYsXKhBb
s5XBBJO0d56O+omyFkNL6upOtakzkPWcceFlFlFweuq+gQVhO1OjWoiNFPwwohc94mVcDSCN033J
DlwPXglSy5O9DXozii6R86PQ0GupP/RuLlBRpw0cwlUeVGAONMwhFWzpGDHwvgk1AZtloNc/VeF1
SF9s56mtaABtDdpvkoFM9My7/ZugZp4C2cfEwW6nYFF5spICqVG7Iv7NbWS1RHbIyAC/cjy2Y0ff
pdg0MX1PV3X8XW2M7kiN1mO9brUvOedhNWyBs2+mOt302Z1pYhM27mQmtrUC7tvYNiYSHbDy0da0
X2ayfgSnDqVYZb9ocbhGqLis0b3iu52ITZQ53cn2U5N3ArMLQnTKS+jjMfMy/+GFqsAbADxr5aPi
vzc63iwsl04Ia2PA61uBIsRjPcuerP7JhtjUB/ZWz8tLrgVvHtk4stQ5eWZLGSomFAMa4nApiTui
6+vlOU54fVG3zol+JkEWw14plcemoyTu4NtIZmdGaIU7CBebgIw5LURDDA4F9u4r2ly2fikkUDUD
ZJt7grFbrARdDJXA94CpJ+mTdWXN9jNCrgZLLU55letwKD2UK058RQkCchfsU6rqy9B2ts0sJMqC
4BF1Mh1SVB1GiNfVsTcjRAYc5vVBFeDnhplwoNAaXpaesRGevUmkR3SZF32j5LoUOSeQbBJ/14ry
OpaI2hzqv/etqL2dHkAAHn2H6PpiSFdK2BbPUVNizRrhsCNjHVlrOW34MTgYS5BMgWIZnWPv2LvB
KGbS4YSVWnAFGCZXdEFSRC2mAO57K3Z+ptzbth9vvbQt962NPG2sMySjQj3lpfUsNW0ATsQp16cF
BTXf0hjFIZXDFqjvJC93EffWM6HItBPt3nStQXhPCBpoIRgNsNSB7iusQ6o19n5K4fejiGQ9Nw13
joI1Jy0Mdt+qft/nZntQFb9c2iZBU3aPYd7StTtKuuynplOCq8ExKlYb/XgIWeglqY4tRp4Nh7Jh
wNJqqVc4p2khbgtMw02kvhsGfsmW+QOJADvUYqlWurVKS1oyOX2O1OSS1cO2p2QPR6QF72cRkwJQ
IM7HfSYBco7iUyoo0sFiMs02uMLr0tgMujC2lV9th3AOIYr2Qtggh5wBE4XJ+ynT7m4w4ueQwgmu
Xrmb2OyMSPFHraRbhwdsnPmGTLU1vfBcgpis2jm1IKYdVcBjVC2LxAoSCLBCSewpI3h4L4h+orsl
/5e81lZcdDI3lQjmctgAK8vIUxuRjouW4kn+Gpry0qHyCzAbrOqu2zSF/Z1N8adf0gnhtdG7GeCc
1Mr7EGDkM2kHZI363jSzEVz50iP/OzCUH7kAfOKwtDeUU0LCV4sqoNYr0Hb5KTLDXRPwjSvpXSoD
IBoBuZOMcZOxa1jYJ6Z8QqaDyNHJTnSydHrpeHeadIe30O1stuXS30aAgMMI5zQZbKZVY9+s94Zd
bwxVfUp7VJEIfZCZhauoAuHYYJWYLFwkVnbH5hj2mxU9pBVZ5XFzDWv2S7UDTQW2oFKzgdHfEk9p
gKBo+M4bzzbIBtZsuAT6ppNjr35DnxmwYog6E/2HaoSm9e7HCFC/tK4tW7poQP4NlQysRCXisce6
ALPTUJKYxkOWdxmLrtzKs1h3/crMmUkapZwAKjE904QNjCKhlVU7QJMoZhCpQjKizfIRV58fFIp+
DnIpwP82qQekcGlkmWOSJFnD0GA+tasC1SvJ8hXlLKa0PKH4NaWz3LrS+doWoO0qwo0xxlYmzcuJ
LvTHGLLR+amisSSuwZ5qnagoU+m87sXjd+fSgKP5rX0pOzuFypVGCd0pVL5ey6JBScdCvgaehWSB
IpgdlGf2uh3E0FzWMWODDW5qbum0fFXmKjaVhg0/GFE2DQ0dCGoi06RRDqKqpDOv5B2tyEMfp12W
rEo7FT1LD5+F/qk2CPkGymZ3RrGsLZ88ij5wzL2I+yhlFurpSKxqaaRQ5/DKBaQTI6PN2JLGCBeT
t9qhoDwuMzXIKY/FCJW8D0/QfUjX2OZMKvchqcLMTGkbJq298pPBq4kdEh5CXLAePrEAeeBNokQS
2PXGFsBkzn7A9gqSNJa2pP+XcuIh5ISe0DggX4txyH9Opa7pbwbKKuA6krOb7X2lI8AFK1cGIicz
VdS999QCOpFXP5N+Af3Rs6ivTdYQpWy7PEWwuDKT3Gp/wufPCdyoW72DnJ02MgbHkmWF9tjkVUU9
WI3LpP8RN0iT0MUFGn79FkH+lxMDECXJsw4a/dvX9HIAVNxFbfusUX3SNxrn1aTMGsYSYJfs4kyP
1iBARxIZKzNu2cibQ6rKjymy9DZizaHl8GZTxctUbZ94qkx/JlmvSnOldjarBFOWgx7TqNErKrkq
J7k1S/qVgrg2U9MyeYrbvpFXVPe+jWq0mSzpbIIxThyDwkkjIHoLU+YOqF7HGIdzzyyHwjlrmM76
0PAGNykDnQh62meDoMLY27XRX3vfopu1CMQgvZemi0LMdbKpxvArtGWE7bRmbm0/LdSTmMoYPZrd
2Cnj7FutnUqjgVb7rA7XdoB1I+gJtqcZaeONpEqod11cI82gMxrq2ybDOt7vbV3JScwag8imc9wq
VghsMYW8EuuQ4g3HIANGrXVNcVunyIcngXUD22xkRrHVrBGP5lRb46626MZqjUe3SR+HKa7QfGeJ
18EY8psOiXRNNwYRolVowZrXVsmtXk4lfZXGUmbBTorT1O/glszMfR8VFfSdNqvYj+LuyVkxNk3V
gc+rENzTALJ1Z3xKZe3XyiGr2ygb1rXS+7I+qYZIUmvVBn5V48lJjJn96Y2JWbx3svWnEKpTXZqv
Oi8aPaumqqlKcRiOYGyuuNh8aiAoCJpOrvWwCvXHWve8BPyqFptF8uDUhVqLtYIHoP2pUdhv00eN
NMIg/x4tvNxEb+heSp80UMOMckIThDJ5Nz0z1k5+HJglJd5cZIjA+hKrM6AbLTfx84+KnTpzbG9t
tU9e3Mf6uImrXncGNCFlgMSYFUPXHPvK69BTc0YDQogGHT0811E0uWgWCOeTOt/kdTC6nD0tNjPe
uo3KltahX/ucC2kY+eULgiAzY3GGFrA7eQhdkJo1sQvVxb76qiANaTBpez4EakBmxTjZGQ24TgeI
zCCKSMkZnXmNGbQUABGKpYeslQjcUdTJ7ls3E0Gsp02w7PA81kNBKK/TjDq7pHYqK+0nl7U/nXiH
nBDR5MfhA0DH3DwaQpvLBoBGmMEjNZriTZCEmnEUQ8W8XjKOYymMLDZEZcMma02BUUYnxZRzKbCq
HOXY0YSddtCMG8CF/PL4ODVhcuGLDqND6FSi+7A1fZh2ah4mwLgCDW8SUHPLexipLNhIHxot2xpT
mzowRJrMaTemn6gA0hKFHa49pSFwxaIJLAquQyTLCzIABaChzDM1pBo2VWW3RQPpNGBoIzxCuOLp
dDzVTVZjIVUKkBprKqZmsDKbapIqMwlOuDdnKiifciIbFBl0A2E3JYlxin7aIk17zE6hH1aPSIBT
SomjpxAU5euxLF/62gxZTvMdKRRDKn/qsUYmnodgxc/8PqRxhCxhmw5EmeMWzycDubCvz1I6u8lZ
0ZDcJpKIZ/CmPOn2MSAaTyO+taNEBsfZrz1a8olqDSfboZi959IoLJoXXYVhlzU2Ej6WV6MYP5Wy
I/Ddd5SnCpEeerwoaif7oJhZTKtJxlkSQUlyBh/58jCMMO3BL4BqW/uhV9IQLcD9GIoyrk16d4Ar
fWh+MpnYNubOWIQBAhHpO3BFShIo8sE2vZoQdVOBz5pWYRuiB8m7BPJQQit0M2iSdncqGMtcg9At
eyNxbigfA9cOZbieTvmmyQgEPCpBjuveSJktVtIPEWvKrIBZacOr8I6KY9ImV1XZBp8OhvCW/kvQ
eZtS8fXxgP6qq3+QGhLj46riDIgersUBSZShewwhCvPz/RinJpQljcxPqld5nDHWFXpMrnXQfBmc
0Ce9LnPtK8jqiqVWJfSU6o0hWrWFzyTz1C1NFd+XEiEqoS/HPuw0ORAG7uuultqh6JWeUYNzttxl
Rlmah9KfvIIyh68147fnVXQojai0GroAUuFiqrymHtcDurT0EHS6zUXNpZlHy75mvgaBobX9HeP0
GO3RSXjGwc5su7log134q7qxMbNiPmmvlcy79D22JYCxQVohgYL0eci5bYOcTTTLypKNx8SHTOuz
bTD+5VDIUR8isrFiEfZ7Q7AOXAzCtIOTmpU0YXoKkt266ujQu6anql9RbBjaoiJ42bzXPC92HjSq
qAxmUwmHzi6SBn1/auQGUUkTAy4IJpOQkk1q2jY6VF44w00VSzRpk9qMgDl5vZAxEXLYq15EVbj1
Vdxf+PX0SgdYP8YE30un0T8Dq+q+hD3lzZ02dk5/7MJaoXKsm0FJehPD9Uppepofo400jsS0SomQ
VPQxFfEYVBBFv0mhxmY2IINHdPak+wQOYbs6IquF3U84WhPVRrs3UuccF46VCxQXjVHiCMuLXs5V
Tiu6M+10EMsChjPJm43VfMS1aZLaRj2hWw2jP/mvsmwRjyn0tLWLHuoDogIrdszLFE40STUNjdM5
hpZy1gsveg3shDa3WaYjwgudpBeBvPuttKrxwfYkvigvmIDvjsgiQSVPgqmJHRHIEc59wDhlDizb
w/n6kdd6nCwHPc/4d+zGL4TrNs1hhPGxG2Gbe1V1T7w72oCtnmYwabhx2YcYP3zGFqABevsBMowP
f0gD5J4jxZ+XkVboBXZh+RkmBRE4osgCHG9VmCMCwwEI/t6MWqg36DGJ0zWtAPyAMgwhLP1eVESf
2TokSDgHjxXUTILlGjxvMIvgwc3rbOCWijDMhIqiBJeoVL0yrkYGBv5w3aeAbIy4SbdZ7eQUBxl6
x3WWJiC8WESRAhOW7EUWfqXq07rv2YxR/tbgC4CjFADgMTmo3C5hn45BSBel7iOC4i1IDTgQbTXr
qLpVzXVQkDOt09RO0XlqmlBchl5LHqPOUftlJPzM2QW+aL6mqeoy4rjxgGGVts327AdhF7uxDxif
/A+fNd+CpYWJHdswougwj8cRGb0B+D8Mgaw2hErB0h27RC1/gDXKGrdhTxS/cGJl9TkfOys8QuRI
q61UeqV6t/Ke0FI51n3wVrUtTlUNcnf4lfgQ9lytYRCx9h1grPjeAVHG6TqhkDUlq4UOz4gWW6Xc
QjcdkycHyVPMtFFY3bGhddTvBk/No09mr4QvfBoBwiA06wIWT0zIisdFZtHJB8hi5x1OJYTt3ZYV
9TjdDyb5tivO2GzCPzKOdHkdZhQ0GqPtJxicQQnR/6jSQGUVawNo5sQM6i2LsC78KjyPnX9ktmY6
O8+mdm97kUJWrkVQwnK0hBfD4q0okyVCbY1zMSZi2BTSTC5a5YzWxTQaRKY+jBhv19EuMLdJZ1r+
D4r+M+o/izXfXthhxcQOiCTvw02HMA2iYltZz7XD1uNcQEDOoBYHeXqHIpQyY4i5cFclg1Zw6dmU
oAuQ/dZj2Vd2swkRd/RbdcjiAJmsn2Lk8uehY2rzDAjYZM/xAskQ584yqYzeWxdMFcGzjZrOwfhm
pvQ5Y8Up2h+tL30g0BVTCBNi4WOzbkyD5uC/eWGILbFA5YjHacW4RWf0s7QfzXrmLLZLNlqsYiQv
GtdSjAmpmtfIAmFDkNDnbxoq4VXJzpCWspoPByej6DHFTyWXU4vaKQlQl6EWcMxh+dtf/v3v//E5
/C//O7/Pk9HPs79kbXqPoaWp//ab+O0vxe+37r7+9ps0LNXQbT4SVbMsXRW2w/2f75cw83mw9m/I
DkEVBiQlTSUpRwBpauU8Gf3i/+tZpPrrs1A4ToVP95Ida3KpbDmChBq2StvY/4cnsv/r2zEMgxWo
YzFASaH/+kRx5CP3siJskVj+Aoi/o/PCh3mcxtdJ+fp/flM8l3RU7faEpvHrc9lSZ6RjosMQ1tyx
HGWnjQN4gbnn+39+Iu2/+ZJ+eSbz12fqwUiUNpj+VXJs91CophUunk19ovtKnXsZ34+7YC/v/udn
nf/ov5wZvzzp/KL+6czIoHXyQSYJNYOtimtyhPB8e4Z//+Xkq28n42dejBXZEM2/HP79FH5WeZ3/
bP5j/rV/POzXX/r7ufiGnV59fzen9+JfH/nLL/L3/3j+1Xvz/svBOkOMPD6039V4+a7bpPnPy2R+
5P/tnX/5vv2V61h8/+23z7zNKB1cvn2mzd/+uGu+rjRN+6cPe/77f9x5957ye7vsK8++6/D9v/zO
93vd8Oum9ldVcwxDl1LYpq5xVfbf8z2O+KuumroqDdtUdcM05G9/yfKqCbiy/wqCz4CI6pi2ZhpC
8IXVeTvfpWjqXx2Vi9yRXBk6Cynrt/9883+MEb9/L//9mMHp/evJwVChC83gL0mYEhJM6nwd/tPJ
kRoaPRF2kidHmx5aqEjGRs+x6gahUMmYpQNutT5JwZQ894SZkHFxO7ZxqKwGgDVgmSDbguacMiRN
84+RUmb72z9sCzrIYrRlnyDhwVZgObuPatOtQ8z0eR1m+4KyDCDxxFxlrRXtQp0LvbS0tQ/D6/aA
oatsiHjzY38/FgKO7vwUDuo+gi3kNkbhHNuvufYCd/Jn2+h3i0WvoB2CZsVFj99bvxb+NaQZm7Lf
2u5L82O5xxq7WOzXqMKb1RFIg+2uF1nlrxeMNM6SrXe+BauYbRbMGel2BxPL37gLS7Ndr1/sBLzB
3c4V0WvYvqWBdUwiC4pqUABywI3ao/fwNQauztkuU8tcLxuqscv5+ULYAOvjETVDuVhsNrtFm/qr
xW5x3bkd8F33OvZkP6vFUhj2xbGkazrt24LMcPu0uyLySO9257ObaXJ7OmdOdjmdAOa/KHiv1Lj7
VrMEoqRjovaQx5QoIzY3y0BN7mC0fy/v1lQtlPslxU55v1gfNwjhUnex2QWe94FhxNsI4V/laB/k
mK0X67l7tVovNkj0LV7sZReQBz6/bx/D9Yi9GPd2PF5ZSaNpQr43jEePOuZil5bTcec7+p0l6hWP
r4Ai7M4fKLqyhXs6uREpou7LC+oP4GfdoUJegqMeP+yUU5PCVWxTho7HXFDpDl/HREfJJdyKyJek
YLXjOy8UULpXrTA/0bcXM6eQt7FelAOruGF+qZfr1Q28h4z52D27eTZds/NYQ/YZp6cJvbYn0s/F
Tgr17F746FtatHyub28uMlZeIaxVQmN2eGUwOc6B2v7L0NWue3YwJbpvJ7dPqk2+OB1WY1q4q0NI
DFhEDS2vInJyxkNifwR+iDSOnhI+fsZ89qriuNjhB0w2fNloP6uj2+J19Lp2N2J5MndwGQ1QNTaI
XmdJC2vbt+1qR8ScslVtZQXBm2B1dEwr5Li89qY67Hb+ApSTWLm7s6tW5tI9n1okfJwU0j8Nun8A
1B6uTaCA9UQgA43aqBvu8vHahuE5tNrDLlyQOFKs3fP59HY6wXdanl4Oh0NU9euKL8Eo4wOcBrMV
+Wqs6IZWO+e5IsRrmleOO85bVwJYc8/XUyOGvfv2dsLnd3d6ObUsgYTyg4LTznMMcAfLKhRPmnXu
2JwiYehW1K9+LMgCbLYbfI3GmjNrlzWT6155M0gl+GNJUgecKZhy3pM5owbCq9cG7LVxpo30/lZJ
0B5i3BaWMN49+Cla/qwY/QMFzU2i1w+LBV507WG32VESeNntJlo6oO1nJz6nZUwcsHt9O7+d+CpX
1lC57mGFmZ+6H5flY2zm1T5uTGKQRyTsvjqv7L+tcrzkidxryDVNsnqqufeqP65+brfdVG+3+8f9
mpbDGg6qlbk2ob6eb29KC72RSY5Wg+7Hjv29j8wpjLRlFFh3dFT7XZ8YrkWtro7X+hgSZRNuLa3Y
2KLeI/JlnBqflscFWvNhy/kNGQPVg/e98HkjiRrv5w+tmYB9t+7JdVXsGu1gHpCmHsE/Ik+LLrlX
t9sIhTkW67cmx1Gnpgh+82pjq+8MqWc+LD/UDrvLjotHg+jint/crA73XBCCDAnfALUTBuiEGNdb
lBORurKIYITPpi3cq4uKntORwcHHTSxx6og7UO73U97zqdsIhKz5ok9wSk0Onv5ZuBAV6qruu4G+
kbaBfbNWX2X7UBvhfre40MwnZQKVCwNfQeAuF+jZyfofvvUKkxMROylHFCCG7OcS/7/B+MqrWSG/
maNID5xjiXNYXBBUZU/zx4SrVt67rsu5w4Xs2sp5VhwwGtkM3TPeAymx3w0Y768YN78Cst8pyM3/
Uw96WsDGqx647JSSXAqGMywFR5f3a2qc/jvb0fjTDYHhgi3ziB7XNFeueyKfZH86vbhyiDb6ErZE
fj6tVmNebleHFa1N0nYJopt07QlKIBpfBpnUAEfU5x8dLTXkRgPdQR9x2KevXFDdHIkSu+yYJY0t
n5C/uPI90j/g8z8TUa7zlG8vp5WRtftQmY7dc4XUEaAOwR010oewpo9qoICt6nQgfQF5f9de7dyB
BDGu4EGI5DG3uOZUuztr9SSZBI5x1bwsNsedUTX7xSVsnfXu4g6ZtebiL2vlyT1P6HFcRrNVQjmv
1FFwKvcg3fmg1FcQUABdGh2HShCPgJHbU1jX28JKnhckVhQvu7lCcnebTqFGzF9N0lxPXJQTbRiu
faxtvMWK3BFG0i7HvZpMSD/be7eNkhdeg0Eajrtj5CwZsu7OzKP26nR+cWMrdlcv/LdSXEiXiWHt
U4fCpl23By/enyYmfVAUq9VpAKGzWlUkINMxVBCU+XxHsluuTGK+V6va2AWIJFsV9nCIDkxcrSpq
8uJTibzXyTay39dHt0VSANkE0SOUspiEKgwfeLr32vyY20+3x/zr4T8e8vu98+Htp/T3v4DaZabY
kUM+r3uyRP6xvsrSnif4c70Vzouwf7oxrQPWa78vxXwFEv9tlXY7vj30dtiYSPDSwffXeUjiAi4b
nl2GXgphjKXW7ac/b7sd2rwECm7/eMzt7t9/+8+Ht5n4wJ3agsRtdajT8yqyF5b6x4+3T83T0Yts
wxAmtG7qW1E1OXpH3h6pvXgMlrbveSxnBngCCj3jICxIcOvGlATT+c/djv0mfg7KCeeVI/Cy8FUh
xDDNB8h3HVL3BsAuIodV2cjsLs7x1VF776JlZSlAZ7VdS/rlqWjV/I7uZbNw0pAhfyS2O6qaguB6
5nBWpoM7wa7Y+ubY4WNVzEev7LWLM15MYYjH2y1U5TDZNAnlnfk2q3xTZV7diXCuhYXTyfSS+hzo
fX0GEoI32csBOtLrO452su7U2t6pEkQLVQYJaCqIPBK/k2nV+T6Zkn2CTd4EXVZR33uECWgv8nEs
d5bRBo8pFmrilLRHC2EW/nBKk7rjGz8aXPvN8CMRTfaDonbwSD4r1fj8R+5r4s7TKAtC9vYOdMA8
SNxk1d7+ud3maPlAC4GPq0R5qNHwQcyvQ+GhHp/f+WgAjn7/nHAik+uWbcvCT3dpanWPVIu8PdCM
gv5OCFya8vmhDCaozICRTqhNfpoKpk5Q990D06FDPkZYr/mU4vdIPoBY7j4UG9+9BL14BB7Tngtq
wVZFY9bIYueatrV6V5jO4+1IVdLwsUcGdDv6/R8SbPpOcR5Uu3euMo7ec722jhFpzWIU18SRJE/X
Ut01lPevjU9W4QQqx+3mQ00j9raPsYXcDhWZaceARdrCNHVXdl76YExG8yAIWTA7+OvLkKawY0Ym
+gx+ncjEV83Txen2VFNgfVVBAHt5DB4UU+fLLfD2MB/zD52Rds1oCwkz7N78oRbv8w9TYov3Yajf
cquw3id+GPxyeM3mWl2KVT+hr3ouIwcCtW1STuqc8c2caW63O+r5DrNF2Zcr+8ayW9b3HvuuMNSO
bWOqx8FsVZio3WE01OYeklIfivgpLACw6JP2NPRTjpsqM3ajSvHezBBCTEN3HmzDuLclsG/qwiXK
qci8v93W6YW9p2VIOBiPAAkCA8PPr6Ql3cG/VR66PrIvxtDsFS/KLmEJE5HG013bBfq+GyAm2p5x
d7vJzuS47QPg4EMbvglhQdSh/b/q4qk/Z0mtbn0ayzu7zIN9lLXHMmHh0beqf/B0czrKevLWCUic
R9QlJPKWwj7z3q6OM0GdbwJtdknzrXl5RziNKElTpRwd8Eqs0PUl6cq3Q6cTwV3fGnthd90p8AhK
KDWiwYO2IVCiLbRns8bLVHuOsumbRN7jSwY3FXewkw32yg5a3ofWFuoR4a23vN1RaOEhbQvnh42F
aluxYhkbtHRBJMRVV1qf7AGERkrIIeVKzve0B4tRi2vW2NqVPMD5njp1sh3UqXYp5HDWnEC5a2Kr
vRaOjspJIU4cC0F3degEuAO9YJi+ZbBNdRJLdPyXB/zHf/zjOU64kwZxFfPtRgw9Ms+sB0HN+TQ4
CDgqgEtvuVcigRjU4MGi6XKyDIOWBrhCbHRdylgr0eiXRvDYToT69Z7nEIBG0pgTZ7E7MDazFOGf
tk9e8dM6m7oq/7jpdnsdQTSZ/A6/ciVbBLrxzK3UAI/T16qQRnRv6qQ1BPioChCmGUgV9s9+FMOg
aspdXcv2sXOCACi8pZ66oZsutXCuSm1Yr0QZkDEtRn9PKX18bkl8Zvi0Xxu1bqDSISqL/eaSOw7o
nKEpHmkCdpsyz7qdhMS0t+io1K5fh2jd/Zg0KtMXHa5YCsHEXG1qLStPf/5kqNj6/rxNJD0Swqam
uiFq2H8ILnywqx0mD5brb1qOIt2KpzPWd9cDKF6vYq9HSFa1KX20hDg3YvzOqtHCuPv1p9wUycpI
4d9XDrD9NlCH+9s/oygaaF2T26TKcN/5sbXtQ/yxiYM1Septdg29mBZi45mnGDHajolY3U7SUGDW
5WI1YlzMe3Pa6VwaV1kFEspkjINrPiyrJp4pjYg+W42zKwbMDHa7iNeON46/f64ikq+tTEBB1haS
6A5v9+3zDlL0uyQWjuQBhvrFC/A9zt9DZEEuMAWAkCkQR8iuPfiLpHap5niPpoI0QhDHezCcjDiQ
QR5oicjHvA0HZEa6s5iGsHy1fL3FLRJ2O5ihj+yWUrcP4vAlq9BS93TJ7qxu9J8aQnILdQhfjLAu
D32AJ0Bti/KiKNP7MNHI0Frry/GQk2dT+TJ1YCGthj1eXJO7EtFNdjsn+0Tw1gPpkf2J8XA43Q5D
kf+83XT7Z/IkNfDOUK1NVKvhkhfqPWDdUADMPITzgTE2/VGE1sPtLidkaATZNW7UDKFKbOmfBXbT
Y55b4rGPV4Walo+9EXDwjbMbbDbK+SNm9OJZI30ZDVt5NeMG5UGcn6SV5xeDGlP5IWVb7PyxvcPx
b/x0Bn2pd3L4VNhdLsbUqecW9UcDIHKByNvww/470bHwBGXeXkcxxMzkpn0YJ05cn6DxpLdhEYs0
PgMUKHZl+hSoEHa5qtkaIQLDEpxoKpJeUxCRIbLxPtTz+Kzlzbqrums/2sWrDBVIkRqhOXZflK+x
Q45UVJTPw9BvaxEl1zTQvxQRx/cyB3pXyXvZU7kwgzlbeKLstPEQJLffsRd7VxRL1kJJMXtM3Hrw
W+MD4GCz0qkfPsOyV5YVi6Q9JgrjuZqCvQ0fKMasve9Vrz6bSVGfB3R350hbiHQODxEiXge63V1H
mvarGnnQJjDC7hrGg9xK5BjL2719VRMUFvqsndA+ABwY8ncEKytTT+0vy5/REP6gXqPBMFydtRH8
5jE++wjcFugSXQtd/HOX0PLnfMuA5XPoROk7wbHDGSquehdYzmukw/c0guqEWbFmIaRVD/NNtlZV
p6AV/lbGlWHNkMSRIINOO0545I+jRTBYgO4Fh58kP5PRv7+3gtS8nyzLuDfnn/Q+e9WaaNr/eXtp
EGuljJGzLJWwJ20uEw9B7Flfih/ufFOfXu2ym22NAQ4232pANHgVYmTV+xhpAUzCfmFZjlU/Hk7G
HNdhmkKsbocJszSSgGx/O7r9kzJLYMAZx/XYY0n0yDqE7ubpm6GhKnQ7r8deqIvUssSR+Tp/Tplz
R7XCm4aQ0qVPCMYibcc1+wLjSDDTyNUM1tm3qQVFNmnOs/9I6IV2zJwCnnYCManNA7mteye9wrOK
t4qBi8waGrfSlPS5Qq2/CHNLvagdyov8f7N1ZsuNKtsW/SIi6JtXq+9l2XL3QtjlKnrIpIevvwNc
9+x9b5yICoVAsktGQGauNeeYhUocHLjVF6VUdqXq6ndrxLKoYfLFnCGMO0KkI9qHSQhrYXQpgOaR
o4LCptdoFcWZPzCJI0EF7O7wMU77/nkWdNX48c/7wlHuxzje/r83FDaqgL6nsN2ZGqk+MgLlk5XL
2KkdUhZ4mJ8hVXROhfJRpFI9RC0GWEkzYUkFlFkg3zKHEc3INuqHz5La3wkpV/Yco9ZZybZX1/Nm
b9BQwyCD2SjuzMv8wP3mE0iy+q9dWlTKiyvJP+NNTs94G/jChdwHdqrVqmyrGUp1k31JNJC9t2Ml
2IUe7t0qMMq9U+YI4xQW5HaZAwr1hfMkaSxho+jsd4lIWnqB+sfT742nXnwBuruNvfJaANmfly//
2TKs2rg7FWlWgcnym47Gg9p7ELV9cAnLNNaGNV9n+JR4WvQ4vTqviuaVkugxTs/vmPfN78gr1ucK
sArHzpPdvGYQanDUWQNf5zWDDqDvgdwh2JTTiiOJuOZHxRkpwrKiSMs+XssgcqCPpBU2/0oFSeaP
9UdgD90RJYTGBE9TXipR2hthmmI1b4ICKPFgVOlOFbV7sgTwjiYKSYDw8ncJbYFAuQ6gkT+MJ9Xr
mBq0nvdhEiUJo9FlKcRgrSaTsQvgwM3LMgPkCn4JJjjaUwNQBmSNH317VbQ1hwiims9UoIgsQpbt
AXgCuNkV6t/8pHcogYbWx0RHJejMvmLVCJO/J4q9VY547kQKwqUMGuSDWqu3G0KV2mUUuuRKTq/W
6R9Z+QV/woBDzc2JhPYBbaV5UazHNJLwLRqvP+ejR9g6nk5qFzLacftfj62YQJDB3wfDCBDg5eS0
HmpJLJIK9IDwSPc4dt3RkWbDCTdt5kl9HDF5tWi4FhWzZ2xJIdJXs9ad089TJT3jW0IhHdXHspbE
VxgRg+P8wGSnOFVj2i2dBscakKrFEJpU/2RBbnKF+s+isL7SOre6GTUKWLtkElOOpfnYEvdnjbV+
DzLDfByIpI21T6RUyxrsxyEawMulLRHCNSjGdauHN1yr46U1W/2umvEtq+wBdhPZnWbiv3Sq8ji/
Lqf7S8+7vendcQiLqmtYPSqnylTUF5P8eFKWkIoXcAIfaTWBPNTN16Ywi60xzUFGG0E9BLYWwfY8
2wTFdKFUvlKnC1JMF2TR29baaTCszvv8KcBXSetbk/rfGSAIXLOEmkUdZrme5ZhGwIzxYs2T+0gJ
1mZo4leLjfuAYo6FYjxxarbS99RHTVPSpyZOdoirzdcoH+t9byvvwajfyaZpqSN+mJQP1paaZOv5
s8yfQOMUyVJRX4H0oqEr6t9YD5SVYdtAM6ZyBdrPv5th+QEYJH9Uc3PA3niYf35+oC0DntCqCL9x
Mw+TRsEkLSh6Y1O78EisUK8ulSyrS25wJ6Nm91ZYQX3puKQYpMYY12yBuuTZFU73qFhyNVpMAhfS
KVfzLmdMtOdKgZqUU0Fd6RKJvihUZVN2IBTTREBfCBwCAlPOFVPk2cSvzI4WySunpijIFuaW+Qn7
BLNDFn+7Qa4+NBVJ8giO9XVesCK3yGndRnqSX4XR5ldUZle36aA4mcG/HnD0tavclZRQZX3hTpN8
/58nFATSnz1d5q59NWi3ysCJpEtD2c6Hk9UVLjgJ9yhG73MscvnHni7Y+QFRrn6w4USr8/U676sN
dzgL8BYPGrwBzTHjVTOtKexOG64BZY+Db1WPP7twFew0pgHVGsIBj2n+s75tF36qm4eQrL03k5Ep
NIa3OoyzAwt+cxEy/1wDXZebPgpbFgBRfuhjQZqbSmWhs4rnPJQDpTHF2tpJ2K6KPrIXOWgi1D2W
F2HhzJpVXOTooCc9g+uY0ZdJx6pwu+Dd0AeYRfMZ7MlsKyzykvUyN+5qUrq7eRPAfnGudFYGvsck
MnNLhL+YpQpy3x7/2edqxqkxkkdMC4cxgZakaRJjfANV/MGJ9fVQxIfAokIXTjeA0h2my8cpi7Ma
9+Ha0/RfkY7QYpc0/bATnhXTx/XsM/rwtT2myW3eNeYqA2gIRT62JoYaaM4DWu361ovhy1Ws7mcr
KcCJgQHRlj6qaCgsrroH9ypoa4EiSpKSnPrYhZ/LwvoQ9rRlpw/8t8jZS6b3WmwrB+lqJzwv/XV+
UMxkuFIbuBauOx6qqN1m1szp6OHWmTngf8r6DekerDiSIHhP48S55JnXvwDu9bgtbAdNAQM73W3C
Rv6OijI/zFttmsUXRYnWyq116/Gz1GsyWoawPZiYn26twBM6v1BUZMYaojWvMSpqllvk4KS50Z0A
efYsyHiYN70RvWvBqpxQdyEPjYWzFnvmO/LgRQhk62tQiPTWPfihUVum5wpjFgdlhLOW2c8mLOaf
Z//s60StPdSDvSxTJ7w5hg3EaRTB0Vfr5KB3RrGp6kAB6koWQmNl416oMMPB3i+KaRGvQ8xZxQ0a
NHRw0WOYmluzoxxeDrFztZG4nvSC+nIu9QHwhv5UqBhvaAaly7kCZ8/zNDUjiKq1IJaNpjyi8dbe
Iih6E9qrOLG0wKkiFGXlZWayzryofnZbnNCYV9vf2I4Yif21ZRnVckQQeIik9vfhn03pNO2ekUMZ
EM8i8TTNQX5qSfxrfoKW4V9PpJc+J1SLtLqBaALvom+4geZVz1UXuM8/FR+j8cKjN4X5Ecmp7mzd
ygAATte+hQTtTIGuW/VlgaPfscW5dgISlqmT0/HZmzIrL8wSWc6yRltabveS6nZPvo+q38WUX14q
mOnnuxbET28VBiZO9vTkWNSPiIQ/g+TycbwG2yEb/Q/XVkbo6gGuItW5BoqdbxPdynd6ULSXRiFk
IqrSiAV5kq8CBcXBMJVQ52dKYPbvLEmBRE3PyNuBz0QNaQEBKdo2Xq4eBqvuCRRKhje7gUJdjJ08
1G4/vE12w6C7eS15GVaOhCAKBey4VteOiqkmp9Jn+ah60Nk1OUVOegH0FHyAu1T24VOIU4wGx/jU
qOWFYiXlRM3qmpVJEtiqgT2Fh2ExvzPBI1nSELxkkTB2wgiycPlzeWaEIYUNWWd6a+t3ckThWgIA
88bYPUDt745EFrVHjH0BPrxpO0PQtkoVllaQDP++LAKQaHgVdsa0Hg68EcnrmgqauMDeH1aRApUw
IdLRxkD4HUg6uuE4UqlsQmpjXFyV3xr3UQIpSzsWTVWm63DFDG/ddQ11JrNFbMpopOtjYDw4Upjn
FGL+Ekk4BAVmv109fhe0pgnTjcOd0mnNth8ZBOuKS3UkJgsWfdOv5vEw1qKQFJA2OGmWRXlkqjw1
lonis4w/DZ8Ka9DXwUVNTbS9ivHBLEoHPBGm525w/fV/e0bE6b9fLT5Ds4EzoNf4NHvE2PswlzuW
KdqxAIaCpGWsEUWkznleFOI+u2MWTS9pVHK1Rl2BGQqcwdik+qUm42VHIbzaMl5r1yJovtxSvwVO
lNxJvCF0cHqWW2W3EMU4nsa2PuGSqh47J+LwZcO4mJf9cwFg3odlYluiP52aPlJLoYR6WvhgZC03
n7gSy9Gzq80YluPO1AO4OJUJol4yK6lH0kelQ64XMcXtVEkyldp66tMeO/R8GLfzcNdO42DJQnDr
Yqplvsk4CM+3PTm9zMNlqusgna3oD/8jOYzwAk8uVsKtKgxt15F8fjEjGxdgWalrN+KG+TDvVBHE
D363z2oVXs/0v5flMCwTI1CYA1HjShuRHEVt0wviU80PIVkt3P2anVRq5VgDXNu2ToUkPE7lm31K
TY+qUPxUB1FyTBgjTtQ6qq0VINpNUf7v1E4QUx6ViIVVkDyAj/OtO6Dhblq4pLh6/COz3valtUCV
NZTO/OzuYZy9JAo/7ToRQLzQtKFcsc4QxrMbBfb36IDDEXX+ZQHqWWRpSKg0lSLgwoyTeWHI1/lZ
xAzjtWu5XyqxAYMbd97KmwZbj589g07CDKHkjJdVZZ1agp1oP6quC7MpIyapKpnEcFLHiEPfu0mE
4suCiGQAXCZFTWigWKxWEC9uRk6no5ekMCu64uAM4JJURAmVAzZzJIO7NprO2pWkBDV2lF8bRwcH
0vjeL5BngRjMtYF/YUW/qENdjmpsfoa4ZJ3UQ36epzpWErnIGEjKwQWWHWs4fA8Ov3KpuimRqBio
ToXZhQc1GW9q4yjryEybF6naF2HARgYvkK9NS+tPgxvSrZnWcPa0CUSZQFeEHopLEifVt/K9aa5z
r6HsM4t0McIY5t2a9V93d83VpWj0mKvFM6jJ6JZAa6I+lSJv07ttblNUsjPz2I9K+Oi1cUzpTLUW
0mrwYGmmssqYUm7mTQG9d9E2sj3gK9i2wLGvje8wMfEz+ztFhpHEVPjw7rkk+lD+bF1Z7/OqQ/Di
uCrZJ//7XnIRlgzWxaeXEvygUqs99EYRPuWWX62pK+nLnONBv5GmDx5euRlT+HxexBhndbSS29qp
LsbcGB7i/hxZh3Hqf9hhVB3lT2dkRApU5u15njiGJojbXMMiMFayhZLeS+jhmUkfxTC9g9l5A6vG
zvEETjNAT8jJS4Km3PYQDIyZ0vNLUDAMxKVRVpx+PQkTAaowR7E/EgsUBzk3d98MSRgrOwdgaiDo
p9H+7C18BSB69U03aM2V0sbDPIn9mckyhuyaWFJsn+a6FkwEaujo68N+SAY0Z/R5cL+QuTMYAVAw
caQg0T+Jzi/P2MSnZM80fE9zncAWFngIOwv7zbl6sZXu84YlkJrp3c3yWFTZSt4uwOesNEyPj+PU
0DV1XIjeODrHamrBtnGiA6sA6eAU8Z/52M4P86G2PN46qOH5Z02BJPxDGrrC9EHfY0xT9v8atZK4
Wsd2CPe1GtUtva/2meJyvWHajkRo2sSOoB0j3f0zbwW9uSh7sz9XGb7FUrMdWFbTVS9xoe31rPqI
+2xELogGTIrCuUrbd64QvfB7Xa1+dH4eatu6C8eODv/sypB1JVa2SQw1+S65r2PR+84x+GPpJREY
rCbLpQgSr5dZYg1VnysBvDldImPqa0+3eFS2+qGpmnc3YUAnVaQ7zdOtysUNL1KFBIKpyMZ07++r
/7xvfkuVwsSZ3zK/ENjEISWGdM6uQV3GbYlzn+cuHeToxxwhxLxViBHekeZoRA06cb+Jrde+qAl8
M8nwHIe4/BOV2XUQtLxjctkm7oH6WqckEIxabz8NfQoOPxfV1c1x9bLcLk4pQQRbN8SU9TOM9bWa
rIqpxAJsZzhVlg1kDhPRg2HL5kgbUNtGtg7/dZprZsog1pTFuW9Y2VPpA6qbZi8YW/InPSHkqLKY
XHbM3jEFZfDFHX0lpiIIdWZj8TMP7kb/0ZQJERHTC5A47T3BHMHPb3JITfnZ9DWlfmpKuHD/2TX/
wPyOf34+mBCXjudA580t60CHH9KkIe9xkRV0SqZ9ut00G8ixZNhYWnhjzn2XSSnfJS38VVeX+lZJ
PcESDZFV3y0tq24+ES8DRPWc5CnwkSTWJhFTRekYT6mYvIJ2Yv8SbXmooI2+9QMQjd4gfhnT+Ka1
3W5j60K9joNjA7Mvs18uQVpV6ilvYUAfJEpBetlZptQ7hqeG0QlhzSwNCfwGj15rvBddXz1ig9/P
n0xWMeayKvH32K7q1wiQyLzfQwNChzJutymGbwhwDz8VBQj1eKefAkMtH9vaJLLVNF4RCiY7DZQM
i58cnCWmqL9ljkagOmM02s5fcTBtwj/dFNRkVtYkj6kL2tZ4bffz1vxgBEyUDKEUf8sXhm20D26q
iVfHGrBU9QZTn5EBWlIJyA3rtzbVEYwkBI/dub/VLhwOljF8zaXM/1rUnF+xQueslQ5gW2Sd8/Vs
TNe5dBImfrWJpm/a+s+9gMXN0m40cZ53qTUMKjkm/YIIDMJUA42wOAd9h+TUBspddW9RnMMf+2Ma
nfJiyL7dmwVmzXlTKsiSG9PV1/MmEzaxQLphbXVXJZ+uIkOTbKTjrOYJbYgiRNgCVssbKoeJeG6D
uD/6o17dNL3UTg5a59pDAaTm4b6cBhAllfo26bx64Q+hfwyc7oV5RvmYmDi/K8x429CKuQ9F07Zp
IBsH+TJArhoOfpWWhwQTPhl/PJhTzS7zu3/tN3XlZFhRiMALiQaEJHObuebLPwoNugqwGn8EHPWG
KgLW/UnYMe/BkWguG4fOifRg9UEnqMB/GUR0eIqmHe1K3UeAKK5KPhjXunHydWKYf1IHOFGhNcUd
hWyz8BiEfp7N++q42jkMUOgYoXyhOO03+EDbvW1SUCdilxBky9XQ/0A7SBTh/iISdOGYhfmncYyL
I5T+fRhY3yiJ08EZyo1FbCr9GZUXyr5MF++2gDQUdVZ50NTOeqlI3zLhnDcZifZJhnVH2NFmrgAZ
rppfA3x5HsGfy1QyTeReAc8/UoUOb9A/JFEx7ud980PlZyVhM2AVzHJt5FTAU81mXEqY5J19rB6E
MvTXMCDAHfJ9vzcG89eAO/SpTup0T9fTWAUa662u2sV8peBVQmXD0Glx/zDQggCgtQ7zdlN32TpQ
4CQJFg7nLKl87gxI89oiGDfz5j8vRBZVM76IXwAdiDNPh/w6T0DnB4yVS8rpJGEK4O7TdL/wx+BU
9o04CA36N7rBa2cEzbGrNAJq2PJqhsE0biTTOE7EAJSaCebgRKGO81CxlB0Kg3qp4HOHEJdPUIGp
5DovMednboODQeoY++ZNsAaHWskg1CGu8EetOs6F5Z/qcteMqFLbHDy6ki28REZftD9oVDj5CyW9
dAu0oNpYFmSJDmhC/1iH7RY/NZKtWqPaZ3i1BFbR++fUyf4+VFmSrsNALSZqLHWVqgVNh7f11tFo
Wf63Z/BZIbBGoI1opops6UWeuqllfqdQMdW5kWq7yjXwXLQ8PImNGo+ppl6rHkIZ9EdnN0AMuKV9
9xrqDVKLacvJkZZEI1WTaat39N9e0w7rKJLm0U3IK/QJ2v4YHOejAlN0M8hOIN9LwedO+jmA2WmN
LjPHX2t12yKoFIqzLwlGmme2qRXuvDrtnxI1jNc4Lp2toyUuftAK2uxUMZv2a9P+Tj2RbWKe5wPe
Gna1FM1gEYhCPT+0qQj/7XyAUCY6jYMoTf+r7BX773Gej27dYivI1bJeBEX/J8Dod+liK95hhHJ/
RnCDr+tnExOUv4LpDEJnAhoXg0/u29SYmDfxlZLk4Q3GQsQglcyupZBVMnHJEamlaGaPga04QAiQ
M5HaYX22jfFtMXTdrMow9krOwZl/wNKmVXx0z6r8mJZluu4mVEFCzfCO6fhStu746XgN3XbhxWdB
2/UCrEFh9KfFHTltds675NRltvE9PVFM+fNkmPZ0ZnTKVWF+DzxRAsuiKZq8h41WL7QpMNmatQdJ
eEIp6jyOdlM8g6El+Zyeu/R955hbMdKQ6V16llEJFfQ65h+Kwr5mfgsvv+Vx0/C17uzUDHe1a4qT
1GpJYbAVjzbG0GVHfe/e5iwdkcD4H0WhPw5Zr/6pWZ0IFEao/pRXTzgItUxvPMRBP1wbFSptnrXt
V1KWF3Ix3HsPvAPCq7Q2adc+WOpY3S0MO7puFI86AVz3BAh4S0HnNcCyeLbBasDaKt3nf1n6/ouz
1lSN/+tGtV2dBbhhW45lea4FB+f/mWvzMfCnGjjR5WUPJKUvznFQaceSg5WRPAwREX4KmcjEl3mN
JYqL9CEh90apHU1Jq6UO7xhutOMQMtxggwEs6uVogJzKpc2mUEtxEQmNHcvbsdEoXNQ2pRT2zQ+B
CVW4L4p9qdAcHjXbOPR5aHGZQSGieHa0sfxodQ1wapIqOEP8TGi3uPAdSVg5IPC0WVps6bG7x5EE
VB0FqkvU3DFeqF3BIm1uK6K7ev+ZrtPoUh+zQXUe7NyxHluPKl0khNygxFzAyIsPWZBJco6EWJYk
OdOvY2WUtmsqRsO/lB92OFDYQC4K3KDnZMQ3wqI8fGynrTDw4qXz4E4Z73OnqB/FCrJNch/BxsO1
oXQ6SvBm043BVcVnZWn5ra6ZKxZKfTcKizJ1nUB15UPVsOHAu+XhA8ruBRmNPEt0FmLzs+lVI3O+
3CIs36bdP2+Y3mqa8Mzi2JAXUehrTcuaz9KhuZBzQ3+kyaNsnLrbmfnQXGG60KnlCFMoYLWS+CPZ
UNk5brMGt0h2BlaWkoxs55sRCNi6bNEfWUIMbwp0ehebmu9H7skxCmfTKEOzsvM/+p6cHXMRDxZa
YrM9xRH9t0a09bYU7q6zmKf6LtdJnxgHELSFBtq/DHNrYQWUaHxCWGLjYKrjbxoB1TIrkj99T92l
U37lujSJUA2o3zkfYyPzFR1NFwOjR2YnsSMkEY4R9iVsnooukDaVZNW2H7ByOk0jSLFspur1Q6IS
0Xy0exW9/3egvLTxpbVOMSjJQTt08dVJ0Td4x1GPzlB9tr3ubD3PWdT0dMZCpWS3NBkPBJnmGTTF
MwKljs4j8aUp7W0kQxqA6UeeIAgkTxFSlx+v2mJvUVx6ICuXANIPzdzJYQPzLYVwAl0S0HiwD4cH
647Pw6j/gFkEgg1WHbXdg6q9jMOt9yiAbIz2WqcX/JYRUQv+skoX/He5AIp+y9wVcqloUctnxPh+
eYcq5TnRQxWfGGQCDPrpYmiXSoBEbxS7uCA7tcTQh6xgHTHBMYGPrSzh7YdOjzZlYWLqiiGMm2XC
16wGq9YHlmdmNmFPpEMprbrvBouwDh9eqk2lKuR8ZB5nH5Thqam/rOG16BDmv5G0oA1PUE28/omd
GnmaWruJ/a88uavqKfMOqrqthrvF5c2fkfzWGqr7pCUEBrRplWCbAIJli+mTLNkc8Ws95VkbV+Lu
d0H56ve/c25S0CEfNOdadtvBebdg6/X2V9gdpoy05uoETwSCndYwqzAqP0SGySIPunG6Ftgsq7Bd
ynAt8otDQqWLS87YpeIe0sVFWKhNdD3cNc6NidvE0vWTUy/ueDWt/N67NTajbSWeIix0Ifm3pwK8
ZXzS44toNuMTrMBeWZHG2kenGtSD2IDu6MczaNtuvC1ZN6Nzv6MUkhka0hTSzUqzdzJa296u9WhX
A5RcS+1MOsyJP881d7E8yPzRoV9aKBh7HnPxNf3pzZbPb3sI3LIH0HcLSpvxDAo+gRhauqSMEwLp
K8vp/8EMFXpXPjfbC9t+D1zMF8mpsHZCPfT2NRenzn32JIfg7FYLoEDTfyeJY3C9Z8+6etWHSqwA
H0b3ANLmDxIxf67sTPcVRgXfes1aoSwuTrI25UKZqBZ76oaHSjvV1ckTpwpub36yS3hJhNRlGwyu
S/+30mz19FRqKGW/RvIa/XNAuhddHEib+qUI1p2CJM77TlnGgss4eMWpHNaElINBpIlBlg0dDs7c
C1LIrVY9aoa2kPlvjz+c+XyjkqxKcwwx6MPgLtAsIMD7oI0Jy5a4Nqy6Ez/do3jnp79N/+zJRxzH
nICkYkP2T+9qdy+ZK3kXm/FmqSod7XPIys4XZxZ/oFu8ut3HGGN/Q6tj0yIV2FaWVUCIBe/rlV2N
cTKIJQkD8O8q8Pko8YT7wq96lSo+6G2s3KzibhWPbvJbTgSP/C44+7LuQ+te83Q9Zpfpd4rYrDAy
kmtLU2Atsvs6gANisCbA0uj3gB/dX8PKplnn5xlHbZwm+tyvQHPpO8vaaW7pHZ3S8B7cgo9LLvI+
dNt+j5QKBnGWP+Oxh9gcRO3S7IDSRAhqAzphNiC+JZM5En9IkG+IKxdV9SYtVS70ZDwKDGkiAT6c
1HSU1JsH/LXSoDMLpHXGKhyMFTLfjRUGWB3CS1ZZu7HGCO+jWtTXYV0sDE+QuROsqpHcLm1lk5IW
uS561uji6c+479ZVxhlA1AzYn2UN1Ud3duD+yJB6h1+4cDx10dHFT3R7AXUMbdeS9JEFvXNmbf7u
we7PWckxn7gy6teUkd3Z3UIikM4bh+kIlxHwFbXaJi7XPf6fKRe4t98JknRUAmiwGhH+2ZVbKrIH
PpFtXl16/qV8pXl7UAUq48nNy4BTUcUsyy+qw/SeuYtRI1dgcJb8gT1gkYoUtqJFaXSv9FejufbG
5yRmfC/7r4wb3JC58AHgcjPVKFV/IQfCPpI7zZRKIQKtbpaCvPiOU4g4KWJ7evBunI0ZYxDqqOA7
J2JQQTbp0ypPJZWOvt/AUrpllDhRCjiQ2CpCfwoqZ0bMUP4SpLQrOCr5ZDmBCzN1lRhszLU+4uS9
Zc7NaG+a/DbN7zBGC7vCHLVUzV9Z+DIR3zNzOxbWfiBcaOXY+oncsu9S0662Rzx927gX1W9OcBsP
Tkx6iJrYR9kys6qZmj90JP9BrRn2dUN4nkLgKyvzFSXNZoNgGCsSMMkhbZHcgYReuPhANIUZVF88
rKOEdAZBuFrIgtwfHA3fEujkRtCvND01ezbqKeehCY+uSjfrPwIMFt+kTdIbNEqURWAI1oab6i9V
Mkynx6+oJCEzcVUGB3dUNxL6AT6zbt9FSrnAyABCPpHF2Y1bAOqDh2ixrUlk9OpHHHDise7qFyy9
51Trg72Y1vjzwyjH4oC0ewFeSJxRDGUPnWvj0yBKptJPehCfF3HBbYlzLPzWYWfph07sbC6geqcO
2FfRQ07rjxi4b/nO/VvQa7YXSfZckQSBm5r51lLJ17a2cMVW6XejXJfZtk1fMvNOxmjn/PL0E2ER
pgl3b40rIaOjMC6yZJGeFGdlaqs4gEbQbk1r34GZJFkBBmi1k+ZKOxMdFWCf984GhuaD2HADYAFj
H50VGW1Z9ySZOHpnzTuTDGWQ9iBXdGKcYmU+WNHOIybmm//ZLzfmcCBjaeF91KRGLAJtGfl3hyid
hqO4jIsNQbckD3tPlXbVlb3/y0Q3qFxRFcSAbOubVDCynKTY2q9GQCPgydm32kkJ36iP53IN26Cq
sJwsKT21WPI4Ytg/k1VQ7wqyJs4L8YhM7qF2Dgsn2xP/xC/rxrW6pKxp1oB/AKNtTHEJmj1dEuXM
XRFZxQnEdC1uFY2/xF+S70qOuLHsnpWG7s4W980bP6gl1+SdLvFoH0oYIqryWTmbuIN7uKAB+WAq
hNN9jS7hNYAjgBCzEhKKINLoojQ3TVwxBOnq2eo/Y8wbAcpPmgo0dh6iNdIKgoyfw/I7Vbd6f8g2
dXNV6vViujiNZDFijE+pxpK5VPU0ACzW5lWxEE61ag1yYfp7oXxyX7w05bPgPaj0NjrZkv0CJZ+7
V6cEi70ZHFOaDTS3h/fgzRHHcoAid86Ux+mDFOFxiJj9PqlQJuHfkT65iJSvGHOculXVW661i5gj
5DJ8fJmct6jUr0P+xvcxYIHsniWBNYI4JoWllPnkFIs42pLbDbS/89e+ux+yo4cdRnIiX2p1X6XH
JLn50c2Ob3a4DNqFlm/UYPNpl8+5vKrRzZUnUvasx1571+lk4hH07nH3aflPCjXZdAvgxIEfEm+o
T2kYPKa4hwup8muSmYfixtzlNTVPsX9ozZPpfAb9YcHFUnafUb5uyMXp8U3l72l3K4sVHHX5HP4h
+DFdD+SGD4c6X7XuufI2SCy0MyAwCBYWU+/upq2GdkM8+VCdwuyl1ndmcw0u9ZnEpUH55I9qQfA7
f7TiGIm9f1YBMn+R3iHTtQ1ry1mo1SkyrhxdubSB1lUnLg6E9dZKnB1Ov/LE8jr5RRaW9Ak+oUe8
yJNVHb9w3jraLlMuixXNpoEyKv4/992MjkSJ3Ig4RHDvctkFGDkX3upZjMe6u7qA4qodS8NRbJ30
LbYOMERhtq1ihVPxTioTd0GsV6jvmb0VN40LmH5Tu3XybYi8oDtW7a5rnoXN9OrKUXH2klRh7Wyv
WccJUq6uRroHD6E1N6/5RLCDwIDxVKBRqk9efQ+ZOrgbmP/8c4yTd2ewCJg+row+e4Ctx6/k5C3F
FdkDt7hh5XykuBuZ6e8LQBIIJ9rXzFyF3XQfyfUN/4pyabpg3Ra68jgw9EzJKZeVFpz0d0p6VLt0
j1n2usFKBBN7UZyJd2tqCJYLvnqVT32QFYwDashUP9a3LD7keKoFZ8SSdOsEPSjpppu4vI7d8v0X
4Hypnrv22sE4iddtuuWWYHvoVx967nnVzoi39hO3Rr5Yh5qH6fwqoluMhGKbimsfcrkuTKYrGb8V
0WlxJTiIz8hczmuYfu/xMprehmYGN4387tog/NdW9kfa38MyaLZeuil+xe4TN80QCsB8rpTWSYxL
9/oA9EcmXACL+Ny8E7qhLxDMS5KG25X0LtwE8nXP+q1cEHddPBb5UXarWH2Mx2XZ/qm7jQa5gpkS
Ag8+VhgvCWXdP2Tof8EB2dq1tN5V6hLpmVijfNgo+Urh/l1cydgoSWaNFhZTkEBs/Y7k1CV5oU3w
0pZ/MgrqeA851x3lldGEa0JlJrmHfZrsnOrIZX00lw5RvsFzrDxJ+1cNRXMvm0Pf7crmpLPKOrY5
AJo3ePF59F2rEJ3M6Yb35K5DB+zshY9mKRg4zXRaN8VEVSAHo69DQYv/WrMPI0AH/1yw4AiObvtS
Gwc93BAJnBHSgJIyw5T3GdXbKv0wRrm62ephpH5Kwbu6Rf9D2Hk1R4p0W/QXEQEk9rW8V8lL/ULI
jPAu8fz6u0BzZ6b7i+h+qYDSGKkKkpPn7L32Nbym/tZT2JPyxDrlyUuT7Qn9Mm8K89IMn6p3szD4
XNGpGa95tqT8P2P9im0iNDZRuSYVvYh3RMiQgy5fGYJw/3fOlmvEj+4ySDb3QELd4t2qCdgZ+VXP
HXPL1MQ6ULY876ul1r2p5ueAwJ/LxqX5D+gN89DCqs+U5UcuEVIgzhobounGWXU1W8Ed5oyIFLKY
Wn6hkAe2MY1jwRXZKifbhgezTdTD9JuOl4Q8lGwbeGsCoun2xyeuXYLreG4NIDiyh6He4wTl6ivi
LYXHaL56Y3Y1zAacEejbHVnhKyt5UZuryZKR3fk+jqNkUYXsT581FozkhWiHvj2z3YCj4rVfA7Yo
+DVRQorII49VjBVh8xySIa8oFxS0LJc8OQZ+eR9ALVZkWkuvU80zSXfe+F9y0xXFqcRNPR6WXrnh
D6E4yEs4CG+53IOdB38Y7xBUlS+5Db9wn8HvzNnuW9SgFBtyeFSTm67bTBmQCJD9l4qhhkXBDKXT
vix188C2ILy55U8sRpAOBPNyNXxMZZpl7LkFeGAC70FCWt42XGcoWYOlrN6QdyvRPpfrhkBA77Fo
/E3d71MTtmi4LgSSw3rVDpyQ0bQmIwLqvll8eMVjGT4J/bFsiRsGYtI9QK5m4Z0yq7xdcZS0G7IT
EUXgZGSORI6sCtLgavbCO/YokbpvVtNti1MAPEN3GPw7VjNTOdHNfRPtY1YuCRrWzTu2J0ueoHXs
YfpWFzieePaw4vfPmXWMLtkb0xspP7r4BxcTz59Ou2SYuyF6DUgyyz3XW0T9Rp+ou0exWiQPA7II
bZkdTXJizaPj33GFZcGN2uymX6VGVUSzL68ODlWo6957/WUoz5X3NlQ8zhZWeeauT/wXsyRHpVo2
qcqe/5U2nXIS6mPb+MwsXrv+MEK6ydgRDVfkp0ZwN0wUW5dMyN2I2Cfftc06acCm0Z6AT83jOsZe
BdE2WtjGgf+YXpxxNQ1LT/A5tPssar7Mk/AvJSO8O8e/Tew7TxyCV2KcDOti9HubCOQGbxhxg6Ql
4o/aRR1r6FrJburgmLwIFuldpe4zyXpUHDtxRjtCxM2mLtcJSthJ43bKvL2N2S1Zk7ixoIzJv2zx
1Zfn3jw54VLhyskXP8aWh9fVqN9b79F9schqpw414xtkAdZebx8C5w5/Bb9P0b60I/dN9iDSF9F8
hWpF4+cmcW8ZXVQHq/gs6jXlgOEvmf1nD8TyLBOil78UfemPN4QyYec8puqBRd6rVnb3BWCspImx
FONqdO5kCcv21NcPIG+r+obGKMLq0Hrm/05IdN4AHJE+4Cxb9+5az1sGTmpufd0FNN6+OqbdrxvH
e5DMa9eKaj4PGulaVV4Cq2of2y4uz0mjEM7h2EcaB2wSArXcykkQmroGW2D4NOXtaW/rTAEORAMt
DR8InZ8u1fGqq09a96iMW1YuGe9YsIbxmQdTuxTqrU5fksUuHTZCvptfDrO1ujxZxIxrHTlaGL27
5NZ3Fo+lPOjDs8Gm2DA/AuWZQoimgPOpuYSOfZHcVliAnlIgOrlKZlazWFo8Eh37wxFfTocF1C4W
JmqyQSVTD4lOu/ZJVpKP2XDr2MBimx+s6SZu7/wBFWRZvJYFPpQXVf9kVSp0FDnRnsmg42/Zkwxy
XfvU11DI/OBJFp8dNAemSAA15cHoLq86bJwKsMP4DkKWbdTKdV+9Fv+X7y9sfPgVwlgVY5+J9Yck
YhrQQR2vw0whN36Bb/CkjCuyevoH23izARPZzL6Ndi2aJ3GnAnrXXdK4imTRZ+myc1Zu96kaNAPX
tFVq62Dzu3X9QzL9uw8FK2X4FFX2gpYZMRgEYuvGp/HBI3+wnCUjbjrLffaSh0SGZg96f4+ImmyB
lk5jKPFhAC/qJpUxuneSC0T4LHMzQkZn3OggpW/Jl4Ch8JFvXfz0a7fW3mxjwIWNkoXNB1laTXJF
2gtgbmT1FVDK3WeCRViYDDzoGNvSjyQpYkSRiXud3WllQHKQw+iHEq5rQrSFelXsnEItT4jpdwAX
g5Pq2S/mZI6zMGMuSNOCbxVMRlAT7e0Yuzkj2dxYR52e0UwpzCUUQHXRplwuQAhAnwtjimPqxKUy
aU2auS0u6JCGDfQk5r7Te/NP/UZBPy7QQJ1JXwYV3QGiZxbnWll5sWe9VkXnj14M3SAIV91zNQVe
26W27T2uou9/Ff97s9NmI4+PKZLmQ3oZ4D26GAh3Tkko5zgNew3wp4ucW3RnkB9rFQUz0SYalrqq
BiRcWuoZzxm7UxmK57pSho2LNGUTIuJdAX4Rm1nTMjQEsUWqiZB/MqMpIz5Pz5s22J1HU8Lq/XuE
qyYCoHCX+WF9nj/z3OUJO5/mMQId0QuPcsHqzkYHqYM4sgWMbIu1cBqx/37Eqek/k2ltx1F13XYt
zYQEiiLP+XXC2db0dmpCu3KUE1t1qAkediLnnPdAob+PUmohr1KY107uNcBkMGZoy89nqRzFLplw
zopBuG1UEsY7u4wCE6sRTTcej0K9uLMictTeyggFi09kx13cYAUzPE2+aK75jhdU+VSRcLqVwwRP
8Rl9+VX52bjNl9Bq81njqVRlKvS4ob0VMYpypZH9sVXDkalD69L0FP2tDpea/WxhvTAne0psbuzB
ynnu6p7aHxNLI3dLVBoYnFRD59ISTd0NP2KDWDAfkRAyXEu9V4P6zhzw4ng16J9NUSTPGJQIqa4j
H3djK2+d0Ja383vMDr/4+tQjrJ9LAMflfpiEwL6WKKTMTBYOqNU80yIhtkRABOf5CEUOY/qf3/v+
qW+KRVngROnNZthgBR4ICf+IDN3lluvz3fw2TrbTmOHtPvhVv8CNSWsqV9StPx0Nivj7aH5vSGhC
ubDbTgkjiaiN7yvRYI33NOoljLXH+bRKVblBmkZgMHJbHDftUxYOhGFrpBDNR8gZldf/HMX9k12/
hjrVij+9zGLbulRAbZCTsJ7fS5z89Ifr1QGP+x+o8XS92qrQdZPptaMLZvP8/D/cWlWGsrYdv9u4
SMx2qSY3veX5r2PsCMTQvcUQ1RdHvy4eY7UajmmfVrdqzlbLIv5jJRulOiL1qEg05KgYSTbjkyQA
djolSIMpnRkNK7VxUIO2VfqexqF8KR5S/FMvfs8kXG1Tbws9STlnrmhWfEKo96W1A+ROAe/53m04
gAlE2RLeeY1OMqLh3vnYhfajB2AoMNO/j+b3+um9aHoPJHlKF86oV1ZZhpfcKc2VRPH5PKT1c2fG
HuHQ5Wnf9F78UWQmMXe4ksDtpMMZ72W0ajAHf9z98mO1rdN1k9P3k0SL7DLPQcyFDv3CN1Wu62Ls
HshOY1aRlfIdffE2qMOrYiTDKzCjbT+6xpsVsU1zLOHekRnJGDDpzV0Dw2y2/SlEAK2yNKg28+n8
UmhwfyLsX7MlM7Y05zQ/LUJUakz6V5HfevsiRUU3BKGLwe69JkYwPseYE9d5ZRQPXvSDIUdwVMJA
v4roQ49AlmB3/6vJ4hSEiMVd7ICu4slFISVRNnc6oCjCpWiZTTf0qNVsS1xkKdkUSIkS55MwWvsG
OP9Xm3TDi6wAcHF5kTnZMW7P25YYOiLfs060e8WoONJDsUD57DD+watiIYNVyel5V1Pw3eAo3Gtv
Ge0OaBq5r717ng1V4eSqmv1VjgOJa3p/Ppvfz4t9NhLNZbcFKjw/5t7Tqv7BnxbKvExx+wIUQW4S
0eQls3j+PdVACRch9wTIjWTceUmJXRXKiW4U6V44GdE506njO+Bky2wrCSlbtCVuy7UKJmfXNG5E
Gg2/VeRW3bpWaOhEtc0T0AyYjR9y5J/LWeybMb8shlh9kCB+FiHBIMQ3eBYQWnQm80tSuJIcou5v
iPhPDPH/AuyNn0U23NIayDmdfDXH0IShGb88gurRyTWtxSTbpZqySz0nPqSpe58NVXc0AuvLUSqa
hVg0vCx818ZMfex8BYs5SauHqlrPC66mubse5eDNvAYnVfk1jh37/tjKbuVko/IwGd06LjPHSRss
FGNFEoF1EaGKnzgK4k1mVvKW9Uy/5sbQX/VQ6lcbWtS1Vo+kgWgnt5jVYey+bDGR1+zMVU9Jw9Cb
AEyK0kYHkDcpEu3PwrCUm+9jwtA2v18D9enz+JfrzudlOY4hVJ7VhmryK/zC4rebChRUIfWtauk9
/Ci8unii3uOG2PLpYHpH7UD1dmXZX/75uQyr515a/SKyfcwfdUPhbs1UgVkJVHi9TU5s5S7qpPur
7sr0o9WSRz1Sq8ch6J9kh8HgThv6h9m8E1vSX5J8Z2x//9f979VguZoBkVy1uCqQtv/y19U2cZiG
J0yUxzaOq6ppENoOQLD6Mfzw12JSphdZhr6kj8dzVRnN2VMrtm8UG2jh9VoR53m9YVb6aQzBsLNA
joLxNRALLjKnPWUlqbaKL4q7+QiFT3mndNxL81Gm1m/fNYMtGxOGI/vwdGytDhzKXwG0kJXKFXcr
EoZxWmGsErNLcerE0UvKflZkrXeXYBq+5jq+iqAIX6rBd7ch3+i6UfXwJcTwB1HAif5QyjlTWsFP
l4UNcd7WhKXrLrNn+xeiO4NesMLk926/vfDEOrF28fk9augVIrccroVpNpjfinu8QOmNpLyfihjW
kTRYIqwmSNTsunNgAfeZj6TbMbdV++jQNy+DasiHtuKvcvwXBbXvNo0Ukw1ybsHrjJkP1XSzxjHf
p6OZX5QqTU5C7+gwTQoc0HIx7p81bSLMRDPZpRNEs9ptdT8X62pE9JdRBTdKZFpgh+CrGWyC73wF
4zPT6/FjajVlEVG8VkFP0Sngt8//3RYzH2DI+KEz6skf7DESHEz3NofaUZtV+DCFLD2UdvnRBJLB
6bd5eQC5zfLebJXCV9bzKloQH4eZq9NPBHrBqYvjErxvlW0iPYxW1kRmIkhLX3sWvaRMs+sDrB7y
9aZ6SukdeRfRgwom7E7ga9Uf7nrnfwp1WzcJgDVMQZWu69ovYRVai0A86v14G2pVeUqzoT/Zlt1/
H2VpJA+DSUf4n7cKPQPaHdEHwMkvz3lQVMv58xoN/4tkauvG8j4BPWVXsxH+DjkTBIZZUB017R4/
7xvtYvvsZb51bukZDeydp5f53dHJ5FafNMtdbVc3LM2uFd/MqNNoqgZN61YJC3Nf+QWRwJbLhns+
BFGkESLpaSsCNU/JyEg/9+xll4zupxfzrBuSZHgI7FCwS8zaQ4la8uImikKICl610DfWtR65nyMp
8bZekvXY0IhPHJrVPRfqtsqSOywq1hFTFyNGA0kpXSYD422QV2s7hkfmqKa2mA2vs14clUf//Z5a
X4NCrd6yAjNU3jnBCwQ9BIbAZ+9BNxVr4o38mzDHwJGWoTwGGS2ycWBk+vsV0Pqf9d0m4IFnOugs
2zHcX0vcKHV909ZkuNX0hkamxILCztpZGGqnLVLNGo4z0oynplypEdnd86kylmzCeKyjPBPFtage
3GmXUqbg7At9xHtqoAjcyIZioO2R5U/udE+xj41TepvBV9VHvAarYSqP6lh8RVKxFkbhdTduLjqU
WUP1lIQIBjtUu5+qDkynCip/Yfn+Qd/PD5IZije/RJ31ko1Gs0kjUPZlY5c0763h4jbdcLFB/OoT
Uu2MjIbLNh+IuCRb1O176DaALbtNRiISinWbTXMDsgwFoGyP6fgRZp37pcWMTXW6GblOzzxMzPAJ
LFfITqvobhH0phsRVe0Zhbq7w3IT7n7//dj/eycKviHTdYVBRg3Un5+3IOy3FB22YrzNC01fldNO
P4+0fB819hthjtRa08v8flStlf7Jcdw7ZXIzNeCW973T4lOZyrac2xxzplzM92XYMhS0JoG0T6nu
q3D5NNsffkzvj4VzAZUbH+xAapdy9LWLHTMJT0sI3mrsA1yafjC/N//UzHqdBO07VD3q3laLh8r3
SS8yyMLoTKQVtt5PdR+Cy46uJErbT5IlgndhOQi++k67JUjtoctIg0g97fCLS6Mbsx1YL/0hHlp3
m7mjs5lrAiTundFA65e9s1UFkBDDpr3mZGAr5tOI6CpkGrQCg6wh+TwM34umhcOjRNmlrPTiIuOq
XlaNP/zhpnJ/zjuhaCLnRAh1il2BRMEq+vOXJvOexT/Xoi1ep/jSTAxTV/pMFlTQWt/3B0TiHz6x
pIu5KYAK6aNpaeEN8pb8nulOKsi1FbgzRB2z8zWYiVdBd/AMhAqKGTFzoRN0tDUaNhF9oVvixOu9
N9APRJm/mhm7NMeqlZoNxZ4PoHhmo/+jk4V6Y3YaDY+ioaMUqtGdO4Gs4gxBxnw6vww1Dpc8ba92
mtS0z1xt/a9uZmA3cd6Cwzk6dRxekjox70et5OoMPERLZpPcIQtEQmhjc/AJp36UdfXkQZ1bKLqd
3pThyMR6bCgeuLyf9QTwXmPk1QUVX36Zhe+lUK8yy7X9fDa/HwmPB2GdNNuscq2r5SDP6ieT2EQA
6fLsR5jl6a5D/qNtKlKDq1gb7+LSeqOkyJDB0HYrhHhzR2rowDdf1HdER8abK1Gy6GQGHoLS7u9w
kvwhY0pY/1MqGaYNjEo1XHNKmvqliaD7mqKbRKZsBXM8durMEhBhuZHsLpGnxeNTopJaCkM4vxIN
DHCsN4qzoSTBERmc2CC/L+/J+FbRsVRiLYDaraRtwR9O8WipxH3FE7ZAz90QbgZwzK2XUdsgHvPJ
fpiaaJmCDqdQi34JMzY8kV7bLYwxKVHi6fQX7TpcSarZw0xJGuopuPX196uYpv5vvcijjqeMZukU
n+Rk/HxH2ORpDMi+ym1gdPjYJmV+LzLrhHgZaCFnkWQ+n2Qabf/gm0cABtbr9GE3PzuaYWAG7ozd
RmdyUjoJnjDSo7udaY392TSV7lzJqULkUl30TsCsJKSzlpPJwtOEo3F6b257ZAyTj6xgNiqRAON0
m12Fk0tytMGCdBNZTJQfZoVpderr0mmEaYR8Ow49nzUSAJMRcYdFVYIb6R8tmevm3UrWJQqeHO/p
4PbFqxBmgbmlGVaZ32BhILDv0qQexBLg7rel6gKBbnF0ELdLjqRPvPvouqBWY9gjtcTe3rvDprBL
55JNL0N2Jgn+LSrLjU1sJ2FApXos57ZfHzaUP9OzIYWZthQOJCMVcdTa1BINsTZWEuwNq+9aXSgT
4JnREIJDup955C0j6QNQ0uGlTGcjtHos7CkU+65A9hB0hnZxY2R+gXMfVcPw4Ke0hBDvjxcvktDg
STleRZMJUwdeuZpLnbnowU2U/mHnoYkplO3nrYdj2CpdZF13LJv69OdLKSJGrcdWmm91YlnAWOj+
RvbkNSgtYUHzi6zHL4Xs4yV97nBRK+qnMtnJQj8D6JvryA9MW0DmYibsBwf/aNNhuxQTnr/lvoPU
jjZZr9p6U9X12zglzcQJzJAxhqI0cRTszMRXoOCuq7HAL+wZY5LXQwsXNVemnj5Us4nm08S4j7/X
eymypZaW2dXLNFhf05Ge99nScKZ5QgM7rcT2REQnzubpKBoa8UrkwMboZfttoe21Qdn1MnyZq97A
rY1zWTl7Pevkd28/rQv0XI7Kaj6lD4x9gJIril/mxn9MNMeaOYa1nN7SOlVsMsCuUNWY5s9KTAJJ
r46NSiQDiHohsYFpAy2LdZ8o6ZXQ2PTUe8wAEdPitJnYBFJAHvHs8mE+m1/U/oQYtL8nG7LCaKV5
WwWS5Cqr8uQ+IzuDVGI5AWZprlej2R48i7ZVmHr2SjOd+LnM+xeffuhhFApzibBHvm87L+wZ01U+
9PnN4NBUbHX48Gyi30NHpmfarypbXo4yvVO3Xb4LBaKf715VoD6oo3CuNvj9+0FWgPD9SXYd5xec
UOEpFEzZZyvalEy/iXzKyPmUTgSSKvfMVtZ+r0AVRUSw/qnBrP7Ps8ExVPzRQoB/Mrmop0LiPw1m
gzFhTuAsXbi08Va1LasTy+QitAGxCkXYZ216mY/m93owIngSFtVkEFI887VNRXuZ7UIVnniZl9Ex
cSPG+r51P0Z4eh1wKFu65OZ9mWnV0e0xXXZGqa6KsbaMXUDvcDXWzporLwfLwFHUdBlZ1r1Lf5RE
6+8jBxpuINtwm6XYp/q8eSXtBe0XYJLjEFdQMhzjiB2e4N/MXsx7hH95yPQ/x0XspGBVPKI6aibS
ilXlz3SR5UJvoHfLPiueS+zWVh2kj8SvUNqQfTU2xLsMnuNfMgI8zxQPaDiSGj3shJjxnfRRbVvz
fTroYsfdkcFsbGlIwr5q2rti9ItrVIwfuAWVE+YxfGhMDnYW8RGbuXXrqi/50IWvUSKSHSx1Gs5p
t/boPtzzFMsXQoe9TELJoo1M56GfmzpAlY+VYmfobKbBdV+IIxiTx3Yq8syBpAZTA2U8u6hNRrBD
HurPhF/sw9HuHwM9KjGc68wRRe/8odIwf7maXDyJwlQtUxUGJYfq/rJX8GVpZHaqNwfBY6O+jxSt
vVcrxzyaIRZvssyYfktzHbnI1VFgsbTP560yEbeEdcEAyz+HOW6tRx3hxVW8kVrlHN044THVIqDx
vOw9yAMYin3/Y5iBaQrqi0LtP2zdMrBtOsO1HmL8AlNABOko9/RZgSBHY/pRtYhNg/SHCiFzZZlg
0HqmL9QB8Z1iecqj1VYrZRT+2Zup9R1R10sF9vp2hlrISRnSxoqGz4SYdLwSu7n+C+yE+LpEqKv5
NAE0clM+/75+mT+5/zxz+GQth5hFGrs2vUJT/FK+mKMoXMNAKOrMk2CyO3R4niGeUGy6bu4rf1Uu
I5xIb358L3BxMS79AoYrnkg4UP8cGQUMbC98/uZTl4mIV47aJlTNXw5kwcMMF23YCS8CWgvrCIx9
bsFf5smAR3E+CnjPDwhZ+xuU3gNKDsw8XDt44X7A0FnM/VQQ2SXyNKe8qdvEPmqGXNbcIwvF0tRs
OeYj0HMMwL0pdlZgCHhAvAQgWU+e7jOjEq4P1HhgvNdNTxULirqV9aeZZyv6QT3rVnSecbZgplZ5
GibXkgSXhQbH99j7AHjsyEZ87XThUg52fMv8x4HYlgUTk73e5TQXiCfn0TK/FG3yZRoOUjSU0uzY
0mIXEyh6gzcDAFunPkkl909BojE5KOpmA4y03eR1jBTZrJWjHRdPag8ZkAm8eEpjZdeZWck+xO0W
lh27C5NtIrcm2x+F2cupkTJYQQRyCd38XUCu9uuS7uqCjryrmZowhWoT6/rzkt4N1qiZQ6gd2AQG
N3FhNRvQKS5LpY3TQFEFri6hPNaAci8JVf5ydp4GBf6TSDbqdYi7LYOYnJFDitRE5BLvWB18ePIj
Vat2qdYa9os0HK7t6OaHTLo/NFkPV3KzhmtVG9ruux5hYr70qvoE5SV79lsS7wq34OZJGzIOWgOL
7kSjkw5wKUt+RmBlXa0oDmFf57eVU1JElL6yY6PfbaersLdy9+IVVOH5IO4NM5V3fa7YF7snMMZP
3eI1HuJwRRZFh0sOR2ZRlg2hbUOwTNLk2agLwglH7yvTpMlTiOeA2kt3pzklbjamEIt0QCBeZYa8
HYahOI9JcxME1b4YLfURtVB2oPMQftfn0/sDWg6pGB+S6owyuv6ESHqpRO3eOzYfZSUDZtux0LfR
SAWx6IrGXQnNvQlDmuvxhENzEIWB9lJe2bWk4DnUjtg1PI1+wpS/lgiRG9dxzmExjn8DEs0gLiAL
NOyfsK/g1gnqdKOqH7U+ra+l3n7mVdivfn9FWT83E2jCurbQqRktAc6J0v2XC8ryTKbMlttTjRrD
Wp+MLoVLIIwWN9m2qaWJ1yzplnES3g+jW1JWluaTBayMhIkn06z12x4xeNYK8ynvUv3UVA5NiOlU
19MBaPBI7Qz4Jq/c5rljmSFgz/jK6PqIVrFe7cEmGz2ZOTlhvR1VpCvS87z9v0wetgv10ngfSpM+
b6pf5UQt+uesSsEf/XPWl9UrcVP1NY0qbWcNUq5nDqbQKQ5jLf3yRdod+zRDJFIL60Q3fKR/EaT4
bvSSyadMqfkp380eYnphR9YTEDJwFrHVv5voRDUiAP5Qp82703+X//krMEiHNizd5dZGuvLzPe11
mdW06TigBnf/susgQOnHC33pv4/oEILkdYgRs2xj1wJz8jS6v7Ha3rUJM9xOAdScItGFm6jBtXCI
Pait+py1IWM9+iYrX/NMVmViHlslamtsZIM8MX32j91YLlAiVac4A3FpIXlbzwW9Ae17EK19qSbS
t23aTxOhCk2lm5wcQtAWIyx9g9j4YOGUPoDaamFF+SovY+2unF50vaUHEBnqxk+cMQVY8lQztLml
e6je1bKMIOsPclnBgl/+/prmwuUT++8naqrwD1geyd4msYQZw8+faIOPy0pBBW3whmaOPj67AZSy
+TbPeBhvhypXttHgkgug+PghmqJ4Fq73Gji9uMlhET6lxA85abo0LcbmeMuq9dxJS/GkeHVSPbUm
IuB/3w9qBXms3AcS0U3rJNnG10UMpCfrVp3eJ/vKvB8aq7hvoEM8CCoe1P1md5qzOeKOda9M03Jr
JWzMLb/MzmGSkrsX2941V0fnzB8BKq/tvB2dXIKXDFz60kRgkU8syghaOixkueHrz5dKLenJCTJA
2tKaymf9Zv6/kkuDjhWb9/771AL2CCuAMqnp7+wR6URuJ/anNPZBaebHjiHxypuuDGI55PcL+7fq
lJaiJNK8dq+BjqQ4110W66I/wQA5VM5ALVcbWFeUbvLisQtb0bdLdt+8VwcKf1lMSWDJQL1Yx+Yq
S4BEWfMYutfj8CTM4zy/7lJczkpPx2ycvzNUfAXB9uDTvI+WYulxEvp5TV/t08r+mK/Z+ef/nEWJ
4eAr9MS2ImznZrDosDdFOPzwZKcjBxrCm6qDpmJKt+UrtouV7xQwK6oMlftA0a0E4cYNCu3VQrKy
MaRabTvfVl/7gC5Ew+SQlgBc9m44Wj5A/28imMezLaj08jIMlsBXiiiBMfBVhGb5arZJTJeWDdn8
z4aasQxNhNoysvZKnQ8HLx0ZXE+yjz5Njn2J1dcx0zvA/+2yFGn8WnVPc3s6d3194/VdvMP2Ob+d
GtnkuxPd2nIKsSsNu1gTLzS8aC0YNpUK9oJIi1hQR9tCa2r/UMPavz5HTMR3aB50DQmegwTvlxq2
KWqFvWDkkVBqOSspNSbN/B2VMUDi73yPIFgSbsoeTvH0fhaZf7+fxX60LnKz3VoWMwRH9wXZywx0
Uhb7UySC52p+AM4/bYwQR1JSAUKzxpce0Ns8ROcWQ0ifIDjL0R4T1AjURIoh/KimQNKUB07vqXjF
m/JH2fhYLUuuioSwlFVoUma2efstGQXWfBY/nfUelvTe486jn5FE64wGy0pRsvxuPkJNkt+Ffait
sk7J7/zpKKybguwqcj3m5vE4Bg4WlcHczzuIkLCMnRErOFQqgUcjKa9Mcd2bPtMO/zY6UtmvPJWk
AgCy7QO6FcKPyQ8/ZnpW/mFfxxf062qp8d1NmYyqRVNTU4mL/2+boFWAH0JrYZ7QRr23obnYQgIC
6hsXw9YLku4lM/Rw2Q2ad5MnsjxmLmGkRangx3DHxbT/vTfoq+Bwjt1Pszg0aFn/4rYmPBlF2g2j
kg8Ur+BYTc99K8BqzHu7Luzv6KrnL03l1qtByW6HkDQhPxre5y8VZdhzIA3voTFbwsgcIgigwU0I
jvY997CpQ7pJdx6p4Df4c+UWTzFb6Ynoq8wc37SDk5uz9doC7oE/HRQZOnzvgryufKCMTgDjC2Au
02AqCvwbgkbWA5LNMzm/7QM9SH0BxVQ/zKdB1RvrZEyU9XzaI6w8jPCnFn7G0IclGnmkAtDD77oS
lnb41wwJbidwMD7gXRKw42VBUDFikVK5Ic0PMFLqVFtdRCNNxEzZWEziduUU0iUbtNrSre31fMoS
gHulkPdK5L5lDHne/jnIoHYpbKM2Kp2gJR80q68Eb7iuUEfG+pgs7EIL3se0u7Iel48MBPRdYpG3
0If1+FKy/mqpH6+A58Yni3CwNYOT8GCEnvuoe/VuXos6naaRa7p3VWC6J8+E+FEEKA0MkCKo+hOf
ToZa/4UyDBmm8D/auoiY6sj+trBwZjYyD/cVeLw/9Grtn/WTjmXSi7AtVTUt3TQRXf1SN9VSVkJR
1XzbR726K6YolCEharlTA3szn1aJDlfUVopXt9QbnvPwZGo9a25knieHptHdTdzFn0KWwXoeMTMg
16+htktdlc0PEEAwDhMIckjLpTsgNSL7IDtDLCY5aSL3jy7Wugq8sz1a/raxAkyXwjyPLjOwwKv0
WwZU7iqajlB136K2yBaqymQ+6v9ifmz90GZ1pj5m1oONC00Wbv/SGAwzcceffPpFD1pvVCsynPq9
Nc2zgqS/qFaE+jaHVSAG70335fDSdZDxIsuutwE9yCVE72xXw1S5MdqCvlembtEDLM20tNZzxawo
ao+vkNPMMcsjeZkgr/BdhKrr3FZ1ivJTyNP84jRKs8kLcqPmUyB9yh++yV/0PvM3qaPd1jWbqabJ
juTnFUgGvVA9y8u33+y13KGjJyaoYqyOyiFvQADn3Cxnv4Db5cdYSXMn/P+jvAN48Pjvz/89mv9J
vzfvZrt/2xcrSNnOK4REuSxIkTlTPrQn9IHmt5wkIcNAQ2a0MqFwnyo/PGqTTrIwWK0Vj9B5LWqV
M4myDJz/j7Dz2o0c2bLoFxGgCbrX9E4pb1+IsvTe8+tnRWRNd98e4A7QYJMpVZWUSYY5Z++18Tbr
g60/Dbog18HE+GxUmAOnpPe4lbTxkOZWvlHkAVUDN0LP29+Yo7YFraqb3ekjzxJ4Pln61g292IJq
+DYViDyLmiUfYlbvqEODOhCA2jwUfhqsTZ4iqNT1Ryzl2WmaEBG21NlB1AUji2rWRIvOByW/XOb5
EZZViAwJyNBols5BQzuyWuzKeMzCoDiPUwp7Q7auRb1vG1L6NCBRrwxfx4KAyI//viy3/88847LF
UZscmpWG9e8CYp5ngaNhHqG5i40kbbCBRLJyF8b9UyvcBn+loPG2TMhzdNgfdZfUR2MylyfHB97i
sBT0SeU+2orL79Rw+d0RLgWJI1i2QncVmpjPas8gsYIKjRzF1WDdTNmrW5XJ9TawhyfETeNj3eju
fWS5v02adU80K14IMrRPRThEBwjqEi7KlecuAP7/44xdPJ6vXC4avQa1md1Zr21t6NhMCwtEZH5V
Ez3crZjHpqi3lHJQ3daUwjC6OKvyXBPbdR/YGLb++zts/d+Njyu15LaN9NRzdd3811Te1HpVRW3i
7v3IDa+T7sNFikPvTe3rIVHaG5jbHhJxulGxtS/1DlgNZYpsbZpY0XRvqo5K+dzJEJSQldf0mo66
dmhJAXxZStKN5GjT0Fc6FmO0Iym8Wqt2gYgIw5vHzN3gLbEhW6F0o2Noxrp9oKkargTCQtidVAcJ
9pAZRFV9MEGoII0mEzVsQe0EMSssavUUmP0YS7h8Z6FxmSQSVgaSw7ncDrRpNllAEmwiD+rs70Pr
OSgLRAVV2BmDjR9SNDYVN04FFv/jNEfLw6OKlbZBWk2fBGYE/sWbTcKdxdqV2REt+gqPxO2PqXLD
rTsKn/wQiFBeSUtyDFP3sWXnDjmGUUIUAI0iw0Y6N7UUusp5m2LQWd06IXOb4FCcgmUXpfjXa1nD
UJdawmVigPZh1KsPqmHcZzOcj56QemVMCWyiBgY/R2rNBi/bBzJyK3CyJ9WZyVoCuiof1607wBeb
ehf/mt+cG8ds+AkyHGMxA18Dmhy+d39n1DjfXTrFd2R6+w9xgTdCNTBRw9OOSbr9v76o1vF//6kR
3Y8TL85jNjVvrNEgMZQRYUKj3mzCNDEPZTq453+e2QUhL1LBfPsdsqUizjgGJciPo+OCHFAgI2ix
tga4R3Ew+ozvTQaCFLUCkaBJXvJRdG34TCvrzb8plPX6Wa1NqjH5Zs/Eh8aUBS/Q3fV1U/j1/e2D
LHsWJ1M0EzdG9MQeKST+Yadt92FU/jkr9ewY4WMdJgvaKczgO1RE7d6SZ5N8rbXGy2wGw07djohu
4YBO9XQGvcEtY9TXMMWWHkZWhfYINW44ln96tq0eSoabi29W5eYknj0eYvRUIrRfZtRMT3mggxCd
RjLjEiu90mVqNhAM3X1eLf7+EqX++EWN3dxa+LZVwVodEtf5kk4nfAExBurCv7bl8qbg0YllLjsA
kPd5ZfaPumVDK6B+U/7HFfm1/WOTugc7mSRIMXylQEgyR+Dh+5PzUjvo41r78jS/OOTFQCsnkThH
dT3X5jcW8zmdFXgeBLr91gNtFxFeu8q8pDyr3hTTFj7lelyOaWB0xFJKWXnDJmHN8tK4tPLQEIO7
K5oWeY68LBlx9jTSUZ7ABx9skjIiQtsuUfS7x5V2g6g2dj2z75V/mw7EzW+mFoJBunwFCcEIRt2+
0XEVR/V6Z3oDg4Y27pRagJ7/JkeJQDA1Mqiwp5E9+gWxwDwa+1jzkruCLYprLz0lgRJAYIllVtkN
5sCHFj6R0IlvzqBKJ6ZT0k/rnqbouq1BlJsLCewhoKzbRoA7aDrNHX6SWcvCk9qG5zEC7GocDjfx
tplXKOG08BltXLAhxotcbxmONfnuy227qQ0lsOWwmcD1t7WEpII8Kov7sptqcDvElSj5jTpMhpbu
fMrFrePMIDrSGu8qtHilS+pEvLDp6e9tqZBXO4paDz0Cbk1JY+nBaoS4fNTbosQVrPfIOirayzD6
IbvtmgCG2cwfEr3HmVo04S4zWsB/UmHLu3WJnaqnbGI6tFbtL9XVZEvIZDAGn33weWtsRrzhRzVX
2hnaZMso/aPnMeLoMV7Vmyp9NJdXrJnaCjXWfMm957BseAolvUnXjXQDXdLetEll4C3fqR9J/Qzq
kCLG/e+z6b8NhSxLPSH4T7hC6Ow0PNkR/Uf/PAhFI7q40fZZDlxsNqpvfTv2qA8C/9ixUKZfUJlf
kOuWsBQ78mmBJjuzszPradxXQ2hQKtLXbpr7b0HTobC1ycR0xt74BPT1251jgi7IJjwHs93feS6F
WFMPrlM6Tf7GDEYe+Zy94wxiWZv17qA5VnA280g7j3a/oG8FH1jAp1opV0jp1tnD7JH/LF0h6hAP
VbqZSp16ltY8xKPuXrPZc7bxMlFsYI7dC81l5rMqmBdOGi5bs5rEwR5lzHH4qwAn/+5VLIryAiCF
RsK1GgMNu4SSBS18Y0rdmxPqjyFaHElgYwKra+Ph5u9MkmYTDWFjbSrq2ae01e58sP7X3oo6eAKa
DQ0Hc/WgF/Gza5LyN9oxZc3JTt+MoHg0M9bTtBlxfdllvmlRedzbGkLC1u6TQzl5Mabf/OsWRqNk
fsbSfyjVWWkQGeDFbGfVpe3oNcXDno8wi957ph89jbvXLHPEXXOHQXFJRvYCBVwdL38Y5GGsy/50
E7rcfpmlGtmTh2SKbXo68HmRflEuAS8ht52tzmBLZPetYZlo7WlpwfmTAE1wF0hlpRhlh+YQ9s2z
MkSj8/8oeWkTcDP+R83bZ+ekG3IPRaqTbv9L7FGRHkOobRodQqc2dxVt1ntaYK/G4JhABf9c0Ra3
XnVkgidWdtuRyLrt6GbASX0xv8zlwxDn0GeJ5LhT31nnyMa6lsngNnVrg/nTLWfnrgA8GImcXBiD
xzidaeG2rrjGWG1esik/qFUikGlr1Rs9pRGrcNHKY3jcRKGjPamzFFP07QxLEk1sYFeYHaAaTY9O
Gv9QsVKqDKXDOy3wTlzp+FagWUlFcKvii3pPd1V3YO1UX61RdFfcq+arvLJbonYLbGMbzZ2XbcNM
/DZNVNKU5GL0z5mwUQAVGVJRVXpmEtUvrIMfsfJWh3EccgojDlZEK9CoA8m9RjePACdqIzpkwJ/J
hvU8aHojSn8RDuZW/bwDrZF1nLx6bcNMmALJV/OprQ3jmrvbPJv0RsBGGH2wKyNSu9ShnRbzTXfb
XQ4Sr9FZkIksF+jwcrpAI1ni6pBqi8D0Q36FijDKJkUYdrZCyhOTiiU2IOEfaZ3l+5bhYm31bXe0
epP6P3XhBjxR9p6CtnzNBiH2FXnx7JHI7DXVeouIiOBG5xciJHgoA5JoiSE5DLEgQgyXwKofBEXk
bG5eSK3bp36bPLdI2mLWatpVLUxUxQHf5llUMw6Xvttp+B0ppFT+8XYWIAWfJ+8cujAfLXSX+4iK
2acZBtsgKZZXdM/FpdJB2/GW1Z9Nqm1JUch3XUY+4d9yXaskpeB2a3XqR6BuNz5HmX5ETYlKokiN
NYWQ4SHv2YoTLx8c6GI+YEssjzPoE1nMza/a6Puwicb9bU7+79OHaXvS3/XPRxKtA40oYSLMRWKv
i3/NHwubJmGRSb43WeHI5Av6HmSS7fyBhaE6eJMHyvDvayEAW7ndtynNvqs9gpZ62TWf4u9x5Lj3
BqDyz9QT4C9C53tBWuhTQerUxbawWYtWIMRU2lWvxv9NNXbT9b2N8dAbnntWzKryXlseAwOfWqnF
KBXoxN7TxvVumxgrDh7UviYniV5VxEK9hvAKlZZYJnJebOHsMAzAgAz1V62gPWpV5S23BEc1yCl5
qZYdoUMhxWsD0smwBJNHzZ0Kp+CVflaGZdQmDRFHMj+jblAdawwX363ZfLM76vMi8bNH2+mjg42l
wClmdpVy1aaWJ8IUHg+ThUBDvsYis1+PmhAkCJCgg+D/SVEQ/rpSP428cnTZlpSbyr++plZJBc4n
TG+MfJMN7U2TZe6ZcGwl6qVW0T1N9INgnQCJjYY2vFso98DOaCJkm6ro0vU+WTKLlOWKynQ+TAKF
VRJXH4k3R7p/elwYG7PIaOvL6KO6z3HbNcM3/uTHiF5hRRhusHNkllxRDNkl1KbfpR14j84cXtjB
pGsVTKUOuc7SdDEGGN2tjNDSiQxzwghPshG5qJUT+1g6HcS4sm0fXdanf3J/TL8XcJrGFnAZ7Vpb
rhNyk+3sbQrtA2Mb5p2/uqX8hAZhrDB1Ytce79RO07US+INeSZ2lHY8oXesXlork1WrWu01L9RxZ
Xb+mFP9Bmih8By1/bOsc0oUnrjdB2OSIT/wAxsOsBcW2B5RwRIgUv7lZdOjZ9dIpkn8wjBEGeWr0
WzTtOJnhwZfDYFh9vz3zTEEdGNRu2E+DO8PQLl7oP2m7iZyMDYJ/qKs4J4ZzYyKH3YWkdfMkyI/I
25crnVI+rPDVNCHM5f+FV/xunczf5HOpwfELR1hssx/s2cdrK1d65UwIOGoes8diOekRvcgwr5iv
pBDSKarklE04sJuy37RIWvCLuyM2luK3VhQswebcM9a3v8As+2k1z9n0kFYaeTNYZyIvmA5mPMRb
1grNPgIrvsVXNCONojJvy1tiDvrkUUtq8GN8PnqGYSdVtX6xnLCChtfEI9hn1dXBm1aH9bHIRHqZ
4nCvfkBoGcO6EZNMf0epuVgiOOrQAk29IYgRqbDSC6sD09tLEZY524eyOQ6ePpPKmTa7xY/il8Jn
0NVmo3+8aYDG4bNsyvzRIFzvZBObsxsrgv2WoHR2UYXlilVh/l72rB3pUvuk45ifN39X1EGfsOjC
2k5ITIiRaNF6mFFMj/4krsjbxdXuij+HysTXCZ+mT9pzGabdfSvr2urg2cN5wEJJKZa2FFYTGiGd
B7CKBSsIT7fM4F6Hv5TvLCupghoIGPd+rRXvmhWQgRpgIhr0rKOMy0HPlp84aOszUyfatQBBiiNY
hvN6e1FNc8zKRAwFer5Xl25luwcisWfcmZUkLwgIo7JzVn/d3iJvYi1Q6/klzZADO6VNgL1dWlg4
C6oES+kdKq0PgJX2YfPavKvlNT3gZ8xlIcxdsosFnBWZ5GrMcK/V+N+wHFOPg9ECA27iydmqy4qm
1P4mB88M12p3UwVYN5HdyMjrrdfSnAGwUkQN0jF6aRoMXQ528r2aZ6bFsFYEQPdnSBfeussnIJhS
gFK5Huo9Pksd6WTfVefbLzbP1r2SU8ndYUSowe0qSjtgJ8nyVvb1Pg0rcWrrCMGFJZJ4rdZY6uDJ
1VaXGzowV7U8dGOgiKhhk+cgw5In0MDhbu/I0UWT0H4KFqlkHUfNpUzsHR2IYI/9B3sXzByDBGkn
Xbca+btoI7ZqDRhJay7tuV9Zym1vc0seY50bo/QjwXPej29DF/yuUQ/ezWHukHQI61W9z2Uc7ygw
uy/hHKb0uWb6tEmvXHwHhBn6R+aj/5ImYKfpfhHqzP2bltziTcjgnknKCeXAZySc91kYiXsn8Yez
26fVNktZGw60/8+YNI5Ka6FV+rte1s2bLe4jt2vXqhAXaMWb0dSvIkYCXEhaR1q074NPbBMD97TB
NQtcJuJ6O/QEADiL7hx0p6z3A+Ki15ioHBMi9AvOLfvaOMO7jipqJDYJFwB99TSef6Qp5ubIFPtO
yqfcypUUqWk6jvyIlDQLSAGRc46r8Guguv6kDrWxWOu+tPnLGKBXmdSajLLBadZx9UzkgBqq9KZB
OFX2/VaJmCy3AYXYpPZdO5PqoG5UTY7lPcKby5Q/dmab30UlS6NW1kRrJ0Zzz2O+QrsVEodg4boB
0s1WG+uMnwpkFo7xPoLLoOviUNiU+brYV8Pbwe/S76Iv2hPeWiIE/Q4wvHTvqYNXraqJBM0Mlc5a
ZX3ZhVvdJ1mxVt44u63aRzP2ls3tthukv7336puTVGhQ40qMWJhU5UonJtmWjNp271usdPyxKF5G
xLfXLjZozWCdLgcectBK88lnOlAuucYpq0vuwsgS0LXe9cBzdulM5GFiuReqyED6pcWoDNFKqDP6
yYQiVQywQYvyIKvY11TSmAZOo7xY2vCL+tU2hZ3yZogWbmYObDvN+xEkZ+3v1PvtJEO9ciMyUtWc
SocAPVhPrAr+oEe9qQFd/nWmN5ZxuE1VC2bwlZs6L4l8i1WglDogkvvQk6y5oyB/6KOo+OEZUMB6
p/9WZYl5xkkxEmKQxyeXR/ia5MOyCWLwDS3d6nXEDG1EIEJVj0r0M7U1Qsn/pIwSgrOJ/Xl8MEQY
P5Pr5+/cmSdqNIyHqJv8o17gXlaPX5Bbe23BduVq1rBHdC+uNEZ4BKXtbGqdes8mK9qNiJRI9BPa
KQrz8oTRi7VW21uPYfTTDxuUAKBSZRlDXcTNl73oP0s2zRdVex/93rmgMEOaVZt3t9XeYvzm+a+g
TdcsUGWbsmYfcxt56dwFa4OK3y24z++0+i6yjB81fJQf9XI/zp37E1zAtIqmGSpiKUFYhtFWZ3+k
wFqL+PEmfqGYv4OQMG1uBrVhcg+3kWokv8Cl2zTmLphjuYBwxmNn5t6bRc0C5thmLD2iHqcMIYLT
OE+2qN/VO4bnhzkq8qrLYCXuU96Vt9d9ulz8zNOHaQBqUu9frdXr0XSK17KM7Pu6Kb4jnmPmcMv2
oQ+HL71FGenpRrgNWt24a/Qesdt4nCbSdN3AdZ/o+dsId7Ppx4yEX2NAeHFiJ1/Ndjze4w0o13Y+
e18O1DV6gNvRy8sXPUWgbJXpW+MO1js2ShZYjngNWMXtGofVTyN9KbGf9wfUKkTDImXk59big+Km
NGxPtM58qmZzY6O5g2xKrR3Pv1zRYkdVl7GfEEfTzQ1rNApOcZi8R3ps7IVvufspC623vmpO01AR
KTuxG1dSNPZNHrFgE8xnlQbcIBrHMBAc+ylFjd4iimfZRZe+dWlnhR3jTGd28itci1m7C/P+3Uet
dGaEQcMu7211+4dmXK5mKksnlblrWtl0tuS3qK9WYUaSSQdyK29eMfXBb0kq/7Wa3ltpaHE6I7vO
ZQo3OYry+9i2f/W5m9FkdpadCiNyvfAziAqEeqHvPKZ58WxX1fzBHPTv7xKzHtwlC13vSTjYdVLb
vV/+OitH/c9rf5+FUcTsTIzC7fvKIK3urIgPxbKIuKlogQ1pG10Xg31Pldf1u20M732MqlFn0rjz
6q4/YdMhVrNrC6R06Dj3hVY9Ulm+CD0v33WPm3Ea2DtO8w9e7e+UJLghUSaEj3sQKq8q45dZs0Ul
9UIam+OMNU5LIxfKDpdqVKcCSWezek1q3zt7KTqaaYahL6fwOsCdGgQOrNiqEufCxc6t2l2h3Rfr
tKrkI1+H2yk3peECAFUCNOlxGqgsqjP1Ggks2eMiX1NniRfCpQ8MYj/wydv02Gm8eflJXXZmfSLf
19oA0Gs2iewvoKECO8E2aBdkEVXUdGrxU0QnLM0wBHSUqN5MahPF8XJn13703GeMTrcxegZxRpTz
8JznzvBs1dNXo9MBiKJ+eNZF7+zryQEcKb8IJ46UNA3WdE0fE+AkmmE0dPRLBhQOs4s82DSvXTv0
56EfjG1T+oQvVYax78XSbqxGbx/yrKb9WMyCG3kW1EdTbS+CKbsfXJQEtme2L7pP8lKWETUCIebR
colKokdnbQYpM9CyD5H58Sft71HacgH3zLtwMfkVU1s8m7nun51Mf9OBVI7Iqf4Rp2BGg7GZeqM5
LDZqkFpf5Ha9gSufWo+abf5upHJqbvC0M5zT/xC1dVmGkIhN4XzD+bdW3CUgAnAma13s9TZgm5K0
yTbDCb1Ro7069OQSjVlAKWnudrd9a1WNMMPVUrXUBzLe3PgLbibbPumAvk0U4Nk2i4jBIXDjRQNW
t9Jdmk0Paoj2mbxOItodpcccpcd69B1KCf++7UFFG3lk0oKkBiLQTyHWcqyjxMgsSdl8oBwb2Ul5
7iuIglWGfhGnwUQcMVLb93EQK6GkpWyMDksSezC59XB9q1xbtgP+RGsflIk+kU76ZgmedE1Ml8Yg
eGCkQR9GAHD9MDxE8lK9lokGF6NlFvcWru11KtpODi/O7k8pHG3bmn+GwKEss8/4dofnjvLSWLnD
WxZONF/jJ9X0sg2g7UbSjjtbUoIm2tEnRLAbe9LcDx+Wym4shHvQCVp/LXKZk8unc5P7dpa4lonG
IkoubRi1d4EJQzhYPO2elTnTkxS90xcz6d/nNS5QL623mHfj74vQ/HWnJdmdOXvtfeU18FAb29qk
oc1abNHQw+pkovNkxk9MXa+ubHhQ9TCQzVELwq6A2lHCQ7CV743IJ0bB6bSNHkuw0pi/qPXCuLiI
y7nqbDME3uXrW3ue+NCaLvwWIPZKvNH83cck/fYOKvk6FRvNnIOfGGE+u8zsP3kLicIZnfJh1LkB
5TCQRbBUB98iEj0wpT5bDN8H8k53aCnYg0kjjBaz3ZzdOrqkZuK+EpK7pUYUH3t6AztjYLeXNwMp
DkTRkNVuJWfN66nBzFm0y6yo3HpD5+7Z+FwGqYVGsgP3CY34KbZoCnGfZavEYMoupQAoTDFzRNbQ
v6O5bAPqBuno6hfoCtkFGR1VFomwqoUNsJsFCJJbsdNiDaVd5LD/qimTQeCwLi35TGyUNmXoHzFU
mb/+8ySK3Esw4u/RNLmbNHKiAgpqL7C94hNMlC+Hf+Kskn2DLuiuMLMgPdUD4klWg0HstKfK5Pcj
Drn9WJzswNIi+5H7rKQjjUGNqDC8bgCSpkgiuEadoC55FsnX1Jl6LQzR4etaxUNLWuAmaORINbsn
JQWx7btaC/gVq+6hJ/73KYXdH7UGeXcl/F413RiIrHWfDJDZ8paH3H7HEQEg2AztZ68mI8JeyvEL
G+S952duuKprOuZTzxCVpc+UHIKNR0T10Qd3uxsSEMoqpnhMS+9K5ZQSgr2begZ20KzZuWmsYT0n
lfVu0qJgSKAtmwzWk2/l8UWVHPjE/W0fYS0dHTdfBWYMtQ8X0Drz2oVC5viPnRF+iHLniAqYMnGe
9KjaH6Ijl0h6MO1efHa9479Flfurtwlu8IppvrUZDWhN92if9h5ZeOq7sTx8n5x+evMXiKU8N/2d
8KCnqEbj7PubNEdSFZekxajHqPPm5dg4xkKY9fBi89Q903VPVprd5k9sfp1T7qH7aXGNf5n2u2W9
jqGZfhLOnh7cOTJ3asvMy0SNZp+1AAdesgNZxwQVHp2f8RyV5BWYALwgxWuRUxwbGIn3Vu7HVAq1
7NPXsHhVaX/XotRBO6r/HmJjfExjUiyWkPo0g01/mJyUoqw8W9RZiA79VruQjZNV1HdoqOjN/C6m
LsaqHJZP7uBoR1U4JcC8WjPVFSc3RZcJtIbCZVj6O+EXy23r6XVmhXasj5HHs2o15to73iacyPDQ
iU8zmkGqayZTX896A45uwhabYe1ZkjnUW1n6LQ9iWv1SzLi2awL8/FG4UdYLQJSt15DlGTT2oay9
JyVNjEzaRnhcq3UZjxHgzrw/qzN0092hA1qP35KOYXSoePpfkJGhjBOpS/W0aNJIirxUeSdLulNI
8hk2tVkcB70Nd+2I/i3XYWYneHEexi7yznkck9AVVNl3EhCDTDO+owobmDLR2PgtBnx/BGJ8+4Lu
ckOK+hy1vbFJrTm8S/WGJIW4IwJBVhCSgp5eFi0nk+4UGck9UNP2QCxo+bt0qn+dTBkhXr4WXESf
gwXMtelBNAhrcoAYGx+ZZYBFMEzvhsbZO0VIkGOx3HVSwdbIgxFYIPih24fCK9beQha02nMsbgQz
ZCDWUl1mlhc+hx7x4TYB4YrwcdM0zrDMKJsXyNHkXtMi0O2sLtkrGydj1GM4/ryW9A35bLKLiZO1
O9cigk6OCGp61GfdXYfJl7o9Khux1gr4UnFuWa6zAcZDTte6Wuior9yYDz23h6dE4HxUYBB1CKTQ
rq1ISWbTvwt1YPVWuyB1I1P6tkwZuGlOfzQBaWetPEztqrbyd5XFDiayt4TRHyFaLVtnFBrlR2of
TSzGc+x05G2q4gfLPSQG7kXbTlrgP+uFEb6k3MeEwhL4M8xR9BKXTrlfZPVEfZUGdnyfpcRTWN5w
H0YtgFDDONYtjKbSWeKHKQWNpZfo8eYieYvCUrvGdTqv8yL7gJrqPy81dr45QgyTs4/8so0U5VVV
7Uu8v/uQXf2ppg67+rsiVNPv3jhp2q08yMvrwkvHd8utzi0z5dtNm10bKTaRqjyr4c0r5pOZpdkX
NRHBVBXNR7YF9+pOqYzc3lpmNt+eYSErA26YEF5hm5fR8cY9S2XIpxGZeY3q01WadTU1YBqB5JvF
5rSDkNXv1PM7lJDGE9N2CXEB8jJ1HbUUSAYbhp7qqzNx2piSg6UGVlcZx/2BWgcakpwJNx/fl/Eu
Lmv3eltQVcTirlSDFn5ustWJh19VTX9M3Ogm8/cwl2ynPtCOLFOiN/n6sLRrEx/uexV7ZD8PHQOa
qd2+1tMSxoJBnInNYMEbi3PSBrdYOClCq3ZkKxiLB8caxe+gd8jZMpOfc9a1dJU1V0YEmBD+Rn53
atUECtCGVJYJY4aqbWeusfMrtCJJpr3EHssKsuu6vbJNicnZxWNcvRq11l8qeg6Q0O13LQn9Jy2c
XrXEFt+Lsf33SV2eSx0e7OK4vwqoC6JOaFI3LMsS1j8/tan4Xo6l9WHaxLItxtw9CxNdjOWL/lwE
2qHI8xzxeetgztNQ3vBbA76WGhx5FsrXYvnVf39fPvoH5DivCSuvXeAmwUMVk72Q1WP06hS0Sayo
1T9LvfokDcH6mbvGFtkTaJmgPdtBBsFvJKwrybVhZyNDO0y+yaavZs/pApA+sLqwDxF9qYcxoBPq
jICOi0Sw50z6X6zCv+pmRslWJdOetXJwPzbFh6WKjyaegmXui426TGqMLHFVr6lOTk94nWGx1FPy
I7azdScNPZpWfcgLxPQV0aZ+/lKTN0ieUeUczGRiS41Q/+CkbJWiSAo9DPObqVEEkWi9Kkof46Sw
P+sScADSheapS51ql7GrqcKX2uhfe69bvi1Q41ZxSXzIzIR+VSnijcwTb4P5fujLeO1CLuiO7Ptv
nO5Cy7D9WNEPLXBQUBJifouer0sEn6z0orNtkZE4zC5L50l0qwE5/TVovfrxBjUfwvxZ6XPoCvh3
VWyc1RVF1u6JZeBdVmvnviSnfE2B9XUYvPRiAJN/KknPfABVtNKFSV8ijH4HNMfvrTRO1+Do8h+E
HW5Mr9Ukqane0r/pzkDGiFOIaaz62ARdac2BSfWq91nz4vao3YdiDjaUdK71OFRs3pnem7gwz55s
06pLCw+529pirWjMgx78oTQnrcm2pij97Zwiq+xa+a5kFTs6+YWUuiS90uxjWoYRoCn6o9YpvY2C
ciECn8nelRDn4Qgl0X+xR7YBbu9pF9U8t+RlvDxRqajOZIjnL0OP0bAVJAmry8zr27Nrk0i0OMUd
ytLyAdT2cnZmXxI/KINYI3lKTsF+ys7OykeSlEQiki5KvqQ990c2bs7Z6HSy7vOBegxP6FkdMrdx
bmd8/OVKK3J9qwUBHtRlsIxzPbT/ewobHSYyco5pCAq4y+ZwB5O120ZxoL3METGXSxaUP41yAQsz
/BxdV7y5ffg0u9HymTsAMuuky4m9xBqTDUZyWbx8QC5SD1sFEcPQYZzdiljGQRYvMKOZq7mGMKpu
GCrZIDDAg6g7JypmbV8RBJ1ojnkTY8Y5EyQyZy6lBiF2M5zoBb70kN4T65ju2YmT4IjC0NvCIre+
rPJpjHnvOkv7TP38qBr26uC4wbIezMLfq0vfzsP7ZsiOTdYSfIY5sQLh8dT64VYJHBp5VfnaRn2a
mh7kuybH3+5rw6Pap1tT1OzrcaTP5bDiKNpWvytig051ZpboE9jWFk5Swcqle62NsXUwMt/e+lSC
LS0afifzvnNZ/yHJyZ9iEIuf5kQ3C0KNQXzNQh5yeWTFHj0LWb9Kfee+C6ejkm+og66V4zqvwnjf
NdbhTw9zQeaCDtk6Ni30S8ea/Lt00M3tnKfBk+349druO/sjiuuv2RzDXx1RrnQS8M5SI9gaTX/P
QGbdisa25ZSbyrS6tTZRchoMW2M3Ru5HMNPpjaryseBDucwJVQElAPjrkg1UcMh6c15jyHMukXR0
1+akvZZYcbwpwqIcJS+tXCXLq9Hvkhf838fb3FZk7udApfJIBoq/6TyoXc3CGsirHWNVUQvbZKik
nrwMaFzULL962W2z0wROLUgkfUQKUDIDbOMbT6cMUB+z0cjwtu7U96oDH8ZxbJLqajcUFQukDlQi
vemBsPmjoNiIsI2r1C5AeLROgxXSqdcgga+NHMX1HJppVI8PlbG47Xoskl3p4V1mPv0hkDCCo5DL
7aanwNWFvbuZ0ttPrf7t2V06uRFL2OA0pAQpPUyYWcaDbxj5WkAdZsfFPxOaiMZ85tYNmoiYWAkX
7zmG0K9BRPfqLlDqHr+r+0s9XTIX0ZDEocWyLBVPF81kX2RSpr+mKHV6udwdOj0/D67TYyZiZYhz
uPikwUcRU/pPSdzDPUtsZMX6lo8t2YZuA5RVSpmVgDmODHZOY9psbvYduTKntEDB0oSHqJ4VupHm
sULRb6Ts5BPWZFSufVmj45fJmJNBf5H00bdo4XzcnK7vJlvT06qd8v7Guh5jODA+KAe7fzAf42Jq
t3UYLbzoxAaa/MpSDA9aMk4ko/zvGY6R8SEEm7edq3TtA33/w1tMoyvqJDjYWTlTLYXpyIqHXCbV
k46bmmy8vnxgZz5cKckNaMLqCNB7TBBmPXbLvnCDdJvmnbGp9T7/CvHj+iG1NE1QucUL7D4tOULe
xtPzQ7u0z0P8P4Sd2XLi2rZtv0gRqqX5KgkwYDAYl/micDozVde1vv40iTx3rbt33LgrVjgAYycG
SXOOMXpvXfJJ9WK3p/dT+yMwqsd0sVT7ASae1pY+0kH7Ngo2w0Z2WeXo5UI9TAcBHBHiRB6BLRgA
DuNehiI6LbcknRUlSBB2rnfXb6xPmfq2xVyVhcdhufXPd5e25v0X3J/XzW8KXl/6BEFz9bWRnOU4
DPcFTT3XiPgo4qGnqKNe7R4Mn+ytlp7DA/1I4awGSB2dNoErpKTJxXD729gcGTkL62KMc3f+1xLK
Q1L5rNYJJtegYh/TDB96b1YMfASSsAzBkORX+jZLi9t6Qc7t2cB8MRO8Xm3Xsz4aimCvCPxNfV8M
D1rSx94avZL28k3QrqqxPdD7GILmz7h0XfTuYqT9TDCVTn5t2/7tvbZT8Q4voiEdnX5az/Dk3Wix
wCxQlbJycNvDuVbQoiS4zjZDZndoL6LyfdA51iP6tSdjuUsngLIimzd4xead2cnNQ7207HrYdq+q
3b21MxEc4Wx/D4M5nXqteVw/WYa59bZjHubWak+puT4o5/lGaZThlCzdcEE/mtM+i07x1B+FH2W/
g2w8coZnvxu/PSZ8aPc8DTSuXm2FOuFQCF2quiLyrSOVh/bPW5Vd19c9loSz9HWGUCR4Xj84Owtk
qAv+lSmu6plMBw9xicVIFSwQ7URnMoyMbGOIxPpQWkRMS5845VRjo5YdpTgsbxL2RFKKmLHnSQqY
P2CImp8SCI5eY5Gfsf7LckyLmkizJ0lE45tG3qWaxM90WX/LA+Ec5tIz9lMKZPZm8Smw8+6lGpS9
grsJBpfyMpJccSAPggpqqefLKowO9sAmY72wRKl5HXqJSd96ZVdUbGR1OkCfXvRmg25Vu7jnr7r5
nVDfCUQ3T5hryFBeBr7Q/CyvDqON0BP5IViYI4Ux/ll3ncsWM2uBwaGh6XcTExrH8FXE18vKG0pd
fJwbBMaMWxTPiEZS1IANXUMdRMmyhq33TNavTiWH0vJ78BvWFHiGQacxsZOfixHjj50yeUZb5ghJ
u9Sxb5/1KmtQ5InGMwTbRruVo7M2MG8ORyP7Nu1tWavNT/x97f0JI9xxincGz//9hFqLGGiP+v4/
niQp2yRN2//3b/nfJ6yvA0pvcGrt8Ei5HT8OdIqdSq6lz1FXByQl4SL3lueb3qH2XB6PAVRsMi3X
9nGJz7oja2h9vhUznWmqtNgxFG7JIVeJ/LUUcR3ndLcekVE0N38XPhhq+wHZG6XjUieOhUnfv64+
Z1mibYpY4jGxQIOJyVSOehSx7fbtlGTg+8cuGVD3JWkx2C1HAU7en5Jhd55ZjdlTkiIAq5f5xqjW
5zC3NOw2Ok1vrX+clMC/b+4sW5l2eZn9vZtBnd3VcEanyF/IMnKERsUOXNUc+0/ZFu9RF46/gRG6
lU+rFOgvLICKzVQ0jT+0TtKOjaWWgBtYJCulsDEfRz7VMLrQ3MjEey+TPVsZ9S+ls97lNBavJLc1
W2SGtEk4GZ+SiMlpggHDHVPAAtU4127V2fmzIQzY6COJviFCxSNmeVx5vm1cuiR5BM6MhmmdLdS8
99b8Qwn7B1+0j+uW4F7zWSbns4VNSW6JiCz19k3rxvJQLbAxquDm3M4UWetISas0/0r1EkBqMZJN
t8wibfzCFXbDWVfKTZ9bI5Gn/KJEEIOSR/g7kdpnaPnT8G29Rakf/L1Fxc3uv3CxBmGLAc7xFSLx
nddCd8YQ26p680vtkeCKqsjf8D6681T+kNdwEhTX/Qk4YSwVACVAocCD3FWNRP5KZV/WL42w7+wQ
m6yup0yZycrNW6cZ6c6t64slDRI1kf1TnpSFqbh816RYwFKTmO18qkSi3Y+VmTaq1Er6ezT7m0ni
MKFAwp5qZ+mTPoLvSeKu/Mra0TMXw6vPhs+x9Fh+Cchv2proiDI7KDA6oqxFU8JfkmJMcwXl7Dar
ErrXi2qrxaC9X+8aTANJtdSA8o/lrY2S7BvjHS4vNhwQlQLq73qKDr5h1fcLoWmW0QGc49+7Bnj9
++oQkaguxUlylQ1esDTVzK8Kts64h1QsBKGJILY4rUsHvmT/EMfwd9crdwF03UuI516vtKFQv23G
d6e16vKr+bOY4UPaWD3gwZ/0acrRSiEGKDEFQbuOMKPms7EvKbLAahImJo90Zu8vykdskox0Rtdf
LWdhfwRp9++7aUGDUSKhISD+/EceIHiQ4jn8e6sQJ1ah/gqEqvIy8I5PhoiVh8Eo832bq9p57Yvp
KAjiSgoviVpK9ArmDzGrzfO63yY00XQ50xAL4xUA0PX/YTFotvqfKB/go1iJEFyoGlQx2Tb+b9tb
QzsA34AU7BtTMjbKWImX3Bc2GbsoDiEJiZfIasS+VmgGrd9FOjyhcfG/1m/CVDavVYesafnJ9UsD
7XQGzrk10GR560Mz2S1TZWrn+8+IXGPf2ojD+k0GYmD00BPs1u/+86+v322J5drrJPq4nQ1Zah46
QQmXDM8pGqlRyW/rl9pMSMSVMouDhcfikW5sTHIwl9Hi/gy1s5HVkz5z/6lSnebHpPY//vkdA3g1
9jh1doRnWNzwScaHOikmZ33K2MVURUV+tjrzFqlVclplOzpynX0lJyR6zCEOqa7Ub4o5mx5DV33T
Z5KC71ZYxyHM1QdtuTUuj9E8WxrzyO9w3ewR9/jmAYhCiu2yMXchgze3WyiwYUf90PtkwSu1nFFJ
ylQovszpicgBwZ5Uq3u0CGiQWaP6Pu72KPPGExlzcECiON4Oy13onGTCFRJS/S/D8ocvO240L6DZ
T6uwng70jd9Q1TRHmfH9tV7AiY3aHDL5KdC16QcjF99Z4a8QzB4qE2kiqiPlvZGG17VPLmt4p/pi
wrcS0N0QNYmUfqgRLqAth21K1c3kp9jUEpxEuxTFbsXwZ22TsgyA0JwEw5mlzJhTcegk2fgh92hy
LLBCbNkJSYT6KW3TLJc2vX2wrSi2d7WPK7LxQ9PTreYtN4fAyeUO+Hnu//sWzqL/euxfz1sMyU3R
knqd569RxlMHbMJ3NpJpRkxcmsQrFlluymKyXGQGhLUGJmwAAcmJesJgcjs+3EnzSjxwKBdwcFA/
cB2kK3udh7A/ce2v7tgRtcSlnpomQdV25q0SLexOe0ke+FDzqdrfDc+k75JdbGRuqVCCFRqaKo1p
0yIOl6XgK4abW5c2fYFYBUIFkPh5ZeAUtv/B++sf14f0mXSpUNk3NqFa63ByCCZpP/dVy/Ggaq/5
WEr7nFEolu/6V5EorUp1Dj0Qv4e/CYLIePrnVlAyz2sruT/Ii83Q6KSELcSkHdC33+Xe0jQD3mL7
tO1TrXRW9ff6mEXQHlGNXw39O7CPlvis5g1AFezfscBeCwX6HtYQBxYZEVzRA5t6t46m6bje+ueL
XFvjXrLb+zP+edx0OUHIfa5D1Wsbg77pglVcv8BWkr1+JujCNibr3IrSW8W/q2AMiSo2fjqZeFHz
8h2mk5S/A/wvn9qi+E4ys3gXXRzuQ3BVXjWlhYtt3eaglsudUdkNlehUfQIKTTlMRp+Ngd2+J2p+
f7wsfHvDpthbnZmy/w4VuHlZ76Qjot8gPXdBSTegR0IijRPUAjiE/5yGWs/wcX0saa3+AblFBd+X
wQuEBUhMQ0XbeznDx6r+vLs2Y6XNnKIkBLWhN/dmieg6K2X6CXSYAY4wQJ1yOs51NV26ZTDaha19
pk3l3O8tD5VTYbiSgO2EUhhlmw9vlWQT3bkf81QT/c4KJuUZS9ifme7Uz2Ri+zP5sXRdG95ZSCtL
VYV7P5ZjaX6o+qoDhdJr79TSHvL2CZlN1FwU339HItidDR7zOoYuSZqgz4nbeqeR04U2gre3VOUD
rar8ZWzk8pRIkKDjEumOCStIql9QlM/PUiwbtyEZ+Et0wL6KIdNdRUJahNHf02A9A9LRfE+QIBfr
VHUV9CbU9Rb4ROwLTH8NXdq2RWkx2mnKLQiI0GOf8PdPmXI06WzMRJjNP6Sux81vtMIzSB99GFIT
QHBSGuyVLCL19BJLXFJZkCO1XZJV/Z/lRhiZ9xvIE+431m+Fg+SpSuXUw7fek1cInWs8mcuXpEss
JiCl6vh1RhB7b5J8uCYMNZ3g6qr22Gtyq/XCLhn2qz8Ld9tTh/b36oMZA7/JVjweN21l2mexzB6n
JCsP7KrgtPSWfCEaaltrAWIsi0iKVUQhKr8+3A8oPSouGEn0Wy5y6wEiHBfzZVRhooS6ZdJDXUmm
m8O1oIrEL4qc3bT3Yy8Og0wuUG1csOEkf6+PvVI0DpO8Yt9yfjOa5fIT13F0Y7FsHv25/RSKyim2
fteQVQg0malXP+lWEWO7XOXMOrUfsLRaznq9W7/43cIkhanhjdb4VWqqeFLhPD7RvFePZlY93u/9
n8fFYNCKlfwa/YtKWjmONjmxwy17lpqJBXeFqseO76fGuQ1IMAask+46+icd6NAEsMq5SHX63+vd
omA5zxmDrt/NbOLVJ8VkTmoku/VvG3ECXsY53PhjAK5jbtFMqB0EVXQjv61mAz/A/z3MZABWitm8
5rn2kca1to+aCOAER6RJwsq+bwnYWB2B5hmfr39db+dtoR/ASLDWGCFTK9EONQNFCSBjiXet637p
eRrutcLg1wjWlDGNoenkDsPRNqEpx/+1tY0AXvDyFgkq4Xvg5EO0HqPT1H67M6if7pOFbrlbxSLc
hD2jj7i3n9ZnrA+te2Qr1f7+gBl182MzLNGLa5QpyvelN1HVZ4TM88OE4GLdZ7TTSKjUYLab9RpY
ZXJ4qKm6cWaq80tWyGy6EBvXK0hP1VT5Yd06VKpWnwL/0gcxferVFJyoJl1X0ZaP/qQbHv3S6isl
ek9HoJ1XFn30sSm4Dle9yc7UeAXgoJ+xFOROmWoBhVcgcHKU+yysxq1q1wZAGkCMSin9MBKwHdU4
dYc7CDEzkFt5ua+/NxjnaLZV11XpsdzTRmI8Uq0y9rVBq8i0URoYrVF7pZYS3n3H3yObRQ7EUCCP
zU0fp8reDkfzhqn3YxU19gYMyNEEJhAo+bBXpAheWJVuyIoT7xVRFquhyCqyi8Jo/2z59R8kg9VW
met63xVZ+TLaAQReKt9ygvWKzL27ALjpPEC+JT4gxeWNCM8ZUuvLGp7XLqSPcjZ4TUZz9ysR7eAE
Viz/BMkDjpUt76W3xHvISGYX4Se8qyaTmGZH3jDt8sFQeUNTsNRHeC7NQu5/yUHqNuuwKIMTXthz
8+V3k0UQbaXeyiGFgyZBpTLKWXLWS56yls0yXRlvGOlk2Uj63FXVa1GeruK89fERr8IhDyOLhdls
t3rS2HshMvMKlKVbzLBs68aX9U9bv2AeyS9RKE69hF061EFz1Qlm6ihFRWHJsXaFtIbG36RdPtYT
fUmynJrELkDgt6E4GGP1mmNg8B09a+bDYnN2iiRMnvuGsZPRKvEzGACUNYvDTZ8366Y8TOLiSSZ4
dV2yVdludzpuSOe+KdcjZa9pS0r8FHLoDTp5OVnUQnRa+Ul2JE4r68NcrLtTW0Jtmaz2II2oJWZk
l6sDS6pbILtaEu9Wd1Y4LTVkqT6AIHkqF/MxCWUbkyBCmAmKxPy+8Flqo8tcdRP0LbrznGztPihp
uK+3ZoMSucK6tJtF+XM9rHORpufKH51aQk0bRSJ5qi1pfhoNtJD3v7ikqjjFQRvcav5+IyqlcyHz
8aGgyBkwjeXTf9wCwuVmJpkuS6F+NP0cc27eoHPKAtFh9VNxaSwDbdjp8anU4yfha2+rTFdWQ3Pb
DZm0TdRevBZ0OQqVaIEgGv4sN2iTjX+CBEct/+2Zr9abypgU9I/4D9a/p9OCs62muqugC93rkBOe
W4OOITbg5nIPXW38ZEl4RkiO5WD8bhW3LJUYgSEBCb6Ii4taGylXA3vaVrlqvxKI99bU7OzR/dv9
sxUnE1ZTZb6aS6c41KYPltZwFygDhqFABzpXZzl5O3blaFA0ZiWazlHc/v0yD9p0RsN6npM4P6yP
g+r6+80J8dMhV75q8hzXHaxeau2j3vS1owTVeRXpQgigBle14blLSASFyh8ckqVM7GgH74jH7O5+
/3a2T0HMa/qHvXMH8DDocru4A72fNF93jghW0fOkdl8USQl4UbTtU3uo8JTe8m62j6Glfvciz+k9
0zmca3SfqqUp3hoHbVQge5Ua6M04N8pWN3P9lWrCXefRVIXyviq1Z1Xrvv9h/IS1XJ0t4ujX8d2g
WO3fAGC9luAKWxTbPv2XJxWDxFEK6fQhPWvcLvBTt5wJRrZ023jofS18rNNskUpJzV6O0nOEcuDO
Gcpo+3iEBU5bU5YyZIDd/BTLtXxMpD7bQLR/u+diBFz6lPrWAjz5NjpVAZBv9WeRFdNWLlFmduqt
RcOMIKVULt2sALcVwWk9WjHD2KSKNwjjdIKHAyOKH0k9+EXwrH2qJ8ihUYVexsw/RgX3RGUk4FcC
X77GzAx6yQw2IOv6nbaICHzYW949BNkPoAywR/sX/6fMFTbtjb8rTHvcr80JG9hk5gvjUSaFFbq1
hJBk0an1o/CdUvbVbVdqj2qmk2SaJJCCCtmpcolE6rxj1WJD6+SD+aQnP0XXMscODMgn4ln0cJDt
IX4w2Qq0eXGLFPEI0fo6opdwaf2b2Gjn55Gun9kXwquz6gibmUMjQPqhIOuRenPaaANrUjcS4j48
IuKXvDKiwzqU0IqYractnIS60wSxU7oHRRMMuVBNx7TFVvF5xQn6F1dtOb11v7u1dTziYlDw+7VP
syosz4rrZCujK4wT9WGKFAOrCNPbtsPLEjEu7kabSGT+lccx4d+1M6Ba9nyjyYplsRJwggKP+C79
IR06w01a6R2K1TVJ88Trx8RCDFmSuhvkvwpDxqaMSbQKBQ5vhqAZ8bVOEGn0YGA5yDni6iacboZo
7Z3IWhhag7qlxDgMujbujdpEhJ3TuofL6spCu4bJkDktyFc3rKbAHQEpOZzML9kcMc0omp9Fh8A8
+dGpP4CbQiRItmo+uqVuPRJWFHkAr0lPZ7iLpUDlGPEL1CDWD4AMD1Ymvy/vF3HBAAZDAZVTnqi7
6LYYbMw2mcEmqaGPsbd8fhT179Wo05Mud/02NcAGWXK5EUV9Y+HB50hmioYsz8y/EbeRBMig12eh
wMCIitOuD8yyfti1eSbu2ok5ApQhg18iZYcYwI0rzcMXbTOnjNEvNZlVbydjZqM2EfLZGAEJIpN1
oRvwPbT5exFZl2oxwdssVZqSqptErelYW/0Ar1i+iFo6kIkoncp+2gc0Sdg8Kzidp/69p1B2q9k6
yGX22yg51QdN8xRT/9nl5S0Kc8DInbLNZv9FmrPS0+3lRWk4hvyFETLCa9bT6JaXijtxoZcULYA9
HVW80TR2S/RPhop09dRUrGXxPIEhjJXEZaOZj0K4Ft4isoNTeOe64mP7rm841aNzxyWtwUjZtUyJ
GLAC3ZF8DQ/TyW8mqiGN8G9Ff817aJl2zXhttOUEvVyjOhbVhQOK8dOAhfKIAxRSmOWQUJrxofqc
u0r0XRbM9ROmsX4ZZZtUCQ9q2NxstUET28Gh5HL8Xg+IobIhxTJDf8DX4DxHpPPBeq6Bs7OUR3L3
Q0sBIIe0CPrICB60un9CUVOzL4qec40oQbuJP7Cxb3H2TK4ZVROy9aWL+M3kKHTnaOLvIBU4npWP
MdIfu7n+zU6m39VWcNXNnj/EovelIutrygrDlo0q0C+y2UPt2R3a3DjK9lSSetMeuonmo7rEVc9p
uEktvD+q+dgObKrGSfqtVDP8g6m8GG2PgsLszjY52A6RRtdKtvCl9TE2jGH+1bbyr5ZgVN72LHCw
SOyDhXQ4L9jMob1MphRBfoAwUXTQmeXkjQszOv1uQjBJqyOzN/hs2MEU/g+RNc0+xrjipEE9cyyn
gdcmOawtOaIUAV0+sNUiMew9pnuBiEJjQ2vs4rJ+sqz0Kinqp2TOPuVg9NYlbKGhRJExlLbWNs4I
SOkn7RW2RXxMonhndjZbrkZCcSkhvMWzG0RzgmGBbAgVG54ijN1cl295SW0iBUhBpeBXFg4xhSw6
Wns/ZDq9I/3U1fiMfDX/IDL+Se+k2DU5N3qtbjZhQsyQWoJ08Odd2TbJoxZ8tD6IHPQi7kxyrwsx
0clAEC6yQXKZzPRY5DqL4SjFjhHxOqyx3kB6exJt85FCavRqKQFXxNGfvKBOmF8XFlxY/dZIEtvh
6k29JGwGgAPjbzvQIm9uLmFofPHO1klZvM2z/0gijGvpQ7aRpYSFpb0R7XXjs+wOZuijLQjmkeUm
+2oVlfep31UtvfU0ZPCON3xUrriQlCvQWQR8/rRp2vAzL+XBGWXtUzcm9HG+/9EGVrkr0Wa5kka7
r0lSTzN6+VSh5zJ1mWsPiDki/5A4k8aE2YJyB6QMXQQJ+60nRdrgTmD3d1FkPMxy7GLn2U6LYd7u
ATXAsT8mNR4gUwy3RD/VQ9xvha+8aaXaORl2GE/zldbtJmkrAwDH2Nv1aBe66CnJQ2AdGMElI/WQ
KjMJqS6l7qOQCxqLOV0DV1EbOfzqP3OcXOeURn7fgyhsnQQHtmeY5slsumuRGA+xMtEfLcwPJnM9
LdgvBXTNphy6giiZiEmNTnU7SC9qrH7IZYj/BI9Oo2BoFLUgVsS3XpS5IorGJs0hEsOh69mNT2Cm
+mrqHy3eN0frhs/QLzeTgUORwpIBqkojqvDLm+87vj2p24jeoVMSDu0TlfNoDulv4D/PuawPGyYS
upPKuC+HRiMvxZwDV9eq52ToN11iXmzqFS5AfFpJQ8iMInt2W6QnJvR76tfg2DSgW7AdqE4bS9+m
MT9ns3oZZMRVzMjeOoSlhzMt1e8i1y7ETk4nwtM9Ar++ME1x7OhwB0gphFH7Fg3NTp0Ylxs+L8xE
bugENBFPsfEZqPKxrrp0Y2K7d0aA1LwBjzYmg1mx3DinlhsMmUVwLEHV5GdZqTCBkkPLe8n1lZMI
rNqjXXC+l0S2OwYeOs8y7M98SUfPsFRzVbRfzMS/WjKdawVkUa9RCCKeI5U4uCQdc7AkRipR0yBD
XeBveoo14HuBy3rywPbJekDMdeUcJJwLWBuJ5Mkfq4luXeTnmKfzxhlmCRglAlAgauMlqD6rfChw
9iXkZ49yj2/AIEExnF0dNsemDkrO047k3SBOvTSClU/aLbBuvZ9xMMynrMw+sw4KlUGXKWvsK1LL
WvkM/KyGS84mscL1E7XDJumh7w7seGwq+Rj2oCbV/UPcKTCn5IT9x/ChDTEAvSSyTsnYXKqxs4lZ
795oXvXePJKlwHydBLNGBlGmsrUP+sB2ptrWPHruhwSsAmO5IHI0JAIb2oEJTtEo3WJ32kgIcja2
n5OCZpEqKMoMS9fMwLLKC+zlbeipZQaCTwysBEr6s6Ulx5QDOaQpFT8C3mBFKl/0SCq5thudA2hY
Z++T7WTdoJTUQm2TwF/3Z8ihTa99ROTW6BmHvoZQ4QWDcjOZG0sKE65cAe7Okr1Aqf2JMmHTdzNY
4ehIjkwUvAHuU0qnkr04fXmj5ZMveAsrbQGxInWQY2xcrMEcPs2wH8JNYsUXAmKafT+USHHigk0z
pt5RT4l84g0vdYS0utR5VsleTc0jRlPThGV6fhur5jGwUhavibO9V80fvR0cJLruj7GIflPWEJw3
lyUROrxzotNvBLG8iHBJn/05Fjh1c1OKPV2Ii73QxWi54e5DN9IWOStzm3oRsYduM2uR0/RqAUhH
EpzjeE7ZjaeqnG4VIj5dy8a1Eb2lOY7aWkUaNerIO6o2Y3sUpu6IPhSoKB6yQN8jEz3pJvOmhNLL
GfEe06yvYICx0Cql2nLZzSu4aWyJU7wouoTGFQStA31rOTGbWItcYpgR+FXhJUKn/m6mbo7btkMz
QBeuwELXn5azpefPa9Gryw15zVLwCmPkI56SbcHHGqukMai+srNCYPaMGhBcj8lOaUMioZl6GCrb
BXKXXLk3Jk/2qzPlA5j4owSQjXppsp2Z3NOkzH7ZMRMqNW1+0cCwj532y5DQwltBqHh01o5sqOBL
6vk5iL3aIeOMLU1AdFupY4nIlTNFMbmscqPsBkZeg2ZGjo2KzxUMfpDgcYkPnGmwjo1uNjwopHMw
hr9MkZ0IiGUqF8lXqUN8VkvlScKgREzb4MxkIHpM4H92Fva1bOIo9UE3Vfm+4VRIBYwTo+AUNtUT
c71bnj6zFDAMYFsotKg49AzTsVQ3RDukN02GCdl3kQP7A1W9GN5SehdFse3MB4CtP/2AMFeJpvrW
jnSLgI0XtZnJhFc5WZm70c+QL50JIaBh49BujMh6NaHtux2678aaxU5VEgPhveFx/eJoXE5k2R5+
TUP2gA1DPAxtv83MSH20YJJLZcCAKJtzN70uSFJwjD+whB2seCa4gD3PRgcX4wzBuYJEcOlr5uQw
xFVmsZvaFFR6RWvuEyr0Z7MINlOPQnmmsJqhwXHMSAriJkJoKQO/Wx88buPHx4Gab6oRowUt//bM
OCOp8ndSEm+iEqarS4wNp6HOXLMGKD4kUHV0uz12ofQ+Md10Eo22nybXA3tnRDxZVmhLM8k6aE2R
bc0o/DQHWlCmUC8C2e7iICo3rXKA6QOlqMxD1w/8V6Hbn03efpCC4aplWewyI3r18cC4PZGdTm4E
P8zSfkZIUAGHaEZvLLNyixDtsQVt60CjPJUAD9iUsPFFpBZvBbYyZItc/wff3qJFQpDXnBH7c4zK
D8kU+5tWG/CuhNrglDYSfUF3dVPnTbhNfMpwfN8PcuoTorSgKMmPANbINZJdWk5iq9G5ii9UJxk1
ylIuXsIgZDltq48mJCspsgbmwoyzHvp8vBSRPzlgFMYPq/rFhZRFNuOC1VCZWTbc6RGTHk69cCDI
BjFtFTLL7ZMUc0rN5dweXtquvZBFo+OYsz5xF2Zpb2/aVL4koZSxH/pVzz1zdciEqEpx6ULvcPw4
G29g2HDcxjXME5bPLvIKxarcCOrOSQ7f7BHk3qyVDIaR++kZbBRjEez5Pc7EcSYwMpmat7ZMYIFT
HyYZ+K9K3ui6usGkw2YqS6ktLXFDozfugwUxkWT295gQ3IO3o73CoXN1H/FjgJRB1ws2uW2wB2G4
UdC9Tjgfw2hBF2QmU578PaXWcLAqO92yjmeT/2lFy0ErGzIUhA4rfk5j28SIy/ViZhnEW5HHC4TJ
aboWV09hwg6RkqsgNUYzki1JM4qr4X3jd7CzMKXe0Rqt8kRagEMOOrGnB9MeEKX+wUR5KLvuC2M8
Y1PKXjdfNe6zspXr3HTjAHr0CGB+r4NGdPAPWYsswalF/Qf31LcCD8XLFf1Czlp6YGzwOFQmA9u+
sjZCAMNkJq1jtZY2QTNDGAksRtmi+aMYRwpMex/67Ts61edaCmHL6+UFZ5RnhqN6iapKdZTCyN0o
q7+x49PUUmQcICYssqqNtyy2PxuGaX1dYJuNww0J8Rrt4j95M1ge2/gAVlv1LVCQWqEJg56VaCmD
jVoPNmanvENdZSQf+MIjAerRnOTXebCgoYMBDQAa0spjC5xJL3XavY5RYbmyOn2oGGQ5MZuzJRXp
UZDpQ592vuZTdOwNtnWlkfwpabIeEbQ5Nl4h9oJyc+j8CK1PGIwbYJeAIJlkIGGQzqqSjo5toktU
h2xXDINjqdpjjrxnO0JFMlUT/1UVkAym+sdxLK+pFOpoJOSXfuxYRznSHUMaU8avjAuDpMTcavwm
T/2Qdm/gl4Rng7x3W/hQNhBGF0pf7sUaJTS6Fd6PQb71TaVtYQihAY29Vh4Oy283RqPazsaBy31C
Eyrjktpj0+jwAeUSudgNi63RboOx1zZV1f6w5T+42+gGYSRwugl8cD2wY01CmGIYPp2qG38XfZND
MiHirQm7gE6oVe/NGRubTLfbazQ2keiNdG9qiEBtFmYBzm9KGjE9A6BjozDDX5ljna5hN74iEP+O
aJqi7W9dpSWFj9UCpNyjn9GBjLsAkgRdwqwms1iMwVeKAs9Vu5rDuZ936P0cXwxPnCk1q2cZkg2o
vACTwwAu7UylecWrj9FA4STSJf0VJqxGoSY/5/H8M1ycumZGgHrccqlWRxAwSz+GzHTYmBKfv5SC
DTNCB3d0iBCUNpig6rRk80tvxeSVVnWwBlKmpzZm5REmWYnm+DLQxqUM+RZ9aTijaHrPqHG9Ed1t
CfGNTrqlAL/S32GKHSg7kNnjQ22mjeNrCi/crCzGixyQPIPuFSFyULq/s4GeANMJwXB+Fg7AOsr3
wBWkrh9kpTgyyp7ZjnBi+LBDyK8ej5lSbVIjqEBDBQQCwyGDNlHfkM56ZRyf6VrM5CbOMwYIc5/h
ChPZfImTQN6UQnuqDFpjIy7QWZVVem9Cc9QxfEYDcCygIQNGMukcii/T6m6NVV1S4XsAanHmxoXs
6oNMH5ktREi+86Yv5G+08YTdlVaJw413WcrDHwBtNnQC6ArPBco3YCZQuQoPh/LDXNSQKq0QT1rf
3xDXMj+sOs1L2UujfEIarTUkX7TxB1aLjHKE9ByIwF9x09VXvdvpNZbPqQhwp6tL10TtiXhkJvA/
hJ3HcuPKFmX/pceNCCQ8Bj2htyLlzQQhqarggYQ3X98LYL1r3o24b8IgqTISBWSePGfvta0UfULS
7dH+Vcul5dI1U6gSu0Je9IzTALhiGtm23HhOiX6ttAixit37UR/FklZvuHBjzvEk9gURRp2erVWH
V09f5bt1JEjV8DkKx7WSTZq0CqKAn4XP6SCDneuZi6Kk6CIDO1t7bg+Db+kR47gsLX47oRs+CQEa
OexpZaj9PXP0iYNIVR9kzXOLO+jQ+H6HxtBEkx7H6rq3STefMtUQG68medLI3ukC3dpyDu7CrH4e
bX0rZFGcQK3btCAxwPTll6mE+H4KCG9kPsulzRYuMJSs8yj5aCvlU+3d5yohYFzrwK4nofSQQIHF
cD286IoZHp2UqMw+ejNj4MM5NBA4VFtztII7X3CuExLPVesQIROQgNeWtLm6Q0uqzIZkkmypa5xZ
cbD2S0FlunAyDL9Fna31waW2FsZ9bWMvEYjnN2kXfiSl917Y9X0EtKsKc21tRy9DPPlyYoqlYQw2
0mn8S5sVRPPaS4Ubd01PJVu6VDtazgxWFfEZuetSrcJnt+SidnBbrNPK65a0U7ahYWxKvylWwlF+
pmN6DSSOklBn7dPMeO94I/1kFyiPrVbGRk6piCRoU3Dl1k+E9XJXht2bGaBj0X110tRmRBiw5qA4
+ZVOenmqfjjnq07UyiHyhg3NyJ8m7Mll5ZUXrx+Ko4ijGDSTE9MI24Jgwrfkqs2id+yBFHW4GG6y
7mKE9X0QT2kv1BLaa1ySd4iQ3Fox3MMKm8mdXqB5LfGvDhbVQ8OPWqv8YIaBVlt/qdxsD1HqJQQ/
QNUVkNuSMeOPTaRErveWjfp7wYe1aBtn6lM/x4ljLlVSc5c4Us1dWYtrN/Z3WW+xobWm2CbFTxVE
e9YVO0ylyoOH4XebGdV6BI+2yIjkDv10rSd1f6AKePeH3lwSMJysnVoiGeJ3mI30uqQCLcbkRWV9
8u0eLSxnwIfjVeAqR7YJn1oKhrKc/C3+Rz02nL5c55eKg75E05k12o+6d3Za7B8SxLIGdJADLtWL
VZLe5ERGtNHEKRioTZ1Mr/iQ0FR0yXepuVz8IHoWZco6D550ZcfMq2ICZyARZquybn42K6ghLYhY
OP9OLqaCyTrlWU7+XfepIunClZIcm8x7x2roL8cJPj1mxtUQSEMDA9O0Z/drWTGQorHxhVuMBJsK
L0kiYSs6vXce45YVEYu9UyghE92rV+toOyVs/zGCOUq6EdEXyDpGYIOm47+yHQd98avFJQssghYC
oQRL4nUEJU9Ol8MbH4qYLkZTNdamt6jSNRPNlOXihffZy8qyNa6l5X07jEGRhLS0TzjJgtqUi8oK
ij1mUBv1INORTicCxKBuotAMvp0ubVd+5CuschUyLWP4jANZb2t+rA6fkI6Aw45BBuJaooe2DdWu
2SL0NFF6IjjumWIvQjRr1OKnENOLDaYQ7QtTs1Ixd8iOmMR2VH6dl23kMUvoaDeIEiNmdE8pwyh8
ylyznH23BGjvm4qruGm8HL1q/aU6PmcB13mfYlEpN/1d2Lb+Mq9YLEcvvtrotWCT1pyOWqpvew1a
HzqgYutrrxBnVrVsE4FLG8pRMiIMMGdQpPiJuuWine5J112HYXuPDrUl0zUFRThEb+B9wMfrFT47
sR2Bf+21LD7GUX8cEMSo2zLnWK43BqrvPH60ok3aAzk2VEBwbIPWqDMd8+sTTiVjP3bEw5vosWn3
01wd42xRdMXGtbUXU/rPkbqMyO7aGpH+00jZ8eSwa+set0kXMAGACyJ1QaAfkjRD04o1ovuHTCI8
gL56IdycaL443Em650tpa2Sb287SrDIi7EzgCZ5p2TBgBW0FHZB3qpHZGWRLzF100mvOHS192L7q
qp3ntAxVekSOWtcWBx3ZVziwqmu5A4iveBnE8FO+FkHr7eClcsiKNXuhFW6GVD3LzpiJD2Op2ut6
KglJrRAVHdzRTzIKWURTI55MFImoUDn2ysFbN66JKoGAtk1tH4Ts30g/IEYADbRqON92jXubxKjI
KT6NXvtGFrKB2D0ueim3Tp9au0TzmOD25hqaVwpKzdpqlvckqmHn1aqxAU6d0jI4N+MUl4EddSFa
b1+q2oficvR3nFPZhCRUocADmGk+x2k5HjnnffcoNGWYgCQeOsJ1jBQeCt8650Y+mcQY1oH1Swvd
76hhhTM0yvs4Ve70gpZqZmYfRe1zrEB7vAlls8c4SxibFyMNVv0NLXAOPZe+wbYPlMtZuDWgFn/4
1RQMrSK3VleD1Z4Ml3LGlB2OuwgJZiqfS9cLVrRWPoqcQSl6aJqkZjxiofiE9fhogfFdRSqhF8BX
afRWjyU3EpWDRqWkJymgyJ+mA8oWriDelGWdx0QI2MOrUaCyrFuuSL2nXSHof7YBUDIf5t+qjYzn
GEFKUGpvzBg+87IoaZwoa4QOhk3awsIdwOtxYDmXSfZsAdkBxG6s0VAjTw0/8iz8jgkinnhCS8Ss
I2IW+v99nw8rzbpmFgjCIL3vMs4unaIHG4HrX89JdWkk+jDANEePntQyjRjSlM4WSXu6TS1125IL
j9SXoTmtKmb3LEMGAzsQicsim2AZbhKvKTcXYcBNYeTcdZHFj+emCNJ17djWNI+1hMW4Zm4d0sKn
sVnKSeG/UZRwvLj6CECqDo5hp6xTSKObMA9+VEyJF240LfFgat2RVqofA+hQEefoZE0ce4YdwNgm
YqB2FolslqlrHeq87dYZozoltj7TjixgullvSsnlJBwuGpSHgIhUCh7ASr6mfSutcKatGqQCMwy0
dURXaEW047i77yswhhlyDYO6cdV37rsYaCCmhE9cnR7qYz7tOaGsN7aufGp2/ulq+q/M+NRBnC+1
TkW2HpePFjIZBWAh+3/DUBwGe8kgZ1Ez/tk2VvnouWqxLxR1rXtpuyv9YyOTeI9GiDanUpp08B2C
I1TvRxj3zAnIACnVO6KBm61HpgLS2ZbfDx+EaTXVZkjrpxrI5gYSIreWt05S69PjjgTNYjyMET5t
Cpq9owl/GVTOkz1+AWT7YlptnYH3eLXhY81oHqxITzcSVb4IWGFEih+VJAW9vSREW1o2+19RLqLU
0Tgu4uDkgCnpaWrD1gitrT1FiTmywotNMRiPdbKJzPxA4/m+qO0IRQWY1Ub5KadJaQGanl2ZJreX
Mr1BSWCvFEU5lSjdAR3DgqBNvdf68kOb7Ka5bRSPBVjF0DyWNlRnU1TWGo+dsTVr35zYL/pS7YPs
3fHC+wzR4a88MkCQW+Ydw2XC+yoWpM10lGOz677sAo5VkIt90Ov7mNbquYsL/yy90T+7DjeTXkQM
RWwL2L9AUUiBkeNTHZw3ze8LtJac1EwGG02EMrucFf5l3G+yoiZzJkuSB1HVK+RC+R2y0XoZD3qx
Tm0lg6elHYE5NjvbMquHxkeP5yqUjLeXUySETNFEd1ncsAIo6i6XnrKtpKqd/nzmeMm7pVZoISZ7
VtaO/h29ozuVjvIkPUUx4btZeQTaP5yJ3d25gYcGwrahG8MJWLf1dLtovf469FmEmKDwT1Af9FdH
i5f4FEPkx5MVRTKlLXCsUA1p2nl2Cd+8472m74whUs8pqsMGtvY5c7DaMjAzGA0GBMqQvvEYWxea
Yjr6IpsRRlzX2baQ3aWcAqc7C22krTnZptWNcg/dXq5s/PRc8dC6Obfnl8FACDYz+OcvaBbevxjP
wLVPB3TwHvyi2CRm0ESegCyZANb5/yFwyToTmAu/X5T6ZRiR994QIUzeNNh+KNy5ZPGMheFTYYe3
V7S5+AGnvxkxsFEiJ9w1HvnhnqMkG3sSdMzBjEn1/PvzDZV2n9WC2ycPf84+T0xst1ezCH3WpHtt
8hIW+I9nx3kW6QvOIeaHDJSX2z/TEYbwmeqk4AkxfsnI1Bc6W9Rjg9QCt4tDXkFTZUeEhOshsY8J
pyZGj/hvNUmpRRansdWb6pwYqvmmoxuJqxIfjC3wpAWdfSq1VL+giubMC7NyXUQ+wmzh/yhdad9n
vRGxoFctVicQNtP7TaxfCfJ6xajprmdzvtl2JGqRA3vL8NZLauBOj9+zRoiLYiTTFuxrF+5cEMM0
N3cm+UqT9j0+jZI0G+amvE49yUlz5rS0ZnuqadvdtdVQXm0PeJ/p4s5t6V2GjszXc3IKEnjyn5Tu
voiak99rHypWn4/R6MXSCwiMaLBcL2c4le+m6Vq2ZXbDn4yGmnJe1V6l1b3fosLUHhZk7Abj0S+U
SUoLZRcavkDHbRwyFac+9uJqk8UkpdwU/qXrjteRSiIkpe/HoDPV03Q7eS4R6CLHDtWzHqXxgS0w
BC3pHIbJsZLOwSD46fjofxM4RgjLa8ao1o654vBWR9E2SAGLKgEmSrfMGbpO4X6RNWlFRkoLJTe9
Ta3o+oHmqXpGrEu2zSDNF0ejpkqH4aSHE0h7isEE7tx60TUapOOguVKmXj9boWf6wz7yjdXMt6FZ
c1RVtz5qcedu4wwiSNj1yjU3udOVCvUnQzl/pTKoogkNpa1T1V05IA/rIWveuERtgRaLIliuI5uk
cL21sxWhOQ4MRMe/MwMZnFG8QGEA+LVg8uKtJPDqXZwHnzMLxsb5v+XAgTYhUdKrSbJ5Zwfp3Ti9
mt9KB/1n1pItP9BvujFKMB6/KJqO8wov00GWibUR7tg+gWRhxOxZzZPbT5GsdTdhpNAUMu3SwFQE
MHnrwCu34fQSNX20EDj+t3E3Tgd1cDu+Hl2IiI6uMyhDFMjpgik/RwxJu5EVuqLbGqf/8RrVDD+x
SgCoHOP1vHwJS8v3lo3pSlZlcbp99F3p9tC2GLdNEt1IkZxSGOGfG7i9jGXKB2f2XcS1k4EKrX7N
K4odI3K2Xe4yPNDqIslg5vwFgVR3bXPoqpYM54FqRDTGzhQRn/jY1E9e+9LizLjcPooh5J9sG+Y9
PmsxNgGeRba7LLHA724URhaTiwR2stQ7NDu39zC6rfgu3W3ew/VJK7e8oNnS13Ze0EfvKWBmMAv6
hyVr/PChq282J/466tRFbtbRD9f4MZuHrGD8JmaieIndIVt3gF8YNjGUmYXbem++a2HZ3s23dxM4
76aWVsvatThJzVh9ywujvWKyjsx3qOJk930lk4eUIvpqF/ln7b5Uvi6us/0fy8gKaaKyvy36XRcO
9/TVu1RHm0gchYZjXdSoDEqR3gH+tJa0HNPvITkMoTqJSOphP9ua6syxDtIar6zl6P8CxVH2tcWp
EKfNuHd9G/GODNtHrrvdfIk5kw0wzwuDviuXWKKixRo8zt1ggf0vNxHjp17KR+Kbqyf0DSY2URNu
2fR+eBdJWX9GGBPWSqIN+3xgWAMJoNyb09HeNXwdYMtQMQMUakKfqDtBNiPyNs5+PyCJsxaQ8Dp6
DGI78bHXYOOG21rI6a55UJ13ODzmY+IPct/6Q0IJ+5SRNf3p0JEA1eX1p8536AhTCO3ayfQ6m5lK
RLvo3/pFBGJ0MyccK4gkgGkRmzYbSpxa6Mjbo/JOobMcGMKgAdF+a/7g7otBqlsEXdZ9Vhakvw1m
8pUH7gS3ae470HKLiAiKpUQbdaqJP3jB+LeI2qZ/vW0LZsg25iVRRK9FVtsyxWzRkwPyJ9ypalvY
YBaOtAn5IwdOHCiqGpImkbqsK8MR9y02dYLZyBubHjyAkhQGmX2oWmbPgJaWMyfvhs5zo1MdsX3P
r3rOgKeIXlFWPI2GOLlxEX4NARr+BpH3nQ6aD/pMSyN/+kI8Rluph/qrypxuC8423YWKEr9Mf3P+
A/PfzFykYEHdLWDZhQ+trZxn46lSGeo+ShlmKoWrv8JMR3WL70LBdbeqOdMCg5+guVqD9DIM5TS3
b4w7oYXobanZdmOgnZvJU6XHnHPscNI3DmV7xu9uEhHiWi9ZwnlCJKecteMBz2X5IJPxNC+IdpnY
+65U0pVDO2BdNHzvQYl8kBmaR9ippjxCaNiZUg6cR0tyLFVQhPlkHXEVVjGThKSzYziLrgiyp6Jm
Pp80aXkq9Tp7SsAjrTMu3I3uqulTxicAnZczn+F8MGA0H+lwmo9yoNofwQvPRMNApaqbeqLGSEIs
cY6Adv2z2ofFexZXMd9rV6znvE6hqu9ZkSSrjmbPnZK5h9lZVBjes9aW6kvfQJ8aWaQ90/sMCon4
b/IbzqFtOeiBUtHLDcoiSdR2QpZSlstX17A/IWgZv4qXzDDbX6aePWnMul9TzvUrVXe7c87Z+2iq
KVHxE4Lm5vK7FW9DYF19BepQSa90kqOPT17kgAuBYfSVmiVZiQHAoiGR61ALym/b0TaqZzJnB/aD
1c3YjLUcCYlhGWkBmC8CS1HPzFhy5vuQD3QtaNY6IgEgalJ/NqeXpOQo9LfpfaF08A8uHQx8Igbx
bEY8vqWJqZGdAGkwdSPb2FlSnBz0kWd4smkVl7cX8ztZTEPx9nNoNoeD2IqmlPgWZF3uRav55fyg
moo4QCXtdlHu90e8spADY+ijHSWeEw3oABs33Ixz9aGrHRVpBAWJWecbWQgOwziZnEspkxONv3cv
sj76P2zf9hDHOz0LVHQAHDr//AKuxLhizi0bIowwEqMamVbnjhhFTi+w9fvKudxWXT0pUJrnY3Tn
VwQLWByrXos6eI1rw/tZ4p0CrWYfoCGY9JZh9wuPGHCjTJOXxhXbGcMyv2+7zj4Z8dEw5QGB2kZM
9Xzab3OVOaP1LKA5IzPdMcw/B1bLpaF54ZXcCxBcgEi3OeTc5dBMCrzRbPytLoHlcaJ8cm0m2RC8
VED7Rnvv1tavRreo4i1sBSiYsu44oyrLVjEPzugxu5vIlY408CoMTYcpl54WncNWhdynT35sNzWy
1b+nx7oTZOWv2bGOYZu6pdqWqmMVxwb+dwhLKWSuNLJIfyeMdqZR0R4Pw4uPW3+T/fHMofV6e6/m
RnKNsXwOqAhcP/LAtgfZhQEOWsbATO8HPyXpLk/RZXWOdxw5Sa2NsS8XmhXb5e1N1JJiP0VHhKrT
X5W2uKpMJY83n2ODGHetGoWxov/ULFTpZ1D4umsPiO/Szg9JPFLwotcqUvcyvx8TFXi2AvfD4X9+
tHMRb4xWxYGde/mxtHRnE8EqfMDk/ZDH4Ythut6zM9igI6dnTCGyZZdCWqmRXK4IOQHWBkxyeggr
VJp+aZen+aXmqdbKNNJ17jGxUEbdPwcqD/MzLRAvBbbPc6s2r7HamXet0WrPDJXIkstZQh3AGinn
5BsE01GxUBpmfV92oCvrjiGYVb3mmEo2hHVhEp4evCQ07ixH5Se246em0d5uGEEbTzJaFRzYoRoz
OirBzv6PuG/D+e/Lg7RhV6gE0wPBt/7B6GlQC6ShNbR7szWsOy2aGIS0DPVUD65Go5H5bIjJ1xfE
CAhCPZRrZRpzBli9FLNRV5IMmBWIRjpN80mwkJGzuNV+KeTo463I8Gqn9TZmz9GxEcW3MCO5o1SE
ZKApyD9NTHdTWkHJAYVkNbjBLb3UWxFoItpdd/KpiqPxYc6f6e20W6pEquyiKYkmI+qNNJF00yd6
BY8SqobsfbgBqLUO4fRSdMmDXXXO1WLE+/jv95ewp/Dlv91gliYsx8TuJAgfFcaUp/79+RBmfvX/
/o/4vyWVbCoM19or3P1LNcqhEau1ZKCBLwSHFnPM0jWD0xxEGrJNbxC1MKZ18foneOMQypDsJidG
Z/I6IwJ0EfUTVhkBvJ8gx9HVam1XcLfMCDY9qmOxYFf2vsbAgacH2iZXH9gzTCAYyYr7uGOC9p/S
UlU7/OBF/eLriLft3u2+abaQJW39oKxHoMMBY9ljPt6jYuDmq3cOANiL1P9DOvDdPtyl3SSvkrik
/PFuNh/6RB0sQpn5F86QOlEZTGPC1kAQ4XUciHEv3CKAYGsZJ0PDuzS4yRtcdDINaKDcnknH5Dao
x6ugHbwZ/ZrtMQ6TS2Iy0fPcixeFPiDs3rgYGlwro15FzfiMO6S+r9En3UMUexks4mbIrCTssPTR
iVe2i8GNMc22KXv7bKmJc87LaljHnojHlyotJZPx1Duh/z2hdirvY5JDFrphhKfBt04gPoPHstGM
i50yvQBZqlr9eW4ukQnp3o3t8DK/4lS69+yuWhGq2byMeXUMGjv46hWLFqp0x7uwbViiRvM0d0ss
RJ0niDlsrfNrsy6ebrxOCBTFnZIP6Qa7b3Hh8h+KwiDMKIzXM/QvcKuvxhDBvaUq4dVHZ77QRoV2
YBj6a6rYgDivuj1JTYmPVZb62xaExAOAL055ge1vA7JVd6HXrOO+5deuiF9K73lPtto9ecxplx7s
qZ0VqNUrSfObsaurTwMA08p1zfFoi14S/QfcD6rFJwU5rjUtERd99L/DMT2rtduekAN2J4wA/d4j
Y1mlljulmJUmtzXGzMX8ZxqotqZevRehd0BTlj/bpdEdwpiL2DPQRtzAaP9+d1raf9+cdBER4xIO
p9qGJYT995tTtJUtkYxlB8vr8pMszPCpNxAt63V11ea8+huJJO+FffxN9IHtk5hNyi8XuVriF+ub
ab5JGpOO28CoaSY7p4EcAO8xeqoANQlOtKfZTt/HHMiGIG43fQoVQauLfotQQOzbEjy6NnUr5pf1
9DIwgnKpKiaWpmkOFsC0e5if+SINH6pJ1SxEcJXSJy9NlpQPyEmuZJbRw0xw2c9H1LJpjWUTIhCj
KgQgYuX8P7HpnmRPih2Zwz9w37mPiS2bXVqk6Mg79A8+3MNVbWjBXTBlSc90WSuLFH68ofsfMDhz
WgT/tkjaOhMB4biappkasvm//x5YOFNCCYMMc2YVLFojfek0KnRDO7D0sMFZTk4MqBZ/StrTvPKK
J8e2U+wN5H16ZgYHxYswlhcrCL0OanE6bylVA3uiBCYZuekFK+pqptogC/zIkjTYzUluhlCS/c15
r5Wmsh9CY1ELTiQd/NedD1tsY2tm/zG973H2W0C61Hdk3vycW6Wenen0eoJfnHGhfP/nleLF9tIi
HOKAzdE5ji06rbmmnB+AYG1g2bXHf7+a2TX+8THahmqrpiMcDWHcP/aaSKglJ7aMcVY9UV3SyrS+
RS5+m85lTx+hjQlyDcZoIn8F8dPt4s0N1DZ5Zz+a4ags/ZGJo6iJNM/KlluZ7v5iPg52TGNJVyN9
vRj9l7QTxa5pzK88pOm+CqYIpPk9N3S+uK9+iXkqcQOXZBwEkMTm3PnpNplmL/MDYUXBmabeokKo
/EDM6JvR2+JOb5mU10GNyWCyzOOxf9IVZcAdHvTnpEZaaAaOvm4yx9uIQNrbWkudLe0XHPGxej8z
StQw58SopG8EfQVrH03aSqnwcoN9DR7TmEkoYMF6rRlCPrj2JptbufTKELjVZ9wtL64i8bqlNIw1
ZHTzvGgeFQ2yyXaM9Uxjh2sAxBcfpecpXxAvS1rDwymz1G5RhNmAaCtBFRpQLZ/mB6TJ0eZW7RDh
a20HxI8Vq2AZn7I/HgJOv3y04fp2WY6F8qn35GnNu6Zv2SA8ex80Oht5OOc1oWOc8jE0FXG7arYP
Ra6616z9QrGA73BaFkoPEWddO4jKlPQuLip3E0iLkBLTVY9UKnvsEPqrklTVQa3QOZCwR5tC8doV
InmflnUQ3ldOh/gFQdrJHKPnW/V1K+qoj1/avC0xP9CW/pOjMOMTKpcIoqp6ZJQzbmco+vwH+unP
41d2F6Jr/TNBhX/5YtA3R0Cg0Wn+o2bjOst/v1X0f9S1tmO7qs52ZHDoMdXpTvpLVcakN4b0r9Z7
VzHapWVLvLL54AqgX+wGFfJRsjuS7bwc9+7o3jOnpcq1xudxp9cjPA0MiE9+EKWLuSMB3x9fVTLe
N6x7TCUSYz8xqab5enK1pfBXnl9Ub0ZRPqeZof9So+fGGy8hhdV836jTNGF+ZnXjGihht+piDQ2k
sOW7F98X+Ij+/SOw/7H3ORB6dGFT3wP8cYz/wm/SEg8MM/L6vRTd2W2F+ZKzmR/KQm+XhczNFwtX
/8YvAaLa01fx4IcrUyWHYv6q2jvMoRELnOlzgH8yQTubg/Yxg3IsPUCQlrjvbQ9/qMW0h7JVuMs/
qT9OgcY+6ZUpQoDBRlJYv+8Lf/K1IWV9jUehv3OMW04vaATCHuCJLk0+Y/iLeLwQ0+hOeimCEV0o
F++nCas8EFWwZpIaoEdNxUlvB4eZi0a0PGr1ndrtUQwH9wYVKdLsYer6TE0TTo/Bds4YGUvkpO2k
uQtiO32K3dA6wYb6rvQmfZLBRIZlnwARU9X7sfBQcnj63fygWqNxe2Y6zv84iOn/gKXSMKZYcTmr
6/xU2n9dsEy/tSRDXnLQOyUHJsOEwVOMDzUNg2Wjp2TLBNLfEFnvMi5S5EEN0N+p2TYrQJizWo+b
mWQmi7x+mB+SpvqZMmWWSuPVe9F09rZTmUG5aNpvtZYSKccsTZwf4Sj2CXUIHFNaydiaCvCSw6Ks
E8DmzI7CVO9WWcqo4t8vUaFp/ygMHBswKloKVArC/MdFGqMA4D4VdE/7NjxgOK8e+jFaWwy06ImU
cpPrVYC6mgetRw9+G/sTA+6vu4YMrVFPI04F4fAG9ZaAoTLStkaFFN4xSQtNrLR8z3uklWSif6Fr
Zx7t2u3Ja7T4ygfBMC7xrTdHXGAc9MeO40NZZCWyaYdHDZPDcX7gG8+35CP+mBl3KvFIkibrBeFG
dT/2MOhE4TCm6+dZNcxLaBgBiY84/t1TNLWs8P/tRWuNH7pXkbhSOsM1F9x9iSevNSieZSeUNlg3
aOk28+uJqLKBZY3vpstyYAkFvpKG3OYA8J8yRRsNm5nSVEWoQVm6w9P8EjIDcZ0KhiopXWslS6M4
4HNHwej1OKsDH36OyjBrVOW7leJaGGvPPGXeGO1v25bj5diNRBN+YrEm7ADwcuYPDUKg6HDbE7nl
R4AiTndO7T7fxA2y9hmwNb+HM8bqVh5IttESw3VOsmMdwmvQlhEdoZzNKlDrMyqIe8ac9MsKU/zt
qwxIz2Zm0SxUSueK5mA46ArpdFUk5NEJGXKeNTJB1qkRZPuRxOct1bz7UCRY1mRRay+3HyQa+4+g
r1N2eMG4ORbpLo8NYz2WFTq6uDvawVgeu9qmQzrlg8wP8/skPh3/fMuDDH4rcRIHRwtYCpjMuo31
AkH2sKhhta1sYwi3zmj/KmXiPYUC7I+o8dZil3XvWr0/39ogRg2N33UZGtuRvZn4pJv50tWU4REO
rLO/bffzzk91+/tiV5H3qKzXD44Lz2wufUzjMkRkojfUgoyJe8anDDkPdRJzYnVEc290bnPOKecw
eIGTnL+A6Ds46IXRX5kI2Ce36Aa6upOFy9OgY825sa0zpFSV6mbmMEYNwH0wxLR5pvZpHzNzDw1z
CxDHWt0uhtTUcaJbKP85a5Ev03s2RzmzMy+KvWSS8HSrWIJgMRYj0l2E+Yu8Ghhkk6bg+s2ulLte
ivBxZozVjolhWAbObr6Y0xBHSRDKYxvjlMdao3O2dJrH1oaSYgLAYJcG8Io032OkPGQbw3a9V50Z
XDPHTqjG1m/Ls2Qb+uEiPpruxBb3DnbwenxWATCvVTn4tDKNt5l3VUIqPXia/JhfwfHWdlERw6zV
SwUqQp1syaqMXgaluPelwqVbpONRbWJ3j/y9WZoMjO6HkKbGtNuHU72MC5zJh/tTCjqO8zerl7Ay
vJb/u++t+r3JCs7lCr3HSgv7Z01FVDdHP8/fQqhakpYZdYwWl8oSL1i1mQGz8xdQidT7OTGWzQoZ
CpnUW1MOAziMbLjDn1iv0pC0ebdxeyj2bWqtVLs+i8AqkfX4mIvsEQAP5seFR/PmJheqy5eCO+/F
6izrrjF/yrw7D/AhTvMD7ZTfz/RuUE90fWhslncRP/8q6nyco7Zh2is8odmRO2c5SWnndokGfvxh
ejXrquZX6BtWc/dUuHSwpq91rAXLMAy8bas05Wl+0OqWEjsGcHTE4kmvctFa0HRFmJi7zM/jTUKs
gkak5uAaH/MJfEbbQZEAJNas8jSqn0aFeMpeJ1Y81zj6jtOzfnpv/qov5S8SIbtLO2jF4+Rv0SYK
MezP4lFjsGX63VJRWuc6r16NigZdVTVI07LVF8W82vsD4YO3w4BqNeVWZOEbcUh4nTs1aRZNHxdb
b9BI1tQq8wiIkJYyVVEmKmJtfW01L53zA/AAhtOFp6wLown3ceM+/LkWqUMC72qw/7I8PUA8yyD9
MvFNXL/amrbAbumWn1qkVbeP8fYJzh/m0BnlyeZ3NSpuzwGSS6vYz3d+xXDkeNtdazdOlvOBgeRi
+KledF+bqv6ogh2d37Y9gSU+8jio6L4CllmmC39U+8sACHMtgE0924n6U0P0cnbleI6SKDkLGbTr
imDEVTOPfQrG7EBGJotScerIs3+1bSwtrI76WOHW8fD0wRkOVshdhjeLhh/sbKM4uRzS2eEQh6RO
aK/Juk/2dL6Cc0UwCImc7N6hBcK6S7IN3VYdgVDZn8hm09YO0t/7G+VMUbxr5YbKHXwfgjLbWrkj
NlBfZJl6mQGLoWP6Rz9Au9ULs8Pxi2BznJ71AQqy+dn8no9Z8fbVvrH99SRsXf35h+dnfZg6iPTb
iaYYTKSl4K3uE2MXEl23mbVwKKqXRObaKLon9DfqVwVF3XpeAubFQE97/9Ji6PPwMGuFep5XmBmq
G6Q20VAU8WQrTPT3yQD/xzNiMgQjvhZZXtFzFlaPTjF0t78ttEr5XZMnQVrs5oDWKmC9gqYC8sNE
FoxLM9wVafiTD7Z6IAfNv8+VH1lQwNLSZWZtqwFPAWhQjJtG9/8JO6/ltrms2z7RrkIOt8xRoqJl
36AsB2Rs5PT0Z2DT3e7zddXfNygSlGSaBHZYa84xPSIHxb4V4UaNfX/fY8gcOlQ6FGanFwdUts7j
EKJicR1//lqP432RVBFD6jvXakmC6MpCPJqu8xj4AcRbRzi0VEOELrKX+yShg66eqsOIH2Lbu1Nz
xTc8zGb2kXhUnMlm7DEUad0+nWcPI61F9C9xq9e2RE3lMAaqU7QOV/fNrpyxRYU1Og72yMZjKnSx
xfIRW0n84C7digqRz0Ncd4cwbxBUp3C2hql8YcKhJUhzfdlBU2xnhtVS86V1TKI5CH9917jNT3Cn
sZ67ZJGv7pDXPhkwxCzDgDrkPoOyMZbEySwjQ2CfPccenrJs2CPGyH/wSZsrZh4Aj6X4rj7g2Bsw
UIpm6bjY2YP9aViS1LHRJHu45BvCU6+dtX76rr49SlPtc42EcDNxxzKvd+1VSzAgL//Pwcho9cxx
uGuKSsetv2BohRlnV/UveXlNyrmXnKIBb18Za2DpE9e95NZJqGWQ10R7NoXlJp7j/mMBpUbtSLZD
YZprdRkXQcYM5cASr/VtVQTFUcNvt7MIq3rPQsK/0bkdsiHU71KxACGxVoEfku1gPhQoIRN4vD9y
2XzHggp12jD1HTrLu9CTRCMdPCiG0kUEGkeR/iLR+ESWFh1JPNRZ77rWy5Q0z0HUYDBalCRhVVqM
R7FGsLr1bKpeFwGP9q4aY2DFTiuQNtjbIkjC1zLHBSUx23A9gXq8X4kVoB7NbyhrxN9yHzIZc8I3
1qf5di70+SzgJaA/BClQLgevQ4J5f4qH5ovnUGo0A9Yx9xpuiMd+Y5b5BIqgNr4Wev6o6ghNRprk
NJo/ojLBczJP8knXII0VwB0Gr429/dyC3IyLnA5Hj4GgLhDjt2LOLoFez4eyBPvVIlJBsUWHuVqW
7YR+OJ5nXRVL3JHZmo54e/krGlLMfBMk0eYOWW8plW49fLT0ISMde2Poyw3V43qLlp4iWSXKT8pS
9gVQT3gHb8raxWgGIPbUIMyayQw+j/Fif2PDh3DBDK5pHqSEhVr2tS+0W73c867Rh6fcCndVx8o8
NlGmVxYQUHuh1LJyfLhrAxI2basw9+HHmwF1xrt6Y7Ixfafoo/4IHKm9i12tueBwdO1LLtDmSOFi
xl6uELsxjYOM528dge1raIT+oZ3cEVqFyRbbn19NrsZ12Ma4X8c823um7V4thub7I6RPGIJVv3MM
+2C9AARemkrU19ps3s1BZzPtm9O1ilb3EikObevWkYG4Be1mnS3IG4++qJ/uryKT7U5e1OBvDJaY
Ax+r4yUh5AlyBMp9kmSmM3GxQKPMvt/zRm/q2d/zf58CTkVuOGsh2ooZ0kmtjtDWAsIOTJBSxbqd
yAyoG1Y56JL4EfWiXfqY8KcqOKunOANzIqQZ1psJXqyHkRy194M6NM7MpBiFAmiqbrT7+3NasccA
VRs0HiT9eI/PKoWxDfz6KUzlixNOzllMuXNL5UHLS+s4SYd2LRb4b+Sq7soyaN7VeSsi84FOzbfK
s8VpysT06uYGPgn7uW7n5vj3OlaaiTYdWcWB9yhKL32c8LgdgYyFICLn/MmrkWnroDu+15Bo72qW
uQhv0UTbc+v+hMdS3QIrnW7+bAOo0nNtNYqj0/XzThXrSnJL72U7VcBzEojX6tWuioKjVjaR8yF1
FPgGOu3ZrAaQFtJ7AU9z7ys1aBM0QIbsA4ILYk+2u1D5DjJKnepT4su81YN2UHflpPDUeZizzMdU
g5OarxxmKjfsf7yEk6SEI8VJrZ6ZLkuf/BXXlVfRZAl4lN58A8uNXaouglPM+AcP0j7SAF6i1QrG
umap0i03Ya/ux7miZ0tI17yNEvw35dAjTnQtUOvd0YF6TQTU5F5zYT+JOimfYja1Y11Ub/Fgv9yL
w8loYgkZ62HXYF5a/83aVI/+vhAvPWF1jiCu506WJXxt373qfneaHa84uVnfUYBZ/j0bjvDV8Nxh
NU3VM4Dilh7hv78lL9RQaiDVXr6zLOinW8xm9GIm7aNp2nvHGapHNWYEIdUg1+pY8Y8QQtZT5O7h
h9JjlQDwNds2DvUEv3leZEjglbVnWaX68zQgfJGJrZ/UOQN+y4OGtFC9aMe5f04n+4dhAaF1zaQ5
TpPUXwewy7tYN7Steuq5dQLdsQjX6qlBqsIjxepHQuR01qa0i/KBveZo27970zBPycLdVwc6T6bN
fyxazniDTe08HsnA8whn0AVlTixL2m5zlw3dx/MyeKsN6H0wchg5Agc6oAfeYac+hAxTGFAooBf3
cbT0+icJEuPPJwQO8X5f5CBgEeyFSHKhIytVNR6Db2XjvBJfEs3DKiDO871x81XcGdpHg9bz/pt9
1Ppb5ZbwKjoxNqyzvfp99ZRFerfHDN6d0WGFh9Dqz9EUChK3tPbZrI3i4ozTuypZAuAddlMCfOw/
Ln49eq+nGSolemS0NMwHlW3Y17ioH4UTmJc8rh/v17K6rNWBiPGtV4sPXTf7g/od3ajmMyHlvzXh
TXvUl4v+qqhA6zqplRB8ZEd7HLjVe8WIIDXPXP2Z+zLXOUfI4B5DaBHHURNfczfTwcwv52oKQetu
mI0t+3s8D1EdHTOQyEmzQErrJ6x4xVNGDB2P1dmSTOqn6TQtP1GY7TYwM0ieufemPi9Hp4MjmwHP
PsKY93jMXqnEOT993NVJrc1vUCs2c8kirdfc4GDOyFXbyoSJakzfUk2Gu7kqQpSdy+gCXs4BMzDB
foAd8qQeVRE6/boN980YNA+WzP9EjINaQIrVkcvR13yBy0oBXIOHlRD/pbrGIh9ll8v65Ky5Tbf3
3bbeKcT2MvmXdo5luaGVTWGTabk34uTkhPkXFKxGLYYv5RzmlzAixFv9TlD3WxiB5YnknM0/hlg1
7EZNF18KoOpAeOptSfDxdlx2gaSD12M8Y/Qf04sjvYfAaZ/umXLQPaBEDHSSMB0As2CLsooGEbP3
ZxZWHgEbuNH9Wy1gZ508b3yqgfxc7n+AEhtr2tB/pWZsXcsWU7GVBoeQD2mvclixUqlLaaT+eiDr
08Ladiiw44Gh44TVQEsqhoOQtfMrCglGXsSX6tDZMxOyipIQhd0e1DWqVkKpFWAyTXEX0rAX+3sB
mQ13cRoCaM//d7kd4cM/+8c0zcHBYWRwDN8xjX+2hHy79GLI0MeZiMVPEgbgDTZT1z6MMfdhjyRp
Z2JvWUEM2ue4/zAKk61lstS/hiyJlz0QPVgCG9qEghQ+uLiuGUgLZzpIn8s2dbP8qIXl1aBdeFOn
qAWWO92uvjaTP53EkHm3Hnz9ykEQ9Gnm7k/1V8FNhcisYUPasjvBHaM/vdRgHAe6ONjOLRbRjqpH
W6H1wq2oc89sSaZBAFVFWBNTt8QdyRK6dulLUX8gCgTUX6kBRSns+ZYG5fe+oluqx2ay4Md/Cs+J
jokWusuiOr8BmT2QaZL8ZlLhAfgZqtLell9uT4UQ414U7NZUeSmS1lfiiaqj2t+acly5Hp2JFEgA
HG6TAdqM8PtqcASLKJ9eyUt49Uo9+hSBpLRjFQ63WT4xjqOdt9yQ3JcStUhWQqYaibf/IhOyIAQQ
bRm6DeEC7Lytoi9vE3xGUU/iUgz5qxlpxpvVpc+d8KdHfxl4q5SOAlk1PcEkTClUKK2XtiWWWU7T
L29Kv6k3PIiSKEcwgutSut8moErnFl6e2hmb1LX3QQIE10apGBdy+iYsL94OubatMfZtbYpSeA5L
AvvcdHfvDmTadxGP7t5zCsZQaXXbOZewuxKStQm00NaFupJGOBHPHiywROryCu/mA2ux9VBNjc+G
CWu9tzx16U4iyI3qlXo1W5pvVlCA1RHZxUhwh0O9Q/67DGkzOPpdEEFTwg331emYJdhhwuppB9/d
yl4DcrU00fU9ZNRf+aK+lSyVnzQ7hmQffe3hZVFVpuBR4zHFwx78IF75YpJ1+6DbLn8N0Oji3UBr
LQu/XN4mqDKNVD49G74Q6ArpTWJTb4nG2fez5q2lxxcLv7zFFuRhyl/aThmq01WSau4JryJ0hMTM
NjBmu29ZMu1yasIXXQNSXsK1kBuhEc5GofhRWRjKwdOopY6E7fWhsQN5rK37pWOR6o6+SNXwGS+t
C4mte2SNhsVhPjmphzphKdgjxN6TAV0dnAavs3C04jWN2mZFId24eTNpHE0PWyDBfR96Kd7EJS6G
esF8C0nYSmhLUMo351clhddNknbnaa6OliO5y6op2LGYgdtiM4Vj7IfJhDUg0eKX0Mc0LqSF3N/z
V3LAmL0mqSV9uHeDytpbgWxZwfx33/xieg4ZCx/SdICcX7tHV8CjDQe32ZHEgAlmWeyqw0QlqKn/
h6jG1P45JtKnoYmna6RKaZb7T00N4ZmdUwBvORau/dWH1UuIXQzEFnsmNaZ5ZTvUbVSBUVKZ2uBj
1w/sM0+6FjoAMZ1gW8LEn/dg+uAOJ9qM99r9bSTytzDGT7XK6qfUOy3PSjGulGtUeOOnMCLrYLlM
SqbneAvpnkCKqoj/l0LV/y8hgA+bm8HetAyieO892P/QQngG1OZJN/zjfUgvDecFcYNcoa8evvrN
4lvMpuDBSfQ/3xX1Bhp2OniMPRq4UdPLJwi381WOxYXs+njftKGBHm0w2B6buD7rinSFRR0hKv0l
jtv4i1Ys9VIN2zpBXHt6ZtAi5imLzwARWIni6HoMkcKv5PJybKNeESGWBDOsJyz+T93IIF9nInma
o4kGRtZQ3hobZzcH/VcI2PYmXOIjWyCnY5zG8FTr9USyMWsUlqqXmoA/2xleteyLdBArQuiAabGk
vxl+BZyWksnJrsgAwxtbblUazJjVz6ENUQ2VlHdJRs2FWcej6N+PsIelaxwWz6pAp6r5TRIyIZUw
LCvdeFBiksGtm8PECEPg8k9kCdQ8iHkRRGzPxcYUFGzSviabyP8Nx4INHg4fvJWZ14BPZqyKlBwq
CS7AxNw9Fk5cqstEyIJ4vmj+d5+6uspILAjE2mlE5WidcLZhBPFTPRKEXj6Ohe1sTaP8gsmNyPPl
WSQ4bwEUW+uxt0OVhc5q+QcpvIcbKp/FLhzGnSqyGXm5yJswEmkIvv7lb7+PiHZeZjCFRHEKNJZz
KQZ/gCcU8MtePngpXjne7Q06Z7apiP8mH5Rb7wxtlgu/8/23hP76OqoLgosN1/vUUXdTWHFxsEJZ
3gLyc7f36SKxcvNqCtaUXL7xjyn5ga/cWg3V/JvWqn0c2w7Yl+E3j5SCkhU12Ozp/hZTGzHwvdpU
pVW/UysNMdAEKIJ3MSQ5ElADg0uBOHKifH9Aozw9Uj7a/i2B2RFyH4bwM8gtdTYpjO/l2KTncelg
kyl3yMzMWnkzmieR0nuBm/XApmsJItmreszfgyrUSAOBQdT0+slQU8sI25KCCPnL//ciz/5vkaCP
jER3GMvw4bsIgP5/6RPJgZD52yw62ZPb+2vbSf9UobSs6LZeLsZtOBX9rfFmKJhdQ6oBjUrfhPpA
DnG5p6Fd7mbIhdR3qJbfP8k6ctJ1ZqfwD0gmAPtsdcVZPe+5mddKcA49U9+5ZgnRFfXpzrLB5usY
BF+qLPHWc47uLO9Ksr7hIaiD7XyW2RA/2Q00FTPB9dR4Fah9IqOPI5ZC8GevVKuwnchQ/LKrq2gL
86Ijb6ZAFMWnOgvRxy5re9NtJR0p33tLiSYZET5GGGu2TkMWtRuZP8gmad4c1EuFbcwnazHfKUNe
GVv1wUaJ6gc+bLwqvXquw26cpG4inLuKSJR2/J4UMH3lGPzysx78iiCskMhlWraL/82yidmJ8Bic
8xn8LB9edG6j1MRDiG5D/cisC4g/JRr6asDzlUz5AYinR6YAfPW+MUw0Y9nB8c0jAKr+i2y1X/Cu
+49guZfKhWaw/NrU1sbFSZNy5XajtddTN94WTjlesYYN1zJ/n9jE3thu10+eRnDZbIcbC+TL+i4c
rtMGA1d/TSybLVqBDlDzHoo8LmA6Ef066NZXdacwTdprB5wUI0YDOaFvnqq6fSutbjz/+/TdKJJq
QCyArIS69R7ZtrPT/Gnc2kNxjJdhTEk7i8peOgDLEsAiIew/ytCm3eyFJapNkVoR/xBYmeHzz9RD
/28qp5c7NsAGW15gWyTYy7kl8OvGOp0eEisFZ+ex2vXEBLqRABeQ2v0MZq43ltseQTRdSXzDTjeC
s0pHBBGfMnDcNf4T7+S1GfRF1GOkfqg7Emco89GylU78CSIvkumIbvHV0LlhzFjbWJXd097xo5e5
QQMSyLe8ze6Jq15llI9Zkbyy9utXanfVS89kpyEkG1V3WOtJovcbbbT6bpdkMKLa1P0062J8KxCw
LbFr8SlP9G6v2l9V10CZjCsb2pC7KqDOjWknn/O0Ewvpyfwc2PX4xqSdEgHdT0wE+kydKI8JLVNY
JWzga1urrrR3/U/d381zg952qQ4uf8/SQ8R2YX9USdL3yTlPHchZzoxUiKa159IDiix3Q+BvAvnB
9j89QqmOKjm6lWSARgj3vBTIx7JCV2v1kLKU1zCqUT+qjyLuX1VDW72Zgvgcstvnikyz9KGbbTI8
l3UsYkxBOJzzktUOBbYMk6vFzLZyRRex3PW7gzWX+lEKDyIbz/7+mGAhtrIN2Z8EfJtb74cXPDoA
KfvolySYZUzDAVA2UJmx6dK1mm18WXjXainpOm59G8q0Rco7QzQappvaZhHb5x409hAIp8bskxQy
C5TxluslwTXeEbcVSBYNVpMf0ZG4G71IfpS0OV5rarAoYqatahGqbnwXslszpvrsdnMMCHpiDImI
pru7B5KkRhPC8ItyLeT+XWHoiR96hgI0MjibdCIXZTXmxyEJDjWSlBz9tmfuy8m2100i0wsODSz0
OkwpjbbMJ+7R/X0L1JeZPKj3kdGTpWk+4ixxoMIvOy2lFnFy4lXaiVtSw+i1AYvvvt9/N0mC77OD
Eb1ZSlZe7cpT1VVf09Jvrw2kFoI6MPeweTkWy5uDa0DiVmK3OG2bTyG7YwiU6p0cuX+dVj8wmFRF
XOhr92dj9VI2pHIk+YNaHqsDkVv5ug6qtUfI+96DynHgGvBWbhPu3Y5SGYb6n10CiSfr5MrgWn7W
wq9qm6N8nIxPgGLp12/6lu2QKkei+DDW0pXFHhD+kKxVB2bIpH5KaqQD42yUz/gPdrX0e/Ryob5T
Fs2QAusebehRba5ktISOZS6ZjebjrC+9hMT+pk9t/2oISBSWA17PI6PH61uNCiq5oE2f2Dvyguvt
vURAJAhcjljfmul8oCHcg7LKwH4Y2URQ4GxvVUMxeh+TSgBLBZKSJfk59jSErgFABQrg9a0qpg6V
5Djsi6huN2NQlV/D6Ke2TH8t+/lVOxXTZcKw5Dih3ewqrR73ll6Mu0kzWCGSo3uYlm6VXXbtUdpW
tFYiKyW8ynaNFXm8yajGqGbJMxSwlzAYd1UftmfVAiZYvNxoSW8Bq5HmVR9IoOofXTRix2BZAUVu
M56xgr53WoFBbWnsuDFWJccKp4PS1auD0/TB5f4Z3FWoDnqZlW+LguiW0jqHVlpdYPpQAnFhFjqU
ZDrdSE9qcW1j9WFwijbWxACl+srqYJnw8NU5pZZwu/gBzX1+Vp+rW2XcXv5Yfq3DYDpiFURuOXbV
EUar9eJMoj7WbO3YC4NcZCP71Uqig17X9e/lAWY8D83GgIMtg19oStzPPeaLrTaX7qaDHshGluX0
XiZvGapNisrMIDrRXauAcOrcT7V3Aib3Xhw6P0u3/D5R3TmPETVdADuQ5QvNIRs+icoX9aiowg+Z
a8+M6/PZsvR8W5ie/CYiyHbGazlXRIBB+lmRE7NHKNAfPOm0J72n8eE6w3JlWdXFtSN/5wURa3/T
I55X+kg5+kA/C123wSJSMm5d+412Z3ftLZbV7gxKVSILwIltecW5qXnj/0OQzqz53ztRz/RcT6MA
aWuOa/9jadr0suvHIg6O938qlcunBI/nqe3z9iRRfu2sxk1WY5GZbKjz9GY67s8cbeQHqNpsp83s
O9XTPNMeBqtNH3w5aJDHkVYpL8HgJuU2XICopTZ+5lYJHnipgZd0Afc5KH/2d9LbGIAfNkPXRheH
bZkqQfZ6/DQ6fX5NKWQ9zSaBxgvZwOr8/IXoqiaMaP1h6jmqpWvbR/WT09zXsTodnBXORePUmAMQ
WzNqT4R12tueit8mRfl9gMsUb+LQ6C5ai2KZIhJOnWiUh3vxWfa9syKIVR5glKZAo+EGFa5ENJyl
cq1u0VLLK0LIN1mf/SsMlkoaDbdkRMVucosnfrAoGjAaG41P1yIDAOp6EXmAeg7YRK374sb67mnW
B5sq4zAsNipduvuypQrT09bVzXk+GvoAwpf8mwVRkmzQW2Uf0TC/0+9zngMRfaB2ri/qELhZc38k
jKDZIgHiCmKoteDQJMPaE+6wdamaw2UVAcIXAC2qkTqD3Fj5cN/26G3Ih7KC30GhI3upAMp2ZZ4f
afzmN9Zw9dbRYyYqz5TX3h2qY2Nk11m08hqIqe42RH5D963icl3MPcrjOq76i2F8LO4M/C+tYEnX
aXmGfTXVIZtiJ7eiLjjR+X9Sz/4eHLMnvp46l3z0ZnlOOt1fZaYOzKm1rFdbzDOGXe+qA7V5nu3Z
fDZ0cVKO3cbYy9ZuHwfKraTedOnBsJeU8MVFW4A6ePTM0+RAPymNmXmoT0b2SJP57KdB9mRCGX2x
knZvABL44uM6BUkEnNrwejQiyidMfazaNKU+bkTMvgzFH/wupbth6d1sEe5z4xdS1x4FVweuH7d/
IU0CzexQz0eEEaGoQDovxqhCKHWRsykK65JUVnHLS2wQNmJiWwQIApeUYQ8O515ryvbBKKpvyGyM
t8Ka78/U+lS9lllvOhZJ4b/2Aj+xkxhnA/LOR+ib1iZ3IT3QLNQfYp1O5CKPKvzaO7gBJXdRd3dm
0ORrGs1jUPtqqR/U7CDV0zE2P/Kks59B91zBMbpvfC3NIau0bK+TVw5rzl7H5YNyMgd294vucfqW
DGRJYopiFJ4sf+33i3YI3CgJJ5n5zXNc7pEW6UbGokL14FjzYiGTK3OahgPi3/GmDq1Z16jGIiIG
F4RFN8IUv2s1kojoYdVmVQd3abjmXt4wjtAyXmMhDb6Epm4SWovmxiLx+OpQDLmbpip5ykYmTeWb
IvEj2Gg2mj4TFcI2L5c8DIoCjxQ936YuuYUoeT51fLjFsvVsiuaVsrP3JWAPOsllx+fW+antHQmb
hPwer2GfosY6zZma231yRQyJqXnY6Hb7lcaiWX0iaHOzcNxn81hdZVuMhCfyyF/OSS9wifdAyqCh
/tmHtMqvf39Y9Em69/X/+Pm/P2A7EntFLtrj2G1E7lL+Lf3qsc1T96nxvXeZ1tXXGq3GUkN3DzT6
e2Cqrn8yfZtubJ3/sBJhrHzPE7fQtPtTC1R520aVuBhQaVYj28E1FIPpIRiyAPxhO60VLyeLi4Mx
A8CHLVcfZNt8hKkd/JrQ53f4V37A1PFWeUB3hOp6v1eDTzyWP1EA5CyHVm4wt78M7ROzVvoziIhF
ycyooXJOQFo1Bk9W1SRf8+ZLNg/TNxPjLmB0mR2AP5/svgTBqy/aAQ13W64hE1CfP7lwLTlq2Xgo
LeOHW/fm8e8EVSX6JtDoEiSj0B6NVCbHumqaA6E0+s2P+X+1XcHcZBKUp1CTSZ09URqYjsTv4Pyv
7G66sFmhG1/ZSLgImxoxNYL5QnvqAHyvTbKdAQ0mo2XTyZblA0VI0o4oC9haz8GtxDVtG93Zw6F3
SXNUf4AMGCR3U94Yx9xwvmRGur1/od40eOTyUTLIRH/2246KpiHQChRwshdEaHmKqCZv7p3dzKM9
NFjGhdYAljKQW1lnJi+F5T+HpCNuYr3QntSjIp+1p4l1m8g6A4/KDM60RpmJYBHEyv15nhfJ1rXL
+v7Xf4/SHj6CGn+znfV5vYp86r4BYULUivvpW9/7Fwgx+vXecCds42S6+s8wGwA3+9X0wrVT//Jt
hJTJlNUP9+lqCFFWyCGWR9j0/iZaqiE0GZfJw/rDOplzgZt4JtnGFNpLS7bZbvQAIWFZpXKhZ82W
NfE3r8piutGwQRxLPhN2NT5ns3mOI2d4AxprNbsBeRJjJBEaCybK5bu8JGbuA06pgAdN5qZmY/pH
KVfgbDyWQ/1Za1Z0scKmuASWCaV/tvzXMAOsFxSg9o0eJdNM5Xvjmll6Um3yCvnlXBI6Iqy8fB2y
/EtsZO2nGOQXkWi4+02WteJ3ytVKIiMKYQf3wr71i7e5RtRaVZO/sso0P6L0Kx50Le431FzjD6gW
2wnX82s4C3qOcbSUYuMPglPFbh7dcWcuT/XZPXaiA2Q+58DSIKmplgdg3n1pIw6NfEtsJ2l0pwir
xxNW5d82FBhPGYessnjsSiQd5ohsMzG8jopWPR6qkl483cPwfKfPZCYpho1nbf3E0lamW6dExuiF
SRsVLFSuoRsfNSJ0WqctXxIYg1YJlszRglNrGI9qM1FX2FlmDwPNvMBVLeHKdOs7VJzRO27cydHf
kGSPAImJhisjsiIth+2n6ntbU4Gu0+57qub6dg793+RzuzfYnfIAcJQCmOV3j15Gw4jwC8oobu+e
QnNmLNIBdNaTId9HPmWkpiRWQ+bcm2PNrqlp+5unm8OB/WrABrhzH51x9NdWbQXrWBo5ayC09obU
Poh3aReSV7erWykOoY5J09S6aS/LPMBAuFRFl6eJT4NB7RKpItXxTNoMBhCY1ob5pbYW5XZuiWtn
zQSUl5RlpPlDmybvqUyM+Fo4eB/SZezDUH1zqlk7l2Za093tu+p0v38oWTr7gJrkWxzHO6rx5Veq
z9Ne1MG8M4NSu7kJ8g+FaZu0hJ6pF+uHe39zRJLcHPoskM/qhEylc3Dj0VuJ2fGvgvCuTbKg4RiP
ipsnIJgWbUsOTAGMocoDbeHO1Sek1difFwNnnVblc9xr92eCYtv9TTqoYtV63tE0CjF2JWAAQY8h
qQKd1sQmuZbWetLb7hFjTHZyJeJk2zO8yyT573lk5m7wFWTfGYVXcb8k+MSjeCxr/FJ+FRAjV2ve
Vq+GAt0Kl/bssR7IscJTFHeu6hFxZX8eJToW3LpADFiSs5yVYnrgt6EIZfnXsDfFORzNA52JYJ3Q
nnwZYb/QWZ79F3UuHAGWAqhiyachdVn3cGfkOuxIdgkHidxykD2092T6SOKMR81YbpyE5i0dZBMn
3TdRY42YrVLCG9Lyt8aPHpvem787dNjWlk86Q9SPFVP94m+L8xrCRRcDXg8D8V5STx6JjaQnXDXP
XaHB0+K0Q2zmBUO1serbuNkZDW67KQ0hfndmdpuqKT3TvSF8dfCGr2aUbM1lzv/HT1gm/7HCW0Va
n39bQPLVFOufbQ8aNop196oO2BVtFNG84Ng2zjM/x80KJ7h2KOt0XTk8sUVvV+SBXXq1lrUIC0dt
NDes2dPgCrX8rGp96GDRDqPYIm2DWy+2I2evrjJ1vfHfkCQGNIcB4+MhJj7iSHxPicAU9mKAV+kj
a+pHiLXfx9EaX3QRd/ydUn8lcmza6vNcXBsGwVOXUYUZgncCsZQNqm+h71S6x4QdXBFtXLNJpK80
Xhk1aTnFPoQ7I3fPkT8QgmJSVqr8TFwpiq4rEmToRPvgWu9rUVPM406zx4jEHQpLd3KlGN5zmNC3
nq8aEYljbOMub7dhbZu3omnabbw8Cpdz6pE6R7r08IgEfTPlSzzjItpV8l3grOlRnVMLm6ga+OaM
YIlzgYgqSOS9+X0VUoRGOE01SXvr4voj1QGIAj6/ARsjMcJujbPyzbZiWCcpu6EYkOGmMe0Ex6z3
vEgM3llXFzukzdoJf5z+aNPeWzM6uT8KsvJIWsgJnTkqbGabz+1CSyfFYqEchcmXiJylN1dnuqDC
fNfBpfocHALgoxBwNHcHaAEMjU/R8KI/EhEBMy+EVBEsBzchBXmVtBSPo4SIBTeN6f+UAeVF8tKo
gzzcEY/JzIij6RnqXExOztDpX6ntPJP35DyHQ+7QxmRAL/tQRx3Evdm7XY1RFfxDkFL5F7Up3q/q
WOu6vJkZmlEtDb80Q2chc8ZiW6I13A++lR+8DLM6m87feiB2TS3t3zMPsuXM8lLqwbdq/Xm4JDGL
+8hhgVAFg36rEBlwKXnRZ16QlyReTKC8T07Qec+dP51Thzh1WWcZcQ6zvUkKEX/M3UyCiOuFqPcH
egQkwa3qSDaruSvkKz7bYgfemCzRJTjeAH+11cRtKuP44hFW/1SHw9s8hi9suvBj1JW8Nqw5r+rR
30PdecUx662rFefH+9KN6mb+jgDk0aXx/6uxgt0SmPadgm4DPon88iDdGjKPwUzn8gp+zN1olg4o
VpYnHY34QRPjuIrpO0fA+KNDOVJRIOxdfCPgeC1LPfnZL35ZrKPFc2IhtXBZ6O3pQvYPomTTVATe
hyAy9K6+th3HORvRDJOJ9sNfF73Z4mOdQXfsA67AB6FFu1lZIJEVXKblQCQio2ZQYatpuiULOnjM
UeecA2+k6LJoDqLMI8aDFM6HYWDFxspm6dhYzlPLzsiKbbRxy86IKEL3wErEfonJDgDHtycErnnX
A9s6Jm1HCWpZ41YDTL1/n9eT7NeQOa/UEPGszEpCbkDvz5LyihX8VzHa5T7PA2vfGS7hLIDw1cGL
NUJV/eoL5S3yYPX0S5Hn5VFn7bHNRw1CLGUU2LcAFnzVJ2vN/hcWPGKAXNr5wnqPe9+8iWL6cxjL
HxQOusfakNb9dDjY1QqEHaq5ru2OqsjfEIKHTi+Q27sguyVmVo7Ts9JVJnZg3l+kzdttwtAfqOlK
mpWh1kNpHFGpKRtW6Sb6NXAO7aIwYwpKr/+PsPNqkhPrsugvIgJvXtPb8lKp9ELI4u2Fi/n1s7jo
a030TMy8ZABZrarOhGvO2XvtsRgAe3Dm5Vp4ruP5s+o6KRwQHv34Tlze2hRbxETqsqsXP4ysimhB
mjC5igV/WYJ5ODbGjMfPInpXo00iQtLCOydt9j368JubSJqGE45OaPZXwmzCK460cD1Sp1YUV1dj
grz9Gi2UtalETOHZefDCQsw6Zg1ym3VvzorJ3DsUIreaLsKvrasdzSEOfyVB8wBKUB7DnHWa0plE
Ho4Sdm/zQQE2WK4/urmvnUbNqE7OaNCOKvrhcXBh4TXVFD7HenBE3x88qhdQsvCnPaunT9//uYbN
tbuua9550n7GcfMZ5bXFYOrTo+jYMKtTXOwEuMYTxf5Yu42LyiMXPb4iRZVgl8pvjQwoGkXwfSyt
9UD+52B5K3bYh5Bx+fV//7mYMLUPo2ux1KYPlH7cn3PrPAOJ7t/tpm/Jb83ETcvBXog+RNvsFuUX
o88fhpiHykb8A7NOG3d06KpLodvyS56f8uWpM4LMPxUFlBDN3SE/r97TQta7TrjduevrGl5j8VFr
AU51qcMcb736ONifzSKz3pMhcW7KF61OU5Z1m6jXWVoHuJKzSF5d47VYTv6gf4L8OJQR/NuIm/MF
2/GIUY58CZNo7YUxp156s44uYUdIU7N016CN+tcSIhyUBY/lVjROONvHZgXO1PZJ+iizbOE/Keki
/lFIs2b0xMJr2kl2fFe8aBG+btJ+RD/YL7RcMT+0EBw9lC5NNLbXbCzE81gPbIRJhNl4mbQ+AgzG
So86Soh6fl+Wt6BvqnO3KBYF3U+qYSzOOgx2cQKsemoqjViN6C0ZneJH6/m/LWjnB7yH5c7QwxxZ
PXmOnSQQpXcqHbhbTAgjrRfU8kHxgrGrYmX3SHUi2P/rKCbzZ72WqiNKnrvamMWJh+2q7j9bCg04
NCma6tSIUpxa5Ve3Cepv/IpjvFR7QMQ+Jm7mMbe5p7LPLWJoneiUZgPfcku7kGVncJ87o3onjWhD
Ezt6K/vXahFPODRf7/OYOwia0ExE/guAPMKg6uGeTuwrEQJgnlKg08nPNaQd9iV0R+2Cnx0dph0d
9S6GYbmcWVU37YoySIl7a6tzFQCfXtu9f89TR1QYxshjNObXTibNk/qOYkOvj+vWVozI6kJ5iVxn
+LUciMQZ1QGe2fDWIC1c0SRtUTJn/QMpmeeAckAd3dR19CNnegniruayjDgrgi8tf6dsF8WU5DC5
dVKLQB0jvRH9r1BkG0Yk8aOAurhN9Np7lvg0jjaSr7NVoy8bSmFtp0yPjoM09ENu2b9nXbe+itH7
PdTFn4OktLgT26doRgQcV/R1VPHXLX8NThd+lsRr3rqIhBJ1mWwea9OWWLH8HLnKIsxZednq0B8f
o0A/1GHDMpQEVZDUenazm44RG0CK3MHjj8gIEmzrQ4lkcdn15v+chtD+n6c+3KuynzP587Wc9f2K
Myt6CxFGPyNVIEdR9YtxEYlXdbaIq7MygK5gR/n4PEizfA3rgKS60sDdW1tkwlHd39sJSu3ZDq/B
8qKOOlty16TGNJxzVWXzA/kbweHz7PsJEuaC59M8Zla0U/D6xKX1aGdJ9OSVCMQMz6Dzi4h2O0iI
8Z1nEaainFpaAj+5dULjXE/atJ3MwL+DiJtRbsXURhelsVl0V1nUrEsi+vbLvKTB3NtVVHS3Jnj3
9Q9UbwTVs9OELNQWcIBSuA010cpuRGJH7KIyPKaWSxswnvpfbapXJFvJB083vaOd2cb178vsdFaz
aeqFVi2xWSv/INutP05CdWqYdnoKg/yhhV6IhLLE/mEOf9xg0XJkdv2nsmbnuX5kZPvITUIc754a
vL5REDmFkwssYpoSJUDIW+u1JN+DHFzhcqtn7Vtp9a89Nv5vbLqWZCLDItE1EA8aQWvQSdHxdrKx
H4STfXe1Pn2ZAajdqtnFdItv90jvbiA1gxnSrtOrb9f+dVrOlNWnsyLvUsQuDgI0n5Pq3zYm8e5d
lbpXx7NhQKZdsaHIHYhD/WW9cYycIGZVjUzBzu3bhpb+X3uQMAy6ZaBs96oZ0VJj6LTWPndjJq+9
2cmrWF7Ukbo2YpG9isSn9gzmnwzQx74N7YvqWYxLp2IO4gE3iilOqnHBJ8hq0TabbT/zYbKq6UFN
MPcYft3dmXCOao2uZ7LG+kUQ598luzpSa/nAC7JrMYqrGbpnovvEfZ1kTCc9IvDFp1r+0Ovw55z6
HiOa8b4OY93cud8tVELRbAU/+sHtNlafWCikAFd22ZyfkJ+egzlkB9O7GOX1cj/FdvsWum5+Ihck
OEYw5d6c1vqinhRavt9sMaELCHP91jfLakrTrW2ibJWtnpK3RcJQnEArTw273Adh+BrQ74HkUffH
MQiNU5JTBTYC0o9Cs8++snk4TDBP1b/fFRFCM6cZn2qdah3ZrtZeIxLgY/kJfZp/ll6Wv/AxBYSu
T/3FjBPxyZrGi4XaD5afIGuQ9Rt+FQhl5HwOr3UVGafC1ssvLrOqIvFgLSsPPPznXh+Mw8Qu+8Xy
EgRPqTM8/ilq06begPE6qb8qzgqDAmo3kfvTwBNeiuOESey1KqjPiZPv0rQFVxkDVo1gkzZ0Jy5u
Q5k8pZeM2iMbG+373Ay/pMjjz1MSEJrVorfr50WelnfJWe3N09EkpGbSp22eT6TQpAnjkJ0Z7c7W
9ebYNChzoiVRxeyR4DdFUx+sASmeSpjSNeIVadaxcQU6A2ZwN1JuU7SUxYL/6vPsbv3I+Qx1YwR7
I+o3ptZvQgu657zXvziLsUgQLqHFcjG8kJyV1dQ/6iL4VlWW+zNNumOPVvd9QJcpoWi8otMbzygw
rM0c5O7JYom7rtDFskx3JHQsMwzPAAViAiLb4SinMCe5Gx1l03Q2EsDhWf1aJZQCe8+DYejZsbGH
9i3pXbDe5mPvwbWGgg4PdHGH1xXoVC3KH/J8JvXCIdFLucmBMWd3dTqByrj2TdJumSGivRPqzWXG
urSdF/lJbFbpsYsscwf8KNwqZbWb3/4swuOsvTtGFTw2duA/lknVHC0oEAiKBuyGVg7lSw+xn6jU
r6YheszDukXX2zoAHXFemWrFs9VSmFzoBkGaRpf1Xx5tIORVFHxNE9/8thyIvlsP9MFJvxDYjmek
OpiLznzui+JlOXPIi0WtnW108oqeQqbujWhEdFLCMLWcVdfaXtaHVBZ79UUPXRU+gQvc+uiQjuse
gZK491DJN3fG1mEs46nahISGaE/ZiABmtELjMR9Isf1lBw1flyL6VZps94VL2LNrlM/RHFXnZLEL
01rx7t1iElZHRkV4QOr7xrZrWoEh07BOK7zC6Q9N4DDIGzAI8eUbO2BH2Yu6Bna7IzG6N88R5K4n
6i4vhSXdbRPqlBOARWLMsbOtnjvjHs9O/zgEMXYnP5HrUbscZaHNhNlJ+/PYjg8FHetPDG39CeFq
ekxLYNPr549P7hsx8Etodf3uOrV3h7pM3PRi9SoI6ztSaWnAlCJyCicN1pdT+jhlkDED1X3CSmk/
qaN01l7iEjKCOrNmuzp5Y2E233V8+weXHgV70hfV5E/t+ipIfN7rmoZXfwGKaKSXPjlVp91bA8WL
a8AHYc0ZbHMWIEiHHPHS5YRPV7az2KBZNTTl8KME1btQBBxQCgy1Td6Pu3II0TzlTB789/01Sgk2
CeklodfMFl9sjWrhff0OwIvZx79VB0ZqbzdNXbUN9Ld0hu+QxjBkVvZdXBPmpLV0i5ZiZJqRax3n
aUn6OkdV0ZdPo9+d0iGdN0qQQFsDfllt54sMFeIJtG3jrsacnJ5FFyTGTZ+ghi9lAVUb6LwEjYJj
nIEOzEfR5yynlnvGtm3nYqTaD29Ri/saDECn/cnyXtvU4NwhT2bkZyxmOsugOeS70jtRs8Re5Vjh
H5YLpRSaK+V8NPXCJ3pshoJW9XD6PPzz7L2q7s2ayAVehpHWREqsmk0r5r+1rXZj0SxB2cveMyys
+uCT1Eg1erTeYe2Um9Kguqx4E0RiO9twETNHLi+W7Q+nP4+5wT8DE7e5k0LmbculCpi57j7wE+Q7
kJ2PbElPrUgIimK14u1EqZF+nTTvQTbohFrF4151goWd8vgnNnUKpSNeSibCM6IbyQzUSVk1tzkI
vbXYFMRgOdrYOSuNIAFf7XmEegPu+UtDse+pzjT8XSJ8qHQh74y8EXuXRdfCo4X0LczvSuDidlaI
n5OJNkrL6YiCtdgqqarp0CtCzWRQLybsroI28KiO8OhP58XQtSkDop9taX7Sp8y8L8YrmqXJbf28
RPNG0UmeUF9bz1OIDp+unfNz74vu9/q56dXHvJis7UKyHdAHyhiUZEj3GPauHZACtHSe2I0Up9GT
rEqXU5xRh7WFrvcMYLWb7NRX67DI3Rq9KW5jRU7VKnMc5slHq70E/IlA2xKo9ztr9PoOuKsFfJVQ
reyJ6mPUeQ9GZMRZm/a7rEiSDSO3d+Ez7Ui0aMZH5NH7GMDhw9oxdEtsRGyIbnEUG/TbG+NWSW28
pvX3NHReytCSAGfY/WpR1X9Q5FhqnlSveqWF7ZwmuKyZZCGpBBc0I8e6FIAAC57Ltb0EGHCbiqY6
YXoRN3UU1ZO4xcu1ebkWRdN/3s2CcLt2XGCOxOv/U5CBi5EprdKJ2FG7sutTjyb3YaBluc/rxmOe
IqQ0FJr7kVvjm12O+m8zeOvqXHvNGeC3nUbztDfzd6uIGH/UMxBH481QN1FvVyCeMpd9Q+hbD74+
hceYsIyN3ZX2gwPX70bNctvD04IURH73fhUvX0pAerdkstpb/c8RydT6uQ/R19YvKo5sjt3xLTJe
xKJ/EmOnTtQ7vhzMjTtXzUkry+JoW5xaeS0eYceIx5gYHaSKS1PZsYfs2c21koDuZtzbjd5/bqSW
7R0jto4wXuTnhDCmbewBu1XvdsFYbupoFve5LPvPqY05O499MtBbBylhYG4dOv7blDTau5ZjYe/C
7LceJc7nVf5JxMDB6Ez2elLOe30oAtgK/VuZT+5NZy4/2PnBRz6NcBn4mC6JZmMPNTRJQJOwC04G
S6yXwaRM63XNozoTgz6cqgj+9lh8/ysk0UIaF0kbf8+XIlNdZyhQdLOmYpm8C/C571EWEN1jOMlD
G9awBfJhQE8VQqaT4iVDqYszzvK/Q97btuMQ/oqz4DiaSBcW6V9hZHS75qK5kRRL+FRk/6xCBzN6
1Mptv9QhUfjPW81qrH2dArC16+Ln3/RBJOjfVv1KMlVo8urKNw5aLpNd5LL80+b/BLr4XRzfpwb4
iTuG6UW2iflkOsaBMhQNOb+YH4kTxy3UuJ9YL0wXla9XY+VrZfigxsukaMiLCXus5kVIDmzBZ6uk
xSqtJBcUteGubvsMYmw1jtouGNgkREvyTNhn08WjbbgBdoyKU+wmDb6/G8p565t4eLI2QxfdGMh/
7AJOfu8yXJg4L9cbfr2xjX2mzwaBeC7manZEmJiyAnZr2Y33zkO7mphpgld8BguDuOknComNX0bR
bdAab+eRLb6TWUGDZplvRKY9NUknCTQa4Cp3cbVMFzW47qjbKVhdM3mPRdFmb+p6vlwvNBJkysjw
9nmQzKz8ZXzGUGe/WXX1KoYxAe0cYX22vWuHoll1QpOwoodaGWtftCjBbalN9boJqnhwbuA7ehIt
ys9+Bf3o7wvM9f9+qt6YKkICnQKdZBlCNFfWdCHB2qMknoChtX+q7u6AtVmmKbU+ZIOnqQySbYI6
kpmxohBqcksvI/w6zI/OVg6IRdXgqobZ4dVzZslUiBPcskV8kHpIIWN59hfp5IlKU7mJTQimeRqK
JevE+gQMEiu4a8r7mnL4z6l6F53qn3fNqSQpXcb0d42OKkcSvfdhXTy0NYgJgsqid8gQ2VnW5HKq
d2VeksczXFc1NfYL49Q1vRLbRjbW3Yk/JQCFFHWEkCy5aYRB/Z4tBDN9Cl6YAjYSgmVF/rfM4TBZ
bCxhDie/cZ0DRSDAZziOnntj2ZRTXlNnIK5O5lIkU2eU804BjQsj7W/KDYmQPD43bYHHmJDkqxnI
fKcmOduhvhpp46u6TqsNK3yle1cTsjg1rLJ5Zvf/aNlJ/Z6IcboM8aRvneU0FTT5U0/s7M5F61RC
1NkMS1TUxB88W2H3wBNEbyPq+500wuiYB8EGMHv8HaWvQL/ESNI0Vfvk2waQp9zWNn6rtW63HwBM
MiqwmsqsjFi2pichG2HOsCMFxL7V5WuMb/M8epGziRpg+8XUlxgoLFzsGbTfegpvjG/xq7EEGdlW
+WLbQXzxUYhf1BG59vj0pkfE0TSaFzENGQ6kTTACPhiQgB+7uiMqhf+xN9ttrirDeez8D1HlKcDQ
wkdFFe0i7s9rHRfdtk+99mYZhYvj0a/ek2b0yVln0aa6HFoli21USLqYJrkZZZqIox/DIM6QG2wM
WtMbtVdDeizpojW0uG1mFlWq7P2kO7O7DflCaowkS7yXOlUvYeBuvM8ZtXHHuQPY//OUOIPIDxDN
iI3v3W9Vrems2Wv7ElRMLFo3Wpt1ZgozP3/AytZcM0yBPJkoFwsWxyQF3/Wku7iO/UOhNy0hk02b
iHpnp+MXlbvKRv+bo1GjW2/1P0uYloJhuOxrlPTf9pryBAhUbrLe+fF/u2r/F+dCYANo102ySxy2
QP9KeUJhpVG3o7YiyldcLdXxb4s4geiNbzl9UqV1G7Twgdi+eBvqLUUYNrSqb6A6CP/qJVhBOR9W
JGQb+6wt7ZD22iBifG7V73qxX6+UleX6qjsb01tL8+ZSA7/wdvMcXcXIQk5SjH8YMlbVRfZWtdxd
UIrGS2zhwqOH6u9rj8G5L6R8Ax80XZw0YF+4vNt1zZM2OpcZv/y9MefxwjbrqHYYPs4T2q6K/VQm
rbYbUR1u1RxA3mWC1qHf0mEAMBowuLdmwgoXHAqGxu7gCR8y4jjyFCH2fVghh004o8MPWTI2TuVu
KE6KZ7c12mcvksPx//7GbP3fZpNA55pt4IDWXdIJ/k3U19uKCAjXIjCXGskRvSHmiDC1r2FQzfdk
aAxKofAd0kgm4MR0xHhzYJyVo8wvqNC1U1kR5XZphPHcLIUjWyb5Q1b339WZLO3sQfOH72UavqFw
rD6EvqAjGKs5yJp2+lH13rtIh/opQrVxJVObBVmJ7wqBeIItHf1qbvowY9BdzM34TSPne5d0kX5p
lmzOdqS+rZkHBFD+YZTZeE6gI+w9mb5MYe3ddGtYMVvC8NiqCgG4hgDQx6kgCtdBHyN80zkr0VvX
QTiEYNLgBba8hTpGgWMOF8EAPMl0KN9SqSVbE3jK2TbT8s3InAx3vdU9S82N9q2sJatVVMsZdoi7
A/5pg+BKPBSdr78Z1cxC91tItMGL8pjqKQ6bYTJeFtURjVN0P8qXxdz2g0CH+hW9tI4S0mtfkdyb
h7btk2vtB+mJhAXjJomCvpSG+UqGTvkEgdC6z1CbF5rYPVT6Y7ustAPKPbJLl2mt9dLgascxmkVA
S+UwhrfUdNsbXZWlUCq0i2kTAJ8YTvGk1F3FSDpEZo8ZNaU42SIUWTYscXVn/cAwtkCICycLNjPO
G8KgopZOaGYeem3WnssuwOSuj2cTMfE+kR4MRbOgudLLnoaLa4XXwQ0zNrd8ChrxevfSHPTjeqQv
wsHSRK8e4OE8BU3QHgs7KDdDl033tvC/BqVo7/qci3HjooO9r+dBV14JiNipS+rFXH8EZzOM/5vq
YrbJeBwbOV7SYvq9NLSu3lzpz+6YndTXUla9c6igwGyiYcCaHlvma6WzSxl95/ta6YG4zhaaxFe9
H2UMgIhCT29rv8I6/Rz7jf0xZ5D9syyKzy7Ni/tsdJ89JL4/tRrlVI96eGNWmxp+UrIRQ7zPTVf+
Ck0mfX9qEPcIjAFBKt9bTWu2+N0IUGn8r1OWJlcnFQn9Fo7MBANaEnqnedHXKM64Yo/7lRdhhlhM
ak0dyKOZux9O4s6nWMVox70D71010HD51xtpN9GW6Mhi4TosDlzDAQY6Qz+TDI4n/GTw5BbZpTq1
pSt3knC9h8SxP5TLu+rJfR2sKTjrejHsbUS0+7Ea9HtCjKSqmKkXswyNfa0nAe3v4pMiaEwd6eZj
/t2bWRdZ6ZW9dvxaTx2Ct6AfNpDeGSpNoX/1ctfazaHuXHWPcnJdFh+OpXd0N6hxT21n7wzZn3rH
wv+pJT9Uy1R4lFwBJz/oWlM9iSjbTsSsMMY4BciEiIVujfZJes2n0A3bg5PO/qX30uZEIcfgQaUj
Q6PrPupFfRwHc0ZulQaApSKByRIHUiH6cwU68XVoWXKZQRv3Z59kdGSxKUrb9k3xUgz3UcaIdf+a
MAst/mgTgD9DJp9YgKA67jrE/stR1BNn0Gud9xC73YvtWsOjwoSHvnwZKl1ic0JOX2CtO1KLDy5x
PkL2szN/z2+O32rPnPk+EbetdUUtG9uboBpe1lP+PWkZ8SgvO4+yQjVhzNmLAV53G04En6gldzfw
+KvTYUjJAFZ782ia643a/lExWDAtM90EKm3bSOBkGig5nuyxzm9+P5xLglsQ6cG+h0s93x4UBp+s
yGi7annMKJ93qrvgVixejG5q7ure8mi1b3o7R+JXlHsstMw/cfQrX2BUuhAa1KzFtKlNYvkocxMh
C0EiETct2Q7BQ0YQmjJW1Lj3jqMDrFPMjnP1xfDV9reiLaufIGyjbTH2KH/zwj6ljD3r+sjqhvyD
RUkMgxKFBl8L1rGl1aJeUA1SlyH6D33WMGz6Ktcfu7TLHmnxYfZQXasJcawlAVQvI2dNX+4SRc1H
pGMgJlP9u4K+qL24WvUTvUsR2jLFIQ3raOdEZXBMC1qvmp3gV9MoNRAlkv0/wBP7f87zvkf2NKnz
SzCaYS4Bnf8Nb9TXJpE6+NsvYzm+T8ruhC7J3pV5cchBlJDbFLmvuNO057yWG31pj2CDcF6HRv+W
eM9mOnoHPRt10Kyh/VDIdAzZnofpVfHBFRhNHflNSkPabpOjElqJLCk/GlRLSrXlOulJ9MTTUix5
m9GpgJxgeUN9NLhkwfhVncX914AwtJZ0s/Lk8WStUcUGGXSLmub/XgGBd/oX2ioA6hQEps//vqs7
wb/ttkuLtGBFbV00wmb2AzmIKCw+eaJOD7KXCOsM93fupNPaE0ZG/WBaQQ6e0yq/ToY4pwnCLyXc
ozafPlcx3ajpxfFePCOGWNb1hGKIydjLElCLQfkdXORvT6AS3pI4iG7PbZurYwVi35oi/BLYAFmM
U17GFWiTHqhZVTYXShyfS+FXe7Wq8q2sQKDjz3h623QTxeZ4lTC2lMUc93uDSNft7nOD35cS0o+R
A3yvgTqIsmNfx8jJso4YCccEcden0ZbZgVJSNmDIC7Keu9P2kfoPg7imqR0iLHJHFrw5qXmmQXj0
iEDHwk13Ja3OetdAY3ID+W98mDBhdDjn1MrYCRq9fJNx89Dp7hJL5GuPws+bI0DoR1cBq23zUGgV
D1WU9vCNcVGZ6Vw+CgND/9JJHS1wWhB8nK3qtZkCW9KAvPCqRsYpLGFiWX2HqD3AV1eZcUGjCzpw
3Jnea2UTBxJdWsNuj6MhEer7BcswYsDqjzn0SDYkMeNQ6UH4oI6iLKdt7eFTLixqiGgru7OrZf5T
1/gPrlOk76nj3ZTCqwFSVk3GJ7wY2dcxstINUy7p2k7dHS0Y28oJ50U3MHAGMKlkhDir6Zcs6mGG
ZHP7RDoTnG1NiHfTEj+72ZZMy5g3Ua62nuunGw6CVqtfKTMG7CeOPpXg9ypx+uWdf36EvE2WIHUf
I85cvkDVwRrm2uLv4atdZwJEbd3QFD9IN/jWiqB982KH/N88fU26wdsYyYRPPJTZ00wI6qafkAX4
VYBYvWn105hTClBthiLp45MHJ227JhSFmb4xo8GFNk2xtbB795AqnQqs/Rl/824t7TtRI/e5H67J
AEYbODffoMrmtX/iXxbEI7m2BF+E0a8JVVTrSevdlCFaW/xhOwSb1nuhERScLMgGRpPDX72gTDSy
ukG5n5VesGKpgyetDOAkUG2QIbHweBLsNRi0qJbyYl2fVHtcT4a9SIH+KVPAnE+XwNCcF0fPoxdN
bx96g7CsFh4J3C0q1p5Rj1ucNG9N7GnXcRH8JbrvfR1J2AzkWZZp/6LGgRKB9dZrZ3fj2MVPNsQV
pZUldnitzJNDF2+GEXSfw+C2hq6H5lA8pnl1hfxiHybb81ZGdBBW/Sm1gEI5VQxALJyaE2yt5haT
FLL3SNFBjWs9YM5D8dG47YEWEVV8izCb0wARYjvpG5J36VBDTykLrTiwm572bQzPscHyyDKrGm9r
xK6OeukF0oZxGnughjzxP50ks99lbEq4ZHK6q88p/sUehu3sGDt8Gpgghs4zIdbASwgorN3cYfya
OyAWiUKYDoiUAjCc7u/E9JyzIDdhn+K23TXUFE+F7nfXmHr7NsYOvU0n1ySqjUmf5QnxewESzrqs
fqnWguZiEVrOajPSTgM5D8ckQY3s5d7PuM/ebGi1n13HfBy0COdVbJjr12oAsMHIaLh3XJ7Rm+B+
gOAabzSjMA/KmRws9mT1gu/4XTSWfcsAsWw6Oy3vSEmGnRnZ3olFsdzPUotWD4mcxPdGmPZjLayf
BeWA1bNfh+jatJbPOHb8H9gfwxObhOz/mbWc/xEJR1yhDuHa03XPMS3/37mFyMlqMbf1fImS9OfU
x9Q39XneqoBSq4116GLWl9A3wr1CxFL3RXjqQ/sYCbS7ecqFzBYiviiy8FjN5Eflxj0LjOzbUpK0
ljQNCuEglezHdR6k7DbvMEfEiDJAo/99wYv7GavkadXlBUE+HhQdWaHnSV+s9q41FXvDxzrvgPG/
LwyLN8KQrnIi2BFAAd8Efr59KceDOc0BAOJYXP1UOp9n+Jv6mDQfYYuKO63AOjMsy40x9PPRFQlV
+j6hi22VMUN3YsK0QchV9GO3UidkIUGPFC0iKqKxHhelaGVo/U6nkfXy9yjKA3A6XoMME8a/0uOt
4H91Xro8b4vmcIkL+Sc1vAGSc4pnm17Mck35bnomn6cpMV9qp9Eu4COCPW0nD8QAqgF/MJOv0QAy
U9QP6czdpeoOEfXEPTQ2UkWavHhtiMZY/r3Mt7+Vvh6c1W8MK5u+i29/VsvSaIguMgrI9A7yZEcu
8HxiaAgOi0fwDJrcofXHHDe5kPfmqIz3Zd/615Cx+0G9kRk53ZlwcS5UJs0kdbFaMn0VuCDJtPYY
acLYl5ETPoA9QR1swxdxLEbXpcg9GjBXkRmgxl8K3DpfwS5eTmPhPkCyI+dJgGlqMwN7gl4652Zu
6udKZE+KTxaNpb6zvLuSyqtVC7UTmlXIduEeajb+XUiB6g2kyGlIEJzydbga/I8y+wqHRz9GVp0f
FUKHy7SPWfVLsFwSi+wJpAlM8WLiXm01+QPDmKQSjJ5RPq7ylcQnChMVuoUK5Kz400WkoVsAD7kH
fI5Yw5ne3UEvzwqBp16EQ4qgEilFiazOaoJpvInik2lwR6UveqnJm9ruosgU18pzfzRxLwC4Z6hg
AYRt83QM9rlswqNNmeoLu41bYrIbLY3WuYZ2UF+6ha/AhijYWIU2HPtYH5+mRbWY1JU4Nt1etQjE
hKROD5xx1yKaU44AAG/VJrJc+1XvYXPZkVa+sy9tj8KpaKijNKS8AldM22mS2ltnD9VR6xvSWlCP
3ZzaRNbPrggM2/e6DLO7nfbDZZ3BaTXMeykHYl6n2DyryVfTnf68Li/i4ZdaEyW2tfXyKf/qBDiW
O7pJ6UhQaWUmVLc16zO9Uu/ig1B7cwrt9seoMxlEQgAGUFk6qw21ZmhegZ5qkacWfuhBaFmYZnlq
QA4naYFr2R+Yv8iOEwR3LmwPw6wGlo/LdCs6HaP8ULQHhS4epXR2lh3CP1mGrkh6zL0BhngldavJ
swkcqoZqMzqnhXvwllMG4BNxSsEdf018DbG8r729kjhwjYr7vjKpuLHCrlls+fVHNen1Bj/Lr6of
p2XlzXWTRC5PFtQue9vda+FkbYIxP3Vji68VifZeSUIm0ZI71fnhObkoX0FIsW/H1EUZlLXSLo80
/efcZeZxFQ/IJGaOG+er+hCFX35KxNTtxKR3K/VZFRzMsjO3GXkgGwoYX9UvUly3qOoOrpbUz0WT
vQ2zV61W7zJL3rRm/sDaJA7qp9USraxjpPiL7Tsi0PWv2sWIH0MSYm4oZ9myLzAtlq3lSx9fTF/o
H+iNfAReNXVAnF37Fm7KDpPERHqL1T+qheaqnxz50s9q2KHB3KGpyepLntfhEfVhu101WAnIRBoW
EAfXv8S1gQKQ1imOSOoLukhTRQof+he3lQYhal66FV7/DN8eQv5iLZk6I7gPRkMzP33rgzK5q6fX
LHULJkW6VSOe+iMIL0+xQQUnit3pM6mYw86fI/2QIZO/5l7ZI5vo9YNsa1QvcchtlcsBMMtQ7TsR
DDd8zfatZJbd1yOBxyrqLMrMt0r0wfdqct+qDNlG6aA8nElLOFe+jomBvpppUaFgD5Gdc0PGtzxF
PqmazcY4owcdGDOEMX77I4fKuXEQZvx96cN0Ca5vHorZr8/llH4yWeV9HylOWiYEeVpo9Ubg49oF
RhsdxTJp+mr+lGzy9muFJcKiU1u6t4tVpHaN6m0/6n6zqwpdvzZO9lulpbhJy26uJp81G34Fdq19
N2OfwbNtrUdSSBR8O22j5elBkVnWLTiHmRukZJO28S33pia4ChY4dEJ8epu1YeV7erBLW2NXpiCG
wyVXy9S+qAWKAq9W8O6u/0XYmyy3bbXR2vdy5qhC3wzOhAR7UqJ6yxOUE8fo+2YDuPr/wYbPlzip
P5mgAMqSJRLYzfuu9aySLagbo2Ov3dI6OhbPeR8Y763p/jCjMX+soCOmmqOf5frEuQpvcK+sKcaz
J9TzxDYIgEq2LzMLIVycwvfIlHJLP6yp1DePntQXQ506lGHiQ2E7SelpRHgsxmY38QcJLzX9xkSD
Xoth1y17XzsqywvGdqy4dWlvU6vUtz30lM0U1PwWPFVb6g/EfMMQ880Fya5SXt3MUVss/CuqepGe
7P69qkEo8D+qGhYPgW2D6rYAiXlLkvJf6j1RRr8BvwFZ561lb9yJwS6W2WD28MKs3J77gjZVUxkL
XpTYTxWR0EtNlHBEd4MOQ9+9upWw8CS/c/t1jzSFXkxKGxbUtaDS9NcsoCeBvRSJtxkljxU5AIFb
im/06Ys6Fd+TvoU0OtfGse8XTFiWvGaDFd/kDYTaDMNC3P8GazK8qsXc7QczGQAhAGoH5INs1wPu
Z7sUMmb2rekYbG2vFZsGQh8cOOpSTYm+Oyj0cC8vwRkX22b2XuWttS7SaMaVdjHf6vVGY/+2B4oE
E2dZpDm9lW3xNunEcWTIN8cs1Tb0z8GGVDo5ZabprmfR8tpsjNMWHddmGENkpLS591LLRhDPjxjo
32GtcLIq7chjJNIzLeboFkYqdQH0J8QOajU1hsbZzx3BUvJ/RG6zkUKZAkyE72oRzLyBKNmoSb6Z
KozHpJ1Jt+JMxLX92ac6xf5fbbUG9Ee/CliloB4XKCctZ92bG+nLqn8zyfgr0MntsLB1T2YXxohi
2o6iiTP8TE+K6HscmObgQzPG7cnIhYdcO+QfVyynpODZDfFFRekbkbD5WzP6wAVJveV0mT8j6uJe
9DCUXfIxBh1b30xl2F3KC3DJ3wyoO9sgIyuwCsHsdIH7CdBUbAvLaZ8UbW7YmgfauZ4THGbAILuB
JNNZYD+Xh9IlZsMt9a/y3mimuL9NA29o49qY9p3gsZigVFJ2bzb//gxZ/ywMOpRMLYTkbD4Yiv5W
Ms0DB3otNuSz50bqTuBbbO1C/X05MQJ9PbGSJv8w++qbS6IDNsXhIdP1+dSHlbk1tSi7WkVAagkh
IDXD4CmJQNYZlnp1zYWvulTApqqid2F7f6wrIMbsnSQQkZoTIvssCZ0A22ZZffMiPwqlIh9Gj5uX
xmFVgQoV/1M1vQsKtL81/+8kVYb3CB/+FgkPQb7LUyUdRG067zNHtFf5kjzIwbrmdaAy7ZX2Yvhf
Y5FkaZcZkpLi9P3//h/XhqxPl1m1Lc92STq2/xaoovNr2aSAZZfO4gmiVT7eXLez/ZQl5Zb4juiy
Fkbkm4lG4tgOsJKbTv2kcQFdzJvmvUDzdROe8DOE+i+D2r0Us6McLcsmQ2YqsGrI1aCIkk+rtfw+
GYr3sdJu6/hhlN+16Fk2hiIhKFSAC7h4OC8vGJlT8B1YVyHlBS+5Dr6rqogBGFuP6SXtz5QrKByG
ajkRy6S8dqPmA98yvkVWxSiOX44cPHXeO0qS+zkK7E0WgneqWpYQ8gNWA2fyQ8f7XcwoYFktzC+j
qsV+2Trzi8h9eB71h+IsRbbcSW9Rbxofc3mK6tp5yOKhvU863KhlGMzqJNmmg8v7MxRP6eioVOh6
2xcLgpEoWPfBmG9tPR6ACRJAgkvNu1GJOIRFQTqmV9/kPqfJ6m+K6EEhL5D2aob04gH4Ykcc1Vsb
1sytDzv0uoPbwv6L+8sUMzJJpXTf3CoHFVOmKr+HpBovNgnKmNFVSsfdPkwfnf7NGY32YV2nYsjo
bikNmMdxii9S6udSEXrOreHUzTZwk7rN0S+O5nOWlT/TAv/9Mda1v2dXEOZg646neq6J8tOUpZS/
TIUAbEUTDnp8Xt1mcYmPK5jgL/Qsj41Ibx+9wkHS67iPfT4OG8IW4u+VtUMk5XwfFgf1WBPdkFvN
eJK7b8Zy7rwxOZaNsZPsb2kXUzWD/CZbvaOhvRlYgUOKQQ96lpRXzWtsf0iAx64LIT5y5EfGjA+k
i7fhYv+pqO9iNVqAXYo9C9i3ODlzmApXaeeMIDecKD4ezTRCbUHPrf1c55wJgQp2H6/yJUpcPl66
a3kbN8r7HQ8DaMYFcane1lVWV59W+50NJOYijXl9Obc8ZrhvrMDpHmJBtrs2aO8rdtOY+/bSBbCg
p6+aqWxbF9OL0+kjYLUlksJtzQvEbrGR7yVqhmY7cqtTzcA3IA/u1/Wt52fOu5nyrTXF8ZcRrsQh
7ZT2WKWx/Qbz8WEeNJTM1I+6yBo2uT0BWpF2csd06BzLGr+hBFdKEKQtss39C7DAY9+PSa7DLOOo
5pHue+UHMuptObjLQRsNonFW4M1QEpLEIh5zLyHavUtyDRkyZ6N3X9aNpUhraqRB7fptHaFFyMbA
/QmPMPVM2cv/xF6QPfxkR2hO6evxoeblu640f2AH0S7JZKl7tpHuxjPgXUmLejaqt3UXQ2nsKwAx
koMCq3lYqZcm+BGEUhEUgh64xFrUrwSWilUfFqOtYwZHfCYPJP+hQFtqVvLSinHG500WYJ0laq0d
tR6x9lKjXQ7ytayGM9F1ztcOG95JGzXzMXC05mxNBHouV2oXWoDFOJt1i/BJ+gu+vAwCbDLrLKXj
ktj+uRWc66E7xFV9WBc2PHD3PrHsw9SRHk8tsFJw75ONNS6aZYOqM0bAPPOlEFltQ9beTlfB6mea
TNiswBwuX5NyV6ZG8RdlgxQ6hIqgnNvUNnRgnVXbGKZ3hZhbOpKKjbUZ8dn6WLQdzxS1uRZWi09/
4PTvw4q1aNl+mdRouxiG42mup7pMbt6vC2y2Kq5Wqk17NlhhpURDbzs7wg+9nLmK2T7MlJd8FznN
a1dbum9m1NTwxtivWRdNh7mMJ19bLtn0FpdJ4BZSy95+JQ9Bf8y6/Ca/1UnGblvCCtIf19hxIsAw
lHb9WZDg9qXup7tMN8gWl75p4dLHrQNmwcMaUoluDz/TeIPZPV5mIBq0kRz1E9EO6pM5th4T0Wj3
RhFkR0SV9pkhnaKlAQt3tYUEbj18CG3ZnmEvVByiAog3al+Mspj+o6BtLFDjX99Oy1RJXVPBuJkm
AsJf304RLbGA1VSeYcjdk2iCvmBp+kdIbRg9qZE8ljO0SqjU2SbKrfbYjj2Dy3IwFnGTyEKYUOGQ
7Bqnf5A5BvIgllgDu+ppyvWNfWqESYaUZiv7hH7G2c7N51IZ5wcMP7t10oycvDn1FfLGI/3V+Y5b
WhyiWVFg5gJp+PNSNiXamTbov99YmvmPrRvTlW17MMQMQpCYt359K4xQRVMGSeisTdKHZUzPU5+u
dXzy5wWLnuISAEjkjtGn96Tj7ajT3A/sHNlBFX+Gafs5TmX423ISVl2+azK98WWSTdHlha/khG7k
o7H0cekcSgB4Kczxqnj1sxLk7WXsUveRTIdkCydG2Q01ST9GERM33XvhMwya6lhr6nzs+oUvVDAr
ZFqxC03ihmIdjU4xopYo+b8O5IdWH1UvVAqzrk1ZAzFuZLHHD5H2zwJrscoCePYs771U/pCo/9m1
7mVKs43YwPAF68mw0j5a66PFtkabUBinpp2yvSZsGHBqHX9JM8ymSlVdrSUMb5ii/qEfk6+YxcaT
YdTuHgsKouCydrDplt2z9Gx44zdLMy2EPLP1OkKUC8FsU7Ojl2IYIDCU5xSQXRRr6hfdrbujilXY
m94SjVIg/4ybFEOyshub/lkhJ+qZlcPo96qqX3sA7jzyy2w+u62ym+1gvqtK+C1UlekLdYp+YxXa
c0mu0LtTuU9UE/PfR/GqgipKglm9x5ZNmJNSRFsJ7ZywGCIa07Ze1ceP7KYZSOWhpet4SWxW7oIA
ttWq1KjRvEM7OrPLs5K7MlmfEqU5eG55DKKu2qGwKw6j7YqtTQ2SWs7/Fhtq/Ru0CeskUfAKla0i
yJV9WE7pQ0yc8V/OxDxk28khRgg5f/kwLQcmP/U/tmHk5f5jaHDYElEjQXHguTwXvz4P9PRGL3fB
lMaOEZ/HcthH9fQQxuIpnAg9slACRTliLgMehN0V891O6MTnlWrtda8PuJUUKL0szKk3zp/yrIzV
aT2L/vea/OrIWvUv/y5Mi98pXGkXxyun66hb9bZZIL1ogfhgrKK8CUUl/yjGxYB1bScxf5k14TlU
Umbihfo3lN58tLVA9+VlbwjPp1/yvWsQlEmTZifQ3pO+16zdl0FeIk0DfvI9w3gc0N/uMCHUSXGg
4zze5SFt2aJn+P1Q31EnQMPnPQaLuh8HIv7oFmNOmsYAHZdLj8wBPIC6hn8lDYGaQX6RTHTXFOEp
acpuRaQXpvmpNXE5PhWQC/9GL3cXjnmjWs4OmZ1QMFOPZ70t+psy/qRj4JjaeXbfkydJuIqmtDpY
sHz2gQqlJ1VKOvVQczdZThmqjpB86M3kILLs2dOFbUcAa7BJmGwryn/ihZ1lup3bMFl/nsy3y9mJ
/VxFa0vWVVFj0YITll4izHaQj8lUd7yMfKki0ndt3ga7nrhaX7L5ZPkt8rKfrwELcTaTEVK6pv10
A83410OH+awLuvIsX09woDKsueopmlvnQHAJvMDFrJzpBJNis6rOYjEr1138rOY9BdZsi2zX29pR
0FyUwrDePSpOkvyZxXZ5JCKJlBQkoZu8hs4/Lj7mnPbqJRHuq6LEZrdLlnsIfdqj6saIhWEa+VI6
+6eIVmpq9bmbL9h5QgtJO2ykQkY/tI9amb13gwq0ZyYqWVmyoTUCb6n1ahVpZggSdIYUzAF8de4R
S7tTfFJkyEQ9pPqVW/huQyOc5/Fb5FQjQXBuB5y7NZ6doPmRQrK8IrVQ/bENnmpbtF9KLD4+86bz
kKuKftIV0j2iqf3SEk23b5cJ1GjaHMBmlu2dNh0PXkQBsi1dNMqQdR8UT00/TLxPiwCEBtW4wQzK
TrWMjVsGvtE3jaT+HKr4PGAl2xd5brIkp1Rkg5lY60XyUtXo1I12Qm5Cy2jeiYbHMKFDKerP0cag
T3pivo/aVjurSqX6WeSgBQi7j4ZK46EWFKUy2DRfzHaJ/E3Ub32vzj7+P/UydfQZRyP1V4xFJuj3
r0v3SeT5VcdEAmEvn3kvICShNPa2Rla8p95iKEPL+xOIVwb0X1tFe4lFa/uo1L2jVFLp5fyChJKS
dcjNsF8bW1CdwjPlQIi5FCQkvEGC1vKC3BOdQK+dBA4EY4oDuGnHnS0zlhdD9J9fQAQ27igxmI80
zzbwwtNHErAIr5/V6jOeqF44fYUItmrEh1ah/O51bzM07GICqkJPZpqdZabeZDX2wrXqN53aIh7S
sAXvpF94AArFMLjFyml8uA1V0ChQ24s0bOP/gX4V1FfIW+WW5UHsWwtuHlUeSG4QcK2FPTdp971u
HnWaoxeH8vXDKmch1QavKBGdP5f2mj1fXMOhBQhFO72Vypxjte/ti4Nv9hg6QHkEyTtHj5WLOejE
OU14JlPrSdYrgwmce+qQDGrNZ524N9Dk8wtF4so3atID0FaBEM/V4p71jgmLnSBmXcvUz5ahSk7x
Vt32+1JGkSJ0xzIyod9sltTtLsqrx6jmBqsYplisdK8Udqpl/dw15JpCplNvXmvv1qCJSFB1DSOt
3JhRfnHoY22kwI/+v3sxLLpluQsqMWwJA63JdpD8f/r+yiVQ9fcW/OeKSlKIQCGvnewI1uhmVlYv
EpWL/XJrxG75Qqm53zRWD09KsgKjll6x3kdfZZfeMLsvwuYRK5UXyd6s0U6rVE1ewsqlRpXw5C8Q
Ts8ocKf3Hp1VloEvtqCAjsaXVlo5XkJH5/lynBsmxgGsL1DiSyM3zjgPP7LFeJ0tPmxogjwIk+Ju
Q6syfLgqxCAsmh8nGLrrOI1XtM0Ppa3135M6X09Ku9x3XuBnqZ7dZaZvjMxABfp+B24UbztZGAAS
iGYPzP9vhg2JEm/Ex4A0mIg5YKFKwb7J8cxxm7EW81O05rcJX/Y1Qxayy2FC7pVY74+jreMwYhnb
8tDtYVvMoC/5Z4yb8HI9eCpQwm9yWzH1dnexFZOMkqWhIA/4jZyLRgoltiQF7MgEM7dq663s00a5
5g9Ujv+AP5xVDs+Yo9yzEPWChdjkZc6n5+Vm+yzzutvWBQEaSo1PqmoX7qg6JRcxfeg6HmTZFqyb
nCjUzqyu8nJ52BWrHbbDYDSPpkZeg5t3zac80zLn55l8TQBAY5r9ypw2PA3YE2667SAaXf5u1UGd
irQaJ3jYnEAiu4+xpSNeyfXqU1IEc6Mpz7oIx4dVQV3kTg/0AoKNpmcwll3nsRfFvcqNnxqJynTy
myGwbRpQpcCbkt8wLzGLmHa0u0i7fidGC4ADEgZfFr8HPdDvFt3uZgrOphV+l/CWUNXELikVZ9fO
jvkCiyA5/HQ6JJQm4j6bN6u6oxtacB3Y37d12baYd6bfkX0vSkAKnQq7Zmo6FKespfhXI6i/uraj
nVaFe6h38LsbpPT/M62GTrHXXf0sxWa4+sM49H4HDpVs3dno/cxCDDNF7FqmxvzEwT19mWfiTpkR
D9NsdMcqtKat/J3TjL1HG3KHOs4JAfjskyaR77FC1o+jVVGpkOb9cc6/RoHzri/enr8s9lWEOPli
wrLvKrMpAIVpumaBU+wUdGsfkMDvGDOZdYz8FmSx+QDmz3zQQjw3+B32kP+8qyfEbognk0c+JF2L
1rCgm2rVQ31cicnNop0vnPm3YDLTq5UOPw+2nqWk3PGaa4yH1Yfs1fPvQYAuQI6zbGqJmpSt3rI3
7tjqd/+/P6Mhr6afrOmhTtpmI9MtwsG8Eqb2rJiEexRt8m1Kc/3bchKqurZFxGGcJHG5LX2HgvYd
8y3WpbAaTySE4h1i8zZxUurt01otS60gR5zAUDw1Ivikw3EHdNqGqLIfZ7OIfnST+5uu1OKsN00F
o5zlsxpGyt6dWvCMy2WWuyyflzNhmvUmXRbcRt5UD04wHuYs925yZamOjYKJy0HpYBrf5MKQVmF+
Ct22R+kUkl9uG5rfoyw8mgnEatUKrAezKb6wm63vWpmor8BW/DGpkL4GzEgLGcFLjfpCPzI82dG8
HwBHXcy4ny7y7M9DURe6H/TRj/8oRej/LEW4VDoMdREYGssm7NetV0edlZKNN5xX+Zuwk2GrluRx
RmNMPCfKge0aGkcyhH6Q63NYM2fWAeG5Nc3GJzLG8s2me7c1o7sUwrisQgMWblel8IpLVzgf8jOV
72JU8lIwex8BnaJTkRVg/MlEOvUDcLRFGDUuSihJbSOEfEfKEbB4czhrIo4fy5bQVoBI8bVu9PJm
JzZIUxXjAao9sTyU4IZGpCyDehla1/aTqAFzaBPZSp82e/959sdaw1z2by9pUH0l5HZ8tT2ecDQ5
pzaprfc4g1O0BGAkVTSe+nJfzJp6m2Pjh0wQIKJeJRDW+CHjBUjBjrdqFFoXPdIu1tL/R6UBV3pB
jbLh9fZNB1c0o9L4PATKc9I6IaXEkDX8sodqi2osD2NQoh0IMb5AL2Pvn25oedEPWw5mHRDyOtjP
SZqmJ4ve9A4mp7V3w6beuZmKNVywQTM0MV7jpHiKu654sIt6Ps2RQ5cyotnl1u2ANh1iwmgYCGuK
7pK64zcWvbWvhXyOdVsd0ejCp1gKap49aQcLJMNnj5+K3ESKj4QhVWwgkBkQ9sYzJ+pHJ0VXVROZ
MNvIjcN+/KpnONidXF3Epnwgzmedt/V/eFp19R93reHg6cAUYOp0btnN/HrXNroweielp1xVVQIS
Z7rIwFItrmjCVBX0dLt3iArMXkNMLLlS1RfZ12mIsfLXJgkbFOc2sJkRUwd208bIy92TvZbzVo0L
IoQSVTAEc5aimN7OQYbKf0nxbQg4Z6eWdfsgIsgiCmPvFjhLkU0t2hdnArvnpm6wbSPL0fb90uag
PuBdU2PaA/etj+g8qc8AiSQyujTgZc/zx1rsq8gg3QU6ZVAbRQc7gQdrAbhINJA8c5XsGSGhOJjB
cF/WS5Npqs9yvbRcdciynuU9uVzBczq4iXWQqX2ys6x2+E0z1lBIyuFIoFb5UzKWIlrNZ/Z1qQJB
IlF6/YpsC4+hy7B7WAtA4PR47s3jGP8UmTbjljwLdSeLHLxNRKfistTxe1wbs/ouf7HBFDQpudLR
P2zW3owd4x+BJ+UePJRap9COvDtUIbS3EYMvMuT+2mg6KgQVO5H8KfIyxYeDeC6e30vCWfZCy/HW
Oe2FADfUOGqjT9UmSvG5UNEr82Orag9yzcaQ0u3bMeghXrCOmw3d3a+DgNXRHDb0npJjqk8n2pTa
+2ime+nutli/yaly3aONyWxu6mmMPrKwOMm00TgBWlPPIntIYnQwItGQfxjCvY95sijqWakmIvjS
tpNFqyJ3tjTfB+Vl9th39YQoKR1eHZk7XHfaixHk7j6wDdVnK6kelWS0j0pTRvfQU2zIVIb7iTRA
HZ1T11bBH0nW4n8n+CEYe4OlHQZrbvsvmuPm50CEF2muwzG2gD/Fe5GbXzI2dZeyieEKBoV7tPIs
wSY8hCf5rJZzsbdrAsrzzrhLxkWXg+hyEvN5cdG+hUxetEJi1JzUc4l3E9fQnOF6Ljz2qvS+TJbH
+lZNxRXvnLlVnZDFJvquAmLCvdeY7GFsxG1eHycbWKpEbqRORoUm7xsshCxwdxNKUfkDVV39XtlR
8h9tCNdgaPilDYGTCE01TmdaxZ6pLV//S6+Y4iyKJQWwpSYCnt4UsU4HC4cdikNvqghJrS68B6OZ
wmsXo7KVA0sahaS6BPkLolHAwv97HefIm2ok8Qk8hbqu/zxmatwZ5M1LACESw/Fo5oikqTG9kCb0
reVkO8yeu1/lcSne2ysPNQssT2yqbM6fhwHBsDVNyacA2ojkF/ujMS4UXq5aPf35euZUxpNlBnh/
4uJ9QLF9Ep2F3Xi5LCirHPRgfPiTUF9DYThC8GMhvVDr4b8Z2Gmz6kHrK3IiO8T7wxzTOVKHmKjS
cvIn4qh8SbZbeXY8DcYDWTl0EQ5t1ji/iUJbAF7zd1djnvrlhESF9RWNE8egkDC5sULaJH8qhZjy
qphdc1RCBFT/saix/6EHMHWbG5sYBgdqHQK5Xz9jA1JRO0L7Pyukdp0wF5gXQiC3snEeuyM4g7o3
QdYQwD4rduq7YJXWS8q2yjmcqmKj9MBIuxaNZWG8cZFjDH7L33UMXbdVMNITvzUkXxyzpy3amcCM
3AhCgdnVz0Za3l1mwSfdaPKXngBLrLrpq0byncJNCadzsB5UmwzVYIjEm8peBfpzIH73KB17cNRe
yj5vtpEOhJ4U7eBSmkG8n6t+fLSsCCde0TJcLGejUlTbxh7cbS3s97UMAW2zRf3/2Ra5Ba1y2o5m
T2vccb2TRzTUn9WlQA0+gMEBMVj2UOk0h/eBgjSSm0dywPiYNR7TRpqIpKra6wFCWXUCVgBYsRK4
52wOh4u5qI/wCLWP8qwfg7NuDGhlSvZmnzo+RZ0KA/2gwNj2MilWLmvkAke2rNKApbmF4yG182zH
egWiOLLs9RCCJvBF5DxpBQG28jvlN63fLiGMejAvuWxRtBdKdPYqmGCjqSTPkNzDfcD956d6QPq1
1fX9pszy+TQo2QGpgHgB6susQ6eJ2Gw3AwK61RFRXuYxLyjQqTwReWfd8qJTnxuzZJlYmbQVlHgH
rss4lWGlHshpGlfes3SVzGpQ7vHghxt5KQ99SnzAWh1vUlCXcik8eZNGzisjKL46yJJ6F/tKqZgv
o7BuYtT0BwnhaO1hCcdyN0IT6S3O8WaSZ5PeFBOBEVXWeqzSN23q/pA93KJxdmTR9f/xTP2zews4
xEEnp6r0Ky3H+1tkLZ49jVdV81wP+VUbbP3NMoSypyrV7+Qj0tuVslf08OdlSCp9REqMMDrnAgEe
r5oykOP8/y4htx5DW8e7ltO4TJyOXKPlIM8mPXGQOTGkDNZGvjxbw49FwQFtDnhpZAbG1TCTp2oh
m8qDOeq4GSN2VPJSqRLl9u/DilQD/jJzmKaxbJOYM0xNR/T266iChLRrdT3wzhnhELuKjER69+Uf
jRUmFCVa5xXJSrOnU5pezMlh26Jqml9aLqjLqX9gHij/sLv2hvje+hJVw+THcRE9OA7ARbKq6rNh
4NFegAeGoY93QGNbYjSjmz1Qb4ZnEICVQzAYplZ+WONJKzwqGzOEyn5KrIS7OM34suh3pVtrd1a+
WxhZpC809UnvnYybHh3MnwdNa0x/oNu0BRmUPZZNrh8SIFEbajYZFUkap5uwYUI0W75teW0qXKQb
xjDhTp2ax0nR/pACafLCzAP0SH2nyexWjJOkgDaeP1UZNs0OvZsbUJ5UkSr8+p1FnWPctFR9R/O/
OOT1lPqebWQG23C/9HJEMxEcRmfQqMEvH7Zei/EEFG9Y7wT5WiTyyS8sI9pbtjCP//6xa/o/ZxOL
yWRZLaBdwFz/txWD6LRMAOHzyLhdur1EZsdXEA7fHdd0blrUeb6SauY+miZliwysgTSO2ivStGtj
tTX5kXPoDwxKB0pd1c7CkPBWe/HPS/nsYDTvNz+jzEIS00bTmTZyHZ+pGDFNhU/SGeMn2oNwYReh
oM0M3XNvqFX5rcigf2aBrT+2iuJeyUoEnwOy5DkfO/hSWZieiAVUX1sEa3LVSnmUJUpfjo9z8Eqd
NlnX7/iCmgMcOGhYyAwUI04vsgfR5CCWiCeJ13nEUxpns5bldStb82ZQw2NEx/O9nzApbGdhZUfI
LjQkF2tGng71OU+7H2Go148BDpbecvoXAE6I6ZfcZXk5kCl2xcP1db3C9fNiRNN7P7Mzy2gpHMw5
h+KUV5WPG9I82MslPNPy2FBc3cqv6mqDGLfIkk0lCAfQCCrEd244p7oas0NE8DmbgpS+v2EPGEuj
Zo1K6IH8XcmLwbK8oN2qzjgODUwuaTCoRIz92BrLfR4h97dplksPsMsagjLx9BhjSKaRu1RzSLR6
Flo4vjGUnuQyllJ3uMPeWcM31E//fmtKC+gvI5JF3YbCLRtJlcHp72ADw86pETqGuGBuGMsiuPTR
5NKX2UsdrOpAEcfUsjGcJRZSDialeU5hUl4dj65VSDwYrj+jpJzopi+zOpVMKWVGvl7386zEVFq6
RXFrLEyEYu69/WoZ0lL860CdtkHsNE9drUdnp2/jzapsFm6+Q2ihkMLDwoKeTE4ASPqi16ZyVL0g
fBo0Vh36EtYwJtQInEl7yTG2ncK2Jfb57d/fJ+ufVS7LgkNHoQv9kWVr3lJP+Muiv4bf2OFBqy95
RPtn1kV3UXJNzy+qcIqNs7C3vICgGrXkvSOTo+vtAr26pr0RGrYTze+uUXP7YiGlwe6voy9z0L0L
W5sP3M1W9z3rdiAnoT/SQweo05fD9OaeZb8njMJ3y8TdEmFd2WWVXl57WspXL5yifRSQzqD2pbfx
qHg15VOs2hCC0DtgO5CbcDRM6Ul6Kc25qK/sVXdhabs+7vEIi6ilfsCo2KAFsT/1tkQQ3CXvIELp
rropYL22f7LLVOUOJh+nbdOHukq04+SqtW8vEvW63I/R0D9nJmEb3Kg12UFdsEPXO1zibnZv6Dch
mLWURyvT8I46Y9pFH0eq7MvmT1OCW2KX+WndVMeFONWdWzw4tWiOYSl+sxbcigytkq9n9vBj3VMj
7Jcryz/pIkFQpMd1LDQEMjbD7UIfPxc65LLdSTa1idk82hcBwRSVmH5KH9mUPVGQBNY0dfaV9KkB
SHCl3uVZspyVQfWlDpXolKjtKVpg4PTqirvnWAA/Wpqa2LmQ1MXabmSSjHambv2gfEuDXlhkdS9W
2jUEzAGBt1tHwLnSJn81l9Y1pLc4JY47ZDyeI5UvUD9dGaipymJpnILRlxLpxiSGojdivKwlkGAJ
S6rsib9z7i8rL34OUHFIxJAgEuJIZACoWvLflrQnrdq6gqxQJ+QDUZJovNYGv+ek2sMtIcBAX6zd
eZJamyyLvrpBPO5X7VuS/3AAihxWX15TZAg1Bs3eixGfpZNX5J24/WtsBNN1xZsHJAZuVu8funF7
I1fedWxZu9KLbMjYWXcmjOP45wcchxZpVYE+bLOFW2AvPV4inutbwZMmX9Kg/2y9xR4gf1qyeARq
ePS+1oBg1yq99dMpME+DmNRzlOs/z9pMIQTQNNb+EeM5D0SidtTJGIBEFT0qXm6eJL9PljAJpP6E
sXdl69DfG4Ex3p3ZrdWLcF5ekk11mKfwJGs9sdWBKTYEMtsJMls9iFdnoD2Ku+4YgSWKnnCGfA4Y
Fo+ghHaockIyVobquck+iNB7kfL9oYrgetcJsNd2Cy8vgHMVtPdBFTDUYiRL6woCH8J3rWR1Kzek
RoRdf2nrFd9lBJI5YCDu3DpeSxI1QSsnHOXv7qi/p227TxWne+vBQlOSHUPbZTIje1dWaK18+IKM
anxwHdzaCFjVU0UmNaUBBqhFSdksB3m7JohQD149gMCVEBvPsgFSCK3dhQsJI81Jb4mT9uJI4Xxg
+6vqRNhafJVJGfKwRKHkPZ1nqofaI39Ous+aJPCtOTeuvWcmPgS0oxwAq7LufyblBvBXkRmThLLy
hxYukdDhqdWl/gSbv9h46H+PDrf7PpkG90Lhubuq9JF3yDaVZ+GgA4PR3bwqyRIcLFoByzloth3G
JmIgjfkgfb7DctnVloa1qfclmylgf4lE3bx4kxXtg0Zo5MMtpH6iHNmvNNNV+sCtynqIFMibjb6E
jc6kPW1zA11L1vdMmQyQtzSKRz+uo+hK8JB+14gEWDmrA+maCgtzRRmNb+zAv8oTpQy+FuTUPmnI
DjaSRWGTKjLXyXgW2Gp5C7MEfWJM3VBur+KCPWmhUnkwB6o+GYiJt7nctPCo0w1ygiSpOSFZK5Mn
//sSTVgra1/Zl/WvtSCnMmpFewrDJPwoNdAc/Cn4Q5PsHNQ62C3YljuJlCiGmmWD92aUmMLlCpbl
o30hwKQx753i3qZF/hdNUfnAvFj5iEkTX94rOG3Q8yTudakkJJiS8MK009WADIBJJMKiBEF7wKty
EP1CWxLaQ9UKo/4t+f84O6/mxpEsbf+Vjb7HfPBmY2cuQG/kbdUNQq1WwXuPX/89AGtbErsoblT0
BAeEWAASQJ7MPOc1Jg4Pk8BIFrTadZQuhRa8lxjr8WoSPYkQPcPQuCG2QX7qVtzN2wORqO5HF18N
94E6QmqtcMqfkpVYIPq2npfOSgNxOtNQ7JpP07jpQ7V2h/FUiyhm4Qw1mwzLpjA7GZnVoZItzKJ7
KOQcD4fgp+sRzClzbbIs/bAvMMro4rCmF0YqkqsPsybS/IPL1nS34swBZ/L+l4noCjlB3rlpfDEq
ga2SOrF+bvni9RC4+nYCeYMFdy9SZ6lF3LESrt6dC21wprpWsD3kZpHKPnytNSuZRwNi3RKo06u8
ebRGvJczosGmLQXqrk25BsJyWj54TaPeDgzIJDTmTL+9ZDZooG+qrmvAd7g+3/GSdhBOv5x+G0ZR
uyx0eSl0WD5Ns1rdRGRS0s27Uh+a3ft+DxjR+/68AqlH7wR4iIinHmC37Ah5uJyuXx2/Wn0YLqfk
sgOga1G1N9iF8pyxqPsevE2nkmMlgTigdas0Tsa9USYJs6oRlH3kW+ICCbxRMv4cNxDHVuaEnybX
uqWLVI41A/UwTTOPlvtBoqi9mmrRzi3r/EHUQKmJUug+TlupmguHfdOWa+FtY3ovU89FcYG4WZjq
oSODwyp3McqdNpPz/YEdRL49QDakRQeZNcVqoulNVmComoTbWPHv5FGhYopFkwOcBWxyRaGaYkUz
oIlh0t+dfsD/yRJFVAPTbvGudEOOSzJBRzPF2nq8iEssRoqHojdfXVzTzRTCNojnb53f67asGd6l
U3r9rZSV99N+VIKSRdD4NaoZlvnA+gCCorXqy667a8DG3qDMezvh93rkRja1L92QFmnsadHhq4Vi
K6VPuXAMLQdW0GHCrPj36pCt3YFS/pRABEEOKSsQ8jWz8MvCkMgJt0L9mBR3+ihLVIiyvvfTRrVR
1l/+VOacVCRaUytWeihZ2zwPLt8Thn2EgoaUl+E8Bk6gFB4objF2uqUU4hg4TUnHmWiTNNC7YTDZ
VpnltpNbylMq+uayT+pmWUzQRFdBChGLkiT3QO0manEzAe0as3/SABbMDvO/SDS+G0adXqdmV+7L
BCWHSefdD/xZ3Cf+neBX14qAWCboM3mWKqX3p1j4q1RB8CrT0hwADJagvpVdgrmbZLXrQKwvDrib
zocOiKW4xODTVNSt8m4tOwbz7yQzr1Qd450D4Obr9ZL6j4yHwToJmp3Fy4Nn0HGyzxMbRM0Us9kh
fmVsYqNneB19O+JSBOsIAanx45A6pto/x6OoW2gq9xr10r2YdgIyDeaGLHeABsBY7xmDaJgbw7Zu
6zumjj93+W56TWfgDYXIedHDdGc9WPTPUiO0pEFZSiaCcu3gKL4AqKXvEX1p93kbZou+KEQQBca1
iWZbi+jKMzEGVc8w+dFjjZPoiX//9Q3RRi79p1hgsKZE+BpGkMZ6+zgWSJpONaFXu12GSzyZmYK1
1jjHdoxug9yi8FRY5veya79PU53KDNZhFd32UlDeBFohbY3M+jGtMpVE8zddUyxD1XIPHsTvvkBx
EiCFJFX+otcNPV9ojQKGuycXVLQlYIy/Mb6m3IirarAMe9rX1/mwKxIRleM8kx9mk57+tLl2k4Kp
gpVC4Bzz8weecN1v/NJXdlPEcbK+IYnoD1tWOXt99P4Rh/KOelbwFBtdu0A8+AzqxPzF7TQQZAQR
YujU8Y4zao5TwH9DT2p7gJaoleiAI8ERIQnRx5uYDFKgPPvoNlzDPIvmB2sj5BCidS+08PUGE4MN
M8rGNJtw5WHU5VG1uQvGj6SuiHL6k0Cyfp8p4TYtCtUExko+AvMpaz5Ns51k2KJ7l1y4Qg3i1pAr
W82y/pnfO0MnPoUJQlS13G2n9UXRaNrc/5YJAnm7zOqefa+87fzEudFKiAk54EJipLZqE0SXqxrR
iWmrGLdUGWiFhjopxQtU8SZcCWIpPF/VQJjeUQc0V5Ni4UjWo4V0DMhCClNqZbiXJP12eeO4lANY
tRiK1MwmrXsjqfSFlIuoJo9sm1wFR6pLpQskjNmz4Zg9SXl/Lo61KxeFjrvx25Rq5JG4l6Vr6QuI
Tv58qhEntWTuDhHn634jKeMg+bnj6CRUJVMiZ60Y/yCGA/Y0WwEY6o4fpZvCN4bbpsL70QitJRiO
com37zTMFxZlMHQhn7ASBXXf9E9lW71mcDKYdzuXk4wWGr/xwoKGhCM3g2DfSsNsIr3nsgjbaZye
HbAdqmRthIGi7lS81TXpygMrcM96Mt2NuuGZ6NzhxedeTB8TudwpIvMnMqSq5HRltb6AFRxKiO9y
E6Tef04fyQOD6sXwbgYcIX7NLIg4ll/sCw8x2amj16YMBg0rLycfQgqD2Qs6u9F28sZ2RpNUsD54
uZaQ0MAc/EyciEnr30ykbWA814rTYsLTaX9W6BotfLNyZgfovq/oUC+SaDn1/lpVrmsdalfnO39F
YuZB1aX2ldV9fwMx7FD5SiV9exiFKSmW22nhDUFR2A2KaDsa/tVzLN9cFpeSsEiibYRa+a0HTHXm
4teeVhjXGZ7l7cCKserJFOcpzZIZXvD990I0dNuVh2KGsBuqEEaSbNGWR3h6fI2nDyfxYeRr+g4Y
GwOqkq2EVFlJlQuqXcxuQr+/RL5HeBxiq9/BsUQtUMb1QxLEYOXWgN+RO/duA7yO06HD3gEQK6Ti
Yl6hndDHjvhYeQk66OhUHt5iAcvLxfRmJIWJVu3Ie3aTTF0TxZ+GMcU7YA11htb3T5lZi4qtpZAv
sjTJIAn0Ockox75ZqyYqX0VnRfd+H4NXzUAiBlJ+gSKx/L2raJlU5+FdGuC4mXcEXAR6qFp2pvET
Lw6utVl2MRpNY25KF7AcNpuryf18SlnhS0NpQIw8FmDpdmJOw6QGaKRb4u5gL5C0iGCF7r1AevV1
2kir+wbluVu0sbWZm0rBtSJ7GkTzQl5PUJIRNwJ5vVgd6DM9RJivI4H+j5Bv4W6rULoxDP5fPw75
zAngJxWoaqYSEvxZ9Zy0kKJm3SB6cPyA6x6+JyXVMKFGVt53zXav19UjHuw1/CtftacA5kKb2VU5
dsnTV8Q768NXyVzhgCB9V3yxsB1IaNeiQtqgq8fxY2R4aCSvw0Atnpw2EVZCAHDcbfGCw+4YLqhg
JjoyAGY6ro4dFr1g/U3Nba7V64ayZbHQNRdvlwRXQEyCnuM0qsEXGsolEt0a/CpUJ2tFem1kVbwR
mngk5wbCS4QjaDaaOoX8Qy9zLBIPUrhMsPUaXYbMItP3uVmp9sSoUCpei8GLi5WF6MfXT0CW/4F8
ITcNq5EpnQw2AnTE5/czyKQkrQrB3fcqlxcFLXJrhhntwx6kWxcCrQan6//J/X0UTKos5GTdxZTm
YdZSbXNVfJu+TcOnG2UF1tUiukiMMaqobyABJDeFburbwEeSvIUeGePv8iOxwn0mI4DsqOlLJlyk
wKJIk/fKXiAR9NICeCLFYdT3DVO4BXQPYe+bIvOgDEerXPa/Vdboe8Vsa7DwrTOFDKaTUBtbV6G+
DLxQmPcSqERtZAm/84XlOqIGMfqpyJgQkoLgx07nC3ZRtdLaUwhrZiZugPKgUdO65rIKMnE2xe6h
G9axkns3iVuvHUfpbkAhy7Y4SdAdUnhePONuRtCoa/XBSMsXb2S4BIPMuI/BKlByHHS0ICdjBah6
54CGiJj63rakQBYSTrczr26jTapXSMzWPlNYrSJ/FKo3MsyMppSVB0bUVdhV6sF0I6biFcWYPhe1
DfoxuzXEXt1SYwMBOrr7bCTFL7+1iYt2TR8Y5roY4e+ZFrHCElhnhoYHcU+lbhqFcPnICW2jEpWg
Q1I+6ZWVm7MeEpLcssuqcNaTMF9h1pvOYWRknhCueHWTjdHXlIllybnVWSjZFZr+9kFdVpAxV1Q6
yySrZLqbHNGf694Y/UNb6EjDYMnXZrdrBW5U13ojkJ8fhObtgWwLkaMDeZyq89q3biOe1G7CgEyL
O8tDXHMoLYD2kujOBwNpLydulgZeej80XdnghBG+WFQ2kIU2yttCT9Z+N2SLMKjVdeRp1V3WBdT9
VLraRHytova60Pps1olCcVOjLbrKfHPYSO4gXCpJkc/rxr/WE7DD4C6oPTNGvUfhpGfqAZFUvBCV
Oly6ol9fvW+ZZnFrycVlmYBKbAwRl7fWqTdNXahLFYZ1q2PSSy19NfGmUAH6Sx/C/iovpObBBPmp
KdG9VqiHPI9QEpYlxEUXErjGLE6Wo13kdnLclRsNy3M4YtsJnJ9osCoLPSC/6GnLidM4fWBury8K
vZDt933TllrU+Y704kYShPQiMHuMsJNI3x2g6V/HH+UfmF0LBXYQIhaDDNIJ1lEZPTP1kinZYO0Q
H0wWrI+0O0t3la0S43swze+mfUYl2ZaxKaM6PPTmqUtXQBTWoahSzBy7Oc5LgKlMLAIMs6x2PgSr
A/eo0x7MzJQPe7LKeK6dst4ealyltXcHkNHQLYVF34U5HLfBwBmBIsJEFp9o4z25ydkguFBTYjVZ
94bE6u9MLLZGPaRP02LABBplSIx3dNLw5lEoDnvUnrKR3gZz96ZPGviBkE0204paMgbyylL1AC1b
JVqS35n2dzLg5izoq02cJiBJK7MhPZibm4nCNJGZJmvtkd+EwGr2bBTEMRSuSIHoWEZg7d5dBb3h
L6URR1Y6XrCc9rkxNjyhSQHMMEr0D2RSPUl8ZzqxdUtFaF3WWfZEjVPfkcKgWJWEiN/iao4CS5xS
SB1dWL1BXlCMEbZJESeYj6Lh0Jk/PLn9iQkrAiyPUFAk4Qkx+brx9eASiZgZeQQPhhe7pg+1SrOF
oeG4975v+knkS5sgGGBpjb8VM9GGT1lfTJYNUmh038MQFZ/Jt2FycHAc6lZiyy4/ZJkuY4JD+vBJ
LHH8qbD8EwsN7IEe/KyGkOcrrwI5frbMTtzIQR1t+PY9VFRDnPvGW1PCZoC1IDerDrwm6AJ8WrW8
EC4EP99+3VFk8x9KGbwboqQpEgqlYISOsw2NT66/6MN87zqJOptMkCB0/tC01LxS4i7k5kj4+1jF
k5GjkhkosYWvXq4+qbxIaqSgyk+t9M5kmjifttqIPFKqilQqqWmpmvNz//sv3rdCHLcA88OApVSU
goTaUzjeV2SymaHW7U3x9xbY35/74Pm9ZEowbKcK9YDNyE+sjFjhKkvSbxUNqHaahp6tgnFLy++n
SbkewUL3nW9yxJzuE6YZCwVyLAHy8yhRoATj7A4SThOrq1CY+B+WM6zJcKsfi9CNQ92prcOnuOqz
jaNj+3woI6P+j6CXVqYrz0uUiwE3oFXqmPJFKo8lcRGqZencCkyeILxW2KZTA8h3GBEv2wz4fwl2
8Vvdh4tWSxFBEFEc7jOhXKm15S+mfM8QquUqgjcKbmD0KEAyzFsURXhXTwY3fYwHVdg/CW3WXeWa
OdzIfv480cTTLqwXLqzadZqm0vwAInEH7EviWFpGYuLfTnOBCHlSJ3CjlSMKAsRBlEM8y7iVWUje
pH1zORnW6ObA/Gkih0PlY2o0SvdpMuTHXMiFZeqnCnIUIuBDR6cYbhaLSal52krhSWsRwvTTvFcP
PH+LjgXa8a28R4gK0V0Gp/kHs7dOewmJL7tIh9tnxWK64opJpSp1cs08rr+kvGfaRU2TUR+m/Oij
RsoyDQ2l0U0X9MW+JzXY2mQOtLVVCsFaxSmPyBvli8l2baD1c6oB2pJxI9l6SNbPDkRjKtGU1kUE
v7PIIDfdFRsPKvg2galxAKDI9BC8qjNzNkkOlRrqL9D2xVkbS996yxGXhhwgWaTUKJRgEHsD0G4u
mzWKChJAOifPvjGryi5EIeK55y7EclF7iUrpYRLD1qHPzJSqljf6SJHxRbVZJr4fzAUcKO6OtpKY
QUvqRDLZynUz4vtqHsC2lJOXyX41UKGHmpKPI8MI9wvNnrKgCW/HkTTS16xz+/VgyI+K4tyGVao9
GFkETiuOtHXucTM7F2Ts8C3xyLJMSlCJBjanZ0RfD9iIbYPU2TR9W174gClxLHudQmImG4+gRZrb
w4oZFoCw1g17IgJYXRLvwixXZ16SUpJMLjCSLB9qbJ0mZIFV4Oks4+o1gEdkCuteTFees7BG3B2+
82QROn0E48g8bentEiM6YX9o1VSmnz7Qjh5WipG96bFVILwq6rN+kN3OFoUqvThsIrO2TXSGAA8F
sLkni24Nnepas8QCy9aqXE/KPUqKZ1foQd9l1JlW/3pwI+R+OJvMj7zY1wCjcHlZrF4HcWbefh24
yWp9HtYhcBGyDUMRLRX/BpZZn1dYLOUTP68FeXdYJLgi2GK9Tll/RJZXXaquTlKbhN0irpDnUVEW
AaoPck5JSmUZxjztxiWtI6F3D8mKdZNe5eHeMIZw/zdAsO7q/jLN1XajmyCJZaNMb9D8RD0MJbId
bof1bJo3V+P8v4I9Mq+BXy0SsmMXWd3MJ52wGtwW9hULLTLcC/zQrsPRzaRApGxuxm2JURekHib6
GFg0UWMPruZupqWRyfpj7WrxAKc9vXFDQ36FJf++geQhgtxpiIJLQKXSqgzYYI2kPQZZBQglSYpl
nqXaox6HBmqribnpZV9/HN0VbaGnFCnmDiJalaRtQ8dEK9qT4ofeMf8y+xHLWCKdLxpRtXJdo7lI
81EFHa6RrvnIn0ZKtZroeVVgwYEonGo1YShzRXmBdJqu8T59Q/AIqH9spfHcwy4wzGDEqHKh798/
0kj1UaVlZfa+b9qqpP6qBD43V2ClLVMT8M1Uq5XJN63wqzBnqPmrc30Qq6dcMR9DSAFvDnK0CnOY
rduS7dVURPRGRm4weLld6p54F8UleWWD1Z+gyc8KatRFi1NwnUjkeErV2qOdEW90q9F3k2FZ6bGi
KoIMg5EBlSwJZ58ppVWWKlFl/DrVV90SIeg4GXRmevVbjOTuWwROXGuqv2oPYam8qr61DoIF5igr
NH0441aipgCPewmUo6SJdsFEeSOJZnCLnWZ4i7b6LMuK4HraReU5neUTyBXF4BdkMbtHsDc/0MCI
fkT6LA5b9Udb+98H+HFrhE+VgzYo3ILuAtokIJCy3wiesE6SpvFmUU/rZd2UgSRkG3yjGEaRk5pP
DfKFSFrJSopE35jBM8MhP6djeizMRQdWqPaKukbbqIEpR2sUMnJVJYSegXt1r68O/JxewC0bStGw
EPqA6lLtexQtdbx0yLu5KFAoYNiYltwfap2W0r0FouqvkcFx17qei/dQw+5D5BodgXRl2ZWAectu
OSX4ppwes/0AIrD/vYjwHHpHphmIj2OR4NveUBfzcpJaaMjMbMLQiO/zFC16gCPtbhrGUHpzl71X
DosiFl/TxjUAfWjRPETOa2FOKB49An/MAj2ZF1lqXBc6NbSosjMdoMC0R+8G41rqc+jJibV93xX4
4lMf693MTQCvxLi4ZJeHvlHIeyZLW8wvNuR5UpSKh49lLQGFpoMSIusWAvcYmLsovSoYVYwWrTFD
/vNQSM0171ucWcXeU4efH7UMkWLodHzcdDdfxOOLPxFMhnasGytiexfoEKfpbgiUlZlLwdeX55WG
tGJe6Myy6vDZi5w3CobCS48VIzoywH264YfgEkLGjZ49QptWl/FYZrN6Ob7WYPPGpZRdRmMGNkxR
FjoU7UW9vgIcFu7xtQ/3EeSYbSJSJP57lzbAvcVq9aZJIe+gLlxfFpAeLxMdn6aaGPWnc6kOOQxO
q95PyPVc9c2rnumVqHlkQ9VAcdYkSoG7SC8Hac56CP01OF8Ig6PAo2HlYPF9rJdmriRriyKAa0B4
7YamRUkjipF6k5UnJmXNIb39/167/3bfqE9Par7lf/6H769pBonS9aqjr/+5T2P+9z/jv/n7N5//
xX8u/FfIQumP6stfrd7Sy5f4rTz+0acjc/afVzd/qV4+fVkklV/1N/Vb0d++lXVUTVdBO8Zf/l//
+F9v01Hu++zt33+8pnVSjUdjQZT88fNPo7gxhakP04Dx+D//ODbg339ce37kZ5mfvJX/+FdvL2X1
7z9w4vsXVU7sd3FM0XHnQ2W6fZv+Iun/IhEA2xSNSRWnH8JNgsS9N571X+iFkiuhhm+x7jb4U5nW
45/Uf+kj1YalIcRnS+cf//G/rf/0FN+f6n8ldXyd+klV/vuPUeL6PRPBogZ6HHyuYzKLI/dQAszY
3BgVOi1MeiP/CiYgXeYMWftz4v/9BEeQaycsQ9EN82afxnde9OxqLx9u88+G/F8u/IiI1FmtC0Hd
M1GDAP4weNUyGZGgkfmNVUtyJlHzOU/zfvHjXfuAF49Z6KNYpvt7A3fyeW4BQVFjsnZq1V//XjPG
M384gxb5IE+UzNgpen8NJfsOHH2Gc6r6IJhNc6YZnxMK780Yn82HkzRKDZurdrhXgw5X8bmOY1sr
/IVUvGlFfAgQn+LDxwfyOb/3fhLe1I8nGQJcnwwMnLEzN0GwQCsIqHnVL6pTrzAbmVXK3de37NQb
JX8+EbDOOiFNbu6MTK+WA9bStpnV54Bfp45+lJKrrLrU9Yyjt4bjrXzPLOeRWb5+femn3qcRcPPh
QQS1Ig9Uv4ydVhfbXs0fGTQXapjsf+vw2tG6o2kjUBA4Be/Ikl5F8Ng71bpBRv6MxeiJq5+cKD5c
fVkajhrUlG/VtL0sMWttBADF6FEvv7586fP66e9X6JjHIuCqArfPJfEMpbZGmYtugSKo/hzn9520
ah7bjX/19blOvK3aUc8OxFxukyHRd16CmYxsxM94c115jnNbevJdXypwws3i9zq5dtTJ8QKqKMY6
GrWvUby7qF+NJruVE5pZoff2dYtOdPIJu/Tx6QyNlSshJ0nTeJcIcTdLW2kvtRIG7JqCxZB/jmB9
Ysw4ruGW0H0ichc0RwmgFowOv46pQq7Nk4uhFH983Z4THXEybfjQHhIhYWumnKWCkgrx0cRuVDtn
r3fq4Ee9nEG18oqcN00n+m67QMZ4QQBw9vWln+ooR928UiPT90AW7PD/st3AtxWwk1l5jox74v4f
y6Qiaom8WuYbO7d6TUjWVB1FMe+5NNrlb13/tDz6cOsxd27lpCeOJKnqreWmDG21A03Qi65++fUp
TrXhaPjGoJJFrGvxtsp9shJcKbJ9DYFFuJfBqjDNM4PSieesjqf/0BLRapWGSzd2loOJoOnejsCY
M6Pqiac8sfI+HDsowtRy/dzYdYi6pkmCWlgK81UxrNXX9+jUCcZGfTiBHA8ec2zX2PlOetP6ykMu
FJ4dlfGZiHEiBqpHI7YnqEEbI3ywCzwkh+vmwtNxz+2deaM1l6T3cTd++7olpx7D0ZBtyOiyyamj
7+DaCXZbZL5tYgn99cFPvUpHfbkJFKDmraXvCmyDoIU+Dl2FkVMhUXQVzk0LTj2Loy4t4LwyCIkx
1r60R6fIn7taexkoNP/eyzQB6D48axQd2xHhpEOz2w8ao6paztVmWP/WLZpqsh+O7pWxS6lU17E1
+0sP/Ku2FhcxwqmGk5/paCfuz6Qb8OEMlN1SXWy4fkMqXoCBK9+kNPfvdbHOfvMMR115qFslGRqe
QApNclYqiTNPm06ed450rhEnhlBlbNyHRqho5CDnRyOi4LanjkgNAtmL2FYSdY7b4O+NDspRty66
zEXFGAFzX0Bci+yLslJcU1lZelhuvn7e0tixfrGsO05guQr5qxqY7N7xonwGfJcMChz7bFHGifct
HZz2W4/ayEUEeiJfWFYQ4gwg9vgYtggQXwE/Vc5cinzqUo76fumIeNMmJUpQiYIniOFqod2m+BPN
ACmT7gWsAMjJMDooxsjxgrlsk0SAqa1aFxAw1evcgTbnGGa+JE2JBsDgWe5cMOocYFcb79KWKrCo
4yLv5EYJdds1hH3W5GRTvr6ZJ8KkchRfEqvpgHWbBWUrJSHtqXu5AuGqFp7x6zVCUpmJxY62QqBA
hSSfngn/R8IDf0+HlaOYE9JDrVxLon1R5MtAU/DqyG0ll9dIS81hwGJvZ1003IzQC7aCclG5g93L
8tIqhlXRvlZWvwoJJb4u3Hbwi/BZ8PzfC1fHFQ4/sHyzqfxo7zZSg7ldDuZcUdV9gMbamZg1KTH9
4h2eyNwfeiML4lAMhSzao52UVZcovAjuzI8McaOPpa15YmlhbKtIiVzCfa2xbXbr1m64QY9h46I1
FEnythWa+sfX78GJECcfTVk8hywGuAQ0MgFKz3zSZqvBkaMFvMdm8fUp5BMDpXwU5OIqg+2tWMke
jYLwO7izzLAtq07fZKQ5vvMnBIhqrJ691G+WjVOICIoi8G/Atnl0tLzbqspQvukoUifQgAWvQyO4
LiP0KhXtqaqzEZCRAV92LVO5wdTEeU50EEbIkEhoOFtV/3vTO/kokrqaWYhUwkmPFlcK0lpC88NL
r6323PTx1H06iqG1KZair5KDNYtURYZa1i8Koc/OLA5PHf1oYuQCxRjqIA33DXpOs9SI4JvWZ8E/
vw7NU5z88FprITIIFaDBPaP9EtCT7QNQpFy2KJQrzXx28KzCRPI3++lR7FLdjumoGae4VYGbpaSe
CKad4rTy9ft6YsCcIteHtrBeN3pBz4jtxdoDHeLvO3VdNUgKD399fYZTUUA6ymmAhO+qivu1j9VB
e2kHDaqUnuEi6AxYc8HAfUZQ09lLVKpmralGrN1NZUeJbqRUOekqyYv4+9fXcmKiKY0DxIfWJkj+
6bmmJnuxyte1Gl3HafCiJda12SLz+vU5JhTuL6LeZLH34SRmhmSoVxfw1WeIBCzzFYFuqS6MJRpC
M3OOVYrdbppVsyouWDfN3fnX550GlV+d9yjyOFLhqHLHMF3N+4W2/BN99xWo/0U6e2vsp/3+Upm9
PNy1NqQNu7Bl++6vv+ozA+yJwCodBQvMVCvFSjFPA9C695MGiZ86vJHkZvl12050Z2nc/+GWOl3m
KGLXBXuw/9mL7EMcqdJaPRMsTr0VR8FCh0Qi88oDbtYfHHlLWn/m5WOt6hx2/tTtkT9f/qiljq4z
J6ihRc8itTaQypVYQcnpuZh0qg1HYcIbED1EoS7ct1o/b3wqaF1M5fy6rX8vAzY59314BI3J4qM0
UZWGm1RjKWyW2DDK0qxCzvjrh3yiCccCxqIohGkFLmiv4TonxZItMezJLGwdWONfn+LEezSp0X5o
BFBBsdSDOtmbZnozUMUXovjM1Z8IpOLR3KL1rAYhBlKrKBWq86gtILwEwRYNr8wzF7XgCGcG5hMv
01iE+tgX0PzLA0n3g73oZW+DlmBAKWyxlenO3KNTxz/qy27sdUhARMGeGQlMJPlNa9AdLQr3zPGn
2dYv4pR41JmNHvcO14r7XTUn47iIlv4iXjQbfCiv8Jlbv0a2yOOfVy9EkVn1lqxqu54FM2cRzX6z
Q47luo/3sHLqJoEs1u+0pL+MNXERxNBNU2H19Ws2xb1fNfGow8dG0KSyMB7fxthoIc39xe21aYNv
3Dg2wr2r4EzgnSLgr8501O8xG8PrHoWJHdg06zn6Fm4HZ25eI7v/qvyABlABIkHd4c8zDTuxkhKP
FjRSEeRe6nI688K4ci+7eZDPRycHu7Ffg8t+Li+BnGCbu/DW3Zkx+9d9FiDt52dVl71g6Gnak4rN
7qDx3Hd9+XCmOb9+17VjNSnJT8NOJlG6yxfhLSiXRTnDu36W2MpMmUkLcY5R+uLrc/06PgAu+9wM
HC4gsCFvh9iScFllxnUfhEunqp51M1u0lX6OJXSqSUfhIcRrW3csxOeV3L1S8+yhASiM/lR6pvv+
OkpDkPvcjkxMh6EyoH/E+nOWfsehcpFrytYPijM36lQDjsJD6Iml0ZC+2BX9rh1lqsxnfBTPXP00
XP2zv2jH3IUWJ6cSSkq/q5u6+kYyKivs3FeNC4UpwCXdFmwbnNYNOiTeCt8d1AWywjsTuk+9ykdh
oe9DpQw6mpYjNHBX5k25QUTxXM3i1NGPQgG4f9TpaqNDDh42j/ynElRnosypIx/1ekeRQC6aereD
D2+X/vdYffm6U5x41sf4eGThExWuG440+ZuTJ8irvwry3dfHPtHhzKO5fmEqkZBUkbWD+YBxWIa1
9q4PgWzFcKWcMymOUyc56tUmoohdgEnRTq+URY+tS9FcalaMyVlhV+G51PKpsxz16XSoFBbL9GmT
dIBlvcZmNqvjZl6I2kJu0zO151NnOerZTSlqfTDw/kiZsOkGLSa9h4dcmP2V9MUiyttzIepECJlE
BT7MwpqyTAy3aToAT9D7M8zYynSJLPIsPDdZPfHCTtLhH84AMTfocFPudmUBx8LDb7M481adWM1q
5lEfbrwGlakMAQnUTn9Yjd1epBflvFlYP8p7c5fenSvVT8vjX0SqfzCLaiyos5ITeZtKttvFsDeW
+gzW9byzpZVx4Vxp2/gvc5kvUVs9gw84kXUGC/k5utPJa7n2eQcyTV/kiGxWwrB2+niTBTUk0JWL
z5mMlEIfaxvkFRG6f/y6t566r8bRMB95QOMEl+YCBhmWyjxY6htx4254A23G/tm5euKJkGMchQVJ
busA1la3s1xEpZolpJWZoJ4J8Ceyf5pxFA+aHrGVDt2YXa0UwD2LUjaQi2/8faQEzmYAehGyMlP9
J2QjumXT1MamczEogwJqzVUtb5d+7jQXiq9mGyN1QrYibcyOtatYdJLRsg5YThxncxCOER1Iiedy
0QhoL2iZfy7nNCX5fvHuGUcBRyVLngwDN0mzk4150z07N/GlvjVXqe3NMJ8CWnFlXAInn8FE+laV
tr4UtuU9UenMOH2k3fS/mXPNOApGkMllZLG4gtCu5qhZzQT7OdrEdmpf3S9uN779Z7TEqd5e7b+9
YM484y0R7ZfrcfY2JlhgLiz8pTA3F+dm2idCijHu/xBSQiMFklOW3U509kXzKmfnBtcT+SJtBAh+
PHIc1tiy6zRVWJeLbo7D2BpnLluYvTFQEVuqhUm2BhFue+wF4plX9eQdPgpkYlLDLFHpcJAkl/Ui
tNEuHHse//WLfoarPf8FG6Q3bMuG97TQ5rWt8ABKW7IjVjTpLFtX2/rV+h5c6q+Ohc+Brc28hXNm
1nGieoL0wecb46nInsopVwg3ZC7t3V2yTGfGrFi03BN/766yhU4mq+KcLp6si68j0YnRyTgKgXlm
BKYg1jzocIvPsF8iOBPtRn/Lr49/4kU6xmtWgq72DNzdLii+jcSG9vrr404Vhl90Wv0osgVOLQsD
8mq75hWjYh7a+C4p8/rSXzur77nt2+6isZtZPe9+QOvjYW3bPRyai/LMZOhIpPfvTqsfRT+zMBK4
HlyBxrmdlbwI1/+fsytrjhRntr+ICECsryy1YbtcttvbC2F3txFiEyDWX39P9cMNjz5TRNTLTEzP
jCgtmcpMnTyHIqlKQrGLb+Ib2wfpXOjeqhug70MWKkEcOiHZi03nFy9rhvrvVe+ndZCc12DXpd0n
iFaH0xQOW36MD/3NHGhwIjkOUB+5ofkAwdM935XeBxg2fHoQt9WRH9qjvit9894MVrbkbMI//RTJ
i9V1P7JWwYLYdTDCfyUPNq62c1EW/e87cOK678o7+NTpneYDtB60kfJU79Y+T86m/NPnJZ/V9CXy
jPJ8IgLDfwXrs5cGse9s6R92n+zM3pvuSDRG6a944xzbm/7D2BRBtQGkDrujhZDS9JRgbV8WShXo
5f+vOUN05wyqOgc0YCc4iidIc8wv1r39K0EUddMeAcz+1FaMYSmcsCTvpkCnCfcuPjYf7cfyXvks
bm0fjGMb86DfYJdXkCtLUZqsX6VDEym3tPNhO/Cb8r6+G7bV1n7Agj7a2xllENNXPRbmW8h0by+f
qiUHIjmoEQrimtVgV7MUYpVohYRq9IrLXfB9Mvx0AkUt9IrOW0R0CBeGxHwdkSCXYKS+/NuXIgsZ
garaoFqwIHsbQV+h8tCBC57Yfb1L7oodiepf6ND4naPT5NhuQJ37CQFKDxrfXnlL/5K3lZ+wYBUy
RtUqM1Q0zxcfOO79cs/3zjbZdVs02BxQidxmPpTEghHnv9s78FN8O6xF1ws7J0NW1dmddQ5d0qjO
PeWV3w+32S9wRx2zvX3I3vJD+giW6cuzXDIAGbEKgVX0AFYEmek23fVP6i17tBBOO6/OrjqioE6v
O40yaFWH5KDmonc1ilkW9LQMB0iAr8xh6ThKHmOYmDI5FGPTm3Fjbc3XbAetkYNzk+7VTb3v9qaf
Hd0VZ72QGMhoVRPMITyhWLAkvVW0D5A4NvTPlRORIpnRaR3ID86IKU7Fwwwn/JW/Gb/0txrcn56B
tjBI8YFfHDTKe2V/+ZtLZ03yEi21uthI8cmSMDDCHuENV7ZlYeT/Aa8SKEvpJmoe4LqCwMXJzD+v
+skyaHUgKno1QesflWYfKvQzLfKrcJKmIQUmNfhJk/PjaJQ0dzp0UeL6riogv6t/jGwCEmjNwM/J
6g8XrgxWndqJcjQ1n2Nq46CHOR5+0Ur+wKMmrG6KPdulG3Zr78H0E8Yr4erSbkghBthEhVE28GaF
DT37t35YC7/Pa/PTXM4f/JbwUDq3CkmwG7nbQkW19NvW9Vh2z6BvDbKvNT91jk5/+oxk46qVKAIq
Jucgf35NP5I7/ZDuyo0WKXd2CI6pfXJPH5o7MNGtJD5LV/Y/9rdvEwOidHDsBoYevzfgjU097cl8
KU7Vr/gt6QLkj2G9Qc9oHOk3ye9utwqjW/Bm/xKxb9+1oYHcWwlmCnlGz4yP40YEQ9jsSXAOkcFO
tBkCese/sj3KLR/uoXzQ8f5wjh2u9NWG5BOKGfofFujqARfuXosiuYszunIM/2Eff9hHGf5KaDLb
Gcfs6hB8mJ6KhL3dDrctEsYmeH+iiLzzjflZbbNbJyijFjk7knSv+ZuHLCpD/DV07/Pb6174IBny
39OLWNMCjWSHSx5O3bNcoPz0uvXB17By7y1cFzJcNoGOfZUJ+Nd6+hjGg+r8pmzFjUg8b/+fRxEp
g8kr0ypthhPa+dBMPmqBGfHNuHc37DjuQB2EHEo7TDgcoNvdFUdr18CpXPbBS9OS3Ek6caepR2zj
AD0CRf1VKB9g7rxubMmjkFlAjWU4R5cagRYh9WLe+wXApJeHX0owZMhsOkDwrZrx2wHDem2ejGf1
Nn9songjntM/9vNEPW0lhlzwjf8Srm+mrEN8wJoZvtTEUGhKuG/keHFN3m1ImxfUXbm1/tnlTzYl
hQ12occDlKzG6FX33zWPBU/vt5mH3P72Mz1sPitvk3oPNECdKPdG391aKAar3hdFKYx5X9HzKfef
L6/twi0jA1lTMkI2C2SOUVoxOC9QGoPdb+URaKkA9j9QVMXM53TC4FVYfRGI+FUeFHymX/zRfnDf
y7t2D/AsHmPN03joQ5RDI3adEcsA1Ul1aFnX2EcTOhZUQBKMnCbdWAmUlm4aGW8axwyMtTP8bfxr
8tWwu00P7Bjv4xvFRZUSMc5WvdGDErlhDszWw+WtWrBgGYAKsVGQlVUIzyACpydPZwbHXlvxTAvA
Bkgw/det8lSB3uKEBes3yrG/MaP0VPxybsZDfY89OqRHvJeuVJMWjty/Evs3GxsTCKgy87x44MIb
dFQ/sz+XV2ghSvvndr+NXIMmGiSZ50mkD2X1YSj3qc4CMZjgxSq8rvxrrdXklt5TZKhoznjf1DY+
NR7JcTrwPeRjYKxQZj8C7f778nyWHrX/Gda3CYHhWIcwMbac8x704Hd6bXqpFvtgZNprM56NUrpj
ZbFzcx5c/uTSIZMiCRPtu+B4whdbesvJB0gc5+Hp8tALPaQg1/vvGZudoehn7Zy5wC5zDm6V1yn+
zUHrncUgUdM/c9r6sfu7nVcsZmn9ZFgoGfD02cfjGOkQ7oxLxeuhqdYy0KKe5VkUBfy6oDKkH8LW
Vu6qhfWTMaJKQfW8KuDyIEQOqq2XQgFD26/LC7hgOJoUPZSOAsV1G3uTVpT5RiYeWyW/v25syf4n
MuXQuBc2CLsA/NBKp70zNVKsjL5UtJBxntmMbpZZKew9rbQ+R5uZY4EFpB+PqpXGe2to9Ih3JR54
oHZ+tPtxKKGoMoBRqWid+DltZmhzQOYnWwlYFq75fz/zm12BLk1XxtrAbNEbW7DcL7o3C+k6M5/A
FHedKf1zHd8+YkHAOwGNEVQG+wGBi5U39wQ8jZ7DKnfFlS7NQ4ojoP2RIfQClXpsCXtTW7TdqTVj
0JOvOp+AFncDpuJx5U5dSHP+Gdm3+WjW3FbQ9HL2SQ6509EwQSfQnHre+ZD2WomM/r1H/xAZyVjR
2AE8odd06KcTBfxzitH5NlQB/NkCfz6tHfq3UyZ14xijs81ErEIAodU3Xc6VozJqyVNSMpp5oNgz
9jptwV5uxO1xVgjwrIpB8Y+gdlbRyLFJQPLsF3ZGHsABm74COxo/iFizoxpiEXuDUn6X2WkTqm6r
BbmVNHunVdVAKROAQNqh8MH/nobgnshehHDUA5RO3F1b15CzQ/fy05j1XSjy1N71xE1ncOvWwqvU
5NCOXD20qQNVrjRTX0xezwjruqF+N1lBK9/oE3DrtmS6s9qcbfussEGxVrN7u1H1JyVXZvT6IsNj
WTFngUYdy5shiQuF4hbiCU05QL97rusd1g8vIHHf9Ju04UA8F0WXguy3Q4mQQHM76EE/JjwTeoPv
AoU+5K6FYWzAdqrpvpbn881kV+KEXqLxbmj6bENHtXm97GwWnKSM1jU5qypXxPEefVmtZ2osEqDp
9iDWugItXPrA2V6+HVWqVmU9Q4xzX08TENN4nwAku8dra2Vdad0yWtcWiZ3OeQL29wJ0hFBIZyC8
zKD3cXmJzunsT3Yg+ePSQUNbCTbRPdjjTpbuaj5ImXdVLV7mer6dFD31we24sh8LF4sM3LUM8EQr
uevuSQXFxcSEKH2zFiovbYVUBuoVszQ0iDjseQ9wVuaUeK4bcgJIGOiVjnHVaRASs6Hv3nqpO6K2
UJv1rlSZ6H0FBH4ZenAah6JOBTG+ElRTK55zwZmp+n9PiKXOjVkBgLrXEHrEUG9ztd5TwbXGlesy
K1lroBUV61w0wOynPgt1Me4zwlau06U1lYK03tbNtNVGZx+boGtFQH1+07HIFkrRa0iRn9fHkMG5
Oqi/1MTO430LIQQ/ryCl3cQJJAGgFZiB5PzyKf/54IFL6b+74Lp1kQgYzR5Nsa9pLwJRTGtgtJ8X
yZBxubmbs9KkDa4rMN/nDXp0+vG2Jtrm8k//2UAN97xw31xMPoPwrM4cF9fCAH71kinGjcYGqCa6
FWgJARCK0RCa9YdqKOlKDWdpUySnIKoE4A7IFO6hSJeeQKRbPeedhf46nasP9qzaV50vwz1v1/e5
2XHRppZj79GgFjZa7Oljt9PGNc6jpWlILkG0BOoLdoFG4rETfsxr8wG0NdqhTOru1W7neiVgWToB
ko3nRSnmGWCrPRuUk0r797wxQcSpr9SKloaXgy9iJk6JSsO+YDrUtv9aSexXUDm4fL6WRpds3AZR
OEgxYIC8ySu/HEfVzxrwlShdsuL1F74gY3RtI6bVlNJ4D2D5Hsx54EPpyV/umNctv4zTjfuxRl0c
V1g8FuBHjD1oK3rzsPbA8HOyb/yj6P52SEGwZ1gQBlX2TtG8Ut3+NCD+HQwqiE/NUgToy5k8sBAC
UMezNa+4tGSS0dMG4qq0HjXEK503pmjJR3chJ8mKO1wa/vzn36bEmqSFXl8joky1gsIEnaou6JG0
5eflM7XgbmV8rpqMac27WkRGpkAMUAcfo+p0D5cHX/rxklX3E21A6w8VkcR+BTm91/NoGp4vj/2v
rPK/4ZAhg3NTyx0EZI60qIfM2j5ppn70pyymfmbaZQjdknZjOcr01RaTcsfmbvZLdObnEA0Q9B5K
8sb9pAP5CGkuyg9icIeNYig6TmTRHyvLnTo/cc9BnDAGzfUbSHIbHjIECERdnsDSYZV8haIxF0J6
HN0JIOkHaUW/mbVpE5flTjNBhkId9U+cxG9Tb6/ENwvFFkMG/KqKW+ZYFqxY1dngAojLp4JQ7nrO
pNYPrgYKf3/q0NQeoHlf8QAwQ2oau7kTglXPXnEB/8C3P+ybDP4VeZMYjlHOUWwP0+glbWpbwM+3
6RTELTR9PKY3kAQk2Sd0JloAmWyNb0CbH9+YYOvd6TP00fVB7cMxt7uDw8e/jtvYtwOEE8Azohge
tLkNSBRoAvprVvoxNkr20VF0fCi2Ob4nFsRq09kuJw/6whzkZcyFknWrVTpYzdFZp2LTD1Yc1wDl
al0I3Q4L96oonkEfUNzUIKIFO5fIXgwVaoo9bVUv6+oBDP4sDXumAAScunmxLbTiReglKJPGlm50
zvUtukHMQ9PlaqirBvcLPrjbARPftKkegz+bNUHZCoCG9dbwVQENXAOyyg9IWxh0k4ociC1QqtxC
DA8ybIqq781MFNsmmwi63qshYqD4PKF1ABd0NQ+Jj5IQCvicmvkE+t+i5Pu6nhRU79r0hHaXtPSs
Ujc1r4S04e/Lh3rB4mXEteCuUndjLyLb7PXAqnjsgcumRiitXofZBGP3fz2iIUDKy5u+iRoVgmJO
DcEVt/TSdvpirh1cnsZCOCJjot1ed3gydk1Ua2/NMEBGHlzvXwlOzuXxFyJFGfEMVHg7c7AMR9By
V4Ievscahe1DLBt0+DtROk9zXb1c/taCh5fBzCg9xCzVwdlt8vxQFuOrQtjKa855yX8yZcm/o3zn
iqyrcPfhUvKNFErBU78tIH1TVB2q3xZbuaWWjpX+3z130Z1Qjw5K603Z/LKybIekAyLLa93IS8NL
rhilxYGhqDFGcDsssAs27yE6aGy6mq/R0iztghS7CQjVlui3gfCK44BHvCrpQ56DJv6qPZZxxrxQ
LDRUiHMZ2HkbGyvQYrZSfltYGxlp7PbaoKIEp0VmcuYPtx9aF/DKZi3pXhpesmahxfNk900TaekH
CI18rb8BcdSKmS2YsSXFZk5Om1kvGxLx+kT7R56jrGb/hkTUyvgL5986T+pbcIaMZW7LGVJGtVaL
IDaArgfKwqsGfcdT7V5p1vKKhdNjnf/824d0w+7LRu20qCEksKz0YHXOCkRmaQ6SDRMroxWKKCIq
+oQEA9HRjw9VTJ+PlIc1Ze9OXk6by8d0we3JQF1sbN1DSVCL2FifxkS4kLxGjSWfAddVrAIM/dbv
xtWeL39taWaSVYPEO9OMzNAitUrVk9slLrhh6bvhDtoOqFSAd5tWDS5/a2mDZPPmKSQEqdAiR9Vv
YzXHa2z7cnnoBQuRcboVqR2lsWGAjHTVbqCQO7OhDHPrgmjLv/yJhZWSgbpVk0Hxfp60aBzG27id
UjCZ59ARH0FMRR/AvL9WwlxYJhmOi0gIR62A5mXcTOpdFtvF3q3UdmUTFsxdhtxCbkiYuQsrcUv+
2EPE08dT0kkt6KNrXseNCBLu/1qii77JvmNlB5dixYfWyNowJcjyL2/E0vqc//ybnQuFoGg3dl1U
ze4eqic3rqmEl4de2mPJzhmBRpwGecGog4IDdbJtDpGRujWhmWuG1rxyUS9YuAysZQKPW32TNxGZ
jK9KTFVoa+M9Orz3ogKAtB1RFkkrZcX/LpmGZOFdlsYQrs20qOLWu0bRQQdlEAgWQAnkukWTzFq1
eYpHCUeLBjAtVOKYA0OnIkRAmuK7anadC5ZBtnM2Olg4osJ5HO24CagGABu9m8231uUraI6FjZHx
tjRWCwwGrZkuAwDZZEodpAKcwLX2QRiqFjVV0OOVG6fLC7dwkGUQLmRYqhwsnw2EY9lN1Tk72nQr
Fc+loaVLPWlLDimUQYuyag4HCuQDMESXf/WCA5E5YsE1VLOZwNWW1a1iQGdbKzy1+Dtdx0lnGJJ5
l84wkrQ0tchQpyhxusei0P+4dLouVJMZYvtpKjqKFvvIEDpknetHkdFtlyYr1ElLC6//1zlVlDBE
xR003+L6DRpCD3ndzCuGtnQ8JUsmJQdLq+tAwA2c98qc+JnzWhiDB2XhMCZfTXvVK6Aho2LxrEWL
oUbEhneepzKzNC9m40viOGslyIVFkqGxptGqXVa3U5R2xZG4xZbzNQ2FpaHPa/ftcoAQaTuPSaNB
+E7/Ncbsxu3MFe+w4EhlgKvKJqJAVxUxRo1yhgE6puGzxOPoVWYlQ1x5T2NutxMUP1Gh1by+YKB/
LKw+yotK3VE7LVZcw8Ipkhlh0VLAWhvCyFGaGbvGqvx5BHNVWqa9xxhmBcpFwP7SNUTh0oac//zb
hrSKrVJ1iGs0uZVBAbbPCcrxl5dsaSbSbQ2llxKmjOJmpfADkEoQmVDEM2QuNw6xan+oFBXvC3zF
KhawOIaMcYWOn9O26ISNRgt5O9M7o/K0Xrc+oK3QhSBXAIVdDKhDjsfzP3lK1TARsQjVomebuTLN
sLXceSVsX1pVyRX0QnMmbqDiPUwQ3mnbJxvt8pdXdWlo6TrvCYcaNPICAJ6hVBA743Q/6t1qlzW2
/YdqiAxtzROjaPqei6ivj2b/jIL0ymFYsE4ZuSpcknZqjYFVNY2sXt1wPtzVzRpb0cJZk5Grtp1M
6jwTLWrZfkJr99xyPHsD3VGM0PACQ1K+EucsXK8yWrXpNUidNqMaFWZyUidd84g9Jl6uOb8dcMtf
3uOlj5wX8ZtRahlUNSkpBGC+luPbRQv0atokgZkP6Dxum+TK70jGT4YpNZoRDyfDqLzPydvEHC/V
672jf143EckFoHUF92yH67aNDdU3qOG+QkUwi2jL81Brr82aZNgq5KfAwwXcT6RCBRHkXqrV++Ds
tgMlG+ODgArW/eUJLWQgMnIVqoVI+1E6jxIomBeOuefuSw1FcWb9xjW/ufyRBROXOU6z3iLQFsQF
35f6BI4h7Q3PGMV1hiijVakBnUYxtiTqbPWV8OYjG6dXqKg+Xv7tC3YuQ1N7FUBDrLweodr5pekZ
2LGn7ghquSu7JgwZigr10RHygzmBeGJe3EBlk4RN0tVBpZboPdL7cdcwDe3qCR33VasO99Qt7KBJ
efFudkr96jTadIDIFblut2T4at5WyHuUiUSOnTyJEk8wlrkGjV1wBP/DUzonjcmGnkTTyP62cRuC
j/y17offtjBWAu6lT0g+AOKOvcjSgUSg3/o6azh2yEVbQ32DnEhw+UwsGI0MS+1SZR41lZsRzd+r
wva7PtnS8rfmosmKrHiapXOn/9dlupnW1nPR65FdHnWL+Eo7eXyNJmdpAtJ1ziCtllBL6FGuxqfe
mE95qXyWrrWfau63g7n2nLpg+DIUVamAuKzMmESJBfjp3HP7ECtdf51pyhhUUYFFknWWARWr3k9o
Gkznv6f1yi4v7ICMfnRcg3ZGrBkgKsJ7UJMV7k2XQ7vbVNLxuvtK5iy1Mx3Cu0VsRCV40Sr7zuZN
oLo7eh2j2D+9vO/3rgvAqZOnRRHNTqpskoT3oaFm9NYehNgR1OY2UNQVV3piVbrlm7avYxRmjAgI
Xq9L/ib5ezKvEQcuHCUZ+4gHZoFiKG3xiJmVPijb3SiGIvdKkrLgNGQ+UscZ9cSBKH1UD2B4K2ny
VzD6ylvzj9rPV262ZNGgmtcGlyBVFDlFQ0N10gAQhKgx8XmsVCvOe2kikmW3YKyf8PQO5kbTenAT
AIPj9sGa00PX1SvvWgvOQ6Yg1QXEuHSrQK2H36sTUlO21VxwsPd/r2OzJjKo0TGsrmVVrUWaKdJ9
16FlEe+Wrv7ako79uuzDf7ZuIkMaU7uzNJWoNdgJp8obbUfdDik6uIu8XbmIlr5wXr9vQS+OlFLZ
eNeI8DoQ0NHe91a8qbU15MjPUBUiAxvLwQQOKSMzmA8bFZKmUIYvk+YGYfxtpqlvJlYQeiTs1FXu
2r78nJQQmXpU68/xbweUyNxazclxz28R7ajRfefY4t0VfL7nY4sUgjvc+Xt5n5a+efYH31bRBFmo
LoxpjiaINtymwnVuEgAMXlNwklb+QCBjbVHQXvjx2FprJealrZPC/NlpNXhHvY9Q/gLSGYkKZM6M
bsVGfzYg4kqOQAF/a6aQGKUXwRja3ebtGM+gqhMJci/QYifVSm63NA3JGVg22NrhleNDYzk3cZ/+
RZfCFhNbK80uTURK3RPIh4w2sZVDqVePiUL/KGX/ENvPaYpaEngMw8tHYGEa/wOA7IsSjH6DewDq
isenbHyczZfLQ//sLomMfaSNmiL5mZVD4d5N7k2P8D5PT+UaocbS8JILKEZFV6Zsig85frl6UyiZ
r2lHXayRzv98KULE9r/GYdUGIB1zig1ItTdQ9OvnR4Q1okbyj5P3f4snxDlvyDfb48wq46qNWaTB
We55OUGkzYmJz/IhOY3MfHAm+H86lr9io678CoToYZvr5VbXebx1XW24UdsGNEMKWkl2eJR/oVNC
fEqU5xHVgD1EWy10lao3RjmB0m4G1Tz+8xz9eJMZgC/kq2Z155lGc6oSUu2ZldMIIvBOgGqxji4j
84xUIx+U5WglKvtPY0jQMshc85UIlUNMUeT+wIjl2Qzy3XghrGoP0sX4/3VVpRAI060Q/xEeukHh
4bHe+TtbHFdZk9Lcr6CjCU1ADbwbcwNapMkd/ZG6U2jUVuuV08Sg29ikhzytxi1Tmq9C7XKv6x26
adoy3pikLfzERp4Ihh7whiIvKfxzRInnCzTOPRRuaz6MiqIUftwbaKq2hvh27NTYR8UCIkyx4CKw
RCY8OqHNzp3RJwRBwZPQ1Sz3ENdlm3Y0k6ifnSzK63b0YpyvoNFa9wnK6vp9NqFON5h65eFJQGk9
kdd4YKrR6XFsYoUIr9Nq+1VP3faQdRxBIbVnjyjjdCA2Kk5J5hY+UYqvklRooIIIoI821+ZAs4Z4
dX0GtTkkcIlx5+rswOd5U5r1F0jwnvoGugHMyV/GrLM8CF22UONN7dfKFpoPLDDYDAee+pqjJRth
GvFey7JHMeeurxecbAtH/DYF+qFAn/asoj3D01L90ewhI0tQ0ty4XYquqC5Fj73Tg4BIyVTPNRKc
pDGpvUon6Ld1wBZocPbVEnF0kiL1TbtGR99Yct+q07+uhU6SuBbHuuj+DG6x64Yh82rI4npZzl9N
ZfiieJ3z66TKQkfjlHpzMTMWChI396qTEjvo2mR4y7oWFWzVImEmSmia66Y4QWZ+QocZmJimHoL2
OrMhQZDy8cy0i4cTt38bIKMOpGSShXChqh/nbD4MGap7Wjq9M94MkaH0xmYUTRGUFUCRjh6rBwhY
5MCCZCluPQ5dYLPqtyZX7khegWN+ZlDuU0qU0vs583rosAVzievFBJeo5zIEA5UOqBwTQ4IbLYaR
Tf0tCJqfczd+7K2x9l0aJz5VuOlxc/zoRHmWiBtZaFX29GKraLtEWaK7VdVGCZG+Vx+lRueDatgg
TrV55uutBkLXVmuDyVHrTaZP4rFk+o07JAJYTv0kRAHJ+1jl3iTEH52V+gkQHSUokglCXBQcxEKx
3zThAk/dkhfHEe9EzVxMyyGexcuH6VwLA3QA8j4KfXXY8ETN9MVSGfTZMEUMW346pN6rXdzcxLlb
B52Z6b4yFu0QQu4JVXONKOrWTHtgpdDbN1C/KYwJgh1VwtrQ1TSbbUrOXGyFruD8o9sQAnATmfcz
anB1MGmV9WKjU2RLIQn0gGTHiVTRuSHnmeVTRlHPzFOLfLaWXe5cauUnc0YTXchnwvfo4dN7r8b5
DVvaxsEwlskBTU3kETrc4tT1o3PXzeja6fSc7JreLUD9pvfoh84F0cizNhXGySVCzwNbM2kEnRuw
pTNIM2g4w6DCdkC04rgPZmzz3xrqlH1gTXbsF8L8bZUzu7EFz/eDCi/kJXrXH+O4abYxVEVCautu
mOkFDXmeZs+a3UNdTi2BWLN78FcNiLueRp5pzw0KT292P82G16KwF9KyIiJsScP3JDbIlipOByxw
nM/PToEnW6OG3yrynBqBoqJDwpj0zDfHuAIQuDsBw2YcGjQwb3TTdPwB9eDE6/Dmm4RDUZDnRinz
3TzT9EA1C/6PDmPIsuwdUrY7kzt346A23lBPIlRSPMo4hiK2qRgYNAeBCa9G2u51IIx9s7YdX7Mq
MxCxxbGo/AnU8il2QLE9NmW38WDEW/RfMs+Jy18udciBQg3Mp1XxUANpvNVUxQrsPu0g7pK/YFGG
X5lSmQcNrjQY7emVJhWaNzt0FqWj8wLIS+mNHVM/u6pWn10dCCSrOvfKVWkgRngDlVmDN+Jm3Axl
VhxM1QUHWVFrvqOnlt+zuj4Nc998OdmEf2tnyY09MwsXXpe9Xg5+FsI3uc1A1IUJkildOdTdp7CE
l2hKWKQFAPWJp/Frozcpls7VjAsxDMCyCYtuss50n1SlBaN2rlwHcCZy1wEMpDs/suPNL3mwwNji
OzbcamX9urxOS/GnFEYDDmmU5wbuiLrGc+L0oE0S7nkDpzUSy4UkR24C0I1kFky3ncN8xHmm98Pz
9KHXXn2b/hpPyrv+6rwOT+IkbvH49nB5UguhqYz4p7UFYeLUcQ4a5Sxo897pPCubFeYZdk79DhI0
/nVfOk/6WxSpceiFGICrHopC3HOtuKVsfCeig3q39nH5Ews7JMPPBdcIKI10ByoYe1a9lvlfKM2u
/PylsaUYux+hZWcRlAEdOux0i4YG7bcCl97ln760D+fPfludsa5Lals99GMmkKHBkSceFyoirJi9
tv0aq9QCbwyRAecEnIHCtNHYwpV6wrXW7M/N1nlMAq6bga2Wz6Qro7mLT6NTPBIyNeiKNIU3JwTR
pJ1DV2EN+740Y8khuHRsa9IYOZ7RC3OTt9oc5m2enxRRZBs3T+qV7HchObKlNLuz0xov9shODbQ9
3Gro7verRFtjSVkaXXIKSK1n0KSQHm4N0uHFV22vlI2WBpaS6m5OCrjHPD4YaGu677k+B6ObXqdL
TmRQeu/GrFampouKeBCDF8fZ4LcQx7qdjWJ6vHykF2Ygo9MBGiYIjBJQ/zpmv2WNWe5xezd/rhtd
yqmVuKlqXcNJtjpT3NOaW1s8ZeRf140uWTvkwtWZlzpWX8cFnhZQE1EoCy4PvuBKZGi6k8d16oAJ
LxoLKw7csUr2qiZYWI5TtlJkXvrEeU++uZM8HeKBKRy/n88+eiADDTQRgq/42YV7SmaQNpH6lmpn
YQKzjiwOwRlU7d0bu0lMDzDZz7QB2ZVhtCtV+aXJSBacWUrdTykevGNu+EU/hHn1aNV8e3k3FvyQ
zBwN4Zu+yos8iwgdfat84DYSk9gbh3zlA0s/X7JkJRv45Oisw+sO9wm6FpMC0WPxefnnL1iZDEGf
+YhO78YdonTM6sB0rfxXrNjYkcvDL6yODD/PlDTLBEPpylaf+fTlIr0R4pnGayz8C4sjo85NBrlE
h3eoTXLyOrXqKbWse0co1z09Ehl3zrE2Sau48UHD6t/N7TCHiirWGiaXVuc8q29mpvSmYxsGnh7L
XEFdqvuV5sZhKJRAFfPbdRsgWXLnkL4yVJQm1fnYqq9GDTVW9tdk5uby+AvRvyldw4ZhAtLlJu5h
JnnpDSO7m9EmIwCk1us0pAV/uvydpXMqGTHYouxUtwli28lCqasy9ZMq9HR3efSlYyRdw01KRAwA
I2zMHoOsVX3G/xK2hs1YWiPJgts4zXSbtXjRRGlVFX+yHo2eHyV9zUDUc3kCC884Ms5cJKbFXAU+
rkKbvK9Wdut3k90eVbN1m8Bm1XiLFmHk8C0QsoFRzGvF+4V9kcHnzpjkGBOPA5U1bQkaAqAytLLl
C5siA81558yMW218cDvlJp2gUJ/Q5P8I+67euHmu219EgKT6rcpUz9iOxy03QqoaRVGURIn89Wf5
u3phHD+5ShAgM6NCcu+1V5lSUMD+sbN+9ds/luX/LD+cl0ZJgnof47rLEvKfbbf9g1D91W//tLLH
pZa+G0l3jg0PMisnkod+8LdzJflHgffVN3xc1P/8eNNNCduaNT6V5SsNTNY6lVfd+o/36YtX9jPf
HEt67OZ6jk9cDb8A6CC7/qmndRayHqKuaPrHE/jqIj6tavg41MG84GsqPu9d0j4NgzpMdv1HR/zV
VXxa1oOJoU2OsSoC9yCSUxT26Sqf/eS78IN/3KgvtvDPrHOyqmD2WVCeFsF2ZQQ9eEnhTjBNrzDZ
Cor/Xt1ffMln5jliwoEeRHjWFonecXNp4mkfo5tq6n9dxhcP4rPPssAswdcViU+m/GlhUaA5/C3/
JYL5Yp19pqD3bAJcBt31KeLwZiULezPe/Oe/b80Xpo/eZwZ6WfqtkKuJT+EgDmrq2zSZEdk1G0zj
ED2OjTGjQXuuRFelcvwX1vLVJX3cx/9Zfa2bVScT6Z8RO5rHH48lqLx/FR3/xwr8/0zM/s+c+38+
HXONzrXAcc98mZr9xDRspRA3dBPBVBd1NWs4GNbTrhtjRCCLgO2g7iE7FiGQeoSTzD7pHduFQeyt
qR6BcXpe3xey4vArlbL617H21T34dPTzeCNw0OP+GU7TXrbO/fBatiz+/d8P9qtP/7Q12HIMSqWG
5LSi9ag6RJVhSPjfH/3Vcvq0LbSTY4hHQTrewjsERMC3fJ7WNBqHQnry5b+/46sF9enMp20NStSM
emWAk4F98XpMzvx/dMZf9E+f2egJoa6sKIpSf/mpdZ3jD382KSw1dkvwspp/XMIXT+AzN70blkUH
dVmemmR5syNsaTf+D1DliyfwmZfudZhJVZufnEKiMQ2mVmVbK1wR9B7SiFcl/lUXfXECfOalVy1t
AFAo/1xSkyIO+3GK7WX4MNmw69E6sfvvp/3V9XzaDtiKSSG+C8flAg7GBJulVCR9kLLK/CmbfwVB
ffVAPv79f7YFjJKCetW4GBb6O7H1e+bCfzyQrz7601oetGbdCh+GU6u2MB38dQWDcPwX6+6LxfCZ
h96NsPDA/gjta8OQKBZh7thz8VuSf0l3v/qCTyu6ss5sC8cBWbX83hPJvVciWybqiv9+vF99/KfF
jPwMsO5CsIdmQe9tb3bca47wZvn23x//RfH+mXs+UO5p6UGiVcYNlBoU9IuxzOhYF92AKaWlVOaz
LTF2Tbz8v7/S878w6/E+U9KlM4GnnHLnlQGOFpZVL2Po/KMMeLc3prVF13biHHZr9T43LQBlG/Xv
4G4lRSlHo9NQmw9jJRXcpGsMnDFh+ZsGbtm+JxX0Jt3Q6XskZQo4PzSa3Qcu3O4cbOyyCm5d5yjq
7UVYnRyiLeh3hnblzavNsuebbvY9QdSaqQa0Ma6Pb2EyVLs21uquDCg5xWwFgM5rbNpMxFfZgdNu
IzrUGV0X9cK2vkQsRTV1F0wC4byzYeQN8xz7oOw86UyFyYyZnO+zU+3r9WRmWx9ADACnoh+5u/o2
NtcStk2wH6rYi13i4WhEw74tbB3jbFwruDq5XiB4re/KwyhY9NDX83JQnWgLG2r2hgm/2vM+AqHR
b9fcDRPmqRsDhaAMQzgfExqTqmgmNRRgv8CK2Ou7DBZtoPmFK+C2CXTaIanVcY4jEE0Sbp+hhzbP
ENk3+66cm2+NRnAFfHlbnivfAw3UR8Jov0a5kMMTAsD+CMyD9pLqF9by5ioCceZaC+jmJy/dLIa1
gkzqurp4gDmTzJqyPg4VSHg17HeFMUe5NOrZ54MtarW0med7XibQjuVCdG4XjeQn6QgpEjeMxRIM
N480VZpo75tLoiJEO5USNcy7ulv/YKb8F7527onCne2Ar3SnilKaLhRi9bjlF7ItP4JSxNmizBN3
CODd/GeadOC02fBOcxzPiGeTqWkRc9h4u9YT+yieHpEA/qGkqJCckCDTuuvFd7VpWHxq9LoV3cAW
Bzto3yXT1UQJDMIUnQ4Ra+qcbV18N5sJzslRo/irlTBwMlaaDNSjDBYGZgf1jMyQat2kUdNFNwYD
0f2AvWVrafDdixSsqxwM/8suEedRgeLXlpR83KcFxGLRg6uThHsh9JrB7naWOXyTMfSrtnmZ8o2I
0MsbMoqCBvAHi+1Qn9atZHsZh9txrDU41qjKCx2324FWjudlrcNsKkdxpGuHqLVN9ScqBwTPRB4t
Nh+knnY04QubmbHpbDnZT5NGBTh4/FCWTZlqrQaZzsM4fQOtNM77vk/OAXyKCk9zcenixjzEMnkz
4zBnpFMaNDOd28Z7Zm3n5XDSubGxKwjrTkPNnrcNg3gQTv4OvaA3b2TgDdC4zI0X/rWDPJGp/B5L
kLh1DZeJ0MTiUjXbqfOqHRr5P0OEzZQ7eWNJtGRxK/bLYOXB9yh+Y1QW7dgfqJLvvpaXyXi5rcu9
qMcrOFNnuCWewjG++G31DVG6P2AG9jTT5KGrrcj1ag+q9vudspsrjGcPnp7qK6mWiy2HnaLqB+23
YpPTEwLR7xyv3tbF7GEclns1qdNayhPqwyQFnngHk+jDtg13fiPO6C6OixcctYI/qhdVuQ6616ra
kpTxMCsrOIuTmnyDTfBls/wYl+4bA3MomsMXTBV3SxvkomfwprQ75ML8XQ15RCLHgTTevR+Rp8Hz
t4zR8mKm6IG4cley6mFhTZevUQ0uAqsvPQgFnZCHoRp25VYdhh50AwcTVQ/7TYpabT5EoTpvqvzd
SvAbWPfczPEVhuwPeL8LOIcdhoGDhdLcQCWCdBabFXQ5oHWB8b3Hp+16M14XwX8H0XRu+ghWs2u9
s7QLUxhC11kUTUjlxaQEKWe2yuHmmlO7/lR0uyP+dhmkPnnNJDLc+gz34Mbj6oJyuwEEEj2AppD3
rn8lvpWp7PRraMlzH5A3ptRli7Erdt6ujoLvpZJXZEaMqT/Hf3pun9qN3RTYLJgK4L2N5rhQg36o
kui1CuwOddHdEKwU0S3QhMVtknmWiGwkwa6Ok7xJ7CEm01lWUw4y2Le4j/Yt5BcpIeGBEpguS3Kd
afPAnXoNEgcGNF1/hQlmvyYcr6TByJ7a16GP4f6otgexTg9w+AOD9Ecd48wYx/hhlWxXc3Uwrbhz
Mrh2fXUXgupX1bgK29MujavwuffHSyDi57ryLjAMwFwU2xRshtbUdv5rwo0B3SD+HXneeY34Fcwo
H1TJ4ImOy99tC28Vdo6mR/Y0+JPvia/u2ngt09Bf7wc//ib4h8xHPsFIf0tb2H+063hu2HLfef1z
TdhDMsY7l+Adjkt4Ns53ru/uUYDDM4TKt9JRENrcQ7jKi+fkccQJ/EHKLEZf7Sh+WT1AcG1nfV9y
c9gqinDJ5gL3lVdgNzxLmnivECCIE7SBDdN4z6S89qURyLqW2CYGYPTMBtE18KL5FAb1uPNrzD0n
z407eKnSbNHiCdqPl7kBigUt25WBOo3dS515gy/zxatJQKwdYduRI/ztMcDysVMnC/lTQRr4GDeQ
t0Vdyw9rFfPdJIPksEXRtYezegr8ocqtaF+YM8sd6JD2YLu137czYMU+tC1OgUhlYNq51PjhkkKd
cFGueQqsb+HgSP+EPd48WoGIufSNSIOI31NvfoIVzYFhwIQ5t7xpgRi6adUnmG1etgRhJEGbrf38
akJ1KmFYlDr4dKTQ5zSZFwV7PWuZMY0bTWD+XrfukZjNZQ2dXxyVp2QV9+iTbsTzXkEUvS12Pdto
LnxMuGfZ4Gzr3wMJZiMM6t9sPz64COHP4FnuG6Mug4sUjE3qKm+TBt0nay9BNRYtJtqpFy57xJcf
OwcSaEftYZ3AMwviP9EY5NjX+c7jfpe2qjubgNbnBt/MlDuOUXNtOgaaYrjueUtplgAyrUHpTWNT
H/1SnjdwCLMo8L75Mio0IX9Q7AGwt+Oz6pq3pHK3yuPkfqFBhNfLIiuxDx78qD9U3niXjNhxR/Bk
TdyCZzZOroD38XpC3YWDvX3uVvugXXTqRX9ct+YZzvoyoxW7hngZqo3tmhUOYEqN3wennyM41jkm
DmYk72pVOWoW1IEIRS/iTi0nFo0Hb5z2tVrPgLEPogovXhWB7Jjo08rXM2fJrVvMo6E9Sg5aiwJI
XHPuTBOlS+3tyglZR1Q863Y8tXK2R8QIlN/FStbfOp7ku9LVbllsn9rRTDlPyLVrk70Mwl3ZV+dy
XF83ZMODeNaVmYuwOLVMYFoaRoeoWpob/Cf7IwInkQGdrOWOKekVNoixYyRtcN3AaYX1LYhigiqe
t3yK4GUIirDnx6duYk9kC9hxlKGfgr3HH6pq0g9MtS4rue/OfYt33myhyZuJbpmoKzBI15Gkq+O/
GHxiD5tAsq/wRloEy1RnbllfSjpG4J9O7zzwgQr0PF1CLXIQuZt8a8ic8QFrXbSlzJmeUcGQD45x
63CEKnGlfnmg3ubSGh6sqZhC8IQRVpB26sMQaXh33qqLuNY/yir+Qw3fcMtsX8SSuHSeOXwayxWb
P/XPKhqrbIy2R11jq4PA7jXwupfFwytjsJiSCs7Ji1c/zJSvu74PayxsE90p6vBmqfAdnMybtAa0
7kUnaS3CB4813hlOWd4b2h21oFDs9swAL7aLPQVCPtdDC0TUB9rHxup9UVPRKXNsxZSBxFywyJ3c
AtYjiw9h7O6SPinAOd3LtqzBzhOFUyIHKJxGC2C7FWsthJVwD8gYdPbcA5vdwN1Uhv3flTlZzMNy
Cozah9a+BKvbJ3x9DULwX2F6+9yaEPYg3m4ZwitJ2GUBxRJb/z6p2SWKm+eoL4Mc9d459pD4oANc
jRXDnssRVNEFm1zcIzR8rAWYuCF9ncv/C2VAAdPN4sBCD+77AhYUkw4K8PruVzd1aYfnAxoz7KXY
al6bMvqZeOIHX+G5W662WFbF3geEdqTD2LT5urbhbnM6yllowmPZGf8P/MEIePB+dVQjmQ+2ZMhX
nrb5aEkFGfIUT+eEI7oBRh6dfKClnf9s1AeB3uIZ7eKehju43lbPTQjLinwlCzpDtegDiefxDmZj
+mw60ufzIGd0YInbL3DczFHCc8DAuGiFPTBbY/jOjMij3aNuDp4wPB6u3EuW/RRwcYh6Yg+EVthk
TTvko636A3I87B6COxhzLM0Q5uDF6puDz9axD+L4CSLx/gme9ls2gzGRC7KQPJ7EkMcDp8+B8+sn
WAdORVjK4a0cXXQOVxG4DCZH/HvEEPJZz9zuXIA8F0qYQQKOmfmxnUt9i2g833ktp5coYjRXUius
rxlWTsFiLg3f5o9Qj/XiLSEmY6zzbiPK+ysqHbUDZcm9o7sK73HqAIwyo6EXZhp3iheHtGm+2NRM
lGdopyeEh2DAhnpW5oFel9QJHmPQ4/MPrD4Jihl14NF0UfK04H75W7WdFugQjhXp9JP1l55nkRm6
LkXXOt+NmHvcN2JgiKpqh7s5nmHPXcYz2zG8RA8oKxDkuMAIJGO8ro8gg8wPEGV6IPc0a4L8B97c
SI1136BbOqM3Q4OnJqSi0BrRt5VZ6FTIoEJnZUqvaMKmP7UmKPPN77p9D55T1nG1nsQairzagjLT
H8FjbIrEPiQ83MWKxAeHHmnnr3Z6aUqkvnTJaG6JL38Ew4L83rUhT1OPqFSy6eTBRJG9Q0Xt8nEI
w3QyrZcH8eZ/s1FTPwPWQgh01M177NvIALCDKSo4zF4jHq7FGI0ujUwM0QDv429G8+WpGmaO+qmm
uOVGnlfYdP8Ui0cyZDKpPetlN+QDi2sczNUQPiTUwyymrVYUJVGl8HH1wLNlqxvw73gIniVuw4bc
q499tZbQlMwrAVU68FIwUtjTKubgDaVb72MNLCgLajW8fahKLmAm55OzHMu3vE8+kkyj6ufok5em
gqYg4d33upewrx36NaWruoq2f/bWaM8Ny1yzZXgqh1WGPNvmCf7iSS/vCdIRMn9jHwiGv+ZBi5cN
wSwHhNf/YHitUjJHl4jM4z6UCzsOSl+o8AoyRqBUax2fKyIClCre+iPUDW6TjTHrGMLhKglUrrxy
LudTixORqjlVesn0QG9Dk/xwvdYZRqxVAWLRDFxE67RbMQYHprLhnGzfEiN0aqv1tMT2h+6wMm1S
INtnyOsIkMum3UMit/UAX5pfGLvA61Nv4Q4UdeQ6C3Gt6fa94ejm0Bpm5dRjnSxzk7WmwmYqwQq0
MXnvjV2hAAJDu4nMldNqzpsSGseqOtCesbyB9UPq9+V95df53MTHGbvsJKIbyjt4PyFOE9VDhprt
GQZWeJSb94Eml98nr0HOeg9fXAE5yPqqF3KjS/duJ4dOSQUA3pphModJ0rewGvJpDM+jo7mDYDSV
fnkfhm5OIbJrUze7uyX03jxhf3SRPYyuOW9j9xhG66Ow6NYV+SjGx/LV14FIwy1+CErt0pgu5raA
73ev0ZdUmZDwFancKgsvHn0AP/JCqviSDFO8E2ErrxgN/UYXQn7O5bTmEuqqO6F9lyWelbs1scjQ
Fmw8kWA1x8GE0b0Sw3JA2BmWNq41JZInWdCU5jGEFiLHtv/LsG2/kPVY+yhPjD24rc6mge5a0v9Z
JX0MKdLFadilcoGwwIXtRZNgzOH0d1NT/UqNuAKLOFmnD5s3bqk1S18ElP1ZYevpb83Oqu6hUbEr
aMstJBjVlfl1D7XTdJE+XkXDIAuZI9iZIn4gowZYrdDwOo27oEyRDuWjVRjYnlUTHgib7yZUIoWR
OKFdi8aZjQLZnrqjWTPGaw48CMrt5kPo4Ahzu8RTw7Mte/8SDVUETcT4MkU2SRHQfdFR/L1qsN4h
HRpTQ+TwuK5BhFy4BmOGhQXppGB5GiTrdz10DZzSyx2wp6Kn7ZG26jaF6ocqqx99mPykG5DDQTOA
UUq9kH785cPH6zKvHMKKwD8Epp8yaG93w+A/EkmeEubDrN2H61lXZS6ReMHCFbP0YMRjWA5cY4eo
xdQUagTsbv23BUpFqPtWaFCM9X63SKA6cj8MgQt+WMKr0Y8h4emwtwejF4E25M9Taow/3BG0ciez
BTMCj0L5Aj0D5otVX54bagFUim1+lY1n8hKFDfCXGdHSS99dcfzJQ1QyWsRL0y2AUQxZsGvFiLNx
IYG8al0o5HFlh0KmRVxoMbcKy2LhZtdr7r8wRIu7okcLDqgqroczHPyD2+I3ZQzXJF5eA8xk4QxZ
+fZX24vlvYdlx9+FBO0PCpGGhnSog5RGTOpWIgruEBpV5tIT4f00inGfQJx3C5p5AIM4EheIYUge
RWF58MyI99XomUJQhZY1SueRupuzCt4t3PCmYA2UYFldh2O122hHchTt/vPGA4CYTWD/wsRc5D7s
lt5gVi+ePCP7MkMpye9dNdUsrRrS3Q1kGZ9RbwBzULzE+1HT/gf1BuYDu+q7X66BQbMF8n70Nj0C
DfHG+zBq9YFOK/kj0e5nOugTng4RrY58JXrPdLx9rwfsUFT1XiH9yHsSLZmORHvxnI7QiZnclBWy
OPsgiOihi8TS5k1AAnudSNkWJRhcUJqJVj+RcDwsKMJeALuMDShYY7+3QdPeJI9hwz/E6O/4FJs+
H7QIc5yG/g7XSPOQaXLn1xNfM9IknUbExSTwk0B9fokwStgxqcMr9GgIZJtdzSEdU/72uMFaf28I
L/9MXTT+6LVCxqKHOigPWI1VJbjdozKtAGlC5ZhB8dee+0EDtpp6tCPNNiPfALVLU+08sYiC66S3
aU89d1qaYISBJQsOKyvLLJpGdokX3d0pHFE/hw2JmLwe/PtpaxFRHkiEP8+1OxAyGTzaOd5rMS85
nDBh8dBpm3c46gpM2M2DlTaEFTtM2SlY6VlXh/EeiaHJxV8J0quZRnvTISC0QeoD0TvSN8PjGCe8
8NfIhNlSxt0jjDtxwtpOjudxkvxhHPsyr7HdpWKE/joNkS147JZI/8YARB3togk02QDia4mCc+2l
e0aNH4PB0ZBvdqxRxSdtteXL3Mc5nEarfSlreprdIvcjPIlueHmTt2mi9TewuaDvm/ALoOrbqiit
aMxExlpwW4Enk7cq0NGbcd6WN76CwBC5jUgWafi6FLAwrB8UDB1/83FtcANr9W2NvQTN3xZl9dSg
umsmd+xgRHWFGa6EYc+axG+RirwdUontiSHA6bWZpP6lFG0OgzNuj+SjdU/hT51LIAq7dQjdUaCP
/UkjK/1M6I84G6brQ7BW5q6umX9o4D0FM3+KohGN8772tu1ui6DeSuO44c8M2X4/ZigIf5QoYPA3
HVRZG07macGX7U1nox20w4BzhQjiV7/W9X6KIXbkVMKxRSXuFR583YmMyt26jY4shTfkDGJHF7EN
+Vwoyb4NHuZbOaguiHkAZskA87SsfRYWubEfNt9odCbuCdQ1sMJb60T1B8EVHVI/IfwNxO413q2B
T85a+1vRBf0k8nKdqt8raZt3Wm76fmTdfLPjDDuIep1/8r4ad/EA6WowdWI3zZAV0bCN89mwjwox
ib4Lu2JGOBFlm2KSzAvu4xAZX08cgGX9XmvSgLoyS+C4W2+ekrFRQJE+IBDRAZ/bEgG9KfI8MkQI
Aftv67jYFFnqfIBV4rHk7EPqhesGKFWW4uyLj0oQg6gUMyjynMRsyxZqotM0jhqC41WOePNEgrap
9e5LhQ0CkXrKrwq6bg7nAwJGPCQgNdtP7Hr2ApXouDPJ8jNmoc577ekCNwzpEDV0DnnQRVMM2YfX
eDn+JYU6sXtYzNS/td7qX6mYyYeux/tYV/yelAIlyTxtD3XfQ0RoEHIZfphoYOZISPVt6ioQcWbN
IU6Utw1n7yEo+e+tspA69G/jOAKzNsD3EgU5vBaIzJuHBzhi5KXxDkFk7irPAbhuGtSG67vZyL7r
UVKV/QEbMQS7sXdz22CAJ3RXAnb0pVO123dATTIAGI9kTPq8M9Eb5mrF1JAzxVWkzl8aZPUtMkvE
8N3fpj++j4LZlAjYFF3icruUfxfwwwEARbtYKmiSK2hKnT+3QFAhOLOgPKCxDwNssZ3MJZVwohDi
gE+fUs7rO6rHMxccEY2B0wWEiw/lVsfYBswGY2TOCr+BIC4a3C8DNrfBkDnr7PpkFXanipDHNhxb
PDn+PZ6iMwN+i7YOwstlo79FaNAL1MC0epd8r9DzodUosXk2pMrQ3eHIGAiCWCr2qnoB9zjjI4yl
rlEGjy8m9k+uJl5WYQ6UYzX+xPxNpFWC4UYfHww0xukY4yyolGyQ7QklOhge6NXpitSBQf/acISm
IMGSVGNbAewFC4JZL/BR6EpzsGR5TqKh3lMf3KvQ+se+6r7Fcr74Fb94Y/VTz51MGUNxiC4f8vzl
7PsG1gLIYNU7UVF2wAOuHhzW8oNXtcGRTYs9hHrEDMOiVBo9+ThVNZylUOUUvCbdPqqByfrMf2ja
KJ+YoFmlN53znt/5PXCt0q/Ah2vwCX6Y/KIbi7INPWXuKPJVE6dT39FT/TH3xXlaTDYZMgygQ0wr
pynvCWaxQS9/ozNHM28c7BvkajHoABBuAYKlc2JypDFDGxaFv4ea35dzvJzDrU1uVTmVBaTdEm60
80s0bhiJgE3QiuaXTUi4ayElPA5Tw9KWLj2G6MN4FJa0yBHAPFX2Q3wPlf9yDBNzcmOUmHSoxj/4
r12aKB/0P3TjKS4IMu3t/+wZFsQedLrJCRYifDlYtIPEnGSqtkHmQeVb4Eg/Cfi+HKyjT0vcRUUL
+4fLFHtAYoPuvlrCZ2nb+UCHzTtKub2WI8FOq+olx/AjyBseKBz5QGAbzkzGR7rmULPMiAuCVp9t
6sa7BsaqkO6AvilZUSPpO5dIZygmPspceCJGj6wvETfJrkMXm27l5D/iyMr9pk+ybgjJceC1gS/r
himHiiEcDeRd6waMqCneSr4gZygeyunYayLOszcsac3ARGh9Fx1ChD2oWoM/6od7hdzP51FF9SHs
K44BaRXkcAvgWUslPNyTLcnWWu1Lv1yzbZDvY2VVajxnU5coTCgt1NOLXgAMqQANQyN+wV6ywnxy
eoxr2A5iJcmnxGEUGE76Jx4RYj6jmAGroe+bD/q5mSPEGnnDr7Bkfj62ZEunSXzj3fJs5wERTpiT
QaQdDXmoNkzv64VnolyAnm/gwFRBB11pjWUWeLgfLsIoF9XIMzqh7uyTcviF1vQucPLNrf5Hz+nB
/EMm8YNqMY+eu0J5MTmUgT8XbaIA90yY8GOa7iCqwTSAd1tSbLF7jxXt75x25bHi1fyTRAvOnihu
M+yG7YmWPpp8KsIMLzXMPeLtFdX3kBkO/50BcVs4k6d7NpQ9TsPhHubjNYAlrKvSwWJ3YyrYcx9K
XMqa3KMD7B96lLi9YhGWLv2B+mdA7mu3PDRoJ7KJgesCqOmlJ1jgfjjN4AqtvxXi466DbO1eUABf
cHG5Mxq2m0EV/YXi1L83FQoj5H4gY8o16Mst5lOj9ihmPHjUalJoD2YEcQbzoBFrC9AjQGeJfedj
h0DkZRoM1OxhPt4VLpI/+xKacrw53xFMPt/NCXRtAlBo03d93pLlb4QsrNSEeLHkotEBTIgzNJca
Cw2nxzgXAhsKhlVcvsgBY+XeZ3Xu5uq5Nv5l4RamzhMI/oHv/1lDyEh9/DyYG9yg8t3Foj9LCQ8q
WuLQB3zy3NdwcLOuI2kXBL9wK36GAisaseGYoDX9LwVHpLKCVY7f/WllCCBwJC/K6SmF4hJTvA3+
7MwWzazWwjNbve98dQ2MwHfSZUeW4JFW5VnAQCATQjW7cNsQe4V64DwMPcYsDIvcZ/av9ea/9ebu
Rrhv5pB4z+AGKK/b0nFu2B+M3Gf05jRpa+QRa36Lq7KSKVkDVuAT+P0QTOHOyhlNPUwt8sChCCeJ
q/Y0rNiwY3WLoxWhgIgnqGK9WbhwoErLo86xO9SUA9zIl2oXYkp9g8vA/+PsPHYjR7Yt+kOPACPo
p0xvlPKqUk2IsrRB77/+rbyjunkrlYAGDXT3ICmaOHFin23mYxwWzrapzWjj6DqJ2J6Z4IwSNd8d
KfujPkOSi62sfZ5S1e2rgkaMFiqAu5xWg7Ov487Fu7Fys2+j0Zm/ta5u8Y8pYAhoYmBDn6omWVg2
yFdT8r2zEbY55+z2V+6lalj0jhl+Y23U62nIVPCcgOGDbCVxtm1Ha/7W5gEDht5quh3J01VGHHvd
bbwSQ1eGpy3CXfUziSznMEgy0sqOyBUnU/rRVo385SZV/gjO1axcO4HyUxvqBzPdYdtNxbiqU7da
2e0ktgJcZyeTYCKh2RVL0DFv3ZpFwBtuzlHEXuB8DbVq3DKVTPGTLMKNWbTt2pnaeTMkpfFrrPt5
H9dJRJh4020AJlAPtrHxPrMX/IzdKfrT1Xjf1O1QrsZBk9uOEPZtrOXmM45fzVJ3CKZschgtvlfB
uw6w5qDDEwSXqMaJyqVrzxrjuID043owGHPAAkj9UsUVDAiHfw2sOF5nZ2iNe9LWjheru84N68lP
xiJOCFR2w1OteRF8yrhZi6aR7xVe+/0ybDxj4dXVsOHENT8xJc6Q41MswdQqS27wg6+7R53JEzLF
3kQk3hQKR8cJapyqO2PydVG6fARxTsuTTeGeKZb2zSFlG2mRpU13sFkEdiBe9OzFzNvSxvwD7bz9
w1c6+aDH4xJXGkyWKhNPnViC42YDqaZn2Z+Z2OdWBKdrw1XdV1uR6pgZzbBuAdlevDTMsSIx4OxF
cXLn9W76PNJo37keDq+cus1tUjfxQpEDuckGVzvCxkw2EBC8hR4VS4MN0yjNJlqWFn4sEyyve7An
jWG3ZZvbfijkm13ZzCCbmvHSHYQC74yYj9CzLaAMdYZxqslnhcUgnE2w6z0HkKGZs5WVYJUeGjRK
ApAC8ydorYQbRs4uJK5nZ6qm/KnVZrOako5CkenVm3T68rGVkdwVpte9meMwPqQOELrTC7jaQQ2U
mQKlEc1YmhsrUgWtfh+t7LLCsWooIAwNnd3vdDb2RVAZya9uSptDb+jimArRvCh3iJYj3+gqmQq5
Lca8XjZdL/B5ardNX5TLwU7UwoJHutCyfFxBLZqe6RIhIpZO3eIJHIMkT6GDoVGTn8qUDcavHCP6
EygVbWfITaMfOtAULUPnrmIlH/D5luAOYbj2RKId3SmwQBK1NnmxLbvb91Fcb5AeNDvCAodFHEIx
io1qONlzYW+MKZCbuGutZ6lwQe2ntF7ZVptjVlzW3/AiFGwLnjpZUyRXHFCydQcQ7LtGn7DzdLDq
IAn5ldACDMyZlg9ulW0R5RdrEx7F95hKeScnTtks9fCQA2SsTa75ALGroQy7AxFebHNdIetyiUmQ
vXSduEcWPGcwUKLxWytDTIzGAf8iUNxl5BLnaNQacFNo9fUyDc3e8lmhtM+zqVPWOGd8d6tEHSMP
GKecIhUildYLmHyTthAh7GGmP3W3GvGDQakxlotcEd4Idyrezay6Y16FyZPRmiaNTDEfYizEmCa3
2b5JSc7E6cC853jTMPev1dqM3fTdg1NxSN0AhxcssxbEpcYMti2TQwgTornrox8gRFTaaKqjRw7P
6WlUKvGWmPlhH5a2+N9k1rAbk65e8OB5rMOQb8DSYPKkabdxqFcHzyzMfReN5cZy6uKbUkwbRT0N
R2HCiPSdNorvY4eTuu5Z7U6m3vg6NaFRYhek1J0NKey3TRSYz+wQny5nuBep10MHBBmGtDqmzPSw
p5Iu7bbRrfGwqHyZiUU6wkGZjKVrom0oA+9RoxEZ4nyRBCV1XABun9vcsS7X56Cexg3bTd5qG7wu
HhOv3/CZLKnanASqHpYoY0DZ1Nh61atuHPcOVL85TJcGYd1hyrA6a1d15+6NAWxtkoyC530wpccq
0quNnmhnZrSiWy13YW/gAOSq5ZgYJ6+lUju61i2zmNbOUekjgjm6wdh+4A2dLcHuZSBZeriupaGh
fKEZp7TMHqJBXwitf06j8jGYGXGU7UNlcFKx6vLkYY0JFSk2d5YKMZtTnbuOE++kJlkfHIrYasA7
c5cxK14EWoSxWbZJ4/gurQh4DeDBGUZ0J00l/EIPvvRDu9YNt16OAyAWg0NsxKw7+LvhLjCz/jAz
CvQgvTG3NbY2fS88z0VpFq+uBRFnMDSxR/4crvW0F5QTL+X8mLqv5Vg4T3YrnF1RzMnjOCrjtbUC
3Vu6/VT9KoGqDhW0oXhtdLhzczYsxxHQBPIvzyd1H5y8slYQFYVPyzbgVBJ2ixbO8gKHSWdNgDMB
vRrHFfxbswXhkNyAkXPEttqUgOc5czaG42TrtgzNvTJbYyel4yyUCrRN0ngDGU5MJXUSnZaBgskS
CQaS5Fuga3Ntd9z2gT0ugDrMdVKN5RFf9HppcJg5TpUa2HNTA0g2SV9kO30rMTeCBwF7Dr66/RoY
XfnsWnI8VTM8hLpAmhXTvu/73p72jYpgUQJ8r4Sg8e6VZb4zoe52oet0G6k52Q+m6mfz4TOq0iQI
udDvGDsBww380JzWDfDZvek23AxnQgSvrvlqJqW7qjhfCyajU7eZ48ymPzJnJq94GS6mWPYb8D1a
TnuU81aQxAetkjOSz3Sh7h8z1Au/vKkSj0ksaibKtjrGnYR8Yvfp9ywenSdVyO7geSpDKOe0xVIW
oTL8OGkdWj5Xyxxf1Y25tOuQtejks3ZX6WGBmZxnrqZcKCYz4Z3LpAH4xpr2dsQ4Ohbqjww87EFS
1XzvALHWwazepGC0zYj0wXNT3BIaBh+u1893RmJRK3K7rNc1hGeKfzdDbe+LvRYzSvLHeRqfQL3S
zRTPuBRUE26tbOirAeL/cggotlnOQK7xRveeze6sVpVmcZfHnAoamaLFrTxwjZ745zhSwI2ctuQy
KlrtlBtN/dtlz4YD1AUbs8zwITMbjLI6KDZYUgbxqc7cfA3ZuPAHtw2+tZhII+e1N+D4XoyuNBle
4Wkmv6Sc02UR4845z8x/U6ML91Hu/KmjhoDNMdnGZv4t9goF5pt5x4kv5b7CkpDHYEBzWWo8/59x
50xvAE8PsekM2Ip2HA8aMgLnWqv2LrEHOx13wsUcuSGtn9mtkP5mqzEdxvUUROE2mftplQ15C/js
ZbvZxRANdrABvWuO2MYh8GJtFr1QYCp4AVO1E7ja7L2WP5bjc7WKh7x86/JGXw1iGvdBaBc7bRrf
nN6z1orzwqYwZbaAafkCWA/Z3qW19XRdnVR6pn3MVvAICby/r9Ix/zNJ2Fxp0tqLoZqHZe1Y7ibP
CwpGhNgkpy1d2I2CqhOFFuT+ctgY8WQuZh2PQ2b29rPWxSi/PXTOhcWwv+H80XU499LiSBzkpvRU
pMJYtE1TLay+swA6TQPcYa6Yt4+xeU+6ksO5PI9XA1qS8+HW+1nFlQP8nf6mnaWpqKVV70Z76o9m
U0JKAId5ZiAIXbSs8yXcJLXVTKwotX5Ak26p6MHJZneRjLWz6AHQ3urI7Z6c2tS3unCTu/InOLFN
PjSrwq1BQexIGseaCeOT1YWj35blwaqZ3ObNlFENmO1rRsRIQ2/GZetY/KkVLi9DAXsrxfBKmFgh
tskAMaAcxFN47tStBL4VXobsHpN4hRy4LmT1pM3NexxNj3buPJbKRlk9gl1k2T6FOS3m8rXS4HKD
G50ax9YPzmwU29HW9VUu8Gd0z8NYjh9iZTfe3mjEg9WR7USQ9Z+h8taKx4QvOx+Uo58hztbY8PE9
ZVr0YmUJYyMGfn0aF5Rdmv6uMay7EEHqqjUhA9oq7u/ISDZXhjlvc1eD5lhaW1pBtWTqG20Nu30O
+xH9nE41D1TiLlJnfHFK43eo8uceSX04nVUszExmZn3nkscgf24fbWHZyy4bo62AJr9kFJmfFUQM
POPRXnUsdmhX8jGEqS2UvbKySvmylMlytrN3HdcoP9ZAQRwmfP4UMz4Isc5qpGTddM8a80ryxNpo
3RkyW1UTgd4qd50lwJbhCyP8XnVtB7ZRRv6Q5MEKfi6TcJZt1RFhPRjuuDIMjQJSMlUY+hZw1+oB
S88xI13etqsxlvhmBNM7Et3pADtYLfr6PHKro3yTY626SBsrWPeWFwI1OjClcuQtwg7L80qGns8u
djdE2rB1GggKFTqsLUeEYuvkxgN7NWRkOAY8TPcugMoO1zTUjl0UxGsVupDYGVH6cZx+kW1bgUwY
b1oTb02A5n3gyi9JDOulEtOvRrbfLR1lIG0usgMIPisaGHvnlDkbuVT9Y+Kol6Cwv5L+TmB70UMi
lc7OlOFp1nBYDHLyD9uxzlfpWFmM9XkNVoQ6k0xB9pJzSxY2I/nlCZTJmi5oX0at5sNJ+BNkJl8e
fMUlLM+Z3iEJ/LaBXzuk8SlIIhD5Fv6W3hvVgqG5voggisGLiF1fjPVjbobPGBudNM36FnXxI5Es
Z0VRcMRmuKY/AOyuBFTQs5LIQvFwdPE6u6e/P5Wmtijs9OucVu/UpAqQqTbXBV7hx9h2M/r54anL
4H/KNBi30tBDenVjvOeLfE+6ZBVN9ksTzXBI7Bejtk7eTN1ggcIHTadDPeW7NrR38DaeZe4cIZPw
5zTAsF3KLFeOTbJMx+QdctoWfqOxlIOVL4uoPyVNxXyAlmHteTogajzsyDiU0AlGyG5pzYEHbFVi
xrogUYE5cFxw+HbrVW2MPyty5uBJjNE31mmzwX7mD0zw9TC4b1MEqcnTo3vNtIY1hJfElxzrfGWY
r3wIr67NZ5bp47NgZhU4ERPkxn7SivkFznGwYqSxtDsBM1m4HTaV9XLwrLdaz++CFiJ0WfAnBiKL
1ujC+Oad/Pd5vreo0nDmRkP2xeDe7NLEx+8xWXgyeh5CjGsFFl2iW9pSe5Ut1H27WNuQEUxAsYUz
q++lFq2G2VxxbqawpWh0CCZ9jc7GIZnLhh1A1IG6z39V7r1CqQaxZqSvyMoHWzgPAbqEqdXXeqe/
8ViGRSKsr95IJovXbFFmLdvI3MGApA7o09dCBLBNiQRb9HPo0sQHd3XncaKZi03BcG/PaJm2o4EI
7MAHOUCVfWVICT47PjZ1/G220wl7zjxl4Wd/9A7mQa8bYJNV9lYU6T0DaCSgBmhkiOktf2S0Z5n/
qkW/GcV43tAhKbPJIQGyw2VuQXTMIKOuEmkzBK84VJdlyKYqcQKF6uwnBU1uNhn1AlKBC21uBPXu
lHaXJCV7Z8rLMt17SPktoJn9pe4huDl0kne6Voz3wWAxk4m6ZuWYjbaLXNz54TjrsEW6dp2rloKj
XO8HHBmxjYMWzhVOdsrBc7THc52ezClXBGN80aoEUDjoir03Mb9MgXZ3qgSPEbjjrptYZ5xXVr9t
oQbTV14W3GtzzHoPwTQaI4MZTdvWsuQ7S7tvauA1kYztHfqKp0ElzGs95oAQv94SJYtvNUOuHZPw
fF8H4ltco2Bs50AuXc4mvlTVuIKAIn51hQYfqWQGwSEUz2EQ9S+JgTE2DR9pBHdzyamjgn4knenR
GLEG8sylqfGB6Xh6+wB+L5Mm1i4Ep800NGIP6KIf83my9rOgI817gCSJ0dwK9NBY5MHUrQSMX1k2
BFWL58opdpWaiM85W5cH9HXGiI4t1rqTEsZe46C0glT4u9YQbHph+NLV5g+pAQWmLcqizhmntcSn
29e19j0SBBRJZuSLqK6wGyrjZGG7iDwjq/mOdxJAbwzu2gSesRF6zpR9fAGSTxeTQ61gNEQbNzKq
LmG+rYEdll00DwuVZpiC24ycEFbgEy3Dcu/lxo5Z04S+IhwX7iztTctQaq0hcIgDcd9Y8Q+Brbhv
OzPtml5r4CaQ7LwyEn+icjjD3khfQ5ydF2US1qtwRC+LCB1YDd9ofM5wejJ1Ae8Tf6xHbMMXsms2
ad49TNloP5Az2fgqIkHtnGGx7CHkbzyEBi+F2Rl7HWfcFTbetW9J7Yi1yW6io9HsQS6nEemaXcGC
d6pgQ899KvrYXKX2fFcY46MO7ru30+arm/U7zYl2EZ7+EKh2HtTkMchWdpgcysIMlzpDLIqYBkvB
tV+olU+ZZz5FOoa+vJPcLw3jdyetr1NZJUvg9fsR+2UFWLJmHPMnD2eaWMW6hnwfF8UzJ6yH1BVH
1wPyLyiJfjF167BO6XIAy32ZtD0vp35HG8c7KCFPufir6sQj+7M+PyRpAXJSxkeOFHfEeUzLxpQ7
KDt/nGEAjyl+M1WFlN+znVVx/RyRteGrgj5ZDPEWwl/rN8o66F3/C2j9LAwKTYCX8MnRmNw75fga
9txqUmxwI7mzLb7Y1AZg0O5m230nBnRrCxfX7azR/LCDkxpq+jHRx8ccswdfl8Vx6sa9lvY5E2mA
eOF4+5goTD/XGMgMAd7bRasvUt35JeLuPT+/QRkwnUKaLCfzMc4gmw2y3QoWyQI3+mdZ6PetI14g
pLyM3sQ0XkywT9v9mSDpi6I6zLM8TvO0qMN4b5TpMR9zsgltZ9uBASFyvxP2meWfYWBr7CeKbx1i
dT11w0GveqC0XMFNA0syS/xjsDR7Ttr5FwLJl8YsUHLl46kL7J+N7b1iFUef7xWn0NaLhRPod0kW
gqg4Z/3MqXZkupzO+5ZyHDJwDSboMmcY5XbWHsNc6JTtkMO+F0lsPVVQJdZY8gxbLXGEnxt282an
TnlfhgkyL3hVEN9IKdAnJ+JEZCl84CE8mw0s9RY+4BtzjuZo24m4twM9/6PVRYe3Eu00cuXzpcdS
ZMdsdtIHye7/U1Nz9SQGmi1rVNqvpu/6dVgOzPgUH5hZ5PZK60kFRS4HUtyQ/dQZ6Jp1LUdKbaNo
3/WV1e0aeNxrJzYswglGR1vPfRLvbaNW+QqMOo/Q/frNaSzOUmP6FVDo+Glm5HbmZ4frvioNwhCN
8dToDjPbxESzNet1izw+nSwuMf0RU0wvYwp1KJJS7P+vzN3etSOrO4TMsn7XOUQoHwIC5Tb5jSDo
lATe99Z2nBvWMVf8RMT5//9lwZE6aZU5LqlFk/JsX/eiX4NuFosYth9jbNfnaPj6sUPDFUeOy/y8
eE64mW7mSugOw7z7mgwIoz/+7St2Jf+Tn9cI4Q3saIe4pMuDChxnbOwMevhipg2ZP7d8Ua4YZ4gL
x5IE1wk3HEjA6YLnfDpWwf2Q3HBYuxJsi3H9f7+KcZhT4Y7u2eapOWhNs+7nBE62IRdxVi6TuNqD
0/owKjYGbsgiosGOHuCn/fj4GV67Nfnfl8fiYq5L8jX3kXqtnedaBzL59bmfvnAzGQ0taxg7kAdK
ha9zBG31TwQdn3z5F2Ymwai5jpHi7Rpmcp+xvKsECV//WImnj//8K1/XZaBeiVxVDWEcHhzx27B/
OZWzwJUl718+/vkrS/AyUK8Tqa23Y5Ud5orxfNeJRaZ3W0eGa8vGfRyzFGvxuStdLHb80DDbiaPw
MOV/HIC2FmQjaOAQZRyOm89ZT+rnp/hXRbGHuhDG2YC1QqfVZncg3b5XaDde9pUqchmmV00dei1i
F+A3jWs8K1amecu6+ooL1WWUHhRLq0gjC+PbtDsZifrlcICH9gbxaLY79meo+lAo5Y07ufZVXSx3
mGYuzPW5PdjiXVT3JrqOvHmbh+bGy772pOR/vwcASwH7rD7HDs7zXWTXYOTwv79//Cld+/WLJR22
kBTpUnGvD7yVbfaPXjLesDe+9tMX63nsIT95yexhcujizVCutNxJbzyUfxc5eRmhV1QmQ2RMPfZu
wDHC7MXBkkG3omt9+fi5XLvA+eP66+uvq/ycklZ3B6PTlY/CE6alpZRfJu7Dx1f4t7kSxKSLK3ho
zxBqq0MwTRGtZBA9o5aNftoAdxsdEOPJS+z6oZhL924uQMw/9b3Ky2A9yDtNP9sYwLkTKKkutVOB
7Ryc06pfquHmZyvOr/l/vQLlZZpeE9ZtA7kg2I9So4VKN0aQHzV9xHhu/hrCuhVG9uaRvVQjibjx
WfwnuutfFz1/i3+9NlgQudQ4Vx88ZzROcTOUr21v1RzP4dH4xTxk+4ChwjYA9nuJsUdbZ4EGQRfp
+SLrCgOFgcTr2x6HFZml2b2VapjDCA/JMO1CudSx59OBZ4bhHfmFXKdlwoAXcB/o3mlHAa150l5g
z8/H0hP1yYXkDjGKBHA6YnAEMkKQIbbj2kRtdZJzMD2roSAd1aPl3UQwo1ZmN3xpp1Q+990AY93S
aSGHofo6u5WGJnxwQQHHMqd1KAjJOcIKAAaxhnTVtUjix1Hz9g24+g8GBiZUbcMSx3IOoWoanPhD
zXx3TRilnorqL1an23tvlufhc+asiqgxfag8+ko1+rTzpiHeDUZRknEFzaNwYEjiNxJuZxGioRBD
uUPZoG01o0jaxeh05co1cvto2kYL3dpEKMYKOppZiGgu5qtTPr05z0NBs96YQF/r0EzlnYv7RrP8
eFH9uxhL76IYG4ZOW9fzCHCe5XydLYzst06jkorXjy/w76ImvYtq3Oth71YYRe2ZRLs74JrpOcJC
/0bJvPbnX1TjrohrD8k+JbP/MpVYFOBb0pc/5K1InGtV7aIka1pZ4kYm5oMluod5HjcZUid/kvbj
x0/nyu9fRhl6NRYv7sjfr1yF1c68OhNjkbd87tcvanJT4GKG+wC+j+pLg9VFrd4i88ZvC/Pa335R
j2Fv6kkm4dPNJVM/oYzufugn4ti8Gfca1cOY8eRpsGrCWrNp/pL2fXvQiExe18NkvBazqTaz0VY/
vIFPPz17RigO18sONjkuTXawSfqe3K7wPGLPw8km6qoIfORozb5wDea6NuYngzOqJfCHues50nHA
rGNvW6RD/1Li1g2Cq+mPMEQkOJ1u/zapICe9TNRa9GcG+yyChVcUxqZKRbGc56k/5BI5bH22kDNa
EI2QEMOF6TK9Qk6T3DmgjswE2jHDmwkZtCM77cxfCzYQ0NH2hE2yD/jVDYOQEVcJ+6VNBD53OQEx
YVoiQJOSfDQsM78jOJrB8BKz3OB6FXyVADQHKMPWqwiy7H7MXBiCRAachKHXW4E5wHEGt8vgxVfG
poAx8DzMlEx4jnCfkZlDZxHjF5Ai86uWevXJDqOs8pFL5Fs3mtJFBAPtvso98KepsrCc6IonJ2sJ
Iiirdn5xTXPOkWPq4AQzoY3Q1OYnc4rrvayEBMAM5N6Zsh8omgKotbYosVzQ1DaBMPkmW1Hc2XmZ
KSYh8HCh+uEx1Qmc2lSFFktC82oCLVlq0utQxWoebBJ98NYNNIUzcUPBFqqRRGJ2wjAPHoBlxmTt
ZWf4WBsxcDASUWIylCA8nABMAiLFlprF52OIjJg+KM9oQidv13bQtqbOKw9ty/jbU4VYWF2M/VMe
6MewcHEK0MA1hGtGR8RDzZlvWPlw/nFldjp4OXMJbpk1xudcaqV7cTAovHBSIdYTexs6SOBoWNlE
8CDRczs3IpivlMHLYE7LGydrgrazN/vXJB38jh4vAwztghs9kDgX1H/0Ce5Fn5DZVjXzdImHsoaX
vhHf9cjYQpX9qel14UuGdMuyL3duLv50fAvL2Ik/dayS7sUOBfWgmrQ8cvcVO1QLzzxnnInLzY07
u1bFLvYndAMtEk9qZJd9UainnOok+1s/fvWxXexP06y1Q5Ti41O46j4O43tRM6CByPLeDgyNhVkt
oYSukOcxVU92bhXceGpXtt3LBDErZc7bAJPiQtqOu1wrw+3Icf6GHft/YJ9/fA6XaWE4MCpUIsLb
B7KMDobs0y/I+6KXIjqDfFFEf9xlpVwoF7kPWgPcz4Ik29UCzWUII+Idpki/Kow4+FTOjfyPN+pf
faxuZfNgqDMMnUofJNgv4D+kN9HCK2cP52KvA02L0qDL8bBOhnbFLHZcDZmgdExQRgjpMze6NQ37
RqvtfatXxLV+vINfWdjORemQJt4xQ+O6e1u+4BLU5vCuXeKVh0/+/nlV/PXYiqkZTW2EpSr0+otb
Q42MooOsEgzuhk++mYvKYYWicwfoNXumWEu3KjnGQEk4qxo/94gu64NUjIVm2yEUSCvzRVlU/SP4
YfW9ZKYDzR3WxY3D0vll/+ujvygVlWc3wsk4+uP0ghj/q3KI44z4J7z3OOl+7nYuKkYlu3geiMLZ
B/13CzcGzDOXTYurK2eTj69w7v7+dRsXPa1lZSMiRIHFtSh+kBt813iqWqsSU8DUxMrUtadFkvc3
/Kiv1NfLgDHb7GDfZaFxmHsM3WpNrbQA8rdCnX/jiV27wkWXa06pGxkI2w8DpId+GteoYCEHvXz8
tK6sQPti5UN9YgaJQ8K+xfRPFd8H93toHd1EfPKvv1jhqYEGbQAl3uPzus0m6LUotDdzNtxATa79
/RcrfNaiFNILz9/WZmPFU++PLm4+fh9GFRNTFJwfP6drb+FimU+JggghJPTrtMPhFjcAWN31eAvU
u/bzF6t8qJoBb4CElxzhrWX344/WDb8mzOQ+/vOvrG37Ym3bWM/NdSK9fY5/EweYxMTJNvxezL8d
daNJM85/6z8W3mXAmBPZ1qyn+APZWaE/uYbh3oUIgf0EBs3R6jRnFyWOgRAYbQOO0XYPHo7ZRWQG
8yrqhbUkZQVxiabp2ySB19pFjiKlnjgiRgv5opWwtSfVvbq1NWEjCH2/1xDnRnGo+X0eiq1l6TjM
wdZdWp1pL+HapSci44NtEQfet7QLGcPHjdLjT37bF5Umiue8kO5Zp+ZwyIhtZs4efPE8Sdcfv7Ur
X8Vl5pnRFKE398F4CE2j2lgqETBnKyw4ZkbhH1/iyodxmXs24SIB2caigxuMtUT96+PIhjNZtSiY
EI4VJJTPXeii0KRTPKQ5UR97wmrzlTX32dZOyD7J0QfhyTiXu4wN+pMP7qLqmFk34tBJ1QER86OK
jNno69nb9uNbubLDWOfX9VdXEausSRqnTQ5etS2Mg1WmeEMGmxBXomD0DnUy3tjKrr3/i6Ljdli0
4ioIGB+1KZbG1ZM3G+/4lk437uTaBS7KTjSiQGprjLVmD0kkBFVcqsKnGerjjRdx7fOS//2oUHAr
Wev9zDAke5qQdTQwxMzXVLN/2pLl+PELudK+WhdNBV4VaTrjOH/Q0tcyzxd1+h7KZ6k/pPpJdPdT
fCsH7/zg/1HirIsVL3AOcQIc4w8TMQd+r5M3VUTh+8d3Ia8U0MtstKKy0DtaJMmYsEm3hE4oVLYO
fUttWhMuJbp9TLsxfwqyyF6hHC7Xlla1dyV6Vaj+mC+4DsKV0GmMDbBw8LMz8WPKRYlpQaqKcQP/
JzlCXta3SCSFtqi1CSdKaTb1rd3+vL7+8XwuQ9a8uEQmWDQAZObPqXkt4QbjEhlbN6LErp03L5PW
ZmynxADd4GCqIfiBdaV6h3AUvma2SjFML1xJIhSP8FkfFJ7XrrvCsQj/nkS/FY597Q4vKktW0sdI
lyWJ9NAve/w+7qzhezffSiC58oX9B438q7Z4NoKQAvnfHvb6QeHrS9Dfl4+/rytr0byoJnHb5dlc
WM5+ONMS0WXF0VvDGnQtju638jqujXkuA9kabVRp3ovp0GTpozbh7Ns9Oi45ExhsJyGk3jVacjfz
biz9KxXMvCgwgz4Mnmo5QY5I5iAZYUVV/nb66NfHz+za676oLKnAqqsseWbdORfpzIMOka/NR9t5
+fgC117KRUWxY9eYizKkI0usxZAdjOx5tu+ReiOZ+f3xJa5sV5ehbHFjqxx3QT7ZHOQH+jQwGo7a
Xfxe69k5xOgL/s03TsNXntdlPFs9oVwotAJZqJshCE9HgJFqLWykDz2ufx/f0JV3bpyf5V9rJBo1
0yHsFFaQdwqyXWg+ERvwuZ++WN5SZnXSGBy2QmlJuPHzrsRIuzOH7x///nmt/aNAGudb+utPl1EY
J1XIQCSikLykiG2IjgiqG/Xx2oM5X/WvXy/mIswqnaevdcHBRQDRS/UV7voNWOzay73oFvIhmmsU
hkRR4/S2swc2j07LmBkbOfJb2G2fvI2LNV30DhZlsHkPhcAbBknujHcOXoY3Ssa127hY03bZjC4e
D9C+ER5gp+NTPnwlUp+zysdv+doVLhY1DpCEHhojB4PWQdaR+a0F99d6Sby3jy9w5UVfBqs5Ig+w
lgIUymznW+gOb0Xs3M8BCMTHv3/lM71MVIME33Iqi6cDLrcS8jbuasqZP9fVXmaqCadk/CRta1/N
tgtkYt7lObF/SZncIj9e+/PP7+WvdaDyUUi9LsEqi+YFhvne8qLPFQh5sYA18rtwojbzQ6MCn+gZ
TDrwFMy/fvzcr73XiwXcKCfUHUitBxSI+pKTKiMhK/Nw2krk5nOXuFjEMTKvcDZFfnC9k2e94rTa
WJ8rbvJi3U6erGeMTMpD2FeBj2xy9hmWfA5okxerNnGyPqo9PT+kBCrnPzKmc9ON1XTl+CD/n7Mz
WY6UV6LwExEhkBCwrdFVuD1P7Q3xu7sNYhAgxPj091Sv3LqmiKiVI7yAEpJSUurk+YzpWhbY0U8i
5Rgm0y0FGZoMxVNR46KJ+GzbVrAe7eoEFfLjZQHO5KjBBT4WQHBBqh7BuSSoIlQtB1RsU5osiE7/
jsdvFhoTmgbuGDIqQB2HoLekO5aCdV17eQZvoTZ7QQFC/AmB8p9AcfsYD1CUw0gHlaRdF21KlDHC
VBcOJmPFcQMCXNaNG1f+ASwUsRGonvhdxBVccGFNiJLrYrxzRxQlFH6UrbEzjjdNlwdP5wfrTCA1
Vcw5nPo1Hf0RfNEc9yztOoetfM/+c53X8y+YmXCmeNmGf3FfkBzOPxWcsyo7OjaOa21o69bb82+Y
2xCbGuYmSfPWFWwMpfI06sSRHXJxL7GrG7RJwEMTaxAgZ0FfiBMOI9nZUJsvDLSZQGjKmicnj0TA
uzrsUcW1q3CNuSWRXgrkM/PGFDY3TVl5I/SNYcPfBEgMfpn8cOltAp28PY1whi23Kvs4/xnnOsqI
LbBI7WD+SlGvwpODRJ1m43YvWowLUXHuQxnRhatATShCdo+CA5xjwRD6VLZ6Wej6OzK+LEdJXAaq
GtsxdMHqEigjPTHYgLVYWE9nJokpY1YVXFPGSqMbiEM3dQVzD/g2xJscZKMNMgK78z0w9xrjHqLl
KPBAsQx6oCZwSkBRUXad8FcI1TfnXzDTxcTY1tfI/soSHlJhLP+U3XsGbKEUn5c9+9Sor13gt0Fm
Z1l0HLHXG5G2H/oPAmfM80+fOWGZ4mW/dwfoCbMybGtU+mb2BHRjCVusFUynQK0IqF63qUXviyAq
FvbiMwPWFDXbkI9AhRggV8Sm7AEIk2qXElQHn2/QzMwmxiZBldLtdZNGxyrtUCxNcYuPsP6z8lDn
hjR+Ag+MC7eaxJjYGgV6aoqB6Umn8U5XCYz2UmTTz7djbswa03pAciC1Ejw8kaAPj851IqHYAlkh
WpJvnAbnN+ssMfYOMJZqq1yJMqxhTHkLq62tC/HTuizhR9IIKG0Knl+db8z3XQ7TqH/HMAyzbRp4
UxUqRsOkso42rxYePbNI2YE5uf2hbVCXWIbK+YzAJ09QGFwXYC6VdNV5SKqJ07WUp9fSXVh5v+8a
mMn/25q2rmFQLBPvWJU2PPLqqpI/gr4OcN1cVa/ZCHPo859t7kXG1G8CHLhhdASqm52saVZvGjii
Rz2uuLOny95wCmhfggvPsNXVlXVCogJJmqJ2VzhHn6OmJ/04/wb7NBv+f5jZwWlMfHlFNtoTlePg
HfmUPZfMevJPhg+Qbl/lbIpWQcThye0itNXtcQSZitrWk27qt/Ov/z4y26aKFm4IvEO1bhEC9pgE
MGjDJSK1JgJHuqmy7y97iREIcObPAlz5STjbwHKkfE+Sfq2W4v/c3DECQZD3NrH8XEHL44I3NL5j
z78QY+YebUQAirpeuFwo70i9XwO5T62X899j5rmmdnYaaVKoGifNDH7dA5xzSbMw9b6PWahs+3cw
geBVgM6a8yOKq94LFefw4AK3FkYqKO0Uf2BFvbusCcYcLwsblY0BNj7CT2564sQw6Ia31WUPN+a1
jSQgz3AmDHU8/lGs/gzk0lbn++UPpcD/fqDSpX7eWkjKVoG6quwhZJm1LyRK5Vt6g337Bm4/sN0Z
F6LvzPQyxYfQzVIBFQku/z3UJWVPZUvXMMk5/5nmHm4s5UD2TXlGcfzQ6buHZFeKIm0Ci5nLnm5M
2sYZLG+s/CLsG7oNJHySKK6Q2xgh9rIXGBO34rkUFqx5jsiSrwcbBvowG+NLW+e5j2PMXaCU3B52
NGXoZ689g5Oi/9aMS5uPmQlsigijZPRhld6UIR9jsYpo/4rS7O35zzIzhU09YKyttMDcKkPLcd4i
Dv9dWBXCEamFebIswrFcuvGcW3lMaSDOorCNBg47FFNt3bn5CAk0m5pyz5M23g8wvdzpTiHFxnS5
J4VsN0NzcnfqfOtXGTTtRftd21QKVmmdBMOpSknKetdzeLb61u/z33Kun06D48vamiedozKO6/wu
736NUbAWKcwyzj/7FIy+Wbe90zu/PJu13QAsKHSbI5jjpQXTwrL9WScnYzkY5p5/x8wg9owZngs9
aBfq9mMDh5m1GlMbiC94Q1WBXpqFc80wpjmuwdwWFsdgadpPAvVv8KNBdf0TfEcW2jD3AmOaB0OZ
R7TCkiRQ8z/GrxNs8O3xXui789/otLR91w/GROeSTHaNEQqcqFPu4hGutmU7tEfCOtgdtxbOzaDk
HXIgzhZG1UyvmMJAGPcLzTRaxCVHkviTBL+gULjsc3FjBc9i369A3mJH6K3AYRgyGIym286CbNzt
K2tz/qPNNcFYvjmjbUrsU6K+B3QI3oY3qSeuJXGWFKdzLzCWcNirpA7yU7g8Kqtdw/NrxYMrDiuR
879/ZmLz02u/TL4scybNKXb+8PK7qXm11W29P//ouV9uzOugDtKiC8AmSkBajGFy0sLAKyPjQv/O
Pd6Y0kpUhRbBxI4n7oDTlSsIVjcxebjsxzv/fpeYTIwGOU7FEPmq5tOmuxLmbOefPbMwmSLA0Y9g
rXH65TW9zxVfV3DkiGBwNP5XkstqcW1uTGY3kjmoot4Q5l581fbx01jaUPZ5ZCFfNzNuTNldkiIp
LDsCrBW1PxTqLFdJ5y1kZGd61tTbwZUrikZSeaiEym+LiUZw5E2Pfgz2w/kOmLGbsF1j1o6W3zRB
nkhoJTO48NjJ8MNiAVCdE1aHNobvTTJkYFtQK7bhH151dzn33Wtk+NNbjqTPVtl5tvRrZuK6a8xw
GoGEFheQFwzsd8keaRtA1/A5WUvF9jPDzZTiwSkX9bdxxEIYzqMs6L5CaQQuvU/o4FWDcs/z33Su
04zZPgCUllQxAH+ASqESEB5Y7kq4CzubuU9kzPUm7pkQFZpA1RGX6bl9U2cfqv84/9Pnnm7M9bGv
xwy1a9BHNw/glPIalMD6YZDP5x8/92WMdVvashOJFfEwEvldgVNeN3X1Kkrqw2XPN6a6KiCmzCk+
jgAE2wLQtvX/yyznssloCu4mkqg2pykLAwmCE6Nru7xx4f51/rfPjE1TDFdaMObV1eiEAJnd0Mn/
XeQ6A7bGDnaE0xR2SEv1SnNvMqY8UT23lKPcMABCVoJ1VQVI22EatJ5Y1ey/8+2Z6WtmzGXBYOGa
OJyHoNRdJRLW9dpCQiqbvIVpNhN3Te1bMqQuDOFPzYj/m7xjBlz0Zb/cmL/VmMeJB71pKMCCOjQl
zXeK9smW5UWyPf+KmXlmyt5Gm8NBnvUsrC1c8ChmkxVSnPdwB4Zwc/g8/5K5HjAmc4FoHTt244Yy
BYQdBlINfFuTYEm9OTeMjMmcwZQr0m6pwiS2vXsLXux3MHkRh8GGJSUcKUW0cZF7XPhic40xpnYF
GtcAVKAXgsO4akp+FQUCDsNLnjhzKW1T9kYcmMVPlsdCpCdQ71quFNlXyMq3HQqeYYmWpy/cc2DE
uLSbnakatE3xW0o5i1iivTCGKeDkffj2fyeF6Bg9TvqGNr+IfyfFK6lvB6DuqfXK+8X61ZmuMyVx
IGZkTgTFcMiAfiApbOR08ZJNcKEm5e9aZ0BLNmEOm8BSNr8Ajeo3ULE+VV1yKD29y5psn030xYf1
xfmROvd7jFjBdGuVEatt0AaBouiTN+GKQyzl3nHE3ir4Qs3JTMQw5XQdGcTQZtINMXZCGcuDb7On
8y2YGZ7UiBl5ioQ7alZ4mMCspupgFw0HWPlw2cONNd/KZFRahbbDyKpWY4u8fY8ELNID5x//t/3f
HHepESi0KCiQZ3URBi4tbz0GyFKZOuClppxvUE8ImEOTigNooPVTUGoAaKDWBdVHa9hMZnCLxnk/
BySBwNY1T+GXSDWogqVS9Hc/5jC0BuVnm7OEPErfJi8TmDof3LZgi9dDePXcwY3kgeWe/SbSDN5X
Qcpem6Aie3Dl7FsLTO0dXEBPwMMkJ09RypEuHGBSvZRNmOs7I5CRtLf7JipJWFGgPjklf+Iy/k3F
hTV5MCj49wTlKNZ7rvLdsGnaddES2KqwFVnytZgZ1aa6D6XTzugWI9wkKvledsl1xkEePT805sKi
Ke3TDJYAsEWqwhyVpL8VyNmwjtXgwbT9n8mqSbuyLEfWa2ityC08YgeUcU8typrOv38mMJjiP+02
AVfOWIW2tOgPYCwtALUKP3+bYkHv4JudgwSOa6CFmTD3OiMOSVYTz6OBDk+EI+xXioOEn8K6tSIo
fjAyLXl/vl2z3/U0Fr8kG+JRw6mwqZwwcrPgJtYNGOIDrgvsJieHLq5PnrUNvMAIO4FTym7gQFR1
ydKUnxnyjhGupsybMOFIH5aEQybVChi3Jxkm60mxvrTMzGxy/haufGmjNWiJ0qesCsdkRI0zUr+D
xT+n7oSkxp5hYYjODX8jeFX9VPj+wJxQTSlQytWH5NaS2dXceDAiA7y0ZdL1eR9aFEkbXAa+KKuC
j3IHdsbovKV1uzDO5xphRoim6kTuJ10I+PgNMBQbFS+Vos7cTpnqQdcmDUxXIO0r/R7A0/+qJsbS
zmHo9AJjjK3qQQSDDuH8uJ4ZV6aOsCtZlSqa0hD2ImHgRLcyBQ7Tg/ff+efPNebUUV+GVFLlROq4
oiEYvdHaBp3VXQ1FGWyrAFhEBjA0EMNJAjSu064izcelkTAzlk3lX8F53rgFNJjTdKP5VrHpCYiO
Kxtddb5lc1/u9P8vLQsY88YOmDxUCd5z726C0ZWbLpRZzKSzTV3fCJavX7LSCbVb7YPOfa0qAhIF
Cvl01v6iU/UOV/2P8+2YGcmmyq8rgGyshgRHcLu6BmP7tINeasffs+M3G5W/t05fPtKYTgBbJIKF
8HJv1w4XMLHumPPDra3pKk6GaA1fHLmpG1zAlhCWrtwofYkyWMRr1WX3kTskq7Rjai04zIzwv35V
pyUHo0EBSwMM4yF2FTmoqGw3QVtoOJJ55XZkGoAzF9Y7LgrH1tSDhb8ccziRc+sFbqnkgJuNm74B
sEnU5Gfhkfe0GsnOY9H1ZIOtrbKMXMGW/c8UV9O6COqXHlfqwGtU8YqxSO5Sp+o3Q8eX8lxzWb2/
FXFfPlSPG/qkr2KYXucZSHGgd4INjVQfdBjwnGgT0qxTrw4eEpAG7rRVWbtYC2tDeKWf/aGz1g0c
oB4uGxFmbCuqqIf/EbykIpev0qmXazdYXEhnxpspZxRC644mHQ2DqryuWiB9bQFfLBrV2UGUIH3W
+U3E5B9sRned735UQ9OvYkdPYHiDXWoH9eP5Zs6sFaZ/a50DnynbhIaksIHXqq81cCWOBn6tLuuP
2uVL9cQzocgUPgaUw2xGaRVavgusOJdHWPA/WSOcB3FntbBBmQlHpn2rm0kqUx3UIU/zYj31zlPW
BhtpLWUC57rNCHfxkGZxTjM75Ijnq5GyH3oAR+d8V/w9dX0TJ0y5Y1BxksS0JiHMGIFpWTc/TrCM
XXHvvtbvnEGPug0aHGrW9geMVw9sU1zXB2dHt8BVw3O+fMC9NCTw4lE+4496FqCFrJZcZuY+rXGa
E7kAMcjXNMyZlz+iZDD9AYwmNHqqnqrLNrKmTFLiSSQDCTH0ocCPt16v9VPTpOoFNaLNNYjoah9o
WezPf++5FhnbJL8sRBvHWLscSmH/pjcOTr/NuHBqn3u6ET/GuJ58L5MOvFTtG7eGf18cgMkmX87/
+O+nEzF1km1T0DrqoYdW3WN9sqsHcq/B9VygF1b274c6McWSRdDBNpqDKFMPAH4nY/TbSchS1nju
1xsbokgBFwMmGQnZmNdYkPorn3T6RAJ4Ghq1sH/4vgeI6fkaQfgCnJiyw9R/znwGPMBLDGvJ89//
+y0dkJr/bnwIAJo2VCI2KoBh6wdn0NJZM6BRu/bG6p6Lon3MlnSrc+049dCXVTF2J2HrysY4bfln
pbJfdqKPapLBwqz7fp9FTOGjPIFOFCoDQt57DYjL5avWwY8g6LZWlaD2a2z+8L5a2GjN1P8T00u0
gCCh7atqCJWy1KFrOhSJpC481OAAFO/TIEieK8/rxocJ6L6HLE1AGUfaeWDIsAUU0i4W+Bu7gT8g
kXm1dnvw2taqZ2CqeJXdHvyTAB43Beq58MkJRgbXmZ+p508wws5YVG7P9/9cpxjBw6HI8SWiYGGS
PtfVB2PYjomf55891yFG6OgDnUlYzrEwTrqNBzSi7YpV0Lz2g3uFOjY7+jz/npk2mOLLIougQu2R
zs/Ta2+MAQ6nV7ACXLjym5khpgCTd1pWcYIvdMrjcxjlDYAZp4m9qoarMrgD63kl4ZF7vinfb2OI
bwSUKh4irwbcN+xItk7j8tDEXmhZsAK0Snw6dtFdGjFdIHPX7+Be0dShD+aXe9qRE2c/FtNCzJ0J
i6YkU8J2w+8h5QdFvtiWYHsOdbtzJ6icFi3o5/rcCCawusshu0CFoQVHZR/3HMSKVsBPLUyLmaFr
Gj0Szx2aguMqE9zWFYCxILV4a5a+23A1ynKA2Jc2SzPLk+/8GxTBnOy4QFQIvZHe4ir/uu/Ki1Zu
4htTOwqCxuV2z8MW0KABPsoE+4JaL2y47ZkkGjFtHR0Gt2PPwimn1na8iUeL30WaAPfhe/5BgDv7
uy8G8jNKT1vLMkDOANgfN7qDmwl+TwdwsZNMYFt1bgknWnBnmQomUK7ZOOyrqZs2zE77FAlH0GdT
ARUVJjaTO5Ek/h5LLTuO4NT/8FLgZ3LK5Kqdivi/HGVmWzuQzV5kJ0pUD4bSgxs4cgcFECiblVU/
DigL3sGmZdhNI/P2opuiTQ/E2lb7Uu+itmoP3SDGQ4Pb+JXCtfNG+fB1KofeQ4ZQyYOTFsMaEMnp
qOohP3LcIF4pIMhXLAMlOgdK7Ba4J+tPnuoXt+z6nwNgxHuriiAVdktnF/W8OLKRZ/DbqnEitEY1
gKTVdfAYH7ENju1uS7yhvfEgguqAscq8Gw1WwSNTFFG0Zfj5BfA3uP/DSR/2eDF5DyZyiC3c+pHe
dfew0cs2ABBN1Yq6PLr27fizRW3FDZt6V2zaoG82QwsTNs3rBmVCFLC9pGWPQEKW90hFChsMcN3i
uO30/L8m9uOtlXbiqc5yWKxSxcUImKcCfrJIKgLIHETKBWfDptcoq+g0IysWZMUdnIBTvomgQY2B
oA2yyzRXxJTrwiVVdyT1W1BGewKgJPGxv8uc3VjW3t35UDwTYUzVrtWkEoxkrwwHioSjQhoPbqEo
705b2Beff8VMtDfluoFVDdxHuiO0/W4LO8eXgRfu2qktsXaG6OBlQbHwprnGnCL1l71X5fmoqxG0
DZ1Ak8MEwPRdMyYU8iF/ej3fmJmg751e/eUVAWuB6ih1G9aONW4ylgchsuf6oXGYf637US/svObi
jinT1V3b5BVYupDzdT7CsfCuY7cf34pUIB9ouTZAv57M2X1twVB+JWG3/5yipslZWBtmQrYp4cU0
SSqQlauwbscEIq1q52e+v9BRc1/RWA98bgVoEdylQWq6S3Xxu2n9boWaxX0qa7qwy5hrgbEy8HEq
Tw6MVdiCOQcgwMFP0oWPM/f7jT1fkyBoRyTHo7PukacReFyO7FYANRxZ3GWb82NtpgGmXhd4CPDP
R1aFZZmUID6QDZz9Pi979mlL8GUci97WNnVPZg5J4Wx9odUOt3DOglzx763j/ydHiOnhqRwQ3QAu
dsKBpEC7lajdf4Wpv/1noP50VSMm3wDy1926oMyuo7r+NTkU/ArWkHtLTGzTSO38aYaqXltN6T6q
BHw7Sj1YzBOLb1gvhh+K9FgSZEb+BE7roRIQ+5eGpOTQqp6uLbAs1mXkuih9cybsXJvR7XZTHGcL
gWCuc05D4+sHrHJZ2EnbhDgU/eqc5ocb+Vfn+8Y7jdDvvp4RZGQbdFZBJqC5hvrGBSOiX6O8AVfF
lfLpodCOdQ/obfvJlZcVK6S4mh82LkffVVR516iEK/bIZaRbvwUnNUYp9h71JO5PV6fJD9R7FLtK
wV5BBmO0s2Hem60b3E6H2mHFTz2lBRjCcN2jWPRvSSLbNejMGr5fot9P8VhtrLLFISfrgSMRcF7f
gIhcbbnuoHRwUUAAYxYUJ9VZijLgpLoDLjR9yTJFQ9mP8a1IkMD2Bbc3gBgmR+130zNlKl13kUM2
OnLrla9R4eSPKjvwJJY/stSPrqAMbteEZNmhpPAkdwLhvgA9ALaj18fbPC1quQ9UY4FnPw49nOVb
cK45rNleWasIMNgw1EgPg/aBaEUBCBSHOikDZHGBqx2w2Vjot5luOw2VL0Mi0n6visDrwwLMK/Wz
65HdEwRA7Bb7q8tuq6HK+/cljnTieNJjH9rozy2M7vtbtxYlJAvDL4iOUdBWWRDVnG/R3CA34rSO
IqamqO7DOE4ruLK19nPnjcXCFJo5fpjCbD4CSlFlHjQRvXdP6uAKcr6jjNRD74m9zv3PEYiX8w2Z
2YOY+myp4GgVl4MdUnI3DmANljh4gpSd+69QGi2cN2dWBVOkrZLJH4YU8q4hIj8HXdyNMKGKe7dc
uZmvFgbZKQZ8ExtMtTbtUGGbxcACKgrAnfPcZYdoERQ29/DT5/sygmtX+PGYwpo/B0W1YsAR0XiF
U8jCb58ZTqb0OqpQFAzwUHDEaomC9Njfgq9dLKzJf9Xk330ZI2oOYPw4hRJDaPcTFauOg21d54C2
5vlA31wAtTd6EgDKCAU2idtP+RpXVkiiTFG8rWlPylX04q4itnIYZmxHwVv6TEfmrG1gLrbVWEu5
cn0BVLkEBrrrCm+Xx/mwB8CKPKiGauw0VLsdoi0McrubPp7kPtG5/oCRPa7kRrBbAfKFJ38GcUvf
Wm27ligyf4sFs3+2IkvvIYV3r3lmsYNK++x1SKP4OnGnkymYVHzv+CXMSlEXL7ZwkCXXHKBzbzU1
vL0vwBM9dHYMlz5cTERvuLEKdjr1rdupjCqy8I1n9ITENUJcE3FgdSm3jrST26LKNqWGvTiu9pg4
Est99qLXWAzHDrV53nNK65VKxcZfMtucCRiuEfuGMsJlfKlOw3P4Y5N6k7YCrFV3L+v2iSmxtoKl
8rKZgOEakY9HXRC1oCyE05hu4QuwlXBbLJOPzB5XRfvnfFQ6jczvRqyxQ20keD5IqUdHBo0TkqLr
0cpWVCyVks61wdilOj4dYi8n1nFgyB7lamUjvWbZ8krADLEml+3lTcW6TXlQeRUaAfuHqZ02rngC
/Wdj6WBh0M18JVO03iZu4WKdY6GTtv+RQvWrSbt3qPpfUobOvcCIerkjOn/IcA/Zwhyj9gDrkc1a
xo/nO3lm0Joada6ZldjFCcelI/iL+9MEo8skhGv2O6H9E/jNd06jXs+/bK4pp/9/CeCkApYja/gU
jhzc7TK7QwrhSPrywrYY05/ZjdMn8QgbxGTYZmm9EkO+ltm0TnyyLhtcP6Cc+3xLZtYKU71uVXWJ
LT2dEM2tjdt567xeyBjOPdmY2iXWnsIlFEJgHKHdrHyMXO/9sh9tTGgcYstJRm0dpkXz6uTea4Zc
38IHmdldMGM2N4Q5p/pNCHT9nCB9Um2SsuJXg4rcLdXDZfkgU6IOtox0A8urUZWapKGWWXQPgV2z
BrLEXTjezHx/U5Pu+hZc5KNehsge/uxq+5AHl9kWEFNznvmWo8bWs45l9dtyNMzyDsRZ2t7P/W7j
xMfs0SWgBwJYMFkb1hy9aSlQz8xaUzOu3Ra3n00G0mzZxM9Rq12Ylsnsd1wVycJHn3vFqVFfAgPY
nlWjGMzzTttGR+ebeHqZYLh8ftzPPZ3++3QytHYP9+nomHndaqL5KsEFXuUHlw19UztepxmwdwSw
LdeCeBScuDJ4oNFjndCF3z/Xtca8pZ60m8QFdDDuW713K2vc1YqJhcPH3NONmcsp0BIlHNeOcpg2
MefYZ7rOUnZ15tObyuy6o7YLuxAfdddw0XDeOgdWaIsHgpktxP9Js4M6r7IyAYsh6/dlwtYTBGuV
Oxxycc/F00Wj5/8E2LgZinCn4B0nPakjE5F9SuqXGyDq2ML15kwXOMbcFQQFHrXTjyGxb+X0o5h+
XfbTT73yZVpNjWBIf5yKrnFTt4oC/1AEw01G5cJaNbN5MDXU/tTkEciA0TEi5YAbwGIro/SxL/S+
HdOdcig22UW5O98Ye663jWls8x6JIp92YfeGA4v6Gby6emUVK35NcRGyqm7I0/D+WN0j3zw9nn/n
307+Zg9sOrT2TQ0GJI0VqkF1vy3bkuFwhu0Ebp89JzqW3qBePDoEnwC8ju9sKLHxsDrvAaV5DtIq
TbtL5TRt6zpIkpXXZ7iisURdf9aDPN1PZfQPwLkULkJ1qddBn+nbIhK4uGlQ0U7CoLDdm2QMWqQX
Ebu6de130RKFcG7QGVGFl8LuvFZlYQGTkDyxb4qcX3ijahrERhw4gTyDjWaBFGSuCI5d4+f5LjnN
iW96xBRzxyjIJV3l2GGW9us4+yVaG1jiMEmWXGjmXnAa7F8mDRY51OF0uHYeBLtVow8Ph+xPYeNy
U4785/lGzAzlv0P8yzscD9lASrHJc+kDj9/iDFyytFn7uJStlibnXDtO///yjmZqXFdMuNWWA9vW
YlrHxN6kNVvbYulTzU1J06o10THY0LDVCG2rZQdb1WKXwNH2XQocRmUXtfeWsvlxVD34xpnyt1nu
QdgEYQ45IlWBuwM3oitGmuk5qlEDWPOsOJB+GBYC69x3Po39L98gL+1OyhjKqlrHr+3Y2Qe4dwXr
vPSqjbDi9j6zFnfAM0udKfsW8EjXEcggwIz2uFqHWijHPXT6+/yImXu6cSxInChIVIynd5Nc27JE
WcxLh9uJy55uxIIxgoaW2zBwyDovR8aoa7c1Yf1eOZ3enX/FzFrx9ybxS1dIvwJ7WLUstPh4x7S2
t6nqNplHsSEQ3q/aFvvOcjfnXzbztUxJdFV0Vjclfh9WVpO/gDYodq1qh2JFgnZaWPxm4qepdras
MYaV4InUMx1wwlmV2Pld9utPo/nrpyqcopOCYaHzfiv/qZHvSf90/tEzE8IUNY8pUbBOq8Yws/U+
AHlvVUjQwNIi+uD+JNAI7GHPv2quD07//9IK2+3IOFH0gRJ5t+VtCaPrEtgXngwLq/NcD5z+/+UN
rfD6juGOJRRx+0cIK0ybSF82I/7P0DUvVVcLC7iteGxXMKvNk1XgpvLBYwlfKraba4AxqWPqA1ju
MQDg4mGLKow72iX357/+3x3KN+skMaa0yGXHk0ikuFOoox9+qsH+7aqCYLFMpj1t+biBJVr0PGnY
asO/m5B1oQNxqyy3OyjZTVstefEmRVQcy5Ijm+lTlJS4Bc5OLamKA+2C9GGApfUeft3JWgfceTv/
2+fUBaZHbO/WfR93OINPXs42QohPry9xIPd+oSz1LZfkMY4lbn3Gn23cLqX/v2clscCUQXeU4hDH
QadLUN7UllBFtWyNCr5tAwqMHaHYOPVFsRFQ0+xwJsaGDvn0hWDy7WTBu41NB4tUYmlrgKNhgCQr
LmqGbQGz8A1Us+7CbAkwK/5vQOAVRlQRlPAgnYIxjLz2tY3cFFvYelrJvriOA/eYApe7cvzhjnFU
Xp7vyG+3IHilsQUZWUratgObyUrf3YEDb/wWVbdZvLRsfT9Q8AIjxmCQoK8SkEl8Fq/zxF3HVrNV
xFk50Qsd662X5/dx+RaVS/dbcy0yQo7UUijq4oXMqbe29bMkbJdG1222sGGZez79N6TZLRxGU9JP
IaluplweptN9TxJ6HV/QPsy9wAg5VCRN5rBUhiq7hr3KqnReK99esaUaoLnnG2EHBTMpeOsS7CTB
Vop+jG6wcdgHA7X2/Jj6dgVDlxvpCrvWaVTKTIYye4+bZytCbQu4uzEZNj4pL4n+EIGf5tCXlWWM
WcqSDnOl4r+wbcSt228fa+X5Fny7E8LDjble1FGRIzkIRkN65PqXbpqdSoZVo59UK1eW+HX+NTMf
ypQxa9WUfhT7Nq79qkN3Wr8mCumFF79DRgfrAkteNqRMIbPvKTuKekuGXv/oo6AMYrB1OnorHIEv
7A5jmru5KzPmgZsgJfxIOtfVa2311+W4KGaaib+mo2w9DnHv1SM/TlCWr5llDXu/qfgNKtTFwsC1
vy9XQMcbkxv3aRwSIDh4F2PCjyjTbDY8aMYNLTQER2RkKBRt4+1U2ypZWxyaRH8M6D5tW/cKyKhp
n3kJfUtxl4orh6I9djbY5gUvBDbrEriVtrOvrKLNNrDjZBhIbrSN9YBbo8YT063oIWJjvYzgZDZw
6AIrsR5Gpg5ygEAJ1Ch53XCO+kgVRE8TfMhui7Gur3DY1k9t60UPcBhHVj/13a0OvORQVGWwF+AJ
QyZbizXvnH6dNFazUZb4iDxHg+0q08OU6hKI1MDfDoHdbzU0UWEei243qqZ9Dkpr2mZOI48x87Jd
kg3WWgzd+NJImWzzvB52ZWXHe69oo4OdqujAIy87WHGBpyrpZTco6nBe2zyIP/Tkp8GqAvPwjwa7
4MCCPt53BX6+pp6frIqoTHYoiOx2jgftMOBc+QtJp25XwKpz1wZcXrfKTrZUZeRJqDTeeEnh3ieN
0zzEYF1ss64KrvJeydeWB5+Wbeu1Y9Xu2lJ5ukljHqySYpJXnNoetkM9KpKYpGuXxMVh9Cv+KkZP
/VdHJHnx/M7ddGmcroKR3CY5cFGw7cp2udv+j7MraZKTV4K/iAgkQBJXoFdmH9tj+0LYn20Q+w7i
179sn8Z6QxPRET61bQGSqlSqysqkR0DdfzfAHx/zZCqOpe3OJ5R3e19YonzKqFRHWYKBBCV9sjMh
SPraqx7rjRYi4qFM3+3sAonK605kxZ3r0PiRm0uGWr0KeUyV15C68Rpnfq1TG0jtBqDx649ZMz/t
1GimtuVsSttwyuunJIue4rH9ksXN/vrwa1+hnRl53IxdwyGUMdQPHX8qO/Rbiu+J+HJ9+A/DeNvV
gdDuMKTtlEA9q005SprZJ2uMft42tHZW1EMHfUCHg80Zc52X5xbEyLeNrIWDmaUiHA9RHUa5+zrY
zYOlutuCWZ16GK1sEK4ckM6Oa+XxpvE7UvoN3ZiSlb2iY5ydIRsUsNoKkEDmCTSr8jkO5mirmrM2
vBbh9UtGhgXCgOFiwz8niSP8giIijni6RRO7sh118HKhINkNRDQ7jxE00VCx/mOT6VOag/qKGc3x
+vqufQf9N4QZjayFWqJVhrb1SUQviLtnvrG+a/tds9a6EdDkKUgVjnVSPEIpYga2NSLLxgKvBC5c
s9aYVYnilVOHM6PoPbEFvCuUg6e9O9jxiQulHohZt+OGIaxMlI5jhhpqOywLyF3ZEp8HZR7ZCMbP
cYtseuVrdOZhqN7TqJUGFFV62Z4TmraBqBxgvwyAoUo+2juadunrTYuuA5tpnzhDBAGwcOb/SbTJ
QQhMoe3y+uBrty122c/vomLka4c+WjC6GyO12UhlHlSPuLuHssBpcFriuzYQbGMSR8eop/Uz0ljG
RpC5cnvVqYl7J+37Iod4QdShxKQ4ZzvclJ195bhevKTzniVNf57TmR+quiYbO31tb2jOIM7BRT5f
hKiq/gVQViUBsXM2vmhtbC0atARABkVfsDOV/DhY5U+y5A9ZpZ6vr9bavtPsP82zYjAo3GQxf06B
MpjHXzl6u3P5aoqbBKhsV4fI9uUFddBADaCR7JEy64dbNXed7fx3/RPWZkhzBJCFAj9gUTUQOOF3
dqHQGF333uzMv66Pv+LHdESsJUaJPwnOqaR+yGznM0mNT9eHXnl1HQdbkTYf0eFZhC0BsI1/78HS
3pgb87L23trRPY42WIYKinLx0B+riPlp1N62KXUMbNvGI4EmAvJQOfOAAPSSpPeZvZXZXnvzy3S9
8yCxHBzWjjY/R6oo7qHbB7SZlWypp6xcrHX4Z0rq1s4huRWqmjDPUcbRipM3BbA/caudC6YX0Nxs
daeurbBmvkidm90Uu0WIjj4fZS1/AcEGKbZSwyvmqyM8p45P4HfPl7AwqQ92Cd+aIy8aiN8Ax2Yx
5d+2T7WjvLHdjmXDPIYSfAknNB1WT66D0yl3efPj+iPWVkWz4qjqiOM4sLKRNftS1rgqlezHPElc
Nd3sGQxpB4g+3OawdbhnARoLE8Q9JZhFvljjU6Ve0/bz9e9YWREd6EkQjUBvAV1hzWT+6HKktsDK
5zXx6FuyuxtsCA5df9DKzrI18ya9ZQzL7NrnMmmfk9n6PBgtejytw/XhP+a6tF0d8rkMCD+iophC
ByjVsDbT3mN1FR1FOdWIpks395qGkGBGb+TDktgTkGrDzF+5Iuaba4reQNjN2Mtk2PYedArtwVZk
ILsKPVv9gaNx4UciFTNOfEaruYzK9D4SPN4VWZoiCdDxb27bD3cdifLDJLj7p7Zp+7vvW2M3AEp5
ygxr/K+P0wKwd8u9S6Lc9GRn8tfr37+2jpoPyhzZiCrPoLGUOyGNppdmSX+AJs1HF+hrU4mN7bIS
5NsXF/jO1S0qy1wEfhVyVvILIERHtE1B2z19Maotxt4Vb6qDUJupjKOloXNoVM0pMo1jZm1Ws1fi
LVsLH0QMgqghmuuQuSo5NjJ5YJ11BqHTI0pHx2IBC+nYQq67uglAil2peSI0XTvUjnNcKtqvFoQt
FLp8+9Sbo9/Xl33NqjQ3NEW2Qi2rB4cOGbsgVaT57LqtOo2NQzecz8qS6+hUVzjJWGYzqPlMGnTF
lyH5RUTqR5sqkyvfoGNTyxGF7FiWJLSTJPKQz3tqZ/USowy1cRz8RW59UCTSIapxppAYyIs2LHN/
3ssHerb9zgfZguEZPhL6yu8C4x6d8fvIO7/GQfRQvKFYtvH4lQ1taRcMO1EzzXPwHAl3Up8V2O2O
ObPolrbQiuXrQFaGFriu7rIGaBVArr6a4utiPc5RHky/ru+xtfe//P7O5nunocy0ALkx82Wn8vmU
Vu7ptqGtf4eOaWtV85DSEJpFr2iKfWnMaSNTsLZtNVNPG0nyJcfQVWq+jgIWPZYXBRUnbT101zUb
i7s2+5qB141CV7iYVdjF4DurqXDfGlMa3yfrkiRdpPvHIdkW+9eapWjWnto18u8FOPHSSKEg8Tsb
HMR+f66vxcqE6aDWfiwSCrqvNqRG6tsIAtJ09nL2VhQbi/13pA/MUAe21rQlJbimsZF82xdfpnsg
HYvPvfcEtosdNMmP9FsPVbFXc18Exsn4NrxVb8VP8wWJGB7wU+7fJORhuzr4FR0DGbqSQR9U4KrB
0/4SFYz3RoZm1utzuWIyOvS1Z7a7UPSRhk3sVg9iYEjMI8+zsbXXRr9sj3cGiYQ748UY4/Ut9xRX
/XdjdF9ue3HN1tVYE2MxIIUhsNNOvLTHT4yo6MYg8G8N6d2bAz3j0AH94WExpWeXi99oX/4FDo5b
+MywrprN16jxo3UW69qZFRDlJVTrG98ct4SkVsyParbe2CiEoPYPWprI2XPy04A0aa1ujHt0dGlT
ksKgkWWFKnV+tSY7DbLbCI5XXlxHl7p5WVnwtE64AFeCQN+rVeElzVbpd234yx3p3aq2dtmUKutA
Q2tYjz3jOwHMza7NrfrG978433cPEOgSyNOUg7tqokfQ2qDq1aRI7affru/6FSeukwCnHaGOCcI6
JBgdCNZLEABJ86mic+IZ1Vyild3YCKZWTFeHlg4sxpEUQdvEziyIaLcKlDZN/HT9M9YG14zXEam5
8Dkbwzmdggn8C4kbB9eHXrnu6jDQfm6nhqFFN+zH/kTBJ2DVU8gS+yudm5dmit7maOtEXTmHdC7g
2OWtS6rJCdHLK74oF63cMxuTQICZN2itodxd/6S/7/7BcaRz6eZtYUYJYG+hA7s+ZU2/4DJXIANb
WunRNFN2ins2HLO0oPdVXpOAW2l3pKIewQ81WJ9jgiTV9XdZ24Dawc7mbClKAa7Q0YGeTsLHag8Q
ZnZoFCm+q9nM0IYst7IJKxOsw0irNinRmJ/Z4aWnWQjQAtWll/VoXV62UPgr36OjSJecozbO0xG5
PBYkHOTMajoIbgBr9oen/900aTpfbmYucgEpOJRdQMCQVl+N7udiS7+dB0+Z7uH6Q1ZsSoeWNoYd
sTIC4VzOBuZbLJcei5qNvOTaFjQvHvWdY5uTBqyCPczKtLLen5ylf66KpHhBdZrep8yFKoKTqvhe
5BY/FAUXe8lkduZN19w3Rr4gEVFk5YYXXPtUzX10ojWHaXJsiMfk9/O8fIoghHp9FldOCB13qmwH
Ce+spWFiNZk3cvRQdN1k7UowRG7U9NfeXjv7jSit085CvA8hV+hSLT3f17PpPN/2AdrRLwTLoOiE
DV2BWceIvrXFnx5QyeuDrxmkZv1ln6V9xCSQ0UO+a6v7UZlB2/5yrbdbxhf/BwGFxFKVo5EsTJpP
iXmXTsXBtHPQtzXBbQ/QAgDgK0vDyA1EjXw4DTzJPLYMrxfxVur0W83JLmzi/9210JGeNbNBhdJC
fS8HLsvLCr7j0XhyDAvHc35Xj0bnIevueLSw99c/6+NdK3SgZ1VFxGldPFHMHczehMqZwX+BoW8j
2P543YWO8+SEVSmvMW3wZJYvlNX6dSReqZigS9Z/uv4Raw/RrDrK8rQCcZEdVvH426jQYjGzc973
R0upDXjn2jxZ/3qx0qUWYGH4jos+WAI6yCobvdZxNszjY8sWOh9uPkkgzIq+DKFZ/kbi8qWxEcJe
n50VDyxczbB7iIAMTg2nB7TRIzeMH00+fZ1tEB4VA/zuEAkvY+QrJ+6pN8Cv6Bav7gyaw4vQ6/VX
WPs8zfpJLrnliMsuQ/T/VdRz820B3dzGHl5Zfh3zWSIgnG0wUYVQLngleZuCXkYenR40jNIdNtz7
yifo2M9yyKvKWnBIuoLc2T3qBo7ciGk/jiSEjveUbRd36G4hIa2/lNOD01MUJ16k+Qbi5eD6Anwc
28KVa9uXK3RATGAbhejgczk4fmOxw5C6D6Ykj0mhHg3FPl1/1Iql6PS15lJSFQENjUaVZgSoTybo
pRLDvjbtjSvw2lJcfn8XUQysn+IuGxmW4mfBP0/O4/U3X9tHmo1DtgYsME5mooSac2iV8eXZSbI0
WESbgqWwuA3gI3RoHgdTKxTm8f4GrqrtuHfA5x+nG9O/tpk0Y+9cMnRzCd5aNkifECA4lxFSIlDs
qF7Bmbe7PlUrLRdCp69NUjQQyxgVW1BDWntqxeS+77j7AtF3J+SIeYpdPiU56H9HaIalZtdRX0WA
/8bz0N7oVnT4XuGM0bJEYx+CfO47c5OfnG+JF6/sBZ2/VDgF2iou9L8qTw6DdZ8pdJO+Nv0WU+XK
HtbJS/tiymQ+Y/xshIaRU3tU/bq+NCv2p2P4BmoJU2Y5heyYLDDzvbNf8q72wahU768/YmWP6UC+
ChLBHIy9fSiL1msk9WRlvVKmTsV0N0e3dWwIrpm5PUZkAPzXCSsDhQwC0XHSeD3qGSTZiKf/ZmU/
iLe4ZvFzU895YsOp1wE+4Mz84tx95j9RWz11O+dJ+fYu2+Wv8ll8M1/de3Ie7tJj/px/L78zuttC
Fa7tBfqvP0Mf31DIFrA5xyw/tRY7quEmAg1b/GWCfOcq0eOF+31v0hB97I+L6b4aE1DkiR1c3wir
E6gd7AMEAcu+QatCH7dVAG7MMoAyUfIy5N3i27RiNuQ5RYOW3aZ6SpOhAFJ9kg/Czed7J7OXwMiy
OiB0AMAuiVGPkqL4jv8xnQyZ5r5ZL41nNF2FFj4hiG/ZQ/89s6tpbyxpuXNcNSYeatiOP0A3cGf2
zfR6/ctW7P//sIWz2YxjFJEQxOguhYxSE9Tzt2S+cWF0cGHdz/3CJhQ1SWI/gq1rz/IEaRiycete
2VI6nLByENg7KaGh2yfFnvGlOaSV6W7Y/4qL0eGERU6hQVSxNiyk+bvOwe0sCvVg9lswqZVrkA4Z
VLlqHGBohpDYoAZGh3N6IpRYO57WNJC1fYj6mOwsVxHstvnL9RVfm7LL7+9MpbGQ/JsEWHGnmnyH
ssQvIrfMZG2+NDeDYavCXmCFS0ztXc4bc+cWRfaEAlp7uP72a4/QfAgDsRxzZUJDoDjuE0YfnRqa
k/28QUC14vF1vGAJit3WVLBzdH2fu4y9MJL8Bxrnr2j3fMTvt0XCOp1mTBorLvCocCZEBoy5mZd0
E/GgwRXkc/VG3GIjEbQyXzqCsIdFCMKMKbTr4cXo5qADf+1UyI1cyor70FGEpGEGmegyh66J/jAx
eaL7JtCgbRY3ae7Z4i9b5bvtWvcl1IBdNP7jZtUHlXR+m2I09irNt/D0a99w+f3dE7ghbQUl2wst
Qj5CYaFFf1IGIskdqUp1dsG2sZUcWluMy+/vntSZTWUaooA4PZnGtwVCu/vI7qLzCBbnt+v2sRaw
6hBDh6KdKAeRbdhBuvRQmOUStAz8JnSuWOBGeemZc0tPKSo6wcSiGJGGEki0JtbL9TdYm07NCUSy
kgOr3SW0HfUGWqtnUYIScMiMJ1ltuf2Va56OPUyJpIq2Eptiadm+B052D7W1JBgnRXY9LYZPIh7N
3WKZy8ad6W9V54MQytHuG7HpxlXjNsi0cyZOHWTnvxKzTB8Fkd3ZSRf1mbTsm3JbiRgEKpEeSQv3
oUyS9j7PXP6czooeFeh3vDay6IYfWdtQWlgi8iw20kU0oWOMQZtageDoy7uJisFGlfjf7ZoBz942
ZCRhbv0x0HQ4grea9lhL9sOKtqjgVzD7QkctQv3CzAYLyhnCla+dFTdBzuWxbodnSp0DIFe7os0P
VUt+JdSgp+ubdGXidATjJFw0PTQD+IwTVu26Wjzhtm140ZwPGzH32hM0r9INdWVPDOQbUOueqh8G
Pbu3rovmRhbkNfhSG3MYTdYB/AyHfm6gYlj96Fi5a5yRbWSzVixZBwiq0hxSq5dm2LMfwn5S3Xww
VRlE2dfbFkHzFMykCts3NkPmqE8cd3ZVdp86yN5eH34tH6gjBOMM1KGgC4XKwCgdEKY7xclFl9qh
pEl8B2Ld+S6BHuifrO0m5Ica88BSYE7jouk9YZrxEdRgNxErwpQ07wEI/Jy3jGQhIy5opxc3qFMG
tJpIP1//2LW10jzBnDYzJNrNDNhfcqjsbm+l/Ku1jMhb0K2s/UrkqKMHBSM5tZFiCWlGz+VgAXS3
zGlw/QNWYmEdOVgUSQ9JWmNBQ3sHBSDuSeOlLqy9pT7NBodQ/RzkW/CMFdvUMYQEwt6RqE1wGMjJ
H0QS1PQ73YLYrQ2uGX5DbYMLecmuDcMO3VN+Zchg5snu+jytDX/5/V0MwUq7drgFClmHJv5k7S86
M9m0cZ6smcxfsc53o0uU9Dq7gShhEkv2mS/Ytd5Uyjjx0bmMSmLR2QB6G2qXo7X9IGbbDbJs6aEO
ESW7LjVHUCl0t7kHS3MPpKCja1SJGVrtMwV5GjHunLjdcA5r06jdI2KQbrGuQpRCwRaTdd/HvveG
4sY316wdSlZLDJUoM4z7BPe3eHLvBzCNnxM2kw1zWbNFzd4LGmdIDztLmJVjEMnMa5ubxP5soYMH
kWyoRBnhQF5UEkgTfOto0gNl4P76Bv6b1/ogktKhg32cAWjVsyl0I6l+kb5zW58uF2HDuO/oDjUO
8W2xOzfznZrNWBbcIW0f0Osk7Kx5AMP30DLhOWgl3EcRX86KpdOucafoPq7guD1OIclSct74Lojs
P6eDmItDDmztg31BVsdmbEKUo1RHAmmgXZpS+z4H98CPyI6ib3bTRi8imbtdWVJ2GvOm8GJjco/W
CPRQbVpD0PPOjb22XwggyIXD/WasIpDhk376ktuJcRzapHoGBLE91ukYgcq7ygEzqeoXd+zRV9nX
n+rCjXd1xxUA61X0ZbTG9oTwUvqdC7rmOnWTu6Y2zYACN3B06iz7xVM67FmRu+eeuezPIuo08l2z
6g4C7YRAPtbqntU8fYyWqgprgLx/zOAm6jyriJZznieN8uyCdzUumbJ8vb6WK6eODr50C9twqepB
bpgPhgfy7MyXGfRAFjRS+DGTG1eKlc2uQzBbRVqCwt4MaAVamVjbAcxajBtX/rVv0B3qUiFiGjA4
Cjr7SH1Cwucg1eRP83/XJ2nt7S+/v/OpOUnSqkH7STgB9uahC3W4qxM+b2TAVs5NHYaZRqQyiQX9
mWYxB9Qy43G3KEn3ceOyMLbbMrBk1n4SCvhYTyKb/eu2r9IcaGI5HDoRSCn3GW5aeUNrvzbQyHbb
6JoHtazSoNY0N2Ge09g3ePfcbEq2rbQQCB2dCQB8XOdd24TWNI7ANnLyJNFh/UQTknxhtW1/z6Cg
u5vcpHjKlcF9M6nHB1Ok5bEFGBgc9y13vLRODLyZgWyXi1DOAbTroUWDX8BIZB+jqXEexJhOpzZR
Q2CnM+i00Wm01W28cgPWYaCKOQtrgWMK8y5uvGxAB9J00c3kvD6DWa3zqAVkBYLC4PqCrJyX5PIe
7zZxAZGhtmR0QGAwTV7q9g8pqNv8DILStz3gkpF794AEYoNGMys0PTXGEDiDoH7bRuxbCqGtmwj/
bOS9/n0Gur9qU8xQuQcvnKMWn7lHPnYbEcXaimh+JK5oBUa+KUIHPahEASmInQc67BhWZuz/k91t
Lvevssi7eaK1Odmt6EFRI5S3FLZnSukVaR40+W0YYPE3OHz3CL6YUz4q0MyBE8tz2jsjfzCnDWe4
4m11RChNGZh1LglDbKEwTQ6CqDFgNriF7fK2llGhg0ELaYnYNkDAq3oQGFQsbFjvR4rfljv4m8h4
Nz0NhYKTKxWoSKM3m02egQhS2p9vMgMd0JkWjlPVF97dtnYfwORme83ofGGO3KolryyADufsVZMo
kRNIyXIxHMDc/MlKx+GugIhoQF3QLt32HZo5dypGxs/BsbQ4L4UzeU7zZcm2lATWvkGzYzRdDtxh
CDsKmXzHReRBJKApYWVxl1Rbckhrz9DMmbmcNLJecEccY+ZnJuSPzVZNr5Gq3V3pmMYWacXKAW5q
4cEykYrVHS4LaSXPcdeAKj5F1OYacCIW8QzaHUVjfDeGeSuVeTlEPwjAdQRnR0kqmYDEummg8X+p
Z0i5ISrnD0wV0B6Y56r8vCS8A8IXSoDx5Owg05ntwCi5dXqtnCamFjxw4WYmcj9zWNapX5mxT+Of
GV02PPHa0unBQ2JMcrnYUFM0P3DlIvcQ/qz3zjyL/+I52TpN1h6jXcFARtxARxHpkLzNsx3UA1oD
qzfWDToCDLqVH/14qrgO+CwaYhgidkiYiBR9Hv2Oic5zrS3lhrXhtXO9lH0Zm1Uhzh2o2TJKCfQh
SjcoQJviXfcEH08T17GegyC5wzrBz6SbPFu+WnXrj6jZRTd5Gq4jO1MoZY4o17hnTNU+FuVD7ZqH
fsg3vP3H5sl1YCcad+xkLnAYAnTb+LzP1KmPIzl6aAI3jpPZZAdomIEYz2W/2tIyNmZtbV00rwB6
P9JXU++es3J5g2d7tZfqkbjDTVEEd61/IyEVkXKwZwh2MHdXJ7Zn0QLEfPW3KQXx4vV1X/sCzcbL
tkOrEkNpPkd6N2jaXB07VcS+OSQ3KcjbXAd8VmXByiVNwd56YR0U4PEiLqS1ScOPpK7/XP+OlQIF
1/k8GbMl9leL9M3oda5vqkMFiUzpqQIUiD5WHAZ5/VGXxf1/xwwv+O+q1AWZQOd1kYtMh8dKjvdi
4c/Xh16xQh3WOSUqXeKuQ3gNxrMqsfYi/W7FvV+lW4zma0/QTvzahjIL9HVVmFffCEmC9qJyou5l
utUcvfaAy+/v4q5JgVMGgj4KyHQg3qdOWl7ZDhWkSE2fpVCvvz5Ta4tw2c/vHkOyOXfiMWLgh8VN
B3Di2Jvt+OX64CtGobN4VtA8pGKAQOTiPpoQbMjR3FJCmu220TWrjhClVPE0i3OffZYkOS5Q6szc
LZe0Nv+aQVNTziQDu+bZtM3ohYl4OTc8su76rjGPIgXg6vpXXDbMR1agHd91ZJOkjhtxZvV4smn5
O3+rHMMv5+YA4MdttXiuAzvNxTDnBZL2YVLw+JBFSxa0Y672Y7rceLbqsM20APUmvag6VRcwGsHx
nS07w9rilv74wolw/d+NihTpSLNFYZ5stZ/4HU9tn9GHuL/P0RxPk41wccUedARnCgQBqVw8Zo6j
Q7VAhaWyv9200jqEU8RZVFWiAeH3aKbPcunlET058sUe4WedCUxpHIWzL9cftnKQ62DODLCRtikn
95zU6UvigIBnEndRvXzlU3MEaAFFvzFLob/cb7jclX2s4zpRGssNMNTkoSvLCFTKVH1x5qr+rxvA
bN6ZtHpcKJdqw2rWlkmz/SUCKqqt0yUknVH5knd/0Hf5dn3q1sbWLF/lIupHhVr2ZF2ISS3y0yVb
AOQVj6gjN9uscRLLTpZwzIxvoCf5qZLprVByIz36seKqzXWuxoWrqe3Lbg7jMiXIzTj9Q26V48+y
N/sHB1wSd5D5dgM7Tp07F1QC4DTC5qOg8LyL0TESxGmT7FhcbzX8r3yvDrgUaIIw0COCBAhqHZBW
3yULDZrFPlxfqhUnreMtoyaaTVC+i7OzvCUQaXZaBs0aaFrIYqNDaO0Jl+3+7nwcGMczaJ2GqqxP
eW9/ko6BpDxjT5Up843PuAz2wRmgIy/H1gVSJotx+6YXFuV7tArvW3nfQBLcFb+vT9XaSlx+f/ch
sqwN5tqpBfjB8qDaPDSj/Cextrh2VtwzuxjTu+G73Jla0UoQExs8fwLm0qVedhETQszaB6mZZ1/a
qHTeZD5ZYiN2WfFxurj5yJOlGJdRokPIuUN1MwuMKFj6CQRgz7RAKQyCKh5im61YaW0vaI4hzVkZ
WwrGm5kyqOLEK+tXB+kS4m6Vu9e+SAsGQHm+EDAQpGElJysFZXg9f5VL24GsweihGCcyfj92JQqU
Ttn8pI7qNxzHis/7P4gmR9d4G0Vgp7RAgj+Tczx3n27aeDomM11ya8zcDpev2T2Oc3+yIuTeiLVx
YK8sio7JjBo7AiMaLtxgR/Sz+qDMxCfia9zdFmXqiMx4aWvTSBk/Uy6eoCG5sxoREJscr8/O31Tw
B7avMzxCZb5NRypLzPz8GGfJA8Rz9kZdPyZZua+o8SkeaOvNojhF1qL8wWi+tUO/MXkrjsfRnAKg
Di3teLaEEeD9T5ndo0OCls6+d2TizRQL1pUop2186uVw/uhTNR9ho/WKpAqxVZoT6yDiqT/1KdIX
Rl6UnktKcd9DPDYwFYAerWtYgSnbYj9H4+Qvspy9GDi8rTaUtXuurg5ORV+V1aXWnzvGczvIMAOp
wtfKRm9DWZaT57I6OkAFst0NRUZBJz9vKdquuEodzhmpKEqm3gApsPsoZgtM818s0/VQPTuP3U/w
8fvX53vNMjRnEhtVPw4lKCtbiIh5SqKfwsrn2GPQrm5ksRH3rT1FywtWEwH7Q49bmNU8j+avEgzR
Vhp7hbsRNa+Mr8MyGZKnFsQXEZAz6UUG5il2PGsG2Ynx5/o8rfg+HZKZONGQxskgzjJWjy5HAnro
d9eHXllqHXjZd5Dh4AMUsdC5tXxjYyWfAccyA0O0IDszuvIHhaL3mdEFeIXrj1ybr8vv7w9iI0Vl
LqXi3JoNZD++uN2fulNevmxl8Fd8hq35DBJJiPvIEQmiye7QDYSW7460fmTJfWrwzI/caN5f/5a1
6dMchtM0PbWBaQwL9y1b5kfWqmCxZ5+jSt7Es190WwCjFS0QrnM3mnBNtGiwjVHqmINxmGdfpmr2
k2gq9iJpk4NtsvyQUiN+HsukhMqcLe9wb8+AMEmHIzVI/nWOae6rbgJ42FwGMM7Zrmcy6Fi0k3R3
OUTwDiO0ZSHzkaS7pEyGt+vztLaDtcCkq+y5pCN2MCr8ryCkBf9FchvjGNexnJOUSvAZt6ECFRGv
AApplORkpiXf2rCXt/zgWLA1D9LVAxo8swI05oD6fstNCg/SGew5Kybp8zoGQS3UEB8dO4WWSVpH
EKPmj8uIOgqflxm25Iw7l0kCYZbZ8dlgGN44Qw4KlF1ZQAYZP1ptX/8Yiwh/YZX4C1Qa/UhQ+b1i
wj4tLGv3qXOBaFVV6XfUMIKiBYAhHbPYjxZTeKA5QB9hCUgmeAiYp5pM7OKu7Z4nNwbsUdY1CBYS
DlVYq/TRUwENpGFJDvgX7mfLSC6Zr54dW5kYCQjLIWFmJ8AqJYU5NB6w34lHqTUvCParJxv4v7xQ
/0WMTN/LyJx/1ZyQyUsig3jEMofdVGbMN+2unTdW4GK5HyyAjnQtizahijdV6KBmUbLeq60yEHLL
YazsTh3rOmYKCktG1UL5IB+RFrKlumuSInu9afPr8FbbwqrzZGJnksUPIMt9S8puK6u/9uqaM+UC
og2gz6ehIZp+31morJtKyY3oawWag5aef321yRNiWmgjA+3t3egWAQfVb9Jlfg03Im0OIS3hpVNz
gqBJuID41aOLeZjQk1CnSYAgZV9IGihl7nE+HpFK3ynXfoiN7JAt0+NMQLEIfcfbZllzxdKpiWBq
4mejBK2Vgsam0eQbIcTa/tOSOXXnygHgfiiIOIkHFWS/Y3+G/MZEui4H30d2CvASVJ7q0ZL3qPZO
aJ9egIsvHPclciDden2G1r5CC7eSaBjBt4TCCZ9fe1zTorfYuC0GsjQPaZQCTLNxhyN3AQXo9DOJ
rcAdch9kFbe9vI6CtU1zEMZswogacc/7/EsaGQfIed0EcEPS/9+N3vesrbmDe2tntfsmAlgzl79u
mnYdlGkWAI3WHVPhFD0N+YNrf5Xl1+tDr9zGdSBmjsQ/IG5qCCvbDCbD3NVFHjjW0cLNLLXcncJ2
VeTl+sNWtg/VfEE2jo5dFriBM7P0GLSXR9lCePL39dHRofCxk9e14eGCwfcq2jGkEC7GV8jlMC9m
qQJgn43fbceMV7ORHQsKSuPSN41Llw2aNk/5mNXfXXtJQkuelnmhh8LJvy+FS+87blgH16FoYolE
N4SyBNrCM3KTz54xOZLspIWeaI/lXVZ7cWNVD6wy/sfZlSzXyXPbJ6JKgEBiSnNa93bsOBOV09GD
RCv09Hedb5SfG3yqMklVPIAjIW1t7b0afdMKku5nR/L3gIxODJ3Z8qX083QH+7V0lwNduSvmMk14
MPF731e2CBXNob+Fuzh+iyfqqK1S/SIsS15qWO8GskCvEPrF6dtxAXuEaZrNb9UE+Y3ucnInymCK
KEcHcBlJBXF4KneoTPKwd3R5wNWu3ZcQu3jvWldGOQFHQoxWcfCHAljjpfth1z3foRvu7F3H9AdN
nJ+loW1Y2X0bQqOqPI6N9W1kVD9O8KDfuVg4z8ax3sSkaIKI3PxuG4GktbNa+JkF+t5tc/y/Xkx9
FksLOM+ISexTJLVLtlgfblUV4cjKJcm7tovrIGhC4wuSOCxb4hp+r8k4EB5VJpufx8r5BnBkcFwc
1t/SDFKTxPKhRNuMzbGDkm9ULQNSqZws0WLgVWDL+mfmVbBpsgGTTScGukFqyqR3B6CZiVmKcIaj
BYA/TnOqFGvRYGl61FWDqYdqaG2W4D5b2soJvR46ILIvgl1duG5ozxRSAfVMI6qrDwrQfux6PZ3C
aq6oE3kXrE8laXfIWrW8FfCYS9zJ9Y6+C0A1lY7aWcOMHnPbgN9uCAI0pTXyHo506b60hjyknRL3
U6Xt3dyBcWJkVd/BdPbrwOblqHPZvFqitXftXPZPapjnvVRsliGyc/29nKnuQ09yN+SUjgmSrjIB
Cc58K6z5t1v57QPc02fQbgUw18DIu4nPkFzmHJxRYTqdTIswO0pJHSru9Vm0WJo9pGos7oic5LNq
PHCRPPBBMROZ913SXiNgl6KG8bU3vdc5KD5QzkI2BxeGQ1t0XyvNgHGH3P8DnW2n2Rs3g6+NJZc4
lZcJ1wNWyVT1NzNooDsLug8RJwLW9GPJv0y5qaJJ4P59EdvryrsZ7n4PGa+r9zmF2kLpzRAY7Ean
j5jS9UG2OU8gBfnhe+pdzmMTFXUromYAzl7A7i3JS2rvK57NPLIEyC+t02fINkaK5CQoAvtlwPpp
wkxr9pTnKL1HzuxUc2yb6alQXrfz07qLR2zQWLJnOdrWPuhEgYShratHnrZsR6pW4nTJX2pJYMw+
FKkskwYuBCcsWcg3Q2c0SrOOPZTt/GYc3/gxz/r03tQSFn2gTOFjGp8M2EvC9W5ooLK472mdxbSE
4saV2snGzXONMzdZM05N0aF2Yvl2XGj+tbCWIKR+fnJKdnb69FCS8UrxdeNGvRb/nTozEseb+Ckt
56idvvllGjfB86R6TP21HsPWiFbpSQ0Ie2YWZc55O59Iu7SHYSirRMn0Dk5BU2SMdUssdq0zs3Xc
rFKWAUVL2qJUiqb56IRt2qMP5aBNf1VbbeMFa0j4TJmjRtXbZ96OH2WT7RvuOOHSOPvPT8yt569S
lkVVzkhzyzu5abuEjTcH99DHmO4Lz9b/lhXZl/XwR6mm1ouvUjMX56yU7McgUlOHAcwj/y2nW+O/
c2JzpXPYwilaOomo4Q4y5CxHycb911dcJu+PEYyNL11/hh3iaFioYPvbTd9965q82dYnoP/7dOjn
cl3VcIKrUPrLxHuejaGkV2omWw9fXTqMhFyeA6+8E2W9/4Aqh6pAwsxENAWZ9/vzNbSxsdfwb7dJ
Ud4jqJ04noHocNEBeLiUOlwK3wn7mi449ltyRaB5a0CrDR4EA6Fj7ltAHnaHxtYaJfX+B3hEL/82
mNWORjIyCKtHmQaoG7bzCa920AorntuqNqdazuWBo4B6+PxlG8IObI0M7303q+rey88e42LPR8dB
EsRJaPEGqyy38yAsoK/4JTBddqPdftrj2wXx1HXzlYR8I2CuoeOLDgwk3cYLeOkjGJ6dnj86kIcK
YCtrV+lj019zJNx60SoMOGlF607jCHYEbyHe2KD+2JOPZZbxYFLQtL0v9dCLKxf5jWWylgVucbIJ
7boIzBaB1raHw9kK0jQkma2Szz/eZX/+pZ601gZGsQ6mRWDQnixmx2NfHbm+xo27FF7+9uhVSHBr
XWSixVylBRwALeeWWsuNYM1bYWdXGn4bm3aNF8d0tymEWRAYPEeenFY+CzTpImwt2DeT+aX9R7s+
tsaFFxpqdEa74uQM7o0Dg2G357HnmSvQha3PsAoIuHXkud8BHBGYLIFhyaPf/WNThqxiAUrXvQom
Ozhxg84dVFYgdBr55C4trpTG/v7b/TUOnAYp1EQ54ScpaRIs+U/WN/aVHbAhbuIHq6OdO3BAq3DL
O9noMkaQTnXuvLR0Y3epy9gU7EONtLvxOijwgDctor4UArr91ImFJfJ9KxxxKKlqY+NrEn++Z/6+
sMG3+N+zLp8aW6nLx8pdMPC0OC1y+Uiz5W4AL/fKO/6+9cGb/d931PDsMrZ02WlSuOFVMoekwVC/
9UReSWT/XjDx1+hxlKV6e+pyfuKZeVEzNODaWd6NWb5L0+kunaA/sDTLc+mUPz6ftY3uOQAs/zuk
0fGU3Ru8Ubu22OUBzMMrfKHU+1pe7pp+MEFiY7wFteMeAJVjVeqHTIhrnIitCV3lEP4IFwQFTZWT
HHwvbDIZ7CpoiEQK5nRXvtnfo5G/lhAOLoYsadO3Z9tublzNn2rDv1mwZusD/q225TWp4q31twoW
vWu3qM5XOO161JdnPbyw0kMzTMFP0XOv7LytwazCBrfYQpY2kNCvq0Ro0aX7idovi6Xt5q+gi063
oH5lX6+sDfIf6u3/nxZoFf/v6igUYXY9zinYwlCEBGkBEld76fuuF82AWoxHIJSnN9jN10EIi1DY
ILFSNF/dZR4eitafbtPGHs74xMVTCyzdvq2H5Yhcjrya0SO/c3yDFxnI6rVNFeheiAYODGntLHi1
vHLh4GWQ8hHuCH0EWk551zJaQ2Y6bd+1AwJaIiCas0dprLkdxYtFPzynvZFTk0xtEOf620UHIJXm
RA2E8vo5cV3UEkAUbaovA7NgcNTGzfRLpwrr/QTnicgtcdlf0rDv3Fsu8TonsrI6bNBkangXpsEP
MGnicvzKIC9i6XwPxnxiuB23zvAqVbHs4a3wnMr2R9kUYVF/nwqKXPVeFEcxvV+kIyTDFBXl2eO/
S68+kMqLfRd1K2Un2ZyGnvMDCLYEEurJAn3IMC/YfuHdMdApUl0nNxBTcnfFwO+d+Z241nly7Miw
7NilQcKy7kvvLnuGrM533GPdWSdWNGdhzSHqoi/AZzxz9taUkDwgcaa/FpW8tVi2y2u+G7IUA53l
Mxpru7KEx5Tb1rupfGfQDfCKd0hTnmBQUYVjZX6Y1n1kZo4GPR8q6QH6Xj0EynmCnUGxAy43aYze
jdMrzDxiawSoPEcVR01ATpBiT5sPgsJXBbFwW5Q4Pe5a51H1sJPFXwfpQTrEJK2+LelHquuQOHXo
yoN2LjIyYZmdmsqCUtddt6DGqh/GugghpEUCsJoXP8zxyyeN6tVdWYMCtdcqCLliRwNabTnSqLpM
UbljJovn8rnVLIZlZLhY5kYxdegmJynqNIbuQ9T6AtrMaTTxMcrmfJ/7JtRdFnVjsy9ZbiXdcurc
37lLslC8Kvkhixup0wiyYrI8N+29U96xyr5dvo9VaL/pGZ1s2D7eodRET86tfZDu64J7DX5yaBwO
MxgK3NVPey5+2914FualBS9JWFGOZQqp+7A6oRgLO5AsTyyVEPcNZraOF4nXLr/zikSKg7rPmr0t
b3RwmqxIvvjNoX7KC3BDY3Sz8XgMz3ZCdqTqDkI80P6S1vOQnXyoYEK1fYjMs5Ulunlc6BCj7iVY
1Kq7xonU/Nh2oYR7PCXJqIpQQObDoKLav7I3BskJbJS8KeMCLhV0D6TPKxvDlGZ3zO9i++uIfzPv
PoOi24EHr44+LCePxsXohZ0XVfRt+W2l+ivp9bfBw8qoClCUlT66eTqFzMZ6rE+N9QhdgmiBwIdo
XKh5YEfuWOqHdvNK5ufM3Ip721ehaaDoVhYJ7jZ7FE+b9x7wQpRt7R+ow8EU4uDWLHb9NlItS7CJ
enMqVVizY90+sTwM5OUOGy9BgnBCR0xTSPhdQx5GfVTpM2luDN0FTEaV8yLcO6e7z+dnVh/G9n7g
eVLLyKrDvrobVNz2SOj2Vf1VVzctWC1d/mhgM6MdePOEhXWP9ZTpKAhClJGXfE+snTnQIAJrSKFK
XmA5J8MT+CpVexPMcXVq7F1BdoUa95b+Pk17G4P8WVwUej1YGpYH8pGZQ2cnzYduAUOOgOSlH91v
gZDYxVYOH9QIQwnYT/y2Uu8WGLBZD8N4Iv7X1LobScL9R/in1EM0vWY8aaYbKE8MAHCku4JHvD9a
/puf7ey8CCf65JNI0FszcbRIb7vx0JrjnHW4jj+kJpnkidSxh34+w8bHye4BFlKrBBYtMwubF1eG
Nho0EDtBLN63MPNm+Z2uosJNQz7ccFdHk58YCyV7Jy6thNUzvlXijlEOHm22vMnim/IfxdzFAgIG
rEScRh/B88t7SZwjJ+4hq6eQyD5qBLY3DJTrX1b30sqPntFwEE8VYGPG+UXq22z8SbQd6ixH1uFG
QZ2H/ZTdW4BxVuxNztW+nLDzCyjS/ppbyCbwLp6cd+0eGnSvaufNFUMyl25IOog8pEvU1UPM5wfP
LKi6fxlaJ7LNe5WrmMvbBoCfyv7C+OtAKVwJFTopT/NQx4K+ds1rro4D2aceDLCVjrz2rgMkW03i
jKwTvwzFreWediwsqAc8UhpWIOz4TRlWxRIG1vcqPVrVT5ZBxCuPSD9Ekh0a9I3aIYvSjsRe/jKi
8j5Y/NBCWlvgh1PrRnhYewTlSzQ4sjnpuiH2xyc23dQENNWxRwqax4JE6EVEGZTKW33fkCpesAsD
68PvxLEU2U40e3fAMq13ym4jPy1QUH+qljJuq0Me8FhCwKaHe5eXNbB+SSZ/gQR6H1JNbsFcDDvb
fXIhAsOHB53hVp1TEmWFjPylgjHGvkHBJPfSk4EIU2iWLiRU7fvgmaLdtzhtRKFBDjejThEIXDj7
IZ0eB9+PoGdRh3N5w6b5tsWx59QkDrw+GrxgT2vlhl3hHFDWDcFWePYhqRqxIn2qxBJb/W+2tEAu
TnGDhmg5Yi8vkQs0wOCiZt/zvT/SBHkPpiQLO/LVEHVcsIQr2oKh/A29YCz63zn/mlXpnoDRrqYn
d3r0gu+FtMJxYeg9z8lofRlmHmZTmgz2hdpcIuiypGePBEdTSm4EqW/ctjm7tXeAX3MfoWb/m9h1
kooxHPvXqjl6xIs7Pr0abT1CkggaQ/K+am6CrohTxLcGk1s/FMiTkD04iFy6uWltEXV2LPgr+Lch
nRYalXZC+bKnHg+HwCWh0c6RFkiueORM72mBFlTRdU/FsEAuX45RAH2lcGAOjbCcbiomEtOPewGg
J+5+j8zBV+7obQ3ngLCs5WNQvZMsjzMbijbdbw8qKG6Kw6iRUVre5uKVeA68hO+s/METUI0sH1y8
X3b9PapYofB5tEi+m5g6lZBWcUT13vnZI+Y6nqe3wPih6bC/1AyGxJCkZjgv0/Cz7OXXcehi1MzR
9QJCyQl2KdCVHdEJI7/aJv1SkvKgGU/qCxZ9Gn4P9dc88+woAHVdaD+a4EYgPTuBOgrG2dwNsrlF
G/K7Oy3HsnFhO5OzZKr1rSWm2Cr6J6/vdzU8fHjmAiI67RsE6qJv78tqPlhDtfNdeRzsuoS0jnWc
eyuqWHMgHuLYmB8mhfibufXDRQw8ajL/B9pdblJx8x5QipZq4/9OoeYWmnFygKnDt4PRabOTPvtB
6iHba2J5OzSIaYjzlITcLOOdoTYu4ciHy2em1XcRIF7AlzbH6kG65Wmog5vvBUEKUIkIOpEhfCBD
ywLRAGlmVAAYEwXpkoW+X+xTiAuMKd3PafcMx0UgFZEk4F6Q9ctjYSykstMdiMdTMnGkZaUtdGjb
0wMcrH76QYfdLmQa500eAwhmIzUXQeRTcqx6ERmE1rbSY1II+I4zq7aSUuEUKzv0TiHgBWlzPfym
OGxKusCHKYNYVoO+sgdm7VzZSwzSJZ5ArF96Tp2IlEsVprknIgL9sHOGscSk9SAO2vdu3JfWK7Gh
euOPqEkKd0zoRVMZvty7oQseAyq/lLO5Ya3/NUPGaTpWxHMzH8ay+EEyAzsu79nn7QsfpjOsx0NZ
40a8DAWPLxXxkBY4xJsKjsOtOz0F0oYtYiCmPRzp3VvsmdcWFeBEqlqfWtv9BYkcGXZZ1n/punSM
YWk0Qv8daW/qV+JrPblOCKYGQRt0YmGppx+und5pfaFWlTNSoQ5tTk8TcBymrI+DCqPkRY17QQHx
M6/oz7q2jwVFmrMw2BrCtvZG1ek9KjgH1/VxhtXqnC0T3S2Y8Dhl+iNYSIS71E/BTVIgEitl4iGo
zrrp7+pyjFnh772ZRe5FZMCtQa9VuF1H6Cbtctjr1nDbPUITPiyYelwQ+CZH7EavQgtWH/RYWYe0
1lbMZL2n6RREEEZznpXfPQVK3LZ+9mvh/U5JmZgWRwJ0i9BBHSQOLlOc3IvFlEMJilrzJT0SEvZ9
uYp6I2Wcd1iMRhUSLtv+TT2imGGXI26mPEBBf9gvHcbFlh/ZmO2rbHjoTffqUh4CxxHm7gT6A2me
3E7snFH8VlZ7AJMbaXW/jIfAmrIb+P1maKQsXnXovJLHIzBFR2pq9uZhUx8g6MBvOt3JvXJSfhy6
Oj0XWuLmOPh1lqI/z7pH2CX1YzLC/+VsVZyeJA/wY7w2e8/cIH0pZ+J+UdxC+oIWfGqHwGRCsrii
YP92aVlFHs3snWs1/i0VqGqHraoRyZvM+q51IH9Y1tLewvMJZDV4QsQwWx2RClRTnEFe5WMZ+iYR
Xu5EzC7QXld9fgu0CDmoqoeMf+dV9zjtzQMP6mXfoXkNSaK0vVMBZ8/V1KdPutSi/pjaXha4tml0
z1vpO2+fFxw2qkFr0rk3VSigoJN9tow6L+oJuufn4Zpg1EbphF/+/kenLbVhDztYajinAb+XaXUs
cdGbdH2PJOGh6tnz52P4r/f4t5LJqkYoaj0sLWXVuUZb4lCyyv3etBMFGQSGMEzP7AscR2FglioQ
h5cJCKAD1MWCOaysjr1URAYfad46KqzQP5fhoovAjRzs9CaaFk6u0Tcu9b2//czLN/hjOqBRwSvS
8v5cev0EzO/lNmKXh88nYaOMuaatY3kYni66P6fzgtavQgJbdjcOkc82mhoSBRKwQwRqmtfEBLZW
zqqOiON4lPloMBoIkE7UxVi+DTOJPh/O1tOd/52rBeQCiFJ040mwIFEiVegFs70CL+tKWW+jdshX
tcOCN7m/DKoHtABWug22Ie6nTeF/gcdD+5vB2HX/byNZ1Q+hjJtaLM/kudFeg7hoPeeWe2pVtfun
568p7GWXIdJV2GSd1vt2gYwWeStZfWWaNtbsmsE+OD6h9QS5ys7ycLll03s/lv/U/PXZKjywzjDQ
CejlJByemUihp5ntUOO80kra+MJr6nq3BDD0JIENk4hljDhsrlBUCx56uE9NzlW09dZbVps6532N
TT23Z1SJz3Mujv3Cfzqe/rBr7+nzL7z1DS5//yNuaHAnXZ9Kcs4cM9wMQV7cuhnw/p8/fSNwrI2H
PIsOtOAQqM9yL5rYV1F8n3E7pCMyWgcZ/GxfhBGuvGxjW7PVtjZ1OgS4VoC7N7ihdO4kSuoTaHuf
D+U/3OlfIuyaqV6boR40IFpn+LLs84N+bk/D/YzCXxGjZxYBMBQ5u+XG3yGZOKl7cmj248FP/OTz
92+NbrXVvbzywG7Hgg6yj8n9GFQe8mu4+42zdE1Kn3TVoJ8+qnMTKBT18si1izaytXhSEPf0L5fK
zwexsdrW9HTPgUKJpypy9gqS6NR/8Nrg+Pmjt8aw2vBNqSAnnEIHKvNQqkq/DyhOsWaIQSMPqXVN
Fm7jK6yJ6WTktSU5kGnMMve4vRShkcOD9OUVNdqt51/+/sd2FKIHLjlgkEHnPy0O92MI9gYAqH4+
R1tPX2320u0lqQE7P2uk6zWy/XBo9JeWiStR8e/ADbSN/vfXW0ouLod95DkXd5IGuwlQZ8ZegmCJ
4fJwaMYr79n61qudruoJ0k/IoM6m+iZS99iUt4vCNlwedXdN+Os/Odi/7Pe1F9ACp/KJ2yU/CV++
TLkrQhyH3q2tUvdXYJHyDT5j3b0tcOldxkAlYwFAPKikQTRXjj4RM5Cdou34QFjJbPTCUM4FEtx/
pNTgLoXyw5vlkn9sV6756oyzrm7gIXTyuv4lMDqxnGUH/7qbAQD0z1fPxmm05q0vhZsLRZAMQJ0s
aSDHXtLxufCsb46lPv7tFSsgQllQH5LWkGVXYxfxvIMAU+/cK8YOwHVfowFvMJ39NYNd6DJfiB7g
6zePbynz0eFh/cfS5t9LYA1UMbzYZXNvD+k+I4ReSUg29saa1s69itpCgTYPya2PAlDZBm2yWsoi
Htz6Bu3P77X0ryB2NsLsmsWuCAeNXfYDUs/mC2GXdu/wjy3+tcFQaROnh/TviGejxEOX9OsAFeg+
QNH/8zWwNVGrIDKmAQG8uHNOityq+iHz7WPJkqGA6Lek8ST1lWC4NUmrIFIYKQYAQS/FJO+WNvS0
COvn50PYiE9rs6CykChGS8AcTaGc47RYzZG0qXjz+7zd9awxCUi1zvPnL9vIsbxVYsCdyhQibQnI
mpw896JvrAufwZ+i3LOhP0348oxuN4wKlZ5h4YOq/TUXhf8A2X+JkfTym/44rgbmicxD4fGEwvyj
yVnxtR4LluSQaogsu5axw9QCQogtc0jUo8PaTEu1GwsoIMGVPk9cyGbvB6TmPISfiHumpmohfpqi
Np8ZNRxLHfAzKVT7MaYWvXFs6Cp/PmsbwWzNcW+N6BraIAbM+VsNkILDPTA8R9Ttrq3jrTesEhJb
DA3KBv7FqUOhpsVzkGHpM2IPzin+j2GfXl7+xwfwtKgspnpyyqmwoQFdoKrkiWFnvBHdHWiUXoko
W4NZ5SWpdGtYj8/kVNppDKLHMSjyQ95PofHch8+/yBZ0ae031KAYMvTTaJ+aenqCGMWLM+hk8W0Y
KmhWPLn5hLJgK4ddNU3jLshho+UaxuMWxLArQXojQVqT3q1yQE15TO0TncVPBoCRJxWMDXCSfz7G
jcCwtiSaUbNrrTSFGOpgR0334uPpLphYOS3RPe3/cRSr8kOFUityRzinQKYpDLyDA7418a8AEbem
aBVujGGlHIHNPOVl3cZBXg+JJ7syYRa/BqLfWGxr+jUlo+V7JQjM0rEjWv3s4ZpBrPt+uRKeNyL/
mn/tisyZUFo3J68W08mZoOcJH4trv37j/FrTrx0Q4GtbB/4Jbkm7HngA4byV9MnFhQ0abahkXRMA
3PgS7mrvV33R2y5kaEFRnQGDaT0YyQaLfxwzUDI/X69br7j8/Y/w0qYL+KmZp0+VfBdGRtwCkCht
r8Tg/4gXfzk+1nZDwpkrYLFsqDflae1fukTNW+5w81G7XkDivuHqezsHegnVqCkgL24B7ptBV6tD
X81j923JnF+lY9ME8DL7jY89+PS5IeIKIWVr/KtcpOtcT0tZ01OK/iR6X9Ub2ih7rZfk3+Z3lYM0
sGooZ9Usp5K6b84w55Dzh9oZs18/f/7WTlpFAhyxo0XIVEBo+74pnP2CxYfUOuEivTKCrdW+Cgdo
CkPbOffzc+NAUFwtO9QkRagnYCOMqsOFFuCyuebK2/7zm/jLilnTss0wCiEhU32a5+I4zyxpFEwC
vQ9sBHA6bxq3vq84TtiJRaUBvgnNd+28ZvpIOxDyZhUq95tFnCuBdmN61yxuwDa4A/ywPhUwFtpl
JB8OyvbdJL101OEhcs3Ae2MZrindxiGFlS22ORVDvu+w/5wRFFDLupIJb5xK/4/WnQP+CDs69+RN
z5b/y/c45NW+lcaGzPF8Za9vDeHy9z8iSYWMWFYzeo5zMcBIqS3TZudMDp0jS7f8yvLYGsgl4P/x
ErukFgjLiz7l2a1rxH0DLzxohdVo317URz7fU1sjWcUEh6RybiY6n4Qx5MSh67kXtp7ggQNRin97
xSosLPBQ9l2TQiWJjfMLvJusEairHOAXRIzxSsFsa/GuYsOQprMtnbY/U8GsBO4DXzWMs8LZAMeR
WVcma+uLrMKDKpeSZ77SYNO69ExqkJNBIO4PVi+cGBKpJvEAev63stCaASk70JFkge2Iq+lu9oAz
AxkDeq5tXSS99fXzb7MxorUTTlNVY2ZrmUOa8pF7z5ZUANJUYQMbnnSYrizkjQxlTYSUM3z4hGry
cyvyszWzFxh2X/nsW4++LIc/9ojxCygYeShQGWHf5G51Amv9Sga/NTWrPU4slfsNoMKnsn6rFeCG
v5ixkPT8DPi1KvzWK1Y7HAiQgtqjJ88qeE7hfJPXVgiledBtbqaKXZn9rQLR2gFH+iMMlXqXQsIt
jaoRvx7CNyOurGzXEeD0xOSepD3JWDXjzcS8K59mY0eu2ZEDUz7c7CEYPVQdi7kDbDlM4XTCO2VB
OILV+8+X8MaZvTbImUSZqXIc6GlizvSM/UluMasLVKFcGsOavEN21RDkIq5/pa53qQf85dj+b6L/
WHRw1sYLOXNPvafh8xE0Hod3QtbEJUjRe8iVuEk+VfTUDcz9IWvIgn0+0q0v+f9Yk+gDNnD3dk5G
iZchoF1I5zxpkCeGs1gAfhGvVusex0DUQGH3r5+/dmOVrpmShcpd3Fl6tDmaycTLOIMTxoFXHJei
DlsKu5CuBqL685dtbGhy+RF/zC3xRht6otA6o8NwU5de0tfX8pst8MOaGznqhlaZg4HkVQgL0wpA
ly9pAmWBGHiW9CdqGmBVPOi7KoEewZUosrE612RJA0AKEnjdnWfwsXYdrAtjvgD8KYMOF+W8tSLi
g3pQN1Z+Zb9f4tNfVufagsfJIUvRSa89Z7SYjn6d8xvbBbbVUnNwJcXa2NprDiUUwAn0clz7VBX+
e0e89JBz6MdUbr+b7OVae21rIKu8IauMb8NJk5zt6pttnpoeYuNXvsrWo1fZgrPozqKamjO3oBVn
csjS1A2AbYJAkfTzhexcnvW377BKFmATM9p146MN6VQ9QLxZvXxnvte8FtXknUHuANPYChZqIsN/
pgNRP6B3HDe57G+oK8cdrECIjOXEnyV31Dcvl8C2WzO4MqE3Cj8edWHF3CUQH6lkf+VX/337eWti
pl3mFpYrgMpla95cr31dHPvKo/8+596alsnSuQKYjKGn4/t92Nv6HLgcKHlg1j6f8a0XrELHZFtE
uQRykgHa80PVxgvEVXThXFn0W4+/bIY/I1MgkOFxGHzP9nTqU3vfSMjpKD/9x/m5vPeP57uzYWMB
VvpZe0+z+qjaX/oaj3Lrp6/yjNLRWaomuHKNqXJufCq6/cyqJQ5Sx76Srf79TPTWHjyFPQT90HbB
idLcj1to1gBNP5vgBAhZAdmT6kuJMEGIjeoHLYMrV9atga1CxNikqHCTyj51FhdoL2OHQHHYgZ5H
ll0hvV4+7//fxt7alscF5wuSWfAmVp2JpsbECuV+D1ZcZZf827pdBQrjcZEbBpJrVQATiiPiu29E
v+toek2CwCb/hea/DGPNlWwoikvaq7EEAOpNilwNj2RxAwGlzYy9t4xrBiOuoTa7xpZ6l1kjsPr/
x9mZLEmKc0v4iTATIKYtEHPOc+UGq8qqZBQCISTB01+PXtXPLTLMcted3RZEAJrOcf88KHyDQj/4
aE3syoDEFWKEsUq2Lf6jz1EWKPt2D/FujSAv8Tj3xo+1U1untuLj0WsQ7OgXKDXJIJSxdoWTlgA6
bMa6uNNR5iVBiKZbGdR/xkb4my6K2FXXNF1S2S0AqnJ4AsbsQfbWj5EImDj67s4Lx9+RgBwfdZ8Z
dCEyJ6OuNADaYBH0xHtzMvikCPEQIdlmaetMR3+IFBTIYLtJOgNfZeCq6YunqrBfoMO2AKx0FTTi
6MvhVUpcz/+dC0NiUpfX1KH2YR5nmJGKENtXKzLxOHJ0WaZ7P2rKTWkBuNbW4Z6qgO8QKf9QUdgg
lJwPGTqWSZ+pD5whaMzU9GD3YIDyQsF/Oxm1LYCGPED3PF2HZ6+Jracs9cELSDXt8wPRRZ8IJCnM
QtzxMfg9dk0e1zT/GKvoU89jjuRo9i7sWuxKpEODVTaLvc2ALxWaq23ToEc60JolTjdOG4/NCHia
m6NN5WkMlR/LOqf7vnVRTMvvGvBst/M0Q8yEOmzsTjXcQh6cmaTmH0Wn38ZamESCLbQpG/xTq8Nr
t/bdNGinP8yO4KWAkw87mevMQ1EV7W2zLavCQjeDlZsiJxl+82DHHPLqtJfg5sLo1qeQ1hdwM/DH
Oqu2iPDyN1ELcUFv4UGAeItsp8CY1K1hg+ZzCKclNfXWVs4ZrNK8DV732571K3MlbuYMzFZ1k0XO
q62gI5def8DO9cFMCNlpiPrMBWqyIbHx+lb+I1HyV6Smq7FBERuarneYCu+Bvrx1DFjtVdbkCR8J
QGJDFcRQJ22Bnd3Rzi3TutQPbu59cjYeJ0YOfl08ABGsEk3n63bij5FWb2oceJKzfNpEqEUlXcle
fI0bAyFoijDJg+34v0RZ3VNF9h70/qiHODZgTeKcNm29+Q0M/JHKyQE7EzBqW6jK3G5ytkFTHMgc
PTf5INCtQNBo4Q63I345iNzuHHuzDQeyl986VnRFhiChVRdsyGzvusZnsLUJeNsK+3ksxam3LDjH
FO53EFqPbJjIkZTOGNP2v6DGOdq4UnUJkfBaysragv5XHeoGtpHG7fhT0A3o9jSNB5cZ6fY5h3Uw
d1t4JjrOz4XMOs1z0MfC9uzMrDIwZRBLAisDvEeIS/1F2fyBTIkydnjTbrhEzmAZ/Zi43JNQBnEG
Tl4aUu83Aqz4hnrobPT1axFM922VIVnSFjgts1sHX2XjIcI8CYvpUNblvuLzA0JJrmiof8Dzbccs
zK6GwUcsu6puIRq/hqMCXezQAVFsHLcA1sNXYQR6trIPYgts6C3u56kFS8DVOIxnIYySvBheMkRo
nWozOvtmhF+G4FazoYbiXuutIT3kA5zceso9zPYYxN0MwZOF/T58drkTh0EBJy7Ow4nXwCODGuWt
MLmAghqTgm+mHYSWZdK44TUiYOHNVDZwez1Re2iDXvAqDru5CwD2QpzhENkEWfGwZQxl3idTZeXw
/VG0rUM0lYumgdNs5jfW7FVv9QQnClTxTy3FoyU5aN7Utjaqkd4GFd1dzWEfbAQ9qTCEiAqE4Ce/
tg9RQO6kPzyGVgckbjkeAirDOB/zV6SlIDh+Dp8nO3yIQEsE/IvrROXzbePYdeJ73jVz/XebOY92
0/42VnHVBvXBygHUkRKzD1givzoGNhnmOrxyOhwPXpW9wfbfJyOAinunUwHmDNdJJFrp+8hHeXjo
S5D5tPLgfofsv+jalBb8FyCPIrZk/VjPeEsDNFDjYaw+gSClMd62x6oZ+RaM3xzmOufFZeIZnnhs
FMLgx6zo24id0Nk4dhsMGudZYT5Zzeqkiso/pnACeKVoGXN/AhZMZTNYvXCedjY9Q52BC8ORp4Tu
aTMYsBXbsrRSGrZeOlsMFmxYzTN/uHKhrT16g0f3iN/RUOaYQ1YWV5XNX+aI35KcjHHtT3/qwfyx
qPo1m+HRI7CF2bI6yrD6ZeAp3dkFkIA6CzfODAtnXrh3lm5+qpq9d37+s7dgXpJE79qh35SV81vN
8gYIzlfJxie7EG3cjeYEtDQ83jPwFTaU1XgfAea05gzUBFKlSgUvpvLKBPTjo1eiLVVY5hy2PiNM
qOVvRYi5woOtAj4i5ybC8rURQ1vCpoJlVVXm6J6BVJPdqaRWsONMoXmApYPHuVO/98qmeFXb13wG
E3Pi4tnlvZVC1NHsVS9uAad+jkj3UmSujt1A76YWcQOdgtWY+AfgN6sttiRvfgBNfug/a995rg2q
WbK9yZvhh+tgUpWceUkPTlzq1PAaRejux1IJiDVglIGx70wOR+xlZywb9s+uBfh9vnVN/+CURG3x
9kQ7q5ydxA2b31YN44gJ8W99Dgw6VA/2wQS5uiYRrL8EtMS4xFwS95giYEgNrVOhsXKWHDq43OPY
h4TtHcxyLWyLSKjRUXuyK4LlkxUHeMavhWb3QeZF26EvnE0RSbaHRUDFpvU/sES/uja7g4Ufdi2D
tbgoI9A5zeuQzc/FCIyN6vMsDZRzP1uCARld39m6+5iIbnfc5u113aHBPAZjcEIWFSpRHfrlAWiX
d6wRcq+wnwBE1SV3tQA7gYUcECQNG7KQ4hqzGSzEQ3nj5PqhrPtn2hX10ULXMM5caIpCDNQ0dwUk
qY6hKKyzKQk7/yULQw2LSGOTEylEfieCjh8M7K93pa5g6e8E4j2acbpvomx4YKT04hr1ssPc0hEw
CmuPSKvhqqi4g31Lp7aDnJs/bUAjGFqtim6FU44JnyX/cAqgIXWhxLWF/EewwM8y37y2bzttAdWp
8ujVt60XZen5zs8UHHbKd/odGfl0cIsJa6nfvYwB35NgnLatqaMtwuydGw4c5baEOQbESzJfRRGC
QTKrJVs+jE5SGA8YVht22771STpHmBZCY+7B3K2S0hleDGdw/hYG+JAKdI/JKu19Ib06boMQpkHU
I2MAhcqEY5dsOkmv7daz91qFfxD06W3EOP8UpfZgbm2wM+uHPHGlPW6DSj77BKnCtd1lWz/zyw2F
HO78pYDktbR/KOZwjrORtEmLvfQ2C6W3bXsbfM9SSKS89tHWmuGZtlq4WTKe1wlIsFk6BZ63q/SE
NVD5GMsdCHyDZZXpUNigy1ncfu9QLrryHUUSasElHrh5c9X62n72BpPv4dEEndazvZvAwJOeB6RI
eydsfjKEK8tdLcbu1e49IDWRYhb3nYo+W2g3N4LCWq1d+xOxZWhf1hlgMdmI38xyGJ/BLEqQ7VWl
dkCzbeiwOSm1bZIsaP4UuneSvKX5sQr9XxQOSOxk4NpHHqv9222Je0uD+qPusjI2fHI9WJU7NE4m
IQZMijDs92WDfbhld9jCwgpN7KreV2VWpxE3IMTSNtFiMoehAS5CuspJzdRYEGx4LsKgqv46qvw6
CR3K9maC4j+qZh3XThEggmrScUaBvVBM2InTT5ijiSc2Dver7TwMb15U3neMF4nG2wWoAJySEbbl
Wy7xThRU/wxGq0fugbkTOPnETMo72mMEYIKCaEzYcTbIRznmBZZXxjZNw8cUUaSPNcHRJufWsAlh
jLtyPSBFh0g8+GUAm52ZsBg53gdSwQCMkIFJ2zAvNrLBxkR36M7TzHojTHxMEb6xr+iTXYGYEFQM
57+5hyhpRJW3yUOTeiTC2U1lf3gRIvNrDPD/w9a6HSbsvUdQkjcoGmGuqgegWOB4H4b8k6nR2+Kn
oGjlNQfBB2sjJZz3dQ+ERdEM9n2FfhryNLCVZU5QnwIVSpJIaAbSqTIcGA+4TPGVhjh0THUfZUDQ
dMCo4HUt4aGeqzKZAe6/hf22TENMo9cm62ChjKBN4dyVGzn33p6Gbh3bDhV3mK6zuBk0gBCYqCIE
TYKI0L8MQ5Who2qqetNzQra1dsiWcfeKIPV943HL3ZbKfLYusAaEFHIjfB8DexSv2L+InR/lbMuR
o34Di04bh1BcxaVkv7sWbIE5A3ohh00KTRb5aHoddjElgPwWEX0HjdXcKg+kjGLGEubhB76Oqnns
qQuIQme6FJotXIl5JUhXrEhIow/WBDp265nHisCt3LjFEBNkcOGBUp0iKUvt8qhFn7DN2xhtfOeu
yLEsQdVwB60HljEcWh3TFhAo1tj4l/Klj7J7PWeP7jkORbfVUxB4P32Gs1+gkEtBW8If2tnBRTVs
2d4ZhFR26lfUcA4vP4kwU3EWh00EZoDVY72O3OKuci1y7Gq/T8Dpwnl3tD77ETVMIGp3MsBRXRfk
eoAFdSta8WnIeF2S5leL6DB4dXmeVq4//IZRQ6Uh7jgQxzW76WDoTND8xHMVkoOjjZcQchC5dZBw
u/EIpYklAM5WtCuRpZuPCP+GGVWN3XDbIuYvzifnfRRdD7hQC4pR5yIKiuTnl6h6IUPYA66igfsC
KtGDQBP+49Jpqu0gMoB9JI6xFhgGO5Ar9bULnvVeNLPB+2i/oLsdvopaV4i19sne92W4icIQWTbY
me4sxJkA5kSLa2YQ+qocLGA2Vqxt55LhufVzO0giUaMZbgsgNztm8JbBw8BRWnlHdbeCP1dFYQJQ
eHYFMHj+ZyajerLZOSinmbCYe3nBgfTi5k0Iy9k6uI2P9tCiHWWg42hBNkBcWlVe1UT4D71VhqdB
iGlHstl7qDLwNRsPdgZQzrtP0Y7lDHASQCDeHLFjoFpY/auQpvYg8ViA1tiHQ3S2EI/hZq6l2BUM
tQyVs+441qVCDmnhQ7vCA0BORhMl9uA5x6oYWiQ7gRLfx0qGeQfjdzbbyRRpev91EW2lcL1051Kb
gbeA7f6JCuu9tJ0P6YXf0gh6S2+uoKQIQuaj26Fr0DQoO3RdfVOYS/EPK0XMcFFYHuAqm4YzIbsL
cMK2orrYOtBIYC+qu/3Xd2eliBmeL/1XbZkj+w8TIlDkoiV7bbMZjQR6R6vsFSVU/0L9faUEHC6q
zB76WrRXUO86mYPlN2c3ZdReI/17O1O5Z4MFjhZOYp5zSW+29qsW2pWpmVyha5S1AWtHSnR7CPJ6
ALGqP2jX+/31nVt7rxYVZi6RTzVhnjtOFKefXgEbQ6MLhd+1z150oTqABLiaKnLk2n3pRYAF1Gkv
RV6tvVWLqnIPdSYO5T2wswZ98MgGIgkQDgTPaH+48P1XLrH00/YqzB3fbslRzaiXoZKBeqFy39CC
+eYFzk3Vv17bXk28bhjCH6cxaLfwgld7228reLwMvzC4/93c9pbOWobF3LXg34NM23uuGsQYa3pV
z9277frXczf/+fo1+ncb2Fs6bMFSmiQ208ExQp9CF4davGdkD4Nf7OCIOJF2+/V1VobEMhc6r31V
9lzZRwdRs8b+GP6jeKCqOF3ypa5dYTHK/ZzgWw8ot5IOwa893TLrTwi8RF1dSkldu8JiWDON3APO
evuUN6/O+G6CYue1oIwId/f1TVp7GIsx3ZeZmBnL3WPgldUGSmBYpub6E/kbT9agjpbCSEdd6lJk
39orthjmE2tqkKnQGst11p56L9yNlKW+wDatM+TWnQS9MF7WrrQY8xEZ0EuKJngODI1StP7Br3N8
bDnRmdhwxEzd9D7gcV/fxZXHtLTZNqAN0cj3UCnVwDOMquxi6fRPYQ2ePkgSd19fZeUnLT22pAwd
RIfmGQiYt20Xgl4jd6ZArUkhSXS4pFBbu8r5739NNJlR0tK66U60/uyLN+3fhfIJG2h9yT7j/buL
uHTaZh2myUZaoD4Kfpx8NJPQDgGuEgHeX9+ntQuc//7XLyBTJPqJePbRuCHATzR7kQGE3p65lI68
dosW4x5BWn0ZAVEGZkzuojGDSJ3qzJrsQc+oTuZiZu3aD1mM/taaR43MFvvYZyjpcj08zDYApbpo
L/TxV1ZdfzH6HezCma8hum5six/GsDrvUVCD+/o5rN2mxWDPFdoiqJ+QI4hPMfhPiV29DUDFFeM7
EgnTry+ydo8W47xrI8uLWhCuZaZuVTi84fAGfOnsX9hMr3z+0hsbuX3leSFIDagCHM+dv+BciIUB
7ltff5npPNjwOIyzjY0iKE0h6DMNydPRnS884JV96NIQ65A5azpnRmp8xOkWuit9LIF/S3oUDxNY
9m6DvNuWOHzH3LSXDNYrz31piMXpSSFpawKNXT1yCEZzP0VQEBhYXYwgkAs77LXncv77X4Pcmcae
zx3EcTPqdRX20l3358z6/vqxrP2ExQgXuRqDxkG0LPVgQre8R+b7P9y8+uFXwPfart58fZ2VAegt
Rng05r7pJmofK68/geD0hI7YJUXtyqLkLQa3EbNq0BMJj0Utng1lOxSqD2E5oPd/4eVdu0uLAR55
4QBkAqAPpUOAdYOyy3PQG7M8cuACrSEUrL4XbegtvbAlqjCIi8nmE6FiS+wOjVokQwWfGfvmFZaO
11HXEQ16Wp3CoAaBEAlsWFrBUIu7/PHrh73yyi6dqW1Ny47YEayWGTycU8HPVFJgVmfHvhTmtHaJ
85P6a1SM8CFWpjRILmm8ZuM45T2fAOr1pku627ULnF+2vy7A4HYeGEB5x7C3jl1j3sIq2DpyvrBk
rH38+e9/fTyd3bHtxjPk3qNXjRONAKkaADO/F1PjLZ2ovFQzQXdenLIGPflARpuu8x5bET0WJkMO
fAs+6/ce9mJk59D+TH3I5AlNLeD4guMsPVBy2M+vP37FYefRxejGsQyNipZLKAczcK8d7KBqKyr2
AVcHockusPiLnuTvANFxLepAlRWlbpjfwk6MYjPqc9H0KHj38PXX+Y+V8w9N1TI7mQgCAB/Ehsca
GO698QqGRiqWHA723aPSiCMdXNXtIt00+3qMgF8dUEXKtdu/oyjnPjgiAIPKkuTom8zeN3bQ3iKF
Odgb5KDcSgMarjs25sYDKzSRI+qzFspmt9zyu4Oo/eDMVu/2oWH5Q8QE2WeAwt5qHJivqAGHd66B
S7UGP7uOGDyFUW/qK2WU2GIJ0duwDKNn3zcsGSGQ2jRdq3dlLpBzgK7WBu1amQwaoYUCuLc2QbgD
RfMDqukgDIcjFCkUTNtZp0MJ/KDlh0GKzpSH4EldbqnU46myGA62CO8E8YzJQ5RTYFmLEgHisAg+
t6UWr5m2gz1HgTJVkd9tPRtxzw5U7ee+XJhC4jRuKVpym68f19owW2yanDALUe4FGwptkpOdR8eI
jVtSVNtvffzS5ssmtLBNALVyT97t4VSRd6MuaCtX4C3e0uIL/4xtNRRfezzSXXdVAwaNoMOrYM+S
fNPundv6kN2iJylu+NZcs9vxgnNrZa1zFzNrhANeDggx+tc1micpetJNOpJu3hRha9B2dtyNU4f6
e9Q/b2kBDmsf7csI4et66H9iw//TOmdrf/141n7KYpL1W8itay9wjpOquoemLx0sQVQmo8r1dQ8X
Ylrkcvzeord0ArtIGoggGIRy3dTzO1rzqo2ZAEViCvv89Xs/aDHXTqT32zB0naNlt+GOIdUsjVwg
KSmouQffL8onK/Oj753ClyHL7jR6tQnJfAqqZzuQsW0+3Pl9rhBIUVzafq5s3dzFxgpCCoyeqnWP
/uyyuPCHMxQaKRNhH71PESIDvr5va5dZTAOUTTXkmeAydBxRDy5UJkGojl1BfnPfuTBuVna4S18v
TOAjgnIkkj/rAKF85V3L2PderaVJN2irEWQwaz75wP4iYp6+eHP3BMz3pS3hyjS5dOd6OFoEGPQA
yYh2p+cC+M3W+ejl8C0mmLe05xa0EVXe+BCKhxbwZmKsHoIubKFQGC/VjNZu/2Ks57yposnC+VKN
EByFnfiFJueFevHa7Tlf86/NmsqCzPbQ40YwAakPUwfkdiYklraWDxcusVKeXIaT9nnT5IAVo4E6
Rj+QD7XjfETWAEr5lIFy3yCDNpPTJQ7WysT4Hwzn7x/EeuF1ipCjHOhDFarfUxn8qjSBcCG6d0p5
YQ1bu8xidEPpGQ41FcOJEhd5zWikcv+ll+O+Rste5vzSPL+SLAgG3/8+oC5TJULkJv+IOk8qIdoN
eDwALK8E8M+IV4gGcHyK4K6BmkcO9YXy2wruxVu6dWe/Lr2pr50jHs1t70Ink0FZkxqY3dEOLf2n
HISH2IFm+VdeFhAou4GIz9vBHkKUC1Pbynv//8y8aHIL13H7kxr61FPopV/Cfa289UsHbygMGx3o
0k+w0H/6vrpFdwlhGRfejZWCzTLJtNMBQpNLKUB4kVfRhK1kd+V3I0SFiGGZdmJ6n8If35r9/8uM
++ttn7zaynsQpqEgZuV21uqpUAOUrYH45LP18b2LLOaIauS0LsMyO46FTggkHGfkC04BCH+8sB6v
PQ/3f19yGobROI22RO1VmcS3yvbAJ6glsn70LsxCa5dYnLXwwbDGzZkP+kA1QmiZAXLlMpZkLlSV
X9+ntUss5gQIpaxZuSM9tvLN9duthLZudC6ZFNc+fTERhD4wSwKekRNCq1Pp6D2dEHmfm+/t95de
XO2PU281nn90DfyiufvRhM27Z1WXqhorq8DSddsj4R7mXoS0NVVw32XtwQ4sKOGs/ORS+tHS8gpz
y4VnvTI5L023EBUrN4Lp5VSzUiA1XiFDxr6TVfA8dfNnHsr7rx/4ygS1NOBO4NkiVcHnJ6rdJxoA
stY4F+aQlae99Nl2Fsf5Trj8NM6IPAgydgiRhRKHUMdceFvXvvxiVJO8EaE2IKD1ldgBkXKonfx7
FaCln3YQUwkzKiZu6Q1wBOwnxDRBW3Phi6+9SYuRnI+maxEOiU8fRuS8N/LFrfg9fPLpCBhH3OI1
g+h3vrD3XXsQi0FNGsNLpAwQdG/ZAejGlKO+AcfChTVu7eMXo7o2TGuovslJ4FbJ4lShxpHV3xoH
dOl+5QPPmzoAfFAjt8PO30PV74rwsQDwXFJ+YeL492Cj/88HG4D4o6XnIkWT3o1ld6OHGp3AwB/T
jmAqgYr6woNfu9L5738tdgKGW3tu+uw4ODmK+ijzwU1UINA1g0WjvIs66IC+Htj/fipo+/7vlVSF
w61PMPp8EiQaxB1UihIFId/XH//vMxtdBo+yQrcjdUf3WJQZuZnzqE9toO3gurPMVlGR7b6+ztrP
WAzx2s2UQBRMdHSj6Mkn2TOtQK3Iqb7w6P89hdClSVZqp9XDiDrO7JrYr96z6MLEunaDFkO8FW7g
d9ISpzoCE9MakV7EhPeQyQYZsFVffW+XS5dmWIiK/IB1E+JKgzoNmAMnkRYWdHy03RsC/XfcmoLe
DqzKNg7L/NghA9vAxoizvHT7S5zItRd7MQlA6gfrOEVqalMJnjalyZ/CDKmLOKWWh7azh01Xe+bC
S7Fyb5fO2dounBIIT/sI6QtL7clTH+O594pLD1u/ou2F6/x7msYW7n/HUDGinOLMLYdBykmFZMmQ
I6BIdXHT6y2vCIL7wu8N16WiMR9xSqoQuHni6qftw/qCPSq/GAO7dsPOf/9r2kH4K6z+PT59IiTV
8CZFoIOo7LEspwvzwco4XcoZsS1qXKgyEcPCo+kEbRi7Vn0xP069tC8syStDdSlmlNDmIVQ2EyfW
q2tYYqBhzbZfzzJrD3qxebedWVsjDIOnMgzvUPX4UfoEQZt59TahX4EmENTcvLwwZNdu1WJmmBsB
Fwtr3CMK1HtttTyxZHaNw8/T1z9mZSguw0FMMbiwpTD7KDUSrphlhqSqvUdhD1eM1fBa9M2v711p
Meinpukt3zTOUWW3kZ6R1HUbAKOsEFcGM/DX11i5W0tFYzmWNZEMxRCEdr2XwXBTKH2y+ehd2L2s
DI1lRgiU/1PZaI5sVgZfYot8PvWiB2TZsQsLwdoPOD+mv8YefG4DJLHAbNVCXg2t+1oCSomItEZd
eHlXxsVSyIhsQR8NPTEfHVRNKSw0nrmkC1i7Oeff9Nd3x9gdUWYO7SOwP6ca0qtguMMsv7WsSwWS
lZc1OP+ov65QwF/CEfuOzDEq9lrqe8qdaycXh1wXP0YGp+TXr9HadRYjvIicHD1jBP5kARR49qtt
Keg8kQ1b/JrD7+mYaLAY2V4NDWPT413NOvlhi+wWttkLk8YKaIr+1/H860YFAEFgz+WgKAj9KINp
FbvuXVN50NwhcAsDIik6+2TKAAaRGim0X9+2ldodDRZDPGsQPUAQvXgshuqurrK9NfapTxEDBFoq
HHa66/ZT42xJr+LGuySOX3mll0JGM0dOLwt4kXVf3MxyesilvjDeVyBAdClfzHJ4HsI56k8gD/Q7
Snh15ENjqo3Tsup6zE3VxDOLEKUF8mgj4Lqg6tSH0t5kAccegIvKqtO5qoOXjkoRwhnlzyIWCpGN
8Syd6l7C0w+bTERQ5ejGuU5a2UzfOstRfzGbWMxFADcPIFB3hnuTyTJWTb4lI/tWNY4uVZEtgYrN
aCwe8LWbk1Xn+jDXo4/8V3+4Q25Pcff1i7Uys/iLmaUkPONnz+uxoXDiixsHMYCG3lvThWXjvyrv
/1cCUH8xsSjDsxrhaeZoja1I867B9BK2zp0YinyP/tKYkjYbXyLU06qYyhJ2TeaYrR1kzSFDt+Ke
SSo3btNlqQ4QzSsswrZBAJyNlo5zaDM6XPiqa7diMTU5ERjgqkb4mSqjm7lHbFtQV7BGRcfZuXTC
XVmElgrLuubwoEUVqDyV3LYejoJEhs/DcCmQYG3ALkoMUdWGdjh3IP5R/5G75a6m9QVE8tpHL2ag
KDJ4MAPaa6ww/bsMlXMzcokn8vWLuHJnlsLKcjCwg02GYXmuHiUJrlSlH4VXXVj9Vx7uUliZQ+fj
YJLWpyh/B+EsodNdrwuExV9iYK1sXZfSyrBtc0Vh9jp13u+hBRQIcUT1+MsPryxl71EQ2359n5z/
NG7/GFFLPSU8q0imGSd56hndu8AQRM3V6LAtAKsw3pdI8YT9/Krtf7jlJms+OmQXlSXgkmcE/dzv
ebanJcK82ROsspDE79zwqa6aHTOvdck3Juzgo3+tVHGMimHv0t0gvCutHjM4tX0cbaGhFs3Poj92
PoA62a4Dis2DG7WQW/z+uwwB2C0DgEP2cWa38eQiBPtG0X3ZQwmP4BxEhQNtgDzUEKyIV9hKkwz/
mL34MLPSlPefFbmBLg4ffS9xsmMMHqnt3B7Bk9xr4Oe9fYYeVaiedP7p8fk+sOfEAwqmzvczDFvz
YGJAtDLZbZX+RPiwbfS2mgDGp785hfUW/CFdbQiO/9EUph54Dv0zY/qlLRA5HaTG/ACRHISjsp9i
WAU6nSHwdgMhgW6OZjoXBV/IvK/Lp5r3ic5/9C+A+eAe54gxRWS3O8SWEKmPlF3TDLGCyd830AFl
ULxO8DaoHQMTaUTgPfJZgcUdyWPjNMmUybhiv3s37SYS99nWZo+5QHyyd4Ws89Z5dOwnD/ukM9Ek
sHbQCG1lf53x7nRWShHz06nsbZ33sdXddyEKpFCIsyrAU9sW/h5VOlAfXGeHCGWgG06lf+BlC0Z2
ivm35Cl2K2kjNz4agnZ3ja2Lg+Y2z+8mBUgMnM5Qb24EasZjw5KebopCxxWMDfavwbuGTWhr5XXM
5jrVpZeODAiJgSCxGSD16rnrnjrwHJkHxEfRpMAWJj14rmOQBNMPysDOsTYUSZYCS1B/1QNJyvRV
Zt5B6wSc9KF3NhypZHTemgnPp3nWxSnwHjGW47LVMSM3PSzbLfaPWxHg15v3EBHuODQihScJoaZ0
QM4ACjcGigSkpGsJcFFz3f2mza6p4+LNHeM2+uysP3b5B/1I7Z2yXqVV4W6+Hq4rs+YyoWeY7bmG
aACav5yKjSSM3bVu716AvK19+vnvf21GB9r3IcKDMRUA9bUvegJOVoPw+K+/+9qUvFgQrWxsqiEP
1Gn2f9sgU2d4fsiBSb/36YtNuimaYnYdrz6NY2Egr0XG9C70RoaSAr2kqPh3+5R6i+VQ1C6Er4NG
rGUOVAr8xCaVtnJ/5G7Jb6SMymOPHW0BqjCTIKJn1sPXv21tMVislR50KKM/gcbE5mqnCvjYiBiQ
ndNfzWCeoRJoKGzJ9YW94n+44n+sCEutMkelDYirQZ1EDQRmACsm0u6jV5c0j35Hpo3iwQ+7dF/y
KNjns3NdMoSzo9WeQPz6Le0KXYqZsy5qWr8IYaM9B12FFqi7KkWp48LLsrJ808V2u3EhUxkqF5mM
tfOS2UEaGXKwKdk5dXRhR78ylpYJO8GkaoCVMJZc6eyZENfkskNo7eufR9hf45SVtRwB85InXkfJ
IF5wsNoZ+9aD6fTrF27tWLpUMg+OiYg3YZ6hvZNtunL+MY7y/zg7k+bWcWwJ/yJGkAAJklsOogbb
sn09bxh3sDmAEwAOAH/9S9WqWu/KiqjoRUd0V0kWifGczPx2shw2pePv4ClJc74kFi4UrdVd6Qld
+lVn6wOEVUHVw3V2UFOA+JV2zH/AcO9sFmO9O7YaryyhF5ahc2lzBRZjoYtiPPjyCdlEiLEysey7
KyPr0ms/WyJ6OVvVxPDpIngzSIaw8q/vX8mlDz5bAyyAwpsuQBwHN/nP1amOLpIyv//oCw/+XFBr
aVMFOZEzehr2W6+Hx3FtcTPqQtxzl+nKdehCpeZcWctoWUtkyCGVbJCJwECakfjmaJwkXCTO/Kfe
NNI7/ndimC4Mh1qUE86IiBsbnIQ34McW1ZVLBbnwEs51s4Q3haZTDpThdt6YOM/stIzblG4RIbLc
QiqYrPHNcjPcjXfNtnsAwOdYbP7rpKRn034uyrFHkCi+HSz7JsIhiS8pmIr9hgWRB9PKn+/Hw4UZ
ci6qBWYMKA+G73FDHIcSBuUzS/7bR5/N8a4xg54nC4RBOPV610oL0Ejsa0XlS6/n7AzQSNL1QY0/
fFyql7awYXkrrixOl4bv2bwWfY3MqhqGC1uuv/wweJoEaleuU/2cjXyoHOvn9w/oH3npXzZfejbP
UWlCehazoDbuR3Xj0RznTS/XSVkpN87b6lgg+i5C7NphhAyJhOpFNfbPukGoDvOcatcLuAgr6W8G
pPNOUgFp7M44MJNu2jSSW9twxKTjXu8lsqvKtJyIlXgerlm5GgSmZCFeuwZ3v+9/zz96r7/8nnOF
buhNU0tYk++M47hbJPcg0sdtWvpoO2WDugh+KZrBVixEt+6sXiyxIWze9I3QL1LatkxtpLa+Ytle
n5ELTa4MxAtHqnN174LeZWAVw7xnBEYpv/ExIte7ZrJetUWf6xVhjfkwWVeewqXq5LnWl4spt3go
8x28wri0MuE9Uj0QpL2tpyRApAnKFfNNW5BDdF7zBYcjgHxsO5n13p0fBZIot8xh7JlSeOd9Fwmk
S2O3zyPcyHdVO+RpN9TrlVX0wn5wLhyeWUmg6rWnva8QTruyCLtNrRnOX9N/fPpnK5lpSp86DZV7
oYIDTIN3+RKiBDuHm8oud4LrH6NbXtndLr3p02Lxr8OSyBHotOpe7RGOaKdDsLzlk3kcw/HRLNbW
s4Bgr1ZvvHJy+kc7/LfxfrbCOXNY9iDFFYc892bEk61ClekCSchXINZ2QSze2H2h6Vn4UVE7/B2g
Cf9+KfrhaSpcvmWlE2Sj59tTMsHDICKkAcrPaqymLTwIzcNShcstcWv1TkyLNLJAuL8n5q+/e8EQ
lfT9pL00AM7WUWV5nUHCARzJa+k8tSGIJetArDt0fYstqxZyZVpc+p6zRbXCDl3O/oRJiO5+ys3o
Z8LxUAlYEWReNrn1/P3vubAvnCuVaVmwCWwkuS9cSo/jjCZHsDbD7//06eeCZE1Za7MJ/u1m9Rh6
jfCWOU57bfhe2HjOpcatNMj5y3OxL9lQZgJ33B8On+stfIZYOgiuui3V85Wr34UL7rn62BHVjOJ9
Ne6DcV3uxq4u78d+9ZEIScwNtiWRdWyQX7DdyKccqZFXxtuFKXouS14mwSukIk9oggU7Wbc4GiBU
MRry5jH37F/aCx+R8Xul8HzhdHMuTB4GvCx3cCRel0J2ZGgaJAwWKvFlVaXfj4hLv+dsyZmKAKEq
CGzYj6ZGXQx1UOsekkzrqyJ0LVEk5Pa97q0+R4IkUtm+/9ILg/wcPtRKSGQVUvr2FFG9IDqGC3Qt
5P6/ffjZimCKvBnH+XToAMUDXhXkDl4TTTr/XCr/smSec4WKoSRL7eHDDx9W9OZFCLqO/gBkFC+x
F93eJh9VtBHR7dvhkNxu8J/jbrfZbW6T5Pb26fgIZ160e4x+Z9ln9vi5+5yjzzG9uc92uyjbPe2i
3edNEMVp1kTp3X6fpunzdov/et//iLf77G4f43OS5LCN8c+k8T7eHm6TzeYteTj9Y3GcvCXJNnnb
Isjvyqp3aUafnfB88DmoXjAAa2Qu/eo7Mx5z3LMSSJrHpAwFewl6xFdf+bYLw/1cPU3x6spK2P4O
Ef6bcXU2wPxmUI9c2e+cC8PuXD2tFsD4DCyyu74NNshQjmZY42CNRdqP2Jpyj6zWe1kFMfOfVcUf
l3zdVNOPqbnmorqwh5wrqiky/2c4kSX2kMY7ah+txsGxWuyHfNxWi+1k38+AS8/x9P3/OkbYhiAw
EImKu0ogDYLtw/6ru7bs/tPm/csMONdUWzbixYl05R4Jh922Q3rlVqwkqGKqkci4Me7JAHq6piMQ
HKADZ66CtCjz5WZEBvyHLeDvAl61saKuRip14AX2gwhoFyNCfNku2qUPLmKYDgG3+t/eYHRxMuqA
1CVGisxF9Dgm5O8WFai5PYqLiH3N4TdsBgmkqGtiujrdljsE2grp1Gq7KLv6BH2kOZzqNW99WaEg
PnXoO0RCt07iI9Fwa2ymMuQ/uQhdr0345PDF/PZDTR0EO0PbXQYO27He4xnEj1YTDZVantvCXZOO
jX46B0P/YxkcfQ9FYJuGy2DhItrKmPsLj+kACm9nifG9KOsFC2oeRLpqPOSMSjU8s4GANaWQ7j76
CCB1HeZeOUxeGu1nKzsaXyUi0WvM3VJW95wEPJ06Ra5sTZfG8tnZkSHSr1zk4u88+iicIzyZAMc8
rHAhfz+GL1V27bNl3AP5F8azwdvpUNzVdZegJpPyaoxpK0DL6ne4XMZWj5jYnt4XkgYR4U5i2vzK
Rn/p8Z0d+ERleshUUUEEPDDK5bEuX7//ZRfWVPtsTTW2s7gtGbAKIOEtc5ESntpML89VPdU3hczd
vW2Za+Liv78mKJT/dyloaYk8zp63ez2w8j1wOnGvwDm/CRc+PdVdT5Pvf9Tflxx6rl9fmObN6K/+
zhYbMf+qTimo19JCLgwFGp6e5L/WMz2u+dT7gu+HceldJO77rd6qFtnh0UwRs5JPJ82C3TlNH9k5
H5ERHziijpHVLD6BPkO88TAvmYOw+Guavb+/RHqubUfrZKadYs0e4cj9pjA1/21wGbZjBB2julEH
GnW9ccm+f7qX3uLpqf/7AXC5si7HZOPGbNk43NglffBwk2bLtYzACxw8Gp4tF7Ph9gp4lb9rGz1C
lTazCg7ZnmwXJtkDICTqAUlALfJ5BmSct75dn9LOyaFoXbPTvdfBsZmfAmMW2WQzl+ymw6E8bl1v
uSJAu/TMz5YcH6BQVnbusA9z4W/rEmdSPtTzvT24YRMRp8DCuur5SoPx0jM/W38K3RQNZV6Dg7Ez
Q2WWi+LOdLO3s3RO0cen/828Qs/l89qekeXcMAnDWz1lBnalpHCRuo5A+v/WzqTh2ZJTh3PjKMfG
ktNZJkQ5xq2SVi4FKDqUXzscX1gCziXxNqeOaZxC7n0avngL2TV5AcGDd60ee+GFnEvhTTMqOXqu
2CNVENXFEWgBN6aAMoYv38+ySz/gbJmRyq99bCa4bcmdWJ+hwIvocC3e7NJff/rf/zWFW+076FR3
cm/L6Sh8d94h0vrQgbu1qcuCX1mG/36bo+caeE8GKzSAy7zXOQdm4w3F3hj/NRbvPrNTHYZXvufS
ozpbLMJgmhAi2s77HpbTmLmzglBv5AlzhLx2ADhttP//oEmDs+leMqDpgbUSe7dxf5dDHi/C3iA0
Y0Mn8ntFxRPgkgGKF6hSI9GSMa2RNnnl911YaoKzyW/P4GohWbxGcYHeKKf8KCvoaGZVPmrQT0C3
uZoDeulJnh0z4CdgzLHNsK9XlfUeICMr9H+Rw/qv70f1pZ9yNveZD4UlRT8Ack2IeXDwbZ4QBq73
pmTAqNl+91DOGtqT77/tNAD+8tLOtfK0Q9C5bItuv3oDPw1xb0+9XFx5LZc+/TTs/zWJALtxWlWP
3s4XpAJjA5ydYSH9lVrypU8/m/9uW6xNg+jl/ZQT3AQK294OJ9bQf3syZwvAPNuhpQxOYjTneWI1
MrzVENJe2a0udMHpecavG4wzaDS1v6NS/5FaA0uwLHew7v6aGkSa6HXD+fw0r+EfUC3+G/EeF6z/
fR/UVdyjpur2gc1TcKd2K613yrm2ml2YG/7ZCmBYObZgUtX7NjTsqBGI/QUygjr4th9ceW6XvuJs
os80t4znQ/laep9i7CNTHpb66fs3fumzz6Z2Pw+Byal1yo9d63SlgRMNRHKgKfi1qvSlIXs2uemC
Cr6cwuHQlfaxJDJrCb9yffT/OYD8ZS6fS+ApQu1xeWiRx9JUDs5W9hj+6LlY5mjsibifRq87rIT1
Gf5JqBZXbawTCWrKgWsgxaGtRvIegL463YI5zEARtAeutsjMU11UFHMH8h2B8M/2mIDxkTkL/hXi
3fWO7TWRjbr+XlVLNUfzJHGn709qC6+EeI5Dw+l3XCTtOtIfjgXGUrQsZt2zYLGyIQTpAWTDaReI
yb6juevuwMdFaqzbqY1h0oAkSbMGCScPYGNDNDoRDcEQ0Etmod2dDOvxiRdV8IYTX9HEgweBz9Zv
iyXmzOsTqQP96teQlCio96OupEdwHB7nGegFg26NWoMmnitqpQp0txQ/09roIQRvsF8CyBt7ICBg
zNjiKczIGoVkMCxbtQG/aUV+cQMhK7CFWcDBG7GtAPpPCxJTy7PKtO3aMPH6INha/rDpTLMvp6Z5
rILp06P9ACmouRstiP5sA1WhZmBIQHP1urj1i7VolchKQrYpLZWRpvwIGUHoeDjhjJAHO97mOnYW
CEG7gUHCK6c+bgQDrY3clNoF3LTs9Y0k/i1gHzIOOHAxPtQpmyF3wM1z+mQGAQp4TvsZgWofVo0/
ozNTm/k+zxbiQu3d4wdWduCnLXB/iHICRoMo8YTkYGAs+Vco+xvisSe7drosKO0bhHA9t4vJWheV
utozw4n0SGMSjDd17rEoF9IGuDMnMVgtmxXJ0/u6aaClnfJlfbIrIAUXL7/paEdjpxTAz6I2M0Mj
a4fTE6lZGnDgEktrZ1XhHw8BkW3nzlF1kq4WVWElkwKXBRzWGPKiMZ69oUB0SrlZ8mHbFn4el0il
QtEclJ9wuUeXrIVMtvshVne6I/M0wfYWamg7p/ew7uttgGxkDwHpll0Hm44XJuIAdWymERLVIvxY
fA52Zh9ESjVv4dhBz8A+qrV6L5qBb8RawotJYf30R9UlcGo2SU6au1Y7r0gbfAEQZD96S9oHVKV1
mGfMVdB9TkG58ZpuRclkKhJVS5b4pPWB7BQbnAyxC6lBRYwgRJQByYV0GPqT6/Crab13b6EUg7v4
BeD2cQgRLQs/9+049je5qG5lVR6x7rMIl8XdAJvGPNNHVYWHtaGfWja/SFAUOzoIGFXZ+BgI+6Zx
6yNxG6Ab5bsX2jd4hjg9ukPsl66XDDVdd1M+/Qj5TCNdGA6+WX7jDf1P1vt3dGXIDKj63/USOFvf
VXh7QdhtWwo45tzkrz3DgETrR0Y2GX1U3kDXGUL3veoAGuHrDCglKkQDL9rYhUoUgLc0R852ahXk
l92yH5LrrAzLWzC07khIb/I6736384IGOOgqiU2X37Lqhk0tELNa2/ZtXViITSipjIim+C7HRu95
DZ7AbJfgddfvYNYCg1ghc3RFAE9SjQo41gryvZl+lM7yFE5Dliu9yesA5l4fbb7AA11zspYdoCVV
Gk68xsge+4ROg06K1kurYIlHBbiYH7wqALheIWijEci3OfTj4TNKmStmbl7/nCpgpZqV2NkMDl/E
eoxuGDB4iszVIKK1E8Y2KVJUMw+9hwga4tQEI0LxLMyLl8kFR3bt2Ocsyf0CdkuC6MoiVQ2sPl7B
jsbXbmLx9nVo1e2kcfxeSVnESOx59kr3d+tMXdKCuYrLme9vHBS7YuOHbrLMzR/Q/HZeKecUJR1A
xJi3dZBUNqKOB65tHt471mBSmEaPtVl+2i3vkhDXAHBpwaof19VKnNzfj257xBL4w69rJ6We6gGV
dtsIyz22pqJJgWsEZRPEppjX5lYDmhR1yuLwAIR91Mzjm2XJFzjgHzmb7hEKjVp0OMi4bmvUjFoF
mXktntAm9TLbp78HbV4QkIqkm6KBqLoKEssbP2owDnt3cKFHGaDYl8GPkcqNVJM8VCUQj+50q03x
yLv+JggRN5IvzCSsd9/dSb92BvSNZaB7AXQxuITOO1q+TVQL/IN97T2ZPPxAZf0j98edm9shgHek
i8KKvFc5yI/aLB9rAWYZ5Pwq1aOad/BcJEaxPQp86OPPKVBJe2krsIMMAkPHFT8K/qljT/tjwaDe
Z6UpI0uERxhbQYD0+G5Yobm3A94mhiJpxBDAAWbfhwW5W1JUej6DcBhSMvcqWnGcTLyg2Jth/PA9
gYq6rr6w4cDzMC2HORxQpAsBiUPpti2ioB68WzNMeaJGt0hkQNYMJMSD4UHsVbg5YrONg748WhZn
Gz8AIa8g4MPk/Msra3DwYB7oUPEBXLc6EYiAvlUHj9pPzICOAp3NHhvDTSclSG60fzPrWgIrO/EY
uWxdyqQHsJ9BH90jEHGNODgAT4TKlGW5djRq7OG9RK7palm/RjCBU4VAlLjVAHu5gg1AtmoAAkuY
KqhnP3QFtVFxRpBq2LGHvIPHQdoSpElSZO3YUoxrNSbYqKsPF45u1PgXsIpH70cztiTSrNX4On4a
GM3K7/QyTvd0sN2DBRtfDIIJP9aIYME2pbZ1re5WiVAwEIv1k57NrTVYCEr2mEQMKvkaVf7oFmAb
ldVway/9EZqNPoIxaecFIOiWIE7FKmcAaDG9Ix7cDfj/HYwFiiZ54TMciIxKrbziUMs42JuJAt1t
ccnDoIL6CMEDT0Gmy+OB9f3rBHPyaQMrEjHvlx4B5m6TdFbV3pRWiNA0UxLMh2cxfsGAmvoCrepu
BEoYu+XM6oepx4XEV06EAre1X3iRCbVgM6f9B59msDkFXulIkhVlxobmT8prYGsBHjMf/0ygy1Vc
33WDSIWtMyJHeDOQeo6wMRoP03gHxG8yrmXqDfVTIW9QAEF6/JLZVsfiNXcPQ0CzzuljMTi/VqRS
gCSQqbG+p4rveUfSQQe4D3eHXFqpQ5abBgir2h0jm+bxCnWsi5LrYuQHp+I0mcC3BGZMEL84MfDw
IwtTxpJZWeivAQ5xxS2xBmBJi7ix5Gu31Bu3L7Y4oCSizu97BEZ4cCX1PXsHd+ehDX4rLGG+U903
xop9cIWiYuW3czHdgNRnRbARxt7EHvqawzmCbZlOcLi77HlCLhYYZyxhEIHtmqZKhmIA6vPEmqQf
To2/yqqgquv1Z1nUXex1OKIShJTDrWPRcN9BpC4odq96tD8kzrottiZFQAclYwJu2w9SsU1RtVtX
4Arv+jgBeWI+LIPZWxwM4zBfn0qlk0Wp2J06RAnpyKP0oaZlHnlBjx3JVVFutfA8udh+56pHOsur
J19BkLxx5zLpS1AIkUeCkABiUGFp8kbse8/pM1t4G1GLZjOIEP11QXZ6GryMgXSZTUo5Waism6nj
5VdewNbSMtrs+xkcurBubycktCA5eFo3cz5vGSFYJmYBOFsO6jQYv4hvmdGayx0LltpRKyjSmmfp
A1lWE8wLZIDycNkhMM+Nqjq4XXPIotzSBu4eT26cnf2E9X4obDhqdPMOcqWf5C35SWE2cgzCsnoH
TwQCHoHlBg+MuMLZGAo7D8w+IZU7zy+qh8U2FAeLtolLiKiwqWMRFhRWGaL6PgHhzo2GocexanCL
d6Ac1ZOgxo+Zhzp3K4fxZ4eEjqONgJVfGJf9DnIxjtFqFbtyasGx5V19U1vUvgFzvQYAMFBYUldB
I16OtIqVHoqHsMSJVrdMbdDFx+uVbCjo1vF8D6xlDut7sYTY9WmHZsNu0mr4yQcduhFRXX2nHNNt
JkFA+8YWBpQcgPHjPR8RvJ0u0J5ek9xcuEef26WLENkLdW3yfa3mNUF6LrBSrPhE0oybfH9Tv1Cc
Pbc0GwUbs+66HMmjOnN6pPO2msUdn37njZyuFDT/Llii577mpaYzuJGTOgzuJ4IGM1l7OCaZaMLZ
CbTamAFJaZzn73/RharfubkZ5LvK6t1WHGBAM7eSxFWdrHrrX2PjXCg0n3ubF1ZVALl7CEXCvtUK
F2/EhY9OR4R8zY6zbRe1+f6XXChxsLMiULAWRYUpe4pHwqm0z5MyuObDuvTaz4o/SO4hgXYbcWj6
7n4WmNatTlGleFu18/Df/vqzGpBRY7+4bi4OsL541dOiv77/3Etz4qzwA8dT0eUMYTcere9YqDKu
6icW6PvvP/7C8Dm3JBtOdc96BN00Pm45/FjyNVlFEyvnl+vnV2bdhd/w/4zJ0J+OfoVno8nNYr2g
nTlMVzxZFwbNuSW5Awa+Jis+uizvHfbWXXO3XRgx5wbkYkbW7oiF8XC6omvvhI8porDlCcjR/62C
fm6b5LWFY/ACYZLnNE4EWt8Szau5UuK+9MhPz+tfBfR5QqXG8idxYMu4REKYKXGaU85E25TZ90Pn
0leczdeCd+sYjL04CF1tqrzaVRY7+Eu/+/7jLxW6vbNJC+S0H855MBz8NrzLSyDn/DuLA71d6/tu
+VOEBtmU80tXv3z/hZde+dkMnsEWRlJOPhycyt90RZjkmBLIFoiMeP3+Gy4N1rO5PIeNDn1RCMTb
1D8qZt16ZH37/qMvvIxze2QpKa7H5YyXQUJcCUp1QEUNDONrmWuO84947S9V4nP7o5zEUkzC5Dtu
WeTNAlUiJVZo7Wo9Fxn0kh7SvsY+hXpn2NigjeoI9+Fx13ei3diLMgfphObOCt1ZxEAkkwcugb1f
Zr0eZi+s71s0rjeWw8dEhWuVzqzw3z3uT3eAYiAqqbXs2xJOmkdNOJo2M8Upn5NlT7wKiPgRJz+r
a44c5PTEJbOB98isGQ4T5VYZwDfAKvRTBnwFENQLIN+AebrOZxty83ta/WojQ1XhxD+WsalGcRxa
ZAQgYR/3joavE9zy3YquCpvJveVI/pTbgQBB2e3Nh5trhtt1MPlJUTUdrPe+v6+0MD/H1uUxGkv2
rw51KOyY/bzJqfY/bbKiAmMYZCTAMQ/b0IeGPWTS2ZCGIDcTsrUYF61TCUutcMzwfr1byrBLUYWU
P4IxRKKIcUW8Kr+HP0WqbGKWvsPtwP/lGlCBxTpOG4HaQBqs1gT1miWQIT7jKm2ZqvpjMVy3OVs4
sObD+u76aIQHFqjJkeoq+2YkiDnHXzoi4b+UpM/6SYr7UmBDgJtpmhI/L/K70lQhHrBTP5oGd2Wl
3IpF1ejXR78f/A8Fztqt7zXyQ1DUXJyQL9vwFOTve4tCEFI5/yZh08LdKgGPR9rakwlDA/M8Zt64
MnGr+9G752W5xnj+bQbtMH0uG7mm0h6B//Na/GHeshYYTbaisNUNBJ3iyc9TbSH4va2DNVYBSkKB
Ew4bYeGPgJnTfqaGsmgBBvIu75CpIB2LpZ5/qpTZbfdWs7CKibT8lxKDChT4qbrTAVKPE3RI5mxB
DA8uBSj9BjPV2QyMdIToFzszY0EOY+cY2Mf7KQpGIrdKhyjpU+aiAoujU/lzskHMxmkzeBvgPYwq
pYLMA2Rjh9yuDoj6+qULbfKiO/xrQTc9aVK1924O0p4ZwV0IPDReZGHRW961a4p5cZxlbRI4MBvQ
r0/VT8srxA2E5Djxy1Yn64iKsxvch4jpwFMY90srUeQ0Lt22hFqbRbTWCwhW+tj7Johk2CE9F3P5
GSMQ+RoWcBnRzK22j33IVruEtIrHlcIe6LLW+zHoJbyrZuoeVMGLg8tmKLBk1UQ5ccNIzWhjBESi
XmBPZYr8ji6u8RUv0HXRg2YhkiYKYi0fXTChuhCS6TUXYbgzRR+gElnVmyBf6Os4qPBuhscIdbuq
OKqlE5BDoe7OigkYl4l1Gcp95Y3NcE0IV11nmps+qlZnwdLd+ceGU+QsWXpoX5yysH74FoQGEKPn
a7MBbYUdlxnJ8FRN+s2yRxn7vqR3Wjrz3ox9kwgMr4NCwj9YSU6/cSf0OKYexZtA4e5g6ZnjNlmp
tJknoK2dfG1jrO9V1i/emAGIZNLJLORYlG37Rbu8jGGX9JBAjt8nRxYkiw66DeG6TOtgUUd0AAgK
UrgrGKsbMjY4JkWlTIIx4CyZS7smbcG439geFjSeB3bqW2KIO4t5O+N742bVdpDATWxlVKg18Rf0
yvQqyu062vIXAecrAdDdvCscWd+XoJ4ebZh8EtCnu5vQnk9kF8731YIqcon0snkV470fKp3lFkqU
QMIbdGNoUR0G3Dcj15nzOAcDLV4leod5E3xJboKfTtWPkQ8vzaZ0cb30aRNmRNfbJXQBAfAQV0Dl
etQtZZnvORYsf+gNoh4eZKVQMrM0AvIDvMioZt1reSp/l+gkJi3wrFHQ5iCqYMX7A2lugZt7OSFs
g/g3Uw/0BrQ8gXleXdP8RNvdRpXTRs1dCJSygdjewCxS7eQqBVjbrtriyA5HtEbdQ0RSseAxzHnw
2VNviQOUun7aPWgFXYPEQY9a7qagK0DTHUX/SEon46JZ47wK7CcuewGpsgKk2LUG8GRCNJ483/Wg
LPby7dKCzZ7Txn2DZaHeTMPovU9ol6XDPM7PvMzzl252+l1e4jEgT5duvMmxVDRMPdYcVC1nT8HI
iyr/FikHdUIW7KWCoNS14g6TQbrfJvBi86gmqkgWtwLjuzNLxHl3k59C6GGaOtZ1222LGTUoMZc0
65WDhao2BiEkxW8CqFbSusuQGgUBrrTD6uDYKKav07REDg4K95g3BtVlVOyQVYXslsmwU8fgVQbl
G7GCauuqus26sZQHB68yktRykCe+Nn+kaZdstAsV1Y3/B6lEKBY3vY4R1mqfFIjiBrwRZJXUpAQO
mYMfXuHy3/Ya0SVl5TyS3v2Njt59MYjthI5CBOxJnaChjH8HUKtIBobsAhx9Msv2EMrQz13M0ARK
DfBVKZFOHwFUBOyEPY+AcfbowE6NfKwht9y4hY0MGsKWpOB6xX4QKkykAnnMHct0SOxbJrEqVFRl
zAz0MPn8R2jx9U6q0ErrFplehCMJycMuEffW+La0qCuPerwvc5Tkee/DzIMAoiJvhzQM6M9wbl/q
XmaucH91GkZwrGHYeSniawhZP8EqEpFrBa+1QS9iLlc07caZReWKuIGW++FGY6tGI2D8xcfyjzdr
hMZAurRxKkLSIqdfnC4PfugjQQZhGG7jI+CQ3AYOwS7EYUSWLf4inGdeemkHWxTinG0f4gmFIVBf
aDSbRJCTG40XTcRCUj03xHpF2v0YmQLyW5kbeHWZWmNU2PoTmQQtw1V9LKN5y+VA4xGbZMrG0I9r
Bmuwxd5QXnzXc/CqyfDmMOCiTzbEtGoNlkCzVkjkEfanYKpMGGVPeY9VLMTSeze4OvzJGYKGcZsZ
Nv7M7pFoicnlikfG8jde0iFxCzSBXAtpOzVWqQ1kACqWi/cr9GxQav3gj5mmCgWFoUU1Sx1D4sLO
Ws9om/rhHwMfHtKRVIvqpY0Fy13wK5FKh0aUYyKtUYDNufCjQFXwAHXefdVWn4jtQoiCD42DFtpJ
5DrcDaSeEmrVc+zJQKMjTgTSR6p+hxmBW7U1OJnDK7SAnPKrMflXUCPHqQsdbGozitgTnLYoQvvP
yF3cBgNrkQaUv7ozwk1cnBwRrix23qmwTRwuUgy5n8PUIAjHn9dTc++xdFSTLGiZxaGaxlO3/1Os
AY3LwuCkC2RcXA3oxVMNvOA8LG6i/4+zM+uRU9ei8C+yhM1g81rU0EXP3ZlfrCSdA2Ywsw38+rvq
PPXhhkLql0QpKQzG495rf6vN011aGXAFHXugA5KNmcKWhaR5c4P5AnvhjP3jq3COIcb9Xo6Jc8zH
eo48MVaomJZfSkeUO27b8UBI8nlycO9h6J1dQHoVGdgAIjLv2L0BMHRPkSePKLaCwcCcnW4gEIAE
8z4pxgEKYoEoYjhwPE6Do4tyf44uguel6HftPL4CqPCLtAJJGu5XQElhkywmiBZsi2VlLOgTRQ4p
rpEDiwoV9rtAZUFkQ7hZTtVIdiScf5G5HA7UUlTvgX+H7bX6B3W+OBYHyc+KER+3h0SCmTmLAswk
u3rqxgNMBKr9HITZDiKE70gJlRGZsPRNmG8OY4cThHIm/yhpU/1JVZgcCPBmd5iD7Q3DwnGsaYYc
cMZeO980ezXMEPqy3v6pLOR5gJsilwKJiH9MyqL7ZFV7V9VQOrZw8ttDYz3f0nb4KtT8kBVJv1ON
yu+bwSWvJZCMr5bk5LUDHTVShSd3BRWv3GPpA0fyCaKTSR3TjpznxGd38hKmzyt1rK1IALfS8xHI
3uKIcC/eHdW5akaiocu6Xw0URvui6V/rLAgOHs2eZ9jBQlLQ3ycltjvNBVULVFIXSWO+NAWluzEz
P5SZkIMdOor/K8NbxEeyCJSWH8ID275CmLjKH+dsRjTa9pj+/eRZ6w6FxOFYnnMrf4mUB1gHkOtq
EhTc1jgpRXlHPgumX1meYsEZMP4AVgS3bQBlICirHH90v7DNKWCLMfJdYYtfdd09jCXBjlI66cEh
rT6qXgIeR/pkT0T12lX57WhG0M6AK49S307IZUE8MbXkTqVCHghM+1ykXY91Oz5OXT5ERMJi0tdI
0YUNTY4dtnqoJLOYbvWYRdBCQYrTl/etMfNRz/R2cN307OcQyCd+MgD5Vb6Fc51GPfbzUZVnDLMi
1UeTyGCP44ze2baSiP3nJtIWuU+DujFMQVj2CXPu6lCXQNUhUgnwUX3mUuYnrNFqn44BJpIZRVKd
cr+RGT05MT5egIXIaGsNHUCD7UspmuziYY7zsCd/jlI/zX2FVDLKaY7MnR4zFHBF5GJO4xFUaQWW
qCdmfCiduCtukj7DwmT9H4BFw84x6Kaoh63ZqTZ4oNKkPE5ddz76XdlERTmI08QzOMN5brEnhKME
qnEjPyu/9dUYIlfJMB3grDpAAnIa/QbFPC3EXLTGAawrKxFRjyYnrmkfjY24h6wBlLugQMgtDwGX
SzFp5to9wi+hiAZhYdwnClCG4BYJiG/3nZu2e9TVoL4XqsxOvtRelOZV+YSYhYFnTVW8VsYbMP81
cmcqCDdYM7qHupzmfUEDdZpq7p0BRQfmltnhAJ3ReBjEFB6CqY17p3st8xZzq6+/y3l6Knox7/oB
OIYJe44zd8w3FPe8ihE5Lmta56msQafr3BqdpCXtLi2K8aC7DJX9ujYvbgr1Vd0RLJIwUowK4ASR
NkPcw+tmcpqqutkFdWe/Q5yKCjirsG5hN4/BVmZI4HMH8pe6P7nUH3eTnI79ZKdbliVvgInbQ3/5
vFr2+X2GDPoXD0G6c43zFzh1qj7YbIQUqoDsA4Xtt6EXqL0PRxAU27AdNLzNM7F19upYjqK+wXmd
ZpvtZY3Nt5uTGlteQK8UgUUJEk3tTsFzaCdqLIxazcD+0fxXNsIv2gVwrusp/2xa+9S2MP6tUWF3
wGj7Ug4UOSWGYIQskF0qsgoX7D15tpP/dRY1gs8pWGUOV+WxJYLdUetwZKWadJ9WiU4iq2RS3RTC
J97OyS5ClVpJA4huhyRsUguKs6ZHX8FFcZ+sO813RT2yx8yx/X2QVlhkcYLVoDYyjk7n9JWXxqOL
yoz9MJLxszJcfXOCqbzJNPTnJZBGD07bptDKHfrspIjzlcPnE4xIPdyNonAjPQbFSbg4tkw5sREq
avLHMGH1nR47eST+DLME1gPEh9XkmI15cFLCr05haqGmdJh/cAD+3UPO2z6E0CPi3FZ4yI5OBbI4
4AkfKUnc/RBYzHTYRBxFe1nYrAgvOdaUn+qmYs+2d1xkhjtUybV1goz4zLJbUmr3setld2whoo0l
Johz4UgnwjH5shaTfm/KPr/hJMHRMphxjOmm8jab6vwrKXKJsa/0EUaSwRFF9S2MJcW8r/0qvSlL
tz750yXnOhfm5IUpAmsw9QPbUngmYqim2WOBGgCYdOoXkUJnuat6ob+MXCvEYdR8J2ghHmZsjQ6g
neRRk3VpDNRK+CL6yY1JUTU43ibVV6w/KLe2bMRs0Kbpz5EV9LHyIFqQYWMhj2EqNlpzCL5sF+z6
rmQ3jav6c+A3kL3k3DT3sy70M+Bx1V4zEbxQbOzulA9EAR0C32Jj5+cPjDAX/8762Aw4Hk9+Qv9k
ZqqeM4KAVSAuwZYREk0fw/KgnJBjYlJEHYM+E9+lknApq2QJqRSCVV4tUuzCQPOcXFVAIZp5tR+V
ppd7rwqzjarMtXjvJZ/zLr6feKpkoWT1LYEOMsP8hL+0evtYMPkSIX938U4NhdM5bn07q5eGAwRS
Iq72sYSTd3mhd9ce5nFO58u1efVYu3NEkiNHhfFPD84l159+Jcq+xMRVFXN6zwC6Pfkk5kF67yH8
d/3Sa62+SHnQAoVic09gIOzdTeQFZE5hN9p87akX2Y557rxwJLmMwQC8m2X/VThkIzewksJdGlWr
puFKj56ITao+2+RSxMeeumaA7ZBgNxVk014pNkr31lpokeIQEIBPoF62t2Ob4CyJXF8XcYg1rrf/
SopmCYXz/dKfLE7AcYbdxWQUWNvN3uUO1K6v1++w8vxLItxUmWrqUhbGyLqCZgbFCB/d+8Kdf1+/
/opTpLukwQ0kyElrkJjr5a482FObR+m+/Bx8h1p35/r7YPpYwcMSCyfBtYfQUyMDyMtISf/kE+gw
Rbu//iJrn2Ixjue2v6iYk/bWWH2wEzRLIHzJbuepDbjZ2g0uA+XdREFDYUR34Ta0jUZqqUaQXEBS
PxmoEHFI5NH191j74IshrUWOKcKisKKFesviSDmn2HDOG91pJb3uLkZ1iQNxBl0m0nLytU8yRMv+
VNnLpehzM1O9dotF2jJFBdBgw6C51XTfY+uogieivjrlJ9/bMolda6PFoOYXxZJT0TDGIeXQ4Xii
2z9l/bGVbMli4+MIyZoPR+DQqK8SyrVDxXDeRkX34foXXsHzu0usmnYkjq6ikWdwGNpsP+Q0uRld
r2p3OIQiJ44INwdPWaDA3LY4Z0NdDns/G9qXCVuwGcdEDuUzEpBQYJL5IIJBv+G4Ahol5wj19IGz
SzsrN+a4lcZeUtmg0HZQYg+3sw5BDlhxIAM3R3Xublx+ZVixy+/vhlXDWB1ODDYrUPUAnupbxGOc
gB7gmytjMfkf7DPs8nrv7pM7Cfb1XeXHGkJYD7mlyy7NL7aG7dprLGYHSGLcrJngf97Ir8K+8Kzb
dc6ryj+m5lmaMMN0UyQDXBlx9oMuVzb5TdZP36/3x7UPvJgTfDpV8K0aWNwz8PRsgEKGEdHErYZf
2Uj8S/t71/CoLtWogwjmuAnKR2QNXwTJN0bS2qUX80DWyd7Wl/orZGhegwans3rre65ceskr46Cu
+0g0sZhTCkUqNtidu2UYsdJXlrSyEaVSfKKMxR1063X2vVMPgr8N7s/r33Pt8outuDO4ReI56Cu8
/NF5iGfQP1PY7ay3tdSudJgliSxHETaq4yiLdYEE76SQ+vrlwhP8+uOvrB9L9JgbJhz0XtjwhhQl
LEHR/JhL86kag1srkf8HumQLQ7j2jS+/v+uZCdxfJw+elLGWP0sbIIazhbJc+wSLRRz6DTKVoc9i
h8r+mKfIMIQlM4/UWP9QKonAyfXGWvsUi7HL5xCZZycFYbrp/Ysw3L3ER59l9TGrbXeJHVPWh7EE
a1hsgeYYyBcv+TkCq/uxp1+M32GYTIhAKwyWVHFKhmIvyCNr8i3B1qW1/yIQWlK9UEPJxcTlBAuJ
7CFRj92lurqb84OW/tFrvYMHmQn87+4ZpKRsaJGm+IlK0ehDL7dkfg25Mqq9jHKRjjsFAc2MFky6
rc670sWWSC+vpC3KI7DgdN3vlj0wjoAP4rzJxqKwMgqdy23fjY1+8kaUpUsWU9EfZngAau+HAcC5
HX5PU7+/3kRrN7n06nc3qSlFnIbA/hyFrjCD/TTCK4aA2pplSIoyubGh8y7d6W/9YDHOO1cPpvU6
fq5JjkJGz8C5NZHjHe3C4gnKFfaclhn8UDpIrm50hfqqgKnpDip8S49mst6jw223G1NCb2hbUdSs
6vAWsqF8jyzAeOfrYHzVSQkYJIKCf2xdCBRNhrZ80MlFvyHroL53a2aPTJBsX5vatBFiZsj6jnUu
bnyZDYek70EBy5gPuYiGpsAMdYLQknLPrYYzyJEWJj+HBdya8JxEbhzF177AYqJyGNhpAhKMOOPz
KZjd4zyFp05DJVfAOyVwP6b+XCK18q5F2nim9W1VP5DAhVgHkhLz53ovWpnGncWBQ2gkFiHDqm+F
h+ov5LS7tj5cv/TK9LokZsFFpCNBljWoFHu5FPBalMmZcaNf/v3ibEnISnRVQL6nAAIkX7Nh3HtZ
iRD27488OVtisXjjtaguhliVlsikVvmJX0pEyEaTrz36pTu9G7jzNIf1MBVzPCMoIWQdwauotVv7
i383Ev8/YFm4mHymDrRnJWZxVqglKSIVIC1JiqSOSg4dhZ/3l9fS47dhnJx5R0s5vCnXV9iLoMa+
StLqHpoFsa9zmiGTnVSHzidbeLi1V7/8/u7VG7dsuyazTjwn848iR5EraoxPRMKN6GNfbjFbWRB9
C+qFLC7UBLTFK2DgOzjVb1z974MFBcX/fXzb115HBuzd2tw5WSf9rQr3o0++2IyA+teMdQbQn8+z
ndbPg/unUFuIzrUHX47yRPceMWiWECrSHW/9R6rHcGOt/vtiypaYqqRn3PAW2yhfFG+shwF6kJZv
EwHsK8wOH/quS0oVZwS1WQ0OKwUE8D4UB8Si9JFvnaP/PpOzJaSqK2skSSCeiO3cQ9gGjlpb7UqI
BD1k/Uz9obMFE4uBD7vwwYoLxMcVvwzMpxj8Fea2hTJqyxJmRWaPFMh/e6gRXt52WAfjCnl1A8vK
HxCsJXeEW+AhpjbRL6FPuv0Ms23/EOZl+mIDiLmuf6S/h6aZWIzuvhwghAAENvbsdKyRFrUWkxt9
bbzgkDuv0t3Ym670ZrEY5OHIGXihcA+ekL1HCmrXp6/X32BlfhKLAS41YXBw7GgMPJE5kC746UOn
xgnnG020doPFKE9MjaLWqnLiTLi3cF54TcMk9lj56frzr/XjxTgPSm01R+lzTHR6Z1I4382+ekGG
5mKE4vzp6v5DexImFocPhMnyME0xYESmh0OF5eyQhiQGHWSDY7PSUEsi1TRkRuc+mWM3Nc5+TAQO
HUmF8uqwqza+xUo3Who4p1mF2gMJKHRg/NgP3C8efCs2Voq1x798oHcLXUgZYpTwQI2FADsHRXZB
793XoXO4/p3dtWdfjHOnggogg/IqBtw/j6Cs5RDINC40qlzOcIMjCGOyfhhfJlQLXQb6sA8HQz7N
pCuPdA4kUsVQMc5e5qC01kuniPcVKhS8uT1dStS+cFHR+6pPvXPV+sE/QaPzGxAS6D0pk+m+bAkM
udyS9I99VgS/AunwzxSE9Z+oyXZHABxE+NkKbk5gWIS/EzDlt9bJFbsPtkRmSVEWEuKsLqb2Ky3q
aC7TYw8miGj9eNSfZFBDb2zgx8siyDIgZ9GwJkQhyIXq02/RH0N8x79sspYIrQqkZOoNbR/7Trtr
bH+TdDJqIWZsoGQN7SN1xeNMto6rKxPrkqhlmgTgvj5pY0WGel+Br7GrtPfU6AoMBfULmJd8n4dm
Y3pdmUT+z4waaGPjJK2JTeY+T6Bq12NV3wxtgZN4jgoZM6bH6914bZQspisgMEJW9g4o9oVJoG3P
RNS6owtqUbgxT62Nk8U8RZ1Glc6AlgsACnhwQdN9CfxZvFx//pWrL1Fb0M0QPcMROm6H9DvgUmdu
saRfv/ZK2yzLp/0E4zWEnCOGHegZkq4jaf4BWWqj5Vf677J0WuRGWhgxNPEEQ55ghngNlgyd171h
5D75YQ8erPmnSbwv119mpUsti6i7ug7JTFmDkF4JUED+BJuhz55pz3mPym1ZhRuNtvZBLo35btrN
enQhWUsU9TgKMuj5aS6qP9dfYe3Sl9/fXZraEeoc12/jcB5uskEAQoJ5dOO51z72Yt8xlV5paOYC
M5o3PxEqua8AZIbN9db+f+367L8P39vG5ZYVfUwASkcmvAMcJkwIhaq2ZR+KhrBgMZhRXcAhW03K
uLRF/g2FWDxiMMa+ya0wtyNUOLd+wJoPKRNYsBjXpgbEwMwOWGqWt/s8aydgnBgUVjB03TjWrLTZ
spgaKufRQXkNPwc1DHOfQwQZIDjcGH9rF7/M9O96U1V0QDqZCpRUQP9PaeUgFZtlAo48PHu+3mFX
hviymNqGGcgyBc9jAKJyeMhNVfBiBA93NZbtw0AvSuRWQWfGxhTsbQSYwo07r71c8N+X84oglxzQ
i3M7sJ/1VHyWbYtFKtmY09cuf/n9XdtZoxhmEws4ul8aYMWT6eSEWIZRpDNtfPuVwe4vBjvxURRn
4ZFx1g7tUYUR2FNnuy2516Ud/rJ58BejfayaIR1cQD9htxihzFXC/ZeAWgey6/VPv3aDxXAvsoCP
LYR9cWdGFEMQCg6a5p1482kgT0wK9bEttL8Y85MHEbFraBEHtdecCJP+HWhPxf76a6x9hcUghy7b
A3rOr+IpAzmOcY6SLGqbjQjiytWXRdatZTIJGwlSeJ88oHz2k8e38p8r7b8srg5VUPWZacvY0e4n
KBHduwTSz8g13s8Oke+n682zMg6WFrMoZ6QNDzNzwdrA67iTP5I0/1YnYqOBVnadS3/ZzvDaTzJB
4q5X9oeY6vCEKmz1u7EeZBUo5nwINGpTER/p0401ZC1+sRQUNrP2AKmGaV6fTwg/ShB2+mR8g/bg
lgj3yEzn34wzAZ1Y/O5d/eV6S651hcvv72aUwbDAR71UA5VG81ip/FMbVBtDca0RF2OdTmVDKgdG
TfBZz6NSIWkNFND93E1fipl/hwvgXZm1GyqrlW2Wtxj3oJ8lFv7aELnDPCHr/BMO0adQeYdieqEt
yv2uN9dax1uMeod1KB6oDG4TtmDsuT+TMnsuUdGwMfuuvcZi3Ju0Vo4/kDZOEQqdNJyfQXVzTQlt
zycqPxhSXMoPUQ0NJXSIt0BY/JlxmKvbTL/4KvjneiutvMVSfJhNbpJlaYdW4hXgrlo8kRD1TTS4
6409QryUfOxz/J8IERH8rPfw1SfEfk5ZOXkApip6hGA5+ZD8kC3lh7oFP3D2PFjEeS1AisZ5a10K
0WbxwU++NJ4NrMwpcdFYXtKAr4tcueHlESw+vstQPTJ2YmOIrPTdfwMq74Y68J4ChbU4IXT0uQm+
hvR7WXy6/sH/laD8ZV13F2MdJQNFQfzKxCLp8vtiKnM4q04mOE6pHf4xoH3te6b7F53X7jc5B9NX
H3DXw+iZPB5KLm4G6ptj6oTeATwRUONSlK8lnOSAspTu2/WnXJmQliJGqWedUCkR4gwHpIiChyEh
n1B+eod6AsBAg/t0IltKjrXGXkwUXjCNvPI4iy+F4cB0otA3OKE6cn/9VVaWWXc5T3jpLFoPDJPK
9Pmu1xL1q/MMp8/0F2CSv6/fZOUdlopGQFhR/NFM4hwYdRN2X0XoRUGx5ciw8gpLNeOQeY5TNz7B
RrP8xXotbgDKaB+VDPIfcq74RkutvcRljnrX64ea4sA9B+QcmvDBJ6gHLvLytiNtujFlr73H5fd3
NwBBBJsA1F2erd8Ue2c2D7PG8bKg4TNJh63Y39prXH5/dxfHtg1xai3PxHuhwb0DBK2/caBcewHv
v5ce3UmkiZ+RswSHHCoGoGxe6+6zhob4ej+ilyv9ZXZYqhADDck26mzk2ZEtcuIANd8xBTAE40j7
7UqFatQE0O/fQ2lRgFiU6WESHdiCKWme54v0SaEu6wTcRb1xjlp75cVuIS+pZprhlUs4s6AUa5/2
vxqUb5Psg0NnMfxVzioXRBlyHgqUgz0zed+MfzZa8zKn/q01F2N/9MicdqqS5zK/IKJ1H5LnFqox
8H6tqJ+6Snrn1Av410oLC3gBzYPbYHagFxbh15Kz4NVrfHPaeJrLXf/yNEvBY4PSTcmGgWAmgg4B
i/Gww9J/H4b6nFpkXFHdez+N2tkVIcqF2Qzy3vU7r2wylmpIJHX9EHxWuD6H9IFPbx5BIXpiDo5V
YPP/87GbLGaPrs4d5TVNGgf5/BUls/wuzPL8ROrxoZjNLSpS5o1BsjLAl+LILAydDMVdSYwNjbpx
4Spug748Zi77mCiFLQWSNqgQnpJjGtflj0Tpm6bwjsTZSFqtjKh/h/67+YkB46xMKeSZJ+I+gR06
LCTyA6nCV1Ia88E2uoyIdzepCigtq9GRZ0NmaNYqYV6brILMahg/GJ36t9zl3S24Qak6BFbyTKfX
Bh4Mc3FOt1h8a594MSnkfM561+bg98NjYF/RtAYgCtwQ1Lnzw/X+urLF+fdw+e7xpUtbO1g8PgsN
IKcJ/+y4/s/hsi1ArRTlKKXIw/rp+s1WRuBSJ+myVmeg5ofnMk36m1JkKN4MAO8qXruwBfAk2GKD
rnSupSRy1n7v47CFJbawkYaoMI8m2kSVtRtzyUqzLUWRmVI+KppRvtu32QMQ+b/hDfhIS/feJRpB
I/s1BxLleqOtrIVLgWSWZ3CznvEuemBnfzAHlXkbUYu1S1/63buPP82Bglqwk+fa0Q8TTLKRod5I
jK1d+vL7u0s7Pglq6NlUDNsNAN8BR/HtuGVzuxKudRbDGuy9ukppq2KWhyUMuHnmR4lUSX9AwiF8
DEkKskjO1ID6eDLfqi4vnf31r7EyJJcCQ4WXYKSFky60PbuSBg+i/5ZZ+nL96mv9djHg68I1KAPH
i9UQvGc5tMMO+NbgNddkozet3WGxF4BmX8AEu1NIYPVv7vwrNcDXFyqmzscck+hSbZjVTRkm8CY5
t8o/53MLQUL4HKpwo2P9/QVQDPffjoVcK7UgcMvz1P5qgz8SMAhGnyrUzl//BH8f2XTpxMmdkALu
hpGd5xnwPF35qczNPYzSbqlJXzTchvtq2ph8/z5I6FJ+GBaNAyoY5ncgLU5OBiQKDb9ff421ZloM
7XqUIRzCdRJ30kAQfiO69qGDcnGovY0P8feRQJdumtrTFXhxl/1H960ogavPu7ti5K8fe/7FEJ8B
iLmwDTHBolhLdM23lM1epBUolp40W+ZSf1+QaMj+25mKihrfzaU8p04fkWwADBx+nnB29eoKqKSP
STnpv/ZT7yZDtwzdEIcmAWjL2UXiHuAP0O3Nh4Y0/E3++xKApYfB5PniXI9BzMh0siVExGP47HfO
8UNfYykppEPpYuPayrM3kBOQjbvBe6oKCygR/VhvWqoKPWe+jDwM63Jm8LmddzOwG+i0G6N6pbMu
5YQ8H+HwAIjHuUqCH40PR0c+wT63reqPnbfpUk2YSVfUDcVaKhWgJjCJRk3ITqmPZdnoUi+oPK9w
UvhZna3LXkqgOH2nOH3s4y6W6r4AG232sElOBKis7c8QQJYchR5bJnErs9xSKOg1FmYziK/GXdKy
o4M4zj2y0e3GHmZlolv6WBqaj1l+OQYJ8ZpW30bgX3Xw6spiY45eWQ/EYknOKSyqco+Ls2zvOvgH
AMmyR6R6Fzpj5JVk34Kudv07rPXRxTgeeV0Fk8aUx6qp+DT6BDBLty2/yhkrxPVbrHyKpVKwDhsB
PKQpY2GZOfSBVIfGR8z4+tVXPsVSJDhmQYWykaGItZMgE1EhVX5MguBtEiO9y3z2sZww5YszdllO
ReiaOon95twAgN5+zQzIq/6P66/xb1bz/yMUlF/e7910PWetCHzRJvG3b49ncni8Vy/eyTvdwgct
gm1QhFESVbtbGb35O4SAdl7UndIoiGCBtYNtya7bd3sovGNwBs/81NyByQqTnegVhmu7Yfd2/SlX
0n90qe2rBYwvTC2xV0xzcCGmChjnMmngChJyE0vH8Q91OmV0R4mfGVCuGlig4kQZbPSlta+9mDaq
2aRBp9BKRXYn9K+APo1gXfGp21jWVtbmpZAPRNjGDlBCxPDBubE1AqNsyJ8mCvTWIO/zvt86Tazd
aLEJgE88DLwZyeJk4A7MXNx2OlOpkQJ0lUDJmGDqhFMy/3r9w62NwcWEQpKuHvLWJDFqfF6ckhzG
3D5fv/TKXMUXM4gMsJ3JMq6AUiH9EdXtRZSUcDEsk+HY04ofXDFGGQ72x+v3W5mxlpq+QHViSCEq
h1sS2IHdd/iknPNt8vpKSy1lfUMfWpbO6OGzEAc4QUTFwP9Q8IOjRnvTrsz4kXe+s2ucABiiFPwn
Uf4cPfdNt26yK2X77fpr/osI+MuEsFQAyjSVHnxTwnhULgyn3nDIBz623De+sydzvcuRqZ7Ht57C
INPvQWZy9Kmw8AvV9CHP4MNXIXXkm0MDMn2inKNM+BPRyV1WV88lyuCKbxioX7hiG9HqtYZbTGAc
UkvY1lIVt3r6A7/qPYHy9XpbrH3yy+/v50YUGzZwWMaBsXPiYbTPjur+BGa++djlF5MKCjXTULX4
5EPID5n6TlMUEAE9df3qa+2yOFRolPzWqfFU3ECq1ikZG3iYXr80vVzjb31kMYvUUNgx2gqMPVjR
0OJHBltRAZQi0N2YUvIfZf+JkX6nxxqA++FAvOE22EwJr8zFSz3h5BQCALEsjxEuFICvQcMmC8Ie
0y51zwAmuhtvudaAiwkGHgiOCMBZjqvBPsEYHWAlQBe3WnAFEUSXMkKOmte882c3xpIVfgfTdnqB
xbN6AZowmCNY+JW/OQ2SdscaD5W7omgF4pZQV0TIDdbDkUCCBhZz2zefq16DHpLSbN67Yzo/F4nr
z7vUzfy7LmH5ORny+k6MgiKd5CkfXqYJ714VQNhkV3Je/obNcH8YC16AwJYEDLlGI0/ANM+/yr4u
H0ug27NdR4GKA2Ur7aI+nOFj2cjUQtNOxi4yzP3Sg4QIU1uWfLZuYkDvNc0RhbfOsekCFmmd9jBp
q0zEBYwsg8KF596Ytce5ZeKNN4NzwCKvQWUjiGe5XKo7eKfOtyGf7LEvbALc79Re/OEsOzPPN5/m
uixPuU4ysKs1PGyl8GMlXP27TevyLmln54dJqiAeXNs+N9lQ/JRekNyiSmgEQBPGFicuoEMUqqaH
OTSQmGeoGNZ1aWnEm6o5wPYsQCFk2MlHlmuZRUCqJu4OXMXhvhVN/RQEHJ2v6W34xwO54UGk5J+q
AZ0UzHiYb3kCm6B+8B6ctPCjuUakf2pmaD5EwIOvUmTu70HQEehKVoxPAjyaP0iKi3gowuncug1I
mOkYXjww0/YEn9/07Hl++pDXid1PTgXYbu7Dxjay01Q+Sy7yiKEy6UUhU/ycu7r+4fmVBro24d9G
O/TFnjsZCPCNBvhQdvmvEFDWfpclHnb4Koe3yJ5eJve8952DE9Qwp3AxAaKiri6fWaBNBJy53sNP
QndR3aYdfpxqbBccg8rsSc7DZ4L4+udKo1u0QPuc0U27Yado5Ta7Eqpo1BA303OvM9gdeGn6pvLA
OTuo6cYmU1Y2Ij0KSfYoxk4RxkGn/qbghBElUw4nNKJp8EiRoTljce9i4E6KBx/kWRCzB40ew1N4
FyalQmmT21cahoaow8TBtK+Gn11nqhNUoGGzo0FHsXZOXfZYJVZ9Aus6h7OCbfKdSNGmkJjA3yQS
lsPEkBUe4vStvZdh6gNZ3sOI6DAQCV9IZIrsdBgRBY8EFR4oDl3Ob3CqGT7NeTH+qscZNMGkb/+0
1gEDVrdotl1Y+ckNzyo4oPqAqyNOD9o9yDxGwloHlhbJUNnbdPazT2Uo+F2SF+1TFoRBhyiKbtUR
Yev6Z1/DNAcRqH74x2+hZ99RwZ2jnwde7IFOfEBMT74yZ07OuUz0D5VYA9Al/Q50pH7sTWluclL4
z1NFvKc2keljOxHnBj7z7gGFF+657orqCFZ8ttd9hgLq3PVvTAUbDq/u2KMqUwfeMAoIyLJPTwU1
E+jPOngYjX8ylhRY8UvtPyjHtG8i1xZoeF++ooZyuu0grTwwMc9QhPriO3Y71QUtq+5L1kzYQIgK
voPpHsG8PSjrMH3wqphWPTE7bwj7k3QNPB0DrtMoBaU33LvGhvewf64PxkE1YQ2SeSERSRaK26Mo
S7uXU+/xqJYMBsRtX5ODkwH8KhQowkoNfyrEHm7A8fynCQP3kExdaW/gh9wcACV1z83o2RvLNQxM
qdHiOQVI76GkxPunkSPSnHM6npuWNUM0dby/szCG+BNCxvlFTO7FxzMr/8fZeTQ5ynRL+BcRUQaq
YCvk1WrvZjbE9BgKU/iCgl9/U+9qLt/QiujtxITUgrLnZOZzSmC6A/mgTjc439XIZB2zI3IvERxK
BnouKo5D6wg+TIVyXYz+sGB3RZRVWwfXy70nACrg7kieXeBR93CyA4PQVZ1+d6KyWjuRQYrxkE8b
EitXbqMoQLAcubBCEcy9gp0Q5UrO3FOiW2cD2mKMeIBG6nRrhwalIPBlnW80yclLYG12VglTO+v3
0RvShIuzUgbxJHFZ31bj6B+nGrcFE9XO2jdjvO1iUm20Vtlt5QBRW7cSuR9kTN4rHzZPRByYbQTi
7s0EwHC9gp9bhJ3fJGsEIoFvUFX5Tdy1ydlwgrWHRJQ/9CwY9yJTUAsLBdNaJaeD02UI8qJQQYwx
L3/gO2WNo3eQnQusqN8D5WQPnhtLDJvRjpuG1umzm7fABSAFtg1NWjtHv6jNU5nS+qBkE291RLKt
B+hQWLpt8Br3rn6ssWw8OMC4oHPdBlsprHMemY7RSwHy1SqVIqtVyu4NcQsXpHCC7GvqyvbnCPvx
kXqp/4bGAlRpJo3fhiGH1MAj7sbGNj23ULCd0LQp9wMB1cFCAfMS5AixiDsljoVT1r8jXiW3DIzo
byjEZkenHxi20ZgiesSjB/CaOWjDtN+4ekz2beBPBt5Wa85qAIbBBwnhO6/TrtsCtYwQLq8i0bmD
VvY7LivVzh9SBwHncSR/p4ls9gmgyaHOaXprswKRtxXiTh6o7YLbpoTZnlZl/Ep8RR3QNTv/0drK
nqBH9b4bt59eB51hCQX1KNRKBK8M+stpnRA1DOuklrhUwiX7LrsJGE5PIZgDmbsb5Fu3mwzafMR1
O97BOFztIuXE4BVbl2wDaAfWg89+pX1Sh42O0Uvx4ZwSU+v8jBpsdYNEQDGUfkkG0oDRW8A2q7Uo
OpSmHMT7tqrCkl+VcBVPOXuanJKD62W7Y1bGoLZWhXpzoQQ5aqK7gwK9dT22br31JAObgXMa+kzX
WzDdp02Fo8zdZPEs/cE0IWJIyjNcBdYgaB3eJMC/qzUSw6A77xQIEaqpN9j8JmeFVhaOBzUy0ick
9iJnJFARvQGcrd0MMD+CGApf5ioytD1BRYw9FieJ8Y62DlZHLobwciR5hJe1W0cmoHgwTQAuSivK
e9cHHrFA+tAmU1n6p0Qkwgm4lebEYo6H0iADBZRZjq4HpcCG+zq57aY0AIVEIMj9p07aaeenld2J
thL7UdXiziUIZlcO/KcAXoAaMbo5Fpi435eCIqUY3FT6y8RZe6dJjtnJBjeA43kssJ0n5r32EN81
xF6Wb1pUZEhICdSkigi5xZEjfZS9AjDY2qZ0t7h5tGuk95YbRkCDnSLsPdpyrwReRNlTBeS8C4hA
1Q1r4O6r995FqvoqwvKFVF+v5PftiHOm5zVYYqehw7aZ1OX0KzJ1fKsVgphlh1QYZHCl2FsBObYb
QHOT2yBRWbXxI6p3OGQ1+qIUBXOgc8YhAK0TFF2Ap2uYRdedqr0wb5EWk1dFfOEuKKaBzwD0aRsh
pSneVhXOVcBKgOoJTADQ51EmEdBu++Q2rkXwI2Ek+oUaXbmWAKatgVsyD6gvk71/Kd6UE6mAI+Aj
uwMFNzlzUCw2k0z7N9Z1FO+PTiOYRSIjtwmGDXBFWPffi3TwnyhpgmPB8uY5BjQevCkQXXew84KM
bNz6Hn+0PBl01ApguhL5SpgzlZuq6JP3KYkYWQvP0fD3Vh0oJ0Dw+PlU/XYNKYAqoRX9jVxzcTtG
fXn5/ca5oTzFIb1JXYocvxa45lWuQJFAgA3wWyNBcHPv8A13C7ILCNDKMhgR1o0Fcd3pTB1xGu40
FBWAL7AsKe+EsLYMUwpGyKp1B6vxcRP/XSGL+iaHjj7gsbsuY0rvIO4FmQf9BA8D3rgvsRpYdiK0
h8Znyo27JpzpO5iHnV3Z4DKhXMoasBtkukFQufvSNRQVEnNUo0/2decE7zAiV9mqqtPpIbaVfM9r
YUNCJd81fV6EVVkkj7LuyhMJlP3m4dYEWrNG07x2E/sNUZCI5k7sOP3C2QjQGYL7wHc3G4pv1klT
seLYh++cHCo90tHxUYNUtVMeZY/A8ZCj0l5arzOBfCwg2XF6Bi5NhK2fAQMY1ekt7328psbuuad2
krflrUMdH6ngWbtzjAtNDeYcf0w7wKjRAuke69YpzzLvpzcMBncTY55suZN0+wmUviMuWmKNU3UR
Qt3fbtHMtZsWd7YbwH2RRG1H+Tr0Bln2fkbu0VcBVjoYwGw3ibcGbrgMcdtkR0cm8W3JENGkSQBW
Gi4UYVCyCoGU+Yh8dAQ548Ik3H2Mpf6lGXL4YvSkH7PYDdbMuuMpCkBCwPKrtnWBCvCEJstrUml2
wmCPTpkwwXvTZPExQAToGueL+hi4afPA837YlYCHHNOgBLkJ21qY1/V0UO0Uf5PKaZ/qAlJEkHW4
3oMXB9ZbRe0u8Br6IUE4RtB5wDoZ+m3ZPPdJMZw4QyIczkMiWHElwIlyAW0NyYDLaC54HfYgQfgr
eBJxvrUqE1mYVabfqaTRd0Wa0xun8kmNwqGmd/5wOTFi/rx6VkEOhoDRn13B4w8D1oNaIWmtfK38
JD4SJ0XIOFdWmg0GhbqxpCnvEpsWe66cCGdPilrSJuoTJJ1DLoL7Cu1rtdMtRkES9HZcExt3IWRi
Bf4vNx9pXJWv4KhUOLP5Bse5gibNxfhSKGeDVN7hl86JfXR1kae7VuqpxtGm5K8YfxMi2L0yXfGg
sVGIrjUQgrjpRmHtdMAC9YDO+4VqDsDWGay+w8UWj//IDEyyK0AuyqOo5Hioi3jAAqAD56YdK0Ty
+iULA+h533RVsBWTdYODiUsu9oI6FyAxpOWP/sILQaRvhXghMDaZFB5QkV3Trjphpvvcneh9TgIe
mktB07ACoMAx6e9smjQWHu+i3GBXnX4ArpeeZZe6e5L4kLBR6v9osXqivWLMbT70XRWaaCi3gWqQ
5HPBC7GNrx3cYTXlwNmxOKU49hEIoTIjnQ8O4ny5BfxCHVC3wL7Mkgk9SwnEB2hIgZ2+i9y346qn
TY+mAvLswh4VF7Iiom/qFRMl+ICJDIcJOJI+rr2VAXnqOHBFdn2Z6n2VueMPdIH8FS5smq1GPuWh
K1Ok+fe53puiHX/Cwo7IS5jm5SluaI60+Sxe28mvt42hwY5jEdgq2QKwBBLEAesk0vZhRWMA2GNg
IecZ8lE2GbEn8SSwRaYAHeHYWoZKULaWKCiERsnsvhAG6fRIuHZYyNuI/1AYpSHOteWF2oSEXFfW
h9xBf2yVkkzdANPe7wEuyvc5YeaRjzWiaIYseq6nHICuwRXFhpTi3beq3Endpls+SLqWAeM7hCEB
b0Qc3R6UahDW3WWZCyYVMGlgpSeAVMTNPSvKZEeSPHlNPe2eKshN9mUcm9fANQCASazS5YgSFFQc
ctMPw3isiEWsgOu5yRoXxOQmrmDixaW7XusUmYwD76o/gWQJksNUlGwzA3EfBCy4Z9g4ylAj6GOL
w+3Iz26bkAdb9fw2MVgVQ5WP9Tevtv0Ds+DV4JgLAmeT9Pm5yk2/1gkLNgYXd0jikWubQFYCcU+b
rRO/d0NEA7pbEwTlhwGgBFFASSqf68jj9wnA0C/AHRUoCnhYQ9syBs0UTPDCNdNvNyqAGCCVbm60
78R7HK/YNjBOtsfstuvKtv0pybh5U1kiEE7FIZooUy7XUCIAQQin0CnprLpNW2B0IIKQT0AfgCMn
Jv8NOV71rcji+EhNkzwIKsvvTjzQt8mTYm91j6/vawR3Na7jrVB9m7amuJyAFRA6HKX6GrfmMX6V
jQZhyUn1i8oQPNMMbvUxSWYPsrfZfgLnalOnrncyk6SPXj5563zwm0NRA6RBUtAPeoD5brjnubdN
IdSad0bd0bieTkxbLFpBnSNI3+LcUOZx/h1TOrodUUZeAzuERKVaNLiQBzI7aT5JzJ+8Re9AVZsM
Duu9xLVn21c4NcL3+VtUebQCEofdxoXlOzeToJWzpP4W4Da9dZqy/ZN52Hfrxqm3GTCNuLb75gjq
fH7H4Qlf1yYxH06gzEPeSP9EhD/uFYlwGJtGF9UTLwAmDPOFPAaF8e94jr5PQ0fZAp7ZqG0egxwK
Kazej3IUjzWIRaEetFutoK0p1ErbqSShSk30VOJy9SdRhX500Ey4x6VbhWjCVa/SIooARUoWDhq3
uwwVuG3Ud+1O12lEVzD7eEc3aTLwl1QVndy87MHM1LgFJYiyPouYpjtZi2TPvAwPzvrBU2F1tdYx
5jp0abj75cWFoBh3AuQOj7xMvdtQrIwoc4VSc/+e06y4Q2QMPWlC+ZEQPoS46zkHhdey5TB+7yvb
qKOXe7iw0hHveBJNcRAJclTGSAqceWzcr7CME9D4EE2gq9rfUIXTTlP7+tAPJF0NgpNv5VhFoZfU
wzrPY/2rLkFYAYg3c1/8WvgboBZxB2i74r4Yp/geZSiS7XKCtjc8hQ50FCJaXUquwD5ag1DclAHV
SLyUrgeVyrfIlNWZ2tTZJUhURbaLjd0VjSe1ZixQ400jUMlfoQ6Swzvhkx3SPy6MowGbb+34I8g1
oOZgJk4rhjj671ykxdtgcSy2AIJ/j7Qyz8kQxKjFOdXZIOgNwzOONr0v6LlKe/OE3U3hri/zw4Bi
zI3EFbkBE7AugHNVtsDBrGD7ziurwzDEdtswFL6hk4q2nk9xB7RZ80H6HIcfAxhgVOgEPpAseIxk
pZ5ED9rPymeZeSrGxpJb3lT1rgsgMTCRAGbZFbT8Zl1ZPFsH87rsag32CuRwBeoQ956x6tnpWHpX
OW5w8CSIJtbjPRJzPRS+i6zAK0Gu3JRVw65ufXWb5+DYVQGEng3KuK8g2ZLQ18y8aWfCK3e4O+2Q
GZj9Zg6O0rj5+ntUa9qbtsD5ShrFXwAlGh9Qp4bMmaGEM0VZdMZdLtkxHxCtvHENiAgR+8j8aNoZ
06DsOvrVwbZNtMaNK31MEW1zgxDT+JbXTrDG5u28piDE3CeJU2wt3rfacV+DcBa4AEP4pipxZK1w
0TsjeEcd04YmYoMDrvzwy8jk6FQa8O2IlOTeBVdUh7C4RK8UlFkgStzsHTWYEXr2AveQXY4NUGw5
9pl3DxThChO5h7mLAmH3TqNMPCMWEVrVzubpB2qO3g+8vvjFJ4UC71Ll8o4FxuwxLtyXlMIcCXqS
4q/Etf2pqhuINwtOXqMJvtWsEnBj4KQHhYdf7tu0V6CGk+msssLZ8ipjhzFi+g9ILeJUZG6erBnw
C4d24l28wjzme6CtxXPpe/apBIzjiKHkvPWG6BfE4skMmaCCP/gCVGZ47rJfMen1sKomH5x1p2W4
3aCxlYPP0yT3QTWYby6yr/ZZMtA/CJoBlYd78kr/fKFt5136+H81U/sJ2ptCFumR+N4dBz5k1UVB
CWhYJVeAM13z/i31JufxFqixkM4WDspIAzdHi+MkGncsv2vKwqIVRbttrv18E4nAAQwLVOoUeCoc
ClW1H7EPwoWtgysNXnmROfyjT+rNetNj7zVo8SH6JO2J/+Q0NYYyEQrxt6mHg07SgQAdOaJ/S5Ma
VC4zdiA12uYcjz17brmitxBsyh2IUs22rIJyO2YT30iB9NG+aD20MDrnhEUGjUHc6LABuyMusIR/
y3KR32i4pe0xUTTfj3XcnEFvLNkuZSgVrXyI+otNiRvGsYVKo8Mto8VyOcmMfcdtkGJs4vxzH6et
jy99Ft3QIfo8jYdsV+ceyiAKooQM7faVAb8VwL+03Y+xct4SUN1205jpPe0A/PW5226KKYGcYAR5
GBgIeRRtlL8BRtw8G0rzsHJx6fGyHr2AlBHsMPlwYwoa3MWIedt4YxRvM+GQTYcO2h40gPRBwGi8
R8gVuMzOoNaIqYXfRU7XZOMLGhlv1vZHqQdF5URB2uViZEwUsLvIiRI0MtxhkzNQ0McK4WGfd4KD
hSEyEwGMThshmybNj5y3zAXnN5ZrZYR/h2IcKn8+1OXrHnVo8OAiWT7nULQ9fv7Nix3omULA1ARF
E5/lx9jju6rVakXReEMXdKuHt6Lguzh10H0mJ9yZQ9/Vv6iwV3RBl0f5r4kxExCAhoYYbM+mR7dj
/QMSJb6RyeGHrOTulee69A0z5dHg0d4yF4UrR/N0j5g5nN2wH8YbEqXwA3/+CBckAt5MItDlieUO
Ks4Iimf1Wsi22aNNO7186dPnQSSYs96I2IHyaCbYQRFwIh4J0+aKsXXhAc2zSCrRoEtk0COi6CZm
Soa4GCbkWkrZQhof2iH/f7lvqAxKYJjLI4s6/aHRJbn1tNW/wav03zRSLg8K0YqhbVP/zgDMeeqz
EQDVlI3blLbN4zgU+bb1+XSQjqqu+PAWJts8ucRIRpiSKOCzdjqPgfyTSQdU1uw3IIpbPN8X22Jt
GwAT3X3+Cpce8uXf/9r0JsR5UImlDl0iEP0Y71joF4CxsKRv1l/7itkCEoPSoQoPCwi0wcgQGZw/
rsq+8yC/ojleyI0G23P2G4SLok+s4mPFY/HbR7f+pgl89PHSBt6EKYIuRXhjgvIpds+AyCBMPIAg
nQQQ2kK7XhImKC2gHjWN5jFQbX/oYcS6ov5aesCzhYQDgB07tYbeGteuoS1WbvlNFR9fe7SzNQS1
sDzHKSI/on6LFHGR2R/Gndg5C4Jp8/lXLKwg/6Xr/zVAIGG1RiMK4oCiwh0aIqeyru+/9NHzHJPB
YZVfwcBzrFG1Hvl9eS1NZkmNO08wMVJlCiTI4ojYGrBLvWI4un2JXrnXdA/CoGayMsNYQyaII1eb
t+4xkzm9srBfzk7/2Dr+J9XE4zhWpZBlGQhtCsArPSAm3JtWXBvvC+K2eaZJVycswnGpOg6Fg9ZP
xFMW9m0BQmkwSQHGJzeAagOhAr52zCuULYciSfeRE8iTRInhBxN+OpxSnl5zmS395NkqUikVIDAj
BWuyp7sspd9rbJsoUVOxGqj5orVmnoDi8UFkvYMNIY9w+0HRWhF7KJ27wVxzIC39jtlK4lTFYPIm
wmR1aoIT5jg1bwKCtJ0LZs8NNBbqmvhx6Ztmy0IHS0QDSj0q8x5KrTeIhwpH3O/K4fXzubVwROSz
lQGXFgBmA9g8mBsD50qGN2PNCQEO+9JXWxQSqysnjIX1bR5l0mF5h2/OzY/wv0O1NurnFJ2pIPev
hQQtLEDzGJNkpLAxqDI/+lmA2q6+F250JVJn4SXMM0zQ68i05AMElJF9iVnHbhvcC7APJCjewx19
ZQNc+prZSSNpSDUilwvNJWk37vSMGNodHV9iemUXWHpCl+/9a4luOpn16YByis2+ewQtAsi5Ph9F
Cy93Tk+DuTNHPRSfHNDfefQQlK/0mtt5YYCyy4/564+uUhEXbVDHR1H+QpF47QT5nvg7jlJokX1t
g5kHl3Awq1NjsfcCA7cOUhqK5NqwXziosdn8ZVTCfmT6FCKOERu7aCgB4XJE4RxiuCdckcVNVIzR
w4AiRQwun6+vjNmllz2b2AXy/UGX6hEDMZX1OYIENMx4HG+/9sJn94WqhesJMOH4CAMgJHy2erCG
QbPTXsNpLoyoed5I1WHl8xueHNFu2NNy2mrirdUYX3njC6NqnipiaTImChsk7Bz9KkbHvxrYykMp
ykU3wEmv1U0WXgKdzWgpmUxGH7r73rfTk0EKBOoTyUSumHmWfsVsQvvI0EIJY0qOrJHPWZHe5VGG
OsbkniuPP+EHXjmbLv2M2bY9RL2uJdqbR2J/dM3bAAXd58NoYXbM40SCMR39PhbJsYOYhWfkm7b9
znrRmuZoFzvkQwi9s1+M3aP/Vdr+WktwlSN112Ad79DCX/U5ctztCM2PM5xRnW3XHDXN8PNftjR+
Z/N+kGghRgaPjCLhT7jOPq/vC1ZdqcctPbfZ5I4J6xGvCpr4qMyrRyDd1sXepdBnaGmgymbjCmj3
PQ5y+ZXfs7A3zRNH4jzJq1RWsHhE1Y3KiwNUoD843D3aQkn3pWc2DxoJAodXI8TOKEL8ggwspOZD
0vTKD1h4IfNwkVQVYzIkDbrR0bErzzEiUhBLd+XDFybIPFgk8kTGaY+/nGpzNpk5jL25Eky4MMfn
QSLViJrWMNTOgYI1A2S7qR6cDOJb3/FBuR+1eYpHQa6Mq6XfMZvoEAiLvvSRAmEyrzkkEY/CQubX
HKBLr+DyrX9NPxsDDSdS4ECiAb2U3kcypUUneSdxVb9y51n6Afz/f0VZp55IIHc6ltr9iPMuDpFQ
9bU9Yx4igvx4R4saU6DwOdrZ/U3Z6WlVZRD+NHkaEkPfvzYPZrO7Mi7t3RRpJS6cy2nsQxT0bLJr
nvSlS++cWtZ4bishX0qOiv2Cg2UdwIwCiXlIOd2qWJ8hZXhW2oCU9e3z3/Pvl0Lm2SIk79Jau9jL
0SXberXCEZr/+dpH+///ffddE8GVAG9YKxKo8vUWVeYrQ+nfKx6ZR4poBGT3bLSXj24OQv22BS6T
1sCUcS1//d9Tm8yDRFTRZEEhL2k7wVPiPemyPHADIeZHU/IrE/q/Ssb/FhlIMJvRwrEdrwme/RC+
x6f2MTrKbYbc+jiMIOnb5Gv4Sbb51gX97S07Tvsg7EMaVo/tPXkOfuOE+garWLZujsWxt6F+qnbj
ibxdqwdcXtO//rrZiuDbqE3SCNPVZeKmSHCVdrv6O43Ln3kU31uqblFTevh8qPx79SFztFkiSO91
iGOAYA+7Vvk4Nb9y6V3Zuv47z//rl8z2+9J3036aLD8OOXx9IYlcRPZRM8I77sX1Ht1ioOeiJL2J
xqg46KDR50TG3h7glvYlI4MXOrAZHEuSm3vbF3bNipStrIj7sBUoQzks+ai6KNuiCaBO49BdgyQv
DcLZYgOOXux5UiDCw0UQiTfw8gHC/Xofl268H6ANW+V1f41r9e9zCzLr//901SV3mshHtQGhYo8J
upcXv90DGZt7wtIfkGLeQwz+w6WQ/3/+0hcm8TwCBe55L29KLzrYZj9FEkE637l+E/21RLGFQfU/
AShJpnziSeTh8fR7KqKfA4chASj2z//8pY+/vLS/dsw2EH1EBf78PEMMTaqzcFLFEVzSH59//sL7
mMefTJ3heqKQ6GWUH2hMnIvsB4cuGLAC/g1C9X0zDjsG7dLn37ewE8zzUDymYThgg3NAZR+ecPue
kPxrNQgyZ6YNiOieACvHq7BPAaobQf0r+VrlhMzDUIJ0yoJ6ouihFg18an7Xp+j802T7+WNZes2z
xSOpIOzy9YT4SdjUkKm3o/1j2lRfOkGSeRYKFhI1pNDyHtt0zyBIM9Ow9uhLBMFiHajd5z/hvyvt
PxZAfza1qXEbKLnwG7wG0vwONsN1O2TTbTME6e3QV3lIxRCsFYHNdSzd38KdPoCafFZNC1ZHbYO7
PnXidWb5Uy4GZP9V7rWIloVFYJ6fIqYqDsYWHfASE/9RuDWsyvAQJatAK7bOSTFc2W0X3uM8SqVV
VjSSof1YuNAUdvqiW4eYh195xksfP1sNoEzvmqRCmlCRJweRkxLuMIjL6+DK7Fz6/Mvz+2u1sbXj
QdDkIAyp+8jhmSjrOzL9/Hx8XP7GfwyP/8k9wbaV0gjbjIL6S8UxEllwHV4Pif0gCRR7Ud1fmUz/
1XD+9VWzQ4VwpKJQHHEUgnlxN5oxQzaPBxMPTr133YTbTQspbwitul5PNkfrdhzRtq/hyV3Ri0eT
OhnfWzZ2p7hk5DAICCszoJjzVRoo8aWaCpkHpXCcGKaJ4YFUwbRmGT2NQl/ZNZae9Xw5GYrGK1t8
dM5VaLhBYPBPr/gdo2Ttspevvc/ZsSE2VZKhuwxxEvsT92bl5h+NhxS2APBVyb44IGdrSkdIWXqX
H4Ku1Rne5hgWZfbQ5+7V5v7lk/4xVuZZKCnhqoDAOTk6vlQHnK/iMHcTQMwl068B6EJ3JXPMzwIO
H9QJixo0bgjEv3/pGc6TUnJZpmMHvN2xaR6g/V4V0QP10fjlwbpKr/3EhUk9T0EBU6RNZYYaYcXu
L35PDwZxS8ork+0/fMG/HuB8zSjh/jaWozXSaMB3/eQPc7wKYvkKbUd28QG6cofshBj2Ob9Yo2z1
A37tetMUl3vFUN05ROLmGTyOahrCxsR05UGInLTNTZXkGwDJjuB1H5Rt3JUrebNytfeY+em7N4FC
oKQN68S9qdPktxZ2PdJiN/Yc1vEJ5GcfqrQrBZ6FKSUuT/evpTHLbMONxTgRpm/htgz8l9amcP7l
lMN6Ly04CEVxLVB06dtmK1iBSxvkYahV0eGUZb+TxgsFhz0+S1cElvLPR9/lDf3rzc1KJbDfUuEb
5Is37LeUj8wbUWu4Y/bKqWNp3M0WIb+CjS3lSLLX5a2XP+f0QQ5X6glLHz1be3IYeDWSQ7C+ada8
qGGa3mIvR0wLQpSCKyfjhZPqHL82Nl1QTDDeHkumVOj5ffozFoN4/dKzn0emQNt98TYy/+DLHv1v
hPalLbiXDo8RdVgfPv+Shcc016l20IfXDKXngzbNE9L2X70aYdHNaK9s6QsDaK5PhTe0SBBKKw7Z
MMKObT5s3b0GXD+5Tb/5/CcsvIW57NSgHoxaoayOXe2N65YB8Zzza1vYQvFhro4MDERjEBxB/BFJ
ufU6uLvzxCWHlAD6SlSNRBdwp2B+AQD4yjKy9Hsu//7XMlK3fGKdivSRKc7PMW3gS1Dk2lV+4TY3
p64lJdQkicNQqZFj16xgYddnJKjTXaNru9Z+r5Du5+XfO1MgDs+rhitHmYXlyptN9Q7ZHW6KtIKj
RPLxiTijWWeRYt/gwLH7tDEw3lTDNTDw0pfNJj+FqaqsBRXHQQSHKpe7QMCHmWwkR4S7uHKQX3pP
s4NHUQx1FIl0PHEu+VlbRLKVjXctZXth4szlkM4Eg7SEcOQEW84mqWCYeJpGmI6za+HjC89orohk
pbCtsd500qPe6My5xBytdJMf69JDVeqKBnHhIc2FkSC4UJbBbnxyWvMAr+kDtIfXGoMLa9dc3yhg
aPbdgCIFfOArits8Kq+hda+V65Y+/vLvf83DisEl1OSyOHVI1/Dy90jiGeHa+vmqtfTps1kOEUer
fePIo2HqNvKHO39UCBL4mhSTzGWMqaoG2NoYO+Zq3LQD4heCtIF78Brbb2FddGfTuaizILOtgwg3
UE0rmEHdIu/fo2Gyp7psC/RmL25ykLH0lYG0NFxnUxrKCBKzSVAo64VdeTz4pmAFHZHc1Vcnldvo
yntZ+p7ZrPYaFXWmA5o+6fK3JAdW0BenANFrCLlCx+5ramcylyvCgC09IKg44q+iZhXTbIel5PHz
obUw5+aCRSwRQz+Iqj5NfY0ckiqeVp6k9ErLY2HgzhWJOoF8ucw4HlA+nWHKWTdkvIsc+bVVda5H
FA71yykzyQmoyO3U+aeGOfefP5elv3w2oQlBgApokfbYdMVL1eAm0fBz5F+TWy/0zMhcUggPps6k
8oZjbHEH4Wm/Cwr+Z5K6QI59cdsR3K3jCnABr0aSn3K+NjPmvDWDrPm6iCZ7pM4PgdVPVU/UfS+R
G1Hn0+7zR/ffTfAfF4E5L22siES0wEiOdSwBa0MiE7JfoiBD2tQ03LXwkv7xVFvskB9ld6kh/R4x
bd5NPhj7PDo6CHMclY+CBcFKNqZbF0D27DPbxz8GAvn0BZOFMxVhD22CimmN8Kq9n1s4ddoCapXI
9Pwhlp4KO5b5u2yCvpZerHLCFc6m41SsWU7l/dBEbFP6dQqLXrJBftvPUQV260FAeI/4FYuqbCCa
KMS/pjvwHvR7zCy5mIR6BNvlFFkOtYX7tB/iN+K3AQQZAV0bk09biYTENQx145pOpdgFEfwJRcfl
GyMCmm8O23w9DDxM0MdESJyfbmRCEdye+z1utVNbIbsBDiEOa9EZ9C4MPLR/Np+/nYU1a67PLB1i
AxFhYEcFOzUR54AZE2/VaR/VP82TrVbdNbb40nfN1sdkQt2stsycosH90CPf6UqVK5+W4IXlMAaP
uM1d+VUL8/V/xJqOygOWdOrU2DhH8xNhhaFMkdsFPDjf6xge6ZaqejuliffbJ+D+VFbGuyDLMLWp
5zy3YKvvY13RPWna+o7VNeKoqO/fp6azPgIOfXMf9AqxGQG81/2qRopjsqUl8zfjmMmV8AHSGkVm
1ilSFtag2mf3sWHTRjau+3+cndmOpDqzhZ/IkrHNdAs5U/PcfYNq98BkMAYzPv1Z2Vf9c5pMqW5a
2rUlSMAOh8OxvnWwKedzQHjP9nLyihswbYqd7xXuSYxISKC/ByQLdeWI8ZrelhB8l6Gvi2HrOcNx
BuvFc8kGxMryLidWEkG/nh28eSw2XTYD2mflw2FikM92pcm30PgWgSzaEd2TACVBOil2YpRgTmb9
t1zOYGPyWH3EuVR7YBpAo6m4ODZjU23KoSo3ieAKiDnabygibACSiheYsUvu0drebIX22g30lQlg
THENyT9A95c/4koau+yK7UAUnfx6HE96TF5bN410XT/DQ/5uFNXj5VusDZPzSP0rT7PbqTRZPaZR
3ItNz8XeamVIumRz+fJrYf0POviv63uq44lM3C6qQXrM8tLcKFCkQr8APK21jrORd07W/c4xFJH2
gMxx+b4rq/iyXbblDkmBysyiDOLABkpeVHW+eOlF7mnGIq6SwgyRhJyd09c+yb545UW9iNaNpRKY
LEadSR+GtKzCqhfJ1zbGyzZZP86tsW7bIfIBV6yrTddfeyFrQ2iRXBqaMkJclka5ox+LLDsUht/H
dfy1xIMtYqZMBBw2NEboQMXnANbRQD2JKl17zdlmJSgvG2ENSUEsJX4fqTh5HHt9g6JxG9SyfIW4
Xu2dCZujy6Ny5U0te2LpZFjb5iKN0H/wrmdyUIQddMq+lv0te2EZoS1N+iaNqHTaHYq6YuMT7VwR
Aa4Eoz+ar79msgPzArcAjC1iHTgc3XdZ3eVYK2qoWr72ds5v7a8bIOQ7qARi+Cv1u1TFbgJkcbp2
8uauiL3pshM2LZSxdSvikwM6RbF1aEMe+taPDwZ15YehBYIBCKq02AEgpn/LgXT02BJ//AkGJcir
rvDRM4G1u/7Fh2n8wKmGaeEjrgRQS5PJPiZQXr4PSqDoUHkF0Bu5A8APgJEbAmpUgB4QIGP7hooH
mhN3NynGDq7W9dbhDbtJZjM+VIASPBjPyiKJQfla8wKaKPSUP7jCS3YDzq+gnKPkw7Wp+iz6RgaO
AdMUuQPatnEgkG/7fjRvqQTWKxgrlIwCoBDbO7+ws42Y3HKfWc209dOU7ARUhoiOWf4NDc4wEO7K
eBfX/agCSZxqn7H53PxYTMDBFaBokUn+GmKP3Ovemh5oa/KT7LJmy7X04UkTk6iahHi0SAe4jsph
paHypMUeRA93OZXgcqVlM++sIS53zmSKe1J2bDskorxxpg5MCgMCJQUm9DebWnbDZfMGqEK/b9Pp
yIr2tp/APyL5QDc5yPKblubgh8EzL7R8C4eMyrsDp/oGIKkqiOn8wUbb2UhtnlXd1WGvVQao5og9
vGf3JxRVII+fDBxsHQrbhETdSNRxgiaBEj2dj4DkHKTdHUubWTjLn3+qwb5NR/3aNjLb8bOKLE87
wP/iGG4e1UiQlbPnkhsTkJ7ToCkEeF2p/1D6ClgF1/9wRPmDWna1q9paBJ5maUin7JFIF7WXqpzC
PKnemtyAxyp0RGHcForKnwCzEBm2n2DNKDB3A4VlMyzr6YcFZMvMml8msb85iX5wkxr9yIBWUsu3
A5JkR8YE2zg+7ULWk08DIxicBel5A3Yy5uwMOe1sSSRgohg3Warv7XIWm4TU9N5GVzVIaIxvVWbv
plHdQ1/b3CDo/gCc4wyweah0HW86OeJ/5+wTQIoboviLaIV6yqn92VgQKlhagqBmVxQzzdDdVHH3
N23A1HGSLOBsAEeaNhawpjXBO4boP3EF3J9SEsZT1QVO7+iN6rpnPRsUVYGU5JB9HwbZu0jN/d8j
JLmBSNSTW5HvymEjApG5cezk07fl08jrEEZur6mXvBWd/dP4rQwm2t5YlftzPDdIAP3hh2lmcDUq
QOXtwBnvALmqPNA5bSFvYgWMo4X23y382gAdcawfxQQoFuxSA7sEqwZoyTu0PB9tUTyRAbzWQoLt
WoP32jW7RPu3pZwf6FR/q8r5thVkDFTSnyqOj+yJ4oYDghYAtce26AZtNr2b8A22AM2Gp+JOJ+l/
nm0/jQ57qRNxbG33ARm7CivKb9GxlMMEz8oCmFkdu8kFrljds0o/MTPfOmgmrsGyDGDmdMhm75a7
44vWPDKVv41Nc+vl0yvLkVdQWBwC8p6cwOx6TNrxQFLs1GKxk3Px02AtCe1W7Vit04C39KU09Heb
Wx/N2JZ4HQUPOeQjgNMVt42rmgN1NSaCPcRBUsL7WDd5H3aM3dPED9GWN980sd/tHPSJbOC2txGu
81x67qYCrToYMJ4Q06wt+onnbU7Ln2Va3rCY3mGoVsE0lG4I7/j3pIw3YBfv/CLRgbLqPaivwczY
gzc1H6ob9caDZGPT1nzjCmBjx/NmRKifShefTTruiwaa7TZLNtIG4COe6WFuIHg18PWl09aGd2xg
zDAEVJZb1MvEg7DhaJ6X9WOVpM6mwsYQm6jpUNvqh+byv9lg7wsPljQsRPMJrthrzgFiyxqLhJM1
fqIhA8QsIPTPBY1k57ozDDJojO1sMt37VnoEYnQP+rMdgmRoHWQMWXSs4tsMOCVYHs7HcSinW7eC
a5Bk5iGuJ0Aw/SkYqPNWEwygsvKHBz3ZwcSmB0LPiGsfb33aVrF5Npx9LzThzy3gA59lxfF9soQG
LcuzQAw60n36YyzGp9gB68MxYY3E/9g18UeHARJkk74dESCxkoy/CZXgSLHXwbKa0GbxfvKx4R9c
wLocO6pjB3zBsdyBpQa2mqNeswnWd4WeaWC0LAHJtb5ZDbntMitSqFxA923tHNX4Nwz+tlsrQ9w2
ibutZ2xBANS91xYcEu0yOSYtQCiJaqMS7sHoWQJGJO+w+s3+yZvJt66xbnrh/USP3cM4iyMCzn+F
rjHGtPzP65o3v0PnibD1VsTdPhX5q1+wU1XNbC88sEZb2t3bxUjDIrePvEYp0W6mg8HqHFS66feu
rIoAkB98gInfsTaNZthoBukZPCiGZ00hGcBJ8rFp2gdfaRbEWfvBBm3wFcDH5KXzgabLI1KKNHB7
ekN9BD2HdnRjNwXcCnL5C+0DXujUgwEE7gxJ6fxfVsPRn+WQW8fN9oU333gk/pmTCQkERX24y73n
3k4fizl9bGCWHiRgiDZ1ozY1aHBhnkkeNbL2wzOgeDPL+D7BaMHhc8LBUEz/s3uQhuYWK/zkAY2L
ly/gVz4/oomtCvqu+gCtOX8hkyhDlQ73dSnQDADSOOuPCuNqZCCLxQAfBfB5wKiuUebpaZGHGau8
oJzjd9NgcW3OSvgBeCHmN3fJoG5ljhWtUU9pLbdWj/oQqFpBnc2HPLXdQ1FCHEZs59PN7BfXDPuy
BFOkBbAXxiAcwFmoDoBHsrZWGT+VPo6nMIFDQTML8jJ1Z6CyBt50htCsoUPIrVahetspWBYysClj
wK9av553GDzwopqSdwCwImHabd37NAQv5RHCmE2txU+nH58keIhQbxJzRn5W+NzNy4yuYK/B5EPJ
Bs4OvcBOFgtJCmxpYLxyr21orNXM3+rU+k8JJ6pb9Vz1GD5g9IHb1R1Y4aAu5+/HEV1DjY+iVwa6
VpigsjUAvRfEyRxRQBbB2BO/0tYgaexwhqm6BKpGmDdYRVdu+1qNtxNx5F2mJyvIYuNtW9vmW9ZB
rxnrH2zyMxgQuhoc1hIgXxu+oBs9JE2OMV5nzzF4Yu7gYKNvgDkZsjsbZ7NQI7zz1PnQEobK2Tzf
9mZ4rzv2rB08PiXxkyVKL+zF8Op5/recZ0MYU/S2g1kOJHeLD5WXBOt60wVU+5/z2N5WaKaFwOUm
dxzI5wySDUCMwhhVx51jlVUfxLVdOch/Kv1YxVYROUWFweGV7R6chvqewdNkgGAT4dIUwLeCiatF
YABW+1FxLy030DwAAtZUeO/pBOUD0JJCoaGuNzKwqyZ/960RlFw14JQrr6mgYdtldA4dZAHgOCLF
f/c6F0xFxy6QH8QDkJUTaK6P0u7LWwY9xVMBpuMtCmbqOdUCFiLEhueZhaJCkOGQALZnxAWwVBTU
f5CAc773LKlvKM9Re+VIWPbAjHYPufCHn6Au+vUmVazTYYpM7GA1VnOUmiR4Y9YcO5GLDTqAWzR2
7/mMQJPIWkowhabBfuYtFPGhwuL5lsWpH+rZ42MgZ9JbgWkwJjapAUsPBEkH5vFeHPc/rHbu7mIN
sEIwlc7wMOOXvtva+D++tl1bVCt4J0TWaoUDAWm/ZQU2I1OVfcNBbn2ldrS2L2f/ux+sbDoANFrq
SGFDlDMBOvXwhH3KvQ+2GWmAi778ICu1ImtRv4AxCZpd0BF/Giz62BuxL/Or8suVk77/J+pztVUQ
1CVP4GmjlF35VTBkUCmPlvUdI/I06elD2f2Vou9KfWEp72Np49Wumw2nQbxgBIUuvfe/aNZKl/K+
OO68xBFDBUJ9VRTYWGb1O5MaIbzpdXblOGbtCRblyAk9albrV+OJqWKTJzc16cNKqu3lL71Swlgq
/RLNs0ylhY58mVd3zpga8EZnQIvj8ZFJyN4v34atjFy6qGTUoH0Sg81JRB/r472qw3uAwI6OCu+t
Q4rwHpVHB3aIXQB1aRBav56d9+fi+Tnfx1cedGXY0UWNsuYdGl+7vI4qOLrOgLp6NxrbZBk/F0gz
xviaBnfthS5igJ9WEg2CrIo89jIh8BXFoU9BUJy9KzWhtRssYoBlUHBRo64j49/mI8oHIpzsGwUW
3uVPtXb9xdxPFRhxaV3jSxVa/fZc1BFMkpl7obD6lh2Zv/gciyKmlzJmSSUVakPfep/ccay9XfEd
5Jv3yw/yz4nD/aUCMLZhgGWncxXZmh6IcJFhNY0b9Ky51ub6p4z4/04xcYvzYPurPmfcvq8N0NgR
kK4xpI1NCT8MiuMQLJx3rpvCjsF3YPwqR28zmRxuGznZdYVOtr6jpgP5ky/MqgxHT/k3RSnFnUhF
e2W1WHsBi8iB4ifUhMlQRj0Vvx2MdvAs3Z+D2z1dfsH8T+vgv57/PIb+en6CUzCQB60mavKufG64
49wNca7rQMfT9DSX/QC8LXjr+1ZbHTjuamh3FaCy33Aqyp6Nbc01cqGmP5nOp/fqnF4Mvo4FrLQm
/pk4oOtuwIzCqUKKjjWckSRAbQ9as1dlFxTYfsvTd8OsZzTSNONz3YrJbHwAxmG6y2oDo62Wpg5w
6X0HjwoN6rdf2v0Txy7qsfbdKszdbp6Qnk34aB4y6HZjUssvA93SDO4VZbojoqpDjha97xhN3vcM
HXxvfWW37xJP/jP2gR9tMCvemhmgw8aMaEvv0ZC+m2tKUZeHo0CakPLEbaJhIufWEQW98s6da3ED
6HXpBYx1EOCAQeBiY44jZphdMd/AscLnItQDxcJbmG76oWE/fmptJcNq6tubvnQpypyOTLEZS2UN
SB8Zj16c0qesS6cX6TJrw+AyePA9/4O7SPaBRO9/VVZa3yoj/D02/uNDWczPMK57H8CFOrk89uGK
goS+ggNQRBNONizpjrB6KFCRguVH7FRZGONF4D8lQUXjjI+HvcCu8DMZ+nPV78pc3UlqYw2H35IY
yOPMqmbrQJ5GUxfLfEmRbCc5v7UK+KFZPoxvdVVvYDlrgeTtuWHaW96GWvQ8l+LvjiPZRudWtoVN
IUd5yDPwXirVFgfHTUCmGi945u+kclWQEHObOli9SA8rFiP43Sy8aQ939jgoy0bDJNmfQoBnp6BF
KIDMHPVnClD/Bgemw67TGqUt4v2swGoOxs7+84Dk12wq9EETV4SDn50ysIJR8UntIG9tEygX1McK
qFIVoAUrCwYUlu+AyePgPHsPkDEaNDeQeO9AO79NM+snWlvK77kLIhySNrmvyzEZgNoevfuMWPMz
a/FpRuWQG3Byy7sZFM1DlYl+T2nyK0cL8j4xUPvF4r6sB5yR++QxNThbzmCOggqqqPYsQcnM2Emx
B/4I9Be3dPdtS3v4FmDceKBzQxaFDqQM3FGnP9UdlVvhlyN+evnEW+cWn6MNlTep27mp0f2KS78r
izyjwDUeppK0D25BJVx6EnEiqqubcKTxjwIcORxQnMlUHpk+ezp+tGAPHifpsddsLnHyjbJOUJWj
v8WRP873MflEmHdWHfrYTT4SG3tA2pguNA7sydpeSpDG/fmQCgKTIB/whM5CcJyEmY/tONoBS533
qpD5Js56HsywWOIKnrITn5KnqUQhhkNAd+IONDc8KYt94ysLq8FswY5VvrfYzO4ZlusgzZR8zhGC
wrJ38I+XGiioWhrIIfuldPxEfNUeAITLwk7moMBPHvztzpY3ll2/TbH+5hTaOcSNBdmLQ7CRYi3I
Lnbt3k5n5S0OLVBbhC/AtmmgvHAcV9O9mUuNQ1/bDe3cbsHKtsQb13CicFQnUVcj5aNKuEBRBN5K
Vez6J7ecml0F/Gxl43DDOG0OY8AaIaRQAMhh9ONIvoBrwK0HrxecoXjivwFnPLBN7ItQWBY8o7hq
tsk8VfAOy4bPqsbuv5KFPKVuj94DKdh8a01l/tgKoHVCEKLRG2cSq8Och1tBNXX+puOzPhB3+J2O
QLtRhmfOi6QMEcYh8RaDBcsG7R2bviE/Js+X9zAHKrZTE+enAfV8lPFH1HnCfIL6XAyNrA527PV3
mZxQ7FA4WbofoN1/Hi0GH5rSL9Q+M1684fWcvpmRuFvgtgwa9ZQJEI3M3sAVY8PhOvar7YmlQigN
0zbQaLd8KWeWBYQyfugB7v4EPH5EEQp1/JeysQGP7sUIBEzVeubAHUvW29RrcUBkKVLdQMtEd6Kx
/Sr0sRXCP0n/wI2D+gZ3HTcJFcthA9fHw4RJjwS9QRk04fc4rvO/U3f8kgoUKcYicUZprWkbHBwA
VDw+zlzjbOiaOP0Pzupfy/ciJ05l74PsjaTceWxu4I4WOOGuDY6YT98gwdYb/jif3BPZV9vn9HRA
70rxPl4hRa3lJos0udI4bIR1TRURa4R461RXd+VVhdXaxRcp8pSjFxaa5fHUjeyp5d2H18SRLJ3f
l/Oef7a845MsMuTYtI6Ah0gdjcJsYV8RQvN3N4AD4duoMvfmceqGYHauaFr+uRfH3RZ5MrFqHwk/
3hQgQgh+zYxDPym83eVn+ee2CAqi8zP+lcF5jA0qTa06smKY7DkULlQPg8Uf4qneylkGw1Tuv3an
Ra4sxyGzgJQfUNQRx7QHaECx5ImWLdwci9cKhWDZkGu8kZUR4C1SX1T1SoY+VTRgVGn/qXEw9QwR
q9xqYLq/+OYWuS/v4B6HJj54akr9NPTFvSjIGx5xWzZgWujqoKm+kmifL/mPebpUsMM8DDTACkUM
rZDB2q88FliaJKLt/JVNH4bBIhJk8+TANoP0J1YObpjEmoWs7E+9P756yXiteev89v/1HItJn/bw
1cgSOZ38poas9eRKGFLWCU7af8DJ+3B5nK29rMXkt4CMp2KIR0j4vBNHIbVhNk581clW85UpuXaL
RQDwtOPHZrTzaK5yuHylW5zhb2bYfJX9r8sPYa0N4MWszy2USTUQ9FHzwT/03fwCt6R8i8W8+xg/
2/uT/w1KdXpFE7oS0JZadSTwOWss2kZjjDpvgE5kJLYU3bOHrHLz3VSnMO0jPvqOJR/+zKKxe7z8
oCvRbale91Q2ZgPV7qnk3TFz+AEKtc/Ll14Zbe4iBlgJZyL1BwcM/w/Y4rTfIahFD1PUmofLN1j5
Ru4iAkxM80F3M0r51YRco/rFeqsIEn2NALp2/fPf/4rNsYFxTI7c/uT03/sOVG2TKecwM7u7Ulpc
++6LWT9TAyMD0HCiYibuvu+s5okTXT3WXdJHsDHJcL6lGBo5pw6tn36xufzeVtacpQq98Ql8pU3t
nGJRhyLR4QRHsaqHh3EGIF8GMbdzrelxZaa6i2CQoKDpoVUlRfc/wehF2xE8jNHkMaMp4+QYZ/jv
8iOtfapFRKiyssunXIzYQmMXWwyw2+m2Hbo6v3b5RTQoEP79uhoreH9lv0dKPuCI88ycaxD0lXGw
FKRnrBMloTqNJIzPpIlPHi8eBjPu0STwCEzptkqavY6dKxNz5aMsJejwmM4GNlG0l2fNBv6AcDEB
Mk3BPcpp95df2EpYWQrQEzTmSVKq6eSqCQdsxt3BW/waiHktODvLie8hWNkJR0rWp+VOZ15x0ulg
sFuBKV7jcdi/wG9c4lA6Y3D588457jCBDrUBrqR5N9i9Hzk/70VdLT6YEDj3vPzca692ETKy0TF9
M7VVJGr3d5VmIMwX3QPxSrgex+WvyzdZmb/OImwI5QJTYZd1lFtWiDNvlItQIOlgeEP5vJu5F+Fs
7fKtVuaVs8gYbAkfFT6fjw2k2fD8SYt5p8crz7E2SBbBwcNOFoQQr4rQ4d+hB6aXmwm2g5d/+drF
FxHBIYNH0c4tIzJDXNBwpLY6Q5vc5auvfYJlQAA5OO05qSKZst1QxehVIEED0fiorCPynLnvNl+6
01I1LrCEwhyXdpHvmK3l1HBhF9sUlamuqE+58d47HCtfeaqVr70UjxPZl46akVd18XvT7uf2Cf1A
lx9j5XMsdeNtb1PUeHFq4mbyBs6n76NGAezytdd+9iIcjLlfeXTO7NNg0heT9U80S3+K/pqC8N+C
Ae4vNeOe7YLQPDkejLNZf2M76AFp4Iu2Rf2UbVKY8T2LGY21Xk/I1lVmgttkpb+WTdvn9/lXDoJG
gVLEI+EnI3t4cxo0kj1OaKWr9Jd6nPF0iyk+9z3MzOZGnDQamGBXKdDiU7hmhxQhuzKGV6LiUiue
WQZcJDh5ntrOO1EUaT3nyGaxZWgAuTwEVnJNezHb4wTzHbBoDrOsDoWpEZKhjYvK2hMalBW8UPsx
SFjXX9l/rA24xew3c6Ns9ESrqKlhb9N1W793bsnQfu2bL6Xic46TuZQy/8RIrMNY+snNnHgWOqmb
aV9gG31lkV55aUvFeGoBHmznnJ24gjFpqeiOd/GLPwgwcdSjk8priKy1G53//tcgRp8wzhvginjq
XA4vXTcO+xxJTSF/05LtifSuheW1Gy0iQTLpuUxpz0+1Io8adQA45oRlkX+O1fRGAVW9PNpWvr84
//2v53GS2IW1q6JRnXx6KahzONGEdfuVcLYSKsViygOb5pnZQrLZZHAqL6wdgXPY1374Yq7XvSU7
wvAhai99g4OtHWZd9QaTg2ur1dqbYf/7ZkCb0HFbtDTivQ+HDHgichwzXJF7rF18Mckdnys4gfIx
SloooEextwck+c61KLWShS/NbKa0T+FOoVSEEWTfQWKpI4JemDqtYEZqTfaGZ77cwWks2UOTkF55
qJXYuBSO5x0OVkdmo1QiyWGEklB0VRrijAodj/Cxv/zd125yTmP+GrAcjXjwUxybKM6qXZyhBTFz
uwdUl37Yxr2ymV0ZtksdOYr42rR9q6IcPXoOOgKLMftaFrrUkNup53rU6/xTzBVGFQ2KkuKM/1rU
WFvg/3Cu/no9sPEFDxAo74ik2evIZXbTavnLoEO3T/oD3Gi3pJZHf+oOWcb2lz/JymBeistxAttm
snXnaPS8bW4cONfJQ8mvtkacZ9w/an1LFTmTpoDbHoI7mav4lPRWeuh5Jx8nl4t7L++bZz5q+7aG
CzXOFdzUfRnBvXujpJIP3UirK5iY8wj7189YBITBx6EssnwdmXSEiKHZwtoxVOgczSFaqFIgb8dr
m3R2Xn7/da9FfOhoV/ukGqwTRwfBRNBr2QS1DbiEQtmuxJlU4WzLIdvRtgimvoDbGPi3PnaN9wzr
uNfRKEWDMr50im7b8lov39rcWyQLSZzY6QiLoNPYuOh10I7D3hy38IDfhmYXa4m4BlpdGVJLfTWn
Bu3RUPZHokQDsNfqLXx+v6Hf5Gurx1L727ZuCz9FgCfquXE3lOb5k2dQedXaq68cS60EkT/ta3/N
RBMbNcEhGZligZb2yR6OZo6vgC5W4vtS99tWpIOiq4xR9tJt4HXJPhu7e9cAwDeJAy2qW1MIyDes
58szfOXDLwW/NZlll5JpjoyFTpBuDD3vvuX1VqO4e/kOK+nO0ibHriSxOqvwT9RKNqPjBlAMhsz5
DbfnQFjd7vJd1p5jkTQMrq0A/RqtE7idWxtCHN3Je+h87scpveaCtDZ3l1rgkcPTvhzsJsrnfjhb
XOSDHUB8Rz+xfZ/R25lqFUAUXp6qYUifbJAEZVAVw7CLW1hvCr/D74PS8aUc5gGiyLmovrtuV9wn
fgxO/+QQsW/6oo6EctA7cfnNrL3/ZcDpXOBM2WiiDLQyUTcldG785JcIPxKHLYGk9MpqsTYvFkEk
7v1yaA3QJn6S9XdNpuZ93sfXQIcrgWMpN5a54cTB+UkECeEh8eIXYMhPsDn8uPya/u3ByEFk+N/0
oxlzEMr6kZ5cv0e7AU6CN7wc9Q7KYLF1RpHfKXucgpSMzjFthTyyuJR71Vs6oCOpN0ISaDv7qrw9
a9XeWtl4L5d/2tqTn7/sX/HGSjoLhQlDTyzp4ZCL8Q1gRK709vLlVz7bUqA8OLg8EPQM+k67uHfQ
/rRFC2J2ZW1du/r5of768V5urMGH93s0pr44Zl6q79yR5o+Xf/vaqznf9a+rF2aE+bc9qWgS9VPn
DN+GsoYeb7hy+ZW5s7TlwbE66yuH0dOIvCuv/cDP4bTW7roEEmJ55SZrz7DIPuApoB3XmgHoRx/H
t9TQPgLVp49Yik68y69p7TkWMaCBE3tSjkMbFfVD4cJUQ5AttW6Sut7GcKj/2k0W0z9Bqpgx9AKd
umrYKfOzntCKjlqg1/YhemCvBJmVR1n26o8TS9XAE3ZCx85Z9jvc8nx6JDrbNRottp74dvlpVr7K
sm3fzvhMcUDcRlWjbnyP3nkOtKp2c2VHtXb58+P9NXB7F3K5mnaQnzlkN6Qy8nm1qZ1r9Nu1t3Re
Jv+6fOXNaepbKPFLY29oXf+ECBhuk7L/ySA1h8TMuRKb/qx9/8hnlz37UFSRsofQMGLfzce4c067
8QhMPEg9gfnPeRHPzn3yQG/iiB2e5W36mv33te+zmPkCEFcqC9y3oQ9CPmQGyuV5vDKUV4IWXWQT
VKCcifwLvKGkfos5g0SyvJKorF16MdvZ6NVm5iicUKnv0WnynJj6WlFmbVAtpjnhLc7osgl9Ouhq
2Xbg5WG5Kp4Yna4R+FbSrKVDT97Q1MtJOQBiYA/3vTujOacoJqxKxHuN/YxtLn/df9/H+39t+Ynr
1VXe6GjkPMpodsN8cqMLdFo76ZVSwL+niLdsy5/bcYa6Oocuxy/DSpktp+qx4fULZeZpEvGPy0/y
772ltzTroYUq7BQUgpOq+6jy2eeQTGhZHMUjpKubtvCKDTMWvZLs/RsxzwEW+9+J748wVuNdheV2
4Bsrbx7UmOFkFnZy6EzO4vlOl+OGsAbJZncakLCGDkhao2eHBRqnizwJYScaNBCqAgz/pSHvLbsT
q6FVWULGOurS5CAqhm7S6cql/z3iPX8RBZJBJp2OkRTSuX4C+A4U/fwUe+Lp8sdbu/wiDiQiGUTb
zV1UGTTxgJnyOpWzApLjSxg9fK5FNIBnc8ldID2iyv3R5vgqDH2Vdr6LJ3SNki/JjXCXRVxIhyKx
KrRVRYYNP3gh3oa6QV9V/zGn1z7Ev8Oat2xARAu/w2JB6mhS0w4UkoBVVXj5I6xUvqCT/d8xzYyo
+oI2XaR4+6OZsyg12SvqbWnged6tNtMjT8wL9Kwwiyqu2aOufPqlfw7J09yHI3UZde60cWoQN4r6
SJ3pSzUEb9l7SOD3B3lLLEFnAjutbKewh5rhyhtb++2LINBmWkkymQ5ArKd6TAKmvpXi88rXOA+a
/7/ge8s+Q+DoMvS2YuHtOk4KsE+oD9fKqtomNJ02CmjvYCAVv9Ftn4Z1nqf3XV1VP0tjyytbCus8
O/71ExazXqVdVue0wUbT++yyxzp7cLzhhuVJYFFrx8V8l9XypFBc6J3/YDF25b4roXzptTMRHBFW
AxCnZGwhYI+DWoez7LclhC8gUyb5cLz8jleWJm8RFTLX4xKaNLziYrAeGeoE294m/EdVtvZpzhMS
Yjq3VwbLysxdmvCM0tR90UNzNOk4mP+PsytrrpNXgr+IKsQm8QqcFa+xk9h5oZwNiR0k1l9/++TJ
n645VPktOeVCIGlGo5me7tkPzbY5XP+Oy377aJ20G0Hv+QWiTTy6aZ+L7LXM7ji4asBXsvHqK8/X
IYk9eq9wscFhR9rcfTMGah5dAQQ3CByzyEKVbWM9VuxJxx8WYNu0phIOiNfeuSBmhPvxbuym6Po0
rayAjkEEJSf4RRXqaM3AT7YgOy7r79cfvfbmmieA6iQoSbhdxp5jH3rV7rLB+sqoOl5//MUDf7DA
unZOLsiECuzFSaKtfz9CBDtBK347DQWIuVDcHKhxAOF6veN5t5VPXPskzfjdBFCAUSDLlGQgjOxk
NaJdDIwk6BTbiqLWFsTG5767PSXQAqusqe1jyxzvZs8+g2ozuD5ja2+vmbZfos0QwmZjvBjPls+D
hZ9ywL+uP3zFQVHtnHdKKJUMRJYxM5qA1din5ZvjGKHt37jqLNxmI3Remx/drouBgdLLL2NRgASi
GncT2vmuf4J9ecYHW0qHGRrCnkyF3rp4IRnY+rMiR+MXLgHoKZygwmKQG1VDFguiz/aZttQ+5iNo
xxi6i07ogmS71u/UYQRMBFWU1PjJe9MKUt8Vt87Y92EBXtMns7L674ORZUebULBA0cQ8qTyBpos3
F/s2m8ydy2mzX8DTG3ST8L641NwiDl1ZIx3XKGuXZrgU4GqZF8gmpqBjc2UITpxXKr3YzQm69Cay
cViv7DYd4cirC25mWbBQzRJauG/M9p8i3aIFWLF+HeEIxmOnLhPexyY5t91fz3NRwZoCG421I+H7
tLhtamvD1a99yeX3dyZJmGinCgd/PDc/C+/gpIcSHHDX99zakmgeBZSHaem4DZ7tghLnrY5dcAM2
YDaBKrarouuDrE2W5lNS30nUMooRGPOfCbSIevu5c3z0mc73XTNEzASRk1x21wdb+yLNy6CRkjQT
mYHHq8BomEgwg6c9/1X6Q1Q1AgwyjnObV+L5+mgr4YqnuZ1sFCiq2zaOR1AxT0C3N30SJGjH5Bca
vcn/5BbQvM5YeY1f5k0Vp8reEWke6SUTL+wNz7Pi1HQMY5Op0UEc28dONr32Rncw7a3+qbVHX5bp
3eadK6NAjyA2L1o32ROKXhYIJiFwtBGXrtiGDlucGrecoSxXxhYqbN2SHLuE3zZGu7++vGtvr8UQ
jQXqK2EnKpYg3h4bGg1i+nr90Wtvfvn93cTwOml9v0xBrjuBIN2yq3lXmoW5H3Mz3bhorWxOHZuY
geOPLDIf4zFVIZ3KiPMuqMiPBEr0jbMRZq1NkWbc+VRUPqt4GYO78+hW/qsrhy2qjbVna7YM23WW
WUDSYkSHD0gQQQC+4fdWwmcdj9iL0lctF/B7XU8P5WiMz63wmx34svhR1P3WBlpbZc1w55EStJYz
Fdtu3d6O05w/A3+VxEPj5cfrG2nlU3Q0IoGWOlhPfRUPVfdoDaD6B9FpOKbVFwATN8xsZSF0JKLv
Jnk2k8uVfVY3EOx4ZvXw+/rrrz36snnf2QGIWoupZ3yMuTMFXt+CXu/L556sGS/pk2Ke0XcQZ6Bn
TL0ssOzP2a6OL6xZPiKMUUNs5D2qGO2+TsqHTE4bd661Kbn8/m5KRGfTaixMbBrVHMFB8OIm0LS/
PikrPkHXqXEog7T3nA0xK/kBJIaHBU1fBiBGnvG8WBs+YWXX62I1IGnsKGLjPmaK3gGAeXTr7kfe
pRs7fu3x2qGbN2bHU2gNxC40N7yOHSwzCSbnc+hRpuMM0fTgFINATJT5wozaGqSgRWHfmYnwPnec
65hCwFwm7skljW3evYLcHsIc0Dly/Pb5+iKvuARdkKZTc0IVaIxjN5ufxoLcS8va87b4WzHj9foQ
K3tURxOyHBxoKOPB61gP6L7fSQgkX3/ySgCngwlFT6SwQE4TT0Q+qcwEZ/PwRabLYQFfiUHombko
QV8fayUy1YGFhW+POU+tIQaeOwXmbD44BDLHKK/edw6E35sLa5kPjgdwiG41vqzsXh1YiDuaP9kQ
k4wnsxQhFFlGQCVBejrWoGy9/lkrxAVMBxfmxujl49LJuME5d+u2xnxLnKEww0H49fdJUDPs+8fJ
FE0ezWAZuHQbs+4+bZWbByaYf0hoVKkHqpK8UIe0AtZrQp7DipphzN8Ezvz7wUSLE7hFvZqHmb0g
5PVaT5ydUpYUVEHuVjl3bS9b/3WGcvZ8b86BCbAFWH9h9i/LmLwNg9wZ3ecKk+g/08aYiD0OEmO4
6R2tzjz7fX0d1pZaO/0tEG02c+sOcavQllIGyRR79sb9dmVedDAhoWbHKtV1MRRa6iag1Tw3oPZs
HLDw4jp9Lpu621//jBVb13GFi/AgqEpnYDNAAlypv57xKfkKm+lwQjYQN20Jnjy2fybrVdINKOHa
G18m7f0JatTQsm9H2PWS7Uwg0uvUe7g+GWvzflnr949GA/DYpThA+dTg5OztB8sxjyV2T0RSd/e5
QS7f9W4QIAs4aFuy5FyJ6tCZc2gR855nYLwFUev1IdamSIvbSQW4kCPSLC5kshxN9K2f8wbUv9ef
/g+a9kEuS8cLCtuvvKHrsQJlT48DGiwP4OXMd1C+VCAASycWIDc77kROitApunbfzIOIXKdsToQs
YJayoDiyoHYaOJU5g6K/KY2QTwZDddZz7qSa541wa8VKLc36uQCDr790Q+z3fgKu55Ii0yKN4yAs
95MWpDkCNJp2eStSdYbopwoLVIqOhrnUGx+wsiV1eCCZM1GCqnyITdA4BGM13XDhf+PgE4kSuanZ
sjaKdpO3CxfngDMMcZf/gA63UHMo0BS/pY++sh//UQi+2/IOTX00gWLD5NNbM/yW0FO5vhXXHnz5
nncPbrt0ziYbD26M26zOQw6xputPXpsRzRWA7QnyZ+0yxIO0niwTctOZ4d9yLu+GmW24+bW3v/z+
7u1rv19MM8Ha+tb4LPz5pibD8/XXX9n3OsIPjNxpRhmcZJN2j8T1D03Fn9vC23AwK7HVvwrmuzcH
xzUUFBYT6CgT+iK2H0O99S4nkEFAjfaFL/lX28l+WwMK5te/Z22qNDuuKBEUnIVjbLZ3ZfrXZuST
D9ast1OgJvMk5JtM/uSZf3y+ldld2UA6oI90vOOOCcqf6sId1RchqLXTiUcs38gArUyJjuSDdgPI
lQnevGy/OP2zPzQbW3/lGmlefn+3uMXsT1D/GNFMVPzo5zLMCwg8cDPMIM0B1ZuNUVZ2qE6+Ww2g
0PMvAlROCgJ2fkPAeObmvz+1XXT0XobMVYOmRyCT5hZ6dN+V8e36g9fm5rIY7+amcrgxovo7xKC5
PEt4G3T1BXx8k4UbDclWNW1tabXz2+86dB2DzSB22vGpG8TOtLqNXfNPZPKDw9vUYm4G0cQmmwcV
Q5ILqg6ulBACnPs0lNbohpx2LBoqRaPRu1DGIJsO+nUO0lZIbGQRt6D/51/kFyzfXSJj8BOw2yl0
f/dG8twCPAcCQoCvctNq8cfQa2C8oH+mrmABrt3lPvFs/7QkLr2F52sOssBtrG9ygorRbEFZooX6
t+v/ub5YayaoOw1fuTYD93rssgoU/b58ko18Rn/nbpiajfN5bRvr/qNg5ixZIjGG3Cf5cEtF8w2A
+61u5483HNURg4yBEdbwWqSjphGFQid3dosAoma8cGgEObdJFg454WGfqGqvlpruwbshfgokzU8l
H/mhmpoejKVu8ZSCOvTkKdSyKlM6gTUZ3g7ytlA5W9zxK8kWtRu9Qd3WfUlCwE6mCKo79klRBEzN
bDd3KHx09xYuDN8g8Yj+MT6R6q8rVYIkBGDEqh6H23Lxc9yymQG+yI42UdJ5HmQghR24XEVW+T0z
/dGPUjWA/DS32r292PLGmqfxNEBkRwRFZXtIZZtL+S3LbH5fjLw6gHi/Q+d64e/KNAWF51DLh1RA
rIMlot1KDq3NtRYFedyXSBXAa9QCvJ5Ga7y5vLJCktwQqL2AXWLDiXxs3ji3/utEPNPwBWrl/rmA
Ug39Bh2cjcPs3/H+/8ZNdZgkzcFUtaD9F2yTAf+dI+2Rhvkf+QoulOIuf7XrMCmDLajy2mdcTOKd
L6xBzIsWHAzmN69TBkbj758xW6qDH8fEgTYWeC7jqTsyAT555CLa6XsBSZ7rA3wcvVBfc6+szgzg
R+wCFTf/fnTVa2Gnfzt+4Tx1oHqV5ifZGrd1kTxeH29tojSX64sEbPkC7rwn9w35mnxOQNCmOgAS
jDPNCHZWBJAGqNb7Drkzy536U9J2n3KhVMc/tiNubw5noBArlvMAVbBYtZP867Kiv3VLvqXtsDJD
OhQyGfhiMg9c4gqES8iqHEvXf7o++R87aKoDHhvit5lFMPnoUE0OFKEB2iuK1nWDxe+rLfaWj48a
quMeeyMFTtRHvC0XXNMyKOPMQxtby/SW9p+Sc7Apu4z9zt7AyUsGo0NcNgoblNvGGxP9iyjVhlWs
eD8dAOlYZPagRF3EZlI5oTLdJ+jZxImVPxmC31US5N7XV2RtsS+/v/sOSkEJXCpU8Yc525c9OKpt
/vK5R2uWrRpu0F4g51uMbaTIq5n8vP7gtfXVTNiq6nFZLAM+CXQ3aQA57WpXN25/TrOOP5V94274
irXtqsUsaMhDMrHEvdNR6Q5c3/uUWkFjuxtzv3ZCMC1eGWZv9oSJ+lMzmrkbOAawRagnNmd/GemB
lFCmQGYHKBfWV3eUDNmDhXYISHSD1KPLXAZBubrfOAfBbYIl/+C80pGOZWulBJqGQA010Ck1mjS5
AbUAf1JT6iIXDAGkyknKEwi9kZRwTOdbBWGtn6ygIgFrvNMMwZiVhQIvaNrfJjaDGmzqJTdtq8Zd
y6cpcpCXOlBEaHHv5+Cklzw9mHQhQwDabnYzqG4GbXUqmwcPTMvgAmjbXxmSlk1omMN4mhKG4Bsx
MYSrjOkmU7NxU82dvU/zOn0gU3fhuy3pw9K75o8KgNYhagWlOQRdDBa5aKh+5bXfPaAXxt1BHWf8
xi1CDbCl1+x7nZkM2ouXOt0yggXNkBwK22MKvO/E/HLnSGu6ayFHceRTPb3xxOyfZMb9uAJd3QOI
fnk0lsuE6hhYo4okre6TWTEQZAMJY8g5uYVsfRKm7TDJ0ITeIvAr4Eqvqiw/lK0rQj53b1XayEeB
vn2QJ7HmzRnadpdkNsTAF7DOQ2QuOVR17j+gu8cAW0KrjrUrnVOPBtUQ8y3DwiSQSFWL8523HGqL
oIM6dSla1KEz7gAT2yR7OQioII5Jt587oMLBdF5HBLrd+1QgePXg0p6FnTdh3S0+wk4H6zlaPpCo
1jLvkhE8eRZt3F2WNMWT2ZQlJD9MHqbgdsfARnbqMwdIM9Qlw6G0xFeekHo3+Ohu8gW1oGAI/Qlw
+EFM0EBfoG0OL5k/1Ae7tutowhG2r1CvezCnMjtnE8/uwfrk71halJAWzKEgmPU/RjaqezDXSchY
1vZv1tXFC5B17e/GHNtdU8y9DSYD3PGvO5sVH6DjcuexG5IUZOZg67zpoepXKRVchHWuP33F/eqw
XJtbrDNdHIiz+jWRRzZtWPOKi9QZQW0UnEo0ihdxxYtFBYSYzQNQGPZfSL0bj8Y4fK7vhuro3BqS
E8RSJcR6nNfehb7gkmxM/L+qx0f+SDua7DlvJe7GwATtln13Gk5QHz4DpDneFlVQfmVRG4E5fSdP
w938NH0dvjo/TRU0f9J745Tsvm3M5Ep8qnOEjsDw5BZ4QlH+Afr/jwkaUqN5SocxSNoqJCa0hT/X
Wkd1jlCCYBdEBqiOQVQHFKFZQJsaJPXWxl77p6b80YRqx1lWdGjccikm1O7bnSLMfJnSvryboUwW
GYab7dSc2VFru3RX8BaNFkliRNVFmMSbxuXrRDIBabo630DDrQQ5VDv++sKFQgqxVcwgsNfVj+Cl
iOp8CUTxzEq1sY1WBtGxvqPlSuJCTy+WUAgpjJ/QVIgaSMCN4ifsbmtqL6/8wdTqiFvVpFbCLEPG
EOhtT5Vq5WFm3hJm2SAPZOmNPZkXHlnEMe+W/kIvB2OMrvuQtS+8/P4uhMuAv1VQpldx11V3pJR1
OEI7JFi6qg48kp5BZbgx0oq3+j8wbsrmOc3gCyFwGSQoZovxz+e+4eJ9331DzbvZTgy4ERsKpLeU
XBDZC8DYiuZdmGOD7rJFFm/XB1tx6Tpt6GJaYuhpiwnzJvGY1gONUwjVosGgYcfrQ6ytiRb7llml
0OqCyG6uvCRoF4ff+rKDQrdbQWMbffKQDAH5w/XB1pbF+u/kIftkd23jo7jL0cWaQPgDTeTjVlln
bbY0r5EX0IOsBlTtSEehmVzj/u+1uH6qreva2gCaG5jZnNaqmqAZaz0q+6uiL5DFvT4zK8ug4225
3VZDsVQqHv0xSrO/avg7No8QKEIUn244mJXZ17lC29nDLcHMcUDMhUSarStPqSX4xhesTI6Ou+0M
m4nUJipuvSpijoss40XXaaswsnK6uZf44Z3dFZ0iyyjx8l3ey6BRwxeIEp7AzHS0c7MOXSVpkHbt
Q1HVW9WjSwLvA1epk4gabddSwLKG2MMJHvTjbll2y07c55/jGgEB4X+/ibTd2Awyxa0K5GhqygOy
BTNZe3XNqmHLJcJB+D9umnEJEJMQ7bFsLHWYQbYQZaZ3bsdpK9u8Mk+6VfMF2CUDe7eyasgYPzYT
DY2tL1mLBXRcbmeWbaZqELiDlmuCVGo/Ir3nq5vKlvKEIBx0Gi0atSHsCyJphPz3pt3beygTtdHc
ox/RZLX73PpQIb5uqSv9ltTVvAB1U4brpY/cfQ96f06Xc12Ko4MQCCrV2e9J+Psa+tlGWe554RwG
6i9g9jK2OhRX7EwH91qWNTvCvsSx7Mkz7kb3p7+lbrP26MtuemdjAj0r0K/Ehkdqth1P6F2WbEMv
YSXMd7Sj33MARkrspI+nHv0wWRc4AvJsJPSmYeNsWXt5zUF4s+tOvkMvI/AI1+6jbPqo9F83Vn3F
QesAX8trZmlRhq4FB0LtLnqro4xKdCheBMVNd2j2RKJVSvkqfVa0Tw5L71QPVEzWznYdekwICjHF
aJXhQpxlN/R83AsjrX5ef78V364zkEKp2bXRBuify+4BrFZR2rPd9SevzavmSiyYHYUSn3/2Fog3
OdAdqHP6c5HeRgCy4qp0ZLBUppiqS6YV1cQ+HLPMiaQvDq7rPEDOjYSON7411Ph7/WtW9Cfpv5zS
uz2Ozjg5WwoxKGqKTmROkDcG332zG6y8OlvIqNxIH0TaJV1K6I95SJZYnr3PzGoKkRzoIcjsjd8h
pm5eOCXsg3KVdT+l5bwxG2t2ojmXth/aWvrAkhWD299UFt8ZlVPsGisbQpS8NkZZmXMdbWyjXKdM
E5ES5V9a0CYWJI963Gfs9J6xLqrE1qm9si112LG0THNBVVrFTnHuxsjLN5zwCtEO1cHGjpqJnyk8
GCz0u+aUf0nj4ZlEVVTs+X4IvAikSyf/LJ+dGxZ3hyrcqjlYl33/QVSgg5FLqyuSaUJzBb+x79lB
ndx9s8dNH1Jxd+K2ieUeYdXDeJPF1c6K+TnZ+c/1Rqsp+Yc//Wj0i5W+2745rmpw0GBIQnXdtCHC
K4JhaZUFQbmhHwKbEPbMPVY9oGMXiacBKmsTmO5d4y7zxvbFHxbXCxe0btxD6Lu9KWtBbXR6GvBL
oA8bOVqWjfk84P/nsWhK8H6PaJOzSiP5DQn4Meg7Ze1cWjYozHtsn3vKPUxFOUQCPCtRSf0mLLPW
3C2E+LgtM3muWt+8K0nCQogSVg8TlfSvXfE5huC4/TIznu0du3AeUofy2LUhKpmlkCYEnoQ/mpYD
HHnaOWNQsoQdW9fqcSF2wN9gsKK4hwY7/2sZM0NNbrGOtMvnWxdsg7skb6ZfXS1kHUCyJf/tdxWP
SqBrTrQc8xcTTTgqELMwAaCynhKjozdWCxX0FDKnEY5Y9W2RVbkbQXP1W1SOEbhWNXztJ3e4Q7Yv
DTLpeMAsjH5Y0jZ/YjLnAD0AHkEKQPryYU5L8Fd1WUTHoj4S5vjHpW7UjcM9zgD04/zQQuJyZ7W1
d99jwm5B2ZKFpsetL84ITkW7n0EdQSZRvMjOwh05p2PIsASxPyg75IuLhEvtoje3MfzIzf3XPmfW
3mgpMrSlme5poXBPbJQZopKuTsIwSNhCyTVFXrAHGsCowfO8lF3ynfcp2Boh6V4ckxkQ1gBZaRey
P2yedklZj7eGZefPjc/AYW8XRRHbsv2eZEgwN43yf5p+OpcxIh07qIdliNIFrVP76956zX1cfn+3
2ynYgXwu0WxHmQws+dKqp+sPXjnUdDS8m041Q03MPrdZiWTLkv+UApAcIenp+gArgif0H5Dm3avX
wKYno+zss+NXRczsejl6YAiPFoOZoddaMW2R3xm9Ij+mso6SyXxNyuTWmex7aK/NEQVnGQ5Be8Nh
rn2wdjemDcSW+FKrOOsehXgqwLJl1F+uf+tKaPSvef3dp3JMIXV5mcVWfzPZaK3GWZmWxjGz8kM2
byHy/wX8H7g+Hd6OGt0k6g6bYVRSPENDUtw0SUlODVzWkUG2NIX7Q06yZ8Q6gyTd+nJRgX+RGZkg
gArFDbTGZ2GWJ+p+6LIuKqRro2yflAcTHLPHfDENSLMUgJ20UOxuyrl+5sIxDks3ipPiKQRxBJOH
ofNVCMmNMSg8BEO9L9heOVB+TftKBdWYWydrSLJDPhTVrXCEepS4isVNwtMwaZ16V8kpvbNp654z
MrAIznO8o6409lDH8gLmj+ZubOv2CFVsE0UWe9oh+Mgh+6u2JG9WNoOO3s9qVPKmuvDPYOn+bRrd
ozOYX2ff/VwsqkP4UR6XAGkjkTl1tyX/Zs2/ru+ztdfWIvwity5873kWUyCBWApiA7vbJe0Wr8lK
6KWT/9J5tkg5YX950HSEFklIOjuyKrpvzS1e3pW4S2f/7ZgqLaNH1DJEebUrmojeQjxVVVG9paqx
4jH/RS3vbFGxDN1pBkoRgsg70bUnbvq769O/wqZGdQB/i4PC7XzYuU1sCcgeSql5hAAA54Lw0upJ
4hq0BFB0sd3dYC7uW2lfyJBAgIBO3e+Q+zraBk1/CjMnMvAhACedfDz2hSVDwtQUXH/NtWXUPJ2T
OQltUjRT+fOdQ0G/tCyQF6Pobvp2fYC1KdZC9LFxVTtU2N4LWlNn47Gc9p96sA7az2ZeNkigIaZN
yYmo5ZmBSvJzs6Lz+fYtV1Of+mDC6+5t9x59DIHRARlYbjVmr0y7DtZPRN76I3CZsVq8p0Laf52a
HTlYqWS+xc69MvE6NW8zgl5nlHYWY5x5lxeLvXPE8LkGG/rvIH9nORPxRW10VXsW0C3elVJBwHjo
rGfH96yvCyXtRiPSihf7l+d6N05myMmfwWuOMIqFlfGsapBMeRs43bVVuFxa3j18sKAFSSzcbtMB
pmgU9TNJ0udG5ntQcG8t9doXWNogSYnTw8M+tbq9qkCID22AxH+8bgRrD9fMNzWX1KToD4iVD+yB
3/dGAOmWIXIa8fa5ETT7tVrQwTasg4PwlkjOB7uDKHmx4RxWFkDH71sg5SYlAA9xM+8pisFzNPJd
me2vv/qKBejg/bFs55x78G2DSELpSAQ8G/Hq2ntr+bmGsMJ0AXiLof7KUD3xfrbJKbc3nr4SIeqo
fVsqMSPIxrY0xm7PlN9HPQRtz3WRVpGT4WTIgAePrk/SyiGro/jHxRoH5WCSbHQjR5mcc4ivWb8X
btk36ZC6v+1aVjvalfaGRa+tyuX3d0Zn51lZD2zB1wmAnQ3jLGj6udS6Tr1bFxBLb9D5B2Gh5iik
C7LQ8bBUWz5vhUyS6rB+uWS4MRJs12RErTlaQLsDIZi9vFFyX/ObdIubbsWqTc2qnbRIR4FMUzxm
cxqUOJKXVsYe35gmHzP9wdVAJ+K1IBciGwTN56ls0nORGs1JCdc8+JUkEc96B5qplR2aQ12fPXv5
JD2Xp8PsuWfaQC1VacygCcIDu2nmP6z0+HOiwJ8bVCgMxFzKYU+yhN8ZpnQFeI1Ev3NLaZwXVtFD
3pp5QNO2/GVOAGJFEqO8Uc+sj9ClqyC76rL57NqL+K7AX/WGnEzzWlSoGgWtUYpb14Yt1UZthIVN
h68yU1SgJoDAz+mIeLluUR87B08nB84V9WRHLP9kLot5cLxaPE9Wh6TB4LTW13m21cZAH/sJT4e4
Z2ZKwBVD/FPejdX3rvWNaDYFe5IDQxdROZv5pduYbindfLwr0TX+X8P1M9+pXJdUZ5pKBvExi+yW
ynB3S9ubGzQpa0Ncfn/nGwZjqBeoamfopG2awLOEaEDLyYuoTSxvY9bWxtD8j1RDOveVTM9+wt+s
PIkYJQRxOEQ0rq//xw4Ool3//YgUHqKqmGCnMfMfKjRzmO3w7fqj195diyXmcnBbNTB6GpQZ+0WW
B1k6i0A66d/rA6y9u+Z5wIkMvRvcO07ADt8PQMfWlr+RjV3brVogkQEfarqMs1NWs5MpnmaQSqtm
Dsr0mztslhsvL/r/vs3TQe6cebXhNCM9dTOQtuCsyW17Z+XqkDUPXfFLpY81lEuzvv7VtvnGibZi
8Dr6vYatd5Vh0lPuTl/4rF7AOLfnqoJmnr9FKbw2hhZxOIbbOgajzomBbnXPE7SYtLNykFC1lwhO
c+NoWBvm8vs7A0xrP7eyfklOHohwQdpyLwvzW8WGA5A8x+tbbGUP6xB40nmkS/zKPzFP+C8TskJf
POb0YBr2yubP58bQbHzy0AidTR47gbt6PCdp4Q+BiypOADFwCJleH2RtrjQ7B8mum6R9wU5Lvjy6
3hwR6t2LpN8nqAx8cgzN4EGLTEA1n9incnIfO987ZNa8T1p6AABmd/0z1tZDM3mQq3aTK337lDIT
bKjDTiT4J4s+93Td6pHlS8ae2bB6kLuaXlDSW/BVbTx9xafo0HZsGFCFF659IrW1NycR+smrx/pD
a4yh23y9/gkr66wjhRMJAaYOdnbKWrcBO6X8Bcg5minHyUe8kT1eH2XF8+qI4YTJPum5Y5/yqfnG
TdZAHKz/cv3Za9OkWfUEeD9PmQUVKWWFA7NfHAUZ6ipzHwzwYgYd4VuYr7WRLpvsnf9QArrBtiXg
fjureVmKWZ0SCKNHhd+lv+qFqENZF9nGibK2MJqVm8rxgNop2SmnWdjkt35v3AxdtXeyzU6OleNE
RwlnwkPVyyVQ853QRxlYLfd+2YNpKzT9ZRNCSc8NzWYk+27poR9ui/YJnIc2D6iFZtsNJ/BxvO7p
+GGLyXpoJQgrJ9dDOWx0KFpFPCdSnJOwIE5+Sm1UK5Oig7AteLd+Xd81ZO3jNc/QAvfPWgPiY2Nn
oao+Z6CuDl1PtfcYb6oC0lfpvQ9e8YDmCdKaBq3rve251ZMlknLDPa3kUT0dTSzQAIGWmNw5eVYD
/DTvitrYswysvaHTT9YMwcWKALvCVXFyp1Q81IwTsvfTPgdRioWNDqXhpIkawJADIgH1T6FpEKTQ
gYwM2bn7fpbpt+tTtuJLdVByLYUnC8Ldkw2UUTLVS6ggpB4Y2fTwuQHYf+0L+P6KpZnhnGowHT/l
qBvte5VVEXrErQ3s0UrzuqcT/1auJWZOFD0tQxn5yc8xg7b0kp6452HqIPoEBA/56zYkHLkRWv4b
ycbQhFQQrVD9ccPZiEV3y/wnqz2UWRO2/bfEgaLMCfJLgePeZ6QL2uq5Kb7ThAQ9WJSLZSO2X/EI
OpC5B48jWrpmehq5euzQHW1PP2af3BTy7fr8rw2g+TfC8mIqe5eeGkZucqsMek8C285xOWcbIdhK
95inw5i93jSF1aUIlBcApMOCqQ5QqDk79qlKob3i5TcUjD5R20GwgPTC25tc2ftWEOQwQY4ZOcyz
f1//3rUNrcU4CmU0UaKN/Mbpv7TTeTbvOmMjDlw58DwttAGdasIS0g7o9XqqmwtP4BZwfu2lNb9l
DUgDQcJiuLHIGdLigxsrumF/a+uvhTNpwnGzq/DStviyLL+lAAGd/CXMZHd9vleerwOb/arPy9yQ
w40sOXSl7z1W7Ex0jPRo9rk+wgoWyNNxzQkBy69r1MNNgXYwxvhDC2WU2pyPqhyDpmhDB/p9ztSE
aloC6o8BpYgLCxb16DsYG4amI3YY3TEkxAoL6TwuablD4S9a7HHrHS/T+cEtTkdH07TsGDgeoMuR
8+llaH03WvK6CGWJZB5HM/Ye6tj5TrCy3jftDA3NOoX4TeY5OISLebgDGmd5TnzkrMGqAlgA6+vi
GxJfatr5NGmzYPIc/+BI5j9fn9aV3KCnI65rp7RLm182naX81wQ5PIBNUvO5x+twCAxcQCKMGf4P
1eE+EqhuHNEDNJG/18df2ziaY+Ii+R9jZ7YkKa5m61dpq3v2ASGmtt77gsHnIcaKjLzBMmMAJEAC
MUlPfxYe+/Tuyu7qOmZpZLhHuEe4O0j/sP5vQWcY4sQkaNu/1aEIdtbkkDSoZXmhZT7/xQn6JwHe
ryJsPhalVYw4QaWef+b16iPcuDHW3NfZzvdOgE31f39Bf3IRe7+sPChAakwllvo0O321WjUMGbRk
fOcHTP3Fr/gTsbTv/bIE2boqCyxBy6kQVJtscEP6aM0VOXM7NM9RVE4XkbPwqCvmfBOeSz4dh+rT
iHnYMK5Faz+gpIFYInQ866/8I/7sDf5l8QpnVhRVDk5VXrEyHnBCtUFO4tYq7r2lfpGl/xf7zBoy
/E/X2C9L2TxYuRwBGzgtqyf7vLyFARsSBrv5xGF07+k63ACr+fN//zj/LJj8VYhdYM62p3ooj1KO
u4aBlaGQ4mBWZnCdzGXBhTXRttb7uvgsyF95jPzpb/0lXtJDz8seNr4Y5/VjYvy9jQkqzDIiDa0P
yK6TUKot4MmpCq6YwviLXeJPZLP+r/pte+x4LzjCgiVoIzjuNKWTQ+CjYf8iSqt7qUavw1xxY1cp
r0yPAb3ap69F5MzvhUIPJpkj9Gp3lW3NBzE41quri2nIusmfL2G1LF8R/v95W/69+BB3X5+2+sd/
4PabkBri/nL45eY/nkSDf/+xPuY/f+aPj/jH9kNcfjQf6tcf+sNj8Lz//L3pj+HHH25kLZTC+n78
6PXDhxrr4fb8+AvXn/z//ea/fdye5UnLj7//9iZQP1ifrahE+9s/v7V///tvGPD+L+fl+vz//Ob6
Av7+26P8Uf33n//4oYa//0b/5pJVYhgSEsGbk65B/Pyxfsdywr8BC7re6bk0csh6mmFAZijxKPdv
ATZCD+jE9T97rRIoIKzxLRL8zbep7YeB5zs2RNj+b//vhf/ho/nXR/Vv7djciaodFJ6Y3Lyi/nXF
en7gUpiLUBo4BBp6eJX+MQmQ2lYVr6fPCkWgjUPKfFuhhwETsHp4aKMf41zMj5W3gRFN+0x00re0
v1cVzDwhsxsyaS3mwj1qnNRUzZvyc33AfH27x5jvgnn1UgBBZF9ZS9kmGmd3U9JHoOAg/rPPk4+h
2BEcRihbl+AML+Hu2XHaxKst9wX+KiQOXIivuI9xcF7VNurrfqzQnXitJ8vaKJHDJKNzs94OyTN1
ViE58zhEYmF3dkZggqcuqOMCe/uTtij6C/Rt6Tt9lyvPuRbiMjbWcjcNze88hFZ2MCa6doWdp9ju
55QwUh3qrn3oXZufdJ3zUyN7fgrtQyhQylZzwO9MH7rZELAmXWjQ5DGITu5hGF+D3OP3E3fNOV+8
vM9Ekb9P6/P7joiuZTW/2WMw75WKAHaqIF1turna2bQZMcQQsH0bzEM6KVumFgCDu5JNbEs9aI5v
jw9b8Z6XcoTZO55SMo6p1X7ZWUMYghwKYiekp/xicyKywqqu0lj6UrKC7CKd51DejtG+qBbBN0zS
Me6DwDo0kEUcbl/J9eZCaN7GaB3ncYsGCoSTFok7ZdmZDFt9wTyGvmB/0xd78L0jJPgJVRYZkZzd
8cHfVGOlv82mqresMXB7mrG30eLsDo09xbbR7l2RR96jrsYhWUYQCjx3BJLDmpczKDJ3MNh2tmqU
OKeoU/Q7y9D8eDsgOfVSndNDPd/bralir+L0JWTzsBVKWxkJn+AJ6p9ISOi2kt63uXqleUp037wN
DiCnX38m+nanLqQtiBG+ONlURxvYQlWZl0dl0kadv9UOU/ek8vPEq0iUFQ0nGTi7YXL7FEFTDa9f
rwbUh3Jfw9/2buiDJfM7oxJfAXMVB3m+i7rR2vHc5MfbQTIPzoC3d4qaGvNayL1BMNBFqrtpfJjp
vkUD2MKWXcSVBcwBtZyfC+F74RXDtVxglcKodcipb++455RxQWYFPREOAY1iMtY4B0PaOclSMQ34
8wjzMbgFxPApcu687lzrkr73Kpgw8Ya2c8eefVAKto1SbjpPwOIx07zRditFAxJED1E4jOHbOwCo
23SYqIU3nGIsIgR4CdWPd8/uqlPhjk3SK5h4fr0jVjtmUx7190Z0wab3UQ3ULn+dvTr83ZqKPLam
EP5xMrx83aLM2YUzgACWI6yU5n5xbsUYJEHlPHOvB0Ss7BwPlh+RyYqJDVlA+iq1PWM/zvMcJDT4
uhGtd8O6sErhYumcKhWHXeQ8OZhAGx2uY0FUeYelWr6Go/99GVpxH1b1Z7hMMLhcb3lwQM0sBlnc
10sN6+J3tYzqejtEMrgLev0I9LJ9aFnr3+f1+B4xK0hA7m13IFf097WEThSQPTiY7tyma++EYtB7
T7xJrT5i28WIKbn9pGXlXloVhU4J78Rlyv3Mr2mig2D4CNvPsvDQZea0vJTdNH/Xs2GJ8p38oQLb
Y+PXi4tIVr7gI6pRvRvz1Pal+ImlxWunn3UpvDTo2j4VPubfSN+6z9YQvJeMdFklNSQ3E3RVY52/
+40zpJLq5S6ggB9ZNLpUnQMTcyhSsiby5pdxmC/5XAK24ogzLN891InmT82KCsiPCeC1mkfZ5Jjg
6sHZNivGKh1JIbOlLZezjWJm/PVuDlNUnRT2B1ifYBRg7lH+sUtMac39Be+aOWKh/N1iBXsEmGlv
icU59MqGOLs2pYtVyH8Uef1t4ZxniOOtswY8/+yPZW5ASA8xdOX5Oxb1MXaaMZlQ4fiGLFfHVcWi
nVcSdTXS6KNp7aMciv5Q8+HTXi/y3gux3t1W77mFZwpd9I4imLqDbK99qljhxT2/NppUWz3qakNp
JV9AI+kSx7XVjng0dbqwP90OxM/DbWS/tHY6Uv+CUuBcJq6Xw6t9crdYQPa0lurKIqOuGM3BBie8
fjP643LmEuMkMA9EYx8C+cs8tqDc6Jwksyr8x6aXz14zTAe51E4cYGw8uf31xWCXGB/QEFmU8MCL
a5Ru98Fi7sE8spMQNqVp2PbleYhI7E5UXG8nX9hmRmBJdgr1k4/jSwG6M7TylpeYmfan1vQKl3WJ
Bggt4qi2hgd3to8h712sjFgaYy5E851BY+1TQT/HoU8j/60JrClZSBVCzRLojewh6uc0gJ1xuFib
bpbuM6RfeEEQ4Y+sAmLHdbC+gsn+DQnTU16BIDHV43wGKnnZcQADUxcXLw1IcFBdr66ey/XecorX
Rd4L2xkvAKOoKyz+MCKS+xg0ygO8A2JZ7kGkGWNAgMRFrwfPWPVJu3o7mMH9fSmrH4403TebQhoe
wPoO/P9VJBA4oB27gBYunGGUooNZQ2lfeKQNhnsgknq34fVeCnsDTCbZKu55lwYmv0pnM4r0Lx4o
dUe4kC2JhXkZLHPIa8Na5phDidydMG27y/2me13GiZyKOXwDs7D58YcvigJk1WAg/TbyrDaPoUkB
EGjaRKVoErau8+V6mHCKnBxSbDh006lf5ujkueV46heAOYaFzD9K//soxLGYhf8tWiyEQkS5D4Th
J6t6Znu3n2jaBlOdIHAtEcAtLk7zvnv1IvwmCyoAG6SFfVcx99mpe4kKh95rqycw9wgZfLxxWO9i
Ouz2luzv0bM2G1r431AbuZOii0u3mp5gMTg9weL96kZ5dAGchyR9HcgDPHGOASbIHim4M9elcVls
qr46BGWH4m8pzZ3uDFblanggLf2BayvyD4URai9I6+wQn0aIeQB6p+MgM46QYqPyGd2oJqdpOQfB
Oaomepw9+VQQUaa39a7sC5GWvNjeVmZnXZ6HvVHjmZVN+2LZfEyMJuY+IrraAvpBQ873ZUSCZ9jM
HqmV9z/ysc2TybXJyeRmPuVEZQvQqjsETX26GNfcIcn6bibIPScr99/7bkpsF903dDiaM/da/ywG
ImG5JeVL6LDXieKC8GbX2SxMd68w/DtiktQ7+rAXSwt0sLtgcpHgNd4WOCYnI35HXzCxZsWYcKmP
yvMwQNaHmV2UzoMVKudBDiyd3ZDfuVUxbatRl+miZ0TLHQIOALnKRzOPzhlu7KAwyUvAmfd7KGgd
d2OAGSPMeDz4rUI3hBP+I0cHUZb2blaB+rEsIH8WFBNYM8Sn1AeQa6id9wl3C/DH7uecgQtven6Y
Wo2RrKUBpyrv8u1QLFMGCJ5bRcBN4wu7KvWZ5jLc4IZ3u3eyDrftJBhJk7HF+BlA9RTusvA4KGTv
nTqwsU848VHIbJVBa7mdzovqxYFjmGq7CLyFXbi81oGz7gg+rw5tIU63rcKafP+E2UF/mxMLkROs
gq7YFrpUTaRNfdaRfR1FU2JaqXcN4PPbNoqWuyXqgsxCgHmheqSXAALoeJq9NuaN4+10FI7nwZvx
4qHkuw+wI6RoRYvnccCW0RXwaB1KmySDQ71DafzDLWi+HfQAqFcA0eUGM21ZDQIsAAcexWYQ2Rtv
aOkl8ly5AXoHC48oBrkpZnUy2A3e1y+Wkalvvmc99hRU15L5e5rX6uoyJpKqtxWqdChvmYnx04BE
izsDezdq+OSlHJ587G0xLZWOWbP455DIZlv/51frBwvv1PJ4u/9fP+EsR9qHwIS5zvgAZ6gSEeUi
Lwj6ZArb6ExgsSxiWzcZuLYmcV173N32J0KmNo4Y3rQAyMBUyFIiS9ISuC9nKlJn7pJCVeoEY/rD
V5zQTYX4jjgj5lan3zCOm3yFlZ5B2Zax/tkCLOf+loWypf10DJyT0hKKvzRQESwzzfSEXGZ6Irbe
2j5wrRhKSAafWKfbR9mi15fNbbh6eYLuM5Sn22GYSHnq18N/uW/wofvkzbdSOn1CcSoeZqvfB34n
zmbNIyvqnybl8BPmJYvEA1pu45NGXG4HNNbKzJ7HlVzZJLf962sTW/csdEHc1MIskJNiAUw0XYoD
g1TqnCvbPXdG0PPtJrqQToah5BhNR7KNJEV8UkbFE0p6b3AxCPY+fusGhc3vAo3bp14OaxDEq21t
981LRJFmw9Djpx0C0EHg0yJ5WV2nKFSZAuQ5G/N2etQ1M1dYN+0Qho5D5TxZtW4emqLdfAWO662A
i02oymCLOUov8cZxuBvRHD31jT71WvldVguS6VLu+3qSRzZZ6KFP/U5Mi7jn+VTt8tAD8Ji46sIX
L/uKvNZKQtsPX3fdqglNk4ut5XP/OBS1kwImUTwURfN9Wobv+ODmkwVNwGPuRgMqt2RAyXvsH43j
94/hMKLaWCGF4ZV4sG3pgPvQWZsl4lESUvwZQ1Aj9wqcJxmMDlICGzjCaTxNPh4EcJXadrXVPGCg
Dl0xhKCJiRb5GtRcXztlYClcuNZ2DCwMh7f5qg7pXhvX3ecW8R+nqMFm7a2AQUvUdcYCcDiR6E79
pXadxB6I95bXAa4EHgzPbdtibbc+WRRpdCPMdiQR6iJVuezDvP1dGLsAdnbEaa0G+HmDEl9mZdW0
36glLtQmaeu6QQqoQ5DcImi3Bqk5ks68ucXcZeejHz0CjdvmU7c1lm8fNLE+NCjMW0wJtRvtKCTN
Y5/qYGZXNg3hoV8gAWsN0alyzbIpFgAIXTYj4VNlNIBX0tXb0e3GzVCu80bq3uHWdLUYLIkaX6YN
7NelfoDHyA+fsPvKwOC2gQ4SIOUcioa6TULnMbTEoyqcZ5vAGmdAGB17nwGI1awsXkrKHhvGnqWX
/4S2JHPR+U6N6U5dhJZ71SDdp+qhWOHnhCeEBkdWhhJepRy7d/8AKYEb+7POJpkxi1+GyrhxONll
RseslN0BpIOt7hnKS3OIcene3zUm/M4wpxGx8NkW3gMIe1ZSISTP8/5JwGzkaOXmlAd1F/fzqJOg
I7GQUY8CkFapDU4Tcmi2tZwFezHeGcwG8wyE7PwVCgJYEZtPZBI0FdFQJr2jf+aNT9JGERrzKgrO
ZkY2O2DKAkU/krjFVJ3r7s2pmuYMJyGsCPp7YM3uybcNyOHsNJZ2Ext5iUgZZW2o0lp7ZJvDUDKW
3KXxvJB7dwkulQ8P57LOdSrHTdugHNWCDG65y3yNJHodEZz3Umjl2p0YuovPvC72w5DuSKfrXTVK
P2a584CyCs6O3H8pa+C9VzDaHk4O1iOGxr5XpoRrhza/F2GFVaXlmzywisMYWsXObjHnnNvXqJDO
dbLsH8pr5n0k/c3Ip2Kf6xm7hGDjOSxgx90VW66gdI+woZw6lNuWzpH7GRegbHuVNtyOSxTHMvpW
WyLcMFXhj8VuN2h1cf0nSHvb40hIJuCJ/Lz4AACO0T0UJNG7EtcapjXBqP1r2+Ai8vrQnCziJZSM
28VCR6JuUUjp4cTJnDGEZdZyXzO3SNmwpEhabahgUys05CF0yjJuJ6GTUS576iG7RBDYpG44H6ao
a7NcROAt1YrH1RTe11Ut4rDl7U433sarzIPgqFM2ec7QYt97QQk2plWbuFvIS9Q03hN4Ft6G9jVE
5REVSV+CW9jpJjoPsRdV8gCNoTgYDKdlEYb98UqccofaFcIQt7239PKJHOOTsaXKDMY64K2sGWpA
cxjnWIOcedxEViePZVEcO5gHyCrP3MLtML1CnTjqJDIRLWCz5R0m6WSszpHTgrqMcLi6r/lBtVEL
O+uxiRVKD6vZgI5n7oZIOme6hV8wIhxhi7N2TvaEz6NrpDmggxVzMzpxLki9q4N51xMPd43Q1KkI
ajrNtAA7Hs62IYAEBSqH6ImxbeDYNCNL+U2Gwyd5zo246ytbPISaJbXXbNkMXZDgKHcwFPoC9/cR
3k+ZRHMExm3jYfH6zPdNm6kApT5iuzvlUHCFMW00WGltdzpxc0T5WBdQT26dx6Wy0jyq1GNLqu+i
LOt9pIIWlafWeenhjxgpfiCFIOdxAtqosO+CgLzb0sOoP3iIepgTl1s1+KzNw1RV42a0uvZgir4A
KkmVKYpuKCEHKGW5zXQIgvlSDPWJu7m3t6Jw6/pkhqKg3Bo2IgwKpzdsUSpeZnL1FvUYzpVzbJnM
aBkMuzb4Xg02MkgjnOShEvpgO6X1vZkV3l+OULwEjpZgCjTutR8cJnv+hop9ndZh+woxcXeUXuxM
Ub1xHcw8dLSjCCoFx5MflCEXgFy/RfXwnPPqc30P0ijgL5roT4Au4AteBnyr6+FaaOvTbUJ2bt2Z
xRKFrfNUkHsPqQfqIFYlqsyBAe1FYlE+cY75ImXVe1Rj967oenz2lGzR2MemPoTFA73TCp0FyPLL
rRyCMI60dw35xJJZhNaWAjCMZqiQiW807JzNNVQkOiyleuylNJsSpkoOufQGeUITlPB7Dp742Lyz
icauYCpuCU6DXjkYN5d1jAu23aI4ADu8GqdmoMCK6gR4ACV5KY1+6YewStFgOxYuGOM9az7NCBPL
XqAqPXQ98kEQarKRjwa1tYnESoc56tC1dRCz3JkmHzM+60/hF0fUA6tMB+1d7YL9oXNnuywzO65g
YgSuB/gpZpaZOszhGOBLOjvMSC6/uz1VyFSbh5opFHNzkCc4mO046UUsRKe/QbAfQ9NZxS6oh/sF
mrS4Kfu7pmYac0n0NM3gWdjWeHC8PekD7JOj0yEs7jFZ1MHO1er5O+r1mP9lLt9IEyJkcn15V7XT
BbHuTzCs4XwMmwkVXfkaS1VWDXCFmoqj7c3LxuQgLbmmTbGtr2yPGvXuPooBB6Yn+AKvZRFAhJ15
wuhgZ12n4Gk2ss7cmjzj6V7auu33DsIcpIaLk0nbduNK+qj5I3JOyDDXEKnWUVoF7U8sKT863W0R
dYk01O6YWFhQkiGcPgztPmbMFhMXVod8YAHO4WFLFBHfOxOdIGfOSBDx67VGtzZpeb2pAeaNrWK4
NzVaDU2vcOqH39FlE3FR0Y9iaf2krJyVGuLdFaFYEl2RVx+bGGo7iuChYRtbTfjCRORuO/ncSeH9
bsvhw0VtbNPn3dal/XgVsqXgStUfnUEVR+RAnTiwTpn4sw8I8UEaQJVdv1MJAuswydHf4n6THzrR
bNxRUiwTQxF7rQfN1aSGxDMcwsMBBiwGkFeH89Ql3js0lCl1yYfvOW8jWVCAQCkn47p6BlQJE98m
jOFobKNbMwFkDSVUU/AmIXN/hj3oU9ct0Fi6w6bLaw1GG/+Opek9DApI53z+oMTSZybWssOsTxEs
mKEEgNSpRvMMVN52kf793AZIeBoLFVd/EHE+FdWmSUrmxGKY+2wM6/DghUsXY89ABXOU1d4qRGxF
Ynqoyg8mU2QOmE7GJGVW9SBy5eEryAJtLBcU/LAs1wjiYENvujzNW7/cm96y9y22/mmY6i1ytKvD
Z+j9K7IJ+3LcoqpQxPC/8REDaxCq/SG/o4HawoNFbdHsSqPSR2SX2/x5du9kxcZDK712VzoKDTQG
2HW5sCQIRojhXPqd+sBuAqb4xgIomiS3LxU8cDD9id4Ry7MGPUUMEQ11PDbdd3/VsMIXBKyZCi9Z
evYcw1XG2shloRu4a23pKPYVOHVITlD0pvYSD0171WhWJc00WPEQiTFDnxf1Ijc6rRkEnKnLWOWh
tTfjBw96H01+0QJa5p1KjY3Xn6D1qbg8+bI7LU29B5UIdO6pODM//+kyFDDBwWnu7ao+lF7vxpJo
XEfNtPMVyjLonshz7qG/A0XUqzFDnQlHDnEBjEYcdMWPgAVYSgx8RxxVnybHBWGtLrGENmVW9wEq
eNIMB8loh6p89LqIfLri0zxFfZdEWA/RMfO2oWm6g7/kXqxEs49sHu01jBzA/L7Li6neTLbAKPzS
gRJgp1Zeu7i0I53Uo9gULXuHBVB3Vy1yI7kOUSoAKLyxWA2MuC4Tga0jt8I3UtgcQlCU2GqEPNBh
jQloV/dWGaKWCZxtwlTPYWYTETzOA0vVs/CNANYtckYRYpj1tzVWalQJdPw8QL5GuzsIYsUxiPQQ
G+IIvPQVk7fQbVdEWURQlAOaJ0WcSvdgKcU9nOV2Bf9Z+qbfoHuAii1GwJoK9sQULSxr8Qyig8nG
xcVeXQPKPB9wxSJFbNwiikPklHFu2f2BkgjVfvDMIfRG5kJqYO56i+OPsNnWNBwdQv+lt93PGrhF
3tO7qQZileXsUlYWeuioT0jZoNXioP3odY8sR6ho12bv9PLFQoAEU1vA3fa+Y32WGmproiashWEJ
2rCn3h3dqaxq8upg9zRzI1uf0EdG0WbJyXFxp+U0g50RW+vGaDwXey4OrS7mYxEVO0O52Aurebnd
vTCoq7mZnisQ3e8wBzxsvDxcHWzR973dJ8KtL/06j0sPAYMF59pjBVdfIN+cRBMWnNHrR7xiSuSt
uCXtErw/Dt6FpWpxvh0MH19tQcOtXRC5FRj6RspL7YfGp+rgd4AO324GZDF3wDqkoprvTB2SF98E
bYb6BSpYdi4QdQVTxsMV+kwEGupthe5zg5wKUeYhD5FnN3JCnQ4WYnvKID+oxdwcAf9HoxVjFcWx
WTs8k1z4ybT5uJdOjfSLmv4kPQY8jhNuwLpvU8crVYKpQBkbI9wsXzvavZhy6JcKoE3Xp4sGqApg
ddJn2izTS6Chg2NoODslha4hbO4ohyt1ZLkkCeewODvFFIC8uWCbzj+atQNdrv00Sg38IDXG9yNP
Z+j/eZsl7+Qryt0Wkh53PruqydqCFq/tXD3wBkTgbvYFsg+PPaC8ee/3vXsKTM0fQgMyyBDMlJ/p
xPRd3Y+vcum9x8iU3QPJP1Z5ho+p16ucdX9fWDuf+c4Ge3q+CWbZvfZwBfVEMMKP7Nb4GQ1CO1ft
Fk2KOwTVWenICjQTKzr6FDQ1iXztdihHYMUEHM7WGlFB/OJguwHQPxiHK+yi+TnTMrFrQp/zYczk
EuarhiMGzBAzC7eyaTuu25UqMgTPAL2sh9Ca6mNXyF23yABGLzYAa9yDRm/VasxVvpussT/ptQMW
FVBKOyuxCJPT6e0svD0FqQt740zIgQqckJdZFCM+vXBJ5gkxnRf1ATpRnne0w6npEc2EcwLT4Snf
kKhzDkIV3fF24IXBRCqqV3WqupKgMI1SQEpRogbECYqI1IGLW+xAyoCqCxrogrN210BhcmnhaXDR
HfGRTUqsfKu2QAMifbT88d2tQP8KUZ4YWlKf6iB3L45v6KVatg0UeKiTegtSCaWrlAUyAjIOz3g7
QKeIPnDeI9DqnBpTrG1knyKr4Thl2HHRKWuId8bAz7gRfuNmhQzrtAyd/pFVg0m+nn2IkLl6ytkI
njuPRZ6jNgDnDpoi8lhAqohyeF7g743g3Q6R3lpdqmndJLf33V7fd4XxCUCsSiqPwlaIzVddiEHd
EYMcy6ENICJBooOtq843s267q1TMhwJgdbBwOV43kRWAA7tK6/mxa52DjObumkcwDwF8km4G3S4q
VlPD02ae3yKGLre2fVythYqOdEFNeITs9QB78bdi7OXOW+u5S7OWi4Fw3rSe6u/HvNjBuc07qzqH
icTtja0rmScl8v6jtP1vt6uBD16VDeimJ0U0OkeXUwerJb6S5aLByMWMoqWC8szp2+23UGTU5yLY
t6vKqFtFR0hq+ElM/cPXaglq5KnRDccfO//zUBAnZsJhR0sbfJNzhCrF0CPsKsRZ9ShUf33FCvcw
BnV2+wxup8vtgxDQTCQ287WT2hx5XIfCXMvX09Ff+R/gKiR+C8TW7SocPM9gP3bA3OzL5tPvJL2E
62HqEET5IcM8ZOjeW1407xqfwyCGoEpliPsSznSIF3ek50bRD2J7yxYdgmo3siZAQ49bZ8TrGOZw
UVgylW9tUcjV39q+PYWuVT9OKvRTyYQP3UOQYYQU/TMoZ7a3kwPVPHT3Dwzpy1gr/1oPKAQO6Ojg
PbLTcrD9nSO7ZdOyZouVqv3RAmeHXBL+MFCmNLGuNQdIpRWH0AI17Va4RTh6Gmb0aG7LLhI6fvj6
RtgvH9wqmy1IhUNaDzU0TACBlJGgdwobjcfUPdgvcgdRXIRrk9dJIZrxJB3fjaG2sXegpJMsxAkZ
RwHUqjDr8RMJudt+Agx83w1hexnX9n/VjlGiPCsZBiW3Fq3CZ8guHiCPaN6kEastA3pDU959mx2K
NMy1l726CXS+NhNFu+LgdLD+nCih2GpGAscdqM16SNTeWf64kv12s8PVxrEdsbfBYU2GqSwQbK2V
ZxiKwiHOkxo0cb+8F/vOt8ezpTXWxq7SXzq2mxZKTgtNp/7/EnYmy20rWRp+IkRgTABbgOBMiRot
aYOQbAvzPCSAp+8PVC/qVkf03bAs21dlkYnMk//YbEaJWkzEkDk3EUFtq6EvM7Zn2Mi/kTEpv34e
eYcepjhN/8iomj9UUcK7hVxTflgeV49G/6ZqMlZOazSMaxaPZ5UPNM0z5Zd+k5CJuPyjYFy2bDV/
1N0IeQtfRZLRPB0tpDcQby9h1G5j4VZM68sElD5dLKGIbY6b/oQ4cTOao/4ihX1/Oy2RsWxv/1ld
pNNOnQAG51XBcjsx5fqrpgCJzRSdnLlJJhvCAvUPV9jB4hhrGxAnuMTLR5cPW8TtgdEkqiNHaQYv
V2OTAZ/T5fayENq4GQeODZGMy4CRtd4tWqy9THrxGGX1+DuyqsdoAonTlxJuzPQHrc+2BQHHP99/
cQuFO2dMk0ons11oYoe9DV9zBwjeZ2Le8SZ+mR2shoq0SstT6zC0Zvsq7XiXZJCF6+6rt+lVWBHn
eNfyKbTaE/Dlz48cR0Lu9WH+/NnLNGs+cFiW3s9WkA/9fiB0g7wvww+dOn+vkvFhmQf5m2vz1jCH
6eWmKpqC3qmPPSza75bITw5cQCM+kXE+sJW5B9nhqZBV+K1Fef9q2QqDSgHpbLUz0sORW4Djjh3H
8BgH6FPQcPYKA7zbFTNbzjgfNYPL8dQoyXNiyF3PxTnQnGMJYX0e1ggPbIxPiq4hV5txPwPRsvf2
Zhnv5HJJOZRSJd7avdEeFQ29ujVxZWPzZwO2JEKnqNlq6/JKJqREqe0etMJw/CFes9Wo292FGYqY
JlqUIDIsVJS0lt5nkgTDqgiXrdOo6q5TDyDt1deNThpkOG6sSAlIU+Ru1YUWB4iT1ntnzOyn1ki/
MAc3T1lel9uJziq56q0sWX9miTDOhjY+6XkCR6yO7UM2x7mPHLDdFkpPOmcu9yXYNczUWyFxpmC6
y/bl+mUey6cZ9OVy+zdkQrxls8hOpSPeb0S3qTn1xRhn+PUq+axMc35Th3IKsjT8vDF1ghl9M9YO
twhwpKtspY3gB5AhaezmrnTCdgNXAd9AhMjdiNQAsY4DZu5pNkoIi/6pHw2dBhEJlKXvlWL+4iZu
oEEb+oNhSPbJdrrQ8DKiIlTdLUm5ks9n+BJKtOwVC7yrbQwnqI01kNmI2KLCaCbPcR0JErrdsOnK
zO+buEMYUmMzcu9+NssYia+kKmZqQNHWKbUqlw72nv3NkUW8lfVY3YVf/Ku149zF4/1N8UgSNion
mJ5dCmJ1cdMCoZ4ZToFix9G9qMzfGsjHLzAT89BKR+Hsd4+DIoxDoquv0nQeqXNJ/yhF9FKHIn+l
HGPY2sTmYna087Ohu3s1Lem2uj2Hpt63V3X+Fco0ebPgibRVE0iYmOLJWT/Yo7kCYNLc3mhvdhN3
YxMDHEipKYgp8rsb8Xd7IaVzuvDtj21I4ZpW5VfRD8nR7EP2/GR+iZdi+VTR3niDoprejMhhC/hY
PopBPneLWr9rdX7XpQz2jgSN11bx4DRkcOaZ5Tkx+aVmuMBfxn20A4tcTqkjOt+xbRIx5PvtqoH4
ebiWuqlenWgp6AmOcTdqjXYuFPU3fuP1slNUu36OnAtyOPui97p9aWwGSTHotj8Pw3ic7CEPhum+
bLkLGyEEO5PyBOqy6iKjdPQ6R7sP7bUJOfyOIgNVg+Lo1yHMUSQUkddWPcwI0ptQLXSaAuLXztT0
PddrMGF3eDBWusqGo6dwZUB7Of6FZlfUprwbIwJax5B8X6U5GJGdX63oUWguwCzcTujIqyaG5WnK
t5aioJLu8Wzaik24BVsrIpqtBLAjxA77cgT8kiZVtyMIC1YGKlOaFpds2HKknnmyyUWTbGTofqKM
phbOFaeiyJ29gBJV6ksZAwtgnZ1dqYNnZZcyUT1LTG/MH+o2c9wLK83YRTZZFAUSYXKDiVolBGNv
luAvbnzNk1T1JwcBF3fUz56mvU1s6tgp2u+mGtydmobnaIo2Cko7nxo2xYM5+BKLshtH296n3QhG
GzvvA+PrYUqyk26MXole1EMsW+9LYwwIZwWRpNvI72vaQRaBzgPibJOEyVOTx8RCOfezrR9HtIgq
bT0Aep9dkZhHpNM7LSfVNVRzBMkgzxjbinPOaIb4768ZNg4K+UX4jVuPQRPws/11NGLgI0279iRM
2pK7v2Uq404mbuITHt2azaV7MnV9OvBZvTeWFpIm2qYHp5Y04FnKY61Eqz77V2GlyhnX8d4t++ge
6bOStosPp3Oww+GzILnCG4WG3aCR7aFFbQ/U7azbNChIvfyN8nb2VR2zGnDVHu6l3bQN2HUdJ9s5
U7VDbjd+WhhP854NffTLvAsPCtbIdkyjfdrmiRem4A+jlt1VUhZIZrgA1ki3pKFuUXsyFWBT2E62
YgboiPItUmuea+FHFk/BLPXNMKrWzkRgMoLXnMZh+lwa1U+aFBuSZMYNWd2e6synttUoRqKJgzp4
YD/2UdBGZM0p7zudisMQhEZ9HZc256PBDKGui5bMq7UajnK/5jzH7pMozcYvByXgVoRmKV4+elFc
JqkNPna1J7L3dlTb7ie7uc7qDhxrVkOv7iEaoxwtpguLccedI94XFBkCNr5IzA9+QUizRxo0SmUD
SsHpxeWtHllAaTZ8IFohaA9Tgue2+MEVAljKMD5iFaVhe2/VCQyaWTxwTQ/MUkcumJVzELtA0jLf
ZjJDNSPQvi+J9ZrMWHjCVa0Azdp33Z88EmeIihDleQZU3TfymOTF1e3dYEqjtwzYzUcmT765+dCX
EIdRNEB2K+wFHGxMQelXYzVvp2UU7yl/EjtJ5Rl26uJdTebT0D2YVtB3Yt7XREikhkX3i0BFjPeu
k8PLuNCQoiLF0Bb2O7ch/r/FguENpvVXMjFhiMkfLdpOdtLWG18Ww6/eMl+GlLL1fj02sgKpbSQa
bJkUOjbc3QYn8htjoCN3MZA9W+KTONoN8A5siyY9UmMbP6ZqczdWn7JddjQ2ATQ2Do3kWW56pTMH
PAEZXRnzhs+/HtUNSDAghpO3uyhSfLPUdn3bKse5sv4uy7LVK3hlNp0lbuHol3nmhpEQaI86AYo8
f3bBBgOzzl4HFhJuMxoPrNzYsKJfzZrtKasKkmFLleeBDAqEY3dZT72PYoXT1o4R0rfEANy+Qo59
3zQw7HrVoZPKTAhMHczdGvaMGody7j5VFa6vxIoHYYmvxatm43npngUpek3ZOFuQ6X5V1lb+vBB9
gV932+Z+9iWj/hIiYjhpor+4sn2sRrU8PvT5klyhsZ/qOGSmauIz4wzFKUv4pQ6gkZrb+jPR0j6y
hoG4L8DJ1jHPRskN2jGLiVZ2/TWerc2wTBIdmgM3MJDPHt8rXfYBNc1iLyi8bZVp6xb5B8JXts4u
brx0Hp6SpW29THev5Mj9rdso27pucmV9Z4FdV29xjNoPqdbRsaEVSm5376TH+E1SfLN2Zr9vwRlT
3DPWMEzkCuZHntdrpRViuzT3Vd6RysOFzIMVXWCZelpcSSNxFCgoqCx+0zwv7Zx5nAfi4BCDYiYp
ggWuN74zRTTvgeXNVagEEH7v/FjFJg9hciq3fJpDtUIEZ/mddG2yN/XJA7xXTqJ8RaJpB03BY0lP
/VaQ870pScwLyvg08n26AQGnkgXGmD1OdaL4hg6Q0+nltg5V8GqT6iQ7hN3q71LUs55AGOs1Rjjz
Yu3rQhkpvRqFn67VC1SwrpfiHuC9zV9QIqSMQtFjzrnEGakum4otQuilXzWd9BttUXwbUN2eEEi4
wHWIwAZ6XtGhdAo9Ngj4IDIf7Cj/nEb105CttgnNs9VEykZFcnywXeXYq0FluX2gOKQPNhokhNIh
d02aqvdIbU1gkhOUcfM7zKCnIQrcdSOnMOFe9URZVOtIWNLv3oILnTSo/3R0UKI7sR9OGXGFRudj
7vxDvHJ231UtR2mbe9qcNIS1JjjowrtKj54zq8kg1J07Vd/3qvXdyVgGsykDt1oKtGA6cX72eRW0
7QuulamBjqSMnNarx7lGZ2RsCFWkS7XivkPns2876EbqhVHIvC7jWAZ9CusaVjHrpcfSECqKx6xq
sEyGVZdlspEZWre1B1Aa7RpnZY/NR92WXXsozak8dHL8ba6576YZmIW+NWjLzBw9wViFtJq9/87m
LSIjzFsmt9jMCgLbkrZbv+3TA9cAheGJpqv+kVCR51CVv/oCd6DKE7wx0St4veRvmAuwRfpckpR9
KOwO4Yn+BN+jbTpcwjBrNB7KATlQRcrMXLxhhvtTtHHv24jDSAiPfeAknATcUvwuTNFc/Mq1ihvy
qvUqDDgdzXZ2xRAee8Ktt0qyMNYbLHSJDKU49ugy+iHuCL8seRhdwJ6oXRKqLbTPyipe2xLN+ozI
q03dnWNNxOMNiJHdnmyZKp49RNSdMR/QNsfbubmIydrzOSMgqcMzWuGFGVa7Lp0Dj5WM9COXy58Q
kxYK0JdMGGzS3blKLSprKiHR2bFMRKOFW2XVd5evXYjeLM1+Uexx74SFtQFF3wvDelFm4CZccR+j
W286JX7XHOvBjg3Fr62aBO94M+Z5z8OSjJzD/DMcG9ujoyT73EVkt0RIthmf4lT9ZGNvQYFeXMPF
HDDJR1FxD2TVUBGaYQiUUI+ehtX/katARoy3NoXQyeGDbQdxNhYeqahFYGhrpM700okuujrCuB+6
fT9Z8Su2GhI3dccnnhJdD6z/do5gw7rqz6CfZaphvk/446QZ5IZqv9k3F+WCGc5hR7K2bErJSY2W
c6fr20JVo6BJp09bryAHHcF/pSAzq7J7d37PXfM+190Oxbua+AWywJ2dNB/sdrCiiqRXJ1M/YC6I
AW01P40a0JA5WYhvzYOubF4KjLCONfbnfGBHA9k1N+gNBe8moIxTiId8dM8THLWumu+GWju7aFng
r4gqtZDcsynFfdC6nfASXQR11V1I9jI9ochPvYhPQNKap9eOswpB6Uk2xwOGxnsjokYmm8cHqcKu
oq9mFAXeoIqWragwlSZoYOHV5lrnOv9HmVaihB6hLqLF16ZGvyQZd8dZs1Wf+MO7uizkuYXx5VBa
6ADYTHb1R3H4vAlL67bEBm3DrBPHYhzSAIXgtNE6u/KNuvo0rbDjbYNJjGrjcVLj32Fotp6a9cs+
UcwC6OdQm0jqFivhM8Vu60mFvKtqrD5crRmwqGREYjXWji0Lz62Jy9Ck3cLRo9ZLTNz25qqLXhTK
7od2PzeoP/VfUz2xtCnMMdcyq2QwZooeEj1IkhDe1N3H4XhOFnpUspQS7dHeDpHJTL1iPDB3V4NK
G1MbXOQvlAxNdboV44wI1f6e3LFBPcRutUiCDcjaD7001rbjgtyZim9mLbfChWqlcu8+dORLgavm
fkU7d8ADMORTBqWBqknHgb5toDujmMefUNe9S776SVlfJHNSz6RqZYfkT7L00JW0lm86VZyQi5jb
2Z3Zswtk9shmkAOmckdBPLU0RYiqyNkwWzJ6zs206dn5mgHno4ngI+kbTuicQYT8NOA5REMH7mtU
kUAZd/SledNylKrTHlx9YEvkdCjYcOJS/qbtad10jmlfauQHw5TjBD07mPwEd4FRo+5+1KZ8Y9gK
lRBmhK/R/aamKZATT6ozS59Y0xfV0KfN3CfPFuUeYWfugBj3eYeHkuqOpYwOzeDS62WliFUWuVVg
/w2UEIkM7yNReFMbfSzcmIe6uDQxfyGpVqNLg3IpfOMgyPyc7jUvVuqjVpn+JMLxOveUz6KlQ9jD
Ech63gFd5ZtKd8S+fR244zgkbUINheGGXF/Eq8iSgzLU2I0gHqF9B4FJRH6lA2Q/3ebCM2qKg1YB
fVgS2xYrT7aGj3imhTyYlKvCHdNbtEg9ip7Juu/aCNkBi11ozLP2p8b1zMOULk7DcKSXhs0+FW+t
qwE9NlizUSnAznjG7Nbb2cAKz80hCtKSnTBK8kMhotTTnf6DevEXu7BXfI9M79EY38K6f7MT0XvY
UugSo43cUz5HXQwowyDMbL+Z4QVT6tf8ZsT1XYNNbkua8DzbtIjmMNBS6x2Ev/OtMzh4VW5SLMRe
fKJwnRGzforXy3mPEb3Ro+WqGVN+lqqy1+dBPQ2IWH9e6kk/IThCVlHouh8Wn2GHt5Pb46kU0vJC
jPTBSOwRlS/iitfjKzKE4+dRe9/K2PIKNRdBzAmQtdNubMHtNOfRNZcLcGt8sPqILpbcxKHrzJk/
j8V8YaYJSn+MOSXHMXM3c8oQU5VZ6NlxuK0SShaUGIAxn0bGz9ZhROjQdLWEnI5V99vN0ApQRDR7
nT7uoX9+j+ss3Sr1W+jWZI/ZFUZVF3TJHAxft8oevibajA2YJ3ynr3XdADw1h0GvKwyA3XIhUReF
FrdSq+pek3CJKK97SmfzoUvLF3t2bK8gKYEAQGu7zDSSp2uPWE8El0kytV9zLdF6MeC+iP8aZVIE
QGLyDrXCA1RVDprqgpPaxgXiZQYIWPi/KIfnLowCAt27+9Kdvqi/sXdO1REp2Iy/4UUnxym3w5Co
ganRQRZpFQqfhK40HEseVBJVJckfTYkJAUzUXVFUdiDKfcbJEFQduhpDybJLnG6SGWhjdvOHZEQA
ppoNSvf2uesb5941KB7iVtu67Uj2jfaoQaAjKtgWELrZ3IMR8pwBCSAa7/XptKad7haeCmz/CUqD
BMkjcTj7un7Opha+NRcDH5X517WnzAvFFN3nqCgZ4VpMuFn+d9CXblel6XIYrXErevPs1slTW0/J
pqm157jflr18UNI7yPKGQbV5dLP8Je2uNWbKaz3wmbJKAkUrszdLAVoybabrAieGOyd+GUctosC8
CaqQvYWjmzBzq5o8c5a/lLlbtlaR8xlge4LhWRCql0aQxFa0jWfxbcVPfXJRleKvqVsbRKkNPgrH
AtdrX5YoV9enlCM4FeRmYu9i2ibZsnPesGRzoiAN9US4HTTZHlN116dKhxNUG1AalZ/GMjJZz+5w
qfVq1yH28SKbIIxwGR64pyTNWqzQ8G1KjfEvtMrvJcfBnSbOWR+rN6IvEKBG5NZ0/OUFMNQdzL3b
V7jmZKS91lxct+FskTVoVoe2CD8UY+EBzcAuS7Dz8GmUpX6UBtS34TfWPO+nOBa+aNgv3eExDMNl
11plGWhp02w5EXAn/U1EsLQaRmyFfxOhHnowmMi9Rrz2Mp6qYDjkx7kW16TOX23DavaZW37kQ0wE
nYHfM4uIbbeHiA1rPKkDtwfg+a8kHvao4SnwWaBdQ6i4uWhwurLfUZMZm0hGsj9LGyEClTh39YHn
AUa0fcQHGvncaffLVM4vRTXhv1Onb5Eo2iVzzHGrhE4ETVOZzDtc4aaUziMrW7S9lrmfE9wcowmI
qhqSyTwnWH31Vr3PjyEd4Q/jRMQBWcdeOoBADtNfpdaOseR2pSrdsIns92QafnfGRwX1OyZyM1FL
xPlp72TtvvdujbniRWoEz089vvPCvZ84GGlHMxEuvKaDhN7W9hPkm8b5ZS/z3VIanzkpJv3SkGkG
yeXQjVlMeOyqyb0ST3OBCvUEkt/BzbgqL6ADc4EqsScJC0AIMeTXVD5pnR5e0R6ugC9Sj7o0Nkmi
WqeVnYbEju9r3TmFlvnNemye46rvd5bB3Ss1lgu0akV3dmxbn62Vvaat38plCozSyPcyzYOcfw2m
hqHc17Kny0voLcgq2CE9mGXAW/vK5U3Dak2WY4MO2OwQxmUmswvs8rXX8QrphnEUZbkcBoJyhYXd
z6kJahj5RuQXD+rzMuWP7MENTh0Rb10jUk/QjN8TglHdRi7QQoErOnttvIDVyU4RQbpW5rhldB5M
tMBFuB7oy7gbUeM3zLLaUNXg6j3auSg+mqNy5vK704VOViknX9Usll8nkdy4lt3v4pkfh6H20JvM
MLmrBoU+BV2o2y94AUJElJs4xGk98AchT+0qBr3Tcc9to2usuO5Bryk7nfMq3TbtckinzsHH4gE1
fXUdt2AHPstrQ2NfNhVnS2GzKEZ925jY/dqO4sDZ8TsLK4SVd/lejdJ5b4u58+CBZuAaPk6lyX8h
2dxxfVG8JEXXarodo7kiK6gkintdgEDX6OlkA2NU5poGNJdyTWaJIX9RZ37ucXlq0nFnLlsFG51v
FNOLPlf5mlmAlZ80GhmDKIyClYh4F0PO8AsV/6pcbj4SqA+8n6SOW6J5apRnshneFDN8JRoCJ4jF
PlhlT3nTaGypEZiJi1kYlyN5AAuFj2XzYIbKZ2koHYkyzp1uFBqyjiXflE3WExm6mtkbh3O/MXYd
jTUj75Vid6ig82tchoHWxHdOX6LQDZcPMjelc1/nrcQtxcPsVBGgljB30qCfXdEdCiHHctcwSPl2
P34OUb9w9kosNUZV+dKIX6Js/pCIjFmj/E7PVaxTnO/+b0vcoD8ZtN817TsuaYL8Vm+d+EAjHDgu
EETLabsvszsl4l1BnOepSfNHuKS+WFX9jJn2FTYI6ALIlkU5+VxmdmE3m9zbHD65GrnEzR5qA0KV
FCkcbo5RjiEFNGyY4n2W2q8dUAEwYJhm+1iKo9bb3Slqw+L4E0mkcAYXVZwFBW5hnBkzDNztpYWN
cLG17TkSuJ3LWZwaa1Begc8v7PLpA7I4bgYoxtGSqNiFEwTja8qCEbvWccaHQCOG+WSRZY1JOLsz
LMPi0KBZbxShwUIDP60k40UUkzXcj43j66te4/alCSEELpIpTxGxy4OuYJnolOKiVep06goz29qW
HrFns5Ra9N4HGEkePVTlhVGbH9ViDJtE18YLHHC0S+m8dhe9e1x69nJR1kBITqhvLBzhIC82esvQ
TFeSaVu2w/wwdckXsrrkOqSkpLplYZ+nUIWxd3yF4LCjQ6TD/Q91bNbpXcgMdUoMjpV0kfPHoPd3
nVFuM9vVHmMTt8m6bzU3spooWbHL6gQtTzvjbFzp5ygZX4llQua9xPdGjE2F/agO2MvIg4kaLymt
bYeOr8nH+aMya3NjJCk8/Jrk1ywFXxrZN9he8XybTau60wmxih2uEta4V+cy3YhiMREEAhuJ4rce
QgeoETSfW16awbEO65vE6m4Pt4Ck+KilRebNq728DJsN5x9u+/VXSrWc7akD7C2Sdxyr8gjlhGA4
W+5JXZ0/QgReGyG/LVFYZwsV6iEepuLQTJF9sW0at8EgKLJt0LQuDtUNXqV1w+EndIV5Vt0IAzJI
i93kvlkNWGPKzXZRwupxXlvYWoRon7nKPGimznxdouO4Mu2A5daYDhfNUWD5VrnpoLGU7Rrx68/3
VrhNgiWeE03/GMZZXF11FMcwpl6sLvkB/iP07X+z1f4zS03/Z1rmT5KaZVqWJUxVJ55/DWH8j7jy
pjLJoDDcv5prskPO4ljFGrRtaZ1kaorDuOTvKWFdtR4bzymSncBCTkW4SMRY8qO6uamNCrzwWA+n
c+pAn9mUrh2apoofeNK9maSUjRM+4HeQgSPISSX8r/iXpih9TYX8ZyQcVRe6ISxXE6rt/HfZmyNG
DudqQSvXCAIJWnWnF81j3CtBTWRdAITVHFa5vlpFz04zRGsM2PdkMTbPa5MrAyGXTAQPpcV4HI4M
+SQUcKwJ/V5JlBMlvsq/ZLva/8z95b0XtmlYqqO6JloD+7/LmiR25ihuktKz8lV6S0txscuaotx1
1DhtMyxA722vH5xZMXCUZ9GhXLTsUslurfaudTy2wDW7StQTksk8PEY2eEdpaU+dnR6LVRKD5A81
pKOf3FV9fXup63gjwqjZUJAcHjn6xjtcA6CimgMUZIMJkC3RbpJlEfTCZE+xuuiBa4oMBwJKFDOF
e1FdooZ6Uz1368vtV6I3PgxCLsjeMQGdiA67AEVTtt1X024OCbcqGZwX8OkrjCquCJo8dpG1oF8w
beetHCS/UuL7xlbaX+seFHd19dR3yinME/SaIsVUpOb0DWAEv8tiOe2niVm2rtGDIajhSdRfQbWV
E4Kd9HEUen+tGIMoP2n/5Zm51fz8Y6k5tmOw2EyD/zH/T7YlE2MM6qWQKcIRn1TNoa+X6GnuRXtJ
6vkeo4Wnx4oodrpSE8DdcsWpVUi2W4AcMRHWU+SE4Nlmh+9kqXdyTW3qrRItEJTg4fblIGrcgXQm
J5naPzZDnh2UWMEYAx76SNB15qe27uxMp+VoMDUZjC64b9Nhr2um+Klrlycx29mlTSyUrQv311Wi
WUyYlQ0XEi9xS+ssRAl5hzjotl3P9jRuqKPLTyYROB5MZXKyTLoNZ2KEz5PTFSdEGfssV+1Xh+S8
fevkLNtixBcU5wqobk4GEhknY/zztdUY57QZYASwvT21Imn2y+j8mgr34aZDvb0gL34gfg3VDj2c
9EczatIqPbxUClp3Q6jTS99q17AxuLZPBaoNUweTmcMMg3QJ2ZHhpjhH6WJt4tKqP2BzNnXpWr+d
VaU3DmSQiREb2igUjgSc6ZgmcveyJOUXI3W2/9/fqyLxLwVO4v9sSO6ahGlRc80obZFb8c+dVYkF
FyKNkBq8qe62Q2NNIqPotooFyjuasbrvF0Q7ka0CM8jOvbhGNjwZM5vRzAozPCRuRDSONe5bB8Gf
nWgbTTFexoGK4EGZ4/vFerOxRj42KaBcFCZMXy3XnlR7ULu+IDhHyb9rmX+79XJBmamcrIGr7NTC
iNSLVA51anRBHaOxvoWxLB1KTqkZuzQZ80BG+XxPgTjxLE71dHuphoHIENRPz3rNzDJPk4OKVLV8
g+iyoF/3gslo0U0taXGQlvY3yZPuXaliFNpV/ysi4I8MhsICQFTzV2IhZ58kT3P3/x9p5ppZ/I/H
02X7d1XLcF2ONN77f77xhjEPFs6q3LMdF7eJqOuMWKKq2NNcrxbyI1WzhSy9WPXTshLnkFLox7js
Plsza+9aFUVXisAOAVcFbYPWAozTji6dZV+jLJ0e01TL2Ku515otZs81NZDN1T7a4fR+E1/fXsIB
UD3Roi9n1nENidHVX0gC2kLAq77aDZMfkg4JkFG0qJEQm0lTLmeNWy5zMHhMXN1Fhlr8W86z8c9Q
ZdoxqGLi0OGg1C3V1NX/yjwmzXHJ3bjJPDxo5u4WUNmsnh5Ud4uf1GvFqGrLU2UNANMmjXKf2Wj+
jqr4Y7Ss9gHAHs1w1pNRVSzuxuhRu/HoT7u2VYfT1I/2cSE+cV/3SMa13nyQos+8qm2ic9wYBRj6
qocdnApe5P32OzbP6YkQ5orIRP4CQdPtvVKF6pebDRuZpfW2M4lBTyZNOzpWou2M2erW0wckXcMW
6wjhYrLvD0Mcl787KR7N2r5jz12oG0UHOKo2O1PqkqPXyGXvhiPhqwpZehm9L6AbR2iE+isxgSpi
cJBXvKyVl6jLPUr58GyO7vOPk0FBdTZgGyBKQEMERYm9QoxamVHYCUh5VMumfFKF9hUPdvy1kLuS
zNMOymd+A2wvA6PTxB6WhhZxG+4sVqUe5PyBHw+9Cok6E5E3dSkBHQ2Ww5xcKogdxbn72WMT+gp3
a/HivYvWbzVWSTQ9tI8TmHFLV7s9wLIbuhMj7xq8MV1Bmjt/yQdze/tyXINjodofDKc437SaxirY
JI6ZlLeLUdYu76CJ0Shx+3vCNecNpsTq1bUwya5Zi3hBuZmJTgluF4euEf6cKzPBRflmTCfeUV2B
OWaj/pUCS25QloU78g5Z/EOqdjsYlMVfOrm85/l0LwxpfpOa5GvsUv8yV2m3Fsr/3AHI4rUg0RyL
1W5SP7gOXv8x1HbEL9ZhQ/cfXpV4p8yRuidtiTtlXO9vsWoOplgBrgSebftWqRovbGBdxmD1M4TX
WuOHEExPhZFIdDhWe1qGKTwbtvxliQgGkZwz7XSLwRx68ReUQCOatzvqhda9KKXaHyeceMT5RYe0
C+dAyyqDxBRZbCv0ulAkyRv2vpg4M33YgKMXF106kERmVVySIQTMXyB93NmND11cRjA9ThEoDOGv
XK7dDbFam0nN5GXMjR7gxxUPkOtIxtg2GBX0s9NI72e1LmO4bCxE0pvbQsktIljxw+BNKMneymoN
eH/UVH+dhA0y6v6HujNZbhzZtuwXIcvROByoQQ3YkxIpqgspYgKLFn3n6PFtNasfqwUq873MrHr3
2jV7kzuRBRUhhQQC7sfP2Xvth3iGXpBm9bAzl5e3z3kMNw9GHcMxxVsU1gnAY+nO2671eRxG5xsQ
6S0tmTJcjabcMl5dsutHc7qrXQM7KXzx05TQ+5Ct67xoW19YakDFduoLgqtfRZBUj8Lg6F6m6N1v
JF4DygOSDWY97nzFLpw+VYvZD4HvDwik8d3tVVh18T/ZPkznr5ELyxLpKPZmR/iKWtWVfzsSzeFo
5qo2OQUkaQprsM42Cf/bpxGQJ9nCU/gDaA0G506FJEO0W2bpDV5tq360XPNhtMzktZseWiB+D5VI
DsUcASFhSEvrOXTtfVqi02hhLwCDBkLCQBdxpITOysRijrYqE9ZdmyTrehbYA5XqocjEMZUmw4rE
auS1l6p7rcpy1SxEvsz05bkdWLRs1EEJqTKMZp/USDzXsp620dheP04L2jfWYTzgmBa2c+pqO3p2
TaSfY6FP5tD27cqNk/y++KyIVTrfPtw4nLKlSmJBFnTN8DIIfxUVXfU20VPf5YoVyFFh9Za27ovr
YweLHHh9PcKMlRG70UKfQ+C2mIT4uaqNJFpxe1PK3z4MoVSUQKn98bnQHFOk8kjvJPy6E1ObbCNq
2z83SFZR6XjpiS5EtLqZCfysQVmlezg8BPIg92JA1eIzn4peXYx4Yl4EPox57ONHe8Kc+nNufB0d
OR2kSD0U/VbwoHNXkTBTg+VHubYuTTPbeyAq4RwkC/AU0akqnuNuEOCX7HI/UG1TyzLQaJaRN/eq
PlGsO09ASjYI06xXy1bhRbsI4FL94fxEOvfujWN2FwSw0cQkPseg5C79oveMQeILuv1+d/DylLMZ
saOP6KmZ7cl63wXWbO4tmvc9Cnc0dhcE4f8sf8b6awCCsoRrMZN0naUwEA7Amr+ul9FgTpOTBiiL
cIBkljyQZnUliPQp4nGsQLUeKnrDdDexyI7e0XTK5NCGV9tm+hlEnyKU0wk8tcks7tTQ2S9BVlz8
0CNyfVlFTPRWZgOdYcRiCqYAPF5FzdnRwz26bbH7x+XfLVz0Pxd/fhmeWoIspLB9Mkh892+BBzNT
VdpITbLyYwPJKNqTN6diMHazgVgVm224wMBiu54hVXR7Z6gxtCyHJlHViBqb4WQy8sVhwAk7zH00
CTfjGj7d+DgDt0ViOL31CnZCFmG6tt0fuBWYPif1l49/6fatwYDPIEDG7HaZGWgIJLUF2bCftze3
wTTy5HQUIvEid4pj896uyZf5sDUq1I53Wpp7Kfzkvokh8FYBKi4rhiEZMu18oaOitu2YOvfe+JxN
DHOSgjvHaOUzdpbhbN6g2nX2C9cmfq4hL8EM1DgweNRZVaf5hIqmvBjDvo/IwxtK2BVmuGksPz1P
DdoAzpvtthiktY0c2uJt8CNKAwbD1dAfDF8eZ9Df6zGp7DcfFN0aNXdxGvJifVu6k9dQBsNh9Jis
3iDpdSa+g13z7zAPxVBO0+vNKKctOuaJDuXh9rKCn3b4x/eC99fulsIjZdum55kMiG10ULeArz8V
AjJyYeO77Y9yYWNO82J4s27XprIX0jTLy6oSoXFNFjpU4Flnhc36yUFmvE76nvphefyNiS7uQl0r
1IgMvMOoMdpGsMb1mZ7tCJj20LX7mn7gLikoRDEpBOss0T2aeGdawezor1O3iFSZSpmU5kd2QvA6
QWefyhRN4e2WQDz2nzY8XWThvp/wLVieU31ehHqSNc4axLDlAZtPlp/T0eaTkPwBugpFCFdiWfVi
QrpHTF1w1Lc3RTU2+2zMm8dkBqaczjWc45th2q0eXEbL8EtroNDxAGgnCRpSBB6DaVqXgS1Wt14N
Wv3pPrbylwH3y4lwYmaey5/CgfQ9t+vKJ0KpX6ri3nIbD7xTCPklnO/aYF57MayPzPwVNbLjUJDQ
jEfl5Qdf40y//OP32f5rLuDtffYERxoFWNmUnve3Uw2oNZXJMvsxWp8GW/UfRR6H72rDnkqKSBbp
h3ym5urS6BPBhAeQj9MXs4er0CbXj1tiiPGWJG3PyWOiLeW4XIferj/X5Aod8kzjkZlU9RlpJGz5
R52r7Cv6m++z66XPRtanp2qU9hZGxjpkkfoWhsO4Tm2KRk521bovNsZsh+fbB2/ZYIGO/+OrQG3K
Ov3npY/WFmh800ZYbMLMU8vj8KfbnZZfzNGY/uWgc1RzJueOhPy/rzKDxh6EX4pCzLs8yd4mzXuD
GczZKQsHLJzo6oBasoRdQOkibFRhMbPwr3WxB8V3tr1Gf5YRu1OWOUBJo+q9itiQpzyerrcPHkrQ
kxPNgLmCdzMvMQXyB9Fwemvd8H15Mf/xWc4KDZbpt6HQKboaMFe4J+v1rSCJl/rEdYwXhnPlBVRJ
zoRuRrRFv3A3h+GeJ8pjhAcHuUBOidoHmFaUdCgWoQqXX6ccgQkeSH0OXX/lLGOcto/fu1GmGD+q
70NddA/KNp4Y1qf3xRi89zOxIBnv79mJjW6ftezsmEab1a07Fed+edek9g/bmoGcuBi3UVPSi0/K
A/Zb560ObEh5Lo4lrTWU+6CTr33kAP4jmpqquz9Y7hsNhx96oUJUdluxhxQ4q2MNUwl14am3MYfw
kPvV+tYn61vb2d8ee2dqrUO2tOwY/H/8I4kf/BR2iyksKa7t9DsemXgJhEtwOw/miHhkHIKfY5sf
mgxHqtbgNnBFN3f28oGDS3OHA0cOIr2j9WodPs63VlCqfV6402vs5gSJ9bsPn1+o0+Hp5umcR/ng
j/YliNPi3OswOJMiQh8yY0j98T3SUT2IPNEw8d8qtO5v6GXOyAWNHQLTagtFI/oG8aLyG5rMU40i
KiwowLoXi37tax5FWOs771A5eJV9u+ivVelOQNwy51S5bne0nIE5C6ffUszZvuiicG1o9VKUU/lo
21m7K5nPH/LSes6n0niUrUJsVLfnZUYF/Tf1T4YtmNyMdnspFZLEmczSLShSZyMn+KxQfrJNqzuF
9jsuTwTLUBC6KoSxiYHXkIY4V0UtPoGnGA6yV9l3l7i6D+pqIL53wDVhJKbtIa/ng2XL6RzMU3AJ
B/ifjgztfdE488kRxmoO+/J7y7KFMWH65FAfXxrYZgfkLvuCdHYoh779lsEy39ZNzVzThZgxcaow
x7dpCjSEReoPuzcSkIR0oGpb/yosLodRAAcJbQeeY7lDX/otnJMLGNz2vpGi3ad4dndBFw6HRibt
oZ8Eup+6OYZuOp6HGDZNa2ZPNoQ/8FzqSTtq2NyArYnMp9MH7djxBAuDN5yLQDyFSez/Tju2ZLbG
Tlq+lAG8yXTItuHgz58aOvu0o+EamhyYcLSQmQYzDADhs+id9vG2CP53Bzmd4++6bMpf7b9BktOS
pv4//shL+n+CnIik0mH89c/RT8sX/J7k5P6G9Mh3fenYDmQBmyb1cEtycsRvgs6XCSqfMpJTLntF
Uf4R5CQ9xmieYwFks4ES/0eQk2P+JqS0XGXbNm0Vm97qHz/Y9WMj+gjV+v8HOfFT/HXDEkzqGD4i
g6FoF8Jffrw/b1jeALEiaFq9DRwxo8tE7fxuBm6HtTFzEqB/4M03iML6MwgiusWGCJ8sO9V7ng5F
7iQAdcNr7Q1CEvodJNccU3diSFJAtZqrQO7y1PzFHMcFOEYpBLYdoqnl4G6L7PbkDdg3x1rOd30m
kfLhoNmHgFYY/fkhC0FRpa9ziuZMz4a76RiSHBlwNVtrAFPGkL3aTDqqWcB7OFzzxPIJYB+oVQh5
GbT/C0bv/tcwGZhP0qAGo6dqKv6JXIkeC8zYg2AbiVnYoO33N1C7SBEuW/ULeICmZcIAiSQQ1Pkj
dMydEpQasRkVq0Ri08zArGzywDegTc4F/MEBto0cSwnxUUHKs7LsmGJ2WVmTj3jMZnNRxoBTIcn8
PdEF6KoKf2JoFNXQFlB/0fympxGPOZodNexKG2Wo6+Yw7TDqlwpEWg2M+8qv6W+8Ctyy28ztrrcc
jH1xVO2rhMsmkRGdE6HnJWV+euhcrH0FwoqVpw10sllW7HvPHa9l7/ImzT6T4ND57gatuTXybLpa
Tbr4h3wYLEbBSJLihVZs+B3JYrxpdPIGQOzBMZdIkjqCfdegOw16Dz2m7WXfe5oR6IqBlZmYwxEm
S2MTM0bcWfh7D3AHQcUGzohgOm6H1ZANzho5DID3El2s7Gosos7s710LOantjXLtyXqxv9GybDCi
wT6Ka+el6RvYmlPhXWXjlA0mgVHAiEHOvsrwCQA2iNUV4yq7a2HIcUvQRxBFHcTEQINn7tLPkkhR
5IGmOjGQdT6PSRGeO6sHu1DJ8vNo1Y69apIcc0MZJfEefcD0ZKQ+n4R4/d5NmqEdN1VUollSJu8h
Y+rGluaXUjfZY5nG8kFbCFbwaQ/ME6BzIq8rSuc0BIO/U3GGFGKwwktZpQxIkQd6ZzEa+WHqOnTQ
RCc8QQ6MzmSpiWMNPvM61QXFb5mHv2acbrRa2kBf0jLNXgQ2txcrp0+VJAPeZTSI98lkD3dGoWZC
fiaYB9DpGLaXM7b4Lk+hKkpGhxXqTR4m09lkwoYYBlKpekgLSx6lXU9nz2kH0q6AQ7ruFDx30EWR
lJocMhHePvc2vB0Tux9GACD8ExHNRXn289p9SFuhRkwZoFwL0bPztIM9/LRToc5D4RR3oZFhIQH6
u58qGyOJTtruXQG9eTTcKHuDVJuAxo5i70zC1XgszXhBiHLahW6o4l9eE46PxjAbV6+V3j5xpUY1
oKkJw6z7CW3QBo1nR49iTqyZYrrqMrg6aFw6YksYnDSJca6gKH0Hk5W8ev3Q7tDn0PXHTWgCz5KL
NldxlQs692DWqERl96WC3/DoE+WwZzBYgGuBNnrvJ/n4BCyWPltuLVYtupPRdQA5dE150NZEediP
sHlJ0SgS9ZgQGPJTyDYAVRC1/I8B7Ix3DuX+vh1QCmRu6SI3SjyzPjnh0PwwHLf9DmLMOMR0gb6k
IeUzKI2YdGU39YARJrmbbyEkUbBrlmm56jW6fjcWFNAh2Y1fKyoylG2zp7/GbufNW6sZqlOUw5Os
p6GC+GZlWy9z6h+pGjGla6Yc4Mob2It+Yj5hV+9/ZIknr27gg87qwffSmLB6xKZE+YgjIr+AFAdy
PDYm4dPDpgutahv7jbHOjCTa64n2qpsaNX6qfrz4PDl3NQ7oY23Y1bnvJ5jHuGvHYBVwRR/yMFIH
3+ljsnK9PH+NJxk9duY8P8K2Q30Zs3YQM1QVR5VPk3dMwxLfeF21BepWSQsYUPLRnMz6WORhD2IW
FdESlmS4dEM1c2Dytyp7k5dD9GnUyvzaycDeYd01DoQkoAIZ40gf8j4TeHdUfqpKz4wQhg4LFwDW
U4QM/jzl2DiyORP7NPWgKKrUwbdgMENaG4JGa1QYbrjVTRHuYt/rNwg0Qipuu28KmDd+W6xbQJDn
ZeSHtAUAdmtr8TTnOJn6SscP5VgEr6Np6xQ/m4zeG4e8oblv3F9YbKejLoEOM6koQdlTmdfCwC+Z
9fgma68Yv5EO0T8HfjqPxCh3aHmbGoTE0Iq5wJnoJCey/9QXniH9mb/JfjTVzIMVTv4VNziqboJo
ueVjozwlXm9e64HgsAVKO6Aia0ga8wkaxD/guPExM0PIPkMMoimRCZMco4ruO7MLDuQmxM/4hp1t
4NsORXao3jrEu7jbktK/91MvOcd1pt7r1sZCXQTZZxOPxXuOsgWDVq0Q0dZ2vYvyiNF66GU/iUKY
9zwT8lB40PJXpMYCY27apjh5FhiLLlt4nkinD7HtzfvY8emTJ2277mQCEBaJureuqiR2OLgmLm3n
TK0Kp5FPgmLlU0Va3y5mCopUTCI/F+hyLpXh4h9FHeeQaqn7nGEbCXvDygL+t5XcZTvm1Mkl8zUC
Wyrr8EGMMvkESaX/EbVuRUBPX4ZL9osFRyzvjF9t6vXXllBpxBI5tgjm0OZ58GICV2xm6avEcYxl
x5mQXRgVra4VucACD4sId042eruqcf1r6jMeWUdA19x1o80BtAeSw/uJCM97B5CvvYGGlbfHVLC9
7zv8kuS7hmXab1JVUZIUFi2FlNtTr7C4+d9mU8f9qpb0ozr0YqeyDZCeVFlmOgczQS67qdsKdQ90
mK7eYTlIkcICmm2R2xpd/OAWY0zuU9a5PyiYwi88v2ymDYP6DSD0FOwl16rZ5t3MdTKncroYCGLf
BkQv+GTRNuGt1a6kdy04U0KbjuwdRxv0fKbXpvBssEotgZ+eiZp16V6xyY8tMMwsA006C1DliP5k
+DxX34rgF8/IeS4sbnkc4zL8OvdMfhJIIbGSLQDc+nsHY1dCHgs4LJkSD+5cXpBrIeXCBvKJXIc+
fFZ4iTQq7xwXADdVNZ4m9bOJnkwLK1noY2XONimOw7k/w2K7xLC7qufSdw++q79HgOkHqnd2viMc
DtYLlP3lYRDPU6/3GfJ0zJRXnqnjhLTa7jB8yg73nnmSSfVSV/JV6Ww/FXodhPO2mb/X3h5Ixcoc
EoV/tPgC5PAdZgkVU/tCb0DvnWTCMps742fPp8nlo7AxV1jMn0Wc2nfIL2KUxnaMEdjqnrOUGGBd
b10DXIiJYByZy/DTGgcNOXlSr2lb1z/bLN5lrNvoXsev3DzTdojUA5oq0kgq+PZtMwmg2fG8HyLc
/avQjvpdwmxxlRekIqCmTZkgVdlL7CYZs/0u3w0xDfX2ZnXLofHkWfDFC0BZVrH6YefDtWIDXOM2
btdQdXeNHN88u7u2OQbnecr8py51YdUGbT6vFYRQoATeBvGzPGelCh9bEZqbFsn3OprJoaIV6W+z
HuP+VCln16jqU7hg25GVsJ7B7gTX30WHYIJPUrZG/wSFt732dGRXqWCrAbq0dVvse4LcP04zNY6e
ws7XnTN9a72xWRduAzhy8LkXRJOEPLb1a5C557F0Hsto9E90T55oo+DWKBlgMF1CbD/07xSrX9rZ
NzdAm/dGMl963wA+gtvJFfiESLNDjF3GICA0u30aO9+MnrIhIymuhVi60z47eoysZ8VBX6wcRtOQ
5RQrvd290Z7TiMGNhixVAstrH1BRMBIJqJ3BJs5jGTCONpm7Q5phuYJv0OXVOzmXjH1du3zBt48h
uB3B4ioODlWuvs1sxKsUfOtBBYnY9H5Qou4iREQMeLwJ4fo62qW9mWt4fl2b+igp6T2Qb1Adb9QG
id1l29etfPcZCz2MY40BIEjH5peHtfxRorO5M7zePrtWIN/i0p7bDSaB6H6i4H4a6X19E+Rmr0Pw
gF8bJ6/uJPPWFcUcYTuGq/P7JKyy19RwzIuvowLCNkRdF4sTFpzANYh+EAZ1pFyQve0sTBJYjfSu
7CIcfEEbuK9DCd5DMYQ8MEZerpolg23XB+zyvhkEa93F/pL9nDxhnSLwlDCIY1763reudoNzpd32
ZcjScOflVfYGgHVaCYGhXEzY8DjjTHrD3Z9Qb5pLXCopNsCnWtU9RH7tvWEmnEHJNtauGHOtjrYz
O68ANv2XxgRnnLN4EArnJj4WP57vHU2rsrn4BDa+69lqp61fwKnb5COWhr3Fprn8/Ja/M3EQQj4e
yFERVghkIjIWo6bZSG1uAUwMxP1O2nqPXfQEGysY4PM7c15sR8wway2V8aVXgfop2rIn5RZx8Uoj
3YOI1FLSK1UWz7MBEn6DVKl4E5Up8c/22ZFZOntRhb3fnBqXiNSubrCh+UwHVn3TyvPozTzmlpWU
1A5OuXi9vGGXwKpcIyfpD7aYPXrNGcyuECdmEU3hvQnvhrSc2Fr7yHoWKFFztKfqtRFTgNVBd7+8
0pyXWBtCFOt2/imsCNaHM1v5XdZoca+lUDGPaFjdaer1s+lAcs49QmLUcuyhRUmf0rS8FKpjan9O
3JkcmW7KfnGaiu+5aHIfsdg9mJ1IrhXchbt8KmA6Dcxmvntk8N07w0T0ccTmygwvz+5mjE0PTYee
sh6c8TlOG+c0q4goYWXVJ4IpGLyhSuk/UT7Fd01JFmZiR9MDUL5uZXOJ7l0iETdRRbQw3tRqVxu1
2IUCIdYxUIkkBWlSzUMIxxHYc401dBXCXHmNy8l96VMOkuQVFVGHHSrvf/WdLy6V1zSvAUOpfqtc
O8R6TujBLmzAcIROyhsxEPmA3H4GTR0DJH+UnBOqdTOO+Z6xN1hJxmrtVoYhfOSwB5C+K/ClUmgx
t3gx05G42rJOEsHikRsuxCGU+G3JKiYsS+zVwAB9HZeLaswX3+rc23qFpJtMhBU3iLjkcTYBE8Ba
M4b9YWE2ecL9adFNQCtJ5GcRovDCkEYWrGsKngphVJeyiOq3qO/sqyh5wO4YiEMVkqU+Z0NUkjCo
5vvlzPW5K7OE4AZVex+Tr//udidNwn+X3HqFTva/7nbCDYtLfFB/bncuX/F7u1P9Rmi9rZjB0aCk
v0kj9KPdaVu/+b5SiMqVXJqbNn/ze7vTdH7zeO36jhDCchyTJuXvufX2b7avHIev5C+k7Zr2v9Lu
tP+mTFXcaMyhpWVCNHE9S94kw3+azyXZNIrWJYnQjazGf0FDiLaCQs1q3OeoEgMCszFVk157mT1G
xma03dyuWWVLs/1MAhI6ZgFqLiXyCC15sooszyBFyhCeXOFdZJsMY7d2Ka0LIR4wHPfIHgxE3xfN
YRyRBkN842HorZoj0Ow18tIbOOPfeGAdw17neeh68ybsq4zoCryHDYXcYFmNAltmgrjSd7K2jMhB
EWM6GFPHZSkQTFIc8Zz4MNBeWMvIxD1ZQxchvVtJSfi3sy/IOBDdY69I8AtomBhR4l+IczCw6Nsp
U93mRyEs9hX0/G3nNRUwH7bR6dJh5ovaE7KZcnoPZ6GaXe7WdnU36LopDyoaOMNLGyIJvmt3SNqr
r61qJrpAl/pgONrJ8SmycaYrKrmekLlxTJIElhHBrHIz+3PVfvFHHzP8uhxqPz74hIzmh3qylHfQ
ibSGrRPqccFtyMBAnVmUYb/KPAWBpbLIeyMnOTb2InaC/g7WaZTvJseqfqi+VQJDY1iIt7CcFYwm
+nDN28A5cF5bLqzlB7TtyXiMykZ6J0jlGmp0xyq9dZKY4r4PPLDLSDoHv2KpB6WRkclmREjskAQN
A42O2DeukSTpoNwaOhH4DaJ4IJtoVlmFfcQou2Ow5DX+NKzKHr60gzm7dKpbeia0rWY3cp9sl4Dt
bVpyZJz2Bpz2xZpb1xhyARO7LpeINrV9ltx0PbHeechKSJ4FGsJBToTPCe1m/iVrm6o5pCgx058W
oTMj/hSQVA+yjdpHGjDhu5pd5yf6/b68txSNhS1vTe9/dvoFOt34M98QNi+5m06dN5hX8bszkU6x
x6xpdBBON2ay+FyPIgb5bMAi3mUNtp0t9PPcvcsSOqHL6dkEJCXZU4+REzvu4ucOdbftosGCAOUm
5lRB6VXsIEFh8JbrCtjefYfluCTNoXH6Z4EuLyrfStTQZGTRryTMNK0SDNGtaRxH3vElStWZswOS
nMzaSS+Zif7A0+tdO1MjoWp1i7WrAllNyBtR3PHFwx4a/poYviKXtzCr76YpxMO3Diur8x6c1hzY
QEFPztU61Fg14VE29EdhW0/1+AXVKKFXFFZMY/Yiy9HWxrZdiU8pkbU/eey9nngRM15IGToce8Kh
DD/ayCTMhxXONVoLK7ePI0uAgBpxPDu0O7FRD74Hyy6PdVAc9CTj8kVYtokpcWitZl9xj06XMMoV
LmMkwy7Z6YTLzEiyJ1fjXCQ1hVFKEaEvaiqn7AGPYpVkNeh0c25E3Fd7hOgYImPWG4/aKcNMXAch
uyuSIh0iA4ml9c6kRpMhwfLcP3puaSVgDMLepL3iMy7ct9InWpVfq3W/Qntt8lNC/Ug9KDqkTFsU
D+M0bw0S1PjFAul+z1J1VqK0g+++XY3AauLK6IH7ly5N8j7D5YX4AkVlRoG3TaKOKyvFBEMNvGkR
0zXxsZdyEvbw/M/43O6jKMLl3cnUca+AnFV9VvidOftYjX6lMWO2u5mpLrZeJEgAkkQ9cgAKOfpu
PS8E8RhxOkEsCEcxXCBpy4HSyyZKrwiQ/VAAWN0M/cTdVUNfWsizmXjpPd/kENbpMthPvqOrs8wc
rPWVtuCmIeqaa8JncIOsiwkHLP7uJlecMzt+Y6SCgn5/Bxwh1daMpN7QOtzlpc4IOWyjWTxwDKWN
1VJW9Sc9zWHwBMZv8LZtz5njSANtcih7HX+49wlLDz8NIIw5wSU4kvdWXhk/WNIkbk+/B3OBX6HB
WjeAfAbr4DaK5kRi/CrmsAX6GlbkE6PXDhe+z2SJzdSocTwkeKohQYxBxFkys2v6l4ClZQFnxEyq
+khtTnCZ1aa9PmHOtNu7id4KPZE2eR8n0W5Nmt5nt2Pn2+du6SXfU6Vbta988sk2SdilS7M6TZP9
JHubgbvvzz59mKYF278vG07NzwbJUbW6Vw6gjmtWZF5wEH3tSWtd9KA2ypfcgX39pfZA78TQtdCR
0852wgQodeUzGguwT0HYqMzwFW9woSFDpclXK0Nlh2u/5BlBReQx22uLpik3eEb8bjdW5GQ8Fqlh
Rtuw1WW3S8oq/IrLjnmfspvYOZZ2RXKZN9rD9V8fjv+Xk+/v4//8XlaTjsEg/6+H6mfx3OqfP9vz
1+rfYEaOmOIflY0v/+d/6zSefv65bLx9ye91IyWguSi9SW5ahuQW3+yjbrTkbwy7lfBZgPD6seX9
R93oWL+ZDMNtRcUoOcJ5DK//qBsl3w/jkVKQSVzHc5x/pW5cRvF/kXU5VLSLR1QIZuU8K39zklW6
7Ttlu91ae363Rye1UhMyoCxwWYdUzNMQV2n1tcFZnKwyv1KbD6FGH3ADBvRv50T0z44dVg+UqMfM
ey3jyy3wJ66S8eSBpc1W2hytk0g5QBG2+M0aHWeX5xCfkHTf1Ub048OIArofAGVO3GE/BtWzyLtt
41EPrGbNrCNrx6tW4XSOujhei9yMdnbvj/uolYyi+MugQTSbzxosXP2L9lX5SPScgTw8P5hslndT
CtBo8iX5WcRm+KEWyEWRmSNOtDl/im/FkP4Tnx4C578K/tXi4+RN8oXpsqa5gE3/qkJIu8aClwt9
EO8i6rOROQrIz+CiLSu42F5VQxTXhD51w7dYhtnlZiGJ+uFbCwOrrd3s2WpNc6OHOLpyzsVDz/ny
LkqwSjUFKHbC7bL8frbub19YdLPzUofnmzsJwaJX5e1dPAbFtvJj+80B/l7Mun6spmWpH+H4crGs
4+1rby9zv2iOZbNrHG98nKGQEWQ9Ln8SvA0wO+4yguRhf9cvafVpcHOS17IuOZhOGD+DtoWghHEd
dnbzIHedS873WFRvOVXBOQqDYSWCvKCNQMCGP/cCzI4cUCgU4yd7WkDRHE12aPPd15LpHyPH+0hm
uw4S9MWVjXeJZIPqoHBcIp761N0Jwla9UCfvLWTpTSmXb9v68Xtce9BtPPhEDHM+PBAlb+6eyE2i
BQeHMGAqQUQcQ/8mbRymA+NaImV5WQbjg+6G8dGOHKo+eyw2fSWMM0KOhIT0fIYG2VCZYXLLCEo7
RI6fHpHul/sQa/Xyy85pbl0SNz0yz7kLOwxbMeU3g4UmOhW9g6k1qXvgtFOMDbKLPi9OvwOSaHcr
KUnJJu0OBaP5CdWYQVYjs3sbqvmOkri5i/NqlyuTi+aOxaGZ5XBxtAyu8HjXVec4MB39z5U99vc2
wQxbc6ababUzliI0MrgtrVhDEFTidHsrZ6awG+qZjV+Gxs9hSl8TUR9VzRYa08c724atzqM5Plue
svbukuN0+zAzhV2zMU4bar6LAwHx2GqidfwolPfk68olBCfPmbK3HGKolG5JXy3gqMY4B0JTPJSY
kQ6MUr6OxnRfRLYHb8tX59aI5D5migh8MHGeHMfbjYOqH26v0MFGx9FzvBW8X0CHQQsyegB8X3MS
XN0IErIbOqaaeXTWmX0JDf/z7JX6cpOAj51iVmpklx7p0qqPQZesx+82h2UIwDPlOnNb1HD3Cce/
c2c2+cHPfYIcNawVtGYuu3Pn3IeR/NEDBL8r3ewNzbc42x3KOjxG9zUlfm6G/nOaVsc+0z8shAj7
2NTuOiOL5GEK6yfPS7/Wo6uuhscPMbpT/yVU3rNEmtKTc3i+ObAt0/eOnKBWlOBqbt5l7UfPDuaY
deIp977v/dde+fpTwtl5J8mJv9ODFe3zxH/GbhA9W7p6NavhKQAcH1R9efaWDyHK7btF63mzWVWL
uqeb+vTYeDQ3bW+ZtFelunJ6VNdRuoz2GQetGmc8WMQ1nqjVyCUwOLMyiaigdBG7BQHTvERQ9pcX
MV28zBL9WbuB4rwykdowVsX29g0TTXshCQ0FZDqN15TK01EUZvhSSS50IWPi5UvR3Y/l+MUToQ+W
slNAEDEBG9r0rmw0/v8l7Lx2G9e2bftFBJjDK6NEBVuyLYcXwqHMnDO//jTVPsBde+NiH1Qtr7LL
JUsUOTnHGL23/jjUcuetzbK5/+9rMeU5UOQUrM/9W2hMU4ajHz8QBUT3F+BSYM1V9SxMbbuPNgjH
eW6Uz5bES1VzbDT3vyzWNWHfhsWwTseMdzsvPrB6/O+f/vU1GiHOtiniWRMhxzGS/2XsdKIiMDAh
o9lFOEO88t8V2WJDhnYU2NEyy+N7WUAT0s05oH2w+qgulRctL6V9Ri3tCoT42NnSNdc81wi73saS
ugT0Th1LYGFYLnGUmK+J3lCJGHgN/4VzWNRMhrRAjf73wzhX72Y0aOFCLIo3CnKg9MJ1iM0zoQre
bKkvAlgnVzbbl6k/ENJDuFSzvfW1ecnU9ITWy2EvCaR5CElFO/TK3ZuxBkl7a6XqKk0C5Ra5ngZf
6vVgS3ofw6VdVOJu6hAvkAZmyEIArTpsi49h2k6LWLyCvyYR0zJ91MRuqXe7cZF9K64cU9G9Ne9C
trF2aX3KWecPEdBQHgp/m1tB9JCQk020QbRpAUqFxqvRPVIESBhIXOwOrixIpKgaAV4dXy7gcfUa
ohZWeHKg53t801zuu7S8RISgT2ywS/itdcVchLScS5fm+0iz3CmmPaY9sJz6SmcEdMAdY4z2oqae
2OdcCxTsRYTnDHtio/rbHDOMaH2Getwv1xMbvbv1l5YuUCD82MQMTGSkKzTGO4yhQ00o2th7OZoK
JDfYFnOHXsER3urhfhDvB2IzhEclZzQ4ljtC1A4jLBEcki6UK4CD8vA+0omWKXQ2ZmjpTVSEfYXf
iZ2Dk8JBNNo6SCiqyWBy1CRyRhauojSJ95X8DrcGUUSDNB9VIQkU9GlDpgYI3mjmTUjt+TtlOSjz
HcTeeoYS75tV8UdhAe+tnrZFfYiEZt+Tpyu2+U1nBEmq6qkHYpaLy5FKz5mjah9HmU/criu18zEa
Re4bC9Frxa2rTazErSPQ6SBz3kn7yY/Jhgfmjvga8XDb2cajjBwmXhJPWOxNnmiAJwdzqfdj9FPU
0X7idCmr9GjVOF4a+gxWt1OVEnNV5zHHZM1zVSSFK24hOFN2MW9BDcBYkloPWj0pRMZFRFA5xKLd
rIB7DMv8SPhpIueWaBBa0KoFo4HClqGkE/LnYWx2ShOoZnruLc7JasPhwYOzB4gN/E1i5yzJfFDi
6UE2K68gqdJUSDGZzCtJ9jhg/YIX9pkQSpEV5kk30TsChbEskqRjNtZJWTv3n2nRlx0VY5evrbsQ
Lw+oKYhSRpfx71D0H6kZ7QneOTZAzbmfe3cSdLITDeEb4ryL2I441M6dtC4UG/BJGigAXhXtWuSB
wiNj41sW92QARfv0uduyYCKIW2uuUsyOhzOHdHRWvfgy9vCkLO08dwt+u8rv0RxQhgZjLjjWhKYi
g3sYC09T89P25BNPnQ+Kzo3gLHV9GtzP57RfT9Uw3HpROdBheizk7B4ZhD3bYY9LBVqGdJ7gUpVO
NPcELejB/etWZ4AVrI9tJkNwRclSi6fEAu3IKB2BsD8Cw1bBEyj6+qBiVpSXIbz/vxchFy0qb969
UDmVhBwqanKKuiWM6Pqh5yHcraWRWfx9j+lAi4zVGz31CpNgrP54f5MjsLFT2ZzxCcDVTY7oyGgu
Kg8tIb33JzfLqrtMSwjEwp6b8nZfC0miONcUFv1bIsmuwk7VRPkwGuUlL8fdKIvv6wwHgLinmvdh
Pc+EApuSt66jv0rf9/WsIL5xvDAz97rNItuuPNLcYxWDkGfgZc21ZzZtECZnrpD8UULSIuqbvyik
ocvKo6YRJpBbb4q2hcqSHcC69AuUXEDdW366vwuDoF2kmEfUtWBraxcX4YmIBLfoqrcJJcj9P3oo
QU8wnwC41l4a4ZsbbTBXy3sfE6PZVE5f6C8gsb1SEgFK372D4wOLBK17OYC7zcXMhRP34WIqvrR2
vmxMDxoLZgyEE3QYvIvropEZXynROUH2SpzIacyE55pANgb+TXokbTWgYe2KQrRH4+J0axw2QBvW
cSXcar42hunGeMuiWvaa7m74Vrcbftx9LhEYKc87eVN2caW9a5N+KkH3yoOL8M81S5nONfQ2m+HE
K7S02C7a9IO8endFR8Myb3rzusJff+nz/BLRTy+YCED3zQ4zqEJjKTJbUckZUuSzmWLbx7vZ1/pb
RgMT8eN4TOPlfeD81cXmrVp3K6xtZFdCaPTmUz+mR1LAyQ34UPpLFFuvQ6K5ppmgIGpPXUsPWUJi
p7egqitSINH8JGX8XjJeEQVkxD3MQbiPAaZO/rX6WUvxmzqpp3zcSvjwouqqGGRV9RmPPivitCNI
cRcbuxVOpK3T97I303hpQKxXqxrQNEXhExuGK6POGw35cvfntwlzRXZIf9jrH6Ni/rH06QMIjzet
SCrvo4he5ioUto808xWRo6wIOoc/v/yRW+vYivqXTkYu5Mfmm8roKKiK36xD0JfbRb2PFIRqO1St
ujcrkbvLRc5JJ8mVBsmLoX/NS/TUL+dFbS5xKjyrY/8YddJ1nHc0kJ9jM3mxCPXNm9yHVUqwuTi9
6R0hF0vbXDvS+hABkDa3HeO1+tNUMli7t3WTbihYiBHsOtIF4mOXiJ9pPQW6Ot/wa8IeishGzo3n
QTd9MO1+npJDOc5B12+epIm7tVY+0dd8Krx91VIHSrzYcdrDhxbCbPMMTiqnFJTDZLRvIichAKuW
y5FJRfe0pNa7DjbKboUqTH9Ql0GE1nw8kdRhrtVRZtfKLYf42KnWVZ6zs4AUSzavylqcBqtwYWH9
TPkWjl30K+ZIjwRurnX2qNGyRAwbpqyHNduz3tKOmTWySZHCRXzWROyW0vqFpOKBBO6rxvo3Gxuo
TPt+daab+MIe11VFybWk4Ue5h7CX0g2I6moLgwmg8tw38muPmGVg81DYG3rMXVxr7zXWZaPay9ny
mmbNW2tOV86Z21A375LAfnyGsYcJcluasyqQSTkO/U7nwq+4w08V1bSaLw+UEbv0DnbNDnL0Ia36
x2jpYbfVP3MvAIiNtnMuEazZmiuxS+mOgfxZR03fEL2wMd9YWuFnYP9gqz8DM0WMPpIAzUtwaS9/
1x3WjWgA1jrXlgsXISiU7VkwSDJEnjlELGYS+jycUGwcFwng/yLTOqoe0sw6qWOFttxCcLwGtTCT
ApArX6lRhAxGaKQiSc3h3scD6ScEdxzgjYQb81y7HgEtlHCqWgqwoDEaB8KVe8cR4TNf/or3BLgF
SAbZEqDHyamYdoRecflbr1tGqh1LTFpCmR0q/A7i8lWKuk84mM2kjGBK831VFBcXCzfXOswl49MS
+sda1VxtAIPHdqszzH0veZD6/G0aDzWr/iQB/WiGIMsW15qGl1iVjtPSvurxBO4KT5vyKJUD994P
A0XfEBXspU8lBLqdXuIqGGtZYME5pYt5QoNKcpaE4Iz2324UrClYluYArO6uQCSDB0/74rXljHQ8
rZxF5UtGu7IQZPQmWDt9PW6fuLPj6+5LxZkX/RvRfwLfgnDunI0JM95AELCnLSn480aktNe50BIc
0GusI3uIp2DLlZPcYHytgnrNHrduuSwLQ6GS1CtIvOqkBRbpdrVo7pQSRD+yVwZZ4/eWb4c6qfe0
OC5k2V4AE3dBxZjHmKSXSeq/zJILIUKwfhfldMZ4QNjMXeaKVikkw+m8abRjTlNTgyTjzWpVqKhC
9ttrFkrcvPqIcCQoVPtqi/emoPHDWoHIyskE4wICcMeZeNCq+Dqm04NU0ujsu0MSy348puhaUnYE
4r4kHqEeb9PIwDPKj9bMJKE0Xtu4IsEz8WGx27X8UjdEaOYRWGXNk4ovjB4OWDeS3//a+6ITBNJ9
hAZ+YFtsy4LoNzNOFeWli0uPUJs9GtECnaOSp+AIuRflpA0lU7CyoZdwsvQ6Zn6Mp4vM8kP39A22
hCMMlFVif5D6qAqMRl52OSZmJyWkgzwOb7ASr2Ftx6yvPkw0Y+xpk94pYp/MsZyOg8Vb2FY0BATQ
U6txvTP2Ja2nHsmOJP7Z0dayd+uD+ZgvIwTERHsxF4ZvIIrzqTwDIkWi2sjcaq501rjNynYtxA9S
VPrYM55ioX6guQugBKBpaZ0QxgULAEgl+iUf0i1XRqNUGO0WculC8a+qs0iwG0x036rmXSOmrrrq
FwAift10XsYGcIuYHTWR3+X1iX2n2H3WgnlbJNHvywgXTf9nljJPxDWrW4VjlTH3MT2sOgId6BL7
4KNIjLlXXyLoY7MO1DGH2qkToJA9oxfwx0JD63USFqQRiXJEnfqNZ3EfCxJIoBKkQ+roJUrCNI0f
LPamIkaxZkyCCM29lqZ+GhW35gJ0dW4Kd/ljdFMIENUeiPDVLOjOBmltLDTvatwjugUarmnuJG6n
VY32s6lTGTYMrwjRojmPjCnILP2aymJY6cwKU41W32zEX3oJf3eAEFH3w28nRVdc1gQ5mK/VlPM5
Y+x7HLkmPQo5w8WpBgO5iFRJJRFf7C9zRs3oRHeLaAUI/X7z5qTf70bMJ40GLC/D42zBdmAeEEiC
O5PJYkqYRDderlwbBIwyw5RU0s7KRsrTJtIPrn2QdYSIaY+Zfocyyv5UD4+akb/gvj3SkXw0zYEC
iQtOTI6byMooNwGl0NswfcOF2CdLhIM7cURSF0ldoZnzl5r7NfWyi07Dm7YWoiBwGDUOSfk69VLn
6QaC64pVWyIjHV/vqyCXjpqzgbaaY1Kg2JO2+mu6l5PTHZbX+X1U+FE2u5/9sB4THZFqFhe1W9AP
KbSBnGYR+Dp0Skcto/eI1Lautw6A5kktHZsHZVKdgkumUD5GufheTNZOHfGGLN005uBzLAYxa9mq
/fQIT9CQo1qPkNtNbo08cpv0X97Fe0oO3cut2BMH/jVrn8by3oiR2xkqIvXh0A/YJSbCj7XIL7He
4AN86lHaoYvAr1eQloKLMAU3SkMdKEVkr6QPCsbwWveWGzO3JnOThgU+R0tHckgATr3pfq6Uz4Jq
hO3Q+0tHLlmqRC4nmSdNOzAkT1aSkpilaDiYR8fqcpdoYn+OlceZRzVoLnOlohSn611SyayarTll
Kz+OFuVA8RzpnxD0+d22hrvE6i4mMcSZtemmEVJeK4tfzxa2sl21opgokz1cv90G5XvNAEMKiIVU
iRg8bbvoxPJ2ibUDzhJiJDsMxXzaCNigX/jRTqZqgyP+jUQLjPo6HVTk5LGw3bYlK5yEViO36LBY
EpQSlW3WVjiCCLC7JYNLSGEL5pmtCFw0klflY070KdF1CHFjO6F5OuvNnvXhaUDUl5paaHIN1bXE
EpSEPZF+qUVKVtSh05MCY4pCUSsuak0QYVPlGAszV6H9VK2aj2nEA55Y74mpQBpTEStondMEk0vn
r13mAUMgpX2RH3O6AYbUn5lW0wxBLC0hR5W/GDt7uRXL52p5Lu/bNsNaP1ty7/JRuW5mcqCN/Txv
f1pKZTVL3mfgYStmJxquFPn9vmzp7haZ5DCI28lqTSBSMLcgxuXjSgaJqFvP8ZAG7OU/K0RlWiKc
GY4E0/ql7nsKCafQ71m627VTI99qmrO4gn3N/4zQk2JCOYyMepyMkqWh0KXbo07mi4b4HKU4BiXI
iBNYHyKC8pgBjfgn65UjWHdgVZkO1pCXanK2b6ojTaZnTMKnOlH7qeg79aQ8dpP1gd7FXHBLkQpQ
FQIgGthjBsPLSaXLLlrtqe8e8MPv544fAW2Mle8ppx2YMinyLHJze3ThhBs6ibgGpDHus5UXBPI6
zepAJwpJRFdFhokk+wkdAY2GZtNB4gHgIDsLUVoUFk7MAqTMjY97ereRPGCMJN+YxDIXg/UocGlh
T2APfhekQN8ixYlqd6diBx5niDEym9SK4ZnWnGSSo/B5caIixCKoz2ye1rl3dQDTC3g3Y7yKnZen
xz4juyUCfTgKLghwJ0/6ozF8FCv5kKUzMHartxNQF8/4zusffaT0EMm/vFDAOxvh6Rbp9I20N819
aRIEXL0L0rOYvYj558RLN34i0hc3pD8Wt4IpEnFHCZ4lpU4mlYG514GBsxRvUADgl2HJZSaFmkk0
PufNeMoIOtSxMTHuphVX22tCXCHJeFXQxE/kRZGLlHkUgTp64ehWQiesKgP8XO/LEuanBrh+tiuh
FX2VfUYracRdHQrJHTSLag7XhEIQZGK8Ma48yISsKIh+ECrZ8iA/xtXHILyq7d6KDsgFwX5srjH8
mUsMT4TXIOY2zqKxtySJ+dsvmipYyf2bAV9KOyyQdA1N2auo9Mv8Q5sid2uEM91c2dBD3FlvBcmW
iEqd7h5xmGrjfVQdmsYOxdReZxUpttpJhNdOVY7UYuwAytSZReELlzN25yOtt7F7xZpCLAJ6N0U7
gzdl4C4GBRPFrMIPsUkOAeX+XPWBKeYPKO8uSUF+L1G8Rkn3D4ZJg5pLHq6wysGT8Pav0orlx9yt
EnsXNPtFsjpyj0+oQco5wuLW4/WoiPFKP5vmUj2EcuxPEZ26edKsHVkuErcFsfHjWeDczpXHWvFy
ibzqvzBRpbd2DKIHojbl6JLcPxDjpsjaeNHJaHRKBCzQgazu2LFnYGPaxQWn4ooLclyGq1DANGvS
3VhuuGFz2pl4yfIjETfJ4Z4yAIWbrZc066ecwcp+SuoBMWinPYkS6qk6p6LtVeFsVZZ4NJiUMBZZ
2QYq1f4vmqSflSOtzlcLId9OSHP1LKpQxwWj/2VsuR4EcGTU6vFKGAafdopIKFiJKvTvp38/tJb2
AUX8Ve+k7pLNWvloCLd4ar+Y4mmHapHdVrXMh78f4CwajpKbWJGlTjuMKozqIpYg5+Xw6KjwH8b8
yPUNTO5O4rJUWQ3MKL8Lw+OIXMUezIXUpvT9GqJeTZgZV3wX14rUq12aVtwSWnn9AGlDqb5xbmg4
VOyGDKVTsXLT0GpT9dUGGnFJTtIZB432NBLeGkPkeTeml2WlPycYzWRr1LidQ1SKrUsM1pdooJbv
AVBJYuMIS9rBRP1RNWGmn7gUNBZN3TONMg7//olE2SSIMdWy0WAWAPWLGbfQHM1MLp+bwdJJNFJ7
Z5in2WtFU35pmsMoj9qzGY/0sLqqO6SkElbikr7hWfm/4ET/P5GFhfDZFDVA+6Z2p/b+Q/vcVgag
4Qn7DR74xRmBBoSUcMUNy5Xgq2rCKtEvvzHBqV80hcguyo9Ko8fHLSCnIagjjQGjXDwC4mJTlEel
lw29RO82kZ8hgFn+P+RB/4uq+Dcu/n+ilFTF+hc/Drk282rlrsn5x9PNhW1QYnEWySeOMbHPmxPP
zXYWBpH9wRp7orBWj9qcko4y3kfbeod/HR5eQGB0dNC3gWp9BTx8l0xk+Xap1iJuHB2zc3fH7epm
ER0QJ7izeo+WZ+bsAVSyHv5+wDv6p5Re/vsr+gvA/yccilekirKoI3GyLNQAdxbHP15RXMlmWhdQ
j6naTcjtXfvQ9TzNuhbOi8Q0QakF9v8gKAJDb9JQ0Aw8gDoJryXRKxDGNLgwpCveYbDK0Fj/F3fz
rmL6z+cH0srQZEjluvT3+f/j+U2xpU2CDB05582m97tMXqVwtP+FIfrLLksl+uYGWNxjMj1v4toG
BUfv/PdDPEXefz9i/xEpwBH6qwZTVSAoeAYQdP37EZMSwRxRkZJz1wNYHyVhcseqBp0kT9uxanYM
9sZnCEgxdV5Y64K8jxMRLEdcINe9m5wqNeyU4vwXrqMx3O1Gmhia1Yo3jL50IrLZuP735/yfUrF/
mRtAuuiWdee6/MdTlpu+L8Vci101vjBWhygCiO3rv/8M1FHG/Wr955ulUTnpXFYQtAGNoYL790OD
zyqNjJipn+Ii3Sa0WzPt9WU+CQPMPJsLfDuUp+HL3BtX42o+MyHbT7s6aJ0+yD3dET3RWz09HI7p
tTyX527fPIOPg5X+Vj2DMu32+q/6OzOMfJw/yys70ef5PP3g2a3D7qn9IPW1chk3HOzxVPnri3Gg
w+Jgl3UlV+axi0czhJoVRhdK2XAN1YtrPCkPa6iftAf5grjmrTsyQryNN+wS07E+3/+d/lnu4gMx
ySGC/LPx1t+AfD+T8PpANuIlOikP2XHwG7dxMTwetEfh2bz2FJgnw+0P9S4JrN3ogHhxsz1hGgGb
quMcxjc5KI780310is8MlR/UYPOTZzmcOQS4jd+XZ7EIAJYYZ/UxfYn/RO/JQ/ZAgpiH4dxNHPbR
rnRsOQqkw+c25eqb9Kwcu5/4oLfO+lnGQHB2JJbklbsSV8nvlH+C//1Wc+MT3PmcHuRbvNvoW7uS
r7xVmtcdrW96O/m1e2ZD5s2B+EfZtUEaotCTDoVf+eAgAMX3H+Kf3BP/zPzgr9Kz/DkYnhofKTeT
W0c7iH/4JvWP+HJf3RzZi37TXXtG/SW8kbGzTPaw754JvqnPwBOIuDyOtFQ3v3nu6YuiUpfdYT3c
Jdxv/Bu+T3jjWSU/803+7T9HTl4S2kmjIB773J5lj5S0sPTyMHtInsx3i77L6/Cavljn6aA/ytwP
FuL1gvhFfs9P/Ar0x3Uh5PVUnpKnOLfTj/SSh9WDX4eWrxyTDL+t01/lAbyJRwjf8ly9z+d8tx1H
bNVO9r4decaf1XNuupu5mzfvjpmzMO36OIz5DqaJhOzGWJB36YAOwIXzw2cwJe4vh3lE7ZGD4ee7
8WJwuran+yGmzc3K5VbuGHA8zyPt2olD5cyExb1PNOd2IjtHOm1XxZ+O+bnYkyT3UHIu6iEKhDP9
g+VpvDA/2fbkQ5+pHa/4HNVbFMpO90wPQ98cHgLHMIVVxuwI7X5qpzuV44e5mTd1waO67JkD3bvY
nM9hMVL2IoLyIs2VMh+UWOnhyQcDjKMhGOM9E0KkTPweiQF7QfFJFoA5upHJjdiRVfImvcqHHeLl
kNHoKaLlcIXUBp24W88AMD8SZzxJh21XBkzLUtVO/0DA02cbuJlTBxurQ/kyHYaDcTZdw2t2ka+7
liN4RLb7sSft+uB+dUM7ua63aU8l5kzPXBgu/na3P8UXEnZep53loBt1Ej9yEz8PTHgsP+lJu5qN
bZ3zE50lTt3U/kKpvlNSO/upHvGv7hRXd+YP4AW27LhcPw6LxmoT+Fbs6Z16fIWPekDLi3RCGxQ3
V3FICoWj2Z1rvhDh65gOvnsHs4kXBfHO8MvdsgcwRDPwbXPz6/1huBvsTd7BaX9fo/zNBfjvLnwS
hR3LX/FIoCJ/vfwMT7yYncVBaF2djb7kFrctJN3IpuBWPUqE7JnBBk4RnfoMAdxPt89+mozewY76
yiI4mu0HFL/AeIuC8pr9JMyZbDNMfhrqlR2SxNQRSmcdfKnnMgyihWx2WzkOj9TUOZ1HGXOKkx96
EYYbqQR74x4CzANzVozXbrRH/uJg4Sjr3XSnHM3PFNUTsjdn2WM9uqy1o4k2Z1rc+uMHI+hoX1nh
pu8NwW2mA8PpYjpkVpgtvlq56UEiDJL8vZ9MsfHrcOjIRtuoDUnqoplqw5vjXe5PHbXgcZZAfLg9
F0bHDCGIRW9IPVJCx8G3Sp/gXK6n/srgym2ep2PM+LW8Hwu5daw4qHndvE83BjushsjcVlRUDg93
U8NijwA6jE4SY7ZP+svpp2XZ1X5x9TC9Jo+Li33H396sp+JINMLFPE3+6LGdcmXn/nYz4cdUTPw8
oTMhUdGX9MK8kOucy9GhKRBmP21KfKVdTI54W47xzuR8KM86DkDZVsjRtMvPDawu5xjP6rFkxZSO
hm/sGl/b0ZDx0b9y/bBEB7RhvIQ1Pt0l7+V12rO39zgIYRrmoXS4/9CcS93wRe6xvAJfD6JTdCqO
dNN0zW5/y5t5sZ7KW1X48Tn91BOn2ENAk96Eh+4o+c3eDEBvVc/jzfrWQ/4o/0oAhin6WbpBq7E2
nStuW3Z5lghueFRDOUSG4hZ7FIF+FAB8dnun+G78MdA5J1SnZ/kenkmhPILA8cZA/tP4KvsAVBjc
oaU3FXXs0XrSL/Gn9G09SG8EQnRH5a38xCgXCE/S9/a2+INbHbP9/VbKa/mmaX5UuZlXx/uv8iaG
+SdlNY8pcXFxfGyJtyL3WB9swWYe57OB87JnAB0cZ/Mivd3/u79k7Y3yKz/n3J/T88g3NmxAluPq
Vc8lL7T9rPbcMB+qo/ZgPA1vkAR4qNXDOXcYuPL6TzYQPo9d8NzWsHtTRptqUL2oQXdUQ2J6fsdb
s8/P4m/5aXxr3zqghO9qT0pNMB3ZAF3JbTnrYX4lqfKIJd54qz/vrzx5vr934+/oyeHGj2yOeqBx
eJrj8pbsAcS4phN5sH783C/9LqBMdH9jN/IiJ7cVe73E1KTSEYVxUB2jk8kTSj/Ze9AJPirf9U14
wpzJYxJrymMz/OSM3nw1KPbLW35rf/WLxsZFDHuv9RqXatPTHpVH/ayflUdln9uzM/g0Oi7pWQ3r
z+SxeAZBxUqXnysWTvE3P4+34jm+VvvmCNzg/o3FPr4yjLslj4woAvZArJkLP3b5ps0Q5bYphmLQ
+cKu8ztf2pcH47i8x1/IGficu20w+a2n2bntMg+27+tuEpDGdwYXtLuwMPEFzYUw7go+JAg+v3/v
6BADxCKd8ZUbrW2+RCidn+wnn6kOf43O5Jh/Sfv81ZUZHjJALB+1NpfcSixSx+wcGEOZ05cdEYDI
p7OW/o0+jX8+xM/tCGawObBtGW/xletldrlR0yUn24cNWwHcwu4/+8/iuWU/yXDB+rbepIlu9H2P
wLJ8X5LhyG10pxz+3NNwVNGmuskPqxVUsPps/ibvw8+yN3bzh/giv+if6i3dVT8t7jJSq73xQ2xt
ctoX0y4/5tYmj5XcYw4DcJrXmkTj1q7/lH9y3THfuUl+Sa/Ka/e0nrQja/1K2AT+tAuNcu2rXOw7
+vkLmF/c+Hu2TMVDV4Fcsqun4oFPGaMbsQ1P8acY0Fba8MF6GLf0yHsnv8tC7BQTr2nzjzKuQ8HR
WYmSUOEn0pW8h9ilwNCvQu2Oa8jzHP8oh+GhDc0/ZCyvOHeVQFPpVOzUP6BSTVpzEkhVW3vlZdUf
5Ud+kb5QIWyDbe4jdzos9xXxo8fNVF7qC9bq7knU4Jzbf3ek1CY0koOCW1K7OLOKeoGYD4pu6FZe
IbrWa/0xBvkuP7SGEy274tvwNX+9JT/ludkPxyjQ5Ps7g3YCYfin/MI3h/GF45pxOPAOlpe/z6x/
ofmPdHATOV5lKHt+d1z8OUz2wk44yGd4g/mrfCVFhWtxebMe+hv2Bw+AxSn77tnhz+fuEXgcoczZ
28p1dRpf4pCEp9f0ohzu+7DqaXml0+duASa+D0Bp1odyifeD3XEIpEPlU12yarNfCQmDMk9rSO52
fJbeKLCu2KIPIKHof6PcUQ68kReF4UEMc9kWaoJ5d6ihee7ZE0Go/Qsb/PeBvWZO1KttPNAZfFqA
noBzuHtinfSWUUhwkzzXbEnzc/LI6X2e9i23nu2Ltx+mtJ2gedVceQ1RauSX5sl6LXfzteee1rNO
5FR9dLBv2fvq+TOXjfBgPLhkhFzkD2mv7Y335M+46wmVsJd3q7LZCIQtIPvVi8nKfeh/B2gKZ+OB
r01vPcUMehQCQrjft1xnI1WR4HHDH8/bM0KG4QGlHSegJiEn3KFSXL7MdxJT/Ti0e+5PiusrPhfi
wFqdnsWwc4VdA1arxGltY8k0LWeSbMDloCl+oxeLapdKEHXzM4Ml/YoyqrGZpStAozK75rW/yKW9
vSv79oD2NMdR9d6C1jog+Xjnb/DMp68q1SR3XLZyvJTxd3Djc/xpPfGLRZ+tgPVdf6qzW9+qo7te
ykN7QN3N8N56X187ZIx17Fqz3X+hDHisvsnFa7Ezxx43HmS75omH34MShCHWMdlkQsaVOiAu47nh
lHZ6yYkar3spH6ID3gtHCRXmj6iCUIUe66PIdAcxsiO+zl/R9f7qNGcZXIk1s2bu78/DoyEeoD0V
8U6IdsXkiYkvgQK4bsRV/inFS5LEp00nfHtToid6q46BBGV7o9frWOmLoKAdIpjwMGa4RWDEhElk
c3/AtJBhI8uOhnxM6RWsrCFHiFVaRjOUXvMrXP6m8CXzZZ3dNj41GUlKmDpJBYk/mzFYmGw+CHcy
CvuEqXneul1l7IyH6HI/w0TmV6VX36Q3RXEsUMdsjYQH/sz9mYBNhz3BiL4hebS+k8eUpBlXeSM0
qNd8q3/rFtrHgxcb+h6f+l4SbbIwYS3el1bWXuJ3MwfgActAC57hqX/RXo2v7gFRkW/5H6SHXudP
4S35YT1n45le73cD3mbIK4XANbK773Tqz3v0FJwcGQ2IvRy34716asM21Hb1hUbcB6UYmRM9y9dr
e6pf4gt76ffuq/ta0TgfdX5F/0PTmS0nrjVL+IkUoVniViPzbDC+UQDGEgINCI08/flW7//s7t5h
YwxCWqpVlZWZNTZ8eVV8j76eM/Tfvew2J4tpX/itIXThnedRgFc40LX29D9bJj+PsasOofQHQbWy
eD9EthOYI2QF+fw5T+fJXNn1q36lLoy9vLX2xv5+jL7UDTnZd07+itVcILL+N5FUZHTGN7xt48X4
WycTnqhsi8lvP6cAhaXrv0MCxB0yOXf2jHPGGAH7hE0S+woEVFGmbdtjuvqM0wAY3MV0hwuS7sXp
saBuH7TvZK9d7Q0cPG7+bHDMn/hwP4x2LJz+Wx5g9KJDdEt7AqVAu74OxlUduEQuivfYdEj9eCJ/
M8vDMwKPJFJiY3U/3DsatQ7Gu8S49lu5SrtoQ7eYklletDuMARb1jsbCio3kK/uyT7gLUcAeDcZM
9+EoCTD6s9ciEnehk429eBaRzb3P0jUn/cnOvDtdusJ5qiIJOkN52Yiuyh/v1jE//E8hGXsdSBms
b+ma/D5YMFQxy2b5mlqzYhNkG+3I1nckSDMVOP5RLu8bc3DQ6XPulXm1786vpfQ9+n4DVpA6k2a8
CYk0XXb5nE/1wVGcVBsCveINlotuEU4SPaRR4jz+OJdE9JyZF8+AmeeIJjgsbfdmBiwGRwzCnb8w
4em8Z+PyJIoTPMNYoFbhkMbEzMDZgsc1vZPT6cedFBIf0+1SkX1I91WXzjBn04ppdJ9hQOpm2H4Z
7r1z82xS4E04eDIl891DRcOa5V4fUCgwF8aVzsmFsyxhjfAvKaGu4tX1r/sMtEQ/Y7FknpnsMTUu
jGVSLgwY5r5gT5MfPk1X8g+SAL13+v0bKC/e9t826jdEGwRFR/9hCrGB4aQ4+xFZc0xkY3txWLrW
fx8RO5SPW6p4nLn6BtzvX3zvcP/Jx6hujc7BJRT7KCe9tUwmuib7bDb6zihX2Rv3nz0dbr7ie5Hp
nXH/5NZWoXjRC3Wbu6ueW7HXci/w+fqZtdW2wwknu7L0ByYYdYRnZzjl6Ew6t+uclPjSBMhOFAzj
61VlB1gm86yn4n4YKNT6BiEekReTJHMXWAV4BQODD95FcAsu3VY9vJb5Gv27vmHa1hU6MXwzPEpV
oh6pBHcqE8EjfFB9aMKPGWAVXlE6dalfSxCtxXE+Ypd7Fn0o5ImIj51jUU2j3xGZJ3HvqpETdRC/
HNNEhSoWR5dBa/M4nW9bxFZCHUEWzAK/jL/7LPmuIQwozMQCItHOjYnGwK0eEN6cYdFsoerAIlUP
wFmsMdwU6dUnHkn2cGiW1ar44d25Ex4389RylhA81KRe7x/9rLWOLCKOyuF7ENhp0huYaFNYN+6/
qr77Y7cR1gl8YBCevU7riQ0KJ1JBgHPLkSP/cLmNX4UsBJcd6eTC4Xr+vGrsNGH+OvGlvFKpsN1C
meOvjskF6AKj3BO3OH+CqhUVMsTvat+c2333wwlqFuSIOLHqDjPri4Crw6rl6tB4Jhsyru+/F6kF
Fcsf48Y6ViSgAnJeAAgS0LvbmI6SARuACtYtewCTBLzn2/s0U5AeVlf++wa2bBYkdGR23CqyLlB4
EnHsOiF76JJTEzpu8Q/eXJxokqBcQmfHZDOPbQuB071hgJDzECYQeBL7VuHld/Z0H4XNKBJXPHm4
mLGzJMgV+YLFVaMPjW/SlhjOD/k8rGgkGxDh4QVDV5cbj5SLDau/B7E9H92Bzlr2hXGWjLPerUsP
uGS4YckNosT0LPzYGMPDyWJNgaW8e3cUeQ3sq39VQENavB3O6e+/QoqBp9DHGAcce7g4PriLe0dM
FkVjhsdt55qMnG4CCeJH5I7SEPJBR2LWOzDx84cXtQF984qpN8kUx7k7k7sefq9j2uZVBb7iLkSW
4o3wg3lLzmdXfhtMjieqcq9wRWA4oTdFj5f7CWv0LIHe/kJ1UPuJzGexpzRDaIkw5m2IYat5rx+M
beTeaVcgoXsCggKwg9CNbL9gkPIXA8zfEGWYQD7Mn1Sk1lzvpwwYeUYe9zh8KZitr9Sv8YPEyRub
WMw9/6RNw453LkkXTFj8zucn7/33Oh3L8xJofXDuv8z9gBo0sMH9aAtta54eN+5fxmoahQdXD1cM
0oaK+F062DcnjBj5IQTp6/5CVqNxH76c5oZXHWcerP+9eU27ZbnmfgWN++DSyv3DuNA9Gz03NrAV
oZK9g4j6ef7bKEyorgyH4+Z34j9MN0moI9A6dRcr/jP1rNxpr2hvWodbtKIJ+nL7ffoN9ByjXSY7
wehZdU01IJYTgzigd4P0hAlMSLJE6FOA4X7x0lU+WNM4w7VnFQC8NKGlbBpknAQc7knGVzGEiQ3t
pzmp64oqB84Hg7t2mA/MKN6vDbtv/00FIX0/T/GsplbBC/MNfejS/DDq8yMRdhf3kQ/KzaPEPJY/
+5umjaMUM2YutI/UWzfnaTRjeJYGuYbT/JNcP7Rp8t+6dTBHSLDDpU+EeQ/8MR2Wo182rjq4FFJE
HNUisYV25zaMCmI8IDho7uZQAFG0Qtu+sBijrZU6jeLWDz/vIYu4HyrrC8IKVs8u4xQ3MHU9CI/W
SVljtq65j4PY1Nh6vkVxs2+W3TK92iDvJSI5x7zRTEqv2VQZ1zMZezGHTYR8hj03u4nyVrlQeBeb
bNruPokTY/C94jeazfDz2Sv7CJbMNr2+qLqLTXOjFmbRvG7JCsXtRf1tTs8ZngQbBONgXVxPsOqd
veuuTEUzoDOW7qtwuGCMY/qRV9jCM6wMxGwnfZG9Xq0veW1szbV9Ym7Iolx1YebrX48ZraQEY9WQ
ofKY7DzHLByPKkmrJvfMSxMveD2mcuQ//mw2LKI5yB+T0BE9KA7+e0TTeGlPebHpc0XK/qxCUguS
UBhxCoCEjqoT6wH0oTgF/stgHmIDHRb3WUfVgIzd3tiW65kmG5GHkU9S4WE/4SKyr6iZT34JR45C
AfaE+seXyB418SxPQ5zAJ2BkRex9fqmUPpqjaeT6GA5tKHI13EC/NFo8r4O0emzrScd2gUJKQ4mi
uBqsxs4RIm7q1mTXLLIx5GHrWwdfY/MCunwv5UWzKHfkXlQmxFZwnNEFTGdr/MvQ2DY6cvHW1Wmr
cmCkNtx2NVQxViJCRfBcgHG25hNJC5qubisdI9MlBaAvpD4c80DUUg/DQbpSphXcKijjr2x9pJA6
fIyz+RZpFVUmCBGxiM5nKgo3jk68z96Ygy6xJRHpHkyxJMizTJt1EfZjmLdsihZVdkdVYx3fm8+E
TycfJDBQ8AfeT99Qe3jvcXakvtbhqvDkLbTM7CIWOiL5YRpvMabVD90b/KT+ZeTClL7Aa1uuK6CP
1w8DHDf1cWBNaj82SSC2rFwDps+xUVLUOunHw2eB2AuwBab58YrGI9vR3pTPopMhclpuM8FudJhB
pJ/kdXIZfkeMeGLWeUaTxht0f9DQ93q25haGj7AXPSwKu7fq0Iav/pSNvNN/8wtD3MR6w2ubjJVQ
9DmCgmVou9iXyYFMlx2U+45TX8keKLkCriC+I/h0ybg2sG0WLXbOZ/dw4lmQrpVvom511Tm3eljL
M4kBwBAZHw42WeABJLmkNxJ20+xeV+oxZOHkaEjrmg0pMi6dvJ3opqLBIL1slICuGScGDVCih1Bi
o318a48PMhe2NRuXDIyr0UY796/8+DzCmZQx3xuYBoyEwo2fAeM58j/jxwIzw02EKcWwR0iauMgW
R+iQboAjkoZo8NTL4P7wGQNMzFRSF2E/GlxKAqj1nF3QU8paA6DVJ4vRiMZsmuw9+W8EMhDxafI9
H4YHtdZtTczyxJb6L/9jbyK9ozVWG6S0HgkkhTcdq5lBkkTAA+GCWcpKl7/KHWBndWzElD0WRj5g
asdmTORwGgzXc5cIH52K2/ur2Oi04Kt1vY+INm8PvPa5V777K1i/+XDUJSxXiyMs/f5U4R8mFHf/
Kiva2o1DLSFTdLJ3My7LdinyueHIu7njmOvY/mJstatO3U+3BH9ce5/v4g8DcLsnGwXJgRJuw03k
JHaOVyHJqR39Etdsuy5ENeM02kMx4DbOvMeHCZWIPvz0F3yZJlkGiSn3uN7tDr84LsCuPMpr9Vc/
kfBx+8X08RVoWZ4EOovWHGR0BIf+8DCOiT6+Q7MEImNq9yuEqZfpy/4VgsAax2rFtoC18J5mYnoC
i6bZTEJdiDqXZIn6tvpWS7cAQ0RiuGnFOYGgTazLGDtCQONQyFLhbXDuji8xRsExj+aRb6U9+TVl
KcU8H4dLbeMydybnuHPRPqKfTSXFX3p5OK7STaGuTlSHzl32ByxAOcf0PjpdVB6YUAP8pPsRsZiy
/+PQKScoMg4x0ejL0mc5yJv+VFxciPUMFCNHRF2N521DlZc6OMGTBYLuZTNwhjMus20TZu+AjOf9
ctPf4fzZEyCHRbYZbiStoPAVAYZHYHxKCNPdlhrp1vWkNw7FVX7SD/8xHahlqPe97q84cP+S7HOu
Itow38ndId2MIUQqAnStvRIb98FHzYotXkMOzXSFHLKAo26VUzTyIhdGI9LgWuS3OVy0n4iMgz4j
6SV3O23euzNXMRMgZ2aFQCVvSIDE/7vGgdpFJGPoMhdscDQWP5MriLoQzxv32SMQdoog9ZONtB6d
3oSmi8S+pUBHd3u4oUqQaZNe06ZVM8zbmqlGcra5sC66n5ayIpkoDyYXwL315K9+Zx7kc/I7EnvI
6+/+x46Bvzb1vUKkIZ932tvAWj4Xa52Lxv0xTWf9gtEsk9cxPtJm5wOc2eiBNbo/UPl6km3Zl/q9
CheS7K38zU+fPS2NJ4sSm5ttu5Muw8PLwdE/FxZ7F0+r96x6fr+KoJK5g8ix3i49C0hcFEWoBqxR
oN9wgqqZXb6mESdMU2XwJ0gWX9SroFTPi73vt+SbCWgBBzQEKp4H1/qQmEH/Wpayi3TbwB0HtJ46
At4YKHQxZ9Y2E5vqm/sKXhNjaq6IlVXl9NvmRNRrAEW0HQmlSiGb7jHBohyjnwAZh2qqrl2IIWyK
9L8JbF2yKM7kkk+4DDSOCfKAS7EzgILYgpVhIVDBsIKCxppaF+lonp+ap9njNIZdzRACiNSY92Pg
6UQ3dmyFyYMYQzsMkuEgS2KhDoZJEAxNxaUgyvg8BB0afpojzRhIKxpdz/W7coXxAVsiIwyp5Mrz
6LF/tssXppLPBrgxpvLeFOU8zRYttSLGIPXKIDXGZCHyLEZE7dJzBdAt8DoHYvM9ZcKtF9/D991P
YiTBhIaJOSDYClz5Olqkf8NK/Y1+SRWS3etLmWVkcnBxzAPZSnri3grg0OCqDSfi9eL4naoawy0t
bApVUbcZdAEjOtYyjJLPjoLD4OzRevmh4qAQHVlTekTV+1hVaKZC5hWCsZAdDEgqmT1JHol0Mqir
AH+1pxEUqhNdGbBZ91+K5Hf3bSr58nVYPY9M6JGpbgqvZYqBPi4eMxIy6eOp0qF4+kyPLX/ppJf1
d/ZCCEWZ70V6EMeLV4UXxfofTBfG6S6+6Dl3Og43f/W1/ubz8DEgK0RT6k35q/ghNb2znFEGEkLs
BUE1G0FSKwjOZa7fImW0u0u5Mq1KY2tp5Y9k90Fpv3JKMlIRxjCNlTwJnicIFlI8s3XCoohXdb6w
40le4+ib4Rj6U/wY8+dvvo/K9V3b2DZhSE+cxX2Zk9OTfNf2GB6FdC1/U4C86ScJm9wTGEDioAxy
LQcg+WFM3pgNoXbyxMzK0Xtq5Ks0AZTr0Gxsn7/3WbsqV8ONnIj2ok4VT1QjPCBJslmNjg6hRCKU
TqPHb86w8NyhYePJZ9qroOg5TqDFzR4tRQ8aFsmVcPsyl7lxNjtlqmLLn9EGKXiLHVN2sSqw9018
srVV0zasj4D2BhuTEo2bJLB+29RX8zF/sYBap5sWRmcgRdoMsAyh/Bz3Seo5eWWynkymqnnMocmN
eVYcq3p/z3dmx72UfZn2mlmMYuPiMuM1Cz7xtthzlno+HWXnp01ZlLvq9n5gn8O3BSiWPI9cE51P
g19qAyn4+CCVKvZ5yyvkBzthjo1nWstKnqU1DBjCOCyv/MpWwEktBzHsy+c2Hv3Gx1ZigLUvVzSv
B8AWbN3RJNehasyS0aqKpoY57jivpNISniKyV91MLOT7x6HuTjIwRDfJmLJnTBqQHnWWq7M30apg
X8NCH4cUM/UkW+S7NFQxpG10EJTXHpDOPnPjjxrJ/ZTeHWg62+SrbkmQajCwMH51lFUJnW2qbaS4
FBJg9Wyv/xpX9yPeCX1Zn+10U7bjV3Nroz9mp3ko2Mp0FpH55+m6QRRffqLDU9qmTactquH7lY/Z
P+Q9zZso7s5PVBorI9vGn21sTqXs3Obnl7UB4n1LhDvpTXuimjTFGukOI58SwAdydAFdUt4qhL1y
LndjooB1EaUQkC2+D2/hwMCG4WNBa8xV8sSZ7tXw/CuH2YCpRcYDkc437A3+NpGC29oq/cyM+BLf
FwOLAjW5agZoogCv2fYpXgl4aJQZeLVLX9+Mpsqi2f2+kt4rRTtaw7eRXB8db9OXjjLaptH4Nfho
7wR0YE2wBlJg3jJSpnKyQ7G1DyQdIMHpcFU/3y3o1q3Z4myQbZuDUMnG2A5A8QCfpIgFNSMhi0Ce
0qnWzhSGFjNOKgvzJw0A1xtS9v0pjUujCIbSH7WcV+6yyH1rE3K3nMk6rL8+NCJsPiYSk9hQYdar
pMNXAtclREIBLUacAUl9Vtas3BFT7GJb9K4iC7SbbY2q+31juge7DCRC+oXI+LyZfrMPJWv4nK8Z
RHN+ndM9maQNBUVQreRwCDV6TSQI++d3dDZUJl55tDNATMR4sA34iUnbO1pYK+bNVXgZueaGjUgN
IcGINlYVgDvMzC9tb+2lueXFHsYeKyb0VGH/mbaLF6eQEnWnHgEJM9XPmfsBoLm21mNyHu4U45R+
gQcDJOLwFK+GyButG6KEtS9mdIy/0XFN4mU5p9lDz0mh6SD/2RbohEcnfbqA8V0cIgjI3bSZ9uv7
scZwa0FSar4D+495ceDw9h9JrhG8tjDi8l+b7pAJ/6OcKAxcJlXkJeDvsA4HgSrU7GlkhDR+r9Th
FHzAHChFasVjb9d2lCTavqFc9mPbJIqqFQU5g20dNqj4RU1GzhMA+1CcEW0RKpjavwYctLrBw+Hz
2TO8wE2heZxUJknN6Nsu7QnO8PUR36KvLOydNOAkQ24bfJnbGEoUbBugK4/a0tVImYsx++9YUHTe
U0t0zGfSDPPGQNCkO54hSDj4GzosAHhZ8baEZsWcQjhIrYdK5dD4giLU+CMn4w59OZcLOa2bubQJ
4Hma3j00PboTLmmZA7jhYPbhYTfiPp01VDtX38dhObb8fGzPLR9dHb9Cfj6OF3e4we0YIR3TukRF
Km3jaRowHNQd6eN8ZcygxwCfrwS4hWQobEKRvoNDQjR/esC5DZ03a8wjlgzn1ykDMKUgWcEs6ASi
FIG1jra8frpmP2MrWLZH5bkA0uH8JbQKqZ9B1kEcKH5Va863jxs/fZeN0144psctCUhMBQmkH3O1
+Mv9jVHojW99UZ0htE3gx6jvxr+/6wDQihyLLbs99mO2kpZ0gLfaZV9gLdx2yS5ZFYtkBTHWQ08T
YlnFgeCJ6XMZxWPuf3+Izv94ppkLjZmTXbj00Mb//RYvDGciWzCBw4/WfLcS3xO0eZznzWKfV4Z6
JM5j6j2mzx2S6tnL3b8ddLCBYL6W63ZS78t1NH0vGR5Pj7tcF1vxE1ig8zvsZtg4Y8jZ3gdCieh8
Z9NsSpdv9vAFk88Yow3x4ADMuFyr+zT+gRN5IVviMGD9rkk2ZxmXth0/Qvi/E8f20DWF0TxiBegT
dW3v9Uk5W1+Y1zTp59UEvcE3t2lohjHctMFNJ+YCkv83qjBuU0h2/Bum2aGFfiiYaupULHRBkxOL
04JRXzjlRFAOYdou019R1s0zuCjVvlh254G+7Gf+WgpevPi0b1iQgiGPUQ78T+b/LQXxD70D7eJ8
b32na4wQr+Spuo1gzn2d8QmFkJT+alAae76GSO/JrrhJLEfcOOkEPCkUxyqNBRlPnuqhYCHrU9gL
7ieAi8Z4STELCD5lOZHZBnLSasp04/uxrOfi1Xqv/feHm/jK84TuIQqbA8nVnR62/jdyEFI7ZLAw
lawAwM65PHyAKa7pA6qzFaCecNFywqYV1EklEC+oT3VgOWklSBZIxyEnAX1wBDXcAsbRBB+Yjc+J
GVIMijOPnRbs23gpCJ60rH3Dec4xCpy2wTDVVskE1bj3gv4nhxh4zUUY6VfsCIQbEXAa9/ANsQ/7
cP4xQMtZ/QRYOCEIyVEs5PD96RlOoTfAfy8DeSHkIsaY9I1+fbUiKYQuerlQ3rLeuUedcLINQxFZ
dE/dy7/9Vjp/tgwJcg0fun8ogguEsUB3hl/du0ZBFBh+HD5n8sTwAQfGeEb4nL05TVsgcHklr8Rj
9fTDc8z51SJW8doObI1FPeWfw5ALfu2z/Sw/S3OOomx0fp+iwHJND28pB1K7r67vYTUuj/BeLvev
+00/EchFTxgWxdqeVLN6XM1GS4nYOFrWMOnvC8lvHcnl8fEVmVKImyL1fnqxfDq5e/kknxKwzaOx
jBfySQFkwpPrqC3LGX2hd+fYe2MZzSt+W5+QivDgcNK2/36phayXC7zueaQInFc0EKqZTkueBIED
JLy6oOVeBmPN9urxLSNo37Y3/pu0TsYRiuPiUfGF7W1JwWaZeMx/uCOfp4ofi38i0IuvblvxayO+
ptEofiz+3NbbkJfjC/7ebuK5sHj/96ybze4w8u8h3nEcBecEXYA6yWfsZ5MoULlQuheH8uQdIEdw
X97/X5OSxy235QrXUwx8ubSfsPTFI7r3gn8XBbhzBdqCq8XXWPBwSVvWBawwLj2r4Xq8rsP107le
1//tTfIkH+fjz/I5M/x+a85zODrin3jf1r2+vCYofXV3pHplTbRTLjfHUzuGL15X93KWzp2v6D+z
z12vln+9ihX436uzEjk6y4WZGoI7o4AQn0usT+A03kH81lX8qBzrXjkWT9c9efIJzflzZkETEqcA
zunYctfsmiyUmvfA6tFbjziXeM2E4pyS9LhrcfptVBn1WPxfnOHqf1/hKsYjYnMFW/v3dBQDnEds
R/9tug+Xl7ytxdX+d+npu7AkxNYithuxzbD8HPJU/4P6SGwigvH+DgV5ExY3N2jOjSu445hqjjtU
ZOKmxVHA3WdQdAzo9yWipdHMmmF46OG8tnhN5S/xvRCHwfuaDgtr9pqyU/tia6EdwwsJHRBTX3kc
cILoIOJDFxpj8RaCuyX+CAI+/k88Zvx7VDSjxB/xLiK2wDAbiygjXjNDSdWRGgAfO8hV4OaKrQ9p
GdIoDUkWf9y3swLC54/4Uke1psPl/0z+7XpzbW4eUEezE6rw94msfN1P2glsdl5G9YWuy4I5/0D/
MoL7021BrHwNnYDQsKC+mQmM+o1Oo5jCH0Abw1YcICabAt/6KfaXL1ec2YfP324hEh1i4KJayV81
//i0s2LaEhG7sF2J0/vvZXnzBR6ITjAiDfsR/4MBhJRMbHl4nk9e5/+ivvhe7GaUaQdzaqKik65i
g/mJwv/2mYFUDsAqyJaDX07EdzIcL3PaC9UNYgWkA9fnXqhtbH6j93BphoSbQ0YVhFzrW9A7hWAw
Xbfzdp6uhYRQvJlBs4gp23AeQJ/szrWi0VRFZwQW30CBy7x7fQfGGT/BMpikrRmHCB6XK7GDl4+w
btfMd9vgAFMKtg32ITVtVwkxVBZpuK1ESGzS5KuBUAIooaezmBl+tWezd8gL871nGgde9QD0gV2s
mlGoFpPSXDNj1EGuPH7If1K3apIvxuUyGN19lNshvf/qsXGzU82XsMxudz0qYVrXdLI7UHjMfuuk
8R4PmpfF5U5LTVMgvEgr6ZKRFWp1OivLYpcY3U5KNU/ayvrSlv6eBp4U26q91ZcCtiDd2F0OKmxH
C/1RTvvq2JtY8894U6+qsq+aYhL7/TEDcyADA7ZriGxoMGu4TxncJcAXuUVlOHv2OCGECelPbgWJ
BdysNU2g12lQKEXnYI5hXzTGtXp5hDcK9p6fuabRoR6MZYEHXZL0TEQx9mhPrBJcedsD4Ee4Jb/U
hfaslnK3VZiOSadfpxs0GpAK4CECGZSZp8zqecZpIL8x6Kx7qMUI5DH3Ykot5dLTL1J5bifcRhI4
OLBRRHf8caeOwXwqntD5KHqar2FDnZxbV1MNlXlDKSoaevQ5ymIcQ8/4QlOpIjjMPkUomYhDmHGf
NXMsicbsZ/IdqOYdT6FOGBIim58KQAMWEgKlYvt4AsvVb9hjQJyfIEt/Mbfzkbp7z2zxNiHYUSoa
SXCvaJrMX48gxTfi/ReH5iRbIGN8vJbchDBCOHetA6hbvzYxoCYT6WgQAW3Fj2M6sn2NOSO/6svw
uwwUVueiQiZ7zqLDq1pW1al+bBOXtNdVVyrMin5qrh8bDV4Y/jJLY3cfrYdi11cmRl1EU0iVTUdM
h2iQPaeNOi3jECdu01BWbwzIR1BVRpG8NzuVxlGY2hfGHjEC02dcCYQeNHf1t5R+Wd/o8PLSVXMG
LVs+nR+q9TKlgZTKW2A9huh6VnruY9nAeLACm3prXvVQToWeM9Gdc2qVt1JacEO386f9mtQadMcB
QKo35rY9BEWGKhVDjlcKmcy2jIX0+Xw9qrNuDD7OrPdEm3SjZhcZkj+ocEI7OsG1kkzshz3L7mSR
3WeVmvbXfaTAN1XgMiZwDpQ+zKWDXYYmXfz8dtdW+IaCrA9Yh68x3+fwARftN9JdBqrRd5s2cekk
4FF4wVmL97CJ+klNEzZBOWUFVbXo35PeXA3Gvqu3oHyjHDuRwpVfh6TajOhUdjADGFSur6R7CJ1S
Q0tFwMjVeQVFowo8hhhStSvpVytuLNCrPFTq8eiDsug9/gzrCGUZOiFlnubb15gjz7Wt+hwnaMk/
NDg1XyuIx2TEAFSp9VU9vhjAi9b824Y8sWUYHXN6vhNzm6VMQZi/tNBmoGM8boGmNWwOnb6ZynRZ
mReRK+vq+ZPh95U9Nmq8aBlAjly2XUryvyvz0PYSdjfoItqt/pi8SsDN6pBLXx0qvuhFv6JiJPUk
8CL59E4ndeI/3sEDvmjs05JsGD3y3iijC403xfQDRs8r+t+r3ZbRpZaPpryKYTvXAcPrhTTjc81R
FOAHTYjM2PFaCP/ICCu/BFkULp+LovBpXeNM1g/MB/OSPKRd8Om88CU5MDn0Ys7IWsOiQePzDHr8
wQCsRFTu30cF16V6uJbRiW+EC7piLooWd9XZvThbJAutD27V/3IXJqQVumgdqPjGICTEjKTHMIhB
kvNRPWtp/PX73iIevUIOLYrHGHnzZqOPBy1MoD9x5nFN37nf4Qkr+fj8VCft+P7C/TiSxtrriN9L
+wqhmWPzI2iJz/u2fvueuHHdB5md5MXlHJc1NZ2Z0rhQZqOSqcte0KCh68fGa/UoZzp3gbyI67lk
f8Xglrn+Zz1+9M+q11nt60g9va3Zs/ZZBQyR6Zr5o1z30DObaYFqAiM4pCcIoGEK6NtngzsbZLOx
rIYvXmuADqrYWJkFFJKZDafNqU60ynj/D5wAYeLnDJH/NqYyRnv9KlHn1sqoQGVdeld2clPG5oOh
Dl5KxwZVxRAObG6Vq7zHKADA1d960FtnhnaVDVYoYfv+7tJJQo4h3FQccF7nPsOLjWZiNuzpTnNp
Rhf1zKmiJSozuAQxvmBphT1ZOG389jVGlDXyMWuuNF/GMJ0uMsbR6VgbfSVk4ZGjHfE8h2XK1SC0
DcPqg82sHSajSaIs1XZuYu0PtIUF/SuEAAmjkXPtcU5ol7Sj8J4sRuiVXBrL1RiuKXjd66aind7r
zCz/rJhvAT3wefcCixaWEdBukj8uVu0SvqPDVi38KMKgDBciB9hP3mTWSS3oD3olPXlLRNt2JNrX
iBJnDRKW2oWzYSuhicWdvTTsVZsHSUVQmjEM3OCppbi4sI5xzLvj9Zh5ghjaewkC3XdQyBMb5/fc
h2FW1RBNpkDtCnptstiGU7Bm3YCJf8qV0oa0wxrbBwunWR49diQfSSc4fDTjIRGMLsXD40JIaKMS
5gz4qhym/ayJWK90fB4LsMkOuv0vdB/kX5h6dYiMVNGzH8j3aEFAPx8teilIJcyWPT71B3gLYSot
I7fvoMCFSLRE+wyjxIGhbmjgkCwESJCfYhKiZ+h+nHsItozZ8MW54faAeApzDfZGhlDFwtgUhuCE
NjuMCBsxinWhV8+qR8WPwhhnrw5cTF4xyZlsk25S6dFUhFovHdu1cRlxUB1MZ0K0aAkbEbPrXUEH
ZOgRqOjg1JhtGcGDaSk05C4KxAlaWtT7pcfR0Hke4TmIzGyMIhmjwZwOnrXOKGGA65myQGJB1zXC
5M74hkvwIiCYs4i7Eh/WbKqrIX5VrFu4oBlQbbQUvBryBjuAloRtPQvRQrGcCSQfWUNMPZXMu9c8
f/mZsTbzef/YVCWBEw/7ZRIY1S46acZfUbhOTS03Ux9Tdr7Hpb325rpT/DL24pqamEyn5QimmePZ
lvMMnz08PcYf+EozLmb46HfTmsDsMoj4nbB/YDcVmzTNLBoa2H76lW2uq3ecTt4y7ITUSnH1wIrW
72QFFpW+HnKcGTt1XKLnvF/vEGIHzKV6O7O3RmUyM71+fMabvM9tXPH4X3cf7KWO2XD0RjSaRhIT
oi1qWhV3xtci0WEXqdiUDT/pMCuUgTbrtAVfAQUvkFwxUqHBoinNw0cNKZt+oUqT2oQeWrN7/ww4
1jMokSCdrtnaCzpl+Vjqpp/74fXZwrJBHaW8GJOwkfX585F6MEtk0LR2F3c06J04akP7rtJlrLVy
nLeJvcN7EM7ge2uzCuVo/SkXWXbr7GU6Ogv7w6IyQ09DJom+kcqJpNcYP9jlJdoMzJZzLB0GpmuO
zeB57qKpIm+il5dNjNDVd4ZPZwuLRAWiITsu3lb7clPFGG1uLYkBTbSf5o2xeOhjr17IVrnsdOmM
Mb7klwo6PJn9XtDuVU/eaHCxasJt60TgLBFjRCaNHuBZm4f3IOMnx897Sklg3ycYRHcGg6nmDwvy
WUAMeCHu/IyRj+DPY2lMp3VFc2qnTLxXoG7hnD2/aSy9IUGti1V7G/3SlaCheK3DeEXDZkX/Wtup
2yek3B+4LZ8rPMEv0bnbar+sBbiu+g8OixikQiD+SGMMes2tOXOtBYcyhpmAH99rZ/xyQPqSKSTp
l/HbbaIfc/pZ2ZgWAGtRAVBww6ZkInXtFAkmf66JcVjkaamvWb7Xdli9ehJk92/shunKFWvt6/0L
2QfqyTDCdtYvmLgLO5BB4DF5eVBRzcO0szZNUoONxtKlM7N9ohgbyYZpp1PAtJgsdj05e2JJMBDr
gkbTfSrH/d+ngTBH09HuZ0P0oYFMzK66JxGD8TddtezqpVs/D4/MQq/5DK2i+Lj/R9J5LbeNZGH4
iVCFHG5FEsxZIineoCTKRI6N/PT7YbZqXbsz9toWBXSf80drPsB7ex0xI+3NvlSpWDRdiHwynIs+
nscma4TqjhnNWwsD9l3A3QUnS7t5esEAlV0VbC9Rq5AijBSgyRH0qQ6isI5ud1LiGgkONvIO6YhX
o/vLractJXtymym7IvVcSCelsrm666eh/ZvrBdkCoCMtRrmtQsqA/DK4otCIxMqllHgWCkyH4lba
0kVplE2i2bPEexs9M3UMXRe2iKZrNOAZMv88EQQsIv42MXrmJdGIvQqupJlbpy9ntmR+UToCcxws
DDK9pVAsvKKfZxEFdFudwEkk3wgtf+bSdTyliFnQKB6V+jvFyypmzArquBpdhqeEucZEMLUYkKg/
rLf/ojRKj4g6zu9jegyCi1F8MrDk4NUStNezHrKvtB/WZXsjsNzdGhLLKdxiyecTPwwUvoWNFth5
lzj6i/agZTVXbLprgfCEB2PrfYZycTbJ1MhFcCbCc1NmxjVg5pD1aq6SsmK35T/FN6DzSuUfRYP/
4mHcRDLzd9vbf6KbpoAe1p/C589Rx1CGf0SR0lXrOK6teC9hK+fCoTaC+Gy5t8pNyL1eBa2/D0SP
dDZwNLe1jXgn16SOCR31mqPjqCOyyyHxkFJ1dTZyu9o+cctb2pl5l79i81P2kUYoLRrK+KeQ73VO
iRAXnJrEc80slmFxiMiDqa1+rjO9ZVq1IqvwIFKQI42ImQabbh59e37wjLyATGpnbfXFotAkRA+c
uuLSU8b8McaCo0L9Z9rSp9Dqi0ASrkTVl9YgrRTVNa6AvIcRgD/bJkNJo6+0TpFil73RrzKN8F5n
XKb5wegwX0VWjGIVyQMx8HzP12Mvfzt4VtRIx8InUd9HIuQTP2jVZNtxClyvG9bpcd6OKZcmwk7X
4MYq0Wfp/B0b3HblwPmytgcg1ZqoC4QRDWwwNrjawVQgUh5COMsCmWT2M/2UiS1CgcNP5NHtkF05
BVUkISGSC8vZe0Y6G0v8HTWhH0q1S4Zk4bMh+dVLzUhBZxSqNaKLmPCIQsOwhiIRqneA3fWhpsN5
TRrUAOLeJ22+ncZbHSHaVc/vqvnZezaogg4fSN7pXMqYAKva/kvjeNZVF9u6iuRdTt4/7jwGHyuE
LYX95Xr6CEpMaEZK8XDcn0T3Y4MvGHCNXjci15pyb1HzKMWSXGxAWYdRiZQ2jAjMQLTb0VCp8hrI
zSV0+i+uWMDIEVljO3441pfNF0EgHw8dIww7ZpqR0gFk4qX/0LeoysYWGtaQfNZmrbUxavSTbSuh
BHrw2LF8GxW9idmkluEvU881tOmeAcfVUDfp80f1xm+lvIvpLOWHVZf71HegY3ROTT/7Vyrf8bhm
sKENERYcnXjbrBmRW0YRLkqxHOoVA8fGbx9dhYC7B+piwokkbd6E+9HC86xZ3E5Kx5r6q+l3h7u6
6W7mhXsDDag6XLgJdQWyjg322FA0YCZUr0g8AiXMtclzVYQfLSNwF/P7Y8roxbluN3G1UwCS7Y2V
i/cE3KjxH/XcH8MhK5ttnT0rfefKCiH/vN1fZY1q/tmYj2k8VM9Ode4HqljsWe4d9OGpK+iv0K/t
TKh18iiS4UB1rJ7/JZ01l6zfpqYR66e3vizkG6OwXDIKeVnT4RgyABDArPfHbliZyVL5ixvX7HZN
fUoV2KcQEdA4t9oz0pkgvZTDukm3FCkRXE6hZIpM2agRQxtuoN/8dCOH6pFYLgJ15nF6DbVP0Yac
dDbPKBezTfvDn6PsOCNILl5kHqvUtNDYR1XeONRwmDu12qLQyeqj3rzRuzSIl7UDT7dm/JrwUtwT
8vCksWsSFQGORzvfJAeMiuSXRWENn0RKsS8Biju92rHzBfUcyBSdDOezQLUH7XbVkyVjeKDNphrU
uP1S/J/EfNUGxVXw6lBy41HO/ynGS+R/GUPacGjA2qQf4T98+5FYr8LkLmdxgeJgPmSs08N7pr28
FGmM+telATp88gHacDbyRs+j/BjyOfmoqiT/K25ukX0T6HeDVkYd/ujTnyi40ZUl9YeoWmu1921l
9qrnbDN61FvdNUMQxGvzkWRHX/m2aGInJ6LejaRz9MPdH76M5MusDr59Si1EGN45IVjCxm6KVrrg
F83lCtrQwpKyUpCEZhUjc4bW3fi1zU+9ezFRo2ERR/oPZIfwpmDtFfUHsJjVLRT5naDKj9KfDkV4
jtTKZ9W3tacvuj0HOTOdf7MR21pkCAjkZAQQUFEAVSrdC4R9MRdHuCk7WkFZdIejMp7arP+R258K
UCuJcRDKE3A0KEtFPEyD409S/0UenpbubsjvNvmJ6u8sULb5tO2rKYJc/hK5Td26WWw74a8qTWAZ
GOh7wf1EglTc1xg4hE/MtYOh2DRZUgNtaWX5WnbYWzxZPoikDA5MhMqAEGjb6QlnMHa32XDQeEMk
cJeyHX86dFC9/12VgjWSKUkpk4Wtb/qOLoNTiSeCSnh2QGvmmOgYZfMhT59NnX6mebaTK8q1GzEy
2RjKyZNqqpHsRqGa3KIsO4acjUOVe8NCBi85oTuOnX0GHBABOCHFrkvKGv7VSmKAQJEnpCJDHl66
jfwPtrasgE9w55hYekFvW8zDcjBZdGwPlqHlezcYCzNdImYrvbsu7Tgb5HSLFCpzLpm3yvSTF35q
8W+IBbtfatHB8DkEeGb8K7c2RdR+uQrkpSVusX1JWnCd7hJzvkaLrmuatVrqU4/cISwK6+QFqLUS
EJoc+MTrd31mrkrYh6ZEGTgxxj2kPytphNvALjknEU+nmLIoKlkLjrnC0/DI1Im+UD0utzYGu/Yt
xIWetJbqhG77xxgU4cOP+Q41nj2fRcOMbgtAHW7bFGpO2MvMr0AC/HleLFqV7kJEeDgIKkHUneK7
psy++dU520xaa5mBZIpCFDZBXhCsJT22DcnQoRin67NPVCSvmVzOlUZcJLUv2K2dJ8KlUX9SF+0g
pw2eKckJowGKm1CdN5AtbKViFUcMLESkSUTAmdJNry4+NgVJqz69JP7qZiJPLqrqIEz1GmSY1VbK
mtUw6fup3ZKffZPPA2Q8HcUjhA+Z/wVKAsbH/EqTzib5HbZMQvSamF/dWbSsyULbeJb8dHqVvlBU
mLYpvkP+aCM1Dk0SrlRfn1EgONP08q9Iuz+tpkZA22vVkVjPpeSGUhqvDV0lYtt6aTUHBWvFrlLI
QuJ2SxBuJswYWMx8o/hlxwHDUqu3aP2fwC7Z13TlpGq2a8bIXto/kzdPDdh+AskL16MTfNsxFr7A
Y7cDxrark5cRrWD8aaP5nXucAEWjw1s0nwUlfdWIuzpE0Zm1Z826tdbNF4fIPmZJc9B7ypIyFDh0
YtmGfE4K69hOQTX6o8O8oOfmsu4FNqPBZ1SmakNucSiZXU+GYj0CLS7lkWCiMVTXod6sNWR8sgLh
3RDviJi+CcXeLCc3pKr+C0X+awukzk25LcXkmZDLs41LSsJsOzThVuebGktiZckYOaLObZP8yDx6
8Cuc5Fb7qrHMzq14DicVpCZvZUp4EqF29jHxMMpZPJgSL3hq4DEIGgjhekAZpU0dsempytFe6B1Y
SevQCVrz/3XCT1HycuYDSfD8MlFwwFaoNZmraPSYU1j/lKvibpmrrEYHqkr7ruK2NeEAAUlnnCn+
LE/JkB+LjYU6sOqVXY5vxCcYL+QHNefLAFyVVV2W8HmSCg29JXA5l+pXmOhXM1IY8QWhGk3BQ1Z/
mSUSAqtcdnJ3KkV7bQKiUbGg4M6h3CEpH/UXodZHp2xWxg4NGpI+DtWKeh0HHnMrDyzx6wIshH0k
QFKCse6nY2vqrTWv/0wTvRvV1lwNcTDbIUmn9OgBhyhklVZfhDv3M4C5l8qFQxs0BSfB8C3Z2BmI
Jos9asGADZO3l7Cn2j4eN0wuInq0WblvQsYAuikgcGCyTKBgfojyN/NJIo8UuhnHC2VpF006q4HD
JOVxJ4dVQp0mgr6qmCts6zFDrcyGMGD0qJlNBRXBSnBJ4id4EExIpL413vKChcdBKhqELAK8BwyI
KHVb61eZZqawJduiJq2n5Hiq8RUQCd4SnSOXZGEca0FFDC+0Pzx9tVyMkE9FvVY0+TMLjWUwcCWN
dvLrpZ0bR0yVAWa4bACh0kee1KY3/hFOzB+iv4Tp4cEbZ0rQvZSC5wnrgoVwqTaoTci3Q/rfbz39
e25dNSjQJuo81kgJaEQRg/SVl9Fvn5CbxR1p8hBZ4qxXLIamzg6kavVfIRaRo/N+QE07PCUDHw8l
abOBQyngTWvG+BwMeBac9JQjPPWt/EsSJKY6oXMoSAo1h0WuYqYtklOQE4Idg7mVrued1PxU9PeO
cUrT3uKWdgj3OYi1W5ncW+sFxMe5qr4b4bKZAKKOw3ZEiWuMd/BS0hAkhTH2WSYrR6xcOX9L9aYf
D3px09SbUz3mdXfXMABXtbZROS19Yc4lTtnkPXTPkZ+wSYGL3aQJaKuWvvQsuDBpnPqsfnjMvAkS
8TiPfoso3krI8R2cobAgjaxRSBvfKWvfV1GM8zz3/LlqFYDnKc965QS26wv+VzMeC7GKcu1hxgGF
CrTIgFg1tJ/HhAwUEAFqRpNN9tln1UavXN0jvMrShZvZHuZNkgVECMzDrG6116lhmGoMDic6YAKY
0gJCeJHp8Na+TILTOFMrtA49S0ateNegu1pacJM5NJVqmPl8szUTJNbuj23pfBmsxVEkfqppW/fL
l1lUYuHE1OzaJvnBYYNHxvTujlw/zSpcJf09668RFjhIU5s5Q+UMxpz235E1isX0LjEOpCVEUs7X
qlPRU1oUTnd43D11n4XerOVH3eu0jjlrlZ8PiqmP6uTRgwoGbur+fLDphB2vQ3upgRBRKiCMgFTg
swCdCIZtQQqFBTmCu2Wvq8QE+tFZ0eqpB2fvt/mrYR0LePdMzk/Hqz6zQdvgtg/Q6WDrgWJtvO4/
iCKMN3ryFgv7Em2ycdyp22RfbkfkshLf4Ax56LhzthQj7xl9u06ZbtNXXebETzu4kWP5Jiowwcx4
CH4ytJw/tdIOYqohLp1fzewPXlge/YxSJCOZR7H609sEhKkR0HHtVmV3Tz3lImcgx2X9EZPw4FUm
n1yABUmhQmRUx8YVUQFmeYoUPIIjx72t00bDVUKfgPeHZmFhoPtoq5DkY4I6eaF9pMuhCd7SkAzU
IdCIQ/qPQ4ebpXta2kuk/+gWYNOm/Y3/OxDCcsIjfI9Cq8rGB0nGgrTI4a1DEkIUIVE6i5Kuy5ct
7JLD9emH40K2Pp2WOJ3KoeV+lWMsHliJEq4GhUc+cIJbGHt/Q8Mfyxh0EpwqfNNtEZIF0LmCpqFQ
hPMA8XsVoRhUPZcWmmU2lOughfoOeKhifO41QcL/Wk7VRqbOLeVV9g+10290ik1G+TatMImKmgNH
Xl6+muJGKxRJ2JhUGO8ShNB28o7FxQOG6eHzYG+HYU1dNx+FPey19m6ySKeslxVfM5dtVCF8RIdD
JQcX0QsLLv1xUrClrTodLhUmm2JKpYjODh9442r1nk25Cp9NftOwuozs+uz+xiVSytm8kg+hdIgd
aanSbtUBN8tZsups6zO0H+1wjZPNtFvB8+PJA40kYYn/mlU+BDnlQhgHzykDE5Yead0r27DeOs5N
wUoR4V838TtrPk6NZSVRC7S34d6iM4MLcJ630Slv0at+4WXtokTJGwcBIl9CiOJ7qGTwT2xgYD9y
9g6wsZfquabdILjoIzjJovepT5lBEXBQYjQZqY3vMPjz2m6UaFnEWw2XyMjdFGQqP/vAgmyR4TJ4
6SMb1Z0Dl68EIXG4kbQvQ/07hI4Af8q/DW+TUxenAnHTLjIP5ENRfY7qHDDBVPa9cRvEH48F99M5
7S66skapZZGoQymIv+yEWyLvowev3GOlUudFTtnKlZpbC2hD2nkVZjO+ky01DEFlEMIDbUIpi16j
Tm61jaOOR514TocOU3tpMPjDt5ToDeALtIdGFSnp9OwyfGnZl5J9STZnGx+hTP9lolOUdYiJ+ZBR
ha1GPAktOg/81Yxr7Gjzdjjp2aFNZtUDCqVLlwXpDtPwULHdN5Qwgs7zxFsftf4qxc6kNN3ZcwlN
T2QV7nKUzVOh87kjTsrD+IeL3/hUrNv0h6c4xbXeonkbMzATdNgWe/o0sEmiyNawRkS/Q/jpdBv9
0ocx95Z5oGkd13kOZaP66V7P24WpyjRBNWuPlqKh1VkdR14HBv/SXm57IM8+vXT63u52IxbBZDmY
384QYE4wl1EbXMM6IkYDmybeUm1sGBNDMoIPabpmT66zr1HCUtzzcANLFwViw+I+jrmbm2hAQdyc
kYgBEG1zPFcpZg+RrBPn7YfQvEgYmPTOcqUvc005GWq2H2WB/35GlRb9zDEPQ1Ena1tdq8425vnu
w/bQRee+8pc2pBWGPYhMg3sWOKM9RQUTGmKN1WhVmyzJ1q6NlMBTMSkWT01OkduAmEg26zlnkhEh
2Hecp4GrCYOcPu57TEgll7KsnCv9UtfLulzL/YVUj50jjiFQhO5tJXOnO/M/yVzAhGW9W8fugDSd
27Drn3bxSgB3S4A5DiDwOFN/KOUj1B853120KtwvcvoSDTJ/8FQriE8FkhcPCNKRGAtbty0/bKq2
EA/1FS3o9SGr7OoyqETx5G32GCwcO538agbskTaLoi51GACbA1qMTHz62KqjV9G5po1NdnB+Ta99
J/iUfcVwbb6BRsy2oy8qSlltpnGLtuqwVY6l3d8kz+Ol+9W5yPtY+iC/C6sQcS8m+4LOyB4WvAZV
ujAV69tPWpyTfrfN0/SzVpV9IiIaBxKbwl0jzkFVLExWKexl6Kv5pjBtAqdC4DfZq7Bb4bo2h/af
AovWNZfB8R+GAUTu5cuiQ/kcVgFiwOruVzZQs5tFl9zaSs6xDvgfHH9c3Mk7xTqbhfM8hciSuUEE
nU/6PKoQ4IVPSQ4+2uQSdy9P2wfapXNOJXuNr5E8VtLMCQvqd0vT7hYNYxG82n/jewKzkOK+N3Ao
Ddna6eqnF8GpmJPmrkXgEhX/KHX68fue9RD4BdAPuQrTpidvUhNXvMSmlcwdKABGw7HVtkHeHKiD
2TS9BIJxkQNlWUzqSf6OlYm7fnC+pFzmvLNImCQoVMbJY7DROUqz66Go5tzuhmXv8yA99bF/yhW+
ZKGzWiobvVgGLQ+8NZC+3iw6bKEWAXyKovxpEsNLG0APMdHNhzwwN0ZhmjunIIY9VVEP2ckcRUJM
QSSRDP6kTZFUgrFsjRBsySOhUNkEVpUtdRkyICEhIaJDCs1GtC7kbQlf06bhMjOaXZ7xu6X8CFlS
oPJR9dAdbptuPaA6aICXs7+op7mCThRzwBjqQ7tztHUQwV0XUKZFFPQgCDqANCpePRh7wAEaRcmG
aJoOZEqBQTKQpJqs+RMP4MBLIIYF2GrvhcUZx4eXgMfDDcxtPFv/NTrYj6EzgbOZdGLOzoFGUYtQ
kbwGBgsYwrxx3MgyPDx3gM2z0PnEdGfLVnt3vUWKNHxdZgGJA252LHK1TqKHCvZMu/fYAmT58tX3
+otu02vuMdaktKWHjGAFarXMGJnSxUfn3Q2EG5GMz71gIxVFccs62tQs5dgolTsOxkqlL3Mwwu08
lPJbylcvWtKdNGnZtTgPZHsnW5ira801mfEqWCwi25vJG569G+V74mAQVnbj2gouvoJuzY53Xlo9
A9aroqCmOpYOmQdkT9dA3h2qCNlmgCSzw8aDVQVyGg+vurFIc4IrktQdDuTcSpkibZ7mje1cveI2
MlHb/JlhgZqUWmUmiJiR0atcFa4np2xqQ9hG95bri2H9Agk7BE15Oamr2b86fiYYuJPy0ydBDMcB
139yFSm4PTkUjvFKO2RB2j+fP7TKvztz8jsqA+/2whjcAYlqsLDV79o74k+CJMEsSRAIgplrVX1q
CL/t/wR2LIgclxDe/BIUPy/1PUUbMRHwoalz27tGpNNbCLvYTbfNrVrX6+Gn+pxC+f98ArBc7Ggt
4R98BB97CpvXU8kKgdCLao0KHSOT/MYrXKtT5pLz8s7ScUo+V1x03YQNTwJ/bUV0Ewkz0RWz3ZV4
o28bbw7+HFxKd2nRbydvHADLzN+iGJdvEP3SNfiOvsVBv4kLO+Hwo+ymFprJAYe1YEtOFfGfH5Ba
CPChsHFrIdZ6oLc1Hu7wruXTxK8meJfybb2T3+iIgaczktgxjn6mF9gPUlOYFf38ztJFWFy68d5W
AVtBaZHrVJ8l4fXtXCzQGcyMdJdlbCPbGl3//DbZqbiUPqriOwp/6I1Rwgs+5MmK2e3zfgXH8P+/
FmVHlKi9tfIsy/vEIyA/hVog58hVwbuArAnX/SAnkYP7/7+jMolDcYCv8uqW0rvTIRWKrl1+5/XN
Ymb3DotRWO8gNokZoH4nbHZiLIlex/aH9KST4qNQQ5a8os6WQajfzbTZdop18SbFVbzJvVNFHkjN
B8eyk6MuYS9btz2AsNgJBrF5OBxTBfHzpXY2hcTAc1YZtBRQ0LB5uwZgeyd4UoS/6wvpbZSpW9vx
FIq4r4vPyHgZaFcK8fDrX0uqCbGT1gpS7cA7Thttm7gaZb4mqlhQ1Fg5AxxCU3Fa2/VJFdssRt0U
z0qbDoqMh1l+2Q5FgkrSX5wkecQSbk653HgJqXkcc5xtoqM2pU6XlWfAcIgpxga9n9JhoY+5qFzJ
CH+dMd9GUczr3XfRrkVThxxfl1R1KQGnwouay9IkPCDvKNT1ZLDf1hAACVVA8i7ub3/EU1Y6qN0U
4iOHAYMu8eFoH+pmXZu7Xj0IeSklWKDbnGu9995x1jVYjCt86+Cdcq0vA3DopixXvMqISitgR3Sj
Xb/XpwODf8kTa8kHrV6b44LtSJSndNKrcnSbNNxbvRv7LiqXKYzXTBZhtS3Lq5mTao2U3aNr3HG5
dDbzKLWhDRxCJzFBBuNaRmXS+he1jXY6cQSS1t68+mIP6W5AYtWjafAr7aPEN17QcdP7rEz1j2L8
KqO8KYipajr8uYk/a2PiMhLE1VzYe1RGZgE8l7Z/KBxzg8cS7QGLP4suMtQgQgZ4CqHax/beExAS
o76OEQxLdXrTTHufGdVCR9OTVmBGhvgg/No+W9YarXlJ76n9iz54lZLQUNTIHAumI14GQAtnDVDD
Ezp9FLJJTSD7N+wzYV4qNAhAs4xI2+OySTFIxHU7D6F9FIJF+3ovDKymjmRTRJM79geC2ApWxFw1
urfTVWxahP/FSJoMInQG75AX8s8gN3ep5LsqqvjH50HhY0OSphAnm79MGyHiUA/Ed3wWRH+YeroJ
tQElOucu1cBIOWJUD7EO6DyJcKIUWV20KNtqn8WADw7SekqzrGM4rKBslDtyWrLh+VukphvKK2YQ
P1z3zsVyLmO1ILkioPwgWLTkdC/Emxhlnx6600BJSHch1o3y475e2kTeVNolrVzvh6Oil1YgkEWB
Mh7F80ehMI2sQcuYcqGhgAjHdmZ1rsZ/QhedZ/sBGQVzXIpDG55i1LAsJdqrab7U/OAXBz4bUowc
5jANvMaYF/W9NdZmf1aBzD5yciB4mh0qqpkGYhR0/cLGQ9oQWgJzsozKb5+IQ9vG+OeoH26hnGrv
J8dmya8D+xVPtG11+fT1Pfyn7d1RKjI/vEvj00/XCOqlmM5reJMOqZPWswUoq1DdpPEV3c5Eu2nP
MtqgMYS77qhPGQljefYUD+XLOL7H2QJxda1exEhOGxJuZ9HQroPmMQPBDb9Nolot71OSvgW4eEZw
4lbQcpP/G3x1axD5YyRM0uC3/hl4MweCIc6gIlHJ2La/Wukd4wp+wO0uxbfX//Bh9dUDxnJeUCoa
ledErEJlpRhrNXll4hpVi0p21XGBuyUe95EXngqJuGGTWYG3Ol911GjBLS9rQM9A2lsZwlz6q9Sj
P1xMwkFg+YLHqILk8IEo6oZkIIo8PzOCfYjdhXo3xl1IjLGdX9GYGTURgC5fdcVlgeq6CllzPqga
IwPOV8+qRVLwgoyo3nGjYlMWYqfcm7PIl00Ab0KGZuXG3qIslgDY8XTbF5gOE+QW8/bkSlPiXy7o
rsCoVa8tlWWO1ZwqX8I7iALhZEU1hgAFU3OBFqx22U1S/qEZnyFKNm9J4NDIuYmJhuMPnpWkQ4Ca
oV/46qb0OOfeIucwXSrZw6SItiBfkf4ppgqCZuS/jKxL8VsigfWAD5lTvFQ5Uzomi20rtiwy36bh
n7JUuRvmSpnCusnKmpbpCaqto+c4PCo7WDRhtVJV1MvlwsfqZlsP8toHInN1Df2052zNNiL9yXPt
8pZq6Go/KdIA2B8j16VnLvrObcLAl5NaLTtYytW0+FIgZT0AfCdFrmB+VYRNm+VfqayL4U+E2lIz
N7YJx0jrdcR64stPVt+PkcDZ2DxlInHd0aQRAdHOZ6vBR3za+BkgaK0jkDuQrfIyUYXUcD++T+gv
LNC3VkKpiAAmrK5RI7wVpE2kb9rN74DcpVbIpipvXR3OtQFeMAqWcuqQeUHXwqjPhwnlxJAXkooR
xOD9mGc4rB1EH8J6oMZLcY6lbobsPmqXGiNim6Qzxm50ZYm3QoNqFU8RcnNjzx0OpX0ALJmT8Ffo
79yEn6kJ0yLYXiMkJq22DShjofXzUKmWpUHqPx8X6wQFeCRmtHdNbKzvNF2W0crMVSa8AqqbuSeH
6CbogZwfdGqi/c1CAkdLERPH3r8Tjy92WPWcB9JulP8VBqme3302MS+frJAyPfcQGi89ZPWNKYuF
u/6C+zjqmGAOcc9ZooLWaDkt4HpY9uc+jmkhaU8jZLQin+xgr8VfKQtdwwWt9QTd639W+WkCmxS8
584XQ7XTbVk0ewwR3w0LtTysDeDzTj32KEMjci1aPPzIldNvf1igm7Grnae5FjUlygaGSeZ3VjTU
V59AjSA8hg0ve1D7IzekLi9DZRMCxCrK2+ERtKOV1HOwb7thzljJtwEkrc+OUnfVjUdKMAqHekvm
ZoLS85SP64R8uuBY9AdL+0v0d1FQ1lscCy5ijwVd082ZZNwcJg9FZ0TgeGl8zCga5SCPmn+KjD8W
PTVeh8pRdYilbFZ09FnUY0lkn5OQUWxLesiSZUutQbEcrBOILPeyjZnPn2n+ZYIYNL7mKQL8Swqe
6EkAjtRkb2DF/ocglfMtyWe2ugIcyEM3zNZZxC68i8wTSp7AOYbhPeSKwxpkVMlf2frWkkOvlE7Z
eIjKPWG3Q8rU/UmLscNcBWkm8b4+Ev2mBQukTIN2rsgU4IuRlb3XLwxvz0IHqQW/MTEmyoLBuJew
mh0N9W7kexXSvb2G5jkN19xnhv6a1sHyhBzVsNbyE9gPwA+Ep+iXJGaV3oK/D8wKOjPEdoQCRe2Z
7/EtynbA3oO+L6Orh34lKPYtTFtUPjWu+ZpLiLagZq3YP0rBU/AXG5uqf/j90SKIQGN2tVeAJ128
IQndRh+g7abZo/ZvVrXmWG/ZE4PFeEXIV+Iv3ANYkM2YGAsVH2I1x43mNuoqkhFU0De4bRl/lI08
XPrs0ie/JikKYbVIG3IuVxh0KnOlc1sMJ+wlGFZ7ProCad2Cr8DoWH8RTPG3ba+JvdS6a9p+IS/W
utm5bF3PWDb0/7WUPS99ArvrYt+jIt9FbH321ai5kNdmfkizf5H5m0U7ExRTXWXF3rGOjkbp5DIe
2QoWBRCJdUaYxaJflss2WAlyxsx6nxRBtShktDIFVkvHFr9xDyh6A8X26V9VZ/FUgkM8MdZj5JNv
itUDf+p2sErcLjPYep0e3x8fCuCHpYS4uQ6p533gyvAYu+NfqAM9YyN/IFZp40OFpjlwHcqUnKNP
pIp1FkZFADErt8QzHwjzUMccooLxIy9/I5rl2mfPSGqS4hOuNf1EMH7WLBmx5zV1McOqTo+Nd0cL
Xdg/bbnmxW+0tTpeKhZ1cZKNp9ZhlLwlTx8FrcSQtUvyL/Qo2JDgdo4IvzFxZwjDVUusCufWTfwk
msRurquCojdWpsooSJBow30OFROhZgyKh0ULZtbwvlQ6VxyMICVGHRdDZ7WrrjWXeYGTL2TCc1qg
lXBhF+UKEw33ft1DeKf5SuF9bYoTlc4UUAN+VN1K4FqaQowlBEEExUPHJSpkU6j6P+oIv5UZZr1q
hHhk1Jkz1nsIRSUg1MF2lK3v1OcmSvNtHuKtMU12v8xTYRIE+cxG06/QqvhokrtrrRMDV/s8PPa3
2o8cdRectzN1WOB+JfmRNO0u+9BKAuYIq6L0eVaxuow24Q+AcAWtXM4QrQS8X4SBFBzZaeSNEeAH
CDA4izRYTr9dWxEfJRNUapFP12DqqVeR6n8bDhh5NjYw+h5liTL65kRrJ2VqmZA6wBU7jNzgpT0v
83BhWf1Kb7BfQUsXO6//VyiWW5LtUgoqFayIjJiOPDSDb8hOxgq6G1hKnHKvoj4OAYBiAKBMPBRQ
d3yDPtlgJXAvnY3/4+i8dhvXsiD6RQSYw6sClXOy9ELIss2cM7++FxuYGdy5qd0Sec4OVatYZtI2
ZMMEuUEFd0Q8ucNSQO1gRAl6XmQ/gEc8NNwkI0Xat8K103PLjrtC1jBBD5nN55hukyntRUqwZU4c
BXpFhQ2fwuC2hoRJejvHJo+8UR3CkJE3iQL6t9hBXSk/ydBj6j6mZYXMVaSirp8e2Swxjohqn6IH
bNIaxCqQfnOTqAKqxIq4k3rbhLYhgL+KFxXzEdMk7h2fSR3PJUSHWrKtZDuXEFsOXy71A2uXrt75
6kuvf3xtbZXBPPbpIusBmxdtgGL8WgDoQnh2CCgEcDemsuu1l8XdqkUGy4yYJoSwJjC9XQk4GfNM
QxaoaTlbvZGNTWJ5CjXyoCHf+mozs+WlX4g8+TdnsFir+0fDXFTCjmWcVvHc3jr3W+DBMXfUoa63
QuC+0wFYYSrmfjFa7HzGWRfQx8G51uuX6+2GGvmiyTgHSb1jXRTEoWnCoGKCGbIj7FHfaEgSNXRk
G7lfUgiwoOyDleYupBpc3RRdOsIOk9ATvxnHPjq6dNg25q6LzvRVOEBYMrodA79+Nz57VfLUmxE/
+xtb8FH8e6mfICQrAda+bi6X2Bql33Z4soZHNLYT+Nxjpvtk2pAYhAx+Eos3Q/gVVcaxqUFdyZtw
1649OsPRiJDx/gsivk4wiAxkN2ElLWIhWXamNBs8EFvVXPHOurSgXWmh7OAv5+axGCLwNXn5gUgn
IxpHBAfOxKElWzaolvJQ2OPDaApc+yY908EznyGLbL5870eU2Jmbzx4PuzGwnUJvzj82KqUgwQa0
HEZLdELeXo3AmtvUsp25xLibjJEv7gGvpykc+eJF9o4o0SphDa6TWYEePzICDSR3qXlPp3rVAJf5
/hCZQbMlwnzQaEDivaWfB+9skr+BfI1CX7DWLmWX6q8qWaeZnpniU2O5qPzE2Sfj0zTS3dDv+QRq
3Y45HZG5mvm2EK5SdcLUHScXsbgFsLQHXOburwXDL32bLo8/52yCCVhHP3/sWEM4dq0wE1S3LYFN
zNwnfBM0FzWXEKgNeTn+HCWTQp8Zd5o9uv5LlN6sQ4qaVSkKyxgchv5pUXwo6VVjmSp11XSmx/uB
WNKS30POAxX9pcm9C+2CBZQLri32mOuFD4lCMPMW0tXnIN7iGoIZKFg71nl6dRtHRI13408V3gxp
C1D47q31D4vmWLkOsUilAxav2qHMRlk6aaRjXX9rbL2lL7y00DeHkBbwLZN1MVE+FGseBUzBf1NA
2S6Wlv/YhzGpTlzSUDHQrff1iZwsrtr8rgfLWCQhKNsTlSZ9WJnzCg12fspP5EzeVcaZ0LKCK8WO
9FMjYMQ3Fm31YRUgBCKR4y+GnIblnXcJ6eHIwsbIAocF6DUMnGaGb2DNnBh8dradkVN4kP8KkgCU
qSot2j+icBD6GqPsjuDrVa6s8bij68cogoAb4zbJxlNlmV0Zs6sEseDWOIlgtkGZ5jMOUUT7DP5j
fcKAksDzYgu9K10W8FyibQYmkP6XmRKoN5DtdLmQ+0lhjI71rkGOOSUH4V2u44f7l2O3ZCqJs59k
rjPRpDugvml3D5Svjnz7dBHBI2PCuosvDFsbiDT9TDs6zjQL5zW9Jb610YGnolNf8Jby4VvRUiCt
U91iYskI9jsXp+AVyqMjUFwbJASbzBruaT9LjPnQnuRv7DjsBXW79zGpH7hplWw3fI3ls7EMpKPK
ekBawGLmaxI5XaT4MKr9WCcxQUtt9+PTXE/rcYk7t/6muMHiZsH/RQvSIVlsGYUt8CsE+QoDktB+
NbxdnFyev4nru+cfqT+15tqWU1lxr60XfEdJS5S7A5Eok4rJjoETH6X8a6HSIbt5Y5d36UKrxsrb
J2yECbATXHiDVWBI3ZqmdHj7n/KS3Hy2zaVzRCWeJTctPrAoJQ3C4vF0Zmoz4wiQMC+QxM3MDuzt
6JrBmZPPqO48c4UBpihWbGXY0KDogJfH6e7ZSbPEJ8tUln92+OThsqCfFv/gscXTnHi4CJZ2z15i
NggLhj/tH+IOJnPOuiFs1+cnx8nvJecwWVXdQvhhoU+HUmH/91fk/YC7bvtx4oaY50nY+zTes2T8
If+IYFUy/bbmnKGQyvgmWNEiKRDHXTQxK6u34QtgU0WspftXDLwGlKSYZf9klqu2gm5N40mf8/v3
0yMeZiGf0UdE1+KrRMA9FpsLKr7MXfmogIEpMZ4FKwbIvp7T6JXiWYJH2O4CadODnJHX1Lp5z225
q5odovuifjraSwU25S4rZU9L0p/DR/aSv2nw3Uf0pRzak3pmqckMFRtxjjZmAlyUvWtlXlKvn+aV
kXFCYI0oBICS+Vx+8Xk0BOKyJG0q6iPsfGQ++s6sg29MUDvhYL8ujQkD13ZiUDTsXURzKrT4dDMb
hS3f2k9/Yk4rs19AdLooN+l3+S08nQ1TlWpyywUsNWrIwyt4AvEOiUTckV7vCgMtXJ6jZtdVCrn+
yF3Qw43PkINAElU27k+z5w2d/0FCGdLpTGUGZen8joxEx6fA3fP/D4Q8gcvgoY8eaNyHARKPr/s3
tHsK3An9bbLP2DpV/Em5xzS/E6GseGhMGH8jJYZtpvLoB0DNXYFRcBvlF4MXNXSzdNuO4KFxDtKr
Dt+yqEKCVO5xURxl6tBpGNR/ApoohGgEE3t807FiwBlS0AnJXn2y9BFB0lXhQmipzAdNO+fXXFUk
21XYiUu5sw9zlz5AAS3ksn6x/FLd55Lwgwx+pdb0rMz1POleJ/eUXJKMNYuAGSEpQfwMJGuQfGQU
rxnU4aD8LlT/raEFMklJU/6aHIbyTkJVPJRwP4d5Eb/S4phpd1aoDJli65JwrUjtnblWYXzSbAE+
Rxn2ZfIb1iFmi63iMC2kMFVt9KsSww3H2UdAuvN7nx4b52AW98hYFv34SlQi71bLUKdkcrtUvQuz
ix58SqbRgG1rcE1ADIrYIuxpZRQuhu+ZWp3ZSmjhra/OPZgQm6UuufOkc+osh51xcUMNH1afjJFa
bcZTOWLSFl1ialT6eg1Qu8zX12HLaZnLa1RjgwuwhX1HgjSkQ/Sj5/eCKVW2KRvW5QbWtl2trDki
sV8JY+9jPqxRhEv3pVXJPKHMLwGLdkcNUkq6QAhlWkeBhHl/gz+fFdK272CyKtiyDcgXGJL0WwaN
kxgsndsAMXtHbidmdtXHJcW4yboOtU49xnBBYiPEDq3WyCEO4csKCJC9S9jf/PCXzBGDv9bHvl1C
wxdugQQQKerypySBHXB07QQ2hiW1kj4ZkwvtprX2fvdKzT2aIl1/9vGGIVdpPhRj69tNetbVgxmd
tOBoDV+6ROyJ0EzbhEMWWr3z4/eYCPxwj3drUhiBzASbynXpVYu6KC4uLXiB9pVPnFrX8F5ZaLNV
z63LENEWGeWEXVYxZYfnGNfSYvNEebjBKVUbMKeW6HWgpUWDtHcoIVp9AwAoUBETmquO2BZ5gD2O
KVjvD6G8NN1+GlpPrzrEiD4b6v2cu0+hFseZmx4ivuSqRHbwGIyPW53zZI8hqcASKAP+VlalvMSy
eKjEPUdz5twoAHAKO+WebN1eXLKkCpLXQCmlkfDMXFkh5QWBZy++HYnRan4XoFpTl0igCjpNmukB
FD32kSqbuBbnSayf/OZeWb/6cM5qSld+7FUxkIB4YmS7iCBPd+xxryLqCqdnWuCy2BPpK8KX3L8q
uqDi5MpXud9RVagsIZubjvlfMFeNsEYrmY0C6fRQZQf8zomEwhNKSfgq+xf+TDW4NOXBiLehsEVQ
mkjoZTbhcMXUK0hzVWDqj+B0jVRxlcB+lFYlgQ7KiVjYpjz1ii22K0bH9b6ROES0lZUt0csUzTEU
7t1K8BaVh0N3DmGr6e0ZQ56Y469iBxstEpRmzlyjky6Tv6h9iNbD0U5caVx8+GA3ebGtobsIKlRG
Z8WUC8JLY9684FwyjPXnyUc07JIEMnMxho6YHUQAjoOLVTNoxD3OsUPLOQU0gxozQD83zA15htvf
XcB0Ukvinwa8C3sn3vnDlk9oCkuB4sZSv0u8pgm5FMsu3GfyqgOZDM9hN45a17K0ABLlJ39uNo+z
NRofByfBALESc99oViC/qCB6tZ+H2oYehN6ra9am/9NiOOuWfvOs3Z9E2ABYafTDoL+QtZghxp8l
enJmzLaPbsx7a+GzBOKwHsfa9aIJtyyJYsg83YWXEYciWAMXkoB1gd9N9cCSgSGi4r7Bs3jiEYGu
ZSwJBU561JJzcWAyaOfDVW1WEqhV1xayJ5Od7v9GkDmfLMwhhhno3CYW48d3HR0FdWVFpzDf4gtn
7WZLPP7GCle7uiCxJiRqOPkbilMp7QwAofLdzzYIqHRpPRu9T/gYcn0j4OUyZvpw8IqduXDFHXKW
splZhFxSE9WErvkQxrgc7UDfCjnAQ0RkPP3j78hNjzBnZPnJb2EgCs9DOPxOo5VRrV3sAYF39rF4
scaKQf201VFVF/xa4hoDYG1dUE3kzY1Jb9lTYNCyH7x6qZjM2LcV+g6apjzdR7DpHeZOT0u022QN
0UFOMPitGVxFwRZzBIlhW8VirnvhSvDDS035wXgidr5K1wa402SA9qYm4Q0szpnJl/TNSy5nnkUn
WCOz451ziIiDYjlMS+AH8C/0iY+DP1jNPOaTQcWO7adFZ5IB9hz2JDhXXwpOexbB6p+fbup+vmOT
A8p/VBbhSk/B7zCRUJB8AyLiGEZmD3MnWYwHUI29whd3ZrIf20PSRlAYafMBpKD7FRob158CxetA
QjkLU1qp/hhhan23b5ohmkpiaYonULBYtkEqCbwMOGbwCiN9dsNl02w01HYiod/8SiiDyc7KZ8oP
FaClHonapqZC/mDlSwkho2ed9fKo6XMnWlC0RhYVu402jhu78ynXF8gpPH2ODEcVV8h8RA/4FquQ
XU2ZKM4kEMQRPdy8Ackk6qTuCMCDXh2RG5BmyzkPuomIAjUKG0MNXxSCS6LH45Hs5BgXy0MzM8W0
Ny2Hn8HEsSFnGyeM010WuUgMDLaDaf9Wq2/SwX3G1OCmrXWcHmP3KxVa2A4VEiBJv7niyXfAiQvd
cu15BTFCCG9r9unZR2f76NNgaRWSIW5pfnzm5H0mUBCzjWCI4RWkfkRBAxJCkwBhTUWi55GCt2Ps
hcd/KgZKLG/nlL++eXbItMXhmF2NcgG/JhxDnCMUBs6ijB5mtmmGh48L0l8AYKfx4bIQwXBJAsuc
juGkZBkz6EPsgTywA9tSv4Y0HCpo4GLr9gWjArQLG6W6pPreRBuZ8d13TEzrQFlp+DMwameMQH2K
78FfBQT0tLCl4HTa5BYru0zCTvAztD9etVfkd2A+3SDaRNarY2GdKUiYIzZAH0nENf1yJTC3LJJF
6WCgR0LDGMgOlo16o3Eis0MD9j7+DK2h0C5by5hsjY4OpQs7O0tgGNA1JDVtoAdopX8L8tkCtOY9
JZ72KHnhCZwEAXkCCgMk8qz0nAjnkfpGi1mw5RCYM3lUEAXSIq9nhgBnU5XcmaiqM4rnKXrpibv0
B+6TxChnYnZvKRXr5j1khOtk4X28aYthVPQwcmE0yz4sR5bL7qjKPS7FbeIRemsgFkT6lef3bNgr
vjgtCIGTrnr3Ltuz4m2SfiQozcoSxx7YU9ar2nBxhGMm7ovqq+SKZniGSyGZoqfmXOHzQMyCTU9m
ytCwvBfEI6Ub/ytZS51xY66dKHXN/G0Uj4GcrKD/NdHlpZ26ATZaPLhz404DtbngO+acLy0II9KX
VF2K/i+OPzIn4ainka1tmzD8eTbqsFaUZelx4cIeiGJvprE1L3GumDqCdgwjE7TZkrL0/fvASyG7
2bpFEyJUvx29MXleDY9OExxqgLAxFouMWYzs/LaRtZPqXxkmV/tTIdfK6Lx1664Fh5TcsVx/iO4l
yUBa4e7MB6h5xcNRyrPq3j3MfDAY3GyHLvVDyFBnA5ZxnE+o7EXzV2AQ4DUOyhC7UA+Ns1HiLxH7
s+8zoyYWMH1J3celh/HLF6/oRHX/Ohmkg/aIympqsVODTtQ7ZxIkRJWwQbzdQ37pvc+4t+J5iclp
zVTY3YG1RswPpAF1Ss3H2f2IrBDOOmsoFQdrwiPfI3AP5E+rXlq0Y015VYhakdisZwgwPGMBVkYs
qafbfQelttIPcbSMBEI0jnpAWf9pPG8WgyiI0Gg6pjcBrJLZlbZrXGuWkoEmmubSCWGgo9CnbBLH
wDPyyWRecB++ADY3dAO45+AF8S0YAHQKDODqqghJYQVJA9ct2A60KkPzdssVGDiZ3ogi33d+K4Vo
CseDacajlAMGkJD0+Auh2MpAy5QWgqO+F5F7y2if1SC0cyFAugCZvCDQrILLqe9ZRyfQeBP0DI53
skOk8CAzg22cbHoy7suVln4lkQZ5AyzXduhXab0z/FPELKXHFhTSuvGFjNkQQ3fvW4aBEY/GcXwm
/BFMWnWzov2lOwEIk5D7eZM4PXjOBfF7KLvJ6L4N0fRb3d0U7g4FsTLv02+pCGaVfDf6R1StTDp8
/ZH0CJ6HL78EhNfujBAmDcTAPiOS1/3tlUsDNglOTpUsG3gNvsMIgNl0wA0Y8TiIhwQfTkgP1xbK
wQj/Sv2WyxfVKFChxzsd7JZqjeApugy4fwlGiRx1IWA42wn7RdruhjRciXo/TVUW7NVM4yUp4+9a
QIKYuDZOo0b9BMyGaypfSeMlxu8m9EtJ/ys4ygzLI0/Kn9VgNhMLR1rwNzjfDoeYF7516BrETHnG
28n0ldibTA6By4k/evxhWiyMqy7s+AS+Fnqy9sYUp54Hlxgpb5ND6wtZiiGy5JL2UQe6s4SJH382
Wgb6px9VfY11zrxjna7D/qwkT1SqUGiZ+RnOOgDrEK5Ri5YdupdnFNtpxVD3FWC6Q0XS6rOCiC+2
ZdAX62PtLXP1SkvA8dO0l1a3O7QJyqmM8eP9gEZOONK87lgYZz9Zy85lKHaKuHchRwPMktoLQpQY
PY9wAvo6x02jkScOSRyg7Y9j8uUDE6Um3MiEfBruJovJEkweAjMwZwaU6qBV86LKaQlIdaQ9YzHo
wIZluuzAK8I8sTVKGM47RtRJrc2oKjTm+6UxNYsbUW2luBTRH1u2yNJZ3wU97GRm3ptUX4oGIoh7
ip8up5i827FwNuVLhIg519BPp+6qUJfMiQZA29IZGqrSzSOcItZMZDGOcE9xFiKUq2ZRMIzWLDrK
Y67ZSQagYW50IE9tSxmlK7m4cKpfVI8T+Bl8QFTGErHM0Vzw7qW2cFWmRzuRaWK0cikJerjRav5b
+0tV3pja3iciSV8W4q3qt0NEVbuHohaiJNe1GRQD3V1LBGfi+0Bkh9lVIhl8RwToT9qLSHwmsUrB
ycZH5/TjqRz4DUnfcQtmz8L4BJj4p9EWHZEmwckls29AtLZp+aALz1YbPjB0ZXSGxilvnz4VtlOS
j6bVK1E6yRhWcpHwQti3QsM0mOl0jW7MlJZ9/ktkn9muCvK7uEjN+DHu9OR6G/EzZGwcRfGltfTx
FVswib8hOKY5vWu1l70fvecp0V5m8p3EX5KCWcnFDhou8MbkHP694E68gxXnhJ+VtpWRwVxokxR5
tOl/DwwNJmi/ou6etfCfAFr6EdEFLjJMs58qjgRUkRuhApCrwV2vEd91v5Wx6yyF0HMgCANulF2L
QbHSSVwB7+dEz5RHy0VCIl+CKGVbIE30lccKTTMLWvdPNvy2IY2hhuR+eFsGb+7o1WD8HmejeBlp
gMkXgfqmQOJEDNhwMS2mAeaRuybBDeKfmLFlzqnl3MrLe9Bp4HUoSVGcpBAo9QosL+krAw58F0gR
+2lzSOjYgNAzFsXPmJBSrRXXMjnig5nWXrzo/ZUuLiTvZtQeLlf2uliQPB0iJ9fbcPDhHOrKtWen
FeDLzdQfie1yjYw4K3eIpySmMl3NrwN3xBW3aBtTqjLhwN6iw3WKjx/RVWe7rJlCFI0a3R7eC0mA
3cH0MEcGNMOXRb+FnMtEMoH9lx8Rq73HOW/R1npgBruUKabHdj6bAnlbiOgKAQOgEj0jhRsXuqjj
qfmdFbC7RQ/svc1/i/oCPLf2mF/kPNmMzgDimRHjUr64DOJvQjIq/o0oZ4MOmNG6m6xIYrZGtUDX
qaMbYF8WfsfVGD+R9ec6/NacZz2c6o7w0Vfur2N5I3enVDiHGf5MljxcbgFMRdGhVqVrLccYgGUD
9FpAVBmTUyfCJyqMYW6lKyMzrpZGdEZCZp0I8i7+CW8GQz1U+4iXVYIAGMJkiw6rHUVftmUQqFhP
lrGh+2MAzMLbbd0t2nh3a8TXTrTVzA4NrJyjY9MtMxLnmZsIBb17JJmLAG9tDN4J4ZSmphvoc/5S
S1hSlDPPghKMT2UNMIgomMBgy0pO1zbvFiJj4gwAUltq07he5MjIROYX1OBUi/g0VUqxmDqs42It
8XXp4q+Fexyjo+sslYD8Kc8OTciUkzbb6uDlKTCVi+uObehDAlYSHCR1lQYMCoZPhkq4L5hFIHhH
jTqbqcgyMhoQOXDQnf6UIlDEYGuAtGxNZWoEwkyJEPIC6nPnRsDyg2zQppd3RmO8NL4Bp6XfJ+QA
G0qKD1wvgZbnX2IGu7QkkcMbr0ocrQ7FEUz/TNg046y6oOhPzlaDPOnYlY/S/xHqscrkN9wDDmDh
0MHlNSjnZ3UBCOtLTW8Y4OhXuLxZteQe1l/wRNUjaX58km8bRCEmI8cWDYKA4qVAgtOedE+faZbM
bhJrmbmWmkVQLytrGXIrUOSJ35iK1km5E/pNOTwVXD4Ich3l/+FQoHbnDwfrO4xWkgBFl9eJxsdn
p3tuAHBSzdSASgK6nIjuQ2JQrUUvPV5nxTPONzoRfZK1Yh/QeBtau6HdZ9nSHMPghWev0ZiupRZZ
35b0zdJnfM1VU7zG47WJdyZJuLCwnOATs2Sxuk/tqiQRM/EM9311IPyrqDaepLIlHU8GxfWvUB0m
IV70EDFDWRL2+j9YUpkxIuJYLpVPnN2a7JENhPtR6WfQoRvI04XjIwquma0kExbv6TEws3t/TFnA
Ku0r7b98V5+Jbr8RC7EnRrL6HqwYHSA+G9dYOg2KbD56FQhyeGLNH9oV9HfV7w6qwPk1vOr8OY3w
4mkMAeVoqmFp1sxLKCwauBluBbCbd1AW4Ep3rDGkCTwb4P3mxN1GVK0WZuuc9rGtdwDw8E6dvBTt
7Z+XY3AOPg3MrLS/esRttwDSW5Wl4MbQ30a0xW7Zo3vvAf5W6DwB9RfYGpL0xwOn5+J+pAvKHgBU
sDqgFWMU1NW/Of7onl6q8g9mcJ+Q/Wg1BOSiMIqAG/WXBEGVFN4KeNi+qq+U0l8jOWZAlLGzdOKL
1lICU4JH7b3O64nNKtUvb3H2FhVGIlzvJg4Kai2+0/9PfhfNGx35go9+yqxvgX+u1ecA3ZqpgBAh
oh0r06PY7ThmpXyX8IKxKBRAQYs4j0kqZm5NyAVFmti/wWgK1caMfioCP20GGRMmx02+y6A2gj6j
AH5JAe+BcUsI9woWo9OZxrlhB7rPlafpBFORYFlGjO5prABF7wIdatZp9M8IXngddErD/Fhmvx3a
H5WNgfiUfHbJrzb6DEkKjHGbmGckK8wh3BQj9Lpz7KDc0R2VdLT6TUMfPsQBsccPZfgOSZxJX4iq
Nkq99i02Tc26lg5h+T2ivkJA3uqvi9dDUNJReTZJ703UUJF6CPt3njMAO6XGU7YB9Bf9G7+VRECP
McOIO2s6u0NylP7o4q5t3wa6nXFgtWo5jJVLqoHw5XUjJV3e9iwZ2deMQIuECaSTMXjfs98fmjEB
Vuyg6mgTOxk2YnJBnppg2xOnOERSsvRAGwxHzMyUct5EKFacpWl0abivi35ES1zdGovLbrTDtVdF
mlL36cJcbM8IKlr/Dz27l80nnkvI8sIpSYaN8bR/KrSbuaTjSmV2A23YXNupaUJ0+IrSZ0YKqNm+
gWQQGsGB1AiMDdyrFR0SdRuEW9/Zt/Xbd9pZ3L/4rKc6E826cmZlco9qwhFUrOD4Qc2KfWjJYctf
zgFSl0DBa6qHFImGwr6pdx4jXLvCGashCiW7CdcofvCYyUrSPzIdriJaJEKJq+hVWLfS/DKEfC+W
UAZYW4/iS4nRZ+le3f4N0SsjAQtpYHaCT6LUNn0AQDXPY07NrLYWtiUlBYYQWDjRLAVDQiZc7No+
J0cKnUPJTg1pPswq4+YtoZTno0fjC4HBkU6NcjfLrWERMmxjssCVrWNMCN0vbAik6MjiBgUUVih7
7BQsMHjF1qaQKestaJ3movtzudm0PDRIj4z4KLbr9pOmh9IlMMjYRw6vzLrQVo564ZtPpZVH6GT8
PYChr079MLflciuQ9uBhUJbxXRjdxePfpuaAjwMg4tX6v0ICFWLLdc0ViKidyEqJUCj8b6p0ZajO
y0KamLFP1dMYzjPevNmS6yrR/loRQIz55RdH1lHjN9QbGwlUtVJdjZTiN2ayReIxP5HYvHgeN6Kz
p2Rz9U3rMCVZizmf1FZXyS1BLAgLRbWx4ma8SaIAIU2A8VcvsCQZB6OVF8BtLwFGdqMtJp78p4PB
dEa8TUmdn9QT1SFszHAISSBYMF9a7VfmnQX1bsnn1uVhCuSpWM/gHBLlIOxqxJzY++04DeeKauHu
deaxfLAc+ozvKAMCb0pH05TtrABO2RBKCh6tbZV5Rl63+QP1Zj2AUfCvGW4YVBSReYtZJYN38dTj
gIZDl99WRLm0Fk+1czRloAwArwbrLDt8JWvYJzpjpcjbsFyvwWR6x9HtWXkf2XtYGaMtr9zIwjbI
r5ETLgoooUJvUzFHjAm4StgzG3CvvKHCv/IW6Mn596jSFxkCantQTPqr6N4gO6Jd0EVgm/2Fg1SH
JurnC2McpTbI8/5kHUHOd5U/WvkrS16CerAQw8vuJUcplthae9QrQkukuelDeIxcW+7dmQWcXM0R
0+gXu3allUxgvcEOza8/BbE2CmdsPJxII0GKzIIzmKzGOwZM0SzoHzK2BoOKTMLNMlSnqI1nEqMe
ERRAuq6LfdqfDFZyWCAxy4698H7mm/CiDhCGIGeOiemAhiap5+8CIjMqsgUAQNQT7mhXxnwtaFOt
rvdGaE46aW8ALRoQhnlFMWeitIgsMsEjThxuezzBv5lhTKQKgGRc2nFGa6yvWv/XZPHeQgaMy7vI
tCYrrhVfd3Ztw4easHc2NoFoziXHmMChtgdoADRGMdtuBTyXm9CZIh0bm/1JjoqmIG3Ap8FT6kkx
IH4DW1ZwJ7clKUyk6pYIy1qtZwEcrBCAEoclOAe95mFKu1usPBWKqCwNrqOusGu05SiwQOuguNo0
s96oJEc9/ChjyDpviwAuLO46O/D10G/ZQkYuTxHjqjLBprjOsE14DOHfrrIK0SV4OHT7elU76anZ
GBLq5BOmP7F76gGpdhBlhTmQzElGTwnlWFzSxrVE3/DFzVtG1kJwFhF+mjt5WOPCC3UsYlTP/kkm
rI0CGnldNE9EUh1eRbbkZzfc78TCcWqXxbSRPqW8E9CJ+yASMEkncxMLtLOW8mXWA1hlb4MfI69v
pgi4l4oLTPkWS3wO+t0jQIuHwqYkT7WpqzykeKmRwyktemuFHGCVswzmSPakBWs1Vh2CqkxWGVMb
zXpW2SwC1NusCxeWD86gd/eVOTs/gLzE6F9E1YvRhj64QUOT8vOTw2MB3OEtqv9y5y63V70Gb2KW
Cy3+kbR1lQHrWWrqptZNUH9EsDCmQZKGIeWmI0ZDqBEH90YF7pBfBOFLwtbm7TuGBq159yApQY5m
6sUh2SpfOMPDYGG3XjrVw++hQGrPun4gDSjTSRJ7lJ45k2MsFBk9l4KMnUJTAo0/Ep2T7s9qjvGA
GAXBqxcxFtsoYWYL9IX9CEgIW7h9CnEokEIUpOCBtOvp60EDpbzp8qJCtaARM+CCBTQ8RM5cDan2
8dFwBy/X2jU5wEv/5jio8uRnmj6L8mwRqFQ666rAQsHM3bwo4Z+gnQBtkFu3UhPnWUjKIgVWWOtQ
2EbvYcAUAvvinw4RIJbvHtqaKP+Okxse8YfCtxS7by17xOiiLSpsl6UrI+Uq1CYc4X2krNIYpUxr
p8hg+PAtYrrlpaYRTML8uCdppb921rLur7H71wxnuZl72k6zNpGsoEGSA5vxIaOdWq2mOYqq/lH3
G2dA/mre9eitwaiyxGhZMYJv/RvY9PaplMcOeEZ2l9NDTFGVLSSfXPpTUZ+lwpjkxExzdEsXxXsI
3SEAeUplpTbzVugmeKELdokmKvneuw/+lb/ALuMmkgcPNaAqLrKxTVjYTlx17+LiTLpfo2V1UjNu
AlHYrFP8l534KDpnPgkSGqjoExGhkp9UNqheg86J8V3HSdtm59QfpU89ICqW0T7yPO3I39Q0jK1Y
LvNTHOXgQbUF1QPdvWUtkBmzNd1ThYIqwJEaBJTmV8ZRCBGY3XVYEbqLwBuXb0YXNI56gVSMm6b9
hu411lkS3Q3n5JAsD9TCeTfcebqMiKDBe1YTddE+1PLcbKVy1bIWQFsM/VSPLDaoa999VKxOEwKH
G6Yu8ceTvnnoNeVW6KyZDQjX69p7eOyc++bguBfP2yhMBMzwgZkWakxmkAMHo6gal+hl9S0j8rcW
NVAOXbY18h+TcIrETpQfbDbtumekvVCZnmF97LRdlz/yZColR/DtRPzI+pHGwjS3nfV0i5cr/EnK
IQw2fY/CxB61YzJtvr5mWzRuNySmenJ6ttKnnrOQZybWw6YLjJ4LA0XLlq0urk3QIE0dzJj6Jhp9
kJ2mF5gRk45oEdFA0goIOJEBjLj3vPQPlcaLpa4MYep1P54ddxOAPgcn3KfiMj8ltDyjEjpTcSbS
1M1LZKj/ODqPJVexLIp+ERF4M5UAIeRN2gmR5iXee76+FjXoiOruV1WZEtx7zN5rpxhkCGAfWOVL
Pqt8bHC4HWiXms7n5gNzxlIQXlQMs8IZnmwJ0TkQXpG+sitAywYEme8X13A2vY9/E0CEa8t2ckDI
ynPTamcAoshH0uWlKE6xdcBEXbDoIwshxMx+oJHNy2POMr9EXaS8mcUbLY1cQr8+ycD3OXByr1V2
7MrXo/USwoGMuCSWT6MtjxKGi0RDhaduLHjTvXUMWPfWOa+T5QzdrUtfRMYSmX7Rk+uYHHj63WXl
t24rYK4anw5xpu1nJt4Z103JrZxAnp3L0A8jTyFcRT2u5ngYnPhMNyeh8sbRybJbbx4pryDBb9fk
kWirw6LKDu3Ih/tP48ANt9TnYeZEKJlx/BR4VXKWgk6INpgptHyw1Eth3XIIthRwHPgK6eLzYVz8
MXPEmTALO41AJ9swa/vhruAYxF+CDxZdRcSszXqXVQaQ1rsGGlPPsXiZBL1gMNgT1oXIB0lzMHwx
NHDRYDIg7EsMjrte3resFtsaqOgmH73ZQnxG0jVD/lZ7uEbtl9GbDJ9Iq7jqcGA+lBDDLl9Ta+f5
m43oBKgZngfKkV+puliqYsf5WyRfFWRYUZ1ve4yLRefU/ZeEAhwQUYglM5RF25Sek/JPzPAE2UF/
AcQmMeiF8ol/4TGbx1xl1rfepeGRj12f7JTPW9HvWXMaGaOjjCdalI+nEN/Y6kygkIdnMx8HFn3m
hC48PTCSqrSL0Txq60jvCAExwcdGjU9UV2m85/l66E3DWbJY4S4t8EAwkJ7OxE+9TKz32sReOAhw
v2b+AupMLK/NDxgXiSo5TrG/HdrZgSWENEWPT+SDdAX2kBcpe2rtzpgo2JtrM5Kh2rlL/RHPlds3
1ylC9gRMD+kn/6nUPd2fPpIXYn1wVTDoadYtJQ+vwt2TpkjQHBcpBlCPlqdWy+n7aeaD9e9l+qcI
yMkCT+0ubf8RBvdJ3usBHguetbbD9sV8MHpt0puEyVGo3/r+lKOfl2ZYfI4y/E4TpCnjQwjx4Pp1
fomhwshwyJNYsRXsUBYHPlXOzEdlVGSRBR9p/QV2bRNnP/rwIWpYSvd07KN4MRQKNA7etTREUjxx
Awh0VeEfHGL2lApM9c9w+SRYUVxewugtkc7uzCpNw2aSyvu8XZCSYmYZVOCApxLXTnfLm2vHyyKp
x6Z91rQLxP+UyUnmRkp/apYxBkS/YT/r13Wt1GIDMSce6UfbXaYYz1Z2w9bFh0jUdLNDSSTW0Jk+
A3qLOfMllG7SW0GYxhiWW4GFeK6B/hlP8WfBk26is0Nnqr307FfEpHc17VePGErZbI8cFtybSL10
9SMVNbgv+8Y6S9wgsEkZ9mUMvkqeI/7uBnJux8Vjhk/JQnu9s4z7YrLwYerbaJBM0AUzQgMtHaWl
nU2Gl/cXyBbicC+r35WwGEFRw1dVvkk44Mt4cel2UIdJOLViDv78bZFeq+HRIcGW9qvH37MuJZCS
FCVCttXL3RidgKwFHO9V/pGo9z4EpvlWRLsaX1M5rA2qpqD6ce0lPij6EVAO7aCaEXqcMGWXP1oF
IwzzNeNXwIorb6mSzPhaFl8dwcWzD8BklPXzpH2pE5yUCREcYRO/ZF0iXyBwKZP/Ih5J2u91UVPi
VZ3Ij12P2/sUActVGEPNyH8olw03K04R2xs2p714SKWTqc8ey0WoG3jeUYWCkOLMsoKbGT3q6rtO
bbP5rJhnppE3IdgYC4OnAsnDqSTvluZA720a2FlkejOiWdRtZSEk2dX7WyodmgDo1OxT/ktknLLD
VgnEjO+lvFujb2UcCtJT1vEgrIpfS76m7NvpKzQUwWYIGoVWEQUcgx8JUlR/1mrfSnok9JeOYLXe
EZVb1twYZ5S0y732EUgnaAAxGzrMSDgEZUZXLMObY4lKWw3eC+sUVq+V9CoRUyZe0Rll3Gtpj8Ab
DcAOPYli+qFmd8vdGFzG+gzWQCVS4UjFPktvKShibdfpYFdQQigvyarySEpbjHcbcfICRA8aX82B
aygWGUe7fe22iz/roqehOTTGP9iihvHUW3FT4WtIhl+2z5V6abArLvf2H0Nmmt8IObByFKeXTuXP
MNE11H9GITrV8C6TuhS9zfm4lWOIiAKeVaZq83dHVt9qtqJ26tjhrIJ1wSC0pjjK/XMAZ4/zgg0s
vSadkBqfi+4651+IvzZh9VCxvvAEDZ11qLCNDnXsRl10zuaLxk6yWdeU0qMwsLHvI/JGIAzV4de8
zihVQGIzIGVs5/eogwyIV9zaDQyoQfwHr/xanE6ugBdPE7cVJiBuDjSG9TaQwRdxPt3wHi7jlY0c
YUzhyPbCTXvogf3Im8Ncup+2xRjhSoncVtobRuTDmlHDUyZzaBRvVfg5K+9NjfycjqE/GBZxiix/
YUxweKHkIzPrDYlMVeDnxmeFRm1g6TZhoTA53gRCLBlhmCnkQGoVFWensPoFNigPeiRwrcFULWQh
IgKvNZnwY9thcyk1UGpkl8pogKUn8Y61DNIIlSGodxEPCYsjCENEw4U7dlmkOsaK2ynfeYRbHEFS
nB2E5XddK0f9o7zRHNi1xSUto482mkODtp7RvVIZmx7lz8LAAQkhjiMaZ3BmxF8Yrl5+l1zf6MAI
+j6KEXLiwdcj46ii2IyZ7i5wdzuVzojEsFKFZnyK570IGTiPWNJgS2lolNKkRXyKctS4LRZ6u6jw
MvZYme7Uwr9xoFgRGIo4YaucmqS4Nfo/HuReuA5okzLmrKyswupPZfIyrD6uknXhPiSYJK9fs7An
doYtjtw7XQPd7WKGgRvJX+30NIIP9GQpvRyBtp2xykfdGBcK2xB+CkHZDzWZAp2tN5f1J03pk5RG
2Aodf03uYvR/isRe4ReQJeq35pwQUV8T7UYPXdYrjKjHyiPNb43xl6u3RvszWFDL4UXVxk19t5Hc
wgaEGR4VF+BiElS92Kkwj0BwYT7iMmWg8QkY5Dc9FtQFdD6ccDaptzTlg2OWL9m4SBXRtWLA0kQq
TexhELyjkJkfUoCD1Ai+VLwrCYwMKQsOSRuhu10lotae2K8Q0wNyaY2BuGF6nXmqwqNMrF8LjR/+
ffsYg1ci0UjEYGCRzJyVMjAZfVusNZSKHE2PqDVZ83Ym+Y8spIk9nBY03j2UKgb42GuOYvUvoHdP
J0xJOB1ZlwfidlQCt8bSqfMQtzKDABBA3MnCjAR8/tF6PPMpyqF6fWOQc9F4z/NHnJ1HOnp5Pc0I
NWOHhDDskmtv0bqUEX/KBnb9YHNfDOJRJuyUy8MCEEOwrFC9Snp0s4iiONbkrNkgS5nKQiXVCOad
Zrq0bIlissMRhYnarvXFiQM5Dsnuq1XGDK6blTCfCNBoXfbPH+LCE7qNRlBpIyI0nB4FHKJC+FKg
UeXXqPlYhhq26U+h/2PHEs6WU0BvXMT7YBDPSXE8ahgfjqE/oXVM+YzrYQ9nyzEipjeFF+WnWmK+
rr1ENZqzFIpiL0DDA4oozXuTA6LiH1cPH0ouoTz5qAYKKBIS8nM/8fNW51nLjiYwEWLC5/vA4wy0
aOgOhrY3F/7XPe4MrWca7XNF9hOcDneSnIYYQysG3J3L3tC8ibGB3qt1mv5qhki/0D0wI1HSZ9Pw
6TOv2stmP5/M2twJaKMDwkxT3KlFxtYLeSgGN1G5iiLONm8wCBAmrOBb4VBc1TXkECjqQRgscAPk
24ADp3PtrsLybfanyqvwgMnCfoxWTcEK4D4r2S03ZLelgtaIuR2XZ5Re1qRBnQ9vDt+S6JtNoTJe
O4shJbxUECjhh0HZXPHuhn1Agi0ASBYpDYxKESd/uuXfibAgA+O1ijanzsF1VfPZ1WeVuGKS+nhP
12XlYvixwT3R2JzUM//1khFFbrSbbJCdXOLyC97YodX1b79Kh49jD6lAOLXqR7O8TssdP9Y+K/dD
tcfuvn6fODXpyaVPAN4e5qWkZ6LgUFP3GTlAW+yoFSONLLouPUZY5TkgshpkPIfOoF0Yf0bL5Ony
aeVRwE1JyQH9x0Q16EW35TBWBw8/8UcWWVsx8HoTw3QXbE3RnbGNrwDdZDev5KWjmO6U5q23Ji9r
dlDlgFmbOJCgqTHiMC0SW3QfX4g53FbFC6I1wOXJsjJlNF37kHAihF+j/Bx6TnzY6U9aNTZJI71Q
tVckaCXZlWykyEINR5B1c8q693yJ+aGQnzwyCytebBv6vrKH1q86v1BeIZvjAOiHY2AAFoGoMWHP
gItpMUQinYTGjlUdAw6TuW11Qpskqaccs1ufg864YKUB7UWoejTu+ENlAcYL45TkiDnD/RHE/A19
r4GZE3lK0v11LUtfKJ9vDaxPic09byRkDWj9nDcDcKNTj3s6TA7oC2QWLAnvWp3w5EAtP/FlBPQN
isDAU1XcBBPdpPFn5l/0pLTUJJNMGCrMzOcaq4g1cjEN9z7p2Xr7M47fk3KEHWlRnxAlgH67IZC1
dIYRZShpAMdO+lZXAd7ktZJXxRRiFJ8zTMKKoEFiXTCfxeemcnittdJzNZlq5qvpD3RRSQPu4mEI
B33apYrLp5kecIIGIzOCwmumyR5Hgszm97KneyZ0Q400J0ZJMJXEdLoKsUX9WzMgH/zOQPSEE2Xf
+yz/VqkfY7uMjxXvMKnxY1vYhnGnCO/Fi5x5Df7bIFFcpYJOy1eTM8XcFGgxDHqfykQX+l7P51yC
lMwefMCck+L6SfLFBRSyWed0VqH4enXP9N2qYs64UQTqdoNpC6HCanZdpWD1jATe/JGAXuMXyeNT
X56BjGyUeOVyHW0hMjeV4C+DubUD/R3lDE9PjbCTKROinhRbRGgSMEJqhJn4w0fdbVTzVjM75CAO
+r/imJeBWxb8B51YpO8WTAqTDsCPcQ/dT48o+TlO7Akn1sExciO2lWX0KMdvqUbF1MSsQsEo9MzH
VK+XL3jJqJZsE1LXgGVMbMazTrenK5TezNfqFTOVpW6vfdZB6GiS6PQhDk9xeqtQSc3hRwd/isR3
OAsVi6kRnQBKWou/j8n3Uj4TXFEjcSnLkjJ24V/L7dIgl8q/h6ihTYJsUDKq5rjj2ibt+C3vVhbc
6OiYbyVSAqwSZUj4FfOJSMZLzWeZFCMMWDqVfCfKoDerMCa2miEESJgB2cBv1iAvVYydypJwWj1n
Ve/hqmGSMnuNdVFa9bJMZ6HksGFFL0WlryfGCU6VGRzNoH9OlcrPiC2FxChn6Yu/MvFEBSHC4tkZ
sBmDDEEVUEyq6iSCY2ypbdHYjtm/Nc4IJlStvgMVa6GRiqsuIdrYuCBZUIX4xCvLb9cVCh55CLoT
+kKRi9qbsay1B6vH6+KMqbc66qEFUZ6xirJq0lxgT+C/Lnws/erAgjLmkPcWWNrch3D3k4c+/IzR
udSwE2oGMzTE8F1m9+h9koFnLtxLFbP/ciuN3rDMQFjPhIdPWF+dOHa7ir0n8CUeUep55Sk8Uxzx
G5hV33wWbAPN3i1Zr2G07LmpXjRMwULHo+uS6o0DdsXzJ0ypzwu19cgqSvjXYNPvITMeKt4R5pxc
yd/2yEY2/dl2kZ8KBMXuKg6LpOKWUCRnmjkc4kWGNPNC/lxav+kNFhaUbxXg9ZCSTzG0na7frASN
LkdfzYM4ES2S/UH8Hb+UrHTTnIlEz/wlyLdDz8jBIjBwJeHDoWO4npDdA7vK1ueazhN5nbwrlukE
7l5IYr88yBB4JJCzmdQSyFXRc+TszcheohgU6grGr8jOSPJJHCkkunAWmWsJnfZs5AJbR/U3MbOO
E7KieE5X0YeJ37WdIGiIul/Nq2OmZD1hPDKNKRL//0D+EKRBJypFKHfrKIUw6Rmt8sMqToH5HtC+
SiXb5YNIaBi8xPJMZWwWV62n1rKr+jOtaA0TZO7Jm841pSPP5rfH4AEFZ1E7FhItczoRhXTwo/a/
KsEEPVinqp/eRDB2YaK7EhWIfIvjd5JRq3fReWb0fZPHP2TONnaBfszliq1qW8td4Vtpt4jltvm4
ry6wNoXvPsM1breefsrQ523CLzI2FHf8jC1C6Dd8lIg/gZRtoqPCWeqzNHuYbBLQdrAjxlCFAfEn
woFN6qt47++IIWUwX7uEASvNNGfOljnJaMtYEQufdZEJWobqHU2ga/xiwFMOJh/mufmhJhAonh3x
lSkpi3vKIVtiBrLFqW365Wv3i4ckPJi77mMih2qDwTegoOXaxNTNlbtd9eoAYH3dcOJPF2LcvOdc
63XGXlsCdif8Ds78Yplu7rBs0PGk2+JX6cjfK+961wAaYk++wQ++kdzsBxZMegPp3/L33/LSbj8Z
s6pOyq1yBViN7IhJjsPUTfkZ9tmlheJNshtKRc1Rw63bHRU8pX4koT1zy80JR4TsqOlG9PGpJ+7w
N3hNa2O/Je/cFl7jF0IxueLLO57a5V18nZp9yzlL30iTR7nyzpKhxh31bZWe+kLQRBEhIPirPH7Z
m3Huqi1bPGvYCDSKvCX2JnxBvSMzLbJzgVAom9W3OO0o1qRvwDr8q1SEE6qv59+q6XAjUr8tkgO9
hqcj1g9pcwYFlh5k1DfoRrlTqZ3SX2lw4x5kPUcsXmiZhJQdNf2Ah5iJAT6ZNjnV9THGiNTgzkIX
a7ejlyiAxHbBtHP5IRL9JIn3Qt8/M+nB+5YZu0GHR0c2iDsygM10n54Y5S4KHkerJ0Ac2XYkuAE8
hktoGAfH+tVSmsA8GzBLWOxMlVQlrBLS2xBzC2H6QrCug67RIkdrYO+swdaafFVzWDS9k5HWPQug
iNIXLf4Soo6or5Z3b75YLdA9oFk1lWrIIXg1G5ho8gS3BUIW35UJNfBbUnFuYhdSSR1mg9diptL5
hFTl0Odnd8DtEvMBYZKCfnxOyDsOEMqhM1v/kjF+ywpCDdBIXzKVwQAW9qSg+1/tV1PqJdGxKZ7J
ezeeM2xIEA6a5d6VPjSbKb4szQcbuaxBOUFbvtAVycWV5UKeGeiAmRA9oFwzFOK8JqMUa56ZqqQm
nGtGzbX2wBmMA8bq8LdwCg//+Niy/H3W7Cb9WEbGURRNDSM2I0Iuo7I+QfFW9rWnRMJjxECNtYCf
pmRYkSM1nxqiK0p7nvgW8eg03lRb7hDLD2I27fXgUsfPOfVbau0Zo0UQk64TDCyrgt8CpY81aE+9
FmY778Y1k0BO8KtWa0fyvo5Q+W7ZgerVbtGBGjWSaJOp6ibB+FSM+oSOGrf8CnrjbGNciphz0P+w
OpJhM+uk2u5xKymaMxfw/BE2UvinG85jZGSrItXsfkTzwEvcMaVAOxp8SMHH0D5EGbUIarwHi5gB
uK98yDNea/1rIr3FPKl8uKH4TMkTMf2a6jO5D+apHC8pNeOcv+YG+Q2M0vqDlZ9yZTem/8Lsl86c
We9AuDwkr/oc9swSzKsY/jXC/OKWLNZDvh6G6HP7gnMQOTQ48W2+kGjLRi9ywRAuHmKNjVhjbUSa
nt4KWAcjdHocLavEJo1FdJyCVDopOAtdVM5WZemX0Jj2Mnw4YdF0KJwm9Rs32gh6fB+mSs0IpQCy
NoNSHeodBFJ2/sz5hmwFiLd8g1Rt+Rq9XgkNkjBLP0wabsu40g64MexRP1g0V9OBs4UR/rEwzgxP
e+EwoQKRJXWnaA8zCd4Bg3pVpj+VpOfYYl3QMSuxJ6FkiIr7gOESWgQ9o06JoAEzzeR7RKJk1mON
VzjDHRo6HWlKDONQClp/MNiGG/LLWb9sF9Isxa1JoKkjol092LrpltTTCJ9JLvtp3iV6PQKbbKrb
+Dt/paTA9928h8KWrhi/zSdYt9axJ8nVUa3hEMcm8osFvfvR79UnSUPTqQL/1DsF7l6GLPWe5az8
ylRvlGFRUZ1v+f6G4I7IAZd0G7CvIVRqh18xYFjwL3yrv7fKF9KdFL72j17ak04Vt5EPkEA07hFy
j/VtDU6eznO2ibiuXEpqjIj5ow5sBJHI8nFxHCAyVbuw3uHx45hhOecugKlegZ9ks29+qrCUol8J
wyNWQsq7ZKcPbmQCvkd7v4m1E3bvGn1Rf5npiXRARZaonRplW0iuXPzybsNMp3Wjgl10mq5vadrq
uTtg+9DZk1JpuLF2mWFWckaPxgdBNdR9eyaw6Iw9qBSkHXezL9e7ZHTKgPEGt0Z/tjJEXHZibOcB
naFnLpAY3H6xa2RDwVaHEdkQF4XoJw/r+gOcXJ8Y9AURNnQuHvU6CL+WQU2MRVJ7CRXc5qine+gT
LXLVLKAgaOon0YfsryB+ac0u6/JDvaqJeqsAu7sRWBboTXh1+4D6ouKrWskcA7BSgbBrxrO5BcQg
RPS67kM5Igpc5o9FnL1a55li5SqhVpsRqBgGmeoVnFEWcQzw+PWFMwSc8JN5mglfQ+CP9Rz9SXJd
FPReuHhqi0mnzLSf68vU36p2Yskp8GTTVeWv83SS6F5X5F/V9i9yy81U2W1M0L3pBGjl9BH1wVkZ
yHtmHHczdZ4p9loD4+ZaXzy9H3idaFN44AH2sQ3+rHpEVxSJhBkBZMjuBQVMKrgiROJUUDbKvJdi
SCJkG6XlS8VzJq8rYNRkYvQ3xd+KBYaPGXGXkqMx/GDh6dBoaO1DpTEt4vogJqWT40dSgiewDhPJ
aIIhLjXQg1Sm4hARDiLwVZVUt+E5HDoCqVnfiEF5DNKKHMkZmsPCeGDdOD0TZXHgPl0GMQfehB8c
l2ioIOBrzqmIrUTM3Xuh8R1OoMMC/Jsdo2L6AwZYHKXsIzN/gFU7U3tzObYDci4qsYp+nFc8Yd0f
JiEMJ4r/5GsGYW6RN9Y33w2X04h0YJkKtv0ov8C7D6m5ZclDrfFPpbzTZj7NZwjm31RhxkLJ+yhA
bMx2p7XbMkES3VXR265fin0fyUCR0YxhhxZht2PglnLdCYE2xqrhi43G+z1fytXIQz0dBsst4ldq
xsxjfmgzDb1GGm6LBqZRxJeXMDOowpOM68AkLKOCqSZpBAkwvSMZeVTfKvNemT8xMzm7aHAtZunB
mnktULH2IR6LqnEZKSOsVshdLvCBoi54t7A+VNCHQiROJUuJbFJZ1OF3H3FBJ9SXSejXUerwVh/0
OHa01fwrIzaOmJkTBlRq/jRR1JFdYVAzmMJ5wdxsMUvvcWTCB0PxMzhSydueCTs9rXAolhIe8Z1q
K9VPqfy1Iqr9SXoqLdFKHH/hnxmTmICxWGGGNXMixta/JTZADq+NCZST/hEbA6yQjwwTp84Pygwe
MYozZtZ7CK0jUb4iBqNVyGSWqPM6fifmZCOEXzxlQfObKpxV+ZqTQGn16kKgTE3O9oSFxdq2gErj
yENrS/zINrr0WKYHPXQFvIMMPDZmK4eM9YjnMIZ9vRZ3SApEKdjKS2YLdcuK7dBgJhQy07WkZwzl
dijeI/Zf5XddGFth+lP57VsuAw6gmKs8WpatSo1ORhZN3UfR/xM03PGsdQo6zqRbAZQmqVSoQrW9
QiKGAZemxBUr1EBCEMEj/ir16KCy3iwXpioCm08DZkxu2Bmguzrch2N60qajgtN8gbHLEmQ/w9tu
1yXgatEX3aa0aW4v1BRGW9/D+DCUvmpCYgvYGiN9dBh4ewOr+ablk50WemqSLo2fGddDaWobg0c4
Qk81s/aeBnROI1W9jHN9CSNbiekz29Jtuc5jCgpzSE+EGRKTufqkv8jrcADYldxSWYNkREoN9SDH
4j6rI9hWtJgjB5qZ0lSIAy4S6V9I+U6iixtBDRg7+WhoNyUW1izzIKYQWLX0ixeVLLPYktGpVV+Y
UWvNOHSoMzAzxARJNQYmDxMtbwdjViytuyYl2hYdAaZPg2VbldA+khzOd8ReTHXF9l1k0KXHV8yC
Ew/GsO+LeyLuEoKHt0YXw5NB6q2nt0DVPloVsknW6Lu+w65sjP8aTUFrXEwYM+T+Oq+YBWID7GgW
z2ViaRurK9yi0aRNLy1ulqAgJKkZAC/t4azVv0KU71myML0b63ar5MhZl0BKbUsQUruTCA+ZVNqe
euwxHvEgoY4txplZAmdZl/XPlIXpTq8x+JJ2tYH/wId1Me7DgN1WM8SvuFcQbakZUrLL1KaGn9fv
7VQNTDMm1mNCe1AIBGQ9CVHXpNJKKY+jLin8cg4e8hR9FWH9ImtYeYJKgskheFJq8QRFDlHILAEG
618k6Lu5LGY6wgoQDYtoMVvfaERQnZrZ2cKskshHl2DmXZcOv0ttZE4WYV+Tzel3CisWMimLf/Q2
8gQ2nDwCqaHIb63RgpUYYuGtDCQs+INE0Y2aicnujWYJvxVFtT4/U9YURtdtNek7Gc81Jn2B0hLF
ydARr0mNlWFwQdZJ5Ch0Fkv8EeUD7rSV9ouXBp0cKkOqUiM9TSzvkSQ/CboxrMuqorDk39A612h0
0Na1E+2DQdyuBb5Z9gHao4dD4TJsWAsimpIi/KsXydiX8R6MJiNdUJbUZtXiM9ejsmMj2QkAd2H9
Il0nzIHokshBQTLQji9r84p6Shx58y+UaAleGViPKyWbd/FcYD6sVhB2RHCP9KeKu46Ndc1Ks7No
0kjWBfidma8aoaMdOQAlj8D/zndUIgoOdpk01foRMo3ssFh1/Q3FvngzQcklveYlgV8X52ZygY0q
6Xez6pPGyl0TOG0xuQoCyQhegV7F4h4TJZy6KXAz67TeZPLL2koyaOc6iLSvsWBrbyKNP2mC8lJT
cBSo0QhR4iqqxE+xzFCRNbqbDyZKmEH4ZoCH1bklUIh0igZ4j4fBDDFkbLa/naedWXpVMhPA7RqF
Pe4x85WMlDmZSjS8tfqWpO9C8gDegf2m3rjwQrQa6DLCcUZWuv4eVU/Svmf9uQ77FsgTpORWFDwT
IaGxle9bEm0WTnixvSeMxowk8hqoA06I8t00S8hEoXIS8XQFZYm3twX8/4LXMY7e6/hfnVwn3R/p
xWtcKMY7t5WXZJG3+rbSATVP1NhCtW+mtwT144SMfZCPI8NdpXsnZWJD4E6j31aTZxh7EkbYYeuC
AHjk06VYrmn1w7i6VZhV4TkXiUKVgTWfGjIsw38sk3VtvDSI4Vjs6AdzklAVdp9GqvzNY/NhlSL6
6tnTk99sAXbCP4GwnGc9MJIIPUSDAbewOfT2Qu3Qja9qeZ/WhmCVNCdYeiPaujKw7viGIXbop6WN
CYPtwfZIAjtbcVrSuy78iPyx1djEUoDfPfUXPkN5Sbg5B2j6ZJV4EaoziPHYQAgvxYIAGVDD2U9G
ulH1djud0BVHSmdPEEtAaAToxbUbFeU5sS519kihEnfr+FFlmBkJLx1T8BobIUxCC+YHYnxB/MFv
l0lQgUyQ/5zC4zpEVDGLIQzq7pj2C7Dm0/wXpU85vfb5I11ivG6aLcvPhhe9/tMxcQiXBvoAmfL5
T5J9DNZLKD1VubHBhwYavK7ZW2o/M1DhMJ4OF9xCg3Cu149J8LLxV28+Ve0hV1dhjecyYeIp28St
a1bnyQ9MGM4Tw693TfuW9Djthe8OD/4SiZwTh4DQJflXBRfcfxQQSLP0c+DcEtHkqijyWtpX5YX8
cTcj6UZpHj2iA5PBKoBjPT3EKAr0YSgAwknQDsgYIVwJiTF+mrl/jqULxmaHN7nNGEjv8eLUouHj
Q+jMZ5CcBXpZtmhiwrccMITgO5Wz2i1EAfUj9DcAW8jBEVLF5Pyy68HcKqDyiL9KzFEi5oxO9xhU
L+WniecT5mLN+tI3g31O9AxhtA3raVsOHQFTkWVLCNfzE8QUF8e4gfwiZ5KOOTVc9gDzyGRIE4+/
EDCLoAg35tDRSxdKZK24a9JZ5rINhyGGpLwLfKve1/mfROeG4jN7J1tryk8G8UrpgR3lHLp1uk8p
ORovIa1lYhWkGN8L7IbuGLb3cPi1g8Lr9fgRhP44fqSio9dXhYJR4+UDgzy5OKqYm+OLFfisppu0
PCDpRMRk2rJ6qPim1j2RxJg/5u6seEqXZm/C8ROgQ1ovKrqygt9xwChJHnKp7K2J67J6k7DCKAQp
mFsKjW2GWL/nBgdCK04A7vnN2Y3M1TmVeHsOER+3XL0a8r+2vcvrmNspKLrk/+MNhJsihJeNC5iO
VQn7JXD+ZemvDS5iMlqjJcAr79XzPjSe83SfiSdJtPa7P7AA4WOLYuCcIUo50qIAzwpw28P+dzTL
mxTLx3pErlVrV5UeDkucOe37hHAD2R7Ee4ikQUxeI50FNpUskAUHDekSfvFTKtYpqCVPnDG4T/jH
X3AePauXxnTM/lBgYVCILsTZ3vf2KL6IgGR0JN/E1zCYFX2tOwn9U1OgWu07iwBgTjZE+NG/GmR4
xrdv6lhxoFVRCI/JhCkAA0JWxreYf5dwLy3U3/G2FGnokWNVO0OkPNyv1Wwwi1AP1rp1XRL5HVMm
Rn1NDm+1tLt24KEiguNhgZQRUiT+fw2/f9sGeMfYFWOzn2U2VFB9a7R91kLpobAmRHldKmSXmgHL
UdRfhZ7ScOYTHGQGnb3uIpscyyugR+2hMUUOF/PQsR8gw3AoCifjyFPEh86eISJcIAhiBoy6HUY5
8sRgu6baitWhVxPf6A6hfMGiY8jXdvgSpmnTcos7XdAd5FH4ZGO2ZSKQ/CB1xCVILilr7n74VIKX
2jynFZpWmSUlnmds67mwk0dtk+EbEgrLaWBdoBo/aeNDC9nOsVg2kN/nt0i6F/1BaPdm4IjtWRJd
9izmF09fE3wgKWgMCJAqfBDfkG+ZDFVp15deNuQebTMqSuBHt6hiZMtXtEl0L9Q3pM8TG1yiKtE4
+pSTEhL+y+NEBwiUFc+TqLPDcbv+Gk+30XLgJ6K/z1di6iGXUSC6QXWIxc9KeEFDVlXOEF1qZrnT
fuxcnQtk3lFQwPNypdYhtj2HFjqWr4twkniWkmGLgMk3qg8LyvMQ39nG+h0dSTH6k+AaVMTmhiFz
87u6P5vbWP8UvPQBc1p2CkC3UYc6LCgH6aiuQFfqQnkb0W5hqSD6Vzlp0d3QvaH3Zvh12IrlEUsJ
UxxICqcSoIHpib7F8uiJMWd4onqYAB8icgTNYu64GzbladqvISD9LuemS7JjEROaiWhrV7D47nbG
ev+prlTtOnW/KC9ce23m15jZ/mPqPJbjRrY0/ESISCCRMFuWN6yidxuEKEoJ7/3Tz4fSzL2zYbS6
1VKRVcg857dFZK9M8cdwQD5RYLWbpgBiR03AvB7bu/Q6oVIyf6vpt3gNf3L5w1I0PLXqPkp2XALL
5z465OqD2y19tt48BMswxO9AHwZZNOMKJe/Gyd8YXNHhJ8ZTFF86WtS91xRMavzOP/FCnnipXrif
vV1t7IV9XRIq0M9YRGP1G4tKEJuEm3VofPCnztmjKFl2EHhoyAjaCalJVZusXqlT87XUkREvXq+X
pmWw2s7cSMqQSjlxDoTN0w7ZDF6r4lETw8rmSz5HsZIX278L/2YHHBgoLt/F2aEhp17lxd54B4xR
78Dt47N+7bM1m6ck9B9ehW8N2mYwd5iMKHDGysUBgEvVN3k6tj2wtLXqblwfELjjb4gV49BP10to
wh7BLTFc+HokcW4oN8Y1HnWsBRQG0veS882Ga9hWUnJ5EJbdh1Q3hLboBtfYQcJ4nZoor+70u9zO
LkAnbqpT6R+Qq5WvwVIiscG7xV7V8Fq9u3pLk6L4szbqDX3axFT4O15czkvkXlwQhHX2t/oVk3lc
0ii8QsFbHwLSKafNhBqYqrG7FFfyzxbZjKbQ9NVut623y2rrVBHcQRw26CWTKNl1q/jcQKTYD9K7
k+/GxSFE1FkR0AALzRVOiSmlFyKlEOjOeu2s7fzSPUJbVn88RASC9xJR0V0M78exfAel40Nirfvf
5Yuqls8zwTSIBf7wgpYNPwBoWub89Cpj9LyrLZCNyQ+tWyVH8SC/qFTkt6NZEZ8DojiTOKC7lCh2
coBx8a7QXuOT6kG6sDn1O2Kz+DRVx/rbFKSn3HHK8aNingcHizEPZmsDU8E79zdKXKKqV1my63DQ
+HcToZ5kWiLXJ+GQj8W0gIVARUh2Vm2/hVKp7EUD6RG/pffu/LQkKHubEjsGGUvlmv/NXxj8O6SV
y4oCBYPoE16djF33HX2zmrfOGziRohz1V3Rv4xr/QTfQVhucdS7IV8IdBFkME8t8p8mseqwQRndb
GJLq6HwyzcPnZb/cLSL4EFYUBmIpj01G4r5Zk3AW3K2bJ/cj/uCyITTmc3ksXqovG/aFjAfQs5hw
ZWxCBDEzVFMvh+zVZR/hLYNbY0f8Kb54B8zuL6aZpQw1wsW6w+6WIv/BlYaE6hOvSviR/JHv+pVA
2PY5ozb2rkSsSpPqss4tteLRMXY2YAIlfaM+2dArjHY+l5TPIA9+uaR9NMAdPOIYaIPV3UzlNXFI
gGOs9/FvxinIu/CDZR9LAKl4pC+vBv5yDipsHBsTfTHvGvlpkA4mpnw+Ryi17hJOD+B/PqNU1Hwg
G4Kib7npWFF+xhOoHIxu+YPIgQf+iRno4Ns7DMFFuQXbcs0NQpchJsD7bgG7V3znNPoQ9778ewIR
eX59niqwlm5Npw2NzB6NEOjiKa636JHeGPaeumsn2aCCE+UW5UmNIUX+2gJ96mKz5G86u9A+8Oq2
HpRetdXZXVxYe0l1Ab2R7opzb+pRMz1A4jX9hkyA3eJ4G1dEIPA5m+dLYOGreDCzD6I6kOra9MPx
xjD59PLQyr3OzwkZqO34G+vP322dEr0Ox8QAOsvvITvG7XNUvxb+RPIQ/Dk3IwNV1r4IirFXM8mS
aJ8Rqk06PjaqvshbHMNkEpWM0nayw/VU2vyQWz40cLUPjU63PbrXnnHH9UmJg6Qfg2+Ewx15eiam
uG2eM8mERxw/RnX12m9FGamkknmOyAMj+6vem0sjbgNQh+qs0weJJ9lpPzuTmInwRfdUW5So+BmZ
ykOsH9ySoHFs24i5Krakdn6mnwoUdUmI2yTBORz+Rqg2x/aQmAh1wcvVRGFsy5hGR5PrsnTgykkL
NOCjDOHaerB7M64eAkQHUrfodZq02XWCQVm1FEFM277veCIH3KCkicgGXRQxEEU7rIn8iJAOd2AQ
ablEkl3y6GpSVkM3hgXcGvlvVNvhX+4ZuoD+OPaF+Yz70wP5wKNeNuq73BOUaiMDgkxq3EMDdN9O
X0L+xjANA2WgDIbZ89qXocbAitRy0OT2JU9m16+FXXBdp/1Pm1PWG4zdRziC/2ir3Gd9/5k2yOOt
DvmainYZxFVigOjZ8772SjxfTLw+z4NN7DivawnlmIz4Uda4XyNf/kom1FuSosrGyM4hg5YbSeiC
kEgoWg74iBSPYnAuFWpqp8Cr0qRicQNze8mvfvrxmLizuF7JmXC/OtyXaskM4JopWmx0sWOu67Yh
Cmagn7YJz4bMHt1qbFhnBrx8JM/UQ0tMSgWIl8d7z4kx7QWkkWcxmdjhwEhextd5CK514Xc0ABPe
FU/+e5GVXLMWOU4ZTGeSYXFoFig9IKWiHSikYxx1JRhvWhnHyrdhiVVHzp9OsKr7zLZVEour7WTY
nszKArEgi1F5+aesCXBBH5kKjvMMZ2CfTlg10Id0ChkIhursEMdsB0Nd609vZH9AfTM6QUKGskNE
h0DXRC9A6AII5EIwT2osj3XGp6F70Q7PX9ei1sQx9VZVEQG9sv0OdPmHmotTU6mPTqRMq8jYqtjM
DjOxF7k1EUcjvL3F7lEPFAmazn1ny730019x9S6ngIJlY4GIASa9Ch2EZt4CCRuYLSn6yC0+2K51
dUz7CzbS2dayxPJLwEBce/yIQvAOsCu90Q7x6lUkHqogZAgKiN9J5/QZy8KgzL1H24/vcfH5PLqV
31SbxBBXKqQDgh8JmS9hdgzVY8+FHbbyYpW7vB6dGh9c6lUjJFmljB12EPMAj+/Yer70RBideE+X
31gsf2IB+J8GZrzxgYsx8E3fQZz/DorgK56c5uxk9B1GhOPgZJ7qga2D7AHAZIF/ZR6v5hT9EFBN
tllXIY/U/s632Lo8x2x4OHBMkEsVD+2nMv3vYHQeYkpAlo4TQHqfyYunrBzKn45WYfxelZY9ov/0
3ZqWJbkBAAhg11P70TMdhrluePAb5gyrQLY06eVyJpXa4+Io2hakBD8adyQnGXpNCKmlKPGlbVGy
LiRoGSFMbwlXEBqRU62W6sOhvDiNGCk9x1/rufC+WJyepKCgHiQMqK4wYSJsp6OkliAg06Jt29dc
V0FJHlcAwRsehGKXalPjZ7QUW75DTo8m+VOn/GldgN9S+ihP8vJ30PhU0Ei2QN8gmcRvX3pTAKDX
UMw2EJvMI4durHAXIyAfZgTcul7Y5YLE1SH93Y7uSk/tRz9lH1YTvGvLfnutMv9Pmg71Rdju1Wz8
j8jN0UHMTEBD0iN8CbZT6d27cLPUWaInxuS8j4vgh0air7xCLE+XsN0B5VgUWDqohkRV5igVSBOO
8o9MlbRGwhHnJjpQxxmPOp8fo+5YjO5ugHOuocrEoKt1sny7mUMRkR3ZpzZh6p+QQcQGpRul++zY
9THoV6PDBNllYtyq4qjtGiDJZNSpQR2K1P8JiPx3vfIY/g1yy9rMNqEkFRNqlivSlRT8FdodNzpn
ONLvsNoEI4EeUUuCSO4hMvBUsVVlwUxI1UUQeb87HyvWwYQL5vBDPur5zV+jCDQD5TiThh5dlCTe
xisqgnq8apd2xX0OxCKANQSBs7P1GtrVeez0r5gaxt4GifHQ+RGbju7VqT5kDfnJufblT/m6lP3f
qsdWoM8i5/wo0z9E52YGaFVtYge3JB6+OEu3tsngrZ35cdTAukMLxiS7X6NlIeUoc7qXKYuLBIBo
NBQrJErqkMBaoUMe7x7saE3jNqNt9wPvtPeT+tcw7AM7fotKqyOUBRGfYzdYEbSgQwLhTihQKycZ
vhXsw7sUHtdsuZwa9dH7Wq85nSjFgpvGEDuRb7MEJIbPCvxj76uKcRC5gBLY5gL8grlJm7BCV960
jLiiYUWfDJS95t+IEdUxW4y8sXMpM0QKhk2AaWRzRg1c5HSjEl1j0+rOSuAZ5orZxKZ6xkNbG74L
RTh60RONYhANKzNKBeqGQvbZTj94d8jaDiZy2bg2xfAax/NnWs1P3jD8NWm2y4bs3IU22ikOPbvm
ytVm+ulnRfkYBAivZ9slWGee1wMzv2uNr3FmbDsHnUBqs7e4Wqp7R3GE+zxA3HDBEnCM8cq2AMFx
YnqZN96ZCklgxVE5woOuhUBiO+rs5OcY3xIxq+flV7bfs0aVxXhschuUw9QQZkhvppkL3JVkJpQN
OnojcH5CbJhGL7NVKYJhp/1uae7lC0mRRTzIqy6bXeF25ssw1Om1E+1zH6nRpBs8bK5eP4knz0RM
mWLQXvnK3/dONH6qJnnrtFf8jdRPXZk7N+Mj1Rde8Jhz0u7ayBYrAzPN1Jr+fWxk3rKROiRUcmhA
1P/fF6e378uEo9zyM9QzdkEEqEq/e39JPW99/d14S7b/tRIsf74yg6csxMI6qCr+1ZMPXY3h9E4Z
/L3ZgPU7FbocVwhku0Vp+kcril4rv78yvhSnyva9a15TGs6zDKHoOnw0zVkedMs61ad0+4SjxDjJ
TGWVEW4sKMk2T2L3Tlr6UQsH1VJfEqVa6mmZox/GzOcyzsig0X6dPjpLd1Q008+r8v7bAthtSp8y
qAaX66RKB12QAYZdDHNGVnB2b4asGssLmA3HJB4ZSmyTvMa+P30g1EGJSVOjOT9FCVew8obxIZpM
2gg76ZzQINqXqLWA3adU44RTIZhlQFsaMzFktPXaBL37lEbun6B2o33rkIKf9y1oRNuL79Rxgicj
JOMABgOFLhPY4+29o+jtIS8DCR/g/pnaiXAyO5NwPCxgcTtauznjLq8i5V9V9FI0ORzqmIjscc5H
49X0iM/PHGvTJhnpLki+ThTlXUN7rs/lODXIAvFtDq1pvM0cUAgf6vzsyoK+g8ijxIZiYtFU06qr
9bgxyn5YDU4BrtUt7R+l0ac7rypppkvJJuiCgAaqJD+Oc/YCy5W+FXUyrvVMM0MYGtllKl54otz7
2G3d+zYF7SUm7lj3XINlMGuUgnxxxSIrSJJ0a7p1cWGO61YoIrdIgsS3R1dTgLbr6JcRshFRcU3I
PNk6EzqQBhXyNNj1Wcgni/iH51oyEY6CrMBypbuofpYB63BpP91+0XoB9s7G/cF/TKP7hC7YG4Bt
4rchHaYPZ4hXjWeqkxf2vMWOFTTbhgv+2MAb3N4eEtws4P6iT8AlPbEuecrO6fRl9Y71qrr2TTZy
kwnoT+HLnezC6inbGVXFtBnGLReGCojRcBDoRdqkWmoMLrniI6Xq/NgY5AUkHQOS1wejTwM7OfBF
rE5Tw4+bGmBpOPHVqof4quuixUm6fObk2BQbc8hOGXZ9OXc+CTDdk+MXfxEBcUUGGQ6LapzC9ywR
Dwgqpsc8coFUDN97XVyy/diazNbG5fauRmZPKL0RvfRGV5+7rve2xoyApEEheK4nAMo2PzB6/MLc
Mb/OLZUdCTpPnY/+R+F/M772r10+ngal4k3Yj8FpQCPb12G6selqgD1RoFfLByUErzAnMwOwB8fR
Dbab0jLva5RRWWP5u2DmBxNXvgs4Q99BWPbf7VBlv91QvesFCK3GGJ84Dmwq15luhuY6hcwlamQX
6kt33qOS83e2iHM+91rU59FO3/0RT1STgyazyjhbbG/FUwwINqTti2fZ5XNl4Zi2Q298yHubpVhU
CGPcOKO1JvVnjh5MCuCnD1kLP4Vdu73HW2mtXaNL91YKHCQH6SI9NenAsq1zPdbqeVr+hqke4dJs
i5yoBvpt+dIyZO0bZbybrtWcPNkiJln+KbCmS5PoHMRRo2iQaK4Ki6aWecTCzwxODI8HOzLUYXVO
mZ48jpz9kHsE8/UZIyz6s9RXzCLT+KJlVW18tODb2EAg1JHZHGtbPC4xpGkuQbKXL62irbyXCFki
fLlXx+BvqyANZs36LYewfDVGqA8l611Hlvt5EiZV2whaXSefn8ckmg+1w4sb0Fc9VyFxUIPM/wzB
X8FJ+IReIT15CKvuEklIQSPrXwRarPxMkeLfhfLizVND/kn9UnklaXZOY3ymvkbf4I4PMEa/4knW
SK7bYhu7GrQxVsDRoZrzbVOg6UnDsiABJUDBMrv53rB6NisX2Kk2a3WoIyqy5oA+mKou4wduQfHI
63+zuslE2dJFu5IV+JHtgjbHIZesqJG1kxZLvqHsaZ/6PorhNkWaHUXUoKYtA1fS094bm9eZsOPH
JGNqN9uo2ns1KU4yRkLfZYGmfUb091jOglNdoRR2TSfeDn7rPgRl0ewMxvi7fq5ow5rgqSYxZxgi
a0mqckv9cKyxNWZuFlxuX5IO16XscA9kNV2dt2chLYGaZ8ZT5Qen2+8y7IbYKWCYyiKhdjbBQU1p
NE+3L5jNLFjAxRwPzB4K6zWuFtmSUNRCQz0YXfGmaoY3jZvhEDshdGiUwNcLJjfLxm5i684kxjVG
MRqTqzOphrU1pI7Gmcut8nhxvTU2WHvH57j0prOy8qPIq+ExqQE2q6J9CnJZHMwQcV3S+lznHYLs
rtwQNNLQyxqFBy1T8xvuKox19CYdd6+Vr5C4Jt3e6ePxoJ3uoWqpTuv8+pc5w8A53YHA8+AgRzJV
dPTH8Cx9KEWJxRiR1kPop/jMZr7PzPU+pv7ei8yaLDpl//vijfmjTFvCAEVk71gJPwcX9NzxfPOz
wW5omcb0PU+01yqlVrXby3e55DLORTmcs9qv33qChckn60WbHZWFZc1dvughew0jj3TsofaPLlke
x9s/iVb4mNzKdD8F5MTrDpEw2OC/L/lYw+glafjX86354okTxsy96YsvOXaYvUll5YmNjNPS/oOK
2KGxhy/1NDhnkDdg/2GBJdKZHNr/HCqMwLT7pQ6bcN4vQU8G0Z+jKY7/LhOP0DdyK/dZMEPgeUEd
n1ydQNtoQCxSUFjMYquXJyuw5YnoW3m6/VKncbSrrRRsJC/Pavki0igFu4tQL4dZNyB1c+/7ssCA
uCx8gVAeSRCgNMrrvXOMeHeTzwJ5l0PUNwJcY9wNNt5SIg3TYqYsSZTjGWPSSOWMj3/N1R7qtLrD
+08xSc9xvTEIsXUdBVKfG+6jTXvA8gvwnfYp7PtmX+k+XpX2eCh9tz3fhs9KUDqK2JklKOoXOD6j
7HUZhYueH27ZPkWmSzUd8JMbNOQrzgW04phBQhdO/F54KfUjzMk7kPO2RJzrCAIJS40Z9PZLg0j8
Q99k17LlRRIVy0yxvGvslP//y79/hyXWaStMIpMgFmogPbUZ0/0843a1hxbr7zI2zewH9xxuTK9Q
Pl1vI/iziY7KJKGc6LGtVwn8xUuKkQ/lzUFxLb8W47BYhtSpMLoHjfRz12al8+ZmcjyldMqdtYut
qYehFanPt5xO8IgJNtS+i45ep5mCiwG0Oo5ywkCD6If/vbxLPMTdmSu4YJKGg2kKqeEgYPrOSKm7
GGW/b6u6uSYeYeypHV4o3LOWbiNxLBQ6W799quaJwOvAqhFu1PWDVaU2xRFEj/OLgJOAocj4qvKi
2c+i4zOISvSzcJPzXJXbuA0yPHa5fI0UNcqO5T2iNgeJD+FyekUYVNh6VKLlSwicnP19aXjkKFi4
x4VMx2fhQBC61LoeQo1nU8WDfR1SLFq6vTp+yh3mpVz5kqjMNnG6l8jpdkbuWQ9Dh5DI7Oty9+/k
MXs+dfjs2jC8T7QwVm7VRvs+M2G0DNAUVdXGfTCYxr3hDsFhSuvfbcOW4jNHvHQTALxteunZUoaF
Y1hxDgnmjSTURzsiFTw4uskUP94mzkKSKAuyY2LJY30eeeduN7YrZYOIYCQso/SWSgm+pa1l9k8g
QZApAfpIZ/Erqgk7kAUOuJmrAG+JaLTem0qdoqRAmlunlKeis45T1zznsyT3M7XpzBxoPCyXX3Lv
Tfc+/HhQ0xTVdcScpUuau3KygXYwx1+HSZ8RHdIpPBSCIJ7WzjKyzklSocEEttOcE3xINuSdGP0U
cYUcv50GkrWdlgyWZeKX7SxIPk9/rFzqq6jxMtze+Fi0v3OhrpbdGCcRhczYDppEZKFTgU/UJP43
SSpiMZyCH8E4LU7Z2zesWmSot6O1/8/5agXyoxcBaqqKEb+QZBXPulmMWR7ZSKF5ikx96Spyym7z
gLsEZ7ng5Os2isyzl07EO/hwm04vYno463rYGlH0IDDbm9LZU6NckOPCLlJV+V/EsnpvMHuBkST2
Tuss490LzeKcN+NmKsjgyef6739nwS6RDIRt9xb7ZK3nIIPnwGTpSq1Kru3Wwo/eubCqBcNEMNvB
ycJZt/GdGma27fsW4gHKs9as1GxYu4aP83G0PW+tsOy4icIfb6dbT7W4omI4h9DuCV8luRrXoOh2
UTJf2TG7BzPF8VNkvA3hHLKaKUVNumUcwyn8IkIYlXYW1Y9xlV78kZq4iAt43Y3eh5stVuhmvNgm
D9+Yp+2XhEXvSdxgxjZfSHtIH2NcYUDBbeDXZDx0NV0O9XyIZ3QpduBQiWNqBA4KZpP0bsTK4SOZ
ib9Clk8vqNAtQ3PsyZsdCNJD/m36Wr6WpLozU9G/XJjU6yjgWFQl1CaBjanIZM4oAgc8O7N4Igp7
Gh8MBu44UzzoERPJnTRz4E9bUspmMaXeYAsUyCDV5n3mSkTZ0D0H2xuICm5C62QntnnqWgujX1kl
2wCoZ7n92RnC9nUOwqtKMPH8+79AJT7GJM8fmor/NnOk8qh1lZPvKwzw2Ap52aaHbl13yr4AUa4S
E9XvAHS5+rfelR2i1tsDP2MVOgIDHaKGE1TZkbP+97Fv5LiWU6+OCWaJfws1MUEsn3F2uN0pLT+Y
TbFEgNp3esQ4V1rR8FBH6B+tqP+Is0ZxYZFEOYUmYe/WY5N6dA6BDLKKj0j403akD4ksf2dZ/EOR
EIUHk8TiRZ2Pzif30HE9uratLn7YhA8uUofOCNLLOLnFxTS0svdIncsjrRrjvWPQgfZvxK3n5D3S
9eu/x5k8ESKkGgqe+9KmSdJyXzFM0G/KVf3vWjdJCB9j0e8My6DMOHUzJDQuIh4wM8qc6+YIbHLG
FVLsm45B97aWj/3rnBJdOvaP3Gj1Y8Q2cm9OwdFuqEGcMvuTDsmQ1OaBZ6Ru1H2qkDCnPYkG2uYZ
11F9cIcZXsbEVKwJD7GWK8izeqqGKTxBpVXfeUVyHHjeILsDeWElFJzIjXXU0Wy/q8Ux40+HMk8z
8nQN82x2EUZFInjJPUK2ivwAOQ7/M5gCoDPbcd+m7em2XBhZcP53LzkBIz3O381Y9d3TVKK2vv3e
xh7fpz4GsHAGD6kXjO5yL9+++L2DmmeixcBP3bf/ziDWZMP/zArXdmuLsw44PQKPUOp/p/tcDOQA
5eFEPSYnUeiYH2HY9c90tT/8e+usYXebWv87v8626DZqVEV9VjC4o92Jc7f84bcv9eCwuy6lsY6T
jGdUi0x1HpLiOSwr9Gb8OxKr5D6M0oeEc/kK8lFv4ham9gZFyM7DZQzowA0e8OJ8AU9uj3AEcqqs
Q+YyfxilK3Z2FGHG6YprnUfZo1Xo5Em3qM7Zlb20z9+Ew3gZZm1LqnPPMO3AFAMQkVor3vMK44bb
5VhfDem1B3eCsCFhbriPCKKZMlqQR61P/4bsuCJFeOIjWyvjxShm5yiKKn3j0PdW2ahpVa8suBJ8
D/tAw7E2s/0Z9IJ4ibwKBFkwWXJwkg7itWrv4wqCIZ1qec5K1BM+1NEmMaunUHffKWzbdbCwUjWO
mX01DSlVNWxbNtH/XojqECt/ibfyv3L8TFCg7EI3gJEhkY5TRKSnqmjOt82+Q8VzG3JgVYYN9UJ6
Z+K52c9gO4uxi/MySwwAG83k7aj+UgEC71RhULK7/FJY8kH18XTRqutxIEgC0aNGXkay4w46b/zd
WBSLx1yqU2vEVyMCOal04d/nnmk9OaJ6Li1vgClmeAf+Qd6pxHBpqBCIONjOesifIoLrnkJklPUc
ynMhek1he0Pu0cIUNItGMVokLbYdundRNTpE+zDk13MLArQuKppk2tCBNSHHkIK48tftE87kOpLh
ociZTBF9ZYtzcHlwwv6PLg372Sg1Un4VeRr1BXriDgpwfbvOZ4eAFdJ0kk1R+ihFFiO+nQXO5va5
tJT/F+obz35RB/taYbguKPe9WoFzcoioI5O9xnHhoTZ07cYkppEuIWMi39KufFg/W/XUjTIW5WrW
h9vzbE814uOltDdM0/SgSJCaY50f42EQ53BCI1N6zEEF7rNDh9rbt9GI/kOlTXeqt4VJkIBKR6h4
O/yKS5m+WRp1kqpTC2Ierc8NdQ0Q31mTXlqevKXvD/UPJ49/hKyg00/CrzPyERWorW4FBj1+KObH
VW5hLm612sipsy+GLn5b1VRxFfCjIdPwOueq2qGjr3cm+/jpkqDQvQDGcB7pBynU9GSrEBa9Xvx/
UNSrUuGktG+HaD7MycYYqGkAoh4fVPM7NGS+bycTjbWBxK3G00zNJsL2tpquGYgXJlabhdcUtreN
DCuhSST7YpnPnjxDfCYJWlSVufVxpgkhdsPg3mnVQVcye8kbFF1B9wyr+pRLSpB4UonYJNfiSWgf
DWdo9Pdh3Q8X2OCn3jGnXXv7u7JAtEj5hbcrE/KDWzEiD0vRl2dDwGA4x1lM/iGi/3kBdLoF37n9
k2ch1Yot50GP2BFYlTGx9RbGMl1bclOMiMVmj1oY1nBIB/Bp7l2OOFdme5Hk/noY8bY1y3rVxiO1
H8AkCNmrZSA0loFwbvmWqJoaByLbxYJLgVUMd7ffqFI3fUgjRYmX8eX2Nc/MADSkMXb+7wVWlzwQ
QwXKYRchRfCBg6sZp0q5irqKqBUFZmmjoi5KC4VhFV4BUVG/Z9H0YAuXmLGi5dYEZ8aDLqj29mx8
Ab5gy7fEppeVwvzJ1mEVHpbTf29aXnhba0IaFQrfOkdTvQB2L3ZoNVel6Fq1dNqvK+M+ZJT5m3rF
d9AyWDBweruxy2hrt30cfg39cM2QH3zhEJfOy7vTfQHjCDi6GWy/xobYc1ALWlNFWJ3KITHJeasQ
d9s8NTFHj9Wyvrr51qKz+n5OPSRuk5+syUZUzwEuSRi3u8lzfzwsdsxXguguHuKdcMP2CCNG9Jau
aOT26YO/DRhxMGVniUb39qEWbSD+2EvoRpibp55zhU0GwSxMY3cw+ubNGLL524iz+qkqJGqLZSHK
vFgcG39b9GqhkRVaokU2Yti5T1ZH4O8YWX5V0zBe/Go89MAHFAzgdPOAZ9ZM4gXRhp16SxOG+dpn
D3TtUqxNUPyNE9B7DMPS77wSwMGtSd0q+rh6mqLguR/phoxG+AovCEhC6msgbpIV/CrbE2AxPhBp
UV66IO+fByV3zmiZe3O59SzOlUPjqmPs8qYDoMmHcugggiymftkNaxXdijZe+7rydzmJQbQz0vCA
iuAuwwN4wIJbQc9a9N7QHlDkUXR1CYsoi9pj1wTTqd06WXFBBgdP/+LobTe3P6rpEJG5EQWwUy3i
C98I3uviy5p70K6Evzjnxj5GlvQemqjsadxzP0B609caZsVQcUy+7cC2QEgnoyuOEQ855I0KGV2U
LGERdnsDQT3KOI8GApsqPKx5hjbUqUqt4jI59MbkpGXLPmvvbj9SyUcPRtz5W9Wmye4OIZZRasl2
RiRkqGiC9Fuy32CHsKNmcXkih/XTNEC+vUqM56h0OE8lu3E5oyMvHfAyeg1lnhGsYadHESJBNHPc
szru5tdu6miLGexToGznajr+U444jl70xrrkDpG5t9dU5C1BsR4bAJuHvHdTDF3zsqzKpVdjLFyy
cmRtniWd4L5K5xMVJ2hcGwJajWTTRMhFFdPue0uIKi206piSKrc3Sodvq6jHe3TOyVx5JB+tu8xu
Vr5rtEToWjnOyUzvY4J/9uGw2PkXzlS3Mtm1mkXRatzqIZ3/oWM3TMwN1LAXw3Pi9E9TF3ZU+gKd
npZfmtgL50Lioh1H1FrdEsNblx2ht4TXOCXXihq6two4exGQ+AeUZ9zLpmmspowgoYzP9LFqUM76
lggOlQHOsqw2w0BuYT/3BXYW+gx5pK3XvGrh/Ht14jqTtKlYxsG2CC7oLGg8AZKJA0dzmLBPSCku
pRHRgLqwFCXDPib0oqG3Ak39AFSPCiG47wME4xSs2gSkD4jdiBl0Cmnvi+WmG8knFjBLp15q66Qc
tyEOgRT3pJ1Qw3azuef+7q4N08Wb5XKwtQpRutOF4cXBkj4yVq8xxYTPSVpwzqAVNuOfslIY2dQY
75h9cI141P/RB8fd1Xi0ECEc3Zn1DEAQIg+3gyQ75rVx7GMcGv0iU8kN+7cxS1ZKMb97lpHuc5zV
HAoBbXkeuUujlzwRNEHrs8dvMpey2rjNHqbE2g9JmX5UndrVrqNJhzNe8VMjL/eozx7m9sy5AZIe
fpNJAqDArMn4gJwvoJ0qLjA1VuaR7Lr2NJERvtY2qs2plU9uEXi7PCOlfybPOsnLr8gzrgEIGYBZ
/JybXvjt0kFj4wC2k5nuEghDlOY/izxlV6uA4kJjfMbdKI6uLJ/8DFW9KF4dLyLk3neavUvnxnrM
VbmPqCulPRbF+8IhaNcS38H/kHZey21kW5p+lQpdT55Obyb6nAtkAkg4gp6UbjJESkrvfT79fAnV
nCYhBjHdE6pShYoUN7Zfe63fgMeAAOqV5MGIiYWyd+MAsHdU5JSM58O0zIfA1edSRpMO2yy1RMIM
FIeCUuOdoln+2gpyARUKXPeUbpepvLkbMnDVwP7xbuu5vlnnsKALUd6L8+SM8zRFkfgrmOtyp99K
uXHVDhxDXJVfQ1CTOCPAyJkklVyWPKjMvqxAwUD1WSdEMzWV26ClwDwO0rfEhAxCunh81sYADW7T
KO3TsiqKTLwCLUE2lK6OpXEvsN+vgFptJw1IkJmWSMfAUN8pc3EUz/V+S1BM2c646jQo3V3bk4fr
tl1nBnuxK77qU4CyXF8YS0UkMdo0pb6EtVkfTsFdh1T7dYsTn4oC+F2Ours7EHmswrFUD6crRcXt
d+UbHriJQv7OEC1LYAJtOUh3kg5Eu+cNC9pXsGwBaYZlPcVQsvBW2Ff64AHDiDEcAERNeavG9UQB
XFQl3fits7CDqyNeH7VguG2eSdtG1K/hagUHpQdedhqAvJaMu3Tkcjf9YeWRf3sGM59r9dEwckh5
852nAjHaW0nVUDklvpH7R9VTChSEw2YrDyZpX+JqQRxNJwU2YDdCU2+9Guqqli972aq/+Rq1TA4Z
6GSJYh78tG/XGqh5TfDI9J0ivTEYbJU0lJPNOXvy4pg0zfmBJKzQcplr9FLys+eDVezoDi+PeVD6
vudorfKx37ZycCNOwboXZRGxSg+D9zDf/U5STPBhzEHAaICsmKgG9dfe8h/F8bWqoq/SoKOpNr8d
OMq9bZrgbEhyCrjINGprRfjRi5gaDNCtJpPgJyP3z+PYqNZKg5xekRQ3fRIjswTggOpKALp8RhBE
w+Tv0EsmgzsDA4Wwju/VbHoKBBjT4CcqZDR6nv29zPvmdLi2BwtJBpCWKOJ5pfJkTaQkWKGzcGtN
uXcnWYYI9tMVEi/9DogPUGhHMl3PvxdxuCQzayyssjxWQ1Y8zegQybDUw2n+KgSsDQXj70kftLU6
3YpWzenIBc3zkCOkFcSVaUzedR1Lxi0ZQH5s0+frXEPBAVTYtOvJlq7jCe2k0irQgqngK9VJiAbx
BHhWDQB6noZQlIjfST2T1ITjRS4U6hTAVHTtOTQENUZQyQJNoBjpQFUCm7tknBD1bSfr2vBTSkM5
UkRdIyPUaObL0fCKTRIISGq3CGid4urYhBKI70S4FBQv2+rTqy8o8e+HXlyWzqjKwn2gouErd5K5
Lo3uNi1z8xiEOj7UKTJO0UuVmf3BKgPMBSowYyR8iNLARSPuPKYr3w8RmWjNehcUxGQ5GZvrEihZ
J0rBvSwT0QEaOgRarroAuEDxJyKmiSXni6niOlKB2rzFSmLY1373UtQgMBA6nnZRFwk7Rdy0ityv
KGaJcDsYlDkLKAxNco19Iy07ua62TjhfsF3LczwP+mQdzpiPHrbS1EbDi6k/ExSZ96PhMwmedgw9
ak+iKFRu0XfMK3kEHHsRgcxyA9rRvN8BZ+A1iFeTp8X4fvngDrTWXOsTEpZtL44rz0wl0KD3cpuQ
Po7lGKY5KikkAUzddHIe3WhpEPCS/oF0cYr3fRNGvi7l1jEzpMzpFfJWPqvbTy1KFjNyPUD5dddX
pMLI2lLol3yjW2l+9RhG+eQKPaRFEGu7YSy9XRi060jNtx3QIdWdIYy1zBrvpsk6ikMOmzPuV+1c
oND8plr6Eoh4q5QaNxfiazWGeHjaLWrRXfdSP+xkfKhXYi+iRqlCNgiiYVWTik7tJz+F8K81yXDj
60kDVA4d96QUt0Wfv0i9nxxDJFxnu+3Tim6xSt5pGTXeCnn3HBSHa+TzqNU9QuVzVEUSZJbEajZl
4Pf3LT67TlV33wxOACeLh8csRNp3lIXUSZpo1krWq+1pKZ8uMl9OilXHC+J0WcRkAZNTcqop28dE
ML9OU8+EKKDEHhNKwXPQInagbakn4IQ135W5GU17RR53UjFZjwXWs0DHVtUIV2muZJ4SZGQXn07J
xskKNCfVMhQUvAhZgEAqliSEOHE7CXQp7lhuBttgGccdXNmAg/ZUFMpiwE3mAJ12iCw0kzOBHxyQ
sq5bJL/0BvsLQe55SKcwRP18/GaRvoFrtzo9XYSxyO2mJO48Hem8WIyjahi3jYG/m2COdiRWVwb4
lw26WtUeOyN0TagYlIgMauiUPfBeBMg3P6jqhkVp9e2wO013rciJg9ikdif8iBINyG6GZL+kk2vA
lmNliLXnyjrcqSTC4IjQl/eZhUxzI5uCk4QWbjRa803C+NAxh0R3PLm1dqLyTZl0/Nw9WF0JqYqt
NUKoUmW4ZlotLkqFcoeD2kAMZGzOR4gIa1kRyPgR39t9DNy6TAycJtLQzWfYn2BZPK6NEPcdBUXJ
kUQgJY0u2wl5Uy3aQOeNnFm/n6maCV2bdAYEHJ/gG3q/h/OLIQBIdCn8Cgh6AFkmfzyIiOebRXxd
hBWfxsibDftytFXNv+P6K+cgItw12vS9V9AJn3KhuBmHwL9ScmDXv9MeWVuh4i305d3Y59kqAGP1
qJD3j6SCqmIQhHu1iw6/CzSxCmNUwGIxEs1hG3iShwiLSdZYU8orllx5V1fSXGKFDzfPlCSG/REI
Eaxcv6n3nTf+ynvcVEZkJ26tQXzQ0kl8mnSBSjxg9K6dgYyJ910jsOsGvTsUnTkzjbEQ6SUQMIIm
XSUYc/TdfQu683nqcCYaAGstTuAXZuLeQoOSxjXySANicbIkPZgtKQdKbpD3LNB9UailSEBZmCYp
xZWFAHc8imTa5huYCt/aSqL+2NfpCB528O5JHoBg7y1H5bWRnjJ/moT6Q9hav4MJ6orWIb4SARTd
9ewHfEKL514FywRbgGDDkOdQWKma2xQ1HTmG4BZl4MvbWtAQ8bAiJ5wUHDnItq9iFWpxMhrNNi8Q
oThdmSAMUXQ2AlRhRBG5Srx6PDRwQ+WJl1TLZREjEqEBYQj9YnL7ZsAjwbQeQ6F/Bsi8BBWARdmA
goB3+q4yL1UuOQIcfEzuArN/8H1kNpCx0e6iMLGT+WU7tAm0XaMeNkMmfFU6mOsZAQjgEjo0gIpz
sxoGKnVwmBA64PUSi7R8KktcHERxYw4R1T2yK6C44yMyRMEhmYy7AqJONQzj7SiVez/GxlZrQW8V
Ta+sTlFwpiJpBzQU90myMlP+PfCDreyrCJuEKWrKrdltiWESHrAbAcz0OK/qBtUPZEPKGXBVR/KV
6Nf6plTJfOkGkI/TrdYk+pXQ+1chJVrkwFMA03NcVfkBdZZeWc4VjWNWE0ADR7YcQfiV6PiZhdZU
oz/YI1ene9suAa+jiOpLXmrJJmtATCuR6D8XaUuKAh1DQbMeSzWYth46R6iu4xB0Ak4axJgOj8of
iTlL4ZENvs8U4VdPkVevZR0JS4TZb2p5yp/yVoi3QV0/VBb0yHiSlae2MMHtDw1MQ1FBZ2kOU09h
w+l8FCwKylMepEstMIXHuFbI5MvB+vfmVnL0Y8j+H+CUwGf1RLS05spOqRD8WT5yqty3sWuqQPxO
Tx38/yBnpaYEnJ7+JTJqi4A0LTOEbpYi5Jy1RuyMHt6wp6efJKffK/qwyUAIZWxPKY5HRxzC8qsF
XnZxIGGT3wIqB5SkQXX9HTbkiYCVcNTLt5HUbKoKOjhSg+OWXbmazEHdZ0Rmq9NiqyoDJ50OnNhk
+ve9hHgCYmHHJo8jQDXcQ7LfT6tpro7nof7jNDp6RXo5ATJzq/azY65GEHjCx5LaKX5ngnTAtmDs
cbo6ndd1hPHy74x3boUULrRGeQDFXi8iLFRJuUhXtS8YG+B4HQlGeFNw8uY3Cyi7FDZ1SA7K7K2V
WGbYK8hJvB+GTHVlRCuPwIHHJaJx4S4urish0G7jgCq60ZhXktwgtGq8VpmMw9qA3HlaIcjT67CB
Q8t0zFEf13La3ISUHdxTJRbA2qYqbyxhuEZTcfxWheUj8m57Iq7iq1wUYDNjDdh2mfJSQ0ip0mLv
Ac4h5f3B25I/hInVG+22HrOMGDOvUAim7GBhKZxOWvrswRkT/WTfWKBwys6AJgGXclW0xfgNonzV
AaD2YtIfEfzAdT91wo0fkb7M9WXdasKyUDyTqiemPlOKim4rVep1X3Xw9YqSUhRRlH9T3Ft42O/Q
ZlUXnW4xpuXMiCnuFH9MX5UWaizAlpkajccbB2m0PS2FCXuJna5QmpemITkOpAvwDQn3ZV0jVHHK
4fdTIGzJSGJ+4qXdSieH9PdVDdIztSemtURxEULfKXTg/k6BwyhggApKypVOTAR4h8oDspaHCamY
rei3wKrDwoNigc7wqShC8jHfBJHoNEEHDVfUn/UpiW8LS4tusbS5mXPo6RjmiJ2W3qYxA8Yhk7CG
UronH/nUMQ2uvehG8NPw2E4w+pIYa4VQbdypKBTbVIDTWEbQ3cEQqSlAwVBLJGLu0yr/fbxRAAbB
DGSGS+QeMnZ3LQTDpo/V6KYOq6WCf+fx9FsIorIxMHmtSY0vU2EIVg143NUwNe3WNIp80+cYHlmw
jwBNjvvTOyMvPTfLhfJAtYw3lzgSpae+ulEr6oZd3QUPEpaXEgCXTpFzclZEbJosWFiPNWQuxgwh
O9VL1vAdFblCr7sUIc+PKgCCTujWnQD2PKxRVBaNkhplPxNP0iBOn4Isv7baIMaOt16FEqj5IoyU
h7hA5MkbEtCF6Eb7UFWfYBGkTqlSwUkt8ya0KPCcMkqqZVGz9UEcgcziYaAAUvc9cTNyM/MT0X/O
OiifBInCblaBzsPgPuukB9WYajcLgcTYgEnT8aHqfPnaN7VrOCHiCboPCOkKUxgnlmrldgBy4VJ6
jdxG8Uh/ghEvqHwteQQ0TlAL5q2fNLjZWD0QL0iVi8BEmGNUyeC0SpDZdapbjzWyRO3sjFgbxYNu
mdJByxUF9d/QMLZ9PNxI6HZdVajSNoLkg/cJ0FyTSfNZFuLnFdVkMjQvYzhAoUFX4pTjhhmF4l+G
VcGoNsiJ9WSKgtAyDkGoFIe/n22GIW/H2ny0rN5/qrVicHhNcq3WmDmO04TKdlPz1IRRtUk5vHlO
ACCuLMpvWNNEJcbIZbmTYumQKyLWgzJkTszY3H5Ct1XD4QqVeQth+hQF27mKEPGaig24XJqMfoGB
gByJ/e6eE1OAKytq3V6cbROB0ZBht8bQscA+s+mILIcgaR01lcf97713ghG5TUJFwGqL4CbpAGRm
vAdt0vMTqgUKjNxCFG+HyAu2WZs9xdkUbLwyeqE3wR1QombRRRLaJbpRPBrkm5eDMIBr74gFxLbB
CFmOoJqYo3an19fJHPEVmH1tBRN/yb4Kb01sg+a7RutEdQ/YoL4xgrRaCmn4w4SxesvNT3VQEZM1
WqDcq1nu7ZpQHx2E2qjTaPiTSF068XqocYuoy2kHvBCJqSl4DqIpfVWt/MUPVYZCn5Hco9jhj1Sn
1a4tY3UfNeJO6vEsgdRXvZiUetMg+aXEpfGkgjrRskj/aYzi41xxwOTRjDdpWNwkSPf7iwNY+453
FQOVgTR3pIqbAKY18pLoLNrSXBOEWhPjrjfN2NCuIinbgEwVE8W690q82ZSCyuVUx/oO4Fa5GarE
fOr6GMCy6gffxFZIt5aEmnvXSvhodO2MV1IlpFXD/EAePXJSkQI++yDCvre6N2fl0q5KpaU6yB3W
BlKw0lWcsipk7r0anboWBYQ99jtiF4LXCHrSDL8XsWkYaGBLKdwgv3tQqJ7vlAIeBC7KcICb8hB2
XndM6hC1ukyY/g49KgGI6KlkB++JLCmGj2v4rGiqkWnCKS3M3VYGD9qKcvgs9yapqCSND1YXTk9I
FpPmJHLmee50M/uj99u93hQaZXOoIXFMtQzQzp1oQA/JAZLem5aYbSuVfFfT+SoAltxAmhNGyvyn
Lk2zfRbDRuBpqj3moEgdXaXKOOZ9iFAMmCAPYrlqGsLfn14P1H0+P9XlEDCnIjExMQ+WLLwTw9a8
U/FtDQPeRFkVPwtaPBwCrIFDGU6HElBp9hXy/EqL2lYa4MVXZZ6AdCsb4vR8ivAchwSTIzSThv5x
EOXh0FH5wos9rfa/kxBe8j0+wQkbzcjxzkt2apsqbh5V7U4x1+LY9st6zj5yPivUitvf6W30PpGh
QKOmHghvEboKlVY8aqr1OFFCfQwMs99JcA/gMA/HSmjb+xi0ERJc5fTkxxYSDHwvorK8HQdfAPFZ
A76x/AzIZq2sqOZLX+OQdGybivvRb75OMw6xVyRggKiKbgej7u5hsHxvgGcujaSGjK+1wuPQo1xP
wf22w7QEmD30qqqRb7jpsTrIE6rraR3eCCiUerCwWOdthTxhLi89fmintwOonXQTn0IPyQpRwq5Q
2JANKzpaaQXnJUqe6x/k24ZDAiDjdx5GmRJoLWmuHUgOYKbS5MJGoiDnxD0cxAC88cqa2X+BoeWo
qnTcSHElIy/q+7dcDC+EYxD563K41uF9JXGCVRzDp81ZuEiOf4kxzI487CVnSMbbU6FyakLrKkny
r5Re+r3QGxTL8RNPNRRUu1G1Pa/TNwlg3Q08dFwUJ5ckATn/gup51aXd+pRCnrBj6VqRSmASIyLV
DN3aSIzBzvMY9dUhy197lFi8KkgfvbZ+xnZjWmidHF9HphAeIL/pNpLamvriI6eTcb1hbIFfjlkq
5QFzmPoxqurrQKzB5c5/SkQMaJUh2aqjXC45FBMuaYQThVy884ZcegAO1Kwb6nmJJaWrNES+PsCN
b6T8jIXz8ICJ2ndLntWhQKrU3QMkIcroqZ1bPZsTuj4on2RYCyinKJ7HyGMwrNj9NtoPDiYvDiI0
9Rr1aMf7ivBCRE56Mbi5/aIuQze9VQJH/0V+7tpYaW64zA/CVWpDEN0VO3lT7Pqv0LG9fbzGw2GB
aJgTu8WKKMCBdXZYW0tUCtfqxtyTb3LYdYt6odqqje3mquUDhNUCaxZk+1c+ASzccgTJEIUe0Qdc
Vq8SZf90zf/OR2jztngTYyqF7pC2CB/Nw7hF9WLJzbIOV6Eju9VBdkncH8MjpCynv/F+gh/Nd5CN
bZxmd/JVvkNY0h2uoVYegRTO5W0kHYKNdicd8aJW7satcUSS7x6Xi42xGG1tgWAEvkW1yzvTtpzi
ML5AT74uHoJvxSFA7L9cjLuRVoXNL2vT7oI1KIKVshDXHLndq3rD27ohvYE8REkKbhE/5r/iR3Hr
X1X7fomi1hKU76rbS6vgei6j3wpH9OTujOO4VdfWnYCQMWZ52X5YdSvGgLI5QmWNtUj21bNyjPbT
cTri4brinKNevOB5vQS4QpeCjbqGmbqHbXijboHWONUGPTi0dnDHncJFcj+tKKEcldcJd/J0iezS
/ewwYi3aX9CFUj6jvIXxvIHZuk725VJwc3omrPCUpugRIDkKBQ3RhoV6lb7oS5xzVjptR3a6q7fS
Jl/On6JcjluSYMjDAW91BmfiF7vqh7+rrr2tsvd3/k7aY461wqQP2ASJjkfhGcWOLTaBW9/NrxCT
W/PqXQ0rda2uO4ahcgrMsQqnWdHiQT8k+2BTL7FY+jV/aHEb3MOQW42/gAyVj8qr9IzwkfQcXpWP
8ja+govt8FUb+c09jIob+qqv2yUKiM/Gcf5fA8jHBVJb8XfrKD3r64FhMo762rxJNp3TLyccrYqN
tya9yw/i+lw2Ts9CwYnErpzHeIFZFP/Of6Bgwef6/TvX6Kpezr/mby4ZHdLyi0fKPmtpox6SZ2ZN
WFHqdEybuh4A2q/5TrrWfsRPkIB3ljvdmQ/eA2VQp3HCR+tuDGz8PfcGeZ8C22Fb5zG2YL2QbL7R
+NEYf9j8u/hx+se8gszmWj/yFwo9B2FPNXID5JaParI3AGPb88dS6S3q53BnCOZe218QJ+gfj8Rf
xd68Ee6kV+EOqy1WBcMmvU7P6ePpF50/zC3Ovx5/GI6/6heZTVy+EPkFbMNh5e3AiLvTQ33Ud+mq
lRS0/iUUoNoSb/ii025V0sVL8rGkLTtkXypETJvUbHBZhRPHFeWyuHf60rTNJWG5ay7xBln+mHel
oSE3tJi9FBBnWNBJ3BcX+lW5K915L7b0LV3sntFaXjSOxzyaN+lj/0u4O8xdYa/vEUO86Z6752zP
JmObcgTV1Daf+y3e9cwmdro3OJR4PwM2mLiejtIdJgd76W66mzhJ6q3gNrTE3KzENRooSzbEBjmC
a21jbNBLO2jXretdqVD+D4ajbbSNjvuDQ4lY2/CpFWVh/AgO9Q7I/c7aJA/Jod/1Lh4qKygpK0zj
GUwyijaaxgxjt65uim229aEXAW2oYMe1HTjQXL+aUrnbSE17J0XkYnvVBF1WGU+lhQJLleGAOZHA
RCuBdwJXAM4ovWBjOLP98td//Os//+N1+N/+z/w6T5Cuyup//Sd/fs2LsULCqzn747/u85R/Tn/n
39/z/m/86xC+kvDKfzWfftf6Z371Pf1Zn3/T/Gn+/ZNp/e9P53xvvr/7wzJrwma8aX9W4+3Puk2a
06egH/N3/r9+8a+fp59yPxY///nlFbeJZv5pfphnX/7+0ubHP7/o0mmcfg/T/OP//tr8+f/5xfmZ
kSKMz//CT5DK//wiaf+gpC1ZlokhlCHzPP/yV/9z/or5D9FQFdNSNcMQZZ3K9pe/MqKz4J9fNOMf
hibLiiXLhmyp/OfLX3WOCBZfUv+haYAjdR64qo4sgfnl//b73fz913z+lbXpdY54QM3f/vJX8XuW
524ZqmzppmgacOdhZKi6rvD11++3YebzzdL/kjKvT6OYfVaKhyIgo82+1tLFm9H4u9G3jUh82k9b
Ud+3wgNabX2JzH/CjltlTo6Z4SJ4ovS5zpGFs6P15w1+2CsLFKpsKJYiyvPX3/RqjC3PDCt6ZY1X
ubwSi0Ns/N4J7zbCuz4xOX/2yVIVKlkcaap01obh6cgKCapmy2uwv0Q60FW3kSMslSvhER/oYUv1
zsak1NrET593T2L1/dG2JNMwVuWSJhpnbYdaIODqocNudsw1RgHLPnI6nMLUlbzDDuxCa9aF1vT3
oxlV1K3blp6W3BgyId64bK6TlWCLEEwP6g9w+hvR6daETFJv+y8Xmp9//PkSlRRZ0lQV1AikpPfN
NxyEDUktzVbR2lliBU2wyS0Gm3eHDgUOFJtmjYAH8dmFhj9atYauKoaiS0yxdrZqSyuv6qQBh0n2
zMbWayE9dYtmYayVZXEwNhdam3faeTfftnbWzViYLCtP8fLkViOkyhzppXMFu1qi947LWr77vL2P
JvVtc2eTGpc5SOS5OXEbughau1jXch/V7ufNSB9tk7ftzF9/sxXjJvGp/TKI3LdXSEbbvLTXuh0u
gSu7iNgT3U/fQONeGs6Ptsjbdjl137ara4YFxJ12BWMryGiGxxR0eZNE3Q8TOIGFJrg6wXFAkBXd
6AudvrRy5sF/0+kpkwHMUnCzo023aR88p1mE98gaLvCjIqL/vDX5Qld18X1reDYBiZloLcbrD3Bi
QdqIhxp1g6jHF8FBk8HgYVA03wHsoZuGhdRAthMEIxBuHXPWcBBcVWqcihS4kV06Pj7av29mYr5K
3w5GmVAGDCs+Xr30mPl8PZMwXixeiwvJ5nFu53ejiy6ZWl+ahnmOP9lS+jxNb6ZB0LJeIQGAsCXB
vXqYD6/Abg8qmZEFkAlbXyg29a8jhjCXOv3hnBiSrKIxYVqmebYC1FKQIqOj05S1XGPXuZwbN8K6
soOldH1h/uf5/aOb/9WWdTb/Q4GsohbSlqZ56M3vFbSHWmXTgdaIO7futrrwq5K+hjVJtcT1w1cV
pTn9oTbWBSVfRTx2Mpq4/aXj88MhMCWoH6opUrOYD7w3o1+Ukm5kBrAA3qub+sZfWjbO0AvpsVpr
F4ZgPon/GIE3TZ2d1Pkcdo3zZq+qrV8dwBd8PsTSBw1YkgQLVCdeMrmM3vdlHJqICoWsndZwbfcP
4U2zKB2M/hbtUdh4V5cWkPbBdWDNYQXRn6zJonI2elqchqWQFZod1oH6IBe5+Eu1MBseKj+8iksx
2QwRsutWjZ1pW/ZkOPvBeLQmsqnUKfNkN6WhvAjDyrzO0rbfjGOZ44qXCf1da2jxXmwwg7Ot2hvv
4T4rD3oshzetUCUIEdfauLUyMUjsNm5UkuheK3ybqokHzjSlj00tYnGbQCRPSNl3yJJSBTcomQkY
0WjGE+DYdl2OHqkZVYZjI5KK9MrYAqHu6w54IIAtWQyVtSo83mZgcXlIIjqBrl6FlmSkeuODBUcH
RQMQKotyMlrDTtsJO1qrGFf/g6lVNMmSNUkxoDWcTS3KriMM1Anb2VlD3lwbq2jVuCgoTmBn1/mG
wvHlW/HPkwk9PSpFukI1TpLOT6a6LCtPL2h0eIWDu6ptZnI5bQ07PFRLfF2WoovxxFq4fDD9uZLf
t3y2rnJjVEK5rOnunbgFvbpSXPwO7PHVWGP+yLv00kr+IPg3RJUFrChznIwMz/u9w1NG1FGB0bgM
9W26HFzPRZ51gWCy4zvtpTP/z33zrrXzw9DEM67y5/6RobKRuAjdCQdyBlVecPkvM9uzLyygOTB7
f/jQooG8z+msN6yzBYRPG9BIHO9s0kWEp8lKQdJyDLb4V+r7ZjktgbQLO50UgeFcaPrPOON902cX
HDpBktjFND2sKCGs5qvVQXrfidx5bGvrQnvzTJ33VBMtE/abLKqch+9nMlBA4EsjDs0Y3W3qdUPM
iA3qOlhf6NafF9pcjCVmYNnICDCfhcJemMo6POn5aQVpc8WKWUGaJlK4GHR/NICaNj+iLFOUqWS9
75EcyVqO4R+QtG8tKfH6kNqvaExg2O0IzsWVMo/PH+P3prWz8SsCzGECkFe2dEQxf6G46lcoaAth
K7uXXsAfxN2GqpmqxcsJaiuX8PueeRSugUZjgjpHXRQCVoK6xroJgzK34+aCpUPOKTkAVfaqCzvi
gyPmXdPz199c/F1nFFaDBBka9vCyHI+38ecL5IN1qOrQtCDHselYK+8bEMqpqKHAsdf23lZy1Q0E
reXlMfyoH2+bOXsiTUYMBmHUVVsY26tOnNZ9X//8vCenLMHZkqArBIhQqWRZPb/mgyjLNdQyVQ7H
0AUMM2dHopVlU5LaBO64kV+yw//kRNZkiZQTV5AlaefpkZgHAxFjikmoPWfuazs9WDZWfUv8pFeX
HpofjCKNKQROmihbiLC9nyyiAmVmVyP10qpLGduIBIf5z0fxUhNnx2CqVmMSg0rDnAlF4gyv0fz2
8xY+usQ0mThW02VVUjT97BIzAgHYdEg4hmtNtlGXktu4yS/jAcbJKlhe3L3nJ6AiInqvKqDHiWrJ
0Z0NGpoUZOwCnCYCzdoFYXbjZYbldGn9S2xMwFCIw4jw/rE+AoUr6NB1LvT3fEj5ACpFebKVoDwM
WT/bYkWY12k/iy/PwXu4hU6a2xR6sXXZTzYJ9HWyDvQLD9k/NsN5o2cbLveSBhhMDDeu3habeWH6
y9TGJ0uFWmvP7+fCtsi+/0/6OochKrepxo5/v0KtMdXlLqPZ+FFwvZ/qlgzTNnuS7/W7mE2YHi8l
RT4cXEslKoL/oxIAvm+wSPLB84wQP4hUp55i+og+lpdOlvNn92kw3zRytilKQW4CZNAxCXIRc1+l
brrN192icGuHZzfsuGAbHTTn87E8P5nPGz0byhHAnTeFNAr6cqO4Oidzvbl8Mp8nlc6bmQf4zQ2j
tMMgJR0DCBI1L+6C7AbATMZ2SbXD5x2SLvXobCNUVteUWUyPos2cPXiW11QHyc6ZvW1dYczREpqk
r4WdHaDn/bcjht8dNYiF9LkccH7siJ6lKUKI5oS4La/qtbnBnG1LzGVThLvQ0487+u+mjLNQyBhi
qKkGHcVrbo0J27qmZ9iubT4f0Hm83l54Zz0yztZ+hiZyJtd4cIEElO87sw5/WoGq3EpxgMfT/19b
Z1sgyEo5slSWCZ5+HSgEFFoXZvb8eSN/RFpzjzSRw9rULMuiivF+MZZhNiRVwMCp6xYPMfQflpOL
8BU2lBQAoqVA4Vf6XvG0uhj/z9vpfDA13lQIKlBcksV5Tt/sg1bABkKoWR6JsAoofsq4pkYrXMCE
PTbzq2wtXHotfzR9b1qUzlZJVxfRIAqzKP9xXILbW0f456Lds++Wip0sWxcqmnhT9Bdm8o8EzGmQ
/6un508PWYzhOkUB2xBJjQe0ldIVyn+YcRZJukKAOHmC0yZue08rEb5A5gsK0yzyq1aYOGsF90YM
mQWKZXzz+fR/dBQRGVhclxTTeOK+nwINUeNOkFnP/YCjR+Am8IhRoEaadpEa/91A5zQKbxo7O/cG
S5L9NqCxcjaQTY5o7dufd+fDO3jOWZqmTHVSP48NYRWryugz0OIWKqBdo4LoxPa0bpbQye14Toa8
KNcXGv3oQnzb6NnFD+AebDMVQls5mmvfJVVsB465z/fW2rfTFfYZl7r5QYDFVa9LhFY8+6ixvp+2
EiCYkOS0qAJJqdfxGp8nN1qEzsVCxHzInO9RnWQPY6obinq+R5HtEWo5UfD428+RBdBLu7NhHNiw
rADVXBjJC62d789ibIE4D3O/bgZnLrM0L6rDWeA0DzAfL7R2nsWal+Obrp1vyjoU2XMDlhUyEkq1
kThp5ow9coRAZLOvmnKhZHXaS58M5SlIf3PcSW0Z+UmMmd5c9jRW4bIij78cbO6sRXoEMPLjwmh+
tLnfdlB5v0r6PE1y+MAij+jBkZx5NGPQTFKxjR/wLVjIK9lF/NxuX8yri+XHjwI4HXKfwS9R4T3w
vvHBMyNllAhqyEOusDOT9pC1duka28j1HIH7+OUtVAAzn3f6oxNex+DGRCpUUczzAwCYZQ1OMZUA
o4cI3NQumlNLK6kfPm/mw4PmbTtne37EmEXxJVZq91xeNfuAxJlwK62HX+E1Sjp2QvLz0n350TGj
sxFJQ/K2ka15ut+sn0kADS5mxAPkYRx829yx0e4+79aHo4dgJbADMB3qeWhvyLi7NIUpImryqnkP
1nCrSJdynB+2QVGJioRpiJZx1o2xTsUSyWsWhiG7XAfYlmXfTau4sN3+HC0DlSXykrJ2eoSeNYNv
AxZpRUZpSC/HFcId2bEfVW/5+YB9cLPTALl3CkQy7+rzp24U4QniQRqwAYi2yd8bG4VmC7nVRe8o
pKkup+I+6JsBhlk+NTqnyN6vhEQamqrEM81uxFddeRzVbxd69X8oO4/lyI02QD4RImAK7tpo3ySb
rukuCA45A28KHnj6TWgP/7Cng9xVhA7SSCzClflM5r8fr01tj+FqDkU/BIfP9kmSThngySZ9zJvs
xqDgha4U1mxg6WtjNVJNap2A3K5/WtcuXZdwTWp5qOdxuKtfrwvFTBXTEYfbybjK0eyZNz9c17/r
i22bFLzwt6oRQDq7cXVT0m8T8bRUGICLdJkeiYMssp1Yt/kCsvDih/HmX/jrlD+P5+gEMYXjGueh
YASPiYGWcyRU1a/C1zl98IES9L1YzrH8nxa0f7+sr6OdzUmwzrXUdBQSBy6uEL+FMg6rUFd+mGIv
vfNfrurs0yoIo2dNBr0M5JJ2zH09eVYiLXoYOkEJYAi5J9cGB/WOP9EsnjXHxmzLZVtXNqStsQsW
ObgBONI02n5/vy+9P7ZF37DNo3VNZ75Bf82QzaBDsMqdyQt9ZZiRICNMSjX84S36d9/AJ8GZhQ0z
k7B2HpsGcgwE3LFAj2fKrvJPRv1A6nBsNnWvbkXQ/rBFv/RUMWyxgs7zvnaeiJ44uJlBl/ae5T8A
cVs47YtV/jDvXzgF0uVhMoHZtsvSeX7nXHSVNIzRZVi9xI+oEG60BXKDFZyfYQ++K2UqQ6B+nf3y
379/ZP+EJonPMTKBfoOKQNwa59+86DTdnAC5mxQuH811vk42xsbdI95e/BSYvHAr59JDtrO8I/o/
uTwBA6RWam30mvzoBq+04Em5+f56LsycDOEKQXRfcJo++zbMosBlKrmR2XTM5bOb0vF5KKofRiG/
8+/M8mWc+c//etVpwqMvb+q4bZqjkBoxj77q7Nwpuukq8641BzoUdLAi+Sgp3q4w8jlB82JmOFPs
RKG0xzROSqXu4xyBnd3lH7bm3xZ8NTrdbstQF1Ru0RSuqfl1geE7oXUoCetDrsgbqxOEwTMjW46y
2QIycBZjPhyLVh5DI3zvNTrbM11FqZSaizFzb+c9ZqC43W7I/AOyo5tOn2uDCQDHrr3IBIbmKsGs
MWtlWjfCJtagSk1OVpdthO0vq6LfGZ1Plyhk/5I+wzFetb1Yqpm/DarQs8tgE0b6GvnQYx5Ql1X8
Yh+4nZWAlUIfbUfHMQD1od27NXwEKLBQNTA44M4W7E6N9kqme3f6FVXRFi24Uf9u3djTzLsg9NcG
LdyK79L/RFsOemtZNls0M21/k/uEekEPjbPuL7jyawxq0W8YAggGKLKwijtfQsxxJgQkxrJVJVXT
LltEGhoXoqyOeIM/8RasmqafTZPLoKaoun9N0wc7lcBZew9uI13enBDIcAA2nsSRHtYF8SaIQwD5
0NfkIK0h53lZqj7jWvCyaJfA3kXr8tKYj3HvgI5FLeUjG8cyAdW4CsCARqGkUZhexbCtQezKD2vU
1loXoIA3ldvEbDjiudOJ3tmVVpKR1aBvT+UNIpfjCCsxLtw1dqt9TUdCN8THiAY/u9c3otZhindL
p32zy2ENBHIlkp5yLXXldukKi9JaDkwrqv9UpwbN8dE+02y2TbsgpgWqCFZ+BgEvGJ6gtdEDHN41
TvUy0WZDkdh17HwkyLUneDdVUtGVglywpnsO5SbtbNSQfKpd/9CFmzwGZ5ZYd6LzvdiveEtHYEnV
CVj8MWnvlTQ/ZMUqVZ2nflC3vZ97Q5589pKOhRiXn4mPOstgUud/sJn9qjk/TWHCN+zsHdGtW/9F
pzO+j8JN1KcQfEfAwjT9udObPa9yyUYETyoQHqOkzH8qr9PGXGExuFKa+7FJaEUS9c6N6nWDYwT6
NW56Gn3q3svVOzt7VAzA/xntUwbYgc+iWEH3K6AVqum7WsmNk4r7cciBciGcddVrjf61Dn2VDSUl
8rqmXQ+069TFQTT0N2kxztJ6VQTZRoUGVVr3fp2hg9jLrr+CWLds/kMFUAdbPLDWQRjeNjREx4Rq
6T+qsVjXFYzr8CXPj6LONq0yPktK+lM/nd/nhWrszfwxCf+Yc+6vAQLjmvtwAGre7Xu0zmaD+VbH
q05PaD/hgvyUwxH/31KmNRA1csehu02GD/igS3+s4G5DKBLaosc4TdgYzFu/ChzjSSubBw7rJxwB
24q2XDhoq9T5pfkYeUxnldnd1pBMuX21lgmtuiNoqrB6m0rtWjrgqzo4V1Gzjgv7RUEoC6oJf8Kn
LFvPD4oNEYeljVnKEnT51w+aOdwXRr7JKGchKGa1H62B8incFX586Gv7KuuMTe+iS+8+ZZjRo+Io
D5Eo1pPQXiZMfSEoBXo1hE2F4ICMZGx1xjSVrV1W6IRFeIyb9H2KnweDPHpGM5/+2wjCZ3oAl01F
GBaoI3tgId8a6ni04b6mCzuS1pPk45xk4oUWPBA+rm6Uez0/Jf29aXC6yZV7rJ7AF35ZYbt2R7Hu
x4KPAglvpuPGqU5hu0+MfhFxNltpVjJeT2WzQl2NC525EhH0SrON6yGQ5ZUOZ/0ANY4uISNIbvDQ
x3QjzXIkqkXSY4cH9QDhBZJaoIJYVuwyfjVd1Lw9NUoLG/Ywqp1XMxoBqUM6ZoXoPkMNg0fQ7q3B
fchoaV3EuftSJlgVMucOI8l9A1eItcxap2ZJ1wrOYsvIDmmPJRwciqyOVl68y4bm0VB+NLFLi9FV
piYbyzqU9YOd4BJT1eEX9avMd1d23h84M6PTS+EijBEz5Qg2r6yB4EjpakutN6OllpSYnxP1QDpT
7rtMMD2Wv9OkgcNqt7d5oH2C83iCjoLPQ5wCeugVx34pbPnZgBte6gaelDDsjiDbj3Er6g0ARcIP
QtE3QdvN5Az6eXM5xZ9R4UQ0KGgZBf1KNb9bcd9R0tPHyZ9BM0dKzETOZNUYlrlsdZrqnAIrYxPI
yMOlYN4otFTsSzXpD+T8MAKzwjavdpGGW5123oWZldS8lfjSBV2wiyimbbeiB5sFMrPXUw06srKa
KmQiSMk0V1rohYaWIR1MxjXNt3Klitj0aCdWtmMnrUcHZdgiq1HRND4ceBSncKrSVrkemgg9ipn6
4AjRHVU4tfFYNMCPXFQDaN60pTRcWFwSZdCfKIBkmo1wwmVcYmGR8Ks0axiuwWzgOJC5OiN/ba9D
BHKfBAleX9lHK2kkHf61slkniWpMvH06SSo2dxx8oRMrzjEZJGK5zFPB4ujNXbeeBuj9mQX4QyJZ
vhagFp8B0f4Ou+aqFXa9trOw36fTeKUHPvCVdEuP9nGKbJba5qMImqsOjgG47RVfx2oy8w1h+Jxt
SkePuv07VoDFNIDyAz9aC1Gta4PpNdPimwE9Uq536mqKO7umjz9SHvMQvjzgN2MnpkFZfb/PvLiV
dQyNzf/cgnMeAtDxyIauNrBh16rt0NN9DALAi1JMrd8PdHmD7s57ZtOgTPc8l54njZbiUe7hHi7m
eiYWcGQ8i7lopdpY9z/laC5dmEZBo2qyU9f+KT2GwJoQtiUzYPd29EcovRMDQaww9ZmF+8NJ9sJ5
kQISKnw1ktn02Zxt1uOg5WlKjlYk86yH0U4kFIPJ+OFRXTxcacQ0CAFYHBfPY0RFZuvFaMx38DgX
cVMSdqivFQ/lgXjoSExQt0Jn8Lih7e77Z3fx+v4aeA6H/HVIKCEIs0+z+dpqO4J5CMDOAV+8/H6U
S/EA+rgI6VFpQdfSeQ2qjy4jpugEKN1/SWZQMrwjBAe86KrYzXk87dU1fhj030tzWIt0apkJ9pLn
OX90EjQ2iJqRFhpQU1n45OhN4H1/Yf++ioxBisAi5MpJ//wby3GkJ1qrD17oviso1V1Kkp1y+OEh
XfjAHM2hd42KGQbhDn59SsUASVq3YNwZwp9W0xBBRCuDHV/iYaJtaSjUtQL3ueqGBMuP8qG71HWk
tMJ+f7XzHfsaq/rya5znXpoi09op+u/XuBpcOjCMa0W9zoqnBj7190P9e3hlKEqHLYcQivVP0TKn
VMMay4b4ZTyDFO7IuozKXaq/wi7poh/CNRev66/Bzj4CHMhhi0J0ZFq/Rck76e+0VHqquhTt7+8v
69L7Qnk92XTdmhOqZw8SZzsePR9soRM7nE/KTao2a32S998Pc+nVdxzCC3OEnq/t7NUvCf6KQrSj
J/U9qOq2fv7+51++jP/9/LPQgh9pXacM5egpOetogjPeSdao3jbfD3Nh2pjfgv+Nc3a7ilDVE9hj
I/UNS0k6fvdf4dIB8uQEZ5QKzznF+FOI+UIW7suo+lloe4pyw241RrXzRfA+F8MFK8WTHwFn2ZW+
LDc/pW3+jQh9HfCsZMRt2SGD3CTopN2MwsXLsWyb36L7KQs9/5x/vt//3U797D23lBzzyMQ4FWyI
tbbl/Ef9dnkTeD9f08VvijkfIoxju6ygX6cs8kfRNA3F6HW5zqpVDI15E82A0TpOkq0KYxo1gzX9
FCv8N+1N/JMWFpdWFuQ956HQgOmpNeaczhwrDLZzRRHGtA0t+Lsf3s0L3wBRZBfKMSF1alPOvjGl
n7tAEi5w2e7/71CAVumCMq8JLm/Vrb3UfyhguvQ56KpDmJcANl/1+S5hECzSRWhMHlGuaa3SFtve
JHtrWS/LnOoUDmk/tlNcukqNWZgenTnpd17NlJQOSaConbwi/aNZR8mBKzB/eGg/jXH2WlbuZGl2
IkgWNFeu2EVwLmvgEN8/rwtTIkW6KjthUr7MKPMv8ddGJ9WzttRgQnqgCWXhnzLIat+PcGHJYqvh
UFRCp41D/P/rCEYQhZzj8SnmebMb9HLTB3h87Biubn+w5YffRj9ck0YJ1r+f9Nw4jNCL1x7rytln
hvFZWKGvDp6uT+AWXKkezDJ/tKJGvx41614Y6ZuhJ8fW7MFnhb2zlp1FXkkfP9jzvla6qS7jQQaL
VJZ/6nR41Vrnbcrj9/kMvIysNP9lOaF5LEUfLNVAv1YDGxVjCk1yTqKEwyflGDqRUIImk5/tXEIj
rmEc8DW8WfV4DzJ26To9xSGq+ZoqRM4Gh6CoC9s27+CsKHjcKt956Vp33VkGqdCIM6GmoIbOskhZ
dQV6aNO3E3hwVbBIMuRYNDU0AIK4s2A3n/LSgEGuBvdYRmP4oIlA/9lxJJChTuRlRCLh9yRdAJta
eSq8JprGRQnMEya6RoMkwptl3Tr3fpgA28inhgOxfapNZ5tX6jVMz0M3uqcgo63AGWlCSdRHAk8t
J2vSaMSW/kxtQAuqBkooh/dtTMVbGafGJousghul9AQjs86/s1rrzlbL96IdELUFy9EBvhZA7PLo
mqh3zIqZZ6QmUHkjqLdlYjwVsnowZF+igGrD/WDYwH8iG7d2oTkPJpqyVRrEt6Lx75DJjE/RYGUr
VAzN2rFw/+GKFiczQTgUhlVzh0wEzUSf9I3XjRb2TPVet3oCyGqqLKXjfuL0fAi7FnR2MaRLN6w+
pjIbNoLA5DKJ7D+pIIgMZXNaJZye94kSABnmZseObi8C7tUSg4azGSfC9FhIIAbUiJwS2wgPvQN6
TpawqKo4v+qypFyhbiPKEEyI3tPG/dU1Jv5WEgwPXcWz3zQ+JC61GB6LMgvug1qleD8DZwuBHxBQ
sqvb8HZK5gemVK9tQwhnyC0d1nC5a2LogppvPceYOBdWTuunqU0LHyFTZ4B4C8xbPCWHAimR1yfm
UZM5Z1Wime+T6X+OXTRuYcm/t2L61Dudyyse7Fi71nVzgzBjlZrhEzxUr3OSZOVDrkN6FH9iNIhP
0i6cB+Dy5q3eoZBshImdDs9K6ADilP0NO9rmaqysMvGKsrg1W/IGsjSuWkJzjgEGMv5ddt0BvBr0
zXSftvFNOdo3ao3Ymhj0Uq9r5T50ytXEYWGBJvZgWe5j4bs74irXhhndiAZpR9OeCpWIU0Kew6iD
D/win5Nqb3szdjAMYvhA+PynNs1w1cwqReROZd8saGLeUAu8lshA3KTbk4ygsytOxnsiFat8aFdq
MG6oJUcjk9AtEuyk0T3IsuP9lhoB7cY5VVN7G+XWPimYwzukbKu0wjnPUSGEj1k67a9EJywdk45Z
YHJbi9bng7duTNFu407ZgHXfdaPiEG0jK6ATnFzGZact1Tigz8dR71FWLrSMA7Km3xr9dC/VGnxu
iv8kDF4Ds232Zdo9UmhHaMgpPNtPt4PV8Q/dbSOGZWDat0aRxotSDd+bEKp4Ub+ZYXyn6foaVPAh
CeJ3P7TXiT8uU5ThMhe7wB3RTzu/lCH73VQUO5g64j90VdBTwxvdDfOFi+kjsxt1kcsOcpADxjG0
7RnGoy31hL5Owo9d6PqrOUQuuPF5YyxLS71q4mybtNEJsaq+wIS8A27uVTUBpd5UruO639VZiCOA
QHmmMSA9Yql+J5FNLxRV/VU3duWJJsSbktNLoEfDJijYpuZuKTxY6ePSZCf7OPQkTdJK4YtPQRvV
Zr4Ay6luWk0+261y30jmB7ibg5x1Yz0gIrUFhg1fUG/EKjXEjaE2uw5efs8LUvdA740ClUjgyIcg
oCWlHSz68aygXYQBCjyUj3jU9kMmf6U1rMEohBvlDtU654Gs9CGDdtRmm2EwceFZq6ZqX1Xpw12v
1D+9a9ZrR+2jq5g4/raAx/uZGgHMJU1PykU9BntU4hslJG06KicQTIcRTq+d9QV4ftiWeF2sB4xl
96XiXLV68VRH/cvAZ4aDYT+FMEpVcwdaezYjqNCsIAPuyxwBih/b8VrF0rR1/T6/c1qGKPVpD3j0
t17FG6tTbjuo2lTHWWJRtJijoxD8e+6xed+FuXqqSkp8Ui1nAqKqKQ292O6TG7dO+hsp9PJaKCOl
hGb1KmMK3YFb00pgrCow0ywdcbDUJ23Y5oEbXzVR4O70MsxPDj7yQzZV5h5U7Er03T5qVLyEuMO8
ZIj7ZS0w7yBA1Jjb+jBfux1o3V3Vl8IiihuVlJFo4P0XvebstCRCQcI97f8EtfbsFmPgOX74pw+U
ZebUW63Jjomq3OdZ8G5GNq43/d1opxujc+/nj3ZJK6O+ysWcqasetTExeLWL7lUfKghqgSGWFCR9
6KEgX1imzcqqFEjZMfQ59HtFMj0nYfI05iPAbBfTepyR9MwCSR5petYGwZqt1LhXACX4kHvJqf6J
2laubWllrMLoQVMH6rmGPwjrjxyWutVQjd4Lf8s8H25ba6iXhZ+sxsZ/akuSU7Q1zTkiuOdhq73V
QmSerVR4JmeHXdHe+KPL5qGKrhOHZFStFqfRtAB3G+06sNobR810GLf6R1hFBxGLk4IYRrH53rSx
iAkXVPsulIOX6GSmmuohDYtmaSvD4KmD9StUHJK8DrU9tsihuQzpIzIQy6OF99oXkPQq0SLmzI6A
dQGO0srYZrME1JJi5iRD/aSie1SzT8OedhpsfQtSMXra4bZj7lgILX8MaFSvfTJxfpC/tYncjW5w
LFhf2bi9c1ffmk7eNrid3TB5r5SKQuMCaFlugkCPdP9Yd0gslf5GwbG7F6FaLVgtwGwK/arB9bYi
AfBajRkNlYOzCUm2s+N4TsP4Ku6cp6hVXx2dGCUtVngUUoEgRJoPsiiXeVQdh1o/wbl8Ah181wz9
M8v0wdERH2nW3sq7t1gzTqoLCVERRzMnFjil/hMAzKMaNLFHO/1RyUy5opzxVGQlGaNQJ5/bY4Ul
Sw0lnUwvaTzQaGmzx/y+7/w4WBW+udH0SoA9tfJFNRjBwu+jk4NV2avMRuzshrJhyZoiHaskMT+n
JUu+9LFS1oNjPtVFgPTO+Cwm5ZgNOgAeC7PWGMU5eUbL8NhZvFKFtrLBKy+hW5YbNjZ7USXXStWt
MWhThAN6I5CAAMDRRjjZaGCINnqFPldU1rVqIoSYQvMxUtT+MHY2rTZ+HcxUqpbHDpmx9qGXxBXI
s6aJb9WaR5RN2w71q2cE3a4EibAQhENaIaxVHtu3VeV86n16G1vZR0USx+ss+dSPScwikdz7SbXx
IxWBrB8/9DVpGTtC5R1mr6wpvztXPzYp/Qy8SntJKc7C4MEsQnOE1Nk11GMJA31sn+xtJ5KLZkg+
EkV7I2PeruKCtUgN/zDVvAhJU0DbG6/9MKLSa+07ULENgBbQzzJs/miti4uCAoSrghKwWGlXgc0T
EgG589Q0sdSk/bJU8xeCAnIxW4YSoT+5fISxaoi7YIC5r8hgF0wtbb2y7D368eNl7KcmMkXyfTTe
JAdyWdYigvRAkt4x1nHmN7fw/bfWrNvRtGQdSnU3BX14GjkUxNjrl7k+PJt1Fy+T2gfXE0ITHlS1
3dQge9dd5kcLU/P7t14GrHMVDHd/yJadXkTLWvOVQ9w6j3U1cCZiL9VW8Z2fIq+uoWbmJuz0eSnP
2AIrPb0cfd9aeBx0yj7L6Z6SAozGGTdqykKMAPajrqC6clTjJkuzG8ceHRx6PfUdNVA/IyWSLai+
XeeGRLWtJ+bvYgZk1MlA6+ngZgu7G5mTESAMMSdoo3k3UI97iZa/TBHvJ7YXsqVqjOS0IHYb9b/9
AgimnWSbpsp7yPUokZ3sUU5S8Qo92FilgWQ7QjqatN0ulHxB1fg7NqpVgnvEczkNRhAgSHoq99i0
nsrEYt9TiZsQzeGyavMDhWl3lj/s7Mi4b4PuObNFs1Az7dlISDlUqI1n2Sk5AEOdGAmeYYQBRqo5
N0ZE64FMXK+Fh8qqruoif2digHkqRhCAbQdoScIhRHoJ42OduFlJlVJ2ihPMPa3MvZJqBV/FrJbG
5H7FyNPp4mdyAjvUGezaUx/pKFEUqhLtbqLhjBTicurEXPJjZevcjdE/scCn84whUk5BPvujTVnZ
1A2x36F4UQBBtKk3qRGopFPAnWj0xxF4CMad9FiH6tF32ycZlBs/kN1iKnTWrQy3TMPquBuSih3v
pD4SKxupWor87dRR68zrgJHLoVuzpcYloF/lMFlOs+oTWCF66Do3hUAGEZqrLne2cYtmyCyX+kDV
RVYHp8iM2XlqebGPkuLOkeM9sZXE66uYsijKIq90tTJgVpv6NvJzlVmdV2yQ6nSyi+7O8RV+BULX
5M8tfSunPl9lRlrdx8OY8dOktkpExW6hBSrZ6MUbCOi7lG/GbpqHTgKgLwmYyuAQD9xJJe0oJ5g4
7w8lm6luiMg/DukaiWfpUalebxO3+TXI4XOYlBT0v5MgCGR7WUU9u/isIRsbfFZFTgwg617avD02
Yc1+m+jLyc5V/55ZESytY6ePXS7tR6FY9SNrX7e1ECTq8ZBxxqhCsrCIXvgfHuPC4KSvVZQcyeA+
Ekb9R8d5f5jiCa5lBJpY9FNsLarc4phQdHlMz4zusmOlL8veZrkq+ReZUn+o1PFR24nEPWgGf52r
g7acJp1TZRQF1rFyFee2s/uBGnzcFeyJWPVIZ64qo8/4/4qH2HbUZW+KZokKUtsXCcn20i7u+yTY
thSOcvTMVlqBdSSOq5UzOtlJsYxh7ThTv1OTUSLCdkhRU16wSBWN3ZAf9oUXO3YEQtnSsASnv6ag
9heWb1eLDIuulxas5TG/qidrqzjYIsgPYRu567A30dg3HfvT2tc9W3KE8qOQ/myhaJhKW2UFW0vn
VxludKw3eoN4y2V7uZhC46asjFe1JPWVJte6SQWTVZqfeJYenWneOBYHAhgfosyuzVi598tCcB5W
xz230PTysqFkYHJg5FiSCcQtCm1BPVKzzPHcrPqxtdlxGuLY2BEdvaqfQ2gfhsCro6xD5GKNTILZ
aE/PQtpmvE5auzU5AbU4boKR8gsqD0e8gbEJ+rG1xvC2HUS/Uv3Ueh598D19x2GptgD/Ov24jYqR
tVQou6EcID3H7u1cXDt6kR5lr5pv9LeA1m2+DocCMKqpV01EV6mXcYR+CxVORRCTZfTSNBqTsGWH
4hopmXOlFrpFEQlFw7eET/SNbrT11ujs+KA0KXUACoeXOgAaZ6ObXWiBHpx6neiO3kycKabIkR9T
69gnq2Vy5or8TSgm/36EWP5Rqo39QJym9ewkoIzTjog5KRSQQaVmY9FofXHtW067rv3yo7Wr6Vbl
R226jDyv2rTWSsUb8hQoVHLAGNdPgd/KBz3Io00XtsHCZAZftfR4/aqxwz9CBy+MJT648U2YgjND
T+TLjYy7TmsOqp0+GyHy79r28xWTdLpiJuL9lPKYt8UdxvXKc1O+oVaZtkGDudaviGXYw71A+0Tc
t4u83I2cjVVZrLeyFY8RMeem0/zV4KfGPtBfY0qnclSivl0/+PU7BYO7PpQbvSC2NbhusK8sisza
2HFXlhjc58wpMZ/ZWYr2l+1eG5HvqMp+r+lApMzud1zjOzXShtLGcld0NXGknuMJMeidwadr1s2L
FaewcaPulAVUCgWCNqk0uyLDil9GR0fgNyUOSDVmQXJNuRDsGyi0jB98dvWrgkyIpzZ9e4XsQ+Hh
OgPnm+6tCu1f/pB82mXi4zGrn0nl0dFWUzA6+eGvINOiOS1vUmkZ2i/sCay9ytyyMzHOemlkmtQo
ZeopVEwgh3WIpFeJbn3LYoXtKDCzUzq4Mh2Oequ+kFOGEF5X/rao035huzZWsg5eMvV1u7LxicUR
P0tKUS9rIxsXvehvFdw9bjK84xm5Nssei5uaPLmd85CNHK1Qbd9gCoKMnvhUxY2TurF061fcqNAA
Q41WrrZ4rgYl2QUdERtLKbHIhIjgJwV5fN/gjYblg1gEfaF6Ups6WoyyolQyFrRKVZwoUirzFsOA
pdciTKiWarRo1HGL2KFHWdIlWwoxacZNfYWyzHRVCHQYWjGTQkVAslCZfg9m2Sxm7+jC17tV0Wj1
wlASuujx8K4KzOfsspzlZGO9TmfRRNS8x3SpL2Tr/B6a4JSnxYMa5LdRWj1XiWquC6kMm97v9iPl
8DycimftkoBPQcAoVAl62djrr2nXVR4xcnkfa0WB6Y8V3QqkyjSN0NRRRcC0V3BujAl2R9jifKqf
o6h+MSKnXaZGXF5rLdC7RTSid1zQNCHZAtAtZMhxOGZiqK8DQedC0FvpTeZWEY1yzMRV0f5JESBH
evjhU067GELjRR3xVpYGW0PbKrVVmbnizsrjiliwGGsibkDTvs+DXMq06BTPUw9B+plUyNc8CO1h
jawlHTRpu5Lhrex+f//zL6bBdJJ7hm0BECY39HUA0Stqq0bVRNOitsZfUHsl8jksVODqtFVD4VHt
cUT6qTXgQkaTZ08BBl7s/3ogvg7rEEUvRGNNVHTbv9VIu6/cfEm546+OirXeau+/v8xLWTFDdU0L
qgy387xkJkvCvqtabfII4VR/iNCzY1T9Yq+4fJbfD3UpiUTjrgDRM7fwumeZq1ROVk1N5UBsgfCW
3WFCcXQ/eLLrAuZvi+GJ2pZ4p8TRx/cD/9dAe5aR1v8e+awfqciQ//RGTOZ7Xe5mENYMpJu7I3/u
HL54P0EJu5atOrSYn701hfCD1LCYiduK1I/ib6oUtqHv/PD2XxzGpuRo7vnT/0E3xXEL+c4kmWnW
L41PlWBDpULw+v19+y+t9899A2rNAYpkI/irr+9iSmMryW9kj5w7Nxzrpl/JRgVcbB+k5y/1HUVV
yLoAy1PevQBndhqu/x/Ad5ev1dEdCllIrIrzuoUwoadJCUcvx+9xTdRnB1twqSBF4sDDx2h42TLf
/FSfcWlULptOJ/4S5F2+XnsOQtFqa1L8nDYiumeEy47f+qmw69LXTj8e8HDTJo4izl6XMKG01+6p
SjXyOYXqBqO1k7MKDSyBbQ+LUAvQdEwt5c9VbSl44ofOuiMdJW/5bzEAtFGjfVLrOZRLWbSOduyb
wXni8B48UjCprE1Z6G+yyl3Oah14LNZ9TLQ6TO1mmnfQtfquzIFLM0qwsnZTtPfRhi+MAQdYSQJx
F9BmxoqIdazHCzmoT3bvjrshBUbZl1H6khh26mUFQbvCNgxgsIqrrpKmL0kiTL5yimy7o9emczhc
FUW/zYx5+5OI9E3oPgdd7DILNHjdLnET/WbEG7+2R999HcwRabcZyp3OVPGUTya7ge/f77mu5/z1
/vvmny0hBOTiwaX8l+bSmcMHcnwzA7B/mtEv1dXRdznTyVilXXh8X18lQ6RENHBc02gMiM9eUzW+
pIpvbghYcdBd/9TyfuHVJavOF6uzcoHL17+OR9dpSDKNdpFItenQsWBOJJTs5aHxww38aaCzsoBG
56yLnJyuLEmOu2rZRWhSPJQ2Je7fP6oLqz3IcpW/BMF/MINfL2l0Ld/15yZ+w7LWOu1AU1P9/0+p
fw9hndVjITIikq4bfBng4oJPk52Ng9zy++u4UIPFIIYwIJZSoHdeG6VPQ5CZA4+mCYt1VBJSt325
sYLyqARy9f1Yl967L4OdPZ6ACWDQB5robQSYTvca5OraHGOvkFe+c+N3H7k8dZPCQeM5EMVPU9u/
H9eXwc9e+jTxYwRP3M7KePKTW6apBXGQH27nxRfwr9s5//nf5Ta53aljyO0ctP6DZNY1xmC6juz+
5ftbefH1swScP14A458C3FQQA+gC7qSlv4kq3YW19UNx6MURbIqWqSKmR/t8cxSIrnddyQgKZf2q
0/0f0s6sN24k2cK/iAD35bVYqyTLknf7hWi329yX4k7++vul+t7pqhRvcezGDDDACHBUJiMjIyPi
nPMUp+nD7UUs5F9AR/4xIWVBhYf6WExG75empfAKpecI/U+lwYEXU4qHkogasvLuttHFL3RhVL7g
mDiA/cRSYbwDYCZUhhH2JtSv+PriuXLIl+GhEWNrkhkdZukQVTfV10LQNVrGA8zaROd35zRd8evl
D/WPJenSyA303RHx5FBFSICl1XNRoZr3G5vGTCND5cAdLFcKReOoIKQ2sGnBOdzXhrvXlGGrob/6
78xIiVU8VPXoBJiJ4djNum6PWiuq5PP+tpnFb3OxGv36kIaNR9fdwe862/org85ad36Aunk3d+XK
tKQpIpp0ozO89s/GSRGPBnaT5CnlxXFAcJd+hZk82TkZ0Jwaxh7gAE/3wrYPZo9qtYZS9FM6PEzO
Xh+ew6n0iz/LtN5CpYGKWl71tDadP7M4DnYAr1waCfNXrytq5lbAl04h9blwnhL0c938iCxoe++p
eng/6G331czt7n3bWeeThZrtpqRxsFFacJZBVrufKqujP5ZnaJJs3WYcTvkU6Z8VZmw+9SizU0Qt
yvuud70Pt7/E8o1wsT/CuS/i5RCD+0rFjaAfCoghi31wUodNhTZGvvfAZKycysXD7yKHI8YVDWDo
1+bMKrNLaBJUP+zfFa6NXO7joP/WvQ16RgBndJWa27WROujms82Yiq+3aK0lI+W8txa1r9tbt7QU
izIAN7dFt0V+DsxKX+N4HXFMvSuGQ6ocDG3Fe5cqDsalDSlATyiaQkt2FjRJ9R4Bu1OxR23wAdDb
rjxZkIatcRQt+gOXsHiuCnZUT7JY2maWdiry3kKaJeQ1cQDAeojeCbaY6G5tmHlxD1EwIH+DYoER
2esvRXVZiyHcIHSiOJfTFDwzCeD+BviBael/rEg+Tq0SHzexomZ3YD2D5thovz5KfGVCcjl46A2g
kjOX9bRvZlRQlCdPP6943FLYvFyH9G0GtTP7ssFIrjwEiC+q1Fi7no5nuZIXrH0W6e4c8qbNnEgY
Mj5kYNwZQoNYZGU1a0akazMqS9NhJhZCp6qnrbGj9eZ38f72IV3KcC63THolxFbR2LFFKIhCsJgZ
AP8Pkcq7+IcNyXUJlvu2uZU1WfI1bbpBV+QtFRHDOxmj95SENmgO43jbjNh/+VK7WJUlRdGQRns4
iZkubf4L5ky/TPqjSprbBe2269sV6pq1RenXh5SWckpHjD001MeW4adk/Gg64e72ktaMSJFgDp0s
1sWSZirajpkzForEAPwu/86MFApSNYrUMsfpnMl5y6jMMLbvGZ7/l1bEYi8u1ZQ51yLJsKJySmdO
TsHYFG2JFTMvV8wtP5ACQl7FKTOJsJQKKnptC+L7wNyOvXHQsbW32T7YKp+YrNz2h+lzgSpR7hfv
2kO3d+5+h92O1+s/QVZGPfZhp2hn8QFdtCHyAJ3oqtkMyW9FDUGf51DmRPZCOtBJ5hSh3eOMU/js
hShoQvugr/HsLzrjP0ZkIJYZnplFaTDiJB9z3fD16I8SIZjbrihc7dXHuzAiHeIIuRalIIWB8Qdu
WQ06UBAHt02srUO/9sMmnkdLnTGBuj3tHQaMwCFU4xo35poZ6exGRVgaA3Z8IPxo1qA7FU27zIu2
/2410tkN2oY+XcRqzOEPqPrA5H9O87XH3NJakA2g4Ql5Ka0eacvqqZm9FpomGpsUMSOH7hogsn5N
QWvpXro0I20Zc1th3PS8GStjB4YRUeBHt3mosg8lZDVevUKat7QoaCeRiiHLQvlDcjXLGSFvcDib
lpJtbC+9d93vwfl3kjlB/ogcDRULS7ZipCiezlFCCG/urPIYem/n8DeuIk/0HujwQ9otd+Aai0TO
mhVY+NJy32TwhjNX1HvJ7raniSAiH01ATSK591TVcKRrHIbBPFZ78MaU/44NIxeMuWqfE6t/Al9y
cs7ZNyW336Dj9Pa23aXsm9oVrxYLJVJBB3h9YKMJwB80KKQryCoLFKHzznrTbVVUU5iOWskiFnzw
ypjk6gBzlKJNKJWhKcw8G08K86G3PIolnOD0o6prK9u6EPEQXMUmAje6CmTtenVdS3vbhs/Er5KP
bagJzpOVgLdggb6lx8mCoVF15faUCWIqrV2d9hRIrXH4FK4C75dAulcmpDvXySAioQk9+8xG2i+E
7iNqmQyCv83eofyyKpa54IvQKfMgsxCmYPekC89GbQbSWNqHJvzNDPnshr2QBvqdlsSlHTl1ZbSp
0gC0zC98kCKX8AJfqKXoewhxmbr4cdvVF0IS5mzucFgMHFvW6eLyq+mQYA6eeuQVu62eo0Xxe6uC
sBNuQqguUau7djmv7mHjzmH6sd4z2uOnu+jt+FyeWl+/X5cAW/S+C2PSgapiE3GekebopH8w49Kf
ABPe3jXhXFJgeuEf/b/lyNdGOoEKVsQEwhhv52bceIMYv02h1VoztbgYpJsIg7CfgV+93rlQOauM
HfCBtOprqj9Ma0QLy/8+rC3IoBivyyfxCKIFZCBC96W5zbOO4an6+fZuLZ5Vh8uCnw9jyys6glRH
Ks9pzsKnBUN4DJpeP82H2bf36Z65rqcVe+IDy5/HsUgedE6rQVVI2rPenB373EAesdX2zPYd4md7
+7cWc/XXqm+Lj/3KGpObfHKViCN/Icol9G4dVtcEu+wEI6JzzFBJ7ql4vxE6W/9F433ZJC1L9FVg
XZcXeK7mvAsZO6X9P+0Ebfd49B7DN3+HpEbdrCmwOos7SgXv/wxKV0bitdyTZ+CiCaJVP8PAUcAi
uDpTmDP6jC5Q/qH6ywI21W0oWWhPY8hs+aYcAi3aZHnRR5tzOfX7yUoCwWBoNAwaV8EA/sJBn8tT
zxDsQPh7L87tR8oR0fu2Dusnq+pdX00DF/XvyNnBC5wfDfjiNlY39/djNUMxFaruY6sCbezKEUrl
cnT90Sjnt7p39pjGy5SvWl0ku8ZuDPB5VhIdHGOCVD0v9Ls4TxvfTEWhyBujA4qm6ZNZlX3Ce0aN
jxNqTj9rawyfvDEcD0F67g8NbM6U4sfyXRna1cc2rdPdHAXhPrbK94VdwgNjpCbsXdb0UHRutxss
S2XycB4+qmHSHQdjzp8Zk3Q/K44LY5jt9UMKCDLIoIls4sY8NHxdxskZ3Z+7NNVXQtdSbiOkgW2T
O4xIbEiHw4qraVRyxrMgVqGceQKEvAOeosH13vrq/W9UmjHnqOgAcc3YsnhI7kxNUiWYG9XHstwH
wZ06v7t93pdC2KUJORWwhwoUGpxmXmkdsxCsr3leC2FrNqRdw42arNViqBf2XXlf/xDkt8iQ7BQH
YDIc3i9kzSt52kJ5CWJyhpVEiu2pMg367JaFoUSkOBNDvWRbfhRbm9aGicyp/HKaNre3UVvKBS7t
SYd8qB0tVc7iqnnLVKLBnCuJTu63mzby9T/LfqNuhS6PudJgfXktyAH00q50xRmAtNSqmtjbL/pP
+3naRf7Zzw8QsKZ+ewfBMKIooHz94qCveM7/s2QIG1zDYM7Hli5yiJQ0L1ZHBkDe23fgNRGnG+Hw
6L4IDTCiwDZ8v0b2spDu81X/MSk87aIolTjnIDE6SDzOiGbS3/um191drhZ7oqmgjXvjGMrp9pdd
/rD/mBR/vzA52k7rBRUkEWoSvy+z+dSDE3DT7uu/MyOdQ6V19S5BRpDSEyDmud1UDTeDvVZ/WIxg
lzsoncUG+sKxCdlB800LT+4dKj1vMmgvfHVfws6zxpm+bA9JBS40+v8Qr1xvXxFOeVdrnIuk3jZ/
NDhnetDf22+tn+KhsZpPLN210Pb9x5z4+8XXcgKF5hzT/VQTp53Qbgm2TNgP++KdfgRJu6o8tGwP
vQgGHFxmoOTjl1Eq19hSPyxgVHbLEmiKPXXwRjuAkBOwhH7pmj1IfMhLq0Y5nQNIPZImn44JF0m9
EvWWcmuXXvH//hz5AZRCBhMTiKBtC0zQHcGHGZLqjdYjTc3k5ua2yy6G2Atj0qedk1Dv8oSnQpXv
7e4IEGITFNmmUngcDx/+nS3pu45B7rnoRcMVB+nHKRb6obPVofAUzt42HzNGC/XGVH69VGMxJmpr
otPLe19aYeONfRMOvXBe+slptO01EIm/QQh2ZUVam6uArlDE1GthtZu0hbY3nDZnKp23t3D5KF6s
RorXcFiD9CG95xqeduH9+aBAsb9JT/VjcgeGYm24bTFwIp9L9UnncMjzgVVRIX5mtrAfpccB1uEE
BKyeNvvbq1qzIoVn6lcIkehi86pTzbWeA3ipnfF428riubpYixSdgZgxe+pyCUAQ/ZRqzTaMvs2K
vtPLecXSUq4EKOo/uybF5zZNEmssWc/YfokBG3kr+7W2EilPCZyBF8XAVyk6sODGt6F/N3oobdfz
4faWicj3KjFBtcW1GJD1UBm+jsRJGOuV0mKoHT5nc7qZvPdxn/hDt2ubvdLTX+H/vG1yQY4RlT3S
cnoqhkj8pGiMfmesJQObFyTH/JExxOSUfWAobBshmmshE7KFmdCj0LBxDv/NiOrSrANaAgyoagJh
YTrSEQtVw3KnAZiDeBwonxO6Vz1RcZ+exHt9OupswJqO4VIYFhPknoFWqIkk1PVGx4NalGofMinS
pTsPyPXYHIsGVjXV2EIqcXuLxVeTv+qlMSlWqblhQFrA0G86daem+RIBQKv1D0n8eFaqbdNnK+66
BHJAOBFGC1oZjOvLeXypVJS/OgyOex51xvZ8SL7byGJnRK7fGTGm8kolT9TLYZKV/MeMkrZNq4J4
H0JjEz2T6u0ad5V5TJTepU2kCgrxneEipQdo5PqL6VEFlLEqgDCdjH2+C07aQTnAq/PrCubUj68s
SfkyA2EdaGks1RRzXvQft7xJ7tR9sStWldkXQrHNp+I1Kboa0CddL4tnvWlmAVgi4Ls/nKgO/aIp
tlXglbtfdsJLQ3JrQ3dSg9ERaKon61G3AMx9Detj2n8JDcHRv+LxCwEZYx7LAVDEsLZ0vKogcVtn
JjHXukNlvlXS3yi4XRmQjlSlFWmcWSVsYrEKAfTYUtYrZ3trdC1XmdG/gbKmBBhS5ifGQLNPoFZT
30bm4H7UmmRF1mvhenAgjrXEoD2cDnKBA2amsq7IaP2hmd/MpxnN0gmme7B3/u1vuLCtoq6BpBf/
g5yPdG+XNMGpMoazrxd/NdGRGdq1y2BpKYagv4UGF8E1mfAx70zqUEFP2fxt/IfoQ9lPNfoN/vnB
FrzJ2+Foz5vh3lxj9F6Ix6DcXl7E9AXoI14fAzubBoDu8Ll07vtC+25XHzoV6RL7icnIlU1cWqIp
1kgnSuf5IZ24vKq9sI0rFEy8t0UBsuWjm+8nc+UmX/pUXGW88m1CP+yM1wtqPbOtpszq4d5JoROq
+43brglSi18qhUQHIkawULiex+e6thHmSTSms84gVT/n36yhATJchXWob8ay1tFH6Q39izcY8feu
mBBWThCo+fXM6+oniG24eDpC2TSmZjH3fh+86auj2n257fFLlXwKzoxxq0yZ0JWXvlbaNWFemnAe
iLcpJNRHjRN93ndbNED23bHz7lcFW5ccBOVyJjAQL3c02UFGDaBQ4HScAVD4kEG5sGu5AJ8Sb63V
smhJ6KNz1ujzyYX8aQxA60bW4De6+QfEkYeoqD4XYHcdqH5ub+TCPSNe2qrtUohdkLRCHcATDFY+
UHuUYtzB3VSlUW9iz1qJzYuW6GKbKgzlOtMU1y7Rt1qUNh7nC1YxNTlE5b0WrnjdUrSgh6ibBCkm
G2THjydtGuYS8LMW3AV2s02MfNN231X13Yxe6u2NWzrIl7YkD9drWlWWgS0j2DvNQ7FajBSnVD7F
lwakoK5ZzaznJfs17tHZQRPjaDye/3SeuwfB/Mxo7NotshQ2uJhJOEBLE6Ok0FTnPJU7k9ZKBlGh
opQHI8g/jnEe+4HaP4Vlgyhl/d2z1uwuebsDXZsjHJ7+ouQYaQ9JTmyTV1kOhBPmCdKEnSKUdcZ3
tz/ZkgdeGJLhW6U5VukAvZk/lUzQu30MA2U6hNNxhLljrYi95B+XxqSbC9Wg5jxEdKeiLpvhAaIE
UdZrGf3L4JnsJJdWpHzHO6MNAofa6MefxreIsEzvwj/+ViNG1xOJYChi/OJT9jjv7L26WW8ALp04
0L9kNzRUYB2Tvp0+21Oh1+gLauoTlwnUTbpfDs8akAU/D/R55dAtlckhudZR+nzp5chNnLQEgGfH
44CvnAC7u/qzusv2pZ/CdbPJrRgCjy3No024yj+9+D0vLAsvvrjRCruAlK8lx1LP91PyaEEXfNs7
1wxIx29CIyUyymnwA6f4dJ6tg1FwN9+2sXACaOJ4PKYZrVc1ucvQ2MOoI+Yz+nZOEAlp2JbepkeS
7jfMWCoIRpJSnulSAqKOkxUYAaFrSI2N2anwGX4WNCy3rSzEK0AW/1gRG3rxRfK5DM5uz9WVx3n5
WLeCNaYY609thKZOmUMmNWQOhIGtM/2ZdNDu3Ta/8L0oDTN/xTPGRZdFis/0mSl0aqgnOu1d0T5V
a2+ZpW/FGAT5GwMRcCFIm+h5+eBEDUlAqUJnGjjW3jbQHBvzX7+X4cVH0QMpW/01HUGT2dEMU+kA
la1tQRgTJZsp1B/V0t7/+obBGcckG1UsVE+liDhCgZrbPc+hVk+BKEAnl4+/8U1o4MGBL04qOcC1
SxgVIiho8mKirzdl3G3i+v0vL4KUTGMCRjAbwG1wbQEpp6wq3ZCvYiBel4YsoTX6539nRIo1neNm
XuLy6Vvvo9b+MfZr/P3iWpCuDQ+UJ9LV4kNQO7leRdeNjes1xuDrTD3eZwlwJTupvtPNKncVcR6f
tp8bB9btpGx4sc5N/bGuC+UQGYqzNhy/lMtf/RrpIKdtloWjEaAPtYXgzm/87G3wtT2SKR6yXcGP
2d7e3v/HoMDQkmE7r0boeFMkGsRi5Ne5nUb+HJTt124cwNshB/HYnBvnUUnj4l7R9PZNpnqRoAmE
FruK4F6avOwtMEVGKW7/qoV44gnJKoPLFAYL+bxnsVegNM6MqZrewT+HPMBaxFqIKLw4eRm6FGBg
zpMua7PRvMSsWXaqHarqOLg/J8jyb69ioaaJDddgyIK5zlcTVjA5nVvYgMixwh6mhyHJ7qu4zgUH
NJNPKGZtTTsL4OwP+pVL50X0R3bqS9Pip13eB2ev6psSoozAuEMg8WjFw6ZHS1V3nw3n01lxfHP8
PuZrJYqlVhCFOscRch/4kzxjOrlGPXsag0PZg3tAHu4QjIfYzz6JqUwtWdVoWbj2rsxJwUHLu6RV
GpexJ++QD9/U7P2MogDa3b5pu7ve/Zrln25/06W5iCuTUljtPGrGbd1zXnbjdnjXnrz30w46MZZp
v+exqPnGJ8bL3iofVgwvxanLrZU+qQJxv6HoVEv6vflTsPL82d8VjyR4x3VansWoAOTQ9TyX2/AV
nUuZzA0UMrguH5lxObVyD1aP1t82r4zxQzvECKJpdgknWlh0p861zL8qtwg+qYyH/5kC8gJWbpTF
WqwW31N268ufJX3vs4li3lnPxeZre+fY+JHiC8gagjII9O6MnQWH4H3x0bBWLtOlcKGzF7RZVFTL
5IAEm6CiRC1+XSBMoY6bNk631hoiZXHXGSgV/R2bCXA5KBmhORmRgzufvSfYTzdDGcCD/W4anvQE
/nOEG8pod6ZvUE/dpmhBPiP9+xtuRhZnAqZGmsU2pOuwnmPPOFuEXuY4tvXJOKYHlEy38y7bhfto
JU4tbSveRe5AG5c4KaVBSq7E50JIfERnZwZGaX+Jcq3/bjTBWixesyRO10VAPDP1N7c9W5smSr8d
DX1kCGYwN1nIBOTtLVy6vC4XJe3gwAiiptY8Xibe1E0Nb6qh726bWDoHLxkqYIEXgpfr1bRJZnZ0
yEiKlPBoduR2E2W4iEZPtTIHtrQYm84LbTL84RWbVK9ActREZEfanPoNg6MIpf7GWriFVRWH55KU
AioM9p5iRjpTyN33SH0YlBPNsk3SVytHeOmuoIVKr4W+H48JyQ7ZsDKFBUWIv+mLhFq9uQfBslJ3
W7wC4S6iscPsMYVLyaebOp01r+Xz93uDybVkbz0KxUiU0ZB/PtZrkWnBHlAAXbCtANWlnSl7dmkV
QZudNd+s/PAoMPDGI6QLzxOP/3i/li8uwCoxRzPWgYBLPGglcwywTgHDUNzw5fhHWVbpno75/Tlq
ym2Rxx9icJcbM58Ymijqp3pApp4S6B+5HerfwZ24d2VPJxmJ0Bg6TUiDg76DhqCDgDSuzl/AFSZ3
jeb84eXUy+1Aa3fjnE1/GDroybVI99q1yXppEVGz4SdC/HR9iNR5Gs+DqJC22/4l1VZdJFLRtDvN
b3rYzrfu43mlC7bQdb62Ke1eWdRa5wixMJHe636xDe/Cg3PQt7AVrNgS/nx9V16bksIQ3MYaRWBK
AnPdAWwLB+9BmQxt28S6iTaCBuXwMJ5/PXO/tio2/SLOploJJbIYV529twkqNcPpdrR4Hcf593k5
v6AWNIoN1/9+4LRIHTNUjhQBLNw/rPQuHH7cNvHChSnvHLgbgh25O+gI6W0wFBDE1QmXfW2gsLap
T8ygblVlo3wufUab0BvMPzQfjE/ZLvnW/Xr4oAFBFIQLkRYEb8HrBfZpF0DWT5eP+2NXfNU+px/N
rbo3dqPtr1fylraTHgFzJXRLCSLSGTAhyXbPLdvJG+Sxy607FIthXTHWuhGLjn9pSHJ8RvrKXEm4
R8xD/yDAEQEj2pv4JB4G6a+3L9nDi1VJrq+NxZlpehfli6J7nrUQKZXiMRgREjAKdeVaWYoil7Yk
h4+tCTXbhutLHd1tb0/bc71yQa5ZkFxePRtjgzLO5GcBEkfmYUhXELAL00XsF9BURhFdwRoneYEV
0Ty145SB63DHuA9Vh2RbzNveH3dos+iEQsFZuXLKxD/66pRdGJU8os0tZQwsBnAKAPpRuGk00A7D
17P37kyjgNSpb945I2Km6W8dMeYDeKbCTUPaeX3EkHiPphiAGI9U54u+mxmnR8Bq2oQABsLtWktn
6YgBLIaQk1rza41DFSqcSWew1DcU99HKjWcjLrdOlK+xYL3Ob0R/FGZfOhAG7i/nN7nrzaFKO8CE
609TD0H/1a2+TbDqx1SDlfERBZTf+IQC6sRRE5BwmUtojEEat2LWoplmHgsZ1SqYAIJK3wW2dzBz
4xjOxkeY3CEYM/r9EM9fV37B0tmAcFi1gbBRGJYnngbgSlAQpfTLNsNu3qY7PTm0zoaRgg2vQVBN
+zBbeYS+tNNlxyVtoF7GDIiJZtS1+yBv2E9x40GPux12pm8dHfQ6Pk9oxqNx8Sb+OB7jb+FdD/CV
5qtfb8z7+D1dqdDdFOk23aoPyU7h9bq9vRWLbnbxq6TyQJXGiTdDau4zxnjnRdHnaVL252wNObTw
RsXNLuxI99NQTDFoVOFmB+uLAgWS8kguN2yDjQoyo/mcrcSJ5S/8f7sNwdv1bkdao59DB3ul23xP
ZwQph+Dj7a1bNOEAH4awkDkzOfzlOYJFoMu5LjrEXYD2OmsN7MWPw/gmbQUmAK0XJN9FVtQmVhC3
AZd6UHyK8z9D/edYryxiMYjzrPmPDenSgwApTj2jH33nrTvtIIhpT2dQCubGeYbFvZh35pFx3LUk
WrjVq8NwYVXs7cXK8rKLM0OkK3Tmee2Ed0mw9fxwh4CG5zuH6D66M99lB+tDkG9WqzKLWYXjcju5
ovlEa+jauj2W50kLIzEWGxzGD/HdNGyybCMYx9VjU+1u+8lChCXtpLuL2C+RVs49k8LlG3qEu3H/
D9pcPa5hTRacRdNUMj/RTNMZ+Lpe1DgoMO4jdOEX5vkxQS4IAaovnpK9v72al/eN9Omu7EjFtGo+
h0rWYUd/IdutUDkbIxNij7SoNl0/IxHZjvsgm+tTFYwoYNU1OqhF/7VMvPyE9sKjgi7HRg9ad1uq
CIeWSuFsOxVxhQm9gH2pKUgGxe4qPmRxg6io0x4AJs+L/nqDENib5mwkaUW0IH2AHsA8aN6oHaIh
W6vlLHkYFZb/2HoptF/497lF0getmOlltkrkrTaiXCfgIjAfx2tNiaXgyoA5N6kN5y1PD+kMd3mE
bBxAYmoH4VGMeaN/Uf38X85uRDI23RqY4nUlyROveYb9DEZrOUXXe3nWC4rZOk5g2s1zX+ubzPN2
WvWjWSVTXPpqhikYRxFCdZl5vbaEIGLiuTFrSwzfIxBlJ2ufO75Ai/TIiJ6cO4ZRn37jMIEPE20k
SJEYh5V21ET2sXYL1pfHaBrXkT/GX/rh+fZRWlgazXeHoyomGV9NZuZp7URVHVGWHr+Zo+4Po4EC
xgrv3EL0oQMp5vBRUqc8LMU6zZzouqRkxNlJRPb2OO3RLVpHui3choLcEOfzYOajfXX9ndx2MkYF
EnE/K9qdlaD8lyqPXuuVzP+7fpTXO1sN9kqs+15H9X1qHnny+4gz3DHcs1JK1Rbc8+rHSNdLM00u
4oz8GPMwbiM/ehKdFqS6zP1nyLN9POaEjMjaHPjiFpBF070To3NyoFe8rJx7RGggLC025+ST6n2/
7TALtyaXFYNlwDlg8pCpHcum1c+x0gz+XLHVgmS1/6QAWv+ShsOMlgrl9xlc+pusmVFQu217YXFw
kVl06MjaLVOe1XCjEKKrQLR2IJoxqXSt+OnCYbj696VrxZ4DtUjhu0fROudFlaN5FXeVw53guitL
eV375D3FA4RnHCcPrhQppkBEBJucx9yJ955UfJfsnV18GqAESrfrDCbywkydUhDNYouJZT6aPLQZ
AN4vHSsE8wDFcGK81YzPTMyveLx8yiUjnpTuVraVO1Yf0TO+Gx+aQ3tvHKaH9Rzj1c5hh6Kx9jKs
Btm+PMCbZzU3dh9SZH0WOycOFSJDD6EPuno1S5RdTjIm4yoQ3Rr1SA06/9wOBwVyZh2hwNte/eqi
lm1IF1lWOOM8RyyonpFyzKZ+iyTeXdrWvqswCz3MsIJaJ07b50IFIBYayfvbv2B5kaShOCQz8/K8
Tam4ZmTmObULb+MgWF8a+fa2hVfR8O81/mNCeuMZrdPbpQY1tFo8pvPJfp63lGr26J7Hn9MHHTpF
1D2opG/X1D3kMPximCKG5lmM+byCn6lhWAxqyQdUdD90lIODZKqBivBcrLj/4iZeGBJ/v0i3Jksp
x17QaY4o6bU8ZjSEs2/vorgnL9Pel7V4us1lDZwC4ptrE0VdJ1k/YAL6nU1//mxP037O34xt9s6Y
wxW3XIgZNFGRkICXjS6nXF+lRxeawRlyubLYVV2MnuvWy97dXtDCnjHGSAMDyhkwZoa0Z6o6lajR
kw6jrXcGgjhH8coqFi2QdVAso631CgmYuHMK0TajZPP0PheSgO3K3N2SZ+NYYBggCOKbyF1ns+jO
1mAjN4zgl60ezDsTAhR3G+U7O6b6rW8RracQmW7XePlepdy4A7B+Cp9gAR3AZeILXnhc3XRntVKy
F85MC+H2Xn1OE2tXlSOStciKe75rvFHhMmjUvaug6DnvfvnzXf0A6b4cbfQ7S5OaZww5j0uHtdBX
DtXSGvEMeF5Ey+51EzctormiI9366SfUvx4Rpd85u5wOnK9uRclztQdqvDpj3CmqRiRkqg63lHLV
oi/NNI8LDVgz+kPmrio2ohMKzvJQf2qI0atp6+uDRhrF2IJALAkePSkT0LxzEnYoCVImenTj1vfy
eyf81b4CIsCqEKvSiFDGa4YnNICKLAlKze+gI0gHeztDxZL0e71aHe7WF3bw0pQU6m0oMLt4LuB2
elDeC5BZsIUNfp8+ocO1Okb1OryzLkIIOFjAza+mfZzIDhh6YcYyHL7N5dvyTNFIfeONh1/1dNoM
vMMYthQsmHLmaTRN0bRR1tOWQVQTCXtUEPU1QodXo2/iIwG2pVJIbm2/GqLRrKJF1RH2UCtP3lWW
88Vz0WfaVcjaNiDMQlXbpGisr6G8lhzwwqzMkFG1zTCDgkIK3p02LHRX0rFu9DWdmIXEjeUJMLHO
AhlHkuJV3iAK56FgTEHCpPiyi++Yy9gi32G9dC/slei0EDuwx+0iBAnou8pd8nTuUdaCpcuH6nxi
vG0vkkXHV99OHlVfHSK1YM3kku9fmhR/vwzJmjZMZ5SpgTFDTDb+SPb9sYdHZjxU86ZdDR2vbzec
BTpMOkIAAl45TGE0aaOcKw0mJ0QrzzbTrEFTH2/7/sIRg+dDsNoKNCIVnus1JUVrqK3n9f40atrH
sjWcO8VVQ7/Ta6PyYyc0/7htcMlRLixClnFt0Wv0CZVtmE3A3NKmgKug2MCw5s+7EsH19X7ewgG4
siflVW5gpLC2YE+0RTRaMY66OX90n85bMboc75szN81aYvr6ueRdGZVcJTwjFxo6w99DPdqxPVrw
L9SHtQttyUX4buRv0O2psDJe72VQ2Voz5DGlUvjfjG/xOsPEgs9zbzH5RwoCdF+Ojd4Y97F9xoJ5
EOOkyZ4ulgkdgXcn2L3Oa93XpQVxvaDIzYgBhBJSFLHbKNX0BGWTwOmPrnZ+Vpo14MuSx1+aEH+/
OMX2eTKdSjSKqj6rNoabfVTc7IeqKXvozLrtb3g7fKm6DhxB1MikL4T2+1RNJe9mRjRPYm4+OBX3
2cY7lHtlu9bOWdw9MNii7IAwrPyECJs2Tx2PZMNW3hftd/dXgdFcYWi28f5QiUyCc+R665rGHN3A
IsbrUXJ3nn/qQbwSY5cOq2jbqhBf05qWuSqzwNYgpOYRdJ6BbkzG9JzVyclWwpXv8qLQdv3aIlsS
uCSKMzQO5euDGKT0GpNrfq7nd+44vEFvJPbRomfk87Mb3k/6X3p/LIfPFO+3ysiSxzPj/g+9ejc7
yfsROkqtM/ZImHvd1yriuUtJ/LbvLH1Npl/4cfz3dV0HgcW8VBWt8+skh3Iqple+EvyXdvvCglzU
GYOoYYqNV2CkmQBY56+1PR35OCuzmktmxBUNgglg8SuUVDJkcCW3TEdXw+fUvM+QINa8NWjewrHW
SYJBTTDbCBxbCvNVC9YnqgCopHo07JNEb/dx3uZbl04ggt3hmqbBkj3NYzSYUWTqfPJZMN3IzoNO
YUS4q3ZD+cQrDqHqaa/o2kpjf8EP9EtL4u8XASuES9pIcyjWygxWofbUrqG+l65k8mvmbCj+gvuS
B08mLZ3zSS0p7r7t6k36bjhE25QasC8khPTVRuKrljBx5MqecJiLFbXdoFXRjD2hVzRvtc35UH3u
vtKv77YUz+EGGLvd7cO09Ll4TSPOioodQGYpz/GceQ77EulZFEg3ZvwtUd7Hxi6HEeO2nQVfh7r4
P3YMKbsRFym0mAYtl7S3UABzGOVuqn1nxytnVzy0pAB2ZUjyd5TDAYnqVFfiOWTCtX9rqMX2PEeH
Uq93VqHvmtFaWdtCUoNJyhLiiUnSKH22rM0GQxczjnpZb+3kR159QPRs1D5E7f25eGutnulFR7m0
KN3Veu2lnmI04lERHNJsW78XjjnsaZlt5jfdfzNIvHTamDv0AEpzQTDAc+2btaakYVDnBHxkCzYg
Dj7NuffjtpMsHjiqlUBGBBYJmOK1EcWr7QrISOerThd+jZ3CPuq93X6K9DT4mUxBfwrR1fanhv5E
7gTzaZyL+lOpFc5nq63WQucr7JA4j+DsxNuUnsUr5phz7OUWQObBH7sNQYAxLeq30dbeWvkG0uGN
W2+zR0Fw+l8gehYPzIVtkYBexIJ4aPnKKuPAySn+mYup1vR49vvjGRmc+icEZl/T/WrzVXxE+fBY
4vtSmSTLlPszNXA3R0kYFi+svkY51bOqbZKWyp3jtQWvuTD8OVda9y7sAfmh1QMPRq4FmywNm8+l
k3YbDtdTOFbwTvYJ0jwzM6Nzn7pHUK/pKQbCfRcYCmzbQatviyIb6VGaLrGniR7rEO3E2jIiPx5I
N8JSVU9ont73zmj5dWGlla9Uuv2jDFTnIVBzEHLVmCaN32o2A/uKE6Q7twvyO7upyqOajX24ATFY
UgXUY21jmoOxHczBfZOldvjFHPLcBSysDm9DL1Xv2m5mWYnHl13x6ZU9lScS3E7PFU/RefLMwTev
GX4MMMVvWitjuMzN9gM32MYIWqjocLCpGNeElV7xDggvJu+lqgd3Jf+RQnzrhHlQZvwA/HhbPtrU
ascj8PyYeZ/sOG3de+VkrJ3kpXvFojoFqox+L42ra/fN46lQ3JkqafJgfCgebLpj5zuUofekljZg
qJhecOUnH9dyqqUwdWlXXA8Xx6Y8OyVCfF7r58kbt/wYZWvsmcsGPDCucHXCiy+FKKtNQZ0XTgvz
1ps5+RIO0ZrDiJP96hDacAeCXwb2Iqfg2ji3WqC3NKZO7sH4H9KurLtOXFn/Iq3FPLyKYU/eHpM4
yQvLjh0GgQCBmH79/XDO7Wxjlrm3T791Om0ZKJVKVd/gT3vnykLr5o80xCY+cD4PP1ttkWeKaSS8
mFdTYN49g2v5qTjoGCv+m4HsPCwAHGsWPUILZxGI3JZJSwQM8uzxuuj3pRbT2L7b2G7rz/PPIsva
XbETrTJKLDK3UVS/Rmf5Pw6gaVg+fr7Yaiz8faBlbR3zAj5vptl6sfmFWSNNcFX6fIW1dh5ue1BS
mHUv0O9a1BbGMNlxY2YYtECr1Q2zkHjTtQy7GS17kjTeeKJ5W36IBsyk7BlBBdnuxXJ6XKYRbuWg
UpAuSLNzU3/v2nvFbSjZqq5XXx54ZA7E5eDlvoTlFhW8m1wdT6ZHu6R7apsN/yFtNQVdLLBIBXol
2tJkDQzDWjPUoUNRtV8azm5rPZzAx4y1lxretQUZAIkDBhH6yBl/mIqnqPudjA9Veh3rAo7YgRvb
8BB/1qd90/6odd8k2i5TtmAea+c9oNn/vI7F5hCoWSe30nFMqPuRvLbG3aZ16Fqd+ncJqIS+z42q
iFuMgDC0m913/jTfrBBS38G/iFmgu+chp4q6aYnyRBtpmNCXawHydm+ineHp++wmPZs7cR09k82e
4lrFj5QCIgRKxo9THsIqHXy6DugfAtqDelt3D1qyz4efefEox/vPH24tai8XWwRV2ukQZyTYIKxR
d+6onaB0snGvXduDOKlnFVdMOMEOeP+ZchV2MrlSwX5Ve8VuDC14ZfQRquGRtu6W8e9qyQ0jNajk
wiQXpd9ix7vFPPoZU5zKZ9hlCRCI06/5yXDRyZwZxGQDbbT2/hzDnstpCJ5+uCupXTTBewQfiyX2
vpLDlezajfe3sgRmmZqNtiJ4ymCsvH9/OrStdSuJMP1u1S+iM4F0Nq3p8HkcrCVmrILCZtZswZVl
EQj1IHpACJLOa0P3xgzzkJ3jnYkgT/bKHiLoG72ilWSmo4qbJR7fgGCL9JAWXdONBloDJb9tpAk1
Wh5E5U/T2fg+K7gcVDazRQ2CDx2BpVp3n+FuIDSQ6YDgu3JPCXRicZb6zW2x6c+89qHQl3rrmELK
5C2BX9Rqg4Z6fhSo1VIr5HlNG2WLM7r21mZNVR0EiBmavQwFw+lHRyullwzazm5sP7M4jS0SzoKE
GwGxUnhA/mSWn4NBF47QxVoOKJoawG2tl3SAIiQaruHZzhgYTRp5VbMdkG+Suk30M+IGHHe2BJmN
lXvGu/Xnt33xNktzLNo0T4D5iV1+4A5vd06Vlvs2rdGUZV1T3JiDqx4BbuhpnQiFOmaef6+qxr5P
49o6llEu/Uot24NtEvV67DhEj5leXRWgcty3UIwKJyeVXtYY/EAaAeXUonIPdQxr9axRfpdmXUO8
mEjjmkHUSk0w/UswpfkJTFB8LGSvhRPElqnjKGMYjZp7GqfRfSGlzD0RM/sgVR0sb8Y3CoHVkL78
MosUR6qqLzBPRAF9jPf2Pg5w4dr1V8bp/3BtXyne8RUQb4AdoIe+vEHXaqQn8FXsPHKydnbYnHlL
3/p3c1qwD/Hz51G3toXQB8eNBycG5lyLLCRyTmyrxm0kGjHjJS78iLY6d2tLQPIYODkoF8Cjdn7i
i7jqhijuiQUwkavGVEleRPL982dYqXzQ+/67wGLj8M5J407B+NiOu5E6jIcIwq9WoW+ss/Ugiw2i
NlWNoQkydiWys54lh6bY0ixYyzeXj7KINNhd6qzKMaYzJneP2So1FfWGNftcDT9/Z1vPMv8iFx+l
zV0pIZYnvVH52RU7y9kwvFj5+UDnAHAKgS30gZbXdw3GSFYaY8bO6nSvmtXBcLb0tNcqD1Q5oHtA
Uw0BbM110MUzlE6p22IwwJsG6AgwMmwX3HUralj7LphV+bfaW/NmWFxu3i242CyVKa2exYDN9Aa6
H8adkt0myg+Wz//y1KYbfP4PJgTou8xKPFB6AOMJqLVFXKeRakzGgG+EDt5epenP4SF7sUCgcHzw
HwWNvgvanqOYVndwiPH+3wECsQeQG0y0Lj/qd/cOEpGcBBys21BG3Esqxf98hZW3+W6FxducpqGy
2wRtJXuQx6RGlx2Ijf1Y26Ei0i+NUx/yxthI5Sup4t2aiyqoGpUiKR2IOaWme7C7/pgrcMHM9d3n
j7ayjS+XeTtqLyLTaLgBLT4sY4/Oq8PdkIGQUsn40Jnu/edLrR1OwPnN4ucKUMjAIb/fBV0JeWMQ
MlogZxXf7nv4k9o/ukSjehfvJxy4fsOtGu/U3hUs+Yqm6cbDrlWy736DRV4E7Do1UrdW3ihTlpcG
IBTdz1iGmZSXe92PjSdeyS1oz8CDA+on2I9LLAMoFHkGu+O5Q9P51e3sfPBmF4aRJAVazovDLdbj
WtigJoPIC/CNc2vo/TvWWckmM5qHXOY9yVw6WWEx/tp4rJWTf66Z/1lkkZJBzWnNikTt22MB0QDd
XEoCIPN2PCg43Upmq58N1tEobmfveAhCvH+orGogI66jUJ+5Z524cR8Tn2AGZIRFaNg3qDY2Nvxa
wgYG4e+Kix3fT2CfZRBWBNdB+T0cpn1HoeQ2wtFuJiFsQYXWPhrwjbjQGxhbA8j+/vkqSxv0ypo/
WnZP3B8Ehg5lp25d49a+2uUqi+CP8pqBhSAkGCl/ZOGUw0xU0mDSB0GZjaS8NrcDMPPvMy0Csc90
0YAuCmKFSatDFWaY2rlP448+TPYF+uHwQbz9PCzXNtvlisuo5ETGttZjHM++usmNbm/8/NX8dbnA
Igxx5ckltBmQktXmWgwqnKoxv+YotWXr21Z+QpM0dPrGHzUGKiHf6PeupWqA0EHfMIBxwDXvfZSA
25/JcpToIva1r7vRIa7N+94Q+8ndlE9Yi0h0YQEKxH0fcrOLxow2lZl0ezQW5tYyoQ0qYg9SBhHM
hHq4V1Z38C1mDt3qp60ui20AnWpw25Bh3j+iRUxiasOMQqgcLzWmu1KldjxuVHxrq8y1HqgP+Aec
1verMJjXdXGNq7KIJj8vIrCDvxIUJ5+H49owakYaALXpAleMp3m/TJtmrNV1FOFd2CWBGaZH19Nu
tC9/Zg7jI5oB/laqfMPyLgo/XMhmZyRo15mglb5fdGBc7SbLasFWqMfbIqvhwaeoBQsGOwVVOHdV
0filWkQRhVcIrzwLTqUEECh9zI/FMLiwd9WRiRgf2Embod5e12hdmFi8z6FE4igihKqlRmA+Jt2Y
mknW7GFQlx5kqsruiP+vvXV61p6LOGn2U2+7GACOjS+MqqMkslWvaKN+77ikPbmRcGicCCiDNUIJ
CsVCB8at49dyzB0KaeI+tHpbvWssayfUHnBDlnTVTPYcgqm0xwezKkeFGnE9XkUkS5+1jJBQZEPi
6TxlWwJSaxsQHHuwBtTZX2UpKswgZuxkI8APvfldF4ImpkJJv3ftbxuRs5apZ0FH1A3Y7LiLvv+I
uanVIndx+mg795eNwIH5DbUFVGCw4P9bMh3F+0xr+We1Rd4cZDOUXYfV7JE8K+SYEuX58wday8yX
Kyx2gtoXugCGH934LPXM4dCyjQVWTxtYY0CkTwHS8oNSct/Eqt4T3NwTOD1VXnXQfXZn3WqS1sKv
E6QsSAWF/+bmAZmVGXqLBqizBFsCR6QZoAmg/eqI7MrWCw6MYNtsFCNrtw/wndHzB0oBQNzF2wMC
sox4jW6XxP3rrnBy7mF0jp3LOAuqNiUnG8StXtaQY/j8u73d25bZ5HLpRT6WMGIgRYGrVdHHh0ra
YeFWfguGZNG8SJmGkl+Z3fwnml8YuteNEngZXkJWcvQIrI5VpvgR66kljhG89xiGhnGCY2NmaI+P
uia8wnw21Gu4gHi5vNEFNAWiVy37YWfcz12+UZSsbeDLx1kkR6akCc+EARuEQrvWjfYqr9Q7opg/
SL6libt2xlws5SwGUIU2tjypUfnz5lxEPw3QiqL7z7/OGoAV8BXMTmCqBqkEQ3ufJkZFuIWYAI1q
ob4Af50EfsA/UNp5FfPykAS1r4X2k9gJqj3giuO1M9Z9q1Se39kiRN79EovatbB63pkqfol50sbD
P9qV2ySqrWWWxWvkNmMlkHvbCWJz7LYrGlprJ8n2tra3kvs624K6zdvqswdbJGEna5y2yqCe5hTJ
nZFOV5bdnyJXP0nT2ieJslHdrQTMu/e4yMKg6FRaOrc3q/5EygPohZtypmsF7Hz5hgDXjFYByfR9
wDRp0btyQAGbHcSXKowOEF+k5Rd+3OZVrz7OxVKLzFHUzBgMgtQI++ijkjTf0sr2477fGIBtLbPY
0U1llcrY4Yl0hvtZsktRksTJ1qV6JW9cvrdlk6Rp4MWrZtBNLces8uRoHbth+tLAlbdRii+f7+q1
QEcXCy6JkHiAnsbiiSDrkCaTg9N41oKFxDy0YC0IEZqHz5dZOZKhqI8ROdil4M4ua5kExZqbqwTg
ISuB8oisYq+Qw8bJtVYCv1tlEdQwSpVuS2BO+sf+iz+oV9nLnCREkFXXBOQbuZ+2cL5bj7aIckMQ
VyaFAZp7Dum+4j5yNt7dGo/v3WMtgrsaq9wutUz5T7szRhsJlSq+0ha5Zy28L7/SIhgGHg3GWMOM
2TRQ1yLJ5kCys2JjE63mhYtllri9cqzSQXQ9DNK19KYrqn1pfe/Ta1V+LdJ4p3G+M5lndA+KsjWC
XdtZlysv7pk815H4SkwScauAbnoCLlgGHTXVU/VDCyi4FbJQ44feOBSP/9UGeOsAXTQ+Jc/KKMux
sjvZxjfdKOygy0xj46q51ki6DJW31tbFMlE56gRIUQzkdvzwhjmrAgBqGr8LeEAOrtyIzdWIgbLz
XArPXItlxAhzqPIc979cwy6zcwrO6XVkFBsd/9XaA5xB1L42LrkfriiGhjt0UcGBl+eh+yt/4T/I
IzsmIcMIfSbymd7wVfkC9yURaN9HH2Jb/pYe7doBrWHkDVAVCE8fqu+xQLNHHZHCqumbbT2r1RFq
jifB70W9Nexa3yEXay1KrVhKUoA0BrLCMd2bLpSsmVeXdM5go7nbYv7PH2lZelw+2aKmEkXcMVtw
ABWP7aHZdfs+BNlut/UC1/MYrk0mUKszY3exjtLbg5OWOpoFYQb5ougAowhaXRubdI/VqASRe8Z5
wh1l2XFRGMwcYoLO/0imaB/rWntUK45Rrt2xjWS2mv3/LrUERWp6XBCrxgbg5bmN2YE48cYK63v6
YolF0oL+uJbKFgUHtrWzmxmR8Tm+0m6U0PTgFrp1iM4/7kM0AB4/Y0lV3NIX51nrVn1r5fhKJu38
8r4Iun0LfYT8Pj9uBd56RFystTjZgB/AgKbG2SmTx6E5KcN1Uh8tfQxN+bUehp3MSj8xN1Lxarhf
LLrIWX05xFoBXLjnur9ADAIiF5z/MFeZ/Obk+mPWqepx6CCS1qAc/y/f7pLs4eiFU7YZ3u7MDe6v
edjuZ0F8sLn2yUbgrB52oPsoAAoCE7YEuJY2HzqnzzpPIwH2CRVO5GvwRo9MJ/z8cFvfb39XWtRd
rpW0bl5jv5k9qBuwHemuWnTyPl9kbacBMYfcP3utfkC1jn0nudEJKFw5L5b2IIW1scBaXFwusAjG
phddySQW0HbOkR0F0uD/RVZu7bOAwIccCK1BG5/m/a0IBg9Fl5T4LLyrb9FKPDtmeogH7SWOpb3R
UVmtiC8XW3wZMZoFyKjgDDYBKJ1JRcn3WSepA6Oaf3MoxKZbi2pA1X3+rdYaZLYOHCLWdlU4ISxy
1phn5qDOGzs7aF7iaeMuM/aO36BFUMAvB/enAD4NWw2y+QstU9flqotjc8rSTqvUFCFiBjlI/rZ+
UKRLneiYD7te23rI+bz6sByYGPMRAw3tZbHVlHLibEDY98fO18M/yiTpWz3S7mJf/RcDIeg0/V1v
3iEXxV0bjbUWKXi8uXa15s84M+MnD1Djs+i3Qmd1v1mIUswUQCN3Ftsh5wong5jt5pCpij2/5X4J
dDaddvELKJu+2QWbU7zVNwrxTYwvwJT+MCqZis42mdTR4XyYLXd4GAeS0F5SDDECvlN/bKG81gP1
74rL87tv+sruJCSs1Ye5o1QExU5Ld2jZ4a2O+/qRXG3VssZqlF4sudgbnRs7ylC2OPRStdzruRsF
eeS2Z81sIuGVmGH2zXWle6l729jh90rjOtWqsUAre6hQZPcN82VpZ4HRi4ZqwDwGWZmgTWuyTDy2
7VT4SgzptdIYgY0Z9MSvm14JLJsQ/J2mhhfqMBkPCkteS6t3oQSn3XeKPr5kCheeNPN6J6Ecd2sb
XXaf9ETk+MlE/8YF1PiojCH760wR3lUcD3tFqqyhBsSwzxI5L/NloZeMTjkg8X7TG3kTfJ5a1s4a
jAkh4AQNeYhIL/a4GmdDU/Q4QEft6EBkPGr9yXX/xYEGkDNEDuE+DJj9HKcXO42g+Ql2Pqo6pwHz
TnA6giPn5vbGs6wdBUiOAB/PCmwfLIVay2ASswS4XAGlhcEU7dXT3LCGreDWbp5fyzJXGQCgzsJX
gMYtu/p5Z0GurB3x2o7iIG7+1HTy8JRQ4W21EVY3FZo9EBKDOjR4u4sIJ4NS6VOKbnT3SwakpHBd
USF6BaHW7y0J/gxHtkANa+kKLFrAxUEshcjcoqpL+lEX0aCC5aEkZ9k7il9FSrtRIqzW4gbA9WDw
APf6wf1MTokOaUPUCMMvqN6/ic/KX5MHY7gwDk3/81BfvQbODfeZQQD+wLKBOmqRaY0qroHGLt3L
M6aVVD3Ols18k1qyForISfC+gI6o+gEsNamR2ZIeB7atsBtHtlTBpJPALNqYho269IOrDCaAAAv9
XWtxjuW6ZUEtAWslV50f7zFQ8Od7Z4Jp/8zGT70RV/jWI/7W3WYtRuaT2tah5wtlkcW2bjs7Z8KF
Ro4wQPrvINuUf/n8k61lJyiWOOhSuBihLfFQU9EUSao08IzTzMAmnOoyO2SZvRGHaw9yucyirGMx
EFFRI0cv7SzLF26t+kAs+Z8/y2qwX66yuAlCDaQwxnkVVw+Mo+5nfuInkafmvr0r/XFfbpWra0F4
ueCi5LCKriBqD1Y4g6pGRB6SSdKBxRTqlxuPNn/pZToEf0UBaRLjdVyu3yd4Gy12SAvgFJn1INL9
myRU9ix/zZCyNNRvoSz6+YqrgQFl3lluE/5xyxPFnTLIiqli9Mz6rrduoUbhuSTZOE9Ww+Jikfm/
XxxbBqygoaqBt9UNyrEulG+WXh0+f47VT3SxxOLF1WOagNZaw+XAdhhtyR1mByciorOxdancephF
jA8gTTjCxcMoI7OpxtwYfMYtkNXKZ3HgLeBCERJXS2T0929Mj0RvFzg3PIvfGvx+HHD937gmrPQN
3y2xeA5MgDU2Oj16zq0V7TW4Z2rUlMwO7EwfaFSXzVWiRvFWJ3iljfNu2cXmzVjBXa5BcGAuazP3
qJ9aXGhxeCRXLNwCUq3pObxbbbFzkVZLtc9x3s7I01l0KvNnLszZjqmrvNGcNF/Zs8mXz9OW79/K
vR1WpPiKtgWlKBRs779hoRSsUmah6HxGg+/BFdvpQbXbcuhc/Y44+KEjA5jVBxW5GjqeNlEM4BmV
B1Zqlh8n7FTl6dWot/uk29RxXol/PNbf9RZFlFGDwYgMjKuIzKbvFWj/13HZdhuF4eoGuFhlUU5L
hcDIukZ05u2uKE7QbaSW3Lq4rhSf0MtV0L3HoPGjmytJ9SjXJDqYZD9zEWajgxxc+D/o1q3vBLVf
fPBFcp/Nu2CxoMLMC+TL9wFRpkwbioEBSmYb8O+Ijd2kY5DluLiT87uma2gLPztNSZRbaRbc77W8
+OmWyr1GxmdQV3wCWD9Phte6T26zegJcLA9as3xgWtPQznyFsceutobCh0Nd4dXQgKLdKK71IaGt
AsflWrtXM8mplTo/dGhqBW5lQ2GkYTun1/zWrtq9tIDhjKarGliWRB93OYvGM2pA5VxZJqeuRSQ1
jWmiEL9/kkP0UshKD+LYYV4B5oNvGLkVAoNk+kyzMw/4wpIiz311mF16SpQ+Z5ykXpFHLzngbCEb
BKS/gU8aR9cb+9HwTI3J0Bk7I7QxwnxK66r1WW19UyNbg2Bo/FANRA2y0XpiQyR83Yj9VkTNV43l
Z1HiIhlj3Fna8gBmO9Xz+sEe2UCdoY2hGqaHvRUNfme0oK0NOMijes8kHMUyco0jKujTLEyIcjQ7
HuRm+WVk5rlVsrNVKKWnKuWjpgAgKXvlaNv9zRBXezAAr0rN+cYwYTVHcdBMuYuFMcFOCwi9sTs5
qBdQA90JO8W9sE/R72p/C03GNLH1k2GkD7Uovqm5GVOnIti8+b6umqupagktGdQ6dBfobncg11mt
4UbdQPuM6PrkT40i7hxus++u3X2ZoI9Jq3EYQS5BQ3UnKjvz28movTSJdS8n6FpHccx2Cm/iazWN
X6XeqNSKcAcifAhAmi1o3Y2A1Fpg8QHzoXu4javHOBn3MWmOasIi2rGmDEwhGjTC9We1yx+rXLkr
Deds2WgSQpb5q8EZgwqLdgWUd/tNryqw8GH3R21n8u1aOVpac9CGCnKG6jkyoW4DQAH+hvoMD5Rn
DR+779wHREvmWWK4g8N1oE5Ff7BBVaSaM9Q0KUdc2oyiC5B2g04WJz0RP6x6SgN8uonmE/CS49Dc
dpw8CDFlPm5MwGARU/+SlngiNbKcfT0kPzsoOXhdIhtvAvLqqpFECWOtzm67MSn9VitdILv0FzMb
Kr8piX0uionv0aqO9iXAaK+Y2hg0il0YJapO2BhtORsPcM+Ixnv8OsdEKq/gGp06Rz7D7uEF5sav
jRsjPDv4urPBPWutG4CL8ejo5QPPJuIrAzDTqeo+6JMIZJa+Yr5ylebmMWvFdVvoz51jP9pkPKmd
2oSwor7PNPRBbCHvNQA/c8W6KtXaT1L9AFOGh3SEYJTS7NIk4tTQ5Z2SGmfdrCe4gtT3bUIQhdpw
ZcAsnKvmLbDID3qffhkMN8NAOAsi5r5UbnMqQK8G4KM6uqnlGx20E0ZlxwhamY7Mrh0Dbip9wh4S
vb4pSvGktkpJK9MAol6AyQKhNduTuQuGScmuQKK8t1PGA6D9743UPIMBbdBMlDvT7EBAL6bvfa1z
wDBz6ASR5LZijU1RvVY+OtHQt+1aGBlFtgV7Sg7poNqZfsR9cd3o/DEzs572dn20W/7QKk23j7sE
LqQZGpL9lMF5CqhIx+WCZgVMpmN0OYKM1EGu832PCSZvp32km4R2pf4blnmKB6HpYz1YgupK8r02
+geYgwfgvz7UcYl8ncE7WhvOuYXErcpKeXRT9SGL9IL26G/hLlnstcx+bYwc7C9Zfs8T/ZuTuABo
ZvoYaFq1H6o+JI3saUSQsJgqEMFplnmNVpxFDt4wZhc6VXLsQEyCqDaNp2pE7dIKONcZUNHo4egU
N2HWWhBsroKW6LB5S/Rdmk5DIOr6FmJvT2PVmR5cdjrKGuOBlEyjmh3ntLHtCtpswKMys3wqIvts
ufJnpifIG/V4sNvsN75MHwBzZlGjw/se2kl4icVivBrLDElXBhixeAKwiUo37vWkfIoa05uY9Cep
30CDKVRtUYXwGUwC1WBXkGZFAh5vdaK+Zq687zVC9cS9zgH8olqi/ZQ9yJNu1cAPjaAAGBSgInXm
FsBoYyMSo7JoXHVo9UZQ7BhapzColhrQ6NULqOlBbq4pe19FMh3gvs67wI3wp66WQdjKYY94nfBb
7Jqb3B3vSlL9avuxgqOW9cwIbg69hS9lDDkJpgZTCO6QaxV4fK8ajYaOiXFHnAIAkOZeLcSvvrSP
Be7qnTCuNMDFqSjUF5nzF8VFm9Ru761c8Uel/h4x9ivr0PBMR0SiKVALJp39qmeiuTE49idDxnbG
X6497pg5PlmNpcKwJzriuGlpopAHKbPvlpuHmDyqQdvqtV+ix7UTSmXQOoof+7a9zolxpdrNL7M0
ntGPHwJF0Z66mFRhN6QxLVLzNkrJq6M6u9TiO66yRyh34FxUnVuAho9aOh201I72g9kwqpXsrBmQ
oEBUTNRIikeFTPuWDHddVuwYQKscvA9Xy69Mp33JbaUMs8iuzryyxVEUtv69b9waLRQ0GXdVwYsw
agftSYkyNFXUgZyysmMnNMfgjd6PT3zkcKuYHPOhk4b8pulVec5tRzmMIPnTvu35L9Rq41HGEQwn
YsCQg86pfzvwp4fdgV1Z90M1jffc1OS5j0drl1c8f8hxLu/TyAAytG7cW9LDQk1GE38GwdnhtKnY
LFqmi5wOaDVDvcSE8K0TZ6yjggzu3DCe+0GtZd4qhYoOdZTHN6Jhw1GodXcCckD3HRzxCnTQetVX
WqWCdajdjXve5gXKujalWZRmeJvQUne68VuTmUfFha6kPYCObAS2gUDnOAfg8/QrVdBll4W960p3
VxnpDdwzUWpJntBaKTAWY34+kSNhaL03VXsTdX2+7zRFO+aTPBAJ9S3dqAqfV4V6NSrKD7R6wmSK
PKvDgYYGUyQrCl2/oB3Vu77q/VjhP2zenJpJHM1Grb3BgjgZ45iSCiO/tpwo9RzpBKnIa390yttW
saHCOvzOmaFd6WmtU9k6aNZq2WOkWZXPRPuVK5IdRhsSdkWiawcBWDgdh9bdi6RSsfdF5k3Yo/sa
O4Fygp5GWVRT0GfiS6G25Tel7YqTVMoyrCNWB05XOVQotXo2zAEStG3NPdZr7Mg1tCCdsoSMZStP
rQDwwIJ83oA2oU+mpgjqHIE6sTuYACW+6IoYx8wUU3UQNzYQGFSKllF4nn03NGC8RrBypdv4dZ4A
4igEYmS8Mewm9u2OwxhWZ/XNVHMA6UZoG5hPk2r+aIcYfmWlNyZN6Ng1C7qoSejUs8JTeTzRaSrq
UyqLR9sUD7wsz1oxpRQc/oPIZTCUD45wfG6O/jQo+xFHEcXmglRr7Fq+66ZPXWu0UMl4ZRX2a9E8
uL1aBjV3diMOYhI1e7PXbtBVCUuFgxZr5hTIBezoDMdmDPA/pjNDx554YwhMZORLZ1pIIWiTmWia
wShDCpzRpPT6qX1wqgpGV5E5Um7juhWR5jczza825P4sLTmB4P5tysavZFJCaZhfem1KTjC0xf22
0/fqqH6Bqlh6cqv4BUeofZigb+TlsRNjrqqNft5ooAUk9de8g+pdDJ9zEFbETWEm1W4EV9lD2gCG
SeYqHfv2a9zE96kBhctcBDxSeqpUEJ1oodsXNf2Vq8Ldz7VCN+I70GCuukz7FTkYAJF49IUdPSSW
dYfBxjWgbHt0RfdZw919rGQ7Mdin3lS+60WrBBhCVRC2NH/EKATBXoOGYYFQzyAw2D50EfFrO6KE
EcqrOIyQxiDTTWMmcKvKknPTDSQYm+iO180LDturvI9DQKRsiOyi5k/i18gd3YAIneEi0t9Vw5wy
y13dGQDNCoArOCxMDHtCwhbh3IejjayeaqJNtHIZKjHlvpjsE2r835Gb8Wu1hAt9R+5YlfgOhjQo
x7lK+zLWdw4xW2oWZk0dfchxwLtAY+Z491mnIbcppKUA+gFHhfJq46a+1o59d61d9DmMFsflJJAm
J6n86iGW5OVQHaF2Of3o4WZfF1aQ6cxTiapSXaSnPgVXz+QbcjlrbYnLy/Wix9g2UWQKeMJ5gzvt
TST0hhgbvdK3PvxnF/gPXbk6y9QCYMk/SnNp0D23p5YCpAzQq2VvKvavtXYM9ArMmSkORMaiV9YO
GU+qDFOdscqoob5EXeUNxauwbnvH8T9voK6+P0jZQMBkVmJdygKLWoF6TYMDBAEy4dSS2ZZO9MYK
S0FgaHzm/WgjTkBSuFUqm3zhmRZ/+68eQ190p9y6d1A9NxPMMDi27q7aFJlbaxphOPq/L0pfdHFw
j7FzwJeUtxb9DCKZ6fNvjuz8POytwx/+d2LfgtYIs68s4N7WTHF9y+mQf4GAgAohjUUg1iNkURNV
bcEkO3KQvGaRQPQ+JijChGUYc/pfr7joFpuZBl+WJJ5nYn3Q3M+NVBwt9+WhDJX23xBgYWdiAL8C
2+BZj/t9p0zwvh9LHQPo1OA+iJtUbZpTm22gd9d6jJerfEgZfddl8NiDXOAv00HTI4I4oLQ28uNq
1+/iWRbfClctAmdVoHFY9cvlHdX6vSL2Ak7j/yLyL9ZZfCEhiJVGEeCDBXvosnAoXz//+WtTX3wU
B4rewFRrGP++/yjQU5Q5WkggxcLJvbzn8HxJD8h8x20u5tqk/t1ai00WVVVbwl1gJg0PI3yr5a7w
XM94SA9o+4BYR7epVevf6e/jLWJu1JI8dwdEw+QoGi4sBbxVWwuK4r1sj64cx43vtb6JwW0FyRs0
9g92hEluJT3u9J0nj1M4d587Ot5iRuAVkH3fgjCtxvrFYotByAThQn0kJdK7gpphLHRMgsFAGXS+
Ee6rWR5GVVD7MGFotiSDpg6RjYOuoKcwVCTGl175+nkcri1gqgrEEoENB8Z4AagwlcniZg77xsaU
v1V9uDWc8l/MsaEs+c8ay6OKkdJMXZthCEuK4RvkfsDX1nM+bmkxbjzL8rSKSV1DWJhAHcJBYkju
3Xwjxa3Y9oEZALAtTHFmlbLl28onF43LyWzeBmCNRf9My8seIiX6/3B2XruR49oafiICyuFWoVTB
Lqe2e9w3gjuYFCVRIpX19OeXB+eMLdex9h5gLhrTDdOkyMXFFb4/ziIf9luF/6rvDW7EopyLoVH6
uLIVLtV8WStEH/Xi0fGeMv+gGVuqIBe2NOjCCEGAXAiHZY1D8efczWaGMVyvCCxELBxz3uXiv08s
g+8FJWCgXrCU60wsRFgq0xkhiUamM9WO6EhIcsdPZrLhv16qPvFRCAVNgTeB0rXi8FhCCgaRfOD2
f0AtfWdGyBfcwrM4pAcZSQNsnjKagjSWp+Hu6xN1yRJhaNe1QZRDVey6W8btrVzyJQ9WxUvBqIjG
vXFrQZoHvTmRszXRS98NKG30igOZh9Ko5e/fVwP0xC3BKVxsuzrMN20EvUOI56U7877b6U8oQb/e
4kFcuk9AzflnzNXlWBZ2KhGF/Ntzt8I8Fuo7uoN5iFB26O2ymwV8sdUvudjU1XPBR0uyr/koNgO1
Z+W+S8MbvLkHqaTXXws2v+pGLHonamsbSEYR6frGYb9wg30Yb2XjbSK0wSMtfLRMnuxMXPN6tIJc
a86Ns1Utenm74mjDzKOk7lPnpIJMm6FD2gN5/PaAysoBKt+H4pQly755I9s8s6O3AydotylUv1zF
nxb23dirr+nWHPrVPY7K0k/JeSCtYHmHLUUy03dgn/8DyuPWkKtv6Sl9QrCvXYiSzUu9G/e/wL+I
6rMCvmrbwb90RPDAgE2D9cRVujKfVuUVEy8k/PtCQmCvzVibuC5D4mWU7NfG6b80NaSflopIDfbN
WQ2W2rM71T46vJfVXOohC+sw4kyEi3x9nRj2j3/RdQvlmX9GXHl3oh/8trMRrpkoD2bkiuSwpdl6
0abZBkC9eD1DId5YfTBi1MipqukfcT0eqdOidIf30SbjePlh6w35frDVybPsQTfrHoPp9N6fd/aI
PcluJXuh5VY3yAWXAWzBf+a1cn+0XPVuq7B2YyGSgvkhVd++3hCXRoAmLFCGENyFF7Syz+NQTXZB
sfmG+qnWHvRxq2Pmk52C7wazgWsbl+qiB/vxAqicqQOIFhVUVNxKlLi1ByFO1P359TQ+naHVKKtt
3RepYfR904R1JW/TwQlNVyJQXN5/PcwnI78aZrWXC4jepsRrxtCb9i533d9Ezt5Z+nqdSGIZjw2p
6d7SC7pVvLK1isuxfneNOhDT6ysDq0jquwLJqUXFd3mU04ND70v/Rfs1xv+ZWPyllYXKuAOsGe7w
T0p+iOR2PvHbESQWhONVJNxy16sfX6/rp+qphehtg97kov7Q/iSVllIXyi7VUoOulwGoTaFy/LCt
jnP91FTXncivivmvr4f8HN9bjbmcjHdLajiz07ChQcPpXYsC4CZpUZEQIKdy5Pv8pghRNbIx4qez
9jai7Vgm2k9N9F59HHFCn187uu6blXpdpGKdb0UAEKMdiuMUPGy9At+O1gdDhfFQuoVKYFzbqDZe
WQ/Z10w6Sy8ZkibdqzOH5ZkhlOOidgM1zjXQSt53a2fp0RgvWt7bF+mFvYNOOUjSmB768j49es2p
QW/DDPERb6njpkOgnAcgsqKv1/WNxb6eJ+rh0Snh6qiKW6OjHKIsWQFAjTsNralhExQHlMIgYy+y
GGkghnC/Ey1wGHowdr4VEHgQUBZH2wq60dBQhI4w94g8+jaZDB/0q19s5bqYbVWgLxdySR61j8hd
IYHQHhyfhV8vwKV9BeY+ut8dB1fg+v2VQeOClGrpOgDH1J/iSp83Rrh4WN4PsTJ8WppOhOoYoonH
SPrI0wOJT+LxaOzqco8FZfFWnfznSx3b9/2YK5s35YxO+QQCSb9LExFNf3hE7t0YUcho7P7lt/pn
EVfmYEGd5M7cT0t5zRG1Rc9zOz3bXrNRErv1rVb3bZeb2jCOmJRjnBjkazNvS0v0wh2lo/MEfWsg
nRiQlP1oZTLWI0E+IlyseOftSkQ9rxxLZtfIwgQlyiq1vJuvGr/1X77ehRe/FxSNUAULTXEP5/Hj
wL4x9y4zYVDb6G+qhYncGmA7JEH87nFLnOdzVym2B2SUEBXHhYGaxNU8SVqPhT5juKURsYQK9sTj
lofZY4a4OA1hcJ4JOaRbs7y0vO+HXZ3pXo712NhInSxF+3OEsiBrnx4Aq7vRQxr2jwiv4I0AShOe
KBuG7pPjuZrxysuVw2gNnKL4V9KJJqhW8+K07Th4LxkEbZSeP89sbHdff9ZLNhwxeQdeHIz4pyZa
O4MmSgqIEsox+6DUiiutRX7W2aKibA2zMjCpW4iFLgOEgXfjsaNV3qRbkvCXnAxIH6GnE54o6sxW
1yFvbfguKb6cuKL7/NjuTYhT46l1+HrBLp3wd8O84Qbe+RUuVbbS0cYdklEPUhOVVP7z1yN8Ds5j
I6C5x0F1McrAQez9eNLKjjX6ZCK5RjrbPipU8597ry3Cwkb5D+WKnLSmvivTLP2WtQrKHpVvXcuJ
Qhbp699kGWh9wSEsB+FZdJQA8r46g8pH/dUgkYCbAO3Q9+rUxsjVbyKBLi0puiMW42J4Gqq4V/Pl
lkNHADRCUopbe/LqsO2hvPH1XD63D2BV0dOJPkhEMxdN2I+jmD4oGu6MlIfeJgD4NjR4Y9afDDMw
z/M5u9J+KQ9JvjLKNpvCLmx/PPPw/Efh65IiWM2wUvVoI/qM6xsgIiVRPTJCIKjTs+TrSV54R8BA
oxwdnD70vrmrcVJfT1N34UQJed2RXz3KR8CwD0xr2vAYLnwyAzAeOCRA6Xrg5H9czIzUOVzDGc++
jh+duq6hPy+23JJLg8DBXXIDCMvju30cxCGO0QL8g7dJx5IB6xaNlG/1x14w+Oi2+L9BnNUDVtWC
ZoWE6zNBJtSTRYK1faqI2nmzfTW3zn6u9A0n4dJViry8gcUDpwx6SqvVU6JhiNy2YALTODOOzlHs
UEoS5c1fY1xF2W4r43tp+yGwh21vLOu4fpkQpHbaxsqGsFP3aDOQ7pMaD1/vvK0hVgaey3EeLB+t
QE1rBlWjTqisCvS52wiLXtoSMO8LnwnW4lMYdkIzM5U9KkmRbAsaBwU+D1/P4/IAiJQ4OnSUgOr4
uOckZHJtUOygoUrocz+KCH30W59/2VIrs4r+4TctKFgFQNk/jsE7SyuEh9d+bdhoZzDEnngonG+c
IgsAXn4szfLP2JGrTvdiz8/2X8/wkrOPxzgk3KBzA5Dz2pHzipKgWEONb57VgngQw2+0XFrBAk6v
k9J4NIcNu3TpSlsEnJbNBxUshPE+Ttls3dGqqI5KRMMIuHNf2Ue7jcsaLRviMKNJJ7slqrxqWRpv
zHbZeOvFxmscYiiLdAC6Ij+OTJjbeNmE2UL/F4kYvmvosThNO4y5Izyuh39hGUGPgfFFSuSzLDyg
E7kE4gctXKikCnlZsATwe7kxymd5ElMzwPrWATlGpudTsIG1Yzt12dyF9gNQtud6xyIbhebXIqIx
TYa/+HnGq7+/TtPQPmzJmV067O8HXx12hZYfPMg1sPvMV280v9vK/4mWmK+/3GLdP324dzM0P344
necjsVwQw4xkoXT0+24nD9uy7ZfsP5YQA8EOOwC1r4Yxitqe7QopaOQfc0hF0jamuiJ/9QMC52PW
knt8gjJGp2N59/UML9ma90Ov3hpjD4Fmp0JItisYZOFMN7Ab8fT1GBfvmveDrPY/gpVcN1vUQ5I9
gtlvfXF5CwmbIRLxsK+3GiW35rQs9zv3eEQmwHGboQtp8cuvT1W6cQFc3HrvPtfKJ/A7LYNyH37+
QG4H/tSND5vRykue4nJJmgt/eHkare4Al1KnLwukif8uDYRAOzSG7iwUfh+a3agC1GVF5ODMgYLS
0cY9enHXvxt7dbRqWlq96SAV52u/5PDdHdMAsZ/AlEXYSC+qnB/M3WrpvhRJ/DDh9VErEIkxG0zY
uHN/5ffFs7otkTw+lXBKjF32y7oyn9osJMkirPFvKoQWY/Zu0qsLkeTuzAofOUD3YYwcgJ6bKiQI
LnSRFnUMAdRpb26s8+Vb8N2Yq3Of1dbg6wJzXnqX+wd6ZK8+kuWA8ghQgNzfDfvvX9ofJrk67UqH
RwF4OF7aFppmZnkPRauo9ucNo/I5Pb5azNWB96DNUxjeW0I1TfKTvh8DP65P2WEJ1DD5HzDjt/bs
6swL8L9Ep7CU7NBfoRDpGmXe521L/f/MDEweAESQhF+/ohgaNgqjQRB0cMP00Tgixh6D9zUE6O1A
/x2qJbeztxcHRe8yUj9w1Jfu748Gzc1SpnMDB5I+DSgN7ZLqsYTmBT+/IWZQdLNFZLlk4d4PuFpN
o1E60eAPhn569MYaRqa6tmV1v3EvLNttfb2+H2b5qO8MtVWgUUx3kAQf0LdhxfqvyTkt5SKoNQ+5
ONkckWxoAy3nfes5cumO+Gdod61kXKlWayWFsgGil4GOCIq2JWtx0d9cYAGgS6JkCiSdj7ObhURv
KjMgHQoVdgsKVWjzPHBwiLbLo97euuuVRNgCoQVEKhF3Wu0QYuatN5ZoeLBRS7mAqsL6Cp1PV3Ct
IekkTvmRhPSqexNskCIoXr2gvEUjUmxvqVBfNGqAn4KHB+7IQrL9OG3drYXeEZz9KXESemoStL7d
0wNauXfavjn5G6zjSx/y/XCryypvsVmNt3ujfBIO3M+abPm5l7bp+yFWV5NmlNS1lhk1cXl2kqVG
W0KzZ3peSkQW3oN1QmPE1qjLT/30Sd+t4+pCKg1PzdpiQ5eCmKlGRbZ2sG4mqHOpxNABOd5K5m1N
c3UbjWLQxqGDlwZhmYUEhhbdujAeiWRzmKKX9OvDv+zIr6a3uorKuSrBdVucKPQW93obgKYcSexV
DcgizflvZf9wIb3/hKvzoSj1Z0QzgeTtRAgUQQaZKbTR/PdT8hE7RMR0OYvru0GgBaiCRi8aV5QM
UOyQcoFOtDMoBUHlz8nXg13a90hkQxtnSU98yk1YQvG2h1QupFF+1OJJGvHXP/+i0/5+gNUH4ip3
eD9jABWNkR4VURpZh25n7NqE7rbKv7Zms/o+Xkfz2ZtQLK1o4SakQ4tuhq6/jQ+0NcrqWnNoL31r
xJT8/gnkvcBE2+vXq3bp4ny/aKsbbUAkDzTBZQRzjIZ0vm0cNCE6+Z+vh9n6OOsMQCf9sYKl60Lv
8W+AZL/X75ccMw3rZCspdMkwIN4EwAL6hpBnX9m/xqgc4qIOO+wI+osh90IAsPdlok+VHpm1nDfe
V//P7P4ZcPmO7/wCQNqoCQ4I3sOxuWOhuBn3brzUAUJpBYiAf7fT/xlu+ajvhvMdXiLvjHNbvVIH
AvZ/I9oI3y+mNg3df3FjvV/O1cHq9G5O2wb1qmNz0McpQJXPxj43Lt0d74dYHafWE8BjIa0GaXk8
uCP/wQLnIGpCtjMObIfcOp4YxR41+7cAyAbyUO6Ka7IxzYtP2Pe/xOq0dSXJs26py7WSjsTZflF7
hAtEwHIdIhWgptMKKgg/Iqm0cXdeegyAyahBg94FAG9d+mwBsCaYDX/5TTd33+7nI9uzo9x/fQov
mhNUAaNmFV1T+O/jvsE5AFvH8lGP6yEh7EOzvas2hrjo+i+Vxv87xmqzDDTzdeJjDLjI6pDHxIHc
3d8PDe6hHus/qRa96MK9H3S1fQamioqlGDR/Wt7CaO0Vgdp7SD9D7gtImU0p0s8oI9zPeFEZSDUu
3Ot1RQHXSIauJpiYpfjj7bI5CC1YDr0M+Q0uA7wI5jMUEJAABy7ihwZSWoL8O/IV4b+zB+9+mdWa
O3Qa67TAL9PuIFsd0+Mv0BEOy1r/B3GHS4H49zNfrbUo2rnrGgwGKEc4Xpn7ReqJ7bfFAi5a8Xez
Wh1HNPMqNULMM8wqFhDjtuVHaj3W3c+vD8Xy+679On+pw0R6wYRy9Go+ttlZWdOmXVhZ0pHQiePi
R57OPAFwN3PCKnX8371Z0Y0jv5y1T8Oi7m0pbobA7DqhQOyOpWW5zK4H4ECH/wpZ8P++lBUvGsjg
+YjUYqhPMpAEqb8G+U1s0/RBgFMmN+LNl0LqGADZU9tFvTtK/T+aFFobOq1tD4rfHoRNrHg+IS0X
ZtfF25t4Pk5ZoM5ugr2ILrmtN/GFNfww+Orl5suiNRsPgxtdXUQ1QYM8VAuGHXfa5683yZt/svpc
GAriIg50BaH5uNqMo1/5o9Lcvx83wyODim1+YPvqYUsc4MJV8GGglUMmUBycSR/9SvTcHrJjjfIB
sAFPWw0hn4Vb3nbG/01o7ZA1Ik1rkEkaPMDrq/pATyO9mp5EJBN63aNmeI83VODtGw8Qrpvl6oUV
2+SKexcO3/vZrjOHhaWGqS0xnucO3gg6RQ4+Rw0OW1jkpn6wi6p6zDzlnPkwdekhNdWfDjVVMYoW
WghMS4OWgQFQwT1ocLodsInlZaCBpw3CBlqmviO/m9YB3gVMxj5Ayzs1p4BxoCQLUlo1wA69Xs8R
8CcqzLVZ36mO01hY6qmbNRsMSF3sNNdpvhnMqoJM630AkyvZy8QR8pnZGQUhaHpsZnS29ty91kBg
OfFygMKpSQDaGDRvuNar8q+89J91KPfu0pFWUZVLN5j6xt13AIqFmtEd8hRa6H3dtbE2qj+moUho
Eoc8EJBRfrAS5IRMtGonKBAV2ZTnU1iNLrpoLUucob5QRTBjbEe9QpWAy7E+rhlqWrEe7rGxauRo
ck83wQDzSBEUtVkeQd7z9/nQlSDWc9P5C71kRiDsit0jLYgKxqU0VVQcHcGNaTcPNc+GMVB8Lp6s
zkFuSenqhaGTydhwBS/50h+2hPHRongdpH/1GofaSuBL/+JQCfMihPZBti1Ro7vlr1zwPD8Mt/z9
O1+6tE1Wm8twKlokE7ukuMkSZJmD6VDcgVizYfYvuGAfhlu9FIbRMEohMFwBHl0zyTMqQLamtKzQ
F7Zq7eYh8mN4OccYIxqHF6X5LAEhBMmrJfQDlNiGafw8nA6ZBSSK8bRHyNdZTQnyImiD9E3I4NwA
Fxbp+/6UhzbqyPrr7cDhBVdP93Bjej7KGZb6qtX3Sh3qZJIgcDiiAna4XjTZxWkEFgKfbMnEa1by
9fw+G2RELFBBYKCNxsFhXxlkKxupXXdIQbQFLULNzX+UgNoEQJYIsGr675ZXJh2KEAFYMzeA3J83
y4eh3dXlahqFheQmhzEcZaSl4/dUqJevZ3dxPXH0UfjkQD7rUy3jUEyGkiRDoMmK7eZoHUFm2rnh
QGO7TPy7KdoWITGsC+4zmJdI+EMwBvl+b12l1FWd0Uy+I0MKLdaAQoe7DOasATpKukZEqBgBPCzR
WzZn5r5XbRqmFQQ2AgYWYmCC9RKhtjOkbS92UqH3o6AjP8569aoy/+x3zYteqEetdQQ0QhHKVfy5
KsFsAgwXjop/7txiCtG91xwruGZBJfJv2HU7wnJAaWb/NtVbI5iFH9kL7sjVIbk8AgtFc9Sa5LgT
hu4B4KNzQbPfsk0BrUt3fkFpQsp0CKpW4Y08VKAqytELRqNHdZysULuGbI8gaHTOM7LT6jocZH4s
9CyuUjPWW2gLFJL/EV55mKbid2fR0GV0NwttX43iQHpY5GIh61Vel4g8Y3s+lldghXkBeGxWSOcm
QFEHrjPRgGTskFck6/SwsWC4BbfywC37v5TPeNAx/FNWQzVE9TzwLe/kkDmmbn6D6mI7RCb61kpz
DuneZkicTt7rBkWe3Z51rIOOxw0khwOOJrbQIsbJcaYffATcSPWEn7QSQsRlr2iUclNFeYFCFbJA
vIxZsR0TGZp4QQo7koHbYSl7iotsaIK0lBbcYDwadb/AsxudwHlQWIzHXlraMSwPqCwG+U1tF6hG
g7z0M/vpAqXpaf39NOXXk3BQFT+6Ag61onGD8Gmgdx0CMShWiIXUzHBmDOhTH7qJNsCBu9LV9aCV
5es4F3dlo/OoMPNnq2oBwgAHCQW9DXpE8urRA4RuR0SpwDRrAFqnL2giEaF0EWPOtBnU1B67ss7a
35UQLxVjKh40u7rSO5pBDVo3925B7Lgycw4nxA+bUvR7vC1YMApxZZWMhy6dH/3xdXTGZ5KmR1MT
4Lin7KYacHU3VRtB2yDSmt/5qMVoxdyN9pw4zpgY07d8IPdOmka10545a6+osc+4vKl7ftN7xh0I
YvcQbg98ad0qYyEx5eSVGpV7QAW8H5SG1APm4PjRWv4BKBclVVX5avttnOnCOdSNXd4BmerEo0N4
KKXx6kDLEPDofm9KOC+gUUKekZgpuuXSoIVUfDh5qRWVXieiHokfAJ5QsEUK9UPl+KZctU+V6xzz
uXhuvWGXNkhkFWo8up7YFVJ1gda5ceHg/2as6gLW4t2schlMeva7HJsiMj2PJnXrPAwWT6qx8nFc
bLYbcnyzyvDvVI4ckULj9Y4QLYt6JvRHK5VNRKFH8lc6+0VYZqPYNZNi6ExGqKBg1ePYGXu7sO3Q
qat2NzDfBNMN1UG0tMNiQEIdreO7RqP3Re4+5I13EjaIugDaRXXt7tEtBl7coyfUUc7wIXr93vVt
lKHXSGTl1AR8SmksMH04iXaFgATSvz/yakLjyDQ5oeWxIlYN2GQKpIWgaasXaJFBvL7T4nEiYV/g
A2muSGhNTmi2DBtdAxovDdQ83rgz8UPRmdBbmezhbONNFloauMqEcRUYg5OHhD/rxYhAFhCPAel9
xPer6YFDJC9o9EwLaoOCoNN13x2v8WHinGTg5DufjBIszvoPWnCvSkPrA2c0zuMwHkH+ujYhBjH4
2DvaLRzhCKC2a9m85NIuwkmQNNBbznBn9qcmIwfNnv4oH58TeLNfUCG57zsDMnZosAsk96FB9ZKZ
ReC2Vtw233vwDf3Z+MmH/tHm3UF3q/1AR7aDFbufa2gPzCS9S9vivk6bV+llN3NBE52x0wgi22B5
txooqIY9xEVlJxJqCPhJP0uwB5Hkf0DjZRWbaGUO/ZYDPq0aDVc3ByE640bQ1tVNOYHcZ7B075j0
2if1A/R6dlahxYNO95pR5KFCAflU+HdE1Yi/CivylLgZph9DhtYDx8/cm55rVuga7rX0aR1g+4HB
B/Rq2/zC90zsob6mFp4JU94+uWme9LP7YnfGQStNGVoWtpsGWwU51l0PBp/QGbDB5MeswcvKs8GP
PDnaSaul1wbTHvnoXlVZ/eA47MFFOWSrd8eq13eQxUzcws122oAeHjBSSeSn3XkUTlw7vQGRDS4P
FZuKaE5ZBgjlfJZT+gL/9KHUgd+GMFHgYorBUNao/WajG5PCmm7ANK4jvNvsyDJR59Lwnw0Fkc3S
sj2R2s/cqvyA66BSUkcATepNL/1UqaStzSpwM2ZhFQxzhwzdeUirnQ1Lsbc1+S0V+c7vMsD2BgYr
14Pr5KSQWXZdlPFAUMnii0oOrNfMq9/Mbn+qrserbsjkHvFw2AetDCfuRQb1rknTx8PsQyrQtwM1
eDpUjZkRUjKxgz2Ic0sAHRXY9aHHUzDcWR3VBQIkbqGJsO6pF0rNO/WpM8ViniEJMVUGEJZZ4pA+
C1hvxIqpY1P30M3uJxH6fLgx9IW9qLrIJ/q9lhoHSeshmEDgNt1GizQN4WOppoMPTGvUFEAucbEH
LdCJAHoKoNC87/322U5bGQDWt0vBbJ5shXu3llo4wePlWo5fN7tlpiZD2ZjwAgCJvIUfc2R9lQUm
BBR3Qh/orUwNGk2WVsXjKF6YbtKkKKSWpKnzTXIrrHJnT0s/6c3uh1Wa31KXXk8d4Pwti4oMfNcc
JkIf26M3zG7QDM71bPa3StbXvCkPHJ23sVQ+8uS5lz2WogO1eNTsvYJUzonPuRaxaiCRQPHONbUb
LbZ5Xuy8fCz2oiyeWo4qCeIJ61ZoeRUBmH2tW5yGdHmn1rauTnzgTjj1jD+WnGm4VTgJMm4aIciV
SeMj7cbwJa8QzH6ZhXHMHNAkqqz63gs45TOu80nP4UZmc580jVed7KE14EgR75ga5h7qPXd1g2I0
tNOd4KICDZh1OEkKyZrpcUh7FvQM7Fo+gKHqoa0uHe2Q2eoO2/Z7RscqqLj2hwu9ue7c+iR875wZ
lXGVle6rQU08HUnbBlMnVTy54NA7RafHFEVzQW9MfyaXXhl0yR+b3WOdEpTHzNYzoPDab+Bhu904
Ej+g1JJBpXuATrOK4Q4b7J1K8fbgKbOr0B/s0cbOE/0rg89wXc0dv+tmU55ki0o34vjkp+Xl+a2u
S4XdkAOAOhj+DI5lT/atTXmEY9daYAQq4ySYok9m546J38np1GhuimsyL46CtOj71ZVTH1M9n4CE
9XLrrk7zZwSOiqsMuqp7W/QYppE/lXIBF64HgHwHmIRBFKgDJ6YEh57oaajVgMYFbmFo3xu7Mg++
16jbljFnX9Y+TwhO94NMR5IFCD1UkZPDLHWW7A8QAulgNE0r9DTJq9CdXXvP09kxcPd0w7OZN+n1
6HgwfJqlnIDxgRxqO3WCUmTTSYw5uiM7qQV2SoaYtkK7n0uArZXn/YSLw+NpHNW5HLUO7P2RCRjJ
OgfNX9fqh3kC0xgCBGA9NxNqGRGzse64gZ9tGyq/1tjM9n7eQ0gjK34P3YirwTEBDw6Ac20QSx45
yDxaB9YoyuZzLJ/5mtUSzEth3zqueIRC6J2lsp+GNe0nfE3QpPsp8JX/Tcu6W+yJx6HyPGjXtuNO
l/aBF+Xedv1vEn5emhc1pEsgRzARngZQGqUw4ewaVOEdq8p94UKgh9s1jVuRJnY2vwqnu8ab58Dz
6V53ml/GqP8xLK+NjQGk3ja9ohkA24NXgzpPz6lDmiArOyPACwIQZ37jFfKpUKIKJrd4pf14hcw0
HLSqmvHS0a54MZwbVTWR5hZAy5o1Pogy/2pET3HPQZOGzt/cCT5nnovTbPr+fS2Ma+oxvDcr/jj3
8oyHEf6tMeHqyFkZQbaCRaUD9QYLz7rMBZt/gNes1QwyN83bbdKhHLeh0Hro3Ye6G0Hgn9zYIxBd
wOV9zsG3DqbMiMp5TAoKIPbgl99BvL/hVQlfFNE6gHieJrxZdgTdfvsBJf4xdfyj0ZAhKE0DKPj6
Z17VO8lQ1EnNWw8OcaBs9oSE0x03CT808yggxo6IKZ2+E0+Cw62BcQeNLnXuTeXt4TGA1a5ySGsq
bJ1hmqqkTjmF/VLaXvhILGrjbbfosfgoKmvgZ1NjuC0KcN6BgoUzpLe73J75NxwX4N2zEW+8sn4B
7hO9pANWS3X+iyzGImEMOm5q9PRksivgS7KefhdN8ex3NT81jI9hO3BMvJvwYClgNVUvrmrg+tHA
Km9kqY+RX1XagZDKiQRajSP009oHyEa/yNZUuL8kZB9HosV4Ad12RQul444h8VTxyDMaHlbTYIWW
jQ05oq8Wb3OeeKkiAVNIGneO83vSyQ0rnR8DnPiB5A+GrBPiy303y58TelU72CY3478BjdUgY0Hg
wJX0t6NmA7eWm96U7qwdsqHbW3Z7mAECLkS9V417Y7gYRhDjzs4dinAnv5mBZ4ce443rF3s6a+Dg
zlfIXf0uNDyNZ+R20s7tTlXmgoc068WhyfEn32fA+7JxOPGx+IlHXRXMqV/ttQblRaaq8weohlVx
rau7LsfXkJ6JqlvoA5xY6Q1PCKB2sel3adRAVArrxf9MPf7F2PJxDyq1dSN6s0kcbik0bzj1T0Ph
rjAlXM+S1i9Wa7+A6bX38XDVaP67F+k3jw5R56oX5Sk8JLPEz/C8Gf19w1BjVdtXrdcdHe6o0FLl
Nz6xuGKIHisoRegaVE3y2TFhrvoBz2HybGZ2Hja0AvTAam7MUv4c4V7EptDJYZRcB5i6LG7Sbq5P
IKkjSkBngLOJqWKazg1aTnoLhzH3b5jH5Z09SZLUtB3Ps+/S75qq5riHuYycoYyXCA1zy3hGWabX
ZkcQcvemxc6sr/3nfjbKxMnxlqibwovUVOr7Umf8B+tKEUtc/TGZiXEt28w5AOLtsgDO/PBzMAd1
Y/YGfU3R082CclAcb8gePfAKAHY69fXe1VTS2/0PaKucR3ilkLjAq8biCl00bNqpIQUDvWnx2gYq
iVCHBDVt2iTT2vxEAYOOCi/dofvtpyPts9AahMZm8JuZcEO9sg7ZsmlEB9dG2Xg/DOpbrebvOkQo
Pah7lbw9TfCe3CqLmsxN0trY2Vn/F/Tm4BXnArqLwh2DSVVRbwsOtn0Zgj/fRpkmhivT7coATjCi
OTy/siq7gsqEo+1yqMYEClGJ355HrikekCSb4PKyZ0WMZ99HTMe3nsA6+IVmXhoRDZMNvXweT3UO
FdOmjopO3GTGeGeg49CTFuIOs22coSMgIavRf/cqUCEmrXUR+dc9SDkwkDB0rd9pnEW1R4zjxKfE
kOZV7chH3UIlIajZOuYSuF3/lw5TsTdyAsjn7IQ1KeIBfkff//L0+jc4zEXglBmqO3V2zio8RGsc
upvFskfo/czwFfsHiH80SCZ3L5XmH0STJSRTQyIpsQPbKgMHvad4bqjInsUVhML3yHnfDg6F+Pqx
6W6A2WsyeI/Uv0KyEi4rwkWoZuvTwCr3eEP6xv+QdmbLcSNJl34imAGB/TaBXMnkTknUDYxSSdj3
HU8/HzT/dJFgDvFXtbV1XdQizwhEePhy/JzyRN5TsfWgTeF02SBF5HDvNl3vbYrgR5iLsyT1pz7W
t3RxICG47stfbUcsq+huMPUEQl/i4VhpN3L0WAQvVEisVt0lMIXPWZ/UIObw1e53fpDumVBxApA/
Xfhqjz/z6jrRH1KeYxV9G4kHzJIdXQmcKri2CHR1haGjKN6FgsOBpE4RhK8xs/KT9V1TX0yvexa4
h0T/bbWvqn5dkNqrIzowwYOGWl1n/YC4c8s0wjZOhYPU68a39E2m/gr1p06ptpG373x9Y6XPlUx0
5ZMT3NnqHWK11Vh8N/xsVyUWinFXHpNReMStHUVPamDQWTOTGxK5m8qoDnrucWjbnY8CoO3lh0qP
UW2INlmKYohGsSGCpx2W7VQHR0bwKrfHlLppj4ZKYr3kRniV5NVpamsc9gnqQtQd4Cc2CMJthorH
iBj2axeiU9HpkIP3nhMRYThdT+cYssudkdn5vqv1zuETk/oKehvkrBYxulZbL7yX6Lu0GYpOvEap
4mkbI5AcbfCPQzy/5LpJPasqw008FnR2plG9zygCuYPIxwMDsxYV26h2B6kJtqEtp5Uz5doELcro
5jQSt1UStRstCfUjglC04CDUA5OAgEgs4NEve22Hk6h2ftzfhR1Vp0mDtWzwf2uTyFyCCXsTluY9
4wyyS5FpG/XFU9pUz0ETXmUSM60qnUWG7n6nAtr+PKAXOkUEV7qXmo5Wm38NUFcaBbnIOMlziPao
19KJCP9ceTM6QlJgiq/0aFuNJGyZIZ6zoU0dCsDftKD6WUr9rRwJwewZ9PmofnlOZ9ZnM7dfmOeY
9qMa3FIdjTdMV8sb4dtH0RI5VTml19rLblqozPa+raDX008He+zOVWCU+QZZSOk+L7rsJNnJ1qsr
1R3NMkEFwK7pKjdN4kLNIm8lSwlfYD2LnmI5+0vy8vAQ8NpSjAyU7D4xtOE64zG+8Tqz/64xruTU
wzS4yCZnW+qj05WdjOq+RWf7wL9mHbtEt28H2/fEVlfqnNph2feORFm3d5Q+riC/xkNx48ij42C0
BFWmoHqFDx5piEBY12rQaldTS2wFIOvRnMaAqCO3QJ3JVmb/StVi8ghmUSMVcwRc4tEeqyxS7/zc
qHaEtI0rw/v+3Pq+8mh6UXEiWqZO0YyRcpvHw90o17ROVT+QS5fUQTQ7wP3+KY7K6hCFTeSCBAto
vaPI4sR1PT6RKfYl5eg4yTdeWDSpI2u+eSXyrrzOjI55qk597SRY/IU82btCeC38Wqn0oIVFIDul
kGvYFU096m66dggCFKwCCpA9idu9wb5mFPyVwontOLiedIQ0CALptccFMhPclVF6kgHAAWjO49qN
UCz63ouovWLYtt3qdjgrpiZmdl2K2kM3uArV0UUnq91FUvJUwE/6DHhCz9xkLNVjn8vJEbKG/J5i
RHGIa8ZMN1oZKPZGNyd1F3O/3Ap2VKpIjPJtdIn6iwd090DtQARz6uXtujG2Dq2IvasyqHMy4tT7
ErVeQknSrx/5it97fRJHeLlNl/sbnbOxi+9z3rlTHCDeBUNX/9B68uuUVsbPpir9Tdl2j5Q5rFOX
xtEuCkeyyaQXaGsgbDVr8BgPsepn+0Bt46+EYykvt1W42tjED1MFtwq17Jx5jypO7nSpUzaD3WRn
dRDyFw9IwaFISm0/TiNKY5MsO1leSs9Ip8cHhcxqazfEYLZiJq+5FSinqk3aR6utUWJMyrI7KZk+
PaVFqh7rri1dLerSHxTABEVke7I3mTxENEPSPu82MDLA64IaEigJhZRYk6i6wmkclucsQ1/JqMGe
ItDGWAq1eA7BFDcvVuZnL0XQeVexMYq9VSPbNMpShUy91/k3UjDUW29q2mPgNwAT7E5zldrSXAEI
YFf3jYHEUWw8RLIsH2ODQE+T1N9GWyv7bpj8fdln/a0UId0QECUgU6zoQ78B44QyPVJu+lYKo/5r
yaT4jmYfQjKqTXXKzNMffZHjquOu5PVHsmLcTIFf/kAvdTpbbRs6yqzGtDMoYlKpxy1dZRYtsbLu
sn2nmMFLm8r+jjTWP836eVeM2WbHKq5DgtU+ONaF2R4yv/G+E0PK6oZskVpkb9oI2hUI6Lx4o93f
M0ug3Q4NhazYQ4AMZPf8FDxNvvzVCvJzk3dkL6J9NbPyjkxlKwkrogqU4aPSIXTEoMO+2/hfPK9F
IGMqbpQ4Pdo1Ah1tw0GzzhofQ0TcutKYyOULWTtOQA9OXQMgw6vHs10N+PyyxpdLp6kydoFdXrdh
taEjfWW16feeB5Z4Hlm5aJtH01H35WstJtZr0/0QmK5m/ujbgvrfbQuxdZbU160IbiQ1QSTkdaqy
hwQ19lwdd4hn3dp2iVJGE9L2kV4hldPHxyzl/Qv5JZPU3xSecA0dgAJK6xTriiD4NiRfyOY2JQ9V
0P+lp49m2uxsI9kzD7FpjPbQjELbpUaNiCADGEUtbuAlu4+T5KY3xTk2g6uirqJNaHATraTZCSLY
omeixwLuE5bhrge1sPGUH4kZUEFRigejSJC47+8EenUWyn1lt+/MB71jc4qvjfkjT+5K+xTyuHoT
xDVT8xo294X/q9L9AwwBX4gQ7nXjJQXWx/XcxNQf/ALga3VjeDUqMiFXlAwaLUGp9b6PlenKlHDr
ggpad8e/SVK/y3mApVw6KX7w6pUqymLDIyzFW69kzoswsh9V9NU6N6V/qIAVLnTOOwOog5W4FkE7
yqBXPdB9Q1TnfPxue6VDN/6bIkWIp5X8kGjrRx3Kg5HTGccp+VXMOm/dgy6ftbTdlNJvu7wNo4cM
JB11OTmxN91UIJkzi7GkaGnBlxWixizlV3UEvKMNaAOBOkV7ht7ecUigfKMdN0qaW6UHNPd2JpG+
SmnBoJI9pTdRF7rCoyZMhxR4kRvLtL1by23iX1qen9qp/wlz3+2YU9juhEOuRacrPTVavtXaaKuP
QInV7Jh2KH758l5BuAneApRjZp2L4iAFj0xqX4XC3uQp6UQ4ur1R70KbhhblVxWJTkLoK7V4sBoq
6pQQLDN15fSpGSlICNOdFN+d8oewN2iIRO1wTicedCewvfC1KVIZ9jpfu4pJ8Vw1HI5hV94LekLt
TlJIQKMi+srB7Kn1UIIaqekS3kR3FEx5IePi2RiTe0uMO6un3ChY7kgsnttXpk13L5EBgelVe4iK
WHXxja91Y18j+UOTRxFnszC2XURXXuXlNuvuuWl5FZNRexaS9AQ1nwWbnqDmmdO8txEItDog5PR3
hvEox8lN1QYvQtNPSqWZu6BksnUIu/u0l/4SUuw2+DIlU/ZD5h+ZbeTOpMM3vy8huGyDcd8KxbvS
EdDemVEPFDFThtMo2flGJ6VA6igiFAtseVPCmCKR2DlaqH2hrLxpzf5kWVA7NP7W0piRYfAD9TcH
Khk0RK2vkacQLuuOac5vdghRNOlGCXkYKn6MGBvESEE77IYe1UdVeRlsmmMRktlkB+aPrgz+kpP2
fgKCRkqEcK2fUsTWNH9rIqlHre8qHWaMhFKKIwzpjvDlQ1X1W92sr5Ls+0TWrCuWtc9bcrAgCI6l
Eg1bW1BiS8ZMdyfJLI883Fcqh0oHENZlycmvjPYxR6lyygwe787fVqjUoSFUffNF+VKN3SuCk92m
L+uEqnm1gxnyqR25aMBidlqTXYHmPrfddB80472mmkcv0VCKbX6OiDlpXuET7dWnLIVaJEtYzfCk
A99SjPCmKNGPS4vhlqmzW72JbtJKf23j4TlPDAfdvOfEaLZ56t3ENjzGQmnvDCP7RmF9hxriMx27
3ZT7/a6jRPh7kgIQIj3YRrJ/WaO40alK/9hbnY9Uo+4/+klQk1sat0Mh/0ZfUTo1JYiEVu26J+Kw
Cah5oZtPaVlZ3/N6DuzKVvJUF59kOTYQgk0ra7GyBXpMJZzBYFeJfUXbJHVCp7cbNd4nQ05rRzOr
aZ97ZeTESZrs+e/9bdv0wdVokv0nlpbfQcjSXKURRU29N2mO0d3xbSAuYbLLJtncIhbrHXsCqwcP
wTLqZQO1Xt1MuE+FtVcpTl8N8SihQxmMrlo2kyNKUdLsmpEPENU4QVw9SHmYnANR45nCSnfTSh72
zE1bh65QBY0jLX8YMtXb+poRIfaXkgz2pne0Q7U6eKBXeK44g7dyYVNoGGL1MVDCCY27FicEd3dB
KRkkjCxHKAtFxrGUkXV0S9W8A+npBpa6KwnaN6IpUTmrFLudvngDIS1YlryPr6SiTftHWTJggakn
eqmM2cXeo10KuP6AhiFv1qo6ZVRfXJeeFz417UCLPcx4eCgixj8zwnmwAnynPERakISUIqdv5JCD
lJCvjI0qNoZFjt8nNqqF7S+i22/23NrXq8HAxyPsmwYZpLe2/i2gyFLniasVnmt1tJB6zSVouoEP
6M7w/Bej9b/oaeJ2dBMJOh7MjKAcfY/8hx3klmPasIeBuJjlDv3nIiVsJBZ+ljTtqHXBXRAx4aaZ
UbD3mbq6M1vV24R59yTXhsQTndJFAsrvJgK9SRZ9Vxnxvg1sdwK8tZ3y8USvwHQiL7PPE1FTOVrU
BhNel3lCCtVpo3B8fbjuVPUOxVFy4V45SHINqHs8yGXuH0fJ/BWO4VykCjNH8pgio9a88Tw0IaFx
g4bBAxJjTVdjGf/V292NyMKnIrV/gNYrNnWoPHgjIZgd3gs++RRjg4S9OU8mL2RdRi6Fg2NOQJTI
050slcoe2Gy5SWJxbj1SJjn6bcHD56u564v6i8w8pl5D+9en1q84fjWMdK8Wzfeq7JgUilJX6JVT
yeVN0c7RRntfGtnOjpC8q3+Gin9Lff26iPQnkJq32ZAyKztNz+qgnT1kU5XQuBmQu048Y58rzeMI
LK1vky+KWe3GUN1LFSR9aM4BLz73OgF4rB7CILppREt3FKbgoPgjrahJ3mGytcCRR1TU+vJqaJEY
hbb0WWmsfVrq3xppClxQLf1m9KxTahgJPPZAnadOcXEQO62kUQkqG8rhuUYkpBtRJAjXUnAaaMc0
RX3s/IA+4pC8xh3SimXnes14LcvereHXt01KFSGiTAp4mWoNTwGAvmpjB/05k+1D10+8/yFKduiv
FpXYRbr+BYSctUk6BDrTQIYVIbJ34UA6byPKuxPpHVi/A0N/TicM5GKkjMI3kFsqTep07YM6PAw1
NWDDZvi5akK3H+ZWxuRl1zT7jNNo5yhrR779nIIEp6WpqLUDGEvZIats4Ek0g5+XfJ3skpi+Uezp
qwhl8qr0V5dXX+gvtVuzafMZXy45lpUPW0UNEaEMO6jIhT8BfIlPslXsB65I2eacdZB+U+bqsYB4
1yhThA2l1PXzQaWiZOn38jT8rNMoPwpJ/6bhATcFhautCFpl2jSNUnyru6ikLFXMKHC732pdShxN
l4usUHJCUe5qxDqJrwaUBMkQgnyfeQkd5jD0fg1JiGuUEUSwJQSaUxorG6OS699y0t0Cs5OuCmFT
a1aVrWznrqd6gr9WYXZTUTFz7IradC53MBYL4G1Ogman26Q0dP3wrimtH3UcRgcVZEwz4ivByw1U
hMUrWo7fuzByB0SMXB+43KCYRLBRisJjNb5GdnMejeYepXACgFwBz65wFGBn8mnj0spExjF1uone
nzUlB1sdPJBQwYE+CoEG6jo2JZxzphH7w08e3DSGBPBMjsYXngf5qOv5dtLp6k+pIiEeTKHHE0DA
0DLhxY2rHz5v9i40K4J4O4KpfBKeW0FaTj9Nmh61Qro2QBlvlCiZVcV67UqnaHagtk47X01ySLmn
1DH5JC82usVXFVSd3yZbRevbT/NwBTT+ZxjjPaL7HVx2ybc3xIxv52re/xmtT0+5Q7WPuXrtao2o
88/Y0cLSLNchFP5vyJBkvYfDJ0lW6l0N5Jjb81odYe7YVtezNpPl9juFkZBmj2zIxqRQ9r+itfk4
0gMPA+V3YryZrWRp30CAyqsHRDntotxJ+YjUJLWgKox3n+OeL0CroQPWFPsPCcUHbjVdMkYjFWbt
5EI/Qwj6UPRCW0PGz0NBy82k/GSoM9LZlsViMzXfGHufTrsjdXK2o8goPQgZkd3MMkp449XCbTMu
cdymv/NwQLgzI04LJmA+URNoIPnAV1QgLajYM9yhKoCW24mwYeyktTmueVTqs5+6mG+qm7ivELEk
TWDqonbgREO8aqvvjV2McrX7+eYrF0YG2P2/N2aBqacp1OpAIWs4UkEJNMdk57nNhhTxDz/MKpXj
JZD7W3tLOatuGOTBTLGH0tjP8lVjPDNwQzBUW22XbG1X+len6z/rUxeDaYkM/C+lDIcFZTu0JiHn
0+db+HE4EoYWqOxR9tAhQ1zyp/jJ4NFIhtanyMKveofKuh4iyBudKNmtzJNcuipvTS2PRllrbd7E
VIKKXVEBh//Himkqa0HBSjehOkQIYHFNSmb1g0K3GXkLC8oOdwM99893688c2fJ400mcNYggb2Ro
971bE1ljNZHpcbAZ0E9e1IO9TSlGM6RS7JVo+7m1i9/mjbH5n78ZKfIaiGu1lPVYcLMntWsFwKEn
dLJj5d9cJFW3IbrXlZmLb7EuwKUp3MY+bdcv4c3M4Jw62sbUuUcxlKhrFC+X/Blk0YC2iaiQr1p8
KEIcP9N8aP90aRxu4HQg4yBbcUK166/kzAd6wGC4m1eS9u3zLb30LLy1vDiDA9PxhUikGmUnozwb
ldXva7OpH8DwB4fPTV0YaeU4vlnlwjmZk0cMGP8hc2A2DqrPuNtS+EzNbZoxRgWfiEPFLN2EnkMn
W3kshj0Q45UfcenSIQ9hcTFQi6CM8/4MReh11chXENvuvb3ZbGn/xQdeq2fPnenlKuVWO/yLWbh5
UhhCR1o1qI4sZ6u4iINmlWrlmLcQdeztXfTIK3BWT7pTnWc115VFXnoG3tqbN+HNRTFyQ1WGCXv1
Nn8VW9QTHPWs3LcuoSi5wdqezqNhSyegGQYUT3xdBqIXo2N2J5daGKJUI+6RD7IgEGZ0/WzQ1/1m
7Mg/3XyNF+TjrDwb+sbiYoGlbCP7nuI6I0V68IVyqEEzDPVfNpXAUKcamuanyDKfol55+XxvL10Y
dk9wfNjhD/TgHWjLODFSFA/QMpGT6jh0DXHHsHJZLpqB5A0NHN4iOGrff0FVCuPCqhpGgioPiHy9
rTSYp6vw7vPVXLoNUJ0TEQo0Fcnd3psJSUpMMhsStW4f6iAIszVu2EsLMcUsOWYi1sjL/d5CMjBB
H0YdjjQcgDRa25BSQKiG7ucLuaDQQPmOsNa2mPzH0mKkT26lPsjDmdBwI07+Qb1O3MgN98q+PjZ/
mCLXedQvPUe2rglldtniQ0hfDfT49J7OODINpwKhMXOQQbtvE/r9K6u79J2QXOF6oaX4kUGukmqG
uXxMafv+S57jQfxTs/nafIm9mQIAOoo1tv2LoaRt47EYPAUos+QdHbpYqvIKXjzrPJPW+SfTmU4W
Oj48gKsea37glh7krbHZob1xWFKvxYHwQhBhXpnSuLIYFVaCdu6f2E4rS/08kL0mXnLhzJAV8ObC
PY1AHWTI7612dp+ECE7NI8roDifM6zPJcOjPU4jcTM1rEJm7dLfGEPDxRghEbHkIicsQxbQXMSzF
0zYavLIC0im7A73cPmm3kbKa237MPIRpGwwOs0SEvO3FzbNy0AEdEmV/xEOqI7H5Sb8B9XlHVr7i
j+co4f3ng3kMD4LUJyy14k+U+ObzaUCoO9FSatSBRRcE5nROHKHI5b4ZBsA1jdbZ90Mjx67i28XT
yuW4sNB31heHJ21BxCdyPadY/sG8mikkaNrvgoN8sFYkRi/wKbFSGIW4EfSZPvB+UH7TS0g4S2Bs
tPd8tQeijeooKObU/GYplvyUSgAWY6rLu7BO6mNReeM+a7L4yK9UbrKJlmaro49lt+34BFzKeLJG
37irydAZNpM9lYKbB44gCmxob6Wx1Z+BPRo/P9+0jxdOWFTNFejiCEs+OP6CQEVX/KR0TCZDreKL
Xh8HZn3SAkrWPtt+buzDidc4g+wZoQFKs8Zybn6srRTs4Z96oraxaGQpEy2uNQaAi1Z0Bq51lVMI
99r729xEWRuDCakcw/7aKD+qCZhg9f1frAQpFCxwyg1t+V5Kjeb3KTbiIvoLQpFjGtQPdr4mA/HR
M2kyQarJfs1aavxvsZauK5jlsIlSzyBP9y7lIjiI9c6FxsJ1Kojdpn8aCVBKYYoIshkZ5hxLXXiL
HACbXvYMjqcpjbFho+rKP37EFibmR+6NlwiIyjU1Jlc0zpTfbxjj3nSUO4/VdnJmSlCb0d+VMOrD
MV+YXJwJq+QyN6pFx6ACEMk7WSABXN60YFulbHA+PxwfHumFsWV66lWpJylmySzdYQqfWuv+8z//
wgF/94kWWWLTUjYWGn++sG9SZsFK4YzKGmPahUVAeEgqD3OlrGlLfbcMjLti+5wDkaXGBmyU6Zjt
sJahXFjKOysLl21ERWUkBlb06jCphyKCgeb4+W591BHmBr1dyeJEFxIRL5JIpVP8bHYwarmqy6DI
3rozio30hUGOnfJFXPm74Aw0/HPbHyLDhenFSe9TiGgpi1ROVOffW+A85pDdimQEom+uFRjXtnJx
xDWbMYDY5IjL9+02O0Z/MbHnGMfhfjrRz1S28S46r12rNZuLk06krfVtRxINNOGpAXHjK+a3XrJ2
n2/jxxh0sY+LE1/WDRMDPvvY7UJjEx7KPSPbTgG7BaxJ/wsKtvnYvYtjFvbmOOeth2LUsQ8YIyFk
GtyJ4xK53lGD8g342q2+ckDXNnHxlgySGZaBzPkcQLonxbeYuRwz+/H5Fq4YWYa4YwB/RzTzgUgG
+nFBdrD6YTfqYuUUrhz4ZUyrDoVe0DYsHaP6YWmPPVhbrXNWFaVWnJO9cBt6YeolDUycEzWbnKb2
Shx7cbfg/qfsi+dDJPv99y+IvoqoUEpoAF7UftfK9MyUlS9ycQ1IVelk9Tb6M4s1ZEMohXkEWimo
yuc2ZiC+T39//tE/ckXO5/iNjYXr05IMVS6Z+9nfG9+ra+pNO/ESfJVvx2/zQ6verRVkPiQAC4ML
h1fAkdHnuagcleOVjl0Jnwl4pixGWDwLTWkb6Y2xKc3K/XylFz+YYVPNQ+hWM6zFHapUVUiyykKH
/Glq/0p/9msFw4ufy+TPmXtmiNEvjkQ8mpXwux7yyTDZtt5rPa0Jil+0YCFWrcBaiEraYg2RP43Q
2cwW/NY4jLEJQt2izfr5Ts2/84Nrg/haJcj7Q073/mj7vV5KcQkJgqr+0psCXOOVPA6gKXNmt9bU
hy99FthWSZIo0vGXxZLMokyY3iDgn8p7wANChSjUWAlYP7YeOHOU4ZAsQ3iIus/8I94464a5p041
MCKo5Ko4au9g72dt4cRZC1cuubc/y7FU2Z61xd+bqoo2t8bZFDkuTIgAoOUNXEFSuOJ/PvbT5jXN
+/Y/hhbOwezRLYP9BkrAa+nROqkH40698Y/ebQ0zLyj+lT1cW9fCTyjGoKrg+iunYWB5ABw6ui1D
mt1fn5+9i8fhzarmG/DmS8nt2EteipmiuJXCp9S/CvSVlayZWByGKi6KxtYxMdm3tnqYvLtcWvk4
l+4pU9tcUjQGbTpq71cRNAFUhGpUAlBp1JeyZTaw65NyZSHK5W/yt5n5n7/ZrD5vjMSbV6I+zkeg
PdsP4viz/pleq060ie6Ds/n0+ee5GGapQqYKjKPTP1C/SfztvhJkm43budoX9SBtgUvmiOlGW/Al
LyvmZFawdEUq9VLqX7MG+5Kh1Qqmgry3B/a2n3sFs5aWtNcO65x2lw4FjMm6gkQTz+2yhFmlBpql
GQlnVbwYhQybKUROq7XZ+ZJ8WM4bK4s7K3pNpKNEAB4c5VM804bPGhsdgF5y9TlMNd2VDby4LgBX
897BlvzHi7w5IuUEsCxPLQDvt9b9LAsc3cZn/UY96/eK0zjyV/O41hZfM7m4wr7UVYUSYrKYdkkI
Ws+NlH9xv6DKm+uwvIMUit4ffOizgFUNvOVpfCiBQI0rMer83y+/kwE71Vx8tSj6Ll7yPGxbAT8E
7+xx/kTGEdzNdl0Y6JIZFKJRVtXoE3Gb3i+DtlAuMZIzNxir43yVQrSOxKFeqWxc+iAcafoOPID0
hxaraTPEBYRgt2BIOU/iJ5Rc9xAbbFaO2qXDDZLHQAoX/RprqWMMHVrVTzPkkhmmvYg36QkoM9j2
P3onClMxzj/mHuYJxL/O6yIQl5cQj0JvciXMYlQ5vIlhhIlBmu9D98/reKbFYCCgIBgoGVx+/5Hq
tJGsohpLJ29Tyy1M5quh/zh2q0XJi6E4Qr8ca3NGXi37zdAjSEo/TjPebxt+sfaCEkRzJY7FFuae
/4vKWYtWLkZGf1aFezU4HotwpR/FYHUGGEOZTli2mzE53Sa/NnZw2awcw0uP4ltTC+fX9UoWoPGO
8+uurOZk1CtO4f+zf3yh/1nLIkSR235gtgQDzY7el77zDzVFgBBE6EbTQBnNugxripIfFkWRGr+K
pP18hcUSAxRDn1AaNewzWQrCNhbEx2Mtqu3K3fpwhRdmFtUGszSKyJx03qW9+dO4b5CbCM8hdLL4
i5//O+nnD8EFuFNLh1YfHALd+j8QjTcvRzFreY11jiqJ9ZrJPwcmkMdHUX79fGUX9u+tlT8Kf2+s
NF2NKKc9dysn+6Da46ZiEvC/M7E44jpOSWvaDMWF0PutGNMvhXnAz01c+DzvVrE42qrutxCd1K0D
mMB2qtqqAwbEW4a8GIwq3M+NfXg1rFn7du7w4mYNnO17hzTZaTkESdbTNYtOXZLBlXOMx5t0fAiK
hxSS/A7Sv89NXjgL70wu1hcn5dDpeQYzSWv9arUo2uh+D2lWMp4juJE+N3ZhM98ZW1zjwVdFYLas
z9KvmIPYmMMtdB9rr9X8k9898YtdnA/mm4MXSY2pa8zLzmi0byYy1mgNMn9zGnfqdjyArf58UR8D
59keL71MT8vUlSV8YtAVE9IIthAOUUc4dDQOM6W2uZ9VG4P959YufS91jijoPeGdtMWLn1paE2sC
zhdVMqGUsTdtE3+vW5QUplWF5Esb+dbWwjVZ9mQyRIStrDwmR7GNkTa0qtv+p7zL2MleXtnJCx7j
j8tlO+ngycvCWzNVqlE0kIcVHsBYTRzHNF+5YfNPXp6N2av/PxOLJdEwDGCKwsTo3XlQRbyIQRp3
uBDLDWcmeRV44XaM6xUv8jGl54wAUubtp8IjU31ZnMmwjwatxC6sGsb9uIVMYAeRybZXndEF8bZb
Sw8u7+XfBheXILXyrAFsTwICmWqVjPARxCtP15qJ+ba/uWc1mBEBOYIMc1xImqhA95Oq6sptVi9/
sb8XMl+IN1YMP2lG4ElY6SHdtLz+VEpTC8Njlanwi6S/0A4f1Q0Dq1RlGvjDtlZYDnfNVNSHTCQQ
MFvCP0xj/U3p0+Y5ribL4t+GYEiKEnFbhgqSugyYHQRMfHtbRDIkMlb7I9AZuYIrVqYZzmvJvL7I
y/QrKPPmq1EmOdSZEKl8M8oMKpcpHFCyN2uJ2VAGc9wk9Y0zXKYzj3MtnyKEAf6pgt3iQC38QBT7
kVXN2xJNDOCkMExO6vAse+NKjLy2/YsLUzOiEYGU50nKE9BuDwGktBIzVwmzr8FBhYzqc/926Yl4
e1EWMXkaCX/MfA5VkUHdAaNDsWthivncyMfO+vvdW058ID6dwJCMFeiArb0BYB3CAevOBO9j7/tj
t6/Opmus3Jf5k3z0Pf85ycv6oZElgWV5fDL4nGdmFLIa24rSjTTVzSYxYGLX2n9Kcb9Y5+zh31ye
qcmFBiaNGNayf4MOuoG+ZWVVlx4ksAlglhWNhHqZsHdplVnBLFjU6+rRSEmrbf3HYIU/1Ui8fP7Z
Lp6Nv00t21iDmFTPHlIUxGLGwGAGvVOZFf/cxsXzjo82bYRoqOcs7tUALVI5mijRdILBqNDP/sLm
0xBBUll4LUyTE4MNVRoePjf7MVubvxRJL2N2hk4oMa/9zZdCwE+b8WmyE1ugz7JdsKt3ur6ZtuT2
qxMbFzdSo/VkUDaak/r3xoxcMDcqOImjck7yU5JfBerj5wu6aIIkwxCUWoCwLu5xknq2AZUipIuW
9swwhe8Mabpv7K5e+WArhvS5zvhm46TOVAM5YS2MAgA839TWyeh//leL0Rf7ZdnxMJQGNrQRikfz
pJJ3duPTf2dkcVdFHwR11WGkgfyKgcMtPC9n7ta/eTj+/jDLSERQc4MCdjZTnSdIeS31Vaw62Pnr
fnB1b4wsoo8w1hMiZYx0O4Pi7nAYTtK+2f/j8td8ad6YWVwa3S4Ka8o5ZFP0WucQniFU28EB+N99
mEUEIlkC9uARK6Y3QExdMn1uXYF1239u5uLz8GYxC89T+F5d+C175om9qjx71pe2PsjIbdnxv4mz
wXrPIoKkEsueGeNTkaS0/ehA4btRpi8kwP+lhcWW2ZCdN7lJgmBUr2Xw2sA7+/lmXYw93yxhsVmN
0EJIttispDrX1q22WnGar/SHE/zGwCLuGaNkQPaQj47o+O+CWH3uKwZXDAaveuO1tSxdpQqfpDWb
MtSnGL0EW1vpJl28jX+vZfluyrXfxyUU4pDJAmeooUeHaUrLBBR70k2VmjctD1vQDSsObWVdSzhI
jNZUjL4PoCtzcDVoWowkXrkzl5w/7V8easCYNP4XX8ko1CzIpdkEPEsDTL3yLa/Oylm7dDHfGll8
H6QE47gQGBGQAUnf6hyyjnHb6h7D/MHx83N9cUHzOKAMwpiyrfr+NavKAZjd7ARsHWapdm9NlpMX
awN7a1bmL/fmzfRapfeGghUV0GSaBeJL2TaM7z9fyqXPD1biP0uZf8QbI34RJ1GjYySQ70T0Q4tX
jtelwPPtn7/wMdBD1ikzAWyVBH/2fYXaDOQrdZyt+LKLodlbQwtfY+aJJxRITZyCoZUCpsayPrQN
/OP+lWc+KRMsxcpt0D35pbFiem2Ji+NdN+hzwBDQOSpiqObG9wx126lpdPCTutv/H9K+tDlSnNn6
FxHBIhB8FUsttstb2277C9Er+w4C8evvUb/3nXFRRDEz98M8E9HPRGdJpFKpzJPngGuv+i9x9fNa
F75OUr3twFAGz4j9WXx3ym//J6cgi2ytyvmMjgyq3SgN79Bu9kEqc93CWrBD5w0tPomfuGh7qGAH
CW0OC5NSMFB15eXEOL2L0y9a/VoYLzWG669bvOxOIA1BSVGzZSNWh87wuacTA6IGXC6KB6bhWr87
SOQW6E5gNmz60/1tX7bGR1YPF7rZmCWQ/T+68MnRmnlpiAF3BqY5kseE/GvE0581/W1g4XptpI29
gmE/V0VJmHcB4b+v79rWChablgHikNgVVqBBaaIMyLjx96/7wV8LsBeepoPGLQ41aFmox/CYHZOd
pHTQb7ZaX6vVX1iBUDFgxmjHL8Jc5YR53dhYhzjGD7KvR/34lfu6F/sgO9pf37TVRX0ytoh5WTSD
wVouSg65SG3gEQMu+n5L8njLzMK7dK0aLCK/DTH6ny0UF2ow5U3GPneyH8ZY/CioAv0mY658rYDk
5kbUW72dPi1y4XpzQ/gc5YhBYfVjmgPeQt9pC6UvV7BM7z5/tYX3VXo/jpoiVyh2af7Y2gpzAH0S
sz//vP7J/lStr5haPlD1BFISXDoIuUterSM4DzHEUUGs48V+kLKRUvsVjOP0APbG66blRl2zvHy2
ajafNRkkMFjOKlXdR7q4jwkJUrDFsFCdfNAhb9zKq7cl5uURk2TzFOww58EwNabRqrsE5NLo0sr5
7gIdQAaqQCiu9//pbv5sbbHEgjtKKkgrD0T6AGrnXWOczLvutgrKnW5tZDSXqCxHBY5UNntAbaJC
zfp8bRV4YJNkhGfGh+JVH738S+yCEuw9DNBX/0pAeXAE4VZgbOTvF2nAwqx+bpZ2w8yjSppFN3XI
wQTPXdHchVtanBcheWFnkXxCLptORQc7GaamnPAW8hnXHfJy+H9hQf6CTzlhDqApgfiDPAv0ua3Y
BznqrhMYGNezvOjWEOizMzSb5CYertteXRzuSgdKQBZosRcxLSkqjQzawF3weDqYZkFZv5j6DaDC
lpFF6HK0tk9D0NG46jSUT6RXauCYhq1KwUWAxC7K8V8TSBIdbPYLN0yjWOOWBf72ogXHct0Z3O1t
qAnG1rQFGL7kRlrYWvgexjnUpjQ0qXbbH8BLuofiDi5S9WbrarsULQWFj2ZZGCClhmmZy4uUFOps
jzbo8yTIaDp0H+VDCZlzMOUUL+W9cyOVbxtvdk2Xv6Q3/CMe/cwTh8xzvOztuq+sHXTg/pHVAZuP
ouvSWWLFiWcTbGsIYkYA2axe98UInSOofoFJx/qDiVTHX2Z22sYrXmYUciNsA9BIACCRwi4yisjp
QHkGfRa3JtiJGqVgsOsnbPyqghsj9rdSyXV7sGmD4ESOtC4OpT4DmaSXFU6GD8f1cy/2nKcu6A7l
kR62PvPldQhLBlCmGkYTAKdfvnDrwVEzm4NPHsXtIH4AcHEnax6+uLc1xn050wNZO1DFvW5pv68c
TokUR78PyQVgX4s7H38Qc4BieggHohxRsAxSUdf95iKrkGv728JSUXisSGKLBhIJitWzpPxNrV3d
PdnWDxsitddNrcSAM1OLGNApUZYpdYtnjgMZWIgR6AaYEWO6u25mY8/o8viD6TufewDjVE28AwA/
ugm0Hf3rRv542Fmisti3xcVTm0kL4jsbT/mSSQiFuW9+c0/zxAeGvPzMnU8dDj5GlPejZwJDxyRR
2vbJu8iXFj9jcRAc4BHt1kIEApu9a1ovHciXefocxn/kzNgUbV2H8iMt102InFowYRqY/8V1WI1G
0eZgpdWRzme+9la4PchK/8zrbXbSL5uesCH52ADjRLMOszLn1tLZqhy1B+d4D6IDyy2DoWEjYRLm
LQEdSQ3w9ePr9U+74qYYbgKLlmYhsujLdpooO7Ox22x0xTDZXjRMv4WTQZLHcaaN+/0SYgGOA90g
Ni4QEFY4ziJsxhDX6+t+BAHAB/dUH+xgu+kmu5OeU7z/h96DNGeCUAucPiBOWV7CkGuIs0jMoIDJ
axS4QAK9Hzoz88yuGN7/wyaC7kLWGIAwWgYuzGdQqljgTh8yqe3CpvmeNxt9/ssixp/1/GVkGbv0
SqvboQIvrpwgHb/N8EIPqrVwyDB3oc7dsna3efXIg704ALJ4+/9XRhdRrHeIkjo56LOlSxLk0uGD
/eC48oItAhvKshtPy5VM+szeIpwZrVaMea2hoNZNx2KkL2J2fkyGWgRaZvy4/tVWQqeho8GK0rQB
6g26CGok79NhoMjSkiY9QEvjJoOu+nUTq6frk4nFiXbCVO37CG+tSu8izxTGF4W8lZm5sZK1dAjl
dQO3NZzvkoeIhhUI9Ae8srqcdMBj9AVkkVXItY9Ug6JthAlJJNcJ69LiZ5zQ6KVX53doXEBZCYJh
YIxq77IEmmspiGDfqS3Ul+v7sPauOPuBi7oIRCLMoleN/n9Hdos9yJ9cgRhQ7QBU0Z+5DzX0++Ee
08IvWz619hHQtocTo6EGmPDiYQEZmBZiq1oPSaMaAKjjUMRBBdWr60tcs+KogMLroFjRL5LCsQz7
sUjp5MaQaLRGiPdZ3/J846G55rKfjSy2cRiUdiwr0B6anXCbPuBD5P+HZegIz4D0Gw7mKc/voJjo
VmLLp0sGbbAsvYnarxR61P8nI0s+SqWJLGPQHABAdd1rB+VbOuZu3WobXre6W3+vZTmjEA09Ba8n
7jYidC9NnGMVOcH1lazd2ZDqBOodrBhALV5066eqzamOqBzefcVwqAyR6X3ivt3arSdJmP7D5AU+
jeOAxwr0WZYNgpPzLzTZhonZZ1h00O2une8R90Vrb2Q+a3H4s5FFHAaNvgF51HlyLbsIysjx1HqA
lg8t9iAHNDei5J9h6sUtA1IOBC7Jz4WRkoVbC8obDbKbUMzwo2/RXtvrkK7bNx6qwoQl7uDJcehy
Z75nzGRFACaDfLfFS7P2kMbjAl0AQG5AtrbESSWNmKthGAHI7Isj4YlflTWUtbSHrNYyhsrcgzaN
McvU6rk2zI00fu2NR8D9Cdw/AbCMLMcWC2F1IZiz5RtPsi5WO804oIgUwHGP+S+wNW34rfyAyy3/
bG+55YkxR4MB3jBpT/Pk8In9xdjJSY3IK96uW1s5iGeLW0RguyW2osZgfdPt8QnExm1Vb4Bmtiws
6jozWIAgVoLlEGjn6PS7AQ7162tYie9na1gERp1rM6nRS3RD6jDHmKH9g9vcNjdi1qojwAdxj9tA
BGAK/Px4KwbU352ED67VDCzse8j24Mlhv+nW4KMKfoh5tG+dh5jWEOEIPRWqntcXKj/G0jM+/4DF
QquktXpR9b0bggi/rJ1ggBlr7J+dAlo6WwCBy3I0yD1Ra7DBByXnw5fhLJ6EmDEFNbjCsl3QkGME
PQJBRQnyfZW6RZy+Qu0DrCUEUsvgHFeqZuPorbjO2Q9YhLqkw1mnCX4AnwjKgq+1/u+938T8u+Rd
k1Q9S+RgCLxA3ioj+Ovy93C4q0AGf/2LraV/GAdG3Ru4RAdMYYslNIUzjrWWg2fzkJ2qJ8xOgvHf
wwA8QJ9/yERncDa9ZUG4EUVWtg7Df3AWQ44BXvA60EkvGzvTQSESf4PkM4UWzMbKVk4dCB3wAsHb
FBXVZTEqBG9E0YsSgve381cJu5zQU7NvzQ+KUJUeo6Dba4cNm3K3FgfgzKZc9acaOPScOzzRyeyW
beqnaeFC3YFNcc2o/hiO9077y9DebedngZTS2DoPKxevpMcE2aEGhaGLGliiJ2UKuk8kq1Z/o1X6
qehHP84HyJBn/x5MgBleHeIHYB/EvzA6eb5SjI3yjMRW70J8z9zreO1BAcwa/v0Bs9B4R/6PrAU0
dot3llYQKqrK6SGvhcZkx6L2eeOLrfmhgeY+nt5I8S/aPh2UKyeIHAMvx77+v2cqSrKokMpHavS8
xaKy9hLHvObf5hbHrUvUtBdOK1AhhbZDx4jL0TB0HXdyJx9vjD5j/4D1aKUWdWZ1sY1maDShsGBV
tpb5feQrbvg8HPQ9pLq3AsrWhi6OAI+gzRIreK7pKNVMGF0H5SduImRikNDFu8Dbru2tZdJYH2h9
cFWj0rYEJBszlhdPkOvCsYKueXmgGIm1PV1jEIKFGhYoHIG1Vryt8bD1tf5ld9n+baeS55p0nghk
9RCi8pJ8IzlZuVE/r2yJTs7mGtInI1amUs6AifHm+JSX+7R7GIatFuFawPy0i+bSN4kK4ktLPrTT
8K4p+pOZ1e9Do2y8D7a+1vLdU2fQ/7R77Jo8AxQa2dzN/DiQyXoJCqEQDLTN8zYF+1p6hDqH6UiB
DlSlliFLsRuRmoL0bn5ov4DeIIh2BsRvPN1T96nbv1+PLGu7iRc9Zg0AxgehyCJAgrFfYP5I7zFs
YEYeQPI3gBfP7kiSp+uG1l4fmC74y9ISAlrmeTKbJXScyo7fpmW513LjviwdAqH67Gfo6Hto1tz2
U+m4XJQby1w7Ap+NL56UamIqNTfhNHU3smmYmblVSFzfSAuVZqQLOvq75zcNNjGuYxtDKI1u+m12
nw26b2+S7K3d3EQFmy7qPAStV/krPt3c+thNnRmiBiOdcvY0Nu9lfZTuMFd6s/VqXXVFcMWCtQSJ
HRrWC+egocBBjOCKKqQuwb0c3yc7AClM9F/Box1sYX7W6uew8pe95bx2lswkamK0AeMDQDcHDLEe
yhvnTk7N1jvr1G0Qcax9ss/mFk4BSVeLtnJ5Yxso+V1Dv6Gyz667/ZrjoSwHhn88dtBzXDx2yGBF
BjqB0NaAcG39rvWb9MprLoHKnw5GLQw/AQF47hIgq7YiKEHPbv+Ve2ag7aGtRNjsqp51s32XrB1j
TOxDvUe2MGVV6NycVhoW0jSgoVBRDuhekhwbO/W23ZysWMkTQUutgoXKQM+I0sWBIjnJaNOguyFq
pBtlnf/q1P5Dc8KbWk8P17/Smqfb8jsAOWmjkWIvjM1Qw0rLEOo44V3yZHgNNJCwh7//WX1rzc/P
rC32kBtJYYbRiNrTnUCvESTqj4pvQm0V3Wc5IA5V2evrW/F01NEsvC9AF6VelG57Y1DNzOlR8xzq
p0obPlR9DsAnt8FKra3kAWd2FtuoN+kE1Q6IEsjwpDDLNXvGVaZBSIOyng0eZBh2VsQycggLtlXg
WvEYqGlAAgZLBbPOUo0paYiT5zMeiWY+DftkiCdAiLr6zlSa+cAdXmx4zcrZPrO3ONu0V5OpMGFP
TSg0WfCW75p/HaI0jeJhDd50ADEuQLbT3DcVt9HOR+X/gxRakHXpqS3FRv52uRId5RjZujQdXGEX
RC3JGEWNYXI3FVzdE0jL7UOSNRteKK+L82cnuq9SKAtEfBI5tMjv1UrYiTkAKjQFUngs27U+PW4z
Eq0UXHD/Qq8CqDxw8tnW4rsMua1VBELoAD6FdxqZgjIEyjEa9mNC3/QQpde6BHtQoZuugGBh0/C3
68ft0hHRbEPhFAokYDdHg/Y8RnYWzzLJAe72YZWesrAJvTSm4rahqX6XkwZ14OsGV+IXLIJFHZ0Z
REyQq5xb1IsMVbMCFkGqisY6JG2Up8TtEU3qXZffka2yxYrDnNlbbDHnPIMcxTS4iTgmg/DBG7K/
vqQVC8CWgdse/Eg4ZRdVMw54fTMiZFGIq3cZOVbll/9iAdcLIPpycniR3QgoEUZQJO/dqkGj9zU1
xg1/X3lC6FjDXxaWKe+c8lADrAQB4hHPaBAGJQ2b+wf6p2ZV78AzblUeORkbC1u5o8/tLhKbijsN
N7sEVydQtm/JpBjuSNPqZIpCw8GGHK1CnEe9giIuMmPHTaFi+Xh9cy9vAvwEKFbJmotqA3Zx7pBp
nxu45iDFo0SEFflran4N4x1klIX9/h8sSSYSnDb5JReHTWuUWCBd6dzJypgNUfXolTTCg5Yo6AHM
jU96eZFiWQTtTxQhTdQ7F+cM2JaZVCqY/NQIECDwMXVgFeLO6/UlbVlZnC6jI/M0SDEsFCl2aqns
mrI9Jnm6ccTWzCBgUNCzARlzkRWMY2SOSYGCP7ULw42Q9nlw2cajdqdsXJVr7vDZ1CIxyIdZLZNU
9kfEoaZHs3kkEWVV+k1xfl/fu7W4Acy3iQIjUu6LuKEMkZFrM4fyYP1A+4ek3HDsldqYjrscNzKc
2pbOfe7ZScznZOhASWO2PvDDwi8h8GN7be5NLZuAHlT/SW1MevHi7pTIYZQZAQm9HJhFW0boPXDL
buowWxysHQWXsuJDpc1+nvx/Qlq5comdWVx8MlubNWVKgZKM4/LBcOqHbIC+cOiwqbB317/Zmneg
NgDALQYiUGRfnKohzAwlnThadSNQUqA1md6bDArjPN1ZVr3hivL7XOwkMFPAX4NjFK5//v1i3isK
hlha1xbkoSDxx2gWp0FKIaN/LuzhdgDr1fX1reTF0LQieJ2h4r1S5C/ANtQUasLd5HcE7j357SA4
BwFsv/uh3Ok/2lPqK7gJord/bxgvNQA2MKMF9tHlHWfE/UAbB1wSoyvrBaXHE6a7yHlc/vbDAlrT
F16BOSH1Xw9vAagIcIWkdkO7+2KXS4G6/BihHGKSfQtOhFIM3sba5C22+JCQh5ANIQMIdKiGnH/I
SVFLgM8l7YeLuYR3yWaUoIYKMYVN4bwVn4EpOVKio2BAjIXP6KIRABahdtWSjmEAdzZRDHdckz8N
0Ioa8q8bS1sJYmf2FmdvHJymainSuRZEuMAnuwVAkhATGr2QTbvMG/fFxtjA5V2ATfwDgkMbAwCH
xWZqnFRcwYyQ64gHS7tJq4dpq6Iq/4rz74UsC1IyQNbjiKO5cP69yr5pQ6XvUd1JjK+gzWPhVLBu
pIGemN7E+caKLvfw3NwiTkNFpg1VB+YA/3RLpWGhsxFJVrJuiOKgcYf+IHg9QH56viKzhh51zZEF
O93O2pl/CC5r4975mF1wXB5rsuHyfwpgyy2kwM/idYuXDe6Dc4OzrqNGGrcDMA3CJxOz5cCfW4O6
GElWwhqdFQUknAtIg8Z3LQKKtfXC11c+IrqVwBSinW1d9DCqWSnsMUMka3wBeBvk3vfZHYZZIG2X
Pm7VVNfX+7e1ZeeCWnM4ThkmZkSXoQtVD7U3z6gfRFbI5hQc6/GPvBkDw3jJHZABY0YDopK2Er/G
5oewrKM6fbWBviP0FkyJ+3z4vnFOV04NQjoqvrIaBjXrxfdQ20EdRWliNOW+98LdsIs9Y/4uH15S
78TSfPCzGwrb5BdcO0qf7C6RslkXa1UNvKPbq+R2rCkNetNun+1ZSVhUmvznnPDJyzqDBgRwa0Yr
NXvT+r5MXFGVuuaNnWmxuCGKnxGnec0TtXrRi34LHbqSLKHLi6wYeB/gjoBCPXfYIrZjtR5TvISB
rtU8XDtQM3E7T3gnlYG7HkL0G0/hy7Tl3OLi2CtWFdnA/Q2u1oyAMu1z1bgT4YvWqMH1jy+/7cVZ
tFGXxAQ0BIeXoMs6jzCGIJdGdvyg7du9iSJ87G/RgMCRLg3pUqMPIRMwb3z28z0cxy6pk0jCvE2z
JyxCen6cpzncFTH/qSuOhwrRTVqjgTLreXKXG+2XTOt/OGObBXltqFC75I9cTUuXJEPxWM0zxkwj
K3KtdA73Cume7bF+SGf7l2a23zLF2WO86zcEsr5YsThiQg1AoPChN2vLmxyaH6ZsnljRKTsaTb6t
h4prh/mXnnSIREV7Xxq9X/VQhYqSh842WKm3rBkyz2prHXop6n7UxCHF1KbLLQ36rH2aPff2MN46
GDsKUkvJ3GiOy8PUZh8JzRqfONEMzMzwbjbdPVHKmWWGSFjLSyirU/uXwuvMw1zI73iw31pz3NV4
YaRQw2OGWpbQf6GPtYlB4aSJbJYbHSh8+0h5rsMaODRSQGRlHvldxaWucfeiaKavdJAHpdZ+nvJ7
W8/7w1iCWXBIKjQ/8JFYPmY3eZPme3NoX+puvg/H8jkCSwdrURNEb2m855oDaTnnLWodL6rpXabi
n1zZ1+r8bVCEyXJFOfZj/hFyG6102y4ekqbuWN9KCmjdRJrR9c9FhQGJWSu/Ji1/LLsZ3MOVBqH5
PqQ+OEa1G5MC0jMP1pNFI8Esow4DPS+aOyfOysC2GvFAU1H4Zd5PO0G0O1orjVtmasxUPS29oa4A
qtf5196MXiw7LtAKcco9PsdRT5TY00LbLXrzSzgMoMLjQ+XzrD51VVcxPPz1Q9PHrumgW1PMLUpc
ydc+L4+iaH/GomkPWB7ZzzXdJxhIBNw2BnS4GdGd6M2cFQ2lTNARHCNd+dMxxw+LCAX2BTRBQOh1
yNv8pVB45LWxrbLRGAg0Anm+U3XxO+vLX0Pfld6EhMJFIvoYhy2opZV09Jq0zF0lievbKNJjANm0
D55qj6bArHNBZha3acvAKWgFXVopfhiSEh88fQ2r9kHUaJC3w2Ea8QppdO7ZtUVcO2+159RooIcy
0ZgZxvC7GKj5UOnKN97OftorT0qkFICSTgPrwRd+Q40ajIzpz67S513fi99oZ5hoIYc16BjxI6CH
WHkKyBvTNGHonv+cdfWgWMmXpIqPEUW2PqDl1jd7jHawOMl+tFH7yDHpz2pqgWGqH3eDoUDTRiBz
H/Pptuv0j2RCczOlNajp5tBmmYMJs1bTix0qNR99qBygx3JbgKhomOaOZdbUMIfWYEUuynejno+m
yAxGutlzUsfPLTxOOoh22dGv1gx9S/C3SdDXeahf+sb43jrhKyDpP64H1ZULFUQmcsgEcLIViETK
u24SDfowTceMCiFreFTV8l9X1QEqxssBZUU84y+SXd0Cz1kx4o6I9VeFH9U0Z3gobZSKVi4iTGkD
RYP3iS3z3vOwXZB85HGNpcR2eSDatFfLMIg1HblovTU5s7ZtqEqAAhHYWvTLFnlITRP0yqqpd53n
6EmFDI0cCjdTEICMaLngtFVBtHnTrlyAMjVDJoqavpQwP18g2FxTxbQHQAeyvPtKBLdORqqo3hAm
IPUivTb6YV3ZnjoXlltUnbHZ+ly7GT//Avn/f+qGG0IRkRlinAz8qb5xmxzJYQB7phXER+f2umOu
paJo7WNcFFAydJiWtzA+4oAaO27hzrdbJt9k1cv4UgdAcvYedeXYaArwKMOhlPLxw3exJea3UtY1
8BMkiMK2keSQpUc5dDLyET9hRPExq4GbyPchrXBTfETDLoJiq0qhBRvxDU9eM4wJGYzt2SZyORDR
n+8zagtTzR1EWsgj/lE4ig5S4ah26eH6Lq+4FAZzkUejFQX+5Ys+lB4XTRUl2FOHdt9qRRmCKCqg
UMxbwebGinyLcM1DnqMcxz6z3q+bXzmyf9B1aB+iHQacxfk6rbmZUX2DP2mjEpRqlbEk7h7jzrkr
qeAbierKmYXIDUpecp4GX3ThvESMg15q+Jq1brmx8iXuQ68i1X+yIssjCHWYPFgsCaozoRVLn8mM
xyn5MtcPsfF2fdfWnsFYyV82lq80G7oEqelg26Rsj+pLcK5z6gIHdIvhaetNuGltsW+ZOvJybLGi
KUiehl2xM+5sTONKd9zGCa455OelyefwpwgDtThhRA2MpYf+oN0kOxPRpd6cQlx1vE87aJybGVQ7
iwukd67ePZXxQ6cFs/ZIMXG/8aVkSF68WcA9gZMsi5+XUmWJo1VQwoMdvN1dqNvcUV8OYKg3W19p
1bk/GVqEqgZvD5JYcInODgFx34fmiMrS7vpyVj/OJyOLh1EYyh5Ai/777Ij51nHaDNN+jl65PEZt
JCRtfexx/RusASVMxWhobcWrlRrT2X4uHpsFmcjYmNhPZzha9Z1u/ftE5ezvX5ze1iQpHU1s45Qq
/ggJXAwH3POWb2zkSqMSE6J/7+TyKkcXNoG3wE74ET1Zbh40gNhLaA8y9ifhtR2rd1vQ+lWf/2Rz
cY7B+TdriQy2UVkHnU2OITVuCnPepUq3tb4tW4tjbEW8axIV36nxwWQY7tCyCbQIdNstCmeza7hV
QG7EjfPluoOux6pPa1yc65o0BbDhpUwaJk9yfKPqT5j5v0NIyffr5qS/XzndjvTWT8Eq7+3GKjXs
6JDxmxT0PJJMKldCjxrDN9qoG6Oam14jg8Ane2oZOxZUI1GYAIJ6PLUHqaFm3E0owkvVmPZXudvE
bW99yUVgUaGASSHQgEffh3MvXiXPneISj0OBR9tNsPtPlAxW+jfyeIAtBPKY4PNb8qZPSpfEqgBU
oPMBRPguIGfEn3NPHZn+s0TXD7LhqL6MEETfCqQrWDGYxlNFNlJQY162t4kgThUJfNQ+8ixgMJtd
qrnTU90y6Eb7ECvH1MZGrrsWVy3cESY6jVKwbhFXyyhUeTlxwBba79AhYEo/BGnzkOW/Q+dRFfse
fe/rnrsWRz9bXMTRcpxDkhqw2LX1rSWM45z2G2dx1QSafhb2ECCnZbolZtI0RggToDfdtRzVqzIL
rq/iUulbMjt9srEIM0QVEluFfgD63MdKeZNekviSUYNinAe41ira5Sfk7l7ibZ2MtRv3s+1FqLEb
1A7TGgcjQqtD6LvC6Jg6b6xwbROhDAR3RO/BxqPv/MTbmKwHqzYALbX+NJEvKKBd38G1RVAVhWIg
t3Dgli2iwdGLOrXxkfT5o0sfjPpBzx+vm1g9y+ihEFANmZTAy8/X0BsxIUmHZ6tsG4Kk46QFBKxt
mWt+hBFej02wR3vte/jrut31pf1tdhG4Zq3VR4JpR1cJM0/Nn6hesXyrJ7r6fcCfDjS/Ci5IZ+EE
5gBWQaODkWKqNAZJhMFLHTJtXKeYe8MeLW8a+smO/B2fIn8e4oGUGxI6NdiZix5N+DVK6urBHEEI
xNI6BB2D0KPCH0NnvG8nChHPoWrmIIlAX5UCgnToOGb3MBLTedbUDh2zS6f+WjtRAQcWQIiW/Tcj
MnigoPv2InpFu61JwY8NbQRzGtEelDoZH20hJSxSs2J2k/iaMABVn0G4oIRsiO2TTVpvaMnJQb1w
RJdxqOdd0xUPegYYap4dRBreJ3kMSh/b8YSmPQw52kxVFoi6DRqFpqwyqV/ks58ldc2qHuhqbfbQ
eAyyGPeeAsJ38CwYBcSCIhPwheaUGtVj2v0eq84LAUNSBWU2rz3TEh/6AKfOH3n+JAbdndXfHE91
QMQeuNF6o+qLwWFlH91WKMMPM4AkmiZPMu+ol9aQw9XDIDQy11JRZCy/5JGFkdIEMO+5h2RWQ5kW
k1snqZFioEQKVS2MkyJw6yeSaEHRogdPI9bH/MHUm1NcT3vLfO9S8jZp3C91lBT6FDbnfmdarzrN
glrT3Gas3aSkqBHHXgE8bRx5nAqmhM5rWRW/UBR1oVXvalV8wH9+gPWdqlb1bpBSOCGNf3CUDQe7
3ptt7U95FcQkvbPbCjKR3C9EdTeSE41rd6qrwFT6u976OTrOT1Ibty2uAZ6VLFTE965BezUpd5py
bIr5LkNtBRotzLRTFkXOTtXq26kqAujlWmyiL1wVtzq/N7vsx0RB7MoNdAttVnap3zWIzfhkZfto
69UJulmgyVWqHSaff2Vzdaqi8aQWv2fMJzakuuMTpqaG9hny3gDNlXUKZZ7oIzMjy+2JcheVHeNV
HIyT6RoQUlKzYhepIphox9rBgYjxex4rLE/VHTFrKD5NBwgfnDpqnDJT+z022l4Nh2PV6DlrjPYm
a1MO1Fp9SMmr6NtDp6HnQqCcBFaqKd2P5ptCnuyhvodakKdqBTNb6NyP6UGbJmR7/GY0zV+gSnkC
fsDT9erGDgtXo9DxoCgI24bYKWP10dJ5H/JqJ8L5NKbiS2/n34TZ3gBRjcaQ9rV3BM6TqbI5TJgR
G16eg+U+7mbWOCqOhv1Fr5CANYOLDoOUO6D3BvajyT0j+l0BVUtCjaUtdZPiQU12kfOSomJexaxq
h6A3vKGLdg4nvl0U3sgtfLafpEOlxy583kNCQx+cYFa0ym0iWt/SoYmYqbXKTRyVrRd2AjqzST69
ZZauuDqKYHjqKQTbZnhl039tpvTgxNF7hybgbeqEDfBSlkeV9pvINFaq4TPXgN8ron0+AULVV8ci
0ycm1PwlNpSjY077DnVWlJvUo6II+iCarnLHAs0TXatZMjjvpLBBkQ9BkSrNc8Z5RXzgLb/MVbZT
SXZjVrWvKkbjNWb8RBsQI5s119yC16B4dfDftu9KWd7kSRm5YVqXXkGgwKVyr5tmceodyHsUg4gP
odloTKtHNEvU+MXQiluSaic8/0LWddX7pFjqLmnToz3wQxTG+4iiUoEoMhZoykwY1ZzoDXpOPya7
CZzMutVLeDNuDRbOqh82iZtSw6eF7fZTf0onGkwKmsaq+AZRp/1ElX3bEcDoihNm+d/tKD50tfK9
4cOrkwEZxkxeTJ7SGz+Fog+MilGwvCh3VVqUXp2EKkt6ez6lFnltKOg0S6icmnaMDgX+JKLpfQ0S
H1aSrmSgaWEKGtqsM02FpYoxu4lD0RHD/97XsY4caoBk1p/LpUyrZE/U+QtmzoMQdP4JBX0Ycit9
bLtjOyTq+xBqj7zmXmxbzybGSdUG+IzQ6Ykv5uapndSS5Rz9F0pBzJKIpmFVk7+C9qJiBNyxLm0x
jBlpyl2sNAelJ0gNEuelqgw8HTFn7HWJg/EC3rSM1lqBP1Tau6SZ38saOlsGafyyceI9JnndzLSZ
2k7o0NaVGxVR4XVCAWWkZoQ7bmYC14pFscWJAoJwuFJiYQZkQg6506oZL3Dwi8Nj+EPTE/RIZ4Ae
+PisRvNxaud3VY/8sCrvG1W/NZMsiHM9MLVIea3atHJFVH6M/YxqdJ3kLrKCwoVUb23hotQy9Nmq
fLpRstTxbHyTm1405kNqNvFxVDPre8qnJ64CQROEWZwkJySD4mvHTXGLN2b3S5VXv6B57zdKZ51Q
UIr6HReQcDAy7b1NrMFL2vHtfzi7ju7IdTP7V3zeHh5GkJwz9oKhokpSKbVaGx61pCbBCDAAIH/9
XMpvxlK1TpfthemnVkCRRPjCDb7NXtIe0VyeuUD4VI6GIPUMrerQGKZbd55qaMj24H17XrWuYYU3
JKU7qeu5UWNoMG6j8dyyWDWOhhQYnv8109lLp8wfpMkvW2X633jDp3rF80omMvPkQ1N7EK+TNsfR
7XeVFdWFlAeVwWXGE0UeM0iewOjKSYrJf821ewt4SQUj6Qo2uJbW66oBe6qr+S3voOmvDBtka2TQ
oanM7rJDt8wOrZ6ZYR2I+551ZF6VgZhRCCdWsEeLPL/LXUlIXEmS0r2Zj2DJiSaA3LFo8SYpXnFp
Q9ySFPZ6ZPW9WS/HAskHzDyHx5np5qHb16Yd9cD7BqEaqolCx5HoACpogc6CaJLaEPEwq9K+wCiB
tx/zwALsZbLlWtul2le+vEDOBl1zxdD6aT0eQmr61kAH/0kRL8jXhbAZjSzHALs06AI/FEMb4IAT
ng3VJYDHoc0HeZyQeO4UZtopM8hKDSRfUWk1kH7Dzn1Tm8rNI7tujHxTj4VxZfIpgAKYdHdoVU0i
zFjmwPRSajjgZaw1lhsV8opko9qM0PcZQz/jqM7ZrXKOA/AU+yDnDT6Kle/R/C7WjUmtZ6ga5cbS
KPbvpmY0uqjwXQg31c3gvHi4/WQExx8YB2KY22qgaJy7bmfEekbTuPbyIpkc6COVRR+PLjmMYnhQ
vr5u3RTrX1evnSzuTUeG+KyIi7q9qIxjz4dD0Q1hQ9VhsKd4LOm1rGDYjkAOhnD2pQU20yicfVGA
wW00P0aDrTKtV4UZyNCpmgGAvS5f+rBZD6/qyjEkkBjSitqhQIPGC3bSHlwU9crqzRFpu82tgrB1
lRZu1FAexGkKt+vvHdZonUDQM2cr2rXs2i8h4lGJ0QzzNP1eWh5x4irQjEfVDIGMsE+HrIhFUJPE
MqhIo9mb3Dtf06xNwEIx73pozcaFxURilaa760w+nKlYLmnM7zKDk+zKqPtykg06OLyY1MZRHnAm
rNYE8Ik5U3eWluW5hG5Jan4ZEpp6FkragP+fFmf8Kae80Uh6pjVHBBou6rE0xmZuoLRdXmXxOQPU
r1I5kHvQpgYmB9Cvk3usRse1ghmRsbD2hND1pPe1yf99+OKiwADH8/dO1GnPDW6d3KnwfiKffEuD
G37O6+vL2qRvBwaUmEBTgnTF5xwOOy0SfbfBofzO1cuj4nahEgfrNs6P56i9XySmDhhZYIxCAWqx
Kfg8WMXM0qpsqBnz3gdcyImwIv7t/BojoGuIKQzkwGnpgAfc4xLeBJFrPvDybih2fXX3+yG+emSf
xjgpU3EDtgBBBZCstS4vYf25gV4E2lz/WkHnixzbwSqFtiIqVj5EaD4/MjPzDbttUwTZmsUBZMIa
3Ydz8zoDNetBDZPJcx3Jr14Snh96klhMIESdVHe6ibQSsTe2mOHbkN7a/sN/8Pw+DnBSH9PeMHJz
wV10L1PUbeukXk/fzbW1ops8OWc/+8VO5Lig4oMEAuQ9WkGfn5+yA+w6PYoMRVqF1tRHFVMhm9/8
eTpTvfxyXnwcavkoH8ohQ0EaY7SmMRp32eVin16uHbUDm/LSTsjWPEem+aom/OnWTgq02pjB1rTh
CN7FgAED6lG+sfvhvQxdrwQOwzMenl+IW2JlfXiWJxM/nWpljd68SLAjcH1Vb1ZCd2a87LT2TbaW
SXlNQSwIMyP2s/Dcfnv2+Z7sHkVadF1aY954qDxuF00M9wbgs5gcIZiyPuen8kUb5ePNnrazuWVk
eY0QP8prOMzSAm54IiyzfdNfUpDKfr8mvlhzqEdju8L/YLt+WlEtJq/F2YUY2XMJgDR9WHnnINun
Q7iLTQSQSCjZQjICMjCfZyfvR5Krwgfu71GvnJ0TmSG5yQ7efXvh7SoIrJ/Dypwb8GSZu2nvCZ+V
XUS16V/B+9UMma7OdX9P98f32wL+nvo4I91fwPcmciNhz24fpWnSpNmFz48CzVEtAW287q0q+v2L
Oj30l+GwN8KsEP8PONfJdmL78IwogW9FZFdtsn5YjR0S5Mo8c+yfTr73YZAIwMZ2UeA/PZVdmppW
Bj1XxE/WBc/qw1zzB6GHmGl7NfR08/u7Om31nAx3CiQXIvDpMOCuiu3CTx02i0XRv9DFWubYxxht
GccBdRLRDOgSOKFP56Ax07EHK6+CasSyPzLko9l28dmo1gBx/gcv6+Nwywz9sCE7IyodfKRd5Np5
WLhdFLQTwFHjmWF+kaU7va2TSdHbqgSxiS4xlIEiQWg91DsBSAqK0tlWxfVru2Irxzx7tn01GT/e
38mBAwQhQFQDzrTZeqhGVGF6ID2zM6H8V1MRWaeBrR9+9b/EbIz5LgRSUYYY8rFAek+20CsEWcfY
Qy/+CXpP5xABZwY83XgDTWdnyltMxuxGshvef/dRLJn7F4Cffz/tf2ldv7846ixtJnDUfskZUq8R
rjPhxflP88qKzNjeLI1ktu7hsR62cbki8Tl5il86T6eDnu6LmT2IWWNQ61ht+ZZfA7R3dK6bfR+b
EUDHwEvlO4yb/P5mv5oskGc0KBSlfAf/9XkxCMPsOmNZDDlLUpfEQt8Kdq4z+EtMstwc+NAmJC6B
QAVT9fMoTUpJBxGcLlI7PNFksUpJL0Q8rSDxsKeXZzUMvzpkFul7iGJAOBFb8ufxkAiY2p+xtMed
DwKGOtjfiqthwy4gFhxLHRZPzs3vn+MvMMj3W/ww5MlqHzoHui053t+7LnGabw3bcMN26hK4Fe3q
NhYmQdONolNC4jNjn7vdk8fbOmqw3cyGT9eD+eiuFs7xsNc300txuaAA7OtzhMBzAy6L9cMW6qOl
UZYGBhR8RfQPJztHpf9y8/z4Bk+CSlgycKtc3uC0NnZGUm/E2t/yTb+aVsaqQzRJrsH/PbMYfhEH
eX+JPvIbD/hOaGWcRENjy8Df9ibMUzBi2YbfDiDumMmilXSuJf/lI0R0sihMQAfkFE6qZMdHUeMs
lwManAHYE2OaP/x+YlhfnazQcv6/Qd4n7Yf3pADVSKly0If76V3puN6QEOjBRw3vEpawQ7qx68Te
2T+bpL61zq2IZcc6PdY/Dn7yMCU8it20xB1mz8vDhGBXzLbpFSRuE3Z2//zycUJEC3QOhHu/qNzD
f9SGJN+MGUn4hevIXYnk+PdP8+vZAW0HxChYuzj5Ps/6IpCz3bkYAy21RTR6B4IcNKrNpL06i+xZ
luwvDw8aBZCqMRzsnCf7MuqDWpIW+/LwMu0OY5L14QLbB+1ihQYrdrEFynSOHvdLLvU+/z+Mujzl
D/NFTGVf1yjtwyzSXNlxtnvpkna7oGeb6NwC+PpQ+DDYyeN0BGQaVLHc4ru5BsqiB7lHBxtVJmCD
67PmGl9NEcQqEBm3POh4nVYwqF3xwrYqM/Kh7EzRgqpdZ/X7KbJ85NO3BpECUPEAoV1EQD4/P1uh
u1KjzRFJlGTK4M3oDjU/E3l9uTV6ONtseJGBYfyLs4siqCfYrIss/WQ0+0V7T2/SVWZH+YN6dOuE
m+t/zI//KEgBtQAIGYj0/qpwooRP83HCI4ShcLA+GOWGZ/tFUQgSFwkdVdhAOCm0Iws25OcG/2pF
eNRDSAYTWxRzT6YLQummnXuM7aJbb8s57Mij4Ci7n8u6vxgIwsBIGzEIxIhPU2I0wSE3AX2hyM37
iJj3vH3Jy29Ve//7ufLFdPw0zEnAN6QZ6yF61aEFP+/NpkHz20h+P8RXUwWuUAAnwjLhi7qn0AZw
zRaMGYot25hhiabNzQi3Nhp5i5htDJuOW3YrfgT2mbrCVzcHWUjL8HwfvJBTaQnPnJp89gwRGTRU
wc9h/HctwrFTQXYbyQe0qCH6fZoKS6alcJf90cRsQBQyA/GhvXMg1mW9nqxnjALyAuojoJ6cMpQl
nUBXWoLyhUPkRE2MJte1RC1NbOuV2v9ppPlfL/q/s7f2+h9/uf/7/+Drl5ZPHcvy4eTLvx/YSweK
5M/hf5Zf+/8f+/xLf7/ib83t0L29DYdnfvqTn34Rf//P8ePn4fnTF/AmZMN0HN+66eatH6vhfRB8
0uUn/9Vv/uXt/a/cTfztb3+8tGMzLH8NLbvmjz+/tX392x/mgjb7r49//89vXj7X+L3rthvG7Ln6
5Vfenvvhb38Q+lfQqKH9AuVU1D4MZ3nd6u39W7b5V5QO8JJgPoJszUAo2uCv5X/7w7H+isI4ANaY
HkgCEGX98Ze+HZdv2cZfEX5jaUBuYqFt+f4f//fZPr2lf761vzRjfd0ydOdwM59zU3RIUJ3DgYJU
I4AJEfoYn7d91TbVjHapF2VBwbYjf9V2F6p2dq56a6BJ5QR3ft6TxBv7y6Bu+TFtR3c71iXgW/wO
/iLBzqTtlvq9XnHqTfGHZ/nn5/34+d63xn9OY3y+RZITCwY6gTj5UO07+Xw8Y02OsyQikMFaZWPR
rXpDp6HYDyOkNqAA7a/ywN/Irhahy9riCH9tJ3EJO3I+WDtvzre0Zu29sHTUmSibw52BJlYw3pU+
FPMMvxZXbrOdM53v576+En4zoR7aPYvWpnEKyvi27pwBbfhpWBltDaH1RqAeLtizMZn6srGr7EFU
xTGz6cLpLdu4tc3njApnC7OJ7Foq24a0oZfIVN3YTJ2zK3xX3fv8iNBFWVQBseMv1dblUPgY+dCp
haxTO0UFXvZqkqW/f79UdPD3QrXj1lU1nI36zoxKaCB+M2hGExd765pOHRyuOPP3ZVGss8zUe4iO
kdgs0bXWo0R/hpEj1+Sxd6tpD+3f9OiR8WoeVXXXUvMy48RZ9xqaV4rz9JA3DZ1Dv2jDLsinC5MN
MVhUa6/u/G8KnyIaofa6LyrlfVua2/OYsx20eGFQi7A1JpnNbyaX0Oj3k+hdUvXkCS2gTiBvIUi0
uKCePKFp6usst6HDNIW51uMWxE4jzHKlborKTi8lwFvz6ML6NAVgIOQz0DzCGGhMxqbYO6Mq9oEN
EJ90LzlAAytzhL9AWursUHX0arKc8kAHyBHmtfVUFdpav//TwEo4qEqAQ1pXG0d0oMq4cgg2fMDN
jnq51IDyAoNhdJs54BBvdtBFDqYitIqM/pyq/tptJD92s3Gh5ozvubbbf1xck//5JU150kAzY5+y
0rnsZte+NBYokRq6TZnz9gApgfZA0gHew5kd4KgGodNvyye3cqGiUZcZ/C1dc6MNri8mlm+lz/qt
XL56/yeWZ/qCj6zY5UA7oTA47kkzDfuBCwRwaeSmBUhXZeZcci/tLtK2P7cHvLeEP70+ihb4uw4k
eLmLMMXn10fKoK+wfHF0wYwGdSyrusxz7xqPBZDZ0YbvjdEOcWv4xb0C/iDsfVHd1b2xErkBx1tX
Z6tOd+5tpYZdMwz+jZirFqIRE7Tc7eKC27y8RHsfE/eyklI8QP6mCcuWtofGyhGwZXMNpTpfHTiC
/vXv56b/OdzABocmNfjkqEYuEQEkPD7fnJyLkppDoSKt1A8ngPWubnINB+qJbbMMS8rQoTSB6MlV
+t2ZmofeNNmR0PQlZ77YARGcH9//aZYeYHh0hGrx8m/vl5p6IErLFiTpyVhXxGYPaT/mG1mUTuwj
w30gfUtXJGDQS4EQgSNdffN+8SQE7YiUl6rW083YSroT1gwI7vITeVdNN7aXQ6cFJ8Aa0CLktf11
nc3GNYUYUjwECtWi5cv3i9cBUNJ6fraXYiKXKZQ/Ikjd02eER9cltErvLYfLdWP3kJujVkICn333
p/K7mSpxNMyxvTZtvtGpWGUOJUWiu6CPMWUCDMKTem7a+6qtgILNbGvbQPN7a1YVRMRB0d7Ptg8C
C06rFQrlN7SxnKuO2dlDRq3d6GbtcSxE9sDzFslH494oh7/+/hW7X7xinGOQuFvcUMB1Wb7/YYP2
A0aZkaLLKH1I0Q6dd8xqp7xrp1aHc/+YNZ77PZsj0oN/gv3a2/3jYsNCyPCzy9Jyq50G628vm2JG
0WrOIxxrR9eX8FNZLlZZ+xd25bSbugtuAE/MRCwr60lOwbAOCs+5qGUHAQtv2LNOwzeK2WJLe9t8
zOcrDnbCxUgpUK4IR/aGM6RAXI4PWaXlYz75P+rWdV7Ldjt09mbgbXNAH0dCao0nedEbu5xsSWF2
u7IKnAZw0znd5TC8+PPiCRr//nECkILn9Xk/gCo4pAp9GIb4WDMnBTZNTGvqWvAhlU5y6oy7An6T
EBFTudxBgBpgNDLJYZvbNCxgj3JTLRcfKCHLNo6F9LLL0RebEX95/8+LUEPMdSpXYqBphEwZIUOp
gPqk5jdXNIDd1WraNlBGZEbu7qaqlWtsnjtZ5zjwpyRz2+LaD9oZALLci4mdkqTTswehXn7RQvX+
2EFoMGpcX0eV7XwLTCwREqgJUFlhXAjATZEwbBBC6VA0Tnfsl4trQT1w7AMOzK2fCHiRX5rmlG39
uTsaQSn28KGA4JCZGlBF8eaQE6CsWl0/WDlgkGZPrwuVD1fUG3dMmO7+/TLPqbuvSP7k6iBY87QH
fgxKhYd+tsvQtjZkqNLraXLYsZvm9WQOxsGF1oLfT+YmIMK69paL6LUZTYNdXuoWAi5aNu4VoPQy
KQK+iFtIIw44qS+djshtmhVAUo9d9TyY1ZWbsyLk7lBdtNJR+9lrqrivmvZJMf04ct3d6Iw3hzxA
FgYGVfPEq+Gutlp10edTcXy/tDPKq0xYu7qbG7BiPXevJts9qIK8+EbbvPx+1r3X3T9NOg+KWAHO
HwiKwk/YOFnE3lxZyOO9KsrBCnQlv6nlzDcdKCFhgRd+cMF631cBBOQHyyjDvAZ4ec7KrZx6vrd1
1W/qofnZubVehIuCYVNCtDltAhztXf5asoCsc+Icm+nYlnDtKxtolPTcJDcg1KvN0Ftrxqbg4v1S
i1ytUmb1sG+i8p7bdtQpNn/7/S1j9p9mB1B1BDMP+vEADsDFyTlZaSIY1Og7cGlfijXp1N69X6ql
+ZhT60ahDH3ItP+9r4BPhFo/jTrYDm5NhnjTlSV7cJXRXADNqMJWavbgN4zulPSK6P27NKVyW4HR
BIaJnT/oNE/XQAK6M2sBxzere7/Is9DrUV8WaJ0Z1XBDbKPCSK3evX/Zi9pCHy8PcEga7k+Nvt9B
tzjvpgEkWO6jb9H0QOQ30xo2nxoeHSIypVZbPouHQnZ3osjgsMrEa5GiIpPl4qktL7d9zl591PFD
AizzXAZPqVvWoZgB5B6+T3bw2COijca3gfg/G2ktSjdtBNw6Kp3l9KRtHGjAOEVVixMTQrRz2GTT
s1Asj4B9WgM7CAayXaHNSZ01aJBWxKqRh6LqEHcq/8rf0nR+ArlHhVPDLiEFnAx1c1108nvRuZvS
K5+BEVgHwgeC15UVlJ4XzlIxYw+3IaYulX/Z+TUYLyl5nhtxZGoGgaTJ2YHUgHoUIMzkZDBD3pa3
pstXowwQRbnpQ8GKx47cUSpu5eQ54Gug+9s1w9PQ1WUsqfpGGuQOZKwgrjw0oanJVeFDBx8I1ip0
an1fOItyJV2xXq0tOd8CBwbk+30eZHmYN8Ehnfix9AawZjK5EFycENFAjMO4TVqmAJNdCC91Jwgk
ftJ1ZzXfhN3bsWUwsG8rC+Q/V0ybypmrjRH0AKrhfI9ssEvsjq2FacNumAThjNZuQoS7CYqsCCV0
J1c2z16MLiTE818FNbYMuG50fXMQbIc63WY3oN33K6Ci9aUrwRqq3NFIzPYKOQ92pzr2vcK/byyd
1IGRACpZRP7YLHJOECcnbFxDEVvFneu7kTUaZGOBnCMlhBUkuXDSLN817hBaI0ymYBNYIJ+OzMqT
6xHKStYiduJynV0QXu5xZ14yOBXw9xZ4KmK0Qkd0ZF1NxpXBzZ854cZeWhmkEHNgUcjc3HSjcVeQ
9SgljNxBSqIWj60GSbKW89bi7i4PILdUaHrt82kK8TxJyAX4FwUM393JMi/RsHqYoTyW9A5U/8oR
/44D0VtR7Hob14Iuli6qxEGyu5Ha1QkweoQ1D8HgP9dtoNAjSVv7QG04kQ+DMay17rq72vB+Vl0K
8o6TX2mUDaYOAYZy8DoFpYcsr+yQWzm5Nudb4TY/+oyui3yAcBS2EIjDhWkWOJtpLlYj5MIcyzxw
HVyPVtEm/WithxwGU7OoFrzxAzGMZ+IonEUZ6p15OOXGRlIZlncsN4E+GkQApp53NWh2BfTOtBu+
jQHHMuTB97mj66CeSDiXMubLQWU/FXp8yb3vJumB+VcTjzJh7qR+K8eq/V7jgyudpSB3SO9Y79C/
NK7qiYHKYaRlaAks5sltb6wyeKblDBE9JYIYdYwiBGQZUnfEz+LKd+TKY8Q8SEP/bFooORi6me5d
Vmz6rM2iLsBBaI89aBbKsHZGl+WRaZevvMydnWo6J5lrkOEU5B8SNYlj0Kompr3cMKf40asKLPVC
7+0pX/lpMybzJJHlZdUcVkHzZIMfsil49TBzel3v0p0CbSzplN7UaKLDxstGrxsVi1CKINiIbEVZ
+eZDrAFo1xXkgpokbWoDlLqbyU87yDRWNJomOm1mkELQQeiEsna8SW/bY13OVZQ5sx/1dfo0giM5
VukctYpaKwR/Dwg9yCFQ4KVoz91Q6YFbIkCUYUHYGyn0E3zxmHqdf4ESzCVe+M+iwufqF3KJsMgc
g3/TDmQ8Kk1CAOVFaNTdmsN68OBRiK5lFsdLALPFHRlcO7z1KNxuR6s1CH8iHEv8mdoDz9Ogwxbi
Aquaw5Wd5waPoZQDso8Y7vu0oJvSAsEjs2hs2PxtZIfAvGET/VnkbrZirLGTrIP/kimgv2Cm9aHj
87xy0unbwHuE+ZYyY54qaERSJRKvw8o1icXQbRnsVa/SV9Ou33yfVY8wd0gqsFxC+ErV14197fbN
PSEg+FhUrLPysuvHIxtWQtl3TWuxOOXs1hugl+nKFS8KWIJYc792gcEf+o6taq1VTKjOruCvVIZj
77ylFQVJoW/KKPBvR19NG8gd+mHNK3bTgFWxUFbWo6X3YoADSFCUaVhNAP83IDB1AZT4TDw427wh
PsK9ViMgAgHLEADFCefOdAS6+JLUMTDFxwJo7C0rYoeU5YH34NZVpdkkXrNp6tZLUAAy1hYU+Rh7
tfxZbHNYnIRqZvUWvPaLFnzLhfNrJAG4PyssBS7kS9DiPypZedDdN37k3O+u0JJICszyOxy2DwLs
xjCQnn3oGDm4Kq9CbqRHaXnq0mlYnYxF+cbzXK4CBmXAqusj9GwmGE0jATMmfQ9nTHdV2+2LPUJa
cSiae1vBQdK+LVLQV2nbP7i2KBLlezF3+/kwWiTBq06TnDQAy8L/QIm0i0WVxbYLlQzXGdHhCtAX
9FoaEoTF+57wR6V0gIgk+GGIcYPu2xSmJWg8oNi+SDZeSFQ6wq7zp7DW0ksyhgIWZzX8ZfJ0xRu8
lLkobDANyyBW4Pxs2sggVjLLejqMyJ4jq3LUhg4ZVCQdlW+BejoYbnoz6+YObLi1iTmW0o4mQsFP
oMy6q1YTH9Tb4kcx0+uuIN4mmKo0qalyQ7dx9kEv5n1QP1e1ZUVZAUZuq639UPrzPy7mNOJowuHH
a6+6gAnVDFWmEhnoWF8IfosqZLPPSlnvm8qp98gr3JBq/yeUpAAjsGPquP7K63QONq9nrCCsMIYN
ocDGooAX83jCnheOsNNdp8+WTMGelCjaNFDwwmyUj0U1PXpQCV35tVdCm1Hfj4N6ggDDUrWot7Jd
UtyeZAkjbhN1RSlWrOrA5gO/D2TWPoB9Yaf9x56jTAi3+c6r6B5FQsQPrwyFiNB2h3kjmzEDSRIi
vXIEL65rZxe87SNtmyKRgd8gv8fBR3HWe2xIuoGA4wf2ruTKC/ti/oFqH40dB3tmN3lpLMoULMBG
NlFZpmnc+yBhWWn5zX505tLbOL1ZxVBpXQvqqIQSC7RywmH/w9U1TBSiQHY7AGHrcHQN0Pna/Hs2
9ZcChccun9VK8vpgVCyeuuwpp5h/Kr0qIPXoWYiHFH5gUohjJtfbB0a+zT04RfbjK8vohvQOqsPt
nZrLu3LQOkaL6T6AO0CqVRZVo58oSn5awwwaipMmwDJVsYIfLKiDQE2DiIMK/EUzDyAWDQ1wstnO
Cop5Y+rhJdX+RY64C/jj8VEbfred5t0woniQIaOpeki559O8dSt5P88xBzEhLAYQbxx7WIEkNOG1
gyENHWAIB7rJPAexyUlC0gL1q65QazMdQrBn50gwqwmhPgVSO0eq71lYksPcJPQneF5b7FChA66T
Ltg+Xy5ZLTZqdL3tBMXXWrXtShiQPoWcahkhfEIHfkxQAa/QM4B2JSg/ndqUjSQJTC2CsIPUf9Q0
1goGiGkoQTGOjJayKKhmEbIuC4WJX+1TWawm371C+oootUFwNA3XM8wzQ5ktwtfSW4G9aCbFLL6x
VF6oCrK1LL2ua2YlxQjWltsHbE0CWyFMmq9KYn2bRdL2I4R6ZX7VNnhvvurXPik64NZRKhgLuaM4
pZLeoGssDTcStQlndiKeFJrioeYI5G23hu+jA+ll3W4LAoKbWWK2E6hNoaaTv+Tcvqla0NjUQPvI
4e0zclNsOEzo2KoR0FqZCV1qqLPONulXc4E0oZq6Vztvy9jEpwvL/UClukgL+3I2PSMqSpbGlhbW
YaaIBhoQ+SmOBmRBFpiOhkD6Fjf4kAjj2yG0sY5Dx4SqrcpzM4ZU77Fwm3lnz/2V9jO1bQ2gAIs8
iLqJIi502R628M8g80HbNhsPAnoHfdCDJtrlQ0J7D3u+QG6Tz/OOGtxfw+/m+wQx/1oGF0FNj3Kc
U5RmfDi6886J65GRKHDlcDE61XaS/T3ImQmB2Q4UEoQdcTRXPOgQx31pPJlEVTvS1XboM/HUNxbI
4oZiUW0FPSiWzlU6fffa8qoQ0DQhc77oX/GQmvNzZRhZ0lnWas7mC2Zptq8KHEUWx3ob8ssuE1NE
51nFGvZQYN56c1JnByAqXhm0A3RNg5Vh51nCtedHIIZGaLqwh9rYIK6/Kl07u84Gfe9gU+G6qZOu
wW/5Hqpo6VFrApJ0flMzwBQmG0hVrkJCc2dd03IKpw4ZsFcG6sZtCFzHUGov+wug1Z+tDDrRbk1x
+snEHJpiYzhN7GF/2XQmk8hlwWEbBYtNDZ3s1CNYQO6xI/l3ROAx952nFE0fQJrd+9JyNqXs3ZgI
B5D3b/6E9H5+TEfQXrEsCFqMYxXOzlJPmAIo7lsXZUnMdZvS+7Hm15lrza9VpuBkCmbeQKzrfMDH
aPLswHknd1NKN5NxMKwxx0Ml0xYiFqArh7qqIc3CurhvoKUmh3RN6wAZzswTHHMPPXeescKgfhkg
m62MxUAYjMA4n/PnKmsRmqtotsOUgZbc89JbVWO6cysIpwsgphsT8Mk8GwDpzB9LXm04xIAjMiL/
HgiEhluFdWBD7i1z59ci44+Z3Rahp+DYURQ8NKCtm1LTjPvZua3HAeARQ20XaeoSPbO8yPdOSafQ
t/oyzuHzEKfZ/G1q7Tt9h5oV5BJwIO8ILbcM/a5oJkqsyMzwgiAp3xDjuyncS3R3U9DXsF3NY/2W
ISTtqpWbpfV6UPKldXSzbftumyljxaBgcmld+6PBQ1SQ+xUaG5AqWYSUK7RMt4SgCzFIe03a3ArH
okXNQyKxzNxrAXq+72cZPrAGch17XldQ/3+ZO6/luLEuSz8ROuDNLUx6x0xSNDcIyhDeezz9fGD1
TFMstRj/3URUMEqlkpBIAAf77L3Wt7wuUt2qZ4sF4ZxlQoFtLZPbE/W1vml740BRc/MLZjCT3Hvk
KvReR6tHklkXGdhoVbIaBv8G8yGcBNoDU1TtYQukdlJXEE2k+JzUw89+mFHEjMnOGolGS3reKVYN
Z7qhPEu7t8YcHqqx6ve1Ga3avn4L8zFb5zike198bopoL2REXMbLUhS0YkxzAgR4YIlMCzWr9Ubd
64dwz/1KR0BIBVeOjrFPzZ9Gyqsy5a9CmTNo6DMH2KngWgrAeGbRDDv8lTmqrErqRR9VkF8aF0nv
CodTWLWFPruZOcu2XARXsZNit4cebSitaOPDHb2k8tnbhr1O9ZDhAqNiwHQ/YwfjdhTEhrfWhTqY
GZZqaG7lM9dqZcAhcqgt/yOH65NrLSRe20mrQc6ea3VnGBn0RF+bXR+1XmQi37OC0fB0/UETQmHf
TXSoxUJBi2OqfNSuWJVWfsv8GlB015PRwN8zF7S/9UGiIqV+rQfC8djXLveJcIh8iXyumq5ihfbg
IFRrSyhVNtiJbKdBsy8ZuDlVD4w9pxjwBqbMhqCtwmi8BDks3A5jQC+Krga7xi4ZRTl1lL2N1NK9
/iTo6T5R8MYl0a5NqrNipk+YGRLqkeDS+hoWq1r6lcoWYPiau23qbiRPwNIIATP7WfrSCOPKygZu
HVp1XOvkJQzP7QB2QUxMdk/VsLZg/fAofEtUQPFz0Jd2nyqHEaACIdsUoxIpBU4iWWzx4MNrs/+d
6Q1s7jwMD1Xou4QI3rp0ji7XsocBXXbltYyaoyDnyX4M2mP6PUcw6Y8WD5u27dOpcEK9aW29js2V
nonEsd8XtXQPkjfq5FUGPyGjp8Ev8tfIqrZ5125KVY5pXCS8/YpmV1ZNYvdZdp6TJTZQUtmXsJt9
/1UyMkFuDOGYd/paVhr8Mj1vpEGyyl0uyd/yOlDcZXREGB89uiD6VtZKwM4tvg8MhSwvBCZsTnqM
KGHdelj+laKi5d1Oi6v+19hGMG39eT0kvjOpfrUWNCQmvVmKLkWyMrq5Viebwpy8NElVG8u4bOvt
qNiwINZD8UqG4/vnqpx0lAZQHBY70sqNNf1VAV5nl0qn2XIaOFkVyHfB0FCB09tgJtY7Tc50kIAb
hqvyg6rXjwUQbkeypmANkOsaQCmgKSn+ajLizkYVHr88ywYd4nyFvQsawdA95JNPg7fXz4migXeB
58PGfBMEuJbualGc9nVSWV4bAswQEHSJvf6MC6h4SsTgu27mPUEZ6aUzsNZXaUjQvS/fiWH7lsoi
lXccPPmt5cVpdpHaathZQ1LZ8tD7myzQD13T/Eykt8oIMipoFhFF/mYakm+bUGtsoWeJiFFe4NXx
VJiI9PQir+7a7K6NwvVoRT4UyLgLiAuZzK3WIF3pFQMpneyz/NQv6TiF7gHgFj18dKU8/7WbEYRr
j01jOaH6kGeVRqq0EW5K1JwndSw625J0dkKT6NvJrmK6aBYXlUGIgl9c1oSbFI2UkFF6LAf2XmB/
vKIjzsvCbhOBLfHb4kC0aOH4pvWNFymrVJh8M4Y43QpKSSNQpMb2afEbY3UWJlaxfKSbRPMAEFEK
W0csFlM6taCYqEASlxJHGoilKZvXeBDF/bBsBuMWnO0oEVBAowhbh2N04ZHM0XQ1q6bq1X6D0wAR
uz0OCioBuhOKwlZ+QKAySMlJiP3CSeo0Yp9VBRsjqn4UaUOLuMHoTU0cSDcFKXWk19K2TuNVU6WW
26ZpTTmbbADTK3Yh96BWqvmXCF/bRpeyoREAi2NQ620skVGSkdvNuY2v5K5tYxrlzkwPWFeCcyqT
8wQY7BCpSDfl0On6NLiJ6rgdxhkxpKr5dihWz4MAdam9KbVaHUN3pF/m6KrQr81BhlNlTacQ7hdB
ch1pIcGvysXjyc4MwwxbX4ocFFu/GGLYPCcHNLncTmJKxn1qNmvL4r2fRSp1zStrGQdmMD8bMgkI
5nmSol3sR7eIimSEUeBqC9Ienge7whrpUC11jFusYjPnuFWypLelPtrLtalsq1F7FpZrTsqHsdFm
YW029XdeByTqoiNyCklwmsY81EWHjrqr31ph/lXSA3TZer1KRMMQBhSLDMovE3qZXZNkm9SiVsq1
oLXZvWIVVk30DyRrpoM2r9K2fzJaPGtFfAQkIa/DeTvHbLzi4Iju7huta1ochbaXY3p0Q228jga7
5cgKKFbTQnZGxh87i/ZlOyW0AaygWQcyb2MzBDwfM2KoQolMUl9YFb5onGUoT7Kk0boTvJKBxc23
uks5s6chEuqaSndxMKQXI9pCqhI9IyLayKiDHBWVTXvtV9JofHcprSy+yHVvNnct6SWIsVuZjbNA
akQEVMZXS1vpqjcmEAFRjakbaKN8GcwZJolqvGVJ5tSmdNYSCJddXQZ2o1MuM9pE91OFIZB1E/RJ
XfIu8x8p+H3Pp17pfC0lRSP6YSaTuu4Sn/7NslkRmmnFWbR8O2jwWkW6HwDt3EtxsZapmOFOjYyX
TPbogaAWaFdEojm6aZfreXDl9dFumdZzD6ih5fnNSKaKLPonjcLlZIrz7AU5eNG4LNjGTNYexUh7
UgjnMKqgOESSUZ8EcwjXwEmcUviWD+VbEPMGkgqtPbBwd6C3/AlQRUUrXbV+aWG8lyuzPsTZaNcd
up5RKsNLWRF9V4wlZTtNdS9Q+u9Ipfe5PuVbOYxo1yVgcPJM0hypbNsfMTarogI7r+TiOmA2umqx
IB9rjZ5AlALrqk1xOA5Vl10tI3crqsJrWayztmquDAq9fi4GemC5zlg6LmJX5r/n0lmv22jbBnp/
jrRkOJutXm9ak5q1i1874kgucVzH1wjz737WwifSKqPr+4+4N1MIc2zaEUtvQz1KTz4F85X9AbIH
1e93feEzkY5wDWsFeuw8Cse1D7jmbjBLBfofWwnpmVwafRcWfnSXzGV8J1DI2mPrd5vlN4c0U+GC
NUxjerh+fRUzNi1V4UKva/A0WDHuWIWtKwxNszKspLlay4+6UXkGQ+ByiVZfsaP6e07+KWszyQ7w
We2iTDZvvvEjKNkzMyQv7ZbX2UHSYLzUilodSJMS9KFj9uDnR9mA9zbL/S1LHyazrK7sqYdbiF/L
nco5Wr//UpzhIsqY1laTZfwsOh58UuHTwQQeqKn1vZoUb4mViweYTvW9mYN/o9Frrd5/M2grVu1g
vp+U+CpWofU4yFJLQ7rKNtbcK/fawDy1j8SVb1KCiiC2142iIz+P1PwmB1xC9iKsykGT3wy5Exxl
EtRTpnK7kF2gPxWjWbzJEWghhI3ZEW4Sg50Z9xxM4fFkhVHghU14mYO4YYBuvCoI9l9qJlxOVZub
OlHNu1xlyDH2+k/yZbzlpaPy0LyOafgSxGL/UCuAD5vSuItNQXKloq3QT3UDRMgmXy/900MISmin
Llq9rMJuHWclAlm5e6tr+d4Ar3Y1hb0c0b/og+F5IU0pTIkPqkKnXBUwOsbmfRgoQCAFDe1Qx2M9
1icjZqzcMnR1+MTTeiAMTCjqh7oNqluysKSkYxdN/WMh+QVKypNoaCmvg2zYTYEVOFIlB/uWuknP
xeAQoRxzUyA+seIIRsEGWWnijS4YV0tISPQV/IaB2RB6iZDIRyGFBJfy1fOlwDgcsvZbpkFxNGaN
eyuIvF5nLKUSeyP5pf+oUW7tRK0wnUh7K2M1wHVeCFcMXffTIMg7pTYTmm756LVKGR5or9wNcSS7
vjjKjhmN8hG5reTWMZI4xuQT3Yu0QIKVr2st1mFn1tV6qATtbtLT/EwDejVWrXXLu/yaJ6Wx71Vr
p/V5ujJpItnWIvKQu+DQKVkFHLK9goBcBimwJyOzqA7KnGm7qmPZD7UUASkOclIr9pnF3COX+36l
kFmESlPNUSrPL6y//sZIDGHbRWAV9VZfB4KVXSFkF5t6mWEW+pPSDPpWK5FIl+2o8iREJ0SiTzHl
wqmozZxPRdzpzJ5/3TTVJWkRqAR1+DY0knl6/4F5YGNUmbCZkAh6vvmr4W3VzjET98r4ntBG0FLY
oVpuMoqF7XaIeBdZQlefEsv0JtkKdpMeaV5t6RuLF56XNEO3NrHauKVgGGQw6VuFpGqH3TTyF/2S
CPm45V1nocUVDmWICmYifWjjt/RB5zEuXUEFCTX35bQ3BCNxJD1iL1AtUl5/bFY5z/E2yox1UFbK
jyxX3HLq7UxqxMdUmqYD80FEEPGY3HBfuJISm/v3H0WETloIHus+y++MLFCvUEOxK3dPAUKWlcgY
ZRfJUriRi+ZFLAzSvrL4pypTR5jBpN+ZKCrtwloaOzON2sZoD7mcQepqkDr2BIQlsniy4Pe7VQm0
fE7y/KID/AaN0YYgcxnws9mqX2Wr/WmdScQtrwlvZXVIqbgKhcgZaSGiwqVDw1KbbjhlBK0GHRK+
vL5l2a88yDdTMk9nOdHLB38QfgoVWnUhnk7RyKbCTJJtGcnhIdXIIJO1+CgKtV32igaMM9cOldmY
p1ggYrSayuMcRg9Ky4RvSALpLml1RnGzRACMAgIlHwNpnWclySF9nLHidfSiO5LRRqS7KCPKO6Qw
812AFvnam+O+LgR5Ky8blESKQuJGVAAdKBPNtPN0ude8RAn8Q5nL8BV9YG9aKA5usgAgLWWa7uZR
3YYkbZ0CIqBWRZO2ByI5qDvTYRUv/31U8hodhK2SpH5JCwaJVqPM9Obb3i4jgyUq7mSvmarQlthU
PgTl0luP1eEw5aqxH2tZYjTTM6BoVGFjQg79BtVsLcBmfHVaTRqOkj/NbhRUsiOJZI5R2vFQdlOy
hTSY799/wDej2ZDLjFQHBLBWh/LfjL+b/kMnZUbuZAbj8sWY5aWguq955FtUHDSaJCtZ9Vlg3Td6
Y90X1bPMlO2szuaVCAFplc+gIPuRuE0ZL4I9Aa6Gwxic2M2zN6yq6K7ZzMzzg1SR7uiLCUdJHFZd
Jyk7ofAVRvr1t5kp9zo0ueYKadheFnULaS3PDqaYbULkPc40Z/dZIOV7aOWwfdMOEaKqFmc/gceq
dXF5DqRsIzf3YTbW+ybx0c+KwePQatOJh/SuxwzyZrIRrZrAzXOi0fsZLOL/1DnFoG2Zor+/Eyyz
lF/ErtvljNRd3c80V6fA2pVmgMBY7Nb8bZpd6wK7uNosHwx8wN4sWJ07KpnqwJONmXqi91PFUrzw
HmpZ3/Lx3iLR2auNuFzpgr4zWrqNPFeJ21YVcSpiR6hgakxeoU7Nij8Q7AnAMZy4bY17vffXiBoy
5DZa/C2YV6Le6Dul0H+lJHtkY1hcpbCVkeLmpTuMRsYeRSjctBMJkDD0jCFb2h/90dN782YxbMwL
XbtBaWIUEUSvaZjSBQzy+lD5iF468QySN9hMtXjLJD04kFQuO/VTbUTaqjQ66d7PJRZEX6AHOy/J
zTkuU1wTcLEW5C/hBIGTgAcMAlpHqCrqg5Fm9Or8OHZm3CcrevlMGiQUcVYVMxcx/cqAo1fKZ2sM
c3tuQ2Wjkvm78UuC0qpeSC7I3pj11+3p/VcyRD0b7aW5bvI83hWR/6pqfYf8bNTpTYTdZgjnYo04
UHHor5bXyirLq9r/RBtKUil1wzEN2d40s3YI5JIfjJmcWSoDFCVBf5ERGoH8M9u9qWiXQO2uolFL
J8tPh/shvpdDUX54/0Wu3EpLkM9pIN9r1MfHUoMsK8ez9TwZ5ZZNTE/LLkrXjVb5d402ZV/hNN5V
nR9VnyAfCMda0A+LtV75zHeriMZqIFmTWojwBfVMI97psW7ZhhKRTh6X7d5azBCRlAe22MFBzaeR
hygkydzKTFfxxW7FK4VAxyrX6KrOA200NCuh8i2Lg5SmhAQntZZRFhalRuel8Gkv1sqehvQi2Fih
uzdM1PZG0h7ZnxSXcozPeJb64/sPYWQYlo/Iad5/Kcbfy4hBfSYbYCoC0wVN02yK3tT3iHLCbR2F
0d6CNrid8rjaZc2L1vO66sjXGPj8eUh8d/uU4eVqYzO79MuPsOHenqFSOBFDJ6QsIWRRRaGziSMZ
vbKeP6R9q+3NUEMtU/QIW33929jV0ESL2aZ9nWxmSg571tGvsmnGhJhTz/P3qM+KYW0Eo1xGcOIe
CZ9kF2ZsrtO+aB+JasjsIknzE5EqPU25YnSExC+uHR1i10wB+77feQoASaMVjlUwPsn+GH9jJIN/
Y0yDXatAAVey6/sPU6UYw1kjr4p9EabpqfDb6pCEodsaQnErW1Djf1fQ/ks0TLIYrj/D0CF0a7g9
P3EEqjwiobZf+iOjwTSxBileRUrhfe+TWXjudGCZPTIctxP5f+K4HXaZxeImE9bhldhsuGDxykjG
El9ErB1DsyTWMoiiy2TUuaOEPc0dtfbPgqJ+L7p0ZGuCcCL0EcCV0pOFpdDNW95fTdZc+zQpV74E
UZjNN01qSbmE+Aa2fz/ld87Eb08MjkSiIiS0GnBZcCH/bnYQK3Noy6qt7aIrerqoOtAZa3KVvpA9
nyj3VT4icmxktteSL4sHI9dcsfGjc8u7+UxeL/RpsW53EXq40tKbxzEqBEjiYuIG1BfPXbCMPPpT
1iUI4qectmLBnwtC/RTWr73ov8x52Z4kuWYOWTXISIvxrFA4PoZqJ+78Kns0E3EnwTLZ40Hx91KG
gpOpVbynJ/DIjii7/f0r+Z1FpWEjwPVtEBVs8K1g0/vk8AlKmSCxnntZUPrEppH0S8+Et0iizq+E
pUEvoQ7otYB+vCJ9GY21/O2/XQ+OrphcCOTd8Kk+W+7V3GqGKBJ5vU3qaypEL6OubvsMQHI1x6Gd
gJ4H0j6ntccQdrARIbyqqUn4IWyPzX/+RdCgAP4IMIen4pNtnGVQiMl8Wd60+c+xqanso23ShxqD
tm6vh4QrGOrcbcDG//Mg/kfu5Psi45/PhuPfjMr/q4H5/0dbMlr9/92VbL9ys0e/+5j5A/94kjXx
vyyRiFAYQ4BSTVVB1v+PJZnfUSQZlCleWwNSporL4b8tybL+X+SrLWZyMvckUdG4ev9tSZa1/9IM
HMwwKUVIf4pu/CeW5PcV4n/uWEPEB2ctEakY/Zb18zPJJtGiIO7bonIRwO+tFlRsF7a7wDqk6nUu
dz42Sqa0Dm+rF6ubt5nMihdpj2NLyrDSrSTSTjCzHXxfweKWrxHg2nFGngFFZFCn2xRnW7QwzHXr
uzpW66XpAZ+dFIXvQ1GtVSKJRIzBjRI6NUKgsTC9Gj1VoTS3TJe2VUDuQVCuENs+oXfyeiRkCQbi
WFykMzPBFv62w4eLlHdrZN1WYpRIBOJaSMyjoDFFrH+0VEezqblqCuyRmVMTKl+ANpYr+OGp/7/f
oalKGKVEA//076swTtpYLFUG4Fr80Ms/BA1y/xxsMX+e5zF0cTluB1l2I804geA5q2IAmZ28Y/EH
YxW7DPS9P6ZO3pFqziykpTqOZ84tJbEDl3OM4ttqMo9hoxNr92HdI7bBlGbt68DYpkg0wvhInK/Q
T+5sKhety38QRvsFImJx3Pz7Pvl/5yh9sq6LQ5JmvcI5lvOlwi+QaMkX7+/fjWb/+hbfqTofjHu4
nLVEGThCKl1E/aKbD34ffHGMT262fx+E5+qjO7CSpbqT64aDbLEBLEAUg3g6+ukOu1dwJKFnbb8E
2Pxu7PnnoAslTpR5yixN/GTs0eV4YvjLramuKaIjNvYrJAeP+n31BKz+gvp3YwBEeS7XX+Fr/3TV
Ph75053Z0xKykiisXFk/zULgqmx0Pqx0l3/ugI/MgD9dNUhtEhgUEVqaufz+h6umoHye+jmt2LWj
+c9e/SZ2DeJ8/n6UP53Hx6N8MiUnLe5ZTPGVW3AUWXiJg9r9+xHeb+DPN/jHQywX8cOJmE0ELl7m
EEuik0QMcLQeVsSK7L+Ke5R/LxL+uR008NX8m6xDm/h0Ufw0D0bCZ1gubMzcs4NR94Y7aVM/s/vf
KddhFfxEC7pV9+Wx/9W/MN348sb4THx5X/c/fIjPYY0KKPTaVPPldM01HFIP4vB7DJ50VY6w09zM
FbBhfrGK/PH5+3jYTwVrgb0LDDDnHgJ+SKX8LFCq5cp6sq519Rozrsz80W0zZW3495V+pxrxOjW2
0vQVIlX64y2lgi4nChmKz2dMAXHTvipFvPgGR1q1YKSZQjvpngrRQTBxDFZfwQapvP6whgJANgxA
gybv/U+1KcrNVq8E7MLNaOAQbZS9ETFkT1n7e1Q0us5YNTlkCpVijr+KD+cVReFNId3szHiouvoW
TPI3hc6Aj9Azo2csaM8hRojYsLC3zTurHx3JzDdqEq2BzW45oucL4FH1V6BklV1O6tucCD9yg8st
ZwcxYHw1PsWBv9YIEKZPtorzZBMM3wYDgKuYOz6d5bCS3KxR98MiG6lEei/6vd6ke52+X5TLfMDW
bloBSQpiaznajCEal6zHYVISRnQY9Ce1kN1cqgikRWuHz0PKigP2D/qgxprMF8ZR0kn18UEZ6EjE
6TsOTEhmLMw5fdICo003rWoGcGTWs5nKEvRk57J4KbC254Zyx/r0HbGyi4vudUp3gxKswyBe6b6F
kSnd1aPvyVK/7lthk+flOu/NXc/fbBpXpCq0WQmeIV+nnurLOHNBlJcJhUaEsrVVcmfSGYWHbbg3
4u4YiYqXtNW5mBQ7EdJDXJuAR2AyFYhlrHyLCPuGvj6BsWuYiDTLYUUPaVP7hPSMz6H0YGQz06xw
lZtCaA+TteqYNjImX8fIL7IaH1DEbJ5ZYVvpezDMgEHM+yF9YE+/sXxlPQviNhHHozpi/q93vcwA
FK62o4wk32QK7dq40CjBzNUcPoaN6SGIEsNfKC3JkVlO+blso18h2UpmVNz77dDa+NYjewJHxhkR
MGjEL6EUeNWcOxhZ3MLfl2V2a6RH/mwj/cQdagvjczd+71VslqW+pwTZxxoG52piolXFqwi5OA/X
VkhN4kzaZ1p27H3kGEWGAkkqzFb09W/TKBykIAptS4zZtQ63JJ+fC9V8U3RUWYIg41NVv8BN/Xn9
+fAILqvCh1U+loaJ4SrLHlG76xXifeeemDie+2yLQurI/f7Fm+vP68yHI356QQpzb6X5xBGtjbku
Lw2JuIyRDjrrjOYgXP4SGPnnI+poDIA/GxBYPp2jL5uxNOFzd/sn3UNkdOrWwil/RNJmd4f2VK+/
XNX/uLAZEqEMksWO5PO2N4CSSeOSIzZeeh/tG2fct48Xi1wD2j9uhtfg/PZVafPnF/aHg34q5eBN
z2UWJYjTtmgH8edt9EO21V6/DgGQl7/qX7XBh0N9WrjLrtcrRCmV6x9lR3WUH/6al+VK9BAKuAhV
V4nTOxjZnoV15oY7gr2+2s2/k0n+9hE+XdTJkEJER3wEUiOWcOXzuEHXuaVJt1b3+RGl7N/roa8u
6afbds5rCzbO8no0YWROD9Ic7wzl2RCufz/Olyf2qbQLpCaHJPV+GfPt6JIgQh5AvVfdYqseynXx
BRr9M7ryn8Lnw7X8VOfRQR0rJmzLe78ncRjt57nfWI6xlt3i/GXmwVdf46fS36wnTayl9ycD64YX
rwYPEcFG3aq2vMo90VY8irvt37/T5dr8+14BhAYU1CIr5dMpZujReiVmyVHNW8TLUh9viDv+fow/
nRioZkmlkF04QZ+OkaMHzi2Ehq6GwmnusLO0McLZR5m3+396JEMk9YUIYQssEaOBT0u2n+GKlSt2
nqRhdswW27EHmXTEofTFRn75zL9/b8uR4MDxrYkanLjfjyRozIDMoqvcuTIdXn/ddB+LdoP31xBC
7+9n9e/y8/djfXqei3YQLMAUFMJM3+rmLay+yF/+9wX6/QCfvjbcElqTjhyAuooy0gu6Z0Xt7TZ6
+vuJ/Lv5wXEIexFRHsskQ3y6EQJJw00WsbnN8aOl0TeUiHYysIUqbjN+tdyUvrgf/rB/Wo5oMoZb
ECEQ7H+/TG0iDmijxuWGsMVTfAiuCBPYU4+PzRH5anzGO3QU1sET73MvuGhOsvoKJPXnz6BRzC/z
G1Bwn/YxSqWiauo4a8mXcjo7jZPMyAlICisIQhsBuESl8Tj6nR1hsAqHX73/KFNMZmpo97K1AQrk
ijgVVWnEusCmY+7XDPVoU+8KBNt/v0R/qAj4xj58Wvn3bywW43qGPUUNgrGybwYqPVT4UTt4rVbt
4OUAlCGMTBbcEOk6YWnreNpOGe3+0Xz44rMsD9G/HrIPn+XTQ1bMnV/TNVh2v2hnCECaN+Ujzr21
tWudfJ19/+J4f3wO6HESGQRSSVc+HW9UAe0oOivwsq8n16M9YO5xMlhDKOJxym7bdXKOSverW4S1
8E9n+uHInx5xKaMfFHcYtic9lHA+E9eb9AzLcAzOv5KkdS1x8ZjtwSOy2+hmlMHagYkUvERjm1iU
3kq4L0WBPNlqlQwYk3xUzOD+JGvYDEWWOkMZvhhTaGehQrXcCdOi5H5CAbEFzGNrDP+0zPLG7Ck1
EY/WZMOYPyl/nQ75FbaUFykvSD5BJhX1gTcB5/NE318VKjQLdgmWnebhBcXmykf1jIT5NTXjrYmB
E6IbsuNv9LpsPb1m2YXG3SWPTC+qv/vk6sndL0Hv0dNwkxnRzyTFHWmwt2HD7cl1BOgB+Yyg3Onh
FYC1B30cCbTx0Mzivag03yCY9HBLtHgndj9HeXALQ7r6bYNVsn4JiumsBa8K0ulWmldBEt6NCcoo
a7yzuqd4wSSVEUwU1clAJ0qXcqJawrRtJJJX9qhtB1zDjb56dznnuVcVFjqpkwy5BB+3rcnxmuh3
Lzcb2ANvVh067XhkQu6qNWyQQlrPHZTr8rvPDZRZz3piYJSZsYijEpyKFd/oKq50dAnsXGscUouK
PbFCjwjqDcNdd+x7NysG9ts4A4v1zIpZNPeJwKwXxkfXK1430x3UvbG65YC28KQ7hv+zlS7ZQCpN
cLZI30MrVKALYu6YODWsDEEKnVCbNpH4069QG2XIE5Qfi323UXK31SV3QrlNfhU3RO4hdbOrmEo2
7ldya53QysulcCoyzRuA5ZTSuCi3HC0d8UEqdtMldqADgQDWM6Ni0Mb00I6xYxgkGk2VOyY/rPBh
Jryxtl5yrToEVviD6FEYTOo5ScnBFuRNOnf7UdQxX+w7DB9LDnBaQ0jnwQRWsy4icTsJdwY3zxjd
eiYJCEP26kDmNVI0E28V4NK90fno1TepEq/i9FpSEuNA83+KVowBbn4wCZGUTcUVJn+lB+KaILKb
OYfryJT3Zd6s8xq9w1lKxe2gRW7WlmjLBVebSizyBTaxbD+EsjsMmotho7GVRh2YqJdbAzlNXIeu
AHdp0l6yvlnXXC+xs7aQY1E9IdKc15id7TplaU3x/IrZWiJZBVWNM8TzQWREkjTpISlfM2Fawc66
VbW6x6T8WNYkPFpFuveJJl8NPjQL8sVFbvZo+BVoyt6fnlIxQ0etfS/E6uQHUAvq5l4NHob5MQ64
GcD9wa4Bz+XUCQ7j8KWVHxT9XvYR5bPMiLnxOCtL5zkj7EtMV1PUOb6iPhj84ZyJitEO7jTnhyYv
7uVcfRmq4nHkfonUx7hIDnFheaKeeiZYaD8T2OWRG1lF38dcduOsXfX9sxIHGyytaxOzhR/ijVmq
GrFLfqJEugV1uU4mctOa/ha2+U73ETkRUC7+EMfmnDBlrwQyvEvuBqxcWpN9jzT9pxIiMiz3BbCf
OTo22GCHrtoHXbNKZIrATi+3PTem3F4AoB+xRJ6CGbVZJmJX7i4qCdYhcLY4XPmwavsmxgJdPExZ
dB8tcIo3PT9OA/a6q56FFywxXjuIttnKXqVMq14FShIE0Nr2gv5rqIA2GgoiTkT5Q75QjYKbZQae
QkNlEFV3ZocbE9HZ0X3TIvVJhUGlmMJWMohPtYwA34ph59ketQXGc+au5YvRaU4onjugB7OaoQFW
AObgPhDLn2mL4iU5hbrIak4fNLK2SvxSqwyVcp9le9qbbe0a02EmVUz1/dvcp6uSZq7dldUpiTWQ
sImj0nWKG9QW8dEKH+kaQX1d7hEIRTclXVfRiyCYtibUjmEeluIDJQSp3rMZHfTkKko3C1G/qGBF
sHAL5ncKN4FvvLUNid/xuBOUEPzJL2ByTtlmu65+MTGfDDn3MtQ+Z2iDE0yE/0Paee1GjjXp9okI
0JvbJJk+5V3phihJVfTe8+lnsf6DPioqRznTc9FAo9HQTpLbxI74Yn20qMOFtPz7OFAegD5Ka6N9
laCchNqvasazKI9pWB97esbkOLEnYKwJbVFx+JYiHB7Nn73S730TrCQqoCyOXXNwWyt8zfk+2kg/
Qk+7JMUcUcteOkCliJMPBs0UUoEwhoaKITBW9Kb8kA0MwedbUHNPRzpqucdEuqPH1s6iXnIrPVnX
kmqbfkf/7nuvG/iv50FuR2KD862UYnivA2PQzB45Mg3WTt0MQI6MJyGEb6JO0S8P5b8bo49o6X3g
UfZKTHqvlGhOSuv0ORJe/QKejRhdymedvbJYiiJqNEbQzbGoJWTYgUugIym/pFeTj+FxXu5bf3L7
FjsNC2RQrz4UU0MNUsbtVtt4ohiuMByHzUA3SHwchHJtJN2Fi9S5y40CVoBb1JwUWt4JhEDLBTIm
ZKDQnZXpsB3S7YWwbr6+LMPIz0MsLtYGrslVJlQ0kbu0lbiJY8iTGzjvJr4hyHZO0cb0I/dSUHcm
e2DIBPx4q+G1IfN0i0i6rORyCMLa4ZVS8lopW2hxq96Rnmbvl/ZC4C7PVdXFU/413CKEDAdByAw9
oNFpw47kaNfSC37ZSBwx+Ajt6glSR/Az3FTu5Da24FzMsZ0J1mUTXYAIol+e7zl/P26fcvf2FT7k
f7j2WDVeV9u5Xuqt1MPlEskCkD6XxgwZp00N6zoFZYK+uLRaUh1ogWky3r44NkcOlV22Tu49QnXU
5Np6dBLXv64P1fr76XT2RVuSKeJhK0I6Xd4SitqflF7x5geV99Wuuk43xU7VV8oh38Q2afcn2lMK
ssPeu+wQiDjfjz8v0+V3/jz84jvTv63H9DEQS627Y433m7Spd/L2UmLozF2dgIR9Ahs9Uf/ibNIZ
ZZVZhAJOFwEvCYKrgI6AqSCEaal1ehnR74UN6sxOADafPJSugIz7Uh7W1aCz6jaHBVMTyf/Qzdvv
X9zZJ/r09+fb36d8vsKNQJFoPHJ0c3zoxHvRLIl5JDo5dkWRH8b2kingmQoCU5SbjYGpCjmiZZJI
EcoJoDntp8CuN1V6jCkcije0bLpxZqtrccsBjA7G/f45z13h/xp2MUMCYOFRYMZ0w720bkIZgRbf
zXQ723NMLkZJ15em5JnE7N8PuliLChc/TcwZkf40R98jxHHi14YmZwqkd/n9pa31zIb+1wMuviSr
BWl5w3ARJMhAi7dtZdHmGF3IjcKBPrfWPn3AxZ4W1FTWMp+BEu/dmLWZSMLB6a4KkY6I5kHw7wTJ
DZOdZX0Y04tQd6vgfRJU9LX3QkpDnexC/e0MQIIAXzh5ZpKYdj+2PzNs0/Om2nkwjPWnrH3qOhC0
3NJHGuiadQQivnmyjFevEQ4BqiSz2EvGda92btHcJsVtO57GKCPF6cNZ4nJCTywx+ETCqAKv0okA
9f2jasSmjaD8KoKVajp6rxeruIOcEsOzip8zrkXmGxc0WnMeo6x6U8T6CSUspYtSjVeq/hbm40bP
7sVGLCgVx5guqMduqFY0pe24UcFZ2GYNbfEZClCfUHcjGG9RdkLUXAEciNLclrX0cYBzJg43VnqV
GqMtpdFWVvaQkKBhubSe0c4CooMuQkcKFNNtBLwQ1MwOfKcZ8JyP6WYpC9+G4PZW1G+h4r0WtR1K
5Q9zkNceMKZ2lw7PEKH1ySKREQ5OqDzpxhNdRKN0V6GVmD7o27PT8dXMpz2EZIVbybCtExsi3jHL
WxHI3S60phx7BVpp8gkelQ6Tfptm4Ebzgv9hLI9m92Bo2KRWpgtG2DT6NZ4SbqsJs9bdRaXhmDgB
AlMcjPmumUUnKRMc0fLcuoN17t0p+VZL0rcqTZyBS2pZPnpJugoqLqHtk6Gh7oBcTJM0Jd9VKzb7
BpyWIh8GKDSjXh4F86fFhyP9wpWuXQXSUax2aKCAbEzo2Qt7SCn3NttaURDF9wS08Sodc4q0Lf6B
rTtyy279Fz8frmRruCnIL8gRZXY5ucsifSfzIQv6cyHYiFvFglI3SfUM0C2OpgBF0GjevAJOz5tU
Uyb4fseSz6S/SFQpODoicSF3v0iRDnRDSWVJ/64JWyRfAV6860073sZusG6AdDkQFLEpc2BqOJBX
JKh+2/+Be9ilnzFvB59OCCGoCiPyuVVEOzQPt74r2LM9bXsPy9H+/pHPiGrYMkHOqwh7FGToi2i8
FmioUVHJwYOjcd54hRVnm+YhMB9HS3f69HfVPtdBcZThfaoB5V8k6igJ7PlSqKvhhaDij2LuS1Rh
4GiDKNlQ9aWRmSb2TRqk/Jz0CWaFOxyybb4z1+JKuPzoZ3dVRC0IwRCzi/LitIgx+pCGaF5kp/gq
3fp7i6gJAJYdO+HFEveZswJ1NRA8jUjN0sVlFK7WFszbtnKs8mGS6V7yN4Z/yZD93ASm7GTK6hwz
gexZHBR9n+j96HFQNA65PZ/SnWoHD8K2OUJQOXnHlnayVfme7jI3eBWLXbj+N2cwbxQBt24iG+Tf
/p68Xs+dsw35grNISa0ANq4pc+OHOmkeGq353WqXZs2ZWPSvMRcLJvAC2so8blbZkVlj57c0J+9p
9bNl1DTrxO0KGK4/IoSSwrY+1L5v/4tit/HXT1h8XwOKuyiP6hxj0ZiHU7uR70HirnTH2Gh2tSnh
/ss/LyzeM3edvwZdRFhV5xU6bedwRUoW8ORvE8E7+TQfC+kvyeu2QrhXLNnVRowwvcgtCnLo3dOF
H3FmGSGilLEf1C3FpML19wefZGxGaoFNs89/1cp9pf+uYQEo6Q1T1O7oXBN+NzrOu3djef/90GfX
lMlaMmcluKEtppqvAYEmm8DIFrtRCFMhLK3HvO2vvx/nXCTLI9KgoaI216SlIxvXBNNXPZErgVsd
qz/Cuwzlsw1cwdEQmrM7oRK7MOj59/rPoMZCvmxmUkvauecwOokoOFBvXAuuslHXw/9A8zPPlL/2
XdMQEfvzlJJics9aHAOg4eOOzhO0GsmMJ37rJPnSIv1y7/kzBJ8JCype5nKeINkC7WJS4g/Ialnv
JQqtlnyemkkbyaJDFy6cWEV2SBOWpnyYKYmrodplY7835PA6Ah5SS/oa257n71/0l81j/l30O1BA
x1OZO/zf89coEl3TBcLNDIhgWiq7alRJZUJvEyVHBQHu+8FxHPRLk+rSuIvbQyp5JR73BalA6Vb0
jsH0rsO7rTHeSen3ITVvz8rCVPpJYeMRvOQqr98DXfhpNOEV8G6cphDMCQLOUBczVV9yOItXsljS
ReFlqp+hX1CH+ipVXnCNOYaRsIUAZANscI0B4WWu7jx19/23+Hr+L0Ze5MhSC69bTeWlKAO53OEx
zOobbeKCOtzkQ+LWMpDEtARYch8bhv1/HHyxCEY6XYQuYSZEVrzqQUo0mXCaJrLT+LsF4KZT6Uk2
fvgJYAztkgfo17P770fXFuu9LDLFy+eXbkTZIW0p7wZXKgwqsAOrEAzaBGZNkztHAwNbKypVeoTe
IvTVGF2n/6trOkdRRTtVwBsm+rqsswvyDOn8jCVKZCKSTVhmEuM+GOsgYQUXmnnXBgnAFGldgR41
Cri+LW54YeIkUIO9SrK94l7qcAknXgw1H6TDxGUwW8vcFIyiuaHv/8LnO7u/WIaoy0RY6pdMkSi1
jRZq6LR1eDzDKNmF+ZBM91Cw7uRmm+QX3sZ/873+/3iLoCNtjSnni5VOKvSuDBCtxLc2AXdbNS0w
Dt0G9Ouq8T7SVIAowcpXUFjAQQr8+957BkxTwseWppegBqPUJ25YXkhpS7g+ntnWseyVETkS3365
0PhiYfhyGZLV1h7rUv6R6ojGk/bOqrQnUSqRIkdc0xKdqltRENQrwjXQ+WszEClg00/Q6FiyeCxE
vErCG1H1wCEJp0QJ94M23E/Su6bnt/UQATEE2FVUboCk0PcOad/YTGg6l3NKOtZc8rzro19tb/wM
U1DaGvAWEhOTt830h8iCjizWzHcNofhvyuKPAU1d+ohMMRduZfANSane92kNe/yKTXEtq82dGPw2
q/6BrPeuUU/kt3ZJVP8MrNdWSj7oFbwuU+BI6asklqu8DO7q3N/lCljhEZ60lh7o9uQBnqReWqk0
f2Ch+ILh2UNICyairpWqAX7wqaUoSF/N0EmaCqiY+qFFtUPhFqRYaQ96dBwGcacb440+I8Ek0ek8
4STjKhfkXPXBmFbtAQ/7dYDsjA+1qqjEW2QnhrfUDN06eq7CN4t6e8ddEgX0Sk0OHYVeCxkCJMVV
2h1TBJzcqifjNZOfSLTgu5FszAJvbkE6CuS5B3+XKdYOIoDdd42bk2oIpQddBWVjuRpcvKg00WbA
3pJj10pK16IVS2IzjZP3Mgbr14F1Azs/9e1KJVBu2l9ei/2KqvK3rJMKeskDyKe0gjMO0z2uboiD
BBa1SgWWjINcbyhaYaxVqisDhKevlFsTeQiIMEcxGjvO+odCmr+Mlv0QdR+MLW4s4A49/aacY3aW
kKQL16OlvWjoo8z6GCTNrlOGk4nOXrGKHSY+NHoPx84bSe/Ag+pIcCe3hfo0jKjot8VwBZqZ0EF4
8ITsWTEndxLoH4YcI+Mw0dAsNbNDow5qauNk/ZWUHP0IRzX6C8TgxiyxFFDLLYIkMCBluSG/FAzv
MngWI3RVwaWKq0j9GkeDCP5UIv0qQ2mbldNNVFDizC3bEsgmqQddqU+S8UMrYOlXT2VtbS1lWGvS
zVTOuiXhOi2addjAKi7qbd2Mu6TwHoaZZw/iQp1uIfw9DI18BW+qp12wN8S7HmcXo45uzSy9JobH
LSiGGHdv+Y88MQVSFur0KFQhaKTfdXgrgule1eFIqwRJNos7iL/ukudY/hiMV1+zAK3Ba1IR0HsH
On3sohNuJq3H3nPbJx9VcYNbkTOwiGhqK4EB2IMZPUR1fz1MCgXcvVQaoK4re8xdRA6YXq2sMH30
Gw+uZIHrXOPWFRVjUXueqp1QJi300eGg9VKwQsOIE1MHIlM8tFZz52U3iapB5kcAYE1XonfwZeF3
BKZCIr1kJY4GMhKX4jUND7cdOcxgeILUTaZoOtQQyXPtJCn3QmattNbbFZpx18bJAfjRNRjKm8wI
V7X5VEXSVVzf+OV7HYG+e5YUNAM+hiVjvVVEuMZ0VntXYRQeh/axmm5J/W9TU91PerkRA1oaig+k
RWs5rfay8GMAfFYpLUfudQB6jelVWM+Wfzsm/W0YKOsSGxpFfZK0t356aYrryryNqltJue70eJV7
V23wK+ozt1MeaWTBi3YVpw9iEdiecZqUJ/Cv6yjAv8Fof5Lr5C2G4NeATE4fGMk5cXeHTgHePD0l
QwC+Drqt0g9rWHMfBQjf0UQ0gGdhAb8/QIwhzzAplluAfbTlzUE1YEX8uEdZ4G/cEOmuY/yXQsl/
gT57hHimKz/CJncnKVjnob+2omZdY8wj4vyBcVA8JgdJewRUDlH4qKbKGq8/2BLye6Z1rhbRUINn
NQpsh6bijZK267x7EiKy0H794glGCeLnTaufyzZcT5Z2NLVxY06snYq87OhIcDqI6SoYwQDk/cwq
ECXVZFYRwhjlVYl1cFhjSNEf0qB3ugD0A3qqzEyg1DSnSnyWPYKOEWlBeN8LP3V1eq8Mtif6pCod
QI6+qtgyDAioYgfidoZVxe0q8g44orjqsFeTjwE9AEgtcoCrODNsKBclOe2pxhtX+B2rt524Ucmp
ahoFaOrqEjRa6A32hKbCajM3LEiCQvkpdB2OMTVP5ZgnJ22COUp7wVCvytG8kyDnh4q17a320Jj3
HaZHWrdvgN2o0jaObj3TtAWTM0i6i/tfMTi2PLaj4Keh7vQxfWrTeq/5dCNhAhTlTyHbeG/pq9ig
gGwNp6G5guy8NnACCkAgjb2/GUlURrxEUQXtGFtX8Fx+K92TVZHdlG/QeM5hko4NAwdeC4yhGdYx
BFnP0siBeg9wYuzSeonoqzbrpyQBEO1X21Yx9p56o3Q/E2zo+KIAZMAVjQK4dDR4aMCsJli3wpMv
fMgQ0YTkTW/eKo7wFXUSk7Cn3wwmYZMcbCVzr+jeSS07eAz+Oh+2cokRMPSe+L2roaYXD0X3S/cA
8k+HSH2tkk3gPSfeQzBAEp/eRkjUsv+hpc9C/ux7ZJ3pAQtibstZdq/FExYcTE3xSdafTV8BjYl4
p66dEuViMysL2P+NuxqJHUaMj5Xa/hggd4fJNLK91TmndX2jGtZKR/EBRQgPCkjpVbFPQu++6vB2
7N5RI1wLpncdg9pzp0YyVqqBfxBn7asiZhME4e5Vwg2qEsqtEaTQ/NlhfP8+HbvHXPMJ1z38U9qb
oYZaLcreFsQgt09kbVWw6+ufZS7dTp73zFtEDuKPsMtraXQErKRaQV7LiOmq2qXuvQUavBeTK4zH
HupRRjF3BCxq12o1rLSq3E7kodBuwaN9KZUP3n3U0Pw+wU2BY9z4wbadpFfN+AnPa6UBG9YTtopG
Imf/q64ONN6DhqZFJpd3cZbakTo3yiPTKSOEJzpuGZ78yzffZ8R1yjfo0ZMYwnWe33nA2LrCXFu4
wg7p9djX163x2wuYw3q+tRBl0WbWi9gHV8euvjdMaV8l7jDIjp6tW7iLeQoHLVuZUs2PP2LAAvjZ
2wQd3ic1hjtKSptweNfCWYsgYkO0qhX/HubbCxZqd8ANYQQCERorZh/7UUt6PwCVapIw0iDcevKz
KssrTd22GpnmJvgt4dXsNWsTIK3RAdSOYkRymYcYDltQa69UIoa5cLZ+jgKBhOVU/McpIO6Sjn1/
E1jdNuhucA3E/yJ+HWLOg+zUBPE6iMV1IiCugmytHbDqRmPp/QBqaofGeMhj2kgAxDeIl3zkcX4f
7Cd668awuxWEfj3kNxq6vkFP6ZxESJ7+0MJy7XEpp3TuSkFK8XhXaYOtYE2t+mCygUVH0kaGiNK0
4m0A5SPWX4Hlroz6FfWj28YPUk19YcTg2A3id9nsb3J53PWpiq6ydXGYZxtsDh08uARWSl0+gO0/
eQjEVal87FgfRoKBzxS6LSh2IQo2GH2xpn6U3l3qHzzRWiniYLMpbbJyn8TP0wAhHky0WD7kE6BQ
eh31iDpb0+7Kcpc3WYC09RpMCt6sJmaqjdnw2eHlIyHtRTj20TV3wJWSIh4RICqiYhePkVqD5HxG
Y4/OSbXDYm7oSykW0j0gxB8ypOaOjbtD2O9jwtZBS4y0+BRpTBijVji8AqDk6SqFvyBjc1ak4qNY
9QdD2hc0LbVYmZ/GcdyabDWm38L+BROcc4Aw/bjcwAI0hjvL/y3hIOnh0ejlBTy8WLwZ40crS1ay
/iDKEd4BmChU9bo3ZyzPkXbF4wCu0oPM37GFhs0hzW86/0VuH7l5fYgcFT5mtZO/z8VTh6kmTlcr
DKlBGrrtGK1pwEhDVqqv2SDEkfLS+fRqAUouTLiGJTkMWFxp9hGB9jXNRzCSa/SUxEUovkwzIjQT
jkY4rvrqTsvpg1SF6zjNfvXw5kL8wiv8hNkJvX4t4v5YZf1WKisMIAo7DN7E/GG+FqXkzDy6uzLJ
7mJxV4yPUbT1YbsCu8f3RtoW/RYPBVS5iAHJ7DhjUz0JWFPqVyo+GLL5W++emLxN+4H6yjW0aFMa
t03CLXqMt6ViblXctQKTsmU3fYTqVqdZv8ibm1AA1N7Gxl6kITUwoU5qV1Z6KGYJIPXXqipdnw5l
KdRnc51DzJvwDFh4nt7v6wrK0IiJ7+wapB9n37YBVxup1Y9TgNFHezUUt2mC90qawjFn6YDgEE55
doNThROYw/OEc0GKv0tGmXsYDRuy/l5JnyFb4enbOTFBnJ88+9ldTTiezD5moXTVNo8Z3tR4wvwK
55KrIGWdUwpYnNTIbUXQT8iShXx0LCqoqUXnUD7NP87V+ujKC1kMQ6VHGIioPldQ8P1+Xxh2Fqfq
JqxEpn2jPVcSN8dSyvdKiBR6HBEzlphPktIlGOEFN0H+lIDp6zlLhyC5kIL5KsAgh2XMVS6dEpfx
JVFeG6o41R7pu65GxSoCIVOQo6IKMu98UMQTsmmjD7mJfSTa+FAS0ONkcSGLdy5L9ek3LPPmjSEm
kzB7e6Do5Q2oeL0MJwnTixwXFLwUbujOYjmEG5OjMYLkMgpcpOhTUEtMP8jlxJLmpCRtYMo7IPQv
pTjPJVc//75F1UI1UnNQBH4f/dR2n0ItLQbHp+ovWIDog9+teqphvQ4Ubr5/M2czVp9HXmasEquV
WspDjjoqO3EwbOyWW6AoIXXdZsB2ukHrHys2YN6ZPHXSasjuP+LhYcSFtZG6fSlJdpakG1Kw6Plp
V6jjSzmrLzWdeQZpGkefKVuk5Bc52N6n8QXbDHpt7jWnddGHoyLc9RtuFQiy9uJaduL7i93A8ztf
lj8MUkWqqaGQUpel4ArQpSE34twNDAnSzQE4rMAS2Jk7bgE8fP8dvuqx5mf8NNoi8x/G5qhyz8Y+
AplSB60fZVRuqzg8IVRij4IlufIdDusL4yoXnnKR1oc+Rp+1yLhzjRJJCdofe+7HlWxzKx7HrfTj
+wHPFZU+P+cimY+fAw1cBm+VO8fKzBQbFfyl1X5pjMV8kUdRlTqZZ0qOwQ23C3s65O/ze5RX+2rD
VWHz/TOd3eKokFETUlEo4HrNS/4kzoiwPE9BGpcOTVJu80HgYXNb+YHm5tjeCzvl4fvx5m+ynJmm
LunK3K0Iy2jxzSaZzJU6sN7y/GaOmxLcj1RuewTfrh/8iw/2ebDFB4taZEvAXOcEf7vGBcSVKv3x
++f5qmVj8luqqLPMkFubS4UHeL7Ya1OKCLM+gHOSEt+62w774Ymn+x/oEc4t7c/jLTa9dgSwNRT/
bzz6qhzjTrsVNtXGcoQLjdrzp19+K5CGKvUHCQ30UmfJr1CUKqzYXzeApvdkXzdI9S9PwfknfzfO
vCY+TcG8HKYkjRiHkKD6w8Dxf2ERtep+VhtMfS8ssTMrTMGUQubsJrIGu/b3aJ1aifjmoR7NUvwR
hPvhomzl0giLaYdzayPjTkYdv+u2nUYduL20T1waYrFq9VItx9HnIRSayVTxPqbK/P3EPjsC7cSq
LqocFsqijCyIgSpneoQWo30VjKuSwvH3A5yrjSqy/KdnAlXyFwmRXEpR5uk8g7gnZd9u4lOzopuH
7P0qdOoLc/mr5sEE2Qe0T0OtBBvyD0Hu0yRTxjZMzfmjzFIi3Q7dQN12b96xcUensSlVKPna+vj+
Ef/U2hczm0E1CKEsFhGy7t9zzTCUXJgmlG+d9tErkaPTNjVHupEETVeI5x5FFTmLTHc7rqqxYDce
eoXUfKzjBDqMT0/TtjbxXqHiSLf6SqUeodQfNcaCBXeRsVvroYDolK5E3Bt74mox3wWNuVZawh9s
haxmxAatPFRNsok8fIEx/gsa1a2De7j8Gn6jFalny9OcoMOFUDBuvn8D57ZHRbZU8D9A0FAXL6LD
1K9kH5vI//Qajz+hvjr6jsjZDn/IW213YbQzsehfoy3et8YRHQQxow0vo0vWdR89g9OhW+DidJpj
mi9fFtHHrOoDuLI8NpOyb1tjJK7TT4MjrIzn/rXcxJtpX6/rIzqhTYkrjn0pAjkXajHWP8Mqi6K6
mvaDmuQ0vTcv/p3oAvVJb0H3wD5R36uf4jHbC7v4+fu3euYYoLtJktCSoMPTrcV2NjRG0YYFlTl1
42+VbQyUTV3jRrj5fpgzkTLDmDSg/CGCLfs/FA8qoJRRV4yM99D/GNLnTLnQCnEu2OEsQ1FIN4Sq
mktKTlXpjdpgu42wDpu/4iYhYqQH7l3ZQx98DfYX1YPnJuTnARcTcgxD1fJnRke0mwMDutp25Q5J
uXOpr+Ts/qZAo1KpjHNWLxkdgqe3TWVIpTPugW7O3ViRTZ4YbS8d0baxKzaXFB7n9BMKjdiaqVoQ
kL/AOtKg6WAfEzpyj9lLa8WJHOsudK1DuWkOmqvsqWFvMTi996+FC2qFs5Pl09Dz6fVpN28NYmQw
6YiNwuZo6JOrFApl1tj9F3Py0zCLQ9BsSs/LJV5qNTxH+kboMYcCBP79IOe2EgW9nw5QA2/KP6/5
07NMqWdomHxwltOcO93XOuBo6sYSQvPvB/rKa+IMRNKIMNqUYEUupWE1sIIE424i/b23Ae++bde9
g9f9/tJaPrtPsYxRzMICZ9DliyOnkgUG8uBu3TkkxdiKvY+5Uya7ytzUKWgOvNifM6+l5Zb8eczF
NRQXzan05zF7W91bOREFkH/aox1rk3DvJWn8/euc972v4/HFyAyJqrg8AsTC8htJpOIfFu9WgqTB
azHtojk/xPvSxEiw/hcSO8TW/4y43P17A81NENWErkP1BsJ6m7XlI8mMrZTQsKyZz5na7sJWXMe4
5ObmXYZSINEQLU1EFk0TrGrMR/v6vhQfuvBCpuNPTmH5OlSRTkWwMDDI/vT3fZrGSRJj5RYwjROr
c4dQXltI/oqWau3YqfsxIPVRJPZIcjeucQymPDfV5U4wKUDSNS4gOE3g1oQj6OPixaebJKcuGda1
jbmeLQAdjTRpq+fC6fuvOIf7X362ZNBOSiMZytc5yfDpZ/syOivZR2+cTIgwMFBF9ROhZBpph+kw
SPx+tHNrnXviP6Mt9i1RFUw87RmtFUSMOe4B0m9EH18J5cKhffY8+DzSYgVilGehqGEk06h2ASGR
2lOd0cOVAAgh03N7lIChtNKjN0UPSjJSWJE2UfYhRsW/ONg//5LFupTyKB4DhV+STxjiZu8jqqvw
0tKYH+fLZ5TZQVHpIxxbqg2LMRy93qfLcT7+/G0Ki05wDbezk5+KXdn9Vr+6eP7NH+u7MRexbSK3
Wt0mjInjlz26mRPvqa449RrfOru4zTbl9vvZc+khF9FEp6QhniYMmAnX+ALxMp+9/7UInTMCgd0/
L3KxHkQQmj0ILtYDB6p+MstTZF44vM/e/D6PsVgFk9CGhpgyhkTXmz+YOCDB94x+0FTihKWIbS5u
TPLTkGuuIXbr/9tLXCwMOUhLU0Qa62jS705sqRmHLlZHFxb6pU+1mPSKJdRWqjJKmmFD2yT8E+xU
48f3z3J2O6EHHwIcsHpAR39vXqaWVWUFKcWJBugMqBx7uhczNXRL69IDfe2sYmJoIuE5jgbaTNP8
eyxPyYQsTLmuW/fVWt3PSd7y5O2oBa3JC9nRttn020vpyXOv8fOgi7tHUqicspAQnQaz1onilU4T
eDRe2pbPXgx4Ji4HPOXc/fH3w9F3kaudNads7FRwzT0awLk1brDl2q136VqINpdipLOPRj6CixWO
O+Tq/x6ykYYaJ18o2vVYrdPwly9KThxcuH9/7arneTjZRMM0uPV84YKCdqmSwZsD5dfaNTeQgt2U
7j91APKYckFoUYKsRrzFHf1AQdj938/Pz6Mv5qcYkxooEFA6L/V0ivLb0NiZ5t33YxBr8aaW+7DO
jUciTyVxtC6SYZKWohstwCDF7U8L9I+ZxevJ05H++h9BI9n4utlKPe46DQ2lHNpU/zeiQCKkjLZI
TddTggQsxCvK8ghEyJKIcm2LfXDjN8GmNzXbN7VTq0t7L92XcbsvIxgrLZYBZbWTsuwYh2m0CkB8
ZNZ9QNvWCsJhgxWqbou0OdtYS9lCdJPFuy6+paHHGh50yDYIZzR8wujLlKfpVRsQYAYfBg7DVDgj
DEylY2bctwHdqTh4QwgrmjuZlHLZVHsfnscEgKVDahgk3mlmG5vjobOeLPWJDmD6iFZgq49ti5IZ
S+ihgi0w9Cu5M12zErbyhO5UQZ/llzuxTGlO8OzSe+tna/mSVlcts6tGf6D9bi1n5TqSzIM+fVg5
7sjQlVJrOo1tv61IN6mtv5PC/gEPL2fAETzRDaeyEBfO/D0xv5T2/JME+OZTL4uhUIr8CVvdudTU
u7pNDAk+1LRLt3wadsqWttYtDQe35cZ03tE13eKgak97LOK5dAiOftdcpWvfSaUL8/xsmgsGAnEH
be30HS32qbYRanAF3PO9U3BT7v095tQr7Xe0ggFzkUny34ymzX1iFKZp9/l762CVq1Y6qeiMpZW3
UV1vl8LFtgdXdAK3nHHSzvdrTDmXA6LVSYckY9HttCxj0hmdmMV8EZYiZI35RzPRtowNbeWhDqhv
StyyMnhvY76nMF0g8pCo1GPhLIAHH5AE5OajHvwy0a5rwWjLKioT8xEomIs0Gl15YZv5S14dKiZu
WQ6vcrE11U1mbCd80kpAQoatRb+i+l1C2ozxsnfh+c7eVz8935+b86dbQOmbWZaNbFTBTgQ+gi7n
Nn7MN1j2rSS7/UDlsLuYQjx3f+TzKWxoRFzishRWiNCjAATNlaPOMdah2zzLoN6GTfLmY5h3Mw/d
2IGrIMsNn8TqQkb8z5n2ZS19Gn8xZ82wNJTa55vOGMhwW26Mq7ZfqeRmZ0I2+tex+FM0nhuIzSvp
xsTWywYUb/tr8ALihW38/En16ecsdnFj8rKEPPJczZ2XdrlB+ug95NJB3kk5caCL/tNBjWpHJ7PY
yPVVlK8v3unP3QY/fZPlJVb1KzSSLe+E7g4lQe2FpzY2Nw9jHL9jUHYhSDx7Z/483PIGYRqppczD
EQr/KUqY6IVOs1ZasnUHnurbf4pu8rZ9xjZsFa9rtOT3EYSGu0t1sXNL3BDn4IcclIkR4N+bihTX
rSl0vH8BdOsg3OFwug/70Q2kUyDi795ojtybv7/fWM4uPIPqD9gh8r5f0pbh1BqYKkDP0jqMiWN/
66v7aKx3ShKtq5rmkvoeY+N91saugipOwH48TdDD6uiaaSD7/tecC6ephcs6ogkdYMLiFVCuU4uq
JtOdFjSzCD79I6jJZLyTcKD9fqiz4TQBGVuqJpkAjxfhdDUkhpnCb3SKF+kl3Oaa4zn5owWNoTzO
Qg31YIor7+4Sz+riuMtVj81CiRJgnnK9O/5UubaWtnkT23NxF0NDh5am9aW5dTZV/PlpF4vbkqq4
7yJ9rsQLtgbzs8ENTqWDIi/vkvhWDqHIhYHTa7+U+EqhucXHz9G8SuNrBftA1foRjQ39s5fi03OR
I8g2IGmqRXFwCbsyB7+vxcxkzseRrQvpyiy2/+Y74wCgUkmddQ+LOaXhcxp488mi3c/UguZ6jrtj
ooPBjXfGnuLU9nKN++x9hoX8z6jzg38+z4oUHyeNUce9useP8qDD70LoaVPn2Pwb9gTXjM/jLSIS
T6hFqzcYz7j+A3R38lO4mWv48rE6XSrzzX/sv5g7lya5cSxL/5Wx2rMMAEGCXNSG7k5/h8dbjw0t
pJT4AgG+ABD89X1cOdOdra7psp7V5IImRaYUGU4SwL33nO/8vnGhREuEgDYB//y2avpAWOQM42Gq
209y2g/9a7z+qxbFPxvc/PV7/Fa51KxQaVjiNWmOxR4LMRQdLIfBZfsvSQv3/9v/8tPgB4FXmwBA
9nv8m3JaAAX96+gRn/q8vdJ9dLrvc8gd+xf7zT973HFevCdSYNLwp73yL09F0tQJsoqxxFPWXPu2
2pfg8vz3z/s/2UA5xVnm3kzFafH3n8ZOHYONEbg8fhfioj6JojcBO0BM3WaKn/77b/bPGkmc4gAc
Qkp0D/b77eWq1DB6fe9/KLk+BnzdVEsBS9j8DDN5ZuYHD7lsC+eiRX+p8P8qa/KfHODQ10S7DB8p
hTzmtyW8Rpp8T2rQpbGM7MA5hZWk2YElukEc7Taeq01a/j+Ygv/Tt/xt9Ra9TnxY2hHMeixWElbW
Gj90UOdLTDJyp5v38Z8Pzf8oS/L/GhT5n+Ikb/0P9TKPP37M14/+9+DJ/w8jJWEj/svztv2YP/7X
DzXXs3/46H78429v7T1S8gdSJH998fjHP/7260/8GSrJyd8ZQcooAZMxZAlIlP8nVJKxv4OMA8En
Hkp2fzzwGqKfOFf/+FvE/h7inAMsJ+JxQ7hmcAL536GSnP8dsaUITsXfCLkxklP/R6GSvy0qCAOA
ZzyF5DTGLooO4W/rvx2LtIM/HUJgvS8C9n3Q42MT+t0Ysu9/+VAe/1yp/ho/B5zo75x1BM8leBHu
MlcoPBCZ+dt2A0LGIGVUA1Kn6ulJ1sGOzSx5ArErfUqqcjoomO+yhHiYDSa5ClCKg/d05cVZCQ9p
XmKRwKD4+DSGf0QScPwA88NDUk3VY3G/gIuOUiw0R9dD2Aya6ngNZXBjtSM31ScdMMUWZ2RFu3fS
nAo7IxnGpSNwuoxf/L9fUpgvEHDhDiHgNu/gUaOzQ5qjgnp822gYt4o72Qteq3Q7RcXH3ARfxipu
Huk4/xQremarG9s9tnmUZ2WNppIjb9A/64ODk3FDDemvkPCHGWIUqxOSn5ecx/IcDZYiMzJEwyjt
U/gX3XoYxLpARkrnw+LBp7N6gD9uKsizmPdwFrXZyO10JOBaP7VSXksB6fxqNcnGtnGHgev2CS3h
R9rWIJnh9mynEuZAtTr2iPlxt0nByNkyEOxPK9K0T/R+qeziTvO2lUH/FELZWcgJQZhKHpkD27de
F7ePxt6ckNkri/YiVsL2ggUvMYDUF9Bb0sMYqbfFWITYNlG3kVzDi+jlnjr2qpYWAe8jh4joBcPB
4G3SI30xOxrA4UO7Nyv0lCWLM5e4KPyxiSZx8N3WOB/nli7Ri1rjKBPliuMJIa90LNCa2g0mLS90
EeQCK1m4QQWB1M0WRh7W1Qerq/WxZ2Oxga3HHZKFTq+Nvsx9bEFJQGaWiaArdeOQxQMx79OkvjRp
aM+tScyZEmwJQxofnHUOdrm2h6HfIs0Nne1J9SczFH6D/MDoSAT5rCP4WyYY8fbeIEJ06KPTQNb+
AIxKCJbval/7oYofKW/3TMEfOXQ3uHLFbW68uPUtjJlx5KrcjZKcyzgk5xS80UM78uMkuXv8dTET
uMG18pf/+FJtQ4rCSHHspBJwBab8W98gkDUSff0Z32ErBuDvCtl+X3R9CUGXf0hgZ0xmuESjliI/
8G6RrpKXqdbfeZuAISVbu4upTm/RTJuDtAavXtvMW4MQmwcTQShr1wSmueAa9b3/XAzBj2ao5aGR
PtoKDQddMCA6zrbIscYrBgSu5tHFStiP1iI9JNMSn2fzWq5tfQG6vr5wE5IcYLK76+UlkKV7rxuW
Ic9ghm6fgI1eI5x8y7wPc7wfIyRxEUVYK4U1KEn9Uz15/9RV604LoA0G2MmvI7zcqlw77PCOnJS2
7S4oA9j4E7tASlg8xpDIngqFrXEQY56sS5f5sIGJXb6oyt2x+vEXX/M6K0q+B6vVw8BZO+D7g83i
W/g2eftznM2BS0ylEbw9P6JPA7dbR567aQDHG2fchcJ4OMNup2D/rPW8mZqigJecncdq+jYEXb3T
rXshFC6NlJXB3iZrrhHjpON6QfxCibfewtO0DNH6GA7Ta4fjc86gJtysXQAYxRAcariDPrfJFhmK
ARJxSqSE03D6y+XX15oxgn2hmst9G3ByVGT2O4Lx2vOCQIYgnH3W1kaim1w0F23qH/h5n6Ql7dne
0QzNgN7w0K5bsBNkbtO0yXvnx6deludRhfVxaelLE1TV61x1e6w80z5sJ+Q2YZjyOHJyYbHaTz1M
/xUWx43SGoKclgIpDpveha9anHuyn3DKPasuiP+8hIAVTOu0IBpPNTsGm/dbh0VvMfyTtbBRLmAn
lGC1n1v8ERicE/GhEr/sBlmMG2R3gDiQ9MOxd8NzwpcGvncaI7KvKPNqlP45iooy6wcLfIdNz6Vw
wwvlzW0yRY0MVlHu5GguziOxsZkQ/712SOS2oMfrISU7MSg44h0fL7Kb302i3a6BJxJ+88GeZ5Rz
2yEGBqJGlxwzS1a9aTsfgcpPv7Rlj41v5XnSCn3Qk/qEmYU5OB52J2fVeCl6Cx2GcBdtl/UakPap
oHF1RO7zei3r6NVXxp0CNJIfUxFVyLMBi0Lf1/QqxtdW79p9E0YYFgGXukbfJYnse2Rcd7YLqTdU
rO69mxd9uLsItlJWepe2kh7RvvmQ0Eu91uU4Hzhemn1YEvPGIv2KdOj6e9LBh985rV90NLrdqtKT
KYrlMiCaYlfwpnsdfYLWYM359wXn2qhYlp81sqQHQPMbZCF+H93yFftaBEJNvO65XOmho6p+IWUP
Y7tNMFqRyXsCK8xG9zJ48Yjj3QmbBg/NyrGbKsFP/TTRs5rAdOUd0C4C1Z3VcCgveOce7EKbTwP8
gjJaxw1XkUF/oFLHYEajaJZefziD+U9Hv9o5hPu+GC4Vw7/SkTZv3aKCvHY1wjzvvyU6TvauAbu/
8cnOBGhA/Lq4ULcAVWBuIxK5iVvWL1lrzHDt7peVt+smdhR6n7CkezD3nzy7MthTWR+W14WPegvA
SH+Nsbx11LRfkS2hsSyU8Sam/ju8gOJK40MErN41Tbvo+utXSGqUV1YfCRaYNrTAWHjDH4awL1C5
MFiFYmg1ZDfRUzfg2VvT2GwHOgXA0dEtESp6CTtYohca7mpOqhdgT+i1adTjpMXDMqT1cyxJe4zS
8ZPoqvaPvlhPBW3j965C7OIUfHZLAMHZJPUV1sQZARAtOZRLPe2wT258NIXHhc9yV7S2zuWiojxR
CJbpBSimJVbOeunsSWuQkiCTlXsBas5WAsR60xFCFZDztS0n8F09Pm22LHml520dtMBAdNMxqu85
EkDQHOMhrg58qVbEkMAxFNiJvhDrp7yfKDmHmEpdmONid2fO74tEMhgNwfT1Uxv90MewXzdkLLub
qUDE/XURTftuQ4b3lCKYBVng6dUallznZZyu7XKuC2yPI+3HUxzb4ZPsikyBAfFFdu6rFupzrUIk
OGATzfFA6nNQ1M1jer/AGjnuOHcKW1Yb56YxGM+JQT6FszanKo6///pdx9untVmKy7IO8D+hqPvK
6uVxqqqNVy56NyqEIAYRxA+Ac6WnCB5HmAzHk+xT88LNwjNuFfsmidoVXU/honOXggsYgGYT7WFD
AsSi7GBfpqpE4FWlbkBTp/shEckpTQKFvTGut9qV8mlgbMnwEYXfpt49AEiS4NgGVhKIyoikLtUH
gkkQd2Kt2wyr5tdiIuEVDAA03UP6QNwKu6gLq/c5rf0pjmBuhpfVPYNcfIwpQYIUOhs3DnkATm7d
fFrbmFwg9NV5MPX+Ia66z2aC3xgn2mfV4Q+ivat2egnm7QhGE8UziihbABjWHh3/Jq70yzR+q1Up
b3Jger9IPGVoWMrb/YO9LYPCtChEZtFgzHIJKr5c1tF/xVvc71eRILNwFRdZrtO2VovboSsVPrqG
XAX3yXFRFagS94sPlxKnAkhHq6E9APB0CqrU3WgQr09j2e5mPyCwiUftO/d4SJHweio1NVC1xYBv
UkTupT4arz32q12hlL2StKrOqYTdmoryK40S4Dqrsbm1Q/SQpJ1H/k/Kb1EYIbfJAD/BRY2x3V7T
+4E+GeOdL8PxyOn8zSahvy2leqzXKH1h8zMSc81pnLjYL2N7NlHvf+I/ydMKtCVq8egmlolnRLyS
vLK1P1eRDUEy7pCfFKsRr8dkT2lNofosO428+hQigBIgjCmCk7qSQ/epZ1OYl10xItWnq69hNf/k
FtnQKIgyxKut16Qt1a2PB3VT90sXLTe2JP70H1+qUjlizYX3Mxr5SRU1qDPjCDRrgEKJjTGOp7j0
jMCfHxbBth452CcES46Wsvys4olsYKQtK9M9Vx19bFVQf767K0DZwd0BYDaoWHgdm3JBidbCuKDL
fFKsz73u4dG3OB/MYxUhDKvMPSslhDCcInYRKSUQB7gfn+tp/TZWs3xSQ4GI0LAZtklbj597rfsN
MpzLC0zS0z7uYQyaOODcFZna5xK3LAcLpQBZR64bvgzAecOUbnQov2i/YrwezuygoMbsa39LAHq6
Ya9JM9eloBDpYcWhslz37v4CVMtkn8f+FQfaJAuAOEEMkyAPrelBpOK925upX7cle41rk+wX4uJr
7wAMA6yzWLN2GJpdbE2I8y+OAmRpX33SQdbpOzhaWE+PisdmY32RnvvWfLMCRP576VxgIcvodIoh
2/zRyWpPuXTfuJYki2wPbj6ejlxFVb1NgEZ/rpSk235g65OTEXzuNTc30M05OZiE1LkFL+EmmBaZ
RvA8YqHUeqDNaABEB2klwDFkN0602stiQYiXf8I7xW8d8EC86cUF1Kf1ECKjp3fo89ceb3JkKSJr
GxrsZVqdwJ5pzobR8yj8i5yc3ZN1Bp3Z9SHQmff9gvBH4ib9jLYA3wctSAJNwjfsbscGAstlwiIl
G0ylh9qY9kmPEbYIcc+T7iLxaOroZGYwoZuY3cPdii9RU3QfawwGdsT/wGaFvzMxp7Xky5EZIP6Q
aoRzlZKbVtf9vkogzEaSdrgjZQ3xA3QUGBeZfbmMEmFyqT2JMh7eoLA7oLptnpwBirzvpd+ZCkAZ
gGT82+DAMaNSrQgo6uSOz2AfxXxwB31nhKwfLh7XjSLR+yT4ixqRAY0aPYDWw5yblWJ4bhFJVmiN
8b+WkFWXwWcbzUcpCdkInzAUfiFS0wLqM/1zCcdPyRAXm6VFJalDswHfv0SdVf4RGPOEEoa35YjF
QD8E0aWbpuTEr3M7A+wzIYLHpWLZ2K4uts4NQcYa6L1Geq37O8wekde7nvFPCBQ5hWgBASiEwmaM
mdkKrNQgAKVvQKKLs+Q3YBhXhNW9sxmu/6CH/HQoVmBJ8Yt4Fm9xHYLQ00/Q5swU3CB3oSv4aF3b
SSAZ3F7H9FZgrco0fV1pjGXDXSKa8mxqLM5plf9iHsLCvepBXiGt2XVJektb/4OpushTWUJhCO5G
Sebk6E3ptiPE4puRf9QcUPbhjhNaZg5KhySnMKyKXcHahyXu5bFEAkMGeN/gww65bmQEcAIR6nd0
wtj1GUKQN41b0K13MdxZc4ONvt2GdbAe/Phtigg+wVXgm0Og5OOuQRFDPverfKlXxB5MQBsN4YLe
CKCT22l6mKVMz8ywW7xoQDJXcwmROA+ceT+hARB6AGZTMBgcokIkTnebDjtN1qPnkZH7vQDps5/6
MZ8R9i3xKcf69OvC07o/aTemx2jciRUwJNbCZBD0SC+fRH9ZpvTNE4kl2IoP18fPScq+BAY3s7dV
3vH00q7l3VM2nrq+hFM4Kh7rhb0zmx5pG7THTtldWxBzKlDfIvN9sDnE8HmtEo0QgibY6J3h8x/j
XH8QD47JSsc35KvdkkW8pq15cXAsZMhfeVkC+NbsFmXPRxx5dBQFaExeY8FfoyMSzmqE5iHu7U62
bRDndAhnirCD5eBRH2VjNC3gmCSfBdopYFb8nIdE4WwdoQPxIt2Qo0V27Bf37IbhK6Jmb6ppnirf
v6Q43F3GmV9c2WB5CM7t3G/LZAZlggFcVAQvkbH7ZRIfUe/+YCt753Dq2bH6sczlD4UnJjONe2DU
gxkGEpEpyp1DgbJJInD9m1AOWVEXmaBItx9HwEY0VqwqidoNK0hzJhp0LtKHb5WN1xNGaSM0qbiB
MWIjIZeZ7h0OhpLO9IBXNucyZDfZI8UrwapA/Aj4RkcQ0Bcbi+Av/dL6b0JRMLSkgWgDomHsCdWw
Xzg+2i5cX1wEiUXTF5txKRC4Po3rVirQyPjwrUlIsZlG8VMH1TUd5Ekk6St6FBgvBAYyN9IA5NeP
HjqdBrlriAvw4UdKZQeKDFI6vLEno8qfboEcSMEitMFRf21cuZ2GgYJjhQ7NKL/IimNlqapPCQHE
rLFgdZGWZ8UyI0wvfbJV+tEWqcmnCQS1MOB7oD9+EsS+bPQKcT4GWZ/XNX5Za3OtAsRAKo/MPJMP
trJb0yMZsG3oR69q/eAUfw0IZxe2CLaRgFAGd/ZaNUVDFgB6Y72YMhnGA/bf8bFF6x6PZh2CdMpf
BCvqratXZNzVQwJ/+ow8wRR6YSb5F8vZZ646tV2bGjdKYGqugiIbYlg5R/AQZc/MFSuCXlOZhyOU
9y0SXsEWO0jVHxCPAQDYiGjIcjTPBZ2ug8KAygYauWrxW+RWRGTE0Y827H+M4SPiMy8A/KeHsDzD
L/pHLwTUmzN408JHB+O7CwhCFKmfg3kiCCnJIg+FBAfGPaOIHWwXpFU0dnWblqMZVyN9MEjonqAb
mCkZzPsunFweLOKoOjJgQej8AYCwJ+SaYa2pDADwUm3RRda3IUFuxlJAw09AYQOka9qxIU03pSfZ
vRFqbMVOK8YTmVZNsG+bPU66qIDYSaf2qicBRJ8yLJtdCoHY0H9N+QqUKEaEKjAVtnR8UIIAjKXh
RURn1yXH2OFAKtQ+CCae9TNsNjzGwRU47a8mvKIjhSIuCvFJDwAqFXzeJ93AtqmNRBY4IM2g6wBv
AOTHrCtIua2JRNk0c9wP5CQuntUA3LzbckgB+k2eEJ0GQZTxPF8rN+UeYZWHIOqAJbLfgWJhl8QP
0eNYfwoxxzniJTrUqYNuK0zX813DICddbJeoiDHvGIsTaKlfipCgRMdPDVZov+S6a5LNjLIgNFG4
WarJ3kZiAc+IJN1JdMz2QbrmtIzUTgrV7eayfSA+yftETBtD9M1CMNzIUz05nBpsbkB1geZ0/Dkz
+9rOwUMpsLPglP8D0LwfSQudHjaXGN6bGoLS7tSPgIwRMc5ZOaEJgMNwTuXcHWjkcgFcCdxuXbvn
E8JsV/YxFnNxGdyzT8mPdOY/44Q/9Yv/yeq+ygKI6rIhnC+j6OklAr1yV6y+gB49WBEVCFJh6tk5
HjuNA5l5moL6OEQSeNJAFA8dGl+bhCwUuwn/WGSlcoHDqmOAHi2rWvcV4E5KoaG8xAHNMe2RWRUg
+2zs+/0UN8kWEbQdMmEc2xQtMC60v6DPTjNUwqCAlKXYQS26jVMfZjESlfnaTpltQ5hDGDIkTdeA
usmaPu8BkOIN/ygagsmqrj4KnIchCZ4OfDLpaU47BLqiOVw1MPLPA5q5c8McNCruyYqJb9zINh26
XwcMfeXWoNyDSq1lWM2XJslVBbhZQcUrHsWY4tbrshNbsgZYctqIIRW4O+ChLg60mm+qaGHaEkY3
j6HrUYLwhuR/frHsSvbAHDSl6JCsKY4fTMncKTZtp7VbzqsJJ7DRgvQ2cFDsVFudUcpjnlOwcleK
CYmxiAZNxu5EGwgqCyQ77mLmPtnS0cchtF9I0u7JEPFPCK9tNp6hbVlSM34KUMjcVsCNq3gyePkd
Bdx19tfUg7ZiSn3FGbY8s2rQWTONN5mwHiPw6RsmNcWWqTknUYzgyKL61sjiKV4amI1I/T57dfal
OyULGb+4LvyuZSeO6f2mo/0FdxhLc9W+VOD7Hv2EgX439dVTjOCHmtD3qBnEheNUBJzUT0qAhK0R
IynmbVyiwra+3Nol/uhav19ndMVnOOt3uiJmO96RwAN7qNFLykxtn+sIaVIrnTTyg+Czjyw6nOhC
kT25f6/JpyBrVJc2LOYTprwzyJq7JKrh8xEELTDJkp1EaCh2gO5Y4tRy7kbQmIcIIDFdiJ02TGdq
hue/XFhmGAP2r2a3sCuvFWP1jwEUAByo/GGmsj2E6PEiy6omZ5D+sNmEC8KrVje9To6GG6ceRTe7
a90ADRap5RB57vaBInI/o/QCalS4HY7E17mooJgVlbqsDZoqwR2YyPny3lQo2iTcpWfeTQnq28Tm
OF5G98oIBWtbqFMCHOvQVdeVDojB7tJhZ/R9TwzVDjKIHP8dTJyRFbcJXe4b71BctgtuyTQWx4W+
mX616IE7rKNAk21sFWKsQ8XLhPHHh6BoUzfehKCcoYhm8h4Nm34wy4O9E82QVfNA92Mo/kBkOFJt
OW5lhAi0G2Vij8wroBRTP72EHqNCXy/0+Ou3moYAJTTuC2iru34W0f1oj/PbkjyhhsuFDz5qDDOf
JsI/t2gGLQVatkIBiSizto/ZQxJjNFTQfWjDayJNfKLEIaJiFbDpqTwixp/KAOtcMklkXCXYRQNG
5DHqZqDb6G5tmXoBZXC9OoHxGFrHGFCMD13Rbmc9uGMMQfxmQMr2dtIhu3xfK2EehpptZ3gBdyQK
5x0vl+pdWb6HQj+4yLq7lknfnWLcxwzpQhToquBzJVeOeOFmyeawRxwssnBhK6mPemwgGI0qKNyb
ed1y5fdtOoiXKlz6LTiDzQlxi1j8ZkwmV4P5KYqITgFsXtf1A+cW9bUdOBZAWBHQc03OZCAw2TQ9
unQYru+j1H02UWye15HgzAAoN/DT9T5Y4ujcs3q9WSSjPyQ4hWOo96R6Jc+Ncage0zrYJ0Q3oMgu
CvOFACMEnIkfFyCiHykouqkFSo71ZQ1/pwRfdrFfROUfaxTGWIZHcaIBg+TTTjkRj5VyCKZz77Pp
gZQN2A1mpK/IUwRkeijEQzS0wbEjZOcdto9mfpgDDKQJ3oP4e6PLeGfc6F+rCanSJgbNM4ib9eZE
i+k3eZ90HKKYrKCO6+10mCu0NZdTtCDMzAd1Br5nint/hUYZZXnYBzkZ1Xl1Q5oFJkCxV2Gz6vsI
GOtq2XbxkIGlXxxIKzGoSb4yDMVTsBcnzFA6fKsNIeh19SUoUpaOa14vxevAkYFtKHNHvMlYVRF2
O/CanawubmMNIPFIoWdA5ttxjmbQ5pOgzwv91oZ3/mmNWc2Cee8zjJFHaKKyKu4gwCOQ29eL8rtl
trcyNVDbr5HPh7htHqYilDlXyIgejDoipO1hTT1IueKbLYMQM7YFbMMgX1aMrRGA9LMcVAcphy0O
OoS8f16QOxcmHvc25DXwYjAv+RETYok+g1v9fMbTuvWATuYxKnhIqCu0aUWKOniavmqPnQ2dN7Eh
jfYP2o/ZjKNPhL5lFpCeb+L7CK5uYJcJxvLBNjP6QSsMFckhXQoUlfabL8Qp9vZrgNjAjgTJA5i2
+mY42YUxAIZoYGWzB2O0SgAQhBknVcmt75NkDx0jivj2I+3xiIL0SndmYg8KPSCwflEMjfd7zBLf
bpsmPXfKQFBWdAvOxAqhGVADx+qhHBHFvEqOZyu2IWIFYE7zIkEudh1/ws4HYviETSkZ/b5YUBna
NgBovxo3rU2jLWKUzsLHb6LvAZS37KawiMdJCkuQ58gZYMthcNApiHsn0abVcpvR6sYkCkD40uYz
i1Cx8XvQMPCj8qbR+N46cE/AEg1OkLOSbVelR4vt5meZsrxzmC1avmkoQaw2g39v4eEjb3zetTuy
4u/Mor6DlARqCdKh0NWxxTksQCTKgCPWGFGRmcK1OVWdyHCOhJujLR8dTFeo13r56iWdnkLYn2pR
oHeCUVK21j55iKMCpNl+7LYAtcJwBKnIHxqNplViqfIY3F0gatBbcLOTa2NCeekdEv+sapAhXmGc
v/Zs36EdecSi+L3oy88VI6gZsGltWwayc08BQ9QjhnTxEH3QBIRqx4CNbBccYyM/7XStqm1HBQ5j
Vp3SdMBNR30oWf1H4jiUO0V1hDgCeYHDirwBjAOWiAOOHOPcx9S9Po1p/uuiO0Yzr0Z7Roh6kHlE
M2SVsWAVY2wWKk5zMVQ/Yrw6aPxU6iDSebcQQIUQ2P5FGn9mSDjYaPRHd0FK/WOjXR6hHCjcYq4O
rG3msAk3Bo9eMt27ZPU65FFhvgnbznkQL/XGTGOMYyfERmWl7WaYQAxfSLOv+3R+AmAZFjYcdg8z
bmKKhTeLIa96DLrg6z09+BT2kD/Eajkhc2dhAmh6nIKrDuqVsKiTg07VBQTREXPAEPzEztLTr4sq
C5Vrb74OIsW4CgVuhsG4OTX3tgN6GccBfxBOtBnVEfRHyEQSj9hCfh13Yb9KpQlQXljEdBnMfMZl
jtHDDByyvWlwQxhBuEsM4IyYi0KyArmNibAT9/xRh+qnFf0r77rocwNqoYvGp3iOURPrgqAnSAcE
NUizI01JM7Sr2gsKK5zB4hXJLfgMQu0sZinLl37ud+GkVR4G5rEpkwA6oXJXxwQRHyt6I24yyMRs
u0sULXH+fY9uzs9atOdh4v4cFWEOtH/1ms4gD3vEXZ5HPJUv9GsdBf6gNXnzhfHvITKfsCu5Z7bO
X8koJJC2INobEeetrtJts7Ior8JSZsPaf20cqH5xHD7S+wVDm3ETUdtuPWs8ThZdugOTLwbmH72w
Tup9YGy869a96ocODWnydUQDCfSyudnYBlT0+F4OKCRfQJolNq3EaJff72Jgq1OlO/IkSThvgcd4
K3EHskXF9BIjGmjXCg4AfZeWiNQI6BanhOSiMUvYaPihcdCxHYRt9CWyGKNavOlbtwh3xmB0Of/6
lcH8NEfE0Tcu+vhkzKEGAhmSDmswkMLCWkiebiYA2FeDk3KHgxHzwbcoHHNfzdW9y7adOyGBVCnq
98QX/c6mCJVJ5hKZ7SqKntMZ4b7dWJ2CZP0BhArLnSj2bcfKCxkwNeZB/WbGocpJQzvEI+ySGF3S
gkXhd2QxbkwwPYf4pCEkTG8V3ql9M39KF8O2deNRopSoJxuKDquBdgClG0BKpq3zgTjA1rEB1J0P
HmbibWbP1unws4/qo6QYBPimD/cYLMevqiw9hDzpOUbJkasS6oVGqGGjloDnfFSQWyAETFg03tCH
x8LfXqi2eSln6PEjyCEcJXutkzUbwLF9LYuFZGZID0TgKUFqgtxCjnURzCxnTjSODw04mkMCNwRm
4JhamlwacF/JFOgcKSXHuGqyqNMI3DLKH6mtvngdd4ex7cn13zg6j93GkS0MPxEBpmLYkqKiFZzD
hrC728WcQ5FPP59mc4HpmYu2JbLqnD/60nibGKO3jZs9E8AtgsS9P5MopUK9LvOLbb6Xhmk+dxVN
DjEZY2nyXVv4T3ny+r2a3X9F2ViMbQ5AlbfN3VnbV/X8tjhDcZyoR4bzqtsDVaxUY7j9IbsW2To/
iknv+B5T0MO0OqTFyS167jG7oTOlicsNpCYZ4rx1wewQdonGh2eaWYwPU2yEPtQ8fZZ+cCf7PP3x
WawhozDirhWpPwAzg8evO97rQ3yAMCRiFbyN5cpgzf1mhw6XA4C8fwfOTzRDMOEm8iSeCCfeNKZf
sjI4SLiOIh+x3vVBPrTVBWA24Dy8Zum4BKpZqEOhFShdqsdqnONQt9068rLEDcyEoFkks8TNZBPe
uboaL2mb30i1l1sXdTYiQ746syl2oqF6y5V3r27XbOGmv7mujmUFCZ74BJI79Jisy5TtVJn8ioa7
STDwJ73eXSzb/efOa37VXx2O+WBpuWSrBPhkgF8PhIEcMqv3S7aTU4ptzgMtUk4/P6weYEeqhr1R
7uM09R7srj1Xth64szx6Fi8yHiuamLtTb/cbchj106or7YETmm2kyofPBbn/Cx/Rrlo50mQiV7qK
ywe7QvblGOV37QzeCfh7jiB6TwS3gzrrs4RUm39VH1M6lq7dJdPqYJ06ddaTniqdyQYUiEcD7QAT
fgGvHlXSzkEgLW1fzITjWb6/JZkumygnG9FMhzh0EOkSaF6NCVW1Mnlq1lps29W5VYOdPbTwfmbN
gdMZRHMv88S3YuSUVnlJ1MaSK6mMicuDty+myXoYk9cRMnWSkI6Zgp9xElVsmsJ98mJSG0Zvfit6
cCbImf6pqTmBhQUR5fne2RuKz3TV7cj0vKhZqvx9HPhk+zGji0redPM9p3H5kGodEz/iudKfn8oB
tWFWu3KzUHHD/uMe1Jpbu6KuBr62Ow499FfPqLuowKwQoUCc3pWhvlN83EBqcxd5fEEa71PQZfyF
aOewkLVwS2pXtjYAreAiU7W3l5l+i11dHa2szDb2ZHXhQObPmGVvjl7ytlnDtCNzO/CFrDdZDAcz
+dMbidEfgkF2w/LbA7DmCJ1zEgmr0d9Oy8VAhcpU2KJS0dYrvB0Qnfs798NItcdMoJqj9DBunfLi
Tc4bkS/v2jy7j3cSreF62MQNTkbbqlHlUg+GdeKEmOs9s15lK/19lrdstQrhFilbRWnLC467OyYn
gXPaaG5sODExs7eS3nmofPSJhWZtWdbTaG5tGrAGhmupLVtmrBriUy4BNH4GkIrO6v//4UUV56T2
/llqKLeFmLtj5x5EYPZdfhl6I6jdTFwYiQx0Pvab29N9URXiYo653MWyvSIYs46oSYZDbkK2Qf8f
62x4jZ0suzSY8sesuTSJt/f0yYycKjkXGbIYdsKmEhxq/adfOVHTt8mOIuxj4S9D5OTNsPMz8o2Y
YTk5uISocZg1XNSa+E3b0jv0lvIvZt3/Hb3uJlr68swKFldmOccdbRNhb+r0axXUHNuVYjt/FIsi
jaZd8sC1GRGKNr+qPts6MRwzjR5E8MiC6hQTLDnJViZYWZ6zcnqfYmgklVIWoSfpCX2hR0hmiR32
0fEJFXQ7MjFK82v1aUt3l/nc0m0QQKNxlnjpdHYht9KRkrHVhxNtGdo0ToYtvcrPQo7ttssIoSK/
cNcplQOymfExpb9AVB9GYdpXz6qf6qy+xDDHMhv/KgvfNe8G7e1xQO0ag40e/6z3RhJUqV8Ll2zA
yPBP9N2+9krryraxtf28jDK/re4bx86tqHizenGmagP+2b3LQDKNI2xk9F1ofyi6KmTF7/duv5LP
ovn0ajRQJBXPqsudHqUWDZZGMgdGaVqn5Fnr1btKs21cadrmUMRlsudtSKNUMXZQd7bc+sU9jj2R
8Ilb9jhWuUmdJdXYc1uaHYYa1NkdyHajyV4JaTK4QLM3+iO4cLrrB6ehpO2ul1ltK2oT0imA/9cy
JaUt6bN9k5u7pWEfg4lTDHga6flukWymqqZS3HSZyYU8TpZFRfAAXCA5VzqnyB6qjEuLgK6Y83Bu
gm5xwDBRU/sSS0WsQ7zZbX2EgXtaPf3RHG0uBdoONgRgcJwjKIjIOQpScMpXNCtXkaHzr8YSu6hV
fhITS1uCYfewr9vcJPK7EBFjREPkN2imSBxcF9pSghL0p1yfiK1U5UlJ6R/MjM6pJNaebJTiR9Zz
vN9iVeFopdfEhpjxlNZHHS18O7NBBqPf6UVZZ++Gcc+jdCEDhvtPN5QHz+dfFTZ1G6qMN4NprZxU
8ttfR8wUBtXyWTzFqHzqvyVMfNi7PcOYN2/0lgUkzbU5xPGnU0c/MZ0bo8HHL30OF/bAzvXFpbQX
aP6ec9vLDmUNglQp49qb0Fi+08K96ne81p+MbUFLkgR1SVztq0eYBW82cI4myYcb5zei+Z4nDRWp
GX8Ry52Djk7GhqoP66Wp1pDJaN6u9x2/TFNti0ToD1G8xm6Y4X/NrglM64GPrrmlTOXo0zLjnKfs
z6hNdF8RDVLU1rO7VpTN8xxy0o6btZADcu0eAH1ZPxxrZloCocp6jsGK+akHdwmRtFJ4bLkbbumd
663vVWd7IXzXEq7NzVSnCcE8OOWgosw0P522aAJb68pIq+ZmI0QN1jsX34MzUKlKyJfGlKzHybib
UgMPnmkCiTAWu7xNGywstzRB++bn/YeihTCUg+xeHZ+PfuhUwj1joMF3MyrSGnY8o6qfMx/+pVsG
qqFzfzOsrry5aRethL/s+t6ODF7tsHRLiv6AGZXhNWFsZo9pTN2jqqqvHDIvWDJi+RAxU+lhVq+d
O/fn1YcowExwRDSPIHI4rFoTR6aePTneT9ObBkZGGNHiq1sWhNXOzODInyJCSTy2dq6dwVWHbHbf
eCQ8IP8k3rUt2oMROdVe8xd0gjWpFgTi/a5mLcMpBlQxmW+3desYQdUiQzRks9URgW8X5X1URQfd
XNyr4gBhgdazwumpmWgg6/MLe/TNCGvhPOM5oPJqTNJt2SLc0kRVbjL7Y3UUXxEC80DZlO+l1Akt
4sHkJMGgAcO/VgezzRB4K7KvWpwdgQZBHXI7pHtHUgHo9mgFdQafDrV6T69Hi1h8N07lmyHdV8ZR
ufdR+YT5Yv/KCoy8MGlS0NfNai1yl601r2lmfq8Q4fSirbA6Tb6bkuK8mJU4W2sjttjfKspVu1cQ
ai0Yp4buSS+3qNXInpVPTUUa6/2W0Yi05GLNLknSnSzdehSir66jNt/Wtf6qmxyMuQCOKdVxpu0J
RK420aa7aB8BUMkgNXrxnOBcOmL2MXdxjUkBNabc+MkgwPeh8GqR5ZExMFEvmXxIqmY7OZh3wInq
I/jfo8GYbPg9cuMRqrzgQOeORsu5ZqiHmb2OPeDkA2Klw2iN3t5MZu2ELTALhbD6DQImcQIicU6F
OX/QRyM2vsijjA7eo6jFzzoQvuNW3uuKduWl8bic5CqZyccT8QQ6fi77PVZUFa22uNB1x4xp+NdR
/KtGlp9FRDTRglG6SyDVZF29gEah5yx1bXC9bqYby3gxgFG308BqVUF5ep31qDSPsBZfUgWWEoI0
W1V/f8Ue7UEZDw3FN2Kas02PsTYanbS+iWRb6S7AfmJtbPQtYZNh6KCShbGPAYcI6dKy/S2xk/hp
ysK8dAONyiZYU1sI66H9EAZCgbRw3RP2qz9zrptbZ8Twj5KaICpN++mMew51DUaQm/EaDU5JSSC4
RwUJq5mNvdMF/av18mZ4M6cxEEnoGd0eZ9n4iAEXGTgQgJAENw0xl4c2Ce5vJ675hDAJdZ7z0LPJ
h3oyYHOr0hdrovOzsKmc7CRImif/lsOhz/6YxMIFXlZ9V2MRkHDEdrcw9dix95En4tMwBFYpL9Gj
ZHxTGrVvrOFsygQx+X7iBUNJcyYFtSld0lARQ78bEl6/EtnHw9DJKPNauUlajsuxdRXabJgRJ7kR
TACtbWQ/ps1/SJkLQ3BCVec4/6hFEeHtuJE+yD9OKtydgeA1WAefnjaHAMD14irX27FFnUnavgl0
1nUjwStI9D4Wd4mERBSkp3wfbU2dlX+DW5oDZnA6tqzhlC3EcIqOJqvKH/aea377mYqIhXmYmY1K
zXqZl5ndBBCM7qCVQUm9WPqKi6WKfR5v7zTa1RMqwvdWL+iccnQ6CxM1bL4X1YFX6/4LYn903h0x
nmw40Y2gLnWC6A2QASDAaax2V4//l1GLtoyjKRnmbdHdJpjPuxjwhnryqivchuY4/OrUA9IV4ZW1
F/YE622RHcy/8fRmmib5MFRltITVJ0h1Rzs9zgqfkMBgCkHk/hpZvJ+a+t0BsxC8l8Tc3IebTK+I
LcKSAl/u/Mtr9viVy8uAm8+WI4RXE+E3Os65VUBSQfPCIlL95UYMOg8Nzzx1pPmbuyxbVczHqgXG
48NF3WLtu0nheZjR2vS1f5SWEanVJ21XNdGKcCHK7sVykt/ZuY/N1Q/OhFsjsldC9//2SUOIuYmO
b05JocvGhpwnle7g28x919eHxYZOaB5zd/prjs4YlXBRpvxCGnulGQAFV1sBdZRDiwIX+U3ZibeE
U8DyM/gco393JxCOAtKF1itUARmirxmbIl6bLKxMK0aWCaq7tF6J7o6y0lW5z6Kva3LGYipTazRD
88qyOFLWV/4MVkeOvtB+2G4Bygfy0ErU8AgPALnuDIrlTaHrP+Uwt5s+Hm6upz3fv5E1Wd3TSvDx
8DuW3bBlUQe+WNDkUuHIWm2eiozxUfSpsctFflIQa5TQMXRVM99TXD26+gquOGMiyleIt1ih4c89
3gPxBCWpok9nnZC2t/VpkKTkNtMfAHYwh0XU+3LZyaSLt3gOLrPXmNCG6SleQFVEbkYd3h+uMkwd
Pj0OZUOuqLEUgbWyv8BG/VpOfxjGlfxa1TwAaKNEcaFO4A7PRN/ykovzNMu3emXg9wEx1PxeitXb
FtKOXDuhC3RCz2DAGbQKNtyyLx5MjhTDbui1Q9VzIVtZoqK2n0Dg8uSXxQ9EBA1N4FmDC9+WfetV
+TwOhv0Kn0LEwcHSNPGCb/KWw0xsC78lzHZNL4k1NJ9LdgoY/PlClbmimMs39ZC6V69FWpZAGlui
iwPfF38tt2M2Uzk6u3W2+aMUFhoxN7ERHtE0Rvpc1+4VF7jiQuAZZcX8aSwQqZG6+6A1nzGMbssO
9/DIUW03nr1JEppRs8w2eFATOogcJMDWOGcnu57GXTYlZzSA1R4R87Z01PBAUODsyOcqXr29AzG7
TbQGZIYHeJlQHLSIxEZ9oqpmUX9Z/+a9n4HBUs18WB1GrtZi8SjKmjPMmt8sjQiftDOWfavxynu8
kekorWtdpp/V6C2BqSfFgeeEOr2k6sK6JLguK8/WEHuQWiN1y/rAXrcYm5YYiqtuqedB8OOiuv3C
B3twawaAyRsjSDHqrfVGBqnkGDZLwL7MQUCixhhiAoQ/QDnUYuxMd7Cnr6Csn5al+ceanV4vEcNJ
RBNmT9nvQEzww8Dz1gI4Y0pM7A0FF299HAP7azY6zmr8nYSTHruBgs8Vq8qeWchLT7WuiV1fzX/T
NjaRL/iHpBwQ9+hD5OY2j2r3snAoT7YYEQOjrM9z39yIUjDbuN4BvNcOLd8msXt5VFByD1UqP711
KoN1btIblkr2q/qQYdG5zTRFI5sZCPtzCMHIadkdc++ADvMLMC70Cxv0IbdOFk2eQdvnfEQaaqhW
6gdsZPzedGp6QBPPnd4+oGipA9TYT4A8KNvyYd1KR3tlDg2SBHBUU5SZm7r26Qg00p5H161KKbak
FpQ+3BeTVpTIAaLl7ehPji4x55XWXf4TrqhPzsW6/qVZU7jG3XlUOeeieDc79a0thfWVSM8FtnCh
givD2DijRuj0iFgAUyDW2f48G8BajtvvdLb/u6+m37aLu53v0bUxKETUwRkHKstfF08bUdW4Fx+K
7DLp8rhYyN+1xn6u6W1N/MEkSb5sj/rI0evefVpsRhhU1adXfLV8Eh9tLFh+3A4Hd0ceZNvYr3px
zaVD42HB1s9wmRJBqeyr3UXp3Jqhq2J/N5dOsvHStA2KgSZJjP5pVLnGQQyVu7EMppehTnalIFpy
ReGgFa0G0q7PkaZaSh9HoEI7lfWO/ugaLY5/NGO+MSWHw8Cb+YScAe8OLYlqHL0oE6AMjqDkaECa
ZEnMfROIQOvM3TZXy15O7ASGj8HQ7H+sxr7o+Qo+0LBxJGsnuaacsJqdYpt52RsKjvuHtwx7oZty
12pDHOZJPj+gQn0qMYadhszY2ysaTSvxH4e7lY/hxg3Y/SgXtI0fu5nqLXB+Fup3O7GdGucayk9D
bE57MXXRaYmmNNsNTS7OKUXE8wj4lubzrS+N9jICDqy5u0uZNf7EcAVB57tNxEdoY35AUGwqKfZF
gTjPTCTJFu1friHsqIULLZtQjZqSExLOBItBgiBf95pq01SQB8pe9pbHB2pij+h86h0xcbuRa/Dn
fqzxWKO2V8U6nzrxsXgOQBPV1Dh+/IwEB9PbxTF43Z1Pw7DwTrHFP9ujBV0VDSozXOajm1lRjwYW
xJJRY73IRpjswzA7ZtXvjZU0yGY05HZY219Ldl/WXOMRMtbvVM+WTXx/enwXKN2c5Ccgi3Z0NEfb
1DaaVQ9n+8b2gJc7j7NLc5tL3IH/ibqKxsa1z+NX6dv9EbwZD7RsWh7Kyd1hKUvC3mYfTru4PijM
U5EDJV5JlyWc/8MOgOOxqGovEso+urX/7mP9TFOic+akPS2lO0FyzTBFy9WHWAH9p7/PH6QPksYi
XHqfU+rFD7a3q/R82d6BnE6z2EyfUInFGwn5eVcdVpFEenhJcUFkOX+1p4C28xxHAnbvTZMle2LS
4VKl429L5YZDrU+BbPXpqFyBC9c3xoB4g2gwV9r7sr4PkUCzMokh0pqWsve2vvgGhlpiNNCKCT1q
xHJksuaZGCn7oNL51Fks534XRzmq+w0Bhxg6EWImyqqCaYb30aVj31Zp7uP2K1eF/ehqy1OBBHqD
Bn3CtbNJcvFMtv6XPgD69k5zsOXMhNYYR0+3/7QG2ay2Ea7K9wLxgzKA6ixprTtvyEOJaPIQV8vz
Ynv38/2wLCXsR2udihJtmgJBm7MJcTggwH6lfCCo/dGKVtEw1oAc4oTamCqHb1vd29i0Dnh17R2r
4vd/5aetzOoMov6XJ8AlPp80zzlLFhZNNIn+OH67Tn0iHAfcA/Vy2CUpLIFdY6DjqaObS8emz7ac
xeeVYIHKR6fI3KHOVq7vkL++2vXgRGbKhuTo6q/mz1BQmpGGstBfVce7NBm8QXVOeaiEFc7peIZJ
0NA1MM91h9Jc3YjW54+CmrMjky4G6pabSLdEGjbmLCDdWw0nlvY39ioNz481orl20ZTRAYxQe5qo
RUdTd+/QhPGCaB33+aTvu2JCrGmPf8m9cWg7cN9WJC5kGCqaJq0nhLlgqjB2lCHwJ6SsvJqG2Pdy
aIMaUijqJ1D7Dqv/Bm+KCuaC2Z4u9n8tYBOr3wv+Pp2TLqMGudbmd8dNrv7/0t8EOl2wamE2yrZW
nr/1efaCMA95DglUIZGCRVhmWE5UocuwSAziW6R3imvvD9M0gtq1YcEre16kDrdC5xW3TEuzk5f+
VEB8mwpV5qaVlXlGwQ9DS/yZ2f7J0M1cAT9GAE+WdhfJwGjkKnDNsr7wEDNrUcqageTwWVCqa0Dc
IgpOiVOJu/euXrcinQWVA0aMzgSNnNlKmxW8r7c6sg13lN/wf3q42hV2lFUB/owAd4lE5aY8/RsW
y920dz1ROerLvpH2uasxeDRD1BQoABOvmHauYnL2SlzJ1Sv4g/0gG0UiulaM5Dc2V6zoyRbi9BXD
urVztFZGYm1fOF7sYExaKCz30zOhVBOWhb1hX9FLxRekPWutyLQ1mbh8vKv26lWh6RNBLHmUQkvd
E1PSwzhsaAiEdp+R51oV4vyuODReraKi0tZNDNEOBDzvcjsha7m3Tga2wgBLU7uda/s0alUEIRrv
e4JCxsWPGPqKAFh12SCnQaxtxW8VLPJ+dqswJff5lOruyruQ59sxbx7mmj0AI36GDXqH7x3YA6Ye
AIlUgLyoI4dqr8CLGbh8rJYoX46yw3Eg0/KfmjNMuou/X+y0Oq+i+EptxPR+0sxHEwJp0Rv1UBjx
n3FYET7emnhxz8TDI8Y0qTOOpbsZ6FkkQEi7TUayHlTdfEIZLcC7vypBjVyKAgkIvnHFdhJSsr2j
F6k7GEjBSNE46eOj0ZKC4+MsCIVMu9DN4mpTJ5ik06lH6IxicM3L7eqAAdd0UI1Ua/fxCuhupCTk
pqMdMcYLHihFNNAoshNLApB4w4b+5syrcULpWupmAoAGrQ3HlAZNhfq/zaV37GprurazuePRHg+L
xvdbMArdxm4+LLESp4W4kMCq3nLPcE4MFJukqJx9OSwmwUr9EqUjIswskeqhIhgFxq7mip8eSY3Q
jlVvaUdybSCY67jeWCPiv27NKEFewXbijjBk9LuHteacMDXhb9VEJk4CJHoCCb0tuFj2aknGcDXX
ft83HpBF4qt9v4Cg3dezaII6om5cL5HlWQiq6/GXEZw65A4yH5fJT25k+bZbkRIFBSa+0AOI2uhd
p53gm2CwfaImSMT5cobGPSHs/JPGi2AxE024DKu3s5za2LC5Vmh5VoK1MjyGhh2La5+6x2/M7ASb
Y6oeCrZuy2ja3USWLEfsIqOmJCYdf6i6YsLEP5vE8k/rzjAq8G1e8aLK0npK7W6fmal8XyppPuQ1
nqn//zHuDG/n+00N48C/FayaTFR5cRg4dpBZa/U5aSaiBTN7OqWWc0xQxh3HxDtrWoLioWYvKOuY
tvHY2kyYis9rpX1rifVL/kW6HcTBMuJ128T1h0I4FhRL/51qdroBGOTynZxluS6GvAwAKEezY20x
13HYGs2uHQb91YXpDMvVOsY9BylCOXz9oW/Z9amQot8MBoosStansGGAwvhm6EHhpn5U2gjQxrRe
UBA6m2mS+mM1Ya6nJJIgdkM7qbZ4yWsokMHGATW6nNVqZF3LtTMmL5cN6bROxfDmuZD5UG0OFEg9
Izwq/bg8t/5k3telDElMZx57duxFVdQD4WD1mrvfTFTyYuodQoGvoe36q15rMcpC5zVv31Pvc0nk
tvReJLjECjbiVkwINQY8FkXbeZRd+TC53rnv0r1tpNum/lR1udenFblOSWYtJXFIclvvZY5jJA8p
fjt/CVucVD3zIAGGHEjEydxgznalom6hJN0KccRM8zzGqNcGEcBKJYiToAkxjwNnr274LwYUXz+S
GqDag+pwbFlYeVSH+xuOQL0b/RKM/UAPtnyLKR+bkEzJg7a6KLXTo1FcjGHeDBCubostsoSxUIN1
6iccBUgFAKAeKjxs9Uo2PL+RmTmh1777IGAtARwIzY8tIm5FnfR8tTL0Ts1lTn88ihRbU9u3FSsg
9KdGpJWxfGoeMJP0oJX6vRJ0jDr1Fvx4P+srQGH3mQjexCVporp8KR0TghheYmSFQjynk6MykndR
df1D4/snVg9sGd9a6zzx3W/EQKWN/a6r9ai3Q1jMI/6p5QZhT4jd8Gpo96J6ye981d5kZj6P8lWI
akcuVuSUQaz9NKTu7bEeVOm7uXxI4n1cOYOPskZo7AstXD87ldU+qBaasG6iePilxiRE5UwMQrh0
M6oqtclJbJ/bGrHmj+s9Fy1hDRhz4k0/kd/la6+ugXorPxN0UGRY8bMvD27DzptADveEeC9kvZdo
qtAe+yS6a3WzXYFDCo/1YjzyHYfD1LByq1NGvxaRNCEMxDvBgcGEfFvTu91goSSobrA5OLYvyGu3
Od54JiClf+JzC+27HIxJz/efG+wTTXkygNLuRe0rNdFzgu5jDipnjlrrAdPXKBB92zUoCITsEKX1
tbTLs1q/xnmLCjHUBCJ3ZVDoAAribLWyOWSuOCqwMDdmVMaYCgB2RmC5WwlkWJGgr20RklgfA7X4
XMNT9VzYfD3IAkvUfna8c/PuCwVHhKtsS27pa2NOu4kor2EOtJiF03a2hJatxrcN9dyAh+brv7R2
TqZRBFKcYfS1RSCSKDfmhLm0S3jv+VmW+XmEAfJkyfx2h+zC3JMBHSCRVcUPCVlomUXqBxhy7tjb
Jjk26QmX2d6xmL/UB6rzvWT6JzyDWcc61Eg2JudHts+58T2IdTeUT0TyBrn/Yg7/epH+tXhmq+yP
wMikN0fC3gQrmjN8N/pJmwv0RN1+5KNynll+N0RhhMVZoSipCZghsSswMI7AMMItHDoeOD2+VC2x
CA8pz1LuuJD32W7G2Ea2qobH1PQfx378pCssVIAE0Nn7ZV4OVvo2FH9QfAc4fHUI4bS56uW5GSZO
PgwRJqx+esnvgQgTL7r46quXEs2KJgaSuq5F90Z82B7Vx0UXRx2JalzdvLrZGcUC1XJutSMvSJjn
D1ggwslUYfliN3DrSxdNaR3GhUG87cErrpXcV3dgVOUo9j/uNLjMHzQYStSbujj38Q4mGcnrMVf5
0UUJT50GoC4wGD9bglm6xWKZTkhMv5GhpulwnpEglPN2gtKeVj00tAfUf7uq6gNzRDwL1te+m4UW
FrsSmUOFr9Lg+9h7yD4zjkUNo/FoYlvv91nnR+3y504HDtNnO4xvAw4kf142BrioO27wPe41NMKI
NzcYOreQm5shWfcie8eL3NJqYoGZq5EWOZOSt5FNqiLWo/uXwkb4gLLSv4weypyaEMI53+jipGGv
bsjUU/mABe08d25gsTn3cBYgD0DGmEGdqJgxcyJ8zi+Elxzd8drFvHRFcnapiMsfBty05nIllwev
whgYTJBTFnWkIYnuOBSAidS60Loc1n66HUsYYVo3QOhGQjRxVXLAb/uJpl2EolUeVf+YgEIHNkBP
9IDrHYqH77vfFrp7YsYheeuusCF1KyZRgsARJIvtPDxVCQ02xP5xU4dzipLAQn6VX0fFSRL3R8bc
0McRI60OqJKlBGJ1KZLDo1qyR9zMO53lBgkCQv2OxLNrg7AVMclGoFeSPkgdRujY+VyUFWJ+Dag9
It8Kh2ryWHbss1Mc2chMM6TZJvMVhgn4Bho40n+GerlHT2TosiHXYEC2FWF6fcf050Y8aQqSqUFS
Whh/9Ji/p3qnenlbNUVg97hGBgy/LRwovvUsVqwTj4T6BI5FoinnVpU8kmHAUrJZZbwt+jhEBLLR
q7sGBvxiAbOvA3JRgt42yE3RiMX6e/cmYAw/11Z/8FA7D7lx8JCPzMa7jktmNU+TfNYoKNW6Bie+
c/a95zIdcGv3u6e7OdxZbl3F3WBpryRJwEpxidDQbOCAxBh612Udk1JEmZ2cuzurdZdZjfNeofVB
sjcTulenqEDKck8ISQBEv+sI7MpzuwwgTGQxHtmRw8w8l9gOWIn5iq/WTdRn/U7dZ8Q0bGEyWMHF
48Qxrnipl/4IaTuWPZ6oYqOZNSqVibmVBc1Eb5aldxb6Xdc+EGu5WKFH6t+WQ1HBjxEcC/8PAvYi
h8vY/okpnJ3f0w787tVV+jNitW0i4V5Y24ck3ow1Zvhk+bEXn3/ed/6vmBCT85rWU4eVan7pnJ9Z
R+JYg33oTwW/o82bmvTg6SdzrZ8Ncavm49yDOIvy1FtXNHP3NKqojG9dkz16FQVB8Sn10ojEr02V
NA957O4Y7Y9Vum+E/pE6f1PHpn8k9h69/uIgSKpc6jBcRdbnHHpme8wM3hoolnxp+XEZ9sd2bw0A
1HlIkN2xqV/N4YSqci+9AlE9kBkZm94fuzob1XhwSV9ximJrjBWZSglzAJ2LYt/Zl77BgppmJMIO
keR1y934ZnLcJ6V7ITHsMzFJ58h97Cs/YwEOfU81XRDdnEsAZ6zompds83x57G3zqAHgCHXs1CEG
GW4stFXxpbdzhNq/2mqFcEunovsw+3820T4SfHNKKCgQH4X5H0fnsdy4FQXRL0IVctgSRGIOotIG
pTBCzhlf70Mv7PLCY0sk8N4N3aeBvivT9VLgpwIKa8gZg/Cn3xeHcHXSUuTlmEQXrvHuZlj6VhqN
QNEixzAZiCAB4FQ3p9hbNE+UM9qf96albkJ+wICtP3cqc40Zwdz8FmWcU+jBnttJ6CFHmk1HMjmE
i65wSKhiS+1WfStxj1VBlaoOz9OP1YJjiJSA/scVlz9a8X05VFe5SehBrN4tp6epxOINUfcZL6cW
/pkigTtQ01Jl167vk/6Sq79TiEhRALYD9w7cG/FSsbFey9K8Tla5mU3BiULhV42afbGyWxUeaNRf
JkYhLFZ+BQFhl1Yw+0EEPDFQA5zw0DE2WtiBVbYRWLDoc7gjl2MhGD2DTtXVE+nQxMIRIlRuzvvY
UD9XujEqJvhEnOu6eKgqGafhRB462q+EEp+6C9NfFrdnM43285K9o6aiOoXYqVLzq8aLeluQLC4L
9Q5oP+QjQvrKW7GVzeZQoYdS9Pa6xhHDzxxZN5OEUNpaBv13093DNWMsVN1B4SILVVAXINaTBVuY
4oOpEh6ltx6OTE07tFocVPMSYPvpFSwQq8C7f6BR8ZZK8gWIhem5jXM39xvoqkutHeCYOlFBQRia
0XeSimeDSQErqgD4qNeq7711suJuA8lsY9DtV5QYVi1wB7LCGU3NzfvKG/g3tcy3ekR8VuP3LCgb
chLj6Lmd7gDcCT/rUyiVMjMeWMztpTokvDH2tMVftc6pZabCz8JC6Ni3V6+6WdlpxQxIckN0GDws
SuHnowKJ81vABV2r8ktelndQp45I81eoOCx53EWoRvoIukzezWogVhZ6T36WNEt8g+Q48r4MYXAs
EFeK8ZKO40sIFOjZb4rQXzu7EnXG5VBOVERrTJOfINAhUOX4zCCfInDaTuV5NBRXU9dNj7C6z9/T
54/aX8CZsVaOofc1wN7qyNaGhyJir2gNulz9vA63pyJEGr90Q9lrz91i9LkodJ/DvK2Nq7bi1V7w
qqFzfi+LlLN8sU0meImOCIR2qTvWWG3DVN8pCQXpGqz9KQfzmOmXcYFUy2rfEt5qWBnYa1yOn7Xa
W0LlEXXw1rGIUnHydcCasBqUdREwcndCUfNl6MEp5/AiHFdhvE9zeUuykD4DFPpauiq43Ljp/MqY
3CHCM8UUOwk/W2wkRjFsZBn1vMF3DXzjt4UCDCFnO4H17ppkN3egoyZvTVpXwv5jJh8AKw8R871u
DYaJtaJ66bpb216f+BcIw4J6MZTTSoOEaiGHwj5TJse6k86Q4yKcQCz6G1E46xWMddMpQzpggEzZ
E9gqs4h6Rg2kK/ly6G8GJFk5WGMRla6oViCJENClhulzQjsz1QRlXEklXYe9vTxJcezyEn43WQqK
RdrEvAM1ZwPDIFeWI6KWXitJ8yIFMX78CDWKcgnCyJVO3W69VH8bJc+MyqPRA2XFtW8eMkoVq75i
YZ2GL+7R9OktwPGItzNCh9pwyvF59qh1ouFfW2sUSqwFY4IO519RmDF2gQClV5cYRA+zE2Vu2f4U
6J3HISa5rHa6+or8NjCV5w4VVdsEEmEDtHiTQ01AmDWlOzpGx2IgO1TnpK+BtaGAJ0dxLhDllXbU
thdJ9FlXQqXfYWvZN9xkxEy6lDhA6Wy2MO8U/OiVJQWtmQuhNNDDQ/L0vYrTCYkB0AhzR+WVaCF0
CizZdbHt1A+d4bAoEPFHvlr0jMaxLmx2WQlLFdKsvSKI+9GQKfKoU9dbJO0UiFMim5yEwQpjQreP
Lyze1E1LsiVYYzkWiIrnlSO9r2lKtw39CRpwBLhy6W+0CXKjA/YKFlnfJCIBgXX2IkcXIBFZy7bl
VIGJCPVPvBvIBCFd5PXbMKMAuQ1VtNfZQLHqsctm35lYD3HV55nbJHgh3kKlp1k3bFXrXNI32bMB
8o3cFvlr0RdfIGI/Z3Wv09HlZejLOH+MRvWnCLI3o8+6Mr5WWr2xLH2LPaxRQRFjzlLtKpxTNbM0
2Du9frGgqvG8xVaMsYYXZSm5u0+G+FcLkS8UgEIDNDBlIbmdRZnEmWvqt6i7ZwVO7JrhsuGyg0yL
f7oADOUniz8rK5ja6gxMZRsy8G8JNRYnpjzDeZQ49J3a/IokMQAutCmAeuYdXottFW0zYbCl9rlu
M22GUyCXgqw99L1vJAeJcnIEK1hVM4pXYHDsM6GsxLofsyRgNeVqZH6snQRifvSawQTjan3lyfKy
yr074Lmrs3A4ZuV4UAVqMF1rDxUQT3tSRyBKg3hX2l9tHFMXMsAulOFGKdPcOJYoje5YQ96wJq07
gVrYsLXv3ew5ZiH+C6gEgQnWI9PUAfws62JoegxnwiwKtHryx54vWF8UlUYmBqvY4ZcYlFTc1k9L
VmHE2QGeFdP902h16BRjJfPmSL1ndZMERHYCrWxnZ0mLcpNkpup3sXyf2246o7ssHfRcETNI2Fap
GnGiouFEyDOh4yD5uBKdrih+4SqMnOXFV9JUTIYURiwKG7SU7W2IXOEcNenJVNJTNM6qJw1M6IrR
ZB6poNGZtjUMUH9AsBqsrJvUQjG3lrW85fyCR8Z2r2T4pnZBiG8mJLuMRQxL/GcviKO6sZqfoULG
k+C6VqMlPkLAei0nzIu92Qx7IWVoDNs1UPXONVbaPiNPzEfKlNIb1BQUUNVtdZ2eweoVB1v5eU70
2Qcng2d9HEs/4cnROgtzg/XGvuE2lkB9REl8MM5/JXACKRRpEJC1hgqRaF+8SM8IGL7uajUxM8xo
30qj/66bielbWMPJNx50CYMDpNqtGYE6SULMXN2Fs2cgo1HF0ZP7ZDg/3Qx1LuLCgKwOF0G/cZDf
snkE9lwBDx5EzsRiUv8kROknoPGKHsLG5+wPgUX0xrqcWORLKSGj+Nv/of8edugXY7sMlcGbZwxa
Ui4pV0bc32HcXnvdqH9yEM4QtgJtkIpgzKltxjRmn6TFzsIdXv1WAHX9yaKxLZb0YgLzmiRF3nTh
R6sBLPKWhp+qnZhyV891jR5Gvg4yftNtlyT+JxkCi6kVO60cr7UDkcKahH9SiOuh5DcFlYscQC52
FuPXCkKiek41qMmrUNK9phB82oF8n0EubT2J0u1XrFC8TCrtuTECeCXhZNWrS5GhuV3BWvxUWWf5
0ij8Q+pNf8q2ZmOE4Xs9pdxJcGcAruvvorZwQWLk4mi46lrEoaMkjGMQk02yONn1ynajy7p/cWw9
C5+Ra2VenFqUhS0rHvY/S+JmpsB3qIw8QgIoyfVuomV7PhfNaKmkxAKoKySr8Vo9fEwCLC4tyndm
rO+TSABVzVhC0pJXNOHGTsXTOyQsl9cm+THkd2mm5LdLLiGhPUqLPnvKmsubBRnViJ4TLDVQzDYL
1IoRdPisiGfAXIqmv6jWVJwWyTjmdbeTrYzTDz9uVZNXmkEh34wJqhxQiAh1+2xw01pa8eNzb86x
LjFyyMYNybmghxRn6uMvcOAcWPNUHeT+fYQgHirTd640vplw8zVyxM0u7NGebpSsDVaGilZnuMOq
HIWm8RRgIoqW75ZhRSMMYU1HAquclbhhaHotsm6L9W5XJY8+NXeSPDgZotdozN3WUOBXfLe6AmlS
QtSUOhKyLdgBhizwv/2nAZxt5XpnlthKad3SUwlfxo4rEIVc0D62I4d63VUZ+KbRndENLunFrbnX
GrJ2LRzRWvXAOOIiIAeFS8AMa3FBLG9acqsS65v+uABToosVfqzvWf0h/YEp6mf5nF7wYFnphK/G
y9BprzX2hS/DPEst0lVrR8IDS4liE5XDmx5nHiQpfD0EtI1v0br4cgcyOfxhmvaShZXfJMa+lQgO
cZa2sTESuUkX8tGy2YIJmmX4r3Rln8SiZ3WZOxISoFsXve89WX40618mf83oPSewVDVNZMj8OGRg
LTWLjeH5JH0UNdXDSbBMR5FeVUwzM7j358dUMmepzddOpCgbjq2nYYJUPHH4ypi7QGNkDM6+NSOW
IRtt2CCXlSGDEtNZgBxMWyfm8Fsx/4vKH2gI5OjcTqQZr/QXCY1f0qI7zrqdpL5kMSAc5FQTHze2
Oxx+1m1kbJNlbAcRiQ/lvIG2uSNuVTY/jcIr00DXnNyyk/CqtK+zedB5qOIndvu3NNeghiRGlg3N
SnrImVYJNG5J4URUDSX0RjOZL7l0WIczSBY7qku7nhp7UYDUD1dZ1S6T8jDJuzdf/p/6Gj6sDGYx
rJhbis2nnsIcdNsKbyM+FS1TUHQgJl3mY1as2yQKbUO/m9VJLhpEEetO7aHeZOWxBHe/SPBfeKJm
5T74JSPGLCbiEJxorCCcLuWgQdxBa5aHEzY0dnC8BmJ6pNGm5QEMz3vJEAUNGXlDccKQw7DrWAhW
C/UNMjDiI3nakZ8LATCP81KtPvYYNk/FNlNpTSjxi59UfSNahF4QzFkP/8TVJwuJhMPLNGgd0dWf
KTqlXHnDLe8ptBgdIuVNK4isfhQo60BGmS+OvVexvVgXfJ0aY1bKgILmRjrMQ7WhyHYi9TAsTDRM
6bZmpmtNw7+aJr5EzJTjDNgNMHtH5klQOO2ZXXOGQHLed8UHjIV1QpFE1rvgYap7KvSQwdvMpjCJ
2FWFoA76pzUw/HbVHEdn/QWs5jk6Gm7ScK5Qe049cBLiXSYUXmm9NVncFfkR1ZOp4S+IeUeirVr5
a3iJE9IeUh7kdhN2E7sij8wVKL4MeU6VeU10MiJwYREpsOHTSiKPGtqYj5LA1GW9n9gP3Krmzahv
MjJLIJS2oHy04L1aBfsTAjMzREQdCGl3AHzP5vc1ZVMHqMphVQ0x+DflAJ07CNIJbxRiV/FLoMLL
h56L8lNA79TnXJzIN+cRZz7LDAsleyWddOmryT8LXhEx9JAZ2bJcEX0i2Q2QDxJYhImf/TjkH42k
uRb1y1yBFGEolMqouhqgMzkVl/kjRnhdmEmIWeywvt2EeQuNmNdJwwgDLaJNnyEW0j0zRb6cii6k
3Tdxd14XlXbAOvapcerpl1YxOqjFHe6fyz3D3BmEUYJfrhbRtz5GefyVmuYCLDjusl1izC9tLnkp
bCe6i03bh+9jWtpaNp/0Ov4d5fjNSJ9pM8x3+BAni5IqVtATLcbwN4MjTgoSi8CShHtjBsQbGg23
mCJt9Lnbkh10DTHYiutl7BRnKNVPyObX/knFpKKLT0ZkuobksDi/mQMOutCyy05GpILbLt3ozOfH
Zj4sVkqtM5X/r4rGVsCPxDVo1tSm+Ajy/jEgbgT08pYhzJHkr1Gqvke4yHmfn8qCDpE7tYiGJ2Oe
/VKyi5VPWXrT6+iif0n9tcV8Fna/ubAPlfhb7cRdJydYjs2PSZhdeX0eldlHOhP2wyfDAf7RDQyb
qGkNnuanzZd1yAhUPixaxG/ZpcTFzf6WoX9LQzPGJjahahclyXaIEOxYDNPr2uIR1oPIUr0B2Kcl
1kHTspFRn4uSD1HKURgvb1OevQxddRMmwxd560rlq4NGockDHYu5X+cvaQDVo0CNqqYggbtdgifQ
zZWKZSNuqt/p0Olweu3ckUd7CAuEt/VGMkx2y0mwxqCs61uLPU9uUfAP8bmwYv5EH9QxqKhmLzy9
c3hv5XR+QZO3s+rBbg4vk0rvSJMjjsJFl1b8copdiw4fgWAQG3YuWBiy08Jwsa9q7SVc2BEt3xSG
Ev3xtgc5ZDJUhy/HClxdKc3ZsJrtqRVGopISCtZ+wzMEdy5+khlrlEP8pXKek/W+k7jtRdwtkfoP
FUGJlR4FnrSeY8tWQidqjkq6E7uP3DKvYuJZyw0JOPVsIu3XlkhZQfJTYPzVIUZLEHPMrtXPhffN
XeIHuUNblMT7QTc8ofjrS8l/vhRj8hbXdw3HTgnUKioUjvszQlX4FtriADbSoCgei+LcNi4LEGRs
huQbGeTnLeZxvcHrBCdy4O4kSa8XsdpsYfNiJTK4SBSXoxEkKuss3KzkFigAaK7pK4c3jnUByDpW
GI3ZJQpIbjHbED0q1xK1MFkFdxbD+oFHoNU2wqv8azUucAOHIAhxsGXqvOxuIQLdJAcEJ2yk5QA5
RPuXKvIjlzVAWwz9ZbgjFkZ4EyzJILFXri+pXvo6t53RAsprC5aUnXHtC9X+ydkExqYYyBLfDKZb
B9+62ARmXNukBwR5hZlqmBiCctcPeVBkyCkhvWpStJUYlVgsfrhRGBRMtU+8X94n2wQ/us/nIR1p
FdCEzo8M9fwWNWne2mG4KS7KX/m1oMc/V6gxAYwIuyRYgu5lfmA4XUlepxSut80HUwELOfNof0Tv
1Quv21NxfLGC5gJ6d4OlZcGkeENOjCdbzV8idAsTNznf4zmHMzAWSIjGhdS3nNkJniW2idSSC4uz
WfpOworRuTH+CeNW+ZxY3jbb1bZ2CAWGF/UgcQvJWJ4JOrOtfzQcFoR2JKZMPliOACH5LS5I6jDP
0fiVwhvsc1a70uKozVG/VxhhTI+vrc92c83NummdGosoznLUAetxRg68AG3flH/LO1QCdMr4LihD
V+zwpWMpH8XTueIz90U7HG1w45amifiNZ5ciaEOtwHPPjzauBPPwA/Kj4DkfVrdhRZjvyKjrc34m
VIcY79yw3grVHU8N8gA8nFN0yEXHknxaUmcad2q0F8x9Ee+5/eoloCiOeubGvlDvUQmhgxngG+0q
aHV8gZDhuTbfK7c/YpKQw01n/GLyNf6RB4ditoIyNvlsThijsN+DhNesJ4l1enRsjO/WZHI67/UB
HtG2gYcToHaVtNOiPNgqR/mL2N2V2tWaR8vdRTMa3evPSvU18zBo56wKouzcNfwIM5p1mDnDOey4
PY4PLeJNeBNTt9D8HlUAYAyqtpBfVL8P/FMl34T5WECr15EBSz9h7gp/de/KIjA+p4s28Y2TCIE0
YzYMfBSDiY1iHRUb25bsR0KpCATIdB4oCzr1QTPQM5k2jhR+KE46jQPL06Aqe2wPzOKoosfHgwyt
abXx36iMwZBqSl6YEYhIh+pmuYt7u5EPGlvO5CGFTpr5aDrV3mtyV+4CqDZT88JBweMdYojgOSMp
iMUFE7PoG0x2GKPg4bEnTcUtlRdzsPs0MCRvuU+Fvaz76U1mJB+jTDlpgjOpJDaNCLG31mfGWYvX
AA+a8sIjUtZ7vt2u5w8fw9FrKziWLLs4aX29Pq68LlF41FBQe0Ub8BCjQmMcfs3fYtQJadC2z19J
IQHxbSXqziRUvdE4VeMvTTzq896o9l3ni8LOJBI133GqS6ZNIDg/5FPb+JxLlKSxLHd+ITGmjTut
5GYVQPZVr4l+VsOWKi6L+roaW7PGnbXVF0wvnkw8UBaU1V+u7BR5B2YnhGK6npveUUGW/PFR8B1y
TzaOmdmztlX0E9wWvp4+mE9of2sUSbGnWlRm4GBjjxliKZ8n+TKfbBGsQbul/WKNK5SetDp1+8sk
24Ag1wdtBBjSSUFhcAqlrAKcEaM3SrkjJScL2RBbf2krfF9sDro3Aj9SylAQKIj1KraRdj3eO8oZ
65dyUO1Yu7HS3gLLtZqNSDWU4YzaNGeMh9E5h489HrFvsfDmCQh/xs+V/I8MCpZNYtZQbmpUejKk
NBYXCHRxxdlPxpEKy5O5ym5EqE6YmuSCemtphxAzaCURXtiwz9kdX5Xc7flzIWJLCvpNqzNP2aK+
0d+Ev4QbZQ1ARVDAO/0IkMXLuRGrO28Nvzq5NKPHXL+EG5rzDb7Wipt+PjF+7wokOWuHXE+kSult
9HYF/wD9Mt0QB8vXDHiQT5ecmxYvLBsrlAov/aQHPSM8DjtSvrQGddN9nukLRdpupkIA9OXrU1Ay
CjeDQAj0Q/hYYAt4xujL7bFBdIT5SETB/Chlj5VbMuxMzmBekBxOAbGbJFduW+m4MEpLxFPPIaMu
d5VlpubMjORVTDd+Wnltx/GxBXyQXabth0JXuMmifcSH9V7MLgexHAZFtM2RGM4XMGdsUxoRHMB1
ZSvD1qrdMU+0Gpv5APGlluzpOnxtKAcxb/eBoFnewwUZ7rw1VqcpcIgxmNhMh6dna3UkgLvEOVUi
dFZObBfvXB5fY1oIgDhIbLYyiqnRSz5my16s45RQ4flIOUNSOtUtSpVetJUa9+c2MnyQPDX4EQIs
MlceNtEL87XmRyK67sE7RgHHJwtCsTE5SbdKe1Dic8eDw2C7uFlf5WIPNRIZ3HJnMqWy53lg6y0j
ftLtfNRqQurHyOKtUw9yGUNgbYMUa6Ivohx1gs7kXS36/GpV7GSqU8EiYJf/b5K2/HwLDDhWNZ8R
Msm70J7Ui4Z9DBwKi0piJjXu9m37lSWsJgJaKMSsuHjUd6JnqJe4M8EF9ep7Wf0Q7j62N6JmRv6V
1pl+OzJvqE8cXideC762LuDhIYok/4pPK/IzNhFk/XXP0xauiTjtM77q9QItYlEZQpFCuBkOQnbX
+TUHm8UK67iqDbJwxyJDp4fg0Q/Ns2rtgMozt+2dwvA5qDWCC4Q3BvZzgfLWTdng15sev+yGXd18
4jSYGboM2LpvwAVZgmLtOshIBvqdBllKCN8Ww0eIpy5up/xbSStIsHSfxz98edADfqp2a/beYn2Z
RtCBZlchPLR+1xCMNN2Vch/3B8ZYqcjkEoQS0jI/Q1DQGncmb8qD42I6czMX+D4Svzorr5X2Uxjf
S+tPOIK7mhE3/9EB9BfyDyAuEFHNoELRZaC9d1vYOK2vh7vG9EYW3NTqKDXWI3ZMlp4T10KR2yry
cewbG5lxhsM7xBWLvayDxoCdCV34uqEXqHhXUMBozypRXvf4sTjS0Kc2wFc4IrG+Uh/LdvZOST2c
65NxfWIgA/1d2fXEKqWTna8II2E03ASDB96BBEYHRV1iAPC6RCb1B/q/bS6eKVCHkfkPlvANs+Ky
/kdRkhg/WCu4dXjzhWJL1llmBVl9XjvQtzQMrqGTOQVWxZnYIYZfWG/tgUyOM1EXbM+5vjIG7WSM
u9zbVPSIG3vrnqUPGFCxLb9DgtMnpoJ78B4t9510xK4QMTAZt22+1cpdi3ihnA4qWRoIOYhTm/pj
HZ+l+Sak6H5rznViRHCNGtRI8iFFk/KyIoNfYfZGhstjRl1V0UICYa7mPdYeYmx5LzjueOnqE4+f
MdFZ+qDDANSgE4N75UXtMRbJqHzyJHjojAdP1q6aS1YB0KSe5SuPVVx6FLRUAMlFZ/r/rlqbcZcd
SI7k4ODvjFsoZXjJZYVV2mOadmRpsJAJdMyCOLcNR3muD5kv2woenggKE3m7nD4HmKJAfaTMqVgI
JD/WsAUvQCpS9DufuB2ay1rclwnmrHgRauISkNXAoaW5ZcUsCpuETKY2nIPYEoOoTnbDOvgRdNq5
JlSZ5hRtIBJbdCONo7NW1Xvx9kzzWLR/XNpTOiFVIBRmeCclnKrMIC78JTHRYE1nYUKGlwcqYxem
JIrk28+JNphOWsnkCG3lCUpjsCUwEiUDj3EYcsKZ3F2euUpsNqsqIKt+6WriMTQcwVa5FQ1CuwU0
2nQIw3iB8bltLktzXuaBPuNYVt8E0nC8o7OLry0ne1V+Ku3qlMtXjn0brWf52XHyLuRPpaQ8CJKJ
+gWBjPSpdT0469o1Kz7nUXJE5AVToDEUq0ElZEPKV59TZ8Bew36UGRwrvCzNaeX0V8f33ughE6lB
R3yU1rDLmqTjnC/YWRBuaNeIWMB0ZdKk4HpstYuZQw3iQTBmZs65sZkGAgzXQ87EhxVvOzLJFgCi
R+6gooDbqs05Gdhl/fIh9xln+fpI5J+yJXUiIty6+VIhuHR1ZhfjxOwLGh91HN9dx+wzunTimyJj
xfp+lPlF1YAVsGD86dQjE/tw/BxrbdNbjPYuM7CpvHkXlU+ysdC739b4FdGHSyDiLUd1DHFS9+fx
LVcbxp2RBgzkGROu0u7EVKhDT/jYQpaCVq1aMDQkSGkmEQrqdBukWfdYuLUSjh9Ttaj38dKP8eBG
Ko2BnHI6S2bpRxYbF2HuCnZfU0m+2UwdaHIm9gNSlhk3u2hthWzmmMHWh+iKpHp2LU7TsLlrGdCy
e/zrSnZD/Sj7RsGppK9grqg9ULllAtspOB9KAymgYUXZ2JHUUsaFJmMx1O8Ecq9CynUVCjTjC8tR
ArTtTPNiPc92AkRUVv/1YdZ59KJDYg6vCVSXyNJCVCDaNVzwK2jhnYSLCCGwwHZeh7PWoO7WLRN9
lWy8df8zeG4LkiThX6gqx0rP/NDkO4jECZMjLUTSvVVIKaqhYCVrSrC0pIta9hgNFSecGW/1+ugU
Sf3QOJWIT8LHHAyV+oHrbaQbGl1NsYJ8aU/1oP60QnQlCdax9NCTegYGyUr38zRYrYsSO4BQsHq8
Vj1u9LDq96IZvRRSltrqjUJbbaDgrgI5vJ3BYGwRrctgFX96Z3yPZJqmpeKOS77HjB1ITf+vDzXM
5LQRNauvsjTsaYmxJ8i0mvKuy9OPWowUVi/PUMHqEI4KKpvaJMh3PsgSJIH2d+bM1OpqRSmUQZ2U
rd+mEL7TmsF9RYoX+g38PVZfgeuKULuYOmF/Vb8Lya5lv/CMabvNxnLQcOxu82M5ZzcxnFIW4Oke
zAaez46ioSdhQK4Z+IFMV93RENxBAB4maarOvJWBDUHQaOOftdDM6ZwrQwtECn94Ez813l6btfsM
clpJ7YrXnjUkft0tEkcR/flCnJlKytU4zkCC+Bwl+UVU42teGW/ZDEVwwEcA8mE/FMVNEYf9Ux1M
kdyYEgnqaYTFvd1bIuuIRvLnKP5Fkw6rHEAgI0IIay2RNzhrDmwAT2STYLbmcAErSjqyqYxBPB01
hmwNMVRayKdfGTpPf7EXSv0kW8M/veX9N4T3Obw1y7PO7S9yClY8YtQP53zV0h0p9bvcRLo9D/x+
uaMxBi1T/W9utX0P51cwpmsHxXljzpwq5biXSNzIkBNnfHkDq9uS0e66nmuWQ6mkeF1rfAMUxMJC
YA2kLhROVYadhrF+FubfgxG+ZZy6mxgBFz+iC8X1BXD+UVoF3hu9DCACsD+sdkoXuZqUBLVFSksM
kpbBYHTTBmSswx8jz2OozsdhMe/4SJW+vwJOJ+tCAPEW0lvK9Pg8Rr6j0NBRevgm200R+K3CmFnJ
t7Qfq3WGZns3JcbXreq1PVfsczqWkG9QM2fsb0O9ayq2mkZxbGPNy8Z9u4x+VnRnRcFJqVmPRAqP
TfquPFGQz7W/gtoY81fRJ36ivLQKNuyeCUVBuzYyKEsPGbJJE1rcQjGmE0j+DLlN0Z8NJD6SFVVR
zlzHomDmmKMQep/T72z6XNMR3vihVH7gbsKJWjcdK18oT/7UE5S0MtdiQ4hPC0VqyTq9mDWnpgBJ
OkSjVOIjdim5ngknMvGXhHaKIa15yhK4UtTmq0Y71vG5SImwrecYzxLbnZw1IyA0YjLRaaXMx9dO
twcxtUOhtMVlJ5Hmlvwa0UfbYXuiU+YwcwWkZlAH2cp0gEyQV0uVPXDMRlnlzNN7a34q5ifoM6LG
HTO+19kHoQeMeib6LBSZY3HougShobrthujQJhwwfR7k4LWj/iw/Yy1V4ERh56WF5pYgyKqBWaVI
klmrQ4yFDECygzRarIJJaSO4lVA0V4ZirQLt4QXoazgoyw9Mro326Ib+VCmRm2ifZYkaubMY/f6B
wSRzJ/bgGjpEnaDhVBw5rHnVELKDxpoBBHXLoZ7fRdM6SjnL5dzGOXxI13CXKetOnkdiUQbS3kq6
OnZy8k6dwi8JuDQriEPVr+xOS+LCFnQbIog5YWZPCcg8DolTlg6sU7yUGNkIL+E0sIifJsZIYA0H
RXtXqcUwEpDIos7tXeQEZje8naIFBwXYgdJwaCIZtIBAsSOrs2Xq3Qp/oJ3mTFc1cdvwp4n8qovl
NIYqmBzjIrNo73us2RNjkKmj1xiQoYdDwKl5QYTkR1ns1WXJRoJOFtTURWW4mZj815ktL+V8SZqT
BmBuYyWiFw3YP0Lx1BKmzRl9kVdyKDVh37D+0ArzX4MkSFjNGwVIiHFflA0gX2DXjjiiCeqrfATH
eR3+Cfr0RhjRXlrlux6vOyyoBwOlJXEnUN1JaREAwBvSpYRBKleQhc3Zj8TvLj6GTeROoXAqPWvk
Fq58iKVXeS5OVqF42dqeV52RNjsbS7JuS9LCP4X3PeqHGLP/PAPpgeT5KDGuREhzEmTKCkk3gNUC
A5p2SdM7W5j9q4OyZqBfytMwtWiQ79YKVaKfvrH6McWQ+GyxNuAozPo4UCaTufLvwFRXn1z2wyc5
7gOhVLdaWP2JPbLhJHpZ+tylKj3T4/V0Ir2ATp85nW6ID0WXwLuoPv9PBlLin9iZpyVZ7L5RgKiJ
vgagRAO1lnbyWzvV78PQnbSp2ZOHSUjw+5yhYZblA7RLAtUnrsjhRdcM4qxAZsUoq5F/tev4zqKI
0tzTjVsXK34yC6RPZMeVDTRkHzB0xr1gOdmM4a1lLqsVqJYM3MdW/V6PH/24HNesuZfj+i7KyXEg
jQn/PazN7GeYLz0Jp9H8KtDGpQ1TJLz84JiLo7zyBKX3lA93jqjSi2RrxPUNnhlrnGhkf9Qd4F4B
0SVPvs+cHAhZJ115X13UUMcBt0POa6jFyo85h4wca3gxybfYd5sm6dwoSq69bJFLS9Kjpk/nHPE6
a2SaoQnbG3nCD5koBpSCp1nI7/1qvZZidNcYg0v/cXQey5EbWRT9IkTAmy3Le18s9gZBC28TCff1
OtCiZyRNj8hmAZnP3HsugzpoP5tMc/5UiYfUSaiqciDCjJCgc5dYlFWIQd4tk8ZdB60ESxiKRnMU
BYv+mCxE9vJFagPJjw4tsuLMl99OxCMPx3XOisehn+CrTkMhQANWf+0nIfN4g7Z87Wrn6dXRe+1W
yzIwfmqBMicuileIZIBw8mVf1wcIl+QT297R8urzYOmziB28WqKtcsZdNS0RHO5wv/5ABKGqztqy
tI+wcU80YZzo7r4uir1jTjqLOsCE15xcc9lgSc5S23uzJP4axCSbkPUFYV4J7oKmEE/osk8ur1WK
YcPsHzCg3kti6QqZPpR939VHt0oeotTWWdHxlKImq7XvMp2FYb9OChMxSCNupX/1fflDgYSisV2Y
08dNijrm6R5tW3FD2fQ1mAdEieeuqLaWlrx0fkhgWhESrqqpY4NOtfZHf5cMPGyD+gM+dq0EEfr+
Y0fqSAXYKWnZocXRTp9SIiyUsmWr0RaEtyrVjoXUZkknV13dH0PR/A4yP5mpsszt6n8pJdIx5qNB
w+w57Q3SlOa2T/tfO58QXM7GNFvwCKO2+g/NEadcyw/mgHgTjt8woFwvPoiaO+kgHZZjgnfKzfbU
FYFuvNtjSeyVy8xSaVduMVUd/q4I5B4+EhyIdNZ4e9IVlwWTzU7hAILIEKTaukb5UrNPLaNkshHx
5k32puRfFsMF0v8K7H5QeOBh/ch2KZRdRxUhyndw80Ajn0nKpAZXXIAUQyAY4JXV0i/CFwjrhgCx
argFJ9ZyBoacBvCtK8Wyxl6jMk7NUDGIiA2V+6yYTCnY6QajxWoDwwRmiZ3Ogwnf0kBpFH8Ew1Iq
fLo9M1iKsMFvwYPBPGhQQligLUsImtgdmUsoQFySoSdfDBmZGq47EEsh4X09BnO8NesSZqSuoUco
kOi+RwmSBb45N/iAKki+7LDK4pIko2At25+yHuYd0/ISEFmDPqv1iJ2v2AaybTI8dzYOKQR9kiHN
c3LyY6rGrt6B9dh0IqAn82G7VVhMWDc7Ofo2czEijqlQ0GkIHhzy4JLC2SjFRWLFStpHX5wUqDx1
DNBW+ecw1avRx1rCQhmFl3QKCemxbA/NKuZ6GXD+NiZicNbKSMx8AwwxDAFsk22vIk8lFH7KLYVw
5UZ4zWgQ1fxpCmemsByr9GZOVgXbwB4lp7uwg+AUx+1aqRihdc2WsnfhHyVaz4RjZXoDfFjIAk6q
ipGSa2Q+2tmPETyYUyHNW1Cd9wP7b+a6cXlx2ltZ9lvyQZZNveaMo6/ih9AyZZwkigQL1Fj8Y3Jt
S8F4WG8WdoWoDG5ExF7DgeWp/Q64c0dCrjgSTeuCXMLwbPYl1qpkh4OBrKbM5b86+TSqTaTb+8Bs
t+i69Q+cbUuz+Jm+TDeNS7GV1Aj4s1MPE0gHg+gzwCWA+y1kDpUjy4F3WH9zJb51Yo++8S3D1lx/
DQie1IDhsfUtcwq9NmUDcvEzHpD3xLuh1hjLA+gDCI/9ZkK76sm2tb+Fcm7kit9pxA/I/177buZr
vf3FLlJpX/hjk+hDYoNL4hN5uboA9HUFzsSZuCxKcuq44TIRHQgrO4SYKrBz1hsvYBVZyWPi9g8A
TshYygPDY6aLgaPtyEtGtYNE4aoqYg3WnBr2UxQ/AnFStnWYi1ny3ZWn0R3/L7vT9JN33JTZa0BC
q5nXKmoBrntIvhxcCQtHzuzxZPNKeug8beQHTCAppjsEFHk0zFUk+/XwLtg/USuwLHoUE807/QOd
zlLoUQKJQlhLqiyzcXpVJMsQFCCZUtxozEKtag0whfGrhijbOMK/S+Ck6ZMiSnpziZQMdyeiynWb
opQtnx4Gu8h6Kaj2sT2zfodYw1VSo0lKxn2Iw2TEyS8huAks1yLUQGPw0OAJgOvCb7XmQegupwOF
mNWFgc6jUruVi7iE+aqENGCop9D3mI6y9eNAC2s85Z2zpg0ni6imH937iBTbzt+2oNklE+wCi98I
TUEC97FQhCrhQLmF0lzf0/mYqr0RFQMExt0CEJ7b9zOVSZNEgzcWbH0CqJYV7itknoO+TmHC2Khz
TL5eToBWwb6jq5KtCwvNlQAvsMMGTEZBZc2KEDMOpmRfeVbIQnuW1Bcb5ms00EDiouV8ZAwGqC1Z
jipLUUS5GgIKj7s6ZEyI3BY55zIMgSlEjAUxRRDtVcAzGMBktbhS7BhdbgJYrmQ9EDzMBP+vDwVd
REzavHUkmBokayGIjOqIOIlQEHTax+CmB26MBU3jKsdY4pv5Ut8xQGNNRjOyLFnGjME4B/ROjHAJ
H9c8KuTWwqww8N0MA7Q+QDVdmGzSxFiV/BESi90Y4iUurQspoAdSuiq2EH4InSzt5pOmNCrjHbSm
peVN/2wieMLRKo1Vh23K68zd5Ngl/XrbaJgRA6IsiozckA4Kikp2FvJYJMUwMYmpZdcGTxJTy2IE
Oa2tczSuUmvn5JzPTbQN6CPWhKfgta7e+E3WoC6asIIxqsxpJ1fgQ6+QQZZhg76Imz7sog2s7GnV
GztPIX/ThJ1Be3EmKTBnqGn/E8yYefOL9C6wdNXZhH+eMf9D1D/MzQz/e/QnwWR2lVwq6m+V0H05
94GxEWDAZf5dw8jhJWtIM7Dyj7a6gDL833mEOsYGdKma9OHUosSQI8/HJgPfGf+LkrOLfcUM69BJ
N+KfQo8VjvdAuagjYl9uYARLuwHDUJBccveZNGdL+Ql8IKZIYCyHfLKnzPh9wEcUduUNu70Rt6l+
ycQzii5d+NLrXyLD0/rDaV6l8RwZ2BqsXWuFKKXoHRSkq34U9OQtmqqelUqG/LuTZ0setGjVU095
0deARht4o+ng4Vip/Snwz2DHMZC/ReihbdSG+hug9+6GsMpIz6q8jforjX9tE2p4BjsPRulF0vn1
9zAkXXZJUvGgPTTCZDvYJA7S0xLyg8bGtnV/adrMbB1kBVa4ZubFPEEIY6P2twm2nHJrk0Q84ti4
hV+xlv1YVPsZDuCGpZEL78Np71ELRWaolsagIwAAgJdmK59cjoF9w4CwIBu58rCGhaBgnATziFEe
vHNProulAPTxIErzKAWFjYg4oQTrZg/Vr2dYCJeqx8o2YZPIpINOWvIxeIwY9eRijl+TQhhgOBgH
3ivdequjZzu8WgHQDiZLRjfnYOHMWybd6T1zaWRPI7Mw7YFhzlV2XrG0q0XV/UX2PwbKrWBRO9V3
DtMbF2EvohmQ2UgxUZcjOhxlie5UzrKC6qO1kL5a88lsHSfHEXRRpy8ARLrjMlGZt1OcZIQQcWX4
RKp2B6CafDP7PLj35RdXrmK/k+DGo/4vDYBAXLXoZzRuKop4s/21DMjw5o2P0xjvmbi0xV85QBQ/
ue4mdeeC8Yv/6NtgmViYibl6xZo/SDpcZL0PpvjU0AMzA6ifWYXyKlihCfUeh89iEcQ3t/nMEMcA
KOowbzZdAhKK6mLrOCYf1KG016X2tFjcN8UlpyZJKUE9+V5QD4TGrFAGtCtfLktsGyk2AUZvtnXh
dezEmahPdBQgceJbAoxkVJ9FQamNggn3T9Ch5vbORfev09hjZzuvPlnFZUTR5gbwP5iFi4ySU2eL
i0MBbEhQTFJG3pJzYrOqrhDa2B8W4vDCa8mlRSZpfRFJPwMW0fDupinzyPDuik++IYzhtv/KlZWX
fVao0Grjvfd+IlAUBSuRMPpmIjVv4rPZHOupeyz2Up6lcwnMjWccw/jMfybhMii2iXlCm98rCHAU
QOHICk26dAzXPDxo4p3JFmWWLPaoGmOknnG/wQjEjG9cCHXYmNI/uZJWtOnWMVpTp8M1WSjHyeQ3
ik3vZI/pbxWZ7MawYseNepJOlF593YU1p+5wAMIAJJ3sifDalbykI5ZXSEtaPOz1yN3qMdoM0972
yT7oiZ0b/tm6tqpAQhCMtZQdrZZmEDOqkZyo7UE8A/9TCSfQwICBaQGobmkgFBNz5fqSTTHdTuEi
z4zPUPOPgMK/AzSgfsik22muUaRd2PV8mmm96idLFn5Y2dhLbtgylZuI2abKwMmVwN68YhcdRW1C
XopOTkcKRyhQjPYfeq1dkerjgujf1UAns2RYwv9dt8kjMnTWlBCFipgBZ74yuvhKVOd26JStMYWL
Bv0uoazK3XaRTID2utgP6dSscdxMeTG9+1FwqdkRpjs57B1ZkauEXaOLX8IM7qSbXlryqztsZsJG
J6b7KzI+1xnjq1T/VhCydaTxwkWY5mvaaK0dv8NtZW9zgFl+nK3GxNr4lDg2zEkAGejRnS3geyV0
N3HdbAymlo4ergOfFBewgyEln07USMFQG0SO0eCwVExWT924jl3/Ztk48Yzsoeu98qZbrYP1eRM0
LEjzrnuMFZvJgK0/KWKX1uBL6rn+sCcebFgyuPN5AhAese9khzuJuTgc+0U3GzqJVKRGZktkE3WZ
9lOSxGnpU49SvUQHJUu/FEbT7qZc18xnqpIG1c1QzL0tm5UWVWzhFMgoxpFvchOjlClYGc5aFQb7
WBzMrPwUarsewaZPjstsWhhNfK3Ooh0evC8JUW8gSuotEEQVG/Y5odZ1yHjgEhhPtUFh4cNrpAUH
qj8Hmb7H3njptA421V+btMfEYM3Yh+pfC6WOkrcEm6kq2b8x5yE13U+F0k35scF5jORHVYA+ep0k
4slKhMGx67/capc8M1e5W4jzfNRrdV2e8DJ9ZthGioz0bvKvWAWyFsApYQntu/cgddkt33QVsVhg
FuH3x1rTjibfO1yfY+d0Z2Gr55A9YRtDFylvuhy/KhmeMXx8li8nGqhFWffnk0oCpKftN3eo+/ue
c8zIoIvSWbPv2ZnucBVQ9h3r0bnR2m9+E2hhpau8C9U9m1V6tegDUQosbDvdWR4WS3tljczpi/Yy
2sYJruTeNuL9wPJPwIEVkqxQdVsx5c+jce/X46posytUHpsw3IyAc1UJGNZo/S2Kw5fvsjaVEpO9
zsw4B9ee0co5ub7AjbIo+3phEHvhOSsDxnSKiCaN3UODljdSglVPmi6Rw0DGfaInIFJ3BWtRXAYc
7CA2zmpDFCi59JKLh0wtYOHNW6n+acnSY76JQ3s0vnMf8FPOZEqyMCi0Zh0HFMLOXYIbqZOvqB02
Iyqd2ATLGdkLo2iWU28YAn1xx4fNlNVim8sXsgZtr4bl2ci1dzcZZ2P8sFtlG7NddyFbDQFifONt
nqgXw/mMgYSBASc3IMLlxD4UTCcIirWdeSdETM6t9EyczQzACfzGeDS3IqgiJtMFAEN2duiMaR/3
JmE+uIIHvPvn28MW2C46SG0RNnI9ClSEpsb08NMcTz36UUKJkGeHME6F110sP7rACT2CVVkTcaki
RmpHHw0rAugmIg4yxJKRyaWrUEZRSPTtK049pCFk/sUpBhqgngaVVgyaHcFznjFkgodiQ1qs19za
+jqHDBry0peufo75Zdj22bfcc9qg3ge9pScKAnYWyC/bCS4BJS7syS3Qun8xOXdNGW0yNgxSmmtd
KfcDNAF9Qr8q+SY1aM+cYdz4kbMvqp8GKa8oLewa6VZ4Hl4ErOSqfXB7Y2+9wrMdlEedXyDZLqQl
QG83Lm6IU6LUPytUzQW4vz61nuOgvUeq8i/o03MgxgUIOedVDMnREskqlSggSeWybAZ0GMszLdjm
Vv1OI2mGMIs2EXIvmv4WIphz14sF3RD/lL8ApAKgjKwZXEIIlvLz6GxG99PnQMqDldlcSQAu9APe
k6+ChMFqL7q1Vm+jCGAaj+Pe7O5jzqG9BmEaJVNV5HOkgCbwr0H1HsffISA1i19NNk3jI+RjKFyG
fbgtaBE886xnmxqpK+1rtijEFVTUSKyf+S2xP5Z3zfgbyugtqs9x/Fn3N0av/UvLT2P2wQqkp7g3
r42zZvZGz1e2L8dbZdpGahvF3SrNpgDVU3kzxz+ow78O/ybrVSf/EIwb3OZp6O+yBnNIgYdPpFF+
wDRxnP1guEL2+pMQedBN3+5A5I75m1bfTYn47EMH9FToP6551XhsUaBP1rIlsvUKuUZ2GWNgVvda
flBlm9GdtG7cZRRXuAsd9RcJAuvSVqSLcRpZoBxM8CJ2KWVl+eQP30Z7SHTcZmiStqayc/Kr7eC/
PDQk5uXnpMJai+mmplsqPB+b0x9eicVYb2DIHwmUmxlQwhPBm8sv1NiUvVDwmpcFLVLJT7qyh7Eh
xi8pdnX74XTbgMJPcEQw+FNYYXe71N/2wxF0RoWQi01kcmiwwuJJ1f96yY9qvOnpO6jpESlhtHea
Q9EcNS/AGhu9Ge5v5LrbFDcT9a8Pgsc3LTarE8t1RoYh63nSe5ClVzBR+/AK6WX6eHm8C30TBuhJ
QUcmaLHKDPr9nvpOxbhqflsu++53rd7wnXXeTta7EvC0A5rkGeQ/jfs5QiZuu3eVWV6TEzn2MpV9
LdkNnJFEx7/0FrA0m/7gdOvMWyrk0JOZLTehcQ3cIwV9ioXbcoA9fDvFP422D5yFKb4SCMPa2a+O
5rjAtlmGJJtwgt+LkpF382u5f4a8l9mVTKeweDCw1/yfVL81VNGsF3kHXCavjn9NFZZK+mdmHQLa
5toH5zd8Feahb07MhlMLZssMBmltYcp88NKMMe6NuyYPQodyj6l3Yt9duwGJ+9Yf/4XWPnN3CK/y
hqkquTknm7Gt+073EmifMZbmmjeuZ8Cepwh0Th7oK+ZcjHlOpvwc2M1nfbJwMRU0IIlYm7xpfTIz
s9+p357OCb55IJsMKYazVxwGznqo7lELHv8rE18RpJjpcjsqHH/+00NFTHIQaplo0WaHtF+G9k/f
v3v6b6z/2c5N8nj1jNx1l/wa7NklmZsRLfJX2wHuKud2jcirfNf9vQJtxp5H6LBxvCuTIhorY3h2
TdAt68Y/tc1G1sd03Dni0mhH1z7a9SNLz454jxFkeZbx5mA90by7SM4A3xXr5Ccr/iLlYNRwZuR/
fgB2wH25UEci6MMao3QYToB/DqH9W6VbMtpVJKTqOVHOg34H8kyLwLa6xxn34KNXMZzAP9D4SPTy
Wel3MzjU2Ky1dIlpaxDogg52h/DoGQZ/nnFjgGJjHJTkGOVfOtMmE0OlycxNZUfJVAlu7q8Q5z7A
flA8MwalXAKudxu8Yxn/E+PBgFujvafVv+kFw2OqTt43DXiq9sdEscNgMdj3hGF3kL/J9BYYW1M/
VNVybI9s2npM5votwjTg+lev2GbJ2RsQ9sxr+U4UCHhwhHE7jUWnqe8cinZto/knFh8+81qJy6A/
thO4ABNlIxF/92MJDgVaT+oX9jxRApsYZ+tJov0rcFEpI2Q4DyO2usF/hTQEgR6huSTaaMpdpk0l
dFo410yxH3kefilJ9T2kyUJS7GiD+HWoNOde+0pw/72VOjMMl+WiIPd3JECOJb167m3K416KZ5t1
6O4DFeJIAGbcddw5ISLkaGeEXnk2Wdpl7CwyQjqrJjtoegmKSgPUrgWIYAFq84lUSsICoYznkO9N
1LoTek3pfpOqREQEr9sxQmtRmAJBuo+Ngi3LH5QPtmFhOqEOyI3HgWSjze+NteYw8pFmwRjXxIMR
mzGtXGwpc16+bGU3xYZC39+lTJDRq68UWZ1tQ87jzpj/v/AkbgMVYF2x+gyXY4YA12nCkAmHzYM2
wsfDzQpZfJTLulW3KTEqjHbts+qWrKNKoDPjQG9V9qvGcocjHFdThdhvxQyMmwF1fqqgX0c7zg/D
mvsy1JdENM/7ImqWjeRA1CMaqHL0fjOt0ZcJVLNCZ4kbKxt30CJwLGIuowwKhGpjmTTDgXf42rfG
LlNDAhpTwbxaUfYmRRTL0oxqkC6dvEwuBjYZDn0Y+WrVyQ+9lZu75JQIkixdhrptVU1kn+BDYvFu
huGzUPCz1BMb18rznmqj2LkJWski4AiZPm8o/RuXcG6ES9wXXUXSuPfjMCxXcwByFmi5CgAuP/do
08VAlxTBd9uxv545tGx9A3nZ6QfuB+gVJJoob4OGCYat/S6qzGHd1OZf7bo5kU8/ZpZOlI5SmclW
DTcj0efLtCtRfdeM2ElsA1wb1fqSSWeuPk0NbOeIDkFa+i7UimvV1eVV4wFnrQwuFndXZ5XfFmwb
onzEji2J2LYFV7xJ09kWCWwDBXQvStZZ2OCKqOz0nqMKEvVrxBAUGpa2IhuRU1Mz5iH60tkgimpF
rNFiyB1Cvbp4yTLSRXAyTf2me52MaObwTq4uha39lToTBulU+BEZC/CVXYEveMCorLfKzVK8ExiW
HMMiuWu5lx/drKpIyGxXfvnejIgqHRfkaJSZ+UaSxzW0rnKIYAr4qt5t44jSJ8QBDNl/Lwy8YqkT
IyQPuWpTudPq4ZBM2ge19dGblvXKVOjgvZKU94yRN94XdjMQ6YmCqkJ94YsYHk6PKbuPeGNNpjtF
hWbCqIHc8S+mPgjt/ZC58UnK8cMVab4c3WilKqYxbwAU4os30o2Xe/YqlARTZW5Augtazreh4LfY
oqcmGg1Qy8DgzIGaXc+y8zoiOnJR+iq+aCd49Rk+KGBGDqqaWL20YkRKP157pnartGSZbEnlw0z8
E4WXv+uLDghLg3skixTWGI3GhA/MWeecBgcAwViA1tI9x6GucrYOmVjUIMEZDhvCfFHseKrVmRIl
0PmTyVttmxfyZfAGJOmhzWx2GTE2grC9ank8T01WTJYd68uoxoSeICXXTUwrpW9imFWJdSlonxr/
rey7Zt5p8DDQ485rj3FXZ45yZvQ2YmO9+KyNLn3LC0IlTKXGPYPKH3J+MCOxBbFRSxZHzijMJSIX
uSkDXpWdc5Yq67iiTbJaD4oLW6MkRlFvyxqsWuUvdcZ1SKX5GMw0Z53ARlmWNjuysO1ngjAOYhCj
Rd1auCi8Uy+RyAt3AJOPtAqQdrtphxwdbTy+opCMLgVM+pLJyi3O7AdP2oqS7Y/JM8DV0WQ82nZP
4PsGFoTiBPDqZcWC9bErqQS0Hx/CjFXgyyCDZ4O26pL4fMZxPAheoHCT6krHlCj4q3QMXGJgK9kj
QQA9JWcmna8qm0uaYSGOsw56nHfxMphuio8Fi7kFhzsCxZRM6YWsnGfchHvfUHbM3RSHU9orylfb
mXeQQleJiU4k/rzTNR1wfkWuKD9cW4LPE6r3ncL2XZky3hYGiy+F2QRqoeAkMm4RTT9HersdWH0C
tnjEnNkzGxNQYBuLomEj4A7BXu9ChkkD2hZC5PmR1dgbWaWlTXKH4k8aiT1+u4b6SUrFZ6Z9d4yR
4sEmuh6yAynD9UKv+7/pPe3aoeJvKijM7kHYkbGJDIgCkhCXkiy6metYZyfgVnfSlvDoFD68Ddy2
hgSJ44N1BMfJm2EiDhaxoa7qMX9O0HkIy2i9VbVfJArRHEGrz71oWk+hNxtDJuPWyKYUicbNgjbt
9RblrqX/RHCfEfhASZ/YeXFmvtKxTs8NUszePHZjuvWS4TsspE5cC/O91p+2qalH7kIWWEuoqRy9
mIWSwSGJaEv1TiXHo8hZ5XNJPwyizkpzyqTijV/WXoW/jl6xrH6zljltEJb2shM7NriouIXLRh7p
o135l0F3sjVCdocbkmzLbDEIp+EwZO3dphX8vvxsVypbSJJLvQimVGyLU4SqFzbXoTEtwPNqc/cb
2EghtC/ktnLvsYJpDKwgE4cT9LPfsX0UrxbrCYt2Zp0HBEynho7LcUb6XN4vg0umoyz06rXf0rmT
RGfM8wy86YjcdYj/aMi4O3f+yPbTN/hpKrpxixw13GvdosHXrju4kpyGTLHSxJvGUhKSpMAvV53N
np+j3jTGm9X7T2XUZq3BYSpDggCljci6KPD8WQP31ICH2uE99g3zw1XHS6GYOr1xsx/04lWR/xH3
LZqREDeucnE9GSyBzfMjY6s7sAd3pfMdaN6yAD+7KWM1RQ96b/10azVYmbowc3l5uBNQ7fLp+DXc
MPQuSmZTlmLeCmL8qRBvWPu7GAeIpkM/xduVK7csB15givqnEhNkp63P2WB3c42yMVZsZEZQzQqy
vpLMWqVu3TG8gT7bY9hPnVfk6KCOsMMgl717Y4xblzGDz5x1Lrz4HmUuOVtR+RLoxufif7RIjZtY
m6tF9j1g4wq6GHR6yBamc7VfqXh31UtWekHNqTsUB6a9ijl3AbqEn0LGV1PlsfQ89N3Smje6jDFP
3Xylc2eV8/Bi4KDkvPwOThVshgaMHOvxic/s44tKGI1abEH4ISnxyU68KQUP0HzvEA7AHiS2LDwY
bUowq6d75LAY+7wVn20jj2n8YLb7GwbtOlLaDelvawtVjavetArDTN90LI+tCt+x/LXiPy8xGHxJ
VkoFHu1kmhp4pIJKJ31ltv1AQsGTwWcRGzgd06LgVY3xiyfAZ/WM/KwW2FaLhwcsg7qVCsvaRDVg
ew9LTAkAmlkVteGwDSh/haQhr3Q+DcOtD72FWiUOmodFHDwRBIxuMNatG4o8iDKdhu+EdQA7yE07
pRCn0FSGEkqhoxhMk71vZ/q/5R1NwJjQ2nfmvBhsCxcNllgXhdk8S5OT5TO5jDPV4H9slFlm6YfR
bNHsqIT8mQkqo5KLPI5p8ln3knpDrq45/IKdwiIRGBHhNnScyEh8s6pJcQm0FdU+eCXDIHneYzdq
QNiqBE4OlRxF3cRS7w5P06yuabni2l+odffrpHC1g2MzAmJpbXSYTSvXem7trJGk8Cpp5v//jmL6
14xFfPbj4el0BV1TU3F5G3jnMyQHvQ9uH8Q4Wxv11Y3eZ6Bzz1ZMxd+Y045ezlVRYcwdOrFB/sID
a7WHFHCxRnqNW6JziH1s1Iqi30SOjcYYcuqvs1TQ3gVCipmmlo+wpLSLSp3E0rS8VwJMkIY7p5SE
D9pKTDqPjgNKSaBnOMR+ZhmmsqKJ7zZtKzqcr2yg3Q7/PMvplrUB8DCkmxRkO00GLFg1ub21naqH
EpW7S3LAN0KR/dYsQ6zrLaru2maW6SHDiLo9hG4sBmV3V0cehbGxwcGOHdJ0EwiJjXuvGFqgu+q4
pPkcaSq6b5/xfBCiWqo4CkIFuR/M4Rznlwyuvt26TFDjpXCzGC17wmY6ahHBAtRw7EeTqE+vx3GT
k9EknOzUTcE2firfBWcUf2w0L1LngzSHd0TTVDjsRQEAnDtV/TaDScEu7H2iho84ZDbYBxXC6QIz
P6QfdrydsjToPt+GFjGOH9zMRHlXfBziUWAiiNPYElem820FVFOIMJAiNYA1ex/2CUOKmUiDeOVi
wFQaaxdAf2QAgbqydj3vbUgmR46er1Uxwk4r76Qsz1Rj/CwEzSiZNcx07K2by5Xbd0ALE6nNJZRo
FOooTV2UN+gbc0gAiYItDvr3XSuI4WQX0XAXvbQJkUa8GAJlneQE37moSsxHmXjY44NwGUMCRu3l
eIu2GHalkPk2KysOYc6KXuxBVMJX0CP82EOY7fChEABbb0we4iFmAlEn4FlJp5KYKKxw3Y7pT29Q
EQc29oMh30Zp95sTWznzKp006eSUlOlN02tjnhhPtFYfTVTem0d2oiqZaDWw94cQWZND4hTDymXn
IK02PAIE6fCuiLH+kj4M8PfXj6ZicJuac104wKbjZGJAcwswU4Zv95Vb+ZteO8shth4l+q0xVn6c
Gvm0JYtVrqO0GFVu/JLIgSzihC67D61g2kr4O9iIWunWorGJKZEIstSBysIked1VyLzIqKZb+LSM
uhXWa4ZXLQL9aOfQYDvN3Juib2bbuA7vtOvgT4Mo3AWGuXTKWIcbjI0gMNiKREuMghCzSA9jklFU
59bUcNJ0lruAvzbw4yEdxsienmRa7kKWUCqCLKUbIHZp5xBYX6pdyKU/BSXWOAzHlJrDkA9phHsu
eTVAqtA6LBvN2mwQ0oImSodJqGYxmpG5S6wDXOFeFeuoRebmQa6vM19fa2kIx6oh8ckHMzyJ4/CS
YuxpNsJG4KpAMWnoWroiwqljNddREacSWZ9iEHpA5cZwK/uJ3ZaZb7VvZfDbNepXRtaS1thYAuCf
xOl411ztDjyWliEPsRRpaL6s+li1oM7sCGN8iqNK9LAFFWskOlYfLzKlqiailGVU6K0NnhNKZWWj
EJSt9rCEE+q5vIq+ZBC+083xZ4gaOgzu0UYtNpWJOkbRCEgOE+6+bqK5FMtAI+VkCPhaHYo2FhA8
9Iz8FLe/pU11jJXxPAnxRNDzPdAMxDIJN5Fyqkoy8/Lc2saBvNce73vlymxPUvascA222I6DYKbv
1be8RHabJhGVhgck0soRNVRazx+TjKkqcdbcjO8eWXeNYl7GKd7V1cMbDkOsA1zrlVHbHAk5Hjad
VARHbwSVPS8WZS3JZCmCj5uehRGa/vAcTVoDrEbJoHUzZ/pKHt62uCXNz3eVzS9pZTCRsqZddN61
ajgjmsokxEF9dwKuIMv4JJUI13O1M4N4l/XyiyMGx1qCKYPZwRo35BpB3bfvt/sicIKZI9ozn0Uo
lXePIHAL4zBLUkiM2CcB3WTT4JASPoh7uqQgRZkhTkGpL4cpViMrH0ObXxqBwSRSDayr2ssPVVov
l2+mScplVfV3hzAj5tqcLgMPS1mIfxg+qzkZmN8oL+91A7t3yLE4RDrRZqNOlRO7TLbTzlkobRnM
m9+yKM6G4m4sR0G8UxD7Aq3v4qK1mdwBYqb6Juo5MjG61KHb7Op3M9LHbaNjE87/4+y8liNHsmz7
K231POgBHMpxbbofQmtq+QIjmUxorfH1d4HddyYrbpIcK+u2qKQKBJTD/Zy91+5AMoB1hQqhBpSh
u6vajjdmXmAsLJiRN8nkie2xZBPqYKK4Xii6++oYFIic3rtW9M0QiFuUFD8JvpDLoYNXb1fkBBro
sH2yTWYmhRPFY4nrOj10pvyuwbN/O/ZvtvTo2amUhqMpOKSnM9vW/mNoBBib8mSkwEypu9Z68puJ
EwN6ElGVab1LnlVgLxIbOoeKfKvIxTBPG+fJH2pmYgHM21iVK2+pkxSMeJCpRE6Mij4AQ+1AYVER
JnUjhC5ghG+tbhkzUWuvXRuWyMkmoyCl98Iy7zXPu6KqdSQ0eJ8EBs9rxhiKzIsajFKv81gym+Jn
2Yo51efnykwIiGCE1+h4xyWsrmkNiVobpccLixCK3cauSwnrw4ATzCzZboccmVBV0R7RLMZgZqhT
DXEO4AHSpAQ76aL4mauKC3mQJCiC2/AWsJqJ4/DCV4xuV8YT+6adj+bwqoTpo0mdSBrmVkrkgiPe
1xY1OkVT7V4EzWuk2vdW4M/hB/ZonrgBZQHUJ0BTTb5DOx1iATgDfvSLSmwu3uL+gNxoQU31JUbm
UCF4qrE4CiMidrZwmEozcxkbL124kmFYza2bThkvTEIEWECDpLamZ52+ZiLXwjQJjFWKJqcyiUMo
iR0Ahb9z6/BZsPBHyqoRMNXRnXIsIZeSsLA2QeKauFFCylnw3ovozq6sn9LlHmTVXqUY+tPsrmkk
VnNm36IFPNPUcCGK2CFLY3ohzQR+RTr1RPH+0d2HNKpZGDhMsdbyOFk6uX6LHxZPArqwdIR5gHcr
FAQ5BZ2+CznTq94CJ+ljUZThxCokWXEIML/VJjzNSSNDmtvPfsRphvjBGWGzqy6yttxRsxW5plPh
WYqlUH/2SXNvucl1SrK8aMUVKOLwpHfEnig2fNdsAIkaleO17rvUe7yp+g5/1t+NA48owLLOokjc
B6NPHtwQIengUgKcQHuJF0HJ9MvHgkCn2Ab+gduZ4VdxKnwVzDDDEMnH2IcvAN91t3kex7hE508/
hmTYiUIGqkYn7Pmi5aYkY+QhnM6bI10yXSAj6rukSus7nf6MmUEFb+sMEWtO8k9BHWlplNGwcHL6
J6nBnCc3YbqXTVZOH/B1GKyHilAPXF8enR+cFsRcl+vIBqmtjyMd4ujJLCgK2tK+bLMcjYXiiYWv
bdoGcmfiZN6pqGQ1YxYuNpmOXisKcdOnyJLRTyK8Jpcs2LQEjHEquT5dvdC3VUqJckBhDXuT/qQ1
SECXBhZ65K9wkEgkHpiqKulMjWBUxf2gI23dtQh+KVqiXQ6xKlI45dCWi1aCCs9a4czcvC7pmEU8
0YNVkdFddloHgp2gJ6wn/LluQKkgjaRXYXoUROSijVe1FQbJ3o8b6FHDjxzBZ5oNr2LK5uoU0H6j
dcO98qMdLBUlbywWMW3ShPDATZgPt5nAfdn0KNScGOZcathUQHIqkJtC8g5GlvpLNEJj+d5JdWcC
XNU8mieaDdQ7BFqjpHLY2ZCUbBHVKzepH10riZexQQMhVQiQH7lASz97glHwmGUtmKqGOgFHJVd8
JrCNN3npLiURBVTYsEYlJSiXUuB+Huk3zBNCfT1TbpxWB0gpARY25rVexdbKsGmOKkDfY56hcy3G
X6eeulLXVrkkgsdihmmV5T0ifoJo6lslwslQjBtKyE+xbYELw29m9zk8OI2WqJb+cN1up5upwqSS
jng7NqeKJUIXsXSslZ5cPxsEVAxTBVIGZpBgQchcMQ+VBgNlLabOcksy95XRWA+FRw1MUwDbuYNF
BrBW7Mq23zYWKGD4rumi/5l4gT1H1O8yodMwbdFiVO6UfKyPFZnYWEX7daUrGwpzl8pQV/OSGiK2
e/IBiSybGwrQbh3TOXeithR2d207OpQuFz2wPWgrPRjrnZ4gncxoba3kJNpIG9wio0HdwgxLenqS
JHOQwzbCrwmAqccVvCZMUFVL0mjpZORbWoVKhbtXFiXt471WU9rJUCUUxa4aSMyM+3Za3nJ3Jug+
grBj/mAmhFV3kDAcoqaSIqMKATVL12ii9PYpVnVM8gYZ4J6v3iYpt2nOJDK2ZYtFNroqM9e4sup+
Znrkj1oRSmlqoYTl2Ch+Ce4ikZTVDP29FF6SZVvLPInShV660bKL8Sx0gFwUXbSXJo7zIbjsBlNs
TEHKokmRkVqSpW40YoqZ6zqoNmtTuQq1fCOhoHVY1Xf+kN5rddJuYys7WC7gGV0xSerRdKIqenVJ
gAZhIwNtLa9QXqjk/awSqIXSyl8V3wEjVbh3EugMFQEOdlSShVtzKQT9ALNU2JDagx+NAd7FV623
1lYJv0bXmXcYaZAYDLYLsL4JhqUZjpuOhTBhTaKbpxgQAkdFQQ1vVJ+MPjGYW0TfWD4YqhdImhUC
8mJDPLIif87DsQfTiT59LOjyJB3Rsi9Vz3NCPBqI4IjbosbGAlH242NkAq3zzZc+PPQDj0nd7y7g
+NIe8C6ayoDh6qg4yFoPsFVLX3N8NIfCJhaquCeA2ZqjyrvOjPiqU8iSUX3tubLyK3KrqFJwwHhk
U4+lR+tScYA8BCzYiaYmtzsdnjF/Dczh2q+QrtdGej30xo05jC3lL1g0naXdNWa8ZQJP37rFUVmg
LGazoXtkZQ5hH90IASm4usaronFuyvZBIdPSssYDySRiRukOpgWAs0ZS3a3tsd0kNFt9kwjP0sJ+
kkOMFNqwo9Lk0aUnN5jqIqtRsngaiyQRj6rYZKjrBRCKsUcynK/bEZ6emNV023S35YlJ5DZZuU0/
rDMAaSHybXKfOSEAYUoMEnG3rbgpR5CMWvLk0zxy43fPKbdpE54KhuLqZ+Tw/LYbah0tvalS2Ym2
qSm8xXClymwR0SxfM2urmCah2MiUpRqZV0GQPLuJ90AXEO5HS2/XQevkrjwW9K0c6ZdRJUMe5rEJ
6+gSoZc5l44iGD+x1OliaaHTLJmn9ulhzO76HC+kCnO6zO6qzjJQKcNRdYgm0YmOdiWxJbTJaz17
jvHuZMyBzLpDr9gfQ5j7CXIlDeWRRx0mAtCaCv4rwRGHxcxMXsrgMm5aCnSYWTHANMzZyWldBFh+
yNSjbvum1fqGyHqfGxwZ0NhAhA58bS6mgamQ1C5RAPH+YzYsKLbMVFD8Uy1Qh3xesajrWJqWrKy9
wJhjYtWXAaXixHFADdAQzoNNSqwtTF5K5VbDspKyFT0oet8wUVESGh2kSOaFxisJMfOWVqDKAhqz
06LItLmB1iWJ5mZBlygf/bfapAycOut+HJvZEFPKI6ehnTOnuexCbF8RieXMAGFN+oTIIlaIlcIk
v8kEQKZMnvt16Tg8tK1NoTzmmGSr1sbiEaxyQsliwHZRwwI9j05TIruDULZXWTzJeNfgk2NsO7Bg
qTnH3tFDftCmL6p9a1IdjafMVJkQTBTwnEMnreIY0d69VIV3LIsHWTc605fMWVl6hl0Unqfbaqyv
XVQyjhctp1zVKdzPwvWrAm4ZFES68IBDCphAAxJW9nE74JpJD9SecVYXB2k+I0BLTGmRCos20mNo
Cwki0Sv88E5ENDVu3mnIxucA9AGZ5FA9ann9JFyGxci0L0StP2ahAzVfY2UE3CQXQp37OqXVOA/o
dSvxXWPoK0tJF3Va39Qqaxh9AAtouJNyfm0KUJPYCAvycZ1FHmbmnSAMTZSV/2RkmEStBiQCzVzl
ukqQ7fRxOx5GE6Vwa1kNqiWj3iVkiIJ7gcdD2jdLSIfHcKsrL17YtLd6C2im6ljj9A88bNRmuLPG
0Lv6eEEZPuxbZnKurdzFce+fVLvDRoO0/8KT4CzbpD/QJSn2owaNyU7d9JB19LoG2UaXdI+dWWV7
6loqpUnsABSO0ca9LMN7Iy+7a6WW+qLVB3vrtS1Jnr15CsxcokbKcwIeOAsUY+JdnqP94UbZ4f4Z
nh1bSE6t3u1sr8nupu8TVtHpiHEtd/IL+9EPdxjVA93+dmsT86mHMns0Kv9aqXTjKqsTLG789se3
x8iySDop5DJoG7pfdV6w8Az9TWIiKK8oH9xNqJQqTciH1Bt756ncIbo1Ro+WkZG3VNgno1SGFf3u
7MEf02tds+Ul3a7iroPn+fFtKjbU+XNcP2llF3Nd+PLpo64f9m666TIMur3NBL3qEchjCnfgq07z
sSE1l6yr4Vm1iljlqJtusgy+eKXbNVf+0u9944foc4q1spbXgYPIJO2psNVV4F3YNUD1rtHLmep0
5aEekfuUhMXdBV1kziVOjBu7RnFgVdpzVxnhiXIbIQXGYL0LanT1peqY6pWMSucirMpLU4BIY8sP
ZQDsWnVlfajxa5Vxx0LNK4fHIB/fctMvLqn+tddFMlw4PHENm/b06K0ruCCQuwb9MCoS1pjWXMfk
Xy2kYj7mBYLfJMUaN+ZltJY6eh0d9QILIaXaQ5eZBSAoNgOi8huFrEQbHpmv5dm2EnXPtQP3KIvq
fB1a3s3U4NjYhu8cB795svW62hdYW+Ex9Tsgbb7p8ZNaKKeGkTyiuHgcorgm3rLfDVUsUEUFOIQS
5TkeO76yeGbABkM948UXpQNfrmyIYmmAJ1xECaDyivkvyQoAvz9eEhuJ0Bglcs3a92ipXPKqK7q9
FbbjyhslaHyuoMveEG8esLaXHskfkEDjpIcEF1JFpUlnu/opwGPVc7dSj6rapeXmMdeJMA5ZniMD
sdSVVAkqjMviqXfJDBA9VPQRBujAs8rPAPOWQU8YgCrgl3TjChAGPGOte7W0tZEyO5yNgb0aaXEv
VcOq113L6extB3xauPaHDjNUUL8YQcPtL6Nh71swkOGjhPMRqps6s/Ky2upw3uyp2e5Twhq97ORo
6NSZagPDUaAElPTKV5oxJXYLpqrUjDa54yMSatrARsmGzrVTNQQyoyiXzMuv6y71jr0FFlvGTIGT
ctjx1LB2dgSAzbfr4QmVH365PID8XQkHxNj4otaivE1zTEhVDfDXkjElR1XMO2rVh2HgOZ51dbHX
4UbKxB2ZFqosVYSCQCwDW8HzbFv0ggXXoO1tOGt4oy4c/t1KgcDOiuAtkdxUZ7bcAZFIHyiOMQuI
6qcGDD0CXerRQD2V0r8eGthPVWNnS5++JS1htZ6Hqga5HJlv3ifajdARDnpcD2+qSC9iM1woA3Jp
w1S6YwhthTYsYu1qUHrKWQUiGhY5K9423BXGSs8t68DyHhOuIuxlwenYxkawrWVXPQod9oaKycJk
hIAhZMZHOQFqrMnaDrsgtVlPe23N/MQMig1FFWQmuhqurSGUm6I36Na2apmfBh98kgbkDNxHSWf3
4wU3BUSoMUV590y/BmE/vekLLFA8UuMBwlgdI9maXqqajroyoixH+SJ3+gDQmhC/YxYj6Qyadk/P
jHVkHpYEO7bq0VCDqybvjE1oN9ER1mc984syW318aShRdJyNBkQonZtkNgKcnHSaFCxqqoOpLYgt
VKpbLITFpTSx/Wkyxj/G1XppG9olUd34l+y63NfTi1rEkKBUsQmKxNxJqblbJCjhD0gBWLnKeLgW
aA7WXaX/qFXzLSqTYu84Vo2RxFFJ2Ukj5iTV1mcmuwBGVN8S8t6tRV7XNPmgdBuZ5R0tlAqzylK0
C0fo8KZiwlAaJxxOSS/AXMhV1ZvyPXURjUZiUJalAwXVq12Sq0Z9XIl71EwBRfA3wTKyUyprb4kk
O3UN61mn15lrd7i4AG6Yhxo2ZlCy2Gk0dHJRn1KfcipCiC31zukmaaAFRTpjob0rraBZBn6GeUdB
jpgqiAEV4HxN6ewz0zPuc/Kc2pQrMHUH6DAhPo3RpbrlC+BVTYczNiuRNXmVetW4k2aEsFtVWWVW
QoXJDDW0caRD+Vq0r3FC7aPCWTWp203D2ixVbYuOtRHtPaWN9mob874Jyx6B3Oe+N4nZGRMt23A5
vdawYE69oLpqVQmI/YgHnzQywuedZhtlsrlxci2/dC3JQtBnHh95OxYB/t6KaTRlay+v1FPOsuwm
yVP+lPAqVIvDTHa22NfC7fdSIUmuhuj18UILgVQVqrWScvzBoxabA8nYQeMEcE3Kl/Yo+tq9qhtt
bxphezNBjxpfb1B46e6mDvcNg+wxp1ZCf7BNb2RBmkkadJcMuPsR8+RRMwqB245KDrlcsWNZ+9FV
wElNL+wPOhU/HRbES+s8hEKWcgwyYhHoNN+yQtUPyfRSB+HdgC9p3ai+28CX5nsfPw27BGBX6F6x
yksnh+stBTeg/dAATh8vH9//+FctxuehYfZ99v2PL3V1CiESDQHbTunS+C2KkKRHpvZJNMhTBYEW
d2u4yYS27NuuhTXMCJClLGhI3hVYUAQKCpfbR8r8crQ8LP2j65/6VEGOPkZavJTxlKBQqf5Jgzt4
+vgXB8DZa1UF/ofBI2QKti91R93RFzappweo+kr6UavWUKDY+e1JUSmZmdV093zAnaYX2srjSnp4
JII2bY4x9djCY9pTNiUE1TR0LsaocS5SE8V06NiMkaK4NXCxbbz2obS0bqeUUbejbq6CfIrNp1aV
zAIbx4XpEdpHO3YfLY3j3OVqDW7Cv0I1xlR4OoMf/6qnLz/+VQpKOXRrQBWyn/lkh8wab6uKfARV
zUscRfiGR/x6AfoLz4wK3qdWLz5eQIbisa2M/aCqW91z8w3GURPIv1fvIA3msakfyuklLMpyrQpa
W6aZ/nRCo99WZh6CzBE/jTCv9//zkuNy3chQI8W5lK06MU6R2kEfIPiEYY1lDG3kpnLeHLUix4IH
CjbRn33giXubAhkPgam/6JBW62B29XP8G34lGyQ5Dh4hrVDughHbZeADOk668mZS2DQsZHvFbfbt
oJrHjxfaK8HSGAuoKqOXvMIrtghLaOhiCwiHKUG6PJcWqEoGzGQD1Q5kEtlo1T9j1lxlhSHIkm66
slFN7FDByAPN251MWP+KMrvIy/YUYibgnmY0jXp8T0M3UKQxL1AZw2NTUFcYse/eDKg456KmOqDH
zMdVxYyn20feRk5KK4gURMgdLwX11WvPAkWUGBVIooZHGrANJSMkZMTVeqJeQqiXakI8VfTHsR3k
voxjBwU8KzUcluDPXIvUNdvLH0JVz7lvmOeUEAwTJAgr2va7WsK377GEKyyyFloK7dcG4bUgIoil
oi61rXpSnYy8XiNSb7sIhUdLockdngvUMHN8HcHJApGxD0r1mj98CFs5bMUASd+lkYMiZRnbCeSn
irJUCal16cLMXKbVgd4ood0+RY8cZmUSWIAUbRXHha9dUylZaLn9I3QK1jSto1/2EblNblTFhG54
JmF8OtUWX3euwoyoh6QvWVap+pHaJxlA00UB2SelA+phIm05Za4m3oyQglJHDzdse3ej94U4prG8
CYOb4N0dDWXppHW/AtMU3Kt8jGU6qqRzk5e2zOvQYeQw0TG5u8z8oTpySs2bTG+pf+tF4rE1U7rb
sbjNJPQpn2jUXT/FBlsi29UN5qJEqBd2wKrNSMkRYVbnr8OIJUMyYsAdaKkJJCzLtioAekgyIkPH
KI/SQZBdBVKFnNWwGE7aW1XgoldL8hIBSKZYwCiH+IalndwkFqdCIMobXXcVTkOSoGjnoAhH1Iox
CA8R7CWRPse+7uMUc+SitZr+iBYlY06KnnT0N7gD1GXnK/m2BwGkBPoUmFAPj7GirhSl0G48t53o
UBkLFRzJJ4SFVyAxk02mNZBhGi+47VobJUYRbDpXUu5u43rVaXZwp2tPqtWKm7TMwjswwPsC6vAs
r0m5RtA53PqDgRTd636OOtR+VGtiRycOiY0Dvp8zzyyvcZu10/jDQo9hmzlORu0i8PXbkdU0wCba
QnmnitvERyWaFpSqzYz+uvKzy4+GL6qLOlbwzsXTYMLsbB0Eangtu4zCpa/G2ESgxKBw73d+0PRr
ZFgh1QDHuxcu7Acgz96q6uyLnvbGNbSLJ1dT2jehTota1uvmVC4YXfHgVA3lUOaBy1qJzVWLBgds
PDGpTq5kuPZb0l3a/p0A0fZfz9aPR2iuYKfrOry3sbSyiyqNKhISXGX58WUyxPlF8qCBBFx6ROMx
89OoWiqXZEukoBxM7zElbUiOLl7QxlpXRlJtc4mNG+8VAQXMQFhgwDAUngxP6vSCJmRYaSVLPSyM
QHcN6Bwl3cfrMFHM68y+ksjcqH33ODKMgk6JKMTGSUgohBCJCAU1JIKyKrtSy/E+7pTulnHrXe3B
gLSm721SVfdubGU2EjbNnW+k705+Z+v4ujqj1ndRrzDxmyad/cShdGajAr8LorRy6WYeKske96Tt
aw9J5tLRTetLu4AdlaWqslEylCmlrqIHTtBwanWurVt3uAqHxj5I+eh7SJfFQPaPXUVknFo9ESos
iKkLkuOjD69F2L2gQ7RvxjZZObBeV5ptuKu48qMHhvQ9WYbma18SJmKbgCkGuiXoWAqEX0gDHzLL
TnBRE1Dsdelw7SnVFul4ughYQq5LcgZv/RIll9d11QpHM6PzWGG16nrWZ8HsRarAHw0YzCdKvPRa
A5sQTj/AkaS16qa2TIx1AdGvUEHRIWDPk5BPlarDXgyyYW436vAIpigY9PKQhn4FYg7BZRGGaFgC
mLZAcQUAE+G8qVVtbGXZV0s7lsVS8cCRTMD6o5Pg/0mCZ7LG1o4BDAEbEGt02OKBER4RzpJL3Yt+
YWb3GZI9uCFEOBRVBUFI6t3SVlpn41msOsYBv1ZvRSX3ObQlg39QjDMef1RdkbwhAM0pEwWU+p3s
UuUa2DpyshWW1rWaI1dAn1ltfMUXxz6Bum95vnGBZkQsTNNAqFKHdyx9FWBxRnFUMu52UZoEHlWZ
f+ic8C1NaOj3OThcKr9ghCoWpLaMbzjA2ck2qmL5x9/+85//9Z9v/f/x3rNLFom4EKp//hdfv3Hs
y8Dz67Mv/3mbJfz/42/++3f+/Bf/PAZvZVZlP+svf2v9np1ekvfq/JemT/Pf78zW//3pFi/1y5++
WKYUP4ar5r0crt+rJq4/PgX7Mf3m//aHf3v/eJfbIX//xx9vJBTU07t5QZb+8e8fbX/84w+h2x8H
6l/HaXr/f/9w2oF//HH7EnQv//8fvL9U9T/+0IT4u6pym9i6MISG1+OPv3XvHz/RzL87wnIcQ2cD
umqwkTQjEoUNWn/Xpc4kmP/pli6k9sffqqz5+JH6dzIaHEvVWRpLnTb/H/9vx/90Av/nhP4tbZJL
HIB1xafhjfJ/nedpxxShGbZhQ/ez+P7byzUFtOm3/qP1NMkkXtUO+UG76A/yMtmIS1YQxJvdKatf
jsa/N/rrRtiP326DPf91G4ZXMhpGnnawrpqTfz/rVsrT1++sqZ+8tfHnt8avFihMYbUDxOlr99A+
ZIdspb56P43Td1v47NPrf95E15l2PYpKPdCZj65kTgSJmxrFOvPadOL/IVoLGsfZ1UYPwMY3qaew
+tkUGfFscc1wWDZ2ORXqSLXSQU9AyD74OGCXhc6EHhgeT0XNb0nalOmyDUhJ53Hqr6qcWUpOKgJ4
Oh99fJsTeWP6zo66P/nXEd1ZQOH22mCmsg67zEbvR7K8Ng45xCMNHkbgwu9vXRgBCPpIYqba1sUR
eK+hYD1FGdcar0bFCSk8OsT6AMaaJ0UIHbYmldIVqtyqaO14yGD2phZorh0amXR4yU5wssZEBiq8
dR52ZCT6dQILCR6hzNryyJMK44yohrsYBPveMuz8xkl43Ad9CRIZ3QEBc4C7zKyp3psuqJZIw5J1
GeoK+jqfpa/vpfqGRJCKum0PfEux84Nl4RUz0FusENIqc3ckBDP3iH/0s5zZuBYka1vNAH2WA5lb
dJX3Rumre6wtEtToBJSATDUf3cYCa2mP8xI93QsVPvek+iJG2IuGzaZeuayZ2KBXaXpc6hAdnAIK
tjZOHsFagXmYYBPC0mrvvr7A5CdXsPjz5YX52W5QB2kH4xhsrIVKc2otFhQevn776R773f093fe/
3N91E7NimG4QYSPyLt+HDml3OHzz7s4n7z7dlr+8u+Y2rVv2BaOHOBT4As3iokRMHuVPMZ1T3aYK
2X6zqWlA+s2OyOkj/LIpx01NP1NiKjB6x1LSR6g41F4JOSFSNlmLZvrrA/bJ+ZDT93/djiUL01Gc
8aCmpdgH9WvYSYxuOGkWlm+Oe6+juB1XvfPNfn1yguQ07Pyyva5UHGRYFRFDVgXOEzOPd5XEj1/v
zGfjozwb3gerHP1KeCMVEEIbiDG0DeI1JKDMn15x2xZEvN0Rjfz11j7blbNxvqqrTBkHZTgo2F11
57nyOnCh26/f3PjkSSXPhnpNsxwNldZwIAZmEe0v2pVygAW/ME/Rsd2aq2qGgWhL72neLbFDzlCI
rPr5CdbU2rkqVjfJLN0OyxtUb6cdKZmzZv/d8+2z/T57QrBKRV9R8clGAF9pe3Lw6rp6Of96xz+7
8MWfL5B+yID0o9E5qNXbSB89Q6fd9I8Aa2++3oA2vdPvbq2zMaLCSFYTvoWSZe1tUNTOUBnMCRxd
6DtyQr6ZBIhPHtXybKxoPTP2pcNWrLW7bu7TLWW5eTbPN+6NcwewbIc8a+4uKdIvlW34zcH77Aaw
z4YNT6p5lfIAP/QB4h3laYD+VV0KIpjga4J1xjkk0el/N1v45CK1z0YPy2ZG6eLQO9R9TFSDQf6J
Eg7gwFhMgi50rD3RWsQZV7m3doLYfcgD1Vvbcd5df30yP7kW7bPhxEvbqGRuyQcQ4UpxxYUe2QdW
Iuuv33662X5zqdhn44nbJUFZxf146Dr4DO5B15RvxkHx2VufjR4R93de4To6eFlp/ND7MljmGmWX
usWoE5ZOuwqMiiy3mmlWGfZiZ/u6tnPLAiIRdZh5oaKvN+DrzbUK9YgcwZX4OimgQULPNswgxeaW
RgCOacVLv5TptYGdpj24MqSB/dcOz9kYRSaZhVidw2PlCCjp8dV02b9+a+2TccA+G2UQ5aCYLcvx
gIbshN93TljtXJmXm3qpLX8qP9jbXfrNbSM+u47FnwcdRwZx3QCWZkgI9gDv1GO81zbRHhNGeqmx
yfFFvqmH/s56QHd0Iw7V5uvdnG6U311g52MRbXs/RKF6yGCehKimy+ImIY8vaDGDiIvUePp6O58d
zbPRKCgzO8MthTrHJhIulaj8LTe0cFAjPdAiekBfb+eT+9E6G38YEFQ3pZl5oHix6EXys3YrwLD5
N7PHz97+bLxBAmGY9cCjp2sOHV7eWDkZdKS+/uz6dLZ/czKss8HE6dos9hBdHwjLfFaX8umt2naL
LdS7+xUA/H24osg865dyk84uaZXNxeINjvbaXuDPeMXh/+PrD/LZKG6dDTtWm9eO6pIfV4mnLrxt
refQpI2A0gJHsppgRrppO+Ob3f7smJ4NRFBLmDUZ4XCg77NIm/ZVht6pGpL9X9yZs0ECvbYeNiFH
dVypwVx5aVaEBi7Eg8Vz7+tNfDaWWmdjhXCAiietBTHwQJD1obuujqD3QWDtw0W6cY7WY3EZbtJl
Pm9mYk0i3UKfkfF9+fXmPzuAZ4MHBQ01jQdGwcCTt0PC4k+qtFSNw197+7MhwrRGwjWQ3RPKCfJd
wV4ABUg8gcktv7kCPr3wz0aH1E4daKVsolz1C7lEFDRrF1jBUD+PC5w3i2pGKXLmLmjYzL0tUb/E
wa6jbTBHLr5jGjNDnf7XHrnm2QjSapU5xFo60k3T1EWX2MBowlFf/qWDaZ4NIF4aw3AuuRglmq/u
Ysg8HHn1N8dx+oi/GT/Ms/HDooOXlNSzD5rE4WhfJBm+IfwMzaWoXq3y0YqHb3ZD++SaM89GiERv
NTp4bEquWZ4vvI29Ivplru/KmXURLdKdvzS/GdLFdBf9bremz/DLks1oHBlifdMOtM23xs5cxLf5
Ad0jT2OoB7fo49Zkou68y2jr3eZzcPAL+5ttf3ZEz8aOVsnjMW3ZtLUzD+OeR8oy3IxH+5tb67Ny
oHk2cARkG7dtwfvD+Ktv+xt7g879nVAQ7RgprJz+2kV3NkBkFJKMXrCVPLiz6KFk3b5Vx28uuk9m
EObZ8EBnrW/9xGMeKW6D8LVqX3S5ikEXuBZItfT661347EScjRARca9hNO2CToh3GEA4H2Al4sK1
5zBtNYkAm978X9qWcTYCCEs0caWxrVF/D5qLHt2ZIKDbRfK1bodNpjTfTPs+O/3G+WiAzSXqDZfT
77yo1btsET2ZPPhHOL/HxHnVEga/Sp2bVOq+3jftk9M1Fb9/vZkCpdDrHIHWoehxTGzz+OhqV3Z5
E2qrqM3nrI6Y4c/gtWISPg0e2XCrTN9q9VY1N7SvvvsY03n7zT1tnI0fVPbiTkz3tH7h3uWL5kXb
oG8UM1Q83wxRn1wxxtmoIToVnaPDFuSVtrjtZ9D/Z8hwvjl1ny2vjbORwSYGxEOYrB3CrUEy+CHb
x2sSq7YAHI8BiMkVUj6gvjvwN5faEjx28vr1GdQ/GXqNszHDxfUinIgtD/TqTsE9fvLrfFHt0vWw
yRfAPFbJS3yp7cGp3itH6zJbB3cYL++Rt878E8aNRbfyjva62GY33x0Obdrt351P8efLqk6dwRlj
PpRzM9FkyYU40ZbHYT+zHtUFsnuCxZrN10fgs+npR8nqlweCUNUMDwMbg54GksiaO9f5vZ4stGV4
DL4Z+cVnN8rZiCM1A61lz0ZIz1kmO2clltk6XuUrxA/rcWEtiCq4HraojRbFoZ77x3qt7s3LYf0c
L/O7v7an+vlQ5JUQfwAzHPRVtFGX7/a6XTprZfvds1WbbvvfnDf9bATqhPrvsa5eYU1lv6q1tZC3
wfz/cnYmy5HyXLe+IkXQN1N6yNaZdtquCeFylekb0cPV/wufM8iXzyQRNfHAA5QIaUvaWns9pQZN
jA4wu0GsP+HGnFxrbRF8YO43BML84frsWgKUSK4jPK9qfxeO7kaPrRw0+UVgCUmS9+W8BwpuxUd/
mdz+a9jLjnRlPotnYtfWdGuv6d/HrXFrrc1z9G4kwspmxCUxWoONvC15zxeUrSGddxHwBxdL1inR
pVOgo77cgBGXeQsM+Ob+Y2cuIhC8sZRJrdA2zNVMAK80yHs2NgzfvfXTsFjEmGasY0Wax11jwSlR
sKEwxGETVXpm5WZmdkmNWocqxQSzxeEt+BObMebFGfqWD5TiWr6GgsbDsENGeNAKg9mYk9/D/qef
tYgywlz6Gv+/OcmYuTXs21undR78K/elGzmZBuimDavyxKxvrNZpwxfo6qfWyvaD2dgOHJxduIPa
sNjAUtA7oRtY8sbA4+bf8NNvW+yDpjSpEmHeNVRW4HT71mxtVCSbic0gPQ6rtEN1jM7CG6QMh9CW
gG2LrMeDcG0MLgJVmUahElfYgMkZCmDL6FckgvAHfwG+U98eN8GuLKbcIg7xGa6DOhEvBwtPKz1R
m7V6E5bIL4H5ikSEPdiwJrZg2r7bmlprZ8LvuHw3tUjI1nLCoEn41rio7LRv4AY7rQnRox5iaQkt
2Edof1ncNsBlwlS00qZmY7wMZmnDGsgNtevGy6+sBNwiapXIcaJyB7+EPSERa0q2oJcnqsPQT+Pc
2oAizpWf6Lk8xIfHLa41uIhhPldAPztHFWQENZVeWjhWAIzuF78zKAmrdus6cW3V5hbhC9JMKMLm
z1povZkdE6/QXfHJhI+Aed2aGGur9XfS5O5Dhi2IIixkZntUsRbykYUocjZL6VDhhVoBARaPl6TZ
SiWs7W+/D5F3rcldkEbsoKDvPsnb9CwWWgPN1p/YKj86XFJB5mOEkza6/LV3hd/09fEXW212EZlY
lYHBwzxGKiO7jF+TUWLuh3NEZHVqQG5pxMj9BEa1MUTmL/RDtPlOJN+9JlxS6iaQZXYPzZxS/YLn
OEWZwuOXWXv2IqBME9TKAyS4+ylGcSg8cHvygorSf3v6d4i5++UMLmzkEq6oe8hXYemPHUb2t5LF
jaevHam+P9Dd4xv438hVh46B72omaaCCXMB+PQhX5g3lruztcRetxMPv7dRdKwOMXgsplTBxxlQ2
xAqi5aHh3qZcqmC+E9jYgwB2jTNqOcQbTa7tNb4vKu7a9GH5ljEx2qQ3FJRHx/bo3+ghBglJUwz4
bDlwo/MiF2Cor9rhnNLjrMAGMPIlxMb08Wt/t/XDsPtOB939Bh7+6xNpMTT6Lxi0H3Dy4d/iM2o0
J3uotPKL98pLdQyfpMvjBlfWtu/AddcezHVnvzO0x0nXtD42uEj2/0RqtLGFWkstsYt9TpjL6RQp
GC2n7lpcmrkv65f0BHygO32pXnDN7Q6DaFeYsGAEOcymp/KlcB6/3Mo8+74fvnu5iiuoCKgKNlnZ
OwThWkRDC/7Ejx++dkD9niB3T6e9SpuhwHCRbM5rXBQU6HDCQR4VrhF6+PHxwTgTKKHzPqjc2J8J
K6f67yXgrs00l+DrDGjSHn25D+O9MDkhCtRxSA123Dn7RQUNOTq9PzGv/quMIgAsa7fIFS9978Bx
kIegq9PAWoErx2H44m8pdNqe8hvVl0DxNvgO4dPWtcBK5zOLHU0RT8Ewokxuj/s2M3mONhaCtcfO
S/pdD4hdgbuGBo+V5d8sUGWJ/JmTrcXte7v1w/RjFjuRQM4zONHMwe0zunBH1uUtDoRVF0hv38yf
eegIn8UDACpa8CIZMKU1SqQh4BuISyMwcCxig6e1cRW2dnRkFruUSSWgr8Cvfw/6mzMPKzgV6qkl
2r4mGX95vT6FJryONibL2hUpM/f4Xc+SMaqVATfKe1mLzAh76skKLRBXLck4w15Yx52zphqS1xno
ikOwMaT5+TT1U5fP/79rNh1rgaCuGDtfD4R67CU4xokiPTkCHRftwKjbtTa74965Z0AGzsQQnqrP
ehf+glGKC6JSCKAiFHRv8CE4VKfB9GEeuLHUrcRGZhG7YEPRFm3UYCHF7UQYVIBUs9DzwTgKda6P
g8jKRpTh/vvyuAUJ+XEADqphOdxMo6oS8AvEyELmQdBEGcWpF0EdhBWwuvGZvyPvT/29OEaVUsiw
bV9js/0pCLAfNcjvABU818bjWjv7ZHx96s1iY7au7RaYxVYnYWC6PPkTkjwDhb83KmKgKycT9O/s
E0f3RXIJ1dcCfoz89PK4S38OEOC4/bdLhxzWfyUMyvd8X5qoGPKKUnFRt60/fvzKSU1UFwFo6Iss
rUf0X2V1xmgmTozdT+N0v4kpuJ/xZT4YpTa3I8+oDd9oc+2dFmFJyAA4zYMWmkp7NOvjsGN38TXw
QoP1JKux40Afd7n9j40twk4apv1UytBA9tz4HKBQr2z5v1TGTVBHrzTMj2JfoxI6BOsRxrPpdMnq
2Ayq5hAn4yWWhdPj3/Hz7BPVRTjKIEkW2pHHO5fHFtCH+r1kYHPWDRuB5+e4M8vN/xN3UG0VJyg7
Qrgjv7vuFsv8xgiZP8r/TjBRXYSNoeMIR0mJkwPSwnCDIQAJq2DTeyjE2/hGP4cNUV2EjQTmgYEM
87J9C6+wMGS0np8R7hcWpVEd5MawFNsaevOv/ultFuFiaogU+wVGA/LOp+KDev1L8CSb6YfyNt26
X8nr46+9kt0R1UWgUBipRtk8ek2woSfZpy58YAzFAMMaC4+E+2nsgTtN0phd+ZI68Hx43VqBVq5a
xaUStyODlLEhmq7OvKDDAnhOfQW/5EvuDB73yX8ooDkI2xK+la+3VOSy8M6AAz/a63VySpDyg++R
g50p0h2jheI1413WA30wtzLta+3NA/VuhVXhidb7I9rjkehRtedGo/stOfZK8gFeRf99uKAQ2Iwx
eHiDW+rxGGjgVzgD5Kjqv81TZREHpInriBTO4YgcFajPum5LF7Oy4xGXCtxIKJo+mMNqZxXe4FSn
zKNebEBneOx23Q6AR6M/KQ5Mmz0h0/odDLkej3b+5328qCxihNjVfQOVHrvHB3lDHQSDKkMNcFMU
wrGiM5UOYfX5ksshqCAoLznyjYDxvAeAIgLytOPNGlioBvdRYwoGtC4bqFE9P/5tK0dQUVkEF7mP
aen36HBa6qwFyouLEyGATRf1mO/UJ1BYD50NkN2WQH1lnyvONUH345NWJVAdLINDzW3aJ7+AbYpw
vScfJtu/lkALuyjJlY6NHb1n1sY7rvX/ItqM2HUm7NwkNf2nxJm/NrgS3nDo/zGeLXW6ICkMCWpO
WESyGe351LiZB7K60xrJvjIbp3RGo9JFL/3IcUBkbPn5H/OB4lKzK0dy39N5zwXur1o8w7UCKm5R
K3dD7IW7cON4srJ+LoW5eRaoGVPhqCTBeLWbqxfSjdTbz7kfcanJDVHlCEc3nAgIXGSktrG6KjG7
/tknk1Y1YIXkcDzsnv9tKMxlbPejTwj8YBzn6EhN5Ca0wI4tzoWyzFYuj1tY2bzJi43GhNqfnldy
3JNzvZmzgZEUVBuA53z8+LXps9TRpjDoTZSix/Qxp9oE/fbEeTA7cnMrcaen8OZfmyMYBuVHsTF7
VtYTeREgRrFDYhmsR5xLqceC+mOKuKD/u5WSWjkziPIiHgikm9ix6ObyuuTCv8LqXisPjIHQo/15
3GdrY3cx/YFfZwZBQfgde+U1CQvQ1bunx4+eF9Uf9ktLfSzTJQJDQZfcI2/Qf6XXzvNTvduYGWux
WZo/yd1SzqJ+KywpYfbTaTj5H50LnXh6ll76S+D1vcbaMIyCbyUgjtLvx++zMhmlxebBlwIYJido
EegGFedz7MK8wm1grnpuN5KeKxNkKYaFX34KXwJ0WW0Ov1MgZzdmxtpzlzM7TBNYB+C58GYE7wDO
nckrP2x859VPsZjWJaOWajkozB6l39kxf1YACNf8vfrU6f6e9Yidm9mJPPsbN8Zrs2IpgR0HrikJ
QXt0PEVcZIrC25Ci9o0FcDR5KiW3I3+UBK7T44Z2bm0kL6Y5y01dJFboPkgjXoQznG63z5jzVP5p
liymOFFELht8vExwHG/xubihXN7hgbv/SE6l/XjkrgVGaTnLKxXoVThU70NXMOmLvJPfBjfxuBIm
ncjdCbEW7ugp7R0Fu8pyY9CtBMelulWG72HLMOi1xp3zOC+snTrtb5jbPn6plY+ylLeOfhcPDGzt
9vAZqq6MCGyDBudVeePxK4FxKXAFHasGoh5W+WkKODo6JRE3jvMrV6HiUtBaiBMMe3usGjI5sL/F
Q4+KNbA53PAJBjKw77fUPRRM/xZSxMXUH5tc7pgaS8h8tIIoxXnc+ysRRVzMeRXWGIpKfMxBFAQ3
422EZX6UbaV5+JVZsRSrFlkHKmciY+3wSly+w6LQi7zmOT/LOwgCPPEJ9mHgQIL4qEFICFm2ZEVG
CHkKJLM3ZVebrSa7m/cbKwkYcTH/kb9X4MUwJ2ahQsktxuNsUOpc/7nctXtkvfXRDK3GC4+S0zut
Q4zIUA0Bugvx/d96exEk/F7oelBgsA8EZhtedbBC/MVCQvn46WsTdREdyj6uI0oKJDY0fk+Okato
cCi5PH74ykBZKlylNk3FAf7Hexo8ibBUFJvI4NmtgbISBJaq1pFIpFLJgB1l9QnthEarZ0Vw+slV
038b6MLc8t0+o/eRmYZzMWJ/lGmFtG/SV5JnG0FmpeeX0tRk7MDxzvFwGVato1x8EGgGetgJwLXE
kKJqN6nsxoZppXAEqML/vkhD4HZayOiqeI8SQgtVzsVFtlTohapdbw1a+YztAXJM0nn4Ct6Hj+g0
e9Hd6vPjcbCWLV6qWIdgkOHH07P7wWJu7a09Bh48TE+CAaT4PvaIwX/Ch9/OL4yxdXxa25ks9asS
jPwkmBcjww89j7grPNnCBmEX4d6o0ck7s2ueGts3H7/hyg0v7Fv+28OcTFV4SCDUstats7BpPzTP
1I4v0QFOO3vfLfahU7iZhQxKZQd6fGQ3NcIrq9VSplrEcg0wGRb4SPWBZ2OsUE03lqu1Ry+igy+y
BQA0KrPn8qsP5lyxNfhX5u5ScFrS1pfrGgPC7w3cu4wqmEGXINZQGbjxQVbi9lJxCr8d2HtUIj6I
IbyAZv0CJGNmw6f6dd6XInEDeSsc4XSYomL8e/H8UexfOU4MW0fSlQk+m8zcRw9AH2gXN4Wwh2E1
8J7BsUxLPUYY5GDAK8JgUJk24uzau87/v4tTmQ+0vSjiXWkL1tJYtG5TJ8Df9BbNQHh83KMrY+Fb
J37XSAvXWLHJsClKmpdGKMCF+3z84LU9/fed6N2TpZL0PBtF7J65hc+80yA7NMCqWEsPWNP/bZ3j
F6lGeKe1ct02SKxLCbCmfmwkHT1MdX/ly/pS+Y0udaju2Hijedb/sLH/FhvevVGbK2IIZ2KEgVx9
ArIO6M/KAYvsL1MlxzSEt18SZBSsg+rEjiPsdSMrG9SNaLtyVv3eV901ntaTKpYlruYYvbpK3t/O
y73Oju3H77Y2DBYhoedKIjWkQlpteCXkLQ+vj5+7sldYSj8LfoAjdjBnCstDM/1Ri1GT4ufHz15L
zy9FnhO48GIu4KDVx67oG9lL5/EeayKBAOvCjW5fuVIWl/rNdkhjInfIcMFJ1ZI1QC1d1snc2PIt
JJ7Uc7oxutZ6ajHb45xlMkZI8H0TCFSzdxhaaky/cdxdu4FaajUBs6oZDCE8HRSyE9tqSEMD3Wtk
TuVCDLFDvtZscepy8hskjl5zAynreVPssRIzlyJOGNA3IRz/kcXT0kzHPkW45TtlH6EIc86Ew+zO
nszQBB1HfZc3NthrO4WllrNI4hATFkM6dWH+add2twfKepeZiiHa8M4DQORz3Mv/Ok7moHE3P0fY
tVZBjvnZe8NJ8ZKDj3TFmVyAe9KZV/U8bqwKa+NkcXCIeipwRMGgJ/Evvgs1gjvLdisPsxLhvuVg
dy9Rp5QDdw3xNIGptc5M3DFughde5O1mEKzexxWlzxsiQdVmDVXxVO19zIyN6TwH7R/C6/c2865x
v6qpOMU4VzRGb9aX9pAd/jboPZgzON0h3Ng1r6yqS4lnBqvZCA5hOIcCdN3Eo14PyC0DEiRnkrvx
Jivd+J20uXuTXmDghww2BOpbBQ+z2YN8QtsTu0B1g7jRyPfU/am7FgGDg520Cm/W+ZqNM2t7biQw
kwP3LhhQNNlMrFU7zpXt4Jra8QtgYW4IHjJ2x+rGL1iLv0s9J4QUuD2fXxOwHJR0UB213RqqtfSt
4LuyKi0FnDIFYhcIU4wIYJiG5qjIG5NoLWGzlG7CxjdR5AGdR5xaA7kTXynTOw/FHygKh7PyaUtx
oq4M6nmI3A2FiUwpmEoIvE1tznIPbcJpPDpXT9nr48G2suf+3n7dNSD6YD0lMhqQPJBy9elpOPyb
xFRcCjJpxQlRVODRHfclSl8tgFnisDF4VsLYUkEJ1EJHkhHPLlIvRZapo39D+vJPXcLMy9Bdl3ST
IILHimczETz2lOPAZBoHfHcP6gVk/I8bWdsYLOWUoZo1dGTRCi13DRDbLISF5DMWXnxoo6TgCA/l
Eq6+oyOjWrpO3jaaXYktS+Hk6EdBVvZodrp2BtkVR86MnmzWFkUN2mnzcStrX2f+/10PwmeYRGD1
QR3YSXYG4KWitPuw30o1rsRgZp7vd48nuSwHnIoDaDbONNPkD5UBaJVbd5hJX49fYWVeLAWOagRn
6KBCG0NZG2EKJJ8CKhhkl+Gx77ZOT2v9tJjdeQQbdXleL0uAugi0ceQsg7X1+A3WHr5Y6dspSX0W
PvP7fMjNWv1DvhF1W0v9ymrLLHb8Oe1Io87BG3V4drkHAHnHHzsdRXcmRAk4NT9+iZ/jn7BULBIg
dZtMQTOd1X4I0PnOkmJmv3UPsrKxFZaKRT+WgXafj0UcTOXPwXXUARfyJEN+yz66V+5NBlLQCPXg
AG61qrOVlhgBEO3yxjf6eZQJ6vz/u5EcsWUK0xk0n8z4YupF3WGCBJ0qlzLeSPf/vHkWlqavKYw2
+zCa3xA1ovSIVVZXcFe5cexYuUgSllLEegr+/8kP6LEQ8LdbbilXWFuaSq+1BlDduvwM2wJUdm3l
X1fKnYSlOrGdwqkofOzMud6AQ2jksLBF0MAG4mJtQN6fc6rYkOAmZSdnMoe10Xk8GFdEUcJSvsgB
gRAVHFoGAhzY8wpcHU0Kdc4MbOGUWkSPbyjGxpuqh+Q5gScJdjTm1lZgRYAvLJWNahSoAGbNX9IL
fhX4mpMl6AAOqNfA8Y3xPbHHQ3uAENCA5j6/kKep0mLkS+KdZBUOLGSpFv593BMr2RlBXQSXYGYq
cjwiFyCiRm51u+mptni9tGtvy2tg9TsvQkzFCgloAhBbZUf1DRzuJNK7PWbjzTeonu7o3rdEU7CA
TBFRXrIxXX6OmsJS8MjlU83Ew4Q8XMR9kQYqKwWsj7zMPx/33M9rl7AUOAK7S8NCQseppxAlUvV+
S5u2ks4XluaiSQ+jvFjA+Sffcx9In2JmvDafvJUxWrnvzvQQvWCImpENU/A9VzlppKee+A5S10bX
/bzdFpZyx7gW6iqWoBZiij9SwOlTu6VWWDmMC0uh41hPNKxEJNI7A6UPcaeXte7/Yc7gP07AjGvB
JyzC6tfeA0tmKzm4sskXlhLIAWxzHzRi7L3fshuFohwuyp+SwRu+25jMLrE2K9vmEf2/ZzGoa/67
DHQlz04UdIN9eyGo0ddke8BKmh8oYtrGuXVtXC+2Gq0yduwUNfxeojRzMlT4giEuAPDbZXRjrV45
0AlLsaICdgtwNxiBwQfMSIjZ6XBFDPQXADgfT561ALz0FaVtBrRgS5m9fA0uMai4z/2XcBueKJxh
kdOmc9EPex69/NAbaaqNRn7YMgdf6cClaDER4irzZ8lHqx7T+L2pPtV4I/mzEhOWosSaHeJ0Elpm
D8ARgL4oACnh480BE7ZV97qyCVgKEuVYroKRw5eJ6WkQdGZ4hg8sgGS5XvlHKX56/HlWdjNLcSKh
Qhm1CmJbJ0laNj63sqCT9Bqh8kuWjcdtrASZpSQxn1JmyGdBOqOoWtNPGgVi+/Gj137+3OTdZkzI
4OTE+JTHiawkvyQFFKN0iAOQj6vmWoOiYpeZumVxvbKxXSoTC5+VB5Bupn03ET30FSBTPnqs1Kob
iXPl3B8RgMjH77Ui4heWosS+hlHzFIFO61eXHl5BKLwo2w+CazX4KKj7zHfBk61AYUoFj9tHTG6F
QrCxQVwb24uNgt/ImdqOHQwWcR7RRQHM8GAUSysoEt+k4MFuvONaO4vNQsTwER0SvCPZ+R73lT/j
5tMDZthKj5XDPhXPeaJd45eN1la+3lLJGKkw/Mo7+Bu3euAwcH3rzRKi0mC2QoHhUPiBtCMsMiu9
1zYG59qOaylvLFgf1EQAuvZZPHlDm54CEVWWiEkaTIBNsct2yBlCbsdVt2lsPiUi/pOYWViqHBU5
Ab+W76c92K/dUcQXtQa/97f21PMa98Pat7yRB+q+7oKQ8jvkB4hvtJPKdCYoz3IDQvwoORInxLIJ
0Byj4B9Sz2hpArSsxjJVs5d4gXlB2rd/6uGr7IZFRHE7IAu825Kk+cgS1Vc0ENWgyZRk0rwL0Tgm
cGRO5VwrOgmcvVap/Y3VaSWlIyzFmiQCracR4a/I4EQMFueFdYBAhPsVdUPogMhGpntlqEvzCnUX
p8ZcIbjYhZYRrHgtkJ7HJoZJ/ZlMW8vsSiCUFoEw7ggBsxSOmFn7MRVuEUt6J55abLtSFFA9nkJr
L7HY8gDgLicBCjyBetgBDFXkJzY6lP7fx09f24pIi+2O6EsNEwwxsx/ZEurf+imZ8OtFarZCpPtg
XKlR++ST4W829tfHba690SLSKSAnBayMvUnB86DFqbqCEtwhbLS0YTem4soyvlRtTmVTDgmDJmA+
dEmtwJWc+rx18ln5/Ut1ZjzmAJDMUuO2+YwDSRNyJ1Htjnw+7p4VuY/wP/JMiVeLtJ5nx5Pkxe+K
jXuFA+uyRuJ1u/SUHXBaJjDUyf6AwrhxJPmWVfwQXcTFR+nKBPKUnIH18yncn4zM82dLOu23casd
oIEZGwb4jPYKIq+m/EGyx+u1a2vADsGO9MD+CvRPeKQekADekg5+t/zTL1osVKFCuJrIASCiU0lQ
uZdJOyGqE3hfA3xYTASrIuCvbUJ5HelhbNdhvJ6pRtHS/VSIRqCKvwgT80YajrC4bBS4KoDYC+Z8
IhtxQV9Yfk73NaCmsJXoAW6KynSmQLWLVEP5HnNXP++eRLlr4JMZwRsMANekS97ULHYiiTf4YATv
PjBLv/3KUjnSKnWkGgUj2hCjPtKCrEJRa5M5RBpFje8CcKlL9cDDHYPQKT6Uk/QV+lTWac5tZclY
YbXX5lB1F/NqRQiUpuEQLmC6r08o5nRVMUZtmDxR9XcuVlKuBUIDP76kw7kAhSVKpfMxF19A6ang
7Dy0F3kas3M5I2Io8mECsDix2Hldww2TPUa5jwoauZUysw3hMGsWSoh8Vq4OnR7FrQpqJZ+gzpLl
aryln6tdaaJKDcY+NTdeJ9pkVlYHSCDKOF6NYQjDW5IP55bGQIolHBg3mkwGjoOnjRD3Fz8diaPi
Ue9wFmU1gQnVty6ZGLuYRM4GHyoONDBQqr9iGlCANTjmE9loSGBKDAAQUaDgMXI0n1tkAhvVrFJ2
uISJD3eoCEbTfIyAPYyJKttRWLevkOkInBl3Reg0+C1EL/m8/ctyMUnMcgoiUQNFrn/l2aK59mD6
XgZS8Iba1IEONFl4EOOBNVqB/QgnqcWlcTxJqRaOPpZnGKPyWhwOwwVLBvtbyONM1jMlxuwqwgSg
e9DP5F1ZBO1lhEN+q4m93x4FkiKJioL04txBUQn9mypgbeHzAXk1UPRgWARwqklG2usSP7RGLEHX
0NGIAfjYlyp8jYxDqRC26pYAVoveZYRgpx4onloPnCEpKQr4VTpoUQ4zW74dfXMowMPpI0Eya0Es
n6Sk52Ahk+VlZgVMjPv2kEQs6HcqARBUqpj0o+0Itqt5pWrATo56WOc4YOYF2E2CWo87CtyDVSgj
A+Q2l6FBnLOSPwqTszsea5sNlrdqUlSJaENbZzZD+/gdGEHh3ChteU2TbNIJnHX+tkjtPeX5xOnC
nDOJswxQ+rLjX/k25RkAesMWGE30RBBRxhgbnnEBVoc1mZTWlpCyJciXVQriT+dfsrYadLUvBBc/
JtajFLNXHeTRkti2gxWHXFCT94PIKgkkbvWEDErrT4CTMoDDaWHsU4MJ6eTyjQwnXYZCDgrM+JGZ
mu4E8lX/xEV1e6YhGMmA39U6TFewERET6aT2LYVclDLpZVDq/Jb6ouCOsAbHGCmIOfFBj3EBy8Uq
GNpPGTCy00gSWFiwLKoAs0xWXwNGTPTUp3RXYVSf2VwpjmkEjlaRyOIhj2qiJ4GcWEUyhYUWlAmk
qgiGeiFiiwL2nX8c1JDuhL6rtJQKzY7ig+gQqQFW3ooQ+vAEZrYUo9cMZKFAFVJDBZ3zR9wr+NGv
XmFeo6wA2REw6ERvSF0iZApVBBMt1H0eYhRN2ErLg6019a1W9XWSajLHcY7PK8SK+L45N4CBl7oa
TnVjAef80bFITFdF8Jy0vIwojQJxDrAD4DzpBHvLQvoIurTTqYzbhXi8tmLjVDUDa8pE9ykkwImv
8wM7Wjk4ZJroq1ST5Xi6srHfGnWrjibDKIGVsbkdBqFDW3DvxaHSxzL/NWFUmwjMsCduAkeoxBBe
vs0X7vx5nWmQLauzQyjxhdWC/KrnlBnQ92L3V0n7AQdEDlO1AqMS30PPoqItwaFsEF8aYkt9BsZz
MnzlYlEBLjSVZjWKJ1lOnxhJiREkRyMOJaPvqFHXSAnntZ5Ho87XzSmaFADTpAlWleCheUIFxZU0
6UISn9Kw2AONuY/C7iazAEHIQv8WtaCPDIQ6SY/EdhQIKI3oKTwPqvKtIqOPpE8EtBqgi1FZaQV4
sBB41reuk2e3jqBxat/nXxOFHLhyZDXKS2YLo+FpROIwhrqmLTorBDE1yQatHwZdQQxNwviAVwZY
mAceh+9BjA6OPsO8FwODQxfo0F3QPicEJkMxJJWJxO4Kmu9IUHsdxSxW8tu8HKdSYPmqMJhhz+R2
xvhIU0YsFnfZNyvMRB2kPIsiRwbAu13xDca5IkjneOiBssTz0C+8ncaVFZHS5FLVI13qgPFiQgxl
Km10jqsQZN7GiercHCXREwP4O07Bscr74xjB+zJgDGaIeDMIWyeuUO8KB0utitje4BnuUPLAczJi
KGlFQwatk2tG8+s4geOKT48lOOkXLFGjjtOemyoQWqnsiQONC0znyUYsRuW3pENv5mR14tESEHKm
dv1S0eCRa9e0+ma5WUqnHkc1aYxY9q1MQRToITx3sITupSRJbB4kQ0GazhTu/pNW8EmpjYN4QzmM
qNO2/g1Obn5MOjBUu1YCMFON4P2vAkv+jPwYJmlbOIoAKnUbUx2LSAilB4qWojSttLZlx52YNNBq
cQTbWWW85nVRaWHfqBDbAqs5XyMDLIpDQQn2osYXcWwzg++SKDQBdab20AuZwbDcLieJA1PI0ZAT
zHq/5iEaRCJ/PkxSI1TJTh4Bfo2nmrdlKj2xDXeRVd8osxymCeLkUbkIrXauivG79k2m4zvDYD8V
dVWr5310yGCeWXSpCTRf9MIzmezBhAMmy1U9aULZJzDC656iILlOJE8sGd9E1nhWcCYJdY3IitUW
k2DKyo0Kj6tyxJ0l/PgPvpgC5VLVzQeXSqoV5jCQjEoz5QL4Q3M+pxM2wWoXZ/WLJBfDC50m8LMH
KyBM+k4E0toiEmF6SMFnh70/HDs6AZdaHTYBfFHRc8LivjrgxM+6hpMeL9ly17l1n7/6gnyISOBU
44SX6ODFIapx6IQyEH8YdmZW1hb1feJFee5iO8raicIOR79hr2EfHvlcgjitiKlbCr6P438s6Aqp
MGNkEOew6eWqxkxrjvVi0sp/RA6Vay3H1w4WM7fLFU1C22yWnach7rSszHAPmFWWNALN5DchYvVo
CqF0K3z+pEhDpquQcSVKeRslSR9K4ZPPxM+ghy67DMdcb1m/16se+dhA8WNNksOnOJyehTy1wKk3
QeCoXbGpUXwUqF2qoQpYUyJEYIzBJA+IHYo1bDl4pjcHrh7MSuoDQ+TZzCz6jDfyMYrNmJVRyPMK
tetnN00HpuuPVdcaObDQqUpxi5O0n0wYeykI68Qvd1NaHFi8rFqzZh0PF59F9gc7wKtI1EgPRywK
E/YlTIVYL36NBU8PgSQYfuiPxhjwDfLjkOANkQvHQuIyvpq62M8KLg/JcR6P1KrbjDGCQqUHbEMC
o2GrP+IAVXTLGXEsWkUccCZhxMtYErOom1GTq7y8Fkotnvm4MEopOZBM3UnD5IYCdqsKCnEVuODm
9UsbtRDZ5r3e4ZyuCQ1Hd0lTg43ZQ78RdOWcCzrzE3kWptD2mV4f29KcKsn0x85UxtpSgdrWOKk/
wItbAAUSNRs1uJCV+CyQJnbDSnoWUm6P/koRjEDSzlUjHGIjkzMz4lVrojDQHnuzKRBBsHXHbmMA
+b2vIWyFDkOVAxCIQPdkVElnk9ieGvxYfNELgFQIJkxXAwf+uypz2YlArtTk2uc9uWZRgB+iCC2D
C9bx/zj7ruZImSztv7Ix98xCOsgvduYCKKsqedPqG0IW713Cr/+e0ry7KyFVsdMRE/FOt1okpD15
zmMQ7V2wvHCqsD6jaXxVaf1OZrSBv6R5DpFjx88V5rOBgBY5LQTtUE5CUODZsjF+d1q9MkNiwyJ0
O8J1s2tLN86Q4Rmi/mVQOZhkUflrzJNmFQzapaHMu1YHStTvc5h2dy5sK9y0pU7m+w5wkS6vYcoh
NWdsjAXtYJrnB68j7A8dYYRIc9fjeREUz0LDs3B/uIh0gWK2AY9mam2tuIltn7LW9QhoKgUACnHB
3swafaLYoG21IVqp1HytWXmfxuW2Svgj/NDPrRBeEj4tbMvoFl1cI2CtA5u15UWEXNIwQomnw00x
qYFVbmXgUKtemz1dxKHxgJLzPqk0wAeoPy41uDOvBqA7l7mKfSeMg4tqyEI3N2u6sQLxTOHcDPwB
HEwFwRU4l9esygliIsZcuHNfxvp4blp8bwhj3zeQtPUzgY/LmoVnwEpJcmNbwMiValVhFwm7JLEP
p7jINRqcqjn5XfB+r6l4n9Liqu8yuDbqTjY8V5gsaUOvgu4tpUD/AcBD6e8mfAGS9yoznrj3pnnd
aBcc/tO6tiElCFbZW9tZF5nm3edV+holBWwuY7gbReGFL4wE0OIB/Kcgx96jI01fk+uuLAdXdMbh
DCQ+d5kvnmELUZ33pYYCOI+JBaJzF12zw/lepr9j7WA0Wy7KzFiMur4KNNxfE/0KbrVbDaX0rDn8
gjBs6evnZvKKjOp9WOh7a1CuouErGeurMMUdG+CnRiGdWQ2vRQagWt4s0lBc8tiEuZqKVzEuH56E
d9JgNNue6luwPwHgTMU663RXeYlrNuUSr+qoxl8MIXNBO18yPb5gJV2rulyxzIQ06iBXuOBtkhyh
HVy0ijOaxHylhqYH/g3TlfTbsYvsOBrt0aobp6uqVZ7dwwjerfzrfvSzfWRhoepIkWDkL0I93wdx
vPB1b0nBeIUZCITALNQ7c2gEGiq3vTJbZQUCIe0Okey6MXjsFvQaAorAbxrxIm6HV8NTiLXEouPh
7wHBfO+b50SBkEvHFU9eTfwn06jDE/qIww0XMj/9Tb32NW35YzW290LSe2BcHaqR2wzweTeq2q3w
kHrIyytoUvV+4TAvuPCj4TJvPFsTre4YDUKuIMCSyLB/lPcC53NO3ysW3ZHAutHTwI6azI2K+w41
0LR7Z9Wvur2rCwLw2EMvL3kULjT+a+heY97YqoLPIrmtKlgvWCDJxoADwGEb0mXhXeQHdom9pCgG
ZwjkchiBaG/at2CkL35o7fvsCXJx2yGiW6t7Bff53Cgqlw/B3iTJUy61AcUHcxcP2bkC8hpMcesZ
frs5POLhyIvx6gfoe7Hz2Cepaxq+XeL+X1dnoTDXBiMwwWLPPn0fxTrpmts8vgsz8quCgUPIkdjA
/b6DtV5j4TZeS5fj93X9msorDf+PtxeVETvYpDeigThUHq5wI0APbk3KF7BHg3dyi5JIbstcv7IU
dEBbkW3UOLh+11BsRwAqQXCkC/xFPp7nw3VN9j1YQBVou+h8PwCAqNnCGswpIXdZv2vebU6uvCJz
IZ3g+lAjivKzumebvMO7QW3Ar2/NkDkJLTZpaW7q2rSj/jEJxicDJu5ehSiNXx4+rpM4GNPFoN+g
iOR2ibWuqnezq6C/2mDJh2TRq+7Cws0vOEhW4HLFknHHR76Pe+TV4IibdPKOS9O1IkSwHrLM9DnQ
+pcYR7PKPPyT1w6Y2FCk7gBmaliDmgUJpQq0aF3r7VJmD6ijn8XJnuHeqIwGKwOQilS5AhVAC+VB
s0zctguvMpputXpEJJZgNcKIxoi3Y5W5pR4tA/6YS+kUldIcPj7o7J2n2a62+rO6qm/aobarQEGO
U2lrjzQbYppPHXI+2FqWqjfPO45pnYy2hptboWBJ1kCqjT0aCd60h7uw+SsMX3LmLXTKb3Mw4sum
WAzwlvISQJUr7yHtwls/guqT0naeZvwyGlw0q3uVPuVmuCfQoQ8G4Tb0ziswkTwfsydA0B3mN/Bn
P6MoJNVJs/NLcj+Ew28YrsqiXIL4vGjYVivzX5FH2iXFJd1vPGQQOeYcp56TtsYq9QF08q66hiG8
gM6FjaTYPRKLMPVl3Bn85hUDfJ5HielkGtccYohF1jWYBoHodiNcvbdI9wZ2ozq7Giq31Qeoh7Tb
JngjLUaM+8F9hgnjQSkW2ZsGCti02wgsnqgd3cCqnRFxQgKTb4F8TZeiq83WLhNU9r0EtgLGeZ8e
nHzCBesTJD8h3jNUdp2NdtKdHyaRpZUugZUQGXNXKbwWAPKWuBQEdtyIebtgWPDUAmfUoshZZEth
eU6f91eaVgCkugvoeZTli8FD/qxNEbS0ds4Rk1N9FcfmOvOfYGO7MlW8yPmlmRbIK+iObrwpGu2F
DFdlVqxlZ901cLrtQ7XQqtRl0H7iEG71yV7zMP5V47DuJRLyskmA3udPuMMiS5DtuVYhrg0yVJMR
t4c94LklnO600uGpQCosBYHYxCaHja4O4Wbu6+UKi2Sfk20Qvx7SOEAL9sg7rE3LAIhvU5i1a5HE
MdLLOrjwsLJrawP0L0Qdgf6Ey3is42TqMUHC6EVlw53lQ3fblO96VdwoHWyJrrWRnNoqq3qKYUAl
0auoOUJ/BJfdptLvcDFKXRQG4apF0zPT9yrcI8LWpQn9NSJBr/KLEsPe9lCKwlLukHDHH/ssQG6f
rMO8um/SBoMfvGpZiIUNy9OovNfaizaDunzlcUiERuewat0rOEw7AOYuQ5mAcPNqcNxOjfK+0I1F
k2jC9n1t0WjD1meqtBuKsD3OqzPNi+t1V7yG0bCFK8siptk5gKhO6IVXKYvhJ4ICnZfRGwg2PQZJ
vbN0iWRLzF0BJ+vagnkSF92exGJXZL2/ySpIEnQ9s9bM0B85G8tFnGcPVuprqLtei8DaMB4vylZH
7AtBNbXuDiaPOW46dl4HTqRfGWb7pLf6i5fnjyVid9vi2a3qe3ZNdAmE52VXbjvkcqEIvjLjjdKS
hXeQo0cdoFyTQjmmuIW348YCLlzzspXfQKvFz3R76MUSc/rOgP62QvoOqua2GRv6MpY1+eWnXCKh
0DKNLONx5HzTEVxIHQkDQqgshKH1nhataHaIiruLsjb7yyHskJA2A548WHEZPIVMQyIlzBpqkxqX
DS/WiqU1NuRRKkjl+5r2YNKA3mX6oDe2ZYZeDmyjjo2mzsgc5uNIWZ0fqnyfCib40hEZ1R41XFt3
nscHZaN2AVDCVW9jy5wBJRwqznky+Hm2ef3H3zRioKRuQkBgWonOYeclCVc7Vd2W3V6vrkJrDtBx
qND99OxJEbpkgT4klBhnSJNA/FinpNoPJEBdJOR5cGn0ORKELSA0PdKUsJHAHsbKN2uE7KdTGvDm
dU7XLY9946GDP3VkiX0KxVwDSe5wlwZXBPtMTeYgA0dwJFMdkaqhYhSmyZFH7D1ksM1y00PV+Jfe
eAZCE1QaUHoz+DUuPVAUaZLo9Y8+aqrB0dZ+lAD7DuwnEl6wKiipPUajdNJcz2bmxpFPmwpxZPoB
ZZFokDnQO29ZUhxQXWvRXV3pfgjbpU6dh2YiHI9jJ+m6cA4mfaSMPZXnUJWVkHgshl07pqK1VRwN
C0zR4sYLQu2ipdUcKPUwEX+YoFOpDr0ZY52Lmu587m+zZrwFfuz+9PAc67vJusqyrB/M1tTPGr8Q
N2YV1xe4OkWG6wcivupq6d8B6IJdWA4DOMVNM8duPCLcz6aaHLo2wpclG+hZg7VmN0V+UwgAw/Ka
vsqq27QHwTbM1LzOtnkFN8c2hctQ7L+GabJM/Qy3O5kCU9ijkjfe96X+QgM9XUeyntGeODa6E1xH
i5JlpGdathetaNdCpGoVhT0irHBgi8LS1QzS4siqZxPcgNeD52nGMt/HI+3sviZnKJ28anr7cHqE
P5BiP82eCQyADEaZjwfjpHEpl3SN/Lnd7A4ESEj6rTT71gLSnTlii1gXbkMSmQxbA9S+WAoAkeGS
BiIKzMtcJHfX4N7YAXBGmd1DuiJ0GLb6Jwq/32aVOKAHXCB1dZ6skIrceTZUYoOVdeDorNp1e4Y6
whIuDDOgniParWyq4CEshDYix1eBg+vghrQiK/1KueECNrPVundDx1yIDaowsChjbgO65NvjHVQf
l4hOz0Rqzwn2H6OlTIU+wrGN1Xh4kd5hq8aVoDYeukhAgheJtiWKRcvg7vRQflhm/DCUU0mPqpeo
Yxza8vbaTbZ5jtzL4aVzDCdbzB20RxBZU2M52SBpX5HB3HmyWbVlfD7GxVuiktUox/XIs5lD91gz
k32n7KushsS5CcoYWxBc7W05IkKker2I/eaGVsmcQebRTpsc79o4xLrox3FXGsphPXPYcJfG2FCk
ibLzo44EdOutDJwNSQo1NDWzsx5BUE0VP9ocJUlcIHtA24SLY8HRkPOVHbT3A2jO4KKbZsafBQ5T
uQ+qD5wlCTCiJlJOo/5EB/j0jS+nJ92R/Wkq51EMlJIE+SdwoOrzroQJHiPIhllzC/lYP022J9NM
LcRXLXzLq1zbjHHFQX4IlXouS4shL+QPv5HgIgslgB3QzTB6BMjKXwjgjZB/Q+KUGaRclk1g2IWF
ajCCSeh4JyN3VTdabkMq9Qgpgn6JiI5fpACKuF4MUkfBct0VTVtuRt7728QK9DOaZ2qJlO6498vM
emSkFGB8QBjrIaTCd8NRmrtEC9k7zK2RAhoHrl+bZZS/n+7qI13xwUX4FABaZsWLqiRq5xvbOFvk
MPLSoER9hhqsGGeCpSOxxFQ4QXWmNYKRr3Zd/Bs41hh3s9Mvf+TBH2C8Ty+vp0qh+/BglYP0F980
w+3pBx85iKc6CC3IOCmyLmonoLJNl4PhCs/O1MxrH5neUwWEqob2OK4dahfUt00Nl7aX0X87/eJH
9rippAyug9XISAAYYmUCWrSFmrIbQ5409+60mMys/WNo7am2TFhxARljtMLTBgVDZYXDCvmkZtUr
s96LIojPvSHwd2AtDygsAXMARmPmRDi2/iyCmQrPUARxXaOE2g1mjSL9cBbX6bpIu5nHHxn/D6Ow
TxNLE4Co6cofdlq5RxGfqKUlV6h0nR6kI+M/1ZupO4/linYKKn5QJYg1e7D2PnB8p59+bAocFsun
dwf6gGWKK6y23jxg7+RvsBRW4Epf8LFY0jh/ON3OMRTyVEOGVnkwklHHIhmQzG4j1A6pgCerzs9Q
bd91lJ57YQnwnQdjSYa01ul2j/Ue+fp9WTooX3pY9B698uoLv91W0cy5c2Qz/CDofeo6wVrlR4dl
Lxsn1WEIsUAOLbu2mIN86h+9/VQWJEg9f+yA+toxAro9qodd39rWMLObH+mbD7Lfpw9o4iotFE/z
vV4P3nOG82Vvpo1/wfuUzXT/ken1QQ/41ESANP4wsizfN14AEnRjsBVr+nTla/JRj5CXLsxqLjtx
bIp9xFefGhNtmydVD0gqUBrxuX43AkoJlMaVuqP2nKXKsT6bXIYKJL0KIL2i/Vj6fo6Cpxe6pQFF
jEgV4Rwh4OiXTEIOjzAjifwm2vOks2l9lYT3pjrTUPGP61++NboljR2az5AojhyMUwGRMtUSxqoU
+ejQiu+6Juh2nsmCzR/N4amESJIBV5hkFUbFO0/ay4YiVTmjvHBkMKa6IUWpB0VKErx40DuErlJT
uSiGnX7vI4mHqTpIb/JGAyMU6Ld7DkxoZPPBRSbKB+QaAMtsZoUfa+XwaZ/mLAc6OfRHtNIlTgbk
26uqHciytx6oOk73dvpTjs2nqUrIYBlNNyRoJcrtqnKBOKiR4GJ2I+xW23otyCx/+D306/fEYROD
+3qYS/AU9OwIZwrS1TXqIwjLZzn3R05cfbKrt0YwdqJM0n1bQdZ23FaoDADyU5M5kuixBibL3DSG
oErjNMWGiHyr2pOqtxXbym4mZDxydnyTDIn6mpLeSPcMZzlStwtoXMeXeokS+8zB/vOiplO1ENYA
4gytPXRRcx8AtNKrmd3iSDxHpzohmeg9Dvx7uh+uQMxN4cf5lhZL0tsAGIWJA7RMlc8cHz8PA51q
gkAApmgzDU3lUWBs0iRctHEIkQXgv3Hjymfm7M/bCJ3KgoxJB4HNXov2PqqHmrzq6Wve3pxeej+v
bzrVBIHnZB+NQRnvIwDxgZ7Epc+3Y2JT5ZZAKM7R1I59wmEWfN5GAtAZenOEwxy598udGW46NhN/
HhuDyYoOjIxVImzxaBXgQDUqCA5oILgk5zwj96d76UgKhE71PKBuCnOfKITmWlMNAA8BaXhtaBmI
Kn4QOk2eps4ICuS6lnm0aHHKL1qvGVdxY2lrw+/6mW89tmgmy36MSg0w+SLZN31pj+m7OcxcEY4u
msmJXgdDYpVJmuyLFuAzsIsBdwO2zm5fvF91bqvR6WZpVRjz7zk4OpXt4HUHBF5WJvuRNE5rPmni
rLFmFv+ReTaV7Gih9z0GQsZ7a4RcPgrGZfQU9HML8eddkU5lO9qEVVqR4emIpVa5emrppae919bT
qIQbINd+erYdmdHW4e8/LZbBh9GZwcNkX2W5zbXbmiW4sQFvPc4dH0fm0VSjw0OduOQqSPalwV4K
zCcIkixPv/zPETW1Jis9gIaRrMAf348v3a3xXLx7v+RczvrYa0+WOkrgHST2Ikx/IOhtOAg/JLNu
Tcfee3JkAzeS+WaITm/f2WJcR/diGcykao+N52TV0qjVtDwB3j/qfUT6EgVQKCJIO1BpY49qzg3s
WO9MlrCehDGwgeidRL7E4znxbk+P6JFZP1XTyMpRg5swRhQIzzo/g4XCpczOiqdmRu7k2PMPf/9p
usu25pnlo+clcB23EIYCvwH0zhxZzGpmRX1cGX/Yc6aiGl2RhwEkAjG6HC439VMBudaa2vQ3dfxH
a+14C+i6n+6uIyfqVFkD0sp/TSQdE0k7Fzv+XuylO3fBOzLKU1ENnht5FkQZyCOc2E101es3p9/7
CCWeTg2+PFnDqr7Okz0enJ9TyGVxN80dkImq9+GWeW4EK/cH/4+uL9ScrGUt71UfDviOGPWk++pW
u9YvABSHcuofNjBZ0AD49IgM0AA20dHatOcC3suVvhmf5ow9jvbYZGHHpWZY9DAW/pN6yV7id/Ze
X2nXIXcaY2W9NHvjcWZsDi/90/ydrO3UAAAAxV5s1O/x6IAUFp5hodBrwhbQhqq2wVu7Pt3Ukfk1
lcuAhF9jDL4R78u6tgOL2eAsnH7yse6aymLggCRDcggCAy32bMJTfy1KWT7WdSYXfCiNZZaiRCEa
cIMTljSLLqvasxB8zS3A8zk82sY5u4cje85UKIOJOm9ocfhKMEDAxfjl33EUXYHZnztij9xpkSv8
uq3Vei9YLXDGZi9a4gA9mFh28kBezCvvF27op/v0SLwz1ZeQZW7qeoB9zZQXsberYwA1qzkb+WMP
P0yRTxtzGtT0kGcBpx5695X8nZoLuAb94ZtP1r/BNN55hx1ZD0C487scDnCer29FotUzTRw5d6fC
ErlupkDKdPF+DHde3LldXjkZbM768fp07x9bK5P1z7JeDV6GoFlrALd8aOb88Y7EIlPtiFSHWh/K
c1jtVx5ZhStSueopvTn90sdC/al4hCpDrlkATezRFeq2u0zh6+Pb4qL5XV90v+vnmWYOW9MPW9ZU
QyI58D+LGB8BlHA+LoAx7kDbfqbGKixsyWxQ0U+3dGQt80MvfpqmKvSkF3r4HpUskcQFjt5vV71n
hy/FXOB5bDFPIXqVhHpNRNHGGLhgEUDaPgG1Xi3MaglNmj6wAdc//TVH5tQUp0fADmdNim4bDrfw
7Fwr/ygZSfl0NWdezkCgRZGp3Wm4JccaMI6/Tr/0kZ1i6vgFtkusjXGrdkb8W0fsVjZrv7//ePZ/
vqj/579Bx/ADo1j/87/w5xfw16vQD5rJH/95m6f4338dfud//s3X3/jnPnyp8jp/b6b/6ssv4cF/
New+NU9f/rDImrABq+KtGq7f6jZpPhrAKx7+5f/1h//x9vGU26F4+8ffXvI2Q1rg+s2H4MXf/vrR
AY15OHb+8/Pj//rZ+VOKX1v4Q9FM//nbU938429U/N2SxBKWzgwpiXG45/Zvh58Q9nchOTMtAHpg
vKwf5k+Ww3QBv2T8XZgGh0uzBRIs/hW23DpvDz8ixt+lZAZutIYpuEHxYv/9Wl8G5n8H6j8yUH1z
AGPrf/zt67ZlEoZnCGgwMhPhD+Hfgm1P5z5Fud9RonEsRdcplL8LsH0JB91e1qtPvfJX85+b+7pS
/mpOUsNAkxTvPtmFizSwgmo0fUSq5Cwg0Sr1wpkTZCKE899tCM51yxAStP+ve4wgY9N50oLEhhtt
RuSjkS1797bhOrQvlP3GbHC0xAs0afCBm9OfN9mnP9q2ACfFgMHaW8fofG078It2AFXEd8ziMagv
Eo+CmlCcef5d6Z/7DCsZBRhAXeUwJ3g32e7QtIX0KSaRLtC++U1hNY6DLBs0NK1lF11zFWR0mxvx
udGxteq8HQHTxBK/EzJenf7mr/vIoV0ochm4FEDCDAP6rbtLT/QWGL1OVaaWDeoTXXhaPbgQOqAz
Q/v11PhXU9KyCDoX6wiFq6+9G3YcSPcWTdXF8MxBq8UeFtyFuroq/OQOUifyuk6j+N86qz5aBdia
S2mBuW4YU6CKrkCmzMMocPLRRw2iN8hz7LX1wlPxpo/BdJNbyO/N6Tl9WykWlIi5ZJTB3EZ+G87S
AJckHiADpDOQBBzYLeQvRlz6bHl6+L4GXP/6OgtbDBHU4BjByYk8Vn2t2jKLnMbyoHIHTQgQVQBX
PkPNYqYjv38S1w3KhQ5GqACQarowo4CZRUkih7StrYdPQfB++lt+bkDqYM9S/bD2v86PmJgV9TQt
gvEX/O2SnIJbn9aL0418n+/4Ci4IoUJKeKxMGml1K0z0Fko644H5b4Q5lMiECsF4GP69SvdhbLjO
mEUsEAE4dF8nTRlebEG5ZogcH07IVbYctdYm8tqDPl2TzclY/tR5oBoYnDKCqTCNC0wtMwxe5JHT
+/wGi/3a68S/PdfwPVhHxNAxQHTadVpvtIWuMD7QrNH2DdXqeN0Hbf000hABYZST+vr0YP3wUVhA
6D0LW4b41oMqLGrwdMvYicfM9O0m9fplmlv/nufmx0ARwTDviGnhtNQnG1OqGdSvfXjzjLigcgBu
aQ4jp9nL3ff9D+IF1MJ5LS0p5PT0bPQCZDxURUEOTKSwadNCOT8RGnsyYCUFAF2k+AZqsQ5yAXno
nu7Kw2T737vBxzdSQi0iMfPBz59CPGHvyBLJoH00DjdafKuJX4lDrgZ6d7qZ7/sRpwQCZYIZpgW0
02STMOTYyVgBkkDMwoicOKJFvtXyunupTaMith/FQTgzLw/PnH4aNaVxCLksYk53eGhmEH1o69jR
DtROPX8ywH/ZpP0AvdE6v0r9pF4LM6pnevSHnYSimIopoyPIk9P90IS4CLyVwbZNoE9SGkFmQ4dq
RSxvpsAyXQQCgQhmPzkcYoYup0FJZADy16YYuWLwNcCWhnwhSVHPxD7TgZu2cniLT1e7MYbmR5oF
WGp5SVwwH6FAkI/ijHS0XCRp1c4M2rT3pu0dfv6pPb9B2RtqRJHjBeDbno3lPSlvTs/FH5ugmO0m
R7gtpnSeoi1YCOB05AwwOwBkOrVgLQde7elWprMPH8KYLjDhJSMcm/3XDyFx3EIBD8JYnPv9DlFc
DxUX33vvU9jOjWl/EJhL2KYbIf9hB60fzgRwPwwcA11QNw8rgH77SgX+eQb9yBhM62BltL4GpQQF
NY4sBRJJ5jNVy+ke9vG1iAKwj0kdroyTM83iPeV61kF3Z6wUTJ4ikFIVyYKHrG2h9usBPiiEQG0z
Gobfpzv6h+FkTEC0CNuUwaU+mTF8ZLhtMEj+cD81n+Gz0K0KlaXrMW3bp9NN/bDkvjR16PNPkzMa
qpSIGLvYmJNfYpDLcqhnJuePHfnpayYdqYu0D/oRwXDvS5j2FeUACmh7VYtNE+utXWQMbOlQmwnB
f/ywj/sn4h/EwpNWxxBKvBqtsD17PTQ+A8sEYWmQM5Pk25LA5k+kbuBKcfjCaV0G+sRNp0WkcjiB
KbwX5g+ijgbbA/HVz4KLIopvIZW0Gs0527ZvtyhEwESAHUukKU3TmpZEoxKFaB/SltBy1+76zjyD
KMxdrshbkpS36OS7GgcriGFOKpOH03Pm2/ScND2Znhb1Kr2tu8rJ5YOEfqCWvYQwxTndyKSqZpLp
B05mZthDKFFjAW6iWeWMXrjUDhp3xHqS4LwfpCWdITVWrGCuFCFECrxNEBs4dnnMwIz3ZxJch+ny
+eT9eBvwwS1+uL9CW+HrOhFQZCDQH4WmaGftyqDb1t2wrcIMJuDxttXj59Nf/1MXH5Y+aNTYhwSb
dHFZ+2ZLB4yuJYpdWPqrUirXIHyuk7/mUf/VyRAoxFdJ3SJUTkpAkmrM6yBB5vgkeuu5uoxiuUVd
cwU6QusafUPdYoBoE5cKMtDGTPM/darJdFB3TdNkZBrOxKHZt31jwHUuyFh768ua5UuaRuV42SDF
410njOblUgGrxK9Pd/C37QEXSAuZKYJACg5C00qhGI2oyJsOmgHK2hkkfWdszrfm2753aAKbNzeR
BkDubHJc5hGkJImC/lbUydtIl44+xIvab9y6Mu59Lbxq4N3zB1/1qUnydZamINp7XAsrB55ZQAFA
imlM52KNb6fw5LPo1zaUxaAKYYyHNprffc6vWhGclQIaAUSbS5FhN/22w+JWSRFsIFUELXdwzL82
h8+xgiQNNLsSpe6IEl6IUIHUB8+JmN6ZF0pHGs2GCKgul40aR32RFHCfgwRlHx6UugxovkL+jkKe
AqrBUrqdL8CBVELE4zUvtee2ZNsyacsFMRv/FfKDwg6x+tZVaph74VHT7XQTokJZBKCi7IXdwCz6
jFqtDm0++ppqA+QTxfCUseKuVeomBoEJzT6KzloV7NUDL5iTxQCxsYFle8j+OiHDfR/iClpBruJ+
p2mrSj6LulwovwXw2T9TUOVlxAxtyJDaRQVvvsItOdC+eYvigFyN0dqndyUZoHgRrzqomgcmtGi6
eg3dhbuU3Rhdtu69assCIHgNZL1NyEdueJQ5hp5tM2pcBUDEQuNgaUEISgh9H2umW0OkR4hg0YYH
mS0KSkoLoawggJRPKSBNGaw9877Nxt3A810PAbOiD8/FYKJ0wWEyZLYqszmMlPOO1g4SUbceZKIT
ir8skEaJAFUVpsMIW/ljZQ91d57VayLDLfduG/EC3bUlFJnvoD0vNjl8xKXiLxz5CqagQWGplcbB
2mRkzUccNn5V7cwA4pGhuYpEdAMM7oMh+IZ4UFQStUO6R4pidgYHR7PJbYbt04S0lAZildfTldC7
leSha0axI3Rv64kYUNd+R4v3SINHkixwvYG4H5MpkJENxDUhrQIpd9T+Ab2984JmW5LWKa0I8Ohh
b0B2FTJqKtkkjV13oLylEJJbMKxBeQddqDG8Bs0wBSW23Euxbema4huiAUqpmU0KHG/QUYF9V3Se
eg4pn8CJs60e+jUwTbTBHMqlXUN8ArC/aNlqDPrFpVulECjKV16aQaGFLxr/IQtfVXKpQa0Ob8Bc
wwT5wIhuh1SHUGfh6NC+gJkDtAg7vNADpHcfzNRwihI6mbnvWmngWHJXeSAL2Um0kh40kKDAulH+
dqyhHwW3HVC8dAhJZLuR3fpaclZAgqGrf0FgSXHDRb8a7L33OtuThaPVW8A7cstN4GvTehsaBXdg
DsASaD9ql0yum+LaCwKXiCveAZJWXZrQtB8vWvBhVKQtk1A6kLQd3LArnF7tKfRNidA2lNxFCpJR
kEMBgNswnsdiAyUcCJCtSNBAiyZ30v6+4Ddx96sbllwsTJktFMSuOnPJ4j0jdyO7y/tNrdQtDy4g
T4jgQpguNRfjcFsV8LHTY1eQfepvelwtZPVQtwjuOoile+0WyMsLw0wwwKLeWH5kR1G26dJlfxBS
GDZJ+OjB40QfN1m30aOt1VyGkDeuvDulnwXWs0luevoEtNZBeMGCwKeVsTOUM3Chr+VD3i7RPrEc
ZV0YEbXbaidaeF4hC8/xJ30XFBy8WKjH4FQB859veLqM2lUaLSN2a5Q2v00IyohPHST/5D5tzhXZ
4uJCy9guIa2NFa4gNlFntta96RBstkvPBEJKei+GbC9KPrxlBZD+unUfGY3d6Ln4/xydx3LjSBYA
vwgRBQ9c4ehJSZS/IKTpbngPFMzXb3Ij5jKmRyIJVj2bGZXGvEXlJAl9ZGg6g3xaCa3Dfmhr2IwL
5CKdHWGj20KdL/TST9c1H3eDbnmdNgTlVvyRDqwem29uZrTeItdl11XWbrbT/VSY79PG8m8SH80U
crCzxM+u0tyqsrtpqKSp8FrPm9ZHXepeZaxIT3vA8h+/sJVau260j3O9HvXNOBep9QaHiU8v3g+r
BuxkgW+3JDsx8kQ2StTL/seAastxdeRAOWRA8nL1e9LMMKmWAwMj+3y4NrG4ldODd3vU80jjk2+2
YzbdDMdnhoyCEhWXxNV5vl979QVINmrTOd3bWeUZMRVDqLcSYucb05xiPsVpBBnB/CnMqH9elgwI
eVin+zp+1iqOabiK43/qwMNUnNr6Uhch90RmPjv9O1hYZdwXP00erdUb5GuVuiCln9UqILceic+g
fbLPXvn5sjcWvwOxnFy3+cSj5jR7ZQgU+9QDd2aAGc66h9YObu8ur9Zdoo+R43xZWfmbsNZtzvKa
yL8jv0ZLBC2TFW5N96yu80WLq93srjd9fIAsNxBYs+YGw2JGSmNDqXOyz7YaIlmK+2jAFWUfIeta
z+x4NoWXyrepOGsjqNVc7p2q9UR3aeZPvXgviq9YfR6Mi7X8aZtdYe1cuR+znXwcdk9yCzMOR0Xe
5Py2rDzknV8bRRhzJ87Ox2DuBzjA5Z+KCgTcSKX4M7nP0KLiFGRn/goVeXHDLDkV2XemnsoasDnY
JCX7SpxPHTEdC+VwZDDm8Xj+SzE2O/+sYrdBkJiRiKFG6NhlTT5oN3iw8AWeRf2qDPcW7osZ+wnw
09aLHb+c/9GMjC283KBw3eSjXUSUbnCnYF+oV8Ptg0RLTmS3QZE757pRQ2jQfPcG+VrXy+i3Jo+8
tIvfUp0iqLlBD4lfy3XqKlobTDQ2uk6/zPD8VPmegPyfsuHLSl5Mfvtksi+2UwI+Ilrvvoy8DNU5
DsbiWcsf0mCGHbcjOMVd2dz05lDkx8RVYaZiLB9Vb2zuZpV7glIGPV8Qacq7ZibXeVFfgFkL90eo
N924rKMN/9Hcq8DKmvatA5E81W2A+wHce3ocuvyNnvVTrrmn3K2gvT+PI+f4XQX2rRRvrj1e+8be
Ad6+G8JmBVL9nqs2yEZmN/qJo9WCyGdz0lq+0/1U2l5nnXCJr/V6XwwIxfqtUwffyKpQNkfX5iKg
7l8yOTSt8E3LP9Jcgg0Gp+h0T9SXIfkqxR4Ms1lGLdAZKGfVRFRU3cE5eWLOIrv7hnWqtm+zfrHq
n7jC7sAWd6ZZUTs7gVA4R/Lm2qvZHt6mt5q/6JfDWXH54DM43qiaP+PpFxfhmQbxrkTK4US5cp/j
L5fCxrrWsAr6oGk2by1zbxXGrdrQDMgl2W+OeliL5tla12OuLpECATyt5qAZOIQgfc/ppYjbQEjL
G/Th1pTLvmB3U23bfQ6dgMafv7JqmxlNmDvmfRpi5A9M2dAQCcS4gnXq42/Qwl2gVF3gtAAfK/UA
YiuYH7EK71hDiDAYx1E7rOrRGEVQzD/AmGEVZ6c1NndpV/lmywGxqqFqoDxci7u+Ee1OMuyr8lAt
9Ze12XhHKnmmivuSGu9Od1c2FY56EalzHogpO2d28tI7845htb9T+lnyHD54xWawKu55rIxozR6Q
t3k3peKQTP81mXUwgWcscwAjL1iG4TtvnpPZ/ijT07R195I237Q+LoERNVQ4dSqGi9SbzU89Lf10
Yi/QglS3We3zMjihCv/PWt5SuUWNMrxBO440IX7q+e9Wbr4Dx2ucQIr+aHqU2t1L6iRhRjgKKPxE
DfhYiqvRvgIvIihL2cVnOVy4IO4qTlGtq4MY84hnlPLbccYNXLH6ss4/sp8Ok3EWcahz2ymroYIM
JBMTxbYQ05BQbAq/mda6USvjNaQ0Y71OM7e6aW1xBOW7jgqjASXpgitPwBjd6T3JqMl6kHdFAmNQ
5J03x6V7kyxoHdUiXnfVaJ/qXD+JBmrkhp4h3Aqz8mwT3FzXczQRVri9dhcbbNd8tAIjzYIHKgc2
ZLUja4i0PnlvV4TNThlqVf1e8GbYqbg1toTiNgRVoTwNY3nVVW0MG9dy3qH6zvuCNrM2DZ5oEMBq
5wXAb28rNx5DvoijdkRudwHeucvZ/EmV5alDKMeyy7mHXZjUr8n0x23h7OeGlwHQz97n4Vgvl3zR
SHIAwLbBuB0qrsfWuLgaORJA1gXinwZz01iA37TGB+DeV2dtPCrSQa8/LVN82jTLH9M3PDl8AlOQ
1aq3tTb5XPOilvW9H35M82/T7uNSnpMlCUW9Z06UIQc7SHGQTAxhSPsNuRqY1NaPK/QW4xyIgbvD
eXIUJ4h5ytpc0BeErrOSfrirV/E8re5etyRXDtliC0SuAYicLH61aq98ZT+qso/SXJQo5N1n161v
pTCIXST43ea3T2VoMZgu6gVy0m5io6yJHd61JOyd5jYJxUPRAtn0uzbnaMgvqyp9CR10peCvFE7Q
T2dn/q4G6qpwbRsQxHYPnrC95OZ7zikqJRUxuLhWzAVMZhKTH2TuvRHHuB3PlWXt4QwHVWcxDHte
C6692wKseemfdGjpGA5uZstgGqU4pf+vn/uTO0yHLKOgC9I3bchd0uRgGIlXZcUuT9AuIK8wLeuu
QPXy27yLbFkep6zof5ZN+VVd9Unp8MeQebOP2e0a/u8LwFcO87ACwaDFTQTL8Cm2+Eysanvt6/Uf
LgvfeHORUIBKdp7cNfMEd6Rpnus8Ifj50xLHaoRiPBGOld5UVgzt1D26bcgenVcUfdTalzUhh8h2
j2t+Te51+dIYYs/nMBc4bKYe51UKaiCAP9pYcKBvVvJpaJ/bvLeSJ5kAfyPryORum5L/AG16GeFf
laRhmfQBwzJpf1lMYmWS4a7c2S3Q8/qAKgFb05qXeypwF4MUpQa7vUwMMiiPeOqyNJlfJdeiPyxW
JLpncjGj2mejb7GGCerYYSPFHHddCu7LL3p/UH3CrHo4m+pBK1+heUr3oBKg6p2/EuSZ00HGMhzV
fR4D87eZ8txSMNCV0pItQvJRtJ1SfZI1NEpgjmwm7wYHn4cAv9LVl9X+s/BkeS6Aqf5ZpnGoObxN
/9qeGfEhA2DQ8nYbYdKaPlJRwPkysNJjOj3lSpgrB3ZUPZW0teafl8JCgsI+1ilmT5yzzpkDuJrx
+rbFapimfzIHVh+dvmvM/LLyR5U3POxOusNXMyNurFyvan5sDuBh8fPsj9L4dnbVSU2V7QPjDaPQ
nk1ou5yKOju46dHpn0R8HXMowxgHDPkyTh8KQTCNmpMoUSSqFtpY+NeaX5Ox1lR4xhb1yftsiaOy
TD7ciUDJ/irVfaYYU7rrsUDIMv2sFGLWCQ2Qrz8G/jk/cy+OVzh236ul7Lue8RoQoia/TTo87kcg
ohxf5ho9tIVl6reNJGPc/Gx7o5CywdprC3J7ZfWFbV1qtT+OuBBwJWzd65BwbmH7oVGe3ifH34of
k+T9sanJ0FARQzuNh0hhyTgnQ3LJzA2VyzZIksicn2FJz3xPZue0sOvSLCHkUBNO7QzjiNjdPC4A
lTQy9B54blXpV9GzgCOJRpuXxsmFtwyCoJCqQEFW+ja7gp/av26iC2ITLiybCIghEKm8tgI2uoBb
73gmJHXbGNGH1UHmmBQ6jKhkn7DMzksC/FvdJdoS5jzV+cRtPJDo6GrIbJ3R3Hr3CCT+oqn/FfFF
74bQagmMJOCHgoFYS06HFhxVUcf/tcr4b3HVQ7NVB0XUHCG9yeH4tdgOOprsZEx1qFoaJzcG+jy7
KowKgf/3CzjK1GkoYFge8xVMQtWe6xyk+ClmdIDDdeqro+w+Ru3Z1Vco1QkkcmDA2V8juQz98ES4
xktcwwWAkV4k956NzM3qTlWZUN4qH9AQvi2mPzilHS55scCvVcjkYmfCHUH877p9FmWpBdXKsfLz
CNSYF51t0NQHoMiVAD1lVCO1sTmmv07x2/ydXGKvUFstxpxRi43PpbXqX2ZrUB8YMjw6XqPK+FV1
pL1HxtD5c+x037NGIY0dEhnNGGW1VP0d+2pDYb4tBgdEl4iXFijxDCepmfxtkF3Jgb0p3309VghL
i8e9xGuukQlkM7f3kimA2wHyeKUuxWHQ0+KUOTiUuMiVjiyoMzC/DHZDhY5+gb00lDssGpYsXKll
sx8yjUqk1effGEC2k1PY9okh02X0MgGqVVet8k3JFuDcQ2q092qxmieqs/CK5jrrb0MM6E+6pvYi
mG09TthsQWg7ph423TDvlKQHcz9p67uhFSvVLE1/G6pJe50ddfoPqxS0fTdWp3s2c5z4caKuzk7Z
6uKX9bD22Kdt+sJMTxwHidKXP2o9ZeV+SwGF+Z3Zz5GYINmqDa2mMeNz9daKaDWQS4FHoeNTDGjO
4Rwt3b77suxs2G0Ddcd5VSomMsb605JSXAeT15TUjXyIopx7Lw3iHpNSa98UDjWA3lQp75k4tWrd
HJ8bE/NDrSgDsic9s75yiqjn1NIoPo5Q+a+mO/QuFT+EaWJNubosAUuNUficoXHT5GgCkSgD3TDm
/+p+JSmeJz0uvAq5BYjBcm7eM2lIPRTr3DW++6DSCwdEsmxL/RljWHft1mp5qnSt+XYAycBHzjrO
LxYl/1amDqQ3Hmd3ushhM/Oo3eacR78uhiFYNK5RJh2WKazYT4QJnahQmqe8lte1cTjY7HFUX7pC
1S+TardIrg2nDTSoYGHbr8WzRex0nCwFxJaiFzehFKiZatQPXjODfZfDrKNy5Rbd8Ch+J6Mq7sgB
uh80ruk57XObOn+DtMSvSzG/D93W71KAsYkv4XTvgDlKyqwGR3M1i+k1thfoh6Lvv+2ZXnE+l5wY
c+EsL+1Q//8STPur0hbGn8XMEKk13XzRa7Z1mcBpDI5MtEooolSTdbCCKQS7LivKtkwXBlPfkUhg
QeyyXd4ZBI9dRituB3uKRP9BhRkjMbZbfRhLvN9BjGWw8qSZyDgsCwlbU/ap3R46xoCCtbJBxsit
f/xMO3dzLAJt1X5VqmyGuymVqj4my5YdC62FMk7FTr80haDyJzIdRZXVmgNLSTEJ2WJxTZCwV2cI
o/K/bVoEb2tZm4q3ac4sI6kb6dFKc+viFE32KYqeUnWNBKdS3YqihG7gHKuIDK1cKpyzzND55kQS
bRaxZfot+fi7M3fdzllbrfZqbr6TtFROThW8oEv5uIPu5tYN4QaqDfxsgxTDbhIxVSyXh+R5yqru
T0yKcu9jRb9kSU4F5mE14AlA41BKYyNLrvOPTq6U3fK8EtSdkkW/F4Nq7w2dg9VPkbUx9Rhv0YpS
ChBskkFvd+Zk+9czTNH54BTVCBaYc6uWBOf2YCk2HYG+bP+DY11l0aCSGo8yOyMoebHsWr6po/Wp
Tf0KtJ37sRZ1f47hQgeVIb/XIaUSsCwTamu1ZYY61ULLmYrb7MSpdZncakCM5VZkMdNGk863Spob
bpK0JD8jgb1ofztn6f4jwS4j2Kpcb6ZYfgUwPJRWSOD8kZGo53HTBD7GTf/SBqroVppNu6UGtN9h
moI3pjT5K/EZ3YFuqx/QcLVrU1RxKjVK05o/nVlI3XPXYXgXfPa6V0kKiN24jb6SjYQYhewgvYxb
STjFTPV1k6L/KvuSIRF41WlE+YUmQrqa+84a4V64BEWZZiO0y8i1WrdeUrQMuYmqYOiQ7zIJiMPL
za92l9XPyVJzJ/ajVN90dl8OHAHDi1WuqYMFHc9Empa9gE9fJd/06ZaPtElzouf0UWSbFuVWMNOx
02wlfemcgvS0z9un2lkFPgx8LAxjdPSvN/EkO3D3FKryNEBi4nwrvZv9qLE+Rc1qEUUlqrJ+z7oE
5zd0kPoBQRbCPU5LLHUfX0EdbkNSoQ+waqqCjPhoY7IivbMwQfJGJc5FtCCU6Yy3WxkVFarOOlN6
PAc5n1zQ19Dv8XRstaT1NrFUueJDM3JruVeGgaRps4XfG0vra4XtEBhVA3dL2yXvNS4sr+2mFB9g
wilfudqnWWTNvkCB7Z7c0njJ50eAbiQagM64aua5Cx1CbQ0hpbH0e9khoeJnL+ZnwsY/vusss1Uv
cyzVDqZp0Uevsy3RE6ylVDKyxqqsq2YWZXfS2xQBpdPLVfUGczK7Y5amG6XYsdez68DgevNUrXbc
QW6RRtz98K7bdThKJlWoSsPbCXJtzc2r26exOKxVbPY31Rja+OAwPdb6RdaP3cXOuQI9K8km/avQ
k3wkZRD5gF6r6qrNKry605l3GlHVSOqiTrIEExFNCY9+rIp9zCRtoQdZ2fYpulYYyRZCHyagGZAw
183+XtNGR8wqjsVKnqVuP6PK5jF0U/gjOHd8J0mWX2mkMvV5T4r/hq5U3/VGm57KwR0+mUuyL7nQ
tEOOQWyx3OnQpyoHcMFR8h6r7vC0oGoYbYkBVzg7vee6qrIUm2C8IgwcDWNfQJm7OpXRfyd6l4dk
SrrHGNGwW1MyE26xD7UneLLrlgNDWP0ud+vroFPnoE7zlo/zvy2HkRHPPKqEWjqOgtKyP4Woo2ww
z71RXdxpjLSO6qc1tz+N0i6hLmbcMispRytbqM2zsytI/Cv65NkqrjjRSNK1nojQ0nbmOtW4cdrN
y+N42bmCytlap87RNIa3GbeEO1hs2Bl/G4spO60aEVwpfahts6exD5ex0W1TJ4dPjm9Bi8rtC0RN
NLhmgM6BAbndAsNtNN6WhwBD5r4csuDBKkjG5laDjY57hLtK43V9SmFJvizj8D3or8x876rpPBKi
a3O7n6pxbxfZc0IWgQgisrgNlTnjuuyfEF4O6uSp878J7rzo1HBaX+NY+2RalYKWBT4W4LCsdiZd
G+19m6aTpuq7whA/bn5bJ7Gz6aA2tOdbBMk09v4My97RqTKLyrdX5WWOi2NSyT0znJ4xEhVhqc8q
X0UsM8wBEPWdaJejO/b3LO2PM/GY3SlBp4yRkf23iuTGukWE09nnBAjbad3NUt9n6hCY+UzJlJSN
IXeyZzswN1DP2qPbTvyhmF+W5YTFOH06MVaiiVXNRN1b7Qe9pwWGo9dm/yUD9WU74X3NWo+hJS9e
MmiCjJdoY5DwyaUFWTIGN9QEDJ1YSxrO9tGtpqPVdOS68VHYblg4lzq+OvEUqSshhw3senOdOwfV
XnHM577NKd2xsY8ehP+6V/nuzhL7T/GhMf5ZZH/0lOISFTUMlEOm/+p1H6q0dRx+rIt8A6qvHD4W
q3sW8swRy+AWHX2MnnlB8Ooor7hQvG18s006Rj2j4jAIXPPUZ+OXiVdFxiJyWv05oddoacXBttvz
NNW+7lKpG6co1U3fbdWw7DMm59twcmloG2bYpx/bcNMrFSm08OrK9pTpI3FmAuPtQrVjNxXCj4XF
3983eobto+y1irBm+onO4Zi6HkqpsGbp0+z1cwaku3rp05usg1G8F630C/FKpIpb5akhQTZENG58
wUt2H6QZ2pnKl/LSsvidWAZ2zYK67E8P125YL6CiowTyMEOQiOI+Rtyohl4Gc//fivJLoK+dEk9F
cThyvzluE6zzqznsq3i7GAolwuyeZ3yLWNnvptlPzX43l3I/ZUQl6hy1pbpbFRq8m2OslGadj2zI
PhrTDkScY0zc8LB8ZPbHtH0g5CjL562eo3mbvjd0m3EXf+nz3PPlTv9pGay0mF4XFZxlzch7MRB8
ufbrTBo0rtexPEj5I50i0LcyFNOljQF6axqMfcn4jXHZFtbLmmCEWLEitjaHJ1mLYDMaP+O/KOan
dPqSxbuibUyaXabyWNBC0P8tmFNWKw5d5Dxth1pNDzuTpjjwCG1WA6orxXzKZx8VKNGWxwSMu35s
9Cc3tfHa+D7zRMYMPxON+k0VU8+TBCklddu3YlYQ2Z0bWuT0wDhSG/tT6uJJnSwMBV1gr817Uw+7
0pgOdkKLPvUz88NJP+zkPlTXRyo48IUfFDqldLgm49KPHzZwXXFUx/E9bwaPKP4yuPF9GfPfwtL+
WhlrSvriF9ap1di5ILPTx0taBZtg1OTp8Ts3WaTyr5w68xqSBY1vglZEmUWP0T3Z5Xeq7Mvmnz7+
bYYuyGuDrSE0STu5XZT+7tqfjOvF7kHMR805y+q0uueiGHYJA6nTZER1Ar9PPM3bfcw/bMP9k6WV
r6R+TAF5CFPzNJlhI+9Z+0HV1uguEtE8QyAyOWekjGtz0Z2vwbz2RR/qWdDaVInnaNTT55GqI6ed
miSXibHzovynDYQzi7aXrAm0Arm1Yh+U4sbq5o54eq/J33U+uMiFpTVHNlGnVboEYnt9PlrkR01C
GepjrkgaWI/6nQiAY2uhQci4kwnUHnONq/9LGUNMGzWg93lRuyNWIiRXjW8qBA+Uv+Vi+FLj5Mlu
ozyKvtw5YBI6cpwtPoycSqJ7q5fiRok4Nt6y1X6VaJ/a9FfwqGjJXjobdVaL2aadbj1sT4J+BvVW
152CbvnKjYs2u4dZhfmGhgExGU0pwqO8DJxG/zPm+CLxxQkOXLc46mYbqdZtS3GpJ6dqzQ5M29xQ
1v+Q+DwsbkRsHNiJ5tsJ2XRZU8jjdqXQaM+RvjyksdmxJj4EkE5DlK6vLbCsFWVkG+t/mtkfS70J
tikPNaZXMnSLRvWvK7GyWhhq31jaC7nVz5ll/FPcJvZrK7R0WOQf6BLeNbs5KDpqLKxAtJu4MNPQ
tcZQwZzaKXpkTtPRdSCerWPQ86u1NL3LbsBSwxm28Str6Q5PJ4UL/Fq2YXyUav8C64XmJRWAIT2g
sKDDgmIptY9lVxwS3K0MvKNub0OdyeStbggvq0unbH8Lyud5z3lafQ76C2OfoRb/XRcKZzzGrBjC
BFd/tOrRHlNOcWXv6uW69Xfs6ZEx0XEgO6pSylvW6zYaz8xwvRfGT87lhc8L8SEzfGqgO2lQKISI
BtHKPLxv1Y/MCQ+JouVEZXTsgiwXZ8U1/GQy6CCJnZw1UhazIoJJafhn2WLy4cpXfWVkrnWeLRVh
qVpaqC2z4u5qxtUw3bAkrjTQrGLN2CdlHKxdsa/qOzLHKWOiIKNPvrGGnz0PCklxt0XU1E9ySz9y
oUadmuwcLd23zkveV/t442Bb5r2LX3EzWamixOCbGD5dJGKVqGjawVQzf+XE1Mpe2vSg0Qfm85vF
3WySaWmMJ48eP4Vupst8n7KTyFQnYi3xtLUW0cZfW6XCoP0kBmnJkxjoHQxbkAvFdzOYPYmJtj07
D+V9NedThte8nxmy4x2Px3I3aHwzFUR7b3J+X2vzlK9lslN6hbiVbx7ayYJcRejrcy83LtfhWMqV
ES1y3GnF7qlWx9RW3spMO4q0GJ7YfEBSxa4Jde2sD7YuHylGk95STejCVQC3dYzfbOn8KfO2gfsd
iNyj2o0EyosP9VOz65ZoToPpPp2QaFks02EhfbK5ptLj+DwUFzcnmwgTY58QHwx3NcIJn5/pavr4
0h2YQTPPeWjSXFP4zh5FE6kMIT9C2msz7Yhi11MOcf6NtkSh7JUP23nT/sVf1hqIDwTYzoeBNux9
sDwU4EnLhRV00ejgXlpDvvUzPgwmyt54ve0Rndo4Bk2QU9EtEfUCrgz4Fg8K8r6YYheTDfI5Nfax
9OlcEerK6xbZ5+bSR1U4PxVBxiGfe9teO9I+Psf/Vd2hfK1d9Mi/E2Nfkc6R/7R9mgeUmUdyJtRY
R2YTuneRBQKV3Fu2B5IyUSHcD1c6BgRnZ3DFgglBv35WPoc7UQ0zVcgLI+e90k4VftETa/fdXt5q
45DkV+pieRXSzEjGo4Zs2cjzoMl/894z32wRIdo4pdyL+j+7uvMsseNIqTdh6lCck9f2KTsmj0WF
F/tYH6ffWXk4Mj1CMi0/U6ld6TBylkVItDPebtvPd8NPHZCZHeog/SCK4yuR7gaWusPxo22D5I3H
hHbX41JcolbgHeTSVnOau8xL9v/c5acx//bx3V6/Vfc+DJ94BWp+BJNFJaLSw5QFKko7Gq/9XlMZ
d4ns5YU2jWsFi3kc4r/1P7ILvY8IDhjk3WgzTu+g+igumXj4SJtav+V21CmyMTJJHzA9CMOndLYw
S7Pt6SKIJRrncz4xEtpEXcBPd6gVRQOBoPtaU8i1Q0G5I2A6sMp9t2PVD/HiE+1/G0GF6jP3amon
YnY7p8vIV2CXnPowflUYlgxjko+XilcSsFPDzq98NV/004Zo/ldPuQE4673kzfwHd4eZAkKBmOEH
z9plgYyWMz2ezAfR+Bg0u6fFweBTaF9rpti38fGZeNh3xz4s2Ebgu8NcC/Mzx6Xey3vHfV/9sQeE
HtzNftd45cIhsq8etuBbTeOAt+ehsWqvFn5W5v6Y/pURv/Lig5I2+9/Y3tGMn5fdQCSaQwYOcett
9Z4o/QTUbiCLJnpNXhjEETJcXsy9vj31eLKyHSO+yYeRHZLMn+7mrj0uR4a8iVCQpzP6mJo7jcua
v/QsEu/WWxLFnzwwy0mNvVbz1Y/FIfA905NA/83g40z23N5HxsvHQ/5fipmSJO6xWIJo41VJArAB
5R+RHzrGaNTn3vnpdT9PwqTwm1+KcOtfNYv0r6r6bL6cO2P/4nnGGl5ddHkpZz9TaZ3sRvUMZ0Gr
Qge9numL4YRdJed1Gp7xN33imO9pgaQR8+WUXtZv5y3B97h58aUdwy0J+JP8AdgxTRMMH+bNBT13
00I8nYfmzDlCyE2hQQmNNeRBKlZail72HHeEtNFQBbwKzTpZxT0efi3mdnRv5udlSkRl2rNGbkqv
5e2gmfYnVx4nxPSSvZBSxDy17tXoImsO4visM1mkvo79QYivNNmVQ4iqWND9LD3uU9fZuXgQma9Z
iLyB1+pPq4xSAMnvvBgmn0FlcZkQQRXdExXIYYi0i/1F4sB4+WgGzm9/JQh7WbdjQm2RALX2F8a1
9KtdPZXMAPNExlZojtQ10v9IfNk/nOaDTL2ypID1z9y+3fV7bK6mc0Wiro1fCLTA8v00yc4N8tPG
+NjqyT2k6/kvbXudv27LZUbc7POq27A8br8bpnlaGIw/7IXwii/lWZyKp+odRTJTXn/jJ86h8djz
cK3HR8VCeNoHTGDJhcqfClzawHyLIdIRubNwwqXwa5NT8z/vvH7Yz+69bZ/FEmYyIrapffOusvoy
ew5DZxftVJLq8g8bP0YQ3/s0QTiV3pXTluy1k/7VYF15yfeWjfU8imm7TIFkxHW5jdU/ERkU5F7G
Y0EVlCr/dtjy17GlYPUy5yGvUflpLnw3vjTrzT0ZdoDosOaIHnzmQOc1dBcum+ROLVL5Y58t4qvj
pp8ZtOirSCCmMuQztEApPIUNuJLZUugCj0+T1jWduKON/TW5bNRTrWDID0b2Md82M+IcYwrJWMnJ
Pf06nOuIf4/0JETrMhyTW5YQ7XkD0sL1pxCH6YL01fpTqcGSH5bqb8sbqPFEkr27PKHx9NFyfuDz
9UXzJrjyGxkCjVfdQG/+R915NEluJFH6F2EMWlwzgZQlu0t1X2CtClpr/Pr9UBwbZiFzE8uZ0x5I
Gxo57RmICA8Xz9871Ka87sBZhM27T8lpF4u3DP2GQDyehH25UWzxYOyaNRPxYbh1u99AShTBkfy1
V2+1bbllpvXG+gaqj0yz/Z2DR5Cf1NtqDyP9b/dHBNrvRvhOS5+B15X6PXTIWXJpLbygmARoHyc4
CEjQHQE0MRXyq/vVWQdN3kdP4UHmv50Uol6VFx72pr+rCW7F9UQ/ugq+W8KhIHb6RVe3+pbaJpG1
TVX1yOd8a6kxr2ljMR/iFMcs2nmvwRdjKzj5g07tDKk42u70LFfZMZjwsCt/3A+NQ6jQ78AgtW/j
dnCKZD/+0u/K38H36kZ4ALtJLZvX4sbiaQ27TbHzH3hXH8Hj3pGRKq/Wl+RFfNbfrLsQoir6Lasg
WPEWv8nfKIm14j3x2OBOORS4EG1juQ+m8kUXN0XrGApp1ROJiGy9JOKxrZ9TIJxW+71FXD16zItt
mN6F0PcJxteGrD2uKS2SV5TAru7SLrf1NylfFagoZdz+LWJRlWxHFMXSBxIFNKXtVA3WuQxAP9rS
Y3zskWpsYLJM15nPoMa9RIDrNTeGfhytXaZ8n8rGrX/UfL4aQzEkLH+aDr3yruayeM19llDH1633
asLRGQw0+B4PkCko1rpO3d+mnJe7QBk84GzqgyK2b6Kv7RMhPFoWzVckkQiCJAAF2c4rnpF4RHpX
vwuEP9IwrkeTk6QpqKbrm85yX2m0rarXdEKKANTVNxrguTaie2o6DLa+e/yBKiWUzLXW+uADVe6d
ktfYdyrrYSiPRvc1IMuQ16K1rb1+xStU/pyAkSMpCIdR3XZQPZTPAnKLgUPnpwQS0XJHjzJDzS1z
RftUO/jZQ/oaiLzg4MTfPSoEIoLL3Su5RdSugAQSYvvuFqSfkm56DoBsIDNdrIQuPKQoaXX1vioO
bkpbjmfWvUeB3TPvQtCTzSGqnLH+2EzXlr/mvyOOT+/46RaoD2ll02xHGEERVXX83Ma3ICPVkj6H
qONWtjjBy6IvCqByMkfpuWbd7Vow93VD1WFVPObqF0XBbznlW/lYNwceoEYxHUZn11rS2gnTUu5D
FJv3Mh+KNEe1xZ/VGyncUL618j3xTTc85MVDA3SaqkX1XZNWmnTUn1sAw/JtboLzuLH+DCgTv4Lx
pIeeA639VtInVhGUFXDP+k1B6TE3/KOZfuuaeC9V0D7Gys8C0JdCI0L6gWttAsSZ3xV8PBXsaXQh
/aIKd0mwHgCjVflr9kNtnK7bjygrAlYzQQTmCWCooLxVm3zdCuQ5zyO5VJ08o8dBUIUS+zTW1G8m
gA30oPm3AtiD/hiRFxer4ZtuOcMfbr0wMMdkj4yH2ON3niwTd2juQ14kWUczMEj2PrMO1aqxngfW
Wmx5tBRytBakls8rak1RgGDFDktQ4z+VsvfKrUXzPCPZ1IkZqEuUhb4uwmbd97ZaHdX6Y3bJX0MA
gx6yKzzEiD5LW6v4Anijs96ycTt1jdPbbngmw6fYJYLWfB1T2pu2kAvrRE23Bae6ZkKoQG7d4GRT
dBYaegYmRdDiq5FBgEnBVEtkOhiZaxd5ft8rwTHKOmaCqOLmSlzbWmrQfFHeAEEey1YSGAdr8uPg
B9LGJ1IZ/ci/EczGetOEEAg/c1exSPuudg+RpVAwwgjAoUCFKrugOc9wGVjJxjCHowyeve0r4WhU
TR3y/hXGzzIkDAiN4EdUh/XGEgMapQy99aFiPro1JIm7OgbRazPQQFmwMCWKmIoocMh1Df6roq/H
b1Xrud/6UAZz7oGV5NyjNN4G8TYrtW4PMKh+cxM/P8SuHD90gMd/+7kpb5oxC56TsSXpaLv2Ucq7
eAuJCIhOURsP2gC4JA709HbU3X4vKeJj6FEui7Qwf1MDaD7FiA4QMG6DLie0WP1w1BMpLVZehRNI
NCgXoB6RhnutSChtdI2g3AhaQsu+Lj1t68L49OR3VBgsn9mnCoYPEgqvGwjBokpxghR4iNPTswBz
oRJrCgweVnra0lOWQAzKZsyZDtpgeJQ93pOxzZGFFGPjqTCE+C2OZM/2ghCkaKinTfZslBXdKZ9S
vs6QT9354+8mMoQbEUzSXmeixRakTACgG2qEmKgatjkIT5jlivekNyV4h9MUCGqUp0w0FGJxqDtR
3YUa6he9wVgGrY6wznZSU8QGq1G5NroxfouQ1V6FY6ccM1WQ0EHtvXwHQpsr5ctezj/Tosp8mmeZ
XqHOaLoSOU3Xvjb6xDkGi94j1TACkZCCpK6VFC9cqqyBQZ9sFPRxOuV+ik5m1Td2aY4kcblvOGYN
32XTxCSFVTr88TpGIlvR02+qgOzFy6XqIPc+k5ahVLvbXKG4UrvJhMUCkBXEtQlCfRC/VJ1GUBSo
ZoHDKUtryjUEKpiKlA9EaIHe9G8VMIb63pOVQt6MchKhEQ/tjAFiXslXOkicddeS/fm6Ur1mraQ+
Swjcd4xnGD3dqcAr7Lh0AcsWub7VowT25Qx82G+zZKRQcNXuZyalAl6gj5nmb6vsrmm1+iZiqusF
nnGTpF2hYz22KdBOuR7zGyHIyU8hmeQq5obpWbbsoSmwSlSZQYtB1cm3fdcSfsT9YFXfc7lPooem
4JjQdRtK8ehlSWPt3VRrrGNfGkBffauR9BedEr7wpRC1VFu1FhXEF4XPTshY+BVS5sWQW4eisJrg
lzH0VH0Sy2iROTNidyhgWkjp2bpmLIiEwmlutglOQmK+ztMDrXFCo9aC29AyeTL8xJwOehYqov/b
bQqmAka3iZpvtNxopa/4adYUtvpqyPgQICvhNYXZxMQdlaJ2hzgYjcYupgJ6iK20zXYq8mXZiyVM
w7qJG43a95G3jjc0ytpxq8QFj73vSQCEmMRCH6q4NdOxI4KVWhAgnLcoVjV3oHIw9jJRfQbJoVh/
6wJFVdJfMedbkmjo0LoyoU+ujU7urU3LrInOUJHUVfpWjaOOsTKjH550oS+FYSVBYeXFqc2wVcBs
9GYs4mF3fbp9ThdgKJBPwiqlQ84FdZUxIytok0IAPjOlQN1rn4GHBczmAmBIxydLfbhuaz52Ptmi
aapLuizS2ZyLO8t9UVsqeCvGzqoGPqIKB1+k36NIexqlNkGYwZjwuAnej5zuuu05N8GHbQ0uThU3
rIhzklsfsk2Ga4dyHeQxGUjtRXeCoFYL1CXzOf7JigbTGAAHcD9nX9OrBd7WmK/ZyCEezvOcETR7
5lnZPvD7Je6gS2vSJkYLiB4s4BkzMoRcUcTU7SCaaICnWWTCTbJEV31pQbqoWRqcksbEu/iZKaBV
kxRWMz6bHOxV89iSMcf4BqMPF/ZHmn7sKRnI9OkAnFpwZqga/3Na7AlpTh7LaiKDwSSKFh3V6Am/
qd+I2dZTDXWjtR0KIfHKMPTqMeIFDavBuX5CLixVI/iHO0OSTJVM5PMPCHsBDHBclyTgIp1pdFQs
x6vIAShdXbd04R5o8I+oOpSrKkwzs48qGuHgQeZZrtu3aUZgzL4V8VETt2DXNqa216V/pnpkyHxb
0zRZHCcC9tX50oISRJzoQiUcV35qR2CbX8HdMqIpp4hrtcISzdOFgwlJHYyyOm0fLtxsgWBXg3Yc
OTW8VUyViw1JbLDguC7b0HV4MvEn2lxrTnMZiunBH68NnZwZnuIJ5MN89PWtkmZkLpDeqROpCQxg
OC5szZaSjSMykyp85Iju0K1jclB376QoZ4zoNqVPlVEwGq2N6MsL65uz1bBnFlMK4kQqCNR4zs3b
MAIHpwV7JkDswIR0IL/7LHRhedPPn906rOCKoRq2IAKeMYHUYimaeTg1fiwGhmP/zfW11wIghdS1
e9OK7ZG8T0BZQALIDnwDCIZf0eHstm7Nc1ZpX8IkBJQeIcuGhPaCIsSFK4k7gG0QuhcDGruZg/NB
ToJCb4q1W0rorAL/s9shT/dpDqhUyNpFZfPZbnNRVFGWdIPmnApTpTZ7DSFlpRFZcDN5L4AwU/tI
QAtItIAHOvAMV+qlcB8aEuPkdD6u78X5gVZFzpk+UdviaeZs78ghqYNuUIZQNPOLajSPSfzPzxQm
VE3TVHyBBb/sZxdXdtnY6ANnSiFCz5uHiq1LF/Wtz88UL5Ksy7yyliaxc5+tEOKM+ZDjyQtgOrL5
lZDwUCeZ3YT9Wi9pvKhLDlWa+HE+HWNiF0WVJiIpDT6puZKc2enABQ0ii0YiD7J8ZWcoxR9jDHYN
ILhC035VWbUrqONknWEDHnuLGosRWaZCr2/iWTil6vh0RRaJdKDJnH/hiHHXsgf7Tk9+AD35DUba
lRrlgNmZXxwXXMTZOzIZ0/ANkAQbRHGz06rFbs6YERNSUCw+1EeSaZsO02u9/edrmpz5xD1qIZ03
u4WpbrWRDsZiLXZpBL0G08SGO3zJEbyqY5GQjebBdYtzrysbrOzUpPz5CKWpYiawzjCXF4Boy94p
yLUxE+hRt6rzrwSY1EyeoST9a/f+TSD/8NeJmVHVz/7x/4W5fvsnm4jfq/8PiOslkavyf2eu3/0I
6uCUuf7jv/+Lul4wpH8B/DRMkbhME+FpYxf+4q4XDPVfqimapghvlULiMNHa/5u8Xhb/hSYWMYYF
zZpuwFT7H/J6yfwX3pX/ny4TX+EYzH9CXj+ZP7n0PFaQ++J7IXq3ZPKXOSEuhFV6C7mR6EAaRz3+
gXruloF9WkPiJgM2EC7cgw96w7+9zGRQk2VWpUzJkgID/+dTmQHXioaKMf52Q+OeZkO8AclF9cQ2
bejOO5uZWQQm6Ak9VwtXXT5fLCNADBchBmBACz1nI5VKwyKMm+hA98Fu6NdT434X274N8QvN/5UC
dy2Qy3W8LaCsWKNetgYWM1UlFwL1z8/Ux0cwYKTG2xA4QIo+ueKTON0qTQNpvQJ4rwze4Rf0OScH
8N9X8FQk4IOgbvaVyWlwonC9WwqP/2cDVLZ69PNq2RG39U1zxwSwrT4Ub/WOkrKT3Yib1OmOwk7/
om6btf5F2Fy3f+FYcap0QitiLkM84yDm0RrNBIySk7+1Nsxnm1Fc1Ttty6P/CyDFwueUPsd5//6e
+DuJ8NLUzkjzRjGIwzBqZKdyjF/jhgjnPt64Nj13G3gDLb+1Zzd/+blPAh2n33jmX/8yqlsiHJuk
jqI+V3ZsVD1040SSnf4tfBhu61eaVI5Pc39r7K9/zkvLO7Fkzd6oWsgkOKGwVOkKDe83n8604r5f
N7K0Hmv2RI0y7GldiRVhR5Fy1Wzdh2YTPci7/8YHkGNCY08AZU5aD59PJ2W+2h88edou4Bo2xBV7
Zed+E9bqChyFXX5Pt5otHpckOC8ekxO78zrNoHRNAXGe7HSP0R29ujWoedxOZUfyClYmO9i4a2vB
6Vy66obFRUdbwpK48p/Xqvu110IOKjvKcDRB1TFN5lzfuIuX/dTELCIVtcJUvR4T1q5xJPBXJpCG
rbBCu/qry+qsLdR6t+6awe11fhh2/41fhfr47zXOEqC+FBOxLvkB3bpz5B8MuRcAsb/WwCae4Zo9
SttsrzjletiRlRt/ivsBiNvihZxOzdznnf6KKRE6caphkHaDMn0GdVvvpV207TbqRl5c7ed86q9r
f2pm9oDRiRXNjNidppP3ymgHFFkxXAVDZAuW8HB9a2cx+bkxQoTTNRWGlhXitKbSNrfBDvD0IdqK
e/SktskGPIexEDReWByKDJxUk+oeIfFsJ1MK4xCspqoDY4TpvwvehPniL+vPwsKmP2i2WR/vErki
UbE5d55DCfNPy/SpQ4nbNjYM5Ge3wnq8Y/hzq6yhfb0XflPXX7B64TKeWp07UkbFQqrNGTKC++HF
2nBBbLqXa3MFA8CuuvfsJb23S+HOJ4szp+pDfGwIfa46tQ0Fjs2kAo3LYpX8EZzKnoId/Sd6md9c
qHEWtvLiWgnsCBZlBarSmeMZYmxPg/uOqCQHJottT+oW3qVLDnVKZnRL4ZW3tLkjF8hplMJs2cWv
MSGVtGOgCCRIemSIhBs/7JiOXnKo5ycHHn6eekmf1In0ebUl0yBlHMpUcQTjt+Uptgx5imsufDzp
/CLolFEpIBCvEhrPv15RGjpMrOFf+5Z9UX9kB7TQ1swBP+Yrk/DJ/CksnpYLRqktonDF3yhGz2vR
UZ+pWMUowyaEdtsSAoYQSBBj5Qs34cJH/GRpipRPfKU7xpIWV1iCFG+jgQrwU2sdZAt08RfCQF0R
4celeol+l2bNzuA4iEzETWYqB2APULjvvs0ozl7fQLYi7JfiQHn68z57FewRWpBxaXRnrZlvdksq
FCU829hTfgn36ZNiw2oGMmGlbJlxtruNu2k2xb7f+gcPyDGTZ+CFF5zMpV1EawYSfnhdTWn+4vdK
3/u0FRSnOQwH+SCsFFt5hcrsd6GsgB/s4sfuJ4ILCzzgF3YUwmqTe8h35tTOlj64+RgkfcNIU9uv
SpWxYW3jmdb2+uLOnYr+ycrsPZrIia08xIqaP1iICIscnf/CAupAJLdUbikjfj6ZcSQoptd2qtO1
6Ve1bLdoAP+jiuj0qLKIExOzRcShUKSjjAlXP/YVsP0Wrhuobrqn60v5aOzMjiOdVUQaLKZMplLe
57VwUBNvSEq+1laZHpsN1GEAIreApu1qnWwVYzPAYbxJNkK7++f+Hz0M3vLpHpDgz50JA4pDLasY
nxAKyBKB0lxo1F1eH8klpQrqvHjL2foSCLKyAtI2kBneF3BJ/U35G+20I4MrypZpxTtq3cOTtYXP
b7OURVw68DLXXZENmaravEIahnoDySsvqxqqcMhQhdQ8d6ck1UIMplw0ZFJ0YYnUaeZOpeo0Iyh9
PmQ8NozvR3p9CwM3o5Xwe71ANAyOJ6oyEOFwG8S7poAwpBEGudvVUSAo8LdV47aoBA+h9URm5k3u
xFHZhUaW9oD7mT63e/gFbmmOx9laLLWJJFoAkh90AiO8Zqw8ZEnou3bOFCX0B7D53EadOpA55UkH
QLPzIhH6PGg6AN9VID/F3AOca+bDWrZAslqUddcLJ3t6H+YnW0fxRJ8eYZz7bOcRWdJGuGo0HC2N
eDvctDv1CYqoNURhO3Nc8AmXduDU2uRxT16rAEqEqBpixleZuAtNg7Y3JKTqkuOeYrHzRRHMsNlw
1c9rYZRJSxVMAoNUG4bMdnCbGit1ZT3CwLmtFiPDJWuzJ9iLVOApKdaY7lm3+5AyVL7L9pmdb5ee
pEteG1f6n4XNnmHLaHQPAk/Nkcq91o1rxUwXDsSShenfn+xQVTG+LlRYMEHMB1qwtdLyduHMned3
OmHf36uYnTlTiEYjq/lghaOjPEkCeUj3qhPa9a7ZCNvpA6o28Gqn3C5WDi4EFvg3WnucCk7i/LwP
ORTyKbPnH+cdYcxgp+wsp9uEX5Jv5s/huOS8LyR+POMnBmdH3qfVnAcGBqf8yP8WHUM7WQeUR6eZ
ekqUSzn8hQ38ZG/27EpKqo+piT0x6N5KxXyuNUteuMZLNmbv7hjVRa402Kgh1m7ie8t6v35ELkRe
U+xj6JOoINo6s7pSnKqA74wM+F3T/4awGG6gN0lT4RSAueS6qZkKzEcQcWpr3jfKmjISmjrXOY2d
U4AJtz0n/kkhqXjy1r7DDMttdrxuU542YeagiCjhmdBEnQr2/MnT8yRNEQqYbDLFYh7iX3AZ2emm
uCPifbacX95T8OTdxD96h2G5XWBXR+MmfK5vh525cOEvJUhTg5eaFlGnisDX5xsfFgIq1L3wl/sq
9yqA2JVrM4q2HuxwBRTKydfDcanWdf4SWJNEqqFT6GWLxVk6LUdNBiFXqDmazMCAEVsOIL+XuMwX
ounzk/TZzsw5N1Szcj2b7Ai1t8/crN8nBWNpUWoqTg+L1cv1rZ1J7k7HaTLIr1bp92gfDZ9TBypQ
lxCjIdKcHFzvm4lU6l3ihPfJbVytzRv13rxnwOEw7Iuv09laSh4+wCSfT9Zknt6kSNAIDdVsN+H+
7oy2Yb1HbVXeNJRlYdE69E+xzZ4ewr24BqvfM9kIEcgm36kriLIO0YO+6alDBb810v14J6/Cx26x
V3J+6D//tJnXyFpd6SGq4aCFyTaXXhpdZcyKdg08T0L55/o+LBmbeRAj8qWGK0lcI1jWoeqh66pN
po5qD1aCRHeZ6wDnsnCXzv3ipxWqs/K+KHiJLhSJBudBidJD4aQMwl5f18V7Y8hkVLpEo3ueidR4
d72Cccdx4fbowK4ye+g1r/+bkelSnQQBxlg1ueRjRFWiDUADKF7dtQvU5LqZC28j3+tkMbPD2nZ5
23cGdkrb3Sp2dIBuGAnIFXMm2xIuvL3uXLd4cYNODM6OYF9FhVqkbFCUvkCcBdd2v7A/SxZm565t
zQByBSzo2XsAE6DSLz3wCyfgo/tzsjlinZuBWvLRrOJJY6TKKF+G8uv177RkY+adkfWNe+jzpqtq
vcKd9RrUzaPhu/+Nc/57Oz6qTidLKWVm810NM36zVfunzttxe1YLl3La0zOPeGJEmR1mvxy8vsfI
CI1IPQS3Zjk6Y2kdY4QXFKHuV8ooL7Rtp12+ZnM6JScLawvubl6SVQE+em5F4TGzYIA13EMrUczx
oCL0mEio1WrB7sXX7mSt076e2FVKJUfoALuklZskNJhlHpySMY84/h8d0UdYcWJqLE1kgkYOOtSH
a0thXjF1yUf8hRt78SQSKU0wWB30xfw+0X2vYoMV9UwuaAVc1UAMeq1YuLYXKiC4or/tzG9VDwVs
kkvYwWnfGFSLb+J81TxW3+MNg63r7EZ37yXH3MEgf1hKSi74jKnXjTIZIYN6lq4WpiiEakfONcTq
NijjX6G22Ka58B5+sjGLg8K4q1UxwwZT2+uRTm0vwA7OLGi9C26ym/pHDRkDSGIIaxcT5KX1zW6g
2fZx2UXYZpxOXMvrZosmFvP1cFUhDPQObf+6YXyvX6hqLZmdXcIyazMdbOrEPdSvDZ4Wt6gXTueS
idl9k6BeVcecTDbP0gc6h49KKS2s4sIFAFoiT4BlQNKUxz5f6U4rMzUZSRVgVV0pFUQOGbQIwUIl
9ZIVadIQpJkgEjvOrBhqakhVPOpO4uV7GHU2ssKsYe4tOPwLXTSL3vnUQoc+GYG52VHIvFQcDEIY
R7uXD+g67KcGLyMOKyatt8Iz3NlOYqeLaf9Hl2fmkD/ZnZ0FIYcWBhk//aNGk91BLH1Q7KnQUNKK
LejhqV8tp197W2PrruJdd1MCNYE088a6Cdf+dyiobyBPWa4OnNWO6Jqi4AjGHoS4jmjf591N2qQc
u8LUUdZYKRuQGnbRUXEV7dgZFiFbZ6d1ZmzmA0TmPKqU+Rwno3c5xDdjsFBhPW8TIfyu6YZIz1me
xhdmAR3DTWUG1anpJKTVX0OYTBNHH8Xef3F9yHmczoiRYtIDIbzpfc/8CiU0k/diIpU1sn1RY95l
msD07vVo5ry7qWuaTBtHZQqbjsq8u0lBv+zFgmZH5cgH/M/dBBUz1v6dRI7LEO4KmbEFm+cQtckm
VSZ6qQD8tDliXW1LGQpKehPhjXxo0X94722GH9+mQDe225+KSJbdrgtExbZQQXm432631EebzZGQ
jU6/goEAeUrvJdp3n8+X7zY0R9Nx6s6PVBeiA2pIdMn9I2yg2+tf+ex0zUzNrtjQC54Ul5hqpFuf
yrEHO8F1C2dR1YcFcmoVb4gOzOyy0KEAr9yKIBuh/erb1zCGGQ+Fn9buRRiGGNKPe2XB5nlgMDM6
uzTILall0WC0/GUA3l4lP9R3qkTNXQUdQul4iBL4azR/ij3E1NvF8uHlr/r3mmcbWCnN0PY55gsn
v1E2E8YKgOWeWUobhaIXeecvVWenP/GTq5wteLaPYl6G3EcsmrfNSzRSDws3wZoigbqGdmG9DPo7
C00wSOtJmmDizG3NQ7wAwdpIZ+DJYf7P3XSVKj/ImRnAYAnSKmwgjypqqd5cP0uXvqsCtzSALeBr
SLB/vhh6KjA/nWqcpVq4K0o4p5gertf/m5HZp5SyLoykTlcdJbsf3SfT/3n9z7/o2E5XMXu2mXRr
4KfHwFRcbvdM1AcfmLHb0plwRQPjxnbzc+lQngUL04adfLtZeaAaCjfRKMc6vc+Mceem9zATICoD
7nhhfVPBZH4WTy3N3hMhLSU9KbCkQmjUtlDkZuNN5L34Hfyfwze3r5Bb2EZluxAOnVcmpiUyY0P3
WiZWmTdETfQaaNHzYfO34oexSe9REd3DPdM62jqyo69LznPR4Oybhl6p11GIwamJpEU3ij0e4UcS
ys2EZ4SgJN72C6/1WWI8W+Ps48IqrwxRMp1Ogp7kdWi+xekhqL832nsJoHphKy9euAnPIUvctrMW
M2IGqVsD6QaUqm+hh9qiDXsH7dWEFJ06PdTmjN/XbV40aTBjy1DIpD4+yx07ycr8GkglTG3i10pE
xlHRsvfrNqZ9OTuh1HkBMalT8jb7iJ2HCpVHK8OBBxTqf1QvQW30RgvRzEJufx5cTft1YmpWvArr
LgjyxJ0wbxCMc/t2E9TdAvJzpFW3Wbrll2IHMg5VY+JBtBhgmDmXTi58l24ST48cRPCQycIxLGQG
pDQrzu0S6nioXLJGguLbgJoJJ64+ZGNkvDINBkn09e984ZFg+ROeisk86yyQURNXLA3G8ah7KjHi
we1WF4Vvnabft7IYQZ7mLfRoLt1ILE6dQk4PfYp5tNGD/5EtytXoVdgAE+xaojg5ATbrrf89vF2C
oV/wqmAfJF0BMMY42gc4+KSgAntGoulT5b5DErtxx9Ku9ebYBq26dBUvnFkssSzRYrSAr/n57dOG
2LAyaCvwNb3dvQi+Pe6JiDfWXbB3f5mQIN+4r91RW9jCiwu0ZOYIkaoHVzu7jqqV1mbbkI8LEBR2
aJj7Fk35rHCun5RL9wQ0A3E+aawKOmhmB3b1POgGjxb2LXxCTJvJCGGtkbEyHoVyJSGlB4WdtvDU
X1ocGBacAEtj3n3mByrRJ3c36TdInnuskGGPYO7PpCU3etGMqSEMMI2bMO/7eesUPDYQFviUheFr
AE00OpL9kp85y0nJWRhLYhUSNQdrHhpFKcxLqA9SjjrA9LHpd9WmuYFuyF5Gel9aDmcQWOs0Hg0d
wufl5LkPFYoE/YimwYMtRDCrP42oAF4/EZfOO8PKhJYyVTZ13vPP46R0OzUwnPRXiYKCK76M0T6C
aPG6mYuLIdECtchcFEWOz4tR+yFuLIUSoqHCB6p+VZKjVj1ft3HhzWYwhkolJwzeiPngky8mQ6KL
I+VQxF4YiRmdWvGeQwWStrrYKjr04WYsL4FML8SZoCWYPzIJmLm581kvFCDGDj0Cw1G+Gl/1Z/Vg
bCbA9ZButNvu14R16XaI9V1f64UHaMr0piOo0+liHPjzB83cMB1RRcXn38L5tJZ2iKeuptGj+nZp
MEc+jzQZY7NYGzKtGJ1XLlLilqzMsSVv4f9/mfBvcJs1+iphjo46uoVmoJ1XG+PgrcVV/Gzso9fr
yz2PVnR21JpcFn+Bevi8WgFdFEQVYwp9cvDdY9QaBk9P2V438nHWP8crWAFQASOHTLlp7oRDD0QC
hDLUgN7ld6R4ioPGcJzwi2rYxqTnX92gsrOBMwne2S/abXGD7I1jCKt47f28/lPOr8unXzLHXSSQ
6GTwXrNeBTrm4YdVP2f5UgFkycjso5ZSW49ii5EgeW/aG8SbYHda2LhzBIX+eSXy551zx7pi9BIj
8lb6pb/rL8Jr4Fh31aZ78x6s9/a7fGRGb3P98108Ln9v5EfF8yRcCBUPDR0fuvVUhP5Uf/LiJcz3
udv8vKyZc9ZGJYMxjGWZz9B9P7nvaIoB9r6L1rVTv3T8bQ0w5XUpDjoH5Mw+57SnJyuD1yBGYnU6
GBt3CzO0CXvhtt6Nh/Klempvy54axFK57kKZZ1rsB9BWhPBkfv8TfyyLUgRxJN2TSQMbQD6Bel33
B6rAFVpE3AdpLcGtuoalf7kGsmh/FtyrRZjm3sh2usx3lTbUmiiATLWe8jhlSOEX1a4hcE7hf75d
6j9dviR/r30WVBiKXMdDzNor96uUPE0dtqB/v35cL9ogj2a6EloCgsDPm6oEhWVm4qQOIH6z5Iew
QVR4qfx88cCe2Jj+/cnBKXqpjrIBG5ReHbF79D0ftAuMXEu9z8tH9MTSLNqTXLI8qcBS+0t+D3bR
IzMXkNba4ka2h527lrfZgpOZ/sQzv31icXY+0HprZB2OT0eHqSb3kaiGvjp7MJKfFTym1/fqskM7
MTY7EEMit2PSfCxP2VADQefpu3+v241tcAm9NbzhdvoHBdgFu9ODfmWR8ychNlRBjTTsTokJQlLK
LtmqK2hOndEJHf9xCUpxIcfj1v+9UGX2PKDmrk2iYLoT3xQ/0r3sMG3IGBnqtWR5lHOXbtp5+PbZ
3uylEEpJHCqkY6E9NtdZ9x4ZxyD5lWVPeeaiVrWUwi5ciPkbYTGg38FSxzGF8P84TR4aG/Ru+yOK
3Wv9Hqb2aaI6WB7jntZxtpHWFEpBRjCh7T/fRCGTlRwqRZ15CfPAk2tHW/U+XynUziDMXVjmxatB
3ETlWBQhJJhtIrRfZaJFGOtLrjzfNUE7KfomlggPIv20cEanP+18aX9bm20h81aJKItYS28S0JrZ
VoV1ecqO0vXSo3TpiWcSHm/J2gyKP5+/IjqEqggxnu6ElSLfCkKIZLVXLb23lzzzqZXZM2+6rgQT
7ABg2EqQ277RG6jVh5frn+3iUhhg1ExQiQCOZ3vUqijcSCb9VyOK96hPQYQtff0vTMB8MY0bqeoZ
Ms6PJAPmYgXv70dviR7skaL7cd3ExVea6OQ/NmYvTN5Gqj/U2Og4ZTYVFJREkMgzES3dunuom520
twMcCDT05jqXdstttkt3+vQnzJ4eYai6NA34CVL4vTDfUv1WbxDA8Rbem4tPnE4RgFoULHBnVYBE
0PLCH3WC2u/uI3oLr6jp7HRbvUf/hU7X2j8s1cDP53NYl24x0TVNARGLzZ6dQnVHOeSC83XNLS3T
+HcLBfjd1DedGrbBVjqKL0jZozDW+1uoGaUV7Lzt0dt3N5q3QVGPj97+6OnO3TfIThzMnX/8b1gP
Pv/OOS+WIogmsys07esN7APBOnZX2Zd042+iNbzPX7s3a6vvwnEr7Bdrspcc68kn0mb3KM4lMWoj
PlGfK2u1nmiDkV3pYcTO+1VW3lcD6uEBdLTxU2mgu7I0HnL5Bvy9R9rM/cHSK3QcF56UTfWCeIqj
Jwe0JHDw7Vo68KKoEPQrmwPyiXf/lac6sT3zh0PiW63QYxty4kct0J28d3/7nr5buOUXPeKJnZlH
9EvDL+EFxu/uOwQ3bb6p+Q759K1pT7G4inK2bmdfl2oQS2ZnITLj+aXgNdPeogXZgoqPivswXHgs
z/Hps8M7c2G8Nkg7Ic76MceurovH/Km1qcdCLQM/+QoP9iJvgnRd3qJgsr7+ZZdWOPNdSqWqYQx4
3WnUJ71HHQ7tAc1vFqxcCrJO78gsVEbBakTJkO9I83BciVp8qMNw3/QGdPnSMe8Qn1PThfftklem
NUNdZULxkEp9fqqD1lWhMC5BTA/in7JuHsyovQlqd6cnS03fS+HOqanZDRTkLvdQOKe8jdiJLCFu
IYbwkMbW77gx7+mXOtc37UI9/WOS4T9rm107i55TAnJoGhE0txMAwbfblfxVO9Rbb2MtVJ8vbR70
bUB1GAkFrzMzNkZ9Lg1TRVhUhhyIjBxVX5DbhPfIM/XELqWhHtHTCb0HqfOR0ri+1vO5c27HqfnZ
1ZeUsq7QCUa5aCdvg7vBYe4c6afmi3Gc7ke689ECRFHII5LNixUPjAOB9s/rv+LSDk88Y1QkZdgo
5zW6OqgYG007oLX9q+4NKwWu5G5S3EJIIi42141dupMmDQvaoxO7xLzwked9N1o9xXGzGFZh+6Kl
3kqAK/qfWiGSsOg5TUgk4G6zbS31qhvbssQKHfdNzSVcwwVcOK2oLMRo/4e0M9uRW0e39Ks0+l4F
zaKA7nMhKRRzRs5p5w3hIS1qIEVRlCjq6XuFd6GOnXt3ZVUdbCDg3E5YoYn8h/Wv78/nA78spAHX
B8gHPfzdmyj8EW5OFHwrb7mpANDq03uZkg9O5y8yZBwF3rEEOgc4rr0PzUUUSVhqow5vDiiGy0f5
yDd0D4pXdJRf4OYf5CiOlVC37v/5dfzwwO8eUPiXdwH8yhPESG7ehXl8mC9DznPMax3GU4sBnupb
XX5URr3+q78nPb+f7vWi/1JZ6bu2IavqUf9vo7yJQc1l9j+6pBAHoAcK+eCfXLiQxfVO6OLGqQIN
7lPyKakglRvg5wYynV+AJ1p/7sv28mFM9eclByeHR+U6KhzAovdd2On1sdulMZ5NUMHBDtyDESqy
ONd78CILQBnGst7Hn/wCtEKn+Kgp+hetld+O/r7mgf6n4kpYvBmvFOgrb1s7m3kvSmdjv9fjrlJn
toMD6+bD0/b/6p5ivhKCX/QBMAz7+z1NwEJPZbAmcD2D19NmReWDlhwqtm7zL9RX//K1/OVo12/z
yxOUQk/jxDWOZnLMmQdFuOaVyvlmOc75jHLIE/iH5/qBbf/5+/LnfRlX95fDvl93pnkOOHjtmxju
vXX9YEdw4BXC5vbxf3agd+9lbz3qmNXF+cX9dgrUdnLYbtHOIendD9aAjy7lu5dxZstKA7skG7Y8
9O1bBweDxt79z07nel1/uV0cznw98XAM37uj/rEHPFizfTp9cJi/aEf9fn/eRYRdJaxXJ3jpQTA8
xAe84xt02hBp1EjzbsC03hGIZJdN+iPZwgTwk1sCN44F7qPIFLHFB6/Du6ix8xqbRCNWdEoUgxFG
tTS3DTGW72Kg1A/h1APQ0ZhhmE96bdpTMmoYo0d1eDeSJQYekELDBHnAPrbUHsBWigsCQ6ebKJ6H
vAp7sm2TEPDLLjXNzRDO5n5yvOigBkCrRtgg7x0akZO0CQVoO4WXZkrGU8PXoFhmClO9wcxfkbPY
g7PyYJu6mn6lXRQeU83pPhqqekt0ElzMqtVBy+otcCbojpMF5olJXW1IG42FluljjYUWiCtHFeAI
iUs0punO1hPkRDpu8tp04MJ2etzKZAFo1zPB+p3zzh5qg219O3YsvgtG0xIQvUfzeRi5ujW1lGnh
CnPF2HisPidtkPAC3dRJliyG3X+zmPTRSYbuedKdvK88a5+6FMxO2G34h2FiyXEVtukzstRgq/e0
Cuy28ub6xp/FcHGryLshfoM3CgUeAGe79HOgKvK2UgrqfW9iOKklMx+RUYCY7XkDuUubBaR2xHLt
cpP0jnjmITMgqMkWQAmfoX4w6uUpCGUcFYPnjluVWurmjZ2ULpJVgeVVVVdptqDh1mWdeE3p4i6g
pjb8sUL7FmholxTDyHRB+AqbQ+Lpr5SbsWg6Fe2DpaNfhVrIEddl2XoBBm7ahYxxHsgQLULCQaIc
uYkfMIho/C0bLViSdvSeYsOAgHFDztzNzFf7JbLL8LWba+Rnk3SGo9+NC1hkU9hnwte6A6e26RCS
RzS+F7BSAW5jaarHMaj4lNW8ZQfwg4Mn5q3rXY2ibaHHZfAyDszOqQJVp0RQ0YEs04kWSFFkoMCh
VcRCxO/2m3Qcki4bRmWA5HKj6rBWODuy4j5MjdaYI0gAF8cql9fc9JtA+nNGObyu/H4ButuPnCJ1
Z3/TtwjqWSP8HOzr9Oj0Gs1Dmcz3zjRPm0gm3p5I12ZgVjgnVi/Vthlk/XVYa3WqFJMlobrZhYk2
QA9P8gQGCmLzhKXZBNX/QSUaGGbF3FccMjNj8hn6xksPTWVuVxeA5Kqq9wr9zO06GLJvr1/ED/p+
P7mdKn3fgSTeb6DAH3q981kTbflg1A6qMzCKJ2cANh5WJY6lyX6OWP8wacCxHDMRcI8rcmgaDZgQ
hyIOwwYGdMWFgyxlY6my2FnXrU8F3bcwCD4otgC212roCugCjLwrZS5aA2MdrSjYaWSJ0rKbRFss
q63uWERRsU8aBm//obHAQJNgcH5Yl/BcTCNcARrlZD6s8O4CyzHYnqxdBYJVt67nqgfGNYBpzGeY
hMGmKGGfgObhWUtw8saQhF5t4+EAPsdoBrAkczQcwcdDAGd9Cv0BPAt3iWH9sw40OiLhaHOvJmNe
U0xuW4hPwFlM/bLR83Q3AzTlZXqxdh+kqy3SqRcHppZmZytGMxseLVQkry5pbamv4LzB4bt+pl6J
v56P62wXvgUXB3CmgTpH17UzUK5XdhmW0tu5SxvspH28l5KMN9UE1FG9KF02rdurzLJ1PEZqwvsO
u+J9ZSksyua6DR646tgPXdXVce5ND2Zev95zJTsgg1hfkmVNbzSchnLHj6r71jrpnCft2oNy7bBt
LDUv52SdPqk5aG5IspIjVym9n1gIhmsVLdvY1Drzx97eEgp6RFSJ4HmkcnoKrIFvA1wsv1qJegBA
K6w9Ulc0dywBf7DuxQQemN/nUMQDNgzKVJ4aJsrZgiYaBqMC88w1G9rXy3FF0Wvjtd3KskjGcktD
7eYGkWwmmO3SMoz6CaErsFj3Izxu1/s16VpYIS5+exxVm+wbO5PPsTtbII5hUPC18wjDyffqzmJp
+aRSUb1wG66AJLP5PNfrrDfEwBIqWwaczSFtXH85ESOiZ1ggeiJbnUBfYm/yS4hVmu9wPCIXjoe4
yk3bmq9T4tnt7PBmzNfQ90RRQdkMTGnqNgDTgZzkbClck14xP5ce5pVGO17V4SZuIjZncDpKUGwb
xysrtTW7LvbXwyRj7WSpqdIpn1xvyZfYhNuOgzyL+D29aM3DbFnB1fb8frwFdEZ7lyYwGjOpljnz
pk76+cVxxvQhnSJ/63bBE8zAsddJpPEVA/7O0Hq4ndPUeTJ4Y7MVhlV3K7b77Qi8Vk70WO+qKhk2
yyLpD+yNgA+21ZRVXRPd0wDownbChlKJpXrCIr0WYQLMebQCQOwMcJ1Y57nBljJPOy+YxdZoTCFP
CEVzFlaIaiiQXQxpfyEbBuas5097Irz+FsYc9F40oco4X78NAo6wUaTBS29Zjd3SmleWdLr0W+aX
Qq3p7ZKuak+qJNjMNdNnIp17YhywZtMJdirKh/MUa9MOw7SRoM+8jkC97eI5PlFoWOCRvYYuRJJL
DOkTSVmyH9rUQ0RQkyMolcOSh8MASgua+bhVjnCNh+HtGgZYEQ0RJCazYndkiuFQS7ELZDJ0QKon
Thd/dUIBqrVMFM1FEM1Png2wUMFauCUgbPuzzpkT6UckafJsQtnFWHdnwKINCoYZ/IfDLVa6JUu8
SYAX3sRF4jF9GwcaewFcyjeu67hb0a7LN8GxEQKfpYOND13DY+hYUCBN38KeX1t37gob0MWWazz1
D/E69RBVGDP+wKutnniknU+YGplfKY0HkSl4hpWrN2E57UBbR+kqzZKBs3nncgNMHVmot1u1QCxS
g6fOA3DAh8a7qzDvBv8+eLpEAJH34XCMKIUYtdGhLXRFKlbwaBZhVgWiAcfV7Ylzs4hh2Qk29GBt
aHcqDR3GXesF4Q+GrY7l7cj6fUV4A+oPw/haq5fXFptanojJbq1a5k2jFIislYwLncxf56SRB8x9
QgjLfOzMTYMZ3KZ21c6LxFBMtKq/BiBtlJVs+71YIfCpO7z6gIEjxg1Z335CINmATbwmHBQ5U4H3
2pqoe0B3rSnBQOimzdShHeVyp3mOMPeXV4TUn6VIoVPgwNomyLkoAsnKgjCcDlnfE1tOkZxyDpHu
LvEHwKvhwfOge5GWZrpuMu2eWgHztB8iineejxDFSfzPcCh9tOm2q0KDpRZBs5dPjh+fKYpLXhnX
SSjz0B1oiVD9ZxuCqpeUurA9MZ684Qb3N6OV6W6mtR4uUTCFgMwp7wEornGLvagr59jaglVrHGa6
7Ww+huOygVQ73M61D73Dkii9keAelkDezQjloFrcMPAc8xoQ+L2ZQzT0sYxHYJqKGCZwczBtYKCh
93Cl40+cyCHNvaiNYlQyU1xEE6RbFgXjQ9S0+lUvdZSvgwQ6GjeB7BBXexcU7vTFiHm5tbGepqzl
4N4hAm5OWGrmA6eD/41JSsBRtcb/0aa90HnH2Pjjn6eEH6Wd78okq09RmIyQSgt/yWbgl+e5yxHW
/wdHCTGShXIk/ADfDyLXZAYlacRRKDiqi/0ezbQI5Jd//yAw/7ryzyA7Bnfq9+w2UrZRqUSyrulr
oO884KJt+PWfH+MvyubwNgG3I0E/OvjzQbSvozVNJAip+VzIW29Xbdr8ql79z+yJYc76y9HeV3M4
otVlVnUKDWIDkWzZHmCHXrbb66CgfL4O2HR5sP8XhGt/UWGBkWh09aPBDPOf+DZL3PodGXEt/e1a
eqW81d/5wdm436fCFvNrXMZHe/xQuPMXD+NvR32XrROt/GHVOCrbXykBVwhE1m/r7VjOG3m/bIcH
sB8/qCX91R399aDvXeexGzZIHIcUFcqlUN+ns94hE98uX+ByXXz0IvzVdUVtDuKZ67Q8Jrd/f0Z7
sI/ahuJFSD1sH+ZuTnJKRqRH//ZIPsaWfj3Qu/e6CWg/pQZnNW7oNoFQ6Lm/ufppt3CpC2S+3s3Q
HYY7BJR/V0P9W4CZc/1N9WP/Q7/HxwDf8A2cMlVXTP/XRb6JB63e3vT5i3z/m9fj/eNXAbD5+/GL
L/rLbz9shK61vZvelL1/G6dO/9f/+YMRcf3Nf/Uv/9fbz3/l0cq3//u/v/WT0Nd/rUK8/is45opc
+v9zZrY4kW9v73//D86Mn/4tDjGTg6FxzBxBCY616Q/MjJf+7eqVFMCzEP0aKDNQsP07ZSb0/oYX
DzQrDDdgVcPY9z8oM0H4twTAGqA7EpRB0a2I/x3KzE+dzn83AqD8R2Ee7zo4cHBQhUj9Xe0xDGaP
h1UMLAG6RYD9rsUaBeoeG3JB07HKhF7gjE57VI4sb7ZwFPfy0YpHFUGVkVI0sZal05sqYJfBi/EW
OQCOd2KROyZRYZcvyWqTj57w3yvdf3xpXEwISjAOf70Qv79KonNH9A1llfMgkBvNzSUQK8/h6JuF
1duoHNSQMGxcBMTcViQ1Wb/EQKCyaffLXb794zL9BhrBHfqljfLHF8EwKUYRI1w/TOX//kUCd6hS
EQGCBdxgXbQVyDUQICK81G6dQ3K2S4b4R2o0BPlphU68WFwAuNcPNvLfV5Y/vgWsjKFiwnRfnLyX
4lJGzVjRuso7aQdgteXGUOessFvlIa/C/IOTTn6vrGKiAlMNoPVcZ82uMyvve2WoXla0RQyXj14w
3Ug4Z6Nb/sWZ1UU5ut14PibLxVrFj43b9tlU2a++29DTOmp+tB6ue+weuDEvLCkm1jdHynwkCFgV
k87IDfzlycbvrLtrjbSQao/fUVjJ5Oh5e4CDfXTgVwq/WZuppb6f3QHNpVbr4yLTZ3danIMYhmqH
aBdZSNPUD+4wZoHP42MtvdI6KDZ0GEqfh6mcWItK10iSk2jPcJfhxx5zmPIBiZl9NBodHIC6NiNh
9BR16bOeTFhALXgbAT0U8C7NBWqoMArmNcLOeEQEiBm1kc4/JuSHB3+8b/Ds3Q5Gb9HZrs60abyt
L8zWLovI3dob8zFhD7pxBL7XGuUeo+3B4RiaWs25QaRzVnbe087XexMtO8eZEJ8lHBl0Fwy5UeM2
phZghhBY3hZp3bZzgxttFlNGXn02bgvSaDY5C0PRgOaLUJixRje4JJhFK+A+89jO/SMcigwJ2TYK
h9dV+RxV7eiF+kuRdmP3Cj83lccmxnZYCYGimwNlUgWcj6gcYKIGYKFbgBERDQ/hGVC4ow5ScUCh
dS0S4Pcu0SJvURmtUU4HjTaV024h1h4HR6z7INFPS+zQY6roDe0dVkIL4B5UFMIxZY74TZwOU96C
o3AYX4Cbnp4lqnMT820ZyNQ+6ESwjAEonTFgmwC8Vo+9idybZZZocDj+MUFYuK0Cz2zbMaW5N9G6
DODpt8MsJduGTYUCaO2YcgaLeYv05xNk0oBtRdEPmvL5gNa6kyWkn3dmYtlMiVfMNFV3+voRGudT
6E3P1iPDAU7YSLAcnmZuMkuM8n3olPGzZ/nrOn195xDewvHjCm5EL/z3laYXic9r2QAmX3ubsIP8
xdfzMQyhuYEpXQLX9iPc2YdSJa+17J3M5T29mTv/zngVcj1uHk097Zs5rW/po6x9srEoLVb46JUL
W/C645vh0R3HCaumE2ROurq7apXAQNv6OJHyg0XkukT/fj5Xj2rE0TBBuoIwruNbv/SjUA5E9X5s
kXQMSsAjW6Rn5z6xokayHU45BnCSwq+jvQNjAEHmk0nWfuuklG562X7gyBT++cv4nueicYU+Nf6L
rwveL1+mG/uu9pYBVy1CjpgkqMMvmvC9nSp5sTxw87D1wpN//cBYqM1a+J9utBNNyPbRwnZzafwy
9rg8EKHYWSKs3KgA77UhJ9ZM3jcZILeq0Ae6rVJsBoufY4AxgZFV35/Wxg3KWoVH40z2PA+xfFBm
cE6aNzxTdRM8je2ylo7n/kiCEVD3wNAXv+KYvBcs3naS0hchx8987dVtSHAJP7pX14jx95vlY0Tw
KhuFdPnqVf379cHzvJCVMWxz3jqWqB3uadKNJ0c7IGp7CYzvaFiViezdJ0Wib/VC2jcMWhc96Q32
BcxZcx0lFzoMdr8ibuj4XG/lILpLGHNaeA3xH2ubvDieFTdKO8u9JIKXAV0fqtVFNT2OdlKLBK/X
Iu4HiiOSSMPF0vPsAwEMy260fZNgV18cY5I71QlzE7C0/PlTS/WXKOX2rCBZRmk5xvpzvapxTb3M
qwJUypv5FE0eynSBdjduNcOgAUZGvBhY/NCZhRdjYze+oQCHE0W+BEzeiTBY3ypVoXkBcqyf1HeL
4ReFiGXnLkZspZ/YU92bet+4lckHRcLdEE8Sr5qF6NCdhsLFtHvuLY48c9fDBxnrDZZmFA/n8EcP
VpNLHMTvuCeirNvRR0EZxb56WrsMDUVyR1sqUEJN5VfP2bFl0rey6+ltJWGNtqZ2n4pRnYGsV2cH
+6NDubdPVTicfSyOxegpCE7jNdkNjltq2DT2MiEbcCmnElL/4MlbWLpZ63AqR+77T3oK7xwRxg/p
2gxFAOjx4GB1HqYID/ngPT44TQ+FL2TG932r4vtEix5VRQ+5q57GTIzNvaNr9UDNSnYzEZDYGqvu
YhLYm452m5pFYGHCZPEM/wdyh0T/2AeV98TqI8b5YZcc6PGIAsOIesz4kVKTvI8oocj3UF5Clw9D
DrEXvks/u9jABMXhNGui6JENbDfCVfSEuiqM36sBk9IsvF1a4WaejGTuuBXuVDqm5zX134wbgtw3
ibnUTXRq1CqPMZPYLHmNCDiOZJDNU6sOKqweVjqvLwGZ7vvJuncRAu87Xo+3frPwTxh/FzvXjNhv
6XqoQW8tk9ZMWThTp1BXeazli73/+cHbtiSKj5ekG/JllPoYkZmc0GaSu5nDBh3BBRa09Tt0BbCS
qTtxPzM0jAWEf+VoP4+TrzJUvNh2QQyCKYTevo79tVdSy2fbuGtmJCwpGp/sh8UxR0/55pg25Dlp
sLnEXTruBfH4GRYRvAwNx8NIOLyGgQIoOgulGxrEEN5UMLcY7DS9zgBluS4PnmFAEexRyVF//P9o
Gnf16MVPFY/lgaHx9FG0+j44xp0FahXpDfCSV8nau42znSeOqhQYx/4YlKbupxdUws90abEMrZxt
KDPinleJyMak8m+VdVsM8tBwn6gsVCrahkJ0uW9BapWocD3887UV+d/10fptcb1CmeEICC3dz4ns
d4trsKiU0QSLq/HrjZ5DchKO3x1E65YKYRJithXESxNwum18VGzHsHqB01GN5Xd9GhIoikQfHH5+
oBUZHAR2ymJw7aWlKz0u8PY5NqTNCe3voxHmDIug7CnxsQLXac9P6C7yc9x1JUEknRGCuDiVQ/vk
tzEcpHmCCOsC/1t5rNH5zXjlD882EfA36/ttYwN1ojpttzKtozIUa5P7AEA9Dc2+olodqd8zlWmD
zc3nqmjYGO5//vTzQ0UVL6MJARzFapr3oMbvGtm5j5QhRA/bkBZ92iYlWsZDXg8LPzVRzE8TTXQx
+ZzfX4nZlb+AWh72fhEJrGpTLF6cdnjVdoEnoJHyMHnJfGLuaMolmoM7H8FzHsKU5EUs5BukFPCj
j1ked07wwoJoOcrWA2fUX4KXGF0AhJUATFh/vFOR62xQV7HotLrdk0i+OjOq3WLc6ESu90ODZ71N
U7oH/SQ+xo7fHOqh/x55st06PXoKYU1F0bEOkAAgge6nkXtbr0YYHXM5bNhQhQWgdRAskKWgjY4u
VsI9FB4Vx5kx7/jzT27/4rJJHaWM67InQ7gF3cbB1ZjIrkcLOxPBSDOtKj+fI9XncTCxB1ihnnsk
T5WocywAzZ5X47yHHAUA0C7wcwfk9fNgGM/bRHvYSfiPGYMGnlwUon0KUFLvY0JDJ+3RtcFamm71
d0nbDOdRGpkxkyRn4DbZERT1Ywgq3gWbJ9TuS/Nl7GFggMd+fmll+M2h013vyGeW8n4zcaX2VKN3
ahriHbXqMFV9/ZMM4W27glv44txAolFdcAvMxsEgmPX1+MKaJTpZBCwZ7wYfKPGkXPolvdi+xrSE
FsemSwvbt/I4OipYMpsu+hzw3mzhPvW2kkSfzTjRwyhkt6lCAtdoU31jImvXIfheV8NrdQyAhtza
aVGZSZfwBr1liIcdPhexXLscu7FLlltEOcju8rAKNhUqNg+I/8UFUUQRCAtJje2/JrSHGeG4qlvZ
uOzEknEtfv6FH9+GSV8uLA7uPDQOCkf3cDSpZbipeKV3aPgJkxZLL9TF6SvoB6gmGUDVHgSFdX3o
RI0hGrVaNKO6ZFepFcaDDvWgU0AX0Q5rsEFTkm4Gsrpbw3tgjBxDcQE60mZAtHnouURAwyhBizAy
UR7CU/niILnTdl7f1grQbdfQRzq77nH1O8DwJkfBAltOeAWIuejgBuUk7+bnD93sh1kgaswQAZh+
gz59tDesOa2tELcGQfJNCxvJzFdpggZMWBXE5+7OnaU9uk5iD5PGQDhGtXdcVmPG6DIf0HWsslVb
b49+UJ+DVd/vJBtnhM5VdwMbHwABKZ7MsMHgA/f1HZwV2h1LqwxL9rRz5ZDkCoUG5OliKGVfN5mJ
ve4HEJvjRDaQZIR7NLM+saVNzsiKMrS6t1HNIZNq1fC5xOm2JxinPM2aB8flHx+dQTVJd9NYuG53
qVH8uQ8aoS9hIJ4rMvMvMdaXzOkmmqFbDDfSBk4eI8ErlxLnjKekfwg9EJ8QpGOhHWQE+Br1U9QX
dHpq++TVrWFCWfQWoopW9/s6iS5r64l8qGZx7mLoJ/ygXc+xX+EIMQLLlYyQKDPs8n6EwCSZDksy
HNkQ1DvSJj9+3gMJclGR4h4XUvHqbqJ81yJtWRLyyZUOSO5qqDYLek2kb1Hbr6rCGf3nGXXLw3L9
0F2dZm03NZmLhv2uFjbaDgvUBNfRoZuu5d9tFyc3hLQNhvQIABO4C/tQTgZZdrLcEzuiRSyWZ5Ni
9AYe4cPeaDl+SrEl15bcNwoR/dLI4IWI/qEbJ6wLYfASNLjNgaudfcswPTyv+ewb91kMyQ3UxvYy
Av+EiHu51aMTPVZBdVNJCw/O0RueWLqC0MT6TQ+b2HJNVH/jXT+idkELWL64dPZf4Ml0RtqzcRxv
PfIulNvejdeyncNvYa/FF7efLgl25Iv5mfI3QV84Mfp9OsUsSNcMG2fCkL0WjTkFKct8Its77AUD
BP5xPvp0QfmdOwWe28c+Nu6mlZ7eJ3WMWhKkBF7vqYew8s6N09K7GFqnzKJqViaelEdsG/K4dGNU
rhAEbqF029soStEyZOcWao9iHdb1xFcHhCKk8VtIYN7EyE4dDPU2FTqQBe0GfZxM++I7g8IivHTN
qbK23utFf4Jy91tQz8EnqMkKD9qeMlKuyAE9Yne0kphdRgeyaHDtcjs2UDCCuoEqWlXtOKhvcF2f
4jKYYpnVqN8RPvhFldYs80TSneuWHBB1mX0iEixQEgTNlNRfaGT1ASxCAfWDvriqSW58OHls5sXS
jdfNutTRgG1JPss6kq+1M9xBEKR3IrUQ3WoHk4D9sglGZzqmi1mwOqTxtvfq4K6LnX03WhR9FRty
h2pUrYfhwV636TiCydnywqqEfGkD/eQDq4j8cERVC+9LFyXjEQLB8Rx4WKlhNlCOtSZlqpR7Qp3R
ZGxMYMlECapbSmUQNdnbFd5lGwg0C9EJUg4DTPY096Jc99CuwYl3utU9dGFOID3cCX87qVA9o+VZ
kyZ4GMHyKJ0+je/cGr3zGMank3ZQPQpbc6rVSm5YlOp8wXv5Vc0yj6sRS6VZDeoJAkUb0bCnmHq3
0AJUedCZpuxs3eCKYFywi1cHxcUhPEFa91jXFksKchDorqLeFt7YrsXC60OAlfsbdBzo5EdjtmCS
4+Ay0xzjEW38dhxO1YBpnFmFzmUM7/AM+p9QrIFhYYJ4goKkmwbWuYTyPgnEAbIAdwtBD4Qik9jI
iRf+6mJkWzD+iuRw7+l6LnxLIUiYVgiPlup7F6zsGIwL36kJGZe72ubSN2kEMZdKzsyrloeEmDNM
lJEz9BLeuixqjq6K4KNR9+jpD5gCi4kmN6HFHXJ90uwWwZYzF9+NhRJMc2fIwsltctdb4wxeow62
uqSGMqlfLtppg7wJxzSLxs4iE0CeGjHe3aDMgPGcz8OayBeCksvN2sIqhU4H40HzsnHGANKhq2IU
gz5vsfT6m65P8Tioe4iYvON/fyRjTXcaC1RDGNZ3D5U06U5PFYvFqQ+hP+y5SXfUE99bb6EInUR3
asnwyucVWjyIm24CPX+OI1SDh9Dp8GB1fGuSILj9+UEccggh6kA+1vqXYXlV1vFvGEQnl2Zi3xbf
W8vEtBSxIxyWGChLAZ6rXMrpxvHgNwLUXXUH6QzZ13T66nA17jAE+oOGrb2lvP3uhcIpuFOrQ98r
tZuEP+WpquostZI/ukpB/QEF6GmQUFV0yxRDWUn4idRVeHY8tmQMkqUbHTk269EvOmuHT7nf2DyN
xlJA83dKVsjmMHVfNOqNeMxG+E6UY7OrqltU+PutO8fOFttvcGxgD4yuk3hlHtJwB6Wva31jKFCG
obvKkmqXhK0sGtPeWkfh+8B0+pysWt/PXpX9vJjGsP9H0nktx4lEYfiJqCKHW5iclWXdUJItNdCk
JsPT7zfaql1KI9sKDN19zp+Oe3A87WZ0vrhynmWhNWZRFzjF30T1qGeWaj0VM4vXb5pb30zOMWnc
82xRSmFpe/fJIUFNbQwHOXQIak3hjKFm9cUGKWEbptAPt6nKTABw5kdm/5ZlTjdlwPxKvb+rM7ui
Ouj1kvzpj43Ilkui4jJapmoAh+I2eD/mrIKrHSxVJKtlOhHxN52sClWUO1c7BFGIn8C2dubwr7MX
52K0xSYTpGpnZtAhHzU5S7zE/UQnMAcEqEIS/UkrQ0dnMTLOMidypxJuc/u93MmX2Ci6k91WwdF1
rFM79e21tu3qOuw1v4o3dGlPvaqXV2fZz7nJGC1FKaMcYR4MzTIO7f2jts5lSITjtF7mYttnubrV
iVv/f0lUdsy6pLuqofFhAbN+jXdT2yxD0a3z4VajMmDact2jqnY/09aT78H4uiC2TELXqTbCBULo
c1Ez0cmKD0I2cqcCvmHvAq2nTPv5Z9lXMmjES6MGIr9L1T+kSIDDqlXDqhyWYO0ZIA1Zh2yfHJmc
3qTMN63Si83UGk/yjsEsuv0nwQq16mzSib0uSc5B2fOscjqobLJOSmXdureX4ZVC/EMjQblbNWT6
oK1s603HXKjt78vR0Rjb4sTOBSeuf6wqgaC84UQQTFXvlYlo223GU5Xnn0HFhDi3aF5qiXhO0OKF
c901m0rLWQamLNtDWojHzBzbK8F0+XW+ToP0j2nuecc5Kb49kna2rab+Fnn60yK13c5SJsch8Pro
XvivlOlHjEcZzxXIghs2OvWhXdkHVrVJIaNb1wDJX5jV9Kv0b8FKpon1OIKFrBY8cM+GqX3qLkeN
yyxCxNQ50s5CrBEk1qvfEsrvkn8Iqsudhx50JWab0LilCJ4U0NW41M2rirPpxht79QyzeS3gnc5q
oiH8/UPIncDLrJWYHP3NntVTrtz0rcgYFYMn7ZDFun9oZVCsx3mSIdENw8WZB1DvNvk7tFK/jLmg
Sc4KEIvAPDWLhi4UIPyQDV23yvp0frewLIRLOmJorb0S1HqZt4XMD3zL5lRny/DclC7bfxNYWzvO
22uO3HjH1NIiioGmj6k1C/LFdPnetejX7eSxy4C7Ab+TXeBN3j/lpNmamU3zJu2zZ3uc6/OwlOmm
Rc0ZZYXj3QZr8G9OVWYHt+bva/OghUPZqKtd1eHgo/0YEhHv0cwCzqqfLIuPiZuZGy/onId4YJRg
pWc0aIm0Dr+XtosZROsn+7HyY2Ss5bG8/xtI/QPv8HsCm7hbJgAAZ9CzOeynJRpBFTESDQxTrhXV
k5NX1xG48JfEAmapQ5LB5cnsY3Z7Ddwi18jIysDtZN2mUeAlwxNC2uGJMO0ol/2+hHd6NZueKfCN
ID6LVI1V3nvFs9LcVeA07Vudxf0JF4Ue0gQMY+N8ZxKnSp9+gyYTuyVy90lbknlTCklH3yEO1ruj
qgpjR3Lxw1TH317sa9fBdorH+S75LqYNIz/ofXtkBK7dPbDl17g+eF4funJMViVx8eGM7TScYzBK
/X7xrZGmZgjw7uD6CU0zbt9LYVAU+B+QCsl1yvJs26qlXrdp2UZD7zUHRMLTxica90HPjcexT5e3
oiuovxu1nARqzujuK9w2TkdVFjfutU20Dp6oSHaZNr8YS4OoEFpQrAor5QTp714eZ0jCTMPyqy9B
sEJRnq4ZY5o8JEP3pJnx2ZrL+uTcL5OsS0rB3H4xlDe/+yw8AI6lvE0lDUWlzPkjzbJ/2FQp+5QT
BlZKiGeiNec8LU+GvsQHNftc9OpHN5pqawWcik21sftOnZGurQH4hqhuE2PrxY5zdIckW9fp/K8A
jtrGFflascZk1Sqv92bW9BekIf3F9bT+AjCxrJzRzs9TgDW9FN2EbrN61Ab7uUEXfyPxsX9upbsy
C215UyP9IeGL0dJZ6YlTPTtlnU4PUvY80dMlbQf9WCScyNRjH6M2eCdH84p16ut/uAPGE66LBAnT
Oe9YyDa+8GtCIPm1F2mkSr04q6DY9TDpr/bYHBsA5h95B+QTH82kZr5M0z+Qzi9Pw8ZlaAuTjh2z
qC4wqAihgjP3KqDdAhgbS4ox6CxCXTzFHGTDQEjOXMGVZAc4qMSa3+vUDocuiJ+T+TKIqbpkTT6c
hfXZjqr4i6ZxCTuduRu68SC73HlCB5SHQnf3yje2Vjxgeb0z1w26GEwdsC1jUXrXVgTetTOH7ODT
Ht8f6Ibl/945WDDauKVNcvJL447wiUp+6kbWPijh9htCkyXr4aPrK+dlEnKTMJjqqHlgR9zYtXMH
MVGIPNf56N0y9D6R5nJPPFDgI7IHhlZkfreWOMTXaUkyZZ7lzr6eTXBW4YNIKo63qrr9vqrG/G9b
tu3qrmlaz87ivyX8VewvU0N9aStk51UXaq1mnAPNm974UhKjia8vTRiruN0kKeiT3QAbSLPHHCSE
seXuOk9TaZbHpmwYyNT3d2WRraMV15Z97I7ZqY1LHh1jmkKjC525Kf66g6ZFRmk7Z+Y4vycId3fB
faRdmCq7iOYGQEWVXn82i2E4o0GrDmk/79Kh9ylGly6q2rlZjzC6IRGV1jq3HLG/3706KF2gEm5h
N/ufmjbJZwb/dm+xZz90VQaK+7tQ7heEaBwFYnQP1DCRnKrq2/Q7Es2aqngx/YmpUnbyN4CR3JUm
fpNp9P8WhkrCMen9d19VqO81jYF4rYXjx00vTl4al9LIUG/byItjKdn9mV/5liiMEgHHw7nX8unN
sjDRddDJ4iPux/nSoscJ706jo8439LNxvDhQHOvYXMEj9EkkXF8ciiDNz749bnJvpl5M6Y2JZzeg
ASGTuuPvR9lUZse+YPRwI3iALIaEF4O8LaWmPYx1LM9qTi6aRRodzhyNCtE1VjT46jylZXMC3tgU
pWG9dkXz7Oup/uhOqXuGhI6R/KT3MTG+ty1MKlhT5903jMR9tqBdoFaXm+7MzrOX9xT5JLJUSNCe
eANfDXKlXoeY2pC8ehFUzr+ykTYVdmJdlpwpmzK4O7/86tWaIGQ6kff3Axa7j5LxsRp0crb9f5R0
2rODCmkj/LY8VKTOrhyvBLEwrWJj0ivyRBB850z9VZq+9mzgKdNYg5gf3v2i8DeNa/GIjU77pi/v
XUCD3A352Zq6+EHporulTRGWntQeAiG+zCJJDm4yx9eyt3EljlT7pKJ4YT0jFWiz4Mz8JUGZkGgR
s0bjbTcnyXOAR8AW/Dpk4Iz7een51IijxexfhzTTTwnwzHMq5VogA45qduD3xiuDSxyn+nOe4xsL
ejUdf18aaYH+vCnkNvXKh8RM9bOj4eVpRDJv2T6j9I7L/l5ymwiTe9oUb0xGSmuLzaYVabLOeRqY
D27PFKzNRw5itmXktngRMchPb1Uc40ptme3X0qncMeeg9cLeH2jFRTXcRtyPJwg4CmTd93dGNlab
2A92bebMj6OZ7FDN2IwXLuQfjDNwcLOxigdbHmQ6jNsky0ldUrZ/E0iT98MEIJXZgTjzczDgG6NC
u1TF4+gFdSQ1PdjlHSAUxM5aDLU6dtQoccVg3zyrTi3jA8IR+8wWAna+tWCi2G/mZymk+UR1s3Yo
RZfRbk55MzPgRcLqz7aWParc704tG781LnvXy7RLkfbyNDnme9F63UmOM2DR+PH7IlDj2zINu2Ww
DMxuXDS7QzymdHWAmjoz7yT/Yyf2ayzLW5/Hx1qr+gdjAgSd5nWd+f4LoUdEl4+JxeOGHzIkSGPY
ZcHShRwZMLiaFhzyGZdSTA1TlW7xKkbLisy6Z0YHNcJ5dLV37KHXtLLSfyJZrvPUfjhWgo0yc34q
QAmG3EHVBYuIXy3/x581Hhtt6tP95KKdMvK02d5DMR6ROxlQR+Z0cCekTF2vlr2yvThUU+M80Quh
Oh/mcRNULxiF8kd90ZunpXEYcdwvaiNbXz3p0taRwlQetFu5KcdxOFn34jo1aWXE/ZLyeSH8dIuT
yNi3rhLbccokHjgkCn4FqOp6j9LN2usshgr+mr9fVRaG0MzHcYgJetd1sXOY5mY5JlbJFL+7QbLj
xlPIIFnAzAEpWbWHZAGINj0Onsyv3pZFBuvU4kHp09Q4dQzOOzXk8+3KWqGPICOJeoIyuDnELh1X
W+T5xVIfQ7YUhOd5H8p2kyfcJclT4/qUrL0pD84og1VRgyEqX7iH3wtBRfmqU3Gz+v0XQ8zDWHXR
OJkrBDzeThaVOLWiCFYcPO/KmNW2m3JavDxwDr24V9vyDUwxv3g5gh9aRSdM56S69JVnnjXvfxg7
x76lubl1jq1Oe8D9q3gaMndfwLVlUeHMEf1/HVFm1A84JrGhG8uXVkr6IM/GFmo56Uksi7lSEPWE
AHQT0JytPyKnq4BVAmvj9d+g9jMumxqvl6znrVOW+75vVqi2srOhedkx0eab1RpY3nrd3WmF3//p
9btxJ6XCscQqbYJ8p5eURxkSnhus/3JShX62klRsixjJcBsb/S3xi90vAz1MaXYwmP7kKe/JKgZ9
25CMflroi0/MoWIbMxGI2lXFDtgZjHueKYOa1F4F0nwuNMP7DFzvGLc+z3Xdr6jO1J+iR0RVsiob
HowD/o0i31HUdtFSeMvB9eaAUNlSRa0/CnD+hjpXm04uAOSmovM41EPdwi0oGU1G3W37clmiFiz9
2kn6PE0CbbS9cUMFmm40/Pu7QTov3i+RHCjg5Fn5B+7Rd1eJnTUZ9lXo9a53nHc7a8edWSFhZSWw
bepzHcVxOXCIV8yyi4czCVB9WMze0+/R4dN7k5fkrAx6qYNVmsB9aoa4jctgl00xzjMg2MtsG8+G
6Pr976u4Md8ytvqTYHYoDYSQ7/9/NLvPxtSYt8BHqzh3ndwuwosxFartkAS43aw6+ddLm+/WTQdY
mXIFY1Pe2LP7aJjhva223PZ3jiopT6PhFUjVeK/6NB72nt+fenjzVyKDklMgLZ3BKVCPqrBg8z3k
hXYH0xdkrAkp23VrSbKQQPCBouqvpp/HA8bD6qYMTKrAm3hkqlPS2TDelfMaB9Yr7jln15pogBT3
dWG45xi4l2Gq9Cs+Qf1aS8895k568DJWYt+V+jHPsWE1Us9fc0fp4ZKl8R9zTFFKpjPV8NJuUUfo
24lfcxO4y3ItbTyJ2WA8lqNt3nLVxC9Z/UhNxGDIGmdoZmXphZK+27bjlIe/LyuBsKljIvvWmBfj
ie3pZyoR6QVGsqx639bWfp8Nf2LerTnOly+1uAvxnLK8WK2yIztui2gxDW3fS0FL2TvlLeZ0WKXK
TC6M1Lo2ZJ9cxkzBoLndzfPmaWt2ab2SlSnWzWTGq1HE1un34pilfUp10WzLWX3KqY93U435w6Vj
2g6Tkb05okUcnAIE/r5Uk9wFjAvNtOGpS2Xx19eNtzHQx0gKb46IDiEpAYfOx1iXFFqN3A+ZX9y8
ePoD+R4fClWVZx+Zgru080Mn7fnBBoitXQr3gFm5U44UI8+9gtHTuVqxSTK+w1vkKbhf0qLQicvV
OrQeS3zu6rObQfOOot+7WK7O/19qAmCrJmPBdp66BcAzuS7TCOPqeIlzb20b3rj1Z6vfmLOj1p0y
zMc5X6wo9ugVqzIYwqXUjQ9dVC9qCfqrYcZ/3bJgBCx6DyK69dDM+/rZlt4p1jt1/X3V15jrBwa6
RqPtz4fFdEOvM/FVujaDa1J0bht7md3D7yUX3XsjxuQwjCmCN3NetsIjEK9z2hYNTtEPUd9N07Zy
zfTRLvrsMe6W42jVR28sXrpyAK8FQ78OKcyblpfxBi9Rchh1WoRK18kMmBuyG+r5CTum/7RAjoY2
PTf5DaX/BLNn7dJu6nmu6l2W+NbJwK/8ZC2oC+zS/V66wdgNqabBLufsXNKooIS7/FXLMQkjbum/
YJn21T0GopwYkXmvweRcJuffj34vVbyIM53Ky4AnYlM6A6bR5O6uFBy3+qOvCTCPUlTbLkvEdy/l
E75M99E3cHDG8Z29y+qBDI0a4J2syd9Xv5/PY09fVXLwoxR902NCj8kYeeWFg1OehZlB4eNPfpxm
DyIAv+kzQRVjFGd2vy3xnQMreuNjzF1JC9M4iWQcHweWn7vIc6lKbQ8TxgkzwGMN9bdHnomeYc+m
qPNP4HOI9HRhP0h3iXcLs+22Swf53Y+XRHTjdrBUFy7MYr5WKdK+tl0GNO/+aeQtPJuumx7abhHw
t7N2KtFdbmo3xzgb15jRC0iLDaTYv1iRgaBh7NzlRq6OQPpwKp1WAc1l06YnCSNEX9Kf7PulFaZO
XhzyybixN8VQkVlV+R33AGzLaIrOwNFeNewMNqPu7NzZ+G2sLrkRP6NDqK/WyE5nN6AoYzK9N0zq
Ofw+WfDz+yLhB54TllnpWjjHfz+kXWtCPJRBuSGemMe7Tt9dHtbdXMj4XHiauS0r3uPfrwJY3m+d
J6aU2KTodAZgUmRVk7X7fb0EMOKjDdM+6hr7nl3Pr7Kzn5lp6RzEMENpzZ08OybwajsghlZUB0Xp
bpPadxjoM0Dq3YXYRuiW/mF0gp2C/Jc90f1oa8LaGR4DTkTEwJHWbSEhgBAYAFMmj3IqrgLDhS9g
ZjvWLQ7hAqWamo2tvsi1XLyLxM1Qkc81NG/tBJBwgpa/Tbr2VaCuyAqd1m5wTkb7Tm5ExLhI+Kxu
j4RjCKyDO/j9XasSpmkV1RWRKt7wjjbngI14yJOrMSDGmj9sAN6ydva5rUX+cPT99ei+py3NPiJu
n/Q/KQ91T1TF0u9GI+d97775FVepbV/8+CiWfdK9V8YHMR03KEA2nGRtgF/OpTgG1R+7lBicwEyY
FRYnauWNhyIdDz1TmOX0FZ+XZidrzJsGu03e0qajzwIUbuJX0vPvTOTMnUiMtRJPzEKhRltoP9Rc
hUir6LzHaAD/HxbvqVVfrYXGuImBBfywDPptO/zFbnvw9qlRbH2D7bcgb2ZBwzfpISPZVpoZ3Px/
o+NHcgEle1nSF934g3th1+YHI9jHesyAWG2LTI50ogd6dq9fDr79t/wksgJ5/7kvypUknaaYD373
Ia3uFLhd1PL2c0yvm6z9qzcnHS2A+0g80Mqzu1Xad6ugflpM3N4avSoiVQu6unPqs9AIVtGWbTdq
VKxFdK8aSEM4MLkrDEiTmdCILTqxDR3Mdg4E3KN60+tqPStvtxhqw8ERpWz/nZRHJzUjaYRe3ZC7
XkZd/BYbxB9OqDdbmvhjkrHv8atblYiWJN3nwbJF9Rg1RQFRB6wZy2zNNPBVVj+n5G5UBemM2EL3
lDq+0Z4XcOZwcQlayKosyhKQTxet3ZTvUTBpgfsBU32ycExYgylCcLFPffDXaiH31Y9XgQY8l7mR
S58SaqlzIlf6W8SFCDHmGdOmZJVq1s7tKQidwX8xp2o/1/JWaObaz1J8fqywkSNffksWC1KoC8jb
xkxN2jItbBxzxHPcz19zinQxENelFGdDtZ+jnm1lKl5mHaZFnMXSbXMcKg07viN3RZ4ZkaKvFEO7
lz2K81RsBHe0mrM/LmfatHyjEnvW/eSY99Zj008r9D2f5cDBUk3PeSDMC+/GejG/kjGERuEX8sxw
GPsLWp1VOtk3v8sLtLFy7UwblzXbS+3C+VBtWg72Uqv2daOtqxmRKrKA0cpWqpQbpCzkizj5gz/E
h8TDnRUDx5EQ2OmYhObkUFfGKojTdebToHWkUcXV0+TW+5TomQK9ThbLUALQSXFWpDkotG1uwhC/
PDu0zHMYBhyJQRUcUBcWEzsWIvED7oitDgEB4rm8Crh06JVjUSZLSAX+kzJChx/B+ihrjfeDCL1U
nDJtObRJsPN0oGlnebBRk3vuyFPPFlkGYguTuauLZF9xwNjjDlbvgM9kYzQlAqz5FdIYc2Dn7Nza
X2Xagf8097POn4dg3JbKvBkrqoMwjYtoEnHUiibUnOSnamNkV85tKjwkdDm3rGends5oDJsQoeMT
eIXQ8nWTUtsbE3hT1zLk1TvkVvFcL0g+EmSjLC30wmGu4RJVWRIKvir12FsqiFpfEJO3FBumFi4L
D1duQ8EAcLb4Jxc9f4pz451ogm0KlaVrNTTKcLRm7x/hgwR1/Jmcz6opv8Yl3wcFy9Jc2FsG90fE
82YoxlWvaUeW4BWKk8Ceb8AiVGnGNlA1tr23edGYV5cMm76p/krrQ5JObpK9MfT1NU19jUIrOKJA
3dim+ADdiITlsjMRtxzJBGM60VIEeMWQXeB1ip2YxzYtN0YA9D0EK89s1nXZfAWAtLthaU4jUgmv
J/K1MkF5IV9aNDhq1kLfbNdJUp6tCnWO5q+9uNmVTrkeW3NlmcUXWbFw/XLbMv9ksPDX2tqGkJY9
e7E01DvpSFuWysqus5PmNbsAmlqrl5uo1MnIypemHG4FUjuW/yk1nJuV6KvGrDbaZKyWcgLT8i6F
p3/ntreV2ZMYqJ3jBLjGDJeYiIM4OMph3vWW+Spls3U9BNHTFRWir/yfUQ+2JMvtstbfTi5xCExA
j/C5hn0FqySnGl2icbNZRMqo90tV/jT8xMj9w9IRT6IYf+qJdL5a4t3tsy/cytUKow6wYmkeLBE8
LgbC1SQt4GtXsaVYxF642PGeQCCsIuR2WxYivw42WvvTezm7IvRA71AIZyL0m+Ewf4uiAIH5Ug9Z
nL+6aUo5xf5lpIS4dYe4LqhEAQAKGYRFgkTaZZ/W0G551Z7Esr92Yp0WppmSz1IIN/KTEeV1/hxY
3srp5b6Uapvp2qkyyeTJGJkrJIElDfuTJd0Dm++DF+QYZZDMm5IYwuGbXvAwG/qm1vzXQW8+0QrK
Ct4iJjVI+5EkQNd1s3Y8sXFm96Ebs5WzTLvcmjY6WXpzUl9aXwPF8PVD0KmoJFTD7FZ2/DNbGKOG
fJsWwVmm3TbtnM3oqaubBE91Vm0q9JKdA84fFyvNfzRqc0dCP9M3hwLlQoNp0AyV8l70GRN3dSlc
QA+ygbwlY/ky9hwDyRijy529R4aDI+2b1n3Aogn6YoAQmJ+Ibfkz2raPt8e+qtRK+POESiJeZ0W5
z0m1ivzanHYmHM/WaI+iZ+7GkFLQFjBtK0NcEhDKVlv4cYnADeZVXI/bSkJvZF5oyxQZDtLb+qtD
DwmStnbwGmCxMp1lUztkmsWN2jijvnec+N7UyQib+FlkXmTmXy7dey/jVV0Hh9p8Sa0xjDGdNqJc
q8J7Y/QWwyWzU8OJUvevpUlpI/R9ozG4WjFL09E3bdvgY8ihpYerW4rHCQVN71U7qXkPCIYRSaco
eduNo8aoARI2maasyfKjcwLkz1r209gxB22wG2u8UvKsOyRBSBCtpDp0w2Pup4+t1x+FRPsjOPDw
1iOxSvBDDl161nvxxLhdz+A879vOxobjf+cZZYgBShYWgQTFRLNhZ/oPUxhfxOKk676p53sKYb1a
mvFzHHiXF/gv+DUPXVmPy+Ix9cvD3JuAWWUkEiqkuKuZ/irqcNZIQYRcQEBoUYQmUNJ4L0LIxeTs
edWxWNSFuJp/EhtA5E7VVWrpQz1VDk5u61WgRuhLJUNlIreagX1LIw4Zyi0iEtcP9sgHKHv+VXZF
rJvThyOMnpi0vZ9M9dpSRO3VLcHExPTMv3lPKbQ3IVx3R/eP2/gXr9d/0F5V2EcJqsynnN2LxF3d
PBodIoZKf+8D8RI35bs++U854YoGE6c1npdJY4PqsOOTSINMq3KuWe714VJlDMzzyhPJj7z7tUpR
x4PTd1UoGvkPLbmIXlvgr7vm65/hSi+a0kNAJbRKDZw6cwvzWMzgv42VRrpTKFTeNJ6JmUSsWua0
dpHraxB6Ldad3NuWGI1g+Q3gzFlbI5FmOJIx4lUqmrWL3tSsrBHPVsXXafhs03x5BRp3LZEr08qW
lV7QUObCXRM6shdu91OjbgAjoQCyJ5EdoOImc9zURuygSWaQ8TI2727+4g0aKqkZVTdToaIxqbvI
G3Ur0oYextV/C4TUEAySq2s0p7k2slVqWW3UUX0h4ZBsPTE8HPnJVjZPTIyAQlkr3dwGZUE5Pwdu
lEB1rGQ8raxcvt6pZGvRiYpLlz8TKPgWcfx7zjer7z+DKZabM9IpO2P2nSbibsUY+m16glDXwrbM
Pkrgl9Ar95NHpTsvzqc+N3tLb66/RNw9ArFeHAMxMhx++tFaJPAhZaaDGI3XuZnPReMiBnSJ9pvd
LFlN46oZUpZk6TAVUeu+KrT5sf3PnY5+l77IWFx//wWMcR5O2tEWxaFyi89ejI9qnk9VZtMZAtWl
pGpC1NylDgaanbTx37W42RB3xGYq2AJ156fu5R+2uV2fT3uEG5RYsXPE5+KByQ7bxhrfJ1PMYLbG
s4fZhz+eCQsz7BcGHCAhM3MrTAyb0k1zmf8xRTFFUmQD2kW6NP6Wpni+43UEqhn2JoWs7bvmnxod
sq0QgO9zFFMEax59gyDG8lmfSNvXU7Um7u6vHtPr5sHN1PS33JswG2O7iDQAtqErDl6PdQe3fEHU
l/HuojEY9aELiSq/zgNW96F/VEN9T4xy8giPHxzrOeuxQqYNC7sGL1HgvF1W7O0qpjSY37Ry9KJ8
Im2q0ZOzE1f3SiRfxUYMVILyr9DL72GOyaoppp/K/apNow5Hx+lXjdX98+yNC/ZWQ3+0MnvJU/hd
SJ0PidgZpQCiXt3SEJElnAKe9UWMKbhsd8kqNAmBVohDfvVcSM0+z1hpWb2W4pBWCEAQiARhTn61
Eoiz9EFeKqt8gHxSYWrZHyLjGaiJeR0miEVHs+9ZfatBUijHbAAFOH6kjdR61th/ZtW3ntcjIa0A
DxWu4FDhvYM+wV0/H6rCUccZwsK3tDHSDFJfNVGtZvJOQ7IEPPiD1cgSu6fIydrKN6AuNOIOx3pp
WWFmqreaUMiVFXeY9+NqG+fzZ+E4L/DmuIeGv9QhU7R8NXDBdD2KmPEy+NL1bz0ZYMv1xdrEmlOE
uvJ35AKT31ZivVE2rbqqPv3Sfe3wLpPdMeysmcoC2WcW2ot1JU2YB+HZa9p1/pA62O+UzRZjJAUb
43OVJX+GtH8N7Ieh5cR0i3cpBfqQYcAC7GSUU2VBwgdBumNHiZ3qN09zwERatS2W7E11xkFLwdnB
lfGMQ883nn7qlOmBI1rX+v7/YMnIZKB2WOKM7xMYYb38dFz698xK2nWQsSfPErmHCzBDqsitj527
f+pqAOjKjI6mtuUDruUkGS8kpa5Ulx+XCYErIgDNmT7I1gzHgAioxD/Euto75KJqnn1zOsEI6HyX
auVboKsKyf74H2HnsRu5sm7pd+k5gQh6DnqS3irl3YRQqaroTdAFyae/H3XQ3efuBs6daEu1CyUp
k2T8Zq1vHeWI4wMgQaq/zA4vzFAtnu1r3C/mEkLI1wBWNzN8rWWysFIFZltH9Z9JkVxLk2VIM3zy
lNTbos8A/IKpJ4BkRQp7AWbiIybUlgEZJt7Oc7h2TaiLsX9wlX2flRM3uGG/Nzz7uulb+8aH009H
PTzUhXEda9wdqfsUF8avDE2Z4bwMJgMIS36HmAS0O+y8kHV8iPp6HJl4qobNbIO/gRrCGl8SKZ7J
BbiY4fyIn+oSY0xcjSR90eHwVtdzd2gDa1MLFMUGybOrsrYP2iOTzeB2bznUR9puDWdE4yHqp1pw
GjNVdxP7EVfLryx3HjMfhS12fL3STX4sc9vcJCgW1yr5dhM289Hc6009dq9u1d5EUCEocqt3Wc1v
Q3ztCvexoErEd2FYXCteAT+S30iVFh79JPptyxL7biyxkWl3DxAIy5I0nmTOAhlADCPT9p22B1WZ
ZUEV7qONCPNjVyU9CqqQtVJzJwr5krSQyfkvFe6roXpmSkzPHPcJ9PWu7+Urdq1t6MS/Rmv4LMsU
WZ2V7TwDDYnWxoZYj9VQ6UtQ5H8Nzv2mqHjkhf1mLGkxfn6HqMCqWXUPEWLKvF2Z9njVA2dUuLzO
NElPUWMc7W64+VpcOys9gi+n8yh+NRQMYrTuQxPta9eRjUalkgFjZMzpzys08xtLcXYyJKsS/WwU
1bfFO4u3HlrlzAwLQzmH1pOddDfLygDZLNe07ww5DVd/6kTJfqCy145Jg2OJg68ekg7aqFWIPywg
TkFTHgykN36UPrqJ+qbeYIw0/11u8pbCKxfvVkOBNA24psuE7ir/pYfoqn35PaRJtqk6hX6qp09E
KACmcaTlonDSWyg0DKyL7lZzvSWq/CV7Sq4wf4ATs+s7hllyvlRhwCSjOlfNezJLiJOzgc4mjZ+V
zUXY2t/LzyhK83eQhF9lmB4hCn17poX9iWZkNBtjNRUSq8ycMJfvNzL2130RwT+sY8Sv1K48iLPf
vrdNHJgQvF12OL63tnviDb3DdXu0hqhcJ31IaaXH3WCJDbf4HkX3aYbtVkXLWM5u5aourd3MnMsW
GW98nNMQR/ZnS7oXRO15NZi9wxAruBKY/Fh4QUalbqIQz66j77NmHlZR0ZX70sCEYGmzXHWOQ+/m
3Mas+Qshl5Gxab6bI7szGGL7hoiu1qhZndgWSFf+F+oFBoFAiS0v/zs6mB4k/uB11wwbTN6wUvNg
XFPrnQfEs+zoLqY7XswUoiku6AcrZnY8CA10VPH+5GaYrAa3u+XM2AfcNXWP9s0oIZyokFe+9sVF
ZC7YlHGBpdQ+8FlwOdmC7601NgeYyhVBb0QbBKtA8S6UGlRW06NDNIE3wzUwNtNAyzHq8Fdjj8WW
WUAi3XJblTZwYKdwtnPA5sNWM8RMfC5rmx4bZnPTYkX3omN2pMEJtkEd6J1VnUunBdFhXqM2u3fi
5suMhnCdo+LbRJ+4yOF0286qMRwEBBrdg7bwaxYC3Aoliu/lv6LCeKh6HkUlU2YkbUXd2Yytb15S
D+DWbfK0CPE1eI3x4t4Vfnqve8hNqaMYddnPWe6LfZ9of9eKeUFr0F5N4/DSe0CedSXV1mPFfLYW
F4RjuMeqKsJTXwh/HxXDXTzXzj5WHCaehD1Ajt6uZt63Dooj1gYapFww9GcdiPywS/YOQmIh+urc
qs8pW5wJA/VBUPOdjMI4jm1yjsY+pbKLNKOTz7kSv4bAHjhJ+DtyOoBLMbeqo6izY+/Bl2DzxWyW
6yxd3Ngj0AZojOyiUJcz7BxNN1kXbvQnZcG6ImrynJLLw+x/vHMCltkWW46Av5u57Vc4AupVCG0p
sYrQ+yP9d1b8/HCv8GGMtRBDsjYKe19YZYu3sgA4bBefbhu+osPFwhvN+4QGfT/lehkl+Kjc6gb1
XnyzAvQHfUdnVftoJtjeEUMwKHPbt9OfDn4xbpTlG6Tc3yJfD7WvV7lUF0fBHEZk9Bet20mV5SHJ
lLXK8WysSpdzFz7sNGoU9IBCVmad/BUFPg1VAgB3TlTb9OK2qrbhfJeGJqGyxnQi8wDhVja9RlBX
VmN2GnoKnzKm6TLa+hFdKbI2XGaKCxHEkH5pcEJxQgyULQtggboab6O7z8zsGJk0XoYT8HLTipZ4
coBUrmNWqYjDKanKUmz7CtfRUIYHoqZQ4edvGsE+3hH55rI/tuEbBFFibKwJ0EwFO4D1ICoXe6RL
sXu9MkOaolZvHLwA3ugeyzq8MBW6SnTa9exF63t3SFrOqeyrC6eTKeKza8W7QrDPt9qHCk9baPkX
tVh/+OZyWKYIzN2cfpG7uh0B3w5DJQHN3eVEtDIelWo85YwThls8tO3KyYr7CgUaa5LTqL0GLRi2
HgI/N6l037HV//KT7i/l4UeQpL/wEwAH1hBRWFskrMeGiZDIUvz2+N3WYZSf+h6xXznXmOsZtQkT
jxFk3pXXQ7VxMH1q5B+QAe4VqtN1N68Xwdnm5/8mUn4zVFMrjJdRxwasiViwFw2/RBu5Gxe2Fgzy
kxsluLEQZM7L4VR6EY8l+YJ29JeozHQTJdbRbdIvPxIpA7iPPAfHrMpLaMxbYTTPCMr2NnXiMLZX
ZVmbOZvf0qx/sxu1Sege8bLSm9Nuo2Men5oce285pgDh0lPBEJHbQH96UbwPcQ2YNkOlXmO7rWJ7
5bOlXw8FhPEEn9GKtiGIMOu6T0WZuCvH2+AJFatW4U6uuFVk2zyZs8ZHNQMn8p2SqYm+b9s9oMmZ
v54fqyF7ysrixTYRJxrLC6gtFO2cvzAKSh69yVc+S7bAaDpxWqYPc5k/dJ35GtpEuzjqfpa1serN
S50JLmCzxRhV4YNge+9q/kkputfJ/TaHPlg1nffc1jGCnJx9ix0YUCqsc8g9FwIXDJmp9m1/Gcrk
VlckYpKcdu3GjWjzJ8h9Mb9a/tjq/qS68MywCOXCa5DFlAd4bZzEe3X0Zz0nN8ut0Gaq57osL2aE
hbvudyT78GJo6E2eN3zZVv8J24feL2UU0xgQfn2mRYafzGwbu/tWjCzKKWrhenjLNs1Q/j1VBPd4
F+PjJct0UDfA+N06SsVrg442cOQGi1sHaYTqGI64747Xmdp3ZXzaOYVehbeEEfkqj0ek/dzZJFdT
h43hR+oDLJQPls45cuegpG4tppX/UdrM4tMEClY0cLclE3NwLu5lxaaSlYM+lt0e07k2fEwrHtPl
eFGwMk4q8B6w6vyVqr52/vQNjgaft/ectqznWOegju2tgxejs7anlJjP0vuCsPWSDgOPw+XddKQF
V0FlrwDb2KnwAFj5POEYcmtcPF79jDv7s++j7lgnKHFCKH2A5Uj4DreQUeFpT064ghF0aOv06lCC
76Tv76uJLFeLidLc0SORljCrS87tn4KoWgHBGzfgKJiB7PwovBsN46S9jNmzJ9+bCg+0yWoy/sza
9kYZnK0QlHExJ/7J1KzwOLk5GqFqO8WLm6IL1Ok9UJkNwoj7t7I0JL1rjTeuDtBOePRhEQ7FoBve
M2E3W7OzslXaqGIXTfMniufnoiRSwh/M78JnhQgSlXdd8sLoiqLCd/dDDaxJ2zERIM0rIBh0bbj2
ziWWENS7xpH7bj+XinsgSrvVwNGFCYz5MEB58i2+salubcZeMigPAZajyhJIA6Yv5TOkdct0RfQC
GiKrvreSeaMyF01CbL6kdkLZkkXvDKu+uGH3xmirLV7fgaHVsbI8dbTl8Na7aXoYY5jGrqs2qGzO
kfYb9oGI9LuBJYskp0dnjBOxrK+mzMLHXZofc+i/KfvixmykZZ8z9VDGk9/nGO1Syof61E7TvV8T
ZhIEoPmG+AHD3jJBDp/nZhfM8q9TaxwXDu9aMdf7xmjOXu+/meUtarmEdMX0qRHcGyhdTtXgX3PP
XxVDaYE0RGdSKB4RhjPwjEtY+lr51ciT3VSV2xlSEr1r++BN2K4djiGPSFcDXprl7bX/kkcZDE0f
WUVXiy8TQVOS1VQWkf6rem/jLxilSOgX3+yvWrdrb+C7OEFENKwnspXpAmKnFZeNNaxcH49LI9U7
zhPqfnN4GAqXOGiECHUYvY19/hiYyRkx1nlOqbpigjukWeJ3hcq19rhmkIwyZIyuU23SRKaMUAoz
/x4GCxs0HgBW226EFhMYgNlNT97seutA3TV1/KD9Aldg+6rweq0xTXFdE49MECpjzKD7hF3zaUxb
hfx5hZfK1Q2vQMODsfOWADEPvfdrKvNN4AYXqvBLlGbkGsTVusnxs5AvhNOTSTn+ovAEMpcTO6Su
+PlnZP42ZfIZVwI1u1td58j827OzWMdT8clsAxCTvpsaq6e8x2OTaPUa+tYZVZ5b4tI1R8mrUMhH
L5KIXhl46OwMHw5mHMNsKs7uEjMQXCV2BD8xOXnOdMZHnqyHDFNBLg3keSlUn+gtrlqfDIaTzjV+
J/XGQvA2NcYvNG90JaiSgrcBZ3ocBI/IrL50633X6InmwP4dfSQmzbQxMXdThO9qy4SYN+7dIXuX
aE/BMXIdeCYY4bH9lXDAIxhPzm6u/S068XANr8k8FEaVUkkhW4k2afpGuFK6IjngOXJrSqpuT8KY
WNUmqydp97+H0n9VrkXBk5iCWtLd5QQUyQx7Rt+2vwLW9AYhBa2tHvph/MNC5CoAxADyORiyRi5l
1Syn1cExx8c0a0pOGpoAe/LOQlFA9uCG8bKNjyzUDLowXGJodhQCl9zJ8rVbfZRU/2OgOFsn3OAG
IRE4VXy35XVIFYeMUe/zkY45Zo5kd/61zcUes226AlyYbyvZJ6eGZbamozqQOfHkqtyiLs8LJEHw
qXTCae1P6cYczHalBONBBIYbfvbHsqxQCjb1o5VXd2EUskYGtJMOXrUKczD1VdJuZEZUWfgr8FBm
pTVAZMCk5K2m1bXOAuAUkbMIW9y7KuOpwlVcU4SRzJxPTbybq4sT1J9jrbEUCqr1WVZH5qPsawlQ
Wgdshou2MbcTgSFY7qPfbo8+O4TNtwqK+1659JsR2kK896ylHR9TXEsZn2ePwvABbihrscobq/GR
a4yHhUkHw31Hal3efQ4DR2yVcTCZNuVs1VkV6yHvl/Lsa+I6d43i14wMV+3NQXxjnF6eMkNGNQmB
BNhuOSabbmCiCNiMAlHaJ5Ekrw7YR7bKJr9mzvVmoMdehRYxKXVwKIT+w5Mfokb0IGUAaois3IF2
MZrz7BQZ7LQjJl64aNKZ5kvP3PwAiNAA9/LKVubAQ6LC+LGyIrbX6GxqSuFQ3cayNXZu5JFrBXNw
J1q3vXawg1c9UqqdTPt9lfjRZuz6bFOMEMwidaeL4L0jB26DJrxNnGArnaqDGejPmwZ4XI5l8Nha
66JJkYHI+DkJ7GyblmJD2Af7CkOgwskUSmtfBozKSbBrzLndVgzRghL2AsWWAcHDY57I1AvVT/Oc
0/GfOVx28ZJMAgF5L8Vi25l746F1Qth1MmHahFXLrp8tBlrnRAlM36WZbzMi3CjEXH3oPa4FgoIa
uj77VzboYesTEEczmMVbO2Y1LUIyfPpV5esHCvhga0XO76acy205EGVSxvLRjO3p0LXcBhhToBr3
PXJ4u0Zhl8/0N34EUa65lbJmO6yZLoQUd6zmTrVfGHcc7vWaACiYaUtvF043u2S9nLLUOVEP1Fun
Ay9sIkLziuR5sBlgIIN3NoBs5CbqSPIp5MBqVYIqM40jpdVqhMKz8tqufEOq2DNahRI1xDbCvy5G
+zLNWx1/jEjNT5kE+Eu9vU69OtqGwTyf0V8zxchyOo7A+oqtSq4de/pI8qpYMXcat7GYsLZM1dk1
Np1s4j1xMFzCkRNuQfSlcLHi/AWHHBsOK4v2KOL7y+iDqECaGKbbroahBNCDPqLD2MOCtrl3C4eA
Z2lae4XF+Wi0EF8Vy8IXX827wTPvjDkv/vJk2sHVsb/SsYGUWyp9DcvsO2l6Rkcxf9s0Kwba5siu
J4isf32J3KfAFwRhEDjVtZBG9pireztqpvdI+e+B9dGOfxUQ0su/iKaZesevb+DzfbalQCvOaXwZ
VFwc4b4yUs4qf1uTO3e2GbciOUigYYeVejW94iGKB7lu+LfWslbG7ecDOvr8GGfQx7DfrpCHuy+s
juotfCzS1jv2QK5yuBSq+VTC670Ms+3cm/iQgU1l7yKdP412di9eSmJdnhOChePXuvx8mFMvRSpb
7UgrfJrafO1BX0Fnpua3dqZP1KVXPhuMG1zl91/BPULt5rtdCkYn7LD9+jMpJV4GpkuHf7QnbyG+
iYdeB0fQutNdE4K9Ktt3CjIE+oNrvhgNQZU/X2aWqfage3ke9rN9FJJDxrQAtFOpd94udVp1mNxc
Mh51rmLK1LFy6/FK3E66Lru+vpSTBs9mB0dUQ+hWsbd8dNk5gOnoLW0Bu+p05djCv1Q++E+P44CR
IVW4llZ5SGHqrBxlDWe0xw5Pt/KjVaBrAJL0d3K2HwLbMa5RiQmuGsfsKlu9wBgjyc7BF9egCsEj
WOF7HEJBybJcEMA11JsioUduYz96rsPxSc1t+TUJhPKDjynJbKr5TkCjPjE1Hdh/xf4ZtwSC19Sm
VMTY8WUZ3r2dFuohr+dn6bpQC3pOazwMkoOLWLytA5lzR65qtx+NGKndCDukMhlD9FZOvZd6O0RV
1S0N0mEfGCnkM58ReaCK4NYv/EJWJthXK5RNQecFexBij5XdtejlfBSZ9ag2WWOhM0O+vsU5ULEQ
HzMI/5H93RtVcWeZYX6n/+9nUdEGR4qOf/25ZeXzsXR5RHrVmJ/JWSP6WeTtm2ammcku/R2wHSay
C1mBf85Awmx5rC9wmaY/zC7yEjC4+WOF+GGrVQebO5wT4BuxvQ/cfj+5DcNCsDRTGo9HWh/uRgYD
nPyI2BbeqAam8yJjjrWRNXkRm29+iKA0YXtN95msm7bo7jGt1EfueoEY5lmFXXVvtzUDp4UTHKXP
Y+R5fKcEuHHFL1MH1YNogI3azojWtKr5Oy26CJC0W4Mu6lp0TGmDkVmrbYXss3V4WqLn7saEoLeW
/1/FwOL7JF+HI+FhXktPqUHIREZ6Sjlozk7wpeIRQHfnJM8hU0JbJwxs8Ixtwn5GYDy+ObLime6O
4S6AtsS8SJY3CODbuCHsaxS5d8UDTOyKnPG5ZQVsVxgQigEQn2au+yeO8jMOxOngWYV+9UeoVPVk
TyCPZ/3qOMYHaFgYd9OQHKGUNRuffuBlqpYIebd7C7Q0tgpR897PwuINAaWb2cgZxWivLadxViqF
zZLZAQ4TMzjUgfXgLHYXM6/KfTTQfbTBMK0blhFYEiYYGTrapvzReWhBHKYT/MZ0MKaLF7LFkYSj
sROKTqZiva7z7thZKt39vD3Z+F1YY3xvJsV9W4XtnZkbxBtErniyeGhsjCar7mN9jTwkaSDQFL4P
eE4TRemBzX00Xya7JkTPMJGKj68Bxqcn0jAlNx+ZfqPNJMUzMnKBIM/x74S3dsyGXVgaAfo7H3SD
ztttHznornqjeDAbfR5RPNOOlOwEQ+9qcxyNyUsEP+5xQqsEVtn8oi4yXmTCz+fJ5pgKYexHO/d5
e2hnwulT1RswmZIN+f8xgAqXy8zx/XMbL97M2nwSHnKWuW0PAJ7wjvauux8Z0h+tAOUh2jE5hRrf
L3qjAIg04ZnzS4DnfC/c0TszNxh2TUb9XWPLyH0rWDvkTsx2m1xdu3wPByIvnSnDYmbgdA0Ds7go
vy4v47ib63jrDAB4u5v5QlvY5pfZtcZ9ZAzBqfTtABd62UFi0OO9E9Z4KlwXVh8tMqLITRO2PFuW
NrZBkPWgMW8g/5hKNlSkV0YKASlSoHjkXHMCc+sIRg0hW2okNVN1lynzCX19tv8xPdUlah07YGa1
+H2HzmtvMSiuyjQZpmFmiq2p2Q8EY2C0lYurlFVmN3so8W0ugSon1CGI6r2Dn5mtqnu/kD13rhx4
cTtmAEHADMqw4pSjpz6Z7uxc4Kp4NNeKXfTiRnL77FZWqXcYJybic0/5aefNEQpfA4S0YYCBElkc
PHeZphWohQY1OOy0s2qrF8aCSTO2dj0ZnH6+RMV0bOBNPjhOPV68Qg3XUlTxhQHkGpFnGInubRqc
6RrVannVQnHBnpPvlEk0eOPrZGN2SGCMkuWNPcUaRzHvME7fYZ/H/XDGJbEF6hO/VhUEmSKCmdMn
VvRqjsZfLkR+0EUmEUW5voDlEruJ2d5DiOQRvNEkX9uqP6pJ7MMRBXeTe9nTmNy0qEB+5x7yTKaY
6lK4ZFJCAqVraMHAgdiH4AkW8VGGeXRld/3URlxWZjZOF2Yq+phT6CBWtJhjLLwpGp6d71g8iTSY
19m2ol3Q59m6Q8kLrrkvXkXvIIPW3c5qHMZKshlPWMONHRvrW7hYvBjVWTvWpX9/GEs9wYcNgyjh
xNmbT6qDMc7T1as2vTQifCFjvOPhdknqBTutRn4+uqSqD1/AzHuP8IqdOgqetOAIK8zafCTZ71YD
o+OIYprdV1DJ/GAnSB3ZDALbpWq5JtIKcF7TfZmNV92IOD3MMS/XMP+KBEhB18eXP0wEzCZ9tG+W
mzye/IQBW+sdbIjB94V/BPh6nthT3Sm4ubSihn0CJ/aY19RDhqa1dAbG4XnW6ecysEAnJV9zK9o3
BJXoPHsAbIWH06dyUYoR/VphO0bwknf7oWOkYI87fi/r+sOmwUcccuyixC89G9+dTOLrz2eJzZvH
mMNN6+Sls5PyLBiGbJCUFJ/U/28MlC7E6h67yYbD5ygEbwOTWh61UQbZYOUbc3YaoXg89WXrcaXn
DGXRW3cl9FYGN3cqbxqOhymAdQP5ORrt7q6vCTsfbZDeYbAY1cgpeIp5qM99wwbCAUfVMaRduUSK
PLrthGOl7EEItUUPU1xihEjD4osMi0sRfmkm3VXQQS/xopIUn0Udk8QocfU5NRy+AV2uv3xA+ptD
iRjIWl++BCtCnMo823vUL1BA8+rrX8/T5aHaRaSwljyRVyqB9+bgjtz2nu8+4d6AEmElr4VjOCwn
rIPNEm/jTnZ0moKUrE3h3/VWVl2qqkNsghCFKS2J0NkiZQmqP2EWOHtrHvyNP7RAVCUxMkmhnkum
9ZD+LUpfqAbIg3V2+fkg7RDz9uSzSHbL4VKHE6Mylp4fc83OqumldSdr5FG4aj6m3hEfEzK6tYeG
N29quL7pz4FIRrVG2Hefxx7ZQr5u38ELviZTmn7Zfrx3m2y/KJ4efXgGJOcgC4f6+vTz1by4I8ek
ev75CgY10Pj2pW4avWqaVtFKlwV7ypptY1yq5z4teRh7+MViZjIPXueyJFwQU0aw1ExRLq+kqyc7
KqgMNV3ho82qz4M9mC8N02WbyekliN35qslrvqrc9deoKboNY6WMZX6ePTuxuO8T3/5DwM+GRhbz
50PgGtNX2jNeZayzQ3SDH1eNIXvZpuFFWD6USCLOZJ2vsFQ1yMPN5vzzGbhLioRkBF7LnxMHUlkf
LlS7vyj3DNv8i3nnmwVoeM+xFZ7C2A+vpezeAOiJhRQVXkcddyx2K2cLFi29ATPwjrNun6flKx8h
wCqw22EvFtSSyObfjAGrV8ecFqdE7B5SL8ne8hqUEaATdWd38QuQS5pPA2L7aNjeuz9lL5TV2LmQ
pSS2MB4mKVgapGgWi8Dmx2AfEEJYK4w2PPtx3j/GevjlLKLmxG4ctIyZOP98yJbPDHuRCCGd3lpB
B3N5ZlXhma1zcEphvTS5kWymWTiHH96+kdbppkDgfshTYpmmUR1DiJtsDgNuoKJwyJxV8vLTQMiO
/VJWK9IVSRZ2OaaJgydFN71YgzM+TuBDRIejsS3AUomke8jyLjukfpruRSiRHI7VV+kgEp0gdjz4
ifOmWQau5OjYH+OUb7IugXoSVvKkTGvYkGnkfIyyRJCm+wc5Sedu4DpgpeEPy8Ct32HmiG5BO0XX
1B3Wgl3g7edD4dP/u2nAyHMw/mReQCxYKfsHqHVq0/nyxhV4oVCd7oTKmO6RIPNLsOgWOXO6LIP+
+FOalp0H/IHIFWOGZWUI84SOpFjo/0z6i+nD65vj/xDqsMSNVvkUVeXx9//+X56JeMxzhSTRwXH4
6C15Q/+WJ+Tqcsj7rKFmDWV3mOpiuA+Wy6Afu8dB5N2j0Yf93kj8Y5Sbn/DZD16bD8ekLLMz6/SH
fGn0yFGULMR42/7fl5WoBhr4+ndZnzwV2F+1VsHGcSf3bDdZcCt8dp9wi53jWLLd74I6wwgSZdef
z0QfUHwnDreopYaTMae0F2V6Cej9HikwvxsO1X1S9cEGwgUQQ9k/h+jrgV+V/n3owRSLoSyuC+Ml
Q09Z8PQ2ylaHa98+d11ivQxo0LYm2zzJE+JaprW1ycfU3/znl/efiR62ZVvSkzbVpg31QyyhfP/2
6upmDuPUAWYAbdA/OHZ/CgL5l4GAge0DR+N//m7mP8Oh+HaeJYgapD52fV/8IxyqxzpMA0EMWomf
5Bt+/crxs+67UliYEsj3j5MO4n1sd591hwDZsWBeTsO2UXX0xlYi8u9n1rqnWknrmNj5d53laBSi
PDiSjh5szUA5D/U8Zkul8T8EW/2ExP73C9HzfMdzocCYlifcf2SL6LTQHquBYR108qJ5cU50zjFR
bPcUxYB38sCiu+f9sowdr50F1bV+m6qqv07s8OaUQ64Y7WZdQC7AUdAYO9t15JauPETkcj/lwvkg
VFttagKNtiqPccHZQ3a0QfJF8ZjsvVj9FS27EAeR8Fp3hrkuQoMJasvZU7kk1KMsuw9T1Z6NuQ6I
t2sDFFnWxTa98NW1mm1eubukYPZrMaDZUkXuAh1qBq74LHu11Mk1FOcayys9gnB2RStC1ibp1ZbO
jnRXcU3Mqd7pFM5rU+HXFEFOWIIaMOZLrPP/+WpBmf3/3fuMkNmI+45tCSH/GaiZSVBH0sLoYbny
zuIDo6coYFTSJ7sRlx7OVErUHhbezQQSdxDdRH2CNako/RYlYLlh8qQePdK09mGt2DXmrAYHRU/a
Kh589TgN9x1oc9QgCC6jfH5rvHRelcQIbPqSBQvYXPdEadtdmbT5z5FMmTCjJnUBDmOerm5915VH
p2mSPcrC4KVt6ydwVf13jn7SZDiW3bVzKt9RQScYLlX+y0REZ4JWGZxlihC2xnWaGDP4sXluh4Jd
9RKQF+A020q4w/dYAG9mF1krxi601W0oHlPpyNuI5qJuNrHfwhqsxBnwMiRXMzJO/lwbp8GaIqg4
jBO19ll9GX5wco1eHAudaNwExbIgI69rm7TWvIH40DzivWs2MwYJKxQSlHnR3eWdiQomkagaMLXm
1b0p2kvsJ/WL7EP52DXumnGffxws9EKYLm7s7JIXSxnqaJpxzgTvxDxn3JOZQ/0TW/oAKcTe6oj1
RGCImnMfE2DEM+MpsUakFCK2yR7gM+RJ/Y2T2F/RRBwM3y/P4NS683++wux/RlXZrmXZUro8+ETg
2D9Jgf/2+KstS/YIziFIF+IZNrH8afi2LVwvGgwcu71uDhYgXIyBBB5mIG1XHS3aNu1VuO6tyLur
DOeawKxLpuI9mhGC+/MXKI1pyQpKvOIwYl+/TJ2xgZnDHoJgmLIT4W0kmaQQdn8xkjdLhsE9Dnur
VwEvmFis8pC0YjsxP9sUYIV3gorzbjjQvAc/YPgCKZ71cRRv//Pr4SzPsP/2jHOtJSSXiEMBeN0X
/0iwFeT1QB9GrRgoIKCRHUwnQw94lGzPWOtIvwcSmUoY9xrLKng7Cy3hHVLZswu7+eLxUh+U7DVz
8+EtzqMJjZ2w75DwphtBgBUYQvNPh38AEiVgjHHjxLzNTjvVz4N7Epb7iqHDwDLPyZMI+ZJuGGXK
HRgwA9TrfTiDVUrz+iEV3OyGxK2mYi//wqQIVSojXkFl3mOUfGCUc49hECRYcmV6l9nxaRR2+TeV
vb8xWHn9DyG6P8/+f75ulmXyrBKBx8v2jyKFRjWVYZhVWFDYyfN8anEwR9WnapcErKUFcHQRHnMp
zibP+SuN1qn60gDeM9Qzqb92oZYwh/TLF27YP1X6kVLEmrHzipzCXOthV/YlFIVO+itmpnhivTBY
155vbnzSgk6uxknTimnmBXNCxCPYmoP+w2ladNgVuU3TQJaZ5AekkP5M3CWKAuNYntBKNB2POZBH
2//i7Lx2HEe2bftFBGiCDPJVEuVtusqsF6La0XvPrz+D6sY9p5SFSuBiry1kVhe6ZahgxFpzjjlq
HTb+DjCVR+eA6ZyRbpzQ0TeeZs9DKOuPPDLao6YnK0MwEVRVK3vjyHFVYq24eoYGWy07Yhyqn9ou
PBcc3Ze/vz61x3wv9iks87rmqCirAJw8ZNPHCB1V0fvFUqhhdxw6Ge6qGL90EzuHrAyxz4kgZXYN
WhQQ7yH3x/7YNvJHkkew3ENZ3bSkCpdeHjNvxC4Bubu3tqiHv8x5/NUzJSBt3rACiWVz9fPGihkB
4w6sorgEggH4TUBbKlimTqS9eLL40TMbObZlJF16G4aLG3dXEUNzcSb12cqs1s37LqGdE33HeMo0
p02ZFJee8cX279PmmvfT1nXWP9swVWE9xJt7KVY1r6nzZTiBVFJNQoFiMpJXfk2WZoATYlmk+Li+
+BTnXd7P3xY6baZus9/k/5r+sMoUWSOqEV4G/61y4015wLmU5gcklFYQngNDVqz1LilgsQCCy6ZR
34nB/IBmBe61VnR6F5g2v3hSn5c+AdPKcUyekVCleNjedVFeVfoIWCOyml0ry/YUA83f+TSH3JFY
kW2gtcOuSKIG+avY9WP7+sUz+LQ5trgdOZZmmrph20S6/nzJNI0KI5P+5DKJsDw6kK+xtXkQPfhP
CSRVm1yYtD7jbkcDhdtmMHzjvLntLOJeSBczvviymfPH8PAxOVwXqm1J6Wi2fPiy2S2KGD0JyVMJ
2lNgdeUmi9sIn1YiP5IKMD5SmJ2ahemJNugL7ELtGxhY6OWRME+xMsk9INdvVtolO84wGq2IOFhb
pMpYDMsPsBkC5nkOBGCz1lq30ULvOnRvmhn0MWdtw9ix4YN1xyDU9J4aM1P+sctTU4vgjfi290kf
wFfMCTYcwBSYylFyHPr2vZhbnPcHR4J9SS2TlGt4hk+VXTtuNAXXhM7B2SBGa5GpQ/g+GUgelbrt
D/eW+/1BCZu/hZ16296o/eMXn/PnL52lsaXhPstxiFPQw+VvxkaIswmhgp/12Zw16RqDUb/ZiIJ2
AN2nFQ7sbqGXhXPMSTv3xiF91uexsh1kNEneOUMEwisBudnayW7jP37//IzPX09Ls2zdhrll2JLb
2s/XoZIVkKwmjgQl7oKTLfPbpNatGwwl/NihZSDRZP6qCu2/6Fq1a3sO9u7rConIHDw0FGbnWi17
EzvtvEvuz6Z7tu/3B2jUKH5HNd/ef23ytxBkoqEj3ye623/y7Y8qNbgfDdDnYK85u7CgU5eKKTxL
VR7YnNhnuodfXOrap2OwZRm6ZhOQqgmDu+bDOmhxXFLpQ4QMs9I9C0R0sbzSOfWQnKPriC9r6/k5
yea1d4aGtSNGqT4Y818btOkHBt53LC2caYfk9sVn8XmDyo5MlZaFWlLg5H/IUgXBALUA9/myZZpw
UpTaAZqODtkg3YZvp+4qgRiOfCWnnQPQalXS8myyDzWFFUR4SXEMpnE6tr1qnFHTZEAxQ7GsLFuc
QBmZp3lsTydMeuuMnX6adUCNpuF71HaTa2EBpY0Smk9DLbGuAiVegQOBHSPJ/mqYuP3+tf7i5m6Z
psEOyjANMuMe00XLSoiaKUu4lLq1JAKPRnWjo0vTpXJB5r0e2sp5Ckpon+gcD0OgBABl3uPUWLVh
UR+JWTPO/dDgjUgRuiBgIZ1VC+3L75+m/vkjkQSIq2zGJM+W3d7PX480QLDEVTnHx2MkYe/Afrwa
m7fJY06Vkqfhj7l+Y8Ci3ZIo5eCfxyvJorSoYu+ZzRE9ojyH4m/HJj0tGDdinHYtJFrQxjyYHMho
4grUGw7xK79/8vdo85/XdL7QnHYM1nWd3dTD2qOECkHg9Yj4na41qFkk4W07vDSOFEcMTn9hOALv
gqAxqYjO48SvnbKwJKQ7wtX5++difP7ScSBgvsvdTqjc0x/fyFjEjiYa4E3VKUUqvcgTZ3zrffQP
jmn2QL6xOCp5sq9tLbl0vi0PcFvfVM+hxxqF+jEubfPmtBoQEen/BTBH2VlZNedNB5OrawkwubI9
3vPm1InvUK5bHzBsj2nHgS6QXfietCoZdwYUkbg0h2OaWh9AZOWpLSqYs+gE1yo5iGs/qRkR/X+8
fO6sXPP2bGFQH9YcfGdxUlZpsqx0++9pMuWJqGJvy4FZg+4iFHiITrGuAEDcnFwXJIsO3TfNYqri
tWa4yYuAiX5VzEng6Cm7wH5WzJGBvPlBnFNyimmNLGslBCk1/9qHudyHsdE+WRryxklN5TG1zWpb
Jagh/VovpAt73eVoHwjthyTzoh/Vo0BLniPWFV90AuXn/TFb4/m0ed/Os+35+Vs08nQCmPDZ0msB
R07FJS6l/46NKjkaKQh9m7vbxjMhZfHRDUu9yN/BMDUndcrRmNQJCVcBeQrNEIXvTlejBzKTUzC3
y5LRwUMAqttUsCnGBEFiBQm3vNjhIBpvgokYtq99jlisLog405cssi4pJAD8PUNHHesTrZVqzi3D
ibAyZSHPteIXe8IzfLBRrfosUly5wFuHtd+bLLqNnZ190dDjABWgkr6h1L7xhr/pg6jxl87wSIzB
p7Yo87pGG6lVt1AWxdZGbde39ex+q18MNZa7GLLZWm9jcz9CTJB5YHwUhmdtrLglu2VMU85iAcNI
JoNuFMT1zkxnDK5LZP3k8gYGYD6cDhdLb705od1Bf9CmZ00pxAovv7X5/SX8q6XQkty86RwbNN3F
vJP4P+2TdowJYNRVWLtEVJqFZ92yrvpLzTD0ZQhuNrF5TSe92NTREGMLJcJADPoNkprxajOga7Nq
j2XVexpg50Nodq4JQUWH3Eau1+PAuv9Gw3Fa/P55/2KHI/GGOjYOWUOXn3a2YDYx47dQEQ3AxxU+
BGMol+1Y+26sFmAZ+Si2GeDKnZabuyCA8lDXTHNqYLRLVbGcw/yrnD/HuPP+9uweKUczkuhV6WSc
Y/ZbRmOLoEknj6FTG7nxDHxijDLY83G1N5hZD5pvx1dmwP0cMTtgD9C/G2EyMaWozX0lcK78/kWb
n5qp8zZeFSp3V50j372//X8+LEZHYypCMJ+OSjh2D7vhEJIIvOhGv3VrogJ3jM+ik+3ROrH74DZ0
AotuJZ+Y7Kire8RMMSeeQuoJYcfDUycuNVraPanNIWe2Q+agUcgbbM1LcM+ha6l5fJpMLJwNPkXp
6nEV7fpB+0MEek3/yK+JUFpCASDvPdjWQ8oIBBzenmu53JVdV6I0lfVmHD3yFipVZ0cCQccJ2FFa
akBUl93dHHNZkIr4bnRbZDLqN4VeEt02/FuIOtsvrvf73fHh7mnrsCxtYersj42HE5HZ1RBr7Cxb
WlFocAchWUHVUri5QR1cw4ymYU8rAGh7D39HidtnRD8ROfBd9jS1k74Y/WLcOkoX3nod25KGOpiz
SYx1rookTSDyF9Yjuctrkff5QddjpAJdF73aVRWtVduZDl0HlMQptVyDX6YF69xn+Hw/xmDkdNze
y3RYwY690jwM3vf2clWKfIta8sf9tz7SHQJOvXKZyjlzo1K1LQEP+LfmxpEPleurL9sv9kuOpL8q
HMsASqs/LBKRg86RmTgEA4J30OS+tnmDM0NHnHD/NcuLrRn67bV0elZ1xTZdBXzuzipSy7VoxW+z
DlxbAmf/OzZlUal4s3PgH8kukb119s24v/jTgY4xZAIm8PRy82sfjj5eksrNI0BpCPyHnT+R2xKp
EomP8cWL1D6f3dmc6zbTIVMKWzye6TrPsrIiNtB3FGLaBHHS76zQeh/N/IOL49/vhxTjU5h3w0oA
Czr4ljfsPQmBBj/39MVe+vOgzYIB7WBmYKeKLfCxITkoeRmyPnEGUJINu6n8WYuC8CIm7PF1gNAq
MqqtGEb1EKTlR2Eap45V4V1ph6M3te9tOx4raxDclR2xMruSyFZdIHigccjYciQ/l8Dzuv8bopD9
/YuFar4gfv6W2ZrFxoA30rQ49jzsUS2C7PBMjnjsW5jdKLPsNWD4p7HsAeMGSXAeSU4+ZyQ2//tg
+lUP9hQP0QAWCmcC0aYBSAV50Q2j+sYr7fYlojCYRvwaGiZmw8kBFHlofAF8n5jutRVl8mUCD1sA
x3tWE1JuBk8pz5aifVReYz41BMosSqdKLs7NRIr8jZ18vrZ0XcPBMjWruuHrjqiZtFY/xcvivJBB
0J/DPBs3ifKtTLp850N5X8ZGbbG3KtplkdkNSFHFusWk6vphQzg94/YvFi3r8zabIZqc302uB4kb
9Oeb9GBaVTEgG0MXDHIYBMeMNlX29D+UqwBj4aqBFMsoE0DZKxxSLGv14Z5VUkMK3XgjntxWCpyg
ahlsxwjU+9yMUKYmvBrTNVHASStaF7IWWf/lYoaJlR5TszuQiVX/G5WJbJitlkLSYM5e+vC/D6OR
9cSA3lpGAQsjTfuPJmJSV0o8KU0f2q9NxFkUC8+HDKE0kTH3g1EL/QejS57KHsw0+RsY2xENRSD5
DjDFy2WCDGmjGA5ArM536APbpwHdfhTLxlWr1nBj3cZyXQTZmmOkfoL0zarA7q0OmSqO5fMEfpbI
W2AOX6wUxi9WCkNygkU8ZdDpexyx2ErmoeVgObRnU+VoRDjUWr07G+HQuZ0c9RvaI0gEbmvhmgMF
U7R9eVAKQh4UPi5QTdq09UbcJlMMHLnpiU6TmquLARQn+bJ4jh31yH83XQVVUa/zUQ9uEkqIWU3R
pdZZClE2+88EPUCRRBVd5xJmxAQVFUzqV72uzz3EuYdk8j/bZIF83CHGDWGIKb4GFMdOcrPs+o8o
teVHOetHgtiR+7QIZ7dnvOMyg2yJ1Htf2W29l8ZiqFs01kYbkI7TSvf3q4z1+bbEXdzhyXFXgppq
PhxA6NvDMSJ3aln20SbocHrVjTI8mUQoH5QOxh7kv6f7H/mygCoaWuQbJTU7i9A/KYWlke2dGBfV
1y8DOARiVsKrZot/CqRVsI8Tax0zwFtozLYXFTevfVlISLSRdyrjRlsYk+JcOlXLTwNG/WUwpdMP
mqp7EuuSN71X1G1DoN/Cs9MfhPUON2N+kLH1HdpnQMRG/xarwZ9oUrOLSRoAkYeMhhJvRYIXqUhF
jZYys18rUhz25B9UbmBp+TbruwpNqe2f8rDxFkmtbpIin8/PbfudSWh4hjK2KyILCZt/UTT/iyM/
bYZPa7ujWdIUvBOIeqzHq58vYc89GnBPPVbdFgcU57EqGJVTBU/KD/WTHTvZMcUIYBNC4opJGXdy
yMGqi7A3FyqHWV1c264H6FyWxnaYVpjEoNJlnbXWiPL7yyi1HyzYA7t4zCFT4aPRtCsdRlJbPPfx
ypnADA1qa7xmFo6noHXUv4ye7G4g/0unVWkYWIicNCYAS2s2EqQg1TZ2I1I30XEHFF2pbeoyxXo+
DMVTzdtHPxB3kw9HhPyNrTZ5jIvjiYjGTECIaqDLHxm7z7kx/a1G5or/QeLcUL16ZbTOn6XDbi4q
KnHrPWbCpXFUfTB+i7abvxEhRKE4AIoyherIaRTZk9fl3iknawjh7B9WGlsgr03zycGiyOR4gvU9
bnOzVem8EkHMGBdeTYu+5JTMfg7AgXJBtjet3TZyNjlzWkSf5mya0ZehHQlstCo8L9hSuAyr0K3h
PF4ZA/XrlJipfQxDN0UtB7GUBytQQf+qzKO1umFGhcX9zW6z97HxtBOG3ZDhZd1uUlbxpUUf8ULe
KxrNXOdfVul7E5Y+i1cTASuPktmmhLwFUA8cxylehYmW7dsphpZZq+W6K0ZzM2CB2IhUC896Vm65
2JyjMT+Ec0T7ILgUjCQb92Fldi+ZsrVUfAUDiMwXJiR/yJael2i3bcuOp/9/D7Wqvf9+efnFBszR
+Z8533VVVP0Pu141rvSo7iyOlalxIn0cVkiTSGJYBpJTa8KwzKgd3hDbvZAlCzR5RMOjlOU/Ofus
myBoZjXVULZMM3sNfWOPKKP4A4ALUbxYaE3vrdHht8+nLlGIL3YM9/nbzxsw5iEMA2nOCc7H8uG5
R94w2wSKepkyg13bChdNUc0iGXYKqzZi6dbYSsxBxd1T1A0jm/Y6wNaWOeihLJwk3IBa8g9XGYEs
zPxlguER2X04/6T4vcLKoyVbvdCTU5kNsMw7icxpGBlhp0+//yC0X2zNHUlLma05x9/PYzVUt6ZG
N5ZPIgjHk22M2s4LGALjLQiWg2NnuyoT1Y1miwoNBA4h5thdh2LlnI7avnVieTO6MjoPzA2XxIRM
zJriwGavQvDqzAqqnB9t3DwFQTed0YRPL1bC8cq2iIPm33xRo8A4kL1iHGIYUIsGkR8WHn61vOJv
sCbZwUpLyw2UsN1MQf6PxIJ9rdRzpUJcLIsMc9TgH71RT6/RVLHCI4pCCospwNb0PzgwrydFsT7M
4a1vs2FrlrW9NhQrggzRbTI1qrehHpPk19duIwDhMNVML8RBGpjeJDRR3HhwqHparNCbyi2Qm9bV
7RolOMLFXR3oeBDRHuTIQUmICrtrNtkGbHtfYeeopSujdLRnuVLbbnzW5p/LLmtQgOTHIp0S7pLI
QAjojPdEn2TPQwkcgLgr9GRKOgdYCJd4ku5bNhuaGEAcYnTkrlNBAcoVwVk2/ytgEH0mZGs8Jnj2
l2mYzYByp3InYvlWtBb1A42/64QHfYOMaMAIoZGKZEzDD2jxi643EQeMgUIGRs9EQwlaMIEyehU1
UM/fX213AcJPXx2JNoEzoFR1jry2/fjVCcs8KXXoUEKvul2fwacYjG8lTPRVEmd+ucGe2G9Gp0y2
moxHxjdd8q7NqKtGxzyZD3SAYxAJi9wEEN1nffojRvuool7606/MQ4Lw8B/FhtwTFaCvcEuxKB7q
wh8JAR6QxbLOrgALtNs6D19NDOwfiLuGBaM580yet34z4+Iq0zN8kWmvMjpGCTL/GJTNtBeJZ8F1
UWlRmRHJXTVNeYf+6wYUVLHJUovgbascWHkT9VKX9URIj+d8N8zZmTmZIO7JApm46Pd27xn7HBtX
tlBJa/pi8+Z86mXxNtNUYGqHyGQepP58pgnAn0Wt5Iadt/kr/eJ0rciudk26XjRZsv6oNSQg5nn3
3qpVx6R6mI73hyAPsGQFt06/Dvq1rubHtrp2/lXVLpRDUJV26c+l2Nf+RWpnRzv7mC6vtQUzgkUs
gEhgwlErZ3zA3tlYwQ8lUOA3AcFxzaaq/sFgePBSBxtPEFu01xVx5W//6MoW6XRW9KuoZIo1l6U9
GcGzaObS7yXN5zh9obrxJUxffOW/mqpXz3upxetQvZbiNUveqFy8puMbFSVvlYK3ARLZt0x5oyBq
LJQq7XoikmAYOpAebk6Qb4iycr6nKepGjG3vlkiCNdac5qX9su2jq5/OnZJDBoJZ1LK6jq7ioVmm
mTpNiBhtu2YhkNyTCo6XDqJknx4GZ2/wJokDjw1o6vDoYS4jZ6o+1sqRdC7zQNxgVZzqaa7BOVnZ
mR47Jeyzl527DKnhxbYxEl2oCaOocymcS5lfK7bV03W41zRdbW+uorx5Hh8DPL5bw8/azWcu4Sa8
Jy8WHBeobulL3aRip8f+UcFbBXnZKnd+IYOLn8do4E1tk+s7hYbcXp1hd3ul20tS5z1YiVzzcwWE
kzh7LzlQdnKIUXITEiEOVkm4+NH3joU6l0E4RXbSshMorBGSFYbK5EwB09WTc2ud601vHJz4Ulrn
sbvI+FJYl767ZAROWpc4uVJhco36ay7nCvprKq+xvDbpjbKGW5XexDAX+XaN7urDLXFu6nCz8qfI
uTVapx8c4jri1qDHOktQWW0Ix7PB7sdK1BGLZLIgSdXfQHSJb7qCIsNvq36Dw4K80iczezLupWVP
lCchlz3Z8sZVhtIPM6mQNxHfkn4uNf6vMvP6byXm1QlJmbnK+2PQXIzwqtQXYZAIdsHxmIaXuDnH
4SVszpTfcDo+t+LUtCcei/ZUx3NhyEFAZfVHca8EJplzoD1IxdUhrA5BeGBInPX7Ptsn/d4hGij6
Qhb+WSWDHgrVgEbzj6Ok8+hPSH3YYVUgkHXqQf4c5LHtdo3auwMmjudxbKuzVzu8nMR8ZoJODNms
+av6tiV4QhAMT09FQ3FxuP/R/YEAIOMkjEM4mg4p8BK5ONQLEuy66RY4dn1W2nZdaoi0gxE2YgI5
BoBIPn4P6mppabH9LaoYYPDNDNd3I9L85zIFRT82trXl0Bv++/dVNtaBVe99lJfrGHDxQsiiu9wf
Mmx6l7AT/qbRa2sx5u8TO81zZZTJFQMYHpj4T0uUybd2qKtdnX4hfPi8f56H7GjELAM1s8Gc5mGF
r8n8ReydL83JfIniyEEwNK3FjEMLe46u6ggWZqpK/E/ZOci6mjM8OScjKVxDOjzrlvlqm2Z8w+4W
mhxwjbh1RdGasI7heg0Aii/o8kgtzr+4N2nzuvbzFkDXEYNrqEgYeHw64tp0gvM2HaD8tEG7aaaK
u2SlvybYV1whsHHEaWFdyWgBnuz4byZqdDAc9DZllzY0ejoCf+dYbanj42rial/OSQK/36fon2+g
jIBoywB4wGVgPw6DIjmNnCiAHTUjCOHcwuBi+ra/bVW4OXBp5Hls6cKxR3Z7NYtAl+TjMp7Z0rBJ
FJIK380yrTa91gpoMx15C316jBzU6frofQCuuTT59NX85bNMh4uCxhm6QSYJ6KAfFAPMlvyprox0
GamVhxcNfKBtkotQGwnxe/A2lwxe+53ZHLIamptVjhuzFOhAUzkeM1vZVoj4sdy0xCz33Bd//6Z+
FrDw9NiYCCTUKKg/DQEm7NAETMJtC1qveAX+TbRWX0W0DLzeFbWBHJmj38mziDTEJHbWOyaLUa0z
XrTH72rYAnv06OnlwmK8Cypj65g23c5B/+KE97kJyTN1ZtUFt+27CPPh25WSejVU8D2DcV5iSxTI
To0yT8ZmhTNNVMnCllO6rrRGR45GgBSeKjz8HSzSSZ/Xb2QK8/BJWzVFh+8tIJK1ckZ50oQ+j2Fs
ECJth0IhSDXVTZHlnP2UwO1YNUfoO8qCQ5b9RguHEbXmac+WiIxVNzLm0pXQIQrDzNYy4IjyxUf0
i+veQPKP3JCBteBU+PMLV9OCzik6uiV97O7Q5pFN1GVD41VdpKHxZ4RYeI0tGX9P55oer9ZOwGf9
/klYv1ghDBY1dkCoiD4LnRJkXHaipTNQI1irOqE1EOq3jVnNqSmFv4ftSUuaIyZ9Q7L9sISuUdJE
r2RB/BkQN/wXpIl9TfzIsVbhTvaccOkIQz3VG/FHTubKDVFfeZkbJwu+SOph8JErjVXaP4PVRuHd
rFg/C7cQtL2CejziZi7Ojt8SpJjibR/ndklTtGRKQEmOE5wPQYlvA17zzrYb9WokhvOilEW0MBC+
45KOvBcpGbzUhpPv7v9UqE3ktt4iajJEW9IjPRFj+Ja1Mdr65ImsvMGQlylQjr5alG8Su4yWBuqc
MEOPLtSe0MacehXS4qim5RYhifNkldaIPJfEut9/IBg+Pq/ZJrMamBB0PqR4bFNDo21bGk4F6DPE
KJPvnGyB/u/+UyHam2WwbZ0r6ZAH7sgYpIZmrjbZTc2uc7aDs+XaadY6keLNXL2xcbzNaMzF3glm
KnkNHFuw0xSk7WmoOOAuaLeRhjNZbx9Dcfi3VP9gGHvzXjEhd90eVSIVejtDm8vUdoTyjA02t+2s
rtW2lNds/XZrezSHCYXfDMZmMghh2lj1RtQbQhtzuSFBcUIKw0E+3OJ3NYdt+GfWAXwkRWlHNcHO
M3fTsKvCvW2CIN1b5V6U+27aczxM7bliqj0EySEkXak99P4xMQ4UQtl/q5yORjFXPh3T6Sihs5AL
CpUkPVHgSSJoeF98hPf9wMNd10ahyZ2XhW2eH/78xc7qqChGKLQoNuvh4gB/OZfaPkB1hjUMR1XE
KOVGpxzzWm7/U3fGOm7BnQdeGB/xneb7yErI6fKb8Dny/hJBmZ7op6an+09KkowHX5fcyL14b+Xh
h4J359kiB2wVyEZ9mkbTWJVksmxLdhS34oh7MVsgX/yGV6685rksr2PtlNsgpCMsk768+r64qSMo
b+HMiaF2axHcVv8ZRcV0aUJFvSKACBbSKcQHRrZkVWQJaqGU89QUToO9ovchFg0vFtQWhMJYbGXW
vOpga0/4sOUpko0EESOsdVo5cBwQIMLbM39EFiZTHYvByiCNfHFXbmjYehcc2ZsbkeT/EKjtXKO0
QrE4N6tzLHdYTzMTkTmw6LrTs624JSp511gvM2VDVG69tJpYwiR0ahAN8BbqUDfWmCDhlnV4d2Oj
y69aqrw1k5X+GdrFn6h9oYfpHm/JV1tH9dOQAY8pY29uNaaNreEugvw/ShcAWopIU43oHTL41I0f
EV+31VhEyi2CizrcNSQIAQEKd/Y4lzfuCrnDxG5He6zWQ72f6n3m7WttD5C9zA5df6gzTq14IVdJ
dJz6A05fqiDhLDp2+tGu5yr906QfqaI8tf5cFYL1e3Uli9lc472MGTJ/kt5Jvz86HpFJp7Q4A91S
nIUG/qQ4R8qJqotzqKFHPPfFuVBOVHWvRjlRHUc3i2Aht+bv3KvXTtRInF9wQrwpgpMVnIxqfkzE
0bs/MuOgHA2uTFVYN0lO98coI3VZOnV+Swn+Inx6jJ6J+NQXgPj062QW3woDjtcho5dZHFv/6BRH
yQ/T0URk7Bz50iv20bmXnp7Uew39/I3v+rmanvPaXLV1GuIz3685HMg6pdapic9RD7aSNOFTFp9D
6+RbYFXmuiFdtM2TdS8lOs95l/1S6066eZq603Cv0TwZklv2qU3+q0EeqTI5kcPQyCMSaR2VdD5X
kB9H70D13iHR5vKqg10dZEggLTSEvcGhkbPivdJ8PwH9V3YxfmNjZ7Y7Ao/Cb+hUqPsWdDux5uLy
a7cFhFDu1sZGGBtkS1/douYDz88LnKFq3OYkrgf27I8S9UGdOjPSW05yllRW2LZ3NDbVY0Qs1b0C
uAYEtWHUmj14c5Ew46dzDd5m8ogF2OTGJujnwmSt4LMONzEkNXUuq1lX2Xos1wbJtyvLWAtjDYnr
36oTkENkPsMn25DCLq1NGW5NZDvFlijiDLijiX5rGwaIMucKiv8KCR2Fjrwxd1awx4eXichZ95MC
RFYvYVNk2o4qtB3E67jZhc3Od7YBEb28HFS5YF+abaFtR+6oybb3NtTobRLubMbG54Xkc3nBBiQc
Vatrs1mTcQIFLyQYek2ZvBBelrHGNvdvtfWGmrgX8oomjZmE3TsvMKgD+8szCxu6X3xw7DVNwWlL
opJ80F+UmtUJhQA6YmDoQC9HWCVkaYMF9VcQHiijXPloOrVV2DPMXBE74LOU+vAz3TZ1e8DStTum
Lv1NShPuULuGmMu8l2RjJtxYcdN75UTzAjK7F6lXLWuD4kqI2gp8JpdkPKoy3cZkG+525lwDvzbk
D9C4cHvGG4inAUNzWs3cABkf2DmSbkk0NlYU+3RqqP+rLlxRUNwcsdSdZakywwECvdRgR93Lh+ju
z8U8SClWdrxq1LmqexUKqYArL3YzMmhjLG5zTaXb00DhmE4CRe+SZ0MTixptFyhtwR9CFbbd+l4a
848QAYk76x9sl6IDQ4X38m0Xjz1l3Iu0cNSDDcQpF34pyYiUHrkdIpjIHSPXIWnWWeVInsZVKlZQ
WIwRac8qyVchuX3RKvLYMpDDu0wh7cypLktA9cmIPXiJzdrb2oRIEGTI5+qvpmQlyhWYcBS7Eax3
bQXACMisDhdOroTvksxCTfdiOjPWbvYWozuv6RO4xNgydzNGlwNTwic48ha5vkmWzlx43GebOx8Z
H7c5V3mvbHJrE2y525pu3czVTGSGulBYtXuNTNtw9oZuY6/C0AXL4xtzaaQLDqu+ZmS1arJVl2Gq
WCEKgTJrC5SJy0qdH2f91zg/ZhIdBInGK4fteky06Crq5qrVVUmomjlXrvCPuCxXMnapkQ+0nx97
Sner3m3vjwOfo84zgfDIs5qruhftq5APnSaW7QJZoiL+JigtwtbDtaW5QnMd6WqdK8G8da6qsYPC
xer2xVztvabItZ0VSEkk0JlYJWIlxhXJ5k2zqgiAZv/G58qn6+EyW2o7uh+YiVt16XRfdAfuEsCH
BVw4SH8sE281HS395x1qMRZJCj4XlZqn4+IVavCMNzx49irD7fo+3ZJxECA4s1UX4wnbk1oz3hV5
85FheB67r8SYbgwH842tJrse6dwm7ny2qZDEkKYHl/99SPBDLKV8d+R73L6nLf+a98l/L9t3zX83
7kUGGPjTOwH1m5J8s8RbO30zqjdbzOWJN8nP3isVjK/OPglu0fhaJ6/J+ArEVooXqq4ZHLwE/kvk
v9jTMyZAM3uW97LlU9DPFfVPhrjV8ZMpbrlBOg6g4yJPyVwOLfs5HhWiMnLv78gKs1dyD7cV+r0r
EhWkUW0TLRN8zE+/v5X+omOL8IoxuoP5VdD7eugiqV0NWNObO16ZvIgCK9f9YUzIm8kTpD55j8B5
GPU3tbBI1GxM7VCW0UflsEAT8mKsenZIqgZasia1iWSZOHofAb+sbBLKdkmITgWaeaUb2tr0YJxH
+ZwemKfqrU0mtmJOfEjNQb3d/6jm14WEOUmqa+AwTLDJNVFQdEk7tJ/HYTAXDafgxIve/oex81qO
G8u27a901Dv6wpsbp89DwqYlKVrpBSFRErz3+Po7kFJ1l6iO4o1YyqAV0yCBvdeac0wS1rUjoWF/
vUkkp9zC3NdG2o3yxDqUhFuMEtGh7QXzwRzITc3HlnMI1DQHrGygdXXx2KLufucAN35vazAzwc3L
CB7VAGO5Xw/wWZfDTGxXDvDG5Dq3iTQro1v2BH5Ss7UvpP1qsT7ZinXLj4qg/lp4nbZi6UKxbgnz
7ZZ1C6WaznBh8SKMP1cuqAATw2PlQqnk4lxXLixe0mxbv7Buieef65Yx9Fi39Nf6sW5h6VKxAU6C
YQ6Uelu0ULkWpFS9j65LlzD6uWjZ/G8QWJNy8WANQmsy4tP1phIQwIZuMyCvMxfhZgAEdv77o9T4
vSWh0EvcRIIYpCxsMr8+mxnR2j1oyJpMLBAkOS3VU4d097SYtyOKQFB39fKStCvCXWP0I8JYIDeb
6/F6M7Q5Y5A0m+wGPlvQmsmETwidWZfL6udeluwa6KejrtXgG4x4GHpiZuT98DXONyzWv790/Xrb
tqFdAU52r98gqPD7LC+EiaSJ11klzP2BfA+TwOpjycuGN3lBqf9iAWS2i3R+sqL0teq01F3TJbwf
JpkEjWRl2qBN5iGC8sIIWr8dZSQwWSqWj3IpqMdh3PJ427J8FJGCns1XvaM/VjVW9onM4s/hsBSv
cx+eRvrwjy3Kgitxoy7RdAnWagRWIiPz7eVHqZObO6sr2++a2Ii7TEUhkGmwyhHYdW7dF/XD3790
0JN+X/IhOUFzK/IKsgV989qJNBkFwuxre5Lkmna0SqPMkKsbTBFD5a6MACyn0Vn7uSzlW5Ltr1XM
ZKm6mJSplrH8OWlwD3rr5M1Ir5StxsmzLM/MMAT5huWR6KVmKHR9pfXNZatc99NrTXEwXEvQWCEH
FIMm4rWnKdCqQLlWNwWIAjFUrlVQTcFcBSP529N2m0xBXwXRFKhRUCMcrDBdBnnFW8UHLDNdK9Z8
efaleoFhCc0JTjo69y6/0bh7ra8ANG19a/Hl1i90X1v8TPeTa41x0F+rjQOz2qqOg3EKcIH0E/0A
PHlyFWAorqdgqbaisZLjL662SvkRHkQUCGOgRIE1BlIUgP2aEb9FwRhtH0SaT4XqVitSwMaHQqMB
jXcqXOypn6c+uHsqMwl03mohyKj0psGbYm+I2Uu8Mxb6HRFCW1Hn2i/qliHJ1lvSVp4beTk2MqDm
Hhm2WGSECKRFfy8xvyqh0gakA5j3upEKCG/W5J4ZA0kSU1IEGtLSQ9ogv8lkomta+refIAQeOx2Q
SdyTerYYq3QTRx8tMoXAQi6Xehn7E+2d6ByvXI7qyopfxGniBYoJpWx6qbdDCczdKEJ8gHqp35hI
rw9N19MXs8bsMTLz1+3fSCfNZopk3CA2Ju6pZMc8iBao2FE9yFpNdC6NpboQu6Oof5Y24HXem8Rk
RJwI1nghNmaJlI+RJnzFbNB/YVJ6OxXCa5xq64cq43fVoc5uAa8K7/l0f2/1w1GwuBwxn0WSc52B
/KULZBCPkpuDyNOZ6WMwaEt86NFZgQJM7jXos2K8eE1rrc9VlNR0eQA7EKU8Ig1PMvKLkBY1iq4E
qISWpyruYPBqELJGLWQlH49nLRNIl+uV8J321e8WXdC5iopTi/0+lPurnu0v9zvmxaxxiCBQUw3Q
ekuk2nPBtFNQmuYAJhC2y5zu00QfPyDlsnypeqQfqN6RAim8w7X53eCHbNtCvC1jJuKy/hbAJWXz
qmZTJsA4xI+Rx3V11uvkFT2A6Wm5UhKSDaU2sfomSHOSTAGAF36y4MfIAVBvM+lU2bK8h4zAFWPd
QWyVYaJ1+j7VtYSt12p97HP1zmyt+h0LDMu5387CEOY4C4sqcFz5t5ZwH5V5V85KZE9rKDZ2BF8T
4aiwOKbYSPg0B+Cb1SaFmFSZlg83g8K+M9aJW75+o9JQ7iUFOAmiBT1pNPTDOioNOK3KctKyKCG3
RjQYNjubst0gKOtuhmT9So6J5jWd0R+ViWb59aNBml6qqet9vSfzqdLTZySyy36oCByva4SpsBuP
TTWGx14dAYCE6eTp5E7T6s8t0K7063bXD0ux6A6i4SGZLsz7qrLmyo9qQXSZYWhkINXaicDiktFo
Ri+kA/F8/dqypLWDXSh21g1DPFc6LgtmYa4Zt9IlNUPArItO2lGsxLcNyG07akeSOFBX316/NsiV
dYM9V+j+/EJKzwAJgkEghtmTI8teNzQ500o8TmegXQ8Zlhu9znYsaUl1WWc3TY36TixIZBZFAhTT
quPKNnSXFkf3MVak5hZuOdF3M0HmuSV4fS8NgRpW/YOkkAY4VibuGu1bUtJLyVeQ722SzcFkicYO
B6filMtIC0uTRvifMPQVZUPw9n6k9BXZD/DjjZyEU05ihxmxjhat6n0RKuzHU8ZcuY6IPxOI+tuo
kaTdkZQ3yDJsTYu1id6lL/o0Gc4s00QemOqDDeUymRniQ2e20W2pCPKTan1WNb14LOBRR0moBJna
xYcJ5NXh+hGd+J8f1UVjcfYdmx+eGKMA6tD0tbmv63Vyyw6LYC/34xH+wnAcAL8cC6DkZMOslk+U
yA7uX/opx0vijVa/7NeM1RUEuGfcduciTvHUhqPCJLELwQypS3YgJUSEtgz9mDDm9otoMfjsFvOy
JCkinaLsLyYLkutnzVKsjtmAldJzoWdIJ6l4T7ReQtGojru4RcgtwCXpo+XBEFFS4C+77S2crLq+
EgikdxVTbbZPFdvPUammA5i+6cCO9+dH8jBPh9LiIGbvygWXR3s39vV6Zw7Sq6B26gFp9XL34+t5
hzm+sk7Xz65fX+g3mUlPjIm6osNiv9tb+XKbYIc5SDLX8UXHCMGV7c4yDJDnEkP3SGnCQxaNRDWu
4kqCQQ6hd5dsX02uX40J6sklFFtXR7dBKoK/oHtlCgNp5cdNN65eKUQgzCqtQ5jFEA67GqpaRQhB
FdEwFjm1MRediYKuR2P2oeTdNGPRnS2RbVA1iYHVTzwe+XkNVZ44Xe43TLhxaJr99ZNB/A68QtuL
y6BKQaRuy/9JIno8Xz42S1w8CmXkcSE3X1pscU2dTPtCYGbNjjKNGuuIKSodd9cvrYADTtebIfnU
TCaE5kYdY+dKEZ82uHzHDLDckrwmgmqsof55Y26fmhYJN02mTv4wr82xb6qvw0Zc5cgs3Y5QSlff
3DlTaxJHUzQ3V+o3cx3ZH5NGRVpC1nYkQK3WkV/ver2W0OIAVTdjJdr3CAx2zKHqW5HI6CRvxwsr
6W8G8MAPjUK8OJDL7pSRCXaAcHDPkKID7GVghi1BdqWdAJBXYWNcxHrpW/zBYJXJXVNJcztbZZrQ
mJO241xUlh3SrIjBlUSXUomwPDbDeswIGjuspP8BI1nQH6ZMMraPrjdIrFnVLspKp8x4NoWkDAgS
1c6m0GpntZSVQ1mNj6bUr0dBMzDasomz8RmtR+MaQGmuFRniuvxUF8VzoyM+j3s5o30asgWrVeSk
c3xUqq49iP1Y2SqAGweGHCGkfUjPqzdJTiEdgrVLJYKCSsQSB4rSIM1qGnfoc1LUByxdtRZh6gA2
1wPER+8Nw4huheFU83JQCsLaQmJ4LmM9VhdBzaKLwcBZsgk5H1ahdmO6Tl5odUhNp7HepwbzUNwz
RhADk9yNqmQRutr+vBnI+doh1wBwr632bEbtdqWI+6Aqild1ey+kBNHv+qouAxKBu5tIK8iVZmXB
BCVG3xGlX4xZ/YaPQ/04qvpASsMSPzXJPqx5NRbTWBiq5euPG6EIW8HWCtM2eA/so6hOiZWtt/Tn
DB7eWrVHSJXhquUXdOGD5qhKyUFha7s0mz9bSRwTUdnFtxENdCsRtEOtTeEHBBknqQOrKwmj5kFa
mi/zBqJflnV2zIHMZXMV96HRwFk358kWMrX0wEw1zmJUCz3cUDlnabGXimGhuTl+swQ2Y2qdgs/d
FBaIRz5ISsTcMVXDQxVhRgK6484p/p5sIAhNUqPkHuY7w6TN7VDGXXiP7OaLmKXGFy0qgQZHRBeP
Frl+W6qJao7mSYb86TQzcWtzLH6qe6v62rUq6e1G/JKH4+CGOk7JXFNsGYUHLzDBF0UhYAr6901N
Bt0xrTWRRn2qu1qkvK66Wt+rs6rsJYUUropQER9Hq3kcEsHgoJY/zBJy2CoxUNji7AlYb0a7rEuX
4J3d8u/TWgJIRQMMg8x++TftBSlUutkPpDLFSLUucSsHPKWiI8KeNJOKwchwVCD32fwuyakW9gGg
PCVxroAMpOXcpOknQlEHuxmt+6qTP4n4wd9ZB1/VA7/2bi0WwnDydEWhJ/NWLrcCTgkN5Gc2q2Qa
/EJ+0bWSgy1EmM3e7XFW0/g4weIKdI768SjLxEAiorG0ubsBgucutAtsZWQvv2LAdWN6uU6Wk5yX
kB4EyDEunFr6EM0+kSkiLHoW/UVREX+UzCrvlPQrDDTYCsq0AyaZuGKvfjWtEEzruPXxm5Qxhiwj
9J7gfuT6Kc4kDDkW3u3GiGnU14uN8nsNVhwQNBmSyodrk/qmjsdr6WQfo8HiSrUvJwzAjLh8ia2c
2bHGEQh0G26Wq3fNoxTOr3m9iAFSAeWghjDNp6WEYjsBOcCodv/3R4b8+wKee6hzwlV0RHWs4X9t
gVXS2ptcNQr2ZVDgQiP/BNU2wRkYOSUjAk1pUfErzfMwljUnhrW78J6z/FgpmRLlefRSzJa089xW
T9FHw63dx3ps+CIwyNvCWh4lFZOsFklk1eMviy9D3sSXOm+Md8Qp+m+zW5NGEOZr3Ow6LVL1zQhQ
KnP47plR2vUsqQ+kb67K98TSivtUIbbKKJPsXCfC7VC9suzMTtcbWWIbTZy4FOiTOd42/fdsLnEh
ddp5niXyk/CEhrTq20XL99YkO8aWlwTmB+sbfgWjSkQnV3qiklaQzSBdrw6iSJY+EqMmPtBnZjuB
1fjLMtzGJqcRKScTaYUuf58WJLrQ+UMZkfffcYJMXjfWklsvsXwpOuJ3FPEHW0JpTBbUE1f3wkiS
B0inflUt912RnXphrA6xnMxPBH+7uF6Mx2LKPgqacJt00fhw9eSN4XeyLrt3ei2SpL3d+pkipgPD
UIFaonP+bdZiRmokEIVoS60L99pQtrKulcDiZi7cblW03qJ6o+CJqjcL3lL4q+ApBJH2ZCJuZbBx
yIICUj+KBnc1/SwLYCYVWYCXl5KRaLYB3UYCu+MOS0+gGIG5or0O9HRvGEHEas8IwnQvGAEVm0GS
7VMz4II+O7nJqiIozaAmzlmkSxsMYsD6kHcYZXQQVgOrC/AKCV1gWP6QB5blC9eSZT8O/XHcCt/T
cK0x9ilr9WTdQy1Ndb0HxGqJvJ5BLuA3d2wW8kJn0YKE2j/GUVac1q52qtFvrlVWPgUvu+H/0r3u
eqtDS129OhvmXZxoRMuaavd1CQwi4955y2u/XQ1QZkKs0Lkk0PmW1DdUrEqJFiFaLKCTzVkVzwqY
Q3ErozkjjrGacyhushiQYZF0RhmTXased13nFcDKWnLPz3V7bhDB5AdEbfG5b89je17Qw8Tnud2E
MQJM9Pgcq6dhOKWIPfH8DqeFj/OtckCSLEaIgFqOMMeW+meJNdCeI1JAKh03KSC1FIcfakCWKTrz
jasgcGI+l+8RAkqkpG+CwK7YaigCBIFCuKkB+wmCl18bhN76pcGJNxCTIG8Ccw70OVi1raZ4P9eM
JPfyvBevZTUHQ9sb3DYHrTnUJu5YlKCHDDXetdLhSDG4yNEXnIT+OEanPjrp9VZtdIIIWK+n8lqm
eYI3pG/LjK3m4iybpxFdTnHui3NbnBtEOcW5ms5lcc4mNyEJZjon0zkvSJc4x2j5CJYcz+Z4FvKz
xeoYWDBvhkQ9dSxHTlU+PZjKSYpxbJza4RSp221PCj0f51tJBnf7pBjHaTlqPNPLEXcWotHxTyUk
MkgKPSRiSGSQhBejh4zCPUrIH2LIie0X2Wl/iiHXP5WQfxVD/lsJ2U2+kv8UQ6KELOBRXZWQGZ3V
5t9KyB9iSJSQElF49U8xpP7fxJDtesCzjBKSEkgkUTY9JEpI1FHpVQ+JNKqJfhFDrqimzJN2rWQF
8XaWzBM18LQvvvil41nnKYewVFzN43KMm/Pv32NXStEvixneYgadRYs+I4LXt+A5MOdFDxOutpsi
zogSMuT7srDiXTzXxpEIl/SC+rpxuyyuOffMJCzKmJaHLeQd+JV6gxRcISCyJshIoZdHftoM62nO
b0oLIQGkk8ijQ6pxxFW512m6dbPE5GH1VdRid+GMHFnkW+N6Vo+GMCOoIOPybNFxr7MQIdwajZ4o
AAUSx6py9EKIn1bDgkiIF/SddR0Ttd8uFKQKbPwyQsEx8Jjb9//SbEWg2DZp3xF0Mjo/amEuoztl
5K5sUV4i9g+tG86u0LodVvoFTfNWRuZZ16KJPMEyX9gHeKHqMSo0BI+2FRXCBCAasKRX4yelXw4+
bDFqkfyWCYDky9dKLX8e/BwroeSXlm9ysblWa/na4Edspi0flFUm+4Xss9fd9POuWeJ38QEcUFHl
x7HPmi6NfezXeew3urdy7oeIsHpJvxVafulaTeSxA4hEN8dyzDxAdCu8vdcKmQ+b0BC3Kogn7LZi
z0CRua0JdMHYOW23gLYpYl2pynJhU8OeGlOvp2hakj5be3XqPYAMIH1OYZMke5LlLRnQLn/K/CHz
59Yfr9W3dEj8tvWnZath8bvrLd4NSfPT1l81v1j8WfOzZfsg+bOiBXMHwW2+0mwlNf6S+mvjg/Og
ABWPpkf1JmFr3iJ5E9P4wasqTxk8Jd4KflZjuFQquTFVu+HgCtVW6TMJsb2FEG6rlizi3iFQG2JD
1zjS6DB2p1Z9K4jjVNi6KeA/Yn8Xl8g0agzd+Vp9C0HSA70xt56leqSBCKoXa1vhpYkiprd+XPpJ
5KccLNdqBr8sfcAJw7Xa0sd/OLE2l/xl8C3Jn0tfkPyVw0D21cEnN9S81iIzNN0ZpU9Z1xLI6OZP
cIRcq9SR33m1ThKeh+z8kkbexAqh8NLeo69UQ7vU3UR3M46SYavkWhiBDNPhVmAcjwSM7fBC9PBW
8+io4lY58eK600KcvBb5XknrJoorTC5JE7nlDqlHdSnD662ayRNkMi89S/ZkyzNkT7S8mYPE8kaO
Ew6J1h84NjhayFjj9OADySd9iDNl1fqq5rfLz6oXnwK1NGl+zuHDgbNsFV9LYFvV+Nbsy2SKN77I
NDD1l8YfOUZSLOb+YBLA4XGmNTHWmZ4+YDTzygoSI6knW4mxBx+TEgYXuUVUuxb7bg6TdCtiVpB/
U0K3Fa2Cd87Yv0kIEbRjhFMNTlIKW4g3yop0KWahXXDxgYQ9GEBGTnUckbMuzoQl6I7eN9np+uWE
8fiPj5CSzt0Ov8uHVa4G2+xY0WtT9NR0TXgeZfIjc1JlX9TNhN7rCaMETVDtWDAQl5hlu595qRfF
gDCaLx/SVj2ucxRfrqlWWjxEdDecEhbToYtimstdb+40XfhoZvJwO1hpea/kG819fW+0/jtAxpSM
DZ7NYI/JDqvEX0/YVhtGeSoY5HjLcQJAXuISq4STr2v6Y7J9dv2SDOsSyhSVqYc4Po7joVIPZrEV
8bWJvB+3aOC90e/1fCvDCsohiOSAQUwGo0/byiB5ON4bTPDrfa3vPYWVWELa/FbmetDXw2oeaD9P
+ZEa8uM4HEVlKys6Nc3JiE5Vs9VgnYrm1Flb5eU5mc9pee4gKddeNJ/D6SzoW2X5JblWRFtrvITZ
xczamHBzQ4A9NssgYWnuOLDuhPoYRsco3ipXD8N4mMaDURysgi3XfsCTDJ80cZR8b/Z79oe6RVzG
VhXsk2Yr+jimtpXOw4v3wrxVpe+l5FDo+4IJxbXm/Ejo9sgDNA/TcJRY3Ay03raq8Q43tHZP6noS
m0MKrOdUlIB8TlQ8n6mkPAtbTu07u4T/IrAw4ZhBTuKKzcTqNyy2tJRTWOekz9PjQoU4ChmLlEK9
icNJcMaqVu7nTqgwt0JXYAn0pKObXs1kvQ1Bcn6oiBBRIoLNc7nufDqHPQhKuJwTpH13xll6M0Ty
odSM7oH+Zf/QCZy6lK6/6GvJGStBUIyVNKiMtXo2m9xLB/Vb3yZPlW5FD7AZW7JHtl5R2NM2Sb5V
xTh+KdErLjrkjhmL1AZnoLcbNdKXLO/2mspJrZ/k5rYGwmevYyvg42mKXSLMpZNpavvA21Rn3T09
VUb/SIAE4zWZHjGtT3yOcaMDZ1P6y6qVtZ2Uq/bZDKtLrDyBzrC2RM/h0OTRnWxOhm/I7AmHUtFu
l0KYnFZKnrOyNc54KJFetzh8awG9hVEdF+gNmBsm8amN5QPob518wAIo01Jh7Ktj/ZMs4BaKFuVm
EUfpOMTifHu9SRuCCms6Xa6phgRaZKAHh7Y8xssi3neN9MzzMx2WsWDgmWho6TvphHriftYXEWpE
BzZWN9WdxKkLOV27SWmH4qBMgCyiIWnv2+/jAvzXBAN0e70Rlig8KHY6Nas9hOp6pEGmPtf6kRWw
+lL1YX1YtNlE2BklnxjpPIt1kV/6eL4ByVlzSp1EV6YlQgo8FAlxbO9MWo53UUgHLcwagCRxOMQ2
V0mZzCd5qspLEeoVDg6sjLVa6S/0r75JglK+ztVyILQnAtOsnS0TV8XfXwz+yw6Z1svGcBXBx8nY
B389A/bGKOiF1hGbEC3yXdKjkwlXjOUmAM+XUpRe1xWuVy2kGkYjQbxPWTzmYJBdwi0E/BGWn5hx
BLDsjpIKVJmEoI80Uo7/uem3TzFJM7XH+e4rYXKfV5LxScowBVcCKdb9NFh3jEO+TbV5jrRHK38K
lycjf0qj5/haTf+s6ACrt+omorP9onrJqhcx/bikHxXpZZw/9tdq549czXJOklNXXYyxau87zbr9
++cNyPlva32W+Ug+8TwDRIS6/esTNzXE5WoLtstRFG5aPR69RVx1f9Sk6aMJu5VMbPjK2SjBGJ1z
AA0GPVBpPAzpbVub8HhaIsQltXIhKUMl6yV4QQsQ9ziJvyhmF93WaSTbESKzm24wSHEsYTy3IgxF
TTNOuqzMH7VJ0aHuyLu64fmIDbTihEf2HyJD+GSBjmHFwc41lYuecFXtW4hL1l512KYC4UmZ1F1U
vecypdSsK6tWCbSwkD60RXi/9qnyPMhLUAil+CqZX0zRAFNsrgsZ19z0VbOcilw3yFaXi30qkde1
ZMkjeuL40Yru+qTI2WGR4y1nqa3PbXljDYihSwJW7VEfwFRo+nQWk7k4MWW3Vbn4RrTn/NAVSeNr
GZdG5kVVoJpCdCvxPtxBWUQXpmLRBi97VIZ6fa3U6tPYQ5ykrd+zyovptA1d57ebt9iJx9oeBPSq
dpqXxLvBgx/q5ZOeTBXmBRppM6puhLTXNcj1RpfkdJdNaCTfO1TeHilgHDCP4bVhLkH65NZe/Muu
kP98qCerHWxVn5tgCYUndZy+xysQTELthzOKiIqIPT+z9MmuB4QZf38HfqcfMBJhrcdd4GDlWvdm
WxqRM9lJYB5sJQnxJkTaoTcajIN9FwLiwHJQajTz05placOZyzQmJxnYI0NEapxJjpyRMG00JqZr
Dh+LHp9jjtpEZZk9Ra9wMQu4mEv9YViL4O/v+W/tO+40pySD5RmKK+Otyi1GkTlKOP9tFqlI1XQg
QkkR7gZT1NhiK19RKyxnYcBYff27/+d1/r/Rt+r2R/ui+9//4fPXql7aJIr7N5/+70OFGbH4n+13
/v0zv/7G/56T17bqqu/93/6U/626fC6+dW9/6Jf/mb/+8945n/vPv3ziln3SL3fDNwiR37oh76/3
gsex/eT/7zf/8e36vzws9bd//fEKArvf/rcIYOwfP7+15aOSWfKXF2j7/39+c3sA//rjNulfPydt
+Y99l38uv3a//eq3z13/rz8EqMz/5LTDUgh6FZGgBkf89O3HtxTxnwane5MjEnH3H/8oq7aP+R1Z
+afFVIPIJKZiHKObQrmrhh/f0/4pku6Jm3oTsiEik//48zn45bX8z2v7D2LObyvQXd2//iB55pc3
JBk5G2KFMIjNQGGB13hj289yK5zNhOkDvRaUMQzHN0rrTvOm70t8M+zaT9YtlgJ5F92vj7Ud4zdx
Zg+Fol24ySfQOSdA2+7otPvpe47iJDxAxzYeykcw4rb4nZEtIaydOzuyG57bffwaueOu8vt9159k
w+FwBZVhmIE2+rXsDHikdA8lb3Xp8l0teEJ1GkD2p+xHiH33lvKgfkiINHcSJWgdyaOfcqe96Ct6
nvEOQDdZzeqO8Q7idcYAsV16tYIxzFnaXVztJpfZ4MHwGt+4FC/xjckF2Ot2aAi89BmQhJ07kUv6
2+BZ0S7+yLqk3JPh6EV3KCqSDzUBdPuSPsWuutRe7LXHLDAPWgBi+Bst4Wy3fkBaHyD0/N4wg96r
buVrH/STcoev1wHq5s6v6kHzIKo4nF/Fr/JH86O5Tz3sdXbMD7Q30pfBT71w/0Gwy6D9Ylw49RBa
ru4Gx3LXL225Iw/uzvyk+vWeXoEnElt1lJ55xWQ3405Fd9xz1N5Y4XzaA/vooU5sUj1ETnHdLn6a
KuwVO+GzQH4TSaM4gCQC0Xb1c/scfSIVWzrG9+YeDpEvuemhu/kIdSsICb7ZzVjrHspw19m4sL9u
dF8HIJGd0Dcod+hMdAKyM9tyhTNf3HWfOzt1+uN2x3lBnPImA5XmR3eTr5JOdu68tNwBcjqDcHlM
PcsWb9Cs2KPTe+YdSkFbOo7B9lqU98Onxs/s6da6W92E7rvE3wWpZFd+YUs83ZkNhsxFqePlO1+w
iVC2cWXZka98KTsb47DfB43THmc7uSWgbs/o6M5ym9O4k3g5FWf1aNl51aPqGD58DF93qj3zKV/d
h/eCTVfoI4KM7Bgd5Fv6KY8SE1msshe8aC79dJ4nlWgR/mj+RN9jX9wVbsWcegJS6iCO9cg0CsKP
2PTdorLr4+AZdv4dQBYvt2GrtrTbnkXrs7GceVg8Z0axW7+Y++aSYwhbnbHfAXX0yNzYT/bAIZR7
DMrL58lTveSFCVl7T9vIEb2w3SNpujB/cGJPq3a4Nj26RjxVHZfyI+0l+3W16Sg4FsdGuLOegPek
OxyGe5OXKLMBsLr90bDTG9Pp3dk1PoTe4BiH+ZmHatP6ij5hadvjcL4PVYcuB4+Z3Mmz8qU9Fifp
e6o7mEJo4uxST7r+YV7V8NC84OwrOndCMpTsyNK4WW3xnmBFRIsn65Po1ZfeTt3IE85k0wWpjzpR
PiHrY/DOr7wsHr63G/D1p8nB2OgPPBXG5vrjHgHNLDgzybv+M5owiwdGRhAPlLRupvKEyENjt3Fe
njIeAWHjX/Vdc1JvLW8NyH3/WCW7ekdCgI95Ac0BLCandOtv2iN/GCFwpRChspNsxW3tyNEv4Quu
XWO3arvRZq3bfuc1D7L75iYP+s8agNcDfj5V2ml3EE7sjoBV/IyVzQMFbZzdAoc+Vuj3SlsD3vIg
3AP50D+QA+iS6bpTn2VnNmwbNKHDNMgp/bvmyxCBQN8JPIyECCmXlghmRAef7kF3iyfCbE7h53Qf
2qJv2slnaDd4QZ/Xm+WD9pXEFD+615xyH+/li34xPmp7a685jLA8o36MUjR7jyS5O1K9w2ToMvQ8
zdwhdECpjfNedVIBuc0Q6B/kkxx0e+m7dUCbtnhbCD1tdJgHtibuWXxwNsb9wOmYztBnab0w/yhf
R93uPwFo0l8GxUYZZeecHh/rx9AVAgt4HhjP5/6xtJsvuFLBc16NrrFbfTYSR0d3RXhFmjkS4299
nwD229Gzt2M393nJvxMfXsV2X3KlcNA6dv2O8CwJWIMtTA/tvKPtkvW24JCBAYDOH+4J/3RZdK5O
zqO9iBzk+BkImxDxdKIEY/FkZ6Q4sAfeFTWx4n5k7iTpmL63/H3vavtmo9STstYqfSJf0v3yhEc1
kHwy6nh2tiMsf++vKe9c29/sZ6uQxo2Zc21P93BU7slgsRun2AP64pifnt99dBsJ5D/jrz/XEqxn
NmHJFtrw6+J+CkNZIT9XumCm9tYHrrJfIk5yhl9fru+HyOneWRRL//0h/udPvnmIy7gks5UJ0kW7
nx3Vtp63qwKLmAOJyrv4kL4LC/j7h6i8aZIyXZ9I2eUFzPfAsXbJIXT6ncalliied2T22wrw755O
5c1WZRUihaYvj22yAUhcoGN4zQfF2Z5Uy+3d1+KRIYkNy+iAlc2ugv6pu1W/GPu/LGt/Lhn/ukR8
45r47VV96/ZIRS01+zyVL7Jv+vOexZLDheKp5bRR2u8dQ28spNe/JtP4wMYDW5rX9c2DNsbaHNWm
l8/SvbjYibhfUnkH3kp5KbNy1wNGgW9bOJaMe5SFVMilSzjj9ZZfxWqnsMbKTigQ2TdGX7eJDifM
U3npvhZ746w/xJJd2SXv8QMdhoJ1yUfzwfiERP3/UXdmy22bWbR+IvTBPNwCIEhK1GxJtm5Qli1j
JOaJePrzwZ3TISEW0U5fnVRSScq2Nv55D2uvRUNcvbX4URLk8PZ4U63TtfyYWUCYkZleikHPLOzJ
GKdb4igIrq04ECKCzRspcDWefsXRyEK/DdfVa5/hHGUmiEx3uI5uiPTx3IbKbivXwPHGlxvo/r8m
5Zm/N98ur/Rv5uzZ+T35rumwHX1XOYj5WBQwZKE/71PVSG2D+W48kF0xfenQaK8U2s3skTLYza77
VXa29UvGlVCuS/gH6Lr66Ja+STtzwk8+arp0jj6q0MqQlt5ShvEF8TY6Eei+mDDYq1G4qpMtzNgJ
zE3lt7R+aC0EULe0P9Jb6uvkWpz2I08g8oU+l3546vCNIye3LTArncu9Q2DTSRu7hnu3vh1UDyBh
oD7uiWJyuBk8UJmw9SeC1xmOFt6Fr9IbfAQDDYSq7AAk3Cr5DwGqAl9Z7RNvlGgCcAWK3c1a2lP4
onXQ24cuqYbRcIPDUzDCBOmElpMj0FABG7a75+ipfRW+6AnUurZxz7so4rHG3r5+LVS7H918dIWf
ig1r9jZ2TehZXiGAtkxbxLXSvWFPlROUId2aq0528/Bm5C35EVU2Euq84MFr+WuoN5plJ0g30qzW
AD+y8T7kG955zY1eStNROA6QfJaeXDlseA2IGSXeDWQaYbxKt2Sf1nCAlHZ9HbyPgesfNn12j4/+
4oEo2Gk9KG87g3VujfCLqNnhLqMtRNgF7zzS0S9ta0IcsLcJDYfipmZG1XVZrKTepgKMRsBDK9qR
6WVQ0ax5eWNasPBlOi/5Hvu2/9B8tXbWNlyJLjzOsj08wyrkpY8IBW/kR0TdQhsmJzjQA55tuyud
w4/4F3yP9Q8Vkn8iq9E5uOkK36S3Zc71PTqw2k8qvk601axraJkjO9nmX+v4WrntrvY72Fq8QnTS
W+thD/1b66AoAFEPwArFZrdrHMSdtBoCR8Vnb10QpGSpfcPWkUDMXXEpIw3G9cxdMQX7MC7paF4j
Vnq6/dP2YPhmlue3gwGxDPzezLRB9LXFnUGFonKj7NdhBVgRAIQLkbwDJSuIufD7gWjONEQboiHY
E+3hSxrbFq7xYFstvLl2/Xx4VgebYsDhmWrZFPsFb7FOln/YmsY9YWbuiM9iTp/xR7+OrkVU8zx4
RHb+QPapsRW0dogKf/Yp6LkI3YJvij5NylNXTsx/RKHV3dSpkeZQdoPEN/x1IX7QzgbljWC8kSxd
K8r4jX5KEITAXOBMJ+GKolSbIKjzlCR287N7Sh7JtcJIuxoTB1AspONmuYtWw3Xh0c7uKq5IrJh6
IUFN634Mpj28ppzCxsY93JK1K1fpl/0GWo7AAdtLENC+1c7v0NmF3+Ea4oWbkehupWnbQ/0cpevx
ungP7zp0kumCyg6/AIWZH0ZHNXGLWjjwSzvMHkBgwA5Mv7AoMuHGvQJTWwZxF6JiMqmQ4T6oHscQ
cszKHszHvn/f57JtQv5SvSjJc79/1cRb7evQweG3RU7RNNxx13Ww19hmvoYLf/ARo1lVnW0+kDzW
fpB1KOyB9x801poOwL1XfM22yg65iDWwrhdLg6fAHfh1ZcrcrEjKMC30R12H35DbRNZ6Azv0CmQF
CZDoESwKBDR06o+rwhtfjU1OgK3ejevUzr8Y3w9f+91+B+Hk3t7v+vt6p9qlq90OV0DMHjsuGaf4
hTiTvgueLce/i1/qHX1PokcnSHGb3vZetYLd+7n/NjjalfgjfIFyVaNLxCN/vaIbd0uD/0Fx2Bul
uW5/BJjlR94S3v3Qd4SJP6bI+ACmv+I9/tK8BMCUV+ITcZzbfWciAyScrSn2y+QvmXVL3sX8MTgS
fDLRulrBKPBo0luG6qF3KG5in0APph4P9VozdOnqC1Z0NNq5TE/l10a6ig5ewsXQOqF2LZTvlbj2
cSsaB4oMjc4cKHeqXWS8IKySlTQuxF+FfkfSBFy4oYHU3uTRyyhvpOJ1ODyG2jrM3bS5z1soKFBa
dLuKp4rpG/e/oKeDFWxKYWRrObeFh+pXuRP6Z4anjNv+S+Lb0orb7arfcpPBh/GWb0GCIGxV2Kiz
aVeaA5+SW19zDFBQtRtxC3XxW/Xd9JDZ9q/bn4Ej/fJhQrSzh44z5k7Clev+Z37PfxMO0y4qraSb
qW3zC8AUOgH7R17vg4/DA14Wsofv/K5B3MjM8TexfpD9u31xZxTcPa7+Nd9P0X1KQMxWc8oftboS
D0hnrkzJRlISqakXIM03wnrSRthkA2mUmq/8nr6QryCdRi8mU44eFiBY+moeuzXf/MW4SlGM3fi/
Q+OX5q38GcOLw4/7UrzwzvG6/hC4r7s1GNKNtW6+s3YK8jFTOI9Ywa+CBCPVWpIJ9/giu/iRndW8
SC/Z3la+W2zZPfzRjx1F+9A2PQL7Stykj2pooyKKwkRnNw9iZ3e3wi99U7yNb/u77i2/96/l3WFX
XJG63B1cKEbs/R3BfVXj9CZP6ZWpM4bnwFjzB1o7GzZyxDuj6E5GM7O+rh4YbfJEfoaJlRkcSbhs
Jb8Tok5LLG7K634r8g9hK6DhTPH2PypA80TIPh3er+QOQIKvWrrp+pVYuLro6teHa7o0RJJrX31C
buywyw34P75UiSsiwQBp4lWv3zD1VzUtqh2oYpsC5sr4Au8S+ScLtJqDY3HjP/JoCluIuzUXcr7H
Zg0fkMq9yeDqu+650Fzh3n+MRDt9zl8DWFuhjIA52W7WcPjvIPz50F+pwhaowV1JOW8x1TsbmNMb
yqrtu2rQkOYAGsp5mjfxKnFlNKM/QvkaaoDr9rW5QQ72i2gfNunN+NRfCx6P82v/jtpz9UFHyrDO
bgoAsJyE7paf0d53JCrARuQOgX7ED73q1ui1JHdTG7+jepVT3IQfVsxSCjAbrLlxr8X37jH5uXfx
0ppn0qAeMGUYcGzpWfjWowpgKzF/+IO8C38cL/CmP7wEnoI45m0ff4vcchO4hSNvmofxw79ViWir
3A63iv0rJ+ai3XirTwmWO7pbIW68M741D/mXxuHpKxvyr3a9eRa/4qSXV8FdBScMjJWkmHisbW2b
mju8u5ys6V32UHri9bNxBU/SHb5UcxOR0LDDZ2SZ6GcS8FNXILOEb/vX5Bdbg4uf8+MIBc+qV74r
W2NbsIZ4IAM6tOWa1hQ38XIX5qjeNoBQqbay7bwp6bJ/TZ34yl9NGn529lVq7XAt2v2WorubP5Ve
5BkMT+Q+XJEpb22+JnrSbynTy6IjbFNHhJh/G+NfDChB8IaqpGJYkITkS+Mahf1z/Bav6aHb23Ql
1CvrTr8xV+UrviGfOwQrzY1vdNhVQnq7N8WP4JU+s54nI4A3amu0KxhgVqajNc54Z93nGymm5BDj
CiqslR29tq+FAG7QhtZS9mCC55d/hdtiV38nF+5CgscLs2m+oeD1WG7UNyV1ANq+KrbwxIM5rIMX
MAobQ73l5+5DvE9l23zteruvcKg0t3xVa7taC1uOKGwGTuSaj8bOuq9oB3lkr3N7JF59TQ7Li51w
cDgAnuBVQDZthYmsnPzb3o0DJ/tonvVHQqRnMEKNq24EwI0ODoFXvLU7JFWd6K5/heR1zU9m0tJ1
/AZwDv6sbJ2QbQ6vwjd4/8fCBmuJGobHKcUFew13xhMifvdVMGW7DhI7llkROF2ird76q/Qjv6uu
snV5TTF4g/t9F5a2ucq+5qt6E9wldxWa42/T1Ax30Xv47DOKD6uwfdEJn2F2T5zsBujS5FP6zgNF
he/yBg8dvXQHgQwamB4qDyWOrzDWXYtLWOEpaTKLOyeiCxrJVVWb/jr1cVtLas2wj8fbymWr5Xbn
dt747fAaX3EIyWDu5ZZHf6e+aBbKzt6U057cPR1sZ/lhhDe0WHTqQ3w9PlOTcC4HxdKMe/x3RuLk
66ZeqqMAVAm0iPb3bLwV12XvjqWb7WAFjLfig7QlKqeGAIVHu8vkezSp1NqjfXzw5LcG9KqnIiO4
S2U7lx7C8oEIqJBeAN3UAJDiJ0t61fCsfSJZr2mdJvXQ7pGCNSQmPTnyl+xnQrzkHEbbgEwTDfdb
LdiNwre2eeu5C7UnUHDy86G2SWYkK97BdXOFgK+5jr7gVjTp64BTHz4O1Fqoe3B9PZq0vNCykdJt
uDmoOplzd0R32dimdgtdrrRrYEXk/0qS0kG3HdeQ5FG8+h5QnCL2p2Pwl48ruCZUHlKy9Pt7NKkA
uuGu4rR+P3zJPTwu3SEknFR5OJDB++/l+Kve+1c6alZ+nv3vf1lqvis+sqem+vhobr4X/x/Umycq
o//z/0q5n8rNTvv+/bjEPP3uvyrMhvovGvh0jWqxjNb9cYXZVP8FHwP4LhADEyP6UZGZGjPhJEVk
8DqiZQDi/E+NWbL+ZSI5Lltk4ERdU5U/qTBPCdi/zzZscFSyaTbSNLQq6QawZvFr3Bd6ChlPR09I
t9l3yUakP9qi07jmuRLBVMe8cn24kDY6jZpNFRwrKvaGOCmHaJTYZ1nEfhh6mlajxMsK00koCe/F
AsDG69ESnEmNTif/77F9tjLL45liLllhAjnaIFxBPYVkFEFGMD5etiKdptX/MgNuxtJ0hsRcnl5A
fluJ9RCXiScfHH9teakJ2bktf6FZ/KW+C1caD4HrL9x7Z4xii+5KAHHipGx+ajToFSnRojrxqhAd
nExCBLxcXR7YKaLl97hOTMwye3IrRXEUVYmnINVeFEi7C8kq6C27gMByLz6p+sNlg0tjmk2k3EcZ
ypSTwVC1U3z/sf0zaqTPY5q2zNFjgTptaNQaJlIyS4+60z+Dngzd4Bp46y1ac0/9pMnn7HfZRrua
MlPqLeyYl4c5yxl9/ojZmTsAp1OznrUrV+Y6vSf6vs4yO7kKVpFDxDZ1DcBNs7Ca8ukr/pdVWnCn
CwXx19/ljKOh75u2BXeL1cYleRxHuEWNi4b6hKqgIr0yhS00wV+Ftf8qrM1N/278vDzuM8cRSSxq
BmAQkYkzp6vo6AM631fFjivGK8U9AvdEDROJFh04ViEv1GamnTI7+QYgUaB+sirL6hyMtVeMDDnZ
NiE1vpHa69z6HucLx/7saI5MzC4XJjIM5azhcoFXSG+U9V74FdNTaloLd+XZY3hkaHbSrS43qoPC
uu1b/a2q9m47MVzTfVwJRF9wY22UoHAvL9XZk3hkc/r1o6UawsDyrWlwyRT+9vepJv+PFmZnXa38
KkKFiby8BsAnepOLhdLj0hBmJ933q4MFvj3xuuFVQNZOD5eO8XRMP20yHVkeFI8mwaPZMY6ABauB
yn4ePP2qvZ2wUbepi0qyY90Yia3blNVvtcQlnCn/yf4+Mj3tmaP10bKmHxWoc7yqbHxaECF/qrq3
Q0x3/OWNcP6ugvYBLSod12UOCN1nuiioqB/Q1te5CSFQPn7pZEIeiz6l8Yec/lQU4qL03mKYKmFY
kO6Rc03o0xvXC98yeQWfJ/zvb5ktqbnfD4fUHxIPkUv1igd9JTiBBLYmW02R/mVrZ6+Qo4HPVteI
u2JUBYypdB9ZZuVqsW4Xprmwi5bMzFYSmiQLvVnmFxInxxRN8tqqm5B3ujyac6dBEgEkgkoERP+b
ovlowxwgGyukQw9Cr6/v4y4gn7+kN3vunjo2MVsdWS50QyswAR2ArMYu5I1wC5Jt8OWVbExQm2Th
iJ+bu2OLsyVquijUh4Ylsoz3VghstXqIxIVrfvoZ8z2HmDcELdR4FHleXe9LTa4Rgkg8sUNmCPXc
bRpSlqm02pWL+IsVUvS5vFTnHpZji9NSHi2VGHEOixyLUkl1yL8OSTBV0W3eL7QFnN0SRyOb3cAB
vSF7OAdwhcyS/qd4U1OEuTyUswt0ZGK2JcbchO8gYYF8KCYDIKJB/a1hf/9vVmbbIAjb1tz7bLw4
Bg5WVuBjv42mtbAs0pnbx6T9DrUkTpEGK87pusi+ZCUt+q9eOqnZ6/5GhO5d3uf3WvEUNREdqSAk
TcGJE/i+/Wih8+vzVOLFTOpvkK2hn6XNdkWXJjlk2lSWlGgEQQOfn7sv++4hhYN3aQeetzUpCsHW
PsHxT0fKTVFolV/svQDpYCkfbEX9UiTRwub4vP8YkQL5EZrBigly/tRKVhXIbg7QJ0cCCUuJlP8Y
DYeFVTs7FFxePE4ZkqtPxzeHTXqf1mBP69Dt9I8yfS8hEb68AT/ffCp6r8TQMlzG8CTNRlLnoxia
EGF7wR7MoGWmr4ZO45Rpusg83lid/maqxsdlm+cGRjssd5KBHLA6H5jfmD20VhH4aanFMwQzfHiI
0JG4bOXzXaTSdEsUqJH6MyR9thPK/JApqpiAtci1b0ovPrfy/lmLpaeiWsoyntsOR6aMGXKLLt/I
j1DL9gItf0nzbFdYwYJi6RlnhmY0midpLoFZSZyHBW2F7K+q+WggvmhfRzck4+7un023dtV6lfv2
3kVfRrD3r5dn8cxaYXb6C4iASuZjttOHrIVdMqEkDnXjnvpAmiauAmnsZTPTNjt9qpBaQdeQPAQ8
9OgtnJoZ++nMqj3EbW34mDd72iMLWxv83VC8+Pr3y8bOjOnE2Mxvgf21rsoAxU6YwIQbGDtCL5VD
3zuEALD/iSlkLw0GxiWonI6rheJPM9sh4+J912lrH7dyt7Azzo/mbxOz21VMoiIfY0zEEXnUpH3Y
a8p104je5ZFIn2PwaYn+tjN9x9HbjhB2laolvbS6SDU+2NdvuRivhQLhxxHapCZSHhtZeBEjybP6
9uuC9c8v2Kn12XOMb9aGiXbIoKYI3J5K/aGMVvnhex7ditSrxOabTj6gBpM9BB+XbZ853ScDn+3N
vuhTXiv2pjb+TDrTNsV2YW7PXFVIWxDrkwtTTdjZTqe2HrShgkKA3a+DPxgjWOXe25FMf1y6l8dy
9pwdWZJPLbUZ4ryjiqU89W8MofD6/vBBFeK+p7yLvNxCrHfmdSFLS7ORakHEx2M5MydLub/v4WP0
ww6BUbGH/D6hzzq/qS0ALHmgufKkYHx5kOcWbOp90nUL3nZlfugqvRekKMRq1nc/woLChrYUoZ9b
MU1kTWTYqg19vmLmIZJD3ccEzcybptPtiLrZVBMpjAVX90yKlmbCqS+PXlMcmnnnMME7LYMKDUpT
p1MMZR6AFi+4Ao9oVzVIC9GubhaxyOem0ERbU6RFTEOvdnbYBynNDEnjYPlvQPzMq2ELY5aru8ku
+QL9HuVpd0nd+PeyzN+AKbcncVOicDh33ax9pAWFD9ULla8fEuXzZ/K2yXrqwEHbyPqg+r5wO59b
RYoa7E9MKp9WEVWY2FLyKoceoA/cHEowvfZlRxAPX5p6iSXtjDG8EGI+XbZIf8yHR2+5IbZ5CZON
rFMYDuPrTC2/heq4svIu3lw+AufcBZg5VTSLiPxIW84enjj0ZcMUlJwsGBX1agsP3kagAwRc4rZ2
49upgStfOO1nXiLabtkyIpUffLuZzc6SAzhZCwB/sui2BmJAaugk4bhwvGe6r1M2mOZERZqSATBM
0l54eqtolSAYvjXSYOyE9wpY/M6Z2uH6bwhwiXcQGrrlU+Sqextw6OVpPbeGUxVMoXdSUcx5R2MN
+3zblWLuGVUAyAx87wgwA6xIj2TrZVNnJhOWDKpuOhvTlOaTKUVJpXeGUnj7vgErHNkC3l0rJgsP
wjkziAWgqjw5legbn86lEA5C2RsVa9blayW8JttiA6H/H61M182R72B1fatbh7DyqiZ9Pxi0X2nm
ijb5BcfuzPJwW/09mNmtlcsiFPwlZlDKyLWHAggIxHU6kJw/XRsNUh9kwc0pokal4HQ40CA2Eb3l
hdeKPbSvu6F9Hw6H1WUjn69gjXhZNImaeWi0uZGDUDX6EBJUyOBp9Oy5iv48wDy1IJ8OQw4POPQK
PKNCEl3JcWWbQn+9Bwp0eSCfL3a2rwqdJ63IXHz6vHpTRvsY7WQoPAu3pft2uorMbfO7l5IOx+s/
bNzhfsAeITNEwlDDmZ+c7sNB62tY8iruhx5aMFvUaQ/d3xR0bkKNTitG5C5lXGdIjskmR5VAmgCG
iPaTXmRYhRrMvtg80L6sOiIUfYM92MX74aeYOsLNhGw8bDJSi/eIjy3l1GeNNH+ZpxRPnKHJcOvM
diTE6oUcBEPlqTft6ncXsIcO0xuJFve/GOx0KZy81NNgj6zNNk4wcgjBrhBae9aP/aZ06EHEHSm+
y+AZ4ax1Lm+gT3fUzNzsjgqMJENcJcq9jJsW3ST0yuy8WXi8Pr+YMyuzOyoq4CLqNHlyP8yH7D66
7j9osLz3N4Mje+09ZIrRYqL+7LaROBuaCU6Cf88c5LHDUWXr5Dh3iW6blPgpb1KHgZWKDmBUJV8N
WiJ/TaAx/7Hy/nhep1eaIjyMTBB9zOY1jdJU0KD98gbIb8MDWpJdgkZQ86cvGYgPhYuMA2kYpC9m
Y+xzEbXnFIXXuqF4qxyg4DNyWXOaNjO3l0f0OUidPGSVVAVUOwbK8LMhofNQZ2amw+1IW8v+Cjl3
T/YCwInlHztYv31xPp0MEwiYuRMiCkHSajL0exWnABJIhKe5YxTY3n61E6LausI/2WhLYfinV+HU
rDZLNYmIo41DBTdkFeRbRBVAlS4RdX16RX+bUCxQOubksc7cq0JRwyo+BPRmhc9ydR+Pklcbut21
S+f63Fg0EoGWSSYQ7pbZc52aFUoOQzl4mgwBE0A1q9v9g/1wbGIa65Hj0eZy0qIR33j7XKLMB45M
h6RQySHsaqDMsLMAoS3ZTFExGaH6N9EKvPwFZ+4unIS/xzjb/Graycq4LwavDHs0KtNroy93gSX8
RaVywqRy0ko57ezZnYw/yukiz66pnLbTkQ6h1cdqzEj1vr4qwwO8DFpOWc5AOKQO+52lB+9GhL59
mxeSjbaS7Mpmg3+elVvD9Jf26dlx8wJriHhRcZh7L+1e6fsxlmlT66yNThwiqADBtXJheqVp/j4N
+8jO7CnSB0E2A0j+eeuLHTxOmzGil2jcqPAxCDfR/fAd/TM6LpcgKUt2ZxeNkoNkyAqOvywVpU07
7V0qQjLaQedXDOhEd1XyenknnXGjZLxb+LWJy031U2mj1Js+HBLUocpf6U/JTp/8L7WbfPFt2nkc
SJgXqjbnR/gfc9bsphkGuYpakRXM/PzOLxqUajPw2UBK+8CDH/jx8vDObxhANiQdZCCH0+ccnVSr
rduy0LTK0yraEcsJJE7SWVx45c9ZIc6Z6JloeGNvnlrpxkZIupruSQv9JrGpdyOxTpV1C6/DkpnZ
tVPJTdW2KWY0sYA63HjMI/DiivHnDzhCuH+PZj5nUWBmUaHCTKvJm2r8mauwhhhLgci5jXBsZUry
Ha2MVGZZKETsu6FMYVGOr1LoiC1A8np3cOQlCdVzr8+xtdnro1VyAAlkP3iVeSf0mj0I+1UxDA7Z
7T/fCxY+u6ZS9iI1P7+imiTfq0OfINQZ+I5c0sdY0MIj/SMrEy2YgoI0KlensydTgFdQbe3hDRZo
vqM5tdlF6oLfc2a/MZT/GJmfVaNpEmtsMHLwCxuB0CZ9kuX3Pz6gRHGSqJLhEcl5zgbSTCiMBGZx
rxTug+bgJgqt2tFSaH1ms2GFFA/8bcpnYFIaRL1Z9QX3av+u0Vxdxaiyo7MUiB++Vjn/ZEhgoLhy
cE3F2THNBEICPYdPuYOlGFJdWkzNNZIm9v9mZnZM4zAuJDNm5syAXmTBDlsyOnQa/gMrfK/Ga4tQ
+TzXXvZRr7R5PnhJX18DE6U9FsWCGAq6BUNn3DZ8Q9jBqH/j0f9OWB/dB9Ao5n2qUp7QxidZT1eB
FK4vD+Uz3nPiozsyMbumh7aMkwQyOV510elfVEeIvOIpuS6fu2tqBv9mYqJx7b2id3SAsMVu//wG
P/mC2dYopX2+j2IRTer4LRlucuWHSfvO5WGei9qhtmSfA2MnbJnHEGWHUPo44sy33XhblAOrNekI
gQFJ4fdpitZVDij8FuO71ELXPqrWxs+Hp4WvmDzDmQsFXyF/g5IjFpy/iXLUhJJeHSA69w6ru7to
BToOBqhqvZSYmR6KS4Zmc2qFezWTLHwmDSI4jd7agkZbUXxNi+9iFuCqtgvn+/NOhYDOJDjDo9Ak
gLund68YpAlSTk0Huh06dMh/O5p+F2bv89XLpMkmKW8udw2/59QGN3rR+TkRPNRNbn2bwiPV2hPX
W/rO6CZ2IlFeoXisPl42fNYu/UzAu37r5c4c0Eqva+WQ6LTq5S9jmTgKqpfdElD4c/GJzCNQGhJL
5KBp6ZhHFXobSJRJ8imjqjxlW81LriLVtr6LMDJ4UF7QhPbHNXNsghMjqMbbhfVmNqOdUgVihnab
V6evOZ2bvSGgHff9T6dvqraSKVB1+FoZ4OmyqSEpSb2QGhQPagfg4aZOol81IiiXzXzegcBrgNmC
3iGPz045NZOjGhfF+SRTre6hTaivpQSO6cs2PntMpzambzi6j6P0IHWl2rVoRcgtWmcW0pehETml
dngsrI/LxpYGNLuZxcEXZAQ3YTEMycKVwfCtq2hUvGzkM17NPB3S7KbwW9RqETwtPXUd3/frieuu
e4F/Fy6ipd12bkCTBzBxSlMunu820tVVbWpl58F16/SAXIT0fWE0Mgtweu+p8Pb+x8TcO0NDPFGD
AyagetgYm+wJaFq0BoTpkdIsPH3hZjg3ItJtE9++9JuM9nQ/VL3VgeysOrQhrGfdPOzEQ+otDOmz
mzalGMjo0YJFkXie0zuEol61MkMKdyot4a5SI7JgRxtpY6LhaIemo7ZODwXhMwjX+6U1+3z3TalS
nXuCPjJQjbNbyUQKrmhMRigPhWMewk0RNRtf8hcW7sxETm6IPLWWiZY4D0mTKi6BICHoTDUyX+u+
1NlKYu1Xl+dyycosvGoSIW9Ko0Y+J7ZqJzFTwc4y8Y8DBLJ5R0OZ3amW1QkaDLGdV3byc5x2O7nt
f47lfsFxO/NeUPwQOUq0yMlT7me296KuH+RkcnVvml15C5mMl8DVaXcrtDfd6jl16N+8PH9nNgMb
nUqpCeJziupPTWoo7g1tfxjAcCWOnH+X66/JIC8Y+VxzJkeJW/27/0eREGE6tdL3pV62Ek5v5zWQ
hLvJqoOcLX2gWdiC2zEHfUdHau+ZymaxtjQ9ErP7QwHFQjqWBj1cjdkIs3FAZ8kkAIekCbbOdq29
Ix/pxLeBgwBlSTv35Rk9k2kCczrVUYn1GPT81Y+4QcpSghjkdwENstHoTYA1tnOsNYm83llKpp3b
NrzBQJQnrOtnFGoTD6aYGtIBFzSGIt9TKBBWla3fQ/fiMMq7ul6sKp2pvdAXPiXTuEFwNuYZU30Y
DwEXyMEL+2t/2Br9j8DfNdbXWvwCawZ/aj0az1GQOKF5cEgRe1WH1pICF1PyqxvXkD67l+ddlj8v
NBVEYgGqpNRE5sX4xBzGpm5Qo5rmva5tCJVi6njhOwfIDmK48XpXgvSCe1cB1RHU3EcrC+KEy99x
JqmKK8vtThqO/ptP6B/LyI3YSCrksRL6zWEpdkkno3Lu+G7eOwDwWvhfmrX+2CJNvDAJ5zbfifHZ
23+IUiPbI3jodV+Z9/2jtpkYeePvUxl1DU/EYjvq74LG7HyZv3uI2Q4kHuYboYvUvI8khtvAERBC
3QrBGYT1DqWBFuISiH9kj2aQtnbxqkDoGR8QWiwN+8wzcPIR09448uJihEjbfchuHKBDSVdv0If+
9nus0KmNvfu7kgs3xcJKL1md+adlVjZ5RTbHE69KHZJk0OylDdrc1iDzzVEDXwuQfSyM9Xdm7dKE
T191NFZfag0zn6w2bkfREYESuC+ye0Qq1i20Gethg9i1i1wwObmVSRLIoc0aou6FwZ87bsfrPnus
zEARu8BkytF3cYUIkAA0B3Dkwmktw9GyZO/MQ3WywrONXR/6QgsTNnY9mG5YX0dUs5OlvvEzjhlF
AlWhq4+4V/19tI+mtm2lAtQiezmC/GFq+4kC+FFR1ekM00GRfWEKP4GCQatS7Oetx3cmITSbwjIZ
WqXSWMkxhRSNzrkt7MXNasoeiEuCvGf36pGt2fyVo6AJkoktBJsjFPykbr/g1k6P+Kd9eWRhmtyj
yVP3JtXBhPKtZN7V+1cgB6h1ffP1iTK4sHtTh7FxIT18Jgd0OoMz908v4oOZKIxKnfjiHeXV7KAd
//cUGgIUyQsrdnbTH41x5siYueSbHdIdnPgKFrvsbr/+YTzoHr0s8FBfNrawYvPApyoCvUw05tOU
YUY7JGgm5V8umzjnmB3vQGvmHBVphJiTwKlqXAQsAggWXQnmIEidHQji0YSFfTX4UQ1O4C01hZ87
0PqUuKNZ1kKXe3Z5+okUd5U0cGXL6jZqejcNmrUZlgu78px3ZPIS06Gj6hRU5+5Y4jdlqpWcaeJH
6Of/LSXQGNyOhbhN6dwiMPZXxWKv/7mtcmx3+vWj42B2khymHeNDYwolYy92hVtjlW9zGKC20HUu
3MefT582oWNVMqL6dC3PXoVC7EcdOBxFswIN6qjamUG6Fc3uLtFqR4MHEqg4qcPWvbyDPmclT83O
rrABsZvWKq0Knhw4jsrnYKyge4f+Z93uRUeWxoVhft41p/Zm11g1BCUZG+yl0FUZxegerB8a/XeX
RzX9lNOr7NTK7Cqz9p1qZBZWtH64EUqUpQNoc/ziUYuXGu7PgG5Obc2uMLRn9bTNsEXnoBamK1+8
I4CY+HI77S1FS0gz+90h71aXh3jm6pzsAlIhfWcZnwp4Q0ZQpO0hWWxcWCeQ61j520ktAcRx/7OA
QmzB3rQBP8/p3/Zm5yGOVWNKtU1X9ZTHKTgQJnSFph1vQJI8/BeM1WcMygZ9QyRhEdie56Ziw1Kz
RIYXX/IPdgkRoS7vWsVf2CpnrlBNov41SfNNgrrzoD2sMsMIe65pATkCT/miryMwfaGLOMi6y67+
XQxQBHvJITo3n8d2ZyehlntDLxuePtF4zRKYHsdhYYucOWsyPfdTjyGOPSic0xtMUJMarhnz4O2D
u7GokOZ7bhf7NM8cNYyQ4PvdmvcJxtSJe3Pf+fvRE5ALtJtDdRVMacS63tZ5ri8s1mf/jnTykbHZ
nIW+H5a0EsAvXSt0e8G53xZOrnaukd2Xi0DnJWuzW6TZHyAIFv3Wi7sYKj30dQokRfa3Yp3d17Av
Xz5gZx6Ak7HN7hHUx0W0HMPRMyVEQbKfgvVgtM++QBdIWa2yEjX4b5ctntsfOK+gaajNa9wlp/sj
1BuzqDOUhnv4GxP9sMoHpHcgIr1s5tw0ArREDGlqNPkU1+ddE5Z5jUJ2JpZOsJed0s+cArRBJ4ow
Gi49pL9RjrOLijQRO5EzjRrZpyCgLNQuoNHLU9MAsXDaew/bOOhgnhDbnz4NDN+4xTRbaofktosy
ySml6NC5Qjg2oZt3pKp5AaFyDnpB2URjLSLYUWiwj3Y6lLiIqFq5JHldXDcrqdrHt7lRt04Ua/Gb
yQKmtPwXMKEWbf8h55FVQrVvNXdVGyLLJBaZq0eSaTdSDFGQpAoLt/S5uT4e+2wTKaHpQ63QAyCo
MlQrQ80ea+uubf3A6UzjSs+Shf7LswbpXUWYgrYXUiane6g0hHRsrXT0OnX0/Nxy6jpcNQYyIgEC
VNbL5a10bseC1f2Ptdn515HnPHSRibAQfGASEk1xP9paspRUPTsoKMEAO/Aq0Jc7G1S7l8IkrERv
b6G1Hddu0VDsa776wOs0FKovD+rMQ0CPEtA2Y0K2fQpa87qVBUFUGy/gTBz6mwlactnC7zfs05E4
MjHbFqNsFFai7zsvgmabOt86S96qYVsYz7oEXLd5yuhDT9vkukIb0swA68MrjCQrxAlbqLsFCcUl
YE8G1OiAbWwJvntBN1b7VIQfUrltxODx8hefe1WmnmvCeKrXnyLrwa/EwaoMUFeV9FMei1WmwZ76
fzk7s+ZYeSxr/yIimIdbhiTn9DzdELaPDwKEQEISQr++l/vi+6q7Kqoi+vp9wz7OBGnvtddeTwo8
3xh8//tf9S8/fhxNMfL8MOv9b7nmH+p8qubJzKuDufw846EKogExs9n+3/+Sf/33/P9f4v/PJ0ok
6Ra2I36J8oN6SHQ+9P4ui57n/v9y6UP++H9/zv9qy1SzbQmliwt4qc4bYXOJ6ZQI1//wSP0+Mf/0
RP3Dr/n9VP/hUxu2lnVKO+7OiSmwR7ilVJwA6d6XxgNbLn5RCEL/95/hv9hRgP7/D7/zf501vYGJ
hOKB+W+xAKH7KUKR6zWEYgfG1sE5jt9++hve/J/cMP9ClEVx42ZY63Bh+PnnFZ7Vtt0IdgqWI8J7
74a8/Z1YCv8Q3tgVxOjH/1Rro838V58vDGCY9MHg+M/d9WzBVjRetuwWOwbePrEGp5GZWpRWA8nI
bmvX9od1sHFX8RpgwNQOI3bX4H565ZB0wSMTIz3GWKHbj26A5HFXBUfk7rS7bgH1nUWD2mfMQ+Yy
fGh5vKxBMSMmYqexw1DKKAalLIn6fQpQaNGRZLyL/Jk+YYHNR7eNkJEoRwace1Bsa/atknSuwg6p
FjvMxjpWZcO8/jRYe8pAY8WeKeAq0si9hSVlH4bTHCMqGYEpO1weQzV4MaAavgNyU5rwk1g6oIC1
9j7TmfkIWl+7faIXt7AG/zQXPOvSi1JYPduF1C1hzRmBbljbIkhb5IVlggJf1k9wTuguA97QS3g1
44zVO7oluu6N3z86w6gIwHuwC0JBudjJOIVs3W9fht9rCrBSq/akJ/s1AyxjGxGKHmA9VsOZlWNt
jFY67VDfGkPzrPVedAxqYb+8qdl7i2kMDEKvC2dE3LbDnmbApH0cXpkHwpm79M8i7O7YSqtBe3Wa
WMiTCA3Xo3ieFrpbRPigu74mpPlli+i3VnYl39arz6Yfr7VXKbzz5gx3VjmvbBwemz6q49Z+riOg
6QCL5euMsmadvFu7hmcyx4/j4F5jPQF4zG/aghiQZRx008WvIz5inAMCzMHobsCZH0JgWBDrCbvu
MA4HsHX/enM2guMFUGE/ANs+Xn2Z/A2HrZg894CPhxWqMzUI9x/MbDebOYfY4Xdxh46jQ8p6Ozkf
C+3do41pW4rRL8fEwcPbl5kDiFxG4hhVUTshqVee9JwB2kDEwVUS8dKNa3NUSPkvPXt0WXIzTpuU
Q4cKUmQhRcJyE1aN80sj8d0wD1lMcylBCWZeuOXZb66QwxG2LeLp3KwWdAhEH6cxpio9AbwE30kf
y18wG2Zt7iavAmyNMmMbL0Qav4+zx/f+ujUH2Beefb2KvRzYn77B3mtHnQ4T0BHJp5KAWGFDzEoM
cqeFy0EcSyWSSNAq49mfPWTNt7spaz9VrD+Ns3y13oZJ+rhgo4qxx3mYxyNvU5W7FtAVKWAkCIX5
u8Vh5TX4iNYRyeIu3phwxk5vkuqXAHIDpHOwKGN3kHnGw1OKCBvOaGmzBNvAA1YmNzm/e6o5sW3w
wSfI5mKj4dM6ez1ykefdhEeIpaKChoCMRWR2rukHYgMjJDoOTsnbOTkQq/qDx3/jiH16mYVyqnDU
H3EqX3SUlmk6vvgqfoqc+GhE85BZfod74GCd5J7102Gc+K0z+GixKz3jqM5Ywfwprjx3OC1mBXzT
ardoG2870zkJDhPJcJxjlYE3qLfG6WjD8dD60TWQ636l3R+kRGhAbma8hk6pp/ES2uwHH9FfIgwD
tllfUOEUsaNeMK4GkdQGf2MNYvtoHlr4TPCC7Oisv9fIPEyDc/HZtrdr9Dil/htCoOIdUfEVBx0O
j3F49XRAgINCNNlE+s/OyjqQ6fNm4iBfJriMfdUNufbj1xBRhcUwJwCYuusR21IXtTk/dlweezke
J8JQo8bDPXE9XBijC7Jqow+L3t4HzoASD358SfBt0dSpHGTAlF7biNJX41S7asHpyZtHMZJnN8E3
nSp/KbcUYnxGU3Vs1NzUCafpLk7HB0sDhOEgh3oc+FdswMRA29Hhi53B9AqsV8Qr0taxuAXwlDc/
tjg3ljb+mjV7DCOK/7ISXU9hD9+ZV7c2vld6fNlSBNd7+sFu9M719T1Mcg/IAC2A4a7939wHF2E1
MJC8BGZ+HQj4QOFYmozsPd5gLZy4F0uyx1m1p82HgDOHIYhAADkttu5aQKRCtt/G8WKhPW6ElO7s
7xq11YEOdnNGnkw238akrZQHfCVB/41tqVSy/eyGu3EDeAqbu4Hjndp4KHFJ9eCkNnUXdkdn4ler
0ocsA/1klJDfmQaToiV3sXLfKeVn1/NPKtn27eR9NisAHtZakI3G5E74HWjiTjcjMx7Mj2kApKKN
PnlKkVlPkf0yN3s4Zh4N/mRYMnbMF4fI2vfIE+XYtYWrg30TgW3h+Kc06h+Ui8spw0EQ9PDsDKNf
RVje7+PoYRbpufd5ZYQ9t1FyIoaVzJmvjZceIPu9donJadfsG+ykFd7S/MEW1WGj+vCbbJAar+Rh
VkQxaIzWFBMwlptNjitbynEyb7YXCPdn7CqTDqHoCVK6Bg16KWyOSE33eyQ3985tI+nZkuFxdNSD
ndTNkckP2wBa99gu6M1dIr0Db1ltwMvqkvZLgjAzBemcS2dcc1C6m6JxyJg7RmDs4AS3VjjfOvXQ
yPjtIWnDN39qaM7D5bCu21PTsw+eTc+cdw900x4oEtgH7h1lS+QSAd3uN10RtsBlzq6+a1b5MnhO
hu38uI4zjkT4jT7YEDY4P/2JwJKHIaZoKQL5h54dN4L8HaFfJxNfPD++ZCmWnxJx8ine1TFUt9hf
ftAIXUWH07vfHikbj0EKPERCyoAtJ2sDIOu2OtnmfRPLApbapYC0i7XbZHR3A75s4THE1GfLk0wm
fPXcqSYyACOyBFheXZyfNp0OWb9ghXYZxKNP5FCGbfpKsvToQ0zK14mQQuBDKqIRc1/oDEefmzOP
3LdNIOFdiaOlmV80tHdOpol0QcI1qFCUgvCqF1PpEUQBKVo8UtDczLCA3jzLakzTE2xpl42D56qj
ol+ifa8jhmPaxDhgnRbXfgR+JxWXMZu+kil+dVH15IG3vncBu60O4CorfU+bNH7oxl8QV5g90rGj
hR01JhCZ9+XO3CussGmxDGzFYe1RiBv61Uyud/Kx2nr9/R0AorHoeyR4UqzoyKUT2fiYNRawCAW4
1+ok13Zu7dGXYKPLlKbwUQxOd1ixkMfRhCr+kDQmfLIe6QCObXV2cfw2OolY2fTQDK77HvckRZi/
BrKO+4tJdrxvkPTRD0wjhyaw7qNORz8rpO+iqGx0CLyUNzy3QbcdQ2Gnow4JLm/ZLmFtO+3eeOS4
t40DfoS7g9cmgqMuHZz5K8G5USEx9UUJ5dWIJr4NjXeFVwHK43olbHzKVADERARHiNN+qcR8I/Fn
N5DkvDpLPjng4sAGi8+pZa9uv76Ns/uXxv3O5+zY6KAiXvcJkDrOxFBeYurACIc2nTe/DDSJC7+f
5m9fTLfArle4cEqxdkcKU2+lXAJYjcPeQzV+OD1s1y0HikIQ4dQk8VW+ZLh7WB+cZhXjmGVY7W7J
JfGWkwnVweXtlXaiyjgDBE53ZYgIsNhvP7pkObDJ3dt+XTGxDGqONlX6qSkQcHKOuHyew+QPqjdE
rpmwx6C786spllPpefI5QvxlLuy85GlEji4bpmqOXXkkrK2nCS+BRLeBVf17bwVgy9rabiuYSylH
9C4DI1kjWydy6g6/GAUdDs54mGrNxRW5UA+At3dVM5gu7x0y130TYjPcUIELLaIFJvEf3SouE4c1
Kcw4CA8JBa1YLPAKkfZeuPGlH+QzEuaemYUHlbE/U8/4QwSVvxXRWdPgFgf+W5qsquqXjpfSx1kz
j8nTGMdARQ0pyE8GziSiOwWa7yZR/NqgXvv44ISw6+ApY3kMRmICHfcxDrbkS6baLREyWMYa1Aq+
okVprDi12/i9CPk6O4C8DfEhdrtTkzgAFUsNirEdPs24/rT9/Nwn5t7vcMS203zDhLQrtYGxofdU
WMoWZ6tquy+3WZ887blFFLVF0EyHztc3R80x0G8w/yMR4k8vkB6Obi5vwhn0mnAPofbqWnXSTnvu
G3i9eHokq/xlKquD7rpnsQBultAvpcI3sbkvxLefU5/8opPgrjBquUXC2CrNUD2gfkSJlOLH6wlb
RInSTzFDjCKiQyt/DDF70BNmRQmOQE8mF45KBtUxKOlr6umDuwC81HcEFBeujtxxdm2PLo65+uSv
BsU7IghoYkrK4MRKlgFAIh/dh43rAV2WWtXFc+R+VoBW+dBWlPEeOOqccHLPU4/Iz57vsA1UtnHy
FGzkuZ/Iu88yELbg3cbp8NsqquuS+bg6+GlayF73uOi3NH0SaY+rFyufRmLI1vrHgaOW6fhjIBBG
ZZztGx0TK22/oWua7ziHfSpjv7bI9X3TYEc7y1OQ4Wwa+wWfirqxtfsM3fZ3RxnpWfPF19k7kjOu
U9a9y9UFU6TDVrun6mDtyDNXTrzvwwVRtYMIPv2U/RWZTfJZty/amH4Hg58oKAJm7gSV7RnFFDxy
KcqZZTSvXiaflgb8rG36ttnUljJwLhkCBUe9nvxp3rEgxvOa9G8mBrokiPpnNFeVbXVlRntoA1GP
PQhLIVy/8QC0NcyZpaXTXUeaGlkgf8S6/knH+H4a7MUmyUPEw/t4Y3Vn07/+6Oi8w4/UW4Y8qfjB
jPpCkJOSyw7Vf+tvJ6dpimEacDl0wQ5KgAAzZXtWiX+W+K/a8w7oY2s68KshSDMnY5tBq3cBjkvN
neDJE43AQzMbjgmWbFj0ps0zkesHAI0PDkHYyhjUjfBeEtbgnVJdHlDr5dgDeh6ZuPMAmhuMRbkD
7NMW7+iafQwz2QqF0z3shxcp+nPK5EVS+hxTqD1ALRn8o2aCfJPQWX88zxyxwHT1uqzuuvlpW91P
3Ed/mhnroc1mL87KjmmPLUEYG8ppAuIep1UeWbpHvhi0xsg7D3Y+DeEvpbZHlRrH+wUXU8CT+0yj
lJdIJko4PK6rOVHdXenSoeKfahIw7PRjZT8g5Dh6WUHbtlaOPSqenH2bHFxKPsZZJyU36W5Oh/Ql
m0XwMA8B0ollBqa3tG2x+vKRh+o+GwOwxHgDVKrsawFOYsyRxtt36U8at8c5aOBCSwxAjkh4WGMG
s4k3/J6IQfsHU5Q/aTN8W8/58Vj86DbDK1SM3TLSZ2dJL1q2JestVLmhffIjfuEaw5QhxBcc4JqA
so4iV3dntmyv6RT6lUfGMzr9kiWgy6+pKZNYJPnAggvejTspBCDoi7vXKtsq6+LfM6kB+1RRk68p
2zdDVHUh/IKR/yqhCJSTXL7HYblZ1wULgwNSFbUA9GUrx8ZrenMRgJZPc+8WoURWrvSvzooQ+Kir
6RhgtrAlT41srk0T53Jyrg6fXr1tuMdnffMo0NR6/EKxcona38wvVoz+RHPK7AOBPNK2XrWy4HEy
5k/ii5p08K3S5Gwo98u1hTSRDMEpRCGP6IJTQrD2HXfgjs3dazh530hveAo6nPAuxo8kE0cnlu/Z
BkdBGqjbjB4vn+PmO5vb3YgxeZE10VuDSCP0/uLmJu0j8SVom4g51C4qoDTbgQf14iN7ECMq/TI2
+Nx4IJ9DiumG2yRP6AlPvaAvHetrjeY8bed70a37iUM08drkbiFTManglvXg200WLiMn2o8rXIuj
HmVBtg0HDz4ldM81ccKDjYaHKR53YnPOgY6u8+hfws5WndS0IByLx9h3PcW0Qbc31FuAi2H2a7z0
BwdX8JpO76ZrHmcgiQ2b/66Go9ADZ55t+rnXSOuy/MgoFKeV0mrEFmEeNkA6hG1yZRIHeGraY7KM
n55p3qWHeb7fMKAxR+UXdHKgvM2z87OR2RRut7Kaht5Jk2Eomg0UVxZiFBKP65+Fdf5+dUxyHOcE
pUek7tytwdMTeEexJtcoxP7ZyJO7RmVfKgueReA+qca/RTL6xFDxfhn5M22d6zKxApG8eCwMjn/9
4QnvA7OWzx6FZ47wmSMw74V0Zzxwa9667R4WpFdHsG9oDdcpVPDZE3WMh/HiOlh3WreXmcwHxDAW
sWJFgHQJwAUgMhjQcrpqmx30/Qs6O7BSsnCnN3rhzKnkHJ1Qvu9b/wc9XxPexSOIrmI4oXR7HObs
EmRN7ijERutzlLanmYaYtGVD7iS/otrDGutjqtJjq23VEmAck6XCIZNT49ULSfNo5EVG1G4Tb4G5
G+U5XZbKJmudYplNundCjvd9JP/KjWSHwLUmZysBnUYTeJA8ve4Gh+8bPftFSsB+9BTHpKoBBKw9
uqtzTdP+L8I0JNDKwZNywgwAZP8h1ilIfHQGp9MDIkY28MMoRPHLKLqpCJYmMieVZcuth4Sa/PLO
U73UqKCrkQX3BlEoDYeq0i+56dePES5gxbcidNp9D8BkRLO9gRiJK/ksZfLM4wHjr3aXRmaP5x49
EeTHPouvq532LMDQyhtepna4MZ/cOZGufbKWMUOUdTfW0t47/nLsPfMwY1cd0h50krswRrNu6NFO
fqGiuJDb/CAEKSb0XykAegpKYEcRj7puAGhDV92yBw/SR9H4b9O6nMk21dKh1zj6oyJMA2KwSLlD
HqfM7jWyR2zUn5kNr4ENDyhhQO0Gi3rTBbzmA/5ubw99846b9i1G9Rb9MpiTD5lFXwNjexcPcE38
T9ORncWcUM7elZiZVLRP0DfzMuu6gyde03n6yBS/U1H6bvSfWbAiTddqbtlXFjcvkPD/xqvZ47Df
UYiERgeFSsBgJXjlbXhbmTlohLOYDQ/Vb+c6OPsASORGx08amrsxbMMDJB89UL2zxTzNa7oPs/5+
isQlsgzgUn/EO0T2put3DM7t3jxO/G+PSlD6dy6mxAE6A7XiFPbnBs37Uw8yJ/+dxkNzE3h35t47
/+rUykB0j+K9AJ/amd+ZP5Ta7auIwgbirUeJzx3hQ1cxmRqz9jKSSdml8j7qgYAMvYsmcQlds4Rr
C+7uFdIgVo2sp09BP5+W5qAG8LQxSnYlQitQ9+QTgg1lCIohamSauHUaiDIDXytDxETmxWh3xHGx
/cHE6t2bdeXoGkk+QL5+zHK4I2EFhkg+LRKIrPsu3koXPWKAv9qDi2mz1QJOXjpc0kQUcUJyJj50
5xZd+u5tXj7+/o0CND2+wGrv5Vh9gLqpasAMThh9o39Kqi0ZDuMY4DyBL3xFN8+R8aZNlUUPZvub
tqRQFHjlDpbTBWpzR3Cuo9BXGECy9qo6sDwRxmOguE9O+BcnRekLfNPN2h/Ql8MR/i2i4AaVr3DX
S6xPWqOzCkOon8OBTM7BpybXq/fpNG+Q/yvFEfaNj6ZDyBzZliKGG9QV8HEomw8GQUMWEj1AUKiq
NIVo1IcgD8sCi7zHMaEl4uvvlepKuXiIqfvqe5YTV2GMNpU6uMxc7wE9wJd9F40Pk1FwxiDukpnh
baT9TQ09R/H6K/nw29LgbQiDy8C+YmWelk0Uw+AVG5IXEwysDO7uLgDZkrISWl8BINvOZ4AMR7zu
qYd2280JX0rO0DYByx0AEsiyoHaWFsIM/QzC4QyR4zWL9luGrxLTnR6bGKInR7556BXfMJgpXZEc
eodd2LS8z+5aDQ47sB4/uQfwlx1iKLThYgv4HPbRetfiVFzjNHeIgzohKMM1PMbiDx1Bj3LvuynZ
y+hDuTjLAvIiIcSxNgWrKDzRRB8GzFcb3D/wduyhbk7mYexBG/X7nXGQBDrdp0bC9biilQBGuVe0
mldQNAP3FXylqkf8YJdOBbJLs7z1oscFjQdO65Relv7VGVEmS6QUAl5P+bcN7rPJyZE+nS8ufwrk
fpnX3Upw3g/fWFosE9vtF7J8NklUSvhOhImvfiyXwhPZWdCknN0Nwu2IaDd7mvxwH5Gl9uxVxUc5
ACee1GZ07mz742CSrL1bP+Pf09ZiUHjlTLG6f8CcK134AnVkXGgW3nmxrsIXPLxlsAblStPllEET
Q0VMfIJMCxeaeUrAf9SAw0qelts8PqL1wYS67Z6CiRxogkoKY6YO6lXygZgq4Bxde3PAhUynrJpk
1haLjyWwjIZfiWefMLw7sKF5VBg/Obh5g0WWPMUmugCfl3nHzdJSdc0B6njhw2vE5uaP5jbHpg+q
HYRA+Rk03id/WHPjJcUcrc9Dy3dwUxSsozsPogUupOW3LYdK7M/fPALNPSK4+5xzQz8JrkofOhDq
HTW5tRkawFchkYPRS6A3xxY0bMhccVAna18FEwTuDsautIXlYABa1Hw3ErmTjp/TEGkSUEk7qkri
N2c/ENWKWyQPqXcvAG9TmUbL7fxVjJw82R8SyElWkLv09xlyWIcW2ntOm+kYzG2VCoI8xKRwVXgk
Ka894n5iOvAwtQ8gGqWBuYS4RdMx3JEmOAD+UurGwsOCZzle0ZemwOnCTJi7eDXT3jxknTmt7rAf
VlG2hiF4R3Z3DpdHSvSXXOke4SLYxRENpGfcpmNWDMFDSvV+8oYnjqaZ+MEh9Psj6DyFzCCWA+w6
pGgyggbS7daQNxuQM6IabjBrVi4osan8k3m8MJv/yqb42thh1zZhGVF1mD0AkpzaM1HpxeuTH4Pb
DthtFGwPCQseiFrHwqTJx7Z1Bz7BSw0pPI7ppcGPTWj0MkzXUMCRIc62dx+E79fdQHdMYPSJ26Ht
7GW0vHJQoGTPNn51ovUMNaxYF11SE+Z+CDDqNMH9jYdtIdDe2iOQYjml89kLn2TmHzzEYKfOIxoS
n+7FiE8U11iousrhx17C2S0usLH/9iqBuc9IeG+7qXYk9E5EyHtdioahzT3WlCR5x9NUwrVWDv68
k5IeIEVXVIelIfEOHSq6Q7WfnJMk/mESj6lHDoQh6jOoMTGt7Ng/K02O6MEPyybLTTk7R6MrXGUx
NLgLqPu80vWg0u1nwwgQc9ldzLvade2x6flBrvcIg8/nBRGlIK9DlRSQz8d+fYCcjiZ+3XsxO8wK
o4Q2xG7UVJHOOcYGD30P9YhH3m0T5BqOcGqgc1+zDT/WVK2UaTFlasTrzNxd0MKW0oQ9QmbZT5dN
B023N6RxlQ1b6yjonhEyVdEEoHq4zmo1ZwXIArUTyjcIJmkRkPYSeXSpKCXv6MpAhwjmDOEXbnM1
8TyO+eKhR6I/3NXuj5eQAQsL/UuDRPHC79cvPruVyNqa9v5Ds+hnIRA/sqCjgEhsatfJTrLP0FvB
NBGMmN142sUbpv+OjosbOcwlo9At5qCDhWHoIv/BDFzdpsDraoafu6dqwcQ9WBWkYLp4/nGdQq+K
NeqhuKtU2+d2OiH7v5gocPIUoTbdewzvSSbkKetuTLyjVAePGYPpjIXFlH47aN8cC8ShMVUkUPuO
EWrcn9HX59/xec+/jY/JBGzZI6wgDfBBYrr2/MsmFygxJSPulUfRgUEkHdesdCRG7xMQ5xn0SUCu
O2w4xurYBukrTDY5S+9BsKxjDoMLpNUF4Wg4Z+doOGQOEk38DTKS2jNMXrjfQl4ci1694N3hEgXH
sOwohsU4sYPCEOXuPOGkJXIxMCtPmmWXzlxWPRILLswTmG45yHpEFsZft7XzY5MtI44pT5VhF2No
TQXfSQdVr5nYEWiHPJTZD9FNdmmTKCv7JLGHxhJE8jijAha7QZ4S4RhVMj0fad/R0oEhfNcsmB2T
sQvLBnVnjn+WLAEWTu8mPdq7WAj3TJUBq7OFhF9gDK72qw7X2k/H9AxrQgCwH9x/4/DRdvMP79yP
QIGmqSwwcqGdtqprY7+Y+HCPWLzlaBYXnVOEMxrTmW2v7TjUnbHLgcKefj+6uJiCBsVRCtP7Wcih
rfpt/NtxFdwvOO/qmQ3fk7qHXgX/oypX+MqKbTNZwZQsxnR9TwZSB4K/8mU5xxIFsuzO0KvQN/z6
Fk2zF0nblFS4r+AWNXnEgkr7/ilu/V08iwOMhlUQQIjqh8ArtTdf+x6iIZaO/trOd/aCwifcZN+Z
u+PbT7L6xdb1+aYdkG1BwKbZzfGAc3bGwC2heV2glBZiG0CND+Jjhw+8aGG0gRn5sAperxuFeULU
aQNWQROXFhF10QTOGfDiDVihDbsLFeT0dKz8CXHMkM99Q3Ix+5CmTMnlekAmdkkXgNDT6Z4n8kKs
ezahrrl0sekkMNqA4NzDL+LMbim95JRtyx6lftElN3hB0KIFh6jFiYv/9VezyzoXotFTN31jWgbJ
GwL68ntl3CKVwG/Oj5E5pdgam+wPl+3fwAV1m0yV38VoqPGuLW3tTXoPBfQcRGTvU5QyoXpLSCZz
kxKw0gdIgvrMx7le8aJxPApwrGFrFd4XvOig7Ja/c4c1dD5716tVu5VLvB3GftvPrTjBgFCtY4R8
hgi3HDlGqNmcrNtnit24MrsQgrhayXle/BuWzuoYEqJLoFkvSOIJ+Rsk7yb3wgYcblwSgappFvBc
6PBxUubqePGH0g3Otj+At+CXL69kQJPJ14MRvx6pAoLEDofdUWBZwqi2Wh2MzKdZlDFh+942B2u/
EnvivjrNGPHzJUORtDz5OjyFnL5lFM0hvxGdldy2ZRdioEPWD2/ip74X9703vCuqnhH/WLf0d2ST
Rm8oBcp5GaspPTuye0FjckQ5UCEm+WLDU8/TnY9dF/hc8ngaETTYo5/PcHC6u2TVPxi4XZrkG7CP
XLZoxOy9dbsJ+gySMEm7Z+2cYxoIjx7GtAO0MZmHIeYVJhK5DSTM2V6bD9GPds4MLyzHp5LYsKQr
CoFxeQ103+fLQutphdjuOm9mgqAt8FwNIaDIDJfDsGeDqLoIneaMeVIaIhiPHpfumJmlpnBor+v8
QOHXWH04DdLhNbJqP3D7x+/Sik5uPhLA5fRrvLn7eISmt4xnF0Wdh4dapE6ezuQsUcSa4L84OrPl
RpEgin4REezLK6BdluTd7hfCbreBYi22Ar5+juZtYnq6py1BVebNc28ilVrEBnah0hGq/JZJJYHb
rAQo2w+d91Zvv8bpMfDyWAgjNjyDe/NL1RuDyz1PN0tXH9tkfJjvYWYIBxJgRZn7vL30CH+ZyrnX
olZjyiEeh/6PaTnIV6TDzuuXv4A1zW5EVC4qrXYKUFLzv9bKdGekIl1YLMnPNpmxz0BDpOZBTPmh
zrXH1ktOtoO8WrcBzbOIejnFo9ZGATKPYd1WLUDh05ZdaRhxxYCO9gk6RV2ClXTBtD053hANthFb
HunDzZdfz7vSZG5Uh3qaXcql/+U0P6YQ/dXaxrIDibEpkOujaHL8N+KVkhSbRc+U0rOvbWAxjkWK
XdJbk595sa4VdRWqf6QLhDJ1mZ1t6epnthwxe7IiEkQ2VsLAq6UXtsdtN/K8W2gYZXocEhJtV+LO
6+XNr7/9JY2YSiAr7rXlJHQ2Wvc7VKWwS4qd2xOrprXx0jW3wuKTQ0vOkovZXNH1w344iN7iuq1i
NbO52fpX3r8Nc9hxA0dWXUQpapbxvWYfsz8gYVnx1DaUncxCSb5pnQ9LKOgjPTQd8du1XAD2C7Bh
bHoZadsOTgtOlCGIXW197LLpb1NYh85Su84ZQymtZ8tuHy3XYgTGDdrmkFsSGWQ5BEAvLdtlxvHQ
ldWBdCO8fcUW8tSJ+0Fz41kE+6amYrUsqBj4IH85JaQJe5k4aEkQT73YALYAjzG2mlHUcutXVQ80
f5dCGtzJMw8yJAuLV8Wa7TPDPwqvj7n331KMtKOtorX/l1Ff5gmsmxYcUkzzGKNokNawxDZjjL+e
95FUWVy1QwSfHE5dHrISJZqoXAKK3LYO9qRbYOb3ftZO/5tWgP7JsxE0SBakg5dzZAUc05m8FF1w
nCHYBpbI273PxvBx5xFMIBAgF+n4vDREg4ogqrIkdlME0d549pnDLJndRUljH9O1iYVv7B1XngsU
6NAuTMDH+dNK+wfSzqC6ZGRbxUXTBIjbxG1ueHsot1folpM3utQ5Y7zwz9gJwmp1I0YWSE/WJnG5
EdoPIeZTxXBoMT7szDxiR4s16cVitsKmJtaa+eiSnwYmwyUH/+JTjuBjql1xNGxvoy/VfsUOCgxM
ewPxEfUdL1251OGMTSUzuEjluAv0OqZl3XhDA3ZT8WsfgDCIQ0yoipON3GjaAHxrF5fDuL0v5M7W
gO4H0aJvYtZynq0+YUGQ+TyZq0BKbvfZyOVGHZGMQD66S+uRRbPNamNRXiqv27BzO0ZWiBnp7yoU
dZtvkRMlhAqPy/xPpqG5LwRCwFF2qb6X80SJEXwa9bdlsxWoDa6Y/4BkbrqSEbHlmyF4b3mil+mt
KJ8MXZ0FkkJBoGyr9jaYfqhV3UF5dqwK8Tm4YJgS3KLld2jmxhybKBEM2YqflD82S+Uej1I4uuvG
pcR1cMRM5bM/nxk9b4q7lDZM8X3Oi3K1zYflRZsfZWNFSeDGmmlvSRvZpA4XImOAvJtp9vzq4Ovm
q7T1m6aLF92eHiqWfEx3S8Q8WP/axLEOUvlXx7EJuBrxZC5+vdORfM3ZiyebUMjUCvOAvPTa2APm
mTyyZGJ6tro5mQZ1w01UI6r3pmuG86R9dY5+8Irihwv3RjvcUCvLfAu9fhTJ+O0b9WUS1WUZ6FrT
rm5Du6oRSNLuK0MtZt17nOVyU5f6zZVXSJ6jOdKqpcPe8IFB8R99u5WxQWTGHcMuuJLHRpengTKb
63wvA7UxETlMj3CkAnyJXcF2MKDdVBKDDVyVQz0gi/RS291zNmQ3HWPY6MmHVJjfGazJwF2TBe/2
Yj8ZTMXbtLoKyVqUttvrAV9fW+9skTNqaxnvF/Br5s0dLsKanrU2OHmVv9HcD5aeHrOAne1TFRnL
LWseyNM+Nj39BUufA5pt+JXTyG3U69W+49avgep6ZtSDWJCwqzv/gC7p/hgz11+LREfLNdwbovo9
KdRuEZjTR5+lzu5hltmpVHiIMp5M/zim2nNtjzj9yCnFusngJ5rqPE6Dj2Aen3yv/2yQxlpQyZnv
IAeKGlPiZzqISXalF/2KpaSIyu6PorPJ7wOjHlhWZbHSEqrK6USefIQ8HQYdKyPWYOPm8i1IJ8BG
FeZGFWVeuR8tFTVT+VBqdiQpC1qJ7OvO8xGI3oKmnvdNLmJlU6vW6E1M0KK6ZkM1J2pSi9viyUPh
kUbqsvJUpjYhMXl7YtoaKvb55JK1WZKNq/O6BymKU7uPV+oq2yO+R3RneM1YiYsxZpckJQS5brJX
DsBDWdlh4j5OVX40q2UHDwCXOJxr9h4lkFM1+536etcImgEL2rvLg9AZxEtd+Q951V29BCG4+tsQ
lDFoeUw9+4s4cc7W8j2RwdUcz4MULvnR+a1gyOcGzRhBTBCmNIujMwLNBjqrsWtfOwcTfWUwR117
xSJ9JPF6XwRg2/oMrCz/WUXNgIIJy2rFUGjwXtnOZ8SztBtJsds45Qlr4y5DYpx85+wGLBhojbd5
xDsm/Uj3nKtK7O+qHm7ZMl0rGIFBH/fVJJ5Hu7901hQTqfYc9PkXi1ivSdk/koGZhLoOfatWg2n5
tM+p4gQY2OB5DwOHgSsY7uTUNklpVvumSP+knATUm7/4FM+TyfDbsDqE8GxeQ53I+v2AuQB20STn
aB6gZBGXNSN5mO3s0Rnap8y5Tyl9b5cYQLaDx5zEzPlJ0qtpsYmtmCiK2iO+mjBYzaj1SqoVJ0GX
1yKp5rh33qYaVbzl6FQdaW9Z/VHTVVrK4YLsXtxcvSVF/aX06sXX1rBKxWMw5/tG4aTTdxgcLJEz
GWb4pi/hPdhPUi5mldpMSfbmWAYN6AMa0q7H9JPgcwgm66mZ7lMzsEoFB5Qs7+w6Th7qVPxlveFN
sN8WGrNGX/cf0bZ4fCxmIUP5oob+sHjrxSzm6hPXFhPFclWhr9Ru9E1G+fZySWaphamHEqP81Iyh
dKkA+vQwdTyQdwFIn32BNpXIYxE0nh42dtYcTEhv7MuGG82rPry7fepcBg63nV0txBhrdvKcs+mc
tb66fl7W9Zpq1ckzk61Vt/9KaziXvj7GySwGBCXjyXC0WBP3AK4x2csyQw9IUnrfXp6DlfQ32wTl
k0X22yQ82FndHqsZQwKoRNhPvEPmLHLWE1b2ZhVFc0LLuRSe/wezyAks65YFkK58y8XB682G8HDV
Rl6ffI/mfEa74H1p6sPk+v9q39qu3tRQ+1k+oyyUbHO9S+C+vUQLLRir81RoDuMmsHGH1dYtsQPM
DwnMrpRAc2KyWcvcjlSLSf6zVJgumN8eV7KNX9zVYE5RrsGxG/xTyp7ZZILlWSA1YE//4CJ5mxSJ
e0oWcbpwMjur9ZAZ6T5Jx7eFLmU0KRCEJT4A9D+mGSSilFer8p4X3I3scWfDsOSaDTTWszDNjbwc
eKPJaQsJEOQlSIDz00URpd/WV6uw0qODdZBy2zjrM6x5AWdNhiiscc46Cb871UUGP2ssd3NS+j7p
WlS1+afe/O+0uU7kp+NFg2hgrLwpkRRo1JPuXEye9lb2FlmZDl/tFHxnes33XDOEtg36sNzIPtgk
8d50rcYQePxH1CWnFHr4s6cN6uY1/riBD5Ro27TuquYKD+vKEuOmKgwdHdfQ5U+v5+LBE/bI+8u+
3qEAihQBvqjQFDlajIQm9lb+63FlozCj8u7RrW20M7RSKzKGkY8kKQQ3ifT99nMc9f6pg/2D9N6m
QfNbt8WPKNen3OSeajj0Y/SIp0Ilx9K/nwlyfK16JnDzwiQmSJDiEqNWe993EWiMIt/6aXFaHKbl
ufmaWBDGrp3/pmW/hnKyX+TE96LlNcne7CYNKwiMreckOwmK2PnkFPXToZnQlUbxDshzlFZyJeBy
7xRvVWpeLKvfGy1Iw+LDyiA/X3lkSWYEIdVxrjTQbd3wYY1/XGfB8GBvSooriOw8nJvsrCX1g2Ax
Gk6bgTejdPpDMg+7zlM/zfxHzcQudNfU6qNqoSMJTlURbPEJEg+60espapePVKCsrZ/TTHwM0yNv
FJtk1r891mn6RXEWPhOIxovLLPhQsueM7xivro5kZuCgMlSv9oD4M0x7fw6eDVVHK/fboruPlGyb
uy2OpIGMk2rdGgbnAg7EMwTENTUYynODUfxFshJR2ow3LR0ewaoOOvRHiylrMgRNxhrDp3x36/Cc
Y4TLFYffWvh7q6kvfeY4O9HAu3MS9Q/33S6hq7lbY0KWyMiu2arBccM5X5hXkbtJ16HxcK+ZJY8B
IORo8CrT9etQ8BO7DW+5w7m8uvYctUV3zBz+5rnHK8niq8/MnNleXRwsE79Wako3LFP1aycAAwKk
wQZOFwO7JnSLyr661gtDfmK4H9Lef81s/zylItgFFZLgWFKZ2P0YA4UzqNNdABL+thsdCiqa5vZn
8LLTrAeHciooAsV0Hflt1E9i7zm8TAljwSUrONWt8kPrrZPu2h/sBlniWcMv0NFSJYl/kdXKBqsu
e6dfKDfaev/XZXkojW6AjcVujPVG7E3cc9ECrhAHw7oBr911Oc7CCsci1vNCPGpusHckCqKGp6mw
tXnXEN99mLzGiKYKsomJh/DK8cmTFkSAxq7EetF2Lsc0R9lovs1zAaOheevRbx1zMysnuWVsoD/p
crb3fT9/Oplz9pMefar+npps79jtGJJ458dWU+BGbQc6cKUfSJiBTSgWALyURYC6/5v25ouawU1s
S7YXbIH+aaq9367GUIXPgTzfsvAwBQUfdQF1VgJDhoqrurT8PhIWD5+xlm4odUVEjvBfZ2WlXAuW
AHAdLotQ3h+1ruWddmn3uC5Rt+4yjY55ZO/DzkVoimh67vxE7UbZMlqntOEKdlPUejA/qnVagLBc
xFXTA9CVBRS9S5bDCAgWj40L3kM9Qg7FH9sX/3DrH0Ttvq+F88meM+evzhkdWizwvMzIYDRebHxd
4ekCq2MLVdVEOLsXquiuiZuySrYj/rmtaQ8SsEz8JXoCuwZI6Er7zhP2D3M5t1FZwxa73j4XyyWt
FXoXu84iGegvua+nm0Ct+7ZpVaQJADorC158f3pVvX1aaJlmCXwD5RFa+Ge8Mf0S+RIPOhO2xcKf
VeO51W31UiIlJ3L8LD3L4TwlEWWptllHSEpVx96Q78dVndwejKIp553EgYeSzCk4gsaP63rUO/2K
6QMWEa7WEwf8q6daZBPWRHq6pDppnfO0sDw6Git/39ncn3PR7Fl1zCY6pb9YEvklMye50e3mV5pS
D6Wr7K8CbyIip9bFtVqPmpi/+5Uch8CdD+wrTSIlIFTS1pn2+EKLu0tai42Clj9r2p75fPoBs//m
cvZGQYFwPa7XYaog4fWah6FcflwcGoiF4LaJiz5Gc5zuXdmkVwd25FwsmRt5tTcg8bXikgFkhFov
nUcdK95NKlt9ZAX5I3nlPmsafrbKcRDWhJ8j5ubrUbTMNO5BsThLKi0qgnzkYZGvlbPunZab2muA
VQOhnc2Kse2SieuUTW3ce+ICxe9G2pQNm8khJq2i5polilOtM8XwnYMptRYgR0dedRX8VjUgVEMA
OszHnDmt3roAAkW4bboP2pUgejwnQFvWrx24WxunC7ApPzEiAdJqW8tNIucxNkySSYu++5OU7e9o
ms+2ukOoPr/SBLGvOycKmV2qLy3uUrmE5KlynTt8yVpugec1F63PDlO6PFgLB7Qe/EuVOQOFYOwd
c4vPxU2pFGR3y3vva2Q7cUQ8U0DubY4LR2OiW9IV5Wv2M6zY1XN/Aul0h1PrFjUCeGqEfj+4576H
Op/bUYsASPNPnKxZ7Ca4KdLWuJVT612IqS83TcNuAb+nkQL0JuNV4ongDSwvpaMgtdduoxvJC4tt
SgroLEDsyPEu4iLRC5pAK9v0dvc0t8sh84xb2uUOA0Znjz/91EGTbPwswJ0waIegBstZmx5LZ38B
9WSUaMfmMG+zPD+Jitu0Lo2V/UnNqW2X49rPNzPHDVolyWZcB7gAZNm1uLiyRMaxT7OR0Yv0QGgm
PlBpYjysyveZmG3aY8xdfGCKj2LAljuDVIVFpb/x1wRja66tbB66oNwxU/xrZfU51dCaO6swafqT
E6FLS5wt2k869U+tdv8azYZSQTlRMVq4m72Nn8sHHw4JGmqbpeLFdr3D7JVfjXlPhcisf0mpjoGj
7oC/vtd8/VCs05vHuDzEpgZSyJSdFrCjAhwkE18Po/a1K8XyZ7LwLvMNc6VAzfYsYMkd5mKBa41/
q7SwdiJD2x2VfaXVsN0w75gH0pk3LyobaX4q20M78sDH5pVVIt2kQhDMZc98KtkluZYcpefC0cwV
KAd3VlQGbs/OtpHSUqrWe6LnAfVk8QNOjSLQn0rXLDeDGG2G1mb6rkyl7fHrNk+5tvrMxoWO9quB
dt7n5SOcjSe97EOthXiAk+Tn1fhLp06iH2krsh2UFdvh6l4cfGWAgI6jYtYEKboRQUMhgP0bBcyb
k6vOu7NNvLm9YpnhukRTk8QjFYP9ttojSgsCd/VN59NoG0MlPKe69qaGYavXjhV5mBqr1vl/nUsV
mxYwSA2s+2DAyZxXOfVfhVOTJ1wNgHimgHfUPSiavsvcjWZTGBGap9+jS3LF+y/6v0PbPlUEuD1B
P9gPjbL9BwsfXDgoT2VhRc4SdrKJNKCAjIsv2evmlzN28KkwbPuSCHuWxy/T5yLd/lJL1/nsXYZS
djvXZ/Zt+be69Sa00jWI2FQ6hzlgx2M21QMexsJ/tLPyHga0BLu21IydWfo/sjQ11oVy5qn7sN3r
WiteiEKiXq/Ulah2BpGD35xMZ9DDvpbp0U+S6tNSPOaW5th0jmm7V6bbbPp5Mcw4tbz5aU0N8eqQ
FeUCAGIm92acGfSxwd3yTQeqFnXX9QjDHtWwU/09KqwKpl3vIpelE1OVTKp1N6++OhpDb76aUgXb
TnMA9vvZ3lAckG4xuMbFTZj3L01wMQL0ZOabeQe6WJQVMdBO0HCvYeYP1mJ50u26gyNNzSuWGeSO
zsCUk8/1URL9cBs7fJIxv9d54t2xHo2u7n+V7Y1PBEJkM7ubZf5W2mp46RLbwPO4yDIU/qC/EgmQ
IXIr/7nGlH9i66aKlrlnzm6yGxwrhe9s5olBAo/rsDfZa7qzNa+4do5h7dPKth8qHM2AoZRgjj/Z
yNGrgUM1Mar1h3vtC+bSFBE7cOArS00LXsY+Nw9u0Q3YbYBXolJOwRY3L6CPTKwHSgXrwVgy8Aus
EM6wA2xOQZVatb61+v8RWsGE+jk6UWa5eWStgbjYyWhA7ikxUz+54pYqDPnDbIj85C9uc+jg2bZl
wbVUrw4xy0kqqM5bZAeXBZEbiTkT0G7M9khViONpl0wfcvWwsJg6pX2zUgXiPGG5mZUrY7NmDdSv
zf7T2NN6Q8ZWjnha3//Tbvb6F6+rhg9vWHv8azYu6HD2GM7Su0zkGtGSuN8jy5x7roK1vlR4csiU
mBVFzcp6O7cLCmIaWsZbni5ZqjeWjBzHfPh2hpKnGGMZJ+IMX0STATvN4luDNUZJgZkbYzX+R6Ft
84VRQsgqJ9sEqWJuVmkJSRy09G5YuUJ/q1WdHvLATgjTGzMggES5p8qatJ2TsR3X6Yv2tPQaRp3V
tTgICvtAOTg/NoYqDmyGz1KgZSvBsVTn1Zfpjkx7ugLQt2q5LptqoOum7sRJ2idMe5oSrH/iZsIn
NzRA64b9lWqW8WcpOWlr2CZK9o6kPaPMzk7igwj56EFdmvRH3UEinOdGfrEgqHpMm6l5XXRCTmz2
vjBemkmWJhM/DUtg/CN3XH2wtOmnIifnNev14qufTat+WJxCv5qBoMckR5JciGBxfszHueicW9bT
bXaGnsFi5VvqtydrmJrTWNV+pJECFIlO709LibI4zkN7dFj3VWuEtI7DkymCi1Mbt8Bq6RKaB11M
FPD9+uzZhHtl5i0XSPiCta6Gvm66ViFZU/6yY+hft6Jh911xcbD2hwtfJ5pMcR0S/dDk2aEiACFc
3Byps3c22ej82OVyQZH5bRrrzR0cujceSeW8+HLkyxwZ3rtNnM32xVXOR4D1NTLy5qcU8sTg9uix
mQ0lcOtWy8FbnSpcO/vOnLZk+6/Oy1B5M7pb/wrkcvVmSv5eagtDCW6jXnWIg3aSb8x7Dke22DiT
EvOxz8riSBYSdExeVVEn9K9iWSpoJvPadM6B+wvyWWckmM/jziz6s2P093nC9LR4jL9l23DHu+Wp
QBo+rAppWMFq8UzO48EaAGNyp6JVKNYwaXlWh6reqxa2vdUQ4x2/3Y2yvpDotln04uhBJ42D8VwR
oViN1atqkkcchfg9u4M1evzRwbNs/FPLAWZPwbufQXObHmyoMr1TQXaWP4sXYhJhXU1ONc8jFFe5
1t6izllaDXmw+EWm2Jajd7Az/odToUGXy8NiaoelKHdOpX4ZLhzEOD4uM/O0ZeZIdr1Hs2j++h6Q
UtLCa5HDEWnO/9koF0GCU2kIMivy9c3Og+ehppVnonheSpcxlMkF5VUbY1RXb+pQaBRJCnZSAu3Y
KPmt948ClSW6rrF1cHUkZfokguTmZyUTscq+B3aYcpv6+G+ddkJ70v0vZF9sAcjFH/1idye/FNs1
464l+ymks/XjxvOn45QGp9Ws0tOsjCONNmZMWkwiYaJ+JNaKrlwgGSNRnXoDabdMP+q1+Ab6oQPr
rtVq7UGOLjk+GJwCbgqSi4HPDbp/Jjked2v8kzaLcitwfhCzlLwqqcfSxL5mzNVT2XVPDEXqsF1T
hLDJ+86F+ttI96BnZbp1RcDjIgKaneHiq5Rwfs/FWB+8oJsF+FkotBP/ZOVomaT0hP06/wgtfUio
UvWlgGeUzMsYEgTW8Lw65R+j6shYCtD7K22fYNhlCegLJOFr0uoHhJoIe+DZ0SFaLZPCQL+3ccbA
9yPB7Cq+vQzPATeZ7a6nMjDQRnqtPWgUFeSOTJs8wcSQjzwRHgi9PvR7S8obDiJtZ2MAD7vR5zJa
xYx8QAxN6eg/KTuamULgVsrT11S1V2K10phgsZ3KzT+e0b44RUkdwTR+Sn9owBgGMmYlquwJsQeN
JMuj3BKM8EddItoQRGN4rDAo5vRJ3vfvoMimhc6PoOtO2GX6i+3XlyVYI7dtd3YSHI3ZfRxwl1dO
hShozu/NpL+3Mtmzki0ye3Gb2vWTTn8rrHVT+nh1cNUb0AVWU8Yi63acOIAc2ZPbjAdlOS9TH3zk
Hq3g0DvHZcLuJbvputjZ9h7+NUNNlF7OmkPeNr17bzRCOPIeQgbjz6HWEnvL3sfb6nhXkHPogsmF
UAlSTOxD5EKuJdBXpOCGVvMz9tPGA+pLxKnyv03YuZbcniz/J7sPlnw/dO6fWRxMhEI7DTZV53Kp
49OcE6qoX7fVT3J6bPiUoZkT973wn5VLpYYvhOL7PDZeeLcMoQ48YkMIu5Id6E48Jr+mfFpVgjS1
bEaXLwfqVoovSKN4xfSTJifGn9wFxoZZgzvkuyb1oqweo6p7TvV2M1WKm58uxK32S8IcDbKwLsGX
gvslmaO30WEMXwXXfuZtqwoBzSVFCKyZpJ+FMeUEkDNqy02WkvYZWDvwH+nEw9X7Yzb+zu/MDesU
/jiFc3KhQbLpt0zODAliYmec7jZOzCWdt0oaR8980aZfpLQRe5+VWZu6AiVlNkwcdMgCzmhEYvad
76FTW7IhYKb/tgSRkeaSCX/rmC81/k2HTNuEnC+LoemMtWCa/ecGSKrP4Ljg0E38NxamTUt/SXsw
6eS7zZGTDYuMDApPxSjDA/UPFHBGtzI3/si09jSZTUTH8ZoyOi+0BE0xJ9F1JNsJ3OQ+T8/N+neE
8PKrcDEAYhp2iuhDFFjfBdySdIGVcQIxkHHIMhNk3gU5dVcxo/s1NEJfHm16ro1XVp1CIRJ/868p
y1PXvjsDIbO1HtuV8SCsaw0ImGVbMzgPzocxIR5ZHws2Q5wodyaaKQ1tUeHD2t2TOwDz/QD5NTjk
eOKXDNk8EJveuJEzEum2C/BuIwWp3aquRfkojfQgZ9aS+G/N4sSCh7lNyWa5C5Uk1uTZiOjinrLJ
evEs2JuUmKFZXNfU5adL+APfEzPY8BZ+tZP2QDThpqjSY2/517wftjafR2tik56etNGMXBO8v+zx
6qwbI70qHbcgd2iLeciotqPtMPxuYKQHhmn4copll8v+VtuA2dnKKozsOviP4/jRml+oYme8dpgS
1ZajmGCfd6v7s2YPmfbjzu+tsW4sF52JUUh5p1P75KYKiV22iRyPxJseb9RsULgwzFwEMwSh2MOC
3JjMMYHAcnwscita2s+sukyj8zAC+CwprEHygO4UV/NlKl/INYy4MBH/3nw9wZxmbPzmKaDqSzrn
AqibhiIzr8K2Lshm8ZD4gKk1eXROKLOLTDz6iue0+khQyhDqbTgs7qXV+zGM16XE+MBcXpdHXEBh
Nv70QsbO+NgXV9f4cvmloX5PnS5uxa/AxpF05Va5m0opDDjONgd5HOt3XxV7K3+pCJqtgq88I61e
Lw/JYoeaMoDTD/nsEhzc4DxnjIQJTKtMqsFrVbkUYe9g5pFV8SSzG86to9mYgX3x2c2srOlefe86
5j8VXGDPM9PNP1lzany85xTMUCJ6eZ0WzLosyatQ/hOIJLv9ZcwaSRvPxXGEpehXPrca0w2kVrqy
pXLC1ywlOPTN5mNKsRnXzvB3SPmfFnbYd9SGst5QIiHeCfI68rAmN60vY6Q3HJ5Y76uf1vpbSYIn
60tpjW/Kg1R8npm9dbyXlhZwiR+agDqu2Ts6UDkhXmsdLdXj4v31zb/rna3ghly6s9G74DDaubpf
bbQLnvy34pRhdrILVkrVfIVxEQQimezWNi6EfIYKSWHlIKozY98s/p4F7VsPYSfHKdY1b+SV4A4K
q+XFbR9qxuKCUxpFR+b+41z1H91IIBZSZtp8JGR0zswRtRSGUf/QHGzuJtG4lDc9c/NmwS/D9SA7
3HTLI1vM7iBcXBfPGnOrmpicjnQzy7xlDCNcDNhzGt/d4EvwUTp/Ifc2MHORvhBzpj4nrN2d/mIa
DBfMjWgU6WRgJmYSDzm3gYHbyFZ9e2RObaPY2VC4+nrugv5pANzaN534bv9fulczK1iRjItH1dkv
mmt+rQwyScVofhw9+cpGNLg+Ud+63v8p52LTlQb3NgtTandfOp9dwq5IvtO1fG3Lt8RiNM5y4IkI
+A6/35TTOrn/LDaz1x95/ZlgG9HNAT31CdMPeP1Dgw+WwXhsTK+VPpEW5BFodxm7i8LzW+XTxmgf
rPV1Xj7mGTezA2turngqy7MS/blnNoSdE1GlYM2i5m8ljoEhL45EIDXxUvAUIIch0FjObem4IlY5
hxoeiRYqICdJeORml6kkXb16X0rtZmbBBQYFYgEQSibnxXJ5OlaTtEAFVu48rG6yzZDEaj295XVz
86zkMmX+R9HauCelvS/1/GB4eoxhcWt1/jdmtU3Q+FcQCx5nlMoufQYsOLT6tOvm/qJVzalO69jW
8wedkeA4+xtvVa+mhR+uZrwdeUaFLpRziSH25Myk1ptncGjk/UiJ6mxSimNOgenfoKqTkbUYxHr7
khqcDcqa3jMkhHAwFd4HDVGUGFe09ww+3E53fStu/5F2ZruNI9kW/aFLgGQEp1cNlGRb8px2+oXI
tJ2c55lff5fqoctm6Uq41UAX0EChHCIZDEacs/fa2F/Whuw5RLHbKTpItC0zrR62bZXTp7HEe+EH
wQaF6FJazl2vc1opDQtTwQh1VBfPccCJE7KEXYMcGOvgOW3MH76jPUJt/KCayia338Rq5IaK7gYy
uhIpdV7F7rvV4MU3Y9vt6MPs0wj1caTcR01+F0ziEI35k4ymXXnsMolOsmEdwqdEy3ZKErLL8ymH
MFM34bHykAf3tOdv4fLcdhh2Oo9jWtoZDzK37iu/vs+l/w4e9NfkR490LsHPFxvfjw9xnv7BhoNR
wdIOWVjeOg1+AKgIYRt7a1XJ/kSa9953QwhIB8mKYYy/rUKLlp1TJ2uOcneT0HHmlQAUDOheUz9F
S8pfNRzcADBIg3FV7LjF21g9KmdTmDa69p4m6TO6P1TBWVMveg2Qb+6hLmiGD5golDhliQNL197S
o/sEvNDWqkKohohOfIvDAPUa3p7QNNGQc9QULe61GPIVHoT6VlMCHMJtf9USqYGyd7rF7oGavtpo
Sft7CJUngGk4ixIfCY2tkc8DXulXlbPpXCkt/ltkQ69h4lvIa5FjvKF00veFY+q3bcOnIERRt6UU
Glx7QkNjXUTU+VDNr6cSLzoLR6zdBlGbY6NWFExi4a3VqCCA++bRr4dfUxriysuvWhF/+lZ+z1/C
UcCBsZ+yVxWxQGA39BniDoug4A/l+yhKgAtkypPK6dPFRaffVL7FSmTTz1PFja7r1ULosFg1xbIx
U3SfpkF5mZaeTVKPpq+72NhF6WCzO05fph7HehzgJVCjuF+ToKQt88puXaNHlVra7K1CvV/1Y36v
deaiqur3DhVlbdcPSqL7+0CvuUqLZqSWC1hqXXON4+pnOKSHQYD9yQQ6cC0ETqxRIfIMrA7T8DpI
hMyBbJ+NEJZSQx1saZd8mLsgp6DgIyTV4mJcZXLCWJLIH0mjPPN2/AyNYRt5hgEmAfkTHShrZVgD
TbY+UvZGH4c3uQ+sZyX7lngpRdNvYc3Sm7Z9FEg1ULRA6d9M1VLW6H2QT1da9R4YpUokqKIZw21W
QMjd12PGrpRT5xYkgtwEvWiuKHllv3VzaqEvVfFVJVJnX1Z5+KTBdVkFBWSVJjji6if6fX0NQa1o
SwTJskaJo+JUVFjmDq0I2VE2PjrkQB+fZBP5GReofmSybI8V0tD4I5JmINyoiJDxaMHx0OBRCnch
l7BONJNtlHeKJC1oOfgdRKCmSFhoeo30Gceo+2IX24ij0fOjIyhKtGurvMzLCdbjFLV4eAGa9HmJ
G6pi8fugQRggAR5oV8GlnTi3ZNm1jJtsj8MmfYhylHRWVefbENntknJ0scUlADkPOfiL1QTT3Zib
xVtZk8RJDRlhC7JRPJA+HAfPr3+nY/PupBHRRgGSeNEAk/a8jlPFYG3VGOFQ0xYcxr3Pchr2vY1C
oI4pminOSxBa27qjxhbJrZ72z2o3bVuDo6JH92FVFLRoG9b9Xe1h8aLyWC38EOqWEVpXFMZRqPIm
69NtUFk3HgJXXdZ8AHg52HfJveC8FE/p06hErlYhAOb9rbV+ZwXKRuj6XicKeikKA1ucafeHUA1/
WTGuN2+aXjqP8m+XPnjHz3km6MtbDlLfFDQqEs2rgH4tdYQa42s0JC82n8wrDxnVuNBSx4aaIJ/0
TJqcpJofWceSxDlspSTjRusIDTLY03ht8IadCYaGvLKUGNpfuCY+7aayX+2Sk1xrfziJwflXINgA
3LLClL1S8NKs+AqA3Mhp6uvG8OwNxntJpTjIpsfGD38Ig4qQGkLPjpd2m74UQHvobV1nynDLEoq3
ytLd0C/HtZhMZetolg/wAg+sKPNqO1kjfic5JCtsVo9R2z3UpveaxwU+m2EvFO8uSfp4YVcNRgCC
TFZT5fzi0/ToixiVy6vMUzfK9E3aDFssQT088sqtzCxcaoq6N8KeahP/fZkNdzb6Smno1GGLdGcO
iXZbK23mhqyyOAIxxAdtomGhQawBZ3E7NNBVxvDGYYuFMGvrxMlHNRAHixIt8KuDLDC7mzUNWWVc
j1nws9XEJ0BAiiWgDCdQBGa9ikIaEuCV2nAzBD9SXCJWl7C4qJu+s1/NIbutydOgLpjWuMcViBvN
L3QYb3rtcYLRrlVNbpTBo6unjy79o5VSTdtjfUEUykMiOxrstMZKnc9GmWqbFAVDb33o6MKNsgz3
DV91vRPPpsTjcCz5NGq8D8sY3pSCbYhP4nMZFM9lz5m5Toq7xqQRis7w1ghRW6ZgpRaeHd1Maurq
WFxYQ6ObvqgOGpXURZboqBiAoUJhfIuV7kBGc7mGTElWRnrTHlmdltgDEbyGSOH6Wb4tRroJ0phu
YtW+dia2mKHjJlbq5qn53IT5G+Ikf0EZ4q7lAUa4b7Vxep28DosazVBnvI5j81opuqustDcaIPU0
R/xRCryS065WyV8qfWXvj9bGAhEpKIiXKsY+3oTSQNMFxb7yd7VD3xLeSRpPq0IQH1ZWO9MCCBHY
WATDWPPdRkYPmp88Zl0wLvq8FjBjajIhQWOQ7cQd5cSke2QS1RsRtxQgj+pBOnvKgn40qAz9rrLM
nZ5hMWrNVdwTRJgqh0rr1wCjFx1cUsPorpsievI9az3UtthZ5XT8qmzKLk4RSYJ9n3S+3RUskUp8
lqNykBiQFIw3eJ84xvgjpoe6tp4jo/yVWc6vrpqOHaJ7NQ+A1aXp7yEzf7KjlmgSOSqnwBzWFkJB
XsMKZ1pUjwu6Xf0yLnnKWjjdTE55UKjrAfsd91addGypKx1PV0/FLUUKPPYEvI2g7Ui8IWZNzdfS
s3+0fryRbb9r0vrKTGJa2mr+nHHyzfwjjwOlZ6cXj4VWbyvDhCdVYsmEiH6vKckjnKpdqCc5Ykhx
7bXeLTxfzhZqbxwqirYb0wK60oNIxMRJ11QZ41vHbx40q90qftj/goJhUtGg/9SXzk85lQIYYChQ
yacx7RT9zXNGALdRt5j64mdXxk+xlyGYNbSnwBrR7E6ttTD0/qGhoXgnY8XaRL2HHRAUuDOAP9Mz
ZZ/ZKdUqz8w2YJG0l0GvCXKAxRQsxtA4NujSCekbpfgIkaOvSKg4aXk12CUfTVVx7qBHGAV1ylRT
rvoSgc2qt9Tsd9Ad+3TEYyrDDzWfmOBehKACZHu9DfOGKRbJKqLWi/0afoUkr3nhk2jkvwpjEAPy
tUnL3dzT+I8qkKc/0yRxcP77jblS09aEegox+GOalG6b0OH/GXlRAKbft9LfqohwpbKkkyCEd9d7
rYJM/VMbpVNcxdqRszM1k0r7wEOealjJs+oPWBcVnLCJ00cbatBgMrPs+GqDdO+aCHHpOKitt6ef
X6bbGMDVrq7QZ5lmoC0I2mArbcGYmAb4f2AJs23GbgF2IeQXSA7JKo1HhBw1PXAwgclDbFj2BvaY
fa0kvbo221Hd61pElqg3xJsCaN1KqxD6KiNUD6xRSu06DdXxCvnUfpgkEtIOtI4VphCdhB7tBHWs
3+k0yON2XF3mTffpI6a3hcf51SFB4mbAI/JUWWrxaRDKyoekSLcyKpprNjZgnpNNPPWvHTsqIPvm
8ORRNuCcHb/HTfxcN87BsvDplnoIQgcGITlN/r6I0qdo8N4jv5FrX+9B/44FBQeMG00yPEeZtPZq
0GgrM8/6JbQKdskNsZMgbQnd6mmMlkfof6Jjy9aL8aE+ksqTMnAhiL55ec35tOME2pZ29Rjynq4A
s/zKUehS8Rx/JSqf/ZJng8LTy7Z5CobZA0dIbw3xvUwyUjsmFMHahCRPRrm+6B1sSypBQccX/k6v
6ZMj7PtdpOVtVZo+jUReJV/H2Mkh/6NuQ3WHe/Veh+GyKxv9B4VksilUGlA5dSEJP71JG2j50Nax
O/U1q5tGoLWNso0AFhUyQPCbbUC3LlLjENMHXxh9ll0ZWvZS9bKhHpXir2y7wp0UBEJ5QXpTaPoo
sNruraC2sDTG7Ad2IIEQlfi7oIiA64QhOhxaA7yCiCr+Mk2XIRSLDCMgBO2+xgU4hpCNwyJ9C4fg
d5/hpm4nJ0VyHePdlLAdihgCQq3mCSfD4EUk1L27psOZKAoNJQAsEATQcKVBiojnivdtG2m50S7b
thbssI8Ke2dMXoMoGcZ1IqPxKqhxjhaalW/NMEclbyXVAw1gio5ysu9GU9lLjvzbsZheCDzJtrHW
dcjzQue91h2a3nppUVPp9RJmGThO+kvD+O5TcTFd1EYoHUJ2ONDGYT4MtQFZJ4vVJF2XWl+l1yFM
m7ekH3F8WrJkM6UlenxFqYg52fR2DUCd6q2eOjUCWI2TZNTSRQjZ13rNFfBHACHA0ZH7kFliHjUh
bAo3bJfpieLCgmZFJIcscCZqaWiysTJ/Y9yI6D0O72Vm/FIC5moNoHipW6wurJ4UvPQMZGkjqivE
2FBhUXst2jYK+Zoi3rJ7Tu6xCIqDX6FSd7wku+5qf1r2NJVlapYu/X36mgHhGr5ZvEo9om5UKzse
EpWaOkeH1zglVAaySTKEHkc2Jq0bBVAU0+jJSHpu/HGZFaxyVAWd5s6I+ULXnWRNt8wPSGtEwWjD
c9zwFxvDerSmGAsm3nR3tIf61ipjNLCSt5Qv/2vQM1d9WX04lsEbN6HgSUz0n0o5vbLlYuKmJvr1
Wv4ZlASb9jAdKHy9RAIaiKHLuzrXOZqTrjiS8+PGWuH/7r1YYMCh6Oxp8Bo0+pQrLbCeQsXgI1LW
f+gHC5c2Y/7pZLazr/o825d8g9ypAOjQReqwTLPcWqPZMg4dovVVmCnUm0L7RUK4hSigf3ojKup8
hGOnjeCROVUB4QSluBKpicA9kkSPwAnN1xRjJnbtsAr8XvtDg+/Ya8uTtx5XGxhZJ+IgDrV6ZVGF
4bvfxNOSJXWEDDC0JtJl6rmBAc7GJKRjGZlqAIRDPdbWg16/y/tuvIpV9Cl+bdG58guKjoDPCIJw
EHrGtF7ecixz15FRqAAjLaR/0mq2eVckew0U6Q9D0wbKv4r55A9e9NMgqIkKG3lcUISS7UQIpFvl
hf3ijyLbdgHKIS2ioy3HTDkINUVjzGvw2VV8CeyJZ1J4dbWvYwdDt1k7D3KADxgGCS5gHw+GZ1fl
U2/m1hVH2PIqh5XxUFU2ev1emh6CFAWa56SBAqmoQDxUSdJcEac57Z22ArWhZpTrx7yiX5mMbXrE
vLeEOSmOMN0wECjYcgB1eIozIYaNTlPmzfPygXp82YtNp5kV6lKn+RHqeH+WRT1S225VHHGeElFA
p5bUU9VCnHyUVBIMAmwqbfRjq47uyUH6TAK2GLkrdaZwYLJLIimE2qjfukWM/t5PQg67FoJnZNjW
Jg71ii1ISKJGVZnPRY24vzGGA2y9lW3YN6OeZ09T42E36xKN/7wqrK2Xx/smsnaeAT059vPqNhjb
cMvX5dCpIeCjI0Uhox3JEvMrgYy8ppahHvzWuQZeTvOprz8LGy9ykPTsczBlwA+8myY/vssTUMOd
QfNMNATNq41HxFWg3ziJet0G9hN3/+rIKMva/t4o8QwEdo5IFH6KHJ4kagtbza+nggMBeUEFHFxk
i37LLq0IcAWLhMaVWDYe9C4nZm5HGJPqDENeY+r7LvXBHE/+I2byXQt3kIPRHxzE6UrNuDUkucC2
D5d8rtsNDoVq2/h2QZ6KiZ1MNR+o0MiNMXKrYmPQ35QgzsHYN82WSsAOrwdO4ywibUwoEB3Q7gA2
8t60Ypw+u6Ynq2gIwp4jD6Cp3jOyrcIa9BBmpf4YyX7cmtaY/JGRUeOgE7xiy74KMfoFIr5qJ42b
r4T6jRKX/UH4mXOfWyWBnEEtAY2gNKecDyAYx5HfsuUe9BhZxIghP+TMuxrrYVx2rR0hE4KDfRTD
PXeWJu/h/xq/ht5j06PmfkGbtLBycRiSon5NZN0gBVImnc+yMt0Zja1vG5TD7Hzt2G+o0CfaXQ8P
ea3rjXzU9I6d92jQf+ElKApYD773IqMs87acK6LNVNjmfWebveuH8IyUUg8OzZRWKxsa9RrNf/cq
1GPohNWpzT0uO2vPDfRXPpF88VpTfXFVtb7qgeQu0cTGIysr5cXMuOqDBOiLXgqg3K3d9YythSVz
KNHZeeMC0a5SWptumGsUKtil3Xl8md5VJS0rqC2lYixh4hafacp+c13kWTa6vjmIfJEEGtohXTTi
qLcR6zpKLFxN+vimxCggLQ0b0JTiVPX9TB5ABFQ7aQxHTSnMuKn1in3vT6BqsTD66Aqn0O3SNkPP
O2h3oQWa0gvDZFtzuqrW6WhWPxxF5mL1P5T9tCRIYMXZOvA7sVTwuiRYDAiWXAgYrArUKg5XRAmt
8kHu5BF3YUH3gA1x/FZ5YN49wRLA2TgMHyJIr5r+ZNcgHdkqAiY/H294Kofya+LfLFFxyjxdwE4j
3dBo+WyihMQKlPz/49d1R5KlbdrCcHBsfo9trERWtHXgw3Fw9rL4nZvvUr35F9dh67i0DJ1gYWMW
QOmzG07QXamuCY8B9V6iLQz1Unj2qTxN0rpVVZUmYUvzbHDQInrPR5GoyeBZE0iWkZzysUXGdCm9
WDv5XP4eylG/3zJpUm3OJUN1LtVYXPku+LJppTwHDxjiXfIRDDDjFyYDId382XnA5pcrdLTvw+pN
jnndHjWM0tGb5R8Di6Ooj6lzE8vQtFQFV0OrRq8+xXV2z7JfNzmSD145ioKyWfuSYBRBu3xFRdOD
T8xONylky+ZheO+KGsGBjboAXlRl9OuR4kpVSTBJnEnWoU3tjteeXLiCRgT842ptQltE1+a9Kup0
N5Qtl10m90c2jrTl9sg04azxztEPxbtBxqk5PuQFIlJLhphF9fhPAZmjrfmJQaq5rQgew8r02LH4
AJasYcuhx1gAtOS4V2vPqmb/yi1xJAOFpJQUv8DOvuQ5Qm5OfXRigFxxRmv/aJKTgUEXz0hxnJMr
SHeRc46cKjz4IMrx/Tboe+v+NyboHenN3TpFvkKPwmaDPCFs82h+NVpyUzrVA2DFG5Vq71Iz/FfO
CuxMjzi6MBndMoApYVDmkkpRup4Hb9FLbOph/VVlwPMpbUIyeoDS5KAWPydRfKA1o9rXt/HKtIaf
R/R60I1ibZScMTUdOfX51047lY38dcLMImZNA511jSSckFLNpUfEvU+668SNN6hmVnRsg/6mfiRt
68KSop0KLifYyaYdpVkCyt33meqMk0L4XKu5+gY0DkU06pWP7afyQMzNztkABo6X+o3K0ZFT5cJ3
2wtXfmn8WSh0QbJDEXlcuNzYV7BktoBlb5pNfSHC9+QL+eUyZ0snwbqFr3mNhrifrRCBU/1jxZHk
9/nHeGIUoWqcAWzdVKUqZqtnnBZ20ASd5k40XscMbtzt+QG048IxW1i+jXD8BV+Se2VjUCga/d6d
wh7OJggxJeTA22nxOiRUj8ImG0EbbEE6chgztA+ppdcXfsPxKv75GxxWEF1IXaqzxa1UWmwPdaFh
S8f5RSCdrwTXZvSMb2ShwZ72fkz0b3rMP60vIOWieIqeLvyGk/dBCNO0CShk9s7udEPNsNU8UtyC
wHge5QiUNxcbpW7RINIYbCdcBR4lC+AY15U0YLh5F2bUiZhxocLdtoVj8bTt2V2ohrZLYHlqaC4b
BfUFfVabHnVcf/RDLdxO6u/nr/nEV/PbgLMlwijZHk3gityYXW3U4QIxK3BIw8pkK35+qBOr0beh
ZneXDM0gseocvXFKAN/G0eQB5cHh/CDapTs4m8sNJzdZH5ce8ZjdIFnYAeW/Da/ypbU2rCXFklX8
s9sne6JSLox86VbOFr2iB1Op+ryn9ZqiQLv07v2ttiVFeFH9uQmfIHkcANtfmDD6ca/xj/fmy4yZ
LXUOLvURgY/mEjRwg4jWaNYIKWm1ilW+cZb67USjG9/MkuXebJfRIl5dXvBPXjrwE8NwdFW3/3oo
XxYQL3VSgkgc8FzYxhtMMerKpglkY8s9f5NPziGseYJityNNY7biIjnKmwjKuatOT2GD3JPWVvQv
xtBUhE7YLk2hz9db2vUjWTFkdhQObbS8/AHPYY20oLkwzok8b6Gphq0Lg5Qsc77ihRlu+TrSKZ2V
QwhDetixKYEE1WW3Rx4ZKrZjqFQZ3Z2/hac+J5ouVFUQ18g/syVmqtMMlizFsIjomDZSNwAPNueH
0E5e2pcx9O8flF5ECmgKxkCjQyzQol54P2h6yOdpa6+6pb3wf0778rGwlrEbXRj8xLcfAZBpSYuL
Mzk+fR9bH51IRRDYuL1CqBXealdPtHdTHXdhUT/Fst7lxehmQ3dh5Tl5X6Uw6To5uqBq9H3cLIw5
JxvK5Pp9jMka73l86Rt58raafCANjUOUPZ/9TkK0GCE36KX3FVu6IyRh1RIGxQHE3ol7OJE64n1r
mxyOr3l/jf7p/IM9eW+//IDjD/zynueFLIyqMSnXxSnlC41MEVwQUfhS06+iZn1bYnmNovzChZ96
63UkADBGdNuxnNkjRZRNCb9hjSvBipq65U4IFEJLv3B1J6ct7iyIKZjRmUGzaWuY/Yheiz2IvC8J
f/qgKLty1tkf4wDsFoX8dD+60Ta6IvNKRAvxcf7mnnq6X0efXWUD3VlqCbuPydG3hBvSIeX/xPCk
S5HSPocIR1/s/JgnFm7Lor0HUMaA6zTf8dgw/QZFjr1bRHw8HmJhPeYpvHG7vvBWXhro+PZ8mTmG
kxdOqw4UqdrfY/uGCpqYqI+YhOfzF3T8O7PPoWWZBkUAlnDbVGdvIX0rfAXJoPMlgvf2y0TXdn6A
4xfmnwMwSVTVMik0HP/9lwuhGTeUKSEAbjcF5O/eSUrVwVQsAQ1QUL4w2Kmvu4W3hEXFkQaG0tlo
hVYGXR53CFgblagwDst48XqU6SMySXgPd04/DJtM6i/I7Aa68zhIQnlPC4wAIHhQtQTWbBJEHI23
Sd5xklYEmR80RrEoxcvzt+bkvf/yY2ergwx6+mu+2rveSF6Xnf9RQgRy58c4sRTQi9Wlo9mopykb
fL/9iR86WOPRTxXys3b43xY19/kh9BPHgG9jzOaqA5xp9FGnuTStxnV3Q02wusvc7NG/CpeI6p/C
Oxp6N4hrH/nnZ7G5VOo5fZHspSzbtASC2+8XmYnK8Hsx6u4Yl78Cpfu0M+8pPnKwz1/pyQdGyQ9T
ttR0ltbv48ABqIaopXKsOTuNaMPEyS5MiVNvC/RWy3FszaBNPpu/sRMjcfUNwlptHOKBRGYD+tcu
6GtDJz5YifYvdoiWbRE1augmWhP7eG+/vJ9sOtIuRNVDdoVcZtFPYferzrywhzr1gL4OMtt0N5On
qbyQ2J191FkTSQz7Ins+/3BO3ToH/bemWpqpa/N9jDmNVW9JVrKqT5p3NSd0y8/08tAojX0jx5q+
YJmJCzPi1IU5BidQljbW0Pn5syENVY5C6112Mp9VEGNRB3Ps++qFeXFq5jmGABxq8ozs+Wap6hoQ
IgrR1p39W1X+1NOf8zfv1OfGYbfgsL9mmPkyQZRnYfgSxb1ZtC8qSquhMdYQUG5hPqzOD3XyOX0Z
arZaeK2s8hGZmesPzUdcWDcqjR+CModXh7BCEV7a357YJlhfL202wZHUtGVV8UkYpuRDss8lXhVN
OWEtBkdMKpSLkiD5C/PixPPijOLwtHDFWKwW398qpNfRQOxM52r46tF4keN0Yfus6/yJ2YeVlUIn
8UCTqqnPv9xelrUcIXlk8BJbbDArfYkF7rZwxU3iQgWPFnLBuD+RV9Y7VN/YpDbZ8lLl8MTE4Vc4
hkVHxKYvMru7WANsAW6nd4/daXIADbwt5ByV8b9Yp74NNFtCsqrIaswXumtU9334HrflItcu9XZO
PjaKhg57CJ0y7Gz5RQXV0+BveJ0J3ajlwtC6Cy/yiQXD5pTsCKq8pmnOK71ENmQdqKveRcjiZesY
CQkr7oXZd3IQ1gq++GztKCJ9n31TFunlFPFBrqH5YNmkL/FDKX6df49PVctt+Hj/GWX2RNSgIJy4
joiUWzq36o/xLXiHz/UzeHHeQGZk6+wecuj0L1bcb6POHtHkjBDMa2qvOOx2ak6PM8I0Nl7owF26
g7Ot2QDiioIlqgG+N0tnvMmUG+Pi6fBU2Z+3w9aonf618M6upfNbbEtdM7pt5txOrBKAPGBVUwLr
/ZsYvFnpk+WMb8p49QP/XpNvOQHvJkg1EmXT7pWgyp0O4nMgy+H8w9VPvQlff9rsBgRJ7o3ElYi/
KhLYSRfY4x6m3+3e2g5P9Vu5TJ/5QCwrNGMRGsbj496IO3BhU3FhMl/6JbNNVyyzKVN0S7jNkaZJ
fg7SWcW/cL2nnveXyzVnHcrJLtWQ3vlIG552lSkGdd07GlbbzhDr87f20lCzTwPWLbg0KQ99kNMm
RsBW5tHBVlfnRzl1NkcrxB6S6h8r2bwG4DeqScswH12idMAGVO31UexJvAb0nK0vbqN2wK0dbj3j
3upvJyvcjd5bL3+T1MjSdxRqfoIlvNA5OVEP+fajjs/6y2azHBOidTViNEiiXaY9TOcuFLd50h2c
otib/TG1Ot9IDhQXJtHJgaVBy/7Yq+DT/H1g3xC+hdgOqb42oV6tlF2tYcx2dISFgrTtMP1p4CqY
AE9emFl/7Tvn32lh0LE1TE4MxlwvMKqFCeRrGN3CTFcg+Xd+uLdDk3C/I63AO0TFrQ7ixCfpyPGd
l1x9t7Or85PhxBYIrcLfP2H2MntWbU+O3Y+A5a79HoSQEr+qNRyuCRj2ZLqgsC5M8lPbAmGzIxao
ymnFze63hW007fIBaeHkOhaQhO46S4x1Exju+Us7uYZSWzA5/Zl8UednsqZVuSJyJFyHXMqN+iPZ
DSv/WlA3HW/NVXdlrFs33aFY2zqoni69ZeLEJkzSZHQMSpicA2YruB0mSW74YOWGYhdpxXvsI3hL
snYTtEez9R2wm1VhGZsY+A2W84R8+sSxLm1bTt1tSQKA0HD10g08LjlfXivTixQ0DWIgP4OourAn
FEdVibQajHXqdxfe4ZMTWgqD7a2qMpw5W5AhpjUJrQbhZjdUVf1rdEQuJkO2fmvp5m6x8f7FZPoy
oDVbnCNdlQASBB9jhXZqDW5BgFlN/FsPEtT56XTqY/N1qNm8VQBaEWYLlaFpX0TzkaFtOz/AyV2T
pH5gsMmUFBBnM0bBsNIbo2SElbqcVsGyXE4avI8VbdIVwdv7EEvUxrhwAD85Q76MOlsBAj3P2yQV
wq2TpkfWAY0yRVO2pygcrkdSiy6sOP/HJPn7MmeTxLFrKn/I9N3BHdfpOnChLLQoLpfDGsc/JouV
/3L+zl64RDmbJSKaOpvigEDoibi2guJg1tDoRmVcFHaxPT/Yqe+JlIbQTUfXkQkf14Uvb5zAD6yY
NatOZgfPakk2MC1+OhjlVjX9TSwcvGYGrNv84fy4p6fPl4FnX1DkS8RZSwYman0HVnoplzF3F87x
rneDrf1bWV1Sp5zasHy91tnq4icSaF8HJyrXY5SHdwnWmN6YLrzkp2cMb8TxK/lXge37LTUme6SQ
zyc62Hmb8ZC4ITvM2jU2wVa/Tj6nC2/E6av6ezj9+3AZbPPIaVkznZwqr4m9DdCD5VzYd+inPr3y
y1XNJkquylLVPYZpVv16umnuktVwjfQZF++KHJENMom9vFPf+9VwCLbRQ7RNb6dPDD7b/kV/uVQL
uXTRs9mTBWKc0g7soI8BVNaIxgnmyqzH85P05Jv45ZpnE6a2/KyLJmyyGeqzSCSfnRVtQXqREGWW
y/NjnVywv4x1/C1fXsQxSFNJ+3RwJ4DfIgVwlhCtdH6MS3dttmRrFWEFY+ADSusaAF8vafE6ktp2
fpBToiK6JH9PyNkSXepZC/wuG9zwh3mVrcL7eAMYd6X90LeXpsHpTZNB0862qR/9o3YURWEsj44i
1zPMm9yqrnXlV0g4pUqkaw0CKwvkmliDJbmZ4IG8RTY9RDUpI+FtgzRE/NEp79iGs/GMYnf+Npx8
nn//Mm22io9m0Y9Fw4ZKjsUn6uOPJjUu6GpOyVH5MP3n6v96El/mDFJ9RPUVd/rYbQeqA1NvcZSd
EICKWXFBrtbK+/zvLmu22jhSwyM8srjVuP2tCANM9G8qS1+varbSKPFo47xhCFqTXnLt+3zYRev+
d9cxW0BGDY7fiDiW/JX7Bmtv7l9qSJ582b48nNniEftkBY4iHlxB/IDoTddINiP+mPPXcWmU2bLh
SVb83AiYArr/IQgGmAq5NZtL7ZzTw9BWQcArOR3MVg6dgIg4r+rBLRUo1zGZt3qu3k1JWa/OX492
nEDzUyZK5P+MNFs9QG1INcpCcn43/Y/qJ5myv7HeaUt/GayzfCkvVJ+1k2v8l/Fm+7vBqSVmbA4B
aGLW08pHCrwk2fJmWMILXFsbZZOulJXxcf4yj/frzFXas9VBD6ZJTCNvrhS5/cezEmDtaVptCpPE
l5RD9jIiuOjfnAn+vtT5WbZqWjMMLW1wW9w+WX0Hwun8VV16ePZsdRiKQXoNRFnXuE0PhOst0z2M
ILc66Iti2V7Yup56crgBhUE7B235/AAyqHGtWOoxETq78zEcpjbsurZZp+LCUn5qj2zodIbpD7Aj
nVehc3DWgUYyjOujWVacbWa+YR3yssc0OsSFzTL4fuE+Hh//fHp8HXH2VttqxX4AbISrkxwwYBDV
KtTu5esIYzsndt4a6mVmV27YXthMnqy2fR159qJH9pSmvcG1Kt4vLbjLVGvV69ei2w3qQWSYRodb
eL8A7LTFpCYwvGBgTp9qfAhzCEqou53+0vfg9G9CpII4R9NQQ8/OslmptnGkU/XBO7Vx8DyWyXgl
fXgQFTtAcpWx26og7sHPNIeUXXCnvxgdSGl5l/jehpjDnRaRDxC29vOFB3VqXTSPgnfQVqa0/jE1
WBc9xP3s2hS3W2E9bDf+lUpoz2KC5wZdckV+3jpZmuv/cuDZDIn9LpINQZyu9divy0O/r8uF/dPf
hzv9VbrVEu9ZDz76Qjfh5N7u6/XOpgfMEdzweB5dhegvQmKwhxyNwWIdVuFzPyU7EAw7oNW7sckf
RUfC3fnrPrWr+jr+7OuAc/Z/SbuO5chxLPhFjAA9caUrK+/7wpDUEgl6C5L4+k1qI6ZLFKO40zuH
uShmXgEEHp7Jl0k4hq8AWB+kDnNz9XOVBytP6ldoNr99JhpCFK1wyN3MG5IlMDNtThkmfIT1JHX6
kyZBfr1V+WuTBGAkVrdVoT+BjHE7UOPx/AKXnNqJ7XnYyCTLAAvMxM08BGjsXoL2HcJb19Ja5Ly0
kad2ZneqjzQxSlmCBuFggFsE+kcQkzm/lDUTs8dAB4WcsAbM24Ht0qMBlIiphRrG/2dkFizGgCVq
sgZARpM34CT2denuvIHF9rQJcDNAEXD/P2GlEtTdk6mVCn4Ww0axC5yZKNCaPm4cBenoQbvDdIYL
ci0/8AWiBjBw+cXT+V+x5GfMCVxKMG6rAmj9PTsUog9B9pCofhUO3NZV9qskBmgdBvZ23tBiPGTi
jZMVU5dRF53d8CYxi4SYWK71K73vLscH/hb8jp7Mi86VNuVeO7C76g2j6ufNLqyPog4L/lMguwCj
nUVh8tCacpuCrxG/6mLgjxjyHoj17+OfUyPqLOiiUGTBnDvUB1ItOrZatwOD4JrvmA71zHd8szH7
UGluRCk4x9Cx9lAuBH3JxtqB89XVOIbtkJGtFe4XLhnCEmPqGxBCDWPa2JMUMAJBhDpy9CfQd8KA
HSbALZU8/MXHwaED/EPDKzfvOWVMUpU01IB8rJ+zMrSDiduuXgnEFxdyYmTa2JOFhKDiKLuRA5Cq
Qi4W6mjDKoRwzcTMV+QmCEmKse/9JGMupEpumhpk9Of3aqkiARXGP5s1/YiTdWgtA/Y/6no/+1Tf
k9vhGB4Sr92yXbiLnyow8DuDIzy+aXsINq1Ciafb+eP4nVifHQcIewIDO1lP+sKLwKsbjM9lQC+K
ILd7vnZrFx6rb2udBSGtgTl2KaxUwAjB6TFClKvu3SaMMY+91m5Y/nbgCyEqiqryPNhvAxCa68DG
+8X4Opj3SS6vfLjltfwxMIssSqZ2qlagzg9+7CPpVLsmIKYJw4cufDt/RBbSCYp+4qQJbxKAI2ff
qBryBgwQNWreoOwNw/oTc37XdVeBihDKL+1oHkQCAKq8NiG1uIUndmdfSwWRYVDLeENop20grmSD
r3wlPFt6PbA2wIEwyweQ37ydkIPUC0NJ+EyNhyHpK6BnrzBv7HS+ZSfXqqcdJDdf7QlNGzY/9MgM
JuSJZkA5d7ah8E6AuMfIWRg/moEGmkUQkuaNf/6zLaUh9NTMbP8EYJ/4ahGi6yFRniwRgnPaBDmV
YQRQKy4H61MZAwIuQNL45QjxQ0fqQLbc6shcGhoZH6YGhnMiqROTVNKAJbYCxUhNxAMZyFp/Zelj
n/7Y2TMeDuB8ZDTUfAJWQ6QCLbioIElxfkuWvA0GJjE0BKQq+ZH9DDFtOJMrzQcZW/w4aKAqh9hU
6iYsQQFjYtg0FAh5nTe6VGSgp1bn36Fpm8gUYGMFcSwY/UBO4QYufYVQuF1VLvPXntilMus3g7O9
FKoFqQIOg+ixvAvM17FfySbfgvb5EYkPBDHtteh8qYf0zeTMG0XA8feZ0Q/ojmEo9rq8i4AB6NzB
gwDGr/BqrTO29iFn4RdgHU1FQ9QbSstsHbmtodgKLqW3oQzTK8wSIIrhRFv5kIvX9s/pmac6hCmi
5iO2NWK3Y/MKnuqDaNdivuWPRzGeBTT9lNHNPp4+gksPpC6AFIAkZ5LmS51Y4W8pDyBIwNIb6JH6
QgbNksHLOxEgZBsLsUOTBIM/If9Uh7X0culmKhjwlVUUM1T5B+qgrLU6MBrN783ylsvVE8gAVxoD
S58TyR3GYZCxaBic+h6DjNDHKaBYO/pjoAGEU97zIfCClu6DuL/Vs3ENpjnduLkDPrU3O61lnLKx
KoCGAhutk3Y7HSN/FX1QtNeVq79QFwPDx5+Fzc4p0dq2zHWIUdIig9Jt/Vqpo5OS4Jh39W7AoIFE
37Vxl/bq9rzlpY/2xzDwIt93dAiN0SQYifcN87mPYsfka1dwzcIscUCZM2ppCAvJ0F618gA8ZL4W
nK7ZUL6vAi8WEybBNZeJ5BoJ8axSuOc3atE74zVAbIOBftmYD9Eii+sxqAsbjQdyYAeybIXDNslO
eNq2g5b97/P2Fpd0Ym76+0m4HeUDhE7AqeiDTgma75pDhrVdW13SLL4YSBjL2rQkbcO2TeXL23YL
aTS/xUAV8G6rOIW1Nc0euETqB0vSrcG3QLiSDo8g0Vl5uBcvLCAfmo4vhEmjmYNIO5TnhCmhEwBG
FKRee22M3ApwHbHWX1lyRYC76wCVWRbB/Pb370M5NG2MCMdaoFyboGQOmQ2j+qiq3G6KYiX7XjM2
OwyqFMa5Ot1SzYLuOKM78H/atMrAyvMINcWVTVwMdk/XNjsXYP7lkCDAuej3vIOIlZNtwSqIZwVw
BFuAeRGK4zvMKlwUYHNcMb50RlCZRD0IWY+pz1+RQh8ZUwhwvkMMKSnQlBsoL5y/WotPJ6oFBD0W
TFbhn+/fTuF5mlsCgM/WhXQGVI23OpgtLQ/AUzBT+ogRTOhm79dqXYtLA7wVeZ5i4ITOjkySV0lI
ihH8ttHOKB5kUFmfX9j0HM2fK2viU5kG1ZUf/YRqaGUl0NGar5KCFq5mJvWhgnjQRxTkYIrQR9ll
ElTuI0wmr5j+uTaM+2PsHxUbHbdiXudKNa0yi4aqPuRmB2gb6Q+QY34+v7yf+eU3G/MyV5OBtBh9
s6mD2u6aTbvtfc1XtmsEFAtuEXY0eBEM+WEyc552MdkI9dDAWshG+IqX+oEbvU2OXtkGjnl/flEL
EfF3azOnSIZ21AYCayVkGKETiJVFvva7RV/RVfzMBwOx+nLe5k8v+d3k7PwPounxugjNp4F2CXmK
zsPo4lEWKeR+c2VtgYtH42Q7Z0EUL0ErL6cBTiVGT8G972RefPVFmgCxN7B6OLWzXj5cuONYI15p
GZhKuJN5wm6kWpurPd5PsDKXu27Dt6Un5S4lHkhB0XQnNuatwDF+fmcXj+iJ1WkvTl5t3ezrMhiI
Bm7XBjNe5STTl7udWr7IqX5TKkyFNnJ6zHRp5W5Mm/j96n9f7sxl16HeZ41g4G03SgNkYeoOhXXo
uOhQIsAEOVRNWx8CJ2wl1Vk+vScLnp1eI1Q1U+uwzVENtRCHeBPWESTfnU/CDbiY/wdqloVK5Pe1
zo4vsmRZxwSV5gMepUBQ1e0QIe0NJ/YhrNo54nZUv/qU1t+Tw3z/AbMTjaoM2PlR34BKqti3Ff0M
TRCsoWNzw9tsc/5ELTTtvhubpQYhVSKiMl3zpUzAPUxN8wSqrrkEsW2obeyNpsSLHJV7CMI+1a20
lgP9zGa/2Z8jOppeK0E+ogjE7w+cQMkSijRCrBzfhZADVlA1RMUFha4feLfcBCteBGSZD00nACzM
LfulIaByAWnbs9/9jl+MtvkSNCvP1vL5/WN3nqubahQapIFd9Qrkgjt1mznhBd8XRziOTXwh785/
zUVfeGJulgxBHcLKu5KPflEoLh93HW7seQuLvv3EgvLdA5VyKnNIiAo/zaTr0YQSQYMoLahxJ/Ne
fT9vbPFsnBibRTRRW1WEyjrGVurakXILzOAI2KQ11tDlF/nEzsytopsRQ+e8Q0CKqpHmRI44UE+z
OapG5cZaadisLWrmSiXMGmuM40hEYEczdM0OJEC4JWXNda6dhZnrVNMhJHqIKBQiuQY0iLb8innS
7XhN7tLH7L6/G9/UNRTM2umYuc6GtSqF3tMIdAW4YQWD3JBtfOR3wbUJSBhYq4XkKUBYAl+5ttzF
bUWFw0RYT1V5PsAO8akuqwJj8LPabgBI05zuAUMVJPYoIp3qHoqvXmDa0Cs/f0YXXcuEo5r4GsjP
keEgqaGK15Epcf/ijIS0Ga03tXFRP2HYwYEcw2/oQA3lK5QTVmwvrRnTB4jk0RFBG3O23ZWutUQT
eCgKEFVXEH0S4sXq1lhKFmMdRQN40VRk9ec0MYurulflHHd+l2eYN8AgTjHYkYuG+gZVfe6iSr5O
S7W4OHBSADow1cjnE/So8kMOLpJGn+vvTfaua2gRgJLt/NdbOrBIJ/4xMnNnHUj8AH2jmg81gVdS
ttC962gJFmYZCi6GvvYMqQth1Km56e8n8Vvf6qBVzlUdjkb4wzF3qwfzcrxOP/FAwNVEq/XwtfXN
PJs55IMa5wl4RW+yVx06rvvUnUhFBWhGbZThHeinumH0VykAOBl1E5gETMb9uI1hVFRygH1t9eAl
Ju0D1GbDm2Z0z3++hekKA5noHzuz9SlclrMqhLJ4vCtZY7l6H3Efyqp3Leil+8AVjGzzIn8tg27z
NWv1QT2QkNABY8uS5Ac9xKMwUabcBSPhUHnMCtCsQGm8Ge8UO/IsRJorJ27JLZ/+4pn7x0R3De1N
AV4s6MxseqBKE7ki/vl9WYw70CLQpnmCqVUwi+okEPRyJYsnakXVh97AU4nxPA8K6tt6Uz3lH9Zf
eCIV/E4KwnFEV/P8XETBoEaAuPlRJfzMrDERnvsQQFzZvAUcnUFQ/yfwCDIGPuceL2oGtbQsgMLJ
HoK9Dttb6JKaGyjOHFbz9KXLemprFobXPWWhIrjw69KCGMUrw5RAnGHy4zWuLovWdKl4tY6VS/iG
DyueYvLc83zr1Pbs+3FIulk6REp9vbwBhXSb79mwFemW6SvYnsXY548lFHa+uyQuyg7gG2LAJQ1f
sxDQY4GCrK3vjW14tVbWXHLqqowHeqKxwaecOUC1ac2gDyD+rAP5kEy0L9mFiN/On/6lK3ZqZOYU
uKnx1Ewa4lflR4N5d2mVZmzJrWIiDjweBniTflAXNonBotqakM2gKA0LJytv5PK2ZubKtVq0o8sT
jQfA2j+4mUZG4cRwbny1iC+yKH0AwxriegBSMOXund+1hT49iE9OjE0/5uRx6lJaG9yCMf2uAwU4
6IyRbzdOeaW/FU74EB4bEN6CevoaGrr9YRWZu/TVMJ8Pcj3MMaOKOQtmMt5VFJqv0/gfsk7c6m3s
G9cQ14Ec3K69NAdIp9hr8wSL0dup1dkljykVYB6C1QrFo3Cbu8Xj5DCTG4yrxhC1c8rbYUC8unYR
pgs8v+CndmcXnKQNoJFTQkrycpeDMA1Ev9sEZJBaBakGE/gjAyhJZe0bL/mVL7oRzKOo4P2bJYiZ
NRZqlodoBCZp4CtNGNwEo5xBA8nKb4sICqkN5EagWwWgV8/f5D474sy8d1EjHNGN0CrOdUx1tIm0
sQQ0ewBbpiu/ce0nzkKyQqZVa7bosZTKhyLXN1BJhISEl0ngRbfaf421BWc0ytlTYxm7MX+3uBE1
Ga8jvFnK4EQmWPb78G/eLBArWvLUVoaZ+cEWKoRxRKxjXB7yzo68DVxMy3sY9tyv1QcXvfmprdlx
1kqVgvgHWX/vKLWteDIKDqWHi6s60zjOWvN1YRoZCztZ2+wYy3oDNToJ9ibYpuzuYreXvopjKoiT
HXYFgbQV5750cU4szutFxiQpUDcUkwM89WD/AMVC3YZamV8Y+QOEfytMYtcKdGb52uzb0uN1anp2
eeioZhmUo1GMJPKxr2Lor12AYfTpvB9eWiCYASD7AXooeP2ZFSiDj3EtELKDiRgCOuJFVNqujn9D
/dEmfPC4oV8of0FFCTZq9HQUBbgHMHnNrLKE8TgFw4RPzNKOwaNM5RVwxRcCeubygNwApATdTNBU
zGPSTCrSnsu18Ftq64rD36vP0TOc1B/elN/SYKe9Kz4BCzv8D+X66dyfsU3nUU4T9Co0RJF0vVsR
JK0OkOO1MQByW/3i2/AYi62iYA52K5ItKCxwU5oVRt6F100GXSzgfQjKf+IwcUuUqgCvn5/W1o6M
LTp02/PnZgFwD9ZDHBkA+QA5/oFANyCJDZyuUX8ll90jmDkutb3i5XfGRvehd+ha7rA3R1Qk8tv+
qvzF1t3BwioVRF7gQgRw6GeZFRObksUq/IT8aO3pAcJpzsRqIdAQKfzYW3dAC1cS2SXYF/VpwEnR
Z/6HMKvUegQuvlAejeTSSGJnLFcu5FIyhRECELVPCRWoUmdGAgh3RkhFajTsBn/ijg5cbafsBgcz
jn7oyytVtKU1TYkbyHMMKJ8ps/ciB7cKZBixpq6Wt+A9gfuWvAQjt+fPy+KyNLQgzYnvDhw8s1h8
bKuxkgcsC2JitQsx1gM0Rq7yR9mBkvddfrGWIy49TuCjwt3HVAi4geY+BnJWSd5ToJBaF4mNPz5E
eAinJmt3J60XBBfSt6n0gP2zwAr0g6sVyuZhI5Bsfw15I5pqbHXLt9OAmf4J4V3m/t36FMhQTD1B
jBTMPtyYQ6lQx65iQ0WIQRcBLYPGZa3X7KCstIqvXEgOoA6FLERF/ILxj5k5nsuCA+yE7Wx2Ub8r
BMRgP1u24laWUm4UyKCpjjEJIBrm71HWJuaYl9hHCMXXu4nJBdNyzB681hkPa5jRhbOPKUr0Uy0L
ih4/iIyKtFRGFoBufkBfumYbTkYbxK4radW0M7PXQEemO/VtsbIfWKumDKAbGgNBSVtAU+Vbwe7T
cQf9ZCcashVbSxnGN2OzbJQWIdQno69TEW6lADrk3hB5yteES+fX4ISSdzmIO8HCY0OlfeWSL23o
6VKnv58kdQwAYyMq8PWg0v0ayBvVR3vcby1/iHDNoY8KPefaoa5YRfks3D+sG6U/FG8xfTWffhnC
HKTZGTaZ7KOXL6Iar9hMHqbYRZldrmoLLa50wmVpKqahfjQAoLQT5glEnv2mfdPDo2yUThT9XtnO
Kfn4cXJ0HUtSAcoCS8H37UxTC8odFIuqocq5A/FVZHPgRKz30VW29GUtvl5e0x9z0885+XoobfaN
ELgOSjTYAzSEmh5zsdIah8pSGA//gVYCooYp+54tq8mDKIKi+dcpuQweWheqin6MkAEDS72LIb0N
aqHeyl4uHpATo7PFgV+bsVGGUfUOHYxbCFt72nV45J7sVXfrHaIFanjQEZzYm37PyWb2olByvD74
di4kSvAIGZ/cn/AwRYE9dSw32EJFGqOKUDR0ldae8OkrzmAhDP32E2a+YMg6cElD3M/X0nIn+u6X
aNvLOgVfbmLIL5WVOhgle1rZ5ym2/XFmT9Y9cwFy2vfGOOHC0mONDrRxDV0GpwfAbvWLLoR/YDmc
qOBNDHX/EIIJDfBeZZkCvyrbPXUxWDeA30yGqLarKY5e+/9bFrp0SyDJgK3BvyENM4vPKBSEk3p6
oQw5dBn7jFXEwPXd+W1UFo6rASpDvEuYWZ9YJL8fH8S1TWPl2MbeGcHKA6IYSLo/WpvmMtkbLoZY
twRNHOs3wwkuftMRitE2cu7r1Z7Ogg8CUbuMdp880XvO8yjkv0Rtcuxy23ioWPlTFIXcifwudoo7
HiB7e37lS4XBiV1xKpIAXPjDk0vWoHXBl0FXfa93BoJ5ZE21J23yg4azNEGsMJ2UePlqh3Op9/jN
9sxJWEYcCyA2/xvFKSnymXDPbYwCqaPXuzpIAkzu/UUU8s3odBROPEWpazkRdHKHIaa9gH/R6g2n
f/GWoFs9UYKiNPSzR5NWuaWQAFamxjFKfilk98Cm84Ue28L5VG8r33Hp4Ex96qk/jvH8+Qlm4EA3
IY0xneAJ5gAt6t6bgHLKRNqYeGsHdcEbGLAydaA0DG3MhQWaLDEoi1V8uqQeHROyAoYQawHOQiiH
qwiidQSmePTnjcZSWCyAyg8QB/pDmL0CtG2rqrAHnXiMrdWo14zN3HeJBDRXpOkFMXe5JGwmrlOk
ToUZIXKrN+c/1+L2naxs5rbrXIaQfQRcgdG2kHB+DKX78waWEsBvezcr+HPIvBfgCf/veUivVbfR
QIOVHnqAJtXKlty1E7i2pGl/T++VomdBmuAAdlbmVJhAq9kKkn3hKfi2pOkBPrEwWJUxQCIC3VXt
se2uLeiY0rBbcYhLkcQ3K7MHJ4wD/PjpndNRQ9ILe7pLUbUP4CicKattbbOEbl4IpIQHmHntELaq
2rX29eaM1ZHKZaWTsNR0B8EwchG7GeZF2xScCqlXPqxr1i1/PcukCLLBjT9/d5rWqsNGwoEETyPo
ZVtHV5/On8iFjBb7+o+FeZUO46EsTnpY6MvfNL+J+ncjuBL9Wkq2uBAFo7aYJUONdZ6nx3nDc0PA
jMqsHRXRLovEWrFzyddixEAGyyvBJZ7PGTC1zkZOzc5PdA5A5XCEKtEmRuOzSY86Y15XsB103G+E
tjdD6dEs0xX3sXgT/vyAOWeu0GJ02oZQ+GZFIccNuL7Kb+o+fviLT3ZiZhYVBbEm91IDM6JDqbEV
21KKroNBbGJlTd9l8bOdmJqFAjKo8vWC084XGKnsyDEGafb5xSyVqFFy++erzVHdFZLlLjBhQsms
O9bwbaz1e5XwHerxmxzoaoytOGI0HjJa2oVReIW4KiFxr2EyPADyIehkF79uxaktLxwRCUFrFNWe
mdusiya2AsoExnOk2KuCgGzyWEgrFerFy4fC1VQuA25nHh1o1Mi1PDUnBvxfTbdtQuYGlEJ22lzp
uS3GdCh1/2Np9iEzwUo9rmBJtzUU458jJ3ULB0e09XLDNvxoj1d8LYr9ghbM0qBJKkWf+nwIZuf1
iIbqNAirjAP9Q704PWoh3VU5VOKrpyDNt1mf3XG12ytqb0t57NTaVZCiH6jpbhabh14ZdwHX7TLa
9uNVkjz0/W+EPX5ef8QEcxSk9dTCcABWcipwfwV16zSxYcuyYUOY05ep5J4/qwv3+9tyZpuYBFqR
6WVJ8L8eJacScrtTMCDjWX3NV67FwvmDuotCJ2ElHQHd7LkreTjSaAIx5/2zGDJbCm7//Vo08Chr
QISgMT3nzhG8BsJrioRTk3UQZH1sQ3ZrMGVtMmvhiEPo6o+deXQAzIYylki/oe4hnjLFeoh0sO3W
gTgY1lrHZ+mYm4CbyyBrtgCNmq/KRN8uV9q2RXw/AI6aulZ8CaLJ4C4AjmE/6WWQ0Y3XbtfSGjEy
CKOoCqMYPXPIGhTvemqio52ESgJNr6LZw3GqThFpGaqNTeT/+28Hvgoo2gAbinLqdE5PIq4xzKiR
1BkB6i4J7T5vbgAOuEyjtemspfbWNE2HHqQMyMGPoq0p91qYydjO1jVtkLbayT6N7OENXFJVf4NJ
PszbbIQXOu2mfahaO4cUZbwpWlv593TA0NQ4+SXTfTlZcmCNlEgSdGhz9pCUr511Na6iBpau91cJ
HOwQiFTm8YNFhyCxwpz4nY5DEr6kGSAi4d35b7dQjkKhHXX2/xqZxwgJp0XTZfAhSoq69Cg7qrgT
UueYUILrAmhBVn/htE4Nzg5nliUdCn6QfK1j1IBB1XiNdvpWjtkKxn7JY53amTnHIgsbmiVyi92j
b6Dz/10wfWUppr5oBG8y6BHwD4SJvx+DJtD1JtZC4oOVIPRUBriUOn5AQ/ezr0F3L42yV9CWbvKk
fhgUdTukVLNJT9967C0byA6Y4+CmCLrMUWtyb3Eeuq05BDYC8M2oioekMaEnH2UHKA9B070CHini
iYwghHzkQ31FrfJYduQ6j1GS0VTUD1jpa2qw72n0KQ2D4VBJeRmK/mhylnpVPG6STLoRw3DPxv6q
Gctn7NGzHIwcnYABb16JUS4gYLZaZ21pWjd2L+RHAEoe69R66UF5bUXBPlDElQJJadcorJeCacQJ
ix4tQ9AW+mHEJCB9jUMeGFeRwpudUEjmJDwRV1bX5LZpxrJjUMht61G0GdtedgbeH7u2Ji5RYu5F
PHKsJM79SokNN8pQiC2i8sE01caBZ+B200V7wdRrvH8XlsIOVOjUSSFSv4GAi4m0Uh7sXuk+S9Vq
QNkDkRVU89NDXVkg+W1ibtNSc4HvVp1etn5XSneFsbnIZUHl4IG6zJXcqVsTvS41OFpxfplFGkQs
M9MTE8k43vY0lrxMVz5rObwMIgUC8Po+0PjRMLgrh1DwbpvsExR+b4Tw363AGHVS1R5QKrFTQjO+
YyAcTg0nasz0MskL5NwJuTNk9ILaet9iajeDxnQtm3tjzFNb44VfRfUtCpN+nkiOmo6bkhS2Dubt
gN9FFtJP+gks1kWvfvTcfKclvRn7NnS6XrNDgi51pb90WrOXFFRflOTaikyPoGTqM9G8KU1wKQWg
IC0rZI7JuO0saLGnkLcs40chiw1gIW9tKzaK/BEq6ZFHRxlSv5YhuZjV9SC3YCMmP6ZVCMZyjJkE
hG3GNPLrhrxDldTJxuveiLckTPfqoHoEewlmJ+jeUHuIUlfLJV9iw0MaFEc1Dfe1iP2yxArT2lbU
y6BDXKj/Ar+pk9Z3UQOIvCp/WKG57wqoZbEUNYREMOjZmDul1x2pMR3IdjpVoF/onQXBx2EzDNWR
M3S7YtycUQbJd/pWl/TdqIZ9C/EjIb+PBlCHVtb4HT92uvTCLeu+IJGjhOiDcPUJjUpHJgGuc+LI
wFWF2mVSqwdwE3lJ/CAg7ZyO1gZE9DgL8kan6WtMhdep6obz0WmzLrfT8r7i+Fv/MdJ2l2iooeYj
5KjlF6MrPjCqM2KqWbvJhnYrlcYTCXGmlR4qjMV+kC1vbNKLsuzcwrg0LcxAKuZtU1GKwY+msYHS
i2yIne60IgGvAuG+lRUXwiyhLTIY2GBN2lsBZjQEu4TD2iuCOrEqLqzBfAZJcG53vbpPZdrhQIU6
GN5AhZ2U1pHoau5IcY85KF0Z7DGzbmM1Hp08I/c9kz2aQOuLFj3DhuiBk4XRqwYCukDR7pQI86kD
Da5SZUicOjKuNa6BaHIgzSYe8usKeslQ/z7oGlCmUtpAONpKb1LoCDlCEwdutLd9ql40lF7WTfTY
oX+xL2UU3c1EHAH0P8Qm5nzaIYGkt8aSDWLsCj5MJ3ZklsDjUsPOiXULnSeyaWPltlDaVzklFNxd
AHZaUvQY1JLlVn3hN5Yk2fJYYziZKc9xnR5BRMUdue+OVQvHmg+QLKWy9imNJLCVstylUgGKQkvY
eSRSu0ml55Rrtx3Ln8JRuHXBnmW5GCE5OlxxcDZgJuooh0qHKUrzRVOArzZbC1QH5jB6AmmdF6Sp
tqmFbqHq1mZ+LyuPiVrf9YUMuQ2mCRuDR7eS2V1oWXNDrMaRWfQqZRjniFOF2L1Va14uVZatjOZD
ZpXPNakKsPiCKqvVLuPUfB65mmwTopa2kipH1k99X2pmnjqwDyuVkHvhv+YUWlS6uLfk/t6k8TFU
youAorwV4WOZxfikxOKjqfFb2dghTDfzJ0ntK8esyiNL0sEWhfEpaxGiQCX4KCO6H+PxHZ+0Bri1
e2Bds+s79gHBzHcoz0weD8vLIZMU5LojQtkr2/B6kFD5RsKruHko7/q8eDPyZFcmuuHIZuJKMjsa
6njFBR4nxkEm2kDIwpJSh5jxLRFNiqsY4IZ28aGohjczCCOvRE5jyy27swZiuZaKIcKy08G2J4U3
xmj4ATNSR09jjIaAo8ZVk77dTIrGvqkU8QMo8yCykgoOv0yJW0HQ06askOzRKJ55FhuPLYkOWapa
fkLxvDC1vOxL/tim+fuYmpJv1Ck4lY3uHklOs42q8KZS2UWG+ADeEg62HIRDJBMuJYXuNNJ8OeQX
paXejKpx0agMeC0hY0in0rfGmN5EkprYsclTcElq+4JRHwTcIJiOrcMwaq3NSeDgXXyUsHLKx0da
8guDVb+lMfJTOLWS50C/dJhlAC1lORK/oflzXzYOaJGuRgFdHmWEGEoT3FUYigQpR/PSZr0jlfoN
b2pw3rLbLjECz2xBbxHgZ6RhY2DT9N6OB8TBWVE9UB0MxqAAwMUyow44SWOwq8z4zahyZUSA2hIa
OjznGCdPbMimeRGR7uRGOyhJbDgsoLJLkvRxEKYvmcHeqINrZrR7ubpQUgQLHdsKTb4bWX9k1Yeu
v8HxOaMpMq8IDWZrpnnb6qpj5Jdxx6+4qpZOK4YNCTG5PRIDwqiQI8/gfkjR34k6vq6VclOYimMk
QELU0abvkFqYVqk6A8UZ6/CVOnpUmSmcTG+3FTduVEr2Fko9EuaXHaZFFvivZMsJZHSxmbqhamoz
vdqELfMD7X5kZDeilFCPiFBwcfWs9ZgIn4woBDYXxXZm8Kc01C+oCTFNGVq1xbDro8YdssobEMLf
Sn1/HShZ5PQ1C5x8ZFuu0R2LzRQ86u1Rwuths9B04IF3BH4W05fjPSoUVzorbMaG565DNNGUBrS5
izJxRwVdC33gGzHImypJjnixEUSqR7kdqz2X8mMaIU6ipYfM8ULS69YDs5oHx+4W0hPUlbwRHOsF
TzyrFRix0H3FsNwyKWy0SX2mtltuNMdIay6GlNzEzSPrHjXlLcheaNjstY66cmYceWtsOvgZIgEj
BbYIgYdatN3OsN6KQPkFJW7w3aRAnEuSOzQIzdS6PEZ0fDEH7VARfFyTbklSX04pfBAdpLHZ5221
jeJoNybFg1KXj6TCHSZgjCTbuNOwo1Cpba3hSPUIBfsI5yVRIR2X1W9jVb9BnhWzlMM113M8t7WZ
elojf+CiXo6lfpAjhrpO9Tut0tCWO/qp0+ixjvleS4ptVHAQwaFgWAaHkY+HtpGcQJHsqMo/YlYj
ay3gmio0423KpdYG1Yllh3pR2mOfXrI6xtSNBc2VOrno++ZCFWSrV8NDWLY3UpA/cjwFHreaq7HK
cUzL4kAz64ObQ+3EA7uKit5pzVyySVP9+7o8HtA/mc5UczhJeEtdl4IwRDqlp8FjAqnSyojdJG+f
a135i1IQZj/QD0VWCl7KWYbYZFMBtjNb31Jf1EZx1OAX71f06pdaJ/CJk8a69WVolrl1bTeA4UEQ
kCt5GLwuEPlimKzaUKco7lEA9ch2raU81Wjn1cdTk7Mt7CvFyIOUtkB+GB8CYY/dmRx6RdalxLr7
XKX/7xpnRWNuZkTKAPDEnGFw6AzuxHFuF5Z4locccrPJLksqH3ytuPMj2qX9sSjflf7xfIFhKUUG
9ydEICFCgK7zrJE+pAUat5KGVUPEJQrAOVOU3v9nYvoJJ2ezlSAJzQiKMSIf71jbbY0m2Z03sVSL
OV3F7Lj0g97kGlhBkB4EbtZYkEatbM5f/sYKuuW4Z8Z/OLuy5bhxZflFjOC+vHLtRVJrl+0XhiXb
3MB959ffhO6ZMRvN0zj2RMy8KGKqARYKhaqsTAN9sPOFVKM4KVqOO1FfTlrzpFT3i8A5XLRQe+GE
EqipdLg/Rf2emzD7RpkGSxD9Kv+aQNXJhNhpM7z06SnGBdtijIKnFbnp9r8tagzuPh+nWjPiRvRj
5ECC0Ti1/jiOP/OusmveANv2Z/p3dRqzgQbeYWGlwpYe5QEhxCsn7S4XLU73d9OnZQkTGgA5UTz4
+SZKFA2+jDBTgxKYmNn9KIC47LovbH6olQ2mUJ3HhTSbE2zglXLXhJanNSVUPJRbXSRPilbsB23a
9RJPemmLDAZRkQKc0CgBSRXj6biR5zQlnQRtbcGGtDsy+XY3Rz+F4XuI53QbfzME4hq8mvXGlwMf
nKRguEYENxjbWY56y4w13ZD8SZsWe8mV21SQn/uMmJx9pVGWOQBAiEFuW0FTFrBKJh7Vraij8NZL
fiP1QDkkw/sShii49M0hJOLH9Y+4tSpMC2DKz9Sgy8Ue6LGx1LGLdYSNHNxbTZEdZmHo7Fwcn/7U
EDpBwNUjwqKxhbvz3CMrrQP6LQOFTwraPkXdlUS0U4XTHrxcDTCvcHfKwA0PYZvmvRJLIsR1MChZ
v05t5pQTSikyrwN76fjnVhjHL2YJAoU6BmtrDLNghstCbaEe72N9hBIGNES0COO8Myr6VVN7f76L
6wUyu6gkUVLnE0Yj23kn6EFqvVnpH092YHWaiPRGhjTIhSS31Iy12udofGbirSotKNwdzIKndH0Z
n86NMBdiaEDUu6ES2wZKp9N0inse7chl2+DcAnWV1ZVbmXmYgH8M5Hh1LTlgY7/pUaB2knYUXIFk
P2qlnp26Kb5c/0CXh/fcLJNCdWGXNxVlek2g8Yq+lq/mFSjIRKdtOQdqA/F4boqJ8VGZC1I8Qjtd
PCxu4WpfrFP7vX003vE6/pndFN/zHwADNN+Klz+XOj63zBwATV6MsZMx1IHa5nECCVcDTTqQaNyU
hIdm2zzRK29kHL4Zu1aFDDsIgub7Wj3mEriVlJfr3+y6MyK8n7uKhTpoZM74ZmmuD/a8CG9tE+6v
29haB8qUeHBj6A0BkLn361Tp0XgBKq+17szol9J8ROThuomNFwM9r4D9YrYHjVX2hjIF2SyggQHe
gif5EO3aIHQNT7g1Aopo/h9Gibb2bWXPYvYtSYppKBMos6c3+gMlMyJu5CW3oV8RW3RTL33hPVA2
prPOlmgx22gk6dLp6USJIHpP9Aw/eYDX3YR2auenmOMXW9YwoiGjlQUmCOsCHFqSnoAlUtX87LXa
d6c6wAy63buo3sj2bPPmojeax7iIUa+m6hEyQLeMr4/ypDW9CAkbyq6sB6TEi2/aC2Cml51kl3tU
uxB60cbePEG+QvHmnfnIO28b33T9Gy75RashN3JL9gcl9PL6a58p7nU3/Wzun+c36MAjGYDePQWG
W0x+I+h1Vs8Ejz4qbIrCg5OAn73Cl4xd5a74pT0AqeK2MZR/ndBDm8CJ8Jh5u/4jtpa5/g3076vb
QQgN1C7R4AP9y0+jNPadLnI4SzYO/Nkq6d/XFvQ0K0gtDH5oil4YfnT61yxO/evL4BlhbpskGSy8
x2AEVJv3kCQFWFpCFZHLMrO9XZi+FDHGSvmSzheTqFU8GBkotegEfXQkfqzu0W+0cbEiv3IiV/r6
5y9NQ0aWLSJoQjrqglkrH9o8ihSI3UyW8tiFwl2bFc+RpnBKEBv39ZkZ+XxlMoC3iQy1eV+OQK2R
F3A8IGFHVDAJj5l4Kz7LBt6ZEFDB6OXFw6XM4owq+MgYvaz2gONCmNgZbMq+FtrDC/nJE/TbXBse
aPShhLETtrBB2iKfMIwv+12tpTjMyUktLb9RzcJOKvn9uitu5FsynpvQY8PrCHM1TGSeWuQ9ZW/I
fixZrwWIDWytHr6VWniMZXPXitNPOeNJIWy5P6WOMsG1pOAzMmesFAEhCqn7y2ZD7L6av4uZROwp
1F6vL27bkI53tKgYQJgxIUuetVowu04G3QeKsDq6eFFhR2XNefltmjF1jCJg3AJYLCajQ706DKMZ
H6xqbyXtkAxARXFeSFufCQXFf00wqZve5KVaVRKmAVW0OrOaoP0G4hhUujMF2lUqxMxy3hD3VvRY
22SiR9cLk7D0vez3eFV0MRq8em3+eREHcFDoR2BWBRnWxUNWl0Md5OLQVrTSTP7Rh3J8O6Rat9e6
BfhmU83cNs1MDkp0a2UYOgadAQbJMNzPrEyoFDKUkopymDXY6gi4AI8UdusMryywORY0Fc0+qQHe
JGmHjAcp5PMSd71sazGWJLbQafCv+/oGJBBHCnEe/2AwFqOA5yFREJIW9AmV5Hcf+Svlo2tvk5f0
TbWh0RqUvvzOu17o/5BNCNYGGZ80+qIxhR79pLkvg7YefYB9PDU27HyBkkXFASpv7uhqecw3S4RY
NaZSxCxcVMeO2iSpTdr+uz4lLzUZ5b840qu1qUyOHI3NJEoDvl8YtUfoI3wT4nQ3YeCbY4ezKrYl
kYVjrtatOfiTDLjV4JjpvRHO7kier3sH51up8rlzTI2mqFlvDX7bKBAuBg2LcZsbkA1QH2ae4sPm
6fr9pVQm6kJvWjVB/Sb5kLNsG6izmEBcq1E8BdfXxLND/75K1dRWJ6RKNcjtquRDAfgjzAve99kK
7Ws/YK4qkDE0YYJZSV8qZRRJjRsrT9HiRaXvbxxBRzSij0ARz4jzxZiY18gFEiFV6x7nqLbLYnLA
+WQP4+j9xbatLDHbtuST2RWCjGy9lHq0daOHmUCF6Y+NKEj+FKpSgc/MBqOsLKs0kiEBO+rtndpk
d00vvF43seHSMIF+O/QBNdA2Mp+mE9WmBnpkxFtgX5d3i+KWce4luuVEH9ctbTjBmSV6iFeOFi+i
kk9NjMs3HL3K/NGU2rHjjf9v3PDonaB8TJkwIBHFLCcu0nROoPPtz2b2K82MX9XYurUM9YYIYiWh
9EhkwquIbpwgOBzGPiieFdKAjM0pLjpVHqHwmi+qKxPRS/98TtM4s8Bs3VjoVh7lIXLnHmyaVuxa
YPq4/nU2QuiZCeonq69Tz5XR1QseOYrWPeXDclfpOfBx6be40vzrpnj7xdx4ctJkodHRV/YEUIiQ
VYFaCQpnPVt+vf4ozEWnY1AmDJNewSCoOH7JMdPojNZcOKVRmM6gKqWLh0rIWRn9nzJ3+XoT2Xyl
xS5GcreMPgWn1OC1LAugbmsZtMinYq5v5py4I9QTr+/n1sGSDPpOxB0AgD/z+CC9pA3yggguNx9m
U4OjuHSqiOflPCvyuYNkYZ1LgwA5XqkihziMsLFKIKsdJ0HZILqAr69Ww4RwVawJQJ2KgiJX+Tp6
AE/SwprmLYfRLd36OXKagHe+eGtjgjlgXaqa9hFq1vhwAARJT4SMO1HKeBfhpoOg6IMgAa5uTHGd
b2Ii172l5mAURtv9LgMEFkgj6BoXzcdoKbu2N4JYawEzNblcL5uHbmWZCSF9Bt0hIkIyg46y514E
gTQIfA9Oudf9zAUpw/vCaaVsf8mVSSakWE2ux2OCThFeCEE1OIW/2NlPw9OfMDHt5x/ACroiry+7
+SlXRpngositVMgqjEbaVwvongFQz7nlnLitVwKaeSCxETGagZuGOXKNEsdqSAWCui/tL0pQEnlR
ECZu44FlxgbW19jz6Ei3ArQMgBa0dXWIwbIUGsUkFTWg8oqfTN+a/MWUfyTtUyZyPtqWg66sfLaf
V9eAUvfhWKroODREu42y9GBBH6DRT4n6YxANJw7TXyTkDcptTGuj4Pt7bZ8EVyurSVMq7ZxgO/+f
C7s4lY4Eir/FBiwQ/oJKW+cUD8Ie2FFgbVtI7fJmD7fyhvUvYKJbnlRxoqHY5muAF9WTMy2LJ2gV
FDNuB0v19JJbD+N8T7Y+FcqlOIslLI6OiAJ3F9vpKb+NAmRitw1IO0zUuMUjQH7XLwveB2ZCXYw0
Qq9jmE33UPy7TQItkLz0wHvVbkj04JMCH4YJN6CLwGhxHunKJITmUQfW3tEZXMxBHPoHQbSXHRQ6
l8AKShdUweYRJwWgd0gE8YhutsLd2jwTBoRyaYWQCFhmNN1SKAjlQOWkGFslzbM10r1euW1qLOmS
5+hB6g+Sv7ji6BmSR1kHAVxwjNIRQ1fiifEoWwEOtUYLSp0AZGBo8dxoQyqiD2jf+pX+Q1uwqAJA
T7T6vQT5YTUIgFqDuawD6TmGHULxvW8wOoTZO7GLAWYbbJNUABh/lcRdvYAWHa/KuD9khexW1QRk
coWhjxDQ8ydgdR2puEOPuOte0E3I7AbFYSl+HPPRjkGHdt0vN4+DCfpdUBMhwLE3Y6lJgyFUCDzz
rO/rSvtWxYqvZ1jSxKMv3tzBlSnmKiyzqJ0gJwNSQ8RTh3TkPp3k4wLYt3d9TZtOuDLEnIFQnvS8
bKB7Ns7Jz7nrjqWV+NdNbPXBUfT7vW+Mo6vJnPXKhPZtvDeD+ZX2ydQRgzl29PKhg2gC0xGZ3b8b
z2De5XyyreWhPYFRdEokitbIuSday6SSeqqhxteHN1WV+HXxF8VTUMXRhzxag5grZZJBFPANZRHI
5HcLCJmhO5UTg7ODnwA3NmmHRhk6EoAAGRdlTM3qUgMkjQj98tjsh8rqXiKMwEF2Nc8fMHrZ2Jml
YqAHmZmNhlPvK2opQA28k47YlTAA8NdwkzJL9lojA2FfaQn+K2I43xwLkKNbi5j9yItwWVzBmL52
+gSanTxUXLEzajcskqkDiKtqnvMS2PFInxenIhY0eOLUGm1og2BEdpHr56mqmpdSysU79IagDdxp
+XE2huixynMiYeKki91GTNR9P426SwStBqqf5HvRjLrHqCwwa0gw3TBXRXUDDcf4ThSBjm41Hcf6
ulNuOoYBTo1P7kaRPctE7iI9j3F++zYC49fgDPGfIwkNsCyYItW+RumbRRQ0pTkpU4uPlivm2xwL
xySF9loUcV4jW6ECQqQWdCwwRAoyknMXn8bFDBtZU/zJMAKzVg+ZqriZOXJ8cDMBUgHaAuEl2COw
pHM79dCYY1rgtlQfTFAB5572Fj0UlIUcMfxkHdKd+Rad6l0HMtsiiDltwK3vpaqoIAJrrUIzkblS
RrkAqoJKd0ZgDRW6x2ThPR430wEVE+jg7kCz6oLaYYAWodSGMdRmXBR/7qMUIyRf2kCA4MnoxtFz
58g7zNsjVD0Z3xMuEevGd1Q1CIYjXQf93UULazFjUrYUcSWOL5JKnKl/n8Bnfd3t6UdiAgmMGCgC
wV0oTu38I5bhRMIe8nx+k2PeZChscfnSUDoBERMs+u66se0V/TbGJKy1lqeKJOC+RCvEjvS7Cj3H
hnD6ZRvJ4tmKGPcvsug/rwEMdviT9Jw2p7B6AYOGHaVQV0axcOx7ToK6tYtQApQNkKkAC8K+c+K+
BeTeQq+MDNpOFp5GMJxY8YMRNTbma69v4obj4yX1ry32tZOk/4DI4ojY2vBRLLyXIs8C4xNxhNml
Mc1Uf1JLyGMCdIcx7+uL2PKE9SIYTzAGGiIhnwjR7hNRe6edfmYaj8Rt432k6iD7xR1sgp5Dpj9i
lepqpSrhYsOzeu7T1CnD8jnXigNm91yj1jzI79zVOebv/mJlOib30YbD+D6Lmp1RsBAGTF76Kc1f
k0OZts4ovl83srkyAyV2iBcryDCY0CumskGWbMYXKrIjJgLtsH7XrJ0cPkLcx84b5eG6va3PBagA
sM3oUCDbYOy1VRFWhHqEns+vaSQ9jOprzxsH2ipQqCZtyuowhKF45nstkhUCkQDEnRoMN7HTnMQY
ohYJRC1EN+/trvIFl9et2OBRRvqkUPoWCRiPC0X0orGEUeyp0YcBQkWKa33RMbMT3ounfJ8+pkA+
g9Sbl4ZupcBnZukZXPlmC45tKw8pZeungJh8sEDy1gfg+rFSR3UpW635Dpq5rv4rRXu8cTEQC45q
C4VLtvgqDzOm1TTADpfhMKlfINrCOQRbn5JyiAKkjjuFFg7Pl4cauZEgwQfp0l4+kB8ZWOC1R+M2
24OlARKl0YmnUr4Rgc8MMk+KELOv1ihBwauKXo3lSzJ8F63Um8lLXvAwHzp+O3NlnpliXtBQoJuU
mQBEGevvKoJvXo82ZGDdPg6un7qNm4ziGKmgN302s4mcLBPAj1Qoh4uHtXI4F8W4EU0ANULPDgIP
Ko43E++B/jeMyICdwY92GuRQwV18Fx2npyxxotyWdjX06r5J7/ozvp+HodfSqXtbkoMxwfCm0wCx
XApOfuJVuLfO5tkPY24Jpc3oHYEfNjrRnQg6hPvcQ2H9YCEkEMQ5qN6CI5YfFDYuwDO7TAqxKHmi
p0akARaLAbcid0E08BefdrXlzPFHsiVoYHTDMzRI7zUICPR+ft8FvE+7dSog4ilDuIM+OdgUPVZK
NcOs/eTXHXQ72sLrR+tGLF4ky7LJ3H+5vqiNWwJDMKhI4vULEkS2LQvC6Qq1mEnzE6vdGVD0tbNh
zJy2q/7mYKwM0RO6Cp6JJkQYWSbg+5lrh9S6PWY1egOgIUlHp457VyzlnUl6jtlNt1iZpbu9Mot5
1aodpVkD86w22XqW3dfIAtzrm7h5GFdGmEBGmknAs1eEtEqc3icR3vX9cJen42hXU1bbZpQ+LG1b
cZLKrbKgBipmDYhR3LzQJDlf2zJOyTJicBa0n8mkf4OqlC+kjuWhJ5En3zUH2PCfvPr1xlyYsTbK
prK9IQHcVmQgk2whr1SAFVCgNESWrSMEidIvgYAopHmxhI/re7zV5YFhvK2AQcR8E1sFivqqS8QG
15N5W+3jLwJw2z8hRqeDFQZocYya+Gnlh6HDvfZp5GDvjrVhxnPzIS/MngCfTjta8Rdw4Z8MLwfB
9gLdiyrgyyVsXVZrg4zPFk2j5GGGy6qx7OIDA2PlXexMFYouNiS8RvdTrCFtbXk37ng93u3vC2Qf
yqMqxITZCwxHtEvwvtVBugQ6oQxsGAU4NOJAy3XQ8fW21Y7AZJp2vXS8BGRz3SvTTICNMxGjPOCP
QYDNHgsAnyrIDoCF2B7d5EfkSC/Vy5CBi5g3xMSzy+SwQmzWijFKuj/Ukp2CEmNpvivhSz/x9N+2
ghFS1n/3lvGkjCSRNpU6gq0cZCYk2UZeyZm6xoWvriwwriPkpRzFHbaQRIudJrMzxb8gkmZXIBrU
lz9/QUP24vdymLAHOZjOLPHa8Sut94Uw8RrU+onm9mpugzmE5x4UxHexNkCuTIMORV9M2wpkjMTO
hLpbeGse8KHc5kgVgwhXOm/zM60MMesaxlSZ0hJHIJwVL5GFewFEOpxoRtOga4thYnc+A0AWLsh9
aVDBKNRPAUMv5d7cycfsxGuSbSWl6CL/s3OfVcHVJQhcdRxqYrigF0cHlsz9p1j336AbKEHhv2aY
nFSVjdTAN9J9SPd4ZCZ+KUl3XcorFm1+HlQwNQziU4JeJtOL8WqIyIxTBLIdT9JzJ84T5/rnuaiT
YmYGCpCYQjZATgsyS8ZGSSyQWU0IwSBOcgfIQXsgOKFvzPquOy3H6pjv413uo60IGFZ8SG9LTkXs
Io+mvwCLNPDaQ7y4KE9lo6ENioVfYH5bfOHLGBA//KFM3uiLrvJCWSmKmwbkxLxTxu4uY5e93ytJ
6LM8xdyQ/jB6iguUT+mCzyhxBk9zRFuUnLbyuq/X93vTKNqoVN8dT2wW2aaNMsHwC/C7Zotob4GN
Jv7DAvvnslYWmNArzKoxNnqj+FV4KtqnSbifrefri2BTadYEE3tlTDpZfYrmKKLwjdyDLdGQHAh8
/8VKIIkFDl6UXeAfjJllGkm6iJoOnYgjyW/jrHSXKQqur+Ui26KLsfAwQFUHLNAX/BAlGAPB4ioj
Br4MoMV5pVAJMA7eRrf0Ol6+I9t64NUDLgosjFGWIiLurYUUCS7i0QkfZg+ILHQoUje5JW7qashr
0134lp/QAOScti3/o/k7WCM1+ZLIYZIxYzmMM5CV+ccIAk+0tK7v52d5Zh3vP5e2ssDcKRIoJ40i
xn5qNqaUdQSUyq+D7oh/d5mzYDrJcMKTEExBcyvcW/uJB8z6rJxe+wXMjTPOKdUuxOa2ngAx7w4H
PHygE1LEnd6jYDks2GAF2RbBEAK4pD2qek8CXrIl05Ve+R3sZRSNURUmAm4JOn+penWAAOvPDtX/
TCGn2L5MR+vRcKikomw32BDlIHm5Wzng6BZtXi1x69BaFhQWKa72kuaiwqOiL8HC4pOlcLLuW9X4
88LD4NAjebFkzIdhcAtsLhcjYpC5UEMCtjG/kApnsUpPHe7CCvJS5V1N/rDH9uloK1vU1Vd3vUnG
PIupLUEfQBdWgfL053Vfvnh3siaYfFlcpjivB5hQoA5eQ/MIX81PghJxws/8yJUfOQbZZAkG0coD
alzFDuKAMq5r4eC0DTUYRqAQ+1LOYL0jN+GBtG8aaD7bxFOUO5V8i8YPjuUN91hbZiNSmxRK23Sw
TF2UTumAWwxuajmtr9uhPSIWKZy7kC6GcRbK4KFTQBPSa3Zwd8grY5EnBSVXBUpkauQ2iWQr4DYY
s8QewluxuJl11eMsdCMCUplhYMvBYYzbg8ndilQDK76+YIoRfdN5AQdWkhwi1dZdVGaA/dEBBfcI
+Crd64a3V/vbLv30K3cFyVuvGy3iYrqHiB5kj6QA9G87XlmStzwmn+vMbF7KCJta1h/p/DqBfOX6
Otg35KeLrvaPOXZaTsIk7yj3ufV9CfdqXwdSadgat/kr05966R+/d4w5fXkZQYI90emOhcGkuIsG
mlh3vmu/JV52u4C5wZa/RF9N0wYPp6QiyDh5auPhLL2I7zz421aeQAWc4aa06X6pBCNkKugGUZVR
TvmdDCNH0AVljvU9vykeh8fMjR/ilyh2ru/21nUKkiA8AGjxG0kj466iVlRLu+BcGlrhJZP8Jue6
q0eNZwqgbIsrt0/6+zhJ9kMzHlsTEjzqEix5eN8nht9FSgwGXFRQkiUsbVMTX0nZgQm0FlHfEM39
9R+75Xs4yeiQyegwXrwllm5s5SGCiyuZCWM3U/R83cBWkFobYHxvacW0ocJivjU9pSmgPNl+Hn5d
t7Hl32sbjNcleViqRk9rUrF0m83fY1rBJcJOIK/XDX3Wt1n/Xluiv2QVEaoWRNBaiu2C6jEeX4Kt
esou8iwvceLvJoIugJw+Zoh2HLtseYGe4LVdJq9OZZWEpowViodkV50oCQTl/xtueWoQW49L5FkY
4EDKKVGZzfMVkrrPqlDEmVGDaDffJsAc2OJee6y8BTPqNO0qkHbJt+Rl3oUet4K7FUAAmYJHYnrp
kr5pHOZumPDr/PCbGSw3dOohc4aD/EWBXkIR8OxtJD+4xX6bYzJfRZ+irqTVtTR+z60OV9kh70+l
CV35lqd0tPVqPjNGr5uV87SzJnUlaKPwguhKm9xPT4WPoY7I1m7j1/xZcdIDhlbEHa/CsnkEfy9S
p861sgtonzhPtDtLdEhcVvG+BVW2SiSX46Q8O0zcU2YtrcYB65vA2DG4s4f30Sl35nvMouJoFIf+
jXdDX0CqPg/Gam3MFV3kI6RSBHxA5akDWtArINktuS1SIfnr8oAbr7WrnXLAwdkZ++T9+oo3487K
OHNxC9hPgtYKEjACPmX9GbRg+wnSQCrhsXxsB56VKSaMNnlRdj3NnGkKBLIS3zzQ+ZVmR0VSkXg6
ok+82OOB4i5Utdn9ZUJrJk0ViWfsLwXoSzfk1O3yve7L/8P0AW83mdiq1KUm98DTQ/hI6lyrAJXu
ohh1IJem6kZFVPrXv94FpoBdGxPq9FSrFFWiA4WB8NE901gzf50OJTAFpds485v+eN3i1gEB8R3o
P0BQAIlS5oAgV4dUE6Dd/gIi33wpbaP/DkUETra3mfaszTBnwqqVwehoDFWDbl+c0tMEySqQjODW
cqgSKXi3nbHknP6tXHltlDkLBXA4FVQFcNBm5UZIe4h0FN4who9IAJxSJUDmZ7syEjlmNw/G2i5z
MDoA5JKc5ujdl/Q5v9P8ZU988z7c6fvhED2Xz/GxPLXvIudTcu0yB6PqlCJM6ONLDkxUKsDVXpxi
HzdIQBEpUGbz4yM5RL7A81r69dgUZL1g5pjECphcjI6eyMOEBKTwpx1qX4EQqMeIj2aiLnnNGnNG
hJSYtbnAGtQH76iorbw3AhXsTHwIE+90MHexkNWCNVIuMWmeH3TtJiqqJ/SkGs7x2DQDFJEM5Bn4
NVkkkZwWdS2AYNOP65M6PPfp4yi9XD/nW0UIyHf8tsEsRTK0BSqUcErzFkN/z1CNcLU7SHhAgljf
8YG9XHtMZgEMKvjrO9ijZavk2GMSz3gU95gw8ruf1r3JeeFsZjKr9bEZRSZFqVWDKhoFw+guvoei
IhIZfZ/6pkvnfhJwQjxYe55ZumsXvvh7V9nwWamkNbWBXreqp2YfYwsguFhDoCZ3BnBEY0aP8xk3
j9rKIP37KnFSgWCEEg8MgrjByV4z+VbAeNDYBuq8F6bT2Hiy+VXTjnJR8HZ469wpoISg8/QgnmMB
BdYSgn69GdDTv+k9CtYy7sjr4lFwEq/oSSMku61rU0xAqbsR6romBBZmq3/uo7yNHC03io6zJJ4Z
JpJg4psAazKJfgHBB0k5WJjg53wv+ksvVqKCXstCVwDdN+YOisommWaxFz9Do+qM0B7QdqrltYHl
QQfANcMgq3cqjmTAS0S3HhJIFv41zVxDitmDXAuEKL7Q4klYDw9GifZiPql2nTQ3rRr9zTWwNsjc
P2qKwmMHvTsQE4L/eH6pA8ER9/Gd7C+TLXDP3uaRX9tjvEQjeQepMuwtJGBkF2o4Bk7dE06fq7rl
fpD2ouyile8k3KnUrYC9tsw4ThumcQpdHfATa0dDmG3Fuu+BO7nuO1uxBZPMANzjvCM/Y1IzCOyQ
IpTBlGCFBzHvnWwa/dT8lgvqbaoep9TgnIatdGltjwktqSlDkmK0AC+dypM4aXiYtZDrSpebwizf
gek5zoq2G2XIYFxf6PZu/l4oc0Yg1DRoKJArPgTdvKp7ShBBk5gHWr9A6tDcGvzcFij1oTp1Ab2G
6Byad2Fq4C2oH/ogD3qfYoNkvMKur2fTElqNkgzpNHw6FiTYVYo+gr7H8MU0d6WkQHsWU/agnADf
tFNBx8ToPzIjd9OBx36zee1qcBhanAGhH4tij4w+Vvs+l3wFKDOn2Tcn6E1gQA5EdLJNkaTgh1B5
QY56Bhvk1kaZ3CLNcNmPbQTe0zSHPFJUHiw594Yl3omdfkus6NeQ6d/GuS+cmErjSVr/DZQb79e3
fSvUou8BgIMBap4LxDdiTykoc2wAZZAVwQxNrb0RQRBt7hvZm6pE4cS7rfO5tseclyy1wgkKWHjn
C4vT61AwA88Q+tg2UY4txgJ5E+Kb33ZtkDknxKjVVC1QkE33VBVVOWbBdBDRg2wQ4kKn4nzWrWO5
NsfcH2Xda1knmKgZJ9kOZC03Saq5kKL6i9O/NsPcGqVQg5YRUGQfdD2FHZdAu/aQdNEsTs966zpE
AMCYDKR4L1nxJAJe0hL8bb6SS6OHcH0rqn1AtPypG/THMWo5aK/NKKAD/4wXJhV9Z0dzilGdlQEy
OL6UP2eQsVet2a6Wn6Z8n2d3ovqr6wpXCnfXD8FWENcVzGAqOuhJL97zcjIWfZmJxudDG6/O/ejH
u/TA62Ns+sbKDOP7vVVnnVTAjAY5il5+mpofkATjeMbGAcO9h/okbQNrmBE4z3XztskA+Ckg3mgm
0C0bFHDiTeniDJ2iHq3CUoLaWBJ7mceJ4/pbT+kz00xEy5I6rkWtN33IQkvAkYOAm/bbXVAt5zb5
VfdOTPuZqS0CX8mrAP8X69AZof1bGfzc5ws3U2Vs1BFaUJOP29/HK/6U/JyOdOh0AsxAwmChq+0x
PM5b9sZnBaUZpskwj4lyENsmykCKmWYQtIP3KH79kByXHRgkbenQzTYkbr3qto9sHiHsBaE1LmZY
tWAY6cflpFeDwUJSAaqIgp5hy07sSG9JYASUsaUKdI6+7QZoBmy3sEPTANwS7Bp7dVl6scYLqvWM
LxBJMN4wW4aUsbLHr4Mzg8tI3MUvMwTObSG1ub35yy0+N8+cHCFsk7wHvTcWC+zW4ma7/mf0Td93
HqqMz/UpP/Ed6vJmPLfJ+FM7SUI9AyzkW2A4ysm9bgR9BN5wjYeGo1fCeSJADYEZFOQ7OvrfzKM/
GcxhHjUQoS+Q/Gza3u77mBMUNrL+MxsG0zoQ6p4o6B7gyY1xOZdehPlD9mI5vTt5ra+h6pR6/0ON
i7M0g8nGQ+jqSp0F2kfl1P+q7yiNfWe3pU2p10V4qrDnncbLUI6FajIGBYEfp8fjPApMzdCAZxCb
CWoBO8s+5saTqu/m+ADyCs8SZQe6KJyUZtskHqoSGJNxdzFhLydqVxlWj4qpuij7qhchAdsGWgqq
EqnWY2eYLWhalvO+FSWO6c391X6bZlyHjKkq9jU+aySSYJRTuwYvyvW7caO6Tnf0XxssVtMqza7F
5YjW2k13M36z3krHMGzjBVKk+m7xMjAI2BOP8G7bYVdWGc8xiK5lGe2917NnBoJt7BIvd+R7jbgU
x0aDHK3K/vkVfb5YJtAoOIkSmtA4i/Nd3BxM81TxYinnm7HFjWSUG1ObsDJosbo6eTF13njzf/lk
AJwZqDqBCoEJXaQqiCT1MEHpispH7Ri69EYqwKDS75H3+rzOJNciXfSqwmb1y38QbgBVarbmS7vc
wfSjaoOxw839flfc8k765p0AGoR/Fkn/vjKpIt0gmJTT/FoH89JTIX+NlJfrvs8zQa+IlYkukiJQ
0iCYEBA9kcpryKEteLi9DZgJfE6XwRSEvI2O/p1bGbNGbAktzaf7Yo+7Feh5J0IlNtxXXr3PguoT
MjnG9rgzP/GSvK+36ZFQGkGjHgmwyo54DSpVr8frH+rOcWARsDDlZfrHpBk63vYogf5jhY0jNagD
sjiHU0of5qE+SG6N1NC4G5zJi+8GGwrIGNpMPeFrf+Ti3OmxvbhiV7aZLRbkvg0XjLMCdgEwqjft
QFLjl3vZzlzi8Oqwm4nDyhgTQ1KxiOs8o9tpzYe6Ce8sixwLCzQokc5x0I0W4fmmMid9XIS+1mRg
ilFIwy0znLS32K3epkP6XXKEQ/Qlc8c3XjrGWyBz2Ik+T6k5ot9aN+MdxMAA5VO/9VPzWpbCj+sn
kLtA5pSL7TiGulArPkbRlQ/hC8RFPMVy9Wck1+Ru3ItH8mI9z7xX1OW793xfmZMfpakFtqECapaj
ASHmYbnpMsjotnH5LGbhMZV0HrfGZqwB9xT4/EFBhVziPArQOZ26HtCKAYWsowqyXYMaifAoOzde
SXTaF8ggCa9APLKZkzAMfbNkwog36NPii6+Vb9eO8Bg+q0/kVXIOmlM+tW8K5yvS384cvzOjzIlA
cgud2BAP32m8F4djDqEwjpvwLDDnoBpzadHzSPbTxE4wtOg1sV0GY+fKT6AexFQfCviCm4k8uxtH
4WxlzFdbFtE0K1010CA0A9EDsZaLYVXIK4MMqPdpRANZw08eXmXrVGCCAORGYGqgJJrMqYD7FHkv
0YsJFEe45at95cduFpT0ygWOxJlu/4fu5NZi11aZQ9G0od6IBFY/Z1QdsABDLBmX0j1VPpkwp7qo
NviorcGr3zjfl2eaSevjBBwFevhpevbk79oNyB5v6WBefUMHhlAneisCXp9yo3ZoYJsBuMUkMKiI
2ZICRqKFpaQqXP+8sZV3KhtlnhoUMeIDb5VbTrw2xziTaP4faVe25DaObL+IEdwJvpIUKZWk2l3b
C8Mu2yS479vX34PquWMJ4gjTPf3SHe0Ip0AkEonMk+fM9jQkbJG1/b0qdFeXq/frH3L9O/5ZEec4
CUk1FAxtoCusxBkteZuhL1IhtehGQeVwpUBx/vF4b6n1bopi3PcM6aR4OBq+dasEAH8H8165/9/W
xflHLldN04K83g/7yuuqDsK/uA2RWRcgbLtuauVqOHMK7rkH+YJMn2zsUtTcqskhl2ynooajL2BM
rwVjWMKPyD3wqq6NK4XNo4/uuNHddFN+I16GGc7at99FGbXAOXiBi0yVxilq8FpP295dLEB/TLAa
q0mgSqK22X84WtB4ITa4Ci+w1WqfR/aMAUtU68LA2ir74dXcMfq0CDfQ+CrSf1s9WgaIkcA7g0SU
by419qzafY5NGwaQCMSfUi6IUCIDnLfbcippWoL1EOWjsAtHz0Vd8RVELw7UyRo4H7fVhUR1jzUw
OFh/tHMH7oDK4pvi0Y20KbZfDJlv04v10v3SEiG+YNXxT+xzjq9M8jKCQg1bloLprk2p10Ixwii1
zOmy8i4D4d/1k8b+Qj5tOF0w5/x9XaZThFTLp33jJUQP6r5yqJ14Wk+dHiRudi0/XDe5frPCQwho
GMGuwz+dpVops1bFPn7dcYiRj9peupUe2YiK5k4fMjAywhfD+mk4scpF/laSyhnknOyYFzs1Axp9
2VJMp+Uh2o//TS9+3ZlOLHIXgTwaRj3GAGk1wPdKjrFNJ2eSnfrY/7JfpU3tKa7sDQ/mHlMPipvp
zt8fZIU3n/wA7sCo1UTiRgoNHxX9zQJaj04H2U3XbP/HDeVOTSkrVG1ibOiAtsD4OH/rS7fbW6CK
l260b8NR3hfHSXDLMse8cNyTtXEnBZPwUtRhwMofSmM3F9Z7Wrr6VPwGCo46iQrm6PZHXT8JVroa
gkBrh9F4gm4uX0doBm2ALB2Oi3Jn3dUYZMAMGUpmu3QXvec7KegCUeFg5c2CPfxjkcvrkwjsehgT
M/w4AWtI2TlG+yusiCDJXo07FjAdTMNYvWDmLdU4mpMOX9NSDqn00oYYcLHILq+A1e4agdbj+lGE
gAyTTLZlzD+fv8MWGzSvOaaBQAAR39t++UgBz7ZcDXOATnMjRm2tro5gzAhZPGpAPGBlbnM6yDXs
LZXm9nkKYD/euMthsu8KXZSTsR9/4ZiE8cux5Zn8jGNct/bYa3i59zedF221bRoYt/pT78Vb1FNd
kfDjevqCMXJLhhQvLnnu8Fm0leZ8wOJGdwKHHvg00FzVvXo3YAZE2wkOAHO3y9X9scYdO5BttksV
IqYxNdJor2xLqLx+JreqJ55JW3V9qMmCRVKHRZ4forUUqqUzEukYMLtlTJwueiC2aHB49ToC5SFm
hqEjiFondwXOSd5IlNUGB1/xR4xNgxNs+mEeDDT6jF/qwUuFDIRrYQRnTUYFC7QrF3zHtWWXeZG0
kC+oQOcmE7eCrNr1nfp6OPE7BW9nfPooCV70ag1wlS+qSmW/nXKHzs9oi3lDbjujAS3eKH8awuyB
cb7MlgQ0zOzNyqGS/aFKoV+OUX2KCnZUgdEvgzyM6iAx2kp6u9En/dBCXnRkEWJGf7LXbacD42oK
lZquIkE4YvQuUvZhXgVELgUPg7X02YDKngHRejB882XUsY56AhpYXKnZ7Magp5ml1OnCvTlZgktt
dYsgCgYECNrOF/x/SSZ3ejQRJJtSv+lJeWPVoaDju7oYQIJAWArQF2oc52GQohw8txPIMqAh40aQ
NiPL4pdS74al8k++m61bIIPEsBgO1LmpNM/VUNJwbPV+DPd0ifJ7ot822VaV6SyIEWvRFq0sGY1B
xkPHq99OsTJaIauyEX0fa/c4Wm4DMQC7yh3U+wRuvrZN4IfGVCQ2CUKq3FUydJLc9DMurpjs+hjc
SP3r9XMkMsD+/KQ/YY9SaFYWqr9aDUBJ/j6L3p9rUc5koRsc0Hj08l4wV12v9jqe1RTNtuYjK8GT
bIXe9VWIjHBh266iGZhUdfEzo6UuZsTfs7j8vnSpKdiPtS4V1L//LIeLpnbWNr0OHQNf2po3reun
mwHaJN2GkUDEmMa6vq410MSpua8c/GR7wGGntiCpRJXuUN7mW9J7mTcDGPIqv0c7EIVvh4fUm75p
c5AcVcH5XXWNP0v9ajqd2I7Neo51CY+1pmw9Q04/q6Z+E6xPsHFfIugnNuaSTk3L1idtJz99zLfW
luGIqduCzMdVNqkPhTJBCrN6gE/WxZ2pjCRFoX19U+Ve6m8tcxuRwxge8WYTeItoddzhssIy7uIU
D4cu/6AZ3mTyU708Cj6hupKynHgkH/ug1APpBTZJxnSkczSmogMbsUR727U9YT1TtCTuzTV3JWp/
BBvGtL/VFw0cpr3DBnPpwQpCx3oJJSawIXomiHyRu0sGKZ3anvliabae3dyP9STYK+FR42KIpKWm
lrGCOBtvXLwWXY3hta8dSFiwd3TooEqcYi43gzaPLmptitbHhZUo1P/V0e/k2aWz7bSTCMCzbgLz
I4yLmjGSnUd6RWqXOM6AS1CTWnIaiobXMIlmEURG2J+fnOcxC+1wMPER9eEgg1NCiqkn8He2D3zi
hx7Xv9fBPPTERIS4pJvsUJFj+yIf85vSDXem4TZ7eRcd0QvGuxxMwoHc7kcRQnBleUB4QxdUh5IJ
EFdc60tVJLXCQ8vyR+2BKL+tQVA70tg+c4sDqbXJqkYyZMz5ZF3vliwarIr49UbFTJ/iWftoP9/2
x/LG2OfflMN8lH40ZoD/3FsbI8jvVUQVZwqSG3pX+3MONqL0sztCrG8bupJP/O6D3hmCUvkatEaz
4ERQdMMLEOxb53tg1lYO6mIAJVWwIoGCzbWh9gSQ5J669aH2GYnzU/gqfumuPWY0glenzNju0Lfi
zgkBRcaopoAsvnR+ATQ2+Ps8NI9Ac2Og8di4xVG05Ws3/qlJXsOyMyvDjuKB+OZRBeMC6Ns9y02+
f4H63UJM47oSYVHRxte1AUvBCrlQ1400DDsJENjiDezcm2jbB07pUtf+0G5mj01bitAGa/CRM5Nc
6JvUtAG+HUvsPK87dP5yX75WXrGz/PShPBoJZkqX28xRHkzbUTbNcTEE+ftayUSDvAUq+SCTxvAG
F5x0PVTYOAr5enfrDIq6l9zUzXGSE+C0RNDXtXN8ao4LU6S0I3tIGuJbYf5brpfdnCuikL7CRwBS
xJM1cYFKCsvIrHOsKdt1GESWbntUZlxwuh9B3YqJKUxHYjLFApaq/pHiqSkg2Frzo1Pz3E0NYKOe
2SWOijp+W9I7bfw+pYJMaq04w7qarKIGpd8L+c6RVCl0p4FbZuUStm2A9EKXymF6dsmHiJBkZdeY
9hAAxPgXVGu4D2rno7QkBMGRTOkmN8BEugSCy2UlmQKfIBYEIDbDUXCBrVzw4pIYb8Vfwov5g2Rh
QbrTH4pN1nsirOBKKspw9sDYoeJ6+f3qouqXHGHWH+lTUaeOptqu3h1zFZibSgiuX7k5z6xxHlF3
gxQrMayZR0ZzoL4YeybTWR5iBqlF46x/zrZNIHl/n7bQOjPMhbShlu16IZiITMBwUoPil9giwOKK
t5+Z4ELYQKisawkeyrT4vYSqqxqxqysi7YmVksaZFe76SaPBKOIWIHIiv9dh4i516tYoupZU+wcR
8dTUBdxaD+tJwqMa3RVW9wSeb4InDi69l0FIUQTGz+uuL/iAPM56rkypkUZ4/lS9L8tjpb+PpqAV
ra0c4LM1sdN3krqVvZpkdR5hvLgxvpNSjh1dB96j2xP9t6rNrhwHfZ0cZ7u9aY30dZiabY07SE08
EFP9AkW+7qTK5wTmbydtm11klUcoTG8K8t6F38f8ZZk6NwoNyCPFrtombi+DSr+fUc1bnEa1H9sh
25YDRleuf7q128sE5MrA6DSYs4DpOF9XWKglRO5wsJq3Cu/0dF+7de1gYoVRnOXv3S8h/e2qI55Y
5C6wLNdLfZnhHVJWEqeMxsdcHnxaKU+zNvmC5bGgxyWlZ8vj4i7aM3oas/5C+tK/DE/TnjGIDDU0
aCtXxIsi/JZckJr7EaOwBEcsO5g39j4B7Phzgtez7C4Spj5Cc3xoiqy5X2ZDxg02blh7YSh3oVd/
oQhaXNP1RkTxt3rQTraOj1T9JA09Rf2wwuOypzdQl3GI/u2f7JlFFEyiohx6kaEP0HnQbAr2XcNR
ofCSgaE+OhoBo+sRFanUVWc8scUdayses7LAYARreO+UyLPv1Ae0vgLDIQ8qEh7gCDw5cZIfSzAr
nnYEoPtTCnJP2vVbka6N6LdwR7FI6kSTEwUQIZU+xPPnMNSbRZ7cwhBUx1a38WTR/AlEmqBogwQ/
bSrH7m8XiNu0gwhEupZhmeqJGe7sqWpIlGHBq704VM/lTbjr/Rmq2gtQ3NQTQVxEa+LOHpCC/ZKl
cJpCU9x0PCj0FdmSIFqKdog7cc1sNHpSsc723ABwXOykDgBqJAQyEQVmkSnuqM2aJIVpjPXoALks
/U6LDg1oH5vq8fppW7WDEj3aDwp62fyrtCx7kBHkKKKH9c/K+rByULdhwKWXRfnHVz30IhSD6BHo
WxwoKM2e3zTpWKFwySgUzQ82gcVQ/vouvDd3YEB1ls0h2lSv5qHcld68D2V3DkaRR64mkSe/gPum
VjFWZEhBNiFl2SGNtE1YTVslnLxi+pq33xh0ebr+eVfd8sQkl3UtqRbKZgaP0brR6eOtmb+35dt1
G6upyR8bPI0NSqhJB4yA5mMqzLfz/Fah5ct1E1+tjiubxwOn+96U8A82Tw2aQ73XgzBQDgWo663H
IXeSF+UGJyC7yYJB1C1dmYlGBn6yPC5ElyUBbRwjNywOwDZr0LkqtvFj+i5mP1mrDZ2Z4iKwGs9N
l+GcoN/MiP/AvweIQHwn/esVxQauZCFv7tpj+8wqF45pAcnfipGXNl72zMYTMf79VZduABqlGFJs
d8RR0euWdqLXzVqF6Mw2F6OJUmUgc8SKw+MMhCVjC5+2NgqRCcWUWbIJN70rcCX2Ea+5EotIJ5m0
2SblBNpZVqwePM2P3f5bdEQEcJHg3tnCyegVMt9z/+HiTt2ag0KNCQCaMdv01rCNSbKV4T32Q9Mf
h/G2sycnad6nuHTTIUO23XqzBe26IXfxog+GuXUWNb+TGUczwMJWEj+rkK+O8+/Xv8x6KP53gDS5
8BShv5xChQ4cs+pvcFO57XzUY8zDliJappVK7dmmc0EJjxINYEokPUn1rEd3U1p4VAtCud9L1rix
s8xV0si7vjhBIOTfhKjFyuAVAjwgnqI7uYmCTkvvc1Mk2LVWDzxdG/8W7NKSJIBsfVVBetfw020O
ZSfGv4/mzu88SN0Us0KBimrk3LrgwcpcERJHEI8tLmBVPZDXbYWfUGCcral+Famohi36mFycGmyp
n1voijOZnkDLwX4BaBGk4iEq5+c7O3NqFapZce2Iyq2ipXGhSp2XIQsxV+PPyU5ZPlNRS1+0MC4c
jXiCW52Bv7+bZreVtnZ5m4Fg8rorrj6cgINm0lsYWb5AL800H8u4R8Ctf0eP3U4D8yAaEg/hneYy
ZJYIWL523DQTcqqQxwRdAZ9iQUSSgvgYi2JSfF0LDSL5TjK/KeqP0ZqdWJGdUrFEa2ROxkfZE6N8
6b/Op3ppB5y34ZPpt7ZucZd+04LyWTn+F72NtZh+ao2rPcZFFOU1mkIsPQB/ENMxyRzrAdrSLsZT
hGoFa4ncqTnuhEEiVpIaHebChrqm9VpTYxMZP+Io2ozj7HSjKrq01uoIpxa5EydHlpzXDfZQD8iN
fEz81O39dtc/iZkXVhOeU1vcIav7jqKmj9UxpHsF6uEBnxK8SFtNEEdWdEIs4KgIhuGgR6BdsKWU
Sl7EeoUXGpP7WjCKEGOsqbzVCoduwSACyXoFLaPUNYLqtvSrwAB79ex1QRI56t5+F0WXFZre89/D
3YCh1KZtqeNiCouXqP3ex+lGSd+oHejK7MzFzZw9Z/FRFel5fOEMLg7LyXfgLsS5GRaZykgRUL7Z
LN2DGvfftUn7XdACmpmA1pW6l47JTh4q+Jnmtu3glGG7A13Ig9QbTjcPLrBxLtXR95FHNzXh/1QH
hOu1LkzU83TIFdeSwClX48q/f7Uly+eJFFHD+i90JJIFLyfybzVuwVspdb9GCvrtHuy1ekveIksT
RdC1TOWP36Dfd27ZxpgMwTSEhtEEzdGij9oCW6CReLosHG1ki/jPW2PJ3FFfmqWBavy/DoO2j1FT
Kw+MB1vUoVl9n54uij/iWdUQ3cKtwIaN1O/DgSlzWbeoAAV9EHsmOEEVdwqKR9UxX0FBHglT1bUW
8cl5tGTu5HcNKryJ0Sn+8GYGhu0wuY7Yx/v4rvlNniCdhKex6HZaffScrpu/c3WJaJIKozWkABj1
OC6kGATZrSf7JTBMmZs/UaGI8dpNf2qVewVIcybpkoZHq9EZwRBG31OgH6tk+Lh+168lLKdmuOR/
TFWt0oZc8xfzcZgTjB6IQMrsb+AdFGRdkJAjIO+DqvD5WVBInUNPAbyOsRq+tyPUQ+UHNMh9eand
yRYQhK0NrjAACVIJy7BZl/3c2iLPpRYOBmaJ35gyegf9hua58JhcTu0132MmmwOKENkr/eRDVP5d
+5gQGYAmGtRwL8fIopmSiOLm8uu4ccb+WLfP13dr1Rct4GMwcCorl8MORmmkuiFRRuu0vKEbsaUP
1V6CVJUV2L87N76JAzFMYi2anRrlXDFu60ImA4xCbzWgWeSV4exOaeOYRuELFriWlp3a4rylMevY
LKuELXDE4FHrlr+kzeAyiuP51dhdt7b2GIKuIVTxVEaGBhD9ubeA9xAjiGFJ/BDvnF35W3Z1qJU6
0sbApHaHRtQm9C1gM+J9vLE9/VF9UAQpxorL4BfYKobAFQ2ylVxwGdKsrmiNvncpVQ5EMSAqJRqm
/A+r/GOD279lJDSuK9jQHwbPPrSbyTMxE667tdsorn1L8H2PjDRH/wEmy2+ghBPG0JVbishfcx7o
WOCEcMcyqnWdVHKOnxDkj32Qgic0e1S3/wWT+cqlf2aJffCT6kmlVhDRC2Gpe+t68DcWBxLQ7Qwv
6pxh0+1t13qI7nsgerf6PhHgMtbOJwYD8YiBSxH9gp9QymRQOpnAhbSbOMdQS/HePU2Y1eu92Ss2
6X36PDxSyGYI/Jh9Pi7GwqyBuSRUjtES4j6vmQ0WHSTgQQY/2iroWx/NBPRWTvgTw5doKIzoei3u
ssn98VV61n7WP/IneyeK9CtXFpuKhIINYFzyBU+ihh8osSkHv1Jip1InpwnrYEwfri92rW2CjJwJ
JYIWzQZs4nyHm3a2o9TM/gKmDLsj4+zUgn631cWss2sfFhKomL9C/QXNGu7DNqSlpNW+9rPaFT/j
zwRi0M2mP9Q/mwfxRq59wVNznPPW4aRGZIG5PH/t0EgLKyce3wXfb+VCxkAZg/gZBKS2/CCKpYQQ
uOwB8NPugKP/1KBvGfvJjyxx06DFYGfkWqU7buuN6HJeXR3gfbploE6h8ZpDJij6lr5DtDW7Qym/
2dpDJAlQSytXFRitwMhvw0Mwpcf5BjW6MisjhLqmLWennMwMJcn0Wa3GnYmJ9etfcm09Oi4IoDkN
Gf/B/vwk1Ohq34KeFgiptn4J5cFFndiRws/rRtbefDbIhw0DHSHGjsTdiEkKEFFEcLatuzDQtmwk
YXJ1v7gpXCEecsU1zmxx78tElZJk0EcCOvrwYfH6xw4ABFAKMLfItsVD8b25Zdz09PX6IlduwTO7
3LbNM7KKL2isUWJ2HH1Kh1JDpAghMMLzF7TjNPamyj5kDlV5c6cRgfOxX8lF4S81K5ZIQMWVRxA3
hqR1agd/SNPqQGh6I7X1r05bNkap7iqp3mgjytVz2uSCrGnF688Mc29ABQWRBfSbxO/HqO48utRq
6+p2Yj932hA71Irl7fUNW3uJnZnkAiNkr8NpKhBE2k1mbNB3qu5ZT4YR8BfUzbsN48UW137W8vsz
u1yENEc5xsWDTSSp8dDlC3KVKb6T9exA4mFDqXo/NbZXGNZhCCEQRTEDUpFbUJgVXmz3+8bC4F8W
pvumjz/stL0tBvNIsloQGYSfhwsNSj6TaFZxFSa2s3yOm2hf+eAMz50yYQSXgBOgjQsqVGGitZI/
MwiNgrcP+JhxC5/HpEG3Y5SGYZiJhssQz05v1HsTFLfZVqzpvrJM8NmClA4x3TTAAc15QTFOTarq
XzDY+UVtHYAxWOWPyVTJz+Zre2e9pEISxpWeHDI8wg6ZCjjxxQVmTEmXJexSjne4SB6hBebkRxPc
D9Aw1tzwVX3V3q+7+2VcPLPIk9OVQzI0/QSLqvW2zKoztU+2crSXR00RTcOsFN/PbXG1owpE83M4
whZ7AS0eE5+W2DMkKDaV2+9FNcXLS+zcHBc7eq0vp16FOUwu7FQz7RyaaxjVV01RUewy/sIShpRl
Dc8qcjGWmpdQzuhCWJqHwgm139Xwv1rggkNZ2LMxmhHg9W1v/FjkakG1z2gE6KDLaHu+Du5sm1aB
Zr+JaKtIZfWRNHKIWmeDOXItUz1LH6K/H0zODbIfdJJnDGqpJLqBD8eokpjiaoyXm/0oPzGxk2wj
7+2dKBNY9YqTveKTDiNOFLmTLH8xPpP+IYIwtWUKnr7r35G9vtFnMtG4PV8W6RcNzH3YrdasKgcO
c6uT8a5vutYp21SAT11f0B9jnJsvsTQRCS9hPwZ5fDpoT81C/YG2osmAFSdHy4wVXFU8hS4S0D5Z
CJkG2KnD6Kbqy62ulU/Xg9HKUk5N8J3iHjUmdU4mfDe9deeYQqnoIW5FtMVrcejMDLc9VG0zKD8z
Mxs2BWTtM+A8mB6ptmlB4+2JXo+X2RNurD9fju8Kq5SmUm+xHerkjTwi5ZTrvSHnuWNAGsaFSkPl
mOqSuwX0fa5/0ZXwfmaau8ZaVav1qQ8t346Lh1nSnNJC4DVeKfk5Yvz7urGVhB4LhZoAI0bBBAWf
0M8DNMOmJAWDAlS8mJK3PDrRYfbBQ7GdhNM3l63Ac2tcSl9jRLujMayVmx5jnXjrxY6NySqWq4G2
B3W1DHNV9VMBtUDBQi+LPuemuVwk6WRNGmmG0YAdw84o22Y/g5MvuekF2ejqifjzRfnMvmmjaVEU
uCqeUMYeJLYx4nDcPxcYbPGvL2rVVU5McadiyM1kzAiKD3bRjd/CXgGFzjwvdyNqMMD6AoV+T0ba
CaLXSsvz7FPqXPhqxxqvCzvR/XHI30wTgsQxOmjJ7JIw3klhvpt1/XYpqtvWEJS0VgPayYK5s6G1
uYq6CIq/eg2O1USnW9D0Cm7UtTwSaGYQLmD0Es9pvjJg5a1cRTWctG/8VLkpQMLLgMUmSrH5nmAw
DUWJCgN5omtubTcNBakIqCVMjHMxxzq5WWlrVAN4KyGy087SLrQjTKbT2UtKkwYRiYinhmm1ue5B
K/UrYJQgusw07tET4aGCdZvKcyqjs4O+KXFVcHlhMMhJoGW9Y/NwwmPIfOP8WXpuj/MdNIlBIDbi
406+CbUUP7oxNuVBcZMt1Dr9f/ACOTfHOUxuJfVi9jDHyMoWcBqEu2I/uQBTMwkBQb9nzTtPvyWX
8Y3mBKYmgLX8lGCAu0u0Z6tSBZxPaxfTqQ3OSaYpkiU5hA0GNwAR2ZbJvzRCtqyVIfXzD8eleTHG
tuuwh18kuwwyyj8LEDM4i+ZVA4gdhy8FYFl1tA4yxBvlpQn+fvfq3D47LCeHYeiTeswUrDOXG49Y
P4xEROWxmlOcfkruMkp1Ct8fYWJ0m4PhQ/BhdI1bDayf+rbQnfBRdMDXbj+EJ5QEQOsBZBG3piXN
CzIZuII0CcSswx30JrwozT4WaXAyNXosQ+JdP94ii9wS9aKQaLTYxKd1OeEthawlA27RyVtIdvb0
QcqHdwh2iZKKtSvwdKHcXdvNZTnMJMTmOW+Knym3bLwGJPsQ7VuybWYgsPz8eX2l6lr0/GPT5vEV
1lDX+hDDYYEKdsI5fSmbxYkUw+uXF7lFV777yORglg8GIqmM8dFeMl3DPBrhPVBsyI4RISTDyeOf
pCl+TgMgA8Pk5f2NqeM/dftJyab3JjQEO8RiwmU8/H+fsHlwxjSOVE0jCTvUhZ/yWN4tpairvprj
gSALbQNo/mjoVZyfJWLptTS3+DSjq/jTc4uOlxbMh+pBrJu4MqKDc3tii4sbSVHVqWpg6y2Dxl49
q9hwPWmVXZybdeRlFAJEW3kximJnGMb0zZBqKMq1Xdo+90qp78vKjkB8Jcf0cyrt5JGqpvQ5Tlr9
rYMOauMYQ5FUTjhVkJqTpWj+SMYKRcZ8DsHlnOqho0w52UxjEr4SVe/ernvZyivxbHXcCe6yvlAp
W11dRE4PDUwtsTwdccPUU4FjfHWOLjzDAJ0apMWQn/Pdnhizdmldl5pPSOLK0J2t48qdpfLQlJMH
QIavZ3ge+LWSPCxq6SZydTOA2y0zvi+j5TbDryI75ORuCOmmCGtHkrsbKe4WyHi8k0TKNzUhL3Ux
vDbR9N3Ikt/LoAruw9VEEYRc/14Cc/6TIA4xRJnU7aL701y4i6RtiFm7ywCSru5GAXlLmS7+DECS
JrgkVw/ViV3O4VGmy/W4QN1xbmS7cqSp0xqnrcMquO4Oa8U/5XSBnLebubXI8TwDsNIOm1iXbyUM
VNPI3tE8fdDN8nmS4qfWzrakfk/To6x0N7UBoncVMfj6TxEtmfNMm1R12VP8Eqo/V5D/IEPmX7ew
frSRJAJXZaGhxVdzFWsoigStNKRuoLvqv+tu7/a/7Z+QSnvWnH7D0EhAXt2DnyyNv+Yaez9F1H+G
dIX/T/IDELAhV8Y+A2HDrRdv82qSZBV3aRhuoirbqeOnYL0XL0ZQ49kWkIA6+FdkAC7PvXeS8QxP
8oqpMZa34bE5xLpbPrLGAqBJcg+Jmvh794LA094VYEAKvwsiwMWWftlnDB14bgE8xC1RHsNIgoiD
5UsSfdXxtApBNXd9jSITXH6g5qZZGlZn+VGZB5YKktJSdMFdhEz0niB4jhYAXONSja22tEoKI9S5
2vQJBTav1ysvmVQ3kyTBabzIOpglaMIw3d4VbTKtohlNasxxDyndheVy0DIw7seN4Bywz34Wl7/M
YENkBbS5Fy3QVIrGfOrhFnO1z8mTFlY7or3Yco7BedE41cr+gNzZMomKjBHvUc4FW6PENJqdxsFg
AI2DRsMWPBsiUR+BEb6fQKMsTWU1iQOzx5uoXF7alIg4oS4SUbwwTxbylaKc3ARyW0djrGRxMC6q
m1aLNypz6oCBBjmaaQEJkmPCe1je/7Z7o/ukoGCAKxQ82dw90Ob5SKcCVq2WHNUYCqrZ4F03sbaw
UxPcDaBZddGEDUyYVeSXgFo3qOLq5iEF1aqmbKVZkIGseB/0vgG8RpUaHAD8kqKxiYeEdPAIpftd
WaDuMeln1lnfiiqEeLT64/ryLusD2DiweIFVEVRUaPxzD+gptmsoEoVsxvovCFwILA/GBepdcRN5
0vN1cyvBAtZ0MK6Ai+SSFSVtSjMrwKgRREs53kVpbwY6bYttU/Sjl2WW6CxfXuBseRgwAniHYKqW
L38sdobiQCXFAXtOa3s6owL6l2gBuQOIv/KyX3/7FciZ5CogZdyU8iw3FBM/8xvUnN0s6w5h3R0a
md6GRY58RSkF33UlNKJ/ogGniReGfoEcWqKm7JUGOSM0ur0lrv2p/0Ua/eX67l0GEjxs4ZiGCQFe
/IvzlZySJUtsOw0UHHA19Lswda9buFwHs4DurgrnV0D1en4lN7RKLQuj1kHRGp4t625iK3tKRZPj
q2agH4pUB2irC5VLWR1rOc26NEgs0zF6yW31XwqRN9cXc5keg9ZV/mOG751MaZXoHTXSoDP6h0EJ
921W1s6U5Lsx6j+SMp4wqo7qxxI+jqkioipfWyRuMERl0L0CcsrdLVbT6ekg41tqUwyQyHSXSKkv
JaqgZHuJQsQqT+zwqzQiXKHo3uBjHmYXtaS+dtPv8qYN9Pf6rcz8+hmD1vvkQ4SnvYwl53Y5X0nQ
1oAgNAXtspp0n7meR9BHzNVtbY+mF2OEV3ATXNaNsVBADk1iokOqa7xz1llkG3E9xAHKDEC0Ukjj
0RtGFAhk/nPuIUf8+yBHziQXS8ZiiYy27hG+SrrNzOm+b6AkOoR/93HBzCDRhtIEDt4FtW4ix0Y2
AgwdEIkqPvpIDHXddf7187DikNCVBQOxotrAlvGIpXypCisrERgLXfcbq/J66ZtFTcE2rVhhoFTc
LpAUQ8DnsuqknXNzIhUNEk0pPGnSDSfV7dYpylkkDLrigWemuOy6zeYQqcFEA9C+3Hfx4Git6loZ
XCMWvLRXIu+ZJe4sJwttevBPQMlL+xkplaNEtcAF1oLVqQmeIHiAAEe6VCO+G/I4H/3EwRtkTOd2
fbUbYlVx4qU9QJdqM5byN7NWBNsm+Jb84QLZp50tUUcDUobe0hC3nOguMzH8koqSbpEp7lAtIZWm
gdY0SI0kccoiCQxlRB7S6WhwLy/Xnf4yf1TOPit3Z1Jc2HUzY10aJmvSxvJGmo6geTFHJ7fDo5bp
v+2qe75uVLRC5k4n2XhdK1UH0C1OmvprBKxXmiZX6h/lYnvdDnO786fS+eLYWTyxM2RabMfQEQn0
oktBAjt+ToMVJH3v52b6OBbFPYDrn5raiHIs0QLZn58YzkoVT0Ebh5wYumdTEN4RBYoEJNQsxyzJ
LDgcguP3VZs+MRdmml2O5YCDbsmQmcu0bWcWgqf6ZeJ//i25YNJNk17lJr5l3qk5Rv7Dxm0W8y5S
c1bsUV6rRJQciz4iF1SmeI66ToVFO5WoWxWENS2Mdym2G2foyt11XxGsT2PVmJNvWEQzKr+ZQgOl
uBstup+7jyZ8Vex5X46/r5ta3S5wSOIdxcYj+DyVTLaW4H/ToIswMppq2Y9OLd+v21i9ZgjyYPyD
A84/LFoixRgzKyW/KOhNN+XHwQQ3WxQNn9ftrG7SiR0uWCGFTC0qzTRopIXs0lKanbpfFqc17FvU
3XWBp4vMceEqmZooq1Qq+aEC9HCozQ+Qvj4QJf6Gsr0oEK+6BPrSLNMHeJSfrSjDjMbylCRBAw4F
R4nrH8uk3RIKuTxpSL9bTVt517/m6q5hnE21MMwBg1xyQFTJlsMc/XbFDu8HIOjDWt3MiixAUIjM
cGc5jrss7pMsCSpSgkslOUYSfTTH8OF/Ww13gKO4VSqzh5meVA6+8CbNDNdY3q5buWwVI2FjopN/
fTRAYM9PbjhFodLrE6T3PszK/T/SrmxHbhzZfpEAUbtetaSy9r1crhfBK7Xv+9ffQ89MW8XkTXa7
Z9BozBhwJMVgMBgR55ztsAVgKHmf86DpwSwwHxiFWPlkf9ks7w/6xDAOkyiFAMmBqQneIUF3upRJ
rhwWuj4VyfKW1DI6JdFuQepa16H3AW0bvkUHjWQjTYoxjUCwehxGSDBUnVcnsgAoikp7M9xJLlQl
BRmtk0bLkN3TCuNJMZWkiaLTq2sMDwCIHwTNOIewekUrjRWBryd1ZG30LdGK27VXL3ODvp73CuFq
UDBykPI5OEjcSSJdQkttahWQwKdevV51MuSQcFdAFEeAV8Te8CizXClw/blOhvsi9heUNhKzDtfa
Opxfh8wMW+fuWgKb1bzlbpJHS0FutB5s6QSqdyBhOG9G+Ll2q2E/Y2dmLTqSQT4wi1CV+Va0+sta
U0lTTLYS5hw7E7qOYmuFsBPNGcGXAnLOixXooM1OMviS1bC3NZ/4oWHy1+Zwu18U29zXVpxFAwbV
UT6JE/sReibKTZuT+jii39H5ZU8UoHYxL/c5zbYiaLOy95M8Bnqj6TGHuCndu1bDW31nteKXFhX9
Q5d2xkXbJ+WhnnEvmK1q9sehVQbfTKflvkQH+HJu6769MIpBuVzn1UX3ZMkfQUl2Pc5L/F5vNT2Y
Rtu9V/hrjpriWCHoXTMcgWF8R3VaCxbidkHtNiQPnGGzfYrVtJ4a17KeHTtu574Sdw2sTreWtbpl
UUxVNSzrPjlQLc3CvHdAMZOUdLycqxjkoOs8kgfQXpDj+X06HYFh0RMKANAFA0QDD+KPPkHbFdxR
hY19ChjauIcC1YEJKkIGqPQGf76i/1hA6ZdFcPmriAxoDHMhaKqpBoqvNI8KNLSsLdpUO9Sbn2op
uZWEB4qpxv3HDp9OTpm9TqS2soiuBQXz73coqkpMCLcPOBOVlTtx83BOng5ZndUYZ4iyCzY9xEax
wFwr7XQyL+C9BIVbXD5Qz0bXiQsN87aWXWXAjIsGxrr213VX/TTb4lWrlWstbSqvHGSNbVGsMFjB
3zJZeZyP3nhUtKuiwC9Iu0TDQJ6IXt5R1/gT/9vbYWvfxaRq6qfFUWGHscspIK23kTKE4FwCIGn6
kd5J5wFZkDv5mLuFce5nEMIYx1z2pIeIlu8kIB2rMNxJqqMByhB6n/Qemjh5sB6V75LDxvzhjG2H
y5PW3kr02DHZYpnINKibMS6vhF0IXS/P+Wp+ycLqhva+gwedLCCLTIPfBnVJjV3InA/ZOa2ooxV5
NK/Ke1o2P/H8l7X4hD6D2iAK2sieyUmFBoMQul7TPHLLz0r8kpef8/Ll/CeUmeBSJOKOsT4qOAp9
W/t6/AzCP39OG8kbR3jgdgvhUsqGKKpdsnNtF31U0SmK7f5r3JMbkEodUx1kIU0pOQiiheG6RGuD
NR1OXqTtqDYNTZo80rZ3yH5Fy/bcVltw/uuJQuLeCPvz3WFTad3XbV3DiJHcFkX7oG+NZINEJqCf
Cd0EMLbp0EP+aGLJxikb0aSJ1LW9W+f6LTHM6PwqRCd4b4ILGZuJ4o6xMhPVdqNpq09GJ5iM921S
JX4gOq82VCcwVQDullOuGANiV4aO1A9JzJua08GzFHMOsnI9mvl8V7VSGuFTViPcjkwNF/HeBjUF
H+vxsBiaLcPtyGgxxkfr0gDUhVzVnd8cyJUb5tcYqCnfmPI4/q886FqvbAIZ6u/XUeUj1f5ncKli
moLyxQYEJuqA8apir+29eQH2GvHjngLOEKECBAhnQINt9vpL+6J5kCM2hBu9+xacLwHZFidp3eVR
u6XhgFMORQlvJZ+6SdZ4EDS5P352zqeyFEj3iSX5YCAyrtpFA+hm7qiHocl3DJZCTcUA9HyxWz+d
27AcZxB2uMqzok4S5xa73O/9564nRFVbQY6bR7nGZNm/9skNQca+Gl8G0kvCgagxt3c2fu5Dj4lR
xTZWzVjyisybnjDbdGnergcSGp+Gd/ADen9jJF+UNu2cix8FgWoYdNmZ2eVboXjxzQIBuc8MAmQD
MQtiksKbmohdioNfvBc/tvvz8UNmnrtDhm7BScjaPHJiN0T+Hc1x8mVatQtlNp+UeL53si7zzM59
PG9XFOJtAPExAoX/anx3C1qwIBMqEbfy8mepvFrpe9N++Xcm+KWBTG50F2YCWDzduGtpeYj1TuI3
whgPhiCT1eVONSjQDtfIOvVQY+6qR9fBq2huRwl5gfAc7Gyw37C7qpaZriDUymBjHlNo/VTh5Kyb
t+VN6mlQvff7ZqB/cvZ2NtkG7mwOY5uQbsG62v5bMpfBWBZ+juSeQOpwk6lbCxcIbmq0VKG6esL1
BP0/LZ1rB4egb4NVgebEWHq9Vvn90HpuKntpCmPpb3Mml3pWm965yFzQ60/XL2o5gngTaoMU+KIg
gQ7FeTeUGeMeleaCfMlKbHBxm8XB2aI0M1GYUY50+nHekNATbRP5BjTkMSTJPvJux8xxaZDOJEU0
QlrTnjZAbhZJDiAzwd0MCFRbV1N8uLKbrmgeB47bSQID+ytOLlubsQeBSAiyZJzfoUrWaG475hHt
U/VhcBQUGPsYPE2kyY4ITObVPCxf46Svns5/PvE+/TbM/nz3+RatA5TVgsOT+m6tNX/NCi8m95SM
h/OGhCt0TMgY25ixOpEI2bpxcAFbgvcNReN1bgIWSupn/VXlZmCPmenV6NaSF49wcXgvQ/4A5+tE
KUEtTTeHuh2S3X70Z0v3VWN8m9Ti2SktSdgVVlEwKcRm9HXsIl9WBbdG7owjJmm0GwtjZMPdPAbp
jRFMYftM36BMLht+FoytARVg2XgpgKDplBNZS1FYGaaqiAbjUX8DmtXbjulLdUWB+nSi7BHpYSQz
erqLDq4vRpqISwyCZdxpW5fGcWsb8zRu4SAfhH6kp8zafbdWB6r2P2toeBQGWKzP+85poPxolT+A
9pppbgqrbaO9dCr5lNnaT8Ucb2MHohd9ofYSg6cn/qNBLgUjRtqselFibKh1bkDnckNiLTy/Jnai
P574Dyb4UQoVBGkgBM+LKDabx83ABJvVhdjT4N+Z4eLwkmnd0hKsJLeyS8tqvQJqdoa9SU6aZId+
vWl2YWRqnDxODOwQkEeeG3+1gOcZzOO4NtFKE0koEe+OiQIDKDVNRJOPMStVs82N3RmfbrW9ahy8
sng+/9UEY1xsd36b4MKihRywmAa1iEw01yPzkF52R/cxviYPQ6hbKE1V4XqcFInbCbJxmNV1kMg4
ICg9UXtX137FpFwMs/9VOCSfyoc5gv5gZATaG/Qm/NI9yJ56p2Hyg1W+TNqMi7XpC/ueQ/lmVO3d
XCoQf4/plTaAeuAPPi2aZNDd1FAfsvnir02NzIwbik6aCbKhIQCLHfTmIVFJpmAIzZ910PhFlM0S
DxUtEkKLaCRjcBrPed5pim2dzR7R0jSAWynScAVv2TIjVHYSS7+OLn+096Y451FmI4vzaigilabt
F1fJKz+1neZ6AqvNLXTolmukzwbgW1AMjkeT3OSLFkcYKgRXdt3qb/Pc4k/ogPmtrJrt58atlWBC
agoCxWU7qnWd3GGGJpYMl4gi0v5nc7GdrGXWq3OBb5+BjizRuyidmqe5khFAiO1AzBfSlygT8nVl
vaoWxUmxE+lCfnZGfOFMFjL6KY/Oe5ooTGi2bQKpZEEblQ8TIDVzFpSfkih3thtIbV4a2yIrEwqu
fTYS+dsIt9fZVhXg2LWUX5wkSxrMy5ENj4Nt7B5YAM3+G5x4wu8HsikoeaLlcKIaWi7mRKHlmUSb
fZxp6iP3jXUJCbOgGoJ17YxoH2NsTDM1z1REIgYXZXXq6RO9QVIaQbHzXpN43ulz/KMx/aOxhKK3
YROsqLCbqxW6i3qWBJsaDf2I9AJFnzhFpa+UXI2CBOqjWeZAu0trsfN2wNO1jJx3+mj44GR+Go76
zX9Iw42r9SjtPLCF8JEBRVEQXQKIC34h7ojRVpsqpSnKX/GdSTzooIA9TiBjVYP2af70j/Xp8JKA
0Csj1fw1HsR9WFq11FAYsmEwtGMS235uJEiE3WBJC8lr/VfJ5nRtv21xX5PoRdw6HeL6fMl4rokH
cvmLGWWk7FL6HZn3ndgCZBk8xYycg29ZNmXdlB2ia7RGy4H13bqv5MHyjEN5cAOZd4riCEYY/jLG
HYV5nezM7mGssSFERP0KKKzzkerXvp9bD7dPWxavgDzkaYRMd/AwDHq1mtvgEXdLfX0z3tuygLao
kXztVk3zkfl+GuPyqcnW+6Vab1sjDWhTfrMyxZsUKpvdF35s6CDjdW2zJyrntPmg1zYhZRm5T81z
4te+9RnkttedhwIoyr7nP4XogYGj8ZcxLtU3R7NX13GhUbboiTcY+t1EDE8rqvsEMi8MICMV1BLF
071JLtl3hwptflJgEnD0wEENNa3JBtj/E3jnas+OdGR6Znyc6KVsQFV4efy2jOTkYwBqFGcwwbdd
/moGVt8Z6y2qzg3KntVjfaAH9AHPf13RUpFa/urpYvCRv3rtTnNG3UnQ0q2Nu3iov1gdLT0g6CVX
ryjZwkNfN1HiBPE9r5+TL62rZeMGfzYtv2iVLwVE3NelC6ehk5W1dNHtsTPG6+aQTkE6lWFUO6Eb
BvmbzaS+tWxTuGjZFmIapPRKc4bcXYP+RdXjiVW6Ay40q7f8tJmg1snQ6HZsG2AU6swg06r2HoKI
y3280jdgjfSwLrtn1YqhZFclSmjNGKOrqj576jWbAHZRWJ6iLdRznUX19Vp97+oBEpBNO3oFlM58
kP+1YaHY1qE2xykEWkPzHTaF5Y/6urxYsWM9nd9o4QYAz8MacLhu+MEoQ0vHjYCmIFIWy0uq9qVJ
IcKX3ORNIjmwoujIkEP/s8SFfQwAdXNvzJiWpG1gKAfHpeH5tZyq7cGH9iaYV+/u6bxtVmMqMJAJ
3Za2AU9Lfmwj617vmDBYClVi8F+3F3rn6T4U92ZvUTxLVhEQvgj3P4JL9JpkHdE41dNoyg8Y/gJH
UnPVNZfZJ9avIC/9Pfj48ZqQrV32ebngG3daDNZxnCQ2L/BLgjO/tf1pDuI74teH+dgEUypJx4TJ
336tXBB2SVppmYYpRLW3HQ9iNBA0Gq2X1KXHsUk/a3S8MfTmoFjTbamS41r370mWSRIKUaza/wgu
LFcDyiOY0sYHJ3WgJmjHmJNHVlmD9/wHBsT6o3NBQMKN7QofeHIsr8p7j8yqJOoKE83fS8HE00cb
kCnUx6EFBkg5rn7XH6vnHnyZeaRMgTb69HMdVFH96fypka2Ly1oAHrHokmMP69S+sEoXJCuG7JEg
2iKg0g3AkHVw2PFP+Vpv5tLqbYyS/iJkbNHIgJoBUxZAnQL6rBfz4On3svlsYba0M8vXK6qEFnqs
Ix6oUXzTvy7P5UMSaBf19XSpHlhhRoVUoBLIzqIopiKRxlMSRSeMzHFJWrKhG46LAyhv3brOyK1D
0CumRWAt/3hCFyO+IDBAcQs1a4t3FzIZOrp4MJQ0z5sVGuRp+hsSWkKv3JvhPGRws75oXeU/uzek
Yd175pGGk5dfo2gNii8a/A3BVlE2iU6NBa5/DIuf0JE6PShtHBtWqTqGpLTJdZqWl7UzPKp0O/YO
GH3y8jqe7IAMQBdkdZkjD56Mx/PHQ+i6YPQwgHu14L1cXB2Br68aQEwiFWUVI/1mK59ivZAcfEEy
C4U2zEEBQ4wiAZ9uVZax5lumJ1GqkMu4/eYk0P8Y0W5D2dyAunBTSlYleoR9sMhFbiif1dacYuIR
ymev1WE6Gt6IQU7n6m8Qn7NPxD1aYAvtBzxkLVBusE+8u5a3ohlX3diSqP3pRHhSNl6NoPZKdM94
179N14RpHIXmu/a9+2n2nn0zlEEerXdjoERFOMtf17IfxF3RJsgTHZph8SwcYUofesDLBXVDJUw+
ObguM69FHS1KDzLGaqFhvEUxkgRQ6cnkllooneZqQxapWXUYMYOUNp81/GtwkIxU0iqxwHchHQeF
IIQJyGHyA1adY25GVzDkiG1uV61dU6gHdFn5c+lJGbVJrfplVzhh1U26x8Zv/a4Bc22SNv1905pJ
OEFhx9IBMJxySTYo8PgPP43zv5bkFvhKZmg+KcbFkPRBrCu3au58I5X7Oi3TVWprsplDwU0HGhZk
2oZp4pH+Sypw54cUD9RRB+1btKXOjbPVX6ZEfzkfLYQmGCEFRF5soEm40N+tPbhLRpJEqwtNkhVc
10SS7QguFzyiXWBoMDoJPBpnYVb6ka6OxrhRQASIUfDOtwfn0tmG1CNjZ3nnFyTqNHywx1a8+2h1
iwuupFgRIJnBpnkYrIA6RJj60ALoQgupdOdPZjAfZY9ekfMCecJg+RgdOYn/MWpj2gYu3MhwU+oD
xrWFSZFOoJVUZQ8H0a7Bu9FzBs4P8BAuxsdTOpXbgnigVZnXlVtETdkcjMjfQTakOUCRg1uG7/q6
NFPcjpSYzprwuEyHFc0o4BzwCknDxu2BehophH2nMTi/f8KvCCFc5Ai6Afw6tzTVqorWcWc85HUw
8BIC4bPFc+bXP7BiqTAA+RroDXEpeKcr2ajHiPDgMg6GAbQN1uNEf5w3IgieGErRET3RPYd4A7eU
dKjGbkXDI8qT4WGKD5h78PR19PSx8KtEhtIVANWAOXAgxQd8Ds4bz4NYIw9fQZGDL5cfigtyaO71
6/6m9IFpz/z+TX0D7cBD/bQeK1/GgiXyx71p7n4a061alW7KIktrV290utclm47nv6aopoSeGoBd
AKkhd+STRzB5zQ7tdAy3u0q14dFUWn7nrtqNGrvKQV0zEq5JUgdxA/r+Ma2Sy8zswR2LWa/D7MTz
F82pp3+e0H74TSwn3AWbDGy10DxSs6huwHugX6lgAkzmwo8zCbxJdBz3i+eiqKnFy9Tp2Fxw3Ud9
/80Z71KnQBEGymfgTml0XZLhsRPA5UBYmQ2mUYwfYd6ZOyGYpG9icwbs0aHoeGe61UakK4tLNTYA
IgB8wogUUhDQRMaY4bWW6XB+u0XXBvCCNub5QUCFjvXHL7uYbZZBlAQhDsPwkxkjX569dlE/V0ot
CTmiCghQQnh44RHEZn+5jztt2jKYQHFFoCtiAtVKCqxGGhpGYPfIMksc27DIg3bwZET84lX+tswO
1s5/HBMnR3HgP20NbfZinTyzjGuPKMOrA8oryZ6KAhKIi0Djgg48E034aG2yRqcfFezpHAMPlSJV
n4dDNh5ID234UXbxi4otNpNZxBwgAJlQzPtobtCzIS4I6K60qLloDkzvvg/cCAxbGK2WfUnRvQFS
GrgEKh04KZy/UDeuFNobQJuln8wKPRpQmE5pKskuRMdwb4ULdGavD0iIcfHOODq+ai93mGgePVVT
PhM1ewXGEWyvSpqH5w+DeHEmE4+1oXf6KzTu3IQoldmgZ4nrykw9t1k8e/7i/AHEBfmf9tsK54xb
XDRGmQCw1xptaFNS++44HElsyfZKfOB2lrjNSpzBcKYanjFjkDdU7aBf/6svXB3V5iE3fNNXj8kP
mWHZd+S2ry4xMze36BpiqgeJxZPVYTw1l/FrCQ/1bnWc3yPXtYiiYLfU5T21D2XxdRyIVy2yhFN0
62KkBtB2jJs4iFwfz5ebj9DPWLFftFnu5zF7J30juXaEEQMsobgANKju8WPdDbHbSS+Yv6NHrkL+
JI79LZu9bKOghSyjP3DznTXuNoXQL0iSCuBqaT5dqajH1pP9Vk6b5EUi/G47M1y4B084pGOmElCu
+C7pPhXlt/PLkP393DmyMoJJvhhBvZp/VBMylTULzluQbQt3fkbgdmOdIhXqmsmzJuR4huu5y0Wf
Prv9GP5zY0xJko3DA07Lh3GwcGlNmWJavZgQVud32ikeKwVsG/5JSok10eHZW2MReBfqOjPRnTzP
ULtTWm/KqT8s31v6RcFc0/lliSpKSMx/r4s7PiTf5kmr4G2Fvaxhoc2v6Kjd5GZ/i5ndR4uNrKNp
drs0duqrU/aW5wi+538D2yc+ydr9BB4zqS4pWZsFntjXGIHCeGvWv8YyVRGRs+yNcDV6/GpFK9oU
NfrGRjq3bj+UHLIGepU2way1abC0/fd/ty7uINuFEZMF43BRv0Gmzm506mWk+YzxKHo4b0nsLqgX
EUy3gb+CfeGdu1haroO/AgFqWfuf5YA3vqXn72NWX5eV3f9LY+zH7IyBim6gmQEMqDFPb3QmJRqQ
NxCnS1X18fyyhI6BkTUd8uYg8uEnvPQx6Uo1wdiE24AbxrEwm1HTn307SeBCQt/AuBrw3aANP5m4
mg2yUZ0CDNq4WnOo8cIKTbe8iAlSthIKKdMy/InL7yxyrlFua2yaTZ5HdWZBMRaMzNpdQ/r4Hlyh
rmx0nf1lJ+cL0tCovDiGeVJAm+p6tVoTn9FcEz+fyjt0Ot/BSx3FRRbOGr0t3TJarbrEkF75gsm9
cNUMWSVFuJe7H8F5jeK4ydbQNQM+oLof6XBHlv42s1G5Oe8zwr20QKdvo2SIpjV3rUH01F7bxk4i
kphRT4ev2jIlwei2D/2mvRNtkD0nhGdvZ5C75+Z46wfQ6+PVP/a3iuVE6KT5vep8r+JShlQRL87S
IL4AitcTlpq+olCpVQAWNDt6O87jF20en5Uutz1tUV+2vvqTCIZJ5f/Z493U3vA6JqjdzNZ40Rnu
p6nULtGpl1Al/doU3kOBW4cZTCCdonDNIs1zyInnEVrQbullWt2r/mJu2xNN1zEYVuJcK0Y3PGwT
WGdVAxIIxMyHwABYzAS9iD5djA5Asi5u5eNoTMv3Ic/ii2TFIz2tJhqZS+V6GfRuro2Kqv64msPR
bDfTM9t1CK26IPfgcSyhMWFMQYmbIYX8RAWSvkLbgMgFdPhoFxbiKpm16uG8xzIHOVk86piMqUwA
GtQrR2m71FYOdHD9EiwkA5VNN8hMcPuo0Wqucwvj7lTpli+OVS0e0NWJTA1T1HIEWTqUo1GpFyDe
1jzTq6xzFKjCK31IMc2F4W8bVAu+Zr+sQfkdHaJG2rhlKcrJB8TdzripROCqpu+TVXOLSKnG+8X6
lgP2RowH07jSIXszjcQzqSG5MgRUmQ54TNEtNgFmPcUe5Y5ZtGWLXXOK7C7rtQunigNzHr1UBaY4
eVS38bIHy8PslJIIJ9zM35b5eagRSEO6xlsRlfETMFdAE1KJBVGs3q3N5XKlGW/sYZ1gwa6KJ9ou
N7piHuD+0XnHF0WzvRnOK1cUnGhSLPBKq44wLRUuLgjAa+3KMJcLZVgkdR9RoN6b426GMU/djFAc
grq6GlsoOoyTt2ij189/9P0QxjBFgINwMlFpZEMG4SmtiAzjoUwwAjxcg2IxOP/1hMvZGeGfCKsJ
OVDVBjBSST+XqvNZn1Qa2FlztWEEWeIRMmPcK8HRJ3NtOny7bnR8p96O+lpFyQbylqEPz69L6N6M
hFjXkPiddMo0vTPSlWQlQLnzJ8XJvm92//jvTLCfsMtgW+AECPg9aKSO0Dlrcq9pv5+3IOy/oXn+
1yrYEduZIC1QksqK2fPmTetACemBJ/ph8ubPKCPNgQ5h5fnoXKWBbHRaeHTRrwduG2zfJ7MlY784
SREXFAQtuXtRbBNEgUq7ghqNZJuEdU2k5CqI5hCMThp9QzngjZrA/4oLt/a0L5DdC1KfPruFt73I
xxGEHvjbHM8w3q34D4hklUPXXRSr+khWI9hAZu62fxRfd5a46Nc0OaR7FB0Hq18fFae+GgeZiKAI
QmTvPh4vPVtV+pC4KT7eEOSQjA67JMSzuvezAI+dmzYJ1G/QeA6a28+gbLiRS3iJ3eSvzeNr/W6K
d3/spGWkmMpBKXPfmZ9K+086965LXOCxXAgK8d2LVqmydHYqGsUgSg2rrdQ8O18/nz9qwqVAJUhl
Lzf8w4X12aynQd8mICBbErnK/FWn86XW9J/OmxFVax3Ay0AF5ro6KtDsNtud6DFR0q5CdSKq3lbf
6DwSVKBR24wbJwvYUBwS5Eh3X2UHWpDcoGmKg8y0EFgj+qNZpas70xhqGpEpaw9VCWoYMOoR7cuk
tmGqIiXtizLBFVNJQr6oMuRAHBU8fWAwgGku5i963yWzSnCLRdM1mzXqQoylekMkb1uIgsneFj/y
NyxFXTdQQ8N7GGrjY8RCiVr4IxJuvw6SUPZVRfEZBsG/o+LToq/H7Sb4TJ0Fbb8Cs0T9K8VwRH/f
uz7bUTAAobCHFC4ax3DDbE0kA1mLergOxCEZ1zMyVkwufNxTbW1z1WAQSaDkV798rA61b1Iv9S3P
8ZSfcouC4AmQPBwXyQiGCvg2Zg3k37bWWO2q1+harkGMx5JdG34Tt7J7gf14LhuHLZBDoW2pQliL
/7JO0TbLiMX1nQcyRzwA3MfpsrsaQu2w3KxXsq0U5AsOeCF00J4R3Lf8+e/0vCIYx8eknz17uXPc
0Ik6f/QFEQYW0BDF0KDG9u3jdi25njZAvpdRtS1e0lwU+ZOtP5y3IT4BvzpbTPoE418fjUDGoKmW
HCgVI4JmrhHW6BNqT/ql6U8vNJAVLYQfzYUSMAokLlTHuE3SdYgEajHqywN5tOwcjxZZhUvs5DsT
XH5qDHSugKtgk+0FNMcw0g+5XK++7q91n43vyvpA4gCNBN9g0pSAdrNt3AVoC36N/iAcYQgYpDE7
TMMtrUaPMV12jyrmETvdM+tDDI7u85sn/pq/LbPjt7O85aaRjkYCfn/lTi0f1fUPKuSYPXIM+DeA
agAXfjSg5AWoXBZAtIrmxjSPCpoCKGWcX4TQy3c22CJ3i3C7vjbiEV6+AR3cJpeO8yKVsBCQjjlQ
6WL0IJoBtRE+8rnb7DplitHupsZcmo4Jg29KBvyMn+MGta4XhrUIWWM8u8oe9LDzTUx2yUqEopWC
Sxg4cRW8qCfowg5XnpoSeCZ69l7OUDPbctMvsgab6OaGEYR5NvOGAs/HD0oTdcV4H040fsiCgku6
rbfF3NQ/nU2P/TKOv6vqqB+bZJnvUGxKL87vp/AAAhyEwMUyzZNXaDF0ljHOWCYIZ4Lu2fL7H0lQ
Q+ziYnxmpF+l9MhrWBEf+vcWuSNvx9VCS6ViE+fdRaMBSgit+mc3qg+d4ZV3Ml4D6Qq5L6wvUHAv
sxowUQysqGER5IY3eX1AfPV6iEBW8Xz+k4oc5/f6TvB8XbvaE7WgOGHZt616pwGPqcjG5YQXwd4I
d9ukhtk2aYyPqD2svnNp+VMcKD5S26i77OQ0M6LYxWpnuNuY7Cc/L9fmowOKW3iJpt2gzOqbwxye
/2oCwkOmsfXbBBceh6JIaWqCW332IabrenHpvSoHKIxCKOeQZYfhqD2V89UUGgf1mKseKmY/pbeD
KC3Z/wjuxjOtaV3NGnIo6esSAGgVpS3Kkv2b+bCENZhgVRkqSPZhucNQd0bekW6CPAlmcAp99FUA
2s5/2f/HV35/We4AgJht7tp4/g96jATEy3+gxnBgyvdKIEMcsR98crrRW2RwB4im8kkkaYlej6OK
B9AMOE7pRE17yfo3a/6y1UlYZbbkWhWfb3gmbnMbFzqfeJFNbwDfwidk5xsjJLkHSd3kwDgE1aAm
npJ5Mnyy2CbrQ2DGCCeCz8OqEqQYA8ENtV4mz1pIjhhGC03oxYNdylOkiZioZO4YANKCw0pjmCDO
L6uUJGVMgR0zIlf3zdE3Wh+1otAJesgEeWoXdEugHWVvEOGhNFEjYu9ZkJDy6yy0KQWrLtbJWJkZ
K/gaKl51KH9010wmUQXpqN9cFZ7eebbj669AXmaQXA/Oe7DokOCJCZ4rvKkh9cetPrfMzmkYYNlp
Vjy5YHKQzO6IYvbeAncMM6Mom3GimE3VMYWeA0fgd1r2Q02clz9YCjYQI/6oWp6yFuHtNcwxgE/g
Y8IcYQ6apNfzFoTH3TRQb2OBGkN+XBo4Gai+Tia0qjp9vAatmu63lD4MU32o6k/gXVO92N3Asd+F
fQqgY0JDzcllryHhlsFfMSoKyVVINH5Ma4al7wHhb0HvYgENo8dg+e+z1pBkoxIrfJOj2NJKURuQ
1ZhpEYxp/9C2o+zJxW5SPqCBXgqNRxvz/QYPLBnHsumbFW0OQMPnG3dq1kMa551ngJrHG9FbDEqt
cjwyjW5IHaXyLWV0nzbUKWSBTpQ4AWIFckCM4VsGfwn3sQFmuRzvc/VSw1HUWuhPuz7LhtvPyPgl
maHo2zLEBIT4MMx2koSjkVnbk475v3m768D3Po/b8bynMh/gv+zeAvsFu7eE0uQzmK7wFMsuuosx
KqPxYF8O0SgxIzwQjP4EwyEoOCDP/mhni+ctoy2CWB/OIZgIgqTymqMezdfFZeGD/en8skSxBPQK
eDOj3oCUmjMHkpDOLDEIHs39o+lcbglIw9TiT3YHpOYMe2cD3c+dL6ewa02BTgbYuqCKoV1RV0aV
JV7GXxZ+tTZ3u2NvedVWBMtwU/Ol7JTkYhrL0SuzTkbBI0oZECH+t5ZfJcadpXlayDBhZiFyNeqZ
oCrINQCP7je99p3uc6bLhrxEda69PXbOdvaSbsDAWg978xJS132r1CFgUNNUlxMGsKvpxMd3a+OC
Mbpt1mQ7KKEYUXfRXrZ+ElRNmJPAuVsD0B3741WNcRvbi6knK98I1wkkIo4w/PBk3isvFAs3DZ6W
oOOM/X4qgnkbby23CJttldxrwlIpWkl/GePT9znW+sqAu6yNr67edt1Sr/UhYpv7+k1rhsr7emdH
GsDEWX04f+CE2ZGLOoGLLhOgkHyIns0V0L8KLzxGmIfQyPAImLu1keSCRZqBTBvPkU3ZiM4HKD5t
JtsLABH/cMcQgzuXBHKNqC1eGL322amHn7VhS+D1AgeCUDPucqAuiHOCLanbrLcbB9kt6HOt5gnS
gn43kYNhXhON/sFLYW+Mb59tLTiKWx3GGOk8CYBeKx5cfwi3EFI09UUqY6IRVeNg0AXXIZoH4Gfj
MjtrcsxpnFbGfaP6zf12qG/naLqy/XiIhleMmB3pCvKA8/4iuNlcgGQ0TINrAB/yRjG/XYJ8EPfB
uGnBRNBDcP5g0/YWuHQy2aal6is7BTnbxbJOgTkSfwM9dgIoMBqikrtARI2CBTGFFhMtLmj4fAxo
maFgYGGBue7N6rz2tn+038BjFjiB+U7e9YfNHy/qydMC4ARewJZ5/nOKWkAugPwmEw/CyBl/4WUY
hVxTdr8aURxtgX50LgwPj69r+YNEuHUYjUP1Frkt9Ms+rjRVWgVVCOg9NckYquPqz8SQHALBuYbA
PTA4+JD2KYx7bp0xdiqAOQ1zeDEws92OzdNAawmh1ulKMEgKsCigmQDpnXj+YFhjPnYN0/LJj7FS
BrgGJRsjGJiDDVQVgdNCV+IEF+Z2dZYZGTSh3Uq7AIvYw2qBRAL/c+k9xEtfnckxW2Nva8q3Ykm8
eG4CDOFDGn7ypjg/pFXp2f9H2pc1yckDy/4iIgCxvrL27PbYY4/9QvjzwiYEiJ1ffxPHPTat5rSO
7ZjHjphCUqkkVWVlqikYuDQ0k5c/DLWNV8f2XT27b2r+ceSLr3fuA0gc3mluaXmTOqnePC0nvI+f
zdkOVQiU9nYqcfjDuduNSzhrKiTY1CRBr3fTm8xzivadOvWSxgfor18c3Zg9YGGBuUOMv+iS0iZj
gLujix0lrP7ehI4rFKTaIlx4m/vjvNpQyiJD+kNNDfQRAN9JK4+yhH0udK0PRqUB4xREn29anWen
xWEMpC/a+5GhcY45SIXMQDZ5OgQg/Zqiv3uuNDUirEa+uf1RT+07Z+Efq6p7D6TiG6yICioO4niD
Uz91LrS9SVVG1aTeDTaJ1CrLg1bNyHszXViId8xp6Vx88+obGZ4k6LW2PcivDT6p8C5BD9p7fRyK
oDBH03PLBtJvk/KYQDkcTFThPNJTl01akGbLXUXNe8CrC7RSqZq/WAM2tgn2mpXZbjDU1QueRjdu
16CNFJzQ3jC3WaioIDFO8L50m2d3ciI2A1tiZu4nwG4feZo+WSP96JpT96SxygiygU+habuf6nnl
N8ngfIManb3Bndk9n160dA7VfgQI/+vcpXdGRwrP4DwLDKfk9ybgydFQu6/6QoM6XdvIbrTqQetx
rQKb6L2e9D7vZUqXl0ECvgFes02hfMvLCHd8SrPVSWc1i2fCPnM07Dtbi+CgSFluLu/Gm6ENp4PK
DlJqQsAzBzUlCL5wQjyPrDsCkQznZGxvGCS4bFCHAQ9Sf9JppAAvtBFfSZsFDzcbTkmEd8i06SLP
xDwzABqGjb7EqixvtOvHpJg+Xj9CjmxgL6HbclPIvYDwq1ytUmfBNBorPGXKBuzq2pJhFS7vwyij
4yWPWyraoy5EZN1Vr6Z8BS66TGigzze9Coqg5KZtJaM5co6NN3qrYKGwIh5SWuIoJdofIKXH61dH
7YFybb41XPnw55OGBKRlAWkCNKeYFctcVpJUd8FEZDl3k2KAeUxGBnx5+QRUFmBrZFcB774oDrkL
ye2iQu9UMupBx78ateP3A7p7y3vVWCXH1QFYFp6MfBFSVhamTQSxmPmgAouNvhvDcpDbmIrON8h8
k1jc7x0jVlFdDwikpsD2pjrwklJyaztYNxTgAMXcGvggvCTstYzbvGpbKMLZheoBReAbHQ0ZtcPr
63ZoBsnqrQ3HtMD0fX6HWSq7HbIUpRuKFGCm3I8NoM/Qtrxu5SBFjfopniVbWwzSN2IacDIqsGNB
sehnoXt6ZsxTnhEyYhY2Dx3z0kgGsfhfLEL1AA0ygMyIsQpvQ5MNUFiPKwh++rMF7hdtjYc6/7So
1olM1WejXaNhacNUT966akmArNXiNpfpGR3OMMLI//8QMS2YqUOn2C0r4yaHZGbeKOBjtOwPWqtr
Ep89CCnbE+KXJeEc0JvSbCwdwhlrZ556YwA3ZMNig/Ln1pQCrmXG9HPHwfW7WCYdz9yh/l5Wj72R
+/oM6dZaJtp6tBORZd8IinH/uSSOpKkxETJA9UvvciQrksdSU97PQwXZcr5+dQwG2ERrBFaXPDEz
+X7dcw+OvDPj22GxS89UlWOVFUf9dAAPX09fqglilzP4OssXnqWeRWXDPXSX3Wi333cGU6fvy9rc
WtXMO8Vy33UlRNOT4ev1YcmsbKu7t4KW+6ZdsHrWgmkEsqofnwHKDq5bOThJzyZPeFB3K29a04Rs
GFAL/tJ9anrJqXO8y3ezJbxtm1ahSqrBAg+gmUkiEjQOHrYeSL5iLayTKJNqVm6B9zyJhlC2MykE
ZmNCAQ4+UYKvgJ4mooXcZGBhWBnawyBgpKE2m6QnZZnf/8tkgivhfMnw4i3KtYVjqHX6uXHxIOrq
d/9mQgggbTOVq9YgVA02qEO6qn0dlVyRnAXXnQKXuPNxrEatTb0BzU9nrXo/1aGPNOe6ZLIkjoHS
z7mVIe0QGAw4hpIGFOTftySApFoRgG/cjdP/W130KCSijIbEPjJTKDkLW7eHfBsqMFBMGiMSrdkj
nBGsYxG2MhIQpvZg5F4b0fb+/1CSPTSNVkULaSuUu8UngFkvKgcMAlJGioKX3mj+N3Y56LJKPKTL
DNX8ZXhWa/dkqMpTbxe3RC/f2HxBG2epfVw75W4xtMfRVE5/7lA6CERQrsLd80LtqHMycNROOITb
FaA2yMq2rYws9Xjkv0yIx6udgKrE5jCxmCxQV8cjieqlo4tiu6yj5OACigcBHh2odgGGKGZ2Sa/N
7rhxpmpgn0jJw4i7oDbk0WLdgI5dcpgfJLJAvbaztg18F6JZp5Fe3SQo8ASPclMP7Kl77TQtdPP2
Bizd77V+2WS/vqp4EfvTnEk6HI/26d6+ELyXMcdLwYUsq02sUHGXJ00rJay+R6fQ3oQYvRuF2IqO
tSvpx7b4kCgPzfDHtfTzWRSiNeNpqYDjCug9lX+zF2X6mKT6cL+0qNFe93XJYEQ8eNosiZGvGIyN
fc6G2UOyIRhmycEtWRUihOiUVqhEGbAChbnATDO/s/5txogQn/tEMYA6QuREXyl03mpf11ETqiWR
QbKXRFTlSucE1NWbXG5GQW3vFIunWuVHMkFfVtVLrye9Ff7bAm1Tu9tQpV636NlHjKy6KFsNv3Qe
cA2SbNtjLwBAX7XATwfI5rmRQsvsrEpVjIs+Ts6HOrtP7E/Xx3FQQt58+rcNYSBNyUdHXcH7DaCN
juJWfmsF9f1MvU19V45SPoywO3PbkHfzRpAabKpFR0ZdmyYUQcu7REvfGFb/zh4NGXW+bP6EqNey
gvatCv+m6xsrryE/hmiec4n3bYFFvMPtZ1CIbZqBBnuqaMBd96OPjrqHqrajEW1grTv4btZGBWRy
rq/a8cb9vWhCrMOZYhldMePak70tHMj9yV5/hzMH3mDcO0w02ovtIQ3jltUb8Ip6BAp5dH+AS/OT
Wq2S8HA4DrBXIgODRnqM59wb7A7sZukEM03anYDnCfnwF5kPAwNA9xASPiBCPreQdSspCwXXqMbQ
kKitg3xgIW+5pOZxNF+QKAR8BfUI9eJuompdmzQaeOqKtr5nFUitDXKblUZwfd2PAt3OjHg/MYeJ
rHpqAgBlFg/1aPqs+VCbc2jZFoROJX4tGZPYBe0604TaG8aUKomfpu/GdPaGSoYpOXoB7YcknBCW
PizGsCI1BjbpZ3tQ/ZZrsVY4nxUTLOQFelpYY3tr7kpW7CgQ7e0KjgHgGG1TMgF5B0WFnORQGmeh
3SV4jEtCrGwehQjLCjNbeL2lGjU0HoFOcG7zqAXPwnXfOApD+wFtn7GLrAmeWb1RwAxKWlNIxmQK
1YHPPjGTPChLPnmquVRvRg2oteuWj3bx3rIQZonaQv8jBwNI09NPTWaWIXeM5S/Owr0RIcqWur0a
nQo6rWF9UhfU3iYCIshv/zYSIa7SYsqh5oL9xbr5C6DhISWKJHQfeYMNlmWyZewv8bXj0OgljnVM
lpW/RbsL9Av0b0lZ/MWabLgKKAdrLjLownQpfQUWWMVELsNtZ69oh8EbM0OWGD1a+b0VYb42wtcB
SRPEb/ObbXwu+Jfr63G0STd2LgdUjiAEF/PmmV5OIxjukenNX+r8VikayAZ/r91GUhI9HMfOjhCE
EnNkQKOk6Ia0+5dmbn/ooD+6PpTDJxhWA02VDpLwQPue78+1N7uSOpir1DSjsSGe0tXBpLQAWOb6
o+3Anykxv/Zdl4bcLr6Po4yK83CUuy8Q9inTG9DFVJDwnbQ6HkgX980gGeWhd+9MCG4HiVTVTfQc
BD0p2jaMClkDMqGZdES2+vp8HloCJzqUgQHOQBXvfDoBc6uXZAZANpuL14zz52owLH9OmeQUPJy0
nZ3t911YtTNtqhsO18A9ORyJ6Wf2/DfetzMheEbGMlchHWTYl5H6rfOyouB6fbIO99HOgrDy6H4d
ktopKHoxvhU2dlMTm+w/CBv5f2PHQHbGslGFFHXrRs1OKrcFD1tKu9HvJmRQVk4CW21up9mVPft+
1gHFm/dWw0OGzPxZ+Dxfm+1fLkrXouxpGzgVChPqf4zk6XPPx+Udtcr0rkkVtFu21eLXvWK/KYi6
hmg9WxsPyg/aLR9MDk7OAeWjpE6C1SWdN9dg5r4+L8fO+utDxee8y3jO7ImDI6seH4CwfWN3822d
GZI7zeFjDuQXG3APM3LR1qp3hTpaiPwxMAL8dnSqRwMc+L7J+EYnlYz31DEbv+ty65FPynozr7nx
3GSpc5rHVZPsnCOn23+McDgk/egWHITcMXbQZ9eCrLyifV5U534p/iaRsTe1XTJ3m3RVFzKX9nbF
ctNNm0FrPd4pf/Mo2opGYPd3No5hIeTknZLZrb1d8hnxixnUR6l6mlsZT8+RswDRDfwlemIuYfnt
oNMcz2R4Nf3YaMtN2TVeuk6S1TmKa3srQkggaWuPzvZiaWeCp3/SIFeyDNF1v9+WWNygeyPCcQCF
B6NQdBjJFdS20RMyjG8ZAWirwYuv9SaQkl03KJs7wec0bs+kXWCQTABwVSA3GFJ/aGR1tQOWfdxG
tn224UZ09JGfOxwgdvZat06B7Hxz0/URZIwAVAmre5dHyBr7xmnofO2l/UTDPJL1aB0uHdrBgInU
VfPiTdvUHbUJd1nstvTerNPTDL5UyURuK3OxchvKH7EVHctis1tr96XCUqWK8954hyx25dWUPYzg
EYMIRNgssozG4cL9tific61mcNylAyFk2W16504AeT9vcmpJID6MSTszwrrxFplwm4DtFbnI26Yn
zzpTQ3tRQ26Zz3/hijtT+rmLAG7MHXuGqTm3Uo83NbuZi/THxFUmeVIc+sPW5kxw8IIARthldakO
ajn3qFp0ud/OL2WphNfHcjxt6L4HUguILRGGC6pBs9e5zeLZ5hnG0r50INkKWNo/Onj8BdetHV6V
kbBBB429yWaIlBazTnltVhOcr6lSr2dE87mZ3qZp8ToxNep45zPwDCxGdw8JrskD9MqSfMOh/wN0
jxcUkLKOiPxV0tniS4G0BKQlvtip/p4SO67XZQ0mvKgQLxfJ2X24AYAPw6FNtrAiHGEuGscpaoGI
+jihR9cIeB275X/XZ/bIUzZUOkwAAHHBxd8sbTubyI/HVZ9Dn70Ol3aRuMr2nWLgQAMg3moWAQGp
+GRrO8qrbIuMyWL7uAr6SveeVs+FARLShd/bIJXv1G/Xh3V0zCC/B34gPKgv8WKgtRzLwga8Kdfr
MOuz24XO6DnW6sFbitUHE7vfc+PtdaMHvRm44u6sCmcNoE54wekIWTyoPmgRqYBd3NrWhoCzEJV8
P49kXdyygQpOkuTdkLRNhp2ur9+0xqy8mfa3m/5UVkyNBxXG2mO6LamsHe3+3UB/knntblezbQKk
wkH9XUDjNSC41Xk98EAFWU59NclaNQ4dCCUJB225oLQU38lasg5Taa0MVHvFdJPY7veEs9HPdPTf
jm6DK5H9bLf8ne2g2e36kh4OdGd6+303UOpmasUroDEGXbnVU+Bs68V5afskbEgfXbd17D47Y0LU
zvu6YW2LWW2ZEZiVA1Vm7TGtQRNU6W/Qb5R5Jmujsvjcqvp9SvpXlTnfqzyLqm6VHFVHwW6rAv3P
lAuePNNMN1FsLOPsZrBfoSP8kJefG97dkEL2EjoEYAHV+TOuI7xfQOkUS11tyIzFa9kFiCyhUZif
lbp+XFvOPLtw7tD0ETZWDQ33VLJlD9f3t20xfa40jj6bnLBY19Qx6IDiz120sUCC1puI8en6Ah8F
9N1AxfR5VjSgnV1w/nNA6e/qdNRD1jrzW9I7Unzpdpe4CLoboYtroIkeEMVzx3XzgjHFQgEUiNwn
O1rRtN9FLYiGNti0rPnuoCEOgW9rNwU6BWUbMfWyWOsEBRIUdS19WSKXqrhjT3iBIR/b0LAm5nKi
k5LfJR2n/kJpA2i/Q075kCvgTeB5mJtAu+krZ3E56csNA9n4X9zz9p+4HYS7nVwSoMtRFWIxOlVw
WFtPrYYbupGfwA0pOfAO13k3G8Lck8VMbJKiwmTObwjAruPwtZwSSWQ62KEEmwXvCiRVgH0V7q2E
tAVUYZHt4jpAODn6zz2Xg8tM5fOrAZVTby51SVbqKECd2dycbjeH9eiag0Ngk/Fa9dS5NO4g1QzM
k6rXfjLNtUcHffahCUf9bCl+lApQlGyenxMor/p4UfaQE9dkR+DBHj77KuER3oBxtieEgzly7rKb
grb9XaamLHKInoSEFjI+t4MrEwinDIiqQSHMuoBuq6ZjrYWByzVdzJNV6A9pb0nu7wdDOjMhTHSm
2Sm1NxN9k9/SEiwm5AF9Tbc6JCeux6Sj6HtmSpi9gawJW/oFR/k4VQ9GzaebGZpigQMAkqMoIXEV
/qIoIKluVs6Doqo1ySfI5lPYmcrSzdW0YrCmUfq1C+q15fv1QR7slbMxChvSaltOHb6tGDPqJ5ca
85NbQCpOTVrbQ1NkG3Ru0Ug6Lw9uLTAK5bCtKwIJUOFmpjSTmSS2w2KG+BcabkFfy2bwIAIVKMwi
cV+YLFqqdorVxXUlF7SDELQ3bgpozoqpgJ+vaR1n9tfVvlXNr2Pz5fqkHi/br/GZQgCyarU2QeeF
SZ2zsDFVf6Qy+qyjbQAWU0wftISBdhGmsEWjjjrXC0bhgBNt4EvcqhpkL6h9Z7W25Ll1sF4Qn0aS
FLdMmBLzG6a2KOrQUJA4T9mTPndFUHNyp/DO8VJq3q1p/s4q0puxmmTytgfuCcsulIdM3G4vVDtZ
pYOPU992u71GqjoEabf4FnpO+szyDLJK9tvRlj+zJ1zurLyfp1SDPQWqhHp7nym6b2YWiNk/FxPm
eXxnIoVZsD93mDOzwmou2aaY0234Va3wOvalzWXFx6MlJGCwQ31TB1BFfDEzZGEzYxtYO1WhupSh
PrR+i4gyA4gFWZGAN9+Y4kbXN8KBl6Jf7JfVn9O9OxUbaretpcIqr5RTtSld06581rrBZ4mMY/pg
X2+9aVsDMphKLoq4hVY1zlLhFjP0eZSNzYnN+UM/dZ+uD+kI33xmR3ARKKWvLBkxpuXWtk/pqbwF
l8NdCRrE3Es/oYb34kgi1tEmAKcoiFKRhAAyR4jRKmeJobVow2gbt/ESvf2RlgkOPm0GpRU1FJ8k
ROKQhyY3OD2YUm0kdYSjrwfV65KDfDGeVTCL5rg7dRAPN8DlUL21k0y27Q4CJqgNoHUMLlNUZERo
UzHZdqLbwJ6ptxP15nvDr27T2xzZATQF6R73Kf6ur+NBdgANOyhj65sgAyAG5xc2gJN6iFjCJFEZ
OEZmXMto4ifNFDqWFW7wkEBJB4nRo3GCKwIodaTBL7XhFGPo+qyCUacfPMMpUPD7cwiXueGqgGSw
jEvlsWEjXaMd7ixaYnts+pp3D6NUcOxgGFgkYLHhlRu9lHC+6QqExnIFKnrllNYvnUvbyHJ6dnN9
hQ429JkV4aZXkXxGndFEpwzv7mp1fkeXk5Yvf36fBJTuZ3sTKjgX/XFFTirdqIw8HmczyDWU3xvD
Qy+JVxmaJBoeVRyB3kPyAFsZradiq6ZV6W5ujA7wnBCnnDyduXgCLRavP1VlYoItxVq7j6mWu5Zn
L9MQ6HRMI5pS1IKIkeQgMlFpKhn/AfeGC8As0o+gTgFTufhA3YoagMTwJl64p/4g0RSzd8qzE4y+
+3b8kn+tojxy/nwfILIgAbmpZIODZws/u3OhLEbbKBgAN1m1QjLLdiqkx6WMFEcOtLciRGoFnaQo
mmnY4g675arznrL6A2Nc4qcHh9zZYLajdzeYumDLOk4pkrjYeLd4x0+BaVqVp45gQLAWY5Ws2KE9
DRrZJqRi0Y0k7D7TSGsw4QEb0zUAKhVmX3nlsgSmtd47vPmL3P7WJ/3LmrALFQoyvjGxtswb+vBW
pr1DYqjzQXHW+TNR7mYqI6o8XDYUlsCrqELOTbxtzgqF1GjmAs5vGx/wlO9Aaupqvl0kkv14ZAjc
dEDEoCYJhmFhIhunhkD0lowY6ken+aL0FKg/STw+CpV7G8L0OV3tzpmF20LJBj8zmFfJ2swPNzC0
iSFfDnZGjELYTOu6On3Sws2TzzQLVTNqH1mUBb2nlJ5qn5QktKImxtldyZIem2cLmTQ8CrBEaLRG
dl/MPkNTjOcag2XlRGnkPpXP9fpTBloJp8h1fPrIQ+V7/8OIqoj5MorRw+XbWd/2yW7fzQAG0nzM
6lifn5b+6wAy2NmVMAse5XXOhihMbq+AZ6q00VWw3NL3FUj/0cxWgnp/noLqPeoWMX2R2TweF0E8
Rr0aDx/xZqJn9aRvr8faWuJ1+sEyFq1Uho4+4PR0MbLfZjbP3U0fKQ2Kpl2MbPKR0mXIX38tsqCi
H9mbKaalXz4MkUoj8GBuMhJjPHU3+einfuPLFUYOrptn37JNye5bWLFCMRlXzTjFUW8pH2yQr6uk
96f2qU5khYvDLYnCl2pumjsom54b0/TGHCFCD69t1LDMIVYOVpTrV5ej8aAhEFoc2BwArwrjKYex
L6YB2UDHwtx2bfo6AcrcD0Xm6WZ9b9SuNM+8BRJxL8JhdNyhHRegScEksjiVWVtri+XcKFpRjXkB
ZZdn3jKw+1rP18d3NIUOCItAO2FDf+Ci4FtTgkc/tl6rdi9dMQS28xcsDBuPHHLnAFWA+kTYBTZA
uV1h5thtoHRn2n+liV6ov4jOqO3aLpIICJ0XVPmz2c8WSQDwXBzlrsyXqM7/ojEAWEKk7FFGhvyb
uC72kOLOZtV1nBv0eRr7yDbqh3bmf94cAhJiHSUiPBDBCC6cZWVWzHUNNac4S0Faayw5vVMXO5Gs
+8GjCVawKmgbRx5BPJrTVh1TojGoydEmSgo10AsjmGxoj3cg6QCJEK1kGaCD2w6EV1A5xmvDuWQ7
dUzejhkZ0EJsWTerY36lU3KPRNP9AAKS6159EHhhCndSAAswRnEOjZRzXWlIG5vqO1pz36V3LhDH
140chIYzI9s+3oW6VePEmGgPHbvODLFmwTLe9emTzmevy2Scp4fGEOYBdQEA6oInrWN6umorNtEM
IHNvktBkoEmajcavmsQfUVk6XR/dwY0ARa5fBsXk6lgkBSg3xjpGSgIsWMM7MHsUPpgZC6/v9fvE
UuKqbD5bmeyxeBCRzgwL/r/idlo72gAKYNU5ubMOnj1b8miRTKYprJw+srpA7x1WjmeJx+z5KSPJ
06gtnTcwJ9It2kgsHjkkUaHzCaVP7DbxZpeQrAWKAIMqS03z6UI/jEv5hVuUh9eX7SiphccEiJ3A
7b3x0Wxj33llicrfWmnQxQK5yM1SJ4aXmSvyWXgX2xUYCZqOnArLfQ8C2Js+Xb5prHm/dMWN5SSS
XPPhmCGcg4iMK8GF/vAEddwZT8MWb+ThiY2Tb8/Wwzj9OeE+cD07M8LlMc/SDiJSah1bbRNlRnpf
tTKXPBwJUZGMwXnsoAp8PqcQqDJQQF+hVsmaxsvc6QFNDV/cmkqeGEf4SryWfhkSAdOjMw3WahqY
sphEOpjZc/DJvmSB/Uwe9NfC9etIuSli5d5lvozg+2iQkFPDSuGaAw5NwXHGrGClRQocb6lxqhaw
4NfGALoWqkvi5tE5sDckPOZpO5UN7/HW4MqYvrfrlaO7AJmdB0edp6idU0PyzD4eGXLJgIcbeGpu
v++2xKBOZkdMjGwGpYFCoMHYvaWyLpOjmAJCfdyl8JS/5LrqLWS5kgXFqIKfmOZ6qQn6fEf1i/x1
rBfJ+XaUf9pAZoaGt7WjXzCHg5kPfaoAr8TtjzHIT9pJ8ZNT9gX0Z0EaZfH1mHI0fzaqe0gUmgbg
v4L7692Y2lUCIsNMbUy/NrNwyaGUDHqoT39uaFO9Q9EZ+GKQcJwvlN4PvJzWjTFxBd+gXkdaDuWt
XCYEdHTCwMlBOoYKNzrShAup0+p5VWXwB/D2xwnYqMdUfb0+ksvyE8pZCPQqqNrgcReS3Wkzzi6F
gBjwPgxlpiRb0QcwIwHetZanTpADXXI7O014JoUF4Sm60NNRcuhcbLSf3wBpLN2BJC1QMufT6YC+
sVY7u46TYU59pzKUeC3qKjZIm58S0Dr8jT30HGubqMXGYn5ur8lcWiTTAkFmhXojVLQnpm/8QZ1S
h9en92IFt5EhJGjgiAGdpxir9KEYLQIJyJg65Kkf87u16P/U6QUTQpTKc8UZhiFDugXTFRRsbPzZ
qUlYoJteYuoidAimhHUqUKdsgG6jsWsU3pzyE5rc/bLJfIs9mE4pWSWJNUeomk/T1JRqD9GBUR3D
yunvVv1jWWcebnMe6f/0DnA+NDExZ2XNMicLdJ71YV281Fp/gAb4gztRSXbn0NV/O4Qj3OjMxjGr
iuHWY9E8QFHDt/hbspZgPZW8zmSGBB9XV6Oo0FxVx85irpE12I/qgG09VFCuBzrs+z/5ubPtg93J
VWVjoVcJ/DzjSEOjO/M/4OBlMhSbJ5/lG4Q1EqKuO6KNsNHhflrS3QBy8Lmz7XCl6Skpqlu0dr5l
q8P/9A4g2NymeTcwlpbF0FUpuOOp/m5QnTuQDLxR5vbJRKC8Pocyf99+35mCqofuNJmBh4xVorXC
8Xhv+Io5ehqJDFXGb7RN1rXJFMKGnqwuMve0iWsEPw/g7CdV7Qe/BXujZAolMVBElNKW9gWdMS42
dUFZG3dpYX68PnVb4LkyGBE4Sqq6WKmzHSBu8aGt1RuQ6T02aOGfyPBFt8e3hoqwiEj1x+wIP90D
PKib7KaLCtv5miVLrhTjJtO6rBYik1b+MKcKT92pOJUDe0uW1PVTnubeoq1/nFQUbIt7zqYJnvYl
Qkk5v+3N/FRasia0y04PwYaw5Xq7N5SaWi2EUuZ7/oQSpW9AA7Z+Q29lik9SW8JWQ2O2CWJJ2FJv
FaT0tf82W3Y8x9ltJon2l4/PbVyohoNDDQoHF3UY1pcmdQrMnfGgvS7hEOelh/ZS8NUnnt16ciLB
o3BMkIpz8AAEg7x4Ne1ZlfbTdphVCIud8dZ2mWdMd10ra4L8CTUV98LOkgiAyTrDYiDoRVrCG0L+
3kmRfPEHy9Ney2cb9zi/feF3+T3/0PYnZ4xXNxxAoRiYkmh2tOv3nyFkRyAvV49aiYMO2mFBoqw+
mf44V4FF3JsQztJlJYOJUmgTz+iM9EbFvDVm+wnlGVmznWwswi7XDJq41EJ7dolrvtbfNa4sRXdZ
URPGImzmomn7hXOk7404He6zb8Nze1uGSTB61DNeW+Wp+4ZGRckaSZzy50ftThyOzs+kyzcF7d4J
tOVDPd8CyeG3tuQuchSe9wsl7GyzhTKfs83fMBi4cNdKHdB2eGBl8W1Yxrhf28pzQNblsUXaBXR0
zu1tC6cqxAfTEQoBuEVGm0JL5q+aX4D9OLCC6qa7mZ6MNUgeZWgDmVXhdJ11rljriutkPpXhZNfR
6kyPCa1lxAFHV6L96IQbuTmwznEnXInKwn1j283qrQRtGszo3qSa/g6FxLcWmWXkJRK/ERuOanVC
YrSE3zgAoFmz6VuF6icKWB9zief8L/sCF2Y0jqmArwjLV2j2UE5kO+Tedl/qcIVwsnkqnvgm9k4j
HdLrTurJVu9S1uTnbvxtVVg+Y7XUZdQJjae8VV4AUTUDQ8+WN+gMVCMOfsuAQ/U+6Faok6k5dz1w
MYM3yEyRDejIx8LO7Y85cBhvTXtCNkdvASYrs9zHDai8BzDAuLl+/zkOUL+/V3CDJCOkqHRsMI3N
d/aq3SSa+RcPF7Su/M9CiK8xxQEt3FRhIdjcPvYK2p8QriKjBrUZVFhOfzMeCF8gH4FMn5hfKYjW
2GSxoJC7mjeTot+UVfbjuonjHfrbhBCTmL5UvTobOJ/KRvPTNbntu/YzihayLOLx2vw2JHiwQqtM
VXlbxXpfg6i0ZvREymqSLI9sOILHKq6aGWuPGRssFuA+iKuP1ySy9n3ZWAQ/Y8kMLOxoo82lfwUw
2Skk2/04sPyaK7GW0xF1yOzt/1er7fdZ75Vq4puKizyebI8fThgQ0EB6o/yGcuz5zR3loKUCOwmu
Sc5/S/HGAK3qguaZ6052OF87I9vvuwNWXRJ3STYjBjLh9D3rv/7b/98Guf//U5cuqLliPUCnwMCS
shZ/zNG4hcLdEIR94hIAE0umo5+neK7Gk6k+8Tm+PorDVd+ZEHbInNZtYpcp2sn1t501+ym7d6Dx
riTLPy6HsEmoaRZd1mKTzIoT9NbjohPJW/fwYbGfLmGHZGNl8X7z4OQhe6O8jjfoGPo4RG6s3uev
QDWG/zR14kmstQrPx9Gkce0+5vODpk23jWLGNX29bkfiyGJ/W1Wa42qMcGS4W2wAscyMRjJ1xw+X
327wEz20c+bCMbijELhBF6oQFjd8o4kmHLzTzZhHJcoGm6py4ZWRWwRVfdOXQZ5EaJ+UTOnmBBfv
J3C7WGj2h8SeiAIZx9KeZhynSGWNxFtN+kQsIM0GGhVrc4dy8v2yKH8T9zapRBMdPOjOFx5LjTJb
SLX3Vaxp7adM72KFad+nwbipl0liattMl8P7bUp4NIEliyMk1g3AVbkPatfSgW5sZwfafNOCY+a6
2xwG2d24hCCb9ia4Lgzco0h6l9nvXQbeTVkpcksDXxuQEGN7cJ00y9SgWlDWXwfNvgPfoe7NvL/j
EwGSTM1/rAmeN4YDUpHi4/UBHiYtNpTN/6ycEIEtyGaRcQYVRrXkWpQMahEytxoeB8iRRANp3ICn
VRHW0F0J2lVbvKYFtm7OAfy//iWHO3T3IUKc1svVHKfSoXFjIzev9Z6ry3boZTFvOwt2NsRA3ddj
PTdDFauMRIMxACVVgMCyh0KGCsK8Aq9Jr+z1EMgSEJc3D4Tn0dx2p+sj/YlBuLbiQhgfW63PhjWr
kOF4dWL2CSIoDhBu4ALx0boR9bGF5IraBHlwJ6s9H8f33RQI8T3VrRlaM/BoXEhU6K34eNJ1fu2D
YrEKh6ChN1UkG7BkF10U2xd9YX2HwNjXSsgGEKKtddgWyr9tVpFtvBlHMB4kYxWX8+qREno56YdJ
k52Qx+H114YRGceJ0i0u+smhKVYhY8pt+pmuTh0w9IiNgFw1TRGqeTf949iEQOQyl7dZnVdxupZv
+KyFhpPcOcX47bprHgVXNJjqeJKj1A2umPP7WAJ+E2aliEWNWYBTCL1uU/ZtOzYyd37qS12Sxjza
8wCoOaYKySMoFQjBZ+QZhd4REmBAr3wY55R6Zmr9uD4kmQ0hriRs4hkU8hBeM632+P8j7cu248aV
Zb+Ia3EeXjnWoNGSJcsvXLbs5jyAIMHh60/Qd98WC+IpnO79ai87C2AikciMjNCWn80gIkjaSwC3
6+C2TbcHo8BIymrDsl09639ngxOCUv9k5/+m0be1xQUPKyPOXNf4REl9JpXqFxAzV4xWFKPWa5SP
UVszXJyIuxxjPrFdRSZ0mN0h0YxwIQM7MihMY56uTF1rrEBLDwL0UMty5kqN+oahSN3NMi0P/qtv
yD+rkj5nqWHWFQYqoAICTHDumtUgeIHuXoXIXcC7Z0FU99OEzexAghJIBjh/Ot+CYuhrkto/a6YD
iF9VX8YUMwJ0ODud0nuVpjIU4vof/3yd21/AfVu5lyaG8fJ1nT3UoMHTFIv6gXsnfGuC+65dYs61
DHxahNcJBllrd5EHVx0e+xJ0GqLSwV7g/zCGQUUunNBlsiuTorVvy98sKI+MWveFWlQwVLF3/LZm
uOzTphjhS9HZj9qlDlJLP0DSz+uIEVoiyPBuYW1riss+x1ZtMauI7ZvCGHQKLo2sO3bSj07l9tDN
QWnWjV8zf/zZS24d/ZscaWuduwVMFSD4Gq0YzAard3OfPzQNDa+74N71tjWxhtPNI0aKl0xToV4b
UUQyVv20l8NcdKHs3NeS7NJBMKcr+nTcDQBVw1bJHZy5cu4CuYVWqpP5IFLwskE6Xl/ZjikTaoyg
vMQYKc4xF6SplcYZBNKQdbH8IQNNPyb/MfKTtXdVPrxdt7Xj+LBlqQow3zpIS7hlaVZaZzZT8EhZ
ctuNDYOAuDGWgqzNRTFDZGpd9uaDqSqVpaTD/TZr9pOzSD/iMj6PMxU8U9a4wN0HFyvidg+gtTR3
Mow8lpnVuYUOuvdYbmd3nNv3sWbvk5Y+ox1/BkjDv76XOxHrwjIXFJdlqmVtwXdrneQ3i8nRdKR3
UKM9m32OHnn1zw/AhTkuQPZAsaPhYiGLNKHUtxwyRwZ6GV3HxnC7SXbTxPkXd+3WJN/9R5OxaDq4
TFRNQL0m8SgHUhGz44hYfZym0njPjKYNNUzyPjE2ZSGwiqD4loflhZmJiAro8/wWBq03zssTS+nI
Z4FTwQ4AkfDN0LPvRRcfgD729bzw0er6xbRG9uhiRcSk32NmQNEYI091irEj0gsT7r3vr8lABCsQ
/IQ4F3eWlNHpBgVsDxGoO16KZQgqTQMHAwYQpzQPVbn/pyBWLH9rjztQuj7UpAGBczSN+W0W2+DO
6M+mOgXX3XovHG3NcAfKLkhnWq3cRopBw0YCc5X0OBm6y5JMYGkvQmwtcQeo7Sn0WTMEIyODzoY8
Zi7L63sJFEf/3Yq4k1MoVS2xcgZFTR7HD3nSW18ds0W0oHonB6XUtKLarsA1+IclBTXUqljSRsVi
n5VuOOnq9Nzb2s3AyG0pidJQwUbyD0wiy0lXpgCJZUXyujRV4ekLqH/Bw6MJYp7IEpdmSDUFvBOQ
n8iGcls7m49kMksX9LWJwJBoB7mMQmrnqs4pDlcpy+Sc1T0wCK3u3EKdR/bMxao8koytwFH2Mu3t
EdO4JKPUjX4oF9aBD7A7SrYLpdRIi+hxUFwxSEC0l+vfby7ILm/kWB5x0NJKCnLSHTQpux9KkWDX
Xqf3j9I4On6ovkJA99KOKaU2mHItEs2YJjQyIIC6JxBoLon7Lt2S5+ZpboPMF0Eg1q3i7uULq9xW
anGvlUqOAnrdL2VISlPC/ZikAjfZs4IuCvin8IIDeyy3hwZtkz6dMPqxqPR71/aJO2mVCD+4k2Jg
JuPDCBd4gZ/oKxDXAj84VbHb2dpfVNYORaJ/K0G258ZQRV5o8lqqneD9sGcYeZqO6qCyjrZzq1uY
inZdA4Bfp4w/U4WtEm/aU7XIjd+Zk+P2i926bSazVab+5z8OmtbWNrdo3UgUDAaC+Vi1Y+2LbC/5
yaKZylzSykvp5lLWCr7lXvnxwuQaEzYHQrHrqm8x/RWNpz5zJ7/+NdS+TTCnPR0AwP7RV77tSpOP
yfsiFKLk1mPAO+x2wdxtVBU2nUiHsw/NtPYI1ecAvI4Ydpjv8juMiAXjwcoEK94JchbUwlfGDrAB
fVJ56QsbRQwdI6sJpAge4sQgh44olYdxgsJPs6wBp2I1udc/7N6R2RrlQvhIm1jSCIxCzUS7AfkY
fbEtJiKKx2jb3n5uFseFHcXIK0ylo7OVjLFpugatX+1MnZ8zo1XfUmqgpqs7rT9LeeHJDQFlSm7E
9r0Dmq4Q9HsWhmw727VSi/pmMTaPoFX5tUjG5GuxOkKbdAYA2/rOMFH/ppYLYBO2Uw6BwoZbmSSS
P87SmzFUL0SeT3WhPJix5OsmeJiV+WaJUWVvGvU0ZB1usQKmwLfWJt196pgUdJnjeZCkN1YlIEyR
x9rtWIa5+RmsJknTWC5gy6ekTu8hRe4vTU/dBsQWFv6pW1pG2HTgz1UWsIN3xXDIukxylzn7Dp3G
G1mZnlWlCfSiPphNfsxkM3c1ozzhM3TuFKcRXfIwH4sDxjlfLa26Qe4ZOrjaXXCFRqmZh2QlAjfo
eJiS9uCAsteaAU5q1TyU6/pkzsNzn9hHsmhhoRsn6DofICANKj4S1U72UC0sBHX7SYJycD3kxxXk
N5r0Li2I5S9y37kkaVpkyz0IQ51XnToyuoXm15wNdwYU4NN2/A0AKCCWvXafZ6i2OV31ZqUEfQlD
fu9N7UQX0K1pS3nC15/C2mh+58pieo42x24CxrBsHoifLrX5alE9PlCpPhZqG9E0tb1GzxnouW0H
ZOP607JUt3UcH8dmOgK2Aj55O44mW8UUPLEPg2HcTppxUG36OI3MesCArAVPSvqAZfMM/tXJdFlc
AD1sdI9SJ8FXcsVT7L77itHLkA1q6iZSAW64ChEU81S6rzf5FzZJGN+1rMUFtWDvN8sA1yj79xSF
Od+mCgjzyr7yMOXcRZYuGecYooTuPIMbdCik3G8nh0ao5SVh3SvdfVmpizfa+bCCmP9wFDihkbeZ
XyUJlogOPU56QVLQsTS/+zJDtUaSzqZcnCZloO7YsjBPzdfaKAMom50xtvRWKsWxw7E1bKL4CTh/
Hgh4ooGocm0lvYW/3pj9hFES6QvQHckMrq+YdSCIc+QXIwdJil9CuPMeDUtDDY02XVQXpGTqy5jU
oHq3WM3colng1CNYhHpGjqSxzrWCgaXOYj44Wv1cTkLJ7vA0GO3ZbbL8GaIqzGWU3paYufYKlLZR
Ou8JeM2G0SdxR7zGnr/TojJ8lQ3PtAIHMlRj9KCRYQQsWD/sdNI8zBpY3xu5eneW4TmvJLV0Jcdu
3GpEwlKMmeaa6OG2beZ4slQqnp45Bi7A5ewYc30rVwxc+VCncCfbPo65fjQm5zgWrIb6XEIUAF6A
KEvbwr6PLUwxW6T/oc0TngDKMIcobbbuBIEyf7HL8dZWm8JlswoBiD6b77rKqvxWdp6cQk0Cs42t
I4rKBbpFDgA142gEI83bOz3VwWe9VN8aKy68YUjSZ8AW0NgeQPiEtvgxYVKLxl7fnIDhRXFTCxNb
+TLW851SxeNjU1jdMdEWEDR3kFxKiNF7ZWOfNCuJci39pZaNfjN284uxJE8D/ec6i0ACbi+H9fLY
XMGqtlBlXArMudqxkrm2Ls0PkBSaQjLE/eMwxdaDKTWiPtx6tX66ejdXBZfn5DnFN9cxjodxl8aH
/kHmm0p5Mxjkji7jCwb5iTd3Ilnt9X+9ZpXLcNolh8CVBdpN06lCZemPOHjPjfpw/brda2xiS1eZ
T5A1gkiXe32C5rDHrQDSCChRd65UI2JNyW9LT07qYv/AUzsaHXas4+rOrnKQHWbr77gZLMe7/kP2
7/2/fwffq7BzHLwyQbMzyzo3w2wq3qMCE3sVGstcaQ0hlQGNGH4iRapre9ENioRm/p5knunRKPUd
D2BWWQrpEI1H1KkCEeLsD/L+05f8MMvXqZo+k3VWwSxD89BdhnT0aGFDjVE3fiyGDEAybQ8QIwmB
mfhqMuHE/VrHv2afq/MzwODkqkaTVT5NNwQTv38UcfSws7w0EMFodt12s1guf1ssBRgHE4tNC1N1
saJjysj9ZI0izuTdU7kxxCVwS66NaRojgdPiH1kBgXbo2fWy5ipk8RKka32uCCpceziIrf84XPjp
tbjOtRIbOXqTn5c3ejAdLE8x3OY4dkEhRHntLhHqLmAnAyvDJy09k2R4PRmwl8+GP0jWGS3ZV3UC
U3vTxt9ooX4npiMoMuwl/Za5TojjzQh4C/fK0Vhul1mC/Du2Uj3op65zHdKi6C+BIlli90mTfbl+
8neP5dYk97SpFYMlcVYC5+CPAYHiazgdIDZ0M/ixK/vjk7i2sVNEBNXoxyK5oKcg7Woh0glSIUs5
Gaw7Ycj/bBv1syWZgqCzdx4sG3PAsgpuIXBAXV5ZyNxNZhRJHVnFjx7ZnD4+NJaI7FNkhLsrei0F
tSPgExEkyg4pMnYggewTgyrI9U+1F6S3i+GcAxfh2NmkA06NaB6YcoI2Fr3//kAX+Wi1tcF7wyg7
g1Ssw+8e4IB/VY+mlx0ogpbjlS4eLVBU9vLA8duojxJfCPRZ49M185xr2PIwqnKFBv70PgY6pGOK
ye0PY6gE1u8sFHUmBR+Ol9eSiznpcRegrTyebdJCgvi1Azb9+lcTGeHiPy0MJHoNJVESv6bg2R2/
M/Of9yMh+Pi3l1tc1Hcyi2g6W03gzbUkD7OsurS8qYx/jny5sMMF/TLNWUxZQTEbDhrkjmqghelF
gIa9sLtdDBfm0RbP4gSyzVFdjl+WejqRorpv4/XtI1vfci8vs6MCJHENduJMKu7UVAuNUvLKBE0W
KM7hqd14rZx8RSaSH69/y907aPvjuHgimxLNurUdq2Rf22Mb4qL1FyscaWCd2PdRFg7FCM68xcWW
qiSFVs85YktTunbSgu5IxBaye+fgOQd2WMAMP1FADwompeqppND3aVyrMY66zXDf/ZhR+2gU0Q23
G/xtsD/gYt0hNc1rC4yf9QrRqc+yQUCFi6ejesTTSBD693fuwxB3KKDkGHcOxD6j2vjLaXIk14Kb
U7QS7jQwQ02mWYWB3DrMFGUWvBplpfCQofvX3W4/hHwshTsSrcT6fqGwVNR/MeOYo56liYa59/IA
DMjqYIq0QZb4CYGtV0MLuCxa8qPXvIwBqlS12+AkoRmA8VzF8TpPOupCkZ6dXbwwy62tW2mnyype
zcqzi8JUkPsm6IvustNUucArgYmSOSiwliLCub3DfGGaO8xabQ1Zn64gO9Ap6cSNj/MD9adA+VGF
I4ps7vWv+Jm+SVVAKWMoOvSBDHAecjcBCPdKqe6w1N53SuSwqaeiiuwBtaK574BlTkDipJ23Xqw1
Cg1vAvOrP3J3qw3SHA0FE/CvfCIZ0+kE5XBbgr/eQPdXjawwvwdzJNSejrELWL8vOoG7LrW1yCUT
SpwZNIcADiDDyzcrA2SXFG7jSZ4yY6l25lawikqGYKFrkvB5obYFRCuedBgouEz6gLCotFwBMqHu
Zi/TNFQrh0d16e46XTuBlrMN+7z+rRrpOTXUF6poBwKyE9eRAJc3xzeNFKU7AxrraiU7JU4XtAUN
rv/GnRONb/HxE7mwrnRzJWFiGmAr9lUaf2uAzCuZKC/dqy7YyHpRWoAkKqjiuQgFbijw9PUZ5Dzw
xavMMw7k98oXnB0dtNU98ZNJaJE7zWxopVlPYLG86TIsydU9xU0KFyyzN9Wxc2Dz3/RmLlbJfe5q
5YtSbdgcMGYcyoGeeFkgxd4IhS1f82IgwopApDa779ubveW+YJmnaTZhng2HGfrajekWGJCVwJ3Q
MHcc1pmZwHkQJazr9n3y7I1R7gXQGBor2YilLjhN+uC4BRNFqV3P3JjgzmxpQW/WqmCijQHKOtvq
OxlNQSQULYPL8q22bVOWwgYeu6DFeRytx+vH63/5OsZKzQsGKEDauBCAJkzhQAoRt8o8u0qYGAi0
IMrz0so3Tqpr/8QAs0iEa3dZ6NSBRA7kZgYf38succoOPHkRK78m6o0uCxKO/VVtDKiXq1ItAh2s
GPtWfzMjORi+537hlRYujsXrXO2340//6tLYmORCSCXNC3CVWJPZenGk+RoY4RMPaGrmrYrO6JuN
Z/HNvOuEG6tcGMnAogflMljVZ49abn5MDgPzS5Cdv2NErA+WoMbTUBxKRHa5UIJSUNENGuzm0K3G
UypcqQtME5Mmsd9CJqs4mOEsoW73767KzYq5cKKqMrOaEZbX4hbQiMZhOqxMLIunQ5NFxU0p+dlP
wSnZyfwBLQVsDnn/WoLmzmFegCxkqitss+XZkRoA0QLBM5dOLgIZ+h3e7A+/JurmwYDrOhBY381H
PqzzOKilqu1+VAtYb2Hd0D24VlB4OXYcZDe27smvIpv73/fvBfNYKBbnSZzUKokq6WloKrdcftgi
XMZeQrvZVH7UpkLmYGRpjZJTP9/pVf7SKN1NUXc+sVrR6RSthzudHVHL0TDwAS0FQc70DCSQ7xkI
TORf69WXzyBxh+S6qBAlWiJ3PAfJcZC/4MvVsvlUItrVqfQGWttTaacilsL9lGLjJvyZbBR5KVBB
jxb2tHKJlO+5D9Xk1s0XENi66PMd/t3lvrHJnUabpq1FR9icwqkMZa9w/BJGoZCU+OD08UzjgGrU
f3sguNs91xpHg1bKf2JtFdBmjbWp7GbeiGKsUgbOsRJdWnvAmm0Q0LgL3yyGxZlHaL5lL0DPoOQ2
mN7apvAlD0MWphu7NAvQBY4ANhDlM8KPy0WgtlW0zG6w0eXgKWEV/L/rBUteH37/WbLwehGcGp0b
8HCaylnsNQpk8vcJwNLCfNFjATrrcy4Aek9A6kwLpWcHJJCXV7UDunlJnzQQfJY1IObVPcBLokrZ
5wAKG3isO85KqIAG8aWNMh5Jlcew0SZRXxNXRl2gYfcEcBWaAfJSvfXKg958qah0SJfGNevGvx7D
d8rFlz+Bcx6pG5dZm3UgNAIlLN/kr6U/nYtg/p4F7EDDxbsxIWkRqYc60n5dt/358ro0zblO2hPb
Tuyhj6oK4JcWBqQkTCQJrH2KJ6VteN3c7gf92GyTcxpCgQhJKqONrDZ7Bbj1m0QMQQD47JcowAHJ
B5kCA0LxvFiS0ZkJIXZKomkeQC1QP9ZEPUlz+n59JTtppKpBixPUblDGQNuZ881SJrIGXSawbkZK
aL8UJ3YovPl99hM8z+JgfhUd8529W5mBwRptYvMNef37DXAgyVeeFK0B5xSkWyrFBOgmEqxp5yxc
mFj3dmOiLwCi7hUyREoCuiIdPUg3Ow0GMqjRB3iK/V+yxf1lYXIKU6ArXTDngVpVZIVGhmENXvLa
k0z8LHC+EH+CwlfpOi+dl6Oq5F1fqsAq389WNGkA2SEbgGot7vvSeDVHTQBL2HFEbObfC/vkiM1U
ZI2mDpFdnydDc7XhZqoEyee6OZdPWfXCBhc5etTHrMxWhshp7qVqODAwmOY5EDSzlwDuVlXDgwIa
x+t79zlxUSGYApdfJXcslBYvvYSZ9YIu8sQiW0uOxXQsgShT1AEC64Lwv3OxrZZwyBQMCH/mswDX
UKmpY4Nz3P2SWvWw0Oesweyi/abMJNAtVPuUxI2Hh7Y2fan5PS6C/d2Bq6PlKQOvB8p2CJPwY4zK
pDSQvWIsUov+rZY7UEpL0iuJSRA3yXtuzk9zlmGsDMyIGGI+lehrCHZ7x1OhrmGDm1VFOxdZ9+Vu
Z5hdJjppWTQl6cHI8MLIVMEqdzz1wgR3BOWcLjGKTiya69/WcFatr3EsqiXshBY0RSDRpCEmfxYx
pmVv5X3VDuCyU0Jqn4G1rILlUJ/nUB5OknLsImFNa89RNzZ5PA44JUqzSmFTjxZ0mFAqzn0dEqTg
YzHx7J6fZVez0YZVjtcPyO4n+1irwYXRurOscS7kNYyiBYBqLaAB7nUTe9fPdj8NLrlu7dqajRQ2
8mNhna1wOdi+VqIsOaPNWwDPi/e16MWyex61VaBpHcgyIXR46YuJTkDnQEYWGfc2yhil33iAxyeY
KgryAyZW7noRjfxOYo0DuDGpXpqMF22RWhMmJ/gNe5ZilKDQT/kJ6J9vqCczLPzSY4o7/BRdEfve
87HY1aM3lyHtLaWPSxx92oHMq0MhWwJ8tWWuSkVzjrsHcLPI1aE2piDSnhR2i0W2Wpu42tSCknw6
VpT88yvpYjM5x+wgjiKrc8eirM+wkaocFbp5pnL2ct079w/Ax9ZxzsksJwGed2CRlRiHrgpSdEeu
WxDtGJe15wiVliXj4yxTGwC2mkLFgz6TQbRjopVw0VdKgNdMK9x1TascyrY+Lt389V8sBXqK1qpH
6AC2fPnxJcic2LJUDxGox6H4rMZBXhIGmnhRTWX/+G4scW6WaZOM1003RGkDft3s0IYo8XuZp6Hk
j8epWLh053WBGu7H0jh/m6fO6OIGAbiW7VtLbm9LUNsMEuhStPYEuLKAH2r/tt7Y4/zOGEuwVdSw
p06YJ9cRjUhnPHc2nFCv/Gns/GSsn5gNNhArB2v4SATwOm03aGx+AeeX1dyOMpnwMetZwhRDqZ6t
Ifcd5esoJR4lX9BniVA++6blxC/YGBaO4kJw86brTA+Yawgl3k+54abKcB+j9eI0qhfHtddV8xe7
LY4DM6MyXwD8X8KeGj61zGNC78YcuLpRimy2zumbHgpIPs0Mr1SoIBvZPXeb9XHnIVN1koPGZ4hk
jRzM0n6kBGD3Ovl2/UzsX28bO1xKorZdQ7T16s5mABvQAANYfu166m/AvNKgeTDPqGUJwuMOyhWX
zYdV/nkak7ii04R8k7Ll16jTQ9Jlp3paPEOvvtqLc+M4yw9LHe5buRT57m6C9GHb4nc2n9OiKXGh
0wCjM5g7d0EV51mFa3QuMnm/1MHZIcoiREa5bTayttac1Wh5hBBqdshODAVrNb9BWyKIoYnqK6Pg
kbmug3uybPeYJ2ON9bxzMPk2REb+xdDvc9zoWqb5k2J5zgDOM1U0KSw4kp/kMcDfvxAVBqUafRaZ
HjIjhpj07C0TeRK4rWA/eYmMgiyjg8IAFucy3wpbZGFhEp/Ut8GfffM8AuIi8FnBgbTXX7RJHSqi
FqQiDY3qJImknHwtc0NyG3taAsHaRPvI3R6A0GtjQ/CeXatUICtovgzRCnV3DZCHxfDQ+XXR4TEi
OOPuFfxxMHggwujUfboYsJuQxB006rJahJ/Z38S1jIMLWIOS0OUmpoUTJ12OWz7GCGqj6Wd11APW
6IJvtb8SSBVBhteGaBF32kAvQWzaAqS/gCJUqdFSZYfrH0lgweGyZRN46qI24eskvmnTzo1zQWDe
NQCiSyjcoS6r8vJD8VIvqVJgp2rbdMmYe4mkCBxtN0BsTKw/YePRWAOVu7W80Nv3C5g36uJ5kR1/
HomnUKhRjOm/ySUNHdzVUJ5bGckvDUITiirU7jE7oSkHxcJsXkP8vhOwqOwApVb09IcZLjmZunim
dIGZub8ZofzMihp8VsxvR8xcjU9t+kSglKKDuBNPcYxJieif9tO/jx/wJ3fZbCw4olO1xe0VyXK0
kpHbg5+DzD6ifpMGf0Sn1VAkqbnvL38vmmeVS6smUSsHNuvxPI66u46aXXd5dTfJNAC7dKD8CAQm
l3JhpKclXb2gHFU2QIIxGqiSfB6J86CvtCSysxzUbvmiWNNwjMv+daZ4sGbx9KiypHaVQTtAI2Vx
yxzDdFUdkGTCJAuAl+CLDZ0edJzqraSamPFTyZ2GETbwqrLbDKm0d30h+36PkprsgKrc4hXT+njC
cbOR8sSVxh7TTEtO8TIS3xqdVwwvf1X79l4y7Fpw3Nag8+k+ho7I/zfLbV/SWCxh+oIy5YTti1Ww
j9EhILPkd0MdtqzBHGYZyKX66/pyd2Ougfqk7kC0GKQJl6eOjNAglRy8eUeULWr5scKN7IgeortG
cLDXsjmK5jyYpIg1cHlK3QDAOEBsOFIjeWs0kR7R7hZurHABJJezGrxTcHJS525lPs3Wz7mBDgw6
SVP1mKbfBlWURf0JSp8+G4ppuLFMCPDyhxkzoIvGwHuJTEMFcoqG1XLIjUDSPHJnfSMB87ujdpCC
+ADi1vmX/G2hoar9NTQofFU+et3+9c+5vwcfv4dzIyO3rJqqa7WEtY07avTBXAc9MXX4WilqKKnF
rZlUnsrM8Lrh3QiDmT9VdWRrBWBf+pE9DaiF6ajkF21/qCbgTNJurASr24+dH1Z4mEWaLXOyrHdE
h8UFarA+nfs2iFOUvlbmN+i2tI1gZbsJ18Ymt6XgTzamnMGtCtOXkzqEyknVzTd6QQQhVGRojUyb
i4HUlo42yOq/oEKIl1uTVV6hlgHeXwJLn2KcAcyuvEp4aqvEq8wtqXRoUnaNwjC9vSAxBqCxuZNK
Ge8rhNWlCoiaCjZR+bS4PyZX9VpU0dfAyi0uGYDQWd8bcn3Hhle23MnZXUHOLaRFMEjuzu2NAmD7
lDzH9guGSMFuRXx5eqilL9cd9VMsuvwhn9B07dyBUEfGcLV0WqwlGHsNsD3RgOin48BZ4cKqoRFJ
ZW3OotT6Lc3HFJWx68vYMwDdSWhPQWnZVHnByzSP52ac0Ias88pN69iV7JfrFj4//rGGjQl+oii2
ykpWVxPgBvgBCyboOo62Pz2yACCuxi8ARh38f0wlyVnlitujXCtx02HnaBeCjeLUFQB5d+AHEArD
rM+Ji9h9YQkx89IlJWtA4R7D6VAPUtsQglfHsiCOl/eqNzltYGZAANRdpCfGSWljUR66/u9XrPMN
pZgxxUwlp48mqIfVfhrGv3TfidD9eSWH/+pLanxwHgbQJJQG7l+CZm648lg9NpFEXec7C9TMVX3z
p+Nnr9et7h20D/dBA+hyey27GxWrh1FryoPOXFwaT/4ERpPrZvZi2R9gLPpZimPw51mjIOZKWrz1
x4JQV7fQJDB6FPWAnZ6+A3DgzpoiCGb7Zw9Y3P+YVC9X1qC8kBUVTMa4b6jyIpmCF6poTVz0SJSY
aFMGA0NBz+OSven9/DA5wE+ZeH0Vk99UtmAb/5fT/veiePKs3i4hAmgjLson+SUBDheo79D2qd+j
wvfDPDMbA97CUp9gK3keslqHFhCbFIrKV3KA7CEBA/sqD9h+qe8MTz6I+0mfH4B/jv3HQrk0cQQZ
Bua0YBI6aYfGXGEOAQM6dGYerd3EF4LSRGtcv/bmXq+Zksq1ZcNDvXUOlHrp04A3TtQFxsk+A1WR
PorSQNEidc5F0zGpKOIL0nrJPBpp7nXqXT0ovqWTL+B+Ce2+uS9sJSrLxXds1Iuc+Pn6uRSsmgeN
lQqRKbiHWSS3pddB4Vcd/+mk6OWH1NdfsNnXiWqErcTXUUHuzPxu7G/xsiCNSET4c9LJ2eEcptQM
e7aLmkXVSwx9ab/Ska2gPusAAhEVPtoC0kGUoYmOo77mU5vFNc1iULuE0XXcRctcFN3kr3mY3YKh
3XBlEKGBkWh0RY6zpmHcrYTaC6gJMKBny3jMX5qdWzzGCwVVH8fO3T75Vjlni9416Z1tv133j89E
zhhh13RHh/CpZa1s/pemDGaqlWmOaJ1rpqdZw1eQE52teUwQsZfIpHLAqv6vhPTRkplnpwE1WjMc
tdIGAKS9VaAJWbYAvlQj+Jrkb3HBRBXrHQ+++IHcXpS0gbjYihzSO9S/sj7OXabPgjHkPe/aWuGz
kBzkCU1KFswhh2jmhxhPR79BP66CP3UAoKrgatm5lVH+slBiwzQZHqxcMLIKvSpBh4Y8XJcGX82c
b+XUKV5h277g++6kV7AEZJ4NhBJSfm77Wi1vbVUD+q/OUJ9UUdVgcfOgFMqNNBSPTIPwslH4mAAK
lUIEJ91f5d+2/2z65vQMTj+mQPIAsWQVYdM2j1oa/6xU0fzv3indrvEPI+XGTiK3xgS+srUY3/yY
QE31dfnp3PUuRZ8BnUYD84FCvsmdlxRYdmQZXHqYc8Bg4OW5cQA8mp2CIm0dkVRpVHV8R7b1sLeL
l87BZMf177i3lWh9AkWgKuuYM5eLtIVUgO8Jn1HS3uvkptG/ALt93cTnKsrKZrGxwT0OF0hCDa2F
x+GoTcztDOmWsg5Dsh3YchP5L6ursjvS11BBaCfdLRLHcXM1Zm4jYRyPTBkGOhILFbJYuzObYcCf
sxuVMjNIFRQZTV1SfGlc2HmZmhFNXKN8iWtVea+qRpSNfgbKcEvhztfIMNyPQfPVI8BAcifftqg+
3QBj9eoExVE6db/ps/E7fRQC7ne/E+BxmgVI0IomvnSLJq4kOZcJXB4qMoHqmRnGfeB/QVf6RpRn
nuq3XovhH8HH27sxoFPyt13umNusszvFAJglxZBxD0RSJ7sNQc8cJAeGJAIi7cVkaGWiHKMAiGjw
XSgKVQ90IVBmysoVTbYcBikRvHt3z9fGBHfzGsYiYcAISNhYZae+rx5RfAXdf3tSyXS47vi78WOz
HL7YnKsLtXSKaKwRfwhW4kOvABbEQJ9FQYaRHiiN/g+TrWv2x9/yW7Nc5tRNg5yZHcLjUP1l5W+a
ioeT/lRUqtsNvaeUT3FleIXJAmt4j5GgXl/16omfrWNsW1NADPSp/yaNg1MpYKyP+vi2d3A+Tcc1
IU88oX6HmkJlCJ7aqwd+tocYiHqXon1C9tjzKLUlnZBogPBxkqEM82VADqXbPwhpvRwDrrEmIjzd
d6IPm1xEU/QeqmENdlhVHmXlu2zdJKuoFtq01/dSFRnijj2YRc20MfC4WBmP0tzNfzWnVj+CH/J9
9MHeUwedl/j0ADwiyAcgpOJhmNgDO+hz9iSaSBP9Fi4UjETNqJIh9hW69VdD1cBmWiSn4xtIMgQn
R90NBKYM5mWwEAAHyV1LSdo69bwA25aQsgpKli1Qwuk0X8p60+vq+caoVOA1LLt2gcVrnxKwJ7mZ
nNxa5nmqe/mABIH5WTv8D2nXtdzGri2/aKomh9fJJEVKVrZfpmTLmpwzvv425HO3aGhM7PByQqnK
i8CshBW6G6BcqqttLcDiGwB4uZPaUrDLth3sLu3yq2peSGp3ede7ST0N/uXvt+0BMF0tS6jHgvSG
KUINBUa8xRLKOTvVLgrazinw6h4wCubQDkHf4H3BG6n8DN5Ag9SZUEZphGpaDYFAO3M0JZxKdstT
fKj8yM2+I3rKgv+k+npInza0NcclgaPf5pNBnoln9AQZqDo3EXS2cyd3uK9c4NmFdLmhv++cNfzn
A8i/H5etRGlY4xBiYEEFqu4u/rBTf6Ze6QAE6k2369LZr64a8pAeN8Mx3I2MhQrU2FnW6VUSBSE1
NfTzUNUuwUUzaMfElHlJ9uZVmoqEeG+Z0CLmKq0FsHVKh7ZhUdtmIKGEQUddBpfCb5hA8nXnEICc
HJ3dKF3qoJn8f6HsfdakQQe7gVBpNoFripaI0nmDWDzMS4fZEBGNLQV8dhh+sQsp3gMcgreRsPW2
OP8FjNWIQ94sjQ6r0TPpBtihqVMWxl4p0DIwoptKWVzJbL1CrwF8vHCGC7dN9uP4bG2FJPmIZQkE
bTpdFB901e5nLzW91DHvTECKTSQQppC8Xr71TYd3JpVxeNUAnNTWpDarmIe5q+C74n9eUDn/rmxB
Ra/VDjIMDMbMiZtNva1Ur218wsoqR4M2A8XZWajxnD2bBGzhp93788xMr5O68jLNvKul2tdI9HD5
2rbt8C9dZZcPgGsxG2qDMpSZASsza1wiZJiWl5zLYrb6W+d3pzEauWhR2YIVlfq0CGg04HRMvewO
EGl76sgrzxTt/LpyeMXFzdzm4yY1+febXOOyMYQqnoKuyJxqfTazNwy42FPb+Gb8UK5Y2ap5+r+Z
8Z/JZDSxAaJBCpzACTsPmp+hqDjPvRcPSK7kh5hmr4HqT1WLVW2ztetu333jn3vbGkzJ0lE+0sFK
8/u5i2HKJEHAtEmBfc0WAM1KvuN8UXp1n6KU+SGCCZKzNvZp34q07EeRE1pnOYA+yll9xSu+8WIU
/ccuCWP8eJvKnVBSYVpR3VhyN9l6rP/MSelnYp653Vzft1rFGXb9vPFKAyM2J0XTVDUL//v3W9SM
MW+1Gu/u6bl4HffEN3wp1N8EO/comu2k+kaAsVfH2hnAVPJ5yrtpm2fiqZs4cwNTJxIdoA2YX4y8
cu2ccb3JQArA+Y6b6vohxaCqdC4lFrPMAjwWMizRqV7zvRZSaAaA2+xW4AogJQb8o8At+29+0TOx
zN1GVd+I6oAkZ20xp0lUJ82O1fIjkgRXzAuv5tapObdpsLcZR5XZFFMfkO7ZaPdWhSE9i5euci6T
HRvuuoFqEnqmQP5fgChiTXY2wTqmCi8ru8QWA3HKEVHXS/2Ru3u7WSw9U1h2iBjoUDPpBZT8xX0e
NoIzdIttVGGKLSTJE8MJHACoe/CMc9u5f3xLdp5YjKrCFCeIfQdXS3bp+rW41gY7wqKXEciuHFqA
esNMGh/WcyvbAOSPKOHtitUULOD/rr5Wj+JqO0K2nmNbZPXmY+tohj36WPbHALWduvE1zzA34vO5
zPf7ODMZtG2VWh8LePguLK0IQ003jVJ7mnrHsU0aKhi3dy6IJWxv8o60rYpR3Gw37NbYqa4jVzlN
mJi1NScCAiXWvTh51FZrDDIpihimtrBOyoSvpOqNlFRorsYl+LQd1SH3+d7wxNiFa0dr9Y6LwLER
SX6TyASrpp2ILC7IDSbAb0RvUpgfc6e8Wq9qvzny5ic23MC5MFZXp65QTSFGdUXRBZ+IUWiQ3ous
mAPYsBGADdRSdLoPbMqfANDXWlHqJoMjkNIeOz2k+yatkWpf1o/LQj61iJKKzEDzgB6SvLHn5rqf
f14WsKkMH8cAnOHv1rWgXZgtFXL5GXBrpunIXryXbv8HXtgFvArJpjUrlqHSiR3jM9+yooHUPaeb
HrOT1F9XT3/sgyFcWyCxCMMtim6+ktm8ZuJGKMK3+ksomyT22rISiTagk8Q4yNN3RRnsrDoI0ehV
leSr9RPnVrd08Fwgo/D6mIrGCnqNADOIGKYe7rFVhQABhHMDCQ7AdrHWAiQYn7ek/WnzDEVF2kcA
nwaA6IE7zqRRUgcMzJpUK4jHn2tL8LQG/EqjcD/qD2BesFcJqKZYV41Uw5tykZMxsl6TAlEa2F4Q
AZ+gA5mXEY6mWjLmKD35hQqkGTn3qvW170Jd7DgZ+IYgA7ymOiIt3hwyy5bVNuDMqeVp9YHdm4Ev
ZGmSnUkib1Q7TvJEf/K5f8aRsG4PvlbLwLIEyvy/m4cwLSQZ9JL4xdo6IiqlSiOhcFrtRkSjSiSe
NV/LRuxx9IfNMt7FahIgPQywQllsUcyU05F0Yqb5wsH8Yj3ThfHFVneLYzjrsxCgvuDEPq/1/ckX
sFKZSLt2aquvVCpNFAEUfkR+gSI8EJL8NWw5JYz3zfBPV0vn6ygNiamzgDcjeOvVsY1Uvzem5A1j
n8Utgm51sIZk8Bs083ajJZPWxkaWhp7XpGIS3OrwoMxF6T4l0eLlba2i/CDF5bGXxuIYCVODWcrJ
DBejNlD3aWTJNlYR70Fr6XIPpRGjdWa8yipHkNrplK2t/AgOWf0lAvWb22FqE9zpC0AmRWsFLN1c
JidrVWUXHLuGbU5mEmZji9HMTtVvs8JYfhJ9bvZ6Z2I9slatl7FfB1epa8p/JCw/AQI3Wlem0GVX
wgzKJ6LTvXGMAhAXdF+TZs/lkN9gHnzxBrlK77pEWN0ZZCj2mv7Qlab7wdErqq6f7hxj2mg2Yr8E
U6i/qzPGoVMLnPB459x1VwLFcE1c0x3dGPhs6I79DdRYnkRGpyot7apS7XXoFJ39yb0lcnOseqA2
70w/Bf7DeNN0ADMMDkSQqH5yQphMAzBfI60+cMZsgr5GkmReogGxrZa/6MPb5Rvd9ESY+QbmHtY+
FPYZHo8WcL4qefVTaQcIszaOMW5/iovny2I+5f3vpnkmh0a4s4R0sJq8MLD0hGs0v4Coy0EO9WCi
ryl55CHlvt3YvOOXOLQYLRwJ49GM21OWpBmWPgeIV/+9VU+lccs5DxsgWQFM2lEtJsiZMkvFeeR9
q9SvGh7ewxOFSJxq8lQpX0B44v6NBxTVt08WYH2cjP6ws4sUc01PYjOT/M6n8LLWAWM+8p2214CI
3RxLXiLAVorZc1L9ORPXNfE0zEoEzikP1WmAXjZP0RWtD4lhKtqXL3UzVp0djUk6UqmLI2GGLrby
vQEuNYD0lv1Vr02OhR48gVeRjIpTMf1EOcoekFHMOo/0Diag+iomw6wvVpcfNB8FjdZOg9XHPk8Y
EeuBAugaN7xX2h+s4uNjMgmH1evZlKo5tQrA+t1Ch+x8b+4w1Xer/PznFQ3mrOzbXwTmSL1WC2p+
0vomFXFjDzG2XMYpbBQMY8RCfJWNin/5q34aqGClMj67Eiu1qRbY4rhP7hFn9uUpAbAfwEAiX/5B
nH43OMtD8cBtknF0l31I5Wumj8DU1vx1355K8PP8WJz6XrYbh9cr4rgbdnkYZbhMM+JBBydW8mQ0
K6YzR8418kQwDqccs8rsIvrtCtPOosOov13+Tptx58P62MGMBntZ4IVLJT+vMVc+3qvx5K2Yx5SL
3sX4UHBZGu84jF8ZVwkrSFKCvNSYHUpGXi7/eGOFVTzGn2R11GjqCMUTQpqEql7hku/dk7jT7eyk
PNZu4hUPwv3lg316ILJSGYeygMWzU9T3SPdrWDhPwiFBpalFecJ4y0EwUTsyb+mRd5+MJ5GtVE/K
ToHrArRWRaow0qXwX5xMBnk8UPslAImxqEUCZtr7IlM1f3CrnezMAUYdr7sQlGmSAwpvlLFUTpjd
igjnEmkwPIs+dZInMrgGgXxMQP6UvEa9m0YvminYaFOapr2ahnP5kFTv2PB6LpFJHIYUbPV5igRT
wwjrmq+3ZdU/Aoj5gdv43QrkMhCgTEk2MQfFTlfirba0mbTovnlsdiogvCwHhnbCiIf7N0bYt2/y
L2nviB1nNznkQqI1E8G68l0BpIEfcWnrP9P9cGg8gtRZDsEWLQDJOgZG79+YV9hKl84Oy87IAlsh
lsd81WmUDebbEiCP1hH7dxIyCemIXYgCTMoJx8dsvgfPpTLqE81KkgP0TfPVL/nJfCzcaEeXE5oX
61EMeZUh3g0zmgMYJSlDXNV9OTD3lT8dKBv7EPBCzbaCfnxIJg6kOdFLa1ZEf0jxnmxiVK1jtwY2
mpXxxgR4ophUs0irGduxBspq1lNi3hKxcNT8YdAk+7LNbUWe88/ExIKSJNmAGS/dn9anAWN7cp77
mn6nw8x1q+B5MfodPlv4xwUyUUGezByQErC73stPktsHmW/cxjuUjp3WF254GTR195fEMeGgHDAQ
bywwPM2q0e0ABK+qhdVM7DG1sLpVeWLe7i7f57axYZkKxC70P5kTgikaHUFLIn6ivRURIJqsq2Hi
hLmteINxYjzF8WikIeF3z7xktVENGr5ZNku2IL/EE2/IaFMrziQwWmHOdU6HoTW/Exe7Hn+acuxI
41WmfKtMzkj9Zsw+Pw1zY4bUgue2h+0mO/GtP9HmqbqzjsRpdzEQvUFJwwkz267p7HSMWiyyoA8y
9RYdxkYXV0dCnLnmPe1FlXfc9temzp9Jo77rzPsTSxOmLiMoYuzVPbnqg8itnowjdj8BFzk/WZzW
wqYCfohjRza6QtNzpYMCmvO1hdaadLTSH5d1nKN/7LSGMsYNsQqciG6YtpgWjCyRc4rN19mZVnyq
uitDNc9mKfl0TIi44AsavpUBBjN9zTG7oOXPnG163LOLo9/x7DuNxSpYKGHqfl2fhvw6H4DjJNwb
yePly/uEz0Vz1POTMUEEW0NEnhOcLCXdYSjva7P1C1l50JvMy+TkMMXy0TRQWBtSjqltusOzEzJ+
Q2+nSBJjhGRdObT9zahNPiCobSW/M5baTk015Bx1M806E8i4EaC3AW0whqKs+/wEirxjhEna1aWv
QEzWcSIZ92IZR5Im8rCQGB9QDRawA2B4cJfu+p3MJQXgmRjjPwglmDfRXPCFaca+rGSb2CKPTI6X
/7TixSoK4zgUcWoTMPJpMIHZi0NwOvROD2QIF8ysXvG4UjRrEL2It5OOIVfB53w8jj2wOHIkKiQi
a4jVxVVyk4peuY+96J6c9LvqZXVrv7xrvlmZLX3lyOV4FxbuJKlHAG8SKE3r5S/o8TkorhuxbTm0
mRBndm/a6TW3fcHx0jqTruaRWVatQn0aJsHpmmmKOJQGDbZMW8y4yLf/8ZSMt0kkM27nCvKynb6v
bkBgiY6E3YXSfvHGXeE1PxXexfI+KON4rJ4AWhFDQ352Fb/o+zScH5K79KicrOPkFT0W2cUwOmmv
nJPybpbxOtOcqKsKTBPkfJRVAnTbMhgBRjACdLZ+6EyPF3F5CsR4HasfU8DzIz0qZuxjy8YBVIac
z0dN71Ni+eHYdMbVZKVqATwcribD1DkmE0IpkH0++wjvizGORimLcZ1rOJopfhHE18iw7FavXcl6
vPyNeMehfz8LfWUXZePQ/jrOXgnzQAlG+E3eh+GIYSEx9By9q4W8O+g4VELLU9CB+BuQ2RyNM5ii
p9EP2ImXoQB0i0x1Kl+f7clWbQk8IoCYd3mWxYkHBuM7tGQozTXBZ9JioED1na2Vg2sqL5c/Eicn
Z9sqajMYg6rCjjoltoHCmo6DPxuhAgyvGiNNl4VtlubPshR27g/1gi43RyrNNYOc8j67VgzyvgIj
W+/tjofoxI3gHH03GFeRdc0MIlWqIMfmCsM+e+sgSU76oL6akl0h4pVu9zOefOOec1r6hS7YMzv9
JzY5Qm0EjVGD5Aa66VLic+NY78hR4L8/ePrJeI+qyjQ1muCI9WNxv56AX+yJd5MnBC06O4KruZzT
cRwii8qaSJmCL/l+OgXUUONDcq1+zRFPZX8I0soufv7XcGowHkXuulHLqQ8Wwv5x9dYj+Y5RC+2U
X5nP5CGBLf7T3cZf2RKoBTCaRveamICKSeRCbrHM4TfCw5I/GTFnbGT7Ej/+ffr3Mx+p6v3URxWS
Z4nE9mKdrHzg2Ny2e/yQwGi/pE+GOYi4M6v5YhlfSxI5S6a4sflNaXo7BTtDKVU+Rze2dfFDKDXJ
s2Mpq1UlywiT6z29RJYJSnmPwP9bX4ZH2Dmfz4AnkFH+CA1vQR5b1GTwsEtDI/UxaOQlL6rfBXXv
FD95Y02f5rRZzWCiqCBME9iMaRT9UcQekum3sXUokQIdt8cOc4LOcXESOl/bgyjN+xsV2K1mmExp
L/6nm4w1dLLS5RaNr8UVHYYfj4I32OVVEoph8sD5oBwter+Nsw9qYlW7AHUKnMu38Q2PzFAL4bpP
2IiNkc1Ke90XDyBXwCpjEqy3l4Vv+++/zslOHtWpWWiTDNmteMwr9JViDMNUX9Lc4pjKH4pGH5Ko
Qz87pYXtKKH/VcDXniVXu6I7acZDuctvsMXpJd+4Ho13Nsa/dLHer9hcgv23O7A228DWBdO87NQo
SgA+T7eHHPWqBpAFvLDI+6KM5wFisGXkKSQvyS3BNqVa1jdDJ9hmem/2oJAYvk85z5v+4fH5ccGM
MzJVgM8YIsyUAiUDu+ypDNPerm4oXLIC0hxHxA/x8U5xVvSST4VzWZP+kH98yGf8klq0gyi+pwKa
jWmja6RxbnZnE8zrUbrRwp5u5ZDbtOA4eRaGtZr6ealkZD0zOOiWq8anVLGma2BCHtsOHrAweZ0L
riaz3mmY0YuVWt1PY2MEzI8Ouk1JzPufRboUV+0yyq4mlJ2LycvcMbQB8+rr3ISi1WvOjOWUoEpS
ADEXQ//jP34CxmupqTaVFq2nxI94eJj7wr83d6q77GHUfnkf/43owDEydjcyU9ROKGJR90vzWQYw
89T5UXlcuF2PP5SA/1Ivlv5TUJVMkLVeg3oPV7S8mLlgq/gm+7WP9wGn7sY7FeusqhRoeCCK81vl
a4bEB8sBbmW1dm7wFuepVX7OYz+OxTgpAGwaq1RjFgIMGXafAc8zuumEieN9OQ6JhR3rqnZtUw2p
1mK9iCk2KaS8duc6MOfDSq6qfArbRL2/rI3br5+PkzH+yAIV77gUEizTeCZZIJK9DPSSpbvJu7vL
kjZnZs6iNYtKm0rFLKgCnAAYRupD/aYHlq1d1UfTBXUOpr1ydHXQKli5XUyuZCY3Gro2JyCZosmY
5APbYblTH9fCpuMzOWzBVn9Up1ICSReGLbkBjjqaS7rDOCJxwePczAWamP2qgI3aSZ2PQFMtA2wG
+7WrNL4+2Dpxm5+VzKdc5qkV428aRWvXzMSzCANZq4fRc+AAT8B0BO0ozFPw0KHXbRnfRIbChdNj
QWw55GF9f9ruZ7JFFka/FsU6i0UYa/esjfaM6d8fCUoICWzpSfk2CnZR2CApOcgiQN0BeMeL9n8o
Y/+l6eykh5jluIYRmi4ZoEuxoW2Tfl0NN3HsdtW+J0c1+npZ49/zsgufnt3JnqYVfNMZNH7xo6DD
sshxCVFkAG/nMfG7A2YAAUxsm2F9XRzlU/td429Z8LJ0FvGuBFT4XFuYraS6D0yKa6zhu/37kHFB
1/LpziEF4ZBQJcUQ9RP33jm+U2XSrLlNDWkekGbNzuSCNxUryNNgV4fxWUR7OnetG/nII1Xn5Bts
J7fWLJIZBQYKMtGPc+tYViUn9vB8CguFp0kAYrd+lTaa3bKTHzCuADphDFK/JzX9XbHP78oBeSu3
z8qJeyrjzvBe1km9wqMMzwPg2VD73c9zmGDtr8CnNH34sfn6bzCo8+QynmzS1KlYTZjw7DRX80t/
AkczqvnyfZ4CJsPa64fEs77yhg24VsT4r3GuhsowILZ4Vr8Aff5UhgCPqrHRrqO6Lzi9315peGAa
j+SxdNNrnuvihEi281tp+tSIVIEX7TbrjGCMS6/JjpMBHs1K9S/7DF4GxTaBR30we/XXKEf/qCJC
WU7nKXvZpYg53CyZpkgXPBTbDjaySEzHskFX+9jtwIf9U2o84zT7QtAFfbPnyePYJbu5I86Gbq2C
jmISgAHk+jh1j5evjyeAcTatDkicEvuB/pQhuFV5IImze1kE9wsxKVPSj4pU0/xd/9JhyA0lzf3g
oeQHUkV8Ic6DjeM93xd2zh/kQoFdRzB7+VIheIughkXeAFdU4hyKJ4ZxKfMqVc3S0wcamd1EQfO6
OKgKb06JJ4VxIIYkJ7U001hkqUhm6zSzjdx6baY4Ci9/JJ4eMD7D0OeoMpIJsNLDGiL++ErDWZV6
H++7YDpsH1csVVLMJqZT1WDYoeUHx1/uxKvcn8N/NVN/ljqzvdtUG4y4o4WuVKncGTtCDV7uyimP
j+0IYGK0i4GEug57XQlX4ZuK/fP/dJ1sF3eMk6mdrAHTV8NeK+/ntOQI4NVFdOaFFeU5qEZ6OFma
pkjPIsDHzRtsdWmeVNodavjqIXZjJCyHYs8PbRx10enff7OyaenBAaP7owQ2wKO6vP63+2Ncxhr3
fb1GMkJYXx3SySgcMRt5qya8Q9DwfXaIQu1UuUwxGh6Xii3GmkeiiocLy7FgtkFrIFhkeop4USgA
b7YxDXLSngTHwC63rWMg/Fry+jvB5e3u8sQyjmMytIYsdLLMWE9y8jMCgTpvQ52XKLOLsjO2G601
gYzmWbsGARwK2a0DLwWwGjfyA0pj1tyCbfBJcF85voRzPLaB2ysxdoAjiI56w9bj1RbKw2zwmGh4
JTG2fyvNUaNntISttWg+TjvtUFW2civejW5yK3nmU/fAa03zbvVTD1exhASKSefrrcJRfFxq0ISV
T8FOUrz/MtcAQ9ziUdxUdEEdHigX72oZvwKKUVFJBFS+0ug5WV5HbOqk3Cc+J0Nkm7qSJVRRCkgg
H6wd6j67UT21xtMaiMmusld95QW7p3R1jj8Dz7H5T53dMevbkjavS9K4S56AVZQ3s8pVG8av6OAF
a8wED2eKBT2AOGgJzV3v57vqVPuxmzzo3mVvybtOJhnJZ81aJvps7odbbO8ATbiwLQxq62Lurtjc
vyyNF8jZNm5v5Ylizii7DQD+a161wxTmV0IAkgY+uBCv/s42cBuQ1oHADja4AutTs+NbAZzVsbdI
Xlz7vRtdK47RAkPd4W4iclSFXZRLl65YFJAM+PH8AAY/D+v6nO/G0xQWCEcorXKuYmTfv8bQc/SO
xMymTTkdTY3SL/7t8NVfVR12H06vewBlDAhI616Tr+jQUBmQYHprZ0yLgH1ycYSg9tWJS15HM8gL
6R+7HmeqTWMCcQyRsJj8/mHNbkzNK+YrHbBf0aHMeRk679lh0u97Ft61PCuUqIKTmbAku3q0eFmF
0js5s2jz0GE4bpNdnAPeXl3rBZaUFkP3K20OhnRyTf0bx/So9710iYxrIWOWjrIa0V3R2UNtyBkR
Zt0JnSjJkRMbQPM8b8Y7GONbBiwoaVU+wmGOyTO2v8I1n2/7bv5XzzYLywoStqBk1hKykogkjWri
ZwLYlosfi3YoS95+3B+GuT+k0Nf9mUoUarxqbQ2VqKD5kptjkjQNcszmAh4tmA+8Z8gneNtfNdwP
eUwwndsGJK/Ve/MyCkov9SKwHthorNlDSA5iboMG/Ts1dwK1zLxYD+beqZ8WwY7/XbL78VMYa1jz
es2qVMSLpGic2KycdRQ43/APFvchg+rS2fWqSbX2WgcTx/TSa+PT2SXdTm6xzeDy95j/UOb6kMbY
wtTOszYZaFJ0KNDSeU5CXOFWQHk23mM0Bs8gIPkjCe0c4QbcRYpgj/g9nNXx7SDx8SMY8zBqnLiY
YB5k3K9ps4+rgZPr/iHcfohgcnmM31haa2Ach9aDiau45NAcyp3u59fajuNftgdEPmQxZYDWUkCi
hk0lfxwKO16zXWnOtmB8E6MvcoJiaTLtFnMONWlfxxXvoPSDfXZufwm3xN/VR8S/rg8JTT0LewGi
8JT5JBSc0U9AU/xWnRRHD1EwzbhgYpyPaDFzmsQED7uqI9JLYx/Mq+YuXJwYztEYxzOUQhJpYyP5
Yt69kbm+q/T5WzGpXy5/P94NMv5GBPKrqSxIBBclseUM+FDa7Ity7qoFl0+H/uRLX4txKKawzJZJ
W+T/z4eEzvVBdetdBdBA/fbywf7QjPrQDca1JG0xg0MPJyu0WyXXbH05FUqCyltp59b3pki9NbvL
Zl6HmacZjI8RNAllJBBd+0BFqNNTlPGYJj4hvzMhwmIcyBAl/TTQNya17hzTyNFXZbDngA58GB6Q
WEDZ4VUh6dDsGwLZsAEQ6y2PpW8pINi1ecvWvAMzzkas9G5cImSkmZW6UybbScTjCdnOKD4+JeNj
VJR2lCIZsYVcXEuJ5Fb6qUi4m9WXD4Lh49+dCVZGiFDQJu7yQ9+roHSJ9wB23MnP2HO2c1/Ycadb
L59LYWGJ8OqTUnPUaN+OKCCRfe8Wy1hMIRgVIiDuKH2lBaU7b+qbasifDVFhoSUlrZdVPUN8WNvB
LQoNrHlgYhoehPlF6RtejL/sYgAn9vu9WoJZKMIKQ0R94lrxtSsLgKF4ZjaYa09S9EU7PDvtvEEX
L3rhOAHeN6V/P8svllGvzWWAbPJDuJ526zHaAZa9f6bYzIOjHsan/OmySN5pGbeDcUlidh3S+nkp
kVG0drF81TrFrtp/l9n/v1UoIutpSqHswayKapqb7YwfcSiFkasdhzfiDUDT55VgeFfJuJ18KopR
p22SecIklSIeDXHmHImnl4wrAWdks9YRUqMqBaKsrLqg6fZ09bXorgB4ZV/+UNuvy4/rY5xKopqS
EKHo6UsZpsLWB2tKnVn4IpLMsaJTLnxdEt6Y9HapTlZAhC1hPRFkNr+r46BUkijT2c95vzpRoALU
tZG98mdzGBWbBARshAViYXSrfk++WIO7xpxDb3qcjx/ANlrBo971IwD/kDDdJRV4gZLcLfTMvXy1
PClsdiQVVqloHTwpIOjQ2QAdB3hcyY//JoWmG2e2XQIFA6xRdOohxTpWcqdauZ2R+8tCtgsuZzfG
eK9WXZRo0BBtB7+7Ul+AWOsCHnDfPtO6QHsd35XfL0vcdCBnAhmXNROsPEiY8PONOb5u48RdsvYL
GI8OkpbfXhb1Cd/4PZU4k8U4K6CPZ6suIRBgSNOpJkd/K74WmFeiRR39mTxOJ/It5wMu0u//Kf6c
iWU9l9RrrUk3Fv8HuAi6qjjQAoyt/bt2+JkoxmtVgm7WVQpRlQnOD+tBLjkKsulGzgQwPquORFL2
A1Zd0bSxM/C7t2moLLk7AJPaqg/qMDimIXn/8cMxjgSrdfMAjj30Ga7j2zy26y/9g/m1ORSPBDRO
9nw/PQBCebRjTnTbLq5+HJdtyarK2BvrAMG9l9yXt8NdHaTBtK+vJAfgbrZ4+OfsQoySsp1ZJRvU
VaQzMVp7nMGnnRug3SSyPQxFcPlaqWld0Eu2B7skrT6M9N0MjIpAnNRDak28C6Re6ZIMxp9kWT6r
Rv+u++Bt+kqLqYMNbtHXIeBP5FHluySM8SXdoJSGPCA3l8nRir532SMRrwiGl3JykHPey2S7WHam
HIw7KYZGKSMgzWDs2roWH8muuOu+C1BJ9bm7LRZb5oUzrjoynmQSCzEVCKyvbZJAU9t7kyiH2EwO
dSJK4ZTMwSqX4VBNB4CCvMQ1cdsC48vYXl53TTc/ZS2vG8bTIcbhyGUmQ4sQ4gXhQUjAVygI7mUt
5URXlvBPjQE8KCSQkMQv9UCuBqt3yKryaiscJ802axvwbzXYuqZAU9XOQF0lDrIXmqzzC3OcE7HN
WXBaplrfw+7q9tSaeLdiYX9+vXxrPOVkW7Ol2Vtx1aP4B8h52c0rl9JPGQ/SPr9RJ7uKUc/lpczb
sQFMGxi7ARHq+4DjWYaSzrMllzR3mHy6NZwH/5v6CjlH276/DzlMDMo7rc4WWhHIdrOHXd5weYqP
UlDu6NRp5q2HMeQReG9mKQpIWADODjz991Lr2dGmaTE1wQQQX7VIO8F6MlAyiufBaUQeOdGmQZ1J
YtK8vAIkUS0DdKRKRhATnYqSp+n0Yf/JS55JYFzysKzjktGkOCo6Anbn4kc/YE44rdXMl6XKw/PV
kUl6u6jAMM1bbjDnnZD+/ewuZcXsa4D3qhhfF501So4EuikAN8IDkqjUHkU395PW5pUfqCe6dGzG
Wyu6GENsAeTGZQ3IINtzil2hnnjKCGTdoXIva+l29f3smhlfbeXd2tVAVPBByUbsdl0BTVz7yoqJ
3hL7QR0GQvTSqYVxry/LEQhivqKPuyXCZFkKkjyrw49qQJDZ1kcwr4UJ2tZ9nezaRi44Mzi8D8L4
cBKT0ogXqFxHfhrkuuGl+Nth6+wqGINdZXlZ5dpc/Tm3wHSLIsGMHK7HOjz6WeWiucJiJHjMzJmb
N98762QUhi30So3/O+yNjocOt/3KOftBTD6piXInKSXgbMW9qgvBOyrx98EePEWWXTLewrCd6JbX
7dp+f3yIZZemxmqpjYUC2dZvkzsTr3fKb2BTieEoLVBYYmfih+qjy+XHvAnv7af4mWjmjarNpZKI
0bvRYSRhJDtNB35pOzkK/nt9lDBDP3xvXeLMyOspCeRcTF8o5gM8A/ceNh04OMVVPP8V6xOphqT2
STFlmCtb95O7esUPOnQ92MnL7GYhyEKcImh5QWPTg2uGJoumBZo0lkFQaxJdNGn/lI4Dgras0kBK
AaxDzLibdzoehKWT2W2CPRHecbcr2B+i2c8+q6YMG7PQY9ddRbLrwk4au7seW5s8FdeWN3iSM9/T
TGO0da9wZHt1h8aRC2d4pMRNvPHz7dHIsx/EKEPf1Pok6+i6GpJNnufH6qsWjjEWZBtPtuz82AK3
HWrQ3jTgcV5D6/Wya9z2B2fymRjXy/FkGtX7fEx+Gu7BKeSqmiMB8ByCKYg0+pBWBQh/myN409Pp
qoL+uSqaIksE1lhCrps5KtDadVaAiNTwM3+s/Q77i87iKZTIvArEW45UGlA/RR7dMGWwrKmQzgTc
aCwscNEjg6V5EUCd79KHCMNOCire3VG5MTiIbOwhTdWgHEpQZ9CnGwa7qqIKZifg0SX7hb6IjrGC
aKisB5dzKNaGWSlMeCNWpBkKwaGoPZmPFl3A9ZtQC+BOnfxuOvIx/z/pDSuTCVRt1SVtpkDmUjjC
nUIByINetSfsPdVXsi952mInHi+tZROHX1I18KyANwelTObzZXLVWdGEdHMWgaU7H6zpZKggwUQL
PdYHjp/a/ngfwujfz5KjKJLSRafQT1ocoZll7UW14XTkPy3OsQdiMqGmaKxZl2mRqHDyx9kjrnYg
T+ZX9aZHAChvjC/AYrPFcDz8H2nX1Rw3zmx/EatIEEyvTBM0kkbBkqwXlteBOWf++nsg77eiIe7A
11u7b65SD4juRofTp0WjW9tK8346TmnApfU3n2OyDI+W3uQgtF6eSgwQCyydT0X4I3KaEiiZSo0a
R2RMuoz2qffr3+CX4x8VXgwX2LRzm41V9qaQpt3lIKQAyE6ffvStCP7zIZ/jRXEhizXgP4t1rhlV
kuJiTOpvahjGm2eGQtzGvxjbP3f1FlGsNNGc0yEG1eJPryVf95+WK8sLTgwyEjrLd+mss4qbwKvw
WTh3Sj7PAg0h6coZ98Z65m/MH0fzZOxUJHWiiECgi/xOtimhKJpMOF+rXCf9Td3u0/ZBcByBfhDO
dVRVXXSGhUujuxA7ZexlnzvKTfGjByMguBWvgxvJb/8SBRwfYEb8V+ScCJ72eJTZV0wO0RlcMUfD
UXclbJoBhkUTWCLNJJw7AZGuKsWMBjA50aPhx0fLqzyWjOMdgDxRHvcB7sOfjnMidArLvGCNa7ZM
D/uBvW4/+ljF+hsvjsAb8ywT7WRkSs74U+VwcaSitfOydgQ6InBVhPMhktkaqrKYrEdlB42tuENk
W5FXdI72zJovYJDE05rb422I8d6nxsFaIdEdCp44PjhOS/DwFQyqMiyWnWP/kUL2Bblrs89RJKJn
EmknHw5HY98qNCwVNPvd4aU6qChMWd4i79jkupgwUmDnPIFEaEypZDWwwSz5DLKmBKOdpBb5LWbI
6xCP00mV/PpsY0NJlZis6c+4klA9TB1mdLqtOIo37DqszhbECaJTcZ4lGjoSDwx73cRfdOupV0/l
/O2yZgoUkyeP6MCFrxUaRDDnVfjprvEYEbJooEPkP1TOfxidgWIUmxQMrqOz4tZgg632+kN0g1b/
Lv+r8S8fi9nTx6sCLY5MsQ4Ybe9fryogRq3rdaP6stk6U5U4dRbYU3pb9treHEe7AVr+ssR/0fh3
kZx2mCYa/JRQggQA/XcXxNkPkjN/jfa5L5512L62d2GcZmCJVSOV2LCKazOP7S7d9XCO3U6E595+
2t7FcG+MQspULvVa9VUJ5cJ2dvrkdqCPQR+Lvt62bb1L4vRDU7Ky68kbjk52iNPamRv58Q5RATL2
aieCeG77/Hdx3PMyx2ZnBh0OtgSDG8gAJEUvAn0QieCi01KWDPZCsyiHHPN7kBheIeG9Nm3r+PON
Fr6Z2+7i/VDcIzMvFAvyeowL0tfJx6oXu8KcVPqJUTVkXxaPzdmL0iaRSC5gLQwyzpM2Er/pm+Ac
zoHklUixHtreUAQfVCCKx8WOwVTOqRJiFqwbD8Zg3Pc5ujdR5V6+N8G18ShYNdIHreiAQGqju6U8
ttqXy3//A4bz5yvyzy1ZnJ9YcrmNZoa+Z5FN5mITAvJpxUuOIp/7oTjNS+KchGqVmTI3OArTQIwH
gsPFeAFwGuw1IJs8TI9shMhyjFersVXd7iPA8kTBvuhzsn9fJRgxSt5NXFjE15dHqkS2IgljK4Gv
tzjXAXp3rc2wYhQbC6xb/dg72SE4gm4cxNzJDQLUa6zaBBECIEie4Cq3E5n3q+S8iB7C6Sssu8BK
e+26rYbWa7AP12/nBGEywkpbT63eteK+uDZCq8VsUVL5KabYBc+dyDY4XxNLc1ME2Enkl1LraGZv
AwppA8LhXD6w6DI5B9NjwakcLRDTAweYtPd9IDjHv+Sj71+U8ydxoZYzOo+YqMaCNOVU3xQuY3yL
D8WVimzKpc+hkA/sX3KN/wnVeJBsh6V0UyiXsk8Tpbd7LcLSx+4o9SOxDTM4lVV8HOv6VjfGh6y0
DtGULAJNYory7+EKmo+/WskoW11RmDh2kCWnMryNZ9kzLcMeACu9fIWXNQU9kF8lkaUN5iaLYSwF
OQxp/kWZxx+l2rj/TQznekD6XeQhCGAxP/vch88deexLQUPrA5XOr+4NNYxfj9LVpZGnEmS0Xqzb
+T3Q4tfx9+w5jG02Ylrs0tsRiNH8VuRYP5TWecnsI6+cWj+A7m9+swOnc/vMrh61r+Sp8EunAjSk
fkm+VDfmPjpan4s7UU4gMBGNh8i2KfnbRNKn4nE5WVdsYrjZS19yYoeYDYmxqsIm95fv80MzjT8y
52EkPR+VpEVsodnxF/qjvmfxmeEZd+VgS8fGgYMTqNC/pAzvZsl5GwtMsW0kVSow1jL4H5UTW5WF
lVWM8IvYsWuJhvxEVsg5nxopq1pRuPPKym0a/Giak2nelF0jsEHRyd5ChJX+ZImsxTn7mHRX3lCn
PCL3vyWH4qm5wajBq/FNcHmXswXtzQGu5PWhZRU1Y7iuPUY6pe5ZcTHzy+9AJDvYvO2z7X/aMbkC
LvIgkM0cygXX9pY2rWTPNNGiuX4LQth8mmKzARnNszBeK7miARmBd3v78CtheqVn2DyGHGwqwF3c
XFE0uCr6cPlIIiGc36kqQ6qHTsV2Myy51w5T+pDMj5dFiMztzQmsDhJIaR9MCg4SPi1+8AOwHoce
kifqDh45JZ7kSoJ+kkD337raK4HG3OgkoUiYa8wthMnLon+e6icJwHHByZjnv6QPnCMpKw3sUTnC
X9Bg3WTnFvrQPNcuqiioev3XRA9jtb+6alkN5TEMVWgEaD5tlKTyJ01JOsF9iQyM8xwWXcigjYBt
M1Ifdc9qlYr3G2yIgo/Hl+vHWY5L7MoCJ/keaye9n4S4mkcxzvM7w6WXI2sQ3/768UIsDBz7En5K
jmY7rK/zXvFkwIHnyXAj6ypvA4G3EGjhx3K9PCXmGEDtqxTL1a810Dao+ovaCoYyBCbMl+yVNmME
4Agdsri32+hbGPxFROQ9Ii//Nha9MimzCwtrLOF1GSKcgDAZm5sZ256xA9fe91GIuBAdiv37Sh5I
qROTGIB8Sc0hoejX0tMSm67AfkU6wa5wJWUZe7MiFl7l1pNu58ltzsCkXqFNOjjYYPwDI19udtT3
zTUwJZOIPXFTOHYHKDrVCdr7nJ2ZXdRW3Qw7G3z8AHv8BBqr6KF4qJZvb4zB1wT7yJbSic3XZjyI
4r63Au8H3/Uunp80ieQ+JGrJpjPephQ1CvZE1MXAId9VKLRooKShXnoneSDKYbHYlXFWbfg5tEiy
72AoBVGuu1z3lhDs8QH58xaerX4ZZ6ljSOtKAkrAzw7hvqkOSXfVgpb2NTUcTbatm/CoNuijD452
rI6D8mJEMbo2IgDSdki++hlcdqGrk1mAsupn/3I4Ua/CguZbtiiuPOC9vwNG1S12wP2JaJgEisEz
BOa5gV4YYmV/DM7VuJO7wk7MR0l/6OrnNBbNbn7AePGfmwsBjKWaR5V1wwD2Gdz8Zumc9hPQjeGu
tDDmqDjyYC8pYArFd1EXZztbXX1jzszbYvl7ixvjnWnOiP6vQ9RJAem8MwUggu0K0koWZ+wxQApq
g9fND8r8dZ7qa7M2J7dQ06sswAx+81zR4VDlwVPW47ZdffmU/0V07RbgoxNp21tgxr8vivGsWWh6
qc1Lo8+hwCGxT33JJrl4wpK0crJYA6Mm123+JaGiCYBNt7r6Bkz1Vg5PT2keDRIELFgUnPVXEqb+
5SeBV92sJK2EcI5NoqWU0q5W/GzIKwx+qbmTVsu+kHpfkrP+kJoGFvZS6UpL00NdZplr6MhzBb9C
cFR+ECZQ2mTOmRWRnXU7nNL9eJ3dSh68xq4/oThxldwJYWrsfi7cHz8JgwLllNeM7kB7AGTyhjV7
WUNURdVOcQosKGSlUUAfRIHoB1aSnzasqRqhqg6wN6c4WtH3OmVA9tGZXOVU3CaFDZymDL7/u/Dc
3aR+DFpO9naDkN6rsYst21e735jn3Qx6sD32fz+EUzBjktOpYUS16m0B762eckDl8p30pXWlu+mJ
zb22z0Rg2tsZxkoqp3H5Io3KzOwmf8q/9DcxSGAMR3o17epGAxwRLf0/ie3eBfKx67AEOlIMA4Qd
GeacLDC5kW917JXk/0sXyl0sH7XGQRsX0xtJwjI78wKm7HqwzakVWIvg2vhYVTbUOh3ZIr2xuon6
wUvyb+D6t6VYFni47YrP6suxrGDlgciS/A0t7Fz1hWYuo9wNzti9UYH24ZTdDLsJbC++iEN2u1Ox
ksu9ctPS5uWSIqBMWqzBalQHMxP2EmL4Ii/tRL9Lzcie28nXU9Ea7G2n/o9J8GiTudC7ca7xbXsp
c+UK5j9oXSS4wO2O7ep83OsWDiNJyASMQu2xyWUdHIPppxh0rFgtcpuIypUs9vno6N7PxPmbBTFt
t7AVKsPL6HUHhqCBc7+TwdAsnj4SfUDOp3SpKpHAxPSRtuRP/SgXmDBMv11+LrZfi/cDcR4EA8SW
UrwZQFfuCqy+kWN6rzeinFB0TTyUZDQz7HdlC3dyFDbD9NaQnxr5PI0/5OzKKpH31rldG1hLAHpZ
fUwFWvIvMRBW/AJNbFkaz2mWl8GIFhPuje5GbzqpJ+2qvC5fMTt2B5jvG7a8d9kKAoqZRwxDCXE7
23f5/gM4NVXCcIjSjDFqyCDiJ8WrrmTf/+Qq30VwumlgT29LLJyxKR+7UrFHs3a62fIuS9l2ZJYl
W7qqAmVrchrTLtk0RoPGQGQDaoFA6JQOYzYa3cqeUBAEJdf/H5j/9hy8C+X7xrTL46VKEWBYPfiU
iKfeoqxbOynbNM6gerWr3fUntgQ5s1NkSMuP7im7V780d3/A48j/GC5PqxNChzFAgUPBjDODOWD2
/jZ3pvvOC+zx0F3/Rh19MzdafQDmmFbPh6oOYVjG+OrFiRFx0mP0uTsrdv6JdUhlvz+AL2h6zX00
SAXFPnafH1zeSjL3cFVq0WXFjE//E1w07FUAxzGSKIgsNh3RSgwzoNUBix7Ll3IJZao4o46J1SCl
GtsRcNyX1XczUl2JYT9jJcaKpSwJNJ34VjM+Ln1zDklIbVXFVg5J2ldaJ3I9m4a/EsgZflVasWK2
uLgSrQ6kAXYoXNO4HQauZPCWX1To6lT4dsPLz/J86Olnhg/IbqiPZN1RRDWczXdwJZF7mqYyM3tz
gUTNXvzmoANEF15TVMUKL30Qdcu2vfdKGudyRkuNo5YizG1crNLxUy84YIh0Hx9jbNFJ7pnZW4cG
OUDo5L9REbmsmgbfWp61wsj1AToTZnsyHdHfdpQmcy8r5mUDN/jusdn3gB80FMRty3QNfMlxljpP
zhuw13enXKMeuIx3l0VunYvIRFOJKmv4n1Mb1YqbMTdN4pOy2/eBdU8lrGSpRUNEm9e3lsMpizRl
kyxTKIv1kJ2VU4elmzfjbnou/ADOS9s1X5TGjs/Jvj+n7ogVUNb+8kG3onwia5aO0qmFhgtn9DRO
jIAmC/EjwuZk0TZP7K5U7bEWgSs2JzaIbFGcRyOWYXHeUh8UoncMecS23XXYUwK661fdLU/qfQXu
EsVJ9vNeOyQnsRdgf5p31GvRnAc1BxrNISJUEMJ0LnmKHNR09+GBoe+aV/EGzi1PuhbHfdQCGBm9
6GeCsdC/8tzad01sZ/G3vv2st7rAa285UbYDwdCJjFkwHvWspqSXxlwmfoqEqTN6uwR7yWUd2Yxr
COaxiGrg4hS++kjjxoiUDu/c255C0F1H2FhfXltO52k/fo9eYLPiu5bJXVmgZ0EyFLCM/hhc9x6G
1r+lnuEre6qiDNl4I2LS9ox9XTsY5kF6vHzkTbMwFQ00AMDtfugMVRhCDUaCG5zS3Am0h7GzvMIo
7SkUFd03Xygw4f4jigtfSJ1mc/7Gku6y1Zf1DvyK59pFqR3rma1D6WmCF+qt+/PBGiyMKUFnUO3i
bR5bi1UFK02JX4BMWMOYbKBRt+kXlywwwyZwjGj2U+wDG2IltuVsOJit7EYjdVojeWkUIO367tQr
WFQ2trY51M48d4feqLy4RUXJIoJh/y0VV2VLpga1gDDmBx4bqsZwUh1oNafXlN6FwyxQcJEALhAx
FrMkJXqcfjlkNolupOr+sjpt5njrI3DviaYY/RTNhewHVPvex/KVERqy01mV22n1MRoiYhe0Cu1Z
wQBFn6HOnraS3UxyL3jYREflHhw1nXq17fEtyUQcmVR22Uje5cNuvZ3rs/IhCbWSum2BH2ibzrCp
3D519ZyhqZosAt+32StYieJJSDCs0CZd1GO3h4ap1MIf9jm+mrd4oAZBLVNwMNEt8nQkyUwsaykg
Ljpg/hw5RuzpB2RUTnvuhCMFWy5ofTbOLzS0Ggdwz2G5R498CkNs+aGY3TgMIgdvWSs4m+DSDO5x
BmPIWBt1BMB4vCC/wOg8aEdNSRWI2XoZ14di6rnKMcx2ABax05GrRZ+QJzoSBXOMoe6yOrbR0bys
iJttrLU0duiVtBBbX9QQTX0fK9Kae0wFjZ7uZL7laa/18Dz71i50ZCCthD5d9DU5h1LlpiWj36H4
wSfjluUd7S7y5QOwe6fiCRiDvfZNRFEtVE7OxehZ39S9Bplseoel3vFrszd2KOo7oS+Kjzdrp+tP
y/kRXdXLwNIhDeDE+8rPd8HeQo1IXN8QmQHnTYo+jKdhylXf6iJPH8ZztADnDaaPxanGScT2uBnq
rM7Fr4PIgr6i8VAbvhYioVpcxS7ZRtI28agtXY9glR3R+naNQvAEbV+folmKRamCxe1c5aQYKTEa
CV6T9d5xfViUEmHBDksb0VEWvAKb2A11JY1zLhHCuZguA9hSXHgzp98FLovCWcII7m1XREH3FoXy
IcdaHudeimrMldHA6Tq3ODQH2WJAudvkzND6hhd/j/BRd4NXnxMvQ6FM8YJnsm9qG9Mx2B5nuM1O
1JjbNNHVF+A8kdWV9VCMYNJpgSvNupuKFPZUfRJ4oE1/t5LCeSA1yGRdlnHu7FTeyIstPdeAKfSf
e3fxhlfTp3tyFd4WO1H3b9v1rQRzHiirF5mYKgQvXwPsNAqecq/+xHZIyH5mOclVh52+llt6gvNu
WutKLOeE+lZOuhb9SLgF5HcudgM8y6M9XcnItRQPVJGh3WGn7U7UyxHdJueOoqUqpkkFGUsvS3YK
xghdi+wFW+svn28zelodj3NGQCYMiBVRsUqTwm+NJyS0Aj8gOMib3109WXOPpVcLC56MInHyqN5j
3YhbtqV7+SAi/eAhs5Ymd0GaQf3BLXBM3BjVhXgvmx4rO2CiA8T/bly7sVtXR0sAxRQdkfM9cdIO
Zmogpqm0aLQz8Mo4+ZQBM6aUIpqwzSxy5Xd4wKwalslACT4n3WXn7pu6j3y2k/Crehe8tAAxMXKg
2LQzp8L8jNAImVe74PXeUr/VZeqKKkumDC8rH+svPweTdDt+nME9UP1GU2zb2VjIV6kCYhqe/S8w
UiwkZBFjHYzlcTZMGZxU6uxGjRW5FKwVMH19erqsSdsm8Y9QPgRXEjRNsYMHg9DL9xF90xz7hS5L
2I7ysZBC0cDArBAeFaej9JwVbNKQ7XNpbksndb4uTnkm+z8K3DQZjlG1DJDdyJyBZ3E1m4uFvJ9V
OkBwVIDO+ih5+iPbBi2ZIOXX6SFz0HQXnJEpPa8qK8G83dOCBqxBx7anAsc7sPYpGkctwQv4O8jX
TcNYy+PCjcgKjG5iUBj1NtjBI7vpNTmme0W2G4xx6vbkFR5WjiO9Z+B5pxVd6pYT0IhpUQuoIPMD
zWKA6fmo6hGa59S0jSbMnd7UvTAV8ndvvUhrQdzLoFaSGiN3wsJrVMfDB/Ra3Ur7vOiRJ7jBLUNA
s9gE0kY3qMEXyWJwY0lB9uZq2DBHu7Pu1Xt6y969aqeepYOo07D5CVcC2Q9aeRdtskK9bmHuS6Yi
imhm3TbbSbZraRbNrW2fzSIamJgU9QNzZKPKUy5POFugvA5tauudAK6zfZZ3Adyb0JqFOkbMT5fk
MV4aN+qxYCD4E6UD9xE7AspfH+C1MqExpqoy1Z+UAPsrc6TVaOsXs/bjsi5sfa6VHB5HG4A+azQG
wDvk6txgSnI2VIG/eCPt4P3FWgRnv0046kpKR2R7vZ0d+qfhFO+zQ3lVXUc7ghlRQGn8wg09ghe2
PKan+tA/9Icidho7B0RVtPmGWdGln8PdXwG252yOFlgZossgrJ0ALEx67WFw9agl32pDiNNmB7wk
kcsozMAqpDzrZd+4rQ6VX+6oS1/Yuyou54uukzM0FS1EjWij7CfkR1aBYfFPyM7Wl8msY2XJYxKR
ImFhZTUW55mG1ySKvlxWyc3Edi2D+cmVjFIf5XjUQdDZve3RAmvjpxbj0R161qPbOSX4WoT7aUUf
jssGQHCspXqE+MdM0J7E7Gm9BAJD2Myb1+fi/HvYK/lAy0H2la6jTpwEnV2kyn6R47OiBk6dFH+F
VLkPo/Y+n7B0oIq02R6LfNxd/sBbHmz9O7jIoQhQagosE8GXMRIvlRsEC4Nh+Omcj95lUZstg5Us
Hsc6mkFfmNiUjCgF5LOg6sbSQ2AcHMwqYkGgS65Q0hLkJaLvzONYVdAVx+ZkIUC5xt4w4CkDnzVh
qN9gwbtwNlLgT3hW97wsy7AfAabMUC3Ajp1ddwVaJkTvKXpOWF0JF8Z4krtPIqD9ZrC5/ra8XxmH
qadBrPq5pJ/0KEMwFFYHwCsfsjG9UmiSYyVBcldFMzg8IoPYWrqIbHUrb1j/Bs7hSAx6Zi5w7j9t
Fc3gETEvtRlpWZMCCrl8/o8axXmgWZrboU6hUcGr1mH/KpivJa/xunRv1tdN7oLL0xHjZzY7UeuD
ck6prlMLnTZEgeotKMRfpMjVAkCGGFR3cRhng/Jk3MU7IJdzx0DpIk/A/lXUdiqq+zHrvPCa8Au8
M6pWcStFLB2GvoFvhu1WF+cXAifB08DHSWVNKsVcVrRoLsnlu3KWDqCKExirwO/yiaCR0kFNIvj6
MMvO6iBlNh3NT5dVRvDF+LxPny2UeoJW9uc4OI20/IYVNfuyq3Z9TQ5juKB+UC1nvTVFVyXyfnwX
pkGf0LBivCpvNSaA3iSQdrI5X9Ub9R3WzAq+5mautNJSfln30jTKUiVwfcNLcFcd4r22b04JOOmC
w4BdutIdK9MaT8UNPSVHUWQluEu+MVOpAJYrRmv4mBwEbVoZfDJBaeD/t8vkHE4/A1JuNHi80F0a
fex9xlnJ3Li+EuuVPZZquq8Vq9xng7K4l0ULPD2/qluS8nKU8Hf9atDsnj6UfeeWGHsLSgpmX8x+
ZqJSO3MqF2zd4JwOSk1RCnPHgJ2VvyiytVOXej81kRerw1+XDyd6TQwuAqJzX/ZYMA1dLXd13DtA
Fe0GIBiq4ocRTHabtqiHWgCGpvMsiox4inyGxVyrLRcZFRJwaHOEsDXv/6qb4UhyjFkHh2W6AY2R
bRiti4FKewD37OVDizSWi4TUorTUpoRTT3VXVkwHRXBRALRV6Vodje/STFNcdzQZwHx8YJi36HbR
j5Jhy6OTfw9Os5/sk7sk9UAy2KCUIrhUgRPnudfyaVSnbICJyGnq5hm48bXvlSnax/WBcJu7vg8r
vC0rlKMYqLfBl74GdzS1u7e9sOkd0OiYWmp30n3qxIf03ByrT+DEAcHBvnGsszgc2xwMXX9vLiiq
U8modA3pOaOqII7q9k8UjdTg84CxWAw0Aa02OPlusgsfrBkYhuwQjbLV5niry+cGVMrWiD6rCBgr
Mi9++XeQB1odsF3cS7lMtrYYd00en2uKMdR28MLack1rAjURODZU4iFVEM1YCHwJD55vl3rqugZP
Q931f3XYzhMZldPl+a6cm9vLZrX94FJULRRdMz7Mc4VZILcgZII+yN2VrAUnKY5+KElzs4CO1ch2
2fzF0FvRtudtZQfrt6aolqaZnAMjAfjxFLNTfUU/6OQYLFiqbojWTGx2k/Fn/pHCuSqrUcauZ6QJ
wfXsRU58VG/YYFx090cQjrUkzjnJhqbNfaCx1EnfYfANfPE6tJW1WSNPNF8q+Hg8NN8MTTWokxBu
SsdIGCvmLrdmGwnik21/+8/H4xnd0igqk2CElKGrleNMSezQsDUFICzRWciv9YO4HBNrziGlAj85
yeovRtvGtpT1gtNsq/n7aThX07e5qbZ1gtP8jehRd8yRiIDTm6PcK0WwuJCn0camUEbKFMEEkA1g
HkzsYSxTvc+wp53x94PYHrQ/ou6X6HzsO6/qMIpqlAtNcT5Gj6dgvxDLZ/+svb0+HhfkSF3YRgqY
9f3IjJ5iNbXcVqK5PSX94bJbEmkf5yCaNszjXA2QqSvJtZTTpymTXy6L2ERJrw/DuYdalsc5miLD
xxjCIXAweP5YHYZD5NQO3kF/cdj0Lj2ou99LU/8l43jXSc5pZEQPmwZrCVkX8ZE5jdqJr+sX2cf2
AzxrwY0Qn7Edu/1PIiACv2oJjcY4WAi+at8o+ygybulQnds0O2DWB7uGB/PHEBg/lB5ltVIWkIds
l3rwwBAFewLg9TkTjAJVySuqMRUdXEak1D2rN52X3ZN94A2fL1/u5gu6EsbZodaABRjdGNQlzW+R
dDMNQKC0gKVa3y/L2fRfKzmc3WFJYDUmzEvWY7kLyG7WUruPR/eylO2obSWGs7uOkBEMQ3ArbKOE
isjILL4Msj2fUUgKX9UBm8130a1seNSdfbYsunKMxy5xM4xQyG6YOqS7yQpBQUl0ds5GjdqKs75i
2kRaj6SNL7fSrTbIu8uHF10lZ6ZDiGisR9nMH5LW6ZXAkYPBS5vbQNQt2nYIq6/MGWQYdUA1N7jM
xh298Et3IogaQoAXyh353LoyyoSTE55Z77S4xlSlCG7C/v6HFPJdPl+Alac6iacM8ikJ3eJrn5/i
PHvMI2MfauZXGcRBztQIFyduutqVVNYSWT0dadlWk5rp6EMcqsPiVrfUCz0WgS9O+LkFGaCo8iHQ
G74Ki8qm2RlAKvvm0DsEa3N7DYYpgINsB/GrY3HuBntCJ21RYgPt/ebAMLXDPkMHej7lQrY20YE4
ZwNIlDR2BUVwQQnIsnpQ0h+JWfxJArw6EOdq0FOUln6EHQAg+TD3yaucWMfLprYJ4NNXMjg/0yBM
qnNDNXxyF9y9lWvBeBuf2hKQFhmKMN8LBDLluqTynA9ZtLKNtAIBBcMnUiR90QODfILs3lcFAwqi
W+L8iJxmaT9NUDuCue6huLMS3bZSQTy73RBbfUHOhyw1MeIgg9p1bv1k2RSPOjY4AXSZopQY7fXn
39j9w4LkCx+RL5o2S6NaKcFQy3zEKo2vLOJk0Wb7OFyL65YCJ8XXSclYknQqCzgpUN//3GSJbo0Q
SLkdHb1/SL48KreGlSQqDtW4+tEaXzJWkzkqhq3rp+yHrDpIflJfBNURKAlfF52MpIyGFHEDSY4k
BoFCjd7AIIAlbGcJq7NxDiOSkkA3QrhcwAmzg4kWVOZ2e+O1B4lN4XR/saZE4SWvimRLvScwOdER
2b+v/D1NK71YGO5JvhtiW8VwEEMFW179tfHKw3yie4BKDpeFCt4Yvjia1mY90gC2l0e5Gy0H0JEJ
vKNQXzhPUjZ5rncV3CMjpmnvGSA2dnQb2AFwqzFcnCo403ZAq2LO0sK6Pqw/5SSOSjAYAMz9tITU
A7GBbEdPTKBsZ59kWZDCsj/3wcpVQPxlywRkhh90LJZc7Q2sB/W75SoC9/jQXmtEtTtyJ8WiHVGb
97WSxSloL+dhO8xoXGUlTpOHTkhEariZi6xEcGrY5nKgo4ptoBcb74vbBpxF46HaWa6IS337nijA
7/h2WG1ncfdkLOha0Ug3/BKEJdUBazSujXu20RKFx08iAPgmBFZfSeOeGYCBGlVNIa15mTW7QfAh
e6mXX6PjYaQ2ptsUp7HpVYLZbfeykW2/PSvR3NszzgNQARMeU5YlLG9y0+/zWd0xRGpxTDF644ks
ezM6/0cmlPNXb1KpTbaYFZqCKYbcetDlZ3VnJ8ZgR1IhUBmmER8MYCWKC1QbWssRBvngm5Wjmd2U
wXGa7y5/wu0UYCWDPbUr5xgNVR+UNT5h8IkV8gq3/VTaFZisKiChlCuGYrQ0G1QcnoKVRLa4l7tp
easfwIWtjT7FMyof8JTNd5PGtrW8XD7i5sD0u4LCJH494gwwXpQytzU61i1xiJdhx4YGTsbBLk+g
DcOohLTLPBQgBA5s20WvzsaZPGZv6043cTbWYu3O3QPj4A5OQN0qTneHzb+i11xgERh3/fWsYLRo
6oadVb2lxxljWomrA8mPxVHNE9uHXTlJLbTD7c7u6pycw4kXI65CFkUnp/RmOGTfiIedEUf9fDAf
G+8G+F/PwE5bIGHjB+FC4c1nYiWc8z/m0A5EmuB/RkcDAP00nFhByzwMx+W+8WYXtFceji7cmyGy
Ts75NGqSyAa73KwAbVJ/bfRfpfyP0oX3w/F45ioeaRSHMM/ixPhDa6d0mqv8wLYhiSA7gu/4ll+u
PMEwTV08dRClDA8ABmAb43U9PADhZYfm/EehxOpcnNuZ0CJJ54TgXGlzziTtsZfyxlGy+inB1uVO
MSc7nLXbZQJKdpEDd6maB6VYRDkzu6MLHpafazCzsBlltmDdSNRyZwbyfK/HVgYawUnKrHMp6bVx
nMaaPNBFMY/JaOX3Zp6A5sy8XjDE8i21RhPM9lmS9wcqlUVux03Z+EMfds7QtctRtdRw3F/2aAKX
+eZ2VjdVdbTvtQzvQtt8b8ZPuSV4FLb7SKvb4fzWUNFlqtEG9JUqd0Yy3AzyvTRKdh2A1OYYZvet
fEel/PHysQQG9RZorI4l0UmD68Kx5Nb0y2XERw78fCaiwJnp1qVL57zVQAeDhCxgaT3MjoNIEjip
e+paeAOiVOgcRY8ATy2+gHk0y2MFx7pLv0yu6hYP0UMHRr5osVWvwVSpaMOTSD84z1QGbVrPFuqU
aqWms0eHRgfP7UQbUdt2O/bTsF0Y+4WB1+e3GU9NXRJqYsyT5SDN4/St+Vb4GEW8ad3wLM32fGhC
4Jht0cu6ecKVXPbvK1VJp0CqSAm5lRE/U2t6NMZUtH5h0zesZHBGYFWluUgE6UdyKG/6t91p1Y14
Pn1T61diuBc7lPRpigYcpVwMy5H64aG0gtPUB6Jiq0gQp/bmNOXmogaYVVVP/XzUzOdsFK2NEX0z
7i3OB/DSpgsOk7Ac5+81geKYcTMGX30zTsGlWis72axQUMUu61RD7T9IwAwjn2rjx2WftJ1LvYui
XLhfFOOM5zfE5jLgvRXMMRsg00SaTbBGL7wVptiCS6JcyB90Y2HUAU7Wesl5/kGetBOZHMYV3niT
F4HESIZgURdX8D0p9xpXbaOPMcgzfKRTTjBIr5nZ3cc51hhroqKuSBQX7udmooXg6sBq2Kzw6/CB
ktrJiqt5FrIUs7/0wc2vbo7zEUDfxaZOIQnLFpCdAWcz7dlQpjzYbyx+jjDv3szwVxI5jzGCXyxT
Y0iU2tI3cURyLXev6Lm6qpo4U3nQuvsO9N+XVVSkMuyLr3xhPlaFhglXdOSaytdi8qz2uQc6ks+X
xQhMm3LuQyH/R9p3NMmtY83+IkbQmy1t2a72LWnDaDnQe//rX6LvNyoK4i3M0yzmLqYjdArgQeLg
mMymqKcRnmn1huKj6vUGLqVDHxWBMkIsEzMkjrzU+w5kX7cNb8almqVJ4NbC5rIT/RhKyzrMIuGF
qoit15PyvZfVoC76z1q2BLKYcecCtn30apE5DmAsqoSJ5k9azwykJwgnfwehkJOf1c/aOXk1P4VH
8Y13BrfjhNU6mZOhI1efNBmsGk86Rggz8Fub+29pjHZ1MC2jU7/8entjt7OyK4vMCek1o4h6GgjV
nh6IDpoZj8DR6k3cW1/qk+KpXwvHOllPXMN0A/88mtcNZg7KkueJGQt4aswHdMBBk9pywJ70TbYR
DYFM+/Yyt8/H1RhzPqrI1DFPiHeaEYOMIhLD1lFrKQuUUkk4rvovt8XVFnNIRi1S4tnE87v8OXpU
/tpUcFtgAAD6JKgntbxxku046GqPuW/DTpQNY8AXrNoHAV39Btr/b+8e7ywwVy2IrwxDlPGprLZw
orTxdPFbKrz1TRrcNrT96Lh6I/vUFePBaEF6QJ0CXcyYRAt3/8iU89odOZvGPnSlqTHnhR60KEW6
95sl8aQAtquKq6UwAAJCTiUhIjaNKtdrp2Wnoz+OJmHKvbmr+IlQDkSyz9hl6GejK5BaRgB2LhXQ
kOjIk2vjIcq1Q95WnKuA5+bsA7Qt6kqtRxyp5lNx+kfJyHqh7MYapJm4WV4OWnzkvFYXXNk2WTXT
xMQcoF6/JwfVrU+gOfxAC96J4sEw+wqtCuhx1iGstZ72jXZRAobvh8MA4l3iFAc+vcH2xfrrDH+g
9Gp5hSCKVV3BHWkxsw3i8z+iUNzU4HY8dLXDYIWBUStZWJBy6SA8je6rAISq4DHWkdWFGqDPC2V5
p4wFDpJBTivHspblviQdAtevHMDgeP1HVnK1cWj8T/NxANgmJws0yfpBp2w4vvFY7HQ7uRtPJSTr
+FJh2znW6+n+SKmv7KIkUIxdB++nern963xO/NypdvKFSryXPgi/+PRNPEhhZQSW2jKtkjYiDn5I
eSPPFrHVfevW+9wXKjs68A7C5rWpy5YGQlMLVDPM96v0Xo7aGQazurRF8kMvIfjWTJzrZdP5r1bY
Sv5MCqmYaOaYFtf7c4eimOpnB25wtYkhKzvMu6qU5UpSMvrNDvqhPiw7wYEGw1kIuqA48yKObQxZ
WaO/ZuUhBf5kQPgB7FdP+Z3kjufYy53lEZOl+/EZCHnP+1jb7rGyyASPYLaO5nDA19IgJBUGkluA
LhwNzPDIec/PfXPtMaGjqcyqZAo4ezVyaM0zZS7r7PxkBYjhAj5Gcu0xEaMsD/o4VFgfnZygdGLQ
8doZH+ClgNiLNy3Gc0smZpyHpBaIAnPULf+ZY1R9fh5jO+ZZfTYmXiwW6F5bCd42IyaQu30d/EcS
kIf+vAUx4J+qUglSKXyvDO3S6YGaicCZxTtnHNAwGNCITTlWUxpra9JJHc+F9DCYvJz95iv7umfs
0FJVjkYV5wh2qrAvPUWaoVRKjMQWI712xLlHla/WpKMwEMCiHkPomg6wc+4e3o9g8CQ2pVSUwB6E
2bqfXbdvEvSoRl+a9thlg7s0XqV/rhbCs7p5462WzuDKVJZaGo2wunzrfypPH4QNUEag7e9Camfv
6T0Sruj84IVgnM9qMuiSmYUxTSFC8zzCsF3b23mY2Rhj4K1vM2ZYrY9BFV2g3FWFgFr+pXM17VH0
/iHwHpt9J6CIR7taeFkbmbr+H4/RlVEGWuamqSpwvyNrA+6G3k5xi6M1PQ/AggZpvOcxCD9KBNqd
BdUjWkjUH8ejtB88WjqeITSev3Gci7cNDPpMbTdUC31FZifymO785Wg58qXcf6YKgeOR93V54MoO
J+XSoGpVCHvyA6oFTuyl5zqIA91uT7WfX6R7zvo235SrHWfAqJ0awdQsoARt28iJjW6RoHgTIC2s
ogssdY174yk68Ja5PSW/MsuAUyOkSTXTZarBXDvt43gGdWKHyeM8ctH1NjmmrTmpL52jB8PVz1Pv
WDu00PNdjvN92XkmoZcX0ooIjZsi/1Hp6q4ttFfOHnO8mp1msmK5FWfa1xG/jp7oZeh6Cw90OGdO
7NalM47LmTKa8jsKt1+H1322GJQaTBMSoy1MC7vyTjvSrCs4Yg+yDXFY7vHlWmOwKURDjpxP+Kqo
Fvuyt+yg+YP2Cug0QGOHF2dtdzqs1sYglNWqINyqYW34RB9RxpG2V+Ep9dKfabylX0Z3epXO1SG9
QBJ8x/monINjMVDVt6a6pCN2lraQ0bBEA5F75JrucBB9sDWjwUK4nw2bY5ZeZjcQ0mLwSINWSgd1
POBDEAYV0ujDgQZ6/40MD+emYVvXiGYVcZK3NN20K43GzvKnJOXxXW9eowZaaUWDyguwPa+UlH6w
InT01k3f28XSQclIzB+SFmQL4Pt0SpM3jbf9IrAU09A1XYFKBBMvmHNYGhJBkl65SKB6cDBs7VoI
X6lyX7TL0f3NEwDd3MmVReYUkmrIUognSP6oFphuyhwoMVtCcNs1NlFmZYQ5fOUy61Ii0BZNc76f
s+p1XgSXqKBz6Iu7Ge0TbpFV7m2bm+i5sskcQVNcytZosZUiGGeTDPK+MY9GkGeCOWdhWES6OKEe
ZkD3WdKOkvzp9hq4/sAcKbCamSCyz2mhVP453lGS4tgZ/fo0eZ3Tnamk5G2LPHegZ2L1JA3FqULN
NEXAikhRm7+bVetMw/62Ed6+UXdZGRHjWFPUrIKHF/GlQbVG1sj7bRO8dTCXeLHIaiGTDNUgvQtC
9bGoU3c2H/4nI+wF3aVDoSg13LqO5QMSFNg0RQJNUcmJhDj7xV7SaRxD0bUGEJXSl6S855KKcjaL
vYmtfkbitEPbfa7L7gBeDgekhJ87QTc4OMAzxODA0k1ikhHAdmyOJwzUXEJr8UpR5VyAvP2if1/5
l0Wq1NBDDP3W3dTYhoRYPB9ebn/77TDxii/sJTt1A+SEJHz8fxjEZa850WvW8qxj9jHWMjnoBkDy
ubiLjtWhQQf3zNlO3joZdBC0Vl6WDPgzVJ/TGGKzI68J6qNv4Y87fbVKBg+KJFe0mJZzQabiQlcn
+q6+00uJTvwJwfg8eaVDHhaMoqgOuvTc2O6OE1TwbNWT7AUKeGB2ehhD8JpCzPlCElpTP2fnyONl
LniuxWBKVkuTJUj45vEUu230PSckmOq/IltZbQcDK2arpJk5AB6rUhAxGBxHaCadOBh8+7P+ofJl
gnrin/4Aq68ye1z6HSH562335dlgAo0qKwZwtQIfVeFttEobhXP3toXtGPjXXqH69/sp7FS974sI
CRj0qDzL73TwJHX6B6pxiWncT9DX+446kDO+5V9Tn2d9e8xxZZ2BmlCRIVeQ4ObM9tVzjpdj5YWX
GYICkSfwUk10s/79kBhs53jdxq0m0Ft6qoS3AuQWs1uboi2rd8PY21DY2anaYe5aNyec4XEOChki
PRYrqEvaThfGFqYxK4/qQmhDkRGDPQRUyu0d3erYGbylANW/VmN6PvKax+ownEduqx0Fglt7wGAR
VJWQyhbRNrY0sieJr1NSuZqauh3UXJFn4xwRnjUGliSSVpD1QXA3DrorD+XdklZ7MFIW9qLNuzgU
eGfyNrwYIgMvJMzCrAGPuq9WP+r+0ocvUsq55ekO3dpBBluUpYqTbsGnlNHyZA6yQ8qnWTMCSFp7
t48mZ/fYEro2a/GkfvQSom26Eb+BoTk0T0r3Dp6n/+1DsUV0MshFXxcIXZJOcdQYrZ7Kjz76Ukqn
KYk5tj7aSG/s4EcOYHUYIt2a+7TFRwL1OtIIIFZ8pC0r0V4PoMDkja/TCXjgpi+UvROCJnfqJ6Tr
7fpkIKYe3dYfDJdqt/LhiAO3H6m11S+bxaRexsYCfa7+Xionc/l2+4tu5+aucPfxkFgZ6COF0tHD
eVpvcntK4UnJOymHZXnfR1R0h7PZ2wmVlUUGeciYqUmV4gahAjjkOAZ0UMZCqQy0eTve0AEPztly
e13Fc7hUiEP+yS2ACvCwOMqHnBBPWX4707taGQMu/biIgxEhsmswXNt9G1zRW/bJB5aG7vyD9niB
OfOOEgGEiO+gY+aXJzoaVBHH4ibVKbL86dQGIm5w8psiS8ePLpRkSgQAaxTqh9hI3vLFCgpJ9VCn
PDVj8yUWTU5wsA12v0yyhNpj26SKuODQyqb5Bs86ofSLWYey/Kt34NUOE4RMfSLMFagQfWUGL/iU
ePXM00nfBtWrCSYICVEFmS3a8iI1GFARc8eC8Ewe3yWYYeYcwc1aj3U1pfx+FatZLCl9RxMOh27f
UtmL8hQdk0PJG6WnF8ENj9Ao2KzPeodXjaDTz/PQgH7Y03bZE80L9O48QPV5cOggU+4Trituo9h1
hcyRL4xRD1t0vvhCk2CoEbqFNojIOcDCM8IEEn0Rx7pWopNab5p9qpcOmLA4n2r7/ruugzng2bL0
ma7hnghJfpxk6ziS6KmYeq83DK9aYve2Z/BWxMQOU9gs49ACKQVTB4eX1TsjVT7834ww0QMEUI3Z
VAV0q+Xk+2Rlsz0I89NtG9t16KuLs0QsyaKbuikIoj/Jxc9Y6wKpykK3zhrLzhbtYlpyarfNYNi9
Fv8UTUikcn6AfNv1dQYxrHkEB7REiYO/ZJAfp0zc1a5pcM3J7n/RUkaP7I2TxjKyhDNYGLMJtypk
IpNnsgNX3hexsungcP08BeSJd/dw4EpnMKTN0inJIM3gJ+qCfp3BUUvByUZQgETtM2cvOSivU7dd
wUimK/mszx8JDPkQP8ZHtC47VGS2PbV7OgT6X1Rhtl9Kv06eziDIaEqtUtJme9rIQCcVY/BNU82O
9PJ3CYGrKQZHmgLUjoliin7ZJJhIi57Mbt9F6l8F7VcrDJRYjVqWbYu4RGgKCyQVo52MkYv+uU8l
kXr/9ifjfTEGSJISj0y8qxBMVwO41/LMb6LqYYmz99t2PqKpW37PgMlQdtOEUq/k11brFVPl5Ytq
F0rmGMLnBUGyGXaBYUAEopT3kSgGdV1DpiFzJa32rOot7Hiyy9s96FfkYRvAkAAJZ0XE0sHK6iuq
R+fxEnCDVF76PPoApEO77xB48rzoX8LcXx+YpXVBCqMxKuP/AuvyEUQ8oL5TL3QKkETgDeDsPOcT
s+wusaiaZf1PnGtZtvWNphRpD5oR1L2TvVMBrSTg6Xb9S5nhukgGdrQoFWudTtuMTnynLH73PQa7
lwG2FYO+h6gkEa/QwAlrDQZ9khyP0LBDD4eklY7RKk433aeNhg51zTcwZDsNlXN7bznXMEt9PVtV
P0kJ8M6so7M4FIGR8BKyEic0Y/lcWkODXl0GGwNku0WvO7WPZAchwvwhD2rXOKSN257AG/wgd/aI
noL97SXyNpVBo8UyjKxaEGlIUbbXKyhvxHfW/JSGl97qPLXkUa/wlssAkt5rediHeNYWzewoifRu
ZD2xTbVJbbWJXSVsT2m6XFKrWYLbK/2XB+HVZRmIEpVuSJSIAKJyjzY4Ea/a6bWLfLQL3UPOseS4
DttLNmpZobUSzkccypmdRuEdSOEj9/aSeEaY2CbRIjkhOaLrtDA/g4raG+Lq620TnO/FklxHVWko
k/LxRIl3dUC5ZSh/GW+7OCDG9oHNDZqlrBinQASjfIsJT1kIYggz3V4MJ1Zi2ajlJmzyhlbF5sU8
9ONb02K4k9QQNv582xDvDmBpp7UstnIlhq9RmTrK0GndyfseHcjyrn4TOJf8v6Ryfnm2yQQuqkoG
k9RARjVQ/HmCnGd4Ghxwv/kYs3Iz8Gjubq+P97kY1BhJouX1ANRoEu0nyYqdksky+vZEzina+mCo
ZhgqhsAlHRWF3wPOSQ8becQ0md/r5LAoxWIbYuIs0vRkyfH+/39Na1sMMhEwK+QJetaBhO+teNSF
A+G22Wwd2LUNBoJqlYxiTyf2B781nQil01MfCF5xFImnfptd5VXmj/9tRdAro+w0Q67kQqQsSGiI
h2HfPiDWdNJ9v59e+EJcm0HX2haLSI0mdRC7Q6LhC3mdneT7fBd71qP6rO+XQ/E+u8lueBFcnrY2
9QM2+lybpY/A1cOkshoyR9mAfR3N07zIup2TSnfHKP8mGP29UScv/5OzfBRZVgaT1MpjAkFo32g/
qeGrMF866dNtE5uner0o6kwrG4NVKmVBR/DIq4GojlLLCY763GNowqUj4rz4arMytDZIT/3KoBWK
0dib8M7Ww/PxFS/Y2RE+te+S21zoyKh50h6mh3g/eWFp9/fFg/w14484bL2g17+CBbMutJoBk/Ef
AdG0z0AZmwbZscUQ2EcAza3FbYHZ2iADMjNk8FR9pIfyW/sz+o55bhej+OhoOGg/NVD80H40XnZ6
61pF1U8yVUAbZECYrRZCPbLiDm0NGCHfUzoDBUxR8o7XNb+Nn1czzF6OadFafQwzhgx66Lqxp+5d
hNoQiTgX3vYeXg0xeyglFenCHB+tyE5G8zYYhR0Xusc5EdvwebXCQPTYqs0A5gx6Iip0aOFTpYfQ
TQevs8t9CNH5b9FB5mVpt40auiyqaB2WWLJtIVEsKU2Q+sNuXuI8+gpqWt7CtrfvaoM56h1E+HKL
ps8pF8TynD70qI1Ap/FpBGC2F9qdzhNJ2XaNq0n6k1aHHcQxaj/muMLl/lGMiA0FNcsWhO+3Pxlv
YYwDplNsCeDvpVaI34NqsY3FQOu4g/Xb5+m6Gsb/EjTao5GUvrlBZPFufGvv5jvxjPFYFxweyR0E
ClzroO7qPdpr8Bz+3xbJuOWAdF8L6RIUJRbFVUfiG1p8JOaP21Z4fsjEDiQ320TOYCUq1ciVhXFw
WrPhLGVzBBFl9/94O5uvNYnVLaAdo3eA5FsofUK5q7b1e4gdUynBIL60os27vv/lqrtaZcKGBdq1
cqjBavoa3ce7ZdftQn9BvQ68kgHxeY9ejleySdqpGMxRRDOZ34yzY0W4UOsBOVMeIwl3M5kkiSol
RCqQC0LBk7bKg6w1sksgFu3Pnd3+fkQNy+E9peRNR5FUsGxBjtoyTcZRKh0zWYMGLLbA0h/Z6asE
daLwoO3KgJzNk74nQf/JeCiO0kP0CBJvEEBEQXbmofXmJl9/BtvqKBFDKk3wbvnVcuyVxDaNQ9Zx
rh16rP+I+2RJgV6vpuqglP8dxIayjxUQhmB8SBftPIXucXZYJtlNR8zpFrymnU3IXFljwCwWq1Sd
TFjrQGovnQrX/EyzCORMheoVp3xKHoofPHDZzKwa4LoSRUVGApolq0XCXTKmElNEwzfrFKGEgWSu
G+4tCJMBTeFHND4pHN700qYXrczSv6/uhzG2iqgDt7LfdZ/k4VkUnv8CzmRTVnRFlBWFrcss4DAO
JTSr+Ev13Ckv/cAJnzc/liLphgy2GEhlMKeAZOOiGyn+/U6664jlNmIwiF8Es+Ag5rYdTRLBISOC
UJi66GqfjARtsGaG6DEVz9gnKYHkCG2cGjnwv5lxNRREi6osKyZawH43VFt5JzdEoRnX0VvczF12
+UdbCk0si0fjnucBm6Jia4uMv+tKKUSWiLRCK8Z+X032MDUHuVPdQutcY6m8sRtdyfgOoQeHtKor
6ndNV53BO4A2APSuyulFKCDvhsaksJIPZvzWi+A50CenN0ZPlZpTkcOBcVbRpOAk0E1JRdAUlEWw
EEzcW7yR8E1EWu0g+6mGMcr6xMBDOMTEH6ldYVrsKPwbYpP1tjHhQKO2YphW8Ih4uejandSFdg2N
jZrXabt9vazWw7j4kJoGeuhwRMXIMTGeDVLW+kXJ7cVwqp+iZU/eEFh7fXbD99tnl/7Df8CuKlmm
KFkGaGaZey0Gp4QqmDMgKSnx0v6kynfpNNhLC2qV+mmMjjjXf5GKh7T9L5MMHOWtFS26hE0V6qT3
m7LVwV6v884Y/TS3FsacMaGOFyGHApSf/zS+oT/7CSrKbnEU7vRnlRZxK4xpql91OOtkWxxA3A6C
VktkjluWytXSzNhVmsUr3Oxifo/3ul08JiinQCibWxrfPA+qpkrAR0mTWf4rM5fqhRBkTcRAeDIx
8tXUXv6iu72b3uu7ea9/5YPK9g5fbTKZGsHoRqTF6eGwQI+ZLpE9zdapjapDlYcuScCn1iQ/b7vr
dkSkmqYmS6qmaCzjhFgY6HOIcBcYT/XsLQpY/S5idrAGNL11Oy1IHmX099WOgUP0vfOgP46uCyPd
QfLHocRRvCFv6qx/uJkmoxdKkiwJ86i/Q7mQZVqNaTQTr6LGLSxo5ISFf3vN9J+4ZYIBoWwhch+V
FrKZKL5G4b7RZKdoFDsUjnFeureN8dbDAFFralEZqTHWU+o2akb2UD7etrDpqhqEFUVRR8cIO1i3
iGURdnNh+n0e2loIWmSF2GXKG8/a3DWEkRZVgKL5md8/DImEmVRg9/MJmR/H0ABBmpVdeh3M85P8
PonDw+1lKVsdYHj2/DLIHIcx0zsh0VLz41If9gqaIjEEuccE1U7fxw7Z5QdaBqQj4dmBfAyH0KE+
Ya94VO07vsgcQY3NjV79IAbaSZMbTU5wp9RTsodWpz0NsdvxPieFsj+8c2WFOtQ6aNIUmUgWDoC6
nPv6JKgGuoE+5+nz7e3lLYb+fWWm7AS1NerM9CX1hxohvNB+hvXbbRs8l2FQWwYbhEFoulKGoqOW
PSCd6JWG4Jr9E+QL7dvGePtGf8xqQW2fgjsH5ODggEyg56q27qQPh0ytSrsQeGS/m7f86iMxEDJF
dSc1Ig6DkEAytfhE9BPRTmqdeGF/ryDmMHhSc9tX4MokAyTyJIvamMEv6IRU/664tG82eqNj19Nd
9MAjY9mOoK722LZVKZTyfszgIJSNJfUUd3xJ3PilO5TPQ1C9GPv5yOOI2/YXHY85EZeRKjJLHCH7
SIQUJ17LXiTyrhLoBlgOKkN2k5bebXfZxGX9ly22az/JhnSYSnzBML8n+a7va44/bt7mKwMMXqJP
NrcSxKF+L+7r6IcMdSsCvVs1c/uJ3uwhR1WLtyAGLtVKskai4C0sz7ldkNGZVc54zL+44HXPGACE
BnhWo83YRFBUQCcpPyzHYad58V47FAfhnvcM3n7e65aqG0jVKAYrQG5A80OcC2zh4OtBfUd7lNLa
poL1shu7BegGUsA9d9hpG0muZpnDPXbRvJA+p56fH5Pn7D4HLyhaI4/6pf2U75Nd6lYvf6MbZuAp
LmJQXaax2O/whclxEfJFCEq08mLphwjklXn/87bPb3/AlREGkFVTVvuMrkx/MDFi2DoLtEbMJ8qw
krrJF16JhWuPwWRdS9SGxCUO9IUSgE3HHM1XC3r8ox3NXXKnKDYBZLU+5sv1ilrUw0Avtcv8SLNB
LUKG6pimUKwc3eqO0vSgZPCiciKDzbO3sssAV0qmqS7xHvSTEEwuUG6fDU40tKmnsvIPFo7VLk2F
eaFw4uSZPeTO/DKcxHM52dVX1R68yHTTz8M59tun+MI7EpvBwnV9GoNlwjDqUKyH38iY/JfHS5sN
dmFwNnG7xrqywiDYokCKINPgLcVJuOS76Zg60oOOfB6ezwfyQhVyaSMt7Z4T9gLuQWmvfb99Qjgf
ki1ogZJ7yEUCFul6/DKn34mcct7qvCPxx7iBMdSRURMTxJO1PYHLpESfsArJyOKxcSKbdwQ3AxWq
EYDkqC6CdOt3WNF6QclEiYZgeeQIRR9koWkvUusqcmDEaLp8b43n23v4QcX4RwS7skk3eRWJVc1/
0n7jQ/6KZqJHWp6PA1WymyOtHht24+XPCjTL5R1IG89LYieJy/kRdGF//gi06GkWlMzwmvz9R9Tt
kLc5QT1UPFDWFsGjJEvti5Q42ddlF/kG5o0oGZteusJzmAMBKycLeHnCbX+6/grGpc0lhjdl+BWa
VhzQfOHP7fD99kq3Me9qgvnCvSRlZa916ANK809DG10qIzwP5jI5bdp+ydRsf9veZlxjKtBXpney
zE5QqeEgFWiuw3guWe51UmICsO72phAvth5paOXvML5ltTwI2vaqq10WAKUlA68CLaPHM1owZCfZ
z17lLx9NQrET3SG3/DwdliB7nU/m13HHkyDb3OeVfcah5IEIoO+gmgTlaPepYvcJJMmR+dWWByVO
/du7vNn7CiGj/2yzxnhOWUtFRRokg2RMWxIoZy27EUXb8L7Yib7olpfiR+fMVOU94JHIbsY/K9OM
R1USwjzkitCwIA6PRigF1SDsBrzyHVCW8vIjm6LT64UyaBGTfhxqggRUtO9/IirxUBJDhX8MrBYP
HOXxXvMgHwBBqflY+u0ec4FB8VCdd7xy/OZRXa2aCcCMEAMOJEGKcZDvJZDpJOGP25908xJdGWCC
L11ZRDS8wkCZS14ZfW+U+VDKY3DbyuZU0Xo/qR+v0NdSOkOrKRskWpXnkrjqYNpC82il/cnKvuW9
7kfGk1ZIf/P8WK2OCb3yvEtJnwIWUi19lLQsdYgla97txfG+ERNnGSQLy4mCuiamAVGjAlqA4dNt
G5s35nUhbJW/Loc+Bg0pFhKSQFKNR7kaaT5Nd4d6QV9947R19oKyPCfCkzkAw1b9otnMmlqDf3yM
R+Wzbe2Mven1h/pVsCHbQcdkPfVeRQAt/KihadfZWQZWIbS8/S39pGHqOu3AMjSkwX/3I0ISQ6op
+SshjR3lp6rNbFPixHzbTZErK4zbREvbhgV1m6W3UTj79A8LpLxPIofOJKugysuC8hh5vI6+fwHY
6/oYX8L0akaKGhUvFyxD7WynP7uTgsJhdbSgfkZnkXf1p94v90PAb4Hfhthfxtm+00JtR322gO5z
HAX9nLiSmB87aQSnBU8eYdufr6aYe0vJm8UoQVUP0ivF74Nh1/v1XoZr3T422w+U65dkubJVSUgV
NcaXzKDxHqPCJn9tU+scCdpJVt+t/mBZgpuZsW2GX9K4+tnJzxXko8SmcwRj2oHHyC4LHrPFdgph
9auYu2xKp26RaLTSO2aQ3dcHyiaUXWifCR2Ua87pN7DAObf3grflzJU2JpUsdhSmLPkUzT8EVbTV
9CilulNZs9MUn4kpc0xu8sOsjivb7jF3Wt90BdxZ6EbySnB9O6GszZ4xp6hAZymi/2aBAHNdV6cc
7AYmWHuNRHcmq5Rdq8t6/EfXHZA9Cfs0kWI7iaf0dUgmvDK7KnKJVCpeXWb65fZebY6erH84cy0a
cmWpsgX/DM/NMxS/ztCHfi5dkCpyWRY+NuGPR8HKGxhM04WqQliFHFnnJ8/SaX6JD9Ou/ZGCziZ/
pKIDaMW+ozqh5rH4odiDLxw0pJi4mS3u12JgD2T2RSsIeGdSxakeCd1BBgGutIsD5SuGLlJHC+pn
zNYLhxQDOOOR56Hcc8Gg3zTreVrCA5DjApnmKfOH3fRGO8uMBxgGw4W1T4KRR2q5/Xb4hUUfJZ9V
bNJjpGpRJRyMwQCvRQ8So1KwZ3KfVY9oQAEXFGeelAdKCgN+Yh1lorEAZ7OTHkyuYEs7g9j1oQ4s
p5odgsylgoAyDt3yjVcu2mS+MCBMYCqmIikW28isJGlamnS11k481LsRCERHrHvBJofcKXZlaf+I
D9Zdi4nLbBdfEqfz8SB9VGw0CnPZ6jfDC0u3NM3Aj8Jc9+/3+VL1nTLUE35NqH1eFumUxLjjit4d
reYN7fq8cIYi6x9nbWWPecCkcxOOYQI5S9oRpqJx3MQ0r2nL0W7YSYHkaM5cgF9h8lL8T0NeJ3zU
H9XGWXiFy82gcfVDmCsg1o1KmK0RP0QwvdF410KeAN92/9HKBAP4ipVhqpzKlwxQ+Qh/GrsJaXHj
/JFhsLszwae9jZqbN8zKIPNYaRpjECo0v+H4dnsJLaFUwYE/r7tdg13ZYcBZHcH9t1BCY/FAXsv3
xpUP8k/tQnS7vksx1Fo9f0i1oByrW3ZxB06wEyYj/V5Gxm54VdAhwEdxniMzIJ5H8hyaNUDc6hpb
JoattYEZfyPia7iMf/OqWa2fwWk11OV5FLDP01AcpuI+M/vz7S/J804GiFurWCAHjmNZzBomvsHh
ZnEeTZux5nUNLOimjaTKQgb/T4fyOzrbL2EUfmnDSrdJzmts5ayGxdtmLsNskrAaTCxitFPLPud1
s7u9Y9sp1NWCGGSRO6FIrAm42n4k9bRjFNkDhlJo0K7vqtqOgtsWt5tkVhYZCAnT8f8K2bOz+JXb
exg5CgDhlYe3wvx5AE+lmthSAHoEEGdY97loFxDGxkT7I6/yvHmFrn4KCzVhM7ZxihM5TrldCTiI
YBkt2nrXK5d4fGtjbivUZh/GyiKDNUSd4ril7WXiQXZa3KDqPt9TghBerpq3NAZsRmtoOjGh0dny
psTybqohr4DJ2o7YknAngrvj9melP/zGDcW2GqXJHC39goPRLn3txHqJBroWrQNmxeEY4qC1wqBI
JiSUfB4OG+3NA8AK064WKEx57dC8w8dAiVKOZEplrKdRdbvLIEdjKpwt43wiVpi16aJYbzq0xakD
5bBKcz815rtBMiFeXjmxJB/0jjfoyvlMKhO4QFwzGQgVLtAF9QHqH53dFbGn15l/2x0+GqVu+AMr
yJrI8ZyC94cC5UuJZ0+/G8mhik6dsUdfbkECvfAECS8q0JN4rWmnhh3OXjghkDnpxoueYhDQ/DlP
X5H1t6d0AKeTn6QBTRVHbgkuD/FnJ/n6W2/srGxnUv5zuzH2i7Fr5uOcH4ngjfj/e6+xfAXqnsKX
fNhL3bGcnpTxNKo18i+YN0m+VZJXW6ojyBi+Ky5hehrSH1p6VMCcRjCWqN+X6WluglS2tR/C8Bam
u6L+Uvcv6vLV4inD8L4OA41mUeGFP2LT6nF+TvLJ1xX5a90LX29/HI5vqwzsiWkaKiTFxWKqEKY3
dZI5ZF72t41s56KvUMcW4VswRgpKC6jTbDQcvKvefGj2kJZxI4d8MR7xRjKQNgBO7Nud5UYe8Wuk
pDFkwNXf420rg4WyUGRNRrMpY/SgSfJR6Qp7Lni8D7zjzIRSiTKYyUJnyNMGqcRIK7wkT4NBxhyM
hsqCOKo2VB44n5ITj6gMGkIlURoH+iYbSLHXlWk/Ty3u0in+LE/Cp9tfdJNswFh9UQYTLb1q+7HB
PiaAXujaIFKdECagWERLjxx05ESmbIlKgBSvUdObMkZDXZ0fs85Zpq9D+8WKXjnr4vgHW5E3zUgd
0IhJ9QvTOwEwfBx/lOdmRwWr1ciuW1d/q7gDNzyrTOSldVoTRSV2U5neYtNAf+4pjHiNfLzXFFuE
j0qMQsgj7jFwYZZ2g2wECrhxEO+tB2S7/x9p37EjudF0+0QE6M2WnmXbTnfPhuhx9N7z6e/J0nen
SqkapqB/MQtBQEcxM8NHnLM6/6bazbAvdFt+6tMw00gYHlZ1bVa9ZIdL8rp9aSwZ5HRvqx9dO8nz
gNCtULJXfZiPXJoy8pX7MxTX965QdqNIjDbTJLwLhPi5GXpNbvKeuFjxAf9JNmMiJ4Oftof36MXA
kQIjiCyAwpD52x/L0gXKtACPIs3EOYaWc1+xPowiO/dUAH8XyL+7WWFhEEqsl0kZlSSp9ToLUW1o
gWgFUBHsCpfv/Ts+v/HTQxkYZDHMVg+qXTvSDu7RbZ3E4cAOKz11tuGle0IGktjtjmOOtLMSFoUy
QlmZyhk2usiP0z3JLnYohfQYglgxwVY+AviKiXrCeGp0E0tV9LUSSd6umOKuOZG9/cJK34zH0Kzs
DNctMCptLIFUkIZiZtN12Lhx9Wox5frr0DPyZJZVoBdTK1XjBa6D7WlBRghuJTt+Bk6abssm50mv
+VH5YJlz1r3R+IHSouph0+Cjpt36ru8kP7TBc/RoHKEy7uRjbmVbZ1iHSP7/jYFoseIBVDq8k3xu
WisVDGyRSaxyGPMgKTMkRg126AqYusmqD8qz8L6OJoj0QKeqH7CIlc525bK6Q5fuz0ZsrVJ2SeBK
JR1Il9/wB0fVLcSLmHtKvM7NnMiJv2keXDLiqNCS96pLLDwriWcdLmWQ+FRtB4l4lTjMnitj8XIJ
PET/twukrFCLtoowcLBCixjtpCk6FILMiFHvd0yvFp5e2NFAqTpiPYNUP+Sd8DzaxakjGMqu4ozf
NKs46JWZ+9kza/6F/PaNG6QxA7k0N7qWRKRtf5RT7BGPipVUmRkLuzofHVkPGRrPEkiZFKNPozAk
PVKleYyjQ5+iL9JiA0vRA4xV2+L0ffvy7neirif7D7RAoxP6YsAXEoyX4ZTsBPSCgJzrLr7B2Jdm
eEd6Z0eduyUuDeSHzSh35sgXpyQH1Xs0YX9vrRy+jRmhKcuW0QiBfa+DPVm/PJvJ4UZT2EdHFUiv
6b4/jh6bbo/4NPq56LykixhaxcqjQqlbMiRilS6YFV92EojlRz8KCO8vy7Dc/a5bOZTKdVybF1V8
mRFv4eVzF6AMgGKbAfGVO2FqsfbT7mYUtwIpZ85x4sQlxeXDUA2068tghnAqgtzHlMLT9pu8G8/d
SKMduWSkSyNxWFMgmBPtQ/49e6p/QN897RT6xWE4SFZhL37jzqfJFkBjtfgKy2MwrpIeTOEyUUdn
GV9MNkEk0J62DhatmD7ibk/y9lup7GJJOZAbLLjKGWzb/ftoxx8kXlUf5B+dazzWTyjuvho/tk/4
XjZ6K5SqX4hLFKrGHGOtrRF3GGGyutafVMnWuIalgvc80K0oyr2LExZaWtm45DU2GvVgiZ4JdToy
UsmaXpC2ZbGpsW6PpSH0cnwyGuFcpHhC+pFMEhLWM/mFJMGEL4Y9K856LZSnT4SqBVIQXgt4lvFB
r3KGULdMTIl/H7LnqffnhLUAfS/4vz1YytbkIRYTBbIzKssvEVc6i4russTafmFJoSyNlKTakq+o
Q+aJmazWDJqGwdM/BslUAK7xzHnZ98xWNfSz/0NUcft5lMVZxrYMMdKHJhQAnEDMaCnz+7YS3H+Z
MNQSwL4UoDX8PfBMWwCSyJVOqAMaNx9/iDNz4OCexwP+x28R1LOYxriLUwMBYAhqdEyXvKx2mgLJ
lfBclKCcNBfUSAdEgaBlZPLw3QslboVTD2QeG6DViiHqXMWCaQtxQO2psYwkcjsDsOoCXx4rIQ62
D/UPinf9ZOrBcPKiRqoIe5YHDYDiMpB76YFsK5g7En6yN6fvBva3X0m9k0ktkoJPoQajC3r4QMWk
kRkd/+Jrn706MyPmpNPdmOlGJt1cnLhRb1EzhPnkTpz2Wa8/wvmtUVNn1R+HEivimoWT9QQ0qhin
S7zBPwOM36dLtxoVvur6uMCuTwYAoWhPKCJ6rFEIlnioPRYK030vcRVGuSa9EfIun/GZdVWbTeWg
AWkOyadUv25/1X0bc5VDeSOt5HJD5nCFteYvACcN22ASv23LYCi7RLmhUBDnVk1wcNL8rC4gvWBl
QXdTlNtHQZmTPBvKQqnh6JZd+lB8Nl967D5eljDWE+gFsAmZ/ABdrzftWSk76/woK6NzmjbLPEkz
w95phac8RiVfZuVgrBOkzImBLSHBaHFLcRT/jGTOL8eaUU9hfQhlO2S5q+amhsUqmmW/DtmPNVSO
+iIynNoF6mdLiyibgfYNOL8i4jq9yWlflCAPZGwGVlith+YGy6uAoodhYZnaIUxORMMmbGGN4Bwc
wdjA2vJgGGq6v9inWJbpRGxHJYts1+pgdlFiz2B9GZ55/SMNWXVDhleie4tTmcT1yuPzoxKUtmNj
leuX2tjXIO1cjZ/besewIXR7Ua5VRdYXwAe0iWKNL2P/WbxEOSvcYzwcmbIgU1cpaczBUmlqilAk
cYpO9xtVcrY/huVs6IbclAtq1NQ4OQxJnucD1zjxGRCsZ2FnrPDh2bOWMsuarBMk335TH2uaiec4
sg8ca71VpJqzKpgpm9/SnEUdzTpFyo6IYRZzNabo3DBVgasMDE3uMypYK+J3d+xvDKVMGZJJWso6
T/BBZIxL9RZHOkg+HGmHeJJ3e2uo7ckXn7avjqj0hsrT/TeACMyVWuHmaoGzy/S5KL+UyWyu6C+P
w9c6PK0hQ+Ld3a3b76SszKTwklSSi+uc5En1oguBO+FTbI7iQ+jOlm52D+0xxzAmj9lT1mAJQ8vp
vpwshwIoeWFVMmmxZ4xdDvXTDDAoOVM8CcyK2+d7d7j35mvp3lwJXpFWyJFwRV/U3fg8AXuqPc/+
+jRb2UNrJXZ1IMh0iR2eEpdlQZnSqVBFmVX0mJqLRW8DAfll/TD2VoRex5RbWDD4IX22Vn0MLdXR
zu2RWZAhf3/jedHdO50TxCnMcdck3RQt7U1Dg2W1mofWm3xWqMHwxHTbLubCJk4FfOw8d2YtPyrl
6/ZlsgRQJqecmmIAKhsyo354bLTZjITs+7YIhs+jW3bKiABak/Bc4kIwK6EwpynEFOyvnvupaADg
H3RzW+DdqWhdAACmgcocULUoHxG1hPiJrOWP78VJtggDMcHUIq1BNAkt/iCgIKG+AeCDoRr3U6Ib
yeS4byz4jAQl4ciCPsbOX5rHyoLLMIFY9KOHWkTMvO++4bmRR12fvjRj2JP30TiVD4Jsr0ZAZSav
cIvg2NljDstbAgIi0Zw5W/lgl0HvB1g3v4DyJEiNGlUuOTyg8/DlqxTs96NbIzdbMesP7bSXCTAM
pANCCojLXkf9wO7BOWcBksdlTYjdXQ68vXnK4RgYo6lqkiKScYjOqtCBkcgajMdiQbhfJr35biqA
HcOZz4GyRYp5M1j1chdgYk5xILK0gNWbuBsY3Aij/EvBgTQqlfBZfP7LkL/2cwSuFqCgTIyhdsb7
FXkyK3nzfmMhbpMiRxWdNCFFCyA8sxki7wRZoN1/RdDDUJhLFvsPa/r7y/6BQ1ep2aCUGQSi9ppY
vr5P7MEkY9j8o/HMW7JVDmblGc4MJGcvP2eeGpuhYDaB7Idm9IJlT2cyV4llQbYPXKTZqFFsy5ZB
A+ZY+HVFTbHZVcCCMU4YkUN6oLq6P2Zm+Z8GHK+vV+Qpu1XoYDJcZbiWVJD2/Kq9Jxqrj828YcpC
geJS4QYOFmqxVARlOuAZPN0mzC69x4P6lemwGZoCFKe/vylRGoSGIylYGoBu+idhmtXPBF6v9xJX
YeSVDNsv8pQ9SpOaLwBGQIpSY6A6ukd446Id4BmAicnbBK6Xx4QAx6S7ZH4nZXviRC8LGYTvFzy3
1SagENlRxuxF48L2sr6T3NOW4lD2Z8jjVs0F2N3FKgOuMmNL+iZ+fEfA54w/+8d/8X1E97ckUkZo
DKVlHnvkd7k+/ZA67SRkwJxRZB/8t+CobBIzTLvQ1JbWrdOR0SxlGQoaz4oHxjsKxfje0ZXc2Bpe
ScSXP9f+9CW21gMGYvayHT12LsrHyM9KTDEqVv9FdVMHZ/EDqHkTk0CL4X6BZfD3p41ZykQZEuDG
kB2gEfgbR3CsuIY1SYAuEI4RHh3CDRvEP1j3g4kzmBEAw+OJl1d5Y7Ejbah1JcWrMyBjnCZrFb8b
oFhWUBvlYnOan/lFNKdS/rIdZN2Pw6+W+2JobgSLwHBeFBmCRY9wHmdO/aJ6uIygDDI/PRecSeaO
JAAv1RGoj1hxOLEaG6/xkr/fiAf03v8ah/mIWTa5AcjzUfsvuEc3BvmS394IWbNhTmIR3zhq3yP5
x8AqtDHczKVjePP3Wy5B1YQ0kcVyryeR005ovSipiY4zoyHPOi7aOBWDwU0LKB8U7WkBwJKAYHB9
334SLBmUSYrbsByWFoF+mraDqeeYiqurYpdUPCOjuJvh3zw9yhLNfDFwZXwBMCNl18ybLuxaLDR9
lq+8qMDN9QiFkhayCF9CIAnBrWhLvh6QDKJ4KGw2Mcz9csn1uy7m5kaekVZYpQCgjltosOOSao1A
udHzGFShEkgEkkQwxzq0gC35oCvDaepABqQlexXAtvMU9U7WsnCmLwXJDTWjt95FIw+TRr04tdHW
fyGs9tTj4Oi/Cqf6tbq8U55jK36QESqmLmc16AKReBFrOxgbR4rlo+6YO9Jqrr/IAhN+8El5xRiU
s/307m4w3WjqZc7g5ujCERN6MYEPI3ME849sx6um4YIG3Up2MMMfqavayUtswDkA0ga1OwB2wjQZ
dva2/Uvud/lvLpEKsGYZ2HpagcdJtrdCaJoZOYCE4r93B9WtPd2Z0dFpj0wIaeJrtm6KaOfNCWDb
uO6kDnLTIPQK7OGunrIj/ADsOXBWqHPZM7iRFc3os6YkPM4P6QMBlcDYkpu9oIJOklzG3bJCuguw
yI20Xo9BK0YaOrJXnfTPWjdjPLHJbT8rjIYQ0LR8R/jMkGn6jMu8W+y5uUzKpNVSmWkiiV3Bn2YT
Lj9sV0snsgIKnw5GTkY69AeLIwsAqgZYIVBJ/n6JQjaHjYopO0xkCsB+apDBAiDUjp8IGHVpsdKv
PwQwV3nk+2+ONufHMRFI4ZIEMLwzBwOygmY1SfAKhflJxu2nc3b+XNz6qXz8b078Kp5KePKUm0Rx
wpuNF7cCERGq0NXAiJTvjxgJVyGUQra5lKf1X3CX6o57zz/Cx+akAohp9hOrkaz812THqzmfMrym
0NKe1X1ks3jqL13Hf6rn9VdQ6lk3CiDyydjI7LZBa482mRrrAASVOcNr4Q1e42ETylNtzSPL4tiW
dwZXJYscZv8a2YMVP/YwWAAHZKjX/UTi+sOohGldlzFMY8xGdItkrtERZBOsbPq+Fl1FUMHHwrca
cGCgwJ2DKX1CUlzvV2+yebAFsxNO5oVTSjuCbVXWiRJhKgcLFrMtWwREXz22QeGg7+cUgeBgl80W
kT6Q8Wr+JcNwPMN03E+Xrh9NBSn1NKiCymHwCtMRJxI4SF4XANbMYvWE7weRvwXRg6tt3HKVYZAg
VRCsBBTbzRe5O6sGI+giD3TjAdPU1hw/gDmVAGpjXJXDoH30uWaMnOJ+Y/2qqvSEqgH8u7JPUVTj
vc5B6RYFCtHprBFIUHv5PNnlU+P2x8lnzU6zjpCyQ2Vc6iL63NABWd81ffPMT8lDzYFbWhZdxru4
76ev10WZozyu5mWWcI4Dd6iEwdSGQK3elRIr1XUGbmugZC6Yt8peK53VTWBdIfn/N9beqNqpWlVY
+6Y/CKVklxgSSllZwP3g/Pp95KxvhMygsZiSCHeYBuuB0BvOOw3LwPp/QdbSb94KZVT6eua6OsQ5
kldSusK33u8d8k9GYxH4LjbvEZfJpIwkb2FLDyjrInBo4YNAjIQEE4KCMWiO+gspC9anf7Moeb8R
ffOdlB3JjbCuFCyjod8UPk6nBsX0FgAjJMJWsaYBwF9W0MN4JjR/tVYlicqV+MIqtvhd/sKZOUGm
tqSv4SE7dIfxtPgVY4Wc4YVoOFNZiPgJJLy62xbxuUurA/Juj6F5jJepU8FOYgAqFtVtks6lL+Gu
aDBEFmO1oPmpf/DPK5qX81F9S59Ul9+z3AHrTCkLMxRzk441vk/lDhG4EBXer2QW1BTDjNEc17LC
jaVOUgDluT/Mz8TxkSa0+ILyLsbGQlM021fWc/lD6vVb4WkYoGmNk7EQkAzw3uCEuzKIfyT76Sj4
SAnBWguqpUfUXZ/V7zPaPmTIhgvY2ACs86WsTs+vcQV0bAzWFJEZD60phKGlMKuuDOOtU0aHi7l2
Vio4CpWfLW7C1nx+5LW9nptqOVhC+mtuv489sq+SNaHHeryU2akVLkTFC/HjKqCxnQrgXnrkk33c
VtaMHslYPrTr47bCsM6UsjzLkESaEsJdhA12OCTfkEpzZRV2GYpPUwUm+lTxbQ0hkwYeHkRscsEo
HbOSHINKqpQM8PtNjbcRffYHqASpWrip275NXvJIqFYGG0u3jyL2RMVvcWSxspw/lAR+a4hBGR6u
EqqxkvBqenv51SyYejRlq/3AxuaHHEA/1H33QkaK/mOzR1M0AZj7vEET4QmJ3jYaQZ8ME2UHOtbQ
rFPlowF/m8krM4CyudEdwyE1R0J53invfdc0YGKSNFPoY0YAeX+WVvj9a+hZ2gSzwoMhXDx25Fe7
ysKmbiBgR/RfRAf3vfRVFnXnQq81YGPR0C4wTHkNypcaizMaGk9ZcyQZFkQ629pCFPCfccFVInXJ
mcr1WTlCQdVsly2jyYEHWYkAxpZ+GUt7rUp7W94fagVXgZRLSfgGBC05AtT6PWkslAtsMm2uOVxt
oYwsob3GMvVMkVTsqnBSVTVkN6hzkEBbCjDs672M7rDgAP57zyq//yH2uX4isVA3sWSbLhMK14h9
wtf1uQ4kOwKRg/U9zLHd8Rc9FyuZYt0i5UcwUbIMKQfG56isV3ud+MYsFH7Fhkd/zDn+ER2Bn0uk
Md7OXWAOsKv/f0WloXriLi+lhtSZJnTz8GKxAMWh0rQv/MaTg37XOoNiiWfQklvVefnW+dJZCrgg
eYtKk9Uq+EMWdv0xlKvp1GySJR4zQaSCOQb9uXvNBZP0tQh0pJRYxTk596/sTPa+j7sKphyONKj5
2pBCXzPkAMEZTFF8UUZc9fJUhy6HV161vLmtRn/oY/0WSo/klmotgsIDR8/5q5v49UtnJk6Gxd1x
T4KXdWdYwi71ERLiQgL1aVv8H2r+V/GUoarWqTYiDQMQ/bsCQsXOnINkJ0OszLmTvX5BK9OSwev4
vC337sLyzYujp3WrUNb7LsNn93YLp0hmdJLjeCZsDQKKFYANdbtD6gvH/NEIKqf+qbxs/wISKm3Y
S3qQt5wVrkW3HLodLou5aN3TwkeWMaK5EAvHlMsZHTCWPMp2oZOTAg0Z8ibhMVs/8+qLFNVmXkVm
l7csfb5f/LneKmW4MIEUzxEhkysPIRARsKgSP5NRsNHR0CQe92LQO0NQ2FNnLb0ZOsN/2qm6GhSZ
smOJEPPTAsZaF2tPLnA6TX0WGJrDOlAqFk4S7X/TKkXSmlM/oH7xkIIqU9A/FO7X9mP5Q8fheqCU
TWrCZOQ7MifU1NWR01sMXoKXYOLk2czT6n2QgQTfSaNgdQIQSJcVi0/1w1KHFeOjmXpD2ai1SadS
6S5NTt1chNQW18lTtfc5i+1u/BaWh0R8ivLSz9fCisXeTtrGRCJilF9LgXdHGQXIBL1xft8KiTuH
2Igs+WD7tBh2lJ4HXpQ6HKMOMXXWZmYjnocpNvvli4rxzl55k3tMQiSMKjtLJGXGZqDW98UKc4IH
DyAJOZjc5dB6LPb2y6behtWgaSNgKpWsJ46yc0KPS8w1yG3OAYwTAskCQ4c6ejShnRwndzr0Vvo4
7SMUg+bUZsUmLL9BzwGDKzYS0h6H3KOYP5xEL/Tgti39wbAAHyggKCoA84x1ZXt+531WOsgKpunJ
4CyLi5a/cE/n6td8Hu1pqQVzrhYHa2Mjbn16mQcAQDTddEyKJEjL5W37lbF0UqGMHFdIdTnoxIW4
ZVC7sy8GBKJSNHmT3XMkf2zr4imDxhWgtlfIong7crYaatieAYdFKTKiatY7powadqU7JSIDpHpW
B51YfpuT0V4A1lgsi6ULo4c6TiCq2bfts/xDjvrbvimUfVtzeZ0Xoj/DLg94p9opz3mQ+INHSiij
lbwYu9rhjmQHHvvw/3Vw+SqfnMtNpB3q2przGPpH1VZxFb/yJJ8QMFSJCRIhHwEIq+TOesAqcaE3
Enu9aUV1xYUuOxWgkWFApkw5L0XHmpmAi9uPh26rrg2mxDmNWI3mIakKUxr9lT+FbYHqO/x/GBSL
n+fPQ1KZnKSwXAZ5mhtPl0b2aaW8jEoOvhjDWa72DjJGkDwrhxTRh4vWBjBGjKfezAL+oHndQ/qo
BOpb9Kz7a4diGStNZQWcNOjPtHKZUhj4NSS6XxILPcjnCu1fgpPlTiDoKgBb3ZusVjMJr7YOgQq/
9DThhaaFuZS710XtTGl42VYhVnJK4wC0GbfyXYoAr3OGL6BIJQ3e2kleihElhhqIO6x2Cis9pUF/
5GpdVpkobefMtvoJis0C6SkGEHdYLwCLYskEqGOdImWeQBydFcD3BpqywaOT2tVvaswx3iv5G1s3
RZkiRZolRU6Q/tV5kVhaLDqaIh3lKp/NTorOiSEzHAnroyjbI8l827QcBkv7aXYB7v5DWjVGeMLK
aekmaYZZxYGLsW+6YknIWW3BXL+Bdo+3Ksx2YT2LzCkWNRATxa/Cx/bDZEUKdOcUbbdxicg67egS
plmQiqJXVTixG72S2uNiF7bxkZ3FfQTMkeVpWzrDb9ItVSmP9AEaD8zG6B07albZ9+aYsOg5WLEA
DfgzgpBJX3tY81gbHvjQcPHvmyIr+6zj3XiS9nEHXpbRcBdlOi5Z7E99y2h/sL6UsjAKl43wYPgJ
IWA9eRGL0R3gYvSSoR4sO6NRYQ/f5IY6k2UMEvj9hT0Xu3KgmropfEGkx7hA5tFSkY9SyWGpEyvD
g8piONXP/ZtudxgI8dNd8634tv1emJ9HmZg4zbt0IiS4o0sUhXCoAv0bYymlw/u5xyq4sW6NsjZz
Gcrx2KCKWc29iWVlW0wHUM/VDuOzWHIoIxMKc6HOZNQWbWHiemu3OoJk9Iyx9RmwQkC4DYozq2BK
/uiGKaU7qcJalAufwukRkkYB5zgBbUv0/69iqOSrlDh1XRR4vmWn78CWsM/QGmb32FhfI+JrbyK2
UtEnTcIKOzruf6EdSJ78L8SwIhSdKmyrFQ/oMPLgJys7EWpkxcXWMIlGK8zedgHa+0w4T0aMRrdO
87XiclEnxfTuBaTX9opOVMNlMJUxy36QF731KCj7IYdaruQGSsw9oDzjD5Q5Fd7MXvPa5k6oNyKD
0n5i9rfSzQSR2J71WBjeVqfMSco1EkqeOF1DMMysBy9J2TOUjXWYlAnJ6x70BSv6XYbS/xoMNEE0
PURlM2kOlawwKpl/GA/9nbrolAWR2qidJBHSAKcLhjXRyR5L0QofVJs0nKXXy1yGxT0AboS1b8iq
2+uUVeEHeUI0jdBF/wqaIbtxJl+3jBx7axg8zsz6R/wReiVAvhJP8ww+kFRTfB6dFX1w9uAbQz/p
VqqeSKDX6zD3NrsEC3r0JY/z2JsXrLCX7qeKxSpxHXGAyecM5HAy4ExmYg+xj+VvlzmEe5c48KZU
TbdPpzhLB+Mvj4SlTsyFGaJZIE2O/DnInAyQbaS1BxLNQ/25HMI3kO54xQtvy4DAZsb8xMhtaC+9
WwyYTU5IyJJDotlk3RaguzZ4aVtTdHPHCFjjRqzg0aCiGrFsk6GJIK8ng4ROn2B+svPA5TCask3W
i0jBBThntrxfnoHxazH8JsNaGZS1moFWIrYJxhhJwQ19TLAbacfSLTxiqtZLSNBin6601g+GZGLm
t06aMlSzYcwTTyZmexusAshTSV2v9AebOB39xArTWYGPQVmtKRS5sUXV3k0PdRDuyLPW7cZu8K7/
jbYyAhKDMlvKlDZSWAD+U+sHX6t1Zxp0a2XRFzBMsUEZKEmfJr0kC+IcxuYbzbCLebIMFXQM/4mK
8LeaCjy9O4wujqyUBEOq+JJh6179me1imydI0FKLIVtCbAs4k/6VZYS3HQAEU+HP2AJwpiKlwfFd
J7ECIeHu3OLROCVWhV1/0WxiVCTlJ95vGKkreRN/fKMQTYVEo1LKct0jrZzE9XOJZFvkM4uvwNuq
ZMGIj2foxGZfCfKo0KhsqqbjO3RIxw4rhplmJZE3zy8TKD7T5iEEqUFY/Wzq922x21V3iKWM0FAV
wB8scMITkmfw+EE1QrD5ZceqMbVT+kYq8KulutjotePjtE/eBj/+Ovgs3O9NncHvoIyR2olZleR4
zY3+LvaLHfYYh0wZeeR2/AkplOGZqkHSQjLl0NtlIOcmoTtLwFjoyJVZOpjB9748bh/wppGFRMr0
KGMyi5h1Fd0OcTufnMSosyS+NMtlV/alkwgs3q/teggkUtanFqpegCTdFc4X4vhjbE3H5pUDREb8
2QSKJX9LzuWRhZrP1FXKHhWaMVY8iR3UI+mXtM/I+vrYBNMxKXSLZ/6d6GvxDObOvrKqb9vnzFBX
eom4lpa8ysZcdhXpRyk99Glnpuq54R5FDDhsi9qubwv85f/fZEuSwod8IiEp43cGtrPz58SrMIKJ
+rbHLBFsxvSQRZkhSdK5FgwBpMKsmeULYdrUbcAmAHm1BvKQ+MayuSyBlB0y6mI21hxRQSw01iLA
vGYM93/XcYlEFxRDweQapRKzJvaaGsGbCPMvsX/K0zN2SCw9ZWje/Qd5I4dShEHoRTD8XAAosicD
XmN+GX5yJ9ke7C5I96gbP1TP/WPCxgtgfSGlCmh/pLFKyoJYoD5MKxQgtocPkrMQyBZ4aoRVExaS
tt/l/Qb27w+WaDfd6UI+KgKujtCyEnAEcE0FpDZR7gsASxMsI9QoTN6ffCC9rv9iYeV+RevmJ9AO
uxOKqiUB/WQtwJkFQs9OR8N4soGTumM2f+6+1RtplHKUtVENFSnCiF4bdFaBwcOBM7VLL433uYMR
MENXlkhKPTqlSLqJRF3lYTysARmqMS583yRYF/fDnpmW3PUgNx9JftGNtYnkqo/lCYEICdP7B+0N
ZOpPSoHgiywK9ABAl0oL4DQWu3d4Pzq4kU15ZUOXAZNOJh9lD3hgDxIWF4UXYGM56QfZt0qs+FS8
iPYIF1qf6qfCbtDSxC9iPe37Tu3mh1COO6ybfgBQDslVjnNlir/yHzKed/hARm+qg34WABlr83tm
L5N135SxWiO+FjUylRAe50Ni1mes9Vnonc7O6ZNgjbAe2LbpkGjvLQnGIsgablsXFzfXWq/Lhv0o
n3jmkRJV/EeAe3OklJEKlRrQQ2Qkj6gqoUeUwKIs7PgD0Zxty0T+1IYo2jn3SZqvfAU9/au82PuT
G/uZy6p/3c/zrp9EO+Z5lJbeIKNRA9Z3JLd0KwsE9b05gwsBM7MCc0GPZXJp9zxnU8yBMgs1gy/Z
5+iS+c7lF9rel8Wlfh+6i6s8dgfFWxUze8id9DFmzMCzTO7lUG7sQ6fV2DAj5e80qLEFSQJaQiHw
13440xoR+7Z1lZQ1EoZS57DNRjDy1N38DB5sa/hOmmwktMs91nLt/QH7myulLJAsCEolEFjhBpP1
OwWcKyE2e+pncDjqtv4MnNfDnNnDnkUHezcfEWVZxr62oal0y5kbqzAUQ8iVFsOcaxT25s8uZGGR
3leMqxTKrPWyHg8J2baXecMPjV+9+KRz33XplTdijKA9pMnCCF7v27OrRMqeAQUsR6eZ7GHWi5mk
XwXJ3dZ1lgAq6gIh6ViWxCfry1nDIhaqqIxP+IOaX7+BslwgIxO0TkOcM74Dd9QedZPwx5F2Kwqk
KM16TB27/+p/S6R7zPpkcMU6w1Ya4MMEBVqPsc+8+igxr60B4/iUqxlYbT+V2JVAXSkqDPt5v1R4
fY10n7lPFmnFsgdpLBDwNgBvxHiUNlj62hijUiYPyl4HjTY7Eh0V0zaiVcWmwZlMKAoSUf1T/a8H
QUVcBoZq0qrFHhr4YEEJTxKREWDLZAojYZISsi6abj3rXB0l3IC3RDAMEn/6Gdug60Y3Vvokg2is
TcX7+243x0wZtwWQK2Eyo99AiiGyRbb4pc7ijyK4S39GmN1GJdru0S5NXFKrjPdYxn7rRvYkz91s
9uaHUFYvj5uUT8leU+fUQVybBOeywLrAhG2/CWw04GrGAmzns6zexRNv3S9lkBaMbklVgxMnHRfC
z64SmU6+Y/pq1kuiDJFSp9qAHhVWt04jlokJqEkRkCCaVGFYreg/OMnru6WsEldXVZWTTcYUo3fZ
42xiH/tRh7TUAfYGQ10ZJlCj7NMY86HOYUUJVh3/CsNsxoRhA++7J8y0G4osqcAghp7eOP1kqsKs
Jfc05+dJ9KemNKWFtUDxB+d7lULpg4wynRaRkk7niMcS44NAZPJLJLOtD/SbXRXEIPJmEsj+4RFe
xVKvX0+lOpPInjkBZ0J33QevDR5humPVOu5XcsSrJOq5l1I1rwkpRYTH8QBKFOzjDECu+FdYN/d9
yFUW9eDHOY+MsiQAMBZv1ajkgPnMFk4IDZ3UTL+yvu0PPuMqj3ryXadJWTbCS0qmca6/y0+do1Vg
L1Hc6UioSzSwT0hWrJrliZjv/9pQuzldSg+MvhTqkZhv4ixA3Hns/eZdNck04rBnGe/LNs8/Tdfv
76W3fUYVrF0gVyZJBkJ/4HP3+2gnPnzHUn1vLpO5nC/W82CcMmv63jtkOAuQpPvqTfSmX9WeuNbW
zb+GTmujFyf78U55aBwp2I6P/pDKXn8nVSIRBqPWVBF4bQQuJsfvTHSn+Jqe1QlGCft2VmV3GBjg
TEG2WeXE+wAq1yuhd4OMMPmf1SU91sGL3eaJAAKNb+VDjw0hPaj9JBid5TB+7Y+6z79Jk8WKpsi1
b10UZbtGrVHmaLlcVB8Qelyi3OyZFqK7/xAj6YKuyaoiCPTincKnMhArUP5LwuexXn1OPwHyz5TQ
Kdu+UfFOJm0YkgyCIEEweIXexVUzgeeakuQK5+wUH+KXMai+Jt7g8m67r94FBA76WTdDs7Wm/YQF
XNaTumNabn8AvX5bqr2wcCoMZhsmvQnGSnsxlK9rJu3CtvHLRX5LltBXE+lZzUOH0zC3h9qoOWki
q8Fy59D/9kuoxx0W4yQp40Xli080WNSfylsHIB6H0HCASWc6iIfyK7tSdcfl/k0uFZeOmtb8NSky
a3Aas2R16cDAsbicIvWgDEMGH6DAg4hFpX2uLC2J0PWIIciwt3yaLNKSHDwggTu1k8ZmGyxgXjTw
qQIqvTqmjJAQAxH787LP6rJitTsx4t9+Du2cxy7UoM/o/1bCaKpidFq5fJdquadnMnCCVMag7Z2Q
A/J0lO15QYbrp65WxYh3sxBUUCnOzTEGUnN3NAyWMrGkUBdp9EJTTRkSjHSJzmuWf5F57kmf1cdt
nb3n+f/2NZQRStcm0kF0QEJ9HlyInbkCuaoKRKz1MGuId0Jdw1BwaKKh66JE856OMvbwFQNKQfLV
DrCF+ktvpqcW9mDxWdtL0l1pKhYEeVLqkumkqYuiLheIeQWK40PnoM+JNE2Hof1/pF3Xktw6svwi
RtCbV9r2Pd7ohTHSSPTe8+tvorW7zYG4jbO6EXqbCFUDKBQLVVmZmMPY+Xboio/iZ+5yTovGbrWN
zR1B95RWt5Hu/FOJcSrjbxRsMV+tg6pAV0CsxFOZwKTV2dQQauqhmS1uAshDrRhJ9+p10MBBreuS
ICoalV7504gcPy2hDRI+FOVPUbkzuaS1VUygMlxnNdouLFGJVezLmZ7UpPzgJg/Zh+YWIB6rJ/AE
SaB3S86sTI61Mmrz6nlMeJ3oPMryaLVDYIK0w5Hl2uT7cMt8Ka1ewOvqaGCrzIdBMRawNlmdM8zW
0Jgtxlnw/KwQwoveahpQvvwDDTiybX+E14VhKr6kRp5mLYeb3zjJSbAbQKK5t3lLsuQKLOajavae
tiMMfsyi5urXY2GaCjp+ljYAX8A0Ye8jjbMBw1m+rVmEPL0E4zZrl1mbTEUf3+fkuSIMV5rxUUvP
k/jLKD7+f25K415FkFb4GLtHpY87hEVsTYNiuf2PUXSKYZenr6H4OCuiPWbnWnu7bXvdYxWZfC4Q
hmSy/MXrNJ39uBZwS9xIeM8mG2NZ0bSLOgFlK9ZDeN2Ubkg8JrwNia5+ywZfy4WPaz8P1d4I65OR
yu+cJO2HqnlG1DGs20tbTXCIpX/Zo766zYjmbh7CXjef+2x2q6A32+CjS55u21l7JmBU62qI2sN4
FLuyCv6dbYDtiXeae6JzAqD5G1hOUP9pvQCtXobd1c8H+UqpmiJqKk3X1ZZoI8s8ckmofqDmFoFf
PzvMUFXJ0O1i3YPVi7cwRl088IP20qzDmIp3SHMWStbE01oJwzAWFqibVohgz+nCCm/QyATBMfZR
6IHsBJu+ssMn0hX3/MbYsh55q/d7YZXykniclFngYRW1Yk7MTFT3lfj77ZNi2aAcJMzFCs9reKII
/BYI+jMMV8jCYZbE1LxtibmJVJkE2Bp+FJuGdLmyeBs8kGno0J3e1Uf9cZ7MEhku6YWyvGMNjvzl
8KhvesXXQl4J2EYyXpUB/d1u5M/a0VFCwKk9BW7xylgpcYc/PkKLg6O+7bwfzcmcw2IKdocRz3My
9geozcfvdhqrCbvyFP6yQOrTXpJaQEhqFmUIEYsk9bRhfmjD4JjHQ2YWVbwPoOVmxmLh3F4ow3lo
QHnYpRXpXOID1ImeVhSbKP6QAtZAxGpw1g0RWCggC+VLjFt8B/oYz0ExQeLbjJCQ9Q8iJNTy1Oww
TgldA/v2kljGqKNTwkZAww4BM5D00RIEkEfOSCGCEhCmHMgsngmLXYFs4vSuy6NOL1bFuFBUfOYS
rTQLQ7IC44eqbXzRmwsnKM9Sup17xsNl3WP+Y/NS9VtsaVTISeET4nrSSgf3LNi5CWM1K+dcq8Eu
13apeSzsjFUgZtg7ROb7EZVR4zS4+Sm/kHHfPrZ1T7wuiPoEBI1QlQPhUynEozQ/+POrKrNa5AzX
uFTFFotpFLHs+RGbRijkBTtyIBQKmuDMCrzo0DvGr9wpLUyPsqha1vCmX3aR+g7Mcf0vjPYAMNRs
g7IRISWEKimBRIHc/FvqTd7t/Vz/pF73k/ostImmD0KIO6dXP9r2Jz++3P7/1zBBX9ZEfQwwNdDy
igLPIJup2B1mzSFnYHMmQQQZr0QdrLEBTLISV3Q5MMRmUHJis0astXS+/A5y6ItDbaEthWLNpUsw
gyHttyjP7PFu7uSewih+sDyICi5iAZxAK+Kqi0Ficd1LpzUmN96XmctkolzDlHxZGBVW5BDsBamI
DS4Lk5CZF56/S/YpXuw9PkXBO1ErbWxQmv4KN+qm20/3Qcv44q91Qpe/ga4oikolxArp/BDSiMbr
9w2Irv27zgOC0pIAsAuszEWfDk3n1NEGs8AZ6ycWowHDlyXqSYjYqrUND1/OoDoS+46eV4x0dzWd
v4bwSzFl4URcWIi4StjrYa4cuQzssPnONyWkWljPMcbHgq4eJkg6mpC0mkjgVvajyVnJttuKGxaR
DmvTqJgzKZOkSB2a2Emffct4ZSOmBiN7YO0aFWNKafTnYkY8TYLgvhX6F1/wX3RVO/Z5srkdbljX
XKLCjZLweE0qaJsp58ERnXmjOQnIaH5zBLLyMcY1p3sGeqqXghyQHl1c5Jbi461V13aX8i8qOgh6
xjMJ9FmnRQWWwscARj5hK1u3twmLfXgh1iWiZsBzuJzNPTE2lHV4VHhRdXC9JzFcvkUHircEW9lE
YJc0LMlD4wf1aqjZHpk4rvXE+j+fJbo715ZgfpAJbjY8EATL+Bk5/YbwwkCfoT+m3t/VdK43W6Zi
x2ikpd8QxT0iLVJCmRfssBBtQ5Wuj6x005ynDYsIheWrdHdNGeR6hg8RqG691WVT+p544FvxRFtL
nIipEMY4SZpnL+2GPDdAcO/WkE7UB93sZcXKFbTzWFqy/+Uldj0+KqikvMQHAYGWI3o1mNZ2pg+i
1OYTjltQiXe72AFdMfd521dZC6TijKRnIFEkSpyZ0VhGHWw0DNJVtfYpRM2P26bW6y0Lf6HijDFE
aSoO2EzSEADEypJeBRCPeYbDPUOyCaKm4X2DyZl+YHyCyCL+fHJet5bKY3i/hOqwQkBH/bOKcTZI
eZl6OTFCNnN9VKDJgqzIxxHXXnsUQVlQef4nvw22AkiS3gwAirgttDbrH2zsNusQqXgzyP6sTyTe
CHlvdmNqR/GzFj3KERMXyNhJhXyCFx/zsdP8KCWgmPAg70JMIGWbyCmsGUPqnrGLzRa4WHaRggSS
G+enUIEm1OOZr3Jy6Yfh3pjjRy6ZH+QazjN381GYmsQU+fhN7pLaNhLR8UP/9bbvMt6ECvWE8psE
TR+NsOxkWW82Y4NSuZ8Hh0EFzb+hgUvIVNSmee1yUXQ6TulkRrrIeufQjHl+OIftQFClood+8/Zy
fTC6PbzLJmGBHo/IDhnXZm12fJmi0jR5oj8PQQRWfLfEuEsBZVlybdMn6Mq6oV3up2PhYZAaxSlw
nFyIQMKHHiriiqVUJodZxttnsOp7BtT7ZPwDwIL8feF7ShyiRobY72oCmKny74MwmrzPTBdWs8iF
GSpKZVFR1yGHjUYZbkMANQTTIln8pmF0u1dvraEKUMiSdYCsyfd8sR7JiOJMybGeKjcsDRi2sfhs
hFPN1SzfWfXehSXq0wINS0FLyxpfscKcXjJnbhH+zGowDTLkpoMNOnPj5+l7tediMwWLE8/SG1k/
u+taqbNrxVZMY4JTqn6NNvAiGFkyjlFhabBP5O7VBhJkbcxaOFnYH4FjsXDqLOui4MDYQcw685uE
Ofji6H8qR/KAjaAGJTL5QdbruAuL1KemizWF4wntv/6MG5M9JHsyNkX0kho3hKiLVZ+Kc/iTRVR1
acLcWin17UmKQjM4A8kf4KwoGLRbfH3scpMAyfpP5u/XoG9AHlwPlPrkFGGs6jVhcv0Nl0aCEmy5
zARWmkzvGM/ctxlci6EKKrfSUqVN/Mx6SDCcmqZAzJp58nkFO03uqbQh9/QflekYrkvTHxrRMIzN
RSP2sXlJ74iaC5B9TrBVvBFyOYnNbkevzVUud5cmPVSiKU9iotE5WPJOvefO0iF/DG390AFe+CtH
cV4D1yPBNpQKI+ivZ9jXk6UpDqO88LuGCA2MLtF/Hh/JbHHjcl71zmZdYVxQlYpMvVLKKWZh0QpT
fkh5hSYmc+qfeP6Nm0GPmehFz2tRBD+JUrPZtW/+vUxYV+7b79FolvsIdzI/FXeQ7+aZzKCMEK9S
8adoY18cK9ySbD6LuVOld2UH/UqedWarj+rFmVFRB2AUjMDz2Mb+R3g3YmiyOg0e0cMj4hyTOwGE
vUk37ONj3UEq6mRBmzd6gfWlUCcHd9ZG8f4WRPzlPtDRJhdypSd0p/Wb4ELIYJd+J48+yZleWS/M
dajhdS/pQZQokdtsKmFLJ2OQKuQOg5MBOaBgT1hdIyuC0gpGbU/9i/6D4Iv+AU6DcZz0LEoW8XmW
khFfUcXwqdBtsm54yiKoREuYCAt1Sx6IbHNv5UPyrMbca9QBVc31VgXeDM4Utdjyx/Hb7fSL9aOo
FFgV66H1R/yoAq2yLPRtWXqJZlTd/ZORP9y2td4bWRwClRtNfjvqHQlCZOy4A64KGg4HNOOZwBSG
B2tUABLQHNQaMmxHhNCEPfFgMjfJyl0ZcY6mPdR9reZ0Hps383gOFmGJFl2Qbxm7Ro7gRqjTqHDD
B3lTpCQJIL0QkMhAABUw9B3vSqjXsxrwAmvrqKCjClxfzSEqebU9gdckcsTBDFuzfh0/0VAlaYB2
P4Ft2uwDCw36KjPH1masmLWvVAAq606OJzJDqJjpVj/Obn6XAE6R/8IIEyAcmFPzbltkGaQi0aSB
EmgkvR8QSZiyUJvB+PO2BVYqR8PDAt/Xf1Nkku4PUYZG4t4Dtk7wIcN39EG1p9sWGRkOjUdJu3zM
kJ/jK5Wq0HMAlH82zDT9cdsKY+doATlwJgVDTDqEoh8AO4yOP/922wJz56ioEZZt16URtosDJyUE
b8a9ctIPUYRBGgFkW77DSrtZayJ/XzzhIDc8TAl5wo1JCcDuvcYKhKyvEf3oldsq82syFqnhEwSu
B8zmgoPB6wK8KaJn/0De3YElyWDEA3fbd+2ONfTBuOU046EizmkjEqxr/K9PfLIl0BDWsBrLB6lg
MmdS1StEEMBXI1dVfikabwUZS1qEkY/RbIdJD+4MZYAVsBSZonCeh581xji1PGJlZOuhGKNjqioK
hkI39/MBPJUBkVQnU36E0LA4GtYPwgMbMT8uayMnSI+uxqhPs98jCvID6n8ywiDSE1d5iz58yCJH
P8FXDKQ8+QaAmyRFE1E/E3F5MtvIxBKtn+H1Z1DXr0u0CXAGZE69K7nijgCxKy85RigJSQRNd2KT
t/6Xl9LVJnUDiyEMg44Mr0/gNATBIYhgZIdwp0HP4j49Ebtg99vgatq3gw1rseTvi6svGLXi9wTQ
2iWPUVfb0ZhbWcDCha2U4DAOgAKRoGNIXgXo+qsZeZah4UR6mo0judxhsCDulL1qkBrPt9AbsMH9
lKGKIu2NUxuYnUuYXgG32Bkv/vdhz6oIrmD6v/4c6nvbZ7lcTKSgIkQPcf3I1bsovDekwA2yO23o
QI5noDp612ZMlOGfF+qrZerDGxWB8hvP2+3yAxkKibzg0AEvjSqDwzpcsqtfE6kvxujagjoLUdqR
ztYUocn01HWTLSh73v+O+QNGpPgzvn41RdW2AapvQszOImcTK08PlO1g+CeJw9Om69/Fbnb7Arm/
mm5uu++fkfCrWSpk1GH6r75/DkGbpPns/OcxeuIH1ieZcWx0NSFvMOyNaQnCK16dh3EzZts6u2uG
98kvzZF7GtPHHrM1Ypd7zV8AAr4ukgoOVaQ0M3I04LPRjtG+h+ApMe5TqJGxsCt/BgMYEiQRo2mC
JmJM6ustVTO1bwMCWS7ll0AaTF9/mCLG4Bf5sX/45MIGtZgk1+o0xjyNy0+FWYDYrvazv3GKhQkq
ps2RWhWqjIweXPCOoR75wJMSMxd0RhK9vl2qJqqygbFBuqRWpU1SGzWcotS+pzlk8kCUAcVHRoRe
GdMhp3I1Q/k4qHbjWSC+R4jdfI+IoUc7kM5uhyMP4eJd7GYW9LWhV1fZ0RPojVKT1KJDZ9gXdoKx
cnPaSzEop5jQP9YGUP4yB12b+mQQo3ajE5QSnyJH384bA3U2/k08gGxZf2B9nlk2Kf/pq3pEkwE2
lfF1jiEWN4lWJX/cDisryKqve065UJOXGODTYaW1y4PupV7yajxCbQOEMufM4++0k/zYv9SO4cUn
ziOxO3ll/IQ/u4VffwL1ClYhFxGJxLvIbDsw6SN0BgwQmwKq4wUYGSWsv+gIPJ64e/IqqP7ntg7M
i/A7UYZ7Ixp8jQV8oIecOGEH8hGDC0YiGFZdtuA0CWbNE4KuemCs98+G1ReDNJDMSCK/FnQ8rLJf
4zne9kBBCqb22v3kY1M+55t5J0pgLwOLwCepVv3vr8ev5qkP2NS33JBKpKsvP83DIWg3Rf14e4kr
2IivNqibjCYOKLNrBPJwGz7hHeQI+9+o8aZH84pwCTDBLasfrusx0mAySZkx8ApayIvCEtHnCjCi
8Ts8BEyYyWpsXxij7ubQikpUtsDEl/Ivv333+R+3N5CkZX98Oxb/P3UrQw44vxkkxm44To9VHe4z
DWOYBvhHVN7TW9nt/PLutsmVx/jXM6Ou4eyLKLrzoFnr3ckJkaH6d6RNTOZc2mP3ndUOuiAVb62R
ypRno5EaNYcfNk54V0Ce3us200P2oju9K++CfY7GjW7nm/A07lQ72nFW+DruchPtVgJpRUnXyY8s
QRDWwZKDWbwSekwf1QUBP4b+cyff+Q0j2LH+fyrYhHmaRGKC/19RHqb0I8oY+ZvEMECDyqYkk6U0
wc1LfsXb0RbsEWSzd7LDncdDbgv7/FA8qFb8WNwH+xLvEZSFQZqI9/QcAEcb79vnAqGvskQzvfeZ
37TVLPbq1zQCbeaCUQlzAHtK3TeLOLLzvNxMIe+pcesy/Jm1E1QMmkWIKRuEl+m3P9fnGPUlwlck
u/p+AkiY9cFegXx8uUE0+MxHQSQeejwNJsWERuC7BF7KxGqddM8dR0c45vcDk55oBZb81SjZhoXH
qpORcR1JZZUzlNYh9m5L30cMQWj4gnIP6av4lL9CntIGX79s19+0bXmMvfInk+uYpEA3rjM94BjO
sTRPA0JiftB33GuMlcsmKc4THk5ImDC+2qvPsIUnUdFK1gSIpDbwpGiS7alvTtE4uEUcbptB0U1D
Vx4qEdpueZwz/IqEpVvrpMKWPguzqk445ARFhN5XbbUDGqSYN4JYOXXfMGa41xO0xUKpiKQXg6Cm
ZIi7BuGX8JgfMGDt+O9QXvN6EP7l5rz7zaNBOGxDrwHmnCm/yfi2ylTUEiOMrs4R1lxDnCDZVIQe
xZxB4th7ucfCnqyXUK4rpjFrpSTMvRHDk0QvvIOGGQbcxl0lm/qdP1iRx/3EKJMlu5imgBCDbxnI
CNWHsLOrjeylR+biGZ5Gg9kiJSjSesbPkR47fKm6U3Ii89Cxqz2k+96pT9m2AmodHGjM5gUrj6Jh
bNzAdXNHsvMCEuGH/il+x5PIiZ5bU7mXMeHom/+Am4GRn9I4p0EVS166jNkCp6dI+1KLzUncZ9Vn
zf9EecBOldIq1Nq6HbAZF4sGr8Vh0dYRycOVGTLHarUvq93Mx54uQya+HhnWVmATX+KmQqVYMjeH
SkrSD/W+BB/EuNeeZ0CriFcZ2/99auOrMSpa8X2cGD7ZUlQerQYSGykLUsDyUiosiV2nlnJOEpct
YTHqN52r7f5qCO7rSqhw1HFFUswNbsOleutxTge0XW22UBS77Q6rz99FFKBiTpzPIHgssSBNTc0g
ftG11EoFRjBnxRq6cNhpAMgKPZwujlD3L04E+iXuCmeYTNGSbGgEWPy2OeS/NA9zAIAP8a4CRovL
oDkbN8tYM11nkUMt9ksJcbYHD5ZwIOLOmqM8oErsyXsDAY6NeFkpyH85UBq6pHPKOCsEPql1stu3
idXkqpNpvpsphtX2nBPWsVVNlceLGImtOUARq8YqitDliwb6xJ2p1/FHk6aHPBeeb/sAK6Oiq5HB
KPpCpOB4iOboeFbvk4fBy7zhXfmmQmWlvU9c37ltc4XTiGyIpFyYvHXwxXxNqDiu4Iq0g+P53wQX
vBfPNW+C/MLtBit7Dr7VG+hbPcvAWIGLzGwgcgC83rn4Hrjzu2/Y/IZvTQjdsyrc/+V5dv1Z1MXr
FSOKZEzGXIg/exD+xph+C5wATyHJETE2srm9Dytwga/7QF3A3KgNJJd4D6rH4mV6gUH0aMrNeC9u
AUbl75RjcIeq916cbOVO+bxtfT15//dqIYzw9RD6uh2EgUN6B+ImS8kLK8nub1tYGdpcrg/t/68m
mmIOtVkjQwZgNgVF/oYzkw/JJfVG0aksf4vaniuCQF3AEFBgQbXunfSmmEpM65/b61Kpd0pfSJk/
ENKCIghl1++nwp6lPLFrVf6QMz6BPiT8iRs00GlJg+BVPJMxZL1NJGq8hIl0FHlpzJ1aYGpNaTDL
QiAM4k8gCB80p9gWdl+wFc5W632SZPAqoelEiP+68UmkaULbwJOFcwiIOliCHN4hjXLtSKCLshk8
EVfrd/HD9Iiao/t3rg3uKYjMgAxPopV15kkT5a5tyZsJwNtvzbHY+Qj4TnafeKT92oJN2NF/qD1o
Lzm7Z0Ecydf+jyfEwjyVDRTaXKKGM4A6WRZQZ/UDW5T8V78xXEwpm7fdfD2+L4xR4SxPu7aPSApJ
hiynEassQFYRoYguo7kiKCYBy9eeYXMxm7Z09RovjFNBq27TvgN/LqlGpE/+rhst9D91ewBHq8nb
wpHHHAhEuG8vef1mL6xSkUvg6pmrAhxvCPr3+VH/5lu1nT4hndyA6TA5Go0p3KP4ckcQOniavhqb
DOzBKEqykszVnPb6Sy6wucXjPOpDCexzWH/7Nr+BwumgbarnrDLlbfqrfDF2WQlSzcg1PjnG83g1
k1gYpu5Y3UOVsiQeDto6a1AlK+8iS2Y27Bjne0myF+vT4x6TmjPWN7rVywx5xMpKjv5msH1TcjL3
H+jIsCySMsTC4iTF2TRFWJgRcmcgTN+SuT0raRaaojH3pj5xbhRPmyHg7jsexBqDip4Q5++hu7sL
ZRbhzPorYrHP5Ocufo6oFH1rBNgA6VwfRrSEejPfpB/K5W3KcmzWoZK/L4yFWYBT9JF746VkJf05
rxJT7kZGxCC340Z0ukxMLKwYfCCPxYAdRv3wAGklsF3LbrpjBWGR3P1bdqjAxCtcN/X/Tmjyzwzs
E/42f/Xf63P/JDvDT+FVfyefg9EBMNDi3utj90jam/egF0/Of/VEW5wkFarmQBirJOkQquqfmXYI
27/rUCgCTzj/DIWni58hJLvnpOx/V1EIH+8MfPLv4Zb8+e/yxYU1Kq1IUlHWs+ZibXaJcmnkkHxR
c/yz6k5MbcCVAROkUwt71MXU2lGrmgL2BJBkXRqIEQa3S2TLcmxCmnArQJ81cwNbAQ9G6THTKLKe
P9xpYZ+6iaDtqkZVgf38MB7KR/IhF90Ooiq1xdn8A+MTs/oJX1ijriIkVZokkOEtjaPuws/hQ3kT
IrO+a75Np/RJ/wVun2OC8XFhMuPZRCIR3SmAEH+W98M5cVm+uwK//rr5VEbht/WYZeTnkFy2vQPJ
85ag7ZNHVid8NQQt1k1d2ikvO0Um9FOTWj50Plh0xSFA+VOS7Ns7vP7eWVii7uMkdJOQZCDYArVs
4/RbMjgeAybcHNBAfPub0QiyhbJC2M8kCeIiX4Ormvh9M3EjyZMIgj3xoq0IFiFWWWO9pHe1Q6cE
qdEBhE04CNNDKZr1U44mjHgXdBBxSE/hJnONLTPhXD+1/6ztkv4vQvqQJmrbg8XO5apjPf1IgzMv
e4zzWk11Fuui4k07pqoi9VhX7+L2t08yCK2gAlg72m6uzexJeWk9ANyc9MBqaK9+SBaWqciTT7XS
cBUeUGiYbsdSMIcSmGueN+cGCUi0mVpGq5S1nVSoKbihjyUeBuU+xZvsuSjO/tSYjA0lP/vPgHY9
NCrEdNE08XyJq0ZEzsSf0X1mqYAPXygw3kuver1tbwW5/OUC0N99Hsz0siqSq70Lkatr++o5t7XX
/Bzc61uQb9jxSbFaSxas6bE9RrnJYmlhbSsVWxKVq2Oeh5fWIzQk06cMflOGTK7a9Q/FdV+pwCL0
IpJEkrO2YDaVwWpQHFU0QQ1AfQMm1Hf9+bVwTiqstGHjYwYauxp8oKT3VH4290QgjzRdw4d402MS
3sygQJq4rFC9Mtr65UBpXjRDkAyfJ6RJw65zZnR/Y1t99w89qty8bXikpDFswKl324/Wa3bXFdNI
ar8B7A78vDjGt/AJUi1WsRu/q0/at2jbYKHtUXuXH27bZHjOpYe2iG/GIAelfLkq/kmpX9Py1P8V
MGCxKirIDH45530tai4XQ5CgL+06cW4vgkSNG/f90uhdLELihSSNDRyXr6THQODOwhCwgjRro8jf
Fza0tKuaSYM3ZhPK3clDCDHK9Dy+lo5xXzYmzgytWtYIzuqDQoEsC/SyNfyj7nUjDR1fE8QsF4AX
LWwek0rBwFM3I2EaxMJE1hiYfMdt/Fr9vL2n62na1TR11zsRXKrhiOLHnD8FseLISW4mcm1z49Nt
Q+sPwcUiqXsup2rLtRKiiuhlp/wzBeFCcAgfui1owHYsWPe6q/xnWfTE0Tw2Uu7XeKLlYXyvD81L
VwfvjAWRU/nTHa82qApC20HaQWywICIPRLium2N27E3fVTz5Mo4/bPgTt2Utbb3sfN1Ieuyo6NVS
4oiLDpbqpYfsBL5iKGLskmPpEJWnOsFsbBVdkJ8lU4hj/YJcV01dc6FMy0hrsWq5dqsI1UnlJ2cY
rBC5WvJdrJGc7+IaxsOQDMNlzBhAOQecHfLTOPY/J12bbTEOeIuLy2yrKvVsZmWpbjit4xkFIpbD
0oNK7TBhTIFwg0qPvR1swIVvi9t5RzCebMKb//Ituu4r9UDRIx8DE4RCWZWLo9CFu7zxd8BSHCpZ
DMxYBh2UMo7mGAhmV9Yfsqhs9AjElFVwZ6QxiAU1dRs0xv93E6jQBHJgDEeI5LjvfQ+dpWNrRlue
dDRRwGHJEPyXJ811E6ho5DeAfsnEWgjQp+/lbrBLLN+NwPlA0n4WRIa56VRMajDew0cZrlJXR8Wz
OIW1qQdC4JVKEe6VfJBNnx+0LTciCHOgxzGnplE2Ep9Ku7pL4BUFZIL0MgXlW9+A16CfQ5cRZRj3
jSbdzcpJCsUUkSz4SJ9A5+2NpvKgWZxV/zJ2hIK024+MyEZWfSOwGVRgG1U9CXsDu5IisBEubwVk
ZDxeJoylrefv/zltg+Shi0sOcrAqqy6yHVtxNx4aa96EZ8LfMjrJG1vbZx0odA0q9EzDVMaykavk
2w4hMtEMHsrP1IZ+kQ3Q5AZTXVvlFH7oZn2Sv3d7blOBRoaJwmV8NAwqsIFMq0pqcpz1XDthiQ9G
Cab7XAJhYCIchXoa7Nu7zDpMKqGRhrAF+TwMku4GpNi8ZEuEk1iHuY4TUJExywJqEgKNbhslBRGb
v9R7BuhrJjuCVccUNbLqAGyv8zb4RtoaJKsGjvU1udM3GEtwm20LtN3tJa9emcVPoUKpMGhaVLWk
sAfi7/ipn88dq3uwnsMvbFBxcSrnOlUULJfIpl/q+h4BHtV7Qk842aM3vbIm7lddZ2GSCo4i1Hna
mnDXSoNqTtlrWewm5UdXHAdO/RunWZii4mIi91MSzEQGS+k3qYixkhEC1uEnojP44n/EohdnP24f
2nqF7mqTBrUlQdvlxoAdnXbgbQedEkFWxyj3sJoE6x/2hSUqvlW+wUEgGP4x3f8uZWWoRIIOH3rP
SO7/rs68MEeFuVAoE7UnwKPGSUVbcYUNZ6Wm5PFvyZ3g/INnLYkhf8TvhUEqRdNDKaymGetrbQzb
HQT7kmsf8aw9TzaRDfyr1+XCIBXU6qzMxbHB0bWQDJFEyQySBynRGEkh41rTeLRSMzqN6yXN9Vvf
Hppnnps9jXu47YbrH4nFWqjgURrFHBekKxBva3d0/Yv8w4gxO0fxfpJYpqMUQvCk83HgTbBCOKzw
tV4RWfwEKrZwqj5kCdrCpFB4D0irLSdOf66sccNvCbmY9FGdwX7xzFZEW6+9LkxTMaaYhqyWZKy+
+SW4spXtgh34YbZEGZywvLKfvuuvmYVFKtSALz4pDQ0WU1xAi3BMqiBd3KIW46pQ8AGK1TO2+Qml
enfYsADp6yW9q3Ua3VZ34iB3JBT0b+W23woYts6O0xmMEeWmdeINAdJOWw5aH+lWeeJsJuUI467S
gDY98ZteyIF0qO0RiPT6CdDlbfMGMLzTe/9kycR/bwQHGs0m1rwY6CQ4CFHvplrgtKVTl3f5WFq3
bxLjc0Uj08LIR6W5Ry4PSZPQjSSxsNpmbK1YUkFgX3KpBYXb0rttlLU6KhJpUEiCJhOyHYyxcU9a
k+1rzTeccQJwKNXq0r5tjnV6VHIV8f92Xk6C4LMiQi5x/psh2YWHUvGowmlFfocV+ZhTMfLeqSSJ
EVhZJ0XFm14Gfrvx4RKc/KFXWwP0bNGnIphN8nZ7uxgRXKWiyxDlZdyS/m4OWae6DK0x3VUTI5FY
NyIDtCSggatc3piLV8WQTKgK1CiSF5jB9avnMQcP2vRyeyXrB381QvlZz6W9MkcI0dDj3st+/toK
HJMggOQhf17VqxHKu/ogzmrAoXGDdi0mfMmoDFE9HY8E1H97Pev35mqK8jI+bwSjSXAyTRhByHYw
h/T9sYhZbCX/5et6tUO5mibq/qSQJA8jbU/kPRKeVVTdk+cSis2AjeJbMzt4q7xi+Mgx8AUGzdLt
lbJOjvJBZR56dGeRRcxdddT76geIRhi0ruS/uHVu1CctTBRDaXRyZf3iTuohUdU2YBbmxsas+D61
+DJAvI0YczCMhdHNjHDuCrBeY2uL+jMZMPWR/e/6P2iXgNn1XzeL7luMYyL6aQYnkYI7NT8I3KOg
M+7VegVoYUPE3i5ur1gZfl6QEEG0lOYtofv6MVrZ02+CF5bbrxeAFuaoVDkKRBQ7SG5OpI113RmL
TahsMzRlCYds/W3+xicWqFwraIUwja8WORfG6SCCYay5HbBWfufvpE3izVDV/EcZJcsSFUkEYeaL
mJSqSRFA2YBC7TJ4xp5+YARfkYojkhgKfhPC9aukcOIc9cpucFSgRW9f4hVi8q+uSMWRXuGasJlh
B3rkDrTLlMhUMY8/b6Z3VOmKbe6E93pgKs/8hlXpWIcCL46NiiBhGXVV5+MDA2LarQxxOB+aZoaH
8Sar+H57nYywTE/eT0raDCLJoSBCDVqezCnbQ5ZWNh+K3m1LjIOjR+4BeNZBvwhflKfOFINHVQrN
WWPAAlZrUdeduww8Ly53pdS/8a5wQ8zauiAvQGFX3rMQJOTwb8RfWp9lGMOOy0UUSnwQSGbKXT+C
xo+fzbSuQTb0dnvj1l9r4O7WZMKRgLnJrxErHlFgawy4Yrz1vRpsusUx+imb2UHzeBs0pZAx0mwV
ZAWsOsbqkS0MU3etikI9SgX4oZg5WK7FA4hYhYzEYL1Yoos8DzoumYcKzNflaRhogbYj+Zgd24MI
kVNCfzW52Z0I6DcL8rh+rxfWqJCYx3MSxYQTfrCKF7Bntxh0B2EgwO7dYJYO6CcIOdw/okdYzbYW
pqlzbEa+z4HPIzGy3UobDFSQbMsCISqzQMlcJnV0muQbRljh1dc42ln3iBBVc5wTi0h1ylB5Lk9g
gk+/cczy8+oNXCySipsQ0ZPkKIDhpOjtKNrluaNAbkTeyO8j/02uVYb7rCYlC3tUrNRbCTjZS/V5
jj9jw3BEvnpmXEDWwVHpVq5jKqQ0csmNMXbFYQgubNFIAN9UzN8LECoM1a3Q6V5ZyrbGmnVerwNf
F0gXEAYjaUQlvpxkfWhOoNUAqS7xncbOtsZOPvCEcIex4tUEc2GUKmCOWqRqE487KaRQ6IWGwQzY
PLLo4+92Ruu0yTZ7ki4Qa2bWshp2FsapDC0oxBCQGaRM4484s7IHkk4Q5qvYkp8wmXI3bH1Uy0BQ
9MlYNcN36YLCFMjJWDbYagJLGj7ms+plDz2EpVG00WUSItz4IYnNpIOwvc3ObdaJBBYrp4JT2w75
NHD4Rg6W4A6ncltvk315l9z/H2lXthw3riy/iBEkSILEK7detLVkS5b1wvDKfd/59TchTxx3Q4zG
OXNjYmYeZsLVAIFCLVmZCWQjoGsDMi6QtDrEG1+6k606JVhib+SshJtBwdnPEBxVYmV6pmFAJojp
D1Y9d5HtpfarHLCxGTSe2RGcVGHZBjgrsd8ptDliV7tp98VB/y8eMomToIJT6tVqji0Dfbmwb/zQ
7v0ytSR+aDtos02I+zFq2ZaYu5T5VBCT993e9df9eW84vd9ByD7zpPXb7Q/015ZwQ2wCnFINzijg
u6yHxcc8PAOSHSzJvKNR/Yxr1/qN11OOZ+N/8IfA52yR4lttDmmqgc4XT9jiTxgE+KT4vB+luwYk
gvYyVbBtT/B3ncJ9yCqkioTiIE4Z2nqGcWyt5omyZpX4u+3z8deOcOCVbi7RpkcUXNQJHuUJDtXI
8+C6e5EtRjjtdh2XWVUjfbbS+UZJGg+0El9MK/b+f2aEs54aCanWEGaGeIbSTDOpbqbl6AwxQxa6
ybZNeHtDjKH/0VBaWubGY+GE2SK5VtsmbNvW0Pa1VFt4erVIp3rYcEBqNTld+pyNVPLttyv0sPCP
CRH/wIBQQxGMJya7MD3Yb2Cw57OQLUChq7O8NTsdRNxegmnIxjVQJUjcEEyiEWcP9q9/us204uyX
CK/ulKVRFLcIEO0ud5gVu532EpXPiv1Jm/bXTW03Q89sCS5kXEnIugG2uAxB/WBDmqO+V/dRIH3O
N19VCIlpFtNMwDeFU0LSupttIHDh5edb+87ecZ3u+Xu7H8EjSB3NLTHB/EfIXdbQ3vSTzLRM3YZk
vf0+pXiWDraaaegr1ztRE/2+T7LXvFpvyKAcGGpzknO0XVg6Mybcb5N0hYF0mj/edFdDoHS6s08c
6dt9Xu/kgfb2FzyzJ1z0pF5Mm4RwWtDP2tOweJipcooZA+C+Gr7kJLuDzK8/2cqdYqSyVun2rTmz
LnzVfqE5Syo8qZMLrYf9jPmmbG/dQMmLOhkkd/V7rpKk3QE4tiSOemvIxaA3fcPZTxB8A8DqVqr1
GHdQjxkk1ejXej/8WF10Tkv/kVOkSHzRdi3vr0GxhJGaKZsaHWvuvfBR+RHrDkCZSFa5YggoKZBU
zcioZO19ySEWaxoRTc0u42VXRjrgeHp4WuKWoeGU8U+JU+CX/sPzfrZAwSmoEx3g0bHAMbB+cIlf
FM1BbfSHPkrWGt30dmfGhFgCamWplXC2qpHonh7HPuQTHZr8HJTF0RIZ4ERyWN5J285cQZ8t8zJp
CCUw9X6itPV1kkvq47IbqQthBGsKYimcL4WTeSM6Cg/qARP8QTo7sqdCthzB2SzVZLYTj1jyUfWp
Wu+WcpYIkMm+j+Bf1LTsu2hYwP8QxTtd+TYCBNSaoJhvHoq+l90tmTXBn5RDa6T2hAV1mJRgr4rT
uQUGM742oKsmXgvyNg7rigLpSCg/ZtfOvOBFlCRjZcS5pfpACzj8MTqCcPXBdkw3fxz2leTh3f5w
TLOZTXXQ3AunvkvqjmQx1tmskLmk9nFoV4mJ7YIh+2uD/4azs26Z9hSrHAgPwVf4Kj7nOo6gk029
XnWS2wZHsvrKN1Reu9567DWVgHUdHS7VFNEGXdrHQBLDWc1RsquU2dcn/RSx8l5b2GNm9aeZJLft
UgXXPdfWrkITUKWajeFeJpax50hX04J3WWj13axmh1JNEpuRrXOiaeDLYJZOUKcUPpw5Z0wrK6Q+
UHx+gXYa5qPz3o1uEh9p+ZEr6q5H0LCgJBKrbv+UH5fv9F5GzLa5zrMfIXxZopYrKhQ4rGnDHL0D
b702ute3crPgpKPWTDEmAkpecaEt1ZlSmDg99l24w4VwuNA6Hrmgu22dCuw6EYrNEptb6zq3Kaxr
DPU8NRN+CcGwpyQ4qw0AyNEd54pUvfoIDypLot+DP/Hin9sUvHVXWqNKWxzVEgqPu/Cxh3YbFotb
Au02t7uPXfT1udwigHvJ1/oRw9MtnkI+P63IXo6tCuP5bxHceZOCwWDq8VvQt8BAnLbnpZ7eR7NO
TqS95Wl129AtqCOA6VsX/HqYVEavDrClfUpetDxYXkyYA/uo278otTsNzuxyNLxykqLvt7yDgdtj
MZ28x+SXjskoongyeEPB2OnBAmrbl+kt8hnAis0tzwDIq+bnvvE9AUzqTfrBt8pNZ9bFRK+LKiXR
KS/9H/k4frRPU1AOzTGqexwvOXjdITnFe3uPu/tJDtOULF4EvWOOdKQ5sawAejsIUYs8BhvI8Cmy
htPYpIGhT1+Tha6OXbWSl3wzNTlfuRDXgeva+BNCIq57BdEeJM47Tz9qoJjlnQ7ZANFWxGqATUkz
wetPPghwANmvkYqXwmx73LdWdJdn8XPVk6/9BGC8xHVs+WVTtVVLtUAd/qE7Nlhqma3xe8109Jqn
P7x7FEkA2lZOAqqDf2MPjEWWTS1N/1CRUOpYg3gKFmc6axDtNWdFXz38xOMFTobJZK5hyzWaBjF0
1UCJgoq8UFUZZiTmsxI8yxlAhgeNsN3qQ/kbYMnhRhoPbdwSSO/YFlNtPrv6/jycBQ/o0bUjFIx5
ug74DLxhhukMUDjsZPdxCwp6YUlwel1bG5bKIy8ozQbKawtxlujYw/vYg4txEBRYZCnHO0RF8PkX
JgXfpwxZQzPQeQZ2VblpuEL3j3rMLrw5/GyaUWB0MTQMwmBM89MQfQ+nn8ZUHEk0HGazPRYU0CUD
2jjIsaPe8EvW7SSni4e5H34gSMD417ZAzSVEGeGg/4NOQTEKeP/UM9HGjh8I+Dt2ncchI+UjeFbL
o3xwZKsRa+oMUtGYr2AmiPgvvTMLq6U0+OYsx/bAOdhAb+tzbr0YHWbZp9hKpk28AbpODYPaH56h
rMwyUzURspHQz+7NoPB5JGW51lv8zXht7yF+BBCa6Uk2eOM6mbZtIoyzVQMEaMKrn0Q0QQ0Wh25y
VYCBOb0gOB5PDK1YGkwxNLilBTD+R4rfFDEpQQHTJFyX6HJfSaWu7aRjX1XTYQ/2sTiO341T8cru
Rp9HjOVj/ixTdNhaJgS5KeZkGNb5Xr45u8VEZfoSVgji4vBbS+4rU5awEX3jPTMZaDos3dARdYsy
S2qaddoEzckAmcbeBsdVPOZ+p1lOQqH52Z7szKnXm+zXan+aVNVrYzjI8ojZcDX+VNPC6bOHPvGj
6kVZ7pvmlA6fKvaYFl9YdMcFH0tA4acgm8ADV33Pp696YblN8iXrQq9UjgrymfV7D936JUKruYMs
9yPpPkXafZc82dlD3t7n856mT3hZuyF2tPwWAn2KdWuXqRPPTkJ2LHMVzdNO0PRQLUfpXuPpk6Zk
UDZb4BrutJS4JN0n5MHqXxf2ooAl7NugufF8SBYnWvZdfCSh6hbocyuKiwrbWEVOp3tr82PKbxtA
6xuPTUAOFXez5ULAz2rdgoaB2ivOaBzC9mfUf+/1nzUGom3jmC0gQGTfZ3unTMSZwLYae/HqKest
uNIUpL6o5i+9F0e3OsGAoBP2bhj+mrITVcClhpNrD3vD3pnJw2D/ttUuSKPJAVesWybDTp9KJ0Yf
N322rQ7j16DqUnuX9Lbb9Yeo2TfVYUxWNwI4bbjL6ZM6+220r7KjvXhFfxPZt130tAC+jmlAAsCC
/skgUHRObWdcXpv4pWLPRnVM7PvsZx5xHtPfZN2ldHBaZfGixCnp1zTTnXI+0NjwE/NIICHXV4/d
8pj3ew3Rj7lb9aPa3+D/akJnLl961NlZAOpJI36Jy5theijpm6IQd+3vU21XRaujaqmjqMcIfbbu
a5vg8vbfp9GtwiBqd0nvK7afLhDYpnhS9G9Z5TUrgtulcTvzOE0/pypxcuu5z96UEE0Zr39qov2I
kl74oA3PGmBKVWI5UQWFbi1Q4s8miCCb9LaOgrn6rpRJQKbfE85nrP6uslKSEm1e4LPbJdRDljYs
7bTG7Ypay9HK3l2oJJLZyAMu7q/g7hXMNmcAz6HpFQI3auj6XhnTB/BT+iROP6t62ctCtc01IfGw
NQSHVBOLAyklUD+e4Qgnt0+c9GvzCHJfH18LM+2vxi3Cp2ft53V/v2mSwtFbBFUJeP1L34uyOKuT
BduoGIjw2/1kyLDtW3mkiVcT1Q7AwTW4w0sTeUPakPLcrbwFZwrYHIo7ZMyfutlhN3mAOIMTqNUv
fDCqfxsjsJQ3UEC375sbGXx2c7Fnv4T/9zOnn3fjXER81gS8fHb9hiqQ7AvyREF4yqiJyiw06TTE
iOKzktuDPma8hwlGqICDiniarmJcW4cAlBQHubEeauK1xqNp0Y8llzUr/wlIjJ3yGt3reKs5f0rj
mbv8yfqVBLLEZeOlvjAobGA5zhHqZjgtrO5cu+9cKFU6ySwr3srM8P9+9p3iucRr+g5zpuAAme6H
5jVrv14/+Fs538VahOgaFI3tUEY8L6pdPXezp/Yh/AqMm43HMDuaxwrTTnLKMNknEwLseIzVhvID
0nuz7iZgN+EyXeXN9JqchoMBsIo0vNpIAC8WKnhKYtV6YtZIyNJh6h2jT351WvsptaEaPxHD1Zdl
H2nWrZUWN9DiBof+cB8n6UscyaBoWxCQi18iOJumQTENjNx88ql0+nRwijjZk27cW3rnEwoJEAPa
iyvCi9FyYln3ZsOfUxO8hiZyRBUVSiHM1JOCzmPBtz6znXl9ylHJGew7xu4M6XDy5mc+s8X9xNkJ
XotoRK3U4MPJxYsWJDfRG5cJ+zOY3O5iX3Yzt/f2zKLgZeNeraeaV62WI6dtmPc/ep/zcMnRT5u3
EzuJ8Bm7aIlPBsoZPbEGDjnIg7oHOy39qfWFe/16bpRIYOI/RiyehZ9toBIVjWXx4mMylE5T9x4q
JSNZAltb/euWtrpSF6aEc9HQktaagW/FYaflQ7KzHmnAxWxlsseyNQmHwmJdiEFxeM9UzSvHiiY/
KbSbLjMgzlJLNUE2n6KzHRQOhA2s3lqU2EFOA0BctEYf4gCWdppffZIhobfv1t/PJTwMk52kmsKn
inrjhepvZdsFIdtb6auWht7177VRAbj4XMLjMCh9vMacW8CeQtMxUv2LZSAPbprSIQXxahUZhG7t
rxvdvM+oN7zTL5rIxi+PY6wRjKnyGIYUiTuCuhMCBNctbFUXqHlmQtjCeJpZWqUL/16Tb7icczED
PJ9PUkA7UsIqswVPoBSRpoHC4Lum4OWCaJFFg853Ebmbm55YMNw1IE+iX9f98IsLbsFV3Rq3c4bm
Qux3NzJ20q0uysUPEF8lPVYSq+EX/GXG8QwzPwHJDvQCitsRdf15Nyke5AUlh2frO6LAQJBuG1i7
WCwEf+BCFh2bnOadG2EurPkl+Yz8DRMjwHMLQljRNItR2yMs8NkUrgyUA9VDEQcmz+suu0WO6RVB
c6oeokC2pzLTQmzBWrVBLostTQGu0W/6vYm73kpVT7bu+vkKhS+3lnbT2x1WuJhh0IEmV/0R1vY+
i0GpGcoi6i1WE3puTYgZcmtK+76HNdNR3S6BRLXaOtBcYhhR73aFq9/nLxhUP3GUJWtc82gEE+Jf
EtjfodW3l72zW94H7zaAWoxnaGIQQcA39Id1ZM2nBzy5+7ItDyOJIidPZ2jPkicQze4kZ2rLlVNU
mpmGvAJ2hT1Q065gmYE96IM1MIPM72/mR8CuD2Qf+v8qdjmzJj69URPnYKeHNWMH3mC3QQfKOOgQ
PueI2fIZFoPr69u8lOhMM2ajJaKKzlUp44honBbZ7F6tMnO1XJqDbhTtKQW+TTNRjTOhqHDp7kgy
L0Y4rdhB9E/bU/G0HhJ//kJP5b7/zbtN/rJvA/T0vOSLcpB5Hf4kffAJZ9aFh78azC4dOELJNgCv
Lse3ctHejDJ8vL6Pm/f/zIzwSDUd1Jx1TiyQqagbNo2faIYfxbfj/MWcDvlae6r67brJbTfOsYMW
thfTV4LPGWjYrQDbvHf9/UpDWbzaJUjn9/RTdEr6Aw24ZmZd/ovwEFeBogyPx1wT8+wkISmmebFU
RjQ3hyjt0r6axXc7la1v876fGRI+nR6tIw4nLkN6WHagayDOHGDe0U8fxhgpikO92a0zaKvRGzlY
ZGtKibfREGkD2ssL5JfHtlhnve1tHFv6lrKdpbs8xS+OybFwUap5HemN+Tu+IV+sg7TNtRGsAqUP
IW3M36K+IHJNQ3lmMbsq1/GOqb+7J4jNoAXeebwlOkA6ASNgkE6QNj027ims2kQHjS9wJCKHVW0m
Rg/EkR7MAT1yhusOulL5UZ7EbLGeoEyjMYzvEbRHxYNrLFanDQUsaZ+QiC9m0EfgMObcH+pPABps
J31hC0ji0fb/g72VrXXjtuIHgIncMLjfE6cW48IylUhN8QOsH/o6+w0K1qQGut56zaivA1uNcRvn
+nXdeLrRAYaeDDjY4AzFa6OVBUlLs8FHzZjLQu2x66wvVpgf83nyoyI+XDe34dhtlZcWTQORM17x
y+MLAdUcklBwDjZt71qGdqzRyAKEDd96YUO4oHMfGb01zXpQULDKlV5NDkmWSdzNVl8U7TCKOib6
OejFCW5uteM6rhcNqEUXYkBJ7JpfgXGHCFMeWIWjooLhr1zxcd+c6m8hBFNkCdZWfm+rpoqOJ5pV
GHXl+3CWEDcsrYec/wJjV4OiZoZ4Xv3tDzxBJgmzcUpsXD3UMVVLQ8dTeEeopRRMzxjG+XKyr9kb
1JDcyMjdUg3RoJEBx7YKcRfm+Ck6W9lYjlHYRTpcm+bZO/S4ffTww731zEEKSH72DfOun8utyw+T
qNKijWzqlpgGkKLpUqNuGZxbelrcMXXIrr3NT2XtdG+gGoYY7lC4mgIOILRZd9KS3IZzvbAvJAm1
akGtE0wLGOm1XosnFiRvsWfdz4/x/eIlX419/Yvea5LbuPVW2zrqxbrBGBYuqsYBr9pqedsgQEaG
qeZ7M95lENx4j5yPWehktTO1YHmShT9bQIYLw0LGgHCsKeMFX3htPOPxzzyx4ioMulL/DDhM6K1I
7uxWA/3CKnfAZ+eqmYaYdWjbBOhSWs1hJre02IFTy4csqk+mTwsYUNIvI9Cz/8WSudsRQr4z47i3
l8bZ3FXtZPElTzftgd9XejuAR/cHR47lOxlqVrLFppiXwHetSRgZegB2k0x7tHfEX2/Uwxr62ujh
FVN26JB67LPkInFXcG2ZgvcdoqJr8gnLNLonst7VaAsHulftqBd1jTf6xU8ip3+QGRX8UzgXpsoi
7p9AGNYZjto4fe9kgKhxzO6iuNDi00/XV7qVh+KDMvhEhkziQ+VgUkM6AJ3FAiOukAbh/uYoWjS4
M3mtQLQb2gR+DmgMuqu9tqvJmrpTXVmfwoWWg7Nkde1pNJ5fbY2AkGCJFNdUxnpfjqTfZ2M/HtRi
rgsH7w8LJpao3mIkKONabXlq4gbqYEXK7utcB2XnrJsSvpwtRPTF6kSHVPdzSO2UAZkPursVUSZX
xlFUF9Qvi0ccsh+Mf8BwkSoJSrZe8POdFd5WaiiLac02Pme8U7PO7xaM4deGxPttutyz7yf4IJW7
xWXFBTGz5bFdLIiM7PN8wPipKqsob4U95wsSHE8R26tqRViQpXidgjG5yZD5tu0r8J/TKObo3RR1
YUiUPxUB4zfX/oyDuHe0XfijfVz2iewjbRUMbSQDlkpBQmEREXhFVqXv7DDk8Qf+jlx0/pvWbR8i
f3SmoIYyzEOMDIFXXub7hfiqdVT+VX5w8SuEWKG213KO6oQGjaIdrSH2ixCYEvMZjVcnA2OD0dRu
r5WOlspKCBuJICxTyDEyUOt+KPwkGdUwUjKzoOiWF72zMCdT7XKMGbtgIoudKC7vzbqTSSZvKb1e
mBUcbDgRC5gY+LresxzeUNaTQGOPFZBEGI9IH1A3VVZPB7j+xkb4QFwA9Yo78NMETRDrN8t0quug
BctLdl9bmkOB5oUqhAyquBkxnm2O4JGVbGDQJlOQy9AuGMNsF68RUESq11tsX+Wl5C5vRzJn9oRj
0HS6PQ8F7HU+SKMaZ6n84Rk8VR2GYcIC7UOvfpN3v7cf2TOzQgweL62tFDnMcmwcWioAYnrN7Pxp
qwyfASfIJ+neyg6e4JojlXZFpyFWzEls4WlTFadWpi4ozcy60cZqve+bgYJyY04kXmbTj1ngGkOh
nODGC45ZKdQKRH6aGSw19VZS+QlI1K4/q5u+HxUOtFQwhQol48swCYlOnWkU8KJ2aGlQNQYwbHEx
OgqZG///Zeq9DXgWDmpNT4ca2oSY+1YnR1UBblqq8mT2tZQbS7Kq91zuzNRCJ3tGVqMEfecX951T
P6QKBHWiXXVbYqD323yXgLinkPR0ZFYFV2Gyno59aYRBau217HOIg6Hsr+/hVkHK1v9+r/dc7mxl
ZWWHSLJTBTegvWWVk92kD8UvW3eW2jEfNXe8j37Efv5LK93ky3Xbm6fxzLRw5616tS2jxqZaC5jj
7R/T/PO6ga0O3MXi+AafLS7JU5UUJpoaLYrEmgeif3CJN1532wRRoEkCStnXEq51S1lRjBEuV6Kc
lFh3u1HxjEhGD7DpmM82TbjCA7HLfCxDLKkhfjeWTphgSQ20hMeTNb9e38DNEOvMGPdkZ/sHooBu
Jg0us940Tjz8WrvvapO5sUzRVLYowWmEFsKfsVfNoAXPzRQOfqhAihp0L8V0tMKnf7EoBhYFDFCg
UijWXcxWUSCj1ihQvTb9Kvs5hfOuqqAyDvG465a2gAg2qi3/MSUciawfSVlUOS5XY4SvGSPGIZq1
fh9mY/d1qAqMbFSA6o6ViX43HeZdSEq6u/4jNm/Z2W8QDsysrHrBcix3tCxHhZS99nzdwGYhC5U0
1LXRRLOJ2O1JyqUz+7lVeGHZXXzQTD+U++rA9S1ksyj8IIjZqWETJGwqarya6K36XteVrqmVgFif
CtSw9ZuY/Na6u5YXeMM8kA3Ab9tjmH1BzZPa4oBAX5VF3xDYywvrR2WAkijTfpCleFGHao+t3SWm
5YWmJvlmm3EJ+mbovtiGZlORBGRUtUYvUOqAV2a5O2NALkcU5iU7Tp6tGhhjTe9kBcmtg3JmUxwW
Y6S16rmCzZmtgCbru3Q6XD8pW9cc5MFgpnivk4vkFKU2JKsRxoj1QSOsF/ltZQAU28VOCKKWupIF
+JsH09QwvAoUBoIdsew55lpbWTlyC9NZXAVI1XVvHBYgNyFkKHlHuScUD6aJEisGgGHuwwhpyMo0
bBs4/5kVrZNF8YmUw1OrtJmnRqPfZjEoIGN6vL6hW0/OuVXhBTUjqiuTmoaBYS2z14/pVzutXsdw
lrUZNl/Sc0vCS0qGvCjaHls5GmiqDLtiZ9QOg3zo7BujI9c+ka1M8Jz5YNhK1FY4Kvn4S6/V58Yw
C4eqxZfrO7h9Rs4+nOAeV4M0aaviw5HaPHZT9ZKVUexaIehuoG97mPW+dmq7u2nHfq9O6b4ya1mp
ZuuVBfIAvU8VVT140stXtiV2HSpxrwTVb3une23p1Ii7hgApoAuKdT9M3e5zegxdKXh168qfWxZ2
uV+tuaINPLfefrYGKOPNsirDlgOlRAU4B3ce3FVCHhk16HWOJSy0XYZZArVNgykBfYrOfqaTctRy
e3FnkzwNyiSj9Ns6QuemhcvRgAp/TBo8fEX4JVJ38KhOJ8WHy4wI367osyklBn/7CgCrALUf7AMh
oSSQ2PxOxMJoHhrHGkB5lyckVFp16kNYqdbFm6I183TgD/zrV+GDC4Pzx4wycO4qmpgfmglL31Ir
qycl0OrHEJrANkSllROBYCIrdBd0cv9rpsjtYeKe118IgjHhaJg2XcBMPSgAN9RuOoDIO75tW9mq
PlwuboUZGEbDEIYB+dHLrUv71NTGBquqBjBM5aVjha8zNMm6upGsZ8uSjoiSx5W6+gE4kTdN2igT
v8YmKEiH1WsYRqFC050XWbvpw0OKRZ2bEuLyJhly2vF7ixgBGt9K3gXZMvanSqHUqzOoXo3tHEn8
lGx9wiFc2JSsLOJXOR8dPfqeWIbbxq/hmPyvpx2r44pX6GojqvzwbENUtSwNvYNXSp5G7ZsJKNb1
k/7h0r4bQLhqITqH/xO62KOpGdCWw8nr7cM4/+yXzOkS2dzl1naZOHDwegbHBAieYVjrWmclDl7J
wF2p6PXd2kVIcGrQZdCqkxy+Dx4CSwIUnhGkzEBwi+AHfVaasQDPV6Chkul3wwzEJ/yQJN7YOnfA
WxGUTVE/+jAMg6GsUjO5i6gxLhtFLsV85wq5voGCTAFzaNc/0+YOWpQi8tYpJzkRrm4RJrRrF6zJ
SPcq8CuOZS83SlkFhTG/Xbe1tX8W+FSwibwXLwIbTJJXMUgRlcAeW3fF9GIn68hsHbpzC+RyNejg
spSlsBAuxTEbxqNZQsBAnyTMB9tmDE3TTGBRPtTf+tEo4Q9hJm9VPx5OGVuDepAJ0Wx9Gqjqmgb2
S8eUrxA1lUDfxXFuYTFa42dR4yg5cyKdi2rq/r/5Mn9NCb7OUialKqtVCZaq/1qH6FBE4Aq8bmNz
OZAVwRC4htdPfCSsPgkxUWwirSx3rMsRoiTuBMR7in9ft7T1yFrQsOUtByDsxISyBZNZnRQtVInS
zi2VwenX73ZWYbSXuHZ3qpbv1+1tnmsMK+MrAa6ji5gknXVxOOmGEqhDeqvM0x46XE/XTWydOFtF
B5XYNigPRUe31CSe2gVLQuTsdOWxnQ13AD3rdSsfm//wcBy3BuQcR3iJHi5DOqYuZW0BMtse0CEY
7ua9ed9z0TdQive74oRI+WmWJZFbR8M2bThLjJXDE/HVn5XA9KTWV3Rz4fKaAlD2Qkn267h2p7CI
i3tTn8bH6+vc+mDn9vjvObO3gMdqsRXcX5JUu6gpb6yh+jcfDOhcrIqi8SXG5EoURkOGFyOYywcD
Heqs+Uz1b/9iGRicZAYOHbBiwhNrR3PWtAYchFqfhuYtLyXn+mNCyo8DYKqAFQLXhDDhcp8ihSZp
jCQxqObI6/N8lyrEeGga+1cXzuAsHfrWGcz8uQXRrTNkyuqk1fg0pKbMP23/EkbBIIKBW6aLzmMG
SRYmfHH+O3/2NC/xjcmxoLhqACib/pKpm209wcBVU4QUFmZERdxzlbBsJROjQYYJu45EhwQaVlF6
F/a5RzNpLLZ5uc/Mkctt7kzQzWs1xXdc2iBOyalds19locjgvx/yRHxOhrCZIdUGNlX0iwn4V3p9
hgdW+x9mhXajsSNhUI6KM0N3J7FelWTZXT+i2yZxRimmmOH7hRMU1kuuazO+m7o+s+oLdIadIX2m
4O4sp9DBXKOfZpJTu7WbTP1rUnjLiijPx6yrrEBZNK9mP8hk7kcp0a2Ob3JRi3rfy79WhLiJNJOl
ZDE85eQqD8k+82swy+zmd662tnGiQNan2jqTZ8t6x1qe+awYOhcr2m9WoJuhswAQOpfrvgufYwzi
xjJjWw6Z4U9Eas9QbBZftCkrRmPo8NmGHtw0WbYrlLvSQoVv+HX9fGwawpW24L1QvBDDTxOC4Vmk
ck+crb5K2ps26/djp6Llvgb/whRgqKihaxhjEj1yUTQR+JxyvG1TeVpm60jU8L4H6kjRcRSv23r3
Rx+OB3hZ3jEPCN2Ec6/FQ53aY4/jcbReNc+84VIgQAUB8cEVoewnib2NfbRV8EYZGnzjR0ripkX2
HbcjWDXviGu41RuUP2n5RFFX2yMlfzTdAlDftxkteInpjet2YZn/srNz2SvFWk0rVpprjTtx9b35
ZulkUGKZFWE/mVJOfZNgfXm4ehmaSGN+U2WyMaUNK5h84NVl/IOzTV6uperrlEb1ADBtotyHaeRM
zXTIolISZn3kdgDSDtRbmgbaKz6MITgPVloMk5/Ys9YzjixxJojGU1dRHeVJPdgP6T2fFOCztKlr
OsNN3wTjHfny3/Hlbj2tKHjplo6LwdiHo2qB4WSsGH4MK96gQOlFza1WvTQG1GIXkMZAHsq8X1co
61HbD3NNclM+IqT4XoDzDH9RxNBiZJvok5owA3ve+UCZPg+75LFzwwP4UaLP/dGGeSi4cvBnDaKL
0rXfuqMMpfixPo3foOvI5fBIqSb6C5ffvdP7EsEahUJvMd0mTfjW5fXeBuX0XCl+rPWYUFO/lT30
uuY13ccsOUiu78ZrcvEDhEuU0bxKpwkkfryHbriZH1cH5g9g5jJdsBZGQZ9KzuDWUT9fsnCh1Cqk
TdPDYhqiwlS1Tm5UTqhLREC3/ODFwoTHWM9LuqxVEe3CFk9IHCnVq91o7KDNJvhy+og8lUmdgglz
Jqx1QIU9uMO0QtLWGqa7IarosVPCVQY12fCWF79KuH+j2nVVVsObQGT+cSrD+4mY+zSqgI4AOuP6
t91IRmELzJSo5CBMFyuwNclQRSYKKnpJ1n2p0yz3WFkOnmYk496uevXZYHrpJKEqUy3dXuVfyzwL
OvPMSU6GdsjxiWfwRpRW7xD7YQbZaFLJ1rjpQ+BBqA1vRiwQsF2aqsg46eGSRrs+G6zbJUqVn6Wu
jneFnQ+3aj7YxxJz576qLN2JJAbZaXbePtGlUL2kM9Td9S3/OHfC77OFATfU6jB9Ig7sJKWFCZ0K
K++Zo/7WvMYd9+y5rzwzdcu9vuMtH04FuNyAMGz+SiJHNim+7VJQ+WQg3DPwI4T7NWgF4qcxjnZt
aqy/YwKhP9XIFj+39WivNxnYprqK7ae4i+5Syxo9tE7GRzMq2b8oxKLTo9p8khPE0GKDNkLslUVr
Ge1AT9c9rkOveQsJ9RNYNKVR8YdBNL7xZ7aEI5fWCkFiwb0KpHcISIuSnf7O8ijro3/EMsIS6i1I
BxlKLihVXJ64wWQ16yMGS7d8EH7UPTBs7UbMnc3f+rfshPdz9z8T7Ag2yaVNkPxF9liFFhDK60M/
R7ezmiBnk+0i3yQhdrxYmnCZkIfbXaZiEzPMZoEixKIyfNNH6IOwEuE75QPq5gqcFfCxo5cp92rn
gCbxUPtl4xJ26MFS5JSu7KNtvTkYZ0N/DQ8tsCXCndBLBNpxk4DSKslvl7R30hFfb5S0ULYc7rkV
4clp2jIxMjPlHPZzYIwPhv2btSBEUm5X6HdnEmtbTvbcmvCU5MlUx0qENWndvJ9T5SYZ65uM/R9p
X9obt65s+4sEaB6+SupWuz3Hdpzki+DEsUQN1ESNv/4tBvfcyJTQfDn3YAMHGwZ2NalisVi1aq3i
UFDz9XJY2/WLv9snSraZKGuac7EkUcb0J6W2I0tRD/83E8KpskkyV2avJhGBfuK7XSXm01Sb/fGy
lf3Du1qJcJAmsME1ZZWCPs0+2eflqoGAoGdGVg6W1g4yWgcaGbWfPMmGR7cDG9zvbXQPAZy1+GTi
5xOsG3VhzQa0PfhAO8aRQ6YFTfYA8cKrtvCHu/TsBtlNFuh3bv4oayjuOibo+dGwcTTQZwqb2ydt
1zMGHsOqslFSTWlU0yIgSXqMIaSkjyCq7rq3y1u9e+RWNoWd9sDQWA6YHT6qYCKk9UPl/XDSX5dt
bDns+a6ujAgBi3kK7kEg344ueszPyrcaJCzgdscUcv9tONfX5gMXEIv9zC8BV1MMX3lO/p1kTfgR
QkibWoZucY4LASwbtd/0kLGb1d9Zmknac7vJxXq1gg8xCFbUKPs6x/ob96H+xePhMwEXJ+heO/Bf
x23IZXy1t+aJgJCvHSUZ5W4cQFqHZgl6KZsHW1vOWWNkOD2opt+rKrgmMFdx+ZPKTAgx1OlUgy2Z
kURJ5zY3ClMAoFRnxZH00WRmhOCZ2eqEcuScRKNnvlcsOwJ1IYF378eav7vlCiOFA8rbZa40STTU
HSJMAqZPZN1Hd+nq0KYJWFFYcldN5IqmGiS6FKDl7EWx0W7VotYw7jPD6HzLKMrw8hbvPo3s1Q8T
woGN+RfW8c/IxyLU5BHDCGoYXzXhGGb6rTUF6UE6UroXDsBOwEFCqG5sWM3pXLu53caI7ygK/VpC
zueRPtGf4Kclz8vBPpX3bunLyum7b/y1WX6Jrl4iGidon0oKj43wvMUr+sp6Xahvqb71moY5ZHlN
0Mv5Q0S+z1fLi/lTCRuJH+zd0+ufIOQeeQvBo7Fw4NEks07gSzGPSNvngGppEbrWXB4uf9491wY5
KP4xIFyy7eJDl88mDnbaiV+67r6bZGn9rgEX3FoomqAj+Me9VnvKb7im1mEAfOtg+DlXi8xb9pwF
nBKOhzcdH/cWHJR0FKU99LGi2YHy44DKpX6DmSpJNONnXMx2XQOgAM5xuh2vZmWR5UkMK2YJahBw
tqYgQgE61qdejYJA7y+VdciXL5c/z+7a0FQHCAY04Zu51NJlfTMMJIX4xrCEPQZE31ydjtHUZEp0
2dTuQceY5P/aErzfyNRFwywqaiBF2H/lMnWF65dW4N6D9vl6MX0vlCEu95xjbVLw9onOmTEzCCzV
ffw1bqdTNcnERbbfDbU63dQ1YH+BhBBbBHUC5u0uxYHKeoWEOATXrK+/1C54s83hPZuze2NcXpt5
CSTbuX1jfjYsbKc2DKPKemxnSnr10COg5zFCisMerU49aKlzUyb1j2TSw7E2JfWs7b5+ti3sq1mT
Fmkc9rV1+xtt8h7a2j5J1sf/G58PBLcB2AJ0chxvU0sZZhvzJxNcsyB++dWCRuSdCrx/erTuQCHe
zoEJv0G97tF1fNmR31/fX9v876ugskx0zFMtTSNbeSLl96kqJad9O60B3Nd6dfxgrixMaEFWdYUd
dNXeCuxGA2NqTPwYGgiNlp1MiB/VVXc7NdNtNTqSU7/z7oV1+CKuP3DXbApDhRuPbcGFx8AkOQfj
V4xRhN6X5U4FqeqVdtBPZunLpDa2oYbbNJGrgcXV1sUWV8Fisxss2IyZHZLl26x3x2mqJRu7++Us
vK0RrEG0JkpVuVS3BoTSFPTo7zQ7a/PjZbfcXYWFwQLA7VxAagTP14AHskyK/z6zfrfTh8nOyiLD
Me87x8qIkHbmLjRsB9VKIssfD+yqeCIR/yzZo2zydpsN4Jugufkn/COTFl4sFvB7XTnCz6chnu9m
9EGvIYcyB2nSg/czXVrJod7dPVzWqEXahrYBjNnuYJEFL94obe8HLY3MPg1cS8ZAs50z5KBKDSM7
8HCeGAiHS9FrECUvRfpn/5ZQ8/M5ap+Y6+fKSX/Ir8yjClb868Q89ZA6f77sIbuHa21dCMyMOqmX
ZiWCI9dtDgrw7V9BBCPUHwyUftuweS5DJbTeJWZ5GiLGy7VZwTPnKS3r2cWiORFtES6v5oP1iPru
Kfsta4vvfUZUD6BU7XHxV7GA1UGMOBktmOpJ4gVKWfdAOhMw+S8yICP39M2ikDKgwgnpb4jDfQ6T
PS1JajS4BJrKTg9AvrqHQp8KP7HTJcAIMz31y6I/UqVTryT7ubtIcD2jYMzn9sWGRVlaXdeqWCQ7
9h9c5K/WD60W1Kcp8CIM0OsHnflynZi9AIYkEHBKsKZpqjjTbKQQ0mwMBQm6Pb9WxvKDNjIie13f
29W/Nv7En/XlA7HqhKTwUDMiX6wn5z5976CKRj0QqCq/kXsCTnTOQwDyE799gyBFkISWZIJ1N8ih
Zs018ACx29wHJasn5kGmKyI26NKWCSJBr0pyV+pDUMZjUI7vNhjMGquQJE57GwwNedy+YNkAPkZw
KcNrQOVdYfHAXByyFDRR/ywjiPDjgXIPEEVD91Dg/ey0ZQfOBTZjZY6Hkz6CVaGWyFbtroFPCgJO
hFWIjfMZrbTMzBFHWXFjkl9qIaut7HSysIa/FkSKkElNctJPFBxP/ZRH0N9h7wnV4lCxavUBABI1
KscGzcKOZIFHEdViAFhA5DFa9wtJrdfLh3Hvnlr/GuEJVvYmbQfaY7022jYpy9+1XDu4cxtNc51L
Lqm9mLM2xk/P6nTYY2tTzPankaewJ5IqmJnVtMj06kNlDmd1ys8NsSQVoJ0FYsRURztABZPpBhIO
dh6WkCJOo6SGyQz9dfSMEv1ArVSyun1LFv4H8ThncwW7makYha0jDUtumeXeKtp32v8a7VhiZyd8
Wiq6vYAT2Ej5RJBdFw8dAH0ViZAKXFv1q61lAWZwJPu2bwUjCJCMAwBdxNUBCmmbidWTKFGSwGCP
BbmviiK87H0yI9xhVg4xFCa0VeKaRHox1n5J8x4P8viazcu/H2tU4/H6B7U2mALF9nHed3pDuo7g
vHWBmZux73W2I8mQ/2gxC3cqQHsY3eDtQihVCklfVTdOEzvwACtRl5t8YW1YJ970ZEO1/RbIA/WB
axMHk9YpBaSPvFgNDRyIc61RA/OBiXnl1jlELA02XWmtmfxqinq8KalZR243lb3fDO0MjkiKOiK6
hHYEJGL73Wg1egMN98lXswHtaKu3PjDnOaPdADDXR28ZeRvEjVYFY6K1QVGqoErNCTmORS/bgr27
59MW8Pi6/qItBp56jWELjLR9XAp7eqlLiiUuc36vxgk9DdkUn6ykiQ+oiUFWsUqPl51qpzPO2Yr/
fgbhlphZNbW6M4K16kxOxX17OgwH46Be/7vCOXiLkQoDVqRjkn0zx54mWdKN2YiTmM7fbHeEimJf
v42mfmfGpnRrd64mnho6HDuPYXLxRJax4uUsswmWxWUDJv1QgbzEuk2/YFQ5JE/Q+JL1o81dm5hp
xYOMi7GJj766itMOuAoCkIFDg8nOrifNBtCgLR7TIn+ql6U/Fs0EsfDePlSDmflxatCQNeY1a2Pg
qZryvV06ZLGTCY4k8FOpWXbtOM0bKRzDtzVoppO2rUOFUudRpeUYuiMrb8pxSMN+WJIDAwzD14Ze
i5g7dOGYNkmgedpT2ulpkLB8gH7Y9Fja6c/eGlFrT9m3TCfg22unhyIr7qZhuqeme68Cay4577ub
A5JKUJRx0Umx19elbWc40OWLZvu6LRs/N2QD2zIL/MpZnaZlYLbdWKB10RVABYenpZFRI+xEYJCH
/V2DkLOVCIWqo1gk6ql7NkrVz3X7wdT/q4V4QOCZeApjAkOIjLqt1DGlOClaPUN8OtfKgLmJ9V98
EIQ0YAwNuKslvk7TLOnx7i7zSF3iWzZrrl+Bdye8HF74jghBHrKPHGkOUhpwlQo7VmlTQxA+06h0
lKhi74372o/moS+sYJhlE1p72eIna8INCcEfu4kt1BE4sQ+7gr4wXrtc8nG4lZMv72QwKFVDhQFA
aQxUiveXYeVGq/DS2QJFRNbNV4oGupMnK5cpqu35NZJ4zGyCahOlMqEtNxtJM+Q2X1WJdc1fa7JI
vtKeX3u4gvk0voaAKThcPxVmscQ2xH1Id6U5ZZQ7eVTNS3TZGfj2C84Aeg/UpkEGjlxMjMkaIXU7
GXiQmPpZQ+TxfiCAR6AUuekK86B6sqttZ+NgDwJmgPkBwiPmMbXbzp3CKyDD0Ti6SVBOPpdfDNTj
8jZj/uxkngB9lDUYdjYT2SZY5AGGQm1JzDgTsNfjDsCF2rqzX0B0b47fWPH18lbulPvXRiyhjaqU
lT0AH43XYzIYd4lN8RKZnOmwpIv11noaBomX6WcNhbO3NnGTL5et720sOHj5jC+GITdjJANBp5iY
+JCIU8/TBIafOHu+bGJvF1HtQPGBI79RHvwczD3qumOpYxfdmvgJJrb09nHQ/r1MC9J/YORQn8Pn
2gxWOGPXL2aCHNQYcONasOhbhScp4Wy/FSIE2rso30DqEZDuz0txKPV6BRxSIJjhYqQg2TB+apPG
7+lAgcQpQTaQZP/cGoFRQ8fTHw3JbT+yUFjljSkeCz06ubp9lZGnyx9oG/4+G+A+srptbWuylRzR
PZqAmG+NFpyNtW9a96jkBpctbb3tsyXBFVpdmTqTZXmEWm4FWTsrCZoqfb1sZOtvn43w5a6WY7Q2
c6wyySOQdkBNdVTflqm7G/nb47KhndW4mENB0g0lhK0IE8NTcVSpQtAvAwuQ51QvadyFl23seNwn
G8K3mWuqmCXFgCCxITxWqQNUVKexuy6rPmjyBU0VrUBhfQakfoCsumSFO1vpcogtCKswbQlVgs9b
OXamO5njWESlMWM6Nh5uEod+TJlhSgztuOAnQ/pnQ7Oy2BA/zotINRuMobRe2MfVj6Jxn8Bsdbi8
pbJFCVdkrah9My1tEXlkPmhK+qhQ61veSN+Eu+6x2jzh0xWVamtg1cgip3GDtP0Zz/9+bhHp0PeA
4ADKneIlPBUQZx3UHptWYISjKsA3yxr3o1e978z2vlzetd3VIIjjeYnfvelKG1ltmgSs/5FdlNFi
TT+SOvl92cSuE6xMCAe3UsbWSaCvFPWFqR+h+HOKddD69LV5rTiZLMWUWRNiOcb+mpkwPYvUmP1U
0w9dKf2BQgZTk3HY7Trcal1CLjtMwPANxCiipQUUiT4oJfPBCiA5QrIPxCPJKuyB5bt0qrTPogST
RXHMfpUA8Uts8D35nPZhaBF4RFdDpW/bccU9PhIGneMINfiwaFC/ZPeq+7NLpnOdSXBFu7v215ZI
6Fb3aa/GCmwBvx80mLVgiZ97MsLXHeDqpyV5QoirMR2zmMWAJRGzhGaPVgdxUQA3ZrHkvnTQLTd6
DXNrBqfC6TMlrC2v9DEwaPsJme3b1jTVa4Ox8todMPbb97Z5htybclZbT1qWuLz9nhAlFa/OK0ud
cAZtUGe2k3s1Nar273c0vrHHu/hg2t10MyiLvblLgOg21IacBtObz6kNQuPLZ337gEArAD4EQR/8
AyrLz96qVY2NbY+zqDGH7GHA4GXQpbN9pIlR+cSiv6AN44ZD1Vgflw3vHfu1YSHIpDEelqzrsghs
wgfPmP0ss3xcAKUZS5LFPQdeWxICDFBZSu9lpIy88SEtPkyQQSeyB+XegVzbEEKLhayNTA3LImK4
4ex2QQHAc7W8WbN9U0Hu6vLe7a4IIA8TvUQHpUbh5gR608tjhhDTAHDFpt+Fq11nWnW8bGUv5TFW
VoR7E2+tUSdek0WY5hr8YmYA/6rqd4foL6VGHscpP7EBPDc1pDcl8W0vhhrAeoCfgBNUifkOSvIT
bmw1i+LMLAPS6sa9pyTut8sL3HNBjtFHEQWviE0fmDiGm1NnzqIhVQ6OW4Yl/r9UW7Qm/7n8j1rA
ypKwlSmezVkVI7i5bn22lPoh7tKXy4vZqXzzegN/PDqANwEh8/kkZ4tntmhg5Cj+d+kp78HcBIZp
V3vQHeYzPCPwpL03vP73UJF/JslDywmkC6h8QYvINHVhfZZREfCAG5iF8kA1OP/GS/pMB9mrZeeQ
fbIixCrP8TI9U2FFqaqb2W4Ohdb5HRTBWv0YMyppQO344CdrQoBykCTYzIS10TKupiIOisT4evmb
7ZlAmRATuRyQBq6lz5/M68p28XhhyFNbGlpDlX/PtMKRvFt33ByzguhWQ5YSGlViemolo8uKCpE2
GYb0YJNhvNKY5wRG31WHIikWib2dK+WTPSEWUlttGq3JMxTMy1slVRqfC0Sg7W/fA1sIabw8f/Jw
RV/eyz3nANwARxkNUL6jn/dS85JRK90JA1CKcVXptIFmkXdlmuw2J2g9qU7867LBnSDs4dEJ6gOu
EbIZdplIA3iDYSNLHjKKJkDynBEHPa66kZxsmSEh26iY6Sx6npaRkbV3i6JFS2rcdsooecXstK0w
y7lakHCrEDIu82wj6FLzvaFnFWPTVT8eRhKHhpccaHLs2/TKIHbIFCO8vJl7JwEzQ6iXApCznWel
lk7IQNU8chz6XBraXZUXh8smduYkAB1EBQeVKRyGTUIFEdxGQV0sj8zHISzra6BvzCnsfihfeozT
3LR3zuST8Zt+ktFN7y2Oj0ThtobpjURIPiuWmxMjj4C9+JUM03PvlR+XF7d3xlHY0wG9A5vaBjay
0C7uh3JG58F9Kga8ou1Tr0JlBsf8sqEdrDdIU/5aEuEjdJwdtTSWBggj5xe4Wq6RVy1+fuOcWZCH
TuZ775ct7i4NJXQ0HfmTR1SbiOOK9XMZUzQF3EChV3GdQPToAVWey3b2jhkHLQHCiiHiTc5hWIup
drHOXRBsi+xOA7yPpY+XjexFqbUR4SzrSTyqrQIjlTKcesU7WAME2JvcR4sF+raTxOdlaxKOtJVn
bQxRlBw3pl7eTQRPKUNbyDFJivnL5ZXtmwJkCXLEhrZBhahQmM7iHqfLydWoUB/rWA1c8l9Ul/9M
Q/+PFbFIz5RiVAYD+9djdiIFmY7xz9OucG/07v5jQMii0q5s9JgHCa8BQQdRxjdFaYMBkz25CoTD
5T3beAOGW7iICmjhcf1vOO8AOlKS2lQrjgo5AzPoz1l9Mob0mjTpEcOUkiCx+USCOX7SVpWJ2cwW
pzGtJkLJJaLNaS66KE8lqe7muMIINtBERog4hC7RZyOuNi8GOLGKKOkX9c4uqIGhyJGaoRnT4hUj
KbPEx7eJ7x+LYLe3PAuPhj/32mpZ6qD3Y0OQRQ1NimxtosZdTK0lHElTPE85mLZZkvyky1Bd50Xl
RtM42MfLH3Jn0WD91CEAjklTwDGEc5YarIEMFCqADc2cc1Oo6DGXoAdujLQ75MyRjbfv2oNiKwIi
oLMYK/q8yVWFkUJ90KtIoVkQT49Dnoed+8OWnYYdj8FQz187/GZbbS2t+ryYhxiCBWhth0VOWZAl
0KSlE5PNDu8uCaUIMJeD+hivpc+muqkBhYQzVpGOzxgAHfyY5zVEC5T5KY+pJEXd3Mi4hDEi8b/G
hDCc6UUJ1SvU04lNdR/09/0diERKiZXd3VtZEb4SpemYooZXRU3C3AA6WLZPa2s6pZgkji474Oat
zheEOpGBtAZEwWJDzCBVU1tjUUXqoAK3XdkHq2qf0rJ6wbBw549Lc9dOxa2j5eSfXV/j4xJQZeZc
vkDFfv5uc5Ur/ZIldeRYuDC12TN90+mbaCgxZ1pOZR1eXukWkYCpBs46BhQHmJ03pLEtRdnWhUhO
pKQDVKcZ5mq6FCSr8YJJM3A85LV2pSLJGiv96LDkrXRTAiRa+683Of8ZwPJh7cgodREKHMdWXWiA
uUWuQd5HrYHiGrkpmvm7adKocRxJWN3OHiA1xVgRbCHObamFJ43NlaVRiro/GC30wOqg7ed9AcNs
WJZHUh4ZBGmlk9hbF4ZVnEcQuXMuJRGz3nKcskUrGlWYp5iT19zCAJwUkrw9jrCCWQBUekBasCHO
HYeiteoJawN8cAihZufnP0rIdoLGZwnAD32SDwrLTPK/ryIbwKVqMlsljbQ4R+nxe17JWmlbMWH+
xVar4nu7MuHWVO3NHiZi4COCb0tYa34TVIFzSNpQQeUC5Fd6OFMfc9DQ8ZRxYW6TC24ehSBOqQtG
byGgDuaoebOKT9fXw3U5wSSLT2au3o+aEWBA/HD5XO56CiYP0KMEEGVzHjRtSSiNewpYEsSSO5S4
tK/ubEqyzO3zg2/qygy/RlabCkKthaU9br4xKJa7PofUNjmQaIBYs/6YnqbJryMpqcaus2AYRlc5
/n8zq4Lm75iPYNCN0JUKdUTx0PiJWhenZ+U8dhBSiA+lDG+5vRBRsAHMEigvFyUGMbC2KBsP7ogL
kStCH7ye3ZpKO/mLV5x12i2SVHT7+sfGYjoFHw/jKVxb5/PGqqlDY5LPVeSwGnqhGmRD1fm1ocZP
5HrH3LPP5lhfW0X2ZFJ2bbajJPHeDXDrHyCUjVxsfZP3aRcpJ4JJ7K/9EpSdb9wsp/im/sjowQX+
J3IlbrvrUHhacop9FTAqMXVragJyqhlmOUlBG/v21+yYR1pUPVtf2zOutfDfzwm+Kvp2eM9uKY1R
kBqINcKBLafSIqtHt3OZCuVcNpOMhWbvSAJPh/F2XBvoEgifdK68ZapR/Ira8p4t6N121y6jEraQ
nfQbjrOyInw3aK1NoALFU8LWziOwEWR6cwmEpRsUVfQRj7Q2zKCMXKONdHkndz+dh3wb9NCYVduA
6ieHWk0fuxDvNj8m4wFMd/ZYgqJFAxNdcVD0Z5BfBO2YHJtkOrpFFjjm0+WfsBdjUTRD8sULB+gj
CIeGKOYMqkug+9JbKNz5MXhKiP2mx1DyZiy4bGz3hKysbTqxmUa9IomRcrzwDKA+auCWIEF+U4HP
it3+f8jq7sUgXtMH8x22dzMOWBG1XAhfnxnREnRn+ksWKoF+X7xiph8Ne1/3SViAcl4SjXbsAunH
6dnBqbwdDsTRyVMVRyMq7euxKTFs8MNiPxb6dnlHdw4IbioTWYeGjwgc2efPh6iOgbESeUc/9QGb
vsaY6oor2QHhj4lPzXoOt1tZEQ6IqZhWqum4iLuD8S05aSCBCMkLoOQhl6Q9d5J+/V7e8cme4JT1
0mLugmFVlt8SP639+VB9ncL5Lnuy31XPr+nBCkC+Op/ADnwrK3ZKzG8U7vMsLSDDiOVq0CpzgxZv
uKMO3TTMvTcB99eqOC5OAH5ICIcrfUiOshC7rfR+2vGN6H3TTQMrB+yAycescSyrALJRA3iCkU6W
xyTI4LZdB/LZy/60F5Gw9YhIGkIingbc4VbZCan7XsnyhkZOe5iD2AmVyi/P7SvzneykBQk5sMi5
umx014nBtMvL52BMEi8w3U3auYlhU+1yXytuY+enKpt83kmAMPrx1wb/+2pdHdjvAeGHjSEB2cZ5
lk8l8mx0c0hWFoSdY8zLDIRrCGfEP2rnQyE/zOZmSe8L87vdvCTWT719nlOpHMROAP+0MCGdtFI7
UbsEzopSAwuNPhjuOcuiS/3uNxoFGJKCm2b+6GIeWJdRRci+nBB+FEiUtu5QU/APJ77ikHAAJxLQ
L/8eTD+tUYg/DAPV3bLg46VlgSlPxdc149S79gPVFVkjWOYoQuxJ8XgdjAm2XAcNOO2GjTLlc4kF
U4BpAwZQLg7BpnXF2UlBHi0do9s/xbyCCX/EGMJGdcLIKEoscArI77IwOUHBLIxD9xlyk3NovMlp
N3e9EPoTf972W/IEb1BNhCuzi9SmDV39x8wgxPCYG8RfsvfL0WIvz/+jdfE/tv6kc6uj3McFnSyn
qaL4Nv9SH6dTfYBWge6r8HBZPJSsS6zM1o0H8dHc7iJMqb2x+ediub7mpgcgxK9yT5H4OfetTQj5
u4t/CkerldnujNIsbXmxEtrr7uO49Kgj0oPa3yrqEwqpgTmT58vbKVuhUOIrqVpnXYvdHBTcsMkH
xDN915j8olz8gf2ruhS/1lYL5EdjtUC1c+rWU2FM7X5W8U3TJZL7azcgYar3T7UHI7dCQGLGEKtp
jR00KoekfqdXIGXQFnrwBhAuST7XTo6H1fw1JoSlqvN6CLQh4idQrtetu7R9MOYrNsnelXt2AM0y
sCqVk1oIi1IKNiogeaqRw5ZfhgGP5xDqyHh2eQG5msMkAJq/c321/iZ/7O0FK0h8/KEq4ZwEwq1W
16oFAikH4VDPgmxZfOLKHu77JnDzYxoH021iK6DIbWUABzaNdFIeNO2+wtzAZR+XWRDcrjBTZjSL
TUEd9tgndjhreXjZwu4nAgLrP2sQtqnLGvCFU6yhb9+r7EePtK3RZr+ffl22s+ffHOn1HzvCba8r
3sIs7t9YCVWdUzc8eYkiy79l+yU4XNvOnjX2sKI/csll6zp/SZKT+m77Y2gFbWSMQSdDv8h2UDhM
89TPVZHDJp3MYzqgc+2YJ6bnB2WR8erLlidc8V4C4cDBQtOywOxsmoJbn0hpfvaywdWHEiktWQI5
66qHQ2gsKswXF+8F2o3+VL/q3cnM8G+e6zvKVV/KMkLJRopV02nACDBwNhUmLSrMov5wRuSE3Qeb
ZZ3sP7Ar8boCmgG6hABZohMl1GcdsIjngDLBUpc+VE3nQzQ7GLsBjCmJrzG83GzOZIJRLYf4Bi19
mj4bg+rXRebbKXAQ9nvbSzpWuy+n9Y/ib9nVFdMmZa5lM35U/atsgtL2yTUnOOqgjWZ99N0BQhVg
OPr33h+GJ0Cxh5YcKqwbZhzXbPFebHXc3DWKRU4RVHQIDDxe20rSRtn9vH8tidmPN7n1oBcoiVGt
uc3wWDKeF3O6Gll3vBxqdpPI1ZrE3IcMmGSxbWi9g2WkP8Qf5iE7KoEK5FtgBGWYPMk2UWpR+Hbo
0yA3TvDthmMa+3Co/ByH9UGZgzl0vrZoD8k0APTdc7raTiH9UdhsZz0aU5E2Zs9VYXxXNXD8sOIq
9RzfGH4vZR9WauVnhf6r9bwD4C9fEgMbUqqBTYD3Zt7t1KHNU+rlKR40f8gqkP2OkhtsN+ldfwzh
CiP94hk2EKoRzcv3mDqHArKMdn+zODZkVJe7ycGNYydvxTyGSalJrre9JHFtXbjeoLRcERDNYJcS
NWAOPkz+K5vckCqgwK27w2XPk7k4//vqCGe5MhpA8MPxqu/xfB7iJ5XcMQgKXTazV41cH1oRVrqg
76mVDdxN6XTwIfWYFvoo/9DPFj4r7tzshqrf9DhHe2SMSPUD4i9+0iv/x70VLr5sAbPpyHAbZVOD
N4Ue1rN3Sgvr3DfLSdGkq95NIVYeL9x+6ojpCIyV8P6Tcu/5dlCnPnlMQ3RHj9bHDD5sGgzfL2+1
5Iv+4etefdGYVRmql/CfGtpeE0pKw4h1tje57Uqi1pY/DE+Mlav+OfArU5ZZjLk1YXlmpLWho6PV
NS2h8wr2+sByAr1H8GoDXvMtWz/RAsVFf7YN5msZfyH/bpvb8e8+//mhqx9Sx3GZLAN+SDn0cJvh
Wkv1Q60XAf7wZqc3dkKvLu/y/pfFADaSaKCIxcePQevRNXjOkbcY7wXHqvPTk10/u7kTKtr/sSF4
qzWARH5C3yKqcQ2oKaSPhkRyLndNWGj5YnAIlW1xVl5t8zaeCjx3VFYfx8U5a/kouUS5j2++DZAX
mLblRJziyU9jO0utwuAQUDBCnNiJ80HkR1lhc8tDz51xZUfYrYFaakpBEhhp93Zk6OFyNAMaNi+M
+e0JNP9R/mAF2YHcE4B2UdA9/RcOsTIvHHX0Blol7ZY6WqBU3kCPMGcKxmGfL1vZ/V5/rYiHewG8
dTYh842J2/zWoObVXE+yXHP/WK+MCLlmURcqTQa1jihSye8s1I7LPeWt83P5G1Jc4aJCVsZAPZ6E
+o16VMNWKi2zG8RWP0HIThTaOGVl4Voa2+Nivngk9qvhrlNlw+C7l+3KjpCStIAP9GmNpXpZqvpp
07wgqVz8wvEeerd8TltonF3+gjI/FadfJrDKoUfZsSg3qsOkaiG13kbDCuJxvCvm9AvkoA5dZ0SZ
dzdAjinRLL+CWtLQ3DG8BXOMC/fgh3NyHQk386uylWQE+1m9jXkqTkQHFDoPfatgaqXLkEyU4Qdm
aeIvphcYSeG7bLkh6fLQNOp3WnTHpn5UTfLasu+L/eFiTtrL7hPVbCXbtftrUKqAFjdEU9XN4IQV
Gyp1gWeK7JZgoPQOBHk+BjwP0/wrGfMgL/pwAawxqY5LXf1SwDyUM3Idkzem1JKd2Ytk658iOKXm
jAWwcvgpiz0cKEErXsE4f9efmunBwZPLSiffltUM9662tVHBQ900gyDgrODEV3ScworoFgYsqjiK
XZOG5pxgLLl3F/3cs07GF7PXrQdE8O/m83C0cgW7cOIYLSwIXcfDmXSJD04sX6+/gF38JsOcqVo1
GGidD273evmUSC0LTpjbRks9a8FM9EAC2rwsauMbvRWhKnPHGhZUjRNpihqy7Otly3uRh0ODHZWz
8eDSEpaMkk/WDHzJVQeqkNFq7DN0AbXA1echSGdLpi2yv9SVRcGtdBOwx9lIm2jRpqjQvmTOt2o+
20saAm0CgfsHUnd+acsC0f7JWtkVPcv0qE1d0kTzY3+wviF9SwM07DPQtDELvU8gMkcANPJAhqLh
307MCOA1GL8C+h+wTOHbKrHNYtoi6dBmVCcWrQZ2x44fQV0/hZc/5t51ubbEP/bKf/uuxjAlVI6A
z+/CMqF+r75ftiBbi1C+A8N1P8cdLKjLvet9mPGtUspacrtfar0MIbUpWDEDUgMjeP4tx/lghNXk
Kz+byDswfzmr+HJzKK9H7x0FpFQgC+QioJsRqGGc+qmiMJsn2e/eya/Qrg4x/303/jsXGpI3G4eO
Q50wECpiK+q8TnpbgakefDxu8jZ4MhKEPSQwqmc6+vvAUUHqRfhSyzIPpj24dVTc1FfmAYUP37o1
zsiqwyRMo8tusbd1a2PCF6vLyUlYj/U0rPB7iidC8ksZX8y6kRQr9q6HtSEh7WwNszSM0kS4Alcz
Se46kBbS2QySuT9VTQlwt6xisPuUX5kUddfqdiztccTa0hvvXg+MGwA10BH5DnqMx+FL+7t4+Wcd
YniHw2mIwVoGqITYYjXrNh6aJGuiWjMP6fTbUMZQr2UQ2L1gsbYixOHOreOkbLCVnTEZN2mjePdk
NAzJB9v1jNVahKg7l6mNTAZrAWv5Y1UVp0odkdE05ffe0I6XvXAvOK1XxFe8Cn9EdRUb0lgNZkHr
gEzwBvX/kfZlS5LbSLa/0qZ39nBfrk33A3cy1szIrfRCqyWLC0AS3Al+/T3UqFWZrOiM6RozlUyl
XDwAOAB3x/FzVJchRPrYzLpztuc5nsrQiikB14HG9fdmDNAMlakKM+0kgfilGWfk+8xjgxn12eSr
7a1D96rT/zC47SpUSJdmRk6Q6qGQxLvf+RApBerc44WTym5uvdFcXbJVERpvcwbEi7ZL1o+QiMKz
UzD3LxTw7IzEC8HNPHz/eB6vOCDUy8AGqUGOYyUNfz+PmlgpPc9pExTskwGBJPRV3lipWxY2DsFJ
1qZLtloocGEsxFuE1//bGDZ3u7goPc1nWJCzNCw0FhFl+fSxiSteDUgfun6klYYByL/301QXOsha
5xa3nwBKWePIueLoeAD8FSt46kUPPLx669Tt0BlWrRh9MEq6oyz7djIcYtx6br66IOZfVraeLHEj
NxYLVljDUR5DnKeBJBfAr/6zpH+2OHQ680iTfoc+LniSzVlzVeXx44Fe2UwG6CCB8MCzEqQgNytG
SE7zZUgw0Ky08X7vlJqIDAvvZ5rmFwwaC0Z641y6kkjBJJq3gWte5Vs3qBxlEgSBA3OHovNBmY5C
d1YLGZluaqdZ1OI/+8nyPh7l1YleewyR014Rmyw6ealaQ+gDrZ+pbCPdXC7N1N6Eb657dHMWYmhr
1iyvVVZjs8NYPdJaGIpxRQMVmWvGzV3m545WeqNmz17t8vAWgPHqfnhjcrOAatmiibGhUIsbISXb
mhcmChAOKsKPZ/DaouHqVf6I2MEntjnl5bzm5TiiV0sxkZaBp1uMRtzJs70KX+14V+kuWM2UmCRE
2dUTtFKdjz/AlWsGrvLXB9i+xkmEa0yv+ibomGJPCZQqps4Ge7KTiOcR/vqxtWuz+tba5pQpzU6e
JBHW0KcCkbzJzy00ccj0hvzFtd331oz8/jADiwdkbIGKD6z60Dajw8zRs5I+bAfFz6Hf1Qk3Ts8r
l9nKaoDGqbUHUN3uvUbO/vSWhF7q+1Hrcc3ktnGrx/VaVvvOzmb+SG4MrUqxx1szfzaJ5raaFNHp
gkc9X61TN6kSn/WTT2T528crd+1p853pzZwOoK8xxxEbovdHN7cAfU/O8gUCHzbIJJvLbeTatcMF
nZuKLFpglfxJ3BDd5YVpLWiVBhc+em9eU0W/4ftXvfGNhc2QUlK2FqTkkasrUAQcJ2euBGcemxtp
y7UkCVP3YySbEEQHcIdrIkZiZcBCaz5avg86s1Fr8fRn1LNvbLKfedxA5w1QFwjiEacivtrcBJk2
aXgdIDi7nvSAQz4WjSHnDmJXvT3aHO9GD9A/c6DBidy9mJ1fCSVWXR9TRMC1Mi28332iORpCsva4
Q9Lx3krLg7lQD0+7N55A/s0wV94X4DfQIrm5FWiSUtZ064VXjcGYT5+XWu1tNtFXqueemA7eImlf
M6Xbz3J+ZLJh2ZZAALQUOk8v85Dk3QsaqgJeVC9SZ3gfb5irJzvYZ/716TYXSDmlMisFLEIDwWKK
vKrIvoA8jxv3SafaYzd4XSPdWPmrDv3G5npMvUlNGNpyF5wPmI2ivcP71g7viA+N1t2CGN+ys14q
b+yAFkyFzPo6tlnn9sTB8r+g9t5N+X9KALV68squDXeSVWMbL9Z6VVWgIMb1CHrt9Fst/kpA+sbA
NlRMJCkthRS+ms27ol8CziVHEaRbEel6kmwDmLdmNltCmhBxQ7oMufbXHrodx8rP0aN9yb9xH/jm
m/0IVy/1H9NmbA62pMjAiyRhVIqGp/HiW9JQl0MVrRBd07z/2M+vgaiwRgjKRIhEoBdsc7pVll4b
HELDKy3va9otD2WPCitXmQ9SsFBL64dc0vHKZEBtte9f9YytCoWLn9L5TuWJ16qaJ5PK7ah+Ywte
vZXffLLNATHybtLTAZ/MEFubLZLdDYM3ZkbEycPHk3B1QxigvVpfSxVpC3CdEkhAFAx+igTNY4Q4
umI5hZ65/zcza9zzZt8tnQUgRwYzzbjKSFcTBc02/Ta29eePDV2bOfQroxkcqRqy83W8bwxJKR3R
rIlaAJmalySngW5CJXHkSNhuCbvfMrU5s8AAkSyWjty2nRp3lD7XycnCi7xuSb/gDW/HtDm0krrS
imotBIjsVeMpCG4l1+jBFqbRG0H9rSFtlqkFyQt6XTF7ncXRYCaAEQLw42Sxh/Hbx+u0evD2XHk7
pk36YE6yQmUTYzJbYQ04u1nFYxmR81+4WN7YUTYRBZxeK8Ge1QS9+lrMus2XxmHarSrejdEom1MS
OkkJX9J1NIhUyuVcDv/5wpjgcdVBWgGiRBBMvXfrCTEYiPcRLZhFYrPksZwgqyh3MWqk//lOfWdp
szCyTs2qVpv1Ji7tlj0nVoQexBurcu0J462V7bKQEm9uQl6PQZ05OOmrCKkN1EEAJmguICQe7VVd
sEiRy92InK+sFAyD6xJUkwqKDZu9NGmDpY6pgBCvbIHjJP5ktjdm8JaJzVoNbDFzdUqAcJk/ZywW
9RtH3JUj+90QNiukTmjBH1T8fjwmOIu8OJB08RL+5eMNei32x00rYp4wSwYC4vcuN6ZwBF2BI2RY
lb0Smm6DYMnRv0pe6VPnVpfg+us2B8I7c5tRGWVedrrcjQEt0VWh6M8LVZ+GsjinxRJq0OyYDOFW
ALBe8D/bxJ4CvMFA9ru5LOZCtqzSSls016b30l6yAWlx5jvMaKTuq4N0I7m/unDaD3ObC0Otk2VK
G/jeVBBXNzqENZ0td7cQG+tM/TwqKFvgmQ6oDWszqnHOFlIlmMmm14idLBJaoJck6HhyVsb0jLca
l5gkzMrSu+EyVz0f6cy/LG8G2POyzs0eLtN5QH4YPm7hR8BFOPBBrY1eqjBxABr42Oj1Sf1hc7Oh
ocFVdabcI7tnog3pDbsxFFu6Fc5fixXhnj/MbHZDpU1mAvWWMSiiPGxlZxFtzbAnZvffs1AP2XGF
PyXgenMszSHPH4/xyrX8zvhmbyiEjXkqYIwsWVwL9e0CXfXC1DxD7+pW9/zH8wk8/ftt39d9Zk18
3YfK91kY7J4cwPJ94xS+hinDiFAUxOMu9F7+qNm8CdPQ14R32QU7r3fbffJkPEu7xAW0ICg+LaHl
6bZpT/veEXea20QS6uCZfQsheK0u9O4zrN785jNoCdUIn/EZ0Nt1FD93K7vOfXKp7htf3CHnuHEt
XJ/YH0Nev/7G3GxRxSy7agiSvA2yoYLkUvHFYrckHm4Oa7MJm1HodB16i4GKrnVQzphPeeoQh36v
I2hhNnbm3XqPvX7g/BjZZgsOktAKlQSLuVHGSv1iSZWtLd9GdP0Bk+hW7HujhB/viH9zO/2wudmP
C9WUAY/AmMnaNi4sYn4BrURqQkxK/l+wAlxfPB1vIpoMAK6+GaK+VJUAPswxKAXm6ED+QHbWKaa7
j0d1y8pmUG06QAW2hxWyPBYKKtnk0yqc+bGRf+MgP8ayOU1G3gpESnBKG5fsrLjsksq+vle/pt/M
HaSPH8VbIeUti9taBQDonT5mbAw0Ce0swosWNo6CnqTveF16WHlyhIcbY7x+E/01RmMTkKOKAD7i
NXiZ4uZpcTWUC0+Ji2XzmAWkKvF/QaEbUhoSHgb/dJFt6YLOSUklBSF6LjxL4DpMy5uYlRv+sS1Y
FDzDqwskj4OqRjkWckiP1egT5lveHM/eeJyJSxpveF5uBC7/ZrehQgIBIRSzto1t+cCg9Lwg5Fy+
igDth1IoOG1qZ6U7RGg3P/5apPTDnvz+rMRTS8LkGfZ663FRTzP/vcw+fewi1z3kh4lN8adfQJ5q
6gjGcvIqJpktpan3sYXrSc4qKfXnrK0f4c2JP+TEauiyFj24XX+Wn0hMDnSnXyAj61X3VdwGNDBu
eP71UOGHzdWF3tg0LWJy0UABbZmrAgzm4uJWRlKCQDWDLD3PtV8oEMLtfxjcXDdZQWSpEbFUtTd4
3NOBGcz86VxGipf7yg1HvL4BfhjbHMN5X8uiLoCAFhQ/DxmvYq6RaFrUGwX6a6Bs6DuC994EPSoe
iDfHxySxXmtU7GUQ0JiH9Cg7JATGDr3mvWH3Hkns0TFwmEheEec9Ir/UvZUPXd9zbz7DZg+MSwbx
Go4jjEMqNuyClVhtgXHVr32CHprhFuHC1cl9Y3CzI6gklmjLWmsMVho3neXJ+WAraX6jxfmWmc2u
WEq9U2jBMbfa9yT/Sq0XSbl8vPOuBiRvRrLZBExp554LiGGX+XmYfWmIGyMLU/GJgV16/CJqtxAM
Vw8TkEBAVUUC6dS2qUVLGJFTFdFI1RQoBX4Smxun1erYP+V0bwxsIgMoqzGQwcKA2LWuykLOf++S
V32innirlemWqU14YEqVwbQapii/dJC4Fqc7YXhsKRQtf4F+ANvsr2n7Yxu+OazIwCE/msMUWIhb
aLVMwy+ABN5Z2G7kglRLadVDoPS4jgsoNLdgTLRnKJpQroYTvfUyew0OCdpF+IAKoJAE3Zb3BzBP
BVpJHXK1kukvZGrvNbnmDqlBfNQo97wH2b2h+Ms0426jYdsSCJZ1ywUV/9ZWtSW5Ee1d9cw3H2dz
YkLJuyyMdEJK3ixO390XycvHe+3qhfPGwMYziw4AGqkaUS8EStwQVNQMX0DCbLOM3kgar1sC8Hnl
MVHxr/czS4e0rrlFh6BNwUZUhIvoKe1rVhH/4xFdv7fNH4Y2S2gBBcE7ikxtciS/BuOHOzS2UdrA
7fyOzqO1iXEgTlY70rePLV89Gt8Y3izWoDTSmOTFEPRaZ4vaxWR36vD8sY1rZyMA3KICijzw1Bub
WbTSjg7mgBhSK5NAFzuUw2l3SNs0zAQxAmEfHr1nr0cqd8MTV0fYHmG4nYFuA9xa/QnOmAI2CeZR
BFwMXUPmZOc0xdPeYgNHM9UntJ//j73/+jr/v/S1Pv/Pr+7++d/4+9eacaCZs37z138e8q9t3dXf
+/9ef+yvb3v/Q/88sdfq0revr/3hM9t+57sfxO//0777uf/87i9e1ec9WiNeW37/2g20/8MIPun6
nf/bL/7t9Y/f8sDZ6z9++1oPVb/+tjSvq9/+/FL07R+/yWtn7X+9/f1/fvH4ucTPXabXb68//8Dr
567Hz6p/x7sYRAOg/wiiVmAtfvvb9Lp+RRL/jkKMitcFUH4Cd6/gK1Xd9tk/ftOtv6NzAYT8uN7g
Nn9svQ6kzfiSpv0dPPJrx6ukgCgMmIHf/vXB3i3RjyX7WzWU5zqv+g6fRlyDjB9eogPUDcMr4Sj4
rDQDKMT3m1ynU6uUcg7E+pQdjMQ8CiHp7qWTHLQvvSnslaY+Ia4NzENyGCdzj2r7QRuKY5MsRzQ9
AVbXIcUcysS2tN4TqJNXw+kFJALpclYT84y0aVQ80XGNrgv6vVorD+Wxtk2uu+XxULXKnUCqO2BV
EfukliNZXypN9Zk0+1VX+6qc+3jV93g5e4MOCRhHnJNDvlBb1/EVsT+URXlqQZg6enMqe4WWeMoE
ysJG99jFyEBmiI5JqNMAMuDn3mLXDfGjSMqko86SI0/zExeyU+am8SgvXpbZqd3Uyx7MHVxJYkVp
9vo4Av3SeaUTWVr6lLf6g1HUYKga7zLJywspHj5lohpW2QLAbRs1X0UKUWABG74CcoTMYTlAYM6W
sj7Mui8ab/2xnnyaSj4IRfxRQnOMGRtSvjPni1Wb/lKwXbcHlZ00O4oOuJFhhXwww0nSQis4tiSS
nE6WntnIn8DpmduQt43wM6TX9slQ70G6vEOLWNHHjbhEn528UEJRytFOaBc2SnxK5km16YJZx8Mr
sTfkmS+w1p8MyWdKGjCnESSvNlunK5cTeIy/5GVzx5b03hX7BTe4HPazEhqTEqan6nF6FiYb5WDP
bC+pIECqmjhMySN1SEIAXsPZnMO8rcOEpaH1jS9tMNh3VFC9dMhAvgVRSGaLTRM3cxfVobGvTPFG
/IuXhXc+bogiXBybEBRxeMv7+Q1Kq4ZWUrNqcaEOHqWCGjdF2KZgZk4Gd8pkWy5CWmiRuaCaNohx
1cdEFgJm9LteVHZtou9MhQfCfBmFODfrwwvKfKK5p0txyMTiMJPqoC+nTqvt2U1auxMShysPHJKv
IpRSrTQNUkHzgZP2MwlUt5lrtbUvetpcnUmeH7sjHYdD2qT7xlTjaWR7UG0dlrH3ZkV1iKcKdN9r
lZ/ojd0n04Gk2TGPpTBprYPQlseE6Pt8tuthPNaH9A7HkC8oYdZnz3I6P2nmg8K8tBm8ckyDiWog
2OU+AdEJWNzB+fmEUtteMbtdoxwlIdnb4ll3TV77XW54VuWaVemXveo3ruqKC4lAmhbnbdigBbLN
nDoTIs3gMbBEO/1E9gkpzorR3Ukiuwc/NJ4lMj9pQ6ajK3wxIClmHKvP0pidTbuOZJo/0Zo/ylny
0FTCxYqZaN21QumkaMUbBOPE0O3UQ+Oy2w9lu6c6KvJo5uFUOc2P1AMi9iga1Sldvk0ajxSS3qmi
bRAWV/CqJhHuhbm5lFJ3sdxLU/AzpkNhejgVcrjIYtiJdjXg7X25T/ssHnsl1LH9q4gLeQiC/YAi
qgTNdkCkR6tSY9a7opGHgu4JlehLQnErDjLfH8Zw1FUzAMp8IASAqyLtfn8Yk9EohEbnhQviE2E+
F/kScUOKDe1LI9RRze1WlEOO6S4o2QH3sDPGbA8e9z0flb0cj26mtJ5aRLr+YmaJJxI5nhcxNhgk
9+S7ahziVdKwMcBja+oR+LNbKgLPBBbvOQ+KGpizcvAps5GR4ChVEZUMnrJX3ELO/EJYPGvn55rl
UWPwjVAH8U8KgIxdx7zQ0RvXhpA6DuW5jZisRjkt417tY5Fj5gQ4SijSCipK2Q4k6TuT1EeFlcex
1p2mUN22Nw51+lqo8mlWipN+HkPCHifVBSk1/gFFIBX2Ujrs5UbdFaY/oDLAwTisunw2dqOqxWlw
FqkaJ/oU5ZZdLWzPT7IBOgDm96bo09JrqHpfPIklu7QkZlb9OKfi3gRdQFEFvBV3I9N2o8f9kYBn
iOMlrWCPap8/mvYxZSKoeXR3mfKw40AHEutMluJMaXFCs/6RLFiP0hmgatv4o666YzO6rJddpUw9
s2+BKRa9Uba8ekKTp/xSurhpVDVIkJLM3RjCG0LmFBXYULx+UcKkqKK5byOJDVGunUQx8fp6iAat
i3bWJw3qgCcrqgkK8I8JjlCrOmSjtU+hE4AMySZiugfD9iukPs/NcyW0Z61mJ7nLj0VJQsm6f9Kg
X2jsRNbfoE9GfLk9a0GchyRMBcAZBw04/N67cD+Arr7OKhyEr4qSRWaTOzMZHemUWXUoa3o4tn00
5kKk4olJGqiXKTp2VrUr5btCB+9faw8kgzcBRQR1O2aSYOkRsUpFQCr8fxym6PpWjdE++ALKsrIz
dJJXCaeSGKFlk3uelTsUM2N1UXxLPFqTHMlP2azt81Byl6ULSo5u+kq39XrwG2J6mWN1ruWX4aTp
7lgJ7jK0nlSpaDHP/LYELXDjTZkCMeM0oC5orsBhjiaJoGVGoKLMwWbcbgYLOzaGkjiFyy71jM58
5JP0aJ5XiRwlJMkcRlFTgWcyRFlcNJ8UgT2pn4DzoZFOMCsCFJ4kDRzIHeKGOOtGV5GZTxfD0zNb
qECpccidFvQWx5omQZYoYU6WKHvi1RTJJ2UEpjLXgkEswk5pw8rmQnlIiXQAU0Q236ELsqPtGd5N
ZwQXWjkFqvmFyrPTotVaoG0g+7O3aNppBk1ZE4EsTqrmc69apwSyHk9qafgQRvKPQ9r7Qtu7Ve/P
Geaumr1Eq0DfnrhA8pHeb6rZb/XBzfhhmZSgypqQKv6A4EIumojjYMD1ISXhQIFBCYuYpFooQPNl
EhOYas5j2Z0rh6XZQZqsvdio+1G5pJMaoN99n1fTTqfprrfaGBKfkKm6F1eKhtrpJ6fZaRE0YncK
s2X9TomsB7PvbM0sw6c7uU6iRGJR4WjQn0l3SNSiNyH/n5H120gawffW89HeimoUnsi0tWV3y+XS
Yq9C4waXhIkK9EDz0FUerFEAf6rhDQ4Du7QRM7dRE1delEDueDhKi180jVtVMwQcJ5tJ32tZw+BB
vTU6crCcoIIYZnv2opLvzK34ufFKDuW5JFAPTwMPh5gH8BpHE5+y8lPTYpXJ5CdT6tJZcpEWBuAI
8skCUEwLXUg2x5YMb6plwCh7t+gzr5WfyuYrbeFEkh5xKY0npYytvLJJQ88T7cGs0J7zOTur3/N7
Lb+vdNk+6EFlRu7EbSH1cjF1p+YrCldoo7JUlFv4US6eS/nBsPgZHVTD96VLgrrLw1ytQgmiaRLt
nKHq7HRqwgl/ZL0KWTRYYiSgBaNHp07ZsKhOrFBs1XBh+AkxCXjCg14+D5LiNQW6NEZbAS170+z5
rO95qRzTTj2DOWuZ52MFOTgtG0JSqWeB8bvZ8lOuXMSkfiiV+UGjRpDzzpk7ByF/odIwy4uwzoVg
LowAmfhi0Ds9r8/62S4Tba8nCEdGxFHPU2aA/tSRleeZlMcUuXSmDIhI8q9ANutJHo+DEdE6zFzh
nqQ5VHjiNvtEex10cpWYH5gu7q3a2mVTuVPGKe4bKWrLqGGQQqBmkDu9LNoq8CKV0/SVCqJpv13A
LMie6fAq5wS8H5UtFQ7hYtCZyKjELIBmuG+1DrWkcEZ80qetN+MgFVSkTw4jUkg5Cg13uSNrbSwa
jQMc5WHUK7vs3ZFKjiHnrq4XnjwZOw4SLqmdQv2bXpsnFkZJYXgjFInRrg2x1IDVus/b0mnBLzVY
98v9fT6pJ4iQrF1ktVGGuGprY4qUzqa7NKe22sagjfVa65wIxY4rw74ol4Oof0kaF2LvvmBeemM5
4qX+lPfCSUnnc7PvmvZxUiqEZQDm94/5mD/iY+o8qBP8/2yvJHxHLbAd0ik2BD0qKY2kcgpb24Sf
zIpTQVtKbipPR4JDPfJ17KDkjINBwpHEEag06zW8mLaFYCUr9QhF2NgYpbhQjJhDIXOoy2cCQLQ7
mZKX/Z7d1eJ9PT81ixrQpLufQvY4zqJ9Eb/0AAbWps2IO6o2JTb0LqvqCzOte8scLmpdOUtexsI0
eW0+HnK/Fgc/IzZ+ucrVKAGytF4KG6jgs9RJsVq+mNMr5OE63ZHTfcLNo8X25qzuUVe0a6r66SAe
OBEOaLRlB+CoHzlbHnMkXmB0iLMkeUhdQvtDjXCpC6dU31kImHTLTbpl1xbexO8HuzW6oNXHOyiZ
INwNFynboS86HkwV32ZPE/KWDhodFpCVFCort3hcVtDJT2clGk5WQipw3IDg1VzP0jeF6CUp2gUk
JmBWhHuaIPCkfdC6QEQrU+sxsBDOUUGHuDTr3aiQ/VPnFUUdZ8Ls5WVqt4rTiBwociWoTWdOQRBY
HOWxPO30u/YlKbmdLuGM5CGLxIkHjeoXtd1b027UEECi+tb2xRF5H1ixjkZpHdm+aX2tnWzeme5c
JAgwh301FQe2Z25KXwenVWwdbfUI4lCq9Mqk9sDv66aAk43CHSDzPXwbB8Ge4PegFKs/Jq/MpaXp
VC/zKWOznydpUM88MH8neLpDE7N8N/pGZkZWNcRgQompjmyztkE9Ao3ipnbYfnQ7KfFLBEOI4r/u
qqWKKNEiXSzjFFSBVNXjqia7Lme7tOl2SO5qMcpmw1UHCpVSROWle5CoFqGhs8mgQcKe5pyFJe1D
oZ5D4yudqp2BP1NCd42W7xQ9tzuj82ZZjKeExape22k5oolygnunoRxYenrq0MbhkIXvAMiYDD2c
8SCia3OE1hqnMhO0sx11jnesr/1XE0YDBEdDfRiK5jRwx6oy3wSnFKhffABSfe2EKvygjAdgbY/C
JRuCWSpCI2PhLCwB+TymYrhociiXaogOrxAObvcz4m8D/QIFviYOocwROs15mEp60I336QRHApsL
pDTSMfX5iNapfPQahXhT5Y6RMgwHKcn2qeX62l620FKgIcOdNR/gy6DojUBo2zCd9DBdSAjaGwpt
JWtHk2bPEmNv6flhyOrDqELiec7tqu4P6dge1CJIPpVUxmNsulrqcDEafldqPgoPPhKZcXGzASFw
R8LU9NDk4Jsz4Hqz3Q/nrjg3E7hUvxhdA0p5Kxy8ybrQiIET3cqeBLN9Jp/lWgqwnMi63RYCHawL
m0yyFQHdtLnbK/YoI9o7ja3mCqzwVBmvw6PmocHRn+XOH3uMpI0MdjdQ01emnYbEBAevRh1d9cFC
6eIT8LYJa87DtjHDsi+invz+R1VPsmXuVHvtpI/dsU4PMrI+Cm3E/EtZUr9MkRETdCmpqTfdiSOw
8sxTR5RWeneIW1+cRRT0TXfpKw8XgAfGU7Sujv4AzDH0ubLopSHdIQezq4rKo+RaBY1pN8cQDoxN
ne4WHxiWunOTuxe0DueZuM8IPza9cRRRHjMMhv5QnPjlE9bpEb6BSncbWH0XmKA8lqcHI3MzWt2R
VLhfRuVucc2kiE3Co1EyQ7XvXaY/QRKx7stg6BPfkJZAVixvEDvPPOB0GRYFO6+OyRM8V9JQRmvd
OYl1vDLZeZf7FNOLV3k/4Ymfp0gONAjTkIskAZNS57g7jQCKNSBzS0uskzPzZtdV2k6My4k85qXx
2Bb5U58i6hCbA4CiJbh/xDSqpTSSv9dewnCx6XWIlkBsB4+jH89yDXHcm3gXV93CfErWqgTQPkii
fRGtstygQS+oQSd0IaaZ40kdip0eEkBfvpsSD9q1yMx0t2vtb6LKMDg9NOWwpel9mufnOjsNhl9I
qDGpwj4vAx6ozHSN+o6qI2oCv3O0xDWVFJLhsz5zf1Cwd5bDXIu7ttMgHSO4o/mINDaeiig5GHUe
VCoLcolDaSVUddQUEBAaWRbSvgzRIBY2grcW0uSOHkRHoT6tRtyoeyh8AP1zyUlkCcULmd3FQthW
RCaVd0jxkewKQyACV25C2TFnGQgivEXZDxJ9qMWTSNhxMcz7GfVkkkfzYBuJGvAm9yp295RFnbHs
p5juc4uEUy2F6nIYRCUS4H3tKMY5qrLW6SCmB6Ey7uZZfEJ0wv1syfYG/kgi/mTGTpnEHRm6XScL
MZXmuDpPVeVLfJdaL4IuuWVDw96Q0XYB7xJAO4pSSmYOvu4YZu1Aww3Y2T4SFAKqe9mpICzYNv1O
sFLIUw77kVlxKzgSLhceiYUSMQQNJNMjULtHeaZEA8FNKY3RCuQPZDF1RNwVSfVNQZwvdns0ouMc
gGgiog7oNkbT4GulfhQ7duDVstOgtdOpKDVfGqsHGX19p/Xmfa2yBwBR+RKZPZZ92sFpV0w6OL3V
XLbHZAkUogW1IgQGsmQ880pu8ri6py7s0ap95Bo4hKagllU7xw8YDHTBMw9xuluXufqUqP74Mqrg
v3cNDLejwSJYPm1FXy3AXa3YTdhZ/V75RrU6Fo8oSZndFJtKCzILHvNM22mXxpP6Bhv4CS1H5wkF
R13r77kzUO0uXZxa30HLABpqZD+puPqpgBbKfm9OrisVjzPHJLl0Dx3UEKFwWFtr/p1F8Cy4mwcN
yI7aSevPLw0K9RomA0zAVm/5oyn4+VIEJvYEVgqicMjHgQwjbaAJJh4pXGqBiQp139rYpbNLjmNC
omIqQ+NFGc2w//+EnceS3GaQhJ8IEfDmCg+0H09eEMMRCe89nn6/3uNeNqSRRMUM2d34TVVmVmbT
heVuhOqLmumP0eruorVe5ak/U0+Mqq8zGWkZKQjjEYI1anNU0j8UwxZXoo5ze+2UDaP+gnRamuQk
NsVZdOoqJq82JtbtCq6hxhQdX2u+fv3e3IyeopTu+dK8ljRbeX1a+l/algE993Y/rPhK+dT7YTtY
QXoS7FkuIuaQwnSygmGT/fklc1Rny935ZbgPdcoptlD8A0Vt+DEPib9qS6CkbGVMwA15t0uvz3Rw
xCJc0jkUDTE0NCOsDZIbthaX6cN+Tk+MKx3PfK7G12rLaR+iYVMDy5ICrl8zAerJEj/l3txH0Z/7
yQeiNurS2Q/BqzXZ239NJ23YzoIjKPtNE6qr3mODWZ/LUQxIDjkLW+nXmQw79HaAVZtmetJt6dqJ
g9txEzE71taK03IZVcbq1QeXFwcjnYBf2dbvbaWttrKoEoao3T4bZfRUM5g5w7MrZhw6p9qYMy5r
VKdqNd00C7nWzq1SnWXFOBmb6owNuUB1S4OixbvZxvIvFUBD73wjyf0xwUFphMyiW3R3PfO0wfmx
lsO7TyGmbJdEb8+HHKqa4IqC5NpondTMl7rNU6bDLtofa8aRMygFX8YzYJiwUl7d3u1MNsfsSO1H
tbqHZufJ8+A2L6sZqGQl7Z7we/1ikA1gW6CXk39tA9nby1X6PAbpdZvMa/nkFYAUhVN7oSeu3sYq
fRc75U0ym7elJteZoJHZSYvV6Shy4PUYKWQY/21R/5lm7RwHdUcpvLbq8Ir8zfpaNslOQ6MU7vAk
d8UXSL1lVXmiZ/DPqYQYVGuvBTiSE9EtttFN1crVqBumQXGlBabq4NTsvU7ZPLPVvJk05MaH1g6V
TAuLJYvqBai5pEQKnxXeJt/VrA3XBWyr0v2WWeoy8/cUrm0X/LWZEGi7DS67cTHqhGKz4f+2j7He
T5nYnKsnqijPrpgPzmZg8tlgmSx+CyZdoNqeFEs9W1Z8ZK3fc+VVdK5llgW7Q0mgURtIuxLPa+eS
bGLT2JwM+4nTCFEvp3Gr1vHWtfHqNURJk1dkb2XnHK1GK8qq37YgUWh/xsLNl5eVa0zACca0BDCi
p6lSQmtnggSFpS47fWjSSGqAcQ3qnY9kTDxKdC8Z8lPzRax6eFRm2FVHlB/c2gXgpBKTOHbi9Z0E
vTyDx3RzoPNXL8MA1NzxDfddW8XZQE37ku3U5ts7ECddQ3VOilAl4jMzOPItCDzMNnVqfqySItmc
I3n8Yy2Vp/BGq+xbMadTAb4oNmBgjGdK3mhO9yGxrljL+AJsy6hpp17eic80T3KOof80XimyiPOq
639TOwaGdQT6pAcC+6pVeMtzH2r9pTYpZv8tYh9dhFtVN1eaHZk/RRfuhN0Ec7MGDaUAeu6TNpHn
9lVftVy406lRn8tRk32LUu/lo79W0mPvtMcgq36yGY5ZTg/hp3mTOLcZEQj6Ngumw/K3TvCK/7jP
feIcZikQoAhLChUN9ApgX0RODYd2/VIKE/Y70/qrCYxca+dSAYdajGtBL9VM8mufPvJisBVOGaZX
4plaYzMP8ODPdM596vtulYN1eR9XPpHxjw72x27ylfZtq83waNdo5gqQVAInJNHNttdhWt8UdXnf
xYvZV1dr+zxm+ogNI7jke1f3INX2YP4A2lv6LSygjY/lpOzNqZSE+NAVYI4hLi2GDM1wnE1/39xF
h/NcMQubHjC+s6xchc66yrVwnc511Z0q8cpgSrDJbtULoUV3CFFfvRWj4lg/ffeRICgT9DnQNjnQ
DSXAItHhOntR0+J103/W4WehuOsPAZt3lh+HxK4Mr9CKRz6fxt2MCc+NLdzKtvFNb2gfjBcDnH5b
4l6aHZOW/E1J1Rgi6oeixXEtslKucsKWbfydXvp/3TIsykaifWg2uD0QvehFmGpLmH5r/InGg/ol
X2QH9YVHbXUTq/lmym+pMcYzOsXuYnW2KYwn2SrOtS4F9XQ1krAS1qhfjFCryrB6quk1pqoM9Vxv
N0Mp7MHdXypGdgtCN9I6SszPedrD3pt8ax/9srkO1E7ZZJ6BwdZOOacgFNV5TO7aqlDGOCR50jl/
tdZ2O6rmnmi2Ip87oPDdtuiCOy5KPZg9PfioNDMEV++78doZ/V0E4agBdWeBnq5f3+TEk5MW0x/z
ZFTteadDSgnlHUh37VwdkvZDbKu7aLhT/zaMPPdMunfFcU/TL5DN6DimaO4Y6aiokhUtbOYtbGnz
8528clkPtupcMdi957qPJMc/JsEz+t2TOrw66mfr6XVF5itQI5LShmWdRvWAOZHWx5IA/igHcysE
iGtdpfnqh4UVqYTMHnKaZLDxQnj8Wd8Xs35R1G+jku9bIt8IgPQhDWftumeJq5VFqAkny1Iugqlc
1LQCgDBvqSneNAyiVQsYZZFAAeco6Wz6vCCZgSt1SKb7oaghsI+zVJOnXZvPrUhPpVrF66+11Rw+
PUf4rmYfu0ZUqpRF0+gc63mFmelWb6nthO5RFqJNxTan+92qVLu0u1UxeWt2n6CGFouPIk/9XoA6
hZm0VgKyrMoGWQ02UQiG3ZMLM0qqNp48OyWAej8ff14GnQt33y9pulz6ebhYGCdj5lvMcB75eW39
qqqvx7FeMMM9KxbMpGFDbR9hX3hHY0RdQz64hjVSr4V7JkflIMaYUaIMoV3YHUijNP89FfGQ7B7v
2ZdvP2kKpd31Yd0SSWNzsf3FvPJ1ad2xKP2De6ZUEDJ0v/syP/edESeJFMGHxdpFKl77yundjcOz
d49gcQ7TDDoYiGRrInJFovlrBS5c5GD/qf5B9AYwGrdsPKt2BxBLOzwSuCZ4XdP587j5n9Qoq0HF
eLYuvXr4A5iEsFJZ0ycmqTfNemBViX2kF0lfLmBaeppHXmfYh6676htT/2Jnd8Yvk7i4erWFIg03
IFVZTaD2bPmV2A6LQnV+nhASJH8ap5SBmyxAFevn0c3Y4hT1zfL+/FOTV+HCDFVYGUuoQTGCDX9L
caPtroadiDPPDrIHT1TT1+KbiafPvrUlvn31J89MqAkJTXXWLL0s/c+MtIlj8Dy7JXEMHwS4Ko31
KAf1JV/sEVkUqUgpgqI3QW5C44hgL/xklj4X71wMP/x9/BtoIzQlWrl4cjuXSof/chZLCcRGC5ZE
CQS+Nk9UCl/2V1eprKDbYWSuKpfYLtvWkfsT99jKPVbT+0rL6m/fZYNNtF743zqxLYBpwKjq3WSn
WGDwCt9RPXEuCeTKz3bxrHaaLaicZMNZTrVIZHX1zY1W4qUTjteshMZ1jG30fjQTwPup+akeRbbf
666857p4k/Xsxl4UasGnEPR1QXGVzFchMLrE6RPO1RaWO3eLwjqp2npKGptEmbN2wVT8Bm+ygAjJ
M0oZ+UYRRBQhS2h3p5k7iCtSlGyrYjER3wciUs3rmdG3uXDVtgyN/E01hzjfv5puO6MDOPUCSah2
SzmdsBRHK24xOi5HzS0GxGGgPOghesndwAPGr8qWZSjn9oMV2k4QDnSTRpSxqaUiFjdfIFg0y55+
ELndWq27KnfcrmjbrmvKRCNAM2+lW3sq28PvxpkNOVERkWK7CbZYLrjHp6HCQEOhi9DYjAweqVs/
4yvz7M1Y3sn8Pp3lL9rmqanuJPZgxmd8iF3zaVJCEkfhTCpLSLqL5uTB99cUxtMRVSo4zEr/lVIw
kDBtjhGldLQgwpbWLOZ+AtTI4rxEsSYEvQGct68h00zJL0m95eCWSbZDVSOjxnNNS8A18qu2dZf0
krhbnzndcTjLoEbCgLwLfcIcZQM5EihkRiMPls0iV1q7VLJhJ2tQN7yE+WP9ZfRTLOzwrgWFixWJ
aXnKVMKMd47O86wfQSLlj7lWXyZv5BiSX5EEvSev8y9+oFJha1mCSWv5pjwHn51X7XuwHbB0aOna
BTlcB34B5DTOU6R2R9QBsMEzWo9jdZetPh+OgLCNo6PpHZSB6RQ3JiINj5kdOzVLW9/6U07CUYvX
9t6mTs3/lwb/U1VrV2OKepdd/XYe995hI2cp3AkAzn4rVaQuGU/437o0Xs6/BAZEAPikxDsSkWPh
QJoyWm66l45g8BY4lK0OOTjNztT7mY4d7Grcjra6DtkQ0DPRJZu/pW7lHH4KvvDxbQ9nO6aPnqLc
3P1a/UcJG6H5ubJ2DMNdN+4BIpLbDrlSGXWWFdaJHPbyTPtahIIhuql8X3FCdP6ajRkYrdenJXoG
0FG2dR626hH+aJWnlzmqg4MzBHI2VUPOmdLfqwU1CuzAbGd4NmwOFWbBUQoatJ7LaBhgPFu/23d/
2O3KzpT8hqbmGBSeVuqMfKSTdd1kJeppDRbD7XObXIcLz+eYfUoXShCFcr1kQHH1rW+s6FpCaybN
692pczZynqbvrYTpyaMfs5hjKxtPzeDnguU0/5RLb9DTb1fu0Mf6U/W5a6buMPicKagdz5lAajRp
1TTD7LGylz7LszhJ9v7D6x6ExWl3TH5Ky1mF7TrK5LcNf1prcav2vlnr46j/HaIeiWUeDw2dsNjY
1lqfM1HzsOmOEOk4Q/vXJB989yy14zThtPpMG4RwihWZP+kYIYA8ZZgk11oRFjsfObR2XjERsyVU
U5/7GC2HczSBYnRxxgwvRtG/qvQh+suHWfkTQsLq8ECNJfm9Sa55apyIpTt5iAl64UIuYazgFFZy
Jfmy9T6hKB/9wTS8OhcD2Vy5YALcIVVwpxX5qJ74/X4aJyAmKuOb+SWZzmSZr+MCjeJOED+ipcci
r/rwtgF5bu17K02pQlOaDUyM1r/bSnTm41MQvKq/Msb9XhwwmEGLD0Z+z/IlmigfB6p/VYnVkRLQ
mQqU/BGgDrVfxG8iVl1oMsELRKIVcXN45IqLUF4HkJZMrczXsH/NrfJV9+Suqw655xUvTcozR0BP
uX2A7GpfOuepVdKbBu25MDp4eLpg0slN870t3oV8f0lnRF6Nl9GGs4xyzSNYHD31W3OU77IyOZYh
RloNtEFcr+CVhy8Ybh1B4maNFmNEMXWvqjK9cqxmPCJTODWYOVyr43bsNrjOEx9sb+m0YRgpBSZ0
jFZEZQFRL78d/5C9dNO5kddzQtoUy439/TEP7rCBSCvn4tuagaeL9PIrM7kQ9hC7WXdnBY5SEzXW
HB28PgpkhKTODuCYPZtwWhVltW76UNwLa7nw5mC275Vk3QRBuh1iyKkz5gtZU+BlQ2T97qhfkHuk
CUXCc8t2RD6tr9ve2AtnUQl0US0tIaeZPRysjefd861Pgfm6PXLF9Fp4OwktGYohZ+mQ902WLd8W
lRJSvg2HhZ5ni6S9iFuAyenITx2gZI5Qts68hG570Xyhck0j0gU/QY80FVMoW3aLONn26i5H04V2
R35bOXSbQ3bPHJaNhoSjyOPjqc+dntQ4KlWD14osEcA1gVeE0UbBaif8VDnPV1OXruvREMjSefX0
1cvP6krmaEePTsSvs+cddO1GTTpxatqUcftIzXS4snxeytIVptQr04Af6tvxRhrxbej+K7M8kqbz
PmXos5XL3pMBYyASnSpqO6fIVyfBjY3KMUj5TqGvLuT1JTqKbCxZU9lVB4Z1i+U+93iLQxIQqHbW
vxpVdGvoqElOXYYqXus51tPqbI7JSUiZ601gdLrsRPxCvM7sFuk2Ia3qZCk0PhxRqlGWiQEJW4HW
Ad8fj35UuJ0Y/KkRtE7eUCqenGV+g4hbnw9/zCx/FX6Nja2Dmk66t++Vr3fuds12Tngw36aPECDm
0KadZR9N7iA3ilQpi4kIjGcZt/yfoneMGuXifC3HcOzNSzdaj2WyHt23EmPNHqdpEpemHiu9Flfl
ESc4N9Yko+uDEJWLHCEWNRq3oIUU3faeKOrLIl+KTL3uSU+RZ4/qzGWsxnrYIgLAo7fekOiwYpY5
MCQzEPcPiVvcqA1n1Cq7y9No66Aa1fdyPz7Wpv482ulTGXZ3sYSwBiQet/FVKrhzq3dqy0pafGWs
/VFJ/cRQPFcjq+lz05wjmyPj+Q3iai8bhEnSBjllxiQLfnZGYJX06O2QtOcnta/PUiEjCG1t7AWD
0rQbnSH+Mn0r2pd2CBZNRFrv5JTwyQM9Eaq00yiREuPL4Jh9p7l6SOp5iUZznJwZTVdn+Pu0+PUs
eOTJgKR75AsJ2RpMIxIDLinE3eFxoJTs4VwLZyBWtCzXe7f+RYMYSRSy8pS+ZKX86IffBazglRJR
GbN4m9TIkMYoUYWwMGabQu2Y92hM5jiYQhPCUuoaHtVXnfYo/RJ3piCedjZbdh2X00RpoyOEVS3U
vIvNvG2db/xYw1WlRAbWV2sC/OmoIyyLC1AgPQoTJhKvIPjqoq0jJp2i7oMQ0ikJypx3kVdhUVTh
Otehtr4P3IdV2SBp9LQlD3e3L+EH0hXYuwsb0E6H5TwujriOjkiaT7JXt2pCV7T3Z/M//VjOyfYl
1cltXdLrXL2k5r+KWoTqBadbyhBHaD5mJBjppl6kgNCxaYmqYQ9HRNTirDJGcudgNNTtJinpg77g
pey6VyvxTGv4pFj0VrQGk/C5jGZcQ8aOJGnXyW4bA5nAqnKqzP0kTeNpLqB+FTGekjo2J9kXKUX8
ft3C/t68mMoUEXniD1Ioma5UrWGvPKe++Fz1zdfIJxJdRkKCFaBEV0GYxnfZODxdaWKxYTNJw6nS
XnN0nqIRGwVF++VffmTxKPWx1SzxahyxrHz3SRfJFmX1gscIYvYVWV0w6bLfk5MsiOgqpzEUUtUV
5PElUaqHlbWnubzMSnIZZZr2NcCHyVfs/POgNqQXDdCkWdObnE6QgblWudnZzROACDGon71PNaJB
Q2RD6EQmARJCCssaSoc4Z2jCFehvSslCQddx2IKbcKco3QjgHrfUs4jeGSCPiYjVyhEXD8ueVSUC
jBLU9fPQ189laj4PRfzYXMaATiCDmpDYWvJvqZRAacBnsDAUas9ICvep6CooRMZl9OcWFHcqA8wa
g4J2EOuT37uAngFv14Lgw1amz7VCsy2jGrVbnd4GrbqJ03DrlOpm0C8Vi0iqXxOnxU0Qh6uQSBeF
T0B1pakK0ha6b6TJqQ+fOTq/Nn91Gn1AZXjJSn32Np6mXo0lvYpnG5n60fgPq/D2JPeMyWV4Q/GG
Jp7kaOeAXpzk6O36h4pztksshUSiGvvGckcqHdVkV3uLioi/MU5zm8RTdrgqhnDH+MyWwRY3bo0s
NhukA8t8xkv1cgwpRpiGy8DtjemOe+Y1u/L6OgK5rZ6p1admL6894yHTipFh3XN0Obto66RUjXwV
G9PajKnqiaN2XphwOYtgjDaZY5HOB2agPi8L+I2FThQV+qgsGOEzhT+pNndshOE31zjiM0bxN7N5
L8rpTa1RS9Ks17fCVK4KBIhyGYcUTGnBgnL3xno+Kc0a7+qKAOQIF1EPZW4py2da91DVWFikkznO
VE8dXLxxqfblKgv0JOVP7pbC8Sa34fTdSRxXqLyVSYv7pY0Vtn7jG00CLHl4gI5ob5TC21Tqv5ak
knx0JwfguDzWtyzr36oczXhzp7nbVgKsZNs8IJEQlniNMPk5DqAUYOkhB9OqBwZfLbRNCV3zBF4O
KBujhdx+IzapybtrkaZnzXQ8ffcLiyAnrCeidJ5jWbxbSn3j6ZogYxKTcwsXi44Skwp0awLqyXEv
LmbeXKpxvFQ6nmiom1a3yZWL0p6EUXtYpiMEY1k8smG6l+NK+bVej/FjHLrwsOpzo5px00gkIjv6
/Gqkzg6uYiG2abzUAHTGkUhL0FYgbyvZKwMKdkPEP3Oz+8LvjzRcki6UlyMcoPyEvXIP2d/N9SJ+
Nqp8Hqz02uKHnJYOKVSyIXl7cTMIqTRmNbYoYb18UF6ObohMaCXzCiYYEWA+HfOJwjI+EGlnBur7
IoukrQv14gjyOioNe9QrBooTWk6UXcYQyY/6c9tpj2rWpVMdrW9MF2NFT4aqaDrABkQD5To2sa3i
y3NB+p4vGnbVDNEwM/BjUaz815jtOWuHU9318ajU/5+8m3ys/zvaQPSNxviYRJP9dMs2/s/k9SYP
6j4nsuQsvKRq0z2aGt/kJQ2uopfInzV3nQwnN9Z7mQ72hmcfmsKMhjjNJwaO6M63NFK5hAC2dnO7
6dIvGZHF+GIhbGytV6ksHAZOHNpTI5nsRvthE6LTKk1nFBsUCzkA70RMgyUg4pF/xKm2v5T0Pe8N
G0Fbdus7p8vplhEcCsZ3Uv3NuseYrdd5fIENjgu9f5TCBp5Af3YWBL8CO+nTS5e9jP8O1NqVGZna
U06+8erzWKW7XSuVgcBPlWarqfwNImpowE9B5tDJlB+5kDqwWJAa9e5h+hdIB5No0q8DphDpVJJ/
dpZOWfpOSI2rqKuDfN9eJGK1xR6j7TPyoJk86dIX9D/8UgXHo0y2N0VwjBuo6WEAIaCHwgQdFsWQ
dCByqiyFg0xZmB+xTd77xKdv9n8mXxkAe6XM7jvQT6Y8luWSCmcmQDSB5aL80P81xuZl++RMKAQa
6S/6myyoD+WSVcyY0eU+B8DCvQU5FJpT+inurgreb2Kjt6KYnskGWUzyv+B5+APGOaFg3QPFbMMO
vq7ZryU6o0Mn0Tspw13FV7PgTGy9FgSzmR+pMFwaRjYNE40vIW83M0dfTLuPGmHWwWVM3ZeTCnPg
NTiYXsrggVDoTUb+kAaAdl9v/i5b43UdByaTorUj8bWgxhf/4U+P/5iiDcxnzqHFF+kQoZos4WQO
obgB/BN/3OWak/2X5NFC/7fHasXGr75niFmthgOrw4ooTIWc751BskuXunDauuYmmPChPN9QEheF
u9YmdzySZhUBg+ykx4aaSqJ9UE5MhUQ0Q+al5fm0NL3cYtG6WVFnBm3xWR2SK62nguV9qMnd4pcK
tap0hieKRAwN0helLlxxgV5jEhTK1645CkdnRIqs5ANzTp9V/5VrbAyTLbJRzq6cABPtcxLJe6Rl
p6Wa7ZwHh2TLQuhMs/NHm9sXSR/undJcn6tCAt6eZdMWhEdqviJ61g1UWR9LglJu7s+K9LlVL6RH
8/g+hMZ8HKo7ruoVmfEu7C+y2j1MzkT1nOfrqWz7uEQfd4h/i0Ef3VLUz4uJVHKg/X2UnAhC9m5k
7XlbXw/GTDU2TmtdZ24mxIL77iEQJ3eCi3OHNk7uOvKNUX3VN9VVzGAk37gpBK9ZmdlKXRxIFUU/
SYd0Xr7K8nWUW7usWdHXZpRsMjDVwm6+gE5RLaB7uEs9ODmS0L1nte7SXWAOagH5yt7ErXEtHtPu
1Dvzme8VHpyVVzXvCW97mh/97lYL7c3VnBJ7F52iV21xQ4xsnQDzy+lf1ZyL/L7CVuZKhEtyO92B
uvr9ZczFS6cNj6fkfOw8cO926uO0N4CjXw4NPAdryjX9liY3Y9C6mqxzKv6xMuj4EXaixv27eVFz
jk71cwwH66MxhShNXOMXBUUw1KNn5Xfsme1l8bRkY4p4cNS6R6m0RWtvAoP5kpTE68F4xRZD1Jrk
pTbd7mbrW6vRhLZet81uerzUxKdk83Pw7qWbbtPYB1UaJkjJ2RrKGM1JHbUW81rzAjT+cSifyn01
33jK12fRtO3bW9Epr7P5JtY6yekAoRSQxd7ZKmMZYvlVygMT7c+hnvusClcG2A/2VaXzTJSFMhZL
8x9BdgqpDBaMoxhN9I1h89cSXl6oAjRypfWqHr9MxuQgCE2UHqLMnLLNcXQ0Y9jUfD7bdZfYs/tF
mN+eljFNih+nOceLYs+zj/0up9WfouFs1X3lEELmZ/QmzrlXPgxLceXiK1WitCqdRQgkUaGQ/z6m
X+pqOf1w0g+biaZUYg5AHN0cmH/hhXTJf33hYIl/z6y/BhMlTEfwuz9VCoY9g8Vk2Udf2ytSmntG
m/l8x4rsbNWvWnx75pha232rUu7HWH8vCxoeNMwsZLA3Ii9383OZG2dif1NfyOA2qvjWccaLdKdQ
j5sO832GFIYLemjan3T400C46uN4lcaYWuerUOpHdTZ6d+fuQKLr0YN6swbq/lF2zzgHGuJ+ABr+
2ZBjYTYCnDowCJqWSAs+KFPfVuvVQr+rHoBmR+u2y7cKVGUg9xBeTU1iIvMyqLpdGrWTU9LJkzNY
AiKy10H5KKH+RKancvCeIX9ZOTzIePCE5HtBtp42pQtcgcTz3eTpIxBcGKlS8pd6/oMdeFxjNJ7q
7LXqkwQ3/tNf58lWqtrZPX6xyaVjjCEE1ub26Vc1VLEKH58Cof3dF67IeQwUBJ9V7UsNtySKaWv/
JLg5Q48lpCv6Yfzm09OIKmU5N8p/RT9fWUe3loOmVqywEfa79tNLQbu3TF28p8YWJYoSte1fdG5k
u68btoXifSCX61AhOQX0VDkKuTouNRpWJJdjaY9IwlJNZTRGjLp1jVpA4sNomOpgSsb6sw0XQSTO
VkhCifBCDbqhRz2N34TcmE9txFYmp9TozuJTw7Oq8odU658oNpZsefSy9oWWKkGSAqomIvY2YD6R
pyTCSH6G6QAcg1UVLxkVglk/loTJ/cFtC9ycxAkd8sQQzxwgxh0/tC9EbesuxC3yFFFqvXyiZpYQ
xAyLs0kNlFARF+BZnd5H/q6+HRn4IU2a3o+2ItG+ZXTnrW5biGTrIzknGmW5KLhCVbnI467q4Y1S
dZ8bl99w7burlVp8QnbzXy1KYfo8NqewyrkcW49i1ttL3V/+Sy3ZHYD59L+64lcl7NY4xkKCgtP8
XeWWn9uqcVcA+xAWMcRqN2t9V0umTZv1UazJA4BzXle3y3+V6R7Sae4CpYDw0gqCq9ZLWGNpZTE4
LNVBieSymO/C9nHM6Wkd21Nj2gOss2pvLRWIaQXj3+pVALDYx49NVq9r/t8hWdx/pGrup0TYoGbW
k5BPJ5zMTyZHryIDU1htbFx1GmZtxGKhNxHV05a/jSqSFPT65cr8X2hxhov64k/1pXA1BH41ptBM
UdESbuVFUvPLupQXqxHOyFQYQ2Dwzy9wsCAVWyfMvsFnsnGW1jwrqnldkfSBCe10xyzBanKY8tw3
p2m/EuGjUVSwhCLUrS7Miz3Mmz9Kfama9HbIzQ25wyyfmte5Ztyq/rP10iuPpiSYRr6CJE5aes6Y
SyL1uyyvhiGf+r68L4d+m9bmNgohuhEEr55GNWtONSCWnbbc+5R4KcNvJeGw0vu6z6g4tDhBRNIv
b60huPv/cHRmy41jRxD9IkRgX16xkSAIbhIltV4Q6u5p7PuOr/ehIyyPw5ZnWhRwb1Vl5qnc5tGt
AMxtDMNMQixR1zw7o6cY+G2Mg91N0ayBND+b78YGfoCEW/UjM4AATzAhvrLncW25Brmsjaiwzu20
2nv3Ch+gy6HSKLFfJFcAEgMtXBbq6j3bn0CvpPH17C2S4hcWxlfRX7LR2YXnNHxMWKtSRg/t30p7
17pfZeaqq8EDq68YpBTB/hbTGT81hhWZWpcYJja5uGO6Blweo3xnL6VxbB5cRfLEIF6A2RxAW7F5
pmVHFt5eVIUi4JXf+d6qTu/xjk8vPdQEk4agf9cXxRY9kwPKgqXxZsmd07ShOZUMH/19+qr3z06t
zoomOSOHWs0zyLipQHNIo2p9EtvxJF23xX2nCHpXxcmuiZRqw3EznVSUD8nLQ8FfDeSyGqErRS9r
rSDlaIrji6lgQ5Eis7HoUUVOi+9dhkRIpErzpC11VRxa+IkKRLqddprElOYM42h3WPDGtjlbmejE
SE9z9jAURz4xVazRLUSOVzUnwA7cg5PFN/JvgSjJC5aHO1gsaFHS05Iy0SBatee4gHNIPGJULl20
y2pUtS9X2Aee43OaSZFEXkqbtQtpVPgrBplTXQ9f9eSrh0wuMH2eDIeeY9t/5ML80W7CtaneFAIy
sooQhh5LGOlsniTcSFJlhDUZxk2dPEr00fypE9WeUgdZ157/VFpokCJWSOy0isN4wKvwzPwfBUwS
oCcJUBPlKDrH7BjQx6XL8C8e/oN0dNCa+9pabjckgbnoAeV9R/BuL651nd9kreTQeGY/Qy7dtSV/
GEb/yK3+ocqn8dwOwUIe+E/Ph9/q41tqBT3uLiQj8AsxrwwGFyMU6msinzRcF53Hv2l2PaxRxVJK
arFCFcJeks6s6YqaWY9efjigGJZ8riY0u64KqLcYDLYBPrh4yagli6AmKSJZB75BP+xcOVaHKsmu
O8UqzomqfcntRf021/a0Z0Vo0keszGPL0HoTLC2QTO7USj9mi36lic1XMrpZe4D0hFQ++3trx9RG
o4gyQTElatRWKs4wIpdVcmxV7K/nTZO81YI7MF7z52ic6/Yp/CXdZ3azl0aJZJwb1q4W7FD7lmAO
tMUfTFS1TaJUcDOdOphjtU4oyYmnFZxfYl0cEsJfw5NdRe8FaA2VeGMuPeo5WGIHP9vN+Dub+517
81rJtOMpckVPUsCVRTmKlfVq0Uwk1IE7bki1jcljf+9xg5cG7/IYzVSU7fy2SNBOC/Vdb7OH+iBt
okGLywDM5PMUJv14QvQP2j8TDXOJ2UBeYbIaT7NLPB0CCTSgpnflOwbwhIaG3bIIv6hjonTOlCZa
zefqK0Lj0hXOtK+EstbAUASYS/Oxbxhg+wb2zDTRfDmqDBvglbtVOVPrX4vuri9Nk2ZMeIkAONMo
EGV0UGFRfRELN5s9eN9PZoVdevtIsv1TwVPLpjrCaEkiXFpJuZbBXssoZFbQfdDHVjZs6neZxAnl
o0ZGi7xjoopBxzdkTO7q/mOutY85dUfzN6kXJdnvq0Eb/ozX/FCzKreN4Ku3wy3/Lt5UyAdFC/kA
mYcfylNJh2rqRQGiVOjfgyle4gt6WTrd1FW/YtnVmHuVmoCAEKmxdGdRiWug6WgZfv7XSGX+JpGa
knXq0/UoXTXbShiS2vkSqjil0iDFn7D7FfVWgw5c9+shSnLtlKPVltN0NK6jG+OHk86xmF4kJEDU
GSRd0Y6WPQli3o1tzgPeiKDOs2DUespr+jXjWKwk0N11jEOjW6kT3Vjj+zH3VmaoDstB2EmCFaKf
ZQiSTMfVOqaGxfiFK2zd/fTPFS012hvptUb7NtTFfRX/VHfLssjkg2xq+uPUzccccRkkQKwec76q
Tj/yrvEO6NOHggUtmYivbQ5B03o/M2hLk/fNEI5lgxoaL49F2O+FArd8Q8A0mtOAGU1M0TIgbbix
9V+rtX62CfAF4IExuSlj2W2YPY12IFTUZgOjZmfsfgN99y1JjoShuo6EhTTFVpfy0PAlKbx8SX4I
lP0xLKI9ppgmyWHs5EWlumWlZXuQubNi4EoEnBuq8UY6zVPHZNWnEtl/TwQ3Ut06rHxneq0MDaGa
7bBK4zSiyBo6TIrYSf1amz3O+245N1WY/d5VNMpJ8hmxdzQa0994/Ij3RwffYJj9JM/p0JIjRLpD
gmOm9or+re2/LcRkLha1fu7Ns+oORlcewGEBfcLQqmHsXYlskHvVXKthqk7jmkof2hyC6l1Kt7fs
hBeqYLqo6iHxAdF8Kww8KoyXEColJvxEJGTyvml+Lhraho9xJJDZazZdiqAIfjGPh5HJ4UxMTOGF
SGZXavGtY4yihCUtGcgneT/Gaf81c/Xyak898XXSCOxIRKyNxZP5tGQnrQiX9BnT2AKztbzRQ7jq
grVwI73LfFuWJr/u8fhN6hknHM6Jr39tVJXJNS9iMvkKB5ijN+TmNeNcRvRuwmpTDOwpmSJ1Pg+q
Ya+x4YqKHPazpyZY+ag0OBwJBU6uXHJXA8rsELeWwyT1B4lkm0CyTVFkv21xXjBAZf2412IEhNuZ
FV8qqAaRQ3tIzkub+a9Dt0eI1BdmC7onY8RilKYyMRUY7ky4rbiCyDKmBy2t7Zrb19QZiIynUmGo
uvkjLoZUdiszu1aTYjftpeZvqb4mhbiTapw47AIbceJIll1SPHR7dU3f3UzAE38VsiTaESPMfoiq
5l9Ka1UI81GM38TpYelBg6eRKKlRVcdXNIFSW8MzMxw2VTnkAulwo7WXZHGYa+n3dP0Up8KrDOS1
36ZVXuShAx3obAaVZxmYOHfzHUn2UVA37MbHWjsxBlQ4lpSz9sbiw1tl/NLnyRfV8t6N+lW6rS3c
jTGlcKEq+yy00wcDbHAVmgtfj8sz0xR/RhkidT+dXqn7zldsSAtLT3DNWwgn7yCsxin362712eV3
6DyTj7hPxGAy2S49z+6U/CoL5RBKvzRUvlwkKYdvfDRyT/BNp1jmYJLUY7mkR/aD8TQQ+kBnHxNX
h+50Kb8MAc4NgYRuxVlbSUfsFKdp3QhbM0Ph58GEh15qEMpZSjIUHShDt5AceWFwyd5HlRAxM5sF
E26eYkX4NKHaKLLy/+mRceZqyx0k/5ffTXIXAm1j1wXx/ssqq+PcBUrfMxbxBWv1DAIn4pj5K3ZD
4sppbUbGtT6jbenWduqwGsF1HdPSLXPF3tsn5gkUbykAObLnZRjPeSgX1qlO/jNy2/iFVVT9pFdj
4l753e/4sTbFDbcoz46OldaBFq9b+Lbzy8hAbp+P3fxfVtORzdnFzcz3fXTHVAo7nWsGkydxoMbK
g9r4+JgtrnboJ9TkEmPehCH7Mr2cqO6G2Tzz1sFizldcFzzt9WUzfdZQHBaAdlkRDAItoIiCJejU
6T/14vT1eexFp99Yb1VBeELRA/mIFwzXkQ6woZ/d2JhcHR9xrx9F3pmli12VbGqLKI+zdMJZumUo
jqXs7y+L+0g88c0yaXj0kP9k4gIW5HPJjTi7KtakF6RK6/BA94G45vZQq+d2NCmYYKsIBvsdqlqI
JvVHnXZ8HURvrfyKa7XvngyCgiJuL2JTXSBLXjB+qcp+UmJAFyhpEs/hCP+MY9/RSdg2KeOASy2J
V53M4129aBRAlF3HLta5cbhNflgeAxiggtknOm28QsEEbIB6QcfvxT+x5TQc5KVRemYXphNU5gFE
SOPu8UP5Jbx35A8GBTkib8KWWISl3DHyXN1wjHGCTvmRFelNPB/Ee/1VTJoXP6m5zeoCSVDnRvSl
65AWritdF+tz0WAwLfdQJIGwVtcCMTT5MKk+xmnFSjVdxrHhlp5Pae5KgYqqkvG1toZLnYLpxXDb
cnMJhTpZ+9bgC82ThozGbm+cYO2riCOar0cpgcXEz4huJthuE9xs8bd2/TLeoB+teKvjaDvJ+GVh
KZxzqce+65nqS+qBOmbciJbdLEYR+VLyEnWPlv+OIdH1r0sIjJq9gnVTpYPPZJpQFo6hhdEbp4rZ
sHlI8kpiKCCXfGIolzJpLnJ2NTjxseYeLSMNrUGFQbacFCM7EY+tHVXNUM9NrJ0iJMxZScNlHE9N
yC5mb7KkmzrEV1HKr3IlOaYRu5VE0KOP2rk89xPjbHTe3v9QO/2qMLVVh1Cxcdg6pcMjYrnNp2pq
J734kho/8V0RxFhSm09pWt/THHP5eO3ChsF8ZY6cAk7GBZTPtausPCnc75KFPZQybBsR0jdfhTSj
j4KvG+kBL8GheCM667/8AIP0G1pepp/0VD8l1+1zSuWbkIi3ouxuyKNAvPor8/QEOxLrPiM9Fc7q
BcHQsIWz9TfJdS+RMGPHh9d/n8aaa46UgAzvlYMuAzDaA300jmLBjbKWoVkp5+IfAyHZOi3Oxyox
SbFGe8VwglnmOLVsxiCtO65dsLwqcEKNu29dN4oTTnP8iDf48ZGIjeeaV8257bczDv08hrMQR1gL
L5Usu4IMhPDnlVIQQoFMv7B96r3pt2Idtu/lu7zALsEhMhgQMreVgoBFfUG/ccuM2YnfzL985Ck1
5zeJTGCSGkcgX77JMwxUoZNg7PSvJYXbezVlaPG0ebZC5ENtqi/WbdTWU18ZlYz8JHHUFGQvCC+g
/0gAVeP4kRzFdr3zKK4zozHxiFPVYn4pRBKnDhPR2sTyxwxiVxysk75VEv+B1KIZGAesAz1Imgg3
lXx0JUWq6WDn0GChSwT6Xvg8rWttnVZ4p5pf3UTUuZHAH3HXgdYYY9ODJTOm6XWIMzpHfkUE5XIB
6yU/VpU55RaOs727lfhdNOI56/4zRN4hCo8sQeFCmtUeX2mKPVba8ffnZ3XDs8WcoBlGe2uHaIvl
qO3NqBeEaMZ11YgofLZEhEbeEiLNOWiEGmuxzQCXmXvB/DYuF5A+20FCSc/5EXQk3OJMXjYU9+uC
aVUa9sDipmv7xAmLXPLmOfcZ8vgLliXYF2yd9cvXvajtfo3TlBwlI2CP4z7XkrduVN/MpXzPqsLF
S3cg7UxbjzMF4om3uhL7pPQtnIYhzPc6zBt4lhfmecqv1jQOm8A1lk425ZReHFIYAcUrWYgyG+/N
YRBpNfmSsDCnc3agQdpsnUGSNDSnGeNkydA4l88TPF9tOiTUOLLQhJhF8XeddZBeEv6ZONy3lGqU
T2AJ26nzhYLdaKCM9N64lGpx7aaO6NVwNV8wnagUfsTY5NFcPkpZO8bJCwzwXXUj88b8yMAZT24b
phbObaIlY6AYD2VKojpVGauNp6tOSmU4xtsUWGl8oDcwhjH05SYJtjY59djfLCRBs9PP1Snu/rMS
pm6oKxdhMR1rQiL41yRfG46ZfB4OFhlbVGhGl6Zfp6JfGeBhxPg1G59xL2LiWhTH3BmiTtJRQy0R
FcbX4nTsMQkyQjRKsDniKxwmHjRfrbkXlOPeUQIoJKByyEqrO4nHrI0x1Kw8y/FZl7kTZY2kPtTR
RTupSUyhlAUyAfYgE3MCmUx1yKH+ELY5gPkcvBj1A2TwQWJA2DSxvUpkwYXcITZJVM+xOHQxTyR9
gqrY4pQw7kqnPrCqqNJ5L3MHoNWvfEmpXfZgmJtf7Hf76tGUY2P8QJPe5TfNz8f5rtfyNQvnnTTF
4oqEQoh4xuItk4j44yQe0vE+6IVvGKyTycf7nOX3ptBu2prfFI3p9gwk4N+eYg7mYZjI/S44/Ic/
LQ/gAGqH9ZGV8bXCLDZi+vPelmMQV3RjC92YBH1pof2faf+tXDuYNVDE3qtSnjXlvxlLwoJbyrTe
RcfM25BrV1YTFJ4snEThlPCB/cyzce94jvb/J/0XEaicZZ4l/b+dw6k4C3l+F7vxlrEASmH0W5Z3
hakDpB8KlH/YdG9mTDyyZbFqk8DxVc7LxeIXs/YiU55/r1+xrjb84XBpWw4xX8/cWuYQlteSPt2U
w4LNOxkp+sFmbRhQmbVeXlFstsxd1k275CW38HiiiiDM7HbE0BpNOmhbwq9vuGrvA5JlB2Sz24Rw
y/dIBZe0MpZuNH4HBBJLvOowolLlXvLrjb4qUiC0EIeCpdQfKVa1BKtaQa6NnLazjF4HwryanSIJ
TWaUw5JBFvZLs3ycLKzrzeCAPMRU3XLkxTiqu9SzrdQpiHWpfMHcRSMnh09eQOSB41sCJUY9q0mL
6LbqG0qKYN3fDd6tf81ksl1u6QUvSX/3aX2qhyFIzJfpRkKiX45DPgajKCLR5G7cMSWwYQqGhqG+
bKVnwdiinvXljT/vRGTi+/zs/hbITy05oUWxXEzWrmzvy+A1LkaBMTfphpwyMwLrgwNR7Zx5ZCDd
lxBUXthH+A4trg85ITnMLY4VXVJCEkoN6EmMrVXuz09lnjz1M22dRXRjPcZ86Wr/WWMZSs90czDH
rody39wMU6R+1P7rdPUwfgur05Wgn3crGg9OPZHWs0Qv2WCPwoNQ8xyYuaPLDBw30Y8L1d+YBa2P
QTYeG/6IJi/e4gTvkHWKcwe98KwbyJxw0KHShIKWnWVJjKQUiDwRt9EXdbDsIJa0+rdsVAcde3Rt
lzzr5UF8N5hjKYqv/FhMrYabOHobhS6R04SDh8dUzUSGTiylNMOxjb2yWdH6K2jRjLmwV8Ir2ssL
NESCv81ZyxxVWbh4MVpDzsB0aKIngyj0OoPN8h6mNtnsz/2jI+QbB3znj4IDftkBjE34CFJcR6HR
F65p5X6yiB7UWkZV1rL4RlP7He/J1uK51GvP2tjtC4BpBkcE31ZmVhYbvipAfR0MRkndUZpfRvUS
NisXd6DkVqBtJ8n0VGULxF0N2gj38yosZ/7R2NkYpNntuvhqUfl6N7mN4qbFjMJ+Hlf1GLONuZk4
bexG/2hVyuzECrUn+lJD9oOm4ZjoiquqGvTJFXRe7S4Gi9QsOqYBYnJCu+O3eKDsdLCOCwDeeP8r
bpxJjQe397RlXai2ekj0+KzF8xl5qq0iignIHGBu1DYS4joasTvXTG4YuOYCBrA2O+Ns21qvT7ZD
jtOD4eZhssD60nAnkFkKPfEW3PU5OXF3h9XKgbnc+eT0Dc/NRi45/UwnNeri8cpUZhbESNPnB3+8
bJGfq2Z9bACRROKkjPevtQ5yrnjbBV8qhquR9Dcc5f9eC4XmYT1UGKLFPOit2Vv+NbBG/kMVIxqI
rISDema40xOKS5lWWD+TSgy5I5AynuJIYHJQV0W4Oe6IPaH6aJqbsbHIhmRhnwvcZ3AWlAtmH0ba
mcTURsalDjhcr7S70MtehjLFONGRhOyeFk+6MKrJOnXj5pJ1oGNl2luAIC8lf/gARCYB25Dq+pKv
sGO3MaiSe0oLFXVF0OgWEBAl+G7fhx+qQFUbLlUXR8iEkdiJZ+g4O/QhyxkIgtTlea5Abqae7Gis
WyCU1ggakJYQlkafevrc8VSQqearKktMb5yqlsFqLAwWyIMSU3C888Pq0l0HOBAZH0kUf5ZYYxil
7LY47A3yKGKNHrRMJ2L7UVEMQfejGq7MT6w3/yW6cCgq6yBRqVG8Nj9DUR2QlN0Sfh/VynhqEfhe
aTvmLlv+a/oghCkniJnU9Bt0oD8qujLKFHPIguPEICIwl3W010kEzOHMP5OyOi7aex8gkibnpLtY
knBNjsUDk3h+66eTloHZS77UqjyqpV1d1GG6isS+/piaHsgGtnjNG0pg9GaktFK0peAOKhdzg+Sv
Q4G2QLVI1EZCNrPSC/pEGdcP4DOmSJznZwzEmA5IqIPIwpqRdQdBBR/aw1effXWlVw7rX+oWR6DI
ou6UZrxy2mElJUrOWVBgcuUiEVRHOgvDe0bFFWQhBZ1pChCaeG1csf0nOxLrCwSubSqjygFaRu40
fTEjmvLYIAlLY+JgasgwSDSzb/F8dwQOcR2Ho1EcvjoALcW3jK+0AkO9w28ZcWMsfE8KQit5tkAM
6pfGFc1lEm1eUX4OmDPKcr+NY33r6u31gdbtJUuySz1iX83cdslOw25/L8Jbd8lo6SUNzop8pErm
guqP/F1e/mxhwCLKZoMp8Y3kd8Z6N9YPeB1nkiWlXiF6lY6DSQlmKnATx0pGylPq3y3uTpfluZcV
SyOvQgc/IQKtyw9PLVQNlOnOzi8NkFiwNUMwJDENLDMzGTaWP4xIlbg68LzmasgJVRwtii6R0e2e
Yx2nwbbNSKiwsrR/VkuFE5wfZSxKtSIfNxw5EyTGviFg8tEQQoM5JtMFVbhYuhSQFIDpjjMK0f31
r60GmEzd3AaAyaq0vSQ7ozKnEdoz31mRm2A9S5dtNAf6nDlUVC5iSZhVbTiPRfidkmxJ6WyB+AWK
CJuL4CpZT8r1+J+QWYxDJ6zkNQixVOn8fsCYuENzMgnhKS+77+5OyleJl8vCmbDDTiK/IBRXcGtj
+abtxh3gI59HO8KaDuDn0xNkNbw0XvEEk4ECZ7wcXL20m3U8F5TsPISgojS8WXj+yWtSe87maeIt
17GP4MlaXaFKj3mvHZKac9uuzOFk9T2EN71sn5VmvJt9+r6QFUjLJ3UoEIj73O+3osmvtCWR7Anp
6pg/yldb5U7N58abur0prwZKyK60DhdNnC66okdGCx+DP9ciBdPute8T4Wdsgksrn1qDJ2cS3yqd
Im0Zb/vgfkv8U+q/kGJuhl9B88bmJflGiYGszt8GNl1orXIzyyMsIqznDCy9nrt+TOh0unsJV+n/
l0IaY4PpLqqkXFqwPMpX/I1kOvN/gIVnECMRXaVle/LL9lyh1yMJLWRatKuiZvdmLh+Vlb1BQXrr
gIO6mwhCZlveyda984eZFixsYbQT5tsI8vV91GOIiOnWLBs7yRoAcQvAq/T8GSflV7UVnrlTk2nv
8WGoXiAkOu0uEJ2tRsPP+zvi5p2tRjDOcreytKs4CBeV97QVzLPGaKl0l/m8dbUvANHoFsbzIFTG
HOUGEbC2SBqXztBxOSSf21hA2xthNl3AEyQdlH9Nx1bzTzCrZ6Ma7wJkMgyj9NA7Dg6BRymaBl8Q
bzFXwHQYlF/dz4oAOMVnY5Q9ti2xdsjmfzQmlHs/L6V3XOjAesitisfk2GGv65oDqASrnaHcNwwM
AMNZwV5ozshBsXFQlHLqWZQvae2YgDokDR9P/7YTbbM80EAsjXEmWkhwRGChkMzyzd1NlGuqm8or
hVPcJADZkQKbq9IPV9B741qH6Q1HyxVYFLsnbrIDN3MsxccMU1oBm2tdFcm4GrJxFZV31fjSU+Oc
lBSY/Mk3OcV7Wd5ny7jqnXgxktLOO6o7WSOCflhYDNMPOLJP6byeqnQ/kS0Gt2KRw1yv1ZDe3LSp
bykvjFB8p+WMhWy8KbtwZUBn1I+0ne89C8SsWjzqkDjqzOUjJ7/kVxVCIwequf5MFuYRztSeC6Sq
Vs5amojE/46FEkrwFyxiHEbribv81EhsQTjkGcjk1K0BdVd7ICOJrJN42sgSfwlvCWOMbeiuRr6Q
kKg4qQZLupapeDXXDvywcaHlOxv8uteZq8Q8ahJDRLY9vEhpE1kflbCKkIW9xSnYETXsqSX0Ezcb
7xa4ivoFXMjxDvICMQlmqE2WmdHKyWKpCnY/R+vZRvUyO5vhBkQCrMqZB+wMsI4zd+auYrTX/GRQ
k7W+CDuuAEVTThbg5wH+DRNVi7uAYVkg4RlkY9X8yI5EmcVz1cnhPh4hQ2D7xuOE851cP3UMMVXD
0R2awU3zFxqp3+P7LspvsWldZfoEZxnaizDbvkY+mMFbUvqaqno6brhOLTzL3yvYCNWVQW5FTIMl
TjOKsY14phNabV5kLsB5vT8N5L1b2dH7H63LjyaPfU8kS1EDuW5JLLE+pS7DtccQaJNxh1lw0Owe
qcnBv45QixZhEND4wp9cdt/bunvqTCyMELVRPwksk/1KvX0b3Fam1GzfQIJ4A+nMLDP9nNGtjDmo
/bNBmag5gPHNQK7aK/Epk08agE+SIG2wmxK3DOIKxLbglObvggwpjK3jCEzh9euMqeLoEQ+KENW7
8Xoc1dw4r9iZmlULlZ6BXNadenoroUOZqjCITxZ+JVjAaSAzs8rqLDR7gdHgcsZw0snRmneXaogv
w3MxYjIRZdj0TahZbZijN8qeBcrAmPn6TpSwFWNuVgzYAru6mI+XXXEo3wYasYRf2LmUbL288QGO
pRoxa5jQsjY0ozw0TRD7IJg39i391j5hRN9TOXvsVdTK2tusVO+oElRQ2MM++ckePTnhjlE3we11
vOgE7mjl5f6i5u4adinWg2KMFhz9ApEvVAZITlkP8JE9rA1zOubFPBeBUcZXglbg7w+4lIvnus+B
yNaRpv6ZhsUt+uGoXcy/mbByEv6OcUM0mX6U1odGNykrqMBEGycv7wF3lKl/YAsUodkshpnFnrMS
mgsUQTtbPtn45u2L5tkSPmsieBMbe9UeLGKbnkfGGV20QhVU5yOL0iAsXk1zu2GK6ArhODK9SfYu
GMaFh+CgSm7Ke0hKz4sJiqzNJf0x39TtwqQsp8Mxn711iSVwBovLP2mckoAn7AX3v8Rr6724BML4
KhRsUo2VNZ0poDSYPrftayHaNHpWVAEazGl9WmarFoCCAqJDCU8vxXOmwYLRPwHq1D9xMRHbwU8P
0CMmffPHZCSei0cY43jhn2AxtTyo8G5DIRh1ctA0CgpfJm0AEhTdVIov2krhEEiNq+ntidSgtMGW
qK5sM71WIrqEBPuoXdEyZF/CSEgYC1SCcGexkZtwpIGSgzxyiOWz8EISk8qX3DyFRCfchvEk/6EM
/qjIusQwDjqdZToqPdxdGM1Tz5XeFc9l6VjDQNv+uiWhJU9Ccehi21FaivStOmaCQXHSYes4Kv1f
iwYCgHegfVjkjCr5imJ5yfP1zKJMslC5s8PkstduCGpZYtoDxdmir09s3Kp4lriyZa9lccMzVRh7
SJ+yuAIatEvpxFiuh0uX9wKa4H+kgJWWc0W2t/5rQxVeR2jYZsB+hbs55w/JGh9lfBHMktVA7uLG
43Rahv7UkHcCaZA/9D1/0LsubJOQu6hMsijbNpodVBK2rIGqDvtEDZq/KSnlefgrJ33YiM0pp+DI
5re1A8ypB8tWRcO2XrQFvkgRxVV2H7ufev2VLZVL5v8oyy/6tnhUB2f+0VF/YqE9WCdRdjNJhf1T
e4rBHUX6bVIYisVMTmAsMikxfdWn6ZHHD80SeOtISdGIWtjOnRr9aQahpYdVJQRE6AdYUhgDUV1S
70UQMfjih87AR9SMIRqregpYgqlctPqoazLwIm4vYmSkRcfygiRTuZmsIB3WNxmXSD5FarlRs4K4
ORWkwJiTHCHf8FqTAmMuEywQtvf9e6pon+ivaGAlPTnRkZtqj8s/Dn+gjlmIUckN6oyKjpCIl+k8
yZhepEtOq2+Z6aVAibS48FbhrU+AxQ0tEEn1iDnpqLEGg1y4pzk4+/q1fDDO5BFWevtTG9KvpgJk
j1eBFExMXavdWxs06qZHsGNIe2tFG/Ch6LYmate1LW9z3d4EttGoCp/xAKZlOv0iR7Xga6lA4qwc
XqoV1LoeqNtnnEvvRnx57UVEIA9aXGjtoB6nQMXUlLtKd1t0ZJ/M9gQSuuT4KqxdL6DaUQD4o8PT
3P+hnW3TEljUwPrMXxklcPOP1LAoRaQYpWiMYycpMRNoapTJ/RnjYlzio2YNUh3JfLBUZ3nmWOn0
YJXRPa3auzD8kUwwWK4lYFKwu3ddHoNuFI54/459Ai4XfALJIQ1UWeruDwlMEIUBaT5otOv0l6Aj
ZBvd1RHKO9yQzpriHp8Nf0amrtjXR4ChkBdksdIh4dYgAGB3UbA5COyfsCbaxg24JzuF0E2ZUZtv
EzoYi2KWlYFc6eQfaFrUi4mXS4dM6Y8LeOwdPHbLCcoibEs8LODLGFTBm3csrXIqztOOPlWiT60M
yFBlC3iIH2odiXjPwS9MKsJrASgfFKVD8j4r2LVBVlTgXLYmZruiEKKmcJ8Z4V7I4ZSSHpYP+tcG
qJmMP5YqST55WvvXoA4W1vTLOhDCke94P4MlTS4Vv/Z2e2iTdocTArzIInK5uYzGj5f9Y2WYMnyC
OFH+9aSENyACzBNRb5v8nLe03yfWNn7JvjUknwrpGZzLbMMD6M1vrghMPhaPVUgTUsiSu9dYQPXq
9aBerJM6YC9OclQDK1LTfxrEawAMJkhi6Tj9t+z/Y+k8ltvG2i36RKhCDlMSRCDATMmyJyhH5Jzx
9P9C3ztQtauD26KAc76w99p9qExqmBu81BoZ5Vp62T1bJg1j7YwEUzSWZ+mkvLB+i06q9iZKybqZ
Ihr9MgtNt23na8FPq8BTuqwjD3NxjfD3iCUabxXhkKKEaO9lKz7TjiaGijBGYF3WetXc22P9mmNU
sZ3Kmo2Fc7D4Q8Y6XJkRQtHFoxOJ26OAUntN6L73tI5sQW8LxOcnXu6OX+CnD74umlh+pqZ0a6yP
fB9P80fjC+tkoPFCZ1Smn9YBnKb1xR4xo7IYS8ze1OTMgwbfIJyUvmCdZLvC0m0CG9iDqJBfgEze
Z5klGvBZXmFl6wHZsbk1nZsap6QEbaj+239eCrNhXEea0Xn/1cZXgmGCOZC7njJoWuKGTrvAGVW7
qoq3py4BwkYOmom2/810QMyTRzo2d70w0M2fokljH0QJvRAI1z8TANwGwhG4h2Q4PXehx8aQHAlT
0pkMLGn7i3+sWH0ekoewl7fbLUmxkZrRPU6hYSJo68+NhXNKb54Gk8Nt+Fon68E4tGJ62fnj58bl
JGhmKBozJhXiGu8KfDYsHmQmHNu2g8AYUZgf1kn1OBk9SapcsmixDx4IrSp5ddpnVKDY6Fb8R7Hb
RfQvo+JGa+7lErCt84jpQcBGqKZo5JfkWwQYJzHODauPmtLQjBLILrZUjW4hc/tDtojG2C1JAl2i
ABjPsrNdkS6t68VQ58s6dpclsDBMD3h+utxr9z4S56UI/khLbsLRLXdDZIe6UTGxKy+QBw+SgFus
YooBbByv3gkKb4Qut/+LMfiTMzd/m43iV3b/iFtmy8chw8UkozbNZQKqQSI2nSdIqlv+yHTDqwzj
gOiWUcDBUfTyrZnmuz5OahmIC+L0fAiQ9RF9Q23w0Yw51ijtPLFK6dBo4r5JyldUxU/Cq3ilr38T
OIY4jsMWLbosQh7toj28asa4ON8tPN/SeSAoTjoyfNNCDpLm+y94eklFgFjDAPF3f8zl6JgXRH9E
P6I+uWgNEoi1viuT/Oh0t5u/pVqwSfJhpicSWJUrgj90hc9EqaNbgbbTTYGctPicVvJ+EQlYmmsh
8gUpNOTLs44hf5On28xqoJRSAHzkBjW9Am8kzp+9QiTWrx7drsaPoVVmN2GBsQyxa87U+DWAQSt1
Pv+UNQEEi2tg221Icvo/NDhgQRc9hVdLix9zIyQdGyDg7wlW5uhqvdjzzG0w2C2nIn4gXxazs1Sw
B2f1cBr/Sb9jRAxAXOb40rMctogQWokQatCRcHwrUK5myQxaToSRHRF0pQCXDHj1veb8VEuI7YgM
yDI+F/Su2fdc6K85Wlk8scFK4GKKeglKYdAUZphr+bVch1t+qvbt1FUZhlMiq0cGN924Z4WO9zk1
722SP8o4x0yfPXBKbCrpYRpjQ69A7LJdp5l4B1jtEkvh6jXISjDoM8lDsi99RTrf08lYFduQUQag
M2wkdwL1UexsVTxB2S7NuO/OoMjlrITBIeXEU1fSPdOpgYrBXqu/YiWdtITlstgG7DDhHRntRZx5
6IfUG8fUY1vOPwP7kBzL5o73+k70BILmg1FPRwKA9iyKR1sy+TdI2rZQFugkSSWiV2aVsxEZXYTl
P46eaKFWpU3Okf3O0vdq7sL4mhHiQ+xcQ0yF5BI+EJBQHZixHMwtTh0UjTKCdKFwDEqpthZQ+Z46
UGP5M3+OCkCrVQwEqQpgV52Js5rYMQxi6OCT6Xdf6jkf5CDh45qhy+yV28Z8FQtPzR4zhbSCDaAA
dxcplY3J6izSZsAQc2bQYDNbiacYTRfyQZ+4e/4bHkFG/6fBBZtmZnwnvRavKBMvC+OxndwuWgC4
iaS9XLDDltfySsRrwNzwSGzrsYTXqTh9Np9jr5eMq7VhV6+NMO35XruYN7Y5zSvxNelybkolqKgB
83M0n2SZMujJhcT6vFTfY7awdSIqGYHNAiQ0qnwCjb2UKpWF8X/JLGv3r+7RCTq/hiwnfyPCz7Tj
8Ql7wFIT+4M1+djWQQHi2m8n9OjqWdiyQBMaKpY1qI/Inb2WlLe2ib+sSfU3xqMaIjx6Cpu5N7fy
7MlY0RvsgzEkU5CqZkWN0F8zHDt2gtnTLFMId3TOO9Dtb39sFsFRmUOtD7Eh30vQg4YbRp85TGbp
0FIszfCocoOdjoF6xwhWbr6kyY6rlPmg4gEKhixHDv0IxobEHZPXtyFxZ0Mb1fF4yuzcTBqKBUW4
cUDRVzGrralSSiD3QnvtIgwmS3FRqimUJMJ9hF0jZIjfTEW3xRQBPlfVOggY92TPnEdfIcVGb3/q
JpzKoylB+bbSvZ9jmCP6UtATR2G82g/FI87RIzLDr1KCqubvqvhl0kUoM2pyLnCjMpwZ5mneVE4/
SyckbcuI1Moi+INXVdquJQqsThiChWe0JA92n0MctVFmG7fvD2THgNTb6x2XU+6gEzL4FHuqdgJO
5nHwNKZjkr3iroyUsPTkkylEzpLD/jFeBFSvg3zuyg9CTufWH0rZX0CBqkpzzsblvNSHiSmFTJHE
41//1HEpsiOVacOKdycptqB8ZgiWFgt1Iku+Bc8j8+KAEsUy3oPSvBi030ceAvNmOOOYuN00OXjJ
nZK5X2W3Z3ZgvimjiJ5uaNWAMyREVUDi8zXR8N+YjHqvIQCjcCoiVPV6oc7eCTNUCI94VkJNEN/d
hLplHN97IAebCnMqODSbiyJe47p4yJ/NrhuBA5AlhBdAfVAUUm6ZVMsaKaMJajIxzGq0uGV20hnC
EDx0igkvzpbCGVGIypvokIsufE/5OasZsiDMyNot6tbzkrFl2KLb9k2sJ6/+YH62df1XieJZn11d
Eo8Osi1Erj+FheJW0kKpMsNfQO8JSu570j7M7fTLAhJtDqy8GdsOedhq3aWUp2v7o4+bZ12Qp7jw
+1quHAPNMc2nzLpZxdDfMtGZmegkXFIdPpAJZTSnM14yAlh+66zNhJtmkVFHzp9ZxM4IKTbfOoC8
m7OURMbAnBxPDQmd8kud0lPczcwzijdhEi+wkKe0Wh6j8mhH0rtQNimFyMiVcdNdMYCCWjrL95+T
BJGOPWvdTL4qrF43G/uuz+sZGFK6Z3SIF8luB7jSUwgu+xAsRDOrdiAt1zhrD6s2hIS2MeJgsuXQ
Wpau3dmFCIecKF55aYI0RXKCpLUnUEdFK1zqgThZwfoNDXhS+T1fUJG61bwlCfY9I7nFOdgxL3Nh
adkGOUtdlz/b2l4H+ID4Gcq58BScP/XGu9JC6I7IAxDOcm8G5QGwqBbf4KKckrl65p8KyloH+lgV
FGB+HXvRmXBKq5vAQm34sBFjKdty6cKvMd7Ok82ikRoZG9m55LBvpQtWcIfGIWZ9p7SMswGkaXTp
WnpglYxvzIKFmcjLOVfK0zr8lj93bZ+x9UhsdjhO5xDBAE+nxI3KUrXdUyp5J18ZK7YYKlmtwURv
/xOGUyU5X529pGQZdcjLCVlRRzfvdbcUyOHA6zbRutLIeEa7hkgNaXo0H6WpviGtyT40esGe4kbv
taCnuDE5bmuuBFP3i43daEpCH/pDA/1hMTLPgOgrWQi1MCmzlWX2vVgVjvbWwdgV9I+Fgn+GttiU
CyI63AvpTZI0gonGq5bFVwITLnws/SeCfr+Zqutmod5sjSBvZxwBHK0LbL8NG78cSgdO+wK7fN5C
XF5xWxIGZHGWQA5MDaJ0jPuqiq7kIQDQMRsO4mUgZhQqi5s31iV5bRomsAmT2aKyN0VLB/17w7Nk
RLpdx+eiEhw87ErWndoJUyzjTDFoqPY7chAMnDqpwkLNRsf8J/uWH4la2/O9T1OVAI8izVUii+eg
/RjE/pwTLTgxPSMBtuW3XHSB+fjPJtJONVp6hZqKydYA/jTNz1LPfVFrDNwMf3gh8OX6bbr20dbp
q7CbWwPatOlznBo0DhbQzPUPUqzjF8RNeJf6t3QZvzWqCB9t/XA2WxkKVl4sa8X41ExfTr7zGJ/y
qSOspfszNtmNNHTbmJin++pPRdslwQxWmPyWqDnaw4/GUmmP8EPRbGd6EpYdbx/uujGX/B4dBkyF
YzRAT2lo24+Q+4oTYiYtJoSFRRPc+biJUHoibteAQRW+3I8+OLAG1IisT+d9Y4do0sQgItTXhYnd
fBJuSUeANb3dFbpDJV0sxn16i2FGICVTyS750zpYX9aBf7V9l+SgYLggsztthauCRKFoGm9ov28o
MReDiDo+Wb5hNnogHjvJsaLMWajpwEokBYlm6eJ2EuZjffby04gLoMUFIKUtskdM/TNnsG0thBdH
ppOw69jAkeo4HBWsxUwj3BqXoy6kzNYxVwp/GWc7kb/E6wMVxb2KFAeQ01GQxWs3z5dpN73RcYNu
aEhyQrjbkcMUo2eLMHcs+/+rIoe3bKbzlAj2jHRIq5qD1VKoYoxnZ5vWoY7SacEuBhkNysDM+kER
45e5rO+pswisYkXJtryKfopknk+c5yshqv0eoopZJ3vX/AvSlH4bJQb6sjcQx6X8EWHkyGbJBp6I
RvMECuGUSyPuNetU8nAm5kXcoXPEou9JWhUAPTh5hNvUeGWAVKzCRYnNw6b8jrpn9BFBqMWsxy4P
Z/af1LLYGWd2y+iXYAXXGC8KWNoF+HSxp5nVODhTydbe2D3tIRVRuYMqESaaCzsVFTcm+NsEWXNY
4RXwq4emMl3p2oMVDTaQH1JO45p4jGHPt2EwCNWHS7RtmZ8oTkWUwYTPefkN0s7d8+4YkXvLrHnk
qY+8S4AJ4gZzBGL1aEWgjkJPQGAiAmktwVKiVYdM5o4yCGYADVjmZjKjtd+NNX0yQJ7W+kYSUzWr
z+TOOl9eOQsZNm8crLsQu/gmwCDvd/FQq7mUdK56lFoulJzmAn5Kl9krJPo2wDjFRPSpAhSC8gPD
G7U6j1B5sjy0sumGu8hOi79G9Z6RO4AjtvvqWmCRZDLuYJ1NFfM+fUELYSIju0RfBQ0EhWlhhhOP
F6E2LxpxPLPm9MxvrL8db3Cxl6oBgMScu7doEu7aBoTXJxQWzHTpustuUEcP7gxTyMkPCSq7mUSA
yl9geNWE8MIOJds7QTrsW2rHUJTgwpXo7kQO4MhFvN7ceSN3Xk2Dg2+0ZsCuo5crk5WoGjJ0LfEw
8gyvGZ1BC4aNDLmZrPC0P9vHthGcjLcp5sUS0t8VxlqE3xnEDlyxYslIAR84vtLek76n0+qPZIqJ
thFNd03o7ht2HxLCgNEZoRUSRbgdd18Vu5sp9aOckLR2PKIgF7IeQ8JbSF56t95nKXpUP5Jyt13H
z7rdnlH5lYoLCsuEFqS8pDcBqRwGd/u44bo2ZcMz8Mdmq1ObRIr42LIE6V7n7R3DZPaBybPjoJ0f
SmaP6i27eOM+fyoaVyA3fYqh/mN4zDF5Qn1CmGWd8l8zz7pUglPFtKcYFhRwMK/S6OskP2aFGKwN
MnEY2+RQDH4u1xeuftDNnWexRhFAZjAB9NMrMwVi6ckipCCRSYQQCLRHygCSCLgfX5npRZLGsK/8
Tx0wG4IrNLDcc5FzQj5OKZpWXQhSYiOS+KKWqLZQRxpM/eUpsi1jPmpM/cVEuRjKcomimrPpYMr6
BQUrEYnsY/JAZligE2JjbUpwwaDIb1AkjKMHb4HNF6MlUFk9ZMNoazUXIXZyOhxwHiSo1gwfzghG
shn8sXJDuXIXhfmBMwYjSa84rUXUiPwdDRRwCeIylPXdhXQmjYgBFMxoyX2Bmj/MujqM+wNQXgJi
BpkxBwssC+XEj/lzZky+D29b2W1XqIYJL/e+/+mh1uk2l6eWhCrEl7nZMKxqvplFnjEkXk+4GclP
yoT9H6w57rXRIbJ6bS4xbUMaaYEEKVqzd+5azdWHEngRSrBSRB8QcG2gRstgZiGgHG9WmLLe7W/2
n6rr0ExjVeZATqfPSOLPjPq1Ov3pPTNxmNeBkLOgic5C5rf97JlH6R6bu2eKPZUsXYxdM2vt4IFL
ocZUveOd3NsP8tUJj4rIZyrBK6YYgCTORBgrbOZ2uw55MZSBKD4iFh/MU/a/7G9zhd5OFVfeakjO
+NIKdJei3OBwMO5d2t+HRAUuC1cp0egHLdJI7Xkr0Q7hqiBUoBJraM+o7Ya/WO8OnVG5RY0EIkgR
q4oQBjoIA7WE2TL6Y7LbyYTfkLHOzHXZzduwRCOnYxC9Qbduq2vUEttClkLCYdsANxqW4fYaiXBC
S31SPoaMoT93VwGpB10UWVi8K6eOy3yeC6c5ojRqGItZ3TV7wLoD255ePJmy0FzDZWfYYBBsPsjp
gOYkVFIgRCg15TGInsOQX1rFCNXtl0xFSAMaqHOJKQ/zt4RcUfW7OfXJrJ3H3K5P2tuMyT3gAitJ
BZIvvLzYF3OUSzo6NyJzjFt0EXG/NhhO1FJ+mg/htQ3rscC60IRLtxJ6nl43Rb3g2ryYlFHJddR0
P5cuItY01B8oh1H5VUjoZYyBsLbqmBhbZwtB2Z1FIT5PPuIB2tr2cPvVSJgJZ9Wbr/1BRXM2E/a9
iiSqsQK5La+95VTiH0NNYI+Wsf4uOUARoWcUk+In7xBDPhzJm5+QpBC1yinBKQ/fppxLvo/LuGds
iGzzLMhDSKw31L0UltOSPU2NNlUunmT+PBzbQs6Kjb6bDsJgPKSie5glJMbkRMV5aa+x9592t7Vc
CIAmDeNdotkZryOOF6Q6TLDF7K2PRFsEcw2/ZhBPtD2pC6NM/TOm37Ek3XD43sqtQjNl14vkW3fG
8WcdKryIDVPCm5zACylLhBdgdjflMCMjUHxo+Ol/UuaSyj3UV4ok8tC28a3nBXhg6TRUlpNj+VVe
6g/a0/aEixm81OgNvfnMBfm9zOXnZFsvc7Bu8TXXEQ8RCVOAhOnFQIv0AOoXz5t4TMBgSLn6AFSE
3BxiKmTOlntMg4+A9GIyTlo3o8BN3JSRNqHUTvprxMnRh11cB9i3W9QotBh2dhyqJFyWqzxaPsiz
c6HqwNiU0J6+2COGjC3ysg82/HDFrF2/5nOJPGRBZgaaq2uFG3DWOzo12dooCOoLb0b5U3gpZc0g
ku2TpKCB0sjq3JbixMqLIM/OeqhKTEAm5oz6UP80NLyMn/GzN9mf1uJLw61jMZET2MqSX8g6Ex2g
NoYcGeln1qOukQEGRvNdNfNHV4F2kvQA38hfEInyD80eOMJA3B2FPHKz3PQE4tykW0cBsBONGs3k
D4u+6xPiQJTD2c8ypsr1caQG2WPS4+viVIN23eRQNo6lsJ4+57Nk1d40MCXq/IZ8NRzhMDqPfwwK
2JpKtwVHq+O1Wfdc7xE3Pf9VJBknuwjJUSC8Ci1PL+FfpnSTUCePinpv1+a5jwNKdsf9HFPDoCQc
5BASFEZr4O8IK/QK5jlJjBnhV9pruc9F643UHgLjzfr0aQflFjtC9TapPxQCFzhm3bXCLzitHktR
3+pRsONBOcSrdsOQKYvcbMN5ZsJNLDDCS1a79OZVw26SH86eUTlqChHR87Ve8Pr9i0GOKyCN44Go
Xd0fGFtinY+X8Bc4HOYV0u8sRQKqYRpLXfob2kiiTRXDRYctpGQPwqZkd1za+fyp3f9Bu/3YYoGd
LC58UyKtLdYDWYFGthF5gex6gx9D/RcquklhkXpNebP7s9wByJLY0UW9pw6xL5YzK75wReg4IHRs
qA54a3T1AwzPgfJ2NI5k2J5E8TjRZouys1+eT2EbX/L6xI4WwvSiB7f0lKxQiakh+llH5lvmzJC5
Wmb9KPQuVkocWHAXI7AH7JRhHi0T2mIuvKZd3JG5h4a03KK4sarvX/mnLq5uAb+LXCrAB4Vnkrha
6B27uMzOtD9yiS5KJ32WNI9aPFUpIU7HKK/I3AV4PQZM6Bl/z5YcZIsadKyucsB4ZjMH+N3V+AqE
lJVRYuNeP/Z1FVrqEiS1ep4UE70WWrxL1mPIh/g56B8VJXg7tycFikviB4a0OQAwDtpCGQB9DJui
UyI7bAsE5fiJy3R2J26RgbiMIP3ZJY0HvMw8XsZTMWWMsefrsGhXQmPwmFMXgQDDky2zSUp1hWem
v4LPxEAx091v+JbmIg4zefYH9jNZi5x7QCo4OswHyZPwJmZ4TaVR7QJ6IG9JEiDsqF3Aq7F0flkp
zGbpJ2hcjZydSPNzKZBddAORMQXZcVFAQeSIJG7LDUeegZa6QkaPHWONUbeUxxmXmFYdRO75XJ7O
Zsq4n9GfWetArZ4dTDOj5RjprBuuTUVYTqSHn3ah+KhPZGtoZNKyBNWUPzoEOIHghYIzNWa1lSCz
Ub5IrGO/xHjqaJJhi/KEONYMgQrYylSjocd91wKdUkY1qKQRGw2LKgtRNIZF07WgmOlPnv6NYbbM
b3cX8HkbvhH9yeHBo0+AYW8F4zbBOkF5TnPWnj4n3G4DBQ+uSBArNbytjT60hLclKI27P3glR2ut
wkxo3s3ONsZJmwwalZBDwgjwCOK1QOVojLmTvWOUHSZHTodiYeP7W5yE1nVlsdEiYW6K7l6k271A
voxq14bhOp4qcts0lEvf+wLk4grzc7uqSYPIZAl6jQ5xFAOLSRwdvdQio0wulx+ttQY4NdbuiWXO
IxwHPLr5aokJnzeSuhDjqswmhN2KsARKEQXmg32z/kVdywAeoUp3skyEM6tr8uHvywpeZlfha2Oj
iMWlYLWSKmccqqcO10IRGW6Fz9Vi89FrmatC92Ig1SBUN75Y/777DSaVm7A/mz+JdsKcsrqk3ML5
yG+r2V9xmVwyeQ2VagzUn1ILdgMgxo7uq0aUbjEdTGePMNqrFpcG8kmcYXStJBbFSY9Q41s2ESAm
l598Mp/oOD+rd3JXwIXvOyAncovxi9TX2WrOU5a8os1iey9hathQDjDeRpqkemaxHBCDHZWSNAmM
oHFD35wizfiwSAcQDRc9UmiY003T5LsxthezD8nNoPhbK3TEyj+yIi9xBz6JENbMjL11Y6RFPJvF
+DbzRS7PSRjvX0g6Rt0GsxpxAcmy5RnWT6ke/D1wNwaMvw885Mdyo4fTwHRaMfE8G4LH0lM13SsP
9sBlo3LZTI4t159mPKNqgPOUE9GGfBuENglEV91U74JVYo7bHo3618yBT+FtkAmKRoT8UMCnRybQ
IF9ifKQInafViTfOkttgtloaw9GIyBXYp5CVgcIh2HT1xOTjZHQkLpBFbrDU08g40joDikPhOe81
txN9YEKmP+RReipT/eLwyNf7xuaQO1I5GJNy09T2sVQqubG4Ogz7wneDImxxamLIOPk4O36nV7YU
WXdPrzoWjiFMMzGMHs6AVtJEm1otmq0K9WNYAq3tPldwmxFM0b4zPlY1/zDV4t022Wt4483ZzLO8
oMlFwFGsvow0pfqeGIotjoNNGoutypC59J+xMrAxVzlBz8RV+Gl5bhC05VMWdhGZ47Z63GzuxMmk
AS0hZiyePoU7vnWeAO8Nq6sTQmWRgxMb8J9STn0r0HktVFAna+yN0heJUZdsKK9puV1bWKy84dXA
jU2CCTNLFxwnHDXhGWM/Er1ppS8cuXIRO3bmqetiBoR09fLsNvhfhWPCJTqw8FR40Ni1btoj0pl4
ieCwturapH0o54dWFR21huwzg7sQc68/oii14DsBDTtoAbzAoIfs04CA6VnfjAUUzQnh1AGXogID
d4xDY8kwNyBwfRfLtUlgjpyqr54BlnLKk+KSjsp1ybO7hlu8nrEifEl4G9YAkz9Rv+VljAHXHL+i
6M4GnhrLThkTqwz2FbcJy8N6xJf2MNdjZwjOpuWuvOyjO8JKIWOwxXDxSoBDRlsGDN1k5VNqBK1S
/5O5R4wXbCiRa3Y89QlPIygT0tMHmd3IT6MOTt9X0qBxbCJh+S5w+lS5ATyuO8sj+VGJq7JAL+vU
32hU4o6Q9gmFO1aeBDJTFqiFwnRx8RVJwoQpBdu8hTDrulEKrDw7x8YlX8wrrOZquY1gDyF3nKJx
sQl3SbdbFYm3+FYxlQK3QdTWMWMw1YIAB6j9KHBXyw8JuQvaI1O5ZfHhnCG2qC4aSpKf54WPqsdO
uGgOA2BXQnbTPI6bhHeMWYT+toza11k4TNmLiETkTVu4wiLqCmR2S3nT3FLr+YfIMFI/JW104MMo
+jJcqRO5K5FKVkRQC+BLAEyLc4tsFtF7fTNxqXB23MT6oG7aNXmGs9qdSGjs+qDC/5LXWOT63xUm
wXUZ6cnSc5Wz+y/xmLOmJxP9LRmxX7GWjmus+MY/oy/dhFjMPoWWuChuPnSeCHESuS3715RuG0o4
12VYF+kDDo64kbxZT2epXc+xIJ9b4DzUfWeQf5XWeOUaagamL6t4/tQdUIQQaTe2bZGnE+MLZcmg
K57JpMoYI4hb4gO46MS7HpXP5EA6Wmc3ycvE/Ul9VrYPbeLOy+Cf7hk59fasB+U5pMtTztBv4bwc
M/lh2RtEQX0AJ5aQzijNr1hfHtudpldJUbDX/vS9rzDuYYzqm6NIM1BsTJxe6bcC9FOfbbYWObiX
84O91JeUjAx5zZ1P7SCmkhvv/Qki9Jjk8BpbfJqetZqn07DO1tYGDP30BvbpXwmtjYrmpmDha/JW
7MwYgTejAX8T8cyTjOuUs+Th7vMqPKIdOBTujQ6ghSHvTfddPVoIj+ZbrGAMKBEMZVmg2PNTab4G
QoXqFFHs0ZhHt2KFIqUs/WVmZClywVLxYVflYu+lBboBZy3nuxQ1QcOlLybzBbjCEe3je7OXUMZc
CWXYkKujRNuyGNnO8zlVBWISDVwE/uVfCY6KO7f6UTTrkwV1BlIKRIF1taOZ1pmAv7hdUT3ojmEC
MqVS3z+0gRyYyjqIRu510r9CKUkyIA1jtXwKa2yYtArjH2ll3j9jjBYUb6R4wBZmp/96BuA4yRAA
sTxNKvRGGDMSN0LslvnN/xtU4aR4TWdPSJEytL8t2t82JQQO7a/F14JffJLZmugVYcHTsRF43xV2
D9rq6VaFPhT/sbQBMcFmt9CTsw07tXjHClmwSRPrxZRkU5oVp/SMhZ9pmnp0e55mrn5UleeE10HL
vtdWOEQ0QpsVpCdhIt6qI25soZ+bYrLl2YCuk42M+UAXea3d7dsGFyIBcI58zMqlQ1IKh4R1jMk4
ruJYzPUU4p9mG2RHEQp8moyfuSGds/CT5Yp0Gzl2y+taW7fJXB9dlL/0R0aYKTTYKSleWRS9rKxn
HotnBhmBmUuPbbqp3RhqCAu22h+t+YKFwOiuAiXpPJjXSp3BrTAY+Zi/GdByRus7gHVvbdGZ5Kbf
yCVLse5csE/Hdp//YBfgztl6NXCQcPrd9Czx5Hg8rDgE1Wq+KSRwxYl8XW3CMmM898TRrMYjZ4Nl
CqwyAkOcr21OFAbkdonRMx9/z14dKETCkoT5VAxheYQezGqXR/oFE3iXadYCc5vGixWMt1gikl73
uLSsAVJX5HleXo4h/mAOwDYsQTLZll9YHbipnqgIrOHigXjdz02N3l1UvHIJJcq19mqQjhX8VXWD
UNt42tDASlH4oKGDNrA/xelMBk0yqA7RFa/tppH4PTiSQFzixRaAZu/JRqApAoWVj9kzFQQvtULk
VQB/6Tgt6KGy6pLQAupmDROAJSi02HGOwmJhAJqydankwLlUZncS+LCkYboLDPPZh4I4AYF3nuvV
zxfMsBcVOxsP5jEd2pOITKushoMBAnQGeJJKIvDWS181di+CUB3Q29rDIn4r2uVraeFtyfDB8v47
vHxLxsK8cl4Bk2XkoboXDXbipEpXQc5vA3cKV+q71OtLUSwB82SWbfaomN9g2n7L1PTbZJafzdtU
Y78TZHTA2DoYrKzc6BJFLnCQFbtSxrJXOHQlucJL7pb96koHUe29uuA/M1Y/k2lat8KOYsjcBEQ2
anoeDxjf4AbGAxJGIpJAMyroLcYKI2SlX2ToFxMDqF1IAU+fYI4sIuvDyL8JsfBN3oRDegVFfrYQ
tqZ7DCz6wMbkQrJjLNsVYAZUxeeux+dDJbHseY+swVpR+k+OxzYdQZ7GrrrnuTR5LueEkjn/jhX9
OIibawiFR3of1Mb4gbdOi/pXlVhvpyK8RQLkV9pvzoRieopd+co6nhedNJ/5b+125vZO8M1pM5Q9
ZDE5YMu3Huth+vcJmOxTN6V3oxiHlGRzi9sK24FW+kj0vIrcMtVifAT2TyGTuiCxTJizs8JzVxxC
tacZRZ9ZYNzQYElPtJoWnNt4p5OxTVUIPQOvRNRt7Sp8FSxVN75SFqsNi1WNxSqIWofh4lFna9pD
I+6fVxjBj8xggqhpXo26aJgYiHdTyMgT/f9ZmZA+2x2VjkKlY7K+V1GJTRYu3V+VSA/aMtQerpFV
ei1kPWNm7sDOX65LZ39iV8CL5ln5saT9xdzgLdtRlr2XoyiWH7MTwjx6DxgfFsSUq7PD4sGHiGxJ
2vWt9wojO6QNS+5tKJBK4vQge0bxtSJsUAFo2TTl1SgHRORGb1xkaOaT8ceQiXQgagDRHTEP8Sqd
yr4+qbF0ml3FiBCi9o42k9IL5Wuzs7G6dvBZxOIulJwSdQrVnfuO3rZOnewrsdpzxlZ3Gu+GUD45
rl+rnH2oQ/aZFwZJNqoXg3vZEbmZargxZBa2gRMLBp1bFKGF8dsg9g+b8mkxuycDD5X6CaASf6On
V4KOiT7I9Ezkk8mW2OmTCdmiwLw0mEqgQTQ2j00BFAlb7H5Z0ufMRmmOATa3pZfkPxY1PkYxKDZB
vhG5iy+585divnNq32d0WnVLglz9BKztxc4csEbzshGjs3jIPiz/Ucfat7Um5vaQuWhaiDRoQyH6
owv/I+nMlhzFsiX6RZgxc3gFgYQkNMaYL1hlZCbzPPP1d6mvtYV1P3RlRUaIw9nb3Zd/qd12krL4
do9/twlHpHBfKmmNSrrejV1bZGgEIEqiXzDKTyYmBhlSpyn4rbNAm92doMxTVLcT0PWZg0ZXb4PY
r1N/kaT8OXL22b6NtjBhCFC4RvV0pkCW2oNm3csolsmNxbh01NFObZR+/Cg+djuTVFmy/L/SL6H0
LxtbXdBdq4j8tUbLpxG1YUhYaOFUgExFXGskrjW2v0b2mRbhSzr3N2P9eM1/qd4+hbW89XL/LoFq
ZnQ9G+vsYmw9VKI81QRhZfqq6tX8SD3Wn9e4WK5RtlzpeEuEFsKfdUD7HR/JroiUfdFt+7qSSeCE
/YDHDfJSLp3xv55ViLQrx54egLsrAPyCopXJMnMRdlRIxDVuJRox/97KiZm0MhlbKBTTd4JVpT41
XsuFyjJ3K6jdecl8Sq4wo+O/hpTQHUwwjfNtsHvm7eJB2aO1/orv49SRr8hD/HpnuonOqkypXzia
VTin27k7rQqVEdrFgkcUhyj/Oh3jerW3XQ2ULiFE8dck1qN7q9Hu82U6VDv1fcP6PO/XsKf6REmW
MAdERr6xwVofP7JVvBsqGYdcYwavPyt5+jTL4VMAnG0zcitQIrOPLk3eKRgorRdipXwoJK4GuTyN
bf+RNtl7TZ42D4tRv7DGCueyP+uU4xGZYEpJdFZ78tsWc3azbskUHeajY7O/q6gpETOrDPCsOvs7
DaQa2ANaXL2EgZXMxT8LuEWzsYuVtgvq4MViBz/ji9SvULHcCAxPQWop1rpgutr5EvYphZrrvwqG
UP4QuoROClLNIntqLp6dcdCwGpxxN0GQsMnJxCkLQhdLVklwf+h9rFgSFTC0Yhw6Wi8jLjB9HAdZ
nQeZnxeIHWN8GPiSM2lP6gooFO4lIjoYwOkUbjdu+tzqicyX8WmNmbkg5BgXrOkEzoarmQ/Xv9Rj
WbDVda1lso5PdTKRw02OUOtG0romZsca8/NC/85/cSXTSoB1smoPW8Uw+D4dTXPbJzUpd2oTB03x
4WZOFq0oPTNr98TJyypjONU1b2m48TOQWTOjuUK69NIffb7TVWda7AlZ6LLaHLuTNWSnlP9XK9G1
ZYpgkl+9Zq1vqYdM8RR6Y1bk5hi6ckacJcZznCwXHe5syoJps3ex9LCB0hqvlz3f2MZqj8jhbPlS
P/odUFeiS9GfopFcAMXOsj7mCZ/sfpB6mvS4f8U3/rp6un8wBTjrt2OkbwtrkAzfU2PxUWXeK19D
KCrIzW6fta2EtTDOe/SpgI+45cvki/TAphz170wxAQjffP1q+6tK0y7UTucxw5DlT0vJJRoiMMwy
iIqSC6unTvNOqbEupjpJQleaKMheV1zqfZBlhPtoIN7joYx0yBLr11/tlceivB4Gr5vIJHIb/Eq8
SnuuwjybfRn6+fqWjcqzDxn0PLqHGvzrzWoFm5Lv2uRvx4M2cB1WiO1r00yp33AYK57SvDvkKcld
wlQp523DK3gGZvmIIJoX0Ja3HN4NYKfVChlX5NG3oNSNTXTJ4/Ra84eJdLdIaKI579oBq6P+FufA
cImIMeyjU4+XNSb3ijMmlt4A6emk2MEn3fP2faXieAJE2GSF17bnGHPAnEGd1LeTXEk0eWVg/uCt
Xc0kemSb/rZMYLYpnLB5jLXVaaUn7B7gHXCl6EAaadb4VDNiE0TX5JkFbkZ3+svvqs9eSbs8TxsZ
hlYWDN3TRRXiOlLkwH31sebpU6RgiyiaXdfmSqLmax2z77Ubvrcs+TaU4WubxSHFf5LWzQc+F7B4
1c2A6xeo3Z/o34KUsoL20D/KEler63OB5r10MFusgA8ezADM7tEqtFPbm2c+XextU49a20Xlo0kF
QPPAZnSUkva0yjq+qPSciPZcVOPZWpczP7bCJhiSX3ide7oqH6RlZlQlP4dthhGGX/A+xsS3Wh4h
rVJlHU2lBclrP5mgxcCAWIXsG70F3Y6Yuu0MO0jULOp2C/v4hX388tV1FN92pDBwmVgVUZ/kZQQ8
yJJJa7c42PXVqsDOJ9YBd/xhEyq9W6rbUfLCYTCrz3pVH5ST3ZkxbjZ3ozGXqKlLd1Y7nuwF1ZnY
envSRv7XPADEgTGixuxEKpC05rUjQ6Wl5i2D8rV9TPbbOsW36LsO+QXsZkkED3gxWrdvSkZU2sFk
LCecxEGhpmG0qmcbDVQEPR9aDRXURgVddSLsXJVznLDqZaDkqW3JcOfjpTfGG/io8+uyPMtY+Sm2
VGFxxi9AOwsOeBYisNSGyrsFdV0c6yyBdg+cg1Q3+7QUusriKXBNzbzhfKruMkGDQU5uEICuilxc
TH7W8rneotMAmBqH+CYBk+vDdqf9Kugd5ajc9TX9U8g2FjmqfrfQAl0FMtV1lJ2R1BU5RWFXuOKM
4yb7ZdNkbJ7NC+RL6jYKB1Q9tJTpwqR10Uo5TENrtdhoz2g3KT1i2t550GybN8BSkr828Umd+KSJ
b0ZmtjC7/qwgoxn6Qa7+m7mCmAXlD3aB+mOfBt2gPAitn7oi1mB5qR9lE+yO7cpBSkWnDJvEwnDH
N0Lt7zRellm6zt64mHu1pj9mouJCoaU6Q/aF2BSTf7W0etdJFIZEfglXPWVRMpeBySMiSRkjIpMM
UZdRHTmt3xrBC66jD2N0fs+sxrKLbMa3blzvVSOFpXkp8JTCJ1f008iT0q8o2NxlKWQ7FM1OazlT
pppQE8S+HPBMGZrVQ6ZcrsWJUPb9WXJVHE9Kl52K/N6AX81NI5Czv71KIfkI/axm4dZPbMxY90Rv
1piAFN4cZYmofGkfyqg9OraLGO4kxYvBMtWoBwaI/2L+sIp8b1I0jUPolE0D+1ArSPd2g6mkRhNh
RpJe3lXFd1Q+rVh+umvCs6xS3YkaPjg5bW7b9rto6wOkJAh4hBhuGKaGXTfkxE4lkOnjwV//Nhwd
ObH/ptyuhF1q6aO31M+xKL6I2HZ9/YwoALlLvJMzTAJtN3rSyJYwgze6m1JERPqp8WrKr2oHip9y
6Y/cgcN2bWxOWphl0lleinOl8DC56b7Dg2Opsw+S252poGt1z3Ir1AzynBBZO8TVBU4Yn8tnqkjh
Ig3XnsqUdjmq6yWekdX740B7XXqbDlFgbl+W8PHfHszKPDwwT0hqsk9MVvWSxqH9j2+Dbj7ROJWq
nlKI9EtTHY2lDwRSj1bjHqoCfrZihKZPa72Yr3znE7hYIpi3jgZRIIdHhK97375vv1mbmemlrbaL
cignvN5HJ2sJbZuhk//q5TVsIv7Gz+xZJOVdZfv2otvwapzIGXNrisGHoArRgC37Ft+f6Nlb0Ny6
LRUwWQzwtHE8qk+ldIYVgFbs/DVNTA+55I/Yh4lw13rib4+cv9Pi0Ur3UMrCF5lFTmFwejgx5tv4
WuuVyy7rgBgyJXTmbuwKL9OIQeHv0uvE73eftlZfWm27pgEv4hCcrvjPBmXjKPcyOo4U+VqJcd+O
hPjU/C415kPKx7et4oI4UYYRZB9GNfslYHGQcAriWFNcMi64Jn6EuLUvC89vY30VJiEe41JhXdFc
DpSLgR0hWQnJ0TAZu2z0xvRIlWvXktpDgJPU9EBkB8RvHc2HozhtdhFwm2VdctRi0jq5jbwncQx1
oTVMoaUM1448TLfg1M3j5xDKlCVq6TnT87D5teK6oOnaUjUygMNOLOQp2yXIctLxMAuiHAqONsDR
UY6s2IiO1KOvtTQVVIzMBcZrkrDgpkm5+/PIu4LnGRYs0jlyB8myHguesuJkZ62h81Nhl1oRoK+B
KOHvgtcwrtMrTe7rBEkUanBUnQIzNNxfpYGrwlBZzRc7M8cDkqlu3SjHxTwiCocbRtPXZVRS7kNE
rl/6QcIq98M2H3sYSIKc+8ESYldijqY32KGXyhkqhGh7uRt5qKc0N+JyzYuvjVuy0MYTtFVAZUfN
ak4SV2qNKHmZ4gTrkiP4i2CoMbJbbja+6mnugHqIESK69L+ya9NK51KA0ah7r1wws6Y0BRVoA36L
l3vpbfqQwKC2O4WeYXnyGFQej5ZKEtwWqBz7mk84l4s2tbFQ0OmcXZPSCgdrOOs6t/XzrV++kp74
a40nqhUEq/GrwU4Q5DEgc/WUuL02o8SZcMHIWGAUOkTKGKiXKZxcpdb2jeMVkIA6LlyM22Plq/ye
+g09AGcou/xyNA825672u5Aw+3RjMBdyEGynTmjv8T3bqXF836TkjrsnWGMMQDEt8RwvZBi1HCGP
wka1lk6c1+faIJdkpiHrn7Blu5afF60Ja7eSxsc6rYDoT7I03cdXMqT9HOX6TbMZFxTr1hAMeW2n
6D0jDzSGkUWapPILUBLOoLHpQX0ipsZgdurpJ+3jZwYDSfXaqjypaXKs2BPXGvlb5D17Ayqmnqdc
D4dCuWDg/vQlS/GnmcYWu2Mli70FmKm953rhZzOWEg5pID/54mAU7OP0JGNxFy1fIAZgm1KvFTY6
1Kr0Ecv5Y+uje0zfU7ZFHtfCzTIRySC6QN1YLwMWvrnWQCdUKEka4pR8LDEKtRL825XeqWEIKapu
KpeqelfmXxbxL5tQhjSYBv3rXyiak2WUjnh99CGG2seEUphmqI6xMAKW9j66lzZbhy1qeXpTV6YC
KacwhO1PM1P2gKSW9bt2VnZSg4GAt4XG8fbpVI0JIPIRJ/TBgymQPKzSnkwxc4XGsfI7EdwSMRz1
GhM43IV2qQJN3o9oPyo9kHZNxjk19jhPD07nKTYjkVqHqvqPmgK0/PGiVvalo3pKoX5Amdrr4mVE
UGvTxPuAsgKjzSg+53rGN/ljx/jfkg6SHuRXxJOXYkfuRCOhWbBmyod+X5sPrfpgywJ9hvl4aVwM
RnFBeyolgEe5rk4GjWJtapwTfQqj5zfljm4XkZs03ZwQdcC569Y/Wme5a7trlmtvSufJLfp/Cnoj
GpTDHtCRSKYNr4yTY73nxm/JKvY/2kIP0JK72b9Bje+YvofOGak5kztvAHmDybRv3gh/4M4+rPg1
o4Q90QXzmsuhc+sV1N3FX+3pahU7dWnx4EA7gM6Jd6uAuL90Tj/AYOS5hYVKHknFSKQcNe7LEIUH
JgGkFjiU2LkPWtgSkI/0cwFdqKNXp5OPvTac1p+ftWZSwJb5v7fURCV4VvsbajbZnyvoMCo2KWi1
sSUr0G2pQayI976ltClROziqy66aJCc3h9CS71t3ZpGxG0aK0fE6tSy02g5PBpGeNXX7NKyn36ko
sAW3jx6Hlkkke8Z/9qHgaS4tHTth5k0AFbeBf3LMeSP86quMEjpo8wUEwYWmi8g6wceq1luXpRws
WZreh1q9y7V+n7L1PrKCZ12xCeMmaIKHpyYlhGo6gyjNP3tg/Y53Q2FXwczM9fat6Y3nPL1Va3we
8RTa3tK2YL4uOf3SCqZfqabl6kNX+10eUp1tVfeCji+jId6VcNz+qTf8yi4Js0094UYiFcrfaPoY
cnGhOWBwCsraciIpRreAt0WG7S8zH7x5dVbIuPR1RvYfemrbbJcs8blVEiKdKKV0FRu5179eCCtB
hUS9LlVy/UXmkb12UpVA5gWV12BbdCIhh2sJQ63qqU+FobaU8Ad471rSgLWzvylW+lDYbGdMrmmZ
hHhYnFRmsrCzz9hUP/F+GVV7Y9twS/r0JhT9muzkggKwpvBX8Fs15hfLyp6TMdz14dtEfLf0Mhi5
Z/YomNYxl7mmGvxMZYhud16ceRYQmceo8a5wcKzJu4hFkFiQZvOcI+rJEtYBH3vOpeRjotytrtWA
yvihMU4jNJAaXy5IvgzKq0ZFCtUVJAlt4PylpPpzZ/hpGflDHVAauyvTDA2hIJJb7m0N22K9SywC
Ef52guN+eO1O6pniEb05yF3llDn6W9MFTkSpux2uy3GmJAtjSSZUhJ8/Jq3CGQkMndUUuy9eHvz+
bN2D4Oc1zXPbhF9StJs9FdZ7Y9YfraU9olBB2k5etolA2UA8eE0V3SN9heG6+CIermMkwqQm6Gpg
bCbh+rNfwBfqgBBH2tHQJCFtpTJ8mGPPX0/qMW2/YpINSEi+RkTdV0xy5usVk5ShWb0ykvYwu739
UWwgVO1oN+u7Ua19WyLQ+3vGB79JYdFclYrKmuavqb1l+XSetITTzu0XqM10kgNS1VSnmRGRFNuf
TR8bDWsI/rfc/ZHIqlp6hV2lPoq5CWzgKHMzAoaQkSqB/ONOW+9ZU75ENCl6K+BXl8BqqSkC8N7o
FdV8Hdqd8mjT9DlHH+wT34eUj19yMOy3MqHqAYfOtp4tjFht9jJyYUycwYhbHpoMgZ8gwkE6jzDf
a/2s2BlQuW+Sk0uhnzPbOEU1e5LmGesq8jZToOWrZNE4OuK+DeBrYFNTBbf6Y8FSv8gQzY957CXi
olzE8gLzCs8u0YbwhfeAY6Lykgy517UAzUsvkn4hz9czkdQB2RBw+/KKrSLX8H6wzNJ/uSr9bcB7
7XJlyymSTN21/7bTqy6A1ExKICl9oEfiIBORaN8Xar5wTSs5zt/4rLIOxIS2s9W/RuGOCdSM/rc+
fphkR01eqh1hEo28JvlCmXNcX7y55UpYglcc2kC7YugrsFaubHb0r67nMr1kR9nAIgVSk1iNLKHX
PVPeDzovW4V73fbaExHUqepj0XbHDZSvQW09QlU3jsdkGo8lCbak9HUyhrDKrVY6QGo5IDqd1Ylm
FAk3QT8QHZf28jDv2/qpcW8xWfxZle0lrkoe3a60Y54JbiQsLky31/STgUOlnHyZpHoyMLmQVAfO
HMYTzuLod1Wtnilvzgvjn9wntb+2PYG43mLhXIfXThNUEsm3IjKRZg6Zmn4aqvyRLBhbJTRuPnbN
+iQQ/OiW7ob1IGU1QnPxBfP+b1JSx9FQ+AeXHdDb3aYqbgJeb4QBOKDeJGTb2AUOxqloSCuNFAbD
QOlH4qPYJofJCJqA0+0aS7DLSjcHdTnK5Qut8kGg5K26CUN/Uni0AIQ0gQ9kjEEmICeh7/UaaRDw
Zr+M6L+wNLdzsaIkT+17FCkf68Z6GHR+BZx9edNTM9AWK8gTmKYWMQDrnNYPKWZYaZWjwn+VLCQn
Xk0HTB6ZBCOIamo9Xv1kvMWWCBT28TiWuSSQWHgFgye4zqrC0Ko9fvI9QGMngs2ZzcshfwEC1WXf
s8JJ3IEsXvEz8M5gUU1WrQvqFzd7g2gXUfkzqDudDW7pDYMUysNyHeropv5PpPBUtX3mBe84s+Si
L96UovF6aNttNJ7aWg9eJZNyvnF8nSsiN5OI6eqC/P2+M6H5y7W3QYAV4+orMvliBIt43unK8EiZ
GxmNzUl9b/P4c2Qixoe+zQXohaMstL2GEh4z/irY0TXqu6qa1QsrrIkV1gs6nsNmVqCTvvZX7cT1
bfrd02fSApznCe5b+7YS2m9lJvYtkPoKWSiasBsOKCJ6f561Lpzb+tIP0aUAOU2SznhKRXbIBXJL
2R1ey/lCGzjNOzeGT6JZwwGorjJY4ciEws6kfIWN7ONwSvzCnnGKuPSyir7+tAHW2cNdNaI3jCZP
Y91VmSBb0IcWd68N0ialMo5yyWlO1DAHxiwIwaJ62AW4gUfnbCyPpoWIs3iGCoqXWywVrFdFj+8d
kHYujTNgudI2b1J+rNMqpB5Ig7kpY4qGzoi5ZjpW8gCoOnbqBP30wZmMCtSxbVrRd0aFjYHi48Wh
r7NlVSTA9qf2s5GXfbuku/W/l90VxtOqb2FqFJexb8+kc1PgrnZ07VP+2BlOsVEBi4s9apE6bSQE
JvvDysuF97ausPsvPqZlQ1GB9T/zEmaQZHzqGJ+0YftfJbPJfT3jR5zf+yQF1/FRTAzfilvn802K
3JTCEj1ZHmMfP0a7uyf2cusoRoynR9zY+1xwQ2Irkj6SzR/OVIaDPl12FjeKFSzDCPxwnd5lHP34
pbwyr3cKElFDamcR0cnaGUFcxCe1a4+ix7cs6we67UoJtfpAPCDfnBgjxEs1L4nQKNU75UWBxIeZ
nRvQ9Wc+82Rp436siVAVtTPfYzs9U1UbnnYEsvkN++K1cD/3LDRxWFQyKc5iPlUGT2fDoMWNBAzu
3K2BoiyHCOR2cU8a6WOQrc+lUN8wuq1o/El9t6XqvjoFdeXqSSXuARWMSCar7/hUac9FYIE5/RlZ
HKsKIWF6Hmv2zQX7Zv0SEzCNpwpFx/IsrjcFAUatkV2gwbBHX/3t0/6DfBWaaPHCf1IYMJWIHtDN
6cPVGpvuc+hPxb8kgO1DYG+mClyWaHYzRsYumAMpVHo1o3yiOnCE9rwkOGsF2mlx3AC+vepQenpk
0sCIahe68zfkY3cc/7CNd8iUI0PLp9FdwMoD4+tvM8kwFtw1dgSLMvYdE/p5p72VPfbyI6vogTjT
9JocOr9e5Z2+Btb0fJkWGH39pLMxIBIt/2c9U8qlzfG/aBKn2mrOYZ3A/emi84BaRy4xfScNLqb3
UF9JXVduq9tBxFcJFhabUbAtbEjJOMM+mSObTjvqY4NtpO9h24Jc4MLNepZHKi/amOSGBCv9d2bo
bvbT4FvpouGyWdG168b7IGsPQivSVO5q41mDV5SWj6m2oC3w4D8BuSzt3oiB2Uh+Cj918S0NjQeq
rTQNQT2/q1i7mGjIQvThyHOxUSawAbyF9rsSQ5bNFSwLFFII9/RvsBoBbVwXLS2m8ikVrAYmXB4Z
nUIxW56ZavH8UQBMjSizkX4GtUF/xnNRInP01Ks0+5kia5XSHYtmAxRlBc+SCjqGz6Op4fMxE2ca
UV5RUzbMgq0WlvTd6P3Pi4uO3kh9+tIddVoZOY6bofYxMJEUVyG/BDosVgMLRPWX4OQpFtIJdIaj
y3JAq8dR38+pfhhpO55I+EjcWTtofDJdnatq8mUHfGtHu8LEK+jlg7s9j5+EpCcs6IN8EZrhYcR3
mhKw/UgHitipc+NPON16E4QMbQMs2KBTxR5v9F2GXdSY3OEGkOA4Tg3Snk7fa34d91cwoGdVBfiU
rQ42msvaUhKNWVfNMnjD5X1p1Xus5o+xfhTGFRz7iUTirdX0axetVx2vyGC+SfDq6+cirQ9FK+7G
5W8McR0RY19CXJcVsCD7nt2KCou3fj2afORx7eWuQZu8xZvActVAW2uX34QXY3dkf9MYB+68xlwd
ajMJYv0xd8l5/MIZtyrkSNXQwPBfr+eCwd5jnH2hst0UQlDDmajxG06OeYTwPeqB3hB8pvSEZkO6
wLHnDIeXo6QglN/b/+x583JmwKWUXnk854frPplSW/+QiykQZgxNTIE44Q301tQ9Jeud5S/KZ92e
MMBvbC9H9Ze+0SZNAkQmAVKIsBs/oewRw6O73fhvWyHxrF0Qp/9wXjKLluB/WG009nHUeSR3Mo6L
GMeF0SeBklK2UuaBVOQBSsCEB6qZIrJ2H5t55NCk0UAN8mIMVjkNqJCILGbD1CQkLMPoGOA1O8LM
Twa1Aq16Lk5oETukqr+SiTNaUG9LlyCXJ9z0JgKBCbBSz1NHZynfIkWlhFQV1RsBrDYyuQib4m6W
6X6vT/vca9gWRnK7b14vO4kuher3Rliq6/cbX68G0r6c9+J/XznGzDebjZX9mnvLJ0AqicXYvOzK
ejiVV5nIWXmEN9EeixXnnmIdNYO+lS4+NXp0RCc8/mPpjmjGTp2W9WOqxOfKWk49/2lLk7heSojQ
em7fwpOZnQDxEMShfEkVRLjFYWxNbvyFN4PpT0gLUwvuF2Qms7x2RERtwMKnrQTV5/KPMR/8szdg
ML2Xk0oV4aaiTCXXyeqOqw0yCU3tU3Bgjy5PGhY8N8dOkIB03xVftSe0mSAvb1PTpje13uO7pxG1
MbcDiUhvHdeDkbwbhBXRi8SsXWSxXEt6GiUJbUCIGyc1YcOy/Gqk+FumcquEf1IguRcHi36HiqqO
1bNjm54iz4bIseXynqk3f0Q19Y4JgoQjfVlANjo4MhMo5Q7BoeS33YElTCcg7Kj+mthp5/HlOPFe
QKexe91YN09JudStAOjlPyKhxi9K9vZvIvVY2LL9mhNliuY9BqZ9ulKdipdjzX8UlV6sJXWyJ4Si
Yi/gDI98JXUDPIKzmS8xFvsxyQgCda6i0X7SGGz6E1/DuFFaHM+CLCf7jyy2fVOOXxiz3euZvUOW
OLRJyjuiOZkGuUt5O8Uet0n0BcUeHYP3VA2jy8itfYJRKH0YkJVU7h01D7g1mde8MS+xpYTJTDI5
ucXLQ8I9SW+fgjSjvgvm6Q1xZqu/yvSQReklaQKtucoZTSPsD/z51V8mH2DZHTo7O6SiIicET2KC
cATUiS4waWTYrnbA1f3JxN/2XZbonZ0ztd/dWyP9ml9gpNynR0VWpnDlnVPLwGTXeHbVFE69uQQm
QQ5k9KOsUfPC9Arq4ygoaQKSMxThAHp+okgX3ktsuwURGVbzlfyivqA/lPoji7o3OMssE+3DXJUB
LtIxaNg7baxghkc36o9t0h/KsBHJWx0FEdpaMy/iyIppKMIBKvFRXOJgVt/MmXmIyjtue3DulPre
xbuMhLFFu/iIc6Ng2W0pTtZw0hQgPVn7sanVOxYrvJzUv/W2uBQWQE4itIAiED9ahOoJgG+VLY/i
vRX6Ic+uW9V7Kmpzqb7PBTUQXM0lXhM4OvcxObQ/yb5m1ZMUFkTFfRnRPgW+l5vDhaKJP4qiODtj
NxqMtjzUhkXHlysDui5OpxOlLfYrNl9QJOco13YGVcbT3am84XWUHS/tWgLBJ4nG46ii87MAIP/8
UNKOd0S7N6vb0ifnaRaMz3BdRbjKQInW66s6VaHrPjfkYNdBadEZwjAyS5QVUkrHpZtIYYa9daQC
2JD24TIwzeLx1uHA5u1HdzacTYoPCcsK3nhMMrktblDN7nE63Ie0u4f8ze9pZvNCzZhggZR+UFoG
yi/Uaic0oL/LYj3RmHMaVQlP23xUQZsXZuNV09cmi0MMT4I99fTC7hpBLln09RgHsR2lGBo6dEhj
mK7aITOv18CsOl9i7ci2yc8YX2pBA9FTZeOosZVjB4pT+28bx9ioIxp6Zxqeob9IRqDT/6HIU6Dy
gAlJHCrU+wuG2IdON7ySt24z3BJWL3WHm5QfLwFZag/gocQhx5DFXvRA3yOCNNVV/HpjmEy8pixv
jXlZ7VYE+DHySIWsKw1GK+WHAUc3m94HcnaMTxueBkEcKkwMV5ZelkTXWvijXOwPXv0jzjJWOdz3
Q/blADIC2VjqfL7t/iBKcngwIhfprF4jAObNWAGeEsGaLFjtoaJNf8XaXfJuDQ1B59CrdF1dTkJS
HX4sZi9oU3Ea5T8Jbpl8aFY6d8QCZooS2wwBlQZs4y7Ia80QUhJIY1L1Ebe/uFIS+tOPqvibuwuY
a8FdnCOv/2a+ElzGtlGF8XXkwGlOioAtiFCgsDJV5Ota5JcJD+n7pryvZHCs0ZcTxNrtd9/WQRra
nl4R4/5U+F7qSd6TZKHT3S6RauuaGqu1TN4KwJzppj+Tnt0kCNmi6jFvrI90UO5Ju90irb3i3agb
t6AkW02aW2rld42ru0YgWoK8Z2VnbdBx4kUPuAQPVtoLmzUvFIYdKB1+lZg5suXY9LkIr3Reqcaw
bxLiiEgjLbyScvy7aqlbfkpn6TwoFKr9tt9GrbnbGy2VY+ZqQX2KEj6+igjm+1OZ9FNJjwY7ot1c
IBfwkjMxsYTjwcr0+2Zqt2g0r2280Mj5nMiWQFXX4HZ8RICTeqll1AIptOEkpVfQadSUAi3rUIAJ
0+9lAskCf4ny/Udlc2SuO/vFW6Kgdwx5YulmZN3JoEplxIx/E//gmZLXYtt3s4Nl3zcj0M7mN6iO
msuqlAoqIKMgqZ1TPXHUiIsl4dCWaT+kxUTL2biwMoX9wnR1a+38rgLFn3ZKkgZyrjoyTR09XWZG
LfFWD22bUR4cVdKsLE60qxTl11KgRChbWDJ5SC30eyrhu+04Pn7rRkS2Yj3p7zSQk7SToEEOBN3q
9bvW9VP7i91Dims/JlJSaWxak1BxenI42UqVSpbTFJbfkgLYy29sjIG2Ye57YinHqrn0Pb7f71Hv
3K4WKNIFiDIvt5TbpsrXVHyrXHe/I7dVO6KeXBYBNpU8uDqXeCP+acn8TzxlHfqL5rVsCCY5wtpP
KWXymGv9qcx0aFX8yFQ3URR3LLLzEo0UuAvuUsBdZmM9qksJPc5A9iDc5gwQzDoiuoyLdHPSu9r/
KxXcp4AEWAMnCRHzhKdgbP/H5zDghxFZ0EZXIjZp2+p905dn+49Noya/pWb9UTsfhUS2avUak23W
LgojcsbyzDY6I2+RcXCTkBKc7DKnesWpHnOq08MqsoX9qpk2d6AOt6GeboNpXalkBHB6Rhy/ZFwM
8qnFv58EbGMWWw4rdDpTOX1l53IQp7TTzpgJwllOLl8rYXnEI4rdFHpxwQ4srLApmIju3U9kD1dN
Te/LD1ik6/Yz/QyTOK8qcA+yTEo3Xiw7vsJrl8PxX8ExBa2fIlscN/BAb3lc7jtz3H8pP+IFH+qS
2+Ln/8Hc0cdmB7SGYwrBVusMp0KxHS01tKk1wXQ54fBnLanptJb24qAfS8eOcVfO/0fTeS3JqaXd
9omIwJvbTMgEEtKWU90QJWkL7z1P/w86zonu6t4XJW0pC9b6zJxjVqwac3fWkEyYumsTFCDgcsrN
o9qkLqJIV/SHr2FioYvp0WQfHkJ9Gli7Fim1aAFktjRPGEb4zt6xyElZuYwHElSQbblw4rU/EUxK
mRUaPZyf9iZuYNPnjYL7Zf4vfxHKNk6ppmPn9lf8VyXGXQZnkSyCne8J6ktkIwK4tVl2E3lv9l5c
Ipxt9yRDqZOSkYQtIFMTzX1nhlFGFobKRMQeYvHWt+PNjLPbFCMZ/WGh3zBGpbImBDKKX8CQxnT+
Yl8Akbdmy/Qz8ZIW+l92I9eqxa1buJNpBloGzTL/tojiNOXo2S7dy4rXF1soZcWVgCqxqvq3uE3e
KMXGf4A8aPSLEtk5QUfSeGwt1NBeRsJr35xIP7jqsvlJA5FH9G+bAOgHT5UsspjU2bbsUTSpnwwN
FlacDigZSbmuz/LHLBN0jY0pCTRNuUTSdNG4ALC9O4bEmwigWFaagB/KyVTMg5Fxi78IDk9QqiKV
E/dssBpe38oA4aPklLxVQZh2qEEZ1WRx6i3kd9HfEi1yKkGvZ2/an3bFC/4P7LfUr1/xk/I8GvJ3
bcWGh/9X+deAuFhesi+u36NhD8Up/IqQGxfcLbOTsalboLR0pqvx25tj5qHw8xQrh0afe8WUsF4K
1H8cK8/kL8ZjMi9rSEZjmoabQXGFGkrz89rAe4nfFpNqZha8TwRK4ZVmpncYjA+xm2wYQleRpLal
Bl06jTz6sF/qNsy39Aba8CyVkLRMUtGHgFrxI0kLv2JJYW7gndGBHItg+4Pk3wrDL4u5W8pLVltX
Q/kLb/KQQclm4VUEOkhMdUkv8GhYG7yXHxwwJfurog5KCkg+EI0sMnn5ViSIpLixvqdYPcTZp5r3
h1whiwY5BT3qwKSxDzO6xQHGy0WSs4dOD5VNV1bhwYfCQeApxY+YgjLQGBX/j9W5ZpQBeJlodrte
ZTFysfTxnmUG2aOB3LIA4gSxegvze84lLRBZWcFYGs4aL70IliW2GKL6wk0C41VBdjMA0xi4/HHz
nyEuQoUi8Hi9afW7SRB9JD2iLL3Tyl+VRg5EdMnQReo4J9YT0f+KWV7FdYwP6uMra7JnvZmvDUKv
mgddswZfa12Ea1Kxnt2Q06shz0AYFVHYEfBMpDMiKXv3eWso4csvMZ19609qYDH9EPPhQWv80Kvl
bnEGkzd0ZVrwMfPWg6+KlEve3UVCbLd5DDND3JVEIUNpr41eOVV5W9rSvJPaRuCjvd9yMMnEH0lc
oCSGEmyxAaIrSuWuLu8oqBELLEemofo7AubTSGCjbLVna0DdppCjt1Vuuqxuwx3VZqR8IcmtPJNO
DBmwNzUyU/SDpWHuqxgXZo2bT8kdUyQmr7gvva2rsV4UQXT8O6om/TYPkndRFtHdfn0kCUcb3uvp
18h8+nPGYRmJl7gddt+vIGlexbb0gw6oIyB30Y+zeLZFOjen+2O1Wdht7fWLRJPREk8kC+G9viH6
RmCd3Qsv/4gGUO87brw9rg9mZs4I6qzHmiSBFmKUtbtvNx1zXk0zIPrK1jgS13RX5xdDQkdP6EAY
PWaxv+okMsmJeCUP9LAw7lmz5jql8VWGSJirsa0mvKwYTUjzmhhUPjHr4eyfsTCkFqcynijCmOQE
rTjtAjNPka9SK31OgQOiJjbAmd8QqtQO9TGnQaIHXprbNlrXGX6DKW6hqSqBYP7R2sJGu4SqUMHC
UBNsAaxOspXYFuHEgYQ7rYp2Io55Rg5UggutQHDLrXIqGlDQiE2BKGFeRF2+yzz9to3g6bVhJi6h
LMgI1xWeWCbAAsBpb3X2CGXIv9H4REJ4WefqtRGhvCeN09NXk9ciTp1hWWFm6lGxjOB/DPA/Si+7
rTCc9oOzg0sKpH3RFexFs42hMpk/ldtioZ888ESl3pRPx9bpTvGGd6RRHH1FElxw39qESftcrP5S
3eq6Ad2DUBeGzrJluKhWd+aqtl47xUyc0lOD6FGX0T/CtZXMk85RCOkTytjFHiU09RMO9lZzsT/q
1LOGAmwKDFAHHNkMW0dD3wLRmGujSvsj9tIDmLPHSvav6cqcRbq28DCy46EW45BX1L+I75yet2vH
/WInZpLVMsnC2OJi8DnvEVBzjFWmmXEuo5YM1gkYqCUcV4ats0LPw5nLDbK86qq/jEL/mBrj0YzC
Q2REnqF1o0VlRwoB57QhaN0wwS60GCv+wCY3HLma2NS9BB2MrYJ8gqTTv01/24jKxIweF4kv5bIz
GwgDiLmSpPyc92SkEdJp7fVjVF0r7Z4yzLaiPR1A/Z/O86ZiHF6jKNCGENjIoOxtwz0nqq2dAQUy
S9MEG+OuPQL6zNGG63gi0zZ1UoYrknAcDLgOBzRiK+3xSj+SLO4swPyAVdIxkiyXb3PCqkh9mskf
E753stuug8A+OgpVg40rmXJJKzwanQgVCN5aVry0huz5kXxzoT2Hl3HPxLEkhJJ5IMciqIWCNj49
bV94rX3mfPD53C75kRJG8QvcR/m/hv4v+q6pRrM4uagLyFrrNe4Rv9MPp31Vd+8kRnRMJSuDkCQg
uhVVdi/xHDaLO2F2nZ2k472uB7ISWCcfFOLHmjVCvERsUDoBSmthHTCWmQ40sMcUzd3C1cPjcWwY
uKCn9nsojEle+LK1+pNpkSQw+el1hNMq+DwBB8RZbZbAUardcQFaNFZwAdezAW9XtVa0aGTLln93
kq04g9UdqqekRi98Ke+Can0Y5vtqqXto1Ncqa19Nq3zNxpdBJabO5OgwZQdcZR3oCUhA5f/MsWf4
EocyyWQkQKwIRdrrSZ5BXjoCLn2DBV/5rBRedbK8Cm10RbZNZHBFrOam04cFnL0qsj1z6mq21g2O
a1Apf9k8nyepverA3QpZudVFc58RIxZcQFJF80VcccPxCZlMgsjYLS9ErQlRSquyorfVL+pmXrRJ
OoSZRGkRTR85CaljqR5zwmkWlBZ9+WrN1dZLRLy8XhMz4mTuzxrLMhXlgDEQAANJRYGkUs6/TZT+
E3rFnKTkXNPtTsG6MNlRq9prlTvKPDhmz+rATA515VcRKGqCJYq4p++iL6oNppJ3UccO09W2Ee+O
d6/qGjcTOx99yW6e0N4sgl16EYVVJR8AKZAIYU6/F2Q0EWRvotIYfVU30AIproHytzqnz/G3kfV3
3WoeebTcyWgTiZNEqP533n5LEnQZyYlWG/cWttExJkMBmalo0QR0Z21ELWO2/ArNSWKi6/SKhfdA
0Kx8NMiBM16IqQ7WDjVfO9RQyHS48BY8yvzbJvB6G1NNNG7QLRjltkCQ41w9FlDwpIS+qHr061PM
1WArf2Qmk8hhyxmlZNJj8mPE8y6qnQdpLszh0wtuFZO3Z/ZEivH7KW47IEHlJ30si/hGKuutzOIb
TruDrBQgaBcSvtJriZVKxfuSMC+DKFYqrzmfmXd+N+pdqAhqrQYEtUFl/qtGTxS+QEMRg0FF0F9y
6bhtzQElyQCvMN8BW0p87doulLslUEWZ3tvw49/paLjCae3/1Y64E/Lbya7arxWSE3R59P8nCOgA
5F1TNY5wANLddHPqdhZqAydz69wUOfhMsaoAGCpJa0ixDdTzKaaYt0ryh4nwzZP1loquYOVBna23
vS3RcxpxqY3OGyQA+uBD33XHld5ijHQX0aknU/xbZu6JiH2TYCb6kpGItSy+MsMq5YZFy+kLX2K5
+SITUGpUaaZ1QvSNhIlUdQFEuyWf6n5zG/1emA7WNds9Fk19F1GCZvByMC525cQkGoehzNRHI/4y
Foi1ZLVfILjOUO0AFZN+yxDcc74Ee1ASN22kI2//M98wM8sHKbP5p05KvZUnM5sPU4fO1qROgvfc
968VSsaIOtYSTQbYWxj9VyOu12K3XSzUNrfcOCjCjG7NEZuU9UBN7sd/0ByYtgs4VtFXJdexTCAR
TdOnZCJWYHf11YkfyjIck56Y7msHAXeQ+BZwpkO3w7vk04SMukVGjdL/PDMcyUu7YHoJycKhdEzx
AXURuWCPih4BGu3K5adz+SlcfkOznCE2xEQLaQeVXh+Yoaut5Mzhc0bvStIzIcXrpbMzSbouhunU
OgNByL2lVT9YHhwa5Z+UZ0ddYrG5n93/r4+vPBrDePhXIw3LnJIwVosoSdFMgxntCFDTA3/6yyKP
ASdE6ukIrTl0WcAlEH37g0gU0UxtU1oE/gjiidk/0LdhMwH6jk6KmSNq+1A2p7CSF8RcfVjuxHnW
Y3NM9gl+WXSXAK5q0l2gSGrkZ3V7ADlrrNSOJGxvkV3gemkL2cWJj12P5IuFGwvAQbS4Fc/KeGE/
8NaJ46tuPwkZp3GncxQWkiF3XD+tIMEvTUKaFsnuMutBGeE8UcvR9qtpsFuiA2gdgGkg5iEPQ/3q
2f8vWc2aQjvkwKRSCg/0ZbZI71j2gq8gjhjzLECDGLRclaSic75fSK6FY3qsEtHd90Sx0fgyX1Nb
+D3axoj8BICUck9ttyp7xEtXg7xpT8mv9lqv1Qug1+N3uOTqbYmyK/ku/fCRq3jX8KVGvMcZ/kjC
AHUpzBjBZ8MvkREeP10nYc8CkvOkavvDocOSTFiqSCNiECpNgcRblIF4i6qJf+J1Xnmd1cwb9J74
0Ngbp8xLGXWqUuwJlLh9+1dMadcXyV2k0S133NVGFgHKydQVddj/4E2WST6dcsDkbEfRBU4UGBWr
AhLPTjOgzt7vkNcIIqZ3GT4qZCLaF53TfEKgL0ps3SBOqGeJ/+05mExJtDXGiFRMFKeR0jtbRzCa
kTPBL4k1wFEAiHzjKyc0rQY9s8Qk1fBRlnyUmK0Tle86dtN5lBoImeUZCNVpSUUEhhVzELANLaGr
2N6TIzFwZuuN8+9+4EG9L9oCZhhNtEZhwOU5TMQQZTqr0tad42MKfoE8wtW8ruphNe/tTGxPF0pk
w+htx+MRiGP67HG9QNQHv2UvI2xhDSPMhLOQ9T6tLKvxDMMQPg3PoAKO209DGP0e2yd7RZhFsXgA
tsZ2TYTkkbQiuRIovNIzKZx2Zv23leZ51ttziqkCrL80HCGR4k6v74m3yC8xfZssDVqACeaH78KM
RP7KynyY1fc243cpZAfQHhJJBJWarWeAWlmpKy0sOcYHInUMxRne8nFh4EVijRGxOF6lYzzPQb95
lR5kFRrTLEU87kidcumJZRG8Sqv9pTnAdcDlcpz4t1Us/Qwexo0zb9NzNGYmTnIdiHZMxkGvjseP
KM8ZiPgSUcby+KGYFjrbNBw4Un0l/a3qvPaKDncbMfsZCo64g/jGwpvot1s3cvKWRR13gdLunwef
lmpHMM9WYp0WsCf78blUWVjCsme2UaEkmOeOlyLGeGYyf2OGxqPEdFS5txNxJBh9ZsKpeieGNVNS
G0ppIG+VrdM1/v/ALQprd7Rokgs9XJntYcJ3v0bUPAyNkZIloP4AgB4Sr00J4xagakyKL+B0UeZP
mWNSQpomDzA7manXKdTvvr1BdUO91DzTK1TMbfgwMt3VSvwRTIrGhOAHrHO7XsFMPut0XybIxyb5
02aw4JDm7LMlsn3EC3t65vjxTTb7O220IAvHGcq0IH2kgHM10jzW7LOQP3ij/IyBzz4bUZmNNEzv
042hHqtx9GmDbbw02sZE/ofU+ywzhUqW15JpQbENr1pcjrIlh7S8IUchUmrFbrKIhZb2pQr8+aUy
2OeZWArdZDpX6Xgx2YNu0vK/3FTRaYrZJgjYj5p/ep8fBpIFmmZ7xBIkXzx3O0kQaRdx9B0Fy2GL
YKzXmB0246Ga5sXSUGDCnyIVSiIVSiMVanszoKB+8yB42S5iji0PhYI3wACYLZyiKturmf3cBOac
jShMR7ZOURSBJ5b8IpvQbB1pb9qxCvbkmlKJg00xLlPsGxX2NYgiEntvQsnPSIUYCF47QukMTfB0
6oaI/QlGDQsPSoc5q1M44W2Vq7qIn2Bm5cpvxl9aRsU1jP8Ltx3kzxWX4JoNjsFLIrSaHSFJLlQk
H3Dr9xwgA8LRov+OsWhpSn6WaszBKdafPdG8fYgikuI1w7/GGYjdLLPeM1hAovxYCUDSUtQIbKxG
IsulafZ04t4TFGhGjtBKuI0kiOpQC8fC1STN7mUmphDeRRanfJn8p9ej5y5gAYdz7Ir5Wah4Q/II
gCRISX5AhsobzA92YFQ+ZbwXHKuNQsyWhURpbZ2oORpUMMDA2TaxVFo90YSdIPJXKxqKFwaKJo6o
GhvBfBJ5ETW6bPNc8N9BdVShRSEHYZFBxSDi20vf/zels/4aBQdUySkMXmZmFq4uy5EoVwsmvMFy
Q8DR12IymHsiRDAZTCxFDKbU26mLiB3wT4rVfUIr+xL/1XX8uRXmV36VTjoevRZk7GZRHMAx+za3
70aQrhOTwtQAx2ic8+7v1qBivt7EqTxU6AkSmj62IeeK7UYiHvWEHGvhvnTNK0IZIusiaxjhpS7q
ayNpwUB4NP6uya+1yhFdFwkx2ZvxZ0o6bOO4BPSLBQbeaN7K6r+6/50z6I0onURKpxGsdE7i18jP
aOH6y+XuRMxFN3xZ1qEizS65CNJykPFDN9r82ch2PoxvY1p8VtnM3NVDAQxu+RKVhCCQkoOmLTPc
0rTn5Y/RUKKRVtQi01dZR0nlz5wwfyOyzaDF7u612B7FcUE5YT2MFsDwn82vgThqlIyJ/BicmMTe
uhMvx+ojmYmWBA1HgxyvSbDBPhqK5Iz3YH9u+WMSLeZHceTzG7Hae6NZf5eOzkiwb/PzSzCLC/Pu
S7I19sLy3vySGyocEZJS9Wqr+dmPCrju7c7w8sbBflhinJbqSno7qrntIVWR3cAx3AQyLJFGtcrv
GeR5i1kWRBFmBDg/ACST0yJSEo2khUvFuTyZAuhUzAMLiLN2hylBhJQRgLMHOmR7CinsNSu3XFX5
6ebaA2ftlUnlaWtBMI2rm+CxRMNNJAq8oXf/svWe3tRhCWrCgnriD4RMvErHSP1XgwutI30/JK6m
vt3yEhQMiR2ctTJoZE2IHz0Lhhyx6xjEdxUAvJYv96vWsaPJP7ak+ViKQ/KMTESsb5Ja3piKXFe5
hY00HOJqOuoG3B22cqCWrLBzlt44WOGZcWwu/7UiNPctw2Gd4ZUYMqC+luZ6ELvlXCJvYeolRJ9J
kbyZHSdG9itKk19s9eWvqZEc84/k1ygNJ079RNE9Mt6w7My2gvjpj3loA4ut65QDLT2qrP8EfsxF
/CUNzamBkjjPo0/4GLx5fqUK+zB3RLu5LkBPtpqZs4q0XnGLNQuYsmM7RPRuoCdLyHQ+98WtG5Yj
6JVTw4+sR+NmmuiIdfE8Jf8IoEN8l7mZ34VsRk+9AJnigtTgNCACSU8Dbv85kn0VPmXTSb6pboAl
Bn8eyFVGdDl6j+KYQDBKJ/W80kouZnp+mNQl2BtvsiRekw64SzuDpZUvRrocN34acv8T/SeHRhDJ
EvtuDr8uIbouO0pQAeTCSZr2BJvmNBSc2HYDMqyS+1MBMqwA+Q8hjNXqYL7HBGFFsa3Bu2vRpAuC
3WLAHaLI1WKNhAo+YMzQb7kmh500vX9lhObm78sJptGp50gwTEodjoOJrzGKkPW98hw/AV+NlZ9T
CmIw7S2gMmiMMSVxFjPRzseTRo+RYd2ch+Gek11bknTfvqFlB6cR9OiccoK3F8RQ7ECib4mN83zU
aG9BRM4Ko2GK0xlcA9uxFr06dEevEPzVSELhRppcNMEcRKgJoXgIIsaHi0hq6nYKobi+C8b0Xv+s
vuiTrMSwq3ArYLsms8RtdftCdWl94ela7lRRNyCzaJVf+hYSkHS2qJgSmqqWtnVnILJId9KfMY7f
C2/uaUtWzVX41Wm6HGIBXBtb2o2p0F6l1Epy7YKYu212vph3xFmCAR+onV4ecUM4/YS9gMXgoiGz
iFKkPAflK9eJuWPf3BOAHuvMjK70piW3RIugfVpYvkGLl498r0nnadlhTyE4yYdvlOgkY7IU6Q+7
kL/rwxxVfEqbu1p1OE2m2zW3WELSuTmmYXlWblxIlszjQG+bi1yS5peqXmVpLlI+bWeepiW8LX7+
DGRrsCXJNUR4Mu9O24XqnxqYYGYIt+WnyWYlGsXXLH2LZ+HEwsksJsdEPjUodCEMzMghyf9x94SZ
UF7bukVWQikD+7rajlE4MYBmJQqyA39FcpmIqd59TkZELl35A+UxGBW2895kc79hKlx4LECJ+IrJ
bJyHLuaha+jC1I6GNsJAKmwoNr/aCIISMvcKmfscmw6+CsJNWmcBetaRLWAmMO74DmTIHbFBA8rH
AXXsdOlu8IzbDYRUdE/H6GqaTl6kL+W3dCnq+Kb8zrPhrJjzGebaWW6Ucxv/U9L1yOV9niWCE4Al
dkz8IgzLSOHErEReVT+J4Xjo5ZOc9dZMINHgk71wBSR412jzsFeV7mxw51m87wpEhdgh313eGv6O
5hnArCUx5ULcEaRMGYEShFxGyQCJBH1XxNZ5tnOre5tPyqOvlePYjAfVwvERpWfT82KJC3CdfVVP
fQMPdjZONqI8LmDgqo7OMrwizSomPnMkPlNiKTGjTy9pT819+sYHwkCvtTnuB4V1GstdtoaiFB/E
20R86Dych1R+rtYh21p+Kzahq3prV6ijzcokoQpWSDgmADjL04vqIktwlhndI9LfyihoNxSM58qw
iQU58jdALglVMdChxDfcAKre+xVA+V/obB2h7nx2gX5MqMRaa36jcCHoSDH2KwyoO68LwTQNWcDY
v5nx4J+WO8AhWZASwkdSvDz6ZrnuuRtF67dd7BNGehHhPkJEbHLlYqZzANUCawKsFgzMma9VJSsL
dMZt5inV5lmvpidKfVadiS1nZulUOVkQR03ABxeI7Yc1LeeUZqQh1JZ5bkMiQU9/ThTQ2NxVX+7K
L1z+n5mWfibGsxOU23fytyF2XegQZa+Xki1CUbzj2l3BGGgGK2SiQFThfNLlX3Fs3fVG87fhS8u3
ezJU990iL3bCdd2Kq2K0IZ8Sms9yS5FmFUFRMsq17taKC024IVy81dlySNmnzaZyJVMdYa3g4uvS
ChxilYLsHnw9oCM9Zn8ph/Oqh4WuhhH7TGJ5OW0a3DfYfnT50OfFY9CIXl0TR6/XG+Gu1yFawg2Z
aXcn/MjHeJTyGBd3zdSuMsQ5qTMuWuowFMrBEKiIVIpuDMVORPkEKY8LPe7r49B+CQ3LkuFHoF0k
XsMqAKSzFRlx9o5ogsp1deG5uJuQeIzueub9KJVIm4kLW6zpRuYk2HPCdD79FbwNHRZRpt22O+TH
cyfwjnakJGlobmsFCaqty+8NDH5Bqp86EnFcqPd4Q6Y5HVysRQKjXCcXwAelt5Y4CGNkuTn8mzf0
g5N0Kraa+T3qHWJvi+h7t8MhvwWa8sOmoGFFyingTamGO4c0uPoaI58RhwlSiX6hFDqX+edk08GS
H9thjjD4GqyRngigsIQeVDaDeYyCfFMCWSBMg3K+TdtgGaLLlCGsrc/fwldKI6ttnwn6rWiEKp8B
MhYmF2KLKxeHbaTmM4XzyojK2JYz0iqNOS67QCut7gy6JtbqNHj62L3SPMEv37/JBisdj+59Mc+T
OQYEXIYNa+60uYoRSwVefKDT/LtEviym+L1CpAWh5FnFdk9UHabo6fSs9Ya5dXKP0nxPBtxnqM8O
pQ8qw/M0QQRj5gEW5mQWu1uU4B6+f6L9nLh+kY7VObX4WOzpvm912rwnbOO4eeEDAgGzpvexit9H
4zIgQIeKCK+fsowVN50tBxRsgYYdW9Ls4FNvaB4aDWCNvE3CPWpwAMmqHpDqR0Zh7K+sKAZMdxP1
XG5/5OIviVDi3HyZZPphdYROjcBT7iNH5oqTZp0oUtu0HMEivxPey75cHAUifFaubuxwUXuoIYSS
tneaS5yKdNdaC7EXqIkRPzcV+nTzNku/AHudiX+kZW380bLCIrDVTTjLycCn2DGrvA9R4tlfDAwf
5ZA842x9Joj2eS6eSjnfMHrKpV0l73VXHHYKL7CXfLPcsTxnDWpzfh+9+TMVyrHrWo/wdpt12oFs
gj4FdoJysNCi+9QIj/KjR2zW4iprZuuQ0NFvDJN1lb6rrX21sM5GcZJokWKM4uzHokrwLZEF8jnl
HsprDLmafmkMHpWJC4LIFWQ9VzIarwPAaL35G181RUc315+JXTpTHeJXxhYINjp725tKVUkvSpFc
ItR8jab4ZjJz0qF3VGpnXX7gfHc8jpYUv9YWCbQieqOjIkeeM+lRbwUDUFIjf0zpvJXYKJvqnnXV
3VAMnPRMqBJK5YO+jG/lLtbBgF8TW94+YpAoVTpdxWu/p8ky2MoRpBqmiLQ/vVUmgGwLp/nP1qjP
xlpgPCepCT+1/qUgBcmnd8SpZCoVBAgO8eqsA9czqQFtdKwJt4NM6XUxALER4QSGw4p9qIJZ6iDL
mKXrzCOYyzOx+SmjSFpgeuHEMAAZoQIbOjtlkauABVkj4dKy6JpxiphoBBc2XRBhhh6EpuBnKpQH
TJjSypg0L7yOImeR70VGOj1kESohTThMcCOlbwI5qMMlWwSG3j+7RL1sGMHJ91CU+aKVGeAV1M4W
8oVSuqUVBpLt7wIYfm1Zw9+zQX5oQvtMBOG5ru2rp0XpNltKC2eleR2M8SOKqaeqBjN60Mz/JTq4
MQkP2uJxLph0SIQM1WxMGjZrVV+70IBHtPapKR3iXuM9iU5phrJAF50Rs3QccyfcI7T7GqDEUWcp
rDVuNdYuNzQ5YHsUp4XQMANn/Kve6ouhRIhh/FbJeeOTK/Twa4KNYTPT4xTJOBjze+pnwyvBqFQl
UMiK/lF26mNnU0EP6wz5pgnrzYzi0KhtM4+uWXrqs/uCwgFUSgSvRrt75DrA5jCxFZbNe64nt01p
rrDRunKzowlDL9sIg4X5zMK8gATYV7GzjJ3DYHopWzZJ2SlVyGXfesasCibS+FznyDKrFdegcmY3
0lsQs3AWUmiCPrtKgnhFe8vZCcoQG/7MJ9EUfIR8EmxpkrRyevzPZsLJwwYyOy4HYQlKUtMTPp8E
w2VRRo8ShzfFVhREb31dg2zYXOqXc6+w5LhE/DH+aA5jieH9D46udbgsD26TI8fMoUxAGepuNaPH
PMg3GYSfOGThAMgOcSdNlRACkB0XREo0aJKl02lkIYKAMI0OrEjUGkYIvM6MOjTsAOevbUK9lISt
KoTaQyioMU0Zvqp8awhpz7PaMZArmQzvqu2QxstNH5gvYs5ErVnq1cNkgxFhjkMS1zTLIYNXNwMG
3chsJYikFAiln/8QqlV1y8Vq6fEBTlSrTOGnpWgCDJmvLaytnNjj/Jb8aU4RVi+mH6dmgwFsfNYF
P496ZQGD6ByXvoRLfxC4zbWXlXdMftN7v3OA5bdD7MffeVzz2pyirMG+kQdV8bCa+hUP2rOulqOU
bM8m4uPsLybp9dg31Hv3Gc+U8VocPnWvamCw9dxenS8600TueJkyMdFwsw/+ptirVnAfeJkEpble
6VFrcnMIoDuYxX0j0WFqkYpF6GIBEKYQBiJYjlgmSdPy81HyUyJZIjYbp8FCEpvJIYO3sCBgQLbi
sFVeMc9NtBEPF7VkX+5Y6CMQhL4GAJ/Zxmx4ETPtOMYDHivMoVYPl4A3s9fOS90VE+K+cU2gZq61
5aI0yXEjBQKxFRfovnCJxyPDNfDnm71FUKl7E5XopVzGp4VixFhxxxdAdITs0mBwMnElDEtY7eMi
JK59VuzJI1eZxnFFV0rzRiWo31ekXkOpPDqkXibKteQuy8zN+7daMF9QLNaiuQpW9Vyr5EFI4G2k
s1rrQLJNOZSdyYuSB1VsRk5OamKwGVk+NIW9vBJi1DyAdHN10ILfS1sEyULU6XrUGhB7eCHhAmxY
frJcwK9oeLGGOBkQX4J9n7hQfmaniNj7mDSDnmK1ihtE7w33dxr3XsdeQdiYEzNtQc494NlO6hQA
cAyBT/Bykl/QGNM+iuM7H/Gx0U0Hf7E5AXqKYb2pkLtY2OvMm+OBxADUqV1MkVWSLrdpzAFZJ3f1
cUGho5CFJl9akY6WgT9D+EgSfElcsKhmfp9InnxczCwstMppY+0+zj/Ej5A8L92b9AcEX67d8UgS
CBnotHQQHIXMVoSHRGKcQUW4io4McxLxo2bPItngkwUJ41xtA5AnHHPBSj5uzsu6jwHifwbgVUiN
gY4mQAuqVHdZncDzXs3WJazqnO8ub8AG+0dYTOpJfghuX7fuInxXq2SDwk0YZhl7+fyRBRqbQT39
jBfZNr9nVDvltAKljJ2xw1GUF7vO6GZiVSqpDVZAIzTRjOJbGejT/C6Q2qbtDKABC+BX/MMvsvtp
5YxDsFdpV+WGaPiKWBSN0UXXRfIxViSMcz7eZFG7jU1x72amCIifUWSy4UAuORhoAqh+Vb4WKu5u
ITORcrvp8CYxAl69UaBRLnVOKFaIUuruJGGrjM9Q5U+xwnN+VGi9hfqog4VgF2MSJKW9Bv7GHaMo
QGizLeDjjOP1vV2GD26UTy0mzIQquOurz63TPhJlfpMwT5zybQslInyZHEOa2C7NvSXpKMH7Vl4K
IOECI8COAzfZBWCXZHoTzOg87JE1OowuAywIUdFMs85mlh9hdLsfuDWoBcFqUfQCwxTIP1YIrgVe
nTe5L2CGmipSDO4lcsoFsSjRJsx3Oj5TCDZ0csUKG5LnWkV4F2nNYfZF9Wun0xko+9pjR+Bv/Udo
M0dYrnwWYhPAmkc9StqtcEME8X80nddurGi3RZ8IiRxugQpUrnIl+wbZ221yzjz9GfzSuXCrpb3b
bVPwscKcY66ljv5EGG8sDKxgvprX/MDq+RoWxjVTy5ucTLdY/ROGfE/zeRPY7fV4QIJhQTDA6RVv
jJ2vcA8uwmydMqU5WuXi11NcxGs4+63DFIEFLPnbLXaPFHXRgL1AUHMvIehsyhjHxt5XXQo8ZODn
LHlbnFDfcgWb8cA4iQAFiKthOK3NG7WnZIzbKzoSbHjh0bwB3WL1V0s+ptQceJDlWgAvWyg8cnwo
DaKH+2NnTYxbX1kRuqw4V3FY3miCYkZQFXNbbs8P4FUnw5RPaFEUqz+IZnyemNqp3VsUo7fxqVhP
RiioBP01geEHSygOjSLvtUWBqm2KF7PI2j+b8Pncar80YtT0ZOolbzFcA7hIsbHPpK8BX0h5vDsb
ZNSIhPtDzPU1WTvAW0zHIpQNxghyikJkxUMBUbbesCMBfl/ii50pIntQDCkVHlrKAkiOyJTBiM5m
W53VnSnAR2VDWLAdNPnqBTSVBV30swHmy44oiNiDTBnSQEJbpZGsBOIaTHU94zYGHkAM1jmh+cq2
EIqz0TigPnMyK/b8BM0MTs6abm9RQj9RHnOvxgBNB+rtmfmBZpB+RD804hST0HGj2/SPqIGDiX1P
cZ4hPqasn5g1tdE2V+OtwtcAa2l0kz7ayn/LfDtEspqgmETgNTRHyUBgpDGrCsiUAexvwKruB8Eb
ASf0arZFvEj6kjUAzM7ljSCzq25fjcPyC4JwoCTEbvsn3WJYRgZhjSVYPDL+s9OAwlR8g7Y+3mM2
92n1ZFtjWh/t1HyE6Mvywr+SsTCMm/qF5mMOSvs/1lfFb58nxNc0+0Gd9hoKQoUvQyZak3cBCLQ9
WNC9ZfcxHj0mRr0IRJcxzLJOBSRo69AtLG6eEtgrrnU/Mld9hmiXdTEf36os1FW2YmmlzMzZBmMV
Yyac1Q7MH7lIxIGyolSMjHEGVhFS5JZJKQyXnMk5wSCyxi6brzzmykKqmKASV2TapwY2qdI8E2Pz
w8nQDIlLG7f2pWCtI0PIovvEi0aUwXSTWIqRIWGvFCezF8zl7qh9ILIHB8s4MiFcgluT/JgScvRs
CKhy8G0y7c9IMGG50Oks4mVtLdc/2QzWo1mlaCpyXE4RrrLa8IG6Mspkwdp0+sYi0jtVCMiMqG7x
Y+joPPEtVFni5sTyDdy9clF60RR7AViYZmYQK2+Hb0sUEF81TqHMJwFMm3YOzOGSR+JNiL96PB8q
jn64nZ7GukD7F32r+FuiDg1Vx0foy0dlDJm/clXlEo4YRxkBGeLKRGGlqBZ9q+YM115Hi5k6o0za
p6wzWnmxHt/XKgWhQrJC7EngTmTysyKyz6aRms9nyMaLURccsf9XuthyilWD3VgAkk9WlMNUwGrg
fPCbDNOGdTl+1nKwpbp0cM+xVrete63kjHOjQ/Qyb22ws6J/c4R0Vm6YCOpnU41caaxPUcIqXV0i
2qCDTuU2kihkNGdRjUTRHTG8Ceq+xjYcEepqOksJMFq/y1aLVzmMoC/M4XqyFTNjkyYlI26GmI8Q
/mMN/5Hj2ei99NHttwWNpQHTEqzGozGHD3gYttXWe3+1nRv95MYU0BWGmXiB3I9wjoeBjZmR1F6F
3qnmR+oNRKakvwuYiOLQPCofITuwnNDkrPve47yuPKtdAAJU+Ckbk4GHp5Z3NStPhpOGvIHiAOSF
MLFxZu0WIzMgALCXyYPL7szICR0tYk4I2TiG0cSQOthETX+Oh+Sip9PFCM3LEERX4VL3yYka/Jg+
rE9B+TDS1O5+0PzCw5dN5shRd7E84wJx7oifiOOmO5jJEVEbo20DwYnmmRTlumH7QQy8IPWC1t82
RCwg2Z/1cSsnuVOHrY3rmxzBK/zsBjlyVLiBgaE88zRBA4/2u7zlRePUIEVK1nCNR8ITKlSd5Vvc
1MpN3ORvAYa+zGMqVW9mmymS0JyRVvAk0XY7JiNtEgEcA9etmP+HrThS8jKgBYQgyxOLGoIW2O40
GMjGHLSqyDWEXpdDr0sYS089/AZeRSE69DiC9Bno68GY1mGJgJU4dA843x54TYB3gu3lBNR/iT0d
UEE1dYKlD5ZrqHn98CGTl96R+8Bcf0lFo6Jcdoo5DtXwoPQYZ5Ts2r95myOdI83LqFwdR4Vmv3Oo
wyZFH74n3EIaaK2F3yvbaaxt1A3DXQRKGt83RjMIDzSeSoSciE1bKILtjQvWjyYTOvEDphRbedSj
TO5V4TXyq8b6LapiFDPm3mKAU3XNfmJ8EyTDjoQF3sdcqNzVPjSJD/aqH7EPbASkFLGeIsN3lRI9
dNdtAzyWJjiOUQbf5+YKb6zTsQ5vrcuRTyRjfKzIrlIzy4kz6RgECo14QhObwW6bj2GOydXNAVEm
gChl1iRDRctOLkwrndK52Ugjk6SooAkCwgD5KKRSfOor6YK73yMtDRMeSc+uLHvPX9gam0I01wvj
ZpIXmBZ8tJFjSg9ayv69sI/oj3h/zsxBcspCEcY2ogm3BgWPIJ5TL5I2ddWBceFbLLUv30DHZIQ+
advMCwGrZCutl7GXs3zpGNMiRWq7EeKOvOMv7gx8Zll5Mri1lHdXDyfyQyGA3ZDaY61n53gk8Egw
5YtkZVf/apIjEEONb/bhEa3OWiFSotFLZvjCKvlJIsnOLKbnuLtQMWaoGBEVqsG89oF75+9iis5v
+dSwRVehNEieW2AXgEWbpSHV4gjMz9xUA5I+A9oSMvWJBLjsV/kIRmGTQsSGYoI+hDwFSOPMDKj4
JS8EzC+Km4IlQYyfi/+q1k6xqJybP4N3teDJKlruSCaOflcyNEcrjWmqd9EDW2X0SOk/EM26ptg+
Ijl5kHufNa96qJ+BkTyqiDvA347xd36J8JotFtjuBMWBBsURqFXkWdr4bM0ZTx8Hk2rTai4iBiMB
2Au7dAMvJGYto6M2z/XXvC6YsepCe8u1/Gb21nUUIREL3Ypm/IIgNOKQNEbrJBHshgiFtTYL6XDy
ihrP42SSCzZsBbsk0DzlZUoj1GUDLH0NFZSnIICVo3JtkRHcodqtJUqvDIJHCYo8XxnDelKydUVO
76CflopEBF05Nc0ONTXF2h5vD5T49fSwxGKrlfI2dfMaxzxvDNYRUMNwc+3XYybZFShMu8R2H39E
FctHHeY+dh1JXQfZh2DosEc1nkswCkKDgUA2iTzPwUOiZUD1EqE+Dj9DqiYBo8wiFNf9zpHqaUdi
207P0aO45XFqYMqNt4m8PeVRyN1Dlcx76sR1cIP9eQqZBNWDfChe/kpi7qKr+IrXVtDvrsonSXjE
KcheJcRMjxGX45jt8avwYS1SeDJPh3cognitCwLVlg78WjfmDf6tCT60TXvmE+kuSbYKwil99kpY
hLWO4duLNy10RF3tbvAuUrK6shlE0THmDwcV2X620JPkvVmOAAvIm1UvMS8OobsD5LyESXJqow1l
RkqTB3Jkp+HPZ/OSk3EsW+lGKkfU1ByTSGe2lv4zaN2KiX3aV0dekXhaVmUoXkkquAyFS4CvHajy
LhWUq+bi6ykxiCj8loSIhDjkFEqTrmYYDFOfoBuVDU6a9EyAMhds2jtg55yiYGsxpE+QmsmGirp+
P5J2qh2sDI72n3vUKYYpEvZMAdAWYIExpr3YUCC35C2NrjB95FigSZWxJYGYhOxTIybXn8JjiClW
nPAQ9jvod3sZr1wWoKc+BwX03Ew71GzmutY/mJsvg/0umMWRYm80XF0V3Qho7jAhdSgS1mqINJr8
NMUDZA7wgG6rKUS2EaOp52jP0p01FOsxoL//GjF3UEPZGA0PWhOzfQ1Pur8iWvTQ1h7shZtJqSqp
/xLezBIbKVhleL86ysW+ztY5jsbkJUczqa8M1GfxYFYge30E72ihc6lZu9LZFCi8Av7TLII1gJbT
yDcGdkS29wy7/L8SHijs2rW4yL8r+O339EGHsZPTY0nmYbfv6PGQIM3GWuIgzSUYARygHQEzEXA5
kc4Mj5BofMo3zUUZbUHAwf4+Nl41tdBQWnpmFetstDKHajUIB7xa6yneUn/ZKkpUXfxk5OEOQnsQ
m3lf0VlVm6d885MWI2aCpJtIJ4pTCD8EHDNyTZm6kZU2EgWA0Z86zk+rc1wxChg+EC+xVwm0dF/J
kFBwK6ps602LbT3Tk7Eb7MWlX3eOb8BZro7WpOx1Fjpxb0uWtcP4eqh16TAl4sHopkOEykTTfsPf
OTKI+qE9hpvcQXAu2wY7EFvQPfnEa5HqfRiOJai17m7lOE+BYxh7BHYkvK80ffB472Iq/2j17cgn
Y1jcJgjHSjwEzPrQF+ylFCEE1CGZFkAN8VkeEnn4mH3lqlaEkLGYpe8ssn2PQZZuHDvaUs/Xnngd
wd8qsAosbD+Y8/VxwuOFM7KvmV8NPK7Ymmvx1ejVSzBWaZucCkJDMCpZfJrmybxdeSR2StJ51atV
XdGgJk/2ZR4d9pZL4Nq0qxMUGD05R6bg4d5DaA0qSW44XZdoLpblU0l6YLnR2mATc3syawixGsj6
VfMRBbEMyWpOeJa7o2+eM7ethf00q7CfhqNIAJJW44of7zJqaWM49gTdKVV7pk6nsmueRE64KtD0
HrWNruHxFPAZdtWmRvBS9KHdisDfJmOdtTa/TRfaloCRGGrToIh8gPMe2dylEodNMc5OlLznzutA
NbM7oRCwEO+TysiUN9sbJE5Mzc4seqw9F0ozAm3Ho19hsz34x4hHk7iqP0DjfdHtCsPVkuLgtwrh
Rj7artgFI0MSY38cOnjBfk+Tx8RgjWPqSiopHqqGy9BeUILBMO5gCFckecqrVmXDyVi6CXGKOlks
bZNO9IaSHT7rOWA6+26YD32XHSN7kJJTJ+kn4KlDfTYsmmStstO7LqV3uaIGZQSpkBvfFw0Jd55A
Lu3U4mb3ZjTcPetn/ZUmwkvzz3FebBLF2jvqXlICFJwFlmltrf8YM/oj9h+hVW4LRKqChuwUyWxY
bMaSOIJzPSwMLZJCUbx/ydqwC4UKMRLI1QFGRK/uiF7aJUQsdYRKtIRKKNBh6n4VaLgw+00Ip3e5
T2r2BUbRroH0rgmVBgV2H7OaCIRLblQQR3dEwWTluRMgHQXsfrScQVdKLl2wr1YL0jLFwAadYlNo
htNkttu9plBzRX1XJRKgR7CAdb7e1TuMgAvHdQsAd10Z9P0x9HnRvEn63jS23GiHpD52uJX7oILT
gdT/j0TbYdAYYgZeYSSegf6wjxpv6gZvxDtX41VgIgBeBB0a2D/ss9OTOuAdo78w5w7nOztLBHMF
XmcTr7NWsfyuiaRV74ozKtV5jqJTl1ILmCiLApz6pexEk4BtgIEQmhOmzaHOzhHxYkP4jIgNhknd
PHiNRMAWb4bJaDzB6wzYGzrKHr4CvqoA17PCemB5FOmfObWpP0YNMU92tAqG6rTp+uo65o4PIgsW
BcMsr9hyfJPnQZSOUPUI5K21cdBVdSvVzbb2/c20PDucBVF6lGc4Fgs/uiaMwCcT1VVvDLAAP700
tqMpqTrtVYuTS6tPp32b1scKkVlOWUftuzj6FEs9DI75EOZmHTHBx9Pz/84Q8yhsfYILAgwRihns
+x5gR8oy0Nog0CQY4dDT7oxBfoSD3vCeLxCApv4ZKeFeYeaFtXDPsbOZ62vA2Ktvk33tRTMLB1A8
aExRtXe2Zej4p7EhFcZ6bHqOKmpGRCOMoqUzrGqz2vTcqVOJ5ih+mS1GG9RxpbTlttn2Y0UQ4ogt
QPFK9jlFeZGlGvUemRikjZqrUpFIG509oEvd/LSi8Wl5lVme5v4olspNZ4xnTtExBtPnRJ260S48
V5dYsE7m6mllbMJoQHnlAdZ3I67acFXxl/Xyvk+EZ9rqT/6zUfvoBC7yYGv+cBut/mquIBEg8WM2
HtfVJhCRGYorCV6p6zthl56NbDqyQZ9xHpds/OtbMIkeJAKI8j01tbYammg9EDoMwrEO8hPgnw8N
J2Itsq0vC0eZ0Mzl/wVVuS6e6LMoLscGwej3lxZzQxFlkgv6PgyMvfgnUdGVm1wjE6dkv8luzedP
EG5oaDrJ8DDJpHiEksG9Vu9R/CnGJaQcoaBZtgo4HrYmmucKjmooZa4ILKHuqJ64VdxhJ8iNDeQI
JUl+caddCk9tITN25Uzhl558kBBCzYJcOOEOOrP/O4/u5H8YUn1oaF1YlkDqypHZmPwt5rxVWYKn
gJUbOeUYPwQWykL4ASD+YZFUoGvWB1c2wOAR0U3GqwGg+JgErpy8GTRvZn7gBibcPLCB3u8jnF29
iNV5K+xLJuUCJxbwFYGxJ7OKQmxWSs4UGpQXKUwjKUz4AF236APPbwgC7PdYXI8wOOwcE3wrCm7I
0Yb0aFw1fgOWlUjHNMCMG/UmVF+GHV1BYiPxv8TCTcTrMDGh8h5lwfMn9hPMUWiyxAwi48swblO2
8+FWBwranYYVXadu1dK69EX9GfHCZV0kn9hJgvuNxcQ1FJlMRwJq7NFScXskgBwTsftpJpNaN2b1
zUUJR7a8tKlFE86OVrUQxLTf0UQ7FRhYlK2RpDXOcuOnDe15RJMLGjjJmTenwVVPI2dkxBzaanlI
qu/sK0pWbePIYGFh9eIOaYzJSeASYaO2cAU1vEFEY58oim9LxB+W5U4Deoy1dC4f5kiM79VsDyaT
y0PNNAojAUaHgWtP+EKOPFQ8NnLmwDAhwgk2QsD5kiacTpc8Ia5LByNIikNROaR77ErBcMKe3d0L
gNPOjE9zEj4Sv0YH+8DMqRDKmDevRH9ZdG3daCdZ56SkAg/l6JD65VrFm8KB72TL0a+u4UZEHTwq
ih1FoEF4+c0oAjK6raKAhOcn0FloWu5tdi2kNxi3jTH9YpFJipcUf2cG2x3UOOmT/KaY6USkMADH
kxLprpaBo8CYTD6jUGO8w6xDhauYvi1jb1WDEB2P09YosR9lt+v1vzL6EdlKhXoATRGPb7BOrFU3
bIdWtQeBpqxDhY2YGMO7rQ937Hy2Tqp1KaJ2IGs9o+E5W+yqeYMMb3XiHqGlnrgk4jWaLgo6QmyR
bc6KsEFenX939AO4NoilMb60vHJM9VVGn6URHCi7kKAy8xzIr/T/NMzTZSy5bFntevpJgTXXIQaW
jMnjiy4UAo9j9qWDNKfgpeDJyvQRBp+kUA/Yq1qMMIO1GtqvMYTv3farqq0+OhbO/AJSrNmjduaz
SoK7Ws0O4aZ+/VWKTPCXpL9wW4gQWoA6fvTQNXzaTBOejoSMLyouMpmBZHF2rc0iJBdddDsgpWWW
PAApza9WB0NwKFTlnyr6pwAqRlklXr68rTlNio6FJM0TRqvc0QrdiYI/rWRypCO36NBGO3E+hGiC
pmWKbEdSt1e7wTX9/Ah130v96nsg0m02g2fHQLwJ/pqAtIIxW1sNSi/CFNPRJ6dodHLeE376T66r
VbTT/SdvF1h8Z4FtURcXJ3C3R8C8bm9JFG/kEjhmof4nVHCPa/rSZkFt6UimotJWKMMzLIymkPN4
JhuAQLL1V5jMg1gDa9QF+PpgeOF0ig2nr/A8Vd9zdu/DH2wJkANGouJ6Jyzfbam4kYIyvWRNAX0E
AeQ0Y3ScHqLQ2wncj9b6ydivNHBPRv9IyKktZOy3E4Uh/lPlBA7+y+DM6oQ59GVtG9FdhOStLQK+
7tISJ9mfGgvFhDdirB8iaG6gsCvuAO7tGafT0BG/fCEdo9W/ysY4SgLBMZUJ+wIYTKPgmicUlyvt
NmL+tKTvcIkBo50wUX6hwSWuuHgl+1Z4yDOsno/Y/7byM/2Wm7Oejrn9LaTr8ZijwE7XFZhCQf1N
0NCZ/3TmAYRyZBcuNhFheWRrnI8VAAVonqKbBV5UfEt89qz+QtE/Byn9bDj/C0E3hPlKC2EAABxq
F6NQIbFYpyad0pu/RqwZD/8C5aUbwoJgcEA68uj+62UGtQgHOW0q0LB6d0z7X8gsjQ8h9D8z/URk
lOk/xbLmoaOJGNMZqCck8WoW9266FCkqKE8ioy+8q3T1ygr9V8ybHaZEtp/jd6ztBrTpPjKuTcYI
Ljsl+rbvnhpc7xHoJv73NSdyCg43cfmnEjsZ0hR9ZyKcIWOgcciQDpgdVnb4ISAFid1m3KmUusp3
y2qgB8G37dHTsZvCPYQEEaMb29yRX3kLOmCAkKBgQGMG9zAsh9uBWK4WtmrrVvILqTckmYcCZ8Ws
TD7bWyZ8hU/kW1RMNfM6CGdKTOl3U+J3Fl04axCMvghScVXrv5Kxm5EckeY3w1Xr/+S82Pc0Rgrx
Su80+BxHy0l7PHislNRK2Q61Sq7nZ6oET9V8mmzPjP6XgReqPrpfzOMz/641KiGvv8hCXjkMKJO3
m1UaX0HKhyYEyk1SvqRYdyQzoi95mgTNMCJ0Z/2ugVpJjXtdcEeYKEdqzGHZdy7xQuDk4q7gPslY
K82cHDDsMenwnOns8s8l972FU1+YJTeK8P4EtX2s/JNlsTC6DtxcEzOKeeL9IHZu9DWLOSPFyQ05
PUae/0J9Kd0f7/WtIshED3DPCSG+U2lHD8APYyLvObEdAVpC9GuVrplDO01Yk5yCEZAMnUQFkFGi
z6k2SoJfWyXgp/3Iw0NC4oZOENv/SgoMnwqB5Tm6drNtSRJ/t8sDO7B+VB/i2G+qroadxbfXLmi4
KqtyM85+PaJmQEBqRYM98/njY4OYBd4LAqKBxBsgusSaK+blKvW/Uf+pR/8WSxznrzoyVhl+SW+H
VkfimsCYIJD2Tbzv+rscX7LkAodbL4A9eIX/Ich/YAywRaDXVHaS/t8YCHZdfzInqYRTg40yX4Ht
dBgiEzXuko3so+ezIlfjIjYoYrUoXk+66YSDTvo3ZETSGvjXUQarl6KZ/QBlhkFdX00W0jCt90iN
RTyDkWHqGIdmKxKCnQg3zxRkqxgU0MgnNGmnlDNMPJQS9kMlXg/spy3/u0ICpjYsY1tzW0BC5FRt
JWReITeC9lf6yCJ6LEPBvyyNMYvBza4a5kyhYwjnPmaJQ8iDNaAgRdHArsw5ixKKFhlv63fGeKFs
P6aKvO3foQELxYtLm/8U6QThIjUKCrPWkTnUAtJgxbxlPaVTs4IqZ/Gr4UTkkEel1o/qypRzF+Kn
m+ZALBiPqGJnC1N8GhFTq9F46bBDlFHqaijmCGFYaeJJA0Q/CsfFUpyd5OAd1JcabGmr/8rln6b9
VSIkWuuflEu2zE+6yEoLEdbgi9LY1hWaoPZkIYBtTBiXLw1qs9yKdmShQEIV00PJaHRc99wgeoIs
K2Vs1+77/K1APtNYkTDVmBIW2FrjBhh1c38GAY67oQJAz5/LBGKVJIG1AYKJvOeVb/LTs+Nixjbx
Acoq0OwX9VY5/HE9K6LxuuhaAxpAF8fMWoQplnqqdrfMFsXCbQquofokAG6Q72HzborfTkcCvicI
VGOiI6mJ0/E+ZazFtLxnllHIXyJC2ApUlL7m7q1Rb5CON/gH3XT7djuamBZfk7zzi4suXafpjEoC
I21TXaifLPGiyveeZlxjVSqMK4lpu2j5pwXoLycHuoh7jzTKDmDZpyBolZlc1rREwv4lFrzt4sx6
DMREtiaUIBE75ZBgwFe58tJeiWRvbLm4jKP0CfJoCmczIgMnRItvihsY/LLsOyO/VwF7E2eQV2oZ
ymByJccPcT4D8CMKs0/OFIthBc/8XIRel7umhjhsY9WeShePxDK5lQRZFBCheFongHeNsCLePtVu
MT6xeptWb2gmafSc8+8pvnclo7uvWgkcmWWlxMbiGBP6Hv+I1h5S9VgcDVSPFcgUTJwKiY3Kv756
1wtWhLzb+mfE9bbkX48CtkEecGptBahDz43d5zJDkZ3aHCIY2kj7evOsG9IuGL+a+EUYQpSHdoZl
Lsj/S/PPQo+dRE/dIr8k+DMUnzSaIHwrFiZiLMEEpzP6N/2XMr1yA/Zu5Uga4b7Izc3k0tAnIdwl
sLWWeAipnokyS8WffvqH+qgqWQ2dFeAfy2PUomy4TNRRFTUys3XD30fJfkKaczYWjQC9ZbyOy7OA
iyHBG5NovpNVPyojN0V8Ft1j1mLOg7+a6tiEGpAo4NIjTPgmEBKMKz1b9pGtj4iZxqxqJ8Pz6he/
MAb8xLczFbofERBZ7bs61m+fi9rAJwm4gWrtpg4gS8k3Uri/Cr4xetnenqU/S9H3RvYZVcWP3073
SZB2Cxm5nC3gZxBuCuUYWW9NjI+AC75GvcltBqmyGlxF0jOKfPHCpG43p2hb8nVM0F7eZv9KXVpP
8jvSEVyVpKhK2nbIxmtRsRvRcevFSMeg8lZPg0wNFpWoNv+TI47MWm0+WHViswsIvSfbGryYlaer
IN2zClhjGz70VXRN4/zGz7AbYOFo8J0TTtnlCSDVS2NNrcCqlEImpwGEBzjs6JBx2ynIxpKQRzt4
mSZ2riCscJcQNy35y2qYsR6pS6Iz+Zdm+DayL37QkUCNSAPibe2n4i8HEV63XjTee96HQcAGVbqp
Se0YGuPxfDoMPDQFpt5FI9BydjO8rkTBboXEjhqYx0R2c8fq6bekCcBbiu8kIv4whAHSWe+kNQjK
MV0rB7WDkcVqsksQTeum/kqg1JosWzsWzrzq5SlZDbBdzbhd8gocUQBaoViw8izw1QdznDYsVHbA
aiB+m47RK6Bd9U3Zs6xMzbNZsHikZE2C9CgaFD2pSpLP5AgvdkwPrGMcVGTS0PEUYbzrx2DLyYHK
RnLnOfd8njQhY5ekGjAPP3HKfmklkwfVgs1CP/tvpHJKUf7Z0lx+5R2By4F17UmBEMX2lgXtRS1Q
VFTMRibUOXX5l6HFM/KjhDAMdpxIBmJML/NcRKatGaI0AX+kUWLma3/8bM1/bcxzsQSOYq9pC2Fl
qRh32ncu4Dt4M7d0e1BnGgLiPrpFuDqc1gD7WUnWDRIUDULCSI/qOG8+tKn6iRjAZxKq1dYH611q
5T+ThLQ4fzdSvQ86BgfsgjiwdSwIoax6iWndkrzf+eTKSk1CocJbAWJXRABDRo/QZ8otkU0Esm38
ParyGdBM6XTzCC8v5d05/ss0//mfIsK1ZLsSFOyDTIZzQvmQxvGvpUlJJqhrQnZW5eGP7dQqAZem
hvzvSSgWj0JDWtVICIxpeUS1ru51NPJOrddmJLDqHm5mFv+J+fgPDMlBFIAOA0rLqG+kfkQ3xZhL
Yo+SxOte7D09bJiLBgg5OjsLalcecPcj0liuoMogLDeOwmR9ZFO3j33hFFr4Vhp5BVeezCrSWKOe
cUd58inWq+pLUdBSEjnRsfBx+mCEiaV3tyTxvzDT3iedFIVqwI0GJQvriYHZ3e56aoB2YhuFSWym
Zyx1a5POWN7S+m52FUVtf1aS/iflzcQrXh/1e9eh6aSYqAT/aTX5wai0CJtTiylZ3kuq9AaAusq1
FIA6Tp0ZCRfGt58pGa4BAFx6PCid6YS9ktxZFslNhu2AfPBZGbYF2gyEdxyjIh7VVltyjup9qh1H
2XpFzADthMyrwFchBsnKg3nDVR+5+yt+0iBK9wNjBSvnONaqikLNMBhA+bAxg/wfRqJLGfY3uM+b
OmF4gY6sorkUQ/LVkmfL74wDcTNP1FKT9F+o4q3KRzCnncWQndCw7MRcVbMcFehJhcijRBfHnn6Q
d8TsTorPkMi3Vc4bTHmTGTup7n90OuXS+GpbwY2xopoZC+VSfkhwKfCEPmKRLMXyOVf3Qtn51X/x
ZwW5spBoRNV1J791/AzVU1S408LwRzbAALcyh7FXkHk93rNlzhYsvt3ge9CGZ9dmTib8ikyDqsFT
MLgM/WdGHnPAgjsEsKLQJlvqV4IurM9Q7VTZrTBJR/AjuxGf82bG1gSR3fHxHJcT/M3hV6VrWPJI
+IwCjQUkLDICGBTaiDHmG4/JKjcGpy6VZfxLExA5Wn0MiQ0cCHXS2Qdh8z/O3Z8/dm5RPXjST2aA
9oAAiHF7r6xDmtzLvNso5pUtoT4z4uFg3VrFPaI8UPpXJBWPJFfWaPfS4SOPvyqQpEVnOMn8VVFR
de4QfGAFIyEtWwuEm2o6iwQOQym5dtWjaR6ydKxyi36qczNl9EJImBMz/CZ5kKfrjghke1mnwfn1
K2uEuaNhd9XwgEDyBymPyMuu+XNZ1pwJMKIk/ebmd2C4I8SXRDXtCXLSQG9kjhT+9TnvejuqfW8M
DbvAwzXIW8UClnszWkfM5Ue2bEnYzC96iMavUMKJ9wkhhH7VNZFQbLjBQN4IMKbNZZUnTq4Jr19G
JVIu4+6I0BO0i2BZHI3aKyzUGxShnc9CVQ4kuxwltjxM3lDWAxozEb3yrNnAlGhGVPoAkM1DuVVw
70UMiKMicyv+D0ySTSQplvTqi8cYGEAeXnPl5kVJ9SuvmuQvtM5xiNNvJ0tvSz9zAusaGiEyr7+D
4jQEOjLrI0cddPKaR+QnvSuS4mrpcNaUGjXHo85wihRMv3tYo9sAFAX3Ty7WNuGDrNkCDZblAfZh
ge2rZra0rYKrBS+n3UJbkonKDVaahUy2clnEUp5yR6oGPT2KDssJ9JO6dGdMTtnQNl7W3SRuyygM
Ib9geSrYr117Xuy/ZDpi69QLB2QwDhmt2+nyBnCLPt19GtPIcOLFfIsMZZMkMG8GFBio+TzJI/ZE
zy6ztVPZWhksC7aM9gjRCehBqP90N9FdCPhW9NnwrjCO+DU7EZPRpvaPLYngocnrrd3PtfWIwdcE
xniOWoP1xl8LVLrh58HuXIYMEvv/4+m8lhtHrjD8RKgC0I10yyTmKEqkblBUGOSc8fT+sBeusmdn
7QkSSXSf88fvztswQ1UeAyneS2jrRZKjYAp+q/FRIVzqSxKFhD03GszglTJ/zwNvXpPym0NBZyba
z/cSTZ96G4n4MmH9BoxcqtVj8ywWfsQogWCjCIkxDJ8C6QBXb8bHJXdeSX83bLaM9OE0ycLP8SUq
4N8OvKgHa+L/6biDQuajUE3evWFrlKgU0Hz+pAknYEFJDBgHstmZqhAd43CoUmqHmGR8OHz+MBSh
z90rQ7uxJpG1TX2TjsGx8n8db+/Sul6vSD5maMRpW80ywguTe2BcCKb2VUmMxFHx+pfSCiKzSJcz
t+XEQ3fWvGisD0taXBcvQuNgo9D9kJWFY3Xl4O6WDR6VqegAah+NLq3H9SpVxll6Cqwz3o+IRmwn
uvJLEW9KgNEN/CUmMYIKR4/wk025Zxvs2vvgxvaibG0mNneT+zDymVIQUMS1mlzNLp2Kk5sW9Xd6
bEw4sTE2kDOqAGi0xlAIXejJweUBDSXpKAixpaJfJEXZ3XD28dwPbooQ1EYfo9ovUr3wBsOAlUry
ZSTqb2zRzOcORIuA/5jj+IVJHDFs/lM0soM+afplYfPJ4E4OS7mxE8D2Jud4ijJ11TgUxFrBa5DF
WXrZfjSySxUYJtcVJDBm9jYmgceKuJR7cbIR5lnywlV6KivK01OjeO85VIcm29SozqtghGFWgRlQ
UQDy6wFYS01eGvOxArWbg1bFmn8xCa1Jh5KVJZG7qQ27xnVj+OIaaMozjZ2tZhg3rtmjHmOuHLY1
B7lm2KuS0S63VXoU6JPyz1EDeT8QEJLlHTqKHqyCjIGQOaEiRRuPRi/vUOOMKSiGOss5+Lbcg6Xv
UyDCvvtEi3yEckD/JJeGXtOIDObJH+NU4MjTt81nQbP+MqC71vmpDW8mwBelhsoR4s4b15kGdg92
QKbniAvItMZjRNlwo2YHgYkYWMVRrE1g0mtFs57Hqt+ir2rJIEn6gGzccB0T/hrhRum9r4y4uT4E
Tq9sHsLhLalp+giKpSPwCNvRjg6Plf00oWEsszuQGQ+8TvSE7b8N2c1Uv5L+5VKOV3ndPEqtIzLz
2aA+MyJ1zGZAtZRsB52AxgEHBUIDTfu0wacGtJZJnizabqZ2cp5PE6lJxCIFdCnvS27JZS3aZRtV
C9s+Uv2F91xdJpBrVcAYFneQMuRj9wageQR9QHi+D05kPiyLEIgKbhutbyFYeeSyQfZHdB6Y9Dhj
ITt09Czj0hfKe8nnw0gYQP1PNhCaF6ISpzPFBWq38DDYCNLoZWWuaUygHus3a/gYQbjXYHZsRQvZ
3ZE3HWrWQMbto2pUeJU3JGghxVGZDdfZKwi2QtypNZ2ryAwcnY8VSp8J+CUsgHQHQfvhyMvjKkRl
IOzOmTYLZkIB9dYzf7BXsS7o0P/n0X0f1zXh0ZokEVSGJ+SuCGsJo+jPYyePAfOWB9mRRPqiGxtU
psXM8XPuqZwkE4ssFaZRfqtZNDNMHAkkYkOol6HNRo7qKmHEHSvn2XVyl1VIjQmMGjo5E8MwF+Ce
jWfREIVhyQcM9nZoxPQoXsuUvHuy45vihZxyphNebCfOwfbL1eDqJK6eHXUfZmhcO+KXLWUexGDI
3XQD5uSsgH0MDy06EOE896Z7F3glkoKj+yXjH6/7zg19FlntFgMjrhxqiQd7VnrFzvD5DJcKy8Ww
SFgWsrSb9+VJrf7MXsyUoJkFEGAFDxbJKHPfcrZql5BWclZjlEHaooXT9cGNSRxdOk6+GhBDqu26
HKKFwflAbU3tnU1xEYwLNW1VBWubU2ufFOacArq67egz7gjgDADw+OCl0ByDJRiAjBlB8vxFt4Qx
vQRCEvZaEaz8UO1jYECPH6IQu6ukry9JliZgYvOt4BnRdOIMdHEisG9O2NmC2kUcGPD1bBjj0+qr
maW1mz6zjxG+cNwWx2rijIdtlMZcmQ7aRsA7HYsrp0fdotgKMrZ99nVSl+Ls4TIfZLxbWSNWmeau
VJBf6VYEvxERxHlp2Gz31CHxApW9Du+Q4YzGZExAggQ+HJQPy0Oz/rK5TTP0KQVPFZmcBKrwTzzj
bXHxw7vG+l1wVxo5S3LNZ3rUeBDmoVce2qTZ5aQvecLbxJ1PnDVZ64S9P7QEOJKawrEjrX5rl+B1
tJ/ng4V4OVk4SJrJN2dXtk4RE40XxmeHBtNF4SmQe/bwqZDY2UOfFYThYUT1BmtuNjXu6n/VpGQx
mq/EHJEAUFnMBtualNTm7NEkJMlohgNh0UXEiuUFrK3OI2/sM8oxQYusdx2VClHAs6lypyfpJiOW
SxmTSxG6++zfwCzep0/HRGlVMT0oZM+TLZa7uH6qZE/9MgnPKRKpjmxoesRA6PQMBifbBkyQ9vDM
VZwlPW4Oymq1hiw+DmpHGM9M8LV4RNIlncQmO8JqoXjuv7xXEaCH8C81tIZLOgUSIrL4pmdaibc4
M4nV0ZfC7YnhxvPnYV5kXsBUOx/FWtFg02O4dALzR6JBSUnTdGIaC7bHKgQllzTmAeDmtAcwyUXf
LY0DyofzCiz70NqAWp5RnIEe1z7ndtMcjGJoZ4LECynyhxzjk9fKXQ333RKPbfQuszrdYtQOhNyr
QAnKGBxVRK12UCOLlki2E6hclgjz2TcVwxgEaUkcvGtB+c8UbgUXenY0sX5kLgEIDEsW0SuliyCU
8nPd3GvRNOhYn+yWa5Pqydys94Xmkx41QaVH0cev1mpfWuRvyhSDPl+TjnfAydb62C0T1J5acQJk
i5ofs7ta1acj4nlrToOFo387VfTMXHvd+vDkHjpO+WZmDslX1rYOgnMh7Fc/NYHx8rtdC+Roe3cf
zYaR4JBFca8V6aMtypMGRN+yQv1iwGAdzJdR/wxglexL2IFUUL8pXfg+1il0hib6Pk9HKt+qc5em
mryZWg4AEKdAjYjIcYOdBM0zcIaf9cfCzy78CXNbNIsUZym+qKWL3zPiAI+JM8V6jpkNoiHAZaIB
55gQWZ65Q5NNGmCwGNuKCnsi0wNn1RgYovs/pQMoo/BbK3tgrjMCv7mCmCPsjyHlNij2oQRbzEbW
sm74ZBbj2hHogxm33CEjGZ0Po/ZlNillEejG7HyXJd/2VKw21b3CWTgIToLKnedajODz3a7uAXFb
Tv2grTw1ycB61+SXwcNJ2BeiHpK0UvvDan80UFZAd94cg+Qbh/hPv/8lGY+EcgUGzl96ySu0PcKF
IT2z4jCSujMcGlLCcxooVYrkneQ8qH8uHENWPQoF6QfkpyvnafatFP/qiNS1KHnUKhEBbjsXRNub
XbmOrOo0iMAluHpeuWhjdIxUCu1O9NleQgO2SmnwHiTyRiHiQkVqOVo2Cfp0z/NNK+lZT6s3yL6q
5RZsSa5KieIShBHEJeGkrP5dxwtMNu9AboD5Na1CkWlBt7gwAZ6E9SgCztGmvVprTUokfs4lLdq5
MdUtJuVbKjMilxggG47ZgiR3qlZyfYBg/BMMFXC+fKV3S2XK5wBWoCtDkykKziaufVQ13pdH1ltU
MVNg3/W4tRT9W6v6mQQuU5xFOZG/Q3gyO/FqaLr10ZxHb7Q3LiWI3UgjsFrgOBmQiHS4BSOONCqp
FCAFBcVWegnpRew98sSQwywNhGqCQogkQiTBeKt3uAvsr7G6DWTYCZfekiwijAEBQyhfEXrLtPx0
IPvaVeGUENCfkpnBIxmubH5RXISYHDJExUG676aiKbJgoD3D05nRc0mwOoFdpAc0ZOtgFFIQhJUO
uZbeFCESbMDUiA5hwrOqNy9Hj+yFH6OAay1ZW22l4EWSswlo5Ew1cez92VmxjPgkWBaDuQRQ8cjP
mE4ssZzuYmwvUAgJUb8PLYzflLjFoV0tyvDVyXeEfPCdpEiNMC+ENbv3Cvyw9FpwPmpclXtcvYf2
b1V9FQxiXouBnRcevxjylnjdZaA6MPGWZcGipnMdSEwNGeub7FCZ996mDWEw7g4jLOnbi1Yt/1Vk
gWCLhMzQ83lYgYpVCOdi82Vin3Crzx6bH7FwFqGiYv5fW3t4Nv3fki1to5esANRoNYiO3O4S4j/S
zwG8rx0zfVzVRN1MhLtXfrkOXZqNZLPEcKwxA5v2ARFtPRNR/mMpdKzq61y4x7bEdTB0H23efDjd
3qUZlk01ir81bPUOYrU0R6jm09IukJaAqWD05YpG8+TjVDUJjOurW8GWkAr/Laceg7SruShNQIse
UMRlfUn8DQWedngTChWZaUk79gy4hZpnfilfEq+KXNt7x9IIHGApJjEnqMS60XLEqxiPOncOQAQ1
x3NfVjRTV4uCf9ruLTMfUz9FaEZEcU4F8NW80d/dmAJ5C4zzvzYmFEPNLKQxcAigPLSeUU1qb7l6
L7vuZleoQBpCj3vieSLe2xxNTq3fLf1VuwHdBRYCpG6WgIURPrVjYflW3eTsV9caw2zsatuKqh4G
uU0/kO6kiPWU7clIbAH/JqrHVlz/4tX5tsynMFBQof2pDH1J5egqZQ2IMg6MwjVYZgigR+3Xp7iW
q4XeWzubPHdqsa72kF5ENu7Md60Z34VZ7WK1nuX+szM+Q8w7S4P20BwETiiAUs7CUM+tszbFrnTf
PYQivWY+ZO3ea6S7bcjH00rRdS4IDOWl1E5KBYDi/9BsQgCRtRk88oCCcjOSNTLSFeUo3qLx0XUV
IEbAO3pHaguqP4VLRFGeIoIsgiOrzxEx01FIz5d269THpBbSPH9BWMDCoRgC0GVe44pt6UkaCkpR
IMbJU2N5g4GqvnWBKkXsg3qTsuGpjIzyn259CyB6iyYI28u2lcK7SiJhlmaEIaTkl9nbSsoPIoQW
TfZOV07W7awiWKQeaqMB6r1ci6Hifs+XFrdWwrtbmts2flTxtymPKBrvfcF946tfGQo/JrI59dez
3FIA7fEbR/rdh4nWKE4zSzZxMdL0SkpVq61aE+/wwEfHRwplC+MedpOEUdN/AuqAPEG2hI50DE9P
G8D+gJUUYht7zRt98uOw4akyCwBKCzNRxRQFfKyxKqXaK4LI1l2FwPh4568cc3xX1G7bjkSlTdeI
ag5/gQdu178VSbMhVn6uux8NCTBiRRDPzKVWiJ6x7qMAcMS4NzfJ0oeG4/bltF8o9AYlKqU3kkUT
KVOnmHM7XeUoiFx5jiRBhY/eefr6HSlHCOsFM2jRH74aCNx2soQLFA8BS3VM1ARi6m1WJ3+dy1sI
y4sauhnQ4GJoBnAYhUtmsa9suhRqs7Dmoz+uAbY6k+huXmmfTikcrQVyLfc0QIBT/TKv9IuoDmak
zLWmnscDWzjsSjeImc+qYiQt/YwzOm7eTIlDrjwnLBBdtzBa8q61ZQrXxHgy17j5pckFlbUz31ff
RmpFZfFj/dBjyOXczanbqQhqKHZIChjAyEwddd5WbMzIKRsTxV0A1iIQtnebSPG3Q2KQ3Iy+sFeX
Ne7lCluCNDaD4Xy5pBEhOyNuD26kc9NdQVhUoZmzcDA3RagdarNHJ6EsupaHrvj2iCo3XOtY6O2l
Nmp0J86bTcd7lRNIlyaLpGI7s0mXFxVUElobhIkCkXzUhsuUScDs042Gfn4k9fiTCOS1nvsrBoCt
i49PUNFtKFTMfiQw0Oi/Eu+XSNd5II+uB6cN2Ru1h4xbrHCvpS1Wk97vv3+F6lPbp8ZbH54KahHF
oUpOxBbMFT45iqASzptEpsiBtZv0Ppx+qUMNTRFdBfEvhM6MebAICipeSDrilAL6wB6uETm0i/Ny
oTD5deDafgNc+G8YVlFwrbOziLWlCUGBqm5rIKPUEaUMVFqi34Le0FjiVO1fTve2fizyL5cvwQ6/
u+rkW88hfunabzH6VN4xxYDuNbxykpBLlq7loBazuvmNu580eqTtB5gr8WzCXvXgnFQF7msyHV3E
Iuq1ZZgLrS9yKdT2K4zo4NhEKNBZS13nT6A59Po3E+xrDAvcumdL3Za8LRnfDNVMrNc3SN/E+HX5
yVgufZeo4bXKs42ZAIm4l99b/V4ap9C4IwT0oZqcP470VtbntA1RI3yo9p8gPUwbJWXLpKiaizw9
Bi46Rw83w1+ZfXr2K9eeRd0xOZK4xZHk82qTSbiK7eoZ+hLxxiFFGKe+eVp5gcyeuyXR8V9WRhhl
dxrrP76XvjRndXygK3CWJK+kxfP8ZjIn9hC74Y/eXVQPnnM/oe7W029/q+zeBT//iQvR5VLtqkKJ
DNmeMCOH1ClmPiKEmURi59kUXz5jTKRc2woddPcM2dZkffJzCs4+Cs7iFGOiDo4vnJI9mmSDnPBa
YytpEglRzdkRl0Pn7zyYhqz6Gvtf17J2FVSGgVqlyz3g0t5FcHbHqMcxT/wCV3xLjUVmL/TBmJMZ
M2rx05ETY2Nn+4FFc1KlYecuE2WlkcflsGtwkslgP45rd9J9AXeCtdevveB5DN46518XLgaJjd6H
/fMQa1kaBaQw0cbnmD6M7m9kx2n0nZNiS8MKuE3yksBWPAiDvnf6SXiHv+xXs7YxYjPzR+FSs4pl
M2wVbZxnSI4gOKcN33ZoCmxpTIS0sXnyp8Gx3FXJtefuMUFZKfbxAXlrRg8lJxeOgT8gFQUecG7h
EKSaYlkj2LcUdyEjdRPzxyM/x2jOXwjVo3bzfOTKlhyGA+kFnFnm0M47yzt0ukqBJORgDE/k/vXs
enT1UrHQEfe8SuWp7H+rmAhFlo0FMBsTALR66u40kokkO3BnOBBqe8Ff4xKOoRf4vyGrbl3VLcs2
OHoxVu7mF0X+TC1PdHG59iF30PykH6b3EemfNlHCfF8jY4ftf9FD/hZ2zSxH/pWholK1P218BuLI
H8x37YVIsqIjOGsKAweYNURbzfoG2BkY+8ZrT2TCuQe8dQjcq7KWQpqCzDbk7wlaSaDsgCPdial8
5PAKom94FKRlD3PPbO5VziwgskSOsPwV5UaVNe9DB8EXWwDB7kb9kdf/XP0z4LUSA8RWxEv2FQao
nzHGmZZk2ESoQqpHCXeaAxh78Eme/8oRFjU54jpag3SwE40Qqz8PZocMfkwPwCnNe9mftPScIYPP
ta0Ib/B+5I4gBYbFFcE45+2soG0ChOEOIIfTevumUuf+cB04g6HpeuquMuliYjcRWfuzGM97l8Zv
KJeXgo46egMqNDDa3mh/HBcLELbSDs8oiU5ErwLFOgzgyZ7/KMDbPndR8xH2e0ILDYfSv1s/HDTy
7LzgaIKhpurTyFj1N1HwEQlj5ssN8TNIlxk8QR0C7cHhkgannAiR6WPdqnflRbk8L893zVc0OiQs
8ZkpSW3LuB8Q1DsPq+DwT/loIzfzb6z/jBVhS07NqjXWcP5ec2rMOcWGBMnExhITtXSQZdJO8OBz
qUSX0X7ayg+aVgaintsJGje8uf57grnTX2KHctNmLonPVD4rTOBtJuY2FDTlScu4UBhOEX8QW4js
EEO6Q6KUOxu/Y/0F0ingjadm8osL2knQ+Fyj1RpkyyTzb9UJkL+FBdlkpVjl+3CGcQiniyTlhlWE
sgLC11vSPDEyk5IXecM6L2oKBKYRTl8G+Ikgihpx7KtjpxOy+6lkn2k/okfsF/2ksKdDpl6IuMaR
QvWEn9FSJbAn4Anv4j2kE+uId630zzZ4D8Jdmi8VLqhmwsnReI1vlD0BZlnWxfHKtT25QjwH9yyN
MsYXBbgM3tZwm/Sr6ZJcVLB9Tm3Hx828d008Uob/TikAuDdpKB3ICi0sMBU8TT6qIbb7CfKpiAQL
+Vw53gmDmLBupfaCw587ghbJ3lm20/+KYlmhcMPdZijqAlJgV0a6HtV7kjZIvejIIyw15ywkBjv/
rG3KddHa8IICyzvXRgyXBBt/kd4H+59Hzj66BuMaCf2nYmYiBf8POvzaf+pym1q/9hSL6tMqZ3Gc
2bMg/G74zU2AR5C/LXcJIIhmXIZ4HVCpO5L0OFddFc3GUvaSq6Qktyc9mURlJ78xVgFcboZ/Yh9E
ACrgW01asBOEkwbJCg1yT0JqLhnnyeD+wHSGlkNTbjXrJw4pOtjFV9Ud4uEHRSdT6Cn0OAgYkEjA
WQz8sw6LUzoQ2ofvlrRNDxr1XRVne0oQTZR5pmyIqscLvBrgi5VfgwtURYWkKBJg0ptnJgEhKur5
hPDoHiQKKSts0gjEEKV3Z7yb/aNmnUymI1q7YS3HFQMALKBcJm/LW+efcWPYwY8rad361+soHZRk
7avfJoBJ7jz7mOQcDkQV9SNR+dPOCEBgPV0eBWF8qbS1IvyRb4rcSYpvRz2ZxZJujMlONgKAO9wP
JYVrzl8dvpPdzY1NANOyLW62EW9L+RXopNu7/8KkhP9/V+09Fi8kX61ALZngNEATarFZWPbaaN/G
RlmVHoR9fDGVvyH4UDHLp+F7DFNkhgs1pN0Q0WDPIYAqLys+NH6rGCb1ZrA2G/ARGhUzAJCd5mM1
2SPpwLnc+H8W/q7SJsgObksG4Jphc24k/ByPZ/vucel6+dWasMFt075KOuEAfJc+MSrJthM7HJtu
t/a6g2F86fl0Ub2CuGJL4Kaid6db5/6eShZ6KYr2mox3lNxU4RhIZWXJSHaRMeLPVF1WVHe5mD+i
5gpUrqZLysgLZB0CZZAzLPoaOoAUB1oDGBoH+YZ8p8mxX3WMOWut+8gyeAmAujS6qO0lCsH/6mFj
0MNqs/ZOXsYSZ5vgGsfw0S5RXqe/NaYt52U5Jzrj0FNIeQttPI6o18JHq6tAYNGCmbLkqmGIqFD7
jMqD+ADLIf4pvub1X294fOahpoh6xRJr9Nc6+ifsT3ckf7L6wwaYu2fJO1F1uzI9a18twij80SoX
fRv/UwGDm+Spi1/NO/TsgFL7l8bwDtpv41wDZRP4HxxD+G0CkpRG6kl1buxEX3VU6IbRLZiWpBy9
D5d1by5kuUWqcmjrBOATc6uD0pfKBxs/G1gYR1pFHXVSv8iT21SEwKVMYGkLT7+3X1p1M1HJ5ZC4
XU8s8AlwrcTU5/kumUIhIRoIYkltNo6T0wHhORUxMwsBAhkF68A38Ab6C49UdJBHyQU/ckBKhDCC
yczunj0bfwI3bwf53uCgFnIzoVmuJzDOFOR1IX/ZecmbJs6GuUbQr1GLQW2OPAFhYgNHeQJUKsSL
bWpWf0dJRMkU+3W0U2xza5Gi6kKBkYElT9pAkUhLVgfSGm4QqBFtZwJ3wwHnzjujeyoPun8um4lI
owfOe2bK1crWGUDmlENv4xwZJNrGayWOWfoKWw6fH1v/FNweKX9cfTAoekn2EE0RUpHw+Ie1HUi+
pGYcua471zkrGKZrdGMDB69bv7vGN5SIYb4n8ET5pF7AtKq6vzh6TJyUhoqZBC9Czy88U5qo1vFC
AzMqtXs/XqH4qVc8cZSHCmW2c+zFePaYbM331rx0zm/e/qbdX6X8Zpw5lrsfq6POjhvDS9Mm1Ub7
uH1Ar1UKuWa7rF1whXsV694NHVec38poKtVk22bQfYPxZvQRkN5S8DqQvi7ypUaznNNfGVzJWCCp
4NlaYLzfDamQdfsnOnc54A5FXaExhinKY7Rw9fPoEac/R24bF59m/TRY9xxJxO4EFPAthflWsS45
NTzgz6hH1h6tRCgz4un73OLsQI9p+U/V+UjtdxzXmwBfXZaND7d5Ek3ee+dgpCyXpms4IJ9jYfLw
Dc0hH666zl+IQSZ315H4ZOoNDa6Jlscwx/UQAh6QCPnWEP1W85XmBnspvqbmL+UKVvYZmRH1q+Q8
j9r3CTK1ld8yelgIGkqGq2Y9AIL18hC0KNl3Y3Ro+odBAZux7QGclPwmrjl57rEZ3uLi1qe8dmkE
Ij1LUvAZ+zsYMbSR4glH2VpbgLfsIh6Gvk+ird/OsLs13tasWySK+4SHLHIp5dZ2NsZeanZ5tJAz
LgPu95ZIFFLk2dcyeVTy5Rg/XJL6qpPR/Tg6nw8UTlbNPB58KPrac/+G5ulKQsDyJbN0jTlqIN5H
LsrxW7Lg86Kp/UMHDVMJYgojko7H+YhBfpqObXYyN8KTnfNoozcFoQbvZ62aSfuQJNep9Il8Ct5C
3940pHRqq67+RqcWdUvJTJK4f1W4KPgUWACVH31z7JmHe2bllpcesFnnOvV5QjN/nvJ8hD3pdBCj
yMMzFrcwpM6uuJWN/uUhh4ggAZwCza8+zAs+xibfE2YfMEI/8Kdcc8AW2oy6T5ecVPQeJSKy2F+J
KDkbIW17gNKE9xgDX/zL0p6kniwa664CoOi5MbeWnvMvZ/Bx/nkj6CiDhzKF5L7oR/PjS9/+Jnx8
I35102n7wCfoHvI1b8h5aqjUAkwe1HWeaLg6qY73uAIKxAD6JQGzDSCq0/gv4+tqGzIETmLEb8F/
yymw0mrJdoCOgtfPteySIl0hFDCI4OiMLHlXAvBd4GS6L2ZA6Lm3c6IvCUqEtIzrADktdxoLWZWT
uIuMv7kE6IHJUz+M3BdEb6LZ1GuqNqk9wsDUknRL6Hjv42Br27cSV7nBI6QOZEehGCLOug8YFF+N
s0wVkpdX9B8M/QLC34EdNrQ7FNIMj1GcaAtL+zZ5vkIM45UNM1N/hRAWdsdDGDgoxvKV2VirqceU
iLC+UR60/q29AYKlaBchPTJpBgWkv+xnYt0yFKqaM/l7leW0z/cs7zGasAu2zOxrKI+xSwrIxNhq
WAw86OEVajfLe5blgeeAQdeq6SphUMUedU/ldbRIt0dVSsVCQcoEpoQBP3W8TYebadGUWvjLEo1w
mL+XtLFoKViIXKke6vScGPMdLyR6+13ctyuN1DFH18jZV8SzLgsO8bPfTS15TFulitRMAUS1wcrx
iuTvVe4/MI4qGvxz5dS/astqyhAYCkpBUCGHJV6fDAsaaco1504pugPTXJIaq9hJ4Wl59m2m0gjT
QJl2YBDNXc3vFvdhPe13MZ0ehNCiwKaWbSkaQvhb/6BbZFDotyYvCAzT1gJ5IXDkmsVj8h13b+Cj
fXOnVgSrM97qOnj3fGuewUU14rNrntaAbwwtNEgM6ViQ/zTF1cMVLC9JQHPSmpQGFPPyr20YlYuu
oMXVmJRWrSQxy8IcTDAHxT9OSF4ILkt+M19cyQYRMInHZA/ZLlhysFEa9NQMVHFn2Muy5l8IBv8t
3BbSAWy4yaJrhXLSi8TNnrzDCnV5ZWYvfSb/mFS7Js0ePjFEvcsVNuT7OHY3+i+eTm6RmghoiiFc
oloScyVwVpd2sVbT4q2OawTqUOe+t4B1mIcMccJ19wHBcn31Ly/RP00MFDdIBZithM1TgwXXuajz
nc0BnH7CDvTDlYQQuCGp/ARUYlI1+K2A+QzaXrGPVkde3ApzHJrZ6tB7Sy534Kg3qwYBCqhw5yag
eGzaZjkT5vYv5UkeQzcr+hrqsRdrlOHJPK7Wno5DjYGJWo2IS0OcO9oX3Y1MaMXGyo8b+gD63tyz
P9AZcB4iEMf8BswNLg6QanpXDW7XJDBkVdNbGlJGzN975pPdsIzHQfVIdNhWGFwcmUl2N4g4gIai
0YdAbfotwIcKpaao9kVxXT8dzzz1AxlD/TWxP8LmI2bfoxeWtJNr6lb7MTQFy24gt//9DEUhqTBQ
idghCw5xtb/7Rim3TuPI7X8/S6iX5FbOi3aL+L5SFX1rUNjAOJ/3Ymt7EWM805XWYP3474c+V+5Z
RU5kbBDvSuof1qQc0AiRS83MEufT/clBC+M9dvfIMs4VoT2r3EC0TOTivfT6/FQYur5JXVxpkuCN
Y+7oP6hQjHWIfmVhxp1ybzDGSAdFQBdYHS+O+eE1UPFulvnXmHs5H5ub1YLKVCbrUiZJS1dLypbs
MVLRNPcZaQ3M8qIqvjI1eB99z8f+hMoAD4C5VnLClGyba7qtaLGuQlmumGewi5OLHNB2cjWGMZy3
BJ4RzxJ7azPFipmUqGTUskI4pJBe2XvFxRSscoigVonm1XvPrHeuR7H4GNbDnYYi6jlcZGrMTt48
KGr13plRsFOFYmGUdyhhte99iHWI/09CYqk05JFruOqKMTvnCizEWOuI9jRok7In/qFTsUWWcC1E
RxLPkktsqb44l2olzo5BkgQpuPradYK1AWgzG4ZIErNO/CUxtd++RWtJ+t+/5Ul0NCntBnxRE3DI
Ae/eke1DUWc13+VCreW/dkpSqIo+uWmVQy5rm5yyRHaIACGFDE+Lbr00YoCgfi2JgJolMfVcKR7Q
tzipykUyrDJH2ldrlB2TGJ/4NibdTaN5I8nrfO9UWE47j1aqJpPw5oVyyfpe/Sz6EqkkPLJLkESr
1dytto8tWKvlYZBCHsjRI64yrl/+9D+h7LmXROMt+KZfBAvIQ98YgmRlfgaGTa2kbVMfryPOVQHY
8N6jIw1IqBkLQoj+/0Osqeph2iWzycwpKuWh9Z56sKdpKLERVIzTv/pabmwwqO+DTh8PlQBGTFS8
NTG0/kBwTPYas4L05FIOB7/iB6cgjjyOAPYjRkYqbZ1dZJgBaU3BV4LidZhldTB1neSYydnuFx4u
g/9+p1s0w8Htgk1fIRsOcrM/DHmF4B8TYa4gTXYTExI0j4bDmEwxwsk2T2LKlyub7maj42EPo7uq
h52Yo2/KbOyr//2C/34YU9VbiB7NbEekuD9m91wlmZK+I0ZihZ6dXgkIQlTYfTNUsVsTEznCCEeD
tl/kStNc0+kHGcTJWtDi4Fqcj2VZhQQd+hbwbf8tBGe118t4a0b1X+e77i6JsErTs413AvFYTr44
gVLTGqAiBmmC/MbLWHC3m+pKEvj7FoYGnE3StodKcTeaXbsbAOvqUEU93bkQb5HjwVKMZcSHJa8J
h+QH9m6NqA6BtMcNDxYCdoIlUb6ZXYSKemQkc80/3Y/rI6DFvJLSX9S8B3NRUBNO0NayGq2fxNM+
3Br3lOKpD0saLaUJw7fjmO9jExUbIWW3NtX4T1SBOOkp0d1JhaigrpZdxgzXC/2EyDmPfS6x9H9E
ncdy5EiQbb8IZtBiC5Vak0mxgVEUobXG189Bvzc2m7SuapLFRAIRHu73ngvpJ20ltyvLmc2h2kud
kh1kfTpmhnbPDHGnpghTJAudSR32AqCD7ICYNnugmkdji6J3Yy1JtM2hdPS5ZfzGYKVimdl5gIit
k2rCKC3tX8rflmoun3PGS6JRbfRaBo45P/O+ke5zBDmyrnVHL2LrxBafTwvvYciqTUwUT5NMAef0
IN+w/fOtWU32awM7t10m8iklSHawKrurGLTArzv13GRAmMZQpC+h0aVVKpEjDyZQ8uFBSK1/hQu0
u0oxi7bA+QHvN+PZkZFWvxQto3MRJpoVg+5qF6jGqzHLGmHZQokZuKcJ/uavYaM4CAcNN2Y9PY+a
A8tC2mra+D6pRXvuO6s5h3L+M1lzu1VnQmaTamLxEtld+V9DvDRn5MHHCZiuqIXhNhpM2p1FodAi
xgcYL2IND5dcOblgBaunYLwSt/pbqjX+DlFuj2UsTVc9bSm9jd/KyIIvfEB4HHjHVhztMOwV1/9e
lJjzkxFVM4297FcYmeRwcBFPOcqsA2XiS8cYw1VyqGBSlA9X2dJ7LD2L5OgraXhg0BDgZ3THYg4B
CUDiqWsx8lR5mrYFTx/Wlra5yVkan9e891aowx07eWvrrZXcQhpUc50SsWcl6l40869sLL9lJQf0
OtimRMpXD/UUfDHz8aAIjnnJtW5j0vUaDc9dIbyh+KycTgASGQn82GEw90ITyMe6DvRLGY/PFKeY
WsIhEytuzaF4qyRdvE5Q6YR6mW1TVWQPDTTUZuw4bp7Cdpgznjljrpu9xpncDsV4JlV91Q/0Irls
JnGEIU+Ea9SDeOm1jOFphpWtKKpuB0IQeoyZcEeBh7TnZK6/Sl36niPeTGUFo1tmYn3AqwIbx7JC
x8D87OMgqNyoNgzb7Jv0gC0pPSg9gAVlUElAYK3NrW46RHlbeUWMmtto5vFQBCbzt4ZO6/qnoU5y
IHBKjpiRBBvMwMPRmAtuF6ll0jKgEcmH2HKlGN1qICkfEv2wfIymIzpF2E0jB0/GJsqXJgfoYST0
AF0LRAN0X7t2BCyl5RfV5PHOyfHeMrMepqn/roIZvV0pElcxl0CSoizaUNKJjtwQEBUxP9sgdXEX
Rak/mhDZtZI2GH4tZMYyaUyuYDbqZZaM7bgAuCqyFsN1YK458Zuyb/WdYNJfFsh80gU+ciFBiaLh
KUcO0zEZDpiDaSDnsszcGY084NGRXvIhnz3RiP8CC7fFoMZevA5uO62K8XGRilnJEHqV4JowLbJi
NOVyNhS30LJmkGmEI9LfyixlOkipdZuNQD00tIpueihhwVjvYDHojGse25LeMkiC1phF/QuB4Fh6
YR5Y4Cu4B9+RwA0nKqHmpaEvStHCUTeoMUHXQ/uy5lZnoY7CB1/LWcvkkr4tvQJRpUcUov9MIwH3
K/PNO3YojsAcug00Ph9od+nmFPl7aKU6zj/FLQWlOBUJQKZKttpvtkdI5ftF16MzIbQ/U4hgH7Bc
QfBjm7ExruhFZaVhLNmPhfOoUVctmikm/tTTblOUat4Gw5C5YSC+hJpcXuYgvy1N/zb0MmaacCRV
xpCfYiQOr22dZ5tRln6KqJFd8AjhPZIWlvQ1RGgR+ls+qM1N77GUoot+KP1Xl07xPSVnBrPdwhUJ
W/CaGYCOuHk06goimMvvwWjMY5C2X+EgzntKYkLwqBVoxalPdpWEU7bRQjcLHnUbGLbU1tgf6ewJ
WRK8hQNnbDmOFMZ/PcPgVtGecn7K+ogSkbY3F4JYcFYXzJPj2lcTy02taiBTg3K4L2j5y24xMBxZ
YHHlrnc7AWlJP2TNQa+1syaNYBcQZfjpmjAXQrj/35dNXUHyDscKDVDURlctCxiQ5BFkVIV4SrnW
aKSu62jART6pnYp395FEw3TUtYwoIhoFyVzEPitvc6X8rmns0qqphvIbhxRdgvXvy/VFtAxlx0Tz
t2gzzn269bVoaXhoDUPY//eS9sEaY8Po8b//odS9Q3TorW1bKIXjsO7VEDUIVkqdyCrM/RwKBmaV
4TWp+9GnyAj2c69Tw8XHxmpl6DRNl/kmcIxhbKx9IEZ/WqtIHtuWtdejz3rRk92AMmf98/+9TEGV
I5Nr5b0FI4DmDukNqjSgSZz6m2g1ZPVKqAMWZhs4LG1TJlIDLnVoA8JJVv7EaR6EhtqpjVzqX41i
zc8X/WZkqrFbdFKmNOJhV9zMvCWSZ91PGC6mo0jDL8cuBZll8ZOaHJGJqNiK0ApHW+NdgmGkt66k
X2EGRTXoC9WVRXzmQy1ox1ojBWlKVcqdkbsihEG3aOpwkXNZPoQj924nKX5rTggCVBR1AeesvSUh
nwkT4KpT+BIBUhoDtb5U/XRLVdabACzBJq44B2s9Qo8sRMMkRTxIRG/HqrQrJfVZ5sXKfZcXWg6w
E/SRuSkIL8xAdqsy44yz4q9J6nk/hmnvSgZcCl0FPTFm2z6N0O9UImFDtIX6i9hXLNmVqrmTFI+b
VJgL/MDCcIxiQrKMQE98cQzr1xQccZSqodfVIowp0+q2uqphdR1ykD9FmG0WT1SJ7qiTL1EJrGMV
LS+aruROoTZYNamb7ZYuOelUdFCtdJeE5fRcq41EaTtqSyrAosD9QYiNfApFXTmKes4UFoOUJPYJ
dMS439QckHo+iWcZGOFWpIPtNF2X0ghd5Gcu1QdyK7T3EI+5LrGULNbY49rsxz040ITDr5fWI7at
3Cz3YhKesgAraCKimcY0ljK0756hkjRPcRKfutVB2Fej8dDXg3RqOVUx04rulsa/ULczd/vS/TTC
Wxw2N+TXwTauqUfSHrWA3ucTJ+ksOkbZPkZXhmU/Is0gXqA+6yyG/VD90yrQw9ng94mBPpxQazT3
PdhEOYdIX9T0KWhGLzV4mhib7aCjTAsNVfglRY324sKmFvXIGphv8CFHHBDF6TxoA0wMoxsuepFB
bm3Su6pO+jVTVVJMJpQjcHGNq8k0YQH6BDziNnGvEpiRNq7UgjyoBOxBwajXuPcxLtVg+KQ4Qb6a
FDVdtHwGpKi8tmNFHFlqJCeNwpfia5W6yWp6isksADkN56XDT4u+hgZaqoRkMMwQk2rdyommuxSV
sdwC2dqIWTo53RJXWwNHhhtZcUWXzGw3TYSiaE6aY2D2uFh7OE0BEbhjXLwsC0Q6UYPJVPDsHxvj
zZADGW4b6sZWyuHDdMgnuUskGhztLcinkaR4TBSFPB0GtWS8D8sBU+ZiObXepC9Wy67BE3UupBF2
tEwHty/QTsgWEs0oa4gEU1DiJwRS+VqYCJ5U4boUxPSriKP5NCWgIkOZ/Lq6J5o51yHLjK4eG/K9
l1Qs4sjnuiGJr5qIOLgviZwSszA/pZzW/djqaCpJS3FIRfK+RxBA8frCWHgZSadZTNFyUc8bm3aW
PnS5AEi+vpC3kp/mOKQQaFGViR3UBn2cmWWYsdtELSulQtbDLCi7gtlBtegYqJPp/7+Ab9F3GgFJ
sqFYh2nk3P7fC7wvVAxyiJGuWSOAMqQ5umH+vxcrJvROZRmgFZS09tiN5dYw21M0EM7BQIsZZd6G
xJfwIinCOVUFopjS4L0z0u0yiwxl0Vccx0IXN8Bb342hR90jlnSHxZhp+QL7gERRmT02qL+n9U9T
V0CtxctM7cK3mu2CSXHoRN9Y6C3MUQAeTqPPqZrWfJPXF5zvaJVkxmsygjtrUsTbfy/9f2rYhGK6
bxlHIaaWtq1UivvUkP9lCeF9vUD0T6Zr034IKQcNpTLhgXbqDhY2c06q912dY1joo177SUmV5wDl
DvWovGkLpzIsJ5XNrAeiIkGrJyOAeUmVHHuVqYDrV/718Vj8mG34AzzwTCkWnHsScQwo82zR9F5F
pCj0J/46YPNapfc73cSeHOqmtu0zGmJG4i9JRlDApPc+5CFrKIVPq6flr5HXksfQTOeU9CEhNpSN
NdX07JZKoGsYHGQlfhvxIKflxSJq4RRo0P3rOsdjznBqHnTlhZEO9sjSuo2iCvckj5arQhxWWUgG
HF1D5EjyGCUjfg1S0U4AQ5hKd+5B2PhBrRF41acK4gdVsPM2H/2l0kd/jPDAqp1Go8VcWU6TlLwR
LAaMJ3tPaAtIlvKWDjM7ZrCCCFIkwwCk0y6Vbnow615jSpelh64nJ7PsC1Kdnxud9z7Uz0bATkzX
HSEA4ggsrBjxUsBMOa0KwCrYxhoaOUIbbxma5QcL40otXoHPd59VlzJPX5rs3Mk3OX/PUws3VJeW
1x6wYjnS2Q2JH3ntZiYoHTf1IDBQUiB+y/GAzrWqSF6ysmbf9JdC07ttoY3Dvm8Q0Ji54g05cFTe
+Ks1mj+m0C/H0bLotNZS7nAaN2j0pXdtLOA6x4l4rgxw2tFsvGktA9paNeZjqfQ4rFrjXyGp8m0a
RZ9dDBtyw8EkJmu6woJ4Khaa/xkDTuZrB9lYQGLEhR1JyjnR8xqXCbstbRTIwgK6pVFnxpItYrbD
AkcbSYixchV0a0QDPWZLLiWxZq95oBGwmqFEX+qFaSNCcVnC7Uab5wFW4WBYYnuuxSSDuzLEiKFp
QuvfY8L4V9Kyewi+5j0182eXQ49I69bwMKOuvBMcHkM9MXLG7mdPSBWZL2I9DzNxm1axsh8z63Oc
animcuDpPE2YLSIiNLEsMI3uzjngZIJ+aK/SfB9PgB8huEl0xfMq/Nam9kcuDeGmqA9cY9EelzkE
D5DNk/ZWyTDxsbiPG0kGdq1GuzEhQ0Eegs6jH8lMIJMdObZm+hUaavZc3fQqIWiDyOBLF7rUo+dI
nq6UcNOT3AP0STj1Er17Gs7YhtYmXYGdVDWT+R1tFgFwIp84eZx+36LZXizjORjlKiHXGN4XkMxL
Q1YZVY6k2yNRdwUxCi5yMmwUAKrDCgWlxRq4Zmw0t2xEQTJm6FvCAmHEpHCe0/VTpGY1jRNOfRR8
7SaRxcSbMGEDrUhOaGPJCaAeXFJAypbJUVIrJR4DpSRRFInfbGisU9UkbpUYZEgOqTmKMgudwnDQ
enPcimN57GrpyskN5exw7zG7b/E80ySRj3h8aWIU5BFqI8rLpUcJGWSGfu6jTWyiEKvM+hyk/C5D
V55kSfyNqL/dYCgUACRgjwRhuCH4kHYWdcZLEVnbCfV8UwvJtaLH4Jo9ErlxIBFwIj16kGMcYkTW
e7HQS164IEjPcev7ZaNqW22kjxD36R6rR0brHf97zcQVsr/A9CX5QZDZvFYxx6kC+AK7GbEUJfNj
ccBjbQhIsXqBoIVKr5DQk6uBunXs94Km0i/sUKRpxUtGK00kcuGlnSzMU0JK/goVAeG0BodMOEim
IhAFU3jZCHBDSBesZkV+TaTFOAuddmcFnr8m4Z/IYQD1WROdV1ZZNWH/yJFVV2r0ayp0SvR4/Oq7
pdtrAqkTjObzvTySz05rq9vGdPT9CqtZmL9XMhwWIcw0JNeEZ2gllKW5HBwxjUUWJ2vDmedNFkiJ
MlHkoFP5V8yyyqUCQqnJZON1HYDTnnz0kPF5E1Bn9jonAE03C9sQEumF/XVXxuFJkAb1PA7lRWB2
cICw3+eoDsRcf4sntip1zKEVSex3eLER9nXVazkXX+Xc7LuhTDbTbLxCrzP3oQhlXTCpmKr/bjjh
NcCaqyVEqgThjLmecTz0aN2gs0WMCDEByXUa235rqo10jIhAQp69mmBXNTYTXL7yAjB8UsWvdjaD
fTFmwp7JxXOuwO+IADoPpjDPnhrytoRQW3yobfeq5CyuzPQoZzWmhopLaQc1mLB6HOMTLjGlGnNb
s4zqRA8IhGd7UgsismtkBKdCXqmaEmGgwFLN4zIvX9ywSCvyhr5XgVUJnFXSOp1pIWCsX6tqIR+2
Kx+E61gF01MRqWSpZa95AiM1KxNWzBJcbdRJ+yTp043e4V6Ql5p4WEFwok81MNojMYO5vCycugBX
EgSi9OIO5ZQoqk8xw/YVhP1ZjpFktkt/JQ83p9r+F5eKKwzdS9+N6ikkUXfocTYt811b0OMleYY5
dgQsU9ffiCQa7KzhhyF3yqHtW6adhBgshpaTwKT8JLqoMxAvD1yryJ3Ltn4PER8jyj9pijJ9SB03
4UIDDf7ix2TJo2MFVK9wgbZseW6vWO2R0yOG2cbjzeOqHWWmy7G8jUI8lGYVvC4w8oICQIOIPAYr
g4LRs1geSsZxnduryBNtB3q2p6tHYYe5dsQL343IRGjncqJ+j7EM7iRS7vFweznkCdfooAHUo7lJ
OwgreCGPoYVMuuqsysmEJMT9vPiYEzlIj3FAcKwElxCk3oB9fKiptKgCUQQC3yyD7lTP3UOWcelV
4Ypnttjy8tHaV1q7bVGiEmCrPvGWIuFWomw3GOZlCE3iz3GGF4aCBmnhJDBAf1GpwbPSOlHn/DTj
MjBJTw9NywJfJ+1dD2LsZNrKfAmtf/kgxI5JSq2Ya+lmiPMDk9DqknUUnUtb4qpB3idpL/E0/syR
Z236Y3+chGFrZIPyggXJhcsPU8aSkCdLJjMr1ieasqzQuSvV4rBhrIPDqinAcSslqvC+N05NWD3F
BP96sVjk4agBcGysB4wqE5cSB4+CopwHk8sEMhIubkPzLqkNeoQGWqcyNuh8cfah4SKRckBPadAC
HhhDIcpjhjboBgwDGMRiEXBhbDaztZvIOEiR81HqZv5ESotnRQF/PaRe0BUHfajxXE7zvDGQdzcW
AZ8kLT5GHEoXwPPbUo3+4oaYaU64XqaLt37scO/EU3bUGKI68YBUpQm0W2PYPPAcP1EJ2FPX+4nQ
vBupTP21Kv9qkYcv/1rQgsyb6GdBiHNQYW+68R3EhIZ98JPYHNoflGGLhM8pLolsNkc6PFAqegbV
WLhrxruPang1pWdVPvnox+oUhScissN2l3TMg+8YogWcKPlvTlImqU0WJyZa1Wu+SbpQHtDp1aHx
Gd2KksBHFh7WxX/yq2k356c6Uz3Sv0vFqzqCTBHwuVp3HMtLXd+A9nN4R+1GaxfrIlm2WvYX5f9m
JML1d6J86vDYHSO37fKmO2jO8P3QbmM/hrgWc7SlI9M42JgIPwpRyHspHRHaZvMOq2OPWJ7Ju3yB
6WsZ52XCungtrctSnq1ToG9nHQvEBh2Rke+wSATTBs8VqwEhdbRzNETuswPsK03ccdqTRrxIL+gA
aXDCk2jx6dPbNexiy1Ci8UbBr1SObR5RL7JJu923UM9dye/pTR59UhTzRyrxZ0Z8O2MCtnhc0mun
Pizcy6AqkCHQViMS4i6/rZjqLdfYukHTEbf1ATgsSubLyjA7JNsUxymzWZWy84gQqjqVj4FikTyr
0um/cQA/in/0S5rSp1+S2+N3yGlWxbqEgJpSDnTAZnpVfc5HrIE6m/+yhdYldnsR9TeZ8CDwnnCH
81/EIbPdeRAtjIah45a+FBeeqQDXPpwewsQubxeYr4LUr2A1oQxTPYhEfC70FPJd2HqveyYwrugO
HtvtO7jp6Bk9lU10htfssoGKl+hpfBJCFO6swSUkai+corMwe8Q/1t2+oMnFbyNi67FZIpe9zi5K
QutnfOwAy+OIugWPwXCjL3pMPIp88xMww1/0VB/GCQ+IesEj1eW0yV2+OiKQ25Yzp/tbnBplGhK0
T55r8QffM7io5m9+j1+UVdnqx7sUQIUf/VGAlT9IguofrMIn+ZIfpb0VOQvbt2s+4iOXQ/tEcD5f
Yd5hbWmoEPboQOXqlFkPxs/2/E7zkbCCtvXWPFyvOcGX+KENwGXT4jd+L65kgZLFyV9x6OG9pXDo
1y+IFaRWTLdQBCBlA62A7Q4e4XiDiWF9ikjk63crB2lhM4uZne4JamV0J52Czb5F7LholMNtYR7D
eh8G4Ie9gqFHk1xhMvyS3nPvh78+u1mDNxGY8zdLhCmwZQM7cXsHEh7n45CIisLpu6sQXSX5HOTn
zudOvM8b0rku455Bic3N6C+P6p04tuBEbB0BpMluekdfu1U38qb7IONLc3tbtP+0HXMtgu0a/784
s720k67cnb7ySyvUCd1fok+Juka47mIyugJ4cAGvOxYR7KMzuDAx/JSEm6NANG22Adf8gVrGyU7R
JvBSF1OhA2WL8D5Ycp5w1F6kx3om/dZcxUa9s+8dhajf9XfJTr+kKnr1dsByeJWu+lk9598kKOBK
381EL3gkRvnzPvgU9/KGS2/PTm43TKXl3SJQujokvE0cNjHPEp5evIs344HTRCRmcS/9IsI95W8k
F5t36eNPuYIieBPiTWYQ63ogghPYpfaymvGuQeQnr+ZduVJVh674Jrj9AWfnIeCt0s47kIzwofH9
rxgNXbPg8HOtu2vQIEn4KLP3Un7VpMMkTOh8j0u45cOil9yf1oDUY33RL8l+xNpxsGJiItC+I5GH
xEtRwsbhFOuXZem5vQj4cyVAJVx6EXwm+sUEjXtc7WHN1/SXB6QGPnAzBtOheYOuZQ8t/wfpf8s8
vSW8Zsa53F264RR26DG3MgS1hA5p9K9o/bGMXCm9Avu1ELsXd2mkt+cyGmUw3Ldk0HoMR2Q/P0bP
2RVcY6f9Mn28pJgRd9aHeIDTBRiHkSkqlBlAoc94fAfobqM5zan01BNDV1RV7bb41383//qX8g2j
NhcUeUkLJXbY6h464r/8r93rIDe/cTkj45S8gcHrVd0WJ52Lj5ZgADPjIX1ttVMYE7oJOelFxXtM
xD0w7B3LpuRNRIfFxJfb5QFXiEmbGvubbW2p0LUX3KrmN2EN0wnrPF8jKOdi2leGp3L0A7Oobmgs
8OE1VDIXTQPYxl20MVIXypWW/Irl+yjfZwTsZyN6T+jSyxthQ+YygjIl3tOFqUAk1OBA0AJrObY1
jh0Sl9QGyPEhy54JiQY8oLHRZ7/ajN8JJXjtYSvMSHJwo0/jH3IKSIRQQJO1A4ZrEl6sL2FUGm3O
VeV4JZ1Cf+c4dokgFwH5co90oiH42DW7XLRBtgCqoVWOxWcHu4boU5J24KfI/qDw5CJGI0yo051a
e66EoZ70TrwFIy3WbdC8TNMule2+R7O0yXHDy0QiXaXJGVjN2HGRDqAOZacg6SMCYIB7FeJe6DEa
W8fb0JAlBnpnaN0kcfLxGNl95MKaLIrArVyaiBnKReOe5W+l9d2T3hyG+M++puIvXpmAImpTDWO7
TCrZZ9/s+n5TLaBhnfqjMsFh+RKhKpI7E8MubybTJcNqqugRjofVgE12QPKRa6eZALxOeZhs76rd
Ch9hCvQPBKWN2FcYPJVeDNH1xVbqLu2hDWB3Mcu/M9aPUi+sdqZ5o7yb30I+a5BrNgmWBqUzIRlu
Cbya5h1wu4itlhnlzkxe1LekR09/j8wDDsA2e6l/UxNqiMNzE0zH6FAjhxWQgrJnUxyjgRb4NsDm
Xm+AsYbvjYs8sQd6asEhw2rmivip/7vchAfVLR7QTYRpHK+4aafVruLMSQyEO2zE2I4/UN3n8lWG
OjWew+gIOggb9Jk2GOdPvbR5qHGRSeDtBBdtluCM0xVremxs5uSo5I+52/GxGMje2CpAS3zSJMLa
vwpgiNHMGUTvwhzhGXfVOVnbLzB5PBTu4+C0nWcJG55L0VjXHoHqsn82+/mHzizKRIlWF7W73Lp5
R2KqY/ZO+jM8qVKg2EwAI4jQUs/It9Gp8l2c1b6FFDAUVn2edBQd9nBrnvEH/6R4pAAdH8B1cJgu
OhDq9ZuU0SHNklMzyj/QUVRdTsS43slee1rD27xiPd6xvjhk9f4OpL+CrQf2GroZ9YzxEtQoU3Rk
Bbif6DPwCJBtq/kUDzTO+k1agTvHtOmvNl3uYSZHftL4NZtK40vyLTPftfBS6xVuBA1Jl0Rd3cv7
PkGeUZOlOsl94Geq9Dm30bdkFuTQKZike+FkJMmjymGGWSViL4y9UvZdoDp0Ukll+1cRvyGKodMW
UMhJI0mciLIYYaPBRaCUmxDFAtEimNVIVokr3ZKwrj0srbeIyYevBP1OG5RjRyeFwKDiBcpT5Bgm
kfAm4m0tBrDAFNpdmel0xfZTX5Pp2Aw/ETNwILvoIpC/gqprQ7q2En7beeKGjKqUhUIl8s3IERdD
vL8ZukqJX901snFtOe3zDTmoyqtJRZO19KMqtQToQVkgs8JxbG4v04RERJ82Ah/+smifY5p9FLic
e0M96CzXzVNyqEehTnrCrXjysP7kO2k/eNyuvvnAVfLC2Zyz7VG7IdracTE3okus2k50O5oG+1pj
8Qaa6hd6rvngmjJiRZcPK2YWXcIUgJmc2HqoY8yeCdoqAMNX0rugn63F+uofyJtRL2mqtZGr5k1C
prOTkaniNc+OU321QP53733wNc2f2kaFGjCP2U/CAdodZoFGvJT8C8EcHR7CqT1wGLNF/7V3xV1y
FndsAozvICb+cFz1eY+25VE/22/58Xwc3drFiu4yTXSU21k8vGL8sCkRLx9ExJ3Ooy/bf9Hu2ZJg
vH4N9Fn71fRm3nW/azbnahvvenfyOgfb8jnyMMfQw/c41zsMEXykXr7s70n6sZU9HWhbf1Q2FDN7
dOGX2CBx+amV3Xj7md8I+6tNre+8lh5kDJuf5sjqs3sC7PDYTc5f0p5d2+OmDB0mlE5gz/7iCZvu
hq+8PvI0QsVGfajxoKh+7WIA7hWHheprWRx6muXMQdlrWl9nPY3t82hue+WoWWdOnLp8lLKHtlxa
6cpXdCmSZVZSTFdkTu8br3c5u2t/8pYRgj27oIuP0g04yFn5HPbpbqK+Nlxx9jl1iFzk8FrurD2E
KJ+5GlJh19iXOw6yewZjRwOdavCYhUu+HAJti0ChHTf5AB8ERsamifdR4SqsZ9m9P0qbgg+z+1Kc
fbJ5WO6594/7zNlrGzI+uQJm7jOlUdUtOcdCcg4vOrm1qScxCs79sd1SqDBKJ/RichCfqtPRrDzI
7pgt4cEA4KK+Gr7C3MHN6TRbVFl7aAB8NFx++wHJ3zFOrRv4g30F/Ijuh8PR9FyD0yon15rXupsg
GDKuMof4KzVYjbXwXnyuR9eSaF8m+U74QxP0GNLr/MC/WmMnW14lSJhiTX+i0w9tdBhT664F0b0I
55dU+mHAcmrZoOXabIgpmDZIG4iA62d8/QTA7APLE5NTH11KhTDwq0jJBInG2MdQJ6ctNBZzPprq
pV3uPV5IphbYOxvuGqPhWYiRBM6/S7QP+B3nl9i4yIQJLySyn8IcIOMr+rs69mftc55+5OEXbLyo
bFE9az2SOeL8PIhmMGFQ4bTGDv+afoQPJjv6RfrD4s6YPXWyPwKXDGLMsDZB8kdPx1ZPCXvsNumL
3jlj45a/WXIStfXAz7YnxH9l9FktXxEoiTkrcBtw9ETtsjGbLZHYCuAuH3N5/rICKOkBkP8qutYJ
xMaNPRLwIGlXEUsQKXleTED5+t0RnnlbuIG7HL7oWnDwpvdjdyewEV7wm/+zzlhPYltgoUUsyNog
nMz1H4GD1W9FW9t3+/SY3PnJcK3Rn5OjbGVu2zu9bI/kq9n9UX5fN1Sa3sPaC4AKDvU6GA+TeFob
3/ycliTYjTSj9nHjl2px+qP6A3U27Tx59mu+i3bNtQO38V4+pMYuTuYPAwo/esq75G69Ln9rZ+0Z
PJKn+SiP/IDkiXQdbRcbcs3EH4ecM/70+GSlY/akcMLJIBhk8rBctC/pC+FFdXvpo698V+/69wBn
g7OuWJqTPY1N8OC34EnjfZACwOT4nXhkZ/TjY/VU/kRf6Y6FcQivMssMcdHYGBttJ/rxBzt0cecH
vvAf5g/Ptj+6r/SqHHK8bM3h89vzY33SyxyBpRI/W8FWUnjie/QlYnX5s/boUfhR9Ut0H4/xdfqr
dFs4YVVM7spe9s0LXZYv8V12ies5sy0VT/WHnX8DZdz5wpqwn1n67fil9pEb3qgCkcZuJk/iXQ0e
iz1lfv8zeIwF13Xbq1npWcJ+YCRJVPzGpnGwfR5YFu32gMDCmd15N3k0FrZrb+ej2qAq4SyF2J3l
hwqfs9UbhzE33X0FzgcZQfZbZn8NtLhqN3XyDWEOlMVA0eHQ2qo70ymJd8UTZMUJfZIPTEaOvLl3
hujE50yctzpitM+1HbdvUT8LKsLqoqO2DtDtwNwNT411HgsEsswofpr2u5A/gumNdlmIjMKj6KW3
HNM5wbG/M4rDgpdKOGIVwuQVItt1Yn2lrEA2D1lghAj/T89aykzN617VbXssvtJr7ZNKRBwFhNDY
juQ9/3yM3vKmXrQbt7R2U07je/cn/0TP9if5i3g2aBQ9mPqiwcSDttz4q/mHR5/VveUOI0Dirvqd
k1+o4zl8vtZvieqaZ45+2b/uNG1QGd7mg3AUjq56x2xztXa53x+RKM3v7bt8WW4URSOFOrl/POKl
vZxQpyX/JmGLfh9cLpy0k7VZ9tkzOoMpvxEn4Cfn6Cu4RHcCZk/Bgyeg3EVbVgHu6afAePAnMxH7
2FHOo+FYJygvm/ij59EWj7Mr7dMX+X3wPnCpcoraBn5xMM7mb3iSzsqJPJYL5gNt/z8cnddu62Ya
RZ+IAHu5lcSuLvcbwnaO2Xvn08/SYOBMkOTYskTy/8rea1NbM2Fbf/v8i+mfQTe5Dm5seCC4YiOQ
38FR0pLySK9/aKVRPgXygYv0QXcZ70Xvuz9Y3+KDLgYYmM8N905Pgh/Db1gDwSEKkUCLN+VaudFF
d3IIHXsoJkQCH9v1AGv7v/6nJBSCmCCeQzxik72JyuZeh6tX2N33YIsPw21cs7aRc0DYOMBGG394
78EepH8SIv4L/fvzEMCS/N1brvQdA4RPPbYT6UH5m/0E1ElY8laoF+nMODn+B7fdF25AyS7o4xPm
sc9scocOyhneqA2DyhOv4I/Ea+qbzvjO+CZjJHxjJsfcoWRXTx3Ag4jsZsYpplNrNhZxSnfMtPSa
PFb69mBeuvv0Cm6lrw80iKuH5xpGM7mw2yG9yJ7KkdtCuH8TguJfcyJ25KS+sIgHyFb9TEH6srwy
I8m+CuqQ4kceT9s5xelqP7sjDw90vtNEWi8XaaQAYGCX/CkRC25k2juV+uCY+gPSubC+j9TG+yo+
xdfp3/CWhUyGJ9f85cWMncfUtT/2j5FCQAcc+m59yR+Gy7OvWTBs2SQMW7uaGKrdWB+KVxw1ySvd
A9KdTz5C/T59ijfeEkM5KC+EDOV/0qMjz0rZteEKcYTAVzIU/pX/UekJ17J9WeXnoHmA28gvQuAC
Q79+nyUPDeehGNSWZ0kX6ghjfWEyzl8biYZJ/04otlvluVwkzM9pEAlgrG0uwANBrTB2AobGD0/v
S3Tm37CKqESwAw9F+kiCWDhgSVBEP0FPYl3K9jar92xkOqvaveHxWug6K1IjcLsDVGYUi0DH6zIw
/ABQyudwtfCsxB9avGbXaXlhMAWbvj4YTBWx/zE9GzhF8lDU3UG0M8lrfY4ipswoIUh+pzWd2FL2
RyLopn3DCAPoVerDGAIjuunIxRzWdEIbQpln9YbxBElALrhkWowMoDaYcF47ugtSIR1/qEAXC6OH
QB8nH132vwzy4D6wv5qZX3X9B1XMg2sAIGJfYHnai3ze8YlzlPK9QbIFH/5cA1i1WJgCtTu0MYj/
et8bFwUJdvGqUYz1DfwxqSGKqzf/ciIJqBbzY+90IReodC/Y8oE+R0GEPf0g3YVvetXFG8KnkIkG
gCQQu/MmL3UBHxL4tEuPKQJV2B75Tbrj3l1oSmfm83vqnUZxW/hSC0nzg8iwtv4vNpjozRWeDL5t
oiQnNAbkyeKhpoZdD+JD4vmnuMT//H830dnL/v3zu9mZu3eX8oGW6Hx+PP6+6YGcYP9r7X/dz9qn
gAfhzh2cefzVUiYMQS0iPJkHVM7DTPVBu/+/dymdb475PZHoOxKpbe1ML49N4wRayyblkrAidpp8
9jv0m+84cYh2Dkfe5FviaDa33S614QH4X4INiP2GfzFMHnzU4TMe9ZPLyoWlbkuu7PdsP2LX2Cdo
3ZzkQBYE9ZvqF4fk0L0jocGy4RAWu0u/uIcv1oMJpj/CXrw2noB/HZrUTjgX8Hk8jXZt2tf72H9n
xnoTd+rleS+z1ubprgWKHb2PV8qDi3XjdGB7zhkz+oUnnRhEcZrCCyJNatxvtAoBu4RX6pr4czpP
JxnoRO2um5N/NF/DObvLnnmJOCN4TAxc2mesYBSux+ot9aXbQvci7yDYUHOOv7kvM+vQHXJVr3Ap
Crv5V1JvUcsBNgwBTLipj3H9DYGRzkRG5MTqeAfaPbePO39WP0UYHZsQ9Mq9f55dtJ54UA+wHfdD
qNm6/yxOrO/ESV3T1865y8XH1gCeDR/A9s7GXqkPxCyMbBK86Ue5lyf9QIAa3wV/50lhF85E+AcY
mHnFj2zcCUc9kFp51a8ABGygsY41YEQ3fbCuew56Z/Hif4h1E0fyWC5/4lGnMIIHGuSMKzCV8R2s
/SWi8dZ3v/VeDwZPOfFqTigjb911uNS37IEQ6pLzWd1at7tgkcDU/l6f4NRCtkycNnj+mFnwTE6R
XckA2qE4uqynzGHT2+/lb7Z5YbcdYB+on6i9JCxZ8w6Cqvo5/BBjwOthcvqoibby1E/y47mI9zzc
Edwx80aLuCcmA14XujjOi13DT9MP2Fhrwlj14/g7/qd/1EflVn/EfnIG/oZHG5M+03V/oXEw/+N7
mT6vpeKKNf3IA87tcWMeaVL2s3yQacE/GCTqv8V39dZ/oLwvMv4DbZ+zHBF8Yj88kFcnDm1IVejB
9tI/8ZhADf4AFEhpRDLYoT8yCN/+pvydmqY4yM8JYHGu7FGAJ7qbQ/Yn+PLAZHFPfcQv0x/LMhZ6
WGyp7mhzcHoixTI0nq1+0eyZCcC31H/ZVa4F3sU9pzcJNzRVI3V29qX/tFeSM6417UN/LL6zb/kS
H9NXqEmb7MFsSnRsdbbyZzGDiB2i6atv0bHWfU6smnTgicDkuv5deV4hMFgc/UhzjQ78N/lWf5c/
/ULzNfHQAsrzfHDS80JbZWT+vf5Vh+RSYWhlf7hTvqAd54SA6Xuknz2wSpSuCFWNm36PZAIEFPRO
F7bF3SvEjtD6ZKE0h9aMnMsF8yk7+m+LyGm3MYAElvMxMTG7JaFYOFTm0l8Z7ZKwe51/oC7IHsN8
PqXhj0Ek70ZMfZRfpzswxPEiuKwgxdYjIoHKis40jNSDPhyM8/rJFWQd2L/7sUvl1+2U+TD8lZ3P
gOfAfubEpf+p+5s7sKlhTZIFqwe7jqlH98f2+hDbmFIPxklxy6P6MAnh3JW8WRqziMnOX8aX9L/2
KP7KFyxNP403OmyObxL/02z8h6dp/6udoyPOlsvCw6L/xDa63CEb+ouXnoi84YkQu5238E8yR0AS
ugO5x02lhFMIi5X9DU+UwYuu5lWlmz7kAVQXjx9wbjkuHdI3eSqwxul3so/OzrA7BK8y7/wT/MmV
z+fI44iHtatft7tyXnGX3Z8fDT/ofaO6RlegnC0KZbJjo73007vtHqCJLzMH02ztV/tAnfdAaMYd
hBudGxj5yEP+ZQB5IvHq1oUwmlAnZ+llICHmAJrsYIg7Vj/FgfRKLt6dbFcOgjFOKP1AafiffG3e
ORdSVxgdCVU853DvVuKk75JhQTACegsQcREvX2tShO1Y/UP4bdCq05lOMucr+4olLBcSnxAOMRUR
rsibWzoVGAdB8TIdyaIhQPmWB+P3dpx8TJnvwl0kKuk2L/saa7hKJDHO/X2iirx/q6V7cSz5Ilp6
XGtmWGSrtltexKokYJuYpb7E2yDnCIFFNDPVFLkaGjzlV5Df0Ms/Af/XtkGHXJlWE6496Bhla/GS
5ykDvASYKG52cj+4breMkdAmr/JeXLT22GtSbKeJ1/SWcDYmpFqgZ9iBZl0T6oPG/qmOkFForNwB
Bdmm/F+Vob8eDRHyaczab4q4NxuBELgeouCmLcSrr0qg10tQdt3gWNUUGkmy7LSNMJfEEKdj3bMV
0lM1Pw8g0HG/CjJNK5A6RSV7FrMhExGo8ewSl0X9qUWQNw2MO2Mp2rOJ8WrKIXrWOj4pAp9LnCRn
3RSfqQbutCLOgpmKzNSpCEZIfn5/GbcTBqBRkuQ2Ah2B3SFZe2eken5a1QURv1xYANjB87ygwPI3
lSg1YAmLjUHDZ9/zsqmrm9M5RLTYo0BmPGmXOU3bVpYuLBg3Ne4wmfd6jAAPeeaYlfzWkV1T3ZZR
Z6c8eUsq/vZT1vM9ySa7pba7gqCvlWZtB/3EZEYAy2Ps8Z/MEhNk0cpQMvPHTXKXINYBb23L1lEm
4rcxuqsrcTwcwj+CpAYqbDZJA7203JI2PhjCw5pnR6sr9iimrXVo5rTSFhR4z3ysROpGvHnVS5Qi
5olTT143XNqF3zWiL4pJwC0EUCWTAHpxmqJL8MBTy+FfEgyjecMnc7e2/D6M8R3ZIrU/UUpOPuhO
gXWjY+Odw9vswTYVee60UajgAkbravO3XDFzvJz7ER3mOxDS2TiyuznAYqEan7yGPRcpf7KFNc3C
o6bIBG3IBK1tx6rajhhpuU9WdBgCA3gzzX1FML2cjOFOckYhdSxyJ8ekcRmQ8tsegPY4HT3a7Bl5
FYaDM4MZNcTe0aSjYpFBv8Ff2kO5OJac8k9LTGBAPdTsJCGdHQKQ+RpaoOy1hkyBJaZ6OEiIlwAm
Foh3JWFj/unuwXuhaS88WA2Bugpeahh+2zDdQlW6VHLYPpM9Zq8Xx6CJDX9uUxh9JPvC2d9Mv+xU
Jyou3SqF2aAf20eAXsDOhhwhSufE4wbiFK8HBM+ke9UKUEstSr+D3AvOhGNZIVuk46voVzwqzE26
8lSa84nDNqndTX1sOfsv7X0t9FDHKBw7FQp7xSP/CITW7A1j720TC246aaSwvZe89qZTxrLXkvUU
tzl4qclP2AQKi2DrExtQPJQ1wzbAVtaSH1fdOoUn+cskMYfIRyLk131M1s3Q2s8V6DJh42t9U0nY
7zMZvDBbYgkRWBb2nRKxXfI9w3YYzfKVJQciRy4BOtXKM+bUq9fIjRSEJdl9JA4oTQr3rDvopKLi
brTWtVgxhbTEl+7lxQqy4j9ThubcTqepa46ZTjKvJFzWQ66KQTkWQSsvTmbSBKe+DHyVt0hWbC0e
7IHYW6Mh7Qh9lok/pmMAtShsHg16y2Z1KsNA5VO4DcZy3jhXAFs/GYnH74TBYJ3RPlPWRIbwkTrk
wT7jfg4oyVX5HZHnWHuN1niiQhY66X5KAmGlUFx1+SVcdF/1rav5TxUEckDyX6aRGue8zd0Z4cJJ
m+jZOdVQE/48WnoxnqJEzhduuxGOEYc890P+bahbcpjjcHaUuH7lnu0h6msRwYorrTdaNuNmNMWZ
TeWHytOtL1ioPFeUXOlaOgDSAdjEnZljd1B3DF+06YLL/zbjf58l60W/vBexcKat7uP+paAiWgek
fpb6Ktzmw2QJ2M+TYwam1uJrets473vMj2j71PWhKUzGULsaIBRIR9/rpeEsmOQ6A0GTcI6Wyq0b
wzHeJDtd6AzT2s+ptXBzohgxvfSjBi2tex1WYySR/2SRceGwnXU9uqDjyW9lNd01qX2M/N5p3IaV
urykzpIghSRyLVEpjoAhHAVZIZg0O87FSKeVcLGecUi3TAbJM+Ldd+XyFeTtfo//YXLXtPS03vKa
VvGZDW+dX8qRrzGHM1aRxxZvvchbL6pha8THuMiPwkHG13v5043ZbVmgaESONnzl+lcFHVdRHtG9
RSpcSfT3sRLiC2x7hFdx9EDekmbdi5h0L5ZfnUa49JMkYtqZX2fvUIH7r2TBBtF07MG4rR3tIUHj
pHEC1BGOgBxV2Z7ZISiVkxi2oVgoTMB/5x+tsctW0SZH1wHafaiU9jDMBBf9GrBjVXnyLHCasIqW
K3to+BdPZSruviYa0J5yWIFcJxFbIGBi3hoEXpPAj2cxHbOYFXJPtgZn6pcgUaGomi4HclderE47
cM1u2uZGxiPOENqTvw1dpEwrX0C8Xr9vnf72F6PEVpGSKq7ebUDcwCcO6KQIKe8huGRD4Q6I8TJX
TJhkDs/7LndRe0Xo7SpUSkTp5KQm8zwqeB5Jit2NgyMJlXsTrla3Hiq3rIYTbVWjTGHVMc8GJ4rN
1Ck5S1dLtaVssGveKmhLayQd9Jp5/GUIFFj03AOqFAqv17YzMPkRaMGA3oR6bp30x6BqwHYUB/fJ
fTwcS5hZtp3WXZAIKzuOBVOaooNfYko3lNixG28gEpkcNeQ+FQjIwpOLBJGo4ZKC5mbsCnPUgwMb
8qX9J+ugAzvqlhiLPQY/2Rcawyu1CAN1BRby3CyGjY3PFwuFs2YOQY9zQeR+ZEz+Ax1QFTltl7td
41hIVjDIsJubQP2DYM7H53XLjnFzqz2i78pFygh8E+x6SvyteoTjEsIm87Wl8C2A5zk1ddJr+wit
vkDuyh1q034wKkLqLKeXCNyaSNrMvG6R3CQczMEVMp3SAtWimpHOe8fl7HDvXATA3c18rmMCmJmF
bKyyRusm19utzhGWaf+UZPWrabwknimux0AI8ja71Up/IcOx0whOXpwVoc6q1l475T6r1DYizIae
flTcasuJxKg9So5E84Yk9uW88hsuo8zr9cLT8oo/VaN6Ew6L1nHnMLLMMsdISVTvHnKT+Mbktew/
C/XdMOZXs55eTCN7yMBONLMLxtExuOS4/5wBuyo1hcVtttCxzn3mxiQ/l8WfXrdeD6VV287PYrrX
3YQB3NK8VIr1kg3Wa6L/RkmBnZAmX1bOghfjuhTJb+gGGfmnfBOevc0Ylg7wbbdF9wISjHwiy835
5cpHFoi9fHs6gifL2im6dVdxoGhzyw5vt6XzrRg1mO+g3z7lZ6wz9q2uRsyL+b1cDG9C/mTQtYpA
47TMPKhj+jIBAY550S1Z7dP2Ku8G4vvKNHWTRXG3hPS8GVqmaIsWFulUsYfiTar7oNnn6ha2Jjbg
EiAzdVobS8dRYBi1AJFpO6oyz/JZ0IjAYYxPr2F/EGWdV6qIRVhizYQu8mr8YV7tEi8E2h+70lYu
bA0Ed8pRWzrFbRoM8M5UxaQ+dSoHsAbr9TkBoOZKL6Zauj1fFrf8wBeAGzflq2wEh2xVg5vnoEfZ
o21jz4Dp1NSOKGaXlOgppIpw3uxMFt2Fx6yRrjx++L4GzKhZZrn8zHH9mZSGQd2YKd6sRohRoAVj
htLkU8v5laWqK71pVhxkoOoiz6gMr0tqL1bZzmuWI6uUKdniEjWfgd2vtN26CCQHd66U6BDjMm/p
J6/mepXHhGsVZyp3bSnR7jILIb9y7U4SMY8qYLUFBdkGM4GACDdRioueEBkgy2e9KPmC6tZbxzy9
jAUIpuFvlhqMurtOna4aOG+sYzwT7AlHVQlNt1JLwtOEQwkKbRiHQzfkh0RGDIgCbl1hqZqHKiCd
jzkKFn9CUNkeEEFHCBIeHwf9pq6GEVZgnLKA+5yasb6hU3XIgxNvWGS71VWExCvK1cMGBEyeqe9z
TImCMGUslFgJoDBCttPVM0vZUwrLI/noQNj3PVdreAZvlo4qrdwCNsIvalndorm6gnw9YxU62fs5
Fx3C5rPte+iNo5y3p8zg7MxOVfB8WcNMo83eu+VaE9CeE1W1UMeTCM1UYVX/WeAv07nk1mO2Vlmu
xRO4A/5tscIcfXHugi3SGR6TxpsqkMhzT7MoXnosl52tthVdGYgsEhg6f3KXk2kS1f20d8GDbgXL
1d83kWST90RCalgDMtQMD7qKj5OW5UTj/01z7VevZdLeJoFfLWbohv/ifV5Xv1fQ6tLQ5BpC24w1
AI7UhZ+rSS4GFTB+nuCoLfNwky7iYBzXdPNGxODLQiO+L0N4KvttOKWFciR6kgCBaR+9Qt1PiYBj
PEa6inRZb91vLhwNCKBpQSyyw15CFRy5/LekmAUnGdOv4FZHXNFJJvhN1ZGdpgRNfQFIibp7Tks3
PUuAPHfaL7JhdGxJRppn1uwVHYLBoqM8Y+EuUSHzJeurS5jSVJzGUXKj+AOS4EGpT2FyzMXFt/Ix
qDpvVtAd94SjzeYRBBqITLIYvycJ8IJBGu7ItHf6ggiMTFirWXKaQ5AUaTh2epgL7XGQrWO1X3tA
O8J6oK6uldmvCPWI6K0qRQogKIaMWFH4l8pP3bFXlJm+Lp0fiYZfi3mQqkPQxvya7vAvEd6yG0TM
DkfZyeis07a64IFuSDX7+Qx3I5Dx2MpYdYjN1ozAoJhbGz2szOIos0AY0OrRs0o5IXO6cYwP2TCd
Dbk7q5ocEh9cQEVEgaOZmi9LPSA+JtbD7E3ISEFa5u912IbySBzGdAP4dSbnxFefauL9ii/voh0O
44BCRWZerTpq3J/Wja3ojbztDCwscOfekzpmifNmj0kHOSCxy5BBVl1dOh4G6/AUq7MakXibeOzP
dIbK6KLlQbUMlJ2R7zgf85YHf/a+TrULeaUofyVWudzLHfumf0+7aH9sFOuYFdNpEOJzEqgcsoPR
eNKCvmr+E9FTzT+p0855IE55MI9JkERohV3zHg18MNMWln0WmuIWGAfAn0Yd8NwhpgEZa1uKbkNj
kBKK1iUupjBnHWtHB7yhPEdPHml7Tr1Q4eQ6T1ezzTxepJh/DnEDTpJWjZAUJa95xlo7GfIbj1xx
t8cy6bXM42bR3jTTHcsnZwHF3n5SJySmfhJiPl1MtmlIwQq/5wHaxUE8DeGAYWAs1FOj6ueKPp3B
fh+ddd4R+v8YfN9whiTA/6vnadbPqyWeJz5vBgjBrAcgsdp3nrG6dqk3SHgLSR4Ysvgm4+ILXR+Q
o+OKjYfDG1/h2I1HRcxPuUX/Tv6r5G9wPIrE8ps4hitkOAWLN8FEDqFyXUi+4Rendf5PI0BLnsgR
ncr7rFjXlutb9KIy9jRAUrXwUcSaowCR/So+br1ESdTRvy6iq+gIDHBuoeWOdwS9AjrM6CV4JJzr
MGF7z8ibdIFDGa7it4LLPuUilUZcAn3wvApLxin91DkMFh3t0R20h2SUJ9nFejYTBgxEuBdKB3a1
0zdvT7qYidBuIJiz0I/Z8MnwfSBOGyTgd0FqEi5YjKQYaNmvqyfga45qig6DG3jaS/k0B+5kpjv7
IkNQZ0uDO3bO5ERfqbmXe4bx5A7hof4WrFOJ/JtILJb9OCdmg1YANu9T95mUnoXDi7KLtAYUPiVV
VaYEJDuGVS8xGcCY3qORZmLX1Jgqn5s8NNPT3fjWBYIjmEKjzZwM16hXr+MY2KosKAEaj9p32w6h
VQvhhjuogUeXhYWXqWZQNfyg1pk4OCTzSjD8Wacm/W8uEnvigTJbGPnBqeUHEPYXqcD71NKhDOU1
yterkoDmifXrnKxXQDTX2En+ZZgmSuOLGdCoHhskCQoVQrGCZFqs41+BYi+/p5V+aw2WmhArKyZy
K4OZqEdCrQaSSpMtNb6MXPxHvHvqBtS7UoJce8VZH8LlSbeULp80KlQ1cf6eYaDBrRtvqp9M2p5Y
6Dc5xaRM4pV1YFoW1OIcsO7SK5JqO+PpXdpt46fw37YB7SSMmCCQkXbHIh4DqP+cOa8tOmGC53pj
szO7VkdniRX6OtJCKIN6o3OjjjFrIrsWi+L6OZO/ZQtOptJwY74kQ8MkpLFLBYWSrBR+/Ndk45rn
Ni/PIxFGGTlRC2PmTGLjS+bOytY9Uu26X2zDqmywK8iqzrX8M3fulOc3sYbsEy+4T4o3OOVv5PU0
1aEUXrr1xtp+gMDHKuwHRPfMoWNh8BFZqcnvvaaeW6W6qOQpl6Z8UZn2REmzW4X1Eq/VRcqjs3UA
JOkyAF7zDuAuolZ5X8woSIrxqKXNkSakogbFgtCvv9G8hUNZo1omKqJWj7RdW7ZyH0kfbJAo70fF
K4QcocFog+Y9FMV2LgXxXEfieegnMkd4A/BUdOFYxWHabK6sYG7NA3Vc/U45l61pQ0MJOwIo6oaX
xKzsqsmExccimt4WVikI+ZR454mBAQUgdA6bjwwL/VakzthYbMfE4RnhjLtY/McOoVqUXZkoHsni
nvYGc5GcZdAfpoKa//KECGYjFkTO7zhLoLuA/YW5P5WZu1IWxpSF7CcVCv1xZVLmTrEPo8bXqIDl
XjyplnJKZO1kpPJpVuaTVFcHgDp7ZXFZlCkNgg9T9ZDgcxngtd/PVPeJeZxmC7QUgi65PUpCFCbN
KzHdbYrCos09hedfSSJQPdpy2iAy1yEfzSxJcmdm6xbrnj6RLNqjjEI8ol3nd6boGSIG0M3GUPti
hRSF0S32UasIJE7zldPcLBJ/Y9BBMV71qIVYR+oOtXhSjnan06mzgVmT0FJ/trHfK0ZGTNG5JsBZ
IIUlO1crt5CKF24zjuYcH+c0Diesg8bLKJDX7VWsxqP4TQdktqRwrH627UNWvKjdXIkEBtTvbiwz
ajaOAz3fEqHmllneWVC4GeuI33GPoJxRNwMhlZzMEhtwZi62xtM2yqH1I49HnjR2dK9v0NecTsFe
Z6AkYP1VLEagYG0TxzdzVvfLjIF1Bc2H2JxRaKXjdM3KW1OAtyzFm0E3WgvNTTGNa+FOmZtriCEk
pydSrHPx2WjABUraIcWZuDdHGljNXDw1oWynXZMH5iI8Ba3jonE+jW/LFAUlpmoG3zWXW4MKBWhf
OkwX9V3i3S6+Ol4BMCkCVtM77vIeW51Jk1WTYUd1gmLmbZUXHjWlxnvAJ+Rk9QqOtPIXzNdp65NB
zoDkX2U8BGPC+rA22qGosMGg2DXfUx7VgmTZi4S6fOixP4mOxCA2e26fJTU0qP6SfnuWfCRQExGx
5CcCH0+axafN3aSkJ/YZQ38E13fcpOfob6bgrKkWKyEJM6zaRdPb0zO1mD/St5snGOisZDiXwx4E
fScVl9wQz0mXo0cYT0AnCCshkW7xM+bohX4e4+OEeBi3Oejf5Z9ADkTNsJGl3SlN4Yqa9Iuq761I
IPD0rSUyaqo1bFgzw+oOYfyYd9RWDKj63NMJfk812pqdNKyneEtPS49lApm/MV3VNbssn3A3IDsE
JamLHdbhBUcZMmXdINEJTTlHE0yStCb9anAjc6b45+TmS26CGahX0tNAdax348pPUSWzzOyP8nYX
UOtXxFf04o82qBgHqb+0JJTiiQ1XxOnjJ0SXACWxU6uktE1ZVTYzeaHgBqCHUmiptK6KvByqwU2O
+smkT83ZuDPYHqvrrBH7sesDYI2FPaID11+HWTqQZD32Mbeu5scq7oWNdTaCGQStBqtqhgalVJDg
Ytc8KsTEEScYtdYBxBSnf++Jy49QYR/IPrIqOWoqTn5bPwFmA6ozsMCmQ8MZiiRGN5jUoHKg6t7K
3p07/YnxwtAONOkJoTfxz/SZT3U1q7Zq0JSjqudiVVECFSeDA21VBtTviQcOEGAF4mFUrBoJJJRs
Fpu+Wg0H+OvCaEtaHYhi4xO/EUfyIXqC5hS4Dgi2GhRo6REPZIoosBPIacGUz7elI9cZjjoZbf04
EfpqMoX8kiRG4Z3b7KuWDKTGo0lSgXBHFIbZlxhyWOdsupuj3O+Tp39y3GimJfNSGzj6YWYpHe79
Mb5anzQaj6l5VZYAFluik7CqnUqSd1uyesh2XBkzlDFTQ5Ji4hkqhoXaCZfeeyS8Skwn0D2S50ba
yV4GYsDdGuvqXVGQDJgN+C2Znf50BwoMU+Rdy8g1/oybacfQFYwCyS3MsO19RRQcLkLqvWzbdjmZ
2In4Ja4PTvL9kPsCySvmc0T53kEastxGOrWWG7eaL1TRLtXvYCD4B3V3Y2OUSLwm/imEu3Ei0IWs
WpPxG07Alz52kQivhZNE/V5dHeu27Vnd74TqXzXjO4Bmg+imeXuaJnSM7FyjyXl5sqKpOwPMB+Yj
UTtGQC191kWAiml0A/aMwTcs8pq/W0oaKQNsi8ZpGM5JLp6G9lGmb+nkxycrWlDzYNk8rRz260fT
PrIfgSQBNT0r5udEGNdTkzKcIXi9iqbw6BfOXy64NFSe885lJZUd+zH5IyU4ofyWa9VJg0Qmqut+
FFjt2o2G50G9oqEjbSAcZ/S9jkjKyJpeC1Qf1Y92LpV3Kth93DSXDTOIaBwjwoTlFHEgA9ZxgUrM
94DSmj1LIuzeXNGDF7/CfdkXibZjl+CPXeFGs+G0eFpFa2HTmbsjlwFWxY7uFUFNwgsRr41kk3p5
IGZAQ7X/GY0vEDqLrLvQ0ioin0TVhaA2A73FyyV7mdljsUVsr4AqWGEx61PO7APjKs7KqSJ5+NCa
f8R0k1XVU9wbcygxPSG/02nb7DwtXzmgk24BDhhdCTvBQSzdUCqBPTGKg6CS69XQplalryj1jnMh
PQBXSirOQQCJ6zWCgqX+4pZcdJBrZ7xGSfuGZQhxVLPKB4HBAjGYhmMe0wzvSstUUHCE5H20Atql
PX+Hakp+sLmDqFMRihbiAo6P1mtkfMd+pTpmr0GI3NP/WtZzKcMsCU30+7uiAqqw9QfZL08UHeAG
h+ACR0VhqYz6iWRoogaziOOpyI792h37RbUzHftC/bm0BFy2GXgDySmLHiVYdIoS1PGo2UqhdzVW
NsS2uBaLAipr9pp0sS7EuCBqduVpCReaBVbjtVTfrbsJAOo/xtMk7E0hVhqACES352dqB1yZwnG1
eDETCT2Ad4oVuacGN2hT0eK70TYefxMyWhqB0CkBwZsQSiWCxz+DwjEROh+B/r6PBeDdmx+lRUDa
7lSW/pPlU4XrB0CLAmtDMgnBAFuvpAkrGh9NRTmIYcTXwIxQZDNYLSGk4nCIy1CP9IANfrDZHWua
xGLIuRXXCdusUjZQOtVwXK2gstGD0Br054qQ2/SmdMu9EYwHAVVunLUYNUVPiB+JzakRmJz/aoMp
RT+NawZgvKBSoM7iCxZPOL7TxpWj75nFRy4zPT9TRafr+xo2aMyprdkdJkyvZm8N8y7x1zbx48dG
F9HNE1gVPg0clPWzHATfqhebMwitQ0VaovRi4cyQSAD9T6NmcIxFsj+YiyMpSDc9SfdrmYgZPKIK
Ars61gIxB/mjtEFi54323r1a+RsPS8j/LNSOlkGtL0aeyAtsP2RT+Fj7fc6VqWvzCdnFZ7ZsH0Vv
vMf19mZOxeumnGEvCP+xqW1eu029TEl0hsHEKFc7Ui5vwv8YO68lyZEr2/5KWz83OFDugF8b8iG0
zsxIWfkCq8rKhNbS8fV3RZMz002O8V4zFru7IkUIwP34OXuv/VHGTzTgqMY1Ugd3i7ShX8i1XBP1
11j7zvN3DSGJ1bZhTygaczPE9/VEZHB+VF5z6NS49/jyjgXSuXdRrAoirUVBzjOCYyfaGgwWY8PZ
AFbekFphkvtNca/j7jh50XGHO8WJu9eyPfpZ+RjW8RUUQRVcOS55+JhplRjqKzLDy8i5NfhJ1hm+
2zZ4yszmTEABpU/DEEozhPLqHuDVtC8pm5zvk0VK+KQPCca8WYGdqJgFxJSpWYuCjrdxijEehas5
OXTMZpM0p0j6UWvYCC9h+DimNFMxwLYd+zfWvRReAsfco+QKT7lWoiTdm8MOGO2PJt7kNAua/j79
DMBy0ul7nqz5KWKq5RvbhMjLgmxu44NGJYCqm3+OdKqYhrSFZ9ev3mfS/1wE+52fr+EzW8+QUe8d
1d8ljP0C81gTetqYZFRz3HhStwBK4614FaSYBtW7bXxQ+6G/IzsaKM4MP9rC0+c9DHhqytQGX8Cz
1QUj1OOEVRMQa1CIq2slD8WY3BkyY/axiPhimGsh12/CCNh1FgU/ZQa7JPPvMkcBGucXMoExFr81
9dbtSdiet1roZeVmD4b3jb58fEzkYZIVPtd4gzv/psdl54jGBRaC+n1IfO7gjlgdtK4XD/cYw9X0
7IWC/Nf7jqh5eqku44d28SmQvYLugK/jLjE1Fj+8CWp6cOyTNW5wiUXJ2FuOj9OWlbx6/T27B5dX
kTzkBttyxYZNJ4QIbINoTtt7Ya8qlPXQshdXj4II0WFt++Ta/nTNkSB0PCj8A1WkM927uGGDq86r
u86Yz+HIJ7ZIOjCCO/4FDTKc+gD1oRxRJ+vEXM3RndXovcydHUJsGnexOmbH+UJ+G+YDpY73vdWf
c+JsRRSc7Mm6kMZo0pwxscdh8Og3RY0ztSUjizKGsXW/9285gwlDRX3A8ChCfcvOeSzHaWOMcqUt
+QjmBxofzOYiOIc+2QVlf050cCrz4eRnHpBtdKkIu5et4Z/Myjt2Lepmp9kz5jp0ocXFfzCkOqmE
bZj+THeBwnonpbzrKq5kGqLZU9ls/cBlRjwfY/7U88wrSBa7qDLRPgE9yJMXVFbPfjU81WycgByp
FEDZeKmzNX4mt3ZUwPSHlKhkhXDVWvugjcdYroWxx9ua5vOOevqGZWyW1rdbQS3XYGQaUJI5F42j
rl1AbLdP35ei+k2IiKRYnCYJ9ghaAx0tIy9EYTj3/PNgYoUL8XQ306XS7jFXjPVLypsWd1OxV4Wz
V1l+KDp94FTqoOlpyHaiExHw2RkjCDLiQeqUJVGeBpWdhk+nVWcTJITWuPL8ddgZmym+na7zrc0o
FAzhopL3ycjl+elayF2Db+OE8iH/MLLwQNWwu3mC5iw5EJx4IEfvkEuWzPZ9qq+uQWrtVN7bxjfI
nUc5O9dAsOmz2uU3EAWjatg4XXBBijdwk1lFWqx8qkU6LVcn5QzkvvVdsJuErpmgNcbSQqcbSBpF
WAqa3MIIEyF5HMlDph+pLIzONEml9zCHLcPgb71Gct4BC+1sS6xq2lTDjGpTN8Up0e1pSufPEEGk
BfsuuWFC0aH01McN5AQ9fFmFTYMSMe80EoTzU95UlTD9O0rj8dExWiTH+vwFcnKbjLCaGEgrNgPa
MKtsOg8Wejjr2nfdehiavSrpCayMPHyaVPk0mt61Znff5WFD5uNSB5DgQ38fj6+AyNFvyiWJRadR
X9DJJ/2H1ePkwT+Zdz1dWZpw9F4mlAqNxXtcXbymHpapdr/Bio8XfoRycnYUnhcMHubk4ts2fzTp
jZXOXJkwUE052oYQg9BczIGzsvHLE6dK1Ng6V+VaNrTBs3jXZT40yWnPvTSVK31oAPjtiFp+TPGv
fkD9SS3WUay2G93Eyw4BJPEUqFiCECaUUW9NkzwSx9uO8JZTYrgSFKMrYzRf8hhkFKFodZi9mpb3
4r3Jg52DzquxySvoL0B0Dgom/TGw9R6BRpzdZbWNsJkD54IBOj5XMoloJd489H1DqSi3NYuNZMPv
p7uQIKm2OOf07KR6CHlDU+uk/fhsy7Ock6NpoEHOOgYQ81H7D0ShHo3BPZoAj+ZrzsAfeijTC4yB
sFbc5Cl2cHP61lZnWGFn8qAa8NDzvtDxHvtjVzm7qvsWlsT0mbQD5x3n2pztu0AZiA2wq9ZhYq17
MiBZCIRBb653ViYDjSaDSvLDdN+y6iGY4aulqIz1hTSonYzc3eymezTcrId8EBalZw4BgaC5ASfg
13TXkKYYnUrLPhveNoVF1NvzwW6LQwtZC1nOSwkMReQTmY3vxWetcFxBeGBwbtdHr26PTlodqVMh
OlO2oqPrFUv11HMPJ4cI+/xMSGQGEymcvIe68O5TCND1ZwRHgWAhmcBjdzYOIlV2vLUXdWhjR2BS
gFiSL404AfLBLVN96NZtaK97BioULVWbIsItNwWdAImhJt1YNMTm8PoYj861VMaVgLVHUxrXqbD4
g9eYSoQYnwf8m5lpXxIamnF7tFGfwKreRYxmiUe9GiuHZmcvL2VfMG9HQO/111JWDylDNapUS8Iq
iiQsuH49ChtkyleELTVZioCDDqnYRrwm9bSl9Imr8VgzUtRKHOx6WDs0dKvbcNQ+xP5mGM1tPLf7
ik+xDmkpuhgSgvQNkf+mLgjIpgoeGZUG9h3yv3q+2AKlgBp2k4VP29a7IXhsvODa9Pb1JvVuAMIr
DINyerRltx5XSXbw4SUlGHIFTvt262TjtldceEAaRojnbvHk4JJ0g3c3fJ7gAdhBdIhxMVZ1x70P
8+gQjPUxG/yj0OMp0P6pRd4vtiXXzRh+7zOxZ00acZKm5rURm0Zady3ic9fZx7F90Wnn7yZykzMz
OfSpb8IG+p5xwWEPKsVhqC62n27FITatVy/uryONEJ2+hGnwJCv9qGz1ULrJfUg2s4HQoWC11etI
qLWwOojwHsKOmjRbOvRBxiW+sJA3KNqsw3eiYNbtE8DpTe4AMSz12laknJ663jxJ/OccVBu1V7U+
Op8UWEqdUKRcuu0UV1dYrquOduGUEp7ISA1VxDkM1cV6UCRa+fDi7KpH2tLeDXl2P/GjfXXIPE5H
FTQXF5Rkdgiy6YiDfYd1ueCU5hicmyAG5tmOlJ2d94WUEIUi1Wmw6cNj3pC2bumTAo9CJF0K6oaj
cCpOYfhiB8M6DMeX1pFLQYdRTuZzYmiEUee+JbXNS67WWlbG/RQVd911XVfiFGFizq3o5KEu2IMK
f76lsjKb55j6wvrMkXEw33HrRkG+DN6qy6ydjfR3mY3KvUD8twfQ0ubmHVeR4/nHy6GOsGiummtc
mXeWk12S42F2xgtogpZnuHJPTVNgJkzh5hYkmmY/UVZvvYkgm6qDXVByYzubW/xdaP6UaXrXzbRh
K5byDYVMCLEnyJ6dmWw0ljsjN15wgBXYe98e07vSn7k+XEgEKBBND7ylPDyufKTiE+uso6ajltWx
6QGX9kRBsW4hMGSgP+85xZ07xkhpGe4M8pRDDVeWMQchyLQ9B5mRSkxfhqqShId1bKJoh8gpbbHx
mQnohjMpWnri34VxTFR/GmYfHAvF/xu5JIF9jhr/TLDPJbYhn43RWnDh+3vDHJ/MOnoaX96NAg88
cxcNn9DHBWLJ7XvRqkWeIMR6ywf4hU67ZexCaAgHRiSCW0cA1DS2PVnb5THBKjPvJ46TkMP3/rJf
2FfTNIkWdfa5+27jp48iWlavEXq8eSNAyIgVDCsaw0/Iz9eRhgrhxTvz2i+lm5xkP6PNuWX1qPX8
iLeATGBblTROH2Vf0IZBY+B9j8lwrFJ63iF0z4pZvb5EQKZFhS2I2XD6mHbeIvN+FD0N2h5jTW0e
UWIdCzOFxhVushiIR8KRH50PxJUOOeY1HQBoejh7OdEOFmu2u8rRg0XDjqA4J4Au6Ozmpt2Re7TV
5rgVTxniOmZVgWXdd2T/jubzQCQFJx1SHMlv4NSlPfYzuvfBWYWkrnGKHgXI2wOzBNraNcS69mgU
tzbFwkuNhdl9Mh9fDt/q22mKqasySKBGEY6RDbem69wlU//I28VKka/D8pC596G/cWm3p1pt8Yhw
sgaDT+uqKzeKRqBklmy6TAs8OlZy5wf1jvs4Sb312Exr5dwLeuUmfYjhowV6NUbWFt3cbvLvagfs
iKAVLX50AzYQl47Ca08XL87X+jb/GZtNQbphLefLBOQo8MANqqM7ngBYI1GIbX9jow8Gj3gb5H8W
9Pcst13ZOd39wjgls32qQkJgV0Ud3qdWclfzbjs4TrKKI0zO6KId2Zz5eAzYAR8DYNYhJ7KNitBd
O3T/Cx9JIRpf5NtQyKOmOIpp+DYlP5x+b3efMa3YqXpXVHpK/QyStzo916Pmyl7Sgcv44NLXILrz
1JepU6xEz3zgxpNvItQLvyXW0RbvpjUS8dossVusyrA/NbV7HCZK/jI9LH2GAzaW/3S6aiY5MKqZ
SXzXnPrj+pHcvmQVDU+9jwyQzq9FgwA4Gj3fdxJKFswSJtJwebEmnvCX3N9UeBZ2TNgZYvbdpUq2
ZZpuS0aZkTFtJrPcoKBV9bhS0T0iw6qAS5pYm5mI7IwWhLpaBtF5UFcoEMlKJvmh4i8YjJkFoxqa
CyF99Srj5xtbPg6WBc4wWF4vaYRegPXNW0T0xNkdiGiiW0Qrfrr6N/Ijm1jsrb2kXwczYViHLFuG
cXCSNpyq+IRwwscWu8T7484cdZMHP2ruEHxxBfSsGseMXTRkd/QvkP/R4GMxKHeo8bsSBFUFjKjT
G+/G1KQZQtQr46S2oRtJHjLNShLsf1Pa46qlYFtF/g2zyVA+5WSdvyQIiKYAkTxSZNLagvZi5u+u
+Kpyb0eeNpaI30qDC9ppgVJLBwk/Y/+mmncNE2zc9Q15ss5+YICqwnRf67fY1MxwFvMb+RMvtDct
ht1UMm6dv2kdvXV0cQ9hGT2pjtZxlT0OxXj1D9wUmJ6y4nmaUBU7Swk0eWyQwEAGc7OtBCYyh/Kc
yeoOew8LPRfD4D74PmQDySBA6w0val2NK+AHnEGB8CXjtitJSW3i7W8ZgVk48Ypbo7pbWRuFZdGR
mLDTZyV+BjcSCgEkbCUnh863Q737Gw6ZNPBLm2eFmWnupxVDoakrVw7DD7S+d0kdP0QjnAawwH1i
XOPaOWP6IjjqjgHBWYi1ERP/Vxt4lCzMPf0alfA6gDBHYwEIc5yc5RK56swajXyVSgt9XH7xmY2N
EHl70S4Ho10318ixWG4USFPyZB2kVHCwI1Rb2uH8Zy3SFUol/zVbm+F7P6pnGHmI9gRGUAaO6Lai
h6qY7tHa3kEERAn6OZXVBdzQb9rISCwLqLUbSXxgCtCk51qM01Mfow7ruUuxyZOz68BRXFr2x8gq
1EL85HkyAyNy58rQ0ckeIpNaQc57wF8GMMG8gXFiR5vgrvuqo2gHXMjquD4efHhPev1b6hsExBrI
6OOaKZTK9uzbBwiOO0JNdm66quaZcgwDSgqMmGbNGTxFrDZRx6faEcSBN3DAG2jTvc4Hgg24CAop
D0MpwAzu52y4p8dzD9MP6uR9M7295EeDJy2Us4J5CupPb8EFh+nWtsbNMXu7RZnFNQgx2z/bKwF1
yJvgxk426Q3eXW3JhwnTjKbr2tm4k035EkTBK1AbfZribusW6sBEKKZcbCXgRmudvKQnBcrd5hJu
qTicGao2D5PtQKOHqtzytskLI45XiLtNt/gt6EWThC5mbDaFXUCCJxN02ibeYwsFZ5yf4unLHKAe
BlAef7amtf/Ni1tP+cgIVs6PerlvCn1fJ+mDkfYPduU+wA84xy3EVIbbDfqkXm5CJ96j/likkFGG
SXAHL0YSDUM3P8ybWE17mz8GFvyguqQcpnqE8ohuh97nW8mPiUlWLDeEqa+RGCDpzNc2iStxhRUZ
QTJ35K+//Mff/vNj+j/hZ3lfZkiui1+KnsjsuOjav/5qKevXX6q///3+519/9UxbKOnwP993lOd7
wuHxj+8oxsLbl//WSziTxkCeQzCaqwTnYwsRHgSchVG6q9Wmy4ut3fyQo3OhFLGsVUTcyLTJF06H
fbUcN7r4HLWxcAUqH2AvFksBafSItpjfASmQFUcVGJUTwUbVYaizQ1cb+6YVezF7K8/7uEUtUM1G
xpIEu4GNE3sgqaVDCDCeE23fEq2NDnzGsO/6kA7x+27ksqXCKsZ0H1fJofS9Q+q6R5wyGA9oIlnp
WSOF4CYSNwGMouuZAo9ozvgJCloKYQLZKzkiaDmFkTztfYJrgtUtZyYyB1o92b7SrMy3Sog5V8Ah
b9r6It6Ofro0XQGkHjyp3pnBuyZjzzQ73EPJaybTdS/FCpWkqYqTx/HffaxLn64a1YJ/GUqASwwM
ywE5KgPD8a1NTuntxGcVu1c08HG3SxqLMykAHLhzQqNSyB6RgK+THEKuCXLNQrzCE6VNSCTEZMoz
Npl+3hsMg2vogLSNdoZ9G8ZYuKWBuYGWdnkj03TYjk9yGO616i8JYcees6nL9G46e8OwG3W0r4XF
OWXvceaLJvh93PfNWRbdcZjdY0ToTv6qzeE1K7rX6qabfjbC8kJopHNuujsMMJvytenU2iYI1eW0
7RBWEaE35SyIDhccEAU0fldJag872WhfUpWdfaKV9VqjXSbvGr8w5x+mPJCRwHf9fp3/x58u9Pb3
C/+jrGhqhVH3T//5t3P8QSh9+dX95+3b/vvL/vxNf7urPovHrvkESPa9+uev/NM38vP/8ftX37vv
f/qPddHFnX7oPxt9/Wz7rPuvW/L2lf+/D/7y+ftPedLV519//aA90t1+WhiXxa//eOh2B7vmH+74
24//x2OX7znftvye/yh/xt//+Ts+v7cdt7fp/UXankf0tXRd4Vj2r7+Mn39/xP4Legoy4h2OpMqU
PFKUTRfxTe5fpM+SoVyhfJYN6f36S1v2vz9k/sU1FRFgQlhSSc/zfv2vF/6Ptejvn8n/vja5/7Q0
4adwXd9XynFMz3QcKf68NNlelszJhJY7x9C1iqERt/CxJm9KTn3jlnu0vj4jLJSLfsSeFPYkEshq
Is2VsJ2mFj4ULgK6USSRdRCXVKTk42yIa7oXDaKHqeNcHgS4NfoZjEzm4wyNaQJglaewmtLuuRez
OCqkYNqdFJzOsFgXvif5gqGjipakkJYSBxHVkGtBWioSkW3dNsjXKuootlDxBcLa/OED/F+WbMEH
/McV+/a2eI40HeXbgndH8P7/acUeVJ/HddTuOlNcGldicvHI9TRdoioc4sMpswdwQy6qknr0BTpz
3iumBeKIvifepsxtBw30y6zuPCsyFuUcZsu8K19jXJltSxheRTrZ2rVssj5M68KZqlthc4oh+0bm
eiLRL+oCkj99cKhJ3lIK1rSAy84muJDPEZkmuNmcQJ6tM+gfumHYHI7GG87h7KRQ6U7MX3zhIL+K
YTSwNtMp+JxJAkjwvu1zJ3qW3pyeOsyP//6ts29vzR82u9/fOqa/XFSmrRxbcFX/6a1rShLvQhxC
LiGNVF8Fq3e9jDKaXC4f4xKPJpReH82nLvRAkAGOLir7wrC/OxkxcBS3Z4tw22UTDs+kuocXZFxT
q9sF99HNq8ZrLnKNMMRAv8n/+bip0L2EFnn2tOqz1b9/QepfXo9wfe4Ml14r7Uwh//x6MpJ07enm
P/Juv1lO8a6WDQdxu4y3DGFechqoRi6yXd4M1uXf/27L/9dfLggSU9QN3O+WeXtyf6gcOrvvO8+o
ul07KviFU24f8o4UuNsH//uFo+c3GlUzijuUWnac0AHoFHTDAPPkWOgvyQcA+Z4uOjly56LWSJD7
2dr9P57nvy4jPE3Hk0LZjuW78p+eZ5BMIsRV3e14o+zlOBqEcPUG3EuodcGMWLjz6Xb5AKKIjUPu
mUPjhEry9x3oTxvQHystV7q3T+N/rj6fFdYyLaVMLiVKLcty//yGySqjip2zkR5uBgr/QsU2gXwD
09FPpP5xFRIpjbJqQjElaUAsorn5bBi/rRJLXAzRPYapRkQlXZthiSVBYQSIuGn+yaR5KyBfY8xw
PP0elUmOorbiENqMm9wzkSINb8bo3HVYlQbDg8iFl2bRczKQtn3INOPOBgb6aSpA4QcC3Uk24Ith
PFl27NIZnYVssrx9pNpXOSTwDuaQY26YPNcxiehJ0o2HoCEOKLr9W1UECCd8LMmChIR8Xc1NvPYM
r7r0eUqPs1u2Zk4Aa0WXIPGktXf8ssZ/mDqvttCbksTnRTJW4MftKCNwAZBj69jFXYmzZRGHLeGi
kRseR0Frv9IIRwIAmjqnXUxU2YPSY0ii9LhO2fowf8tyqXr/PMzdl+Paj66M7mfW+X1qug9ahvdO
P1Nl94DzE7P6ljfkVBfx9JaZ2GjEjxEV7korQoGdkDRNkmtveeyGhotmRKuE494ijgR275SI8yhB
rhhgL0krt97MbgFRnzHKxEmMKFXn7EcVMUwgpZKUyAi7YpDgtQHeP4TAnKNyppqC9m1jf7mZUy9K
FT40XQfxipHc5CEkjvsANatJXKhwfgCdi/KpZmKAVESLiTvLeIh5da73qAP1YCj70XN0t81M5AXx
4Ng46FnK3VSfO36/kVnOHaxMCbaE8zNyBxW0rzopgl0yNp9m3X/n+AMlDAGHEiyUdlUJQMuGyeS2
Q4tjhZfSLOMVceSvMXNWGD6XJETf7NH/If2iuRhzxYEuNx5xLy8J3iOTa6YJ4ljPGOKeZ5rrUwYb
rfsR2OJ7rkA/9Bb9kzCyj3TqLwwVmjy6ywXTGcHBOO9mUmh6iCnzTTUrM/gEU0xuSfHddyaQxqZ8
N4aZ1ftmdtUna3buLUx4KMW+zUpB2TGANA1j8SyqsYcbszYY1FUizpaJyvBXte+9rp7CEhajU5FC
NaXuFUUEtOBwIHSjIkEsxGizKeZuWQ5zgON2xr1RRAwjjXdzJInEtNHtBVEb3Q9J5AI0oTPpORnU
cNVYhyAa38ehLe+SiE1aEnrby8LchbFFU6zV7zp2hg2lNW8SzAeAeeK+7vXRs34O7KMLE6MrN4R3
HiOoQXWpyFSqmbj3FjqT1LUAPmUheT+QEUOUgXdhMwL7iGBCGzV8m8i6CMarJ5MT/lCTNT4zYYdv
pV8m0TO4Ieo4yHleKg9BaM02wuPae3WHkgsz1bBzBrTfPKVilMNFEulpTll4rn1wjINHqhQH214h
BjDpnJRF98PAgrtpkwoWYghtHeVaHxITNKEpIQHFjgPys6aFNYmXSOMEd4fqI4nKz5bI8UfESqcs
Gg0GcfObmMpXItvzLWYY8CtSDO/GXrblLm0JXig0sCc7bIimcq1vuLwRs4X0B1T2JRjeYPszE4wj
7U7iSziMpeh5Umiq/Ay8WRA0r6nZvEXJAPAeS4yZ53ILFeDMcHPpRCaaKN8ylp2KKwIL5m9TyejL
nsefXQ0AOS/NB1lARk44xmGV71+HaoQEP6fh0m/tczDny9QX6c4j/rxpuG66t4yoqVXcGaCA4ggW
pEv0Sm+R4+MZobl0BtAASZm+J5SxBRP1Bzu7KG0NR4c8i4kBbjo/mGaTrXOitZfaRuaj5y5aNGlE
ToYVYM9MSoJyU+Cq7fATrxB3jmlus9J7n/J9njhvrR4NVjUTmJ/wF2jMoIeGD7FTIE0ynj0rvrTx
Z5jJVZoZWKZiR6xDCOv2gNUCj+CD1uBXNJGA9yNqEf6uiQnvjkW58fMm2zyV2eCt7ZnZczcTd50J
WHn5B6UnouuyxFAZO4uemMzlaDx0hYFY2PCRh0KGbQxkZVPYoS9qvDM+t3kTEGNuCl1hoXSw1JvJ
sU3VvApsl7v0dp71yhDAB/lLkpZvomBrR8lmkGSnFxis4UKFr5Oqf+fFvMGkHJrpoNcBRIitMTTm
0qgQ2c+MuUicRP9ErWKGzwk6TNFnL6bnPXpV8Jir4HvdXMJ+THbBLN9Tj4FnoTJO1MxGh7Zd0ZkG
uNLkQDsNF2Jh3GTcmJUmVIxQ86zLv2U65lwGwlIPGKt64UHx5ni/sQr1aSJXXNN0WdguHvOWztne
qsgjdLJTPvn1DjRw7zwon4ttQEFkseGZPb1V98Ww2XlUmN1RdhB0VZGW7hvdk5DdOQpQ6Ztj8FZ7
5cIvnPMEoezodev5Zo/KCnx1rAAbo2CIV4unzkBclkE1IOgFesvgPbqOHjcqhYirPzrkrW+zyKFm
C2Nnx0CaoxvXdI5/OkliLzx7rlZBEBEaCnnX96JrWU8NM+mVUEjHRFs0TAOscdknEWgF7rBlIzTa
CmFOSyDG9GjfI9E29PpMvbKlv+0sPPqEu5WYrEOYotMUzc8D+lAlklevmtkzhURTloX5uVREUIBB
IyJFjd2+tOAutjLfNlNpH5MazU0eytsiuh0HGn9lAhZ8QBg3zQnmq4FBseglH62LmtLOe4EZa3ZP
vS7ecdXFp4jQ7RMzB8DHY77tNdAe0FApgZrouhrrQ0XivS/h0eUmV2wR+qAnO6qmcao+Ms9epx7+
NeznpW19GdGMqgljMdwGb6/NqTw3Pjq2cXABe9cZijIEtZZDSqzZI3qvEI3WqeB6nB2GkUlLCKP7
lUxscKmU706S7Xs7JkEnHpEd5kTqqawgudMvz+hQVtyBnJCr8UuTA+3bLFUV4ciN925NPWZCPKBh
pbdNT0ZL6nDJ1la4BfomsGnr9kUp772Fn0TBZaBRN+b7ElnvlnDObTa5m7JKHqVKv6uQIaDkmAyr
JHpubBT2gTJ/AgF7RNUB0qK6GiGkQ5wf742RrVVOL0650Immo5eZV3fCryaCKWKSF35TpI6oJkM3
EDzl2e9Gekj+Dbek8hyA+4Uvl56VF4cwxsijwRl5qFDK3n4JOQIsfSt68EvuY1e/JRQqGqtuV335
g/PaSCzFY++dzGZulp5DgJC07muzvot8+z0Z1bfaL5/K+Geq+k/LDb51CsJArsGDzWZcH+rKxOgK
QLiGP58VRBu0iPCn5i2Qt4FtkKC6tgsT6XjwZeTNB+mq39LIAUt82yN01B2sZBzBaeh1JsC+BlKT
j3HrbU7jxeDMsB7rgRQ9n2K1BnqcR58BSB1rvMuL/kduEBRl9Ia/tsqEoSdSHOa0Luf+HJ9BkbzU
6hjd4u6R0rZu4S5FmX1w5te+eOiyGW7plEaLNIsWteTCamnvUKupY9ngLzHMfRBOTHfFVpm1Xhqy
ZU49SHLAC0RJYk7vzDorV2PZrGzEmUnVXDuLPrdI+8c6Bjts2D/nAYqmYBoq+2dTB28I+ZnaB8ir
CmuGzTtZoIVQ0Qw+9v80nO4FAb5mBWQ3dxma9YZ17EsiytitL3Go7i2FK0DkpE/EmbhneMRUExxG
rX8EQE7iyXzM3PEHvmfYFWPM+HQ61HnAYUMKvGq5haaOxLwsGsZVrDNKnOkG9zVNb5n11Jl98q0D
N9T36uQ5/tlKnHupApaHkm2Ue+CLmnRaVH19TpEGGzJF3Wy4fOrMb1RCHk823oWGxTrge9+E5tiT
VH67tmMiR0o71Yge4OJoov7CwX7u3Rq3oqnw2aPmpBgfHqtZkis44ViTLsVl1BZPbUYm5cxhFQre
eFYthqNJtvVy6CKOE4Sg1R0GrLh1op0ase/dYrkyuMGpy4lBew29HHdFqFW8jIscxpZV9GulPrIQ
DmDxUwfxcWgQHMHH+axSk2PSCFuBe4f2+oCacjCQpkTAou3uWGftdNbAhZsC2LwjJeottW/BFS6k
JlV5DOFc2GbGIuYfOh7b3KLUl0M1gAW9ZcitjKgiXif0UdmKQG7cEbR54xAKxHVf1Xm7QWr+lXk1
nAhsDi6qqZVdwE0ldJsJqDg5Yf+ow/o1rRAKs74uXPxmUKnebP3kNhCn/Kw72AOFkVkmP0keT2Xy
sw4GsWhEhPK3iu1lWna07wWMyB4zpZW1ByVuSXlDdsqw+/dVXK347oPrugcVElcAkyRUuD2bObUo
6WD6lPP8o+QXWCZ4wtF8DPsAfLY1Imul9PBnfnYq4YF6N1C+8M99YUFaNtOXLtY14/QAoL2Pp7yQ
wx6AIINkO7n3p/m1861b1BWU/3G4mmk13+cHSRdMNeCgQi+sDkWKb0QzZ2PAWdaOh4S6wzXWCcrl
wV9VLF/zTep+iyBHRHIx6tI4DJoq3pWgPGKLLM6sjsebtfvo1PnPJNCkZmCBY865DdPxZIj6WWAG
TtWjI/DchcnZsyUJcjjLWPN4IKJ5OhRns0ExZLUstc54z1H7GngeUy2msJktLIS3ZLQHdtivhlvv
IW7r6VoU9nR156VRDhBrhiLbKhvXRO2LFuWtT+svIyzPK4kzDVlXgCxAA8mRIFkeWI5SMeZ0XAMY
WtZW91PZr9omDA6uHx9bxyDFc4TybpKxGv9fjs5juXVji6JfhCrkMCXBKFIUqUhNULoKaOSMbuDr
veDBGzz72pZIoPuEvdf2F5asI54yuQwV5g7NcKZCf8YP0k41OOAU9Z2H5FsTOKckMoVU0WeRsqx2
Lego6LkDo0uuadL8uN8Gyz1HNsVxM6p6z0L+u805NzOjr7cIxnEz9tAzh+IsI5iwUiQYiaPsVozE
d7bS5xhfxVYL84TBAp2vaV5qfXzJK/iGIroWBY7CIVlcRoV6ttvokcGtzu4fQ0jGJFQqDGYg+7yb
ZQDa8pcpW5/vksk5m5ar1kOC1Lz05H6QNP+cKMHaY8ixmaHJMajJV4OkFK4n491VnH+KC2hgNIjT
JXoyI2bcfWDsmJVPxHaSkKgR6lbwlTmJGfP1R/iEGSYHNTZGu/0pdQ/HVg9V0NJOhdHsJqW+vRIA
t9YNzHngi724OGdRzXoE4cIh2/pmiwx8/rNb99QmwABGq+DT5UoBXGOtNbtuN/GSmJqX2qepQ0ia
yIkVNYnFwGIUSK+pXPNuvZjxXlYIwnOBXsCdjxGTMraQ5rNZjNh6huJQs31l2kx4UNzUr8KEWNc2
+ASiunj2NPCdWRx9tgzDpW/6RzPx1k2X3HkjYeZHLkBuSX411Khkp8MjFYnz2haSgIbFJ8Sc56X3
3Ac6GU7TnklZR+HdRG6w6mo9IFVTazduKon3zvmIOewpYxkUo+Kyt13Z9zRzSEA0GtxgtM1FJeWu
+nKoNmJgnSE0+TzHWMad7JyMDTOlkfKKdo3rxDrkekagoeiBalnz2ajJYWlyz17bsrmUpbYZ/eXu
9Tt9F1WRsXYNSErtb2GYDuIpmNKCH2EyGNYnT2nH9CaWngd2t/6yvm2dpyNP5WEOyqNKcFPPusXx
qzUDVUSho7px7wIJ4dGIs8/RrOXKqxSNzaJtoek5UKoCMy6xPA8KzXuX+RuTh+GUynTYixi9ayfG
jVajWsPKfRobxIq9Td1ZVsnRS/CaivreBEBMK93DTn0cah19cslUAODoGvN7sHACcpOC12znr6GP
KUyLnspXdQfOBgQ1tvdSKAKm4vEryYtsw+KgW9EvYdRZoOyDWf6ZGrkfzWhdCzqhkGEZoS1F8E1u
G0oFgSoHaES5VrW/nWwovOo2Gu2Hysw33yUTF7Dq2EIAAck63efC2AJY1sS59lGP/ROzxQlyKwDg
oo4ynRDn2MH2ZLWtdfPVACm5Mib720O4UgzuiqZ+BdqN9/JJVKdEv7f11bcungRy3hzxMiE9w6vI
Ir0kk0Rh/TCj8s+pHiri2eNJQcNALmcb6GMawtm7cTZXIzXjxteCx8adnvvchcgInsXS8aVUJnM9
bvNymK7G8MhQa13afVg5ON21hlzzT9O6zpC8JopKHAGhROrHUfHoBlAChg5U13PESzRmHyq/JsA/
Wudr2+L3Taxb2z53za18GgQQBEJK9CEncijmM3cdbs+AwiecUqtaS0gTgua06X37MZvMA/K/Zc5L
lpBAt5UixkmkIZBIFd/5iGPG1TCQirK3QTt3FkyobVksZTVhhLnb7VXjnTUMZm7Sv8wlM9+yiriS
QbD4FP01V1tZM6geEZs61ViHprMJaiV3EyEmwtEZlfBeoDZ7aRzCzxr7oubst59QyY4af5vcFV+Z
yOMtQpZi/5ChelpnLZkfnkw2xuC92Oj+LR/V1izFzje7f9DDtya8XlzJgVMSRvojx4sgTnpIfxwQ
d8V8r8trIqkUG2MdFOfZ2c/qqc+ZZT96Bczdp9q5pOZTgGUclPhfw1iqAvivxONMJILHj9a9tyxG
eqrWZ0PJ1YBSInX+rD7A4BwZv6a8WtjlLH8G+/PWL1ZMUv6C/Mp2UA7TF1NyDG4QcMDdRqtm9l/t
dInWUGBVTGE+zhbvQRlowWWc0n/SYzrduYG9NxXoEU9O90xh+B5twnTs4prPREgxKlsJJ39Qi4aF
dHasJK8aadcsVQX7C0SJsfgU42nUzzL/zJufsiM0PM8BtRPEOEQTI79AMSMDxOd44sWxnGM7p7ig
GzL0AAdk60EUz6jttb1oDUQbwNSgR6A7tjrK0BipL8NRV6PnzAJ+zKAnhq8TxH35vX7nvXFYGEcx
ZzXzzb1vEYRWC+TxGdmeRgCLHwfzum6O3VLboG4j29wZP1jcrQL/pqYOJVZJXlM/HQD1VWHmeg+e
eXCRHsa4HDz1owuWCvjAOvAVphaEy3y/5CVQ/2I+gIaX3yIOpMDhGdVMMEEe9OrHkj+zhe3E2YFa
Dj1N7qROCiR9dzEQE8Nt0ZOAkJTfGtmAdXN3kzPqcMAD5Hp2N934m8YHAGKzf8+iP704ZfFmng6w
etc+kWCKQpNvKy2v2Oo5UWX2IzIfe+S/ibOnZF7Xpnc6oC5uPqKfHuFtxIgkawggUy8WXE4LsNk8
YfDvGgYRBWxYfB0WcfJcePtRBNS7KJWjQ4ziJstJrnrqhmml9RtD7HoPUB1YnkiGWQEk2680Rsq7
zn1K+I/3lL9jdI1j8dh18ZK6hL3TheYxy/wrFgUWqj46MW8iurWyb4XrvJrMB8DpT2yQBAH1JaEi
bnzUKjofTTVHBSqhFscCLbMRsMEgl73j25/ZtuvqjoEvNgzAqB619MKgR3u3SxPQOFBRxvG17b6d
6Zx5T2N2G4mVyX4aprTD/00mjzAOCOxM9MuvktVqZIJlZ1mSEjfaXXTjc4JOgS3+qee7cczioUqy
q4i+Y5/P38MSE8wrZuXhwHPr8z+LtYP0Hybt2WJGNiKRp4tpSDZyMwqmP+k8Qcj16OGHhgrIbtaB
9Y8L9RsMxDpRvOP2wK8siEilf++1qzUTJlHO43Nfxu56sCzepib7nuJjSXIaURNVTdVmgeghLEt/
SI5jRIjUSPGBL6wuwFsB2MBRzHVYr1VFvimIDpNvJVFyq06NUYc9uGJnUnxcVQjtIv1B6XHT8mBl
6P/cCFFPO17w7aGUkqHTEJvSmFsNNVfApdSV3zCBw2QYDimhMBOBHlUOhmM2VuMkLcCGD/UyY5tt
2iFoEc5m8AE5dXSbAV8R+Mo+OzFXJpkw/R+gkRckcQ4zYHzT/nEdAov6jgO3DvYInDIBHGsW9AWL
2VL32WGpPAptKh3oNdsi809RvdBWDqpFms/yifGiziAir8B1tBGpbXw6A20Hm7f81zUjJuVM35X9
kID3sVv9vTLbC+j0xSR+awXkOX/ltsQXAuthR2PAatKhQzjHIO2vI4b1dd3RjhhuBtzdZ6BnlTtI
BxXFMsE2rX6tzGmEbwA5R/oE6GGOAG8114cOfevObUk9TL2rEU23qMkfvLPpPMbdq90O/IDPsSrW
FnEqdvpmU0x0hMe1ZHBCY0Omv6osZjIBitSBcCRRE24s6iNj0wlIQJuQ7GHb+l/z2l9yTfsaJPM3
EgFg4GytwX+oBigrHJZmoOkP6bzzGjWdBx0iu6O/Vg6coXrxy1nkWmF6ZcwOpSiM5+fYZpKslfQn
2jiS/Z2mG5OV5Yw4YEONpLZw2Lo6DeOMfs4cltM0Hfe6216thFmGadYAxMobuxoWihmuLlVbTIc8
6oCWQ5ozysWejTp2TIcXPFzWsfXFzMaUIVHCz5vkRBBG/wJ4mR4KbjfYgTw8yEI/eDWRgvMMHiNz
r0bi/YJexv/CIZ5I955iKrB6uXiu5bEnCZxqpV31U+6EOktuoyFOyE7eI5cxtfIZmTibCdU/Fk8W
E7g8OaviOd0QjWr4aNcKizam3M7Jrx4sse8a+3LaLM0A/GArKlZycSN0t4sMhFQgLi5awFWpzgNV
QkWLaEMVsu1vICd0trTtFS7WTh83adV0YRIZJAy2pMWbesFH8SrrzbOpsdsfMA6qCqgWh59kPoRz
TMPJeCsz/RAkLguQp47seDHDs2LLkaewW4KKUR07Fa8kXdIDo4AKm94OcFJOQ4i4aaNywIFYmAZB
gESFnhGrQIEMmuXMesybDc/gOmZA0ZeIrdP+MFN+LxyfyT+jQQjZrZH2R+RiYK+SaQ65xUJ+cAwV
EuKJcckD6mqU0TrKA/wkkc6nP5JuvkaqsUbPcpnHg627l2yQD7bT7iqy7FvSI5rpT0HMasVbmfzS
T8aO2NXNsLkO4o5NnOuTVB+dP+/UEKyJ4GZl7IJ59QyOJWoytkJFz86F69jEXtGO7zIP2fmUJIoQ
1wT2zj8ihJAvWQOadKf7j5lHCsg2GZ/8dldw/I4XN3gBOYa/YM7+2fa5YnDjrVg3j1gbLbYtMrmY
lAnGa2zDKn3gr0xTtCrFT5Z/lOl3xl+1n3FcvBkJnDVWTVQL64m+2Mw/e3KlO5OYzwpWsLshIzub
34PhVmIFpf6CBdyNGeakm92tK/FAQMQYe6yWWrblC9oKmoOpvUiIMfX4lQvFeoTRlXuDGjPvVg6G
F/mjlX+peU+bH7u8OPhR0mcjxYO0I6/Yy46xhQH9J+0e8mw9VdrVXXA5AwZXUSymmK6EsMV5vc5r
SMCjZ54pzQv0rDa1uJNtqxx8OECaWaLQg3RUGwwfbOq9SBAYlS/vkBddPQYSvELjQKbe7HtYmLB6
DsqjF7c5OosC1ZSkQLK26F9K4+JUT4Vzy/Bv1m+68H+NscfZabb3oIuaxxLaEXSJPrZL1svq3ade
QK/3kosZpGLPsMaHoGes0gWPBXBE4W2KNaaoIU/+ZL4BjmfExElaIEmnzB4hPXj+vQveLGhoql1F
eFEiZ/pjQfJiMU4LgXisoR/KjVfg8hqtbSb1y2C8lS3r/wRJ1rqEsTpHKcRjrOZARODfBj17a4fX
PTRS96pNBtbDCRoNKYnzB0pH/KmU24gIC5R30G6oF3NM/c4co2BsWDeSfpy6D5MNp3UMYIky0SnQ
faRhLe4T9KXZaaE61mG2KG/5TCrmU7GWYw5JHvGLbFxtJSOWvhSwNtb8BckkeK2B08sY8HfGd8nc
dbzX2PsnXio1RIe89HZ57FOwgZFnuTzBovfAx3udWinqHE0z17FLe0EpNFVfms0nFfzK6nUWFAQr
0ze3PYNl1T5rIJ8yYEPyp+kvmn+fm3dD3J32edBunXxpus8A4rn8RaJsDpc6uuf5S5M/mulPNl1n
9+xM9jrtnj3vqmNH6vglUr5ubdU3ahWpD8W4pMHa/iMcD33HG9oHcrKBEcUT1n9tXQcttdN9KUQL
b4QyXGPuhe1szackf8gC+pnxY9TfffvedL+OeqqJKJKkYlGDrDLXwuPPiZX+xO4zopOZ7aqcDym6
+Hp+r7Tntj9Y7l9UvGfJh99kvzGw8+6MklKbGdFYMwjFvx4hYczSKycMN8ueVGE/dx4sK7t6SqxF
JePCBljUmz0bP7b5s05sFYZTOTH3wwWg7/hsnE7/HqSFJQPS4GQX7sbD70M2y0ajcIiDAMABRFc8
Tq7xYWBLI8FMhjFPmgK/BJjATiNOuQARWTevpdf0e3326S9cdXAmYI2vWcFsq7jaOKGif0mPeq93
meIz7LmziHMFaY6iycKWESrC9g89Oqfoz8tvWWGk80FadGFK7HDWuPvUjk8TGBuHcMmCGfvYPSwv
Go36KqJ0rWvgqPVfF5Nko2cbbRIbi2Ehenkx/lXMc9ph4zj7ItvrrDnsJoffL58RcLLdr5+KUEeL
MBRQFouVGf22vg9sD+MTYtbebncCbypJWKHNZzEAAS7892q2VoEGhOhBx8lozETGtAReBWwItfE1
1788HlLH9lZk7phHvXDMcMLjn4jsRSjPZB7JKjGrT0Bq9eGeO+cqfXOJzB4LNNz1nzBMVtS46AaD
mIt6gUrr466bHx3Vdgs5HrdBY7KPb6iUI07mqGIvXGDIbpm4tsbO0vvojaXbQ8dXvM4Z/uSPzDdg
+AWBcevtfaFDyQnwdB/M1PzSjek8AeuN002rbXKDPOBrlO66Rl93JCilp6a4OeUeKWyIAjTJX3Ui
bdVHjY4r2AcaABjy6sTdSp78jO7HJci+ujv1j2u/TcPRWjc8rDCnQvTeLxHVEG1oZD27DZyyLuyK
CwdKJzr6eSob9hjHPqP/4LCsNjJOLqK/1ZKn4iqHz6B8MZKvJF5DbeOvkKRrv3f1Tdd+Xf0jXbiN
1FbfXvaRep9Z/KIjilLkGEG1xIlWI1XQh2ueXkA2687V4SbnekRAUkRk2aSvuv0yYsR2nivzg4gL
h+tvEL9xdWpgFSRbWsRVQqcrU+rKCXK+T1YyOG9Agurf5D55mC9d9ZUMl6w+Ez4+585q5aO10iqd
J/rZZLXonCoLpuFflL8vXnWIrdpmMHcln+OSsWL/6MaDb21zvh63+XTTP/Q7T01xsWgXYHlPw6kg
HteeMftrn9JAe538ZtreVXw7oOHkjK2EubLx5hINt9WDnw6WuzmdcrDT/ATFV2zfzPLsBc+m/xpF
bxXmP4i6wo1Zj/tPUfI6xbdseTwJWrOfPPYaHhpKUbyWic37enGTt45hxxi82HxwCKpENO6MdF5v
4s5fz1HM8iJGBHv31I3NghYAtI3xD2OJxN3GhZ4gffc+x6W7Yc49HQKmtnCzV635r5zfhfM2lfGL
X8mBgVl3zDDQ8a+jmpwzVtvGT1qDIaXHbPDk6eM/1+ZmVDpc5HkLfyoAlzTZ7xkDy3hCHVM+O1wo
+RjD1KWnkPmqZ+zNRqRmHraS7rQu2MnZvLe+dWemeMpMiQTbfmIW1ltPYlgt5+6/puWkKXVkFuNU
3TVxD/KiW9lBRjRBGmAEFem6HspzEODNTrJKMKRwL5i3Zg6sEe23K7Cplkjx9BGpnmAu1qDJ/evQ
U3WOWgsBDrKl2KoAjaFziLsVs7P0HGFgXXY8dDRVA2SRSTcKDY/HVt7m4jOmSa0siwubEuA8dufC
vFjzc+r91IBPk7N8nJHNurXxVgQDoKWERL7pQw7UU6Zsf3QtPuHKwxFV4RwHuATZpSeHy7TQgiGL
coNDvCzbEsmk3NSxaqHJ2VqayRPtk5qqxzMAf2KofOMP/UN9DKaLYSBBgRZ+jqx5hwfUWhluLEOb
fFZpj9ZZFB8JpUQ8TUaYzz2pizOigdH6ZxIvGWGkw72dMFHzJecMZAitBO3ip7gL+XeFqRnc3c7/
51he2HX9u83OVO+XEswZd1W6BGMY6i2YNLigMDsUrpNVxoYvRpUAfwdtYftuF9E2JoOg6m2kjSYo
ngQHDvKaGYBHxyZeG/DmDjPV84zwdOeaWrx2AYRMRqRfJnc8xS7giazMmM9Pl8phvMB4WfM4Go3S
YF/d3xozOPYjT1cnbNbiTnWzI+nuvSqzt66ffSQDfMk27rN90N96Sb9DCKFcm6n2DJJybUwdcEyD
8AgkVGuhYq6PQjmbZkIgN4wK1ENB+pr+EWQjBDktG1l18+a1rXXPzBTA9ECDaVsdK6cUcTR4e88j
apMTN95Z7FCFsI5zhyhzMCdG+1oqUKQiCN7Y9GUPrPLHTRR8EbJI0HVdJBtbg+NuIztRUeGHXtdl
6DZKHwoAHq2sAdgZ2WwtveSIjAPztDFaO7tX7joWNiHhsf4r2KOuh0L2UH4nLCZRcyc/vp3Se81I
q9O7m8focWVy2WdSBquRqSLzujIcHIYzVZRx9zPxRJkgNxZwllUa8H9nw9h6iphUnT9YMVkYYtIH
sC7qG4r4bA20kVmVCA13pHMllqrWFJ2IG8ARHbkbiuTOU0BN5sl61ZDPbo0lyVeD/+7z+fMrkw9w
jRF/rHtpnWICx+32WmYLSvM77zPtIBKUkVrxkvoVB6F7JEyioAZ27aUSMplakTpHR4pHEnWb/goM
jH/V7MuTLqBmlfoum6ot67nuIfDBk0bx14goapXY+Jo9d7oNwtqpyLmqhN9CbVxbATYXb+ltHGp1
E+o18eGquVOAnrWtuRRqsw0rXjQGmeIUVLJcG5566010t/6Iv3lJdZQpx0yBAGfdFR2THQZI0Cty
jhLxNZc/Xc5ZIXue+sRnJBhE1aqoV1mn8ccSZguxZhtrr7BObBhemhKrnpvx67YJsMglI8UB59+5
xr1kGUnaVerv4hYvhlbghJDa+Ea+JCZ8GTmw15rHOaG819mgBCqhTWiZGvsj7iHCBw4JfFl47rsp
gAnmNPp7rAx0OC5GwDRPN6nJsNYfe21nRMYT9qHfKMVZin3kFCeEvI/S+HECD31UAS01ElqKqJBd
8zzBz4aPp/kV7CB4ERWxjQ4T4S0QnVBwI5JcwItvxf8yJ+ZNEd7bTFFsjWrY60i1mCzhqqxzawyN
RP9X6cPOKFJIE2VF7UL5M6LZrvU+3UYjeWFAaA+dxxLSK30IG+bMXdf1uw6RdpXQAOqSW50tP8hM
JkloDob+Rx8UaRAKvACky/XUo6ZjWcLnOdenOK04hgvnQabo3yrjqXNbaEi+VoWVrh+d/00PlTDW
BEwgS4ZVYDjNZyGmo19mQZg4CqJeNSM0r06DxXDXVGg2YnvZLfE0ZTGCKhGgCijds+b2IwmRnxN8
52M7NDMQQY8GYvDD1tOvGvQSYjcIu5cjeNoMsSc+Mqau7aZUw681EoSJwXZjuBbDb8/AW+4NiOCS
7gniLd7wDpi/i6KhzM952QYPHbBolREsoVgEW4jfHyysKUrBLcmgWAe+4fBtj8+BO2qbhuHcqZof
bWvW14Msn1w8KOSMxmTs4OHurOAvRxY6JsYvryEJsAqZb5xpDzUkZh7c3WhjuEIdfI99k9+syDd5
Hr+VzCBdoU9rfTb57JkdOkP67ccEOGN95EPy7FXuFAWZAc1jlGXEB81ZgRAU5lEyhZrffec89wBk
BuwVbiz2s/OMcDmHJ16ykW9YHQYki0nj02sSY8eNBLXJL1louvGn1dch1y7eVQBDjY8MtTOcuz4F
cs1AAgb/7KRooYPoaiEFl1DUywinq+z4OUgzfU1cPA0mzX1NL1q4Wr2J4pKBOi8dz95r0E9lmJWN
Rq0GtKl2PXRumHuxLsHcZLZ2NzrxqWfFzxyBd+/aq1+Wj60E0cI+uQA0Zh0aUb20C90vd3ClB6Jw
2HAiVVDGXzldOr108QMiwPAMjHeRmLAKtr29kiAuTuXIfwf82LrLCE6VWoAWvK8urM+7lTfQdnqf
moX2cbLZYOmjfNF884zGyFrds0CDoTkY4M+dcq2lzW1SBf3hsAuIGwl9NBA8cO4q0zh4yyRjah+z
deJ723RaeokGOvCOD2w9tVqAMBJrxNBGfD60QbM3Gjta5Dx55b7f951pnVOdJVfFseCJlqsAZrvW
T4SN+eOxhhW6sToT8mDnfU6yBrGCTH7d2N9jmnXsZ4Vaw3NA/foVTSo7gsG4W3AtQgfRYVJme2ox
BDJz+VbnKIZLUp1Jvsb85qoPyboJm2TxHYOdIxWilGEpv3oPlIrjUWDoLGI3Ba6uuDukfkTpOBJP
hboAmYEZf+11x75bBF4fMi+9oExB4Tr2gP+1dot6izLSTuHaQLrnaQ513ElQ4IOcld8MKyrRJGUo
FVBQgNsZUoRIDo4cLm3U0YUXol8jbL7O2Gd3zJ1FmX8x/T04qYj2Lfla2ggVL3XxPVgTgmcERKzl
CDGMu6sihQ1xFmYRWxvwv1fRc8DgDvHrHKK5jNf4YVa2hA+aRv45ABrnQ6eaJ+NIc3qP0oqBlcOd
wjEyHN3aize4BPTxL7crkBK6fnUDVCK49+6oIEO4zumzBZdCz+BjtS0aMK9572bwUuywDwD/uftR
KNhyWPVjYr9Q5oZo0uEN1Bb2QUXuCjjB0pfAMMrgbMQaY9ulqLF9epCIMdxK+IzaZFP8JuP0FQTV
AWXQQqxt/oIKSktF4GCnLaEyegQ+PvvwGOezJmpJuhac578oHZ5bGX0hEz8XJcwpzJFYdab5LVHR
tKuN5C50AwFJgfWhwODiaSYx6E60NSMGDoktXr26+VJWDVdsbv/JKnmj/8t3RSBUWFnaZTZ3TSnv
pjs/2HXxPsBfUsuqDijZfrKcH6SEWFjxynsGAk9darvcpeuJOi5a33Xe/H3XDTbvRfuol3gyzOIt
nwi0rJBp8VgZR8OEkYyYadtmfb/zCnbjdLvKLticjp2x97GshAt3Q07I/CvH+Z4Y5rCLV/uiJPrZ
cpJhY3PndlP0r0E1sZvb4KMmaHFFDnD+FpWHqFPpdkgYhqspfQ9GioHEAiOTR/5aIlYBiRCgoUxx
+Wj8vcH6CroErwmkXiP5p2zOW5FhUJybo5UXFiHd/INjAqYqUNqjCxqF7PrXHq/3SlZFufUgTWLk
5l314SEWNMp9zNZFz+abjZqPsxQNlMAN0hlvfbu3ym5XiEVpYdI3u+27TMxyMzATzDA9b3mNU5eo
UNUvRwRtUGlG6xTbd1wjhkoc0jIsmRbwYnepBetsaIgCEma/c916MzRmu26ijqWfsaqTFB6uIbZO
nZkH58ucPB2jAmcptNavyUOb0GgKsaWZINVHaR85tKw16NY0J7soGxcPpdixdHPwwCsWm+UGR4HJ
lgUxuEqQxmjpcbTqy4CU0A+EOBUMFZpcwEM2WsRKWr6XLDVrHZBOVYARqevol9SnaaNjCAucNoWP
Q3OuyzQPI1RZq1Enok1qpP0EhKDNNZe+GyyRPoS6WkSmpKZOZdpBi59L5MlA7ppMO1eaGB+MnD14
5CPEJUeFNd0wcz9R9uE6ZGBZHs04/zZlXkJ7BvpFu3+ISlZx3qx/qYK4aKIAGZnEd93qjdDnpw17
N4n3uaPoMeDom1IPqHpoNOy95hg8RiVqhcDjvI9YFdrwu1td7EcqBnp29lXV4H6B4nrD6vNgyRer
NdOT77B6bG38r25aYJPf+jBUEHO3cCht49gFtgi9ISUQ1/fHdWWDhdOn4l1flluo/wom6daRMxpL
hqW1J75Nfss2LzfYLHCO9CD/5mSEOGQD1cSmaXh2/FwlEK0jLjkiqINLy3Z3akgss/OOGkxWXojt
I4KrGv8tmMz/veRBoy4KqsAlt4mG0XCibFDwwhWPshhRDCzMNt4v3HdNd8xrf46LAbxz8pfPDmm3
HrnOo/miVZbzkKphOQIHNMKJmeAvOtQicFZ9bhbn1qpfmsQbV6UEANmTZblOst55GVpzE2SgN8d3
Z+Ziin3sEKbVrnxCBMpBVOf//+z/P2mExvHBFFgb0Hs4wLo3DR6GVTxkFYGYARNT7oAQF83aGBTy
aoGIuJdkPmESbZSShzGIb4Jn7+SrYVd0ngbrbkYdCLbAVuhMjGHSHwJxzMuhZ03Bk7wQGjzUzutm
FsCqY58DSXSH1ph+YjqJoybpnGyv3LQlXgmIxd72f4SDElwmgRm/u8uiPGE4vAkG5ltFxvwWmyJF
+eR1pyJuwoHxjeImxotanqv4hX+KWFM8UNQ46fzcFuX5I8O3/jiKFDpPz6ao75N0cYnwa8fj58iy
F69oetXz5FYMCaBQj42d8oCOOTOlTFdE9gm7S7nWESRUwHjCChdYmLIGCzMxPBm98UoO66sH7RLe
8YOlFHkzhI5tlEwhHxntvDbtrtyqsWhCJL3muh4/DF6cJwxXzraT6bfy/dPQWOI5z+ZP+DCwdYvu
oBcs/irM3kWaOdekmIuw6dGjtX2yq72+PmYRCyY90R89h8lIZbNPj8lYDZhqHpqS4WvckNzV1Dap
7jNpIYNJeQemkJ5kU+rYqP9HYZQ2om3++LnM/TDoO8LK2zn+0NkLGRbQ6J4zqDaNU1Xya7utUx4K
X0JAmoptCe8mjO0g3Zn4bR5KInwJFIcBqrPZMdBtV6j2Bgy/WAqIohATmrCcfQdRU+WODy94Ivro
S6EAIHbvxWl1vg8Knt7u5kM7O7ypANm5j6xHo+9JMNLdo+Yki4Up79ERsZ42Ao8CiOyTTDDwK9Cb
I4CM0i1qIDLT/LxoaShJAUUWt6p663duxgJ7EsGvzoIBmZzyNvamfWjUgD5ds1jqBqq+tw7WviRH
WdhwfHYjMdzlhC+Q15fWj1jkwC02/fKBDsvfm5yaBPJk/Pwf80DmS3XQUmheMzdMakfxbSCaB9dN
cmisFOczuBaAwEN9SHVGokCEpcPpWxnAMm3D+f7/X6xahieVWymyI2q16aFaIEEl7CIpuSR7mX9n
LqXklHJFkrKsU6nIFsUIb0QCejS0LLUnJ0yRxCYqRISroKEfH7TZPVVEIo5JZoWwoBB32KAla3ck
e6w2jpVTpWd7IaagPsU2Q24Cm+PCP8Qq2jDruI0pdXOTfEEzyW6OWaGpo92Moz7fdE2rnkrPB+wK
v7Kz2xvsbi38n2oSRSyTUK/v25bz2CdvTC24lqjreb4vlWr1zaSqBsJaWu21pj7p3MNrx2pGSO2I
rlCWAByJnb2BZTEtkOJoQ8pfTtR0isBszm6ClizPbi5LzmUXqi/+gWlTtqPxaDMfrWKTzcCABjfJ
7EfGyhsjB3fOc3yMlyneNOK6UKnDz9SkP3PmGTBlebrmAD66YPCMMoJYBy8PvtgUPhWpnjzGRsyQ
LEexUNtsF5Y/vgQoGaMwNz8AJeeHYSCpt5rpnNV/5J3ZctxItmV/5f4AZADcAbg/dswRDDI4SqJe
YKJEYZ5nfP1dUGbdlqisVOc1a7MezKrKUslSMAIBuPs5Z++19b0z0NDxovdF7HKDGESWGQX48SDt
br3Gsc8SRVmQo5Y3BlxJQzA4pxQecRTjEMOnQnyR5g7xGwM5RByalEXjJRIIr8mFIGimmh7F1LwU
SU4F6D8nyCv/G5SmxyLjP2/BSz8Bm/7XQE7712JhIDVvX+r/QIYTzLX/grb9gnD6H9+C8HMeNe3n
n7hP/J3X7xAnT75TSgnHQr0lbe0qOC1/QJxc851DNqb2LK3IExM2P/kT4iTUO0k/1THpDdiWVBIW
yZ8QJ1u/E55n85oWr6qF5/wTiBOdlJ+oJ+5CKfIcZWqLYYLtWd6CZ/nyA2CuDFCEGMQO0gUMwRDH
mUS+SxRzTm+3NyIC9FD3Demew4MZzV9KG81tz3DUUv6XzPEYnNlVVZaPMQLN9NmtzHCCnDUHFVnn
2NoZs46+y+RL0/gY2b97iLLesg3AIzUlekyjGL/Ru3DJ9OqZu95qQDroVZTvmZ/EiIX4nkqPpjMZ
ORZ6prZilJ2K3JKnyZBoPrMFEGNm1jfdzYFT8AupBD3d1E9zn4W0k2uvx0dZURltvXrRGJSxx2ZM
CwHNJPo5PFXo2GZiBSY5z5ecyIX8gxi1DD6XZhQuKQ150I0cxFrHPJWZjYo+rQOzuhls00lu3ZqJ
8NY0vKK8Sx2hJ3SixcA/Z+EcnkoUHmQjCwXmNjXsTuMs9eE3RKZqAtxoNXJJbTNMo2mYES4SSuIO
hZXU6g6xN5S6IYTNmbLgGhv6z0HyzPrht7AyRyN7nQXJBWdfNm50cTNFCObkDWOwU7S+3Aug5jB+
6BWyNbR/CrND2LkZmwLdu69VV+P7d6xem7s0SOlqR54ZMsZn8vK5qAHp3xUmjb2zWUC3JCAx5+BM
smAAJbI1mSxlHkwuLukwcjiv57bHVpuF3was0xiSgrJg1GtHtvspnBoC7Bv67u0CoZ9pCyZmb4FG
4cYLN3zfuVgnYIJMhkoRNV1nLE6raOjy7ALLoMUawd0HRwndAijZIbHqPQ3zKqSXPHUYrgOGV/VB
aVuhm2yaSPYbUYnZ+2w5Ike0QftIHgbbLp6SvE0wUNdDY57qsYVm7ZKjda9cjcfdrrh266iCsL52
q9l215wCmEaLCWP8nmtEt3Lm+tYb1EF0hqzeZeRNTwRhlY4kLo4074HemNIjda6qA/wOkev7Hxpn
mNxtMRc4IWsvnLs9l67+xC0ZYhGdCuuKCR1ZELWpO/Ne50lT3JGBNaGV9bW0jnUiibfPWhGSxtub
aLEq3/Tda5NBAtkR9kDKHsqUqLwtc2kyqKhDDBayDFCep2NZ30Yp88ZN4+iwPOiyJpO7rubpoW8G
OV6psua5YcOSxr50OByvQPiN0TFwJvNsS820xcZM9Gj5xeyiKkqTikyQVBGSbVBdQzgV93Xcoc6d
hxFlMIoSrCUx41B/H/ksgaum620JmiOKNWPOIqxPpp0OxcZ1LVEipnK7bt0qUy42ipBRddBO3us8
DH30BDFK0PAKTdfjQayTsV9X9DjsXWZ6IY6p0fPAW1r54N+YSYU3IKG536+cfIyqS1qrfsDdDq5p
JxTq2F3bRISbKZT0ZO/NilwADk76EwZGiNRp1aD+BqJojqT8eIRqN1xnBCkteMqtShmB71C3dbTL
vKIQmwSDwY0jZw5hdTjYGVn3KcLfNuJ0sqkdFveN07g0YSf6DkyD6TpmRDZPPmnLpIijbHD6gbYs
a2ayZY7A/59JVxqsbQiXcKstsBrXUTI1xbZkDD7f4ypp6g9lPUdbp6m67CZOguEFT3D0ZE3xMgg0
AxQyNe6rI+1o7wtVQf7VTcvgq91Y5ZcqdpC3JKzhehubJoVzFXaq2skeOezZj+0QfZtEEIy1JKme
RWyhgIy5N9Nz7eZcXDn6DITtoiugvYpFkCoQc6m1LLFLMsqy6k9VwaQOAHomCZmnCQdFBKE+etZ0
dINrWBNlcB/XLhNdZpEFaTpiHNCGW2N/bWei5bUGM0dBOCiO/xHxmmjpWfBw4AyBHlDpT6ldzXRA
A7c6Ch0MDM3dKUYvwoLWfxOjMQfELkZunE+rqakH94EhtrJvesfCJYY/IAHZPXYZcrg5by3r0Lax
OVwqbt7kDm2Ppw41Bl80RrPAMFxWKVKjUUbRfB/Wg/Cx8xttsIuawRxPTop9GFn2uFDWjDxr/U3u
LmoC22/pRq+gONMujesU5JId5WUH02u2eQrmfgDX0YzZqVQs4pesCVEYhuCb48EOOLBH3UJ4lrZE
seWShpM7aYSAdqqKkK5KMjYrUXcZnhgeqwBlqaAMj6sOjwUrFwPvPFjYDAwNl15cmJbkygxC4oo0
c4QTnrEAXpvUKfWe3dpyP419U8ltJQxa43DFrCf6fkOxKsJsyoB+5NTKohvq/ooh7lBRgFtDeGS4
V4M1p/v6noj74mWcPBpMUYbxlbNuU9cv8HbQEuC6pFo1wrr01n3rqBL/fVZE2zplBnYd+3aUnIjB
iWByMDlPrBc8k7jjDYjaATMnk1dhccFMSmqOXRYLHc224NAmkR9hJ5NZXeydoUVJNtiEmW+5c2fI
Jn4ryZyopu7DWMJDEG1UaTLPjSymuc2W3OxKjC7mBtWkDte0/vqPwyAJn+E4kPrwE5b6KsrswL5M
HSr/dRF5dBFk6LiQBVXdNjeBDNFQGwipAySF2kuOeZGY6StpkWlMZCAORJR9tisvQkaUwJU1uMPR
NDuhEXAbRnDt2takLyIKVL0xdGzXp2ru/PZDOheiOpWIrdB2FWEFTyknGDzc2EJW3ryWiVd8HHN/
Cm88Ecv2ACTCmh66QBjcbG1jtSbzKpyjtITaaNZo3AvXQU/VmmFfPbdYYrhlMrN324dRx0AgisZo
jN0ErQo1kiotP3yANI2qJLcq3krQIrW5b8BG6UNciccgSsArk3aUIIhwkU3UDONK3Pa5DbqAHcVU
dXNHc0YgNu1M7ti57hIHUU05EH/mhrZ+HyGxol+jgpyw3GFeJAuhni9F4yWMVmuL9u7KlJIrUHnU
6/CMXUtfmmZs21WSG4hv8sES7r6INB8mZVYp9CqdaxFuDWlXJG2Ry6IvVpuQypi7NcgAuPShcWg6
0uwOVchLH3MaxvkXZfcVdgK3FmQz9TxtpOEVM8FRhVvRsHNCw83WBHqRa0J0T1fvKxF4DczRCfNR
7raltdFuqvgFaWZ/KFwkXVvuq1xdN1DkbI6dDBV3PIRFd6P9vFN7yeuilmLkinrDzgPxAUKnp44z
pJJ0X3gZ4u+icASiEhrGZfWVCKBIfzDnZqAUrL1JGRsc6s54Vr7yPCaKXo5FsxxURfCF24QjvYWg
6TZBGmG/3UBz09mNIdIewlmAVChC3ly4fsSQNE/qexLBO6YCBTFiy46bjUCHkw6Oyaou+ix9ikr6
Btl9LpWa6CfTg9snbtaF9M902+40X51/0jM7P8nRk43th3qdAbTIB9VX72vHCMfsW+iasxGf9eRW
LmMazkDoxyp62vUuLPr48xgyUVuTCsIg8ntp9ifn9/YPmuMbsPCbP/4/yhm2Flzlv69SEYq0URP+
xzGHNpz/x+XLK//7+Frzr4t6+hE//P2F/ixdbapQnEmuZ1vIe7B0/Kt09ax3NlWo0I5ra4Uxn6rx
z9LVcN5ZronolJ8xE3UVBeq/alfDeyel5K9Ru0LPIvH2n9Su1s/kUApX21M8zWAiKWCpiN+QdpPU
n4bUJ1HcXmfSXPcJ1WT8LJhCeDm9MBzKZvjCAACQ3McfLt6ft9GPtFDxM9n111+9VNU/VM1OZxpu
YcfNphXtOvQ5lI8A/4kvVVNybfnVOWgJL4aFFCRiNwJSm6pPShgH4BKrgLzjMCAEd8wXG802YIo6
GdUNfa6DshD4FXITWEtMdcQQutyls95NgHcaUxz1nOx9G1dYtKGy38E92AnQ6iPScS+1r1vl7OEJ
/P2Htf7ywy53guOYFkD9Nx+2g4GZtipvNkSarNiL1rbZcQBOODt+9MSLgwhn0OSQh8EmphHVyGtk
4id4oiuEymj8IofA65oM6646/+at/eUt4IilSeJBkX1L2KXcxKyal82msxVSq2lvAD1u4q8j7wkH
09rr3Q0kUE5hzwrF7X/jt0vudZdOjOlaakFB/3AXZFFssadjAHNwsdbhfTzVgOTwjk13NugqQSfF
IETLDTHXVMbvfvvC1/6BV/v99l96SqYUNvBa+eZryZDEzhyImk1RkIgb9buatq3beI8eioAMu3uI
HCki+Kop/X1ukIMwqXMejJsE75/M/mS4/1uCrvsX70cvxRhrAtmq7tLO+vFqQDRRygy4TUzHsDh4
G3LVk6oLstlpFVYQe/hMQvO2wiohEUBiUcccYvnChdWN/jHSm3mKbofZfY0qzp3kTzDVBB5bdl9T
yRDBKbFxx9A4R6e46A5aRdYwpQiy6YljM1HQE/a0ujrmiO+TOjiaM8a+RfsLSazCCtuZRDyRXYBP
zX4dUowUgTF9SwFUmuRrQxi0Ea01M5JaCzrUgCZgImGxbJ/DGS09dX2IjLi7cVh1AI8iZGyxMjeS
Ys2aVk06trAN1Us61bBVZyaffY+2YG76U2TYBpL5+eo3t9/PuOzvi9CCclfW8mhy6d/cfimzbt8m
jnMTB58XNNgA0bO+Fog/vOuofHJCxoYE5VVfgkfb+wLQVaq76MGgffb3b0QuXO43d6J2oNHbwrY0
Jfvy8x+eg6YC/dRbJndiDuGnlA6gL/ML69rJjLEhdUGer9Op29ddgNyx9MGuZR8pMVBSfbDr6etY
W5+NdHyI0Lp6BjS/+MhU+Qsl1SVPaY/BMz3QogDroM61cG8DcRng7gyEydHOuhcz2TjE63m1uk1F
y7EUJzXKf6Y3CGgxZ244Rz4bYvhUtMO9VPbp7z//dzL0288PqF8iJLHAfL9dhQqrnazawaE5VDCd
XX2gp3cj0Zt3IJxYP3bWMKHui2g5YtaqL7DmtlYwrwOMJ3//Vmz6zL98FZ7pSqGkqVzTfnNP2HMs
wKZDh4qIqZhyTERB99K7gi5pegMbnU5dS/ye2TyPbXdr9iRfZXo9Z5iZAiYndcE6NZeI0IA+rmKI
kW2F8lKE9w1DjQCf9N+/X+cv9hat6HNLLUztSe8NIj1M4UvTPWMjReNBbYPMqdc3qS23ZunsjMhd
t0I94BJ66U31AFcUGlLxoCokP7U/1SgL8lWDXHelxexDFFwmXpBYaPfhlMUqYUpu9ylHA9XMd9Hs
PrkkhazbYILcVm5tkmWoTq44OpHPHlAI43/CNMPU9LYq7BcU9pgcS1i66lNqs2ZRH30ylWDGNj8Z
MgIZqj/7g/VA65ugkYxblQiysUmxEKMVqlhlVgahV5TQmzolUjNhCgmGIHw0sjPZMJe/v5rcbL98
/TTJlp6ANi3FCWC53D88iYjS+9qtoUhXI1xcmVZ0t1AKLcF1AUtomiParzER6CmCVPpeOwb7ZNYB
epFWsbqudA5vAjFg5w5QgerbTiRPluDzxdFXM5W4ZTlxJARccr2rU9FP6NajT6Euv5itvWgTDTyb
06e4IP5agRMCnuf2+cGqa1wT7jOno69ji3RaIbyh2gnt9rHfezSKwuxUeeLKEeWmLPgVcOjoruxb
4KilVT4a5Uz9HzTXLqaQkfNca+IZUssu55FF2czeZXBRW/PEX/tKHcN5uMqs8jaRyVPr1R+ESr+W
kXnJ7uHQ3stCvM8t3MM0qC2Ee6tCOhcfsE8XGPcF4k+fbSOc0nurGb4Z5a2rhrWfi1cZRjRdquAp
0M5zS8sO2dTB0+OlifVN4gfP1RFI+m0mR+TEBmFZxoZ27OeeT4te4Nrw+7sud3/zyDt/8Z3jm+f5
EbYQv24DMpibEnpdu5GMNzMgbohHAxKHUM/WjMZd0T9M+kGN8qtjNI/AiD7EBk1AptPMJopvQSz3
9Lojek+ZWBdNc+Jwfw6DWmLRx4gGh6sl2jGvU+RE9AQpX4+JbzAn9Z8Y/j62xfSeZj6kkXsQrT4Q
iuI5zvRLKjX5yfTRDe8+GQLwVU5SbBsHx/1U4YXJWjaF0rzxw/Ri9+OhxFZBAz4TNJ/qO248uKAL
xMr5MEin+c2WJZZ18Kclm/qDG5exmyc8i4Slnx8UKDeWWRUVEhztfewjAH9lc+SgO+D3XkiEDukD
Mv7U+zFIreWMhSObZoIGuSnqvU1XqLX8a2kHMKI22rCxIueMZKaPCr0Qvb8OXUl/hYWJQ7D3pe+G
b3Lg2VNLILP2bn/z3C/RBL9+GmQeDBNZRt3l5z889igXKLOjut1MJKZlyiH4ZGHIYY/CuWxFdHR2
TnxSPjm3cND8CDgqZEkD6ubfv5FfVnOuqiTNRCO/l67z9n2gsy0LSKtoHDQGLgCnGmBTgCe17L8w
+V/HJg17WCd//1ut5ct6+/E9j2LQpbCUFIM/f/w8joaWIWpL6Gt5azr9zcCn69UnCd1kUHqDEu9Y
GS78qnk31M9s5Zs0Kx9dy/yaGR9z4h9/84Z+OQov1e33UznZH1TUb96Q48eVVWgEXjo+m+Y18uiV
nU27EA/4MJ5sFQFuc7dpU0NBajZeC1pm2VsNstvK3+yw1i+nRMdbJiTk4FjKs6R+cziLzZreS8t3
UgXgsyHYasRzRrZn8LdN4uo0IC+hL30qHcBm6GSk4T7UVXCuyuAB0Pw2yx87o/zNouX+xVfGiuVa
HjesoqX15golfjPXOGy6TdogL25cYrS1V5OnN95lDZIKseA4w2FXaoFBSqlv2FU2zpA57J6AVF1f
nU2yjt1C77RQ3/qxPTFsrlZmQJyxBXsM3Em6jqzwa0rACgrwp5Fu3aq3YBsZhbpp4+zOmTcBIRGj
W2/C0V8Yzi8IcF+D2V6TbF7B/GCMeT0bpMgm+ZU71wcSdkienDZyVK8Oun/fA1OYFxOCckKyNFBE
qD2Aayzn2pLIzEXvfEMkE2GQ2DByuc5z+CSOCtAw9cdy6dI24XSrU6DStlOoTWoc09b+XRLMr9da
WcJ2WR54OqX19qkE7cippLUYAUeAo8rs2JkRtmELn27SH22UQnzXeyGuo0ztU+VtawsQSCLvYHVC
Z5XH3zwdSyH40+PqmsRTsfoSUIWSwX1TKDpRm3tTiXCZvYrBkWB2wfkE4xkWyoDIn6XlzkgvO+fx
IfUeFaAWIpNXWfypaT9a1ZUIvv7mHf2yfn5/RxRSlqekds2362eYTqOLVG8zek+h/4TiGIetjE5+
cIDSTcTIilxQABf1nRmc8/z+N7/+12eUMadreg6pUbTaHPvN77fSPOXmVzNNYIzfNQAim6g+quxV
AnNEBiaQicT9mIzmLYPnJ7/CCN9hUJ7H+6wf76KGx9cPtmMQ7liMThe7mvYp3e3IDEgYjp6RcB3Y
xHHSNMdCTrsyJ2I3gm5k9Tu0AHCNQTyBm4kTUnbIBO0affaHeJ1ENijtcF339aVNvacKCVSXG3dT
H+yNNiPdPv2WdjWYOGPBCF44scWl+xWtJGna/Op42gf5uE/y4GNlWk9oKXa5yPE9xVfz8DGwwnsx
4lZFVWcT4s0o8r1jb0mX2g/kASdwp6rqcRy8x2rwvrZt+bnswE5EsBeqSw3pqLHxTBdwTfJiI5Xu
8IUTI9AXPlOgzr8bkuShYs3HCTdcjQusy4bPEBnmBwN4WjVUpzCtoV8jWq8qCJmFheG4lUQeu7B0
bOv9EBCBm2F+bOPSX/nYX/ElcuR1Cx50g5593XfAcLCCNd09GK29M37O/exUQxfObuWEIzhwfrvZ
/bK5LDcLgzpuVovt7m1gEiMMjlNEfW2QNggGvgYZnxmTRvjamc0ArC47EtyrabOcb7dtHn1bSKSD
Go9lTa5nt8D3GGij/vWyAOHMRCUTbgwAiIPuHsaip0QGRFI07y3cgUCDs9Wj3ytM08V8UYZ3Cg3n
4Hn1CyxRYTWPjLM342x9UEnQrVEBPCQJIPu8vW25lptefXfEytOoo5s45w/Stbe0YW6IBOC0hUML
aSZW7TLVp0oSvWmoowrA8ae+fli0l3BgoS5GabSxphFDKBjiergSFpVUSq+XbJWzg7Eo6xqwgMmG
ae1KmNFhkBOoQ31KkugwG/aSRJwE7lVbCGLtreymAnKkW/1VNTmHkna8mer+xUs9lubr2i0eE4hF
3YSopXQgLWg/+RTZDakLhy6rCWdIzkkOQAoxNsz7dj2Rb1+Doy2jekF89RgCs4AID4vAZHXvixgv
hqoABhqvnT4uB5FwoC1F0MiMAgZ/d9o/GHoJsHVPOhnvbdBGlU4PgYtV3uC4PbFReAFIwV4eqn6E
f+Zix9K3HiHGUDwpjyKbBzXBB+8J/oR85xP5dIck8GhKNtN71r1tV+BURJnb93zkzny68UzrUBre
M/4qjGE5I/wIaoU3GKvRNIhQL88OabtTwVa2Meb8RiRoNkpja5NJG8EfiGL/WYwTv057r7Gqr/1c
P6K3wsoabZmRfQwj+fH7avm/YYbzf5HE0JI85f9+fHOOXr+ELcHwhI3/JDP8/vf+mNbod0gIKfrZ
RVwqmu/Bj38IDfU7gHpsblLSo4InIthe/pzWSO+d7S3hdHz7HJ8tj9Phn0JDfmQ6NBYV/TxzGeX8
o7TIX4JsLXcZC7G7Mi76nmb58xm9MxkRmDWhbgSg1BtwJs1VB0JK2qQCFPldryjDB79lSlCKZivN
AOwygVscmdHTyGrcNmNhwSpY412hUtXAFEjpWJwqZgn0nr6Bh5eV1A+L9aSYFv5CI/cJJha7DV6i
FNJK129VFmCNlNE5EDQzIFletJtA4WFoih3y3M+IcqkwDgFh75h33FOeZR9GByxM3CdA6+fxlJQM
NmZnuDaq3LyC+eIdAhIu0qbZRZamR5zYyV2MJNFNEREbFCY7esfqPsiKb8qXbOvzcvxrbslh5diT
pf66mQ3oaL4cjl1vvFSp+eh4bXRPQNqxjGkhucw+VomTQxLFZSZw8iqVystUMaUPk4UCWYy3OCqg
uIONGaCmWkO/Eiw6+8JwhhWasgC0NB0ThPELYveAMRvD5Eh6QAYKDwf4H1XHP3pI/3+UCrMpM/Kk
LP73z/IVIbd98ePI9b/+0h8Psm2987QkwZXnUXq09Xm5Px5k23xHd49GKTMWfgtO0v/5IIt3VL8m
zzmHSAYUmjLwXw/yH6/Hz0zlye+P/z+IfcX79PMBhL4JIarMr5g68JIEXC71xg/dhrYvlcwk3WKR
qVfh0i0i7hyItVk+dfYdzpvq65yh/9H6WkZlfcJJON0FKuH8maK8ogl8aMBsjcTm7UywshuzaojY
KRfAoChJ8YyafVPPL5l00/eePMcYpzdIMo+Vh+IWh0peXCO7cj9lmX3dWyPikqYqdsHisdy5xCNZ
aHJoBWYMYswPDrUD4HMdHL15+sgFIji7Z6s0OW5iVwP/ntbhIW+cJcDajm++/09SD9nKskh6glq8
GxkixyAmsqdma7RGf570LdUevWnkOxBu7TtzNhF/VDSL7BDPJyLGbi/VAHz+MHNIuSLp9kFaYXhh
ASfVris4TreafMJnu0+eCuSPyLhQPc+azoVrkvPhedspIgqKqK4QoivJRS2nZnyfV3aBP822+uPc
1nJXmt58VJHDYQbunOWM5TEYID21s+9dA8Gb6b600BuPQet7K2tg7DBVfXoQs3zFurFloGPtVQ/Y
xVcdJncMtQ3i3y2Xb0X1h4aTtGtOMVYQvR+MAsTmQBpDnNLqtLW5jRZhpIt2Z/K6K6NLd4C93zed
C8qFpdD1ehB8tcVYTt/Mtjoz5yYHk3MfMtG1cGACTBa6uTQA0uC6wljbXuusVRpBgib0BF8ngjk4
Gi2KVBbCmIiQrYIoPYsBo0tGK86HEbH2q3ojFw887X5yLPwOCUzxIJoHGzT4Cl91trGs9pPEjea2
YuuKGDyVl95NBYb/Tn7MoQut4xabO8kAqzS79zsCM5seXLAnn+RAYlAhKwqOEG51TWffCgmdX0Jl
RFAOe1E65sZP4DjAN+D0dMfiDQYebK9/0KTKcotuSjvcmoA2U/JsElExkI026OvPjSSeJdJHzIOr
Kqk+MaB9SKLsFEf5sSmKWyO9LroSP2J90U55hcsWrRl9g8kkIkUdkNKfEC3dKJKz5i4/WYbYFo4E
cg4KKH2kJbLP7mYnP/VkyFWq4IAJdI0iJp2bvUeWfZ+eQ9MgrY0RZ8M5/6WeFlNXu7eHYNu5H0Oz
uirQc4pCHaZKbIU3H8wgPouw29QtI1rOrgOz7z7Mr1VbXaD37t3CAi+SfEA4hJu82aSx/VXlA3F6
MenC+oTl9mYgZcVnBGhnKM0GjYVIbpKZ8Hd8WXHvn8i8PybkcaaMME1/fDJFBodf37C9Xo15vzOd
nJbteJhrdSxETNoVKc99fG75TK7drUCj7fwKql1IqN6wJR5hl/M1uNqkIibmLpsOOqmu9NRvI4qF
rj8s/wrV+q7rzFuE8yS0QlRuyoPN1aq7RVP9HuHuDgM3MyF1KDFrIqq6Qc93VtF4t/z7zHYulhHd
TVIfmVbj7H4GBrQTKSfmTmxRcaODE9usQdVRFqe4IZzZ5dXD6LOFbaAE3RQhpscHvpHexibyuO/1
BprcStnmBtkzWCXYeUDDEnfl6YUEuzMu5cImg9zu6KMx+PsAV5cAtLR80wVWgCEsDrvlcsQ+lX3q
HbQotwxYbt1TSbqnjnLmgXwZyAhb/3Njce95QDL4ZQWKRhNfKhyFrokBRn9ykBhQ1Fwls/NxeZeu
6h/mrtkD5d6pqTrImWRqM4IDcjQq/epAq0ejAlsiuxbOsZoXH5o+ges7ipeehm08J2TZA2bU3kOM
QC2agPXSU8M/saOHhB+sfx8N7qY25gP0BbJOd12GQdjiHbXZscjGLaTGrQfWAtri2Rh7fHkwpON6
483oUOlxhC3Zfw6P96i/XybUoxy4ron62c5ZxNIHkCud17OJchzKSjUfU37UCgZkUfu83MrLNRfY
FIfy1pP346RxIITbNN/F+a4yGyjXD5av9+gsYYCKS2KVF9ysDIHVTVlk17jHDrO8oGE8zUZ4B28O
SO5EMsHcyDMWldsJQjkN5QvaFXz6xSFA1u5NL8Uyi5uJ7IQ7PQU32Hv3BHwdJYyWgF4NbVKg9P4W
uBINC5Y/Y4vHZeun6iDiYceYatuO076zjWv+i0t6259IzEZxoa8rFgue5QbRSEb4jqvmvR8Z2zKY
P0yj2CwL8fLnLmIUym5NsOOWG+FYBOmm4HkMZgl3OL1mQ91NNn4/EgmdbO3FuBj5sZXItVsOPPrm
tZ0AP2ij29ofwGNzYXIGAMnBzt1zk7pnHHcbrTOGKpgQm7VN5IybTifD1PukGr8olawRBd84g30J
reA97iQQFmWCnrm+b8Cpo7wKB2PXLOml3FTh5G87XZxCu3tKC32iaXbWjXdUXC9MRdue1LmE6A3L
q/a9YJ1O1EnOhL/6zotlgJYbXX1tmO5ZuKybXOy0/FARQTlMxlYH2S1mizPS00ezmK7RPXLYvurV
ruJdq+TFoFFWtuWz4Y23843q7A9DIU+JireJD/BZPhvk3hVhcttm5TMkrf0wcO7AeExEI3GRjdyx
1p0kkVGauKr5elYotsf+vVmo+5DIxYEQ5jzglrHqzYQJR0/3Nfp7La/5J0/zdZqkLc3GAqjdduFX
o2WRpQyh76XR3YwmMhrEL4VcC5ZbrO9QZxs5bVTDGagLt/4MU9XZjQAdEXsendQ8mH2N+Dza9wAj
AqM8DbF9qefhOLirISHEzopZqBWJyzAAg6K8IuUCVzSBgBw82ktjk7TOQ13GaOadnsSqyN0lltji
0FjbtPyID54UtDbr2qtYiFL/NDkxKhF1bCyxiw64VdZTMBBaOsHKxRsPXK7jIxWExqb2ExcFpwPM
gRZ8EHqmzhsPfQY7pL8T5bipY6K9luoJ2+UI8i1GnAFYfxvGwY7u2nokBmf596ELTKwNjgCD1sZ0
LcRejcD4uAus5rUj+q2hLV7gkFvuHID1+mvZSShpLDEOKU1TAH02P02ufl3eTKrKKzLsN+p56i6m
fBhgglTjdN0QGxX7wKInA+c4kMP6JUyz20TEdxN6/VWlm0cn5TVLJCRF+9Bm7ZMdGncS5JjXf3GQ
INksBqGl91FKS3No1iCZV8Hrcn9ncMSzvrzMXfjBd24Ji9oPkgiieLrzOgpJ3dzHynnBPAQw+sYv
p5Po9VUJaD+Ks5Olg3Pv7vEDHD0fZHcy7ioL9Qg9qzoyT01anbKCKlcDqhQuJ3E8LM5rFmP0WUzi
7PEwH1xCWf2R4AimLZpbryCGgYbqOZ/eQ4dhIU82UUQYm01oB4eSbh62XdA/OAF7sBucWzRUDlAu
ogfiC7zAzPlgRf19hU4fKLEROqR/8+WbVyVnEcvptkHsnKEUnLuGc83ZBsh6wy6b5OkJytBlidWe
eMsIu4xqvi5S50zbdJPn6W2ct2eexjWeNPqN44boHJoKLBBE1qyHbARsIM8ybvcaC2TdzQfFA0Q3
wNblwXAZSgHU6DA3gb5Sw8msxiP4yoOq0o+G6x08gkkYIoFlCu79Yu1g4aiE2guSDnDdkKzVP4Lt
Wi3XeTL0fZ5eWiJpcuG9uvX4HgLHyxQxmbQ5lxnZaoytr2P+sWqLW0gJMPdLVAQOLUVbXmwDMQKO
mvdl5O2jDg9j3HxpdHYQDieMIb6r5uTIXIZwiWmHhe/s5/mVzLEezPrRiLgInPAN1lJhLMIXgzT3
FmQ2O6NwdvAQr/+TvPNajhzZsuwX4Rq0eA0tGGSQwaB6gaWE1g64A1/fCyzrmUxmdXL6eeya3bKy
rCQhHX7O2XttLWCX6rCV9haCQZBQ5Sa2tIdhzKD2OhsjjJ68zpcL2UVnk2ZnX3ff7Lb86qZry2we
TNt9daL46ldYk4KLW25sl4RLDxdX0PbXDn49udwjSygimkvr0LboxuF2/hAWXXelpwz1B44zJurw
2gr+hnKhP7uvZD4/o+t4GaPosZbdJfQjYrMPbW7ee6J8sariPDhviT3cJA3Qikn/HsnH2DUPbiB5
FcInWppPZlF+teEyC8NYJwG4jqzvL/MfKNlfqT7qMmP7eYg69RDm47UM7lLEZ2aSn/W0eLHi8dIU
9UnU4z0RUXlXnNLBv+VqXVNZnA27v7Wn+KH01WX01F1p/hzJbQbgPLX3zbNlZW+yyb72NS9bClK/
LU6DzisDXHf+cs3HOZ9FQAfaITJqPixS1g5u9GOgsiDF7LFJ5T073geHgQ1YoO3810q9v85/LRvD
K+IUZjLdaUy5l1Lftrn9mgfZOeIhCgf3NXamZ0uKB3bML3XeXvw0PJbAX1sAhVUj92HT37YdAA8l
mNqQJWVP7FgTHnOg81Jchiw/V5bxVR/FJQjPZqyOpRHfxuXWq/pHlUzPpt/cqjo/TzmwduI4nXQ3
mvIZ2ukFxsyqDQU76W94SnfZUL2N7DhjeKmO85K7/VorjG2p/IvnoJ708q+B3TElXTeRdt+0DjE5
waXstCvTadPqz/NDYefhlabb63wbtaJ/nJS6b8GlmPI82skZKTkHp+7nQ3A87TqY+aluv2Q2MaIM
PYbeveVtvpp+/+CGDNRUeYihWMx/FuRY86YOhefw4BfF2WujB9ypD3Ft3uEIfWja9Cw6fNHuSQoU
3Y68xK77Wmjt2xRDXzbH6Cl08xc5sMFPkpvBUs+aLa+qM5A7RQ9etQ3DhixoElV7jY2gf8mt7tbs
jWfNi0+RdtJIYQkgCs0H3hfaJW3Ck5FEzMq82zxuGDe9xTUpyf5DMabntoieUlEcZNJfsJHVhnGs
i+Dy/vPb4Fah0jLNa8eNnG/y5IVA2+TZ4MlWUweV5puWWqf5V4WTc1tHxFcm0XOttKtd9rdG8BwP
vPdSMDrgw6JHD21XnCsRPRTSOSHwXLTlP49N44cX4Xa3ttLu/VY+aJyB6jbpLXiZkihVzlf3UOtC
rKCsep3/0yiezpqjXXVNLFyhDqKLH+oiPutmxzsmoZVvXOIJc1dN685vicarVqZRntzyGnRnSgff
F+Sh3s0nhuRsGZ3nrak13unfsrq98pGQ+Saq84OMaWaEd5l4qRhw8pYRjESn5zLfABVHV3RztSce
6GgvsoIU7ojyDl6gGLxb6OFkN0N67rtNHHNclnvrsW6peHzOeCM1iFlxzlabvKkp0s+W258IIgkz
HW9Pf5U6TwMraGvfKuhHmSB3qSTJiJ1BY3QXTA43PJt7Qdjs/PDNT5TeRLetI55SGT/Mb1Rvh2fI
aWX1GloZu8FDPSI6BfuGQNLL87M5yOf56McRVKbe0tIxEMeFF2KtL1FhPCsbL1N5zmvuUw3ql0AI
X8jn0ifMArenFxFUGAdXy9DPoxAX3552QvfWhaUuttU+9hnPmDY++5ZYwwxcNwlXwci0t1Ef4eY2
Kw++jA2+dn5LJ3N8HvGMYcBcFoV+1GzQvD/bPLif6vhFrCMjPAtbEpIgVlaVfQ2S7k0KfTt/HSz1
1UBjhd7iGRpaZ2Csm914OA5PUe5DzdWOk6+ftUZc52OKPQ/YNKUonRliuq+EBV3mc5yf7D6h2xSM
h/lddRiVisw8lJ3HecprN/LJxD5dERRAcPVtaQY3fge2qzl2PNopj7iliGlRxbkRxclurZWgKWUk
8zNgPM9XN/bk2QmKl7rqryJo32wpaRpl7/9O0wYctZmTJtU8Q8w7Gfm0i7OXicYOHz3ELW54Ym5u
at+7tFk77M2TkgLbi259gt2TCkhpMNbfWrY/uWEePdKfFk1V39E43dXK21k0FeN2HbYhkFE2haQL
i8EGAzCABC+W729AFm9t5to69MZqjIGrPFXESOfsB+eHZoribUHNmxGanTnBo+2zrzbHoxM+t3Qh
RH/rCe0NSycB1Pp2/mfvKyYeGWFi2rqEqjmQJhl74y63C1IiDxLgQ8b4FfnHXqF1hpS7Txy506ac
mLvooYow56XnGoJ8kB794WePOrKGOzsTxITm3IiuPSYMOKwEHr8oD5rgu4XKaV0Ajmow/wd9yL4Q
IpMSty7CUy1y57tCTyS67bJ4PZL6bdWEsTH3SQZ3M5QV+VVse306RgMCGPOupHs2/zheP0Iq7ZUt
k1ujJ2qbF75OtK2K9TNG5ENSv1ggVUigmf2NflhvbdpObv0a249Kp6yPl/N1bhpCGeJjQVCp0UZr
S9LO4qlzaDfOV0vo3JZ8Ooig3JFmehMawYavFPb8SRb7UMp9leEeYtaed+KmEebah+s//03WqahR
cwJOjRTex0uSNnhK6gHOO9UZ5dRogTPVSaU1mxWucvS59rqy5K4cGzaet/M1QZSO+7fauRXaKSdc
d155AD68zgeJ1jZkOA/GI7uBw3tytYNytJ9h2ZyjKv+RA7VbZ0YBb4GBm94Nz9qgwEEVyRvabXWK
vZs0Gw4p4yv2UFjd+6L5CsUHPp7dH/OeiCEd0lhFJz5Rat2bGNoDgQ0gG2jkZ8dizploMSMu8M4W
i7ExqO+yep3a1aNDWokxxQQadYR20fGDjUrCQJ02uzQNLj0KtS7chAFs0BBh6Yodz9aJsn4dVtUq
1fExN06GDcByHsNO3nVZ/7PHL7wq18JXqFsKiSnTpswd0V7JPteXUy2/V1hVaQeZX5MBQWqVvI2B
e4m6dFcZay0OTnlFiwh/hw/3azlYxi0DyFsh03IJdRQerOZDwqOW1sow46fGUA2t7xhqf0aUCJHa
27hrj845TslQ8CYaeUBb1/aoIcws9Gdv6l+aIXtOdKdbO+LVdxtCjIOQzYVzSTNNX9ZGoW3alBQj
T8t2BcEaCDr19dTSNCwDcYeKgwsLPC+v5exVZ41G0opkTds0yOXhHrvHCh0cSgsaCabmr2KDqyEs
3T+mJJBa2J8b5FCMY/mPsip7cabygtt9XGgIi0iZoKMRq292OROeY0CrZkO2VAh2ZYhwXcwjS3DY
oDQDskytlg58oY1kykcT9GR/2Dd9Rx6jq35KCRCKJO9VQUNhiusJXBZ3D+7vunXFF2n318yXWzvs
qC8pQxfGFUo82hoQxnx4gcFaREgFjvcY1NJbamYwu3cDggEqf5lwqyG2XUyXoWzVNLdGN34XHjgC
u6m3HYTMpWnRIwRT8J2nEr3vGG4avl+mG4GGyKefrYE0RnX+onktDZAXsY2l0PK1A9QvsSoKEaCS
6JZgAE7OQESwQ6iCHzLi/t8LHv5/nKUiDP3bHBUvyheRfPl1kPr+N/4ZohqIHrizsysJjQQGE37W
P0NUw/oP9mTdDGw8qrglZv3Uf6sh3P8ASHKtQHfxzsBsYrL530NU8z8WK64f4DVnRjePXv83Q9Tf
JZmMULFTopTmlzGrxTD3Qf5KLhjJCJ4KF3ZX0G0LCOzzq3pTTViXyDQalkGNTrMEG7AEIw6o1Jf1
YZo7p6lIXoJaH5atCcoFYzUtxcD4zFf5x/E5lsWIGVshFwK47ywq/mXEO1R9Fg16D1d3XLfOOG7x
GECX0KNvGaHcOCxL2mHGCNOWmMt1n8dfc5NkW6vZD1Sv9AfMHZaR+8H9TM08a0P/r3aUC8eBUet4
eBBMDu6jwaVklDXiZYyWsifWgriJlanik6GnE1lc3r5ivrH3AtyzXOGv04TT0dcMEiyy5AZ1Ce+n
l6wIpMze0B1vyWynbRINn9pweIQ+HqVtzH5UvDgYMx1UNb9evtB0GAiXbrS0cWcASywIcSHieplM
mqLhomMjqGztCoLgSlBvsNVchVLPTu9a5o0PAB+ifQPkFIYDfhk5Vc9RFsLU1V9ARGUrB68UW1wQ
hx7g0ZXeQ3cC6amRgVnGFEW00koFQbW2jXZXQX1amRpYva4fSRHtHP1erX5MCoJODotpVaR9soZw
Ge07rW+XyAhw2ZCMZOQwTyfLys9SlcZcB22KxlOn3tPOvCju3vIyf+f0NR0FNJZYicptOaKN8dsp
3IwjtFiLlJDQUcaRW7mLCJQjZpWSdDCnbAE6gpZjpIHnUFTSpGY2Wj5tSKIBCBUlpPQSerHOun4X
9kV5tLSqJ5qqOhT0BOBXae1tzX966MmxTicTSK8k/LmLJrkxoFpsBJFruWaZNy5mKNCzoFiDtNgk
NsIYjWKQRnGL0E5/MnIdiKFPRDb9h5SzNlswEdD2Isne0MmCLT6rFM1+/bUvrBxd9/jDz71wC6xT
bTBi96uxoZAhDe4pdqqbLJzCo9fnzuaXxe38zyP+q+X83UT54clnRXMtHbszEqqP9tpW9Wlc0GVd
EqBnlkN7kzvC3va2R/3XMr9RKY1mmZsrhhzJWgvV90qCgs4GafyjwPsfnb7W/Ph+PJQAKgAiFYwe
aAR/f7xReKEc9WNS4iex11mGF0URbHnbNpWk3ZB7iAlKZdF5mgQe9fBJS0p7JYP30JAMm14wwUdO
2CJbY43wssKc7UWHIu/cjdF7PzUAOOtoIKEUmfi6qNJH2DzDmu3Cgkw0Z62jfFpVMh5WTmpdAP2Y
W022n9lrfxeFvy81NK4R2yCZ4x8f/dWsQ63eKnhQQRTkp5597VF7kC6tYD+21TqyliLeu4JSzdsN
JvlnsZmTx0mtyXvr/7MJ+B+v+QeJ+D9HY+gGXdMAgR8Pwe/X3KukskNt1sU3lMXGdyv2LFxS+R3L
JUmvptttwyqCgDBHbw8JwzRdC5m+9kgOato91Uyio9Tpa4pD3/vk8FjA/nwmgP05Ftpkl5Vv1kD9
uuSVFRypTCNN25LPbtVasIKQrzNZPAHNp1eeWse0nl5dq4933hzqZdRWiAOgiNeSVeM1hXzKZKG7
s9kIj6OmH0Sfo9wdy/iOZ3vZwRjayVktpypZPfF+fOtbrQOelJ7UQIalFnZUwB0b624gkhlRd6Qd
afBXr9+ZwrKwDdGR8DA6vMq/d/jjrCKdzffi+8RkD9tKSr8ozn+OPlLYsbc2mlkz5Zt2xNSJmzom
CtLHCICNadEJm5SIxDMYNrJrb6BNNVp4aBA/r/HMvlaC/BY/BIWrMkL3IPUR1qWGr4ZKgm0+XfhV
2aEacX1Uo6P2ip0j6ZspU4WR1GwCkIkeiuhBmMK9qYfIPGFQH/co68/pMHxLjTI68LyR3MxSvzJD
ycbBQfitWwgZGrM7+n3z6NVt+xgGwynyAszTxQnqk7dDmukvkgkBThJRtMX5cxgJ4wB7aiAAjOg9
UrcJ7hp4mcmYTNG1PEkzIdw7t8+1hpVUQD+8Zmw7VmA+lpnr9+u6H7p1a3sj4UhMPsJKkdeTtChi
8t5fZg1jgwYgaS5n3jXpr0GPBCGo1pYR7GUZdGvh1WI/KrkX2kWrneFOIP7KueqE+AR3SVMay9JM
duFUf/N7qV0J9z2ak8EiF9XP78Dmd1T0ZNQ7h8frwip4FQST+rowjn1on7Ja8HuRfW4CwVlFDLtq
jw9x0cEUNKcaGjFDpWndMqhcs7YG1Auhu+crCJY+/WLXE1RJVRdUcwVWThBqfF/gFsj4OyTg7qoq
6wGNjLOgpxAdld4glyoadW4jhCyBuu/mi+Y3zrNtDM+R02WbgZ9ott6PPNS7fVQLmOy0209G1Z2V
ISsS46dqa1IQ2QDFQScY+pJTp8EJn5D6SOO6RjkSFSNFtq3LHxaMsZjicKNZic6gUL+xbDq7VhIf
eC+PYkSEwupEoyYCme3Jn5FurotR55cUVN1ulPywmtBcYGji+6hAeEWDFh2iedgaTqhp0H2RFiPZ
maaRqg6IrZxVBZV2FRgm+XMhwLMhn5nYmtfuvWYuUydBGR217SXmhLm0xsOADGxbRrG7c0IdmZeF
isEJvW3TNj+zLt63Kl+RozQ8GAEsXA0QUqb16jyU9BaCNBd7MpXBILvJgPsKEEN8VxZKUCL8HzXm
/+OHdgai6nBR0V4Csvh9JSNvXcEuEhryNcXwLJTLiHjABeSlsxlE1tXlvFrPfczoeSBY8eFIEMSJ
b7xOVp8cyr/sdt3ZPwhYgY24OWNgf11UhzYwKpYh5vKdbm0qha5PxgodMuGsLcTpVVs7mMvCQPK5
LCvUc/UWffiwLYvuXDDfXTXUz62RiqUVm/pSt95C4j8/W/x/p7C8f5uoY3Dx+UB//tyaOD7mU2kV
MD6KPlhMvBNMKMFluGQwrGN4eNbJ4CN75xeBttfDcSBJ7mra7fRCrMLjBKJoX7biR5UzxaT52b/6
BbsE+FvDrnGCSyoJIf/7lX3fLX3YwqBCh3jrorClQ/DhJre+boCCH+hDFG2/T/qOT+VkIhro6esX
FqI122524ajTOwyiL0Krj0XDXoQOy1aPqi8hvLWFBgmX1E/v7r0gA6wKpM9yEa0PNi7DItmgfvFw
yNNn4XJcMxf6IyrFE3r29mZm+HxyUv92H2A+cE4OSn7/o7GucCtnSmySmirdp6euQjKpoAKlYT6t
A+l1G6VTZ3gk4i0cN+7WuU8CeWP8qLtypeXsuTR+NrSNztv2iUXWsdd8iYYMhH+IHiO0VXxju/3X
vx/1v21s2dZaAFbhSM3/+/0hdx381bM5EysgTZy8gm8UjOJkNzeN6Y2reLRZ7ZyMHmdEJ8eIrT1v
PgpZP8rPfz8U7182MVSWuk7bwGHL974J+6XsVXmpjV7eg3ShGbjNVEtwoY9bBknkMDXTeiClZdGL
pD5ipzKWdBjrc9LGzo6y0iLRCB9AkIuL3vnf+GyKxyRQz1NOL7Q02/QC8Oahc+qb2kClVyW8mA4j
d1Ok3V7U1S5NwomuLwHBWYBujgnxsSoIUYyyYFdBnl+1vp3vSp5Z4CYCSlqkLZhw27elRnIJGRc/
c6DfGzQEG9fA2NbTa9TdoL3FiACyXpy7hKDMCDPvQlV9eOjVsKoACB0ieJl7aQ8CVGxhbmKRk/8F
XUfk1TEq6m+yYU3vssq579RN1uhQEIM6u3pRsKcJ99jSfLkh+J2IRWv8Upv1Z3tf6w/BOV0Z5muO
ZdOTwLP/4QmB619ZJiaJRTd/UC08H70yumMxQNTwGndcs0reRLUt1q3XQdwtcdtP1boK6Nfl5rQu
Is1aTT2JveBD1x0feL47XrZ2ijUZPks7tF+9Xt0h1aTiBEy6FhaxjL4UPPkF+wJROjQB67HeDOZx
qhGYS+GthqwuT/1sHbEI7v77kzhbcj6WWDOtGDsoLSqfJ/L3lyJsyUxLdDJ5PZwxCxgNBl5C/axH
3X1LYXYH4b5aigEjKPhmb63sHu1d7GanjJ1txbcA5yiZFwpI5iE12SkObzN7+0Ljdgf3z0RDb91q
BSLBKoYCS7mOHBXvHyD81FgPCmg93RF7Ld+DBxuiZtwSM+BQGq+NfOoiszn9/Yyd333q80fEtnAw
+B4rJBAD+0MBEXi1lsENAT+jxdArM6vbtUX7MKFAsoYaBWHxo/TrYZ8OuLv9qXSXA1uRPVrm/Cky
we3202tjxMEZZ6Z+hLkEBj8ziQZCpEsySfKoRfRi8mEKD7IjNITxtjqPA5sbb4zMbdbrcuvklUHr
LeTRYOpQFSEjUL7BJ3NgXygnD6wL/FnpigxCb2vcCTuiTe4nS7/or1VnImALNnWbMHjX3GVFSi4I
ZAITaI6tEXQdQzKoF30Fl2bS/b3W5jeBjjQpo0/vTsQVZzEaIexz+me17Pw5+/1zZ1vU6Zhgbb7U
xvvF/2Vh8+M4y5uEpD5qiwQLIDvFqMbSGTkuwWHUjpom7TXbVPJBLFjkmo+h3URcY408+n+/08Zc
qv5xMCRYzZ0MnGof/ejF2Opm23CnxypK7hs/3gC8Z1rRzVGWES2ATu5IwLoVDrV2jT0yZru4zbUf
RRD1n3Q6zT/XFq4MD90M1Nfp+c6d0F+uDIkYg8h7COty3pyOXZqyWEcQ0ed1oIw7RLtMH2JmpevK
JKcsIUCnHkqxBFo+XXRjLqW0MOI57A+FovZ3UAVs9NQAaqqa8FA3s3nB7b6UXYhpOkWFqiFqSzOq
w79fV/Nf3qC5N01Txptv9EcMV6CHGEt6nXjEGPxTuROiN8jVxWBLk/zsyLp5dcKlLvRiTmL0l5rB
7G7uW1Uu34ZwU1ep2A0aPdOgnZ8Ny9EODbleKx8dYUQw39PAMsQs1txoRkm9qbU/VU7GMxbRT07l
z/6zPXfIiTgIbJ6ReRLw610xbWVkw8ipkF1arEY9YEzpp84xt7JXvv1ZEkR3bdQ8MfcxFwrfX9T3
w6OEj8/ch2hJu9SOdhg/AScODrWhMdCOUZbWJFuTHoKqQ0TOhq11sMlLkl+CUt5lHlpREcbeJ0u5
Yf7LydDhN33YAqQsAL34/WTwy6aF7GmmJwpMpZlX5Ex54RNj5HBFbtDZzEd88ZWnbaAL47n3UVUb
absQMcpDHZjFOVPfvRSQYd+8meZIKHNk8I3qzKWhF2TtuIzYMyTGj6WHX1nXq4xtQrdgt9Kff7iQ
CJ087F7yOjZB7Nrgi13wk0OmOw+myxMbpFZ0q0Q7LHBJ4MgZh21Mr3NWSbhXnP0BOt+7vMjdS6ix
NgCtJqJVD3AC9zVEwWZ6HUgJQNFVn8g/fvOHqr14sXEZo2rdyqC5eLAEVuxwWt0ub4EWDDeq9RwU
+hS5yobiNZrUn/Si0VndlDFVaY9sb9nlOmJqSW7xkNyYXqtvGnB4RFLuLa3L1sSyFttmi7Alrc9B
gFHJ1XS02hWIaVtHI57S1UEpvwVDEWNioj53yx5oppdNm04bk1XWCDr0NHUdFJarYG6a2c3k3yYd
sQBaNOYrpqbuykQ2/6axk88B3+5DUYGnS74zVwhWuajkHXtxsAvOIjQb+831oICNjJY3ZUeXM4mJ
ttFsvzkzDdbX8LccLCk1QXR8Tsfe0RHHKWAEeXPtdcJwEkYXhRemN13RXP0Z1qwc8oT+/nr5/7Lo
uTZ2QJ+1z0XB/2F34RW+K7uRRc+b3XN+B5pOa3vn6NmpteozwhUDOi4Lw78XHWqV2swf60nzD6GT
wlYDLQBfWH+0Jx7gPLSSjR7pe9ujG+MVw3fpk+wpi6QGLULaD9KeHpkHco2A7MrS2saGbj5EmU7f
oxrXkdLJrcrRomZ6ERwTuu3LkjSObZMHfEuV+kkge3pvNIZcpL0vjoW2I0Eh3NvgAaEXWLh+QOjn
YK9kppob2tYHT9gaLG6V3yFzpwwd+w3cbJSps19MGThgw6E+C2IxlmbsoRMVAmkuYRS7EI4MU6zn
vgrak+MijzK8EgRAEj1Ok209NGAc2XyIgx132qtqVLB0EtluW8kSM2W1fYDxDlo/8dCnxq94+yGc
D+ObCxMW0S+e/Vi0c2JykB+VM92HfmHcWIwN/n6D/3XJAdbKdsrgc697H75qfLbSsjPxdBFiCQ4B
ms5qDl1jgWEa1A/zg915rw2gE+nFxwSx8d3Y1dYyBN+0LnKn2Rm5423asdrnA20Qs/KcM4XTtEgt
R25konVLD1gRoVlpAlvqmMkfBB6HGAnIbf77yfxLa9kGI8xm2LLYJPrmx1q9wNZTMDoj2COHKiDS
U+KK5zKtXqC7M4O3UhR8iXRmG2BCs4+XbSKRBcVm+IY2Jr53OhwCiCWIyyu6I5ic6q4N8ntfM/eo
Ose3ISf2VHPyL5ExBJtRTNnaVLXcVj1cjERRlLbl6yCsr6RgsDswsI5NACrC3kPQUQ770mdtUbOA
Q2blg0XGmCgcfwvkqKLGmJxHaGqbpjSzZSmUtaO5fkNPsbh3g75dsTPBBuGpddXhmvj7pTP+fNEd
3m+6urh4XTi1H170JKb92qWMSx16Gkspu1PaOa8RieUr9DePlm0etIjxyaA5p9BJ7sUancej3au3
TOPgicAaP/m0/8vuj0NicEs5B7HL+zgoiNGKSQu/xVJZ8VM7Dk9xzaCglSQxk5O7jGAYLiKZFawC
CJIHLaYbGgzAbfKaA0Mo8vdL9O5W/n03ipnamIf79NnYA374Og+h5sCxJ3MDiRJ9d4++e4VM/imi
dZq9gHORjBYafc3Z9MsJh2/h07ztUg46K8tmR4LNt7yjBBN+tnU1CP8aQRGKhud9a7j7iUTJnHyW
FUHY6Rp3IzXlHL04ahZ942mB21mHQUnWq6sobsyQKFXwK6lT3guzvc9NtMFylJdPzno+qz/Omp6d
i2oOePG7x/uXba+ARjTCdOHBYASeNLJcQILYB26COzooSRSuEVWNXdzQFiOcjmCL/K6MpwcSzZjw
1DVytexRjA6ui8gmkpHW1r7JktmOlDbLYWKD0TtvBll1gy/sJ9r24YaQPkHkaoxbEANNO1sv30/P
Ui8D26dPPnLGn81TbqzLCB4EuT4Xlb9vuxhnlKgnm2jZht6b7tFVH115pyaySZO5VT5OzskOU7lw
Gj737VT/gCRW/fN+a1UAHosIbw4Ty/HgTkT6rZ0ed/Hfb8QHYOtc9vJ+4qM3TSaNRHDNjYBfbkQH
EiMKBlpOuTNgnx+3se4QMm2ihIR5Bb2FjNwkocPIm1iavr7oR/UY5emTMU/RKSW3UB+o9lOpljLD
UlnKFJmdd59WnrfNfbPfy0B74YP2GfX2zzIO0CCVGazZ92foQ8GuR94U1C4v8jhNmOuTidDYJA62
3ZhAfWxleVfEzsmfitkggd+O8JE1/iHkItWBHCPrkxf5AwVwvpIcjw/8hJ69x02fy6NfrmSR5I6p
O2xQ+6D1FgVf8E1GlseKoepqytAsajGSCql5j7lqwSNK8y3xGEi9l2nvk/5gmhW1+ea9B/T3+/wv
XU6PwzMhfOmmzUz8g+LHQPJflL7NNFmGBpZrtQhyr1kyR0fG7dJkHImzHoqmZS8YVPt+NnBeR915
/PtxvEtPfn/xQUQwHaWnRA3NDvD3q4Q3KUV1zMfU6ptXmCB4ybpY3o6ynXaggMstOUF0fh2/WCXE
psJTSCGJN1RhcpIMv3QEp50jHiQeysVA8batQ3/TT3W+djKCIibNwbsZNFjTGHttdePJY8PjTSWQ
+loCAXXShdUAQkSIUhDFLJ81TaO57CgLl4p1U/tRddQ7r2OY0E2bqQiCfVnYl8HM7kljnjYgDG7L
zKcqtUiR0cKeHm1ZP/qho1PBQkwg+1PAa3LcVaOBFSw6SzsM4WRu/n4lP1Cf3583ny4xgItZTeZ/
FGQguwkTcH/A5cuy3PtPoWcSBxSu2o52KW1WmGSthUW8POhSx34oqzOMALEmo4ocYTtrP3kB3qdB
H24t7R0YoBTMPOrWxxegSgDV6h5f1nRg5pihqO8gkAeka9st0wbPxCabR1mNuXFeszN8a0PeFkhl
LapIs0/eaAU91In7PSLffE/tFt1bk7FuCUo+EmHkroguw6Hr5yEe/CJcxkiid5nmnolrPWV9djDE
aCIytsDyWqJDc/NQOtK/B14ll3aq3Vg+37cRX8s10WrSBvPqix3ocxRt3d0XCNKWlglbzomJp9Xz
ePykFn+HXf5+ibhXM5rTsyCY/NF6ShNFTFZbYystHW+vTXZ4xAGWHHWyh4jCqVkz2GvMZUhxmUaX
QZq0+Uwrgu8aQTJnrNA9AePpvPoBF0uwrYjGwrHeYjPB1BKYX/wht7dsXdCjj/5PGm3GXs/9r1YJ
dpwpvX6vp3xUYxS7qzbrX/tapach89JT0BjuJuzmejxRjPxzzzwBT49bW5yU1x0RfRUYB4biGAIT
Pg766NKjVsS2t4X5MLj8xpSO3Z1Ip6eJ9hKR5DjEY3/83tkTNvD+3HWWu4laY2XZY808F26bawh3
GQvxmpFzlTMnEK5ZLGoGw0fDFE/1DFlAoUydAXp/qQXqYDVufe8l9cr0o6fJdOwDQXBg6BTyp6Ss
1vCUsHDGjtriPKyt9GIS7hLSmTrSgEIn4ze72kvbg5m9RNPXtJ071VVbbYIy0G/++b/A+uS2/0s5
BBonCFz0m6x79kc9XmXXaVADtFgO0YMeM9Xxy+9Wpd0lg9EsnTJYyFziJgEC0raCXVhS3iTVmBx8
6gY/nRaIhccj0rEl4ZOgECDVKwznBN7dF9W0taKx3r+3D/0iwRRudh1yzuyTncKHGI55vZlnICbI
VAoECx3q7ys3Ahkza4iOXCL4rLb0XoZ9mwPxUGZ5Snb65B+80H/osaqHIlW3TK7LjTTZqzqnKAFJ
zWEGq4yOL5jX6hVN4gzY9L99sirOxdiHNwzSF/NqNpcBuqkP37m4YzXseh6XUkHBczV1xYRrbZve
d9ZpEcnFmDD/DacSpwN93W3Jm6RgZSxFyQjw7wczX5GPxzJ33pDZOtCKPl4xt7GxltZFRGWhLZug
2zj1Z9kHxp/DKZYSff6kzv11sIzzBfll29GQClihto+X/qT3xNYzANyx01A3TQJtgL5Fs+7LxD5a
lUOkZe/yYtIk0Ydh0SSEIqyMMP8ZDE14k1lRiEuZvXVh5gfGz3AJ4rI2d8IytgGbOLGweFVvou3A
NufGHRVIc2ZSIuobVtoaIaZFjtqmlOM3ns/kiHqOQYYEidnVDWDPXAZHPepZ/t162OqCeVmSMovo
9al/GsmRmLlyB3PAVJH1N6MSycYrOwy+0nqTNhWKIdhNlQky/SD/4uITwMnLASQEuy/JFpUEli3s
vDP2xPHheHGf/ouw81iSVNmy6BdhBjhyCgShMlLrCZaiEulo4fD1veIOuwc9eXarrF6KwHE/fs7e
a6scU08r25O5oUztuiTKyCM4rt3yLTrQg9ixBWP1yLIL66KqcSeYisdsaMnOpkwXSmYnyqT0LLLn
bBsQESGaiirffCUebI6yRLqAFkfzOGn6I4FdQKf79DLW3NmKbCzB3JvyvvI3XKPWBTkE8NZ+vaw1
So1pLIEVgWxIiGNF74Wsay69y1wvWuStVgmsheliM5fs33mTPcJlZAbZHuf8PLd+fjtLJifanDyR
YitDSxV3M5qnY0M+88UtuT10etLvrNIyznlO0Ct9hDEP0yFxYxtn3A0vBWCNrb4w/jPO7rIZ54XU
IsxMYEm1Vj+bMIgDS6RLREPNPgmKplPPBpx6pHQq0055jov8/17f/7vLXE9GIQj6ATRm/5+wHzWr
epncNAsdx/rCrJXfWdv83ruuOHLFwhL7QzTHegIYKWCG6GSrujXcaiIqo64k7tYvriJinSlbVRDA
jbbvGm8LumVIy2oHlO+GAXFxWBC8nFgwQ7iMHogZr/4ZWkSB3BC9cdYoFhwvWNre3aP7uc3Kdrjt
5wII87uvzdi1m5A2/qcxyuwIs1MeLLDJxIfoB5OA8CXx+wfNt7f93Jxq0zbgA4wXcJ0Tcewn3W7S
Uyb/MfooN/AYWD8WvWDu3doG1tGj62XJCfvedM5KtlCO5TpgnmDeFWTe3RGUZzEivy166BP5NVzd
cHsS1s32OyUMVNElRASlumNpdw+V2L70AQpLCt2wKCpebZs44cqwIZxZAJ+WLo9bCBKwTlE4pkfi
OTHvKBt1IgIo8CTRwG+YzHSYzeHatuvAeVUolEBIbLC1jLSi4Q0qFwAO2ahE6WJN9NNV0sWiBY64
6moMwmDZtK2N6OPKRm/dRwMi7DkROPollQ9NwiWyW5+irneS48IoOesM+9xyeTxLBAjILs/V4kgk
IPi0si6t/5+7uvD+V5gXpxsYyv/8BiR6XfuW/+t0cyFUryWp6mFLRk9Q9EdjsqO+Md4GU87xRMav
s60/2YCmydNbdZ1hlJCbuKtY0n1F872FYsgpVfzpCBwMjuPSxWLLvnFwacQjGT+uwHFWaelXk5RM
t1rWeJOlu2LQth25HCYjIi3yzUaHBNbdG2XyRBn6W2MHz5L0pa1R1G+YzYntA9T6MCyz2rXJANts
23aFyN6cnK+YfNCwKslEJADUJ4oTLqriBqpGgturvbbyFFLVa+FqNXGLiyxWC8bPgdGAs7FpQPmg
FIFXrl+RaoWuxdYwAMEus5gc1D5oHfuB+haE/3rwBvlE3h/hfhk//OhszDCxFMvlucE3Z64DwfRD
QmBFgnqtcOwfd83IVIBygzWD6p/kolLARJGb+AafObEqg1nn40Ey0HUoJhhi2sQ14zlpmyclZ0h5
Cfwg2BUxStbrZ6l/tePoURGZaaBl49l7zpGJxbWNxmzaykfuPCtCQDGHqs2oJCFikGuNd4U2Xias
j0G20WCA0LD5HEdDqEg1hCaaSv9cq83ep+S86p3W7Dr7qWdxREm7nr26JzLXz3bIt9AFMrnBclfu
CnBDaBDt/bS6t51bnPI6JXygL6HCFeknmsYbI8NM7xElbrV8OGhn/IBp3Jk55glIghcC8oA9lxah
wGCxXPkYG0d+ZLTaOzvQxyr9IbBAKcDCQG3h8KcSm204Fm5UOA6ZleYttkXshwVaYmKSb4v8apLN
CTVttOwuM7UvhpbnpDajKePLcJcjzRpUzag1CRxh5PrzAD4H8sdaT0c5UHq3cvJ2c1p9pLP7tLXl
yeryby0z76sVx+OAcLP0/6yhfGCRfPiA6gNCjnuf0r+QpRGMrnjB+wgaWkLI0dLudxn8GUNynDlZ
FhUz5iLh+Ih7qzddZIdCNqSu6nO1q5vWDCfn3huLL6PQLt3Crzr5fHCbNv9zivlQEtSIdJS/MaqL
KPwmZIKGqVPQ8szT8m/pGz5gq34pjHBw0wt5eSXtK6IpfYH1N8vSu9QovvytecoTCVd7Zrgy8Nix
exohn/wMfepB5RbfhZKF3Bfel1IlpwTvd0i5jL58E78mQUGe6s/TiJOwyAkXdxfoLEZTnLOhs0K9
/8y2+mYbERm4VQJyx35MDcnlxzuXhIAwvSL7RhvsMtZozwabdUgLtwlA1mADlyBhge9sIZ2Sg7vY
3xtMe+rXidEeGazSn7gi3W3sidehWBVtPk3DOvnYOkw/OoHfQVePKDYl2hO8pMqgrbzmz/+9rjzB
bNe5HtErBVYqx75JMt4knPi8yvn85wMynNyeT3z0kBS7FvVB8mh24zMvzy2LMN25Q4uWx5piLYXx
mls8DHiWOIbHrxa9aNSrfxhpEIORshRgQfrZFgRLiKdboA3eLwhxSVs0c3eEz6LXlFPUYJxlNyFf
yS4/tE7xWOSjg2qTvrX/pfFS+vw+kCsgJ2GPCcoHIth10pYqzMn6X9lia23z6kNmfFtIIHFWjuho
S0JkUx+UVAkMoS4fhJ6TLNMik0GiClFs+zdMWxqpA3IaifagOarS4pdJ1Jc58CnqZvPmOvKsZP+l
GNEFuXgztOFrGjwRUpVTMM6/acuONZjrbc1uVTUoF5OSB42dDc6b9c9u91ibZ1LaJRtmWj7prQF+
LoPxkT51nrBCKBMZl2rub4Xfw3hvf/VCPUp3eCXOZQfqiu79Rk2LrvnG1PObrua31V0+9WLjnpj4
fHtDe+1aYaOepL3fetqD2bqHdWG7lasro0vbaCxc3dv4UqFjdkaUkxcSODRPgwl9m4XgkUfqcA6B
MyIVIUbESRI0E32NoVeI5ncMkzFqZDPhtGOHj8kgYvzcYP93Jx5vkjd7q0wfnPJeaxa8hVrN8Hqr
ntpBu99sCWy9S7pIs+8IuoFFoWcWDsP6OysI26Vn6Edr7+4aT/20ZU8wT4cjYyadeptYbEbR3Wte
/9d7LFldyJ1hzWii0lNtySLSVlZq4S5PSTk+92z4wZy0SDFaRrQjbXZ6Qz+5754xnMXKmfHF2VpF
VtRbO/k+EeFo+7KJOIhpZCKxiqe6Nt/xw4kISj82AED+rVVyuDTx6hculHPWDLR2IOspGbytWKJ5
RkPlKX8n5rg10y4A1sdSdVOH8KqEsRcPK+3gpw3Wm9YP9OvM8lcq0F302f9h3yJ4asZFZQ4eEsp0
Of33P3wvk6jJ3bZRolwVqaaPKB1y9lXK80wl/eN4XRlCA6PIN9adwlsRUKX/zG2KVXKpbraMEBD0
wCtKiC0mTpxOAXEK0M+mnaWRrDk2/h9tsNOiJ8+Zx2IaEarYhJkTxsZDrUfv1pDTzbL1kbIHpO/Z
nZvoH72uWeyTA7r92YZ/Q+DkWNJxdQ2fw6p9Y/7wbqzYpzCLJGh2vJZ3aT8V0xdpfYRpORSA/joQ
O26xuMeGKoe2U6k7zD59GrqNX93ZZsd6NkB6eV5U9zRMxnFjOGcVj1bFE87fKkmTMXn1pP7ZKxaj
QXQCX8T8SHi7PVLYo9Jrvyz6SVrTo4J2R4SLw3uTIKAjYPpUWaoNuk2Gg2RXbUccMVMn3ka5fpKZ
mkdyTd+J0XleVw5/mGjI6Hix9cQk/VAqHhctpMXQWzgJGVirIqUzZ6XBRtLNjrsEzTB5SOoVhxwB
49P255R9Ekwm6OCWS6OjBiqkghRiB+fhZnZnVS56MNq4FYd8utNaXN2FQh1HOYQKlbe72CoqNEqE
Vfi/fdt96L4a4yS5B/OvwuqazOra6V0xNVRzvgdpqnqUc5/suEr8VjqTd0wTc2hJTrlOnt15sMnL
0J/KKyfU6r+2hXOyqpp3zbpmng+6TXy899KOmOB4/bAqLV/ekslotknFFsyZF6QZZVlFuXM35enT
MDJsa1ZyNuEMQnRlnMu4NzZHarjGKZ7AZ6yhnP61hjPfzn72a643MCWv9YO11012M5bAm5N07G02
tg+NJVwy8Sd5gtgi19hLFikaHVAsq0T+xjqFf/6W+mRd2rPDU+UZcp19peV6qSv/a/LRYgCB8aJN
o+7xW6LDfVw4nVl9LT6yOIPfeJYFVRWCLuYhNguHQ8IsKj/w+dm4ordJQYuyNGk8JAQd6DFqbdrQ
G6EgBsiCMJcGx1ReHKet32K3KB6NofpwBWeot2rPtdR3WVf3UU5VGdipmzKWXZd92v6m2oL4WpSP
xmyqnb/9WF33J5pcj4UE8bmSl+HYtc2rnJbIo0RY64wztnoAGqcUe3uwOWsb+dYKKHTMqF9aNz2q
RfRxTQMndkm9CdjQAxopNIsb61Mir8sYFp1Mrwdgkfeg7vSa2CxiNCCm0QEwHsquNQLFqGTn2PZp
oKe+SxcijNpm3s+W1I82E5W8g42avZh6tidumOwkx27jQf0Z4EK55zgxgCcVcWkc4cJ9toSoIInh
RgmUIZYzgiN8MAWqkJ8uhVDdtWShVN6yIURFeqnKOuocIj1HbC9d1h+Yec/nxjRPy+Qtl1V9MyoG
qFibjIP6a2qNWRw05UZ+4jZH8BuXmVtqYK5w6JcO+45j9e/JVpFor3tXEut6MDZiMP7T6ibmA3Px
N9/hNpdUBaiTNL01Cv2VrtrJMaTLjrzRyHHHUPey9xV4od7TjDBZdHnlZ3szL39kx6Knb08CtKGC
Sf9ZErcFkgISxmzs51rlv2OR0erd/BtLm2nuDjctIVCcrrpF5QOYc2t/uQndtSD72Gd6VOaqpETs
x3f+YR3IEpAvUTRJRZ7pgKEtdDpWRIOxbU26dyUJqi1H+8FJszQQvVYElgssLh1Qj/GoXdkHpes/
aZMPvc1gg+icc5bhpp+WgXpkRQVGTko/QRgtF6RJfjoyklvZsbhDU8Szi2768Iu5MuG62IDbpWPI
bpaVTKpHRti87M/SciFgNe6nKjAR5MS9yBE+uJldEkY6TTdZkV0TgmvNztGTSPo2OyU+gFY2uVTr
obWIuCuGr9l3bIQO8rPXSyqi6xUuU2qfj1IPU1+G0jb+ioxuZlXmHV0uttt5PdLUihODeWEzd3/D
mOWcBSUxWv1BZ70ZlRFvvscHSbpCTTQvfs8xdj2HUy5ZB25mx7HDSZ7MKUSf9h1Au8kVsELS6NX3
KfiGmBdExrNlfY7SH7lPUrhshvE9ubSo3DUR7BojnEJsdIzPs7fNUL+6umYdjEAtJwPZfHe1C7IZ
oRAkjHJN/xEKOoZqhgq0bYLHXnx0ZXFw7BIw/PS0dv2jsgV5QQSrTvbaMewBZbjoSruB94nkjylI
2uMkzbL+hcukQ4Z9g8sI+5OSB91Ux7TLuU8348UFJxLlbnLplylqJ87fchivF7JoFjBVBlUWcTqN
GDsCY7X/enfrg6y98jYXcS5tAMSVQdL33Kr9Oi/9IUc5bYMWLA1+jjmhwaSxSssEs0/Xtwt1pkYw
06XaClLSDb8+STO1Xlvf/zextIiX6GcOUMHvJevswLMDSz0sNKI2awl6AQ8JWTbqA6wFOscBOFNM
FoJAnty71VoDzL81B3UvdTrHbzhaedoCxLdtaDyV/9oVTXM7qcBWk4rVylma6T7QQhzUWgGefr0C
a+liR8JcSq7K2ktqdritTf8ZusOVbL1+F+Vwnw7bqzkX1X5E+wowBml6kvWS0aV761J+0eJmSDev
cE0tO7lM0uRs94YEW4jPjiCf/EGPKMtDkFuT3FRQ1f1+Fs6jtlDd5sUdA8MmbHLIfN063vrPhuBm
ZC7I/WmEkyjUDXHXTS9pw6QuFe45X7dwrkY3bHranBkvbddics+wUh5MOUbZRLiIlUuMPNuTRCse
rcb6VVbse3qKeiPzy7Dq5HdRQYPPcPFoBt1IbRYnz4KdbhX5Y9fylWeLPUSV+0JMyz7z0c+K4m+y
QLA7XQ/QTyNpcGlkMFntZem4iIMTAmSVcOzj6jFWD/ltmv5smQ9ldbEJBm3T9Szcr9kd8lOpJZ8D
t89jwtjG0thlVdPRfe2nBw7Mz+TakijtJueyQcwA+/eetuXzWHvfbf1FwLWJ62n7XNrkgcp+DJYx
PfUIA+Ipf2bOuXfyZgnENiMeqEi7Xyi1PPrEyVctujOhoEtQWSD9+2mgzpn2Vp3TkXSdsNcE5LwN
ruW6cL40WBwzPjNKHzNHqszlMhtBr/l5vJncSAVstFzL49RmFuMWxmUYjQcaZ69OikqTZYIXKHNP
bJA4yFO6gW7OCSF+LQGR4kroz0g+C7fcuW117Wi18q5NjG+Jt3kc01+/YfRhjQ8WIbPQInZtxvVq
7MLFGbqAm9CckS4NkiXkzyu9gv4659oBF4+hYd8LbXug5znFskm/MNWue7NOjnWt3Snp3rcGrCRp
kJerGc3N0uQ9bZgQ0+O1zAZLy6Pe1M5LXW9nJMX3krdONBTppQc7JhgvcU7fj8o6y4X0WyZzl43b
BTpy8K9+WZ4I1MJFkV5q5frhtEV2DzVb6MltTbhrNHjIrkXyoGeNGVAPVfyc+2K67jrDXa/X84FT
kjGu6ykkl8XRs+BBV+k766sSMblf3OI7WBrd0L3Uhrr6HruCCrD69fzuN7dzVi+RN6Gfwaova2yz
A6k1cA4f2cO+u2oJZvUMmpZ8v1Kn8Tv3VO319FtUy8WV7qGV3SedKvPWssrvpJy/6V/rB79mOOP0
JqjpuqTABt1rKO7+dk/52CZ6B+4dBL7PR7/JD4R7XEHA8W/TDxfPJTat+dPstx4fdtqeGyWac0W5
iRbQJN/H3uJZXDkl+l9//df6OP3rJqeIB5jp3twjLNHbkCktrv0x/5yqzr3Y00p1KnoXi1kdMJdQ
N3LWPuGuLZFw4QZo49hhsBkcslmLVxtBmSsleQSCd1ejaIPsXe7xJTMn70k0KN+0Ms13dmLlu2qM
lNKGeGq7L1Pvq2jcPDPuHEHHO9kZPpEVSGh4KQkC6M2uCM38xujogykHHqFZ0hCDm4NzxdWxpAPk
RBWTq55MwdFPI8celp3I6zJMpkrtqnxeglaZD/PkaueiqQogexxnIrEF8QhwZRW5b2VPx7jI/DpM
M2arqP1bdnDFNcofL+Zacaxm1LqaqWKr03Dauxv9X/2JPjhBrJiv+iF/NIs2shz3xQI6C30/W7x5
56CiYiRqNlHeukgIl5FkCAZtaKdu7HG4ydFeb5LNAEUJ5vNi5sJSqeJhBaS+01MNwQ2jpl5++oki
xyIj33P2uqhytQ8XKA4q6OKbKls/2UuvJHd6glGXK9LfsI1bkkVvK70e94WOQqFx4JhsWB6Lij4F
F0O4i4N14Zf2TmtKDp5pdr/KKap41CTeSZxiISNXWilZQ6OjnQictc1vuwJrTeQc5esevuYjR8XN
tjJ8RLneec7DZOUPeYabxkOiVCOWoM8XofCp6XQwWx3b7dQD/S5yKO++1R5dg52YzDW56ww6ZSsE
gd1a5lzuEu2WDKzIKNK7dbJIhtDtLs76ij5k3RSfVm2Tb+hWL+VVDDSWwzuUf01KANAG8ndBCWj7
ce7ZF1T6R1u5P8Q5x40vCTLZim98GY9qtKbdtT3FIdLfCLxtVM+PBlDBXqVnk5MjH63m3zgvjHF2
ZTV/QmYA5rYysWPUKG7YIXee3atwwveqfZpp86u528D8BKk93WvrqirvD15ZnAfBhWhaHGuXjbvB
7Mh1yUk3Rjg3S1qdTWYxKxkRzrnSOTlbdle13WmjGmECIkGAwocV43z9kOmQ2Y26rWzjn1inDz+n
Uusqywk1fT3Qen/NWTy3Zp+/tZXzyQHhRAwQ76TgqOgHXjGHFDFN0Nf1bIs4mtSl8zUQfqNhFso6
zUAB6bzm1XxBYgIKY7YAh3eXa6j8NanTaEr2AofGyaTddzV0WfcnsYgUxA/APBylmystnDg2FQQO
XvrFxPB1iX+jL3dwmTc201ojWUI/WCmcirpH1NW72kM7D004D3wHb81+mrW/nUWn7T3SWcJ6wLeC
dKvA8k8QjzbJP01gedK14ivV6XDXIJB4De4rpyYofgDZOi5XrHa2xo70vgcINNQy3PS3nO+iIECF
FFj/mNg+O6ZmnlHqcDKVw25wAX2u60e35hR7Jadsxzk+k60CoWc0KXRo3jYu/drqnPT+kz3ON6N3
aq2ZEpjvbWoE4sxWQ0loYZ825M5DSNVP7suWEnfoWxNz5ZfOGZ+a8iocSWyAAgZO/WXJicIRyOiY
4DEK9a3PFGnVrllcMH7Wqbcn7RWJMfwLfMoYwHrSvgXGqsDAiReko35YVtSr+jR1R7sFV9DO3Jfz
CqeVXeeYgCk5g8Yq6Ffjhhsss47gn1ck+YDypmhP/RpybtZUu6UmIElvOdfKDZSjol3C7g1bciZg
c5UdnVxOtXlxlh0e773BJgMZxTPpDaweUBdF2p3hMAuzr9wDMRantXdSZHnY3tQ0nH2yRpKBaNxp
mUfmr3nYZ0typC9+Z2XGRRfme15PhAOBlwxa233U+u6+Gixor5pLCnJb6HGxbNfoOsiMOvmN7MHH
2bgUKbuyka6wQzgx0e0Cfd/eZL9e4yk/bY346ny19/rqp3FnMc0pFv27py14MJRX0JzEbDNl04kt
7itNyxx/rH1jkIiurrOKpLmq+JX69Kz5furWr6TOOwBP0ORQgAWOtBJQ0JRyzhD0zVjE8+S/KZ0D
QIhPGJEgNP1KPzOlPzgytQ8N3mW32w5Q8fzTOno/Y149m95F8vcO19W8oX2SudykzPaYz/oeOegR
OXS3Q2xxHkeUbeW4N5g5gfagx0zXKGYYm+2sRH+kx75LJx+bDyE2VJ7gx8+Os2YXbdme/aW7GaWr
7ReR25zSNR3k/J89GhDqpfPdFQ6xoe52Wybph+r7qOFGA0uFVxZTa0pd4P11mWQQbPHTMbyjb2Zy
nHjoZA9oIOGzZ85D4mRxpbQlptHFhMHRIcfWBRfw9Y7rAQAWWtfRQNBoPCwLB/Uw7Q1ATxhj/S1O
2gIHmz29+vh8Ht1Ku/EVSQu9bt/SFj1MBj0aG+i76RGvkmpOMArO52Glekajdco1Mn78tnppm9Ld
l5XxMm6dcZ7pzmrNwL17a36tUpzzhgzc7eojLNXnpotvX06UjaBFIDN9ZJWaDxZtp6CGaeBMwOer
pv0qV2gCFFotM72jBEDDCO1gElsQWKnDHKNenktPu9GKHqC091z7DI29UaO1Re8BzBxr2qcMQtCP
T6TLiJACpb4WDPGVZ5ax8sUL7jy8S84nGgmaEHP5pDKuKhWLhQ8G+w5Fk9H880z5Cn1o5NBqxHEs
p3sOT4bKGdP0LvFunakFHABrSqOG0govnCabbcGbjo0sp7AStFTNkvGpkzmRrapdTqQjGo991oP+
HNfpxynK7iZpwH8AG8SyTxrrNHPn3F5UOVqHAjCwx4DbqjCCClJ2at+LR4sOA6bJR7IRGGWN4m5q
x0/ciPdoYHC36hs9N9DaWsI1uc+8Xx0wpuGC36XjizkuJqr3l/EY01zoDUYv3n0dFDLtxz+IEzc+
towDNRCdRxODo216V5b90VXC3rVXdphiMOxAZAtnq3XCeqUXwLiVg7iLIYW84NTzYw6QS5bKKgZx
xblXOvcUXGcFdSwYPRO/KBsIEwrmgOMKn66+9m1dg9sLhiiKTW9rGc2nB0ZngLEyq3iGWYCPebxD
OkkX6D8Mi/NQ19eRNJPKXSq3dVd1y0tBwZBb0Km2vH5vLaTcRjMRz2DS+er9g04RHWwz5jpL0YzC
NLmrjNY6VvCDXMb+IR38CP1K7M3iNy80k9VmhptMnnJmfthQu3BrrkddpiJPy0HLqhW3ADEX+eAf
DO+Uc/QDLyEAPGPmyM2PmDD7A17FHzCkjPn4sPfoLSH23gi7CoX3CTsCa1gHbElUF9pZH/y/oRn2
2t+wNQSukAfjK7K1eNtXw967czoxP8/pZCSwHC3uoR0RaCDHEYn0SEGmir+unRfeuv2kqzZkAIZh
S5WxEO9DNjzrE43oAr0oqVmMjWTlfiQkg4KD+KubTn30q3WESfA8dqtForn5NQ7paSwZ0lSN+uoE
VEm3PKrustGuuQqGCuhcNIWYVBVp/VkVCjqV0ZA9M1hHsT5KbXhDoPbb8OewkvuB6dTBKWCzWMJg
FIVrjp2NjuDqrHRH0vmg2vajQghwFHnbBJIS7vo1LHI39mlKupU537iGhlHT+jasZV/Q9hsg3iMh
adIoGfn3WVH+dhbOwynJOFuHp94/G/zXCI2dXf650pcx9IfzYOj7YiPvQZGPrel0ysGS58HsigpT
kpgCYVQPhFxEE13O0CaBEAQzt5bME0iK5uGXQ+wb5ZiF7Pfaw2PaYH8iAwpkoe1GuJE729T2pC2O
8bK8KWeFuGZwM5u2at+P31C/dRr/wzkXTDPxWqc7evZPjPARxHuR3s/DDQSxJi/wC+pXcjgMldzf
nlep/yT11YFheGHuLvqjL7UzWxX1Xl68wj55LzziVTyz3g/NBV7X2+z5D+VEu0hH0huUpgi3YXXD
TPBJWNcXTvatoDVRMmGn1cUgot8DOhgiXfwwfzLouiTXqQjX5K4AsOdUku4Kc04oLAX4ePPILZYr
T391MSeOHy4rvqQsI0Bp63mPFgvCXn8s9YpeOJNNZ9Che6N7cua23Osi7IBFM5lPmd1v4r3ItjOK
/iVotJIBpuM9uAt1ND4GepYL00NfSC5NNJunLtvxdZhxCx5xa6kJnwHRcpJMzU1bf5B7jHaJ3i0p
2xgGjk/O9MEayBGsVvS9pUdDKlUYQ6eVuy77i19BNHFXk+2a1mN+7REy4z5hgFOM+BrczGQenlZZ
PlfGbDOSqJnLJc4DsbiRPU000DwxUNKI/eY5N1inUcwubSgWxQPMth9HNmQLlrQEUABFBJPbRHdv
/CuxMCWiy7lYGNDzYd7zIPR4KHzUYGP1Ab7QY32B8xyhSona5pUBIzkVA8epjqZ2HCqwQB4MJBed
G1doqmhTsXLKl4VROH0s45P7kTbmnFcOLyAM85OPtGineuZGea2/yjzpYk7/YFXs1V3PKAZMlQQ1
Xt7piXhl/92PBkQ30sw/W+GX6LE2N0IB2LI82c8XGy2sqdPsrWrvcRbNuicayuFmSlpPUDsIC6am
YJBIkw4xvP04ZS733I2l1Xq3lGYj84LKjwdfXZTTwQzsqdgW/wUbF3iUvIu2Eee+eO2GGeVT3vCj
VtyJrr7b89Au3qlb3iXuoJB1xZtMdyRodeeiJZu+S1092ynNuH4zmuPDh6hsYuzqZk/iU4umgdxP
yclXCwSFs5GzHRAdNiwb3XuCN+kg8Y/bN4ar6b7vmWysTMer7tXwmyamkMOAt9X0DXvkVL1THtCj
suhN9JS1w1kyajSgLJRwfbfW+44YTl+BwuWSZUQKtA6S7Bra7ViFqRJ0ijMO+wQXq6RPmDhIfhyb
W1IyerxNPNt0qv8JLX1bhPdPJlyJjJHxVFc0zwNimQjF74fDfEHpNFRyaO5OId6tqnF25drvFkAR
TOB1mOce+jHQ9vkuZw7OmSVSfPJNUEFACbOKzy+1GqBIGflKJXaH2K5nVIlOzTVZLckVLovyBfmt
1uWH3OQdTDy2GXKfqGqauyqbiPpTpU0voX2szIZ+D29tBkYFfQZj1X5Obse6e3dTFBtpaTI0aFGw
cQ0sEHywNI9M3lbCTulOmEwliRDrrB2MRX5q28137SIO/UIn0WTumzAQjv7bKr184b33i2BuYWZn
mf1vKYbDLEom6wOp2M32RqvFCKf6y61oqC3zNcHSyXnKLYB9Wbrx3Bu7mlknNFJHnBTbYyMY3UB/
A4mVCxtwPIy8fLkzuX4FuitoN3DjZ+um8rcJqxHoM7ikTWFOQCxFMYqdjJP3zDKn0KM5HzgIrVDz
Eldhj829zMubMbPXc6/NGIcJQAwEmqy60YjO4FgtSf686l20wzhPNHftBjWKue1puCE9y8fqWJN0
ST2LEnvco5jPQr9HG8fNI2b4X9ygjZZ+eUbMkBxw/D85k0+wXoVAZoHEV88Z3ZIh7+845Y2gkFDu
EKhArKm4SttVzVwbZ3otpiQ2U1pQzlJGON24jIvuTUO7yudP96Ixh9/MMD+hFczwolc9StHW2b1z
rCc2ARWQlKkjBBd56KTNJSO2LJAdQoXRHFCYICbYGZN5txJikECtzDMiQ3q9INEOeFrsoulAqTAQ
AEhUZ63SrwoRltSwixoTd1jaVe+mWImgrKnSqmsjxWMmVXg9Q/+uj1JXI0XFotE6GiZTD6RqJC4O
HJwNRE5k0pE3qP5ka/pDP5T9xfKBr2Ypl0CTmT/S9HcTxmbjVf3O8IbhiOGZd9n+3NyFtq1OZ9pp
1XOXc+kAncfH6Kp7a1ZTpJA6gWElRdATB/T0j6aJnCHnIN07A1ErtaIMh1QFUUhN5XXreZMeF8PV
IDRrSaOx97+vtMOp3OkLgkOli4XcNxvP8UZw7f8wdma7kSNZtv2VRL6zL2mcgc56cHf6PElyjS+E
FFKQxnmevr4X1Xn7VmQ1Ki+QSIQiNLicpNmxc/Ze20/WqqRTEWYV/aC82yuK21Ejtw2IbZfqSqPL
OnR8P7gVnCmoFm794B4T1n/RKreJ2aPZ9kwkgG7EMIecvNuqLq4xsIYJxw/OJOhwLabYizhGgYbS
/TGu4+cGvMISk4W6ijPSMxonOyuw9gLTZaJBH5pCN9wotp8whN9pQftpjgUyq7nhSyw30iMt/7TS
6S7wBzhacen1OebkyZjIXMS78F3e+C6AF0iszTLKyhu34wS3hlYO8TRLtisLUUX1Ydfjq+NfGotz
V5XiXsqmS1YFLp1A5rp5Ahy3IOlahjf8HdomKRkDJJwsQrJCV5pUGjBbvK2AHTlY8lGCjyMZm3GT
5aBpErK2SeQawnVst9QwPoPo1C8VZG7pQVHI6AwR7lscW2mWUwGykTKaSvgdaNdk/aNSy61BBeqR
NWYDuzWafWGF/qJijK10FYoEV89WcoeekrRBPXgYazpByvRoW0m0qpHVljjm2NHF2mwKEzAuiP1c
I1YpGdhXrBiQHiKgu9pGzpEqJhyaVFLpppukK9NVicV0q1c5z46efiG0hpsSyx/04W4OAv0Wsd7J
VopLOdgvHPN+whtGycPgbynaCZPhUJDeTdoGDVDsAUr5mIbarQkRfrYGlNwkNe8cGTFmjeoTajFJ
ArhVctih5SsGmk8mzVqh1yQI8UxI6O5L3sBuE1ntvWQstIXo/Z645qdtiWWYmYcy7j+yJKpXghE1
BwTsORp9aMTR77x4wrzQoS842qOIEKQL1trPqmjDYyLTN8un/WijbEM3NkxXlSi46kDvw7kUibyG
HZ0zR4KcVZ34xR9REnfkCWmq8q4TKu00LntZlMzj2jgjdsU0b1aYnTFJ/JSC7oyJJfS9c9gCTdCG
GeJnr1f6/aQUxKSaKJGaSp5LmT4Ok1ruWorb3lI+Q4KSl9/EQKA5dARk8daXun6gG037VXUI/YvN
QwZLR4kGa2sYO6iyHZpHRpWd6LpDUGcbdQpBKNLuzSMdAA1IMGzB99KMUTHlXbRBHcMKAt9kXUTW
BdwBZvvZA90B173obXPpESCtcCI9NpgamPijsFJnyDRaCY9VK1o3lXX7/gbCbM/05t0VcJzxEFa8
DIaDa9vX+x1W4sKbGujgIa4zT6G4nRzfOs8QgjypEco5jlwJk+lsKhXkTQ1d3qztsDPx0vKS3bYe
jHMc1+LO9cWuS9t4IxhCEiZLZttkPce2AU+TaGyovsqs8kfL4dBl81FpWVB05ZByjp17QHa9Gc3c
9lBrrLo6o5tSEHYRcEbKHLXepToraVplFrRz2kS2/hyMxONhSUJDx5mNKWLlofWP8EtMpK5Lf/NN
2SyUNFrafCvKaPb2AULT0ldjY1VJ6mahyXBLv5mOWPxgpqrhJdDSlmOnI2do8iMI2GOjD8otf1cQ
BXuogPz9N14yLgkRI3J5DOfYP3faiMm211YFWUNKVexQiZ4i1VcpwyaYA2UTYU1HSAM51Ga6yy7k
lhWVfD0gZMwGKi/A/YGKky22MSdFaMQKqe7EHEswSR3lVcMi52ch2v/BdcG6liuZMPPDv7CYpWML
E2/PztcG1bPbhj0RIg8ySOClhaD4D6dIkjeY0CsxtHRd5hV0o6g75qrSMmWhmVfUFpOEQtmavcUK
kfeTZ4gou4WusnS1a9X0PNu1+yZjDQ50FDy5WaXjCNZeu7FT105ZPLXQ+M+4lOn+OPaVnCmwo+Gp
l+PwgNmb5im8s4AS48kg7PAb5l+azk/wDdlSMOUN6MgfWyEwNUIF6QaHNSHgsmoBhpqmoqEUBZ8x
59/zlFMWiJbbpYHt5vk90vxR89nNKWdfAMIT1FSdxwF0MwJTSuiJM0esGYwPwyp6k0l6ypS5Ip9K
5+AEyEXIRt8mumY993VIOp/hfxnx8KJEnCQt/c7QkZWo2KgXY6WJiyuyr3QmddM1Rf4/pIRmYk+Q
sw2bjr+5tVPzvpFklJR08DUqg709Sx/Zw7QLeiayr/vQ9YpmOsJcT594ZeqZXt9GCAiIk+O8VIxo
qdQXzPuYayHDOeQ5RWAX609ZaxvLIRYBDxkXkWKHTMYa74K4EvlRX1NsqSvR+rUXpk7jWWnjL+gY
5oeMiDBEqgWdwV4wzzduVm90S7i7NTKx9qjoPSYJUrUzwsZOjE/Ic83vcSh0T1SQ0PTsCreBlR17
wWCaUKbIKGgKtY8AToyL2qWEkXBaDAbjpWyZnBYQOBdFarsrjt/p01SbS9v083uJBK4OC3VTCpls
yqhTnsJUrFyCIKYIDYGvMnPED8OUjwaOssVTT1ZdzKm+beYayHZhKRS2cdAQKYycBH8os3XADlOm
RrV6btxUXsIcvUmXszn0fR5sU7BrV0LJspXPWMYLJuVeC5TupODf2wSDTFZudoxtROA+eyyRvdxa
YclJuPfNziPTGIW7ItKV0Mt7exLPUx2ftaxM1t1QAhObn1IX+/NVi9DB9T8TmtiB22qHQPtyIHAe
atR8U4vu0e51bZWYOPBYuqqdhEdAa/JVd3N9TwYIwWyN85Kiyi40JppqlpZrPzW+imwor3bT4fqz
CXge+qyhbWUO921EJd0depe+aZGo0ZUmDE7xeKFVfrSnGzVsTVJSfNWK7hGCHDW36RccSFTgXd1t
1I1DzElmM1RMTGHDLUWgaE84vdptAuDAsHp1g0h6q35zVEgAMhiroOlIJ88fx/cSAfsJf3xOYrg0
SdhmkN9V6qs0sPzP3USTgKy7OLfFQoRqerSbKeFoIcmAjYN4J+BfUQf52YYDWOdFkexOLkexQnGV
DSMgDqcGg6ta7Q6dg7K04eSjCWXb8yxsiaw0K+LhnMKMNkRCCE+flew8emvMDQjpAqc4ftM8KzNq
1441QPkOSNqONZ9UZ3IojyCgdsVUvGbdEymt8hqkHTmfEI3QwqBTpXwGndA98zDEFdyMlMlML2cU
4HxzRbJGeJX72kOshGuwN2ThlcWBp29rVW21qw1mAyTZKdeBCSAhIWNwcVtWkMwYXvW4u4DjJTEx
IfKggSWvNKbDQ3RCJ1Vvc1qSBxrwb1EccRfI1ECaMFvP4rfKV3TG3dxP+Fbo/7r5h61qj8DoeFzT
5KUaa3MPqp8WnHWytLI/oRoZPN+eu28NinCWFv2qxNmrKtjJR8Dlx4k9e2uOMthETXem+xcfM2fM
19IV+9Eo7WOWIwC36S22oawOSg/kFPlmvoQFQqyRJR/iKBl3Za+hNh2y7KJ+WBMBOfTwxmMwMCGi
JcWYTcHBUYgufKgqJsy67O8MQ4n3NhymfWoy5dJr+o1GRqB3pGOcivySRmLXUWG0x25CxhAOfXBq
oTps3BbHK8X3ApBNS5RBFvXuOvRp27vqWxmnTDTKeLhGvrPLsNk/ZTE2ShwA87aHq6YrosdUb0bv
O66kTpj36GImuVkM+oKxa060HMJlGhbHkFnAwqLhsciwcsZ1T4GQW9l20ici31Pnx0DRtAJDjanF
jdxV7xJQA/q3WCG1JxTB4hgH5fgH1GbMHRyLarWN3/voKaLEwnYltSVo449ahzfbhr7hjTRh0Z2E
VOd6dEfgEzZFznY8SgBIgrp5wnW+aAebvl1kXE23Hs7tjHkrwhwlHsW6zbm2nYiBjcCVo0Ch++qM
tOgJ0er26WOb5MpXrsi9rKKfritaChLC6c206V8VMmpzP9nHDqyUtn6uy2QgIYmRB+yYLxVbBVMS
m7JjJPlbwbfHU0F8+EjGcZ4/2Ipi3klroEcieIeYkeJF6njEnTfRAN7W4nBaGw5qcLeiMyejm2kM
3cXgN7DK7sLVuwUVjSKtaZE96qBANfNcsaovgMh8oIRbjRgy3ww27DqwPphya4/KWH+E7LV4w55D
7AvPwxDfurJw9yYCNNwFLXN023lhWL8aUzRFcO6nl37+01hoHD18v90HCfmetjWpWP34IiStLKcK
RZuKkeNT4XzTTbh3s96Jz0HdfchkojAmyd1raXcejByWNkyTlWJL8YYIZ5co+X5I+vEF6JtHA3ei
FRTFMBseQuGizDfjepe7jG/zYhv4RXpUBV15zQZLJgNwvEVnnnIal3cT47ejClrGolHT0kgMMiaG
c6PRYsdtwV5Vxqw2N6kDp+FHosQmok1mp0oxtwtNd18oMtylHZYVuQeQyy5Zg9WbKO4WoUY4gGja
Fw7jIapYHcjbWBY74JIvPkGve3w9+aas63yN4u3IKZ/fOk21tSDMYWHbBf13hjRK9iTNIiDqi0WG
+QBOsLB5jsh9PGrQxiWVTZ7kKSdJg+N+UcbeRI6VSmuiVZxdVPbuQQdnjqmEWJ2QnNjatG4tsibE
WtlaEdkIQMCdDjyr76li2fsIyXRqSYW3MD+lfvfQ+D6UWJ8ntml7YkmM7G3SMsfDH1sRu+yZCG7H
KlX2CglaqE1tm3ehLs7JuDEoWO5SjcthG3AsIwDyGW2ZrcxosAaRehomhg5cSnulxxXaNs38yESL
RGWkG0fkyULVcuzk0sG0a8c3paRnztkTfWDx4pLKtAnZrFUJwVYBwLpOHYZcOHTRC4b7LNbJ3Y6Z
59L2j4Qxrpo688w4tJd1++wYuEsBN9Fl4JUsoFKTBNOGPx0KCbXyzbPVfQogE8tIi9MtlH/wQJK4
NrdGgqw7yF6G/NZCI9yk1vjIcU1Zm5i2iJZlaAH5HZ8vwPv12M+Cl7qciynt2AZh4fXo3eG5oA43
zvpYj9spF2/wlrG/CPfK9kIbxqnaTdBwuw3aYCOPj8uDXb/aOO7OjhhpzKbjXiJHnKvgaFmaCpIG
6iRogGtVJbZWHWEm2uH4qvTywRlntUUzMCOjkZoayDrSwPJ0K032DZudWk3AvXp47N9bemIzEG1V
cCiNv53U7yMTZSFKgSen5yYK7CziJmPgolp0ykKN27WnPbIZ0/qjd8BL0N/cO1p+031S3tQOoi39
eDrpavBsORyn4LmlN4cKhU7ezHepR+FvZarXh7aoxb2ao95oGxzOIXoHjtSsUTlTFDnWxnE0I1ql
GAQGTgurIYKDAxzg+7JVrcrkRMkfypzHhEc35mQMst6KFB5p5FOHPOrXOqD9+1HlvVMHMNASYRTe
t6UekWJaceGJblenB0WO+AnDNW2oDtHgeVBH4xgV6COQpoZndHeMKlRCWfopVLxQcy4kQM0yOrt6
LE19Ycf+Y1hVZ9Yh10C8XUsO+SGnmGVhKQhaTd+iWUxgHh4PZNdY3l2OTa5+KBJCKZCvRgPqKT3K
vbExlZWPkGtjTrV1rJN415HSo5SdfleR6bUsxv1oRfaPDjWYSVA2qIrPFHf1TKoAx0SpS+3UkLjh
ww8Jw/SoxUq3LqtnWabNySdJhoQrn43GYsCf6Kiw8riy7vMZvzyKBqwURrIRE+O9HWMIJVFHHmFY
uNpL1zTZVS3CeJsMWjXLMa8tIREPvQ2RcBrQLJV0KU+VPDj65MH5Rfs91zHC2pNLon04xNjCRtcW
aP2Uu2ZePiJVK89l1NfPNuIokJ2jee1CbhSlAZ8r6vtYBoyWAZIt/TANrkqQ7pUoecn6JPuQvthX
CTAcdQjutIymSWG60IaJcZsPKv8ehPSvcTfI2TVbJRJGcGbWvhP9/glShLZU2jYGziWTPJo/zPuD
zKVYCj0AZvmeo2i8IduBhQCBQ4F9w88xJVRjv200axsS++Z17vM4qVSR6C4L4WyqFs5kIEeN2Ztx
tkFDL/o5bYL9a9VQeR8LRBheU9fstGXa/81v5PxLVIuNkMjSHQGHxnVV+6+wu7h1tSinLTmq1cMg
7Ivi4iRh0GkA/FjGg03zlO17p5AhlyjZmqVabvjVSteMgGSp5dklBcTPPDFExkmL0IT6kiaDbOnh
1zXM7WzSH9Gw6HvEdlBGlEHZBKkwL0HXzUmT+TPc7xoTBf9TDMbvesoqMEZGdiQncu/sGlPP7+o0
KPapzn1AgEx6YA735iCu3HMyYQJTglPpGpfGLRT6YLQuVYp/WEdytkptIziFygAOVgUHU6bqR2ck
A3pVJKIJCMet5FXuxSgO359q6W914tS7usSzy3D0rorH4YzUmal17lrXCb+JiYj/mAaorzSQ0+Sg
eA2nkUNq5trJrifHg3cml4R/qBeT+dTaMTIy6RyxK0eogmOLkvjf35f6v6DxuYqw+AwBsVCfI3F/
hWcV9HwiWpRyCfTs2uiVsw3maEgsJEclwBXhEyh1FE62AaHVrJuQRz/T9JmqiH/cUKH8sGfkHdr7
hLQA2JDOwDoab1t8/2efeJBAkslI44w0uimETNi/9plxw8PVrWVbhavBaB9K1oxKh1dq6Q3K/xrO
X406z5jS5qKKfgOH0PmbtBPtf7t9HZvEI9VUobqZf7l9rXo0Ijim88XGI09pk2+momxJehl1dnCW
2Smkt2onBgVo79L5Njke/8277/4LItc2gZeRkWxoliDz6C+YcGyTam8FPYq3KmbxCRSgs6iPgPiq
j7OeCeXrsUraoz1U6nPTTU84LlCoDcMXrvEnnOHua2qHPwZRWJvZZQf9usRg3QMC3KE2LBfNJLCn
0d1GGJ4uwUVBiVIowCelfZIif7cmvLW2QUhWD1HcIIcKbyf20wLNG5Zy+uJz4Ve7B/Y9RBM+OY9R
D24g6372nOE9Sl5Ys/RuMgPjH0pACrC2PqMQWtRWhDukl2DLBq8cx36n+xhWWlRaE3bMlVmSy2S6
WAG1kp6DoEPHQcxa4kZ/TOTrGKClNbB8LuMIZ07jGs9OSExSzF/76uyhZ5DWTDSizFx5ny9iThbT
oqU+X6AvK2hBYoUfsZRP2ARjVgGid+4DykeQKTB5J/VCA4+Bccg8GhM4XldzW9VwMluNoxHjYj9X
OQk4hk7n9lFFSzXyC3ipJIy3TUOEQT7AtMxyva5T6hU4mDm89x3pc+TVFd2Z0O1fWpOQJwj89OsL
11OldcPtjWQI0gv56CkLXbqM6zFYN3M1HwTFEWHrEVPYfaqBOa8DgnDBw72YDg6geWWh2m4gVaEa
bKgGHdb71kHIiSSoAoC3t2P89tZAHz5yQFWI9KMQ6nU+UMeidcD3oC/yDXvgVugwtSvWfhLZNaqc
kbFPvzUn612tIPoEXXHpbYKMq+zJUMtXqeC4G3oowjoq/6Dt5VKY/FyBiwfZbnER0DkmTsI1Lgbo
NdkSzuxDPWho5wQC3UE7l2k6oOwM0zUn0aG1eWutcUMaSLHGm4SMEZLrYEAE6MySAXJLn7YnHQe/
BqSePA2rDQNW1NSkPLDHNM4ljx7Nqkg3aUtEFK1HL21QKrclr81x8+meo9h07xj4ccckivagmdFG
hrcMLvq2KFBpFYrqH0rB9RzoPq3RXeRkfPsDHEcBVUjGmyno3AM+U+UsBM5so893heWmp8Cf0lMX
3UWFsPfc9OqhyXUAEJpOnWrF3J7NQE8jkzRfkjBm6mIKsTM1EZzdkNs+NoqXSAPz0Oe0QltzOS+j
LpsUUFCLq8rxO8mRXBXGrP0C1Dpb7SjzekxykXspOE5ews5+yGs0AP5oIbue1RRqbDFyS+qLayAU
kIhivEw3soMMjJuu9eFFhOnPbkydnZNQmAVNdmlIV6QDGS7NUZzjNiw2kWIBZzHDbKNpiCIkUIQd
NtrZnY3E2wUOa/lkUmQoLpi3ncZEhfPMaHLNaNLyHL37xMaP7CajmUQUiCA486tLO8QurQFu36gt
Z+0gMtAysk5Ijre6hRjG7pABMIBAgN2g5QShSVoqZA7c1w6tiiG0jkLMZiuUWEsrFW99a+onoCOP
Sp84+0wmSL0C0FppaFQ7tJdNMexIgZ9vBYqKphubreNQCiGcCQhHzt4GqyIcCMUejAQaPunky2tW
MX3zpa4dcaM7ZmsxezSAyqfpz7rV5U4mSrF0/OYa6ZzHUGRwQLOmG1b46pChAsZcOXSvUb620R0l
fjdeC99Czh2ZGAWTJjrIvhkXcVsOd6oTeA3CiQcgGW0VJSd2h0cIi/W1Lqf7CSYRK2KzU/KJszAm
k9l1zjvo+OlJdsUrdQUYUWkmK1sNHqomepvyHI6j/qbP4zH6tbgawmKVRRYXrI+AJMiKRKJOS2gS
0Qb+hkIW8XAqCmqWmKS1gYmnZ9cOEMAyf25Krb6D0XYYK27fzAqjVTTQuSUhJ1u2QxbvZM7sFuUi
IG3FpBuVs62oEEk200h+YWfhSEOBHz5juPZsEyS5Oujuti7onXcFwKfMip4zK9U9pbS5o2FJyAi9
BqDP0MsE/W6lRxWZlU56K+csy7nV+u/333mP/wVPOu++usFxyEXsRrD9r8VP3zijFftdhIgbjElN
AigA66THE1JpW2xLd5akBPr+mf/nlyDp+h//ycc/8mJkzhg2f/nwH7c85b//nL/mfz7n16/4x0n+
qPI6/9n828/afOXn9/Sr/usn/fKd+el/vrrVe/P+ywde1shmvGu/qvEevFPSfL+K4CufP/P/9x9/
+/r+Lrex+Prj9x95mzXzdwtknv3+5z/tPv/43eDN/58U2Pnb//lv8+v/4/fl+5i+Z7+R9vGefdZ/
/bqv97r543fFdv/DxqyuEw3rCFVHhfD7b/3X9z852n8YQhXqXEZxMQnA/v23LK+a8I/fNb7KJGGU
Gfoc/wSD+Pff6rz985/ETGKnzhMqhipe4/99A67/fZ/895XjDfnz438OiP8uGf/f7eQAhJojpixN
NQQnPaihv95OMFfDYgxJSerV8eCa9irTK7T3NU0LbYQV1Gc3prnEkkXJtdKaN2eM9mnYZ8s8z1QP
5d64dpGFrqzCCR60aboEk9Gz1/dHRZG6Z2lhdVECkgrUIjk1ldgRfRssKic6A1Zkhg6bdBKsvAYP
Cmf9ExYXyDcWspRWUEoVLQEMivs0kTvkgcDKlg3Rn0vR05DWXQmVK0UKjOQV26Ro+71ZN49mbzQE
VSE8jDD6b82GJKxmN9VXrtNNANNqBS4+G0EPPyahk/xPN8H/9pb+8oB+v6OuEMKwhcvbKf4aB6rg
wag0xWFGVmCgT/QVktCl2iR/Q5K3fl0I/vw5kKkt4pjEHKH+65ULIKyVfkAkRdciwQf/li5Y19+j
lEi5sGdy6Z8cSUuzwfBt99GLoaeL0pSnHnRU0Nq7fMxWPbqVda6ZX6DipgVjqF1YjkeU1+6ZYqMG
1WDcKZbCgYdyf8wUnJnjkxGC8smLO1uAEOqxKSg8a9CCQQyHHG2n7sXXq3s/yTZRSBqFIw2s23Xy
KYwcR0/NxhpkKf5ov51VWBvNIVyQwTwSXqFc6JatKW7R2fmIX5kPoOwu1wELIX5SLJu2esOSRVaO
1uEOYVidih/ISj2n8HeW1KCytuke7DLt7B05HuHf4PJdMb+tvz4wgG10iytr2xzDnL8EWAhTsXrF
cPQ1mId+oaNlGqSx0DP7XbbmSx8SSdMHqbzzpfQZQ0x3yaTvlanY+J1giKZ2975jvguFkCiRvqI1
EnSIJFpkDIt6xx+M0MKw3W8V1X4Y+yuBJ5goZw5gsqkztBjxWW3kqmrTNcBUQMLMk83aWNiFvwk7
C/3ZtNZLqJY2IkNYpnA/C128p6ZJLdxekli7ZQlko86Krhx450ml88BYwBsm95XXecJ3TpBv8iID
h4KQXNkiOyRtt4N3hddZzTxXnbsDydpKqsNAnDShoie9r5l0a7z8tNR86J1kBhI5jz95QJWFKrek
n8WSAQUAHTQtzE3bxpd6qryxR5fl11srVjy9lB6aIIYJzBGAEOGb7UOxigXFdJqoO5AD1cqktiRv
skG51MhNbBANhgcA/KApHkLsiWrs05rr9nblE+t0V3AqTLp3IJA5/rYuQ2gS2Xe8fYeJiVgPGxNO
JtHS2oZO/KKEeYRhFr2wbS1yDF6W8jYF9TFxH1XiJ/LovdKOcdEQR7C3En2j4hjI0h3+Ca8vwksb
QV+wIiZqm6B+IJP0DLU7nuQ2NU5i6ncmGhW3OSaVQan5EShHH7pCbJyKQVmpk+312L9txusAJvdO
fqdFd8Esu2eMrny5DM6cSHrg3DlQ/UzUYKOazD40e6nH7UejWFsw+g+gAQ55V2xgCt0TyrHUG9I5
jAztCcdp49FKplXrwg1hEqqOSzPqlz7TATt3Vj1cn8JM1y1PZ5JyrrGMOeAZr4vudWawbwtzZwQF
l+QLacHGKWe9X+dV9IgnaKskSXpwhZZFhiAHEVOlpOvIKj2kitvMGDdm/oxbaa1lLlBe/CpACyR9
irB5r3HV2JXNmRG8oKKsQI/QzUmeNUvdgdDYZPhXHZJrlUasB/R8Pk5xbXhoEfzOTRzTSveVVT20
IRxCA1hocpZRt+51b6Qr55hIv0jlAsFRxD/dZJsLHbcsIHl81AzenJjRVryWrI6dSTegXE9YkYEh
Lkx9PZHuGOMbt7VdhIbRZp1rm93YQBtixu+4W/KuCJgjTR2mFH/b+pw2fB6VdpF08xq286XGGd/1
/KegeLYTmNcf4zkfP5Tx0PGSph2bPr7QAw19RHiYAqbDRFtA14gWb1jBJjTmCbLwbcxgQuOPHecP
hKUtrB5HI0cK0xWvCldbygsMkaUBT9HnH8o36/WNZD8t+Fs+IeZHIFBaTOLaz6Dg/tl0uoM2+Cf8
TUvhW/C2XvRxXE6cf2yc8EA/vybtuZgI/Jbs3ihy2MpXmMES3PVh/2iQWWCCNEDU22jghx/rkRyI
hoQ9ecrRLQZ6yRDWX024JsKcBwExWHHtOO1nxi5q7qYoWdXw8eyWb5CnC8vgqsmtXlaYPFUOLdrZ
1XBDg6l5JO7hqTc/dfMsFOTqofri8iCE2RNyIXwqh3a8wySnwIqoZ/NNf0PTUk6fvn9AMgZiDP4U
lUSDMfOusSyvEtFV1a+atp3CeuebFPlWtCtddLuFCZQLI4J7gOsJ7H5mVODAzA4uQQTunOtaXkC9
hfTXTBCUeb91cAhF3DyYXbexwmGkGBvmhBmDWC7Y9Doac+7osmxvg21iGoUAlVqbprQ2fVfjyOCE
xwrOMCsOprcwfvb9T7wzyAp34fjDVH4U/mOefFj9D3hfKyFJFGPeaQ/5Bt/5ImCZjSTtdVRWKggP
bkp8GyFodVE5hIS9SbAUyNs2wn9LOndblpsJtnMnSvgvTxpqY2Clvv4zH2DblHPsDlHJdfsQZZsQ
6aUcLM+Ohw1nYYw2BtGNKKl98qQBaeOZcpKHuhoPmklR0RM1kn0ZyTkeP0TwQh/H1vplKptNYfH0
oUjLmPpFcM7guW47bmqGrmg+oDvMdo3M89s3KYNV6Bz60Jw1Acu6mUhbjBZF4S4qq/E6kgcs8eRH
m1R5VkwD6CuyaLfhSEnTyTF3oHJwZy0dihZHsw+lfXChElECEwWbYVzalcWX4L1NIAtZ1sPEhaJZ
3KuHMKHVR8ZK82xC1C9tPOfVVSmdxx7govR5vykqsoI1xmWAWjnVFnuzj6576WNeXUHCWWZGuYyn
ly6/gmbijgfNg9nWUUnGpeRVMUYz7vXp2WnHHBEMidALLT3mTABDbUVbYKG1dx3BVxEPtKh/crYF
m8KF7XBOgHvr+Z3hd8T9Hprng1r+VKinYhMwwnOg7kNYpG78LOObNAmAUU8oExl25UjlB5C5UEsK
BoImGrHiBFJvMQz6qlqvKBYJPkrZAgqr9WCk4LtZZ/4l1l9T8hjK7C5JDuNwl5Uto977gae0syRy
hZfCdrY9BYmQyjvmfzSjzauZJ5/t9JaV96l6S9lbTFp3SXaZ/NPYKOyUn0N7aBDVFg6qNEQAMUY0
TSmZIdiYqgh50qLN7BNjwCBrBQUN+tT4PeTXD3g09eiqwY6diw4R3/LY2Da6RVLOnVbKTTMnHCA5
JJIaFt0aOG9ISWHpuC/Jb2eusg5U4wW9pefCCES5ehT+TWW2OWOEhAWEGWA9cMet0olNPtzsDm7j
xPHGvUnu+YEwqxnwPBIvHSC8rmoFZMwmrZmGFRpsRuYjzQeE00WaIlOW8bKgJAKKgoocj2N3AlTD
Qrh1u8KLKxomA9v3g2JNW83mwGReU4YZhe5DpBNbJh9rzbkNQ7SPVWNPq+PoTqwxFYK28mfGsyfg
+oX2TevfNeNoRPZSQ6eLGjSnJtPRczOILlns9IGp1pMS0YNjqj/cF1wT+hRUyfs83WHtXhRc+goG
vd71K8nTZjVn+smLlJdpjfiZLKIkCshiAKsB5JlGcerCR5sKiWSyWW68lKa5RPxbOEQT1JQIeg29
WjcWE77SjucOFyqGKnxZPGnInfVTPN6Z/jGTL6b9pgyXceI2gZGkKzeI7DvDfKgxAU1D8GBP0ZmQ
xeVU4nYcWjqFn0phUv3Ia45VpelLz3A8S2Ct9Ve9mTO4v2Y8vBRQLZYwaa3z4NIXj4nprMbyWvNZ
ofWkNy3KGUw6GTgZ95yHD4z61lb6MNrlO1++svJX13oYUBBmOkGhtr/I27ULz5EQE+TUxkttv2Vu
+KpgFEwhK9Gl0oigdFgaJmxH5Du8tIbZrlrdMVBklBeaSS9WP2y0Gm8RYqlLXYKVqvytbnU/NLVi
HGLTl8TTaSC1XSFbxKeAwiscAIHk7AxZ3XzkCBKYQ9oQa/pTkIQPTtiskXmeymynjlSM4XKaALJM
L0V1VvELh8HLhMUuiEfMu5dYIcTzMUsBFdOMVDG5kPBclitNoXdZO9vIKH+KuIMmGqYXhyX6v6g7
s+XGkSzbfhHK4JjxypkUJYrUEBF6gUkKCfM84+vvgqpulwSpya5+60yzfAnLcAJwONzP2XttmaU7
LX+HIJAGHNR4Xa1SbD2w6iaUVyuKGSR8hNP0NhgRt17VsILFbLbMgEotGMO4P/U+8zY+9dVeadQH
u8x2elc+aOCZDH3YuwBbTWIsfCu9lbNb3NgPKtmpQP5g/1TkaPC1jvJ6KxBlDr084+i+1HZJisc4
RWwYkTRqtnc8nwu591/bi+PBmhOeRptNNrArCXtysM4tydbUxtMQ5LurHi4vvnR4PNrc5dB2vlZw
aahJJ5PyK1wv8i5Xg5ccsaCD2GaXLgEvDy6UC8Zj6bdjqy7r2D0MneChSZ1HpQ6eZwUpJE5dYyf6
22NGgUuJp2Rm6qCZOj5f7JjOX94kTfNft/LTqJOYow40EgIuRpV36Hnl63aJKOQqXOeLfAtOdOXM
qnl6C61rUV84qIsxpPb7BaNRVgyV+pkyOaerMTxVBYweO0oApa2zd6CZsVk4+CG+itK7VWl9+ZS8
B6UZN3BXQgTbAHitjnfUxNF6/lb89KSFojCrhDA0Yon5uZ+0FJYIwQZ5sbYCIwheaV3DrHSbnRPc
nx9nnDHTy/40jj1J0oKfG8CZjbSVwK3h1c9J/+f8AD/d188DTCeSnUmOFHEhknoCcIP9q4tuzg9x
4V7Zk1lDFUmqg4prMNXHzvfpcYfjZhCXzOn8QD+9FJ+vZfKmsw/o7KFijvRSsghJZBE24T6e1XBc
jgGw1OCzGxmP4cP5cT9qc+ee0uS9dwd5MHKXm4ji8d3f4JBbiDX9ozn5fnNvGVyYfJee2fjnnyYf
gEUbPhmvYQnztXXqK3VMFaOZeP6yfn5uhtAsqt2gx8aK5adhsrhPrVLzNWL5DqAqF0N5You+KC8F
//xYg0OwISsyBXJbna7QQW9brci4fZphbNLk1a9OZRyRlVSA6crWNU2tINr1qEttsXONZzvWFz5q
ctFxVKxjEEGEBo7V0JPj7nNQvMpRbi5M4u/lWRZZMKCKaeu2ptmTmxG3ER69nN8IMxYURYhmYy+J
Jx27pjdcSNX98fl+GmtUbHy68QPrTl+qjBXl91l8zFK2W8qFOfvju/JpjMkCljhVnSIa5npwqqoq
3Kj42kmvIwQNIGXy5L689Hb++PUQsBxZwLmPxPF9vSw5Rsmp9qm2SvbNa/kuHZRlOY8Ozp/sqn7l
4EQkwzxYmrfRk7M8P5MnSpt/friEbspEAtNh+ei/fL6jARo8HPA1M2wd3cbLZvMKLeVW25QXFGk/
D8SOQzbJgjVUdTJN5GYIEHpVfKbmYtUc/J27Ntf1tni4NJIyrprf1hxuJcnL8OFNefIAPZeCv2Ex
kvsMs3EV7pAqLBGOLJVkKRbmJn9wtgjjVtWwNB8z6k438ubSff1xhfj3b/i4G58makN0nRrAg1yl
nLtRzP+ClkIyEBCgrH48/wh/fCc+DTX5TtE+SOH+NyxGsFba3w6m6dYVi/OD/Pi1/TTI5EtVa1jP
HTFeD+Vo3Aux/nx+gJ+Xuk8jTD5RqVCQ+xmMUCxgqC28eX4dX3Pm3YZ7bdFdmct43z1GS/kqmpc7
42gjA5sVq/M/4qNldWbqiMnninNLJXEIGyepcyw32rraqhsYqbNujhrwSl1La2heS/PC3f1xDyc+
XfxkASiFLdwM6zFvIaUmykBoyxbmUl+X2+7d+p1CnIneLskLL83R8c8/zdEyGlwLPgHc/+Ha1fOl
Lpx1VXECDaPDhft64ZWctgpTy/OiKv24r9R4rjDeOQttZszE3LkqrssL55qPx3TuMU4+E52keZnb
ldoqVI8qalFbhhZv/O6bG3yL2Js41KvodJFuUWJ3H4VDwcL1V3n99/x1/3SHDZWFXVGEJdgRf73D
adVqfWKzT6jMLTVDgsVnKcA9JzieH+fHbZapC82mwsOZZ7q4ep6qdnQ42N/t/JN7hbpt8arN8GIR
Yrf4H5w5fnqen8eb3GB7iMLEsjsubIEWB6LoGub2Ag24ynjS4n+zrfs83GRFb4cIA3nas0/2/J0a
3sdpvKn6+/M3cXy3p5Pm0yDa5EDhtUFmZhLXhIR77sFHwnt8foTxrpwbYTIdwkGFjCgYIVTvG+e9
wpMKd2FmtH9SP0N0/C81yxcxyxfNw4XxJot2OAR9AXWa870kdl50bJMS9+rt+Yv6cfPy+b5NFu6i
6vTRhqCt9AMtxXl5FC8I/I/u2t+mW3kBBvLOmctrb53/Oj/yTx++zwOPD/TT+tV2WlcMFbPCaPqN
ScQnoSIbbKuz88P8uJ/4PM5kcW49zzZUh9toXYPxaJdc47y5ojS0k2bl3OO7y+dBzMGq/S73+W24
SNb69vxv+PlSNRvxA1saWZ7MHFy4hHyMl2piBFMfwPBk2t3HEP+R9Ol/pms6ZG/JXVW8vVXXz9n/
AXGTypv834ub7kZPXfqjumn8H/+pbsIc8g8x1sgMQxZo3Hg+/9Q2IU7/B8JQ7UOfP+5teTL/kjZJ
+j84G2qCyUG6NoKBccvzL20TzLV/qLgyEPhwqsN4Yov/RNwkvn5o4KSP1R9W/lGBJWTiYr++CkVd
4RAyYvNOzxtagnhxBPnPEultgBsDXgnbOMXUV1MlnOvE6oTqQxXu1BhlleusQ1dbfrqFt/9c0z6v
PJMv8L9+kGpZ7MBRglnjDfv8bqoi9oK0Dc27di7PaWLOBZ4NkGgzOsHzYBM86cCFpAtvqvj6WTJ0
MF2KYmAsMUxb4zgzGTWoNWgBuaTc5RzdIooaWMzWua5dyba3ytp4CZij851lZRNeJ5vbjjTSCxc+
3ul/r/EfP4G1wjINTnOapU/FSgOmIM1FJXen2lgIw5b2OkQDzNKwDQFA9s+JTE/SZ8JssgE8J8be
I1LoS0v/xxP//Ds0cpttDe+IqjBpNXmyKhOdHKkq1f+7JLaiez9CgE1mRAvgjJzT2DY2SgmFLbQR
j8lhCkKzewO/Ei3aTsIY5ts5TB0IGjqGVaJ32CCpUfZiw0EhKREZkJRVB5Atl/aJX2sJhv7xq3UU
gkKg6aGe+nXadAbQMRTZ4R1FDoi7Wzp0d+ka29usXYi5tItXmILnKOvn5x/buIH4drc+jTvZCgvO
popMPNxds0KuvIK9tGZvs750NP2o13wbZ1xHZGbIOE2+Xp+n50YPhTe8A8BMxG6vg1fW+6Up4cyq
w9yZlQ1kcGLRYrhtGsB55CbEbN3YiQblAyX5XpRE7UiQSjGaULuVHb27txE8L1Oj7TdRmnpbg/7V
Uu/COyWv3lspe3XHQC7PhQTQOGAcia9YxXV1lxkYqPPivoRMATMN/VHZxQdwz4R+oXme2XbdL1Ih
whWFe5pqnizQwrS341Z37isA9/FsbsF4qzAOMS/W9l1borp3qpsB4KQ8gGxxPbwOoBb0oepo1+fJ
XJXjg5mZ9TzPtRNBJSqLUXLtkeNAT02Z1fhBpYAZljbeH8OzdxBWABx5NTxazYRNWLewjW1ow32t
rx2QX7WpQjxoMnBu6NjmlSv9luDSIRyRC0KJ1HevDe9N7sc8TfRyUbukhoYuor2+FurWCyp0D45x
8IQQizwoHroS8Q5r2kPlEL1wfp5N12nm9/hJ0DAVQcnBdfj1+buigmKo5cEd2vm1QLs2gG3MEZlX
SnZxMZyuhgxmIaLXqcrxr6FOXiZVdfu8oYp90omf55HSm/SiWMB00u8LMIWUEdNdWopVbDR3thHd
tUlrXuOpWhKYTPBgzkxzZbVamzLCxlRzT3kogA5Wb1DJVmlrHb3cuFMq92BVJeKL5IBi7V0y0r1W
eg9hHL4NpveS62An0G4dkpDyUiUdPF9672sJMyWeJ30Y42BQ9NFQO5XgilypXGuDfmUTvbzszMRZ
dW30RmQ9dH3+uplAeYU5vrFgU+gvmsNs6LpmC7IJXKfpPQYZYkXdctiiEV0GYJNsCIuPIt3F3wb5
A0Cjkk0Oc2leF8aD5Rd/oyq7yWxcHDz3kX4qN2SUxfdVJz3ZZXzydOuuR+0BSu4pJKeOg+IcvYrU
OHROU3IONPIrCpKezGAFYW/tDC6swFZfeDEsEhRD113pvAu9uM8ciL9UxPcW2hUEStUfX4m25M4h
t1DzW9Xr6ZNi2Gkz8Qe0cwuJrthnSrVPW4BXDl5GmvlxNqOdhxYrMJ4sIqpyq9cWcuLka+I8aKfj
w0pq5EtR++JafTLvCu3drJS/XVVcZUqy5YhTLs5PajLKp8snGxm+uizZfHgNMa1fSjC3e5Qn1pHe
LekWWTesq7A194VkgJeMGm9lBZm84H8Fed3mWNS1zl8FmuLuGyz9ID97OEyEuc6dGNELCHNQOU6P
EpYoLaiYhbo3G3rjUlMDYoA6YyC4q+xby9fpXfsZ7LDAwHuBcMbdo97NF7KR3Jh9ka1zYFA7UNOw
MQHMti89K9gphlZ7VEg1w50diua68/NidBrbS9J/XRKFABh0TghpBlfnvtIDHdK5kr31mjbURPSo
5kGToaUgjAQ6QBrr0kyr+tB25qsusmezbUGFNwOVR1I4UFACira98lhp1a8kjvN1CRZ66asuItGu
tRcGlBa8V3mzErIkr01b0Miru70E3PnFkf2rQq7J4yQwZAG2CrEe03artoBW22qgVawUD1bQHpyq
RUQC9hWum9bRzMFwG7JbXHulqeAJl4CX1hj4PTx+Br96RVIk2rKCkxsRaSzD+bPmo0om9qJe+12d
7KWCNCeMbWRyu8MxKe0WSGSInTAPkPu0AGjYjxLH4dnFFnetQTi4wNUno90KoRFDPasWjuQ11yI/
llJvrwJRJWTspcV9EuA8TYe2RpMB7qLpBYmbsQF/QhNvsVSlS18HmOrw0JataJBj+YQoj1QgojOJ
Arc1PKoyqtQ7OmjaGpkrgtTUj4+S4r20XpFvlUFF8xPHzZH+evafbhhMbFKqyc6M8Gz8KZPtFd+t
FOdVAPNsDcNo3WxgF2yKdbA+/2opY9Hhy4ZhHMe0xoXcpNU0rWV3ELeHwFWVI6BFWA/Y13b1umHp
Xui/YMuv+Fbn2+yEY2gtlsFS2koXqiKT0hJbMn6BqRkKR08aPOxLv36yZCxwasuW5iiPmXtWWz14
g21dmVoKBsVtoFcM2GTXqYmEpI8RsGpwe2Cmx9LSdlrjSbSd+/v8XflaqeEnUeLCzEFLTDMRMGiT
chBZrzlJEp55aiBoAQX3DohP7/7zMVQFebsqLEv51tVKCAUUcm8SfpixnqOaPnHc0C98o3+6kM+D
TMpoFLzjMK84mzU9Mae9Hj870cV9wI+DcBrSkKuj5Z/uqaFMKJYb68Yps9You8W+XHsLf51xGqJa
d0s9H/vZ5lJJe9xcfJm4YxkS4/Zo7lE4Fk9OpE08IO0KauNkjO5suGBgk1C4XbqD3885jMNOWuHs
LSumNm3F+q2wrUGqjJOKQQCXDVJDNx9IaytyIiuUX7LBXtI2xcYPS+0Qkri3VFHGEYO4L322zh4p
8agqr+2qexD6qMeqqQxbDUlDHoH0M+EOz+dn1k935vMvnjz0HosKWS65cWrl694SxFL86TgNnx/k
21F4fEcMmnrcHG4K//362qZqqMG/dxmFihX8rgU14YO/7snCTp7qzYXRvu1rJ6NNzk8E6HVe2TGa
fohvgj9kduFIDebV1at7Xz1XSEMBoMyC46WBv99Lg+alTkGM2USxYTLLOiUKsEtb2klKCKWU1Y08
RH/DLHw9f33fjof4xiitmPT7WYo/yj+fqxlZ1wStgoPlpLiIvC2jAITCCTXGp5NU8muuiAWzC3MF
IJDzI/90gZQz8LFjcTA4NUweYxWA+8m5wER/t9s3xznoUnFhrnxfIMars3HZyaqqq1PFVFh6OtsU
xtBgrMUBIc9gB85fxjinv64GX4cYjyqfSrURnZYBQ6d2akbOWd7P1PY2GNo1pYeZILdHVl7OD/jz
ffv3NU3um6epdd/5hnZyapVICXZPIxjXOp4f5fvH8WNi/HuY8dZ+vq7c5xPBiY+D7My775/jo3Nr
3Q9H9rnWa7Dxdk56YUJMyu3jx49byT+KyvtNkWe88k9D5mrbGJHl6SeYH82eWGxlA3ICFaqAkeso
Q7100NKj8yIdu5H6vQKgYWuGrXNfFDSEckO7wTjLBjNTfstFsG4jedX7oXfhif/0APhEf5w8sVtO
v9GWDo2izE3tpGrsBjRUmrADdOIMzj+B7wuPQV1WkVVNN6xR/vb1bvTOkLF/8bRThYo1ciRWGpwz
ycpNLjzqHwZSbJYZy6QOwMswGQi/h4JSSldPcaRtfDc+JCJ6DqD/pJb7fv6avp2mWGFsRbDdI0nH
5r3/ek2sJKUbdb16KjN1j56xmPml9RKbEWFbvTiqUns6P+APb6cmg7kykOwJE6nJ1wFlCTia4Vbq
yWlIApTVMZbP0dfqQAy8ZNQrTkqgJsI2uTCXf1h4vow7eXs0J1M4XefqydfNmxD8vtonr+cvbSI7
+XhdvowxeV2MKHJCPBvqicznYZtTgIDo4T1RiQF2oBvNOiUndKzHPlHcd8nTjS9Ilia9/f//CwwD
B6vF/nm6ha95OUURJ9zdJwRSMhKUcu4u/XXAZv5A4NFfEhI37q8L1/3DJ4vr/q9RpwIUJSM6Omi4
t0oz9HguSnh6uMMffZH/LpnnMyJEMGg0UjdXXehOvl3omyopzHs7K68DW32DrqbCnSDcsdNMcxZg
u2lqd2sQaHn+t04abN/u0HSvGCpx21lWjMxyDp5kmdyrCzINF84ivMrf4OLMzfV4xMHtD37zo6Ft
XHgDfp6J/75bytc3ILdKwKpJpp4MyMrJcK3oF3ZIPyyHXx7H5BWTRI66oucSfUW8a1E7zHpsja6i
96vzN/PHCU9Dil6haZucHCfntc6ukHREAasHhKBDpjdmSUgBODUjwlIUtP5NI8fVUzKY0Qajsrvs
h0a+0BP+YQXD8K/qrCc2HuKPTfunb5SlUYpotFY5WdTZEvPNM/wb9gurcSQfjv7/4pLZwChjy0OV
v23PPJGXIF8G5VSicCZL5gWiz7tT+W8hMH3f4GtgKFdVqT9ZUnqpYzE+uMnOhi6LIXOEILT92+Yp
BRcCG6lRPuZut1VfnAUx4gtyLnYQJK8uHat+fLwcqpBX25T3dHOy44VDJmLFDBmvyghwNjcRgTim
Hq8/St6KvZLt/CYhVjztL7wjP01hvnuaBUBhLHxMVtKhw5PsZoY4CWcLfQurK9OpuSQf/+HgQveQ
Da9MC8gc22hfX0Wjq4EXD7l8qtRHAZ+5jXX6ddkWXJsdqfddQGguIK7eaWdlnC76ptn+59PJgGFh
E7lsUWAQk++vT58sS6xWZ+sC5D57xNrrRfVMEdFB5GLjUap3smYJDfPCRP6Q6k8mE9VTPMOUN1SZ
T/LXa48Vsq2ghuon3+DAFPlr39af8T/PCdQRs4L2SCkenZCoCGtRpDRVS6D9AFXdWAaDT8BqRexw
FJLyKs+awCTtPlwlZruS+j9l864Yb6mjzVtMYdFQPuqdDO+P5LALt++HN2Lc7Ktg62C3fOtx6bmj
V0ng6ye5eegUEtOCF6ByQHblq9jZavCWfQ/wcpfv4CpDD95WvXlhEfzh48dP0OmvC9OiCjG5j1Ge
txACOK9VdIxSZz8SsivvKsA65CbqPIVOmThv56/7A8b37eEBXITWp4ywkcm0oeqll+Fgc4yyxSxR
zAWrveWT4Z4A9fLwbIr0OTFJOozfPee19YmWLbBL+wB/1eGqxquWye4pwadSDcV1DBstI9CE0AwH
qNu+CIYLuu0fvnm8Zv/1e6cGCqtNyCqIVO3Um1eK+ahKF7axoF2ma6OtEoIFf5F2Lg9CmbzKEHkr
PUKNf9JU7W/cAoxQKqVDeVD+yWLf2hJcus1dYkUtT2zVzLQ3cusq63BorpueAHIlgNcVlTbhOj4Z
uTUBIDPYMz3gAsJw7NzHREowj4MlfbC3djS8VcJ6cwPpWmrIdLSM/ETO3S9jKF5jF5NuXFnjG2SC
FHc8zHMcejzf6En6oyAUWdsiBsImZ/YbSMO/ier8tjNj5VYNmxJBhKlHaps1GAdHr99iq7utBVC9
NNMXZI7gOw+s2yqvh0Wq0qnQSJ6eleQW1iE9IoB1i9g3Dvz4jaHb10babLGDvxeR8tL24qCk5txI
qtcQ0gR/Y3qgKrhOHPc40Moomvq+yOu3rIvxmb+2sbWvhLe2E38HhmJjFsOv1lferKC6hl5ebgsZ
XIXWh+JQ+zLrQ51Y6yrXoSu45l/PIkKitk+Bq1wNuXdtebgEyEQ8Bbr7rhf5QVIgFSjkQEva0Y7J
QHESG5QBbriAHBfNTBZ2EQKuRiQwkI03unj5KAMxrb18Ltv6DqrDMXLy1yCV9oWb3Jq492Qy6LNa
vJJcsSXjq8DKbSyGqr7LFazdITdGV4Bza8aVEjm3VYrHXtjtNvLkg2LiNsTRtOuD7NZLmBlSt+po
bNupeVvpJfv35K6Jo3oeGvpDWEDocuGR6CWtPrMBYRn6nrGKC6We6wmmPVg8D3mPcTRoQ3kriLpa
5THxbJkbG4uus37pvoYP0YuP1mA9m5lbsQdO1prJF6BorBx2DGRY26v3g6Hta0/DHuy2VyIjNtuI
ibOiIDn3GzQ2jdmTfCc9yjKFSVUh3NhsnL+ajw0sUXcQ8UnwMeRw9Lpem4QQt3K3Q7pDF9N6Ab5/
tIW+S7LhpckJ4kw1fxekA5i8dJub9UrVu60TYnh2UvckRR/7+XTkP9vWMkCovQB1e0fqWzErSJ+3
BuderTPzmAbBRmprkq5S+ZbMDmz+1ZhTM1jEehSPkezswrwlXqmuixkJUsHcJytmoSmxxMaCA2Bd
WO1dI9qdhCJu0apkrJjdMkmH+0Co2jrLLXWn63G3lHT91IB11qziWETiiW3Ki6yCxCmVPxpmczck
x7T0kVnGQoVFILrnNqz6RQQ2hdxikIyyCApY6k5zjWFJPeYwb3bm0NSLoihoeqlEkToYx+vaUo8l
OfPkWVYpWX8+XPW+vrCYfdv8jEuZzXaWKUwVcAojM+l4DSiv1JObi7WApYY1bGWwNJ//iHzsLb58
RNi2IxbWOIHJFG+/fURAyTSsesoJ9FlHUEuIZc+GHN0jswU/tRO2t05afzUE2HQ9STmyhqd7H4zK
XPUNvnIRDcdQ8/KlK5u/fanwF0buSdcAji9t8idieY5t/FZ+rT7WJmWDeMyvu5UusXO5T1V2+dfJ
ttk2BxBW8SZc2kvpId6Xe3mRLBtt5krzS3LI73U3VHP0nGX6UgDFxIeZ4NMBo3Gbqm0NlU2iEDeD
0qtoFNJsnoeMrLKtqdwMnCYeXJqZiQ8WP+LUU0O1892nTC8veTCNbx86DncWHhpVxXNiTA+w/Xg+
QFnenxLvNFR3AcmcBktvObQXignfKjU20hF8laopZK58et0ADAuhSlJ3Im/zRov8lYjHjunAZyZa
GHwNJN/+e35KKtOLo31jAJK2NYxulPmn+36t1UhWAVR51GfWOnzsFsY8Wkh0tJfFVqetMpPmeIbw
Xt+jwr33NjqdyHBlL5SrS93QS79k/PNPTz1wA6KhctM4NtaDJMESgPyux4+FfuH4+u0MMr3kycal
bHPJLIPUOra7bEsK+65euffDUpl5y2h+qaLLdJ1Mn+lw41P/dF1yoHtyTXnvpEjE1NupVmyAyjyD
f4YbF9t/oqh46AOck668dtnEzpLEf1QL+dESHosrgI9SzYjGIKpC89p97pcs3q5J/vBAVnLZZb/w
JvzqwAaRTe9YpKuQEgpnFral72Ocba8i18IyX20GRd5HavhQdkSla2V6kDNs+kW0NMi2SOP8ztKC
61aPX8kaJSQq6pYwWE+F7z21PT+jc7U/nmS9B0p6Y5MGbtoBX2GThF0a99e6Yz2DBrsWdrMy2npT
iWET44Ov1BxwBxo2YA3prW3nhLu23S/bJ8c98J9aSxxoA1uLehDHtifdMPISh+QX7cgHauNJ6RsA
dLHIyCBnkTpyhbeSol1ZMlUWI9bRFUR4IEur3Bd21aziKCVjvtVQK4RkzphmebQ1b53qwQvClXSm
5RxWuiJrZ4nQScEomttQTl7i3DuWdblpW2VHzx43v01ae5RrN42NUKGT7XXfy38ClSTXwrsSafqq
EeQM+ASxqWXjV6r0BFgR9TS/YTNhtEN7nYlu+JVLBerxtr7HOL3OVbOc2y1REH7VHS0YdwXshiK1
roJKeqnc6N0x1SN0on5jlKYxr8IcyI7Wo0C3rHe3iJF4DtKyMJCURLQ9Kyc5BC0U9LA6MVOus5r0
RL6UASSQXBw9H2ZQTn5GqPH3IBQjwoGmgd2KO4tcyTkblI3Ii3CF5uK5rsAOS2xxrcS9LYDDhHL6
3BI0F2qWu6BAvPJSwA+W36UrK1bcuVoqqBw9E8dq7xTLwuzIEEwyvvOzupduar0I4fH2B89ufjnW
OJwKgslJwuGajMR6JrwA6XJRPdRIdSjvk6iSGqDHReVt0tLSwDYrr3HogNBFgzOUJF2aOVngNSeL
31lmZDvJM5VNPqRwRLruaOrttZlCY0QpBjfOFm9VrLw3Hugo20AZyRdNA1TrHlw754eDRW794T2x
O3LzKupokQ9tldSdcqkRRT6Ttf7OHGOYs0ojC10iqkLV6p0xqL9gy2noOB0LiD550z0BcPNMB5rl
kpU0UztqmWVtgd9SwX0MdnXM64hzfOA1JAiZzrrpzZNSAqVvCKIGumcchrZ5cVtOiQEJhgtAedku
64eKOk+zz1LoWI0cvoU5abVaR6Jma7rxsuprdc6KAT6apQAQCIlAiR4UC2i3KagKRcMq6L8nFVhV
cnCYQwb8O2GTHN3W4gbQ+nMBHKZUAGJlckO8YxnWO+LzXoQogBJXtfGoZGCkHKN7C+C1L0qTzW6p
msZj20ALE4X85pABMZeVFFbV0Hr7sindlRVFa7CXuJdR3fKT3BspbnXioRG4BvGTKCpllmvxo+wm
774VS8CZQh6y9ZtLiDfCFwRHBD3iooCINZu60LJRwhtLgiPC2fAhJWmIuKvCWiWowPGEpLzWJAIS
dhsqM4nm+0woNRovM38MAwNieBOdyCCL4LpY1lwxnXEDja8jxDMNmfbGDtJN5fkPvYlAtoQlSILR
0Sm73zEnGIBPJGsIn6Ap80HvAWGyOdU2mWMWJBoMp8yIb7pB3dhSAPCuisq56RXdnKKkN0816boQ
qNHt6ql2zXAmF8k26b0bg3zWti3umxLZZGFwAR7MlFnkwtdxiET17IGjGcSnUBA5HymAuwQLuh2W
O1tUkPsyfJL2sJGM/D61YUT35q8kiPN5YNqUhs3Xwbfeck/+UwIhqlPxt2o8XtjQ/uP1+aHvu3ev
llA3JgBcVGdb9lY9l4dKX2Q9ocF5We04+jmLTLIJ9rOLla07vyQCJ5E+kn6cKNdu6CDx7OleESZD
e7Izb6VBfVEl74nMrWeFGt88ovpTW0zizgXMw+f9TQzSA43MW6uIFhzmd6LW7ozMlnlRspMcAWTJ
1abkymgM1Ol7FEpPTqARtMWtQ8a6LTp1hSrVW2SV380h1l8XQ88d6xa6K678BA4eHlOyzow7IgFl
ml0NtzvA2l0YN4ERKquw7q9lWl+zyMuIYqrSNapotOfCvGs69bddwJgD7HYFzt4lhju94hB6cnXO
VHFSmqj0TMSbTMreW/tt/tBYwR8FeawZJJyU1fa9COArScQ3uSopfwmhtkYgXyGshPFc5YcIrg3B
XT7Vi/4l7+RXvzAfkfVcjd0YNW9vhkC5Di0VxH5sv4VJtQoH97eVpyfK8Js8KoP7cd2YR0m39Y0U
hpTeXRF3hlYwDq4aBYW/XD3EGjiayi9e27AFjm4YMz8wbJSl/KRCtTnsD86fKEjf3Ey6ixLt1ZMt
1qkqeZUUC+BYPkJODNREuRVcJ3nGDQigdUq8ftxZq5Rf2YFvmsrlfEZIAcdXUGsGpXhenIhzQjFn
sg9kTAwCUpGpzom9MZCG9qt2QOrYqAU8yCwHvZTfKvFAs6zs/YXWsDGKYNragug2O1PYs2SPqtuS
Hu6WVBgVnQOyvvMsZ1uQ8jhLmjZcGoHaL8pUcUZY71WfF0e1IoUActDv0gqsmaxnkPb8YE7V/S4q
kCvx4i5AeIpNpzZ74tEG8PdtM9NqkEuGpy1RpRL1TRgkZDPJoCLQwrzXmttI4Y0RZf0s1bB03OzW
icQdEasbNe6QlasE2RTXtgvqEHbJjZz3R6kgnZ7NEnngyVwI+RC32hNeorkUNdfCEDeKVTxJgO/m
ttT9JS1wl2fDVSvcTUFMWl1qvzzk640qW3PdpyqeSsiG40rfl3n8XMn9U0gE7aYN2qfS8Tx4k/6q
Vo0DVIwtSNl71yn2boz/vUv3XmBspc5HSajCRjNKUId5G8AMjUP8INZBc2DPKkwheeivKkVeOVp9
SgzzHiso4Zkg0ZMm2lZdcEp19hVa8Ms2kgUB5yFGgm6TNESAUR57KEwAVfTMkUjB4zK9LZwwBOJm
tKsDaMtRUWyVKtoMfgx5nli3WRiRH1o0O0ESGQz/MZIhlt7KZtjotnxv+c2rK8od0m7Smvtb0bR/
ULKCKOxrGLJG/Eo6MbnBUfNbyUucJJZyyoHLzwpwtcuSGMCC7xZpd/pIUa7mci7eU7lZUKhcSbp9
I6S+Anyn7Y2aYJU2td5JU3yII2UXC+k3FehrlP4RsyEpt+jHHqrYuzL66NnsMwOvgTQsiwEeYGY1
0Nj6Fw0FfVWVv4StLXXLvm9jumN5CWWwXkN4f1fr4b0GTp336V7vhyPErafEKE8icN7jXjl4lQcI
MWXJREu9rZrsEV91OU8H+cWmCdAHxs6TyQuIaz9clvgdlmoiQbyvOnUGGSm4VK+Y1kXGo4uNPpI6
LxAQCN5fjy6CfVTcxARi5BFmps4CpSxDI9hwxqanjGxy2TbsTTMnsRZaDnOs9QMKFwONK6mPCKly
oXGaPmcH9OLVpV83jv65mvLPX0e6EK13mX8mLau2KJhAOZXM3lhA/rQP5u9uT613STDib7LDjZyF
YVZuWZC36p/z5+Zvnbrp4JPTahR4Khthzs3R1vmXp0haj9Abc3t+pGmZfTrQ5BkAadb+H2nnsdy4
lqzrJ0IEvJkS9EYiJMqUJgiV2fDe4+nPh+obpyWIId7uM6iZohaxXObK/A0VMk11ZLDIXPhbb4dT
+vbWMPPaw3yY2SsV+lzex7mnOYasrjxVxJAIrUaD7F/pT4hFT7WnW72kay9ji4bj/1vAeWFFED1J
8KaKcrUyXpEj3EsgGIEz2PS17Fss879t6W+2y993+od3eEGM5hyOopNrv0cLLlKanbguL6WQlFsU
vvYYfS8KH4VPr1x6mXjpIv8fP0gureJNYrG1ry6wZzl3LhY8hNNyOAnpcKNJeGNP/y2NffyR2MzQ
J8xEx5Ua3vYQngLE7SpWwXVU3iL/p701F8QYWzD1XhfoDoaSVNAx1TWByxhuaGd9AKlRQAU5f+Iq
v7Hyyrw7Ndttc5ibh59YjmCt7owxz+bEDdS3sB+obcIEst0swqu1kc4uDAYZLP4yoFoJpMW/+APh
whJy6SS5wY+k0S+wxJ9kQd3QWuDP8NroAbNDV6FYWpfGIjKDcTvSXRuhwEGwoWggVjiCJECDl63s
PpUmxpOFWhp0fAcf5uOwb93uVm3r5uabXRd9Wo9G6omQqo64RW2lA84BOUqST7QbJtmsbm36y/Ep
QM6hrZfkRp4Il8mOb0z81WLUxyM3u02iug4L3J1NJz0W78Z63ILo5w2OkkRuCzfV624t8+xSCdKe
XlZm8NV4beqlv/Iw7f1+C986MNP1+eHARDWBJkt0y0kzFWYY2VjtY8LM1FXaufb1G7fxrQn8S+n4
MB7mkUagumPw4Bu87VEIc8X4IvdIp0bC8EfTs/NU+98rQ/nYKmgIDOqfWtaD7fdffWNi/263D79C
JemtEr8IMMHtzrqJ46J7o3/8Bdg2O6J/YV0fhojKTm4nsMZfiDkXEJFH/tHa3VJc6lthWfDv1rVw
c3JnnX2xUkqcOvisatUvsYhHGUjfGTa2dptyg27x95N4I7L+bfl/+MKQvD1SSkZTN942XZu7f7F8
btGCZ/6T8FUwnTRBsZqWrE7dn9mZ8/py8m0hVRC2xT94L62VZbiuNrAlJiWXyK5XCT4Sa5KYhXSp
NgJ86BHFiercPJZ/up+3OD/q16zu8++Znco+bwGshVy+st6ecp5GoYKviKae8A7C4DR9xFhoSRGO
J1P8p+zaS1PGh0COdhk8OoVqZkqTHtmMPYh6gMY7r61wVyhXUituRaE6BLgtlF1+kJPW7ofGTrIj
7rG2EEVL1C1qCQl3N+JkuD8VV9vrEnjAxqDpHB9SBLRDzN7KAOCTj63qYG7aouBxeUvW7ksrbr4o
s3ujjUfsNsRCc+CU8PoedqqKUyl2WkU07oMqW/m+ttVb/VlNzTPmcwARmjdXHXdRUWH+EG5cVTzp
PULxbtvA3AuHG5Dkv9nP53zl0zJpE3nsw/asgHeAns0FSGjJ3ZT4RXawK3bhIlreaol8vU5goAGk
AUwtoqumznp9Zg1lMlBl1fHC11J46ZT370/arf9/SgQ/fEo55orCC4LJLk+m8gI44sZRvnJbff6C
2c3h5yJOoYFlOBPIFP1yaz3NF/wDbaUv3EW6EqGl7m4e7WliZmv0aeKmD//wYbpUFLmpZ4Lj78Q9
TP81tohrfZPzuLVxrX60Vsqma+zmqG3EpfaOvfry+5n9eofxPEM2xtANkEk80T7/gCjJS6FMktGp
e3lDL9UeqeRlfUnb9DTg3yjoGtRbef39qF+D7udRZ+spDGlflXU8Om3vr7EfR4/b+2mFxp80rsVF
Drrk//iZs+XVBeQqkmqYXlveNtrjl4Lurri9tZ5fmt7cCp+mc7aeQZzrWThKKi8SCZXRRbIK3pCe
p4S5tzbZegp53qML++lmqvRFU2U+9Ow1K3l+X8tBNw1N02aXI3ECRtpAyZACBz43J8yl//Ns8PPn
zrLSsdLEvORi4NSINqt4768joq1k0/W7KY9x7UL7NLmzOBgOFOOFnC/03qc2s7LFexpPkg2cNVyH
b2RIN+dzFuX8IWrr3HS5cx5buq6LBHna6CT+riDanmUu0fRP8vP7Y/GFvTNfw1lQyceqLuD0Gk7+
q5uYABvvTdlKL9keRoCd7KhEwlJaKE+w428t5bRU85vow0UwjxaZj4suen+k2jtaDBcoa6vIse7U
ZXKkRbrvGdNbazeO5ZVM4uOKarPbR+s7XSVFNB0sURbJ1Ohwp+fZLQrbjetGm103fhANrl+LhuM1
VG1dR25j+NK7sYy3nvx0Yw2nI/7dRM6umkgtiz5QJZeXGpyvVX2u7JAkjfL+lPqWm3hzS57mC95l
tm202a0jBhYnUR5cMBj50dyX9zhdLyCu/jPFem95M1jOaefz8eZXzajIlSKRWcgbndpVv5U2Otp+
SIHsbkzmNFnfTebsglEGUR40KxL+3qfuXrfDdftirIwNjivi4rZ04bUNCV3YkIB3KyoY88/hkHYd
kjBJqzo9yEUxREKC7mz1+P1X3RpktlyosQ4Djuqq01B9N/Cmc/HRwGD0+1GuPIYQ1vrwLbNVClqz
VMJC1cj/6h0GQ8XCXBon/Rd+UIfqUP/4frhbHzVbqWS0GtWVG81pFdRI9bshAcgn2N8P8lcYbL4f
Pn7TLAR0cBOphHCSARPuhEW2N7bNydyNL3gtpItghyYIyuGUIs7+k7KgvL3I7svT7WLgtbTp4++Y
BQc1ELLSbfkdZnNspX+qTVLkdoNyV7A0vCfllrD1tcv543CzuIB/fWp1HpVqU18GIR64XWJ7UrHT
xmx9Y4avne0PQ83rEwmVet+VLGHCczm9vHT33aaAkbYI0JN46e3kMr5rtnqY3vC3ghBYta/nHU0y
sJQ6Cm2aNC/JW21sNVWhjY7iJvGqzoyfgkLFGt2RRdtTdgMqXa/AlW6tJHjPM0233aL/kdUJcvVV
+xAl4B7dyKvw+8IsLvPfgBdhB6ZYwyazRnUjjcFZ0kZ1EUc1sJMM8A2C4avYFI9YLP2Jc/dezGTb
s4pVlgkVjicYQXsBWsJd8QdNEUCE9ZCsy6A6qJV4Nxj9JjDkU1sFDhaQ0gKOKBYkVB1C/a72wjeh
9u9asz7kWfIkhNrBGPNHv9bXqlUD0U7OVoFrk5i+YrBzhil8auic6XKyFIv8LkI0s0CgPpWklRF6
p6rV8C4xzghBjAu5kx+twfphieIDsl0/aqrucYyAFqbk2To00JLmXXnJqvS31uJxZ5W/2hzfcq8m
L82tF7VPaDbkgIths/xDsbhfxJJyyg2pgwRsriCJnXxJhZ8BVp0+jPJPOFSvNLiWngrCuxallxAY
6aQttm9l46wp9dEzhYuUim9hUu/1Lv+F/fxFlNz7IS9Qp4+OYpOuyzZ494bmEZWrTVeGK0lTN5FY
3oFnzbdZpgybocvAL1r3vRTvIdEAGpX1XdSnu2bscCquBYvGfd7ahlz8wUR5TXAHN1MN4rKtEBTU
sEmq5Hccn89Bp/wYi1RGql00Fp0QOVVoXoiU1WRCf68o9TnQ0pUcj6+iNByTEeg57LdnSx3tGHF6
Ibf2wLIuXlauFZCk+WCBKaoYNrWQ8++kvet2h6oq43UBL2lJPWhcC0gZxrTnFBGIf9CIlGgCa10l
4UOXl2fVVVeWVtHRFLS7oMyAbreSE2rgd1U1PCYGmVZYnltFe7LS+L73Is8eQ38b+9W6UHyA9L2V
Ic+TOFrfoOwkSr/UscyXfiwBf/cDWtHWSxi4/qqOEFqVTZEuozpxWsxHAXjbAmPpeN9hKku/L94n
nvCstdZetKhFKkOr2aLq63bjjS9+Lm88XTio8DJ6t33O0+BsZfJ6RAav1Dw8ldLiOVOru8Qqf2Sj
+ujFeJP5giba8MWdpjL/iHhGDLiS4wyYnowElfUW+koXmSfTyuOF4nvvWRD8yL3oLfSKX4rYFwtA
QC+iL+Oi5otoMomIuFXuHy6LdKfQ5x4aY2vW+Q4008Yc+3Eh+FjpNq61yXt0LYNYfQOD9EMfpE0p
9PjTJSJpWB2Bh4ib/aiOByX1/CO/G0yqCAne8Ia3MtX0bSxi0QuGgXq6IjXIEFUp6KkoK4Drl/gA
dhkNaguXUxFhm7xubQpA6qruMADMxZ9ZlLorz+sAHvFLvaJ+kMPovVFxa8T8B45sJu4UuT7EI6yS
AXuxF1xmfkW9/sST8TFtKQeP8gYttFUXcrqq4E6s+m0IaQMreVzkpYsv+0jBPVR6spRl9V7ShiOF
5EsbSLsKjvKySBJ/WdXKuEQT4kHAcbAJx7WomVA+VPkFn+5T5KYnRcvuxhoRcS9fNUbO277eW3H+
w8vC537wdj02SW7jb0MzAbBIhyGy9ItVGpeotDb4Ez7rlWkLmDYtxCbMlqI3brw+Oaaa8UtVet65
YYizouXhQo8IJz0U423IfOk+ABhtEzTbjVoHW10cTmpUO5rSPCVCz2M1exSEmk6C2IvAqowAQTpt
6+bW1iiUx6jNBSAX5ioQk8lDldmXI2nbVt0vT8mDeyygjCXm9eHaMsNqDUwxswGAi4sulA7hoP0I
exojEVAHGZfLKI72XZVld4DOyiUiZOm5qdN214mResb071zH6SmGEL/oZFm5a42agKvi4l6NsbGT
XPNZNiwcKk3hOXCFdiXVydHX8MwDbf44pNJ5jPJHq252oc6xTgCRxVVebvoUYzCv8F7KLtBQ1QyX
rUWnppaABVr5Cd87LFRlobJLHaxbnfY0mSSOtlWB1UTnysJcs/NWYhAYK13R78bWcJAcWOte9GQV
sXEohv4edyMcyepEW/Raqi+sRN50WfYAPj1bdDEOiUav3RXdgHtlPK1RmDa/rQbAJb17UFoZMEBZ
a58Na9xHyXRz1vI+E9J2FYfxfTH46q4TcIP3rXiZGM3SkKG8FL2ATdYQ0KlvLVyqFHHpeYSotBK2
dSecNQs+BNZgC8GsVoMChqQNcm5yn80fqfKyHeLncLIO6+pasqUoAfgR9se8jJOtZyLcFYjtPeQu
W2HYBRkCONlBb6CdFLQ3XWy2VSPzncKv/xAetaUJD6zRhcdCGU59CFVEB5m1QPJmJ42AclJDLhey
5wGQjIpfdTCEW9VU+gdNGlGL8/R85bUg42C24BQcG9khSCzvMHppvw4F4SB40S+0Hh7bsX2JBVj6
LqKZa9cIkEvNrD0aCVg8YcQ8VO7WzxMga260+mth5umRgkZdVa+MsvRWVRxIy5oCA1BeLjWah2tF
dQ9pAynCSP14mTbZOyDih0gMLnWX1ctR7+7bqjRtowLeHitmv4Bpi6sDKRBwJ2kBzgMoyFhsixJW
E8QMYeUZYr1p3K7ZoAoCGD/pzm6qY65RAAcPhug+j+BmuGO99FoDKYlabdctfpgVtRZ+hqDZZmop
i97qk5fAgjyjxqQMNRESKNSdXLtnwRuP4xAcy65y/LJ7pUca7ktX7G0raP4EQ1KwhZHt0y3x0SCm
CSKUraaTS+CkBcW+PmsBJ3bRbhxhsijmunIBTWv+0jSwRfUD8xyExlasjZNX1SdLLVYGFKQkko+G
DNpHCIKTaykYpxreroGHh64ltEFWtTCUQzogp1fLj4lhPnObOoOV7MDKY+9drxSVK13Rg3TdeNpW
a5u7BGZUoQQvjeA9BUH9WBopuC9OMIqE4U/iALbc2RJ09JZq6dbt61UtRYBpRJS/xX2rSGBuhYMW
Bo+ymYH+kc7e5HGZt+tKK46Y2NZ220jPMO2PWSRePNlwxJjYpCbtuBR6kCC5vA6rdJ9KAOw9N3qN
0+i+qKBBlWDv7CiVzUnnErEDdyyXTdwBqve7PczFFRnSg4iEwzIjfwboLzuEhnQR6eqDz40BIWsT
l/FGMoeDaWK+ObTKQXdFY6WiRuMVjWuXRXK02DinQBn5bAmstpekXNSBW61GKu99C3zYkNxLJyHM
J0uCkwVav/Bwjlp2EIKWmV8jdzd0AyZi4OuwPQvWkawsTMVEI83bCY1wCKAC/KhUBDXL1LXeLV+4
73WX6palYGEsYB4sTcBmORUjWyRFaYfoqYyknRWl47ksrRYEml9u/MkQW+3dncWTMyEE2UbTbfKO
CNxmYOyMbHhD/wkYt5iCrR5hdLoFCNieDUUcHzrw1rHxu4ldZnUUt4FGyZt7X+jLjdilv1upfho8
8YAsbrUSu848doL127V8b1kbPmdWBvUZx8LFV5JhSYOuAKIkvJmat6HSDhJNGB4iBcEwsVff47DF
8DTsFwJBYBEWyVaAyIo/JnQB5gkxTMfCxJRbCRmsoIuwB/br314gncI+uuTh8KAY5Y8GM+fY8lf0
xDdBE25ktX2iUf0HBdQNp4ApHJCYV2n4udk6bpTiRZxEIyO9LtYiCnhFLPyJshj1z768D2VlH6SY
CFcUMmtli+EoEtjeOcOFkH7++AfQir+KGvXkuSlkR2XfpA3Oqmb/OJT6vZqrlwY0lx+Ky7DJH0MB
gEXtm69SWCNF3LhPhaUjO9msfcU7pa68rdLyPuL01AIvHjXadmN2MWV8hdUGbTvPWpZ9c8eR3ylq
Dd1VGXdpXu8CzwoXRBToGsFrKAbrqvR3auJvgLMC+ReH97Ey6buNcG2DXH2Tw/YpVpNlNhpPcIv/
4Y2yNxIwEyY+1fDe7+s+O8hieHKnyCWE0b4e6GECmk1TnRIdyzLoJbyTdG1V1T7uMF6FhbhSQ/Iq
0KIiJw2ZuoPq6pibijr2yMJbX5B6FbqxGT3dUetxmWdYiejuqgqrQ9rmlS1YCkk3OGVNbHgO+bY1
hhvdg9hShu6vUGBjBol0EclqSxipiyKeDGXBxFsyrMrca99aD8YAaWtm89RYlyZw6rDe45S9NHLJ
SVL/ZezLNV5g/H4NiVr0cE3tKc0gJxeltPXK/jWWhEmaqCUpS35YpsHe9tbpMCwV1TtlWXMJfX9v
tc2jr4+SbYQKr8wkKA/RmGIB5x80jEEXXeU20EKRqEMrFwk56AxmdqMqfKXa8akIMCslCS5ik+I0
l3qbozjubTDHOuY+4RhI2ffljitVq09DzepJHu9svVFzwwEUW6QPBYDz4df3QxhXKiqfxpjVirI8
EOHgxVTGgvTdEuhd5rX4Q6sKfVFEGKtblXipLcHYtRg7Z158yUsPJDEu77YqBT/KNN5zrSzVzHgx
a2UjErBkFfsveEUgoKNtmqP9GSu0QqK4wEYKF2ZIzmvckh4DgZvH0BkkJE20XYGkOSmecy17rUc8
diM4FmIwPIeZe/HV7A5ANXuzkWRblIjocs6dIHpbj/qKLQj5zuird1esjA2A0XShg9ZfVb0FnDbI
dBNAcIWEQfM4dNoz+P4XBUx9UXf3UjuMy04GmmqUeW83ZvcqV/3BKwW7CsezUga/0r54HNtBtylA
YHeMWf1qwGrtRjn52saydAABGCpAkjRmq43KnGfpZL9OH3XPoq48okq6IelauwPv7O+X/Vr/CElB
aZK5QIOMYP+5lAw8vkdYFpPfSWKxvOj2uDUekNZdSLa5xW1le6t6dg2SoKtTE16yaObK8+J1nSQZ
nk31v0YsaPlPfYfiVG+zzdR/EIMFfG/bOot35ekWQO1aA/3T4LOidttHI2KwwEwVDIrxpd7Lqwmd
0oa2RImALl28bU+3C/Y8rb6WDD8NPCtzS6PnWwntCAde+XuMA/dvzzJ/cWL2NXYBDxBX9kYGhauv
BOSyhwfAV0iOiqodSkSeJiVyuFpnbpugvjRyewdxGBcMt3nuipbCp6FvK72F7pVDm5G9YeWG4qva
tRtO7KKanlRm3q3Fofd3vEffxH547HR5PdQQPEZcAiLxfoyxgi/63Vg1+xpBdB5o8iFv1HurMB5Q
sN17Zn5XNu7Gl5UnspdD2yQnnlBvSoXCDXp1jpiH70aj7UaxP2taf+yieNsX7o4EepeK6hoo0kGR
PKdDcZfUo0HHvinQha7eUOTZalm7BiW+S4wQoM1UO/KLc5OO73GLoIQap79GVxTJcdN90Ehrryt3
ZS0do7Z864fMHiFWLPOyvWhyf9eW+XuCxPbCGItikSXDaDf9+EsVUp73AkFRzvU7cM33RZrptlgU
IXB+83dVN69S6yub1ATbgMrctha6gyvqdKjCrlkFoYLBcUMBy6y0oy/WP1UJVQyzl06CbzmBJfl3
RgaZCJF2YJg1rANLM7irYjlbRYRqskYq8J7abKn4/USDGDqMOd5neXIe4AtGqmSjCb2PQXOW+XgX
DulWhGWmyBQD65ikSmiPYVpsQkpJTdI7eSu/+AL5G1MDPl+kfqDHu9zVMXNutznz7peu0+gyWB5R
3PpY2hN7WZ+7sHGggmxb38dFkDs+zPxD1ZnxUipk1Oij/snVm2GTZz5lSNf803XoNquycIrT3F+Y
yAhpSXVQCmOjF8LWqMRXYyDjV5uCx0N9wRcjX6TFeDc0wUTE0YeloauvmmCuskpfWelwdDstRr+k
+VOF1gMFWTxGIvkxj6xtPBYeD0coNxI6W6POC06LHlGm4VkciRxcF0q8RTfPknZRqbzWnfVeQes0
OgUynuu+e9K0RBnBP3D1aNEpMRRZqy7XY1685an1qHYQoKKSxK7NSW3jIYDZFsG3C7zhCA2z3EJl
TBd5FPyRNToZuT9uRE/YcoJxHmj3Dcu+Utn/Q60+F1XcLyTdq+xa7X9DZUMBnwIOBAf9EMvluPfL
7JLJwlutJTr1Bimxh1jE/yK6qy3ftKXUl8+NUsUUoxCMifwYYotR/pYb2ePBNASrzBWLRSNnz8og
DMiyBCtdpSjreqq/gE7Pm14fx71WWk+SPz6GoUo4Rfbf7luaPWoo4JkAJRWdy5ccd4RFgb9GXZVv
atOflEE61Gb6lBvGHQU0mK1+Jh8C3z1OV9aiUps1x3hdjOozgGJpLbHtbmEYrjS+P92Ns0xKi5q2
DlGHcEbDXNGN+SVE49nvwnCl4TbfZd1ZNLxDC224acSHRK42slcZdiKSRlQ43Q8C1c2RF0v6n+dd
OkJHaDDppo50wCw4tpVgFYKeq04YPCQ0FUyf5nip34jBV0PDh1Fmff+8lcIQRp5Ft9Dc/0uGvdrx
FLkxzVfA2eDeLILuZPGt4ef0OdTDUk2aRi8gkgBoVKhiK4V4qJJ64/rZNkaY0/LbB8QUybbfMMq1
efnZulQ9+5r/SgFqnVMdlpofCt4VWaGhX6QtLF4B3yckV3+lgp+7okkGekuW8vlXFi117BIamKO1
4XkiMOgKkomSSk8lWwhRvhW9S58Gl8I6ZTmlMHU3StgTuLxNQhRwUFQTE/eCLMwKU/hNNv42dSjN
/8cfOUsjRFT0ePXrqlOv453xK9pWJ5D1se2doj+WDaPkWMR2B8kjWyMRUCwz1zaO3/+GK28C4+M8
zVZT190Y/L+lO4HiQIGDfPs0puON1bjC/0EG4MNqzI4mREhXEzPfcNK02XeiduhcpViioSesIujd
i6YS7jPY7wg8GRUVPO3x+69UvybDFtRJXMYsA2ln05olwxYQFc+X9cFpM7xdDP/UkuUYSBK4pP5C
9BTHrzJ6r2UmLw3zqRiDZVL8HsLXLEw2KcpJbuetZTfdpBPZIIC+jTNMFB4LS4BEHNqtEDtD4D7j
FbRLdVKNf+ohvtNdxOVzcxdZ1rkbKFB3Ljy9dqG41UmpS9sNip2VvFOuhkHDQ7pIHr1eWAQqClnF
LWXIrwv9eQZmDzMjsgpFcyvNERvEh81fCnICg/D0/TxLt+Z51rsvo6YvrSEyHP0tRhlxgpIZh3AJ
4W0RMbUOisTP/QYrklu30nS7fcZKfPw8GsGfzzvdYMwFSsVwGhw1VhSIdFuXoS/BuDeWWibiiGgV
DkpYAS3ztIW4pRzTgURGVsVj2CenSqCoLbVoKySTa408QYnj6B+/zZygE6Htji2E7ezG8fsyX3gY
WjT0dFGUJ236WWigUmEBZBwGp6J9H0YVzDFo21T9so1fqjeO4XSdfJojRURJEdFsmlGIhOizsx5T
thxCGaot0JXF0L/U8a/vl//LHpsGkBGF4lk2ee/NLt2sL3qtLvPBUWioNb6BUY+6k2jE/hfDKBYi
9Dpq2mj6f15rUVPMUtcZBkqnIT0E1r1yk8159VOYJcAZVNfgJHweoxqTPqjccnBU9dBmJ086FsZ/
qpeKR5+CbNP/jjHt6Q94aD9HoLaykgGqg7oPQFzWWyyeAJRSZlx5y1uR++ryU33GGBdda+Wv4uaH
4SrLDOq4TwenMM++eRmy9EY8uzZnTBVmF+wy+QueLDZbKTcr5iyv4r1Qty9Ba2zwNLoh/HTtO7D3
JaojSSorc+Gnym+7PujDwbH6gUr6sKjCH//5BkNxbMpxMAyjgPJ5YSbNDuIFC1N38SosyksSNsvW
dZ++H+bqh/x7mL+1tA8LgvOWDOpE6R21iy+qPjymWXBjj10dAm0wwEWsOBJln78kE31A0prJEHVs
pxVPIXwNvv+Kv/M9v1Zk0YBhjq8nl9hsDCTuAr2tGWNiE2RUYrKNuhff5VW8dpd4iy0t4Pzpqt4M
W1qye3EZrW8VZK5co5xSdMAodOnIc81uhLgq/FYZx97xgE2lXg8EZKvp0Toub9zXXzHvnFmNE6vp
EiRqLofPE2r0k3ohdQ/HPPFi3zd3wgvEz+yUb6Ndt2x2w6Pyx/zZHYobAMcv2b0iajoZt27A3qbe
NduSUUGWXbds+hBM//+/ydJXTBrjTPJtDKPCSDJn34c4a5Hked05iWJc6sa791XaX1at/UT6Ytt0
9SkXsmfdAIqYSo9KKdyiKF65RCD7q5oM7R/lX222lFEVDX1XS51Tjq23KAD+LcxQPrr5TTLklbPB
npUUiysR1b65vqBgotZNcZhTDsAh6tBVSW9Zz1wfQkUxjocfvgyzoyEHiJKLXkyRsiptuqC8PDbf
n75bI8zSujhpgbGnfIRRhktd7BGDdv6LERRLMpEvBys8v0ISv/H55dXgNMJj6Z7V5hZ38srhxc8F
dWsK0ArgjNmWKxojaLCzJDdf6/vxiA/jqXwZN8KpX0kr9eCt3Ttjqez+46/icyQdu2Ccs0Bgfj7H
KbJxgzUwqASoSeuETWv4j98Pce2u+DjG/H6nq1C0CBsNgOP79bjW1ul9H66nOnV8iHbNEdTCYQSz
fu//55tCR/ud+IhHMxF/vu1KQ+tLyaKwRxnc0pBmC56//7Yr2+7TCLNtp9S1HHgRIwwpVVb9Z6zc
uO+uTh7Lww1rElrw7/y8QKYnAFcc2NjBs/QKkoX+j4aW7SFYJZjgIq0Beay4U1bQpJf66vuvu3IH
oT3+77GnHfshMPe+FbRiNeWxoQvRP1g2GjjHWF/+F8PwVMFF2wKcOHds8kq02UAJEDgt0SamnOTR
WlpycGOrT1t5Fp91xFr/d5hZmpm64lAXJdlMLqYPuQtQzdfpT8Oi2HZoqCeV9FtJwVYTYtobG3Ha
BvOhcaPSFUlT8O2b+32EqRJBRWGbjDo8jVGg2ChmZ9i00HbHUlz5HvAJPZWEW2StGwP/LUh8WEE1
FTU/yY2e8g9YhbJalMGPBqTFMAjLQcEXrfnz/Vp+JSAonLh/f+rfwPphxBoomJYJbkuAZqsqx6kf
ZJD8mK+tc5vBdG2HfhxttqbIxMtWkjOxsfJstWeMjc3+9/df9JV+MPui2b2cCb4OopQx3KdmpdpI
na6VQ7Gvg2W8RlVxpe17OLaVBf+aDu42dGirDAsQJ79v3Wdf+21/fwrmZgpvS3wXpun4MLm9VzVl
2xQs53197I/GOnwNVi5FhWaJDFp3kZe3yaJfiUazQWe3AEjITpCQ9HGqynJyXfip9YVxbISTkpz7
LNxLBVrZSaAs2wRZ8Bg/07B3xBSJ++8X4tpeVmTSMhl5IQ2swuePb3txFLKCZzvFbdsqX+XeqY14
SQ07bh+87p/vR5u+anZkicMytztHVicH+jyaOoxGE4R57+hytcqat1Y3FxoykQqVke9H+to0piCH
TxXpLBm1Js1jMKqfONrFZe8UmrKJu2IES2sM50FPzu4Q7uQ4p6Oa7+LBPSh5fKkrxLFyQxFORgkA
HlPw7fc/6Mqh4vfgFG+yyxRK258/XbRy0PeB26FmGCyAQcEiwlq5v9W6vhI7DV5KFgRkDe7VnPbh
Y0ZkGaC4HNOND7rcvPWWf+Psft0y5GmKSXJJ7UL+4tip48khCnQynb59TcxqD3h8ZfUx2gWJnZkI
vQAG/37urhxRhiRQk3Gg4fDFWhNZPTfI1KYkm15Yv4CWbMYF/i/VIqeovISqdIxXHgbWN8b9umYM
y5MPP1hm9EvJaaICNlUylk4mnPPUqVRpkWj1jUA9nbDPZ2IaRJ8ErRnlC2+8FI1eFka5dEapXFV5
0C+q0nsbcJcRB7O2cb2xv5/N61/17wHlzzuRUrVqZijkOZ64xRLdNsUWZsRNeZYrw6iolU/usQiC
QaD7PAzkmQbN9Lz8Szj8+ZdEndnusVv3K33tHnK4ZbekwL5eL1MqwE5BUVajdDc7Y4kbCapRS3T5
W3PvJ1TTu5emwP9CDW4s2pWP+ziSPqsIV6hOumXSp844dMisBflOjQ2cxZPV92t1bedrJNkypU9k
wWlzfJ5FNUMk1g+15G/9w9z/D2nn1Vs5kkTpX0SA3ryS18pf2ap6ISRVid57/vr9WLuYuaIIcbsH
MwM00APFzWRkZGTEiXOQswD9AlbT4abgZvz/Gt38GkNgPDQkRJ4A80FDMftygup6edxI5HTlpI5z
rURr27e0LB0dQR5HqC1PSfjnZfmwpaLygQnkljf5bygdN95WcFonvEnv9YP8ku5Xg8h0ucwO2ieb
syvX5CjDBy1TokyNm7hD4D002h8Elr3WlrtGoGms0Kq/hcmaqbayfZfc7AYqjmMVKJm1cgi/NjMU
qEYpalHsURYepmpkyj1qndMOlFfRPZDpiwZmTsaNy227RdgbJMM2uV2r0y7tPC9S7kRuXz7x/B4C
1VoKOaSlOFSDXq1gVw5SSzwbhWt5x9TSAdLglbUuXBgmIZT4qaOmRZD7/LFV1KkZd2v6UznRbavt
Iaw+jHh0kq605YbpMlFcuaIWPPjcojI7nubgx2VTkGcwkmVL2bGRipU1LQQAU5qI+icxXBOe4c9r
MoEVh6lIvVsUr5voUtbey39MBYMi9rmJmb/GMpTjCUy/p0w8aOhgJeK4/T66LFw9nyzMgovhS9AO
jzzeBspwWb5Xw8ApXRiTgTSMCA58b21xy6jey6gYTsnfrOuhynnh1r1Hh6hJtqBLfjEdeWVV5crj
fuESMMElUlGifj/dBp+/DAi2rop0vkwsXAzgWEJJBfMPENrrd98v6CtMcPpCZ6Ymxz97ORQkj3Ux
sCJlSCZXjl/VIuscHp4SqIQhAnzNyG0jlBsZKSwHJNl7LkJ+DR0ZMzhNpB9rRW8O3ZAe3WkCo8bd
NkGhfJTgdlZ2f2lbGM5Ex0OiJEmb5vNvhag/L/TpEWHB4OwNkM5WnS3LT924RmW49J116uX8j4YN
pfPPliLii9D6RJgse06sKxetrWJt55cOODUo+qeQoopcV59tZAWwWTE3OqJn8hp5ELSED+ZjO9iS
4znZLtigC7RWJV9c1xS1UVpHoGMexhofxRujsjpAaW9FeKmON6X28r1H/aVym91RtE6pwIPO5O6d
O2+pwIOWMbpxKqb5CKn2rF0eoCEgyoF8gdabekTX6CIrr10p/+EXaJ+YhmduSIcu1bbodwVgOaRY
KNcCV0oPKLMMTpu0vt0pRseQmXgXZrCKjdI/hn9zFM5/+OwoQFmKEhgTC4zxpw8qwP6tZEVA9gpm
Sb/fo8VPz6SbTguBUZh5H7gNuqpofL06GR3woPY5ZQb4ewuL51pnSJwrSyY7mVM5qYnJVAiwv9P4
oNz2m/TO3EsbZrXhQaN7nx6CI7Mkr9LWk2zQSS/Rihcs3dGToiwNSBIWZN1mIUw3QaqjwtSddM0O
7mVH/lNENioQe/egx47iFL9LJ/4lrr0dF8qifESKO7TvAYV+qYREJkNBcMjwRjUcxnWje6NxpA1F
UaeFY9Ue1K1wMn9kd7QaVmvmi6drihY6CZEKzu/ziY5UeDyKCNuS+aaHke2iKFi0H99/2UUjVCt5
vBKg6I98NkLq0zUolXQn6j2ANmuTcffuXsvC1+/tfKUfmo7DmaEpGp/dDJZqCaBx2/oUX8V32o62
5a+m2fQTbv3Kv1e2wADzk/4mbKrL/uf3tifn+BJCzkzPnGfICiPvB0JjTEZXvA6C/0AFnMpaCXut
mK+dlcV75czc7OCnHjogbo6vhsd+E97J0ORui711A+AJ0bDiGPyoIgfmnLUCz2IYOLM785eMcetq
8AKWWdFBv0Q15fttXGhWTp+Q//AA4oEyv8YqN/ejMgpLEmWReWtbOaD2Rzky+w3u8V/kLLySqVep
iswlP1tMZ5YZ80xueVJgqvAN6hrDn6ELryNrBd6wdADODM21KBEQqoxMxFCsFQ4NUiQw4fwy/zlY
AzlSgidPPPLwL0LBTQ77lDlOgj/tZTU8dkCDEyVbScGXPAAxYDTcAB8gGzfLAeLaU+pUpncoT6wS
6uMQ/WNSLU7xBEXVSTOgXp+/Ut0u7SS9V3umccM7Gh23SQiM2gyLp+99bXElZ3Zm0UIQI6+wXEAO
VdmgF1R5N1Jh7r+3sfjlz2zMwoJf94WSReSqZUbTK/I3saXsoZw+/m9mZuFg8BNUmkMvP1n5bWw9
6s0PLbj730zMDktKbqa4UFecJLSrmLhqnzwUDr63Mf3MeRA9+/Lm7AHpG13EeNPUgpSqExXqW62I
tY2g+FDJobPZS2O0TabJre/NLjsClVVRpCIIsubztWEabSR35VSDb9KTHGvHLOwfvjex7Af/NSF/
NuFLHYpKAx9IUP8EJpgd8VZYfeqtrWP22FA6LRXdAXRjKggIiP32Qnn7vy1j+gVnF2ynpDWMZlV2
6khMuuBDNQWnV1f2am0Z016eGQlhJFYC0+1PvRfyXvtguG/3/TKWbk9jonvlEYPS4t+RrDMLSYQO
j+zW2SlEQT233sUQmZI/gpKs2Fn05//amfuzMVKJVdEPODFkOA1l6Ah7VozTRrVVbYQM4l8zNYod
gjj/5rD+Bf3QWzKleS1R0geZJxMLdAMm6JBYyvpxA2fEyl2wuD4yR8OyFCCic0Sl0jJWa1a4Q6j0
di34+1q7TkrP6cdHlfzD8tYCxF/2ri8R4szi/BxZPnomjJVR3kYQCz69PrWrffiAhJYzXuSvuT1u
lW12e8j3Smf/cxAB+TlrZd6DdNkSZ9G87dosReqLyk1PZaMDfud1F0W78vEW/H/CME2DAkw6KHPv
jGtDaUoZHAsSOjZDs522NqC8EI1A9tEXU0yJB9c88VGs1q2yrshOlvyRwZWg6JfjuAbp/UsfPvtW
Fpc4YFhwFzxvZmE15OKLg6anKVZY1ob22M+uN176RN6pxc7wYZV2PfgFMuUaAqRf0CdckJBd66WO
eo0uvGaVpNp+nYJt8FNoIVA7bYZ+K6vVthL1373PXFusD54NxfywciMsBAg6T9Q5iBHgUufnp3Qr
wUSENTuNorotetOmiwij0it6gWuWJo+d79K5qemnnMWioaljmGia7FQYwmWWwbCZp8dOk5jTareN
x8j0j7C5S2XxIjHlq9KVNoab/WhLZvp9IH0m1A+mHNiyX6k7Ky3ErZ7JLzV8KFaLJk+p2xG0QkFn
3hdCmu4Co4UBCcWetKhv/VK4bf7OPZ46sX1pobcph26jc90Oen6Z0z1qZdgGVFuBwieCpCmW210Z
M7Hn1rldypB9hBFMXbDsGcJr2BbU9LNLozC2KHZS6jKfMosJeD4PVOj3Vf8ee/6t6qnbJpb32bAW
HZbcWiJnBHUmUamYo84Ur5c1LaALG3h/JfUevcS4GA1r8/3tsWZmdglmclkbXQ1yoUfAVMxRb3w1
V/1iKQicr2V2CUZTe69tg/4kh0g7jMavHK6H79fx9y311fX+u18z10vSuGqShJJhuRkcaZfeidfV
r/6I5shfnK/4W4OG6dmDe+gu2QyH4mVYq30srnKi+AS6To16Xn7IxrEAvSS3OH/0wXzGPerj3srn
WrSBcjG9ZAXs3rw9CQCLGqKPV7T9iw8PXH/9/TYuusN///68KVlaeFwMJ8ApRFisRLlF1P/k0cqd
sFQc4/f/ZxXzZxeEGoXpyn5/UiQ7PUItN1x7J/l3cB04hIkjdbELyiqOfulvrTtNWYlS08X2xVPO
rE9B7CxItYk8JprKHkImpG26qlWdYozfmhp2KlCXvVMPUbeSXCzG4DObs2zWy5pstHROQFDa1Xhb
x7eq+j7887kAQsWZlcl7zlYml5RShh6ASJsBM6AC5teMa/Xv/8JHAIiIEthN2EFnpxley0HKBqyY
emtHfgCLDLw90riyZYuueGZmdqD7vnf7pKVWLrhPaZchRhHaoR9tv1/M4oE6szLLgpKoZ5Z7qhnq
iN8FDSx/K/DhRW9TFYD/VGG1LyWGvCk7uYHz65TkI7QHj5USIkhPZQuekN5z/0V8oPIJwYXIWPiX
GRpP7aVSz6vqlCpvVXGMUOD9fr8WCssyjADIuFMxYbx9XjvvEfz14BKd4uwInZFt3Go75QDt1y58
tk7VI3ynF2sa8l/3EJtAyxhooBhEQ+6zXxuj1sZCSbwI0kulesglyxnaS6lT7CEoVxzi6zMAcRe6
XNP0DsCkuXeXOtKm1AfKkz5m13033tWWexsY0k/TRF41C+7yDC6/7zf1q6t/tjlz9YbqsVRNrk4J
EXa+PxLQNhqDKwfqq6vLMKDAjcryFJBds10cc6EalBgEVNdBDi6aW0MwH75fyJqJ6d+fBaBGNKOe
glh6QmTYgdzTrgBzfW9iYa9YBV0bnaYGaPxZIi6Uo5W1FSZqAdrH7l3ybhvz8XsbC8nEtFXQjpNj
STJ+8HkdnVqKgofq00koqk3iBw+t0bybaX5Z5vGfJEg2vDcemkR/Q9W5trux2Ot0zkS1vs17Q940
9NJI7Cob/VBp20RI6FS9cV/22c8mhWjw+1+7tCPTmKFBuUcCdDv9+7NNtxCz1r2mpPKL5qhXd5s6
8q7QwF0pMC/c2jKDef+1M/PSWnF73KcAQbeRduafsba1q+jk7wLH2HebHJz9Xe0EO/+PcRU8rAFA
FtCun63PAnWDMnUkeFgP0VxrH5E73mrb7Co78sjA6pq9JU9mug6opcwcJ+jWz5sqQ5mouRnQM7c0
jU3VZMcwpeLx/ZdbMzLbUTH3JK1UMNJ5H21+6Q333//9Rc+gGTcVnwFyqrMTHwpZZ2VVAEyvKXni
o8XMoIKvr6RzC9EZFBY2qDhqXA2zE1lXbqdCLVoABpwoTWHUqZpthFoPEo07E1q17xe1eDinIWGR
/rYxYRE+f5qoSeNBDU1cD3piV5R+ab6K4sHoXZn6RLUWmT7Tw0q+1Xo3PghyqO48JUntsvZOkSK2
UJ9StExRfapDBeqeKr0hCbgWKr25jIUYxvoKVdbvf/Til6BqQJ2CwbwvxaVIAu4faRZgv6ZAykB2
qky0zbXMbPKXz5ktZ+TMivx5Z7Q4sWo4jcvTAJ+6Lhs7yXhAI9DWwmLFcxfGCSZTBkMbtHoZN50d
xxrmayh0uobWVrcdnssH4AL2JCgHjUy9qjaztH2Adi12z5heV7NPnmtKZSainJ4iKTm2ENG5VrkX
kpXjsrR951am43oWSI2qB3/Q+VQv1MzOpB/MItuFeGWpKwdmIcUgh1FNiXoV9aT5nHs4JLUQp1A/
mVKboQ2pgBVsQmXjSwbE3312o8RK6oxt6e++98KleHNueBZvvExLkHJ3i1Nodo4cl7tBjFdMLDrG
uY2ZY4gI2Ye1CGlTeKT5D8602U0x+v9KUq49uRea5PKnrZy2+uyT6SOz9q3bNKfMD0MbLGphZ6np
NC7c+3H25AnCndIkR7mHQoi6z6voGY4xipseMVbIfhzVK57qyHhpjZeiX5nFXYqL5zsxSyLkTrcE
pRia09B0V3Bv2XWnOEb5YErJKa2GlY1fPCL/dar5MB8MH0JgJEVz8mN/02UneDZrqdp870AMPC6E
mLNFzYn0htTnUeZO6b+nXaVl7HJQ4HMrdLIkSJUKRlXlv6oAChOlMGNB6t7BZGQl4XMYuT/bpmpu
IFs+wFV6V8sjr+G0DW23L49mZP1UBUilzdgI4CLsNRtWfxmi0OAlLxF7chvvvewmpXC4XO0uTS6E
fnxWpPaQ1NFdGlUlwoX9KyA9oM0hhPlatLP0EnLrBrrbxmsyWw7jjzoW3ltDOgRlfZJhco3S+Mb3
4bdMun2bw6etK+5r3OXGfsh4rQspwEZDDPcRYx8eytR5VV/BF3/sEATVgKDGan3RdO4mzNv30OBv
RPBWCeMeMfl9n0Od4HbPgiD8boLsKoKHFCbuH4mlXUNq69llHh7MTLhRoebTrOGXYFn71HLfVcvb
GFbstMpw60NKZsdCFThiDTJC7bVim9Sh+CaXsWDXtRs5IaXQQ6lUkqMogAMZ3jhKAFjttvPFWxNW
++cqa2AkbfpwU0odpG69Xm4igIahUpROIQ4ITGlR4phuAfFvFz2hFqnYai3DLxDV3qsGlTsrFbXB
bkIBMiCYLxwY9WNbRHrRBu3pbxolY+pHCd+rTP1jNnVxLSlB/ZoNhos+mOmGO6WCaVJQRhJjPRuO
jIBUFxZt2E1hitXF1IDZWVJBIBQFYWuWNRW7qn6vVBjoM9170xXtI+oj/yoI2vYFVEq77+XM2sW+
IYEVC4Sjaw5oUZCLODp8KMfeb8uHlDGxfaXn5l2Www7uDFoqOUXIhquIC10qZmhtCzVqLxuhhWE/
9vONBgl6HIYnHdZx2rTPY53mB8WV9D1MQd5hgMQroccOrfowBH+0LtHf8Y7fmZTFF8akZaJXfbjN
/AC6aeYGgr5qbGg3UTBBK2ZTwjBvw6l635rBwRTibCdHKQCfWoQOLxXf9FTOt4OvCAhTS/VOEfEP
JfbUC4lm4i4Ju1vq/HC4oSaw9brwphuYDYcJdnTSUu05Lx588Gl679YDwhh6RaocB69V13zEAQxK
nWm8hb7l7qrc2MilOTh1GsK7ZgjvUME8uxP9vZrdSnV9r40GJLMRnDRyIMj2oID75PB6OynXn0KN
YZ1oVK/TjhRDipXOicRO39Kv3UulIBGINc3pw/Eyg/l/K3KlwW/G32sh4tfxSXtsWGOkuaVTVWoK
9UOXooLC4JpCIlmgw2DrufgSAEdyLEODzKsof5R5vRPE5s6rA8jN5d5RE73fmJF2UDmQdqROtIRw
zO+UbLxJLXjl5UBhMpcjNLb8DQRNFGRDJIQNfBHyT62+VcX8J1DjbKO5CGG4LWXItNs2QX9Tawzu
6QU826EBAbauPUdWeFSF8sUsw73Vq/exKDyYSfDYj/Vj3Rofvuz+yoL20YjRa0t7dDWEsdomowsy
mq93lyFF4AyEkF1eQDAYK2KzT3vAM7oxsCth8ChJ9UOuqc+DHnJn+uC9UvOjL7oPS47VfT8UAmyC
kbDR0m5SaUuhfffejVTnFIj1zoDNDhWewT2iYkJdMwnEjdpSsOh1GqajEE/MQUaOD5LrysMzSvEJ
Y2TJsek5SEom3uUebOCBK/8aZPFk+PJPlHeireyJgs3hOhEOk41Z3eXSRkh3Wh1TJnarl14s7yMp
lGsGItJiE8lJjIRNYTq1YJTbMWD7jALu/Qx2/R7fLI3YPAoKdVatR4MAQBGu4ufptTmaxm2ej+3W
SMIKDkR43C0XAnpR9l0G8CKtfBgg+P4ZlJECcZvJEAjMvYGHr9SXUmHdh716kTVm8bNQFPGhb9II
wuiWW3hgfDiS6ps8F6wDmFdlX6Z+8ivV0KWwLEl4FAWoMtumNd9Hs0BC2EthhuqCegOntLLVa/ZS
zNsM8SIoqqwCHjZIHmnr+ZAfdp0wwl0Y3I+uF6z0NtayHGOW18fMEGR0vVqm2RMW2j3BW7zxhttO
HLZaXFMrQlmmQPuHRLyDY9vVfpWZbgvjtcYEk5/94V77Q7P37ftsYC3lmGXlStcNFfd0fSombKmS
Q1ra2tUqkGbNzCwtJ3ezajEz65Nrhk5Zojsj1ETYtXGMhXEamfIs8zSgZmiVzrsSrjuMoVmTHbc7
9UPZVejZvEQXvBmZIhYf2i1QgP6QPvn/uOUiY8xk1hKUMHDB2S4y+OVZdR63p4hvK1S9beSEU//P
yrdayEaZtpyItWR65QCTPmfKBPswSJMoOw15SXNFEi6qXte3vh78aIr2NTDjGzEZH+TOk3nDKQ+Z
otSO4anPhcYFGWTlqS/ED28MnmjZXvRSdlIqekMad3NXe7dKBMFoKqSPXNL5Vun9J3jcrrt4eOvd
4JSH/i6uYa4F2NXvx8ArnCF0//AiTzaRF7WbjrqZTTivcFo0a6I0gvzSSDdeiI5X4MGnn1vhqc6S
beNGPfzsyGNIivpqVu4pQ7IojvNH/q+7TB9RzQHWPATScCHEeTDpNFhkTrHifL+jC+hO5oIpEk/M
AXTjvgDtRZQQhHZIYdYbmy2sPJfcJrsybS6BFb0rmToQH3gOF4nR212ev3qt+P79b1h4SX76CbPn
Tyq1Lnz1enKqvf4wZAp6OlwuSKxFr5JJrubF8bbV6jWM2cKJZPprQnUwyMBw5qziI3bS0EeVkZx8
4+hH3l5UNoG3hjZcXNuZkVnQ6xrLdb2a7c3E7N3tB1L+KdYnifAgBkllx72MuEv9jwmp4IejwDBN
1kFDNx85Td0erY3So1AThnd1B11T2VerOImvjygNrgAdQOhEBjUfAwHcqPtKwEQmZJIjqhCjGZH1
uZdNXv6LTwXprDRxquGr0hy3Ig9qPEiBHp4QREHvpt2KVrJptXDlYbjwsXRqcmgBUJuHy3326m/l
XuyGEXLstERhBtx9L9/DFQ35eLGr4lt9XLl6lsrBGCSOWRLtmi+gMKPv4DH2zRwN6ZaapsMw95EZ
ZAeyZdmGe3pV0nkhfkKSS/MCz6cKPq86Jm2gdtAx8c2MKrVHXTuMVUWtK+14OJzgpX75/mgvnLFP
9ma3njh0SZ3AznzyEhMHkY4ks49QiO6/N7O8kWfrmt0Lvudr/FdNTiWZ7iFOAA4z3+HoUsyTdkRN
yLdu0iB4qCrhzvDCK2kYtuWo/xn7NQDetKJZ9fLTimfVqaJp06oVleTUd+Gvceoe9WO+crwXlzth
YzUGZ+EemHd2xqLL0jFyw7+Q/HHjO5nn/MXbQWsYvQ8H+f77/V1a1Jk9Tfx87XINMUYaNuHJizKn
Mu4FrbC/t7BUcWMY9z9L0mbRuFYSP8+qKDoNmXzfFm4DDXbiObVPK6gyqxcK9K+55sISrze8shBu
QkZJ3Wu0iFd+yZSqzL8gw0Ymww4TPGUebJpe4MHaQnYQHrtXdeJjyTZhzMCD5FAM8hx0ZdZgUlMR
7TuT8uf9LZqBQTRTLE8lNM6trjqm95Lr4ZXvO379HncXlCtWYt1CJJgwPrB7yrAiUc//bHKoPQ0F
ybY4ZTkzRs2bZvxKeI9Xhs6M3dPKlk5/bLY+xuhl04LBkGHIL1ctuqXiYEENq9njrj5SXjq8N5v0
fr3GvpTP0CsiFwXTQdtrvi5FHXxZDqfq8FHb1beQskPxjNTIRXxa40Nc2sJzU7Ov1qnpULDm4mSh
OYDemJPAi1E3PrUbmUyveVjZxYXridAIXTXXBUDRecVdVkkmrNIsTvW7dyPc6h/VTflTOlgOwMN3
4wKOsP5D3Mio6BorzrJ0Oj+ZnkU1JUjNSiiy4qRfo0V5kA4C7GrjxbgtHeG4am1todPGn9XDVTPw
UbLFWouz+Ed3XzF0FEKHpG+k/ejIOw7kNtuhFvwv7hHWaSATDJm5gSN9ttwmQTcqAZ80p0R6pIY3
SdLY4kN2JTm1U19Xb9ZKfX1h0hXG0P+anI/oZzliFugjFycWqtnDVtmEm1q04x2nsXkyj+Wltg2O
1klChzqp9ukedU7RXiV/mkL4/IiS9sCwQYKlqnOaICUpECWMK7puTNTamqxfVgDnmuxB5QWQmOaN
2OaerWR7WVojflm6zsCH/sf2vOovx6HOiNlALPK111b8U1QvRRI5JLFO3qKqWkpPZqvdR4JJOhbv
muxHIL+uHK7Jg7+uHzAQbU0i1ZwOQlThl/RDvny56bZIAMOn7e+kywQUO79g09zVT93laudn4a5h
5f+xqs4u1izqQ7FEj5UiLYqgVnws00vZP9VS5lA+Ql0p2SgwgEmNzathW1SGI6y2Q5bC2PlvmN0E
sWmkmiendL6l9BBCxlTnsJDVGvQgu8Bdw19oKxutzqJmq0ldLosJS07d33LeTwq54y5L4l2ANCSD
X3sYWJHOHF6twX1JTZTxmtHY+m6iUlgI2qMkQ7MUpA8j6m5hGv9M4RF0hj45hpr3oI5wwyrDrvWb
G6rtT7mnPcnNAMSPfrtdyRIKI/DWOVUd3zDTIm8kkMlb0csNJ5db+NMHZpnUIkb0sRPVjWnqR5RL
meAft203xnZn8S1aDX0VXxBOPn9+Uw6okRZGSQovBXY7eoMda/VHF8ePkVGIdkExcEcDOrYlt60Q
rCqoBPvVBlzsW2T0N1D1XAmDCPowQ8TDDWCNUpHPCyPwAGMw1EysIlzoScGLl9U7vYNAoWiKBz1W
bxK3+RGP1g3AM9nurbzfiqav/AzRtVWlyHJ4a8KWIVz1tfSr7iOUHgNUvJNYfmuBrdutodz0XX4h
lkJ6GFy/3A5aeSvrxWOjdH+MUr7vi/IoNuLWjKLHAZ0GhzvoEinJh6wS3gWreQcWeOfnw1Fvyiup
Uh7pG0h23oa/GyO8Lev8Ga2VKz/udlUibPRAuwpL70fWpftAlLxtiDC1r7i3kaajM52qj75Qbr06
u+1NRsrlMSAa0fMMYMnj23dvbaNf1l6NTp4rXlpufzQL6XdYyTkER+JtlPa3oy7uTLfraLU0AcCt
7kKgpyEIyUmVkYyhf3DrivGlVhYQT6jQf7tBBbIA7gc/yK4H1/jhwTLiSv2VntW9Ywxqvvs+0izk
0p+O/BQSzi43L1HyURHr8mRl6V4p4blojv+bhekXnFnIrAoOpdTNThnND2DwSf7jewPyUi330yJm
762sCwK10q385GrWaOsZGm9Sml6O1lA4cg69bKFz2gr1SNELaYfoYHYIUVuji2ar8TiogujEAMFs
Wq20tFMVedJKOUZD80edaiRF031Irvg7yb1n3VV5c6gJZPqllu5awTWOUWEiNxwi4pHTHdsiBFQ8
VHo0hS3uxrGEvs+iaOQX9V2iS89mjlyjSv1KrLKbXm4ujVp8qpSO46xF8FfINBujGtqRMNEvpDhJ
HKXOL8w6RiukKI4ZUtwbClHqQbWi+1CPKQ5EBcLnvnYp5eNAx77Jr9ve+q0OiCOr44c01M9RN1y7
qbVBkuani8hXFIinvBkQa/C2skCpm6dnWqTXVpnc5rXvbgeBxkRfwnmkjJeh5r/2gXLUe3r9XStd
icqwzQfjo9GiR4D7tpZRptaM+KjLIDr7+CFVpb04ggkas/A3D/qnNkawViWPCP2ryHKfvU4fN3VZ
3qZ+fdfLAZXhmMDiK/lNGw0aUgLN45BoSDdULQI9sbJvtPAuxIMcLRRPkU4xHqWw38Aj5f04kHCK
2S/qMr2tDclPr3BPIjRSngcNuYciYZIK1+hkHZBByDaj7N0UWTXYYdm/62KKYGEmkE4QDG04tq41
y9/kf5UFlSLe0no9ymaKcCLeW7s9q821o5iod7me/XLzBo1f0bsoSuaPUhlMVJT9QYXyD66SOAAV
74YhfJZc7aos3XehYZRYNfMNYmE0n3M6VGmu3rshzayqSfYIHF5IrfirjeUHFam3LIMIypD2ZoKc
seIxmJOIeIrlhsfRSDKUpodtPco3SajJOLH0ZzCip7TQd35Q7b1AC5xCiZ7EajQcXnMbVS8QXOkk
xKu7vHEiQdoPhnhR+vGPKvZ/SpH429cCxOR95dJ1KwkGfOA0tQnCKpvY9up4owYDH6XsIC/Rxbuy
S2M7Hfw3vfUHO83itzTLdpUn7Ou+ROJXD+7Eur/K2/xjVM2fbm/9zJU2dQipR6mvrnVPeqmUxNp+
HxOWGg+fQsLsiWAVeRKMppAjswN1+Yd0ZRxIn/byMXwun62L4UE+dAdpBYS0mExo0MRTf1wgUheL
XgabTptSUKWNFOqXiJMgSW3qJNBj8s9x6aTqZ9ZmgTUxZLcJ6P6erMDYIKeOGHq2lh8t5uFnNmaR
VZfgojIygjd6SDeEu8O7thf2/4Zp4fNaZp+LkW23z00rOwFJf7Aq9zIQzWHT5prvpEm5RiC5BHf8
tHXzJ11CUqnVZc6UaKPtxFNwQyknq3jkbKRH6VJw0gPzt4hp73NE6bJLaVv/CnarL8spufyS5Z/t
7vTyPLsaU6lWo7x181M+1EeljvboW9tBmu3z5oaeaJ0+J4q8K3PhpoYGD+HTbOWYTJ/v6w+YmPA1
Bkq/VO5CUeoHSQ/yU1siqU3Er6XG8dthxczyk4qk8v/ZmVfscn9CY5hxfmIo6Fqrh2xTVFnm9Hly
1RQeorDiSKezYwbZj+MJGaE7Zpa8JO5wkadocn8fHFZWPS/umXCDWVKohaeSSknqiTb8eFzT4kqZ
Ys3M7GlRyLlcwr0EIYJlbhuGabVUvkDHbyW/Ws5+zjZ3lsK5tBDoFrIc89o9JTfRIdqOh1Ciw+pd
a9vwWdwkGxiaxTf0xH5+v5NfRb4mgZEz27MYVHt+QvOQloFmd1vvUjlEeyAAN+sBYvFZeGZo2uyz
owITXkeOPp1YL3Ms5S2vG5ogwgaVp02yxkc0/eovxwI6RsgeaEXSRf5srPeVvjaKjGOhZ7cqgN9K
/TdNpGl0+z82Zmcfut6kH32ORO3GjqT/gvp1K/nqig8un7wzM7MSUmB0ekv3JcM5rNv0TrIBqx0S
+ssbzYm36X61hrB4BzIEj0AvEAruws97x+xXHaetmZ3EwXH3kzBM/Bac/M1UNgJu5OS/wl/udm20
YMk9ABkYEP9xWPmHz1a7bIBNTTPKk6gynWf5uzH7I5eFY3CyzfH9e69fKgjSrKKmixARhJ2zPeVR
K6VyqZSnpM3vUTh9ySPy5RgEYVgh9tgcBiFf+Y5LHnlmcs5t38BoqDQG9bCmMQN7aKHUSy1vbSJ/
aWH6RMFlMknztYdqyEbdyio0RIkuXDYx08slIsCEYulSNaJ9mMjNZvRXWSKm/ZodN/ga5anOR6fz
y5BvbKawecSMobQ780I5JPvgqO7UVRVLdWF5MIxN45WTi3wZ5OvHDMxPRR8aNufaRhL72pcYXVBG
8V3RW5gGioGJcCgj1UoC9iZlGgOfMQ8eIR6hfVU8O2n77TCWG1evjmOZ7XwqI2CW9kKZO+Wgniyl
f7PE5MnvAPOZQWjSGoqvZK1CvLWhkibFmUg9vsicoHSdseofoJrbKaoOxkvW3ppYuAFn9zssrZ9p
WV23rnVF/+DWD9zbPujAl6u9vNEjYDShUR0K1BVs00Su/nv/Xri4/g9p59XbyNGl4V/UQOdw24FJ
lEQqa24aM9Koc8796/dpL3ZXoggR/tbwhWHDU6zqqlOnznmDRX2Rv1kkWs8nF4qSGsAlKTqRjG3B
7juwYNylfvHzKN8DBd0DejAIKPPXN71ys1FS3x9i+YhlirSOk3RrzvHsFnKv2CGgWuffD4f5Glwr
hXIxGIivESKoRHBVwijRHrGuunr806A0bMzdMTPKC+ijczND0ALmGNVb+Kkn8UFT+y5M2e/HdFDc
PJXfO9XaJU18GNMLRNjzI0EYhcmpLbfj10mVKD5I0AIlOnURz0ZcVY1fVSAcCuH48+p9j6+LpooB
jGtpZ9Gw/zpQFvuCqZUZ8afFUKPZVeZLmmh4SuKqnVwKdmcED7+Otkz702WfS2PKb4FjJWzmlbJq
34tdvOqv/FWE35bkzb/UDVITTrH5eZJnMinIVpjZMU/kY43T5aQNqxtzk9L4dMtt9hQ+GKv8PlsL
jvZLf9COykfgJG7TONP6knDM9xD4deSTGZdBEFFdZ+S+3hYGFtZDdBiDKyNdz1l0pUSRJ3UXdukZ
1jFjKghA64qElszpMW9BG1BaYZXrejvKdoPUdW+u/I36Jq+GbfSu7glLg216P6/y9z37ddjlqvv0
cSdRqqpCQMCvKf8WM4wt/06paS7RWvl5oO9hjIFoTpowqSy8KU/2bJUYZZ/nAQMpousDsRji0umz
i7StS+OcfLs4iDHZWXYrSo6reqtjio4LQrPSbRpGu9FrnXJdPP88t+9X2de5neQ7qjAIil7SpovK
pyB70tPxSa02tbgFauhpcnqpLfi9DsB4xE1ZRsqfI3KS1Uk5/u48Mepj5dV7bdWte5AB+T/JZPMi
ruJN4g4bcZ+tglVxZWYXhZXOb9ZPP+DkMSU3mloOMz+gdtWdsqIwldvBLnESFh1t4fwouOH1RcXX
c3t1ASKqEuVfFfXVr3tVNKKsAzNZkJn0Lqdkq22056WJv38ePdO3453lvv/8Zc9QgsmbVdBleJTB
PTp9nU5a3EeFOVdHcZ08SYWNifC4nR4xoDBu2l3/5N93+3iTbprb6j48qncXhj+3mz8Pf7LQsIWs
DkWf5UXXu0v/FzjdP0L0Om8Gc1PcB+6/v5qZMWqUxgIRpERwcl8qGfVecWCVUQegIeMUM7lRlK9U
bpifZ3dmciA/4J4j4osXi3xybPx4aCe66vnRogQeifS28lFZ5ap/yYv8e76O5pkOUY7iN4DEU+we
+sqJr8voQ8mdeszFbBcVl3Cq3/amSsmGXJZkBksNspaTvTlUQlmPoBCrzE8xuILL0poyOk/Sa0fD
8OeFQ+B+2etfsnTG43YkU0Pag+vx5CxMbd1DX42SY7ZkwmLU7bMkGtZSIOF3sSDUEUpZHgzGHU0Q
3FJw5bZZ6oNRqK81Ym+mHzzIMV2vKkjeh2a6BSuKqqahfYgWYm01mvCjFL/7Eh6yi2MXcvR2II9r
c0B2IxZsXZyvxSJWAAWNj4Ner4J0OEywY5y0BkE4tPd9iU2CBoelV1Z9m2CDB0DFkefwzgfVsBdT
1G6roq1tsS1v/bLcyYlqelVMPlgMh7noTUfO1LsmMyFJIcphVxbGNogPiBvdF9e+MNN5L+t1bBXl
aqyDV6Uy6SGI1e9aHjaxHtCUbOw5voaGBKXtYHU+HXQrd+IUv4NMNzI7joe13Eb7ZKqrTTBS3irE
G6tOa1uempUs1m+dldzTOLn2rehGVsKPCPwXbrcWfhwxrGC/Ww1GfZPHMt6VeHbSZ51fsUJ+sIbp
MNXBAfG7hZysgNbsy21s+lBw5DtfhgHSTzey0VsuJi0b3UiOjdQ4hsjeR4/8Mctx1+oo9kdhcK8p
yb0Bm2gRLHFImjNb7MzQwZ9iJy2wB199sAqs26lizEt7WXdi1bdABUyqHRdNuo2l7L1rI4TFxKG3
q0qS3KRRulU5xfnNXMXBzQx4z/b1VLPrNPaEImxWMV3ccZBjzxI7wQViADcELlSBK+BaQbnW7nn1
2GJe3Cq+/6aAKXWy3LyS87l3rGascFEfCqfDn3RbwnDd6BX8PEtLocZpELXS9K4YsJOK8mS6B3ib
ZbZhYC2W4H5hGHyxRNrkSzcnbpJdNIzXINIibxytg67NL3h2o6IUmp3Tll3vNJYorOZYQ3hUw1K+
16tkNWp0c+bKouPdHuQi/jWE+PgUEuQfyVikcBSg7Eq+HdP5VphZl4SPd0j7FlMRGPh2MenylYi/
qpcK4rCmkZyy+6Z8NRp+7OTYE9sNdS9bCLKDNQkzj8hZPFhaP6192fob6Ar+8gHK7lKh7Oc00jZN
3/0aRHEnVMof6IYibFLyBcFq3daE+5jq7V3o69e6+pY3bey0hr6SZ3MdVRbUuSlZ+WYPeyvSml0y
SJmrVbz9zW7q7FKtHsbeuGkU5Q2uwJXeGF46Gz4MMJC8eVTEHtZdfNsOPJ9klTdhMXVeL7JA1lIk
0VPZprN5Y4bxoQ/MO/pssZP4We+qkxRvmrx5EzTzMRrodVatLDrwfNH5yMNV3SwaJTksQsGYn9JI
XItDE8KOiJ+HLHGrVHkzuslwojZ/F32frsgQN9tQD1LHzHthNw95sMVL50+Q59tIMH6jgaFuciHc
AFxHEI9/gnop1BA+gzscWVK7LaSjMM30B4P0I0jyt6hEnnAuAttEQ8ceo+m1t2aKP7HpxuGQgw2A
t6sF2qvoG4E9Fcjk8d65GTP2ltb3WwOiiEChzDEE69CN7batrV3gN4juTT1RRw1pGhGZFGWIQYoo
GNGX7XNSWDN7T71VGt9aV1H0F4HYwJ0tpUcHO32MhOgvnTX8Y8ji3Ei19qBVXQDPoR1q4d1YFnjd
z8lvgP635tDv2yDZpC2c3YElHrTrZBStbW2W90ESPxXS/C4MiPQk2WY0o+sZRJbdh8bfEK5JnpW/
rWz40JoaW+dM2QlK0Xp5K8OuzIhcSlc5ahpclVBLYN2vfaP4LSx0uibmN2iAZoqQbphZmNsqL3dJ
V22Iks/8IDdd+plaoHsUqYzrFmsO2pbhs+aDRVGk/k+hJNsp6q1Vhwuurc5zbQej4OU9/otmkbuS
nlChekjZf4KMgJJV7BtkKoxquMmS7C/IDh1ytV7YEuwvr4UyCy5grD2uNMuLg8F0op7oX/mhidR9
FXhFPz2bQ4wgl5Gm+1mL99WYZpsZxY9aTu8NgpMXY3DptApwoUCiUhLObh1Zr4larVPwUU6r04aP
mkcEKq/qVs24FeedmiAn1pjCumzjldkmdHmK3ZxED/A5XyB+r2o/DdZ5NChXQue/oMcJvzOTnLyk
mQh1MXYjKU/vhSY2121kmYhclrDwIFcylRChivCvZQWdTSoAEnQcXhuNpm+n+tgJ4kCKVEfy2CpR
b0uNeJ9poGKm+Sau0rtG9VvkdcL7QSkignn5qPbZSguH91EOFK+bWkfXiobLpzOcNvM3UZl50Rw/
J7K4UkRinRmNj1GOpL05jytr6l+GMLc47WlOwBNfrFYgklNza1PxzZgSw+5bs3CTSd72ebgNC/i0
VTcDsUmNGVrprEOvLAcvCg28J8XhvVSG0hZE87EliNmj4st2PaMVKSS9eqhgXG9KQbttLC4Mq0dD
GXfDY6TDFPY7GjGNVa1lbfTqUHaNIXwQmg7QS1HUEEeFtdkJe6EgT6jz4cEf4yslM7etpe17vFns
Ngwf87x8zOfyRk/GVTMm/oor7Kovw7UVib/iaJzcQJwkLjU4Q31hGPz4CloXsTjCARVvVPwMB/k1
G8Q/2aS4c96uTdGRFWGXq8XdPI7rug7WVqPuZ2vO7GJoXaLYr0w2H4rUHNiVxtbS8uuuFzbZQhDU
LaJd0Uv3shxezX5ODjZWN2GqH3S5/wUPYbbNLFFdJZreal3Zk4BXNvIuWywXBCcQNDvw5cRpBuG5
G5rZHVp2U6DHh06Ybs1WOapFdDQD80VUejebx/s6qe7yDHa130prqaseUV6HB1tlqxlal8354NAK
2oc8haItSvOdJJmpKwqwKMcBr7RcuNKseiVW7CRwK2GmunKoPllZ5ESdtPWb1jaU2fNHih5C8CGN
81bIir02BI9zmbv9BBbSAFkST/etabl+3q075U8XJlsS0EMb67hxSF4WAcwCj7Ge1XKHfKyE0tA4
+3fqHK71dn5s1HYDuH49c18po+gF6mub9Ddd1zmixgNWAc8SZxB9fcQFn6A9/Fb9B7HB9SOq1zmX
dyeUJLm6G/fzuhOlXReOdklzShYjByDYlcDXDWfzlovYVf3nCpydbsI1py+SNXfCVNhCFLtFqL8P
WcjRNGWnDkwvL9s1mjOb1AdgPIwotPq2mXyEE0gO/yOL4caOzT7VYIXmYBGL0VaXLBxlhz7td2Mb
oG/w3ujDJlWYv+R7XSZ5Ydw7aSOvEj9wKtQIejV0RoAwRWneqFZmq50xOHqCjSmCwI++1mxzzSKq
VutwgjEd3SsWpaA04+ij5xi+KOAcQx8hy/JNpNexKIGIFTDoTHYVCf1JkVw+9ldiPD/llng7tSAR
h9SrtGHXWtNG9MWVWASbkgCVqIo9D/6v0gjAIM4regGupbMGgJPy6jClL0IQboCg3kva3UwWlU0Q
3PVuFRRKB5vlqBs3VPa52jKvNfJr2syLNJFTV9q+jH14WUAdqzDcKWJ1n5PJkhytyyFyqxkp3ER2
JCHaR5I12WJR78mG72lt3Vhyth5g+bdlgsN6YJfGopxBti0B4ydWUILf64FhS321KRa8TDdeiQgD
DkPgKL3+EM6Wl2oLWNC3DHsup2vD971EIIxF0LD74e+cQgcoXjKUOsLlWPuZ52cSQahcZ6h3apOx
GjTe+5bhWuqrhJaxBDM/bTK0dRtn7LkcBm6c7G8XZEfsujZ+JTqq2OFphTwyDwlFpl+R3MpNXfJI
qO+EtuSm6pCQ83kxJdukb9dqkfb2WDYbJbvJU/IPMUN5TRrsJsxWlM5sYxLZmTjP8D+GXeHE+vgm
lg30dgCmZQJ6Yl5FwBVTwlMdVy+iPIFhRZaFcoU+4vgsHfMxWBvR6JIjbRo592olcDT/2QqjTZSN
67RuXXnUbZSIb+gH0Mwd3ayObqYO5Wao2c6AVEFc5ldwIx2RE1mqrYfMwGsD0dXRCJ9oUWyjUd7K
oQ7roN+oRXGPHN9bP88bS5/t0tR54eju3CQbOcIoKJ42Rg9bVvFtZGX/BHrrUSv8pTTtrogQJvHr
7aD+mWp/M6rkgJpxP+p/uiK7EbTBS9XRwaK8ssU02IiJZZut5EjiQB4SrawUolAYu1Ogb1ANeTGK
5l1UQOM14y7jSqtTwRvQKUkalLvL3LTDPl2B/XJH474OFGcU6rUVPAE7hplp9GhvvEmFSKAV3wKj
/ojzbrSpCexj/hc9SG7TGZ2HPthkTb3Tp6ccZGuYU51W1Du5DHdBrayiJl3NrbjGMeO+LrvrUgSm
FifUlbP7vihJZ8b9LAZuSXQzE9cElcfb+Y4FtZXaWs39S9QLK2jO+9wUvbyI9oISeUPNo79qAe/q
nG4JvQXxQRcKL5cLJKtQDiCWbpt6fJENc2WUg7LF5nhYxaqKCIPwiLr+m65RwsNJz8cWvPiN9SSJ
wJw+FEjS8ECv38qFvDn5xzEd3mIFXKwxiE+z7F+NuvpIQeFhHHq0dClbrrhiM5QPaM4JdCdt3Tdl
T1KGK3DklBvidKMP3HCdPq30WtoKnbxToupW6+fnsineZ6u5HueMdpxUuSnKF4rou1EexxtJ5wae
ZA3PB2Enl4G5Sgb1FaR3bbddsA4tZAl985gJPm+0kHZsIOnwGIturxmU7QQze0xDdHWyqEb8Otp3
BUeqM0nYuwaX3C7huC2SK16i8vqaDTakNS47VsVd0OQNImnCPTnb7aTrPE+yO7UtKySPBncU9V+B
mj4FNeRMWnmvLTSEUAE6mgjJxgjmtVwLlVcY42udcfPMZfjWF/HeMmmnCN21GJaibbTKeo6tx3rg
KW+0xjMulKUzNPofP2rVNXajqD6DuW9moaesIbuFlm5KcyiwaO4/lKgzrmK/eRRC5WnKzddR6OmC
CvJvP9B2Qa5f9a3q5ZJ6BbaW7NxQXqAXC/sCffYxEtzB766yVN0jIvQwFv1GCkA/duKKaghdEKvl
lKXHelRXeHLdtgWCVwo7OuiPWNhYmLnXg/dG5DyIvnWgma17kVA9t72/Q0xXsKVKe4ib/LoNrU0z
cV0rwbRUp1QLwRjElUYh3Fpjd+XH/StJcWSXk/IW69HvcrR8N0+qzYyj2RKag00dNTdp1lznafc2
6mQefV29Bqo2OFiWPg1FEd8Uk6hyk3BoJrFt3Hn2KYTU063VoPk8t/oG2H1Gju7T7yjK50DOuPqj
4pfeVb/TTn9U9Cp2u7AR7CFWn7kzr9uxeQO42tm1GW2VOal3GpEUzru6HSS1X1mBsK1j9HvBxVyj
CkhdY0TsYDSEbT6LaJ6p45+8xOPQlyeSMiRo1vWs3gHEfFG7cm1a0zHP4C3rTfg4Zkbh0dh/oQh1
o3SxFNh9o5l3aYcWU80+wLeveFGnVHdFs6I+4+vPuR/H66kR3ikxaU4wDPiwTFVEJSNoOHM8++LR
6EGNZh+lgYXqnHQ8SzR58tIsOWSifiUpCTm5729H+stxUu4qXnr1LPNAMtLWVfKR+6rS6Az5B1iX
erIrFPGm17VbqZx++wkySvX82+8UAyOJ5kaSpg0U+ndroEiPssn1GON+XfnizmxKaxVUiU87f+yc
IZX3Zmau5WQ+GnNkUaOaMG5rZDZ5A+TOCjs7iNLruGADIF79J52bKzyVEeOMupvZN3Kvl7RfnVh/
mFl9F/ZCQeBPoZxPM44PKopHGcJh3hBZ8Z+fy7DfyspLDXaxl8Drdikun9RgUXWI1ArXk6NYGx9F
WP+Z9UtyZN9K5Azxj5YttXiMH061ent1yITSNKNjJb1GoMhCoduag3+hEP8dl7QMgzAIrG/Qst+o
bXrYRi0V4YR+zuiqTuMshLporWJNlq2ilfDw88J9619/He6U1hZNnQl1XoIyDK4yKxJ7eVsmGo/G
RUCj+v3zaGfXkAYDKgGL2MKp/EhcyBV+F0J0lCdxK/o9lUHhSRyiu//fMMtu+dRJLayCUo9hRUeA
Ss+y1N8N8+QYZuz9PMy5TaeDUVb+6WcADToZpjOUAAwqs5nJBvVpeEJxrr0wyHdO5/KFFhcQk9Ir
5bATfEY8CHDV1WhBMcq7aFPRddf32lp023XkXupBf2uf0sIw8A5Dbx3UEVCMr1MqlbL0ucziY2qY
XoCHhegLV22MuHcRtg7ikfsqv6jiuPyhJw0U4BP02dGKQXT6FBaS+WGSCn0kwFAKnJCavI5sam7t
Kul+FNo7HbXKdqYJoFI8lC8Auc9MmF6iAgAXoAgCGScTDhWpk1ogKCjyRYRBsfWvxMbyGlFCHQYo
rj2n40HXm979ee+cOQkK/SKRcruxQGJOvmpfUIyfkIE/huRCyN/129AS/6JmeRHwL59ZXRQ5DD4r
oL5v2I0yAmEsC8tI2+FJ9YJda6dImf+jXEEH5gKa6MyZUOjQ0g0nEFOKPJlXLcZNDWQpOY7qn0C4
7qb3n9ftXHzkSjGIwTCsF1/MrztUlWMhMVqAtYMT3IR4VS4kZ80bCvu/OdWXJnQmQDKQuCgZgVmC
ofd1vDrmEwK3j464oq9U7TmOLZtN2YeNLQM8+3l2lwZbduunwGXWRg2sMo6Og7pLyfv1SkXs7l2G
ZyooFzgZZ3YgEi1oCFKiEUXUTU7GinUzLzQpOmZ5Ry0m9IK6flJ5a/08pbMf7PM4J3OaBkmJA87u
UUzkj0ytkYEKmwKdwpdM9hU7MsffxdxeddREq46eWxebv4xY3HequbrwU850hlGMhoKCYQp3+alk
hDUipZkqNYrxKNfbQV7OGwqc7+Hcjp7kz9Faiv3+NuqprKox7yV6NDKsMcm61sQ890q9N9dKgYhH
Sf/Ti6yg/fcXF+4NnNZFWV1DbfbrN6nqUURkMY2OkdrvupZqeJBT41cvCJOc+/SAVSzMehcjSvHb
IW3ELg2E8FhKvDrvNWGwDfX+wmKfiQTq50GW//5pLw++KJYpopxHVPvMtbEq78OV7tYexvAHCUGC
6LL8wZlg/mXIk+VrcrpnOXThY4/ygvLS3OjITYKGMZyOeuWSQW2r7QJViy5CNc7PFikL/OIXlNzJ
acqbwhqNBAXgoU+vhEx46zScn35e0m9YOMw2FJPOMltX/I7CmwetFtM4jI5BOOsro5E+GGgv5ua2
CYKdEMf7JMwf+opa3s8Dn90vi9Q3IlUmKJGTmJvSMAH+LBZHA27yEJouUoxO2WkX5nfu83FpkATg
KaIT5L/umCz3ExlbUeGAVuNOHsIeEAQsQGu68vv+z64KrNef53VuQRdrB5SHOQ3ckV8HDHq/qmRf
FQ6ycD/RpteHgd4imrQgi2kKBRPFOVzJfx70n7TwJN3hjUKCj+kH6JTTKDRLEaiIVhEOljqvxmC2
ldZHAjxEFlULIkfT/1YjpUotaXmppZQM0ZGlf7kJfGHPxfcQp7JjyfWvMhe3Welv5ERC+3fewla9
8fWcMqx4TPvmjywnr1ZUgEOVLsQP6UzGhl+BhsQJmSn2LycHrbJi/Pti3T/EW5mWJklF5Cjr9rf4
EK0uXcBnL5DFwB4rEfJf9dTVts5znHmUqDgmHxaoE1dG+oY88X54pR2reVYA2MGWL0Tic1tD46XC
i1K0tG+OaJJgYWpRDMFRijsqq6Mtd4GbkzbVRuOAQsNevaXJoF84AtK5K4psA8yXpnJTWcvv+hQ1
p0KlFNgb4eI8cZzWmq3vjCt/a1wn16XX/pYc35Y3l/RUzp1vsm+KQeBWZBK3r4PmWhiqnVQlxzgZ
PGHGyimdPZ0C5c87/+yX/DzOMvlPkwMVZdLSgS6r4cTlrxUX+QRXcP7HpdrY/jze+Wkt1BeF/E3/
Zxd/Gi7r4eDqLcNF0nXWUIAGqu8n8YVZnR2FlJTkcEHTnsK/aIaXc2iEwREygzPVqq3Nhj2Kl8oP
ZzfGp2GWNP/TZKDtlxRXMuHQj5RvY2j17boUxZVaj+7Py7ZEvdP4ZKiLg6NMSITl9XUkhGPiVGoS
/9B1kZMBXALm4uYjjUcfHwS/Wf883Lmb0+CQyRqPTpVn2NfhiH1i3qZNcpS7PnZ5ct0IhnaJUXpp
kJOdNzWy4udtnRwDlb6NJlbuGIyXDu+5mPF5JifXSRhoQog5SXIcRgsuUhDd5Gb8kMzIckbtfCzp
tVlWdu+PGM3/vIbnTxaOoVwnuFZgJfN1EXsd5k5cJcIhyNVmUd2+iR619knolYMqtX/nSdbXVTVv
g2S8lkSkBK2QFmrSipfqV2dOA89ZNFFkTgPfSfn6QxrR1ynm5tbBT7bh2K1m0ILm/K+t1Nmdn0dZ
PvenwzBP2OfBCkiO2ly2dhlbe4hH+YVzcGbPEPcViVNAkoAE6ddB1MhQIuxdkuOsKrETav1Gri8p
5Z7ZMksGgLArnKLlxfx1DD8X4raWUQjsrPaPQi3da4IYYlFuyV4WVhS5m/S5VGhyytklK6dz81v8
VJBYNJidebJnKtFIqfrO4GRVHrKlWM0OiiS/ft6Zyx9yEkyY4P8NcvL6UxGxiGma+AdgDjaiw4/T
GG4ETVlnlUWKc4nWeXZOwDRNRsTD7bR+NYyC2ZInL+vZYxmtIMJtRMW/j/jwpCxcbsl+sJg++WiF
3ls1SZx/qKQHoLYZJgjNRcrNclC+LdynQU7ivZC0c+prDEJZqJ3VVSy0GzB4bhLrdqsFKx/d/lbr
vFZV79EoAWxquEb+H2T+y3NUWZSHeSsaJ1PNw0jg39fxMZfqR0XTVZeGDne2JTz/vE/OxI0vA51M
twGOF4f80UdJTV912dyplYrHinSpwHl2nMXMFAllU/1WDcvquAPNQYGzX+oODR15qaWJZ+T+hY3/
nZixlI2or/Aw4tEGoe/r0Y4wqkTkm5aEIdnCBtqUVzy2GzDIo9PsNadwxavAvUT3PZc/Iu8BGQ2u
Fo5yp081XxcRSqeMcQgB702C6RQdNWNgl5PfY3VBXZ8GGyqBdtJ2aNyg+wJ4SM83YBs8oiEyVOEF
QfkzK74IjmiWwUsLNuNJmFEnJSYbosKKy8lG87UrvxY3TVP9J8NQNoGghjDwt6ylUuUQKJDKh8W1
eQqHY6lH98C973/ep2cCzMJOX9ozJsX409JJMvttLg16dIwF+tHCGJHvKaL38yDf1QPYO59HWX7F
p/tNpINvmD2nYYwn7T6Z+5shQuZmtPSXAt97W9W6Q9KphldNGFfEc2+6P/+CS9NcPuqnHzDgQN3K
A1XPMBrwwAGek+foT/w8yLnWhoGMAN0GA1YIjLSvo4hhXGUYd9NSU4W1Nv3124d5/BuGimulf8E4
Dd2NRas9goLcDpdUKM7cTGS5krw8YKn8n3ZvzESV0wq5tqOswL2YAi13aMObGHrQUR7CZws6xoUJ
n1tVVVWhidFApAV2khzlrSiOczVyFETayYp1JVj6JYLN2bhjwLEFlW1wRZ2WF1TE1Dj3Q4SZ4Nuo
qY6ipk4tZusp6e28vzP0+xac4wKiUIV7wfqNprorJIVXmZZz4fueucMo5MAm4rcQs/9hdH3aRXLY
z6MvBOYBYIMrudgJYSFE/Ju9dm0d4uuL0e/MAtNctJAEpjrBtXWywFLbSKOe5tTPHdHpt1Wyzv6W
OCxs9VsfiQV50wsfl54W3x9mVLdN7GIlekjmNypc6luzqbedfqAZeDAtcChB23degWq3k4r9BcLh
92hKtYX37PJSp81ymuBwliSh7RrloJmbCHdfyXqe23T984f7vozLIIvkOQUIkqmTkD1i7jWDclYO
EXqKcgT9NVEuELTPzcOEBo7+PVnFt8SiD4QJj91OPciVuQIUuK78Na+bCxP5Zzm+ZlHU++Eoaphe
LBXFkziGVPIoZJVsHPzHhbSnegU14aGyi7+CI77D+wA5eNN/6Kulmarf6ZIXiBcO/fcU/+tPOHl6
ojUXRNZETV+fOidN5VW2yImNjiiGm8q8DdrQ86EQ/fwFvzPFl0bHp4mffMIqrLtGEDOq7+gAC8/A
vRBguCk3/kZZT27h5sdo1V2NKuTQn0f+XsRdBsbLmK64hQDCSUzv84IayIgkZJhSdRmp86vPFf6Y
Q/Nap4PT45z384BnLktGpDD+j1ssTionU60FPQ27nKZZuq+33bW5DbbGDmPNi8aQZ78kRU8sqbHp
RWHs63U14HXVC1KCPFI1PMAa2hRhodqdRVnJLMG+Wr0IWNS6hiVaX5jkmSDDq4aKILcCQAP5JLCN
cl6GqRpFR2PxQJKf1BxwaNXtkn+t1LbsG30RHFH4iN8wDWNnNDGNm+ioDtIGL7jIDvp400n6MxX7
C6dz+TDfDidlRAiP7Bbp9DqUA73P6gBkwzB247q3gK1aOMm5+qw+QUXD1CkMHi5slnNj6sgVQD8V
sVI5dan1ocdI1cRCLjdE+t442p95o78qN3Cf1txKbrEBjhWF9qVr4kyyg18y7RMiEcRI5bTO1Y95
R+8YcX4Dy6qbYZ2ty01j2cPKWheww6sLbYYz55B9whQxaNfp8Z6cwzCW8cOpaRaJBux+9F3coFS2
PBgeVEn5BTbtBfraf7BNkb2CeMuzmIexevLm6QtrqKxGNw/YXu5aKIyW9Zz0+doECf7zhzxzf3we
SVt4+Z9Si0oB/A57iyynLa7LJlGhgysv2QiP7ueBzpy8LwOdrKOmClMUIiV2qMtm1ZNHRWMIWwVh
UOwZfx7q/JzoNtDElGjOnhxy3xzLGhOf6GjNsjcEwbZtIlsY/rXrDEkvLa//HWa5/T8tndrVE9aF
GCUlg+4KqohM8QVQzbmQTNLHEQMRhNTJ6T6YomnUaoo0B7XX14P2AMTdlmsImFqEgVgJN7jh7Vv3
70ZVXQgqZxcRRYLlGYgX9WmC1Ed9LKv/HPBs9oIA9UezRSx1AEL8H3ytTwPJX5cxxRleFtAIPBaz
tcWj0RtzacFZXpjPmdIun4u4j/YUikPcAF/HIXWQZwFXKgQ76U6uMm8BBFoOKm97fTNtLipbnkn+
wJ6j2kSQojB52oVN/BF/yjiPj74gvxZqdSvQVsfsFBePsS4oW6Auh/K18BG0xm1aqgiip+ojxB6Y
uLxwbhKjvpTNnP2mn37SSRGxw0oSn7KExvdg2HBzXTn1HblOLpy/s0cdf2lgEdwQ5in6omuMZjAT
yTyU6uDMEo3NqYF+Z7il8vzz3jk7Ei/ABfCmUDY7iZN+Z9aBWHAEkXnCoTuyUzXw/Olv36Xu/2uk
U83+llo/cnomiJK8v0qmeAsr40kPh7tWCi/cOBTG2YonFzomJSp1NROV12/Z9qROi7ysvMiBl5BQ
/RJOVjo+C1jslFEvXVUzWto6cM9ZxJRctg5NLy/a0HFznYk5ktADZLk1AIF+l+JHBD0jdpXSuvov
0q5sN3JcWX6RAK2U9KqlVpctu2x3t18E92Kt1Epq+/ob6nPOdJkWSrc98zLADOAsUslkMjMyAgzx
mBkcUhAIaObN1EEJXLHTyQVa5zgZeeYg1v1CqAG+WU1+KvVUbOKw+k4SFQQJPWhCJMvcTkR7Nno+
Yn5OfsnsdquASAG1hTZ0OOOjY/NxP1rS6M5BvhjihxqzQjVv3T6z91El30xa46mQVZsHvTuvo5G9
sUCQ73aT9L0v0ie7IocQ4CJM0JI9k8hTpPE3NbRlcFyyR6qEoQtRbLajgwUlViDGaQyu4CQnryXU
oTG1VvduYkkl5mzUEZNAdMcxnoGBTjbtokqdR7BA7TTY1g2f2ZcLzezBzGwFBDq3hoksym4jN8W7
0U3A4wxxU36OQn6KJTUEBVabui2fniAzHG0m07zrZ+q2BF3RNlEeu1b9ptb9Q6KY31IabvLafCJ8
eiGQGchrzAuCSuAVBTYIiIMrDvoWdbqrbPlrNVqD00CZETPI8kZK2p8ZN0Lf1GnjGnh9gMcA4M2I
0DeSWMU9lwxpmzbqoxwWkCBu7a8glP8GJrUVT1xI8lBtQP1fQWcDSdfspxc3HKdQZC5LIwYwt1BR
9LAwd5lnNwWJXoAwyzajUuorV95SumWpKsA/v1unYqmjtACy7MDoFnQ2OvQdqDjNU1jPGgX3haZt
1OZ8/Vx/ZMPBLX5hUBUSIKYX0HjkJL6vkc5CMWEaPJtBA1VVkL82GEVzEtP0BxQlfCMpz0Sf7sDh
Ac2CAuMRig2yBGYhy+XTz661Cy+TydkiUHGuQPv2iZvy8qcKKZRi8rq2a5MESdijX9FD8heaw+3f
l/bnHTF0VPYh1YHSwvuvTiqwlkAkMb5PDBkA1xjc688mMqhPbfwfM3Nsv3CutKkwb4WxuYB5MiSJ
nfhnB2or4MxSD9T00DACLz3fs233BN3YVWrkpYoGZE8ME207wJZssTZD8NV0sypJoJwxzh/QXbtN
75JT8cWMHN1jfn2TP8xI2OSu32VfpL309wUoSM+A7UZDXQh9BiEd0VWQOJR6owV5n0HnPP/Kab7P
WPbz+jYv3ZAW8C/GXFXDK2Y+4he7DCoY0JSZiRVwyL2GAEGO+h5yxH4L9e3rlhYvLYJqmj0nrKh4
vbdUK1NjKeDwD2iHQbvulhhzc2Tlwl82ggKWgW7QXFV7b6SrDTpUWoFds0BCYzQumjSgjVithVy3
g/UIdjog2PWYakHt22fZTXY5ZIok33RbD8SdQeTKu7WH7aJJcB0jOUXBCWjo9yZRJ7BGGVwDAYes
SD24AJtj6neNmnqhrI3TjR6SggIvslKRWzbEVDbBJISGY2cqHr0d9uyu2JTbORPOn+t9osHp/x4Y
9c7o73fOhRdC4aocOJm0YJIYnkp7Ux0PPFnjkFrydRvdVQBHZ37g30u/sJKXDFc4r/HEnACJguSO
3GeYbCw2tayuIPcWTSmgxwIiSrNkEazER8yoagN2MdczdzI4BsReyhAD6+NaP27pQgSTmIkaIFTe
PiAbVLlIqymtYKn8Fk5II1pIguJlAM0WDB3vpZH8fUUZrfg/BoX3GKUcVBRZD9fvSr8tTF+HKpid
aZ+J/wAWkLm/auCFJEQmNrWRlUEeBiA2YjiyGz3IfuYPR2eWbn5oT7ZvbPVNCMUOP/T/PlSBZBR1
OVsm1gfgQQ1wUSFjri9IeopSTtW5YNLdTuDIXHkJKUuPwEtLwmYCAs/+A2prU6hhsB6CSGoNbVCD
FzvQHCUHriTPoy3/zHTjV4TRS8ySn0NJA5lZo4ByYI1ncbGiYGuogOqWNeNAhWsnUkqOSI0oHe/J
oT/RLVS5EdDYdg00uLzyP4bm/39xGLuG1xpwnlqAF4BkR37crOGKlgLm5VKEgFka438jGRm+ldA1
qLSvGltjrP49uCe+xS6tCGkKvl9WTAbOH2u7TW1Ib50Br8yzxySaXnvdAB8ICJCavnqlNnnu20h3
+q4YNumoBLE8pjtdz39KYJcYDeU248TY5lmIeelpeGzBqCb1+p1cgF9DajCwy9ID6EWO0pT7pdJC
EA3UMSoZiHfd/9XF8KUhtUNOoEPUWMgkzaED8CZT1YBAKsqdCrv0jMT41lslbAL7jOKAdtOk/a3C
8C6Luo3RQzkBw6cAgrixnYH7yLgLO5ARaGELVvniSxRpkJ0h2p1R6xh+HLN9aRu1C3qXTZF3hVdK
3ev1RSx//j9rEI5W1DclxggUPTBjaRfKw3MpM+qoervyQlh6BNkXeyWcGDtJKggiaXqQyDVk2ZSN
HWpeqYBBkrEn9N9W8BcLnwZdyTkLQNXtI5a+SDONVlJGAr1kO3CR3dgDmIXQ4UtAtVSsZuHzLgnu
/c7cfP1cHFOLsQb0IxHeW5vyNjkqR9unPbKc8E7zqy0msK9/tIWogBsTjwu8KUH2KvYRwZoBWTmO
UxNy/ReROz9M9JXEegG6M+OU/9gQTqxRanqq5YMWADDEYm/yim8KwMQeKHM1R3csh8QexLHwsu7d
TyRxM8UorKPYOFcZ328nBsQwEVRralD3r3WCd0R55myNd3hxhQBaAAABU+gQClcnukBaXJaVHkTP
2o8O880U2kMPD2DQsed3U4Ba2HHtyy0cA2Da/9gUHCUkVR6xosUxiADYB5I5ax8t+fuIPDxM/j67
AogTbR6C4S0FnbT3uygnXR5GCtZX0PauqMN9EhKwSbFjJ2cr03tL+TBsIYXDEAlA57qwlyyRoKqk
Tfhib72fUQd0aqqfeplbGE54N/nGPOU0lZtVjMX8hBBPngrg3SzxgIRfbLdGtgmAr9aqQXiKdv1T
htH0ye1uwf65cubUj4fuN8YBxVi8d5H0CNsZDRiVk+AzmDIBVVGPrsEjHjQbtgOfO3nkvTtnXOAf
KveoSu9SgFpc9YTxwpMZrJ2Pj9ENGGAZhPyGBUAE3Pf9lw37spIrzG0EmgXNmB58T+boUChO6Ja5
knstmcJ1hGEMUPkhTxc+rELr3OZ2YwRWdLIIWE1AhNQ1tzGXVwx9vIhA+I+j+HsIEHUy4U2akEiR
B7hykE81MgPuKGBd0doVHOSClflhrQJhrBHAkoTlTCBLC2PE1KDkOTQ0yR1qk3uDhX+d/WPyDvoc
M/AXTRnxgZ2WU5eQFh8oA4vO2JNbixrPeVTeX78H5l/73vnnme2Z6RepP6AAgh+YGQ54b4JCTopy
b6hTl/anNtRB+Y3aLVmBUnz0/9mYhecTqOdmwZ33TlfVxO5jPA6DqkGlgEX916Jsv11f0MIhe29k
/hEXF2mlGtC3kykyuuFL1KKr1APWmEEFB1J+GvQi0WNG8VTxZlZawF3vKE99zGCDuxTksBG74Xay
HRSQ6krfykJxTbAnkZoBA/WDJiDyzPmaBP3irugY6lHx1sO/hKhgFGbJoByOqzgkz2jw7Wzwlqw8
8j4+XrEp0HlBKwPoTbDkv9+UaCpKSYFDBWoUu+30LYtHKAFganSoXAqmTKlce9otOtYfi5ZQuIkN
tM4pt40gTV6HSHFArwmmZ0iiz5xG4Jm5/tU/xph36xMja0sBj87l3giUlLo1GijQmXEou9e75+uG
Fj/WjMVDURarE1vapaFSFDIMI5AkC3BkMDOSNXzxsgcjLoNFAUwO4OJ4/7GUFhWoru7GgJtQ5jYo
VDcbKYsdvKExtgfGXTBLgQAoi8CxigJ+50s1KJFDU8IE8kyNanXDBFofvcWBNn4mmWE4yBkemdLf
4rGP4XvzZx+P30NMa6JHm7mEg2/u+jZ9DJL4HhdLEA5hQWtLA700rhf21QRdVgh5Pzv78e+MCLGr
iKM4owQHJ2XJmz3pW5JZu6knb//OzOx7FwElrrq4YlFBAuD5fWplD2XYPbXjtNJwWfSsmR4fOBNU
HcUyjGyUtGlTBEewbENWmuNWXiMmWfwqv5FCQLQAUio4lonDIWMCCKcE3PtxkbklmFqVhK0Em8XD
iOFBXI8z8ENELCjQA41tXhiBWWuuktWehOlqyHk5LeCI17/NsinsF7C4CiBIQlyrWFVRTMeQAHxb
myZFiJkQ2UECBvGn7XVTiwENVP//NUWEgGakPZ5+yKeCYsj9XgO9sfFi8Fd0WF2QS6+cn8V1gcUF
eG4wQGH87L3PWaj7AU6J8zNard8B0lKq2S1XS6/N6+/X17XoFBemBPfuRgbGcjYamN6eKfR+DmA3
ZeD0/YwVIHAhZQD1IhEaF7FKNnpwvAdy1Hm9NrqxLDmou62YWfxIOEL/MyPEnc7SRwaOZRLUSKNT
0KjXIO82x5sKwgyDFW8+syiIjGEUF7V8UQFvUHOSxXJMAvRbXMh7e5LZ+qEyrixq0RnwLMA8KTAI
H9TMeqOmVBs5KlxKBq687039RbW+56Cqvr6cZTvAL6IgOSMKhcPEGm1oATqA2nH8gN640+immyaH
Ll+bVFjMRjDW+R9DGCp6790pAZmqzBG4ZYKTKj3Hne6qte5WNfPqNHXTKV95yC45uQImi3l2CZPA
4nOHcLT/KGhDA0zbHKu2f2aW9Gi25krJY8n9Ls0IZ8mYkm4wLckIUHTdNCRzWVQ5efaFKrlvJr+u
f67lNUGcELWMGfg5/5iLe2lEn6/rK9TdChlckxLEwW3ZrdK10vnSvYQppH/MCPUGq5HagkfIRvox
8UsO6vZKs/mK6y0aAQwZvUQ03D7Im6lQ0K5DTAUGOcULOFNuAYJ+vr5dCwUGzI5c2BA+DojSI5Am
Q8x7+GF8ZY82CFwG2dG/6Y/NWxRYGwXQ58mbVt4jS4fq0qrwlbKs6PSaUWTeLX0ZDHKX5NJZ7UtQ
s/592w0LRIyYm+hAdItJPhQMGAr8vQ51kAq86QWm3as6NVyJNV9pqK085hbd7481McHX6p6B8hRp
0WhWD7nefpuVFeSw3F7/bItH6sKM8DoC0VJRV2anB719m2mYH84BaFJLCDE+sWTFRRa98MKW+v5E
DZ1qNZAM0AOjQWadD25pr8XYNRNCCpaOk5ailqgH2lAch6zcFemaTDBwC/id4qN+LnuCbh31Tzj9
+3WkIThKWxVhyEjax96Ub1Ir2w902DCZn6HTAFZ+xk8Z5G7HWHtCvPoJLtKd1IGLdqz9rmmfsxol
WjwyXlRr8IcM4hdyqxzjMDsyuf+eGBhvkQbqhVateqmunhUKLLFubsNyeKCAm6md9MLHLKiLzi8z
7UvZRQcFygtgGUmfo7CD4sr0EMXWbUoTv4jUTdVpmmPo0Z2cgHNeA414qLAnBZNPA597yN3WJJHu
SjHuoynxKqW7qexurxIOxZviLIEueoxbfwIUTRuiG4ijHfIp34EZOnFIicZQFHcvFQqkRgdW+Axs
9CbXn1IdxCu8qbe9XX1pi5T6NK8PmENwo6TBWzWd9hh3eVBaQPkMEPZue44CFm1MUN5W9lsI3Rin
1AiQaijmgX/7qRn7gxoNN2Ndn1t5Qs+ANz7TyA8pNKFsozxSyVLBrz7cVpTf6ungkWTa6e2ACG5U
R3kErTMdbHfo9VNR9Q/G3Kbqq21NWmA55OGomEML2sLoEHby1kyhq1TUxWs30ltTBYWxZSe7voGu
AgRD9qlcgZpcAp1rz902nXaQbMHcrDWBKizpzrwiv2Q0BCmfTgrElGJ7+kKU5Lvcm9gL0Nnz4Twx
hYNFCLyvddxWzhhjMBvDTfeNOd1YyXRTJsnPWMt7gNXHclNB/wMIuWxyEKSQT2ansSJQQeDt6ID0
etPOGgd2kR4Gu7oZE1I5ugYZ6RG6DomUbVmcvmhgEiZteLLzJnXMLj72fIBoDqeYY2TgLI6BMXRA
pPyDFfnPmPGnejRmsvaq8NuSOSy1t2PZgIjdIl87nW1CQ30xm9zVMx3CkibOHa/2Mcteo77asH5y
I0DTJTpmjlxap0K1zx1V7vqGPuOuOo9YYjzUO6LWO8WGxomKwNon6YEO4Xaw030ymS+mAdk0wzgB
lXYHLt+g0JE7adBFpl2/G2h9Tlq1dKhEH0lMt6acuuoAHuFkpJh7p/VWphjYYBALSPPxZ0qqR1Ba
YjF0B4ywr7blsa/ib6UaPlVy84oPdQqnaE+H5IGPZNs10o05MeAO6TFEkT5OICkxy3bK5peajTea
lexwJ34jEXi1W5Vu0GQPpDK5xfWwLUFua8o6pv05RHlsaCk0PT93cnsDzvZTGZIfddeeswZ6NdBX
2GmT8cqk9oZDsADw8yNh0hcIWWvgBB5BGC8rezXDTD8N93z+KKoyHOMqObVZcdvoQEpMuv210M1n
MBdDTEeeRQ3ymJ4Ku268BuQ2qNdWqVtXugXSbRWEjiTejwX9WZudVw7qTZ7kW4MPfifpB7UrTslg
HqyO7XOp2jHdhkqP3EB+emrQf+HDAV91mzLtMY8Hc2Z23vdd90CAlx2L9ouVosJPoBfWZx6NzTOp
xoBxSfYAl04OqYzLuQKe1o2a+r7JGlDOq35kaPiwIRaeyYfE6oDDJeHrlMvgNa4p3uxl4kmNvZON
4iFM4qckl+94PEJ2o0uC3Ix2CePgqmTJmZfsJuXDvrCzvTEqTwC5+kaT3FC5Oxla+8xDTfGmqIZK
gz6+sny6L7j1okOEwaaR5khVd69n5NRpSDFjWj3LcrifOESRCmPiK6+P5Qv4z2UiXIrECnseqUjN
EkvedFOBsbARWuZxf27KwZ/StcL3AiBwTmP+GBSuSA5W9biImB6kCoEugQ5iSjbvLzju9x0o3H1A
wL8WDENASqucR67cYEQP3hKFANa13YM18TcDHB2OOgADIEcTRFCIBj2G1n6LS6CJ0YP5RLH+8ifP
t/5FKh61cUxH0xqCpDiruQb9mXtU4jbXM6HFTHIePwH1KbZHBAEjTFaN3aN7xDmip575CQSuNR8e
/OO6ofmd9yF9uDA0/5CL1ShjVJjZRIYAB34XoTzUZp1LQD8fsu+TAvkC6pXdyuIWkBD46hdGhTwZ
8AhwXqMQGUjMzZ4hQJI9qwfroHi5F28Sl2iuvE9OFhRB3MFVXNXTN3CM/8y52t7asNnvFOnDHgC0
AOYhDJxhyu39HkiFpCq1it61rPe3Q1ZFu7bWTSeZ6DcJT4jIqCBuF52UodAgOwT9MxkqVtc/w2KC
ffEThM9QFTpE6CJcpFMUjhhQsX5NauanUrKSYS+mpBd2hJ0v7DYcWEs0zDZlSJ6aTVmHK8/vhZkf
fF1s4zzMrgNuK5QWNEYTJRoMLehJ5WZF69dx+qzE9r2d/4AoklTvujB3PU+LnmpSfb++kYsH549x
cbQO1XG1GBVjCJj1lIy7Pib7EIlFEa2scnkjf/NZgkNVFSHzmcJAhKiZQ5C3mhtHTelUZLWQtmgE
VWJM66LihJ71e8c0JUTeIgJcWlJibxYJopAbuL5fi453YUKIZpnESwX/oA6Uypscf75NHho12123
svwevzAjHDE5jgszJNoQqNs40N36vnbju8yt/OENertO7Nu9s9aCX9w9AnoOzASjAS4SdBhFC96f
Ca/xafiSROc0+Xp9UYuX5cXfFy7LvIYQEjXw91MJc83hVN1JcvqL10lgdYr3/yAjXvxWFwYFd0it
SU/TBBGJfeW5Qx/6W+MLMiG4XfFsOdVDdcAkTnhr7K+vc20fBRfBD6LSxJoxgPYT6zLoQZn+v7Mg
eAckfNo8gl5EwEsIQWdQ8zC0Ya1TsfhQBrYFfW8QA4Ly8P1hSvu0k/smQ0kIMw7oUGQ32iRb3kjS
wpdDavuhHA2bQoOu5PXVLYakC8OCn5RQdtIiXRqCkrQ+6OT2RggVrqqBFlNY2ivGln3kzyoFH8nV
spX4mOuBZVC3T864uHwwcbnXl7RsBTQwQM0jOIgDDgQ05hGkRFE8kW8jBc/q8c1Ogn9nY/6eF5mJ
ysaJdhVWIqvfEjOw6nvFXDGx+GUwBQL6HlxTQOm8NxFqwDPqpTIEMXpkdf5soBAyxfdtvhIplsPf
hSFhLeCQM01u5GOAPk8EUgno0AwR9EZ6TErrgUStG8Kg3GhOL3UKmdCBZ4aXTuNuqOvHLCeHQQK4
/hPbe/GThFu6tNLSqBugBIyKH8iEUQuqbQBl+mtkJZIB07BAcoGRaTRP3m9xRGKe52BrAZLXckNo
1mgS9/gQtCD2+cyCwMSpQPoBjTRhQVXJelnj8Mkhhf5c/WT0CRTG1l5IS56PSTn06lFwQ34juEyO
5AmwAIw7QEjIqyS0Vptb2q60h3/Pv4kZ6aUVwV/MhBea2slGAM4Rr72VvkNUK7UcOVDuyz1G9JwK
SXHjSnt1l2Ohzuoc9RyTPvwAMOyDExYgObB3vP9stpyzjGYKemtad7Tj6HtkUJRmiO1KHLTWYRa/
0L6b9ZQfqdbsqAI1UT2X1pBrS1csMIn//AwhLZ5ksEgW1WCgglq7LIm+6xF6HlWTxb4EZcGORSsR
YfHzXhgUPi9guaM1psi4bGjNWjryVIwy+FLCspXjt3SpgocFyCjg3AHKE+I0pjAarbPQvIxa456x
/IGQfnv9QCwgVlE9As4Iwx5Qq7FEEj/MPAxj3yLqpPtuLykuxA+D7AkFR7d6BXUXUOdOvZH2Nr+/
bnh5E/+xawstP9li3RRpCC0QAts1qOvxojmMlbYSWhadA6cd0yTIwzECJ/hoYha5SkosjzQowjbH
UrI9EJ/N6lRQRJFW4svSZTEHl/+aEzEBwxSXQ0IAO5KUNxnTyyU/mdq3Sl3rni/bwYWkgm5lhlS/
X9bAx5JVoYIefVy+5UO90RMN5V1612vD2r00R98Px9z4Y0s4X6Sc3x2kwjFPTnotezGqszoQckeD
3QBYYRmotOqvEVRDrnvIovdf2BWOmZqC2xqz9jjXCmD9qO7QtcbIog9eWBAiKMTl1Uaan04QrndV
yGFMTeMqYP+/vpBlM5jwhAvO82/CMVaGpsBQZD0GTQLONqo/VqW9GzA/9QkzcyAG2EEH1ka4RdUQ
spUWBc6RQLrNZloJOnDLm7j5mecg8NH/GBJy1Vrt1ZFCbAjTfDX6NqUvNfoPe1qbcV/cNjKPx5om
vFwchYnzEkqKGqIfLXBcY+p3venqdE1+arG8iFzgHzvCcrpGhihmD5wVZKW9cMu3sacbGBt0wI4Y
/gSdqbZFRuKqTupHGyjqgjDB3OsrBcPFAw0sEap4UGb5QCqmlVJRxgYOWWbIbsruG0hm9vBKO/7M
EwdoZXvGEGNnTeFYVS2QUEUFhFQXMkednqYYszn0LoyCCSKexSdGItAYmWcxQSYM0i0xGQKLhtG3
Cba39cmhCcbTtAP7xJFvoOIeuchPPAL1cWdNVGHJe1AMwcAHSBJBWy8sk1am3TT5gDYxprW0nt0y
3m/yaU1oZjELm/mgIJ8Jjs8PlGllbbOQEmSUcxZmHUYfGpzHDPOS3Rfr0X6pb9hrumvc4mlEo+zX
2qzCkttcWhdicx+bVl/P8KZyNPyMF04J6V/DAORzTdRj6SK9tCTs51Sp0mSbuEjBDKJLvkykHRi/
C5e01m0ZGspK8F/8fIC7abjh4DO/D+3Fw65PSG6WNrr8vJxOI4FSClXrfd50fw3eh3de2BEOP7Iu
U6/qGr2F5pvKoMpWHU1mfWoxcz1BnQd4Re56sygyuzRRk5nyF2n8wfnXon76++APKhRULWyQEwLK
+T4hMOyi0ZmNUqMWcc8ExDLrz62ypgeozDeimAsgSQRoHDhkYovBI5QqqDdWKd6oBwyo3/S33Tk7
DLviu3aaXOOg+VBHORmlm92tFeoWPR3IOqxwpnwTAd0KtdVJKQs9aEfi1cm9QpVtpD5AEfMTHwv5
mzyTy86vUcHRkXKA+SdJUOycp8ZBcKJCqhzJyIqZpfVcmhFyj2gwrQLtDwxzsxBV7tjvQxvA63Ne
RCvpx1IepcuI95joxuy9GAkbNAWBKYUlKZPR9UdfUn74e+ebyVpmAuz5oSImOMBv6b1lozdSvTX8
jU/AM60BORdXcWFj/v8XAQHTSVLZoOUSdHx4jZLypsnpykYthTjwfoDgFjkhyO+Ft0KFkZimMxVs
lHxD2Q/OjPZQldpzTMOjmmTh5hO79secJryAhiZneVOgBZLUz3RStrZCYfbvmcWgqXVhRcgKtarv
eW5iYi8evtQthIipjVbEKiezuhAYdIRStOXA0GuInMwyta3KiFA4rQp1M5q6Y/Zv5hh5Sn3TZBhX
APJnKvyJ/dLyvUI/4X/ofICJAfU5zJQJR3YE7yR6pNhJIwWtVCltwrY/JsonQiwyGJwUcH8hiAtW
Mm6bNC8UNejzEFrb0EIeqEOK+hNpPEHoAX0hEOwfqiq1mctRaKdAcWY3PEsd1Uydun+77ntLp4mg
ZUyQskDRR3ySqPbUUHVAi480vwgarDZjn/DuSwvCeWW8UZu+xGEyUTock3KrGPmxGtfIEJfO7KUZ
4d7jTE/jxsS1wMLJK6EknSS3MeA2bdg6Vlrsr2/bYrZ3aW6O6hdRSJUhHZtT7Jt8aG+Naq/sKOgw
2CHbJ4G+YZD8S5+Sjb6Lvnan6LzWhJ4XI96+l9YFD7SxlZrdq2ia2pYDLk2HA+5ldvLK1bToHFDh
nDUdMBctwr7DvFfNIUafmRfJ2Yz7Y5mDffT6Ti4tBWQwGtIh4Huhi/R+I4HCwxTQ3KYC3RJGmDiY
U1JHVtlKSF80A5UxArC8Av5dMaRbHDVkQOgDvUlAAcM20vBUN+b2+mIWi2i4WfEKwDwvXjuCF6oo
oekSRfRLb/ib+TXb8cwpT+wYbui+Slx9M2zVY3+MV+wuOf/MkI4NtEHMLkoRAQJOga0MwUDTRT+s
9kXXfBlctHj1IO6uxNjZs0Xfu7QlnOcqGaFsP6HTQhkD8RoqzZODuTQn6dZGE7Ul/wNhMgASeDKC
p0TwjTGjeaw2DG4+jZCi66zGSXUa9LWh3oRq+8DDonK60vhR9z2gasoUSLbcb2MiUa/QpgJF4MqX
1dprJxDkAKBUO6QzbqROaTfcKM9GXlHHTmNjl4JlpqXJDYvGYyErP6yyCkHbmJ1TGwPYtYKrsgbu
rLXS+FySJNsVRfvjuu8seujFYtX3B0HXpizq5gBmJE9qWrqyKblce71uZBFucbmlQoamEsZbHuEc
qFtrm+36U/nUHBt/chVfeRqP+oqzrH1BwVkwDl2bCsd5qHMMcoQ/IuV8fUGLgRhEHLgfQZY16wW8
3zYCgjg9S2NwjJzzfbWvbzWvdoejGlj75KnaNb6MaNwNLqYkQ1faeNfNLx/4C/PCAruIU5qUCJHV
19qXAWZ9ZEHr5meNOmi/tKggAa98BHh5rfa2eAyRymMIXAESSZTTigq7kVmH14kCOIHZxu4I6l89
38Zr533xE2I0GLk7gueH+olJSWSOkJsJLPWU2Sc7+nV9C5f//kykAvYs1GmEDygPmR62FV4lbf1G
pqAxVjxk+e8jIM9wd0QS4a7EjdWDBBp3JV4NjpKiUJHon0hxoPrzjwnhCaf1kgVWvflyGe8alUFb
/baNv13fpqUH96UN4QJL60JVKcMywGbr5DKarweUofYmrZ2+yA9MWVNTX7xT/ixKfJVMPLGlhqPh
jPbMd2moH2UNChI626mYa9Qba6XuuRj+LswJsX7AGbJ6qKUFmv6TlNxNRw5GmN67vou/O2Ufbq8Z
QQr+BLzsRXItJa80Yo2ASmZv5N7adjfDHuj3bVk6hv8Q/2jBVR/OdNPAiHrk2GyLkxGsvZIXPRKx
Sid4JKHXJiyVj7YhaTVyR6seHSTdDlM/45AXFsS7JANBFENBNIj4dwq+zq56U5MVh1z8YPNEEZhI
QegnwiGystZ5PeX4YNOXaKqcyvg2JD+uf65FsKV5YUQ4WarGyqqLEBwYfWK2BN7dxFfjL9Wg30gR
ZH1QqOsmGTlA7JRy61y3vrZC4cgxOtWJNr/LgdJysth0TQiFkmjlW81/5YNH/rNE7cPIYwXQscLh
kXrWOB3/FWE9eLDg4bJT4n3cfGWh6l9f2Mq2gvbh/aXZTi3TrAIeGNKtEUrOME97A7XOQCUbar/6
7l4desdGxhMX0squLnv///wGDYj3tmvA3kYlg+3OUlwtBY77M+OPf5xGE4XLoO5rq9EIpwnJuUnP
FT1oQCFc38LrvoG68ftVYJpmBqMDBRwZ5jPIibmDHNaru3gtCV7brvmHXD40udx3A4qhQV/prsEe
zGklJVxbyZxoXBgoaV2lFcgyA11+rPWjCUaOvh1Wtmt5FSa4TDB/Ddp5YRVKOYQqB+ImAJvwKcya
YArXRq4XYVMzG/v/bAgLKcxIinuOhYDubkNc45ifp3JneY0fP8RHdQcusRz/eX/dERbv5QurQnpR
QQHWsABWDVoSbkxiOxF9K6fIRa/XrbtpT6Y1ftilD4bGrmHjoQfBbvGNmdGioYMCFloTw1D8dmIP
PL+/vqilz3VpQthKiZltU+UZ6mgj8y0jOmVh9HbdxPwnxLB3aULYN/D1RSmvIw08Buamn9ItUfjR
zJJbTGRvrpta2zDhEilsQpkiQ+OrBPuJmX7tzK9pt/uMDQsz5FAUghcKDp5kMaYtrAo1XKP2DYM7
iRKUkeb+Oyvid0lYP+RlijvXZo4ZHUFx64bqWuNj+ev/WYvwaSarTisSsiHQLbYxGu5OdCUnX2wf
oa70z3YJnyRG5TQCdAVRzZ021mF4TAPpztxMOyRDuWfcxw/WpjmNspOe6hW43AK/KqS3Qeo2K/UR
5C3C8sAwp3TWfD2wITw29qi6+hAansZ6qIVqhyxUDx0FbS9PMF0qPV//gku3vQUeHXTofk+1CMZD
Ka3KQQI79oSLvU09uX4pu9oZChuEnve1TL2IruFBlnf7wqi421pk6CrF+yR7bp8VSNNs+tNU+8CU
OnxjHIZnvieh095lXr9bVfedV/ThoF8YF7KokGqkr/C0DPIbawTRiwNKB/mpfopespO+bz0MDIOd
6DklXnxYC86LJx9q62i1glwEXPnv77YhM+VaKvCp1eYHUSon0p4lMBlf/6SLkezCiLC7RcNtjQH8
HJhcfo7N4ciJ6tGx+ZWWxUokWyArhu9e2BI2sywwrAkFDfiuh+67W22q2Mm2icu9ybd2zRPfrQEL
Vrbwd/3lIj2oQSbCO9LMTwm6x9tpAxnWbdlO2+ubuOwl/3wpsc1fJ70dTR3SHFOVNlalevFYoYbX
eEl3kCtlJY6u7aMqJKFD37VdFsMpcQrB2vrab6ej5HZuY3rpLYqnR8iPrMSdFTcRMZzU0CSzA1Fc
MOaYFUVlqkbZPn7m9lr3chHHdOEkv1nELj5ZFSc21KzxopjurJN9traSA6rg8/+Rdp09cuPK9hcJ
EKlEfVXoMD2he8YT7C+Cw1g5UVm//h3Ne3e3myM0n313scACBlxNqqpY8Zw91vQ9JDH5YXQxzkl8
Cjw5x64cGbDFh1l9MnmQKgFuBx1lXdzp4l0+z8oEfzPcWA/t7TIeUN6QQ7/Dum74JXpcyuAYnH/l
sl76qrKij2Wwj7xa3M3LtUBVsLOnHbGkDjLozHiz/5x6AxZ4JmL5zGeXW0SsSeolea/tzKuM3URB
LYLZsOvmsKosy2wFeiJoJogd6C7RrCltNYoYonWLOf/S83ZbWJ2XxUySY6/e2b+ixDqPgZXhMKsx
ZK+3yV4raq/WEr9HQHb9RDIxQsqJvkWO6lwzHq3wnvLJS7HZNekSu171ImdnEcxaraMZKNZYEFai
29GgDqkBaBBiRbJHUlNE/vUjrev5mTjtUhdY1tQI0XGm7gYMeWy7lJ4j9bE/WK4GkAlH86en6FT+
wNS9JOtYTXY+hm/+V0E+WidnaqgFoOHBoDlWI/zJX/iGu9INb9iebIkbugqYX3eRdDZxNTA8O+/y
jc+EAraZpvZIMYs1Vu9NDQC/IZbgJMnURDCvPs9ZUqUmPTZt6kxJ53bYzyiyTGJfMjGLIp2dxAyN
MphGFK84YhLWp05bEd9iksOsEGHCWZxdmBAaWNmU1DPDV6Kn5ne4A1cXUItR3Bz93It82f6D7PMI
wYFuJ804DkiAuyDc9ka+L4HJcV3lJfemC6MqDbg0ELjX4zEEl7EJ3tIFG9UgqX9dzEcJ9NML8u/F
idS6ZdfHVVbBshbu0uY+4r5eovzmgXQF8AwzGqrDLk+30RPbN5vBC13D8LjuJM/ZTbihKkBOXCV4
GekGq1osvOXPtifb7ZG4aF3wNVExZa0RLC7awhUEWwDGOD3/GVFJ3CC7csHJIP5Soply1OEB5TmF
7zH/Epsyqg+ZkEW1zuwh1mkbVQoSyz5Rfa1KNo0SPhTACb3+XWUGISIVxLU2VxmvsAitYYJ7iWDR
OL6hR90Z0x2YN5AKyVguZN9J8CgqeOtI1LbIPxLyEhq9T7GYb+dR6CR47ST2IRMm+JUAFY0mihuM
0+QcXHzUw76x22SNU0q3ImSiBN8Ss9CaS4Beg/TgW4Q5z67rAS5PnVLKNiZ5VcVwjuW2Mgdpj8nm
HIsfXeFHE7kbllGNaX5qrEqCbiA5mLiUX6b9iLYTBvy6IdwvhJwVwHEG5XslhdNdYo4rXkbsocYq
xTrqUuhQb4yN8UqKO4oJgdRvvpHDQnA2bajX3+UP1uBnGYh2gBvsTq8yPGSJ2zYER2LUoZKghIiO
dTAdmKqCU7CRPEQyEYIPoXapAjYYSVwcxCB65Id65C/XTXtRt2t3KXgQMIuBLapS6TFvWqcINkjj
uB25CuoMJIkcNf6rWP/fJ0JcOlTKQhkNVsPUOuCDgZeR2s8lxsOvH0viGI1FWc8co9pbgHNu8eCh
B0RcNb/Fgi3KNbFsomt5m69dn+A4yiZlrCgRhSf7YFtt+t1SmMlu/i4KtzEG+sGyKy75pUpDO83A
cYbpWzZHm7oqN1rx+jd39o8QcaMvZ1wjdaMghmNvJohHqfkCrkLJh1lX6X+FCPlEHU5mGcV4sboW
9AQEIyyNjDVgtU2GVe//3JYtWGZRpomaUpTBJ111wkDd8xFoDeiNvWYF6L2Gr6l5O0y2F+Wy+FR2
OsFgOcHI3DTidLb1DrRGQH1T77/7SIK99hWvdVLDJcz2j7E/hiA3TrD4dl3Ix/rhJ7XGBCtAJ7G1
ihLcpfkocW0aMTYSjsH7dENvmu+TmzrKF+A23FQb0PW5MdnQwTGRt7T+7Ku3433+MB26nSmJKNcT
prNfIjyX5Qy2hJpjRA6oyRx0ll0B/KDQXzCD4KZKihiSfws98/H6Daz6D1BbEBWMqOh8CWqaR0Du
ngKInaPEV8LKNwaQiEzq7rqY1TfzTIygqXMZ0s5UEfoP6IozDn+rmr5WP87aX6w8A2Lmn/MIiqmH
Ya3jAcHcK5ATCfsZWgAqnCTP1WrAARzypVCuLaQvl1rTFNHQjim0xshAlBwGO91IgWef+AkgYKfA
/Zu7+480Q2zAzwSLJDHYvUEUGAP+8pRUrQNm+llGRr/q4v851afJePQTUs5y5DShPj5GibE3OgY6
Ag1YciD6fmjjr1HxG5PSkuOta+C/xxNUg/JgLgAYh5AbBccFmlPPJjhLyfrU9U+GUS7hk2GHJmEh
/OM07aiBTugwYjT+G7CpnbC0Jb5r1Tue3aTgu2w2A58xR5kHiFJPQzJtzQBgnte1QnZty5+fPfxo
sqVKX8BwjbLZ8iDZ8zyZARyXjn/+fQAOgV+KKXzV/LTgVil1URGzGo5TjVC35vfppL/FMZKU6wda
uTQA0YHzHdtnKpbpBKOKi4gbZVgMx6aanZbdh1y2874qATa78GBi00RcsTezFLA8RjocucodkNQ4
hH+/foaVIBNcwHiPF/IL8KMKzwnGLMpyJnN/bObCaSeCNFVBiqD5eVg6c8e2U9BKfNFakQ/tOvAx
Al4d/4q8Hlk0KxZwm9RjdBt+L+cH5QGYj762C/amFxDPRLvioX/pjvQQSRKhFRUEuzM2aYAYhqK1
uK+VszDtFKr0INreAwXVTZNv6Tz716907aNZ2P+lIEWjAKsXDHcqpqisCqiFCcT1qB8x9SPjMly/
QhvTi4AcBrmVuPbYjXaWZloJxfAGX3cj1wyfAKEUbSy39zU3536TuihuqwfrKGu7rLV6FuocBB/q
Mh4sTttF2Dm2MyNaSklo9URfx6fYH1/prxHz3QtKYOja0gm/tS93LlPwuWE+ZSqJkcKWIESvgdEX
ZgDykS2hrDz6OJkOv4FLtbGEeemi4hrM71YxYZsUEE73EVF0x1DKX0rfY5rRZBIMu3VpMG/MnFDw
AAgOsauTAPRaKP6CFgLskSiot81uyp67Jt1eV8n12/tXkphzKaM+l21BjmHROAHq6FX5xEoJHsia
3kMEOlRLfK9rgt6PGqBO5hikchZ4p1yzr48AL3j7i4OcyVh+w9kbUiStkpMWcYxZoL3OLeDEvmuW
KrHg1es6kyJ8mHIcl1ndYcBCJP+RqYE/WKnLhkjy/WVihK8yZ0Aa6VVOj5mSP2vxuFH19KHS+F84
vfPvIih12jS1xbDGc8zosTAtbHW8jrKR81VVPrsxMReI66pNOjSbUxNU4WqP7V4MugRYiI0TSWAu
UzPh1R0TdWrw5gMXdARw8GSoP8tYBsyyXImQZAHO/R9VFovyNp0yM+kQ6gd8dsaS+4V9qMP7tOJ+
XrWScGX9QHiTQD8HgApTONCU2gCow4mOffpIJlCFd+rmutWsSsAegI1JhyWWEDRAtZt0NKJoOIbz
s8lGR5GXoWUiRAXQcssaW8Rc4ybYDhjW2+XueGq8BcVmk3qYoviW/7h+qrXNGwwd/Xss4eLCaegr
QiGTe2STmX6BIk/vYuboEbgb3RMWBiVfalXLsaNPse2NTXlxKUxtaYNhzgDhAwgcW1q6g1K6PNrb
ViGRtLYFQ9DnWqijAPKHTcFLR5cTszNicCQfo9IZN6OX7oLSzTyUfvbg0jMd4k5PWJ6PN4pEV9Ya
CoQZy4o+lmQBVy44Py1US4Q2H6HF6H1AAgPQfzu6yja7YShpSE66eqdn4pY/P/PoY8jMmSV8OFKj
ixxdnx+GpAKfXFEeizaSxWarhm2YyNUxMYvtFe1SWpdbdTMY2YDR8OwtrJJDXA/Ajs/2id08d0F1
uq6iqx7+TNxiNWeHC9JxsLBcPxzzIHicVf7AGmB6UzvwrstZrOuTvzIps5gJNky4EkHONKtVOlr9
MVDuq5BuTdZ4RntUtRrz4L9AKSOpWaxaO8IjjMqCPs0Qp0KQmE4s1XNcY/FiAvFrIjJ+lbWbA+YB
ch7EYhTb55cnauM+KfsYyWKcUGdkd3OOSkIjSX6uCsGegNB7TQr05IYBq2aBfW/ZHeS8tcOX659G
JkP4NHFeUgPA1Usdqd/j629Q0j/YtS155NcU+5/7wlGE+LhmdqXVWQTgKJPvhuylG4MbQ0X1LbK9
uJABO60Z7bk0wYyqemyyasBUUNczzwaZ7mQ1nlaAlTmVpjrLLxd1+1yWYEP6GHf6sGBsmFm4GTPm
NODR1LUK/OBaidlODT+gvNW1ZBOW5QEDDk9thTfuv/uKy1c+M+SoA1K+qaGiZViPbdVtEwVjloMM
em7NrM6PKvrCqKn/F4W8xZ06dmY+kIlKsm/ZpxNiActskJoOOjmCvxcLvCdixjsrij09kuEMrY0F
o6BgW9hPQC78CTWN9+AP0g3gRE0Fu0kiVDiBw1IplRdGmWfqgVOCfZED+pTLtpxWLxIQoWC/XbI4
MRVpgNg/gJ1zPBoNiHyDHtXo7i+yHQBT/SNCUMtorKqexxqKTGZ1M7bzAfs9kjmFtW4JOZchaB1V
O1BSRBVBoj342i2y7J3lTxvN118bSVS9WlE4lyXoHudBO03AAToOKq/cLjQfNHXyRlA8Drm9q1v1
JssNbzBbt6qKvT2CoqDGZ0z5VDtgM9rETbLTeO2VVvd83fZkH1PQ2FhFkZeHLTliE8aNUtulqiSS
lEkQgtc0AeJ6V9IBrahnM+N3CvbWr59h9RU40xbxOVNYrvcBMkq1A7FRn54GK3+2/yrVO/uIYt6S
6WYU1ioZjnGFsTWMFtfp4AetZLF09a359zDiKNHCWNHyCiwlOrV3SXgcObBNDWu7MMrwSvL1PwaH
P/n/M2nCy1bZI3aZOxhB44+e6meY+Aq+ACih7h5UzekPC4P8AsnbVB71qi17TEoH2Aa5JrGQVcd5
9juEN6+p2hJtIASqvQ7nHIGNqg+ZF+doVkpxd1fUhapY3gbkk4bYR8TWGCMb9fcBCVut36AgbwFa
YPx5XSNXdP5chKgqIABJerjt4VjUdJPoAFQ1sF8heTbXSoUXUoTop+LKwNGGR4ncH3zTjX0GbLuj
tlU9fpOcsI1ie8Ba+fOTafCbJpwzllFEAJ4kjcEIFiYAax6s2LEi+rsaG4lWrn0gIMQCRAjkBmip
CecqLUsBriSJT4x8tflWUW5jZXv9GPibPkc+S1CKbAz1QeQrguNrWByiCKXFJ4ztdE6jqf2m75UQ
6bs+uuA4SLy+DhasbQWI0FUZLaxsqVtbJowjZz/HujSx0hShAK02bjwldxktWodhl2IIiq90MHd1
WlVOUhmvdGh+1AVRfIsDXNFq3/N5/JGH9uTaAFkpJiBdW/1DEAFRBquTTyqQmbFnHddOWs5AAxqQ
aAyVgf5l0wyYDwZXVqthw9fQD2qRcR+baMBwDJU7OwifaKVhtxME2pXFdM9OlVtC+OREUfmUd8TP
6v5rEQ6qQ/FoY1s2Hr0mn8iJ2cFNmAJEk+nzDm2Fxong6k5ZUY8HZdK7F0VTYCczBz132HI3Nhru
arT/Nqf1K/D9jqnCb9rCfgrHPHa5oQAzSwGbWkv0t6iawDqP/QFPCbTAiUBe53CePLMgubN6tEut
yHxpQPyUkuwQWNV9lWj3OoqdeANVjNw1CvCINfU1KvgvGumbMI9n10qs2qmVpRbR1KhWtqU/GGyA
2yDgaQuKwDO1ZvLysH5hE92TKgxOSqgcew7oFStQBn8K41Nra7e1oR6Bz1j41zVsxQVc6Jfw7MVl
zNO6SKFfue4itfSCSDbQveI0gVkGyl4DKHm2Jm6GoaiZVwNTk5NZYtpUvZ1V3SEgY4tlb9KKreiA
6iHYCiIqMF6FB3ZuxpRFY5KcZtvE2FmROUOaPum1IptHXP4i4TkCariJAgJKJEBmF4wSZNSKnRpa
chpI8NYRq3ODpklhiXHsVBPSE22KA4fVIKU1J0PWp12rzlyIF7/ZDEyuWQshHmO8s9e4oc+8ZqNu
yk28kW2arV7q2VnFSy3LIOinKUGS0GDNU/GqWHEBUyBx2Gti8LAudRIAbKDlcZlcpXTIAMGkJ6fR
qn/pRuUlxO2aXkbtvFyN+OXOxQhXx7IeWIrYEDxZPagRp4n8iJUM8McDG72kak7pGCSensSybba1
49kAPgRTBwj+PoHbAZ3U7kAex4468AHTuXfGBEs77esfG7MOGg0NJ0QLC0/f5SVmoTKG6FLHJ0Rn
27GInrEZ8nhdxFqOAOwyDfxVBOAynwAqjJa2dt4qFl7zZR+83lY/QuZjmMRhTrSjTrqZdoEPnIPO
kqjIqmiwPQCWRzXQ0xdnE7Uib8syjtix9ucN39epw16yh/a1OOTd1p4Bdhx7zDctlz3KrGDN5uxz
2WJqBBRkLeZmfMK+5XZZqbX88pa43MFqqbTGvKKltg2yDuStiORxzZffcVQwTFB0dnwC5erjAHQs
Z7SncWfyKXcJSaO9AjY6W5kkMf2Kkto2IINUHT50CTguxU58bvWChngl8/FxUMwNdpZdgxWSMtVK
TQDFbMCbU8w7IV8Tp1qCOIznbuLxqdE3cfttyF7j4aZhR0K/x2Hi1QpYNSWR7gfe0aXho9QL6NEF
EI8CWUrwLwMxZytM6uTEEYZ4oC1lbjtOlWNmJX9WW3vXTxoieTYErjk0YHdEhdjhrDnyoAw3rRok
eInNwUsSrfZZNk+ATKfVTaHnGqhasXGbJ5mbdha2YWlt7bW0eG9KcgCE1LvNDa8jze1c2T/HNPw2
FzrHZkwNkDTCnos2Sw9cz2pX77TYb7O63tIEiNZzdofBD5coeeO3FNsWemb5PeYADlZP+o1uBtZB
7avYs82q29BRRbMlomTPA3X27HGynNEaiJtEjaxZtZKOGepSaF42EdH9F0u/tKn70mJzfIr2FEDF
Lagt+gcNyBDB3vbr0uGGU3uz2+31g124FJPLW+NYedc90WdtvfwRgkWarWkbGTijjmWBzc8odPXB
dnIEc38hBkihoLIHXPBn8N3BmHJL7ezjDPDB5rkGlWr+56A/GO1aoJcxz4mpFDGT4GlT20ypgLrc
jZsSNKr9YO/tSjYqt+LE4DdNrHGiXE+xpi8YeFb0jUY7+G5lZ26NTb1l3gKhqH3AxMtWnFdac6AW
INAPQnXQrIgLDjys5mSocHOGM2+WJhKJN4hTvNFPdmXhhB6VvRCf4zIIMxYMZga85E/DWBhHicD/
jmDWRCye14WXgi5NAVduw74pxk8eNGhL9u51BVl5lgCSZxB7iVrQoxUHiuZJ5xPtYqSyp+K294yn
sXRUv0H7k+/GyVW+Jy/NHkPn7zLMhcVnCT7tQrAQzGiTAV5tMAeflD7yaExgd7Gj2aVvFLGTJRK3
/TlTuDymEAiyNs2AytfGp9juvidlnjuGNcoWAz7nChCCniMYc1A4+jQ3BbajIQoyfME0vqka+tOc
FF+3yxB01jL/sXZ7lgUrQJy0NDvF82SWDdJnsJPUPDpmIN6KWeFVibW1rWAzsUQy6LFmDph4+0ee
uBHcsrhHC55YoCmhm6YYQDwcU48q9L43A3c0p7vGaJBra0tGzTRUVEvSYs3OOE2AK5Z4tdVfA3g+
gAYBVBxjS0LxAlwmKcaqCbo3NubTyRC/kSQ8xAD01Pu7avAy4hbfp0KZHCwyHzkKoiqvZ9mvWNMp
tgzhUVNlQIMXvoFZDObIbMDVLMXttgfvzfSeeJHqtE7vx78MrObtLNnI5srDASxZpBrgZcI/4ocf
+iJPNU0H9CLoaCJ2V7PfARbmrnuFFUWmcEXojVKMoH5OekHMxxMMPx4bxdz1Sb7T2/Ixofne6iuJ
Zq2KYuixoEqIcXjxEkvwL1XN1FBsxz1NNXks0pso0nyQj2+vn2nla4EITLcAawLc2E8QL2oP+ps5
G0A1AsYYjvlQ04796yJWvg0FZQm4siwCthYRhUmH9y66Hmwm8fxdT9WjXdh70hgSl73yTlCEuWA/
xm1hFEbIk8yIa2CDZ9EpxbbTvovsyIkb9hCrzc8oU1BQbtMfPNKsYzYE5d+c8Ez2cslnXcQqo11k
6XA7RfocDJivBT5d20t89eo1nglZ/vxMSIjOL7MCHEBTazfg6aa30o0dykYOVkq7mNrAaAoGQJdp
SbEQ0pvgd00JEpUyAtZH2rwmE3WK8bFjNqDbQQs/kK0VwKHVI/HKqd4ANtHtk3YLFExJ8rICx4MC
KaIME6g0CG7Efl8ZEiWs41E7armKDerB0DxVqTWnnoxt1OZvhZHcYqXoWbWVR5tXJ7UD5VHV7XGs
h87U8JOsnZ10dzZpfszz8Pjnio37QQ4J6gPA2wv+ttEKTJJONabvwKJXgQzUjO5n+2+8zrkUevnd
m7SIQ2JBikqzx8ZuXsaJHXhFvyh6uL9+oDVnAFCnxYDA1v1pTLZM27IpSngdrYG/LqLka9PIGNhX
nugFeRvVdQziIv4W7HS0Jk3NR8hQtZNmtSdg3O+MItxZJqKCpvxzUEBEAUh9ocmWChgt4RuxRsH6
Q4bB0rGzjlgefdJKIlGDlVtDudVGIAB0ZairICIF5G+7rAseFe13EX3l2tsffxVsEX18EbjPT4Nb
5VxYGvAz6DGwCg/DeJoz1J0U+Wq5dyHwBHKxurCewPxV0ezNJrFD08ApuMdv80csm/vzIXV1PNrN
L7qTrVeu5S3agslnYT8P6aZ4a31R1laV4VRLmKC+pIfSDbzeRcWncdqttA2+4j0vxAlWFAxj3Mdt
R4/JtOHgZzxFG11zcozc/Uqfw/3oA/2g9hWPTd5ffL2zcwr6zvu80duuhXZQ7k994TLly3UJa17y
4myLgp69DFpumh2aqfQ43XQZIMsKL9edeHS6ctNipHDwSowKOeqrZbrhpvRlPGx0JVhZWnIMiNGY
yfgc8eWZwrEmTQG1RSe/1f1qz3433Klug216mF50P/PaXfNTOyXfpxjPMpDM+t8BQYM3rlBclOnW
2rdeQMwAL6gjOf5YtTy7j8QaKpLGuI+RZe6UvPRT7o+VjK3j86mBkmYgeMJTiYUJMdrOaB4ipsoR
DVb21gbQxE4fGsDZkPprRGxZfWZlZgQ5MN6Ypf2JyPojYz07lBrGScUoDhXNWI00X4P4jQF1lujP
SfhWlD+HBE3YpnCHpvev69dn/4Z+MdrVqC1A/qeR1SJXSYE1Iw18X3dKBRTaVMav9/mDXUj4KC6e
nc3mWsDHGDZSpaCsDFC7SLpNUv75qvClGMFRR2arKRw1wWNdV5vamEFTaEe/rl/WilZQzQRgIfau
CIaJl6OeHYXjF1SWiUXoHKhsk0UcisZpZH5Ng6/XBa3Eafi7ziQtv+RM0mRmTR40iXYkGhaCg+Gn
2rH7nhWphxph7SWFmnnoCR+mNPOwtBV701wcdFZjTHzMZ2eKRsli4wrBAH4R3DmCVNXG8plwv1mZ
ztrcY5t9Aq9f8JtQlExSv7ybBrdBmxgT3NwZHvQdvKzfY2gA3MuSbGZNkZa7R0EY6Laf4kWNYvwG
XGsAiKiqE0Pb0wn07h7Rhmznce0zA7DIZCA9Wz61kOQixQWqB8NRa6N0FHCP8/Rprn93qSz6+5zW
YFGIoSGJPUE4mU/h0kwqYLBzcsz24U47tLtpo2/oQXZxq+exgRGBFigKGpbw6Qaecg5aDYLBlK8l
tCOfmUMndAq69I/TGBzoTJLwEPdxaNAqhdusY9t0mqEA3UiJrhPaPdcNRHYk4eHVB7OKQhuCgord
9PrbnD1PQ7erMsnM9Mo4x+WJhOc3mLB8AxI+FTXR3uNfFMcEohgm+m30shzQXv3krp1sZa/uqmKc
3aPgaID7opdBbpGjvg133bYFf4d9w6WB06pFnYkRvEyvjbNVWgrGSk3mc/RQwaHuaOksmbpc9Wbn
arGkDWferCfI66oSu6PTDbsBb0MHsAHixy5GitACH2q/GHx5U27taTuXKlRb0462BFjYWNFpOeZt
HvRMErvLrk/wE0yJRuA7wq5INyVOoRWTm42dHxlm4fxX6s6Emfd+YsgT0Yo4qjxOvboovxeMvC/D
RQ6LSOxel/ax7HqZLlwovRj9gGaoNusU0M2DqzwoB3Or+gUU4xCejNDJ3xpP3aRv9BVYf+7v6KOJ
jEaB5EdILpcJrgSvb6aW6FUcg+KoGbdGPv0/gDlWzRsVEQy6LA0j8FFfaiYae1mAp5YAbwb8ZYd6
Ox7COwu2fYuRJUfzqy05ljKONnSI8NeKF2yAjZcB6xGxlzj4osUJCaIaqkm6gDl1OdxOVtc505ze
s2o8kYqmbsHQTLTqyJ+UhDhj36O7G/ywu2pnGArGnYxxE3bdS2bRh2gaBlRxQgAoBLUDpGHmjAHm
y6Yc0/0WIJYDFcvZUfdLrZjl2xE2nyZ9qdVG6SbWkB7lI0cEoX9J9MSdW2ubsvGX0YP72QSalhkP
O8CXvAx68JiP4OroFPYWF+mTaTZfhqzBrhOdW2+0EXMx0r/zJAQNDw2fCjX/Qvr4px4D7rgD7V2h
FwA5aXtzA+wHL8n5SalT05mt7tSYXL1rc+sxycc3xrJNP5Eb1VgI3aFwvRa6fUeYUzTgoGiz7Ebr
Wz+bYvU+SxK+UdhUOgCgA0hoET8G5ugGc3XDePamt1gELSxnzvpfLFVR88reOMeWWdWzfUSt0mli
80fQszstLStnWExqnrMHo9U2U1d8o1HhddpgOJR3pzoGRbSJaR6XVeRLgJATpwbeXTi1xJtKMBoj
V6yc2Jw4Olhs2im9ZXsZkkM3D9XmmLNecQmPn0KQTm809JodnqXqZjaJW4fDPef2r7Ybe++6Pa9r
OVqIGGVBzxKTApda3gRYtrD5iADA73xEbrrLgHENDMGN6Q2bArjJ+Ya7yeioMlCRFSvW0FK0KSYH
gNSvC/YFOlmsCgWVChpva8MUw8uVzm2Itbt+wpVw4EKM8EpXZhn3eT2Qo2LtzEI5JOQZ5Sk/Ypns
KVs5EDJPBMIfkOkY9L28SltR1DQxSySGvgmImcnJesBP11vbHTa8dpPH6h5jiHQnw9tdOSFKpeg/
YEl2pU4UAtbJnsICEIGzAdwAUOSaGOBp7me1l4RWK88mEmuQAyIERqtHdP7KUCeJpWDtmM/vfU1x
wHxz/Wstz73g/S4kCK49o0bbGAGWgwjDPgKW29nY7LL+ueegPmR/Ec1fSBNV0GKY+Z1srNGDNUSZ
HXssNglTfPsvmJKXkoQOZJGF2PrzQh/rilGNEJTO5u+IDljlanZWIAOTWr+9f6UIt2eOtco4aLCO
KSl2llLfhUHqRWm7nXrjvlRkPDUyccL16TxKQr4onjnkTq2/RiB5DVPQuSepS6bQva4aq8q3DJ4i
H8JEleipSJfYKbatkWG3xsGc7Eeil6/XRaxZ8DJ18B8RQtBboE6YqCMBQl9bumNqOGmFzXeEiNfF
yE6y3OtZzKvmw5RRGqJ/QINDZcxfSAYOxesylgj2kyFhqm/x6fhP5Iwrc1Lkg7ks8Nckwfzem1Fv
Wqx3pMEvU32tRxnd+ZoTMs7kCW42awel4MvXsaPnOVfdYRjQ+6VeZ2USh76qdWeShBfLJim1C4x1
H1v8r5OVBvwQRXzdROVz0QTcwVjMn0fzGGIAps6CNYNpFMGzR4Ziqv2EZKgqhj3gg7xgtDDyPccy
UPO1swE4BOq9ENmh+napGaDaQKgVILmbdeJm2feO2HdFre+ClLlIlf7C2SLMxIQ1NuosLP5eSqtJ
xWplcbZNdtMDMDcxc2dUv+Sm34QyJJY10zqXJehHN1KAYizkdcHwHaMuGI045EyWC61s2YNw/uxE
om5oQGjPIpwou/2/XXdw0u+7TfYyeIAa3yWueff/IPBYyckh1gIUPYYv0NoSDLrVSjgmjkrp4I4e
dRs3PQUAE/OBldrc5c+W33h0k+3G96LC3JkrQ8Zcs71z8YsvOPMnOp8HVMBwt72u3STxhEUDHnll
jll5k6JtdN2zfGQgoms5FydYg1XkMSkxdXHsAQ2R/dJ0F4Wj+Uv5Ld/qXrzXbjRQE3opIuaH/j2U
okqveTZANhig9UTQiI2gy9N2kV7Wo9qqR314jGzAeRSYSNPfBuu9LkElTAZJXLemuQhSMdeCxiVi
ZOHjVvDWocoDBJAzSKuj1xZFCZJ2f/G62cAiNnQEVkCZEmyxiquoKNWEHHOiHyotvKGR8sc7i1i9
N9AbATYMJibETt+sYTs/bztytFLmzIkBcsC5eASOkOztWfNiyCQAyYDugQ5Wz8svRMjctSNHmBiG
zT4xi43emfe0wOBoHnsxyZ6vK+Tac3ouTnAt9tgaVURKUFpM9nOktAA2N+1c8n1kZxI8S5nD+LUF
DJS3gebEqu2HSnpIJ6UCDWGyGfr88fqp1owaT4CBBQDdIkiRLi8RMOAFnWYN4NWacsCa1EOhpfpG
y5TMrYI+kBj1qpLbBnpnICXBbLzwyawM/M9xzpC7gIU4YzkQIEynDrh3/VCrn+pMjPCprKiJjBib
OMcw670UamjLqrLrB8F6hkpxDDTOLq9tzAY0OBTQFgDTfKdjaVAvx8M4yKhfVwZFYUzQ7v/IWT7f
uc+t5lkvNHQcah84Tz54Ld6HLRov+xJOENkefCDAXKLOk1nxWrfFWLIIhilmivUTwf/Z9dBEIfDu
4X7HzfAS/G6Pw/fUBzEYKJ3pA38J3obGA5SqZ992B1myuWIH59LFcmOFhybvOqhlhcFwY7biGz0k
e7MyK8DijaNLShZLAr4VS7gQKfQogOu3+MsYhyuPSsUcxbAQPnxVi2p7XTtXdOdCEL38psFom/WQ
o7mDbBuFq9RFlO61jSxtWotSLuQIxmYnqKXpIb6g8dR2WwL1Sf3wZhi3IR7P0Z+/k3e+jb7Jej0r
xnchVjA+BJxdjL0KtOn00JvC3FWkr9jKdAcwZP5VTjFJ69NcU4IRR8uHal+W6PRE6G552DGznEpJ
X4bWuMc2vtfR+jEY1XfocQmCpaaWuOsPSHghSLn4IaJ9okdnNJiQPwbPlf6SZj8zGh5y2r5HpPYs
Um3BRRg4lp3+zGvlreX8kfLQ3lGz3sV56FepdoOpu20RK/tpbF+V2fo25sEehIVgj2nwZHJOtki1
kR9S+4UG+ej2s7ZrjSTywGDXeI3R3za2ctcVyY3StDdgvORO1vCNkbH7RkFZU+s3xgCjtRW8yMYv
O003AOz+3WGAd1Ms2btqsq/KPC8QDKmXscBwDVi/U1i8lGg+SMSh29fua7H7/yHtu5Yj15Vsv4gR
oAHNK035UpVKrqUXhlwT9B4k8PWzquPesyUejhi7p187QiiACSCRucyX8wyOaXUItweUDtos9MKa
fJihujKAqxxUCyQZsbV7Mq4a2u963Oayac4J/sNIoQvdpp3wQqt7DfN0X0i+VWvdV9skCHFNdiN5
A0npJYfCpNtG1mHIrGfTYZWfFVdIk1L9UobwEDnxThXhipDyOc60OyMjhdsTbZ0XdGNCV3YopU9U
2EWYoM+wdC0tsW9kAdAlXDLSmq7VCNBymlhot/CUu+3owOW+L22/brV9WlLPQOm1jJWbjlirsTBW
zaAhX2TyYOd8peTMb/rkTWPNquHVQxYae+YQSILVQ+SmBTuibPyih8qpspLixqDchh9wtVdrY2s7
9ik08XDiaGr2eWWBaBWf+DgE8RDtRp6HvsyypzEd9roYbgsJx+BEa191lbzgV59jtVsbeQTItCI8
OShr0ka+1NrWhb9L5jrgQQeV4azwMuW+UlJYEdrEjyRdd9r4i6QgKjGzv4E/3F5tALDtbXKsu+Lc
jALdf8rArnN6XEpyD6xuBLmqcd9o2nE0+r2MCsdz0E9wi5TFHlyq96wml5hEq5AmPvBtG9SHf6do
seiqsoZ8yLaq6V7PhmTL46F1aaZs9CF9Z2XmxxlQ5Y0dPeOEAyM7g2932VdhIEyIHnNtjcNHgils
nTQnZa6ZG8dRNWCxaCVvDrhahA6w8MV5UF1xCjqcoyCMzF/gEbLp0ui+iNV7OzIjN8sTjNvJNwa0
r9tZzTPXwNyyafeaOPotEUnpcaLi6zfZWufKKU2ct7ipRlDpAQHWjbL0jYZHW0PHS802H5hoTDcu
26PF6nVuQMSmb/N9F8Vb24QgqpMOlcd6+hgacWAJY4cHYOIZLbk3FPu5HKrnWuo3chzPDpdyHeUD
2jU68QW/7hPlaHZobYQGcNaG1h3ImLzmofxswuERdNzOq0mEFogOGRjSHbXYWCGY0bZhv9QmfCG5
vamV5AAb04OGh6+bmt1L3bYfqjHEXhyiFdVE0AYj4S4u8y2raIcvYKPlEhEvIcUJuf6GVLxwiwRy
gWOPmhOAd0q9JSFkNmIj0IeQr36+RxdvgcmDVFFKCz42wxUYhoB1IVYQlF63aw9FsPz6Xjq5JvmQ
BCBjAAwLMqXDkzkcoeraDwut/oWkZ2rXoMUFtAg4LhMVXFhbCddtBzmn8RYiKR7gQP8+F/96dTmT
fMdsZZ7Q3MLq9dTPhvFgcbCeMuf/OMwk26l0lalJ7cCdKaneKkLfwyi7shXLhXEW0repfMco4Ocq
qEDOT46sVz2H/hqMN9Hc/Rx0M2WBb6s2yW6iKuOE/wkD7jyANDe4JKs6uOKkfqUmtsc4VQLKTLmQ
aczGhg2amo73LvymJ8lcZDgQ7qgAMLWaftepIy6na7eMjH4tRGCV3ZKS3mwa92XAyUTx2q0JV7C5
kjrCjdrh7CIy/otWAr16AP//aU3eUXJUlUSMqHoMyh1OfHgDvqFbjBxH82y2xMuce01hNMCPgfgH
U2QKCgZ9AzRpgMDPraa8VLXyJlm5laIFjCDuatx5cbeLNS3d1Xr96WSgo8ftAI+qIoKnn8heM4MD
+crIoeztdgvB7oXgmj1jHCC+VBCbUAKaZEdKR40kLCxyrrLoI5bVRq9bz6yL159jeHarfBlmcm7K
gvYayxWAYdJuYwvIdqGdnY+ma/zNU0eFiBuavsDJA7r3Pd2zwx5PEBv9KBMOUjpNvT6uPD6oC0+3
uQ8LVjFU20DUBq9yyqdsqliWyCohd3LI7oeb7lQbrvkcHsINWXU341rbaG/RXflE/Z9XcuaDfRt3
spKxIeA0rmUq3oyPSQQid6l72rC095dGmaxiWVmdrnKMMkjptqjstu19Rf6i8fV1LtPbRx9EkSk2
RumjYiXCMRj/vZw4qv/g2kDeHu0N9B2+RwMVaWRIFcVHOaDPoOylDWiHslSdnzm4vo0yObjKIumb
CGCAcxfDXkNjt5VDFuhzsx/ky0Su///lFWMVlcEGHbArqTmu2muupRKXg8D0F9H1ZZjJ49IuehX+
55iJbOB6xDLkzcDihH8hlfn9u0yOnTGtHVpSUOdaCXcgo3I8PKDuVXk9DGGo28j4l9aovirQ4hub
Hm7JPQv0LH77ebrzHw5opOvxh+fsJDw6Q0ZZmWET24K7tLmpswVsqDb/3f4ZYRoaUppNVF43ElRw
NK+A7RDNXXy7+kXvXH2jH1qwRFJP/BqA8XlVX+s7sTEuRXmg2yV5kNnfgkYfPECufdPpbHWp6aJI
CcHRAaHJRIe2SxoPXqQhrf+Ldf0y0mTWlCh9T2qBMCLwCAXTbNvF9sK3m7lSMI9/ZjPZEZ1oaN51
BTkX8cPovDfle1N/crqQIM9GCFANFsIDyubTngytlJYbMMY8j0ULs3pV8cJkUUN79sP8M8iUdD3k
RMG1ZZNz5DSZm2Sk9zojN100z5f6sEtDTVLwsScDTvYQF/GVWKjka7Wkt5nC/J8DYCZnBVca/GUD
qnAogkzuj0GXSSMjnCMsSRwPPfQt9ERAbAx/CwcXFo/yQwWrin/f0PoyKpLm74dkq+RlCZQNOddj
tVOQ4kHbYa0qysLk5qC95hXehXmhK2tPFSq4pikmKns4vdB8XeVBimqLF5UrcBSQsvqNp/ihsV6C
lc0FPIryOr0afoAMNPl0uZ3rXQ0Fx3OHmsCoSL9qo82oibVkYkHPdS7qkUFBkRAcQw0ySt8XEkUh
KBNmDTnrZgwRqPsm+f1zfMyRfyAADnAcyM3WFYj6fYSYoGpINU4g4sqOOQ2pWyql4cukfqS0eW7r
aoeGztsg7WOs8g+djY7380+YXc4vv+C6Bl9uVFQ1QqNN8RH77CnrbZQLDpaC6ofK1j8PND9XkDjA
RADBAvSK7yPBE5EKVocSXj7mDopCb7lR7hrW4SGVIgVO2+SepU3sFiiHtLp9DIvaXLqHrqE/qYJC
TAA4LfwK4NymiZCZGkolEkMCwldtC9Cf71UYlufHFE48VdA8spPh88BYsX1xGwPkH/y8BjNvyW/D
TxZ7THOz72N87i5i+94wHy272Jqt/hp19msSkZefh5v9tsiArpoGVyLf5PiBwkqWqvogz2rKb8UA
DwQlvr7xrPhEtWzp+15j9b/W9p/Rpsd32XV0TEOMlmzhB2BA+xjKaZ5zW2+xzjucBQuRO/v2ADn3
qlOogQE8PX8GzpoxzNXrgAVApgCpJ3780O2Mk7POAshwxKtxjeL8dmnkGU0l6G1AtO2qRGLAOWdy
6fIwyhWTDeQMT0+w2ZJ7CeOFGtJ+8qIE7JQUrhOgVebVZ5nBTqNZO2frvLihZhf8ipQAYh9PvSlX
KYVjmhlXEA6QLeQ4QgdySnmaE5cIeH+bJlj8TWogqiNF9+D2ggqvXq4L2/nsJGT0KE+bhfCew7bj
iaHhmQ/EL6woJvmsTBI0QWAqdEaRKVybXnFnfCqXZm/46Tb2LKzJGMCe+S6+K24jPyWL5hRzG+zr
D5g8C3k0hEpcCOsslHQToTuRpA1s0iRU/Ftnb4z987/fYRp0yoBJQrPmvwCzBSkMEY22OFP4dobZ
KspuMmfwYcq6EOyzE0OwgYQL/7X/BkdWfRlbNjaXGDQvlhYgF3DIu1esfRU+/sWc4MJnI7IhiTLF
qCkYvVT0Dh/RORk1ArwZPajdBmW+9Myau181C45ZBBnSNUX6fiPE5sDHCtJ4Z4Wv7RqtFWuJzqJq
cymYBs4ghZTWVUNnslVVihaDOSAkjSgMCmq+qtn4yXJ4spRD9+4UurkyKuiEMUXfUdqjIybuWiNb
49p9yHW6K5l6aIZx57Q8ghikvark8AhG5DpKrE1F2Ae0RzZJlRztLOZu15JHQSB2HY9gQaZDE4CY
+hYP4gH0gQquCzFMyqon+CreZFF0M4bR4EqnCf3aBApVjuSltR3hOkn3Ror6DqBFvI7G/rUphjth
Qrm6U08qYCK92e1lgm2ekfgXD8vbPI0Dh6L7oGtPFcwnCYqhat1/iqR+atse7PQyJ/sk69GaHB5T
o83cUG32lSZXre4EmqILNCoArjRVyOuYDd82RgMhXGrexGNy42j576axbqrQqVwx5pvh2qhUi53N
KYWcsBKMY5d4oiXPo5MfIG4M9xQj8srauCdj9Yvg3b5NNO6sU0s+w/vkCG+4fa73UAzqXrUWvcCh
BnK+sy+GQnzK8cca02CQK7Y0FHfM+zBCw8cs6dGp5XtU0Pgw2twbdQomjAXuMuipATVYHaRNpbiK
pgVZDyHjqFMusap+2hBRdJu2vkOUvEU0ubGaeivgXgMcP5qJNrNPRb0kXTNHvjC/Bt/1gv6SXJmW
qsRDhwCvg6507WOzzYP8qAT2fbtyXtptfRJPdPvz9r0G9PQa/jrm5AwGb0oAzVrKc5wCm6god5xH
wTCYq5+HmZ0b8mIK/BeIrPTP/3+Zm13zoi1DHRvLhq5uqBg+VXjqJqH+oCfOQ5rbEFw3s9oXfQyd
ZZG5GhQ1PGJlK9o6r1nRdK5K48+ff9bc7A0UuUy8SJC2/ylEfP1VgkBVuMfhlSSZXxLmMW3Li8vP
g2hzBxdAfFfRnisdelpCGOCXK2keybMms3NeiSfAB4lrAY6wpa2lHioS36F5XLpqzI8UIjJdAuZt
6eYWpK/hzOAoYbLOoGq0ihOQqJHeVK6doSkaVmbu8xZWG60avlPYHCVKGiz8+rm84euvn2ShqpVK
g6uVhPWXviKv6a7Zi2fL6/12HaN663cB8e2Ntrf84dZYA5nw0Bydj59/xPwKgv9MgbDCnTZJTbN2
jImu4Ddk8MsKxZ3QX38eYC73/UOZQZZmQDdssg06G3ZwhFF5tniyyaLRG0jWQ4ndCXhnLbwTZ4Q6
LGSB4Of8v8EmaQcg+CO3U8wmBkDGLaiMoNEx8J2dJmMwmMVTRozPyOyCUbFbV1dsVDZ6rfJDyCHk
vQyunY9Mv0pi6vTD7uhzXLOFY+HP02Z6LqBAD6QhcMwQjp2sOMV7GsJ5tgnCQBx78MSJ3JrLJ71D
mSXhXPdIp1VQ3xeQY2/1Y5PwdqUW3U2nkF9aNa4kAdRBz+DRWz/kxNi0apW4meTvhi6rVR6DUYF7
/ikhQ76QkMzhqaB7BwU4PNwcKGRMfnpTcNo7PbKsfkdPxVZxq1V/jHapF25GYG5u6hXZt5sl29S5
zIFSB/x8KA5A5vC6jb4cJUlr2jUYjuYZhJKNpPIZ59e6ifMtBON3VmsIN64WtuZclvd1yMnO7HK7
1bTSEec0+R3iYtX5uwPjT6mu0oWy4Wzx5ipxdRUXRRFl+hpnkDhVFMUQ5+hROQHi3a/Zimw74Rav
+X0B8iv7/AtmOzwR/hlS+76gJBlyq61HE1zIdleX3PDU0Fozp3sawM5sBdtJ2z5CrGRRunD2U34Z
efopy9ACcqMzz0mmdUFLyyRoDHIppRkHOdCwp6sx9U1NRbxCdelVpMUaGq97pg+PZmcrq0YUYaDG
RHOdoc7etFh/GZLWWrhW5u6ur+sz+fp5V2dWrrbm2QmPbfRpmpc+vf35VJwNMIhNQAtKh5/zFHqA
JFeNcgtfPRfaY8TpznCiY8+ydTqkL8wGEurn8WanhN6geX0ua5o2OYVB2TULtcLC9zwNUlZ4cA8E
vGbp/J077OmXYSbnb1mbemZWYAwTJ46CvslJ0IdpVLgAQKDAkquRW2i17VkhSW4K1fATGyjWqkqQ
lyXOOkpLP6/TU3htusTquGRGNvfzIOWOEjDk8qEzOXnnaEXkAGck6TkkaxvgSMhYe1r4UOtLoo9/
zqTpIf91pMkWM204MPJIItC3xu4KO+1rN/60oL5F/AFUmbclWdu5nQUVDBNlPbD2/su7JY71kMla
xSGZt09laV9alR5zVbyMgLg1Dn2yKnPpOpgr4l1LHjiTr0qk0+sgGyCr3qkZbjL43yRp4cb5TuaH
+7jP/B6Yc0NPXStPF0J5dm2hgkVUiKiZGuQHvh9fCs10LZHXt/6pfUw3coMmyCY/DD7ehX58WqoV
zpa38HAF9ReyO7Crn4xXjGpvRYYuzmWQPlYHdRVvururm1KziWLXPEVn7aBthr36/POe1ee+6deB
J0FkEXSkWXzNbnNn9PIqXI0Mxjx5jQufmuWwshJVele1aK/V2Z2BfMZDmXEtrnIvafs21qAISnJI
eFW7g7A4EK1qoNNmI3uOZ1mzGwSo/I3ZnaxaMC+J9RvUv+G/Ij6E3p15on1UY7qySPoKQ/OVLngO
ohNfZYm4FNx6UmLzxtTEsPp54nOHlQXWs41QxstmiplInCHuEoLDSpjN3aD1e5VjoWOUWX4eZy73
/TLOtN9PMk3iTa3h6lVPI7sH23EpVOeO+a8jTEKHgbyFqimOeWOtvyuOG7Vuce4++Pmq/AcrovGO
beoVZIvZbomrNr9N/llFZxI9bQ0rWl7E5nnMkyAdFbQ0KhQjHF0yz1H4xsmzPR/sk50qHjdgdjmm
H/pIWj9j0UL9+3/ZQv/5otN3WuTYKQ3DxjwPu/KxfU2eqxXTvPEpOvJdC+DnDpYBuw7Y2E91oWE6
G0uUAmvxh+IzjSWIMZCkd4R5ppD57tq7HIDCEdH0cyQtjDKNpGoMR4OmOkWD+cOO90O3tQHZ/XmM
ucsLvq54MgArdpU++H7sQV6hQa83pGcE3DF0LoCx+8BKwpZqoW05/7X+GWnaQBg5zau4Q/6j3XYH
vqUbfaNuIPUF96VxB6nvXRF0x+bB2f6FyrQFaW0UDExbw/No2kloLd2IIzvHzqeGmzQjHB8YnnH1
wlLO742rlhoEFcHsma6lHUYlqa5XiHmstsO6XjNgHkYPuGa3gh/KEpNz7qBBX8TSwTJD7fhPR+7L
CyYUepVKiQUt02HdswoVRtX8m1Y6yt+QiYIk41Wj+3t8AI3dlGWN5AYt9HWIqoGlr9XBXli6uUiH
DiWGIag/G1Mqs53EdV47PaaSVeeo5TvdLm+Nfol8NXdw4uSHsTtY9RRak98nU1tGMmpmh5cm6zZ1
fKuj3tpf2zkQz4fPpv/z1pqN+GtVGiYnFFJ9ZLJ2itBsyLOO9Kzsu1+acNEKvZAH+RY/OK84LvP7
+lyfILb0oG4XRp6rAeGiu7LQr/5D07J4XLUJ5Cp6AUAOU3bRpt5l8HsA8z2N1gmIzJGvLlmkz6UV
aF9APBHdIQJm2/e1JSYUimClJoAyKjY1ERfdiH6LmngNcd4BJzfdZUfW2bBBdmpCGBr54jQ4m9Kp
mJkIes7SB6M66N0lo3c/L6U1l44CivCfMSaPj0htGNOqCj0nw75jltWtVDV6G2jU+5lswqNutPCQ
RhtKT8LEdWIYq9Ee1RJS1sLvu1x4UUV1V3LpVUDzP1LR6TjHO/C3uPPClXE8ppmyhzI43cIwNHel
Nrx1Gc8gVoS/GjWFdK2y5mvFGaDk1qZo7emHpOte8Wffqrh4Bp2pP/VlFbusTaD2ZGg3vdLcE8in
mrk8tCJd0zC7AVgpyEr9AFmjjYybdUzZGuqdmzYR+9pJQP3owVaBAQoaGYWofbuFH7vaiAd0i+CF
oJSotMLTk6GoZ4E3lVKNebVVBWNr7HmT7puug/5QU1UbQNlalw+xs4opaTY/f5DZU+/L95jsYUMo
Vld3Ea7e+JLrd3by/PPfn4sp8GhQSUONGf5gk+QKvY2xR78Ej83ukg7HKn0q+wV99DkOKCpd/4yh
fd8rXUYbVhGN/lFtsnfjfaG6KqwgfSw0PHvCE9sUAXFjXx08eWYBHtZvP89y9q4CuAdiQCh+Ufz7
/hNSBr+iNMY0K8GIJ0aeHVSrUjZWEgadRCwOcFExrGorG7aKkTL7g0j30jQ+zGZJJHd2yb/8lmuO
8uUii2q7jfsWeRyMqlYKl+s+g96CbBbgIfPDwDeIopoLye/Jl210fNemtLDq3aWnd1V5bpeCZy44
gb/9zxCTD8tCqiqFgkqFpgBo4wx3bWwsETLmP52OWq6OiaAsMrlWWk1QO69zehaiewxN46TpY3Ei
Y1OsSBVVq6yGI5kx6FuSRXqQm0a7N5V6H8pmYw7108+BNLuoX37M5HjseS8bOKjgCNYKrxs+xv4C
Y86/SA+cL4NM9nxWcY3DhY2eW2FsKpCg4GVQEBH8PJU53pN9pYHASuuq4zCVDLRZbMVqQaGYrMLB
VT8m+UlroCRkFa4t73X7BnADNx8YSFtJELMlDZ6Z4AE5ARbDJuBTFH2n79sAbn6NkImlnyl6mOFv
A/TGnyc4k+vbeBmqqLUbcA+eBk7dMs5S0cCGnaheyX7JGtq0SIXbtltYyplE69tIk6gQcIBwtKgz
zqUZ75lZ+a1GfY2usxDsrt8/z2pu2a7FN5gSACkEjaLvy9bLUZd9XY9nza52KGL4pFryTV4a4vr/
Xw4okmtG4iSVgZMDcvfNrzH/9+9JZL3/zOG6y74MICstRF5KQMvvIXTYP2rkw7AXietL05icsxBC
0STJHEgv+fTdid3WdVooPbnvXZCfFXAoV2biJd7Pn2cuFL5ObXJaccvu25Ai6PSeoSOQum31EsV3
sCrxQXBdiLulGU7irorisBzNfDzL+DVUPoRcei4vDTDZo22ZQJqSD9pZIM9D9fttlNH9zws2125E
MBjw84OoMxg+k3tKNqalFAkCelzFRaCDGgs5wt9agHRqB0dorwnIr7rdxh+q6eYra7sw/Mzb4dvw
kztMg7RANUT4YG1g/brae2qBugk/Wn/wMWC6WpKkmGMPfBtwsoEBvyk6W0BGXhqg0qo9+M1jNSau
EFEDijGP16UNDlDCUdAxuh2snPxCDTdRnQD3ErJDmFmfcJi7DJyAttxE6rGRmXG0xvEXc5RtlhUb
plSHrhi3OamjfZrDk3ph0eaj/J9vdo2bLxvYHmsehhnHHAa6rktnp5qlb+V95zu5mvsjb29rVUtc
NdTg52CAdw3xs6ozbsZUu+/KDPVW3Y/BWXGraMm5/Hp4TLoGeH86wHr9IQdNRR1ClXVKDgeIM4ND
jBRuy96U8PPnBZi5WtBrdCDqpIMBCMjm9/kLVWc9vGiNM2Rv1rApc01h+Tn49I7JVj8PNbPU34aa
LDUAzTYUVCASpog7ddRczkc40IBDnyaulpgLJ8rSxK6L+/XDOimHYEI2gkjZAOIEZZh2X6c6fM7f
fp7WzMnybVqTw7nJIxGDWD+eWVZ5kE9wIQf88wgAX8xFAhIpFMFUiMabk7O46TukN40NXyYU3z/j
vjagvYd8pq6GOwX2Pm4q2xtYq7bQK67WRE+PvQIYKb6lJx3nHHIj0Ir8BlyaS5/3oZdGaXcfXTEu
uYw2sc43uRad9brPXdJkHUxQIaGrAZ6ZiKvgXtroO+BCroRXC87AabKiurEB4QuMAsHcoRHOqjDs
e5hKBbXgUPKA6wHE4IPKyR5GVpxrzV6XMbCKISpEJPwsu8wfwmbDQ3KJ9Asr6gMDPIykce2HFN6P
TV0+a5budzS66Rr1nfdil5LstVQ5yMzAEEHGMfKBKTqNtDkwYvGDmjgrK04HL1QhayJUiN21kfoy
kkbzWEl2llY/9DQNrDGHX0sfmCw96aP1atTGLUkhe1ppyqkIpQryWt77vZPYeAurQSaTjSGd2k1I
/1yV+slI7feMUn+gclO29ptOo2NRDicgTKXbEXbWG7QqDXsoUaxpVxGpLqYpbtq0vUlD/qvXoN0z
RE92ou0A8d80GtnnjtJ48Gh0fCsdXmu43LqAVOrAxSAlr410nbS5Dvgf9Ysc/n4SiqwC2icrmWvr
UCYvilOtClG8plw9sI7fUhK9llKKVV+QF1MA/II250fXKDGEDOKDARno9TgOB02qey0ZoOAlQ7fp
wO/t7RKpclZuc2rex6XWo8wLlVEI3Rkus6mXwe0rc9hx7OKjnepBk+RvYxMCfUiST7sfXtJCgv/R
VRlC0bnoMUEMQbJIVaDTDCbiMYKNPSBp6S0kJ9CJJF6fEKgplOKBWCV3SwMY5Y4jfpoyP4gi3qZ9
nXpJCikWx4agQz9GQSuTp64cYyhl6Q0E3sc1q+pHpdAg7EL4tZCyhRzrUUjlyK4wmjyDJjc76qx7
K2yxV3Rg4LQ+uWRiLPyC2Ss1tN+LRL5DkvnVGa1PvQfNrSQa3IjJsYjHwKxlUGjjFhXkS2/3O80h
zHWU6r0X+k5qPdzczXsnIXcOD09t0kJvQ5CgMctA5AyZoVNvdKXbl732LEUTGHEtfcBab4Wq9EFY
sC0cax/UhD4lIendKIFmS5MNcCGt7FdJ9NK1ogElhchmrsQGcoc2eZCAt7qiih5sXnyQKFJctCZh
mprLwhd23wVVLwHzI7j+22hXsFBxixxq8eL688os2dksXxGZ/MbL/aDVyq1SOpuhZDs8ZzZpqn5U
oV64WVj48FQ61n11W7Bec3venoRVPEBWiPtVra27PD1kHVBpXbZuY+e2yaIb6+r8FIYeI/nF7LQL
i8ajxkMff3LTOzAb5jn/3XDL4yipQEld3smma13ZQkZLRZ4ejXsjHNaO0cEVOkVLLIOmIp4jIu7f
AYdS882YmO+OnT80iTwBGAWJQJo/jz1wrQqE8bUUNlpxtOJAWbphIYAl0LDDSbSPCqtGDyGJgccn
a6jlvQEHd4FS+CWK61+1lW5TEUs/Lwt/UO1jVpjHsi7O2lhuWRsH6pBu87HPPS1jN9VYuGVagzEv
1uFAVqxjwOaqQBWCmZW7uUYf0kh1Sd++hWDWuLIZrE1tlMAYwrfXgPT6RmOp6o9dDVKug2qoXZy6
EA4MYXQxK7RXLd6g/MzBC8gbHRYhEV+lPeThUmO87zsoxzi2A/hcQp4zCXwOyYZtZzSjP9a26VEi
IdTasHaPFtLFaYs+cGrtxmSKugFA+SPO9ACiZgB4j2m7qnPeezZHuZvkIKYLTf9VDpBDtaHl45lp
/pHr9W9Igq3NOrJdq2CtX9dypxBoQaIWdanziB15nbR7Tq5fgFovoiwuAOfZ297Os9eqYZEr82to
Kyigd4qnlcbFyUsCPiF07CEabxv1bd3BSrJXY5TTLAYVHs08GiV9ViKxblPoW3IcK5GWSj+CcoGr
D3zdRDFMgwtD8cwiioO+57eN0jduHWkHQcItTMdfUtpf2DCsFFLFHm/UdK02+ZtDgKwadTVZM6I1
vpVJx4dbbHEAKSfzSF+IVcstJHnw4HHtYoRWa6PAI5iIp5TYnypNaigv66OXGeWnmjBy7X+YXiOU
ddjGuzCs9poN8Z2SQCMJDqOIN/XSKNiqcSqOYZnd4VrWodUlkENb0KexVkmdIq6k5XO9+IzH5qDQ
4aFizmnUYyiHRQcbLf04a5+aZPRant8MGmTjozFcMaJvUPG2fw394JXCvOCEBHkNsZ8p9xEc4mlh
neyxOKiATtHc0f1BN1PPgTigK7q8C4w+30BHGvMzYcReqtDJ5ll7CwUGuC/QQfGSMnqA3eeH02BO
GcD1tdP2x5KktduVMF5vWPbBbPKomukLH7MR2vscSsTOJWPjo9MVjquDauZ26WAC/QOdo2FstnpU
HGUf3+c2jHZY8sD/yGuI8CbRYdxxJcab+rEDYSbjDUSsqnVPi0Aazi432EOnogsZGhymQLgctRDz
UYp6M7baSotE6pqRGoy9pH6NVyy4gly4IeHBGDvHTIWmEWXxkcA1ZFV0FnGRcTxAZRXcIAKlIZwN
gEhoeJ8kxY6R4Wmw2Z6Kegsb4q1eZB0OCblxRL0pWBNIrm8AQiv9iNQr1HBWpUGexrB+bkP1kZXg
7vGE5aesJyVaVtktHNMeuWFlwMTniadpw7pR7V10VRSRJdcDkun3IyGwSenroLHGixJap8aI3mqN
rWE9tRsrAamjDJYLgy9DnDkpxz3I6SUr6wNsGJ+GqvutJPmBWi2wHGBEqHwbp/GWluGGigj3YmJn
Pmvtj/8h7cqW29aV7RexivPwykmSJduUp8R+YTlOwnkGCZJffxd97zmhYF7hnOz9kl2VqrQANhqN
7l5rCSI5FGXnDcPcIy3XageV3QMRZvQhpnugpR8rSziqyfCW69kuV+bENpF9dLm8G/BcKs3MkVXV
6+L5pgE7IO5F4Mll4yT30jknuNVLUIREKf0VdRAuicudUtS1V1bWO4hJIreqYgjIKrco0DpAjfrA
ZVI7NUAlI8gJ4mSSP2W9DlYuSGXYktkF1sI/po2KJ+eGauM5WdrdLGkPchkCNqwY732IMZc6ym0c
Y0x2K41DY/Mggu8bTGVIxTBSZ/d68qjM0uB0JfluNSPyL/WMp9C3GlU+JzHSDxCzuU3RPQwZColR
hfa22eFKFnGBTGQ65MMIa7nyG1djvLNGXbSLGGNPYxIdB0lEgjc6KNW/5037JAtz7ZKieCpKcR9H
qVtX6NdDh8FTSm2wC816wOX6pHflzzmjE7RxIB44q9r0IAhL8AdKaq5BDzomFc5PlJm44ZNnnfZg
Ak7L3s3mpELmhyoNLUbi6uAEByAFj4K0q43bNIOPRALIwfAo6ty+D5Mg0lSAZ0cRYpAmMmJrkL/F
etzdYwB6P5jkPOLVLtbjb5ViI6r0OMzhvhpz6On0VSATXXJrqPU5eTThpTCY1MnBQGg3cpTASQBr
GEiFWqU2jod6ImALrszR7kSKbmIhC2CwnG6FQbRuoNAT+WgSPg5CpNpUnlGyrXLxPi+QapCYR7in
LYWkL2/q1UuKKTQlUCyJIxT5A0iLPKsKxewfuREzq7LVMPVAZAFVwcHREQ+Rc0oulpL86k29svMs
D8CAifdAPwdh1UI1Jf/UIT8Jse7VubiQENV2G2KiZBL6nUKRv1eGlABDZPkVCd/QSNmbGcT8cPYK
OyXd2aha6H4O9D4KQxBb5Z1vVN3BaHU/VPCQNOfJq2O8IDoZXL7mmOHMJz9DnRJw4JgHBR0vpOrx
KbHyc1nWgJNOe6uTbaiVhg80GuKjac3Jvszb8sbqUwh1N+hXEampOAzHW0PsaB//eZ8y1TUhHYp4
bAr1UxxLxr2EPhh4Z34Vuwa4XeLghhwzN7tPz+mz9RR7yEuq++QxveVBQDkP5c+m8OrVT2aUM2gb
j0HRfSQZRt4KTsGIZ4Cp8UlNJkwDMFQByIC9RMBI4zQiHF5/8H8KMF7xUkO+LF7MjWXEmBlVA0OZ
fUyIIEKQJb0BW4CTQm5bJIBNGQmyDz0qX4wy5PJ4Xj8mLLsWiG+gcISsMRiHo6addO1U8krnW/CB
tdMYy1avvhU1SKXTGU5D3IV8pAMsdRQcNC0dY6d41WP/GJ/7I89DNotqFnBIEFA11S+jzwkKB5oW
o5TSpGBcHm5K1PCM+Xz9A255iQ7gpIHsVMYgP3MeimbAkdVmKciGH6JS7uq24lR7t8pbfyzg/y43
Lxuluc7NTgrajtpt9CzooUMwb5t8XF/J1nat7TD+ro2lmbcz4mRV0O9C1L1pRrVD5Pl23cwnepX1
eCitSpiplTG4zI7caFaUx+EAbbFBNt6NcPgpt+KvPu7fkxzqtvPgamZrOFIBDjQQ/oNxJ7eeUXr9
KbXarpoqCNcZVLYzZY6O4DCbgKsUDpKmNngzR74uqN9KS7GNpnqvR8yR4VlfYTLCzO60aUR3POru
2tiY/TYa7+JYAmxcRIklqvHwvr7OresHy8PYHnqFGjgsLj8b6VMjA10eDRpkx0bavyopOZRVeWx1
4U612mdDGHjRZNMZVzaZKy+axwL7UtBA06E0HbZ3BYnfry9rq7VtYUhP/+S4BzSHWVcJdLRBEtiA
7qirvpSQDvQBPnUA7nwghlPvDPe6xc1FrQwyi5rjsOz0OKfgGf+Ny9XJoXty3cJWO+diTcwhhgJb
bkI+gwaFfaQe2m4j9e+VH4Wz8CdITvLaJ66+z/zwDsVSju2NXo5lAAOEojwEF9BTvvQTIxyFPhmx
n503unWNKoMdQ1yaeEAg9jbEhW64it1bEWXhBzBFXOSYrGQK5kovJjTLYdJ6HHMfqEjkRPIzPiOU
ZLvBVjSMt4AURD8KLq/VuPUxARpAQDYXPJnGNCFCdZK6CqVbJFjvtfpUqpy5nc2lrf79xf7qphmj
uKoLaMiA3wPFMLzs9fo9jI4p32c2LQHXKMlQEDQgSXNpKRSkXKrx0vnUJs0wJ0tHexacardgPWYv
hNbcbfLY/firHVzZZVZYtFTq8wg7CDo5WyHPNc05x+HrNwLEAnQ44kK5Y6Jqc7kyJRvVNpn7HjCA
1BGa8pQX047j9cuJurwELm0waY9U6LPeWVMfEGF8VDtoHBbCLh1jdxDn7z1+gT2IaQDWnp1GibiT
iaCiJlEc61q5UzP5TtCjGeplzWNWJ8inaxqkPVd9i7cRzCce+hbieo3UB1023Fptd6cmhKec/fWa
wEaghbyIYOJgsAMteCZTnFO1D/IWeXIkvEDo+UZty10z1PvYROFFFXghfGtdgIItHCG4gfEYufzA
oELXE4ip9XDd5D39qTtUQ2PTAQQapPye5qBkVgHEww1123YxqQkg6TIJwlwdbQ99lzJP5cAafQst
oe/qTe1XjuBkFjox5+wpcvjafTyjzPWR1dmiKxX3mCyX0fPU+/OYVbzppy13hujcv1fGXCCCCsoT
KctQCT8kCAWWR33dz3yevsBGIg36N0jMgG4Os4+Q6Lr8cq2go5gAAkZo+Rq2aTomZJ5Qc3GBHA2g
JWm6WrkjjnxsvimH6yf2a3YIyxhmw9ywDiJZVpiwEsxmTpBcBBk94TGNWuhDLvF4OL/G1MWIBSYz
BJ4FtnG5PKiBSOU8lgNYoOUdhgc89JC9sQn3c9HzpuYXZ2Mj0NrW4jerm0KN2kIV0ccLZBHys2kD
iKn0LcrrG0uq3xtIWV7fv62lKZIJGDyABxJO+6U5sSimuC8sMRALayfmr3qGij7Yd3sacSxtPClN
kIxALAuKY5iiZ190kGQlc03CPsjC3HTjUP7VxOGPpGkxnAyW97yQervoKegS2vip6vX/miEU5kGY
AMy2CYwT6ymFFOphbSl9YHYFseu8/aZDP8CwuomXOi2XBPsJ15aYSyRsmzSm3QxQlRQGcYeBWKLs
Kgv0rc1wR3PBm0cwbo0h9GHxggOZu9S9tWjhXv+yWycDg4+Ap+uQQTUkJptKAZgIGw2UwpZ8akl8
aOUdAjrvwlxi8te1/rGy+NfKXSVIFY2oFg+IMLMLMNmj4HwUh8bP7nn59tbBQF6vqJBGBl6WvZFm
jeBKVZZD2I+3ulSil/Yx55JXNtIuzjn52lZ0hioWZL9UTRURQS+X1U5pid6gtThLfVClCRSQ48//
/vsgVOIJBpIjyPAyt50YQ3eDpjgOk6Y5iXKkhuqATpPjjFtegKo1uFsleD3aB5cL0cuSClIC/mpB
62xpxKjEUsYmHDzdthULFAwSfA1A2EsrSQNl5zYT+gAIWVco0YwneXEMm5JjZ+OVh8eB/McQEx0b
yG4ZFsIYaLyEyI0S6XcpolNPxak8TEabe11aNj5VJFeJJc1pCqFAbTgZD+i+UXtQ85lzyrZ/kYL/
FqmuRXTzcukh6sVpDyWkQKpH8Bbp3qyN34FtRvaAMVYvFnrtGGYUjQAAlYA+FhUXDGyC01UQ6atq
0/px3a02KOgW0BW+OS5FQK9YZEsWRWFagnom0I3aLvS7Uk3v+xkopZgAaBi/THG5B86zhpKYJIJK
uFyK8CB9QmM4T4QXOv2i9TcZLz5D8UkERPzUgrunPF//mRsec/ErmfRHoTkR+sX7KbamSmJMXBjO
lPDYwDeutwszzNeBlto8aJD4DtTpTS0x0oGJoQnN41biycR9nlcmEsIBVFMGSgyPLxY41YGlUYqE
WILgyTuUft76RHKmfnIHgrafBlrJPNwrFrDKenLI0VS6vp8b0RHPSwVlRbQqJCDULt1QjDACk0E/
JEDH+tHUTA/QGzuCukwIOcwod65b2/p6a2vMDdd2Td9PEmAXY6+cdblzqzm9K/qSU9XfXhQYNvDc
W7hImLCipEOtUxHD+3IPgfAZvNAj5IDAxpVC3j4lnC3c8pWFlOtf1pjYgmGbOa2yBIuCfE1ET3Fk
uCXgSL1C3L/Zvj+Wlu1dXZr1iNGweGjAdzIYdqQ9atBQEzHjfN0Kb/eYq7lptZhiZgO7l+Got5ED
JJcOWrfEwNheXHN2b9kd1v0xJiobiDhL6GEcsEH1JEtmXQuKJuiaZyP9dX01my63+vcZl+v1WkvB
nqUHLZ7cuoIbpnqhaEZct7K5Z1AzXoA+0Nljh1FFCDJNkpppAaGyjwLq/VDclFDzqCqg1VED/mfW
GI8Tu04FG34KXpcCig9gBJW096a10Ar9MQJXet3Y1gcyJGB+LSwPJI7MYeqhVRuPk6AEktyeQHW+
q4nhXTexGQOR36NkIOIR+IVF1+hpOk9jrQddlHYnrZdCVO2m1CZJONhTEzdOpiwoizp3hF6q0U+X
7xOx4YSNLVdZiG1BYwO87peJ4rpuraQvZjVQovxxLtEcU0lyM/QqB5e+3FGsy6/tMJ+P1HWhT3Km
B2QZwxabOCg0CIT0kpdYaMsJpDNsXePF3g2sETR4IRUL2CoO2pf+UZXMdOiydEHoju7sgj6nsS2A
xYVd4VuvPNbADbdBJUYGFNnEHPhXPjYlMiJ0yNVATNS7QtdsgVacXGBjH9cmWHh/bExyOcdoww0K
hmcwB0qFyCbQ0pFlp6LQVS44T9ENBwFNi4i8fmHI/wL+LaCuOsRxCYOk3KVE3Y1T5EW0968fh20z
gGuijAYWtU+Q9yrMN6FhDVWWq+CSf8dMkF2YgzfVvDC/+YHwZf5lhcmktDpquqZEO9EiNwQz+krN
Y8naCIrYrj8WmCQqsjCIiiKnCt0haBBies5CYV6LRDvUBb8ceOLkny9T5lyBbMHQAMiCui9g6JfX
49AQiLiA4SaAEAkUnt0cwmhglXAWTgTiJQEUGzEduOfV6Dc/18osc8NQZaB9CQKLYCbk0Naaq2fm
Lcbd/8b5VmaYOJxLAs52gcY2ab+T6ruOMYu05kTArYLcxRYyoYlKSUoTAUbEHUglv3d3w6N0DF3M
pn6fXFzQmIOwDrwWwNbT48LqssMrh1etMlOyNPvffnoG/UAH46nKtwisSw/RKTp0bnEo7/qDus/u
6d446A8JlDB/Xj91G2mcLIKqAaA+RJUvGNe2SrSUkgTzETLgltpj1J7N9C6qv183s3koVmbYY2fN
cxbNC+KzEZ+bBjN18jD68jjvrKbxrXh2r9vbOuYLVzFYVdETBMH45d4qYl5pbQb4mLSMOwm3SfJ6
3cDWgtYGmHRRArfd3Mu1GlBA+6Rxwnxx76hi6ZVkdrThcN3a1ldaW1t+zcpV5NaMVYtWalBEBDNq
AC/hoS68k5k3bcEzxHwnXVcasSNA4UjKjzgtDxV5jjvFj5qB43e8D8RESTBHRw1mYSB4GcVOp4dA
c3DY7DhLYUl9KlmLDAm6ucGo/ARc27bU4QBpWq9J/+LZLK++DssGqFS9ALU5wD1DUbhbtALsOmxv
yeiEMpeDcSvsrm0xYVensTxlSFfBBPguJwB5dvtZ/IvDurbBxFyMps2YCx+xc7N2wlSiq4r5rXiY
oKiqDOC//wvfthaiANTTRfx56dt5BwW9KsVRnYQ7LXr90PtHwkPmbXmbjBxbW2TcQMHE3JGkrWSl
LGId9WX0/tW4PJuD/hceDepaVDRQcUOiy5zRPESH0JTwPElaepMW0jmqKMelt4IOCPtUFagyPB3Z
qAbek462A9UDQUWlTuwqUIElmuB2bfeAUfjDhCKWd/3rbPkbelWgMf38OCwRdGtqxRTmqJSY1S+A
rTBWqQPsxVN42loYEEkWxCckEAKwiHykl62uFL0aQJz2KdKTwgYY8KPVrMFR617whiY0nf9+YQr6
bwZIrmUNOiaXbieDX81UwIQXpHPpSGl6VmbjJSYv161sLkxDpUlFLVeDxumllUVIPCsbPCO7SvJ6
ihnf21TXgJ94lXPOqd36UijCo92PRw4Yfpe/X90RYNxoEINCJZC15L6b1WNOBuCNBMLLljbXBCZS
lJnQWAAL6qWhhoAMrifGGIDw4kevWAdSh2czK+8LNE7sgWjHTum/S5iEnAEHBBu/DD3krARUrr/B
KEvu1H1e+wYwJLZmTiFnGzZ+HbpJGHhAVrMIKTLbAAIBNUoyZBrEokfohYFOpfEKgjTKlBNHLjOO
H/HsLdfQattzjY4VhFNHqENZtoXJaRGkXWJ9P+ZQcsdU8nV/2vjIKJ5LIM4wF0YSldn7qjAJ0FHJ
GGTKqwBayAzIRzr8vm5kc0krI0s0XS0p1aZqpD3uGLAbO4b0aPT9rq+E/dS+ttX7dVu8BTGfC7Rn
5pSOwHOH9bRPgbISTOAJR17xgWeG+UqkWDQEJGCZJxU8cQBLUKphvL3k1Dg27pmLz7Ps7GrnslyE
yoepqEFPw+9FHJv2J9r3n20Zk6PJXahLEcX13M4QbCBnWR9RA/vv89uLlTD5mTEAwWFiiCiIhWgP
YIWtGqY3GbFnRm9tz6OT4HwejZmONawRwt3prARVHb7HqQwE1lSfQpVXY1g+M/NWXq+KLbvCSIYG
X6cGDYAzRvnWGlAq114zmVez5hli0jS8WZURgQ/vHTncWWAMNGTN6SD0USNnu+4OnNPKXmRFKsxa
qaBuElsdav6xBiwzqLVsdUQLPY1O3cjz8g3dBkR9PKoQXhdWK7aLJ5Y1hpJiHWKJ0uibXTkCFimN
+7ob3ybwkDiVmZt+D1ivPUiVN1rqfdVpx7YW8V2F2kdbyQQQMNpZsvo2dPpoJ5oIKT8S2VERnwel
PydGVO/aqc19PZY5HDDL+fjqBP/+9SbjbFSX9bYT0XoSZ30nxUbkNaB6cmKaA7csJAnQDmiG1jnU
Xq5/qe3o8McwkwyEs9h2ldFKgRYDzlqQ7F5QK++6je2T9McG43ighe/UMZmkIO/2KQUpMKAwIcju
rlvhrYS5hnIjKc1yEcK1puTJ6LvIjuea173e/E4gnUV3EFk1RLYvg2mrzdSgJuZ5Bz/aA0X/a6mN
uOah87uTcNPeFH58nkLHckFx7F5f31ZRDcTumAaBMAlaaawe85wWeqcU1TIfvWAdYkcQjin0xxzV
BlLQFX8o006rfF5NaPPrrcwyoT2uos4UFJGC0lifbD1EBtPkj1I3cAY2NmalcYJXhpjwLokRkEYV
Bi7VXXWnv0y3/a0yuzTeK+2u2A3OgAHCcAI9EsCah5LLVbQZHnULYVCDbiOmLZhP21UKQTTAvGcm
3QKsUI7prgEdR2j61z/klqNCGQXwEUwrIi1eNnx1IZtJpclkwJxtb1nnSow+EJ4Of2MCHCCYIAbk
kH1b1pI0WZACgauY3xsABKD9e93A5scCkRjmsVDg1b8Us2hfga1AwkHQbyERSr3Z7XeW5IzH5FZ6
sG7D+ywgd/qR/BICnngH1/byJVcbmOtDFrWWJAZJ30NiEZpRyuTGhbYfi+Qeg/ynWOnBWjE/WxD+
6hoziNL4mM29W4EKYgqNI2TsRPBiYG5sFEqVszWbnxcPRh1qGJZqsHefmvRzJdIGg+JCrgO6LYIO
XR14RDgbNJLI2fB8w8NUBDUi666NIeuCtaBAKIC2TvJg+cDhPma37Z7YQwuIqgNheNf4PR0ASYRo
n8+b29z+DEAW4LmKkR6U+S8/Q5OBJr4o8QvAHwI20LvhIN6m9yGg6N/0xxmTOw6oPRzxR/7L+skd
817uDPbCxCMZgxIm6Pq+tNDaUOvlVv1cPvUEsJll53DRIdyBO/MHl69/WcpXaxYUCT6nZNknMwrx
mWFhBgj6ABh2Uc/tofSLnfoUuhoAu7f6z/RF9omjQrE2s5N7+YFz2pa764t9EPqiMw96PnjW5VYL
4kSpZUXLtdMeOps+94uYU+spaBY57dkKgKW/blK+btJgwWGRmsg004FCSCMPcCKIyil+6TaouYGc
drKHGwswuwoycLsF3AG6CTd/K8iiC8zJULbmsxSco/9b/BeJjUmYgIKji58tU+WK3+9ANdQf/lee
oXCnH5rCuWo3DxcoonF44WMKJtYv97tBRJ2MdIFCPCqP4OVqvwPlnsaueUNvs3P1y3Lke6PY0cmP
Yte4AXz9licBuuVy65/ABDm5bXsRVOU0ELMbafqdT36b3mKSX5tekIM4CsjTr3/xzX1eW2Qeit00
CJIwIaRTR/KXrjSW5gz73pf9ws+fBc41uNUFX3i4/73JTGLRT22qFBY2eclnMHrqzN80T7dD29xP
e54y/NaLZG2MOUFD0Quy9bk4EBRJtWYbIt1pAMVObXWjFrwKzNYlsDLHPh51ixoAEePrReXNVJ0H
kDlf/1o8A0y2ohWGnik6IkJYK15qkMyrZuUv8DrrL6TJl8egTcrQyDVpCIaitOPxo+X2dnjLYJJ2
TWky0GYBMNbo8cdYGM+NMfAceyuBXX+L5Tes0oV66I1a6xDJSgLJz31bg4GlGHlRircSJmRMXWYk
4gRvNm+nl2QPb94XTuKEj4tG8vDMB7xxPFpjAkRExinOlQWf1PVtIA6a6JSj9mjF5GeaQCFZK+WQ
MyrLWyMTISS9t2LNwNdK8+ijjrN3q8o4UWH51exNp2HWHaPOKBxDfo35WGD5UGkHE4YMcdAwdhNZ
t+Ma3Bnq8/UTxLPE7F8NCod6Wi44s0sPcm/+iKfuOQerTAeSueumlh99bVHMvnVAbkTQAcTLppW8
SMkzuxctfw6Ln9ftbC4J849o9SBTAFDjcvPAChelYGuhQav8NjAZDGC5n6WQqhTix+uWtoP3yhQT
vI2q6Htjyb/Sg246RWQnXuha76MzueBDA6n8nmNwiQRf9nBlkAngY9O2cqQgog6+ejOeirN2p9rF
QdiB3eY/sMfZys8MYRU04qmYtAzc1kEu3kltvauL4qBU+l4F0dH1lW2dYwMZPPo9wIqAPvzyo1X1
oM31iIXpIKMBX6cNpkZQm94YUoQyFa/es7WutTXG61PAkasSAPHASDRQNBpABX+rB+Uh0kxOsPj0
NvaLrU0x3hhiJgAa2taA+x1Cbb+Fwul2kSe+RqMdnppTf+p/yvtRBvaZl1psnbe1ZcY5TVAdoxII
Dfe2fSKW6krjrQJ+oevfbbMes7bCeKTeyUnVKtjKxpscSAH1DwlSpgGvruEdVEVO7UQurym5NRaE
Nu6/vUVnCoXlmKgpGFBpUH8f/ewufp0POWhmbfMk31cnyQE9Gn2ke17pnfcx2RdQPxHdyJckfPwQ
7ps703SLc+wbnrSIy4Kkx63f2sydbxOXW/dalnTFj3QmC8nNui7B8AcEgJi+KEOoehr0p1xQDlXg
Ae73VDLcrJofWkSIu6gaC06HezPWrfd8CU2rWADGolxOC+x550ng0HHb+wVa2rnIi3tP3nOxmBz3
1ZmExaCCkVsWIgIqwNSDbssZBKrJs7q8vBxg/J6wyYLN3eetCIu3PBRrVDROvtQ2RaTHsQkkZoAS
7eBGUKTDaR084aU5DGeaOSj88Up+2yv9Y5L5tGo0mjKiDwDhLZgJaSk51tzeF7J1sKrhfk7jya4F
4yFvIHaG9y+uzQ5iGTr5INlsK3oFZtGRNxa2IZ8KJn5wHkIlAi/+L8ixWEVDpipDMdAeywN4cp4T
rzFO/ceMu026HX5Vsyu3nGCylVmZoGmQMHFtAgnLXAKtLPSN1jdD0MrtEwUgzxVDftFueRSwJ2lB
X32C/JfhlktHtpQqks0BjqznHQgD7+JZ8HvlpCUgMkHzKUruEu3F3HNFtTe3dG2YuXWKsMsnRUao
bP3eU/z5oB2TzC1uDScK6El7BsAeEOrr8XnrAb22yVw/w4QzNIT68MknpeyHPfXj/X9wWhcfvbap
zGWjWmGZdPlndKBe/pqcTTybi8N0GJ7BLszxE+5OMpdOZxRtaXawNt+DBs8xXyCj5hpeddJ+a06L
8gsvLGwd0T/bqLJ1IGMaUCsnKt6Ade4qs/nUVmSXyhEnFGzWm9Z2mAdtBVWksVoWptkgLARt8c/p
3J7AZekWu/SbLiBnqG51jJ+adrwfdtVjeRP5tXvdZ3iLZeJR201WLVL8CCu6m8Cy1ojg+YlL77qV
rRxsvVTmPoFjxnJkTthScAiHfWWXyrlqj4nBwUtvB5V/HXeoClwe945keqRRPDtyUFoMeu3kwq/r
K9mCi0A29Y+JZUNXVyNE6KApMke4m5MByru54uAlLvlS2pOX2ZBLO811cppRPQV6EjhcoVBBSpzy
lBk2a1fr38EEmL6H3hs41OE95ofSNXajf0uAMivFW5K/GJg0T9Kdlkbo8IrOoKU2xbzq9a24Hm7A
g3+5E10hpyJmjWiAuGrIzxXIWunUOb1wmwsQ5wPsLWl5wIHNFHS9bCb2RBI0Fa2lSNh54Q5UpV3m
0reF/Yz6vWzLp/Rshg6YV7kpCs+FmTC0LDQbxHAA0Y+5kyAIdqzv8/v4Pjlnu+LQPQmj24ET+MjL
7Hkr/qQoWDlcR4xOSmLcJINv3swn6QnvziC5JTfWTj1Vj+0vymV748TcL1qLGoQ6hEnFTTL6ip9/
aPvsnNwmjm5PLjnPulM6vKDLXSYTiEDUr1dm9XmpRA+qQ4LiJr5fck7qdk/DQwpVMJ4+IueTfh6x
1c7iAWiFZLkvpRREkhilaN0Bbm4ryXBsqoIT77devSvP/dzzlbViUiKz7HBgIb3ujHjAjOMPQnF1
QpkzJa/XzyYnEH7u9soYQqBaQhZ8Dqj4NpYvGFjmHH7u92LiD9pUatzU+F7yG+Bi9QGkr054UO7M
R9NCRXupUfwHj0HeJrIxZ66pIoifxz/aWxQdQADFUzd8Gm/kxC692hE0JwZ/NyIDFOY4uQjnsvzs
D652FapOCaRi8AlzYNHju5m+RdPv6x+Ot0AmzFRRLfRFbuDkJW8WeNFRvnAEs3TNScF42dM/MsaW
fEBKASkpuRNByxk+KmNry9VO1zWQ3hbnkvJY/Di7x7KzxVUJ8QZImwWC9QMDUm4CWn4CTvjra+I5
5ifgZ/WRIjx05mIJJPFJRb4oehi/eWz3qt278UPkgAiHmzFu1gpWZ/sz1VvZxFhAJZCFS6h1RxD5
mZrbCg6YeePHwV6esEvLco73IWZo/J6z4OXG+/+zcUxYXF7DQg0ygTLBejXjWbP2MYijMdXlUvUX
8Bxtx2v28+4G9uGmEh1gofHzPqruMPHuD3sBNB07DCQc1WPkguuK18rieQ4Ta7JqtCAuhHM3AU9P
tNq2fokGr//LM8KElixWpQISFzRQ0COLFEwYzBGYo3kyxpu1lbWvMBmMMasNRiu1IQC/5JMMCR9f
sMi0m+rkdwk2EBdM609Gq0DAUHnNujx18src5339z1JlVr25M4Y5FiWk5FFL78yoBypn2nOOIieY
sSBZDKo0WlubOPFQxDiM7vCEd7BoVzvNg8RG58m+6dc3sdd/UziRjfMxWTimpUzhRCdUYo0oP+iz
eV9DqiI3eIwgvNeAwmYtkM5JSh0Hf/AnD+lodGOiHjr5iteY3Bx081IHTQcIy0xdMtiKZFSTVIcI
MO6G9lUTb62MM5LJ+/eZxUiYa2/apcNK8B41yds882LVdnBeLYF5CNaa2FtyChPqjhwoeNeR+/g1
np1udRpBeT2rdnZvvYq8UclNf1jZZYJk2qZdlxgz/KGWvR5znwb9WWjy7m8cXgLXE+gH0dpgD5W+
zNEPgPEHbTnYTXZLSHwsCPTfJ3KbtOR+0Y6KrOwNQAyvqQR3TOYP0nee0CtQiEqAIZr6M21n3u/a
LIP9+V3sQbSaCPouISjYpxjiKSNacg3ZZ3L6TKjxoFuVA/2J3zQbocfyoUeRy9mWzUR7ZZ6pdIR9
q5dZGs6BeGPetAfZS30b92Ni64+Dp3gQp7DHwPybfHtllPFmjUpyaeRgg5xpfpMU6lHTwbpUNuRn
UstnM5450W7bxf797VlATkLiqBknlI3qyM2MYS9m6Y2hxg/X95JnhXFkXYHUDCYY8AwtXtvmdSYR
dG8lTkqxHQj+LGX5Eat0JqrEoSjqZEZeCGrJQfGHmrOM/ycQ/DHBXOlEhMxOG+MWhH7eobkTb5U9
il0pZrx6V3TT2mmf8x0PIrrZSzJXPsHc8WQymzHS2jloMnWHmvgRUqfHWCa/U8GwOz0/1SYJRhOE
nZhhVNroexnqD2Y0vEBq0y1ndLr0v6HGUNa/ickHICihmy0FRxwq/pg3S85K7YH1yukOUHBKuRTQ
vLPIPDAScwLML0vnoESQl0IUbiEcpEKxwuAFe44llWncLU+1LhzFAXTu+gMGRfb6KD4TJT6HivXt
+qngOCw7/auIEHcbYuxhi65NOmVuL/5DC0w0MbBLsZrj3PV1cdDH2jO7p3+2BuZqtBJzbtVRQZ2n
SZ/iXD1Js84JUbxtWv5+da4FHQpOQ4oQpUyYzql/VniBXV/E5hzhypvZOcJSlmLMZMhz0Kf1i9qB
arQkQMdl9eQLEKyZkhrqf82PfgYVVj9gJKSp3Gkmx2lO3FHSIeg03Zu1sdciyUc3wy9oc8AQ88Dp
cPJ2ggk/ugZ64GoccSOhmuhgkqlwJC3nYTQ/M7Ivb7M/8UZl4g2k9BR9AvVNEApT6ohG6INF61wJ
mJYyun0hhvuyiD7yAnXi3HhExp+6Qy+iyaEku2kyP4y8O0A7+1RE+V4KFzFYqQO3cHhqVcuxNPCz
4Nb5ZYj19zJJ7kSCqfAsIao7iNRy9HyobUGRY2eqK4zEaCY0vEgMJbPmVxq3ELhKHnsI+/US1NsU
874AocyUgwJJgfykkO2zqR6OhSC99EBQ2o1Q7HoKtfp2TGOvHAvBUcEfYEddfuhF6pvUgHplUgEV
gr65N4axhghKTKcf8xvQQNidXLwPZvWNNKOXYhTJzqMBUlljsqNJCh1GejdbOYHQDR7JonpCuzIo
ly6w2YNtNAJVIhEORiOfmonuQ6u+Qfpyb1ayP4bdS0/Nx2QQ34YsCxJtgjLh6NepeF9HZHIUMkSu
CBYxd1LC17YVfjcm+U6HGjR31l4g1SlV1DetUW+Be5KBgqqbm6mn/gAw1ZDWFJSDE5QxtZ1cQWBq
Nu9EqT5mSnOTdxBQUwGTo4aIqpccu0XUQFQ620dl7rVzedOBQLWUrPuUVA+imYNjIc4CrWme2xa8
ZvUo2xaktBJZ8gYiH4pUccIMLf5i+g6JpUUc9EwMIbXzuIKY5P+Q9mXNkerK1r+ICCGEgFeouTyU
20PbfiF6BDEPAiT9+rtqnxt327g+83Wf/bAjdpwTzpKQMlOZK9cazTPNMOSTOSgr6OmVdc6moS7U
IocD5neOdm32fJA7Mbr3+Uj3mB49CubfSse/6ntvPYKly9X+ehhYBM3jLLRSV4ae8vzQbdw12Cb3
vpstBPqFfIXNohsfbGiq9kglhMHcb/6E9+CGQSLoc7ezZGUW1CBzyTM9glE5GUHkCimKUKXF76HN
6oXMaMHQHOUqic/K2EVM84DHaGS+B2HWNW2WErCF0DmfkBxbQUGojHhmxaDBUz1YpXTI0DCe+gVH
eLmc86+LmiNeeZn7luhBzD4BedECab+N95CU2vjPbENCIHpul8arzh/jE6c4Hxfh7lhyhi4ryJ+m
kA0vnYEMlvfgyzxqg0PKDvWwRFp3OSyhbRuA8NTj/nwsv9AVCEE6lFXJQewCuk5p1F7HJ/ZSAszf
rzA+d4c5eFCma6jKPkAwe6m/8Q9p7YdVv/kFs4jjeqmqbBccBGVAn7oB+oWgLgPvfgP1MbwkoUkl
zkJqkJFuZBGprhnWLe+/VMRfe4JdtaZ0Djxz3ftW1ibKeXBjV8kNZp1PbQXiQgCz4oeRTw3k9fxd
3tosjCXUQ5lvrQYeHCpHyY0YXERVzlhoAgQD3kKosm8UtCA9KC6IojhkfmxDFnF6CsDGFKHDCCnW
Tt9L0954uj5CX+nOyRMrhKTpdT82VTSMGHdlli7XU5WAuA4KAtzj2cop/W0F8WhmNd8rE2BCJxXQ
8Cr5ccyPk++CatZt6R2oZZOV7mS20k3B1mkhmhV1sfZqzOMIkaRbtwW96yEiPNR1dl2q5gY8yib0
dLbE4XUOxp99oVmwlhUGvPLzyEvmll98Wx5pN722gTh4kE8dbYS3v3Bab07E3DVC+rNyBKpjHWpF
IEEMOz6sAraQuF5+aZ01ZjwAnECCMcsr7aT0TZ+g5OKG09rbDEmU9tuztMaw6vfu03RfV1CoXi01
TC+6sDdm57lmN01JrpAIck+vesSvaihBwHYH2M3fOH8a+Pw/5B5zCYZKF37tBgOoy6EyqSTCfOk+
2JIteMqLKeMbM7MXQFC7Q0NjtC+YwTxF8AAinoWFXK4mgjcDXNGYxgz4LIxJUUur9ZCVVkUdlk6x
ZQnfe2nwBB3olY0Z4iGtvrRj+hWtvZATs/78QF5coQO2TcByHcw5zi6Am1WygNY2gtvAv3aBunWr
bvO5iYvx842J2Zm3pZWYhkAuw+L8h+yLJ6Xt321cLBz6i4fvjZnZRhKtR54PCp1dH6/OPuKyO3In
Xjf2ksr8wp7NH7lZFbutzxDMcgF1cXXjkPFvUg6MBhAeuJCRmVOp1JO2Ren346m3oQfYIX8L0oj4
L59/mIvreGNlFp6sIZ3cIM9xugFW7uRXE7j/5TpmpytPBt3Wdk1OObjjG7Cm9A6AK0vqIZfzmTcL
mZ2wIlayIynI49mdIDsMdR2Bwd5iUAg8llegmQR0fhG/evFUv7E5O25UJw14HuCBfFqCyP1eZh0y
taUC48VD/a+VOWOC4FKVymRAXw/f47iKJgP5bp2GPQRF/6vDMJ/5l9qtfIhp2Ce/Gja2/T0WS2ym
F9fiEqBu/QDEgHMJj6A3HdUBLqgaQc5GEu9BcJ2sYuB7dpBJWiJ6vmjuzJvKfRsPx39i5JvCxxjU
XlLLAqcb9LbQiV97YGptyyOrFkYALl6jN4Zm1wipG0W6jmvkSq8IpSe/m6pYCERLi5ldJAxBNcyU
JTnVNSrouVq19FfWsEioJUDp0mpmdwl8cMKvNZ4hfh+7US3IWX34r95uPsMp4PDYH8e6+RSQomrI
SZVXRt5Y/lEMC42ti/cTT2AP7ACAHM+zf8VTyD4XGiYUOTbOkIejcG9Hr/4L4iGosf2fndnXh5B9
o0QKbKCfx9e+cDdV7y7E6KWlzD5+7BdV5VOYsDiYQm0M6o5XCs7gcwewZGX24WUg2GTVsKLdJlL2
TWWSFW7mf2dk5jUt7Sd5m/nDaUAH2kvauxE11siWy3O+l9pfALZDbh4qeQik5+W+uf6QrnAbcIWS
U7GXe0wzRzJ0t9O+icTGX/g+552ZPyLempodAS5R4VFnDTI/r1/4WCLpHvzb0c/vnNY+Si1furz6
/vlGXnzdvjU6OxR+okuiLA2jrxCmXntHNFO25KU7slW/WvthEhWHYtdFyQaN1aUy/yUngWQVfhWD
zTYGGd9vLnr8do/bRU72BN7VZlx3/ZIgzCUZpjNB+//ZmOXemGTmaVDjqPQ+iTK08RLwk1nku9VB
H9w86KyFd4JcSPAXWRHEaJF2OSBcAJ3S+7U5mjQmtlK4WsgRmJZD8eAvnPlbC7Pzkvu2sXzLQiGa
5GvKgCi1CwHoMpQPQMW98OI8n4MPhxMUw2BUwF5683I0xgOgusdhzJFf48IAo/vDmW7daQxTu12w
dSlKBYyj1mLz85SH837rGO1bg+OC9mv9gou5knYeGlqu62ZpVZecFVJjMNgA8szZnI8TlXNLuAoa
i5yXwD//8IsxZObn53fs4ta9MTL7TkPf1LJj8qx8REKTPBUkiHJdrRMkYHW2tCRIKl/6VG/sza60
Bg+Pa/VYFKrGA6j4iicrcbcdpJdF4K4xB/+7Ex5Q1j6bQmHXxyAA/3zSy12Sd7dp0hwEH7bckOvE
TGApbjQQMFa6xg6CqbAGmZF160r7vvbJPsj1tmBn9LZLd8Z0B60kUPpp8pi5CtLoZtW57U1eWdE0
Fgd3cG8a6LlAA6T8UqLc41mKA6YIFMc0he1UHnSerMEtj5mhPLn3AEW9GgVHodS7FVNG9jVv16K1
v7iT/+pWZEd9vULl5Y5nGWTUMvMTqpxfVUVRxMKUm683fupNUZrmX3Lt5aE7ehslhiM/04O5MrlO
tP9d6+bOn6wRtdKOrHMLlJtTGciNdOtdRYMHYqnvbQyttsIC8xvIv65VXf622nbcFrwkkNgBGAn/
H1zGx6HBqCGI0nxJVrkCoLtx9m4JcUUD8fDUfCU24CO+RTxYtwBSLgA4b6j8YbSOQx7wNkprUW2C
QeowxoVbuVb2Ix6I2qAu8TKm+RWUl5qwKhV6MqlZa8HWysJHKiv6HOTpXVrL29bU132H+p6Sqy5N
+XaEKkpYpuD9HZMOcDtiDqZt9s0kb5FGX1ej/W0Uxd6zp2v4LEyMtIKsVGm/lq4TpYVqIl1ZR2ht
rFO7YyF6AjKcuu7GVOASMW1RrmlVFZGrQJOfxu4atKyrOBdoDdTWY1adOe2q5p5Z4AxPmN9Am6VZ
l7X31ZL+V2JBYgF1xAckIv7OpvY+E2AE6yjYcSW5iwMEvwoDsZXJQVyIxoRUz8qb7tMs3Vr99Kt2
m9c8UA/otRCQkaqjX6mXVvq/2ZRdgeZOQnivXMek/BWUEMYgkNEKS1rvod8KDboW3SUHZM9Wm4UB
KihhzUYMf9jq5CjxQJzs2iNQjuFdiQZE4IWl194VrXDDoZ4ebJNnUTZ5N8VU7YgzvZRe/S1T7hga
z/syBZZeJ3z6kXQ25rXkZIXclI+2HK7SwrrXyr+tlN+HDgRYw34ckOw762K0rprYOuoGzDj2iGJr
RsCbG3ji3s9Fd7a/Kdv0esKGOZYARaBvvQ69ddCF/B54fAOinyqSPTSuJOc6KlpAEPBOLn1aRV1V
PdPS9VetXes1pc4Uda0nwnpswDLrBAYCAKCunxiKHo0kt3jGf8/GAQ6+wU+kNb3GpF8Q6UB0q1rK
adN5KAjaMZSSR8e+D1ieoEdFSFiM3on71l52PbBgkGMLVTNuSDLdCTlEYNQ/ZDU0uDN2GwvnB8pZ
GE3vxYsicgt9+kdhZY+4FKhrVkqFowc9rsHIKRITZsQyfA5lCIbmi+wxcdVD5XdXagLWoZRHu6v0
VTnmOup6iWmSqftixUJEtibPRSBPhe2nUAVKTimXdNX149PIKydqjC7DOO7giqo4KuNhB7qFh1jk
18D1H3nHIqis3aiyN5DGzQ7Q5NvmcQrWKMO+NSOD0qDYen3+OAlzb9JiQ5Oyj2rQHoKHUPdh2/tf
KipigG0UvAlXUVCV2xptPRU7Y0Q7sE/FHUTKrOEVEmcgcCAqBwSotldj0D7QrLvRStyNkw8fSXi8
z+vmKu3AwlLX/U9qtyIU41mpglvbUTtFCJk/EJAQVPeT+pGo2g7jkaEsHkjkrpXl7duk1WGfVsWB
jEkcZhmktt0ebQWoKX9v22ml7YKsMcQ/rNqa3CW5eWaZFRXMfs48TneBYuhyoMEctZr9IikI4HnQ
txEpxVVO2matiC03ST4gaaxHFhYoW268QN5CFeTKaRo7LDIFsbaMf61jBc3yNkjWnkx2nShRvOR8
S+lA9wad5VOr2r0g6inLUe0nbrIPtIMPNQ1osA6tigphDpSWp3RiBWrE/Q2v2BcscIymAQPXqvyF
ZGhlCTAoDuAp2AQ0/wUIQ77Nz+SuXXzXNt0xGasyTPmg914y3QQYZAOTBhD0KjPuNxDgpQeQ2kKn
ZcLlRmFiJaGcigyIyXU9eb9ciBiEwMK30JtrXvrclZFSKOOkoErC0LNdQ5UMI8iYxoXInD99byx6
U3be9yb1oPZbDw6qzuW0yWmwdSVGaGVvoqprfoO0GxqWRf0T+iNf7T57dKczNSjt70Xs3Jai3Qws
HyNv6p8yGf/CMLcJdYZbCGDCEAWtfqGjBbLvWO9kR+1Qk1Ru804+2jncgZtZYE9o670BE2joUgVG
CtKBFU69ZEwdk8Z2wto1T9Jz01XhOfFGWv7PvOOvY91ueVHVxxokQc/w18Em97jaMNa/un3wJfUB
z9PnQ8yhanJwXb+PpJOzSPU+0u8CmudRMU7QSsLMV9godh1UuAPWWNCQtnDXvlT3CWuOhcs0DjJ/
1T2Bk7S9V3QFIOaV5Pe1aeKQFAIjzyh447bpvRHyoXAJYB/y4Kfq2eb9FQ2Ku5ipa8HRk5/Oh8J2
sjAfGrjOenrkbnuV6OJbZ1Xq2vdHK3JN9QKg6fXQtT8ZUSSS1ajP7bJ8HXvusSnItkvB2i7zatun
8T2FM1877oQMKAarAXCCBATa4j6ph21Sd/cp9acVqziJbL+7qez2KqX1dTXUJ2oSqDTqKnLw/tpW
McR/EhaX2IYUc7+N90R9BpqEILMjxpICY4/xqab+w5A3waa1MV/uBI+poC2A+ibY0NwDCYZwNr0S
P4DU2oH/dQvsx++E2gfgCTYeA2RiyMb7sXd2ORgpw1JXh1zGQNBiYNTS1a4s7VWSFbdTme+qpLzV
XnzotNympACcvSBTmCbyG2atV4bnSCSta0f6RdgG8T2eEkeIgHwrxHiVDtV+Qt6haR2Eo5vChU6v
pIuP5QT9HFe3UeI41y1FSKy4+iZtkMP57ppMepfjUTa44sZOsxV6hCuq3VWRiE3QOGDlc6+zGogL
TL7D+3Qbu8tINKl0D+57UN+wFnyKvO2u+YRIPnruxubxwY/pc1v4V53V3vDYu0F8PpZt9zxhKh00
trsmMeWqo+228OrrqeenvpN9qBz7RVjmaFuBFXYZHOcwOmBCH+Stdkd2gzrBqWQdeMI5PlI6+MAe
Vw+M2rfdyB8s29mA4/2p68aNl2G4yJXmSioZI91P7/Isw/7LvSfjQ+O0a0sEO1sb+AswplgMIydu
8ntMMPuJTEutgyqF3DoUelJIhoC4/cahw2Pmofvq9HeTR4/uSA8c0ziR1Q0/ALXZdDZo95KCwyn1
cmOZ7BqED1PY5aVBCpxdN1n8pRoM8pqmuWoS66uTkyq0THlfN2pT2qWGp6tBlufpPbr74LuHOBuj
A4pGRf7MvfZqbBpIffFmP8iGQroqvc16soH6LrrLWXXriPjYC/Xi2cGN1D2IFS00cHNffi0H/a0v
6sfcJHey6L+2da1CWfn2Nh6H6yawn9AaO7q9ajGxVO68etiNot0aK+iiwnTXCYl/jpa+F3Z3b2Xq
0QGsBl7ktkndI3W6qzLDyyUv8rWi+XUgU4iPQoxKNA7katzqWBP1EynGT1vxB2j3baoq/9L0+WbM
6pe0kyAzrXnkU+hB47++9r17KAX/xrVz6zjl2vHyI23qh54GLx6v7ngV56uaiXXN5Ga0+nItO/M7
KNhvDHw+sBTDJiCbWotyumnKeNOncjcVqosmCBPKIW2BzdE3Eyhqz6ic1AOo3RrpWapwWNuDubIC
sgHD4voc4USa72lBt1IKJzJWfuQg8DSFW6xs3T+QpIIHd72VV2G0xaJIDMs8uKWtvNI++5Um+lB2
6TFt4ehtr9oZWv2iAeZhoAvxI82tKSxs77YwyYQgBUax2Pe/pQw4h04incu64tj4YttO7vPg9jRE
IXzvuPiihXEZcj+yZm73xectBueaJA0B5FsaNb9IWP32oT6rKpq8sGg1uMACeaMdTsKuQPw8BpGT
nOngAwdCv6Iv99S0wbpO9NGf7FOXjwXQSmTtmPbeqoatqdmPsajhMUd1rQBlF5y3EIptAHEAC2jZ
iSR0AQjakgo1m8+LABdrGi4Ii871DBCeziqW6Cv4TTx2wynjaQQU35YEjwZPMtJPCwXY81/6UKn5
19IcZ9S0bDAqzylAweUXZ8f300ZfFYd+oQR7seMccJTeOYFINZRZ3ldp7D6enDpH8b1x+L0I8DJA
9MlEtc6k8zAJehdjSEEO0BYV2SMUApaIAS7WbtBxJv8RsZgPzlXjoAJUgQkwF1VUxN4Vq0Huo7u/
qbK9MXOuYb4pAJOudJI0wXY2QQZZoIcz/HBU6zpO1p+fkP/Hhv67oNmGMiRGfu/V9kl5SWhLtSor
qJnHqQgb4BgTAk3zgq8mt9iVYBQa8mEJc+pfrBy9WeusUmVGXvedseyTnRi01ipMAVo5OMr6Zqcz
i2zOolmhKIujArQyKpn7pY7HbE9G4a8cq7nmplsnruFh1WkAkRzv2gw2CXOSfM1TjRPSdM7ag7hI
CAGk+67ssKMtS261dppV3eCPD4W5V6ocoyDr7jLu3yhO64gno1mzenjB5XyC6NSqJMHWZPGO1BYU
GvC3tJtCMjeh1pHYgMQQz6qiOrfrsFN9tWJC2RuUXMTKryBTnDvNrcMrhHmLeesBgXSVVvpLyf07
iPI+11P6WKDLGNYxux2LcdWO7XaqyiM0yY4jFU+dMgfO82+5AG1cWiTXGNlZ5w0e6CRJhhD43LXd
afh3QIXDycbd8/qbQCHpdNz84MRlEfnltGq4vreKGCy4/mEEtRfrXGxCt25ysMV6COqt+81K01ff
Lq/wQLmpUrMBgwFYwOw9MlLggetuey4XyJRtPDVdeQTeNzDIwvPExbAjJqQcwaOpCfYNAg8eH2xV
02HDgvR7jFLZyidOhITvCtPzhyRAVGt6+HtXv1RWsHYK52s9eN989CXQ8CyfBHNEBDd/yjxUByxz
lUt/7dTNXV6xQ6+T3dBnD5aL0Udq2Ve+wCxChs/G1Klw9YGqpI9K0j02pfOjGSFFZU2quLLLvFnx
yUZplLdZ+UjTWN9gkPjMNZo/A5aMEDdh5Kl0Ypz5iR8rnLomoD9LJ1WraqQYuIyhoQm06mMtmbtV
hckjl47Z2knxP7K421qdveOO90Ua5OrG7DWkHFQnvhM3/uFV7oS0WKtjHogMmFnTrRLQY0PWDBvj
DmkdjgP9OozDdvKK5wwHaFtQKMR8fvkvdELQX2Kgz+Uor6PX9N7LeOrc6HbQLWhMhcJWtm1Qz//c
xIUIBBMerje2z2PzqrpWNp5kMUcZuuuifso3segjx8nXg1ooeF/qubwzNfOZo0rzdopBIUAHJ/RR
LCjPw7eoBjH/2seMoGlWQNmg/CsWtvHiGsE5QRCYzhTIs9J3X6LaNrTBcFKkjWzCIisO1kZ0UQlh
o8+307nQrgOlOF4mDj4cSF1mER2SUQMFrALxx9rgFFV4aAOrWDdijHq3DaIEw1z2FKPJlPzkxrg7
sOyVO9cVW8r0Gu/5YSMS91a0Y74eq6FZoZ74I6BtGg2ZeqqqO5F249HTjbst8vRJSYBPjLpSKVgP
UXrFVWw9sp40c6KhEsNq8AAu82i7H6q2X7WZvuWdTjeOn6BeNyAD/nz9H7b6rB8F5jOH+4QxMkd8
9bkfW6WHgrcITiPKReeyuyhQO5QmXUr/PoT6s60A6msAMgWeO++ljZIMmLbqwOPUqGNj5CqOc9zq
4Y8j8MzOLP4VMi6CuoMdZk1ih3cElFAqhYkSgFQBN/a/kz5mVwWA2wdWi28SfNZ4QiwgDi5u7JvF
zs4w8XqrcDR+RBGUd3U7bEHHu/Lq+K4O5P3n3/DjRZ0teJZWlyj3T2nZT6ecPvhJGwpQaObid5qM
e9rdcv8BA1EACy1RxF/6nmg6Bxwyu6COmzcTlUW9RCiY7WoFII0GWLH+7XOx8D0/OFVuM+I6FAyQ
oGQHY9x7p+oP/ihInk4nT9GfvEjqyJ9Ga/X5Hi4ZmZ0ZOZWYwYe4wAkMTqHnvqK/tpDQXzgQWAZ4
c6CCjVb2hy555SLlGc+jV7JrwnYEkR+qyFYojLcf6NAsmLu8oH/N0fe7Jp1ScTECWwxZF6hFBagN
FCnPF54PF44AI5zYDJoM4Omfu4+MtT6qLYDExui41BI17LQK+3iJ6+qDkz4fAegbYd8Ajf0guDgl
luVBiQhUBfSgjDhYeb0ChTYIGljEBntlqwUcz5LB2XEoQKehIX01nqocsrJVGWXBa48uuUYPBUpF
mAQlC474Q3uZY6QfyQHUUTxE9znyl7Ggb4Adwh0evrXiHpzTyL9eifmJMPvfmfJmY5mj70lpncVY
BBki5fX3jslDnYBeE7oHxugFRNyFg3+GAEAuE+JaQBbPPCFUy/E3M9xfHdT7Arh/iYQ+c8biNSZ9
/vXze/yPROW7d/N5HxHN/nFKjjcH+jlcxl7bgNIJw10rGOKH8UEc2zu1AyC02rjrM4epE7GjHG6H
3RLr9YVb98767NxkGpM0WsA6U98q/aqzhezvwn179/dne9kOQ4ZgjaFpG/WTkU0GIPA85CP+9fk+
XlwIczxARUBkgDTwvftorKLUcnQwf1Qa1Lq0t0JTZ5Gp5wMs6/yx3lg5/4o3r/LATqRv8rP7uNbr
ZqN28a7dZ+GZ6mtp5mhpQbMo4kwucboRc1u8RxFyYPWmFnGx+fNdQzkUdLIBw6bNIyITNSTMAuDn
SQ3VydSz13lvsQUjl+4TtG25c+YACaDU+n7TLFqUlCaAg6edvvLdNoGwGOlWgGR8IQPxV58v6dKJ
e2ttFkdy03UBT0vgWe16ZWLMPTK69dDc+Asz4LOFyhc0fhBJ3i/KxJPp2hxAU8/Pw6C8LuosHPTS
w+LSIfDgGVwX4nIMW/jeygBtO2mKHFh91FnvSG3ylTOpRTMX9wxSVwhVECL+IKXsg7THKzCBcHL4
j0KlIcmBocy///mO+dAMOKuy2R+J74EBdQa3AyLOVAB7VEGobBr5Sxqkl5YCsSv0g/8hB54DJ03J
BGpneG6mgQ7d4EHiuwj6F94GmsM0AH6L4kk7vzdOg6JtBzLgk8emNlJ1ixb6kpDDhWsDGxwqAcB4
QEtu5jp7ayqM3wEi6XYvhBT7Nka747Gm3p+nRO/snFOLNz7Ny7VKgoQMqL4FN10SD6E7TNuJ2As3
5iONFG4/gYPGtgFQgAThvaFS5MrWnfrP3KZZVaviVu7cLd9kZz6Vv1nVv8bm5Wg8WrqBBtNwqto7
tGfQWcFzceFEn7/ALHQHyPKoD6E46gIx8n5B1HhpXHgorjNL3GZ0uqdmQonWTKCnMt7KbyyyhFG8
cLwDQFUodhFT9HgGvzdZk8pSwnPkCbiXW5PEJ6PSk15U6rxohtkQ+oPPAUBx5rKTnDhD5bcD2M13
o4cOHMvCVv/63CFccG7AkeJI4G2NfHxOy8anqQEsPMUBb1/smIVqLP48FgQAwaJgwD0k4fMPpMoc
r7zek6d6/KHlaqJ5JK0fn6/i0lY5NnFs+1yOgAb5+y/S+52vukrKE1qf4ZDsR+DPQR4QfW7l0l7B
1SASQH7RQ2f5vZUqC9yktLFXVNgKkdqsfDv5/bmNS8cZ08acnBGw/geN6HicUPmJg/4kXQ6UjMC4
L6q9brkm1U+tf35u7NK2wX0GeCOfNWHnlUdi8qBhg9efPMeKqvS1BcRPgL36b6z8k8S78KDzbUsr
VkpuWH/ikOOyANWynnVM/zz1DIL/vBT+MXJ25G8caIUCnC+l3Z8GjGnIdrgCWmohjb70+d+amMUC
p3R6oMWwDsiyb6gQR9+4C22Yi18fORqDRjhedfNUQ9UBsIyojpx6Ut6SEpwO0/TMkLgBWAewgUa3
d2HfLh6BNxbPi36zb+MoOS0qgvM2Ptfkue+uh+CPKRIRcwJUYZDV2BC3D2YbF3hKuo7q+pNy06gC
XZkVAMu7xPZ4KVRDzwcJtHMeapi/hUGpB2hsUfenbBBixQKVRZx3T/bkexto/Swt6uNpoASY1PO/
OGaD5rKSGWYQrSzLYM7UB0BFgYUAyd4fe5zz32doUOBxAAHU2c7pKidWksXdSelfA0bKUW9aqDh+
PHGwAFdGAujkQs1hFst0E5haj34H0dpixRLcf/3NGW4c1KRxnR7/1BPAGDtnnja+kD8/CPmkdYCh
6+5k0HKfLLUFOgh5rnj43MzFT/PGzCyZahqbG/jw7pQpVMl6O4Qs5h/7gvcrmWUdmvZSVx7toNRs
NoPxozbRd3++Cmp7DFqa/8x2z75MKrgDGlYbJmjzo9F1pGxIT/yFDcqQwzD0mJDjvr/9oBzMxUih
ipZRFjUDXbl8abTxo4OhBEMwgIjjZp6NvDfBNIa1skR2J4F2E854lNi/aLtIVXguP71PAykCP9o+
NmoPwAWcf8YbP+ZBCWYoLCMh83esC+9Fd3xn+htt7jk6hB0jO0mcXbDIG3xpeed0AIcaImEfsB21
Fn6p2SBPQ3LbYn6iR+8Xo3z7z7/TRSvIbAKC3P1jKVOKCX8bwOtT1vB1Fa+D7KdjtQvO5rIRB5Ld
wLF6wfw1XRbIpT1dyZPfJhulRGiaIGr6x79Zyr9WZgHH68Hv0KWFPPWAuPdxfdCYigGO6HMrl9za
+XkDL4BgAJ6a98ehaevW0kkuQVl2A8rtApQjXndV9U86bVefm7q4bW9M0femEpmXVlckEjXzY8q9
KzoBQLvEAr9kZOYMQHOmC3CsypNr3cYM0Ep2KIIlZpGPEZQixCAaOJiqZf5cPBcDI2Umi7jHEGLw
s4/TdWHdUPRqi8pfqqmcXfD8ugIOBeFCVFbwz+z7MNFmkx07/SkHPQUmkLeOAMzXxQCR8OVh6OQ1
xl8WzsSF5WHYi8BDoCrx8elbILF2U4OIbXd7WT9PdRMOkAXtFyLqJTMMbLvYSAqPNPepEx8cmbG8
O0mVrmWchW75XLrd1VQ8f37wZoY4OScG6KNw1HEQvOcDbAIMPB1Grc2pBGDH1WDnQk3Htq+kfP3c
0CyefjB0/iFvfGs82VPZ+BnoafWZTEg+tGZaQFrNzvcHE7MogVBXTH0A963z4KsZvWtpqUdrypeK
x0t7NksNaDG0DCIv8jRlgFu6X+V01YN5nLtLzMFzQon/XRFwi6i44lLNUzdupZUaamJO8S9on0X0
G0EE35H77Jta09BhYXO9RBY1b2P8YxPqiByNE5QNqHPe5TcfKmsBgiApkSfxVHUrA25paG7cmp3c
kb0DvrxQAuS4Bat8VGBeZ1Fz5NLmushTUYtD49Wfo0yY13ESC/DQKKdb27VzDDCGJuP6zjDr9+dH
8pyYvPEf/1npG1OzKEIEAGSKNgZAR7kftvnW2f5/aVZdXBLuFt4t/ELtF8MbI6BsBgzI4JfcYsw8
pNM+XTGADSNKwxT9yxUnIciy/iwz+2eB6I5D4oyh4mDP6ZcEaYNssD0NKje+aQHF7cwfkln+rwmf
ojeE+jlgnO9PS5npujHgDj2R5Pk8yCFpuvv8K1261QHefBTYJhsFjdl5TJIA+Do16JMYACgGz3nJ
QBprrz+38tE9+dgh1/eRHIHnxp/5jkCYNE2KMwOvHROMknIRQpZuwciFuwUruMgYVQdwAUxH73eL
Bm2uU84gjRJ1MICBo03/WiZR7kHenb7E4CNb6fvqFdhuoOW9X+J26XrPchp8L/wCfKv/Ie3KlhvH
ke0XMYILuL1y0S5b8u56YdRicwd3gOTX30NP3C4JxRCjq18mZqZnnAKYSCQy85wDwDymbjDFdf0L
FMLqJq5BjWUV0doi2cHqGHcakuw1CNFFGv24va9f5/X6kF0bFDKbAcN1QITBIFkPbvBpr8Jd7Mo/
7TU6VB59Xlrf5A1/msO60J0AV73Y8pWTRrOLyGpOGQveNZ36RGue7CpeeLrNmgGpGdo5aLSga3S9
jSbvmljWME7eJ89KZ9xTzIbQZEmeecnKFFguQvGgd1rT9tp4kiQQukBoBiDzwl6q3ohicP/ziYvF
CL4PALvOygZx0AizwqvagPpxAFS1REcQTZotEnhaqU4CDIjeyj/BEbwlHISdDWa1DGmnypEBbOpQ
+jzRHpO4Vh4xgAi1k0bzmypd4zmIf94D5K1UGO+67V9LWyTcxXEnQdQix4fI9IMBTKDVfyZ0oaC2
ZEOIcQl6kEVuJu0JI8irzop8AyCbvGxWt5cyG4J+fwaRY4lhFLXOagQHVXqsSu6NuenftjB7+Kfu
IHJm3UZ78NqfCBoaQWpzHH7AfNwhwEM2Yk3vdg3QOpKVbdOoXcjJvgqzfxzIC5vCJYv8Nu7TBh9o
2DFMU2+7cwZw6arcYE75zgIc0skfubPUc//zakfUsQlaEqiByrLYqa5p0ygYxUWgRU2tb4JHI7BC
zABbz2Xdf3BoPiuMPjPGFm7cmYwN9Ukbc514IsgqKm7XW9wBM6M3vJgivAqO81W6B62GZzxlDqvc
GnojtqcuiA3MuaeK2gsKiBpGHFXh+ALJDjigjsxaLT705J6UZ4LO723PEbEFXzECnaqpPCJjOFa8
hZtEbeV0avGw2rzPswRoWK146MrqWIxF7GKQ850ovHVKmT4ZZnyMpDJb+A1fShGiKxFdBW+oiSIQ
ML/XeytjJrjIv5h26QgFh7eBNiuQhjo9ydzRaL3CfgBix8nQJNaHrZJyt+LcNTFvXr4GtPRIQdyx
Nvdd0/lFfcZ/xFRVuuZ65TZNty6iH0B8A0Z9rwFoy810I5X19vY+zn2riyWIYhiYn5FqniMjwyz1
ygZai5WPalYtWJmLJJdWhEte78AEMajScMLE/6mwq86JK/IXXndpQ7jXrUQZ60bDwzHNG8AwQ6dS
WoApF97B8/uF2buJgRC1a+GTdxxQSCWnOE7VS9Y+DuAjicnCbs3aMHR0fjAQ9Gf1OtHMNqtqnJ+q
OEn9iy29Mr6Qw0630B+ee2FCCIKMYlaxs1ElqFRMKyo0vUfIzbxMUSaC7ch2yhQawYPWerfdbdqe
W3anpV8kEF2u54EyKHg/cu1QK59JCwR581qDz6NF/peqLYhkFl5VS9spJC0Jkyqdc9js2V7Hpawf
aL7gFdOfuLUsIeKFJi/BGm4PJwxvAqloOgCde2Yau023VGOaNTVB1FDLMqDHK8RzO5daGoR8OGUQ
A8gSojp1mB2rvMtRd6T/kvTuK8rCzj/WBD8JaVkoXYBeqm6lKdjg6eDkbbkE8Jv9QhdWBK/gUUNy
tcP2RfkAFPaxq4qVxM+3XW/JiOAGDR/lTMqk5oSy+ZMVNH6cNt8joK1um5kNdRdrEVwhAwprzBsZ
ARWcGQE6m4Q8/4WF6RUtY7Rhqpxfn6EM+uBQLamGU0I+ZYjL4vZfWMPsVv22QKa2xMUpLblhNdqY
DSfbbMHJMdHtQ1Yyfbu9jnkr6DHCjU0bXITXVuK6rU2MuKHSpxge+Il4lXhytjTWMpsAIUXQwPaM
ggd6ANdm0CTEWHQcDye9A78CiDqc6kwxHgS5j6Fw+IE/NY8QyVQf/v3qLs0K74AwZRHXbKxObl4M
cmeWH6r6/baJuVBwaUJwBNno7c7q0dpIu8JNxkOBYdtiJNuSLuJI5rz6wpT4FOihOFhWWt2eWG9t
ylRqHVIpfjfmgcdTSC0WxesQaC6HjFdI5TOYWI5mTRjgA8UELjQWHHR+5RoIU4E/1v+YjKmTQBrh
pMOp7qJVUHwzDfDdsZ3OF2bfJ98Q4zoSZ2R4SO6I+gcza4cCPq8C5C1gRrL1D94yp5EVl4b3odwu
LGruPOiY9wL6GLkk+gjXjlrFwTgYELY41SiAAHPtpO1RAqXJbadZsqJeW6GxnsSKDiu0eUubb6b6
VBt/cRteLkS4okDSbIQAp+Bg56knAVFaFJABTB+I+nx7LbOf52LHhNtJpyDNoKRAjUyloR9R8xFU
tndI2AGINywPsjbUu21x9hxoigq9QWKgGizELDMnrarn6nDqwx40ZNbOLKvH2yZEXa6vOxckXf/Y
EC4qte3UsU+Qktde+sIO4d7cJ17/Gh41lKgGvFU3ABmvA/e22dm9vLAqhMmkjU3gpWAVAIVNhqei
BWnrDAFTxrRrmi8AIWb30dAxgmpZ01iQsI9tVeqFBdauEzIZ4K7rZh0P4b8E9P1vIwG0ANUxmlZ4
Kl67OqPy0AGlgsjfrs0aKuUM+qEqnl3ykm7Z7KG6sCQ4YsasMdAkLCeg9RtppSfLzkDbA9T77Y80
G/cu7AjbpuZtMHRBjjwTmGYXvGUn1gVbjrvab+VqfdvYrEeYuk2A1EXnRRw90jul0nsTi0pKDXqM
bwpoZAz82xhiz+CYu21s9j3/NR9o4lllWGL0C8dAKaGMMHk986Q3vu4347p96e4lb8nV5x4/kAxF
yRsoV9CoCq4eVD1oDQv4BSgUV3pfgl5PoY5V55tibJ5S1rxhKP8vYuKlTSEdQCd9BJ93Opxy9h3I
WWLrnmreS0An3t7HuYOFwAQGaQyPo3Yn5AQFqWUDQ09YW1N7Q5i7df9+28KcrxvohWHWaMJa/jGT
wiC11Vdwi1R6jcuHhhio1L3ctjHn5xgPQ1aIIRR8IsHP01yTaaglA+ZFc6+s79OgdkLIwnC9XvK7
KQiIV7xB0EIHTQU4bcXhxDrPQtmi2LAq9+m2kN3YB0bZzwExzl00QrwcpPKb28tTpwT6llEhXiTS
yCiptB6Cj+Em0xyzcILYTX3JZ64ElkOQYzmam6+yY7lO0Z3bl8el3yAiZb+iI+YFAANQ0S2zxeJV
2OUQeUP9+wTGrU1m9rpTod3lNFLwEls9Bv9SHdSaXfuadtkDsA7Dws6LDDjiDxBLT3meQZgcRAWn
ZNtFR+0tk3Zl5OdgVdVceRduGjRA5c4ZbBDZOUHtaZ+aDeEdJ8s2zRM4zxbpqucC3sWOiDrJWaKB
4Q8DfCeZPTP9QNTXCP30LNtnS5Pds/79e+819fpmAvgU8+PI308sepAzIA55s2kzgPrDpfGQ2Xgw
TahhxnfiQRHuwMgszUwe+/4US9BCzyEopUOT4bY7L9kQvLkAFqIE/KY/0QEadiZ4W3/cNjCbEgEr
8M8qhHgAOimzowrOS/yS3tGTdijO6S5fBxtybznFk/xkvA57ZXvb6vxH+m10+ucXr+B+TElLe44a
GYhVtBhBOwYhf7Jji22QxfUJN1LGlYnjCusbduU22IX71I/93J3Es403aVd4KS7BJYWd2WvwYlOF
K8mmAK13nYFhIRD5pjVfy9GJcW3VVaCDDZpVTJ9ub+js+cIkx/QUR6Q1hFWWCqvCrsJL3OSvhbpN
CrADUxRS39Wm926bmr2kLkwJa8vCrOUF4EenpsSoUkXdEhIuLVlw/C+g1B9xHFkEpq++KCMEvwSJ
AzRdp9u2Xxm7+pd2aM70MbqP192q2KqHeseONTAVy8F7egveMiz45tjKVtPJag8dK+bFm+IbAOBu
vh22yS5aSNXnt/L3GoWvFih9hYdB059yqXGzNvfasHUhW+fe/mKz3nixlcIXo3ENdghu96cyoY4N
SrNKfiPstcm+5d0rAdXSbXPzR+7CnpAo9TKoMaiMTzeJ1aMoVK7yb1rrSD7xDNy9oC72C2MNTYQF
wwvbKdbWQjzsGHImhDL9qTIPOUh8luLx/Dn754uJIxVmgJnoVqmATGBsFdf6Ssu4O6rMVfrBY0v8
ALPR//dGfpG3X4TJfAB0dBykCqjY6JBhQ0fQHS98rNl86cKGdh2KQ7OOKvDmYkWKeh5SdVfW40ph
xquZklWvBmwiaDrZfRk5cay+3bY+dw9M0jyY4UAPF/3Ga+PFQGJl4pA8Fe1DrJ/l+JuRPJRs4ZjN
WsEQNFRZ0DQFBuPaCsprpFbAJnlq5d7pMIxjUmOl6q1HkvPt9cx54NeL7otKBGC/a0sDTxQqjy3w
UX11zJX43STFOeq6JW6FeTu2jnY35PZ0EYSRAooPOQycaCMGQTIn1rqtQXkQZ4uSGEuWhAQkD8Y2
jzokbkAYe1beg9bU8qi8xCOyZEbYOFJLGCyTkLASNd+FfdO6lh6Bc62IP/7mC/3eOSG6oytY9ZAp
HE6d2rukQg+hLh08WRcy8Nn1TBJQpo1mPYiIrh1h1AK7yFSYie1+G8XsQVHze1B4/8XT90tp6ssM
EFPXZnI1idsKrHuY6H2Pe7IbWzBQE4dK/OEvtg2ajppmo2Iri0WlNElpXuVmf9IsadUrZK1WoB6T
w/VtMzMBT0fFCkhG4HIB+BGCURVavEw43CDNwdCNYavIMSA+fdvITDiYJsk1ZOwGsFIiRLtPuUpS
ExlhqxouCe3MKYbEA+z4RyiryYIx0HvhGwj5xJU54fbtoqCTQNvLTxZvf2WBBRLnPgO1dZQjD40V
yKDq7UMZp29DBEK9PNF/1m3s9R32uQpRnQwiDWSF/BDL67I1d2pVbcBRc+xyyLNWDXSadUNet2Fx
kqHf4KhNuEsUeae26b2hqg9WlbxbXfKrlOizpQXf07Z/l8Jsx9LYG+LuRUJd3FUA8IduJnf7KGFb
GmGEgqP7lZkt2NlBjKanIF9Mc2U7dnwHrOR2CNKtllZHrpl7zFL+iglKZEow3Ocy3SRGqLooKzRO
GsSrytS2UprkLucgKiPqTseArDtgAsnNJi3DjmagNx33ZZJum7GBwEi9A3/imlfZNzba6y6rPUVu
VlbX3wcmtfFjkjMnA8ds8qi6fZnsIz06SLyEUAbo76PM2JkmmMrHeh+rhh/a4EUOpD51ErV86Ll9
l7VhAGE27qR1f28w2+dWBZThdNFhM9kvWmorTWnvwgoPor73LY2ui4qfe436XMr8KmLHNNJ86JQ5
jI2Y3VK+gwN6q7FgWwTVSpf4m6SBQ7xK/aTD6HTanVN8ucEqZae3yx+8TyGwEG152hxsufCzQkEC
He8lJVxFiv6mpaDJbCJfrskxLiUo4WYrPezPCQvAw4dv19FVajG/ATKaEtkBgZ6jcIyp4fdbHcib
C+gYILbVjprFO8Y6FHcMJ1Ryz6ifrLzxDFIcmKG95jVIH8foLs0h3l5gZtYB2wOUSqDgBLESDvL6
HjyVGMh2CsNy27ZcoYB6JmDHzsFf3kPbQq6sDUpNrgnW50LTvJxw0LfrfqtIa9OA2Akm6OK439OS
bCyr9mXwiXf1cFfHybboPxQg1ElluCVh+6BVnDh56WrIymeBH0dgkmy0yg1wact2UHpyFKDkdixr
SDN1nVMjZ9YY8M7KOUpyT1Z/tEnpGoG9nqi+4X+4pkanBPlGX5TPivGo1RA3mPjCgVJSxvc6hDzz
mDhs3HY68dEe3etg4MPZPnZE8RpKAZ4H30UY+gUqOLbGwTYeOVnZuUyKd7pa+G1BvDGzH4c28Yuk
fSyNUw5yejVEeb86tqDRH6PCDUh0KOh7lkRuWUgPSUK8tLNWsQ7WVMXye1Neq4ENokPNTWi4bdq3
Rv5QUJZjHBWMyouLwGUo5Ze43DP7yOKfg/RdTz/qaGJEzZ0qx7cAi19Wv6XKcRj2Kqb2edC6MpUd
mv3I7Q+L+EZzNIfKt1CBBRNdSXTXoA+ltWmU/RgetP4QGBs11d2AR/sglzw1shAXvsXFHdHAhdb7
snZOi52KfVXqxutth4+Hku8ra8vLZxs6h0w5K7HlMtvTwrMFWAn4pS3rV9xi3DkifqErvs6V56Dj
+4bqTpITj5udCzE7Vy7vmP0rrH+24DAZwg/V3hOwIpLqZ0s2UytD9ovcs7pdrkNbZhVIblU9paPt
hPmRKusGrwsD9Fld/MSGXUzA4frQSp+l+YQJdWhFO2XyaGrvXQYNlqT3Ia1R9r6uYcTVPmT5TqHv
cRavhuqzBimjBdWQqgQZuBX4qbUJlZWhS75U79XgPuuPgOylPXfGOIHzr3j7NDSvgfJslk8jfU6H
gwmZgbSF6jb9xlIcbyjnSYEzDDtq+Ea+7pRn8DMq0aMtJS5+emt0zsgKtxrJSg8OYeaC0GWk1Ot7
A8IBgNcmlVMqn0rNPZWVTpCvku4hwdMbHGa+PsRuqXsd6k89HlrAh0N+B5SqYNpqQehqGYhOde5o
SvrAU0hHsBelglAOD/0QtPc6qMX7fZ1glgbaCRxiCoX5kw3qfmCg4cwwGhzEzNPNcl/ZGFENwWlv
fKsUw1Wyblu2b5V036adO5p3CaSwaLNuu6MEeJbU1iubcpdYdejmUX42s/YpZsG6l4I1ocqZ6OZH
CWGINOeVlzXdxkw0iEn1e3sYMseEgB0knckOw2DvgV7ctUr3ViQIcqSB4FEC7VMml0BNpknsm3IG
2aom/yEzVkErKvmh0WEPHt0Y2kW65eQS/utsnOIEq/Y2R9MXuH/DYTZ91gnfGzz1SmbclcR8gUT9
3SgrGG9j8cdIgC1rgXSlhGFIMNpWo/lChwDgYMM4BBGmWQEwAMcTBJKS4sWOzXNS2rmrF/0WRKk/
ZA3CVEzPnLzjKjDL3YMeF35EtG0GuuHUSnRcDHjta/W/pLmZir9IOKDggxRnatAJuWfLyryXRtqc
UOh3LHTwq+fbCdTMI/jSgC1knZzTNugtGW8CoDMy+tRCkKqmL5I6OmpPFh71s9na1GJEYWtSVBVe
Bshue4rpEzx1hnsWI6AjVZEg/lHYsXd7WfOWsGuo2asmCmnXyTR0DUvJjlh/Gu36wYTaCObx15mi
QXF+ofxpTp/gj5xQA/wE/ClId0UuAEvmYdhy5O22GZluVaxH1tKtxivJw+3UuGBjThw1Rvui6zuQ
orUQlIEu9x1ufeg3tYrpgL56r9eQHTM7HbEUdzyubiRphrSpNWRr3JA+ZTP9HrVhDiUtfmQG2OlA
TgRtEPwfupYOXsKgHau1mrFqSJn5JKGjR5rkpZ5oPaRc92itvARq5tXTQW4D650gZd+UsZE9G9wq
Vr0c3wc0ixwWYMC6hP18YPa6qvPS1eKucNrBiDcAjwaupterIKlMB/TRyILynGIO11RXdi3rkHRD
M6IJ41OX0pc66H9lEAhfAR2ODKDSQ1wV3c+4NI9k1D7g/ch0MnAEs7BJQaqSITMYxrWdaFACkt8G
KdDWYxCAurHBhR+nte3FUrrwjJz1lYsPqF77SqZhxwbICZzisnaT4KeUKF4fYcIS4i63vXLmJalb
E158OgBwF+E0A0GZGnCE/gQZGM7uw+Rbm/68bWJubv/ShiEc6EqpK4gC4UCbilO9aCsFlX/iBB5B
/uIqbhA7uZd8gxr035zt32sTQdcFs8MCj+j+lCIzkWvJSSBG1STc4+PD7SUu7KIhfC+KIC5JVoT3
uBpvSvDj4vm1SXS2gB6ZfetdLEgIIVGCMtlgwi0gN7vubekOLEoLIIt5z/vHH4zpJ1zUBMM4i8Ik
xLfqil9tSH2j3eX9S1QvQHjnN8yAsibK7yAqEErTKc1aMKGjCs4x/9Uzw5kY6yFtvODd86v5bUZ4
HGN8zeZ5h9VIKh4HCCChkmwM4zs0H287wJIh4Rh1kdbEWTVi2+T3IXsFf/DOSB8YcsXbdmbvRu2f
BYmdV0jIsQRwW3QP6D1Tfub6XSu/Z+F9hEv/tqWFLyS2VFsw0Km8QR9GC55jxHVd2/Pu87/ZEI6N
NjZGB70CfB7tBUgXp9TOUr6E9ZhdyFT9BbZ/aglO//zCo1uLtqYVdT1od7U7UjIk+eZar5uFgcMl
M5OHXJgp1FzDnYWz2QE3ooLsZ8AsYKQvTdssmREOjoq8W+5abBl0czqtdDDH6YDC7G/OzcWeCeeG
m7yu5X76+Hyf5qeaQzBteOaWuuBks4nKhR3h2EidysDGpMOdu8pprQe8MByp+6DTA2d8iiGuJeXf
b/vcbAz9f5MKqB6E79RaQYtz2Z+qGKT31XBMgNW4beLmN4IJsSEgS2atcUQdaEoebbXdVRzT5DKU
Om7bWVqKcHzoqHKaNfCFlDRHDP2sDFDa3TYh8jP+L9vXATFGnDahhCKcntAwkzhppitnq0Ue2457
PAk/+0/AzF9Db0l2fG68Bpx8v80Jp4jk1ZjIALCc1Enm1tbKbVz171HDXpW8zdwShW+HJvVBl8Id
4eis56MPEbNVT4BDqXVeOhrHS1Ub+ncoMt5VmoyqFLqFeJ6F9sIhmd3+i98qHMVUjQm4Jks4L7RT
uf19IAuuOofxRrEaMcuSQanxxxgk1KBCqS2T5otVgN3bstMZbkUcgzvhsfHs9XCY5pysB/5acj9Q
/CUI9Fex+o+XxMUvmPbgIqphABQvFRYheL4MnxjEBIPRsTqC1nt4V85Q+2xf2rvxKL9WLfRmFvZ3
9hhd2BZcL6q6KEk4AVNTUDoRaNos/XNA2WjBw2ev7gszgsspcZCD+VCqT+TIP+UX42XQVvE3awv9
k8/6e6N53WP9EfVO9TeZ1oVdwX1kCjqVaBjLE0ueqbWTQ9SG5EMKVozbC1zaRiGWEyuXzSpFlIjS
Z9Y8ov5XL73Ypz9xy0uEMA6FxCKtY5Wf5MF0tACqRe+hXXg6Sl02lCIlqIT8pzV9TchduKXNlSKr
O1KeIjk62MmgupImfyZ1+e+x+QA3g0oLhTTUB8ReTiLnrDHQ0zhJ1VPLPvIQ87OPt5cyF0UuTQif
xw4kKscBTFREhphKChleSLR3C14+5wSXVoQvlKqd2cgjRkF6/TNB+Y4Vj7x6/U8r+YrtFx8lRpOI
qZbJT5UyfrfGBMz1A9oHt43MLAQETUDtEpBGg2FVuw5Icmt3EOfCVBxmtNHkql1KoQKY/0UT78qM
EPeiRqeJJeHQNPknUMlOxg+DF0dLq5mJPVdmhBBnynGnUwXhldkpVC8hCh4066R9iaVye3vfliwJ
US4cAKYc6HRZYTbULrd2WPpmWjuaHXm3Lc049NWahLhW290YBRT5dgTFn3wADQ6aXbdNLDmBcGay
Us81pchRIQSZBfTGnQKl91RemnNdWolwaFjTxmDIRxZsBXeowIAKLP73x/Jyr8SRoioK6shocPfI
BEK22XM2JOvI9m/v1lwacWVFyEdHDVzXgHP1GNDvveF7/zg8p+fqo32le/1cAX+F6bPUS1D5c6Rf
o/bfTixRr0+sORiF0RbwB66dDQ4ixCddfru9wgXnFsko2sGG8Gyb9SdIAB7zNv5h2oUPRV1fgVri
wnIWnIJM//wiyjGOuilULaE7Qsu9NIw+0DD/7awSISoE0E+W5Xx6seafJnjeeehGxWsbv9zetdmV
YFzJkkEXO2kWXK+k1pK8ino4X4CZJRDJ10uModMfENICqOr8NiAc0zTq1EDLcLX1uvweKeOnZqJb
ZAxgkdbU4qEZoufbK5qNCxcGhQOrYLAuDsIak4iN9kZp9UyK4CUB1+ZtM7Pu9o8ZILmvN67qGYem
NDaOK+8h5IIgzuuY0Rnckbft3N4/9Mev7YRS2Nl9DyKEOoZKMTIrufU6+7kIftoK+5tIhNkby0I/
HTT8wtZp8qiBojJE+aJ6kaL3OnuNiofby5n+xB/uoILqcEI+K3+wwelxmQ8AKvCTLVHwkiYHKDGf
5A5NnjEi4QrED8yXizp5CjH98zen9sK2cP1l0EoLLUmGyldp3iNTeQxivmBi1vkuTAjHSU1B8VpD
nOE0jICDFOmh1EIP2s8Ld9/sqb0wIxyqJuYktVnPT2b21NH+JySX/qJiBiSrga4YONImlYlrv6uB
YC20EsVMFn1XMgX9nQijctLCfs2eIkxjYdxLtjRZ5L2Se6XURgzAnHTVXPdhetQyNXIK3rymrfJ4
2/WWbAmfX6uG0C4DlJubEnTcjwFuBTl84d3Sk3XWDrRMMAUH1l80Sq93zq6UMrMDPIRor7iD+q5j
tKbRXuxg4Sgt2RHWM4D5Ja3LCv2hFM3fBB2yvHJZVmNgvl8IDMrkUH8c24s1CX5dqI1dhWMMmvnB
Nc7KSvb1jf5D+QGA2l7/NrrZHceTZVW62XqJGGbW16cBVBWdKcUQqZcodAaG0uj4KYrfm+jZSJeK
3PMGCJp6UO3BsKvg6eh1cM2ycJgMZTPIqgPPX9q+JRPqtUsURK07jDgB77ky38pfmQcKJ4/56ir/
VTugrVvUiJqjTUCI/b0o7doiJzSMWgm7pj+GD8Buu9Aofrae0q2+k3bWXt5H69unazbyXRictuAi
JapYk6RqjpSo1Bqnk30MpaLv+3LbyPw+goMLSlv4XH8cLSnIBq4gGa+ic1I/WtLSFTG/it8GhDMF
BaVEgXgT+vPVsc7PVvTQL92As2uYpJSA3AORmOhuYW2N4BZh0PQsIB8auRUgJn+xSygXTgVDFFLF
ye0A49x2P+pQJ02hwtoMLq8WkpK5Ei2qVr9NCF87KAKNSBpMKNIq/Q5NNWudHTBoRb5QkJXXWWvG
PWp6iouJM6c+L8P9Zvfx4icIYba2R172GWQG0SR3SHqw7Pfb2ziHMTFAYmxMsqAYFJaFM0QlOKEE
FrIvlI7arLR8NSm7tU7vMn1FMC0HYRIn8wFxHrwF23Oru7QtbHBpG40MNn+OiFFJvhI4jcs/epC6
uimUAB2iena5oq7067bdWbPqJF4FDgvgRYUMMI4i04hlSCLlprFO9HJHSLO9bWJ+W3/bEEUb02wk
+MsT4gTgpxLIp01z5r2brGy38TB8TNxgjxHM41JfYe5sAyj8/2sTMxoZPKlRnSH9o+aGZt9Ns3T5
EqXFXK184pZQJrJyMIyJzza1lQwJEHR+avxymwa+tSbAAgYYuVkXNj5ctMnOoOw7kk2yEIDnEMEw
jYKYDcE0aE4LdzTICxnL5Qo6vVvQDx8h9AxeZdUr7pewx7NOcmFIyD7rRskMKHcjvkhHmWYQ7Vvi
UpnNNy7XIvhhrYP+kzS4vqRN43NfW2EOd4PpvIL50Y/mpwm+6MSX0MrH8OF7/GPBQ6e/LmY7F9bF
ImaudOnYE4zTG2fL5S73icseSeo1gKZQJ1lZXgNiXTN2h2ZtvMbeEtvkrKf+3mDxiuAgx+kkC/YV
7aGhrzpYBznl3sIqp6Tj1iqFpATEP1ZblMh7gmOwtl5iH3qmTueBqdjYhP95TUIwLTPCxiwq65Ni
YmxSyx0LQ5NmswTymf10yLwhSwzCTJzB6zQkkfUMrCcWB+sFOATtFJ3xLAXrChxWXZVqeW664G5I
+41J/6qLNDFt/L9xUVputBMTQGecwNaz75PAKe5yP/HQqLPvcBa/FVvtu+qkqr909Gf9ZVrvxGuD
kVPh5OfFJP3S4DZuWXToMr1wjaI4VKDxWcgs5p4BKBVBzQiM1mBUEu7cSi/B9FZD5dRMDxjpOQxA
A1AN/KA96DBiFwCJBYOzK0OhHzOZmj4xyF9/Tp7YcpqXGj/lbb4langXSbILPrC/eE+D0hyloQlj
D1vXZojFojTOEG540rqhrHt1975w2qY/IZ42Al0JCNGCExLVj2sTCe9MFpQpojPBzVCuQHx1MBSn
PwMitspXuBMe/qPFKYxfZORDnBiDmcCi8tghgnbryJPf2c5wRoBj7dNSD3XuUxELTTIbT17M7gqf
qqotkluZxE6sBAdqmZ60EsG6WpxJmrt9Lu0IYYtlNAmV0YSgNfkk0rfGXMhtZ++eSwPCl+qYXgD9
Dr3xdsU8bZX6efMNaIuxWlsHgJV8xSebVL/v0HFQXGb6S5ph8xsJjhYdk5gEcez6u2FKE/LwPcjg
lPBFtySHY46V0/Nt75iLkwTyvuDBB0E9iFqujRQFOmhxAOdIkCyk53YzrLCu/VKqMFejQBEEw6Wy
LmN6QQgYUTw2fKgYnKJ96wH61QOwXlfxe2wvVZLmdu3SkvByozSRQz0EsCEd+YHQ4tiPIEPtoqXO
1hwBPYoQv5ckfJ6+HBor0zlDhqesWsB9QBm6C3cAja2lndJv49XSAMacx19aFPItMyBmmsU9hMCZ
7egctPfU2t52h7kRn2lIfAqCSFrhFtf+oNICimsmPlQGIFYGXm26Cjxja2Dk2G/daHGoZHZNF/aE
NQ2VPaoEAPeTUY1ul8kYsn5cWNIUcMSICxZejN9oeMHhX6+XBPqPAeT2BQN19pTBZSiAYIR7Xazo
UVrdtjV3mi5NCaG2pANra15DLB2EQBPxDV+RVb1euufnWLYm1t9/liQcpzizIPzdVJBjVsjKjg2v
G4DEpU3kphjadbrSNJyWJru+0PELJLamMlkIj7Mf7uInCOcsAA7OqBX8BCXHQ7R+NkFeeXsz5yyA
SgyCX6Cpmgp/199NScFemieQttZ5upVD7Y2Ui7fxgg1xGn0YwAnQE9iwI6fzB5+DGw04KL9tneFX
6ycPsYbZf1dfqjXOPn4vFicmNFLa1U0+Qh082dLAKVXH+sx3CbQ6JhGLcnRRUGihmeQAo7X+i23F
ICLGHifqNHHauk8NlVo0YlDuNX0jqCxX6vrav21kNjpiJOMfK8K5Bk+f0hYqrAARJ3/v1rFf/yAY
AnLNXeiWruS1f8E+DDwN4OJIDycCMCFy9cZgtLSwuhMmb3+VRiJBfSR+DiqgBW+v7StFEwMKrmUk
OBATQsdPOH0DxMlGK7e7k8FBWZEz5VtbW4jIafbSyOaLYQe/siH0LYNGTj2U3wdqPMUSZ46FikMP
fGHaQ9aaZDtJqx6aSL03xurdhi65A2W4NQDIoSPVd3lSAP81ZoehaQ9KZa3zDG5Yk+6d6PVrEQYf
IeSo0gT/60Qba5eXwbquYlA3Rfm3PDCKfU+BrI2aUsKkOwYoM7lhzpB2cHLMrljtqibK/3F2bbuR
6sD2i5DAXP0K9L2TkKSTSfKCksyEiwGDufP1ZzHSOaebRo1mb2nvl2h3Ybtsl6tWrZWu/IIn2z5p
wpVSJAwNoIlvZxZ/TJvmvpM7tAcNm7Jqd5JAf5nSSh8Q4jiUdfDWdUByWVJ4RI/1fS9lJ5NL/J77
othzn9B1zzPqouHSWA2Avm4ZM+94Jt/3SvAIfL+2cPLO4hqw6DqB1jbyHtOMlWR0adH7kHUfj96W
2crB8upvrAI6S8ZQl9j9QXfYWjqlB4hq3XaJOetj9ISHF2pYQORPnE+ofatrFQ5+aWs8ZjvFTdxh
K//JHqBIcWjXpEb6k7jFc/hYHhYD/LHEPPHHUVlSQyaZYgNMdzSnsuLXTKoBTAvXVRA9dt2Q21yU
j6DXXaMPdq0JdKP22YAe1mIB3zyX6UKCcGTmxIuTgJzs8phOZBFZaNOqESaXq2EdbOtHPGd+WW6w
q12yDrfcre7a7VJEOcd1ALv4x/pLOz2lx5